
<file path=[Content_Types].xml><?xml version="1.0" encoding="utf-8"?>
<Types xmlns="http://schemas.openxmlformats.org/package/2006/content-types"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drawings/drawing1.xml" ContentType="application/vnd.openxmlformats-officedocument.drawing+xml"/>
  <Override PartName="/xl/ink/ink1.xml" ContentType="application/inkml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Ex1.xml" ContentType="application/vnd.ms-office.chartex+xml"/>
  <Override PartName="/xl/charts/style3.xml" ContentType="application/vnd.ms-office.chartstyle+xml"/>
  <Override PartName="/xl/charts/colors3.xml" ContentType="application/vnd.ms-office.chartcolorstyle+xml"/>
  <Override PartName="/xl/tables/table1.xml" ContentType="application/vnd.openxmlformats-officedocument.spreadsheetml.tab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628"/>
  <workbookPr codeName="ThisWorkbook"/>
  <mc:AlternateContent xmlns:mc="http://schemas.openxmlformats.org/markup-compatibility/2006">
    <mc:Choice Requires="x15">
      <x15ac:absPath xmlns:x15ac="http://schemas.microsoft.com/office/spreadsheetml/2010/11/ac" url="https://d.docs.live.net/04945bb556f703e5/"/>
    </mc:Choice>
  </mc:AlternateContent>
  <xr:revisionPtr revIDLastSave="0" documentId="14_{51594186-2A50-453C-9792-065DAC251D30}" xr6:coauthVersionLast="47" xr6:coauthVersionMax="47" xr10:uidLastSave="{00000000-0000-0000-0000-000000000000}"/>
  <bookViews>
    <workbookView xWindow="-108" yWindow="-108" windowWidth="23256" windowHeight="12456" xr2:uid="{83AB562C-E0AF-4F9E-9DA3-FD809091E6F5}"/>
  </bookViews>
  <sheets>
    <sheet name="SALARY_DASHBOARD" sheetId="22" r:id="rId1"/>
    <sheet name="Data" sheetId="8" state="hidden" r:id="rId2"/>
    <sheet name="Data Validation" sheetId="23" state="hidden" r:id="rId3"/>
    <sheet name="Country" sheetId="28" state="hidden" r:id="rId4"/>
    <sheet name="Jobs" sheetId="26" state="hidden" r:id="rId5"/>
    <sheet name="Type" sheetId="27" state="hidden" r:id="rId6"/>
    <sheet name="Platform" sheetId="31" state="hidden" r:id="rId7"/>
  </sheets>
  <definedNames>
    <definedName name="_xlchart.v5.0" hidden="1">Country!$D$1</definedName>
    <definedName name="_xlchart.v5.1" hidden="1">Country!$D$2:$D$112</definedName>
    <definedName name="_xlchart.v5.2" hidden="1">Country!$E$1</definedName>
    <definedName name="_xlchart.v5.3" hidden="1">Country!$E$2:$E$112</definedName>
    <definedName name="count">'Data Validation'!$M$2</definedName>
    <definedName name="country">SALARY_DASHBOARD!$G$4</definedName>
    <definedName name="median_salary">Jobs!$I$2</definedName>
    <definedName name="platform">Platform!$G$2</definedName>
    <definedName name="solver_eng" localSheetId="0" hidden="1">1</definedName>
    <definedName name="solver_neg" localSheetId="0" hidden="1">1</definedName>
    <definedName name="solver_num" localSheetId="0" hidden="1">0</definedName>
    <definedName name="solver_opt" localSheetId="0" hidden="1">SALARY_DASHBOARD!$C$4</definedName>
    <definedName name="solver_typ" localSheetId="0" hidden="1">1</definedName>
    <definedName name="solver_val" localSheetId="0" hidden="1">0</definedName>
    <definedName name="solver_ver" localSheetId="0" hidden="1">3</definedName>
    <definedName name="title">SALARY_DASHBOARD!$C$4</definedName>
    <definedName name="type">SALARY_DASHBOARD!$K$4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B5" i="28" l="1" a="1"/>
  <c r="B5" i="28" s="1"/>
  <c r="K2" i="23" a="1"/>
  <c r="K2" i="23" s="1"/>
  <c r="B3" i="23" l="1" a="1"/>
  <c r="B3" i="23" s="1"/>
  <c r="B4" i="23" a="1"/>
  <c r="B4" i="23" s="1"/>
  <c r="B5" i="23" a="1"/>
  <c r="B5" i="23" s="1"/>
  <c r="B6" i="23" a="1"/>
  <c r="B6" i="23" s="1"/>
  <c r="B7" i="23" a="1"/>
  <c r="B7" i="23" s="1"/>
  <c r="B8" i="23" a="1"/>
  <c r="B8" i="23" s="1"/>
  <c r="B9" i="23" a="1"/>
  <c r="B9" i="23" s="1"/>
  <c r="B10" i="23" a="1"/>
  <c r="B10" i="23" s="1"/>
  <c r="B11" i="23" a="1"/>
  <c r="B11" i="23" s="1"/>
  <c r="B2" i="23" a="1"/>
  <c r="B2" i="23" s="1"/>
  <c r="B3" i="31"/>
  <c r="B4" i="31"/>
  <c r="B5" i="31"/>
  <c r="B6" i="31"/>
  <c r="B7" i="31"/>
  <c r="B8" i="31"/>
  <c r="B9" i="31"/>
  <c r="B10" i="31"/>
  <c r="B11" i="31"/>
  <c r="B12" i="31"/>
  <c r="B13" i="31"/>
  <c r="B14" i="31"/>
  <c r="B15" i="31"/>
  <c r="B16" i="31"/>
  <c r="B17" i="31"/>
  <c r="B18" i="31"/>
  <c r="B19" i="31"/>
  <c r="B20" i="31"/>
  <c r="B21" i="31"/>
  <c r="B22" i="31"/>
  <c r="B23" i="31"/>
  <c r="B24" i="31"/>
  <c r="B25" i="31"/>
  <c r="B26" i="31"/>
  <c r="B27" i="31"/>
  <c r="B28" i="31"/>
  <c r="B29" i="31"/>
  <c r="B30" i="31"/>
  <c r="B31" i="31"/>
  <c r="B32" i="31"/>
  <c r="B33" i="31"/>
  <c r="B34" i="31"/>
  <c r="B35" i="31"/>
  <c r="B36" i="31"/>
  <c r="B37" i="31"/>
  <c r="B38" i="31"/>
  <c r="B39" i="31"/>
  <c r="B40" i="31"/>
  <c r="B41" i="31"/>
  <c r="B42" i="31"/>
  <c r="B43" i="31"/>
  <c r="B44" i="31"/>
  <c r="B45" i="31"/>
  <c r="B46" i="31"/>
  <c r="B47" i="31"/>
  <c r="B48" i="31"/>
  <c r="B49" i="31"/>
  <c r="B50" i="31"/>
  <c r="B51" i="31"/>
  <c r="B52" i="31"/>
  <c r="B53" i="31"/>
  <c r="B54" i="31"/>
  <c r="B55" i="31"/>
  <c r="B56" i="31"/>
  <c r="B57" i="31"/>
  <c r="B58" i="31"/>
  <c r="B59" i="31"/>
  <c r="B60" i="31"/>
  <c r="B61" i="31"/>
  <c r="B62" i="31"/>
  <c r="B63" i="31"/>
  <c r="B64" i="31"/>
  <c r="B65" i="31"/>
  <c r="B66" i="31"/>
  <c r="B67" i="31"/>
  <c r="B68" i="31"/>
  <c r="B69" i="31"/>
  <c r="B70" i="31"/>
  <c r="B71" i="31"/>
  <c r="B72" i="31"/>
  <c r="B73" i="31"/>
  <c r="B74" i="31"/>
  <c r="B75" i="31"/>
  <c r="B76" i="31"/>
  <c r="B77" i="31"/>
  <c r="B78" i="31"/>
  <c r="B79" i="31"/>
  <c r="B80" i="31"/>
  <c r="B81" i="31"/>
  <c r="B82" i="31"/>
  <c r="B83" i="31"/>
  <c r="B84" i="31"/>
  <c r="B85" i="31"/>
  <c r="B86" i="31"/>
  <c r="B87" i="31"/>
  <c r="B88" i="31"/>
  <c r="B89" i="31"/>
  <c r="B90" i="31"/>
  <c r="B91" i="31"/>
  <c r="B92" i="31"/>
  <c r="B93" i="31"/>
  <c r="B94" i="31"/>
  <c r="B95" i="31"/>
  <c r="B96" i="31"/>
  <c r="B97" i="31"/>
  <c r="B98" i="31"/>
  <c r="B99" i="31"/>
  <c r="B100" i="31"/>
  <c r="B101" i="31"/>
  <c r="B102" i="31"/>
  <c r="B103" i="31"/>
  <c r="B104" i="31"/>
  <c r="B105" i="31"/>
  <c r="B106" i="31"/>
  <c r="B107" i="31"/>
  <c r="B108" i="31"/>
  <c r="B109" i="31"/>
  <c r="B110" i="31"/>
  <c r="B111" i="31"/>
  <c r="B112" i="31"/>
  <c r="B113" i="31"/>
  <c r="B114" i="31"/>
  <c r="B115" i="31"/>
  <c r="B116" i="31"/>
  <c r="B117" i="31"/>
  <c r="B118" i="31"/>
  <c r="B119" i="31"/>
  <c r="B120" i="31"/>
  <c r="B121" i="31"/>
  <c r="B122" i="31"/>
  <c r="B123" i="31"/>
  <c r="B124" i="31"/>
  <c r="B125" i="31"/>
  <c r="B126" i="31"/>
  <c r="B127" i="31"/>
  <c r="B128" i="31"/>
  <c r="B129" i="31"/>
  <c r="B130" i="31"/>
  <c r="B131" i="31"/>
  <c r="B132" i="31"/>
  <c r="B133" i="31"/>
  <c r="B134" i="31"/>
  <c r="B135" i="31"/>
  <c r="B136" i="31"/>
  <c r="B137" i="31"/>
  <c r="B138" i="31"/>
  <c r="B139" i="31"/>
  <c r="B140" i="31"/>
  <c r="B141" i="31"/>
  <c r="B142" i="31"/>
  <c r="B143" i="31"/>
  <c r="B144" i="31"/>
  <c r="B145" i="31"/>
  <c r="B146" i="31"/>
  <c r="B147" i="31"/>
  <c r="B148" i="31"/>
  <c r="B149" i="31"/>
  <c r="B150" i="31"/>
  <c r="B151" i="31"/>
  <c r="B152" i="31"/>
  <c r="B153" i="31"/>
  <c r="B154" i="31"/>
  <c r="B155" i="31"/>
  <c r="B156" i="31"/>
  <c r="B157" i="31"/>
  <c r="B158" i="31"/>
  <c r="B159" i="31"/>
  <c r="B160" i="31"/>
  <c r="B161" i="31"/>
  <c r="B162" i="31"/>
  <c r="B163" i="31"/>
  <c r="B164" i="31"/>
  <c r="B165" i="31"/>
  <c r="B166" i="31"/>
  <c r="B167" i="31"/>
  <c r="B168" i="31"/>
  <c r="B169" i="31"/>
  <c r="B170" i="31"/>
  <c r="B171" i="31"/>
  <c r="B172" i="31"/>
  <c r="B173" i="31"/>
  <c r="B174" i="31"/>
  <c r="B175" i="31"/>
  <c r="B176" i="31"/>
  <c r="B177" i="31"/>
  <c r="B178" i="31"/>
  <c r="B179" i="31"/>
  <c r="B180" i="31"/>
  <c r="B181" i="31"/>
  <c r="B182" i="31"/>
  <c r="B183" i="31"/>
  <c r="B184" i="31"/>
  <c r="B185" i="31"/>
  <c r="B186" i="31"/>
  <c r="B187" i="31"/>
  <c r="B188" i="31"/>
  <c r="B189" i="31"/>
  <c r="B190" i="31"/>
  <c r="B191" i="31"/>
  <c r="B192" i="31"/>
  <c r="B193" i="31"/>
  <c r="B194" i="31"/>
  <c r="B195" i="31"/>
  <c r="B196" i="31"/>
  <c r="B197" i="31"/>
  <c r="B198" i="31"/>
  <c r="B199" i="31"/>
  <c r="B200" i="31"/>
  <c r="B201" i="31"/>
  <c r="B202" i="31"/>
  <c r="B203" i="31"/>
  <c r="B204" i="31"/>
  <c r="B205" i="31"/>
  <c r="B206" i="31"/>
  <c r="B207" i="31"/>
  <c r="B208" i="31"/>
  <c r="B209" i="31"/>
  <c r="B210" i="31"/>
  <c r="B211" i="31"/>
  <c r="B212" i="31"/>
  <c r="B213" i="31"/>
  <c r="B214" i="31"/>
  <c r="B215" i="31"/>
  <c r="B216" i="31"/>
  <c r="B217" i="31"/>
  <c r="B218" i="31"/>
  <c r="B219" i="31"/>
  <c r="B220" i="31"/>
  <c r="B221" i="31"/>
  <c r="B222" i="31"/>
  <c r="B223" i="31"/>
  <c r="B224" i="31"/>
  <c r="B225" i="31"/>
  <c r="B226" i="31"/>
  <c r="B227" i="31"/>
  <c r="B228" i="31"/>
  <c r="B229" i="31"/>
  <c r="B230" i="31"/>
  <c r="B231" i="31"/>
  <c r="B232" i="31"/>
  <c r="B233" i="31"/>
  <c r="B234" i="31"/>
  <c r="B235" i="31"/>
  <c r="B236" i="31"/>
  <c r="B237" i="31"/>
  <c r="B238" i="31"/>
  <c r="B239" i="31"/>
  <c r="B240" i="31"/>
  <c r="B241" i="31"/>
  <c r="B242" i="31"/>
  <c r="B243" i="31"/>
  <c r="B244" i="31"/>
  <c r="B245" i="31"/>
  <c r="B246" i="31"/>
  <c r="B247" i="31"/>
  <c r="B248" i="31"/>
  <c r="B249" i="31"/>
  <c r="B250" i="31"/>
  <c r="B251" i="31"/>
  <c r="B252" i="31"/>
  <c r="B253" i="31"/>
  <c r="B254" i="31"/>
  <c r="B255" i="31"/>
  <c r="B256" i="31"/>
  <c r="B257" i="31"/>
  <c r="B258" i="31"/>
  <c r="B259" i="31"/>
  <c r="B260" i="31"/>
  <c r="B261" i="31"/>
  <c r="B262" i="31"/>
  <c r="B263" i="31"/>
  <c r="B264" i="31"/>
  <c r="B265" i="31"/>
  <c r="B266" i="31"/>
  <c r="B267" i="31"/>
  <c r="B268" i="31"/>
  <c r="B269" i="31"/>
  <c r="B270" i="31"/>
  <c r="B271" i="31"/>
  <c r="B272" i="31"/>
  <c r="B273" i="31"/>
  <c r="B274" i="31"/>
  <c r="B275" i="31"/>
  <c r="B276" i="31"/>
  <c r="B277" i="31"/>
  <c r="B278" i="31"/>
  <c r="B279" i="31"/>
  <c r="B280" i="31"/>
  <c r="B281" i="31"/>
  <c r="B282" i="31"/>
  <c r="B283" i="31"/>
  <c r="B284" i="31"/>
  <c r="B285" i="31"/>
  <c r="B286" i="31"/>
  <c r="B287" i="31"/>
  <c r="B288" i="31"/>
  <c r="B289" i="31"/>
  <c r="B290" i="31"/>
  <c r="B291" i="31"/>
  <c r="B292" i="31"/>
  <c r="B293" i="31"/>
  <c r="B294" i="31"/>
  <c r="B295" i="31"/>
  <c r="B296" i="31"/>
  <c r="B297" i="31"/>
  <c r="B298" i="31"/>
  <c r="B299" i="31"/>
  <c r="B300" i="31"/>
  <c r="B301" i="31"/>
  <c r="B302" i="31"/>
  <c r="B303" i="31"/>
  <c r="B304" i="31"/>
  <c r="B305" i="31"/>
  <c r="B306" i="31"/>
  <c r="B307" i="31"/>
  <c r="B308" i="31"/>
  <c r="B309" i="31"/>
  <c r="B310" i="31"/>
  <c r="B311" i="31"/>
  <c r="B312" i="31"/>
  <c r="B313" i="31"/>
  <c r="B314" i="31"/>
  <c r="B315" i="31"/>
  <c r="B316" i="31"/>
  <c r="B317" i="31"/>
  <c r="B318" i="31"/>
  <c r="B319" i="31"/>
  <c r="B320" i="31"/>
  <c r="B321" i="31"/>
  <c r="B322" i="31"/>
  <c r="B323" i="31"/>
  <c r="B324" i="31"/>
  <c r="B325" i="31"/>
  <c r="B326" i="31"/>
  <c r="B327" i="31"/>
  <c r="B328" i="31"/>
  <c r="B329" i="31"/>
  <c r="B330" i="31"/>
  <c r="B331" i="31"/>
  <c r="B332" i="31"/>
  <c r="B333" i="31"/>
  <c r="B334" i="31"/>
  <c r="B335" i="31"/>
  <c r="B336" i="31"/>
  <c r="B337" i="31"/>
  <c r="B338" i="31"/>
  <c r="B339" i="31"/>
  <c r="B340" i="31"/>
  <c r="B341" i="31"/>
  <c r="B342" i="31"/>
  <c r="B343" i="31"/>
  <c r="B344" i="31"/>
  <c r="B345" i="31"/>
  <c r="B346" i="31"/>
  <c r="B347" i="31"/>
  <c r="B348" i="31"/>
  <c r="B349" i="31"/>
  <c r="B350" i="31"/>
  <c r="B351" i="31"/>
  <c r="B352" i="31"/>
  <c r="B353" i="31"/>
  <c r="B354" i="31"/>
  <c r="B355" i="31"/>
  <c r="B356" i="31"/>
  <c r="B357" i="31"/>
  <c r="B358" i="31"/>
  <c r="B359" i="31"/>
  <c r="B360" i="31"/>
  <c r="B361" i="31"/>
  <c r="B362" i="31"/>
  <c r="B363" i="31"/>
  <c r="B364" i="31"/>
  <c r="B365" i="31"/>
  <c r="B366" i="31"/>
  <c r="B367" i="31"/>
  <c r="B368" i="31"/>
  <c r="B369" i="31"/>
  <c r="B370" i="31"/>
  <c r="B371" i="31"/>
  <c r="B372" i="31"/>
  <c r="B373" i="31"/>
  <c r="B374" i="31"/>
  <c r="B375" i="31"/>
  <c r="B376" i="31"/>
  <c r="B377" i="31"/>
  <c r="B378" i="31"/>
  <c r="B379" i="31"/>
  <c r="B380" i="31"/>
  <c r="B381" i="31"/>
  <c r="B382" i="31"/>
  <c r="B383" i="31"/>
  <c r="B384" i="31"/>
  <c r="B385" i="31"/>
  <c r="B386" i="31"/>
  <c r="B387" i="31"/>
  <c r="B388" i="31"/>
  <c r="B389" i="31"/>
  <c r="B390" i="31"/>
  <c r="B391" i="31"/>
  <c r="B392" i="31"/>
  <c r="B393" i="31"/>
  <c r="B394" i="31"/>
  <c r="B395" i="31"/>
  <c r="B396" i="31"/>
  <c r="B397" i="31"/>
  <c r="B398" i="31"/>
  <c r="B399" i="31"/>
  <c r="B400" i="31"/>
  <c r="B401" i="31"/>
  <c r="B402" i="31"/>
  <c r="B403" i="31"/>
  <c r="B404" i="31"/>
  <c r="B405" i="31"/>
  <c r="B406" i="31"/>
  <c r="B407" i="31"/>
  <c r="B408" i="31"/>
  <c r="B409" i="31"/>
  <c r="B410" i="31"/>
  <c r="B411" i="31"/>
  <c r="B412" i="31"/>
  <c r="B413" i="31"/>
  <c r="B414" i="31"/>
  <c r="B415" i="31"/>
  <c r="B416" i="31"/>
  <c r="B417" i="31"/>
  <c r="B418" i="31"/>
  <c r="B419" i="31"/>
  <c r="B420" i="31"/>
  <c r="B421" i="31"/>
  <c r="B422" i="31"/>
  <c r="B423" i="31"/>
  <c r="B424" i="31"/>
  <c r="B425" i="31"/>
  <c r="B426" i="31"/>
  <c r="B427" i="31"/>
  <c r="B428" i="31"/>
  <c r="B429" i="31"/>
  <c r="B430" i="31"/>
  <c r="B431" i="31"/>
  <c r="B432" i="31"/>
  <c r="B433" i="31"/>
  <c r="B434" i="31"/>
  <c r="B435" i="31"/>
  <c r="B436" i="31"/>
  <c r="B437" i="31"/>
  <c r="B438" i="31"/>
  <c r="B439" i="31"/>
  <c r="B440" i="31"/>
  <c r="B441" i="31"/>
  <c r="B442" i="31"/>
  <c r="B443" i="31"/>
  <c r="B444" i="31"/>
  <c r="B445" i="31"/>
  <c r="B446" i="31"/>
  <c r="B447" i="31"/>
  <c r="B448" i="31"/>
  <c r="B449" i="31"/>
  <c r="B450" i="31"/>
  <c r="B451" i="31"/>
  <c r="B452" i="31"/>
  <c r="B453" i="31"/>
  <c r="B454" i="31"/>
  <c r="B455" i="31"/>
  <c r="B456" i="31"/>
  <c r="B457" i="31"/>
  <c r="B458" i="31"/>
  <c r="B459" i="31"/>
  <c r="B460" i="31"/>
  <c r="B461" i="31"/>
  <c r="B462" i="31"/>
  <c r="B463" i="31"/>
  <c r="B464" i="31"/>
  <c r="B465" i="31"/>
  <c r="B466" i="31"/>
  <c r="B467" i="31"/>
  <c r="B468" i="31"/>
  <c r="B469" i="31"/>
  <c r="B470" i="31"/>
  <c r="B471" i="31"/>
  <c r="B472" i="31"/>
  <c r="B473" i="31"/>
  <c r="B474" i="31"/>
  <c r="B475" i="31"/>
  <c r="B476" i="31"/>
  <c r="B477" i="31"/>
  <c r="B478" i="31"/>
  <c r="B479" i="31"/>
  <c r="B480" i="31"/>
  <c r="B481" i="31"/>
  <c r="B482" i="31"/>
  <c r="B483" i="31"/>
  <c r="B484" i="31"/>
  <c r="B485" i="31"/>
  <c r="B486" i="31"/>
  <c r="B487" i="31"/>
  <c r="B488" i="31"/>
  <c r="B489" i="31"/>
  <c r="B490" i="31"/>
  <c r="B491" i="31"/>
  <c r="B492" i="31"/>
  <c r="B493" i="31"/>
  <c r="B494" i="31"/>
  <c r="B495" i="31"/>
  <c r="B496" i="31"/>
  <c r="B497" i="31"/>
  <c r="B498" i="31"/>
  <c r="B499" i="31"/>
  <c r="B500" i="31"/>
  <c r="B501" i="31"/>
  <c r="B502" i="31"/>
  <c r="B503" i="31"/>
  <c r="B504" i="31"/>
  <c r="B505" i="31"/>
  <c r="B506" i="31"/>
  <c r="B507" i="31"/>
  <c r="B508" i="31"/>
  <c r="B509" i="31"/>
  <c r="B510" i="31"/>
  <c r="B511" i="31"/>
  <c r="B512" i="31"/>
  <c r="B513" i="31"/>
  <c r="B514" i="31"/>
  <c r="B515" i="31"/>
  <c r="B516" i="31"/>
  <c r="B517" i="31"/>
  <c r="B518" i="31"/>
  <c r="B519" i="31"/>
  <c r="B520" i="31"/>
  <c r="B521" i="31"/>
  <c r="B522" i="31"/>
  <c r="B523" i="31"/>
  <c r="B524" i="31"/>
  <c r="B525" i="31"/>
  <c r="B526" i="31"/>
  <c r="B527" i="31"/>
  <c r="B528" i="31"/>
  <c r="B529" i="31"/>
  <c r="B530" i="31"/>
  <c r="B531" i="31"/>
  <c r="B532" i="31"/>
  <c r="B533" i="31"/>
  <c r="B534" i="31"/>
  <c r="B535" i="31"/>
  <c r="B536" i="31"/>
  <c r="B537" i="31"/>
  <c r="B538" i="31"/>
  <c r="B539" i="31"/>
  <c r="B540" i="31"/>
  <c r="B541" i="31"/>
  <c r="B542" i="31"/>
  <c r="B543" i="31"/>
  <c r="B544" i="31"/>
  <c r="B545" i="31"/>
  <c r="B546" i="31"/>
  <c r="B547" i="31"/>
  <c r="B548" i="31"/>
  <c r="B549" i="31"/>
  <c r="B550" i="31"/>
  <c r="B551" i="31"/>
  <c r="B552" i="31"/>
  <c r="B553" i="31"/>
  <c r="B554" i="31"/>
  <c r="B555" i="31"/>
  <c r="B556" i="31"/>
  <c r="B557" i="31"/>
  <c r="B558" i="31"/>
  <c r="B559" i="31"/>
  <c r="B560" i="31"/>
  <c r="B561" i="31"/>
  <c r="B562" i="31"/>
  <c r="B563" i="31"/>
  <c r="B564" i="31"/>
  <c r="B565" i="31"/>
  <c r="B566" i="31"/>
  <c r="B567" i="31"/>
  <c r="B568" i="31"/>
  <c r="B569" i="31"/>
  <c r="B570" i="31"/>
  <c r="B571" i="31"/>
  <c r="B572" i="31"/>
  <c r="B573" i="31"/>
  <c r="B574" i="31"/>
  <c r="B575" i="31"/>
  <c r="B576" i="31"/>
  <c r="B577" i="31"/>
  <c r="B578" i="31"/>
  <c r="B579" i="31"/>
  <c r="B580" i="31"/>
  <c r="B581" i="31"/>
  <c r="B582" i="31"/>
  <c r="B583" i="31"/>
  <c r="B584" i="31"/>
  <c r="B585" i="31"/>
  <c r="B586" i="31"/>
  <c r="B587" i="31"/>
  <c r="B588" i="31"/>
  <c r="B589" i="31"/>
  <c r="B590" i="31"/>
  <c r="B591" i="31"/>
  <c r="B592" i="31"/>
  <c r="B593" i="31"/>
  <c r="B594" i="31"/>
  <c r="B2" i="31"/>
  <c r="A2" i="31" a="1"/>
  <c r="A2" i="31" s="1"/>
  <c r="D2" i="31" l="1" a="1"/>
  <c r="D2" i="31" s="1"/>
  <c r="G2" i="31" s="1"/>
  <c r="J2" i="23" l="1" a="1"/>
  <c r="J2" i="23" s="1"/>
  <c r="A2" i="27" s="1" a="1"/>
  <c r="F2" i="23" a="1"/>
  <c r="F2" i="23" s="1"/>
  <c r="G2" i="23" s="1" a="1"/>
  <c r="G2" i="23" s="1"/>
  <c r="A2" i="28" s="1" a="1"/>
  <c r="A2" i="23" a="1"/>
  <c r="A2" i="23" s="1"/>
  <c r="A2" i="28" l="1"/>
  <c r="B2" i="28" s="1" a="1"/>
  <c r="B2" i="28" s="1"/>
  <c r="B12" i="28" a="1"/>
  <c r="B12" i="28" s="1"/>
  <c r="B35" i="28" a="1"/>
  <c r="B35" i="28" s="1"/>
  <c r="B58" i="28" a="1"/>
  <c r="B58" i="28" s="1"/>
  <c r="B76" i="28" a="1"/>
  <c r="B76" i="28" s="1"/>
  <c r="B92" i="28" a="1"/>
  <c r="B92" i="28" s="1"/>
  <c r="B108" i="28" a="1"/>
  <c r="B108" i="28" s="1"/>
  <c r="B13" i="28" a="1"/>
  <c r="B13" i="28" s="1"/>
  <c r="B41" i="28" a="1"/>
  <c r="B41" i="28" s="1"/>
  <c r="B59" i="28" a="1"/>
  <c r="B59" i="28" s="1"/>
  <c r="B81" i="28" a="1"/>
  <c r="B81" i="28" s="1"/>
  <c r="B97" i="28" a="1"/>
  <c r="B97" i="28" s="1"/>
  <c r="B110" i="28" a="1"/>
  <c r="B110" i="28" s="1"/>
  <c r="B43" i="28" a="1"/>
  <c r="B43" i="28" s="1"/>
  <c r="B66" i="28" a="1"/>
  <c r="B66" i="28" s="1"/>
  <c r="B99" i="28" a="1"/>
  <c r="B99" i="28" s="1"/>
  <c r="B49" i="28" a="1"/>
  <c r="B49" i="28" s="1"/>
  <c r="B67" i="28" a="1"/>
  <c r="B67" i="28" s="1"/>
  <c r="B100" i="28" a="1"/>
  <c r="B100" i="28" s="1"/>
  <c r="B27" i="28" a="1"/>
  <c r="B27" i="28" s="1"/>
  <c r="B89" i="28" a="1"/>
  <c r="B89" i="28" s="1"/>
  <c r="B33" i="28" a="1"/>
  <c r="B33" i="28" s="1"/>
  <c r="B90" i="28" a="1"/>
  <c r="B90" i="28" s="1"/>
  <c r="B75" i="28" a="1"/>
  <c r="B75" i="28" s="1"/>
  <c r="B18" i="28" a="1"/>
  <c r="B18" i="28" s="1"/>
  <c r="B42" i="28" a="1"/>
  <c r="B42" i="28" s="1"/>
  <c r="B65" i="28" a="1"/>
  <c r="B65" i="28" s="1"/>
  <c r="B82" i="28" a="1"/>
  <c r="B82" i="28" s="1"/>
  <c r="B98" i="28" a="1"/>
  <c r="B98" i="28" s="1"/>
  <c r="B3" i="28" a="1"/>
  <c r="B3" i="28" s="1"/>
  <c r="B19" i="28" a="1"/>
  <c r="B19" i="28" s="1"/>
  <c r="B83" i="28" a="1"/>
  <c r="B83" i="28" s="1"/>
  <c r="B4" i="28" a="1"/>
  <c r="B4" i="28" s="1"/>
  <c r="B84" i="28" a="1"/>
  <c r="B84" i="28" s="1"/>
  <c r="B50" i="28" a="1"/>
  <c r="B50" i="28" s="1"/>
  <c r="B105" i="28" a="1"/>
  <c r="B105" i="28" s="1"/>
  <c r="B51" i="28" a="1"/>
  <c r="B51" i="28" s="1"/>
  <c r="B106" i="28" a="1"/>
  <c r="B106" i="28" s="1"/>
  <c r="B57" i="28" a="1"/>
  <c r="B57" i="28" s="1"/>
  <c r="B91" i="28" a="1"/>
  <c r="B91" i="28" s="1"/>
  <c r="B26" i="28" a="1"/>
  <c r="B26" i="28" s="1"/>
  <c r="B73" i="28" a="1"/>
  <c r="B73" i="28" s="1"/>
  <c r="B6" i="28" a="1"/>
  <c r="B6" i="28" s="1"/>
  <c r="B74" i="28" a="1"/>
  <c r="B74" i="28" s="1"/>
  <c r="B34" i="28" a="1"/>
  <c r="B34" i="28" s="1"/>
  <c r="B107" i="28" a="1"/>
  <c r="B107" i="28" s="1"/>
  <c r="B64" i="28" a="1"/>
  <c r="B64" i="28" s="1"/>
  <c r="B25" i="28" a="1"/>
  <c r="B25" i="28" s="1"/>
  <c r="B63" i="28" a="1"/>
  <c r="B63" i="28" s="1"/>
  <c r="B94" i="28" a="1"/>
  <c r="B94" i="28" s="1"/>
  <c r="B30" i="28" a="1"/>
  <c r="B30" i="28" s="1"/>
  <c r="B77" i="28" a="1"/>
  <c r="B77" i="28" s="1"/>
  <c r="B14" i="28" a="1"/>
  <c r="B14" i="28" s="1"/>
  <c r="B20" i="28" a="1"/>
  <c r="B20" i="28" s="1"/>
  <c r="B21" i="28" a="1"/>
  <c r="B21" i="28" s="1"/>
  <c r="B56" i="28" a="1"/>
  <c r="B56" i="28" s="1"/>
  <c r="B112" i="28" a="1"/>
  <c r="B112" i="28" s="1"/>
  <c r="B55" i="28" a="1"/>
  <c r="B55" i="28" s="1"/>
  <c r="B86" i="28" a="1"/>
  <c r="B86" i="28" s="1"/>
  <c r="B22" i="28" a="1"/>
  <c r="B22" i="28" s="1"/>
  <c r="B69" i="28" a="1"/>
  <c r="B69" i="28" s="1"/>
  <c r="B8" i="28" a="1"/>
  <c r="B8" i="28" s="1"/>
  <c r="B7" i="28" a="1"/>
  <c r="B7" i="28" s="1"/>
  <c r="B37" i="28" a="1"/>
  <c r="B37" i="28" s="1"/>
  <c r="B85" i="28" a="1"/>
  <c r="B85" i="28" s="1"/>
  <c r="B11" i="28" a="1"/>
  <c r="B11" i="28" s="1"/>
  <c r="B48" i="28" a="1"/>
  <c r="B48" i="28" s="1"/>
  <c r="B111" i="28" a="1"/>
  <c r="B111" i="28" s="1"/>
  <c r="B47" i="28" a="1"/>
  <c r="B47" i="28" s="1"/>
  <c r="B78" i="28" a="1"/>
  <c r="B78" i="28" s="1"/>
  <c r="B15" i="28" a="1"/>
  <c r="B15" i="28" s="1"/>
  <c r="B61" i="28" a="1"/>
  <c r="B61" i="28" s="1"/>
  <c r="B68" i="28" a="1"/>
  <c r="B68" i="28" s="1"/>
  <c r="B24" i="28" a="1"/>
  <c r="B24" i="28" s="1"/>
  <c r="B101" i="28" a="1"/>
  <c r="B101" i="28" s="1"/>
  <c r="B36" i="28" a="1"/>
  <c r="B36" i="28" s="1"/>
  <c r="B102" i="28" a="1"/>
  <c r="B102" i="28" s="1"/>
  <c r="B104" i="28" a="1"/>
  <c r="B104" i="28" s="1"/>
  <c r="B40" i="28" a="1"/>
  <c r="B40" i="28" s="1"/>
  <c r="B103" i="28" a="1"/>
  <c r="B103" i="28" s="1"/>
  <c r="B39" i="28" a="1"/>
  <c r="B39" i="28" s="1"/>
  <c r="B70" i="28" a="1"/>
  <c r="B70" i="28" s="1"/>
  <c r="B9" i="28" a="1"/>
  <c r="B9" i="28" s="1"/>
  <c r="B53" i="28" a="1"/>
  <c r="B53" i="28" s="1"/>
  <c r="B60" i="28" a="1"/>
  <c r="B60" i="28" s="1"/>
  <c r="B87" i="28" a="1"/>
  <c r="B87" i="28" s="1"/>
  <c r="B54" i="28" a="1"/>
  <c r="B54" i="28" s="1"/>
  <c r="B72" i="28" a="1"/>
  <c r="B72" i="28" s="1"/>
  <c r="B10" i="28" a="1"/>
  <c r="B10" i="28" s="1"/>
  <c r="B96" i="28" a="1"/>
  <c r="B96" i="28" s="1"/>
  <c r="B32" i="28" a="1"/>
  <c r="B32" i="28" s="1"/>
  <c r="B95" i="28" a="1"/>
  <c r="B95" i="28" s="1"/>
  <c r="B31" i="28" a="1"/>
  <c r="B31" i="28" s="1"/>
  <c r="B62" i="28" a="1"/>
  <c r="B62" i="28" s="1"/>
  <c r="B109" i="28" a="1"/>
  <c r="B109" i="28" s="1"/>
  <c r="B45" i="28" a="1"/>
  <c r="B45" i="28" s="1"/>
  <c r="B52" i="28" a="1"/>
  <c r="B52" i="28" s="1"/>
  <c r="B88" i="28" a="1"/>
  <c r="B88" i="28" s="1"/>
  <c r="B23" i="28" a="1"/>
  <c r="B23" i="28" s="1"/>
  <c r="B44" i="28" a="1"/>
  <c r="B44" i="28" s="1"/>
  <c r="B71" i="28" a="1"/>
  <c r="B71" i="28" s="1"/>
  <c r="B80" i="28" a="1"/>
  <c r="B80" i="28" s="1"/>
  <c r="B17" i="28" a="1"/>
  <c r="B17" i="28" s="1"/>
  <c r="B79" i="28" a="1"/>
  <c r="B79" i="28" s="1"/>
  <c r="B16" i="28" a="1"/>
  <c r="B16" i="28" s="1"/>
  <c r="B46" i="28" a="1"/>
  <c r="B46" i="28" s="1"/>
  <c r="B93" i="28" a="1"/>
  <c r="B93" i="28" s="1"/>
  <c r="B29" i="28" a="1"/>
  <c r="B29" i="28" s="1"/>
  <c r="B38" i="28" a="1"/>
  <c r="B38" i="28" s="1"/>
  <c r="B28" i="28" a="1"/>
  <c r="B28" i="28" s="1"/>
  <c r="A2" i="27"/>
  <c r="B4" i="27" a="1"/>
  <c r="B4" i="27" s="1"/>
  <c r="B5" i="27" a="1"/>
  <c r="B5" i="27" s="1"/>
  <c r="B3" i="27" a="1"/>
  <c r="B3" i="27" s="1"/>
  <c r="B6" i="27" a="1"/>
  <c r="B6" i="27" s="1"/>
  <c r="B2" i="27" l="1" a="1"/>
  <c r="B2" i="27" s="1"/>
  <c r="D2" i="27" s="1" a="1"/>
  <c r="D2" i="28" a="1"/>
  <c r="C2" i="23" a="1"/>
  <c r="C2" i="23" s="1"/>
  <c r="A2" i="26" l="1" a="1"/>
  <c r="A2" i="26" s="1"/>
  <c r="M2" i="23"/>
  <c r="D2" i="28"/>
  <c r="D2" i="27"/>
  <c r="G6" i="27"/>
  <c r="F6" i="27"/>
  <c r="G5" i="27"/>
  <c r="F4" i="27"/>
  <c r="G4" i="27"/>
  <c r="F3" i="27"/>
  <c r="G3" i="27"/>
  <c r="F5" i="27"/>
  <c r="B5" i="26" a="1"/>
  <c r="B5" i="26" s="1"/>
  <c r="B4" i="26" a="1"/>
  <c r="B4" i="26" s="1"/>
  <c r="B6" i="26" a="1"/>
  <c r="B6" i="26" s="1"/>
  <c r="B8" i="26" a="1"/>
  <c r="B8" i="26" s="1"/>
  <c r="B11" i="26" a="1"/>
  <c r="B11" i="26" s="1"/>
  <c r="B7" i="26" a="1"/>
  <c r="B7" i="26" s="1"/>
  <c r="B9" i="26" a="1"/>
  <c r="B9" i="26" s="1"/>
  <c r="B10" i="26" a="1"/>
  <c r="B10" i="26" s="1"/>
  <c r="B3" i="26" a="1"/>
  <c r="B3" i="26" s="1"/>
  <c r="B2" i="26" l="1" a="1"/>
  <c r="B2" i="26" s="1"/>
  <c r="D2" i="26" s="1" a="1"/>
  <c r="F2" i="27"/>
  <c r="G2" i="27"/>
  <c r="D2" i="26" l="1"/>
  <c r="I2" i="26" s="1"/>
  <c r="F8" i="26"/>
  <c r="G7" i="26"/>
  <c r="F5" i="26"/>
  <c r="F4" i="26"/>
  <c r="F6" i="26"/>
  <c r="F10" i="26"/>
  <c r="F11" i="26"/>
  <c r="G10" i="26"/>
  <c r="G4" i="26"/>
  <c r="F9" i="26"/>
  <c r="G3" i="26"/>
  <c r="F7" i="26"/>
  <c r="G11" i="26"/>
  <c r="G9" i="26"/>
  <c r="G6" i="26"/>
  <c r="G5" i="26"/>
  <c r="G8" i="26"/>
  <c r="F3" i="26"/>
  <c r="F2" i="26" l="1"/>
  <c r="G2" i="26"/>
</calcChain>
</file>

<file path=xl/metadata.xml><?xml version="1.0" encoding="utf-8"?>
<metadata xmlns="http://schemas.openxmlformats.org/spreadsheetml/2006/main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323063" uniqueCount="44131">
  <si>
    <t>Data Analyst</t>
  </si>
  <si>
    <t>Data Engineer</t>
  </si>
  <si>
    <t>Data Scientist</t>
  </si>
  <si>
    <t>Business Analyst</t>
  </si>
  <si>
    <t>Software Engineer</t>
  </si>
  <si>
    <t>Senior Data Engineer</t>
  </si>
  <si>
    <t>Senior Data Scientist</t>
  </si>
  <si>
    <t>Senior Data Analyst</t>
  </si>
  <si>
    <t>Machine Learning Engineer</t>
  </si>
  <si>
    <t>Cloud Engineer</t>
  </si>
  <si>
    <t>January</t>
  </si>
  <si>
    <t>Albania</t>
  </si>
  <si>
    <t>Algeria</t>
  </si>
  <si>
    <t>Argentina</t>
  </si>
  <si>
    <t>Armenia</t>
  </si>
  <si>
    <t>Australia</t>
  </si>
  <si>
    <t>Austria</t>
  </si>
  <si>
    <t>Azerbaijan</t>
  </si>
  <si>
    <t>Bahamas</t>
  </si>
  <si>
    <t>Bangladesh</t>
  </si>
  <si>
    <t>Belarus</t>
  </si>
  <si>
    <t>Belgium</t>
  </si>
  <si>
    <t>Benin</t>
  </si>
  <si>
    <t>Bolivia</t>
  </si>
  <si>
    <t>Bosnia and Herzegovina</t>
  </si>
  <si>
    <t>Brazil</t>
  </si>
  <si>
    <t>Brunei</t>
  </si>
  <si>
    <t>Bulgaria</t>
  </si>
  <si>
    <t>Cambodia</t>
  </si>
  <si>
    <t>Cameroon</t>
  </si>
  <si>
    <t>Canada</t>
  </si>
  <si>
    <t>Chile</t>
  </si>
  <si>
    <t>China</t>
  </si>
  <si>
    <t>Colombia</t>
  </si>
  <si>
    <t>Congo, Democratic Republic of the</t>
  </si>
  <si>
    <t>Costa Rica</t>
  </si>
  <si>
    <t>Côte d'Ivoire</t>
  </si>
  <si>
    <t>Croatia</t>
  </si>
  <si>
    <t>Cyprus</t>
  </si>
  <si>
    <t>Czechia</t>
  </si>
  <si>
    <t>Denmark</t>
  </si>
  <si>
    <t>Dominican Republic</t>
  </si>
  <si>
    <t>Ecuador</t>
  </si>
  <si>
    <t>Egypt</t>
  </si>
  <si>
    <t>El Salvador</t>
  </si>
  <si>
    <t>Estonia</t>
  </si>
  <si>
    <t>Finland</t>
  </si>
  <si>
    <t>France</t>
  </si>
  <si>
    <t>Gambia</t>
  </si>
  <si>
    <t>Germany</t>
  </si>
  <si>
    <t>Ghana</t>
  </si>
  <si>
    <t>Greece</t>
  </si>
  <si>
    <t>Guam</t>
  </si>
  <si>
    <t>Guatemala</t>
  </si>
  <si>
    <t>Honduras</t>
  </si>
  <si>
    <t>Hong Kong</t>
  </si>
  <si>
    <t>Hungary</t>
  </si>
  <si>
    <t>India</t>
  </si>
  <si>
    <t>Indonesia</t>
  </si>
  <si>
    <t>Ireland</t>
  </si>
  <si>
    <t>Israel</t>
  </si>
  <si>
    <t>Italy</t>
  </si>
  <si>
    <t>Jamaica</t>
  </si>
  <si>
    <t>Japan</t>
  </si>
  <si>
    <t>Jordan</t>
  </si>
  <si>
    <t>Kazakhstan</t>
  </si>
  <si>
    <t>Kenya</t>
  </si>
  <si>
    <t>Latvia</t>
  </si>
  <si>
    <t>Lebanon</t>
  </si>
  <si>
    <t>Lithuania</t>
  </si>
  <si>
    <t>Luxembourg</t>
  </si>
  <si>
    <t>Macedonia (FYROM)</t>
  </si>
  <si>
    <t>Malaysia</t>
  </si>
  <si>
    <t>Malta</t>
  </si>
  <si>
    <t>Mauritius</t>
  </si>
  <si>
    <t>Mexico</t>
  </si>
  <si>
    <t>Montenegro</t>
  </si>
  <si>
    <t>Morocco</t>
  </si>
  <si>
    <t>Namibia</t>
  </si>
  <si>
    <t>Nepal</t>
  </si>
  <si>
    <t>Netherlands</t>
  </si>
  <si>
    <t>New Zealand</t>
  </si>
  <si>
    <t>Nicaragua</t>
  </si>
  <si>
    <t>Nigeria</t>
  </si>
  <si>
    <t>Norway</t>
  </si>
  <si>
    <t>Pakistan</t>
  </si>
  <si>
    <t>Panama</t>
  </si>
  <si>
    <t>Paraguay</t>
  </si>
  <si>
    <t>Peru</t>
  </si>
  <si>
    <t>Philippines</t>
  </si>
  <si>
    <t>Poland</t>
  </si>
  <si>
    <t>Portugal</t>
  </si>
  <si>
    <t>Puerto Rico</t>
  </si>
  <si>
    <t>Romania</t>
  </si>
  <si>
    <t>Russia</t>
  </si>
  <si>
    <t>Senegal</t>
  </si>
  <si>
    <t>Serbia</t>
  </si>
  <si>
    <t>Singapore</t>
  </si>
  <si>
    <t>Slovakia</t>
  </si>
  <si>
    <t>Slovenia</t>
  </si>
  <si>
    <t>South Africa</t>
  </si>
  <si>
    <t>South Korea</t>
  </si>
  <si>
    <t>Spain</t>
  </si>
  <si>
    <t>Sri Lanka</t>
  </si>
  <si>
    <t>Sudan</t>
  </si>
  <si>
    <t>Sweden</t>
  </si>
  <si>
    <t>Switzerland</t>
  </si>
  <si>
    <t>Taiwan</t>
  </si>
  <si>
    <t>Thailand</t>
  </si>
  <si>
    <t>Tunisia</t>
  </si>
  <si>
    <t>Turkey</t>
  </si>
  <si>
    <t>U.S. Virgin Islands</t>
  </si>
  <si>
    <t>Uganda</t>
  </si>
  <si>
    <t>Ukraine</t>
  </si>
  <si>
    <t>United Arab Emirates</t>
  </si>
  <si>
    <t>United Kingdom</t>
  </si>
  <si>
    <t>United States</t>
  </si>
  <si>
    <t>Uruguay</t>
  </si>
  <si>
    <t>Venezuela</t>
  </si>
  <si>
    <t>Vietnam</t>
  </si>
  <si>
    <t>Zambia</t>
  </si>
  <si>
    <t>Zimbabwe</t>
  </si>
  <si>
    <t>job_title_short</t>
  </si>
  <si>
    <t>job_title</t>
  </si>
  <si>
    <t>job_location</t>
  </si>
  <si>
    <t>job_via</t>
  </si>
  <si>
    <t>job_schedule_type</t>
  </si>
  <si>
    <t>job_work_from_home</t>
  </si>
  <si>
    <t>search_location</t>
  </si>
  <si>
    <t>job_posted_date</t>
  </si>
  <si>
    <t>job_no_degree_mention</t>
  </si>
  <si>
    <t>job_health_insurance</t>
  </si>
  <si>
    <t>job_country</t>
  </si>
  <si>
    <t>salary_rate</t>
  </si>
  <si>
    <t>salary_year_avg</t>
  </si>
  <si>
    <t>salary_hour_avg</t>
  </si>
  <si>
    <t>company_name</t>
  </si>
  <si>
    <t>job_skills</t>
  </si>
  <si>
    <t>Senior Data Scientist Data and Analytics Performance Operations</t>
  </si>
  <si>
    <t>Bennington, NE</t>
  </si>
  <si>
    <t>via ZipRecruiter</t>
  </si>
  <si>
    <t>Full-time</t>
  </si>
  <si>
    <t>year</t>
  </si>
  <si>
    <t>Cox Communications</t>
  </si>
  <si>
    <t>['sql', 'python', 'aws', 'pyspark', 'tableau', 'power bi', 'git']</t>
  </si>
  <si>
    <t>Data Engineer - MA</t>
  </si>
  <si>
    <t>Mesa, AZ</t>
  </si>
  <si>
    <t>via Indeed</t>
  </si>
  <si>
    <t>Georgia</t>
  </si>
  <si>
    <t>Worldgate LLC</t>
  </si>
  <si>
    <t>['sql', 'nosql', 'java', 'python', 'kafka', 'spark', 'hadoop']</t>
  </si>
  <si>
    <t>Supervisory Information Technology Specialist (Associate Director...</t>
  </si>
  <si>
    <t>Alexandria, VA</t>
  </si>
  <si>
    <t>New York, United States</t>
  </si>
  <si>
    <t>National Technical Information Service</t>
  </si>
  <si>
    <t>Machine Learning Research Scientist</t>
  </si>
  <si>
    <t>Pittsburgh, PA</t>
  </si>
  <si>
    <t>via Ai-Jobs.net</t>
  </si>
  <si>
    <t>Illinois, United States</t>
  </si>
  <si>
    <t>Bosch Group</t>
  </si>
  <si>
    <t>['pytorch', 'tensorflow']</t>
  </si>
  <si>
    <t>Data Scientist, AWS</t>
  </si>
  <si>
    <t>Irving, TX</t>
  </si>
  <si>
    <t>via Snagajob</t>
  </si>
  <si>
    <t>Full-time and Part-time</t>
  </si>
  <si>
    <t>Texas, United States</t>
  </si>
  <si>
    <t>hour</t>
  </si>
  <si>
    <t>Presidio, Inc.</t>
  </si>
  <si>
    <t>['python', 'r', 'sql', 'c', 'aws', 'gcp', 'bigquery', 'hadoop', 'scikit-learn', 'tensorflow', 'keras', 'pytorch', 'mxnet', 'matplotlib', 'seaborn', 'ggplot2', 'spark', 'tableau', 'git']</t>
  </si>
  <si>
    <t>Tysons, VA</t>
  </si>
  <si>
    <t>LMI Consulting, LLC</t>
  </si>
  <si>
    <t>['python', 'java', 'sql', 'snowflake', 'pyspark', 'scikit-learn']</t>
  </si>
  <si>
    <t>Sr. Data Engineer (remote)</t>
  </si>
  <si>
    <t>Anywhere</t>
  </si>
  <si>
    <t>MultiPlan Inc.</t>
  </si>
  <si>
    <t>['python', 'java', 'sql', 'nosql', 'mongodb', 'mongodb', 'azure', 'snowflake', 'kafka', 'spark', 'hadoop', 'docker', 'kubernetes']</t>
  </si>
  <si>
    <t>Senior Data Engineer - Cloud Infrastructure and Video</t>
  </si>
  <si>
    <t>Coplay, PA</t>
  </si>
  <si>
    <t>Sports Info Solutions</t>
  </si>
  <si>
    <t>['python', 'rust', 'c++', 'java', 'aws', 'gcp', 'azure']</t>
  </si>
  <si>
    <t>Senior Data Analyst Remote</t>
  </si>
  <si>
    <t>California, United States</t>
  </si>
  <si>
    <t>Arsenault</t>
  </si>
  <si>
    <t>['sql', 'nosql', 'python', 'tableau']</t>
  </si>
  <si>
    <t>Data Scientist - TikTok Ads</t>
  </si>
  <si>
    <t>Mountain View, CA</t>
  </si>
  <si>
    <t>via LinkedIn</t>
  </si>
  <si>
    <t>TikTok</t>
  </si>
  <si>
    <t>['r', 'python', 'matlab', 'sql']</t>
  </si>
  <si>
    <t>University Grad Data Science (PhD Only) - Now Hiring</t>
  </si>
  <si>
    <t>San Francisco, CA</t>
  </si>
  <si>
    <t>Pinterest</t>
  </si>
  <si>
    <t>Staff Data Scientist - Riot Data, Emerging Games</t>
  </si>
  <si>
    <t>Los Angeles, CA (+1 other)</t>
  </si>
  <si>
    <t>via Hitmarker</t>
  </si>
  <si>
    <t>Riot Games</t>
  </si>
  <si>
    <t>['python', 'sql', 'scikit-learn', 'spark', 'airflow']</t>
  </si>
  <si>
    <t>Data Engineer - Now Hiring</t>
  </si>
  <si>
    <t>Bellevue, WA</t>
  </si>
  <si>
    <t>Northwest Software, Inc</t>
  </si>
  <si>
    <t>['sql', 'nosql', 'python', 'go', 'c++', 'postgresql', 'aws', 'azure', 'airflow', 'spark', 'pytorch', 'tensorflow', 'kafka', 'kubernetes']</t>
  </si>
  <si>
    <t>Data Scientist - Technical Platform</t>
  </si>
  <si>
    <t>['sql', 'python']</t>
  </si>
  <si>
    <t>Sr/Lead Data Analyst LIVE - USDS</t>
  </si>
  <si>
    <t>Los Angeles, CA</t>
  </si>
  <si>
    <t>['sql', 'python', 'express']</t>
  </si>
  <si>
    <t>Contractor</t>
  </si>
  <si>
    <t>Florida, United States</t>
  </si>
  <si>
    <t>Forsyth Barnes</t>
  </si>
  <si>
    <t>Mid to Senior Level Data Engineer--Consulting Services--Mainly...</t>
  </si>
  <si>
    <t>Colorado</t>
  </si>
  <si>
    <t>EMW Staffing Solutions LLC</t>
  </si>
  <si>
    <t>['nosql', 'sql', 'sql server', 'mysql', 'oracle', 'redshift', 'snowflake', 'azure', 'bigquery', 'aws', 'excel', 'power bi', 'tableau']</t>
  </si>
  <si>
    <t>Cupertino, CA</t>
  </si>
  <si>
    <t>via Ladders</t>
  </si>
  <si>
    <t>Volt Technical Resources</t>
  </si>
  <si>
    <t>['python', 'sql', 'aws']</t>
  </si>
  <si>
    <t>Huntsville, AL</t>
  </si>
  <si>
    <t>via Federal Government Jobs</t>
  </si>
  <si>
    <t>U.S. Army Corps of Engineers</t>
  </si>
  <si>
    <t>['python', 'sql', 'sas', 'sas', 'oracle', 'tableau']</t>
  </si>
  <si>
    <t>Senior Data Engineer (Hybrid)</t>
  </si>
  <si>
    <t>Annapolis, MD</t>
  </si>
  <si>
    <t>via SaluteMyJob</t>
  </si>
  <si>
    <t>Capital One</t>
  </si>
  <si>
    <t>['scala', 'nosql', 'python', 'sql', 'java', 'mongo', 'shell', 'mysql', 'cassandra', 'aws', 'azure', 'redshift', 'snowflake', 'hadoop', 'spark', 'kafka', 'angular']</t>
  </si>
  <si>
    <t>York, PA</t>
  </si>
  <si>
    <t>via JobAffairs4u.com</t>
  </si>
  <si>
    <t>Jobs Near Me</t>
  </si>
  <si>
    <t>['sql', 'javascript', 'sas', 'sas', 'excel', 'spss']</t>
  </si>
  <si>
    <t>Data Scientist - Computer Vision</t>
  </si>
  <si>
    <t>Paris, France</t>
  </si>
  <si>
    <t>digiRocks</t>
  </si>
  <si>
    <t>['python', 'c++', 'pytorch', 'tensorflow', 'keras']</t>
  </si>
  <si>
    <t>Jacksonville, FL</t>
  </si>
  <si>
    <t>SoFi</t>
  </si>
  <si>
    <t>['sql', 'python', 'excel', 'tableau']</t>
  </si>
  <si>
    <t>Gravity IT Resources</t>
  </si>
  <si>
    <t>['sql', 'sql server']</t>
  </si>
  <si>
    <t>Marketing Data Scientist</t>
  </si>
  <si>
    <t>Harnham</t>
  </si>
  <si>
    <t>['sql', 'r', 'python']</t>
  </si>
  <si>
    <t>Data Engineer III (Hybrid/Remote)</t>
  </si>
  <si>
    <t>Seattle, WA</t>
  </si>
  <si>
    <t>American Family Mutual Insurance Company</t>
  </si>
  <si>
    <t>['python', 'sql', 'nosql', 'aws', 'gcp', 'azure', 'spark', 'hadoop', 'docker', 'terraform', 'jenkins', 'git']</t>
  </si>
  <si>
    <t>Senior Data Engineer, TikTok Multimedia</t>
  </si>
  <si>
    <t>['sql', 'python', 'go', 'c++', 'hadoop', 'spark']</t>
  </si>
  <si>
    <t>Alpharetta, GA</t>
  </si>
  <si>
    <t>Insight Global</t>
  </si>
  <si>
    <t>['sql', 'python', 'java', 'azure', 'databricks', 'aws', 'redshift', 'hadoop', 'spark', 'pyspark']</t>
  </si>
  <si>
    <t>Antioch, IL</t>
  </si>
  <si>
    <t>AbbVie</t>
  </si>
  <si>
    <t>['sql', 'python', 'sas', 'sas', 'r', 'oracle', 'aws', 'spark', 'airflow']</t>
  </si>
  <si>
    <t>Senior Actuarial Consultant and Data Scientist - Remote</t>
  </si>
  <si>
    <t>Las Vegas, NV</t>
  </si>
  <si>
    <t>via Las Vegas, NV - Geebo</t>
  </si>
  <si>
    <t>UnitedHealth Group</t>
  </si>
  <si>
    <t>['r', 'python', 'vba', 'sas', 'sas', 'sql', 'databricks', 'excel']</t>
  </si>
  <si>
    <t>HR Data Risk &amp; Control Analyst (Hybrid)</t>
  </si>
  <si>
    <t>Citigroup, Inc</t>
  </si>
  <si>
    <t>Intern - Data Scientist - Summer 2024 - Now Hiring</t>
  </si>
  <si>
    <t>Full-time, Part-time, and Internship</t>
  </si>
  <si>
    <t>Lumen</t>
  </si>
  <si>
    <t>['sql', 'python', 'c', 'azure', 'kafka', 'jupyter']</t>
  </si>
  <si>
    <t>Eliassen Group</t>
  </si>
  <si>
    <t>['python', 'r', 'sas', 'sas', 'sql', 'postgresql', 'redshift', 'aws', 'hadoop', 'spark', 'unix', 'linux', 'terraform', 'ansible']</t>
  </si>
  <si>
    <t>Senior Data Engineer (Remote, Publishing)</t>
  </si>
  <si>
    <t>via Motion Recruitment</t>
  </si>
  <si>
    <t>Motion Recruitment</t>
  </si>
  <si>
    <t>New York, NY</t>
  </si>
  <si>
    <t>New York University</t>
  </si>
  <si>
    <t>['r', 'tableau', 'spss', 'sheets', 'excel']</t>
  </si>
  <si>
    <t>Data Engineer - Clearance Required - Now Hiring</t>
  </si>
  <si>
    <t>['python', 'redis', 'cassandra', 'aws', 'kafka', 'hadoop', 'spark', 'kubernetes']</t>
  </si>
  <si>
    <t>Data Scientist Digital Effectiveness Operations &amp; Technology Analytics</t>
  </si>
  <si>
    <t>Sun City, AZ</t>
  </si>
  <si>
    <t>['sql', 'python', 'aws', 'pandas', 'numpy', 'scikit-learn', 'pyspark', 'tableau']</t>
  </si>
  <si>
    <t>Malvern, PA</t>
  </si>
  <si>
    <t>['go', 'python', 'sql', 'aws', 'pyspark']</t>
  </si>
  <si>
    <t>Azure Solution Architect/Sr Data Engineer</t>
  </si>
  <si>
    <t>Allendale, NJ</t>
  </si>
  <si>
    <t>via Dice</t>
  </si>
  <si>
    <t>IDC Technologies</t>
  </si>
  <si>
    <t>['sql', 'azure', 'oracle', 'excel']</t>
  </si>
  <si>
    <t>Santa Ana, CA</t>
  </si>
  <si>
    <t>Office of General Counsel</t>
  </si>
  <si>
    <t>Falls Church, VA</t>
  </si>
  <si>
    <t>Northrop Grumman</t>
  </si>
  <si>
    <t>['sql', 'python', 'r', 'java', 'sql server', 'azure', 'aws', 'alteryx', 'ssis', 'tableau']</t>
  </si>
  <si>
    <t>Data Engineer, Data &amp; Insights - USDS</t>
  </si>
  <si>
    <t>['swift', 'java', 'sql', 'nosql', 'cassandra', 'kafka', 'gdpr', 'express', 'flow']</t>
  </si>
  <si>
    <t>Associate, Data Engineer</t>
  </si>
  <si>
    <t>Grand Rapids, MI</t>
  </si>
  <si>
    <t>KPMG</t>
  </si>
  <si>
    <t>['python', 'sql', 'go', 'jira']</t>
  </si>
  <si>
    <t>M Science</t>
  </si>
  <si>
    <t>['databricks', 'snowflake', 'aws', 'airflow', 'tableau', 'git']</t>
  </si>
  <si>
    <t>Software Engineer - Data Engineering/Enterprise App Platforms</t>
  </si>
  <si>
    <t>Cisco</t>
  </si>
  <si>
    <t>['python', 'golang', 'shell', 'java', 'javascript', 'html', 'css', 'sql', 'mongo', 'elasticsearch', 'sql server', 'neo4j', 'snowflake', 'oracle', 'aws', 'gcp', 'azure', 'kafka', 'angular', 'jquery', 'linux', 'github', 'jenkins', 'ansible']</t>
  </si>
  <si>
    <t>St. Louis, MO</t>
  </si>
  <si>
    <t>via JobServe</t>
  </si>
  <si>
    <t>Federal Reserve System</t>
  </si>
  <si>
    <t>['python', 'sql', 'postgresql', 'aws', 'pandas', 'flow', 'docker', 'git', 'terraform']</t>
  </si>
  <si>
    <t>Associate, Data Engineer - Now Hiring</t>
  </si>
  <si>
    <t>Data Scientist - Marketing Analytics</t>
  </si>
  <si>
    <t>Cottonwood Financial</t>
  </si>
  <si>
    <t>['sql', 'sas', 'sas', 'python', 'r']</t>
  </si>
  <si>
    <t>Junior Data Scientist</t>
  </si>
  <si>
    <t>Indianapolis, IN</t>
  </si>
  <si>
    <t>Acadia Technologies, Inc.</t>
  </si>
  <si>
    <t>Mossville, IL</t>
  </si>
  <si>
    <t>Aditi Consulting</t>
  </si>
  <si>
    <t>['sql', 'visual basic', 'python', 'aurora', 'snowflake', 'power bi']</t>
  </si>
  <si>
    <t>Senior Data Analyst Business Optimization Intelligence</t>
  </si>
  <si>
    <t>Bailey's Crossroads, VA</t>
  </si>
  <si>
    <t>['sql', 'snowflake', 'aws', 'microstrategy', 'tableau', 'excel']</t>
  </si>
  <si>
    <t>Desk Aligned Data Engineer - Macro Trading - $400k</t>
  </si>
  <si>
    <t>Paragon Alpha - Hedge Fund Talent Business</t>
  </si>
  <si>
    <t>['python', 'sql', 'airflow']</t>
  </si>
  <si>
    <t>Sr. Data Analyst (Healthcare Reporting/Data Analytics)- REMOTE</t>
  </si>
  <si>
    <t>SGA Inc.</t>
  </si>
  <si>
    <t>['sql', 'power bi', 'excel']</t>
  </si>
  <si>
    <t>Associate Data Scientist</t>
  </si>
  <si>
    <t>Brooksource</t>
  </si>
  <si>
    <t>['sql', 'python', 'r', 'azure', 'git']</t>
  </si>
  <si>
    <t>Junior Data Analyst</t>
  </si>
  <si>
    <t>Edmonton, AB, Canada</t>
  </si>
  <si>
    <t>via Get.It</t>
  </si>
  <si>
    <t>Part-time</t>
  </si>
  <si>
    <t>Trans-Tach</t>
  </si>
  <si>
    <t>['sql', 'python', 'excel']</t>
  </si>
  <si>
    <t>Senior Data Scientist - Clearance Required - Now Hiring</t>
  </si>
  <si>
    <t>['python', 'java', 'r', 'matlab', 'sql', 'databricks', 'spark', 'pyspark', 'scikit-learn', 'qlik']</t>
  </si>
  <si>
    <t>Lead Data Engineer - CLOUD</t>
  </si>
  <si>
    <t>Melville, NY</t>
  </si>
  <si>
    <t>Northwell Health</t>
  </si>
  <si>
    <t>['nosql', 'sql', 'javascript', 'python', 'bigquery', 'gcp', 'hadoop', 'spark']</t>
  </si>
  <si>
    <t>['sql', 'python', 'scala', 'java', 'nosql', 'aws', 'pyspark', 'kafka', 'airflow']</t>
  </si>
  <si>
    <t>Interactive Resources - iR</t>
  </si>
  <si>
    <t>['sql', 'linux']</t>
  </si>
  <si>
    <t>Data Scientist II, Tech</t>
  </si>
  <si>
    <t>Uber</t>
  </si>
  <si>
    <t>Founding Data Engineer</t>
  </si>
  <si>
    <t>via Y Combinator</t>
  </si>
  <si>
    <t>Confido</t>
  </si>
  <si>
    <t>['go', 'python', 'aws', 'node.js', 'flow']</t>
  </si>
  <si>
    <t>Data scientist to polish projects and build portfolio. - Contract...</t>
  </si>
  <si>
    <t>via Upwork</t>
  </si>
  <si>
    <t>Contractor and Temp work</t>
  </si>
  <si>
    <t>Upwork</t>
  </si>
  <si>
    <t>Senior Data Scientist, Wireless Product</t>
  </si>
  <si>
    <t>Nederland, CO</t>
  </si>
  <si>
    <t>DISH</t>
  </si>
  <si>
    <t>['python', 'r', 'sql', 'aws', 'snowflake']</t>
  </si>
  <si>
    <t>Software/Data Engineer - Python/AWS</t>
  </si>
  <si>
    <t>Washington, DC</t>
  </si>
  <si>
    <t>Flex Employee Services</t>
  </si>
  <si>
    <t>['python', 'sql', 'java', 'sas', 'sas', 'postgresql', 'aws', 'oracle', 'aurora', 'redshift', 'pyspark', 'spring', 'angular', 'jenkins', 'bitbucket']</t>
  </si>
  <si>
    <t>Sr.Azure Data Engineer</t>
  </si>
  <si>
    <t>Charleston, SC</t>
  </si>
  <si>
    <t>via Dice.com</t>
  </si>
  <si>
    <t>JConnect Inc</t>
  </si>
  <si>
    <t>['sql', 'sql server', 'azure', 'databricks', 'pyspark', 'ssis']</t>
  </si>
  <si>
    <t>Data Engineering Manager</t>
  </si>
  <si>
    <t>Rijeka, Croatia</t>
  </si>
  <si>
    <t>iOLAP</t>
  </si>
  <si>
    <t>Data Engineer Analytics - W2</t>
  </si>
  <si>
    <t>Hartford, CT</t>
  </si>
  <si>
    <t>Sunrise Systems Inc</t>
  </si>
  <si>
    <t>['sql']</t>
  </si>
  <si>
    <t>Houston, TX</t>
  </si>
  <si>
    <t>Connvertex Technologies Inc.</t>
  </si>
  <si>
    <t>Harrisonburg, VA</t>
  </si>
  <si>
    <t>Tampa, FL</t>
  </si>
  <si>
    <t>Jobot</t>
  </si>
  <si>
    <t>['sql', 'azure', 'tableau']</t>
  </si>
  <si>
    <t>Lead Data Engineer - Full-time / Part-time</t>
  </si>
  <si>
    <t>Rockford, IL</t>
  </si>
  <si>
    <t>['python', 'scala', 'sql', 'java', 'nosql', 'mongo', 'shell', 'mysql', 'cassandra', 'aws', 'azure', 'redshift', 'snowflake', 'spark', 'hadoop', 'kafka']</t>
  </si>
  <si>
    <t>Escrow Data Analyst</t>
  </si>
  <si>
    <t>Ocala, FL</t>
  </si>
  <si>
    <t>Essex Mortgage</t>
  </si>
  <si>
    <t>['word', 'excel', 'powerpoint']</t>
  </si>
  <si>
    <t>IT &amp; Strategy Talent Programme - AI/ML and Data Engineer</t>
  </si>
  <si>
    <t>Hamburg, Germany</t>
  </si>
  <si>
    <t>Vattenfall</t>
  </si>
  <si>
    <t>['azure']</t>
  </si>
  <si>
    <t>Big Data Engineer</t>
  </si>
  <si>
    <t>Jessup, MD</t>
  </si>
  <si>
    <t>Robert Half</t>
  </si>
  <si>
    <t>['db2', 'power bi']</t>
  </si>
  <si>
    <t>Azure Data Engineer</t>
  </si>
  <si>
    <t>Vertisystem</t>
  </si>
  <si>
    <t>['python', 'sql', 'powershell', 'bash', 'azure', 'databricks', 'pandas', 'github']</t>
  </si>
  <si>
    <t>Fremont, CA</t>
  </si>
  <si>
    <t>SoundThinking</t>
  </si>
  <si>
    <t>['python', 'r', 'sql', 'aws', 'pandas', 'numpy', 'tidyverse', 'matplotlib', 'ggplot2']</t>
  </si>
  <si>
    <t>Lead Data Scientist</t>
  </si>
  <si>
    <t>Homestead, PA</t>
  </si>
  <si>
    <t>Highmark</t>
  </si>
  <si>
    <t>['python', 'sql', 'r', 'bigquery', 'flow']</t>
  </si>
  <si>
    <t>Senior Data Engineer - Principal Associate - Full-time / Part-time</t>
  </si>
  <si>
    <t>Paris, TX</t>
  </si>
  <si>
    <t>['java', 'scala', 'python', 'nosql', 'sql', 'mongo', 'shell', 'mysql', 'cassandra', 'redshift', 'snowflake', 'aws', 'azure', 'hadoop', 'kafka', 'spark']</t>
  </si>
  <si>
    <t>El Mirage, AZ</t>
  </si>
  <si>
    <t>['sql', 'r', 'python', 'scala', 'java', 'c++', 'sas', 'sas', 'aws', 'spark', 'ggplot2', 'pandas', 'numpy', 'scikit-learn', 'tableau']</t>
  </si>
  <si>
    <t>Leadstack Inc</t>
  </si>
  <si>
    <t>['python', 'sql', 'azure', 'databricks', 'spark', 'power bi']</t>
  </si>
  <si>
    <t>(Senior) Analytics Engineer / Data Engineer (all genders)</t>
  </si>
  <si>
    <t>Göppingen, Germany</t>
  </si>
  <si>
    <t>TeamViewer</t>
  </si>
  <si>
    <t>['sql', 'go', 'git']</t>
  </si>
  <si>
    <t>Newnan, GA</t>
  </si>
  <si>
    <t>JB HARRIS TRANSPORT</t>
  </si>
  <si>
    <t>['sql', 'power bi', 'dax']</t>
  </si>
  <si>
    <t>9992</t>
  </si>
  <si>
    <t>['sql', 'sas', 'sas', 'sql server', 'word', 'excel', 'webex']</t>
  </si>
  <si>
    <t>Data Scientist (Manufacturing)</t>
  </si>
  <si>
    <t>Austin, TX</t>
  </si>
  <si>
    <t>Sustainment</t>
  </si>
  <si>
    <t>HR Reporting Data Analyst</t>
  </si>
  <si>
    <t>Exton, PA</t>
  </si>
  <si>
    <t>['sql', 'oracle', 'excel', 'tableau']</t>
  </si>
  <si>
    <t>Data Scientist Technical Specialist - Full-time / Part-time</t>
  </si>
  <si>
    <t>Reston, VA</t>
  </si>
  <si>
    <t>CoSolutions, Inc.</t>
  </si>
  <si>
    <t>['c#', 'c++', 'python', 'hadoop', 'pandas', 'jupyter', 'windows', 'tableau', 'excel']</t>
  </si>
  <si>
    <t>Data Analyst/ Data Engineer</t>
  </si>
  <si>
    <t>Plano, TX</t>
  </si>
  <si>
    <t>Pyramid Consulting, Inc</t>
  </si>
  <si>
    <t>['python', 'sql', 'aws', 'databricks', 'tableau']</t>
  </si>
  <si>
    <t>Senior Data Scientist - Language Modeling and AI</t>
  </si>
  <si>
    <t>Belle, MO</t>
  </si>
  <si>
    <t>EDWARD JONES</t>
  </si>
  <si>
    <t>['python', 'r', 'scala', 'tensorflow', 'pytorch']</t>
  </si>
  <si>
    <t>Cleared Data Engineer (All Levels)</t>
  </si>
  <si>
    <t>Chantilly, VA</t>
  </si>
  <si>
    <t>Noblis</t>
  </si>
  <si>
    <t>['python', 'sql', 'java', 'mongodb', 'mongodb', 'javascript', 'postgresql', 'mysql', 'oracle', 'hadoop', 'spark', 'docker', 'kubernetes', 'git']</t>
  </si>
  <si>
    <t>Data Scientist 4</t>
  </si>
  <si>
    <t>via Genesis10 - Talentify</t>
  </si>
  <si>
    <t>Genesis10</t>
  </si>
  <si>
    <t>['python', 'r', 'java', 'nosql', 'mongo', 'neo4j', 'cassandra', 'databricks', 'azure', 'aws', 'hadoop', 'pyspark', 'spark', 'kafka', 'airflow', 'tableau', 'yarn', 'git', 'bitbucket', 'jenkins']</t>
  </si>
  <si>
    <t>TheoremOne</t>
  </si>
  <si>
    <t>['sql', 'java', 'scala', 'python', 'aws', 'spark', 'hadoop', 'kafka', 'airflow']</t>
  </si>
  <si>
    <t>Senior Data Scientist (f/m/d) Spain</t>
  </si>
  <si>
    <t>Barcelona, Spain</t>
  </si>
  <si>
    <t>SIGNA Sports United</t>
  </si>
  <si>
    <t>['python', 'sql']</t>
  </si>
  <si>
    <t>Data Scientist Needed to build a reccomendation system</t>
  </si>
  <si>
    <t>['python', 'r', 'scala', 'tensorflow', 'pytorch', 'scikit-learn', 'pandas', 'numpy']</t>
  </si>
  <si>
    <t>Hanker Solutions Pvt.Ltd</t>
  </si>
  <si>
    <t>['oracle']</t>
  </si>
  <si>
    <t>Chicago, IL</t>
  </si>
  <si>
    <t>Alliant Credit Union</t>
  </si>
  <si>
    <t>Data Scientist 3</t>
  </si>
  <si>
    <t>Annapolis Junction, MD</t>
  </si>
  <si>
    <t>iNovex Information Systems</t>
  </si>
  <si>
    <t>Senior Data Scientist - Clearance Required - Full-time / Part-time</t>
  </si>
  <si>
    <t>Data Engineer (Cloud) (W2 Only)</t>
  </si>
  <si>
    <t>Columbus, OH</t>
  </si>
  <si>
    <t>BayOne Solutions</t>
  </si>
  <si>
    <t>['sql', 'sql server', 'aws']</t>
  </si>
  <si>
    <t>Graduate Power BI Developer</t>
  </si>
  <si>
    <t>Mumbai, Maharashtra, India</t>
  </si>
  <si>
    <t>YouGov</t>
  </si>
  <si>
    <t>Cloud Data Engineer II - Full-time / Part-time</t>
  </si>
  <si>
    <t>Dubuque, IA</t>
  </si>
  <si>
    <t>Heartland Financial USA Inc</t>
  </si>
  <si>
    <t>['sql', 'java', 'sql server', 'snowflake', 'git']</t>
  </si>
  <si>
    <t>Rhythmos</t>
  </si>
  <si>
    <t>['python', 'java', 'sql', 'no-sql', 'scala', 'nosql', 'aws', 'gcp', 'kafka', 'spark', 'docker', 'kubernetes', 'confluence']</t>
  </si>
  <si>
    <t>Orlando, FL</t>
  </si>
  <si>
    <t>via BeBee</t>
  </si>
  <si>
    <t>Siemens Energy</t>
  </si>
  <si>
    <t>Willow Grove, PA</t>
  </si>
  <si>
    <t>Kane Partners LLC</t>
  </si>
  <si>
    <t>['python', 'sql', 'azure']</t>
  </si>
  <si>
    <t>TechOps Data Scientist (Wilsonville, OR or Huntsville, AL)</t>
  </si>
  <si>
    <t>Siemens</t>
  </si>
  <si>
    <t>['sas', 'sas', 'java', 'scala', 'c++', 'matlab', 'mongodb', 'mongodb', 'cassandra', 'excel', 'tableau', 'qlik']</t>
  </si>
  <si>
    <t>Data Engineer 2</t>
  </si>
  <si>
    <t>Bengaluru, Karnataka, India</t>
  </si>
  <si>
    <t>Publicis Groupe</t>
  </si>
  <si>
    <t>['sql', 'shell', 'python', 'nosql', 'aws', 'redshift', 'hadoop', 'spark', 'pyspark', 'airflow', 'docker']</t>
  </si>
  <si>
    <t>Director, Data and Analytics</t>
  </si>
  <si>
    <t>Elmhurst, IL</t>
  </si>
  <si>
    <t>Kellogg Company</t>
  </si>
  <si>
    <t>['r', 'aws', 'redshift']</t>
  </si>
  <si>
    <t>Raleigh, NC</t>
  </si>
  <si>
    <t>['nosql', 'sql', 'python', 'c', 'aws', 'azure', 'gcp', 'spark', 'airflow', 'tableau', 'git', 'terraform', 'docker', 'kubernetes']</t>
  </si>
  <si>
    <t>Student Worker/Intern - Data Analysis</t>
  </si>
  <si>
    <t>Dallas, TX</t>
  </si>
  <si>
    <t>UNT System</t>
  </si>
  <si>
    <t>['sas', 'sas', 'python', 'word', 'spreadsheet', 'tableau', 'excel']</t>
  </si>
  <si>
    <t>Staff Data Scientist</t>
  </si>
  <si>
    <t>Databricks</t>
  </si>
  <si>
    <t>['scala', 'python', 'sql', 'databricks', 'spark', 'excel', 'unify']</t>
  </si>
  <si>
    <t>Data Engineer - Full-time</t>
  </si>
  <si>
    <t>Dublin, OH</t>
  </si>
  <si>
    <t>['sql', 'gcp', 'airflow']</t>
  </si>
  <si>
    <t>Data Scientist &amp; Python Developer (remote opportunity)</t>
  </si>
  <si>
    <t>Tivity Health Services, LLC</t>
  </si>
  <si>
    <t>['python', 'sql', 'aws', 'pandas', 'numpy', 'matplotlib', 'seaborn', 'plotly', 'nltk', 'pytorch', 'django', 'flask']</t>
  </si>
  <si>
    <t>Data Engineer, Lead - Now Hiring</t>
  </si>
  <si>
    <t>Arlington, VA</t>
  </si>
  <si>
    <t>Booz Allen Hamilton</t>
  </si>
  <si>
    <t>['python', 'sql', 'scala', 'java', 'nosql', 'mongodb', 'mongodb', 'shell', 'cassandra', 'mysql', 'aws', 'azure', 'databricks', 'redshift', 'snowflake', 'spark', 'airflow', 'hadoop', 'kafka', 'unix', 'linux']</t>
  </si>
  <si>
    <t>['sql', 'looker']</t>
  </si>
  <si>
    <t>Data Engineering Consultant (Hybrid) - Now Hiring</t>
  </si>
  <si>
    <t>Burnsville, MN</t>
  </si>
  <si>
    <t>Securian Financial Group</t>
  </si>
  <si>
    <t>['sql', 'aws', 'flow']</t>
  </si>
  <si>
    <t>Greenwood Village, CO</t>
  </si>
  <si>
    <t>Ascendion</t>
  </si>
  <si>
    <t>Product Management Data Analyst - Now Hiring</t>
  </si>
  <si>
    <t>LPL Financial</t>
  </si>
  <si>
    <t>['erlang', 'sql', 'r', 'python', 'tableau', 'alteryx']</t>
  </si>
  <si>
    <t>Baltimore, MD</t>
  </si>
  <si>
    <t>via Adzuna</t>
  </si>
  <si>
    <t>['scala', 'nosql', 'python', 'java', 'elasticsearch', 'cassandra', 'aws', 'azure', 'redshift', 'snowflake', 'hadoop', 'spark', 'airflow', 'kafka', 'angular']</t>
  </si>
  <si>
    <t>Sr Data Engineer - (in-person in Aliso Viejo)</t>
  </si>
  <si>
    <t>Irvine, CA</t>
  </si>
  <si>
    <t>Adroit Worldwide Media, Inc. (AWM Smart Shelf)</t>
  </si>
  <si>
    <t>['sql', 'python', 'gcp', 'power bi', 'tableau']</t>
  </si>
  <si>
    <t>Senior Data Engineer - Full-time / Part-time</t>
  </si>
  <si>
    <t>Orange, CA</t>
  </si>
  <si>
    <t>ENGIE North America Inc.</t>
  </si>
  <si>
    <t>['sql', 'swift']</t>
  </si>
  <si>
    <t>Dayton, OH</t>
  </si>
  <si>
    <t>['python', 'r', 'azure', 'aws', 'gcp', 'tensorflow', 'hadoop']</t>
  </si>
  <si>
    <t>Lead Data Engineer - Now Hiring</t>
  </si>
  <si>
    <t>Morristown, NJ</t>
  </si>
  <si>
    <t>Zelis Healthcare, LLC</t>
  </si>
  <si>
    <t>['python', 'sql', 't-sql', 'sql server', 'snowflake', 'azure', 'git', 'jira', 'confluence']</t>
  </si>
  <si>
    <t>Sr. Data Engineer - (Hybrid)</t>
  </si>
  <si>
    <t>Oak Brook, IL</t>
  </si>
  <si>
    <t>The Chamberlain Group</t>
  </si>
  <si>
    <t>['nosql', 'databricks', 'azure', 'spark', 'kafka', 'qlik', 'power bi']</t>
  </si>
  <si>
    <t>Portland, OR</t>
  </si>
  <si>
    <t>Yorkshire Global Solutions Inc.</t>
  </si>
  <si>
    <t>['python', 'sql', 'nosql', 'java', 'scala', 'shell', 'aws', 'pyspark', 'hadoop', 'spark', 'kafka', 'spring']</t>
  </si>
  <si>
    <t>['sql', 'r', 'python', 'tableau']</t>
  </si>
  <si>
    <t>Network engineer</t>
  </si>
  <si>
    <t>Atlanta, GA</t>
  </si>
  <si>
    <t>via Talent.com</t>
  </si>
  <si>
    <t>Full-time and Temp work</t>
  </si>
  <si>
    <t>titandata.com</t>
  </si>
  <si>
    <t>['python']</t>
  </si>
  <si>
    <t>Data Analyst - Operations - Onboarding and Subscription Management</t>
  </si>
  <si>
    <t>Chennai, Tamil Nadu, India</t>
  </si>
  <si>
    <t>Arcadia</t>
  </si>
  <si>
    <t>['sql', 'electron', 'excel', 'powerpoint', 'word']</t>
  </si>
  <si>
    <t>Sr. Data Engineer</t>
  </si>
  <si>
    <t>Resonate</t>
  </si>
  <si>
    <t>['scala', 'java', 'sql', 'aws', 'kafka', 'splunk']</t>
  </si>
  <si>
    <t>Gaithersburg, MD</t>
  </si>
  <si>
    <t>Tri-Force Consulting Services Inc</t>
  </si>
  <si>
    <t>South Bend, IN</t>
  </si>
  <si>
    <t>['java', 'scala', 'python', 'nosql', 'mongo', 'shell', 'cassandra', 'redshift', 'snowflake', 'aws', 'azure', 'spark', 'hadoop', 'kafka']</t>
  </si>
  <si>
    <t>Head of Data Science</t>
  </si>
  <si>
    <t>Demandbase</t>
  </si>
  <si>
    <t>['sql', 'go', 'sql server', 'oracle', 'snowflake', 'azure', 'tableau', 'power bi']</t>
  </si>
  <si>
    <t>Data Engineer (JO-01)</t>
  </si>
  <si>
    <t>St Paul, MN</t>
  </si>
  <si>
    <t>via WDHN Jobs</t>
  </si>
  <si>
    <t>Ledgent Technology</t>
  </si>
  <si>
    <t>['sql', 'mongodb', 'mongodb', 'azure']</t>
  </si>
  <si>
    <t>(CA Only Remote) Data Scientist-E-Commerce</t>
  </si>
  <si>
    <t>['sql', 'python', 'bigquery', 'excel']</t>
  </si>
  <si>
    <t>Earth Observation Data Scientist - Contract to Hire</t>
  </si>
  <si>
    <t>['aws']</t>
  </si>
  <si>
    <t>Data Scientist in Programmatic Advertising - Contract to Hire</t>
  </si>
  <si>
    <t>['python', 'java', 'scala', 'aws', 'azure', 'gcp', 'spark', 'hadoop']</t>
  </si>
  <si>
    <t>Sr.Data Analyst</t>
  </si>
  <si>
    <t>Vanguard Group</t>
  </si>
  <si>
    <t>CyberCoders</t>
  </si>
  <si>
    <t>['python', 'azure', 'pytorch', 'tensorflow', 'opencv', 'datarobot']</t>
  </si>
  <si>
    <t>Senior Director, Data Engineer - Remote - Now Hiring</t>
  </si>
  <si>
    <t>Charlotte, NC</t>
  </si>
  <si>
    <t>GXO Logistics</t>
  </si>
  <si>
    <t>['excel']</t>
  </si>
  <si>
    <t>Maven Wave Partners</t>
  </si>
  <si>
    <t>['python', 'java', 'sql', 'aws', 'azure', 'gcp', 'bigquery', 'redshift', 'snowflake', 'spark', 'hadoop']</t>
  </si>
  <si>
    <t>The Hartford Financial Services Group, Inc</t>
  </si>
  <si>
    <t>['sql', 'r', 'oracle', 'snowflake', 'aws']</t>
  </si>
  <si>
    <t>Healthcare Data Analyst I</t>
  </si>
  <si>
    <t>Navient - Xtend Healthcare</t>
  </si>
  <si>
    <t>['c', 'sql', 'excel']</t>
  </si>
  <si>
    <t>Beam</t>
  </si>
  <si>
    <t>['sql', 'python', 'r', 'aws', 'gcp', 'pytorch', 'tensorflow', 'scikit-learn']</t>
  </si>
  <si>
    <t>People Source Consulting</t>
  </si>
  <si>
    <t>['python', 'scala', 'java', 'sql', 'nosql', 'hadoop', 'spark']</t>
  </si>
  <si>
    <t>Tallinn, Estonia</t>
  </si>
  <si>
    <t>Jobbatical</t>
  </si>
  <si>
    <t>['sql', 'python', 'node', 'looker', 'github']</t>
  </si>
  <si>
    <t>Data Scientist (Healthcare)</t>
  </si>
  <si>
    <t>Nea Smyrni, Greece</t>
  </si>
  <si>
    <t>WINGS-ICT-SOLUTIONS</t>
  </si>
  <si>
    <t>['python', 'pytorch', 'tensorflow']</t>
  </si>
  <si>
    <t>Want to be Data Scientist</t>
  </si>
  <si>
    <t>Tech Consulting</t>
  </si>
  <si>
    <t>['python', 'java', 'r', 'sql', 'pandas', 'numpy', 'matplotlib', 'seaborn', 'tableau', 'power bi']</t>
  </si>
  <si>
    <t>Senior Data Engineer (AWS, python, Devops, Snowflake)</t>
  </si>
  <si>
    <t>['python', 'java', 'scala', 'nosql', 'sql', 'mongo', 'shell', 'mysql', 'cassandra', 'aws', 'snowflake', 'redshift', 'azure', 'hadoop', 'kafka', 'spark']</t>
  </si>
  <si>
    <t>McKinney, TX</t>
  </si>
  <si>
    <t>['nosql', 'databricks', 'spark']</t>
  </si>
  <si>
    <t>Linux/Data Engineer</t>
  </si>
  <si>
    <t>Fort Meade, MD</t>
  </si>
  <si>
    <t>VSolvit</t>
  </si>
  <si>
    <t>['java', 'linux', 'flow', 'docker', 'kubernetes']</t>
  </si>
  <si>
    <t>Sr-level Data Analyst/Engineer</t>
  </si>
  <si>
    <t>Augusta, GA</t>
  </si>
  <si>
    <t>Peraton</t>
  </si>
  <si>
    <t>['assembly', 'python', 'aws', 'azure', 'pandas', 'matplotlib', 'jupyter']</t>
  </si>
  <si>
    <t>Principal Data Engineer (San Diego)</t>
  </si>
  <si>
    <t>San Diego, CA</t>
  </si>
  <si>
    <t>via WJHL Jobs</t>
  </si>
  <si>
    <t>['r', 'sql', 'python', 'c++', 'javascript', 'sql server', 'aws', 'pandas', 'tensorflow', 'pytorch', 'matplotlib', 'seaborn', 'django', 'flask', 'linux', 'tableau', 'docker']</t>
  </si>
  <si>
    <t>Marketing Data Analyst</t>
  </si>
  <si>
    <t>Bank of America Corporation</t>
  </si>
  <si>
    <t>['sas', 'sas', 'python', 'spark', 'microstrategy', 'excel', 'tableau']</t>
  </si>
  <si>
    <t>ML Pipeline Data Engineer for Weather Data</t>
  </si>
  <si>
    <t>['aws', 'kubernetes']</t>
  </si>
  <si>
    <t>Senior IT Analyst (Data Scientist)</t>
  </si>
  <si>
    <t>Caterpillar, Inc</t>
  </si>
  <si>
    <t>['python', 'snowflake']</t>
  </si>
  <si>
    <t>[Job-10949] Senior Data Architect, Brasil</t>
  </si>
  <si>
    <t>CI&amp;T</t>
  </si>
  <si>
    <t>['sql', 'no-sql', 'mongodb', 'mongodb', 'mysql', 'neo4j', 'cassandra', 'snowflake', 'redshift', 'bigquery', 'databricks', 'aws', 'spark']</t>
  </si>
  <si>
    <t>Data Scientist active TS/SCI - Full-time / Part-time</t>
  </si>
  <si>
    <t>['scala', 'python', 'java']</t>
  </si>
  <si>
    <t>Entry Level Data Analyst</t>
  </si>
  <si>
    <t>Tableau Data Engineer (Healthcare) - Remote (12-month contract)</t>
  </si>
  <si>
    <t>Full-time and Contractor</t>
  </si>
  <si>
    <t>Amazee Global Ventures Inc,</t>
  </si>
  <si>
    <t>['sql', 'tableau']</t>
  </si>
  <si>
    <t>IT Junior Analyst - REMOTE</t>
  </si>
  <si>
    <t>Agility 360</t>
  </si>
  <si>
    <t>Ipswich, MA</t>
  </si>
  <si>
    <t>New England Biolabs</t>
  </si>
  <si>
    <t>['sql', 'java', 'c#', 'python', 'sql server', 'databricks', 'azure', 'aws', 'sap']</t>
  </si>
  <si>
    <t>Mooresville, NC</t>
  </si>
  <si>
    <t>Lowe’s</t>
  </si>
  <si>
    <t>['python', 'java', 'scala', 'rust', 'sql', 'hadoop', 'spark']</t>
  </si>
  <si>
    <t>Data Analyst II (Healthcare Analytics)</t>
  </si>
  <si>
    <t>Lake View Terrace, CA</t>
  </si>
  <si>
    <t>Health Net</t>
  </si>
  <si>
    <t>['sql', 'python', 'r', 'excel']</t>
  </si>
  <si>
    <t>Data Science Intern - Now Hiring</t>
  </si>
  <si>
    <t>Experian</t>
  </si>
  <si>
    <t>['python', 'r', 'java', 'c++', 'c']</t>
  </si>
  <si>
    <t>Senior Data Scientist, Customer Modeling - Now Hiring</t>
  </si>
  <si>
    <t>Miami, FL</t>
  </si>
  <si>
    <t>Lennar Corporation</t>
  </si>
  <si>
    <t>Data Science Lead</t>
  </si>
  <si>
    <t>Palta</t>
  </si>
  <si>
    <t>Data Engineer (Hybrid location)</t>
  </si>
  <si>
    <t>Columbia Sportswear</t>
  </si>
  <si>
    <t>['sql', 'azure', 'databricks', 'pyspark']</t>
  </si>
  <si>
    <t>Sr Business Data Analyst - Now Hiring</t>
  </si>
  <si>
    <t>Westwood, MA</t>
  </si>
  <si>
    <t>Citizens</t>
  </si>
  <si>
    <t>['sas', 'sas', 'sql', 'oracle', 'redshift', 'windows', 'tableau']</t>
  </si>
  <si>
    <t>['go', 'flow']</t>
  </si>
  <si>
    <t>(Senior) Machine Learning Inference Engineer</t>
  </si>
  <si>
    <t>Munich, Germany</t>
  </si>
  <si>
    <t>Brainlab</t>
  </si>
  <si>
    <t>AstraZeneca</t>
  </si>
  <si>
    <t>['swift', 'python', 'sql', 'redshift', 'oracle', 'aws', 'databricks', 'pandas', 'numpy', 'kubernetes', 'bitbucket', 'git']</t>
  </si>
  <si>
    <t>Senior Data Engineer (Python / AWS) - Now Hiring</t>
  </si>
  <si>
    <t>Matthews, NC</t>
  </si>
  <si>
    <t>['python', 'aws', 'aurora']</t>
  </si>
  <si>
    <t>CA-One Tech Cloud Inc.</t>
  </si>
  <si>
    <t>['python', 'sql', 'azure', 'databricks']</t>
  </si>
  <si>
    <t>Data Engineer (TS/SCI)</t>
  </si>
  <si>
    <t>Spring Lake, NC</t>
  </si>
  <si>
    <t>via Spring Lake NC Geebo.com Free Classifieds Ads - Geebo</t>
  </si>
  <si>
    <t>Gables Search Group</t>
  </si>
  <si>
    <t>['java', 'python', 'pandas', 'pyspark', 'hadoop', 'github']</t>
  </si>
  <si>
    <t>Seville, Spain</t>
  </si>
  <si>
    <t>AxesinMotion</t>
  </si>
  <si>
    <t>Research Analyst (Data Scientist II) - Now Hiring</t>
  </si>
  <si>
    <t>CNA Corporation</t>
  </si>
  <si>
    <t>Business System Analyst</t>
  </si>
  <si>
    <t>Arthur Grand Technologies Inc</t>
  </si>
  <si>
    <t>DBI - Sr. Data Science Analyst (Non-Civil Service)</t>
  </si>
  <si>
    <t>City of Dallas, TX</t>
  </si>
  <si>
    <t>['matlab', 'keras', 'tensorflow', 'pytorch', 'tableau', 'spss']</t>
  </si>
  <si>
    <t>Senior Data Scientist Digital Effectiveness Operations ...</t>
  </si>
  <si>
    <t>Derby, KS</t>
  </si>
  <si>
    <t>['sql', 'python', 'aws', 'pandas', 'numpy', 'scikit-learn', 'pyspark', 'tableau', 'git']</t>
  </si>
  <si>
    <t>Systems &amp; Data Engineer</t>
  </si>
  <si>
    <t>Boston, MA</t>
  </si>
  <si>
    <t>New England Board of Higher Education</t>
  </si>
  <si>
    <t>['sql', 'python', 'r', 'java', 'scala', 'aws', 'azure', 'tableau']</t>
  </si>
  <si>
    <t>2024 University Graduate - Data Science Engineer - Now Hiring</t>
  </si>
  <si>
    <t>Adobe</t>
  </si>
  <si>
    <t>['sql', 'mongo', 'python', 'r', 'aws', 'azure', 'openstack', 'hadoop']</t>
  </si>
  <si>
    <t>Sr. Data Engineer (On-site NYC)</t>
  </si>
  <si>
    <t>Oakridge Staffing</t>
  </si>
  <si>
    <t>['python', 'sql', 'postgresql', 'aws', 'redshift', 'bigquery', 'spark', 'airflow', 'looker', 'docker']</t>
  </si>
  <si>
    <t>Data Scientist Jobs</t>
  </si>
  <si>
    <t>via Clearance Jobs</t>
  </si>
  <si>
    <t>STEMboard</t>
  </si>
  <si>
    <t>['r', 'python', 'databricks', 'ibm cloud', 'snowflake', 'numpy', 'pandas', 'tableau', 'power bi']</t>
  </si>
  <si>
    <t>Senior Data Engineer (Python, AWS, Airflow, Snowflake)</t>
  </si>
  <si>
    <t>['python', 'java', 'scala', 'nosql', 'sql', 'mongo', 'shell', 'mysql', 'cassandra', 'aws', 'snowflake', 'redshift', 'azure', 'airflow', 'hadoop', 'kafka', 'spark']</t>
  </si>
  <si>
    <t>Lead Data Engineer, Remote (Buffalo, NY)</t>
  </si>
  <si>
    <t>Buffalo, NY</t>
  </si>
  <si>
    <t>via Built In</t>
  </si>
  <si>
    <t>Delaware North</t>
  </si>
  <si>
    <t>['python', 'mongodb', 'mongodb', 'javascript', 'nosql', 'postgresql', 'mysql', 'redshift', 'airflow', 'django']</t>
  </si>
  <si>
    <t>Visa</t>
  </si>
  <si>
    <t>['python', 'sql', 'aws', 'gcp', 'azure', 'hadoop', 'spark', 'pandas', 'numpy', 'ssis', 'tableau', 'power bi']</t>
  </si>
  <si>
    <t>HirePlace</t>
  </si>
  <si>
    <t>['no-sql', 'sql', 'python', 'scala', 'java', 'bash', 'powershell', 'azure', 'databricks', 'spark']</t>
  </si>
  <si>
    <t>Cedar Rapids, IA</t>
  </si>
  <si>
    <t>['sql', 'go', 'sql server', 'azure', 'databricks', 'spark', 'kafka', 'ssis']</t>
  </si>
  <si>
    <t>Data Visualization Engineer</t>
  </si>
  <si>
    <t>iShare Inc.</t>
  </si>
  <si>
    <t>Texas</t>
  </si>
  <si>
    <t>InterEx Group</t>
  </si>
  <si>
    <t>['python', 'sql', 'postgresql', 'mysql', 'aws', 'redshift', 'snowflake', 'spark', 'docker', 'kubernetes']</t>
  </si>
  <si>
    <t>W2 Data Scientist</t>
  </si>
  <si>
    <t>['python', 'r', 'databricks', 'azure', 'alteryx']</t>
  </si>
  <si>
    <t>SAS Programming Data Analyst - Now Hiring</t>
  </si>
  <si>
    <t>University of Texas at Austin</t>
  </si>
  <si>
    <t>['sas', 'sas', 'c', 'excel']</t>
  </si>
  <si>
    <t>['sql', 'snowflake', 'jira']</t>
  </si>
  <si>
    <t>Waco, TX</t>
  </si>
  <si>
    <t>Glazer's Beer and Beverage of TX, LLC</t>
  </si>
  <si>
    <t>['c', 'word', 'excel', 'outlook']</t>
  </si>
  <si>
    <t>Data Scientist - Now Hiring</t>
  </si>
  <si>
    <t>Annandale, VA</t>
  </si>
  <si>
    <t>ECS Federal, LLC</t>
  </si>
  <si>
    <t>['sql', 'python', 'java', 'spark']</t>
  </si>
  <si>
    <t>Norfolk, VA</t>
  </si>
  <si>
    <t>PRA Group</t>
  </si>
  <si>
    <t>['t-sql', 'sql', 'sql server', 'azure', 'ssis']</t>
  </si>
  <si>
    <t>Data Scientist - Payments</t>
  </si>
  <si>
    <t>Rippling</t>
  </si>
  <si>
    <t>['c']</t>
  </si>
  <si>
    <t>Business Data Analyst</t>
  </si>
  <si>
    <t>Lincoln, RI</t>
  </si>
  <si>
    <t>Point32Health</t>
  </si>
  <si>
    <t>['sql', 'sas', 'sas']</t>
  </si>
  <si>
    <t>Wilmington, MA</t>
  </si>
  <si>
    <t>Unique System Skills LLC</t>
  </si>
  <si>
    <t>['c#', 'sql', 'linux', 'docker', 'kubernetes']</t>
  </si>
  <si>
    <t>Lead Data Scientist-Epidemiologist</t>
  </si>
  <si>
    <t>CVS Health</t>
  </si>
  <si>
    <t>['sas', 'sas', 'excel', 'powerpoint', 'tableau']</t>
  </si>
  <si>
    <t>Data Scientist (Lending)</t>
  </si>
  <si>
    <t>South Jakarta, South Jakarta City, Jakarta, Indonesia</t>
  </si>
  <si>
    <t>Moladin</t>
  </si>
  <si>
    <t>2024 University Graduate - Data Science Engineer</t>
  </si>
  <si>
    <t>El Paso, TX</t>
  </si>
  <si>
    <t>Data Engineer, Cat Digital</t>
  </si>
  <si>
    <t>['python', 'java', 'javascript', 'c++', 'scala', 'sql', 'nosql', 'dynamodb', 'cassandra', 'aws', 'snowflake', 'azure', 'jenkins']</t>
  </si>
  <si>
    <t>via JobScore</t>
  </si>
  <si>
    <t>Braintrust</t>
  </si>
  <si>
    <t>['python', 'sql', 'java', 'c#', 'sql server', 'db2', 'oracle', 'snowflake', 'spark', 'airflow', 'unix']</t>
  </si>
  <si>
    <t>Financial Data Analyst</t>
  </si>
  <si>
    <t>Lake Geneva, WI</t>
  </si>
  <si>
    <t>['crystal']</t>
  </si>
  <si>
    <t>Data Analyst - Employee Listening (I/O psychology) - Full-time</t>
  </si>
  <si>
    <t>Hagerstown, MD</t>
  </si>
  <si>
    <t>Maximus</t>
  </si>
  <si>
    <t>Data Engineer REMOTE WORK 45680</t>
  </si>
  <si>
    <t>PRIMUS Global Services Inc.,</t>
  </si>
  <si>
    <t>Pleasanton, CA</t>
  </si>
  <si>
    <t>Workday</t>
  </si>
  <si>
    <t>['sql', 'sheets', 'excel']</t>
  </si>
  <si>
    <t>Data Scientist -  Entry to Expert Level (Maryland, Hawaii ...</t>
  </si>
  <si>
    <t>Aurora, CO</t>
  </si>
  <si>
    <t>National Security Agency</t>
  </si>
  <si>
    <t>Analytics Engineer</t>
  </si>
  <si>
    <t>Sr. Software Engineer /Data Engineer</t>
  </si>
  <si>
    <t>Principal Data Scientist</t>
  </si>
  <si>
    <t>['go', 'sql', 'python', 'r']</t>
  </si>
  <si>
    <t>Principal Data Engineer</t>
  </si>
  <si>
    <t>Plantation, FL</t>
  </si>
  <si>
    <t>Oncology Analytics</t>
  </si>
  <si>
    <t>['sql', 'nosql', 'python', 'databricks', 'azure', 'spark']</t>
  </si>
  <si>
    <t>VP, Lead BI/ Data Engineer</t>
  </si>
  <si>
    <t>Aegistech</t>
  </si>
  <si>
    <t>['java', 'oracle', 'tableau', 'flow']</t>
  </si>
  <si>
    <t>Data Engineer Manager</t>
  </si>
  <si>
    <t>Agility Partners</t>
  </si>
  <si>
    <t>['python', 'sql', 'snowflake', 'aws']</t>
  </si>
  <si>
    <t>Seneca Resources</t>
  </si>
  <si>
    <t>['azure', 'databricks', 'ssis', 'flow']</t>
  </si>
  <si>
    <t>CDP Data Engineer</t>
  </si>
  <si>
    <t>Digital Republic Talent</t>
  </si>
  <si>
    <t>['sql', 'aws', 'azure', 'redshift', 'bigquery', 'snowflake']</t>
  </si>
  <si>
    <t>Data Engineer with Strong Databricks &amp; Spark Experience</t>
  </si>
  <si>
    <t>Anblicks</t>
  </si>
  <si>
    <t>['sql', 'python', 'databricks', 'azure', 'spark', 'pandas', 'django', 'flask', 'unity', 'git']</t>
  </si>
  <si>
    <t>Storm3</t>
  </si>
  <si>
    <t>['go']</t>
  </si>
  <si>
    <t>Data Analyst (Experienced)</t>
  </si>
  <si>
    <t>Albuquerque, NM</t>
  </si>
  <si>
    <t>via My ArkLaMiss Jobs</t>
  </si>
  <si>
    <t>Sandia National Laboratories</t>
  </si>
  <si>
    <t>['r', 'matlab', 'oracle', 'pyspark', 'hadoop', 'tableau']</t>
  </si>
  <si>
    <t>Five Iron Golf</t>
  </si>
  <si>
    <t>['sql', 'python', 'php', 'javascript', 'ruby', 'ruby', 'r', 'postgresql', 'aws', 'redshift', 'excel', 'sheets', 'tableau', 'looker']</t>
  </si>
  <si>
    <t>Detroit, MI</t>
  </si>
  <si>
    <t>The Talent Advantage Group</t>
  </si>
  <si>
    <t>['r', 'sas', 'sas', 'matlab', 'sql', 'vba', 'java', 'python', 'php', 'sql server', 'oracle', 'aws', 'azure', 'hadoop', 'spss', 'sap', 'excel', 'alteryx']</t>
  </si>
  <si>
    <t>Business Intelligence Analyst</t>
  </si>
  <si>
    <t>Birmingham, AL</t>
  </si>
  <si>
    <t>PANGEATWO</t>
  </si>
  <si>
    <t>['sql', 'excel']</t>
  </si>
  <si>
    <t>Data Management Analyst</t>
  </si>
  <si>
    <t>The Hague, Netherlands</t>
  </si>
  <si>
    <t>['sql', 'python', 'r', 'gdpr']</t>
  </si>
  <si>
    <t>System and Data Analyst</t>
  </si>
  <si>
    <t>Santa Clara, CA</t>
  </si>
  <si>
    <t>Santa Clara University</t>
  </si>
  <si>
    <t>['c', 'go', 'windows', 'excel', 'word', 'terminal']</t>
  </si>
  <si>
    <t>Frankfurt, Germany</t>
  </si>
  <si>
    <t>Wunderman Thompson Commerce</t>
  </si>
  <si>
    <t>['sql', 'c#', 'java', 'python', 'sql server', 'azure', 'ssis']</t>
  </si>
  <si>
    <t>Wichita, KS</t>
  </si>
  <si>
    <t>US Department of Transportation</t>
  </si>
  <si>
    <t>Vice President of Data Science</t>
  </si>
  <si>
    <t>Piper Companies</t>
  </si>
  <si>
    <t>Power BI Developer</t>
  </si>
  <si>
    <t>['snowflake', 'power bi']</t>
  </si>
  <si>
    <t>Data Scientist Data Modeling</t>
  </si>
  <si>
    <t>Blue Water Thinking</t>
  </si>
  <si>
    <t>['r', 'sas', 'sas', 'sql', 'python', 'power bi', 'splunk', 'word']</t>
  </si>
  <si>
    <t>Jacksonville Beach, FL</t>
  </si>
  <si>
    <t>Ascendo Resources</t>
  </si>
  <si>
    <t>['python', 'sql', 'azure', 'databricks', 'snowflake', 'pandas', 'pyspark']</t>
  </si>
  <si>
    <t>Senior Data Engineer, IT Enterprise Data Solutions - Now Hiring</t>
  </si>
  <si>
    <t>Bill and Melinda Gates Foundation</t>
  </si>
  <si>
    <t>['python', 'sql', 'nosql', 'snowflake', 'azure', 'excel', 'power bi', 'flow', 'jira']</t>
  </si>
  <si>
    <t>Data Analyst II</t>
  </si>
  <si>
    <t>via TEKsystems Careers</t>
  </si>
  <si>
    <t>TEKsystems</t>
  </si>
  <si>
    <t>['python', 'sql', 'tableau', 'power bi']</t>
  </si>
  <si>
    <t>Jr. Data Engineer</t>
  </si>
  <si>
    <t>Madison, WI</t>
  </si>
  <si>
    <t>Baker Tilly</t>
  </si>
  <si>
    <t>['sql', 'python', 'r', 'sql server', 'azure', 'databricks']</t>
  </si>
  <si>
    <t>Data Science Manager, Specialist Master - SFL Scientific</t>
  </si>
  <si>
    <t>San Jose, CA</t>
  </si>
  <si>
    <t>Deloitte</t>
  </si>
  <si>
    <t>['python', 'aws', 'azure', 'gcp', 'keras', 'tensorflow', 'pytorch', 'pandas', 'scikit-learn', 'jupyter']</t>
  </si>
  <si>
    <t>Data Scientist I</t>
  </si>
  <si>
    <t>Tresume and Asta CRS</t>
  </si>
  <si>
    <t>['r', 'sql', 'python', 'scala', 'java', 'c++']</t>
  </si>
  <si>
    <t>Financial Market Data Analyst</t>
  </si>
  <si>
    <t>Qontigo</t>
  </si>
  <si>
    <t>['sql', 'python', 'vba']</t>
  </si>
  <si>
    <t>Data Scientist- Sales Optimization</t>
  </si>
  <si>
    <t>Burtch Works</t>
  </si>
  <si>
    <t>Data Engineer Data Bricks Python RESTful</t>
  </si>
  <si>
    <t>Holmdel, NJ</t>
  </si>
  <si>
    <t>PRI Technology</t>
  </si>
  <si>
    <t>['python', 'java', 'sql', 'bash', 'aws', 'redshift', 'databricks', 'pyspark', 'spring', 'zoom']</t>
  </si>
  <si>
    <t>StreetID</t>
  </si>
  <si>
    <t>['sql', 'python', 'java', 'gcp', 'azure', 'snowflake', 'bigquery', 'databricks', 'kafka', 'phoenix', 'flow', 'github']</t>
  </si>
  <si>
    <t>Senior Data Science Manager, Product and Pricing</t>
  </si>
  <si>
    <t>Ironclad, Inc.</t>
  </si>
  <si>
    <t>['sql', 'python', 'r']</t>
  </si>
  <si>
    <t>Data Engineer I - People Analytics</t>
  </si>
  <si>
    <t>Appleton, WI</t>
  </si>
  <si>
    <t>U.S. Venture</t>
  </si>
  <si>
    <t>['python', 'sql', 'sql server', 'azure', 'databricks', 'aws', 'ssis', 'power bi', 'tableau', 'microstrategy', 'dax']</t>
  </si>
  <si>
    <t>Duke Energy -Jr. Data  Scientist-$120k/YR</t>
  </si>
  <si>
    <t>Lorien</t>
  </si>
  <si>
    <t>['sas', 'sas', 'sql', 'python', 'aws', 'power bi', 'jira']</t>
  </si>
  <si>
    <t>Greenwich, CT</t>
  </si>
  <si>
    <t>Signify Technology</t>
  </si>
  <si>
    <t>['mongodb', 'mongodb', 'nosql', 'python', 'scala', 'java', 'kotlin', 'postgresql', 'redshift', 'snowflake', 'aws', 'terraform']</t>
  </si>
  <si>
    <t>Senior Lead Data Engineer</t>
  </si>
  <si>
    <t>Philadelphia, PA</t>
  </si>
  <si>
    <t>via My Stateline Jobs</t>
  </si>
  <si>
    <t>['go', 'nosql', 'sql', 'snowflake', 'databricks', 'aws', 'spark']</t>
  </si>
  <si>
    <t>Macmillan Learning</t>
  </si>
  <si>
    <t>['sql', 'nosql', 'python', 'snowflake', 'aws', 'airflow', 'gdpr', 'linux', 'git']</t>
  </si>
  <si>
    <t>Lead Data Engineer</t>
  </si>
  <si>
    <t>Bowie, MD</t>
  </si>
  <si>
    <t>via KHON2 Jobs</t>
  </si>
  <si>
    <t>Supernal</t>
  </si>
  <si>
    <t>['python', 'java', 'scala', 'sql', 'spark', 'pyspark', 'airflow', 'git', 'docker', 'kubernetes', 'jenkins', 'atlassian', 'jira']</t>
  </si>
  <si>
    <t>Data Analyst / Statistician</t>
  </si>
  <si>
    <t>Palladium</t>
  </si>
  <si>
    <t>Data Engineer, Big Data Privacy and Security</t>
  </si>
  <si>
    <t>['spark', 'kafka']</t>
  </si>
  <si>
    <t>Senior Data engineer  - Contract to Hire</t>
  </si>
  <si>
    <t>Full-time, Contractor, and Temp work</t>
  </si>
  <si>
    <t>['azure', 'git', 'flow']</t>
  </si>
  <si>
    <t>Lead-Data Analyst</t>
  </si>
  <si>
    <t>St James, MO</t>
  </si>
  <si>
    <t>Senior Software Engineer (Confirmations - System)</t>
  </si>
  <si>
    <t>via Levels.fyi</t>
  </si>
  <si>
    <t>ConsenSys</t>
  </si>
  <si>
    <t>['javascript', 'typescript', 'react']</t>
  </si>
  <si>
    <t>(Senior) Data Scientist (m/f/d)</t>
  </si>
  <si>
    <t>Lisbon, Portugal</t>
  </si>
  <si>
    <t>SIXT</t>
  </si>
  <si>
    <t>['python', 'r', 'sql', 'flow']</t>
  </si>
  <si>
    <t>Planet Technology</t>
  </si>
  <si>
    <t>['python', 'scala', 'java', 'gcp', 'azure', 'spark', 'kafka', 'airflow', 'git', 'gitlab']</t>
  </si>
  <si>
    <t>Golspie, UK</t>
  </si>
  <si>
    <t>World-hire</t>
  </si>
  <si>
    <t>['sql', 'nosql', 'aws', 'snowflake', 'oracle', 'tableau', 'jira', 'confluence']</t>
  </si>
  <si>
    <t>McLean, VA</t>
  </si>
  <si>
    <t>San Antonio, TX</t>
  </si>
  <si>
    <t>Tri-Starr Talent</t>
  </si>
  <si>
    <t>['sql', 'javascript', 'tableau']</t>
  </si>
  <si>
    <t>Sr. Data Engineer (REMOTE)</t>
  </si>
  <si>
    <t>via ProActuary</t>
  </si>
  <si>
    <t>The Hartford Financial Services Group, Inc.</t>
  </si>
  <si>
    <t>['sql', 'r', 'python', 'aws', 'airflow', 'unix', 'github', 'git', 'docker', 'kubernetes']</t>
  </si>
  <si>
    <t>Uline</t>
  </si>
  <si>
    <t>Data Engineer w/ ETL - Now Hiring</t>
  </si>
  <si>
    <t>Hermitage, TN</t>
  </si>
  <si>
    <t>Full-time, Part-time, and Temp work</t>
  </si>
  <si>
    <t>Strategic Staffing Solutions</t>
  </si>
  <si>
    <t>Washington, PA</t>
  </si>
  <si>
    <t>Brothers Consulting</t>
  </si>
  <si>
    <t>['sql', 'sql server', 'aws', 'redshift', 'snowflake', 'ssis', 'power bi', 'tableau', 'looker']</t>
  </si>
  <si>
    <t>['excel', 'power bi']</t>
  </si>
  <si>
    <t>Data Science Instructor</t>
  </si>
  <si>
    <t>Codeup</t>
  </si>
  <si>
    <t>['python', 'sql', 'matplotlib', 'seaborn', 'spark', 'hadoop', 'jupyter', 'tableau']</t>
  </si>
  <si>
    <t>Limassol, Cyprus</t>
  </si>
  <si>
    <t>MUFG Investor Services</t>
  </si>
  <si>
    <t>['sql', 'python', 'flow']</t>
  </si>
  <si>
    <t>Sunnyvale, CA</t>
  </si>
  <si>
    <t>Walmart Global Tech</t>
  </si>
  <si>
    <t>['c', 'r', 'python', 'sql', 'tableau', 'power bi', 'looker']</t>
  </si>
  <si>
    <t>Senior Data Integration Engineer - Data Engineering</t>
  </si>
  <si>
    <t>Bloomington, MN</t>
  </si>
  <si>
    <t>Donaldson Company</t>
  </si>
  <si>
    <t>['sql', 'no-sql', 'snowflake', 'oracle', 'azure', 'unix']</t>
  </si>
  <si>
    <t>Syracuse, NY</t>
  </si>
  <si>
    <t>hackajob</t>
  </si>
  <si>
    <t>['r', 'python', 'sql', 'excel']</t>
  </si>
  <si>
    <t>Data Analyst - Employee Listening (I/O psychology) - Now Hiring</t>
  </si>
  <si>
    <t>Commerce, TX</t>
  </si>
  <si>
    <t>Snr Data Engineer</t>
  </si>
  <si>
    <t>BillEase</t>
  </si>
  <si>
    <t>['nosql', 'aws', 'hadoop', 'spark', 'tableau', 'yarn']</t>
  </si>
  <si>
    <t>Denver, CO</t>
  </si>
  <si>
    <t>via ComputerJobs.com</t>
  </si>
  <si>
    <t>Denver Health</t>
  </si>
  <si>
    <t>['sql', 'sas', 'sas', 'sql server', 'spss', 'ssrs', 'excel']</t>
  </si>
  <si>
    <t>Data Analyst/insurance claim related information</t>
  </si>
  <si>
    <t>BCF</t>
  </si>
  <si>
    <t>['vba', 'excel']</t>
  </si>
  <si>
    <t>Lead Data Scientist - Cox Business Planning Strategy &amp; Analytics</t>
  </si>
  <si>
    <t>Del City, OK</t>
  </si>
  <si>
    <t>['sql', 'r', 'python', 'scala', 'java', 'c++', 'spark', 'ggplot2', 'pandas', 'numpy', 'scikit-learn', 'tensorflow', 'keras', 'mxnet', 'pyspark', 'hadoop', 'tableau']</t>
  </si>
  <si>
    <t>Health Data Engineer</t>
  </si>
  <si>
    <t>Bethesda, MD</t>
  </si>
  <si>
    <t>['c++', 'java', 'python', 'sql', 'scala', 'shell', 'mysql', 'aws', 'azure', 'databricks', 'redshift', 'snowflake', 'spark', 'hadoop', 'kafka', 'unix', 'linux']</t>
  </si>
  <si>
    <t>Parker B Associates</t>
  </si>
  <si>
    <t>['python', 'sql', 'azure', 'spark']</t>
  </si>
  <si>
    <t>Senior Data Engineer, Data Protection &amp; Privacy</t>
  </si>
  <si>
    <t>Santa Monica, CA</t>
  </si>
  <si>
    <t>Activision</t>
  </si>
  <si>
    <t>['sql', 'html', 'javascript', 'python', 'c#', 'shell', 'powershell', 'r', 'scala', 'mysql', 'couchbase', 'bigquery', 'oracle', 'gcp', 'databricks', 'kafka', 'hadoop', 'looker', 'power bi', 'tableau', 'qlik', 'github']</t>
  </si>
  <si>
    <t>Data Integrations Sr. Lead Analyst</t>
  </si>
  <si>
    <t>Boulder, CO</t>
  </si>
  <si>
    <t>Senior Data Engineer, Advanced Analytics &amp; Optimization</t>
  </si>
  <si>
    <t>Cox Business Services, LLC</t>
  </si>
  <si>
    <t>['sql', 'python', 'r', 'scala', 'java', 'spark', 'tensorflow', 'keras', 'tableau', 'docker']</t>
  </si>
  <si>
    <t>Senior Data Engineer / Software Engineer</t>
  </si>
  <si>
    <t>Columbia, MD</t>
  </si>
  <si>
    <t>['python', 'java', 'sql', 'nosql', 'atlassian', 'jira', 'confluence']</t>
  </si>
  <si>
    <t>Intern - Data Scientist - Summer 2024</t>
  </si>
  <si>
    <t>Indiana, PA</t>
  </si>
  <si>
    <t>Data analyst</t>
  </si>
  <si>
    <t>New York</t>
  </si>
  <si>
    <t>Montefiore Medical Center</t>
  </si>
  <si>
    <t>['java', 'scala', 'python', 'nosql', 'sql', 'mongo', 'shell', 'dynamodb', 'mysql', 'cassandra', 'redshift', 'snowflake', 'aws', 'azure', 'databricks', 'hadoop', 'kafka', 'spark']</t>
  </si>
  <si>
    <t>Data Analyst- General Office</t>
  </si>
  <si>
    <t>Aurora, IL</t>
  </si>
  <si>
    <t>via IT JobServe</t>
  </si>
  <si>
    <t>Signature Retail Services</t>
  </si>
  <si>
    <t>['aurora', 'excel', 'outlook']</t>
  </si>
  <si>
    <t>Senior Software Engineer (AdEngine Data Analytics)</t>
  </si>
  <si>
    <t>Redwood City, CA</t>
  </si>
  <si>
    <t>PubMatic</t>
  </si>
  <si>
    <t>['java', 'hadoop', 'kafka', 'spring', 'spark', 'jenkins', 'github', 'confluence']</t>
  </si>
  <si>
    <t>Data Senior Analyst</t>
  </si>
  <si>
    <t>City National Bank (CNB)</t>
  </si>
  <si>
    <t>['flow']</t>
  </si>
  <si>
    <t>Stealth Startup</t>
  </si>
  <si>
    <t>['python', 'redshift', 'airflow', 'spark']</t>
  </si>
  <si>
    <t>BI and Data Engineer</t>
  </si>
  <si>
    <t>Innova Solutions, Inc</t>
  </si>
  <si>
    <t>['sql', 'python', 'aws', 'airflow', 'tableau', 'qlik', 'looker']</t>
  </si>
  <si>
    <t>Data Engineer - Mulesoft - Now Hiring</t>
  </si>
  <si>
    <t>American National Bank of Texas</t>
  </si>
  <si>
    <t>['sql', 'snowflake', 'tableau', 'qlik', 'excel', 'word']</t>
  </si>
  <si>
    <t>Data Engineering Manager, Analytics</t>
  </si>
  <si>
    <t>Meta</t>
  </si>
  <si>
    <t>['sql', 'python', 'java', 'hadoop']</t>
  </si>
  <si>
    <t>Data Quality Analyst</t>
  </si>
  <si>
    <t>Infipact</t>
  </si>
  <si>
    <t>['tableau', 'outlook', 'word', 'powerpoint', 'excel']</t>
  </si>
  <si>
    <t>Harahan, LA</t>
  </si>
  <si>
    <t>Intralox</t>
  </si>
  <si>
    <t>['sql', 'nosql', 'python', 'java', 'c++', 'scala', 'azure', 'oracle', 'hadoop', 'spark', 'kafka', 'power bi']</t>
  </si>
  <si>
    <t>Data Engineer (Onsite), W2 Only</t>
  </si>
  <si>
    <t>Cloud Resources LLC</t>
  </si>
  <si>
    <t>['shell', 'perl', 'java', 'python', 'scala', 'sql', 'hadoop', 'spark']</t>
  </si>
  <si>
    <t>MARKETING DATA ANALYST CONSULTANT</t>
  </si>
  <si>
    <t>West Des Moines, IA</t>
  </si>
  <si>
    <t>Cella</t>
  </si>
  <si>
    <t>['sql', 'excel', 'word', 'powerpoint']</t>
  </si>
  <si>
    <t>Senior Master Data Analyst</t>
  </si>
  <si>
    <t>Cruise Automation</t>
  </si>
  <si>
    <t>['oracle', 'excel', 'sap', 'flow']</t>
  </si>
  <si>
    <t>East Pittsburgh, PA</t>
  </si>
  <si>
    <t>1 Point system</t>
  </si>
  <si>
    <t>['sql', 'java', 'python', 'bash', 'oracle', 'git', 'jenkins']</t>
  </si>
  <si>
    <t>Data Engineer with healthcare experience - Contract to Hire</t>
  </si>
  <si>
    <t>['sql', 'python', 'javascript', 'aws', 'aurora', 'linux']</t>
  </si>
  <si>
    <t>AUX Partners</t>
  </si>
  <si>
    <t>['sql', 'java', 'python', 'mysql', 'gitlab']</t>
  </si>
  <si>
    <t>Principal Machine Learning Engineer</t>
  </si>
  <si>
    <t>Storm5</t>
  </si>
  <si>
    <t>['python', 'java', 'sql', 'aws', 'gcp', 'airflow', 'spark', 'docker', 'kubernetes']</t>
  </si>
  <si>
    <t>Senior Data Engineer, Enabling Functions Data Product Enablement</t>
  </si>
  <si>
    <t>Bristol Myers Squibb</t>
  </si>
  <si>
    <t>Data Engineer I - Now Hiring</t>
  </si>
  <si>
    <t>Innova Solutions</t>
  </si>
  <si>
    <t>['sql', 'r', 'python', 'aws', 'spark', 'hadoop', 'flow']</t>
  </si>
  <si>
    <t>['sql', 'tableau', 'excel']</t>
  </si>
  <si>
    <t>Data Science Manager, Crypto</t>
  </si>
  <si>
    <t>Menlo Park, CA</t>
  </si>
  <si>
    <t>Robinhood</t>
  </si>
  <si>
    <t>['python', 'kafka']</t>
  </si>
  <si>
    <t>Data Science Internship - Boston, MA - Now Hiring</t>
  </si>
  <si>
    <t>Vectra</t>
  </si>
  <si>
    <t>Salesforce Data Engineer</t>
  </si>
  <si>
    <t>Sedona Staffing Services</t>
  </si>
  <si>
    <t>['go', 'sql']</t>
  </si>
  <si>
    <t>Richmond, VA</t>
  </si>
  <si>
    <t>['python', 'java', 'scala', 'nosql', 'sql', 'mongo', 'shell', 'mysql', 'cassandra', 'aws', 'snowflake', 'redshift', 'pyspark', 'hadoop', 'kafka', 'spark', 'jenkins', 'git']</t>
  </si>
  <si>
    <t>Senior Data Scientist - Team Lead</t>
  </si>
  <si>
    <t>Thessaloniki, Greece</t>
  </si>
  <si>
    <t>Kaizen Gaming</t>
  </si>
  <si>
    <t>['python', 'azure', 'databricks', 'spark', 'pyspark']</t>
  </si>
  <si>
    <t>Data Engineer, Senior - Now Hiring</t>
  </si>
  <si>
    <t>['python', 'sql', 'scala', 'java', 'shell', 'nosql', 'mongodb', 'mongodb', 'cassandra', 'mysql', 'aws', 'azure', 'databricks', 'redshift', 'snowflake', 'spark', 'hadoop', 'kafka', 'unix', 'linux']</t>
  </si>
  <si>
    <t>Junior Data Engineer</t>
  </si>
  <si>
    <t>Sydney NSW, Australia</t>
  </si>
  <si>
    <t>via The Big Bend Holiday Hotel</t>
  </si>
  <si>
    <t>AMP Limited</t>
  </si>
  <si>
    <t>['scala', 'python']</t>
  </si>
  <si>
    <t>Senior Health Care Data Analyst</t>
  </si>
  <si>
    <t>Quincy, MA</t>
  </si>
  <si>
    <t>Commonwealth of Massachusetts: Executive Office of Health and Human Services</t>
  </si>
  <si>
    <t>['sql', 'sas', 'sas', 'python', 'r', 'excel', 'cognos', 'tableau']</t>
  </si>
  <si>
    <t>['sql', 'python', 'scala', 'azure', 'databricks', 'pyspark', 'github']</t>
  </si>
  <si>
    <t>['python', 'sql', 'aws', 'pyspark']</t>
  </si>
  <si>
    <t>Data Engineer - SQL Server</t>
  </si>
  <si>
    <t>Santa Fe, NM</t>
  </si>
  <si>
    <t>Software Technology, Inc.</t>
  </si>
  <si>
    <t>AWS Data Engineer - Hybrid - Salary $115k-$170k</t>
  </si>
  <si>
    <t>Simi Valley, CA</t>
  </si>
  <si>
    <t>LHH</t>
  </si>
  <si>
    <t>['cassandra', 'aws', 'redshift', 'snowflake', 'spark', 'kafka', 'tableau']</t>
  </si>
  <si>
    <t>Model Monitoring and Analytics Data Scientist (SAS, R, Python) ...</t>
  </si>
  <si>
    <t>Wilmington, DE</t>
  </si>
  <si>
    <t>Citigroup Inc</t>
  </si>
  <si>
    <t>['sas', 'sas', 'r', 'python', 'matlab', 'c', 'unix', 'tableau']</t>
  </si>
  <si>
    <t>Contract Data Engineer - Looker</t>
  </si>
  <si>
    <t>Simplex.</t>
  </si>
  <si>
    <t>['t-sql', 'python', 'aws', 'gcp', 'azure', 'looker', 'tableau']</t>
  </si>
  <si>
    <t>['python', 'sql', 'go', 'aws', 'databricks', 'spark', 'pyspark', 'airflow', 'alteryx', 'tableau']</t>
  </si>
  <si>
    <t>Data Scientist / Applied Mathematician</t>
  </si>
  <si>
    <t>Laurel, MD</t>
  </si>
  <si>
    <t>The Johns Hopkins University Applied Physics Laboratory</t>
  </si>
  <si>
    <t>['apl', 'python', 'r', 'matlab', 'java', 'kotlin', 'go', 'numpy', 'pandas', 'matplotlib']</t>
  </si>
  <si>
    <t>Zachary Piper Solutions, LLC</t>
  </si>
  <si>
    <t>['python', 'golang', 'javascript', 'pytorch', 'kubernetes']</t>
  </si>
  <si>
    <t>Remote Data Analyst - Now Hiring</t>
  </si>
  <si>
    <t>FlexJobs</t>
  </si>
  <si>
    <t>Data Engineer (Intern) United States</t>
  </si>
  <si>
    <t>Cisco Systems, Inc.</t>
  </si>
  <si>
    <t>Data Scientist, Mid</t>
  </si>
  <si>
    <t>Springfield, VA</t>
  </si>
  <si>
    <t>['python', 'r', 'c++', 'mysql', 'hadoop', 'kafka', 'spark', 'plotly', 'seaborn', 'ggplot2']</t>
  </si>
  <si>
    <t>Senior Data Engineer - Principal Associate</t>
  </si>
  <si>
    <t>Jersey City, NJ</t>
  </si>
  <si>
    <t>['java', 'scala', 'python', 'nosql', 'sql', 'shell', 'dynamodb', 'mysql', 'redis', 'snowflake', 'aws', 'azure', 'redshift', 'hadoop', 'kafka', 'spark']</t>
  </si>
  <si>
    <t>Data Engineer (DE 0223)</t>
  </si>
  <si>
    <t>Athens, Greece</t>
  </si>
  <si>
    <t>Skroutz S.A</t>
  </si>
  <si>
    <t>['ruby', 'ruby', 'sql', 'mongodb', 'mongodb', 'python', 'shell', 'mysql', 'postgresql', 'redshift', 'aws', 'kafka', 'spark', 'gdpr', 'linux', 'tableau']</t>
  </si>
  <si>
    <t>Entry level  Java Programmer /data analyst /Data scientist/  remote</t>
  </si>
  <si>
    <t>SynergisticIT</t>
  </si>
  <si>
    <t>['java', 'javascript', 'c++', 'sas', 'sas', 'python', 'oracle', 'spring', 'tableau', 'docker', 'jenkins']</t>
  </si>
  <si>
    <t>Data Analyst, Senior</t>
  </si>
  <si>
    <t>Tallahassee, FL</t>
  </si>
  <si>
    <t>Highmark Health</t>
  </si>
  <si>
    <t>['cognos']</t>
  </si>
  <si>
    <t>West Palm Beach, FL</t>
  </si>
  <si>
    <t>['sql', 'python', 'aws', 'airflow', 'ssrs', 'word']</t>
  </si>
  <si>
    <t>AI Engineer / Data Scientist - Entry to Expert Level (Maryland...</t>
  </si>
  <si>
    <t>Troy, MI</t>
  </si>
  <si>
    <t>['r', 'python', 'sql', 'mysql', 'aws', 'azure', 'databricks', 'redshift', 'snowflake', 'spark', 'hadoop', 'kafka', 'github']</t>
  </si>
  <si>
    <t>Charlottesville, VA</t>
  </si>
  <si>
    <t>Verizon</t>
  </si>
  <si>
    <t>['sql', 'nosql', 'python', 'java', 'spark', 'hadoop', 'flow', 'jira']</t>
  </si>
  <si>
    <t>Southfield, MI</t>
  </si>
  <si>
    <t>Plante Moran</t>
  </si>
  <si>
    <t>['sql', 't-sql', 'azure', 'power bi', 'ssis', 'github']</t>
  </si>
  <si>
    <t>Python Data Engineer</t>
  </si>
  <si>
    <t>Kaizer Software Solutions</t>
  </si>
  <si>
    <t>['python', 'sql', 'aws', 'spark', 'airflow']</t>
  </si>
  <si>
    <t>Hybrid - Data Engineer - Up to $600k</t>
  </si>
  <si>
    <t>Durlston Partners</t>
  </si>
  <si>
    <t>['python', 'c++']</t>
  </si>
  <si>
    <t>junior software programmer/Data Analyst/Data Scientists--Remote</t>
  </si>
  <si>
    <t>California</t>
  </si>
  <si>
    <t>['nosql', 'scala', 'python', 'sql', 'aws', 'redshift', 'spark', 'airflow', 'linux']</t>
  </si>
  <si>
    <t>Senior Data Engineer, AdSmart (Scala)</t>
  </si>
  <si>
    <t>NBCUniversal</t>
  </si>
  <si>
    <t>['scala', 'java', 'sql', 'nosql', 'aws', 'spark', 'kafka', 'kubernetes']</t>
  </si>
  <si>
    <t>['sql', 'nosql', 'python', 'shell', 'aws', 'azure', 'spark', 'airflow', 'kafka', 'docker', 'kubernetes', 'jenkins']</t>
  </si>
  <si>
    <t>Senior Software Engineer, Data Platform (Contract)</t>
  </si>
  <si>
    <t>Full-time, Part-time, and Contractor</t>
  </si>
  <si>
    <t>Social Finance (SoFi)</t>
  </si>
  <si>
    <t>['python', 'snowflake', 'aws', 'airflow', 'kafka', 'spark', 'tableau']</t>
  </si>
  <si>
    <t>Brivo Systems, LLC</t>
  </si>
  <si>
    <t>['sql', 'python', 'javascript', 'java', 'c++', 'scala', 'snowflake', 'spark', 'kafka', 'tensorflow', 'pytorch', 'theano', 'opencv', 'node.js', 'jenkins']</t>
  </si>
  <si>
    <t>Cloud Data Engineer</t>
  </si>
  <si>
    <t>JP Morgan Chase &amp; Co.</t>
  </si>
  <si>
    <t>Senior Data Scientist, Pricing and Product Strategy</t>
  </si>
  <si>
    <t>Dealer Tire</t>
  </si>
  <si>
    <t>['sql', 'python', 'go', 'r', 'vba', 't-sql', 'postgresql', 'aws', 'excel', 'word', 'alteryx', 'git', 'codecommit']</t>
  </si>
  <si>
    <t>TS/SCI Data Scientist</t>
  </si>
  <si>
    <t>Pennsylvania</t>
  </si>
  <si>
    <t>Position Management and Organisation Data Quality Specialist</t>
  </si>
  <si>
    <t>Rolls-Royce</t>
  </si>
  <si>
    <t>Sr Data Engineer</t>
  </si>
  <si>
    <t>Greer, SC</t>
  </si>
  <si>
    <t>Regional Management Corp</t>
  </si>
  <si>
    <t>['redshift', 'azure', 'aws', 'ssis']</t>
  </si>
  <si>
    <t>Disney Media &amp; Entertainment Distribution</t>
  </si>
  <si>
    <t>['python', 'sql', 'databricks', 'snowflake', 'spark', 'pyspark', 'scikit-learn', 'jupyter', 'airflow', 'tableau', 'looker', 'github']</t>
  </si>
  <si>
    <t>Senior Analyst, Data Science and Analytics</t>
  </si>
  <si>
    <t>['sql', 'excel', 'tableau']</t>
  </si>
  <si>
    <t>Junior data scientist</t>
  </si>
  <si>
    <t>['java', 'python']</t>
  </si>
  <si>
    <t>Coppell, TX</t>
  </si>
  <si>
    <t>eTeam</t>
  </si>
  <si>
    <t>['sql', 'sql server', 'oracle', 'snowflake', 'linux', 'windows']</t>
  </si>
  <si>
    <t>DATA ANALYST</t>
  </si>
  <si>
    <t>The State of Florida</t>
  </si>
  <si>
    <t>['go', 'power bi', 'excel']</t>
  </si>
  <si>
    <t>Kalamazoo, MI</t>
  </si>
  <si>
    <t>Alamedatech Solutions</t>
  </si>
  <si>
    <t>['python', 'mongodb', 'mongodb', 'neo4j', 'tensorflow', 'scikit-learn', 'spark', 'kafka', 'tableau', 'word']</t>
  </si>
  <si>
    <t>Lead Data Engineer (Snowflake) - Now Hiring</t>
  </si>
  <si>
    <t>Milwaukee, WI</t>
  </si>
  <si>
    <t>Northwestern Mutual</t>
  </si>
  <si>
    <t>['python', 'sql', 'aws', 'snowflake', 'kafka', 'airflow']</t>
  </si>
  <si>
    <t>Data Engineer(Scala)</t>
  </si>
  <si>
    <t>VeeAR Projects Inc.</t>
  </si>
  <si>
    <t>['scala', 'python', 'sql', 'aws', 'spark', 'react', 'airflow', 'git']</t>
  </si>
  <si>
    <t>Data Engineer/AI Expert For Marketing Agency - Contract to Hire</t>
  </si>
  <si>
    <t>Institutional Credit Management - Lending Data Analyst - Vice...</t>
  </si>
  <si>
    <t>Pinellas Park, FL</t>
  </si>
  <si>
    <t>via ComputerWork</t>
  </si>
  <si>
    <t>Citi</t>
  </si>
  <si>
    <t>['cognos', 'tableau']</t>
  </si>
  <si>
    <t>Senior Data Engineer - Data Extraction and Warehousing</t>
  </si>
  <si>
    <t>Cornerstone Information Systems, Inc.</t>
  </si>
  <si>
    <t>['sql', 'python', 'snowflake', 'databricks', 'azure', 'aws', 'flow']</t>
  </si>
  <si>
    <t>Data Analyst/Data Engineer</t>
  </si>
  <si>
    <t>['powershell', 'sql', 'sql server', 'azure']</t>
  </si>
  <si>
    <t>Data Engineer (Only W2)</t>
  </si>
  <si>
    <t>AllSTEM Connections</t>
  </si>
  <si>
    <t>['sql', 'snowflake', 'aws', 'gcp', 'azure', 'redshift', 'databricks', 'excel', 'outlook', 'word', 'powerpoint', 'git']</t>
  </si>
  <si>
    <t>Plaistow, NH</t>
  </si>
  <si>
    <t>AI/ML - Senior Data Science Manager, AI/ML Data</t>
  </si>
  <si>
    <t>via My Champlain Valley Jobs</t>
  </si>
  <si>
    <t>Apple</t>
  </si>
  <si>
    <t>Medicaid Data Analyst</t>
  </si>
  <si>
    <t>Apex Systems</t>
  </si>
  <si>
    <t>Tarvos Talent</t>
  </si>
  <si>
    <t>Data Software Engineer, Finance Engineering</t>
  </si>
  <si>
    <t>Stripe</t>
  </si>
  <si>
    <t>['scala', 'java', 'javascript', 'ruby', 'ruby', 'spark', 'kafka']</t>
  </si>
  <si>
    <t>Data scientist to help interpret data files</t>
  </si>
  <si>
    <t>Infosys</t>
  </si>
  <si>
    <t>['sql', 'azure']</t>
  </si>
  <si>
    <t>DATA SCIENTIST</t>
  </si>
  <si>
    <t>Securities and Exchange Commission</t>
  </si>
  <si>
    <t>['python', 'power bi', 'sharepoint']</t>
  </si>
  <si>
    <t>Senior Manager - Data Engineer</t>
  </si>
  <si>
    <t>Maspeth, NY</t>
  </si>
  <si>
    <t>via WJTV Jobs</t>
  </si>
  <si>
    <t>['sql', 't-sql', 'sql server', 'azure', 'snowflake', 'git', 'jira', 'confluence']</t>
  </si>
  <si>
    <t>Databricks Big Data Engineer - Now Hiring</t>
  </si>
  <si>
    <t>Suffolk, VA</t>
  </si>
  <si>
    <t>['python', 'r', 'sql', 'scala', 'java', 'databricks', 'aws', 'azure', 'spark', 'qlik']</t>
  </si>
  <si>
    <t>Data Analyst -Healthcare Insurance</t>
  </si>
  <si>
    <t>Chesterfield, MO</t>
  </si>
  <si>
    <t>Randstad</t>
  </si>
  <si>
    <t>['sharepoint', 'tableau', 'excel', 'powerpoint', 'sap']</t>
  </si>
  <si>
    <t>Data Engineer/Scientist - Clearance Desired - Now Hiring</t>
  </si>
  <si>
    <t>REQUIREMENT || Palantir Data Engineer ||Auburn Hills, MI (Onsite...</t>
  </si>
  <si>
    <t>Emonics LLC</t>
  </si>
  <si>
    <t>['python', 'sql', 'cassandra', 'aws', 'pyspark', 'spark']</t>
  </si>
  <si>
    <t>Parsons</t>
  </si>
  <si>
    <t>Graduate Data Scientist/Analyst/BI Consultant</t>
  </si>
  <si>
    <t>Edinburgh, UK</t>
  </si>
  <si>
    <t>Blend360</t>
  </si>
  <si>
    <t>['python', 'r', 'sql', 'azure', 'aws']</t>
  </si>
  <si>
    <t>Cloud Data Engineer - Now Hiring</t>
  </si>
  <si>
    <t>OneMagnify</t>
  </si>
  <si>
    <t>['scala', 'python', 'sql', 'azure', 'aws', 'gcp', 'hadoop', 'spark', 'kafka', 'flow', 'terraform', 'github']</t>
  </si>
  <si>
    <t>Digital Analytics Specialist</t>
  </si>
  <si>
    <t>Get It Recruit - Marketing</t>
  </si>
  <si>
    <t>['html', 'css', 'javascript', 'sql', 'looker', 'tableau', 'excel']</t>
  </si>
  <si>
    <t>Marketing CRM Data Specialist</t>
  </si>
  <si>
    <t>Taguig, Metro Manila, Philippines</t>
  </si>
  <si>
    <t>AECOM</t>
  </si>
  <si>
    <t>['excel', 'sharepoint']</t>
  </si>
  <si>
    <t>Experian Data Analyst Remote / Telecommute Jobs</t>
  </si>
  <si>
    <t>Seneca Resources, LLC</t>
  </si>
  <si>
    <t>['aws', 'linux']</t>
  </si>
  <si>
    <t>Senior Enrollment Data Analyst - Now Hiring</t>
  </si>
  <si>
    <t>Milton, MA</t>
  </si>
  <si>
    <t>Curry College</t>
  </si>
  <si>
    <t>['sas', 'sas', 'sql', 'excel', 'cognos', 'tableau', 'power bi']</t>
  </si>
  <si>
    <t>IT Data Engineer</t>
  </si>
  <si>
    <t>Talan</t>
  </si>
  <si>
    <t>['sql', 't-sql', 'c#', 'sql server', 'oracle', 'ssis']</t>
  </si>
  <si>
    <t>Energy Data Analyst</t>
  </si>
  <si>
    <t>Booz Allen Hamilton, Inc.</t>
  </si>
  <si>
    <t>['python', 'r', 'java', 'perl', 'sas', 'sas', 'c++', 'c#', 'tableau', 'qlik', 'spss']</t>
  </si>
  <si>
    <t>Associate Data Engineer</t>
  </si>
  <si>
    <t>Rockville, MD</t>
  </si>
  <si>
    <t>Protek Consulting</t>
  </si>
  <si>
    <t>['python', 'sql', 'numpy', 'pandas', 'alteryx', 'git']</t>
  </si>
  <si>
    <t>DATA ANALYST - 55014864</t>
  </si>
  <si>
    <t>State of Florida</t>
  </si>
  <si>
    <t>['power bi', 'excel']</t>
  </si>
  <si>
    <t>GCP Data Engineer - 100% Remote/W2</t>
  </si>
  <si>
    <t>['java', 'python', 'sql', 'gcp', 'bigquery', 'airflow', 'git']</t>
  </si>
  <si>
    <t>Market Analytics and Performance (MAP) Data Engineer</t>
  </si>
  <si>
    <t>Phoenix, AZ</t>
  </si>
  <si>
    <t>Salt River Project</t>
  </si>
  <si>
    <t>['sql', 'python', 'sql server', 'snowflake', 'phoenix']</t>
  </si>
  <si>
    <t>Lead Platform Data Engineer</t>
  </si>
  <si>
    <t>Brandywine, MD</t>
  </si>
  <si>
    <t>via Central Illinois Proud Jobs</t>
  </si>
  <si>
    <t>['sql', 'python', 'java', 'scala', 'snowflake', 'databricks', 'azure', 'docker']</t>
  </si>
  <si>
    <t>(USA) Senior Director II, Data Science</t>
  </si>
  <si>
    <t>Bentonville, AR</t>
  </si>
  <si>
    <t>Walmart</t>
  </si>
  <si>
    <t>['sql', 'java', 'c++', 'python', 'nosql', 'r', 'scala', 'matplotlib', 'spark', 'tensorflow', 'excel', 'tableau']</t>
  </si>
  <si>
    <t>Electronics Data Scientist Intern</t>
  </si>
  <si>
    <t>MilliporeSigma</t>
  </si>
  <si>
    <t>['excel', 'outlook']</t>
  </si>
  <si>
    <t>Senior Data Engineer Manager - Now Hiring</t>
  </si>
  <si>
    <t>Brooklyn, NY</t>
  </si>
  <si>
    <t>Amplify</t>
  </si>
  <si>
    <t>['sql', 'python', 'dynamodb', 'snowflake', 'aws', 'airflow', 'looker', 'terraform']</t>
  </si>
  <si>
    <t>Data SRE, Ads Data - USDS</t>
  </si>
  <si>
    <t>['java', 'go', 'python', 'redis', 'elasticsearch', 'kafka', 'hadoop', 'express']</t>
  </si>
  <si>
    <t>Sephora</t>
  </si>
  <si>
    <t>['sql', 'sql server', 'azure', 'databricks', 'kafka', 'cognos', 'tableau']</t>
  </si>
  <si>
    <t>Staff Data Scientist, Devoted Medical</t>
  </si>
  <si>
    <t>Devoted Health</t>
  </si>
  <si>
    <t>['sql', 'python', 'r', 'looker']</t>
  </si>
  <si>
    <t>Healthcare Data Analyst</t>
  </si>
  <si>
    <t>Queen Consulting Group</t>
  </si>
  <si>
    <t>['sql', 'crystal', 'word', 'excel', 'powerpoint']</t>
  </si>
  <si>
    <t>Sr. Lead Data Engineer - Now Hiring</t>
  </si>
  <si>
    <t>Fredericksburg, VA</t>
  </si>
  <si>
    <t>Senior Data Engineer (Live Streaming)</t>
  </si>
  <si>
    <t>Engtal</t>
  </si>
  <si>
    <t>Data Scientist (Genomics/Genetics, Python, AWS) - no c2c</t>
  </si>
  <si>
    <t>neteffects</t>
  </si>
  <si>
    <t>['python', 'r', 'sql', 'java', 'aws', 'gcp', 'airflow', 'docker', 'git', 'kubernetes']</t>
  </si>
  <si>
    <t>DHTS IT ANALYST - Deidentification Data Engineer</t>
  </si>
  <si>
    <t>Duke Health</t>
  </si>
  <si>
    <t>['sql', 'nosql', 'python', 'shell', 'sql server', 'azure', 'linux', 'flow']</t>
  </si>
  <si>
    <t>Data Engineer (Only EU)</t>
  </si>
  <si>
    <t>['sql', 'c#', 'python', 'typescript', 'elasticsearch', 'jupyter', 'docker']</t>
  </si>
  <si>
    <t>Remote Azure Data Engineer</t>
  </si>
  <si>
    <t>['sql', 'python', 'java', 'postgresql', 'mysql', 'sql server', 'oracle', 'azure']</t>
  </si>
  <si>
    <t>Local - Jr Data Analyst (SAS)</t>
  </si>
  <si>
    <t>Des Moines, IA</t>
  </si>
  <si>
    <t>Prodware Solutions</t>
  </si>
  <si>
    <t>['sas', 'sas', 'sql', 'vba', 'excel']</t>
  </si>
  <si>
    <t>Principal Data Engineer, AWS Cloud - Now Hiring</t>
  </si>
  <si>
    <t>['sql', 'c', 'aws', 'oracle']</t>
  </si>
  <si>
    <t>Data Engineer (Customer Success) (Chicago, IL)</t>
  </si>
  <si>
    <t>via Built In Chicago</t>
  </si>
  <si>
    <t>Teragonia</t>
  </si>
  <si>
    <t>['bash', 'powershell', 'sql', 'sql server', 'postgresql', 'mysql', 'oracle', 'pyspark', 'flow']</t>
  </si>
  <si>
    <t>Top Secret Data Engineer/Analyst Mid to Senior</t>
  </si>
  <si>
    <t>Colorado Springs, CO</t>
  </si>
  <si>
    <t>['python', 'jupyter']</t>
  </si>
  <si>
    <t>Wal-Mart</t>
  </si>
  <si>
    <t>Staff Data Engineer</t>
  </si>
  <si>
    <t>Cambridge, MA</t>
  </si>
  <si>
    <t>Inari</t>
  </si>
  <si>
    <t>['mongodb', 'mongodb', 'sql', 'python', 'scala', 'go', 'databricks', 'aws', 'airflow', 'spark', 'kafka', 'tableau', 'docker', 'kubernetes', 'terraform']</t>
  </si>
  <si>
    <t>['python', 'sql', 'gcp', 'aws', 'azure', 'spark', 'pandas', 'git', 'docker']</t>
  </si>
  <si>
    <t>Cypress HCM</t>
  </si>
  <si>
    <t>['sql', 'hadoop', 'tableau', 'excel']</t>
  </si>
  <si>
    <t>East Windsor, NJ</t>
  </si>
  <si>
    <t>Atyeti</t>
  </si>
  <si>
    <t>['sql', 'java', 'azure', 'spark']</t>
  </si>
  <si>
    <t>Principal Data Engineer (REMOTE) - Full-time / Part-time</t>
  </si>
  <si>
    <t>Chevy Chase, MD</t>
  </si>
  <si>
    <t>GEICO</t>
  </si>
  <si>
    <t>['python', 'sql', 'nosql', 'powershell', 'scala', 'java', 'azure', 'databricks', 'snowflake', 'spark', 'kafka', 'hadoop', 'spring', 'splunk', 'docker', 'kubernetes']</t>
  </si>
  <si>
    <t>Information Technology Specialist (Data Scientist)</t>
  </si>
  <si>
    <t>National Gallery of Art</t>
  </si>
  <si>
    <t>['python', 'sql', 'go', 'git']</t>
  </si>
  <si>
    <t>['sql', 'python', 't-sql', 'sql server', 'snowflake', 'azure', 'git', 'jira', 'confluence']</t>
  </si>
  <si>
    <t>Summer Associate Internship (Data Scientist) - Now Hiring</t>
  </si>
  <si>
    <t>Winchester, VA</t>
  </si>
  <si>
    <t>Navy Federal Credit Union</t>
  </si>
  <si>
    <t>['python', 'r', 'sql', 'azure', 'pyspark', 'nltk', 'keras', 'pytorch', 'tensorflow', 'power bi', 'word', 'spreadsheet']</t>
  </si>
  <si>
    <t>Sr. Data Solution Analyst, Uber Advertising</t>
  </si>
  <si>
    <t>['python', 'sql', 'hadoop', 'spark', 'looker', 'tableau']</t>
  </si>
  <si>
    <t>Data Analyst for Security Analytics &amp; Innovation Team</t>
  </si>
  <si>
    <t>SpecialCase</t>
  </si>
  <si>
    <t>['python', 'r', 'sql']</t>
  </si>
  <si>
    <t>Azure Data Engineer. Job in Dallas My Valley Jobs Today</t>
  </si>
  <si>
    <t>via My Valley Jobs Today</t>
  </si>
  <si>
    <t>['sql', 'python', 'scala', 'azure']</t>
  </si>
  <si>
    <t>Corteva Agriscience</t>
  </si>
  <si>
    <t>['r', 'python']</t>
  </si>
  <si>
    <t>GCP Data Engineer (remote)</t>
  </si>
  <si>
    <t>Dearborn, MI</t>
  </si>
  <si>
    <t>Cognizant Technology Solutions</t>
  </si>
  <si>
    <t>['sql', 'python', 'java', 'gcp', 'bigquery', 'terraform']</t>
  </si>
  <si>
    <t>Get It Recruit - Information Technology</t>
  </si>
  <si>
    <t>['sql', 'java', 'r', 'python', 'azure', 'aws', 'oracle', 'tableau']</t>
  </si>
  <si>
    <t>Senior Data Scientist, Genomics</t>
  </si>
  <si>
    <t>RBW Consulting</t>
  </si>
  <si>
    <t>ALTA IT Services</t>
  </si>
  <si>
    <t>['sql', 'azure', 'databricks', 'git']</t>
  </si>
  <si>
    <t>via Robert Half</t>
  </si>
  <si>
    <t>['sql', 'nosql', 'mongodb', 'mongodb', 'cassandra', 'dynamodb', 'snowflake']</t>
  </si>
  <si>
    <t>University Grad Data Science (PhD Only) - Full-time / Part-time</t>
  </si>
  <si>
    <t>Associate Data Engineer (Full Time Starting Summer 2024)</t>
  </si>
  <si>
    <t>EAB</t>
  </si>
  <si>
    <t>['sql', 'python', 'postgresql', 'mysql', 'sql server', 'db2', 'oracle', 'aws', 'aurora', 'snowflake', 'tableau', 'flow', 'git']</t>
  </si>
  <si>
    <t>Travelers Insurance</t>
  </si>
  <si>
    <t>Associate Director, DS and AI Solutions</t>
  </si>
  <si>
    <t>Lead Software Engineer, Data Engineering</t>
  </si>
  <si>
    <t>Princeton, NJ</t>
  </si>
  <si>
    <t>S&amp;P Global, Inc</t>
  </si>
  <si>
    <t>['sql', 'python', 'ruby', 'ruby', 'javascript', 'scala', 'c++', 'java', 'go', 'postgresql', 'aws']</t>
  </si>
  <si>
    <t>Data Engineer, Operations Analysis and Performance</t>
  </si>
  <si>
    <t>Delta Air Lines</t>
  </si>
  <si>
    <t>['sql', 'python', 'sas', 'sas', 'azure', 'aws']</t>
  </si>
  <si>
    <t>Cockeysville, MD</t>
  </si>
  <si>
    <t>Sinclair Broadcast Group</t>
  </si>
  <si>
    <t>['sql', 'python', 'java', 'scala', 'aws', 'azure', 'redshift', 'snowflake', 'ssis', 'cognos', 'ssrs', 'qlik', 'power bi', 'tableau', 'flow']</t>
  </si>
  <si>
    <t>Pleasant Prairie, WI</t>
  </si>
  <si>
    <t>Turing IT Labs</t>
  </si>
  <si>
    <t>Principal Data Engineer, AdSmart</t>
  </si>
  <si>
    <t>Englewood Cliffs, NJ</t>
  </si>
  <si>
    <t>['scala', 'java', 'sql', 'nosql', 'spark', 'kafka', 'kubernetes']</t>
  </si>
  <si>
    <t>Woburn, MA</t>
  </si>
  <si>
    <t>Lead Advancement Data Analyst</t>
  </si>
  <si>
    <t>Chapman University</t>
  </si>
  <si>
    <t>['crystal', 'python', 'r', 'sql', 'power bi', 'tableau', 'alteryx']</t>
  </si>
  <si>
    <t>Net2Source Inc.</t>
  </si>
  <si>
    <t>Ontario, CA</t>
  </si>
  <si>
    <t>Prime Healthcare Management Inc</t>
  </si>
  <si>
    <t>Data Science - Machine Learning Engineer</t>
  </si>
  <si>
    <t>Helsinki, Finland</t>
  </si>
  <si>
    <t>Wolt</t>
  </si>
  <si>
    <t>['python', 'docker', 'kubernetes']</t>
  </si>
  <si>
    <t>Sr Data Scientist - Now Hiring</t>
  </si>
  <si>
    <t>Franklin Township, NJ</t>
  </si>
  <si>
    <t>Syneos Health/ inVentiv Health Commercial LLC</t>
  </si>
  <si>
    <t>['python', 'azure']</t>
  </si>
  <si>
    <t>Data Scientist - Commerce Search&amp;Recommendation</t>
  </si>
  <si>
    <t>Data Engineer, Consultant</t>
  </si>
  <si>
    <t>El Dorado Hills, CA</t>
  </si>
  <si>
    <t>Blue Shield Of California</t>
  </si>
  <si>
    <t>['sql', 'python', 'r', 'sql server', 'snowflake', 'oracle', 'azure', 'tableau', 'qlik', 'alteryx', 'git', 'bitbucket', 'github', 'jenkins']</t>
  </si>
  <si>
    <t>Senior Data Analyst/Modeler (Hybrid)</t>
  </si>
  <si>
    <t>via Birmingham, AL - Geebo</t>
  </si>
  <si>
    <t>Northern Tool + Equipment</t>
  </si>
  <si>
    <t>['sql', 'azure', 'power bi']</t>
  </si>
  <si>
    <t>Data Engineer (JO-99)</t>
  </si>
  <si>
    <t>New Ulm, MN</t>
  </si>
  <si>
    <t>via KTAL News Jobs</t>
  </si>
  <si>
    <t>['sql', 'python', 'power bi']</t>
  </si>
  <si>
    <t>Governance analyst</t>
  </si>
  <si>
    <t>El Segundo, CA</t>
  </si>
  <si>
    <t>Beyond Meat</t>
  </si>
  <si>
    <t>ProFocus Technology</t>
  </si>
  <si>
    <t>['sql', 'python', 'tableau', 'power bi']</t>
  </si>
  <si>
    <t>Glendora, CA</t>
  </si>
  <si>
    <t>Data Engineering Lead - Now Hiring</t>
  </si>
  <si>
    <t>Allspring Global Investments</t>
  </si>
  <si>
    <t>['shell', 'c', 'snowflake', 'aws', 'linux', 'tableau']</t>
  </si>
  <si>
    <t>Sr Data Scientist</t>
  </si>
  <si>
    <t>Fairfax, VA</t>
  </si>
  <si>
    <t>Creative Financial Staffing (CFS)</t>
  </si>
  <si>
    <t>['matlab', 'python', 'r', 'tensorflow', 'pytorch']</t>
  </si>
  <si>
    <t>Trepp, Inc.</t>
  </si>
  <si>
    <t>['sql', 'python', 'java', 'scala', 'aws', 'spark', 'git']</t>
  </si>
  <si>
    <t>Big Data Engineer (Python, Unix, API)</t>
  </si>
  <si>
    <t>American Express</t>
  </si>
  <si>
    <t>['r', 'python', 'scala', 'perl', 'shell', 'java', 'spark', 'hadoop', 'express', 'unix']</t>
  </si>
  <si>
    <t>Senior Data Engineer, Product Data</t>
  </si>
  <si>
    <t>Sonos Inc</t>
  </si>
  <si>
    <t>['python', 'java', 'scala', 'elasticsearch', 'aws', 'snowflake', 'airflow', 'kafka', 'docker', 'kubernetes']</t>
  </si>
  <si>
    <t>Senior Data Scientist, Pricing</t>
  </si>
  <si>
    <t>['python', 'r', 'sql', 'nosql', 'tableau']</t>
  </si>
  <si>
    <t>Digitive LLC</t>
  </si>
  <si>
    <t>['nltk']</t>
  </si>
  <si>
    <t>Data Engineer, Data Platform - US Tech Services Team</t>
  </si>
  <si>
    <t>['hadoop', 'spark', 'kafka', 'express']</t>
  </si>
  <si>
    <t>GCP Data Engineer</t>
  </si>
  <si>
    <t>High5</t>
  </si>
  <si>
    <t>['python', 'sql', 'gcp', 'pyspark', 'airflow', 'flow']</t>
  </si>
  <si>
    <t>Machine Learning Ops Engineer</t>
  </si>
  <si>
    <t>Utrecht, Netherlands</t>
  </si>
  <si>
    <t>Magno IT Recruitment</t>
  </si>
  <si>
    <t>['python', 'bash', 'azure', 'databricks', 'airflow', 'spark', 'flow']</t>
  </si>
  <si>
    <t>Tel Aviv-Yafo, Israel</t>
  </si>
  <si>
    <t>HoneyBook</t>
  </si>
  <si>
    <t>['python', 'c', 'flow']</t>
  </si>
  <si>
    <t>Senior Azure Data Engineer</t>
  </si>
  <si>
    <t>Vienna, VA</t>
  </si>
  <si>
    <t>['python', 'sql', 'azure', 'databricks', 'spark', 'pyspark', 'word']</t>
  </si>
  <si>
    <t>Quant/Data Engineer - Macro Trading Pod - Hedge Fund - $350k</t>
  </si>
  <si>
    <t>Paragon Executive Intelligence</t>
  </si>
  <si>
    <t>Data Engineer - Quality</t>
  </si>
  <si>
    <t>Veeva Systems Inc.</t>
  </si>
  <si>
    <t>['sql', 'python', 'aws', 'spark', 'airflow']</t>
  </si>
  <si>
    <t>ARHS</t>
  </si>
  <si>
    <t>['sql', 'azure', 'ssis', 'ssrs']</t>
  </si>
  <si>
    <t>Daikin Comfort</t>
  </si>
  <si>
    <t>['sql', 'python', 'r', 'sql server', 'snowflake', 'oracle', 'excel', 'powerpoint', 'tableau', 'qlik', 'power bi', 'alteryx']</t>
  </si>
  <si>
    <t>Armonk, NY</t>
  </si>
  <si>
    <t>IBM Careers</t>
  </si>
  <si>
    <t>['sql', 'nosql', 'java', 'python', 'go', 'spark']</t>
  </si>
  <si>
    <t>Data Engineering Expert</t>
  </si>
  <si>
    <t>['sql', 'python', 'shell', 'aws', 'phoenix']</t>
  </si>
  <si>
    <t>Senior Data Engineer (Python / AWS)</t>
  </si>
  <si>
    <t>Senior Ruby Engineer - Analytics Platform - $190-210k+</t>
  </si>
  <si>
    <t>Orbis</t>
  </si>
  <si>
    <t>['ruby', 'ruby', 'typescript']</t>
  </si>
  <si>
    <t>DATA ENGINEER (AWS) (Full-time, W2)</t>
  </si>
  <si>
    <t>ACL Digital</t>
  </si>
  <si>
    <t>Database Analyst/Programmer 3</t>
  </si>
  <si>
    <t>Robot Insight Technologies</t>
  </si>
  <si>
    <t>['sql', 'python', 'java', 'mysql', 'sql server', 'oracle', 'windows', 'linux', 'unix', 'tableau', 'power bi']</t>
  </si>
  <si>
    <t>Data Analyst (Remote)</t>
  </si>
  <si>
    <t>Acosta, Inc.</t>
  </si>
  <si>
    <t>['windows', 'excel', 'word', 'powerpoint', 'power bi']</t>
  </si>
  <si>
    <t>Data Engineer (Mid Level/Journeyman)</t>
  </si>
  <si>
    <t>Ashburn, VA</t>
  </si>
  <si>
    <t>Unissant</t>
  </si>
  <si>
    <t>['java', 'scala', 'sql', 'shell', 'go', 'cassandra', 'dynamodb', 'elasticsearch', 'aws', 'spark', 'kafka', 'excel', 'git', 'jenkins', 'docker', 'kubernetes']</t>
  </si>
  <si>
    <t>Azure Data Engineer - Now Hiring</t>
  </si>
  <si>
    <t>Parsippany-Troy Hills, NJ</t>
  </si>
  <si>
    <t>Tata Consultancy Services</t>
  </si>
  <si>
    <t>['c', 'sql', 'azure', 'databricks', 'angular']</t>
  </si>
  <si>
    <t>Willow Springs, IL</t>
  </si>
  <si>
    <t>Atlas Search</t>
  </si>
  <si>
    <t>['java', 'python', 'scala', 'sql', 'sql server', 'ssis', 'ssrs']</t>
  </si>
  <si>
    <t>Azure Data Engineer - ETL Developer</t>
  </si>
  <si>
    <t>Akkodis</t>
  </si>
  <si>
    <t>['sql', 'python', 'scala', 'r', 'go', 'sql server', 'mysql', 'azure', 'oracle', 'windows', 'ssis', 'dax']</t>
  </si>
  <si>
    <t>National University</t>
  </si>
  <si>
    <t>['sql', 'java', 'c++', 'python', 'aws', 'tensorflow', 'keras', 'excel']</t>
  </si>
  <si>
    <t>Data Scientist (R-14914)</t>
  </si>
  <si>
    <t>Florham Park, NJ</t>
  </si>
  <si>
    <t>Dun &amp; Bradstreet</t>
  </si>
  <si>
    <t>Midland, TX</t>
  </si>
  <si>
    <t>['dynamodb', 'aws', 'watson', 'redshift']</t>
  </si>
  <si>
    <t>Data Engineer - Capital Markets</t>
  </si>
  <si>
    <t>Sumitomo Mitsui Banking Corporation (SMBC)</t>
  </si>
  <si>
    <t>['sql', 'python', 'java', 'sql server', 'aws', 'azure', 'git', 'jenkins']</t>
  </si>
  <si>
    <t>Senior Data Analyst - Healthcare Data Transformation!</t>
  </si>
  <si>
    <t>Schenectady, NY</t>
  </si>
  <si>
    <t>Alliance for Better Health, LLC</t>
  </si>
  <si>
    <t>['sql', 'sas', 'sas', 'python', 'javascript', 'ruby', 'ruby', 'r', 'azure', 'power bi', 'tableau', 'excel']</t>
  </si>
  <si>
    <t>Charles Schwab</t>
  </si>
  <si>
    <t>['sql', 'python', 'java', 'gcp', 'bigquery', 'aws', 'vmware', 'pandas', 'spark', 'airflow', 'kafka', 'splunk', 'tableau', 'jira', 'confluence']</t>
  </si>
  <si>
    <t>Sr Data Engineer (Remote Eligible)</t>
  </si>
  <si>
    <t>['java', 'scala', 'python', 'nosql', 'sql', 'mongo', 'shell', 'mysql', 'cassandra', 'redshift', 'snowflake', 'aws', 'azure', 'kafka', 'hadoop', 'spark', 'tableau']</t>
  </si>
  <si>
    <t>Thrive Global</t>
  </si>
  <si>
    <t>['go', 'sql', 'azure', 'gcp', 'gdpr', 'looker', 'terraform']</t>
  </si>
  <si>
    <t>Acceler8 Talent</t>
  </si>
  <si>
    <t>['python', 'sql', 'nosql', 'django', 'flask', 'git']</t>
  </si>
  <si>
    <t>Sr Financial Risk - IT Data Engineer (SQL/PYTHON)</t>
  </si>
  <si>
    <t>Career Developers</t>
  </si>
  <si>
    <t>['python', 'sql', 'qlik', 'excel']</t>
  </si>
  <si>
    <t>Mulligan Funding, LLC</t>
  </si>
  <si>
    <t>Data Engineer (Python) - Full-time / Part-time</t>
  </si>
  <si>
    <t>Terakeet</t>
  </si>
  <si>
    <t>['python', 'sql', 'mysql', 'pandas', 'airflow', 'hadoop', 'tableau', 'looker', 'git', 'unify']</t>
  </si>
  <si>
    <t>Application Software Integrator (Data Engineer) w/TS SCI</t>
  </si>
  <si>
    <t>Hyattsville, MD</t>
  </si>
  <si>
    <t>via MyArklaMiss Jobs</t>
  </si>
  <si>
    <t>LEIDOS</t>
  </si>
  <si>
    <t>['python', 'sql', 'c#', 'postgresql', 'sql server', 'graphql', 'gitlab']</t>
  </si>
  <si>
    <t>Principal Software Engineer, Data Engineering (Peninsula, CA)</t>
  </si>
  <si>
    <t>San Mateo, CA</t>
  </si>
  <si>
    <t>via Built In San Francisco</t>
  </si>
  <si>
    <t>Roblox</t>
  </si>
  <si>
    <t>['go', 'aws', 'azure', 'gcp', 'airflow', 'hadoop']</t>
  </si>
  <si>
    <t>Marlborough, MA</t>
  </si>
  <si>
    <t>Kforce</t>
  </si>
  <si>
    <t>['python', 'sql', 'nosql']</t>
  </si>
  <si>
    <t>Analyst/Scheduler</t>
  </si>
  <si>
    <t>Brockton, MA</t>
  </si>
  <si>
    <t>Masis Professional Group</t>
  </si>
  <si>
    <t>['planner']</t>
  </si>
  <si>
    <t>['scala', 'nosql', 'mongodb', 'mongodb', 'mongo', 'java', 'python', 'perl', 'javascript', 'shell', 'sql', 'cassandra', 'hadoop', 'spark', 'angular']</t>
  </si>
  <si>
    <t>Scientific Data Engineer (Remote Friendly)</t>
  </si>
  <si>
    <t>Berkeley Lab</t>
  </si>
  <si>
    <t>['python', 'java', 'javascript', 'bash', 'nosql', 'mysql', 'oracle', 'aws', 'linux']</t>
  </si>
  <si>
    <t>Thousand Oaks, CA</t>
  </si>
  <si>
    <t>['shell', 'aws', 'gcp', 'azure', 'redshift', 'snowflake', 'databricks', 'spark', 'kafka']</t>
  </si>
  <si>
    <t>Power BI Data Visualization Specialist</t>
  </si>
  <si>
    <t>Melbourne, FL</t>
  </si>
  <si>
    <t>['sql', 'azure', 'databricks', 'oracle', 'power bi', 'dax', 'jira', 'confluence']</t>
  </si>
  <si>
    <t>['databricks', 'aws']</t>
  </si>
  <si>
    <t>Master Data Senior Analyst</t>
  </si>
  <si>
    <t>City of San Antonio</t>
  </si>
  <si>
    <t>['sap', 'excel']</t>
  </si>
  <si>
    <t>Software Engineer II - Enterprise</t>
  </si>
  <si>
    <t>Toronto, ON, Canada</t>
  </si>
  <si>
    <t>Fivetran</t>
  </si>
  <si>
    <t>['java', 'aws', 'gcp', 'kubernetes', 'docker']</t>
  </si>
  <si>
    <t>Lead Data Analyst &amp; Visualization Developer (Hybrid)</t>
  </si>
  <si>
    <t>['sql', 'python', 'r', 'spark', 'power bi', 'qlik']</t>
  </si>
  <si>
    <t>Operations Data Analyst, Senior</t>
  </si>
  <si>
    <t>Dublin, CA</t>
  </si>
  <si>
    <t>PG&amp;E Corporation</t>
  </si>
  <si>
    <t>['vba', 'sql', 'shell', 'visual basic', 'perl', 'c', 'oracle', 'unix']</t>
  </si>
  <si>
    <t>Data Engineer (PL/SQL) Hybrid - Boulder, CO / Chicago, IL ...</t>
  </si>
  <si>
    <t>Dedham, MA</t>
  </si>
  <si>
    <t>via Built In Boston</t>
  </si>
  <si>
    <t>Yes Energy</t>
  </si>
  <si>
    <t>['sql', 'html', 'python', 'bash', 'oracle']</t>
  </si>
  <si>
    <t>Lead Business Data Analyst - Global Delivery Services</t>
  </si>
  <si>
    <t>via DirectlyApply</t>
  </si>
  <si>
    <t>UKG (Ultimate Kronos Group)</t>
  </si>
  <si>
    <t>['power bi', 'excel', 'tableau']</t>
  </si>
  <si>
    <t>['sql', 'sas', 'sas', 'r', 'python', 'excel', 'outlook']</t>
  </si>
  <si>
    <t>Data (Power BI) Engineer</t>
  </si>
  <si>
    <t>Carmichael, CA</t>
  </si>
  <si>
    <t>E2 Consulting Engineers, Inc</t>
  </si>
  <si>
    <t>['sql', 'snowflake', 'power bi', 'dax', 'sharepoint']</t>
  </si>
  <si>
    <t>Senior Data Analyst - Cox Communities</t>
  </si>
  <si>
    <t>Oakton, VA</t>
  </si>
  <si>
    <t>['sql', 'alteryx', 'tableau']</t>
  </si>
  <si>
    <t>Physicochemical Data Scientist - Now Hiring</t>
  </si>
  <si>
    <t>Durham, NC</t>
  </si>
  <si>
    <t>Oak Ridge Associated Universities</t>
  </si>
  <si>
    <t>['css', 'sql', 'java', 'r', 'python', 'mysql']</t>
  </si>
  <si>
    <t>Maassluis, Netherlands</t>
  </si>
  <si>
    <t>Lely</t>
  </si>
  <si>
    <t>['sql', 'python', 'c#', 'azure', 'databricks', 'pyspark', 'kubernetes', 'gitlab']</t>
  </si>
  <si>
    <t>Addison, TX</t>
  </si>
  <si>
    <t>Intern - Data Scientist - Summer 2024 - Full-time / Part-time</t>
  </si>
  <si>
    <t>Data Analytics Manager | Industry Leading Shipping &amp; Packaging...</t>
  </si>
  <si>
    <t>Glocomms</t>
  </si>
  <si>
    <t>['sql', 'python', 'powershell']</t>
  </si>
  <si>
    <t>Data Analyst - Analyst1231</t>
  </si>
  <si>
    <t>Worcester, MA</t>
  </si>
  <si>
    <t>['shell', 'sql', 'linux']</t>
  </si>
  <si>
    <t>Senior Data Scientist , Health Equity – Chicago, Boston, OR Remote</t>
  </si>
  <si>
    <t>['python', 'sql', 'gcp', 'azure', 'aws', 'hadoop']</t>
  </si>
  <si>
    <t>['sql', 't-sql', 'nosql', 'python', 'azure', 'databricks']</t>
  </si>
  <si>
    <t>Data Engineer III</t>
  </si>
  <si>
    <t>Orem, UT</t>
  </si>
  <si>
    <t>Relx Group</t>
  </si>
  <si>
    <t>['powershell', 'java', 'sql', 'python', 'javascript', 'html', 'azure', 'react', 'windows', 'unix']</t>
  </si>
  <si>
    <t>Data Analyst (ID#10752)</t>
  </si>
  <si>
    <t>['sql', 'python', 'c#', 'powershell', 'sql server', 'word', 'excel', 'outlook']</t>
  </si>
  <si>
    <t>Walnut Creek, CA</t>
  </si>
  <si>
    <t>via WOWKtv Jobs</t>
  </si>
  <si>
    <t>(Intern) Enterprise Analytics Office Data Science Internship</t>
  </si>
  <si>
    <t>Huntington, WV</t>
  </si>
  <si>
    <t>Nationwide Insurance and Financial Services</t>
  </si>
  <si>
    <t>['r', 'python', 'tableau']</t>
  </si>
  <si>
    <t>Senior Data Scientist / Computer Vision Scientist</t>
  </si>
  <si>
    <t>Fort Worth, TX</t>
  </si>
  <si>
    <t>Alcon</t>
  </si>
  <si>
    <t>['go', 'aws']</t>
  </si>
  <si>
    <t>Sofia, Bulgaria</t>
  </si>
  <si>
    <t>Wallex</t>
  </si>
  <si>
    <t>['python', 'r', 'hadoop', 'spark', 'tableau']</t>
  </si>
  <si>
    <t>Data Engineer with Java Background</t>
  </si>
  <si>
    <t>Newark, OH</t>
  </si>
  <si>
    <t>NTT DATA  Services</t>
  </si>
  <si>
    <t>['java', 'sql', 'postgresql', 'mysql', 'aws', 'snowflake', 'azure', 'spark', 'airflow', 'spring', 'unix', 'alteryx', 'git']</t>
  </si>
  <si>
    <t>Data Engineer, Performance Management</t>
  </si>
  <si>
    <t>Chicago Transit Authority</t>
  </si>
  <si>
    <t>['python', 'sql', 'javascript', 'php', 'mongodb', 'mongodb', 'cassandra', 'sql server', 'mysql', 'db2', 'aws', 'azure', 'oracle', 'hadoop', 'spark', 'vue.js', 'git']</t>
  </si>
  <si>
    <t>Principal Data Scientist I, Spectrum Enterprise (Greater Denver...</t>
  </si>
  <si>
    <t>via Built In Colorado</t>
  </si>
  <si>
    <t>Spectrum</t>
  </si>
  <si>
    <t>['sql', 'r', 'sas', 'sas', 'python', 'nosql', 'snowflake', 'hadoop', 'spark', 'unix', 'centos', 'windows', 'linux', 'spss', 'alteryx']</t>
  </si>
  <si>
    <t>Sr. Data Scientist - 2198850</t>
  </si>
  <si>
    <t>Optum</t>
  </si>
  <si>
    <t>['go', 'tensorflow', 'pytorch']</t>
  </si>
  <si>
    <t>ApTask</t>
  </si>
  <si>
    <t>['scala', 'azure', 'databricks', 'snowflake', 'pyspark']</t>
  </si>
  <si>
    <t>Manufacturing Data Scientist</t>
  </si>
  <si>
    <t>Englewood, CO</t>
  </si>
  <si>
    <t>Scytec Consulting Inc.</t>
  </si>
  <si>
    <t>['sql', 'nosql', 'mongodb', 'mongodb', 'c#', 'sql server', 'azure', 'aws', 'git']</t>
  </si>
  <si>
    <t>Data Scientist, Customer AI Engineering</t>
  </si>
  <si>
    <t>London, UK</t>
  </si>
  <si>
    <t>Tractable</t>
  </si>
  <si>
    <t>['python', 'numpy', 'pandas', 'scikit-learn']</t>
  </si>
  <si>
    <t>United Service Organizations, Inc</t>
  </si>
  <si>
    <t>['python', 'r', 'sql', 'nosql', 'azure', 'databricks', 'pandas', 'pyspark', 'hadoop', 'spark', 'word', 'power bi', 'unity', 'kubernetes', 'git']</t>
  </si>
  <si>
    <t>Data Management Celonis Data Engineer</t>
  </si>
  <si>
    <t>IBM</t>
  </si>
  <si>
    <t>['java', 'sql', 'c', 'crystal', 'sas', 'sas', 'oracle', 'ibm cloud', 'sap', 'cognos']</t>
  </si>
  <si>
    <t>Apollo GraphQL Server Data Engineer</t>
  </si>
  <si>
    <t>['mongodb', 'mongodb', 'graphql']</t>
  </si>
  <si>
    <t>Staff Data Scientist, Machine Learning - Now Hiring</t>
  </si>
  <si>
    <t>['python', 'go', 'scala', 'sql', 'javascript', 'typescript', 'databricks', 'snowflake', 'aws', 'azure', 'gcp', 'airflow', 'kafka', 'spark', 'graphql', 'react', 'pandas', 'docker', 'kubernetes', 'terraform']</t>
  </si>
  <si>
    <t>Associate Director Data Science and AI</t>
  </si>
  <si>
    <t>Cnam - Auditeurs - Accueil</t>
  </si>
  <si>
    <t>['python', 'sql', 'gcp', 'azure', 'pyspark', 'jenkins', 'git']</t>
  </si>
  <si>
    <t>Sr. Data Scientist - Now Hiring</t>
  </si>
  <si>
    <t>Torrance, CA</t>
  </si>
  <si>
    <t>Honda North America</t>
  </si>
  <si>
    <t>['python', 'r', 'redshift', 'spark', 'hadoop']</t>
  </si>
  <si>
    <t>Senior Data Engineer (AWS &amp; Architecture Experience Pref.) ...</t>
  </si>
  <si>
    <t>['swift', 'python', 'scala', 'sql', 'nosql', 'aws', 'hadoop', 'spark', 'flow']</t>
  </si>
  <si>
    <t>Sud Recruiting</t>
  </si>
  <si>
    <t>['sql', 'python', 'azure', 'aws', 'spark']</t>
  </si>
  <si>
    <t>Institutional Research Data Analyst</t>
  </si>
  <si>
    <t>Hillsboro, MO</t>
  </si>
  <si>
    <t>Jefferson College</t>
  </si>
  <si>
    <t>['sas', 'sas', 'python', 'spreadsheet', 'excel', 'tableau']</t>
  </si>
  <si>
    <t>Revel IT</t>
  </si>
  <si>
    <t>['sql', 'nosql', 'python', 'ruby', 'ruby', 'mysql', 'redshift', 'aws', 'tableau']</t>
  </si>
  <si>
    <t>Hays</t>
  </si>
  <si>
    <t>['python', 'sql', 'azure', 'snowflake', 'aws', 'gcp', 'databricks', 'pyspark', 'numpy', 'pandas', 'scikit-learn', 'tensorflow', 'airflow']</t>
  </si>
  <si>
    <t>Principal  Data Scientist, Applied Clinical Biomarker Analytics(omics)</t>
  </si>
  <si>
    <t>Novartis Group Companies</t>
  </si>
  <si>
    <t>['r', 'python', 'perl', 'flow', 'git', 'bitbucket']</t>
  </si>
  <si>
    <t>['sql', 'sql server', 'snowflake', 'azure']</t>
  </si>
  <si>
    <t>Behavioral Science Research Institute</t>
  </si>
  <si>
    <t>['sql', 'spss', 'excel', 'power bi', 'tableau']</t>
  </si>
  <si>
    <t>['python', 'sql', 'r', 'javascript', 'pyspark', 'pandas']</t>
  </si>
  <si>
    <t>Suncaptech</t>
  </si>
  <si>
    <t>['sql', 'python', 'r', 'scala', 'azure', 'spss', 'excel', 'tableau', 'power bi']</t>
  </si>
  <si>
    <t>Sentinel (GBSD) Associate Data Scientist - 9633</t>
  </si>
  <si>
    <t>Roy, UT</t>
  </si>
  <si>
    <t>via FOX4KC Jobs</t>
  </si>
  <si>
    <t>['r', 'sql', 'sql server', 'postgresql', 'oracle', 'hadoop', 'tableau', 'power bi', 'ssis', 'alteryx']</t>
  </si>
  <si>
    <t>['sql', 'mysql', 'excel', 'flow']</t>
  </si>
  <si>
    <t>en-US</t>
  </si>
  <si>
    <t>HireTalent - Diversity Staffing &amp; Recruiting Firm</t>
  </si>
  <si>
    <t>['sql', 'sas', 'sas', 'r', 'python']</t>
  </si>
  <si>
    <t>Sr AWS Redshift Data Engineer</t>
  </si>
  <si>
    <t>Snappyhires</t>
  </si>
  <si>
    <t>['sql', 'python', 'aws', 'redshift', 'oracle', 'airflow', 'git']</t>
  </si>
  <si>
    <t>Data Engineer, Specialist</t>
  </si>
  <si>
    <t>['python', 'dynamodb', 'aws', 'pyspark', 'spark', 'bitbucket']</t>
  </si>
  <si>
    <t>['python', 'sql', 'tableau']</t>
  </si>
  <si>
    <t>Data Engineer, Tampa, FL</t>
  </si>
  <si>
    <t>The ACI Group, Inc.</t>
  </si>
  <si>
    <t>['nosql', 'sql', 'mongodb', 'mongodb', 'no-sql', 'cassandra', 'neo4j', 'azure', 'aws', 'spark', 'hadoop', 'kafka', 'git']</t>
  </si>
  <si>
    <t>Leidos</t>
  </si>
  <si>
    <t>Rancho Cordova, CA</t>
  </si>
  <si>
    <t>Pacific Coast Companies Inc</t>
  </si>
  <si>
    <t>['python', 'sql', 'sap', 'power bi', 'tableau']</t>
  </si>
  <si>
    <t>Senior- Big Data Software Engineer</t>
  </si>
  <si>
    <t>AT&amp;T</t>
  </si>
  <si>
    <t>['java', 'scala', 'python', 'r', 'sql', 'azure', 'spark', 'power bi']</t>
  </si>
  <si>
    <t>Distinguished Data Engineer, Enterprise Data Platforms - Data...</t>
  </si>
  <si>
    <t>['python', 'java', 'scala', 'aws', 'node']</t>
  </si>
  <si>
    <t>['python', 'sql', 'r', 'mysql', 'sql server', 'pandas', 'numpy', 'tensorflow', 'keras', 'scikit-learn', 'tableau']</t>
  </si>
  <si>
    <t>Senior Manager, Data Science</t>
  </si>
  <si>
    <t>6sense</t>
  </si>
  <si>
    <t>Staff Data Engineer, Data Products (Contract)</t>
  </si>
  <si>
    <t>['python', 'sql', 'postgresql', 'snowflake', 'aws', 'redshift', 'gcp', 'gitlab']</t>
  </si>
  <si>
    <t>Kansas City, MO</t>
  </si>
  <si>
    <t>WiredHive</t>
  </si>
  <si>
    <t>['sql', 'nosql', 'python', 'scala', 'c#', 'aws', 'azure', 'redshift', 'databricks', 'spark', 'kafka', 'power bi', 'tableau', 'git']</t>
  </si>
  <si>
    <t>Marietta, GA</t>
  </si>
  <si>
    <t>['python', 'sql', 'nosql', 'go', 'postgresql', 'databricks', 'snowflake', 'redshift', 'spark', 'airflow', 'tableau', 'looker']</t>
  </si>
  <si>
    <t>Selby Jennings</t>
  </si>
  <si>
    <t>['python', 'java', 'c#', 'aws']</t>
  </si>
  <si>
    <t>Senior Data Engineer - Now Hiring</t>
  </si>
  <si>
    <t>La Vergne, TN</t>
  </si>
  <si>
    <t>Ingram Content Group</t>
  </si>
  <si>
    <t>['sql', 'python', 'perl', 'shell', 'mysql', 'sql server', 'oracle', 'linux', 'jira', 'confluence']</t>
  </si>
  <si>
    <t>Latham, NY</t>
  </si>
  <si>
    <t>Augusta, ME</t>
  </si>
  <si>
    <t>Pluralsight, LLC</t>
  </si>
  <si>
    <t>['sql', 'python', 'bash', 'scala', 'snowflake', 'databricks', 'kafka', 'gitlab', 'github', 'unify']</t>
  </si>
  <si>
    <t>GIS Data Engineer</t>
  </si>
  <si>
    <t>Nityo Infotech Corporation</t>
  </si>
  <si>
    <t>['spark']</t>
  </si>
  <si>
    <t>Senior Data Engineer (remote) - BMR</t>
  </si>
  <si>
    <t>Can-Am Consultants</t>
  </si>
  <si>
    <t>['sql', 'python', 'snowflake', 'airflow', 'flow', 'git']</t>
  </si>
  <si>
    <t>Junior Data &amp; Research Analyst, International Development</t>
  </si>
  <si>
    <t>Landover, MD</t>
  </si>
  <si>
    <t>The Cloudburst Group</t>
  </si>
  <si>
    <t>['r', 'python', 'excel']</t>
  </si>
  <si>
    <t>['python', 'scala', 'shell', 'aws', 'azure', 'redshift', 'snowflake', 'spark', 'hadoop']</t>
  </si>
  <si>
    <t>Data Engineer - Enterprise Risk Platform</t>
  </si>
  <si>
    <t>Leeds, AL</t>
  </si>
  <si>
    <t>Lloyds Banking Group</t>
  </si>
  <si>
    <t>['sas', 'sas', 'python', 'sql', 'gcp']</t>
  </si>
  <si>
    <t>Senior Data Engineer (Greater NYC Area, NY)</t>
  </si>
  <si>
    <t>via Built In NYC</t>
  </si>
  <si>
    <t>Rockstar Games</t>
  </si>
  <si>
    <t>['sql', 't-sql', 'python', 'scala', 'java', 'shell', 'cassandra', 'snowflake', 'azure', 'databricks', 'kafka', 'spark', 'hadoop', 'airflow', 'scikit-learn', 'jupyter', 'linux']</t>
  </si>
  <si>
    <t>Medical Data Scientist - Full-time / Part-time</t>
  </si>
  <si>
    <t>University of Pittsburgh</t>
  </si>
  <si>
    <t>UMass President's Office</t>
  </si>
  <si>
    <t>['python', 'matlab', 'sql', 'aws']</t>
  </si>
  <si>
    <t>Data Engineer Only On w2 Contract (Durham NC or Boston MA or...</t>
  </si>
  <si>
    <t>Southlake, TX</t>
  </si>
  <si>
    <t>Compunnel Inc.</t>
  </si>
  <si>
    <t>['sql', 'python', 'shell', 'snowflake', 'aws', 'oracle', 'airflow', 'hadoop', 'spark', 'kafka', 'jenkins']</t>
  </si>
  <si>
    <t>Senior Data Engineer - QMIR - R2303307</t>
  </si>
  <si>
    <t>Herndon, VA</t>
  </si>
  <si>
    <t>SemanticBits</t>
  </si>
  <si>
    <t>['python', 'sql', 'aws', 'redshift', 'spark', 'airflow', 'pyspark', 'jenkins', 'git', 'github', 'confluence']</t>
  </si>
  <si>
    <t>Yakum, Israel</t>
  </si>
  <si>
    <t>Bright Machines</t>
  </si>
  <si>
    <t>['nosql', 'sql', 'elasticsearch', 'mysql', 'sql server', 'aws', 'oracle']</t>
  </si>
  <si>
    <t>Grayslake, IL</t>
  </si>
  <si>
    <t>Data Scientist - Junior to Mid</t>
  </si>
  <si>
    <t>Mt Vernon, VA</t>
  </si>
  <si>
    <t>via CareerBoard</t>
  </si>
  <si>
    <t>['python', 'aws', 'hadoop', 'spark', 'git']</t>
  </si>
  <si>
    <t>['shell', 'sql', 'python', 'redshift', 'snowflake', 'aws', 'jupyter']</t>
  </si>
  <si>
    <t>Data Engineer, Advisor - Project Regular [REMOTE]</t>
  </si>
  <si>
    <t>Rosemead, CA</t>
  </si>
  <si>
    <t>Edison International</t>
  </si>
  <si>
    <t>['python', 'sql', 'snowflake', 'pyspark', 'spark', 'hadoop']</t>
  </si>
  <si>
    <t>Staff Data Scientist, Machine Learning</t>
  </si>
  <si>
    <t>AWS Data Engineer</t>
  </si>
  <si>
    <t>The LaSalle Network</t>
  </si>
  <si>
    <t>['python', 'java', 'scala', 'sql', 'nosql', 'aws', 'redshift', 'kafka']</t>
  </si>
  <si>
    <t>Data Architect</t>
  </si>
  <si>
    <t>Machelen, Belgium</t>
  </si>
  <si>
    <t>Devoteam</t>
  </si>
  <si>
    <t>['aws', 'azure', 'gcp', 'databricks', 'snowflake', 'spark']</t>
  </si>
  <si>
    <t>Morgan Hunter</t>
  </si>
  <si>
    <t>['sas', 'sas', 'r', 'python', 'sql', 'spss', 'tableau', 'excel']</t>
  </si>
  <si>
    <t>Sr Data Analyst</t>
  </si>
  <si>
    <t>['python', 'sql', 'r', 'aws', 'alteryx', 'tableau']</t>
  </si>
  <si>
    <t>The Travelers Companies, Inc.</t>
  </si>
  <si>
    <t>['python', 'sql', 'git']</t>
  </si>
  <si>
    <t>Entry Level - Associate Data Scientist - Commercial</t>
  </si>
  <si>
    <t>['r', 'python', 'java', 'scala', 'sas', 'sas', 'matlab', 'aws', 'azure', 'spss']</t>
  </si>
  <si>
    <t>Mathematics Statistician or Statistician (Data Scientist) 12 Month...</t>
  </si>
  <si>
    <t>via Buffalo, NY - Geebo</t>
  </si>
  <si>
    <t>Internal Revenue Service</t>
  </si>
  <si>
    <t>['c', 'r', 'python', 'sql', 'java', 'oracle']</t>
  </si>
  <si>
    <t>AI Data Scientist</t>
  </si>
  <si>
    <t>['r', 'python', 'sql', 'go']</t>
  </si>
  <si>
    <t>Data Software Engineer</t>
  </si>
  <si>
    <t>Foursquare</t>
  </si>
  <si>
    <t>['ruby', 'ruby', 'java', 'python', 'aws', 'spark', 'airflow', 'hadoop', 'docker', 'kubernetes', 'jenkins']</t>
  </si>
  <si>
    <t>Senior Software Engineer -  Machine Learning</t>
  </si>
  <si>
    <t>Montreal, QC, Canada</t>
  </si>
  <si>
    <t>GeoComply</t>
  </si>
  <si>
    <t>['python', 'sql', 'databricks', 'spark', 'mxnet']</t>
  </si>
  <si>
    <t>Data Engineer, Product Analytics</t>
  </si>
  <si>
    <t>Senior Specialist - Cloud Data Engineering</t>
  </si>
  <si>
    <t>LTIMindtree</t>
  </si>
  <si>
    <t>['sql', 'sas', 'sas', 'python', 'unix', 'linux']</t>
  </si>
  <si>
    <t>['sql', 't-sql', 'sql server', 'azure', 'ssrs', 'ssis']</t>
  </si>
  <si>
    <t>Data Engineer – Cloud Data Lake Integration</t>
  </si>
  <si>
    <t>North Chicago, IL</t>
  </si>
  <si>
    <t>Nava</t>
  </si>
  <si>
    <t>['azure', 'sap', 'tableau', 'power bi']</t>
  </si>
  <si>
    <t>Data Analyst III - Full-time / Part-time</t>
  </si>
  <si>
    <t>Faxon, OK</t>
  </si>
  <si>
    <t>Oklahoma Complete Health</t>
  </si>
  <si>
    <t>Data Engineer II - Contract to Hire</t>
  </si>
  <si>
    <t>['sql', 'python', 'nosql', 'databricks', 'airflow', 'spark', 'pyspark', 'kubernetes', 'docker']</t>
  </si>
  <si>
    <t>Data Engineer - TS/SCI Required - Now Hiring</t>
  </si>
  <si>
    <t>['sql', 'python', 'rshiny', 'plotly', 'tableau', 'qlik', 'power bi', 'git']</t>
  </si>
  <si>
    <t>Intelletec</t>
  </si>
  <si>
    <t>['python', 'java', 'scala', 'nosql', 'aws', 'gcp', 'azure', 'spark', 'hadoop']</t>
  </si>
  <si>
    <t>Data Defense Developer - USDS</t>
  </si>
  <si>
    <t>['go', 'python', 'java', 'mongo', 'redis', 'aws', 'pandas', 'numpy', 'kafka', 'express', 'github', 'bitbucket']</t>
  </si>
  <si>
    <t>['python', 'java', 'aws', 'azure', 'airflow', 'kubernetes']</t>
  </si>
  <si>
    <t>via PHL17 Jobs</t>
  </si>
  <si>
    <t>['python', 'sql', 'neo4j', 'mysql', 'aws', 'spark', 'express', 'splunk', 'git', 'jira', 'confluence']</t>
  </si>
  <si>
    <t>Johns Hopkins University &amp; Medicine - Development and Alumni Relations</t>
  </si>
  <si>
    <t>['tableau', 'excel']</t>
  </si>
  <si>
    <t>Remote Jr Java programmer/Data Analyst/Data Scientists/ML</t>
  </si>
  <si>
    <t>['java', 'javascript', 'c++', 'sas', 'sas', 'python', 'oracle', 'spring', 'tensorflow', 'tableau', 'docker', 'jenkins']</t>
  </si>
  <si>
    <t>Albany, NY</t>
  </si>
  <si>
    <t>['python', 'sql', 'jira']</t>
  </si>
  <si>
    <t>NoSQL Data Engineer to support mobile app startup (NoSQL required)</t>
  </si>
  <si>
    <t>['firebase', 'firebase', 'firestore', 'flutter']</t>
  </si>
  <si>
    <t>Data Engineer - A4370</t>
  </si>
  <si>
    <t>Nisum</t>
  </si>
  <si>
    <t>['sql', 'spark']</t>
  </si>
  <si>
    <t>Data Scientist I or II - Card Fraud Analytics</t>
  </si>
  <si>
    <t>Truist Financial</t>
  </si>
  <si>
    <t>['python', 'sas', 'sas', 'r', 'sql', 'nosql', 'hadoop', 'spark', 'jquery']</t>
  </si>
  <si>
    <t>Daash Intelligence</t>
  </si>
  <si>
    <t>['python', 'aws', 'pandas', 'numpy', 'scikit-learn', 'pyspark', 'github']</t>
  </si>
  <si>
    <t>Woonsocket, RI</t>
  </si>
  <si>
    <t>['sql', 'python', 'bash', 'oracle', 'snowflake', 'azure', 'gcp', 'hadoop']</t>
  </si>
  <si>
    <t>Mastermind.com</t>
  </si>
  <si>
    <t>['python', 'sql', 'mysql', 'bigquery', 'phoenix', 'spreadsheet']</t>
  </si>
  <si>
    <t>Request Technology</t>
  </si>
  <si>
    <t>['python', 'sql', 'aws', 'pandas', 'numpy']</t>
  </si>
  <si>
    <t>Clarkston Consulting</t>
  </si>
  <si>
    <t>Cloud Data Engineer II - Enterprise Analytics Data Products ...</t>
  </si>
  <si>
    <t>['python', 'javascript', 'sql', 'dynamodb', 'elasticsearch', 'aws', 'databricks', 'snowflake', 'kafka', 'airflow', 'terraform', 'jenkins', 'github']</t>
  </si>
  <si>
    <t>Senior Data Engineer- Remote</t>
  </si>
  <si>
    <t>via KLFY Jobs</t>
  </si>
  <si>
    <t>The Hartford</t>
  </si>
  <si>
    <t>['sql', 'r', 'python', 'oracle', 'aws', 'snowflake', 'github']</t>
  </si>
  <si>
    <t>['scala', 'python', 'r', 'spark']</t>
  </si>
  <si>
    <t>Data Scientist, Risk Data Mining - USDS</t>
  </si>
  <si>
    <t>['sql', 'r', 'python', 'express']</t>
  </si>
  <si>
    <t>Data Product Manager/Analyst</t>
  </si>
  <si>
    <t>Russell, Tobin &amp; Associates</t>
  </si>
  <si>
    <t>['go', 'sql', 't-sql', 'sql server', 'tableau', 'power bi', 'alteryx', 'excel', 'powerpoint', 'jira']</t>
  </si>
  <si>
    <t>Lawrence Harvey</t>
  </si>
  <si>
    <t>['sql', 'python', 'r', 'matlab']</t>
  </si>
  <si>
    <t>Product Data Analyst</t>
  </si>
  <si>
    <t>['excel', 'spreadsheet', 'sap', 'outlook']</t>
  </si>
  <si>
    <t>['sql', 'python', 'c++', 'c#', 'scala']</t>
  </si>
  <si>
    <t>Sr Data EngineerRemote</t>
  </si>
  <si>
    <t>Nike</t>
  </si>
  <si>
    <t>['sql', 'shell', 'python', 'github']</t>
  </si>
  <si>
    <t>Senior Data Analyst, Business Optimization</t>
  </si>
  <si>
    <t>Smyrna, GA</t>
  </si>
  <si>
    <t>['swift', 'sql', 'excel', 'powerpoint', 'microstrategy', 'tableau']</t>
  </si>
  <si>
    <t>Business Analytics Analyst</t>
  </si>
  <si>
    <t>Land O' Lakes, FL</t>
  </si>
  <si>
    <t>via KSNT Jobs</t>
  </si>
  <si>
    <t>HIM Data Analyst</t>
  </si>
  <si>
    <t>Providence, RI</t>
  </si>
  <si>
    <t>Accuity</t>
  </si>
  <si>
    <t>['windows', 'sheets', 'excel', 'word', 'powerpoint', 'outlook']</t>
  </si>
  <si>
    <t>Staff Software Engineer - Data Visualization - Full Stack</t>
  </si>
  <si>
    <t>ServiceNow</t>
  </si>
  <si>
    <t>['javascript', 'java', 'sql', 'hadoop']</t>
  </si>
  <si>
    <t>Fort Lauderdale, FL</t>
  </si>
  <si>
    <t>WSP</t>
  </si>
  <si>
    <t>['sql', 'sharepoint', 'power bi', 'excel']</t>
  </si>
  <si>
    <t>['python', 'mysql', 'aws', 'azure', 'tensorflow', 'keras', 'pytorch', 'hadoop', 'spark']</t>
  </si>
  <si>
    <t>Staff Product Data Scientist</t>
  </si>
  <si>
    <t>Bill.com</t>
  </si>
  <si>
    <t>['sql', 'python', 'go', 'power bi']</t>
  </si>
  <si>
    <t>Data Engineer (Remote) - 27996</t>
  </si>
  <si>
    <t>['sql', 'visual basic', 'oracle', 'flow']</t>
  </si>
  <si>
    <t>Silver Lake, WI</t>
  </si>
  <si>
    <t>Fenton, MO</t>
  </si>
  <si>
    <t>Maritz</t>
  </si>
  <si>
    <t>['sql', 'python', 'r', 'sql server', 'bigquery']</t>
  </si>
  <si>
    <t>Professional, Data Analyst - Now Hiring</t>
  </si>
  <si>
    <t>MVP Health Care</t>
  </si>
  <si>
    <t>['sql', 'python', 'excel', 'word', 'power bi']</t>
  </si>
  <si>
    <t>Senior Data Engineer - AWS - AWS, Airflow, Snowflake</t>
  </si>
  <si>
    <t>['python', 'sql', 'aws', 'snowflake', 'airflow', 'word']</t>
  </si>
  <si>
    <t>['pyspark']</t>
  </si>
  <si>
    <t>Senior Data Quality Analyst</t>
  </si>
  <si>
    <t>Westminster, CO</t>
  </si>
  <si>
    <t>['sql', 'hadoop', 'excel', 'jira']</t>
  </si>
  <si>
    <t>LaSalle Network</t>
  </si>
  <si>
    <t>CoventBridge Group</t>
  </si>
  <si>
    <t>['sql', 'sas', 'sas', 'word', 'excel']</t>
  </si>
  <si>
    <t>Senior Data Scientist - ProServe</t>
  </si>
  <si>
    <t>Lakeland, FL</t>
  </si>
  <si>
    <t>via Lakeland, FL - Geebo</t>
  </si>
  <si>
    <t>Amazon Web Services, Inc.</t>
  </si>
  <si>
    <t>['aws', 'mxnet', 'tensorflow', 'pytorch', 'scikit-learn']</t>
  </si>
  <si>
    <t>['sql', 'python', 'shell', 'sql server', 'oracle', 'snowflake', 'azure', 'airflow']</t>
  </si>
  <si>
    <t>['sql', 'python', 'r', 'tensorflow', 'spark', 'pytorch', 'scikit-learn', 'keras', 'jupyter', 'gitlab', 'github']</t>
  </si>
  <si>
    <t>Palos Verdes Estates, CA</t>
  </si>
  <si>
    <t>Globex IT Solutions INC</t>
  </si>
  <si>
    <t>['java', 'python', 'scala', 'azure', 'aws', 'kafka', 'git']</t>
  </si>
  <si>
    <t>Data Engineer (FT)</t>
  </si>
  <si>
    <t>BDR Solutions</t>
  </si>
  <si>
    <t>['sql', 'nosql', 'python', 'perl', 'shell', 'scala', 'c']</t>
  </si>
  <si>
    <t>Kforce Inc.</t>
  </si>
  <si>
    <t>['sql', 'python', 'aws']</t>
  </si>
  <si>
    <t>['python', 'sql', 'rshiny', 'plotly', 'tableau', 'qlik', 'power bi']</t>
  </si>
  <si>
    <t>['sql', 'java', 'python', 'scala', 'go', 'postgresql', 'elasticsearch', 'oracle', 'aws', 'databricks', 'spark', 'gitlab']</t>
  </si>
  <si>
    <t>East Moline, IL</t>
  </si>
  <si>
    <t>Simplelogix</t>
  </si>
  <si>
    <t>['python', 'java', 'aws', 'databricks', 'spark']</t>
  </si>
  <si>
    <t>Motivate LLC</t>
  </si>
  <si>
    <t>['sql', 'python', 'pandas', 'numpy', 'tableau', 'github']</t>
  </si>
  <si>
    <t>Manager, Data Engineering</t>
  </si>
  <si>
    <t>Vibrant Emotional Health</t>
  </si>
  <si>
    <t>['sql', 'python', 'r', 'snowflake', 'aws']</t>
  </si>
  <si>
    <t>Data Engineer: Azure Data Factory</t>
  </si>
  <si>
    <t>NextPhase</t>
  </si>
  <si>
    <t>['python', 'sql', 'sql server', 'azure', 'power bi']</t>
  </si>
  <si>
    <t>['sql', 'golang', 'snowflake', 'redshift', 'bigquery', 'aws', 'spark', 'hadoop', 'airflow', 'kafka']</t>
  </si>
  <si>
    <t>Specialist Data</t>
  </si>
  <si>
    <t>Fresno, CA</t>
  </si>
  <si>
    <t>Data Scientist - Python, Data Modeling, PhD / Master's</t>
  </si>
  <si>
    <t>['python', 'sql', 'aws', 'hadoop', 'spark', 'tableau']</t>
  </si>
  <si>
    <t>Data Scientist Job at Belgium</t>
  </si>
  <si>
    <t>via Elite Job</t>
  </si>
  <si>
    <t>The Elite Job</t>
  </si>
  <si>
    <t>['python', 'r', 'aws', 'azure', 'gcp', 'pandas', 'numpy', 'scikit-learn', 'tensorflow', 'matplotlib', 'hadoop', 'spark', 'tableau']</t>
  </si>
  <si>
    <t>['python', 'sql', 'aws', 'pyspark', 'flow', 'github', 'terraform']</t>
  </si>
  <si>
    <t>LTI - Larsen &amp; Toubro Infotech</t>
  </si>
  <si>
    <t>['python', 'aws', 'snowflake', 'redshift', 'spark', 'airflow', 'kafka']</t>
  </si>
  <si>
    <t>Senior Data Engineer, Product Data - Full-time / Part-time</t>
  </si>
  <si>
    <t>Mebane, NC</t>
  </si>
  <si>
    <t>['sql', 'python', 'r', 'tableau', 'power bi', 'looker']</t>
  </si>
  <si>
    <t>Senior Machine Learning Engineer / Python Developer</t>
  </si>
  <si>
    <t>Lviv, Lviv Oblast, Ukraine</t>
  </si>
  <si>
    <t>LoopMe</t>
  </si>
  <si>
    <t>['python', 'r', 'elasticsearch', 'airflow', 'spark', 'kafka']</t>
  </si>
  <si>
    <t>Data Engineer - New York, NYC(Hybrid Weekly 2Days To office ...</t>
  </si>
  <si>
    <t>Khayainfotech</t>
  </si>
  <si>
    <t>['python', 'sql', 'spark', 'pyspark']</t>
  </si>
  <si>
    <t>Principal, Data Scientist (work from home)</t>
  </si>
  <si>
    <t>via Raleigh, NC - Geebo</t>
  </si>
  <si>
    <t>American Red Cross</t>
  </si>
  <si>
    <t>Broomfield, CO</t>
  </si>
  <si>
    <t>Noodles &amp; Company</t>
  </si>
  <si>
    <t>['python', 'sql', 'bigquery', 'gcp', 'power bi', 'git']</t>
  </si>
  <si>
    <t>Data Engineer, Power BI</t>
  </si>
  <si>
    <t>Leading Edge</t>
  </si>
  <si>
    <t>['sql', 'sql server', 'azure', 'power bi', 'word', 'excel', 'outlook', 'powerpoint']</t>
  </si>
  <si>
    <t>Data Scientist - Agronomie (H/F) - CDI</t>
  </si>
  <si>
    <t>Saint-Sauveur, France</t>
  </si>
  <si>
    <t>Syngenta Group</t>
  </si>
  <si>
    <t>['python', 'r', 'sql', 'java', 'c++', 'matplotlib', 'tableau']</t>
  </si>
  <si>
    <t>Senior Data Engineer- Virtual Dining Concepts- Idaho - Full-time ...</t>
  </si>
  <si>
    <t>Earl Enterprises</t>
  </si>
  <si>
    <t>Data Engineer Spark/Scala - H/F</t>
  </si>
  <si>
    <t>Rennes, France</t>
  </si>
  <si>
    <t>['java', 'scala', 'python', 'sql', 'nosql', 'mongodb', 'mongodb', 'cassandra', 'aws', 'azure', 'gcp', 'spark', 'hadoop', 'ansible', 'git', 'jenkins']</t>
  </si>
  <si>
    <t>Full-Stack Developer and Data Engineer, Senior</t>
  </si>
  <si>
    <t>Lexington, MA</t>
  </si>
  <si>
    <t>['sql', 'java', 'javascript', 'mysql', 'postgresql', 'neo4j', 'aws', 'spring', 'react', 'kubernetes']</t>
  </si>
  <si>
    <t>Remote Data Scientist/Analyst (Entry/Junior Level)</t>
  </si>
  <si>
    <t>['python', 'scala', 'django']</t>
  </si>
  <si>
    <t>General Dynamics Information Technology</t>
  </si>
  <si>
    <t>['c', 'c++', 'python', 'julia', 'r', 'aws', 'gcp', 'tensorflow', 'pytorch', 'linux', 'tableau']</t>
  </si>
  <si>
    <t>Data Analyst (SQL, Power BI, and Blueshift) for Temporary Position...</t>
  </si>
  <si>
    <t>['sql', 'r', 'python', 'postgresql', 'excel', 'power bi']</t>
  </si>
  <si>
    <t>['python', 'snowflake', 'aws', 'airflow']</t>
  </si>
  <si>
    <t>ASAALT - STRI Business Analyst (Orlando, FL)</t>
  </si>
  <si>
    <t>Integrated Data Services Inc.</t>
  </si>
  <si>
    <t>Engineering Data Scientist, Ad Ranking</t>
  </si>
  <si>
    <t>Snap Inc</t>
  </si>
  <si>
    <t>['sql', 'python', 'r', 'express']</t>
  </si>
  <si>
    <t>Lead Data Scientist - Retail Strategic Health Analytics</t>
  </si>
  <si>
    <t>['r', 'python', 'sql']</t>
  </si>
  <si>
    <t>[Entry level Remote jobs] Walgreens Data Entry Jobs</t>
  </si>
  <si>
    <t>via The Elite Job</t>
  </si>
  <si>
    <t>['python', 'sql', 'snowflake', 'pyspark', 'matplotlib', 'tensorflow', 'pytorch', 'github']</t>
  </si>
  <si>
    <t>via Wellfound</t>
  </si>
  <si>
    <t>Grow Therapy</t>
  </si>
  <si>
    <t>['sql', 'python', 'looker']</t>
  </si>
  <si>
    <t>Data Warehouse Analyst</t>
  </si>
  <si>
    <t>Grand Prairie, TX</t>
  </si>
  <si>
    <t>Elevance Health</t>
  </si>
  <si>
    <t>Data Engineer, Senior</t>
  </si>
  <si>
    <t>Linthicum Heights, MD</t>
  </si>
  <si>
    <t>['python', 'java', 'nosql', 'mongodb', 'mongodb', 'dynamodb', 'kafka', 'spark', 'flow', 'jenkins', 'docker', 'kubernetes']</t>
  </si>
  <si>
    <t>Senior Data Scientists</t>
  </si>
  <si>
    <t>Atlassian</t>
  </si>
  <si>
    <t>['sql', 'python', 'tableau']</t>
  </si>
  <si>
    <t>Senior AI Research Scientist</t>
  </si>
  <si>
    <t>Unbabel</t>
  </si>
  <si>
    <t>['python', 'c++', 'pytorch', 'tensorflow']</t>
  </si>
  <si>
    <t>Junior software programmer/Data Analyst/Data Scientists/ML--Remote...</t>
  </si>
  <si>
    <t>Newark, NJ</t>
  </si>
  <si>
    <t>Data Engineer Jobs</t>
  </si>
  <si>
    <t>Fort Belvoir, VA</t>
  </si>
  <si>
    <t>SourceFly</t>
  </si>
  <si>
    <t>['sql', 'mongo', 'python', 'sap']</t>
  </si>
  <si>
    <t>Data Engineer V - Full-time / Part-time</t>
  </si>
  <si>
    <t>Cystic Fibrosis Foundation</t>
  </si>
  <si>
    <t>['sql', 'python', 'java', 'nosql', 'sql server', 'aws', 'azure']</t>
  </si>
  <si>
    <t>Camp Lejeune, NC</t>
  </si>
  <si>
    <t>Data Engineer I</t>
  </si>
  <si>
    <t>LexisNexis Group</t>
  </si>
  <si>
    <t>Ubisoft</t>
  </si>
  <si>
    <t>['sql', 'hadoop', 'express']</t>
  </si>
  <si>
    <t>R&amp;D Data Engineer, Supira Medical</t>
  </si>
  <si>
    <t>Campbell, CA</t>
  </si>
  <si>
    <t>Supira Medical</t>
  </si>
  <si>
    <t>['python', 'sql', 'pandas', 'numpy', 'scikit-learn', 'matplotlib', 'seaborn', 'flow']</t>
  </si>
  <si>
    <t>Senior Data Scientist (hybrid on-site)</t>
  </si>
  <si>
    <t>['python', 'sql', 'spark']</t>
  </si>
  <si>
    <t>Dover, DE</t>
  </si>
  <si>
    <t>Experienced Data Engineer(Small, fun, collaborative team)🤓...</t>
  </si>
  <si>
    <t>Validate Health</t>
  </si>
  <si>
    <t>['sql', 'python', 'r', 'sas', 'sas', 'shell', 'go', 'postgresql', 'databricks', 'aws', 'redshift', 'spark', 'airflow', 'linux', 'ssis', 'git', 'github', 'docker']</t>
  </si>
  <si>
    <t>Analytics Engineer - Data Engineer</t>
  </si>
  <si>
    <t>Deliveroo</t>
  </si>
  <si>
    <t>['sql', 'python', 'snowflake', 'bigquery', 'redshift', 'looker']</t>
  </si>
  <si>
    <t>Transportation Data Analyst</t>
  </si>
  <si>
    <t>Long Beach, CA</t>
  </si>
  <si>
    <t>Alameda Corridor Transportation Authority</t>
  </si>
  <si>
    <t>['c', 'sql', 'python', 'r', 'spreadsheet', 'excel', 'word']</t>
  </si>
  <si>
    <t>Lead Business Intelligence / Data Engineer:</t>
  </si>
  <si>
    <t>Brentwood, TN</t>
  </si>
  <si>
    <t>['python', 'r', 't-sql', 'sql', 'go', 'oracle', 'jupyter', 'jquery', 'sharepoint', 'jenkins', 'docker', 'confluence']</t>
  </si>
  <si>
    <t>Principal Clinical Data Scientist Lead</t>
  </si>
  <si>
    <t>Mt Pleasant Township, PA</t>
  </si>
  <si>
    <t>ICON plc</t>
  </si>
  <si>
    <t>['python', 'r', 'azure', 'tableau', 'power bi']</t>
  </si>
  <si>
    <t>Unison Consulting Pte Ltd</t>
  </si>
  <si>
    <t>['python', 'sql', 'nosql', 'aws', 'azure', 'spark', 'hadoop', 'flow']</t>
  </si>
  <si>
    <t>Algo Capital Group</t>
  </si>
  <si>
    <t>['python', 'sql', 'mongodb', 'mongodb', 'kafka', 'linux', 'docker', 'kubernetes']</t>
  </si>
  <si>
    <t>Data Engineering Manager, Data as a Service Center of Excellence...</t>
  </si>
  <si>
    <t>Andover, MN</t>
  </si>
  <si>
    <t>Data Scientist- AI &amp; Machine Learning</t>
  </si>
  <si>
    <t>Cleveland, OH</t>
  </si>
  <si>
    <t>CGI Inc.</t>
  </si>
  <si>
    <t>['sql', 'nosql', 'java', 'python', 'c', 'kubernetes']</t>
  </si>
  <si>
    <t>Data Analyst 2 - Nordstrom Media Network</t>
  </si>
  <si>
    <t>Nordstrom Inc</t>
  </si>
  <si>
    <t>WellsFargo.com</t>
  </si>
  <si>
    <t>Data and Reporting Analyst</t>
  </si>
  <si>
    <t>Coalition for Responsible Community Development</t>
  </si>
  <si>
    <t>['excel', 'tableau', 'word', 'powerpoint', 'outlook', 'sharepoint']</t>
  </si>
  <si>
    <t>Senior Threat Intelligence &amp; Data analyst</t>
  </si>
  <si>
    <t>Armis Security</t>
  </si>
  <si>
    <t>Employee Listening Data Analyst and Program Manager, Vice President</t>
  </si>
  <si>
    <t>Production Support Data Analyst(R1282)</t>
  </si>
  <si>
    <t>Conshohocken, PA</t>
  </si>
  <si>
    <t>Sompo International</t>
  </si>
  <si>
    <t>['sql', 'sql server', 'db2', 'sap']</t>
  </si>
  <si>
    <t>Data Entry Operator | Data Quality Specialist</t>
  </si>
  <si>
    <t>Data Engineer Senior</t>
  </si>
  <si>
    <t>Conyers, GA</t>
  </si>
  <si>
    <t>Acuity Brands, Inc</t>
  </si>
  <si>
    <t>['sql', 't-sql', 'c#', 'python', 'scala', 'db2', 'azure', 'oracle', 'power bi', 'tableau', 'qlik', 'sap', 'cognos', 'ssis', 'git']</t>
  </si>
  <si>
    <t>['python', 'java', 'scala', 'sql', 'aws', 'hadoop', 'spark', 'kafka', 'word']</t>
  </si>
  <si>
    <t>Riverview, FL</t>
  </si>
  <si>
    <t>TALENT Software Services</t>
  </si>
  <si>
    <t>['sql', 'java', 'shell', 'oracle', 'unix', 'excel', 'git', 'github', 'jira']</t>
  </si>
  <si>
    <t>Data Analyst (Dallas, TX)</t>
  </si>
  <si>
    <t>Richardson, TX</t>
  </si>
  <si>
    <t>Dynatron Software</t>
  </si>
  <si>
    <t>Data Engineer (GCP)</t>
  </si>
  <si>
    <t>Stefanini North America and APAC</t>
  </si>
  <si>
    <t>['sql', 'python', 'shell', 'gcp', 'bigquery', 'airflow', 'terraform']</t>
  </si>
  <si>
    <t>Balbix</t>
  </si>
  <si>
    <t>['python', 'java', 'scala', 'sql', 'nosql', 'mongodb', 'mongodb', 'cassandra', 'redis', 'elasticsearch']</t>
  </si>
  <si>
    <t>Senior Manager of Data Engineering</t>
  </si>
  <si>
    <t>['sql', 'python', 'aws', 'redshift', 'snowflake', 'airflow', 'github', 'jira', 'confluence']</t>
  </si>
  <si>
    <t>Senior SAP Data Engineer</t>
  </si>
  <si>
    <t>The Friedkin Group</t>
  </si>
  <si>
    <t>['sql', 'aws', 'databricks', 'sap', 'tableau', 'jira']</t>
  </si>
  <si>
    <t>Quality Engineering Manager (Data)</t>
  </si>
  <si>
    <t>Waltham, MA</t>
  </si>
  <si>
    <t>National Grid (UK)</t>
  </si>
  <si>
    <t>['sql', 'snowflake', 'power bi', 'ssrs']</t>
  </si>
  <si>
    <t>Frisco, TX</t>
  </si>
  <si>
    <t>['python', 'aws', 'hadoop', 'spark']</t>
  </si>
  <si>
    <t>Aurora Technical Systems, LLC</t>
  </si>
  <si>
    <t>Data Engineer, Data Platform</t>
  </si>
  <si>
    <t>Near</t>
  </si>
  <si>
    <t>['python', 'javascript', 'sql', 'rust', 'bigquery', 'databricks', 'gcp', 'aws', 'express', 'zoom']</t>
  </si>
  <si>
    <t>Enterprise Infrastructure Software Data Engineer III - Multiple...</t>
  </si>
  <si>
    <t>Legion Consulting Solutions</t>
  </si>
  <si>
    <t>Thomas-Matthew Associates</t>
  </si>
  <si>
    <t>['sql', 'nosql', 'azure', 'gcp', 'spark']</t>
  </si>
  <si>
    <t>Senior Research Data Analyst (Data for Equity)</t>
  </si>
  <si>
    <t>Utica, NY</t>
  </si>
  <si>
    <t>Boston Medical Center</t>
  </si>
  <si>
    <t>['sql', 'r', 'tableau']</t>
  </si>
  <si>
    <t>['r', 'python', 'sql', 'sql server', 'postgresql', 'azure']</t>
  </si>
  <si>
    <t>Sr Data Analyst (SQL &amp; Tableau)</t>
  </si>
  <si>
    <t>['sql', 'power bi', 'tableau']</t>
  </si>
  <si>
    <t>WorldLink US</t>
  </si>
  <si>
    <t>['python', 'sql', 'aws', 'hadoop', 'spark', 'tensorflow', 'keras', 'tableau', 'docker', 'kubernetes', 'git', 'terminal']</t>
  </si>
  <si>
    <t>Data Engineer / Data Analytics - 10+ Years candidates only</t>
  </si>
  <si>
    <t>Edison, NJ</t>
  </si>
  <si>
    <t>Cinergy Technology Inc</t>
  </si>
  <si>
    <t>Data Science Internship</t>
  </si>
  <si>
    <t>Omaha, NE</t>
  </si>
  <si>
    <t>Internship</t>
  </si>
  <si>
    <t>CATCH Intelligence</t>
  </si>
  <si>
    <t>['r']</t>
  </si>
  <si>
    <t>New Haven, CT</t>
  </si>
  <si>
    <t>Senior Business Data Analyst (hybrid) - (VP) - Tampa</t>
  </si>
  <si>
    <t>['sql', 'jira', 'confluence']</t>
  </si>
  <si>
    <t>CGI Group, Inc.</t>
  </si>
  <si>
    <t>['sql', 'python', 'r', 'c', 'tableau', 'power bi']</t>
  </si>
  <si>
    <t>Data Scientist and Data Manager</t>
  </si>
  <si>
    <t>Stanford University</t>
  </si>
  <si>
    <t>['python', 'r', 'linux', 'git']</t>
  </si>
  <si>
    <t>Google Cloud Data Engineer</t>
  </si>
  <si>
    <t>['bigquery', 'gcp', 'looker', 'terraform']</t>
  </si>
  <si>
    <t>Data Engineer II</t>
  </si>
  <si>
    <t>Dunwoody, GA</t>
  </si>
  <si>
    <t>Meridian Cooperative</t>
  </si>
  <si>
    <t>['sql', 'c#', 'java', 'oracle', 'alteryx', 'git']</t>
  </si>
  <si>
    <t>Data Engineer (Generative AI, Cloud, AWS, Python, Snowflake)</t>
  </si>
  <si>
    <t>The Travelers Companies, Inc</t>
  </si>
  <si>
    <t>['python', 'pytorch', 'tensorflow', 'keras']</t>
  </si>
  <si>
    <t>Hiring Trucking Data Analyst $19.50/hr</t>
  </si>
  <si>
    <t>via Texas Jobs - Tarta.ai</t>
  </si>
  <si>
    <t>Spec</t>
  </si>
  <si>
    <t>Machine Learning Engineer II</t>
  </si>
  <si>
    <t>BigCommerce</t>
  </si>
  <si>
    <t>['sql', 'python', 'r', 'azure']</t>
  </si>
  <si>
    <t>Data Scientist- (Media)(Streaming Service)</t>
  </si>
  <si>
    <t>Harnahm</t>
  </si>
  <si>
    <t>['r', 'python', 'sql', 'aws', 'gcp', 'databricks', 'snowflake', 'tensorflow', 'keras', 'spark', 'airflow', 'jenkins', 'github']</t>
  </si>
  <si>
    <t>Data Engineer - Python</t>
  </si>
  <si>
    <t>['sql', 'aws', 'azure', 'kafka', 'spark', 'word', 'flow']</t>
  </si>
  <si>
    <t>Data Engineer - GCP, snowflakes, ETL</t>
  </si>
  <si>
    <t>NECSWS</t>
  </si>
  <si>
    <t>['sql', 'python', 'java', 'sql server', 'gcp']</t>
  </si>
  <si>
    <t>Data Engineer - Clearance Required</t>
  </si>
  <si>
    <t>['sql', 'nosql', 'python', 'mongodb', 'mongodb', 'aws', 'azure', 'hadoop', 'spark', 'kafka', 'rshiny', 'yarn', 'kubernetes']</t>
  </si>
  <si>
    <t>Senior Data Engineer, Operations - Remote</t>
  </si>
  <si>
    <t>Spokeo</t>
  </si>
  <si>
    <t>['python', 'scala', 'shell', 'nosql', 'dynamodb', 'cassandra', 'elasticsearch', 'aws', 'azure', 'spark', 'airflow']</t>
  </si>
  <si>
    <t>['sql', 'go', 'snowflake', 'ssis']</t>
  </si>
  <si>
    <t>AI/ML Data Engineer</t>
  </si>
  <si>
    <t>South San Francisco, CA</t>
  </si>
  <si>
    <t>Visions in View Inc</t>
  </si>
  <si>
    <t>['python', 'aws', 'snowflake']</t>
  </si>
  <si>
    <t>(Senior/Lead) Data Engineer (m/f/d)</t>
  </si>
  <si>
    <t>['sql', 'aws', 'gcp', 'spark', 'sap']</t>
  </si>
  <si>
    <t>Melio</t>
  </si>
  <si>
    <t>['sql', 'python', 'aws', 'snowflake', 'airflow']</t>
  </si>
  <si>
    <t>Senior Product Manager - Servicing Data Platform &amp; Machine Learning</t>
  </si>
  <si>
    <t>Budapest, Hungary</t>
  </si>
  <si>
    <t>Wise</t>
  </si>
  <si>
    <t>['go', 'kafka', 'spark', 'airflow']</t>
  </si>
  <si>
    <t>Senior Data Engineer- Uhaul Data ( Remote Eligible)</t>
  </si>
  <si>
    <t>FM Data Analyst</t>
  </si>
  <si>
    <t>Balcatta WA, Australia</t>
  </si>
  <si>
    <t>Sodexo</t>
  </si>
  <si>
    <t>['sql', 'c', 'excel']</t>
  </si>
  <si>
    <t>Villa Rica, GA</t>
  </si>
  <si>
    <t>Intex DIY Inc.</t>
  </si>
  <si>
    <t>National Geospatial-Intelligence Agency</t>
  </si>
  <si>
    <t>['go', 'python', 'r', 'java', 'c', 'nosql', 'mongodb', 'mongodb', 'elasticsearch', 'mysql', 'postgresql', 'neo4j', 'oracle', 'aws', 'sap', 'terraform', 'ansible']</t>
  </si>
  <si>
    <t>Senior Data Engineer ETL/Oracle</t>
  </si>
  <si>
    <t>TIAA</t>
  </si>
  <si>
    <t>['shell', 'java', 'oracle', 'snowflake', 'unix', 'splunk', 'flow', 'git']</t>
  </si>
  <si>
    <t>VP, Data Science</t>
  </si>
  <si>
    <t>MediaMath</t>
  </si>
  <si>
    <t>['python', 'scala', 'spark']</t>
  </si>
  <si>
    <t>Technical Data Engineer</t>
  </si>
  <si>
    <t>Textron</t>
  </si>
  <si>
    <t>['word', 'excel', 'powerpoint', 'flow']</t>
  </si>
  <si>
    <t>Data Engineer (Remote)</t>
  </si>
  <si>
    <t>Kalderos</t>
  </si>
  <si>
    <t>['go', 'snowflake', 'kafka', 'slack']</t>
  </si>
  <si>
    <t>Medical Informatics Analyst, Senior</t>
  </si>
  <si>
    <t>Placerville, CA</t>
  </si>
  <si>
    <t>via Top Nurse Jobs</t>
  </si>
  <si>
    <t>Blue Shield of California</t>
  </si>
  <si>
    <t>['vba', 'sql', 'python', 'sas', 'sas', 'excel', 'powerpoint', 'tableau']</t>
  </si>
  <si>
    <t>['go', 'python', 'aws', 'scikit-learn', 'tensorflow', 'pytorch']</t>
  </si>
  <si>
    <t>Inventory Data Analyst</t>
  </si>
  <si>
    <t>Lansdale, PA</t>
  </si>
  <si>
    <t>BlueSky Resource Solutions</t>
  </si>
  <si>
    <t>Data Engineer/BI Developer</t>
  </si>
  <si>
    <t>Minneapolis, MN</t>
  </si>
  <si>
    <t>On-Demand Group</t>
  </si>
  <si>
    <t>Marketing or Sales Data Analyst (Aventura, FL) (JO-74)</t>
  </si>
  <si>
    <t>['sql', 'bigquery', 'excel', 'sheets', 'tableau']</t>
  </si>
  <si>
    <t>Whittier, CA</t>
  </si>
  <si>
    <t>H MART</t>
  </si>
  <si>
    <t>Staff / Principal Data Engineer</t>
  </si>
  <si>
    <t>Prestige Staffing</t>
  </si>
  <si>
    <t>['sql', 'azure', 'puppet', 'terraform', 'jenkins']</t>
  </si>
  <si>
    <t>Arlington Heights, IL</t>
  </si>
  <si>
    <t>['scala', 'java', 'python', 'cassandra', 'databricks', 'azure', 'aws', 'spark', 'kafka', 'kubernetes', 'docker']</t>
  </si>
  <si>
    <t>Associate Director, Data Science (Remote)</t>
  </si>
  <si>
    <t>Merck &amp; Co, Inc</t>
  </si>
  <si>
    <t>['r', 'python', 'sas', 'sas', 'sql', 'aws', 'redshift', 'excel', 'powerpoint', 'word', 'tableau', 'qlik']</t>
  </si>
  <si>
    <t>Data Driven Developer</t>
  </si>
  <si>
    <t>Rogers, AR</t>
  </si>
  <si>
    <t>Arkansas Center for Data Sciences</t>
  </si>
  <si>
    <t>['c#', 'javascript', 'html', 'css', 'sql', 'jquery', 'git', 'zoom']</t>
  </si>
  <si>
    <t>Network Data Engineer</t>
  </si>
  <si>
    <t>K-Tek Resourcing LLC</t>
  </si>
  <si>
    <t>Data Scientist II</t>
  </si>
  <si>
    <t>via Farmers District Office - Talentify</t>
  </si>
  <si>
    <t>Farmers Insurance</t>
  </si>
  <si>
    <t>['sql', 'python', 'c++', 'ssis', 'tableau']</t>
  </si>
  <si>
    <t>ETL Data Engineer (Python/SQL) (W2 only)</t>
  </si>
  <si>
    <t>Data Science Team Lead</t>
  </si>
  <si>
    <t>QuickMD</t>
  </si>
  <si>
    <t>['python', 'azure', 'excel', 'power bi']</t>
  </si>
  <si>
    <t>Scranton, PA</t>
  </si>
  <si>
    <t>Data Scientist/Sentiment Analysis</t>
  </si>
  <si>
    <t>['python', 'r', 'c', 'aws', 'azure', 'matplotlib', 'tableau']</t>
  </si>
  <si>
    <t>Data Engineer (GCP) - Google Cloud - On Going Projects</t>
  </si>
  <si>
    <t>['sql', 'python', 'java', 'scala', 'gcp', 'bigquery']</t>
  </si>
  <si>
    <t>Staff Machine Learning Scientist</t>
  </si>
  <si>
    <t>Rad AI</t>
  </si>
  <si>
    <t>['python', 'pytorch']</t>
  </si>
  <si>
    <t>Data Scientist 1</t>
  </si>
  <si>
    <t>via PayPal - Talentify</t>
  </si>
  <si>
    <t>PayPal</t>
  </si>
  <si>
    <t>Sunstate Equipment</t>
  </si>
  <si>
    <t>['snowflake']</t>
  </si>
  <si>
    <t>Walnut Shade, MO</t>
  </si>
  <si>
    <t>Data Engineer - Part-time</t>
  </si>
  <si>
    <t>['python', 'sql', 'azure', 'spring']</t>
  </si>
  <si>
    <t>Operations Specialist for Azure Cloud Big Data Platform</t>
  </si>
  <si>
    <t>Warsaw, Poland</t>
  </si>
  <si>
    <t>['bash', 'azure', 'spark', 'git', 'bitbucket']</t>
  </si>
  <si>
    <t>Senior Data Scientist - (Leading Streaming Client)</t>
  </si>
  <si>
    <t>['r', 'python', 'sql', 'aws', 'gcp', 'databricks', 'snowflake', 'spark', 'airflow', 'looker', 'tableau', 'jenkins', 'github']</t>
  </si>
  <si>
    <t>Mid-Level Data Engineer</t>
  </si>
  <si>
    <t>Newton, MA</t>
  </si>
  <si>
    <t>Prosum</t>
  </si>
  <si>
    <t>['sql', 'nosql', 'python', 'snowflake', 'aws']</t>
  </si>
  <si>
    <t>Belfast, UK</t>
  </si>
  <si>
    <t>Version 1</t>
  </si>
  <si>
    <t>['sql', 'nosql', 'python', 'java', 'oracle', 'aws', 'redshift', 'power bi']</t>
  </si>
  <si>
    <t>Market Analytics and Insights Analyst</t>
  </si>
  <si>
    <t>Sunrise Systems, Inc.</t>
  </si>
  <si>
    <t>['sql', 'python', 'r', 'power bi', 'tableau', 'excel', 'powerpoint']</t>
  </si>
  <si>
    <t>AWS Senior Cloud Data Engineer</t>
  </si>
  <si>
    <t>['aws', 'redshift', 'git']</t>
  </si>
  <si>
    <t>Data Analyst | Data Scientist - Contract to Hire</t>
  </si>
  <si>
    <t>Cincinnati, OH</t>
  </si>
  <si>
    <t>['go', 'sql', 'java', 'snowflake']</t>
  </si>
  <si>
    <t>Remote - Data Lake Engineer - Full time Contract</t>
  </si>
  <si>
    <t>['sql', 'python', 'scala', 'sql server', 'snowflake', 'azure']</t>
  </si>
  <si>
    <t>Data Capabilities Analyst</t>
  </si>
  <si>
    <t>['excel', 'powerpoint']</t>
  </si>
  <si>
    <t>Data Scientist, Growth</t>
  </si>
  <si>
    <t>Toronto, OH</t>
  </si>
  <si>
    <t>['python', 'sql', 'spark', 'hadoop']</t>
  </si>
  <si>
    <t>Senior Data Engineer II</t>
  </si>
  <si>
    <t>McKinsey &amp; Company</t>
  </si>
  <si>
    <t>['python', 'sql', 'databricks', 'snowflake', 'aws', 'gcp', 'azure', 'pyspark', 'airflow', 'kafka', 'docker', 'kubernetes']</t>
  </si>
  <si>
    <t>['sql', 'python', 'sql server', 'azure']</t>
  </si>
  <si>
    <t>Veteran Staffing Network</t>
  </si>
  <si>
    <t>['sql', 'sas', 'sas', 'python', 'r', 'tableau', 'microstrategy']</t>
  </si>
  <si>
    <t>via Boston, MA - Geebo</t>
  </si>
  <si>
    <t>GSN</t>
  </si>
  <si>
    <t>['python', 'sql', 'r', 'spark', 'scikit-learn', 'tableau']</t>
  </si>
  <si>
    <t>Business Analyst 360 Intern</t>
  </si>
  <si>
    <t>Hanover Park, IL</t>
  </si>
  <si>
    <t>Insight Enterprises</t>
  </si>
  <si>
    <t>['sql', 'python', 'sql server', 'azure', 'zoom']</t>
  </si>
  <si>
    <t>Springfield, MA</t>
  </si>
  <si>
    <t>Data Analyst/Tableau Developer</t>
  </si>
  <si>
    <t>Rang Technologies Inc.</t>
  </si>
  <si>
    <t>Data Science Expert Needed for Analyzing and Extracting Insights...</t>
  </si>
  <si>
    <t>['python', 'r', 'sql', 'aws', 'azure', 'gcp', 'matplotlib', 'seaborn', 'plotly', 'hadoop', 'spark']</t>
  </si>
  <si>
    <t>Data Operations Analyst - Full-time / Part-time</t>
  </si>
  <si>
    <t>HashiCorp</t>
  </si>
  <si>
    <t>['sql', 'python', 'snowflake', 'tableau']</t>
  </si>
  <si>
    <t>['python', 'dynamodb', 'aws', 'aurora']</t>
  </si>
  <si>
    <t>Senior Data Engineer (Raleigh, NC)</t>
  </si>
  <si>
    <t>Burnsville, NC</t>
  </si>
  <si>
    <t>Danaher Corporation</t>
  </si>
  <si>
    <t>['sql', 'sql server', 'azure', 'gdpr', 'ssis', 'power bi', 'dax', 'git']</t>
  </si>
  <si>
    <t>Senior Game Data Analyst - Tarboosh Studio</t>
  </si>
  <si>
    <t>Voodoo</t>
  </si>
  <si>
    <t>US National Geospatial-Intelligence Agency</t>
  </si>
  <si>
    <t>['python', 'r', 'c', 'sap', 'tableau']</t>
  </si>
  <si>
    <t>California City, CA</t>
  </si>
  <si>
    <t>Bitflow Innovative Group Inc</t>
  </si>
  <si>
    <t>['sql', 'python', 'spark', 'airflow', 'jenkins']</t>
  </si>
  <si>
    <t>Founding fullstack engineer</t>
  </si>
  <si>
    <t>Livedocs</t>
  </si>
  <si>
    <t>['typescript', 'sql', 'gcp', 'node']</t>
  </si>
  <si>
    <t>Jr. Data Analyst / Business Analyst</t>
  </si>
  <si>
    <t>Ellianse LLC</t>
  </si>
  <si>
    <t>Data Engineer - Full-time / Part-time</t>
  </si>
  <si>
    <t>Zoll Medical Corporation</t>
  </si>
  <si>
    <t>['sql', 'python', 'aws', 'kafka', 'airflow', 'gdpr', 'terraform']</t>
  </si>
  <si>
    <t>Data Engineer - Machine Learning</t>
  </si>
  <si>
    <t>Warrington, PA</t>
  </si>
  <si>
    <t>['python', 'sql', 'azure', 'aws', 'gcp']</t>
  </si>
  <si>
    <t>DeSoto, TX</t>
  </si>
  <si>
    <t>['sql', 'nosql', 'python', 'ruby', 'ruby', 'java']</t>
  </si>
  <si>
    <t>Orion Groups</t>
  </si>
  <si>
    <t>['sharepoint']</t>
  </si>
  <si>
    <t>Credit Risk Data Analyst</t>
  </si>
  <si>
    <t>via WREG Jobs</t>
  </si>
  <si>
    <t>Staffmax Staffing and Recruiting</t>
  </si>
  <si>
    <t>['go', 'sas', 'sas', 'sql', 'excel', 'power bi']</t>
  </si>
  <si>
    <t>National Security Data Scientist/Statistical Research Programmer</t>
  </si>
  <si>
    <t>RAND Corporation</t>
  </si>
  <si>
    <t>['r', 'python', 'sas', 'sas', 'rshiny', 'tableau']</t>
  </si>
  <si>
    <t>ETL Developer / Data Engineer</t>
  </si>
  <si>
    <t>Metropolitan Transportation Authority</t>
  </si>
  <si>
    <t>firstPRO, Inc</t>
  </si>
  <si>
    <t>['sql', 't-sql', 'sql server', 'azure', 'gcp', 'aws', 'power bi', 'ssis', 'ssrs']</t>
  </si>
  <si>
    <t>Expert Applications Development (Sr. Data Engineer-Azure)</t>
  </si>
  <si>
    <t>Nestlé</t>
  </si>
  <si>
    <t>['python', 'scala', 'sql', 'azure', 'spark']</t>
  </si>
  <si>
    <t>Sr. Data Engineer - Now Hiring</t>
  </si>
  <si>
    <t>Symetra</t>
  </si>
  <si>
    <t>['sql', 'powershell', 'sql server', 'aws', 'windows']</t>
  </si>
  <si>
    <t>ERP Data Engineer</t>
  </si>
  <si>
    <t>Lansing, MI</t>
  </si>
  <si>
    <t>Venteon</t>
  </si>
  <si>
    <t>['sql', 'sap']</t>
  </si>
  <si>
    <t>['python', 'sql', 'scala', 'java', 'shell', 'aws', 'azure', 'redshift', 'snowflake', 'hadoop', 'kafka', 'spark']</t>
  </si>
  <si>
    <t>Data Analyst Intern - Now Hiring</t>
  </si>
  <si>
    <t>Milpitas, CA</t>
  </si>
  <si>
    <t>KLA</t>
  </si>
  <si>
    <t>['python', 'r', 'sql', 'snowflake']</t>
  </si>
  <si>
    <t>Ecommerce Data Scientist MMM</t>
  </si>
  <si>
    <t>Signature Consultants</t>
  </si>
  <si>
    <t>['sql', 'sql server', 'ssrs']</t>
  </si>
  <si>
    <t>Senior Data Engineer- Visa Research - Full-time / Part-time</t>
  </si>
  <si>
    <t>['java', 'python', 'scala', 'go', 'no-sql', 'html', 'css', 'javascript', 'sql', 'nosql', 'hadoop', 'spark', 'tensorflow']</t>
  </si>
  <si>
    <t>Data Analytics Engineer</t>
  </si>
  <si>
    <t>['sql', 'nosql', 'python', 'aws', 'redshift']</t>
  </si>
  <si>
    <t>HID Global Corporation</t>
  </si>
  <si>
    <t>['python', 'matlab', 'go', 'aws', 'gcp', 'azure', 'tensorflow', 'pytorch']</t>
  </si>
  <si>
    <t>Cortez, CO</t>
  </si>
  <si>
    <t>Potash Corporation of Saskatchewan Inc</t>
  </si>
  <si>
    <t>['python', 'sql', 'aws', 'redshift', 'spark', 'airflow', 'kafka', 'github']</t>
  </si>
  <si>
    <t>Senior Data Engineer (Starlink)</t>
  </si>
  <si>
    <t>Redmond, WA</t>
  </si>
  <si>
    <t>SpaceX</t>
  </si>
  <si>
    <t>['c#', 'java', 'python', 'snowflake', 'spark', 'kubernetes']</t>
  </si>
  <si>
    <t>Senior Software Engineer - Streaming / Real time, Ads Data</t>
  </si>
  <si>
    <t>Senior Manager, Data Science (Greater Denver Area, CO)</t>
  </si>
  <si>
    <t>Centennial, CO</t>
  </si>
  <si>
    <t>RingCentral</t>
  </si>
  <si>
    <t>['ringcentral']</t>
  </si>
  <si>
    <t>Data Engineer - 100% remote</t>
  </si>
  <si>
    <t>['python', 'sql', 'nosql', 'sql server', 'snowflake', 'aws', 'azure', 'redshift', 'kafka', 'github', 'gitlab', 'jira']</t>
  </si>
  <si>
    <t>Senior Data Engineer | Freelance| Remote |</t>
  </si>
  <si>
    <t>Staffbee Solutions INC</t>
  </si>
  <si>
    <t>['sql', 'gcp', 'azure', 'aws', 'hadoop']</t>
  </si>
  <si>
    <t>Senior Consultant, Analytic Consulting and Data Science</t>
  </si>
  <si>
    <t>Blue Health Intelligence(BHI)</t>
  </si>
  <si>
    <t>['sql', 'python', 'tableau', 'flow']</t>
  </si>
  <si>
    <t>Sr Data Analyst | $90k | Lake Forest, IL</t>
  </si>
  <si>
    <t>Lake Forest, IL</t>
  </si>
  <si>
    <t>via Recruit.net</t>
  </si>
  <si>
    <t>Trinity Intl.</t>
  </si>
  <si>
    <t>Data Engineer I (Ab Initio)</t>
  </si>
  <si>
    <t>['snowflake', 'aws', 'qlik', 'microstrategy']</t>
  </si>
  <si>
    <t>Data Scientist Specialist - 5021981</t>
  </si>
  <si>
    <t>Accenture</t>
  </si>
  <si>
    <t>['python', 'sql', 'c', 'numpy', 'pandas']</t>
  </si>
  <si>
    <t>Data Scientist and Applied Mathematician</t>
  </si>
  <si>
    <t>['python', 'r', 'sql', 'nosql', 'mysql', 'tensorflow', 'pytorch', 'scikit-learn', 'hadoop', 'kafka', 'spark', 'plotly', 'seaborn', 'ggplot2']</t>
  </si>
  <si>
    <t>Littleton, MA</t>
  </si>
  <si>
    <t>['go', 'sql', 't-sql', 'java', 'c#', 'javascript', 'python', 'oracle', 'snowflake', 'redshift', 'bigquery', 'tableau', 'qlik', 'microstrategy', 'excel']</t>
  </si>
  <si>
    <t>LatentView Analytics</t>
  </si>
  <si>
    <t>['python', 'sql', 'aws', 'snowflake', 'airflow', 'tableau', 'flow', 'github', 'gitlab']</t>
  </si>
  <si>
    <t>SQL Developer/Data Analyst</t>
  </si>
  <si>
    <t>Infosight Consulting Inc</t>
  </si>
  <si>
    <t>['sql', 'python', 'sql server', 'oracle']</t>
  </si>
  <si>
    <t>Data Analyst / Data Scientist</t>
  </si>
  <si>
    <t>Y Combinator</t>
  </si>
  <si>
    <t>Data Scientist (Remote) at The Elite Job, WFH Data Science Jobs in...</t>
  </si>
  <si>
    <t>['python', 'r']</t>
  </si>
  <si>
    <t>Backend Data Engineer</t>
  </si>
  <si>
    <t>['go', 'python', 'golang']</t>
  </si>
  <si>
    <t>Python engineer with timeseries data experience  - Contract to Hire</t>
  </si>
  <si>
    <t>['python', 'bigquery', 'pandas', 'numpy', 'fastapi', 'flask', 'django', 'terraform']</t>
  </si>
  <si>
    <t>Remote SAP Data Engineer</t>
  </si>
  <si>
    <t>['sap', 'flow']</t>
  </si>
  <si>
    <t>Senior Data Scientist, Marketing Analytics</t>
  </si>
  <si>
    <t>Staff Data Scientist - Buying / Markets</t>
  </si>
  <si>
    <t>The Trade Desk</t>
  </si>
  <si>
    <t>['sql', 'r', 'python', 'java', 'scala', 'aws', 'spark']</t>
  </si>
  <si>
    <t>Data Analyst II - Firm Analytics - Now Hiring</t>
  </si>
  <si>
    <t>DeKalb, IL</t>
  </si>
  <si>
    <t>['sql', 'r', 'sas', 'sas', 'python', 'oracle', 'snowflake', 'tableau', 'spss']</t>
  </si>
  <si>
    <t>Azure Data Engineer - Full-time / Part-time</t>
  </si>
  <si>
    <t>Scientist III (Remote)</t>
  </si>
  <si>
    <t>Maxis Clinical Sciences</t>
  </si>
  <si>
    <t>['python', 'r', 'java', 'matlab', 'linux', 'zoom']</t>
  </si>
  <si>
    <t>Data Analyst Student Intern (9020)</t>
  </si>
  <si>
    <t>Brooksville, FL</t>
  </si>
  <si>
    <t>Southwest Florida, Inc.</t>
  </si>
  <si>
    <t>['excel', 'flow']</t>
  </si>
  <si>
    <t>['sql', 'go', 't-sql', 'sql server', 'aws', 'ssis', 'ssrs', 'tableau']</t>
  </si>
  <si>
    <t>Senior Data Engineers - Now Hiring</t>
  </si>
  <si>
    <t>System One</t>
  </si>
  <si>
    <t>['sql', 'python', 't-sql', 'azure', 'aws', 'snowflake', 'databricks', 'pyspark']</t>
  </si>
  <si>
    <t>Octo Consulting Group</t>
  </si>
  <si>
    <t>['hadoop']</t>
  </si>
  <si>
    <t>['python', 'r', 'hadoop', 'tableau']</t>
  </si>
  <si>
    <t>Future Vision 360</t>
  </si>
  <si>
    <t>['java', 'scala', 'python', 'aws', 'hadoop', 'spark', 'kafka', 'unix']</t>
  </si>
  <si>
    <t>AU Core Assessment Analyst</t>
  </si>
  <si>
    <t>via Arlington Job Board</t>
  </si>
  <si>
    <t>American University</t>
  </si>
  <si>
    <t>Victoria, BC, Canada</t>
  </si>
  <si>
    <t>['tableau', 'power bi']</t>
  </si>
  <si>
    <t>Data Analyst with FinTech-</t>
  </si>
  <si>
    <t>via Austin, TX - Geebo</t>
  </si>
  <si>
    <t>EXPERIS</t>
  </si>
  <si>
    <t>['sql', 'snowflake']</t>
  </si>
  <si>
    <t>Boston, GA</t>
  </si>
  <si>
    <t>knightsbridgesolutions</t>
  </si>
  <si>
    <t>Columbia, SC</t>
  </si>
  <si>
    <t>ICF</t>
  </si>
  <si>
    <t>['sql', 'r', 'python', 'sas', 'sas', 'power bi', 'tableau', 'spss', 'excel']</t>
  </si>
  <si>
    <t>Dechen Consulting Group</t>
  </si>
  <si>
    <t>['git', 'jenkins', 'terraform']</t>
  </si>
  <si>
    <t>Data Scientist - Tiktok e-commerce</t>
  </si>
  <si>
    <t>['sql', 'python', 'r', 'tableau']</t>
  </si>
  <si>
    <t>['sql', 'powershell', 'python', 'java', 'c++']</t>
  </si>
  <si>
    <t>['python', 'r', 'nosql', 'go', 'mysql', 'tableau', 'power bi']</t>
  </si>
  <si>
    <t>EcoCart</t>
  </si>
  <si>
    <t>['sql', 'python', 'aws', 'redshift', 'tableau', 'power bi', 'clickup']</t>
  </si>
  <si>
    <t>Primis</t>
  </si>
  <si>
    <t>Sr. Data Analyst (Remote Possible)</t>
  </si>
  <si>
    <t>Equitable</t>
  </si>
  <si>
    <t>['sql', 'python', 'vba', 'hadoop', 'excel', 'powerpoint']</t>
  </si>
  <si>
    <t>['sql', 'python', 'sas', 'sas', 'r', 'excel', 'powerpoint', 'tableau']</t>
  </si>
  <si>
    <t>Oslo, Norway</t>
  </si>
  <si>
    <t>Klaveness Digital</t>
  </si>
  <si>
    <t>['sql', 'power bi', 'flow', 'gitlab', 'kubernetes']</t>
  </si>
  <si>
    <t>Talent Navigation Experts</t>
  </si>
  <si>
    <t>['sql', 'snowflake', 'oracle', 'sap']</t>
  </si>
  <si>
    <t>IDR, Inc.</t>
  </si>
  <si>
    <t>Data Analyst - Machine Learning</t>
  </si>
  <si>
    <t>American Bureau of Shipping</t>
  </si>
  <si>
    <t>['sql', 'python', 'r', 'vba', 'power bi', 'tableau', 'excel', 'word', 'powerpoint']</t>
  </si>
  <si>
    <t>Pivotal Solutions, Inc.</t>
  </si>
  <si>
    <t>['sql', 'python', 'r', 'sql server', 'azure', 'bigquery', 'redshift', 'snowflake', 'spark', 'power bi']</t>
  </si>
  <si>
    <t>Senior Cloud Data Engineer, Fullstack - Full-time / Part-time</t>
  </si>
  <si>
    <t>['sql', 'c', 'aws', 'redshift', 'azure', 'gcp', 'kafka', 'spark', 'tableau', 'qlik', 'flow']</t>
  </si>
  <si>
    <t>InterWell Health</t>
  </si>
  <si>
    <t>['sql', 'c#', 'azure', 'github']</t>
  </si>
  <si>
    <t>Senior Data Analyst, Business Intelligence</t>
  </si>
  <si>
    <t>Riverdale, GA</t>
  </si>
  <si>
    <t>['sql', 'snowflake', 'aws', 'oracle', 'hadoop', 'microstrategy', 'excel']</t>
  </si>
  <si>
    <t>Senior Principal Analyst - Data Management Technology - Remote NA...</t>
  </si>
  <si>
    <t>Gartner</t>
  </si>
  <si>
    <t>Experienced Data Engineer(Small, fun, collaborative team)🤓</t>
  </si>
  <si>
    <t>Data Engineer (Systematic Data Platform) (Greater NYC Area, NY)</t>
  </si>
  <si>
    <t>Schonfeld</t>
  </si>
  <si>
    <t>['python', 'java', 'sql', 'aws', 'linux', 'unix']</t>
  </si>
  <si>
    <t>Fig - Food Is Good</t>
  </si>
  <si>
    <t>['sql', 'python', 'aws', 'gcp', 'azure']</t>
  </si>
  <si>
    <t>PeopleConnect</t>
  </si>
  <si>
    <t>['sql', 'python', 'snowflake', 'tableau', 'excel', 'looker']</t>
  </si>
  <si>
    <t>Data Scientist II - Language Modeling and AI</t>
  </si>
  <si>
    <t>Lone Jack, MO</t>
  </si>
  <si>
    <t>CASINO Database Marketing Analyst</t>
  </si>
  <si>
    <t>Española, NM</t>
  </si>
  <si>
    <t>['sql', 'snowflake', 'databricks']</t>
  </si>
  <si>
    <t>Senior Director of Data Engineering</t>
  </si>
  <si>
    <t>['python', 'scala', 'azure', 'aws', 'snowflake', 'spark', 'arch']</t>
  </si>
  <si>
    <t>Senior IT Data Engineer</t>
  </si>
  <si>
    <t>['python', 'java', 'kafka', 'linux', 'ansible', 'flow']</t>
  </si>
  <si>
    <t>LN Concerts, Senior Data Engineer</t>
  </si>
  <si>
    <t>Live Nation Entertainment</t>
  </si>
  <si>
    <t>['python', 'sql', 'go', 'databricks', 'aws', 'snowflake', 'oracle', 'pyspark', 'spark', 'kafka', 'tableau', 'cognos', 'power bi']</t>
  </si>
  <si>
    <t>Data &amp; Analytics - Pricing Data Analyst</t>
  </si>
  <si>
    <t>Axis Capital</t>
  </si>
  <si>
    <t>['sql', 'vba', 'sql server', 'sharepoint']</t>
  </si>
  <si>
    <t>['python', 'sql', 'snowflake', 'tableau', 'gitlab']</t>
  </si>
  <si>
    <t>Starschema</t>
  </si>
  <si>
    <t>['sql', 'python', 'aws', 'airflow', 'kafka', 'spark']</t>
  </si>
  <si>
    <t>Data Science and Artificial Intelligence Department Director ...</t>
  </si>
  <si>
    <t>The Aerospace Corporation</t>
  </si>
  <si>
    <t>['java', 'python', 'aws', 'azure', 'matplotlib', 'seaborn', 'react', 'tableau', 'github']</t>
  </si>
  <si>
    <t>Data Scientist - GoTo Logistic</t>
  </si>
  <si>
    <t>GoTo Group</t>
  </si>
  <si>
    <t>Lehi, UT</t>
  </si>
  <si>
    <t>['typescript', 'sql', 'postgresql', 'aws', 'aurora', 'react', 'graphql', 'node.js']</t>
  </si>
  <si>
    <t>AppleOne Technical Staffing</t>
  </si>
  <si>
    <t>['sql', 'power bi']</t>
  </si>
  <si>
    <t>via Jobserve</t>
  </si>
  <si>
    <t>['python', 'scala', 'sql', 'aws', 'snowflake', 'redshift', 'hadoop', 'spark', 'airflow', 'pyspark']</t>
  </si>
  <si>
    <t>Torch Technologies, Inc.</t>
  </si>
  <si>
    <t>['sql', 'python', 'gdpr']</t>
  </si>
  <si>
    <t>Jacksonville, NC</t>
  </si>
  <si>
    <t>Unity Technologies Corporation</t>
  </si>
  <si>
    <t>['vba', 'javascript', 'r', 'python', 'sql', 'c#', 'html', 'css', 'word', 'excel', 'powerpoint', 'sharepoint']</t>
  </si>
  <si>
    <t>['sql', 'python', 'r', 'sas', 'sas', 'shell', 'postgresql', 'databricks', 'aws', 'redshift', 'spark', 'airflow', 'linux', 'ssis', 'git', 'github', 'docker']</t>
  </si>
  <si>
    <t>REMOTE Data Svc Engineer - Ruby and REST API</t>
  </si>
  <si>
    <t>['ruby', 'ruby', 'java', 'javascript', 'html', 'css', 'mysql', 'aws', 'react', 'ruby on rails', 'node', 'jquery', 'github', 'jira']</t>
  </si>
  <si>
    <t>Data Engineer (Python, SQL, Slurm, Kubernetes) - Onsite in Houston, TX</t>
  </si>
  <si>
    <t>IntagHire</t>
  </si>
  <si>
    <t>['python', 'sql', 'java', 'nosql', 'kafka', 'node.js', 'linux', 'kubernetes']</t>
  </si>
  <si>
    <t>National Security Data Scientist/Statistical Research Programmer ...</t>
  </si>
  <si>
    <t>Junior Data Engineer (m/f/d)</t>
  </si>
  <si>
    <t>Zagreb, Croatia</t>
  </si>
  <si>
    <t>Nets</t>
  </si>
  <si>
    <t>Data Scientist (Artificial Intelligence / Machine Learning) - Now...</t>
  </si>
  <si>
    <t>['sql', 'python', 'r', 'vba', 'power bi', 'tableau', 'excel']</t>
  </si>
  <si>
    <t>Valparaiso, IN</t>
  </si>
  <si>
    <t>['python', 'java', 'scala', 'nosql', 'sql', 'mongo', 'shell', 'cassandra', 'aws', 'redshift', 'snowflake', 'pyspark', 'jenkins', 'git']</t>
  </si>
  <si>
    <t>Darrow</t>
  </si>
  <si>
    <t>['sql', 'nosql', 'python', 'java', 'aws', 'spark', 'docker']</t>
  </si>
  <si>
    <t>Harvey Nash</t>
  </si>
  <si>
    <t>['sql', 'react', 'tableau']</t>
  </si>
  <si>
    <t>['python', 'sql', 'nosql', 'azure', 'oracle', 'databricks', 'phoenix']</t>
  </si>
  <si>
    <t>Lead Data Engineer - Hybrid</t>
  </si>
  <si>
    <t>Merican Inc</t>
  </si>
  <si>
    <t>['python', 'sql', 'aws', 'snowflake', 'spark', 'kafka']</t>
  </si>
  <si>
    <t>Sr Data Scientist, Product Analytics and Experimentation - Now Hiring</t>
  </si>
  <si>
    <t>Yahoo!</t>
  </si>
  <si>
    <t>['python', 'sql', 'bigquery', 'aws', 'hadoop', 'spark', 'looker', 'tableau', 'atlassian', 'jira', 'confluence']</t>
  </si>
  <si>
    <t>Kings Park West, VA</t>
  </si>
  <si>
    <t>2023 Data Scientist - Pathways Program - Remote - Now Hiring</t>
  </si>
  <si>
    <t>Data Analyst - Now Hiring</t>
  </si>
  <si>
    <t>Lawrenceville, GA</t>
  </si>
  <si>
    <t>Junior Java Programmer /data analyst /Data scientist/ Machine...</t>
  </si>
  <si>
    <t>Berkeley, CA</t>
  </si>
  <si>
    <t>via Monster</t>
  </si>
  <si>
    <t>['python', 'sql', 't-sql', 'sql server', 'aws', 'kafka', 'ssis', 'ssrs']</t>
  </si>
  <si>
    <t>Hott Source</t>
  </si>
  <si>
    <t>Manager - Data Engineering</t>
  </si>
  <si>
    <t>Philips</t>
  </si>
  <si>
    <t>['python', 'sql', 'azure', 'databricks', 'pandas', 'numpy', 'power bi', 'qlik', 'sap']</t>
  </si>
  <si>
    <t>Azure Senior Data Engineer - Contract to Hire</t>
  </si>
  <si>
    <t>['sql', 'python', 'azure', 'databricks', 'spark', 'airflow', 'kafka', 'pyspark']</t>
  </si>
  <si>
    <t>Hadoop Data Engineer</t>
  </si>
  <si>
    <t>ConfigUSA</t>
  </si>
  <si>
    <t>TRACS Data Analyst</t>
  </si>
  <si>
    <t>Housing Authority of The City of Austin</t>
  </si>
  <si>
    <t>['powershell', 'python', 'sql', 'nosql', 'java', 'mongodb', 'mongodb', 'db2', 'sql server', 'databricks', 'azure', 'spark', 'hadoop']</t>
  </si>
  <si>
    <t>Danta Technologies</t>
  </si>
  <si>
    <t>['vmware']</t>
  </si>
  <si>
    <t>Stellar Consulting Solutions, LLC</t>
  </si>
  <si>
    <t>['scala', 'python', 'sql', 'azure', 'databricks', 'spark', 'kafka', 'qlik', 'ssis', 'git']</t>
  </si>
  <si>
    <t>Principal Data Engineer - Healthcare, ETL, AWS, Spark</t>
  </si>
  <si>
    <t>['sql', 'python', 'aws', 'snowflake', 'spark', 'hadoop', 'tableau', 'microstrategy', 'word']</t>
  </si>
  <si>
    <t>Health Data Analyst</t>
  </si>
  <si>
    <t>People's Community Clinic</t>
  </si>
  <si>
    <t>['assembly', 'flow']</t>
  </si>
  <si>
    <t>['python', 'java', 'sql', 'shell', 'c', 'sql server', 'snowflake', 'aws', 'linux', 'tableau']</t>
  </si>
  <si>
    <t>['python', 'sql', 'java', 't-sql', 'oracle', 'spark', 'pyspark', 'kafka', 'airflow', 'linux', 'sap', 'github']</t>
  </si>
  <si>
    <t>Data Engineer - Data Platform</t>
  </si>
  <si>
    <t>['sql', 'spark', 'kafka']</t>
  </si>
  <si>
    <t>Data Engineer with Azure</t>
  </si>
  <si>
    <t>['sql', 'sql server', 'azure', 'bigquery', 'redshift', 'snowflake']</t>
  </si>
  <si>
    <t>Epic Reporting – Decision Scientist</t>
  </si>
  <si>
    <t>['sql', 'tableau', 'ssrs', 'flow']</t>
  </si>
  <si>
    <t>Data Engineer, Data Operations - Remote</t>
  </si>
  <si>
    <t>Green Bay, WI</t>
  </si>
  <si>
    <t>Associated Bank</t>
  </si>
  <si>
    <t>['python', 'powershell', 'sql', 'r', 'shell', 'ruby', 'ruby', 'sql server', 'oracle', 'aws', 'ssis', 'ssrs', 'flow']</t>
  </si>
  <si>
    <t>Enterprise Account Executive</t>
  </si>
  <si>
    <t>Alteryx, Inc.</t>
  </si>
  <si>
    <t>['c', 'alteryx']</t>
  </si>
  <si>
    <t>Strategy analyst</t>
  </si>
  <si>
    <t>['word', 'powerpoint', 'excel', 'outlook', 'sharepoint']</t>
  </si>
  <si>
    <t>Junior software programmer/Data Analyst/Data Scientists/ML--Remote</t>
  </si>
  <si>
    <t>Data Scientist - Commercial Operations (Remote)</t>
  </si>
  <si>
    <t>Stryker Corporation</t>
  </si>
  <si>
    <t>['sql', 'python', 'r', 'scala', 'sql server', 'azure', 'databricks', 'spark', 'power bi', 'git']</t>
  </si>
  <si>
    <t>['scala', 'python', 'databricks', 'spark']</t>
  </si>
  <si>
    <t>Foster City, CA</t>
  </si>
  <si>
    <t>['python', 'r', 'sql', 'spark', 'jupyter', 'word', 'excel', 'powerpoint']</t>
  </si>
  <si>
    <t>['sql', 'java', 'python', 'gcp', 'sap']</t>
  </si>
  <si>
    <t>DBSI Services</t>
  </si>
  <si>
    <t>['sql', 'visual basic', 'oracle']</t>
  </si>
  <si>
    <t>Heredia Province, Heredia, Costa Rica</t>
  </si>
  <si>
    <t>['sql', 'python', 'r', 'databricks', 'excel', 'sheets', 'tableau', 'git', 'unify']</t>
  </si>
  <si>
    <t>Research Software Engineer\Data Scientist (6104U) - Now Hiring</t>
  </si>
  <si>
    <t>University of California-Berkeley</t>
  </si>
  <si>
    <t>['python', 'r', 'javascript']</t>
  </si>
  <si>
    <t>['java', 'python', 'sql', 'azure', 'databricks', 'snowflake', 'spark', 'power bi', 'jira', 'confluence']</t>
  </si>
  <si>
    <t>Mindlance</t>
  </si>
  <si>
    <t>['python', 'sql', 'postgresql', 'aws', 'tableau']</t>
  </si>
  <si>
    <t>Data Engineer / Scientist - for New University Grads (Small, Fun...</t>
  </si>
  <si>
    <t>['python', 'sql', 'sas', 'sas', 'shell', 'go', 'postgresql', 'aws', 'redshift', 'databricks', 'pandas', 'pyspark', 'airflow', 'spark', 'linux', 'ssis', 'git', 'github', 'docker']</t>
  </si>
  <si>
    <t>Stockport, UK</t>
  </si>
  <si>
    <t>NielsenIQ</t>
  </si>
  <si>
    <t>Data Science Internship - Boston, MA - Full-time / Part-time</t>
  </si>
  <si>
    <t>Southwire Company</t>
  </si>
  <si>
    <t>['python', 'sql', 'oracle', 'hadoop', 'power bi', 'wire']</t>
  </si>
  <si>
    <t>Sr. Data Engineer (Starlink)</t>
  </si>
  <si>
    <t>['c#', 'java', 'python', 'c++', 'snowflake', 'spark', 'kubernetes']</t>
  </si>
  <si>
    <t>GRIN</t>
  </si>
  <si>
    <t>['python', 'sql', 'no-sql', 'bigquery', 'snowflake', 'airflow', 'kafka', 'spark']</t>
  </si>
  <si>
    <t>Backend/ Data Engineer</t>
  </si>
  <si>
    <t>['python', 'fastapi', 'flask', 'django', 'word']</t>
  </si>
  <si>
    <t>Senior IT Analyst - Data Engineering</t>
  </si>
  <si>
    <t>Data Scientist Analyst</t>
  </si>
  <si>
    <t>US Office of the Director of National Intelligence</t>
  </si>
  <si>
    <t>['c', 'word']</t>
  </si>
  <si>
    <t>Cost Accounting Data Analyst</t>
  </si>
  <si>
    <t>['assembly', 'python', 'snowflake']</t>
  </si>
  <si>
    <t>Rise Technical</t>
  </si>
  <si>
    <t>['python', 'javascript']</t>
  </si>
  <si>
    <t>VanderHouwen</t>
  </si>
  <si>
    <t>['python', 'postgresql', 'aws', 'hadoop', 'linux', 'terraform']</t>
  </si>
  <si>
    <t>Compri Consulting</t>
  </si>
  <si>
    <t>['python', 'sql', 'postgresql', 'mysql', 'redshift', 'aws', 'snowflake', 'airflow', 'spark', 'kubernetes', 'docker']</t>
  </si>
  <si>
    <t>Pune, Maharashtra, India</t>
  </si>
  <si>
    <t>Snowflake Inc.</t>
  </si>
  <si>
    <t>['python', 'sql', 'snowflake', 'scikit-learn', 'pandas', 'airflow', 'excel']</t>
  </si>
  <si>
    <t>Actuarial Data Scientist</t>
  </si>
  <si>
    <t>Akur8</t>
  </si>
  <si>
    <t>Director, Data Engineering - Card Data &amp; Analytics</t>
  </si>
  <si>
    <t>Peoria, IL</t>
  </si>
  <si>
    <t>Data Analyst - Clearance: Top Secret/SCI</t>
  </si>
  <si>
    <t>['python', 'java', 'javascript', 'c++', 'r', 'qlik', 'tableau', 'power bi', 'word']</t>
  </si>
  <si>
    <t>Mathematical Statistician (Data Scientist) or Statistician (Data...</t>
  </si>
  <si>
    <t>via DiversityJobs</t>
  </si>
  <si>
    <t>Cloud Data Engineer (ISD Engineer - IV - Cloud Engineering)</t>
  </si>
  <si>
    <t>Merrifield, VA</t>
  </si>
  <si>
    <t>['powershell', 'sql', 'cassandra', 'azure', 'databricks', 'power bi']</t>
  </si>
  <si>
    <t>Senior Data Engineer (Portland, OR)</t>
  </si>
  <si>
    <t>Senior Data Engineer (Onsite Interview)</t>
  </si>
  <si>
    <t>Arlington, TX</t>
  </si>
  <si>
    <t>['python', 'sql', 'azure', 'databricks', 'pyspark']</t>
  </si>
  <si>
    <t>['sql', 'databricks', 'tableau']</t>
  </si>
  <si>
    <t>['python', 'java', 'sql', 'spark']</t>
  </si>
  <si>
    <t>Crowe, LLP</t>
  </si>
  <si>
    <t>Yardi Specialist/Data Analyst</t>
  </si>
  <si>
    <t>TBG | The Bachrach Group</t>
  </si>
  <si>
    <t>['excel', 'tableau', 'power bi']</t>
  </si>
  <si>
    <t>Staff Data Scientist, CashApp Compliance Engineering &amp; Technology</t>
  </si>
  <si>
    <t>Block</t>
  </si>
  <si>
    <t>['sql', 'python', 'c', 'go', 'numpy', 'pandas', 'matplotlib', 'tableau', 'looker']</t>
  </si>
  <si>
    <t>Senior Generative AI Data Scientist</t>
  </si>
  <si>
    <t>Virginia Beach, VA</t>
  </si>
  <si>
    <t>['go', 'python', 'nltk', 'numpy', 'scikit-learn', 'tensorflow', 'pytorch', 'keras']</t>
  </si>
  <si>
    <t>Machine Learning Engineer/Data Scientist  - Contract to Hire</t>
  </si>
  <si>
    <t>['mongodb', 'mongodb']</t>
  </si>
  <si>
    <t>Data Engineer (JO-21)</t>
  </si>
  <si>
    <t>['sql', 'nosql', 'mongodb', 'mongodb', 'python', 'golang', 'java', 'c++', 'scala', 'databricks', 'aws', 'redshift', 'snowflake', 'spark', 'airflow', 'kafka', 'flow']</t>
  </si>
  <si>
    <t>['nosql', 'python', 'java', 'sql', 'spark', 'git']</t>
  </si>
  <si>
    <t>Data Engineer Intern II (Data Science Infrastructure) - Fall 2023...</t>
  </si>
  <si>
    <t>Remote, OR</t>
  </si>
  <si>
    <t>['sql', 'python', 'java', 'mysql', 'snowflake', 'aws', 'microstrategy', 'tableau']</t>
  </si>
  <si>
    <t>Springfield, VA  (+1 other)</t>
  </si>
  <si>
    <t>Senior Application and Data Engineer</t>
  </si>
  <si>
    <t>AMD</t>
  </si>
  <si>
    <t>['java', 'html', 'css', 'python', 'go', 'groovy', 'shell', 'mongodb', 'mongodb', 'git', 'jira']</t>
  </si>
  <si>
    <t>Jr. Data Scientist</t>
  </si>
  <si>
    <t>Take2 Consulting, LLC</t>
  </si>
  <si>
    <t>['python', 'r', 'aws', 'gcp', 'tableau', 'git', 'github', 'jenkins', 'jira']</t>
  </si>
  <si>
    <t>Austin, TX  (+1 other)</t>
  </si>
  <si>
    <t>via EchoJobs</t>
  </si>
  <si>
    <t>Hinge Health</t>
  </si>
  <si>
    <t>['nosql', 'python', 'sql', 'mongodb', 'mongodb', 'postgresql', 'mysql', 'redis', 'databricks', 'aws', 'snowflake', 'redshift', 'airflow', 'spark', 'kafka', 'gdpr', 'docker', 'terraform']</t>
  </si>
  <si>
    <t>Data Engineer - Intermediate Level</t>
  </si>
  <si>
    <t>USAA</t>
  </si>
  <si>
    <t>['sql', 'python', 'snowflake', 'linux']</t>
  </si>
  <si>
    <t>Online Data Analyst for Digital Maps (English &amp; Chinese Traditional)</t>
  </si>
  <si>
    <t>Telus International AI</t>
  </si>
  <si>
    <t>Attentive</t>
  </si>
  <si>
    <t>['sql', 'python', 'r', 'java', 'snowflake', 'aws', 'spark', 'airflow', 'looker']</t>
  </si>
  <si>
    <t>Data Scientist 3 - Full-time / Part-time</t>
  </si>
  <si>
    <t>['c', 'shell', 'bash', 'python', 'perl']</t>
  </si>
  <si>
    <t>Bogotá, Bogota, Colombia</t>
  </si>
  <si>
    <t>['python', 'nosql', 'sql', 'dynamodb', 'sql server', 'redshift', 'oracle', 'azure', 'databricks', 'spark']</t>
  </si>
  <si>
    <t>Alldus</t>
  </si>
  <si>
    <t>['python', 'aws']</t>
  </si>
  <si>
    <t>Senior Data Engineer - Enterprise Data Management</t>
  </si>
  <si>
    <t>Portland, ME</t>
  </si>
  <si>
    <t>MaineHealth</t>
  </si>
  <si>
    <t>['sql', 'python', 'java', 'c++', 'scala', 'ssis']</t>
  </si>
  <si>
    <t>Data engineer  (Only citizens)</t>
  </si>
  <si>
    <t>HS Solutions Inc</t>
  </si>
  <si>
    <t>['scala', 'cassandra', 'spark', 'kafka']</t>
  </si>
  <si>
    <t>Research Data Analyst</t>
  </si>
  <si>
    <t>Weill Cornell Medicine</t>
  </si>
  <si>
    <t>['sas', 'sas', 'r']</t>
  </si>
  <si>
    <t>Data Analyst - Employee Listening (I/O psychology)</t>
  </si>
  <si>
    <t>Manchester, NH</t>
  </si>
  <si>
    <t>Director, Data Science</t>
  </si>
  <si>
    <t>['python', 'tensorflow', 'pytorch']</t>
  </si>
  <si>
    <t>Dassault Systemes</t>
  </si>
  <si>
    <t>['python', 'azure', 'snowflake', 'redshift', 'pytorch', 'tensorflow', 'jira', 'confluence']</t>
  </si>
  <si>
    <t>Data Analytics Specialist</t>
  </si>
  <si>
    <t>Welocalize</t>
  </si>
  <si>
    <t>['swift']</t>
  </si>
  <si>
    <t>Data Scientist, Senior - Now Hiring</t>
  </si>
  <si>
    <t>Pacific Gas and Electric Company</t>
  </si>
  <si>
    <t>['cordova']</t>
  </si>
  <si>
    <t>Data Engineer, Chief Technology Information Office</t>
  </si>
  <si>
    <t>United States Space Force</t>
  </si>
  <si>
    <t>['sql', 'nosql', 'python', 'scala', 'r', 'java', 'c', 'aws', 'azure', 'hadoop', 'spark', 'kafka', 'excel']</t>
  </si>
  <si>
    <t>BAE Systems</t>
  </si>
  <si>
    <t>via FactoryFix</t>
  </si>
  <si>
    <t>United Launch Alliance</t>
  </si>
  <si>
    <t>['python', 'r', 'matlab', 'aws', 'azure', 'unity']</t>
  </si>
  <si>
    <t>['python', 'html', 'javascript', 'kafka', 'centos']</t>
  </si>
  <si>
    <t>['sql', 'python', 'hadoop', 'spark', 'kafka']</t>
  </si>
  <si>
    <t>Sr Data Engineer (JO-07)</t>
  </si>
  <si>
    <t>Costa Mesa, CA</t>
  </si>
  <si>
    <t>['python', 'bigquery', 'oracle', 'redshift', 'gcp', 'aws', 'airflow', 'linux', 'looker', 'docker', 'kubernetes']</t>
  </si>
  <si>
    <t>['powershell', 'python', 'sql', 'databricks']</t>
  </si>
  <si>
    <t>Quility Insurance</t>
  </si>
  <si>
    <t>['sql', 'mongodb', 'mongodb', 'nosql', 'mysql', 'mariadb', 'azure', 'databricks', 'snowflake', 'kafka', 'power bi', 'ssis', 'bitbucket']</t>
  </si>
  <si>
    <t>Data Engineer Consultant</t>
  </si>
  <si>
    <t>EXL Data Management</t>
  </si>
  <si>
    <t>['python', 'sql', 'aws', 'snowflake', 'databricks', 'azure', 'pyspark']</t>
  </si>
  <si>
    <t>Data Analyst (BN)</t>
  </si>
  <si>
    <t>Alter Solutions</t>
  </si>
  <si>
    <t>['sas', 'sas', 'sql', 'gdpr', 'jira']</t>
  </si>
  <si>
    <t>Senior Data Engineer (Charlotte, NC)</t>
  </si>
  <si>
    <t>Inc.</t>
  </si>
  <si>
    <t>['sql', 'sql server', 'oracle', 'aws', 'snowflake', 'hadoop']</t>
  </si>
  <si>
    <t>GSA Data EngineerRemote</t>
  </si>
  <si>
    <t>['python', 'sql', 'aws', 'spark', 'fastapi', 'git', 'terraform']</t>
  </si>
  <si>
    <t>Data Scientist, GBG</t>
  </si>
  <si>
    <t>cyberThink, Inc.</t>
  </si>
  <si>
    <t>['python', 'oracle', 'bigquery', 'airflow', 'hadoop', 'spark']</t>
  </si>
  <si>
    <t>Lead Data Engineer (Remote-Eligible)</t>
  </si>
  <si>
    <t>['scala', 'python', 'java', 'nosql', 'sql', 'mongo', 'shell', 'mysql', 'cassandra', 'snowflake', 'aws', 'azure', 'redshift', 'spark', 'hadoop', 'kafka']</t>
  </si>
  <si>
    <t>['python', 'sql', 'sql server', 'databricks', 'azure', 'hadoop', 'tableau', 'power bi', 'ansible']</t>
  </si>
  <si>
    <t>Bergen, Norway</t>
  </si>
  <si>
    <t>Tryg</t>
  </si>
  <si>
    <t>['python', 'kafka', 'graphql', 'kubernetes']</t>
  </si>
  <si>
    <t>United States Army Futures Command</t>
  </si>
  <si>
    <t>Data scientist security</t>
  </si>
  <si>
    <t>Noblis, INC</t>
  </si>
  <si>
    <t>['python', 'r', 'sql', 'postgresql', 'spark', 'hadoop', 'git']</t>
  </si>
  <si>
    <t>via Jobs</t>
  </si>
  <si>
    <t>['sql', 'python', 'redshift', 'snowflake', 'aws', 'jupyter']</t>
  </si>
  <si>
    <t>Sr Snowflake Data Engineer</t>
  </si>
  <si>
    <t>['sql', 'python', 'snowflake', 'unix']</t>
  </si>
  <si>
    <t>Illumination Works</t>
  </si>
  <si>
    <t>['python', 'mongodb', 'mongodb', 'neo4j', 'databricks', 'snowflake', 'azure', 'aws', 'pandas', 'numpy', 'scikit-learn', 'pytorch', 'tensorflow', 'keras', 'pyspark', 'hadoop', 'git']</t>
  </si>
  <si>
    <t>Data Analytics - Farmers Insurance Contract - Full-time</t>
  </si>
  <si>
    <t>Kelly Services</t>
  </si>
  <si>
    <t>['vba', 'phoenix', 'excel']</t>
  </si>
  <si>
    <t>Data Engineer - Up to $350,000 Base + Huge Bonus + Package - Elite...</t>
  </si>
  <si>
    <t>Hunter Bond</t>
  </si>
  <si>
    <t>Lead Data Engineer - L5</t>
  </si>
  <si>
    <t>E-Solutions</t>
  </si>
  <si>
    <t>['python', 'sql', 'databricks', 'azure', 'spark', 'pyspark']</t>
  </si>
  <si>
    <t>Data Analyst / Scientist</t>
  </si>
  <si>
    <t>Scientific Research Corporation</t>
  </si>
  <si>
    <t>Azure Data Engineer / Datawarehouse Consultant</t>
  </si>
  <si>
    <t>Medix Technology</t>
  </si>
  <si>
    <t>['sql', 'azure', 'oracle', 'databricks', 'ssis']</t>
  </si>
  <si>
    <t>Data Scientist (AI &amp; ML)</t>
  </si>
  <si>
    <t>['python', 'r', 'java', 'tensorflow', 'pytorch', 'scikit-learn', 'excel']</t>
  </si>
  <si>
    <t>Data Science Intern</t>
  </si>
  <si>
    <t>['python', 'scala', 'aws', 'spark']</t>
  </si>
  <si>
    <t>Concord, NH</t>
  </si>
  <si>
    <t>Snr. Machine Learning Engineer (Position located in Bengaluru, India)</t>
  </si>
  <si>
    <t>KnowBe4, Inc.</t>
  </si>
  <si>
    <t>['python', 'java', 'nosql', 'aws', 'scikit-learn', 'tensorflow', 'pytorch', 'keras', 'pandas', 'numpy', 'spark']</t>
  </si>
  <si>
    <t>AIML - Sr Data Engineer, AIML Data</t>
  </si>
  <si>
    <t>['java', 'scala', 'python', 'sql', 'spark', 'kafka', 'hadoop']</t>
  </si>
  <si>
    <t>Manager, Data Engineer - Remote</t>
  </si>
  <si>
    <t>via WANE Jobs</t>
  </si>
  <si>
    <t>Evolution Recruitment Solutions, USA</t>
  </si>
  <si>
    <t>['sql', 'db2', 'sql server', 'mysql', 'oracle', 'hadoop', 'sap']</t>
  </si>
  <si>
    <t>Data Science</t>
  </si>
  <si>
    <t>Triangle, VA</t>
  </si>
  <si>
    <t>Pueo Business Solutions</t>
  </si>
  <si>
    <t>['r', 'python', 'sql', 'power bi', 'tableau']</t>
  </si>
  <si>
    <t>Plymouth, MA</t>
  </si>
  <si>
    <t>['python', 'qlik']</t>
  </si>
  <si>
    <t>Kforce Technology Staffing</t>
  </si>
  <si>
    <t>['python', 'oracle', 'snowflake', 'sap', 'flow']</t>
  </si>
  <si>
    <t>Senior Business Data Engineer</t>
  </si>
  <si>
    <t>Luxoft</t>
  </si>
  <si>
    <t>['java', 'python', 'sql', 'javascript', 'azure', 'snowflake', 'graphql', 'spring', 'spark', 'kafka', 'hadoop', 'node', 'tableau', 'alteryx', 'jira']</t>
  </si>
  <si>
    <t>Data Scientist, CX Strategy and Enablement (Austin, TX)</t>
  </si>
  <si>
    <t>via Built In Austin</t>
  </si>
  <si>
    <t>LogicMonitor</t>
  </si>
  <si>
    <t>['python', 'r', 'scala', 'looker', 'excel']</t>
  </si>
  <si>
    <t>Shelby, NC</t>
  </si>
  <si>
    <t>via Shelby, NC - Geebo</t>
  </si>
  <si>
    <t>Cleveland Community College</t>
  </si>
  <si>
    <t>Remote Data Analyst</t>
  </si>
  <si>
    <t>Milledgeville, GA</t>
  </si>
  <si>
    <t>['sql', 'snowflake', 'azure']</t>
  </si>
  <si>
    <t>Sr. Data Operations Analyst</t>
  </si>
  <si>
    <t>DocuSign</t>
  </si>
  <si>
    <t>Goleta, CA</t>
  </si>
  <si>
    <t>2024 Business Data Analyst Intern - Illinois - Now Hiring</t>
  </si>
  <si>
    <t>Rochester, NH</t>
  </si>
  <si>
    <t>IT Motives</t>
  </si>
  <si>
    <t>['go', 'sql', 'scala', 'python', 'mysql', 'oracle', 'redshift', 'react', 'kafka', 'spark', 'sharepoint', 'github', 'kubernetes']</t>
  </si>
  <si>
    <t>Senior Data Scientist (San Francisco, CA or Remote)</t>
  </si>
  <si>
    <t>['sql', 'vba', 'excel', 'flow']</t>
  </si>
  <si>
    <t>Cloud Data Pipeline Engineer</t>
  </si>
  <si>
    <t>['java', 'aws', 'hadoop', 'airflow', 'kafka', 'splunk', 'yarn', 'kubernetes', 'docker', 'git']</t>
  </si>
  <si>
    <t>Crafting Innovative Solutions: Data Scientist/Financial Analyst...</t>
  </si>
  <si>
    <t>Northbound Executive Search</t>
  </si>
  <si>
    <t>['python', 'java', 'sql', 'azure', 'snowflake', 'databricks']</t>
  </si>
  <si>
    <t>['python', 'java', 'r', 'c++', 'sql', 'nosql', 'redis', 'aws', 'spark', 'hadoop', 'docker', 'kubernetes']</t>
  </si>
  <si>
    <t>Data Scientist/Senior Data Scientist</t>
  </si>
  <si>
    <t>Entry/Junior Level Data Scientist/Python Programmer (Remote) - Now...</t>
  </si>
  <si>
    <t>Palm Bay, FL</t>
  </si>
  <si>
    <t>Shrewsbury, MA</t>
  </si>
  <si>
    <t>Data Analyst/System Analyst @Chicago, IL/ Initial remote</t>
  </si>
  <si>
    <t>Sidmans</t>
  </si>
  <si>
    <t>['python', 'sql', 'redshift', 'aws']</t>
  </si>
  <si>
    <t>Datalogz</t>
  </si>
  <si>
    <t>['python', 'sql', 'power bi', 'tableau', 'qlik', 'looker']</t>
  </si>
  <si>
    <t>Sr. Enterprise Data Analyst</t>
  </si>
  <si>
    <t>ACA Group</t>
  </si>
  <si>
    <t>['sql', 'azure', 'power bi', 'excel', 'flow']</t>
  </si>
  <si>
    <t>Senior Data Scientist, Causal Inference - Marketing Technology (6...</t>
  </si>
  <si>
    <t>Airbnb</t>
  </si>
  <si>
    <t>Newark, CA</t>
  </si>
  <si>
    <t>Lucid Motors</t>
  </si>
  <si>
    <t>['python', 'scala', 'java', 'tensorflow', 'keras', 'pytorch', 'mxnet', 'spark', 'airflow', 'tableau', 'kubernetes']</t>
  </si>
  <si>
    <t>Data engineer</t>
  </si>
  <si>
    <t>via AngelList</t>
  </si>
  <si>
    <t>Fund That Flip</t>
  </si>
  <si>
    <t>['python', 'sql', 'heroku', 'aws', 'gcp']</t>
  </si>
  <si>
    <t>Data Engineer - Capital Markets - Now Hiring</t>
  </si>
  <si>
    <t>Sr. Data Scientist (TS/SCI)</t>
  </si>
  <si>
    <t>Ridgeback Business Solutions</t>
  </si>
  <si>
    <t>['python', 'sql', 'r', 'sas', 'sas', 'javascript']</t>
  </si>
  <si>
    <t>University of Alabama at Birmingham</t>
  </si>
  <si>
    <t>Intersystems Healthshare Data Engineer III - Now Hiring</t>
  </si>
  <si>
    <t>CareSource</t>
  </si>
  <si>
    <t>['java', 'sql', 'kafka']</t>
  </si>
  <si>
    <t>Director , Data Science</t>
  </si>
  <si>
    <t>Data Engineer - Mid Level</t>
  </si>
  <si>
    <t>Weston, TX</t>
  </si>
  <si>
    <t>['sql', 'python', 'snowflake', 'phoenix']</t>
  </si>
  <si>
    <t>Rearc</t>
  </si>
  <si>
    <t>['python', 'sql', 'nosql', 'aws', 'gcp', 'azure', 'spark', 'airflow', 'numpy', 'pandas', 'terraform']</t>
  </si>
  <si>
    <t>Senior Growth Data Analyst APAC</t>
  </si>
  <si>
    <t>Back Market</t>
  </si>
  <si>
    <t>Senior Business Analyst – Master Data Management</t>
  </si>
  <si>
    <t>Solna, Sweden</t>
  </si>
  <si>
    <t>['sql', 'nosql', 'gdpr']</t>
  </si>
  <si>
    <t>Financial Analyst - Now Hiring</t>
  </si>
  <si>
    <t>Gregory &amp; Appel Insurance</t>
  </si>
  <si>
    <t>Online Data Analyst (Part-time WFH)</t>
  </si>
  <si>
    <t>DataOps Engineer</t>
  </si>
  <si>
    <t>Veeva Systems</t>
  </si>
  <si>
    <t>['assembly', 'python', 'scala', 'kotlin', 'aws', 'databricks', 'airflow', 'spark']</t>
  </si>
  <si>
    <t>SDE-III, Data Engineering</t>
  </si>
  <si>
    <t>InMobi</t>
  </si>
  <si>
    <t>['sql', 'nosql', 'python', 'java', 'scala', 'aws', 'gcp', 'azure', 'hadoop', 'spark', 'kafka']</t>
  </si>
  <si>
    <t>Senior Azure Data Engineer (Remote W2) - RPO Will</t>
  </si>
  <si>
    <t>['python', 'sql', 'sql server', 'azure', 'kafka', 'spark']</t>
  </si>
  <si>
    <t>['sql', 'sql server', 'azure', 'ssis', 'flow']</t>
  </si>
  <si>
    <t>GIS Data Scientist (Active Intelligence)</t>
  </si>
  <si>
    <t>BT Group</t>
  </si>
  <si>
    <t>['sql', 'python', 'bigquery', 'gcp']</t>
  </si>
  <si>
    <t>Data Engineer Cloud Technologies Data &amp; Analytics HYBRID 1412219</t>
  </si>
  <si>
    <t>['sql', 'python', 'bigquery', 'gcp', 'sap', 'looker', 'git']</t>
  </si>
  <si>
    <t>Lake Forest, CA</t>
  </si>
  <si>
    <t>['sql', 'snowflake', 'bigquery', 'aws', 'redshift', 'azure', 'spark', 'pyspark', 'kafka', 'git']</t>
  </si>
  <si>
    <t>Staff Data Scientist, Advanced Analytics (Remote)</t>
  </si>
  <si>
    <t>Drata</t>
  </si>
  <si>
    <t>['sql', 'tableau', 'power bi']</t>
  </si>
  <si>
    <t>Data Analyst (SCALA&amp; PENTAHO)</t>
  </si>
  <si>
    <t>R4 IT Solutions Inc</t>
  </si>
  <si>
    <t>['sql', 'python', 'scala', 'aws', 'databricks', 'spark', 'tensorflow']</t>
  </si>
  <si>
    <t>Senior Data Engineer- Digital Factory - Now Hiring</t>
  </si>
  <si>
    <t>DTE Energy</t>
  </si>
  <si>
    <t>['sql', 'java', 'python', 'sql server', 'power bi']</t>
  </si>
  <si>
    <t>Mitchell Martin</t>
  </si>
  <si>
    <t>['python', 'sql', 'jupyter', 'qlik', 'excel', 'flow']</t>
  </si>
  <si>
    <t>Junior Data Scientist Engineer</t>
  </si>
  <si>
    <t>Patterned Learning AI</t>
  </si>
  <si>
    <t>['r', 'python', 'sas', 'sas', 'matlab', 'vba', 'sql', 'javascript', 'html', 'oracle']</t>
  </si>
  <si>
    <t>Working Student in Data Science for (e-)Mobility Cloud Solutions...</t>
  </si>
  <si>
    <t>Cluj-Napoca, Romania</t>
  </si>
  <si>
    <t>['python', 'mongo', 'sql', 'azure', 'spark', 'hadoop', 'pandas', 'numpy', 'seaborn', 'docker', 'git']</t>
  </si>
  <si>
    <t>Molina Healthcare</t>
  </si>
  <si>
    <t>Senior Ruby Developer</t>
  </si>
  <si>
    <t>KITRUM</t>
  </si>
  <si>
    <t>['ruby', 'ruby', 'sql', 'aws', 'aurora', 'kafka', 'graphql', 'ruby on rails']</t>
  </si>
  <si>
    <t>Senior Data Engineer (Remote Eligible) (Python and Spark developer)</t>
  </si>
  <si>
    <t>['python', 'java', 'scala', 'nosql', 'sql', 'mongo', 'shell', 'mysql', 'cassandra', 'redshift', 'snowflake', 'aws', 'azure', 'spark', 'pyspark', 'airflow', 'hadoop', 'kafka']</t>
  </si>
  <si>
    <t>Senior-Data Scientist</t>
  </si>
  <si>
    <t>via Job Listings | Barklis</t>
  </si>
  <si>
    <t>['databricks', 'pandas', 'jupyter', 'excel', 'powerpoint']</t>
  </si>
  <si>
    <t>Scottsdale, AZ</t>
  </si>
  <si>
    <t>General Dynamics</t>
  </si>
  <si>
    <t>Senior Data Engineer (AWS)</t>
  </si>
  <si>
    <t>['python', 'aws', 'databricks', 'pyspark']</t>
  </si>
  <si>
    <t>Data Integrity Engineer</t>
  </si>
  <si>
    <t>TalentBridge</t>
  </si>
  <si>
    <t>['sql', 'python', 'aws', 'snowflake', 'spark']</t>
  </si>
  <si>
    <t>Data Strategist, Energy Aggregation System</t>
  </si>
  <si>
    <t>Woven by Toyota</t>
  </si>
  <si>
    <t>Silver Spring, MD</t>
  </si>
  <si>
    <t>National Oceanic and Atmospheric Administration</t>
  </si>
  <si>
    <t>['r', 'python', 'spring']</t>
  </si>
  <si>
    <t>Technical Data Analyst II</t>
  </si>
  <si>
    <t>Russell Tobin</t>
  </si>
  <si>
    <t>['sql', 'nosql', 'python', 'r', 'aws', 'redshift']</t>
  </si>
  <si>
    <t>Staff Data Analyst (Rocket Growth - Product Analytics)</t>
  </si>
  <si>
    <t>Coupang</t>
  </si>
  <si>
    <t>['python', 'r', 'spark', 'airflow', 'github']</t>
  </si>
  <si>
    <t>['sql', 'python', 'c#', 'jenkins', 'git', 'jira']</t>
  </si>
  <si>
    <t>Associate Director Data Scientist</t>
  </si>
  <si>
    <t>X4 Life Sciences</t>
  </si>
  <si>
    <t>Data Engineer - Senior Software Engineer</t>
  </si>
  <si>
    <t>Paytm</t>
  </si>
  <si>
    <t>['python', 'bash', 'nosql', 'sql', 'redis', 'aws', 'hadoop', 'spark', 'pyspark']</t>
  </si>
  <si>
    <t>via CW39 Jobs</t>
  </si>
  <si>
    <t>Staff Data Scientist, Ads Measurement - Full-time / Part-time</t>
  </si>
  <si>
    <t>Palo Alto, CA</t>
  </si>
  <si>
    <t>['scala', 'sql', 'aws', 'azure', 'bigquery', 'spark', 'kafka', 'kubernetes', 'terraform', 'git', 'jenkins', 'gitlab']</t>
  </si>
  <si>
    <t>Airtable</t>
  </si>
  <si>
    <t>['sql', 'r', 'python', 'airtable']</t>
  </si>
  <si>
    <t>Junior Data Engineer - Now Hiring</t>
  </si>
  <si>
    <t>Riverside, CA</t>
  </si>
  <si>
    <t>Regents of the University of California</t>
  </si>
  <si>
    <t>Data Engineering Specialist (entry-level)</t>
  </si>
  <si>
    <t>Portsmouth, NH</t>
  </si>
  <si>
    <t>Prime Buchholz</t>
  </si>
  <si>
    <t>VP, Data Engineer Epoch</t>
  </si>
  <si>
    <t>TD Bank</t>
  </si>
  <si>
    <t>['sql', 'python', 'nosql', 'azure', 'databricks', 'pyspark', 'spark', 'kafka', 'flow', 'git']</t>
  </si>
  <si>
    <t>Data Engineer - AI Start-Up</t>
  </si>
  <si>
    <t>CodiFi</t>
  </si>
  <si>
    <t>['typescript', 'python', 'dynamodb', 'postgresql', 'aws', 'snowflake', 'node.js']</t>
  </si>
  <si>
    <t>Gojek</t>
  </si>
  <si>
    <t>['go', 'pytorch']</t>
  </si>
  <si>
    <t>Data Analytics Consultant - Clearance Required</t>
  </si>
  <si>
    <t>['python', 'java', 'r', 'matlab', 'sql', 'scikit-learn']</t>
  </si>
  <si>
    <t>['python', 'r', 'scala', 'sql', 'azure', 'databricks', 'aws', 'spark', 'matplotlib', 'ggplot2', 'hadoop', 'word', 'power bi', 'tableau', 'spreadsheet', 'excel', 'powerpoint']</t>
  </si>
  <si>
    <t>Data Science Executive</t>
  </si>
  <si>
    <t>['python', 'tableau', 'word', 'outlook', 'powerpoint', 'excel', 'power bi', 'atlassian', 'git', 'bitbucket', 'confluence']</t>
  </si>
  <si>
    <t>Senior GCP Data Engineer</t>
  </si>
  <si>
    <t>Westlake, OH</t>
  </si>
  <si>
    <t>IVIDTEK INC</t>
  </si>
  <si>
    <t>['python', 'sql', 'gcp', 'spark', 'hadoop', 'kubernetes', 'docker', 'jenkins']</t>
  </si>
  <si>
    <t>Senior Data Visualization Specialist</t>
  </si>
  <si>
    <t>['sql', 'python', 'aws', 'tableau', 'looker', 'github']</t>
  </si>
  <si>
    <t>Sr Analyst, Consumer &amp; Digital Analytics</t>
  </si>
  <si>
    <t>Mt Prospect, IL</t>
  </si>
  <si>
    <t>Horizon Therapeutics</t>
  </si>
  <si>
    <t>['sql', 'python', 'sas', 'sas', 'r', 'sql server', 'bigquery', 'powerpoint', 'excel']</t>
  </si>
  <si>
    <t>['python', 'sql', 'airflow', 'spark']</t>
  </si>
  <si>
    <t>Data Scientist Intern - Now Hiring</t>
  </si>
  <si>
    <t>Rock Hill, SC</t>
  </si>
  <si>
    <t>['python', 'sql', 'sas', 'sas']</t>
  </si>
  <si>
    <t>Zürich, Switzerland</t>
  </si>
  <si>
    <t>Capco</t>
  </si>
  <si>
    <t>['python', 'shell', 'aws', 'kafka', 'pyspark', 'hadoop', 'spark', 'django', 'tableau', 'jenkins', 'ansible', 'chef', 'kubernetes', 'docker']</t>
  </si>
  <si>
    <t>INFICON, Inc.</t>
  </si>
  <si>
    <t>['python', 'c++', 'c', 'pytorch', 'tensorflow', 'linux']</t>
  </si>
  <si>
    <t>Senior Data Engineer (software development focus) – Full-Time ...</t>
  </si>
  <si>
    <t>San José Province, San José, Costa Rica</t>
  </si>
  <si>
    <t>['sql', 'aws', 'airflow', 'docker', 'kubernetes']</t>
  </si>
  <si>
    <t>['sql', 'python', 'scala', 'java', 'snowflake', 'aws', 'azure', 'spark', 'kubernetes']</t>
  </si>
  <si>
    <t>Senior Data Scientist - 4956077</t>
  </si>
  <si>
    <t>['python', 'sql', 'c', 'numpy', 'pandas', 'scikit-learn']</t>
  </si>
  <si>
    <t>Data science lead</t>
  </si>
  <si>
    <t>['python', 'databricks', 'pytorch', 'mxnet', 'tensorflow', 'keras', 'pyspark']</t>
  </si>
  <si>
    <t>Field Data Collector</t>
  </si>
  <si>
    <t>NORC at the University of Chicago</t>
  </si>
  <si>
    <t>Alethia Software</t>
  </si>
  <si>
    <t>['python', 'sql', 'shell', 'vba', 'excel']</t>
  </si>
  <si>
    <t>Senior Data Engineer, Federal Marketing</t>
  </si>
  <si>
    <t>Norristown, PA</t>
  </si>
  <si>
    <t>Dell</t>
  </si>
  <si>
    <t>['python', 'sql', 'spark', 'hadoop', 'docker']</t>
  </si>
  <si>
    <t>Remote Data Scientist/Analyst (Entry/Junior Level) - Full-time ...</t>
  </si>
  <si>
    <t>Chula Vista, CA</t>
  </si>
  <si>
    <t>Senior Data Scientist PD23R103 - Bureau of Health Workforce</t>
  </si>
  <si>
    <t>Springfield, MO</t>
  </si>
  <si>
    <t>via Professional Diversity Network</t>
  </si>
  <si>
    <t>HHS Careers</t>
  </si>
  <si>
    <t>['sas', 'sas', 'r', 'tableau', 'spss']</t>
  </si>
  <si>
    <t>Chesapeake, VA</t>
  </si>
  <si>
    <t>Dollar Tree</t>
  </si>
  <si>
    <t>['python', 'r', 'sql', 'word', 'excel', 'powerpoint']</t>
  </si>
  <si>
    <t>Machine Learning Data Engineer</t>
  </si>
  <si>
    <t>Dev Technology Group, Inc.</t>
  </si>
  <si>
    <t>['python', 'jupyter', 'kubernetes']</t>
  </si>
  <si>
    <t>80405862 - Data Engineer</t>
  </si>
  <si>
    <t>Johannesburg, South Africa</t>
  </si>
  <si>
    <t>Standard Bank Group</t>
  </si>
  <si>
    <t>['sql', 'oracle', 'azure', 'hadoop']</t>
  </si>
  <si>
    <t>Data Scientist (SME) - TS/SCI with Polygraph Required - Now Hiring</t>
  </si>
  <si>
    <t>['python', 'sql', 'nosql', 'bash', 'postgresql', 'mysql', 'neo4j', 'jupyter', 'linux', 'git', 'confluence', 'jira']</t>
  </si>
  <si>
    <t>Data Lead, Studio Data Management (Deal)</t>
  </si>
  <si>
    <t>Netflix</t>
  </si>
  <si>
    <t>['excel', 'airtable']</t>
  </si>
  <si>
    <t>Woodland Hills, CA</t>
  </si>
  <si>
    <t>Amwell</t>
  </si>
  <si>
    <t>['python', 'bigquery', 'gcp', 'kafka', 'airflow', 'flow']</t>
  </si>
  <si>
    <t>Customer Data Operations Analyst</t>
  </si>
  <si>
    <t>Biogen</t>
  </si>
  <si>
    <t>Research Foundation for Mental Hygiene, Inc.</t>
  </si>
  <si>
    <t>Big Data Engineer - PySpark</t>
  </si>
  <si>
    <t>Logic20/20 Inc.</t>
  </si>
  <si>
    <t>['go', 'python', 'mongodb', 'mongodb', 'pyspark', 'hadoop', 'spark', 'airflow']</t>
  </si>
  <si>
    <t>Government Intelligence Data Scientist / Analyst - TS/SCI Security...</t>
  </si>
  <si>
    <t>Specialized Recruiting Group - Charlotte, NC</t>
  </si>
  <si>
    <t>Deerfield, IL</t>
  </si>
  <si>
    <t>Walgreens</t>
  </si>
  <si>
    <t>['sql', 'nosql', 'python', 'java', 'scala', 'azure', 'hadoop', 'spark', 'kafka']</t>
  </si>
  <si>
    <t>Senior Data Engineer - W2</t>
  </si>
  <si>
    <t>['scala', 'java', 'html', 'css', 'aws', 'snowflake', 'spark', 'kafka', 'react.js', 'vue.js', 'angular', 'terraform']</t>
  </si>
  <si>
    <t>Data Engineer Journeyman - Now Hiring</t>
  </si>
  <si>
    <t>Niceville, FL</t>
  </si>
  <si>
    <t>HX5, LLC</t>
  </si>
  <si>
    <t>['sql', 'python', 'java', 'matlab', 'mysql', 'hadoop', 'spark', 'excel', 'tableau', 'power bi']</t>
  </si>
  <si>
    <t>Senior Data Scientist - Clearance Required</t>
  </si>
  <si>
    <t>['python', 'databricks', 'spark', 'pyspark', 'qlik']</t>
  </si>
  <si>
    <t>Lead Data Engineer - Crypto</t>
  </si>
  <si>
    <t>['python', 'aws', 'spark', 'kafka']</t>
  </si>
  <si>
    <t>Bodega Bay, CA</t>
  </si>
  <si>
    <t>EA-Energy Analysis Env Impacts</t>
  </si>
  <si>
    <t>['python', 'sql', 'nosql', 'shell', 'elasticsearch', 'snowflake', 'aws', 'azure', 'airflow', 'spark', 'docker']</t>
  </si>
  <si>
    <t>Director of Data Science (Fintech Startup)</t>
  </si>
  <si>
    <t>Averity</t>
  </si>
  <si>
    <t>Senior AI -Data Scientist</t>
  </si>
  <si>
    <t>Data Scientist or Sr. Data Scientist</t>
  </si>
  <si>
    <t>Xcel Energy</t>
  </si>
  <si>
    <t>Intern - Data Science - Summer 2024 - Full-time / Part-time</t>
  </si>
  <si>
    <t>['go', 'python', 'r', 'power bi', 'powerpoint', 'excel']</t>
  </si>
  <si>
    <t>Full-time and Internship</t>
  </si>
  <si>
    <t>Trenton, NJ</t>
  </si>
  <si>
    <t>Incedo Inc.</t>
  </si>
  <si>
    <t>['sql', 'r', 'python', 'github', 'zoom']</t>
  </si>
  <si>
    <t>Snowflake, Python and Talend Data Engineer (Senior Level) ...</t>
  </si>
  <si>
    <t>Triade</t>
  </si>
  <si>
    <t>['python', 'sql', 'bash', 'snowflake', 'tableau', 'power bi']</t>
  </si>
  <si>
    <t>Data Engineer - Mulesoft - Full-time / Part-time</t>
  </si>
  <si>
    <t>New Jersey, NB, Canada</t>
  </si>
  <si>
    <t>Covetrus, Inc.</t>
  </si>
  <si>
    <t>['sql', 'sql server', 'snowflake', 'tableau', 'power bi']</t>
  </si>
  <si>
    <t>Data Engineer - Data and Model Infrastructure - up to $300,000...</t>
  </si>
  <si>
    <t>Saragossa</t>
  </si>
  <si>
    <t>Fieldale, VA</t>
  </si>
  <si>
    <t>Cognosante</t>
  </si>
  <si>
    <t>['oracle', 'aws', 'azure', 'tableau']</t>
  </si>
  <si>
    <t>via FOX 5 San Diego Jobs</t>
  </si>
  <si>
    <t>['sql', 'python', 'r', 'sas', 'sas', 'scala', 'java', 'julia', 'azure', 'aws', 'tableau', 'qlik', 'power bi']</t>
  </si>
  <si>
    <t>Sr. Data Engineer - Full-time / Part-time</t>
  </si>
  <si>
    <t>Pyramid Systems</t>
  </si>
  <si>
    <t>['python', 'sql', 'redis', 'postgresql', 'sql server', 'oracle', 'spark', 'airflow', 'kafka']</t>
  </si>
  <si>
    <t>Data Science &amp; Technology Integration - Engineer</t>
  </si>
  <si>
    <t>Allstate Insurance Company</t>
  </si>
  <si>
    <t>['r', 'python', 'sql', 'bash', 'spark', 'linux', 'excel', 'docker']</t>
  </si>
  <si>
    <t>['python', 'r', 'jupyter']</t>
  </si>
  <si>
    <t>Senior Data Scientist, Web Analytics</t>
  </si>
  <si>
    <t>Roku</t>
  </si>
  <si>
    <t>['sql', 'looker', 'tableau']</t>
  </si>
  <si>
    <t>Xator Corp</t>
  </si>
  <si>
    <t>['sql', 'r', 'python', 'excel', 'tableau', 'ms access']</t>
  </si>
  <si>
    <t>San Pedro Garza García, Nuevo Leon, Mexico</t>
  </si>
  <si>
    <t>DigitalOnUs</t>
  </si>
  <si>
    <t>Commercial &amp; Data Analyst</t>
  </si>
  <si>
    <t>Genfar</t>
  </si>
  <si>
    <t>['python', 'power bi']</t>
  </si>
  <si>
    <t>Data Scientist - Full-time / Part-time</t>
  </si>
  <si>
    <t>College Park, GA</t>
  </si>
  <si>
    <t>['java', 'sql', 'shell', 'python', 'scala', 'hadoop', 'spark', 'kafka']</t>
  </si>
  <si>
    <t>Data Science Manager - Full-time / Part-time</t>
  </si>
  <si>
    <t>['python', 'r', 'java']</t>
  </si>
  <si>
    <t>REMOTE Data Engineer - INTL LATAM</t>
  </si>
  <si>
    <t>['sql', 'python', 'databricks', 'spark', 'pyspark', 'flow']</t>
  </si>
  <si>
    <t>Data Engineer, Corporate Data</t>
  </si>
  <si>
    <t>DoorDash</t>
  </si>
  <si>
    <t>['sql', 'go', 'databricks', 'aws', 'airflow', 'excel']</t>
  </si>
  <si>
    <t>SAS Data Scientist</t>
  </si>
  <si>
    <t>Tista Science and Technology Corporation</t>
  </si>
  <si>
    <t>['vba', 'sas', 'sas', 'r', 'sql', 'db2', 'sql server', 'windows', 'unix']</t>
  </si>
  <si>
    <t>Data Scientist Statistics</t>
  </si>
  <si>
    <t>Johnston, RI</t>
  </si>
  <si>
    <t>FM Global</t>
  </si>
  <si>
    <t>['r', 'python', 'excel', 'word', 'powerpoint']</t>
  </si>
  <si>
    <t>Lead Data Scientist, Gas Load Forecasting, Load Forecasting ...</t>
  </si>
  <si>
    <t>Hicksville, NY</t>
  </si>
  <si>
    <t>NATIONAL GRID CO USA (NE POWER)</t>
  </si>
  <si>
    <t>Translational Data Scientist and Computational Biologist (multiple...</t>
  </si>
  <si>
    <t>Zentalis Pharmaceuticals</t>
  </si>
  <si>
    <t>['r', 'python', 'bash', 'express', 'unix']</t>
  </si>
  <si>
    <t>Data Scientist - Hybrid Remote</t>
  </si>
  <si>
    <t>UMB Bank</t>
  </si>
  <si>
    <t>['r', 'python', 'sql', 'sql server', 'snowflake', 'tableau', 'power bi']</t>
  </si>
  <si>
    <t>Goldschmitt and Associates</t>
  </si>
  <si>
    <t>['sql', 'sql server', 'oracle', 'microstrategy']</t>
  </si>
  <si>
    <t>Data Scientist, Analytics - Trust &amp; Safety</t>
  </si>
  <si>
    <t>Sr. Data Scientist, ML/ AI</t>
  </si>
  <si>
    <t>Champaign, IL</t>
  </si>
  <si>
    <t>['python', 'aws', 'azure', 'numpy', 'scikit-learn', 'pandas']</t>
  </si>
  <si>
    <t>Desarrollador Big Data</t>
  </si>
  <si>
    <t>Málaga, Spain</t>
  </si>
  <si>
    <t>['python', 'java', 'sql', 'azure', 'spark', 'hadoop', 'linux', 'tableau']</t>
  </si>
  <si>
    <t>Healthcare Analytics Manager - Remote</t>
  </si>
  <si>
    <t>via WAVY Jobs</t>
  </si>
  <si>
    <t>Clarify Health Solutions</t>
  </si>
  <si>
    <t>Senior Manager, Data Strategy &amp; Governance</t>
  </si>
  <si>
    <t>FWD Insuranc</t>
  </si>
  <si>
    <t>['sql', 'nosql', 'python', 'r', 'aws', 'azure']</t>
  </si>
  <si>
    <t>Data Management Governance Analyst</t>
  </si>
  <si>
    <t>Hawaiian Gardens, CA</t>
  </si>
  <si>
    <t>['sql', 'r', 'python', 'oracle', 'tableau', 'power bi', 'alteryx', 'flow']</t>
  </si>
  <si>
    <t>['nosql', 'java', 'scala', 'python', 'aws', 'redshift', 'hadoop', 'spark', 'linux']</t>
  </si>
  <si>
    <t>Data Science Program Lead II</t>
  </si>
  <si>
    <t>Waukegan, IL</t>
  </si>
  <si>
    <t>Configuration/Data Analyst / Principal Configuration/Data Analyst</t>
  </si>
  <si>
    <t>Rolling Meadows, IL</t>
  </si>
  <si>
    <t>['r', 'excel', 'sap']</t>
  </si>
  <si>
    <t>Northfield, IL</t>
  </si>
  <si>
    <t>Medline</t>
  </si>
  <si>
    <t>['sql', 'python', 'r', 'snowflake', 'azure', 'databricks', 'airflow', 'ssis', 'power bi', 'tableau', 'alteryx']</t>
  </si>
  <si>
    <t>Data Scientist, Product Analytics</t>
  </si>
  <si>
    <t>Connecticut</t>
  </si>
  <si>
    <t>The Intersect Group</t>
  </si>
  <si>
    <t>['python', 'sql', 'gcp', 'pyspark', 'jenkins', 'git']</t>
  </si>
  <si>
    <t>Remote - Data Engineer - $150k</t>
  </si>
  <si>
    <t>Jefferson Frank</t>
  </si>
  <si>
    <t>['typescript', 'python', 'aws', 'databricks', 'pyspark', 'jupyter', 'hadoop']</t>
  </si>
  <si>
    <t>Apolis</t>
  </si>
  <si>
    <t>['python', 'scala', 'sql', 'bash', 'aws', 'snowflake', 'redshift', 'hadoop', 'spark', 'airflow', 'pyspark']</t>
  </si>
  <si>
    <t>Wizard</t>
  </si>
  <si>
    <t>['python', 'java', 'nosql', 'mongodb', 'mongodb', 'cassandra', 'dynamodb', 'redis', 'elasticsearch', 'databricks', 'aws', 'gcp', 'azure', 'spark', 'hadoop', 'kafka', 'spring', 'flow', 'git', 'github', 'bitbucket']</t>
  </si>
  <si>
    <t>Smartiplace</t>
  </si>
  <si>
    <t>['python', 'scala', 'sql', 'aws', 'databricks', 'redshift', 'bigquery', 'spark', 'kafka', 'tableau', 'git', 'terraform']</t>
  </si>
  <si>
    <t>['python', 'r', 'c', 'tableau']</t>
  </si>
  <si>
    <t>Clearwater, FL</t>
  </si>
  <si>
    <t>['crystal', 'sql', 'tableau', 'power bi']</t>
  </si>
  <si>
    <t>W2 - Data Warehouse Analyst III (SQL, Data Modelling, Business...</t>
  </si>
  <si>
    <t>Tanson Corp</t>
  </si>
  <si>
    <t>Machine Learning Scientist</t>
  </si>
  <si>
    <t>Chiasso, Switzerland</t>
  </si>
  <si>
    <t>lastminute.com</t>
  </si>
  <si>
    <t>['python', 'scikit-learn', 'pandas', 'matplotlib', 'numpy', 'keras', 'tensorflow', 'spark', 'git', 'github']</t>
  </si>
  <si>
    <t>['python', 'aws', 'spark', 'kafka', 'airflow', 'kubernetes']</t>
  </si>
  <si>
    <t>Sr Technical Manager-ML/AI/Data Science - Now Hiring</t>
  </si>
  <si>
    <t>SRI International</t>
  </si>
  <si>
    <t>['go', 'excel']</t>
  </si>
  <si>
    <t>UNM Medical Group, Inc.</t>
  </si>
  <si>
    <t>Data scientist - Contract to Hire</t>
  </si>
  <si>
    <t>['r', 'python', 'scala', 'java', 'c++', 'hadoop', 'tableau']</t>
  </si>
  <si>
    <t>Maryland</t>
  </si>
  <si>
    <t>via IHispano</t>
  </si>
  <si>
    <t>National Institutes of Health</t>
  </si>
  <si>
    <t>['r', 'python', 'sql', 'java', 'julia', 'scala', 'matlab', 'tableau', 'excel']</t>
  </si>
  <si>
    <t>Data Scientist, Data Platform Sciences</t>
  </si>
  <si>
    <t>['airflow', 'git']</t>
  </si>
  <si>
    <t>['python', 'sql', 'aws', 'redshift', 'azure', 'pandas', 'numpy', 'tableau', 'github']</t>
  </si>
  <si>
    <t>Data Analytics - Ex Libris - Operational Excellence Analyst - Now...</t>
  </si>
  <si>
    <t>Clarivate Analytics US LLC</t>
  </si>
  <si>
    <t>Data Science Manager</t>
  </si>
  <si>
    <t>Forter</t>
  </si>
  <si>
    <t>['python', 'sql', 'nosql', 'spark', 'sap', 'flow']</t>
  </si>
  <si>
    <t>TEK Staffing Solutions Inc.</t>
  </si>
  <si>
    <t>['sql', 'c#', 'python', 'java', 'nosql', 'dynamodb', 'redis', 'elasticsearch', 'redshift', 'snowflake', 'aws']</t>
  </si>
  <si>
    <t>Sentinel(GBSD) Principal Data Engineer - 9207</t>
  </si>
  <si>
    <t>Wyoming</t>
  </si>
  <si>
    <t>['r', 'python', 'c#', 'powershell', 'hadoop', 'spark']</t>
  </si>
  <si>
    <t>Data Science Software Engineer</t>
  </si>
  <si>
    <t>Aurora Innovation</t>
  </si>
  <si>
    <t>['go', 'python', 'aurora']</t>
  </si>
  <si>
    <t>Data Scientist (Integrated Prevention) (Prevention Workforce)</t>
  </si>
  <si>
    <t>US Department of Defense</t>
  </si>
  <si>
    <t>DATA SCIENTIST (DATA ENGINEER/CYBER)</t>
  </si>
  <si>
    <t>US Defense Technical Information Center</t>
  </si>
  <si>
    <t>['nosql', 'sql', 'mysql', 'azure', 'flow']</t>
  </si>
  <si>
    <t>Senior Data Analyst (TS/SCI required)</t>
  </si>
  <si>
    <t>IT Concepts Inc.</t>
  </si>
  <si>
    <t>Lead Data Scientist - Mobile</t>
  </si>
  <si>
    <t>Electronic Arts Inc</t>
  </si>
  <si>
    <t>['python', 'ruby', 'ruby', 'aws', 'gcp', 'kafka', 'kubernetes']</t>
  </si>
  <si>
    <t>Senior Data Engineer (Remote)</t>
  </si>
  <si>
    <t>via Built In LA</t>
  </si>
  <si>
    <t>Grindr</t>
  </si>
  <si>
    <t>['python', 'sql', 'snowflake', 'kafka', 'spark', 'airflow', 'pyspark', 'kubernetes', 'docker']</t>
  </si>
  <si>
    <t>Data Engineer - Information Security</t>
  </si>
  <si>
    <t>['java', 'python', 'r', 'sql', 'go', 'scikit-learn', 'tensorflow', 'hadoop']</t>
  </si>
  <si>
    <t>Data Scientist 2 - Now Hiring</t>
  </si>
  <si>
    <t>Senior, Data Analyst (Channel Analytics)</t>
  </si>
  <si>
    <t>Seoul, South Korea</t>
  </si>
  <si>
    <t>['r', 'python', 'airflow', 'tableau', 'github', 'jira', 'confluence']</t>
  </si>
  <si>
    <t>HireGenics</t>
  </si>
  <si>
    <t>['nosql']</t>
  </si>
  <si>
    <t>MDM Data Engineer</t>
  </si>
  <si>
    <t>MassMutual</t>
  </si>
  <si>
    <t>['python', 'java', 'scala', 'sql', 'shell', 'oracle', 'aws', 'redshift', 'kafka', 'unix']</t>
  </si>
  <si>
    <t>Spatial Data Scientist, Mid - Now Hiring</t>
  </si>
  <si>
    <t>['python', 'sql', 'r', 'c++', 'java', 'aws', 'azure', 'spark', 'git', 'jenkins', 'docker', 'kubernetes']</t>
  </si>
  <si>
    <t>Newtown Square, PA</t>
  </si>
  <si>
    <t>Intern, Data Science</t>
  </si>
  <si>
    <t>Part-time and Internship</t>
  </si>
  <si>
    <t>American Heart Association</t>
  </si>
  <si>
    <t>Software Engineer/Data Engineer</t>
  </si>
  <si>
    <t>['python', 'java', 'javascript', 'typescript', 'react', 'git', 'kubernetes', 'docker']</t>
  </si>
  <si>
    <t>Enterprise Master Data Management Operations Specialist</t>
  </si>
  <si>
    <t>Petaling Jaya, Selangor, Malaysia</t>
  </si>
  <si>
    <t>Roche</t>
  </si>
  <si>
    <t>['sap']</t>
  </si>
  <si>
    <t>Manager, Data Engineer</t>
  </si>
  <si>
    <t>Floral Park, NY</t>
  </si>
  <si>
    <t>Cloud Data Engineer (692928) // US or GC // Hybrid Trenton, NJ ...</t>
  </si>
  <si>
    <t>Dantech Corporation Inc.</t>
  </si>
  <si>
    <t>['python', 'sql', 'nosql', 'java', 'aws', 'azure', 'redshift', 'pyspark', 'pandas', 'numpy', 'spark', 'kafka', 'airflow']</t>
  </si>
  <si>
    <t>Oklahoma City, OK</t>
  </si>
  <si>
    <t>Senior Data Scientist - TS CLEARANCE</t>
  </si>
  <si>
    <t>Remote AWS Data Engineer</t>
  </si>
  <si>
    <t>['python', 'scala', 'aws', 'redshift', 'oracle', 'flow']</t>
  </si>
  <si>
    <t>['sql', 'python', 'sql server', 'aws', 'azure', 'terraform', 'kubernetes']</t>
  </si>
  <si>
    <t>Data Scientist (Insurance)</t>
  </si>
  <si>
    <t>Dahl Consulting</t>
  </si>
  <si>
    <t>['sas', 'sas', 'r', 'python', 'excel', 'word', 'powerpoint']</t>
  </si>
  <si>
    <t>['java', 'scala', 'python', 'spark']</t>
  </si>
  <si>
    <t>dsvas</t>
  </si>
  <si>
    <t>['sql', 'powershell', 'azure', 'databricks', 'kafka', 'dax']</t>
  </si>
  <si>
    <t>Data Analyst - Safety Services</t>
  </si>
  <si>
    <t>Landstar</t>
  </si>
  <si>
    <t>['sql', 'word', 'powerpoint', 'excel', 'cognos']</t>
  </si>
  <si>
    <t>Sr Dir &amp; Data Scientist - AI &amp; Underwriting Automation</t>
  </si>
  <si>
    <t>The Travelers Indemnity Company</t>
  </si>
  <si>
    <t>Bioinformatician/Research Data Analyst</t>
  </si>
  <si>
    <t>Stanford, CA</t>
  </si>
  <si>
    <t>['perl', 'python', 'java', 'r', 'c', 'matlab', 'mysql']</t>
  </si>
  <si>
    <t>Market Data Analyst f/m</t>
  </si>
  <si>
    <t>['r', 'sql', 'python', 'spark', 'tableau', 'excel']</t>
  </si>
  <si>
    <t>Snaplogic Data Engineer</t>
  </si>
  <si>
    <t>KTek Resourcing</t>
  </si>
  <si>
    <t>seattle children’s hospital</t>
  </si>
  <si>
    <t>['sql', 'oracle']</t>
  </si>
  <si>
    <t>['aws', 'azure', 'gcp']</t>
  </si>
  <si>
    <t>Data Engineer III - Full-time / Part-time</t>
  </si>
  <si>
    <t>Warwick, RI</t>
  </si>
  <si>
    <t>['sql', 'c#', 'sql server', 'azure', 'ssis', 'power bi', 'dax', 'flow']</t>
  </si>
  <si>
    <t>['python', 'mongodb', 'mongodb', 'neo4j', 'spark', 'kafka', 'tableau']</t>
  </si>
  <si>
    <t>Data Analyst Intern</t>
  </si>
  <si>
    <t>Cheshire, CT</t>
  </si>
  <si>
    <t>via Big Country Jobs</t>
  </si>
  <si>
    <t>Bozzuto's, Inc.</t>
  </si>
  <si>
    <t>İstanbul, Türkiye</t>
  </si>
  <si>
    <t>Wingie Enuygun Group</t>
  </si>
  <si>
    <t>['sql', 'java', 'python']</t>
  </si>
  <si>
    <t>Milton, GA</t>
  </si>
  <si>
    <t>['sql', 'python', 'keras', 'pytorch']</t>
  </si>
  <si>
    <t>Aventura, FL</t>
  </si>
  <si>
    <t>['sql', 'javascript', 'bigquery', 'jquery', 'flow']</t>
  </si>
  <si>
    <t>Q-Centrix</t>
  </si>
  <si>
    <t>['postgresql', 'redshift', 'aws', 'airflow', 'tableau']</t>
  </si>
  <si>
    <t>Finance Reporting Lead Data Analyst</t>
  </si>
  <si>
    <t>Florida City, FL</t>
  </si>
  <si>
    <t>['css', 'r', 'python', 'sql', 'excel', 'tableau', 'power bi']</t>
  </si>
  <si>
    <t>Big Data Engineer || Onsite - NJ, Berkeley Heights || 10+ Years...</t>
  </si>
  <si>
    <t>Berkeley Heights, NJ</t>
  </si>
  <si>
    <t>Nestortechnologies Inc</t>
  </si>
  <si>
    <t>['sql', 'nosql', 'cassandra', 'dynamodb', 'azure', 'aws', 'kafka', 'spark']</t>
  </si>
  <si>
    <t>Senior Full Stack Data Scientist</t>
  </si>
  <si>
    <t>Bayesian Health</t>
  </si>
  <si>
    <t>['go', 'python', 'sql', 'aws']</t>
  </si>
  <si>
    <t>Data Engineer, Mid</t>
  </si>
  <si>
    <t>['python', 'sql', 'aws', 'redshift', 'azure', 'databricks', 'graphql', 'spark', 'linux', 'windows', 'git', 'atlassian', 'terraform']</t>
  </si>
  <si>
    <t>Data Engineer - Contract to Hire</t>
  </si>
  <si>
    <t>['sql', 'python', 'shell', 'java', 'redshift', 'aws', 'spark', 'git']</t>
  </si>
  <si>
    <t>Data Scientist, Product Analytics and Experimentation - Now Hiring</t>
  </si>
  <si>
    <t>['go', 'python', 'r', 'hadoop', 'spark']</t>
  </si>
  <si>
    <t>Data Analyst #000066A - Now Hiring</t>
  </si>
  <si>
    <t>Jefferson City, MO</t>
  </si>
  <si>
    <t>Saint Louis County Clerks Office</t>
  </si>
  <si>
    <t>Associate Data Scientist - Online Business Analytics (Remote)</t>
  </si>
  <si>
    <t>Home Depot</t>
  </si>
  <si>
    <t>['python', 'bigquery', 'excel', 'tableau']</t>
  </si>
  <si>
    <t>Data Engineer/ETL/SQL Developer</t>
  </si>
  <si>
    <t>Intelliswift Software Inc</t>
  </si>
  <si>
    <t>['sql', 'python', 'spark']</t>
  </si>
  <si>
    <t>Data Engineer (Remote-Preferred local DC, Maryland, Virginia) ...</t>
  </si>
  <si>
    <t>['sql', 'mysql', 'sql server', 'oracle']</t>
  </si>
  <si>
    <t>ESG Reference Data Analyst - Full-time / Part-time</t>
  </si>
  <si>
    <t>Intercontinental Exchange</t>
  </si>
  <si>
    <t>['excel', 'word']</t>
  </si>
  <si>
    <t>Data Visualization Engineer II</t>
  </si>
  <si>
    <t>Mercury Insurance</t>
  </si>
  <si>
    <t>['python', 'sql', 'r', 'aws', 'power bi', 'tableau', 'excel', 'github', 'gitlab']</t>
  </si>
  <si>
    <t>Sr. Cross - Functional Data Engineer &amp; Developer - SQL | ETL | PL...</t>
  </si>
  <si>
    <t>['sql', 'postgresql', 'oracle']</t>
  </si>
  <si>
    <t>Embedded Data Engineer</t>
  </si>
  <si>
    <t>['c++', 'sqlite', 'linux']</t>
  </si>
  <si>
    <t>Montpellier, France</t>
  </si>
  <si>
    <t>Teads</t>
  </si>
  <si>
    <t>['scala', 'aws', 'spark', 'kafka', 'jupyter']</t>
  </si>
  <si>
    <t>Respondology</t>
  </si>
  <si>
    <t>['sql', 'python', 'java', 'scala', 'postgresql', 'aws', 'spark', 'pyspark']</t>
  </si>
  <si>
    <t>Senior Data Scientist, Finance Ecosystem</t>
  </si>
  <si>
    <t>Mysten Labs</t>
  </si>
  <si>
    <t>Docler Holding</t>
  </si>
  <si>
    <t>Oxygen</t>
  </si>
  <si>
    <t>['sql', 'aws', 'redshift', 'airflow', 'kafka', 'spark', 'git']</t>
  </si>
  <si>
    <t>Data Engineer II - Now Hiring</t>
  </si>
  <si>
    <t>Fifth Third</t>
  </si>
  <si>
    <t>['sql', 'python', 'java', 'powershell', 'sql server', 'db2', 'snowflake', 'oracle', 'tableau', 'git']</t>
  </si>
  <si>
    <t>Principal/ Lead Data Engineer</t>
  </si>
  <si>
    <t>Americor</t>
  </si>
  <si>
    <t>['sql', 'python', 'django', 'tableau']</t>
  </si>
  <si>
    <t>M47 Labs</t>
  </si>
  <si>
    <t>['python', 'aws', 'azure', 'tensorflow', 'docker', 'kubernetes']</t>
  </si>
  <si>
    <t>Software Engineer, Data Engineering</t>
  </si>
  <si>
    <t>Appier</t>
  </si>
  <si>
    <t>['python', 'sql', 'java', 'cassandra', 'aws', 'azure', 'gcp', 'airflow', 'spark', 'hadoop', 'github']</t>
  </si>
  <si>
    <t>Senior Data Engineer (Remote Eligible)</t>
  </si>
  <si>
    <t>Senior Data Engineer - AWS</t>
  </si>
  <si>
    <t>['python', 'sql', 'aws', 'azure', 'word', 'flow']</t>
  </si>
  <si>
    <t>Data Engineer, E-Commerce</t>
  </si>
  <si>
    <t>Wissen Infotech</t>
  </si>
  <si>
    <t>['sql', 'python', 'java', 'sql server', 'azure', 'aws', 'pyspark']</t>
  </si>
  <si>
    <t>Wheels Up</t>
  </si>
  <si>
    <t>['sql', 'python', 'azure']</t>
  </si>
  <si>
    <t>Full Stack Data Engineer</t>
  </si>
  <si>
    <t>['sql', 'nosql', 'snowflake', 'azure', 'flow', 'git']</t>
  </si>
  <si>
    <t>Engie</t>
  </si>
  <si>
    <t>Senior Data Engineer, Product Data - Now Hiring</t>
  </si>
  <si>
    <t>['sql', 'sql server', 'azure', 'flow']</t>
  </si>
  <si>
    <t>Mt Pleasant, WI</t>
  </si>
  <si>
    <t>Platform Engineer, ML platform</t>
  </si>
  <si>
    <t>Wayve</t>
  </si>
  <si>
    <t>['python', 'golang', 'rust', 'chef']</t>
  </si>
  <si>
    <t>Azure Data Architect</t>
  </si>
  <si>
    <t>Madrid, Spain</t>
  </si>
  <si>
    <t>SGS</t>
  </si>
  <si>
    <t>['python', 'go', 'c++']</t>
  </si>
  <si>
    <t>PwC Labs- Data Engineer</t>
  </si>
  <si>
    <t>PWC</t>
  </si>
  <si>
    <t>['java', 'python', 'sql', 'nosql', 'mongodb', 'mongodb', 'r', 'scala', 'shell', 'cassandra', 'postgresql', 'mysql', 'neo4j', 'oracle', 'aws', 'gcp', 'azure', 'spark', 'hadoop', 'kafka', 'airflow', 'linux', 'visio', 'tableau', 'docker', 'kubernetes']</t>
  </si>
  <si>
    <t>Principal Data Engineer, AWS Cloud - Full-time / Part-time</t>
  </si>
  <si>
    <t>Data Engineer - Fully Remote - Tech Platform</t>
  </si>
  <si>
    <t>Michael Page International Inc</t>
  </si>
  <si>
    <t>['sql', 'mysql', 'snowflake', 'looker', 'tableau']</t>
  </si>
  <si>
    <t>Data Analyst (JO-04)</t>
  </si>
  <si>
    <t>['snowflake', 'alteryx', 'tableau', 'power bi']</t>
  </si>
  <si>
    <t>['python', 'aws', 'azure', 'spark', 'pyspark']</t>
  </si>
  <si>
    <t>Principal Data Engineer - Now Hiring</t>
  </si>
  <si>
    <t>Informatica LLC</t>
  </si>
  <si>
    <t>['java', 'python', 'scala', 'mysql', 'spark', 'tensorflow', 'keras', 'npm', 'kubernetes', 'docker', 'chef']</t>
  </si>
  <si>
    <t>['sql', 'python', 'aws', 'airflow', 'linux', 'word', 'git', 'terraform']</t>
  </si>
  <si>
    <t>Data Scientist / Engineer</t>
  </si>
  <si>
    <t>Oakland, CA</t>
  </si>
  <si>
    <t>Motimatic</t>
  </si>
  <si>
    <t>Career Consulting Data Scientist - National - College Program 2024</t>
  </si>
  <si>
    <t>Mercer</t>
  </si>
  <si>
    <t>['sql', 'r', 'spring']</t>
  </si>
  <si>
    <t>Reporting Analyst Lead</t>
  </si>
  <si>
    <t>Denodo Technologies</t>
  </si>
  <si>
    <t>['power bi', 'excel', 'powerpoint', 'flow']</t>
  </si>
  <si>
    <t>Data Scientist, Senior (Customer/Client)</t>
  </si>
  <si>
    <t>Veho</t>
  </si>
  <si>
    <t>['sql', 'python', 'redshift', 'bigquery', 'snowflake', 'numpy', 'spark']</t>
  </si>
  <si>
    <t>Petram Search Group</t>
  </si>
  <si>
    <t>['sql', 'python', 'vba', 'r', 'sas', 'sas', 'hadoop', 'spark', 'unix', 'tableau', 'excel', 'powerpoint']</t>
  </si>
  <si>
    <t>SAP Data Engineer</t>
  </si>
  <si>
    <t>Maxar Technologies</t>
  </si>
  <si>
    <t>['java', 'scala', 'sql', 'python', 'aws', 'spark', 'airflow', 'pyspark', 'linux', 'sap', 'tableau', 'docker', 'kubernetes', 'ansible', 'terraform']</t>
  </si>
  <si>
    <t>Data Engineer (AWS Oracle Python)</t>
  </si>
  <si>
    <t>Yoh, A Day &amp; Zimmermann Company</t>
  </si>
  <si>
    <t>['python', 'nosql', 'java', 'aws', 'oracle', 'snowflake']</t>
  </si>
  <si>
    <t>Kasheesh</t>
  </si>
  <si>
    <t>Complex Systems Data Scientist</t>
  </si>
  <si>
    <t>['java', 'c++', 'python']</t>
  </si>
  <si>
    <t>AVP KYC Data Analytics &amp; Productivity Analyst - Hybrid</t>
  </si>
  <si>
    <t>ETL Data Engineer</t>
  </si>
  <si>
    <t>Infinity Consulting Solutions, Inc.</t>
  </si>
  <si>
    <t>['java', 'aws', 'flow']</t>
  </si>
  <si>
    <t>Data Scientist, Lead - Now Hiring</t>
  </si>
  <si>
    <t>Data Engineer - Snowflake</t>
  </si>
  <si>
    <t>Tiger Analytics</t>
  </si>
  <si>
    <t>['python', 'sql', 'mongodb', 'mongodb', 'snowflake', 'aws', 'redshift']</t>
  </si>
  <si>
    <t>Bitech Inc</t>
  </si>
  <si>
    <t>['python', 'sql', 'snowflake', 'aws', 'tensorflow', 'tableau']</t>
  </si>
  <si>
    <t>Hawthorne, CA</t>
  </si>
  <si>
    <t>Omneky</t>
  </si>
  <si>
    <t>['sql', 'nosql', 'python', 'mongodb', 'mongodb', 'cassandra', 'aws', 'redshift', 'hadoop', 'spark', 'kafka']</t>
  </si>
  <si>
    <t>Morpheus Talent Solutions</t>
  </si>
  <si>
    <t>['sql', 'python', 'databricks', 'azure', 'aws', 'docker', 'kubernetes']</t>
  </si>
  <si>
    <t>Machine Learning Engineer - Data Pre-processing, Pipeline, Streaming</t>
  </si>
  <si>
    <t>Zscaler</t>
  </si>
  <si>
    <t>['python', 'sql', 'go', 'c++', 'javascript', 'mongodb', 'mongodb', 'redis', 'bigquery', 'spark', 'kafka', 'airflow', 'excel', 'docker', 'kubernetes']</t>
  </si>
  <si>
    <t>Data Scientist &amp; Data Engineer – Sales &amp; Marketing Technology ...</t>
  </si>
  <si>
    <t>Data Analyst and Reporting Staff Accountant</t>
  </si>
  <si>
    <t>Cypress, CA</t>
  </si>
  <si>
    <t>Dentium USA</t>
  </si>
  <si>
    <t>Prior Lake, MN</t>
  </si>
  <si>
    <t>Full-time and Per diem</t>
  </si>
  <si>
    <t>Rutgers University</t>
  </si>
  <si>
    <t>['sas', 'sas', 'r', 'go', 'word', 'excel', 'powerpoint', 'spss']</t>
  </si>
  <si>
    <t>Data Engineer/Architect - Now Hiring</t>
  </si>
  <si>
    <t>Gilder Search Group</t>
  </si>
  <si>
    <t>['sql', 'python', 'r', 'scala', 'java', 'tableau', 'power bi', 'flow']</t>
  </si>
  <si>
    <t>['sql', 'snowflake', 'ssis']</t>
  </si>
  <si>
    <t>Data Engineer I (Hybrid/Remote) - Now Hiring</t>
  </si>
  <si>
    <t>Lexington Park, MD</t>
  </si>
  <si>
    <t>Forge Forward, Inc.</t>
  </si>
  <si>
    <t>iTechScope</t>
  </si>
  <si>
    <t>['python', 'spark', 'kafka', 'kubernetes', 'docker']</t>
  </si>
  <si>
    <t>Data Scientist II (FA1) - Now Hiring</t>
  </si>
  <si>
    <t>Olgoonik</t>
  </si>
  <si>
    <t>['python', 'r', 'sql', 'word', 'excel', 'powerpoint', 'outlook']</t>
  </si>
  <si>
    <t>Senior Research Data Scientist | Health | Biophysics | Deep Tech...</t>
  </si>
  <si>
    <t>Porto, Portugal</t>
  </si>
  <si>
    <t>iLoF - Intelligent Lab on Fiber</t>
  </si>
  <si>
    <t>Senior Data Analyst (Greater NYC Area, NY or Remote)</t>
  </si>
  <si>
    <t>Maven Clinic</t>
  </si>
  <si>
    <t>['sql', 'python', 'r', 'html', 'bigquery', 'looker']</t>
  </si>
  <si>
    <t>Data Analytics Solution Architect</t>
  </si>
  <si>
    <t>Dublin, Ireland</t>
  </si>
  <si>
    <t>['sql', 'sql server', 'oracle', 'aws', 'azure']</t>
  </si>
  <si>
    <t>Data Engineer (Machine Learning)</t>
  </si>
  <si>
    <t>['python', 'sql', 'postgresql', 'tensorflow', 'pytorch']</t>
  </si>
  <si>
    <t>Senior Cloud Data Engineer, Enterprise Applications</t>
  </si>
  <si>
    <t>via EDUCAUSE Career Center</t>
  </si>
  <si>
    <t>Dallas College</t>
  </si>
  <si>
    <t>['sql', 'python', 'redshift']</t>
  </si>
  <si>
    <t>Mahwah, NJ</t>
  </si>
  <si>
    <t>['sql', 'go', 'excel', 'powerpoint']</t>
  </si>
  <si>
    <t>Workato</t>
  </si>
  <si>
    <t>['sql', 'python', 'java', 'postgresql', 'snowflake', 'aws', 'redshift', 'bigquery', 'kafka', 'airflow', 'pandas', 'gdpr', 'git', 'terraform']</t>
  </si>
  <si>
    <t>Customs and Border Protection</t>
  </si>
  <si>
    <t>['r', 'python', 'c', 'excel', 'power bi']</t>
  </si>
  <si>
    <t>Senior Data Scientist-Marketing Analytics</t>
  </si>
  <si>
    <t>['sql', 'aws', 'snowflake']</t>
  </si>
  <si>
    <t>['python', 'r', 'sql', 'sharepoint', 'tableau', 'power bi']</t>
  </si>
  <si>
    <t>via Remote OK</t>
  </si>
  <si>
    <t>Scalapay</t>
  </si>
  <si>
    <t>Statistician (Data Scientist)</t>
  </si>
  <si>
    <t>Criminal Investigation &amp; Law Enforcement | IRS Careers</t>
  </si>
  <si>
    <t>Summer Associate Internship (Data Scientist - Compliance Public...</t>
  </si>
  <si>
    <t>['python', 'sql', 'azure', 'databricks', 'spark', 'word']</t>
  </si>
  <si>
    <t>Sr Data Analyst (Houston, TX)</t>
  </si>
  <si>
    <t>Love's Travel Stops</t>
  </si>
  <si>
    <t>['python', 'r', 'sql', 'azure', 'tableau', 'ssrs', 'jira']</t>
  </si>
  <si>
    <t>Actuarial Data Scientist - Remote</t>
  </si>
  <si>
    <t>Minnesota</t>
  </si>
  <si>
    <t>['python', 'scala', 'sql', 'snowflake', 'azure', 'tensorflow', 'keras', 'scikit-learn', 'spark', 'pyspark', 'unix', 'tableau', 'power bi', 'github']</t>
  </si>
  <si>
    <t>Tri-Mar Consulting Inc</t>
  </si>
  <si>
    <t>Reference Data Specialist</t>
  </si>
  <si>
    <t>Nielsen</t>
  </si>
  <si>
    <t>FHI 360</t>
  </si>
  <si>
    <t>['r', 'python', 'excel', 'sharepoint']</t>
  </si>
  <si>
    <t>Biomechanics &amp; Injury Research Analyst (Relocation Assistance)</t>
  </si>
  <si>
    <t>Fort Novosel, AL</t>
  </si>
  <si>
    <t>Katmai Health Services</t>
  </si>
  <si>
    <t>['matlab', 'sas', 'sas', 'spss']</t>
  </si>
  <si>
    <t>Data Scientist Intern (Master's) - Summer 2024 Internship (Meraki...</t>
  </si>
  <si>
    <t>['python', 'r', 'sql', 'aws']</t>
  </si>
  <si>
    <t>ILS Data Analyst</t>
  </si>
  <si>
    <t>via Dallas, TX - Geebo</t>
  </si>
  <si>
    <t>Health &amp; Human Services Comm - 3.3</t>
  </si>
  <si>
    <t>['sas', 'sas', 'sql', 'tableau', 'spss']</t>
  </si>
  <si>
    <t>Google Cloud Platform Data Engineer</t>
  </si>
  <si>
    <t>Bridgeport, IL</t>
  </si>
  <si>
    <t>Publicis Sapient</t>
  </si>
  <si>
    <t>['sql', 'javascript', 'python', 'gcp', 'bigquery', 'spark']</t>
  </si>
  <si>
    <t>Lead Big Data Engineer - Medicaid Segment</t>
  </si>
  <si>
    <t>['nosql', 'python', 'sas', 'sas', 'sql', 'databricks', 'azure', 'oracle', 'gcp', 'aws', 'hadoop', 'spark', 'flow']</t>
  </si>
  <si>
    <t>Vehicle Systems Engineer</t>
  </si>
  <si>
    <t>Machakos, Kenya</t>
  </si>
  <si>
    <t>via JOIN</t>
  </si>
  <si>
    <t>Recruitment Room</t>
  </si>
  <si>
    <t>['python', 'sql', 'javascript', 'excel']</t>
  </si>
  <si>
    <t>Data Analyst Systems Engineer Associate</t>
  </si>
  <si>
    <t>Indiana</t>
  </si>
  <si>
    <t>['word', 'powerpoint', 'excel']</t>
  </si>
  <si>
    <t>['java', 'scala', 'python', 'nosql', 'mongo', 'shell', 'mysql', 'cassandra', 'redshift', 'snowflake', 'aws', 'azure', 'hadoop', 'kafka', 'spark', 'flow']</t>
  </si>
  <si>
    <t>Specialist, Data Engineer</t>
  </si>
  <si>
    <t>Ohio City, OH</t>
  </si>
  <si>
    <t>Nationwide Insurance</t>
  </si>
  <si>
    <t>['sql', 'python', 'r', 'shell', 'perl', 'ruby', 'ruby', 'aws', 'spark', 'linux', 'unix', 'docker', 'kubernetes', 'jenkins', 'unity', 'git', 'jira', 'confluence']</t>
  </si>
  <si>
    <t>Financial Business Analyst</t>
  </si>
  <si>
    <t>Farmingdale, NY</t>
  </si>
  <si>
    <t>Sage Solutions</t>
  </si>
  <si>
    <t>Data Scientist – Computer Vision</t>
  </si>
  <si>
    <t>Caris Life Sciences</t>
  </si>
  <si>
    <t>['python', 'java', 'sql', 'nosql', 'pytorch', 'tensorflow', 'keras', 'opencv', 'linux', 'word', 'excel', 'outlook', 'git']</t>
  </si>
  <si>
    <t>Big Data Engineer, Mid</t>
  </si>
  <si>
    <t>via UPMatters Jobs</t>
  </si>
  <si>
    <t>['python', 'r', 'aws', 'azure', 'gcp', 'databricks', 'watson', 'hadoop', 'spark', 'airflow', 'jupyter', 'tableau', 'splunk', 'docker']</t>
  </si>
  <si>
    <t>Senior Marketing Data Scientist (Survey Data) - Contract</t>
  </si>
  <si>
    <t>['sql', 'python', 'r', 'snowflake', 'tableau', 'excel']</t>
  </si>
  <si>
    <t>Part-time and Contractor</t>
  </si>
  <si>
    <t>['python', 'sql', 'jupyter', 'airflow']</t>
  </si>
  <si>
    <t>Ipsos-Insight, LLC</t>
  </si>
  <si>
    <t>['sql', 'python', 'aws', 'linux', 'atlassian', 'git']</t>
  </si>
  <si>
    <t>Data Scientist - Service Logistics - Now Hiring</t>
  </si>
  <si>
    <t>['snowflake', 'oracle', 'pandas', 'scikit-learn', 'matplotlib', 'jupyter', 'tableau']</t>
  </si>
  <si>
    <t>Thoughtwave Software and Solutions</t>
  </si>
  <si>
    <t>['python', 'sql', 'aws', 'snowflake', 'spark', 'pyspark']</t>
  </si>
  <si>
    <t>['sql', 'python', 'azure', 'databricks', 'pyspark']</t>
  </si>
  <si>
    <t>Program Manager (NLP/ML) - Austin, TX / Denver, CO (Hybrid)</t>
  </si>
  <si>
    <t>R Systems, Inc.</t>
  </si>
  <si>
    <t>['docker', 'kubernetes']</t>
  </si>
  <si>
    <t>Data Scientist - Western Houston TX</t>
  </si>
  <si>
    <t>Katy, TX</t>
  </si>
  <si>
    <t>['gcp', 'word']</t>
  </si>
  <si>
    <t>Investment Portfolio Data Migration Engineer</t>
  </si>
  <si>
    <t>Fufill Team Inc.</t>
  </si>
  <si>
    <t>['sql', 'mongo']</t>
  </si>
  <si>
    <t>Advancement Data Analyst</t>
  </si>
  <si>
    <t>Westborough, MA</t>
  </si>
  <si>
    <t>['go', 'excel', 'sheets', 'word', 'spreadsheet']</t>
  </si>
  <si>
    <t>['macos', 'tableau']</t>
  </si>
  <si>
    <t>Data Engineer - G4405</t>
  </si>
  <si>
    <t>Hyderabad, Telangana, India</t>
  </si>
  <si>
    <t>['sql', 'sql server', 'azure', 'ssis', 'excel']</t>
  </si>
  <si>
    <t>Data Scientist -Applied Math, Computer Science, Information...</t>
  </si>
  <si>
    <t>Livermore, CA</t>
  </si>
  <si>
    <t>['c++', 'c', 'matlab', 'r', 'python', 'julia']</t>
  </si>
  <si>
    <t>Cynet Systems</t>
  </si>
  <si>
    <t>['c++', 'c#', 'java']</t>
  </si>
  <si>
    <t>Senior Data Engineer - Python, AWS, Snowflake Required</t>
  </si>
  <si>
    <t>KP Recruiting Group</t>
  </si>
  <si>
    <t>['python', 'css', 'aws', 'snowflake', 'redshift', 'kafka', 'qlik']</t>
  </si>
  <si>
    <t>Wrestling Price Guide</t>
  </si>
  <si>
    <t>['sas', 'sas', 'sql', 'python', 'r', 'excel']</t>
  </si>
  <si>
    <t>IT Data Engineer, Senior - Now Hiring</t>
  </si>
  <si>
    <t>Rotech Healthcare Inc.</t>
  </si>
  <si>
    <t>['sql', 'snowflake', 'aws', 'azure', 'outlook', 'word', 'excel', 'git', 'jenkins']</t>
  </si>
  <si>
    <t>AWS Cloud Data Engineer</t>
  </si>
  <si>
    <t>['python', 'sql', 'aws', 'azure', 'spark', 'tableau']</t>
  </si>
  <si>
    <t>Senior Data Scientist, AIOps - Evernorth Health Services - Hybrid</t>
  </si>
  <si>
    <t>Cigna</t>
  </si>
  <si>
    <t>['python', 'sql', 'r', 'java', 'graphql']</t>
  </si>
  <si>
    <t>Clinical Data Engineer</t>
  </si>
  <si>
    <t>ManpowerGroup</t>
  </si>
  <si>
    <t>['sas', 'sas', 'sql']</t>
  </si>
  <si>
    <t>Data Engineer II, CODE</t>
  </si>
  <si>
    <t>Ryan, LLC</t>
  </si>
  <si>
    <t>['sql', 'java', 'python', 'nosql', 'ssis']</t>
  </si>
  <si>
    <t>Data Scientist - Service Logistics</t>
  </si>
  <si>
    <t>Data Analytics &amp; Engineering - Data Engineer</t>
  </si>
  <si>
    <t>Business Intelligence (BI) developer/Analyst</t>
  </si>
  <si>
    <t>NYC Careers</t>
  </si>
  <si>
    <t>['python', 'r', 'sql', 'go', 'tableau', 'git']</t>
  </si>
  <si>
    <t>Senior Data Engineer APLA</t>
  </si>
  <si>
    <t>Beaverton, OR</t>
  </si>
  <si>
    <t>NIKE, Inc</t>
  </si>
  <si>
    <t>['python', 'sql', 'sql server', 'aws', 'snowflake', 'spark', 'airflow', 'jenkins', 'git', 'jira']</t>
  </si>
  <si>
    <t>The American College of Radiology</t>
  </si>
  <si>
    <t>['sql', 'sql server', 'aws', 'redshift', 'spring']</t>
  </si>
  <si>
    <t>Senior Backend Engineer</t>
  </si>
  <si>
    <t>Waitroom</t>
  </si>
  <si>
    <t>['typescript', 'javascript', 'golang', 'postgresql', 'redis', 'elasticsearch', 'redshift', 'aws', 'kafka', 'spark', 'node.js', 'docker', 'kubernetes']</t>
  </si>
  <si>
    <t>Data Scientist / Data Engineer needed to assist with senior level...</t>
  </si>
  <si>
    <t>Senior Data Scientist, Operations Research</t>
  </si>
  <si>
    <t>Berlin, Germany</t>
  </si>
  <si>
    <t>Sr. Data Engineer (Contract)</t>
  </si>
  <si>
    <t>['python', 'java', 'sql', 'gcp', 'aws', 'azure', 'hadoop', 'spark', 'github']</t>
  </si>
  <si>
    <t>TriSearch</t>
  </si>
  <si>
    <t>['scala', 'aws', 'spark', 'slack']</t>
  </si>
  <si>
    <t>Senior Satellite Analytics Data Engineer</t>
  </si>
  <si>
    <t>Verisk</t>
  </si>
  <si>
    <t>['python', 'sql', 'nosql', 'mongodb', 'mongodb', 'elasticsearch', 'neo4j', 'aws', 'opencv', 'numpy', 'pandas', 'fastapi']</t>
  </si>
  <si>
    <t>Data Engineer (Greater NYC Area, NY or Remote)</t>
  </si>
  <si>
    <t>Clearfield, UT</t>
  </si>
  <si>
    <t>['sql', 'sql server', 'oracle', 'tableau', 'looker']</t>
  </si>
  <si>
    <t>Scientist molecular</t>
  </si>
  <si>
    <t>MD Anderson Cancer Center</t>
  </si>
  <si>
    <t>['r', 'python', 'c++']</t>
  </si>
  <si>
    <t>Data Analyst (JO-20)</t>
  </si>
  <si>
    <t>['excel', 'spreadsheet', 'powerpoint']</t>
  </si>
  <si>
    <t>['python', 'aws', 'azure', 'pytorch', 'tensorflow', 'opencv', 'datarobot']</t>
  </si>
  <si>
    <t>Lead Marketing Data Scientist, GBD</t>
  </si>
  <si>
    <t>['sql', 'sas', 'sas', 'r', 'spss']</t>
  </si>
  <si>
    <t>Modesto, CA</t>
  </si>
  <si>
    <t>Expert Data Engineer</t>
  </si>
  <si>
    <t>['python', 'sql', 'typescript', 'javascript', 'pyspark', 'tableau', 'power bi', 'sap', 'git']</t>
  </si>
  <si>
    <t>['sql', 'hadoop', 'spark', 'pandas', 'tableau', 'power bi', 'git']</t>
  </si>
  <si>
    <t>Data Scientist I (FA2)</t>
  </si>
  <si>
    <t>['word', 'excel', 'powerpoint', 'outlook']</t>
  </si>
  <si>
    <t>Mission Staffing</t>
  </si>
  <si>
    <t>['sql', 't-sql', 'javascript', 'css', 'sql server', 'jquery', 'power bi', 'excel', 'spreadsheet', 'tableau']</t>
  </si>
  <si>
    <t>Bristow, VA</t>
  </si>
  <si>
    <t>Sr. Data Engineer (Hybrid)</t>
  </si>
  <si>
    <t>Ronkonkoma, NY</t>
  </si>
  <si>
    <t>Transcarent</t>
  </si>
  <si>
    <t>['c', 'sql', 'python', 'nosql', 'golang', 'java', 'c++', 'scala', 'snowflake', 'aws', 'redshift', 'spark', 'kafka', 'airflow']</t>
  </si>
  <si>
    <t>Sr. Data Scientist, Product Analytics and Experimentation (Yahoo...</t>
  </si>
  <si>
    <t>['go', 'python', 'sql', 'hadoop', 'spark']</t>
  </si>
  <si>
    <t>Venture backed Tech Start Up - Senior Data Scientist (Recommender...</t>
  </si>
  <si>
    <t>Hudson Modeling</t>
  </si>
  <si>
    <t>['python', 'tensorflow', 'keras', 'pandas', 'numpy', 'plotly', 'seaborn', 'matplotlib']</t>
  </si>
  <si>
    <t>RVO Health</t>
  </si>
  <si>
    <t>['r', 'python', 'scala', 'tensorflow', 'keras', 'pytorch']</t>
  </si>
  <si>
    <t>['r', 'python', 'sas', 'sas', 'rshiny', 'outlook', 'tableau']</t>
  </si>
  <si>
    <t>Sr. Data Scientist, CRM &amp; Loyalty</t>
  </si>
  <si>
    <t>Murphy, TX</t>
  </si>
  <si>
    <t>via LifeworQ</t>
  </si>
  <si>
    <t>Yum</t>
  </si>
  <si>
    <t>['sql', 'python', 'scala', 'r', 'snowflake', 'tableau', 'power bi', 'atlassian', 'jira', 'twilio']</t>
  </si>
  <si>
    <t>(Intern) Enterprise Analytics Office Data Science Internship - Now...</t>
  </si>
  <si>
    <t>Flint, MI</t>
  </si>
  <si>
    <t>OTP Bank</t>
  </si>
  <si>
    <t>['azure', 'gcp', 'aws', 'snowflake', 'databricks']</t>
  </si>
  <si>
    <t>Senior Data Analysis Manager</t>
  </si>
  <si>
    <t>OKX</t>
  </si>
  <si>
    <t>Part-Time Data Center Technician</t>
  </si>
  <si>
    <t>Clifton, NJ</t>
  </si>
  <si>
    <t>Emerge</t>
  </si>
  <si>
    <t>#10294#1-Data Architect ( ETL , DevOps, data migration)</t>
  </si>
  <si>
    <t>Noida, Uttar Pradesh, India</t>
  </si>
  <si>
    <t>Qualitest</t>
  </si>
  <si>
    <t>Advantage Tech</t>
  </si>
  <si>
    <t>['sql', 'python', 'c#', 'postgresql', 'azure', 'databricks']</t>
  </si>
  <si>
    <t>Sun Communities</t>
  </si>
  <si>
    <t>['sql', 'python', 'c#', 'java', 'javascript', 'azure', 'databricks']</t>
  </si>
  <si>
    <t>Data Scientist (up to 25% profit sharing benefit)</t>
  </si>
  <si>
    <t>CACI International</t>
  </si>
  <si>
    <t>['python', 'keras', 'tensorflow', 'pytorch']</t>
  </si>
  <si>
    <t>Data Engineer ETL lnformatica APi Engineer</t>
  </si>
  <si>
    <t>['sql', 'python', 'java', 'go', 'azure', 'aws', 'snowflake']</t>
  </si>
  <si>
    <t>Entry-Level Data Scientist Engineer - US/Canada</t>
  </si>
  <si>
    <t>Quest Groups LLC</t>
  </si>
  <si>
    <t>['nosql', 'python', 'sql', 'azure', 'spark', 'jupyter']</t>
  </si>
  <si>
    <t>Bangkok, Thailand</t>
  </si>
  <si>
    <t>Sertis</t>
  </si>
  <si>
    <t>['sql', 'python', 'aws', 'azure', 'hadoop', 'spark']</t>
  </si>
  <si>
    <t>Get It Recruit - Healthcare</t>
  </si>
  <si>
    <t>['sql', 'python', 'r', 'sas', 'sas', 'matplotlib', 'tableau', 'power bi']</t>
  </si>
  <si>
    <t>['spreadsheet']</t>
  </si>
  <si>
    <t>Market Research Data Analyst</t>
  </si>
  <si>
    <t>Zing Professional Recruiting a Peoplelink Group Company</t>
  </si>
  <si>
    <t>['excel', 'word', 'powerpoint']</t>
  </si>
  <si>
    <t>Kaizen Analytix</t>
  </si>
  <si>
    <t>['sql', 'nosql', 'python', 'pandas', 'pyspark']</t>
  </si>
  <si>
    <t>Naperville, IL</t>
  </si>
  <si>
    <t>Data Science Intern - Full-time / Part-time</t>
  </si>
  <si>
    <t>Brains Technology Solution</t>
  </si>
  <si>
    <t>['python', 'sql', 'snowflake', 'airflow']</t>
  </si>
  <si>
    <t>AE Business Solutions</t>
  </si>
  <si>
    <t>['python', 'aws', 'snowflake', 'pyspark']</t>
  </si>
  <si>
    <t>Data Engineer, Azure</t>
  </si>
  <si>
    <t>Technical Source</t>
  </si>
  <si>
    <t>['sql', 'python', 'azure', 'databricks']</t>
  </si>
  <si>
    <t>Atmospheric Data Scientist - Full-time / Part-time</t>
  </si>
  <si>
    <t>['r', 'python', 'fortran', 'shell', 'html', 'linux', 'github', 'git']</t>
  </si>
  <si>
    <t>Data Scientist (Deep Learning)</t>
  </si>
  <si>
    <t>Flawless AI</t>
  </si>
  <si>
    <t>['go', 'python', 'pytorch', 'tensorflow', 'keras', 'github']</t>
  </si>
  <si>
    <t>Fort Washington, MD</t>
  </si>
  <si>
    <t>SAIC</t>
  </si>
  <si>
    <t>Senior Machine Learning Engineer</t>
  </si>
  <si>
    <t>['python', 'java', 'c#', 'cassandra', 'spark', 'pytorch', 'hadoop', 'kafka', 'git']</t>
  </si>
  <si>
    <t>Data Engineer III (Hybrid, Lake Forest, IL)</t>
  </si>
  <si>
    <t>Illinois</t>
  </si>
  <si>
    <t>Grainger</t>
  </si>
  <si>
    <t>['sql', 'python', 'aws', 'snowflake', 'airflow', 'tableau', 'git']</t>
  </si>
  <si>
    <t>Big Data Engineer Tech Lead</t>
  </si>
  <si>
    <t>Purple Drive Technologies LLC</t>
  </si>
  <si>
    <t>['scala', 'python', 'hadoop', 'spark', 'kafka']</t>
  </si>
  <si>
    <t>konnectingtree.Inc</t>
  </si>
  <si>
    <t>DCM Infotech Limited</t>
  </si>
  <si>
    <t>['sql', 'python', 'snowflake']</t>
  </si>
  <si>
    <t>['java', 'postgresql', 'oracle', 'databricks', 'aws', 'kafka', 'spring']</t>
  </si>
  <si>
    <t>Senior or Principal Software Development Engineer, Machine Learning</t>
  </si>
  <si>
    <t>Vancouver, BC, Canada</t>
  </si>
  <si>
    <t>['python', 'java', 'scala', 'aws', 'gcp', 'azure', 'databricks', 'kafka', 'spark']</t>
  </si>
  <si>
    <t>Underdog.io</t>
  </si>
  <si>
    <t>['javascript', 'python', 'golang', 'scala', 'ruby', 'ruby', 'sql', 'aws', 'ruby on rails', 'kubernetes', 'docker']</t>
  </si>
  <si>
    <t>Bloomington, IL</t>
  </si>
  <si>
    <t>State Farm</t>
  </si>
  <si>
    <t>['python', 'scala', 'aws', 'spark', 'terraform', 'gitlab']</t>
  </si>
  <si>
    <t>Egen Solutions Inc</t>
  </si>
  <si>
    <t>['go', 'python', 'sql', 'nosql', 'elasticsearch', 'gcp', 'aws', 'azure', 'spark', 'kafka', 'pyspark', 'docker']</t>
  </si>
  <si>
    <t>MKS2</t>
  </si>
  <si>
    <t>['sql', 'shell', 'azure', 'gcp', 'snowflake', 'kafka', 'spark', 'power bi']</t>
  </si>
  <si>
    <t>Rochester, NY</t>
  </si>
  <si>
    <t>Paychex</t>
  </si>
  <si>
    <t>['sql', 'vba', 'sas', 'sas', 'r']</t>
  </si>
  <si>
    <t>Senior Data Scientist, Innovation</t>
  </si>
  <si>
    <t>Hoboken, NJ</t>
  </si>
  <si>
    <t>['python', 'scala', 'r', 'spark', 'tensorflow']</t>
  </si>
  <si>
    <t>['sql', 'python', 'r', 'sql server', 'postgresql', 'mysql', 'dynamodb', 'aws', 'aurora', 'azure', 'redshift', 'jupyter', 'ssis', 'tableau']</t>
  </si>
  <si>
    <t>Sr.Dir, Marketing Data Science/Analytics</t>
  </si>
  <si>
    <t>Senior Associate Data Engineering</t>
  </si>
  <si>
    <t>['scala', 'nosql', 'sql', 'dynamodb', 'sql server', 'azure', 'databricks', 'redshift', 'oracle', 'aws', 'spark', 'kafka']</t>
  </si>
  <si>
    <t>Senior Data Engineer (US Remote)</t>
  </si>
  <si>
    <t>Swyfft</t>
  </si>
  <si>
    <t>['sql', 'r', 'python', 'sql server', 'postgresql', 'tableau', 'excel', 'slack']</t>
  </si>
  <si>
    <t>['java', 'scala', 'sql', 'aws', 'spark', 'kafka', 'splunk']</t>
  </si>
  <si>
    <t>['sas', 'sas', 'r', 'tableau', 'excel', 'spss']</t>
  </si>
  <si>
    <t>Data Engineering</t>
  </si>
  <si>
    <t>Indie Campers</t>
  </si>
  <si>
    <t>['sql', 'redshift', 'phoenix', 'excel', 'tableau', 'power bi']</t>
  </si>
  <si>
    <t>Invoice Simple - Data Engineer (Remote)</t>
  </si>
  <si>
    <t>EverCommerce</t>
  </si>
  <si>
    <t>['sql', 'nosql', 'typescript', 'mongodb', 'mongodb', 'postgresql', 'bigquery', 'aws', 'kafka', 'github', 'docker', 'kubernetes']</t>
  </si>
  <si>
    <t>Data Engineer (SQL Developer)</t>
  </si>
  <si>
    <t>Realtime Recruitment</t>
  </si>
  <si>
    <t>['sql', 'sql server', 'azure']</t>
  </si>
  <si>
    <t>Foothill De Anza</t>
  </si>
  <si>
    <t>['sql', 'java', 'perl', 'php', 'css', 'sql server', 'mysql', 'oracle', 'unix', 'windows', 'tableau', 'flow']</t>
  </si>
  <si>
    <t>['python', 'sql', 'sql server', 'azure']</t>
  </si>
  <si>
    <t>FirstParty</t>
  </si>
  <si>
    <t>['sql', 'python', 'r', 'aws', 'airflow', 'matplotlib', 'plotly', 'ggplot2', 'linux', 'tableau', 'looker']</t>
  </si>
  <si>
    <t>Cloud Data Engineer (708389) // US or GC // Hybrid Trenton, NJ ...</t>
  </si>
  <si>
    <t>['python', 'sql', 'nosql', 'aws', 'redshift', 'pyspark', 'spark', 'kafka', 'airflow', 'pandas', 'numpy']</t>
  </si>
  <si>
    <t>Data Scientist, Spatial Biology * PC 1228</t>
  </si>
  <si>
    <t>Miltenyi Biotec Inc</t>
  </si>
  <si>
    <t>['python', 'julia', 'r', 'git', 'svn']</t>
  </si>
  <si>
    <t>Health Advocate</t>
  </si>
  <si>
    <t>['python', 'r', 'scala']</t>
  </si>
  <si>
    <t>via LinkedIn Luxembourg</t>
  </si>
  <si>
    <t>Data Engineer/Architect (HL7)</t>
  </si>
  <si>
    <t>['sql', 't-sql', 'ssis', 'ssrs', 'power bi', 'flow']</t>
  </si>
  <si>
    <t>Data Scientist – Bioeconomy</t>
  </si>
  <si>
    <t>Battelle</t>
  </si>
  <si>
    <t>Cloud Data Engineer - Autonomous Vehicles - $150k+</t>
  </si>
  <si>
    <t>Data Engineer (Signal Processing)</t>
  </si>
  <si>
    <t>Idelsoft</t>
  </si>
  <si>
    <t>Capital One Financial Corporation</t>
  </si>
  <si>
    <t>IT Business Lead Data Analyst - VP - Hybrid</t>
  </si>
  <si>
    <t>Atlantic Beach, FL</t>
  </si>
  <si>
    <t>['sql', 'word', 'excel', 'visio', 'powerpoint', 'sharepoint']</t>
  </si>
  <si>
    <t>Staff Business Analyst - Finance</t>
  </si>
  <si>
    <t>Get It Recruit - Finance</t>
  </si>
  <si>
    <t>['sql', 'python', 'r', 'windows', 'tableau']</t>
  </si>
  <si>
    <t>['oracle', 'excel', 'tableau', 'power bi', 'powerpoint', 'unity']</t>
  </si>
  <si>
    <t>Geospatial Data Scientist/Principal Software Developer</t>
  </si>
  <si>
    <t>ECS</t>
  </si>
  <si>
    <t>['python', 'sql', 'postgresql', 'aurora', 'aws']</t>
  </si>
  <si>
    <t>Medical Solutions</t>
  </si>
  <si>
    <t>['sql', 'python', 'c', 'azure', 'ssis', 'excel', 'git', 'svn', 'jira']</t>
  </si>
  <si>
    <t>['sql', 'python', 'aws', 'redshift', 'airflow', 'pyspark']</t>
  </si>
  <si>
    <t>Senior MLOps Engineer - Static AI Detection team</t>
  </si>
  <si>
    <t>SentinelOne</t>
  </si>
  <si>
    <t>['python', 'aws', 'windows', 'docker', 'kubernetes', 'terraform']</t>
  </si>
  <si>
    <t>Principal Clinical Data Scientist</t>
  </si>
  <si>
    <t>Abbott Laboratories</t>
  </si>
  <si>
    <t>['r', 'sas', 'sas', 'matlab', 'spss']</t>
  </si>
  <si>
    <t>['python', 'sql', 'aws', 'redshift', 'spark', 'pyspark']</t>
  </si>
  <si>
    <t>BigBear.ai, Inc.</t>
  </si>
  <si>
    <t>['python', 'r', 'sql', 'redis', 'aws', 'power bi', 'tableau']</t>
  </si>
  <si>
    <t>['sql', 'power bi', 'dax', 'excel']</t>
  </si>
  <si>
    <t>76675 - Data Engineer III</t>
  </si>
  <si>
    <t>Swoon</t>
  </si>
  <si>
    <t>['sql', 'python', 'r', 'sql server', 'aws', 'databricks']</t>
  </si>
  <si>
    <t>Senior Data Analyst, Research and Development</t>
  </si>
  <si>
    <t>Kemper Corp.</t>
  </si>
  <si>
    <t>['sas', 'sas', 'sql', 'sql server', 'excel', 'tableau']</t>
  </si>
  <si>
    <t>Data Analyst - Remote</t>
  </si>
  <si>
    <t>Springfield, IL</t>
  </si>
  <si>
    <t>Ryder System, Inc</t>
  </si>
  <si>
    <t>['sql', 'azure', 'express', 'power bi', 'tableau', 'alteryx']</t>
  </si>
  <si>
    <t>West Chester, PA</t>
  </si>
  <si>
    <t>Comcast</t>
  </si>
  <si>
    <t>['sql', 'shell', 'python', 'perl', 'sql server', 'oracle', 'aws', 'databricks', 'spark', 'pyspark', 'hadoop', 'linux', 'unix', 'kubernetes', 'github', 'jenkins']</t>
  </si>
  <si>
    <t>['sql', 'python', 'pandas', 'hadoop', 'spark', 'tableau', 'jira']</t>
  </si>
  <si>
    <t>Data Scientist- Mid Level</t>
  </si>
  <si>
    <t>['python', 'sql', 'java', 'snowflake', 'spark', 'phoenix']</t>
  </si>
  <si>
    <t>Network Data Communications Analyst</t>
  </si>
  <si>
    <t>Alamogordo, NM</t>
  </si>
  <si>
    <t>Professional Career Match Solutions</t>
  </si>
  <si>
    <t>['windows', 'terminal']</t>
  </si>
  <si>
    <t>['python', 'r', 'sql', 'tensorflow', 'spark', 'tableau']</t>
  </si>
  <si>
    <t>Principal Data Engineer (UK Wide)</t>
  </si>
  <si>
    <t>Intuita Consulting Ltd</t>
  </si>
  <si>
    <t>['sql', 'shell', 'python', 'perl', 'snowflake', 'aws', 'slack']</t>
  </si>
  <si>
    <t>Grammarly</t>
  </si>
  <si>
    <t>['python', 'scala', 'java', 'aws', 'azure']</t>
  </si>
  <si>
    <t>Research Software Engineer\Data Scientist (6104U) - Full-time ...</t>
  </si>
  <si>
    <t>Entry Level Python /Data Engineer</t>
  </si>
  <si>
    <t>['python', 'sql', 'java', 'oracle', 'aws']</t>
  </si>
  <si>
    <t>['python', 'oracle']</t>
  </si>
  <si>
    <t>Staff Data Engineer - Now Hiring</t>
  </si>
  <si>
    <t>West Lafayette, IN</t>
  </si>
  <si>
    <t>Chapel Hill, NC</t>
  </si>
  <si>
    <t>Quinsite</t>
  </si>
  <si>
    <t>['sql', 'nosql', 'aws', 'azure', 'ssis']</t>
  </si>
  <si>
    <t>['c++', 'java', 'python', 'c', 'watson', 'ibm cloud', 'linux', 'docker', 'kubernetes', 'github']</t>
  </si>
  <si>
    <t>REMOTE - Data Engineer</t>
  </si>
  <si>
    <t>Carlsbad, CA</t>
  </si>
  <si>
    <t>['sql', 'python', 'postgresql', 'aws', 'redshift']</t>
  </si>
  <si>
    <t>Senior Data Engineer - QMIR - Scala - R2303148</t>
  </si>
  <si>
    <t>['scala', 'python', 'aws', 'redshift', 'spark', 'hadoop', 'airflow', 'jenkins', 'git', 'github', 'confluence']</t>
  </si>
  <si>
    <t>['python', 'sql', 'snowflake', 'kafka', 'kubernetes']</t>
  </si>
  <si>
    <t>Data Scientist Direct Hire (12 Month Register)</t>
  </si>
  <si>
    <t>U.S. Department of the Treasury</t>
  </si>
  <si>
    <t>['go', 'r', 'python', 'sql', 'matlab', 'tableau']</t>
  </si>
  <si>
    <t>Become a data scientist in the real state market</t>
  </si>
  <si>
    <t>Senior Associate, Azure Data Engineer</t>
  </si>
  <si>
    <t>['sql', 'go', 'sql server', 'azure', 'databricks', 'pyspark', 'flow', 'github']</t>
  </si>
  <si>
    <t>Business Process Data Analyst</t>
  </si>
  <si>
    <t>Alameda, CA</t>
  </si>
  <si>
    <t>['sql', 'go', 'word', 'excel', 'powerpoint', 'visio', 'flow', 'jira']</t>
  </si>
  <si>
    <t>Web/Data Engineer</t>
  </si>
  <si>
    <t>['html', 'php', 'python', 'javascript', 'mongodb', 'mongodb', 'unix', 'windows', 'tableau']</t>
  </si>
  <si>
    <t>Staff Research Associate IV Supervisor (Data Analyst)</t>
  </si>
  <si>
    <t>NCIRE</t>
  </si>
  <si>
    <t>FINANCIAL ANL 2 (Financial/Data Analyst)</t>
  </si>
  <si>
    <t>Davis, CA</t>
  </si>
  <si>
    <t>University of California, Davis</t>
  </si>
  <si>
    <t>['sql', 'sql server', 'ssis', 'ssrs', 'power bi', 'tableau', 'git']</t>
  </si>
  <si>
    <t>Data Engineer - Azure Synapse, Data Lake, D365</t>
  </si>
  <si>
    <t>['go', 'azure']</t>
  </si>
  <si>
    <t>Data Engineering Sr Analyst (Hybrid) - Full-time</t>
  </si>
  <si>
    <t>Rochester, MN</t>
  </si>
  <si>
    <t>['sql', 'aws', 'tableau', 'flow']</t>
  </si>
  <si>
    <t>Senior Data Scientist - Experimentation and Pricing (Remote)</t>
  </si>
  <si>
    <t>Gopuff</t>
  </si>
  <si>
    <t>['snowflake', 'databricks', 'azure', 'docker']</t>
  </si>
  <si>
    <t>INgroovesMusicGroup</t>
  </si>
  <si>
    <t>['python', 'r', 'julia', 'sql', 'aws', 'redshift', 'scikit-learn', 'pandas', 'pytorch', 'tensorflow']</t>
  </si>
  <si>
    <t>Senior Manager, Data Science - Corporate Audit and Security Services</t>
  </si>
  <si>
    <t>['python', 'r', 'scala', 'aws', 'spark', 'flask']</t>
  </si>
  <si>
    <t>Data Engineer- W2 only</t>
  </si>
  <si>
    <t>Marvel Technologies Inc</t>
  </si>
  <si>
    <t>['nosql', 'java', 'sql', 'python', 'db2', 'snowflake']</t>
  </si>
  <si>
    <t>Plaxonic Technologies</t>
  </si>
  <si>
    <t>['java', 'aws']</t>
  </si>
  <si>
    <t>Hunter International, Inc</t>
  </si>
  <si>
    <t>Data Engineer - Senior Consultant - Full-time / Part-time</t>
  </si>
  <si>
    <t>Guidehouse</t>
  </si>
  <si>
    <t>['r', 'python', 'nosql', 'scala', 'sql', 'databricks', 'aws', 'azure', 'gcp', 'pandas', 'pyspark', 'spark', 'jira']</t>
  </si>
  <si>
    <t>Senior Consultant - Data Engineer</t>
  </si>
  <si>
    <t>Kuala Lumpur, Federal Territory of Kuala Lumpur, Malaysia</t>
  </si>
  <si>
    <t>['sql', 'azure', 'databricks', 'power bi', 'tableau']</t>
  </si>
  <si>
    <t>Senior Data Engineer - DES Engineering Dataviz</t>
  </si>
  <si>
    <t>General Electric Company</t>
  </si>
  <si>
    <t>['python', 'java', 'scala', 'sql', 'nosql', 'mysql', 'postgresql', 'cassandra', 'aws', 'redshift', 'oracle', 'hadoop', 'spark']</t>
  </si>
  <si>
    <t>Prin Cloud Data Engineer</t>
  </si>
  <si>
    <t>Northridge, CA</t>
  </si>
  <si>
    <t>Medtronic</t>
  </si>
  <si>
    <t>['dynamodb', 'elasticsearch', 'aws', 'kafka', 'spark']</t>
  </si>
  <si>
    <t>AmerisourceBergen Corporation</t>
  </si>
  <si>
    <t>['python', 'sql', 'r', 'sas', 'sas', 'azure', 'databricks', 'power bi']</t>
  </si>
  <si>
    <t>Sr. Data Scientist</t>
  </si>
  <si>
    <t>Sterling, VA</t>
  </si>
  <si>
    <t>ManTech International</t>
  </si>
  <si>
    <t>['r', 'python', 'scala', 'java', 'sql', 'sas', 'sas', 'hadoop', 'spark', 'kafka', 'spss', 'tableau', 'flow']</t>
  </si>
  <si>
    <t>Texas City, TX</t>
  </si>
  <si>
    <t>Experienced Data Engineer</t>
  </si>
  <si>
    <t>Principal Financial Group Inc</t>
  </si>
  <si>
    <t>Data Scientist (Hybrid)</t>
  </si>
  <si>
    <t>['python', 'r', 'word']</t>
  </si>
  <si>
    <t>Data Reporting Analyst with Strong SSIS experience</t>
  </si>
  <si>
    <t>Verdant Infotech Solutions</t>
  </si>
  <si>
    <t>['sql', 'ssis', 'tableau']</t>
  </si>
  <si>
    <t>Public Health Data Analyst</t>
  </si>
  <si>
    <t>Thetford, VT</t>
  </si>
  <si>
    <t>via Paylocity</t>
  </si>
  <si>
    <t>Lantana Consulting Group, Inc.</t>
  </si>
  <si>
    <t>['sas', 'sas']</t>
  </si>
  <si>
    <t>HelloFresh</t>
  </si>
  <si>
    <t>['python', 'sql', 'databricks', 'snowflake', 'aws', 'pyspark', 'airflow']</t>
  </si>
  <si>
    <t>Washington</t>
  </si>
  <si>
    <t>['python', 'scala', 'javascript', 'sql', 'aws', 'gcp', 'bigquery', 'looker', 'unify']</t>
  </si>
  <si>
    <t>Avanade</t>
  </si>
  <si>
    <t>['python', 'sql', 'c#', 'sql server', 'azure', 'databricks', 'spark']</t>
  </si>
  <si>
    <t>The Los Angeles Film School</t>
  </si>
  <si>
    <t>['sql', 'express', 'windows', 'macos', 'linux', 'outlook', 'zoom']</t>
  </si>
  <si>
    <t>Data Engineer (OBIEE, PL/SQL, Python)</t>
  </si>
  <si>
    <t>Senior Customer Data Engineer</t>
  </si>
  <si>
    <t>['sql', 'unix', 'linux']</t>
  </si>
  <si>
    <t>['sql', 'tableau', 'power bi', 'zoom']</t>
  </si>
  <si>
    <t>Certara USA, Inc.</t>
  </si>
  <si>
    <t>['python', 'git']</t>
  </si>
  <si>
    <t>Senior / Executive Business Analyst (Data Analyst)</t>
  </si>
  <si>
    <t>Bayan Lepas, Penang, Malaysia</t>
  </si>
  <si>
    <t>['spark', 'excel']</t>
  </si>
  <si>
    <t>Cleared Data Scientist</t>
  </si>
  <si>
    <t>Ashton-Sandy Spring, MD</t>
  </si>
  <si>
    <t>['python', 'r', 'tableau', 'excel']</t>
  </si>
  <si>
    <t>TAG - The Aspen Group</t>
  </si>
  <si>
    <t>['java', 'python', 'gcp', 'pandas', 'numpy', 'pytorch', 'tensorflow', 'spark', 'scikit-learn', 'kafka', 'kubernetes']</t>
  </si>
  <si>
    <t>Senior Data Engineer &amp; Innovation - FULL-TIME role - Need US...</t>
  </si>
  <si>
    <t>SREYO</t>
  </si>
  <si>
    <t>['sql', 'python', 'snowflake', 'redshift', 'aws', 'hadoop', 'numpy', 'pandas', 'pyspark']</t>
  </si>
  <si>
    <t>Commercial Data Analyst</t>
  </si>
  <si>
    <t>Ryanair</t>
  </si>
  <si>
    <t>['sas', 'sas', 'sql', 'aws', 'azure', 'gcp', 'tableau', 'dax']</t>
  </si>
  <si>
    <t>via RN Jobz</t>
  </si>
  <si>
    <t>['sql', 'python', 'r', 'sas', 'sas']</t>
  </si>
  <si>
    <t>['python', 'sql', 'typescript', 'aws', 'airflow', 'docker']</t>
  </si>
  <si>
    <t>New Jersey</t>
  </si>
  <si>
    <t>['sql', 'aws', 'azure', 'qlik', 'tableau']</t>
  </si>
  <si>
    <t>['sql', 'python', 'azure', 'aws', 'snowflake', 'spark']</t>
  </si>
  <si>
    <t>['dart', 'visual basic', 'excel', 'tableau', 'ms access', 'powerpoint', 'sharepoint', 'microstrategy']</t>
  </si>
  <si>
    <t>Sr Data Engineer - Data Products &amp; Platforms</t>
  </si>
  <si>
    <t>Glendale, CA</t>
  </si>
  <si>
    <t>The Walt Disney Company</t>
  </si>
  <si>
    <t>['python', 'java', 'sql', 'nosql', 'mongodb', 'mongodb', 'dynamodb', 'redis', 'cassandra', 'snowflake', 'aws', 'gcp', 'kafka', 'spark', 'docker', 'terraform', 'wire']</t>
  </si>
  <si>
    <t>JBAndrews</t>
  </si>
  <si>
    <t>['python', 'sql', 'aws', 'redshift']</t>
  </si>
  <si>
    <t>Sr. Data Engineer - Microelectronics</t>
  </si>
  <si>
    <t>['assembly', 'python', 'java', 'c#', 'c++', 'nosql', 'html', 'css', 'sql', 'mongodb', 'mongodb', 'bash', 'powershell', 'sql server', 'postgresql', 'dynamodb', 'aws', 'azure', 'keras', 'tensorflow', 'linux', 'tableau', 'ssis', 'word', 'git']</t>
  </si>
  <si>
    <t>Advanced Data Engineer Level 2</t>
  </si>
  <si>
    <t>Senior, Computer Vision Researcher/Engineer, SLAM/VIO</t>
  </si>
  <si>
    <t>Magic Leap</t>
  </si>
  <si>
    <t>['c++', 'c', 'python']</t>
  </si>
  <si>
    <t>Junior Data Scientist - US/Canada</t>
  </si>
  <si>
    <t>['python', 'databricks', 'pandas', 'numpy', 'matplotlib', 'pyspark']</t>
  </si>
  <si>
    <t>Senior data analyst</t>
  </si>
  <si>
    <t>Westlake Village, CA</t>
  </si>
  <si>
    <t>Poughkeepsie, NY</t>
  </si>
  <si>
    <t>['java', 'scala', 'python', 'nosql', 'sql', 'mongo', 'shell', 'mysql', 'cassandra', 'aws', 'redshift', 'snowflake', 'azure', 'hadoop', 'kafka', 'spark']</t>
  </si>
  <si>
    <t>Machine Learning Operations Engineer</t>
  </si>
  <si>
    <t>Sharethrough</t>
  </si>
  <si>
    <t>['snowflake', 'aws', 'airflow']</t>
  </si>
  <si>
    <t>['airflow', 'pyspark', 'pandas', 'looker', 'git']</t>
  </si>
  <si>
    <t>Coders Data</t>
  </si>
  <si>
    <t>['python', 'spark', 'sap']</t>
  </si>
  <si>
    <t>Full-Scope Poly Data Engineer (130k-180k, Fort Meade MD, Hybrid)</t>
  </si>
  <si>
    <t>['python', 'sql', 'nosql', 'aws', 'azure', 'gcp']</t>
  </si>
  <si>
    <t>Sr. Data Scientist- Consumer Deposits &amp; Small Business - Full-time...</t>
  </si>
  <si>
    <t>Santander Holdings USA Inc</t>
  </si>
  <si>
    <t>['sas', 'sas', 'sql', 'python', 'r', 'aws', 'snowflake']</t>
  </si>
  <si>
    <t>Senior, Data Engineer</t>
  </si>
  <si>
    <t>Cary, NC</t>
  </si>
  <si>
    <t>['scala', 'sql', 'spark', 'hadoop', 'airflow', 'unix', 'kubernetes']</t>
  </si>
  <si>
    <t>Staff Data Scientist, Inference - Marketplace Intelligence and...</t>
  </si>
  <si>
    <t>['python', 'r', 'sql', 'airflow']</t>
  </si>
  <si>
    <t>['crystal', 'python', 'java']</t>
  </si>
  <si>
    <t>Ibotta</t>
  </si>
  <si>
    <t>['scala', 'python', 'java', 'sql', 'aws', 'databricks', 'spark', 'kafka', 'airflow', 'terraform']</t>
  </si>
  <si>
    <t>['python', 'sql', 'aws', 'redshift', 'airflow']</t>
  </si>
  <si>
    <t>Data Scientist (Remote)</t>
  </si>
  <si>
    <t>Master Data Analyst</t>
  </si>
  <si>
    <t>Vertellus</t>
  </si>
  <si>
    <t>['sap', 'excel', 'word', 'power bi']</t>
  </si>
  <si>
    <t>Business Intelligence Engineer, Analytics</t>
  </si>
  <si>
    <t>ActiveCampaign</t>
  </si>
  <si>
    <t>['typescript', 'javascript', 'java', 'sql', 'mysql', 'snowflake', 'aws', 'react', 'spring', 'kafka', 'spark', 'airflow', 'hadoop', 'looker', 'tableau', 'qlik', 'docker', 'yarn']</t>
  </si>
  <si>
    <t>Global Data Network</t>
  </si>
  <si>
    <t>['r', 'sql', 'excel']</t>
  </si>
  <si>
    <t>FinThrive</t>
  </si>
  <si>
    <t>['sql', 'java', 'sql server', 'azure', 'databricks', 'excel', 'ssis', 'ssrs', 'power bi', 'tableau', 'microstrategy']</t>
  </si>
  <si>
    <t>Senior Lead Business Data Analyst</t>
  </si>
  <si>
    <t>['phoenix']</t>
  </si>
  <si>
    <t>Data Engineer/Scientist - Clearance Required - Now Hiring</t>
  </si>
  <si>
    <t>Sr. Data Engineer (Python) - Ops Efficiency</t>
  </si>
  <si>
    <t>Craft</t>
  </si>
  <si>
    <t>['python', 'sql', 'dynamodb', 'aws', 'redshift', 'aurora', 'kafka', 'pandas', 'airflow', 'terraform']</t>
  </si>
  <si>
    <t>Darwin Recruitment</t>
  </si>
  <si>
    <t>['python', 'sql', 'aws', 'redshift', 'snowflake']</t>
  </si>
  <si>
    <t>['sql', 'python', 'mongodb', 'mongodb', 'db2', 'sql server', 'azure', 'databricks', 'spark', 'hadoop']</t>
  </si>
  <si>
    <t>IT Developer (ETL)</t>
  </si>
  <si>
    <t>Yext</t>
  </si>
  <si>
    <t>['sql', 'go']</t>
  </si>
  <si>
    <t>Human Resources Data Analyst, Dangote Cement Transport</t>
  </si>
  <si>
    <t>Obajana, Nigeria</t>
  </si>
  <si>
    <t>Dangote Group</t>
  </si>
  <si>
    <t>Data Center Engineering Operation Engineer, Data Center...</t>
  </si>
  <si>
    <t>Amazon.com</t>
  </si>
  <si>
    <t>Lead Data Scientist, Marketing &amp; Online (Remote)</t>
  </si>
  <si>
    <t>The Home Depot</t>
  </si>
  <si>
    <t>['python', 'sql', 'bigquery', 'tableau']</t>
  </si>
  <si>
    <t>Eclipse Network Services (ENS)</t>
  </si>
  <si>
    <t>SThree</t>
  </si>
  <si>
    <t>['python', 'sql', 'aws', 'spark', 'hadoop', 'airflow']</t>
  </si>
  <si>
    <t>Senior Business Data Analyst (R7047, R7048) - Full-time / Part-time</t>
  </si>
  <si>
    <t>Freetown, MA</t>
  </si>
  <si>
    <t>['oracle', 'microstrategy']</t>
  </si>
  <si>
    <t>Stage Data Science</t>
  </si>
  <si>
    <t>San Donato Milanese, Metropolitan City of Milan, Italy</t>
  </si>
  <si>
    <t>METRO/MAKRO</t>
  </si>
  <si>
    <t>Data Science Manager, Risk Interventions - Remote</t>
  </si>
  <si>
    <t>Fort Sheridan, IL</t>
  </si>
  <si>
    <t>Zeektek</t>
  </si>
  <si>
    <t>Modeling and Simulation Data Scientist (Engineering Degree Required)</t>
  </si>
  <si>
    <t>SSi People</t>
  </si>
  <si>
    <t>['python', 'matlab', 'gitlab']</t>
  </si>
  <si>
    <t>U.S. Army Cyber Command</t>
  </si>
  <si>
    <t>['r', 'python', 'scala', 'java', 'julia', 'c++', 'aws', 'azure', 'hadoop']</t>
  </si>
  <si>
    <t>Data Scientist, DHL Consulting Americas</t>
  </si>
  <si>
    <t>via Geebo</t>
  </si>
  <si>
    <t>DHL Express</t>
  </si>
  <si>
    <t>['python', 'pandas', 'numpy', 'tableau']</t>
  </si>
  <si>
    <t>['python', 'sql', 'aws', 'spark', 'pyspark', 'git']</t>
  </si>
  <si>
    <t>Data Analyst, AML Team</t>
  </si>
  <si>
    <t>eBay</t>
  </si>
  <si>
    <t>Data Engineer - Data &amp; Analytics 1412302</t>
  </si>
  <si>
    <t>['sql', 'python', 'bigquery', 'gcp', 'looker', 'sap']</t>
  </si>
  <si>
    <t>Snowflake Data Engineer with DBT experience</t>
  </si>
  <si>
    <t>['sql', 'snowflake', 'aws', 'azure', 'spark']</t>
  </si>
  <si>
    <t>ICM CCR Senior Data Analyst, AVP</t>
  </si>
  <si>
    <t>Bay Harbor Islands, FL</t>
  </si>
  <si>
    <t>['python', 'r', 'sql', 'vba', 'tableau', 'power bi', 'excel']</t>
  </si>
  <si>
    <t>CAPITAL DISTRICT PHYSICIANS HEALTH PLAN INC</t>
  </si>
  <si>
    <t>['sql', 'powershell', 'shell', 'go', 'sql server', 'oracle', 'aws', 'linux']</t>
  </si>
  <si>
    <t>Rebyc Recruiting</t>
  </si>
  <si>
    <t>Renton, WA</t>
  </si>
  <si>
    <t>WizardsoftheCoast</t>
  </si>
  <si>
    <t>['python', 'sql', 'redshift', 'snowflake', 'aws', 'airflow', 'kafka', 'kubernetes']</t>
  </si>
  <si>
    <t>Sierra ITS</t>
  </si>
  <si>
    <t>['python', 'sql', 'r', 'tableau', 'power bi']</t>
  </si>
  <si>
    <t>hc1</t>
  </si>
  <si>
    <t>['python', 'javascript', 'mysql', 'postgresql', 'aws', 'snowflake', 'redshift', 'aurora', 'linux']</t>
  </si>
  <si>
    <t>CarMax</t>
  </si>
  <si>
    <t>Data Engineer 1</t>
  </si>
  <si>
    <t>Jones Lang LaSalle Incorporated</t>
  </si>
  <si>
    <t>['python', 'scala', 'java', 'sql', 'databricks', 'spark', 'flow']</t>
  </si>
  <si>
    <t>Data Analyst- REMOTE</t>
  </si>
  <si>
    <t>BI Data Engineer-Analyst</t>
  </si>
  <si>
    <t>Kent, WA</t>
  </si>
  <si>
    <t>Lakefield Veterinary Group</t>
  </si>
  <si>
    <t>['sql', 'python', 'c#', 'sql server', 'azure', 'power bi', 'dax']</t>
  </si>
  <si>
    <t>['python', 'sql', 'postgresql', 'sql server', 'aws', 'snowflake']</t>
  </si>
  <si>
    <t>WEB ANALYST II</t>
  </si>
  <si>
    <t>Kewa Pueblo, NM</t>
  </si>
  <si>
    <t>University of New Mexico - Hospitals</t>
  </si>
  <si>
    <t>Temp work and Internship</t>
  </si>
  <si>
    <t>MSRB</t>
  </si>
  <si>
    <t>Chief</t>
  </si>
  <si>
    <t>The Walt Disney Company (Corporate)</t>
  </si>
  <si>
    <t>['python', 'sql', 'postgresql', 'snowflake', 'databricks', 'aws', 'airflow', 'docker', 'gitlab', 'kubernetes']</t>
  </si>
  <si>
    <t>['python', 'r', 'mysql', 'databricks', 'aws', 'azure', 'qlik']</t>
  </si>
  <si>
    <t>College of Charleston</t>
  </si>
  <si>
    <t>['sql', 'sas', 'sas', 'cognos', 'tableau', 'word', 'excel', 'powerpoint']</t>
  </si>
  <si>
    <t>Data Engineer ETL lnformatica APi Engineer (PERM)</t>
  </si>
  <si>
    <t>['sql', 'python', 'java', 'azure', 'aws', 'snowflake']</t>
  </si>
  <si>
    <t>Acara Solutions</t>
  </si>
  <si>
    <t>['sql', 'nosql', 'python', 'azure', 'aws', 'snowflake', 'tableau', 'looker']</t>
  </si>
  <si>
    <t>['python', 'r', 'c', 'aws', 'azure', 'matplotlib', 'tableau', 'flow']</t>
  </si>
  <si>
    <t>Imaging Data Scientist</t>
  </si>
  <si>
    <t>['sql', 'oracle', 'tableau', 'power bi']</t>
  </si>
  <si>
    <t>Whitehouse Station, NJ</t>
  </si>
  <si>
    <t>Chubb</t>
  </si>
  <si>
    <t>Precision Resource Group Limited</t>
  </si>
  <si>
    <t>['sql', 'nosql', 'mongodb', 'mongodb', 'postgresql', 'cassandra', 'aws', 'azure', 'pyspark', 'pandas']</t>
  </si>
  <si>
    <t>Director Data Science and AI</t>
  </si>
  <si>
    <t>Data science</t>
  </si>
  <si>
    <t>Regis University</t>
  </si>
  <si>
    <t>Data Scientist - Biotech</t>
  </si>
  <si>
    <t>['python', 'r', 'aws', 'pytorch', 'tensorflow', 'keras', 'word', 'git']</t>
  </si>
  <si>
    <t>Roanoke, TX</t>
  </si>
  <si>
    <t>Intern - Digital Analyst - Summer 2024 - Full-time / Part-time</t>
  </si>
  <si>
    <t>['sql', 'tableau', 'splunk']</t>
  </si>
  <si>
    <t>Azure Big Data Engineer</t>
  </si>
  <si>
    <t>['sql', 'sql server', 'azure', 'ssis', 'ssrs', 'power bi']</t>
  </si>
  <si>
    <t>Principal Data Scientist I, Spectrum Enterprise</t>
  </si>
  <si>
    <t>Brentwood, CA</t>
  </si>
  <si>
    <t>['sql', 'java', 'python', 'go', 'aws', 'spark']</t>
  </si>
  <si>
    <t>['python', 'mongodb', 'mongodb', 'sql', 'nosql', 'postgresql', 'redshift', 'aws', 'airflow', 'django']</t>
  </si>
  <si>
    <t>Manager, Data Engineering (Python, AWS, Airflow, Snowflake) (Hybrid)</t>
  </si>
  <si>
    <t>['python', 'scala', 'nosql', 'sql', 'java', 'mongo', 'shell', 'mysql', 'cassandra', 'aws', 'snowflake', 'azure', 'redshift', 'airflow', 'hadoop', 'spark', 'kafka', 'angular']</t>
  </si>
  <si>
    <t>Toluca, State of Mexico, Mexico</t>
  </si>
  <si>
    <t>['python', 'sql', 'mysql', 'sql server', 'azure', 'sap']</t>
  </si>
  <si>
    <t>Senior Data Scientist-1462300 - Full-time / Part-time</t>
  </si>
  <si>
    <t>AMS Staffing, Inc.</t>
  </si>
  <si>
    <t>['sql', 'python', 'r', 'java', 'sas', 'sas', 'aws', 'azure', 'databricks', 'word', 'dax', 'power bi']</t>
  </si>
  <si>
    <t>Work from Home Data Analyst</t>
  </si>
  <si>
    <t>Pekin, IL</t>
  </si>
  <si>
    <t>Taboola</t>
  </si>
  <si>
    <t>['python', 'java', 'scala', 'c++', 'sql', 'cassandra', 'elasticsearch', 'bigquery', 'tensorflow', 'spark', 'kafka', 'airflow', 'kubernetes', 'docker']</t>
  </si>
  <si>
    <t>Aptude, Inc</t>
  </si>
  <si>
    <t>['r', 'python', 'matlab', 'sas', 'sas', 'sql', 'nosql', 'mongodb', 'mongodb', 'cassandra', 'aws', 'azure', 'pandas', 'dplyr', 'spss']</t>
  </si>
  <si>
    <t>Human Resources Data Analyst &amp; HR</t>
  </si>
  <si>
    <t>Duluth, GA</t>
  </si>
  <si>
    <t>['excel', 'powerpoint', 'power bi', 'word']</t>
  </si>
  <si>
    <t>['r', 'python', 'java', 'c++', 'c#', 'scala', 'sas', 'sas', 'matlab', 'sql']</t>
  </si>
  <si>
    <t>Seaford, DE</t>
  </si>
  <si>
    <t>['python', 'azure', 'aws', 'scikit-learn', 'tensorflow', 'jupyter', 'outlook']</t>
  </si>
  <si>
    <t>Teksoft Systems Inc</t>
  </si>
  <si>
    <t>['go', 'python', 'r', 'aws', 'sharepoint', 'word']</t>
  </si>
  <si>
    <t>Software Engineer (Backend)</t>
  </si>
  <si>
    <t>Bhopal, Madhya Pradesh, India</t>
  </si>
  <si>
    <t>Metabase</t>
  </si>
  <si>
    <t>['clojure', 'javascript', 'typescript', 'java']</t>
  </si>
  <si>
    <t>Data Scientist- 100% REMOTE</t>
  </si>
  <si>
    <t>Camden Kelly Corporation</t>
  </si>
  <si>
    <t>['sql', 'python', 'r', 'aws', 'git']</t>
  </si>
  <si>
    <t>Sr Data Engineer (CDP), Platform Engineering (REMOTE)</t>
  </si>
  <si>
    <t>Splunk</t>
  </si>
  <si>
    <t>['java', 'python', 'sql', 'aws', 'gcp', 'azure', 'splunk']</t>
  </si>
  <si>
    <t>xpert Developer/Data Scientist for Machine Translation Projects</t>
  </si>
  <si>
    <t>Data Scientist (Python Developer)</t>
  </si>
  <si>
    <t>Data Scientist needed to build machine learning algorithm to...</t>
  </si>
  <si>
    <t>['python', 'go', 'jupyter', 'scikit-learn', 'tensorflow', 'pytorch']</t>
  </si>
  <si>
    <t>Seerist, Inc</t>
  </si>
  <si>
    <t>['python', 'javascript', 'elasticsearch', 'aws', 'node.js']</t>
  </si>
  <si>
    <t>arche group</t>
  </si>
  <si>
    <t>['python', 'sql', 'redshift', 'gdpr', 'tableau']</t>
  </si>
  <si>
    <t>Data Engineering Lead - Full-time / Part-time</t>
  </si>
  <si>
    <t>Brussels, Belgium</t>
  </si>
  <si>
    <t>['sql', 'python', 'snowflake', 'redshift']</t>
  </si>
  <si>
    <t>Lead Data Scientist, Product Platform</t>
  </si>
  <si>
    <t>Canva</t>
  </si>
  <si>
    <t>['sql', 'python', 'snowflake', 'redshift', 'bigquery']</t>
  </si>
  <si>
    <t>Data engineer with GraphQL</t>
  </si>
  <si>
    <t>Amazech Solutions</t>
  </si>
  <si>
    <t>['graphql']</t>
  </si>
  <si>
    <t>IT Trailblazers, LLC</t>
  </si>
  <si>
    <t>['sql', 'python', 'java', 'scala', 'azure', 'snowflake', 'databricks', 'aws', 'redshift', 'bigquery', 'airflow']</t>
  </si>
  <si>
    <t>jr Java software programmer/Data Analyst/Data Scientist- remote</t>
  </si>
  <si>
    <t>Ann Arbor, MI</t>
  </si>
  <si>
    <t>['cassandra', 'hadoop', 'spark']</t>
  </si>
  <si>
    <t>Marketing Data Analytics Manager</t>
  </si>
  <si>
    <t>Jakarta, Indonesia</t>
  </si>
  <si>
    <t>['sql', 'python', 'javascript', 'excel', 'tableau', 'power bi']</t>
  </si>
  <si>
    <t>Senior Power BI Developer</t>
  </si>
  <si>
    <t>Hitachi Solutions</t>
  </si>
  <si>
    <t>['sql', 'r', 'nosql', 'sql server', 'db2', 'azure', 'aws', 'oracle', 'power bi', 'ssrs', 'excel', 'dax', 'tableau', 'unify']</t>
  </si>
  <si>
    <t>Imagine Software</t>
  </si>
  <si>
    <t>['sql', 'python', 'nosql', 'mysql', 'neo4j', 'aws', 'azure', 'hadoop', 'kafka', 'flask']</t>
  </si>
  <si>
    <t>Intermountain Healthcare</t>
  </si>
  <si>
    <t>['python', 'r', 'sql', 'scala', 'nosql', 'gcp', 'azure', 'spark', 'hadoop']</t>
  </si>
  <si>
    <t>Python Data Scientist for API</t>
  </si>
  <si>
    <t>['python', 'flask', 'fastapi']</t>
  </si>
  <si>
    <t>AI Data Scientist/Machine Learning Engineer, WW CSO</t>
  </si>
  <si>
    <t>['sql', 'python', 'scala', 'java', 'hadoop', 'spark']</t>
  </si>
  <si>
    <t>ZOLL Medical Corporation</t>
  </si>
  <si>
    <t>Bright Horizons Family Solutions</t>
  </si>
  <si>
    <t>['sql', 'sql server', 'azure', 'snowflake', 'react', 'ssis', 'qlik', 'flow']</t>
  </si>
  <si>
    <t>Instructor- Data Analytics</t>
  </si>
  <si>
    <t>Calgary, AB, Canada</t>
  </si>
  <si>
    <t>SAIT</t>
  </si>
  <si>
    <t>['c', 'python']</t>
  </si>
  <si>
    <t>['python', 'sql', 'go', 'aws']</t>
  </si>
  <si>
    <t>Enterprise Data Engineer, Advisory</t>
  </si>
  <si>
    <t>Mindseeker</t>
  </si>
  <si>
    <t>['sql', 'mongodb', 'mongodb', 'python', 'c#', 'sql server', 'postgresql', 'bigquery', 'azure', 'kafka', 'terraform', 'ansible']</t>
  </si>
  <si>
    <t>['r', 'sas', 'sas']</t>
  </si>
  <si>
    <t>Remote Data Engineer in Texas</t>
  </si>
  <si>
    <t>['python', 'go', 'aws', 'word']</t>
  </si>
  <si>
    <t>['python', 'neo4j', 'word', 'airtable']</t>
  </si>
  <si>
    <t>World Wide Technology</t>
  </si>
  <si>
    <t>['python', 'julia', 'r', 'java', 'sql', 'no-sql', 'kafka', 'spark', 'linux', 'excel', 'tableau']</t>
  </si>
  <si>
    <t>Software Engineer - Data Engineer, Senior</t>
  </si>
  <si>
    <t>KBR, Inc.</t>
  </si>
  <si>
    <t>['sas', 'sas', 'spss', 'excel', 'tableau', 'power bi']</t>
  </si>
  <si>
    <t>['python', 'sql', 'aws', 'snowflake', 'oracle']</t>
  </si>
  <si>
    <t>Data Scientist Intern (Master’s) - Summer 2024 Internship (Meraki)</t>
  </si>
  <si>
    <t>CH Robinson</t>
  </si>
  <si>
    <t>['sql', 'python', 'nosql', 'mongodb', 'mongodb', 'elasticsearch', 'aws', 'azure', 'snowflake', 'redshift', 'bigquery', 'spark', 'hadoop', 'kafka', 'tableau', 'alteryx', 'docker', 'kubernetes']</t>
  </si>
  <si>
    <t>Gevo</t>
  </si>
  <si>
    <t>FactSet</t>
  </si>
  <si>
    <t>['sql', 'databricks', 'aws', 'redshift', 'snowflake', 'azure', 'spark']</t>
  </si>
  <si>
    <t>Data Scientist-Utility Analytics (Remote)</t>
  </si>
  <si>
    <t>Wilmington, NC</t>
  </si>
  <si>
    <t>Koch Industries</t>
  </si>
  <si>
    <t>['r', 'python', 'matlab', 'sql', 'numpy', 'scikit-learn', 'matplotlib', 'github']</t>
  </si>
  <si>
    <t>Clinical Trials Data Scientist</t>
  </si>
  <si>
    <t>Associate Data Scientist (Remote) - Now Hiring</t>
  </si>
  <si>
    <t>WIRB - Copernicus Group</t>
  </si>
  <si>
    <t>['python', 'r', 'sql', 'power bi']</t>
  </si>
  <si>
    <t>Insight Analyst (Bilingual French &amp; English)</t>
  </si>
  <si>
    <t>Sysco</t>
  </si>
  <si>
    <t>['sql', 'python', 'alteryx', 'tableau', 'excel', 'power bi', 'powerpoint']</t>
  </si>
  <si>
    <t>Business Intelligence Analyst-Mid-Level (Hybrid)</t>
  </si>
  <si>
    <t>United Services Automobile Association</t>
  </si>
  <si>
    <t>['nosql', 'sql', 'python', 'java', 'db2', 'snowflake', 'oracle', 'hadoop', 'tableau']</t>
  </si>
  <si>
    <t>['sql', 'python', 'nosql', 'bash', 'shell', 'snowflake', 'databricks', 'azure', 'aws', 'spark', 'airflow', 'kafka', 'unix', 'git', 'kubernetes', 'jenkins']</t>
  </si>
  <si>
    <t>SAS Viya Data Engineer</t>
  </si>
  <si>
    <t>Alphident Technologies Inc</t>
  </si>
  <si>
    <t>['sas', 'sas', 'c', 'sql', 'sql server', 'oracle', 'snowflake', 'excel', 'terminal']</t>
  </si>
  <si>
    <t>Web Performance Analyst - Google Analytics 4</t>
  </si>
  <si>
    <t>Synergy Interactive</t>
  </si>
  <si>
    <t>['sql', 'sql server', 'azure', 'ssis']</t>
  </si>
  <si>
    <t>Practicante Data Reporting</t>
  </si>
  <si>
    <t>Sr. Data Scientist: 23-01580</t>
  </si>
  <si>
    <t>Lewisville, TX</t>
  </si>
  <si>
    <t>Akraya Inc.</t>
  </si>
  <si>
    <t>['python', 'r', 'sas', 'sas', 'matlab']</t>
  </si>
  <si>
    <t>Senior Data Engineer (Hybrid- WI)</t>
  </si>
  <si>
    <t>Rome, WI</t>
  </si>
  <si>
    <t>West Bend Mutual Insurance</t>
  </si>
  <si>
    <t>['sql', 'python', 'sql server', 'azure', 'snowflake', 'databricks', 'excel']</t>
  </si>
  <si>
    <t>Westlake, TX</t>
  </si>
  <si>
    <t>SPECTRAFORCE TECHNOLOGIES Inc.</t>
  </si>
  <si>
    <t>['python', 'scala', 'nosql', 'java', 'dynamodb', 'aws', 'oracle', 'snowflake']</t>
  </si>
  <si>
    <t>Data Analyst / data Scientist - Contract to Hire</t>
  </si>
  <si>
    <t>Lead Analyst - Data Analytics - Remote</t>
  </si>
  <si>
    <t>via Jobgether</t>
  </si>
  <si>
    <t>Analytical Scientist - Full-time</t>
  </si>
  <si>
    <t>Actalent</t>
  </si>
  <si>
    <t>Affordability Analyst/Data Scientist</t>
  </si>
  <si>
    <t>['apl', 'r', 'sas', 'sas', 'python', 'matlab', 'go', 'javascript', 'css', 'visual basic', 'excel', 'tableau']</t>
  </si>
  <si>
    <t>Sr. Data Visualizer</t>
  </si>
  <si>
    <t>Cititec Talent</t>
  </si>
  <si>
    <t>['python', 'sql', 'aws', 'azure']</t>
  </si>
  <si>
    <t>𝐎𝐩𝐞𝐧𝐬𝐭𝐚𝐟𝐟</t>
  </si>
  <si>
    <t>Fraud Data Analyst</t>
  </si>
  <si>
    <t>Pentasia</t>
  </si>
  <si>
    <t>['sql', 'r', 'python', 'excel']</t>
  </si>
  <si>
    <t>Senior Data Engineer - Build Robust Data Pipeline with Airflow...</t>
  </si>
  <si>
    <t>['mysql', 'airflow', 'spark', 'kafka']</t>
  </si>
  <si>
    <t>Data Scientist- Remote</t>
  </si>
  <si>
    <t>['databricks', 'cognos', 'qlik', 'excel']</t>
  </si>
  <si>
    <t>Senior/Principal Data Scientist - Finance</t>
  </si>
  <si>
    <t>via WLNS Jobs</t>
  </si>
  <si>
    <t>Genentech</t>
  </si>
  <si>
    <t>['python', 'r', 'aws', 'pandas', 'jupyter', 'tableau']</t>
  </si>
  <si>
    <t>Johnston, IA</t>
  </si>
  <si>
    <t>American Technology Consulting LLC</t>
  </si>
  <si>
    <t>['python', 'java', 'sql', 'aws', 'databricks', 'spark', 'pandas']</t>
  </si>
  <si>
    <t>Senior Staff / Principal Data Engineer</t>
  </si>
  <si>
    <t>Upen Group Inc</t>
  </si>
  <si>
    <t>Data Loss Prevention Activity Monitoring Analyst</t>
  </si>
  <si>
    <t>['python', 'go', 'javascript', 'gdpr']</t>
  </si>
  <si>
    <t>Senior IT Analyst-CMDB Administrator</t>
  </si>
  <si>
    <t>Raritan, NJ</t>
  </si>
  <si>
    <t>via WTRF Jobs</t>
  </si>
  <si>
    <t>QuidelOrtho</t>
  </si>
  <si>
    <t>Senior Manager Data Science</t>
  </si>
  <si>
    <t>Progressive</t>
  </si>
  <si>
    <t>['r', 'python', 'sql', 'aws', 'hadoop', 'github']</t>
  </si>
  <si>
    <t>BI Data Engineer II - Now Hiring</t>
  </si>
  <si>
    <t>Boston Beer Corporation</t>
  </si>
  <si>
    <t>['sql', 'python', 'powershell', 'sql server', 'azure', 'databricks', 'aws', 'spark', 'power bi', 'sap', 'ssis']</t>
  </si>
  <si>
    <t>via JDC - Talentify</t>
  </si>
  <si>
    <t>JDC</t>
  </si>
  <si>
    <t>Database Administrator</t>
  </si>
  <si>
    <t>['sql', 'mongo', 'neo4j', 'oracle', 'splunk']</t>
  </si>
  <si>
    <t>Program Manager  Data Science</t>
  </si>
  <si>
    <t>Apixio</t>
  </si>
  <si>
    <t>['python', 'rust', 'sql', 'aws', 'github', 'jira']</t>
  </si>
  <si>
    <t>Data Analyst Associate</t>
  </si>
  <si>
    <t>via Charlotte, NC - Geebo</t>
  </si>
  <si>
    <t>Cass Information Systems</t>
  </si>
  <si>
    <t>Lead Data Engineer (Remote)</t>
  </si>
  <si>
    <t>['nosql', 'sql', 'python', 'scala', 'java', 'aws', 'hadoop', 'spark', 'kafka', 'github', 'confluence']</t>
  </si>
  <si>
    <t>Tennessee</t>
  </si>
  <si>
    <t>MFM Search LLC</t>
  </si>
  <si>
    <t>ISD Engineer IV-Data Engineering (AI/ML/NLP)</t>
  </si>
  <si>
    <t>['python', 'c#', 'nosql', 'mongodb', 'mongodb', 'azure', 'databricks', 'spark', 'word']</t>
  </si>
  <si>
    <t>Senior Software Engineer (Senior Azure Data Engineer) - Now Hiring</t>
  </si>
  <si>
    <t>Vizient, Inc.</t>
  </si>
  <si>
    <t>['sql', 't-sql', 'python', 'azure', 'databricks', 'spark']</t>
  </si>
  <si>
    <t>['python', 'scala', 'r', 'java', 'neo4j', 'aws', 'hadoop', 'spark', 'splunk']</t>
  </si>
  <si>
    <t>Data science &amp; AI coach to help train and mentor participants</t>
  </si>
  <si>
    <t>['python', 'r', 'tensorflow', 'pytorch']</t>
  </si>
  <si>
    <t>Deckers Brands</t>
  </si>
  <si>
    <t>['python', 'sql', 'aws', 'spark', 'linux', 'git', 'github', 'docker']</t>
  </si>
  <si>
    <t>Data Scientist / Developer (Jr. / Mid - level)</t>
  </si>
  <si>
    <t>PeopleTec</t>
  </si>
  <si>
    <t>['sql', 'javascript', 'sas', 'sas', 'sql server', 'excel', 'spss']</t>
  </si>
  <si>
    <t>Novi, MI</t>
  </si>
  <si>
    <t>Internal Data Resources</t>
  </si>
  <si>
    <t>['python', 'hadoop']</t>
  </si>
  <si>
    <t>VP, Data Engineering &amp; Platforms</t>
  </si>
  <si>
    <t>Rockland, MA</t>
  </si>
  <si>
    <t>QE DATA ENGINEER</t>
  </si>
  <si>
    <t>['python', 'sql', 'aws', 'snowflake', 'selenium', 'pyspark', 'jira']</t>
  </si>
  <si>
    <t>Senior Data Engineer - W2 Only - No C2C or 3rd Party Candidate</t>
  </si>
  <si>
    <t>Veritis Group, Inc.</t>
  </si>
  <si>
    <t>['sql', 'python', 'shell', 'azure', 'databricks', 'pyspark', 'docker']</t>
  </si>
  <si>
    <t>NFT Data Scientist</t>
  </si>
  <si>
    <t>['python', 'r', 'matlab', 'spark', 'hadoop']</t>
  </si>
  <si>
    <t>['python', 'java', 'r']</t>
  </si>
  <si>
    <t>Data Engineer - Process Industries</t>
  </si>
  <si>
    <t>QA Data Engineer</t>
  </si>
  <si>
    <t>Need a Data Scientist with Python and Machine Learning Skills</t>
  </si>
  <si>
    <t>['python', 'scikit-learn', 'pytorch', 'matplotlib', 'numpy']</t>
  </si>
  <si>
    <t>Spear Staffing</t>
  </si>
  <si>
    <t>Senior Data Analyst : Global Markets - Now Hiring</t>
  </si>
  <si>
    <t>Wappingers Falls, NY</t>
  </si>
  <si>
    <t>1001 Absa Bank</t>
  </si>
  <si>
    <t>['python', 'sql', 'aws', 'tableau']</t>
  </si>
  <si>
    <t>Data Analyst/Data Scientist  (Trainer cum Developer) needed</t>
  </si>
  <si>
    <t>['r', 'python', 'sql', 'azure', 'databricks', 'power bi']</t>
  </si>
  <si>
    <t>['go', 'mongodb', 'mongodb', 'nosql', 'perl', 'python', 'java', 'scala', 'mysql', 'hadoop', 'spark', 'tableau', 'jenkins', 'git']</t>
  </si>
  <si>
    <t>Staff Software Engineer - Data Engineer (Azure Data Factory)</t>
  </si>
  <si>
    <t>VSP Vision</t>
  </si>
  <si>
    <t>Data Engineer (Entry Level)</t>
  </si>
  <si>
    <t>['sql', 'python', 'r', 'scala', 'postgresql', 'mysql', 'aws', 'azure', 'gcp', 'redshift', 'bigquery', 'spark', 'kafka', 'hadoop', 'tableau', 'power bi']</t>
  </si>
  <si>
    <t>['python', 'spark', 'kafka']</t>
  </si>
  <si>
    <t>Data Engineer, Smart Factory Solutions</t>
  </si>
  <si>
    <t>Troy, AL</t>
  </si>
  <si>
    <t>Magna</t>
  </si>
  <si>
    <t>['sql', 'nosql', 'sql server', 'mysql', 'oracle', 'gdpr', 'excel', 'word', 'powerpoint', 'unity']</t>
  </si>
  <si>
    <t>['sql', 'python', 'r', 'jupyter', 'tableau', 'excel']</t>
  </si>
  <si>
    <t>Lead Google Cloud Platform Data Engineer</t>
  </si>
  <si>
    <t>New York Technology Partners</t>
  </si>
  <si>
    <t>['sql', 'python', 'bigquery', 'jupyter']</t>
  </si>
  <si>
    <t>Kaptivate LLC</t>
  </si>
  <si>
    <t>['sql', 'python', 'r', 'aws', 'azure', 'tableau', 'power bi']</t>
  </si>
  <si>
    <t>['python', 'sql', 'aws', 'databricks', 'snowflake', 'spark', 'pyspark']</t>
  </si>
  <si>
    <t>Principal Data Engineer Snowflake AWS</t>
  </si>
  <si>
    <t>['sql', 'snowflake', 'aws']</t>
  </si>
  <si>
    <t>Petaluma, CA</t>
  </si>
  <si>
    <t>Fishpond Recruiting</t>
  </si>
  <si>
    <t>['sql', 'power bi', 'word', 'excel']</t>
  </si>
  <si>
    <t>hatch I.T.</t>
  </si>
  <si>
    <t>['python', 'java', 'c++', 'sql', 'r', 'sas', 'sas', 'visual basic', 'excel']</t>
  </si>
  <si>
    <t>Data Analyst  (only on W2)</t>
  </si>
  <si>
    <t>['sql', 'r', 'python', 'webex']</t>
  </si>
  <si>
    <t>Kraków, Poland</t>
  </si>
  <si>
    <t>['python', 'sql', 'tensorflow', 'pytorch']</t>
  </si>
  <si>
    <t>Senior Director Data Science &amp; ML</t>
  </si>
  <si>
    <t>Life Science People</t>
  </si>
  <si>
    <t>Data Scientist, RWDA</t>
  </si>
  <si>
    <t>Tempus</t>
  </si>
  <si>
    <t>Intern: Data Scientist (Summer 2023)</t>
  </si>
  <si>
    <t>Greensboro, NC</t>
  </si>
  <si>
    <t>Volvo Group</t>
  </si>
  <si>
    <t>['shell', 'sql', 'python', 'nosql', 'aws', 'redshift', 'snowflake', 'databricks', 'azure', 'spark', 'pyspark', 'jupyter', 'unix', 'flow']</t>
  </si>
  <si>
    <t>AWS Data Engineer (Onsite)</t>
  </si>
  <si>
    <t>['python', 'ruby', 'ruby', 'aws', 'redshift', 'spark', 'node.js', 'windows', 'linux', 'terraform', 'kubernetes', 'docker']</t>
  </si>
  <si>
    <t>(Senior) Machine Learning Engineer</t>
  </si>
  <si>
    <t>['python', 'c++', 'aws', 'linux', 'windows']</t>
  </si>
  <si>
    <t>['sql', 'oracle', 'aws', 'snowflake', 'redshift', 'kafka', 'ssis']</t>
  </si>
  <si>
    <t>Riverdale Park, MD</t>
  </si>
  <si>
    <t>via Maryland Jobs - JobServe</t>
  </si>
  <si>
    <t>['sharepoint', 'power bi', 'tableau']</t>
  </si>
  <si>
    <t>Hybrid BI Analyst</t>
  </si>
  <si>
    <t>Bull City Talent Group</t>
  </si>
  <si>
    <t>['snowflake', 'tableau', 'jira']</t>
  </si>
  <si>
    <t>Data Engineer w/ Python/ETL</t>
  </si>
  <si>
    <t>['python', 'tableau']</t>
  </si>
  <si>
    <t>Lexicon Solutions</t>
  </si>
  <si>
    <t>['sql', 'python', 'ruby', 'ruby', 'javascript', 'java', 'snowflake', 'redshift', 'aws', 'azure', 'databricks', 'gcp', 'tableau', 'ssis']</t>
  </si>
  <si>
    <t>Data Programmer Analyst II</t>
  </si>
  <si>
    <t>Davie, FL</t>
  </si>
  <si>
    <t>['t-sql', 'ssis', 'ssrs', 'tableau', 'microstrategy', 'power bi']</t>
  </si>
  <si>
    <t>Data Engineer-Seed Production Research and Characterization ...</t>
  </si>
  <si>
    <t>Corteva</t>
  </si>
  <si>
    <t>['python', 'java', 'scala', 'sql', 'nosql', 'aws', 'azure', 'snowflake', 'redshift', 'hadoop', 'spark', 'kafka', 'docker', 'kubernetes']</t>
  </si>
  <si>
    <t>AI Human Factors Specialist / Data Scientist - Entry to Expert...</t>
  </si>
  <si>
    <t>['sql', 'python', 'r', 'go', 'db2', 'snowflake', 'aws']</t>
  </si>
  <si>
    <t>No C2C - Remote CELONIS Data Engineer needed for contract role.</t>
  </si>
  <si>
    <t>SMCI</t>
  </si>
  <si>
    <t>['sql', 'python', 'r', 'nosql', 'c++', 'matlab', 'sap', 'tableau', 'excel']</t>
  </si>
  <si>
    <t>Disruptive Solutions</t>
  </si>
  <si>
    <t>DHTS IT ANALYST - Deidentification Data Engineer - Now Hiring</t>
  </si>
  <si>
    <t>Carrboro, NC</t>
  </si>
  <si>
    <t>Mid-level /Senior / Lead Data Engineer</t>
  </si>
  <si>
    <t>Cherry Hill, NJ</t>
  </si>
  <si>
    <t>Lorven technologies</t>
  </si>
  <si>
    <t>['python', 'shell', 'oracle', 'azure', 'aws', 'unix']</t>
  </si>
  <si>
    <t>Roanoke, VA</t>
  </si>
  <si>
    <t>Titan America</t>
  </si>
  <si>
    <t>['python', 'javascript', 'r', 'snowflake', 'aws', 'azure']</t>
  </si>
  <si>
    <t>PRINCIPAL DATA ENGINEER - Now Hiring</t>
  </si>
  <si>
    <t>Burbank, CA</t>
  </si>
  <si>
    <t>City of Burbank</t>
  </si>
  <si>
    <t>['python', 'r', 'sql', 'java', 'c', 'c#']</t>
  </si>
  <si>
    <t>Senior Data/Software Engineer Consultant - Now Hiring</t>
  </si>
  <si>
    <t>['python', 'javascript', 'java', 'html', 'sql', 'aws', 'word', 'excel', 'powerpoint', 'gitlab', 'jira']</t>
  </si>
  <si>
    <t>Public Health Data Analyst - REMOTE</t>
  </si>
  <si>
    <t>via Atlanta, GA - Geebo</t>
  </si>
  <si>
    <t>Sekon - 4.2</t>
  </si>
  <si>
    <t>['sas', 'sas', 'html', 'powerpoint', 'word', 'excel']</t>
  </si>
  <si>
    <t>People Analytics Data Engineer(no C2C - 5 days onsite per month)</t>
  </si>
  <si>
    <t>SPECTRAFORCE</t>
  </si>
  <si>
    <t>['sql', 'python', 'databricks', 'aws', 'pyspark', 'alteryx', 'tableau']</t>
  </si>
  <si>
    <t>Senior Manager, Marketing Data Science</t>
  </si>
  <si>
    <t>['python', 'r', 'sql', 'nosql']</t>
  </si>
  <si>
    <t>Louisville, KY</t>
  </si>
  <si>
    <t>Humana Inc</t>
  </si>
  <si>
    <t>['python', 'sas', 'sas', 'r', 'gcp', 'aws', 'azure', 'databricks', 'pyspark']</t>
  </si>
  <si>
    <t>PeopleCaddie</t>
  </si>
  <si>
    <t>ULINE</t>
  </si>
  <si>
    <t>Machine Learning Scientist, Radiology</t>
  </si>
  <si>
    <t>['pytorch', 'tensorflow', 'keras', 'git', 'docker']</t>
  </si>
  <si>
    <t>BI Engineer</t>
  </si>
  <si>
    <t>British Columbia, Canada</t>
  </si>
  <si>
    <t>Aquent Talent</t>
  </si>
  <si>
    <t>['go', 'sql', 'sql server', 'oracle', 'azure', 'power bi', 'word', 'excel', 'powerpoint']</t>
  </si>
  <si>
    <t>Big Data Solutions Architect</t>
  </si>
  <si>
    <t>['python', 'databricks', 'aws', 'azure', 'gcp', 'spark', 'excel', 'unify']</t>
  </si>
  <si>
    <t>Principal Data Scientist (AI Research)</t>
  </si>
  <si>
    <t>Palo Alto Networks</t>
  </si>
  <si>
    <t>['aws', 'docker']</t>
  </si>
  <si>
    <t>Senior Data Engineer - Data Analytics (Remote eligible) (Chicago, IL)</t>
  </si>
  <si>
    <t>Mathematica</t>
  </si>
  <si>
    <t>['python', 'r', 'sql', 'html', 'css', 'javascript', 'go', 'postgresql', 'dynamodb', 'aws', 'redshift', 'tableau', 'git', 'docker', 'jira']</t>
  </si>
  <si>
    <t>Lead Data Engineer (Remote-Azure)</t>
  </si>
  <si>
    <t>Salt Lake City, UT</t>
  </si>
  <si>
    <t>['sql', 'python', 'scala', 'databricks', 'azure', 'snowflake', 'airflow', 'word']</t>
  </si>
  <si>
    <t>via ComputerJobs</t>
  </si>
  <si>
    <t>dentsu international</t>
  </si>
  <si>
    <t>['python', 'sql', 'snowflake', 'aws', 'airflow', 'jira']</t>
  </si>
  <si>
    <t>Data Science Consultant - Clearance Desired - Now Hiring</t>
  </si>
  <si>
    <t>['python', 'sql', 'nosql', 'r', 'aws', 'azure']</t>
  </si>
  <si>
    <t>Aston Carter</t>
  </si>
  <si>
    <t>['assembly', 'python', 'sql', 'shell', 'postgresql', 'aws', 'azure', 'oracle', 'linux', 'github']</t>
  </si>
  <si>
    <t>Data Analytics</t>
  </si>
  <si>
    <t>Carol Stream, IL</t>
  </si>
  <si>
    <t>ITW</t>
  </si>
  <si>
    <t>['java', 'sql']</t>
  </si>
  <si>
    <t>Global Market Leading Energy Firm - Staff Data Engineer</t>
  </si>
  <si>
    <t>Xcede</t>
  </si>
  <si>
    <t>['sql', 'python', 'scala', 'hadoop', 'spark', 'tableau']</t>
  </si>
  <si>
    <t>Cryptocurrency Data Scientist</t>
  </si>
  <si>
    <t>['python', 'java', 'c++', 'solidity', 'javascript', 'r', 'spss', 'tableau']</t>
  </si>
  <si>
    <t>Senior Data Analyst - Military Health Services MDR</t>
  </si>
  <si>
    <t>['sas', 'sas', 'python', 'r', 'sql', 'spss']</t>
  </si>
  <si>
    <t>highbrow-tech LLC</t>
  </si>
  <si>
    <t>['sql', 'sql server', 'excel']</t>
  </si>
  <si>
    <t>Data Engineer III - Databricks - Now Hiring</t>
  </si>
  <si>
    <t>['databricks', 'azure']</t>
  </si>
  <si>
    <t>Senior Software Engineer - Live Streaming Infrastructure - Data...</t>
  </si>
  <si>
    <t>['c', 'c++', 'java', 'python', 'go', 'hadoop', 'spark', 'kafka']</t>
  </si>
  <si>
    <t>['sql', 'python', 'html', 'sql server', 'snowflake', 'oracle', 'tableau', 'power bi', 'alteryx']</t>
  </si>
  <si>
    <t>[Job-10730] SR Data Engineer, Portugal</t>
  </si>
  <si>
    <t>['python', 'sql', 'aws', 'redshift', 'gdpr']</t>
  </si>
  <si>
    <t>Sr Principal Data Scientist</t>
  </si>
  <si>
    <t>Jr Data Engineer</t>
  </si>
  <si>
    <t>AG Foundry</t>
  </si>
  <si>
    <t>['python', 'shell', 'java', 'sql', 'oracle', 'hadoop', 'spark', 'unix']</t>
  </si>
  <si>
    <t>Senior Data Analyst/Data Scientist</t>
  </si>
  <si>
    <t>National Multiple Sclerosis Society</t>
  </si>
  <si>
    <t>Data Analyst (m/f/d)</t>
  </si>
  <si>
    <t>Vienna, Austria</t>
  </si>
  <si>
    <t>Sportradar</t>
  </si>
  <si>
    <t>Associate Data Scientist - Online Business Analytics (Remote). Job...</t>
  </si>
  <si>
    <t>Payroll data Analyst</t>
  </si>
  <si>
    <t>Pinnacle Staffing</t>
  </si>
  <si>
    <t>['powerpoint']</t>
  </si>
  <si>
    <t>Dulles, VA</t>
  </si>
  <si>
    <t>ATPCO</t>
  </si>
  <si>
    <t>['python', 'java', 'scala', 'sql', 'aws', 'redshift', 'kafka']</t>
  </si>
  <si>
    <t>Senior Search Engineer, Data Platform</t>
  </si>
  <si>
    <t>['sql', 'typescript', 'rust', 'python', 'elasticsearch', 'express', 'zoom']</t>
  </si>
  <si>
    <t>['sql', 'python', 'nosql', 'java', 'mongodb', 'mongodb', 'powershell', 'db2', 'sql server', 'azure', 'databricks', 'spark', 'hadoop']</t>
  </si>
  <si>
    <t>Data Analyst-San francisco ,Charlotte-NC-W2</t>
  </si>
  <si>
    <t>InfowareTech Inc.</t>
  </si>
  <si>
    <t>Glocester, RI</t>
  </si>
  <si>
    <t>(USA) Data Engineer III</t>
  </si>
  <si>
    <t>['sql', 'nosql', 'python', 'scala', 'crystal', 'cassandra', 'gcp', 'hadoop', 'spark', 'kafka', 'airflow', 'flow']</t>
  </si>
  <si>
    <t>Data Scientist I/II (Insights)</t>
  </si>
  <si>
    <t>['python', 'r', 'scala', 'sql', 'azure', 'databricks', 'aws', 'spark', 'matplotlib', 'ggplot2', 'hadoop', 'word', 'power bi', 'tableau']</t>
  </si>
  <si>
    <t>via Jobs At HireMilitary | HireMilitary Careers - Pinpoint</t>
  </si>
  <si>
    <t>HireMilitary</t>
  </si>
  <si>
    <t>['python', 'java', 'scala', 'sql', 'nosql', 'aws', 'azure', 'gcp', 'hadoop', 'spark', 'kafka']</t>
  </si>
  <si>
    <t>AES Corporation</t>
  </si>
  <si>
    <t>Culver City, CA</t>
  </si>
  <si>
    <t>Warner Media Group</t>
  </si>
  <si>
    <t>['sql', 'r', 'bigquery', 'rshiny', 'react', 'excel', 'spreadsheet']</t>
  </si>
  <si>
    <t>Mavent Analytics</t>
  </si>
  <si>
    <t>['python', 'aws', 'docker']</t>
  </si>
  <si>
    <t>Lead Data Engineer - Remote</t>
  </si>
  <si>
    <t>PattersonUti Energy</t>
  </si>
  <si>
    <t>['python', 'sql', 'jupyter', 'pandas', 'numpy', 'matplotlib', 'tensorflow', 'pytorch', 'hadoop', 'spark', 'git']</t>
  </si>
  <si>
    <t>Temp work</t>
  </si>
  <si>
    <t>Uniondale, NY</t>
  </si>
  <si>
    <t>['oracle', 'excel', 'sap']</t>
  </si>
  <si>
    <t>['sql', 'gcp', 'bigquery', 'sap']</t>
  </si>
  <si>
    <t>['sql', 'python', 'r', 'sas', 'sas', 'java', 'aws', 'azure', 'databricks', 'dax', 'power bi']</t>
  </si>
  <si>
    <t>Data Engineer SQL/ Python/ Cloud_Hybrid in Multiple Locations_ONLY...</t>
  </si>
  <si>
    <t>Chelsoft Solutions Co.</t>
  </si>
  <si>
    <t>['python', 'java', 'azure', 'aws', 'hadoop', 'spark']</t>
  </si>
  <si>
    <t>Data Scientist, Automation</t>
  </si>
  <si>
    <t>Flock Safety</t>
  </si>
  <si>
    <t>Sr. Data Analyst - Supply Chain (Remote)</t>
  </si>
  <si>
    <t>['sql', 'vba', 'alteryx']</t>
  </si>
  <si>
    <t>Data Engineer III on w2</t>
  </si>
  <si>
    <t>Entegee</t>
  </si>
  <si>
    <t>['oracle', 'snowflake']</t>
  </si>
  <si>
    <t>Netcompany-Intrasoft</t>
  </si>
  <si>
    <t>['perl']</t>
  </si>
  <si>
    <t>Data Engineer, Analytics &amp; Insights</t>
  </si>
  <si>
    <t>Dhaka, Bangladesh</t>
  </si>
  <si>
    <t>Augmedix</t>
  </si>
  <si>
    <t>Business Data Analyst - Claims Compliance</t>
  </si>
  <si>
    <t>Anaheim, CA</t>
  </si>
  <si>
    <t>Providence Service</t>
  </si>
  <si>
    <t>Resource Logistics Inc.</t>
  </si>
  <si>
    <t>['mongodb', 'mongodb', 'shell', 'python', 'go', 'perl', 'redis', 'cassandra', 'mysql', 'gcp', 'aws', 'hadoop', 'kafka']</t>
  </si>
  <si>
    <t>Data Scientist | For Educational Kids Science Company</t>
  </si>
  <si>
    <t>Generation Genius, Inc.</t>
  </si>
  <si>
    <t>Data Engineer - Bioinformatics, Python, AWS</t>
  </si>
  <si>
    <t>Spring, TX</t>
  </si>
  <si>
    <t>['python', 'java', 'bash', 'aws', 'word']</t>
  </si>
  <si>
    <t>Western Digital</t>
  </si>
  <si>
    <t>['r', 'python', 'spark', 'hadoop']</t>
  </si>
  <si>
    <t>Data Scientist for building retail sector solution using AI</t>
  </si>
  <si>
    <t>AWS Data Engineer Tech Lead</t>
  </si>
  <si>
    <t>Capgemini</t>
  </si>
  <si>
    <t>['aws', 'redshift', 'pyspark', 'bitbucket']</t>
  </si>
  <si>
    <t>Panalgo</t>
  </si>
  <si>
    <t>['ruby', 'ruby', 'java', 'nosql', 'aws', 'spark']</t>
  </si>
  <si>
    <t>Menomonee Falls, WI</t>
  </si>
  <si>
    <t>Data Engineer Job - Now Hiring</t>
  </si>
  <si>
    <t>Denton, TX</t>
  </si>
  <si>
    <t>PACCAR</t>
  </si>
  <si>
    <t>['sql', 'nosql', 'mongodb', 'mongodb', 'python', 'java', 'c#', 'scala', 'shell', 'sql server', 'postgresql', 'neo4j', 'dynamodb', 'aws', 'snowflake', 'redshift', 'spark', 'flask', 'tableau', 'ssis', 'outlook', 'jenkins', 'terraform', 'docker', 'kubernetes']</t>
  </si>
  <si>
    <t>Senior Data Scientist - Full-time / Part-time</t>
  </si>
  <si>
    <t>New York City Department of Transportation</t>
  </si>
  <si>
    <t>['sql', 'python', 'javascript', 'pandas', 'pyspark']</t>
  </si>
  <si>
    <t>SAP Data Analyst</t>
  </si>
  <si>
    <t>Feasterville-Trevose, PA</t>
  </si>
  <si>
    <t>Rocket Lab</t>
  </si>
  <si>
    <t>Specialist, Customer Data Analytics</t>
  </si>
  <si>
    <t>Guitar Center Holdings</t>
  </si>
  <si>
    <t>['sql', 'python', 'tableau', 'excel', 'microstrategy']</t>
  </si>
  <si>
    <t>Data Engineer - PEM Quality</t>
  </si>
  <si>
    <t>Ford Motor Company</t>
  </si>
  <si>
    <t>['nosql', 'sql', 'mongo', 'python', 'gcp', 'oracle', 'hadoop', 'airflow', 'kafka', 'alteryx', 'tableau', 'terraform']</t>
  </si>
  <si>
    <t>Data Engineer- Clearance Required - Now Hiring</t>
  </si>
  <si>
    <t>Advantex Consulting</t>
  </si>
  <si>
    <t>['java', 'scala', 'python', 'aws', 'tensorflow', 'pytorch', 'kubernetes', 'docker']</t>
  </si>
  <si>
    <t>Techwaukee</t>
  </si>
  <si>
    <t>Business Data Analyst Consultant</t>
  </si>
  <si>
    <t>['power bi', 'sap']</t>
  </si>
  <si>
    <t>via SonicJobs</t>
  </si>
  <si>
    <t>['python', 'sql', 'scala', 'aws', 'azure', 'hadoop', 'spark', 'pyspark', 'docker', 'kubernetes']</t>
  </si>
  <si>
    <t>Senior Business Intelligence Engineer</t>
  </si>
  <si>
    <t>Lagos, Nigeria</t>
  </si>
  <si>
    <t>Lemonade Finance</t>
  </si>
  <si>
    <t>['sql', 'bigquery', 'redshift', 'tableau']</t>
  </si>
  <si>
    <t>Senior Analyst Analytics</t>
  </si>
  <si>
    <t>Canvas Worldwide</t>
  </si>
  <si>
    <t>HEINEKEN</t>
  </si>
  <si>
    <t>['sql', 'azure', 'excel', 'tableau']</t>
  </si>
  <si>
    <t>['sql', 'powershell', 'python', 'r', 'sql server', 'azure', 'databricks', 'pyspark', 'spark', 'windows', 'word', 'ssis', 'power bi']</t>
  </si>
  <si>
    <t>Cross - Functional Data Engineer &amp; Developer - SQL | ETL | PL ...</t>
  </si>
  <si>
    <t>Data Analyst &amp; Program Evaluator</t>
  </si>
  <si>
    <t>Upper Marlboro, MD</t>
  </si>
  <si>
    <t>COMMUNITY ADVOCATES FOR FAMILY &amp; YOUTH (CAFY)</t>
  </si>
  <si>
    <t>['sheets']</t>
  </si>
  <si>
    <t>Senior Data Analyst, Credit Policy</t>
  </si>
  <si>
    <t>Square</t>
  </si>
  <si>
    <t>['sql', 'python', 'c', 'go', 'snowflake', 'databricks', 'flow']</t>
  </si>
  <si>
    <t>Greensburg, IN</t>
  </si>
  <si>
    <t>['visual basic', 'sharepoint']</t>
  </si>
  <si>
    <t>Pasadena, CA</t>
  </si>
  <si>
    <t>APR Consulting Inc</t>
  </si>
  <si>
    <t>['sql', 'sas', 'sas', 'cobol', 'db2', 'excel']</t>
  </si>
  <si>
    <t>Big Data Engineer, Enterprise Systems - Now Hiring</t>
  </si>
  <si>
    <t>['java', 'scala', 'python', 'sql', 'spark', 'docker', 'kubernetes']</t>
  </si>
  <si>
    <t>Senior Data Scientist- Risk Modeler- AVP - Hybrid</t>
  </si>
  <si>
    <t>Elk Grove Village, IL</t>
  </si>
  <si>
    <t>['sas', 'sas', 'r', 'python']</t>
  </si>
  <si>
    <t>Technical Assistant II (LMT Data Analyst)</t>
  </si>
  <si>
    <t>Amherst, MA</t>
  </si>
  <si>
    <t>UMass Amherst</t>
  </si>
  <si>
    <t>['python', 'c++', 'linux']</t>
  </si>
  <si>
    <t>Winston-Salem, NC</t>
  </si>
  <si>
    <t>['sql', 'databricks', 'aws', 'snowflake', 'redshift', 'pyspark', 'airflow']</t>
  </si>
  <si>
    <t>via LinkedIn Vietnam</t>
  </si>
  <si>
    <t>['nosql', 'hadoop', 'spark', 'tableau', 'yarn']</t>
  </si>
  <si>
    <t>Clairvoyant Inc.</t>
  </si>
  <si>
    <t>['python', 'sql', 'bigquery', 'gcp', 'hadoop', 'spark', 'pyspark', 'airflow', 'kubernetes', 'docker']</t>
  </si>
  <si>
    <t>Senior Data Engineer | Hybrid | Med Device |Boston MA</t>
  </si>
  <si>
    <t>['python', 'sql', 'aws', 'snowflake', 'flow']</t>
  </si>
  <si>
    <t>Data Engineer Python</t>
  </si>
  <si>
    <t>worldgate llc</t>
  </si>
  <si>
    <t>Ponte Vedra Beach, FL</t>
  </si>
  <si>
    <t>['go', 'r', 'python', 'sql', 'numpy', 'pandas', 'jupyter', 'power bi', 'tableau', 'qlik']</t>
  </si>
  <si>
    <t>Data Engineer - Senior Consultant - Now Hiring</t>
  </si>
  <si>
    <t>Junior Java programmer/Data Analyst/Data Scientists/ML--Remote ...</t>
  </si>
  <si>
    <t>Gurugram, Haryana, India</t>
  </si>
  <si>
    <t>AiDash</t>
  </si>
  <si>
    <t>['shell', 'sql', 'python', 'java', 'aws', 'docker']</t>
  </si>
  <si>
    <t>Data Engineer I (Hybrid/Remote)</t>
  </si>
  <si>
    <t>West Warwick, RI</t>
  </si>
  <si>
    <t>Chelsea, MA</t>
  </si>
  <si>
    <t>Cloudspire Inc</t>
  </si>
  <si>
    <t>['python', 'scala']</t>
  </si>
  <si>
    <t>Epicor</t>
  </si>
  <si>
    <t>['sql', 't-sql', 'python', 'go', 'azure', 'databricks', 'spark', 'tableau', 'flow']</t>
  </si>
  <si>
    <t>Principal Data Scientist – ML and NLP – up to $175,000 Salary ...</t>
  </si>
  <si>
    <t>Forest Service</t>
  </si>
  <si>
    <t>ETL Python Automation Tester</t>
  </si>
  <si>
    <t>1st-Recruit LLC</t>
  </si>
  <si>
    <t>Data Scientist Senior Technical Specialist (6109)</t>
  </si>
  <si>
    <t>Boeing Intelligence &amp; Analytics</t>
  </si>
  <si>
    <t>['python', 'hadoop', 'pandas', 'jupyter', 'excel']</t>
  </si>
  <si>
    <t>Databricks Engineer - Now Hiring</t>
  </si>
  <si>
    <t>Data Scientist, 1+ Years of Experience (Greater LA Area, CA)</t>
  </si>
  <si>
    <t>Snap Inc.</t>
  </si>
  <si>
    <t>['sql', 'python', 'r', 'c', 'express']</t>
  </si>
  <si>
    <t>Marketing Data Scientist - Part-time</t>
  </si>
  <si>
    <t>Carrollton, TX</t>
  </si>
  <si>
    <t>TMX Finance</t>
  </si>
  <si>
    <t>['sql', 'r', 'python', 'spark']</t>
  </si>
  <si>
    <t>Data Analyst/Custom Insights</t>
  </si>
  <si>
    <t>Barbaricum</t>
  </si>
  <si>
    <t>['python', 'r', 'sql', 'nosql', 'javascript', 'golang', 'databricks', 'aws', 'react', 'spark', 'flask', 'qlik', 'gitlab', 'jira']</t>
  </si>
  <si>
    <t>Fairview Heights, IL</t>
  </si>
  <si>
    <t>Prime Team Partners</t>
  </si>
  <si>
    <t>['python', 'postgresql', 'excel']</t>
  </si>
  <si>
    <t>Junior Data Engineer (Hong Kong)</t>
  </si>
  <si>
    <t>Lynx Analytics</t>
  </si>
  <si>
    <t>['sql', 'python', 'databricks', 'spark', 'airflow', 'yarn']</t>
  </si>
  <si>
    <t>['python', 'sql', 'aws', 'numpy', 'matplotlib', 'plotly', 'scikit-learn', 'opencv', 'keras', 'pytorch', 'tensorflow', 'nltk', 'jira', 'confluence']</t>
  </si>
  <si>
    <t>System Soft Technologies</t>
  </si>
  <si>
    <t>['excel', 'visio', 'powerpoint']</t>
  </si>
  <si>
    <t>Niskayuna, NY</t>
  </si>
  <si>
    <t>Naval Nuclear Laboratory</t>
  </si>
  <si>
    <t>['python', 'r', 'tableau']</t>
  </si>
  <si>
    <t>Looking for Freelance Data Scientist (f/m/d)</t>
  </si>
  <si>
    <t>['python', 'sql', 'pandas', 'numpy', 'scikit-learn']</t>
  </si>
  <si>
    <t>Brno, Czechia</t>
  </si>
  <si>
    <t>['python', 'java', 'scala', 'aws', 'azure', 'spark', 'hadoop', 'windows', 'tableau', 'zoom']</t>
  </si>
  <si>
    <t>Senior Computer Vision Engineer</t>
  </si>
  <si>
    <t>Rapsodo</t>
  </si>
  <si>
    <t>['python', 'opencv']</t>
  </si>
  <si>
    <t>Apolis Consulting Pvt Ltd</t>
  </si>
  <si>
    <t>['python', 'pyspark']</t>
  </si>
  <si>
    <t>Principal Technical Data Scientist (Remote)</t>
  </si>
  <si>
    <t>['sql', 'python', 'c', 'aws', 'tableau', 'microstrategy', 'atlassian', 'jira']</t>
  </si>
  <si>
    <t>Director of Data Science Hybrid</t>
  </si>
  <si>
    <t>Stamford, CT</t>
  </si>
  <si>
    <t>['python', 'r', 'sql', 'pandas', 'numpy', 'scikit-learn', 'tensorflow', 'excel', 'tableau', 'word']</t>
  </si>
  <si>
    <t>(Intern) Enterprise Analytics Office Data Science Internship ...</t>
  </si>
  <si>
    <t>Norman, OK</t>
  </si>
  <si>
    <t>Senior Software Engineer, Data Platform</t>
  </si>
  <si>
    <t>Nuro, Inc.</t>
  </si>
  <si>
    <t>Atmospheric Data Scientist - Now Hiring</t>
  </si>
  <si>
    <t>Lead Data Analyst</t>
  </si>
  <si>
    <t>Encore Technologies</t>
  </si>
  <si>
    <t>['sql', 'r', 'python', 'sas', 'sas', 'nosql', 'scala', 'javascript', 'cassandra', 'redshift', 'snowflake', 'aws', 'spark', 'microstrategy', 'excel', 'spss']</t>
  </si>
  <si>
    <t>['nosql', 'java', 'scala', 'spring', 'hadoop', 'spark', 'kafka', 'selenium', 'jenkins', 'git', 'chef']</t>
  </si>
  <si>
    <t>Senior Data Engineer - Berlin</t>
  </si>
  <si>
    <t>Typeform</t>
  </si>
  <si>
    <t>['scala', 'python', 'sql', 'aws', 'redshift', 'gcp', 'bigquery', 'azure', 'snowflake', 'kafka', 'spark', 'airflow']</t>
  </si>
  <si>
    <t>REMOTE Sr. Data Engineer</t>
  </si>
  <si>
    <t>['python', 'sql', 'bigquery', 'airflow']</t>
  </si>
  <si>
    <t>Lead Data Scientist, Machine Learning, Healthcare</t>
  </si>
  <si>
    <t>['python', 'r', 'sql', 'azure']</t>
  </si>
  <si>
    <t>Quality-Data analyst</t>
  </si>
  <si>
    <t>Summit, NJ</t>
  </si>
  <si>
    <t>The Crox Group</t>
  </si>
  <si>
    <t>Inventory Analyst</t>
  </si>
  <si>
    <t>Brea, CA</t>
  </si>
  <si>
    <t>AnDek Staffing Services</t>
  </si>
  <si>
    <t>Data Analyst - Tiktok Ads and Monetization Products</t>
  </si>
  <si>
    <t>ByteDance</t>
  </si>
  <si>
    <t>['sql', 'php', 'python', 'perl', 'tableau']</t>
  </si>
  <si>
    <t>Juno Beach, FL</t>
  </si>
  <si>
    <t>Sr. Lead - Data Engineer</t>
  </si>
  <si>
    <t>Longview, TX</t>
  </si>
  <si>
    <t>via FOX44 News Jobs</t>
  </si>
  <si>
    <t>Data Scientist, Lead</t>
  </si>
  <si>
    <t>['databricks', 'azure', 'aws']</t>
  </si>
  <si>
    <t>['sql', 'python', 'go', 'snowflake', 'aws', 'airflow']</t>
  </si>
  <si>
    <t>Alma, MO</t>
  </si>
  <si>
    <t>Data Specialist</t>
  </si>
  <si>
    <t>East St Louis, IL</t>
  </si>
  <si>
    <t>Resource Data, Inc.</t>
  </si>
  <si>
    <t>['sql', 'python', 'r', 'java', 'c#', 'azure', 'aws', 'snowflake', 'redshift', 'hadoop', 'kafka', 'spark']</t>
  </si>
  <si>
    <t>Data Engineer (Bengaluru)</t>
  </si>
  <si>
    <t>Prophecy</t>
  </si>
  <si>
    <t>['python', 'scala', 'spark', 'excel', 'github']</t>
  </si>
  <si>
    <t>American Institutes For Research</t>
  </si>
  <si>
    <t>Data Engineer - AVP  - Hybrid (HM)</t>
  </si>
  <si>
    <t>Rutherford, NJ</t>
  </si>
  <si>
    <t>['sql', 'nosql', 'java', 'python', 'scala', 'cassandra', 'aws', 'hadoop', 'kafka']</t>
  </si>
  <si>
    <t>L.E.K. Consulting</t>
  </si>
  <si>
    <t>['go', 'sql', 'python', 'scala', 'sql server', 'aws', 'azure', 'gcp', 'snowflake', 'redshift', 'bigquery', 'spark', 'hadoop', 'alteryx', 'tableau', 'docker', 'kubernetes', 'git']</t>
  </si>
  <si>
    <t>Hadley, MA</t>
  </si>
  <si>
    <t>VentureWell</t>
  </si>
  <si>
    <t>['r', 'python', 'sql', 'css', 'html', 'javascript', 'excel']</t>
  </si>
  <si>
    <t>['sql', 'python', 'oracle', 'snowflake', 'gcp', 'aws', 'azure', 'spark', 'alteryx', 'tableau']</t>
  </si>
  <si>
    <t>Frame AI</t>
  </si>
  <si>
    <t>['sql', 'python', 'aws', 'redshift', 'react', 'spark', 'airflow', 'numpy', 'terminal']</t>
  </si>
  <si>
    <t>University of California - Riverside</t>
  </si>
  <si>
    <t>['python', 'sql', 'bigquery', 'gcp', 'excel', 'gitlab', 'flow']</t>
  </si>
  <si>
    <t>Bolingbrook, IL</t>
  </si>
  <si>
    <t>2024 Supply Chain Data Analyst Intern - Illinois - Now Hiring</t>
  </si>
  <si>
    <t>Bakersfield, CA</t>
  </si>
  <si>
    <t>['sql', 'word', 'excel', 'powerpoint', 'qlik', 'sap']</t>
  </si>
  <si>
    <t>Data Engineer 2  Request-ID: 97-1</t>
  </si>
  <si>
    <t>ISG</t>
  </si>
  <si>
    <t>['sql', 'visual basic', 'python', 'oracle', 'alteryx', 'tableau', 'power bi', 'excel']</t>
  </si>
  <si>
    <t>LanceSoft Inc.</t>
  </si>
  <si>
    <t>Senior/Staff Data Scientist</t>
  </si>
  <si>
    <t>['python', 'sql', 'scala', 'spark']</t>
  </si>
  <si>
    <t>Data Analyst/ $100M Valuation/ Benefits Fully Covered</t>
  </si>
  <si>
    <t>Storm2</t>
  </si>
  <si>
    <t>['sql', 'mongodb', 'mongodb', 'nosql']</t>
  </si>
  <si>
    <t>Junior Data Science Engineer</t>
  </si>
  <si>
    <t>['r', 'java', 'python', 'scala', 'sas', 'sas', 'elasticsearch', 'neo4j', 'aws', 'jupyter', 'kafka', 'spark', 'tensorflow', 'keras', 'spss', 'splunk']</t>
  </si>
  <si>
    <t>['python', 'sql', 'nosql', 'databricks', 'aws', 'snowflake', 'azure', 'pyspark', 'airflow', 'spark', 'gdpr', 'kubernetes']</t>
  </si>
  <si>
    <t>Lead - Data Engineer</t>
  </si>
  <si>
    <t>['nosql', 'python', 'java', 'c++', 'scala', 'sql', 'postgresql', 'mysql', 'cassandra', 'gcp', 'spark', 'hadoop', 'kafka', 'airflow', 'unix']</t>
  </si>
  <si>
    <t>GroTech Search</t>
  </si>
  <si>
    <t>Zodiac Solutions</t>
  </si>
  <si>
    <t>['python', 'sql', 'dynamodb', 'aws', 'redshift']</t>
  </si>
  <si>
    <t>via Dublin, CA - Geebo</t>
  </si>
  <si>
    <t>GoDaddy</t>
  </si>
  <si>
    <t>Research Engineer* / Research Scientist* for Development of Radar...</t>
  </si>
  <si>
    <t>Fraunhofer-Gesellschaft</t>
  </si>
  <si>
    <t>Principal Data Engineer - Design and Architecture</t>
  </si>
  <si>
    <t>['python', 'java', 'bash', 'shell', 'nosql', 'cassandra', 'mysql', 'hadoop', 'unix']</t>
  </si>
  <si>
    <t>Data Engineer (4) Onsite - Schenectedy NY or Pittsburgh PA - Top...</t>
  </si>
  <si>
    <t>Vector Resources</t>
  </si>
  <si>
    <t>['nosql', 'sql', 'snowflake', 'flow']</t>
  </si>
  <si>
    <t>ETL/Data Science Specialist</t>
  </si>
  <si>
    <t>['sql', 'python', 'postgresql', 'airflow', 'kubernetes', 'docker']</t>
  </si>
  <si>
    <t>BlueLabs</t>
  </si>
  <si>
    <t>['python', 'r', 'java', 'sas', 'sas', 'sql', 'react']</t>
  </si>
  <si>
    <t>['nosql', 'go']</t>
  </si>
  <si>
    <t>['sql', 'snowflake', 'aws', 'tableau']</t>
  </si>
  <si>
    <t>Lead SQL Data Analyst</t>
  </si>
  <si>
    <t>['sql', 'python', 'r', 'azure', 'power bi', 'word']</t>
  </si>
  <si>
    <t>Data Scientist I/II</t>
  </si>
  <si>
    <t>via Navy Federal Credit Union - Talentify</t>
  </si>
  <si>
    <t>Cleared Data Scientist - Full-time / Part-time</t>
  </si>
  <si>
    <t>['python', 'sql', 'azure', 'aws', 'power bi', 'tableau', 'qlik', 'docker', 'kubernetes']</t>
  </si>
  <si>
    <t>Data Scientist - Entity Resolution (50% REMOTE) Jobs</t>
  </si>
  <si>
    <t>['java', 'scala', 'python', 'aws', 'spark']</t>
  </si>
  <si>
    <t>Sr Data Engineer (REMOTE)</t>
  </si>
  <si>
    <t>['sql', 'python', 'oracle', 'aws', 'snowflake', 'linux', 'github']</t>
  </si>
  <si>
    <t>Sussex, WI</t>
  </si>
  <si>
    <t>Sussex Tool &amp; Supply</t>
  </si>
  <si>
    <t>Machine Learning Engineer, R&amp;D</t>
  </si>
  <si>
    <t>CLO Virtual Fashion</t>
  </si>
  <si>
    <t>['c', 'c++', 'docker']</t>
  </si>
  <si>
    <t>['r', 'python', 'sql', 'datarobot']</t>
  </si>
  <si>
    <t>The Computer Merchant, LTD.</t>
  </si>
  <si>
    <t>['scala', 'java', 'aws', 'pyspark', 'microstrategy']</t>
  </si>
  <si>
    <t>Brookfield, WI</t>
  </si>
  <si>
    <t>Nesco Resource</t>
  </si>
  <si>
    <t>['cobol', 'db2', 'unix']</t>
  </si>
  <si>
    <t>Middleton, WI</t>
  </si>
  <si>
    <t>['sql', 'snowflake', 'power bi', 'flow']</t>
  </si>
  <si>
    <t>Riskified</t>
  </si>
  <si>
    <t>['python', 'sql', 'mongo', 'java', 'scala', 'dynamodb', 'aws', 'redshift', 'aurora', 'spark', 'pyspark', 'pandas', 'airflow', 'kafka', 'hadoop', 'node', 'bitbucket', 'kubernetes']</t>
  </si>
  <si>
    <t>Data Analyst II, Business Intelligence</t>
  </si>
  <si>
    <t>['sql', 'snowflake', 'aws', 'hadoop', 'microstrategy', 'excel']</t>
  </si>
  <si>
    <t>Systems and Data Analyst, Systems and Strategy Management  Office...</t>
  </si>
  <si>
    <t>Georgetown University</t>
  </si>
  <si>
    <t>['sql', 'cognos']</t>
  </si>
  <si>
    <t>Senior Marketing Data Analyst - Now Hiring</t>
  </si>
  <si>
    <t>Academic Partnerships</t>
  </si>
  <si>
    <t>Experienced Azure Data Engineer Needed for Consulting</t>
  </si>
  <si>
    <t>['python', 'azure', 'power bi']</t>
  </si>
  <si>
    <t>AWS Data Engineer - Hybrid - Salary $115k-$160k</t>
  </si>
  <si>
    <t>NLP Data Scientist</t>
  </si>
  <si>
    <t>AWS - Cloud data Engineer</t>
  </si>
  <si>
    <t>Center Hill, FL</t>
  </si>
  <si>
    <t>['java', 'python', 'scala', 'go', 'sql', 'mongodb', 'mongodb', 'aws', 'snowflake', 'databricks', 'kafka', 'spark', 'hadoop']</t>
  </si>
  <si>
    <t>Exec Office of Technology Services and Security</t>
  </si>
  <si>
    <t>['python', 'r', 'sql', 'vba', 'aws', 'gcp']</t>
  </si>
  <si>
    <t>2024 PhD Graduate - Data Science - System Performance Evaluation</t>
  </si>
  <si>
    <t>['python', 'r', 'go', 'sql', 'apl', 'scikit-learn', 'numpy', 'matplotlib', 'tensorflow', 'pytorch']</t>
  </si>
  <si>
    <t>Data Scientist (only w2)</t>
  </si>
  <si>
    <t>['sql', 'hadoop', 'spark']</t>
  </si>
  <si>
    <t>via ShowbizJobs</t>
  </si>
  <si>
    <t>['python', 'sql', 'excel', 'tableau']</t>
  </si>
  <si>
    <t>Senior Data Engineer, New Initiatives - Remote</t>
  </si>
  <si>
    <t>Dropbox</t>
  </si>
  <si>
    <t>['python', 'java', 'c++', 'sql', 'no-sql', 'spark']</t>
  </si>
  <si>
    <t>Healthcare Data Scientist</t>
  </si>
  <si>
    <t>CareCentrix</t>
  </si>
  <si>
    <t>Taurean Consulting</t>
  </si>
  <si>
    <t>['sql', 'excel', 'ssis', 'ssrs']</t>
  </si>
  <si>
    <t>Data Engineer Specialist</t>
  </si>
  <si>
    <t>['javascript', 'sql', 'nosql', 'postgresql', 'spark', 'hadoop', 'power bi']</t>
  </si>
  <si>
    <t>Fort Mill, SC</t>
  </si>
  <si>
    <t>['sql', 'nosql', 'sql server', 'aws', 'oracle', 'gitlab', 'terraform', 'ansible', 'puppet', 'jenkins', 'jira']</t>
  </si>
  <si>
    <t>['sql', 'nosql', 'mongodb', 'mongodb', 'db2', 'mysql', 'dynamodb', 'cassandra', 'oracle', 'aws', 'spark', 'kafka']</t>
  </si>
  <si>
    <t>Data Analyst, Execution, CTR</t>
  </si>
  <si>
    <t>Data Analyst for a forthcoming opportunity in DRC</t>
  </si>
  <si>
    <t>Kinshasa, Democratic Republic of the Congo</t>
  </si>
  <si>
    <t>Montrose Management Group</t>
  </si>
  <si>
    <t>Data-Scientist with Python skills and experience handling Clinical...</t>
  </si>
  <si>
    <t>Elementus</t>
  </si>
  <si>
    <t>['java', 'c++', 'python', 'javascript', 'neo4j', 'aws', 'graphql', 'flow']</t>
  </si>
  <si>
    <t>Looking for Data Scientists in the US - Contract to Hire</t>
  </si>
  <si>
    <t>Data Engineer (Raleigh, NC)</t>
  </si>
  <si>
    <t>IQVIA</t>
  </si>
  <si>
    <t>['sql', 'python', 'postgresql']</t>
  </si>
  <si>
    <t>['python', 'snowflake', 'aws']</t>
  </si>
  <si>
    <t>Data Scientist I/II (Savings and Membership)</t>
  </si>
  <si>
    <t>Cloud Engineer (675456) // US or GC // 2 days On-site Trenton, NJ...</t>
  </si>
  <si>
    <t>via Dantech Corporation</t>
  </si>
  <si>
    <t>Dantech Corporation Inc</t>
  </si>
  <si>
    <t>['python', 'sql', 'nosql', 'java', 'aws', 'redshift', 'jupyter', 'pyspark', 'spark', 'kafka', 'airflow']</t>
  </si>
  <si>
    <t>EdgeLink</t>
  </si>
  <si>
    <t>['sql', 'python', 'sql server', 'databricks', 'snowflake', 'oracle', 'power bi']</t>
  </si>
  <si>
    <t>People Analyst</t>
  </si>
  <si>
    <t>['sql', 'python', 'looker', 'tableau']</t>
  </si>
  <si>
    <t>Data Engineer with Security Clearance</t>
  </si>
  <si>
    <t>Open Systems Technologies Corporation</t>
  </si>
  <si>
    <t>['sql', 'python', 'java', 'aws']</t>
  </si>
  <si>
    <t>Lead/Principal Data Scientist</t>
  </si>
  <si>
    <t>['sql', 'python', 'sas', 'sas', 'excel']</t>
  </si>
  <si>
    <t>Senior Data Analyst - Full-time / Part-time</t>
  </si>
  <si>
    <t>['sql', 'python', 'r', 'nosql', 'snowflake', 'azure', 'aws', 'tableau', 'looker', 'git']</t>
  </si>
  <si>
    <t>['sql', 'python', 'snowflake', 'aws']</t>
  </si>
  <si>
    <t>['sql', 'python', 'shell', 'sql server', 'ssis', 'flow']</t>
  </si>
  <si>
    <t>Data Developer, Scotiabank</t>
  </si>
  <si>
    <t>Scotiabank</t>
  </si>
  <si>
    <t>['sql', 't-sql', 'crystal', 'c#', 'python', 'sql server', 'mysql', 'azure', 'oracle', 'hadoop', 'asp.net', 'ssis', 'power bi', 'ssrs', 'tableau', 'sharepoint', 'excel', 'git', 'bitbucket']</t>
  </si>
  <si>
    <t>Scott’s Cheap Flights</t>
  </si>
  <si>
    <t>['python', 'sql', 'go', 'snowflake', 'airflow', 'flow', 'github', 'notion', 'slack']</t>
  </si>
  <si>
    <t>Medical Staff Data Analyst, Full Time, Days</t>
  </si>
  <si>
    <t>PIH HEALTH</t>
  </si>
  <si>
    <t>['watson', 'word', 'excel']</t>
  </si>
  <si>
    <t>Workstation Support Analyst</t>
  </si>
  <si>
    <t>Direct Source</t>
  </si>
  <si>
    <t>Sr Data Engineer - Now Hiring</t>
  </si>
  <si>
    <t>Draper, UT</t>
  </si>
  <si>
    <t>['sql', 'python', 'bash', 'dynamodb', 'snowflake', 'databricks', 'aws', 'spark', 'kafka', 'airflow', 'gitlab', 'github', 'unify']</t>
  </si>
  <si>
    <t>DIVERSANT, LLC</t>
  </si>
  <si>
    <t>['python', 'sql', 'postgresql', 'azure', 'spark', 'pytorch', 'tensorflow']</t>
  </si>
  <si>
    <t>Principal Software/Data Engineer (Remote)</t>
  </si>
  <si>
    <t>Liberty Mutual Insurance</t>
  </si>
  <si>
    <t>['java', 'python', 'sql', 'dynamodb', 'aws', 'aurora']</t>
  </si>
  <si>
    <t>Data Scientist - Data Modeler (San Bruno, CA)</t>
  </si>
  <si>
    <t>San Bruno, CA</t>
  </si>
  <si>
    <t>Walmart Connect</t>
  </si>
  <si>
    <t>['sql', 'python', 'mongodb', 'mongodb', 'spark']</t>
  </si>
  <si>
    <t>Financial data analyst (Turkey)</t>
  </si>
  <si>
    <t>Astana, Kazakhstan</t>
  </si>
  <si>
    <t>Xometry</t>
  </si>
  <si>
    <t>['postgresql', 'snowflake', 'airflow', 'looker', 'excel']</t>
  </si>
  <si>
    <t>Junior Business / Data Analyst</t>
  </si>
  <si>
    <t>Cabin John, MD</t>
  </si>
  <si>
    <t>['sql', 'oracle', 'power bi']</t>
  </si>
  <si>
    <t>Avetta</t>
  </si>
  <si>
    <t>['sql', 'sql server', 'snowflake', 'redshift', 'aws', 'git', 'jira']</t>
  </si>
  <si>
    <t>Senior Bioinformatics Research Scientist- Data Scientist</t>
  </si>
  <si>
    <t>Oakland, TN</t>
  </si>
  <si>
    <t>via Nurse Jobs</t>
  </si>
  <si>
    <t>St. Jude Children's Research Hospital</t>
  </si>
  <si>
    <t>['r', 'electron']</t>
  </si>
  <si>
    <t>Hurlburt Field, FL</t>
  </si>
  <si>
    <t>STEMBoard</t>
  </si>
  <si>
    <t>['sql', 'python', 'r', 'java', 'c++', 'databricks', 'ibm cloud', 'snowflake', 'spark', 'hadoop', 'numpy', 'pandas', 'tableau', 'power bi', 'git']</t>
  </si>
  <si>
    <t>Cloud Data Engineer at Federal Reserve Bank of Cleveland in Remote</t>
  </si>
  <si>
    <t>via Chicago, IL - Geebo</t>
  </si>
  <si>
    <t>Federal Reserve Bank of Cleveland</t>
  </si>
  <si>
    <t>['java', 'javascript', 'python', 'dynamodb', 'aws', 'aurora', 'airflow', 'spark', 'pyspark', 'docker']</t>
  </si>
  <si>
    <t>Jr/Mid-level Data Analyst (GxP) - No C2C</t>
  </si>
  <si>
    <t>['sql', 'python', 'java', 'r', 'shell', 'oracle', 'unix', 'excel', 'jira']</t>
  </si>
  <si>
    <t>IT Junior Analyst - Washington, D.C.</t>
  </si>
  <si>
    <t>VP, Data Remediation (Intake) - ICG Chief Data Office</t>
  </si>
  <si>
    <t>Business/Data Analyst Manager- AVP -C12-Hybrid</t>
  </si>
  <si>
    <t>Data Scientist, Space Optimization</t>
  </si>
  <si>
    <t>Home Depot / THD</t>
  </si>
  <si>
    <t>['python', 'sql', 'bigquery', 'excel', 'tableau']</t>
  </si>
  <si>
    <t>TikTok Live Ecosystem Data Analyst / Sr Data Analyst, LIVE - USDS</t>
  </si>
  <si>
    <t>['sql', 'express']</t>
  </si>
  <si>
    <t>Nextracker Inc.</t>
  </si>
  <si>
    <t>['word']</t>
  </si>
  <si>
    <t>['confluence', 'jira']</t>
  </si>
  <si>
    <t>Data Analyst - Structured Finance</t>
  </si>
  <si>
    <t>['python', 'sql', 'vba', 'excel']</t>
  </si>
  <si>
    <t>Data Engineer/Scientist - Clearance Required - Full-time / Part-time</t>
  </si>
  <si>
    <t>Data Analyst (Apex Legends)</t>
  </si>
  <si>
    <t>Respawn Entertainment</t>
  </si>
  <si>
    <t>Predictive Analytics expert to sense check project idea</t>
  </si>
  <si>
    <t>Management &amp; Program Analyst (Data Analyst)</t>
  </si>
  <si>
    <t>Office of the Secretary of Defense</t>
  </si>
  <si>
    <t>['c', 'terminal']</t>
  </si>
  <si>
    <t>Assistant Program Director - Data Science</t>
  </si>
  <si>
    <t>The University Of Denver</t>
  </si>
  <si>
    <t>Functional/Data Analyst - Now Hiring</t>
  </si>
  <si>
    <t>Mt Laurel Township, NJ</t>
  </si>
  <si>
    <t>Experis</t>
  </si>
  <si>
    <t>Cloud ETL Data Engineer</t>
  </si>
  <si>
    <t>US Tech Solutions</t>
  </si>
  <si>
    <t>['sql', 'aws']</t>
  </si>
  <si>
    <t>Data Analyst, Asset Management</t>
  </si>
  <si>
    <t>Royal Caribbean Group</t>
  </si>
  <si>
    <t>['python', 'go', 'oracle', 'azure', 'tableau', 'excel', 'visio', 'word', 'power bi', 'sharepoint']</t>
  </si>
  <si>
    <t>Data Analyst II - Now Hiring</t>
  </si>
  <si>
    <t>Chesterbrook, PA</t>
  </si>
  <si>
    <t>Sr Staff Data Engineer-Software Engineering</t>
  </si>
  <si>
    <t>Bayer</t>
  </si>
  <si>
    <t>['go', 'sql', 'python', 'r', 'nosql', 'neo4j', 'cassandra', 'aws', 'react', 'kafka', 'sharepoint', 'github']</t>
  </si>
  <si>
    <t>['python', 'sql', 'mysql', 'aws', 'airflow']</t>
  </si>
  <si>
    <t>Remote Data Engineer</t>
  </si>
  <si>
    <t>['java', 'python', 'sql', 'gcp']</t>
  </si>
  <si>
    <t>Honolulu, HI</t>
  </si>
  <si>
    <t>Kamehameha Schools</t>
  </si>
  <si>
    <t>['sql', 'python', 'r', 'go', 'java', 'snowflake', 'databricks', 'azure', 'tableau', 'power bi', 'flow']</t>
  </si>
  <si>
    <t>Customer - Master Data Analyst</t>
  </si>
  <si>
    <t>Volt</t>
  </si>
  <si>
    <t>Data Science Tutor/Teacher</t>
  </si>
  <si>
    <t>Wyzant</t>
  </si>
  <si>
    <t>['go', 'sql', 'sql server']</t>
  </si>
  <si>
    <t>Data Engineer/Sr. Data Engineer</t>
  </si>
  <si>
    <t>Milford, CT</t>
  </si>
  <si>
    <t>DNV</t>
  </si>
  <si>
    <t>['sql', 'python', 'azure', 'pyspark', 'spark', 'git']</t>
  </si>
  <si>
    <t>BI Data Engineer II - Full-time / Part-time</t>
  </si>
  <si>
    <t>Data Scientist in Manufacturing Digitalization and IT</t>
  </si>
  <si>
    <t>['python', 'sql', 'r', 'spark', 'hadoop', 'spss', 'tableau', 'power bi']</t>
  </si>
  <si>
    <t>['sql', 'python', 'aws', 'word']</t>
  </si>
  <si>
    <t>Snowflake Data Engineer</t>
  </si>
  <si>
    <t>VP; Capital Planning Data Transformation – Data &amp; Analysis Lead...</t>
  </si>
  <si>
    <t>['excel', 'visio', 'word']</t>
  </si>
  <si>
    <t>['java', 'scala', 'nosql', 'cassandra', 'elasticsearch', 'spark', 'kafka', 'express', 'docker', 'kubernetes']</t>
  </si>
  <si>
    <t>['golang', 'sql', 'postgresql', 'aws', 'power bi', 'kubernetes', 'git', 'github', 'gitlab']</t>
  </si>
  <si>
    <t>Data Scientist (Financial Operations)</t>
  </si>
  <si>
    <t>Redstone Arsenal, AL</t>
  </si>
  <si>
    <t>United States Army</t>
  </si>
  <si>
    <t>Engineer (Data Engineer)</t>
  </si>
  <si>
    <t>['python', 'r', 'mongo', 'sql', 'azure', 'databricks', 'snowflake', 'kafka', 'spark', 'airflow', 'docker', 'kubernetes']</t>
  </si>
  <si>
    <t>Wells Fargo</t>
  </si>
  <si>
    <t>['sql', 'bash', 'powershell', 'python', 'shell', 'javascript']</t>
  </si>
  <si>
    <t>Data Pipeline Developer (Genomics)</t>
  </si>
  <si>
    <t>Colaberry</t>
  </si>
  <si>
    <t>Big Data Engineer (Java)</t>
  </si>
  <si>
    <t>Metasys Technologies</t>
  </si>
  <si>
    <t>['java', 'nosql', 'spark', 'kafka', 'kubernetes']</t>
  </si>
  <si>
    <t>Data Developer II</t>
  </si>
  <si>
    <t>Prodigy Education</t>
  </si>
  <si>
    <t>['python', 'snowflake', 'databricks', 'aws', 'spark', 'airflow', 'pyspark', 'kubernetes', 'terraform', 'flow']</t>
  </si>
  <si>
    <t>Staff Data Engineer - Visa Research</t>
  </si>
  <si>
    <t>['java', 'python', 'scala', 'go', 'no-sql', 'html', 'css', 'javascript', 'nosql', 'hadoop', 'spark', 'tensorflow']</t>
  </si>
  <si>
    <t>Data Scientist III (FA1) - Full-time / Part-time</t>
  </si>
  <si>
    <t>['sql', 'python', 'r', 'word', 'excel', 'powerpoint', 'outlook']</t>
  </si>
  <si>
    <t>Senior Data Engineer 🏆</t>
  </si>
  <si>
    <t>via DevITjobs</t>
  </si>
  <si>
    <t>['mongodb', 'mongodb', 'python', 'cassandra', 'aws', 'azure', 'gcp', 'hadoop', 'kafka', 'spark', 'kubernetes', 'terraform']</t>
  </si>
  <si>
    <t>Data Engineer - Quant Hedge Fund</t>
  </si>
  <si>
    <t>Capital Markets Recruitment</t>
  </si>
  <si>
    <t>['python', 'sql', 'nosql', 'aws']</t>
  </si>
  <si>
    <t>Data Analyst (SQL, Tableau)</t>
  </si>
  <si>
    <t>Fervorly</t>
  </si>
  <si>
    <t>Master Data Management Junior Administrator with German</t>
  </si>
  <si>
    <t>KION Group</t>
  </si>
  <si>
    <t>['python', 'tensorflow']</t>
  </si>
  <si>
    <t>Senior Data Science Engineer</t>
  </si>
  <si>
    <t>['python', 'gcp']</t>
  </si>
  <si>
    <t>['scala', 'python', 'cassandra', 'elasticsearch', 'neo4j', 'gcp', 'aws', 'azure', 'spark', 'airflow', 'git', 'docker', 'kubernetes']</t>
  </si>
  <si>
    <t>Sr BI and Support Analyst - Originations</t>
  </si>
  <si>
    <t>GM Financial</t>
  </si>
  <si>
    <t>['python', 'sql', 'sas', 'sas', 'r', 'power bi', 'tableau']</t>
  </si>
  <si>
    <t>Memphis, TN</t>
  </si>
  <si>
    <t>['sql', 'azure', 'jira']</t>
  </si>
  <si>
    <t>['sql', 'python', 'r', 'aws']</t>
  </si>
  <si>
    <t>['sql', 'python', 't-sql', 'flow']</t>
  </si>
  <si>
    <t>Data Scientist Lead/R&amp;D Manager - Remote</t>
  </si>
  <si>
    <t>['excel', 'ms access']</t>
  </si>
  <si>
    <t>Data Scientist - Part-time</t>
  </si>
  <si>
    <t>Dynamis</t>
  </si>
  <si>
    <t>['crystal', 'python', 'c', 'java', 'sql', 'cassandra', 'spark', 'hadoop', 'tableau', 'word', 'excel', 'powerpoint', 'outlook']</t>
  </si>
  <si>
    <t>['python', 'sql', 'java', 'sql server', 'oracle', 'aws', 'pyspark', 'kafka', 'angular']</t>
  </si>
  <si>
    <t>['java', 'python', 'github', 'terraform']</t>
  </si>
  <si>
    <t>Data scientist python</t>
  </si>
  <si>
    <t>Nottingham, UK</t>
  </si>
  <si>
    <t>['sql', 'sas', 'sas', 'python', 'scala']</t>
  </si>
  <si>
    <t>Kefar Sava, Israel</t>
  </si>
  <si>
    <t>Next Insurance</t>
  </si>
  <si>
    <t>['go', 'sql', 'python', 'java', 'c#', 'neo4j', 'mysql', 'sql server', 'postgresql', 'aws', 'redshift', 'bigquery', 'snowflake', 'oracle', 'spark', 'airflow', 'hadoop', 'tableau', 'jenkins']</t>
  </si>
  <si>
    <t>Jackson, MS</t>
  </si>
  <si>
    <t>National General Insurance</t>
  </si>
  <si>
    <t>['sas', 'sas', 'sql', 'r', 'python']</t>
  </si>
  <si>
    <t>Data Scientist, GSO Business Intelligence</t>
  </si>
  <si>
    <t>Goodyear, AZ</t>
  </si>
  <si>
    <t>via Goodyear, AZ - Geebo</t>
  </si>
  <si>
    <t>Amazon.com Services LLC</t>
  </si>
  <si>
    <t>Healthcare Data Analyst (SAS or R)</t>
  </si>
  <si>
    <t>Harrisburg, PA</t>
  </si>
  <si>
    <t>A-Line Staffing Solutions</t>
  </si>
  <si>
    <t>Databricks Data Engineer</t>
  </si>
  <si>
    <t>['sql', 'python', 'neo4j', 'databricks', 'aws', 'ibm cloud', 'tableau', 'qlik']</t>
  </si>
  <si>
    <t>Analyst , Data</t>
  </si>
  <si>
    <t>REGAL MEDICAL GROUP, INC</t>
  </si>
  <si>
    <t>['sql', 'spss', 'tableau', 'word', 'excel', 'outlook', 'visio']</t>
  </si>
  <si>
    <t>Arkestro</t>
  </si>
  <si>
    <t>Data Scientist - TS/SCI with Polygraph Required</t>
  </si>
  <si>
    <t>['r', 'sas', 'sas', 'python', 'java', 'scala', 'sql', 'tableau']</t>
  </si>
  <si>
    <t>Senior IT Data Analyst</t>
  </si>
  <si>
    <t>Pella, IA</t>
  </si>
  <si>
    <t>Vermeer</t>
  </si>
  <si>
    <t>['sql', 'python', 'pyspark']</t>
  </si>
  <si>
    <t>NBA</t>
  </si>
  <si>
    <t>Flexton Inc</t>
  </si>
  <si>
    <t>Distinguished Data Engineer, Enterprise Data Platforms - Data Creation</t>
  </si>
  <si>
    <t>Lead Software Engineer (Data Engineering)</t>
  </si>
  <si>
    <t>U.S. Bank</t>
  </si>
  <si>
    <t>['sql', 'java', 'azure', 'spark', 'airflow', 'excel', 'ssis']</t>
  </si>
  <si>
    <t>Vice President, Data Engineer, Senior Engineer I</t>
  </si>
  <si>
    <t>BlackRock, Inc</t>
  </si>
  <si>
    <t>['python', 'sas', 'sas', 'sql', 'aws', 'pyspark', 'hadoop', 'spark']</t>
  </si>
  <si>
    <t>Program Management Data Scientist - Lead</t>
  </si>
  <si>
    <t>Redondo Beach, CA</t>
  </si>
  <si>
    <t>Mission Viejo, CA</t>
  </si>
  <si>
    <t>['sql', 'python', 'sql server', 'snowflake', 'ssis']</t>
  </si>
  <si>
    <t>Aerial Data Analyst</t>
  </si>
  <si>
    <t>American Psychiatric Association</t>
  </si>
  <si>
    <t>['r', 'sql', 'sas', 'sas', 'python', 'tableau', 'terminal']</t>
  </si>
  <si>
    <t>Data Engineer - Remote</t>
  </si>
  <si>
    <t>Vestis</t>
  </si>
  <si>
    <t>['sql', 'python', 'java', 'c', 'azure', 'word', 'powerpoint', 'excel', 'sharepoint']</t>
  </si>
  <si>
    <t>Cloud Data Analyst/Data Engineer - Azure &amp; GCP.</t>
  </si>
  <si>
    <t>['databricks', 'aws', 'azure', 'gcp', 'excel']</t>
  </si>
  <si>
    <t>Applicantz</t>
  </si>
  <si>
    <t>['python', 'aws', 'airflow', 'spark']</t>
  </si>
  <si>
    <t>Staff Data Engineer (Hadoop, J2EE, Spark) (Hybrid)</t>
  </si>
  <si>
    <t>['nosql', 'python', 'cassandra', 'mysql', 'db2', 'oracle', 'hadoop', 'spark', 'kafka', 'unix', 'linux']</t>
  </si>
  <si>
    <t>Research Data Science Lead</t>
  </si>
  <si>
    <t>Senior Machine Learning Engineer - Economy</t>
  </si>
  <si>
    <t>Principal Data Scientist (Model Risk Management) - Now Hiring</t>
  </si>
  <si>
    <t>['sql', 'r', 'python', 'sas', 'sas', 'scala', 'azure', 'hadoop', 'spark', 'spss', 'word']</t>
  </si>
  <si>
    <t>Data Analyst - Spanish Bilingual</t>
  </si>
  <si>
    <t>Pompano Beach, FL</t>
  </si>
  <si>
    <t>via Pompano Beach, FL - Geebo</t>
  </si>
  <si>
    <t>Dart Container</t>
  </si>
  <si>
    <t>['dart', 'sql', 'excel', 'powerpoint', 'word', 'power bi', 'tableau', 'sap']</t>
  </si>
  <si>
    <t>Decatur, GA</t>
  </si>
  <si>
    <t>STAND 8</t>
  </si>
  <si>
    <t>['sql', 'nosql', 'aws']</t>
  </si>
  <si>
    <t>Data Engineer, NASC Engineering</t>
  </si>
  <si>
    <t>Amazon</t>
  </si>
  <si>
    <t>['python', 'sql', 'java', 'scala', 'hadoop', 'spark']</t>
  </si>
  <si>
    <t>['sql', 'shell', 'python', 'bigquery', 'unix']</t>
  </si>
  <si>
    <t>MATRIX Resources</t>
  </si>
  <si>
    <t>Remote Long Term JOB REQUIREMENT ON, Data Analyst/Report Writer...</t>
  </si>
  <si>
    <t>Nukasani Group</t>
  </si>
  <si>
    <t>['sql', 'sql server', 'azure', 'word', 'ssrs', 'tableau', 'git', 'bitbucket', 'jira']</t>
  </si>
  <si>
    <t>Principal Data Engineering Architect</t>
  </si>
  <si>
    <t>Rocket Lawyer</t>
  </si>
  <si>
    <t>['python', 'aws', 'snowflake', 'bigquery', 'redshift', 'kafka']</t>
  </si>
  <si>
    <t>Junior Data Scientist (Remote)</t>
  </si>
  <si>
    <t>via WI Proud Jobs</t>
  </si>
  <si>
    <t>Aptonet Inc.</t>
  </si>
  <si>
    <t>['sql', 'python', 'sas', 'sas', 'r', 'snowflake']</t>
  </si>
  <si>
    <t>Aspen Dental</t>
  </si>
  <si>
    <t>Data Analyst - Full-time / Part-time</t>
  </si>
  <si>
    <t>Strativia</t>
  </si>
  <si>
    <t>Senior Software Engineer, Data Engineering</t>
  </si>
  <si>
    <t>Disney Direct to Consumer</t>
  </si>
  <si>
    <t>['scala', 'postgresql', 'aws', 'aurora', 'spark', 'kubernetes']</t>
  </si>
  <si>
    <t>Senior Software Engineer II, Machine Learning-Ads</t>
  </si>
  <si>
    <t>Mexico City, CDMX, Mexico</t>
  </si>
  <si>
    <t>Etsy</t>
  </si>
  <si>
    <t>TekWissen ®</t>
  </si>
  <si>
    <t>['sql', 'azure', 'databricks', 'hadoop', 'kafka']</t>
  </si>
  <si>
    <t>Tech Excellence Data Scientist, Junior</t>
  </si>
  <si>
    <t>['python', 'r', 'sql', 'aws', 'azure', 'scikit-learn', 'keras', 'tensorflow', 'pytorch', 'tableau', 'qlik', 'power bi', 'github']</t>
  </si>
  <si>
    <t>Manager (DB/ETL)</t>
  </si>
  <si>
    <t>Thane, Maharashtra, India</t>
  </si>
  <si>
    <t>['sql', 'shell', 'python', 'sql server', 'oracle', 'redshift', 'aws', 'azure', 'unix']</t>
  </si>
  <si>
    <t>Falls Creek, PA</t>
  </si>
  <si>
    <t>['java', 'scala', 'python', 'nosql', 'sql', 'shell', 'postgresql', 'dynamodb', 'redshift', 'snowflake', 'aws', 'aurora', 'kafka', 'spark']</t>
  </si>
  <si>
    <t>Need a Data Engineer.</t>
  </si>
  <si>
    <t>Data Analytics Consultant</t>
  </si>
  <si>
    <t>['sql', 'mariadb', 'mysql', 'postgresql', 'hadoop', 'tableau', 'alteryx', 'flow']</t>
  </si>
  <si>
    <t>Solugenix</t>
  </si>
  <si>
    <t>['sql', 'word', 'powerpoint', 'excel', 'visio', 'flow']</t>
  </si>
  <si>
    <t>via Jobs Market</t>
  </si>
  <si>
    <t>['python', 'tensorflow', 'pytorch', 'pandas', 'scikit-learn']</t>
  </si>
  <si>
    <t>Fort Meade, FL</t>
  </si>
  <si>
    <t>My IT LLC</t>
  </si>
  <si>
    <t>['python', 'sql', 'java', 'mysql', 'aws']</t>
  </si>
  <si>
    <t>Data Analyst - SQL (Electric Utility Scada)</t>
  </si>
  <si>
    <t>matchpoint solutions</t>
  </si>
  <si>
    <t>Sohum</t>
  </si>
  <si>
    <t>['python', 'sql', 'aws', 'pandas', 'airflow']</t>
  </si>
  <si>
    <t>Mid Level Data Scientist</t>
  </si>
  <si>
    <t>Virginia</t>
  </si>
  <si>
    <t>InfiCare Health</t>
  </si>
  <si>
    <t>['sql', 'python', 'r', 'sas', 'sas', 'java', 'aws', 'azure', 'databricks']</t>
  </si>
  <si>
    <t>Zoom</t>
  </si>
  <si>
    <t>['java', 'python', 'scala', 'sql', 'airflow', 'zoom']</t>
  </si>
  <si>
    <t>Director of Data Science</t>
  </si>
  <si>
    <t>['python', 'aws', 'unix', 'kubernetes']</t>
  </si>
  <si>
    <t>Sr. Business Data Analyst (SQL/Python)</t>
  </si>
  <si>
    <t>Principal Associate, Data Engineer</t>
  </si>
  <si>
    <t>LegalZoom</t>
  </si>
  <si>
    <t>['sql', 'python', 'scala', 'java', 'c#', 'tableau', 'looker']</t>
  </si>
  <si>
    <t>Overland Park, KS</t>
  </si>
  <si>
    <t>Capitol Federal</t>
  </si>
  <si>
    <t>['crystal', 'sql', 'azure', 'snowflake', 'ssis', 'power bi', 'ssrs']</t>
  </si>
  <si>
    <t>['python', 'aws', 'tensorflow', 'pytorch']</t>
  </si>
  <si>
    <t>Senior Product Data Scientist at Carta in San Francisco, CA</t>
  </si>
  <si>
    <t>via San Francisco - Geebo</t>
  </si>
  <si>
    <t>Carta</t>
  </si>
  <si>
    <t>['sql', 'python', 'redshift', 'aws', 'airflow', 'looker']</t>
  </si>
  <si>
    <t>['sas', 'sas', 'sql', 'spss', 'power bi']</t>
  </si>
  <si>
    <t>['python', 'sql', 'r', 'sql server', 'mysql', 'azure', 'aws', 'gcp', 'pyspark', 'hadoop', 'git', 'svn']</t>
  </si>
  <si>
    <t>JCW</t>
  </si>
  <si>
    <t>['elasticsearch']</t>
  </si>
  <si>
    <t>CORPORATE SYSTEMS RESOURCES, INC.(CSRI)</t>
  </si>
  <si>
    <t>['sas', 'sas', 'tableau']</t>
  </si>
  <si>
    <t>Sr Data Scientist (Must - clearance - TS - SCI W - Poly Ci)</t>
  </si>
  <si>
    <t>IntellectFaces Technology Solutions Pvt Ltd</t>
  </si>
  <si>
    <t>Cost Analyst Jobs</t>
  </si>
  <si>
    <t>Take2 Consulting</t>
  </si>
  <si>
    <t>['scala', 'spark']</t>
  </si>
  <si>
    <t>['scala', 'python', 'java', 'sql', 'snowflake', 'aws', 'redshift', 'spark', 'kafka', 'hadoop', 'unix', 'linux']</t>
  </si>
  <si>
    <t>Success Academy Charter Schools</t>
  </si>
  <si>
    <t>['python', 'r', 'sql', 'go', 'tableau', 'looker']</t>
  </si>
  <si>
    <t>['sql', 'python', 'azure', 'spark', 'git']</t>
  </si>
  <si>
    <t>Senior Data scientist - W2 only - hybrid</t>
  </si>
  <si>
    <t>['python', 'sql', 'aws', 'azure', 'gcp', 'pytorch', 'tensorflow', 'hugging face']</t>
  </si>
  <si>
    <t>Summer 2024 Intern Program: IT &amp; Data Analytics Roles (Syracuse, NY)</t>
  </si>
  <si>
    <t>National Grid</t>
  </si>
  <si>
    <t>['sql', 'powerpoint', 'power bi', 'sap']</t>
  </si>
  <si>
    <t>['java', 'python', 'scala', 'sql', 'aws', 'spark', 'kafka', 'spring', 'kubernetes']</t>
  </si>
  <si>
    <t>Full Cycle Recruiter</t>
  </si>
  <si>
    <t>Momentum Resource Solutions</t>
  </si>
  <si>
    <t>ConnectiveRx</t>
  </si>
  <si>
    <t>['sql', 'python', 'sas', 'sas', 'aws', 'azure', 'looker', 'power bi', 'tableau']</t>
  </si>
  <si>
    <t>Data Engineer- Neuroimaging</t>
  </si>
  <si>
    <t>Cohen Veterans Bioscience</t>
  </si>
  <si>
    <t>['matlab', 'shell', 'sql', 'nosql', 'aws', 'unix', 'gitlab']</t>
  </si>
  <si>
    <t>InVitro Cell Research, LLC</t>
  </si>
  <si>
    <t>Assistant Director, Data Management / Senior Data Scientist</t>
  </si>
  <si>
    <t>['sql', 'r', 'sas', 'sas', 'python', 'sql server', 'oracle']</t>
  </si>
  <si>
    <t>Senior Data Engineer (1640428)</t>
  </si>
  <si>
    <t>Tier4 Group</t>
  </si>
  <si>
    <t>['python', 'scala', 'sql', 'snowflake', 'gcp', 'spark']</t>
  </si>
  <si>
    <t>Data Engineer - Compliance - Now Hiring</t>
  </si>
  <si>
    <t>Shrewsbury, NJ</t>
  </si>
  <si>
    <t>['sql', 'powershell', 'python', 'azure', 'gcp', 'excel', 'power bi', 'zoom']</t>
  </si>
  <si>
    <t>['python', 'sql', 'r', 'javascript', 'aws', 'gcp', 'numpy', 'pandas', 'matplotlib', 'plotly', 'spark', 'hadoop', 'tableau']</t>
  </si>
  <si>
    <t>Data Scientist-Machine Learning</t>
  </si>
  <si>
    <t>['go', 'java', 'python', 'ibm cloud', 'express']</t>
  </si>
  <si>
    <t>Work From Home | Analyst, freshers can apply</t>
  </si>
  <si>
    <t>Sears Home Services</t>
  </si>
  <si>
    <t>['sql', 'python', 'scala', 'snowflake', 'databricks', 'aws', 'azure', 'gcp', 'hadoop', 'spark']</t>
  </si>
  <si>
    <t>Data Scientist, Senior</t>
  </si>
  <si>
    <t>['python', 'sql', 'vba', 'numpy', 'pandas', 'scikit-learn', 'matplotlib', 'tableau', 'power bi', 'excel']</t>
  </si>
  <si>
    <t>Data Scientist - NLP and AI specialist</t>
  </si>
  <si>
    <t>Offutt AFB, NE</t>
  </si>
  <si>
    <t>['c#', 'c++', 'python', 'r', 'hadoop', 'windows']</t>
  </si>
  <si>
    <t>Investment Data Analyst</t>
  </si>
  <si>
    <t>Dimension Data</t>
  </si>
  <si>
    <t>['oracle', 'power bi', 'word', 'excel', 'powerpoint', 'sap', 'flow', 'terminal']</t>
  </si>
  <si>
    <t>Data Engineer, AppleCare Business Insights</t>
  </si>
  <si>
    <t>['sql', 'nosql', 'r', 'python', 'snowflake', 'hadoop', 'tableau']</t>
  </si>
  <si>
    <t>New Providence, NJ</t>
  </si>
  <si>
    <t>['sap', 'powerpoint', 'visio', 'webex']</t>
  </si>
  <si>
    <t>['r', 'matlab', 'sql', 'nosql', 'mongodb', 'mongodb', 'go', 'cassandra', 'numpy']</t>
  </si>
  <si>
    <t>Data scientist needed to give insights on raw data</t>
  </si>
  <si>
    <t>PI Data Analyst Position at $56.40/Hr. + Benefits in San...</t>
  </si>
  <si>
    <t>MBC Staffing</t>
  </si>
  <si>
    <t>['sql', 'sql server', 'oracle', 'windows']</t>
  </si>
  <si>
    <t>Senior Data Science Consultant</t>
  </si>
  <si>
    <t>Wolters Kluwer</t>
  </si>
  <si>
    <t>['python', 'java', 'c++', 'bash', 'mysql', 'postgresql', 'dynamodb', 'elasticsearch', 'redis', 'redshift', 'snowflake', 'aws', 'azure', 'hadoop', 'spark', 'kafka', 'docker', 'kubernetes', 'terraform', 'jenkins', 'ansible']</t>
  </si>
  <si>
    <t>Data Scientist, F&amp;S</t>
  </si>
  <si>
    <t>['sql', 'c', 'go']</t>
  </si>
  <si>
    <t>['aws', 'spark', 'hadoop', 'docker', 'jira', 'confluence']</t>
  </si>
  <si>
    <t>Modis</t>
  </si>
  <si>
    <t>['sql', 'python', 'scala', 'r', 'go', 'azure', 'ssis', 'dax']</t>
  </si>
  <si>
    <t>Clairvoyant, LLC</t>
  </si>
  <si>
    <t>['go', 'python', 'dynamodb', 'aws', 'redshift', 'snowflake', 'spark', 'word']</t>
  </si>
  <si>
    <t>Entry Level Business/Data Analyst</t>
  </si>
  <si>
    <t>Asta CRS Inc.</t>
  </si>
  <si>
    <t>Data Engineer - Operations Specialist - Contract to Hire</t>
  </si>
  <si>
    <t>Data scientist</t>
  </si>
  <si>
    <t>['python', 'nosql']</t>
  </si>
  <si>
    <t>Emids</t>
  </si>
  <si>
    <t>['sql', 'gcp', 'aws', 'azure', 'bigquery', 'redshift', 'snowflake', 'hadoop', 'airflow', 'ssis']</t>
  </si>
  <si>
    <t>['sql', 'python', 'vba', 'r', 'sas', 'sas', 'aws', 'hadoop', 'spark', 'unix', 'tableau', 'excel', 'powerpoint']</t>
  </si>
  <si>
    <t>['sql', 'vba', 'aws', 'excel', 'tableau']</t>
  </si>
  <si>
    <t>Creighton University</t>
  </si>
  <si>
    <t>['sql', 'python', 'r', 'mysql', 'sql server', 'oracle']</t>
  </si>
  <si>
    <t>2024 Summer Internship: Data Engineer Job - Now Hiring</t>
  </si>
  <si>
    <t>['sql', 'python', 'sql server', 'db2', 'mysql', 'aws', 'oracle', 'airflow', 'qlik', 'sap', 'tableau']</t>
  </si>
  <si>
    <t>['python', 'java', 'r', 'matlab', 'scikit-learn']</t>
  </si>
  <si>
    <t>Senior Software Engineer - Data Integrations &amp; BI Cube Builds</t>
  </si>
  <si>
    <t>Christchurch, New Zealand</t>
  </si>
  <si>
    <t>Phocas Software</t>
  </si>
  <si>
    <t>['c#', 'sql', 'aws', 'excel']</t>
  </si>
  <si>
    <t>Director of Machine Learning Science - AI Automation &amp; Optimization</t>
  </si>
  <si>
    <t>System1</t>
  </si>
  <si>
    <t>['python', 'r', 'julia', 'rust', 'scala', 'java', 'haskell']</t>
  </si>
  <si>
    <t>Paradigm Nat'l</t>
  </si>
  <si>
    <t>['sql', 'nosql', 'mongodb', 'mongodb', 'python', 'scala', 'postgresql', 'redshift', 'aws', 'databricks', 'snowflake', 'aurora', 'airflow', 'kafka', 'linux', 'flow', 'docker']</t>
  </si>
  <si>
    <t>Senior - Software Engineer - Data Science</t>
  </si>
  <si>
    <t>['python', 'sql', 'power bi']</t>
  </si>
  <si>
    <t>Senior Data Analyst (Remote) - Full-time / Part-time</t>
  </si>
  <si>
    <t>Grameen America</t>
  </si>
  <si>
    <t>SQL Developer/Data Engineer</t>
  </si>
  <si>
    <t>Cook Systems</t>
  </si>
  <si>
    <t>['sql', 't-sql', 'sql server', 'elasticsearch', 'mysql', 'postgresql', 'oracle', 'kafka', 'gitlab']</t>
  </si>
  <si>
    <t>Sr Data Scientist, Product Analytics and Experimentation ...</t>
  </si>
  <si>
    <t>Data Scientist for Reliability Engineering (M/F/D)</t>
  </si>
  <si>
    <t>Aveiro, Portugal</t>
  </si>
  <si>
    <t>['python', 'sql', 'azure', 'spark', 'numpy', 'pandas', 'scikit-learn', 'docker', 'kubernetes', 'jenkins']</t>
  </si>
  <si>
    <t>Growth Data Scientist (Statistical modelling)</t>
  </si>
  <si>
    <t>Crypto.com</t>
  </si>
  <si>
    <t>Asst Research Professional - Data Scientist III - 520480</t>
  </si>
  <si>
    <t>Tuscaloosa, AL</t>
  </si>
  <si>
    <t>University of Alabama</t>
  </si>
  <si>
    <t>['sql', 'c#', 'sql server', 'asp.net']</t>
  </si>
  <si>
    <t>Business Intelligence and Data Analyst or Sr.</t>
  </si>
  <si>
    <t>Teacher Retirement System of Texas</t>
  </si>
  <si>
    <t>['sql', 'sql server', 'windows', 'power bi', 'visio', 'word', 'spreadsheet', 'flow', 'jira']</t>
  </si>
  <si>
    <t>Tillamook, OR</t>
  </si>
  <si>
    <t>Lead Data Engineer - Redshift</t>
  </si>
  <si>
    <t>['r', 'python', 'hadoop', 'spark', 'pyspark']</t>
  </si>
  <si>
    <t>Data Analyst, Merchant Health</t>
  </si>
  <si>
    <t>['r', 'sql', 'python']</t>
  </si>
  <si>
    <t>Annville, PA</t>
  </si>
  <si>
    <t>JFC Global</t>
  </si>
  <si>
    <t>['sql', 'power bi', 'tableau', 'dax']</t>
  </si>
  <si>
    <t>Data Scientist/ML</t>
  </si>
  <si>
    <t>Universal Business Solutions</t>
  </si>
  <si>
    <t>['python', 'r', 'scala', 'spark', 'pyspark', 'jupyter', 'tensorflow', 'keras', 'pytorch', 'mxnet', 'opencv']</t>
  </si>
  <si>
    <t>Systems and Data Analyst</t>
  </si>
  <si>
    <t>Atlas Air</t>
  </si>
  <si>
    <t>['sql', 'excel', 'tableau', 'word', 'powerpoint']</t>
  </si>
  <si>
    <t>Data Engineer, Warehousing Data Domain with Azure</t>
  </si>
  <si>
    <t>LeadStack Inc.</t>
  </si>
  <si>
    <t>['sql', 'azure', 'databricks', 'spark']</t>
  </si>
  <si>
    <t>Senior Data Engineer (Salt Lake City, UT)</t>
  </si>
  <si>
    <t>['sql', 'python', 'azure', 'aws', 'snowflake', 'hadoop', 'spark', 'airflow', 'kafka', 'git', 'kubernetes', 'jenkins', 'docker']</t>
  </si>
  <si>
    <t>Java/Software Programmer (for the first job description)Data...</t>
  </si>
  <si>
    <t>['java', 'javascript', 'c++', 'sas', 'sas', 'python', 'spring', 'tableau', 'power bi', 'docker', 'jenkins']</t>
  </si>
  <si>
    <t>Jr. Data &amp; Reporting Analyst</t>
  </si>
  <si>
    <t>Chemical Data Science Specialist</t>
  </si>
  <si>
    <t>['css', 'r', 'python', 'shell', 'mongodb', 'mongodb', 'javascript', 'mysql', 'jupyter', 'linux', 'git']</t>
  </si>
  <si>
    <t>State College, PA</t>
  </si>
  <si>
    <t>via APTA Career Center</t>
  </si>
  <si>
    <t>Centre Area Transportation Authority</t>
  </si>
  <si>
    <t>['sql', 'excel', 'planner']</t>
  </si>
  <si>
    <t>['scala', 'python', 'nosql', 'shell', 'cassandra', 'aws', 'gcp', 'databricks', 'snowflake', 'kafka', 'spark']</t>
  </si>
  <si>
    <t>Stride inc</t>
  </si>
  <si>
    <t>['vba', 'sql', 'c', 'excel', 'word', 'powerpoint', 'sharepoint']</t>
  </si>
  <si>
    <t>Medasource</t>
  </si>
  <si>
    <t>(Senior) Digital Analytics Engineer</t>
  </si>
  <si>
    <t>Bucharest, Romania</t>
  </si>
  <si>
    <t>Netcentric</t>
  </si>
  <si>
    <t>['javascript', 'html', 'css', 'jquery']</t>
  </si>
  <si>
    <t>Data Scientist 3 - Now Hiring</t>
  </si>
  <si>
    <t>['python', 'sql', 'azure', 'oracle', 'ibm cloud', 'jupyter', 'tableau', 'confluence']</t>
  </si>
  <si>
    <t>Hello Heart</t>
  </si>
  <si>
    <t>['python', 'r', 'aws', 'azure', 'gcp', 'tensorflow', 'pytorch', 'scikit-learn']</t>
  </si>
  <si>
    <t>Data Science Practitioner</t>
  </si>
  <si>
    <t>Novetta</t>
  </si>
  <si>
    <t>['python', 'sql', 'shell', 'c', 'databricks', 'aws', 'pandas', 'spark', 'linux']</t>
  </si>
  <si>
    <t>Data Engineer II, Global Employee Relations</t>
  </si>
  <si>
    <t>['sql', 'python', 'java', 'scala', 'aws', 'redshift']</t>
  </si>
  <si>
    <t>Senior Cloud Data Engineer</t>
  </si>
  <si>
    <t>['shell', 'python', 'sql', 'cassandra', 'aws', 'redshift', 'hadoop', 'spark', 'flow']</t>
  </si>
  <si>
    <t>Senior Data Engineer, Investments Technology (Snowflake)</t>
  </si>
  <si>
    <t>['python', 'sql', 'aws', 'snowflake', 'tableau', 'github', 'docker', 'jira']</t>
  </si>
  <si>
    <t>Staff Data Scientist - Machine Learning</t>
  </si>
  <si>
    <t>Cottonwood Heights, UT</t>
  </si>
  <si>
    <t>Test Data Engineer</t>
  </si>
  <si>
    <t>['python', 'powershell', 'azure']</t>
  </si>
  <si>
    <t>['excel', 'word', 'smartsheet']</t>
  </si>
  <si>
    <t>A.I data scientist</t>
  </si>
  <si>
    <t>Georgetown, TX</t>
  </si>
  <si>
    <t>SiteOps Data Center Capacity Engineer</t>
  </si>
  <si>
    <t>['linux']</t>
  </si>
  <si>
    <t>via Star Job Search</t>
  </si>
  <si>
    <t>ETeam Inc</t>
  </si>
  <si>
    <t>['r', 'python', 'bash', 'shell', 'unix']</t>
  </si>
  <si>
    <t>['python', 'r', 'scala', 'java', 'sql', 'mysql', 'aws', 'spark']</t>
  </si>
  <si>
    <t>Milwaukee Electric Tool</t>
  </si>
  <si>
    <t>['sql', 'sql server', 'db2', 'ssis']</t>
  </si>
  <si>
    <t>Focus GTS</t>
  </si>
  <si>
    <t>['sql', 'python', 'sas', 'sas', 'databricks', 'snowflake', 'power bi', 'excel', 'ssis']</t>
  </si>
  <si>
    <t>Talent Data Analyst</t>
  </si>
  <si>
    <t>Populus Financial Group</t>
  </si>
  <si>
    <t>['sql', 'excel', 'powerpoint', 'cognos']</t>
  </si>
  <si>
    <t>['java', 'python', 'sql', 'snowflake', 'aws']</t>
  </si>
  <si>
    <t>['r', 'python', 'sql', 'nosql', 'mysql', 'tensorflow', 'pytorch', 'scikit-learn', 'hadoop', 'kafka', 'spark', 'plotly', 'seaborn', 'ggplot2']</t>
  </si>
  <si>
    <t>Look for a career support coach for data scientist job</t>
  </si>
  <si>
    <t>['zoom']</t>
  </si>
  <si>
    <t>Data Scientist Intern</t>
  </si>
  <si>
    <t>Senior Data Scientist (Data Analytics)</t>
  </si>
  <si>
    <t>West McLean, VA</t>
  </si>
  <si>
    <t>Steampunk</t>
  </si>
  <si>
    <t>['scala', 'python', 'r', 'aws', 'azure', 'power bi', 'tableau', 'qlik']</t>
  </si>
  <si>
    <t>Freelance Project-based Analytics &amp; Data Engineer</t>
  </si>
  <si>
    <t>['sql', 'snowflake', 'bigquery', 'redshift', 'tableau', 'looker']</t>
  </si>
  <si>
    <t>Developer - Data Engineering (Bangalore) - Full-time / Part-time</t>
  </si>
  <si>
    <t>3M Group</t>
  </si>
  <si>
    <t>['sql', 'python', 'snowflake', 'aws', 'azure', 'sap']</t>
  </si>
  <si>
    <t>Data Scientist (Classical Machine Learning)</t>
  </si>
  <si>
    <t>OANDA</t>
  </si>
  <si>
    <t>['python', 'sql', 'docker', 'kubernetes']</t>
  </si>
  <si>
    <t>Data Engineer/ Analyst</t>
  </si>
  <si>
    <t>Manager, Data Engineering (Python, AWS, Airflow, Snowflake...</t>
  </si>
  <si>
    <t>Data Engineer  46289</t>
  </si>
  <si>
    <t>['sql', 'python', 'spark', 'hadoop', 'git']</t>
  </si>
  <si>
    <t>Data Engineer - Sr. Consultant level - Now Hiring</t>
  </si>
  <si>
    <t>['java', 'python', 'scala', 'go', 'no-sql', 'nosql', 'hadoop', 'spark', 'tensorflow']</t>
  </si>
  <si>
    <t>AppleOne</t>
  </si>
  <si>
    <t>"Data Engineer"</t>
  </si>
  <si>
    <t>Pro Integrate</t>
  </si>
  <si>
    <t>['python', 'sql', 'snowflake', 'oracle']</t>
  </si>
  <si>
    <t>Rosemont, IL</t>
  </si>
  <si>
    <t>Reyes Beer Division</t>
  </si>
  <si>
    <t>Research Analyst - Part-Time (Online Survey Jobs)</t>
  </si>
  <si>
    <t>Data Analyst / Data Scientist, Wholesale</t>
  </si>
  <si>
    <t>Frontier Communications</t>
  </si>
  <si>
    <t>['python', 'pandas', 'excel', 'alteryx']</t>
  </si>
  <si>
    <t>Data Engineer Co-Op</t>
  </si>
  <si>
    <t>Torc Robotics</t>
  </si>
  <si>
    <t>['python', 'javascript', 'aws', 'gcp', 'azure', 'linux', 'terraform', 'zoom', 'slack']</t>
  </si>
  <si>
    <t>Predictive Science</t>
  </si>
  <si>
    <t>JPMorgan Chase Bank, N.A.</t>
  </si>
  <si>
    <t>['java', 'python', 'aws', 'azure', 'tensorflow', 'keras', 'pytorch', 'spark', 'git']</t>
  </si>
  <si>
    <t>Anchorage, AK</t>
  </si>
  <si>
    <t>Global Credit Union</t>
  </si>
  <si>
    <t>['sql', 'snowflake', 'tableau', 'ssrs']</t>
  </si>
  <si>
    <t>['python', 'spark', 'airflow', 'kubernetes']</t>
  </si>
  <si>
    <t>Data Engineer (Dallas, TX)</t>
  </si>
  <si>
    <t>Invitation Homes</t>
  </si>
  <si>
    <t>['python', 'sql', 'aws', 'pyspark', 'ssis', 'github', 'jira']</t>
  </si>
  <si>
    <t>Data Analyst III</t>
  </si>
  <si>
    <t>SGS Consulting</t>
  </si>
  <si>
    <t>['sql', 'python', 'javascript']</t>
  </si>
  <si>
    <t>Oakmont Consulting</t>
  </si>
  <si>
    <t>['sql', 'mongodb', 'mongodb', 'spark', 'airflow', 'jupyter', 'pandas', 'graphql']</t>
  </si>
  <si>
    <t>Senior Data Engineer / FinTech / Hybrid</t>
  </si>
  <si>
    <t>['python', 'sql', 'aws', 'spark']</t>
  </si>
  <si>
    <t>Cygnus Professionals Inc.</t>
  </si>
  <si>
    <t>['python', 'r', 'sql', 'watson', 'hadoop', 'pyspark', 'numpy', 'pandas', 'scikit-learn', 'nltk', 'keras', 'plotly', 'matplotlib', 'flask', 'datarobot']</t>
  </si>
  <si>
    <t>Top Secret Data Engineer</t>
  </si>
  <si>
    <t>Remote Data Scientist</t>
  </si>
  <si>
    <t>['python', 'sql', 'sql server', 'databricks', 'azure', 'git']</t>
  </si>
  <si>
    <t>Senior Principal Engineer (Data Visualization)</t>
  </si>
  <si>
    <t>['swift', 'python']</t>
  </si>
  <si>
    <t>['sql', 'gcp', 'tensorflow', 'keras', 'pytorch', 'scikit-learn', 'spark']</t>
  </si>
  <si>
    <t>Data Engineer (Azure Data Factory)</t>
  </si>
  <si>
    <t>CRG</t>
  </si>
  <si>
    <t>['sql', 'sql server', 'azure', 'github']</t>
  </si>
  <si>
    <t>['sql', 'python', 'nosql', 'docker', 'kubernetes']</t>
  </si>
  <si>
    <t>Ipsos</t>
  </si>
  <si>
    <t>Data Science - Analytics &amp; Generative AI Intern</t>
  </si>
  <si>
    <t>['sql', 'python', 'pyspark', 'pytorch', 'tensorflow', 'tableau']</t>
  </si>
  <si>
    <t>Data Science Technician (Intern)</t>
  </si>
  <si>
    <t>Shepherdstown, WV</t>
  </si>
  <si>
    <t>Freshwater Institute</t>
  </si>
  <si>
    <t>['python', 'excel']</t>
  </si>
  <si>
    <t>Senior Data Engineer - 462</t>
  </si>
  <si>
    <t>['scala', 'python', 'bigquery', 'spark', 'airflow', 'pyspark']</t>
  </si>
  <si>
    <t>REMOTE Network Data Analyst</t>
  </si>
  <si>
    <t>Database Analyst</t>
  </si>
  <si>
    <t>St. Petersburg, FL</t>
  </si>
  <si>
    <t>['crystal', 'sql', 'sql server', 'tableau', 'excel']</t>
  </si>
  <si>
    <t>CEI</t>
  </si>
  <si>
    <t>['python', 'nosql', 'mongo', 'java', 'cassandra', 'aws', 'azure', 'hadoop', 'airflow', 'pyspark', 'spark', 'kafka', 'yarn', 'git', 'bitbucket', 'jenkins']</t>
  </si>
  <si>
    <t>['sql', 'python', 'r', 'db2', 'azure', 'aws', 'excel', 'word']</t>
  </si>
  <si>
    <t>['python', 'sql', 'databricks', 'pyspark', 'spark', 'tableau', 'spss', 'sap']</t>
  </si>
  <si>
    <t>Meta Inc</t>
  </si>
  <si>
    <t>Senior Staff Data Engineer (Remote)</t>
  </si>
  <si>
    <t>DAT Freight &amp; Analytics</t>
  </si>
  <si>
    <t>['c', 'mysql', 'aws', 'oracle', 'snowflake', 'kafka', 'airflow', 'tableau', 'docker', 'kubernetes', 'terraform']</t>
  </si>
  <si>
    <t>['python', 'java', 'r', 'matlab', 'sql', 'scikit-learn', 'rshiny', 'plotly', 'tableau', 'qlik', 'power bi']</t>
  </si>
  <si>
    <t>Energy Data Scientist</t>
  </si>
  <si>
    <t>EnergyHub</t>
  </si>
  <si>
    <t>['python', 'databricks', 'aws', 'gcp', 'azure', 'pandas', 'numpy', 'tensorflow']</t>
  </si>
  <si>
    <t>Associate Director, Data Science</t>
  </si>
  <si>
    <t>GroupM</t>
  </si>
  <si>
    <t>['python', 'r', 'sql', 'gcp', 'aws', 'azure', 'pandas', 'scikit-learn', 'tableau', 'smartsheet', 'trello', 'jira']</t>
  </si>
  <si>
    <t>Senior Data Scientist (Greater NYC Area, NY)</t>
  </si>
  <si>
    <t>Grubhub</t>
  </si>
  <si>
    <t>['python', 'tensorflow', 'pyspark', 'slack']</t>
  </si>
  <si>
    <t>via Jobs.educause.edu</t>
  </si>
  <si>
    <t>Data Engineer / Data Scientist - Entry to Expert Level (Maryland...</t>
  </si>
  <si>
    <t>Kunia Camp, HI</t>
  </si>
  <si>
    <t>['sql', 'nosql']</t>
  </si>
  <si>
    <t>Senior Software Engineer - Data Infrastructure,Live Streaming...</t>
  </si>
  <si>
    <t>Zaddy Solutions</t>
  </si>
  <si>
    <t>['python', 'r', 'julia', 'sql', 'numpy', 'pandas', 'tensorflow', 'pytorch']</t>
  </si>
  <si>
    <t>Baton Rouge, LA</t>
  </si>
  <si>
    <t>Data Engineering Lead</t>
  </si>
  <si>
    <t>Senior Business Intelligence Analyst</t>
  </si>
  <si>
    <t>Brightspeed</t>
  </si>
  <si>
    <t>['sql', 'azure', 'power bi', 'ssrs', 'tableau', 'looker']</t>
  </si>
  <si>
    <t>Senior Cloud Data Engineer (Public Sector)</t>
  </si>
  <si>
    <t>via Publicis Groupe - Talentify</t>
  </si>
  <si>
    <t>['scala', 'python', 'aws', 'oracle', 'databricks', 'spark', 'airflow', 'kubernetes']</t>
  </si>
  <si>
    <t>Lead Data Analyst With (E*TRADE/Middle office platform&amp;T...</t>
  </si>
  <si>
    <t>Pridevel Consulting, Inc</t>
  </si>
  <si>
    <t>Data Scientist (Active Public Trust Clearance Required) ...</t>
  </si>
  <si>
    <t>Seneca Holdings</t>
  </si>
  <si>
    <t>['vba', 'sql', 'python', 'r', 'c++', 'java', 'javascript', 'azure', 'aws', 'excel', 'power bi', 'tableau', 'git']</t>
  </si>
  <si>
    <t>High Point, NC</t>
  </si>
  <si>
    <t>['sql', 'sql server', 'ssrs', 'tableau', 'power bi', 'flow', 'gitlab']</t>
  </si>
  <si>
    <t>Option 1 Staffing Services, Inc.</t>
  </si>
  <si>
    <t>Data Engineer w/ SnapLogic</t>
  </si>
  <si>
    <t>['python', 'nosql', 'java', 'dynamodb', 'aws', 'snowflake', 'oracle']</t>
  </si>
  <si>
    <t>Oak Park, IL</t>
  </si>
  <si>
    <t>2023 Graduate - AI/ML Data Scientist/Engineer - Analytic Capabilities</t>
  </si>
  <si>
    <t>['apl']</t>
  </si>
  <si>
    <t>CSAA Insurance Group</t>
  </si>
  <si>
    <t>['sql', 'java', 'python', 'aws', 'snowflake', 'oracle', 'unix']</t>
  </si>
  <si>
    <t>The Projex Group</t>
  </si>
  <si>
    <t>['sql', 'sas', 'sas', 'excel', 'spss']</t>
  </si>
  <si>
    <t>Network/Data Engineer</t>
  </si>
  <si>
    <t>Data Scientist - Entry to Expert Level (Maryland, Hawaii ...</t>
  </si>
  <si>
    <t>Systems Engineer IV - Data Engineer (Hybrid) (Greater Denver Area, CO)</t>
  </si>
  <si>
    <t>['python', 'sql', 'hadoop', 'spark', 'pyspark']</t>
  </si>
  <si>
    <t>Professional Project Partners, Inc. (P3)</t>
  </si>
  <si>
    <t>['sql', 'sql server', 'kafka']</t>
  </si>
  <si>
    <t>Data Scientist - Product/Supply Chain</t>
  </si>
  <si>
    <t>via California Jobs - Tarta.ai🌴</t>
  </si>
  <si>
    <t>Ursus Inc</t>
  </si>
  <si>
    <t>['sql', 'r', 'matlab', 'sas', 'sas', 'mysql', 'oracle', 'spss']</t>
  </si>
  <si>
    <t>Application System Analyst - IBM Master Data Management</t>
  </si>
  <si>
    <t>via Albuquerque NM Geebo.com Free Classifieds Ads - Geebo</t>
  </si>
  <si>
    <t>Presbyterian Health Services Corp</t>
  </si>
  <si>
    <t>Senior Business Data Analyst (VP) - Tampa</t>
  </si>
  <si>
    <t>Senior Data Scientist (Medical Claims)</t>
  </si>
  <si>
    <t>Senior Technical Data Analyst</t>
  </si>
  <si>
    <t>TalentFish LLC</t>
  </si>
  <si>
    <t>['sql', 'sharepoint']</t>
  </si>
  <si>
    <t>['sql', 'sql server', 'azure', 'oracle']</t>
  </si>
  <si>
    <t>TalentLinc</t>
  </si>
  <si>
    <t>['snowflake', 'datarobot']</t>
  </si>
  <si>
    <t>Associates Systems LLC</t>
  </si>
  <si>
    <t>['python', 'sql', 'go', 'c++']</t>
  </si>
  <si>
    <t>Data Engineer - Mid Level (San Antonio, TX)</t>
  </si>
  <si>
    <t>['sql', 'python', 'aws', 'docker', 'git']</t>
  </si>
  <si>
    <t>Sr. Analyst, Payment Risk &amp; Fraud</t>
  </si>
  <si>
    <t>Student Opportunities - Data Science Intern - Summer 2024 (Hybrid)</t>
  </si>
  <si>
    <t>Fairfield, OH</t>
  </si>
  <si>
    <t>Cincinnati Financial Corporation</t>
  </si>
  <si>
    <t>['sas', 'sas', 'sql', 'excel', 'powerpoint', 'sharepoint', 'jira']</t>
  </si>
  <si>
    <t>['python', 'java', 'scala', 'nosql', 'sql', 'mongo', 'shell', 'mysql', 'cassandra', 'redshift', 'snowflake', 'aws', 'azure', 'hadoop', 'kafka', 'spark']</t>
  </si>
  <si>
    <t>Teamware Solutions (quantum leap consulting).</t>
  </si>
  <si>
    <t>['python', 'scala', 'java', 'snowflake', 'aws', 'azure', 'spark', 'kubernetes']</t>
  </si>
  <si>
    <t>Teladoc Health</t>
  </si>
  <si>
    <t>['go', 'r', 'python', 'sql', 'tableau', 'looker']</t>
  </si>
  <si>
    <t>Only Ohio Consultants :: Data Engineer (15+ years) :: Cincinnati...</t>
  </si>
  <si>
    <t>Valiantica, Inc</t>
  </si>
  <si>
    <t>Data Analyst Intermediate</t>
  </si>
  <si>
    <t>Newark, DE</t>
  </si>
  <si>
    <t>Flexton Inc.</t>
  </si>
  <si>
    <t>['sql', 'sql server', 'db2', 'oracle']</t>
  </si>
  <si>
    <t>Lead Generation and Data Operations Executive</t>
  </si>
  <si>
    <t>Manila, Metro Manila, Philippines</t>
  </si>
  <si>
    <t>Financial Times</t>
  </si>
  <si>
    <t>['go', 'gdpr', 'excel', 'sheets']</t>
  </si>
  <si>
    <t>Analyste en intelligence d'affaires (hybride)/ Business...</t>
  </si>
  <si>
    <t>Humanity</t>
  </si>
  <si>
    <t>Data Strategist</t>
  </si>
  <si>
    <t>Mutt Data</t>
  </si>
  <si>
    <t>['nosql', 'python', 'postgresql', 'databricks', 'aws', 'bigquery', 'redshift', 'snowflake', 'gcp', 'spark', 'airflow', 'kafka', 'hadoop', 'numpy', 'pandas', 'jupyter', 'matplotlib', 'scikit-learn', 'kubernetes']</t>
  </si>
  <si>
    <t>Data Scientist (Entry Level)</t>
  </si>
  <si>
    <t>San Leandro, CA</t>
  </si>
  <si>
    <t>['python', 'sql', 'azure', 'aws', 'databricks', 'pyspark']</t>
  </si>
  <si>
    <t>Senior Data Scientist – Supply Chain - Now Hiring</t>
  </si>
  <si>
    <t>American Eagle Outfitters, Inc.</t>
  </si>
  <si>
    <t>['python', 'java', 'r', 'shell', 'aws', 'pytorch', 'tensorflow', 'mxnet', 'unix', 'excel', 'git', 'jira']</t>
  </si>
  <si>
    <t>['sql', 'nosql', 'golang', 'python', 'java', 'c++', 'scala', 'snowflake', 'spark', 'kafka', 'airflow']</t>
  </si>
  <si>
    <t>Gothenburg, Sweden</t>
  </si>
  <si>
    <t>AFRY</t>
  </si>
  <si>
    <t>['python', 'scala', 'java', 'c#', 'sql', 'azure', 'aws', 'snowflake', 'databricks', 'spark', 'hadoop']</t>
  </si>
  <si>
    <t>OTG Management</t>
  </si>
  <si>
    <t>['python', 'sql', 'postgresql', 'aws', 'redshift', 'spark', 'airflow', 'looker', 'docker']</t>
  </si>
  <si>
    <t>Lead Data Scientist 1122</t>
  </si>
  <si>
    <t>Atlanta, KS</t>
  </si>
  <si>
    <t>nexus IT group</t>
  </si>
  <si>
    <t>DATA SCIENTIST/DS Job01</t>
  </si>
  <si>
    <t>Bright Apps LLC</t>
  </si>
  <si>
    <t>['python', 'matlab', 'c', 'sql', 'r', 'javascript', 'html', 'css', 'scikit-learn', 'numpy', 'pandas', 'tensorflow', 'pytorch', 'keras']</t>
  </si>
  <si>
    <t>['sql', 'aws', 'azure', 'ssis']</t>
  </si>
  <si>
    <t>['sql', 'go', 'flow']</t>
  </si>
  <si>
    <t>['sql', 'redshift', 'oracle', 'tableau']</t>
  </si>
  <si>
    <t>Senior Analyst (Data Scientist)</t>
  </si>
  <si>
    <t>Innovative Technology Partnerships LLC</t>
  </si>
  <si>
    <t>['tableau', 'power bi', 'excel']</t>
  </si>
  <si>
    <t>Data Science Program</t>
  </si>
  <si>
    <t>via Karkidi</t>
  </si>
  <si>
    <t>Clinical Data Analyst</t>
  </si>
  <si>
    <t>Carta Healthcare</t>
  </si>
  <si>
    <t>Senior Data Engineer, Federal Marketing - Full-time / Part-time</t>
  </si>
  <si>
    <t>Sr. Data Scientist - Full-time / Part-time</t>
  </si>
  <si>
    <t>['python', 'r', 'sql', 'spreadsheet', 'git', 'github', 'bitbucket']</t>
  </si>
  <si>
    <t>['c', 'python', 'aws']</t>
  </si>
  <si>
    <t>X4 Technology</t>
  </si>
  <si>
    <t>Senior Engineering Manager - Data - Remote</t>
  </si>
  <si>
    <t>Correlation One</t>
  </si>
  <si>
    <t>['gcp', 'outlook']</t>
  </si>
  <si>
    <t>Associate Data Analyst</t>
  </si>
  <si>
    <t>PECK SLIP, NY</t>
  </si>
  <si>
    <t>['sas', 'sas', 'python', 'r', 'excel', 'spss', 'tableau', 'cognos']</t>
  </si>
  <si>
    <t>Principle Data Engineer - Now Hiring</t>
  </si>
  <si>
    <t>Link Logistics Real Estate</t>
  </si>
  <si>
    <t>['c#', 'javascript', 'sql', 'azure', 'jenkins']</t>
  </si>
  <si>
    <t>Edward Jones</t>
  </si>
  <si>
    <t>['sql', 'mongodb', 'mongodb', 'python', 'java', 'sql server', 'postgresql', 'db2', 'snowflake', 'oracle', 'linux', 'qlik']</t>
  </si>
  <si>
    <t>Senior Data Science Engineer (SEO/Marketing)</t>
  </si>
  <si>
    <t>Benjamin Douglas</t>
  </si>
  <si>
    <t>['python', 'sql', 'r', 'spark', 'hadoop']</t>
  </si>
  <si>
    <t>['sql', 'java', 'python', 'tableau', 'github']</t>
  </si>
  <si>
    <t>Data Engineer for building resilient data piplines</t>
  </si>
  <si>
    <t>Senior Data Scientist, Analytics</t>
  </si>
  <si>
    <t>Discord</t>
  </si>
  <si>
    <t>['sql', 'bigquery', 'tableau', 'looker']</t>
  </si>
  <si>
    <t>Sr. Data Analyst</t>
  </si>
  <si>
    <t>['aws', 'gcp', 'azure', 'kafka', 'docker']</t>
  </si>
  <si>
    <t>Senior Engineer (Spark, Big Data, Linux, Java)</t>
  </si>
  <si>
    <t>['java', 'scala', 'go', 'nosql', 'couchbase', 'cassandra', 'redis', 'spark', 'kafka', 'express', 'node.js', 'linux', 'kubernetes']</t>
  </si>
  <si>
    <t>Turnberry Solutions, Inc</t>
  </si>
  <si>
    <t>['sql', 'azure', 'snowflake', 'power bi', 'git']</t>
  </si>
  <si>
    <t>Business Data Engineer</t>
  </si>
  <si>
    <t>Amsterdam, Netherlands</t>
  </si>
  <si>
    <t>['azure', 'databricks']</t>
  </si>
  <si>
    <t>SAP Master Data Business Analyst</t>
  </si>
  <si>
    <t>Intelliswift Software</t>
  </si>
  <si>
    <t>['java', 'javascript', 'python', 'cobol', 'c#']</t>
  </si>
  <si>
    <t>IT Data Analyst (Tampa Bay, FL)</t>
  </si>
  <si>
    <t>Chadwell Supply</t>
  </si>
  <si>
    <t>['sql', 't-sql', 'crystal', 'sql server', 'ssrs', 'excel', 'power bi']</t>
  </si>
  <si>
    <t>Progress, PA</t>
  </si>
  <si>
    <t>Centennial College</t>
  </si>
  <si>
    <t>['javascript', 'sql', 'shell', 'html', 'java', 'groovy', 'python', 'oracle', 'aws', 'azure', 'hadoop', 'spark', 'windows', 'cognos', 'visio', 'sharepoint', 'flow']</t>
  </si>
  <si>
    <t>Sr Manager, Data Science</t>
  </si>
  <si>
    <t>UScellular Business</t>
  </si>
  <si>
    <t>['sas', 'sas', 'python', 'r']</t>
  </si>
  <si>
    <t>Sr Data Analyst - Now Hiring</t>
  </si>
  <si>
    <t>Americold</t>
  </si>
  <si>
    <t>['sql', 'sql server', 'oracle', 'redshift', 'excel', 'power bi']</t>
  </si>
  <si>
    <t>Data Analyst Jobs</t>
  </si>
  <si>
    <t>FSA</t>
  </si>
  <si>
    <t>NYC Health + Hospitals</t>
  </si>
  <si>
    <t>['r', 'python', 'java', 'c++', 'scala', 'sql', 'mongodb', 'mongodb', 'c', 'cassandra', 'snowflake', 'qlik']</t>
  </si>
  <si>
    <t>Oak Grove, VA</t>
  </si>
  <si>
    <t>Co-Op - Autonomous Systems Software Engineer</t>
  </si>
  <si>
    <t>Open Ocean Robotics</t>
  </si>
  <si>
    <t>['c++', 'rust', 'c', 'no-sql', 'python', 'redis', 'aws', 'node.js', 'linux', 'docker']</t>
  </si>
  <si>
    <t>Levi Strauss</t>
  </si>
  <si>
    <t>['sql', 'python', 'java', 'scala', 'nosql', 'aws', 'gcp', 'azure', 'oracle', 'spark', 'pyspark', 'kafka', 'airflow', 'sap', 'kubernetes', 'git']</t>
  </si>
  <si>
    <t>Data Science Opportunities - Now Hiring</t>
  </si>
  <si>
    <t>Lead Data Science Consultant - Supply Chain</t>
  </si>
  <si>
    <t>84.51</t>
  </si>
  <si>
    <t>['python', 'r', 'sql', 'excel']</t>
  </si>
  <si>
    <t>Addison, IL</t>
  </si>
  <si>
    <t>MMD Services</t>
  </si>
  <si>
    <t>['sql', 'python', 'c#', 'nosql', 'mongodb', 'mongodb', 'sql server', 'dynamodb', 'aws', 'redshift', 'airflow', 'spark', 'ssis', 'ssrs', 'terraform', 'kubernetes', 'gitlab', 'bitbucket']</t>
  </si>
  <si>
    <t>Last Mile Operations- Data Analyst</t>
  </si>
  <si>
    <t>Doral, FL</t>
  </si>
  <si>
    <t>Speed Express</t>
  </si>
  <si>
    <t>Techvantage Analytics</t>
  </si>
  <si>
    <t>['java', 'python', 'aws', 'hadoop', 'spark', 'kafka', 'unix', 'kubernetes']</t>
  </si>
  <si>
    <t>Port Washington, NY</t>
  </si>
  <si>
    <t>Kiss Products, Inc.</t>
  </si>
  <si>
    <t>['python', 'sql', 'java', 'scala', 'sql server', 'aws', 'hadoop', 'spark', 'sap']</t>
  </si>
  <si>
    <t>Kyiv, Ukraine</t>
  </si>
  <si>
    <t>Lyft</t>
  </si>
  <si>
    <t>['golang', 'java', 'python', 'hadoop', 'spark']</t>
  </si>
  <si>
    <t>NYC EMPLOYEES RETIREMENT SYS</t>
  </si>
  <si>
    <t>['r', 'python', 'power bi', 'tableau', 'spss']</t>
  </si>
  <si>
    <t>Averna</t>
  </si>
  <si>
    <t>['python', 'r', 'sql', 'bigquery']</t>
  </si>
  <si>
    <t>NLP Engineer</t>
  </si>
  <si>
    <t>Karachi, Pakistan</t>
  </si>
  <si>
    <t>['python', 'keras', 'pytorch', 'tensorflow']</t>
  </si>
  <si>
    <t>Business Intelligence Data Analyst</t>
  </si>
  <si>
    <t>['sql', 'tableau', 'power bi', 'sap']</t>
  </si>
  <si>
    <t>8362 Data Engineer (PowerBI/Tableau)</t>
  </si>
  <si>
    <t>['sql', 'python', 'azure', 'databricks', 'pyspark', 'tableau']</t>
  </si>
  <si>
    <t>GDIA Data Engineer</t>
  </si>
  <si>
    <t>Senior Data Analyst for the Division of Housing Operations ...</t>
  </si>
  <si>
    <t>NYC Department of Housing Preservation &amp; Development</t>
  </si>
  <si>
    <t>['excel', 'sharepoint', 'ms access']</t>
  </si>
  <si>
    <t>Kpler</t>
  </si>
  <si>
    <t>['python', 'scala', 'postgresql', 'aws', 'spark', 'graphql', 'windows', 'excel']</t>
  </si>
  <si>
    <t>Senior AWS Cloud Data Engineer</t>
  </si>
  <si>
    <t>via LHH</t>
  </si>
  <si>
    <t>['java', 'python', 'redshift', 'snowflake', 'aws', 'oracle', 'spark', 'kafka', 'airflow', 'pyspark', 'sap', 'kubernetes', 'jenkins']</t>
  </si>
  <si>
    <t>Lead Data Engineer - Nashville, TN - Fulltime</t>
  </si>
  <si>
    <t>Nashville, TN</t>
  </si>
  <si>
    <t>Trigent Software, Inc.</t>
  </si>
  <si>
    <t>['sql', 'python', 'aws', 'redshift', 'aurora', 'pyspark']</t>
  </si>
  <si>
    <t>Guadalajara, Jalisco, Mexico</t>
  </si>
  <si>
    <t>Arrive Logistics</t>
  </si>
  <si>
    <t>['python', 'azure', 'aws']</t>
  </si>
  <si>
    <t>Diversity and Inclusion Workforce Data Scientist with Security...</t>
  </si>
  <si>
    <t>CIDIS LLC</t>
  </si>
  <si>
    <t>['python', 'r', 'sql', 'cognos', 'alteryx', 'tableau', 'spss']</t>
  </si>
  <si>
    <t>Senior Analytics Engineer</t>
  </si>
  <si>
    <t>Linktree</t>
  </si>
  <si>
    <t>Strategic Systems Inc</t>
  </si>
  <si>
    <t>['sql', 'nosql', 'javascript', 'css', 'mysql', 'dynamodb', 'redis', 'aws', 'snowflake', 'oracle', 'jquery', 'flow', 'svn', 'git']</t>
  </si>
  <si>
    <t>Data Scientist/ Masters or PhD required</t>
  </si>
  <si>
    <t>['sas', 'sas', 'python', 'r', 'sql', 'aws', 'gcp', 'azure', 'excel']</t>
  </si>
  <si>
    <t>Sr Business Intelligence Analyst - Service</t>
  </si>
  <si>
    <t>['sql', 'vba', 'alteryx', 'ssis']</t>
  </si>
  <si>
    <t>['python', 'sql', 'azure', 'gcp', 'snowflake', 'airflow', 'kafka', 'ssis', 'jenkins']</t>
  </si>
  <si>
    <t>Citizens Bank</t>
  </si>
  <si>
    <t>['sql', 'javascript', 'c#', 'python', 'db2', 'sql server', 'oracle', 'node', 'ssis', 'power bi', 'bitbucket', 'github', 'jira']</t>
  </si>
  <si>
    <t>Fidelity Investments</t>
  </si>
  <si>
    <t>['sql', 'shell', 'go', 'sql server', 'oracle', 'snowflake', 'aws', 'jenkins']</t>
  </si>
  <si>
    <t>Senior Big Data Engineer</t>
  </si>
  <si>
    <t>Tech3pillars Technologies</t>
  </si>
  <si>
    <t>['sql', 'javascript', 'python', 'aws', 'spark', 'pyspark', 'linux']</t>
  </si>
  <si>
    <t>Big Data Engineer - Now Hiring</t>
  </si>
  <si>
    <t>Urbandale, IA</t>
  </si>
  <si>
    <t>['shell', 'bash', 'db2', 'oracle', 'unix']</t>
  </si>
  <si>
    <t>2023 Data Scientist - Pathways Program - Remote</t>
  </si>
  <si>
    <t>['python', 'scikit-learn', 'tensorflow', 'pytorch', 'nltk', 'word']</t>
  </si>
  <si>
    <t>Data Analyst, Commerce Analytics</t>
  </si>
  <si>
    <t>['tableau', 'word', 'excel']</t>
  </si>
  <si>
    <t>Azure Data Engineer/Support Analyst</t>
  </si>
  <si>
    <t>Tek Pyramids</t>
  </si>
  <si>
    <t>['sql', 'sql server', 'azure', 'databricks', 'snowflake', 'spark']</t>
  </si>
  <si>
    <t>Oakbrook Terrace, IL</t>
  </si>
  <si>
    <t>['sql', 'spark', 'excel']</t>
  </si>
  <si>
    <t>Lead AI/ML Engineer</t>
  </si>
  <si>
    <t>Islamabad, Pakistan</t>
  </si>
  <si>
    <t>NorthBay Solutions</t>
  </si>
  <si>
    <t>['python', 'aws', 'jupyter', 'numpy', 'pandas', 'pyspark', 'tensorflow']</t>
  </si>
  <si>
    <t>Cloud Data Engineer (Azure)</t>
  </si>
  <si>
    <t>['sql', 't-sql', 'azure', 'databricks']</t>
  </si>
  <si>
    <t>Albertsons Companies, Inc.</t>
  </si>
  <si>
    <t>['sql', 'python', 'snowflake', 'azure', 'databricks', 'spark', 'hadoop', 'phoenix']</t>
  </si>
  <si>
    <t>San Mateo, CA   (+2 others)</t>
  </si>
  <si>
    <t>PlayStation</t>
  </si>
  <si>
    <t>['sql', 'mysql', 'snowflake', 'hadoop']</t>
  </si>
  <si>
    <t>['sql', 'python', 'databricks', 'airflow', 'pandas', 'numpy', 'pyspark']</t>
  </si>
  <si>
    <t>['r', 'python', 'sql', 'sql server', 'mysql', 'azure', 'aws', 'pyspark', 'hadoop', 'git', 'svn']</t>
  </si>
  <si>
    <t>['sql', 'snowflake', 'word']</t>
  </si>
  <si>
    <t>GCP Data Engineer - Contract to Hire</t>
  </si>
  <si>
    <t>['python', 'sql', 'gcp', 'bigquery', 'airflow']</t>
  </si>
  <si>
    <t>Account Executive - Google Cloud Consulting (Data Science, ML, and...</t>
  </si>
  <si>
    <t>['gcp']</t>
  </si>
  <si>
    <t>Full-time Data Entry Analyst – Entry level (Remote)</t>
  </si>
  <si>
    <t>HR Admin</t>
  </si>
  <si>
    <t>Senior Analyst – Collection Omni Channel Analytics &amp; Strategy</t>
  </si>
  <si>
    <t>['sas', 'sas', 'sql', 'powerpoint']</t>
  </si>
  <si>
    <t>(Seoul) Data Scientist · Lunit INSIGHT - 전문연 가능</t>
  </si>
  <si>
    <t>Lunit</t>
  </si>
  <si>
    <t>['python', 'gcp', 'aws', 'azure', 'pytorch', 'git', 'docker', 'confluence', 'jira']</t>
  </si>
  <si>
    <t>Equiliem</t>
  </si>
  <si>
    <t>['sql', 'nosql', 'python', 'java', 'c++', 'scala', 'r', 'sas', 'sas', 'sql server', 'tableau', 'power bi', 'spss', 'flow']</t>
  </si>
  <si>
    <t>Data Engineer (Azure)</t>
  </si>
  <si>
    <t>SyrenCloud</t>
  </si>
  <si>
    <t>['python', 'sql', 'dynamodb', 'redshift', 'snowflake', 'aws', 'pyspark', 'hadoop', 'spark', 'kafka', 'airflow', 'flow', 'github', 'bitbucket', 'jenkins']</t>
  </si>
  <si>
    <t>Shaw AFB, SC</t>
  </si>
  <si>
    <t>['python', 'sql', 'scala', 'java', 'shell', 'nosql', 'mongodb', 'mongodb', 'cassandra', 'mysql', 'aws', 'azure', 'databricks', 'redshift', 'snowflake', 'spark', 'hadoop', 'kafka', 'unix', 'linux', 'tableau']</t>
  </si>
  <si>
    <t>Senior Expert Data Engineer - Montreal</t>
  </si>
  <si>
    <t>Numberly</t>
  </si>
  <si>
    <t>['sql', 'mongodb', 'mongodb', 'python', 'sql server', 'mysql', 'hadoop', 'gdpr', 'airflow', 'spark', 'kafka', 'linux', 'git', 'docker', 'kubernetes']</t>
  </si>
  <si>
    <t>Tegria</t>
  </si>
  <si>
    <t>['r', 'python', 'sql', 'scala', 'databricks', 'spark', 'jupyter']</t>
  </si>
  <si>
    <t>Engineer, Data Engineer</t>
  </si>
  <si>
    <t>['sql', 'python', 'databricks', 'aws', 'redshift', 'pyspark', 'tableau', 'kubernetes']</t>
  </si>
  <si>
    <t>Pomeroy Technologies, LLC.</t>
  </si>
  <si>
    <t>Data Engineer (Hybrid)</t>
  </si>
  <si>
    <t>Galax-Esystems Corp</t>
  </si>
  <si>
    <t>Data Science Engineer</t>
  </si>
  <si>
    <t>Information Technology Department</t>
  </si>
  <si>
    <t>Everett, WA</t>
  </si>
  <si>
    <t>Moss Adams LLP</t>
  </si>
  <si>
    <t>['sql', 'python', 't-sql', 'sql server', 'snowflake', 'azure', 'phoenix', 'ssis', 'power bi', 'dax']</t>
  </si>
  <si>
    <t>Director - Business Data Science</t>
  </si>
  <si>
    <t>Figma</t>
  </si>
  <si>
    <t>Cognizant</t>
  </si>
  <si>
    <t>['python', 'sql', 'aws', 'databricks', 'snowflake', 'airflow', 'pyspark']</t>
  </si>
  <si>
    <t>['sql', 'snowflake', 'aws', 'airflow']</t>
  </si>
  <si>
    <t>['python', 'sql', 'aws', 'jira']</t>
  </si>
  <si>
    <t>Staff Data Analyst</t>
  </si>
  <si>
    <t>Senior Data Science Manager</t>
  </si>
  <si>
    <t>Source Technology</t>
  </si>
  <si>
    <t>['r', 'python', 'matlab', 'sql', 'spark']</t>
  </si>
  <si>
    <t>IT Specialist (Datamgt) Data Engineer</t>
  </si>
  <si>
    <t>San Juan, Puerto Rico</t>
  </si>
  <si>
    <t>via Black Career Network</t>
  </si>
  <si>
    <t>['python', 'sql', 'nosql', 'go', 'julia', 'java', 'r', 'c++', 'oracle', 'aws', 'azure', 'gcp', 'spark', 'flask', 'django', 'windows']</t>
  </si>
  <si>
    <t>Senior Business Data Analyst - Now Hiring</t>
  </si>
  <si>
    <t>Camden, NJ</t>
  </si>
  <si>
    <t>Cooper University Health Care</t>
  </si>
  <si>
    <t>Data Science Director, Instagram - Product Foundation</t>
  </si>
  <si>
    <t>Instagram</t>
  </si>
  <si>
    <t>2024 Graduate - AI/ML Data Scientist/Engineer - Analytic...</t>
  </si>
  <si>
    <t>['apl', 'python', 'java', 'javascript']</t>
  </si>
  <si>
    <t>Aspen Dental Management Inc</t>
  </si>
  <si>
    <t>Spanish Fork, UT</t>
  </si>
  <si>
    <t>['sql', 'mysql', 'aws', 'azure', 'hadoop', 'spark', 'ssis']</t>
  </si>
  <si>
    <t>Senior Data Scientist (Quant)</t>
  </si>
  <si>
    <t>Data Scientist II (Hybrid/Remote)</t>
  </si>
  <si>
    <t>Homesite Insurance Company</t>
  </si>
  <si>
    <t>['python', 'r', 'sql', 'nosql', 'mongodb', 'mongodb', 'go', 'java', 'scala', 'shell', 'elasticsearch', 'aws', 'gcp', 'git', 'docker']</t>
  </si>
  <si>
    <t>Data Engineer, Business Intelligence</t>
  </si>
  <si>
    <t>['sql', 'python', 'c', 'go', 'snowflake', 'redshift', 'azure', 'airflow', 'looker', 'tableau', 'flow', 'git']</t>
  </si>
  <si>
    <t>Data Engineer/ Scientist- (Data Governance)</t>
  </si>
  <si>
    <t>Financial Data Scientist (Operations Research Analyst)</t>
  </si>
  <si>
    <t>['qlik']</t>
  </si>
  <si>
    <t>gWorks</t>
  </si>
  <si>
    <t>['sql', 't-sql', 'postgresql', 'sql server', 'aws', 'aurora', 'azure']</t>
  </si>
  <si>
    <t>Mid Data Engineer</t>
  </si>
  <si>
    <t>['python', 'sql', 'nosql', 'snowflake', 'aws', 'spark', 'ssis']</t>
  </si>
  <si>
    <t>['go', 'golang', 'java', 'spark']</t>
  </si>
  <si>
    <t>Halvik Corp</t>
  </si>
  <si>
    <t>St Thomas, ON, Canada</t>
  </si>
  <si>
    <t>['sql', 'excel', 'power bi']</t>
  </si>
  <si>
    <t>HCLTech</t>
  </si>
  <si>
    <t>['nosql', 'oracle', 'hadoop', 'kafka']</t>
  </si>
  <si>
    <t>US National Credit Union Administration</t>
  </si>
  <si>
    <t>['python', 'r', 'c', 'terminal']</t>
  </si>
  <si>
    <t>Data Scientist for Time-Series Forecast</t>
  </si>
  <si>
    <t>Data Scientist............Only USC, GC, GC-EAD</t>
  </si>
  <si>
    <t>Vizva Technologies</t>
  </si>
  <si>
    <t>['python', 'r', 'scala', 'sql', 'azure', 'databricks', 'aws', 'spark', 'matplotlib', 'ggplot2', 'hadoop', 'power bi', 'tableau']</t>
  </si>
  <si>
    <t>Senior Software (Data) Engineer - Advanced Robotic Factory Machine...</t>
  </si>
  <si>
    <t>TEEMA</t>
  </si>
  <si>
    <t>['python', 'kafka', 'django']</t>
  </si>
  <si>
    <t>Data Engineer- Data Scientist</t>
  </si>
  <si>
    <t>['sql', 'python', 'scala', 'aws', 'redshift', 'snowflake', 'kafka', 'spark', 'airflow']</t>
  </si>
  <si>
    <t>Kinaxis</t>
  </si>
  <si>
    <t>['snowflake', 'azure', 'power bi', 'tableau']</t>
  </si>
  <si>
    <t>HEALTHCARE DATA ANALYST - PATIENT ACCOUNTS</t>
  </si>
  <si>
    <t>MU Health Care</t>
  </si>
  <si>
    <t>Sr. Lead Data Engineer - Full-time / Part-time</t>
  </si>
  <si>
    <t>COMPUTER SCIENTIST (DATA SCIENTIST/DATA ANALYST)</t>
  </si>
  <si>
    <t>Outreach Events</t>
  </si>
  <si>
    <t>['python', 'sas', 'sas', 'spss']</t>
  </si>
  <si>
    <t>Senior Methane Emissions Specialist / Data Scientist</t>
  </si>
  <si>
    <t>ERM</t>
  </si>
  <si>
    <t>['sql', 'python', 'r', 'scala', 'javascript', 'c++', 'tableau']</t>
  </si>
  <si>
    <t>['sql', 'python', 'azure', 'databricks', 'ssis']</t>
  </si>
  <si>
    <t>Alltech International</t>
  </si>
  <si>
    <t>['elasticsearch', 'aws', 'kafka', 'flow']</t>
  </si>
  <si>
    <t>Sales Data Analyst</t>
  </si>
  <si>
    <t>EPITEC</t>
  </si>
  <si>
    <t>['excel', 'ms access', 'sap']</t>
  </si>
  <si>
    <t>Flight Operations Training Data Analyst Temp - Full-time / Part-time</t>
  </si>
  <si>
    <t>Fully Remote Data Scientist Contractor - 6-12 Months - Possible...</t>
  </si>
  <si>
    <t>['r', 'python', 'julia', 'java', 'scala', 'sql']</t>
  </si>
  <si>
    <t>Test Automation Developer (Python) - Machine Learning</t>
  </si>
  <si>
    <t>['sql', 'python', 'java', 'sas', 'sas', 'aws', 'ssis', 'ssrs']</t>
  </si>
  <si>
    <t>AI Data Engineer</t>
  </si>
  <si>
    <t>European Space Agency - ESA</t>
  </si>
  <si>
    <t>['sql', 'python', 'r', 'tableau', 'power bi']</t>
  </si>
  <si>
    <t>['python', 'sql', 'snowflake', 'aws', 'terraform', 'ansible']</t>
  </si>
  <si>
    <t>Software Development Engineer III - Data Engineering (Forecasting)</t>
  </si>
  <si>
    <t>Tesco Technology</t>
  </si>
  <si>
    <t>['sql', 'nosql', 'react', 'hadoop', 'spark', 'phoenix', 'splunk']</t>
  </si>
  <si>
    <t>['power bi', 'dax']</t>
  </si>
  <si>
    <t>New York Psychotherapy and Counseling Center</t>
  </si>
  <si>
    <t>['sql', 'r', 'python', 'sharepoint', 'outlook', 'word', 'excel']</t>
  </si>
  <si>
    <t>Prin Data Scientist</t>
  </si>
  <si>
    <t>Exelon Corporation</t>
  </si>
  <si>
    <t>['python', 'r', 'scala', 'azure', 'hadoop', 'unix']</t>
  </si>
  <si>
    <t>Data Engineer 4 (US)</t>
  </si>
  <si>
    <t>Asurion Corporation</t>
  </si>
  <si>
    <t>['java', 'python', 'scala', 'shell', 'nosql', 'sql', 'sql server', 'mysql', 'databricks', 'oracle', 'redshift', 'aws', 'aurora', 'spark', 'airflow', 'github']</t>
  </si>
  <si>
    <t>Adyen</t>
  </si>
  <si>
    <t>['python', 'sql', 'tensorflow', 'kafka', 'airflow', 'fastapi', 'kubernetes']</t>
  </si>
  <si>
    <t>['python', 'java', 'scala', 'sql', 'postgresql', 'mysql', 'aws', 'hadoop', 'spark']</t>
  </si>
  <si>
    <t>Data Engineer (Python)</t>
  </si>
  <si>
    <t>Mphasis</t>
  </si>
  <si>
    <t>['sql', 'python', 'aws', 'databricks', 'spark']</t>
  </si>
  <si>
    <t>Data Science Manager, Online Customer Experience Intelligence (Remote)</t>
  </si>
  <si>
    <t>['sql', 'bigquery', 'tableau']</t>
  </si>
  <si>
    <t>['python', 'sql', 'snowflake', 'pyspark', 'airflow']</t>
  </si>
  <si>
    <t>Analytics Data science and IOT Lead</t>
  </si>
  <si>
    <t>Hexaware Technologies</t>
  </si>
  <si>
    <t>['sql', 'r', 'python', 'sas', 'sas', 'azure', 'aws', 'gcp', 'spss']</t>
  </si>
  <si>
    <t>Accountant/Auditor/Analyst</t>
  </si>
  <si>
    <t>Falmouth, MA</t>
  </si>
  <si>
    <t>Complete Staffing Solutions, Inc.</t>
  </si>
  <si>
    <t>Work from Home Data Analyst - Now Hiring</t>
  </si>
  <si>
    <t>Big Data Engineer (Remote)</t>
  </si>
  <si>
    <t>Basis Technologies</t>
  </si>
  <si>
    <t>['sql', 'python', 'scala', 'mysql', 'snowflake', 'oracle', 'aws', 'hadoop', 'spark', 'kafka', 'airflow', 'power bi', 'looker', 'kubernetes', 'docker', 'jenkins', 'github']</t>
  </si>
  <si>
    <t>Srinav Inc.</t>
  </si>
  <si>
    <t>Brown-Forman</t>
  </si>
  <si>
    <t>['r', 'sql', 'python', 'tableau']</t>
  </si>
  <si>
    <t>Business Intelligence Data Engineer</t>
  </si>
  <si>
    <t>ROCKSourceIT Solutions</t>
  </si>
  <si>
    <t>['python', 'sql', 'nosql', 'azure', 'databricks', 'pyspark']</t>
  </si>
  <si>
    <t>STONE Resource Group</t>
  </si>
  <si>
    <t>['sql', 'python', 'aws', 'snowflake', 'pandas']</t>
  </si>
  <si>
    <t>SR Data Engineer (DBT, Data Modeling, ETL) - Now Hiring</t>
  </si>
  <si>
    <t>['sql', 'no-sql', 'mysql', 'sql server', 'oracle', 'hadoop', 'spark', 'kafka', 'microstrategy']</t>
  </si>
  <si>
    <t>LEAD DATA SCIENTIST</t>
  </si>
  <si>
    <t>['r', 'python', 'lisp', 'clojure', 'scala', 'java', 'perl', 'c++', 'trello', 'jira']</t>
  </si>
  <si>
    <t>['sql', 'python', 'r', 'pytorch', 'tensorflow', 'keras']</t>
  </si>
  <si>
    <t>Machine Learning Operations Engineer / Data Scientist - Entry to...</t>
  </si>
  <si>
    <t>['aws', 'azure', 'gcp', 'ibm cloud']</t>
  </si>
  <si>
    <t>Elsdon Consulting ltd</t>
  </si>
  <si>
    <t>['sql', 'python', 'r', 'snowflake']</t>
  </si>
  <si>
    <t>['sql', 'python', 'azure', 'databricks', 'snowflake', 'spark', 'kafka', 'tableau', 'power bi', 'cognos', 'git', 'github']</t>
  </si>
  <si>
    <t>Information Management - Data Engineer 🏆</t>
  </si>
  <si>
    <t>Tradeweb Markets LLC</t>
  </si>
  <si>
    <t>['perl', 'python', 'sql', 'aws', 'gcp', 'linux', 'tableau', 'excel', 'kubernetes']</t>
  </si>
  <si>
    <t>['vba', 'sql', 'python', 'excel', 'sharepoint']</t>
  </si>
  <si>
    <t>['sql', 'python', 'nosql', 'shell', 'go', 'redshift', 'snowflake', 'aws', 'spark', 'pyspark', 'unix']</t>
  </si>
  <si>
    <t>Data Scientist – CRO Analytics &amp; Transformation 80-100% (f/m/d)</t>
  </si>
  <si>
    <t>Julius Baer</t>
  </si>
  <si>
    <t>['r', 'python', 'java']</t>
  </si>
  <si>
    <t>Manager - Data Science - Data &amp; Analytics</t>
  </si>
  <si>
    <t>Costco Wholesale</t>
  </si>
  <si>
    <t>['sql', 'python', 'databricks', 'pyspark']</t>
  </si>
  <si>
    <t>Financial Data Analyst II</t>
  </si>
  <si>
    <t>Fidelis Care</t>
  </si>
  <si>
    <t>['sql', 'sas', 'sas', 'excel']</t>
  </si>
  <si>
    <t>['sql', 'python', 'nosql', 'cassandra', 'hadoop', 'spark', 'windows', 'tableau']</t>
  </si>
  <si>
    <t>Contract Deliverables Data Analyst</t>
  </si>
  <si>
    <t>['r', 'sharepoint']</t>
  </si>
  <si>
    <t>Colombo, Sri Lanka</t>
  </si>
  <si>
    <t>HolonIQ</t>
  </si>
  <si>
    <t>Sr. Data Analyst/Data Quality Analyst - Now Hiring</t>
  </si>
  <si>
    <t>['r', 'python', 'sql', 'azure', 'databricks']</t>
  </si>
  <si>
    <t>Vice President, Data Engineer | Senior Engineer I</t>
  </si>
  <si>
    <t>BlackRock Financial Management, Inc</t>
  </si>
  <si>
    <t>['sql', 'sql server', 'ssis', 'power bi', 'tableau']</t>
  </si>
  <si>
    <t>Dexian - Signature Consultants</t>
  </si>
  <si>
    <t>Adaptive Solutions Group</t>
  </si>
  <si>
    <t>['python', 'sql', 'postgresql', 'aws', 'oracle', 'snowflake', 'tableau', 'terraform', 'docker']</t>
  </si>
  <si>
    <t>Data Analytics Associate - Employee Benefits</t>
  </si>
  <si>
    <t>Alliant Insurance Services</t>
  </si>
  <si>
    <t>['tableau']</t>
  </si>
  <si>
    <t>Lead Data Analyst (10173.865)</t>
  </si>
  <si>
    <t>Needham, MA</t>
  </si>
  <si>
    <t>TripAdvisor</t>
  </si>
  <si>
    <t>['sql', 'python', 'snowflake', 'tableau', 'looker']</t>
  </si>
  <si>
    <t>Sr. Business Data Analyst</t>
  </si>
  <si>
    <t>Tustin, CA</t>
  </si>
  <si>
    <t>New American Funding</t>
  </si>
  <si>
    <t>['go', 'sql', 'snowflake', 'power bi', 'dax']</t>
  </si>
  <si>
    <t>['sql', 'python', 'r', 'gcp', 'aws', 'azure', 'bigquery', 'redshift', 'snowflake', 'matplotlib', 'looker', 'tableau', 'excel']</t>
  </si>
  <si>
    <t>Waukesha, WI</t>
  </si>
  <si>
    <t>Element6Talent</t>
  </si>
  <si>
    <t>['c#', 'python', 'java', 'javascript', 'azure', 'flow', 'git']</t>
  </si>
  <si>
    <t>Endeavor Operating Company, LLC</t>
  </si>
  <si>
    <t>['sql', 'r', 'python', 'scala', 'gcp', 'aws', 'azure', 'snowflake', 'plotly', 'tableau', 'looker', 'power bi']</t>
  </si>
  <si>
    <t>EHR Evolution</t>
  </si>
  <si>
    <t>['sql', 'r', 'sas', 'sas', 'matlab', 'python', 'excel', 'spss']</t>
  </si>
  <si>
    <t>Senior Analyst, Data &amp; Analytics</t>
  </si>
  <si>
    <t>IHG</t>
  </si>
  <si>
    <t>['sql', 'gcp', 'tableau']</t>
  </si>
  <si>
    <t>Daly City, CA</t>
  </si>
  <si>
    <t>via Relocation Jobs</t>
  </si>
  <si>
    <t>TPM Data Engineering</t>
  </si>
  <si>
    <t>Beverly Hills, CA</t>
  </si>
  <si>
    <t>GSPANN Technologies</t>
  </si>
  <si>
    <t>['redshift', 'aws']</t>
  </si>
  <si>
    <t>Senior Data Scientist, Product Innovations</t>
  </si>
  <si>
    <t>['python', 'sql', 'powerpoint', 'outlook', 'excel', 'git']</t>
  </si>
  <si>
    <t>Data Engineer (Data Lakes/Data Bricks)</t>
  </si>
  <si>
    <t>Primary Services</t>
  </si>
  <si>
    <t>['sql', 'kafka', 'spark', 'hadoop']</t>
  </si>
  <si>
    <t>Data Engineer (People Analytics team)</t>
  </si>
  <si>
    <t>Wix</t>
  </si>
  <si>
    <t>Ameren Services Company</t>
  </si>
  <si>
    <t>['sql', 'r', 'python', 'vba', 'sas', 'sas', 'excel']</t>
  </si>
  <si>
    <t>Data Engineer-Tech</t>
  </si>
  <si>
    <t>['nosql', 'sql', 'no-sql', 'git']</t>
  </si>
  <si>
    <t>['sql', 'excel', 'power bi', 'tableau']</t>
  </si>
  <si>
    <t>Applied AI &amp; Data Science Lead (San Francisco, CA or Remote)</t>
  </si>
  <si>
    <t>Cash App</t>
  </si>
  <si>
    <t>['python', 'c', 'go', 'aws', 'gcp', 'databricks', 'numpy', 'pandas', 'tensorflow', 'pytorch', 'scikit-learn', 'git']</t>
  </si>
  <si>
    <t>['sql', 'sql server', 'oracle', 'excel', 'cognos', 'tableau']</t>
  </si>
  <si>
    <t>['java', 'javascript', 'sql', 'c#', 'mysql', 'oracle', 'aws', 'graphql', 'kafka', 'react.js', 'node.js', 'jenkins', 'docker', 'git']</t>
  </si>
  <si>
    <t>Agoura Hills, CA</t>
  </si>
  <si>
    <t>Cydcor</t>
  </si>
  <si>
    <t>['python', 'r', 'sql', 'tableau', 'power bi']</t>
  </si>
  <si>
    <t>jr Java software programmer/Data Analyst/Data Scientists/Machine...</t>
  </si>
  <si>
    <t>Systems Analyst-OAM</t>
  </si>
  <si>
    <t>San Jose Water</t>
  </si>
  <si>
    <t>['sql', 'node', 'tableau']</t>
  </si>
  <si>
    <t>Revolution Technologies</t>
  </si>
  <si>
    <t>['python', 'sql', 'pyspark']</t>
  </si>
  <si>
    <t>Senior Product Manager, Data Operations - Search &amp; Discovery</t>
  </si>
  <si>
    <t>via Your Basin Jobs</t>
  </si>
  <si>
    <t>['python', 'javascript', 'java', 'postgresql', 'mysql', 'snowflake', 'redshift', 'aws', 'aurora', 'spark', 'kafka', 'airflow', 'jenkins']</t>
  </si>
  <si>
    <t>Senior Data Analyst/Data Scientist - Full-time / Part-time</t>
  </si>
  <si>
    <t>Data Scientist, Risk Data Mining</t>
  </si>
  <si>
    <t>['python', 'java', 'c++']</t>
  </si>
  <si>
    <t>Senior IT FTP Data Engineer</t>
  </si>
  <si>
    <t>WestRock</t>
  </si>
  <si>
    <t>['sql', 'java', 'python', 'r', 'alteryx', 'power bi', 'qlik', 'tableau']</t>
  </si>
  <si>
    <t>Sr. Network Data Engineer</t>
  </si>
  <si>
    <t>Newport Beach, CA</t>
  </si>
  <si>
    <t>via JobzMall</t>
  </si>
  <si>
    <t>Data Engineer (Job Ref: 1769)</t>
  </si>
  <si>
    <t>New Cairo City, Egypt</t>
  </si>
  <si>
    <t>Mondia Group</t>
  </si>
  <si>
    <t>['python', 'scala', 'java', 'sql', 'aws', 'gcp', 'bigquery', 'redshift', 'snowflake', 'airflow', 'unreal']</t>
  </si>
  <si>
    <t>Lumicity</t>
  </si>
  <si>
    <t>['python', 'sql', 'aws', 'azure', 'ansible']</t>
  </si>
  <si>
    <t>Big data Engineer :: Seattle, WA &amp; Austin, TX</t>
  </si>
  <si>
    <t>['go', 'java', 'bash', 'python', 'nosql', 'c++', 'aws', 'spring', 'airflow', 'kafka', 'hadoop', 'linux', 'github', 'ansible', 'chef', 'puppet', 'terraform', 'jenkins', 'git', 'jira']</t>
  </si>
  <si>
    <t>['python', 'sql', 'c++', 'java', 'aws', 'gcp']</t>
  </si>
  <si>
    <t>['python', 'aws', 'redshift', 'linux']</t>
  </si>
  <si>
    <t>Engineer III, Data Engineering</t>
  </si>
  <si>
    <t>Samsung</t>
  </si>
  <si>
    <t>['sql', 'snowflake', 'aws', 'spark', 'pyspark', 'airflow']</t>
  </si>
  <si>
    <t>Data Scientist Digital Search Ads Marketer experienced working...</t>
  </si>
  <si>
    <t>Food Research Data Scientist</t>
  </si>
  <si>
    <t>Burlington, VT</t>
  </si>
  <si>
    <t>University of Vermont</t>
  </si>
  <si>
    <t>['python', 'r', 'go', 'mysql']</t>
  </si>
  <si>
    <t>Azure data engineer - Contract to Hire</t>
  </si>
  <si>
    <t>['python', 'azure', 'spark', 'pyspark', 'git']</t>
  </si>
  <si>
    <t>Data Scientist with Deep Learning Expertise"</t>
  </si>
  <si>
    <t>['python', 'tensorflow', 'keras']</t>
  </si>
  <si>
    <t>Sr Data Engineer- Talend and Datastage</t>
  </si>
  <si>
    <t>['shell', 'python', 'sql', 'sql server', 'db2', 'aws', 'redshift', 'oracle', 'windows']</t>
  </si>
  <si>
    <t>Data Science Analyst</t>
  </si>
  <si>
    <t>Pharmacy Data Analyst</t>
  </si>
  <si>
    <t>Crescent Community Health Center</t>
  </si>
  <si>
    <t>Entry Level Data Scientist (Remote) - Full-time / Part-time</t>
  </si>
  <si>
    <t>via Work At A Startup</t>
  </si>
  <si>
    <t>ShipBob</t>
  </si>
  <si>
    <t>['sql', 'powershell', 'mongo', 'azure', 'spark', 'power bi', 'git']</t>
  </si>
  <si>
    <t>Data Engineer to help ETL pf Sage API to Azure Data Lake / Data...</t>
  </si>
  <si>
    <t>['azure', 'power bi']</t>
  </si>
  <si>
    <t>Lead Machine Learning Engineer</t>
  </si>
  <si>
    <t>starryai</t>
  </si>
  <si>
    <t>['html', 'css']</t>
  </si>
  <si>
    <t>On-Board Companies</t>
  </si>
  <si>
    <t>Business Data Analyst (Junior)</t>
  </si>
  <si>
    <t>['sql', 'excel', 'tableau', 'power bi']</t>
  </si>
  <si>
    <t>Data Scientist - Pricing &amp; Optimization</t>
  </si>
  <si>
    <t>Huntington National Bank</t>
  </si>
  <si>
    <t>['python', 'r', 'java', 'c++', 'sql', 'sas', 'sas', 'db2', 'sql server', 'oracle', 'hadoop', 'spss']</t>
  </si>
  <si>
    <t>Analytics Data Engineer - Remote</t>
  </si>
  <si>
    <t>Medisolv, Inc.</t>
  </si>
  <si>
    <t>['sql', 'python', 'javascript', 'css', 'c#', 'c', 'sql server', 'azure', 'databricks', 'aws', 'git']</t>
  </si>
  <si>
    <t>Shelton, CT</t>
  </si>
  <si>
    <t>Excelligence Learning Corporation</t>
  </si>
  <si>
    <t>Azure Cloud Data Engineer</t>
  </si>
  <si>
    <t>['python', 'sql', 'azure', 'databricks', 'hadoop', 'tableau', 'power bi', 'looker']</t>
  </si>
  <si>
    <t>NationsBenefits, LLC</t>
  </si>
  <si>
    <t>['python', 'sql', 'azure', 'aws', 'gcp', 'pyspark']</t>
  </si>
  <si>
    <t>SDI Presence</t>
  </si>
  <si>
    <t>['c#', 'sql', 'crystal', 'sql server', 'oracle', 'windows', 'sap']</t>
  </si>
  <si>
    <t>Senior Data Engineer (P3957).</t>
  </si>
  <si>
    <t>84.51°</t>
  </si>
  <si>
    <t>['python', 'sql', 'java', 'scala', 'nosql', 'mongo', 'sql server', 'cassandra', 'oracle', 'azure', 'databricks', 'hadoop', 'pyspark', 'tableau', 'power bi', 'cognos', 'git', 'svn']</t>
  </si>
  <si>
    <t>Remote Data Analyst Manager</t>
  </si>
  <si>
    <t>via Aston Carter</t>
  </si>
  <si>
    <t>Hybrid Sr. Data Engineer</t>
  </si>
  <si>
    <t>Willingboro, NJ</t>
  </si>
  <si>
    <t>firstPRO Inc.</t>
  </si>
  <si>
    <t>Data Engineer, Analytics (Generalist)</t>
  </si>
  <si>
    <t>Data Engineer (Python, Hadoop)</t>
  </si>
  <si>
    <t>['python', 'scala', 'sql', 'gcp', 'bigquery', 'spark', 'hadoop']</t>
  </si>
  <si>
    <t>Cairo, GA</t>
  </si>
  <si>
    <t>DIRECTOR, ENVIRONMENTAL MONITORING &amp; DATA SCIENCE - Now Hiring</t>
  </si>
  <si>
    <t>University of California Office of the President</t>
  </si>
  <si>
    <t>Hybrid-Data Analyst</t>
  </si>
  <si>
    <t>Dahlgren, VA</t>
  </si>
  <si>
    <t>Management Science and Solutions</t>
  </si>
  <si>
    <t>['sql', 'cognos', 'word', 'excel', 'outlook', 'powerpoint']</t>
  </si>
  <si>
    <t>Architect : Big Data / ML</t>
  </si>
  <si>
    <t>['cassandra', 'databricks', 'aws', 'azure', 'gcp', 'spark', 'hadoop', 'excel', 'unify']</t>
  </si>
  <si>
    <t>Senior Data Scientist (f/m/x), Albania</t>
  </si>
  <si>
    <t>Kukës, Albania</t>
  </si>
  <si>
    <t>AUTO1 Group</t>
  </si>
  <si>
    <t>['go', 'sql', 'python']</t>
  </si>
  <si>
    <t>Assistant Director, Data Science</t>
  </si>
  <si>
    <t>Liberty Mutual</t>
  </si>
  <si>
    <t>Part time web &amp; data scraping engineer</t>
  </si>
  <si>
    <t>Apollo League</t>
  </si>
  <si>
    <t>['python', 'java', 'aws', 'tableau', 'power bi']</t>
  </si>
  <si>
    <t>Data Scientist - Tokyo</t>
  </si>
  <si>
    <t>Shift Technology</t>
  </si>
  <si>
    <t>['c#', 'sql', 'python', 'git']</t>
  </si>
  <si>
    <t>NextDeavor Services</t>
  </si>
  <si>
    <t>['python', 'sql', 'databricks', 'pyspark', 'spark']</t>
  </si>
  <si>
    <t>Manhattan Associates, Inc</t>
  </si>
  <si>
    <t>Research Data Analyst I - 124652</t>
  </si>
  <si>
    <t>UC San Diego</t>
  </si>
  <si>
    <t>Lead Data Engineer, Scaled Infrastructure</t>
  </si>
  <si>
    <t>Director-Data Engineer, Retail Media+</t>
  </si>
  <si>
    <t>Seeking Mentor to Build Intermediate Data Engineer Projects</t>
  </si>
  <si>
    <t>['python', 'sql', 'aws', 'gcp', 'azure', 'airflow', 'kafka', 'github', 'jenkins', 'docker']</t>
  </si>
  <si>
    <t>Data Scientist in Mobility</t>
  </si>
  <si>
    <t>Valerann</t>
  </si>
  <si>
    <t>['python', 'sql', 'bash', 'aws', 'azure', 'kafka', 'docker', 'github']</t>
  </si>
  <si>
    <t>Oak Ridge, TN</t>
  </si>
  <si>
    <t>Oak Ridge National Laboratory</t>
  </si>
  <si>
    <t>['sql', 'python', 'nosql', 'html', 'sql server', 'pandas', 'spark', 'linux', 'word']</t>
  </si>
  <si>
    <t>Folsom, CA</t>
  </si>
  <si>
    <t>INTEL</t>
  </si>
  <si>
    <t>['sql', 'python', 'oracle', 'pandas', 'excel', 'sap']</t>
  </si>
  <si>
    <t>['excel', 'word', 'powerpoint', 'tableau', 'power bi']</t>
  </si>
  <si>
    <t>['r', 'sql', 'sas', 'sas', 'python', 'vba', 'sql server', 'oracle', 'sap', 'excel', 'tableau', 'spss']</t>
  </si>
  <si>
    <t>Sr Manager Data Science - Work From Home, PA</t>
  </si>
  <si>
    <t>['sql', 'r', 'python', 'javascript', 'oracle']</t>
  </si>
  <si>
    <t>Senior Business Analyst/Data Analytics</t>
  </si>
  <si>
    <t>Queen Consulting Group, Inc</t>
  </si>
  <si>
    <t>['azure', 'sharepoint', 'visio', 'microsoft teams', 'zoom']</t>
  </si>
  <si>
    <t>Sandy Springs, GA</t>
  </si>
  <si>
    <t>['sas', 'sas', 'sql', 'python', 'r', 'excel', 'tableau']</t>
  </si>
  <si>
    <t>Senior Lead Fraud Data Scientist Jobs in San Francisco</t>
  </si>
  <si>
    <t>via Usjobscircle.online</t>
  </si>
  <si>
    <t>['python', 'r', 'sql', 'gcp', 'spark', 'pandas', 'tensorflow', 'docker', 'kubernetes']</t>
  </si>
  <si>
    <t>Entry level Data Analysts, Manpower Data Analytics Academy, July 2023</t>
  </si>
  <si>
    <t>ManpowerGroup Greece</t>
  </si>
  <si>
    <t>['python', 'sql', 'tableau', 'git']</t>
  </si>
  <si>
    <t>Miramar, FL</t>
  </si>
  <si>
    <t>Data Analyst (Healthcare)</t>
  </si>
  <si>
    <t>['r', 'python', 'sas', 'sas', 'sql', 'tableau', 'qlik', 'power bi', 'looker']</t>
  </si>
  <si>
    <t>Lead software engineer</t>
  </si>
  <si>
    <t>Buffalo Grove, IL</t>
  </si>
  <si>
    <t>['java', 'python', 'shell', 'sql', 'gcp', 'unix', 'jenkins', 'git']</t>
  </si>
  <si>
    <t>Data Analyst - (Transportation)</t>
  </si>
  <si>
    <t>Baltimore City Public Schools</t>
  </si>
  <si>
    <t>['sas', 'sas', 'visual basic', 'spss', 'excel']</t>
  </si>
  <si>
    <t>['sql', 'python', 'html', 'javascript', 'gcp', 'excel']</t>
  </si>
  <si>
    <t>Rocklin, CA</t>
  </si>
  <si>
    <t>via AgWest Farm Credit - Talentify</t>
  </si>
  <si>
    <t>AgWest Farm Credit</t>
  </si>
  <si>
    <t>['sql', 'python', 'c#', 'r', 'java', 'crystal', 'azure', 'databricks', 'jupyter', 'ssis', 'power bi', 'sap', 'microstrategy', 'cognos', 'git', 'docker', 'kubernetes']</t>
  </si>
  <si>
    <t>Cybernetic Search</t>
  </si>
  <si>
    <t>['python', 'aws', 'azure']</t>
  </si>
  <si>
    <t>['go', 'sql', 'python', 'sql server', 'azure', 'ssrs', 'ssis']</t>
  </si>
  <si>
    <t>Booz Allen</t>
  </si>
  <si>
    <t>['c++', 'java', 'python', 'sql', 'scala', 'nosql', 'mongodb', 'mongodb', 'shell', 'cassandra', 'mysql', 'aws', 'azure', 'databricks', 'redshift', 'snowflake', 'spark', 'hadoop', 'kafka', 'unix', 'linux']</t>
  </si>
  <si>
    <t>Infusive Solutions Inc</t>
  </si>
  <si>
    <t>['python', 'snowflake', 'airflow']</t>
  </si>
  <si>
    <t>['matlab', 'r', 'python', 'sql', 'nosql']</t>
  </si>
  <si>
    <t>Senior Data Scientist Engineer - Full-time / Part-time</t>
  </si>
  <si>
    <t>RGA Reinsurance Company</t>
  </si>
  <si>
    <t>['r', 'python', 'sas', 'sas', 'matlab', 'vba', 'sql', 'javascript', 'html', 'oracle', 'excel']</t>
  </si>
  <si>
    <t>Novato, CA</t>
  </si>
  <si>
    <t>2K</t>
  </si>
  <si>
    <t>['python', 'r', 'sql', 'nosql', 'spark', 'tableau']</t>
  </si>
  <si>
    <t>Professional, Data Analyst</t>
  </si>
  <si>
    <t>Tarrytown, NY</t>
  </si>
  <si>
    <t>Manager, Data Scientist CTR</t>
  </si>
  <si>
    <t>['sql', 'python', 'c#', 'java', 'c++', 'sas', 'sas', 'r', 'tableau', 'spss', 'power bi']</t>
  </si>
  <si>
    <t>Columbia University</t>
  </si>
  <si>
    <t>SAS/ Data Engineer</t>
  </si>
  <si>
    <t>Auburn Hills, MI</t>
  </si>
  <si>
    <t>Skill Quotient</t>
  </si>
  <si>
    <t>['sas', 'sas', 'go']</t>
  </si>
  <si>
    <t>Big Data Engineer - Java / Python - Cornerstone Data Capabilities</t>
  </si>
  <si>
    <t>['java', 'shell', 'python', 'r', 'mysql', 'spring', 'hadoop', 'spark', 'kafka', 'express', 'unix', 'jenkins']</t>
  </si>
  <si>
    <t>Associate Data Engineer (Hartford, CT)</t>
  </si>
  <si>
    <t>['sql', 'python', 'javascript', 'aws', 'snowflake', 'oracle', 'tableau', 'jira']</t>
  </si>
  <si>
    <t>Data Scientist / Analyst</t>
  </si>
  <si>
    <t>['r', 'sas', 'sas', 'vba', 'javascript', 'css', 'python', 'tableau']</t>
  </si>
  <si>
    <t>Spotnana</t>
  </si>
  <si>
    <t>['sql', 'python', 'snowflake', 'bigquery', 'aws', 'hadoop']</t>
  </si>
  <si>
    <t>Data Engineer - Master Data Management Specialist</t>
  </si>
  <si>
    <t>['sql', 'python', 'azure', 'jira', 'confluence']</t>
  </si>
  <si>
    <t>Pricing and Data Analyst</t>
  </si>
  <si>
    <t>Hainesport, NJ</t>
  </si>
  <si>
    <t>Neta Scientific, Inc.</t>
  </si>
  <si>
    <t>['html', 'sql', 'excel']</t>
  </si>
  <si>
    <t>Data Engineer/Scientist - Clearance Desired - Full-time / Part-time</t>
  </si>
  <si>
    <t>Data Scientist in Pilsen</t>
  </si>
  <si>
    <t>Pilsen, Czechia</t>
  </si>
  <si>
    <t>Unacast</t>
  </si>
  <si>
    <t>['go', 'python', 'sql', 'gcp', 'git']</t>
  </si>
  <si>
    <t>Lead Data Analyst / SQL Developer</t>
  </si>
  <si>
    <t>['sql', 'c', 'python', 'go', 'sql server']</t>
  </si>
  <si>
    <t>['python', 'sql', 'azure', 'databricks', 'express', 'unity', 'git', 'jenkins', 'jira', 'confluence']</t>
  </si>
  <si>
    <t>Database Administrator/Data Engineer</t>
  </si>
  <si>
    <t>['sql', 'nosql', 't-sql', 'python', 'c#', 'java', 'shell', 'no-sql', 'sql server', 'postgresql', 'mysql', 'aws', 'azure', 'databricks', 'hadoop', 'spark', 'windows', 'linux', 'tableau', 'power bi']</t>
  </si>
  <si>
    <t>Hayward, CA</t>
  </si>
  <si>
    <t>Mice Groups</t>
  </si>
  <si>
    <t>['python', 'pandas', 'matplotlib']</t>
  </si>
  <si>
    <t>Junio data scientist/Fullstack developer/Java Microservices...</t>
  </si>
  <si>
    <t>College Station, TX</t>
  </si>
  <si>
    <t>High Country Search Group</t>
  </si>
  <si>
    <t>via KFOR Jobs</t>
  </si>
  <si>
    <t>Surescripts, LLC</t>
  </si>
  <si>
    <t>['python', 'java', 'sql', 'go', 'bigquery', 'hadoop']</t>
  </si>
  <si>
    <t>['python', 'bash', 'elasticsearch']</t>
  </si>
  <si>
    <t>Data Engineer - Security Content</t>
  </si>
  <si>
    <t>via Infosec-Jobs.com</t>
  </si>
  <si>
    <t>Sumo Logic</t>
  </si>
  <si>
    <t>['sql', 'nosql', 'python', 'ruby', 'ruby', 'aws', 'azure', 'gcp', 'hadoop', 'unix', 'terraform', 'docker', 'git', 'jenkins']</t>
  </si>
  <si>
    <t>Data Scientist (Artificial Intelligence / Machine Learning) ...</t>
  </si>
  <si>
    <t>AI/ML Data Scientist</t>
  </si>
  <si>
    <t>Carnegie, PA</t>
  </si>
  <si>
    <t>VISIMO</t>
  </si>
  <si>
    <t>['python', 'numpy', 'pandas', 'scikit-learn', 'nltk', 'matplotlib', 'seaborn']</t>
  </si>
  <si>
    <t>MasterCard</t>
  </si>
  <si>
    <t>['scala', 'java', 'python', 'spark', 'hadoop', 'kafka']</t>
  </si>
  <si>
    <t>CAPE Analytics</t>
  </si>
  <si>
    <t>['c', 'python', 'sql', 'nosql', 'aws', 'gcp', 'pytorch', 'tensorflow', 'spark', 'numpy', 'pandas', 'matplotlib', 'jupyter', 'flow', 'docker', 'git']</t>
  </si>
  <si>
    <t>Data Analyst - Harrisburg</t>
  </si>
  <si>
    <t>Pavone Marketing Group, Inc.</t>
  </si>
  <si>
    <t>['r', 'python', 'tableau', 'terminal']</t>
  </si>
  <si>
    <t>Lead Data Scientist - Now Hiring</t>
  </si>
  <si>
    <t>Hazelwood, MO</t>
  </si>
  <si>
    <t>bioMerieux Inc.</t>
  </si>
  <si>
    <t>['sas', 'sas', 'python', 'java', 'sql', 'r', 'matlab', 'pandas']</t>
  </si>
  <si>
    <t>Sr. Platform Data Engineer</t>
  </si>
  <si>
    <t>Half Moon Bay, CA</t>
  </si>
  <si>
    <t>['sql', 'java', 'python', 'perl', 'shell', 'db2', 'sql server', 'oracle', 'aws', 'azure', 'spark', 'kafka', 'docker', 'kubernetes']</t>
  </si>
  <si>
    <t>Data Engineer (Information Technology Subject Matter Expert-Hybrid)</t>
  </si>
  <si>
    <t>State of Connecticut - Paid Family and Medical Leave Insurance Authority</t>
  </si>
  <si>
    <t>['sql', 'python', 'java', 'excel', 'tableau']</t>
  </si>
  <si>
    <t>Energy Storage Senior Data Engineer (REMOTE)</t>
  </si>
  <si>
    <t>['python', 'aws', 'redshift', 'flow', 'terraform', 'ansible', 'puppet']</t>
  </si>
  <si>
    <t>Data Analyst II - Full-time / Part-time</t>
  </si>
  <si>
    <t>Ames, IA</t>
  </si>
  <si>
    <t>['windows', 'unix']</t>
  </si>
  <si>
    <t>Principal Associate Data Scientist -  Community Impact &amp; Investment</t>
  </si>
  <si>
    <t>['python', 'scala', 'r', 'sql', 'aws']</t>
  </si>
  <si>
    <t>Data Scientist to Retail Space Planning &amp; Analytics, CX&amp;S</t>
  </si>
  <si>
    <t>Stockholm, Sweden</t>
  </si>
  <si>
    <t>H&amp;M Group</t>
  </si>
  <si>
    <t>['r', 'python', 'sql', 'gdpr']</t>
  </si>
  <si>
    <t>9 Com Technologies, inc</t>
  </si>
  <si>
    <t>['sql', 'sql server', 'azure', 'snowflake', 'databricks', 'oracle', 'sap']</t>
  </si>
  <si>
    <t>['sql', 'python', 'powershell', 'c#', 'java', 'r', 'azure', 'aws']</t>
  </si>
  <si>
    <t>['tableau', 'splunk', 'docker']</t>
  </si>
  <si>
    <t>Senior Staff Data Scientist (Remote)</t>
  </si>
  <si>
    <t>Vericast</t>
  </si>
  <si>
    <t>['python', 'spark']</t>
  </si>
  <si>
    <t>zettalogix.Inc</t>
  </si>
  <si>
    <t>['python', 'databricks', 'azure', 'spark', 'power bi']</t>
  </si>
  <si>
    <t>Senior Data Engineer - REMOTE</t>
  </si>
  <si>
    <t>Pensacola, FL</t>
  </si>
  <si>
    <t>Huron Consulting Group</t>
  </si>
  <si>
    <t>['sql', 'python', 'postgresql', 'aws', 'azure', 'gcp', 'redshift', 'unix', 'linux', 'ubuntu', 'flow', 'git']</t>
  </si>
  <si>
    <t>Sr Industrial Data Analyst</t>
  </si>
  <si>
    <t>Morristown, IN</t>
  </si>
  <si>
    <t>Bunge</t>
  </si>
  <si>
    <t>['sql', 'bigquery', 'gcp', 'jupyter', 'excel', 'looker']</t>
  </si>
  <si>
    <t>.NET Data Engineer</t>
  </si>
  <si>
    <t>Norcross, GA</t>
  </si>
  <si>
    <t>['sql', 'c#', 'javascript', 'postgresql']</t>
  </si>
  <si>
    <t>Ardagh Group</t>
  </si>
  <si>
    <t>['sql', 'sql server', 'oracle', 'power bi', 'ssrs', 'excel', 'sharepoint']</t>
  </si>
  <si>
    <t>Senior Data Engineer - Capital One Software (Washington DC or Remote)</t>
  </si>
  <si>
    <t>['go', 'java', 'scala', 'python', 'nosql', 'sql', 'mongo', 'shell', 'mysql', 'cassandra', 'redshift', 'snowflake', 'aws', 'azure', 'kafka', 'hadoop', 'spark']</t>
  </si>
  <si>
    <t>Data Engineer (W2)</t>
  </si>
  <si>
    <t>Synergy technologies</t>
  </si>
  <si>
    <t>US Department of the Air Force - Agency Wide</t>
  </si>
  <si>
    <t>['c', 'sap']</t>
  </si>
  <si>
    <t>Data Analyst 3 - 85018</t>
  </si>
  <si>
    <t>New York State Department of Health</t>
  </si>
  <si>
    <t>Senior Artificial Intelligence and Data Engineer</t>
  </si>
  <si>
    <t>Prescryptive Health, Inc.</t>
  </si>
  <si>
    <t>['python', 'nosql', 'azure', 'spark', 'kafka', 'tensorflow', 'pytorch', 'scikit-learn', 'mxnet', 'jupyter', 'excel', 'splunk', 'kubernetes', 'docker']</t>
  </si>
  <si>
    <t>Team Leader - Data&amp;AI</t>
  </si>
  <si>
    <t>Allegro</t>
  </si>
  <si>
    <t>['scala', 'python', 'spark', 'angular', 'windows', 'github']</t>
  </si>
  <si>
    <t>TEKletics</t>
  </si>
  <si>
    <t>Dev Ops/Data Engineer Opening #440696</t>
  </si>
  <si>
    <t>Peachtree Corners, GA</t>
  </si>
  <si>
    <t>Rose International</t>
  </si>
  <si>
    <t>['go', 'python', 'assembly', 'sql', 'flask', 'linux', 'docker']</t>
  </si>
  <si>
    <t>WilioT Ltd</t>
  </si>
  <si>
    <t>['python', 'java', 'scala', 'sql', 'nosql', 'databricks', 'aws', 'gcp', 'azure', 'kafka', 'spark']</t>
  </si>
  <si>
    <t>Work from Home Data Analyst - Full-time / Part-time</t>
  </si>
  <si>
    <t>Crystal Lake, IL</t>
  </si>
  <si>
    <t>Flexjobs</t>
  </si>
  <si>
    <t>Senior Big Data Engineer / Architect</t>
  </si>
  <si>
    <t>['python', 'scala', 'sql', 'nosql', 'shell', 'cassandra', 'databricks', 'aws', 'azure', 'kafka', 'spark', 'unity']</t>
  </si>
  <si>
    <t>Sr Principal Data Scientist-9399</t>
  </si>
  <si>
    <t>['r', 'sql', 'sql server', 'postgresql', 'oracle', 'hadoop', 'ssis', 'alteryx', 'tableau']</t>
  </si>
  <si>
    <t>Data Scientist: Zebra - Contract to Hire</t>
  </si>
  <si>
    <t>Data Engineer (f/m/x)</t>
  </si>
  <si>
    <t>['sql', 'python', 'postgresql', 'aws', 'redshift', 'pyspark', 'airflow', 'git', 'jenkins']</t>
  </si>
  <si>
    <t>Data Analyst (Finance) 3,</t>
  </si>
  <si>
    <t>Junior Data Analyst (f|m|d) (100%) - Zurich - Hybrid Work</t>
  </si>
  <si>
    <t>SMG Swiss Marketplace Group</t>
  </si>
  <si>
    <t>['r', 'windows', 'linux', 'looker']</t>
  </si>
  <si>
    <t>Senior Machine Learning Engineer / Senior Python Developer</t>
  </si>
  <si>
    <t>['python', 'r', 'elasticsearch', 'kafka', 'spark', 'airflow', 'docker']</t>
  </si>
  <si>
    <t>Sacramento, CA</t>
  </si>
  <si>
    <t>BM Associates, Inc.</t>
  </si>
  <si>
    <t>Data Engineer II ETL</t>
  </si>
  <si>
    <t>['aws', 'excel']</t>
  </si>
  <si>
    <t>['python', 'scala', 'databricks', 'aws', 'spark', 'tableau', 'splunk', 'git', 'gitlab', 'atlassian', 'docker']</t>
  </si>
  <si>
    <t>Work from home Data Analyst</t>
  </si>
  <si>
    <t>Workoo Technologies</t>
  </si>
  <si>
    <t>Job Openings! Sr.Data Engineer - W2 Position - Location: NY, Lake...</t>
  </si>
  <si>
    <t>KSP United Corporation</t>
  </si>
  <si>
    <t>Manor Hill Advisors</t>
  </si>
  <si>
    <t>via 1840 &amp; Company</t>
  </si>
  <si>
    <t>1840 &amp; Company</t>
  </si>
  <si>
    <t>['python', 'sql', 'aws', 'redshift', 'git', 'github']</t>
  </si>
  <si>
    <t>Vista Global Solutions, LLC</t>
  </si>
  <si>
    <t>['sql', 'python', 'r', 'aws', 'redshift', 'tableau', 'qlik', 'excel']</t>
  </si>
  <si>
    <t>AIML - Sr Data Engineer, Siri Search - Data and ML Innovation</t>
  </si>
  <si>
    <t>['java', 'scala', 'python', 'go', 'sql', 'hadoop', 'spark', 'kafka']</t>
  </si>
  <si>
    <t>SmartLight Analytics, LLC</t>
  </si>
  <si>
    <t>['sql', 'sql server', 'azure', 'databricks', 'git']</t>
  </si>
  <si>
    <t>Quantitative Analyst / Data Scientist</t>
  </si>
  <si>
    <t>['python', 'r', 'shell', 'vba', 'sas', 'sas', 'oracle', 'numpy', 'pandas', 'scikit-learn', 'jupyter', 'unix']</t>
  </si>
  <si>
    <t>['python', 'scala', 'java', 'azure', 'gcp', 'spark', 'ssis', 'github']</t>
  </si>
  <si>
    <t>Mint Hill, NC</t>
  </si>
  <si>
    <t>['sql', 'r', 'python', 'snowflake', 'looker', 'git']</t>
  </si>
  <si>
    <t>Perficient</t>
  </si>
  <si>
    <t>['java', 'python', 'snowflake']</t>
  </si>
  <si>
    <t>Energy Solutions</t>
  </si>
  <si>
    <t>['python', 'sql', 'aws', 'redshift', 'tableau', 'looker']</t>
  </si>
  <si>
    <t>Microsoft</t>
  </si>
  <si>
    <t>Corporate Audit, AVP – Full Stack Data Scientist</t>
  </si>
  <si>
    <t>State Street</t>
  </si>
  <si>
    <t>['sql', 'aws', 'databricks', 'azure', 'snowflake', 'tableau']</t>
  </si>
  <si>
    <t>['python', 'sql', 'nosql', 'go', 'postgresql', 'databricks', 'snowflake', 'redshift', 'spark', 'airflow', 'tableau', 'looker', 'word']</t>
  </si>
  <si>
    <t>Millcreek, UT</t>
  </si>
  <si>
    <t>Western Governors University</t>
  </si>
  <si>
    <t>['nosql', 'sql', 'python', 'java', 'scala', 'hadoop', 'spark', 'kafka', 'cognos', 'tableau', 'word', 'github', 'jira', 'confluence']</t>
  </si>
  <si>
    <t>['python', 'r', 'sql', 'pandas', 'numpy', 'scikit-learn', 'jupyter']</t>
  </si>
  <si>
    <t>The Doyle Group</t>
  </si>
  <si>
    <t>['sql', 'python', 'nosql', 'sql server', 'mysql', 'azure', 'oracle', 'ssis']</t>
  </si>
  <si>
    <t>Allentown, PA</t>
  </si>
  <si>
    <t>Stockell Consulting</t>
  </si>
  <si>
    <t>['sql', 'python', 'nosql', 'scala', 'sas', 'sas', 'mysql', 'postgresql', 'redis', 'dynamodb', 'sql server', 'databricks', 'oracle', 'aws', 'redshift', 'spark', 'pyspark', 'tableau', 'git', 'gitlab', 'terraform', 'jira']</t>
  </si>
  <si>
    <t>Data Scientist – Business Intelligence Specialist</t>
  </si>
  <si>
    <t>['sql', 'python', 'r', 'tableau', 'qlik', 'dax']</t>
  </si>
  <si>
    <t>RightPro Staffing</t>
  </si>
  <si>
    <t>['sql', 'python', 'aws', 'redshift']</t>
  </si>
  <si>
    <t>Data (ETL) Engineer</t>
  </si>
  <si>
    <t>Chillicothe, OH</t>
  </si>
  <si>
    <t>['sql', 'c#', 'python', 'sql server', 'azure', 'ssis', 'power bi', 'tableau']</t>
  </si>
  <si>
    <t>Incubation Systems Private Limited</t>
  </si>
  <si>
    <t>Manager, Data Science</t>
  </si>
  <si>
    <t>Data Engineer - Active Secret Clearance - HYBRID</t>
  </si>
  <si>
    <t>HTC Global Services</t>
  </si>
  <si>
    <t>['python', 'shell', 'sql', 'gcp', 'flow', 'terraform', 'github']</t>
  </si>
  <si>
    <t>Canberra ACT, Australia</t>
  </si>
  <si>
    <t>Canberra Consulting</t>
  </si>
  <si>
    <t>['sql', 'azure', 'databricks', 'pyspark', 'git']</t>
  </si>
  <si>
    <t>Current Interns Only- Sr. Data Scientist-Summer 2023 Intern Posting</t>
  </si>
  <si>
    <t>Target</t>
  </si>
  <si>
    <t>['java', 'scala', 'python', 'r', 'sql', 'spark']</t>
  </si>
  <si>
    <t>Acquire Me</t>
  </si>
  <si>
    <t>Juriquilla, Qro., Mexico</t>
  </si>
  <si>
    <t>Charger Logistics Inc</t>
  </si>
  <si>
    <t>Lead Data Engineer (1 of 4)</t>
  </si>
  <si>
    <t>J&amp;J Family of Companies</t>
  </si>
  <si>
    <t>['python', 'scala', 'sql', 'c#', 'java', 'go', 'azure', 'aws', 'gcp', 'databricks', 'pyspark', 'spark', 'looker', 'tableau', 'qlik', 'power bi']</t>
  </si>
  <si>
    <t>Data Analysis and Visualisation Consultant</t>
  </si>
  <si>
    <t>Harare, Zimbabwe</t>
  </si>
  <si>
    <t>SNV</t>
  </si>
  <si>
    <t>Data Science Program Director - Hybrid/Remote</t>
  </si>
  <si>
    <t>UC San Diego Health</t>
  </si>
  <si>
    <t>Data Scientist - All Levels - Now Hiring</t>
  </si>
  <si>
    <t>['python', 'c', 'shell', 'bash', 'perl']</t>
  </si>
  <si>
    <t>Junior Analyst</t>
  </si>
  <si>
    <t>MMC Group LP</t>
  </si>
  <si>
    <t>['oracle', 'sap', 'excel']</t>
  </si>
  <si>
    <t>Senior Data Scientist (Remote)</t>
  </si>
  <si>
    <t>605</t>
  </si>
  <si>
    <t>['r', 'python', 'spark']</t>
  </si>
  <si>
    <t>U.S. Army Intelligence and Security Command</t>
  </si>
  <si>
    <t>Management Analyst -FHWA ADL</t>
  </si>
  <si>
    <t>Careers | Federal Highway Administration</t>
  </si>
  <si>
    <t>['delphi', 'excel']</t>
  </si>
  <si>
    <t>Dynamics 365 Business Analyst</t>
  </si>
  <si>
    <t>BigLynx Computer Software</t>
  </si>
  <si>
    <t>TECHNOLOGIST/DATA SCIENTIST</t>
  </si>
  <si>
    <t>Office of the Attorney General</t>
  </si>
  <si>
    <t>['sql', 't-sql', 'java', 'c#', 'sas', 'sas', 'sql server', 'hadoop', 'asp.net', 'ssis', 'ssrs', 'sharepoint', 'tableau', 'cognos']</t>
  </si>
  <si>
    <t>Morse.</t>
  </si>
  <si>
    <t>['dynamodb', 'mysql', 'postgresql', 'aws', 'redshift', 'bigquery', 'snowflake', 'hadoop', 'spark']</t>
  </si>
  <si>
    <t>Data Engineer with Experienced in Bigdata &amp; spark</t>
  </si>
  <si>
    <t>Info Way Solutions</t>
  </si>
  <si>
    <t>via Forbes - Talentify</t>
  </si>
  <si>
    <t>Forbes</t>
  </si>
  <si>
    <t>['python', 'sql', 'bigquery', 'pandas', 'numpy', 'plotly']</t>
  </si>
  <si>
    <t>Principal/Associate Director Data Science</t>
  </si>
  <si>
    <t>['python', 'r', 'java', 'sql']</t>
  </si>
  <si>
    <t>Sr Data Engineer - $120k-$300k (Python, ML Pipelines)</t>
  </si>
  <si>
    <t>['python', 'tensorflow', 'mxnet', 'keras', 'pytorch', 'airflow']</t>
  </si>
  <si>
    <t>Sr/Princ Data Engineer - Data Experience, Strategy &amp; Planning (Remote)</t>
  </si>
  <si>
    <t>via Built In Seattle</t>
  </si>
  <si>
    <t>['python', 'java', 'typescript', 'sql', 'aws', 'azure', 'snowflake']</t>
  </si>
  <si>
    <t>Health Technology Data Analytics and Visualization</t>
  </si>
  <si>
    <t>['r', 'python', 'aws', 'azure', 'cognos', 'tableau', 'power bi', 'visio', 'powerpoint']</t>
  </si>
  <si>
    <t>Infologitech</t>
  </si>
  <si>
    <t>Data Analyst (PGD-9992)</t>
  </si>
  <si>
    <t>['alteryx', 'excel']</t>
  </si>
  <si>
    <t>Technical Data Analyst 2</t>
  </si>
  <si>
    <t>Vandenberg Space Force Base, CA</t>
  </si>
  <si>
    <t>ARES Corporation</t>
  </si>
  <si>
    <t>['word', 'excel']</t>
  </si>
  <si>
    <t>Senior Data Analyst/BI Developer - Full-time / Part-time</t>
  </si>
  <si>
    <t>Martin Brower</t>
  </si>
  <si>
    <t>2024 Analytics &amp; Data Science Intern</t>
  </si>
  <si>
    <t>Cherryville, NC</t>
  </si>
  <si>
    <t>Thermo King Chesapeake</t>
  </si>
  <si>
    <t>['go', 'python', 'r', 'sql', 'alteryx', 'tableau']</t>
  </si>
  <si>
    <t>['sql', 'python', 'sql server', 'azure', 'aws', 'spark']</t>
  </si>
  <si>
    <t>Data Engineer, Prime Video, Product Analytics</t>
  </si>
  <si>
    <t>['sql', 'aws', 'redshift']</t>
  </si>
  <si>
    <t>Data Analyst (Vacancy#: VAR002586) - Now Hiring</t>
  </si>
  <si>
    <t>Library of Congress</t>
  </si>
  <si>
    <t>Business Data Analyst - Now Hiring</t>
  </si>
  <si>
    <t>['sql', 'c', 'azure', 'jira']</t>
  </si>
  <si>
    <t>Strategic Resolution Experts, Inc.</t>
  </si>
  <si>
    <t>Possip</t>
  </si>
  <si>
    <t>['ruby', 'ruby', 'sql', 'python', 'heroku', 'aws', 'gcp', 'keras', 'pytorch', 'tensorflow', 'scikit-learn', 'matplotlib', 'ruby on rails', 'twilio']</t>
  </si>
  <si>
    <t>['go', 'sql', 'python', 'java', 'c++', 'mysql', 'sql server', 'aws', 'snowflake', 'redshift', 'airflow', 'excel', 'git', 'docker', 'jenkins']</t>
  </si>
  <si>
    <t>Senior Engineer, Data Management Engineering (Hardware Integration)</t>
  </si>
  <si>
    <t>['python', 'c#', 'sql', 'assembly']</t>
  </si>
  <si>
    <t>Clemmons, NC</t>
  </si>
  <si>
    <t>Data Scientist (Artificial Intelligence / Machine Learning)</t>
  </si>
  <si>
    <t>['sql', 'python', 'r', 'vba', 'matlab', 'nosql', 'hadoop', 'power bi', 'tableau', 'excel']</t>
  </si>
  <si>
    <t>CRM Data Operations Lead PGD-11369</t>
  </si>
  <si>
    <t>['sql', 'snowflake', 'bigquery', 'aws', 'redshift', 'spark', 'airflow', 'kafka']</t>
  </si>
  <si>
    <t>Process Data Engineer</t>
  </si>
  <si>
    <t>Sr. Lead Data Engineer</t>
  </si>
  <si>
    <t>['sql', 't-sql', 'nosql', 'python', 'scala', 'java', 'azure', 'aws', 'gcp', 'snowflake', 'databricks', 'oracle', 'hadoop']</t>
  </si>
  <si>
    <t>['assembly', 'python', 'java', 'c#', 'c++', 'nosql', 'html', 'css', 'sql', 'mongodb', 'mongodb', 'bash', 'powershell', 'sql server', 'postgresql', 'dynamodb', 'aws', 'azure', 'keras', 'tensorflow', 'linux', 'tableau', 'ssis', 'git']</t>
  </si>
  <si>
    <t>Data Engineering-RC</t>
  </si>
  <si>
    <t>Henderson, NV</t>
  </si>
  <si>
    <t>Data Engineer GCP</t>
  </si>
  <si>
    <t>['python', 'bash', 'sql', 'scala', 'gcp', 'aws', 'azure', 'airflow', 'express', 'sap', 'chef', 'docker', 'git']</t>
  </si>
  <si>
    <t>Senior Data Scientist $150K-170K</t>
  </si>
  <si>
    <t>['sql', 'matlab', 'python', 'r', 'scala', 'spark', 'git']</t>
  </si>
  <si>
    <t>Masco Corporation</t>
  </si>
  <si>
    <t>['t-sql', 'python', 'powershell', 'c#', 'azure', 'databricks', 'ssis', 'excel', 'tableau', 'ssrs', 'qlik', 'dax', 'word', 'powerpoint', 'outlook']</t>
  </si>
  <si>
    <t>Data Engineer to work with our data scientist</t>
  </si>
  <si>
    <t>['sql', 'python', 'pandas', 'numpy', 'flow']</t>
  </si>
  <si>
    <t>Engineering Specialist - Overhead Persistent Infrared Data Analyst</t>
  </si>
  <si>
    <t>['python', 'matlab']</t>
  </si>
  <si>
    <t>Waterloo, IA</t>
  </si>
  <si>
    <t>KYYBA</t>
  </si>
  <si>
    <t>['sas', 'sas', 'databricks', 'tableau', 'excel']</t>
  </si>
  <si>
    <t>HRTS Sr Analyst</t>
  </si>
  <si>
    <t>Lithia Springs, GA</t>
  </si>
  <si>
    <t>['sharepoint', 'powerpoint']</t>
  </si>
  <si>
    <t>Senior Risk and Governance Data Analyst</t>
  </si>
  <si>
    <t>['sql', 'c', 'go', 'tableau', 'looker']</t>
  </si>
  <si>
    <t>['sql', 'java', 'python', 'sas', 'sas', 'sql server', 'aws', 'spark', 'kafka', 'tableau', 'flow']</t>
  </si>
  <si>
    <t>['sql', 'python', 'java', 'scala', 'sql server', 'aws', 'oracle', 'spark', 'terraform', 'github', 'git']</t>
  </si>
  <si>
    <t>via Big Bend Holiday Hotel</t>
  </si>
  <si>
    <t>Australian Bureau of Meteorology</t>
  </si>
  <si>
    <t>['python', 'shell', 'airflow', 'linux', 'word', 'git']</t>
  </si>
  <si>
    <t>Omnidian</t>
  </si>
  <si>
    <t>Entry Level Business Analyst/Data Analyst</t>
  </si>
  <si>
    <t>TRESUME</t>
  </si>
  <si>
    <t>['sql', 'python', 'aws', 'excel', 'tableau', 'flow']</t>
  </si>
  <si>
    <t>Senior Data Engineer (Big Data) (REF501E)</t>
  </si>
  <si>
    <t>Deutsche Telekom IT Solutions Slovakia</t>
  </si>
  <si>
    <t>['java', 'sql', 'perl', 'scala', 'python', 'db2', 'aws', 'snowflake', 'kafka', 'spark', 'unix', 'git']</t>
  </si>
  <si>
    <t>Cybersecurity and Infrastructure Security Agency</t>
  </si>
  <si>
    <t>['go', 'c']</t>
  </si>
  <si>
    <t>['sql', 'snowflake', 'azure', 'ssis', 'ssrs']</t>
  </si>
  <si>
    <t>via CareerBuilder</t>
  </si>
  <si>
    <t>APN Software Services Inc</t>
  </si>
  <si>
    <t>Data Engineer - Computer Vision</t>
  </si>
  <si>
    <t>DeepRec.ai</t>
  </si>
  <si>
    <t>['python', 'aws', 'gcp', 'azure', 'opencv', 'pandas', 'numpy', 'tensorflow', 'pytorch', 'spark', 'hadoop']</t>
  </si>
  <si>
    <t>['sql', 'cobol', 'db2', 'word', 'excel', 'outlook', 'powerpoint', 'visio']</t>
  </si>
  <si>
    <t>STEM IT</t>
  </si>
  <si>
    <t>['python', 'r', 'sql', 'javascript', 'tableau', 'qlik', 'spss', 'sap', 'power bi']</t>
  </si>
  <si>
    <t>Data Scientist /Python for Tennis - Contract to Hire</t>
  </si>
  <si>
    <t>Lead Data Science Engineer</t>
  </si>
  <si>
    <t>Dollar General</t>
  </si>
  <si>
    <t>['node']</t>
  </si>
  <si>
    <t>['r', 'sas', 'sas', 'vba', 'python', 'sql', 'excel', 'powerpoint', 'tableau', 'power bi']</t>
  </si>
  <si>
    <t>Insight Analyst</t>
  </si>
  <si>
    <t>AkzoNobel</t>
  </si>
  <si>
    <t>Senior Data Engineer - Remote Within USA</t>
  </si>
  <si>
    <t>Boise, ID</t>
  </si>
  <si>
    <t>Hewlett Packard Enterprise Company</t>
  </si>
  <si>
    <t>['python', 'scala', 'java', 'golang', 'perl', 'mysql', 'aws', 'spark', 'kafka']</t>
  </si>
  <si>
    <t>Data Scientist- TikTok Ads, Ads Targeting, Auction and Delivery</t>
  </si>
  <si>
    <t>['python', 'sql', 'scala']</t>
  </si>
  <si>
    <t>Data Analyst - Investor Relations</t>
  </si>
  <si>
    <t>WhiteCap Search</t>
  </si>
  <si>
    <t>['sql', 'vba', 'excel', 'powerpoint', 'tableau']</t>
  </si>
  <si>
    <t>['sql', 'go', 'azure', 'databricks']</t>
  </si>
  <si>
    <t>['python', 'aws', 'pyspark']</t>
  </si>
  <si>
    <t>Sustainability Oversight Data Lead Analyst - Remote</t>
  </si>
  <si>
    <t>The Cigna Group</t>
  </si>
  <si>
    <t>['tableau', 'flow']</t>
  </si>
  <si>
    <t>Workplace and Operations Manager  - Data Specialist</t>
  </si>
  <si>
    <t>['sql', 'word', 'powerpoint', 'excel', 'tableau']</t>
  </si>
  <si>
    <t>Senior Data Scientist, Commerce Platform - Inventory (Hartford, CT...</t>
  </si>
  <si>
    <t>['sql', 'python', 'c', 'go', 'looker', 'terminal']</t>
  </si>
  <si>
    <t>['shell', 'databricks', 'aws', 'azure', 'spark', 'pyspark', 'jupyter']</t>
  </si>
  <si>
    <t>DATA SCIENTIST / DATABASE PROGRAMMER</t>
  </si>
  <si>
    <t>LRE Water</t>
  </si>
  <si>
    <t>['sql', 'html', 'javascript', 'bash', 'r', 'python', 'php', 'postgresql', 'react', 'linux', 'ubuntu', 'github']</t>
  </si>
  <si>
    <t>['java', 'scala', 'python', 'nosql', 'sql', 'mongo', 'shell', 'mysql', 'redshift', 'snowflake', 'aws', 'azure', 'hadoop', 'kafka', 'spark', 'airflow']</t>
  </si>
  <si>
    <t>Dubai - United Arab Emirates</t>
  </si>
  <si>
    <t>Bayut | dubizzle</t>
  </si>
  <si>
    <t>['sql', 'python', 'redshift', 'aws', 'bigquery', 'snowflake', 'linux', 'terminal']</t>
  </si>
  <si>
    <t>['sql', 'python', 'r', 'postgresql', 'tableau']</t>
  </si>
  <si>
    <t>Data Quality Senior Lead Analyst</t>
  </si>
  <si>
    <t>Pie Insurance</t>
  </si>
  <si>
    <t>['python', 'sql', 'mysql', 'sql server', 'snowflake', 'redshift', 'oracle', 'pytorch', 'matplotlib', 'tableau', 'power bi']</t>
  </si>
  <si>
    <t>Storm4</t>
  </si>
  <si>
    <t>['python', 'java', 'sql', 'mongodb', 'mongodb', 'postgresql', 'cassandra', 'aws', 'azure', 'redshift', 'bigquery', 'hadoop', 'spark', 'kafka', 'airflow', 'tableau', 'power bi', 'flow', 'docker', 'kubernetes', 'git']</t>
  </si>
  <si>
    <t>Data Scientist – US Remote</t>
  </si>
  <si>
    <t>Goldstone Partners, Inc.</t>
  </si>
  <si>
    <t>DHTS IT ANALYST - Deidentification Data Engineer - Full-time ...</t>
  </si>
  <si>
    <t>Senior Python Data Engineer</t>
  </si>
  <si>
    <t>Open Systems Technologies</t>
  </si>
  <si>
    <t>['python', 'nosql', 'java', 'aws', 'redshift', 'pyspark', 'flask']</t>
  </si>
  <si>
    <t>Bentonville, VA</t>
  </si>
  <si>
    <t>Wiliot</t>
  </si>
  <si>
    <t>['sql', 'python', 'scala', 'pyspark', 'tensorflow', 'keras', 'pytorch', 'mxnet', 'spark', 'scikit-learn', 'pandas']</t>
  </si>
  <si>
    <t>IT &amp; Strategy Talent Programme - Junior Data Engineer</t>
  </si>
  <si>
    <t>['sql', 'python', 'scala', 'nosql', 'mongodb', 'mongodb', 'cassandra', 'sql server', 'mysql', 'azure', 'aws', 'databricks', 'oracle', 'spark', 'hadoop', 'angular']</t>
  </si>
  <si>
    <t>Data Engineer III (Hybrid/Remote) - Full-time / Part-time</t>
  </si>
  <si>
    <t>['sql', 'python', 'aws', 'redshift', 'pyspark']</t>
  </si>
  <si>
    <t>Senior Business Data Analyst - Remote</t>
  </si>
  <si>
    <t>Calabasas, CA</t>
  </si>
  <si>
    <t>Harbor Freight Tools USA, Inc.</t>
  </si>
  <si>
    <t>['sql', 'sql server', 'oracle', 'excel', 'cognos', 'microstrategy', 'ssrs']</t>
  </si>
  <si>
    <t>Principal Data Analyst (Remote)</t>
  </si>
  <si>
    <t>SmartAsset</t>
  </si>
  <si>
    <t>['go', 'python', 'sql', 'snowflake', 'pandas', 'numpy', 'excel', 'tableau', 'gitlab']</t>
  </si>
  <si>
    <t>Google BigQuery Data Engineer</t>
  </si>
  <si>
    <t>['sql', 'bigquery']</t>
  </si>
  <si>
    <t>['python', 'java', 'scala', 'rust', 'sql']</t>
  </si>
  <si>
    <t>['r', 'python', 'matlab', 'azure', 'power bi']</t>
  </si>
  <si>
    <t>ZoomInfo</t>
  </si>
  <si>
    <t>['python', 'snowflake', 'aws', 'gcp', 'airflow']</t>
  </si>
  <si>
    <t>Data Analyst II(Tableau, Power BI) - Contract</t>
  </si>
  <si>
    <t>TalentBurst, Inc.</t>
  </si>
  <si>
    <t>['tableau', 'power bi', 'sharepoint', 'excel']</t>
  </si>
  <si>
    <t>Senior Data Scientist - ML/NLP (Hybrid) - Now Hiring</t>
  </si>
  <si>
    <t>['python', 'nltk', 'tensorflow', 'pytorch', 'word']</t>
  </si>
  <si>
    <t>Staff Data Scientist, Credit Card - Now Hiring</t>
  </si>
  <si>
    <t>['sql', 'python', 'neo4j', 'aws', 'databricks', 'snowflake', 'ibm cloud', 'tableau', 'qlik']</t>
  </si>
  <si>
    <t>Data Scientist-- LLM/ NLP</t>
  </si>
  <si>
    <t>['sql', 'python', 'selenium', 'tableau', 'powerpoint', 'excel', 'word']</t>
  </si>
  <si>
    <t>['python', 'java', 'aws', 'excel']</t>
  </si>
  <si>
    <t>Nutrisense</t>
  </si>
  <si>
    <t>['sql', 'go', 'python', 'javascript', 'c++', 'gcp']</t>
  </si>
  <si>
    <t>Data Analyst (Hybrid Role)</t>
  </si>
  <si>
    <t>['excel', 'tableau', 'sap']</t>
  </si>
  <si>
    <t>Bridgewater, NJ</t>
  </si>
  <si>
    <t>Sr. Data Analyst, Technology &amp; Digital, FT,8:30A-5P</t>
  </si>
  <si>
    <t>Florida</t>
  </si>
  <si>
    <t>Baptist Health South Florida</t>
  </si>
  <si>
    <t>Data Engineer (Full Scope Poly)</t>
  </si>
  <si>
    <t>Seamless Migration LLC</t>
  </si>
  <si>
    <t>['java', 'sql', 'aws', 'azure', 'hadoop', 'spark', 'power bi', 'flow']</t>
  </si>
  <si>
    <t>Senior Data Engineer, Looker</t>
  </si>
  <si>
    <t>New Relic</t>
  </si>
  <si>
    <t>['sql', 'html', 'bigquery', 'databricks', 'snowflake', 'redshift', 'looker']</t>
  </si>
  <si>
    <t>Data Engineer  REMOTE WORK 43558</t>
  </si>
  <si>
    <t>Aberdeen Proving Ground, MD</t>
  </si>
  <si>
    <t>['python', 'java', 'c++', 'word']</t>
  </si>
  <si>
    <t>['python', 'sql', 'gcp']</t>
  </si>
  <si>
    <t>Azure Data Engineer | No C2C | Fully Remote</t>
  </si>
  <si>
    <t>['sql', 'python', 'sql server', 'mysql', 'azure', 'databricks', 'oracle', 'git']</t>
  </si>
  <si>
    <t>Sr Data Engineer (Charlotte, NC)</t>
  </si>
  <si>
    <t>Lowe's Companies</t>
  </si>
  <si>
    <t>Ciro</t>
  </si>
  <si>
    <t>['python', 'sql', 'postgresql', 'elasticsearch', 'bigquery', 'docker']</t>
  </si>
  <si>
    <t>['python', 'sql', 'aws', 'azure', 'gcp', 'snowflake', 'power bi']</t>
  </si>
  <si>
    <t>['sql', 'python', 'java', 'mysql', 'postgresql', 'aws', 'gcp', 'airflow']</t>
  </si>
  <si>
    <t>Data Science Manager, Ads Infrastructure</t>
  </si>
  <si>
    <t>Head of Data Science and Analytics</t>
  </si>
  <si>
    <t>Nextdoor</t>
  </si>
  <si>
    <t>['python', 'r', 'sql', 'hadoop', 'spark']</t>
  </si>
  <si>
    <t>Production Support Data Analyst-Alpharetta, GA; Conshohocken, PA...</t>
  </si>
  <si>
    <t>SightSpectrum LLC</t>
  </si>
  <si>
    <t>['sql', 'sql server', 'db2']</t>
  </si>
  <si>
    <t>Sentinel(GBSD) Sr Principal Data Scientist - 9205</t>
  </si>
  <si>
    <t>via KTSM Jobs</t>
  </si>
  <si>
    <t>Data Analyst - Health, Senior</t>
  </si>
  <si>
    <t>['excel', 'word', 'visio', 'powerpoint']</t>
  </si>
  <si>
    <t>American Century Investments</t>
  </si>
  <si>
    <t>['python', 'java', 'r', 'sas', 'sas', 'mysql', 'aws', 'kafka', 'ssis', 'tableau', 'git']</t>
  </si>
  <si>
    <t>Data Engineer - Energy Decarbonization</t>
  </si>
  <si>
    <t>WattCarbon</t>
  </si>
  <si>
    <t>Innova Solutions, Inc.</t>
  </si>
  <si>
    <t>['java', 'python', 'scala', 'sql', 'react', 'airflow', 'git']</t>
  </si>
  <si>
    <t>['swift', 'power bi', 'tableau', 'looker']</t>
  </si>
  <si>
    <t>Financial Reports Data Engineer</t>
  </si>
  <si>
    <t>['python', 'sql', 'java', 'mongodb', 'mongodb']</t>
  </si>
  <si>
    <t>Data Scientist with AI and ML experience</t>
  </si>
  <si>
    <t>innoVet Health, LLC</t>
  </si>
  <si>
    <t>['sql', 'python', 'r', 'scala', 'ssrs', 'ssis']</t>
  </si>
  <si>
    <t>Senior Data Engineer - Azure, ADF</t>
  </si>
  <si>
    <t>['scala', 'sql', 'python', 'java', 'databricks', 'azure', 'spark', 'pyspark', 'graphql', 'react']</t>
  </si>
  <si>
    <t>Senior Azure Data Engineer / Data Modeler</t>
  </si>
  <si>
    <t>Applaudo Studios</t>
  </si>
  <si>
    <t>['r', 'sql', 'aws', 'gcp', 'pandas', 'plotly', 'seaborn', 'airflow', 'tableau']</t>
  </si>
  <si>
    <t>Data Scientist Jobs in Atlanta</t>
  </si>
  <si>
    <t>FanDuel</t>
  </si>
  <si>
    <t>['python', 'r', 'sql', 'github']</t>
  </si>
  <si>
    <t>['sql', 'shell', 'oracle', 'unix', 'excel', 'tableau']</t>
  </si>
  <si>
    <t>Data Engineer (Starlink) - Now Hiring</t>
  </si>
  <si>
    <t>['c', 'c++', 'python', 'snowflake', 'spark', 'kubernetes']</t>
  </si>
  <si>
    <t>Intern - Data Science - Summer 2024 - Now Hiring</t>
  </si>
  <si>
    <t>Sr. Data Scientist-Remote</t>
  </si>
  <si>
    <t>Source Select Group</t>
  </si>
  <si>
    <t>['python', 'r', 'nosql', 'sql', 'azure', 'keras', 'tensorflow', 'express', 'git']</t>
  </si>
  <si>
    <t>PayFit</t>
  </si>
  <si>
    <t>Needs data Engineer/ML Engineer - Contract to Hire</t>
  </si>
  <si>
    <t>E-Solutions IT Service PVT LTD</t>
  </si>
  <si>
    <t>['python', 'sql', 'nosql', 'mongodb', 'mongodb', 'databricks', 'aws', 'redshift', 'snowflake', 'spark', 'airflow', 'kafka', 'unix', 'splunk']</t>
  </si>
  <si>
    <t>Data Analyst - Upstream</t>
  </si>
  <si>
    <t>Kolkata, West Bengal, India</t>
  </si>
  <si>
    <t>Energy Aspects Ltd</t>
  </si>
  <si>
    <t>Precision Staffing</t>
  </si>
  <si>
    <t>['python', 'tableau', 'jira']</t>
  </si>
  <si>
    <t>Suitland-Silver Hill, MD</t>
  </si>
  <si>
    <t>Smart Source Technologies</t>
  </si>
  <si>
    <t>['scala', 'java', 'shell', 'perl', 'python', 'c++', 'spark', 'hadoop']</t>
  </si>
  <si>
    <t>Senior Data Analyst (Greater NYC Area, NY)</t>
  </si>
  <si>
    <t>Veeva</t>
  </si>
  <si>
    <t>['sql', 'python', 'r', 'excel', 'tableau', 'jira', 'confluence']</t>
  </si>
  <si>
    <t>Senior Data Scientist - Now Hiring</t>
  </si>
  <si>
    <t>Waymo</t>
  </si>
  <si>
    <t>FPC of Savannah</t>
  </si>
  <si>
    <t>['sql', 'nosql', 'java', 'c++', 'python', 'r', 'cassandra', 'aws', 'snowflake', 'keras', 'scikit-learn']</t>
  </si>
  <si>
    <t>HQ USAF and Support Elements</t>
  </si>
  <si>
    <t>Data Engineer: Big Data - Now Hiring</t>
  </si>
  <si>
    <t>['python', 'sql', 'snowflake', 'pandas', 'numpy', 'hadoop', 'git', 'docker']</t>
  </si>
  <si>
    <t>Department of the Air Force - Agency Wide</t>
  </si>
  <si>
    <t>Lead, Data Engineer</t>
  </si>
  <si>
    <t>DHS, VA</t>
  </si>
  <si>
    <t>Data Scientist - Tiktok Ads, Growth Marketing</t>
  </si>
  <si>
    <t>['power bi', 'tableau', 'excel', 'sharepoint']</t>
  </si>
  <si>
    <t>Mirai Talent</t>
  </si>
  <si>
    <t>['c#', 'python', 'azure', 'aws', 'gcp']</t>
  </si>
  <si>
    <t>['python', 'sql', 'r']</t>
  </si>
  <si>
    <t>Senior Staff Data Scientist</t>
  </si>
  <si>
    <t>Freshworks</t>
  </si>
  <si>
    <t>['r', 'python', 'perl', 'ruby', 'ruby', 'scala', 'sas', 'sas', 'sql', 'nosql', 'hadoop', 'spark', 'tensorflow', 'keras']</t>
  </si>
  <si>
    <t>Data Engineer, 2</t>
  </si>
  <si>
    <t>Meredith Corporation</t>
  </si>
  <si>
    <t>['python', 'sql', 'gcp', 'aws', 'looker']</t>
  </si>
  <si>
    <t>Collinsville, IL</t>
  </si>
  <si>
    <t>['python', 'javascript', 'sql', 'elasticsearch', 'postgresql', 'tableau', 'power bi']</t>
  </si>
  <si>
    <t>ITTrail Blazers</t>
  </si>
  <si>
    <t>Curated</t>
  </si>
  <si>
    <t>['sql', 'bigquery', 'looker']</t>
  </si>
  <si>
    <t>John C. Stennis Space Center, MS</t>
  </si>
  <si>
    <t>Data Scientist Technical Specialist</t>
  </si>
  <si>
    <t>Data Scientist (DATA ARCHITECT)</t>
  </si>
  <si>
    <t>HQDA Field Operating Agencies and Staff Support Agencies</t>
  </si>
  <si>
    <t>HR Web Content Senior Analyst</t>
  </si>
  <si>
    <t>Data Scientist to build PaLM API custom LLM pipeline using Google...</t>
  </si>
  <si>
    <t>Atlantic City, NJ</t>
  </si>
  <si>
    <t>Product Data Scientist</t>
  </si>
  <si>
    <t>Lille, France</t>
  </si>
  <si>
    <t>Exotec</t>
  </si>
  <si>
    <t>['python', 'mongodb', 'mongodb', 'sql']</t>
  </si>
  <si>
    <t>Confidential</t>
  </si>
  <si>
    <t>['tableau', 'alteryx', 'outlook']</t>
  </si>
  <si>
    <t>['python', 'sql', 'r', 'power bi', 'excel', 'tableau', 'flow']</t>
  </si>
  <si>
    <t>Data Scientist Manager</t>
  </si>
  <si>
    <t>Milan, Metropolitan City of Milan, Italy</t>
  </si>
  <si>
    <t>Sia Partners</t>
  </si>
  <si>
    <t>['scala', 'python', 'power bi', 'tableau']</t>
  </si>
  <si>
    <t>['python', 'r', 'looker', 'tableau']</t>
  </si>
  <si>
    <t>Paid Bootcamp- STEM Entry Level Data Analyst and Visualization</t>
  </si>
  <si>
    <t>PCS globaltech</t>
  </si>
  <si>
    <t>['sql', 'sql server', 'ssis', 'ssrs', 'power bi', 'tableau']</t>
  </si>
  <si>
    <t>Salisbury, MD</t>
  </si>
  <si>
    <t>Top Artificial Intelligence Company</t>
  </si>
  <si>
    <t>Global Sales Analytics, Business Analyst</t>
  </si>
  <si>
    <t>Facebook App</t>
  </si>
  <si>
    <t>['sql', 'python', 'r', 'matlab', 'sas', 'sas', 'matplotlib', 'seaborn', 'scikit-learn', 'tensorflow', 'pytorch', 'tableau', 'spss']</t>
  </si>
  <si>
    <t>Staff Data Scientist, Ads Measurement - Now Hiring</t>
  </si>
  <si>
    <t>Senior Data Scientist - Discovery Experiences</t>
  </si>
  <si>
    <t>['python', 'r', 'sql', 'go', 'spark', 'hadoop', 'airflow']</t>
  </si>
  <si>
    <t>['power bi', 'tableau', 'qlik']</t>
  </si>
  <si>
    <t>Health Data Scientist</t>
  </si>
  <si>
    <t>['keras', 'pandas', 'tensorflow', 'numpy', 'react', 'node', 'docker', 'kubernetes', 'jenkins', 'gitlab']</t>
  </si>
  <si>
    <t>['c', 'oracle', 'excel']</t>
  </si>
  <si>
    <t>['python', 'sql', 'scala', 'java', 'mysql', 'aws', 'azure', 'redshift', 'kafka']</t>
  </si>
  <si>
    <t>MV Transportation</t>
  </si>
  <si>
    <t>Piscataway, NJ</t>
  </si>
  <si>
    <t>Colgate-Palmolive</t>
  </si>
  <si>
    <t>['sql', 'python', 'airflow', 'spring', 'tableau', 'sap']</t>
  </si>
  <si>
    <t>['go', 'python', 'azure', 'pyspark', 'hadoop', 'spark', 'git']</t>
  </si>
  <si>
    <t>Data Scientist Specialist</t>
  </si>
  <si>
    <t>BNY Mellon</t>
  </si>
  <si>
    <t>['python', 'nosql', 'mongodb', 'mongodb', 'oracle', 'pandas', 'numpy']</t>
  </si>
  <si>
    <t>Denver, CO (+3 others)</t>
  </si>
  <si>
    <t>Datadog</t>
  </si>
  <si>
    <t>['scala', 'python', 'spark']</t>
  </si>
  <si>
    <t>['sql', 'python', 'bash', 'aws', 'pandas', 'spark', 'linux', 'tableau', 'cognos', 'ssrs', 'git']</t>
  </si>
  <si>
    <t>MS Dynamics Data Engineer</t>
  </si>
  <si>
    <t>Newport News, VA</t>
  </si>
  <si>
    <t>Hr data analyst</t>
  </si>
  <si>
    <t>Broadridge</t>
  </si>
  <si>
    <t>Buzzer</t>
  </si>
  <si>
    <t>['scala', 'python', 'sql', 'nosql', 'dynamodb', 'aws', 'snowflake', 'redshift', 'hadoop', 'spark', 'tensorflow', 'keras', 'flow', 'docker']</t>
  </si>
  <si>
    <t>['sql', 'python', 'azure', 'tableau', 'jira']</t>
  </si>
  <si>
    <t>Data Scientist with Security Clearance</t>
  </si>
  <si>
    <t>Advantech GS Enterprises, Inc.</t>
  </si>
  <si>
    <t>['python', 'r', 'sql', 'nosql', 'jupyter', 'pandas', 'numpy', 'hadoop']</t>
  </si>
  <si>
    <t>steampunk</t>
  </si>
  <si>
    <t>['python', 'sql', 'nosql', 'java', 'c++', 'scala', 'aws', 'azure', 'databricks', 'oracle', 'kafka', 'spark', 'airflow']</t>
  </si>
  <si>
    <t>In Technology Group Inc (US)</t>
  </si>
  <si>
    <t>['python', 'sql', 'aws', 'azure', 'gcp', 'docker']</t>
  </si>
  <si>
    <t>Data Scientist - Live Shop Ventures</t>
  </si>
  <si>
    <t>Qurate Retail Group</t>
  </si>
  <si>
    <t>['sql', 'sql server', 'azure', 'databricks', 'pyspark', 'git']</t>
  </si>
  <si>
    <t>Rightway</t>
  </si>
  <si>
    <t>['python', 'sql', 'postgresql', 'aws', 'airflow', 'terraform']</t>
  </si>
  <si>
    <t>['python', 'sql', 'mysql', 'postgresql', 'django', 'tableau', 'word']</t>
  </si>
  <si>
    <t>Computer Enterprises, Inc.</t>
  </si>
  <si>
    <t>['nosql', 'python', 'java', 'mongo', 'cassandra', 'azure', 'aws', 'databricks', 'pyspark', 'hadoop', 'spark', 'airflow', 'kafka', 'git', 'bitbucket', 'jenkins', 'yarn']</t>
  </si>
  <si>
    <t>Business Analyst with data modeling</t>
  </si>
  <si>
    <t>Dutech Systems Inc</t>
  </si>
  <si>
    <t>['sql', 'cobol', 'java', 'sql server', 'oracle', 'snowflake', 'azure', 'ssis', 'visio', 'flow']</t>
  </si>
  <si>
    <t>BOM &amp; Data Analyst (Torrance, CA)</t>
  </si>
  <si>
    <t>Singer Vehicle Design (SVD)</t>
  </si>
  <si>
    <t>['assembly', 'express', 'excel']</t>
  </si>
  <si>
    <t>St Thomas, USVI</t>
  </si>
  <si>
    <t>REMOTE Lead Data Engineer - Now Hiring</t>
  </si>
  <si>
    <t>Sunrise, FL</t>
  </si>
  <si>
    <t>EMFOI</t>
  </si>
  <si>
    <t>['shell', 'nosql', 'mongodb', 'mongodb', 'couchbase', 'gcp', 'bigquery', 'airflow', 'hadoop', 'spark', 'unix', 'docker', 'kubernetes']</t>
  </si>
  <si>
    <t>VP, Analytics - Data Science</t>
  </si>
  <si>
    <t>Synchrony</t>
  </si>
  <si>
    <t>['python', 'r', 'sas', 'sas', 'sql', 'go', 'spark', 'excel', 'word', 'powerpoint']</t>
  </si>
  <si>
    <t>['python', 'scala', 'sql', 'databricks', 'hadoop', 'spark', 'kafka', 'tableau', 'looker']</t>
  </si>
  <si>
    <t>['sql', 'python', 'r', 'pandas', 'scikit-learn', 'tidyverse', 'dplyr', 'ggplot2']</t>
  </si>
  <si>
    <t>Lead Data Engineer - REMOTE - Now Hiring</t>
  </si>
  <si>
    <t>['java', 'python', 'javascript', 'sql', 'mongodb', 'mongodb', 'dynamodb', 'db2', 'aws', 'redshift', 'oracle', 'spark', 'react', 'angular', 'jquery', 'terraform', 'github', 'gitlab', 'jenkins', 'docker']</t>
  </si>
  <si>
    <t>Lone Tree, CO</t>
  </si>
  <si>
    <t>KellyMitchell Group</t>
  </si>
  <si>
    <t>Skillz</t>
  </si>
  <si>
    <t>['python', 'r', 'aws', 'github']</t>
  </si>
  <si>
    <t>Kaizen Approach, Inc</t>
  </si>
  <si>
    <t>Wylie, TX</t>
  </si>
  <si>
    <t>Dataline Communications, LLC</t>
  </si>
  <si>
    <t>['c', 'c++', 'sql', 'python', 'r', 'matlab', 'spss']</t>
  </si>
  <si>
    <t>Epidemiologist (Data Scientist)</t>
  </si>
  <si>
    <t>Centers for Disease Control and Prevention</t>
  </si>
  <si>
    <t>['crystal', 'aurora', 'spring', 'cordova', 'phoenix']</t>
  </si>
  <si>
    <t>RBC</t>
  </si>
  <si>
    <t>['python', 'sql', 'sql server', 'elasticsearch', 'azure', 'airflow', 'kafka', 'selenium', 'node.js', 'angular', 'docker', 'jenkins', 'git']</t>
  </si>
  <si>
    <t>Remote Data Entry Analyst</t>
  </si>
  <si>
    <t>via Www.joblatter.net</t>
  </si>
  <si>
    <t>Remote</t>
  </si>
  <si>
    <t>Data Engineer Python Databricks - Now Hiring</t>
  </si>
  <si>
    <t>Brains Workgroup, Inc.</t>
  </si>
  <si>
    <t>['python', 'java', 'sql', 'databricks', 'snowflake', 'bigquery', 'azure', 'aws', 'spark', 'spring', 'flask', 'ssis']</t>
  </si>
  <si>
    <t>Senior Scientist, Data Science</t>
  </si>
  <si>
    <t>Flagship Pioneering</t>
  </si>
  <si>
    <t>['ruby', 'ruby', 'python', 'bash', 'databricks', 'alteryx', 'git']</t>
  </si>
  <si>
    <t>Power BI Data Analyst - R&amp;D Labs</t>
  </si>
  <si>
    <t>IFS</t>
  </si>
  <si>
    <t>Entry Level Versatile Scientist Needed For Data Science Team ...</t>
  </si>
  <si>
    <t>Texas Workforce Commission</t>
  </si>
  <si>
    <t>['sql', 'python', 'r', 'sas', 'sas', 'go', 'spss', 'tableau', 'power bi', 'microsoft teams']</t>
  </si>
  <si>
    <t>Senior Data Engineer (Minneapolis, MN)</t>
  </si>
  <si>
    <t>General Mills</t>
  </si>
  <si>
    <t>['sql', 'bigquery', 'hadoop', 'spark', 'yarn', 'git']</t>
  </si>
  <si>
    <t>['sql', 'python', 'aws', 'redshift', 'airflow', 'linux', 'git', 'terraform']</t>
  </si>
  <si>
    <t>Data Engineer - Ads Data</t>
  </si>
  <si>
    <t>['sql', 'python', 'java']</t>
  </si>
  <si>
    <t>['nosql', 'firebase', 'firebase', 'azure', 'gcp', 'aws', 'looker', 'ssis', 'flow']</t>
  </si>
  <si>
    <t>PROJECT MANAGER (Data Scientist)</t>
  </si>
  <si>
    <t>Transportation, District Dept</t>
  </si>
  <si>
    <t>['python', 'sql', 'spark', 'tableau']</t>
  </si>
  <si>
    <t>['python', 'aws', 'snowflake', 'airflow']</t>
  </si>
  <si>
    <t>['sql', 'c#', 'python', 'scala', 'sql server', 'azure', 'databricks', 'power bi']</t>
  </si>
  <si>
    <t>Tech Data Engineer</t>
  </si>
  <si>
    <t>London, OH</t>
  </si>
  <si>
    <t>UBS</t>
  </si>
  <si>
    <t>['python', 'scala', 'java', 'sql', 'nosql', 'mongodb', 'mongodb', 'sql server', 'cassandra', 'neo4j', 'azure', 'aws', 'databricks', 'oracle', 'spark', 'github']</t>
  </si>
  <si>
    <t>Data Scientist III, Marketplace and Partner Product Economics</t>
  </si>
  <si>
    <t>Expedia Group, Inc.</t>
  </si>
  <si>
    <t>Information Technology Specialist (Data Mgmt/Data Scientist...</t>
  </si>
  <si>
    <t>U.S. Coast Guard</t>
  </si>
  <si>
    <t>Data Engineer - Local to MA</t>
  </si>
  <si>
    <t>['python', 'sql', 'go', 'databricks', 'azure', 'pyspark', 'kafka']</t>
  </si>
  <si>
    <t>['python', 'scala', 'aws', 'gcp', 'spark', 'word']</t>
  </si>
  <si>
    <t>Manager, Engineering, Core Data</t>
  </si>
  <si>
    <t>['nosql', 'scala', 'java', 'python', 'r', 'azure', 'databricks', 'hadoop', 'spark']</t>
  </si>
  <si>
    <t>Research Data Scientist - Tatonetti Lab</t>
  </si>
  <si>
    <t>West Hollywood, CA</t>
  </si>
  <si>
    <t>CEDARS-SINAI</t>
  </si>
  <si>
    <t>['r', 'python', 'sql', 'github']</t>
  </si>
  <si>
    <t>['go', 'sql', 'jira']</t>
  </si>
  <si>
    <t>Highspot</t>
  </si>
  <si>
    <t>['sql', 'python', 'spark', 'tableau', 'looker', 'git']</t>
  </si>
  <si>
    <t>Senior Data Engineer / ETL - TS / SCI Required</t>
  </si>
  <si>
    <t>Confidential Jobs</t>
  </si>
  <si>
    <t>['sql', 'python', 'elasticsearch', 'airflow', 'kafka', 'spark', 'power bi', 'tableau']</t>
  </si>
  <si>
    <t>Sleepy Eye, MN</t>
  </si>
  <si>
    <t>Paragon IT Professionals</t>
  </si>
  <si>
    <t>['go', 'sql', 'oracle']</t>
  </si>
  <si>
    <t>Boca Raton, FL</t>
  </si>
  <si>
    <t>['go', 'python']</t>
  </si>
  <si>
    <t>Data Scientist Architect</t>
  </si>
  <si>
    <t>Ztek Consulting</t>
  </si>
  <si>
    <t>Kansas</t>
  </si>
  <si>
    <t>ASGN Incorporated</t>
  </si>
  <si>
    <t>['python', 'r', 'linux', 'flow', 'jira', 'confluence']</t>
  </si>
  <si>
    <t>Angi</t>
  </si>
  <si>
    <t>Redko</t>
  </si>
  <si>
    <t>['python', 'r', 'pandas', 'numpy']</t>
  </si>
  <si>
    <t>Business Data Analyst at Keeper Security in Sacramento, CA</t>
  </si>
  <si>
    <t>via Sacramento, CA - Geebo</t>
  </si>
  <si>
    <t>Keeper Security</t>
  </si>
  <si>
    <t>HP</t>
  </si>
  <si>
    <t>['sql', 'python', 'aws', 'redshift', 'azure', 'pyspark', 'pytorch', 'spark', 'scikit-learn', 'airflow', 'docker', 'notion']</t>
  </si>
  <si>
    <t>Director of Technology - Data Engineering SME</t>
  </si>
  <si>
    <t>['python', 'nosql', 'aws', 'azure', 'gcp', 'snowflake', 'bigquery', 'redshift', 'hadoop', 'spark', 'kafka', 'terraform', 'kubernetes']</t>
  </si>
  <si>
    <t>Brighton, CO</t>
  </si>
  <si>
    <t>Outrider</t>
  </si>
  <si>
    <t>['python', 'scala', 'c++', 'aws', 'docker']</t>
  </si>
  <si>
    <t>Data Scientist – P3 – (JR2311559) – Amman, Jordan – UNHCR</t>
  </si>
  <si>
    <t>Amman, Jordan</t>
  </si>
  <si>
    <t>via Jobs In ICT</t>
  </si>
  <si>
    <t>United Nations High Commissioner for Refugees (UNHCR)</t>
  </si>
  <si>
    <t>['python', 'sas', 'sas', 'r', 'matlab', 'sql', 'spss', 'power bi', 'tableau']</t>
  </si>
  <si>
    <t>DSM Infocom</t>
  </si>
  <si>
    <t>['python', 'sql', 'aurora']</t>
  </si>
  <si>
    <t>Advisor (Aviation Data Analyst Lead) - Full-time / Part-time</t>
  </si>
  <si>
    <t>['sql', 'r', 'python', 'sql server', 'oracle', 'windows', 'tableau']</t>
  </si>
  <si>
    <t>Senior Data Analyst/Engineer(SQL &amp; Snowflake)</t>
  </si>
  <si>
    <t>New Directions Staffing</t>
  </si>
  <si>
    <t>['sql', 'nosql', 'aws', 'redshift', 'snowflake', 'hadoop', 'tableau']</t>
  </si>
  <si>
    <t>['sql', 'python', 'databricks', 'pyspark', 'pandas', 'tableau', 'excel']</t>
  </si>
  <si>
    <t>Technical Lead- Data Scientist AI/ML</t>
  </si>
  <si>
    <t>Rays Technologies</t>
  </si>
  <si>
    <t>['sql', 'nosql', 'python', 'r', 'vba', 'aws', 'pyspark', 'hadoop', 'spark', 'excel', 'word', 'tableau', 'docker', 'jenkins', 'terraform']</t>
  </si>
  <si>
    <t>Data Engineer  REMOTE WORK 46021</t>
  </si>
  <si>
    <t>['python', 'aws', 'airflow', 'pyspark', 'flask', 'django']</t>
  </si>
  <si>
    <t>Angle Health</t>
  </si>
  <si>
    <t>['python', 'sql', 'java']</t>
  </si>
  <si>
    <t>Cloud Software Group, Inc.</t>
  </si>
  <si>
    <t>Franksville, WI</t>
  </si>
  <si>
    <t>Snowflake Data Engineer — Sr</t>
  </si>
  <si>
    <t>Intellibus</t>
  </si>
  <si>
    <t>['go', 'sql', 'java', 'python', 'snowflake', 'aws', 'kafka', 'unix']</t>
  </si>
  <si>
    <t>Planet Pharma</t>
  </si>
  <si>
    <t>SHEIN Technology LLC</t>
  </si>
  <si>
    <t>['sql', 'python', 'java', 'scala', 'nosql', 'aws', 'azure', 'gcp', 'hadoop', 'express', 'jira']</t>
  </si>
  <si>
    <t>Belleair, FL</t>
  </si>
  <si>
    <t>['sql', 'php', 'html', 'visual basic', 'nosql', 'python', 'java', 'c++', 'sql server', 'mysql', 'oracle', 'azure', 'tableau', 'power bi', 'word', 'excel', 'outlook', 'flow']</t>
  </si>
  <si>
    <t>Senior ML / Data Engineer</t>
  </si>
  <si>
    <t>['azure', 'pytorch', 'tensorflow', 'spark', 'gitlab', 'github', 'docker']</t>
  </si>
  <si>
    <t>Fiveor</t>
  </si>
  <si>
    <t>['python', 'sql', 'java', 'scala', 'hadoop', 'spark', 'tableau']</t>
  </si>
  <si>
    <t>Data Scientist Sr - Level 3</t>
  </si>
  <si>
    <t>Sikorsky Aircraft Corporation</t>
  </si>
  <si>
    <t>Data Engineer at Ceros in Remote</t>
  </si>
  <si>
    <t>via Santa Clara, CA - Geebo</t>
  </si>
  <si>
    <t>ceros</t>
  </si>
  <si>
    <t>['sql', 'nosql', 'javascript', 'python', 'elasticsearch', 'aws', 'redshift', 'aurora', 'express', 'looker', 'tableau']</t>
  </si>
  <si>
    <t>Data Scientist with Cyber Security experience</t>
  </si>
  <si>
    <t>['python', 'databricks', 'aws', 'azure', 'keras', 'pandas', 'tensorflow', 'pytorch', 'spark', 'git', 'jenkins', 'bitbucket', 'jira', 'confluence']</t>
  </si>
  <si>
    <t>junior Java Developer/ software programmer/Data Analyst/Data...</t>
  </si>
  <si>
    <t>BI/Data Analyst</t>
  </si>
  <si>
    <t>Sarasota, FL</t>
  </si>
  <si>
    <t>['sql', 'javascript', 'sql server', 'windows', 'ssis', 'power bi']</t>
  </si>
  <si>
    <t>Urgently required AWS and Fivetran experienced Data Engineer ...</t>
  </si>
  <si>
    <t>['aws', 'redshift']</t>
  </si>
  <si>
    <t>Torch Dental</t>
  </si>
  <si>
    <t>['python', 'redshift', 'looker', 'tableau', 'power bi']</t>
  </si>
  <si>
    <t>West Logan, WV</t>
  </si>
  <si>
    <t>['python', 'sql', 'postgresql', 'oracle', 'tableau', 'excel', 'github', 'jira']</t>
  </si>
  <si>
    <t>Senior Staff AI Data Engineer - Now Hiring</t>
  </si>
  <si>
    <t>Recruiting From Scratch</t>
  </si>
  <si>
    <t>['r', 'python', 'java', 'bash', 'sql', 'nosql', 'dynamodb', 'snowflake', 'aws', 'gcp', 'azure', 'pandas', 'airflow', 'spark', 'pyspark', 'kafka', 'git', 'kubernetes', 'docker']</t>
  </si>
  <si>
    <t>Data Analyst I</t>
  </si>
  <si>
    <t>PDS Tech Commercial, Inc.</t>
  </si>
  <si>
    <t>['vba', 'sql', 'r', 'python', 'excel', 'sap', 'tableau']</t>
  </si>
  <si>
    <t>['aws', 'redshift', 'snowflake']</t>
  </si>
  <si>
    <t>['python', 'java', 'go', 'aws', 'azure', 'airflow', 'kubernetes']</t>
  </si>
  <si>
    <t>Senior Business Data Analyst</t>
  </si>
  <si>
    <t>Data Science, Python, Data Visualization, ETL expert</t>
  </si>
  <si>
    <t>['python', 'pandas', 'matplotlib', 'seaborn']</t>
  </si>
  <si>
    <t>Senior Data Analyst -  Marketing Analytics</t>
  </si>
  <si>
    <t>['sql', 'python', 'snowflake', 'oracle', 'power bi', 'tableau', 'sap']</t>
  </si>
  <si>
    <t>New Sensors Deep Learning Researcher</t>
  </si>
  <si>
    <t>Haifa, Israel</t>
  </si>
  <si>
    <t>Big Data Engineer (Spark/ Hadoop/ Scala)</t>
  </si>
  <si>
    <t>Ho Chi Minh City, Vietnam</t>
  </si>
  <si>
    <t>Trusting Social</t>
  </si>
  <si>
    <t>['scala', 'python', 'nosql', 'aws', 'gcp', 'hadoop', 'spark', 'kafka', 'airflow', 'yarn']</t>
  </si>
  <si>
    <t>Senior System &amp; Data Engineer - Full-time / Part-time</t>
  </si>
  <si>
    <t>['perl', 'bash', 'python', 'html', 'aws', 'gcp', 'azure', 'vmware', 'linux', 'unix']</t>
  </si>
  <si>
    <t>eCommerce Data Analyst</t>
  </si>
  <si>
    <t>Data Scientist (Model Risk Management)</t>
  </si>
  <si>
    <t>['python', 'r', 'sas', 'sas', 'sql', 'word']</t>
  </si>
  <si>
    <t>Senior Data Operations Analyst</t>
  </si>
  <si>
    <t>Prague, Czechia</t>
  </si>
  <si>
    <t>Expedia Group</t>
  </si>
  <si>
    <t>['sql', 'tableau', 'excel', 'power bi']</t>
  </si>
  <si>
    <t>Summer Associate Internship (Contact Center Business Intelligence...</t>
  </si>
  <si>
    <t>['sql', 'sql server', 'pyspark', 'word']</t>
  </si>
  <si>
    <t>Data Engineer - Officer - Tampa - Hybrid (HM)</t>
  </si>
  <si>
    <t>['java', 'python', 'scala', 'nosql', 'cassandra', 'aws', 'kafka', 'hadoop', 'spark', 'flow']</t>
  </si>
  <si>
    <t>Customer Remediation Lead Analyst - VP - Hybrid</t>
  </si>
  <si>
    <t>Warner Bros. Discovery</t>
  </si>
  <si>
    <t>['python', 'sql', 'nosql', 'mongodb', 'mongodb', 'spark', 'excel']</t>
  </si>
  <si>
    <t>['python', 'r', 'java', 'sql', 'azure', 'aws', 'snowflake', 'hadoop', 'kafka', 'spark']</t>
  </si>
  <si>
    <t>Help with Data scientist</t>
  </si>
  <si>
    <t>Dumpa Consulting</t>
  </si>
  <si>
    <t>['python', 'aws', 'numpy', 'pandas', 'flask']</t>
  </si>
  <si>
    <t>Maple Grove, MN</t>
  </si>
  <si>
    <t>['sql', 'python', 'postgresql', 'snowflake', 'aws', 'databricks', 'airflow', 'looker', 'tableau', 'docker', 'gitlab']</t>
  </si>
  <si>
    <t>Brisbane, CA</t>
  </si>
  <si>
    <t>BristolMyers Squibb</t>
  </si>
  <si>
    <t>['python', 'r', 'nosql', 'sql', 'elasticsearch', 'redshift', 'aurora', 'airflow', 'docker']</t>
  </si>
  <si>
    <t>Senior Data Scientist (REMOTE)</t>
  </si>
  <si>
    <t>Geico</t>
  </si>
  <si>
    <t>['python', 'r', 'shell', 'snowflake', 'aws', 'azure', 'gcp', 'spark', 'tensorflow', 'pytorch']</t>
  </si>
  <si>
    <t>Associate Director - Advanced Analytics</t>
  </si>
  <si>
    <t>['sql', 'python', 'sas', 'sas', 'r', 'mysql', 'couchbase', 'aws', 'snowflake', 'redshift', 'oracle', 'numpy', 'pandas', 'matplotlib', 'plotly', 'hadoop', 'spss', 'tableau', 'microstrategy']</t>
  </si>
  <si>
    <t>Career Movement</t>
  </si>
  <si>
    <t>['sql', 'sql server', 'visio']</t>
  </si>
  <si>
    <t>Staff Data Engineer- Visa AI as a Service</t>
  </si>
  <si>
    <t>['go', 'golang', 'java']</t>
  </si>
  <si>
    <t>Trusted Tech Team</t>
  </si>
  <si>
    <t>['java', 'python', 'r', 'mysql', 'azure', 'hadoop', 'spark', 'power bi']</t>
  </si>
  <si>
    <t>Data Engineer - Sr. Consultant level - Full-time / Part-time</t>
  </si>
  <si>
    <t>Pacific Biosciences</t>
  </si>
  <si>
    <t>['python', 'java', 'sql', 'no-sql', 'mongodb', 'mongodb', 'elasticsearch', 'redis', 'snowflake', 'aws', 'redshift', 'azure', 'kafka', 'airflow', 'git', 'jira']</t>
  </si>
  <si>
    <t>Data Analyst with JLPT N3 Passer (Japanese)</t>
  </si>
  <si>
    <t>Muntinlupa, Metro Manila, Philippines</t>
  </si>
  <si>
    <t>Epik Solutions</t>
  </si>
  <si>
    <t>['sql', 'python', 'azure', 'aws', 'gcp', 'numpy', 'pandas', 'pyspark']</t>
  </si>
  <si>
    <t>Senior Big Data Developer (Cortex XDR)</t>
  </si>
  <si>
    <t>['cassandra', 'redis', 'gcp', 'spark', 'kubernetes']</t>
  </si>
  <si>
    <t>PamTen Inc</t>
  </si>
  <si>
    <t>['sql', 'python', 'snowflake', 'aws', 'oracle']</t>
  </si>
  <si>
    <t>US-E-Consulting-Data Engineer- S&amp;A-AI &amp; Data Engineering-TPP</t>
  </si>
  <si>
    <t>['java', 'scala', 'shell', 'hadoop', 'airflow']</t>
  </si>
  <si>
    <t>Senior Data Analyst (Healthcare)</t>
  </si>
  <si>
    <t>Temporary Lecturer - Data Science Program (HDSI)</t>
  </si>
  <si>
    <t>La Jolla, CA</t>
  </si>
  <si>
    <t>Salesforce</t>
  </si>
  <si>
    <t>['python', 'postgresql', 'redshift', 'snowflake', 'aws', 'gcp', 'airflow', 'pandas', 'jupyter', 'kafka', 'linux', 'flow', 'kubernetes', 'github', 'bitbucket']</t>
  </si>
  <si>
    <t>Cognizant  Hiring TRAINEE - JUNIOR DATA ANALYST</t>
  </si>
  <si>
    <t>Definitive Logic</t>
  </si>
  <si>
    <t>Entry level Business /Data Analyst</t>
  </si>
  <si>
    <t>['sql', 'r', 'python', 'power bi', 'tableau']</t>
  </si>
  <si>
    <t>Data Center Controls Engineer</t>
  </si>
  <si>
    <t>['python', 'sql', 'azure', 'databricks', 'spark']</t>
  </si>
  <si>
    <t>People Tech Group</t>
  </si>
  <si>
    <t>['sql', 'python', 'powershell', 'azure', 'databricks']</t>
  </si>
  <si>
    <t>Data Engineer/ Python Developer</t>
  </si>
  <si>
    <t>NLB Services</t>
  </si>
  <si>
    <t>['python', 'sql', 'mongodb', 'mongodb', 'shell', 'snowflake', 'pandas', 'tableau', 'docker', 'kubernetes', 'git']</t>
  </si>
  <si>
    <t>['python', 'sql', 'nosql', 'aws', 'kafka', 'django', 'flask', 'kubernetes']</t>
  </si>
  <si>
    <t>Hilton</t>
  </si>
  <si>
    <t>['scala', 'nosql', 'java', 'sql', 'no-sql', 'go', 'sql server', 'postgresql', 'aws', 'redshift', 'oracle', 'spark', 'kafka', 'hadoop', 'ssis', 'yarn']</t>
  </si>
  <si>
    <t>['python', 'aws', 'databricks']</t>
  </si>
  <si>
    <t>Btechnical Group</t>
  </si>
  <si>
    <t>['sql', 'python', 'ssrs', 'ssis']</t>
  </si>
  <si>
    <t>Data Science Analyst - Now Hiring</t>
  </si>
  <si>
    <t>['r', 'excel', 'powerpoint']</t>
  </si>
  <si>
    <t>REMOTE: Senior Data Scientist</t>
  </si>
  <si>
    <t>['sql', 'python', 'tableau', 'github']</t>
  </si>
  <si>
    <t>Data Engineer Associate</t>
  </si>
  <si>
    <t>Nomura</t>
  </si>
  <si>
    <t>['java', 'sql', 'javascript', 'spring', 'kafka', 'spark', 'hadoop', 'react', 'unix']</t>
  </si>
  <si>
    <t>['python', 'sql', 'aws', 'spark', 'pyspark']</t>
  </si>
  <si>
    <t>Senior Manager: Data Engineering</t>
  </si>
  <si>
    <t>Alternant(e) Research Scientist IAOps H/F</t>
  </si>
  <si>
    <t>Montrouge, France</t>
  </si>
  <si>
    <t>Datavalue Consulting</t>
  </si>
  <si>
    <t>['shell', 'python', 'java', 'pytorch', 'node.js', 'linux', 'git', 'kubernetes', 'docker']</t>
  </si>
  <si>
    <t>Senior ML Engineer</t>
  </si>
  <si>
    <t>PackageX</t>
  </si>
  <si>
    <t>['python', 'javascript', 'sql', 'aws', 'gcp', 'nltk', 'tensorflow', 'keras']</t>
  </si>
  <si>
    <t>Social Media Data Analyst</t>
  </si>
  <si>
    <t>Dhar Mann Studios</t>
  </si>
  <si>
    <t>['sas', 'sas', 'phoenix', 'spreadsheet', 'word', 'tableau']</t>
  </si>
  <si>
    <t>Data Warehouse Engineer</t>
  </si>
  <si>
    <t>Searchability</t>
  </si>
  <si>
    <t>REMOTE Senior Data Engineer</t>
  </si>
  <si>
    <t>['sql', 'aws', 'word']</t>
  </si>
  <si>
    <t>Market Research &amp; Data Analyst</t>
  </si>
  <si>
    <t>Canon U.S.A., Inc.</t>
  </si>
  <si>
    <t>['sql', 'python', 'excel', 'tableau', 'looker']</t>
  </si>
  <si>
    <t>Director of Data Science (Generative AI)</t>
  </si>
  <si>
    <t>Codex Recruitment</t>
  </si>
  <si>
    <t>['r', 'python', 'sql', 'spark']</t>
  </si>
  <si>
    <t>Hobbs, NM</t>
  </si>
  <si>
    <t>Ellucian</t>
  </si>
  <si>
    <t>['sql', 'shell', 'python']</t>
  </si>
  <si>
    <t>Clinical Data Scientist</t>
  </si>
  <si>
    <t>Danaher</t>
  </si>
  <si>
    <t>Versapay</t>
  </si>
  <si>
    <t>['sql', 'python', 'java', 'snowflake', 'aws', 'flow']</t>
  </si>
  <si>
    <t>Data Engineer - Vice President</t>
  </si>
  <si>
    <t>['python', 'sql', 'java', 'databricks', 'aws', 'unix', 'jenkins', 'git']</t>
  </si>
  <si>
    <t>Senior Data Engineer- Enterprise Data Engineering</t>
  </si>
  <si>
    <t>Sun City West, AZ</t>
  </si>
  <si>
    <t>['java', 'scala', 'python', 'sql', 'aws', 'spark', 'kafka']</t>
  </si>
  <si>
    <t>Actuarial Data Scientist (Spanish speaking)</t>
  </si>
  <si>
    <t>['sql', 'azure', 'ssis']</t>
  </si>
  <si>
    <t>Master Data Analyst II (SAP Supply Chain Systems)</t>
  </si>
  <si>
    <t>['sap', 'excel', 'word', 'powerpoint']</t>
  </si>
  <si>
    <t>Reveille Technologies</t>
  </si>
  <si>
    <t>['python', 'perl', 'javascript', 'shell', 'gcp', 'ansible', 'terraform']</t>
  </si>
  <si>
    <t>RevolutionParts</t>
  </si>
  <si>
    <t>['javascript', 'golang', 'php', 'sql', 'nosql', 'python', 'mysql', 'postgresql', 'aws', 'kubernetes']</t>
  </si>
  <si>
    <t>SaltClick</t>
  </si>
  <si>
    <t>['excel', 'flow', 'slack']</t>
  </si>
  <si>
    <t>Data Engineer II (Remote)</t>
  </si>
  <si>
    <t>['python', 'java', 'scala', 'sql', 'r', 'aws', 'snowflake', 'redshift', 'github']</t>
  </si>
  <si>
    <t>PNC Financial Services Group</t>
  </si>
  <si>
    <t>['sql', 'python', 'hadoop']</t>
  </si>
  <si>
    <t>Fort Wayne, IN</t>
  </si>
  <si>
    <t>DeKalb Health</t>
  </si>
  <si>
    <t>['java', 'dart', 'typescript', 'javascript', 'python', 'php', 'perl', 'sql', 'matlab', 'sql server', 'electron', 'flutter', 'windows']</t>
  </si>
  <si>
    <t>Garden Grove, CA</t>
  </si>
  <si>
    <t>Mental Health Association of Orange County</t>
  </si>
  <si>
    <t>['c', 'excel', 'spreadsheet']</t>
  </si>
  <si>
    <t>['sql', 'python', 'php']</t>
  </si>
  <si>
    <t>Data &amp; Reporting Analyst</t>
  </si>
  <si>
    <t>Onward Search</t>
  </si>
  <si>
    <t>['sql', 'airflow', 'qlik', 'tableau', 'looker', 'github']</t>
  </si>
  <si>
    <t>Senior Data Science Manager – Visa Consulting &amp; Analytics (m/f/div.)</t>
  </si>
  <si>
    <t>['sql', 'python', 'hadoop', 'spark']</t>
  </si>
  <si>
    <t>Wichita Falls, TX</t>
  </si>
  <si>
    <t>Senior Data Scientist, Membership Growth</t>
  </si>
  <si>
    <t>Patreon</t>
  </si>
  <si>
    <t>Advisor (Aviation Data Analyst Lead) - Now Hiring</t>
  </si>
  <si>
    <t>Global Navigation Satellite System (GNSS) Data Analyst</t>
  </si>
  <si>
    <t>Ocean Associates, Inc.</t>
  </si>
  <si>
    <t>['python', 'r', 'spring']</t>
  </si>
  <si>
    <t>['python', 'azure', 'git']</t>
  </si>
  <si>
    <t>XPEL</t>
  </si>
  <si>
    <t>['sql', 'python', 'r', 'power bi', 'excel']</t>
  </si>
  <si>
    <t>Stage - Consumer Insight Data Specialist</t>
  </si>
  <si>
    <t>Firmenich</t>
  </si>
  <si>
    <t>Sr. Azure Data Engineer</t>
  </si>
  <si>
    <t>TechnoSmarts</t>
  </si>
  <si>
    <t>['python', 'sql', 'powershell', 'azure', 'databricks', 'jupyter', 'windows', 'power bi', 'dax']</t>
  </si>
  <si>
    <t>Business Data Analyst w/P&amp;C Reinsurance | 23-08569</t>
  </si>
  <si>
    <t>Warren, NJ</t>
  </si>
  <si>
    <t>['sql', 'python', 'jira']</t>
  </si>
  <si>
    <t>Big Data Engineer / Senior Architect</t>
  </si>
  <si>
    <t>Staffing Technologies</t>
  </si>
  <si>
    <t>['java', 'nosql', 'typescript', 'css', 'html', 'cassandra', 'snowflake', 'kafka', 'hadoop', 'unix', 'kubernetes']</t>
  </si>
  <si>
    <t>Buenos Aires, Argentina</t>
  </si>
  <si>
    <t>The Judge Group</t>
  </si>
  <si>
    <t>['sap', 'excel', 'spreadsheet']</t>
  </si>
  <si>
    <t>Linquest Corporation</t>
  </si>
  <si>
    <t>BitGo</t>
  </si>
  <si>
    <t>['sql', 'java', 'c++', 'javascript', 'python', 'elasticsearch', 'snowflake', 'kafka', 'spark']</t>
  </si>
  <si>
    <t>Voice and Data Specialist</t>
  </si>
  <si>
    <t>Auckland, New Zealand</t>
  </si>
  <si>
    <t>Lightspeed Commerce</t>
  </si>
  <si>
    <t>['gdpr']</t>
  </si>
  <si>
    <t>Senior Clinical Data Management</t>
  </si>
  <si>
    <t>Edwards Lifesciences</t>
  </si>
  <si>
    <t>Bottomline Technologies</t>
  </si>
  <si>
    <t>Rio de Janeiro, State of Rio de Janeiro, Brazil</t>
  </si>
  <si>
    <t>Shape</t>
  </si>
  <si>
    <t>['python', 'sql', 'azure', 'aws', 'scikit-learn', 'tensorflow', 'keras', 'pytorch']</t>
  </si>
  <si>
    <t>Data Scientist - AVP - Hybrid - Full-time / Part-time</t>
  </si>
  <si>
    <t>Data Scientist (NLP)</t>
  </si>
  <si>
    <t>AQUA Information Systems, Inc.</t>
  </si>
  <si>
    <t>Phoenix Staff, Inc.</t>
  </si>
  <si>
    <t>['sql', 'mongodb', 'mongodb', 'python', 'c#', 'html', 'javascript', 'sql server', 'excel', 'git', 'jira']</t>
  </si>
  <si>
    <t>Lead Data Engineer , Enterprise Data Platform - Hybrid</t>
  </si>
  <si>
    <t>['bash', 'python', 'sql', 'shell', 'nosql', 'mongodb', 'mongodb', 'mariadb', 'gcp', 'oracle', 'kafka', 'hadoop', 'pyspark', 'spark', 'airflow', 'angular', 'jenkins', 'git']</t>
  </si>
  <si>
    <t>Data base administrator</t>
  </si>
  <si>
    <t>via GeekLink</t>
  </si>
  <si>
    <t>ЛАНИТ</t>
  </si>
  <si>
    <t>['oracle', 'kafka', 'linux', 'git', 'svn']</t>
  </si>
  <si>
    <t>Systems Engineer III - Data Engineer (Hybrid)</t>
  </si>
  <si>
    <t>Littleton, CO</t>
  </si>
  <si>
    <t>['sql', 'flow']</t>
  </si>
  <si>
    <t>Geospatial Data Engineer - Active TS/SCI Cleared</t>
  </si>
  <si>
    <t>Data Engineer - Enterprise Data Governance</t>
  </si>
  <si>
    <t>['express']</t>
  </si>
  <si>
    <t>['sql', 'snowflake', 'azure', 'aws']</t>
  </si>
  <si>
    <t>['python', 'databricks', 'azure', 'kafka']</t>
  </si>
  <si>
    <t>SendBird</t>
  </si>
  <si>
    <t>['python', 'java', 'scala', 'sql', 'nosql', 'go', 'aws', 'aurora', 'gcp', 'bigquery', 'airflow', 'spark', 'hadoop']</t>
  </si>
  <si>
    <t>Technical Lead, Data Engineering</t>
  </si>
  <si>
    <t>Landis+Gyr AG</t>
  </si>
  <si>
    <t>['bigquery', 'looker']</t>
  </si>
  <si>
    <t>Data Engineer, AWS, Snowflake, Data Vault 2.0, Healthcare, SQL</t>
  </si>
  <si>
    <t>US Radiology Specialists</t>
  </si>
  <si>
    <t>['sql', 'java', 'python', 'scala', 'go', 'snowflake', 'aws', 'azure', 'gcp', 'bigquery', 'redshift', 'spark', 'hadoop']</t>
  </si>
  <si>
    <t>Mandaluyong, Metro Manila, Philippines</t>
  </si>
  <si>
    <t>ConnectOS</t>
  </si>
  <si>
    <t>['sql', 'python', 'scala', 'java', 'mysql', 'postgresql', 'redshift', 'bigquery', 'snowflake']</t>
  </si>
  <si>
    <t>Staff Software Engineer, Data Platform (Contract)</t>
  </si>
  <si>
    <t>['python', 'sql', 'snowflake', 'aws', 'databricks', 'airflow', 'kafka', 'spark', 'tableau', 'terraform']</t>
  </si>
  <si>
    <t>Proxima</t>
  </si>
  <si>
    <t>['python', 'scala', 'nosql', 'sql', 'aws', 'redshift', 'terraform', 'ansible', 'jenkins']</t>
  </si>
  <si>
    <t>Senior Data Scientist Jobs</t>
  </si>
  <si>
    <t>['r', 'python', 'databricks', 'ibm cloud', 'snowflake', 'spark', 'hadoop', 'numpy', 'pandas', 'tableau', 'power bi', 'git']</t>
  </si>
  <si>
    <t>Arizona</t>
  </si>
  <si>
    <t>['python', 'mysql', 'bigquery']</t>
  </si>
  <si>
    <t>Sr Staff Data Engineer</t>
  </si>
  <si>
    <t>Cuberg</t>
  </si>
  <si>
    <t>['sql', 'aws', 'gcp', 'spark', 'kafka', 'terraform', 'kubernetes', 'docker']</t>
  </si>
  <si>
    <t>Data Quality / Data Management Analyst</t>
  </si>
  <si>
    <t>Qualified Recruiter Pvt Ltd</t>
  </si>
  <si>
    <t>Throop, PA</t>
  </si>
  <si>
    <t>Rio Grande City, TX</t>
  </si>
  <si>
    <t>Frost Bank</t>
  </si>
  <si>
    <t>['python', 'java', 'sql', 'nosql', 'spark', 'hadoop']</t>
  </si>
  <si>
    <t>Altice USA</t>
  </si>
  <si>
    <t>['sql', 'python', 'airflow']</t>
  </si>
  <si>
    <t>['sql', 'java', 'scala', 'nosql', 'mongodb', 'mongodb', 'cassandra', 'aws', 'azure', 'gcp', 'redshift', 'bigquery', 'spark', 'hadoop', 'kafka']</t>
  </si>
  <si>
    <t>['sql', 'scala', 'python', 'java', 'c++', 'databricks', 'snowflake', 'azure', 'aws', 'spark', 'airflow', 'kafka']</t>
  </si>
  <si>
    <t>['sql', 'python', 'mongodb', 'mongodb', 'snowflake', 'bigquery', 'aws', 'redshift']</t>
  </si>
  <si>
    <t>Ohio Shared Information Services Inc</t>
  </si>
  <si>
    <t>['crystal', 'sql', 't-sql', 'sql server', 'azure', 'power bi', 'flow', 'git']</t>
  </si>
  <si>
    <t>Hybrid Data Engineer</t>
  </si>
  <si>
    <t>['sql', 'python', 'alteryx']</t>
  </si>
  <si>
    <t>['java', 'scala', 'python', 'sql', 'nosql', 'c', 'redis', 'redshift', 'aws', 'spark', 'kafka', 'hadoop', 'airflow']</t>
  </si>
  <si>
    <t>WEX</t>
  </si>
  <si>
    <t>['go', 'python', 'pyspark', 'spark']</t>
  </si>
  <si>
    <t>['r', 'tableau']</t>
  </si>
  <si>
    <t>Asbury Park, NJ</t>
  </si>
  <si>
    <t>Solar Landscape</t>
  </si>
  <si>
    <t>['python', 'javascript', 'aws', 'azure']</t>
  </si>
  <si>
    <t>Senior Data Engineer | Series D Video Analytics Start-Up (200-250 TC)</t>
  </si>
  <si>
    <t>Coda Search│Staffing</t>
  </si>
  <si>
    <t>['python', 'scala', 'sql', 'aws', 'redshift', 'spark', 'pandas']</t>
  </si>
  <si>
    <t>Senior Engineer (Data Engineer)</t>
  </si>
  <si>
    <t>['python', 'sql', 'azure', 'jupyter', 'spark', 'docker', 'kubernetes', 'jenkins']</t>
  </si>
  <si>
    <t>Sr. Customer Success Engineer ( Big Data, Spark, Cloud, Data...</t>
  </si>
  <si>
    <t>['sql', 'databricks', 'spark', 'hadoop', 'kafka', 'pandas', 'scikit-learn', 'excel', 'unity', 'unify']</t>
  </si>
  <si>
    <t>['python', 'sql', 'oracle', 'tableau', 'jira', 'confluence']</t>
  </si>
  <si>
    <t>['python', 'sql', 'word', 'excel', 'outlook', 'powerpoint', 'sharepoint']</t>
  </si>
  <si>
    <t>Pearson</t>
  </si>
  <si>
    <t>['python', 'sql', 'aws', 'snowflake', 'oracle', 'tableau', 'excel', 'powerpoint', 'power bi']</t>
  </si>
  <si>
    <t>Senior Data Scientist (Environmental Science)</t>
  </si>
  <si>
    <t>Senior Data Engineer (Java, Python, Spark, REST API)</t>
  </si>
  <si>
    <t>Razzino Associates</t>
  </si>
  <si>
    <t>['java', 'python', 'sql', 'databricks', 'snowflake', 'bigquery', 'spark', 'spring', 'flask']</t>
  </si>
  <si>
    <t>['sql', 'nosql', 'python', 'azure', 'databricks', 'snowflake', 'redshift', 'ssis', 'git', 'jira']</t>
  </si>
  <si>
    <t>Engineer, Data</t>
  </si>
  <si>
    <t>['sql', 'sql server', 'spark', 'ssrs', 'ssis', 'power bi', 'dax']</t>
  </si>
  <si>
    <t>Institutional Credit Management - Data Analyst</t>
  </si>
  <si>
    <t>Joliet, IL</t>
  </si>
  <si>
    <t>Stelvio Group</t>
  </si>
  <si>
    <t>['sql', 'aws', 'redshift', 'spark', 'linux']</t>
  </si>
  <si>
    <t>Scaleneworks</t>
  </si>
  <si>
    <t>['java', 'python', 'scala', 'sql']</t>
  </si>
  <si>
    <t>AtomicJar, Inc.</t>
  </si>
  <si>
    <t>['sql', 'postgresql', 'redhat', 'excel', 'flow']</t>
  </si>
  <si>
    <t>['sql', 'python', 'snowflake', 'azure', 'aws', 'kafka', 'flow']</t>
  </si>
  <si>
    <t>Lead Data Developer</t>
  </si>
  <si>
    <t>MaintainX</t>
  </si>
  <si>
    <t>['python', 'sql', 'typescript', 'aws', 'snowflake', 'airflow', 'spark', 'react', 'fastapi', 'node.js', 'terraform', 'kubernetes']</t>
  </si>
  <si>
    <t>['python', 'sql', 'c++', 'databricks', 'qlik']</t>
  </si>
  <si>
    <t>Data support analyst</t>
  </si>
  <si>
    <t>Florence, SC</t>
  </si>
  <si>
    <t>University of Exeter</t>
  </si>
  <si>
    <t>GCP Cloud Data Engineer</t>
  </si>
  <si>
    <t>['sql', 'python', 'sql server', 'gcp', 'bigquery', 'aws', 'hadoop', 'airflow', 'kafka', 'alteryx']</t>
  </si>
  <si>
    <t>['python', 'aws', 'pytorch']</t>
  </si>
  <si>
    <t>Everstream Analytics</t>
  </si>
  <si>
    <t>Data Analytics Analyst - (Auditing Experience Required)</t>
  </si>
  <si>
    <t>['sql', 'vba', 'r', 'python', 'alteryx', 'power bi', 'cognos', 'excel']</t>
  </si>
  <si>
    <t>Data scientist ML expert sought for early stage Healthcare startup...</t>
  </si>
  <si>
    <t>['r', 'python', 'matlab', 'sql', 'nosql', 'mongodb', 'mongodb', 'cassandra', 'power bi', 'tableau']</t>
  </si>
  <si>
    <t>Azure Data Engineer | No C2C | Core Hours In AK Time</t>
  </si>
  <si>
    <t>Spokane, WA</t>
  </si>
  <si>
    <t>Skanska</t>
  </si>
  <si>
    <t>['sql', 'python', 'r', 'azure', 'power bi']</t>
  </si>
  <si>
    <t>Jr Data Engineer, Technical Services</t>
  </si>
  <si>
    <t>Adswerve, Inc</t>
  </si>
  <si>
    <t>['html', 'javascript', 'python', 'sql', 'gcp', 'bigquery', 'aws', 'azure', 'snowflake']</t>
  </si>
  <si>
    <t>Imports &amp; Support Services Data Analyst</t>
  </si>
  <si>
    <t>Continental Flowers</t>
  </si>
  <si>
    <t>Kenosha, WI</t>
  </si>
  <si>
    <t>Data scientist / Machine Learning</t>
  </si>
  <si>
    <t>ASCII Group LLC</t>
  </si>
  <si>
    <t>['go', 'python', 'r', 'matlab', 'sql']</t>
  </si>
  <si>
    <t>Data Analyst Trainee</t>
  </si>
  <si>
    <t>Data Engineer (Machine Learning / Python)</t>
  </si>
  <si>
    <t>New Millennium Consulting</t>
  </si>
  <si>
    <t>['python', 'matlab', 'javascript', 'sql', 'r', 'aws', 'jupyter', 'excel', 'powerpoint', 'tableau', 'smartsheet']</t>
  </si>
  <si>
    <t>Intellisoft Technologies</t>
  </si>
  <si>
    <t>['azure', 'github']</t>
  </si>
  <si>
    <t>Sr Data Engineer - Development</t>
  </si>
  <si>
    <t>Rosario, Santa Fe Province, Argentina</t>
  </si>
  <si>
    <t>OZ</t>
  </si>
  <si>
    <t>['sql', 't-sql', 'sql server', 'db2', 'azure', 'aws', 'ssis']</t>
  </si>
  <si>
    <t>['visual basic', 'r', 'python', 'sql', 'nosql', 'sas', 'sas', 'matlab', 'oracle', 'spss', 'tableau']</t>
  </si>
  <si>
    <t>['sql', 'word', 'excel', 'visio', 'powerpoint']</t>
  </si>
  <si>
    <t>Senior Data Engineer - SQL, Snowflake</t>
  </si>
  <si>
    <t>Richmond, CA</t>
  </si>
  <si>
    <t>['sql', 'python', 'snowflake', 'aws', 'redshift', 'pyspark', 'pandas']</t>
  </si>
  <si>
    <t>['sql', 'python', 'r', 'sql server', 'mysql', 'oracle', 'tableau', 'power bi', 'spss']</t>
  </si>
  <si>
    <t>['python', 'sql', 'no-sql', 'snowflake', 'aws', 'gcp', 'airflow', 'terraform']</t>
  </si>
  <si>
    <t>['python', 'sql', 'aws', 'tableau', 'power bi']</t>
  </si>
  <si>
    <t>Principal, Data Engineer</t>
  </si>
  <si>
    <t>Southern Pines, NC</t>
  </si>
  <si>
    <t>MEDEANALYTICS</t>
  </si>
  <si>
    <t>['sql', 'python', 'scala', 'aws', 'snowflake', 'oracle', 'redshift', 'databricks', 'pyspark', 'kubernetes', 'github']</t>
  </si>
  <si>
    <t>Round Rock, TX</t>
  </si>
  <si>
    <t>Data Analyst &amp; Dashboard Developer</t>
  </si>
  <si>
    <t>Impact Genome</t>
  </si>
  <si>
    <t>['tableau', 'terminal']</t>
  </si>
  <si>
    <t>TSS Data Engineer Senior</t>
  </si>
  <si>
    <t>['python', 'sql', 'dynamodb', 'sql server', 'mysql', 'postgresql', 'aws', 'azure', 'redshift', 'aurora', 'tableau', 'power bi', 'flow']</t>
  </si>
  <si>
    <t>Mindcracker</t>
  </si>
  <si>
    <t>['sql', 'python', 'nosql', 'shell', 'aws', 'redshift', 'azure', 'snowflake', 'unix']</t>
  </si>
  <si>
    <t>Hopkinton, MA</t>
  </si>
  <si>
    <t>PrismHR</t>
  </si>
  <si>
    <t>['scala', 'golang', 'c#', 'ruby', 'ruby', 'spark', 'kafka', 'looker']</t>
  </si>
  <si>
    <t>Lead Data Scientist: Game Analytics</t>
  </si>
  <si>
    <t>['python', 'r', 'hadoop']</t>
  </si>
  <si>
    <t>['python', 'aws', 'azure', 'gcp', 'docker', 'kubernetes']</t>
  </si>
  <si>
    <t>NEW JOB OPENING DATA SCIENTIST IN Irving, TX, USA!</t>
  </si>
  <si>
    <t>Data Scientist - Life/Health (REMOTE) - Full-time / Part-time</t>
  </si>
  <si>
    <t>['sas', 'sas', 'r', 'python', 'gitlab']</t>
  </si>
  <si>
    <t>['python', 'java', 'sql', 'shell', 'oracle', 'hadoop', 'unix']</t>
  </si>
  <si>
    <t>Data Analyst - Top Secret Clearance Required - Now Hiring</t>
  </si>
  <si>
    <t>['python', 'javascript', 'r', 'sql', 'go', 'java', 'react', 'rshiny', 'plotly', 'flask', 'tableau', 'qlik', 'power bi']</t>
  </si>
  <si>
    <t>Manager Data Analysis Business Optimization</t>
  </si>
  <si>
    <t>North Las Vegas, NV</t>
  </si>
  <si>
    <t>['swift', 'sql', 'r', 'snowflake', 'aws', 'microstrategy', 'tableau']</t>
  </si>
  <si>
    <t>C2C Big Data Engineer</t>
  </si>
  <si>
    <t>Tech One IT</t>
  </si>
  <si>
    <t>['java', 'scala', 'spark']</t>
  </si>
  <si>
    <t>Data Analyst with PowerBI expertise</t>
  </si>
  <si>
    <t>['python', 'sql', 'excel']</t>
  </si>
  <si>
    <t>Senior Data Engineer - (Christchurch)</t>
  </si>
  <si>
    <t>Simple Machines</t>
  </si>
  <si>
    <t>['python', 'java', 'scala', 'golang', 'rust', 'aws', 'gcp', 'azure', 'bigquery', 'snowflake', 'databricks', 'spark', 'kafka', 'terraform', 'pulumi', 'docker', 'kubernetes', 'github']</t>
  </si>
  <si>
    <t>['crystal', 'sql', 'nosql', 'python', 'java', 'c++', 'azure', 'power bi']</t>
  </si>
  <si>
    <t>Data Scientist (Full Stack)</t>
  </si>
  <si>
    <t>Keeling Labs</t>
  </si>
  <si>
    <t>['go', 'python', 'aws', 'spark', 'pyspark', 'linux', 'kubernetes', 'git', 'docker', 'terraform']</t>
  </si>
  <si>
    <t>Senior Reporting Analyst</t>
  </si>
  <si>
    <t>Gaston, SC</t>
  </si>
  <si>
    <t>['sql', 't-sql', 'sql server', 'ssrs', 'tableau']</t>
  </si>
  <si>
    <t>Istonish</t>
  </si>
  <si>
    <t>['sql', 't-sql', 'sql server', 'azure', 'aws', 'databricks', 'power bi']</t>
  </si>
  <si>
    <t>['nosql', 'mongodb', 'mongodb', 'sql', 'python', 'azure', 'snowflake', 'hadoop', 'spark', 'tableau', 'docker', 'kubernetes']</t>
  </si>
  <si>
    <t>['python', 'sql', 'snowflake', 'aws', 'tableau']</t>
  </si>
  <si>
    <t>Principle Data Engineer - Full-time / Part-time</t>
  </si>
  <si>
    <t>Netskope</t>
  </si>
  <si>
    <t>['sql', 'looker', 'tableau', 'power bi']</t>
  </si>
  <si>
    <t>Informatics Analyst (Data Scientist)</t>
  </si>
  <si>
    <t>['python', 'sql', 'shell', 'pytorch', 'linux']</t>
  </si>
  <si>
    <t>['sql', 'python', 'java', 'no-sql', 'c', 'aws', 'snowflake', 'spark', 'hadoop']</t>
  </si>
  <si>
    <t>Claritas Rx</t>
  </si>
  <si>
    <t>['python', 'r', 'sql', 'snowflake', 'tableau']</t>
  </si>
  <si>
    <t>8534 - Head of Data Science</t>
  </si>
  <si>
    <t>['python', 'r', 'redshift', 'spark']</t>
  </si>
  <si>
    <t>Data Governance Analyst</t>
  </si>
  <si>
    <t>['python', 'scala', 'java', 'aws', 'airflow']</t>
  </si>
  <si>
    <t>Data Scientist (L5) - Promotional Media - EMEA</t>
  </si>
  <si>
    <t>Data Engineer - Full Time/Perm Position - Rapidly Growing Publicly...</t>
  </si>
  <si>
    <t>Integris Group</t>
  </si>
  <si>
    <t>['sql', 't-sql', 'aws', 'snowflake', 'qlik']</t>
  </si>
  <si>
    <t>NFI Industries</t>
  </si>
  <si>
    <t>['sql', 'python', 'r', 'c', 'azure', 'power bi', 'tableau']</t>
  </si>
  <si>
    <t>North Carolina State University</t>
  </si>
  <si>
    <t>Senior Associate Data Engineering L2 DE-Big Data GCP</t>
  </si>
  <si>
    <t>['java', 'scala', 'python', 'nosql', 'mongodb', 'mongodb', 'sql', 'cassandra', 'mysql', 'sql server', 'aws', 'gcp', 'azure', 'redshift', 'bigquery', 'oracle', 'hadoop', 'kafka', 'spark', 'airflow']</t>
  </si>
  <si>
    <t>Asana</t>
  </si>
  <si>
    <t>['sql', 'redshift', 'spark', 'airflow', 'asana']</t>
  </si>
  <si>
    <t>Premier Group Recruitment</t>
  </si>
  <si>
    <t>['java', 'python', 'elasticsearch', 'aws', 'redshift', 'spark', 'airflow', 'linux', 'docker']</t>
  </si>
  <si>
    <t>Senior Data Analyst (Hybrid)</t>
  </si>
  <si>
    <t>['sql', 'go', 'power bi', 'ssrs']</t>
  </si>
  <si>
    <t>Healthcare Data Scientist - Now Hiring</t>
  </si>
  <si>
    <t>Inovalon, Inc.</t>
  </si>
  <si>
    <t>Tempe, AZ</t>
  </si>
  <si>
    <t>['python', 'scala', 'sql', 'aws', 'spark', 'terraform', 'gitlab']</t>
  </si>
  <si>
    <t>Data Scientist, Principal</t>
  </si>
  <si>
    <t>Blackbaud, Inc.</t>
  </si>
  <si>
    <t>['python', 'r', 'databricks', 'azure']</t>
  </si>
  <si>
    <t>[EA]-Big data engineer</t>
  </si>
  <si>
    <t>['java', 'hadoop', 'spark', 'unix', 'sap', 'yarn']</t>
  </si>
  <si>
    <t>['python', 'bash', 'redshift', 'aws', 'pyspark', 'git', 'github', 'docker', 'jenkins']</t>
  </si>
  <si>
    <t>Data Scientist - Survey Science</t>
  </si>
  <si>
    <t>Global Channel Management, Inc.</t>
  </si>
  <si>
    <t>['python', 'snowflake', 'datarobot']</t>
  </si>
  <si>
    <t>Data scientist wanted to analyze SPSS data and write a paper ...</t>
  </si>
  <si>
    <t>Drexel Hill, PA</t>
  </si>
  <si>
    <t>['sql', 'alteryx']</t>
  </si>
  <si>
    <t>Vibrant Planet</t>
  </si>
  <si>
    <t>['python', 'airflow', 'hadoop', 'spark', 'pandas', 'jupyter']</t>
  </si>
  <si>
    <t>Data Engineer-Marketing Platforms</t>
  </si>
  <si>
    <t>['python', 'scala', 'sql', 'spark', 'pyspark']</t>
  </si>
  <si>
    <t>Enertek Group</t>
  </si>
  <si>
    <t>['sql', 'powershell', 'python', 'azure', 'databricks', 'ssis']</t>
  </si>
  <si>
    <t>National Funding</t>
  </si>
  <si>
    <t>Intern - Data Scientist - Summer 2024 - Remote - Now Hiring</t>
  </si>
  <si>
    <t>IT Business Analyst - REMOTE</t>
  </si>
  <si>
    <t>South Portland, ME</t>
  </si>
  <si>
    <t>['sql', 'python', 'shell', 'go', 'sql server', 'ssis', 'flow']</t>
  </si>
  <si>
    <t>Senior Data Scientist, Cyber Threat Intelligence (SKY0084)</t>
  </si>
  <si>
    <t>Mastercard</t>
  </si>
  <si>
    <t>['sql', 'python', 'sql server', 'pandas', 'hadoop', 'excel', 'powerpoint', 'looker']</t>
  </si>
  <si>
    <t>Alimos, Greece</t>
  </si>
  <si>
    <t>Hack The Box</t>
  </si>
  <si>
    <t>['python', 'sql', 'snowflake', 'docker', 'kubernetes']</t>
  </si>
  <si>
    <t>Data Analyst II Jobs</t>
  </si>
  <si>
    <t>Intecon</t>
  </si>
  <si>
    <t>['python', 'r', 'powerpoint', 'tableau']</t>
  </si>
  <si>
    <t>Healthcare Data Engineer</t>
  </si>
  <si>
    <t>['sql', 'tableau', 'ssis']</t>
  </si>
  <si>
    <t>['python', 'sql', 'r', 'hadoop', 'tableau']</t>
  </si>
  <si>
    <t>Marketing Data Scientist (consumer insights contractor)</t>
  </si>
  <si>
    <t>['r', 'aurora', 'aws', 'tidyverse', 'matplotlib', 'tableau', 'word', 'excel', 'powerpoint', 'git']</t>
  </si>
  <si>
    <t>Staff Analytics Engineer</t>
  </si>
  <si>
    <t>MongoDB</t>
  </si>
  <si>
    <t>['mongodb', 'mongodb', 'sql', 'python', 'r', 'scala', 'tableau', 'looker']</t>
  </si>
  <si>
    <t>Head of Data</t>
  </si>
  <si>
    <t>Ripple</t>
  </si>
  <si>
    <t>['sql', 'python', 'java', 'go', 'gcp', 'aws', 'bigquery', 'hadoop', 'spark', 'kafka', 'node.js', 'kubernetes', 'flow']</t>
  </si>
  <si>
    <t>DaBella</t>
  </si>
  <si>
    <t>['r', 'python', 'sql', 'power bi', 'excel', 'tableau', 'looker']</t>
  </si>
  <si>
    <t>Data Engineer Project Manager</t>
  </si>
  <si>
    <t>Alaska</t>
  </si>
  <si>
    <t>INNOVIT USA INC</t>
  </si>
  <si>
    <t>['python', 'sql', 'snowflake', 'azure', 'ssis']</t>
  </si>
  <si>
    <t>Staffing Matches</t>
  </si>
  <si>
    <t>['sql', 'outlook', 'sap', 'excel']</t>
  </si>
  <si>
    <t>via Four States Jobs</t>
  </si>
  <si>
    <t>Senior Navy Logistics Data Analyst</t>
  </si>
  <si>
    <t>Tecolote Research, Inc.</t>
  </si>
  <si>
    <t>via WJBF Jobs</t>
  </si>
  <si>
    <t>['java', 'scala', 'python', 'nosql', 'sql', 'shell', 'mysql', 'dynamodb', 'redshift', 'snowflake', 'aws', 'azure', 'hadoop', 'kafka', 'spark']</t>
  </si>
  <si>
    <t>['sql', 'python', 't-sql']</t>
  </si>
  <si>
    <t>Data Analyst #000066A - Full-time / Part-time</t>
  </si>
  <si>
    <t>Clinical Data Manager</t>
  </si>
  <si>
    <t>PSI CRO</t>
  </si>
  <si>
    <t>Analyst Data Scientist III - (Remote)</t>
  </si>
  <si>
    <t>Everi Holdings Inc</t>
  </si>
  <si>
    <t>['python', 'sql', 'go', 'databricks', 'azure', 'aws']</t>
  </si>
  <si>
    <t>Associate Data Analyst - Hybrid (C)</t>
  </si>
  <si>
    <t>PSI Proteam Solutions Inc,</t>
  </si>
  <si>
    <t>['oracle', 'hadoop', 'cognos', 'alteryx', 'power bi', 'excel', 'sharepoint', 'visio', 'smartsheet']</t>
  </si>
  <si>
    <t>Senior Data Scientist, Customer Modeling - Full-time / Part-time</t>
  </si>
  <si>
    <t>Consultant(e) Data Engineer</t>
  </si>
  <si>
    <t>['python', 'sql', 'nosql', 'postgresql', 'gcp', 'aws', 'azure', 'kubernetes', 'docker']</t>
  </si>
  <si>
    <t>Data Engineer- 5050302</t>
  </si>
  <si>
    <t>['sql', 'python', 'c']</t>
  </si>
  <si>
    <t>Marketing Data Scientist, Reality Labs</t>
  </si>
  <si>
    <t>['sql', 'python', 'r', 'go', 'c++']</t>
  </si>
  <si>
    <t>Senior Data Engineer/ Analyst</t>
  </si>
  <si>
    <t>Oscar Technology</t>
  </si>
  <si>
    <t>['t-sql', 'python', 'sql', 'power bi']</t>
  </si>
  <si>
    <t>Data Analyst - Allegro Pay</t>
  </si>
  <si>
    <t>['sql', 'python', 'snowflake', 'airflow', 'windows', 'tableau', 'git']</t>
  </si>
  <si>
    <t>SIL International</t>
  </si>
  <si>
    <t>Senior Director - Data Engineering - Now Hiring</t>
  </si>
  <si>
    <t>['scala', 'java', 'javascript', 'hadoop', 'spark', 'spring']</t>
  </si>
  <si>
    <t>AEP Data Analyst- 76468</t>
  </si>
  <si>
    <t>WPM Senior Data Analyst</t>
  </si>
  <si>
    <t>Owings Mills, MD</t>
  </si>
  <si>
    <t>T. Rowe Price</t>
  </si>
  <si>
    <t>Senior Software Engineer, Data</t>
  </si>
  <si>
    <t>['python', 'sql', 'redshift', 'aws', 'airflow', 'looker']</t>
  </si>
  <si>
    <t>Gainesville, FL</t>
  </si>
  <si>
    <t>COX Enterprises</t>
  </si>
  <si>
    <t>['sql', 't-sql', 'python', 'azure', 'ssis', 'power bi']</t>
  </si>
  <si>
    <t>['python', 'scala', 'ruby', 'ruby', 'nosql', 'mongodb', 'mongodb', 'dynamodb', 'couchdb', 'aws', 'redshift', 'kafka', 'spark']</t>
  </si>
  <si>
    <t>Data Analyst - Health, Principal</t>
  </si>
  <si>
    <t>Production Data Analyst</t>
  </si>
  <si>
    <t>St Peters, MO</t>
  </si>
  <si>
    <t>via Saint Peters, MO - Geebo</t>
  </si>
  <si>
    <t>Executive Personal Computers, Inc. - 3.1</t>
  </si>
  <si>
    <t>Reliance Standard Life Insurance Company</t>
  </si>
  <si>
    <t>['scala', 'sql', 'python', 'shell', 'sql server', 'oracle', 'spark', 'kafka', 'linux', 'flow']</t>
  </si>
  <si>
    <t>['go', 'java', 'sql', 'nosql', 'python', 'scala', 'cassandra', 'databricks', 'spring', 'hadoop', 'spark', 'kafka']</t>
  </si>
  <si>
    <t>via Arlington, TX - Geebo</t>
  </si>
  <si>
    <t>Signify Health</t>
  </si>
  <si>
    <t>['sql', 'go', 'python', 'aws', 'flow']</t>
  </si>
  <si>
    <t>Staff, Data Analyst(eCommerce Product Analytics)</t>
  </si>
  <si>
    <t>['python', 'hadoop', 'spark', 'power bi', 'tableau']</t>
  </si>
  <si>
    <t>Calculated Hire</t>
  </si>
  <si>
    <t>['vba', 'r', 'python', 'excel']</t>
  </si>
  <si>
    <t>['r', 'python', 'power bi']</t>
  </si>
  <si>
    <t>United Energy Solar</t>
  </si>
  <si>
    <t>['sheets', 'excel']</t>
  </si>
  <si>
    <t>['python', 'sql', 'aws', 'azure', 'tensorflow', 'pytorch']</t>
  </si>
  <si>
    <t>The Columbia University Data Science Institute Data and Cancer...</t>
  </si>
  <si>
    <t>AWS Data Engineer II</t>
  </si>
  <si>
    <t>Sofvio</t>
  </si>
  <si>
    <t>['sql', 'postgresql', 'aws', 'redshift', 'pyspark']</t>
  </si>
  <si>
    <t>Consumer Insights Analyst (Potential Remote in Select SC Counties)</t>
  </si>
  <si>
    <t>BlueCross BlueShield of South Carolina</t>
  </si>
  <si>
    <t>Sr. Data Scientist (Recommendations)</t>
  </si>
  <si>
    <t>Tinder</t>
  </si>
  <si>
    <t>REMOTE Senior Data Engineer - SPARK, Python, AWS, Databricks</t>
  </si>
  <si>
    <t>['python', 'c#', 'java', 'go', 'sql', 'golang', 'aws', 'databricks', 'spark', 'kafka', 'tableau', 'word']</t>
  </si>
  <si>
    <t>['aws', 'snowflake']</t>
  </si>
  <si>
    <t>Data Scientist ( Python , Healthcare ) – NY, Chicago, Boston OR Re</t>
  </si>
  <si>
    <t>['python', 'gcp', 'hadoop']</t>
  </si>
  <si>
    <t>Data Analyst IV</t>
  </si>
  <si>
    <t>['sql', 'python', 'aws', 'azure', 'databricks', 'spark', 'powerpoint']</t>
  </si>
  <si>
    <t>Event Data Management Associate – Sport and Music</t>
  </si>
  <si>
    <t>StubHub</t>
  </si>
  <si>
    <t>Product Data Specialist (HW)</t>
  </si>
  <si>
    <t>Oulu, Finland</t>
  </si>
  <si>
    <t>Oura Health Ltd</t>
  </si>
  <si>
    <t>Benchmarking Data Engineer</t>
  </si>
  <si>
    <t>Walkwater Technologies</t>
  </si>
  <si>
    <t>Senior Data Analyst - Cox Business Planning Strategy &amp; Analytics</t>
  </si>
  <si>
    <t>Morrow, GA</t>
  </si>
  <si>
    <t>['sql', 'python', 'r', 'pyspark', 'ggplot2', 'pandas', 'numpy', 'scikit-learn', 'hadoop', 'tableau', 'powerpoint', 'alteryx', 'flow']</t>
  </si>
  <si>
    <t>['python', 'scala', 'aws', 'redshift', 'git']</t>
  </si>
  <si>
    <t>Data Engineer- (Conversion)</t>
  </si>
  <si>
    <t>Sunnyvale, TX</t>
  </si>
  <si>
    <t>['java', 'scala', 'sql', 'nosql', 'aws', 'gcp', 'azure', 'spark', 'kafka', 'bitbucket', 'git', 'jira']</t>
  </si>
  <si>
    <t>NEWCOMB HALL, VA</t>
  </si>
  <si>
    <t>['sql', 'python', 'r', 'javascript', 'tableau', 'qlik', 'github']</t>
  </si>
  <si>
    <t>The Phoenix Group</t>
  </si>
  <si>
    <t>['sql', 'python', 'sas', 'sas', 'azure']</t>
  </si>
  <si>
    <t>BI Developer</t>
  </si>
  <si>
    <t>Ocorian</t>
  </si>
  <si>
    <t>['sql', 'sql server', 'ssis', 'ssrs', 'power bi']</t>
  </si>
  <si>
    <t>PhD Data Scientist</t>
  </si>
  <si>
    <t>['sql', 'python', 'r', 'aws', 'snowflake']</t>
  </si>
  <si>
    <t>Iowa</t>
  </si>
  <si>
    <t>TeamSoft</t>
  </si>
  <si>
    <t>['python', 'pytorch', 'jupyter', 'spark', 'docker', 'kubernetes']</t>
  </si>
  <si>
    <t>Senior Data Engineer - 76909</t>
  </si>
  <si>
    <t>Data Scientist II, Product Analytics</t>
  </si>
  <si>
    <t>BOLD</t>
  </si>
  <si>
    <t>['sql', 'tableau', 'looker']</t>
  </si>
  <si>
    <t>Senior Lead Analyst - Customer Analytics</t>
  </si>
  <si>
    <t>['sas', 'sas', 'sql', 'python', 'r']</t>
  </si>
  <si>
    <t>['sql', 't-sql', 'azure', 'oracle', 'ssis', 'power bi', 'dax', 'ssrs']</t>
  </si>
  <si>
    <t>Thales</t>
  </si>
  <si>
    <t>['sql', 'sql server', 'power bi', 'cognos', 'ssrs']</t>
  </si>
  <si>
    <t>['c#']</t>
  </si>
  <si>
    <t>Senior Data Analyst, Credit Policy (San Francisco, CA or Remote)</t>
  </si>
  <si>
    <t>Sterling Engineering</t>
  </si>
  <si>
    <t>['sql', 'aws', 'oracle', 'word', 'excel', 'powerpoint']</t>
  </si>
  <si>
    <t>Data Engineer in NYC</t>
  </si>
  <si>
    <t>via Welcome To The Jungle</t>
  </si>
  <si>
    <t>Capital Fund Management</t>
  </si>
  <si>
    <t>['python', 'c++', 'bash', 'sql', 'linux']</t>
  </si>
  <si>
    <t>Data Analyst (m/f/d) - Construction Projects</t>
  </si>
  <si>
    <t>Turner &amp; Townsend</t>
  </si>
  <si>
    <t>Hiring Data Engineer</t>
  </si>
  <si>
    <t>Infinite Computer Solutions (ICS)</t>
  </si>
  <si>
    <t>['sql', 'c']</t>
  </si>
  <si>
    <t>Kraft Heinz Company</t>
  </si>
  <si>
    <t>Senior AI Engineer</t>
  </si>
  <si>
    <t>Rapid7</t>
  </si>
  <si>
    <t>['go', 'python', 'jupyter']</t>
  </si>
  <si>
    <t>Senior Data Scientist, AI</t>
  </si>
  <si>
    <t>Oscar Health</t>
  </si>
  <si>
    <t>Medicaid Data Scientist</t>
  </si>
  <si>
    <t>ProSearch</t>
  </si>
  <si>
    <t>['sql', 'sql server', 'azure', 'tableau', 'ssis']</t>
  </si>
  <si>
    <t>via Miami, FL - Geebo</t>
  </si>
  <si>
    <t>BankUnited</t>
  </si>
  <si>
    <t>['r', 'python', 'sql', 'no-sql', 'aws', 'scikit-learn', 'spark', 'datarobot', 'tableau', 'qlik']</t>
  </si>
  <si>
    <t>['python', 'java', 'mongodb', 'mongodb', 'mysql', 'neo4j', 'aws', 'azure', 'airflow', 'spark', 'docker']</t>
  </si>
  <si>
    <t>Fetch Rewards</t>
  </si>
  <si>
    <t>['python', 'sql', 'shell', 'nosql', 'mongodb', 'mongodb', 'redis', 'dynamodb', 'snowflake', 'aws', 'kafka', 'spark', 'hadoop', 'unix', 'tableau', 'git', 'docker']</t>
  </si>
  <si>
    <t>Equal Employment Specialist (EEO DATA ANALYST)</t>
  </si>
  <si>
    <t>College Park, MD</t>
  </si>
  <si>
    <t>National Archives and Records Administration</t>
  </si>
  <si>
    <t>Principal Data Engineer II</t>
  </si>
  <si>
    <t>['sql', 'python', 'perl', 'shell', 'nosql', 'javascript', 'mysql', 'postgresql', 'db2', 'sql server', 'snowflake', 'aws', 'oracle', 'hadoop', 'windows', 'linux', 'macos', 'alteryx', 'tableau', 'microstrategy', 'power bi', 'puppet', 'chef']</t>
  </si>
  <si>
    <t>Staff Data Engineer (Chicago, IL)</t>
  </si>
  <si>
    <t>Integral Ad Science</t>
  </si>
  <si>
    <t>['java', 'scala', 'python', 'assembly', 'sql', 'aws', 'redshift', 'snowflake', 'azure', 'gcp', 'hadoop', 'kafka', 'spark', 'airflow']</t>
  </si>
  <si>
    <t>Software Data Engineer, CCS</t>
  </si>
  <si>
    <t>CCS, LLC</t>
  </si>
  <si>
    <t>['sql', 'python', 'aws', 'azure', 'word', 'excel', 'outlook']</t>
  </si>
  <si>
    <t>['java', 'python', 'nosql', 'sql', 'scala', 'shell', 'databricks', 'snowflake', 'aws', 'azure', 'redshift', 'spark', 'angular']</t>
  </si>
  <si>
    <t>Data Analyst 3 - 51517</t>
  </si>
  <si>
    <t>['r', 'excel']</t>
  </si>
  <si>
    <t>SunPower, Inc</t>
  </si>
  <si>
    <t>['sql', 'python', 'scala', 'aws', 'azure', 'gcp', 'pandas', 'pyspark']</t>
  </si>
  <si>
    <t>Hilliard, OH</t>
  </si>
  <si>
    <t>Mill Run</t>
  </si>
  <si>
    <t>['python', 'java', 'sql', 'aws', 'azure', 'hadoop', 'spark', 'flow']</t>
  </si>
  <si>
    <t>Data Visualization Specialist - Data Scientist or Associate Data...</t>
  </si>
  <si>
    <t>Metropolitan Council</t>
  </si>
  <si>
    <t>['r', 'python', 'sql', 'tableau', 'excel', 'github', 'zoom']</t>
  </si>
  <si>
    <t>Senior Data Analyst - Remote Eligible</t>
  </si>
  <si>
    <t>via WGN-TV Jobs</t>
  </si>
  <si>
    <t>Presbyterian Healthcare Services</t>
  </si>
  <si>
    <t>['sql', 'sas', 'sas', 'tableau', 'flow']</t>
  </si>
  <si>
    <t>['sql', 'nosql', 'aws', 'flow']</t>
  </si>
  <si>
    <t>Data Engineer - Security</t>
  </si>
  <si>
    <t>Verizon Communications</t>
  </si>
  <si>
    <t>['splunk']</t>
  </si>
  <si>
    <t>['python', 'sql', 'vba', 'java', 'sql server', 'gcp', 'excel', 'sharepoint', 'github', 'terraform']</t>
  </si>
  <si>
    <t>CNA Insurance</t>
  </si>
  <si>
    <t>['go', 'python', 'sql', 'java', 'bigquery', 'aws', 'redshift', 'gcp', 'spark']</t>
  </si>
  <si>
    <t>2024 Supply Chain Data Analyst Intern - Illinois</t>
  </si>
  <si>
    <t>Senior Data Scientist/Data Modeler</t>
  </si>
  <si>
    <t>['python', 'java', 'r', 'matlab', 'sql', 'sas', 'sas', 'scikit-learn', 'rshiny', 'plotly', 'tableau', 'qlik', 'power bi']</t>
  </si>
  <si>
    <t>Senior Staff Data Engineer</t>
  </si>
  <si>
    <t>['sql', 'sql server', 'postgresql', 'dynamodb', 'aws', 'azure', 'redshift']</t>
  </si>
  <si>
    <t>['sql', 'python', 'go', 'sql server', 'snowflake', 'ssis']</t>
  </si>
  <si>
    <t>['python', 'r', 'spark', 'hadoop', 'git']</t>
  </si>
  <si>
    <t>Associate Data Engineer (R-14337)</t>
  </si>
  <si>
    <t>['python', 'sql', 'gcp', 'aws', 'redshift', 'hadoop']</t>
  </si>
  <si>
    <t>['sql', 'word']</t>
  </si>
  <si>
    <t>Data scientist to finetune GPT2 model</t>
  </si>
  <si>
    <t>Senior Software Engineer - Data Systems - Remote</t>
  </si>
  <si>
    <t>Voltus</t>
  </si>
  <si>
    <t>['python', 'go', 'ruby', 'ruby', 'rust', 'sql', 'kafka']</t>
  </si>
  <si>
    <t>PK data scientist-Senior Manager</t>
  </si>
  <si>
    <t>REVOLUTION Medicines</t>
  </si>
  <si>
    <t>Wellesley, MA</t>
  </si>
  <si>
    <t>Principal Data Scientist. Job in Atlanta My Valley Jobs Today</t>
  </si>
  <si>
    <t>T-Mobile</t>
  </si>
  <si>
    <t>['python', 'sql', 'r', 'azure', 'aws', 'pyspark', 'pandas', 'numpy', 'scikit-learn', 'hadoop', 'spark', 'kafka']</t>
  </si>
  <si>
    <t>Computational Scientist - Machine Learning and Computer Vision</t>
  </si>
  <si>
    <t>Altos Labs</t>
  </si>
  <si>
    <t>OPS Data Analyst</t>
  </si>
  <si>
    <t>University of Florida</t>
  </si>
  <si>
    <t>['sas', 'sas', 'r', 'python', 'visual basic', 'matlab', 'sql']</t>
  </si>
  <si>
    <t>Research Data Analyst 2 - SOM: MED: Radiology - Sacramento Campus</t>
  </si>
  <si>
    <t>University of California - Davis</t>
  </si>
  <si>
    <t>Data Engineer Lead</t>
  </si>
  <si>
    <t>['sql', 'sas', 'sas', 'snowflake', 'azure', 'hadoop', 'spark', 'phoenix', 'sap']</t>
  </si>
  <si>
    <t>Remote Data Scientist III (Genomics)</t>
  </si>
  <si>
    <t>The Fountain Group</t>
  </si>
  <si>
    <t>['python', 'sql', 'scala', 'redshift', 'aws', 'spark', 'git']</t>
  </si>
  <si>
    <t>Alybyte Inc.</t>
  </si>
  <si>
    <t>['python', 'kubernetes', 'docker']</t>
  </si>
  <si>
    <t>Soliel, LLC</t>
  </si>
  <si>
    <t>['sql', 'java', 'scala', 'python', 'r', 'sql server', 'mysql', 'oracle', 'aws', 'azure', 'spark', 'hadoop', 'kafka', 'power bi', 'docker', 'kubernetes']</t>
  </si>
  <si>
    <t>Pico Rivera, CA</t>
  </si>
  <si>
    <t>['sql', 'python', 'r', 'tableau', 'power bi', 'word']</t>
  </si>
  <si>
    <t>Architect / Data Engineering Lead - Contract to Hire</t>
  </si>
  <si>
    <t>['sql', 'azure', 'aws', 'bigquery']</t>
  </si>
  <si>
    <t>Data Engineer - LLM Model and ETL Pipeline</t>
  </si>
  <si>
    <t>Staff Software Engineer (Miro AI)</t>
  </si>
  <si>
    <t>Miro</t>
  </si>
  <si>
    <t>['javascript', 'java', 'azure', 'node.js', 'jira', 'asana', 'zoom', 'slack']</t>
  </si>
  <si>
    <t>Senior Software Engineer - Data Infrastructure</t>
  </si>
  <si>
    <t>['aws', 'azure', 'gcp', 'spark', 'kubernetes']</t>
  </si>
  <si>
    <t>['java', 'snowflake', 'kafka']</t>
  </si>
  <si>
    <t>Mid-Level Data Scientist (6 months contract)</t>
  </si>
  <si>
    <t>OpTech</t>
  </si>
  <si>
    <t>Pragmatics</t>
  </si>
  <si>
    <t>['c#', 'c++', 'python', 'r', 'java', 'hadoop', 'pandas', 'scikit-learn', 'pytorch', 'matplotlib', 'plotly', 'spark', 'keras', 'tensorflow', 'theano', 'windows']</t>
  </si>
  <si>
    <t>Senior Marketing Data Analyst - Full-time / Part-time</t>
  </si>
  <si>
    <t>Senior Analytics Engineer (Remote)</t>
  </si>
  <si>
    <t>['sql', 'python', 'c', 'databricks', 'tableau', 'atlassian']</t>
  </si>
  <si>
    <t>['sql', 'java', 'aws', 'databricks', 'hadoop']</t>
  </si>
  <si>
    <t>Sr Commissions Analyst</t>
  </si>
  <si>
    <t>Qualys</t>
  </si>
  <si>
    <t>['shell', 'aws', 'phoenix', 'splunk', 'kubernetes', 'ansible']</t>
  </si>
  <si>
    <t>Remote Imaging Data Scientist</t>
  </si>
  <si>
    <t>['python', 'tensorflow', 'pyspark', 'pytorch', 'docker', 'kubernetes']</t>
  </si>
  <si>
    <t>HD Supply Holdings</t>
  </si>
  <si>
    <t>Data Engineer, Specialist - Full-time / Part-time</t>
  </si>
  <si>
    <t>THE VANGUARD GROUP / MALVERN, PA</t>
  </si>
  <si>
    <t>['python', 'shell', 'aws', 'redshift', 'hadoop', 'spark', 'pyspark', 'numpy']</t>
  </si>
  <si>
    <t>Senior Platform Data Engineer</t>
  </si>
  <si>
    <t>Emeryville, CA</t>
  </si>
  <si>
    <t>Skill Demand</t>
  </si>
  <si>
    <t>Senior Engineer - Big Data</t>
  </si>
  <si>
    <t>['python', 'sql', 'shell', 'java', 'nosql', 'mongodb', 'mongodb', 'couchbase', 'spark', 'pyspark', 'hadoop', 'kafka', 'express', 'unix']</t>
  </si>
  <si>
    <t>The Brixton Group, Inc.</t>
  </si>
  <si>
    <t>['sql', 'c', 'c++', 'python', 'mongo', 'aws', 'azure', 'oracle', 'pandas', 'numpy']</t>
  </si>
  <si>
    <t>Vialto Partners</t>
  </si>
  <si>
    <t>['python', 'azure', 'tensorflow', 'keras']</t>
  </si>
  <si>
    <t>Geneva, Switzerland</t>
  </si>
  <si>
    <t>['sql', 't-sql', 'azure', 'power bi']</t>
  </si>
  <si>
    <t>Data Scientist, Mid - Now Hiring</t>
  </si>
  <si>
    <t>['r', 'python', 'sql', 'nosql', 'databricks']</t>
  </si>
  <si>
    <t>Data Scientist/Machine Learning Engineer</t>
  </si>
  <si>
    <t>Appen</t>
  </si>
  <si>
    <t>['python', 'sql', 'aws', 'azure', 'pandas', 'numpy', 'scikit-learn', 'tensorflow', 'pytorch']</t>
  </si>
  <si>
    <t>Staff Data Scientist, Membership Growth</t>
  </si>
  <si>
    <t>HealthCare Analyst / Job Req 604256861</t>
  </si>
  <si>
    <t>Alameda Alliance</t>
  </si>
  <si>
    <t>Data Sourcing Specialist</t>
  </si>
  <si>
    <t>Avetta (formerly PICS)</t>
  </si>
  <si>
    <t>['sql', 'go', 'sql server', 'snowflake', 'redshift', 'excel', 'git', 'jira']</t>
  </si>
  <si>
    <t>Data Science Engineer (Entry Level)</t>
  </si>
  <si>
    <t>Core Soft Tech</t>
  </si>
  <si>
    <t>OCR/Computer Vision Engineer</t>
  </si>
  <si>
    <t>['java', 'python', 'sql', 'opencv', 'tensorflow', 'pytorch', 'numpy', 'pandas', 'keras']</t>
  </si>
  <si>
    <t>Senior Financial Data Analyst</t>
  </si>
  <si>
    <t>Scratchpay Financial</t>
  </si>
  <si>
    <t>Data Analyst - Smart Glasses</t>
  </si>
  <si>
    <t>West Menlo Park, CA</t>
  </si>
  <si>
    <t>Senior Data Engineer Consultant</t>
  </si>
  <si>
    <t>Simatree</t>
  </si>
  <si>
    <t>['sql', 'python', 'azure', 'pandas', 'pyspark', 'hadoop', 'spark', 'sharepoint', 'power bi']</t>
  </si>
  <si>
    <t>Senior Database Designer / Data Modeler</t>
  </si>
  <si>
    <t>['sql', 'oracle', 'azure']</t>
  </si>
  <si>
    <t>Kommforcesolutions</t>
  </si>
  <si>
    <t>['sql', 'python', 'aws', 'databricks', 'pyspark']</t>
  </si>
  <si>
    <t>Data Scientist, Liquidity Management</t>
  </si>
  <si>
    <t>['sql', 'r', 'python', 'matlab', 'c++', 'spark']</t>
  </si>
  <si>
    <t>Brooklyn Park, MN</t>
  </si>
  <si>
    <t>['sql', 'r', 'python', 'c', 'javascript', 'scala', 'html', 'matlab', 'java', 'shell', 'sas', 'sas', 'spark', 'hadoop']</t>
  </si>
  <si>
    <t>Medicaid Data Analytics Consulting Lead/Associate Director</t>
  </si>
  <si>
    <t>['sql', 'python', 'r', 'aws', 'databricks', 'redshift', 'pyspark', 'spark', 'atlassian']</t>
  </si>
  <si>
    <t>Senior Data Scientist (Must Speak Mandarin)</t>
  </si>
  <si>
    <t>SAS Data Analyst</t>
  </si>
  <si>
    <t>Spero LLC</t>
  </si>
  <si>
    <t>['sas', 'sas', 'db2']</t>
  </si>
  <si>
    <t>Qual IT Resources</t>
  </si>
  <si>
    <t>['sql', 'python', 't-sql', 'snowflake', 'databricks', 'azure', 'aws', 'pyspark', 'tableau', 'power bi']</t>
  </si>
  <si>
    <t>Computer Vision Data Scientist - Full-time / Part-time</t>
  </si>
  <si>
    <t>Blue Bell, PA</t>
  </si>
  <si>
    <t>['python', 'java', 'nosql', 'bash', 'shell', 'cassandra', 'mysql', 'hadoop', 'unix']</t>
  </si>
  <si>
    <t>vidIQ</t>
  </si>
  <si>
    <t>['go', 'python', 'dynamodb', 'aws', 'numpy', 'pandas', 'spark', 'airflow', 'hugging face']</t>
  </si>
  <si>
    <t>['sql', 'nosql', 'python', 'java', 'c++', 'scala', 'ibm cloud', 'watson', 'airflow', 'redhat', 'flow', 'kubernetes']</t>
  </si>
  <si>
    <t>Product Management and Consulting with  Data Scientist</t>
  </si>
  <si>
    <t>Factory Mutual Insurance Company</t>
  </si>
  <si>
    <t>['sql', 'python', 'java', 'sql server', 'azure', 'ssis', 'flow']</t>
  </si>
  <si>
    <t>Talint</t>
  </si>
  <si>
    <t>['python', 'r', 'sql', 'mongodb', 'mongodb', 'mysql', 'mariadb', 'oracle', 'spark', 'tableau', 'kubernetes']</t>
  </si>
  <si>
    <t>Farfetch</t>
  </si>
  <si>
    <t>Data data</t>
  </si>
  <si>
    <t>Lorven Technologies</t>
  </si>
  <si>
    <t>['sql', 'python', 'spreadsheet', 'excel', 'sheets', 'git', 'bitbucket']</t>
  </si>
  <si>
    <t>Manager Data Analytics (all genders)</t>
  </si>
  <si>
    <t>['java', 'python', 'sql', 'gcp', 'airflow', 'spring', 'spark', 'jenkins', 'git']</t>
  </si>
  <si>
    <t>['sql', 'azure', 'databricks', 'snowflake', 'redshift', 'aws', 'ssis']</t>
  </si>
  <si>
    <t>Data Analytics Visualization Lead (PowerBI, inhouse)</t>
  </si>
  <si>
    <t>['python', 'sql', 'sql server', 'azure', 'power bi', 'qlik', 'alteryx', 'ssrs']</t>
  </si>
  <si>
    <t>Data Engineer - Alternative Investments Data</t>
  </si>
  <si>
    <t>Bloomberg</t>
  </si>
  <si>
    <t>['python', 'sql', 'nosql', 'tableau']</t>
  </si>
  <si>
    <t>Data Analyst - International Trade</t>
  </si>
  <si>
    <t>['go', 'sql', 'sql server', 'azure', 'databricks', 'snowflake', 'express', 'sap']</t>
  </si>
  <si>
    <t>Staff Data Engineer - Marketing Analytics - 100% Remote</t>
  </si>
  <si>
    <t>Carmel, IN</t>
  </si>
  <si>
    <t>Data Scientist with expertise in deep learning algorithms for...</t>
  </si>
  <si>
    <t>Digital Marketing Data Analyst</t>
  </si>
  <si>
    <t>['sql', 'tableau', 'power bi', 'looker', 'excel', 'word']</t>
  </si>
  <si>
    <t>Data Analyst/Data Scientist</t>
  </si>
  <si>
    <t>Numero Data</t>
  </si>
  <si>
    <t>['python', 'sql', 'r', 'aws']</t>
  </si>
  <si>
    <t>['sql', 't-sql', 'sql server', 'azure', 'databricks', 'ssis', 'ssrs']</t>
  </si>
  <si>
    <t>SVP, NAM Data Strategy Lead (Data Analytics Senior Lead Analyst...</t>
  </si>
  <si>
    <t>via PIX11 Jobs</t>
  </si>
  <si>
    <t>Alteryx Data Engineer</t>
  </si>
  <si>
    <t>Moodys Corporation</t>
  </si>
  <si>
    <t>Hopewell, FL</t>
  </si>
  <si>
    <t>['sql', 'python', 'java', 'go', 'snowflake', 'github', 'gitlab', 'confluence']</t>
  </si>
  <si>
    <t>via Modis</t>
  </si>
  <si>
    <t>Associate BI Analyst</t>
  </si>
  <si>
    <t>via Rebound</t>
  </si>
  <si>
    <t>Los Angeles Kings</t>
  </si>
  <si>
    <t>['r', 'python', 'sql', 'azure']</t>
  </si>
  <si>
    <t>Minnetonka, MN</t>
  </si>
  <si>
    <t>['sql', 'python', 'snowflake', 'spark', 'excel', 'flow']</t>
  </si>
  <si>
    <t>['go', 'sql', 'visual basic', 'sas', 'sas', 'db2', 'excel']</t>
  </si>
  <si>
    <t>Data Scientist (Senior Data Officer for Artificial Intelligence...</t>
  </si>
  <si>
    <t>['python', 'sql', 'r', 'c', 'flow']</t>
  </si>
  <si>
    <t>Customer Master Data Analyst</t>
  </si>
  <si>
    <t>Timișoara, Romania</t>
  </si>
  <si>
    <t>['spark', 'sap']</t>
  </si>
  <si>
    <t>Data Scientist  Python  REMOTE WORK 44255</t>
  </si>
  <si>
    <t>['go', 'python', 'r', 'hadoop', 'excel']</t>
  </si>
  <si>
    <t>Data Management Assistant</t>
  </si>
  <si>
    <t>Mechelen, Belgium</t>
  </si>
  <si>
    <t>DATA BASE ANALYST</t>
  </si>
  <si>
    <t>City of Chicago</t>
  </si>
  <si>
    <t>Data Engineer -GCP - Solution Architect- Big Query</t>
  </si>
  <si>
    <t>Capgemini Engineering</t>
  </si>
  <si>
    <t>['sql', 'python', 'gcp']</t>
  </si>
  <si>
    <t>Senior Data Engineer with strong Snowflake experience</t>
  </si>
  <si>
    <t>PROFESSIONAL STAFFING SERVICES GROUP INC</t>
  </si>
  <si>
    <t>['python', 'sql', 'r', 'snowflake', 'tableau', 'git']</t>
  </si>
  <si>
    <t>Senior Data Scientist - Python (Remote)</t>
  </si>
  <si>
    <t>['python', 'r', 'sql', 'snowflake', 'numpy', 'pandas', 'matplotlib', 'scikit-learn', 'looker']</t>
  </si>
  <si>
    <t>TRM Labs</t>
  </si>
  <si>
    <t>['python', 'sql', 'elasticsearch', 'redis', 'neo4j', 'airflow', 'spark', 'kafka', 'docker', 'terraform', 'kubernetes']</t>
  </si>
  <si>
    <t>Chandler, AZ</t>
  </si>
  <si>
    <t>['python', 'gcp', 'azure', 'hadoop', 'spark', 'word', 'excel', 'outlook', 'powerpoint']</t>
  </si>
  <si>
    <t>Hectadata LLC</t>
  </si>
  <si>
    <t>['aws', 'terraform']</t>
  </si>
  <si>
    <t>Google Cloud Platform Data Engineer - Now Hiring</t>
  </si>
  <si>
    <t>Lawndale, IL</t>
  </si>
  <si>
    <t>Tradeweb</t>
  </si>
  <si>
    <t>['python', 'c++', 'java', 'sql', 'mysql', 'postgresql', 'sql server', 'aws', 'gcp', 'bigquery', 'snowflake', 'azure', 'kafka', 'spark', 'airflow', 'pandas', 'scikit-learn', 'linux', 'windows']</t>
  </si>
  <si>
    <t>Senior Strategic Data Analyst</t>
  </si>
  <si>
    <t>['python', 'sql', 'snowflake', 'aws', 'azure', 'gcp', 'airflow', 'gdpr', 'tableau', 'power bi', 'flow']</t>
  </si>
  <si>
    <t>Data Scientist - Feed (Senior)</t>
  </si>
  <si>
    <t>['python', 'sql', 'numpy', 'pandas', 'scikit-learn']</t>
  </si>
  <si>
    <t>Suvida Healthcare</t>
  </si>
  <si>
    <t>['python', 'java', 'scala', 'sql', 'azure', 'redshift', 'snowflake', 'oracle', 'hadoop', 'spark']</t>
  </si>
  <si>
    <t>Tandym Group</t>
  </si>
  <si>
    <t>Data Engineer Remote / Telecommute Jobs</t>
  </si>
  <si>
    <t>Amplify Federal</t>
  </si>
  <si>
    <t>['sql', 'python', 'java', 'spark', 'kafka', 'airflow']</t>
  </si>
  <si>
    <t>['python', 'sql', 'r', 'aws', 'spark', 'airflow', 'kubernetes']</t>
  </si>
  <si>
    <t>Data Engineer ETL lnformatica API SQL Engineer (DIRECT HIRE)</t>
  </si>
  <si>
    <t>['sql', 'java', 'python', 'azure', 'aws', 'snowflake']</t>
  </si>
  <si>
    <t>Research Data Analyst (Remote) - Now Hiring</t>
  </si>
  <si>
    <t>University of California - Merced</t>
  </si>
  <si>
    <t>['shell', 'github']</t>
  </si>
  <si>
    <t>Swing Education</t>
  </si>
  <si>
    <t>['sql', 'python', 'java', 'javascript', 'clojure', 'aws', 'gcp', 'looker']</t>
  </si>
  <si>
    <t>Sr Data Scientist, Visa Consulting &amp; Analytics, Vietnam - 8 month...</t>
  </si>
  <si>
    <t>['hadoop', 'excel', 'powerpoint']</t>
  </si>
  <si>
    <t>Data Scientist - Systematic Data Platform (Greater NYC Area, NY)</t>
  </si>
  <si>
    <t>['python', 'sql', 'redis', 'aws', 'spark', 'kafka', 'airflow', 'docker']</t>
  </si>
  <si>
    <t>SAGE Publishing</t>
  </si>
  <si>
    <t>['sql', 'c#', 'sql server', 'ssis']</t>
  </si>
  <si>
    <t>['shell', 'python', 'sql', 'gcp', 'bigquery', 'pyspark', 'unix']</t>
  </si>
  <si>
    <t>International Game Technology</t>
  </si>
  <si>
    <t>['sql', 'python', 'r', 'shell', 'unix', 'excel', 'powerpoint', 'tableau', 'alteryx', 'sharepoint']</t>
  </si>
  <si>
    <t>['python', 'java', 'scala', 'nosql', 'dynamodb', 'aws', 'oracle', 'redshift', 'terraform']</t>
  </si>
  <si>
    <t>Senior Analytics Engineer - Data Engineer</t>
  </si>
  <si>
    <t>Billtrust</t>
  </si>
  <si>
    <t>['sql', 'python', 'jupyter', 'pytorch', 'tensorflow', 'linux', 'git', 'jenkins']</t>
  </si>
  <si>
    <t>Director, Data Science &amp; AI - Actuary</t>
  </si>
  <si>
    <t>Employers</t>
  </si>
  <si>
    <t>['r', 'python', 'matlab', 'sas', 'sas', 'snowflake', 'databricks', 'aws', 'pytorch', 'tensorflow', 'spark']</t>
  </si>
  <si>
    <t>Data Engineer, Legal - Now Hiring</t>
  </si>
  <si>
    <t>['sql', 'python', 'c++', 'c#', 'scala', 'php', 'tableau']</t>
  </si>
  <si>
    <t>Systems Analyst</t>
  </si>
  <si>
    <t>Quibdó, Choco, Colombia</t>
  </si>
  <si>
    <t>Principal Data Analyst</t>
  </si>
  <si>
    <t>['sql', 'python', 'flow', 'jira', 'confluence']</t>
  </si>
  <si>
    <t>Data Scientist (Aim)</t>
  </si>
  <si>
    <t>PointClickCare</t>
  </si>
  <si>
    <t>['python', 'sql', 'tableau', 'word', 'excel', 'powerpoint']</t>
  </si>
  <si>
    <t>Big Data ETL Data Engineer</t>
  </si>
  <si>
    <t>Numeric Technologies</t>
  </si>
  <si>
    <t>['sql', 'golang', 'java', 'scala', 'python', 'aws', 'spark', 'hadoop', 'kafka', 'airflow']</t>
  </si>
  <si>
    <t>Lumosdata</t>
  </si>
  <si>
    <t>['python', 'sql', 'go', 'aws', 'snowflake', 'redshift', 'jupyter', 'airflow', 'tableau']</t>
  </si>
  <si>
    <t>Remote Reporting Analyst</t>
  </si>
  <si>
    <t>['vba', 'sql', 'python', 'excel', 'tableau', 'sharepoint']</t>
  </si>
  <si>
    <t>['sql', 'mysql', 'aws', 'kafka', 'graphql', 'docker', 'kubernetes', 'jenkins', 'git']</t>
  </si>
  <si>
    <t>OpenGov Inc</t>
  </si>
  <si>
    <t>['python', 'java', 'scala', 'nosql', 'aws', 'azure', 'hadoop', 'spark']</t>
  </si>
  <si>
    <t>Remote Search Analyst Spain</t>
  </si>
  <si>
    <t>Scalesforth</t>
  </si>
  <si>
    <t>Senior data engineer</t>
  </si>
  <si>
    <t>Procore Technologies</t>
  </si>
  <si>
    <t>['sql', 'java', 'python', 'databricks', 'snowflake', 'aws', 'spark', 'tableau']</t>
  </si>
  <si>
    <t>['python', 'r', 'matlab', 'sql', 'mysql', 'snowflake', 'tableau', 'spss']</t>
  </si>
  <si>
    <t>Sr. Manager - Data Engineer</t>
  </si>
  <si>
    <t>US it Compnay</t>
  </si>
  <si>
    <t>['python', 'tensorflow', 'keras', 'pytorch']</t>
  </si>
  <si>
    <t>Research Data Scientist</t>
  </si>
  <si>
    <t>['python', 'r', 'tableau', 'splunk', 'docker']</t>
  </si>
  <si>
    <t>Data Scientist (TS/SCI)</t>
  </si>
  <si>
    <t>['python', 'sql', 'aws', 'docker', 'kubernetes']</t>
  </si>
  <si>
    <t>Data Engineer - AWS</t>
  </si>
  <si>
    <t>Simplex</t>
  </si>
  <si>
    <t>['t-sql', 'python', 'aws', 'gcp', 'azure', 'tableau']</t>
  </si>
  <si>
    <t>Senior Data Scientist - TikTok Global Search</t>
  </si>
  <si>
    <t>Westerville, OH</t>
  </si>
  <si>
    <t>Vertiv Holdings Co.</t>
  </si>
  <si>
    <t>['sql', 'python', 'c#', 'javascript', 'sql server', 'oracle', 'sharepoint']</t>
  </si>
  <si>
    <t>Altamonte Springs, FL</t>
  </si>
  <si>
    <t>['scala', 'python', 'sql', 'go', 'aws', 'spark', 'kafka', 'hadoop', 'tableau']</t>
  </si>
  <si>
    <t>Verisk Analytics</t>
  </si>
  <si>
    <t>['sql', 'python', 'tableau', 'power bi', 'excel', 'word', 'powerpoint']</t>
  </si>
  <si>
    <t>['matlab', 'python', 'sas', 'sas', 'r', 'vba', 'sql', 'sql server', 'oracle', 'aws', 'power bi', 'excel']</t>
  </si>
  <si>
    <t>Senior Digital Analytics Analyst</t>
  </si>
  <si>
    <t>Pampered Chef</t>
  </si>
  <si>
    <t>['sql', 'python', 'r', 'aws', 'looker', 'tableau', 'microstrategy', 'chef']</t>
  </si>
  <si>
    <t>Burlingame, CA</t>
  </si>
  <si>
    <t>Zwolle, Netherlands</t>
  </si>
  <si>
    <t>wehkamp</t>
  </si>
  <si>
    <t>['python', 'sql', 'nosql', 'redis', 'elasticsearch', 'databricks', 'aws', 'bigquery', 'kafka', 'spark', 'pyspark', 'express', 'flow', 'terraform', 'git', 'jira']</t>
  </si>
  <si>
    <t>BI Analyst</t>
  </si>
  <si>
    <t>Nedbank</t>
  </si>
  <si>
    <t>Wish</t>
  </si>
  <si>
    <t>['mongodb', 'mongodb', 'sql', 'python', 'php', 'airflow', 'tableau']</t>
  </si>
  <si>
    <t>Tableau Developer/Data Analyst</t>
  </si>
  <si>
    <t>Capgemini Government Solutions</t>
  </si>
  <si>
    <t>['python', 'r', 'sql', 'tableau', 'word', 'excel', 'power bi']</t>
  </si>
  <si>
    <t>AWS Data Engineer Jobs</t>
  </si>
  <si>
    <t>['python', 'scala', 'aws', 'redshift', 'oracle', 'power bi', 'tableau', 'flow']</t>
  </si>
  <si>
    <t>Endeavor Streaming</t>
  </si>
  <si>
    <t>['sql', 'redshift', 'aws']</t>
  </si>
  <si>
    <t>Pre-Sales Data Scientist, Financial Services</t>
  </si>
  <si>
    <t>Teradata</t>
  </si>
  <si>
    <t>['sql', 'r', 'python', 'matlab', 'sas', 'sas', 'nosql', 'aws', 'azure', 'oracle', 'redshift', 'databricks', 'snowflake', 'spark', 'qlik', 'tableau']</t>
  </si>
  <si>
    <t>Data Scientist Lead - Vice President</t>
  </si>
  <si>
    <t>['python', 'sql', 'r', 'aws', 'hadoop', 'spark']</t>
  </si>
  <si>
    <t>Sales Data Enablement Analyst - Now Hiring</t>
  </si>
  <si>
    <t>['c', 'excel', 'powerpoint', 'flow']</t>
  </si>
  <si>
    <t>Data loss prevention engineer</t>
  </si>
  <si>
    <t>['powershell', 'python', 'windows', 'sharepoint', 'cognos']</t>
  </si>
  <si>
    <t>Data Scientist Machine Learning</t>
  </si>
  <si>
    <t>Sap Global Inc</t>
  </si>
  <si>
    <t>['python', 'aws', 'azure', 'gcp', 'tensorflow', 'pytorch', 'git']</t>
  </si>
  <si>
    <t>Business Analyst SAP Master Data Management</t>
  </si>
  <si>
    <t>Ovar, Portugal</t>
  </si>
  <si>
    <t>Sr. Data Scientist- Consumer Deposits &amp; Small Business</t>
  </si>
  <si>
    <t>ClassLink</t>
  </si>
  <si>
    <t>['html', 'css', 'javascript', 'sql', 'nosql', 'python', 'java', 'scala', 'r', 'mysql', 'aws', 'azure', 'express', 'angular', 'node.js']</t>
  </si>
  <si>
    <t>Senior Business Development Manager (Data&amp;AI Solutions)</t>
  </si>
  <si>
    <t>['word', 'spreadsheet']</t>
  </si>
  <si>
    <t>Girl Scouts of Gateway Council</t>
  </si>
  <si>
    <t>Senior Data Analyst - Now Hiring</t>
  </si>
  <si>
    <t>S&amp;C Electric Company</t>
  </si>
  <si>
    <t>['r', 'python', 'oracle', 'excel', 'power bi']</t>
  </si>
  <si>
    <t>Healthcare Data Analyst - Now Hiring</t>
  </si>
  <si>
    <t>Bedminster, NJ</t>
  </si>
  <si>
    <t>['sql', 'nosql', 'git', 'confluence', 'jira']</t>
  </si>
  <si>
    <t>Supply Chain Analyst (Data Analytics)</t>
  </si>
  <si>
    <t>Fluence</t>
  </si>
  <si>
    <t>['sql', 'dax']</t>
  </si>
  <si>
    <t>Medical Informatics Analyst, Consultant</t>
  </si>
  <si>
    <t>Lodi, CA</t>
  </si>
  <si>
    <t>via Work RN</t>
  </si>
  <si>
    <t>['sql', 'python', 'sas', 'sas', 'vba', 'excel', 'tableau']</t>
  </si>
  <si>
    <t>Technical Lead; Data Engineer</t>
  </si>
  <si>
    <t>['python', 'java', 'sql', 'perl', 'javascript', 'shell', 'aurora', 'gcp', 'ansible', 'terraform']</t>
  </si>
  <si>
    <t>Senior Data Analyst Lead</t>
  </si>
  <si>
    <t>['oracle', 'excel']</t>
  </si>
  <si>
    <t>Sr. AWS Data Engineer ( W2 )</t>
  </si>
  <si>
    <t>St. Louis, MI</t>
  </si>
  <si>
    <t>ProIT Inc.</t>
  </si>
  <si>
    <t>['nosql', 'sql', 'python', 'java', 'aws', 'kafka', 'node.js']</t>
  </si>
  <si>
    <t>MX Senior Data Engineer</t>
  </si>
  <si>
    <t>['python', 'sql', 'aws', 'azure', 'terraform']</t>
  </si>
  <si>
    <t>['snowflake', 'airflow', 'spark', 'sap']</t>
  </si>
  <si>
    <t>Sustainability Data Analyst</t>
  </si>
  <si>
    <t>Belgrade, Serbia</t>
  </si>
  <si>
    <t>['go', 'sql', 'power bi', 'excel']</t>
  </si>
  <si>
    <t>Cyber Data Engineer</t>
  </si>
  <si>
    <t>['python', 'shell', 'powershell', 'java', 'c++', 'go', 'bash', 'windows', 'unix', 'splunk']</t>
  </si>
  <si>
    <t>Senior Data Engineering Manager</t>
  </si>
  <si>
    <t>Cubic Telecom</t>
  </si>
  <si>
    <t>['nosql', 'sql', 'azure', 'snowflake', 'unify']</t>
  </si>
  <si>
    <t>Genpact</t>
  </si>
  <si>
    <t>['go', 'python', 'sql', 'gcp', 'pyspark', 'airflow', 'flow']</t>
  </si>
  <si>
    <t>Data Engineer - BI and Analytics Ecom</t>
  </si>
  <si>
    <t>['sql', 'nosql', 'azure', 'databricks', 'oracle', 'spark', 'kafka', 'power bi', 'git']</t>
  </si>
  <si>
    <t>Senior Principal Data Scientist</t>
  </si>
  <si>
    <t>Senior Data Scientist - Language Modeling and AI - Now Hiring</t>
  </si>
  <si>
    <t>Jamestown, MO</t>
  </si>
  <si>
    <t>Data Analytics Consultant (SA-WF-5016)</t>
  </si>
  <si>
    <t>SourceAbled</t>
  </si>
  <si>
    <t>['sql', 'excel', 'tableau', 'alteryx']</t>
  </si>
  <si>
    <t>Zayo</t>
  </si>
  <si>
    <t>['sql', 'python', 'azure', 'snowflake', 'hadoop', 'spark', 'git']</t>
  </si>
  <si>
    <t>Senior/Principal Data Scientist</t>
  </si>
  <si>
    <t>ViralGains</t>
  </si>
  <si>
    <t>['python', 'r', 'java', 'go']</t>
  </si>
  <si>
    <t>Richland, SC</t>
  </si>
  <si>
    <t>University of South Carolina</t>
  </si>
  <si>
    <t>['sas', 'sas', 'r', 'sql', 'python', 'spss', 'tableau', 'power bi']</t>
  </si>
  <si>
    <t>['java', 'python', 'sql', 'go', 'scala', 'c#', 'c++', 'nosql', 'golang', 'aws', 'azure', 'gcp', 'databricks', 'snowflake', 'redshift', 'hadoop', 'spark', 'airflow', 'kafka', 'pandas', 'pyspark', 'tensorflow', 'keras']</t>
  </si>
  <si>
    <t>Data Scientist - Nationwide Opportunities</t>
  </si>
  <si>
    <t>Schertz, TX</t>
  </si>
  <si>
    <t>via Schertz, TX - Geebo</t>
  </si>
  <si>
    <t>['aws', 'mxnet', 'tensorflow', 'theano', 'keras']</t>
  </si>
  <si>
    <t>Actuarial Lead and Data Scientist - Remote</t>
  </si>
  <si>
    <t>via Phoenix, AZ - Geebo</t>
  </si>
  <si>
    <t>['r', 'python', 'sas', 'sas', 'sql']</t>
  </si>
  <si>
    <t>Belmar, NJ</t>
  </si>
  <si>
    <t>Trinity Solar Careers</t>
  </si>
  <si>
    <t>Lead Statistical Data Scientist</t>
  </si>
  <si>
    <t>['sas', 'sas', 'r', 't-sql', 'python', 'sql', 'spss']</t>
  </si>
  <si>
    <t>CAMPUS: Data Engineer (2024)</t>
  </si>
  <si>
    <t>Capital Group Companies</t>
  </si>
  <si>
    <t>['sql', 'python', 'aws', 'azure', 'databricks', 'spark', 'spring', 'express', 'alteryx', 'tableau']</t>
  </si>
  <si>
    <t>Senior Data Scientist to Financial Crime Investigation...</t>
  </si>
  <si>
    <t>Nordea</t>
  </si>
  <si>
    <t>Eden Prairie, MN</t>
  </si>
  <si>
    <t>['sql', 'go', 'sql server', 'azure', 'databricks', 'snowflake', 'ssis', 'power bi', 'tableau', 'looker']</t>
  </si>
  <si>
    <t>Data Analyst, Clinical Informatics</t>
  </si>
  <si>
    <t>['sql', 'r', 'python', 'excel', 'sheets', 'spreadsheet']</t>
  </si>
  <si>
    <t>['python', 'java', 'sql', 'bash', 'aws', 'hadoop', 'kafka', 'spark', 'unix', 'docker', 'kubernetes', 'jira']</t>
  </si>
  <si>
    <t>Senior Manager, Data Science (Dallas, TX)</t>
  </si>
  <si>
    <t>['python', 'sql', 'scala', 'java', 'nosql', 'dynamodb', 'aws', 'snowflake', 'spark', 'hadoop', 'airflow', 'kafka', 'flow', 'terraform', 'jenkins']</t>
  </si>
  <si>
    <t>GWI</t>
  </si>
  <si>
    <t>['python', 'sql', 'gcp', 'express', 'linux', 'terminal', 'jira']</t>
  </si>
  <si>
    <t>REMOTE Data Engineer</t>
  </si>
  <si>
    <t>['scala', 'kafka', 'spark', 'word']</t>
  </si>
  <si>
    <t>Data Engineer, Data Platform - USDS</t>
  </si>
  <si>
    <t>Java software Programmer /data analyst /Data scientist/ Machine...</t>
  </si>
  <si>
    <t>['python', 'aws', 'oracle', 'pyspark', 'pandas']</t>
  </si>
  <si>
    <t>Data Scientist / Statistician</t>
  </si>
  <si>
    <t>BeVera Solutions LLC</t>
  </si>
  <si>
    <t>['r', 'sas', 'sas', 'python']</t>
  </si>
  <si>
    <t>ETL Developer (DataStage - AutoSys)</t>
  </si>
  <si>
    <t>ACL Technology</t>
  </si>
  <si>
    <t>Federal Aviation Administration</t>
  </si>
  <si>
    <t>AI/ML Data Engineer - Canada</t>
  </si>
  <si>
    <t>Inworld AI</t>
  </si>
  <si>
    <t>['python', 'java', 'sql', 'nosql', 'gcp', 'azure', 'aws', 'spark']</t>
  </si>
  <si>
    <t>Software Engineer II</t>
  </si>
  <si>
    <t>Türkiye   (+16 others)</t>
  </si>
  <si>
    <t>['java', 'sql', 'aws', 'gcp', 'kubernetes', 'docker']</t>
  </si>
  <si>
    <t>Warrensburg, MO</t>
  </si>
  <si>
    <t>via IT Jobs For Stevenage Fans</t>
  </si>
  <si>
    <t>Data Science- Leadership - Now Hiring</t>
  </si>
  <si>
    <t>DHS Headquarters</t>
  </si>
  <si>
    <t>['r', 'sas', 'sas', 'aws', 'splunk', 'tableau', 'spss', 'flow']</t>
  </si>
  <si>
    <t>Research Manager-Data Science - Now Hiring</t>
  </si>
  <si>
    <t>Oswego, NY</t>
  </si>
  <si>
    <t>Data Engineer - Oracle</t>
  </si>
  <si>
    <t>Infinity Consulting Solutions</t>
  </si>
  <si>
    <t>['sql', 'python', 'no-sql', 'mongodb', 'mongodb', 'db2', 'elasticsearch', 'oracle', 'airflow', 'git', 'docker', 'kubernetes', 'notion']</t>
  </si>
  <si>
    <t>South Jordan, UT</t>
  </si>
  <si>
    <t>Cricut</t>
  </si>
  <si>
    <t>['no-sql', 'snowflake', 'redshift', 'spark', 'kafka']</t>
  </si>
  <si>
    <t>Senior Scientist</t>
  </si>
  <si>
    <t>Theery</t>
  </si>
  <si>
    <t>Principal Data Scientist, Decision Technologies</t>
  </si>
  <si>
    <t>Chattanooga, TN</t>
  </si>
  <si>
    <t>Unum Group</t>
  </si>
  <si>
    <t>['sql', 'db2', 'sql server']</t>
  </si>
  <si>
    <t>Moody's</t>
  </si>
  <si>
    <t>Defined.ai</t>
  </si>
  <si>
    <t>['python', 'sql', 'nosql', 'azure', 'pyspark', 'airflow', 'hadoop', 'git', 'kubernetes', 'docker']</t>
  </si>
  <si>
    <t>Senior Data Analyst - Westfield Center, OH</t>
  </si>
  <si>
    <t>Ohio, IL</t>
  </si>
  <si>
    <t>Steneral Consulting</t>
  </si>
  <si>
    <t>['sql', 'excel', 'sheets']</t>
  </si>
  <si>
    <t>Staff Data Scientist (Remote)</t>
  </si>
  <si>
    <t>Achieve</t>
  </si>
  <si>
    <t>['shell', 'sas', 'sas', 'tableau']</t>
  </si>
  <si>
    <t>Analytic Recruiting Inc.</t>
  </si>
  <si>
    <t>['sas', 'sas', 'python', 'sql']</t>
  </si>
  <si>
    <t>Senior Data Engineer, KMS Solutions</t>
  </si>
  <si>
    <t>KMS Technology</t>
  </si>
  <si>
    <t>['python', 'sql', 'mongodb', 'mongodb', 'sql server', 'mysql', 'postgresql', 'azure', 'fastapi']</t>
  </si>
  <si>
    <t>['mongodb', 'mongodb', 'python', 'r', 'sql', 'mysql', 'mariadb', 'oracle', 'spark', 'tableau', 'kubernetes']</t>
  </si>
  <si>
    <t>REMOTE Data Engineer - API and Ruby</t>
  </si>
  <si>
    <t>HNI Corp</t>
  </si>
  <si>
    <t>['sql', 'python', 'java', 'scala', 'aws', 'azure', 'gcp', 'bigquery', 'spark']</t>
  </si>
  <si>
    <t>via Learn4Good</t>
  </si>
  <si>
    <t>['java', 'scala', 'python', 'sql', 'shell', 'mysql', 'redis', 'snowflake', 'aws', 'azure', 'redshift', 'hadoop', 'kafka', 'spark']</t>
  </si>
  <si>
    <t>Data Scientist / Risk Analyst</t>
  </si>
  <si>
    <t>FPFX Tech</t>
  </si>
  <si>
    <t>Cepheid</t>
  </si>
  <si>
    <t>['matlab', 'python']</t>
  </si>
  <si>
    <t>Sr Data Analyst - Full-time / Part-time</t>
  </si>
  <si>
    <t>Genuine Parts Company</t>
  </si>
  <si>
    <t>['java', 'sql', 'no-sql', 'python', 'gcp', 'bigquery', 'kubernetes']</t>
  </si>
  <si>
    <t>The E Group</t>
  </si>
  <si>
    <t>['sql', 'python', 'r', 'sql server', 'mysql', 'tableau', 'power bi', 'spss']</t>
  </si>
  <si>
    <t>Data Analyst - Top Secret Clearance Required - Full-time / Part-time</t>
  </si>
  <si>
    <t>['sql', 'python', 'azure', 'ssis', 'word', 'flow']</t>
  </si>
  <si>
    <t>Principal Data Scientist - Fintech Lending/Capital (Remote)</t>
  </si>
  <si>
    <t>Toast</t>
  </si>
  <si>
    <t>['python', 'sql', 'scala', 'go', 'aws', 'spark', 'scikit-learn', 'tensorflow', 'pytorch', 'airflow', 'git']</t>
  </si>
  <si>
    <t>US Centers for Medicare &amp; Medicaid Services</t>
  </si>
  <si>
    <t>['r', 'python', 'tableau', 'excel']</t>
  </si>
  <si>
    <t>['python', 'sql', 'sqlite', 'snowflake', 'azure']</t>
  </si>
  <si>
    <t>Data Scientist Intern - Full-time / Part-time</t>
  </si>
  <si>
    <t>D-ID</t>
  </si>
  <si>
    <t>['sql', 'elasticsearch']</t>
  </si>
  <si>
    <t>Associate Director of Data Science and Engineering</t>
  </si>
  <si>
    <t>Recursion Pharmaceuticals</t>
  </si>
  <si>
    <t>['python', 'bigquery', 'react', 'pytorch', 'kubernetes']</t>
  </si>
  <si>
    <t>Lead Analyst, Business Data Governance (Hybrid)</t>
  </si>
  <si>
    <t>['go', 'excel', 'powerpoint', 'sap']</t>
  </si>
  <si>
    <t>Business Data Analyst with SQL (Strong)</t>
  </si>
  <si>
    <t>['sql', 'aws', 'jira', 'confluence']</t>
  </si>
  <si>
    <t>Data Engineer - USDS</t>
  </si>
  <si>
    <t>['java', 'sql', 'nosql', 'cassandra', 'kafka', 'gdpr', 'express', 'tableau', 'power bi', 'flow']</t>
  </si>
  <si>
    <t>['sql', 'python', 'sql server', 'mysql', 'oracle', 'ssis', 'power bi']</t>
  </si>
  <si>
    <t>CardWorks Servicing</t>
  </si>
  <si>
    <t>['sql', 'python', 'java', 'spark', 'hadoop']</t>
  </si>
  <si>
    <t>Data Analyst - Manager Research</t>
  </si>
  <si>
    <t>Redington</t>
  </si>
  <si>
    <t>Senior Data Engineer - Quant Hedge Fund</t>
  </si>
  <si>
    <t>Decca Consulting</t>
  </si>
  <si>
    <t>- Data Engineer, Senior Data Engineer and Assistant Director...</t>
  </si>
  <si>
    <t>Docklands VIC, Australia</t>
  </si>
  <si>
    <t>Australian Bureau of Statistics</t>
  </si>
  <si>
    <t>['assembly', 'python', 'r', 'sas', 'sas', 'sql', 'azure', 'word', 'jira']</t>
  </si>
  <si>
    <t>Data Scientist (Washington DC)</t>
  </si>
  <si>
    <t>['python', 'pytorch', 'scikit-learn', 'tensorflow']</t>
  </si>
  <si>
    <t>RADcube</t>
  </si>
  <si>
    <t>Senior Data Scientist. Job in Covina My Valley Jobs Today</t>
  </si>
  <si>
    <t>Covina, CA</t>
  </si>
  <si>
    <t>Public Storage</t>
  </si>
  <si>
    <t>['sql', 'python', 'github', 'confluence']</t>
  </si>
  <si>
    <t>Data Analytics:  Analytics Senior Manager:  Actuarial &amp;Analytical...</t>
  </si>
  <si>
    <t>Midrand, South Africa</t>
  </si>
  <si>
    <t>['go', 'sql', 'word', 'excel']</t>
  </si>
  <si>
    <t>aquesst</t>
  </si>
  <si>
    <t>['python', 'sql', 'aws', 'databricks', 'azure', 'gcp', 'airflow', 'kafka', 'power bi', 'tableau']</t>
  </si>
  <si>
    <t>Gentis Solutions</t>
  </si>
  <si>
    <t>['python', 'sql', 'nosql', 'azure', 'databricks', 'spark', 'kafka', 'power bi', 'dax']</t>
  </si>
  <si>
    <t>Senior Data Analyst – Advanced Analytics and Data Science</t>
  </si>
  <si>
    <t>Idaho Falls, ID</t>
  </si>
  <si>
    <t>Idaho National Laboratory</t>
  </si>
  <si>
    <t>['python', 'r', 'sql', 'sas', 'sas', 'azure', 'spark', 'jupyter', 'excel', 'tableau']</t>
  </si>
  <si>
    <t>Data Engineer II - Virtual</t>
  </si>
  <si>
    <t>New Journey AI</t>
  </si>
  <si>
    <t>['sql', 'python', 'oracle']</t>
  </si>
  <si>
    <t>Labviva</t>
  </si>
  <si>
    <t>['sql', 'nosql', 'mongodb', 'mongodb', 'python', 'java', 'postgresql', 'mysql', 'sql server', 'aws', 'kafka', 'spark', 'hadoop']</t>
  </si>
  <si>
    <t>Des Plaines, IL</t>
  </si>
  <si>
    <t>Goodwill TalentBridge</t>
  </si>
  <si>
    <t>['sql', 'crystal', 'html', 'sql server', 'sap', 'excel', 'power bi']</t>
  </si>
  <si>
    <t>['sql', 'scala', 'python', 'aws', 'spark', 'hadoop', 'tableau', 'cognos', 'microstrategy', 'ssrs']</t>
  </si>
  <si>
    <t>HII Mission Technologies</t>
  </si>
  <si>
    <t>['sql', 'databricks', 'excel']</t>
  </si>
  <si>
    <t>Senior System &amp; Data Engineer - Now Hiring</t>
  </si>
  <si>
    <t>Data Scientist. Job in Kansas LilyLifestyle Jobs</t>
  </si>
  <si>
    <t>via LilyLifestyle Jobs</t>
  </si>
  <si>
    <t>Data Engineer (Snowflake/Celonis) | Telecom Sector</t>
  </si>
  <si>
    <t>['sql', 'snowflake', 'git']</t>
  </si>
  <si>
    <t>Senior Manager, Data Science (Credit Card Marketing)</t>
  </si>
  <si>
    <t>['python', 'sql', 'nosql', 'mongodb', 'mongodb', 'cassandra', 'redis', 'databricks', 'oracle', 'azure', 'aws', 'gcp', 'hadoop', 'spark', 'kafka', 'gdpr', 'terraform', 'kubernetes', 'git']</t>
  </si>
  <si>
    <t>BigPay</t>
  </si>
  <si>
    <t>['python', 'sql', 'shell', 'postgresql', 'bigquery', 'airflow', 'pandas', 'linux', 'git', 'docker']</t>
  </si>
  <si>
    <t>Product Lifecycle Data Analyst ( Experienced, Senior)</t>
  </si>
  <si>
    <t>Seal Beach, CA</t>
  </si>
  <si>
    <t>Boeing</t>
  </si>
  <si>
    <t>Data Engineer Senior Consultant (Clearance Required)</t>
  </si>
  <si>
    <t>['sql', 'snowflake', 'databricks', 'gcp', 'aws', 'azure']</t>
  </si>
  <si>
    <t>['python', 'sql', 'azure', 'spark', 'pyspark']</t>
  </si>
  <si>
    <t>Data Engineer - MarTech</t>
  </si>
  <si>
    <t>Brisbane QLD, Australia</t>
  </si>
  <si>
    <t>Entain</t>
  </si>
  <si>
    <t>['sql', 'sql server', 'bigquery', 'snowflake', 'azure', 'express', 'power bi']</t>
  </si>
  <si>
    <t>['python', 'sql', 'pytorch', 'tensorflow', 'spark']</t>
  </si>
  <si>
    <t>['python', 'java', 'go', 'aurora', 'bigquery', 'airflow', 'terraform']</t>
  </si>
  <si>
    <t>Senior Director, Head of Business Intelligence</t>
  </si>
  <si>
    <t>Business Intelligence Expert</t>
  </si>
  <si>
    <t>EUROPEAN DYNAMICS</t>
  </si>
  <si>
    <t>['sql', 'sql server', 'oracle', 'qlik', 'sap', 'atlassian', 'jira']</t>
  </si>
  <si>
    <t>Data Analyst (Compensation/Benefits) - (NO C2C/W2 ONLY)</t>
  </si>
  <si>
    <t>Infosoft</t>
  </si>
  <si>
    <t>Senior SQL Data Analyst (Data Warehousing and Snowflake)</t>
  </si>
  <si>
    <t>Texas Capital Bank</t>
  </si>
  <si>
    <t>['sql', 'sas', 'sas', 'sql server', 'azure', 'snowflake', 'aws', 'excel', 'spss', 'powerpoint', 'sharepoint', 'visio', 'confluence']</t>
  </si>
  <si>
    <t>['sql', 'nosql', 'python', 'java', 'aws', 'oracle', 'kafka', 'linux']</t>
  </si>
  <si>
    <t>DAZN</t>
  </si>
  <si>
    <t>['aws', 'kafka', 'terraform']</t>
  </si>
  <si>
    <t>Game Data Analyst</t>
  </si>
  <si>
    <t>People Can Fly</t>
  </si>
  <si>
    <t>['sql', 'tableau', 'unreal']</t>
  </si>
  <si>
    <t>Data Scientist | W2 Only |Remote then CLT/ ATL</t>
  </si>
  <si>
    <t>North Carolina</t>
  </si>
  <si>
    <t>Matlen Silver</t>
  </si>
  <si>
    <t>['python', 'oracle', 'pandas', 'numpy', 'tensorflow', 'hadoop', 'angular', 'word', 'tableau']</t>
  </si>
  <si>
    <t>Data Engineer, Customer Success</t>
  </si>
  <si>
    <t>['sql', 'python', 'c', 'go', 'snowflake', 'redshift', 'looker', 'tableau', 'flow', 'git']</t>
  </si>
  <si>
    <t>Technical Lead Data Engineer ( Tableau + Power BI )</t>
  </si>
  <si>
    <t>Srijan Technologies</t>
  </si>
  <si>
    <t>['sql', 'nosql', 'mongodb', 'mongodb', 'mysql', 'couchbase', 'oracle', 'drupal', 'tableau', 'power bi', 'looker']</t>
  </si>
  <si>
    <t>AMN HEALTHCARE</t>
  </si>
  <si>
    <t>['sql', 'python', 'r', 'mysql', 'oracle', 'redshift', 'looker', 'tableau', 'microstrategy', 'power bi', 'word', 'excel', 'powerpoint', 'sharepoint']</t>
  </si>
  <si>
    <t>Data Engineer (Python/Snowflake/AWS)</t>
  </si>
  <si>
    <t>Smithfield, RI</t>
  </si>
  <si>
    <t>['python', 'shell', 'snowflake', 'aws', 'jenkins', 'ansible', 'docker']</t>
  </si>
  <si>
    <t>Sr. Data Engineer/Data Architect</t>
  </si>
  <si>
    <t>['python', 'java', 'mongodb', 'mongodb', 'mysql', 'aws', 'azure', 'airflow', 'spark', 'docker']</t>
  </si>
  <si>
    <t>San Diego Association of Governments</t>
  </si>
  <si>
    <t>['sql', 'r', 'python', 'java', 'word', 'excel', 'powerpoint']</t>
  </si>
  <si>
    <t>Data Engineer/Data Engineer</t>
  </si>
  <si>
    <t>['scala', 'java', 'python', 'nosql', 'mysql', 'cassandra', 'oracle', 'aws', 'redshift', 'snowflake', 'hadoop', 'spark', 'kafka', 'pyspark', 'jenkins', 'git', 'jira']</t>
  </si>
  <si>
    <t>['sql', 'power bi', 'sharepoint', 'excel', 'word']</t>
  </si>
  <si>
    <t>Namely</t>
  </si>
  <si>
    <t>['scala', 'python', 'java', 'go', 'aws', 'spark', 'kafka', 'looker', 'outlook']</t>
  </si>
  <si>
    <t>Geospatial data engineer needed</t>
  </si>
  <si>
    <t>['python', 'docker', 'github']</t>
  </si>
  <si>
    <t>Senior Data Analyst - Business Intelligence</t>
  </si>
  <si>
    <t>GCP Data Engineer - Remote / Telecommute</t>
  </si>
  <si>
    <t>['python', 'gcp', 'pyspark']</t>
  </si>
  <si>
    <t>Gratiture Solutions</t>
  </si>
  <si>
    <t>['python', 'sql', 'sas', 'sas', 'r', 'java', 'neo4j', 'sql server', 'oracle', 'aws', 'numpy', 'pandas', 'windows']</t>
  </si>
  <si>
    <t>['python', 'sql', 'gcp', 'airflow']</t>
  </si>
  <si>
    <t>Data Engineer - Data &amp; Analytics Onsite 1410448</t>
  </si>
  <si>
    <t>['gcp', 'aws']</t>
  </si>
  <si>
    <t>Dialpad</t>
  </si>
  <si>
    <t>DSMH LLC</t>
  </si>
  <si>
    <t>['python', 'sql', 'nltk', 'numpy', 'pandas', 'scikit-learn', 'matplotlib', 'plotly']</t>
  </si>
  <si>
    <t>Associate Cyber Data Engineer</t>
  </si>
  <si>
    <t>Data Engineer - Cloud Specialist</t>
  </si>
  <si>
    <t>['python', 'sql', 'oracle', 'aws', 'databricks']</t>
  </si>
  <si>
    <t>['sql', 'tableau', 'excel', 'atlassian', 'jira', 'confluence']</t>
  </si>
  <si>
    <t>Geospatial Data Engineer - TS/SCI (Direct Hire; Onsite)</t>
  </si>
  <si>
    <t>User Insights Data Analyst - R&amp;D User Experience Team</t>
  </si>
  <si>
    <t>['r', 'sql', 'python', 'azure', 'hadoop', 'tableau']</t>
  </si>
  <si>
    <t>Machine Learning Engineer - Data Cycling Center</t>
  </si>
  <si>
    <t>['scikit-learn', 'tensorflow', 'pytorch', 'linux', 'git']</t>
  </si>
  <si>
    <t>Data Engineer, Global Payments - USDS</t>
  </si>
  <si>
    <t>['sql', 'scala', 'java', 'python', 'express']</t>
  </si>
  <si>
    <t>IBM Streams Data Engineer #23-00073</t>
  </si>
  <si>
    <t>Abode Techzone LLC</t>
  </si>
  <si>
    <t>['python', 'sql', 'bigquery', 'gcp', 'airflow', 'pyspark', 'spark', 'kafka', 'linux', 'gitlab', 'flow', 'jenkins']</t>
  </si>
  <si>
    <t>['sql', 'hadoop', 'spark', 'kafka', 'flow']</t>
  </si>
  <si>
    <t>Data Science Developer</t>
  </si>
  <si>
    <t>Cmptl &amp; Data Science Rsch Spec 5</t>
  </si>
  <si>
    <t>['c++', 'python', 'r', 'html', 'linux', 'windows']</t>
  </si>
  <si>
    <t>Senior Developer (Analytics Engineer)</t>
  </si>
  <si>
    <t>['python', 'r', 'javascript', 'go', 'sql', 'power bi', 'tableau', 'excel']</t>
  </si>
  <si>
    <t>['go', 'python', 'sql', 'azure', 'databricks', 'pyspark', 'spark', 'flow', 'git']</t>
  </si>
  <si>
    <t>DealNews</t>
  </si>
  <si>
    <t>['sql', 'tableau', 'alteryx']</t>
  </si>
  <si>
    <t>Data Engineer IV : 23-03165</t>
  </si>
  <si>
    <t>Akraya, Inc.</t>
  </si>
  <si>
    <t>Data Talent Advisors</t>
  </si>
  <si>
    <t>['python', 'java', 'sql', 'cassandra', 'hadoop', 'spark', 'tableau']</t>
  </si>
  <si>
    <t>Intel AI and Machine Learning Data Scientist - Python</t>
  </si>
  <si>
    <t>['python', 'java', 'scala', 'r', 'sql', 'hadoop', 'spark', 'windows', 'flow', 'jira', 'confluence']</t>
  </si>
  <si>
    <t>EOG</t>
  </si>
  <si>
    <t>['python', 'sql', 'nosql', 'azure', 'gcp', 'github', 'jenkins', 'docker', 'kubernetes']</t>
  </si>
  <si>
    <t>Data Scientist, Afterpay Product</t>
  </si>
  <si>
    <t>['c', 'go', 'flow']</t>
  </si>
  <si>
    <t>Distinguished Data Engineer (Remote- Eligible)</t>
  </si>
  <si>
    <t>['java', 'scala', 'python', 'snowflake', 'aws', 'spark', 'kafka', 'jenkins']</t>
  </si>
  <si>
    <t>['keras', 'pandas', 'tensorflow', 'numpy', 'gitlab']</t>
  </si>
  <si>
    <t>Topeka, KS</t>
  </si>
  <si>
    <t>Abbott-Unlimited</t>
  </si>
  <si>
    <t>['r', 'python', 'sql', 'matplotlib', 'pandas', 'numpy', 'cognos', 'power bi', 'excel', 'github']</t>
  </si>
  <si>
    <t>['sql', 'python', 'postgresql', 'databricks', 'aws', 'gcp', 'tableau']</t>
  </si>
  <si>
    <t>Direct Hire - Banking Data Analyst</t>
  </si>
  <si>
    <t>Dothan, AL</t>
  </si>
  <si>
    <t>Personnel Resources</t>
  </si>
  <si>
    <t>['sql', 'python', 'excel', 'tableau', 'power bi']</t>
  </si>
  <si>
    <t>Data Science Opportunities - Full-time / Part-time</t>
  </si>
  <si>
    <t>['sql', 'python', 'r', 'power bi', 'tableau']</t>
  </si>
  <si>
    <t>Senior Product Data Scientist</t>
  </si>
  <si>
    <t>Leeds Professional Resources</t>
  </si>
  <si>
    <t>Senior Machine Learning Data Scientist/Architect - GenAI</t>
  </si>
  <si>
    <t>Senior Big Data Engineer - Now Hiring</t>
  </si>
  <si>
    <t>['sql', 'spark', 'kafka', 'splunk', 'kubernetes', 'jenkins']</t>
  </si>
  <si>
    <t>Data Analyst (Advertising)</t>
  </si>
  <si>
    <t>['sql', 'looker', 'excel', 'jira']</t>
  </si>
  <si>
    <t>Delivery Hero</t>
  </si>
  <si>
    <t>['go', 'bigquery', 'redshift', 'tableau']</t>
  </si>
  <si>
    <t>['r', 'sql', 'python', 'azure', 'git']</t>
  </si>
  <si>
    <t>South Riding, VA</t>
  </si>
  <si>
    <t>MailOnline</t>
  </si>
  <si>
    <t>['sql', 'python', 'scala', 'java', 'snowflake', 'aws', 'redshift', 'airflow', 'spark', 'excel', 'tableau', 'kubernetes']</t>
  </si>
  <si>
    <t>via Digital Media Solutions - Talentify</t>
  </si>
  <si>
    <t>Digital Media Solutions</t>
  </si>
  <si>
    <t>['python', 'sql', 'nosql', 'mysql', 'dynamodb', 'redshift', 'aws', 'looker', 'kubernetes', 'docker', 'terraform']</t>
  </si>
  <si>
    <t>['sql', 'excel', 'flow']</t>
  </si>
  <si>
    <t>Data Analyst, B2C Marketing Analytics &amp; Insights (Experienced...</t>
  </si>
  <si>
    <t>Greenville, SC</t>
  </si>
  <si>
    <t>Michelin</t>
  </si>
  <si>
    <t>['sql', 'azure', 'power bi', 'microstrategy']</t>
  </si>
  <si>
    <t>Data Engineer III (Hybrid/Remote) - Now Hiring</t>
  </si>
  <si>
    <t>Lead Data Scientist, LLMs</t>
  </si>
  <si>
    <t>Lead Data Scientist needed for Marketing Agency - Contract to Hire</t>
  </si>
  <si>
    <t>['python', 'gcp', 'airflow', 'tableau']</t>
  </si>
  <si>
    <t>Sr Azure Data Engineer, DataBricks/Synapse/Data Factory 100% Remote</t>
  </si>
  <si>
    <t>['sql', 'python', 'sql server', 'gcp', 'bigquery', 'airflow', 'sap']</t>
  </si>
  <si>
    <t>Dayton, AL</t>
  </si>
  <si>
    <t>Emergent Software</t>
  </si>
  <si>
    <t>['sql', 'aws', 'jupyter', 'pyspark', 'pandas', 'spark']</t>
  </si>
  <si>
    <t>Data analyst-pharmaceutical</t>
  </si>
  <si>
    <t>['python', 'r', 'c']</t>
  </si>
  <si>
    <t>['sql', 'python', 'java', 'aws', 'spark']</t>
  </si>
  <si>
    <t>AWS Cloud Data Engineer, Snowflake - Now Hiring</t>
  </si>
  <si>
    <t>['sql', 'c', 'aws', 'redshift', 'azure', 'gcp', 'snowflake', 'kafka', 'spark', 'tableau', 'qlik']</t>
  </si>
  <si>
    <t>Data Analyst (18088)</t>
  </si>
  <si>
    <t>White Plains, NY</t>
  </si>
  <si>
    <t>RightClick</t>
  </si>
  <si>
    <t>Business Data Analyst (ETL/Alteryx)</t>
  </si>
  <si>
    <t>Cybertec, Inc.</t>
  </si>
  <si>
    <t>['alteryx']</t>
  </si>
  <si>
    <t>Junior Level Modeling and Simulation Engineer/ Data Analyst</t>
  </si>
  <si>
    <t>['sql', 'r', 'python', 'spark', 'flow']</t>
  </si>
  <si>
    <t>Quick project for Heap.io Engagement Analytics (Project)</t>
  </si>
  <si>
    <t>YesChef</t>
  </si>
  <si>
    <t>AI Engineer / Data Scientist with NLP Expertise - Contract to Hire</t>
  </si>
  <si>
    <t>Senior Data Science &amp; Analytics Manager</t>
  </si>
  <si>
    <t>['python', 'sql', 'r', 'pandas', 'git']</t>
  </si>
  <si>
    <t>Junior Data Scientist - Now Hiring</t>
  </si>
  <si>
    <t>['python', 'databricks', 'spark', 'rshiny', 'plotly', 'pyspark', 'tableau', 'qlik', 'power bi']</t>
  </si>
  <si>
    <t>Data Specialist Serbia</t>
  </si>
  <si>
    <t>PCS Globaltech</t>
  </si>
  <si>
    <t>Senior Data Engineer - Azure Databricks</t>
  </si>
  <si>
    <t>Trilogy International</t>
  </si>
  <si>
    <t>['python', 'java', 'c#', 'scala', 'sql', 'azure', 'databricks', 'git']</t>
  </si>
  <si>
    <t>Data Systems Analyst 2 (DATABASE ADM 2)</t>
  </si>
  <si>
    <t>Head of Data Excellence</t>
  </si>
  <si>
    <t>Basel, Switzerland</t>
  </si>
  <si>
    <t>Data Engineer Cloud H/F</t>
  </si>
  <si>
    <t>Business &amp; Decision</t>
  </si>
  <si>
    <t>['scala', 'java', 'nosql', 'sql', 'python', 'aws', 'azure', 'gcp', 'snowflake', 'spark', 'hadoop', 'kafka', 'qlik', 'git', 'jenkins', 'ansible', 'docker', 'terraform']</t>
  </si>
  <si>
    <t>['sql', 'scala', 'python', 'java', 'aws', 'databricks', 'spark', 'pyspark']</t>
  </si>
  <si>
    <t>Staff data analyst (Fresh SCM Autonomation)</t>
  </si>
  <si>
    <t>['python', 'r', 'sql', 'tableau', 'power bi', 'excel']</t>
  </si>
  <si>
    <t>Data Scientist I, Risk Analytics</t>
  </si>
  <si>
    <t>Senior Data Scientist II</t>
  </si>
  <si>
    <t>GoodRx</t>
  </si>
  <si>
    <t>['python', 'aws', 'pandas', 'numpy', 'spark', 'excel']</t>
  </si>
  <si>
    <t>Director, Data Science - Full-time / Part-time</t>
  </si>
  <si>
    <t>DAT</t>
  </si>
  <si>
    <t>['python', 'c', 'aws', 'terraform']</t>
  </si>
  <si>
    <t>Specialist, Gift &amp; Data Analyst - Full-time / Part-time</t>
  </si>
  <si>
    <t>United Service Organizations (USO)</t>
  </si>
  <si>
    <t>['word', 'sheets', 'flow', 'wire']</t>
  </si>
  <si>
    <t>Senior Staff Software Engineer - Data Lake</t>
  </si>
  <si>
    <t>Singapore   (+16 others)</t>
  </si>
  <si>
    <t>['java', 'aws', 'gcp', 'azure', 'kubernetes']</t>
  </si>
  <si>
    <t>Program Manager, Operations Finance Business Intelligence, Japan...</t>
  </si>
  <si>
    <t>Osaka, Japan</t>
  </si>
  <si>
    <t>ML/Data Engineer</t>
  </si>
  <si>
    <t>['python', 'java', 'sql', 'no-sql', 'azure', 'spark', 'flask', 'django', 'kubernetes', 'gitlab', 'jenkins', 'docker', 'terraform']</t>
  </si>
  <si>
    <t>Lead Machine Learning Scientist</t>
  </si>
  <si>
    <t>ASOS</t>
  </si>
  <si>
    <t>Senior Data Scientist  (E-Commerce Product Development Methodologist)</t>
  </si>
  <si>
    <t>['sql', 'python', 'sql server', 'azure', 'ssis']</t>
  </si>
  <si>
    <t>Quincy, CA</t>
  </si>
  <si>
    <t>AOI Today</t>
  </si>
  <si>
    <t>['python', 'aws', 'spark', 'pandas', 'pyspark', 'sap', 'tableau']</t>
  </si>
  <si>
    <t>['python', 'sql', 'java', 'scala', 'c#', 'c', 'azure', 'databricks', 'aws', 'snowflake', 'redshift', 'spark', 'airflow', 'kafka', 'flow', 'kubernetes', 'docker']</t>
  </si>
  <si>
    <t>Associate or Senior Editor (Machine Learning and Data Science...</t>
  </si>
  <si>
    <t>Springer Nature</t>
  </si>
  <si>
    <t>Nextogen Inc.</t>
  </si>
  <si>
    <t>['dynamodb', 'aws', 'redshift', 'node.js']</t>
  </si>
  <si>
    <t>Data Infra Engineer</t>
  </si>
  <si>
    <t>['python', 'aws', 'spark', 'airflow', 'kubernetes']</t>
  </si>
  <si>
    <t>['sql', 'python', 'snowflake', 'databricks', 'azure', 'aws', 'gcp', 'spark', 'pyspark']</t>
  </si>
  <si>
    <t>MARKETING DATA SCIENCE MANAGER</t>
  </si>
  <si>
    <t>Alert Innovation</t>
  </si>
  <si>
    <t>['sql', 'nosql', 'cassandra', 'redshift', 'aws', 'azure', 'hadoop', 'spark']</t>
  </si>
  <si>
    <t>PCS Global Tech</t>
  </si>
  <si>
    <t>['python', 'scala', 'java', 'sql', 'nosql', 'go', 'aws', 'redshift', 'airflow']</t>
  </si>
  <si>
    <t>Healthcare Data Analyst - Remote in RI</t>
  </si>
  <si>
    <t>Complete HR Solutions</t>
  </si>
  <si>
    <t>Data Analyst &amp; Tableau Developer</t>
  </si>
  <si>
    <t>['sql', 'neo4j', 'oracle', 'tableau']</t>
  </si>
  <si>
    <t>HackerPulse</t>
  </si>
  <si>
    <t>['github']</t>
  </si>
  <si>
    <t>Data Scientist I/II, Workforce Intelligence</t>
  </si>
  <si>
    <t>['python', 'r', 'scala', 'sql', 'spark', 'matplotlib', 'ggplot2', 'word', 'power bi', 'tableau', 'spreadsheet', 'excel', 'powerpoint']</t>
  </si>
  <si>
    <t>Adevinta</t>
  </si>
  <si>
    <t>['java', 'hadoop', 'spark', 'docker']</t>
  </si>
  <si>
    <t>Showwcase Elite - Data Engineer</t>
  </si>
  <si>
    <t>Showwcase</t>
  </si>
  <si>
    <t>['go', 'sql', 'python', 'react', 'flutter', 'airflow', 'github']</t>
  </si>
  <si>
    <t>Research Data Analyst 2</t>
  </si>
  <si>
    <t>UCLA</t>
  </si>
  <si>
    <t>['r', 'alteryx', 'tableau', 'spss', 'asana']</t>
  </si>
  <si>
    <t>Senior Data Engineer - ETL</t>
  </si>
  <si>
    <t>['sql', 'python', 'aws', 'databricks', 'snowflake', 'azure', 'gcp', 'kafka', 'spark', 'airflow', 'gdpr', 'flask']</t>
  </si>
  <si>
    <t>Cushman &amp; Wakefield</t>
  </si>
  <si>
    <t>['power bi', 'excel', 'cognos', 'tableau']</t>
  </si>
  <si>
    <t>Analytics Engineer / Data Engineer</t>
  </si>
  <si>
    <t>Education Analytics</t>
  </si>
  <si>
    <t>['sql', 'python', 'snowflake', 'aws', 'redshift', 'bigquery', 'airflow', 'linux', 'git']</t>
  </si>
  <si>
    <t>Data Engineer, Backend</t>
  </si>
  <si>
    <t>['sql', 'aws', 'spark', 'pandas', 'hadoop', 'github', 'gitlab']</t>
  </si>
  <si>
    <t>Lead BI Analyst</t>
  </si>
  <si>
    <t>KORE1</t>
  </si>
  <si>
    <t>Imagine Staffing Technology</t>
  </si>
  <si>
    <t>Data Analyst- Power BI (Remote)</t>
  </si>
  <si>
    <t>HighGround</t>
  </si>
  <si>
    <t>['sql', 'azure', 'spreadsheet', 'excel']</t>
  </si>
  <si>
    <t>Vonage</t>
  </si>
  <si>
    <t>['c++', 'elasticsearch', 'aws', 'scikit-learn', 'keras', 'pytorch', 'tensorflow', 'nltk', 'pandas', 'numpy', 'jupyter', 'seaborn', 'kafka', 'spark', 'kubernetes']</t>
  </si>
  <si>
    <t>['sql', 'react', 'node.js', 'angular', 'qlik', 'looker', 'npm']</t>
  </si>
  <si>
    <t>Reference Data Analyst</t>
  </si>
  <si>
    <t>Allianz</t>
  </si>
  <si>
    <t>ES- Data Engineer</t>
  </si>
  <si>
    <t>['sql', 'aws', 'airflow']</t>
  </si>
  <si>
    <t>Mathematics Statistician or Statistician (Data Scientist) Direct Hire</t>
  </si>
  <si>
    <t>via LatPro</t>
  </si>
  <si>
    <t>Staff Data Scientist - Full-time / Part-time</t>
  </si>
  <si>
    <t>Spring Health</t>
  </si>
  <si>
    <t>['python', 'spring', 'looker', 'flow']</t>
  </si>
  <si>
    <t>Elite Insurance Partners</t>
  </si>
  <si>
    <t>['sql', 'python', 'go', 'c++', 'aws']</t>
  </si>
  <si>
    <t>Data Reporting Analyst</t>
  </si>
  <si>
    <t>Daytona Beach, FL</t>
  </si>
  <si>
    <t>Data Engineer - DBT Technology</t>
  </si>
  <si>
    <t>Hertz</t>
  </si>
  <si>
    <t>['python', 'r', 'scala', 'sql', 'databricks', 'kafka']</t>
  </si>
  <si>
    <t>FocusKPI Inc.</t>
  </si>
  <si>
    <t>['sql', 'python', 'r', 'databricks', 'tableau', 'power bi']</t>
  </si>
  <si>
    <t>Senior Data Engineer (Python, AWS, Airflow, Snowflake) (Hybrid)</t>
  </si>
  <si>
    <t>Anti-Fraud Data Analyst Lead - USDS</t>
  </si>
  <si>
    <t>Principle Data Scientist</t>
  </si>
  <si>
    <t>['r', 'python', 'spark', 'keras', 'mxnet', 'theano']</t>
  </si>
  <si>
    <t>Cloud Data Engineer Developer</t>
  </si>
  <si>
    <t>Harvey Nash USA</t>
  </si>
  <si>
    <t>['python', 'sql', 'aws', 'redshift', 'snowflake', 'spark', 'hadoop', 'docker', 'jira', 'confluence']</t>
  </si>
  <si>
    <t>Data Scientist (NLP/ BERT) / Researcher - Contract to Hire</t>
  </si>
  <si>
    <t>Senior Data Engineer (Boston)</t>
  </si>
  <si>
    <t>['python', 'java', 'scala', 'sql', 'nosql', 'aws', 'azure', 'gcp', 'redshift', 'bigquery', 'kafka', 'hadoop', 'spark', 'tensorflow', 'pytorch', 'git', 'docker', 'kubernetes']</t>
  </si>
  <si>
    <t>Marketing Analyst</t>
  </si>
  <si>
    <t>['snowflake', 'tableau']</t>
  </si>
  <si>
    <t>Barangaroo NSW, Australia</t>
  </si>
  <si>
    <t>Nearmap</t>
  </si>
  <si>
    <t>['c', 'python', 'aws', 'kafka', 'linux', 'kubernetes', 'docker', 'git']</t>
  </si>
  <si>
    <t>Maryland Heights, MO</t>
  </si>
  <si>
    <t>Infoyogi</t>
  </si>
  <si>
    <t>['python', 'r', 'sql', 'pandas', 'numpy', 'matplotlib', 'seaborn', 'hadoop', 'spark', 'kafka', 'pyspark', 'docker', 'kubernetes', 'git']</t>
  </si>
  <si>
    <t>['sql', 'python', 'java', 'aws', 'flow', 'git']</t>
  </si>
  <si>
    <t>NLP PEOPLE</t>
  </si>
  <si>
    <t>Dunn Loring, VA</t>
  </si>
  <si>
    <t>Software Guidance &amp; Assistance</t>
  </si>
  <si>
    <t>['java', 'python', 'sql', 'elasticsearch', 'postgresql', 'dynamodb', 'aws', 'redshift', 'spark', 'seaborn', 'nltk', 'matplotlib', 'pandas', 'angular', 'kubernetes', 'docker', 'jenkins', 'git', 'confluence']</t>
  </si>
  <si>
    <t>Data Scientist, Product Analytics - USDS</t>
  </si>
  <si>
    <t>Data Quality Operations Analyst</t>
  </si>
  <si>
    <t>Shippeo</t>
  </si>
  <si>
    <t>['sql', 'python', 'pandas']</t>
  </si>
  <si>
    <t>Data Engineer II (Greater Denver Area, CO)</t>
  </si>
  <si>
    <t>['python', 'sql', 'mysql', 'oracle', 'airflow', 'kafka', 'spark', 'gitlab']</t>
  </si>
  <si>
    <t>Field Operating Offices of the Office of the Secretary of the Army</t>
  </si>
  <si>
    <t>Checkout.com</t>
  </si>
  <si>
    <t>['databricks', 'spark', 'kafka']</t>
  </si>
  <si>
    <t>PreMaster Programm - Data Science / Data Analyst</t>
  </si>
  <si>
    <t>Stuttgart, Germany</t>
  </si>
  <si>
    <t>SAP BI Analyst</t>
  </si>
  <si>
    <t>Makati, Metro Manila, Philippines</t>
  </si>
  <si>
    <t>Avaloq</t>
  </si>
  <si>
    <t>['go', 'sap', 'tableau', 'flow']</t>
  </si>
  <si>
    <t>Tickets.com</t>
  </si>
  <si>
    <t>['python', 'sql', 'bigquery', 'oracle', 'redshift', 'gcp', 'aws', 'snowflake', 'spark', 'airflow', 'linux', 'tableau', 'github', 'docker', 'kubernetes']</t>
  </si>
  <si>
    <t>IT Data Engineer, Senior - Full-time / Part-time</t>
  </si>
  <si>
    <t>['sql', 'nosql', 'tableau', 'excel']</t>
  </si>
  <si>
    <t>Senior-Data Analysis</t>
  </si>
  <si>
    <t>['sql', 'tableau', 'power bi', 'flow']</t>
  </si>
  <si>
    <t>Sr Data Engineer (Seattle, WA)</t>
  </si>
  <si>
    <t>Twitch</t>
  </si>
  <si>
    <t>['sql', 'redshift']</t>
  </si>
  <si>
    <t>Principal Data Analyst - Remote / Telecommute</t>
  </si>
  <si>
    <t>['sas', 'sas', 'python', 'sql', 'go', 'snowflake', 'azure', 'databricks', 'tableau']</t>
  </si>
  <si>
    <t>Data Visualization Analyst</t>
  </si>
  <si>
    <t>TECHEAD</t>
  </si>
  <si>
    <t>Clearlake, CA</t>
  </si>
  <si>
    <t>Remote Data Analyst / Scientist in Germany</t>
  </si>
  <si>
    <t>['python', 'r', 'sql', 'excel', 'tableau', 'power bi']</t>
  </si>
  <si>
    <t>Data Scientist/ Sr. Data Scientist</t>
  </si>
  <si>
    <t>Hill's Pet Nutrition</t>
  </si>
  <si>
    <t>['python', 'javascript', 'github']</t>
  </si>
  <si>
    <t>Data Insights Analyst</t>
  </si>
  <si>
    <t>Countdown NZ</t>
  </si>
  <si>
    <t>['sql', 'flow', 'jira', 'confluence']</t>
  </si>
  <si>
    <t>Manager, Software Engineering (Machine Learning Team)</t>
  </si>
  <si>
    <t>ShopBack</t>
  </si>
  <si>
    <t>['python', 'hadoop', 'spark', 'pytorch']</t>
  </si>
  <si>
    <t>Senior Associate, Data Engineering</t>
  </si>
  <si>
    <t>['nosql', 'sql', 'python', 'java', 'javascript', 'dynamodb', 'sql server', 'azure', 'oracle', 'spark', 'pyspark', 'terraform']</t>
  </si>
  <si>
    <t>Senior Data Science and Management Analyst</t>
  </si>
  <si>
    <t>Sky Solutions LLC</t>
  </si>
  <si>
    <t>NCUA</t>
  </si>
  <si>
    <t>BHJOB15656_20058 - Data Engineer</t>
  </si>
  <si>
    <t>via WSPA Jobs</t>
  </si>
  <si>
    <t>Myticas Consulting</t>
  </si>
  <si>
    <t>['sql', 'aws', 'phoenix', 'excel', 'tableau', 'ssrs']</t>
  </si>
  <si>
    <t>Data Engineer- Clearance Required</t>
  </si>
  <si>
    <t>I Site Technologies</t>
  </si>
  <si>
    <t>['sql', 'python', 'snowflake', 'alteryx', 'power bi', 'tableau', 'svn', 'bitbucket', 'jenkins', 'atlassian', 'jira']</t>
  </si>
  <si>
    <t>S&amp;P Global</t>
  </si>
  <si>
    <t>['python', 'r', 'java', 'sql', 'nosql', 'hadoop', 'spark', 'tableau', 'git', 'docker', 'kubernetes']</t>
  </si>
  <si>
    <t>Long Island City, NY</t>
  </si>
  <si>
    <t>['sql', 'python', 'r', 'bigquery', 'plotly', 'matplotlib', 'seaborn', 'tableau', 'excel']</t>
  </si>
  <si>
    <t>['sql', 'java', 'python', 'azure', 'power bi', 'tableau']</t>
  </si>
  <si>
    <t>Mercury</t>
  </si>
  <si>
    <t>['snowflake', 'react']</t>
  </si>
  <si>
    <t>['python', 'sql', 'hadoop', 'spark']</t>
  </si>
  <si>
    <t>['sql', 'python', 'aws', 'redshift', 'ssis']</t>
  </si>
  <si>
    <t>CQI Data Analyst</t>
  </si>
  <si>
    <t>One Hope United</t>
  </si>
  <si>
    <t>Fred Hutchinson Cancer Center (Fred Hutch)</t>
  </si>
  <si>
    <t>['python', 'r', 'sql', 'bash', 'aws', 'gcp', 'azure', 'redshift', 'github', 'gitlab', 'terraform', 'ansible', 'slack']</t>
  </si>
  <si>
    <t>Summer Associate Internship (Environments &amp; Release...</t>
  </si>
  <si>
    <t>['c', 'c++', 'java', 'c#', 'python', 'sql', 'word']</t>
  </si>
  <si>
    <t>['sql', 'r', 'python', 'sql server', 'azure', 'flow']</t>
  </si>
  <si>
    <t>Data Quality &amp; Cataloguing Analyst-Houston, TX</t>
  </si>
  <si>
    <t>['sql', 'nosql', 'mongodb', 'mongodb', 'go', 'databricks', 'redshift', 'snowflake', 'spark', 'power bi', 'tableau', 'word', 'outlook', 'excel']</t>
  </si>
  <si>
    <t>Data Engineer - SD, ND, MN, IA, NE</t>
  </si>
  <si>
    <t>Fargo, ND</t>
  </si>
  <si>
    <t>Sanford Health</t>
  </si>
  <si>
    <t>['python', 'scala', 'sql', 'redshift', 'snowflake']</t>
  </si>
  <si>
    <t>Lead Data Engineer (Remote Eligible)</t>
  </si>
  <si>
    <t>Illinois City, IL</t>
  </si>
  <si>
    <t>['python', 'scala', 'java', 'javascript', 'postgresql', 'cassandra', 'aws', 'azure', 'react', 'kafka', 'node']</t>
  </si>
  <si>
    <t>Staff Data Engineer - #16933 - Remote</t>
  </si>
  <si>
    <t>Fanatics, Inc.</t>
  </si>
  <si>
    <t>['sql', 't-sql', 'shell', 'sql server', 'oracle', 'snowflake']</t>
  </si>
  <si>
    <t>Data Analyst Internship</t>
  </si>
  <si>
    <t>['redshift', 'excel', 'tableau', 'looker']</t>
  </si>
  <si>
    <t>Operation Data Analyst - Genshin Impact</t>
  </si>
  <si>
    <t>HoYoverse</t>
  </si>
  <si>
    <t>['sql', 'python', 'sas', 'sas', 'excel', 'spss']</t>
  </si>
  <si>
    <t>['python', 't-sql', 'azure', 'databricks', 'pyspark', 'spark']</t>
  </si>
  <si>
    <t>VBA and Python Data Engineer</t>
  </si>
  <si>
    <t>['vba', 'sql', 'excel']</t>
  </si>
  <si>
    <t>['python', 'oracle', 'excel']</t>
  </si>
  <si>
    <t>Project Manager - Data Science</t>
  </si>
  <si>
    <t>NLB Technology Services</t>
  </si>
  <si>
    <t>Auburn, NY</t>
  </si>
  <si>
    <t>East Hartford, CT</t>
  </si>
  <si>
    <t>['python', 'aws', 'azure', 'pytorch', 'tensorflow']</t>
  </si>
  <si>
    <t>Data Scientist (A.I. Integration)</t>
  </si>
  <si>
    <t>Top Hat</t>
  </si>
  <si>
    <t>['python', 'java', 'tensorflow', 'pytorch']</t>
  </si>
  <si>
    <t>Junior Business/Data Analyst</t>
  </si>
  <si>
    <t>packetlabs</t>
  </si>
  <si>
    <t>['scala', 'java', 'python', 'nosql', 'sql', 'cassandra', 'aws', 'spark', 'kafka', 'hadoop', 'airflow', 'docker']</t>
  </si>
  <si>
    <t>Senior Data Engineer (Business Intelligence)</t>
  </si>
  <si>
    <t>Valdera</t>
  </si>
  <si>
    <t>['go', 'python', 'r', 'sql']</t>
  </si>
  <si>
    <t>Kafka Data Engineer - Now Hiring</t>
  </si>
  <si>
    <t>['python', 'sql', 'scala', 'java', 'cassandra', 'aws', 'kafka', 'hadoop', 'spark', 'kubernetes', 'terraform', 'ansible']</t>
  </si>
  <si>
    <t>['java', 'python', 'nosql', 'sql', 'mysql', 'cassandra', 'gcp', 'spark', 'hadoop', 'kafka']</t>
  </si>
  <si>
    <t>Data Engineer, Senior Associate (Finance Tech) - Now Hiring</t>
  </si>
  <si>
    <t>['python', 'sql', 'scala', 'nosql', 'mongo', 'shell', 'mysql', 'cassandra', 'aws', 'azure', 'redshift', 'snowflake', 'spark', 'hadoop', 'kafka', 'jenkins']</t>
  </si>
  <si>
    <t>['java', 'scala', 'python', 'nosql', 'sql', 'mongo', 'shell', 'mysql', 'cassandra', 'redshift', 'snowflake', 'aws', 'azure', 'hadoop', 'kafka', 'spark', 'airflow']</t>
  </si>
  <si>
    <t>Senior Data Analyst with Security Clearance</t>
  </si>
  <si>
    <t>['python', 'flow']</t>
  </si>
  <si>
    <t>Principal data scientist</t>
  </si>
  <si>
    <t>['sql', 'python', 'redshift', 'aws']</t>
  </si>
  <si>
    <t>Staffmark</t>
  </si>
  <si>
    <t>['react', 'excel', 'powerpoint']</t>
  </si>
  <si>
    <t>['python', 'sql', 'mongodb', 'mongodb', 'spark', 'airflow', 'pandas', 'jupyter', 'graphql']</t>
  </si>
  <si>
    <t>INSPYR Solutions</t>
  </si>
  <si>
    <t>['sql', 'nosql', 'python', 'java', 'c++', 'sql server', 'azure', 'tableau', 'power bi', 'excel', 'flow']</t>
  </si>
  <si>
    <t>Data Scientist Machine Learning Modeling Experience</t>
  </si>
  <si>
    <t>['python', 'c++', 'java', 'azure', 'watson', 'snowflake', 'redshift', 'databricks', 'jupyter', 'pyspark', 'pytorch', 'tensorflow', 'spark', 'zoom']</t>
  </si>
  <si>
    <t>Data Analyst - 71286</t>
  </si>
  <si>
    <t>VBA Analyst</t>
  </si>
  <si>
    <t>['vba', 'go', 'excel', 'word']</t>
  </si>
  <si>
    <t>KNOREX</t>
  </si>
  <si>
    <t>['python', 'scala', 'mongodb', 'mongodb', 'spark']</t>
  </si>
  <si>
    <t>Data Analyst #2129</t>
  </si>
  <si>
    <t>Aeyon</t>
  </si>
  <si>
    <t>Senior Analyst, Government Reporting</t>
  </si>
  <si>
    <t>Sr. Data Analyst - Now Hiring</t>
  </si>
  <si>
    <t>Dierbergs Markets</t>
  </si>
  <si>
    <t>Data Strategy Lead</t>
  </si>
  <si>
    <t>Principal Data Scientist - Riot Data Products, Technology Research</t>
  </si>
  <si>
    <t>['c', 'c++', 'python', 'tensorflow', 'pytorch']</t>
  </si>
  <si>
    <t>Senior Data Engineer / Airflow / Python / Spark</t>
  </si>
  <si>
    <t>['python', 'sql', 'dynamodb', 'aws', 'redshift', 'airflow', 'pyspark', 'spark']</t>
  </si>
  <si>
    <t>Staff Data Scientist, Player Experience, Core Games</t>
  </si>
  <si>
    <t>National Storage Affiliates</t>
  </si>
  <si>
    <t>['sql', 'python', 'databricks', 'pandas', 'numpy', 'scikit-learn', 'matplotlib', 'seaborn', 'tableau', 'git']</t>
  </si>
  <si>
    <t>NIMIR CORPORATION</t>
  </si>
  <si>
    <t>['python', 'sql', 'neo4j', 'aws', 'azure', 'gcp', 'pyspark', 'scikit-learn', 'tensorflow', 'pytorch', 'hadoop', 'spark']</t>
  </si>
  <si>
    <t>Research, Evaluation, and Data Analyst</t>
  </si>
  <si>
    <t>['python', 'r', 'sas', 'sas', 'spss', 'excel']</t>
  </si>
  <si>
    <t>PRIMUS GLOBAL SERVICES</t>
  </si>
  <si>
    <t>Data Engineering Consultant</t>
  </si>
  <si>
    <t>CGI</t>
  </si>
  <si>
    <t>['sql', 'python', 'c', 'sql server', 'mysql', 'postgresql', 'oracle', 'redshift', 'snowflake', 'bigquery', 'azure', 'aws', 'databricks', 'kafka', 'tableau', 'power bi', 'looker', 'jenkins']</t>
  </si>
  <si>
    <t>100% Remote Data Engineer w/ DevOps at Healthcare Fortune 10</t>
  </si>
  <si>
    <t>['sql', 'java', 'javascript', 'python', 'postgresql', 'aws', 'looker', 'power bi', 'github', 'jenkins', 'jira']</t>
  </si>
  <si>
    <t>HR Data Analyst - Now Hiring</t>
  </si>
  <si>
    <t>University of California - Los Angeles (UCLA)</t>
  </si>
  <si>
    <t>Remote Epic Bridges Analyst with Data Conversion Expertise</t>
  </si>
  <si>
    <t>Wall Township, NJ</t>
  </si>
  <si>
    <t>Recruiting from Scratch</t>
  </si>
  <si>
    <t>['sql', 'python', 'dynamodb', 'snowflake', 'aws', 'gcp', 'azure', 'looker', 'terraform']</t>
  </si>
  <si>
    <t>['python', 'sql', 'scala', 'aws', 'azure', 'gcp', 'hadoop', 'spark', 'flow']</t>
  </si>
  <si>
    <t>Senior Manager, HR Data Analytics (SSC)</t>
  </si>
  <si>
    <t>['python', 'r', 'matlab', 'excel']</t>
  </si>
  <si>
    <t>Data Scientist, Terminal</t>
  </si>
  <si>
    <t>AVP - News &amp; Media Analytics</t>
  </si>
  <si>
    <t>Acunor</t>
  </si>
  <si>
    <t>['sql', 'python', 'bigquery', 'redshift', 'snowflake', 'tableau', 'looker']</t>
  </si>
  <si>
    <t>['java', 'scala', 'python', 'nosql', 'shell', 'mongo', 'cassandra', 'redshift', 'snowflake', 'aws', 'azure', 'databricks', 'hadoop', 'kafka', 'spark']</t>
  </si>
  <si>
    <t>ERM Data Analyst</t>
  </si>
  <si>
    <t>Data Engineer - Officer - NY/NJ - Hybrid (HM)</t>
  </si>
  <si>
    <t>['c#', 'c++', 'python', 'hadoop', 'pandas', 'jupyter', 'windows', 'excel']</t>
  </si>
  <si>
    <t>Data Engineer (Python) - Now Hiring</t>
  </si>
  <si>
    <t>Data Science Leadership Development Program (DSLDP) Sr. Associate...</t>
  </si>
  <si>
    <t>Travelers</t>
  </si>
  <si>
    <t>Data Analyst - 1st Shift</t>
  </si>
  <si>
    <t>via Fort Worth - Geebo</t>
  </si>
  <si>
    <t>GXO</t>
  </si>
  <si>
    <t>['sql', 'vba', 'oracle', 'excel']</t>
  </si>
  <si>
    <t>Lead Data Analyst/Senior Data Analyst, Tiktok Ads - USDS</t>
  </si>
  <si>
    <t>['sql', 'php', 'python', 'perl', 'express', 'tableau']</t>
  </si>
  <si>
    <t>Data Engineer (Peoria, IL)</t>
  </si>
  <si>
    <t>Urbana, IL</t>
  </si>
  <si>
    <t>OSF HealthCare</t>
  </si>
  <si>
    <t>CS Data/WFM Data Specialist</t>
  </si>
  <si>
    <t>Binance</t>
  </si>
  <si>
    <t>['sql', 'python', 'r', 'tableau', 'qlik', 'power bi']</t>
  </si>
  <si>
    <t>(Senior) AI/ML Data Engineer</t>
  </si>
  <si>
    <t>['python', 'aws', 'airflow', 'spark', 'pytorch', 'scikit-learn', 'docker']</t>
  </si>
  <si>
    <t>['python', 'r', 'snowflake', 'kubernetes', 'git', 'terraform']</t>
  </si>
  <si>
    <t>Delaware Nation Industries</t>
  </si>
  <si>
    <t>['windows', 'excel', 'powerpoint', 'word', 'sharepoint']</t>
  </si>
  <si>
    <t>Senior Financial Analyst</t>
  </si>
  <si>
    <t>Gap Inc.</t>
  </si>
  <si>
    <t>['vba', 'sql', 'oracle', 'excel', 'sap']</t>
  </si>
  <si>
    <t>['sql', 'nosql', 'python', 'azure', 'databricks', 'spark', 'kafka', 'power bi', 'dax']</t>
  </si>
  <si>
    <t>DT Professional Services</t>
  </si>
  <si>
    <t>['excel', 'sheets', 'tableau']</t>
  </si>
  <si>
    <t>Ascension</t>
  </si>
  <si>
    <t>Adventist Health System Sunbelt, Inc</t>
  </si>
  <si>
    <t>['python', 'r', 'julia', 'scala', 'sql', 'mongodb', 'mongodb', 'java', 'azure', 'snowflake', 'hadoop', 'spark', 'pandas', 'tableau']</t>
  </si>
  <si>
    <t>['python', 'sql', 'r', 'spring', 'flow']</t>
  </si>
  <si>
    <t>['sql', 'python', 'sql server', 'kubernetes', 'jenkins']</t>
  </si>
  <si>
    <t>Python Data Engineer - Contract to Hire</t>
  </si>
  <si>
    <t>['python', 'sql', 'mongodb', 'mongodb', 'nosql', 'aws', 'gcp', 'spark', 'pyspark', 'docker']</t>
  </si>
  <si>
    <t>Ankara, Türkiye</t>
  </si>
  <si>
    <t>PaneraTech, Inc.</t>
  </si>
  <si>
    <t>AVP Senior Data Analyst</t>
  </si>
  <si>
    <t>Euless, TX</t>
  </si>
  <si>
    <t>['sql', 'python', 'r', 'excel', 'cognos', 'tableau', 'power bi', 'jira']</t>
  </si>
  <si>
    <t>Lead Data Analyst, Data Solutions</t>
  </si>
  <si>
    <t>IPG Mediabrands</t>
  </si>
  <si>
    <t>['sql', 'python', 'r', 'aws', 'snowflake', 'tableau']</t>
  </si>
  <si>
    <t>Data Engineer - SAP HANA</t>
  </si>
  <si>
    <t>OSO Ventures Inc.</t>
  </si>
  <si>
    <t>['sql', 'sql server', 'databricks', 'spark', 'sap']</t>
  </si>
  <si>
    <t>Lexical Intelligence, LLC</t>
  </si>
  <si>
    <t>['sql', 'python', 'github']</t>
  </si>
  <si>
    <t>Sr. Data Engineer II - Now Hiring</t>
  </si>
  <si>
    <t>NEXTGEN Healthcare</t>
  </si>
  <si>
    <t>['sql', 'mysql', 'sql server', 'oracle', 'azure']</t>
  </si>
  <si>
    <t>Vendor Data Analyst</t>
  </si>
  <si>
    <t>The University of Texas at Dallas</t>
  </si>
  <si>
    <t>Lead Data Science Analyst</t>
  </si>
  <si>
    <t>Discover Financial Services</t>
  </si>
  <si>
    <t>['sas', 'sas', 'r', 'python', 'oracle', 'snowflake', 'phoenix']</t>
  </si>
  <si>
    <t>Senior Data Engineer (Computer Vision/ML Tech)</t>
  </si>
  <si>
    <t>Focus Capital Markets</t>
  </si>
  <si>
    <t>['python', 'sql', 'azure', 'databricks', 'spark', 'pyspark']</t>
  </si>
  <si>
    <t>WW Grainger</t>
  </si>
  <si>
    <t>Lead Data Analyst, Digital Experience Analytics</t>
  </si>
  <si>
    <t>Mondo</t>
  </si>
  <si>
    <t>['python', 'snowflake', 'aws', 'gcp']</t>
  </si>
  <si>
    <t>['sql', 'sql server', 'azure', 'aws', 'tableau']</t>
  </si>
  <si>
    <t>Data Engineer (CIS) - Remote</t>
  </si>
  <si>
    <t>Amica Mutual Insurance</t>
  </si>
  <si>
    <t>['sql', 'mongodb', 'mongodb', 'python', 'powershell', 'java', 'c++', 'sql server', 'dynamodb', 'aws', 'oracle', 'redshift', 'snowflake', 'linux', 'ssis']</t>
  </si>
  <si>
    <t>Red Gate Group</t>
  </si>
  <si>
    <t>['python', 'java', 'r', 'spark', 'docker', 'kubernetes']</t>
  </si>
  <si>
    <t>Aberdeen, MD</t>
  </si>
  <si>
    <t>Data Systems Analysts</t>
  </si>
  <si>
    <t>Data Scientist for Retail Industry</t>
  </si>
  <si>
    <t>['python', 'r', 'aws', 'azure', 'tensorflow', 'pytorch', 'keras', 'scikit-learn']</t>
  </si>
  <si>
    <t>Power BI Data Analyst</t>
  </si>
  <si>
    <t>St Charles, MO</t>
  </si>
  <si>
    <t>Propper International Sales</t>
  </si>
  <si>
    <t>['sql', 'python', 'power bi', 'ssrs', 'ssis', 'dax']</t>
  </si>
  <si>
    <t>Lead Software Engineer</t>
  </si>
  <si>
    <t>Peshawar, Pakistan</t>
  </si>
  <si>
    <t>via Crossover</t>
  </si>
  <si>
    <t>Crossover</t>
  </si>
  <si>
    <t>['aws', 'angular']</t>
  </si>
  <si>
    <t>Advisor (Data Engineer)</t>
  </si>
  <si>
    <t>Center for Naval Analyses</t>
  </si>
  <si>
    <t>Data Analyst, Office of Budget and Grants Management</t>
  </si>
  <si>
    <t>Chicago Public Schools</t>
  </si>
  <si>
    <t>['sas', 'sas', 'sql', 'r', 'oracle', 'sheets', 'excel', 'powerpoint', 'spss']</t>
  </si>
  <si>
    <t>['java', 'spark']</t>
  </si>
  <si>
    <t>Inver Grove Heights, MN</t>
  </si>
  <si>
    <t>Data engineer - snowflake, python, aws- hybrid- w2 only</t>
  </si>
  <si>
    <t>['python', 'sql', 'postgresql', 'oracle', 'aws', 'snowflake', 'hadoop', 'unix']</t>
  </si>
  <si>
    <t>BI Developer and Data Engineer</t>
  </si>
  <si>
    <t>Comcentia</t>
  </si>
  <si>
    <t>['sql', 'python', 'sql server', 'azure', 'power bi']</t>
  </si>
  <si>
    <t>Informatica Data Engineer</t>
  </si>
  <si>
    <t>Lead Python Engineer Data Engineer Python Developer</t>
  </si>
  <si>
    <t>['python', 'sql', 'go', 'aws', 'snowflake', 'aurora', 'kubernetes', 'docker']</t>
  </si>
  <si>
    <t>Borrow Business Intelligence</t>
  </si>
  <si>
    <t>['sql', 'snowflake', 'aws', 'azure', 'tableau']</t>
  </si>
  <si>
    <t>['python', 'databricks', 'snowflake', 'gcp', 'aws', 'azure', 'pyspark']</t>
  </si>
  <si>
    <t>Bronx, NY</t>
  </si>
  <si>
    <t>Albert Einstein College of Medicine</t>
  </si>
  <si>
    <t>CBOE V, LLC</t>
  </si>
  <si>
    <t>['sql', 'python', 'snowflake', 'redshift', 'tableau']</t>
  </si>
  <si>
    <t>Data Analyst - School Support - Full-time / Part-time</t>
  </si>
  <si>
    <t>['excel', 'tableau', 'word', 'powerpoint']</t>
  </si>
  <si>
    <t>Data Analyst BigID</t>
  </si>
  <si>
    <t>Ora Apps</t>
  </si>
  <si>
    <t>['sql', 'mongodb', 'mongodb', 'azure', 'github', 'jenkins']</t>
  </si>
  <si>
    <t>Software &amp; Data Engineer - Integration &amp; Maintenance</t>
  </si>
  <si>
    <t>Gillette, WY</t>
  </si>
  <si>
    <t>RedBalloon</t>
  </si>
  <si>
    <t>['java', 'python', 'php', 'typescript', 'sql', 'perl', 'c++', 'aws', 'azure', 'flow']</t>
  </si>
  <si>
    <t>Talent By Blind</t>
  </si>
  <si>
    <t>['python', 'sql', 'bigquery', 'snowflake', 'pytorch', 'hugging face', 'pandas', 'numpy', 'jupyter', 'spark']</t>
  </si>
  <si>
    <t>Data Conversion Analyst</t>
  </si>
  <si>
    <t>['power bi']</t>
  </si>
  <si>
    <t>Data Scientist / Senior Data Scientist, Analytics</t>
  </si>
  <si>
    <t>['sql', 'r', 'python', 'matlab', 'sas', 'sas', 'go', 'looker', 'tableau', 'excel']</t>
  </si>
  <si>
    <t>['sql', 'python', 'scala', 'c++', 'azure', 'databricks', 'spark', 'tableau', 'git']</t>
  </si>
  <si>
    <t>['python', 'r', 'scikit-learn', 'pytorch', 'tensorflow']</t>
  </si>
  <si>
    <t>InfoSec Analyst - Data Loss Protection</t>
  </si>
  <si>
    <t>Lead Data Engineer- Full/Time</t>
  </si>
  <si>
    <t>Data Engineering Consultant (Hybrid)</t>
  </si>
  <si>
    <t>Bay City, WI</t>
  </si>
  <si>
    <t>['apl', 'power bi']</t>
  </si>
  <si>
    <t>Mid-Level Data Analyst</t>
  </si>
  <si>
    <t>['sql', 'tableau', 'excel', 'sheets']</t>
  </si>
  <si>
    <t>Data Engineer-Global High Growth Firm!</t>
  </si>
  <si>
    <t>Recruiting Resources, Inc.</t>
  </si>
  <si>
    <t>['sql', 'python', 'java', 'c#', 'vba', 'sql server', 'azure', 'databricks', 'snowflake', 'ssis', 'ssrs']</t>
  </si>
  <si>
    <t>['sql', 'python', 'java', 'scala', 'aws', 'snowflake', 'spark', 'airflow', 'looker', 'tableau']</t>
  </si>
  <si>
    <t>['python', 'sas', 'sas', 'sql', 'r']</t>
  </si>
  <si>
    <t>Solution Design Group Inc</t>
  </si>
  <si>
    <t>Senior Applied Data Scientist</t>
  </si>
  <si>
    <t>Civis Analytics</t>
  </si>
  <si>
    <t>Sr. Human Resources Specialist (Data Analytics)</t>
  </si>
  <si>
    <t>['sap', 'power bi']</t>
  </si>
  <si>
    <t>TELUS</t>
  </si>
  <si>
    <t>['sql', 'python', 'r', 'java', 'sas', 'sas', 'mysql', 'gcp', 'oracle', 'hadoop', 'spark', 'node.js', 'vue', 'tableau']</t>
  </si>
  <si>
    <t>Canopus IT Solutions LLC</t>
  </si>
  <si>
    <t>['python', 'sql', 'pandas', 'excel']</t>
  </si>
  <si>
    <t>['python', 'javascript', 'aws', 'spark', 'pyspark', 'flask', 'react.js']</t>
  </si>
  <si>
    <t>BI Data Engineer</t>
  </si>
  <si>
    <t>Temple, TX</t>
  </si>
  <si>
    <t>McLane Company</t>
  </si>
  <si>
    <t>['python', 'shell', 'sql', 'redshift', 'snowflake', 'azure', 'airflow', 'spark', 'linux', 'alteryx', 'tableau', 'power bi', 'looker', 'git', 'jira']</t>
  </si>
  <si>
    <t>Data Scientist 3 - 16314</t>
  </si>
  <si>
    <t>HII</t>
  </si>
  <si>
    <t>['python', 'r', 'java', 'azure', 'aws', 'snowflake', 'hadoop', 'kafka', 'spark']</t>
  </si>
  <si>
    <t>MetroPlus Health Plan</t>
  </si>
  <si>
    <t>['sql', 'excel', 'word']</t>
  </si>
  <si>
    <t>['sql', 'bigquery', 'gdpr', 'hadoop']</t>
  </si>
  <si>
    <t>[쿠팡-광고&amp;마케팅] Senior, Data Analyst (Channel Analytics)</t>
  </si>
  <si>
    <t>Sr. Data Engineer, Supply Chain</t>
  </si>
  <si>
    <t>SunPower Corporation</t>
  </si>
  <si>
    <t>['sql', 'python', 'r', 'oracle', 'qlik', 'excel', 'tableau', 'power bi']</t>
  </si>
  <si>
    <t>Computer Vision - Deep Learning Engineer</t>
  </si>
  <si>
    <t>['python', 'c++', 'pytorch', 'tensorflow', 'opencv']</t>
  </si>
  <si>
    <t>Senior Financial Analyst - Pricing Analyst - Now Hiring</t>
  </si>
  <si>
    <t>Yulee, FL</t>
  </si>
  <si>
    <t>First Citizens Bank</t>
  </si>
  <si>
    <t>['sql', 'vba', 'excel', 'powerpoint']</t>
  </si>
  <si>
    <t>['javascript', 'python', 'pyspark', 'excel', 'powerpoint', 'power bi']</t>
  </si>
  <si>
    <t>Associate Application Analyst - Data Analytics</t>
  </si>
  <si>
    <t>King of Prussia, PA</t>
  </si>
  <si>
    <t>Universal Health Services, Inc.</t>
  </si>
  <si>
    <t>['sql', 'crystal']</t>
  </si>
  <si>
    <t>2024 University Graduate - Data Science Engineer - Full-time</t>
  </si>
  <si>
    <t>Data Engineer, Mid - Now Hiring</t>
  </si>
  <si>
    <t>Systems Analyst (Data Analytics)</t>
  </si>
  <si>
    <t>CGS Federal (Contact Government Services)</t>
  </si>
  <si>
    <t>['oracle', 'unix']</t>
  </si>
  <si>
    <t>Substance Addiction Data Analyst</t>
  </si>
  <si>
    <t>['sas', 'sas', 'sql', 'c']</t>
  </si>
  <si>
    <t>Data Scientist/Alteryx Ace</t>
  </si>
  <si>
    <t>USEReady</t>
  </si>
  <si>
    <t>['sql', 'python', 'snowflake', 'tableau', 'alteryx', 'power bi', 'sharepoint', 'dax', 'atlassian', 'jira', 'confluence']</t>
  </si>
  <si>
    <t>['python', 'elasticsearch']</t>
  </si>
  <si>
    <t>Mid-Level Data Scientist</t>
  </si>
  <si>
    <t>Get It Recruit - Transportation</t>
  </si>
  <si>
    <t>['python', 'pytorch', 'tensorflow', 'keras', 'numpy', 'pandas']</t>
  </si>
  <si>
    <t>Data Science Consultant</t>
  </si>
  <si>
    <t>Parallel Consulting</t>
  </si>
  <si>
    <t>['python', 'r', 'azure', 'aws']</t>
  </si>
  <si>
    <t>Data Capital inc</t>
  </si>
  <si>
    <t>['python', 'sql', 'go', 'gcp', 'databricks', 'pyspark', 'github']</t>
  </si>
  <si>
    <t>Senior Data Engineer - (Pharmaceuticals)</t>
  </si>
  <si>
    <t>['cassandra', 'gcp', 'spark', 'hadoop', 'tableau', 'looker']</t>
  </si>
  <si>
    <t>QSource</t>
  </si>
  <si>
    <t>['sas', 'sas', 'sql', 'oracle', 'tableau']</t>
  </si>
  <si>
    <t>Marketing Data Engineer</t>
  </si>
  <si>
    <t>IT Business Data Analyst - Hybrid</t>
  </si>
  <si>
    <t>['word', 'excel', 'visio', 'powerpoint']</t>
  </si>
  <si>
    <t>Data Engineer Lead/Data Architect, KMS Healthcare</t>
  </si>
  <si>
    <t>Da Nang, Hải Châu District, Da Nang, Vietnam</t>
  </si>
  <si>
    <t>Data Engineer 100% Remote Direct Hire Fortune 60 Co Salary up to...</t>
  </si>
  <si>
    <t>['python', 'sql', 't-sql', 'sql server', 'azure', 'pandas', 'numpy', 'power bi', 'dax', 'ssis']</t>
  </si>
  <si>
    <t>Data Scientist (Biopharma/Biotech)</t>
  </si>
  <si>
    <t>Elite ProTek</t>
  </si>
  <si>
    <t>['python', 'r', 'bash', 'linux']</t>
  </si>
  <si>
    <t>Enterprise Data Engineer</t>
  </si>
  <si>
    <t>Insperity</t>
  </si>
  <si>
    <t>['sql', 'snowflake', 'redshift', 'databricks', 'hadoop', 'express', 'tableau', 'power bi']</t>
  </si>
  <si>
    <t>Tech Lead, Cloud Data Engine</t>
  </si>
  <si>
    <t>['sql', 'c++', 'rust', 'spark']</t>
  </si>
  <si>
    <t>Senior Staff Data Scientist, Loss Forecasting</t>
  </si>
  <si>
    <t>Sumner &amp; Scott</t>
  </si>
  <si>
    <t>['python', 'r', 'sql', 'nosql', 'pandas', 'numpy', 'matplotlib', 'scikit-learn', 'hadoop', 'spark']</t>
  </si>
  <si>
    <t>Senior Member of the Technical Staff - Overhead Persistent...</t>
  </si>
  <si>
    <t>['sql', 'azure', 'snowflake', 'kafka', 'qlik', 'kubernetes']</t>
  </si>
  <si>
    <t>Data Warehouse Production Support Analyst (R1282)</t>
  </si>
  <si>
    <t>Senior Data Engineer (German Speaker)</t>
  </si>
  <si>
    <t>['python', 'sql', 'sql server', 'postgresql', 'azure', 'databricks', 'airflow', 'spark']</t>
  </si>
  <si>
    <t>Data Management Analyst/Principal Data Management Analyst</t>
  </si>
  <si>
    <t>['excel', 'sap']</t>
  </si>
  <si>
    <t>Data Engineer - Apache Spark Tech Lead | Full Time</t>
  </si>
  <si>
    <t>['scala', 'sql', 'python', 'shell', 'azure', 'spark', 'hadoop', 'unix', 'github']</t>
  </si>
  <si>
    <t>Data Engineer /Python</t>
  </si>
  <si>
    <t>MphasiS Corporation USA</t>
  </si>
  <si>
    <t>Data Science Analyst 2</t>
  </si>
  <si>
    <t>['python', 'r', 'sql', 'html', 'css', 'tableau']</t>
  </si>
  <si>
    <t>Senior Data Engineer (w/m/div.)</t>
  </si>
  <si>
    <t>['java', 'python', 'cassandra', 'azure', 'aws']</t>
  </si>
  <si>
    <t>Sport data operator</t>
  </si>
  <si>
    <t>['r', 'python', 'shell', 'sas', 'sas', 'sql', 'postgresql', 'oracle', 'unix']</t>
  </si>
  <si>
    <t>Data Science Engineer (Mumbai-based)</t>
  </si>
  <si>
    <t>Marigold Health</t>
  </si>
  <si>
    <t>['python', 'javascript', 'typescript', 'sql', 'r', 'tensorflow', 'pytorch', 'scikit-learn', 'hadoop', 'spark', 'docker']</t>
  </si>
  <si>
    <t>Microsoft 365 Data and Analytics Engineer</t>
  </si>
  <si>
    <t>['sql', 'powershell', 'python']</t>
  </si>
  <si>
    <t>['sql', 'python', 'java', 'c', 'mysql', 'sql server', 'db2', 'bigquery', 'oracle', 'hadoop', 'spark', 'linux', 'jira']</t>
  </si>
  <si>
    <t>ML/NLP Data Engineer [72798]</t>
  </si>
  <si>
    <t>['python', 'java', 'scala', 'nosql', 'mongodb', 'mongodb', 'elasticsearch', 'databricks', 'hugging face', 'tensorflow', 'keras', 'pytorch', 'spark']</t>
  </si>
  <si>
    <t>Data Engineer - Data Transfer Project</t>
  </si>
  <si>
    <t>Sophia Genetics</t>
  </si>
  <si>
    <t>SVS TECHNOLOGIES</t>
  </si>
  <si>
    <t>['sql', 'python', 'aws', 'spark', 'cognos']</t>
  </si>
  <si>
    <t>Lead Data Engineer (Hybrid)</t>
  </si>
  <si>
    <t>['python', 'sql', 'databricks', 'azure', 'spark', 'kafka', 'power bi']</t>
  </si>
  <si>
    <t>Infinity Energy Inc</t>
  </si>
  <si>
    <t>TechStyle Fashion Group</t>
  </si>
  <si>
    <t>['sql', 'snowflake', 'tableau', 'looker', 'excel']</t>
  </si>
  <si>
    <t>Data Engineer (Peninsula, CA)</t>
  </si>
  <si>
    <t>Aptos</t>
  </si>
  <si>
    <t>['sql', 'python', 'bigquery', 'airflow', 'tableau', 'looker', 'flow']</t>
  </si>
  <si>
    <t>Built for Zero Community Data Manager</t>
  </si>
  <si>
    <t>New Mexico Coalition to End Homelessness</t>
  </si>
  <si>
    <t>['outlook']</t>
  </si>
  <si>
    <t>via HireMe.ai</t>
  </si>
  <si>
    <t>WS ALAMO</t>
  </si>
  <si>
    <t>['sas', 'sas', 'r', 'python', 'spss', 'tableau', 'word', 'powerpoint', 'excel']</t>
  </si>
  <si>
    <t>Research Analyst</t>
  </si>
  <si>
    <t>Data scientist with interest ChatGPT - Contract to Hire</t>
  </si>
  <si>
    <t>Senior Data Scientist, Models and Algorithms</t>
  </si>
  <si>
    <t>Gusto</t>
  </si>
  <si>
    <t>['java', 'javascript', 'python', 'tensorflow', 'pytorch']</t>
  </si>
  <si>
    <t>74932- Data Analyst</t>
  </si>
  <si>
    <t>Data Analyst (Mid)--BAY1JP00016570 (W2 ONLY-C2C/C2H NOT...</t>
  </si>
  <si>
    <t>['python', 'java', 'r', 'shell', 'unix', 'excel', 'jira']</t>
  </si>
  <si>
    <t>Risk Data Scientist</t>
  </si>
  <si>
    <t>Lake Mary, FL</t>
  </si>
  <si>
    <t>ROMA (Real-time On Metric Analytic) Operation and Analytic</t>
  </si>
  <si>
    <t>RIT Solutions, Inc.</t>
  </si>
  <si>
    <t>['kafka', 'spark', 'ansible']</t>
  </si>
  <si>
    <t>Genomics Data Scientist (Crop Science - Vegetable R&amp;D)</t>
  </si>
  <si>
    <t>['assembly', 'r', 'python']</t>
  </si>
  <si>
    <t>V15P1TALONNN</t>
  </si>
  <si>
    <t>Looking for Senior Azure Data Engineer - long term</t>
  </si>
  <si>
    <t>['sql', 'scala', 'azure', 'databricks', 'spark', 'word']</t>
  </si>
  <si>
    <t>Alera Group</t>
  </si>
  <si>
    <t>['sql', 'nosql', 'python', 'java', 'c++', 'scala', 'cassandra', 'azure', 'databricks', 'flow']</t>
  </si>
  <si>
    <t>Mutual of Omaha</t>
  </si>
  <si>
    <t>HP ALM Business Analyst</t>
  </si>
  <si>
    <t>PMCS Services, Inc</t>
  </si>
  <si>
    <t>Senior Data Analyst, BI &amp; Reporting</t>
  </si>
  <si>
    <t>['mongodb', 'mongodb', 'sql', 'python', 'r', 'tableau']</t>
  </si>
  <si>
    <t>Online Data Analyst</t>
  </si>
  <si>
    <t>Missouri</t>
  </si>
  <si>
    <t>via Jobg8</t>
  </si>
  <si>
    <t>TELUS International AI Inc</t>
  </si>
  <si>
    <t>Senior BI Analyst</t>
  </si>
  <si>
    <t>Covetrus</t>
  </si>
  <si>
    <t>['sql', 'snowflake', 'spreadsheet', 'excel', 'tableau']</t>
  </si>
  <si>
    <t>CEDENT</t>
  </si>
  <si>
    <t>['sas', 'sas', 'r', 'python', 'sql', 'javascript', 'aws', 'spark', 'hadoop', 'spss', 'tableau']</t>
  </si>
  <si>
    <t>['python', 'bash', 'scikit-learn', 'tensorflow', 'keras', 'linux']</t>
  </si>
  <si>
    <t>Data Engineer 🏆</t>
  </si>
  <si>
    <t>['java', 'python', 'aws', 'redshift', 'linux']</t>
  </si>
  <si>
    <t>Department Of The Army</t>
  </si>
  <si>
    <t>QA Data Analyst</t>
  </si>
  <si>
    <t>['alteryx', 'excel', 'tableau', 'dax']</t>
  </si>
  <si>
    <t>IT Data Analyst</t>
  </si>
  <si>
    <t>Amarillo, TX</t>
  </si>
  <si>
    <t>Disney Entertainment &amp; ESPN Technology</t>
  </si>
  <si>
    <t>['scala', 'postgresql', 'aws', 'aurora', 'spark', 'flow', 'kubernetes']</t>
  </si>
  <si>
    <t>Data Integrity Project Analyst</t>
  </si>
  <si>
    <t>MetroPlusHealth</t>
  </si>
  <si>
    <t>Software Engineer / Data Scientist, Planner Evaluation Driving Sets</t>
  </si>
  <si>
    <t>['c++', 'python', 'tensorflow']</t>
  </si>
  <si>
    <t>Data Engineer  V - 23-02482</t>
  </si>
  <si>
    <t>Ancora Education</t>
  </si>
  <si>
    <t>['sql', 'nosql', 'python', 'r', 'javascript', 'databricks', 'azure', 'scikit-learn', 'tensorflow', 'pytorch', 'hadoop', 'spark', 'kafka', 'splunk', 'docker', 'kubernetes']</t>
  </si>
  <si>
    <t>Crest Software Services Inc</t>
  </si>
  <si>
    <t>['azure', 'databricks', 'sap']</t>
  </si>
  <si>
    <t>Fuse3 Solutions</t>
  </si>
  <si>
    <t>['sql', 'sql server', 'snowflake', 'azure', 'sap', 'tableau', 'git']</t>
  </si>
  <si>
    <t>Data Quality Engineer</t>
  </si>
  <si>
    <t>Klivvr</t>
  </si>
  <si>
    <t>['sql', 'python', 'java', 'nosql', 'aws', 'gcp', 'azure', 'spark', 'unix', 'tableau', 'jenkins', 'github']</t>
  </si>
  <si>
    <t>Data Engineer-4173</t>
  </si>
  <si>
    <t>['sql', 'python', 'nosql', 'mysql', 'cassandra', 'hadoop', 'spark', 'windows', 'tableau']</t>
  </si>
  <si>
    <t>['python', 'java', 'scala', 'gcp', 'aws', 'azure', 'bigquery', 'databricks', 'redshift', 'gdpr', 'spark']</t>
  </si>
  <si>
    <t>Commercial Real Estate Data Analyst</t>
  </si>
  <si>
    <t>EmployNV Youth Hub</t>
  </si>
  <si>
    <t>['excel', 'spreadsheet']</t>
  </si>
  <si>
    <t>Alphanumeric Systems</t>
  </si>
  <si>
    <t>['go', 'sql', 'sas', 'sas', 'snowflake', 'redshift', 'tableau']</t>
  </si>
  <si>
    <t>['java', 'scala', 'sql', 'spark']</t>
  </si>
  <si>
    <t>['python', 'java', 'sql', 'no-sql', 'sap']</t>
  </si>
  <si>
    <t>Data Analytics Engineer - DBT / DW Modeling</t>
  </si>
  <si>
    <t>Cover Genius</t>
  </si>
  <si>
    <t>['sql', 'bash', 'bigquery', 'looker', 'git']</t>
  </si>
  <si>
    <t>Data Scientist 2 - Full-time / Part-time</t>
  </si>
  <si>
    <t>Lead Data Scientist Engineer (Model Development)</t>
  </si>
  <si>
    <t>['sql', 'python', 'databricks', 'snowflake', 'pyspark', 'pandas', 'numpy', 'matplotlib', 'hadoop', 'node', 'github']</t>
  </si>
  <si>
    <t>Data Analyst - Remote - Now Hiring</t>
  </si>
  <si>
    <t>['sql', 'c', 'oracle', 'visio', 'flow', 'jira']</t>
  </si>
  <si>
    <t>Senior Data Engineer Technical Team Lead - Atlanta</t>
  </si>
  <si>
    <t>Brookhaven, GA</t>
  </si>
  <si>
    <t>['java', 'sql', 'scala', 'python', 'cassandra', 'aws', 'ibm cloud', 'spark', 'hadoop', 'terraform']</t>
  </si>
  <si>
    <t>1904labs</t>
  </si>
  <si>
    <t>['python', 'sql', 'jupyter', 'spark', 'pandas', 'scikit-learn', 'tensorflow', 'keras']</t>
  </si>
  <si>
    <t>SR. Data Scientist - Now Hiring</t>
  </si>
  <si>
    <t>Howmet</t>
  </si>
  <si>
    <t>Data Engineer (OBIEE, Python, PL/SQL)</t>
  </si>
  <si>
    <t>['python', 'oracle', 'snowflake']</t>
  </si>
  <si>
    <t>Data Engineer Manager  REMOTE WORK 47271</t>
  </si>
  <si>
    <t>PRIMUS Global Services Inc.</t>
  </si>
  <si>
    <t>['python', 'sql', 'sql server', 'azure', 'snowflake', 'databricks', 'ssis']</t>
  </si>
  <si>
    <t>Jr. Data Analyst / Forecasting Analyst</t>
  </si>
  <si>
    <t>Fountain Valley, CA</t>
  </si>
  <si>
    <t>['sql', 'go', 'alteryx']</t>
  </si>
  <si>
    <t>Vuori, Inc</t>
  </si>
  <si>
    <t>['r', 'python', 'mysql', 'azure']</t>
  </si>
  <si>
    <t>Reperio Human Capital Inc.</t>
  </si>
  <si>
    <t>['python', 'sql', 'aws', 'redshift', 'snowflake', 'hadoop', 'spark', 'airflow']</t>
  </si>
  <si>
    <t>Mathematics &amp; Statistics Student Trainee (Data Scientist)</t>
  </si>
  <si>
    <t>Hull, UK</t>
  </si>
  <si>
    <t>Research Data Analyst 2 - Now Hiring</t>
  </si>
  <si>
    <t>Weston, FL</t>
  </si>
  <si>
    <t>['python', 'java', 'scala', 'postgresql', 'mysql', 'snowflake', 'redshift', 'aws', 'spark', 'kafka', 'airflow', 'node.js', 'kubernetes']</t>
  </si>
  <si>
    <t>TIFIN</t>
  </si>
  <si>
    <t>['sql', 'python', 'mongodb', 'mongodb', 'aws', 'redshift', 'pyspark', 'airflow']</t>
  </si>
  <si>
    <t>Remote - Azure Data Engineer - Full time Contract</t>
  </si>
  <si>
    <t>Verikai Inc</t>
  </si>
  <si>
    <t>['r', 'python', 'pyspark', 'excel']</t>
  </si>
  <si>
    <t>Security Engineer - Trust &amp; Safety</t>
  </si>
  <si>
    <t>Madrid, Spain   (+2 others)</t>
  </si>
  <si>
    <t>['python', 'go', 'javascript']</t>
  </si>
  <si>
    <t>['sql', 'python', 'gcp', 'hadoop', 'spark', 'pyspark', 'scikit-learn', 'excel', 'flow']</t>
  </si>
  <si>
    <t>Senior Bioinformatics Data Analyst</t>
  </si>
  <si>
    <t>American Society of Clinical Oncology</t>
  </si>
  <si>
    <t>['python', 'sql', 'r', 'sql server', 'pyspark', 'spark', 'tableau', 'looker']</t>
  </si>
  <si>
    <t>OpenX</t>
  </si>
  <si>
    <t>['python', 'sql', 'java', 'tensorflow']</t>
  </si>
  <si>
    <t>Salem, OR</t>
  </si>
  <si>
    <t>Buzzclan</t>
  </si>
  <si>
    <t>['crystal', 'sql', 't-sql', 'sql server', 'oracle', 'sap', 'power bi']</t>
  </si>
  <si>
    <t>['sql', 'aws', 'kubernetes', 'atlassian']</t>
  </si>
  <si>
    <t>['python', 'scala', 'sql', 'redshift', 'aws', 'spark', 'pandas']</t>
  </si>
  <si>
    <t>Financial Systems Analyst</t>
  </si>
  <si>
    <t>BrickRed Systems</t>
  </si>
  <si>
    <t>['visual basic', 'vba', 'oracle', 'excel', 'power bi', 'dax', 'sap', 'tableau']</t>
  </si>
  <si>
    <t>Data Engineer ITDI - Now Hiring</t>
  </si>
  <si>
    <t>Lubbock, TX</t>
  </si>
  <si>
    <t>Texas Tech University Health Sciences Center</t>
  </si>
  <si>
    <t>['sql', 'azure', 'aws']</t>
  </si>
  <si>
    <t>Stefanini</t>
  </si>
  <si>
    <t>['sql', 'python', 'nosql', 'shell', 'aws', 'databricks', 'hadoop', 'spark', 'kafka']</t>
  </si>
  <si>
    <t>Captivation Software</t>
  </si>
  <si>
    <t>['python', 'java', 'elasticsearch', 'aws', 'kafka', 'excel', 'flow']</t>
  </si>
  <si>
    <t>Rappi</t>
  </si>
  <si>
    <t>['python', 'sql', 'golang', 'tensorflow', 'pytorch', 'airflow', 'fastapi', 'kubernetes', 'docker']</t>
  </si>
  <si>
    <t>Staff Data Engineer [Coupang Play][L6-1]</t>
  </si>
  <si>
    <t>['java', 'scala', 'python', 'redis', 'aws', 'spark', 'kafka', 'hadoop', 'flow']</t>
  </si>
  <si>
    <t>Data Analyst, Institutional Reporting</t>
  </si>
  <si>
    <t>Harrisburg Area Community College</t>
  </si>
  <si>
    <t>['sql', 'sas', 'sas', 'tableau', 'alteryx', 'excel', 'spreadsheet', 'word', 'powerpoint', 'sharepoint']</t>
  </si>
  <si>
    <t>Lafayette, CA</t>
  </si>
  <si>
    <t>Senior Data Engineer - SQL / Python / BigQuery</t>
  </si>
  <si>
    <t>FILD Search, LLC</t>
  </si>
  <si>
    <t>['sql', 'python', 'bigquery', 'gcp', 'aws', 'airflow', 'docker', 'kubernetes', 'jenkins', 'ansible', 'terraform']</t>
  </si>
  <si>
    <t>['r', 'sas', 'sas', 'python', 'sql']</t>
  </si>
  <si>
    <t>Machine Learning Engineer (Office based or Hybrid)</t>
  </si>
  <si>
    <t>Creative Fabrica</t>
  </si>
  <si>
    <t>Sr. Data Engineer (Containers)</t>
  </si>
  <si>
    <t>Advantage Technical</t>
  </si>
  <si>
    <t>['bash', 'python', 'java', 'scala', 'hadoop', 'spark', 'kafka', 'linux', 'kubernetes', 'ansible', 'puppet', 'chef']</t>
  </si>
  <si>
    <t>GOBankingRates</t>
  </si>
  <si>
    <t>['sql', 'python', 'java', 'scala', 'aws', 'redshift', 'airflow', 'jira', 'trello', 'airtable', 'slack', 'zoom']</t>
  </si>
  <si>
    <t>Deep Learning / Computer Vision Data Scientist</t>
  </si>
  <si>
    <t>Synergis</t>
  </si>
  <si>
    <t>['python', 'r', 'scala', 'tensorflow', 'keras', 'pytorch', 'opencv', 'spark', 'pyspark', 'jupyter', 'mxnet']</t>
  </si>
  <si>
    <t>Data Engineer (Charlotte)</t>
  </si>
  <si>
    <t>['sql', 'java', 'sql server', 'oracle', 'hadoop', 'windows', 'linux', 'microstrategy', 'tableau']</t>
  </si>
  <si>
    <t>Financial Data Analyst - Liquidity/Treasury</t>
  </si>
  <si>
    <t>['excel', 'tableau']</t>
  </si>
  <si>
    <t>Data Engineer (Java/Oracle/SQL) - Remote</t>
  </si>
  <si>
    <t>['sql', 'bash', 'python', 'java', 'javascript', 'oracle', 'aws', 'spring', 'linux']</t>
  </si>
  <si>
    <t>DataOS Data Engineer</t>
  </si>
  <si>
    <t>['python', 'java', 'scala', 'sql', 'aws', 'gcp', 'spark', 'airflow', 'jupyter', 'flow']</t>
  </si>
  <si>
    <t>Senior Clinical Data Scientist, Epidemiology</t>
  </si>
  <si>
    <t>['r', 'python', 'sql', 'julia', 'tidyverse', 'docker', 'git']</t>
  </si>
  <si>
    <t>US Nuclear Regulatory Commission</t>
  </si>
  <si>
    <t>['sql', 'python', 'r', 'javascript', 'java', 'numpy', 'pandas', 'scikit-learn', 'matplotlib', 'tableau', 'sharepoint']</t>
  </si>
  <si>
    <t>2023 PhD Graduate - Information Extraction Data Scientist - QAI</t>
  </si>
  <si>
    <t>['apl', 'python', 'go', 'java', 'pytorch', 'tensorflow']</t>
  </si>
  <si>
    <t>Usk, WA</t>
  </si>
  <si>
    <t>CHARLES RIVER LABORATORIES INTERNATIONAL, INC</t>
  </si>
  <si>
    <t>['sql', 't-sql', 'nosql', 'python', 'scala', 'java', 'azure', 'databricks', 'hadoop', 'kafka', 'spark', 'pyspark', 'spring']</t>
  </si>
  <si>
    <t>['t-sql', 'sql', 'git', 'svn']</t>
  </si>
  <si>
    <t>Sr PIM Data Analyst</t>
  </si>
  <si>
    <t>Honeywell</t>
  </si>
  <si>
    <t>['oracle', 'sap']</t>
  </si>
  <si>
    <t>IntraFi Network</t>
  </si>
  <si>
    <t>['python', 'aws', 'airflow', 'ssis']</t>
  </si>
  <si>
    <t>IVID TEK INC</t>
  </si>
  <si>
    <t>['python', 'scala', 'r', 'sql', 'matlab', 'bash', 'spark', 'tensorflow', 'pytorch', 'keras', 'linux', 'git']</t>
  </si>
  <si>
    <t>Business Data Analyst - Full-time / Part-time</t>
  </si>
  <si>
    <t>Burlington, MA</t>
  </si>
  <si>
    <t>Data Scientist/Computational Biologist - Massey Cancer Center</t>
  </si>
  <si>
    <t>Virginia Commonwealth University</t>
  </si>
  <si>
    <t>['r', 'python', 'go', 'linux']</t>
  </si>
  <si>
    <t>Sr. Data Engineer(W2 only Remote)</t>
  </si>
  <si>
    <t>EPMintegrators Inc.</t>
  </si>
  <si>
    <t>Trean Corporation</t>
  </si>
  <si>
    <t>['sql', 'sql server', 'azure', 'ssis', 'git']</t>
  </si>
  <si>
    <t>Staff Software Engineer, Data Governance</t>
  </si>
  <si>
    <t>Data Engineer / Spark, Hadoop</t>
  </si>
  <si>
    <t>['python', 'sql', 'gcp', 'spark', 'hadoop']</t>
  </si>
  <si>
    <t>['sql', 'sql server', 'azure', 'databricks', 'spark', 'kafka', 'ssis']</t>
  </si>
  <si>
    <t>['sql', 'postgresql', 'oracle', 'snowflake']</t>
  </si>
  <si>
    <t>Data Analyst Specialist</t>
  </si>
  <si>
    <t>Pyramid Consulting Inc</t>
  </si>
  <si>
    <t>['sas', 'sas', 'sql', 'excel', 'word']</t>
  </si>
  <si>
    <t>Crownsville, MD</t>
  </si>
  <si>
    <t>Senior Data Engineer-Automation</t>
  </si>
  <si>
    <t>via American Express - Talentify</t>
  </si>
  <si>
    <t>['nosql', 'mongodb', 'mongodb', 'sql', 'perl', 'python', 'ruby', 'ruby', 'couchbase', 'cassandra', 'db2', 'sql server', 'oracle', 'express']</t>
  </si>
  <si>
    <t>Powersoft Solutions</t>
  </si>
  <si>
    <t>['sql', 'r', 'python', 'sas', 'sas', 't-sql', 'sql server', 'azure', 'databricks', 'tableau', 'power bi', 'ssis', 'ssrs']</t>
  </si>
  <si>
    <t>Feit Electric</t>
  </si>
  <si>
    <t>['python', 'sql', 'sql server', 'bigquery']</t>
  </si>
  <si>
    <t>Staff Data Engineer (San Francisco, CA)</t>
  </si>
  <si>
    <t>Match Group</t>
  </si>
  <si>
    <t>['scala', 'java', 'python', 'nosql', 'dynamodb', 'aws', 'redshift', 'snowflake', 'gcp', 'azure', 'spark', 'kafka', 'hadoop', 'airflow', 'gdpr', 'kubernetes', 'docker']</t>
  </si>
  <si>
    <t>Senior Data Engineer Lead</t>
  </si>
  <si>
    <t>CirrusDBA</t>
  </si>
  <si>
    <t>['python', 'scala', 'java', 'sql', 'aws', 'azure']</t>
  </si>
  <si>
    <t>Senior Health Data Analyst - Now Hiring</t>
  </si>
  <si>
    <t>Data Scientist/Data Analyst</t>
  </si>
  <si>
    <t>['python', 'r', 'sql', 'pandas', 'numpy', 'matplotlib', 'seaborn', 'tableau']</t>
  </si>
  <si>
    <t>Copenhagen, Denmark</t>
  </si>
  <si>
    <t>Too Good To Go</t>
  </si>
  <si>
    <t>['go', 'python', 'sql', 'aws', 'redshift', 'airflow', 'excel', 'terraform', 'docker', 'kubernetes']</t>
  </si>
  <si>
    <t>Manhattan Beach, CA</t>
  </si>
  <si>
    <t>NAX Group</t>
  </si>
  <si>
    <t>['python', 'c++', 'scala', 'sql', 'javascript', 'typescript', 'aws', 'azure', 'spark', 'hadoop', 'graphql', 'react', 'pandas', 'docker', 'kubernetes', 'terraform']</t>
  </si>
  <si>
    <t>Junior Calculations Analyst</t>
  </si>
  <si>
    <t>Omega Accounting Solutions</t>
  </si>
  <si>
    <t>Senior Inventory Data Analyst</t>
  </si>
  <si>
    <t>Park Ridge, NJ</t>
  </si>
  <si>
    <t>Company</t>
  </si>
  <si>
    <t>['python', 'excel', 'tableau']</t>
  </si>
  <si>
    <t>Principal Data Engineer (Remote)</t>
  </si>
  <si>
    <t>Movable Ink</t>
  </si>
  <si>
    <t>['nosql', 'aws', 'gcp']</t>
  </si>
  <si>
    <t>Sr Data Engineer (Python or SQL) (JO-36)</t>
  </si>
  <si>
    <t>['python', 'sql', 'bigquery', 'oracle', 'redshift', 'gcp', 'aws', 'linux']</t>
  </si>
  <si>
    <t>Elmira, NY</t>
  </si>
  <si>
    <t>CASA-Trinity</t>
  </si>
  <si>
    <t>['sql', 'python', 'go', 'excel', 'dax', 'power bi']</t>
  </si>
  <si>
    <t>Foureyes</t>
  </si>
  <si>
    <t>['sql', 'nosql', 'python', 'java', 'scala', 'aws', 'azure', 'snowflake', 'flow']</t>
  </si>
  <si>
    <t>Consultant* – Data Engineering und Data Architecture</t>
  </si>
  <si>
    <t>CCL Data Engineer (Cerner)</t>
  </si>
  <si>
    <t>Moline, IL</t>
  </si>
  <si>
    <t>['sql', 'java', 'python', 'javascript', 'sas', 'sas', 'sql server', 'db2']</t>
  </si>
  <si>
    <t>Nationwide IT Services, Inc</t>
  </si>
  <si>
    <t>Datasite</t>
  </si>
  <si>
    <t>['python', 'java', 'azure', 'fastapi']</t>
  </si>
  <si>
    <t>Senior Data Analytics Engineer (C++, SQL, PL/SQL, Python)</t>
  </si>
  <si>
    <t>GQR Global Markets</t>
  </si>
  <si>
    <t>['c++', 'sql', 'python', 'shell', 'aws', 'linux', 'git']</t>
  </si>
  <si>
    <t>ML Scientist</t>
  </si>
  <si>
    <t>Nvidia</t>
  </si>
  <si>
    <t>['python', 'c++', 'pytorch']</t>
  </si>
  <si>
    <t>Senior Data Engineer (Python, Spark AWS, Scala)</t>
  </si>
  <si>
    <t>['python', 'scala', 'java', 'nosql', 'sql', 'mongo', 'shell', 'mysql', 'cassandra', 'aws', 'redshift', 'snowflake', 'azure', 'spark', 'hadoop', 'kafka']</t>
  </si>
  <si>
    <t>Senior Data Engineer (H/F)</t>
  </si>
  <si>
    <t>['r', 'python', 'java', 'gcp', 'azure', 'jupyter', 'spark', 'kafka']</t>
  </si>
  <si>
    <t>Synchrony Systems</t>
  </si>
  <si>
    <t>['sql', 'python', 'nosql', 'aws', 'spark', 'git']</t>
  </si>
  <si>
    <t>US Department of Veterans Affairs</t>
  </si>
  <si>
    <t>Data Engineer I (Ab Initio) - Full-time / Part-time</t>
  </si>
  <si>
    <t>Datasource Consulting, an EXL company</t>
  </si>
  <si>
    <t>Data Analyst, Risk</t>
  </si>
  <si>
    <t>Current</t>
  </si>
  <si>
    <t>Business Intelligence Analyst (Tableau/Salesforce)</t>
  </si>
  <si>
    <t>Jr. Data Analyst in NYC</t>
  </si>
  <si>
    <t>Merit Personnel &amp; Consulting</t>
  </si>
  <si>
    <t>['oracle', 'colocation']</t>
  </si>
  <si>
    <t>Data Scientist (Intern) United States - Now Hiring</t>
  </si>
  <si>
    <t>['sql', 'r', 'python', 'javascript', 'sas', 'sas', 'oracle', 'hadoop', 'excel', 'spss']</t>
  </si>
  <si>
    <t>junior Java software programmer/Data Analyst/Data Scientists</t>
  </si>
  <si>
    <t>Odessa, TX</t>
  </si>
  <si>
    <t>Hourly Data Analyst 2</t>
  </si>
  <si>
    <t>Georgia Department of Public Health</t>
  </si>
  <si>
    <t>Senior Data Engineer - ADAP</t>
  </si>
  <si>
    <t>Data Analyst - Entry Level!</t>
  </si>
  <si>
    <t>['sap', 'tableau', 'power bi', 'alteryx', 'excel']</t>
  </si>
  <si>
    <t>['python', 'sql', 'azure', 'aws', 'keras', 'tensorflow', 'pytorch', 'git']</t>
  </si>
  <si>
    <t>['nosql', 'powershell', 'windows']</t>
  </si>
  <si>
    <t>Senior Big Data Engineer (REMOTE OPPORTUNITY)</t>
  </si>
  <si>
    <t>REGIONS BANK</t>
  </si>
  <si>
    <t>['sql', 'python', 'c#', 'java', 'sql server', 'pyspark', 'hadoop', 'flask', 'ssis', 'ssrs', 'splunk', 'power bi', 'github', 'docker', 'kubernetes']</t>
  </si>
  <si>
    <t>['sql', 'python', 'snowflake', 'bigquery', 'airflow', 'spark']</t>
  </si>
  <si>
    <t>Staff Machine Learning Scientist (NLP)</t>
  </si>
  <si>
    <t>Zendesk</t>
  </si>
  <si>
    <t>['tensorflow', 'keras', 'pytorch', 'slack']</t>
  </si>
  <si>
    <t>Data Engineer Graduate (Real Time Communication) - 2024 Start (BS/ MS)</t>
  </si>
  <si>
    <t>['golang', 'scala', 'python', 'java', 'hadoop', 'spark']</t>
  </si>
  <si>
    <t>Test Data Engineer in Hybrid in Richardson, TX or Chicago, IL</t>
  </si>
  <si>
    <t>['shell', 'perl']</t>
  </si>
  <si>
    <t>Data Operations Analyst</t>
  </si>
  <si>
    <t>Handshake</t>
  </si>
  <si>
    <t>CW-Sr Data Scientist</t>
  </si>
  <si>
    <t>['sql', 'python', 'sql server', 'oracle', 'aws', 'splunk', 'tableau']</t>
  </si>
  <si>
    <t>Machine Learning Researcher</t>
  </si>
  <si>
    <t>Data Scientist (M/F/D) - Istanbul, Turkey</t>
  </si>
  <si>
    <t>['python', 'sql', 'aws', 'matplotlib', 'tableau']</t>
  </si>
  <si>
    <t>BI Data Analyst</t>
  </si>
  <si>
    <t>Aviva</t>
  </si>
  <si>
    <t>['sql', 'python', 'go']</t>
  </si>
  <si>
    <t>The Hershey Company</t>
  </si>
  <si>
    <t>['sql', 'aws', 'azure', 'snowflake', 'databricks', 'hadoop', 'scikit-learn', 'pytorch', 'tensorflow', 'keras']</t>
  </si>
  <si>
    <t>Gedeon Richter Pharma GmbH</t>
  </si>
  <si>
    <t>Senior Product Data Scientist (Remote)</t>
  </si>
  <si>
    <t>['sql', 'python', 'r', 'c', 'go', 'mysql', 'snowflake', 'bigquery', 'pandas', 'numpy', 'airflow', 'tableau', 'looker']</t>
  </si>
  <si>
    <t>FAIR Data Lead</t>
  </si>
  <si>
    <t>['sql', 'qlik']</t>
  </si>
  <si>
    <t>['sql', 'javascript', 'python', 'r', 'sas', 'sas', 'tableau', 'looker', 'excel', 'spss']</t>
  </si>
  <si>
    <t>V R Della It Services Private Limited</t>
  </si>
  <si>
    <t>['sas', 'sas', 'sql', 'r', 'python', 'tableau']</t>
  </si>
  <si>
    <t>US Department of State - Agency Wide</t>
  </si>
  <si>
    <t>['r', 'python', 'sql', 'sas', 'sas', 'go']</t>
  </si>
  <si>
    <t>['c', 'java', 'python', 'nosql', 'mongodb', 'mongodb', 'shell', 'sql', 'scala', 'cassandra', 'mysql', 'aws', 'azure', 'databricks', 'redshift', 'snowflake', 'spark', 'hadoop', 'kafka']</t>
  </si>
  <si>
    <t>Gijón, Spain</t>
  </si>
  <si>
    <t>Data Analyst at Emory University in Atlanta, GA</t>
  </si>
  <si>
    <t>Emory University</t>
  </si>
  <si>
    <t>['sql', 'sql server', 'tableau', 'power bi']</t>
  </si>
  <si>
    <t>['python', 'java', 'nosql', 'aws', 'azure', 'hadoop', 'spark']</t>
  </si>
  <si>
    <t>Staff Data Scientist, CashApp Compliance Engineering &amp; Technology...</t>
  </si>
  <si>
    <t>['python', 'aws', 'databricks', 'airflow', 'spark', 'terraform']</t>
  </si>
  <si>
    <t>Data Analytics Supervisor</t>
  </si>
  <si>
    <t>Tax Administration</t>
  </si>
  <si>
    <t>['python', 'sql', 'visual basic', 'vba', 'sql server', 'aws', 'redshift', 'oracle', 'tableau', 'excel']</t>
  </si>
  <si>
    <t>ETL Developer/Data Engineer (BEL)</t>
  </si>
  <si>
    <t>['nosql', 'scala', 'sql', 'spark', 'hadoop', 'kafka', 'unix']</t>
  </si>
  <si>
    <t>Data Scientists</t>
  </si>
  <si>
    <t>The Josef Group Inc.</t>
  </si>
  <si>
    <t>['python', 'elasticsearch', 'neo4j', 'mariadb', 'pandas', 'numpy', 'scikit-learn', 'spark', 'pyspark', 'hadoop', 'kafka', 'fastapi', 'linux', 'docker', 'puppet']</t>
  </si>
  <si>
    <t>Data Scientist - Innovation Ochsner</t>
  </si>
  <si>
    <t>Ochsner Clinic Foundation</t>
  </si>
  <si>
    <t>['sql', 'sas', 'sas', 'sap']</t>
  </si>
  <si>
    <t>BurnsSearch</t>
  </si>
  <si>
    <t>Lead Data Scientist - Online Platforms Reinforcement Learning (Remote)</t>
  </si>
  <si>
    <t>Data Analyst, Real-Time Supply Management (Hybrid)</t>
  </si>
  <si>
    <t>Blackspoke LLC</t>
  </si>
  <si>
    <t>['python', 'c++', 'julia', 'go', 'r', 'aws', 'gcp', 'tensorflow', 'airflow', 'spark', 'kafka', 'linux']</t>
  </si>
  <si>
    <t>Sentry (sentry.io)</t>
  </si>
  <si>
    <t>SIU Data Analyst (Hybrid Work Options)</t>
  </si>
  <si>
    <t>Columbia, MO</t>
  </si>
  <si>
    <t>Shelter Insurance</t>
  </si>
  <si>
    <t>['sas', 'sas', 'sql', 'excel', 'ms access']</t>
  </si>
  <si>
    <t>Network Data Analyst</t>
  </si>
  <si>
    <t>Engineering/Simulations Data Analyst</t>
  </si>
  <si>
    <t>Chaska, MN</t>
  </si>
  <si>
    <t>Stefanini, Inc</t>
  </si>
  <si>
    <t>['sql', 'python', 'gcp', 'bigquery', 'spring', 'kafka', 'airflow', 'flow', 'jenkins', 'git', 'terraform']</t>
  </si>
  <si>
    <t>via Huntsville, AL - Geebo</t>
  </si>
  <si>
    <t>Booz Allen Hamilton Inc.</t>
  </si>
  <si>
    <t>['java', 'c++', 'c#', 'python']</t>
  </si>
  <si>
    <t>Vertex Solutions Inc</t>
  </si>
  <si>
    <t>['sql', 'excel', 'ms access']</t>
  </si>
  <si>
    <t>BI Developer  (m/f/x)</t>
  </si>
  <si>
    <t>St Julian's, Malta</t>
  </si>
  <si>
    <t>Tipico</t>
  </si>
  <si>
    <t>['python', 'sql', 'mysql', 'sql server', 'redshift', 'tableau']</t>
  </si>
  <si>
    <t>Data Science Tutoring/Teaching</t>
  </si>
  <si>
    <t>['sql', 'python', 'php', 'html', 'visual basic', 'sql server', 'mysql', 'azure', 'oracle', 'tableau', 'power bi']</t>
  </si>
  <si>
    <t>Senior Data Analyst - APCD Data Intake</t>
  </si>
  <si>
    <t>State of Indiana</t>
  </si>
  <si>
    <t>Director &amp; Data Scientist</t>
  </si>
  <si>
    <t>Travelers Group</t>
  </si>
  <si>
    <t>Software Data Engineer, Java</t>
  </si>
  <si>
    <t>['python', 'java', 'sql', 'aws', 'redshift', 'snowflake', 'spark', 'kafka']</t>
  </si>
  <si>
    <t>Data Scientist (Cleared) - Hybrid</t>
  </si>
  <si>
    <t>['python', 'javascript', 'r', 'sql']</t>
  </si>
  <si>
    <t>Temecula, CA</t>
  </si>
  <si>
    <t>Business Analyst (Entry Level)</t>
  </si>
  <si>
    <t>Magnus Technology Solutions</t>
  </si>
  <si>
    <t>Data Engineer - Python ($180k)</t>
  </si>
  <si>
    <t>['python', 'sql', 'nosql', 'mongodb', 'mongodb', 'java', 'scala', 'aws', 'redshift', 'snowflake']</t>
  </si>
  <si>
    <t>Google Cloud Platform Senior Data Engineer</t>
  </si>
  <si>
    <t>MRoads</t>
  </si>
  <si>
    <t>['python', 'shell', 'postgresql', 'spark', 'hadoop']</t>
  </si>
  <si>
    <t>['python', 'c++', 'java', 'sql', 'cassandra', 'hadoop', 'spark', 'tableau']</t>
  </si>
  <si>
    <t>ML Engineer/Data Scientist 3+ years of experience - Contract to Hire</t>
  </si>
  <si>
    <t>eNGINE</t>
  </si>
  <si>
    <t>['python', 'java', 'aws']</t>
  </si>
  <si>
    <t>Data Engineer - 2402</t>
  </si>
  <si>
    <t>Reinventing Geospatial (RGi)</t>
  </si>
  <si>
    <t>['python', 'c#', 'html', 'javascript', 'kafka', 'centos']</t>
  </si>
  <si>
    <t>Data Scientist, Artificial Intelligence (AI)</t>
  </si>
  <si>
    <t>Saratoga Springs, NY</t>
  </si>
  <si>
    <t>['python', 'r', 'java', 'sql', 'aws', 'azure', 'gcp', 'tensorflow', 'pytorch', 'scikit-learn', 'hadoop', 'spark']</t>
  </si>
  <si>
    <t>Snapchat</t>
  </si>
  <si>
    <t>['sql', 'python', 'java', 'scala', 'c', 'bigquery', 'airflow', 'express', 'git']</t>
  </si>
  <si>
    <t>['sql', 'sas', 'sas', 'db2', 'sql server', 'oracle', 'hadoop', 'tableau']</t>
  </si>
  <si>
    <t>US Customs and Border Protection</t>
  </si>
  <si>
    <t>['c', 'go', 'word']</t>
  </si>
  <si>
    <t>Market Data Manager, APAC</t>
  </si>
  <si>
    <t>John Wiley &amp; Sons Inc.</t>
  </si>
  <si>
    <t>['sql', 'snowflake', 'power bi']</t>
  </si>
  <si>
    <t>Facility Operations Operational Analyst</t>
  </si>
  <si>
    <t>['oracle', 'excel', 'tableau']</t>
  </si>
  <si>
    <t>Data Analyst - SQL &amp; Python - TS/SCI security clearance must...</t>
  </si>
  <si>
    <t>NLP Scientist - Data Science</t>
  </si>
  <si>
    <t>['sql', 'tensorflow', 'spark', 'theano', 'pytorch', 'scikit-learn', 'keras', 'jupyter', 'gitlab', 'github']</t>
  </si>
  <si>
    <t>SQL Data Engineer (Mid and Senior Level Openings)</t>
  </si>
  <si>
    <t>['sql', 'python', 'azure', 'pyspark']</t>
  </si>
  <si>
    <t>Global Alliant Inc</t>
  </si>
  <si>
    <t>Senior AI &amp; Data Engineer (Python &amp; PowerBI)</t>
  </si>
  <si>
    <t>Bertelsmann</t>
  </si>
  <si>
    <t>['python', 'sql', 'azure', 'gcp', 'aws', 'databricks', 'airflow', 'dax', 'github']</t>
  </si>
  <si>
    <t>Data Engineer - Kolkata</t>
  </si>
  <si>
    <t>['python', 'sql', 'nosql', 'javascript', 'postgresql', 'gcp', 'aws', 'pandas', 'airflow', 'plotly', 'flask', 'docker']</t>
  </si>
  <si>
    <t>Research Scientist</t>
  </si>
  <si>
    <t>Lazarus</t>
  </si>
  <si>
    <t>['python', 'c++', 'hugging face', 'pytorch', 'tensorflow', 'pandas', 'numpy']</t>
  </si>
  <si>
    <t>Compass Technology Group</t>
  </si>
  <si>
    <t>['sql', 'aws', 'azure', 'redshift', 'snowflake', 'alteryx']</t>
  </si>
  <si>
    <t>GHJ Search and Staffing</t>
  </si>
  <si>
    <t>['excel', 'powerpoint', 'power bi']</t>
  </si>
  <si>
    <t>['python', 'scala', 'aws', 'phoenix', 'tableau', 'codecommit', 'terraform']</t>
  </si>
  <si>
    <t>Data Scientist – Finance</t>
  </si>
  <si>
    <t>Enkhuizen, Netherlands</t>
  </si>
  <si>
    <t>['python', 'sql', 'aws', 'numpy', 'pandas', 'scikit-learn', 'matplotlib', 'seaborn', 'plotly', 'power bi', 'tableau', 'docker']</t>
  </si>
  <si>
    <t>Data Scientist, New Content Formats - Remote</t>
  </si>
  <si>
    <t>Spotify</t>
  </si>
  <si>
    <t>Data Scientist Pricing &amp; Forecasting</t>
  </si>
  <si>
    <t>['pandas', 'spark']</t>
  </si>
  <si>
    <t>Sanametrix</t>
  </si>
  <si>
    <t>['sql', 'python', 'shell', 'java', 'nosql', 'sql server', 'aws', 'redshift', 'spark', 'airflow', 'linux', 'git', 'jira']</t>
  </si>
  <si>
    <t>Staff Business Intelligence Analyst</t>
  </si>
  <si>
    <t>Bloom Energy</t>
  </si>
  <si>
    <t>['python', 'nosql', 'mongodb', 'mongodb', 'hadoop', 'tableau']</t>
  </si>
  <si>
    <t>Sr. Data Engineer​/Hybrid</t>
  </si>
  <si>
    <t>['scala', 'sql', 'python', 'java', 'mongo', 'shell', 'mysql', 'cassandra', 'aws', 'azure', 'redshift', 'snowflake', 'hadoop', 'spark', 'kafka', 'angular']</t>
  </si>
  <si>
    <t>Data Engineer (Part-time) - Remote</t>
  </si>
  <si>
    <t>['python', 'java', 'scala', 'sql', 'aws', 'hadoop', 'spark', 'kafka']</t>
  </si>
  <si>
    <t>Staff Data Scientist, Ads Market Design - Full-time / Part-time</t>
  </si>
  <si>
    <t>Intellectt Inc</t>
  </si>
  <si>
    <t>Endeavor Consulting Group</t>
  </si>
  <si>
    <t>Jr Data Analyst / Business Analyst</t>
  </si>
  <si>
    <t>Data Scientist/Analyst</t>
  </si>
  <si>
    <t>MCKESSON</t>
  </si>
  <si>
    <t>['sql', 'sas', 'sas', 'r', 'c#', 'java', 'c++', 'sql server', 'snowflake', 'oracle', 'azure', 'aws', 'databricks', 'rshiny', 'tableau', 'sap']</t>
  </si>
  <si>
    <t>AWS Data Engineer - Now Hiring</t>
  </si>
  <si>
    <t>['sql', 'java', 'python', 'mysql', 'redshift', 'aws', 'aurora', 'spark', 'hadoop', 'linux', 'bitbucket', 'git', 'jenkins']</t>
  </si>
  <si>
    <t>Senior Product Data Analyst</t>
  </si>
  <si>
    <t>['sql', 'python', 'go', 'tableau']</t>
  </si>
  <si>
    <t>Data Scientist, Senior - Full-time / Part-time</t>
  </si>
  <si>
    <t>Mascot NSW, Australia</t>
  </si>
  <si>
    <t>BlueScope</t>
  </si>
  <si>
    <t>['python', 'sql', 'go', 'azure', 'power bi']</t>
  </si>
  <si>
    <t>Data Engineer, Machine Learning</t>
  </si>
  <si>
    <t>Guardian Life</t>
  </si>
  <si>
    <t>['go', 'python', 'sql', 'bash', 'redshift', 'snowflake', 'databricks', 'pyspark', 'spark', 'keras', 'pytorch', 'scikit-learn', 'airflow', 'spring', 'word', 'docker', 'kubernetes', 'jenkins', 'github', 'bitbucket']</t>
  </si>
  <si>
    <t>Senior Data Scientist I</t>
  </si>
  <si>
    <t>LexisNexis Risk Solutions Inc</t>
  </si>
  <si>
    <t>Material Master Data Specialist 80-100% (f/m/d)</t>
  </si>
  <si>
    <t>Frauenfeld, Switzerland</t>
  </si>
  <si>
    <t>Senior Data Scientist-Credit Risk Modeling and Validation (Hybrid)</t>
  </si>
  <si>
    <t>Machine Learning Data Analyst</t>
  </si>
  <si>
    <t>['r', 'python', 'pandas', 'numpy']</t>
  </si>
  <si>
    <t>Data Engineer (ETL)</t>
  </si>
  <si>
    <t>['python', 'sql', 'java', 'go', 'aws', 'snowflake', 'hadoop', 'spark', 'kafka']</t>
  </si>
  <si>
    <t>Atlantic Partners Corporation</t>
  </si>
  <si>
    <t>['python', 'java', 'sql', 'tableau']</t>
  </si>
  <si>
    <t>['python', 'sql', 'javascript', 'redshift', 'snowflake', 'azure', 'databricks']</t>
  </si>
  <si>
    <t>Associate Data Scientist - Dr. Sachet Shukla's Laboratory</t>
  </si>
  <si>
    <t>['assembly']</t>
  </si>
  <si>
    <t>Senior Manager, Engineering - Machine Learning/Computer Vision</t>
  </si>
  <si>
    <t>Aurora Solar</t>
  </si>
  <si>
    <t>['aurora']</t>
  </si>
  <si>
    <t>Looking for stellar R Data Scientist / Data Engineer - Contract to...</t>
  </si>
  <si>
    <t>Part-time, Contractor, and Temp work</t>
  </si>
  <si>
    <t>['r', 'python', 'snowflake', 'aws', 'tidyverse', 'docker', 'git']</t>
  </si>
  <si>
    <t>['sql', 'elasticsearch', 'aws', 'azure']</t>
  </si>
  <si>
    <t>Genius Sports</t>
  </si>
  <si>
    <t>['java', 'scala', 'kotlin', 'sql', 'mysql', 'sql server', 'oracle', 'redshift', 'snowflake', 'aws', 'spring', 'spark', 'hadoop', 'kubernetes', 'docker']</t>
  </si>
  <si>
    <t>Senior Product Manager (Machine Learning)</t>
  </si>
  <si>
    <t>['windows']</t>
  </si>
  <si>
    <t>['sql', 'r', 'python', 'sas', 'sas', 'postgresql', 'azure', 'databricks', 'pyspark', 'django', 'tableau']</t>
  </si>
  <si>
    <t>AI Engineer</t>
  </si>
  <si>
    <t>['java', 'scala', 'python', 'mongodb', 'mongodb', 'aws', 'spark', 'hadoop', 'tensorflow', 'pytorch', 'kubernetes', 'docker']</t>
  </si>
  <si>
    <t>Data Analyst Apprenticeship</t>
  </si>
  <si>
    <t>OpenClassrooms</t>
  </si>
  <si>
    <t>['html', 'sql', 'python', 'excel']</t>
  </si>
  <si>
    <t>Product Manager-Data, TikTok E-commerce</t>
  </si>
  <si>
    <t>Data Scientist with CPG/retail Domain Exp | Roswell, GA</t>
  </si>
  <si>
    <t>Roswell, GA</t>
  </si>
  <si>
    <t>['sql', 't-sql', 'python']</t>
  </si>
  <si>
    <t>Associate Data Engineer - HYBRID schedule</t>
  </si>
  <si>
    <t>2023 IT Summer Internship - Big Data Services</t>
  </si>
  <si>
    <t>US Cellular</t>
  </si>
  <si>
    <t>['mongodb', 'mongodb', 'postgresql', 'aws', 'kafka', 'excel', 'word', 'powerpoint', 'terraform', 'jira']</t>
  </si>
  <si>
    <t>Data Engineer (Colorado Springs, CO)</t>
  </si>
  <si>
    <t>Torch Technologies</t>
  </si>
  <si>
    <t>Sr. Data Engineer (1 Day onsite in Atlanta)</t>
  </si>
  <si>
    <t>['sql', 'snowflake', 'databricks', 'tableau']</t>
  </si>
  <si>
    <t>menMD</t>
  </si>
  <si>
    <t>['golang', 'python', 'aws', 'airflow']</t>
  </si>
  <si>
    <t>Tesla, Inc</t>
  </si>
  <si>
    <t>['sql', 'python', 'bash', 'tensorflow', 'keras', 'git', 'docker', 'jenkins', 'kubernetes']</t>
  </si>
  <si>
    <t>Bethlehem, PA</t>
  </si>
  <si>
    <t>Guardian Life Insurance</t>
  </si>
  <si>
    <t>['java', 'python', 'sql', 'bash', 'nosql', 'r', 'aws', 'redshift', 'databricks', 'pyspark', 'spring', 'hadoop', 'scikit-learn', 'pandas', 'numpy', 'tensorflow', 'keras']</t>
  </si>
  <si>
    <t>Boston Mutual Life Insurance Company</t>
  </si>
  <si>
    <t>['sql', 'python', 'powershell', 'sql server', 'databricks', 'azure', 'spark', 'tableau', 'power bi', 'qlik', 'git']</t>
  </si>
  <si>
    <t>Junior Business Analyst</t>
  </si>
  <si>
    <t>Manager of Data Science</t>
  </si>
  <si>
    <t>Sojern</t>
  </si>
  <si>
    <t>['sql', 'python', 'pandas', 'jupyter', 'spring']</t>
  </si>
  <si>
    <t>Data Scientist , AWS Talent Acquisition Data Analytics</t>
  </si>
  <si>
    <t>Frostproof, FL</t>
  </si>
  <si>
    <t>via Frostproof, FL - Geebo</t>
  </si>
  <si>
    <t>Data Science, Director - Messenger Product Foundation</t>
  </si>
  <si>
    <t>['sql', 'azure', 'databricks']</t>
  </si>
  <si>
    <t>Data Architect (Bangkok based, relocation provided)</t>
  </si>
  <si>
    <t>Agoda</t>
  </si>
  <si>
    <t>['sql', 'python', 'scala', 'golang', 'gcp', 'redshift', 'snowflake', 'spark', 'kafka', 'hadoop', 'tableau', 'power bi', 'git']</t>
  </si>
  <si>
    <t>Data Scientist Lead, Square F&amp;S (Remote)</t>
  </si>
  <si>
    <t>['sql', 'python', 'c', 'go', 'looker', 'flow']</t>
  </si>
  <si>
    <t>PhD Motion Prediction and Planning for Autonomous Systems</t>
  </si>
  <si>
    <t>Renningen, Germany</t>
  </si>
  <si>
    <t>via Idealist</t>
  </si>
  <si>
    <t>MissionWired</t>
  </si>
  <si>
    <t>['go', 'python', 'aws', 'pandas', 'pyspark']</t>
  </si>
  <si>
    <t>Senior Data Scientist, Lending - Now Hiring</t>
  </si>
  <si>
    <t>['python', 'sql', 'r', 'bash', 'snowflake', 'redshift', 'bigquery', 'aws', 'gcp', 'airflow', 'terraform']</t>
  </si>
  <si>
    <t>Lead Data Engineer (Big Data)</t>
  </si>
  <si>
    <t>['sql', 'python', 'bash', 'powershell', 'shell', 'mongodb', 'mongodb', 'sql server', 'oracle', 'gcp', 'azure', 'spark', 'kafka', 'hadoop', 'ssis']</t>
  </si>
  <si>
    <t>Information Technology - Data Engineer</t>
  </si>
  <si>
    <t>East Peoria, IL</t>
  </si>
  <si>
    <t>Richmond, IN</t>
  </si>
  <si>
    <t>Rapid Technologies</t>
  </si>
  <si>
    <t>['sql', 't-sql', 'sql server', 'ssis', 'tableau']</t>
  </si>
  <si>
    <t>RiCOMA International Corporation</t>
  </si>
  <si>
    <t>Senior Data Engineer (Remote-Eligible)</t>
  </si>
  <si>
    <t>['java', 'scala', 'python', 'nosql', 'sql', 'shell', 'mysql', 'snowflake', 'redshift', 'aws', 'azure', 'hadoop', 'kafka', 'spark', 'splunk', 'jenkins', 'docker']</t>
  </si>
  <si>
    <t>WWC Global</t>
  </si>
  <si>
    <t>['sql', 'python', 'r', 'java', 'c++', 'databricks', 'ibm cloud', 'snowflake', 'spark', 'hadoop', 'numpy', 'pandas', 'tableau', 'power bi', 'terminal', 'git']</t>
  </si>
  <si>
    <t>Data Management Analyst II</t>
  </si>
  <si>
    <t>['sql', 'python', 'power bi', 'sap', 'word', 'spreadsheet', 'git']</t>
  </si>
  <si>
    <t>Phaidon International</t>
  </si>
  <si>
    <t>['python', 'sql', 'r', 'databricks', 'tableau']</t>
  </si>
  <si>
    <t>Security Engineer, Data Security</t>
  </si>
  <si>
    <t>['shell']</t>
  </si>
  <si>
    <t>CX LEAD SOFTWARE ENGINEER - ACTUARIAL - LEAD DATA ENGINEER  ...</t>
  </si>
  <si>
    <t>greenville triumph</t>
  </si>
  <si>
    <t>['sql', 'aws', 'redshift', 'databricks', 'spark', 'kafka', 'airflow', 'github']</t>
  </si>
  <si>
    <t>DATA SCIENTIST - MHO - Now Hiring</t>
  </si>
  <si>
    <t>['sql', 'sas', 'sas', 'r', 'python', 'spss', 'flow']</t>
  </si>
  <si>
    <t>Senior Data Engineer, Data &amp; Insights - USDS</t>
  </si>
  <si>
    <t>Hanalytica</t>
  </si>
  <si>
    <t>['sql', 'python', 'r', 'sql server', 'aws', 'azure', 'tensorflow', 'pytorch', 'scikit-learn']</t>
  </si>
  <si>
    <t>"_Ops Risk Data Analyst - Hybrid (Max $28/hr W2)_"</t>
  </si>
  <si>
    <t>Kellton</t>
  </si>
  <si>
    <t>Director, Data Science - Commercial Insights &amp; Loyalty</t>
  </si>
  <si>
    <t>['python', 'azure', 'snowflake', 'spark']</t>
  </si>
  <si>
    <t>Ab Initio Data Engineer</t>
  </si>
  <si>
    <t>['sql', 'python', 'neo4j', 'databricks', 'aws', 'tableau', 'qlik']</t>
  </si>
  <si>
    <t>['python', 'sql', 'r', 'redshift', 'bigquery', 'plotly', 'hadoop']</t>
  </si>
  <si>
    <t>Staff Data Engineer (Remote)</t>
  </si>
  <si>
    <t>['python', 'r', 'sql', 'julia', 'scala', 'aws', 'snowflake', 'redshift', 'bigquery', 'spark', 'kafka', 'pandas']</t>
  </si>
  <si>
    <t>['python', 'sql', 'javascript', 'snowflake', 'aws', 'unix', 'git', 'github']</t>
  </si>
  <si>
    <t>Benefits Data Analyst - Now Hiring</t>
  </si>
  <si>
    <t>['sql', 'visio', 'confluence']</t>
  </si>
  <si>
    <t>Software Engineer, Growth Data Engineering</t>
  </si>
  <si>
    <t>['scala', 'python', 'sql', 'java', 'go', 'aws', 'spark', 'airflow', 'react', 'hadoop']</t>
  </si>
  <si>
    <t>['sql', 'bash', 'aws', 'azure', 'tableau', 'git', 'gitlab']</t>
  </si>
  <si>
    <t>Data Scientist III, User Safety</t>
  </si>
  <si>
    <t>Hinge</t>
  </si>
  <si>
    <t>Data Analyst (Tableau or PowerBI)</t>
  </si>
  <si>
    <t>Palmdale, CA</t>
  </si>
  <si>
    <t>Talent Solutions Group Inc</t>
  </si>
  <si>
    <t>Staff Data Scientist - Slack</t>
  </si>
  <si>
    <t>['python', 'r', 'spark', 'hadoop', 'slack']</t>
  </si>
  <si>
    <t>OneSparQ</t>
  </si>
  <si>
    <t>['sql', 'c#', 'java', 'python', 'powershell', 'sql server', 'azure', 'aws', 'ssis', 'qlik', 'tableau', 'power bi']</t>
  </si>
  <si>
    <t>Disney Parks, Experiences and Products</t>
  </si>
  <si>
    <t>['sql', 'python', 'aws', 'azure', 'snowflake', 'tableau', 'sap', 'microstrategy']</t>
  </si>
  <si>
    <t>Senior Business Intelligence Developer</t>
  </si>
  <si>
    <t>VavaCars</t>
  </si>
  <si>
    <t>['sql', 'sql server', 'azure', 'bigquery', 'ssis', 'power bi']</t>
  </si>
  <si>
    <t>Research Math Statistician - Center for Health Data Science ...</t>
  </si>
  <si>
    <t>Houston Methodist</t>
  </si>
  <si>
    <t>Lead Software/Data Engineer</t>
  </si>
  <si>
    <t>['sql', 'python', 'aws', 'gcp', 'azure', 'airflow', 'kafka', 'spark', 'pyspark', 'pandas', 'terraform', 'flow']</t>
  </si>
  <si>
    <t>Business Intelligence &amp; Data Visualization Developer</t>
  </si>
  <si>
    <t>['nosql', 'qlik', 'tableau']</t>
  </si>
  <si>
    <t>['python', 'java', 'scala', 'mongodb', 'mongodb', 'elasticsearch', 'spark', 'airflow']</t>
  </si>
  <si>
    <t>['sql', 'python', 'gcp', 'looker', 'terraform']</t>
  </si>
  <si>
    <t>Pre-Sales Data Scientist, Multi Industry</t>
  </si>
  <si>
    <t>['sql', 'r', 'python', 'matlab', 'sas', 'sas', 'nosql', 'aws', 'azure', 'oracle', 'redshift', 'spark', 'qlik', 'tableau']</t>
  </si>
  <si>
    <t>Data Science Workflows Architect</t>
  </si>
  <si>
    <t>NE-NERSC</t>
  </si>
  <si>
    <t>['c', 'c++', 'python', 'shell']</t>
  </si>
  <si>
    <t>Sr. Software Developer and Data Engineer - Hybrid Schedule...</t>
  </si>
  <si>
    <t>via Boston Public Health Commission - Talentify</t>
  </si>
  <si>
    <t>Boston Public Health Commission</t>
  </si>
  <si>
    <t>['sql', 't-sql', 'python', 'c#', 'css', 'javascript', 'asp.net', 'jquery', 'power bi']</t>
  </si>
  <si>
    <t>Entry/Junior Level Data Scientist - Now Hiring</t>
  </si>
  <si>
    <t>['go', 'java', 'javascript', 'c++', 'sas', 'sas', 'python', 'spring', 'tableau', 'docker', 'jenkins']</t>
  </si>
  <si>
    <t>Sr Analyst, Data Analytics</t>
  </si>
  <si>
    <t>['sql', 'sas', 'sas', 'sql server', 'db2', 'oracle', 'azure', 'databricks', 'unix', 'power bi']</t>
  </si>
  <si>
    <t>['t-sql', 'sql', 'ssis']</t>
  </si>
  <si>
    <t>['sql', 'python', 'javascript', 'nosql', 'sas', 'sas', 'r', 'java', 'sql server', 'db2', 'dynamodb', 'oracle', 'aurora', 'aws', 'snowflake', 'kafka', 'spark', 'angular', 'node.js', 'qlik', 'tableau']</t>
  </si>
  <si>
    <t>Analytical Engineer (Data Engineer &amp; BI) | Onsite Work | W2 Acceptable</t>
  </si>
  <si>
    <t>TalentBurst, an Inc 5000 company</t>
  </si>
  <si>
    <t>['sql', 'python', 'r', 'power bi', 'github']</t>
  </si>
  <si>
    <t>Senior Data Engineer (Columbus, OH)</t>
  </si>
  <si>
    <t>McKesson</t>
  </si>
  <si>
    <t>['sql', 'snowflake', 'databricks', 'flow']</t>
  </si>
  <si>
    <t>Intel</t>
  </si>
  <si>
    <t>['python', 'sql', 'phoenix', 'excel', 'github']</t>
  </si>
  <si>
    <t>Logistics Data Analyst (Remote Friendly)</t>
  </si>
  <si>
    <t>Webstaurant Store</t>
  </si>
  <si>
    <t>Data Operations Analyst (Contract)</t>
  </si>
  <si>
    <t>Guideline</t>
  </si>
  <si>
    <t>['excel', 'tableau', 'looker', 'qlik', 'microstrategy']</t>
  </si>
  <si>
    <t>['c', 'sql', 'python', 'r', 'tableau']</t>
  </si>
  <si>
    <t>Dovenmuehle Mortgage | Data Engineer - Direct Hire (Remote)</t>
  </si>
  <si>
    <t>['python', 'sql', 'hadoop', 'linux']</t>
  </si>
  <si>
    <t>Data Scientist- TikTok Ads, Brand Innovation</t>
  </si>
  <si>
    <t>['sql', 'python', 'r', 'spark']</t>
  </si>
  <si>
    <t>['python', 'r', 'sql', 'looker', 'power bi', 'qlik', 'tableau']</t>
  </si>
  <si>
    <t>WALGREENS</t>
  </si>
  <si>
    <t>['sql', 'python', 'scala', 'azure', 'databricks']</t>
  </si>
  <si>
    <t>Remote Entry Level AI/Data Engineer - Now Hiring</t>
  </si>
  <si>
    <t>SkillStorm</t>
  </si>
  <si>
    <t>['java', 'javascript', 'scala', 'ruby', 'ruby', 'c#', 'c++', 'python', 'sql', 'nosql', 'azure', 'aws', 'gcp', 'databricks', 'pandas', 'matplotlib', 'numpy', 'scikit-learn', 'jupyter', 'github']</t>
  </si>
  <si>
    <t>Data Engineer f|m|d (Zurich - hybrid work model 80-100%)</t>
  </si>
  <si>
    <t>['python', 'sql', 'airflow', 'windows', 'linux']</t>
  </si>
  <si>
    <t>['go', 'python', 'snowflake', 'redshift', 'aws']</t>
  </si>
  <si>
    <t>Data Engineering Tech Lead</t>
  </si>
  <si>
    <t>Vaco Technology</t>
  </si>
  <si>
    <t>['sql', 'power bi', 'flow']</t>
  </si>
  <si>
    <t>Infinity Consulting Group</t>
  </si>
  <si>
    <t>['python', 'sql', 'azure', 'snowflake', 'spark', 'notion']</t>
  </si>
  <si>
    <t>Adidev Technologies</t>
  </si>
  <si>
    <t>['python', 'sql', 'mongodb', 'mongodb', 'postgresql', 'aws', 'numpy', 'pandas', 'scikit-learn', 'tensorflow', 'flask', 'kubernetes']</t>
  </si>
  <si>
    <t>Senior Financial Systems Data Analyst</t>
  </si>
  <si>
    <t>['sql', 'vba', 'ssis', 'excel', 'power bi']</t>
  </si>
  <si>
    <t>Sr. Data Engineer (Remote)</t>
  </si>
  <si>
    <t>Warren, IN</t>
  </si>
  <si>
    <t>PeopleCert</t>
  </si>
  <si>
    <t>['t-sql', 'python', 'azure', 'databricks', 'spark', 'power bi']</t>
  </si>
  <si>
    <t>Sr Solutions Architect - Big Data</t>
  </si>
  <si>
    <t>Amica Mutual Insurance Company</t>
  </si>
  <si>
    <t>['sql', 'mongodb', 'mongodb', 'python', 'r', 'sql server', 'dynamodb', 'oracle', 'redshift', 'snowflake', 'aws', 'spark', 'hadoop', 'excel']</t>
  </si>
  <si>
    <t>Data Engineer (AWS) - On Going Projects</t>
  </si>
  <si>
    <t>['sql', 'python', 'dynamodb', 'aws', 'redshift', 'airflow', 'spark']</t>
  </si>
  <si>
    <t>Allegis Global Solutions</t>
  </si>
  <si>
    <t>['sql', 'ssis', 'power bi']</t>
  </si>
  <si>
    <t>Data Scientist III</t>
  </si>
  <si>
    <t>adMarketplace</t>
  </si>
  <si>
    <t>['python', 'scala', 'sql', 'nosql', 'shell', 'azure', 'kafka', 'spark', 'airflow', 'spring', 'linux', 'kubernetes', 'docker', 'jira']</t>
  </si>
  <si>
    <t>Data and Analytics Analyst</t>
  </si>
  <si>
    <t>Fulltime: Business Data Analyst in Las Vegas, NV (Day 1 onsite)</t>
  </si>
  <si>
    <t>ZeroFox</t>
  </si>
  <si>
    <t>['sql', 'nosql', 'elasticsearch', 'bigquery', 'snowflake', 'databricks', 'spark', 'airflow']</t>
  </si>
  <si>
    <t>AML Data analyst</t>
  </si>
  <si>
    <t>Merritt Island, FL</t>
  </si>
  <si>
    <t>EVONA</t>
  </si>
  <si>
    <t>['power bi', 'jira']</t>
  </si>
  <si>
    <t>Data Scientist I - Now Hiring</t>
  </si>
  <si>
    <t>PMI (Project Management Institute)</t>
  </si>
  <si>
    <t>Data Engineer II - Full-time / Part-time</t>
  </si>
  <si>
    <t>College Graduate - Data Science (BS/MS)</t>
  </si>
  <si>
    <t>Intel Corporation</t>
  </si>
  <si>
    <t>Data Engineer | Director (Data Warehouse &amp; Analytics)</t>
  </si>
  <si>
    <t>via Wall Street Careers</t>
  </si>
  <si>
    <t>Wall Street Careers</t>
  </si>
  <si>
    <t>['snowflake', 'tableau', 'excel']</t>
  </si>
  <si>
    <t>Millennium</t>
  </si>
  <si>
    <t>Pierre, SD</t>
  </si>
  <si>
    <t>Oracle</t>
  </si>
  <si>
    <t>['c', 'c++', 'python', 'go', 'oracle', 'pytorch', 'tensorflow']</t>
  </si>
  <si>
    <t>Solutions Engineer III (Data Engineer)- Java and Python...</t>
  </si>
  <si>
    <t>The Capital Group Companies, Inc</t>
  </si>
  <si>
    <t>Senior Developer - Data Engineer</t>
  </si>
  <si>
    <t>Golden, CO</t>
  </si>
  <si>
    <t>Jeffco Public Schools - Colorado</t>
  </si>
  <si>
    <t>['sql', 'python', 'aws', 'azure', 'snowflake', 'airflow', 'github']</t>
  </si>
  <si>
    <t>Momentive.ai</t>
  </si>
  <si>
    <t>['python', 'sql', 'java', 'scala', 'snowflake', 'redshift', 'aws', 'airflow', 'spark', 'excel', 'git', 'github', 'terraform']</t>
  </si>
  <si>
    <t>Data Scientist, Lead  (NLP)</t>
  </si>
  <si>
    <t>['python', 'r', 'aws', 'azure', 'nltk', 'tableau']</t>
  </si>
  <si>
    <t>['sql', 'python', 'sql server', 'databricks', 'azure', 'aws', 'gcp', 'spark', 'github']</t>
  </si>
  <si>
    <t>Data Scientist/Machine Learning Expert with AI Expertise for SEC...</t>
  </si>
  <si>
    <t>Builder.ai</t>
  </si>
  <si>
    <t>['assembly', 'python', 'c', 'git', 'notion']</t>
  </si>
  <si>
    <t>Senior iOS Engineer (Data science team)</t>
  </si>
  <si>
    <t>Flo Health</t>
  </si>
  <si>
    <t>['swift', 'c', 'github']</t>
  </si>
  <si>
    <t>Data Scientist, Data Governance Foundation (Remote)</t>
  </si>
  <si>
    <t>['python', 'c', 'go']</t>
  </si>
  <si>
    <t>New York City Office of Technology &amp; Innovation</t>
  </si>
  <si>
    <t>['sql', 'python', 'java', 'scala', 'go', 'azure', 'aws', 'gcp', 'oracle', 'airflow', 'power bi', 'looker', 'git']</t>
  </si>
  <si>
    <t>W2 Sr. Data Analyst</t>
  </si>
  <si>
    <t>IT Applications/Report Developer (Data Engineer)</t>
  </si>
  <si>
    <t>Trillium Health Resources</t>
  </si>
  <si>
    <t>['sql', 'python', 'go', 'nosql', 'c#', 'sql server', 'mysql', 'azure', 'oracle', 'aws', 'power bi', 'ssrs', 'ssis']</t>
  </si>
  <si>
    <t>['sharepoint', 'tableau']</t>
  </si>
  <si>
    <t>Clinical Research Data Scientist &amp; Curator</t>
  </si>
  <si>
    <t>['r', 'sas', 'sas', 'python', 'jupyter', 'excel', 'github']</t>
  </si>
  <si>
    <t>Databricks Internship Program for Fresh Graduates 2023</t>
  </si>
  <si>
    <t>San Jose, CA   (+7 others)</t>
  </si>
  <si>
    <t>via YourInternship.online</t>
  </si>
  <si>
    <t>['python', 'java', 'scala', 'databricks', 'spark']</t>
  </si>
  <si>
    <t>Data Engineer, Analytics</t>
  </si>
  <si>
    <t>Senior Data Engineer, IT Enterprise Data Solutions - Full-time ...</t>
  </si>
  <si>
    <t>Highlands Ranch, CO</t>
  </si>
  <si>
    <t>Bristol, UK</t>
  </si>
  <si>
    <t>PA Consulting</t>
  </si>
  <si>
    <t>['python', 'bash', 'powershell', 'azure', 'aws', 'power bi', 'tableau', 'qlik', 'excel']</t>
  </si>
  <si>
    <t>['sql', 'python', 'aws', 'spark', 'kafka', 'airflow', 'microstrategy', 'tableau', 'looker']</t>
  </si>
  <si>
    <t>ML Support/ML Ops Team Lead (Belgrade)</t>
  </si>
  <si>
    <t>Incode</t>
  </si>
  <si>
    <t>Sr Clinical Data Scientist</t>
  </si>
  <si>
    <t>['python', 'r', 'sas', 'sas', 'windows', 'word', 'excel', 'powerpoint', 'flow']</t>
  </si>
  <si>
    <t>['java', 'javascript', 'azure', 'spring']</t>
  </si>
  <si>
    <t>Staff Engineer, Data Engineering- Rouse</t>
  </si>
  <si>
    <t>Ritchie Bros.</t>
  </si>
  <si>
    <t>['python', 'sql', 'airflow', 'unity']</t>
  </si>
  <si>
    <t>['sql', 'python', 'snowflake', 'oracle', 'aws']</t>
  </si>
  <si>
    <t>['scala', 'python', 'java', 'aws', 'spark', 'hadoop', 'kafka', 'spring', 'airflow']</t>
  </si>
  <si>
    <t>Summer Associate Internship (Baseline Analytics Data Engineer) ...</t>
  </si>
  <si>
    <t>['sql', 'python', 'databricks', 'azure', 'redshift', 'snowflake', 'spark', 'tableau', 'word']</t>
  </si>
  <si>
    <t>['sql', 'nosql', 'elasticsearch', 'aws']</t>
  </si>
  <si>
    <t>Altruistic Informatics Consulting</t>
  </si>
  <si>
    <t>HStechnologies LLC</t>
  </si>
  <si>
    <t>['sql', 'dynamodb', 'elasticsearch', 'oracle', 'aws', 'spark', 'cognos', 'jenkins']</t>
  </si>
  <si>
    <t>Clermont, FL</t>
  </si>
  <si>
    <t>Senior Digital Data Analyst</t>
  </si>
  <si>
    <t>MRM McCann</t>
  </si>
  <si>
    <t>['sql', 'r', 'python', 'gcp', 'bigquery', 'hadoop', 'alteryx', 'qlik', 'sap', 'flow']</t>
  </si>
  <si>
    <t>Director of Data Engineering</t>
  </si>
  <si>
    <t>HealthComp</t>
  </si>
  <si>
    <t>Scientist 1, Data Science</t>
  </si>
  <si>
    <t>['python', 'c#', 'vb.net', 'typescript', 'html', 'css', 'javascript', 'sas', 'sas', 'r', 'sql', 'azure', 'redshift', 'spark', 'pyspark', 'kafka', 'hadoop', 'angular', 'jquery', 'tableau', 'ssis', 'docker', 'kubernetes']</t>
  </si>
  <si>
    <t>Data Engineer (AWS/SQL)</t>
  </si>
  <si>
    <t>['sql', 'python', 'r', 'java', 'scala', 'mysql', 'aws', 'redshift', 'oracle', 'airflow', 'hadoop', 'spark', 'kafka', 'tensorflow', 'pytorch', 'tableau', 'power bi']</t>
  </si>
  <si>
    <t>['sql', 'python', 'r', 'aws', 'redshift', 'snowflake', 'databricks', 'tableau']</t>
  </si>
  <si>
    <t>GSSR</t>
  </si>
  <si>
    <t>['python', 'numpy', 'pandas', 'pyspark']</t>
  </si>
  <si>
    <t>Analytics Engineer II</t>
  </si>
  <si>
    <t>['sql', 'snowflake', 'redshift', 'azure', 'looker', 'git']</t>
  </si>
  <si>
    <t>Aristocrat Leisure Limited</t>
  </si>
  <si>
    <t>['php', 'python', 'java', 'sql', 'nosql', 'aws', 'azure', 'gcp', 'hadoop']</t>
  </si>
  <si>
    <t>Dexian</t>
  </si>
  <si>
    <t>['sql', 'sas', 'sas', 'r', 'python', 'azure', 'databricks', 'tableau', 'power bi']</t>
  </si>
  <si>
    <t>CFS - Technology</t>
  </si>
  <si>
    <t>N9 IT SOLUTIONS</t>
  </si>
  <si>
    <t>['python', 'java', 'sql', 'aws', 'redshift', 'hadoop', 'spark', 'kafka', 'pyspark']</t>
  </si>
  <si>
    <t>['java', 'python', 'sql', 'nosql', 'spring']</t>
  </si>
  <si>
    <t>['sql', 'sql server', 'oracle', 'power bi', 'ssrs', 'excel', 'sharepoint', 'word']</t>
  </si>
  <si>
    <t>2023 Fall Internship – Banking OU Data Science</t>
  </si>
  <si>
    <t>Lebanon, KS</t>
  </si>
  <si>
    <t>['aws', 'azure', 'tensorflow', 'pytorch', 'jenkins', 'github']</t>
  </si>
  <si>
    <t>Peritus Inc.</t>
  </si>
  <si>
    <t>['html', 'python', 'tensorflow', 'pytorch']</t>
  </si>
  <si>
    <t>Data Scientist - Cloud</t>
  </si>
  <si>
    <t>['r', 'python', 'aws', 'spark']</t>
  </si>
  <si>
    <t>Real Estate Data Analyst 1LOD</t>
  </si>
  <si>
    <t>Director of Customer Analytics-Hybrid in Office</t>
  </si>
  <si>
    <t>Data Engineer, Data Operations - Remote Within Footprint</t>
  </si>
  <si>
    <t>Senior Software Engineer - ML Ops</t>
  </si>
  <si>
    <t>Deezer</t>
  </si>
  <si>
    <t>['scala', 'python', 'flow', 'docker', 'kubernetes']</t>
  </si>
  <si>
    <t>Senior/Business Data Specialist to Credit Risk Model Data Flow</t>
  </si>
  <si>
    <t>['go', 'sas', 'sas', 'python', 'sql', 'flow']</t>
  </si>
  <si>
    <t>ViacomCBS</t>
  </si>
  <si>
    <t>['python', 'snowflake', 'redshift', 'bigquery', 'linux']</t>
  </si>
  <si>
    <t>Data Scientist (R-15559)</t>
  </si>
  <si>
    <t>IT Data Engineer - Private Banking</t>
  </si>
  <si>
    <t>Synechron</t>
  </si>
  <si>
    <t>['sql', 't-sql', 'azure']</t>
  </si>
  <si>
    <t>Golang Software Data Engineer</t>
  </si>
  <si>
    <t>['golang', 'go', 'nosql', 'aws', 'azure', 'kafka', 'docker', 'kubernetes']</t>
  </si>
  <si>
    <t>['java', 'python', 'sql', 'databricks', 'snowflake', 'bigquery', 'azure', 'spark', 'spring', 'flask']</t>
  </si>
  <si>
    <t>Business Analyst/Program Manager Intern</t>
  </si>
  <si>
    <t>Senior Data Scientist, Australia</t>
  </si>
  <si>
    <t>via Remote Impact Jobs</t>
  </si>
  <si>
    <t>Kobold Metals</t>
  </si>
  <si>
    <t>Principal IT Data Analyst II</t>
  </si>
  <si>
    <t>['sql', 'python', 'azure', 'unix', 'symphony']</t>
  </si>
  <si>
    <t>Test data engineer</t>
  </si>
  <si>
    <t>Turners, MO</t>
  </si>
  <si>
    <t>['sql', 'javascript', 'powershell', 'python', 'sql server', 'db2', 'oracle']</t>
  </si>
  <si>
    <t>Senior Data Scientist - Remote/Flex</t>
  </si>
  <si>
    <t>Clinician Nexus</t>
  </si>
  <si>
    <t>['python', 'r', 'sql', 'aws', 'azure', 'databricks', 'pandas', 'numpy', 'matplotlib', 'pytorch', 'tensorflow', 'scikit-learn', 'power bi', 'tableau']</t>
  </si>
  <si>
    <t>Mindvalley</t>
  </si>
  <si>
    <t>['sql', 'nosql', 'python', 'gcp', 'bigquery', 'airflow', 'pandas', 'tensorflow', 'docker', 'kubernetes']</t>
  </si>
  <si>
    <t>AlGooru</t>
  </si>
  <si>
    <t>['sas', 'sas', 'excel', 'spss']</t>
  </si>
  <si>
    <t>['python', 'r', 'aws', 'gcp', 'tableau', 'looker']</t>
  </si>
  <si>
    <t>Python/Azure/SSIS Data Engineer</t>
  </si>
  <si>
    <t>['python', 'sql', 'azure', 'databricks', 'snowflake', 'django', 'flask', 'ssis']</t>
  </si>
  <si>
    <t>['postgresql', 'aws', 'airflow']</t>
  </si>
  <si>
    <t>Data scientist  - Contract to Hire</t>
  </si>
  <si>
    <t>Senior Manager, Data Engineering</t>
  </si>
  <si>
    <t>Gemini</t>
  </si>
  <si>
    <t>['python', 'sql', 'databricks', 'redshift', 'bigquery', 'snowflake', 'spark', 'hadoop', 'kafka', 'airflow']</t>
  </si>
  <si>
    <t>Machine Learning Data Scientist - Python / R |</t>
  </si>
  <si>
    <t>['python', 'java', 'r', 'sql', 'nosql', 'hadoop', 'spark', 'tableau', 'qlik']</t>
  </si>
  <si>
    <t>Datacom</t>
  </si>
  <si>
    <t>['python', 'kafka', 'jupyter', 'spark', 'terraform', 'ansible', 'kubernetes', 'docker', 'git']</t>
  </si>
  <si>
    <t>['python', 'tensorflow', 'pytorch', 'scikit-learn', 'tableau', 'power bi']</t>
  </si>
  <si>
    <t>Chime</t>
  </si>
  <si>
    <t>['python', 'aws', 'snowflake', 'redshift', 'bigquery', 'spark', 'airflow', 'terraform']</t>
  </si>
  <si>
    <t>Staff Software Engineer</t>
  </si>
  <si>
    <t>Altimate AI</t>
  </si>
  <si>
    <t>['sql', 'python', 'go', 'mongodb', 'mongodb', 'mysql', 'postgresql', 'aws', 'gcp', 'azure']</t>
  </si>
  <si>
    <t>Senior Data Analyst, Data Solutions</t>
  </si>
  <si>
    <t>Orion Worldwide</t>
  </si>
  <si>
    <t>['sql', 'python', 'r', 'snowflake', 'aws', 'power bi', 'tableau']</t>
  </si>
  <si>
    <t>Senior Data Engineer, Marketing Data</t>
  </si>
  <si>
    <t>['sql', 'spark', 'airflow', 'flow']</t>
  </si>
  <si>
    <t>Project Manager - Data Analyst</t>
  </si>
  <si>
    <t>Balch Springs, TX</t>
  </si>
  <si>
    <t>['excel', 'powerpoint', 'confluence', 'jira']</t>
  </si>
  <si>
    <t>['python', 'r', 'aws', 'kubernetes', 'gitlab']</t>
  </si>
  <si>
    <t>Senior Data Analyst, ITS Sales (Remote)</t>
  </si>
  <si>
    <t>Cubic Corporation</t>
  </si>
  <si>
    <t>Data Analyst II (Power BI) - Now Hiring</t>
  </si>
  <si>
    <t>Dresher, PA</t>
  </si>
  <si>
    <t>Ascensus</t>
  </si>
  <si>
    <t>Senior Data Engineer - Contract to Hire</t>
  </si>
  <si>
    <t>Azure Data Engineer/SQL Developer</t>
  </si>
  <si>
    <t>All IT Solutions</t>
  </si>
  <si>
    <t>['sql', 't-sql', 'python', 'sql server', 'azure', 'databricks', 'ssis', 'ssrs', 'power bi']</t>
  </si>
  <si>
    <t>['sql', 'python', 'scala', 'azure', 'databricks', 'pyspark', 'spark', 'sap']</t>
  </si>
  <si>
    <t>San Vendemiano, Province of Treviso, Italy</t>
  </si>
  <si>
    <t>Méthode Srl</t>
  </si>
  <si>
    <t>['r', 'sql', 'python', 'dplyr', 'excel', 'sap']</t>
  </si>
  <si>
    <t>['sql', 'python', 'r', 'db2', 'snowflake', 'aws']</t>
  </si>
  <si>
    <t>Director, Data Science &amp; Advanced Analytics</t>
  </si>
  <si>
    <t>YETI Coolers</t>
  </si>
  <si>
    <t>['python', 'r', 'aws', 'hadoop', 'pyspark', 'tableau']</t>
  </si>
  <si>
    <t>['outlook', 'word', 'excel']</t>
  </si>
  <si>
    <t>Callao, Peru</t>
  </si>
  <si>
    <t>Itoc</t>
  </si>
  <si>
    <t>['python', 'sql', 'aws', 'databricks', 'aurora', 'redshift', 'kafka', 'git']</t>
  </si>
  <si>
    <t>Senior Azure Data Engineer (Contract W2)</t>
  </si>
  <si>
    <t>Carman Solutions Group</t>
  </si>
  <si>
    <t>['java', 'python', 'sql', 'azure', 'databricks', 'hadoop', 'spark', 'kafka']</t>
  </si>
  <si>
    <t>Data Scientist Remote / Telecommute Jobs</t>
  </si>
  <si>
    <t>Acclaim Technical Services</t>
  </si>
  <si>
    <t>['python', 'r', 'sql', 'pytorch', 'tensorflow', 'hadoop', 'spark', 'jira', 'confluence']</t>
  </si>
  <si>
    <t>['r', 'python', 'sql', 'nosql', 'mysql', 'hadoop', 'kafka', 'spark', 'plotly', 'seaborn', 'ggplot2']</t>
  </si>
  <si>
    <t>ICF Next</t>
  </si>
  <si>
    <t>['r', 'python', 'sas', 'sas', 'sql', 'power bi', 'sharepoint', 'spss', 'excel', 'tableau', 'microstrategy', 'confluence', 'jira']</t>
  </si>
  <si>
    <t>Sr. Data Scientist I</t>
  </si>
  <si>
    <t>['python', 'r', 'scala', 'sql', 'sql server', 'pandas', 'scikit-learn', 'numpy', 'pytorch', 'pyspark']</t>
  </si>
  <si>
    <t>Software Engineer, Machine Learning Platform</t>
  </si>
  <si>
    <t>['go', 'python', 'javascript', 'c++', 'mongodb', 'mongodb', 'redis', 'bigquery', 'aws', 'azure', 'spark', 'kafka', 'pandas', 'numpy', 'scikit-learn', 'tensorflow', 'pytorch', 'excel', 'docker', 'kubernetes']</t>
  </si>
  <si>
    <t>The Venetian Resort Las Vegas</t>
  </si>
  <si>
    <t>['sql', 'python', 'r', 'vba', 'snowflake', 'azure', 'hadoop', 'power bi', 'ssrs', 'excel', 'cognos', 'ssis', 'tableau', 'microstrategy']</t>
  </si>
  <si>
    <t>Data Engineer (100% Remote)</t>
  </si>
  <si>
    <t>['go', 'sql', 'python', 'azure', 'databricks', 'pandas', 'pyspark']</t>
  </si>
  <si>
    <t>Principal Data Engineer (Chicago, IL)</t>
  </si>
  <si>
    <t>Riverwoods, IL</t>
  </si>
  <si>
    <t>Discover</t>
  </si>
  <si>
    <t>New York Blood Center Inc</t>
  </si>
  <si>
    <t>['sql', 'python', 'powershell', 'c#', 'java', 'r', 'sql server', 'azure', 'aws', 'oracle']</t>
  </si>
  <si>
    <t>['sql', 'scala', 'databricks', 'aws', 'redshift', 'snowflake', 'spark']</t>
  </si>
  <si>
    <t>Sr. Manager, Data Science (Hybrid)</t>
  </si>
  <si>
    <t>Globe Life Inc.</t>
  </si>
  <si>
    <t>['sql', 'python', 'r', 'sas', 'sas', 'sql server', 'oracle', 'aurora', 'tableau', 'power bi', 'datarobot']</t>
  </si>
  <si>
    <t>Anduril Industries</t>
  </si>
  <si>
    <t>['python', 'sql', 'redshift', 'aws', 'azure', 'gcp', 'spark', 'pyspark', 'tableau']</t>
  </si>
  <si>
    <t>Senior Data Scientist / Python / SQL / Hybrid</t>
  </si>
  <si>
    <t>New Castle, PA</t>
  </si>
  <si>
    <t>Principal Data Scientist - Measurement</t>
  </si>
  <si>
    <t>['r', 'python', 'aws', 'gcp', 'tensorflow', 'keras', 'pytorch', 'hadoop', 'spark', 'tableau', 'qlik']</t>
  </si>
  <si>
    <t>Data Engineer - Cloud &amp; Data Services</t>
  </si>
  <si>
    <t>['nosql', 'java', 'python', 'mongodb', 'mongodb', 'postgresql', 'couchbase', 'oracle', 'express']</t>
  </si>
  <si>
    <t>Ghritachi Inc</t>
  </si>
  <si>
    <t>['sql', 'python', 'c#', 'javascript']</t>
  </si>
  <si>
    <t>Data Scientist- TikTok Ads, Ads Interfaces</t>
  </si>
  <si>
    <t>Warehouse Data Analyst</t>
  </si>
  <si>
    <t>Data Scientist (12 Month Register)(Direct Hire)</t>
  </si>
  <si>
    <t>['r', 'python', 'sql', 'matlab', 'tableau']</t>
  </si>
  <si>
    <t>Senior Research Scientist | AI | Biosignal &amp; Analytics</t>
  </si>
  <si>
    <t>['go', 'python', 'matlab', 'julia']</t>
  </si>
  <si>
    <t>Staff Data Scientist - Now Hiring</t>
  </si>
  <si>
    <t>['sql', 'python', 'no-sql', 'scikit-learn']</t>
  </si>
  <si>
    <t>Data Engineer (Informatica/Hadoop/Ab Initio)</t>
  </si>
  <si>
    <t>['python', 'bash', 'shell', 'gcp', 'pyspark', 'hadoop', 'airflow', 'unix']</t>
  </si>
  <si>
    <t>Sr Data and Engineering Manager</t>
  </si>
  <si>
    <t>['r', 'python', 'sql', 'c', 'snowflake', 'redshift', 'bigquery', 'azure', 'databricks', 'matplotlib', 'tableau']</t>
  </si>
  <si>
    <t>Lead Software Engineer (Blockchain)</t>
  </si>
  <si>
    <t>via LinkedIn Côte D'Ivoire</t>
  </si>
  <si>
    <t>Cere Network</t>
  </si>
  <si>
    <t>Data Analyst - Strategy &amp; Operations</t>
  </si>
  <si>
    <t>Foxintelligence</t>
  </si>
  <si>
    <t>['r', 'python', 'sql', 'bigquery', 'airflow', 'tableau', 'github']</t>
  </si>
  <si>
    <t>Data Engineer, Mid - Full-time / Part-time</t>
  </si>
  <si>
    <t>Data Scientist for Innovative Start-Up - Contract to Hire</t>
  </si>
  <si>
    <t>['python', 'sql', 'nosql', 'sql server', 'postgresql', 'mysql', 'git']</t>
  </si>
  <si>
    <t>Data Engineer / Data Analyst - Entry Level</t>
  </si>
  <si>
    <t>Burke, VA</t>
  </si>
  <si>
    <t>EVERGREEN Data Engineer</t>
  </si>
  <si>
    <t>Pure Storage</t>
  </si>
  <si>
    <t>['go', 'typescript', 'java', 'kotlin', 'python', 'javascript', 'sql', 'aws', 'angular']</t>
  </si>
  <si>
    <t>TheResumeReview.com</t>
  </si>
  <si>
    <t>['python', 'aws', 'redshift', 'snowflake', 'kafka', 'qlik']</t>
  </si>
  <si>
    <t>Sr. Lead - Data Engineer (Dallas, TX)</t>
  </si>
  <si>
    <t>Lead Data Model Scientist</t>
  </si>
  <si>
    <t>Postdoctoral Fellow (m/f/d) Cheminformatics Data Scientist</t>
  </si>
  <si>
    <t>Stein, Switzerland</t>
  </si>
  <si>
    <t>['no-sql', 'mongodb', 'mongodb', 'neo4j', 'airflow', 'linux']</t>
  </si>
  <si>
    <t>['python', 'sql', 'postgresql', 'mysql']</t>
  </si>
  <si>
    <t>Kani Solutions</t>
  </si>
  <si>
    <t>Remote Data Analyst - Full-time / Part-time</t>
  </si>
  <si>
    <t>Rokt</t>
  </si>
  <si>
    <t>['sql', 'aws', 'spark']</t>
  </si>
  <si>
    <t>Nimble</t>
  </si>
  <si>
    <t>Head of Data Operations &amp; Science</t>
  </si>
  <si>
    <t>Vendelux</t>
  </si>
  <si>
    <t>Cottage Grove, MN</t>
  </si>
  <si>
    <t>['scala', 'python', 'java', 'nosql', 'sql', 'mongo', 'shell', 'mysql', 'cassandra', 'redshift', 'snowflake', 'aws', 'azure', 'hadoop', 'kafka', 'spark']</t>
  </si>
  <si>
    <t>Data/ETL Engineer</t>
  </si>
  <si>
    <t>Acquco</t>
  </si>
  <si>
    <t>['python', 'nosql', 'airflow', 'kafka', 'selenium', 'spark', 'hadoop', 'docker', 'github', 'jira', 'confluence']</t>
  </si>
  <si>
    <t>['sql', 'python', 'r', 'tableau', 'powerpoint']</t>
  </si>
  <si>
    <t>AI and Data Scientist</t>
  </si>
  <si>
    <t>Marani Health Inc</t>
  </si>
  <si>
    <t>['python', 'javascript', 'aws', 'docker', 'github']</t>
  </si>
  <si>
    <t>Data Engineer Senior/Lead</t>
  </si>
  <si>
    <t>Protective Insurance</t>
  </si>
  <si>
    <t>['sas', 'sas', 'python', 'sql', 'aws', 'snowflake', 'tableau']</t>
  </si>
  <si>
    <t>Data Governance</t>
  </si>
  <si>
    <t>REQ SOLUTIONS</t>
  </si>
  <si>
    <t>['sql', 't-sql', 'crystal', 'sql server', 'postgresql', 'oracle', 'gdpr', 'visio', 'powerpoint', 'excel', 'qlik', 'tableau', 'sap', 'flow']</t>
  </si>
  <si>
    <t>Data Scientist III - Full-time / Part-time</t>
  </si>
  <si>
    <t>Medford, MA</t>
  </si>
  <si>
    <t>Tufts University</t>
  </si>
  <si>
    <t>Senior Data Analyst - Marketing</t>
  </si>
  <si>
    <t>Fora Financial LLC</t>
  </si>
  <si>
    <t>['sql', 'vba', 'snowflake', 'tableau', 'excel', 'flow']</t>
  </si>
  <si>
    <t>Buckhead, GA</t>
  </si>
  <si>
    <t>Sr. Data Engineer - IICS/CDC</t>
  </si>
  <si>
    <t>Keyrus</t>
  </si>
  <si>
    <t>['python', 'java', 'sql', 'postgresql', 'snowflake', 'aws', 'azure', 'redshift', 'gcp', 'hadoop', 'spark']</t>
  </si>
  <si>
    <t>Senior Data Engineer - Big Data / Spark</t>
  </si>
  <si>
    <t>['nosql', 'java', 'scala', 'python', 'aws', 'redshift', 'spark', 'hadoop', 'linux']</t>
  </si>
  <si>
    <t>West Allis, WI</t>
  </si>
  <si>
    <t>Defense Counterintelligence and Security Agency (DCSA)</t>
  </si>
  <si>
    <t>Business Intelligence Engineer</t>
  </si>
  <si>
    <t>['sql', 'python', 'javascript', 'shell', 'azure', 'databricks', 'excel', 'tableau', 'power bi', 'ssis', 'ssrs']</t>
  </si>
  <si>
    <t>Data Engineer - Location Flexible</t>
  </si>
  <si>
    <t>['python', 'spark', 'sap', 'flow']</t>
  </si>
  <si>
    <t>Data Engineer, AVP</t>
  </si>
  <si>
    <t>Apple Bank for Savings</t>
  </si>
  <si>
    <t>['sql', 'c#', 'sql server', 'ssis', 'ssrs', 'tableau', 'power bi']</t>
  </si>
  <si>
    <t>Business &amp; Data Analytics, Sr. Analyst - Now Hiring</t>
  </si>
  <si>
    <t>W. R. Grace &amp; Co</t>
  </si>
  <si>
    <t>['excel', 'powerpoint', 'sap', 'flow']</t>
  </si>
  <si>
    <t>Data Scientist - CIA Job Opportunities</t>
  </si>
  <si>
    <t>via 247 Careers For Freshers</t>
  </si>
  <si>
    <t>Central Intelligence Agency</t>
  </si>
  <si>
    <t>BSA Data Analyst - Full-time / Part-time</t>
  </si>
  <si>
    <t>Madison, MS</t>
  </si>
  <si>
    <t>Renasant Bank</t>
  </si>
  <si>
    <t>['python', 'r', 'scala', 'sql', 'tensorflow', 'pytorch', 'scikit-learn', 'spark']</t>
  </si>
  <si>
    <t>['sql', 'python', 'r', 'sas', 'sas', 'looker', 'power bi', 'tableau']</t>
  </si>
  <si>
    <t>DoubleVerify</t>
  </si>
  <si>
    <t>['python', 'scala', 'sql', 'java', 'gcp', 'databricks', 'bigquery', 'spark', 'kafka', 'docker', 'kubernetes', 'gitlab']</t>
  </si>
  <si>
    <t>Harvard Business School</t>
  </si>
  <si>
    <t>['python', 'r', 'java', 'c++', 'sql', 'aws', 'gcp', 'tensorflow', 'spark', 'looker', 'zoom', 'unify']</t>
  </si>
  <si>
    <t>Lending Science DM</t>
  </si>
  <si>
    <t>Ruggable</t>
  </si>
  <si>
    <t>['python', 'bash', 'sql', 'redshift', 'aws', 'airflow', 'kafka', 'spark', 'tableau', 'looker', 'git', 'terraform', 'jenkins']</t>
  </si>
  <si>
    <t>Sr. Data Engineer, Predictive Metrics</t>
  </si>
  <si>
    <t>via Cambridge, MA - Geebo</t>
  </si>
  <si>
    <t>['nosql', 'aws']</t>
  </si>
  <si>
    <t>Hercules, CA</t>
  </si>
  <si>
    <t>Bio-Rad Laboratories</t>
  </si>
  <si>
    <t>Data Scientist for Fresher</t>
  </si>
  <si>
    <t>via RectDuty</t>
  </si>
  <si>
    <t>Global Tiket Network</t>
  </si>
  <si>
    <t>Hornet Staffing</t>
  </si>
  <si>
    <t>['sql', 'visual basic', 'sas', 'sas', 'db2']</t>
  </si>
  <si>
    <t>Consultant Sénior Data Science (H/F)</t>
  </si>
  <si>
    <t>['python', 'r', 'sas', 'sas', 'gcp', 'pyspark']</t>
  </si>
  <si>
    <t>Data Engineer Level 3</t>
  </si>
  <si>
    <t>via Cincinnati, OH - Geebo</t>
  </si>
  <si>
    <t>Kforce Technology</t>
  </si>
  <si>
    <t>Beacon Hill Technologies</t>
  </si>
  <si>
    <t>['python', 'sql', 'nosql', 'mysql', 'snowflake', 'aws', 'airflow', 'jenkins']</t>
  </si>
  <si>
    <t>Rijswijk, Netherlands</t>
  </si>
  <si>
    <t>Helin</t>
  </si>
  <si>
    <t>['python', 'sql', 'nosql', 'postgresql', 'spark', 'kafka', 'linux', 'excel', 'docker', 'kubernetes']</t>
  </si>
  <si>
    <t>Sustainable Engineering Services, P.C.</t>
  </si>
  <si>
    <t>['sql', 'python', 'r', 'power bi', 'excel', 'sharepoint']</t>
  </si>
  <si>
    <t>Columbus, GA</t>
  </si>
  <si>
    <t>AIC</t>
  </si>
  <si>
    <t>['python', 'aws', 'excel']</t>
  </si>
  <si>
    <t>['python', 'java', 'scala', 'nosql', 'sql', 'mongo', 'shell', 'mysql', 'cassandra', 'snowflake', 'aws', 'azure', 'redshift', 'hadoop', 'kafka', 'spark']</t>
  </si>
  <si>
    <t>Data Platform Engineer (10-month Contract)</t>
  </si>
  <si>
    <t>['python', 'typescript', 'aws', 'airflow']</t>
  </si>
  <si>
    <t>AzureDataEngineer</t>
  </si>
  <si>
    <t>['sql', 'python', 'azure', 'databricks', 'flow']</t>
  </si>
  <si>
    <t>HYBRID Data Analyst</t>
  </si>
  <si>
    <t>Donatech Corporation</t>
  </si>
  <si>
    <t>Coatesville, PA</t>
  </si>
  <si>
    <t>Adaptive Technology Insights</t>
  </si>
  <si>
    <t>['sql', 'python', 'snowflake', 'aws', 'kafka', 'git', 'docker']</t>
  </si>
  <si>
    <t>Medical Data Scientist - Now Hiring</t>
  </si>
  <si>
    <t>Hired by Matrix, Inc.</t>
  </si>
  <si>
    <t>['go', 'aws', 'spark', 'hadoop', 'excel', 'docker', 'jira', 'confluence']</t>
  </si>
  <si>
    <t>Head of Battery Data Science</t>
  </si>
  <si>
    <t>['python', 'aws', 'gcp']</t>
  </si>
  <si>
    <t>Taco Bell</t>
  </si>
  <si>
    <t>['sql', 'aws', 'redshift', 'airflow']</t>
  </si>
  <si>
    <t>Data Scientist - Remote - Full-time / Part-time</t>
  </si>
  <si>
    <t>Partners In Action, Inc.</t>
  </si>
  <si>
    <t>['sql', 'sas', 'sas', 'r', 'python', 'sql server', 'oracle', 'aws', 'azure', 'spark', 'hadoop', 'tableau', 'power bi', 'ssis', 'ssrs', 'spss', 'excel', 'flow']</t>
  </si>
  <si>
    <t>Data Quality Analyst Opening #443418</t>
  </si>
  <si>
    <t>['sql', 'python', 'mysql', 'sql server', 'postgresql', 'excel', 'power bi']</t>
  </si>
  <si>
    <t>Germantown, TN</t>
  </si>
  <si>
    <t>PT Data Analyst</t>
  </si>
  <si>
    <t>San Rafael, CA</t>
  </si>
  <si>
    <t>Nelson</t>
  </si>
  <si>
    <t>Senior / Staff, Data Engineer</t>
  </si>
  <si>
    <t>Shiftsmart</t>
  </si>
  <si>
    <t>['python', 'sql', 'nosql', 'mongodb', 'mongodb', 'kafka', 'airflow', 'spark']</t>
  </si>
  <si>
    <t>TS/SCI Cleared Senior Data Scientist</t>
  </si>
  <si>
    <t>Devens, MA</t>
  </si>
  <si>
    <t>Pyramid Consulting, Inc.</t>
  </si>
  <si>
    <t>['python', 'r', 'sql', 'java', 'scala', 'hadoop', 'spark', 'tableau']</t>
  </si>
  <si>
    <t>['python', 'aws', 'docker', 'kubernetes']</t>
  </si>
  <si>
    <t>['sql', 'sql server', 'windows', 'ssrs', 'power bi']</t>
  </si>
  <si>
    <t>Data Scientist - DS 3</t>
  </si>
  <si>
    <t>AppZen, Inc.</t>
  </si>
  <si>
    <t>May Mobility</t>
  </si>
  <si>
    <t>['go', 'c++', 'python', 'java', 'cassandra', 'kafka', 'spark', 'jenkins', 'gitlab', 'docker', 'kubernetes', 'terraform']</t>
  </si>
  <si>
    <t>['sql', 'python', 'databricks', 'pyspark', 'spark', 'kubernetes', 'docker', 'jenkins', 'terraform']</t>
  </si>
  <si>
    <t>Data Operations Analyst - Now Hiring</t>
  </si>
  <si>
    <t>Senior Data Analyst, Policy Development and Special Initiatives</t>
  </si>
  <si>
    <t>Silent Eight</t>
  </si>
  <si>
    <t>['python', 'sql', 'bash', 'postgresql', 'pandas', 'pyspark', 'nltk', 'jupyter', 'flask', 'linux', 'docker', 'jenkins', 'gitlab', 'jira', 'confluence']</t>
  </si>
  <si>
    <t>['shell', 'python', 'oracle', 'flow']</t>
  </si>
  <si>
    <t>Data Scientist, Search</t>
  </si>
  <si>
    <t>Material Bank</t>
  </si>
  <si>
    <t>['sql', 'python', 'r', 'sas', 'sas', 'matlab']</t>
  </si>
  <si>
    <t>Senior Data Analyst (Business Intelligence), Support (San...</t>
  </si>
  <si>
    <t>Cisco Meraki</t>
  </si>
  <si>
    <t>['sql', 'r', 'python', 'snowflake', 'react', 'tableau', 'microstrategy']</t>
  </si>
  <si>
    <t>Ashland, KY</t>
  </si>
  <si>
    <t>Sr Data Scientist (12 years and local to Dallas, TX)</t>
  </si>
  <si>
    <t>KommForce Solutions</t>
  </si>
  <si>
    <t>HireTalent, LLC</t>
  </si>
  <si>
    <t>['python', 'sql', 'bash', 'databricks', 'redshift', 'snowflake', 'aws', 'pyspark', 'airflow', 'splunk', 'jenkins', 'terraform']</t>
  </si>
  <si>
    <t>Data Scientist II (FA1) - Full-time / Part-time</t>
  </si>
  <si>
    <t>Ecommerce Analyst</t>
  </si>
  <si>
    <t>ML OUTSOURCING SERVICES PRIVATE LIMITED</t>
  </si>
  <si>
    <t>['c', 'mysql', 'aws', 'snowflake', 'oracle', 'airflow', 'kafka', 'tableau', 'terraform', 'docker', 'kubernetes']</t>
  </si>
  <si>
    <t>Moncrief Endowed Faculty in Data Science and Computational Science...</t>
  </si>
  <si>
    <t>Senior Credit Strategy Analyst/ Senior Data Scientist, Personal Loans</t>
  </si>
  <si>
    <t>Ad Hoc Labs (Burner)</t>
  </si>
  <si>
    <t>['r', 'python', 'sql', 'tableau', 'looker']</t>
  </si>
  <si>
    <t>['sql', 'sql server', 'windows', 'ssrs']</t>
  </si>
  <si>
    <t>['sql', 'oracle', 'excel', 'tableau', 'jira']</t>
  </si>
  <si>
    <t>['sql', 'html', 'sql server', 'spring', 'ssis', 'sharepoint', 'dax']</t>
  </si>
  <si>
    <t>Salesforce CRM Administrator and Data Analyst</t>
  </si>
  <si>
    <t>The Partner Companies</t>
  </si>
  <si>
    <t>Shift</t>
  </si>
  <si>
    <t>['sql', 'python', 'r', 'go', 'aws', 'redshift', 'spark', 'looker', 'tableau']</t>
  </si>
  <si>
    <t>Lake Spring, MO</t>
  </si>
  <si>
    <t>Data Scientist - Tiktok Ads, Ads Measurement</t>
  </si>
  <si>
    <t>Datawiz Corporation</t>
  </si>
  <si>
    <t>['r', 'python', 'julia', 'pytorch', 'keras', 'tensorflow', 'pandas', 'numpy']</t>
  </si>
  <si>
    <t>The DarkStar Group</t>
  </si>
  <si>
    <t>Data Engineer - SQL</t>
  </si>
  <si>
    <t>Monterrey, Nuevo Leon, Mexico</t>
  </si>
  <si>
    <t>['sql', 'azure', 'oracle', 'excel', 'ssis', 'git']</t>
  </si>
  <si>
    <t>AML Data Scientist</t>
  </si>
  <si>
    <t>['sql', 'python', 'spark', 'linux', 'excel']</t>
  </si>
  <si>
    <t>Associate research scientist</t>
  </si>
  <si>
    <t>['python', 'azure', 'aws', 'gcp', 'tensorflow', 'pytorch', 'scikit-learn']</t>
  </si>
  <si>
    <t>BCForward</t>
  </si>
  <si>
    <t>['java', 'sql', 'mongodb', 'mongodb', 'mysql', 'dynamodb', 'cassandra', 'aws', 'spark', 'kafka']</t>
  </si>
  <si>
    <t>Data Scientist. Job in Chantilly NBC4i Jobs</t>
  </si>
  <si>
    <t>via NBC4i Jobs</t>
  </si>
  <si>
    <t>['r', 'python', 'java', 'sql', 'vba', 'tableau', 'excel']</t>
  </si>
  <si>
    <t>['sql', 'python', 'r', 'sql server', 'databricks', 'azure', 'tableau']</t>
  </si>
  <si>
    <t>Remote Entry Level AI/Data Engineer</t>
  </si>
  <si>
    <t>Data Science- Technical</t>
  </si>
  <si>
    <t>['r', 'sas', 'sas', 'c', 'aws', 'splunk', 'tableau', 'spss', 'flow']</t>
  </si>
  <si>
    <t>STL Digital</t>
  </si>
  <si>
    <t>NTT DATA</t>
  </si>
  <si>
    <t>Commerce, CA</t>
  </si>
  <si>
    <t>El Super</t>
  </si>
  <si>
    <t>['dax', 'outlook', 'excel', 'word', 'powerpoint']</t>
  </si>
  <si>
    <t>Gannett</t>
  </si>
  <si>
    <t>['sql', 'bigquery', 'tableau', 'looker', 'datarobot']</t>
  </si>
  <si>
    <t>Data Engineer/Atlanta/$120k</t>
  </si>
  <si>
    <t>['sql', 'snowflake', 'azure', 'aws', 'power bi']</t>
  </si>
  <si>
    <t>Carolina, WV</t>
  </si>
  <si>
    <t>Market Tree Research</t>
  </si>
  <si>
    <t>Senior / Staff Software Engineer - Data Engineering</t>
  </si>
  <si>
    <t>['sql', 'scala', 'c#', 'java', 'spark']</t>
  </si>
  <si>
    <t>Data Scientist, Product Analytics - Monetization</t>
  </si>
  <si>
    <t>Mississippi</t>
  </si>
  <si>
    <t>Data Science - Senior Associate</t>
  </si>
  <si>
    <t>['sql', 'python', 'r', 'sas', 'sas', 'mongodb', 'mongodb', 'scala', 'neo4j', 'pyspark', 'power bi', 'tableau', 'qlik']</t>
  </si>
  <si>
    <t>Data Analytics Intern - Full-time / Part-time</t>
  </si>
  <si>
    <t>Data Science Intern (Digital Foundry)</t>
  </si>
  <si>
    <t>Palm Beach Gardens, FL</t>
  </si>
  <si>
    <t>Carrier</t>
  </si>
  <si>
    <t>Sr. Data Scientist (Machine Learning Engineering)</t>
  </si>
  <si>
    <t>Petco</t>
  </si>
  <si>
    <t>['c', 'r', 'python', 'sql', 'nosql', 'dynamodb', 'aws', 'gcp', 'hadoop', 'spark', 'airflow', 'tensorflow', 'pytorch', 'flask', 'docker', 'kubernetes', 'git', 'gitlab']</t>
  </si>
  <si>
    <t>Phenom Labs</t>
  </si>
  <si>
    <t>Data Scientist (Entry Level )</t>
  </si>
  <si>
    <t>['python', 'sql', 'sql server', 'hadoop', 'spark', 'kafka', 'powerpoint', 'excel', 'tableau', 'microstrategy', 'git', 'bitbucket']</t>
  </si>
  <si>
    <t>Data Scientist to help build dynamic pricing regression/ML...</t>
  </si>
  <si>
    <t>Data Engineer (m/f/d)</t>
  </si>
  <si>
    <t>Omio</t>
  </si>
  <si>
    <t>['sql', 'python', 'spark', 'airflow', 'flow']</t>
  </si>
  <si>
    <t>['sql', 'nosql', 'c#', 'python', 'java', 'sql server', 'azure', 'databricks', 'snowflake', 'ssis']</t>
  </si>
  <si>
    <t>Kennesaw, GA</t>
  </si>
  <si>
    <t>Auto Plus Auto Parts</t>
  </si>
  <si>
    <t>['sql', 'sql server', 'aws', 'snowflake', 'oracle', 'redshift', 'sap', 'power bi']</t>
  </si>
  <si>
    <t>['sql', 'oracle', 'azure', 'databricks', 'aws', 'power bi', 'ssis']</t>
  </si>
  <si>
    <t>Pagaya</t>
  </si>
  <si>
    <t>['python', 'go', 'aws', 'pandas']</t>
  </si>
  <si>
    <t>Senior Technical Support Engineer, DataSet</t>
  </si>
  <si>
    <t>['aws', 'docker', 'kubernetes']</t>
  </si>
  <si>
    <t>Data Scientist- TikTok Ads, Ad Inventory &amp; User Experience</t>
  </si>
  <si>
    <t>Data Analyst (BI), Consultancy- Assembly Taipei</t>
  </si>
  <si>
    <t>Assembly</t>
  </si>
  <si>
    <t>['assembly', 'sql', 'sheets', 'tableau']</t>
  </si>
  <si>
    <t>Lead Data Science Analyst - IHM</t>
  </si>
  <si>
    <t>Senior NLP Data Scientist</t>
  </si>
  <si>
    <t>['python', 'scala', 'pyspark', 'linux']</t>
  </si>
  <si>
    <t>['sql', 't-sql', 'python', 'snowflake', 'databricks', 'azure', 'aws', 'pyspark', 'tableau', 'power bi']</t>
  </si>
  <si>
    <t>Data Scientist, Edge Capacity Planning (Seattle)</t>
  </si>
  <si>
    <t>['python', 'sql', 'oracle', 'spark', 'kafka']</t>
  </si>
  <si>
    <t>Statistical and Research Data Analyst - 124818 - Full-time / Part-time</t>
  </si>
  <si>
    <t>['r', 'python', 'unix']</t>
  </si>
  <si>
    <t>['python', 'word']</t>
  </si>
  <si>
    <t>Data Analyst, Data Services</t>
  </si>
  <si>
    <t>New Port Richey, FL</t>
  </si>
  <si>
    <t>Health Scientist (Data Scientist)</t>
  </si>
  <si>
    <t>['c', 'crystal', 'aurora', 'spring', 'cordova', 'phoenix']</t>
  </si>
  <si>
    <t>Centific</t>
  </si>
  <si>
    <t>['c#', 'python', 'sql', 'jupyter']</t>
  </si>
  <si>
    <t>Sr Principal Data Engineer</t>
  </si>
  <si>
    <t>OneTrust</t>
  </si>
  <si>
    <t>['sql', 'python', 'snowflake', 'aws', 'redshift']</t>
  </si>
  <si>
    <t>Java UI / Data Engineer</t>
  </si>
  <si>
    <t>The Dignify Solutions, LLC</t>
  </si>
  <si>
    <t>['java', 'sql', 'oracle']</t>
  </si>
  <si>
    <t>Sap Hana Data Engineer</t>
  </si>
  <si>
    <t>Vastika Inc.</t>
  </si>
  <si>
    <t>['shell', 'azure']</t>
  </si>
  <si>
    <t>['r', 'jupyter']</t>
  </si>
  <si>
    <t>U.S. Army Training and Doctrine Command</t>
  </si>
  <si>
    <t>Senior ETL Engineer II</t>
  </si>
  <si>
    <t>Cape Town, South Africa</t>
  </si>
  <si>
    <t>Impact</t>
  </si>
  <si>
    <t>['sql', 'python', 'bigquery', 'databricks', 'spark', 'pyspark', 'airflow', 'flow']</t>
  </si>
  <si>
    <t>Zeta</t>
  </si>
  <si>
    <t>['python', 'sql', 'nosql', 'pandas', 'numpy', 'hadoop', 'spark']</t>
  </si>
  <si>
    <t>CD PROJEKT RED</t>
  </si>
  <si>
    <t>['go', 'bigquery', 'snowflake', 'looker']</t>
  </si>
  <si>
    <t>The Plus Group</t>
  </si>
  <si>
    <t>['power bi', 'excel', 'word', 'powerpoint']</t>
  </si>
  <si>
    <t>Supply Chain Data Analyst</t>
  </si>
  <si>
    <t>Data scientist for extraction and analytics</t>
  </si>
  <si>
    <t>['python', 'r', 'excel', 'sheets']</t>
  </si>
  <si>
    <t>Business Analyst/Data Analyst (Required Local and Public...</t>
  </si>
  <si>
    <t>Texcelvision</t>
  </si>
  <si>
    <t>Software Architect, Data Science</t>
  </si>
  <si>
    <t>Agilent Technologies</t>
  </si>
  <si>
    <t>['c++', 'c#', 'java', 'sql', 'nosql', 'gdpr', 'windows', 'linux', 'kubernetes', 'docker', 'terraform']</t>
  </si>
  <si>
    <t>Big Data Engineer (GCP) - Now Hiring</t>
  </si>
  <si>
    <t>['sql', 'java', 'python', 'mongodb', 'mongodb', 'sql server', 'mysql', 'postgresql', 'cassandra', 'redis', 'gcp', 'bigquery', 'oracle', 'airflow', 'spring', 'hadoop', 'spark', 'tableau', 'qlik']</t>
  </si>
  <si>
    <t>Data Analyst - Level 2</t>
  </si>
  <si>
    <t>ManTech International Corporation</t>
  </si>
  <si>
    <t>['visio']</t>
  </si>
  <si>
    <t>Quant Researcher (AI Asset Mgmt Team)</t>
  </si>
  <si>
    <t>['python', 'go', 'git', 'flow']</t>
  </si>
  <si>
    <t>Data Scientist - Only W2</t>
  </si>
  <si>
    <t>StratG Inc</t>
  </si>
  <si>
    <t>['r', 'sql', 'python', 'scala', 'java', 'c++', 'hadoop', 'tableau']</t>
  </si>
  <si>
    <t>['sql', 'python', 'snowflake', 'redshift', 'aws', 'azure']</t>
  </si>
  <si>
    <t>U.S. Department of State</t>
  </si>
  <si>
    <t>Technology Ventures</t>
  </si>
  <si>
    <t>Data &amp; Analytics Engineer, Business Intelligence</t>
  </si>
  <si>
    <t>BYLT Basics</t>
  </si>
  <si>
    <t>['sql', 'snowflake', 'docker', 'terraform']</t>
  </si>
  <si>
    <t>CliftonLarsonAllen</t>
  </si>
  <si>
    <t>Cleerly</t>
  </si>
  <si>
    <t>Institutional Data Analyst</t>
  </si>
  <si>
    <t>['python', 'sql', 'pandas', 'excel', 'powerpoint', 'tableau']</t>
  </si>
  <si>
    <t>['scala', 'nosql', 'mongodb', 'mongodb', 'shell', 'mysql', 'dynamodb', 'aws', 'spark', 'kafka', 'hadoop', 'linux', 'gitlab', 'bitbucket', 'docker', 'terraform']</t>
  </si>
  <si>
    <t>Senior Data Engineer - Premier Sports &amp; Entertainment Enterprise</t>
  </si>
  <si>
    <t>['python', 'sql', 'bigquery', 'aws', 'gcp', 'docker', 'kubernetes', 'jenkins', 'ansible', 'terraform']</t>
  </si>
  <si>
    <t>Marketing Data Analytics Specialist</t>
  </si>
  <si>
    <t>['sql', 'python', 'r', 'sas', 'sas', 'matplotlib', 'seaborn', 'hadoop', 'spark', 'gdpr', 'tableau', 'power bi']</t>
  </si>
  <si>
    <t>Senior Scientist: Data Analytics and Pharmacometric Modeling</t>
  </si>
  <si>
    <t>Amgen</t>
  </si>
  <si>
    <t>['python', 'matlab', 'r', 'sas', 'sas']</t>
  </si>
  <si>
    <t>['python', 'r', 'pytorch', 'tensorflow', 'keras']</t>
  </si>
  <si>
    <t>Clinical Data Scientist III, Value Based Care Analytics - Now Hiring</t>
  </si>
  <si>
    <t>Harrison, NY</t>
  </si>
  <si>
    <t>Luno</t>
  </si>
  <si>
    <t>['databricks', 'aws', 'spark']</t>
  </si>
  <si>
    <t>Data Engineer - University Advancement</t>
  </si>
  <si>
    <t>University of Southern California</t>
  </si>
  <si>
    <t>['sql', 'powershell', 'c#', 'cassandra', 'mysql', 'postgresql', 'dynamodb', 'aws', 'azure', 'snowflake', 'redshift', 'kafka', 'spark', 'ssis', 'unify']</t>
  </si>
  <si>
    <t>Associate Director, Data Science and Advanced Analytics</t>
  </si>
  <si>
    <t>Kite Pharma</t>
  </si>
  <si>
    <t>Business Data Analyst - TikTok Monetization Product</t>
  </si>
  <si>
    <t>Artificial Intelligence Engineer</t>
  </si>
  <si>
    <t>Pattern</t>
  </si>
  <si>
    <t>Expert Statistician and Data Scientist for Predictive Modeling Project</t>
  </si>
  <si>
    <t>Fractal</t>
  </si>
  <si>
    <t>Sr. Data Engineer - Remote - Now Hiring</t>
  </si>
  <si>
    <t>Senior Data Engineer - Kolkata - Now Hiring</t>
  </si>
  <si>
    <t>Catonsville, MD</t>
  </si>
  <si>
    <t>SUMMIT PARTNERS</t>
  </si>
  <si>
    <t>FoundIT</t>
  </si>
  <si>
    <t>['python', 'nosql', 'sql', 'mysql', 'oracle', 'hadoop', 'spark', 'kafka']</t>
  </si>
  <si>
    <t>Socium - Teams Done Differently</t>
  </si>
  <si>
    <t>['python', 'sql', 'databricks', 'azure', 'pyspark']</t>
  </si>
  <si>
    <t>Data Scientist - REMOTE</t>
  </si>
  <si>
    <t>via Houston, TX - Geebo</t>
  </si>
  <si>
    <t>City Of Hope</t>
  </si>
  <si>
    <t>['go', 'sql', 'python', 'r', 'java', 'pandas', 'scikit-learn', 'seaborn', 'tensorflow', 'dplyr', 'ggplot2']</t>
  </si>
  <si>
    <t>Statistician (Data Scientist) - Direct Hire</t>
  </si>
  <si>
    <t>Office of Inspector General</t>
  </si>
  <si>
    <t>['c', 'r', 'python', 'sql', 'power bi', 'tableau']</t>
  </si>
  <si>
    <t>DATA ENGINEER I, Training and Certification Data Engineering Team</t>
  </si>
  <si>
    <t>via Seattle, WA - Geebo</t>
  </si>
  <si>
    <t>['python', 'javascript', 'c#', 'azure', 'databricks', 'aws', 'react', 'node.js', 'vue.js', 'terraform', 'github', 'docker', 'kubernetes']</t>
  </si>
  <si>
    <t>Ebusiness Technologies Corp.</t>
  </si>
  <si>
    <t>['sql', 'python', 'azure', 'databricks', 'power bi', 'git']</t>
  </si>
  <si>
    <t>Senior Data Scientist - 6+ Month Contract (W2)</t>
  </si>
  <si>
    <t>['sql', 'sas', 'sas', 'oracle', 'databricks', 'azure', 'aws', 'snowflake', 'microstrategy', 'tableau', 'word', 'excel', 'powerpoint']</t>
  </si>
  <si>
    <t>DataOps Engineer, Streaming</t>
  </si>
  <si>
    <t>['python', 'cassandra', 'kafka', 'spark', 'linux', 'git']</t>
  </si>
  <si>
    <t>Data Engineer w Celonis</t>
  </si>
  <si>
    <t>['sql', 'python', 'r', 'nosql', 'sap']</t>
  </si>
  <si>
    <t>(Senior) Data Analyst / Data Engineer (all genders)</t>
  </si>
  <si>
    <t>Karlsruhe, Germany</t>
  </si>
  <si>
    <t>HR Data Governance Analyst</t>
  </si>
  <si>
    <t>Staff Engineer (Backend) - Remote</t>
  </si>
  <si>
    <t>['python', 'java', 'gcp', 'react', 'django', 'flask', 'excel', 'outlook', 'kubernetes']</t>
  </si>
  <si>
    <t>Meo Staffing</t>
  </si>
  <si>
    <t>['python', 'java', 'nosql', 'elasticsearch', 'aws', 'kafka', 'flow']</t>
  </si>
  <si>
    <t>Astreya</t>
  </si>
  <si>
    <t>['python', 'r', 'nosql', 'scala', 'c++', 'java', 'sql', 'azure', 'databricks', 'numpy', 'pytorch', 'matplotlib', 'pandas', 'keras', 'hadoop', 'spark', 'kafka', 'tableau', 'power bi', 'qlik']</t>
  </si>
  <si>
    <t>DevOps/Data Engineer Intern</t>
  </si>
  <si>
    <t>Munich Re America</t>
  </si>
  <si>
    <t>['powershell', 'python', 'azure', 'git', 'github']</t>
  </si>
  <si>
    <t>Provider Data Management Analyst</t>
  </si>
  <si>
    <t>['sql', 'excel', 'word', 'outlook']</t>
  </si>
  <si>
    <t>Amex</t>
  </si>
  <si>
    <t>10+ Years Sr Data Engineer (Apache Flink/AWS/Big Data)-Jersey...</t>
  </si>
  <si>
    <t>Union, NJ</t>
  </si>
  <si>
    <t>Lethya Group Inc</t>
  </si>
  <si>
    <t>Wyetech</t>
  </si>
  <si>
    <t>['python', 'c']</t>
  </si>
  <si>
    <t>Urgent Hiring: Data Engineer - 100% Remote</t>
  </si>
  <si>
    <t>['sql', 'nosql', 'mongodb', 'mongodb', 'java', 'mysql', 'azure', 'databricks', 'hadoop', 'power bi']</t>
  </si>
  <si>
    <t>Data Scientist / Hybrid in Dallas</t>
  </si>
  <si>
    <t>['python', 'r', 'aws', 'snowflake', 'redshift']</t>
  </si>
  <si>
    <t>Software Developer &amp; Data Engineer II</t>
  </si>
  <si>
    <t>Data Analyst - REMOTE</t>
  </si>
  <si>
    <t>UMass Med School</t>
  </si>
  <si>
    <t>['sql', 'azure', 'alteryx', 'tableau']</t>
  </si>
  <si>
    <t>['python', 'r', 'mysql', 'sqlite', 'oracle']</t>
  </si>
  <si>
    <t>Principal Data Scientist. Job in Clearfield LilyLifestyle Jobs</t>
  </si>
  <si>
    <t>Senior Data Integrations Engineer</t>
  </si>
  <si>
    <t>Lima, Peru</t>
  </si>
  <si>
    <t>GenSpark</t>
  </si>
  <si>
    <t>['python', 'java', 'scala', 'sql', 'elasticsearch', 'scikit-learn', 'pandas', 'numpy', 'tensorflow', 'keras', 'mxnet', 'spark']</t>
  </si>
  <si>
    <t>Data Scientist needed to develop text summarization tool using GPT-3</t>
  </si>
  <si>
    <t>Data Engineer/Senior Data Engineer, IT Analytics</t>
  </si>
  <si>
    <t>American Airlines</t>
  </si>
  <si>
    <t>['sql', 'python', 'mongodb', 'mongodb', 'cassandra', 'sql server', 'azure', 'databricks', 'oracle', 'snowflake', 'spark', 'unix', 'power bi', 'cognos', 'tableau', 'alteryx', 'github', 'jenkins', 'terraform']</t>
  </si>
  <si>
    <t>Principal Engineer, Data Management Engineering</t>
  </si>
  <si>
    <t>Halifax, NS, Canada</t>
  </si>
  <si>
    <t>Milk Moovement</t>
  </si>
  <si>
    <t>['sql', 'python', 'aws', 'snowflake', 'kafka', 'tableau', 'terraform', 'docker', 'kubernetes', 'zoom', 'slack']</t>
  </si>
  <si>
    <t>Distinguished Engineer - Data Architecture</t>
  </si>
  <si>
    <t>['python', 'c', 'jupyter']</t>
  </si>
  <si>
    <t>Tekcogno</t>
  </si>
  <si>
    <t>EXL</t>
  </si>
  <si>
    <t>['sql', 'java', 'c#', 'python', 'r', 'sql server', 'azure', 'databricks', 'spark', 'power bi', 'tableau', 'terraform']</t>
  </si>
  <si>
    <t>Scientist/Sr. Scientist, Health Data Science</t>
  </si>
  <si>
    <t>Flagship Pioneering, Inc.</t>
  </si>
  <si>
    <t>['ruby', 'ruby', 'python', 'r', 'sql', 'aws', 'gcp', 'scikit-learn', 'tensorflow', 'pytorch']</t>
  </si>
  <si>
    <t>['html', 'javascript', 'sql', 'python', 'excel', 'word']</t>
  </si>
  <si>
    <t>Senior Data Engineer, Modeler (Remote)</t>
  </si>
  <si>
    <t>Thrive Market</t>
  </si>
  <si>
    <t>['sql', 'python', 'aws', 'redshift', 'airflow', 'tableau', 'microstrategy', 'looker']</t>
  </si>
  <si>
    <t>Data Engineer - Bangalore</t>
  </si>
  <si>
    <t>C3.ai</t>
  </si>
  <si>
    <t>['javascript', 'git']</t>
  </si>
  <si>
    <t>['python', 'gcp', 'aws', 'azure', 'redshift']</t>
  </si>
  <si>
    <t>Landover Hills, MD</t>
  </si>
  <si>
    <t>Sr. Database and Reporting Analyst-Billing</t>
  </si>
  <si>
    <t>Milestone Technologies, Inc.</t>
  </si>
  <si>
    <t>['sql', 'oracle', 'windows', 'sap', 'jira', 'confluence']</t>
  </si>
  <si>
    <t>KeHE Distributors, LLC</t>
  </si>
  <si>
    <t>Lead Quality Engineer, Technology &amp; Operations, Data Engineering</t>
  </si>
  <si>
    <t>Canada Pension Plan Investment Board</t>
  </si>
  <si>
    <t>['python', 'azure', 'selenium', 'kubernetes', 'jenkins', 'jira', 'confluence']</t>
  </si>
  <si>
    <t>ETL Engineer</t>
  </si>
  <si>
    <t>AnaVation</t>
  </si>
  <si>
    <t>['java', 'scala', 'python', 'sql', 'aws', 'oracle', 'databricks', 'spark', 'linux', 'windows']</t>
  </si>
  <si>
    <t>['r', 'python', 'sql', 'nosql', 'sas', 'sas', 'excel', 'github']</t>
  </si>
  <si>
    <t>JExNET-Data Scientist</t>
  </si>
  <si>
    <t>['crystal', 'sql', 'spark']</t>
  </si>
  <si>
    <t>Senior Manager II, Data Science</t>
  </si>
  <si>
    <t>['go', 'sql', 'python', 'r', 'crystal', 'excel']</t>
  </si>
  <si>
    <t>Federal - Data Scientist Level I</t>
  </si>
  <si>
    <t>Sr Data Engineer - Territory Innovation</t>
  </si>
  <si>
    <t>['python', 'sql', 'postgresql', 'aws', 'pyspark', 'pandas', 'numpy']</t>
  </si>
  <si>
    <t>['sql', 'go', 'power bi']</t>
  </si>
  <si>
    <t>['azure', 'ssis']</t>
  </si>
  <si>
    <t>JBA</t>
  </si>
  <si>
    <t>['sql', 'python', 'java', 'snowflake', 'bigquery', 'kafka']</t>
  </si>
  <si>
    <t>Data Engineer- Data Modular/ ERWIN</t>
  </si>
  <si>
    <t>['sql', 'sql server', 'snowflake']</t>
  </si>
  <si>
    <t>e-business International Inc</t>
  </si>
  <si>
    <t>['powershell', 'python', 'bash', 'ruby', 'ruby', 'perl', 'sql', 'aws', 'redshift', 'terraform']</t>
  </si>
  <si>
    <t>Staff Data Analytics | Global Analytics</t>
  </si>
  <si>
    <t>Gympass</t>
  </si>
  <si>
    <t>['python', 'r', 'java', 'tableau', 'power bi']</t>
  </si>
  <si>
    <t>Bayforce</t>
  </si>
  <si>
    <t>['sql', 'nosql', 'sql server', 'mysql', 'oracle', 'excel', 'word', 'powerpoint']</t>
  </si>
  <si>
    <t>The Kraft Heinz Company</t>
  </si>
  <si>
    <t>['python', 'r', 'sql', 'nosql', 'snowflake', 'azure', 'aws', 'spark', 'react', 'hadoop', 'linux', 'tableau', 'alteryx', 'power bi', 'looker', 'github']</t>
  </si>
  <si>
    <t>Immokalee, FL</t>
  </si>
  <si>
    <t>Azure FinOps Data Analyst</t>
  </si>
  <si>
    <t>['azure', 'aws', 'react']</t>
  </si>
  <si>
    <t>Data Engineer - MN 🏆</t>
  </si>
  <si>
    <t>['mongodb', 'mongodb', 'sql', 'azure']</t>
  </si>
  <si>
    <t>Clairvoyant</t>
  </si>
  <si>
    <t>['sql', 'python', 'aws', 'snowflake', 'azure', 'kafka', 'terraform', 'flow']</t>
  </si>
  <si>
    <t>Enertiv</t>
  </si>
  <si>
    <t>['python', 'sql', 'pandas', 'numpy', 'tensorflow', 'jira']</t>
  </si>
  <si>
    <t>Sr. Data Analyst (Hybrid)</t>
  </si>
  <si>
    <t>Data Engineer- Mid Level</t>
  </si>
  <si>
    <t>RAZOR</t>
  </si>
  <si>
    <t>['aws', 'databricks', 'redshift', 'tableau']</t>
  </si>
  <si>
    <t>The Computer Merchant, Ltd</t>
  </si>
  <si>
    <t>['sql', 'python', 'r', 'sas', 'sas', 'c++', 'c#', 'azure', 'jupyter', 'tableau', 'github', 'gitlab']</t>
  </si>
  <si>
    <t>Payment Reconciliation Data Analyst, DentaQuest</t>
  </si>
  <si>
    <t>Sun Life</t>
  </si>
  <si>
    <t>['python', 'java', 'sql', 'gcp', 'azure', 'databricks', 'aws', 'snowflake']</t>
  </si>
  <si>
    <t>['sql', 'python', 'bigquery', 'tableau', 'looker']</t>
  </si>
  <si>
    <t>People Reporting &amp; Sr Data Analyst, Data Services</t>
  </si>
  <si>
    <t>São Paulo, State of São Paulo, Brazil</t>
  </si>
  <si>
    <t>['sql', 'r', 'alteryx', 'tableau', 'power bi']</t>
  </si>
  <si>
    <t>DATA ANALYST (POPULATION HEALTH)</t>
  </si>
  <si>
    <t>COMMUNITY HEALTH OF SOUTH DADE, INC</t>
  </si>
  <si>
    <t>['sharepoint', 'zoom']</t>
  </si>
  <si>
    <t>Deerfield Beach, FL</t>
  </si>
  <si>
    <t>['sql', 'nosql', 'azure']</t>
  </si>
  <si>
    <t>Data Scientist, Junior</t>
  </si>
  <si>
    <t>Director of Data Science (Hybrid)</t>
  </si>
  <si>
    <t>Dodgeville, WI</t>
  </si>
  <si>
    <t>Lands End</t>
  </si>
  <si>
    <t>['python', 'c', 'aws', 'pyspark', 'unity']</t>
  </si>
  <si>
    <t>AWS Data Engineer - Watsonville, CA (Local preferred)</t>
  </si>
  <si>
    <t>Watsonville, CA</t>
  </si>
  <si>
    <t>iPeople Infosystems LLC</t>
  </si>
  <si>
    <t>['python', 'sql', 'dynamodb', 'aws', 'redshift', 'databricks', 'hadoop', 'spark']</t>
  </si>
  <si>
    <t>['python', 'r', 'matplotlib', 'tableau']</t>
  </si>
  <si>
    <t>Nivid InfoTech Inc.</t>
  </si>
  <si>
    <t>['aws', 'pyspark', 'hadoop']</t>
  </si>
  <si>
    <t>Junior Scientific Programmer/Data Scientist</t>
  </si>
  <si>
    <t>via ASHG Careers</t>
  </si>
  <si>
    <t>University of Minnesota Twin Cities</t>
  </si>
  <si>
    <t>['matlab', 'python', 'r', 'sql', 'github']</t>
  </si>
  <si>
    <t>Senior Data Engineer (P996)</t>
  </si>
  <si>
    <t>['sql', 'python', 'mongodb', 'mongodb', 'snowflake', 'azure', 'oracle', 'power bi']</t>
  </si>
  <si>
    <t>Data Analyst (PDF)</t>
  </si>
  <si>
    <t>Town of Lexington</t>
  </si>
  <si>
    <t>Data Scientist Bioinformatics &amp; Computational Biology</t>
  </si>
  <si>
    <t>['r', 'perl', 'python', 'java']</t>
  </si>
  <si>
    <t>DNSFilter</t>
  </si>
  <si>
    <t>Sr. Data Engineer DBA (ETL, DWH,  RDBMS, Any OOP)</t>
  </si>
  <si>
    <t>['sql', 't-sql', 'python', 'java', 'matlab', 'powershell', 'vmware', 'databricks', 'snowflake', 'tableau']</t>
  </si>
  <si>
    <t>Data scientist - Porto</t>
  </si>
  <si>
    <t>['python', 'postgresql']</t>
  </si>
  <si>
    <t>Data Engineer, Experimentation &amp; Evaluation-TikTok Data Platform</t>
  </si>
  <si>
    <t>CNIC Careers</t>
  </si>
  <si>
    <t>['r', 'python', 'julia', 'sas', 'sas', 'tableau', 'excel']</t>
  </si>
  <si>
    <t>Burlington, NC</t>
  </si>
  <si>
    <t>LabCorp</t>
  </si>
  <si>
    <t>['python', 'r', 'java', 'perl', 'sql', 'aws', 'pytorch', 'tensorflow', 'scikit-learn', 'spark', 'pyspark', 'pandas', 'numpy', 'matplotlib', 'seaborn', 'theano', 'keras', 'nltk', 'opencv', 'plotly', 'hadoop', 'splunk', 'jenkins', 'kubernetes', 'docker', 'git', 'jira']</t>
  </si>
  <si>
    <t>Accenture Federal Services</t>
  </si>
  <si>
    <t>Senior Research Engineer  I ( Hydrology / Hydraulics)</t>
  </si>
  <si>
    <t>Lead Data Engineer (AWS, Azure, GCP)</t>
  </si>
  <si>
    <t>CapTech Consulting</t>
  </si>
  <si>
    <t>['sql', 'nosql', 'python', 'java', 'r', 'c', 'c#', 'c++', 'shell', 'postgresql', 'mysql', 'sql server', 'aws', 'azure', 'gcp', 'snowflake', 'redshift', 'databricks', 'oracle', 'aurora', 'bigquery', 'ssis', 'alteryx', 'git', 'jenkins', 'jira']</t>
  </si>
  <si>
    <t>Nanoverse Technologies, Ltd.</t>
  </si>
  <si>
    <t>['c#', 'sql', 'azure']</t>
  </si>
  <si>
    <t>Deming, NM</t>
  </si>
  <si>
    <t>Senior Software Engineer - Data Engineering</t>
  </si>
  <si>
    <t>['sql', 'python', 'aws', 'react', 'terminal']</t>
  </si>
  <si>
    <t>Data Science / Engineering using Pandas and Word Embedding</t>
  </si>
  <si>
    <t>['pandas', 'word']</t>
  </si>
  <si>
    <t>Data Science and Machine Learning Intern</t>
  </si>
  <si>
    <t>HITACHI AMERICA, LTD.</t>
  </si>
  <si>
    <t>['python', 'r', 'sql', 'spark', 'hadoop']</t>
  </si>
  <si>
    <t>Williams Scotsman, Inc.</t>
  </si>
  <si>
    <t>['snowflake', 'phoenix', 'sap']</t>
  </si>
  <si>
    <t>Bloomfield, CT</t>
  </si>
  <si>
    <t>VLink Inc</t>
  </si>
  <si>
    <t>['sql', 'python', 'aws', 'databricks', 'spark', 'pyspark']</t>
  </si>
  <si>
    <t>Deep Learning Engineer (f/m/d)</t>
  </si>
  <si>
    <t>Jina AI</t>
  </si>
  <si>
    <t>['python', 'pytorch', 'zoom']</t>
  </si>
  <si>
    <t>Chief Data Scientist</t>
  </si>
  <si>
    <t>U.S. Commodity Futures Trading Commission</t>
  </si>
  <si>
    <t>Senior Data Engineer, Remote United States</t>
  </si>
  <si>
    <t>['python', 'java', 'r', 'sql', 'shell', 'oracle', 'azure', 'aws', 'kafka', 'spark', 'hadoop', 'spring', 'airflow']</t>
  </si>
  <si>
    <t>Blyncsy</t>
  </si>
  <si>
    <t>['python', 'matlab', 'cassandra', 'spark']</t>
  </si>
  <si>
    <t>Data Analyst - DHS Clearance Required Remote / Telecommute Jobs</t>
  </si>
  <si>
    <t>Redwood Strategy Group</t>
  </si>
  <si>
    <t>['r', 'python', 'sql', 'tableau', 'word', 'excel', 'powerpoint', 'outlook', 'visio']</t>
  </si>
  <si>
    <t>Data Engineer (Spark)</t>
  </si>
  <si>
    <t>['sql', 'python', 'azure', 'spark', 'power bi']</t>
  </si>
  <si>
    <t>Data Engineer( Cloud)</t>
  </si>
  <si>
    <t>Egen</t>
  </si>
  <si>
    <t>['python', 'sql', 'bash', 'aws', 'gcp', 'azure', 'snowflake', 'redshift', 'kafka', 'linux', 'flow']</t>
  </si>
  <si>
    <t>['python', 'r', 'scala', 'sql', 'spark', 'hadoop', 'pyspark', 'unix']</t>
  </si>
  <si>
    <t>Senior BI Analyst (HYBRID)</t>
  </si>
  <si>
    <t>ORFIUM</t>
  </si>
  <si>
    <t>['sql', 'python', 'r', 'snowflake', 'airflow', 'tableau']</t>
  </si>
  <si>
    <t>W2 Job Opening for Data Engineer</t>
  </si>
  <si>
    <t>Senior Data Scientist - Cost and Ops Analytics</t>
  </si>
  <si>
    <t>['r', 'python', 'sql', 'pyspark']</t>
  </si>
  <si>
    <t>Soni</t>
  </si>
  <si>
    <t>['python', 'gcp', 'bigquery', 'oracle', 'airflow']</t>
  </si>
  <si>
    <t>['r', 'python', 'mysql', 'hadoop', 'kafka', 'spark', 'plotly', 'seaborn', 'ggplot2']</t>
  </si>
  <si>
    <t>Sr Data Science Engineer</t>
  </si>
  <si>
    <t>['python', 'scala', 'sql', 'aws']</t>
  </si>
  <si>
    <t>Graduate Data Engineer</t>
  </si>
  <si>
    <t>Data Scientist - Engineering at Air Products and Chemicals in...</t>
  </si>
  <si>
    <t>via Allentown, PA - Geebo</t>
  </si>
  <si>
    <t>Air Products and Chemicals</t>
  </si>
  <si>
    <t>['sql', 'nosql', 'python', 'r', 'aws']</t>
  </si>
  <si>
    <t>Digital Business Analyst (Financial Services)</t>
  </si>
  <si>
    <t>Reputable Staffing, Inc.</t>
  </si>
  <si>
    <t>['sql', 'jira']</t>
  </si>
  <si>
    <t>Amplified Sourcing</t>
  </si>
  <si>
    <t>['sql', 'r', 'sas', 'sas', 'python']</t>
  </si>
  <si>
    <t>Data Scientist needed for a Data Application</t>
  </si>
  <si>
    <t>Senior Data Scientist Managing Consultant - Now Hiring</t>
  </si>
  <si>
    <t>['python', 'sql', 'r', 'tableau']</t>
  </si>
  <si>
    <t>['sql', 'powershell', 'sql server', 'azure']</t>
  </si>
  <si>
    <t>Staff Software Engineer- Data Production</t>
  </si>
  <si>
    <t>Supernova Technology</t>
  </si>
  <si>
    <t>['python', 'java', 'mysql', 'aws', 'aurora', 'azure', 'gcp', 'pandas', 'git', 'docker', 'kubernetes']</t>
  </si>
  <si>
    <t>['python', 'sql', 'go', 'pandas', 'numpy', 'git']</t>
  </si>
  <si>
    <t>Data Scientist, Manager</t>
  </si>
  <si>
    <t>['sql', 'r', 'python', 'scala', 'aws', 'azure', 'spark', 'jupyter', 'pyspark']</t>
  </si>
  <si>
    <t>Lead Data Engineer (Remote Option*) (Portland, OR)</t>
  </si>
  <si>
    <t>['nosql', 'sql', 'python', 'scala', 'java', 'databricks', 'aws', 'hadoop', 'spark', 'kafka', 'github', 'confluence']</t>
  </si>
  <si>
    <t>Rockstar Games New York &amp; New England</t>
  </si>
  <si>
    <t>Data Scientist III (Games AI) - Riot Data, Technology Research</t>
  </si>
  <si>
    <t>San Francisco, CA (+1 other)</t>
  </si>
  <si>
    <t>['python', 'gcp', 'aws', 'pytorch', 'tensorflow', 'unreal']</t>
  </si>
  <si>
    <t>['sas', 'sas', 'sql', 'phoenix', 'flow']</t>
  </si>
  <si>
    <t>Senior Scientist, Computational Biology</t>
  </si>
  <si>
    <t>['python', 'go', 'jupyter', 'git', 'unify']</t>
  </si>
  <si>
    <t>Operations Reporting Analyst</t>
  </si>
  <si>
    <t>Assurant</t>
  </si>
  <si>
    <t>['sql', 'python', 'nosql', 'dynamodb', 'sql server', 'mysql', 'azure', 'redshift', 'oracle', 'spark']</t>
  </si>
  <si>
    <t>Stretto, Inc.</t>
  </si>
  <si>
    <t>Data Scientist Research Programmer</t>
  </si>
  <si>
    <t>['python', 'r', 'azure', 'spark', 'hadoop']</t>
  </si>
  <si>
    <t>Hireblazer</t>
  </si>
  <si>
    <t>['sql', 't-sql', 'sql server', 'ssis']</t>
  </si>
  <si>
    <t>TSR Consulting Services, Inc.</t>
  </si>
  <si>
    <t>Quantexa</t>
  </si>
  <si>
    <t>['scala', 'bash', 'java', 'python', 'elasticsearch', 'azure', 'spark', 'hadoop', 'git', 'jenkins', 'ansible', 'chef', 'puppet', 'docker']</t>
  </si>
  <si>
    <t>Business Analyst (Remote Work Available)</t>
  </si>
  <si>
    <t>Taylor Corporation</t>
  </si>
  <si>
    <t>['sql', 'python', 'scala', 'windows', 'tableau', 'looker']</t>
  </si>
  <si>
    <t>The Bank of New York Mellon Corporation</t>
  </si>
  <si>
    <t>['elasticsearch', 'aws']</t>
  </si>
  <si>
    <t>Big-Data Engineer With (Azure OR Google Cloud Platform) ...</t>
  </si>
  <si>
    <t>Klaxontech</t>
  </si>
  <si>
    <t>['python', 'azure', 'hadoop', 'spark']</t>
  </si>
  <si>
    <t>Senior or Principal Data Scientist - Now Hiring</t>
  </si>
  <si>
    <t>['r', 'sql', 'python', 'sas', 'sas', 'javascript', 'ggplot2', 'tableau']</t>
  </si>
  <si>
    <t>['sql', 'tableau', 'excel', 'alteryx']</t>
  </si>
  <si>
    <t>Alation, Inc.</t>
  </si>
  <si>
    <t>['sql', 'sql server', 'phoenix', 'atlassian', 'jira', 'confluence']</t>
  </si>
  <si>
    <t>Senior Data Engineer (Rust)</t>
  </si>
  <si>
    <t>Understanding Recruitment</t>
  </si>
  <si>
    <t>['rust', 'mongodb', 'mongodb', 'sql', 'excel']</t>
  </si>
  <si>
    <t>Sentinel (GBSD) Data Scientist - 9631</t>
  </si>
  <si>
    <t>['r', 'sql', 'postgresql', 'tableau', 'cognos', 'power bi']</t>
  </si>
  <si>
    <t>CareFirst BlueCross BlueShield</t>
  </si>
  <si>
    <t>['mongo', 'sql', 'nosql', 'python', 'mysql', 'postgresql', 'db2', 'aws', 'hadoop', 'unix', 'microstrategy', 'ansible', 'terraform']</t>
  </si>
  <si>
    <t>['sql', 'python', 'azure', 'kafka']</t>
  </si>
  <si>
    <t>CACI International Inc</t>
  </si>
  <si>
    <t>Data Engineer Python Senior</t>
  </si>
  <si>
    <t>Levallois-Perret, France</t>
  </si>
  <si>
    <t>VISIAN</t>
  </si>
  <si>
    <t>['python', 'java', 'sql', 'aws', 'azure']</t>
  </si>
  <si>
    <t>Director of Engineering, ML Platform</t>
  </si>
  <si>
    <t>['mongodb', 'mongodb', 'python']</t>
  </si>
  <si>
    <t>Data QC Specialist</t>
  </si>
  <si>
    <t>Instructor - Data Analytics Program</t>
  </si>
  <si>
    <t>Sr Data Engineer (Greater Denver Area, CO)</t>
  </si>
  <si>
    <t>Sierra Space</t>
  </si>
  <si>
    <t>['sql', 'python', 'aws', 'azure', 'redshift', 'pyspark', 'terraform']</t>
  </si>
  <si>
    <t>Data Analytics Associate Director</t>
  </si>
  <si>
    <t>['sql', 'r', 'python', 'bigquery', 'snowflake', 'jupyter', 'excel', 'power bi', 'tableau', 'powerpoint', 'jira', 'confluence']</t>
  </si>
  <si>
    <t>Marathon TS Inc</t>
  </si>
  <si>
    <t>['html', 'css', 'php', 'asp.net']</t>
  </si>
  <si>
    <t>Data Management Lead - Barcelona</t>
  </si>
  <si>
    <t>Locaria</t>
  </si>
  <si>
    <t>Data Engineer - W2 Position</t>
  </si>
  <si>
    <t>Newt Global</t>
  </si>
  <si>
    <t>['python', 'aws', 'azure', 'pyspark', 'numpy', 'pandas', 'hadoop', 'spark', 'kafka', 'django']</t>
  </si>
  <si>
    <t>['python', 'mysql', 'mariadb', 'databricks', 'aws', 'spark', 'airflow', 'graphql', 'git', 'github', 'docker', 'kubernetes']</t>
  </si>
  <si>
    <t>Impellam Group</t>
  </si>
  <si>
    <t>['java', 'nosql', 'python', 'scala', 'aws', 'gcp', 'bigquery', 'hadoop', 'spark', 'airflow', 'yarn']</t>
  </si>
  <si>
    <t>Strive Health</t>
  </si>
  <si>
    <t>['r', 'python', 'sql', 'aws', 'excel', 'powerpoint']</t>
  </si>
  <si>
    <t>Data Analyst 2: 23-00592</t>
  </si>
  <si>
    <t>['sql', 'hadoop', 'power bi', 'tableau', 'excel']</t>
  </si>
  <si>
    <t>Everlaw</t>
  </si>
  <si>
    <t>['python', 'r', 'julia', 'sql', 'airflow', 'spark', 'git']</t>
  </si>
  <si>
    <t>Senior Data Scientist, Pricing - Full-time / Part-time</t>
  </si>
  <si>
    <t>Technical Lead - Data Analysis</t>
  </si>
  <si>
    <t>['sql', 'python', 'oracle', 'unix', 'windows']</t>
  </si>
  <si>
    <t>['sql', 'sap', 'flow']</t>
  </si>
  <si>
    <t>['sql', 'python', 'r', 'sas', 'sas', 'snowflake', 'oracle', 'aws', 'spss', 'powerpoint']</t>
  </si>
  <si>
    <t>['python', 'sql', 'snowflake', 'airflow', 'looker', 'tableau', 'power bi']</t>
  </si>
  <si>
    <t>Data Scientist III, Operations Engineering (Greater Denver Area, CO)</t>
  </si>
  <si>
    <t>Invenergy</t>
  </si>
  <si>
    <t>['python', 'sql', 'azure', 'databricks', 'power bi']</t>
  </si>
  <si>
    <t>Hexagon/Infor Data Analyst</t>
  </si>
  <si>
    <t>Career Mentors, LLC</t>
  </si>
  <si>
    <t>Data Engineer (Local to Houston, TX) Hybrid</t>
  </si>
  <si>
    <t>TekWay, Inc.</t>
  </si>
  <si>
    <t>['sql', 'nosql', 'scala', 'python', 'aws', 'azure']</t>
  </si>
  <si>
    <t>Sr. Data Scientist (Remote) - Blacklocus</t>
  </si>
  <si>
    <t>Senior Engineer, Data Analytics (Fresh grad/Experienced)</t>
  </si>
  <si>
    <t>Technical Data Analyst - Now Hiring</t>
  </si>
  <si>
    <t>['perl', 'java', 'javascript', 'sql', 'python', 'c', 'db2', 'sql server', 'gcp', 'oracle', 'linux']</t>
  </si>
  <si>
    <t>['sql', 'python', 'powerpoint', 'excel']</t>
  </si>
  <si>
    <t>Sr SQL Database Engineer with Data Warehouse / Data Modeling</t>
  </si>
  <si>
    <t>Phaxis</t>
  </si>
  <si>
    <t>Data Engineer at Pitchbook in Seattle, WA</t>
  </si>
  <si>
    <t>PitchBook</t>
  </si>
  <si>
    <t>['sql', 'r', 'python', 'azure', 'snowflake', 'airflow', 'tableau', 'power bi', 'excel', 'git']</t>
  </si>
  <si>
    <t>Business Analyst - 19514</t>
  </si>
  <si>
    <t>Reliant NationWide Staffing</t>
  </si>
  <si>
    <t>Clayton, GA</t>
  </si>
  <si>
    <t>TRC Talent Solutions</t>
  </si>
  <si>
    <t>['python', 'sql', 'word', 'excel', 'tableau']</t>
  </si>
  <si>
    <t>REMOTE Lead Data Engineer - Full-time / Part-time</t>
  </si>
  <si>
    <t>RFA Engineering</t>
  </si>
  <si>
    <t>['sql', 'snowflake', 'databricks', 'aws', 'azure', 'spark']</t>
  </si>
  <si>
    <t>Senior Azure Data Engineer(Synapse/T-SQL/Azure/ETL)</t>
  </si>
  <si>
    <t>Middle Python Engineer with data processing experience - Contract...</t>
  </si>
  <si>
    <t>['python', 'aws', 'airflow']</t>
  </si>
  <si>
    <t>Senior Data Engineer, Investments Technology</t>
  </si>
  <si>
    <t>['python', 'sql', 'aws', 'snowflake', 'azure', 'power bi', 'tableau', 'github', 'docker', 'kubernetes']</t>
  </si>
  <si>
    <t>['c#', 'sql', 'ssis', 'power bi', 'dax']</t>
  </si>
  <si>
    <t>['python', 'sql', 'aws', 'snowflake']</t>
  </si>
  <si>
    <t>Fayetteville, NC</t>
  </si>
  <si>
    <t>Top Stack</t>
  </si>
  <si>
    <t>['java', 'c++', 'python', 'r', 'databricks', 'ibm cloud', 'snowflake', 'spark', 'hadoop', 'numpy', 'pandas', 'tableau', 'power bi', 'git']</t>
  </si>
  <si>
    <t>Statistical Consultant / Statistician (R...</t>
  </si>
  <si>
    <t>New Brunswick, NJ</t>
  </si>
  <si>
    <t>Rangam</t>
  </si>
  <si>
    <t>['r', 'sas', 'sas', 'python', 'sql', 'tableau']</t>
  </si>
  <si>
    <t>Senior Data Engineer (Seattle, WA)</t>
  </si>
  <si>
    <t>['python', 'sql', 'nosql', 'mongodb', 'mongodb', 'elasticsearch', 'spark', 'excel']</t>
  </si>
  <si>
    <t>Data Analyst/Power BI, Google Analytics - Financial Services...</t>
  </si>
  <si>
    <t>Montvale, NJ</t>
  </si>
  <si>
    <t>Madison Trust Company</t>
  </si>
  <si>
    <t>['sql', 'aws', 'redshift', 'power bi', 'tableau']</t>
  </si>
  <si>
    <t>Data Scientist, Clinical Analytics - Now Hiring</t>
  </si>
  <si>
    <t>['python', 'sql', 'redshift', 'snowflake', 'spring', 'looker', 'flow']</t>
  </si>
  <si>
    <t>Financial Data Scientist</t>
  </si>
  <si>
    <t>['python', 'databricks', 'pyspark']</t>
  </si>
  <si>
    <t>Pregis Corporation</t>
  </si>
  <si>
    <t>['sql', 'python', 'r', 'tableau', 'outlook', 'excel', 'powerpoint', 'word']</t>
  </si>
  <si>
    <t>Financial Controls Data Analyst - Now Hiring</t>
  </si>
  <si>
    <t>Metropolitan Jewish Health System</t>
  </si>
  <si>
    <t>Mgr, Data Engineering</t>
  </si>
  <si>
    <t>['sql', 'python', 'sql server', 'azure', 'databricks', 'aws', 'redshift', 'snowflake']</t>
  </si>
  <si>
    <t>['scala', 'python', 'sql', 'go', 'gcp', 'hadoop', 'spark']</t>
  </si>
  <si>
    <t>ITASE Data Scientist</t>
  </si>
  <si>
    <t>['c#', 'c++', 'r', 'python', 'sql', 'hadoop', 'windows', 'power bi', 'tableau']</t>
  </si>
  <si>
    <t>Crowdstaffing powered by Prosperix</t>
  </si>
  <si>
    <t>['python', 'scala', 'sql', 'redshift', 'spark', 'pandas']</t>
  </si>
  <si>
    <t>Data Engineer (Remote, United States)</t>
  </si>
  <si>
    <t>Dynatrace</t>
  </si>
  <si>
    <t>['python', 'sql', 'snowflake', 'heroku', 'aws', 'kafka', 'sap', 'jira']</t>
  </si>
  <si>
    <t>Data Scientist (100% Remote) at Frontdoor, Inc. in Denver, CO</t>
  </si>
  <si>
    <t>via Denver, CO - Geebo</t>
  </si>
  <si>
    <t>frontdoor, inc.</t>
  </si>
  <si>
    <t>Risk Data Analyst</t>
  </si>
  <si>
    <t>Insights Analyst</t>
  </si>
  <si>
    <t>WAVSYS</t>
  </si>
  <si>
    <t>['sas', 'sas', 'sql', 'python', 'azure', 'databricks']</t>
  </si>
  <si>
    <t>SAS Programmer &amp; Energy Analyst IMG Inc</t>
  </si>
  <si>
    <t>IMG Crown Energy Services Joint Venture, LLC</t>
  </si>
  <si>
    <t>['sas', 'sas', 'sql', 'oracle', 'visio', 'excel', 'ms access']</t>
  </si>
  <si>
    <t>Data Quality Scientist (DQRS)</t>
  </si>
  <si>
    <t>Natixis in Portugal</t>
  </si>
  <si>
    <t>['python', 'sql', 'hadoop', 'alteryx', 'excel']</t>
  </si>
  <si>
    <t>The Search Experience</t>
  </si>
  <si>
    <t>Data Engineers</t>
  </si>
  <si>
    <t>['python', 'java', 'scala', 'sql', 'nosql', 'dynamodb', 'aws', 'spark', 'airflow', 'tableau', 'atlassian']</t>
  </si>
  <si>
    <t>Data Scientist [NLP]</t>
  </si>
  <si>
    <t>Ahrefs</t>
  </si>
  <si>
    <t>['python', 'sql', 'tensorflow', 'pytorch', 'theano', 'git']</t>
  </si>
  <si>
    <t>['go', 'bigquery', 'spark', 'airflow']</t>
  </si>
  <si>
    <t>Sr. Data Analyst (JO-08)</t>
  </si>
  <si>
    <t>['sql', 'python', 'c#', 'r', 'java', 'power bi', 'ssrs']</t>
  </si>
  <si>
    <t>['sql', 'snowflake', 'excel']</t>
  </si>
  <si>
    <t>Staff Data Engineer (m/f/d)</t>
  </si>
  <si>
    <t>['sql', 'python', 'java', 'redshift', 'databricks', 'aws', 'kafka']</t>
  </si>
  <si>
    <t>Data Science Systems Engineering Manager</t>
  </si>
  <si>
    <t>['r', 'python', 'sql', 'sas', 'sas', 'matlab', 'pandas', 'numpy', 'matplotlib', 'tableau']</t>
  </si>
  <si>
    <t>Senior Data Scientist - Ads Modeling</t>
  </si>
  <si>
    <t>Faire</t>
  </si>
  <si>
    <t>['sql', 'python', 'java', 'r', 'c#', 'c++', 'c', 'sql server', 'postgresql', 'aws', 'azure', 'gcp', 'snowflake', 'redshift', 'aurora', 'bigquery', 'oracle', 'databricks', 'spark', 'kafka', 'hadoop', 'git', 'docker', 'kubernetes', 'jenkins']</t>
  </si>
  <si>
    <t>Senior Data Scientist, Poland</t>
  </si>
  <si>
    <t>Surprise.com</t>
  </si>
  <si>
    <t>['python', 'sql', 'snowflake', 'redshift', 'spark', 'ggplot2', 'plotly', 'matplotlib', 'tableau', 'docker']</t>
  </si>
  <si>
    <t>Santiago de Querétaro, Qro., Mexico</t>
  </si>
  <si>
    <t>['python', 'sql', 'javascript', 'nosql', 'java', 'scala', 'sql server', 'redshift', 'snowflake', 'pandas', 'kafka', 'airflow', 'django', 'flask', 'ssis']</t>
  </si>
  <si>
    <t>Data Science Director, Reality Labs - Sales Analytics</t>
  </si>
  <si>
    <t>BIG DATA ENGINEER</t>
  </si>
  <si>
    <t>Softcom, Inc.</t>
  </si>
  <si>
    <t>['java', 'python', 'scala', 'spark', 'pyspark', 'phoenix']</t>
  </si>
  <si>
    <t>Synergent Tech Solutions</t>
  </si>
  <si>
    <t>Data Labeling Analyst II</t>
  </si>
  <si>
    <t>Facebook</t>
  </si>
  <si>
    <t>University-Data Engineer, Mid - Now Hiring</t>
  </si>
  <si>
    <t>['python', 'r', 'sql', 'java', 'mysql', 'databricks', 'aws', 'azure', 'tableau']</t>
  </si>
  <si>
    <t>['sql', 'python', 'r', 'azure', 'databricks', 'snowflake', 'ssis', 'power bi', 'jenkins', 'github']</t>
  </si>
  <si>
    <t>['sql', 'ibm cloud', 'power bi']</t>
  </si>
  <si>
    <t>['sql', 'python', 'azure', 'unix']</t>
  </si>
  <si>
    <t>REMOTE Healthcare Business Analyst</t>
  </si>
  <si>
    <t>['sql', 'excel', 'visio', 'jira']</t>
  </si>
  <si>
    <t>['power bi', 'tableau']</t>
  </si>
  <si>
    <t>Senior Big Data Engineer (US - Contract)</t>
  </si>
  <si>
    <t>['java', 'nosql', 'python', 'c++', 'bash', 'aws', 'spring', 'hadoop', 'airflow', 'kafka', 'linux', 'git', 'jenkins', 'terraform', 'github', 'ansible', 'chef', 'puppet', 'jira']</t>
  </si>
  <si>
    <t>Manager, Data Science - Card Fraud Detection</t>
  </si>
  <si>
    <t>eSmartloan</t>
  </si>
  <si>
    <t>['python', 'scala', 'r', 'sql', 'aws', 'spark', 'pyspark']</t>
  </si>
  <si>
    <t>Senior- Data Scientist</t>
  </si>
  <si>
    <t>['python', 'r', 'databricks', 'hadoop', 'spark', 'tableau']</t>
  </si>
  <si>
    <t>Docplanner</t>
  </si>
  <si>
    <t>['excel', 'sheets', 'power bi', 'tableau']</t>
  </si>
  <si>
    <t>Advanced Data Analyst</t>
  </si>
  <si>
    <t>ANSER</t>
  </si>
  <si>
    <t>Ace Games</t>
  </si>
  <si>
    <t>['sql', 'bigquery', 'looker', 'tableau', 'qlik']</t>
  </si>
  <si>
    <t>Calhoun International</t>
  </si>
  <si>
    <t>Sales Business Intelligence Analyst</t>
  </si>
  <si>
    <t>['crystal', 'sharepoint', 'excel', 'ms access']</t>
  </si>
  <si>
    <t>Data Analyst for MDM</t>
  </si>
  <si>
    <t>Łódź, Poland</t>
  </si>
  <si>
    <t>['sql', 'vba', 'spark', 'sap', 'flow']</t>
  </si>
  <si>
    <t>['sql', 'python', 'mysql', 'bigquery', 'snowflake', 'tableau', 'git', 'github']</t>
  </si>
  <si>
    <t>Data Scientist (DATA ENGINEER)</t>
  </si>
  <si>
    <t>['python', 'sql', 'sas', 'sas', 'oracle']</t>
  </si>
  <si>
    <t>TruBlu HR Solutions</t>
  </si>
  <si>
    <t>SAP Master Data Analyst III</t>
  </si>
  <si>
    <t>Refresco North America</t>
  </si>
  <si>
    <t>['sql', 'python', 'go', 'aws', 'pandas', 'jupyter', 'tableau', 'excel']</t>
  </si>
  <si>
    <t>Canonsburg, PA</t>
  </si>
  <si>
    <t>Oxford Solutions</t>
  </si>
  <si>
    <t>['python', 'r', 'hadoop', 'spark', 'kafka', 'yarn']</t>
  </si>
  <si>
    <t>['python', 'sql', 'nosql', 'hadoop', 'spark', 'kafka']</t>
  </si>
  <si>
    <t>Senior Data Engineer (F/M/X)</t>
  </si>
  <si>
    <t>Nantes, France</t>
  </si>
  <si>
    <t>iAdvize</t>
  </si>
  <si>
    <t>['python', 'aws', 'gcp', 'azure', 'airflow', 'kafka', 'docker']</t>
  </si>
  <si>
    <t>ConsultNet</t>
  </si>
  <si>
    <t>Data Engineer Associate (Remote)</t>
  </si>
  <si>
    <t>Carrot Fertility</t>
  </si>
  <si>
    <t>['sql', 'python', 'snowflake', 'aws', 'excel', 'git']</t>
  </si>
  <si>
    <t>Data Engineer - Analyst - Now Hiring</t>
  </si>
  <si>
    <t>['python', 'java', 'aws', 'azure']</t>
  </si>
  <si>
    <t>Moodys Northwest consulting</t>
  </si>
  <si>
    <t>['scala', 'sql', 'go', 'airflow', 'outlook']</t>
  </si>
  <si>
    <t>Data Engineer (Kusto SQL)</t>
  </si>
  <si>
    <t>Senior Data Scientist, Marketing &amp; Online (Remote)</t>
  </si>
  <si>
    <t>SGF Global</t>
  </si>
  <si>
    <t>['sas', 'sas', 'spss']</t>
  </si>
  <si>
    <t>Data Engineer I - Finance and Operations Analytics (Hartford, CT)</t>
  </si>
  <si>
    <t>['python', 'sql', 'aws', 'snowflake', 'qlik', 'ssis', 'microstrategy', 'git', 'jenkins']</t>
  </si>
  <si>
    <t>Product Manager, Data Science &amp; AI Strategy</t>
  </si>
  <si>
    <t>Data Scientist 2 - Marketing &amp; Analytics</t>
  </si>
  <si>
    <t>via Jobgusto.com</t>
  </si>
  <si>
    <t>HireTalent</t>
  </si>
  <si>
    <t>Security Public Storage</t>
  </si>
  <si>
    <t>['sql', 'python', 'sql server', 'excel', 'tableau']</t>
  </si>
  <si>
    <t>Data Engineer (BigQuery)  $100,000 - $150,000 + 401k + Medical ...</t>
  </si>
  <si>
    <t>['bigquery', 'flow']</t>
  </si>
  <si>
    <t>Principal Data Scientist, Supply Chain (Greater NYC Area, NY or...</t>
  </si>
  <si>
    <t>Senior BI Developer - FPS Data Team</t>
  </si>
  <si>
    <t>Data Science Intern - Summer 2024 (HBCU Students) - Now Hiring</t>
  </si>
  <si>
    <t>['visual basic', 'java', 'excel']</t>
  </si>
  <si>
    <t>Cloud App Data Scientist + PySpark/GraphQL + Visualization ...</t>
  </si>
  <si>
    <t>['python', 'pyspark', 'graphql']</t>
  </si>
  <si>
    <t>General Maintenance Engineer</t>
  </si>
  <si>
    <t>Big Sur, CA</t>
  </si>
  <si>
    <t>Hyatt</t>
  </si>
  <si>
    <t>['java', 'sql', 'nosql', 'mongodb', 'mongodb', 'mysql', 'spring', 'unix', 'linux', 'docker', 'kubernetes']</t>
  </si>
  <si>
    <t>['c++', 'c#', 'java', 'python', 'r', 'sql', 'matlab']</t>
  </si>
  <si>
    <t>Assistant Manager - MIS / Data Analysis</t>
  </si>
  <si>
    <t>WNS Global Services</t>
  </si>
  <si>
    <t>Senior Marketing Operations Analyst</t>
  </si>
  <si>
    <t>Sr. Data Engineer- (remote)</t>
  </si>
  <si>
    <t>['sql', 'scala', 'java', 'python', 'aws', 'spark']</t>
  </si>
  <si>
    <t>Senior Data DevOps</t>
  </si>
  <si>
    <t>Rabat, Morocco</t>
  </si>
  <si>
    <t>['sql', 'powershell', 'sql server', 'aws', 'vmware', 'azure']</t>
  </si>
  <si>
    <t>Sr. Data Scientist-Risk Credit Modeling (Hybrid)</t>
  </si>
  <si>
    <t>Launch Consulting Group</t>
  </si>
  <si>
    <t>['python', 'r', 'c++', 'sql']</t>
  </si>
  <si>
    <t>Platform Science</t>
  </si>
  <si>
    <t>['python', 'r', 'sql', 'snowflake', 'scikit-learn', 'tensorflow', 'numpy', 'pandas', 'looker', 'tableau']</t>
  </si>
  <si>
    <t>Morton, IL</t>
  </si>
  <si>
    <t>eTeam Inc</t>
  </si>
  <si>
    <t>['sql', 'python', 'db2', 'sql server', 'snowflake', 'oracle', 'aws', 'power bi']</t>
  </si>
  <si>
    <t>Momentum (BuildMomentum.io)</t>
  </si>
  <si>
    <t>['spreadsheet', 'excel', 'sheets', 'tableau', 'power bi']</t>
  </si>
  <si>
    <t>Technical Business Data Analyst - Now Hiring</t>
  </si>
  <si>
    <t>Azure -SQL Developer/Data Engineer-with healthcare</t>
  </si>
  <si>
    <t>['sql', 't-sql', 'go', 'sql server', 'azure', 'databricks', 'ssis', 'ssrs']</t>
  </si>
  <si>
    <t>2024 Spring - Business Intelligence Analyst</t>
  </si>
  <si>
    <t>Workiva, Inc.</t>
  </si>
  <si>
    <t>['sql', 'r', 'python', 'aws', 'gcp', 'spring']</t>
  </si>
  <si>
    <t>Junior Data Scientist Engineer - US/Canada</t>
  </si>
  <si>
    <t>Senior Machine Learning/ AI Engineer (f/m/d) Stuttgart</t>
  </si>
  <si>
    <t>Warehouse Data Analyst Intern - $21 starting - New Grads Welcome!</t>
  </si>
  <si>
    <t>San Marcos, TX</t>
  </si>
  <si>
    <t>SPEC</t>
  </si>
  <si>
    <t>['python', 'java', 'sql', 'bigquery', 'snowflake', 'spark']</t>
  </si>
  <si>
    <t>Data Engineer IV - Spectrum Reach (Greater Denver Area, CO)</t>
  </si>
  <si>
    <t>['sql', 'python', 'r', 'shell', 'nosql', 'javascript', 'snowflake', 'spark', 'airflow', 'windows', 'tableau', 'looker', 'alteryx']</t>
  </si>
  <si>
    <t>['sql', 'python', 'sql server', 'azure', 'databricks', 'snowflake', 'ssis', 'power bi']</t>
  </si>
  <si>
    <t>The Placement Gurus</t>
  </si>
  <si>
    <t>['python', 'sql', 'azure', 'power bi']</t>
  </si>
  <si>
    <t>['python', 'pandas', 'numpy', 'spark']</t>
  </si>
  <si>
    <t>Data Scientist - IBM Client Engineering - Midwest &amp; TX at IBM in...</t>
  </si>
  <si>
    <t>['python', 'r', 'scala', 'java', 'aws', 'gcp', 'azure', 'spark', 'tensorflow', 'jupyter', 'mxnet', 'pytorch', 'scikit-learn']</t>
  </si>
  <si>
    <t>BOEING</t>
  </si>
  <si>
    <t>Data Scientist - Machine Learning Operations</t>
  </si>
  <si>
    <t>Lowe's</t>
  </si>
  <si>
    <t>['python', 'java', 'scala', 'rust', 'sql', 'airflow', 'hadoop', 'spark']</t>
  </si>
  <si>
    <t>Data Modeling Engineer</t>
  </si>
  <si>
    <t>['python', 'java', 'sql', 'no-sql', 'spark']</t>
  </si>
  <si>
    <t>Director, Data Science (Engagement)</t>
  </si>
  <si>
    <t>EVYD Technology</t>
  </si>
  <si>
    <t>['python', 'jupyter', 'pandas', 'scikit-learn', 'tensorflow', 'pytorch', 'powerpoint']</t>
  </si>
  <si>
    <t>Senior Data Engineer - ETL and Data Warehousing - Now Hiring</t>
  </si>
  <si>
    <t>Manager Data Science &amp; Analytics</t>
  </si>
  <si>
    <t>Staff Data Scientist - Applied Research</t>
  </si>
  <si>
    <t>Chegg</t>
  </si>
  <si>
    <t>Node.Digital</t>
  </si>
  <si>
    <t>['python', 'java', 'scala', 'sql', 'postgresql', 'sql server', 'mysql', 'aws', 'redshift', 'oracle', 'hadoop', 'spark']</t>
  </si>
  <si>
    <t>Lead Data Scientists - Now Hiring</t>
  </si>
  <si>
    <t>Effingham, IL</t>
  </si>
  <si>
    <t>CCC Intelligent Solutions, Inc.</t>
  </si>
  <si>
    <t>['python', 'keras', 'tensorflow', 'pytorch', 'pandas', 'numpy', 'scikit-learn', 'matplotlib', 'linux', 'git']</t>
  </si>
  <si>
    <t>['sql', 'r', 'python', 'java', 'scala', 'sql server', 'snowflake', 'redshift', 'aws', 'azure', 'databricks', 'tableau', 'power bi', 'docker', 'kubernetes']</t>
  </si>
  <si>
    <t>AltaSource Group</t>
  </si>
  <si>
    <t>['sql', 'sql server', 'sap']</t>
  </si>
  <si>
    <t>Purdue University</t>
  </si>
  <si>
    <t>['python', 'r', 'unix']</t>
  </si>
  <si>
    <t>['python', 'sql', 'aws', 'redshift', 'terraform']</t>
  </si>
  <si>
    <t>Senior Data Scientist (Austin, TX)</t>
  </si>
  <si>
    <t>Google</t>
  </si>
  <si>
    <t>['python', 'r', 'sql', 'express']</t>
  </si>
  <si>
    <t>['sql', 'nosql', 'mongodb', 'mongodb', 'python', 'java', 'postgresql', 'mysql', 'cassandra', 'aws', 'redshift', 'hadoop', 'spark', 'kafka', 'airflow', 'tableau', 'docker', 'kubernetes']</t>
  </si>
  <si>
    <t>Senior Healthcare Data Analyst</t>
  </si>
  <si>
    <t>Middletown, RI</t>
  </si>
  <si>
    <t>newport county community health</t>
  </si>
  <si>
    <t>['sql', 'power bi', 'planner']</t>
  </si>
  <si>
    <t>Kelly</t>
  </si>
  <si>
    <t>['go', 'azure', 'word']</t>
  </si>
  <si>
    <t>['sql', 'nosql', 'python', 'java', 'c++', 'sql server', 'azure', 'tableau', 'power bi']</t>
  </si>
  <si>
    <t>Remote Sr. SQL Data Engineer (US Citizens or Green Card Holders...</t>
  </si>
  <si>
    <t>Samsung Electronics America</t>
  </si>
  <si>
    <t>['sql', 'shell', 'perl', 'python', 'groovy', 'aws', 'hadoop', 'linux', 'tableau', 'yarn', 'terraform', 'ansible']</t>
  </si>
  <si>
    <t>['python', 'sql', 'mongodb', 'mongodb', 'aws', 'snowflake', 'redshift', 'bigquery']</t>
  </si>
  <si>
    <t>Data Scientist - Principal</t>
  </si>
  <si>
    <t>Senior Software Engineer</t>
  </si>
  <si>
    <t>Autodesk, Inc</t>
  </si>
  <si>
    <t>['aws', 'node.js']</t>
  </si>
  <si>
    <t>Sr Big Data Engineer</t>
  </si>
  <si>
    <t>['python', 'snowflake', 'spark', 'hadoop']</t>
  </si>
  <si>
    <t>Hardware Data Scientist</t>
  </si>
  <si>
    <t>CorTech LLC</t>
  </si>
  <si>
    <t>['sql', 'python', 'snowflake', 'pandas', 'scikit-learn', 'looker', 'git']</t>
  </si>
  <si>
    <t>Data Scientist (L5) - Member Product</t>
  </si>
  <si>
    <t>North Druid Hills, GA</t>
  </si>
  <si>
    <t>['looker']</t>
  </si>
  <si>
    <t>Multi Media</t>
  </si>
  <si>
    <t>['python', 'sql', 'snowflake', 'bigquery', 'redshift']</t>
  </si>
  <si>
    <t>Data Engineer - Scala + Spark</t>
  </si>
  <si>
    <t>['scala', 'mongodb', 'mongodb', 'nosql', 'java', 'python', 'sql', 'cassandra', 'mysql', 'redshift', 'aws', 'azure', 'spark', 'hadoop', 'kafka', 'yarn']</t>
  </si>
  <si>
    <t>JOBJACK</t>
  </si>
  <si>
    <t>['typescript', 'mongodb', 'mongodb', 'postgresql', 'firestore']</t>
  </si>
  <si>
    <t>Data Scientist or Senior Data Scientist</t>
  </si>
  <si>
    <t>['r', 'python', 'excel', 'git', 'github']</t>
  </si>
  <si>
    <t>Advantis Global</t>
  </si>
  <si>
    <t>FTS, Inc.</t>
  </si>
  <si>
    <t>['sql', 'r', 'python', 'tableau', 'alteryx']</t>
  </si>
  <si>
    <t>Clinical Quality Data Analyst</t>
  </si>
  <si>
    <t>Coastal Medical</t>
  </si>
  <si>
    <t>Product Data Lead</t>
  </si>
  <si>
    <t>SiteOne Landscape Supply</t>
  </si>
  <si>
    <t>['excel', 'powerpoint', 'word', 'power bi']</t>
  </si>
  <si>
    <t>Sr. Data Engineer, Amazon Publisher Monetization, Analytics</t>
  </si>
  <si>
    <t>['sql', 'python', 'java', 'scala', 'aws', 'redshift', 'hadoop', 'spark', 'flow']</t>
  </si>
  <si>
    <t>JetBridge</t>
  </si>
  <si>
    <t>['python', 'nosql', 'sas', 'sas', 'elasticsearch', 'aws', 'redshift', 'spark', 'scikit-learn', 'keras', 'tensorflow', 'pytorch', 'airflow', 'tableau', 'power bi', 'git']</t>
  </si>
  <si>
    <t>Data Center Facilities Engineer</t>
  </si>
  <si>
    <t>Salute Mission Inc.</t>
  </si>
  <si>
    <t>['windows', 'flow']</t>
  </si>
  <si>
    <t>EOG Resources</t>
  </si>
  <si>
    <t>['c#', 'python', 'oracle']</t>
  </si>
  <si>
    <t>New York Power Authority</t>
  </si>
  <si>
    <t>['sql', 'javascript', 'python', 't-sql', 'aws', 'spark', 'kafka', 'hadoop', 'pyspark']</t>
  </si>
  <si>
    <t>Data Engineer (#23-04732)</t>
  </si>
  <si>
    <t>ICON Consultants, LP</t>
  </si>
  <si>
    <t>['azure', 'sharepoint', 'power bi', 'sap']</t>
  </si>
  <si>
    <t>Portage, MI</t>
  </si>
  <si>
    <t>['go', 'sap']</t>
  </si>
  <si>
    <t>Sr Data Infrastructure Engineer</t>
  </si>
  <si>
    <t>['python', 'go', 'java', 'snowflake', 'aws', 'airflow', 'kafka', 'spark', 'gdpr', 'kubernetes', 'terraform', 'slack']</t>
  </si>
  <si>
    <t>Data Engineer. Job in Riverwoods WDTN Jobs</t>
  </si>
  <si>
    <t>via WDTN Jobs</t>
  </si>
  <si>
    <t>['sql', 'python', 'nosql', 'aws', 'snowflake', 'gcp', 'azure', 'unix']</t>
  </si>
  <si>
    <t>Doximity</t>
  </si>
  <si>
    <t>['sql', 'python', 'pandas', 'numpy', 'spark', 'unix', 'git', 'github']</t>
  </si>
  <si>
    <t>Geospatial Data Engineer</t>
  </si>
  <si>
    <t>['c', 'go', 'mysql', 'snowflake', 'bigquery', 'looker']</t>
  </si>
  <si>
    <t>Data Engineer - Mastery</t>
  </si>
  <si>
    <t>Rancho Mirage, CA</t>
  </si>
  <si>
    <t>Eisenhower Medical Center</t>
  </si>
  <si>
    <t>NuWest Group</t>
  </si>
  <si>
    <t>['sql', 'c#', 'go', 'azure', 'github']</t>
  </si>
  <si>
    <t>Hialeah, FL</t>
  </si>
  <si>
    <t>Iwebgrocer</t>
  </si>
  <si>
    <t>['sql', 'windows', 'excel', 'trello']</t>
  </si>
  <si>
    <t>Principal IT Data Analyst</t>
  </si>
  <si>
    <t>['sql', 'python', 'go', 'snowflake', 'jira']</t>
  </si>
  <si>
    <t>Data Analyst Intern (Master's) - Summer 2024 Internship (Meraki) ...</t>
  </si>
  <si>
    <t>['sql', 'python', 'aws', 'tableau', 'excel', 'power bi']</t>
  </si>
  <si>
    <t>COOP - Data Analyst</t>
  </si>
  <si>
    <t>Ryder System</t>
  </si>
  <si>
    <t>['sql', 'python', 'r', 'bigquery', 'gcp', 'tableau']</t>
  </si>
  <si>
    <t>['sql', 'r', 'word', 'powerpoint']</t>
  </si>
  <si>
    <t>Data Engineer (Databricks/Snowflake/ETL)</t>
  </si>
  <si>
    <t>['python', 'scala', 'sql', 'databricks', 'snowflake', 'aws', 'azure', 'gcp', 'spark', 'airflow', 'flow']</t>
  </si>
  <si>
    <t>Business Data Analyst - Tampa (Hybrid)</t>
  </si>
  <si>
    <t>MassGenics</t>
  </si>
  <si>
    <t>['aws', 'power bi', 'flow']</t>
  </si>
  <si>
    <t>Data Engineer/ML</t>
  </si>
  <si>
    <t>Tookitaki</t>
  </si>
  <si>
    <t>Software Dev Engineer III - Data Engineering</t>
  </si>
  <si>
    <t>Tesco Bengaluru</t>
  </si>
  <si>
    <t>['no-sql', 'shell', 'sql', 'oracle', 'hadoop', 'spark', 'kafka', 'splunk', 'jenkins', 'git']</t>
  </si>
  <si>
    <t>Blockchain Product Manager (Data analyst)</t>
  </si>
  <si>
    <t>Batesville, IN</t>
  </si>
  <si>
    <t>Hillenbrand</t>
  </si>
  <si>
    <t>['python', 'java', 'sas', 'sas', 'r', 'sql', 'excel', 'powerpoint', 'power bi', 'tableau']</t>
  </si>
  <si>
    <t>VP Data Science</t>
  </si>
  <si>
    <t>['python', 'r', 'sas', 'sas']</t>
  </si>
  <si>
    <t>Mission Loans LLC</t>
  </si>
  <si>
    <t>['python', 'sql', 'azure', 'snowflake', 'flow']</t>
  </si>
  <si>
    <t>['go', 'databricks', 'snowflake', 'power bi']</t>
  </si>
  <si>
    <t>Data Engineer, AET Central Services Technology - Data</t>
  </si>
  <si>
    <t>['sql', 'python', 'java', 'scala', 'aws', 'redshift', 'spark', 'hadoop']</t>
  </si>
  <si>
    <t>(Global) Research Engineer· Lunit INSIGHT</t>
  </si>
  <si>
    <t>['python', 'gcp', 'aws', 'azure', 'pytorch', 'tensorflow', 'git', 'docker', 'confluence', 'jira']</t>
  </si>
  <si>
    <t>Compensation Data Analyst - Now Hiring</t>
  </si>
  <si>
    <t>['apl', 'go', 'excel']</t>
  </si>
  <si>
    <t>San Ramon, CA</t>
  </si>
  <si>
    <t>The Surplus Line Association of California</t>
  </si>
  <si>
    <t>Data Scientist - Engineering and Data Platforms (Remote)</t>
  </si>
  <si>
    <t>MGM Resorts International</t>
  </si>
  <si>
    <t>Lead Engineer - Principal Engineer - Systems Engineer - Data...</t>
  </si>
  <si>
    <t>Southwest Research Institute (SwRI)</t>
  </si>
  <si>
    <t>['python', 'java', 'sql', 'postgresql', 'aws', 'redshift', 'aurora', 'pyspark', 'excel', 'jenkins', 'jira']</t>
  </si>
  <si>
    <t>AppsIntegration, Inc.</t>
  </si>
  <si>
    <t>['sql', 'azure', 'power bi', 'tableau']</t>
  </si>
  <si>
    <t>NAMI Chicago</t>
  </si>
  <si>
    <t>['windows', 'tableau']</t>
  </si>
  <si>
    <t>Senior Data Engineer, Multi-Modal Data Integration (San Diego, CA)</t>
  </si>
  <si>
    <t>Founding Data Scientist</t>
  </si>
  <si>
    <t>['python', 'aws', 'flow']</t>
  </si>
  <si>
    <t>Centauri</t>
  </si>
  <si>
    <t>['go', 'oracle', 'spreadsheet']</t>
  </si>
  <si>
    <t>$180k/YR - Data Engineer 100%Remote</t>
  </si>
  <si>
    <t>['python', 'sql', 'aws', 'redshift', 'gcp', 'bigquery', 'kafka', 'airflow', 'looker', 'kubernetes', 'docker', 'terraform']</t>
  </si>
  <si>
    <t>Salesforce Administrator/Data Specialist</t>
  </si>
  <si>
    <t>Big Cloud</t>
  </si>
  <si>
    <t>['python', 'azure', 'databricks', 'pyspark']</t>
  </si>
  <si>
    <t>Perris, CA</t>
  </si>
  <si>
    <t>Albert R Renteria Cooperation</t>
  </si>
  <si>
    <t>Assistant Research Associate (Data Analyst)</t>
  </si>
  <si>
    <t>Kathmandu, Nepal</t>
  </si>
  <si>
    <t>CIMMYT</t>
  </si>
  <si>
    <t>['r', 'go']</t>
  </si>
  <si>
    <t>Deep Genomics Inc.</t>
  </si>
  <si>
    <t>['python', 'r', 'c++', 'java', 'html', 'sql', 'shell', 'pandas', 'numpy', 'matplotlib', 'ggplot2', 'tensorflow', 'pytorch', 'keras', 'linux']</t>
  </si>
  <si>
    <t>Senior QA Engineer (AI Asset Mgmt Team)</t>
  </si>
  <si>
    <t>['python', 'go', 'aws', 'azure']</t>
  </si>
  <si>
    <t>['java', 'javascript', 'ruby', 'ruby', 'golang', 'c', 'bash', 'c++', 'aws', 'linux', 'jenkins']</t>
  </si>
  <si>
    <t>GIS Data Analyst</t>
  </si>
  <si>
    <t>City of Lubbock, TX</t>
  </si>
  <si>
    <t>['python', 'r', 'aws', 'gcp', 'azure', 'snowflake', 'redshift']</t>
  </si>
  <si>
    <t>Data Scientist TS/SCI</t>
  </si>
  <si>
    <t>KBR</t>
  </si>
  <si>
    <t>['sql', 'nosql', 'oracle', 'azure', 'aws', 'hadoop']</t>
  </si>
  <si>
    <t>HXGN EAM DATA ANALYST - Business Process Analyst</t>
  </si>
  <si>
    <t>Center for Sustainable Energy (CSE)</t>
  </si>
  <si>
    <t>['python', 'r', 'javascript', 'aws', 'plotly', 'gdpr', 'excel', 'word', 'powerpoint', 'tableau']</t>
  </si>
  <si>
    <t>Lead Data Modeler/Developer for Business Analytics application</t>
  </si>
  <si>
    <t>AirDNA</t>
  </si>
  <si>
    <t>['python', 'sql', 'snowflake', 'pandas', 'scikit-learn', 'pytorch', 'tensorflow', 'pyspark']</t>
  </si>
  <si>
    <t>Data Analyst with WSO/ACBS</t>
  </si>
  <si>
    <t>['sql', 'sas', 'sas', 'r', 'python', 'tableau', 'alteryx', 'spss']</t>
  </si>
  <si>
    <t>['sql', 'excel', 'npm']</t>
  </si>
  <si>
    <t>Cargill</t>
  </si>
  <si>
    <t>['java', 'python', 'golang', 'sql', 'nosql', 'shell', 'snowflake', 'databricks', 'hadoop', 'kafka', 'spark', 'unix', 'sap']</t>
  </si>
  <si>
    <t>['sas', 'sas', 'shell']</t>
  </si>
  <si>
    <t>['sql', 'aws', 'redshift', 'spark', 'airflow', 'pyspark', 'jenkins', 'git', 'github', 'confluence']</t>
  </si>
  <si>
    <t>['sql', 'python', 'perl', 'java']</t>
  </si>
  <si>
    <t>Research Associate I</t>
  </si>
  <si>
    <t>Tucson, AZ</t>
  </si>
  <si>
    <t>Magnit Global</t>
  </si>
  <si>
    <t>Human Resources Data Analyst</t>
  </si>
  <si>
    <t>The HR SOURCE</t>
  </si>
  <si>
    <t>['sql', 'sql server', 'snowflake', 'oracle', 'tableau']</t>
  </si>
  <si>
    <t>Savills North America</t>
  </si>
  <si>
    <t>['sql', 't-sql', 'azure', 'hadoop', 'spark', 'alteryx']</t>
  </si>
  <si>
    <t>Data Engineer (ADF, Databricks, Snowflake)</t>
  </si>
  <si>
    <t>['sql', 'python', 'go', 'databricks', 'snowflake', 'power bi', 'tableau']</t>
  </si>
  <si>
    <t>Data Scientist/Cloud Software Engineer (CSWE) - Clearance Required</t>
  </si>
  <si>
    <t>Elkridge, MD</t>
  </si>
  <si>
    <t>Cymertek</t>
  </si>
  <si>
    <t>['python', 'scala', 'spark', 'hadoop']</t>
  </si>
  <si>
    <t>Senior Legal Billing Data Analyst (3E Elite)</t>
  </si>
  <si>
    <t>The Goodkind Group, LLC</t>
  </si>
  <si>
    <t>REMOTE: Data Scientist</t>
  </si>
  <si>
    <t>['sql', 'python', 'aws', 'gcp', 'tableau', 'github']</t>
  </si>
  <si>
    <t>West Asset Management</t>
  </si>
  <si>
    <t>['python', 'snowflake', 'oracle', 'aws', 'databricks', 'kafka', 'spark', 'flow']</t>
  </si>
  <si>
    <t>Data Scientist to recognize patterns in large search dataset ...</t>
  </si>
  <si>
    <t>['python', 'sql', 'elasticsearch', 'aws', 'hadoop', 'spark', 'kafka', 'linux', 'docker']</t>
  </si>
  <si>
    <t>SSI People</t>
  </si>
  <si>
    <t>['python', 'java', 'scala', 'sql', 'nosql', 'mongodb', 'mongodb', 'c++', 'cassandra', 'redshift', 'spark', 'kafka', 'airflow']</t>
  </si>
  <si>
    <t>Data Engineer with Azure SQL and Google Bigquery stack - Contract...</t>
  </si>
  <si>
    <t>Principal Data Engineer (REMOTE)</t>
  </si>
  <si>
    <t>Stryker</t>
  </si>
  <si>
    <t>['go', 'nosql', 'sql', 'mongodb', 'mongodb', 'postgresql', 'mysql', 'azure', 'hadoop', 'spark', 'kafka', 'airflow', 'flow', 'jira']</t>
  </si>
  <si>
    <t>Cloud FinOps Cost Optimization Lead – Data Analysis Manager</t>
  </si>
  <si>
    <t>['python', 'sql', 'aws', 'gcp', 'azure', 'tableau']</t>
  </si>
  <si>
    <t>Analytics Developer III - Now Hiring</t>
  </si>
  <si>
    <t>Baylor Scott &amp; White Health</t>
  </si>
  <si>
    <t>['sas', 'sas', 'sql', 'r', 'cognos', 'tableau', 'excel', 'ssrs']</t>
  </si>
  <si>
    <t>Data Engineer - Data Science Hub</t>
  </si>
  <si>
    <t>['sql', 'python', 'mysql', 'postgresql', 'bigquery', 'snowflake', 'aws', 'gcp', 'spark', 'airflow', 'pyspark', 'github']</t>
  </si>
  <si>
    <t>Cairo, Egypt</t>
  </si>
  <si>
    <t>Money Fellows</t>
  </si>
  <si>
    <t>California (+2 others)</t>
  </si>
  <si>
    <t>Reebelo</t>
  </si>
  <si>
    <t>['python', 'aws', 'redshift', 'databricks', 'spark', 'github']</t>
  </si>
  <si>
    <t>['python', 'sql', 'nosql', 'azure', 'oracle', 'databricks']</t>
  </si>
  <si>
    <t>Data Engineer - 75411</t>
  </si>
  <si>
    <t>['sql', 'python', 'r', 'azure', 'databricks', 'spark']</t>
  </si>
  <si>
    <t>Fannie Mae</t>
  </si>
  <si>
    <t>['python', 'java', 'sql', 'shell', 'aws', 'redshift', 'spring', 'angular', 'unix', 'docker', 'jenkins', 'git']</t>
  </si>
  <si>
    <t>Forward Air</t>
  </si>
  <si>
    <t>['vba', 'excel', 'tableau']</t>
  </si>
  <si>
    <t>MATRIX Resources, Inc.</t>
  </si>
  <si>
    <t>['python', 'sql', 'nosql', 'mysql', 'databricks', 'hadoop', 'spark', 'airflow', 'kafka']</t>
  </si>
  <si>
    <t>Sr Principal Contract Deliverables Data Analyst</t>
  </si>
  <si>
    <t>['sql', 'r', 'python', 'tableau', 'power bi']</t>
  </si>
  <si>
    <t>GradBay</t>
  </si>
  <si>
    <t>Audit Data Analytics &amp; System Development</t>
  </si>
  <si>
    <t>Amartha</t>
  </si>
  <si>
    <t>['sql', 'sql server', 'excel', 'word', 'powerpoint']</t>
  </si>
  <si>
    <t>Cloud Data Engineer: DBA (Remote)</t>
  </si>
  <si>
    <t>WorkCog</t>
  </si>
  <si>
    <t>['sql', 'shell', 'python', 'java', 'dynamodb', 'mysql', 'oracle', 'aws']</t>
  </si>
  <si>
    <t>Data Engineer, IT Applications Engineering</t>
  </si>
  <si>
    <t>['sql', 'nosql', 'python', 'r', 'sql server', 'mysql', 'airflow', 'pandas', 'numpy', 'tensorflow', 'keras', 'spark', 'kafka', 'hadoop', 'ssis', 'tableau']</t>
  </si>
  <si>
    <t>Working Student, Geospatial Data Engineer</t>
  </si>
  <si>
    <t>Planet Labs Inc.</t>
  </si>
  <si>
    <t>['python', 'sql', 'react', 'gdpr', 'git']</t>
  </si>
  <si>
    <t>['sql', 'python', 'c#', 'vb.net', 'sql server', 'snowflake', 'aws', 'windows', 'ssis']</t>
  </si>
  <si>
    <t>Data Analyst W2</t>
  </si>
  <si>
    <t>Lenmar Consulting Inc</t>
  </si>
  <si>
    <t>Lead Software Engineer, Data</t>
  </si>
  <si>
    <t>['java', 'sql', 'nosql', 'aws', 'kafka']</t>
  </si>
  <si>
    <t>['matlab', 'sas', 'sas', 'python', 'javascript', 'r', 'c++', 'sql', 'spss', 'ms access', 'excel']</t>
  </si>
  <si>
    <t>[Job- 10566] Senior Data Visualization Analyst, Brazil</t>
  </si>
  <si>
    <t>['sql', 'python', 'azure', 'flow']</t>
  </si>
  <si>
    <t>Manulife and John Hancock</t>
  </si>
  <si>
    <t>['sql', 'java', 'r', 'sas', 'sas', 'matlab', 'python', 'julia', 'mysql', 'oracle', 'azure']</t>
  </si>
  <si>
    <t>Data Analyst Lv1, 1st/2nd Shift - 2362</t>
  </si>
  <si>
    <t>Bird Staffing</t>
  </si>
  <si>
    <t>TSS Data Analyst Senior</t>
  </si>
  <si>
    <t>Python Data Analyst - Contractor</t>
  </si>
  <si>
    <t>EY</t>
  </si>
  <si>
    <t>['python', 'mysql', 'redis', 'linux']</t>
  </si>
  <si>
    <t>AIML - Data Engineer Architect, Data &amp; ML Innovation</t>
  </si>
  <si>
    <t>['python', 'java', 'c++', 'spark', 'kafka']</t>
  </si>
  <si>
    <t>Data Analyst (TS/SCI clearance)</t>
  </si>
  <si>
    <t>Patterson, CA</t>
  </si>
  <si>
    <t>Riverside Research</t>
  </si>
  <si>
    <t>Cloud Data Engineer - Healthcare</t>
  </si>
  <si>
    <t>['python', 'sql', 'redshift', 'aws', 'hadoop', 'pyspark', 'jenkins', 'git', 'terraform']</t>
  </si>
  <si>
    <t>Sr. Data Engineer - Python</t>
  </si>
  <si>
    <t>Elite Hedge Fund</t>
  </si>
  <si>
    <t>['python', 'sql', 'aws', 'azure', 'spark', 'flow']</t>
  </si>
  <si>
    <t>Sr Data Analyst - Bank</t>
  </si>
  <si>
    <t>['sql', 'ssrs', 'power bi', 'tableau', 'ssis', 'excel', 'powerpoint', 'sharepoint']</t>
  </si>
  <si>
    <t>['python', 'java', 'shell', 'sql', 'sql server', 'mysql', 'db2', 'oracle', 'hadoop']</t>
  </si>
  <si>
    <t>Ecommerce Data Analyst</t>
  </si>
  <si>
    <t>Woodcliff Lake, NJ</t>
  </si>
  <si>
    <t>Avinya Infotech</t>
  </si>
  <si>
    <t>Principal Data Architect</t>
  </si>
  <si>
    <t>capital.com</t>
  </si>
  <si>
    <t>['sql', 'aws', 'gcp', 'azure', 'databricks', 'snowflake', 'tableau', 'power bi']</t>
  </si>
  <si>
    <t>['java', 'python', 'cassandra', 'scikit-learn', 'pytorch', 'spark', 'hadoop']</t>
  </si>
  <si>
    <t>Evaluation &amp; Data Scientist</t>
  </si>
  <si>
    <t>University of Oklahoma</t>
  </si>
  <si>
    <t>['python', 'javascript', 'sql', 'postgresql', 'aws', 'redshift', 'spark', 'kafka', 'django']</t>
  </si>
  <si>
    <t>Senior Data Engineering Specialist</t>
  </si>
  <si>
    <t>['sql', 'nosql', 'mongodb', 'mongodb', 'powershell', 'c#', 'python', 'sql server', 'db2', 'azure', 'aws', 'gcp', 'snowflake', 'databricks', 'oracle', 'ibm cloud', 'hadoop', 'spark', 'kafka', 'ssis', 'github', 'bitbucket']</t>
  </si>
  <si>
    <t>Principal Engineer – Artificial Intelligence / Machine Learning</t>
  </si>
  <si>
    <t>ION Group</t>
  </si>
  <si>
    <t>['python', 'aws', 'azure', 'spark', 'scikit-learn', 'tensorflow', 'pytorch', 'keras', 'numpy', 'pandas']</t>
  </si>
  <si>
    <t>Sr Data Engineer - Full-time / Part-time</t>
  </si>
  <si>
    <t>['go', 'python', 'nosql', 'sql', 'aws', 'databricks']</t>
  </si>
  <si>
    <t>Cleared Data Scientist - Senior Consultant</t>
  </si>
  <si>
    <t>['python', 'sql', 'azure', 'aws', 'power bi', 'tableau', 'qlik']</t>
  </si>
  <si>
    <t>DLA Piper</t>
  </si>
  <si>
    <t>['c', 'r', 'python', 'sql', 'azure', 'aws', 'tableau']</t>
  </si>
  <si>
    <t>Quantitative Data Analyst</t>
  </si>
  <si>
    <t>Procom</t>
  </si>
  <si>
    <t>DISH Network</t>
  </si>
  <si>
    <t>['python', 'java', 'c#', 'sql', 'nosql', 'aws', 'azure', 'gcp']</t>
  </si>
  <si>
    <t>Utah</t>
  </si>
  <si>
    <t>R1 RCM, Inc.</t>
  </si>
  <si>
    <t>['scala', 'python', 'java', 'sql', 'nosql', 'mongodb', 'mongodb', 'elasticsearch', 'databricks', 'aws', 'azure', 'spark', 'kafka']</t>
  </si>
  <si>
    <t>Principal Software / Data Engineer</t>
  </si>
  <si>
    <t>['aws', 'spark']</t>
  </si>
  <si>
    <t>Data Scientist Lead-Enterprise Market Risk (Remote)</t>
  </si>
  <si>
    <t>['python', 'sql', 'nosql', 'numpy', 'pandas', 'scikit-learn', 'phoenix', 'excel']</t>
  </si>
  <si>
    <t>Senior Business Data Analyst (Institutional Research)</t>
  </si>
  <si>
    <t>Reno, NV</t>
  </si>
  <si>
    <t>Truckee Meadows Community College</t>
  </si>
  <si>
    <t>['sql', 'sas', 'sas', 'r', 'python', 'tableau', 'power bi', 'spss', 'excel', 'powerpoint', 'word']</t>
  </si>
  <si>
    <t>Sr Azure Data Engineer - Contract to Hire</t>
  </si>
  <si>
    <t>Lead Data Scientist - GSC</t>
  </si>
  <si>
    <t>Towson, MD</t>
  </si>
  <si>
    <t>Stanley Black &amp; Decker</t>
  </si>
  <si>
    <t>['r', 'python', 'sql', 'javascript', 'shell', 'aws', 'azure', 'hadoop', 'spark', 'sap']</t>
  </si>
  <si>
    <t>GIS Data Scientist I</t>
  </si>
  <si>
    <t>['go', 'sql', 'alteryx']</t>
  </si>
  <si>
    <t>Senior Data Analyst | Product Analytics</t>
  </si>
  <si>
    <t>['aws', 'pandas', 'spark', 'node']</t>
  </si>
  <si>
    <t>Rancho Cucamonga, CA</t>
  </si>
  <si>
    <t>['sql', 't-sql', 'snowflake', 'aws', 'tableau', 'power bi']</t>
  </si>
  <si>
    <t>Data Scientist and Statistician, Senior</t>
  </si>
  <si>
    <t>['r', 'python', 'matlab', 'tableau', 'splunk', 'docker']</t>
  </si>
  <si>
    <t>Manager Analytics Business Intelligence</t>
  </si>
  <si>
    <t>Providence</t>
  </si>
  <si>
    <t>Pocket Network</t>
  </si>
  <si>
    <t>['sql', 'golang', 'typescript', 'python', 'gcp', 'react', 'airflow']</t>
  </si>
  <si>
    <t>via Www.aptrack.co</t>
  </si>
  <si>
    <t>['r', 'python', 'databricks', 'aws', 'azure', 'gcp']</t>
  </si>
  <si>
    <t>Data Engineer 2 Request-ID: 2829-1</t>
  </si>
  <si>
    <t>['sql', 'visual basic', 'sass', 'sas', 'sas', 'oracle', 'snowflake', 'airflow']</t>
  </si>
  <si>
    <t>['sql', 'r', 'python', 'snowflake', 'spark', 'tableau', 'datarobot']</t>
  </si>
  <si>
    <t>Senior Data Scientist - Home</t>
  </si>
  <si>
    <t>Lonely Planet</t>
  </si>
  <si>
    <t>JUMO</t>
  </si>
  <si>
    <t>['python', 'sql', 'mongodb', 'mongodb', 'scala', 'java', 'cassandra', 'dynamodb', 'mysql', 'postgresql', 'sql server', 'aws', 'redshift', 'spark', 'kafka', 'airflow', 'hadoop', 'linux', 'tableau', 'looker', 'docker', 'kubernetes']</t>
  </si>
  <si>
    <t>Athletic Greens</t>
  </si>
  <si>
    <t>['sql', 'nosql', 'python', 'snowflake', 'bigquery', 'pandas', 'numpy', 'airflow', 'flask']</t>
  </si>
  <si>
    <t>Motus Recruiting and Staffing, Inc.</t>
  </si>
  <si>
    <t>['crystal', 'sql', 'c#', 'sql server', 'ssrs', 'ssis']</t>
  </si>
  <si>
    <t>['nosql', 'java', 'python', 'mysql', 'hadoop', 'spark', 'kafka', 'splunk', 'github']</t>
  </si>
  <si>
    <t>['kotlin', 'java', 'sql', 'nosql', 'azure', 'splunk', 'kubernetes', 'terraform', 'gitlab']</t>
  </si>
  <si>
    <t>Denken Solutions</t>
  </si>
  <si>
    <t>['aws', 'databricks', 'looker']</t>
  </si>
  <si>
    <t>['sql', 'sql server', 'oracle', 'aws', 'redshift', 'hadoop', 'spark', 'kafka']</t>
  </si>
  <si>
    <t>Senior Software Engineer Opportunities at Helium Health</t>
  </si>
  <si>
    <t>Helium Health</t>
  </si>
  <si>
    <t>['elixir', 'python']</t>
  </si>
  <si>
    <t>Data Quality Sr. Lead Analyst</t>
  </si>
  <si>
    <t>['python', 'java', 'databricks', 'aws', 'spark']</t>
  </si>
  <si>
    <t>AppFolio</t>
  </si>
  <si>
    <t>['python', 'ruby', 'ruby', 'sql', 'snowflake', 'kafka', 'tableau', 'docker', 'kubernetes']</t>
  </si>
  <si>
    <t>London Approach</t>
  </si>
  <si>
    <t>['python', 'azure', 'databricks', 'sharepoint', 'outlook']</t>
  </si>
  <si>
    <t>Racine, WI</t>
  </si>
  <si>
    <t>Logispin</t>
  </si>
  <si>
    <t>['nosql', 'azure', 'looker']</t>
  </si>
  <si>
    <t>['sql', 'python', 'perl', 'shell', 'mysql', 'sql server', 'oracle', 'kafka', 'linux', 'flow', 'jira']</t>
  </si>
  <si>
    <t>Burr Ridge, IL</t>
  </si>
  <si>
    <t>['sql', 'sql server', 'power bi', 'dax', 'ssrs']</t>
  </si>
  <si>
    <t>Data Analyst Coder</t>
  </si>
  <si>
    <t>Blue Siren Inc</t>
  </si>
  <si>
    <t>['html', 'css', 'javascript']</t>
  </si>
  <si>
    <t>Data Scientist for Salesforce Pipeline Visualization</t>
  </si>
  <si>
    <t>Data Architect (Azure)</t>
  </si>
  <si>
    <t>Valletta, Malta</t>
  </si>
  <si>
    <t>['sql', 'python', 'sql server', 'azure', 'databricks', 'spark', 'pandas', 'power bi', 'dax']</t>
  </si>
  <si>
    <t>Data Systems Analyst</t>
  </si>
  <si>
    <t>Summer 2024 Data Science Intern - Remote</t>
  </si>
  <si>
    <t>Nebraska</t>
  </si>
  <si>
    <t>['sql', 'nosql', 'r', 'python', 'hadoop']</t>
  </si>
  <si>
    <t>data analyst</t>
  </si>
  <si>
    <t>['sql', 'python', 'databricks', 'aws']</t>
  </si>
  <si>
    <t>Ferrovialcompany</t>
  </si>
  <si>
    <t>Data Science Lead - Now Hiring</t>
  </si>
  <si>
    <t>US E - Consulting - Cloud Data Engineer - Mgr.II- S&amp;A - AI&amp;DE - PDM</t>
  </si>
  <si>
    <t>Data Analyst, Pharmacy Administration</t>
  </si>
  <si>
    <t>UF Health Shands Hospital</t>
  </si>
  <si>
    <t>Sales Data Analyst (CPG) - Miami, FL</t>
  </si>
  <si>
    <t>['windows', 'excel', 'powerpoint', 'power bi']</t>
  </si>
  <si>
    <t>OReilly Automotive Inc</t>
  </si>
  <si>
    <t>['python', 'sql', 'pandas', 'numpy', 'scikit-learn', 'jupyter']</t>
  </si>
  <si>
    <t>Ecolab</t>
  </si>
  <si>
    <t>['sql', 'vba', 'azure']</t>
  </si>
  <si>
    <t>MSR Cosmos</t>
  </si>
  <si>
    <t>SWORD Health</t>
  </si>
  <si>
    <t>['mongo', 'sql', 'nosql', 'mongodb', 'mongodb', 'java', 'scala', 'python', 'shell', 'mysql', 'postgresql', 'bigquery', 'gcp', 'aws', 'kafka', 'looker', 'tableau']</t>
  </si>
  <si>
    <t>Data scientist required whou could create optimal working shifts...</t>
  </si>
  <si>
    <t>Coforge</t>
  </si>
  <si>
    <t>['python', 'pandas', 'jupyter', 'spark', 'tensorflow', 'keras']</t>
  </si>
  <si>
    <t>['sql', 'python', 'nosql', 'spark', 'kafka', 'airflow']</t>
  </si>
  <si>
    <t>DMATS JR. Network Data Engineer - 16622 - Now Hiring</t>
  </si>
  <si>
    <t>Huntington Ingalls Industries</t>
  </si>
  <si>
    <t>['sas', 'sas', 'tensorflow']</t>
  </si>
  <si>
    <t>NLP Data Scientist for Generative AI chatbot project</t>
  </si>
  <si>
    <t>(USA) Senior Data Scientist - Omnichannel Supply Chain Strategy</t>
  </si>
  <si>
    <t>['r', 'python', 'scala', 'spark', 'tensorflow', 'excel']</t>
  </si>
  <si>
    <t>['java', 'python', 'sql', 'no-sql', 'mongodb', 'mongodb', 'elasticsearch', 'aws', 'gcp', 'azure', 'node.js', 'ssis', 'ssrs', 'tableau', 'docker']</t>
  </si>
  <si>
    <t>['python', 'sql', 'azure', 'oracle', 'git']</t>
  </si>
  <si>
    <t>Data Engineer (All Levels)</t>
  </si>
  <si>
    <t>['python', 'sql', 'java', 'mongodb', 'mongodb', 'javascript', 'postgresql', 'mysql', 'oracle', 'aws', 'gcp', 'azure', 'hadoop', 'spark', 'docker', 'kubernetes', 'git']</t>
  </si>
  <si>
    <t>Market Data Analyst</t>
  </si>
  <si>
    <t>['python', 'sql', 'scala', 'java', 'shell', 'mysql', 'aws', 'azure', 'redshift', 'snowflake', 'unix', 'linux']</t>
  </si>
  <si>
    <t>QA ML Engineer</t>
  </si>
  <si>
    <t>Yerevan, Armenia</t>
  </si>
  <si>
    <t>SuperAnnotate</t>
  </si>
  <si>
    <t>['python', 'aws', 'gcp', 'azure', 'flask', 'django', 'excel', 'docker', 'kubernetes', 'jenkins']</t>
  </si>
  <si>
    <t>['sql', 'go', 'oracle', 'tableau', 'alteryx']</t>
  </si>
  <si>
    <t>IT Data Analyst (701687) // US or GC // Hybrid Trenton, NJ // 1099, W2</t>
  </si>
  <si>
    <t>['visual basic', 'sql', 'excel', 'ms access']</t>
  </si>
  <si>
    <t>['python', 'sql', 'c', 'aws', 'pandas', 'spark']</t>
  </si>
  <si>
    <t>New Resources Consulting, LLC</t>
  </si>
  <si>
    <t>Lead Systems Engineer / Senior Data Scientist</t>
  </si>
  <si>
    <t>['sql', 'r', 'python', 'databricks', 'snowflake', 'pyspark', 'jupyter', 'jira', 'confluence']</t>
  </si>
  <si>
    <t>Octopus Energy</t>
  </si>
  <si>
    <t>Senior Data Engineer (Snowflake)</t>
  </si>
  <si>
    <t>Care.com</t>
  </si>
  <si>
    <t>['sql', 'python', 'mysql', 'snowflake']</t>
  </si>
  <si>
    <t>Data Scientist II – Identity Protection</t>
  </si>
  <si>
    <t>['sas', 'sas', 'python', 'sql', 'nosql', 'hadoop', 'spark', 'jquery', 'tableau']</t>
  </si>
  <si>
    <t>Geospatial Data Scientist</t>
  </si>
  <si>
    <t>EpochGeo</t>
  </si>
  <si>
    <t>Balsam Brands</t>
  </si>
  <si>
    <t>['azure', 'aws']</t>
  </si>
  <si>
    <t>Krila Consultancy &amp; Recruitment</t>
  </si>
  <si>
    <t>['sql', 'nosql', 'python', 'java', 'scala', 'aws', 'kafka', 'spark', 'airflow', 'hadoop', 'flow']</t>
  </si>
  <si>
    <t>C2S Technologies Inc</t>
  </si>
  <si>
    <t>['sql', 'java', 'c++', 'python', 'go', 'javascript', 'sql server']</t>
  </si>
  <si>
    <t>Scale AI</t>
  </si>
  <si>
    <t>Big data engineer</t>
  </si>
  <si>
    <t>['sql', 'sql server', 'oracle', 'hadoop', 'spark', 'kafka']</t>
  </si>
  <si>
    <t>Senior Lead Data Engineer (Remote Eligible)</t>
  </si>
  <si>
    <t>['python', 'javascript', 'java', 'nosql', 'shell', 'cassandra', 'aws', 'azure', 'kafka', 'spark']</t>
  </si>
  <si>
    <t>['python', 'spark', 'kubernetes', 'docker', 'jenkins', 'terraform']</t>
  </si>
  <si>
    <t>EMPLOYERS</t>
  </si>
  <si>
    <t>Center Valley, PA</t>
  </si>
  <si>
    <t>Sentinel (GBSD) Senior Staff Data Engineer</t>
  </si>
  <si>
    <t>Decision &amp; Data Analyst-UAE</t>
  </si>
  <si>
    <t>Foodics</t>
  </si>
  <si>
    <t>['sql', 'r', 'python', 'tableau', 'looker', 'power bi']</t>
  </si>
  <si>
    <t>Data Engineer / Data Governance</t>
  </si>
  <si>
    <t>Purple Drive Technologies</t>
  </si>
  <si>
    <t>['mysql', 'neo4j', 'snowflake']</t>
  </si>
  <si>
    <t>['aws', 'snowflake', 'databricks', 'redshift', 'spark', 'pyspark', 'hadoop', 'kafka', 'express']</t>
  </si>
  <si>
    <t>Sr Clinical Data Scientist - Now Hiring</t>
  </si>
  <si>
    <t>Data Operations Specialist H/F</t>
  </si>
  <si>
    <t>Planning Team Member (Data Analyst)</t>
  </si>
  <si>
    <t>Kia Central &amp; South America Corp.</t>
  </si>
  <si>
    <t>Jr. Data Analyst</t>
  </si>
  <si>
    <t>Michigan Commercial Insurance Mutual</t>
  </si>
  <si>
    <t>['sql', 'express', 'tableau']</t>
  </si>
  <si>
    <t>Data Engineer-Intern (SD)</t>
  </si>
  <si>
    <t>Rolla, MO</t>
  </si>
  <si>
    <t>['c++', 'html', 'azure', 'tableau', 'sharepoint']</t>
  </si>
  <si>
    <t>Principal Data Scientist - Predictive Modeling</t>
  </si>
  <si>
    <t>Citizens Financial Group, Inc</t>
  </si>
  <si>
    <t>['sql', 'python', 'c#', 'azure', 'hadoop', 'cognos', 'power bi', 'tableau']</t>
  </si>
  <si>
    <t>HealthVerity</t>
  </si>
  <si>
    <t>['sql', 'python', 'scala', 'shell', 'aws', 'databricks', 'spark', 'hadoop', 'airflow', 'pyspark', 'docker']</t>
  </si>
  <si>
    <t>Senior Associate Data Engineering - Now Hiring</t>
  </si>
  <si>
    <t>['nosql', 'sql', 'dynamodb', 'sql server', 'mysql', 'azure', 'redshift', 'oracle', 'aws', 'spark']</t>
  </si>
  <si>
    <t>Data Engineer  SQL, Data modeling  Sunnyvale, CA44694</t>
  </si>
  <si>
    <t>Computer Staff</t>
  </si>
  <si>
    <t>['python', 'sql', 'sql server', 'oracle', 'pandas', 'numpy', 'scikit-learn', 'tensorflow', 'keras', 'matplotlib', 'nltk', 'theano', 'pytorch', 'airflow', 'pyspark', 'spark', 'power bi', 'kubernetes', 'microsoft teams']</t>
  </si>
  <si>
    <t>Collaborative, LLC</t>
  </si>
  <si>
    <t>['r', 'sql', 'power bi']</t>
  </si>
  <si>
    <t>['python', 'sql', 'nosql', 'java', 'c++', 'scala', 'cassandra', 'elasticsearch', 'sql server', 'aws', 'azure', 'gcp', 'redshift', 'hadoop', 'spark', 'kafka', 'airflow']</t>
  </si>
  <si>
    <t>Risk Data Analyst, TikTok-US-Data Security</t>
  </si>
  <si>
    <t>['c', 'python', 'java', 'sql', 'aws', 'gcp']</t>
  </si>
  <si>
    <t>Staff Scientist - Biological Data Science</t>
  </si>
  <si>
    <t>Lawrence Livermore National Laboratory</t>
  </si>
  <si>
    <t>['python', 'numpy', 'pandas', 'scikit-learn', 'pytorch', 'tensorflow']</t>
  </si>
  <si>
    <t>Tactacam LLC</t>
  </si>
  <si>
    <t>['javascript', 'sql', 'redshift', 'kafka', 'flow']</t>
  </si>
  <si>
    <t>IT Data Lead Analyst - Hybrid</t>
  </si>
  <si>
    <t>O'Fallon, MO</t>
  </si>
  <si>
    <t>['sql', 'sas', 'sas', 'word', 'excel', 'visio', 'powerpoint', 'flow', 'jira']</t>
  </si>
  <si>
    <t>Senior Analyst - Data Reports &amp; Quality</t>
  </si>
  <si>
    <t>Data Engineer Lead or Consultant</t>
  </si>
  <si>
    <t>['python', 'sql', 'aws', 'snowflake', 'unix', 'terraform', 'ansible', 'git']</t>
  </si>
  <si>
    <t>['bash', 'python', 'java', 'sql', 'nosql', 'c++', 'c', 'kafka', 'spark', 'linux', 'kubernetes', 'docker']</t>
  </si>
  <si>
    <t>Engineering Square</t>
  </si>
  <si>
    <t>['python', 'sql', 'r', 'java', 'scala', 'hadoop', 'spark', 'tableau']</t>
  </si>
  <si>
    <t>Data Engineer (India)</t>
  </si>
  <si>
    <t>['sql', 'python', 'scala', 'azure', 'redshift', 'snowflake', 'databricks', 'pyspark', 'kubernetes', 'github']</t>
  </si>
  <si>
    <t>HumanEdge</t>
  </si>
  <si>
    <t>['sql', 'python', 'azure', 'databricks', 'snowflake', 'spark', 'pyspark', 'jenkins', 'git', 'ansible', 'terraform']</t>
  </si>
  <si>
    <t>Saddle Brook, NJ</t>
  </si>
  <si>
    <t>Progressive Hydraulics Inc.</t>
  </si>
  <si>
    <t>['sql', 'go', 'excel', 'flow']</t>
  </si>
  <si>
    <t>Data Science/Machine Learning Engineer</t>
  </si>
  <si>
    <t>Principal Data Scientist-Manufacturing</t>
  </si>
  <si>
    <t>['sql', 'r', 'python', 'java', 'c', 'c++', 'tableau']</t>
  </si>
  <si>
    <t>['sql', 'sql server', 'oracle', 'snowflake', 'aws', 'hadoop', 'power bi', 'sap', 'flow']</t>
  </si>
  <si>
    <t>AWS Data Architect</t>
  </si>
  <si>
    <t>['python', 'java', 'sql', 'mongo', 'scala', 'dynamodb', 'aws', 'redshift', 'hadoop', 'spark', 'node', 'terraform', 'bitbucket']</t>
  </si>
  <si>
    <t>Be Strong International</t>
  </si>
  <si>
    <t>['sql', 'go', 'excel', 'tableau', 'power bi', 'spss']</t>
  </si>
  <si>
    <t>Helena, MT</t>
  </si>
  <si>
    <t>State of Montana</t>
  </si>
  <si>
    <t>['sql', 'python', 'powershell', 'sql server', 'oracle', 'snowflake']</t>
  </si>
  <si>
    <t>Techtronic Industries (TTI)</t>
  </si>
  <si>
    <t>['sql', 'snowflake', 'aws', 'azure', 'sap']</t>
  </si>
  <si>
    <t>Operational and Clinical Data Analyst and Liaison</t>
  </si>
  <si>
    <t>Greater Baltimore Medical Center (GBMC)</t>
  </si>
  <si>
    <t>['sql', 'excel', 'sap', 'spreadsheet']</t>
  </si>
  <si>
    <t>['java', 'scala', 'python', 'nosql', 'sql', 'mongo', 'shell', 'mysql', 'cassandra', 'redshift', 'snowflake', 'aws', 'azure', 'hadoop', 'kafka', 'spark', 'unix', 'linux']</t>
  </si>
  <si>
    <t>Hill Search</t>
  </si>
  <si>
    <t>['python', 'sql', 'databricks', 'azure', 'docker', 'terraform']</t>
  </si>
  <si>
    <t>CYBER SECURITY DATA SCIENTIST WITH SIEM</t>
  </si>
  <si>
    <t>DRP Solutions</t>
  </si>
  <si>
    <t>['python', 'r', 'sql', 'snowflake', 'spark', 'tensorflow', 'tableau', 'power bi']</t>
  </si>
  <si>
    <t>Data Engineer # 22-09946</t>
  </si>
  <si>
    <t>['python', 'databricks', 'snowflake', 'spark', 'pyspark', 'hadoop', 'kafka', 'alteryx']</t>
  </si>
  <si>
    <t>Lead Engineer</t>
  </si>
  <si>
    <t>Collins Aerospace</t>
  </si>
  <si>
    <t>Sunset Hills, MO</t>
  </si>
  <si>
    <t>Clarity Technology Partners</t>
  </si>
  <si>
    <t>['sql', 'c#', 'sql server']</t>
  </si>
  <si>
    <t>Azure Data Engineer/Architect</t>
  </si>
  <si>
    <t>['sql', 'python', 'java', 'scala', 'azure', 'databricks', 'snowflake', 'sap']</t>
  </si>
  <si>
    <t>O'GARA Beverly Hills</t>
  </si>
  <si>
    <t>['sql', 'python', 'r', 'excel', 'tableau', 'power bi']</t>
  </si>
  <si>
    <t>Data Engineer II (Cloud, Python, Snowflake)</t>
  </si>
  <si>
    <t>['databricks', 'snowflake']</t>
  </si>
  <si>
    <t>Takoma Park, MD</t>
  </si>
  <si>
    <t>via Tarta.ai</t>
  </si>
  <si>
    <t>BLEND360</t>
  </si>
  <si>
    <t>['r', 'python', 'matlab', 'perl', 'java', 'sql', 'nosql', 'mysql', 'mariadb', 'aws', 'azure', 'hadoop', 'spark']</t>
  </si>
  <si>
    <t>Software engineer</t>
  </si>
  <si>
    <t>Staff Data Scientist, New Initiatives - Remote</t>
  </si>
  <si>
    <t>DropBox</t>
  </si>
  <si>
    <t>AI / ML Data Science Delivery &amp; Solutions Lead</t>
  </si>
  <si>
    <t>Accolite Digital</t>
  </si>
  <si>
    <t>Data Engineer with Logistics experience and very GOOD SAP  ...</t>
  </si>
  <si>
    <t>SAP Consultant - Product Data Management</t>
  </si>
  <si>
    <t>Braga, Portugal</t>
  </si>
  <si>
    <t>Fountain House</t>
  </si>
  <si>
    <t>['sql', 'python', 'tableau', 'excel', 'power bi', 'sharepoint', 'outlook']</t>
  </si>
  <si>
    <t>Kaygen, Inc.</t>
  </si>
  <si>
    <t>['mongodb', 'mongodb', 'python', 'perl', 'sql', 'dynamodb', 'sql server', 'postgresql', 'mysql', 'aws', 'redshift', 'databricks', 'oracle', 'spark', 'kafka', 'pyspark', 'airflow', 'unix', 'git', 'bitbucket', 'jenkins']</t>
  </si>
  <si>
    <t>Procure to Pay Business and Data Analyst - Performance...</t>
  </si>
  <si>
    <t>['go', 'excel', 'powerpoint', 'word', 'sap', 'visio']</t>
  </si>
  <si>
    <t>Mid-level Claims Data Analyst</t>
  </si>
  <si>
    <t>CIBA Insurance Services</t>
  </si>
  <si>
    <t>['sql', 'ssrs', 'excel']</t>
  </si>
  <si>
    <t>Data Quality Manager (Tampere, Finland)</t>
  </si>
  <si>
    <t>Tampere, Finland</t>
  </si>
  <si>
    <t>TransPerfect</t>
  </si>
  <si>
    <t>['excel', 'powerpoint', 'visio', 'word', 'flow']</t>
  </si>
  <si>
    <t>Unifonic</t>
  </si>
  <si>
    <t>['python', 'sql', 'numpy', 'pandas', 'pyspark', 'scikit-learn', 'tensorflow', 'pytorch', 'keras', 'linux', 'git', 'jira']</t>
  </si>
  <si>
    <t>Salt</t>
  </si>
  <si>
    <t>Data Engineer(AWS, Cloud, Python, Snowflake)</t>
  </si>
  <si>
    <t>SO Data Analyst</t>
  </si>
  <si>
    <t>['java', 'sql', 'python', 'sql server', 'oracle', 'sap']</t>
  </si>
  <si>
    <t>Finance Data Analyst</t>
  </si>
  <si>
    <t>Regina, SK, Canada</t>
  </si>
  <si>
    <t>Fresha</t>
  </si>
  <si>
    <t>Fort Stewart, GA</t>
  </si>
  <si>
    <t>['r', 'python', 'sql', 'java', 'c++', 'linux']</t>
  </si>
  <si>
    <t>['sql', 'python', 'snowflake', 'redshift', 'azure', 'aws', 'oracle', 'looker', 'power bi', 'tableau', 'microstrategy']</t>
  </si>
  <si>
    <t>Business Analyst (Multiple Location)</t>
  </si>
  <si>
    <t>Bell Canada</t>
  </si>
  <si>
    <t>Evolve Group</t>
  </si>
  <si>
    <t>['python', 'sql', 'aws', 'azure', 'databricks', 'snowflake', 'spark', 'airflow']</t>
  </si>
  <si>
    <t>Data Engineer at Stripe in Seattle, WA</t>
  </si>
  <si>
    <t>['r', 'python', 'sql', 'scala', 'javascript', 'react']</t>
  </si>
  <si>
    <t>Data Engineering Manager (Sports Data Platform) - Now Hiring</t>
  </si>
  <si>
    <t>Braintree, MA</t>
  </si>
  <si>
    <t>DraftKings</t>
  </si>
  <si>
    <t>['aws', 'snowflake', 'tableau']</t>
  </si>
  <si>
    <t>MedeAnalytics</t>
  </si>
  <si>
    <t>['python', 'mongodb', 'mongodb', 'oracle', 'jupyter', 'pandas', 'numpy', 'scikit-learn', 'flask', 'git', 'docker']</t>
  </si>
  <si>
    <t>Trail Blazer</t>
  </si>
  <si>
    <t>['sql', 'postgresql', 'power bi', 'webex']</t>
  </si>
  <si>
    <t>Test and Data Engineering Co-Op</t>
  </si>
  <si>
    <t>Ottawa, ON, Canada</t>
  </si>
  <si>
    <t>Skyworks Solutions</t>
  </si>
  <si>
    <t>['mysql', 'excel', 'power bi']</t>
  </si>
  <si>
    <t>Yardley, PA</t>
  </si>
  <si>
    <t>CleanDNS</t>
  </si>
  <si>
    <t>['sql', 'nosql', 'python', 'jupyter', 'gitlab', 'github', 'jira']</t>
  </si>
  <si>
    <t>Entry Level Programmer/Data Scientist/Analyst/Engineer</t>
  </si>
  <si>
    <t>Lynnwood, WA</t>
  </si>
  <si>
    <t>Crane Co</t>
  </si>
  <si>
    <t>['sql', 'powershell', 'azure', 'power bi', 'qlik']</t>
  </si>
  <si>
    <t>Senior Computer Vision Data Scientist</t>
  </si>
  <si>
    <t>Data Analyst for Betterware US</t>
  </si>
  <si>
    <t>Pop-Up Talent</t>
  </si>
  <si>
    <t>['sql', 'tableau', 'power bi', 'excel']</t>
  </si>
  <si>
    <t>Sr Data Scientist - Marketing Science</t>
  </si>
  <si>
    <t>Data Scientist - Pricing</t>
  </si>
  <si>
    <t>The Hertz Corporation</t>
  </si>
  <si>
    <t>Data Engineer - Spark, Scala, Kafka, Flink</t>
  </si>
  <si>
    <t>['scala', 'java', 'aws', 'spark', 'kafka', 'hadoop']</t>
  </si>
  <si>
    <t>Agile Resources, Inc.</t>
  </si>
  <si>
    <t>['python', 'aws', 'databricks', 'gcp', 'azure', 'spark']</t>
  </si>
  <si>
    <t>Senior Data Engineer (Atlanta, GA)</t>
  </si>
  <si>
    <t>CaptivateIQ</t>
  </si>
  <si>
    <t>['sql', 'python', 'r', 'datarobot', 'tableau', 'looker']</t>
  </si>
  <si>
    <t>['python', 'r', 'aws', 'azure', 'gcp', 'tensorflow', 'pytorch']</t>
  </si>
  <si>
    <t>Principal Research Data Scientist</t>
  </si>
  <si>
    <t>Junior Data Scientist (Contingent)</t>
  </si>
  <si>
    <t>RTI International</t>
  </si>
  <si>
    <t>['python', 'r', 'sql', 'mysql', 'postgresql', 'sqlite', 'unix', 'docker', 'git']</t>
  </si>
  <si>
    <t>Senior Data Engineer / Developer</t>
  </si>
  <si>
    <t>['python', 'java', 'perl', 'azure', 'kafka', 'kubernetes']</t>
  </si>
  <si>
    <t>Data Engineer Location: Plano TX - Texas Rate: 53</t>
  </si>
  <si>
    <t>Sierra Business Solution LLC</t>
  </si>
  <si>
    <t>['java', 'python', 'sql', 'sql server', 'db2', 'snowflake', 'oracle', 'kafka', 'hadoop', 'linux', 'unix', 'windows', 'ms access', 'flow']</t>
  </si>
  <si>
    <t>Data Scientist - Machine Learning</t>
  </si>
  <si>
    <t>['sql', 'java', 'cassandra', 'spring']</t>
  </si>
  <si>
    <t>Sr Manager Machine Learning (AIOps)</t>
  </si>
  <si>
    <t>['java', 'go', 'pytorch', 'tensorflow']</t>
  </si>
  <si>
    <t>Academic Data Analyst</t>
  </si>
  <si>
    <t>Uplift Education</t>
  </si>
  <si>
    <t>['sql', 'python', 'sql server', 'tableau', 'microstrategy']</t>
  </si>
  <si>
    <t>Business Data Analyst / Account Executive (II)</t>
  </si>
  <si>
    <t>Pioneer Industries, Inc</t>
  </si>
  <si>
    <t>Queens, NY</t>
  </si>
  <si>
    <t>Inclusively</t>
  </si>
  <si>
    <t>['sql', 'vba', 'r', 'python', 'excel', 'tableau']</t>
  </si>
  <si>
    <t>BlastPoint</t>
  </si>
  <si>
    <t>['python', 'sql', 'pandas', 'scikit-learn']</t>
  </si>
  <si>
    <t>Ultimate Software</t>
  </si>
  <si>
    <t>['sql', 'python', 'gcp', 'bigquery', 'airflow', 'pyspark', 'jupyter', 'excel', 'docker']</t>
  </si>
  <si>
    <t>PLSQL Developer - Data Engineer</t>
  </si>
  <si>
    <t>Global Supply Chain Data Scientist</t>
  </si>
  <si>
    <t>Batavia, OH</t>
  </si>
  <si>
    <t>Jackson, NJ</t>
  </si>
  <si>
    <t>['sql', 'java', 'python', 'snowflake', 'azure', 'aws', 'ibm cloud', 'express', 'tableau', 'flow']</t>
  </si>
  <si>
    <t>['python', 'sql', 'sql server', 'aws']</t>
  </si>
  <si>
    <t>Data Engineer / Python / Fully Remote</t>
  </si>
  <si>
    <t>['python', 'sql', 'javascript', 'aws']</t>
  </si>
  <si>
    <t>Clinical Studies Data Scientist - Medical Affairs (Remote)</t>
  </si>
  <si>
    <t>Invitae</t>
  </si>
  <si>
    <t>['sql', 'azure', 'flow']</t>
  </si>
  <si>
    <t>HomeAware</t>
  </si>
  <si>
    <t>['python', 'sql', 'aws', 'snowflake', 'pandas', 'numpy', 'plotly', 'git']</t>
  </si>
  <si>
    <t>Staff (Lead) Product Data Scientist (Multiple Roles)</t>
  </si>
  <si>
    <t>Shopify</t>
  </si>
  <si>
    <t>HR Data Analyst</t>
  </si>
  <si>
    <t>Westinghouse Electric Company</t>
  </si>
  <si>
    <t>['gdpr', 'sap', 'powerpoint', 'excel']</t>
  </si>
  <si>
    <t>['python', 'sql', 'aws', 'databricks', 'pyspark']</t>
  </si>
  <si>
    <t>Workforce Optimizer Pte Ltd</t>
  </si>
  <si>
    <t>['r', 'python', 'sql', 'java']</t>
  </si>
  <si>
    <t>LHH Recruitment Solutions</t>
  </si>
  <si>
    <t>['python', 'sql', 'snowflake']</t>
  </si>
  <si>
    <t>['python', 'java', 'scala', 'sql', 'mysql', 'postgresql', 'oracle', 'aws', 'azure', 'spark']</t>
  </si>
  <si>
    <t>Chewy</t>
  </si>
  <si>
    <t>['sql', 'python', 'java', 'scala', 'sql server', 'dynamodb', 'snowflake', 'aws', 'redshift', 'ssis', 'tableau', 'terraform']</t>
  </si>
  <si>
    <t>['python', 'java', 'scala', 'rust', 'sql', 'pandas', 'numpy', 'scikit-learn']</t>
  </si>
  <si>
    <t>Devcare Solutions</t>
  </si>
  <si>
    <t>['sas', 'sas', 'sql', 'r', 'python', 'java', 'c++', 'html', 'css', 'perl', 'javascript', 'db2', 'sql server', 'oracle', 'hadoop', 'microstrategy', 'tableau', 'alteryx', 'spss']</t>
  </si>
  <si>
    <t>Data Analyst (Chicago, IL)</t>
  </si>
  <si>
    <t>Wilmette, IL</t>
  </si>
  <si>
    <t>Precise Solutions</t>
  </si>
  <si>
    <t>Electro-Optic Data Scientist / System Engineer - Full-time / Part-time</t>
  </si>
  <si>
    <t>Pharmacy Analytics Data Analyst - Remote</t>
  </si>
  <si>
    <t>CareerBuilder-US</t>
  </si>
  <si>
    <t>['sql', 'word', 'excel', 'powerpoint', 'ms access']</t>
  </si>
  <si>
    <t>ADL Accountants</t>
  </si>
  <si>
    <t>Data Scientist - Deep ML</t>
  </si>
  <si>
    <t>['python', 'java', 'matlab']</t>
  </si>
  <si>
    <t>Senior Data Analyst, Management Data Analysis</t>
  </si>
  <si>
    <t>['sql', 'sql server', 'snowflake', 'power bi', 'ssis', 'excel', 'word', 'powerpoint', 'visio']</t>
  </si>
  <si>
    <t>US Department of the Treasury</t>
  </si>
  <si>
    <t>['r', 'python', 'sql', 'matlab', 'power bi', 'tableau']</t>
  </si>
  <si>
    <t>Lead BI &amp; Data Science</t>
  </si>
  <si>
    <t>MANGOPAY</t>
  </si>
  <si>
    <t>['sql', 'snowflake', 'databricks', 'looker']</t>
  </si>
  <si>
    <t>Senior Data Engineer/ Python Developer</t>
  </si>
  <si>
    <t>ICONMA</t>
  </si>
  <si>
    <t>['python', 'java', 'hadoop', 'spark', 'kafka', 'jira']</t>
  </si>
  <si>
    <t>Data Analyst 45-08-8010</t>
  </si>
  <si>
    <t>RB Consulting Inc.</t>
  </si>
  <si>
    <t>Bio Data Scientist</t>
  </si>
  <si>
    <t>Forensic Data Analyst</t>
  </si>
  <si>
    <t>['c', 'python', 'sql', 'tableau', 'spss', 'excel']</t>
  </si>
  <si>
    <t>HxGN EAM Data Analyst</t>
  </si>
  <si>
    <t>Lead MLOps Engineer (m/f/x) - Kaleido AI</t>
  </si>
  <si>
    <t>['python', 'aws', 'pytorch', 'docker', 'kubernetes']</t>
  </si>
  <si>
    <t>Presales Solutions Consultant (Data&amp;AI)</t>
  </si>
  <si>
    <t>Data Scientist (all genders)</t>
  </si>
  <si>
    <t>HRS</t>
  </si>
  <si>
    <t>['python', 'r', 'aws', 'gcp', 'azure', 'docker']</t>
  </si>
  <si>
    <t>Data Analytics Professional</t>
  </si>
  <si>
    <t>Cogent Infotech.</t>
  </si>
  <si>
    <t>['sql', 'python', 'numpy', 'pandas', 'seaborn', 'matplotlib', 'excel', 'alteryx', 'tableau']</t>
  </si>
  <si>
    <t>Data Scientist 3 (Remote)</t>
  </si>
  <si>
    <t>Comcast Advertising</t>
  </si>
  <si>
    <t>Marina Del Rey, CA</t>
  </si>
  <si>
    <t>The Bouqs Company</t>
  </si>
  <si>
    <t>['sql', 'snowflake', 'tableau', 'github']</t>
  </si>
  <si>
    <t>['python', 'sql', 'pandas', 'scikit-learn', 'excel']</t>
  </si>
  <si>
    <t>Event Dynamic</t>
  </si>
  <si>
    <t>['python', 'sql', 'pandas']</t>
  </si>
  <si>
    <t>AIML - Data Scientist -Operations Research and Machine Learning</t>
  </si>
  <si>
    <t>['sql', 'r', 'python', 'hadoop', 'flow']</t>
  </si>
  <si>
    <t>['scala', 'java', 'python', 'elasticsearch', 'spark', 'hadoop']</t>
  </si>
  <si>
    <t>['aws', 'vmware', 'gcp', 'terraform', 'ansible', 'puppet', 'chef', 'gitlab', 'docker', 'kubernetes']</t>
  </si>
  <si>
    <t>Collabera</t>
  </si>
  <si>
    <t>Current Interns Only- Sr. Data Scientist-Summer 2023 Intern...</t>
  </si>
  <si>
    <t>JustAnswer LLC</t>
  </si>
  <si>
    <t>Stanley David and Associates</t>
  </si>
  <si>
    <t>['sql', 'azure', 'git']</t>
  </si>
  <si>
    <t>junior software programmer/Data Analyst/Data Scientists--Remote ...</t>
  </si>
  <si>
    <t>Flagstaff, AZ</t>
  </si>
  <si>
    <t>Violations Data Analyst</t>
  </si>
  <si>
    <t>A+ Consulting</t>
  </si>
  <si>
    <t>['sql', 'vba', 'ms access', 'excel']</t>
  </si>
  <si>
    <t>Data Analyst - Healthcare</t>
  </si>
  <si>
    <t>['sql', 'python', 'sas', 'sas', 'tableau', 'power bi', 'word']</t>
  </si>
  <si>
    <t>['sas', 'sas', 'windows', 'sheets', 'word']</t>
  </si>
  <si>
    <t>['python', 'javascript', 'r', 'sql', 'go', 'react', 'flask']</t>
  </si>
  <si>
    <t>Disys India Private Limited</t>
  </si>
  <si>
    <t>['r', 'python', 'tensorflow', 'keras', 'pytorch']</t>
  </si>
  <si>
    <t>AI/ML/Vision Engineer</t>
  </si>
  <si>
    <t>Manna</t>
  </si>
  <si>
    <t>Senior Data Scientist at Paceline in Austin, TX</t>
  </si>
  <si>
    <t>Paceline</t>
  </si>
  <si>
    <t>['sql', 'python', 'powershell', 'sql server', 'mysql', 'databricks', 'azure', 'snowflake', 'oracle', 'hadoop', 'spark', 'tableau', 'gitlab', 'terraform', 'flow']</t>
  </si>
  <si>
    <t>Analyst Invoice Processing (Data Operations)</t>
  </si>
  <si>
    <t>BlackRock</t>
  </si>
  <si>
    <t>['excel', 'terminal']</t>
  </si>
  <si>
    <t>['python', 't-sql', 'sql', 'powershell', 'sql server', 'aws', 'airflow', 'ssis', 'ssrs']</t>
  </si>
  <si>
    <t>Mid-level Flight Technical Data Engineer</t>
  </si>
  <si>
    <t>Compton, CA</t>
  </si>
  <si>
    <t>Transfix.io</t>
  </si>
  <si>
    <t>['python', 'sql', 'aws', 'airflow', 'tableau', 'looker']</t>
  </si>
  <si>
    <t>Credible</t>
  </si>
  <si>
    <t>['python', 'r', 'sql', 'redshift', 'snowflake', 'github']</t>
  </si>
  <si>
    <t>['shell', 'r', 'python', 'java', 'aws', 'oracle', 'spark', 'pyspark']</t>
  </si>
  <si>
    <t>Data Analytics &amp; Insights Analyst Intern - Now Hiring</t>
  </si>
  <si>
    <t>['sql', 'aws', 'tableau']</t>
  </si>
  <si>
    <t>Hamlyn Williams</t>
  </si>
  <si>
    <t>Wave Talent</t>
  </si>
  <si>
    <t>Customer Data Specialist</t>
  </si>
  <si>
    <t>IXL Learning</t>
  </si>
  <si>
    <t>['r', 'python', 'excel', 'sheets']</t>
  </si>
  <si>
    <t>Springdale, AR</t>
  </si>
  <si>
    <t>Research Analyst I - Defence Data Development</t>
  </si>
  <si>
    <t>Janes</t>
  </si>
  <si>
    <t>['sql', 'bigquery', 'excel']</t>
  </si>
  <si>
    <t>Data manager</t>
  </si>
  <si>
    <t>Data Engineer 2 (Hybrid)</t>
  </si>
  <si>
    <t>Choice Hotels International Inc</t>
  </si>
  <si>
    <t>['sql', 'python', 'scala', 'java', 'redshift', 'spark', 'airflow', 'jenkins']</t>
  </si>
  <si>
    <t>Data Analyst Graduate Programme</t>
  </si>
  <si>
    <t>Marina, CA</t>
  </si>
  <si>
    <t>FDM SINGAPORE CONSULTING PTE. LTD.</t>
  </si>
  <si>
    <t>['java', 'excel']</t>
  </si>
  <si>
    <t>Senior Machine Learning Scientist</t>
  </si>
  <si>
    <t>Amira Learning</t>
  </si>
  <si>
    <t>['python', 'sql', 'aws', 'slack', 'zoom']</t>
  </si>
  <si>
    <t>Manager of Statistical Programming</t>
  </si>
  <si>
    <t>Proclinical Staffing</t>
  </si>
  <si>
    <t>Federal - Data Scientist</t>
  </si>
  <si>
    <t>['python', 'r', 'sql', 'c']</t>
  </si>
  <si>
    <t>San Bernardino, CA</t>
  </si>
  <si>
    <t>DIGITAL MARKETING DATA ANALYST - REMOTE</t>
  </si>
  <si>
    <t>RJM Technologies, Inc.</t>
  </si>
  <si>
    <t>Senior Data Scientist - Language Modeling and AI - Full-time ...</t>
  </si>
  <si>
    <t>Senior Data Engineer - Fulltime</t>
  </si>
  <si>
    <t>merican Inc</t>
  </si>
  <si>
    <t>StaffSource</t>
  </si>
  <si>
    <t>['sql', 'mysql', 'snowflake', 'aws', 'ssis', 'ssrs']</t>
  </si>
  <si>
    <t>Collabera LLC</t>
  </si>
  <si>
    <t>Data Strategy Product Manager</t>
  </si>
  <si>
    <t>Infosys Technologies Ltd</t>
  </si>
  <si>
    <t>['scala', 'python', 'sql', 'aws', 'hadoop', 'spark']</t>
  </si>
  <si>
    <t>Loop</t>
  </si>
  <si>
    <t>['sql', 'snowflake', 'looker', 'git']</t>
  </si>
  <si>
    <t>Analytics Engineer - 00046049 - Lauren Kraus</t>
  </si>
  <si>
    <t>Senior Data Scientist (Hybrid)</t>
  </si>
  <si>
    <t>Senior Data Engineer-Hybrid-Matawan, NJ</t>
  </si>
  <si>
    <t>Matawan, NJ</t>
  </si>
  <si>
    <t>Irvine Technology Corporation</t>
  </si>
  <si>
    <t>['python', 'sql', 'nosql', 'aws', 'snowflake', 'redshift', 'alteryx', 'kubernetes']</t>
  </si>
  <si>
    <t>Machine Learning Engineer (Electricity Trading Domain)</t>
  </si>
  <si>
    <t>Hershey, PA</t>
  </si>
  <si>
    <t>['sql', 'azure', 'snowflake', 'sap']</t>
  </si>
  <si>
    <t>TOP SECRET Sr. Data Analyst</t>
  </si>
  <si>
    <t>Lead Cloud Data Engineer(Azure)</t>
  </si>
  <si>
    <t>Dimensional Thinking</t>
  </si>
  <si>
    <t>HireGenics/Innova Solutions</t>
  </si>
  <si>
    <t>Data Engineer (Mexico)</t>
  </si>
  <si>
    <t>Business Analyst/Data Analyst</t>
  </si>
  <si>
    <t>East Rutherford, NJ</t>
  </si>
  <si>
    <t>Eclaro</t>
  </si>
  <si>
    <t>['react']</t>
  </si>
  <si>
    <t>Associate Research/Data Analyst-CES - Full-time / Part-time</t>
  </si>
  <si>
    <t>Bradenton, FL</t>
  </si>
  <si>
    <t>Human Resources</t>
  </si>
  <si>
    <t>Data Engineer, Core Data - Remote within Footprint - Now Hiring</t>
  </si>
  <si>
    <t>Ashland, WI</t>
  </si>
  <si>
    <t>Associated Bank - Corp</t>
  </si>
  <si>
    <t>['python', 'powershell', 'sql', 'r', 'shell', 'ruby', 'ruby', 'sql server', 'aws', 'oracle', 'ssis', 'ssrs', 'flow']</t>
  </si>
  <si>
    <t>Stytch</t>
  </si>
  <si>
    <t>['go', 'elasticsearch', 'mysql', 'snowflake', 'redshift', 'aws', 'node', 'kubernetes']</t>
  </si>
  <si>
    <t>PayJoy</t>
  </si>
  <si>
    <t>['sql', 'python', 'c#', 'sql server', 'snowflake', 'aws', 'azure', 'oracle', 'jupyter', 'tableau', 'github']</t>
  </si>
  <si>
    <t>Editech Staffing</t>
  </si>
  <si>
    <t>['python', 'sql', 'shell', 'java', 'firestore', 'gcp', 'aws', 'bigquery', 'airflow', 'spark', 'kafka', 'docker', 'terraform']</t>
  </si>
  <si>
    <t>['sql', 'python', 'postgresql', 'oracle', 'excel']</t>
  </si>
  <si>
    <t>Developer Compliance Analyst</t>
  </si>
  <si>
    <t>['sql', 'javascript', 'python', 'excel']</t>
  </si>
  <si>
    <t>PapeDawson Engineers Inc</t>
  </si>
  <si>
    <t>['python', 'sql', 'sharepoint', 'power bi', 'tableau', 'dax', 'ssrs', 'ssis']</t>
  </si>
  <si>
    <t>Principal Data Scientist – Telecommute</t>
  </si>
  <si>
    <t>FOCUSKPI INC</t>
  </si>
  <si>
    <t>['sql', 'python', 'spark', 'tableau']</t>
  </si>
  <si>
    <t>University of Wisconsin - Milwaukee</t>
  </si>
  <si>
    <t>['crystal', 'power bi', 'tableau', 'alteryx', 'spreadsheet']</t>
  </si>
  <si>
    <t>Sr. Manager, Machine Learning Engineering (Coupang Play)</t>
  </si>
  <si>
    <t>Data Scientist-Mid (FT)</t>
  </si>
  <si>
    <t>['sql', 'bigquery', 'spark', 'tableau']</t>
  </si>
  <si>
    <t>Toxicity Data Scientist at EPA</t>
  </si>
  <si>
    <t>ORAU</t>
  </si>
  <si>
    <t>['css', 'r', 'mysql']</t>
  </si>
  <si>
    <t>Senior Data Analyst/BI Developer - Now Hiring</t>
  </si>
  <si>
    <t>['r', 'sql', 'python', 'java', 'sql server', 'azure', 'aws', 'alteryx', 'ssis', 'tableau']</t>
  </si>
  <si>
    <t>Actuarial Data Scientist II - Personal Auto (Hybrid)</t>
  </si>
  <si>
    <t>American Family Insurance</t>
  </si>
  <si>
    <t>Data Engineer II (Competitive Benchmarking Data Engineer)</t>
  </si>
  <si>
    <t>MindSource</t>
  </si>
  <si>
    <t>Fraud Research Analyst</t>
  </si>
  <si>
    <t>['c', 'excel', 'sharepoint', 'ms access', 'outlook']</t>
  </si>
  <si>
    <t>['sas', 'sas', 'python', 'sql', 'gcp', 'hadoop']</t>
  </si>
  <si>
    <t>greenpath, inc.</t>
  </si>
  <si>
    <t>['sql', 't-sql', 'sql server', 'azure', 'power bi', 'ssis', 'excel', 'flow']</t>
  </si>
  <si>
    <t>DM Celonis Data Engineer -- (Remote)</t>
  </si>
  <si>
    <t>SDV INTERNATIONAL</t>
  </si>
  <si>
    <t>['java', 'sql', 'c', 'crystal', 'sas', 'sas', 'oracle', 'sap', 'cognos']</t>
  </si>
  <si>
    <t>Data Engineer (Full time or C2H)</t>
  </si>
  <si>
    <t>Neotech solutions</t>
  </si>
  <si>
    <t>['java', 'scala', 'python', 'sql', 'nosql', 'redshift', 'spark']</t>
  </si>
  <si>
    <t>Ardent Health Services</t>
  </si>
  <si>
    <t>['r', 'python', 'sql', 'sql server', 'azure']</t>
  </si>
  <si>
    <t>Variant Perception</t>
  </si>
  <si>
    <t>['sql', 'gcp', 'aws', 'azure', 'snowflake', 'bigquery', 'airflow', 'kubernetes']</t>
  </si>
  <si>
    <t>Sr. Data / Software Engineer - Now Hiring</t>
  </si>
  <si>
    <t>['java', 'python', 'c', 'go', 'neo4j', 'vmware', 'azure', 'aws', 'airflow', 'spark']</t>
  </si>
  <si>
    <t>Senior Product Data Scientist, Bitcoin Wallet</t>
  </si>
  <si>
    <t>['python', 'r', 'sql', 'c', 'go', 'looker', 'tableau']</t>
  </si>
  <si>
    <t>Voice/Data Engineer (675647)  // US or GC // 100% On-site Trenton...</t>
  </si>
  <si>
    <t>Growth Data Scientist - Contract to Hire</t>
  </si>
  <si>
    <t>JetBridge Software Inc.</t>
  </si>
  <si>
    <t>UBRJP00024064 - United States-Data Analyst II</t>
  </si>
  <si>
    <t>['python', 'sql', 'go']</t>
  </si>
  <si>
    <t>Data Analyst (mid level)</t>
  </si>
  <si>
    <t>['sql', 'python', 'tableau', 'power bi', 'ssrs']</t>
  </si>
  <si>
    <t>Azure Data Engineer - All Levels (REMOTE)</t>
  </si>
  <si>
    <t>['scala', 'java', 'c#', 'python', 'shell', 'azure', 'aws', 'databricks', 'spark', 'git']</t>
  </si>
  <si>
    <t>['sql', 'sql server', 'tableau', 'alteryx', 'flow']</t>
  </si>
  <si>
    <t>Data Scientist (REF1838S)</t>
  </si>
  <si>
    <t>Deutsche Telekom IT Solutions</t>
  </si>
  <si>
    <t>['python', 'aws', 'tensorflow', 'pytorch', 'git', 'jira', 'confluence']</t>
  </si>
  <si>
    <t>Lead Data Scientist, Statistical Programming</t>
  </si>
  <si>
    <t>Merck</t>
  </si>
  <si>
    <t>['sas', 'sas', 'sql', 'hadoop', 'pyspark', 'tableau']</t>
  </si>
  <si>
    <t>['aws', 'jira']</t>
  </si>
  <si>
    <t>Senior/Lead Machine Learning Data Engineer – Computer Vision</t>
  </si>
  <si>
    <t>['aws', 'gcp', 'azure', 'opencv', 'pandas', 'numpy', 'tensorflow', 'pytorch', 'spark', 'hadoop']</t>
  </si>
  <si>
    <t>Principal Machine Learning Engineer (AIOps)</t>
  </si>
  <si>
    <t>Senior Data Engineers (Client Facing)</t>
  </si>
  <si>
    <t>ON Data Staffing</t>
  </si>
  <si>
    <t>FLEX College Prep</t>
  </si>
  <si>
    <t>['sql', 'python', 'r', 'aws', 'databricks', 'redshift', 'spark', 'pyspark', 'flow']</t>
  </si>
  <si>
    <t>Sr. Data Scientist- Consumer Deposits &amp; Small Business - Now Hiring</t>
  </si>
  <si>
    <t>Pembroke, MA</t>
  </si>
  <si>
    <t>Data Scientist, Senior Consultant</t>
  </si>
  <si>
    <t>['sql', 'azure', 'aws', 'power bi', 'tableau', 'qlik', 'docker', 'kubernetes']</t>
  </si>
  <si>
    <t>Hanker Systems Inc</t>
  </si>
  <si>
    <t>Data Engineer- Druid</t>
  </si>
  <si>
    <t>XFORIA Inc</t>
  </si>
  <si>
    <t>['sql', 'python', 'shell', 'bigquery', 'airflow', 'pyspark', 'spark', 'linux', 'gitlab']</t>
  </si>
  <si>
    <t>Guitar Center</t>
  </si>
  <si>
    <t>['sql', 'r', 'redshift', 'oracle', 'aws', 'airflow', 'tableau', 'power bi', 'kubernetes']</t>
  </si>
  <si>
    <t>Highland Park, IL</t>
  </si>
  <si>
    <t>['sql', 'sql server', 'ssis', 'tableau', 'power bi']</t>
  </si>
  <si>
    <t>Data Engineer II- Tech Lead</t>
  </si>
  <si>
    <t>['python', 'aws', 'databricks', 'snowflake', 'spark']</t>
  </si>
  <si>
    <t>Risk &amp; Compliance Data Science Leader</t>
  </si>
  <si>
    <t>Western Union</t>
  </si>
  <si>
    <t>Data Engineer Data &amp; Analytics 1412382</t>
  </si>
  <si>
    <t>['sql', 'python', 'bigquery', 'gcp', 'looker', 'sap', 'git']</t>
  </si>
  <si>
    <t>Associate Research/Data Analyst-CES - Now Hiring</t>
  </si>
  <si>
    <t>Sr. Data Engineer-Data Catalog (Expert Applications Development)</t>
  </si>
  <si>
    <t>Peloton</t>
  </si>
  <si>
    <t>Director, Data Engineering - Card Data &amp; Analytics - Now Hiring</t>
  </si>
  <si>
    <t>Data Visualization  Manager</t>
  </si>
  <si>
    <t>Metyis</t>
  </si>
  <si>
    <t>Data Scientist - Model Validator (REMOTE)</t>
  </si>
  <si>
    <t>via State Farm - Talentify</t>
  </si>
  <si>
    <t>['python', 'r', 'sas', 'sas', 'linux']</t>
  </si>
  <si>
    <t>Senior Data Azure Engineer_CTH_only on W2</t>
  </si>
  <si>
    <t>['sql', 'python', 'shell', 'azure', 'hadoop', 'spark', 'tableau']</t>
  </si>
  <si>
    <t>Data Engineer, EHS&amp;S Systems &amp; Tools</t>
  </si>
  <si>
    <t>['python', 'c#', 'shell', 'sql', 'tableau', 'power bi', 'excel', 'visio']</t>
  </si>
  <si>
    <t>['r', 'python', 'sql', 'bigquery', 'excel']</t>
  </si>
  <si>
    <t>Human Interest</t>
  </si>
  <si>
    <t>Senior Data Engineer - Azure</t>
  </si>
  <si>
    <t>['sql', 'go', 'azure', 'snowflake']</t>
  </si>
  <si>
    <t>SENIOR DATA SCIENTIST</t>
  </si>
  <si>
    <t>Los Angeles County Department of Human Resources</t>
  </si>
  <si>
    <t>['c', 'sql', 'r', 'python', 'express', 'tableau', 'power bi']</t>
  </si>
  <si>
    <t>Accounts Receivable Data Analyst</t>
  </si>
  <si>
    <t>Independent Suppliers Group, Inc.</t>
  </si>
  <si>
    <t>Cloud Senior Data Analyst Engineer</t>
  </si>
  <si>
    <t>Unit4</t>
  </si>
  <si>
    <t>Senior Staff Software Engineer, Data Platform</t>
  </si>
  <si>
    <t>Outreach.io</t>
  </si>
  <si>
    <t>['python', 'ruby', 'ruby', 'aws', 'spark', 'kubernetes']</t>
  </si>
  <si>
    <t>Senior Programmer Analyst</t>
  </si>
  <si>
    <t>['sas', 'sas', 'r', 'excel', 'word', 'tableau', 'power bi']</t>
  </si>
  <si>
    <t>2024 Summer Intern, Data Science (Remote, Masters)</t>
  </si>
  <si>
    <t>['python', 'sql', 'azure', 'databricks', 'numpy', 'pandas', 'spark', 'docker']</t>
  </si>
  <si>
    <t>Data Engineer, AWS</t>
  </si>
  <si>
    <t>['python', 'sql', 'aws', 'redshift', 'aurora', 'pyspark']</t>
  </si>
  <si>
    <t>Sterlite Technologies Limited</t>
  </si>
  <si>
    <t>Hadoop System Analyst</t>
  </si>
  <si>
    <t>['sql', 'java', 'db2', 'oracle', 'hadoop', 'spark', 'linux', 'yarn']</t>
  </si>
  <si>
    <t>Advanced Research Data Scientist, Senior - Full-time / Part-time</t>
  </si>
  <si>
    <t>Reading, PA</t>
  </si>
  <si>
    <t>Lead Data Scientist -Credit Risk Modeler (Hybrid)</t>
  </si>
  <si>
    <t>['python', 'r', 'java', 'sas', 'sas', 'sql', 'oracle']</t>
  </si>
  <si>
    <t>AWS Data Engineer, Mid</t>
  </si>
  <si>
    <t>['python', 'aws', 'azure', 'tableau', 'splunk', 'docker', 'kubernetes', 'ansible', 'github']</t>
  </si>
  <si>
    <t>['python', 'scala', 'ruby', 'ruby', 'databricks', 'azure', 'spark', 'kafka']</t>
  </si>
  <si>
    <t>Junior Tableau Developer</t>
  </si>
  <si>
    <t>South Carolina</t>
  </si>
  <si>
    <t>['aws', 'tableau']</t>
  </si>
  <si>
    <t>Director Data Engineering / Data Product Development</t>
  </si>
  <si>
    <t>via Omaha, NE - Geebo</t>
  </si>
  <si>
    <t>First National Bank</t>
  </si>
  <si>
    <t>Citizen.com</t>
  </si>
  <si>
    <t>['sql', 'python', 'r', 'bigquery', 'tableau', 'sheets']</t>
  </si>
  <si>
    <t>SMB Solution Engineer</t>
  </si>
  <si>
    <t>Salesforce, Inc.</t>
  </si>
  <si>
    <t>Kentwood, LA</t>
  </si>
  <si>
    <t>Appsintegration INC</t>
  </si>
  <si>
    <t>['sql', 'java', 'shell', 'oracle', 'azure', 'aws', 'spark', 'hadoop', 'spring', 'airflow']</t>
  </si>
  <si>
    <t>Data Engineer (CloverDX)</t>
  </si>
  <si>
    <t>Benefitfocus</t>
  </si>
  <si>
    <t>['perl', 'python', 'bash', 'linux']</t>
  </si>
  <si>
    <t>['sql', 'sheets']</t>
  </si>
  <si>
    <t>via Remotely</t>
  </si>
  <si>
    <t>Master Data Analyst - Now Hiring</t>
  </si>
  <si>
    <t>Vericor Power Systems LLC</t>
  </si>
  <si>
    <t>['python', 'r', 'sql', 'tableau']</t>
  </si>
  <si>
    <t>Sr. Sports Data Scientist</t>
  </si>
  <si>
    <t>Swish Analytics</t>
  </si>
  <si>
    <t>['sql', 'python', 'aws', 'github']</t>
  </si>
  <si>
    <t>Data Test Engineer- Databricks</t>
  </si>
  <si>
    <t>['typescript', 'powershell', 'sql', 'c#', 'javascript', 'python', 'azure', 'databricks', 'spark', 'selenium', 'react', 'asp.net', 'power bi']</t>
  </si>
  <si>
    <t>Online Data Analyst (Freelance Work from Home) - The Elite Job...</t>
  </si>
  <si>
    <t>Data Engineer (JO-32)</t>
  </si>
  <si>
    <t>['python', 'databricks', 'azure', 'pyspark', 'scikit-learn', 'pytorch', 'tensorflow', 'keras']</t>
  </si>
  <si>
    <t>Romeoville, IL</t>
  </si>
  <si>
    <t>['java', 'python', 'sas', 'sas', 'r', 'sql', 'go', 'hadoop', 'spark', 'flow']</t>
  </si>
  <si>
    <t>Data Scientist - Fuel Cell Testing (f/m/d)</t>
  </si>
  <si>
    <t>Freudenberg Group</t>
  </si>
  <si>
    <t>NextGen Global Resources</t>
  </si>
  <si>
    <t>['tableau', 'confluence']</t>
  </si>
  <si>
    <t>Senior Data Engineer - PYTHON</t>
  </si>
  <si>
    <t>Sun Pharmatrix</t>
  </si>
  <si>
    <t>['python', 'sql', 'snowflake', 'pyspark', 'hadoop']</t>
  </si>
  <si>
    <t>Data Engineer - Ops Support</t>
  </si>
  <si>
    <t>['sql', 'sql server', 'db2', 'aws', 'azure', 'oracle', 'kafka', 'ssis']</t>
  </si>
  <si>
    <t>Government Tactical Solutions</t>
  </si>
  <si>
    <t>Senior Clinical Data Engineer</t>
  </si>
  <si>
    <t>Gardena, CA</t>
  </si>
  <si>
    <t>['sql', 'r', 'sas', 'sas', 'python', 'tableau']</t>
  </si>
  <si>
    <t>Data Scientist / Data Science Engineer - Contract to Hire</t>
  </si>
  <si>
    <t>Junior Web Analyst</t>
  </si>
  <si>
    <t>Dania Beach, FL</t>
  </si>
  <si>
    <t>['javascript', 'html', 'sql', 'java', 'python', 'go', 'azure', 'looker', 'tableau']</t>
  </si>
  <si>
    <t>DART</t>
  </si>
  <si>
    <t>['dart', 'spring', 'power bi', 'excel', 'spreadsheet', 'word']</t>
  </si>
  <si>
    <t>Director, Data Science - Now Hiring</t>
  </si>
  <si>
    <t>['sql', 'r', 'sas', 'sas', 'python', 'excel', 'tableau', 'power bi']</t>
  </si>
  <si>
    <t>SilverSearch, Inc.</t>
  </si>
  <si>
    <t>['python', 'sql', 'oracle', 'aws', 'databricks', 'pyspark']</t>
  </si>
  <si>
    <t>Cleared Data Analyst</t>
  </si>
  <si>
    <t>Eglin AFB, FL</t>
  </si>
  <si>
    <t>['python', 'sql', 'airflow', 'tableau']</t>
  </si>
  <si>
    <t>Data Science - Analytics &amp; Generative AI Intern - Now Hiring</t>
  </si>
  <si>
    <t>GoCardless</t>
  </si>
  <si>
    <t>['python', 'sql', 'r', 'go', 'bigquery']</t>
  </si>
  <si>
    <t>Director, Data Science - Experience Research</t>
  </si>
  <si>
    <t>NYSTEC</t>
  </si>
  <si>
    <t>['excel', 'sheets', 'flow']</t>
  </si>
  <si>
    <t>['go', 'planner']</t>
  </si>
  <si>
    <t>Sutoer Solutions</t>
  </si>
  <si>
    <t>['sql', 'r', 'python', 'numpy', 'pandas', 'scikit-learn', 'tensorflow']</t>
  </si>
  <si>
    <t>ADP</t>
  </si>
  <si>
    <t>['go', 'python', 'java', 'tensorflow', 'pytorch', 'mxnet', 'chainer', 'theano', 'pandas', 'numpy', 'scikit-learn', 'excel']</t>
  </si>
  <si>
    <t>Sr Data Visualization Analyst</t>
  </si>
  <si>
    <t>Next Ventures</t>
  </si>
  <si>
    <t>['python', 'sql', 'databricks']</t>
  </si>
  <si>
    <t>Staff Data Engineer - Full-time / Part-time</t>
  </si>
  <si>
    <t>['scala', 'mongodb', 'mongodb', 'nosql', 'java', 'javascript', 'mysql', 'hadoop', 'spark', 'selenium', 'spring', 'angular', 'github', 'jenkins', 'chef']</t>
  </si>
  <si>
    <t>['sql', 'python', 'vba', 'aws', 'snowflake', 'ssis', 'microstrategy', 'ms access', 'jenkins', 'git']</t>
  </si>
  <si>
    <t>Actuarial Data Scientist II - Personal Auto (Remote or Hybrid)</t>
  </si>
  <si>
    <t>American Family Mutual Insurance</t>
  </si>
  <si>
    <t>Data Engineer with Mulesoft</t>
  </si>
  <si>
    <t>['python', 'sql', 'java', 'scala', 'nosql', 'aws', 'azure', 'redshift', 'bigquery', 'spark', 'hadoop', 'airflow']</t>
  </si>
  <si>
    <t>['sql', 'looker', 'tableau', 'qlik']</t>
  </si>
  <si>
    <t>Senior Decision Scientist, Medicare Analytics</t>
  </si>
  <si>
    <t>['sql', 'python', 'gcp', 'aws', 'tableau', 'powerpoint']</t>
  </si>
  <si>
    <t>Data Scientist IV</t>
  </si>
  <si>
    <t>['python', 'r', 'sas', 'sas', 'sql', 'pandas', 'numpy', 'pytorch', 'sap', 'git']</t>
  </si>
  <si>
    <t>Senior Data Engineer (Platform) at DraftKings in Remote</t>
  </si>
  <si>
    <t>['python', 'bash', 'aws', 'redshift', 'snowflake', 'azure', 'terraform']</t>
  </si>
  <si>
    <t>Cloud Data Engineer III</t>
  </si>
  <si>
    <t>Duquesne Light Company</t>
  </si>
  <si>
    <t>['java', 'azure', 'aws', 'oracle', 'power bi']</t>
  </si>
  <si>
    <t>Rover.com</t>
  </si>
  <si>
    <t>['python', 'sql', 'redshift', 'spark', 'docker', 'kubernetes', 'terraform']</t>
  </si>
  <si>
    <t>Data Scientist II - Contract W2 only</t>
  </si>
  <si>
    <t>['python', 'r', 'sql', 'go', 'power bi', 'dax', 'excel', 'powerpoint']</t>
  </si>
  <si>
    <t>SQL Data Analyst (Finance)</t>
  </si>
  <si>
    <t>CFO's Domain</t>
  </si>
  <si>
    <t>Data Engineer-Entry Level</t>
  </si>
  <si>
    <t>['sql', 'python', 'shell', 'bash', 'snowflake', 'redshift', 'kafka', 'hadoop', 'unix']</t>
  </si>
  <si>
    <t>Data Management Specialist Expert</t>
  </si>
  <si>
    <t>['python', 'c#', 'java', 'sql', 'db2', 'mysql', 'aws', 'tableau', 'alteryx', 'word', 'excel']</t>
  </si>
  <si>
    <t>Expel</t>
  </si>
  <si>
    <t>['python', 'sql', 'jupyter', 'scikit-learn', 'plotly', 'pandas', 'numpy']</t>
  </si>
  <si>
    <t>BlueCloud</t>
  </si>
  <si>
    <t>['python', 'sql', 'sql server', 'azure', 'spark', 'pyspark', 'excel']</t>
  </si>
  <si>
    <t>Data Analyst I- 23-02809</t>
  </si>
  <si>
    <t>Della Infotech Inc.</t>
  </si>
  <si>
    <t>['sql', 'python', 'tableau', 'power bi', 'sap']</t>
  </si>
  <si>
    <t>Sr. Data Scientist- Risk Modeler, AVP - Hybrid - Full-time</t>
  </si>
  <si>
    <t>Data Scientist or Data Engineer to Help Build Data Dashboards</t>
  </si>
  <si>
    <t>['sql', 'r']</t>
  </si>
  <si>
    <t>Data Scientist I - Full-time / Part-time</t>
  </si>
  <si>
    <t>['sql', 'vba', 'python', 'sas', 'sas', 'r', 'sql server']</t>
  </si>
  <si>
    <t>Program Data Analyst</t>
  </si>
  <si>
    <t>['go', 'tableau', 'excel', 'powerpoint']</t>
  </si>
  <si>
    <t>Corte Madera, CA</t>
  </si>
  <si>
    <t>RIIM</t>
  </si>
  <si>
    <t>['sql', 'nosql', 'mongo', 'python', 'java', 'scala', 'oracle', 'hadoop', 'spark', 'kafka', 'airflow']</t>
  </si>
  <si>
    <t>Staff Data Scientist, Analytics</t>
  </si>
  <si>
    <t>Airwallex</t>
  </si>
  <si>
    <t>['sql', 'python', 'snowflake', 'airflow', 'tableau']</t>
  </si>
  <si>
    <t>Cambium Learning Group</t>
  </si>
  <si>
    <t>['sql', 'python', 'bash', 'snowflake', 'airflow', 'tableau', 'looker', 'git', 'github']</t>
  </si>
  <si>
    <t>Data Analyst - Full-time</t>
  </si>
  <si>
    <t>Fort Myers, FL</t>
  </si>
  <si>
    <t>['sql', 'sas', 'sas', 'go', 'aws', 'excel', 'spss', 'tableau', 'qlik']</t>
  </si>
  <si>
    <t>Data Scientist - Data Scoring, &amp; Classification Methodologies</t>
  </si>
  <si>
    <t>Data Analyst Indianapolis, Indiana</t>
  </si>
  <si>
    <t>R. T. Moore Co., Inc.</t>
  </si>
  <si>
    <t>['windows', 'power bi']</t>
  </si>
  <si>
    <t>Agama Solutions</t>
  </si>
  <si>
    <t>['sql', 't-sql', 'python', 'c', 'sql server', 'azure', 'github']</t>
  </si>
  <si>
    <t>Big Data Engineer, Senior</t>
  </si>
  <si>
    <t>['scala', 'databricks', 'spark', 'tableau', 'splunk', 'docker']</t>
  </si>
  <si>
    <t>Program Management Data Analyst</t>
  </si>
  <si>
    <t>['sas', 'sas', 'sharepoint', 'excel']</t>
  </si>
  <si>
    <t>['sql', 'python', 'r', 'aws', 'azure', 'snowflake', 'airflow', 'tableau', 'flow']</t>
  </si>
  <si>
    <t>via DevITjobs.us</t>
  </si>
  <si>
    <t>Data Engineer on W2</t>
  </si>
  <si>
    <t>Candid8</t>
  </si>
  <si>
    <t>['python', 'azure', 'databricks']</t>
  </si>
  <si>
    <t>Data Scientist II (FA3)</t>
  </si>
  <si>
    <t>Compliance Data Analyst</t>
  </si>
  <si>
    <t>Backd Business Funding</t>
  </si>
  <si>
    <t>Data Engineer (Java/Oracle/SQL)</t>
  </si>
  <si>
    <t>Senior Data Engineering/Developer</t>
  </si>
  <si>
    <t>['python', 'sql', 'java', 'scala', 'aws', 'azure', 'spark', 'kafka']</t>
  </si>
  <si>
    <t>DigiTech Resourcing</t>
  </si>
  <si>
    <t>['javascript', 'typescript', 'sql', 'snowflake']</t>
  </si>
  <si>
    <t>100% REMOTE Senior Data Scientist - AI/ML</t>
  </si>
  <si>
    <t>['python', 'azure', 'pytorch', 'tensorflow', 'opencv', 'datarobot', 'word']</t>
  </si>
  <si>
    <t>Financial Analyst</t>
  </si>
  <si>
    <t>Creve Coeur, MO</t>
  </si>
  <si>
    <t>ENVISN INCORPORATED</t>
  </si>
  <si>
    <t>['sql', 'python', 'java', 'scala', 'shell', 'sql server', 'aws', 'bigquery', 'airflow', 'unix', 'sap', 'tableau', 'jenkins']</t>
  </si>
  <si>
    <t>['python', 'sql', 'azure', 'oracle', 'jupyter', 'tableau', 'confluence']</t>
  </si>
  <si>
    <t>Eurofins</t>
  </si>
  <si>
    <t>['powershell']</t>
  </si>
  <si>
    <t>Data Scientist, Reality Labs Sales Analytics</t>
  </si>
  <si>
    <t>['sql', 't-sql', 'python', 'azure', 'databricks', 'snowflake', 'spark', 'pyspark', 'sap', 'ssrs']</t>
  </si>
  <si>
    <t>['python', 'sql', 'gcp', 'airflow', 'kafka']</t>
  </si>
  <si>
    <t>Long Lake, NY</t>
  </si>
  <si>
    <t>DevOps Engineer (Machine Learning Team)</t>
  </si>
  <si>
    <t>['python', 'aws', 'tensorflow', 'pytorch', 'docker', 'jenkins', 'gitlab']</t>
  </si>
  <si>
    <t>['nosql', 'typescript', 'python', 'dynamodb', 'postgresql', 'aws', 'snowflake', 'node.js']</t>
  </si>
  <si>
    <t>Data Engineer - CCMD - DOD Secret</t>
  </si>
  <si>
    <t>Florahome, FL</t>
  </si>
  <si>
    <t>['python', 'sql', 'java', 'r', 'aws', 'azure', 'express', 'linux', 'ubuntu', 'centos', 'windows', 'excel', 'git']</t>
  </si>
  <si>
    <t>Infojini Inc</t>
  </si>
  <si>
    <t>['sql', 'sql server', 'snowflake', 'jira']</t>
  </si>
  <si>
    <t>Intuitive Surgical</t>
  </si>
  <si>
    <t>['python', 'aws', 'snowflake', 'airflow', 'git']</t>
  </si>
  <si>
    <t>U.S. Secret Service</t>
  </si>
  <si>
    <t>['c', 'sharepoint']</t>
  </si>
  <si>
    <t>Braze</t>
  </si>
  <si>
    <t>['python', 'mongodb', 'mongodb', 'javascript', 'nosql', 'postgresql', 'mysql', 'redshift', 'databricks', 'airflow', 'django']</t>
  </si>
  <si>
    <t>['python', 'sql', 'aws', 'tensorflow', 'spark', 'airflow', 'docker']</t>
  </si>
  <si>
    <t>SmartIMS Inc.</t>
  </si>
  <si>
    <t>['r', 'tableau', 'power bi']</t>
  </si>
  <si>
    <t>Data Management Lead Analyst (Hybrid)</t>
  </si>
  <si>
    <t>Data Engineer (SIS)</t>
  </si>
  <si>
    <t>['python', 'sql', 'go', 'aws', 'snowflake', 'power bi', 'tableau', 'looker']</t>
  </si>
  <si>
    <t>Senior Data Scientist, Babylist Shop</t>
  </si>
  <si>
    <t>Babylist</t>
  </si>
  <si>
    <t>Spatial Data Engineer</t>
  </si>
  <si>
    <t>['sql', 'python', 'java', 'javascript', 'c++', 'c#', 'c', 'go', 'azure', 'aws', 'airflow', 'ssis']</t>
  </si>
  <si>
    <t>Junior Data Analyst - Remote (Work from Home)</t>
  </si>
  <si>
    <t>Remote Business Data Analyst - Business Intelligence (BI)</t>
  </si>
  <si>
    <t>Data Product Manager</t>
  </si>
  <si>
    <t>Data Engineer/Big Data Developer</t>
  </si>
  <si>
    <t>Codeforce 360</t>
  </si>
  <si>
    <t>['scala', 'azure', 'databricks', 'hadoop', 'spark', 'phoenix']</t>
  </si>
  <si>
    <t>via Diversity Jobs</t>
  </si>
  <si>
    <t>TraceGains</t>
  </si>
  <si>
    <t>['sql', 'sql server', 'power bi', 'excel', 'visio', 'word', 'outlook']</t>
  </si>
  <si>
    <t>Data Analyst - Strategy, Transformation &amp; Capabilities</t>
  </si>
  <si>
    <t>['sql', 'r', 'python', 'hadoop', 'express']</t>
  </si>
  <si>
    <t>Data Engineer (W2 &amp; Onsite)</t>
  </si>
  <si>
    <t>['sql', 'python', 'oracle', 'pyspark', 'hadoop']</t>
  </si>
  <si>
    <t>Empassion</t>
  </si>
  <si>
    <t>['sql', 'r', 'looker', 'tableau', 'zoom']</t>
  </si>
  <si>
    <t>Senior / Staff Data Analyst (Rocket Growth - Data Analytics)</t>
  </si>
  <si>
    <t>['python', 'r', 'spark', 'airflow', 'tableau', 'power bi', 'github']</t>
  </si>
  <si>
    <t>ProCleared LLC</t>
  </si>
  <si>
    <t>['r', 'python', 'sas', 'sas', 'matlab', 'visual basic', 'elasticsearch', 'mysql', 'spark', 'spss', 'tableau']</t>
  </si>
  <si>
    <t>Sr. Principal Cloud Network Data Scientist</t>
  </si>
  <si>
    <t>Charleston, WV</t>
  </si>
  <si>
    <t>['python', 'go', 'mysql', 'oracle']</t>
  </si>
  <si>
    <t>['python', 'sql', 'sql server', 'azure', 'databricks', 'pyspark', 'hadoop', 'ssis']</t>
  </si>
  <si>
    <t>Marketing Coordinator/Data Analyst (FT)</t>
  </si>
  <si>
    <t>Semper Home Loans</t>
  </si>
  <si>
    <t>Data Scientist Wanted to Build Trend Characteristics Model</t>
  </si>
  <si>
    <t>via Create An Account - Upwork</t>
  </si>
  <si>
    <t>Data Engineer (ETL) (TS/SCI + Poly)</t>
  </si>
  <si>
    <t>the darkstar group llc</t>
  </si>
  <si>
    <t>['java', 'flow']</t>
  </si>
  <si>
    <t>Data Management Analyst- Remote</t>
  </si>
  <si>
    <t>Stafford Consulting Company, Inc.</t>
  </si>
  <si>
    <t>['powerpoint', 'microsoft teams']</t>
  </si>
  <si>
    <t>Industrial Data Flow Engineer</t>
  </si>
  <si>
    <t>Envision</t>
  </si>
  <si>
    <t>Real Staffing</t>
  </si>
  <si>
    <t>['python', 'r', 'java', 'scala', 'c++', 'cassandra', 'hadoop', 'spark', 'tableau']</t>
  </si>
  <si>
    <t>Hillsboro, OR</t>
  </si>
  <si>
    <t>Data Scientist to match semantically similar keywords from our...</t>
  </si>
  <si>
    <t>Senior Data Scientist Engineer - Now Hiring</t>
  </si>
  <si>
    <t>['python', 'sql', 'databricks', 'azure', 'pyspark', 'spark', 'ssis', 'flow']</t>
  </si>
  <si>
    <t>The Bahamas</t>
  </si>
  <si>
    <t>Technical Lead Data Engineer - Power BI, Tableau</t>
  </si>
  <si>
    <t>['sql', 'nosql', 'mongodb', 'mongodb', 'mysql', 'couchbase', 'oracle', 'tableau', 'power bi', 'looker', 'alteryx']</t>
  </si>
  <si>
    <t>Cloud Data Engineer (Azure) - Now Hiring</t>
  </si>
  <si>
    <t>['python', 'r', 'sas', 'sas', 'sql', 'snowflake', 'jupyter', 'tableau', 'power bi', 'excel']</t>
  </si>
  <si>
    <t>Data &amp; Insight Analyst</t>
  </si>
  <si>
    <t>Mention Me</t>
  </si>
  <si>
    <t>['go', 'bigquery', 'looker']</t>
  </si>
  <si>
    <t>['sql', 'spring', 'tableau']</t>
  </si>
  <si>
    <t>Data Scientist for Oil &amp; Gas Project</t>
  </si>
  <si>
    <t>Vilnius, Vilnius City Municipality, Lithuania</t>
  </si>
  <si>
    <t>Devbridge</t>
  </si>
  <si>
    <t>['python', 'sql', 'redis', 'snowflake', 'aws', 'azure', 'redshift', 'airflow', 'kafka', 'spark']</t>
  </si>
  <si>
    <t>Remote Senior Data Analyst</t>
  </si>
  <si>
    <t>['sql', 'sas', 'sas', 'aws', 'redshift', 'azure', 'gcp']</t>
  </si>
  <si>
    <t>Data Engineer (Generative AI, ML/AI) AK</t>
  </si>
  <si>
    <t>Cube Hub Inc.</t>
  </si>
  <si>
    <t>['python', 'databricks', 'aws', 'jupyter', 'react']</t>
  </si>
  <si>
    <t>['python', 'power bi', 'tableau', 'sap']</t>
  </si>
  <si>
    <t>Research Stat Analyst,Sr</t>
  </si>
  <si>
    <t>Valencia College</t>
  </si>
  <si>
    <t>['spring']</t>
  </si>
  <si>
    <t>Big Data Engineer - PySpark (Remote)</t>
  </si>
  <si>
    <t>Logic20/20</t>
  </si>
  <si>
    <t>['sql', 'oracle', 'hadoop', 'tableau', 'power bi']</t>
  </si>
  <si>
    <t>W2 Candidate Only - Data Engineer</t>
  </si>
  <si>
    <t>Ridgefield Park, NJ</t>
  </si>
  <si>
    <t>New Millenium Consulting</t>
  </si>
  <si>
    <t>['python', 'shell', 'hadoop', 'spark']</t>
  </si>
  <si>
    <t>Data Scientist II, Decision Technologies</t>
  </si>
  <si>
    <t>Aquent</t>
  </si>
  <si>
    <t>['ms access', 'excel']</t>
  </si>
  <si>
    <t>['python', 'sql', 'go', 'bigquery', 'gcp', 'matplotlib', 'git']</t>
  </si>
  <si>
    <t>Data Scientist – Entry Level 2024</t>
  </si>
  <si>
    <t>['python', 'r', 'sql', 'ibm cloud', 'jupyter', 'scikit-learn', 'pandas', 'spark']</t>
  </si>
  <si>
    <t>Data Analyst / Technical Business Analyst</t>
  </si>
  <si>
    <t>['python', 'spark', 'excel']</t>
  </si>
  <si>
    <t>TalentBurst, Inc</t>
  </si>
  <si>
    <t>['sql', 'macos', 'excel', 'tableau']</t>
  </si>
  <si>
    <t>['python', 'sql', 'mysql', 'postgresql', 'sql server', 'redshift', 'snowflake', 'aws', 'azure', 'numpy', 'pandas', 'scikit-learn', 'airflow', 'spark', 'git']</t>
  </si>
  <si>
    <t>UMA, Geotechnical Construction, Inc.</t>
  </si>
  <si>
    <t>Consultant SME (Principal Data Scientist-Data Bricks)</t>
  </si>
  <si>
    <t>['python', 'perl', 'ruby', 'ruby', 'shell', 'powershell', 'sas', 'sas', 'c++', 'sql', 'azure', 'databricks', 'hadoop', 'spark', 'tableau', 'git']</t>
  </si>
  <si>
    <t>Remote junior Java Developer/ software programmer/Data...</t>
  </si>
  <si>
    <t>Idea Recruitment</t>
  </si>
  <si>
    <t>EPAM Systems</t>
  </si>
  <si>
    <t>Senior Manager of Data Science</t>
  </si>
  <si>
    <t>Software Data Engineer - Now Hiring</t>
  </si>
  <si>
    <t>['python', 'scala', 'pyspark', 'spark', 'git']</t>
  </si>
  <si>
    <t>Marriott</t>
  </si>
  <si>
    <t>['python', 'r', 'sql', 'aws', 'azure', 'gcp', 'spark', 'git']</t>
  </si>
  <si>
    <t>Data Model Manager</t>
  </si>
  <si>
    <t>AVIV Group</t>
  </si>
  <si>
    <t>Senior Data Engineer-Finance Tech (Python, AWS) (Remote Eligible)</t>
  </si>
  <si>
    <t>['python', 'java', 'scala', 'nosql', 'sql', 'mongo', 'shell', 'mysql', 'cassandra', 'aws', 'redshift', 'snowflake', 'azure', 'hadoop', 'kafka', 'spark']</t>
  </si>
  <si>
    <t>Research Data Analyst - Now Hiring</t>
  </si>
  <si>
    <t>Virginia Tech</t>
  </si>
  <si>
    <t>['python', 'java', 'matlab', 'linux', 'git']</t>
  </si>
  <si>
    <t>Lead Data Engineer (FinOps)</t>
  </si>
  <si>
    <t>RxSense</t>
  </si>
  <si>
    <t>['java', 'python', 'julia', 'ruby', 'ruby', 'go', 'redis', 'snowflake', 'bigquery', 'aws', 'airflow', 'git', 'jira']</t>
  </si>
  <si>
    <t>Vontier</t>
  </si>
  <si>
    <t>['sql', 'python', 'java', 'aws', 'azure', 'tableau']</t>
  </si>
  <si>
    <t>['sql', 'python', 'azure', 'ibm cloud', 'tableau', 'jira']</t>
  </si>
  <si>
    <t>Liberty Personnel Services</t>
  </si>
  <si>
    <t>['sql', 'ssis', 'tableau', 'power bi']</t>
  </si>
  <si>
    <t>Sr Professional- Talent Acquisition- Data Science &amp; AI Recruiter</t>
  </si>
  <si>
    <t>CoreLogic</t>
  </si>
  <si>
    <t>Data Scientist - Gen AI</t>
  </si>
  <si>
    <t>['python', 'java', 'sql']</t>
  </si>
  <si>
    <t>Senior Data Scientist (Search)</t>
  </si>
  <si>
    <t>['python', 'bigquery', 'gcp', 'pyspark', 'tableau']</t>
  </si>
  <si>
    <t>Gameloft</t>
  </si>
  <si>
    <t>['sql', 'python', 'aws', 'pandas', 'numpy', 'git', 'jira']</t>
  </si>
  <si>
    <t>Data Analysis Specialist</t>
  </si>
  <si>
    <t>Lancaster, CA</t>
  </si>
  <si>
    <t>['sas', 'sas', 'go', 'excel', 'powerpoint', 'visio', 'power bi', 'tableau', 'sap']</t>
  </si>
  <si>
    <t>['sql', 'java', 'python', 'scala', 'sql server', 'snowflake', 'oracle', 'aws', 'kafka', 'hadoop', 'tableau']</t>
  </si>
  <si>
    <t>MANAGEMENT ANALYST</t>
  </si>
  <si>
    <t>Air Force Personnel Center</t>
  </si>
  <si>
    <t>['shell', 'aws', 'azure', 'redshift', 'snowflake', 'databricks', 'spark', 'kafka']</t>
  </si>
  <si>
    <t>['r', 'python', 'sas', 'sas', 'sql', 'nosql', 'aws', 'tensorflow', 'scikit-learn']</t>
  </si>
  <si>
    <t>Principal Software Engineer - Java / MapReduce / Data Science / ML...</t>
  </si>
  <si>
    <t>['python', 'aws', 'hadoop', 'gitlab', 'git', 'confluence', 'jira']</t>
  </si>
  <si>
    <t>Expert Data Engineer - Full time - Contract to Hire</t>
  </si>
  <si>
    <t>['java', 'oracle', 'express']</t>
  </si>
  <si>
    <t>['sql', 'python', 'scala', 'java', 'go', 'redshift', 'gcp', 'bigquery', 'hadoop', 'spark', 'airflow', 'unix', 'linux', 'flow', 'jenkins', 'gitlab', 'git']</t>
  </si>
  <si>
    <t>Program Management Lead Analyst - Data Analyst - Hybrid</t>
  </si>
  <si>
    <t>['sas', 'sas', 'sql', 'sql server', 'excel']</t>
  </si>
  <si>
    <t>DATA SCIENCE/DATA ENGINEER</t>
  </si>
  <si>
    <t>Analysis Studio</t>
  </si>
  <si>
    <t>Quantico, VA</t>
  </si>
  <si>
    <t>['sql', 't-sql', 'c#']</t>
  </si>
  <si>
    <t>Senior Analyst - Adobe Analytics Implementation</t>
  </si>
  <si>
    <t>['javascript', 'html', 'css', 'python', 'jquery', 'node.js', 'tableau', 'looker', 'power bi', 'flow']</t>
  </si>
  <si>
    <t>Campus Graduate - 2024 Finance Data Science Summer Internship</t>
  </si>
  <si>
    <t>['sql', 'python', 'sas', 'sas', 'r', 'express', 'tableau']</t>
  </si>
  <si>
    <t>Tegus</t>
  </si>
  <si>
    <t>XceedSearch</t>
  </si>
  <si>
    <t>TechHuman</t>
  </si>
  <si>
    <t>['sql', 'aws', 'redshift', 'spark', 'pyspark']</t>
  </si>
  <si>
    <t>Senior Azure Data Engineer(Synapse/T-SQL/ADF/ADLS)</t>
  </si>
  <si>
    <t>Founding Software Engineer</t>
  </si>
  <si>
    <t>Scratch Data</t>
  </si>
  <si>
    <t>['go', 'javascript', 'github']</t>
  </si>
  <si>
    <t>App Data Engineer</t>
  </si>
  <si>
    <t>['python', 'r', 'sql', 'java', 'mysql', 'azure', 'databricks', 'oracle', 'pyspark', 'spark', 'linux', 'unify']</t>
  </si>
  <si>
    <t>Sr. Financial Modeling and Data Analyst</t>
  </si>
  <si>
    <t>Strategic Innovation Group, LLC</t>
  </si>
  <si>
    <t>['tableau', 'power bi', 'flow']</t>
  </si>
  <si>
    <t>Convergenz</t>
  </si>
  <si>
    <t>['sql', 'sas', 'sas', 'r', 'tableau', 'power bi']</t>
  </si>
  <si>
    <t>['sql', 'python', 'c#', 'azure', 'github', 'jira']</t>
  </si>
  <si>
    <t>Business Data Analyst with Advance SQL Skills.</t>
  </si>
  <si>
    <t>Flight Test Data Analyst</t>
  </si>
  <si>
    <t>Axient</t>
  </si>
  <si>
    <t>Sr Data Engineer (Level 6), Sr Data Engineer, Amazon Business...</t>
  </si>
  <si>
    <t>['go', 'c', 'sql', 'python', 'java', 'scala', 'hadoop', 'spark']</t>
  </si>
  <si>
    <t>Computer Vision Engineer</t>
  </si>
  <si>
    <t>Leuven, Belgium</t>
  </si>
  <si>
    <t>APIXA</t>
  </si>
  <si>
    <t>['c++', 'matlab', 'python']</t>
  </si>
  <si>
    <t>GoodUnited</t>
  </si>
  <si>
    <t>['python', 'sql', 'snowflake', 'tableau']</t>
  </si>
  <si>
    <t>['sql', 'python', 'spark', 'tensorflow', 'pytorch', 'git']</t>
  </si>
  <si>
    <t>Research Data Analyst II</t>
  </si>
  <si>
    <t>AdventHealth Orlando</t>
  </si>
  <si>
    <t>U.S. Environmental Protection Agency (EPA)</t>
  </si>
  <si>
    <t>Senior System/Data Analyst</t>
  </si>
  <si>
    <t>['sql', 'python', 'redshift', 'aws', 'oracle', 'tableau']</t>
  </si>
  <si>
    <t>InvestM Technology LLC</t>
  </si>
  <si>
    <t>['sql', 'python', 'ruby', 'ruby', 'java', 'scala', 'power bi', 'tableau', 'cognos']</t>
  </si>
  <si>
    <t>Data Engineer JR</t>
  </si>
  <si>
    <t>['azure', 'databricks', 'oracle', 'jira', 'confluence']</t>
  </si>
  <si>
    <t>Verdant Robotics</t>
  </si>
  <si>
    <t>['bash', 'git', 'jenkins', 'docker', 'jira']</t>
  </si>
  <si>
    <t>Data Engineer, parser</t>
  </si>
  <si>
    <t>['python', 'pandas', 'numpy', 'excel', 'microsoft teams']</t>
  </si>
  <si>
    <t>['sql', 'nosql', 'azure', 'databricks', 'snowflake', 'redshift', 'ssis']</t>
  </si>
  <si>
    <t>['r', 'python', 'sql', 'tableau', 'looker', 'git']</t>
  </si>
  <si>
    <t>AbsoluteCare</t>
  </si>
  <si>
    <t>['sql', 'c#', 'python', 'sql server', 'ssis', 'excel']</t>
  </si>
  <si>
    <t>Sr. Business Analyst - Business Data Governance</t>
  </si>
  <si>
    <t>Mühlhausen, Germany</t>
  </si>
  <si>
    <t>['confluence', 'slack']</t>
  </si>
  <si>
    <t>Rome, GA</t>
  </si>
  <si>
    <t>OTR Wheel Engineering, Inc.</t>
  </si>
  <si>
    <t>['crystal', 'sql', 'c#', 'power bi', 'excel', 'dax', 'flow']</t>
  </si>
  <si>
    <t>Junior Data Scientist H/F - Data Products (6 months)</t>
  </si>
  <si>
    <t>Kayrros</t>
  </si>
  <si>
    <t>['python', 'r', 'github']</t>
  </si>
  <si>
    <t>Data Engineer (Java/Scala)</t>
  </si>
  <si>
    <t>Maris Consulting Group℠</t>
  </si>
  <si>
    <t>['java', 'scala', 'sql', 'mysql', 'aws', 'aurora', 'kafka', 'spark', 'spring', 'hadoop', 'excel', 'git', 'jenkins']</t>
  </si>
  <si>
    <t>DATA ENGINEER I</t>
  </si>
  <si>
    <t>Leesburg, VA</t>
  </si>
  <si>
    <t>Loudoun County Government</t>
  </si>
  <si>
    <t>['sql', 'python', 'sql server', 'oracle', 'visio']</t>
  </si>
  <si>
    <t>2024 Business Data Analyst Intern - Illinois</t>
  </si>
  <si>
    <t>Entry Level Data Scientist/Analyst</t>
  </si>
  <si>
    <t>Senior Data Science Engineer - Contract to Hire</t>
  </si>
  <si>
    <t>Senior Associate Data Engineer - Level 1</t>
  </si>
  <si>
    <t>Market Street Talent, Inc.</t>
  </si>
  <si>
    <t>['nosql', 'sql', 'sql server', 'mysql', 'azure', 'databricks', 'snowflake', 'redshift', 'oracle', 'spark']</t>
  </si>
  <si>
    <t>Sr Data Analyst (SQL/PowerBI)</t>
  </si>
  <si>
    <t>['sql', 'sas', 'sas', 'power bi']</t>
  </si>
  <si>
    <t>['go', 'python', 'mongodb', 'mongodb', 'aws', 'pyspark', 'hadoop', 'spark', 'airflow', 'outlook']</t>
  </si>
  <si>
    <t>High Bridge Consulting LLC</t>
  </si>
  <si>
    <t>['python', 'sql', 'bash', 'nosql', 'mongodb', 'mongodb', 'firestore', 'bigquery', 'gcp', 'fastapi', 'flask', 'git', 'gitlab', 'docker']</t>
  </si>
  <si>
    <t>CW-Sr Data Scientist - Now Hiring</t>
  </si>
  <si>
    <t>Zadar, Croatia</t>
  </si>
  <si>
    <t>Cognism</t>
  </si>
  <si>
    <t>['c', 'sql', 'git']</t>
  </si>
  <si>
    <t>Data Engineer with experience Harmonizing multiple EHR data...</t>
  </si>
  <si>
    <t>McNeil &amp; Co.</t>
  </si>
  <si>
    <t>['python', 'snowflake', 'azure', 'databricks', 'arch']</t>
  </si>
  <si>
    <t>Data Management Specialist - Remote</t>
  </si>
  <si>
    <t>UNFI</t>
  </si>
  <si>
    <t>['terminal']</t>
  </si>
  <si>
    <t>Data Engineer, Product - USDS</t>
  </si>
  <si>
    <t>['sql', 'hadoop', 'spark', 'kafka', 'express']</t>
  </si>
  <si>
    <t>Archon Resources</t>
  </si>
  <si>
    <t>Lead Engineer - Principal Analyst - Principal Engineer - Data Engineer</t>
  </si>
  <si>
    <t>['python', 'c++', 'java', 'matlab', 'aws', 'tensorflow', 'keras', 'pytorch']</t>
  </si>
  <si>
    <t>Neara</t>
  </si>
  <si>
    <t>['python', 'c++', 'java']</t>
  </si>
  <si>
    <t>Data Engineer. Global Macro strategy Hedge Fund - High Impact...</t>
  </si>
  <si>
    <t>Mondrian Alpha</t>
  </si>
  <si>
    <t>TS/SCI Data Analyst - ETL, SQL, Python, Tableau, Data Analysis Exp...</t>
  </si>
  <si>
    <t>Specialized Recruiting Group</t>
  </si>
  <si>
    <t>['sql', 'python', 'tableau', 'alteryx']</t>
  </si>
  <si>
    <t>Human Resources Analyst</t>
  </si>
  <si>
    <t>Los Alamos, NM</t>
  </si>
  <si>
    <t>Los Alamos County</t>
  </si>
  <si>
    <t>Ingénieur Industriel Data Analyst H/F</t>
  </si>
  <si>
    <t>ALTEN</t>
  </si>
  <si>
    <t>Trigger IT LLC</t>
  </si>
  <si>
    <t>['python', 'sql', 'shell', 'mysql', 'aws', 'aurora', 'oracle', 'snowflake', 'tableau', 'power bi']</t>
  </si>
  <si>
    <t>ATR International</t>
  </si>
  <si>
    <t>['sql', 'c', 'snowflake', 'power bi', 'excel']</t>
  </si>
  <si>
    <t>Lebanon, NJ</t>
  </si>
  <si>
    <t>US-E-GPS-CON-SPS-EW-Bioinformatics Data Scientist-SA</t>
  </si>
  <si>
    <t>['r', 'python', 'sql', 'sas', 'sas', 'spss']</t>
  </si>
  <si>
    <t>Data Engineer, considering multiple levels</t>
  </si>
  <si>
    <t>Principal Financial Group</t>
  </si>
  <si>
    <t>['sql', 'python', 'db2', 'aws', 'snowflake']</t>
  </si>
  <si>
    <t>HR Data Analyst - Full-time / Part-time</t>
  </si>
  <si>
    <t>Data Engineer - Big Data/ Python/ Pyspark</t>
  </si>
  <si>
    <t>InstantServe LLC</t>
  </si>
  <si>
    <t>['c', 'python', 'java', 'pyspark']</t>
  </si>
  <si>
    <t>AWS Data Engineer - 12+ years</t>
  </si>
  <si>
    <t>['python', 'aws', 'pyspark', 'word']</t>
  </si>
  <si>
    <t>Data Steward</t>
  </si>
  <si>
    <t>Data Scientist (SQL/SAS/R/Python/Tableau)</t>
  </si>
  <si>
    <t>Ohio</t>
  </si>
  <si>
    <t>Central Point Partners</t>
  </si>
  <si>
    <t>['sql', 'r', 'python', 'sas', 'sas', 'hadoop', 'power bi', 'excel', 'tableau', 'spss', 'cognos']</t>
  </si>
  <si>
    <t>['python', 'r', 'aws', 'azure', 'gcp', 'databricks', 'watson', 'hadoop', 'spark', 'jupyter', 'airflow', 'tableau', 'splunk', 'docker']</t>
  </si>
  <si>
    <t>['sql', 'python', 'dynamodb', 'aws', 'redshift', 'pyspark', 'tableau', 'github', 'git', 'terraform', 'docker', 'jira']</t>
  </si>
  <si>
    <t>Staff Software Engineer - Full Stack - Big Data</t>
  </si>
  <si>
    <t>['python', 'scala', 'aws', 'azure', 'spark', 'tensorflow', 'pytorch', 'scikit-learn', 'hadoop', 'kafka', 'docker']</t>
  </si>
  <si>
    <t>Summer Internship (Data Science and Biostatistics Undergrads or Grads)</t>
  </si>
  <si>
    <t>Kelly Science, Engineering, Technology &amp; Telecom</t>
  </si>
  <si>
    <t>Sconcept</t>
  </si>
  <si>
    <t>['sql', 'sql server', 'azure', 'aws', 'databricks', 'oracle', 'spark']</t>
  </si>
  <si>
    <t>Data Engineer (Job Ref: 1875)</t>
  </si>
  <si>
    <t>Data Engineer with GCP</t>
  </si>
  <si>
    <t>Sharpedge Solutions Inc</t>
  </si>
  <si>
    <t>['c', 'python', 'gcp', 'snowflake', 'kafka', 'flow']</t>
  </si>
  <si>
    <t>['python', 'sql', 'postgresql', 'aws', 'snowflake', 'tableau']</t>
  </si>
  <si>
    <t>The Climate Corporation</t>
  </si>
  <si>
    <t>['sql', 'no-sql', 'mysql', 'neo4j', 'cassandra', 'aws', 'azure', 'spark', 'airflow', 'gdpr', 'jupyter', 'microstrategy', 'looker', 'tableau', 'gitlab', 'terraform', 'docker', 'jira']</t>
  </si>
  <si>
    <t>Comtech LLC</t>
  </si>
  <si>
    <t>['powershell', 'bash', 'snowflake', 'azure', 'terraform']</t>
  </si>
  <si>
    <t>Statistics &amp; Data Corporation (SDC)</t>
  </si>
  <si>
    <t>['sql', 'python', 'git']</t>
  </si>
  <si>
    <t>Python Data Scientist Lecturer/Trainer - Contract to Hire</t>
  </si>
  <si>
    <t>['python', 'scikit-learn', 'keras']</t>
  </si>
  <si>
    <t>Dovenmuehle Mortgage | Chief Data Scientist (Remote)</t>
  </si>
  <si>
    <t>['python', 'scala', 'sql', 'aws', 'azure', 'gcp', 'pandas', 'numpy', 'scikit-learn', 'matplotlib', 'hadoop', 'spark', 'tableau']</t>
  </si>
  <si>
    <t>['typescript', 'ruby', 'ruby', 'redis', 'kubernetes']</t>
  </si>
  <si>
    <t>['go', 'python', 'oracle', 'snowflake']</t>
  </si>
  <si>
    <t>Staff Business Data Analyst</t>
  </si>
  <si>
    <t>Intuit Inc</t>
  </si>
  <si>
    <t>Lead, Data Science - Full-time / Part-time</t>
  </si>
  <si>
    <t>['python', 'sas', 'sas', 'matlab', 'r', 'mongodb', 'mongodb', 'cassandra', 'azure', 'gcp', 'aws', 'numpy']</t>
  </si>
  <si>
    <t>Workforce Opportunity Services</t>
  </si>
  <si>
    <t>['r', 'python', 'sql', 'sas', 'sas', 'mysql', 'postgresql', 'azure', 'redshift', 'oracle', 'spark', 'hadoop', 'excel']</t>
  </si>
  <si>
    <t>Data Scientist (Mid/Senior)</t>
  </si>
  <si>
    <t>Logistics Management Institute</t>
  </si>
  <si>
    <t>Mastech Digital</t>
  </si>
  <si>
    <t>['sql', 'zoom']</t>
  </si>
  <si>
    <t>ExpressVPN</t>
  </si>
  <si>
    <t>['python', 'sql', 'sql server', 'aws', 'snowflake', 'unix', 'kubernetes', 'docker']</t>
  </si>
  <si>
    <t>Data Analyst III - Transportation Planning and Programming ...</t>
  </si>
  <si>
    <t>Texas Department of Transportation</t>
  </si>
  <si>
    <t>['sql', 'sql server', 'oracle', 'ms access', 'excel', 'power bi', 'tableau', 'qlik']</t>
  </si>
  <si>
    <t>BlueConduit</t>
  </si>
  <si>
    <t>['python', 'pandas', 'scikit-learn', 'numpy', 'git']</t>
  </si>
  <si>
    <t>Data Analyst Senior (Python Scripting)</t>
  </si>
  <si>
    <t>['python', 'sql', 'sas', 'sas', 'r', 'pandas', 'pyspark', 'spreadsheet']</t>
  </si>
  <si>
    <t>Senior Staff Data Scientist, Translational Data Science, Epidemiology</t>
  </si>
  <si>
    <t>Valo Health</t>
  </si>
  <si>
    <t>Senior Data Scientist -  MLOps</t>
  </si>
  <si>
    <t>Home, PA</t>
  </si>
  <si>
    <t>['python', 'shell', 'sql', 'r', 'azure', 'gcp', 'aws', 'bigquery', 'airflow', 'terraform', 'docker', 'kubernetes', 'git']</t>
  </si>
  <si>
    <t>Sr. Data Analyst, CRM Lead</t>
  </si>
  <si>
    <t>Foot Locker</t>
  </si>
  <si>
    <t>['sql', 'python', 'scala', 'r', 'excel']</t>
  </si>
  <si>
    <t>Comerica Bank</t>
  </si>
  <si>
    <t>ERP CRM Data Analyst Remote Work Ref 0251E</t>
  </si>
  <si>
    <t>via Gisajob</t>
  </si>
  <si>
    <t>Gisajob</t>
  </si>
  <si>
    <t>['sql', 'crystal', 'sql server']</t>
  </si>
  <si>
    <t>Associate Director, Product Analytics and Data Science</t>
  </si>
  <si>
    <t>['sql', 'python', 'r', 'spring', 'looker']</t>
  </si>
  <si>
    <t>Data Engineer (OBIEE/PLSQL)</t>
  </si>
  <si>
    <t>['python', 'sql', 'oracle', 'aws', 'snowflake']</t>
  </si>
  <si>
    <t>['sql', 'python', 'java', 'cassandra', 'aws', 'airflow', 'hadoop', 'spark', 'tableau']</t>
  </si>
  <si>
    <t>Data Insight Analyst</t>
  </si>
  <si>
    <t>Industry Senior Principal Sales Engineer, Data Science</t>
  </si>
  <si>
    <t>Snowflake</t>
  </si>
  <si>
    <t>Test Data Lead (Test Engineering)</t>
  </si>
  <si>
    <t>Security Bank</t>
  </si>
  <si>
    <t>['sql', 'db2', 'oracle']</t>
  </si>
  <si>
    <t>Hedge Fund</t>
  </si>
  <si>
    <t>Senior Web Engineer - Data Technologies Engineering 🏆</t>
  </si>
  <si>
    <t>['javascript', 'python', 'typescript', 'aws', 'react', 'angular', 'vue', 'docker', 'kubernetes', 'terminal']</t>
  </si>
  <si>
    <t>Data Analyst (Splunk)</t>
  </si>
  <si>
    <t>['sql', 'aws', 'redshift', 'splunk', 'qlik', 'power bi', 'flow']</t>
  </si>
  <si>
    <t>Data Engineer Data &amp; Analytics 1413144</t>
  </si>
  <si>
    <t>['python', 'perl', 'java', 'sql', 'gcp', 'snowflake', 'tableau', 'looker', 'bitbucket', 'jenkins', 'git', 'jira', 'confluence']</t>
  </si>
  <si>
    <t>Data Engineer W/ Data modeling</t>
  </si>
  <si>
    <t>Noise Consulting Group</t>
  </si>
  <si>
    <t>['sql', 'aws', 'databricks', 'excel', 'sharepoint', 'jira', 'confluence']</t>
  </si>
  <si>
    <t>['sql', 'phoenix', 'dax']</t>
  </si>
  <si>
    <t>Data Engineer – Intermediate Software Engineer</t>
  </si>
  <si>
    <t>Publix Super Markets</t>
  </si>
  <si>
    <t>['sql', 'python', 'java', 'scala', 'powershell', 'javascript', 'sql server', 'db2', 'oracle', 'databricks', 'azure', 'spark', 'asp.net', 'windows']</t>
  </si>
  <si>
    <t>Analyst/Senior Analyst - Data Governance and Management</t>
  </si>
  <si>
    <t>Match.com</t>
  </si>
  <si>
    <t>['sql', 'python', 'sql server', 'aws', 'redshift', 'spark', 'airflow', 'ssis']</t>
  </si>
  <si>
    <t>Data Analyst – Excel Operator</t>
  </si>
  <si>
    <t>Data Scientist (Intern) United States</t>
  </si>
  <si>
    <t>['sql', 'c#', 'python', 'powershell', 'go', 'power bi', 'tableau']</t>
  </si>
  <si>
    <t>Cirrus Group Consulting, Inc.</t>
  </si>
  <si>
    <t>['sql', 'powershell', 'python', 'bash', 'ruby', 'ruby', 'perl', 'sas', 'sas', 'aws', 'redshift', 'alteryx', 'terraform']</t>
  </si>
  <si>
    <t>Quality Management Specialist, IQI, Data Analyst</t>
  </si>
  <si>
    <t>Skokie, IL</t>
  </si>
  <si>
    <t>Accreditation Association for Ambulatory Health Care (AAAHC)</t>
  </si>
  <si>
    <t>['sas', 'sas', 'r', 'python', 'word', 'excel', 'powerpoint', 'tableau', 'spss']</t>
  </si>
  <si>
    <t>Data Analyst 1 - Technology and Innovation</t>
  </si>
  <si>
    <t>Labor, Department of</t>
  </si>
  <si>
    <t>Nahant Town Hall</t>
  </si>
  <si>
    <t>Director Data Science</t>
  </si>
  <si>
    <t>['python', 'azure', 'databricks', 'flow']</t>
  </si>
  <si>
    <t>['sql', 'python', 'c', 'sql server', 'gcp', 'aws', 'azure', 'oracle', 'linux', 'microstrategy', 'terraform']</t>
  </si>
  <si>
    <t>Data Scientist, Underwriting</t>
  </si>
  <si>
    <t>FloatMe Corp.</t>
  </si>
  <si>
    <t>Lead Data Scientist, AI Acceleration</t>
  </si>
  <si>
    <t>Arizona State University</t>
  </si>
  <si>
    <t>['python', 'r', 'sql', 'aws', 'azure', 'gcp', 'jupyter', 'tensorflow', 'pytorch', 'scikit-learn', 'hadoop', 'spark', 'phoenix', 'excel', 'tableau', 'alteryx']</t>
  </si>
  <si>
    <t>Data Analyst (Salesforce &amp; SQL)</t>
  </si>
  <si>
    <t>['sql', 'excel', 'jira']</t>
  </si>
  <si>
    <t>Open Road Media</t>
  </si>
  <si>
    <t>['python', 'sql', 'mysql', 'redshift', 'airflow', 'spark', 'django', 'tableau', 'git', 'docker']</t>
  </si>
  <si>
    <t>PLM Data Analyst</t>
  </si>
  <si>
    <t>Professional Data Analyst</t>
  </si>
  <si>
    <t>Fortuna BMC</t>
  </si>
  <si>
    <t>Bioinformatics Data Engineer</t>
  </si>
  <si>
    <t>['python', 'r', 'matlab']</t>
  </si>
  <si>
    <t>Associate Director- Data Insights</t>
  </si>
  <si>
    <t>['sql', 'python', 'r', 'azure', 'aws', 'databricks', 'pyspark', 'pandas', 'jupyter', 'tableau', 'power bi', 'excel', 'powerpoint']</t>
  </si>
  <si>
    <t>Data Scientist - Contract to Hire</t>
  </si>
  <si>
    <t>Stem IT</t>
  </si>
  <si>
    <t>['python', 'sql', 'nosql', 'snowflake', 'aws', 'redshift', 'kafka', 'spark', 'docker', 'kubernetes']</t>
  </si>
  <si>
    <t>Director Data Scientist - Commercial Platforms (P2474).</t>
  </si>
  <si>
    <t>Data Engineer (Cloud) - Offshore</t>
  </si>
  <si>
    <t>['python', 'sql', 'nosql', 'kafka', 'airflow', 'docker']</t>
  </si>
  <si>
    <t>Data Engineer(Snowflake + Python) -Auston, TX (Onsite)</t>
  </si>
  <si>
    <t>Data Engineer - Up to $750,000 Comp - Elite Fintech Firm</t>
  </si>
  <si>
    <t>elegantekllc.com</t>
  </si>
  <si>
    <t>Associate Team Lead - Data Operations - Link Key People</t>
  </si>
  <si>
    <t>['excel', 'sheets']</t>
  </si>
  <si>
    <t>['sql', 'python', 'aws', 'snowflake']</t>
  </si>
  <si>
    <t>Manufacturing 4.0 Director of Data Science</t>
  </si>
  <si>
    <t>Little Rock, AR</t>
  </si>
  <si>
    <t>Chemours</t>
  </si>
  <si>
    <t>['azure', 'word']</t>
  </si>
  <si>
    <t>['sql', 'python', 'nosql', 'aws', 'redshift', 'spark', 'kafka']</t>
  </si>
  <si>
    <t>via Oak Ridge TN Geebo.com Free Classifieds Ads - Geebo</t>
  </si>
  <si>
    <t>['matlab', 'sql', 'python', 'fortran', 'c', 'html', 'word']</t>
  </si>
  <si>
    <t>ETL Data Engineer (Mansfield OH, Greenville WI or Lombard IL)</t>
  </si>
  <si>
    <t>Lombard, IL</t>
  </si>
  <si>
    <t>School Specialty, LLC</t>
  </si>
  <si>
    <t>['sql', 'nosql', 'oracle', 'redshift', 'snowflake', 'bigquery', 'hadoop', 'spark', 'kafka', 'tableau', 'power bi']</t>
  </si>
  <si>
    <t>Data Scientist / Engineer - Now Hiring</t>
  </si>
  <si>
    <t>Data Analytics &amp; Engineering - Data Engineer IV  Data Engineer IV</t>
  </si>
  <si>
    <t>via Mindlance - Talentify</t>
  </si>
  <si>
    <t>['sql', 'python', 'sharepoint']</t>
  </si>
  <si>
    <t>perm. junior data scientist w/ mmm</t>
  </si>
  <si>
    <t>['python', 'aws', 'git']</t>
  </si>
  <si>
    <t>Ultimate Medical Academy</t>
  </si>
  <si>
    <t>['sql', 'python', 'scala', 'azure', 'databricks', 'snowflake', 'excel', 'flow']</t>
  </si>
  <si>
    <t>Data Scientist/UDL SETA</t>
  </si>
  <si>
    <t>Strategic Analysis, Inc</t>
  </si>
  <si>
    <t>['kafka']</t>
  </si>
  <si>
    <t>Head of Data Governance and Data Management</t>
  </si>
  <si>
    <t>Davy</t>
  </si>
  <si>
    <t>Paterson, NJ</t>
  </si>
  <si>
    <t>St. Joseph's Health</t>
  </si>
  <si>
    <t>Government and Public Sector - Data Engineer - Senior Consultant ...</t>
  </si>
  <si>
    <t>['python', 'java', 'aws', 'databricks', 'hadoop', 'spark', 'unify']</t>
  </si>
  <si>
    <t>Analyst/Associate, Data Engineering- Gen AI, Portfolio Management...</t>
  </si>
  <si>
    <t>Redvest App</t>
  </si>
  <si>
    <t>['python', 'r', 'sql', 'react', 'flutter', 'tableau']</t>
  </si>
  <si>
    <t>Lead Data Engineer (W2 only)</t>
  </si>
  <si>
    <t>Principal Data Science Analyst - Remote</t>
  </si>
  <si>
    <t>Rochester, MI</t>
  </si>
  <si>
    <t>Mayo Clinic</t>
  </si>
  <si>
    <t>Alabama</t>
  </si>
  <si>
    <t>Pilot Company</t>
  </si>
  <si>
    <t>Data Scientist (Python/ML)</t>
  </si>
  <si>
    <t>Data Scientist/Analyst (Java)</t>
  </si>
  <si>
    <t>['java', 'go', 'kafka', 'spark', 'ansible', 'webex']</t>
  </si>
  <si>
    <t>QED National</t>
  </si>
  <si>
    <t>Bellwether Staffing Solutions</t>
  </si>
  <si>
    <t>['sql', 'python', 'sql server', 'oracle', 'snowflake', 'azure', 'ssis', 'tableau', 'excel', 'terraform', 'docker']</t>
  </si>
  <si>
    <t>Data Engineer (W2/Benefits Provided) - 8870</t>
  </si>
  <si>
    <t>Cloud Data Engineer I - Enterprise Analytics Data Products ...</t>
  </si>
  <si>
    <t>['python', 'javascript', 'sql', 'mongodb', 'mongodb', 'dynamodb', 'elasticsearch', 'neo4j', 'aws', 'databricks', 'snowflake', 'kafka', 'airflow', 'terraform', 'jenkins', 'github', 'docker']</t>
  </si>
  <si>
    <t>BLACKCLOAK</t>
  </si>
  <si>
    <t>['go', 'nosql', 'sql', 'firebase', 'firebase', 'redis', 'bigquery', 'snowflake', 'kafka', 'spark', 'pandas', 'excel', 'jira']</t>
  </si>
  <si>
    <t>HCM Data Analyst</t>
  </si>
  <si>
    <t>Waller, TX</t>
  </si>
  <si>
    <t>['sql', 'python', 'r', 'sql server', 'snowflake', 'oracle', 'aws', 'excel', 'powerpoint', 'tableau', 'qlik', 'power bi', 'alteryx']</t>
  </si>
  <si>
    <t>Professional Services Data Engineer - Contract to Hire</t>
  </si>
  <si>
    <t>['javascript', 'graphql', 'spreadsheet']</t>
  </si>
  <si>
    <t>Data Scientist, AppleCare Business Insights</t>
  </si>
  <si>
    <t>Metasys Technologies, Inc.</t>
  </si>
  <si>
    <t>Senior Data Scientist - Remote</t>
  </si>
  <si>
    <t>Liftoff Mobile</t>
  </si>
  <si>
    <t>ata Analyst</t>
  </si>
  <si>
    <t>MRT Data Analyst</t>
  </si>
  <si>
    <t>Ceres, CA</t>
  </si>
  <si>
    <t>Telecare Corporation</t>
  </si>
  <si>
    <t>['assembly', 'c']</t>
  </si>
  <si>
    <t>['sql', 'java', 'c#', 'python', 'sql server', 'aws', 'excel', 'word', 'tableau', 'jira']</t>
  </si>
  <si>
    <t>['scala', 'java', 'python', 'nosql', 'sql', 'cassandra', 'aws', 'kafka', 'spark', 'hadoop', 'airflow', 'docker']</t>
  </si>
  <si>
    <t>Data Engineer and AI Specialist</t>
  </si>
  <si>
    <t>Idea Entity</t>
  </si>
  <si>
    <t>['python', 'kubernetes']</t>
  </si>
  <si>
    <t>Sr Modeler, Data Science</t>
  </si>
  <si>
    <t>['sql', 'sas', 'sas', 'python', 'r', 'flow']</t>
  </si>
  <si>
    <t>Senior Data Engineer - Data Integration and Management</t>
  </si>
  <si>
    <t>Data Engineer  - Contract to Hire</t>
  </si>
  <si>
    <t>Chattanooga, OK</t>
  </si>
  <si>
    <t>Sentinel Principal Data Scientist/Sr Principal Data Scientist</t>
  </si>
  <si>
    <t>['r', 'sql', 'tensorflow', 'pytorch', 'kafka', 'sap', 'docker', 'kubernetes', 'git']</t>
  </si>
  <si>
    <t>HYBRID -DATA ENGINEER- (AWS) Certified Data Analytics</t>
  </si>
  <si>
    <t>4-Serv Solutions Inc.</t>
  </si>
  <si>
    <t>['python', 'sql', 'nosql', 'aws', 'flow']</t>
  </si>
  <si>
    <t>Data Scientist (B2B/Enterprise)</t>
  </si>
  <si>
    <t>Talkspace</t>
  </si>
  <si>
    <t>['sql', 'html', 'css', 'aws', 'airflow', 'pandas', 'tableau', 'git']</t>
  </si>
  <si>
    <t>['python', 'r', 'azure', 'snowflake', 'spark']</t>
  </si>
  <si>
    <t>Accounting / Data Analyst</t>
  </si>
  <si>
    <t>['python', 'java', 'sql', 'dynamodb', 'aws', 'aurora', 'kafka']</t>
  </si>
  <si>
    <t>Fidelity Management &amp; Research Company</t>
  </si>
  <si>
    <t>['sql', 'python', 'java', 'shell', 'oracle', 'snowflake', 'aws']</t>
  </si>
  <si>
    <t>Sr/Lead Data Scientist - Marketplace</t>
  </si>
  <si>
    <t>SeatGeek</t>
  </si>
  <si>
    <t>['python', 'r', 'sql', 'mysql', 'elasticsearch', 'redis', 'redshift', 'looker', 'git']</t>
  </si>
  <si>
    <t>Senior Mobile Engineer</t>
  </si>
  <si>
    <t>Rune Labs</t>
  </si>
  <si>
    <t>Data Scientist- Tiktok Ads, Search Ads</t>
  </si>
  <si>
    <t>['python', 'c++', 'html', 'pytorch', 'tensorflow', 'word']</t>
  </si>
  <si>
    <t>New Bedford, MA</t>
  </si>
  <si>
    <t>['python', 'matlab', 'fortran']</t>
  </si>
  <si>
    <t>Project Management Institute</t>
  </si>
  <si>
    <t>['python', 'sql', 'scala', 'nosql', 'mongo', 'shell', 'cassandra', 'aws', 'azure', 'redshift', 'snowflake', 'spark', 'kafka']</t>
  </si>
  <si>
    <t>['sql', 'python', 'r', 'shell', 'nosql', 'javascript', 'spark', 'hadoop', 'linux', 'unix', 'centos', 'excel', 'tableau']</t>
  </si>
  <si>
    <t>Public Consulting Group</t>
  </si>
  <si>
    <t>['python', 'sql', 'aws', 'pyspark', 'jira']</t>
  </si>
  <si>
    <t>TalentHut</t>
  </si>
  <si>
    <t>['python', 'qlik', 'tableau', 'jira', 'confluence', 'trello']</t>
  </si>
  <si>
    <t>['python', 'sql', 'matlab', 'aws', 'spark', 'tensorflow', 'pytorch', 'scikit-learn', 'numpy', 'pandas', 'kafka', 'spring']</t>
  </si>
  <si>
    <t>['sql', 'python', 'powershell', 'perl', 'bash', 'no-sql', 'mongodb', 'mongodb', 'php', 'mysql', 'couchdb', 'cassandra', 'neo4j', 'aws', 'azure', 'redshift', 'oracle', 'spark', 'react', 'vue', 'angular', 'windows', 'linux']</t>
  </si>
  <si>
    <t>['sql', 'java', 'python', 'snowflake', 'aws']</t>
  </si>
  <si>
    <t>Sr Software Engineer-Bigdata</t>
  </si>
  <si>
    <t>['java', 'shell', 'sql', 'hadoop', 'spark', 'yarn']</t>
  </si>
  <si>
    <t>Staff Data Scientist, Growth - Now Hiring</t>
  </si>
  <si>
    <t>Senior Data Analyst (Data Modeler)</t>
  </si>
  <si>
    <t>['shell', 'sql', 'aws', 'snowflake', 'redshift', 'bigquery', 'tableau', 'power bi']</t>
  </si>
  <si>
    <t>New Albany, OH</t>
  </si>
  <si>
    <t>Data science Mentorship to jumpstart your career</t>
  </si>
  <si>
    <t>Creel Court Reporting, Inc.</t>
  </si>
  <si>
    <t>Remote - Data Engineer - Permanent - W2</t>
  </si>
  <si>
    <t>Rocket</t>
  </si>
  <si>
    <t>['sql', 'excel', 'sharepoint']</t>
  </si>
  <si>
    <t>['sql', 'python', 'mysql', 'sql server', 'postgresql', 'bigquery', 'looker', 'tableau', 'excel']</t>
  </si>
  <si>
    <t>Hybrid - Data Engineer - Up to $500k</t>
  </si>
  <si>
    <t>['sql', 'nosql', 'python', 'snowflake', 'aws', 'airflow', 'pandas', 'numpy', 'flask']</t>
  </si>
  <si>
    <t>Data Scientist Needed</t>
  </si>
  <si>
    <t>['sql', 'hadoop', 'spark', 'kafka', 'tableau', 'looker']</t>
  </si>
  <si>
    <t>['python', 'aws', 'azure', 'hadoop']</t>
  </si>
  <si>
    <t>Senior Data Platform Engineer</t>
  </si>
  <si>
    <t>Data scientist with experience using generative models like gpt-3...</t>
  </si>
  <si>
    <t>Adecco</t>
  </si>
  <si>
    <t>['python', 'r', 'databricks', 'kafka', 'spark', 'airflow', 'docker', 'kubernetes']</t>
  </si>
  <si>
    <t>Data Scientist (with Product Owner experience) - Contract-Hire</t>
  </si>
  <si>
    <t>Senior Data Scientist, Support (Natural Language Processing and...</t>
  </si>
  <si>
    <t>['python', 'go', 'spark', 'excel']</t>
  </si>
  <si>
    <t>Junior Data Management Consultant</t>
  </si>
  <si>
    <t>SAP</t>
  </si>
  <si>
    <t>['sql', 'python', 'sap']</t>
  </si>
  <si>
    <t>Data Science Technical Writer</t>
  </si>
  <si>
    <t>['github', 'atlassian', 'confluence', 'jira']</t>
  </si>
  <si>
    <t>Data Analyst II - Palo Alto, CA</t>
  </si>
  <si>
    <t>['sql', 'python', 'r', 'sas', 'sas', 'matlab', 'perl']</t>
  </si>
  <si>
    <t>Pipeline Geospatial Data Scientist</t>
  </si>
  <si>
    <t>1 Point System</t>
  </si>
  <si>
    <t>['python', 'scala', 'java', 'sql', 'aws', 'airflow', 'ssis', 'gitlab', 'terraform']</t>
  </si>
  <si>
    <t>['sql', 'python', 'r', 'scala', 'sas', 'sas', 'azure']</t>
  </si>
  <si>
    <t>Hostinger</t>
  </si>
  <si>
    <t>Data Scientist, Cash App Compliance</t>
  </si>
  <si>
    <t>['sql', 'python', 'r', 'c', 'go', 'tableau']</t>
  </si>
  <si>
    <t>Data Analyst with Snowflake experience</t>
  </si>
  <si>
    <t>['sql', 'python', 'go', 'db2', 'sql server', 'snowflake', 'aws', 'azure', 'databricks', 'oracle', 'airflow']</t>
  </si>
  <si>
    <t>Professional, Data Scientist</t>
  </si>
  <si>
    <t>['sql', 'sas', 'sas', 'r', 'python', 'excel', 'word', 'powerpoint', 'power bi']</t>
  </si>
  <si>
    <t>Legal Data Analyst</t>
  </si>
  <si>
    <t>Get It Recruit - Administrative</t>
  </si>
  <si>
    <t>['python', 'aws', 'kafka', 'airflow', 'hadoop', 'spark', 'power bi']</t>
  </si>
  <si>
    <t>Data Engineer - AWS, PostgreSQL</t>
  </si>
  <si>
    <t>['nosql', 'postgresql', 'graphql', 'airflow', 'pyspark', 'pandas', 'looker', 'git']</t>
  </si>
  <si>
    <t>['python', 'java', 'scala', 'sql', 'aws', 'azure', 'redshift', 'bigquery', 'hadoop', 'spark', 'kafka']</t>
  </si>
  <si>
    <t>Sr. Data Scientist (hybrid)</t>
  </si>
  <si>
    <t>Vruksham Talent Group</t>
  </si>
  <si>
    <t>['python', 'sas', 'sas', 'r', 'sql', 'databricks', 'azure', 'pyspark', 'numpy', 'pandas', 'tensorflow', 'pytorch', 'nltk', 'github']</t>
  </si>
  <si>
    <t>Lead Data Engineer with Azure</t>
  </si>
  <si>
    <t>Newtown, PA</t>
  </si>
  <si>
    <t>['python', 'scala', 'sql', 'java', 'azure', 'databricks']</t>
  </si>
  <si>
    <t>HR Analyst (Contract)</t>
  </si>
  <si>
    <t>['oracle', 'excel', 'power bi']</t>
  </si>
  <si>
    <t>Need a Python expert for Data Analytics</t>
  </si>
  <si>
    <t>['sql', 'sas', 'sas', 'sql server', 'ssis', 'ssrs']</t>
  </si>
  <si>
    <t>Sr Data Movement Engineer-Talend</t>
  </si>
  <si>
    <t>['sql', 'sql server', 'azure', 'snowflake', 'oracle', 'power bi', 'tableau', 'git']</t>
  </si>
  <si>
    <t>Lumin Digital</t>
  </si>
  <si>
    <t>['java', 'python', 'sql', 'mysql', 'postgresql', 'redis', 'dynamodb', 'aurora', 'redshift', 'aws', 'azure', 'kafka', 'pandas', 'pyspark', 'spark', 'hadoop', 'linux', 'terraform', 'git', 'docker', 'kubernetes']</t>
  </si>
  <si>
    <t>Data Analyst (Oracle/Unix/SQL/Python)</t>
  </si>
  <si>
    <t>Top Prospect Group</t>
  </si>
  <si>
    <t>['sql', 'sql server', 'oracle', 'unix']</t>
  </si>
  <si>
    <t>Lead Data engineer with Azure data factory/pyspark-- EST/CST--remote</t>
  </si>
  <si>
    <t>['nosql', 'sql', 'dynamodb', 'sql server', 'mysql', 'azure', 'databricks', 'redshift', 'oracle', 'pyspark', 'spark']</t>
  </si>
  <si>
    <t>Signal Processing Data Scientist</t>
  </si>
  <si>
    <t>ARTIDIS</t>
  </si>
  <si>
    <t>['go', 'linux']</t>
  </si>
  <si>
    <t>Exadel</t>
  </si>
  <si>
    <t>['python', 'r', 'aws', 'jupyter', 'hugging face', 'docker']</t>
  </si>
  <si>
    <t>Chelmsford, MA</t>
  </si>
  <si>
    <t>Barracuda Networks</t>
  </si>
  <si>
    <t>['javascript', 'java', 'python', 'elasticsearch', 'aws', 'gcp', 'azure', 'linux', 'windows', 'kubernetes']</t>
  </si>
  <si>
    <t>Manager, Data Science and Advanced Analytics</t>
  </si>
  <si>
    <t>Colonial Pipeline</t>
  </si>
  <si>
    <t>Data Engineer (Secret clearance) (Hybrid)</t>
  </si>
  <si>
    <t>Data Engineer Python Databricks - Full-time / Part-time</t>
  </si>
  <si>
    <t>['java', 'scala', 'python', 'sql', 'mongo', 'shell', 'mysql', 'cassandra', 'redshift', 'snowflake', 'aws', 'azure', 'hadoop', 'kafka', 'spark']</t>
  </si>
  <si>
    <t>Upland, CA</t>
  </si>
  <si>
    <t>San Antonio Regional Hospital</t>
  </si>
  <si>
    <t>Cloud Data Engineer - Flink/Python/PySpark</t>
  </si>
  <si>
    <t>Infobahn Solutions Inc.</t>
  </si>
  <si>
    <t>['mongodb', 'mongodb', 'sql', 'python', 'dynamodb', 'aws', 'databricks', 'kafka', 'pyspark', 'spark', 'kubernetes', 'git']</t>
  </si>
  <si>
    <t>Director, Data Engineering (Remote)</t>
  </si>
  <si>
    <t>Brightcove</t>
  </si>
  <si>
    <t>['python', 'java', 'scala', 'nosql', 'snowflake', 'spark', 'kafka', 'kubernetes']</t>
  </si>
  <si>
    <t>Murmuration</t>
  </si>
  <si>
    <t>['sql', 'python', 'scala', 'nosql', 'mongodb', 'mongodb', 'mysql', 'neo4j', 'elasticsearch', 'aws', 'redshift', 'kafka', 'spark', 'graphql']</t>
  </si>
  <si>
    <t>['scala', 'sql', 'databricks', 'snowflake', 'redshift', 'aws', 'oracle', 'airflow', 'spark', 'jenkins', 'github']</t>
  </si>
  <si>
    <t>Looking for a rockstar data scientist to join our data team.  ...</t>
  </si>
  <si>
    <t>NT Concepts</t>
  </si>
  <si>
    <t>['python', 'java', 'sql', 'r', 'go', 'julia', 'git']</t>
  </si>
  <si>
    <t>Gaines, MI</t>
  </si>
  <si>
    <t>Data Analyst - Administrative Assistant - US Marshals Service</t>
  </si>
  <si>
    <t>Tuba Group, Inc.</t>
  </si>
  <si>
    <t>Morrison Foerster</t>
  </si>
  <si>
    <t>['python', 'r', 't-sql', 'azure', 'aws', 'tableau', 'power bi']</t>
  </si>
  <si>
    <t>VP; Capital Planning Data Analyst-Basel, RWA, CCAR</t>
  </si>
  <si>
    <t>Centene Corp</t>
  </si>
  <si>
    <t>['sas', 'sas', 'r', 'sql', 'db2', 'sql server', 'mysql', 'oracle', 'hadoop', 'sap']</t>
  </si>
  <si>
    <t>US National Oceanic and Atmospheric Administration</t>
  </si>
  <si>
    <t>UK - Data Scientist (REMOTE)</t>
  </si>
  <si>
    <t>['python', 'tensorflow', 'pytorch', 'kubernetes', 'docker']</t>
  </si>
  <si>
    <t>Premier, Inc</t>
  </si>
  <si>
    <t>['sql', 'python', 'javascript', 'go', 'pandas', 'pyspark', 'power bi']</t>
  </si>
  <si>
    <t>['sql', 'sql server', 'ssrs', 'ssis']</t>
  </si>
  <si>
    <t>Poway, CA</t>
  </si>
  <si>
    <t>General Atomics and Affiliated Companies</t>
  </si>
  <si>
    <t>Syrup Tech</t>
  </si>
  <si>
    <t>['python', 'postgresql', 'vmware', 'snowflake', 'redshift', 'databricks', 'aws', 'spark', 'airflow', 'pandas', 'tableau', 'looker']</t>
  </si>
  <si>
    <t>Technical Data Analyst</t>
  </si>
  <si>
    <t>SupportNinja</t>
  </si>
  <si>
    <t>['windows', 'excel', 'jira']</t>
  </si>
  <si>
    <t>Principal Data Science</t>
  </si>
  <si>
    <t>Intelligence Data Science &amp; Analytics SME</t>
  </si>
  <si>
    <t>['python', 'r', 'php', 'sql', 'nosql', 'pandas', 'numpy', 'github', 'git']</t>
  </si>
  <si>
    <t>Data Scientist (Junior)</t>
  </si>
  <si>
    <t>via Tampa, FL - Geebo</t>
  </si>
  <si>
    <t>['python', 'ruby', 'ruby', 'r', 'java', 'scala', 'rust', 'mysql', 'oracle', 'power bi', 'tableau']</t>
  </si>
  <si>
    <t>Rust Data Engineer</t>
  </si>
  <si>
    <t>['rust']</t>
  </si>
  <si>
    <t>Informa Group Plc.</t>
  </si>
  <si>
    <t>['python', 'r', 'vba', 'vb.net', 'c#', 'aws', 'spark', 'airflow', 'power bi', 'alteryx', 'jira', 'smartsheet']</t>
  </si>
  <si>
    <t>Senior Principal Data Scientist - Remote</t>
  </si>
  <si>
    <t>Medical Data Scientist</t>
  </si>
  <si>
    <t>['sql', 'python', 'azure', 'databricks', 'git']</t>
  </si>
  <si>
    <t>GCP Druid Data Engineer</t>
  </si>
  <si>
    <t>Prodapt</t>
  </si>
  <si>
    <t>['go', 'sql', 'gcp', 'bigquery', 'kafka', 'spark']</t>
  </si>
  <si>
    <t>Principal Data Engineer, AdSmart (Remote)</t>
  </si>
  <si>
    <t>['scala', 'java', 'sql', 'nosql', 'spark', 'kafka', 'docker', 'kubernetes']</t>
  </si>
  <si>
    <t>Sr Principal Data Scientist-9399. Job in Roy LilyLifestyle Jobs</t>
  </si>
  <si>
    <t>REI Systems</t>
  </si>
  <si>
    <t>['python', 'r', 'sql', 'aws', 'azure', 'tensorflow', 'keras', 'pytorch', 'hadoop']</t>
  </si>
  <si>
    <t>Data Scientist with experience in FMCG Industry</t>
  </si>
  <si>
    <t>Senior AI Data Engineer</t>
  </si>
  <si>
    <t>Tensure Consulting</t>
  </si>
  <si>
    <t>['python', 'sql', 'nosql', 'pyspark']</t>
  </si>
  <si>
    <t>Cox Enterprises</t>
  </si>
  <si>
    <t>['sql', 'sql server', 'snowflake', 'aws', 'azure', 'airflow']</t>
  </si>
  <si>
    <t>['python', 'sql', 'snowflake', 'aws', 'pyspark', 'airflow', 'flow']</t>
  </si>
  <si>
    <t>Sr. Specialist, Data Science</t>
  </si>
  <si>
    <t>Kenilworth, NJ</t>
  </si>
  <si>
    <t>Merck &amp; Co., Inc.</t>
  </si>
  <si>
    <t>Data Engineer :: Cedar Rapids, IA</t>
  </si>
  <si>
    <t>PinnacleTek</t>
  </si>
  <si>
    <t>['sql', 'c#', 'python', 'java', 'snowflake', 'azure']</t>
  </si>
  <si>
    <t>['sql', 'python', 'sql server', 'postgresql', 'aws', 'gcp', 'bigquery', 'looker']</t>
  </si>
  <si>
    <t>['python', 'sql', 'go', 'sql server']</t>
  </si>
  <si>
    <t>Data Engineer - Entry Level</t>
  </si>
  <si>
    <t>via San Antonio, TX - Geebo</t>
  </si>
  <si>
    <t>['sql', 'python', 'shell', 'bash', 'snowflake', 'redshift', 'hadoop', 'unix', 'tableau']</t>
  </si>
  <si>
    <t>Ahmedabad, Gujarat, India</t>
  </si>
  <si>
    <t>Fynd</t>
  </si>
  <si>
    <t>['python', 'pandas', 'tensorflow', 'pytorch', 'kubernetes']</t>
  </si>
  <si>
    <t>Sr. Data Engineer (Cloud) - Full-time / Part-time</t>
  </si>
  <si>
    <t>AAPRO Consulting</t>
  </si>
  <si>
    <t>['sql', 'nosql', 'cassandra', 'dynamodb', 'aws', 'azure', 'gcp', 'snowflake', 'databricks', 'spark', 'hadoop', 'kafka', 'spring', 'tableau', 'power bi']</t>
  </si>
  <si>
    <t>['java', 'python', 'no-sql', 'mongo', 'snowflake', 'azure']</t>
  </si>
  <si>
    <t>Data scientist needed to create recommendation engine</t>
  </si>
  <si>
    <t>['python', 'sql', 'oracle', 'word', 'github']</t>
  </si>
  <si>
    <t>['python', 'r', 'sas', 'sas', 'sql']</t>
  </si>
  <si>
    <t>Data Engineer (Cleveland)</t>
  </si>
  <si>
    <t>Arity-Data Scientist- Remote</t>
  </si>
  <si>
    <t>Senior Data Engineer / ML Engineer</t>
  </si>
  <si>
    <t>['python', 'css', 'aws', 'redshift', 'snowflake']</t>
  </si>
  <si>
    <t>Data scientist needed to link databases</t>
  </si>
  <si>
    <t>Jr. Business Analyst</t>
  </si>
  <si>
    <t>['azure', 'flow', 'jira']</t>
  </si>
  <si>
    <t>CloudPro Partners</t>
  </si>
  <si>
    <t>['python', 'sql', 'nosql', 'java', 'aws', 'azure', 'redshift', 'pandas', 'numpy', 'pyspark', 'spark']</t>
  </si>
  <si>
    <t>Data Analyst Sr I - Full-time / Part-time</t>
  </si>
  <si>
    <t>Synopsys</t>
  </si>
  <si>
    <t>['excel', 'sap', 'tableau', 'power bi']</t>
  </si>
  <si>
    <t>Data Scientist II, Fraud, Waste &amp; Abuse</t>
  </si>
  <si>
    <t>Bouldering Project</t>
  </si>
  <si>
    <t>Associate Client Manager, Customer Success &amp; Insights – Must have...</t>
  </si>
  <si>
    <t>Data Engineer (H/F)</t>
  </si>
  <si>
    <t>Toulouse, France</t>
  </si>
  <si>
    <t>Meritis</t>
  </si>
  <si>
    <t>Senior Data Engineer Manager - Full-time / Part-time</t>
  </si>
  <si>
    <t>Chanel</t>
  </si>
  <si>
    <t>['sql', 'python', 'sql server', 'firebase', 'firebase', 'gcp', 'bigquery', 'ssis']</t>
  </si>
  <si>
    <t>Block Chain Developer - Data Scientist - Contract to Hire</t>
  </si>
  <si>
    <t>Jumpvine</t>
  </si>
  <si>
    <t>Talent 360 Solutions</t>
  </si>
  <si>
    <t>['python', 'r', 'sql', 'java']</t>
  </si>
  <si>
    <t>['t-sql', 'c#', 'sql', 'sql server', 'ssis', 'excel']</t>
  </si>
  <si>
    <t>Senior Database Analyst</t>
  </si>
  <si>
    <t>['shell', 'sql', 'java', 'php', 'db2', 'oracle']</t>
  </si>
  <si>
    <t>Senior Bioinformatics Data Engineer</t>
  </si>
  <si>
    <t>Grail</t>
  </si>
  <si>
    <t>['r', 'python', 'go', 'java', 'c++', 'sql', 'aws', 'airflow']</t>
  </si>
  <si>
    <t>['r', 'sas', 'sas', 'excel', 'smartsheet']</t>
  </si>
  <si>
    <t>Staff Data Engineer, Data Products (Contract) - Now Hiring</t>
  </si>
  <si>
    <t>Business Analyst-Data &amp; Analytics</t>
  </si>
  <si>
    <t>Ridgefield, CT</t>
  </si>
  <si>
    <t>['sql', 'azure', 'power bi', 'tableau', 'flow']</t>
  </si>
  <si>
    <t>Analyst Jobs</t>
  </si>
  <si>
    <t>Patuxent River, MD</t>
  </si>
  <si>
    <t>DEL REY Systems &amp; Technology, Inc.</t>
  </si>
  <si>
    <t>['python', 'r', 'sql', 'tableau', 'power bi', 'qlik']</t>
  </si>
  <si>
    <t>Data Scientist (Job Ref:1823)</t>
  </si>
  <si>
    <t>['python', 'sql', 'nosql', 'mongodb', 'mongodb', 'cassandra', 'unreal']</t>
  </si>
  <si>
    <t>Mastercard, Inc.</t>
  </si>
  <si>
    <t>['python', 'sql', 'spark', 'hadoop', 'airflow']</t>
  </si>
  <si>
    <t>Abbott</t>
  </si>
  <si>
    <t>['matlab', 'python', 'r', 'azure', 'databricks', 'spark']</t>
  </si>
  <si>
    <t>Senior Snowflake Data Engineer</t>
  </si>
  <si>
    <t>Createch - Creative + Tech Staffing</t>
  </si>
  <si>
    <t>['sql', 'python', 'dynamodb', 'snowflake', 'aws']</t>
  </si>
  <si>
    <t>Health Scientist Administrator -FAIR Data Science</t>
  </si>
  <si>
    <t>['sql', 'oracle', 'windows', 'unix', 'flow']</t>
  </si>
  <si>
    <t>Kantox</t>
  </si>
  <si>
    <t>['python', 'nosql', 'r', 'sql', 'aws', 'redshift', 'pyspark', 'spark', 'jira', 'confluence']</t>
  </si>
  <si>
    <t>Senior AWS Data Engineer - Financial Services Domain Exp</t>
  </si>
  <si>
    <t>Comrise</t>
  </si>
  <si>
    <t>['nosql', 'sql', 'aws']</t>
  </si>
  <si>
    <t>Dataworks</t>
  </si>
  <si>
    <t>['python', 'sql', 'aws', 'gcp', 'tableau']</t>
  </si>
  <si>
    <t>Junior Data Analyst - Class of 2023 (all genders)</t>
  </si>
  <si>
    <t>Cologne, Germany</t>
  </si>
  <si>
    <t>['go', 'sql', 'python', 'r', 'gcp', 'azure', 'aws', 'tableau']</t>
  </si>
  <si>
    <t>SVP, Senior Data Analyst &amp; Program Manager - Citi Global Wealth</t>
  </si>
  <si>
    <t>['sql', 'python', 'r', 'sas', 'sas', 'tableau']</t>
  </si>
  <si>
    <t>Senior eDiscovery Analyst (Litigation)</t>
  </si>
  <si>
    <t>GreenPoint Global</t>
  </si>
  <si>
    <t>Engineering Manager 1 - Data Science Platform</t>
  </si>
  <si>
    <t>['python', 'go', 'java']</t>
  </si>
  <si>
    <t>Data Analyst (Accepting W2 candidates only)</t>
  </si>
  <si>
    <t>['sql', 'python', 'postgresql', 'aws', 'redshift', 'snowflake', 'github', 'jira', 'confluence']</t>
  </si>
  <si>
    <t>Data Scientist - Communcation Platform</t>
  </si>
  <si>
    <t>['python', 'sql', 'bigquery', 'gcp', 'pytorch', 'tensorflow', 'tableau', 'docker', 'kubernetes']</t>
  </si>
  <si>
    <t>Senior Data Scientist, Online Search</t>
  </si>
  <si>
    <t>Master Data Management - Associate</t>
  </si>
  <si>
    <t>iCapital</t>
  </si>
  <si>
    <t>2024 PhD Intern, Data Science, Simulation</t>
  </si>
  <si>
    <t>['python', 'r', 'sql', 'c', 'word']</t>
  </si>
  <si>
    <t>['sql', 'python', 'azure', 'github']</t>
  </si>
  <si>
    <t>Lightspeed L.A.</t>
  </si>
  <si>
    <t>['hadoop', 'spark']</t>
  </si>
  <si>
    <t>Data Analyst, Healthcare Services</t>
  </si>
  <si>
    <t>Remote Revenue Cycle Data Analyst</t>
  </si>
  <si>
    <t>['sql', 'sql server', 'excel', 'alteryx', 'tableau']</t>
  </si>
  <si>
    <t>['java', 'python', 'aws', 'hadoop', 'kafka', 'spark']</t>
  </si>
  <si>
    <t>['python', 'airflow', 'terraform', 'ansible', 'bitbucket', 'jenkins']</t>
  </si>
  <si>
    <t>['aws', 'snowflake', 'aurora']</t>
  </si>
  <si>
    <t>Data Science Manager - ML Engineering</t>
  </si>
  <si>
    <t>Harwood Heights, IL</t>
  </si>
  <si>
    <t>DIRECTV</t>
  </si>
  <si>
    <t>['sql', 'windows', 'excel']</t>
  </si>
  <si>
    <t>Knoxville, TN</t>
  </si>
  <si>
    <t>['sql', 'gcp']</t>
  </si>
  <si>
    <t>Associate Engineering Data Scientist</t>
  </si>
  <si>
    <t>['sql', 'sql server', 'postgresql', 'oracle']</t>
  </si>
  <si>
    <t>ANSER Corporation</t>
  </si>
  <si>
    <t>['r', 'python', 'sql', 'tableau']</t>
  </si>
  <si>
    <t>Clutch Talent</t>
  </si>
  <si>
    <t>['python', 'ruby', 'ruby', 'sql', 'golang', 'react', 'node']</t>
  </si>
  <si>
    <t>AFELM US Space Command</t>
  </si>
  <si>
    <t>Daimler Truck North America</t>
  </si>
  <si>
    <t>['python', 'r', 'sas', 'sas', 'sql', 'azure', 'databricks', 'hadoop', 'tableau', 'flow']</t>
  </si>
  <si>
    <t>Process &amp; Analytics Engineer</t>
  </si>
  <si>
    <t>Körber</t>
  </si>
  <si>
    <t>['go', 'sql', 'sql server', 'azure', 'ssis']</t>
  </si>
  <si>
    <t>Business Intelligence Analyst/Senior Business Intelligence Analyst</t>
  </si>
  <si>
    <t>Northbrook, IL</t>
  </si>
  <si>
    <t>['python', 'sql', 'r', 'azure', 'gcp', 'aws', 'snowflake', 'tableau', 'power bi']</t>
  </si>
  <si>
    <t>Monetization, Data Analyst</t>
  </si>
  <si>
    <t>['sql', 'python', 'r', 'jira']</t>
  </si>
  <si>
    <t>['sql', 'python', 'tableau', 'alteryx', 'excel']</t>
  </si>
  <si>
    <t>Garrett Internship - P/T Business Information Analyst Intern</t>
  </si>
  <si>
    <t>Garrett Advancing Motion</t>
  </si>
  <si>
    <t>['excel', 'word', 'powerpoint', 'outlook']</t>
  </si>
  <si>
    <t>Medix™</t>
  </si>
  <si>
    <t>['sql', 'python', 'sql server', 'snowflake', 'airflow', 'tableau', 'github']</t>
  </si>
  <si>
    <t>Senior Staff/ Staff Engineer(Python | Spark | Delta Lake | GraphDB...</t>
  </si>
  <si>
    <t>['python', 'java', 'aws', 'gcp', 'spark', 'tensorflow', 'pytorch', 'airflow', 'excel', 'flow']</t>
  </si>
  <si>
    <t>Data Scientist (Data Architect)</t>
  </si>
  <si>
    <t>SAP Consultant (m/f/d) (MDG) Data Management</t>
  </si>
  <si>
    <t>Infosys Consulting - Europe</t>
  </si>
  <si>
    <t>['python', 'r', 'java', 'azure', 'keras', 'mxnet', 'pytorch', 'tensorflow', 'tableau', 'splunk', 'docker']</t>
  </si>
  <si>
    <t>Senior Full Stack Engineer - Java, React/Node.js.,PostgreSQL ...</t>
  </si>
  <si>
    <t>['java', 'postgresql', 'oracle', 'react', 'spring', 'express', 'node.js', 'docker', 'git', 'jenkins']</t>
  </si>
  <si>
    <t>Data Engineer III (Washington DC)</t>
  </si>
  <si>
    <t>['sql', 'python', 'aws', 'redshift', 'oracle', 'azure', 'snowflake', 'hadoop', 'spark']</t>
  </si>
  <si>
    <t>['sql', 'python', 'r', 'sas', 'sas', 'jupyter', 'qlik', 'tableau']</t>
  </si>
  <si>
    <t>Kratos Defense and Security Solutions</t>
  </si>
  <si>
    <t>Manager, Business Analytics</t>
  </si>
  <si>
    <t>['sql', 'r', 'sas', 'sas', 'c', 'sql server', 'excel', 'sap', 'flow']</t>
  </si>
  <si>
    <t>Data Scientist / Senior Data Analyst - onsite 1x per week!</t>
  </si>
  <si>
    <t>['sql', 'python', 'alteryx', 'tableau', 'looker']</t>
  </si>
  <si>
    <t>Session Lead (External Contractor) - Data Analyst Nanodegree...</t>
  </si>
  <si>
    <t>Udacity, Inc.</t>
  </si>
  <si>
    <t>['python', 'sql', 'numpy', 'pandas', 'zoom', 'slack']</t>
  </si>
  <si>
    <t>KLM Careers</t>
  </si>
  <si>
    <t>Software Engineer, Data Infrastructure</t>
  </si>
  <si>
    <t>['nosql', 'go', 'mysql', 'aurora', 'aws', 'gcp', 'bigquery', 'terraform']</t>
  </si>
  <si>
    <t>AMERICARE, INC</t>
  </si>
  <si>
    <t>['word', 'excel', 'powerpoint', 'tableau']</t>
  </si>
  <si>
    <t>Software Engineer - Geospatial Data Engineering</t>
  </si>
  <si>
    <t>Muon Space Inc</t>
  </si>
  <si>
    <t>['python', 'fortran', 'r', 'julia', 'go', 'aws', 'gcp', 'azure', 'jupyter', 'tensorflow', 'pytorch', 'scikit-learn', 'linux', 'kubernetes']</t>
  </si>
  <si>
    <t>Data Analyst/Scientist for Fantasy League Scoring Framework...</t>
  </si>
  <si>
    <t>Azure data engineer</t>
  </si>
  <si>
    <t>DataAffect</t>
  </si>
  <si>
    <t>Jamaica, NY</t>
  </si>
  <si>
    <t>M&amp;D CAPITAL PREMIER BILLING</t>
  </si>
  <si>
    <t>['sql', 'mongodb', 'mongodb', 'power bi', 'tableau']</t>
  </si>
  <si>
    <t>['python', 'r', 'sql', 'c', 'tableau', 'sap', 'flow']</t>
  </si>
  <si>
    <t>Lead Data Engineer (Greater Boston Area, MA)</t>
  </si>
  <si>
    <t>Data Engineer Project Manager - Full-time / Part-time</t>
  </si>
  <si>
    <t>Enrollment Data Analyst III</t>
  </si>
  <si>
    <t>Data Scientist (ONLY W2 /NO C2C)</t>
  </si>
  <si>
    <t>Amerit Consulting</t>
  </si>
  <si>
    <t>Manager Engineering-Data</t>
  </si>
  <si>
    <t>['python', 'scala', 'redshift', 'azure', 'aws', 'spark', 'kafka', 'ssis', 'yarn', 'kubernetes']</t>
  </si>
  <si>
    <t>Business Analyst / Data Analyst</t>
  </si>
  <si>
    <t>Axelon Services Corporation</t>
  </si>
  <si>
    <t>['python', 'vba', 'sql', 'excel']</t>
  </si>
  <si>
    <t>Senior Data Scientist - Geospatial</t>
  </si>
  <si>
    <t>['python', 'r', 'c++', 'pyspark', 'jupyter', 'pytorch', 'tensorflow', 'keras']</t>
  </si>
  <si>
    <t>Data Science Manager, Infra Strategy</t>
  </si>
  <si>
    <t>Airtable Data Engineer</t>
  </si>
  <si>
    <t>['airtable', 'slack']</t>
  </si>
  <si>
    <t>Staff Data Engineer, Enterprise Insights - Slack</t>
  </si>
  <si>
    <t>['sql', 'python', 'scala', 'nosql', 'snowflake', 'aws', 'gcp', 'azure', 'airflow', 'spark', 'hadoop', 'slack']</t>
  </si>
  <si>
    <t>Trauma Data Analyst</t>
  </si>
  <si>
    <t>HCA Florida Kendall Hospital</t>
  </si>
  <si>
    <t>['css']</t>
  </si>
  <si>
    <t>Junior Data Engineer / SQL Entwickler m/w/d</t>
  </si>
  <si>
    <t>Energie Steiermark</t>
  </si>
  <si>
    <t>Artemis Analyst &amp; Data Science Engineer</t>
  </si>
  <si>
    <t>['tableau', 'power bi', 'word', 'excel', 'powerpoint', 'outlook']</t>
  </si>
  <si>
    <t>Senior Data Science Analyst - Now Hiring</t>
  </si>
  <si>
    <t>OpsVeda, Inc.</t>
  </si>
  <si>
    <t>['r', 'python', 'scala', 'java']</t>
  </si>
  <si>
    <t>ALMPG Staffing &amp; Technologies</t>
  </si>
  <si>
    <t>['python', 'databricks']</t>
  </si>
  <si>
    <t>Data Discovery Analyst</t>
  </si>
  <si>
    <t>['python', 'sql', 'sql server', 'elasticsearch', 'azure', 'pyspark', 'kafka', 'selenium', 'docker', 'jenkins']</t>
  </si>
  <si>
    <t>Fathom Management LLC</t>
  </si>
  <si>
    <t>['sas', 'sas', 'sql', 'r', 'excel', 'powerpoint']</t>
  </si>
  <si>
    <t>zenapse</t>
  </si>
  <si>
    <t>['neo4j', 'kafka']</t>
  </si>
  <si>
    <t>Program Analyst (Data Analyst)</t>
  </si>
  <si>
    <t>Fire &amp; Emergency Medical Svs</t>
  </si>
  <si>
    <t>['sas', 'sas', 'r', 'python', 'sql']</t>
  </si>
  <si>
    <t>Data Engineer (Miami, FL)</t>
  </si>
  <si>
    <t>Paramount</t>
  </si>
  <si>
    <t>['sql', 'nosql', 'mongodb', 'mongodb', 'python', 'r', 'cassandra', 'mysql', 'bigquery', 'jupyter', 'pandas', 'matplotlib', 'airflow', 'git']</t>
  </si>
  <si>
    <t>Senior Data Engineer (FT)</t>
  </si>
  <si>
    <t>H. Lee Moffitt Cancer Center</t>
  </si>
  <si>
    <t>['go', 'sql', 'nosql', 't-sql', 'python', 'sql server', 'aws', 'oracle', 'snowflake', 'spark', 'kafka', 'airflow', 'unix', 'ssis', 'flow', 'git', 'jenkins', 'github']</t>
  </si>
  <si>
    <t>AVCO CONSULTING</t>
  </si>
  <si>
    <t>Senior Data Scientist - Defense &amp; Aerospace</t>
  </si>
  <si>
    <t>CAREERXCHANGE, INC.</t>
  </si>
  <si>
    <t>Clayco Inc</t>
  </si>
  <si>
    <t>['sql', 'python', 'scala', 'r', 'snowflake', 'spark', 'tableau']</t>
  </si>
  <si>
    <t>Senior Business Systems Analyst</t>
  </si>
  <si>
    <t>Universal Music Group</t>
  </si>
  <si>
    <t>['sql', 'aws', 'redshift', 'sharepoint', 'excel', 'jira', 'confluence']</t>
  </si>
  <si>
    <t>PTS Advance</t>
  </si>
  <si>
    <t>Data Scientist-Machine Learning (TS/SCI + Full Scope Poly)</t>
  </si>
  <si>
    <t>['java', 'python', 'ibm cloud']</t>
  </si>
  <si>
    <t>NineDot Energy</t>
  </si>
  <si>
    <t>['python', 'sql', 'java', 'ruby', 'ruby', 'javascript', 'postgresql', 'aws', 'azure', 'gcp', 'redshift', 'tableau', 'power bi', 'looker', 'asana']</t>
  </si>
  <si>
    <t>Senior Data Scientist, Federal  Marketing</t>
  </si>
  <si>
    <t>Simpsonville, SC</t>
  </si>
  <si>
    <t>['python', 'pandas', 'scikit-learn', 'tensorflow', 'pytorch', 'jupyter']</t>
  </si>
  <si>
    <t>Data Engineer - Remote (Req. #544)</t>
  </si>
  <si>
    <t>Mindex</t>
  </si>
  <si>
    <t>['r', 'python', 'sql', 'no-sql', 'aws', 'azure', 'redshift', 'aurora', 'spark', 'hadoop', 'pyspark', 'tableau', 'power bi', 'gitlab']</t>
  </si>
  <si>
    <t>BI &amp; Data Engineer (Senior, Energy Sector)</t>
  </si>
  <si>
    <t>['sql', 'nosql', 'python', 'mysql', 'ssis', 'ssrs', 'power bi', 'flow']</t>
  </si>
  <si>
    <t>Lead Data Scientist  (m/f/div.)</t>
  </si>
  <si>
    <t>['python', 'javascript', 'ruby', 'ruby', 'databricks', 'aws', 'spark', 'node.js']</t>
  </si>
  <si>
    <t>Sr. Data Engineer - Remote - Full-time / Part-time</t>
  </si>
  <si>
    <t>Data Engineer Python Databricks</t>
  </si>
  <si>
    <t>['typescript', 'python', 'sql', 'azure', 'angular', 'linux']</t>
  </si>
  <si>
    <t>Technical Lead (Data Engineering)</t>
  </si>
  <si>
    <t>['sql', 'python', 'airflow', 'spark', 'kafka']</t>
  </si>
  <si>
    <t>Roseville, CA</t>
  </si>
  <si>
    <t>The Computer Merchant, Ltd.</t>
  </si>
  <si>
    <t>Data Engineer - Security Clearance Required</t>
  </si>
  <si>
    <t>['python', 'nosql', 'postgresql', 'aws', 'oracle', 'azure', 'linux', 'flow', 'docker', 'kubernetes']</t>
  </si>
  <si>
    <t>Staff Data Analyst - Content Analysis [Coupang Play] [L6-1]</t>
  </si>
  <si>
    <t>['sql', 'python', 'r', 'sas', 'sas', 'matlab', 'airflow', 'tableau', 'cognos']</t>
  </si>
  <si>
    <t>Erlanger, KY</t>
  </si>
  <si>
    <t>['nosql', 't-sql', 'sql', 'python', 'scala', 'powershell', 'sql server', 'azure', 'databricks', 'pyspark', 'sap']</t>
  </si>
  <si>
    <t>Senior Data Engineer (Architect)</t>
  </si>
  <si>
    <t>['nosql', 'dynamodb', 'aws', 'redshift', 'spark', 'hadoop', 'kafka']</t>
  </si>
  <si>
    <t>Data Engineering Consultant (Hybrid) - Full-time / Part-time</t>
  </si>
  <si>
    <t>Data Engineer - SnowFlake, Azure Data, Terraform</t>
  </si>
  <si>
    <t>['sql', 'snowflake', 'azure', 'terraform']</t>
  </si>
  <si>
    <t>['python', 'sql', 'shell', 'nosql', 'azure', 'jupyter', 'spark', 'pandas', 'unix', 'docker', 'kubernetes', 'jenkins', 'bitbucket', 'git']</t>
  </si>
  <si>
    <t>Storm6</t>
  </si>
  <si>
    <t>['tensorflow', 'pytorch', 'keras']</t>
  </si>
  <si>
    <t>Data Scientist Senior Technical Specialist</t>
  </si>
  <si>
    <t>Rosslyn, VA</t>
  </si>
  <si>
    <t>['sql', 'python', 'r', 'java', 'sas', 'sas', 'aws', 'azure', 'databricks', 'dax', 'power bi']</t>
  </si>
  <si>
    <t>['sql', 't-sql', 'mysql', 'sql server', 'ssis', 'ssrs']</t>
  </si>
  <si>
    <t>MedZed, LLC</t>
  </si>
  <si>
    <t>['python', 'perl', 'sql', 'excel', 'power bi']</t>
  </si>
  <si>
    <t>['sql', 'c#', 'sql server', 'azure', 'flow']</t>
  </si>
  <si>
    <t>GIS Analyst</t>
  </si>
  <si>
    <t>['python', 'word', 'excel']</t>
  </si>
  <si>
    <t>Middle/Senior MLOps Engineer</t>
  </si>
  <si>
    <t>['python', 'powershell', 'sql', 'azure', 'databricks', 'pandas', 'tensorflow', 'pytorch', 'airflow', 'terraform']</t>
  </si>
  <si>
    <t>Data Governance Analyst (no C2C) Miami or St. Petersburg Florida ONLY</t>
  </si>
  <si>
    <t>e.biT Consulting</t>
  </si>
  <si>
    <t>['sql', 'azure', 'power bi', 'excel']</t>
  </si>
  <si>
    <t>Senior AI Engineer/Data Scientist</t>
  </si>
  <si>
    <t>['python', 'databricks', 'snowflake']</t>
  </si>
  <si>
    <t>['python', 'sql', 'aws', 'azure', 'airflow', 'pandas', 'spark', 'docker']</t>
  </si>
  <si>
    <t>Senior AWS Data Engineer-6+ Months Contract-Remote opportunity.</t>
  </si>
  <si>
    <t>Accion Labs</t>
  </si>
  <si>
    <t>['sql', 'sql server', 'aws', 'airflow']</t>
  </si>
  <si>
    <t>Sr. Applied Scientist, Japan Consumer Innovation Data Science</t>
  </si>
  <si>
    <t>['go', 'python', 'c++', 'aws']</t>
  </si>
  <si>
    <t>Associate Data Scientist - Now Hiring</t>
  </si>
  <si>
    <t>['python', 'sql', 'nosql', 'azure', 'oracle', 'spark', 'kafka', 'power bi', 'dax']</t>
  </si>
  <si>
    <t>Principal Data Scientist, Enterprise Data and Machine Learning</t>
  </si>
  <si>
    <t>['python', 'scala', 'r', 'sql', 'aws', 'spark', 'kubernetes']</t>
  </si>
  <si>
    <t>Senior Data Scientist / Computational Biology</t>
  </si>
  <si>
    <t>Principal / Sr. Principal Data Scientist</t>
  </si>
  <si>
    <t>Info Origin Inc</t>
  </si>
  <si>
    <t>['sql', 'python', 'snowflake', 'aws', 'looker', 'git']</t>
  </si>
  <si>
    <t>Senior, Data Engineer - Conversational Commerce</t>
  </si>
  <si>
    <t>['sql', 'python', 'gcp', 'bigquery', 'azure', 'aws', 'airflow']</t>
  </si>
  <si>
    <t>PrognomiQ Inc</t>
  </si>
  <si>
    <t>['sql', 'python', 'r', 'dynamodb', 'snowflake', 'redshift', 'aws', 'spark', 'pandas', 'numpy', 'scikit-learn', 'tensorflow', 'pytorch', 'terraform', 'docker']</t>
  </si>
  <si>
    <t>Senior Data Engineering Developer</t>
  </si>
  <si>
    <t>['sql', 'gcp', 'aws', 'bigquery']</t>
  </si>
  <si>
    <t>Analytics Engineer, Player Sciences &amp; Strategy</t>
  </si>
  <si>
    <t>['sql', 'r', 'python', 'databricks', 'snowflake', 'airflow', 'tableau', 'asana', 'confluence', 'jira', 'slack']</t>
  </si>
  <si>
    <t>Senior Data Engineer, Oracle</t>
  </si>
  <si>
    <t>['python', 'shell', 'sql', 'nosql', 'postgresql', 'oracle', 'aws', 'azure', 'linux', 'unix', 'github']</t>
  </si>
  <si>
    <t>Data Analyst - Part-Time</t>
  </si>
  <si>
    <t>Santa Barbara, CA</t>
  </si>
  <si>
    <t>['nosql', 'shell', 'sql', 'scala', 'java', 'python', 'go', 'aws', 'gcp', 'azure', 'hadoop', 'kafka', 'spark', 'git']</t>
  </si>
  <si>
    <t>Data Scientist (Experimentation)</t>
  </si>
  <si>
    <t>via FocusKPI Inc.</t>
  </si>
  <si>
    <t>['sql', 'r', 'python', 'databricks', 'tableau']</t>
  </si>
  <si>
    <t>Heirloom</t>
  </si>
  <si>
    <t>['mongodb', 'mongodb', 'python', 'java', 'golang', 'mysql', 'postgresql', 'couchbase', 'azure']</t>
  </si>
  <si>
    <t>Alberta, Canada</t>
  </si>
  <si>
    <t>Bank of Montreal</t>
  </si>
  <si>
    <t>['python', 'sql', 'shell', 'aws', 'pyspark', 'airflow', 'docker', 'kubernetes', 'github']</t>
  </si>
  <si>
    <t>Data Engineering-FT</t>
  </si>
  <si>
    <t>Lexington, KY</t>
  </si>
  <si>
    <t>['sql', 'python', 'java', 'nosql', 'hadoop', 'tableau', 'power bi']</t>
  </si>
  <si>
    <t>Data Analyst / Software Engineer</t>
  </si>
  <si>
    <t>American Medical Association</t>
  </si>
  <si>
    <t>Senior Reliability Data Scientist / Software Engineer</t>
  </si>
  <si>
    <t>['python', 'sql', 'spark', 'airflow', 'matplotlib', 'flask', 'tableau', 'docker']</t>
  </si>
  <si>
    <t>Data Analyst/Senior Data Analyst</t>
  </si>
  <si>
    <t>Senior Engineering Manager, Data</t>
  </si>
  <si>
    <t>Graph Data Engineer</t>
  </si>
  <si>
    <t>Laiba Technologies</t>
  </si>
  <si>
    <t>['python', 'sql', 'snowflake', 'scikit-learn', 'pandas', 'airflow']</t>
  </si>
  <si>
    <t>Capstone IT</t>
  </si>
  <si>
    <t>['sql', 'unix', 'docker']</t>
  </si>
  <si>
    <t>['python', 'java', 'scala', 'nosql', 'sql', 'mongo', 'shell', 'mysql', 'dynamodb', 'redshift', 'snowflake', 'aws', 'azure', 'pyspark', 'airflow', 'hadoop', 'kafka', 'spark']</t>
  </si>
  <si>
    <t>Head of Data Analytics</t>
  </si>
  <si>
    <t>Volt.io</t>
  </si>
  <si>
    <t>['go', 'sql', 'python', 'java', 'databricks', 'spark']</t>
  </si>
  <si>
    <t>['go', 'sql', 'python', 'bigquery', 'airflow', 'looker', 'tableau', 'power bi', 'git', 'confluence']</t>
  </si>
  <si>
    <t>New Orleans, LA</t>
  </si>
  <si>
    <t>ETalentNetwork</t>
  </si>
  <si>
    <t>['sql', 'python', 'c#', 'java', 'azure', 'databricks', 'power bi', 'jenkins']</t>
  </si>
  <si>
    <t>US Federal Energy Regulatory Commission</t>
  </si>
  <si>
    <t>['go', 'c', 'power bi']</t>
  </si>
  <si>
    <t>Staffingine LLC</t>
  </si>
  <si>
    <t>Visionaire Partners</t>
  </si>
  <si>
    <t>['sql', 'nosql', 'cassandra', 'redshift', 'snowflake', 'aws', 'airflow', 'kafka']</t>
  </si>
  <si>
    <t>Vezita Tech Inc.</t>
  </si>
  <si>
    <t>1st shift Clerk-Data Analyst</t>
  </si>
  <si>
    <t>Taylor Farms</t>
  </si>
  <si>
    <t>JK.com</t>
  </si>
  <si>
    <t>Venturi</t>
  </si>
  <si>
    <t>['python', 'sql', 'aws', 'gcp', 'github']</t>
  </si>
  <si>
    <t>Data Scientist - Analog and Mixed Signal IPs and Systems</t>
  </si>
  <si>
    <t>Data Scientist (Cryptography Focus) - Contract to Hire</t>
  </si>
  <si>
    <t>['python', 'r', 'java', 'c++', 'tensorflow', 'pytorch']</t>
  </si>
  <si>
    <t>Senior Data Engineer - (Viator)</t>
  </si>
  <si>
    <t>['java', 'sql', 'aws', 'airflow', 'looker', 'tableau']</t>
  </si>
  <si>
    <t>Data Engineer, Smartwool and Altra</t>
  </si>
  <si>
    <t>VF Corporation</t>
  </si>
  <si>
    <t>['python', 'sql', 'nosql', 'mysql', 'db2', 'dynamodb', 'aws', 'redshift', 'bigquery', 'oracle', 'kafka', 'spark', 'pyspark', 'node', 'tableau', 'docker', 'terraform', 'jira', 'confluence']</t>
  </si>
  <si>
    <t>Thomson Reuters</t>
  </si>
  <si>
    <t>Data Research and Analysis Specialist (Work from Home) at Amazon</t>
  </si>
  <si>
    <t>['python', 'r', 'excel']</t>
  </si>
  <si>
    <t>Ginkgo Bioworks</t>
  </si>
  <si>
    <t>['sql', 'python', 'r', 'postgresql', 'aws', 'flask', 'ssis', 'docker', 'kubernetes']</t>
  </si>
  <si>
    <t>Good Steward Consulting, LLC</t>
  </si>
  <si>
    <t>['outlook', 'excel', 'zoom']</t>
  </si>
  <si>
    <t>via Jacksonville, FL - Geebo</t>
  </si>
  <si>
    <t>['java', 'c++', 'python', 'r']</t>
  </si>
  <si>
    <t>Umniah</t>
  </si>
  <si>
    <t>['python', 'sql', 'r', 'scikit-learn', 'tensorflow', 'pytorch', 'matplotlib', 'tableau', 'power bi']</t>
  </si>
  <si>
    <t>REMOTE Lead Data Scientist</t>
  </si>
  <si>
    <t>['r', 'python', 'java', 'scala', 'sql', 'mongodb', 'mongodb', 'cassandra', 'hadoop', 'tableau', 'flow']</t>
  </si>
  <si>
    <t>RPS 205</t>
  </si>
  <si>
    <t>['sql', 'python', 'java', 'scala', 'aws', 'azure', 'gcp', 'cognos']</t>
  </si>
  <si>
    <t>Principal Data Scientist/AI Researcher</t>
  </si>
  <si>
    <t>Principal AI/ML Data Scientist</t>
  </si>
  <si>
    <t>['aws', 'pytorch', 'hugging face', 'spark', 'keras', 'tensorflow']</t>
  </si>
  <si>
    <t>Stone Alliance Group</t>
  </si>
  <si>
    <t>['python', 'bash', 'r', 'matlab', 'sql', 'nosql', 'php', 'html', 'aws', 'azure', 'gdpr', 'linux', 'unify']</t>
  </si>
  <si>
    <t>Ingress IT Solutions</t>
  </si>
  <si>
    <t>['sql', 'ssrs']</t>
  </si>
  <si>
    <t>Big Data Solutions Data Science</t>
  </si>
  <si>
    <t>['python', 'r', 'sql', 'nosql', 'hadoop', 'spark']</t>
  </si>
  <si>
    <t>Data Engineer  REMOTE WORK 45778</t>
  </si>
  <si>
    <t>via Fredericksburg, VA - Geebo</t>
  </si>
  <si>
    <t>Capital one</t>
  </si>
  <si>
    <t>Data Scientist for Audio-Focused Data Collection Company ...</t>
  </si>
  <si>
    <t>Director/TL, Data Science - Biopharma</t>
  </si>
  <si>
    <t>Pfizer</t>
  </si>
  <si>
    <t>['sql', 'python', 'scala', 'java', 'r', 'hadoop', 'spark']</t>
  </si>
  <si>
    <t>['outlook', 'spreadsheet', 'jenkins']</t>
  </si>
  <si>
    <t>Research Scientist in Biosignal &amp; Analytics</t>
  </si>
  <si>
    <t>Data Engineer Architect</t>
  </si>
  <si>
    <t>ConsultStaff</t>
  </si>
  <si>
    <t>['sql', 'python', 'sql server', 'snowflake', 'oracle', 'cognos', 'ssrs']</t>
  </si>
  <si>
    <t>Senior Data Analyst, Interactive Services</t>
  </si>
  <si>
    <t>Applied Machine Learning Engineer</t>
  </si>
  <si>
    <t>Resemble AI</t>
  </si>
  <si>
    <t>Senior Data Analyst, Bot Management and Anti-Fraud</t>
  </si>
  <si>
    <t>Fastly</t>
  </si>
  <si>
    <t>['sql', 'scala', 'python', 'golang', 'javascript', 'rust', 'bigquery', 'spark', 'jupyter', 'github']</t>
  </si>
  <si>
    <t>Data Labeling Analsyt IV</t>
  </si>
  <si>
    <t>Sr. Data Scientist (Columbus, OH)</t>
  </si>
  <si>
    <t>Cardinal Health</t>
  </si>
  <si>
    <t>['python', 'spark', 'tensorflow']</t>
  </si>
  <si>
    <t>ITASE Data Engineer</t>
  </si>
  <si>
    <t>Centillion Infotech</t>
  </si>
  <si>
    <t>['java', 'python', 'sql', 'no-sql', 'mongodb', 'mongodb', 'cassandra', 'azure', 'splunk', 'kubernetes']</t>
  </si>
  <si>
    <t>Senior Data Engineer (P3956)</t>
  </si>
  <si>
    <t>['sql', 'python', 'java', 'scala', 'databricks', 'azure', 'snowflake', 'hadoop', 'spark', 'kafka', 'tableau', 'power bi', 'cognos', 'github']</t>
  </si>
  <si>
    <t>Primary Talent Partners</t>
  </si>
  <si>
    <t>['java', 'scala', 'nosql', 'shell', 'mysql', 'spark', 'airflow', 'kafka']</t>
  </si>
  <si>
    <t>Data engineer- SQL. SSIS and stored procedures must on resume-EST</t>
  </si>
  <si>
    <t>['sql', 't-sql', 'sql server', 'azure', 'snowflake', 'ssis', 'word', 'excel', 'outlook']</t>
  </si>
  <si>
    <t>['python', 'sql', 'scala', 'kotlin', 'aws', 'pyspark', 'spark', 'airflow']</t>
  </si>
  <si>
    <t>MultiLingual Solutions Inc.</t>
  </si>
  <si>
    <t>Data Analyst/Developer - 1397</t>
  </si>
  <si>
    <t>KeyLogic Systems</t>
  </si>
  <si>
    <t>['mongodb', 'mongodb', 'sql', 'oracle', 'windows', 'linux', 'tableau']</t>
  </si>
  <si>
    <t>data engineer</t>
  </si>
  <si>
    <t>Lotus USA Inc</t>
  </si>
  <si>
    <t>['sql', 'db2', 'sql server', 'snowflake', 'oracle', 'aws']</t>
  </si>
  <si>
    <t>['python', 'sql', 'nosql', 'azure', 'databricks', 'oracle', 'spark', 'kafka', 'power bi', 'dax']</t>
  </si>
  <si>
    <t>['python', 'bash', 'powershell', 'aws', 'azure', 'git', 'github', 'bitbucket', 'terraform', 'docker', 'confluence']</t>
  </si>
  <si>
    <t>100% REMOTE Principal / Sr. Java Stack Data Engineer (Spring Boot...</t>
  </si>
  <si>
    <t>['java', 'sql', 'javascript', 'postgresql', 'sql server', 'mysql', 'spring', 'git', 'svn', 'bitbucket', 'jenkins', 'gitlab', 'ansible', 'jira', 'confluence']</t>
  </si>
  <si>
    <t>East Syracuse, NY</t>
  </si>
  <si>
    <t>Upgrade</t>
  </si>
  <si>
    <t>['sql', 'python', 'phoenix', 'tableau', 'qlik', 'excel', 'powerpoint', 'sheets']</t>
  </si>
  <si>
    <t>San Angelo, TX</t>
  </si>
  <si>
    <t>via Spherion</t>
  </si>
  <si>
    <t>Spherion</t>
  </si>
  <si>
    <t>['python', 'aws', 'pyspark', 'hadoop']</t>
  </si>
  <si>
    <t>Data Scientist, Power BI</t>
  </si>
  <si>
    <t>Data Analyst - Client Compensation</t>
  </si>
  <si>
    <t>['sql', 'python', 'alteryx', 'tableau', 'word', 'outlook', 'visio', 'powerpoint', 'excel']</t>
  </si>
  <si>
    <t>Midlevel Software Data Engineer</t>
  </si>
  <si>
    <t>Integrity Consulting, NC</t>
  </si>
  <si>
    <t>Canada, KY</t>
  </si>
  <si>
    <t>Overbond</t>
  </si>
  <si>
    <t>['sql', 'python', 'r', 'dynamodb', 'aws', 'redshift', 'airflow']</t>
  </si>
  <si>
    <t>Data Engineer (Fulltime &amp; Long term)</t>
  </si>
  <si>
    <t>East Hazel Crest, IL</t>
  </si>
  <si>
    <t>['crystal', 'excel', 'spreadsheet']</t>
  </si>
  <si>
    <t>['python', 'sql', 'java', 'aws', 'snowflake', 'hadoop', 'spark', 'kafka']</t>
  </si>
  <si>
    <t>Data Platform Engineer</t>
  </si>
  <si>
    <t>Sanofi</t>
  </si>
  <si>
    <t>['sql', 'python', 'shell', 'aws', 'snowflake', 'spark', 'hadoop', 'kafka']</t>
  </si>
  <si>
    <t>NextAfter</t>
  </si>
  <si>
    <t>Jade Global</t>
  </si>
  <si>
    <t>['sql', 'redshift', 'snowflake', 'excel', 'tableau', 'looker']</t>
  </si>
  <si>
    <t>Mintel</t>
  </si>
  <si>
    <t>Zolon Tech</t>
  </si>
  <si>
    <t>NextEra Energy</t>
  </si>
  <si>
    <t>['r', 'python', 'c']</t>
  </si>
  <si>
    <t>GAVINHEATH</t>
  </si>
  <si>
    <t>['sql', 'python', 'aws', 'redshift', 'snowflake', 'bigquery', 'hadoop', 'spark', 'kafka', 'tableau', 'power bi', 'git']</t>
  </si>
  <si>
    <t>Data Engineer Leader</t>
  </si>
  <si>
    <t>['sql', 'python', 'java', 'mongodb', 'mongodb', 'sql server', 'mysql', 'cassandra', 'snowflake', 'oracle', 'power bi', 'tableau']</t>
  </si>
  <si>
    <t>Gridiron IT</t>
  </si>
  <si>
    <t>['sql', 'mongodb', 'mongodb', 'mysql', 'linux', 'qlik', 'jenkins', 'atlassian', 'bitbucket', 'git', 'jira', 'confluence', 'slack', 'microsoft teams']</t>
  </si>
  <si>
    <t>Accokeek, MD</t>
  </si>
  <si>
    <t>['c#', 'c++', 'python', 'r', 'sql', 'bash', 'scala', 'java', 'elasticsearch', 'azure', 'hadoop', 'spark', 'kafka', 'windows']</t>
  </si>
  <si>
    <t>['sql', 'sas', 'sas', 'r', 'db2', 'sql server', 'mysql', 'oracle', 'sap']</t>
  </si>
  <si>
    <t>Senior Data Governance Analyst (FT)</t>
  </si>
  <si>
    <t>REQUESTTECHNOLOGY.COM</t>
  </si>
  <si>
    <t>['sql', 'java', 'sql server', 'db2', 'oracle', 'word', 'excel']</t>
  </si>
  <si>
    <t>Data Engineer ETL lnformatica API SQL Engineer</t>
  </si>
  <si>
    <t>['sql', 'python', 'azure', 'aws']</t>
  </si>
  <si>
    <t>['c', 'python', 'sql', 'java', 'c++', 'linux', 'spreadsheet', 'git']</t>
  </si>
  <si>
    <t>Arccos Golf</t>
  </si>
  <si>
    <t>['python', 'sql', 'snowflake', 'tensorflow', 'pytorch']</t>
  </si>
  <si>
    <t>PrimaSoft Inc</t>
  </si>
  <si>
    <t>['databricks', 'pyspark']</t>
  </si>
  <si>
    <t>['python', 'shell', 'sql', 'vmware', 'linux', 'splunk', 'git', 'jenkins', 'ansible', 'docker']</t>
  </si>
  <si>
    <t>Herzliya, Israel</t>
  </si>
  <si>
    <t>AppsFlyer</t>
  </si>
  <si>
    <t>['scala', 'python', 'go', 'sql', 'nosql', 'java', 'kotlin', 'aws', 'spark', 'hadoop', 'airflow']</t>
  </si>
  <si>
    <t>Associate Ecommerce Data Analyst</t>
  </si>
  <si>
    <t>Walmart work from home</t>
  </si>
  <si>
    <t>via Remote Jobs</t>
  </si>
  <si>
    <t>Mission Data Scientist</t>
  </si>
  <si>
    <t>['python', 'sql', 'r', 'tableau', 'splunk']</t>
  </si>
  <si>
    <t>Data Engineer I - (R-13551)</t>
  </si>
  <si>
    <t>['javascript', 'php', 'python', 'hadoop', 'windows']</t>
  </si>
  <si>
    <t>Big Data Analyst (Onsite: Houston, TX)On-Site</t>
  </si>
  <si>
    <t>Halliburton Contingent Workforce Network</t>
  </si>
  <si>
    <t>['sql', 'python', 'databricks', 'snowflake', 'azure', 'aws', 'spark', 'plotly', 'tableau']</t>
  </si>
  <si>
    <t>Senior DataOps Engineer (f/m/d) Spain</t>
  </si>
  <si>
    <t>['go', 'sql', 'aws']</t>
  </si>
  <si>
    <t>Denim Health</t>
  </si>
  <si>
    <t>Data Analyst, Advanced Analytics</t>
  </si>
  <si>
    <t>via Fort Mill SC Geebo.com Free Classifieds Ads - Geebo</t>
  </si>
  <si>
    <t>Sunbelt Rentals, Inc.</t>
  </si>
  <si>
    <t>['sql', 'r', 'python', 'power bi']</t>
  </si>
  <si>
    <t>MASS MUTUAL FINANCIAL GROUP</t>
  </si>
  <si>
    <t>Customer - Master Data Analyst - Now Hiring</t>
  </si>
  <si>
    <t>Audit Data Analyst</t>
  </si>
  <si>
    <t>UNITED COMMUNITY BANK</t>
  </si>
  <si>
    <t>['sql', 'tableau', 'cognos']</t>
  </si>
  <si>
    <t>Junior data scientist/Fullstack developer/Java Microservices...</t>
  </si>
  <si>
    <t>Intern - Data Science - Summer 2024</t>
  </si>
  <si>
    <t>Grand Island, NE</t>
  </si>
  <si>
    <t>['python', 'r', 'sql', 'tableau', 'excel']</t>
  </si>
  <si>
    <t>Healthcare Data Analyst - Highland Park, IL</t>
  </si>
  <si>
    <t>Alteas Health</t>
  </si>
  <si>
    <t>['snowflake', 'smartsheet']</t>
  </si>
  <si>
    <t>Data Engineer (L4) - Games</t>
  </si>
  <si>
    <t>['java', 'python', 'scala', 'sql', 'aws', 'spark', 'excel']</t>
  </si>
  <si>
    <t>Staff Data Scientist, Growth - Full-time / Part-time</t>
  </si>
  <si>
    <t>NLP engineer/ Data scientist (5 yrs of NLP is a must)</t>
  </si>
  <si>
    <t>Lorton, VA</t>
  </si>
  <si>
    <t>['aws', 'git']</t>
  </si>
  <si>
    <t>Prosperix</t>
  </si>
  <si>
    <t>['go', 'sql', 'sheets']</t>
  </si>
  <si>
    <t>Data Scientist Spectrum Enterprise</t>
  </si>
  <si>
    <t>['python', 'r', 'sql', 'spark']</t>
  </si>
  <si>
    <t>Lead Data Engineer (P3958)</t>
  </si>
  <si>
    <t>['python', 'java', 'nosql', 'mongo', 'cassandra', 'hadoop', 'pyspark', 'airflow', 'tableau', 'cognos', 'git', 'svn']</t>
  </si>
  <si>
    <t>Senior Vision Engineer</t>
  </si>
  <si>
    <t>Wrocław, Poland</t>
  </si>
  <si>
    <t>['assembly', 'python', 'opencv']</t>
  </si>
  <si>
    <t>KONE</t>
  </si>
  <si>
    <t>['python', 'sql', 'aws', 'databricks', 'jira', 'confluence']</t>
  </si>
  <si>
    <t>Data Engineer (GIS experience required, W2 only)</t>
  </si>
  <si>
    <t>['go', 'python', 'aws']</t>
  </si>
  <si>
    <t>Senior Data Engineer (Fintech)</t>
  </si>
  <si>
    <t>Signify Technology Group Inc</t>
  </si>
  <si>
    <t>['scala', 'python', 'elasticsearch', 'spark', 'hadoop']</t>
  </si>
  <si>
    <t>Analyst</t>
  </si>
  <si>
    <t>Eastdil Secured</t>
  </si>
  <si>
    <t>['spring', 'excel']</t>
  </si>
  <si>
    <t>Nutrien</t>
  </si>
  <si>
    <t>['python', 'java', 'scala', 'sql', 'docker', 'kubernetes', 'puppet', 'chef', 'jenkins', 'github', 'terraform', 'jira']</t>
  </si>
  <si>
    <t>Xometry Inc.</t>
  </si>
  <si>
    <t>['r', 'linux', 'git', 'svn']</t>
  </si>
  <si>
    <t>Senior Data Engineer - Part-time</t>
  </si>
  <si>
    <t>Business Analyst III</t>
  </si>
  <si>
    <t>Pathways Consulting</t>
  </si>
  <si>
    <t>BIGO</t>
  </si>
  <si>
    <t>['sql', 'python', 'r', 'javascript', 'excel']</t>
  </si>
  <si>
    <t>Vice President, Senior Data Analyst - Now Hiring</t>
  </si>
  <si>
    <t>BlackRock Corporation US, Inc.</t>
  </si>
  <si>
    <t>Big Data Engineer (Talend)</t>
  </si>
  <si>
    <t>Okaya Inc</t>
  </si>
  <si>
    <t>['sql', 'shell', 'oracle']</t>
  </si>
  <si>
    <t>['sql', 'azure', 'databricks', 'git', 'github']</t>
  </si>
  <si>
    <t>['sql', 'sql server', 'oracle']</t>
  </si>
  <si>
    <t>Data Analyst I - Full-time</t>
  </si>
  <si>
    <t>['python', 'aws', 'gcp', 'azure', 'oracle', 'spark', 'react', 'hadoop', 'kafka', 'numpy', 'pandas', 'pyspark', 'keras', 'tensorflow', 'django', 'linux', 'tableau', 'kubernetes']</t>
  </si>
  <si>
    <t>Wayne, PA</t>
  </si>
  <si>
    <t>['python', 'sql', 'powershell', 'c#', 'snowflake', 'linux']</t>
  </si>
  <si>
    <t>Data Scientist  - Contract to Hire</t>
  </si>
  <si>
    <t>Data Engineer - Onsite - ETL /SSAS</t>
  </si>
  <si>
    <t>KE Staffing</t>
  </si>
  <si>
    <t>['sql', 'sql server', 'ssis']</t>
  </si>
  <si>
    <t>Research Data Analyst 1 - 116409</t>
  </si>
  <si>
    <t>['matlab']</t>
  </si>
  <si>
    <t>CCB Data and Analytics - VP - Data Scientist Lead</t>
  </si>
  <si>
    <t>['python', 'sql', 'aws', 'alteryx', 'tableau']</t>
  </si>
  <si>
    <t>Experfy Inc</t>
  </si>
  <si>
    <t>['sql', 'python', 'visio', 'sharepoint', 'excel', 'power bi', 'tableau', 'jira']</t>
  </si>
  <si>
    <t>Data Science Manager (Chicago, IL)</t>
  </si>
  <si>
    <t>['python', 'sql', 'r', 'aws', 'azure', 'gcp', 'tensorflow', 'pandas', 'numpy', 'scikit-learn', 'git']</t>
  </si>
  <si>
    <t>Tableau Developer</t>
  </si>
  <si>
    <t>Smart Apartment Data</t>
  </si>
  <si>
    <t>['sql', 'sql server', 'tableau']</t>
  </si>
  <si>
    <t>Subscriptions &amp; Commerce Data Scientist</t>
  </si>
  <si>
    <t>Senior Data Analyst, Product Analytics - Remote | WFH</t>
  </si>
  <si>
    <t>['sql', 'python', 'r', 'redis', 'snowflake', 'gcp', 'flask', 'vue.js', 'looker', 'tableau', 'docker', 'kubernetes', 'terraform', 'ansible', 'slack']</t>
  </si>
  <si>
    <t>Benefits Data Analyst Consultant</t>
  </si>
  <si>
    <t>['excel', 'powerpoint', 'tableau']</t>
  </si>
  <si>
    <t>['sql', 'snowflake', 'aws', 'git']</t>
  </si>
  <si>
    <t>Farm Credit Council</t>
  </si>
  <si>
    <t>['sql', 't-sql', 'python', 'sql server', 'azure', 'ssrs']</t>
  </si>
  <si>
    <t>Digital Data Specialist</t>
  </si>
  <si>
    <t>['firebase', 'firebase', 'spark', 'excel', 'power bi', 'tableau']</t>
  </si>
  <si>
    <t>Senior Data Engineer (R-13771)</t>
  </si>
  <si>
    <t>['sql', 'python', 'shell', 'snowflake', 'gcp', 'aws', 'azure', 'spark', 'pyspark']</t>
  </si>
  <si>
    <t>Data Analyst, Partner Operations (Ecosystem Partnerships)</t>
  </si>
  <si>
    <t>Data Science &amp; Engineering Manager - Auction/Yield, Ad Platforms ...</t>
  </si>
  <si>
    <t>['java', 'python', 'spark', 'hadoop']</t>
  </si>
  <si>
    <t>Business / Data Analyst</t>
  </si>
  <si>
    <t>Lead Data Engineer (remote</t>
  </si>
  <si>
    <t>Data Scientist confirmé/sénior - H/F</t>
  </si>
  <si>
    <t>['python', 'r', 'aws', 'azure', 'rshiny', 'pyspark', 'spark', 'git', 'docker']</t>
  </si>
  <si>
    <t>['java', 'sql', 'python', 'mysql', 'selenium', 'kafka', 'linux', 'jenkins', 'docker', 'kubernetes', 'git']</t>
  </si>
  <si>
    <t>Part-Time Data Scientist</t>
  </si>
  <si>
    <t>['r', 'python', 'bitbucket', 'github']</t>
  </si>
  <si>
    <t>Artech LLC</t>
  </si>
  <si>
    <t>['r', 'python', 'sql', 'c', 'c++', 'java', 'javascript', 'mysql', 'redshift', 'digitalocean', 'spark', 'hadoop']</t>
  </si>
  <si>
    <t>Data Analyst/ Entry level Data Analyst</t>
  </si>
  <si>
    <t>Open Systems, Inc.</t>
  </si>
  <si>
    <t>Research Data Analyst 2 - Full-time / Part-time</t>
  </si>
  <si>
    <t>Secret Senior Financial Data Analyst</t>
  </si>
  <si>
    <t>Belcamp, MD</t>
  </si>
  <si>
    <t>Techie</t>
  </si>
  <si>
    <t>Senior Data Scientist - Machine Learning</t>
  </si>
  <si>
    <t>Guardian Life Insurance Company</t>
  </si>
  <si>
    <t>['sas', 'sas', 'sql', 'r', 'python', 'nosql', 'hadoop', 'scikit-learn', 'pandas', 'numpy', 'tensorflow', 'keras', 'spring', 'tableau', 'spss']</t>
  </si>
  <si>
    <t>Addison Group</t>
  </si>
  <si>
    <t>['python', 'r', 'sql', 'nosql', 'azure', 'databricks', 'pandas', 'pyspark', 'hadoop', 'spark', 'power bi', 'unity', 'kubernetes', 'git']</t>
  </si>
  <si>
    <t>['python', 'azure', 'spark']</t>
  </si>
  <si>
    <t>Consultant senior Data Management et Architecture (F/H)</t>
  </si>
  <si>
    <t>Lancy, Switzerland</t>
  </si>
  <si>
    <t>Wavestone</t>
  </si>
  <si>
    <t>Senior Data Engineer- Telecommute Opportunity (Greater NYC Area, NY)</t>
  </si>
  <si>
    <t>Dataminr</t>
  </si>
  <si>
    <t>['sql', 'java', 'python', 'postgresql', 'mysql', 'snowflake', 'aws', 'redshift', 'kafka', 'airflow', 'spark', 'linux', 'tableau', 'looker', 'gitlab', 'docker', 'github']</t>
  </si>
  <si>
    <t>Chico, CA</t>
  </si>
  <si>
    <t>BSA Data Analyst</t>
  </si>
  <si>
    <t>Jasper, GA</t>
  </si>
  <si>
    <t>Human Capital Data Analyst, Mid</t>
  </si>
  <si>
    <t>['r', 'python', 'sql', 't-sql', 'vba', 'power bi', 'ssrs', 'excel', 'sharepoint', 'tableau']</t>
  </si>
  <si>
    <t>Savage X Fenty</t>
  </si>
  <si>
    <t>['sql', 'snowflake', 'tableau', 'excel']</t>
  </si>
  <si>
    <t>Brightseed</t>
  </si>
  <si>
    <t>['sql', 'python', 'aws', 'docker']</t>
  </si>
  <si>
    <t>Executive, Customer Success (Client Service &amp; Data Management)</t>
  </si>
  <si>
    <t>Senior Data Analyst (Customer Experience) - Remote</t>
  </si>
  <si>
    <t>['sql', 'python', 'vba', 'r', 'sas', 'sas', 'c++', 'java', 'sql server', 'oracle', 'tableau', 'excel', 'ms access', 'spss']</t>
  </si>
  <si>
    <t>Data Analytics &amp; Engineering - Data Scientist III  Data Scientist III</t>
  </si>
  <si>
    <t>['sql', 'r', 'python', 'hadoop']</t>
  </si>
  <si>
    <t>Medical Solutions, LLC</t>
  </si>
  <si>
    <t>['sql', 'python', 'r', 'scala', 'c', 'sql server', 'azure', 'databricks', 'spark', 'jupyter', 'jira']</t>
  </si>
  <si>
    <t>AIML - Data Analyst Systems Evaluation Engineering</t>
  </si>
  <si>
    <t>Montgomery, TX</t>
  </si>
  <si>
    <t>['python', 'go', 'spark', 'pyspark']</t>
  </si>
  <si>
    <t>Clinical Data Analyst - Now Hiring</t>
  </si>
  <si>
    <t>Rush University Medical Center</t>
  </si>
  <si>
    <t>['sas', 'sas', 'r', 'sql', 'tableau', 'ssis', 'ssrs']</t>
  </si>
  <si>
    <t>Operations Optimization Specialist - Data Analyst</t>
  </si>
  <si>
    <t>['go', 'sql', 'excel']</t>
  </si>
  <si>
    <t>Senior Data Scientist - ML/NLP (Hybrid) - Full-time / Part-time</t>
  </si>
  <si>
    <t>Data Scientist Mid-Level (Charlotte, NC)</t>
  </si>
  <si>
    <t>['python', 'r', 'sql', 'nosql', 'gitlab']</t>
  </si>
  <si>
    <t>People Analytics Data Scientist</t>
  </si>
  <si>
    <t>Data Engineering Manager (Sports Data Platform)</t>
  </si>
  <si>
    <t>Haverhill, MA</t>
  </si>
  <si>
    <t>Progressive Insurance</t>
  </si>
  <si>
    <t>['sas', 'sas', 'sql', 'excel', 'tableau']</t>
  </si>
  <si>
    <t>SECRET Data Analyst</t>
  </si>
  <si>
    <t>Innovatus Technology Consulting -</t>
  </si>
  <si>
    <t>['excel', 'power bi', 'tableau']</t>
  </si>
  <si>
    <t>['sql', 'c#', 'python', 'scala', 'sql server', 'azure', 'databricks', 'spark', 'power bi']</t>
  </si>
  <si>
    <t>Senior Data Scientist | Sunnyvale | Fraud Detection</t>
  </si>
  <si>
    <t>Bresatech</t>
  </si>
  <si>
    <t>['sql', 'vba', 'power bi', 'ssrs', 'excel']</t>
  </si>
  <si>
    <t>Lead Research Data Analyst</t>
  </si>
  <si>
    <t>['python', 'sql', 'r', 'spark']</t>
  </si>
  <si>
    <t>Southern California University</t>
  </si>
  <si>
    <t>['r', 'sas', 'sas', 'word', 'excel', 'powerpoint', 'spss', 'tableau']</t>
  </si>
  <si>
    <t>Lyon, France</t>
  </si>
  <si>
    <t>ARCHIMED</t>
  </si>
  <si>
    <t>['sql', 'python', 'aws', 'azure', 'spark', 'airflow', 'kafka', 'terraform', 'docker', 'github', 'jenkins', 'gitlab']</t>
  </si>
  <si>
    <t>['go', 'sql', 'excel', 'powerpoint', 'tableau']</t>
  </si>
  <si>
    <t>['sql', 'mongodb', 'mongodb', 'java', 'scala', 'sql server', 'mysql', 'elasticsearch', 'aws', 'gcp', 'hadoop', 'airflow', 'git']</t>
  </si>
  <si>
    <t>Data Analyst And Tableau Developer- Indianapolis, IN(hybrid)- ONLY...</t>
  </si>
  <si>
    <t>Vector Consulting, Inc</t>
  </si>
  <si>
    <t>Mindsource Inc</t>
  </si>
  <si>
    <t>['python', 'scala', 'sql', 'aws', 'hadoop', 'spark', 'airflow', 'kafka']</t>
  </si>
  <si>
    <t>Office of the Chief of Staff of the Army</t>
  </si>
  <si>
    <t>Ascendion Inc.</t>
  </si>
  <si>
    <t>['python', 'sql', 'gcp', 'bigquery', 'hadoop']</t>
  </si>
  <si>
    <t>Repository  Administration and Data Quality (DQRS)</t>
  </si>
  <si>
    <t>Decision Science Analyst</t>
  </si>
  <si>
    <t>['sql', 'sas', 'sas', 'phoenix']</t>
  </si>
  <si>
    <t>ML / AI Engineer</t>
  </si>
  <si>
    <t>Datacy</t>
  </si>
  <si>
    <t>['python', 'gcp', 'aws', 'pytorch', 'terraform', 'kubernetes']</t>
  </si>
  <si>
    <t>['python', 'java']</t>
  </si>
  <si>
    <t>Data Engineer ( Only on W2 )</t>
  </si>
  <si>
    <t>Aalpha Tech Global</t>
  </si>
  <si>
    <t>Data Scientist - TS</t>
  </si>
  <si>
    <t>Xcelerate Solutions</t>
  </si>
  <si>
    <t>['r', 'python', 'neo4j', 'hadoop', 'git', 'svn', 'jira']</t>
  </si>
  <si>
    <t>['sql', 'c', 'go', 'snowflake', 'redshift', 'azure', 'looker', 'tableau', 'flow']</t>
  </si>
  <si>
    <t>Director of Analytics</t>
  </si>
  <si>
    <t>Duke Energy Corporation</t>
  </si>
  <si>
    <t>['python', 'sql', 'mongo', 'dynamodb', 'aws', 'redshift', 'aurora', 'hadoop', 'pyspark', 'spark', 'pandas', 'kafka', 'terraform', 'bitbucket']</t>
  </si>
  <si>
    <t>Sr Cloud Data Engineer (Remote/Work from Home)</t>
  </si>
  <si>
    <t>FNBO - First National Bank of Omaha</t>
  </si>
  <si>
    <t>['typescript', 'java', 'python', 'r', 'sql', 'nosql', 'mongodb', 'mongodb', 'postgresql', 'dynamodb', 'snowflake', 'aws', 'aurora', 'gitlab']</t>
  </si>
  <si>
    <t>Sr Data Engineer - $200-$300k (Deep Learning, Neural Networks)</t>
  </si>
  <si>
    <t>['python', 'pytorch', 'tensorflow', 'keras', 'mxnet', 'airflow', 'word']</t>
  </si>
  <si>
    <t>Research Data Analyst - Full-time / Part-time</t>
  </si>
  <si>
    <t>Membership Data Analyst</t>
  </si>
  <si>
    <t>Missouri State Teachers Association</t>
  </si>
  <si>
    <t>['excel', 'word', 'outlook']</t>
  </si>
  <si>
    <t>['sql', 'python', 'bigquery']</t>
  </si>
  <si>
    <t>Sr. SnowFlake Engineer</t>
  </si>
  <si>
    <t>ExceleraIT</t>
  </si>
  <si>
    <t>['sql', 'python', 'snowflake', 'azure']</t>
  </si>
  <si>
    <t>Miami Lakes, FL</t>
  </si>
  <si>
    <t>Subsurface Data Management Developer</t>
  </si>
  <si>
    <t>Sword</t>
  </si>
  <si>
    <t>['sql', 'python', 'java', 'javascript', 'vb.net', 'sql server', 'oracle', 'power bi', 'alteryx', 'ms access']</t>
  </si>
  <si>
    <t>Data Engineer SR (Data Governance)</t>
  </si>
  <si>
    <t>EBANX</t>
  </si>
  <si>
    <t>['python', 'scala', 'sql', 'aws', 'airflow', 'tableau']</t>
  </si>
  <si>
    <t>Senior Data Engineer Consultant - Now Hiring</t>
  </si>
  <si>
    <t>['python', 'javascript', 'c#', 'azure', 'databricks', 'aws', 'react', 'node.js', 'vue.js', 'docker', 'kubernetes', 'terraform', 'github']</t>
  </si>
  <si>
    <t>Remote Data Engineer (W2 only)</t>
  </si>
  <si>
    <t>['sql', 'python', 'azure', 'oracle', 'power bi', 'github', 'flow']</t>
  </si>
  <si>
    <t>ALINED Consulting Group, LLC</t>
  </si>
  <si>
    <t>['nosql', 'tableau']</t>
  </si>
  <si>
    <t>['sql', 'python', 't-sql', 'powershell', 'sql server', 'aws', 'airflow', 'ssis', 'ssrs', 'tableau', 'power bi', 'git', 'atlassian', 'jira', 'confluence']</t>
  </si>
  <si>
    <t>Data206</t>
  </si>
  <si>
    <t>['r', 'python', 'sql', 'java', 'scala', 'bigquery', 'snowflake', 'databricks', 'redshift', 'azure']</t>
  </si>
  <si>
    <t>Senior Data Analyst - Call Center</t>
  </si>
  <si>
    <t>Automobile Club of Southern California</t>
  </si>
  <si>
    <t>['sql', 'vba', 'tableau', 'excel']</t>
  </si>
  <si>
    <t>['azure', 'databricks', 'pyspark']</t>
  </si>
  <si>
    <t>['sql', 'python', 'dynamodb', 'snowflake', 'redshift', 'databricks', 'spark', 'airflow', 'pyspark']</t>
  </si>
  <si>
    <t>Business/Data Analyst</t>
  </si>
  <si>
    <t>['sql', 'sql server', 'oracle', 'powerpoint', 'word', 'excel', 'ms access', 'tableau', 'power bi']</t>
  </si>
  <si>
    <t>Unity</t>
  </si>
  <si>
    <t>['redshift', 'bigquery', 'looker', 'tableau', 'unity']</t>
  </si>
  <si>
    <t>via TalentBurst - Talentify</t>
  </si>
  <si>
    <t>TalentBurst</t>
  </si>
  <si>
    <t>junior Data Engineer</t>
  </si>
  <si>
    <t>Bernards, NJ</t>
  </si>
  <si>
    <t>['python', 'java', 'sql', 'nosql', 'aws', 'redshift', 'github']</t>
  </si>
  <si>
    <t>Senior Data Scientist - Inference, Payments (6 Month Contract)</t>
  </si>
  <si>
    <t>['sql', 'scala', 'java', 'python', 'snowflake', 'spark']</t>
  </si>
  <si>
    <t>Engineer (Python Developer- Machine Learning)</t>
  </si>
  <si>
    <t>['c++', 'c#', 'azure', 'gcp', 'aws', 'github', 'atlassian', 'gitlab']</t>
  </si>
  <si>
    <t>Senior Data Scientist - Sales and Analytics Tools (San Bruno)</t>
  </si>
  <si>
    <t>['r', 'sas', 'sas', 'sql', 'python', 'pytorch', 'tensorflow', 'spreadsheet', 'spss']</t>
  </si>
  <si>
    <t>PowerBI Data Analyst - W2 ONLY</t>
  </si>
  <si>
    <t>Senior Quality Data Analyst</t>
  </si>
  <si>
    <t>VNS Health</t>
  </si>
  <si>
    <t>Data Scientist - Direct Hire Authority</t>
  </si>
  <si>
    <t>['sql', 't-sql', 'azure', 'ssis']</t>
  </si>
  <si>
    <t>Data Science Technical</t>
  </si>
  <si>
    <t>DHS Cybersecurity Service</t>
  </si>
  <si>
    <t>ECCO Select</t>
  </si>
  <si>
    <t>['sql', 'python', 'java', 'scala', 'c#', 'c', 'azure', 'databricks', 'aws', 'snowflake', 'redshift', 'airflow', 'kafka', 'spark']</t>
  </si>
  <si>
    <t>ttg Talent Solutions, Inc.</t>
  </si>
  <si>
    <t>['aws', 'redshift', 'power bi']</t>
  </si>
  <si>
    <t>Jobility Talent Solutions (formerly Samiti Technology)</t>
  </si>
  <si>
    <t>['sql', 'nosql', 'mongodb', 'mongodb', 'python', 'sql server', 'aws', 'azure', 'databricks', 'snowflake', 'power bi']</t>
  </si>
  <si>
    <t>Lead Data Scientist, Technology &amp; Digital</t>
  </si>
  <si>
    <t>['sql', 'python', 'r', 'perl', 'dynamodb', 'aws', 'tensorflow', 'pytorch', 'scikit-learn', 'spark', 'keras']</t>
  </si>
  <si>
    <t>Data Scientist-Statistics</t>
  </si>
  <si>
    <t>Millis, MA</t>
  </si>
  <si>
    <t>C.H. Robinson</t>
  </si>
  <si>
    <t>['python', 'sql', 'azure', 'snowflake', 'airflow', 'django', 'fastapi', 'docker', 'kubernetes']</t>
  </si>
  <si>
    <t>['python', 'java', 'shell', 'gcp', 'hadoop', 'spark', 'airflow', 'docker', 'kubernetes']</t>
  </si>
  <si>
    <t>Data Scientist (DC based)</t>
  </si>
  <si>
    <t>National Insurance Crime Bureau</t>
  </si>
  <si>
    <t>['nosql', 'sql', 'python', 'aws', 'scikit-learn', 'pytorch', 'numpy', 'pandas', 'git', 'docker', 'jenkins', 'kubernetes']</t>
  </si>
  <si>
    <t>Data Science Solution Architect</t>
  </si>
  <si>
    <t>DATA Engineer</t>
  </si>
  <si>
    <t>['mysql', 'postgresql', 'aws', 'hadoop', 'microstrategy', 'ansible', 'terraform']</t>
  </si>
  <si>
    <t>Senior Data Scientist [Germany only] - Contract to Hire</t>
  </si>
  <si>
    <t>['oracle', 'tableau', 'power bi', 'flow']</t>
  </si>
  <si>
    <t>Data Engineer Azure</t>
  </si>
  <si>
    <t>['t-sql', 'sql', 'sql server', 'azure', 'ssis', 'ssrs']</t>
  </si>
  <si>
    <t>Enterprise Holdings</t>
  </si>
  <si>
    <t>Principal Business Data Analyst</t>
  </si>
  <si>
    <t>Agile Premier</t>
  </si>
  <si>
    <t>['java', 'scala', 'sql', 'shell', 'python', 'r', 'c#', 'php', 'nosql', 'databricks', 'vmware', 'kafka', 'spark', 'airflow', 'unix', 'linux', 'windows', 'sharepoint', 'kubernetes', 'docker']</t>
  </si>
  <si>
    <t>Data Engineer (Airflow) - Contract to Hire</t>
  </si>
  <si>
    <t>['python', 'bash', 'aws', 'redshift', 'airflow', 'terraform']</t>
  </si>
  <si>
    <t>Machine Learning Engineer (Risk)</t>
  </si>
  <si>
    <t>Shield</t>
  </si>
  <si>
    <t>['nosql', 'c++', 'c', 'python', 'mysql']</t>
  </si>
  <si>
    <t>NR Consulting LLC</t>
  </si>
  <si>
    <t>['python', 'sql', 'scala', 'snowflake', 'aws', 'airflow', 'kafka']</t>
  </si>
  <si>
    <t>Trustmark</t>
  </si>
  <si>
    <t>Data Analyste (H/F)</t>
  </si>
  <si>
    <t>Bois-Colombes, France</t>
  </si>
  <si>
    <t>UFF</t>
  </si>
  <si>
    <t>Issy-les-Moulineaux, France</t>
  </si>
  <si>
    <t>AccorCorpo</t>
  </si>
  <si>
    <t>Principal Cloud Data Engineer</t>
  </si>
  <si>
    <t>Merrimack, NH</t>
  </si>
  <si>
    <t>['go', 'aws', 'azure']</t>
  </si>
  <si>
    <t>['go', 'python', 'aws', 'redshift', 'pandas', 'pyspark', 'word', 'github', 'gitlab']</t>
  </si>
  <si>
    <t>CCL Data Engineer</t>
  </si>
  <si>
    <t>via WGNO Jobs</t>
  </si>
  <si>
    <t>['crystal', 'sql', 'excel', 'tableau']</t>
  </si>
  <si>
    <t>Principal, Computer Vision Engineer, Online Calibration</t>
  </si>
  <si>
    <t>['git']</t>
  </si>
  <si>
    <t>Citizen</t>
  </si>
  <si>
    <t>['sql', 'dynamodb', 'aws', 'redshift', 'excel', 'tableau', 'flow']</t>
  </si>
  <si>
    <t>Physicochemical Data Scientist - Full-time / Part-time</t>
  </si>
  <si>
    <t>via EXL - Talentify</t>
  </si>
  <si>
    <t>ExlService</t>
  </si>
  <si>
    <t>['sql', 'python', 'java', 'mysql', 'sql server', 'aws', 'redshift', 'snowflake', 'oracle', 'spark', 'kafka', 'airflow', 'tableau', 'microstrategy', 'docker', 'kubernetes']</t>
  </si>
  <si>
    <t>Sr Data Engineer - Hybrid</t>
  </si>
  <si>
    <t>['sql', 'nosql', 'java', 'aws', 'redshift', 'kafka']</t>
  </si>
  <si>
    <t>Senior Director Data Engineer</t>
  </si>
  <si>
    <t>['sas', 'sas', 'spark', 'excel', 'spss']</t>
  </si>
  <si>
    <t>Senior Data Engineer - Remote</t>
  </si>
  <si>
    <t>['sql', 'python', 'nosql', 'sql server', 'azure', 'aws', 'databricks', 'snowflake', 'redshift', 'spark', 'kafka', 'tableau', 'ssrs', 'github', 'gitlab', 'jira']</t>
  </si>
  <si>
    <t>PAGE Data Analyst</t>
  </si>
  <si>
    <t>Boston Government Services Llc</t>
  </si>
  <si>
    <t>['sas', 'sas', 'matlab', 'r', 'python', 'vba', 'excel', 'spss', 'word', 'powerpoint']</t>
  </si>
  <si>
    <t>Cloud Data Engineer, Junior</t>
  </si>
  <si>
    <t>['python', 'sql', 'scala', 'java', 'postgresql', 'aws', 'aurora', 'kafka', 'terraform', 'ansible']</t>
  </si>
  <si>
    <t>SQL Data Engineer</t>
  </si>
  <si>
    <t>['t-sql', 'sql', 'postgresql', 'ssis']</t>
  </si>
  <si>
    <t>Data Scientists AI, Advanced Analytics &amp; Data</t>
  </si>
  <si>
    <t>['gcp', 'gdpr']</t>
  </si>
  <si>
    <t>Data Engineer (GCP, BigQuery, Informatica)</t>
  </si>
  <si>
    <t>['sql', 'java', 'python', 'db2', 'bigquery', 'qlik', 'tableau', 'power bi']</t>
  </si>
  <si>
    <t>Lead Data Analyst - Risk, Compliance &amp; Internal Audit</t>
  </si>
  <si>
    <t>['python', 'sql', 'tableau', 'excel']</t>
  </si>
  <si>
    <t>Senior Data Scientist (Machine Learning) (Remote)</t>
  </si>
  <si>
    <t>['python', 'java', 'scala', 'elasticsearch', 'tensorflow', 'keras', 'mxnet', 'scikit-learn', 'pandas', 'numpy']</t>
  </si>
  <si>
    <t>Data Scientist (Computer Vision)</t>
  </si>
  <si>
    <t>['python', 'pytorch', 'opencv', 'tensorflow']</t>
  </si>
  <si>
    <t>['java', 'aws', 'redshift', 'spark', 'kafka', 'airflow', 'tableau', 'kubernetes']</t>
  </si>
  <si>
    <t>['python', 'r', 'sas', 'sas', 'sql', 'keras', 'tensorflow', 'pytorch']</t>
  </si>
  <si>
    <t>Mammoth Growth</t>
  </si>
  <si>
    <t>['sql', 'snowflake', 'bigquery', 'redshift', 'looker', 'tableau', 'github']</t>
  </si>
  <si>
    <t>Turingminds.ai</t>
  </si>
  <si>
    <t>['r', 'python', 'c', 'c++', 'java', 'cassandra', 'hadoop', 'spark', 'tableau']</t>
  </si>
  <si>
    <t>Tech Mahindra</t>
  </si>
  <si>
    <t>['snowflake', 'aws']</t>
  </si>
  <si>
    <t>Lead Data Engineer (m/f/d)</t>
  </si>
  <si>
    <t>['sql', 'python', 'aws', 'airflow', 'spark', 'microstrategy']</t>
  </si>
  <si>
    <t>Data Analytics &amp; Systems Manager</t>
  </si>
  <si>
    <t>MGO</t>
  </si>
  <si>
    <t>['sql', 'nosql', 'python', 'java', 'scala', 'aws', 'gcp', 'azure', 'hadoop', 'spark']</t>
  </si>
  <si>
    <t>['python', 'r', 'sql', 'aws', 'tableau', 'power bi', 'flow']</t>
  </si>
  <si>
    <t>['sas', 'sas', 'aurora', 'symphony']</t>
  </si>
  <si>
    <t>Data Scientist - Time-Series Forecasting and Modeling with...</t>
  </si>
  <si>
    <t>Schaumburg, IL</t>
  </si>
  <si>
    <t>Fingercheck</t>
  </si>
  <si>
    <t>['python', 'sql', 'r', 'go', 'oracle', 'tableau']</t>
  </si>
  <si>
    <t>Tekinsta-inc</t>
  </si>
  <si>
    <t>['go', 'gcp']</t>
  </si>
  <si>
    <t>Data Analyst - Power BI - 14815</t>
  </si>
  <si>
    <t>SYSTEMTEC</t>
  </si>
  <si>
    <t>['python', 'javascript', 'sql', 'shell', 'azure', 'databricks', 'ssis', 'ssrs', 'tableau', 'power bi']</t>
  </si>
  <si>
    <t>Actuarial BI &amp; Data Engineer</t>
  </si>
  <si>
    <t>Corebridge Financial</t>
  </si>
  <si>
    <t>['sql', 'python', 'aws', 'snowflake', 'tableau', 'power bi', 'microstrategy', 'git', 'github']</t>
  </si>
  <si>
    <t>['sas', 'sas', 'r', 'sql', 'oracle', 'aws', 'express', 'power bi', 'word', 'excel', 'powerpoint', 'sharepoint', 'outlook']</t>
  </si>
  <si>
    <t>Emerald Resource Group</t>
  </si>
  <si>
    <t>['no-sql', 'nosql', 'mongodb', 'mongodb', 'azure', 'power bi']</t>
  </si>
  <si>
    <t>['r', 'sql', 'python', 'java', 'matlab', 'mysql', 'hadoop', 'spark', 'excel', 'tableau', 'power bi']</t>
  </si>
  <si>
    <t>Health Information Data Engineer</t>
  </si>
  <si>
    <t>MyHealth Access Network</t>
  </si>
  <si>
    <t>['sql', 'java', 'python', 't-sql', 'sql server', 'postgresql', 'redshift', 'aws', 'tableau']</t>
  </si>
  <si>
    <t>['java', 'sql', 'sql server', 'mysql', 'postgresql', 'redis', 'bigquery', 'oracle', 'airflow']</t>
  </si>
  <si>
    <t>Senior Fraud Data Analyst (708295) // US or GC // 100% On-Site DC...</t>
  </si>
  <si>
    <t>['sql', 'sas', 'sas', 'snowflake', 'tableau', 'ssrs', 'looker', 'excel', 'ssis']</t>
  </si>
  <si>
    <t>Backend Data Engineer FT</t>
  </si>
  <si>
    <t>['no-sql', 'mongodb', 'mongodb', 'python', 'java', 'aws', 'snowflake', 'airflow', 'kafka', 'flow', 'github', 'jenkins']</t>
  </si>
  <si>
    <t>Data Analyst/Engineer</t>
  </si>
  <si>
    <t>The Brite Group</t>
  </si>
  <si>
    <t>['python', 'r', 'sas', 'sas', 'aws', 'tableau']</t>
  </si>
  <si>
    <t>Data Analyst (Entry Level) - US/Canada</t>
  </si>
  <si>
    <t>Senior Data Engineer (Peninsula, CA)</t>
  </si>
  <si>
    <t>['c', 'python', 'java', 'sql', 'aws', 'redshift', 'spark', 'airflow', 'kafka', 'atlassian']</t>
  </si>
  <si>
    <t>['mongodb', 'mongodb', 'python', 'aws', 'azure']</t>
  </si>
  <si>
    <t>BI/Data Engineer</t>
  </si>
  <si>
    <t>['sql', 'sql server', 'sharepoint', 'ssis']</t>
  </si>
  <si>
    <t>['ms access', 'outlook', 'word', 'excel', 'powerpoint']</t>
  </si>
  <si>
    <t>Harvard Partners, LLP</t>
  </si>
  <si>
    <t>['python', 'sql', 'sql server', 'azure', 'aws', 'databricks', 'excel']</t>
  </si>
  <si>
    <t>Atlanta BI Analyst</t>
  </si>
  <si>
    <t>['sql', 'tableau', 'power bi', 'looker']</t>
  </si>
  <si>
    <t>CAMPUS: Data Engineer I</t>
  </si>
  <si>
    <t>Capital Group | American Funds</t>
  </si>
  <si>
    <t>['sql', 'python', 'aws', 'azure', 'databricks', 'spark', 'express', 'alteryx', 'tableau']</t>
  </si>
  <si>
    <t>Sr Business Data Analyst - Full-time / Part-time</t>
  </si>
  <si>
    <t>New Castle, DE</t>
  </si>
  <si>
    <t>Acro Service Corp</t>
  </si>
  <si>
    <t>Bioinformatics Engineer/AWS Data/ data scientist</t>
  </si>
  <si>
    <t>TellusSolutions</t>
  </si>
  <si>
    <t>['sql', 'python', 'java', 'r', 'sas', 'sas', 'aws', 'node.js', 'angular', 'linux']</t>
  </si>
  <si>
    <t>Data Scientist, Sales Analytics (Machine Learning)</t>
  </si>
  <si>
    <t>Data Analyst  Google Cloud Platform,SQL scriptingAustin, TX 42870</t>
  </si>
  <si>
    <t>['scala', 'python', 'java', 'hadoop', 'spark', 'airflow']</t>
  </si>
  <si>
    <t>onsite Data engineer</t>
  </si>
  <si>
    <t>TekValue IT Solutions</t>
  </si>
  <si>
    <t>['sql', 'python', 'spark', 'hadoop', 'pyspark', 'kubernetes', 'docker']</t>
  </si>
  <si>
    <t>Core Digital Media</t>
  </si>
  <si>
    <t>['python', 'sql', 'r', 'sas', 'sas', 'scikit-learn', 'pytorch', 'tensorflow', 'power bi']</t>
  </si>
  <si>
    <t>Mid-level Data Engineer</t>
  </si>
  <si>
    <t>['python', 'sql', 'bash', 'powershell', 'aws']</t>
  </si>
  <si>
    <t>ICG Data Quality Controls and Monitoring Senior Analyst - AVP</t>
  </si>
  <si>
    <t>Edge Services</t>
  </si>
  <si>
    <t>['python', 'azure', 'aws', 'ansible', 'terraform']</t>
  </si>
  <si>
    <t>Blue Horizon Tek</t>
  </si>
  <si>
    <t>Grid Dynamics Holdings, Inc</t>
  </si>
  <si>
    <t>['python', 'sql', 'databricks', 'snowflake', 'azure', 'spark', 'pyspark']</t>
  </si>
  <si>
    <t>Business Analyst, TAI</t>
  </si>
  <si>
    <t>['sql', 'excel', 'word', 'powerpoint', 'visio', 'flow']</t>
  </si>
  <si>
    <t>Sr. Data Engineer - Remote</t>
  </si>
  <si>
    <t>Take-Two Interactive Software</t>
  </si>
  <si>
    <t>['python', 'sql', 'aws', 'spark', 'jenkins', 'docker', 'git']</t>
  </si>
  <si>
    <t>Data Engineer (SQL Server)</t>
  </si>
  <si>
    <t>['sql', 't-sql', 'sql server', 'power bi', 'word']</t>
  </si>
  <si>
    <t>['python', 'r', 'scala', 'sql', 'aws', 'gcp', 'azure', 'spark']</t>
  </si>
  <si>
    <t>Challenger Interactive Inc</t>
  </si>
  <si>
    <t>['python', 'gcp', 'tensorflow', 'keras', 'windows']</t>
  </si>
  <si>
    <t>Data Engineer, Public Trust security clearance &amp; ability to be...</t>
  </si>
  <si>
    <t>FWDthink LLC</t>
  </si>
  <si>
    <t>['sql', 'python', 'java', 'scala', 'aws', 'redshift', 'bigquery']</t>
  </si>
  <si>
    <t>AWS Certified Data Engineers - Contract to Hire</t>
  </si>
  <si>
    <t>['python', 'aws', 'redshift', 'aurora']</t>
  </si>
  <si>
    <t>Sales Data Enablement Analyst - Full-time / Part-time</t>
  </si>
  <si>
    <t>Norwegian Cruise Line Holdings Ltd.</t>
  </si>
  <si>
    <t>['jira']</t>
  </si>
  <si>
    <t>Brookfield, CT</t>
  </si>
  <si>
    <t>Principal Data Science Analyst- Remote</t>
  </si>
  <si>
    <t>Senior Data Engineer, Data Orchestration</t>
  </si>
  <si>
    <t>['python', 'aws', 'airflow', 'spark', 'kafka', 'hadoop', 'docker', 'kubernetes', 'chef', 'terraform', 'slack']</t>
  </si>
  <si>
    <t>TSS Data Scientist</t>
  </si>
  <si>
    <t>Bossier City, LA</t>
  </si>
  <si>
    <t>['python', 'r', 'sql', 'aws', 'azure', 'keras', 'pytorch', 'scikit-learn', 'jupyter', 'tableau', 'power bi']</t>
  </si>
  <si>
    <t>Data Engineer/Analyst</t>
  </si>
  <si>
    <t>['sql', 'python', 'r', 'aws', 'tableau', 'terminal']</t>
  </si>
  <si>
    <t>Potomac, MD</t>
  </si>
  <si>
    <t>Data Scientist, Growth &amp; MX</t>
  </si>
  <si>
    <t>Facet Wealth</t>
  </si>
  <si>
    <t>['python', 'sql', 'tableau', 'power bi', 'looker']</t>
  </si>
  <si>
    <t>['sql', 'python', 'azure', 'power bi', 'sap']</t>
  </si>
  <si>
    <t>Information Management Analyst I (Mid-level)</t>
  </si>
  <si>
    <t>['sql', 'python', 'tableau', 'jira']</t>
  </si>
  <si>
    <t>Nigel Frank International</t>
  </si>
  <si>
    <t>Data scientist wanted to analyze data and write a report</t>
  </si>
  <si>
    <t>['spss']</t>
  </si>
  <si>
    <t>Outcoder iO</t>
  </si>
  <si>
    <t>['python', 'java', 'sql', 'databricks', 'azure', 'kafka', 'pyspark']</t>
  </si>
  <si>
    <t>Middle/Senior Big Data Engineer - Full time - Contract to hire</t>
  </si>
  <si>
    <t>['scala', 'mongodb', 'mongodb', 'bash', 'dynamodb', 'aws', 'openstack', 'hadoop', 'spark', 'spring', 'kafka', 'angular', 'linux', 'docker', 'kubernetes', 'github']</t>
  </si>
  <si>
    <t>Prohires</t>
  </si>
  <si>
    <t>['python', 'java', 'r', 'sas', 'sas', 'sql', 'sql server', 'db2', 'oracle']</t>
  </si>
  <si>
    <t>"Snowflake Data Engineer with Telecom Domain Experience in Dallas, TX"</t>
  </si>
  <si>
    <t>American Vassal Inc</t>
  </si>
  <si>
    <t>['sql', 'python', 'snowflake', 'aws', 'redshift', 'kafka']</t>
  </si>
  <si>
    <t>['sql', 'vba', 'excel']</t>
  </si>
  <si>
    <t>via Your Big Sky Jobs</t>
  </si>
  <si>
    <t>['sql', 'python', 'bigquery', 'aws', 'gcp', 'airflow', 'spark', 'looker']</t>
  </si>
  <si>
    <t>['bigquery', 'gcp', 'flow']</t>
  </si>
  <si>
    <t>Keene, NH</t>
  </si>
  <si>
    <t>Vuori</t>
  </si>
  <si>
    <t>['sql', 'r', 'python', 'mysql', 'azure', 'snowflake']</t>
  </si>
  <si>
    <t>Staff Software Development Engineer in Test, Data</t>
  </si>
  <si>
    <t>Xinyi District, Taipei City, Taiwan</t>
  </si>
  <si>
    <t>['python', 'go', 'java', 'sql', 'no-sql', 'elasticsearch', 'docker', 'kubernetes']</t>
  </si>
  <si>
    <t>Tilden Capital, LLC</t>
  </si>
  <si>
    <t>['spreadsheet', 'excel']</t>
  </si>
  <si>
    <t>['python', 'scala', 'azure', 'databricks', 'pyspark', 'spark', 'hadoop']</t>
  </si>
  <si>
    <t>via Higher Education Recruitment Consortium (HERC), HERC Jobs</t>
  </si>
  <si>
    <t>AI / ML Data Scientist</t>
  </si>
  <si>
    <t>['python', 'linux', 'github']</t>
  </si>
  <si>
    <t>Data Analyst (Meraki) Bay Area, Chicago, Austin or RTP Local Required</t>
  </si>
  <si>
    <t>['sql', 'oracle', 'looker', 'tableau', 'sap']</t>
  </si>
  <si>
    <t>Director, Data Science &amp; AI</t>
  </si>
  <si>
    <t>Data Scientist, Customer Analytics</t>
  </si>
  <si>
    <t>['sql', 'python', 'aws', 'excel', 'github']</t>
  </si>
  <si>
    <t>['python', 'r', 'aws', 'azure', 'snowflake', 'redshift']</t>
  </si>
  <si>
    <t>['java', 'sql', 'nosql', 'sql server', 'snowflake', 'aws', 'spring', 'kafka', 'flow', 'jenkins', 'github']</t>
  </si>
  <si>
    <t>Data Scientist, SMB Data and Analytics</t>
  </si>
  <si>
    <t>Viking Global Investors</t>
  </si>
  <si>
    <t>['python', 'sql', 'snowflake', 'bigquery', 'databricks', 'aws', 'azure', 'gcp', 'airflow', 'pandas', 'numpy', 'scikit-learn', 'spark', 'pyspark', 'linux', 'tableau', 'gitlab', 'docker']</t>
  </si>
  <si>
    <t>Research Data Scientist &amp; Administrator III - Hybrid</t>
  </si>
  <si>
    <t>UTHealth Houston</t>
  </si>
  <si>
    <t>['r', 'sas', 'sas', 'matlab', 'sql', 'python', 'java', 'hadoop', 'spss', 'tableau', 'excel']</t>
  </si>
  <si>
    <t>Vice President of Design and Data Science</t>
  </si>
  <si>
    <t>ACT</t>
  </si>
  <si>
    <t>Sunrise Systems, Inc</t>
  </si>
  <si>
    <t>Advanced Analyst- Data Science</t>
  </si>
  <si>
    <t>['sql', 'python', 'databricks']</t>
  </si>
  <si>
    <t>Data Analyst - Secret clearance - Point Mugu, California</t>
  </si>
  <si>
    <t>Data Scientist: Fetch information from various and make value out...</t>
  </si>
  <si>
    <t>['sql', 'snowflake', 'sap']</t>
  </si>
  <si>
    <t>SAP Data Reporting Analyst - Location: Locals to Dunwoody, GA - Hybrid</t>
  </si>
  <si>
    <t>['sql', 'python', 'scala', 'databricks', 'azure', 'sap', 'power bi']</t>
  </si>
  <si>
    <t>Sutherland</t>
  </si>
  <si>
    <t>['sql', 'python', 'aws', 'pandas', 'numpy', 'power bi', 'excel']</t>
  </si>
  <si>
    <t>Senior Data Engineer - Netherlands</t>
  </si>
  <si>
    <t>Portflio Analyst Crdt III (Greater LA Area, CA)</t>
  </si>
  <si>
    <t>City National Bank</t>
  </si>
  <si>
    <t>['sas', 'sas', 'sql', 'crystal', 'python', 'sharepoint', 'sap', 'tableau', 'excel']</t>
  </si>
  <si>
    <t>Proekspert</t>
  </si>
  <si>
    <t>['python', 'java', 'scala', 'sql', 'nosql', 'mongodb', 'mongodb', 'dynamodb', 'aws', 'redshift', 'azure', 'snowflake', 'kafka', 'express', 'linux', 'docker', 'terraform', 'ansible']</t>
  </si>
  <si>
    <t>Takeda Pharmaceutical</t>
  </si>
  <si>
    <t>['python', 'r', 'scala', 'sql']</t>
  </si>
  <si>
    <t>via Amplitude - Talentify</t>
  </si>
  <si>
    <t>Amplitude</t>
  </si>
  <si>
    <t>['sql', 'python', 'snowflake', 'redshift', 'bigquery', 'aws', 'azure', 'gcp', 'airflow', 'atlassian', 'git', 'jira', 'confluence']</t>
  </si>
  <si>
    <t>iSolvers Inc</t>
  </si>
  <si>
    <t>Trademark Recruiting/Consulting</t>
  </si>
  <si>
    <t>['assembly', 'sql', 't-sql', 'sql server', 'ssis', 'power bi']</t>
  </si>
  <si>
    <t>AI Solution Architect (Pre-sales)</t>
  </si>
  <si>
    <t>['javascript', 'python', 'aws', 'azure', 'databricks', 'hadoop', 'datarobot', 'kubernetes']</t>
  </si>
  <si>
    <t>['sql', 'sql server', 'azure', 'power bi', 'git']</t>
  </si>
  <si>
    <t>Data Analyst - Clearance Required - Now Hiring</t>
  </si>
  <si>
    <t>Transportation Program Specialist / Transportation Data Analyst ...</t>
  </si>
  <si>
    <t>Federal Transit Administration</t>
  </si>
  <si>
    <t>['python', 'sql', 'go', 'matplotlib', 'seaborn', 'scikit-learn', 'excel', 'docker', 'kubernetes', 'git']</t>
  </si>
  <si>
    <t>Principal Associate - Data Science - Connected Business Data...</t>
  </si>
  <si>
    <t>['python', 'scala', 'r', 'sql', 'aws', 'spark']</t>
  </si>
  <si>
    <t>Data Analyst – Human Resources</t>
  </si>
  <si>
    <t>Collegedale, TN</t>
  </si>
  <si>
    <t>McKee Foods Corporation</t>
  </si>
  <si>
    <t>['r', 'sas', 'sas', 'python', 'sql', 'sql server', 'oracle', 'tableau', 'alteryx']</t>
  </si>
  <si>
    <t>Cloud SysSecOps Engineer</t>
  </si>
  <si>
    <t>A Coruña, Spain</t>
  </si>
  <si>
    <t>['aws', 'azure', 'windows']</t>
  </si>
  <si>
    <t>['sql', 'kafka', 'spark', 'airflow']</t>
  </si>
  <si>
    <t>At-Bay</t>
  </si>
  <si>
    <t>['sql', 'python', 'r', 'snowflake', 'tableau', 'flow']</t>
  </si>
  <si>
    <t>['python', 'r', 'sql', 'nosql', 'snowflake', 'azure', 'bigquery', 'spark', 'react', 'hadoop', 'kafka', 'linux', 'tableau', 'alteryx', 'power bi', 'looker']</t>
  </si>
  <si>
    <t>Data Scientist / Yii2 Programmer - Marketplace Ranking System ...</t>
  </si>
  <si>
    <t>['mysql']</t>
  </si>
  <si>
    <t>via Betterteam</t>
  </si>
  <si>
    <t>['python', 'r', 'bigquery', 'tensorflow', 'pytorch', 'scikit-learn', 'tableau', 'looker']</t>
  </si>
  <si>
    <t>['python', 'sql', 'nosql', 'scala', 'spark', 'airflow']</t>
  </si>
  <si>
    <t>Senior/Principal Data Engineer</t>
  </si>
  <si>
    <t>Prism</t>
  </si>
  <si>
    <t>['python', 'mysql', 'elasticsearch', 'oracle', 'aws', 'redshift', 'airflow', 'pandas']</t>
  </si>
  <si>
    <t>La Palma, CA</t>
  </si>
  <si>
    <t>Centene Pharmacy Services</t>
  </si>
  <si>
    <t>Environmental Noise Data Analyst - Now Hiring</t>
  </si>
  <si>
    <t>['python', 'powerpoint', 'excel']</t>
  </si>
  <si>
    <t>['python', 'gcp', 'nltk', 'tensorflow', 'pytorch']</t>
  </si>
  <si>
    <t>Client Data Management Officer (f/m/d)</t>
  </si>
  <si>
    <t>Deutsche Börse</t>
  </si>
  <si>
    <t>['sql', 'python', 'aws', 'redshift', 'word']</t>
  </si>
  <si>
    <t>['python', 'sql', 'assembly', 'pandas', 'numpy', 'scikit-learn', 'spark', 'excel', 'powerpoint', 'sharepoint']</t>
  </si>
  <si>
    <t>FMS Rotational Data Analyst</t>
  </si>
  <si>
    <t>Portola Valley, CA</t>
  </si>
  <si>
    <t>via Care Med Jobs</t>
  </si>
  <si>
    <t>Senior/Lead Data Scientist</t>
  </si>
  <si>
    <t>['python', 'r', 'sas', 'sas', 'sql', 'go', 'tableau', 'power bi']</t>
  </si>
  <si>
    <t>Hunter International Recruiting</t>
  </si>
  <si>
    <t>['sql', 'alteryx', 'sharepoint', 'tableau']</t>
  </si>
  <si>
    <t>['python', 'r', 'matplotlib', 'seaborn', 'tableau', 'flow']</t>
  </si>
  <si>
    <t>['sql', 'excel', 'sheets', 'tableau']</t>
  </si>
  <si>
    <t>Golang Developer/Data Engineer</t>
  </si>
  <si>
    <t>['golang', 'nosql', 'gcp', 'aws', 'azure', 'kafka', 'docker', 'kubernetes']</t>
  </si>
  <si>
    <t>Lead Data Science Consultant (P1983)</t>
  </si>
  <si>
    <t>['python', 'r', 'sql', 'databricks', 'spark', 'pyspark', 'datarobot', 'excel']</t>
  </si>
  <si>
    <t>Charleroi, Belgium</t>
  </si>
  <si>
    <t>['t-sql', 'sql', 'sql server', 'azure', 'aws', 'gcp', 'git']</t>
  </si>
  <si>
    <t>Veear</t>
  </si>
  <si>
    <t>['python', 'scala', 'sql', 'aws', 'spark', 'react', 'airflow', 'git']</t>
  </si>
  <si>
    <t>C002927 Data Analyst (NS) - MON 17 Jul</t>
  </si>
  <si>
    <t>Braine-l'Alleud, Belgium</t>
  </si>
  <si>
    <t>EMW, Inc.</t>
  </si>
  <si>
    <t>['sql', 'c#', 'python', 'r', 'sql server', 'ssrs', 'power bi', 'excel', 'ssis', 'sharepoint', 'flow']</t>
  </si>
  <si>
    <t>Lead Data Scientist - multiple domains</t>
  </si>
  <si>
    <t>Power BI / Data Scientist II</t>
  </si>
  <si>
    <t>['sql', 'java', 'python', 'db2', 'aws', 'azure', 'snowflake', 'power bi', 'tableau']</t>
  </si>
  <si>
    <t>Data Engineer/Big Data Engineer - Full-time / Part-time</t>
  </si>
  <si>
    <t>Aditi Consulting Private Limited</t>
  </si>
  <si>
    <t>['sql', 'python', 'shell', 'aws', 'hadoop', 'kafka', 'spark']</t>
  </si>
  <si>
    <t>Hampton North</t>
  </si>
  <si>
    <t>['python', 'redis', 'kafka', 'django', 'linux']</t>
  </si>
  <si>
    <t>People Analytics Data Engineer &amp; Enablement</t>
  </si>
  <si>
    <t>['sql', 'mongodb', 'mongodb', 'python', 'java', 'c++', 'scala', 'sql server', 'hadoop', 'spark', 'kafka', 'airflow', 'flask', 'django', 'docker']</t>
  </si>
  <si>
    <t>Lead Data Analyst, Growth (Remote)</t>
  </si>
  <si>
    <t>Rocket Money</t>
  </si>
  <si>
    <t>Iselin, NJ</t>
  </si>
  <si>
    <t>Medidata Solutions</t>
  </si>
  <si>
    <t>Survey Data Analyst</t>
  </si>
  <si>
    <t>Athens, GA</t>
  </si>
  <si>
    <t>Retail Data</t>
  </si>
  <si>
    <t>Data Analyst II - Herbert Wertheim College of Medicine</t>
  </si>
  <si>
    <t>Florida International University</t>
  </si>
  <si>
    <t>['r', 'sas', 'sas', 'sql', 'excel', 'spss']</t>
  </si>
  <si>
    <t>Senior Data Scientist at Dell in Austin, TX</t>
  </si>
  <si>
    <t>['sql', 'python', 'r', 'sas', 'sas', 'scala', 'spss', 'tableau', 'power bi']</t>
  </si>
  <si>
    <t>Alium</t>
  </si>
  <si>
    <t>['sql', 'python', 'scala', 'r', 'nosql', 'mongodb', 'mongodb', 'sql server', 'snowflake', 'aws', 'azure', 'spark', 'airflow']</t>
  </si>
  <si>
    <t>HR Data Analyst (Mid-Career)</t>
  </si>
  <si>
    <t>['sql', 'r', 'python', 'excel', 'power bi']</t>
  </si>
  <si>
    <t>Senior Data Scientist – Wastewater Target Analytics</t>
  </si>
  <si>
    <t>Biobot</t>
  </si>
  <si>
    <t>Hanover, MD</t>
  </si>
  <si>
    <t>['sql', 'go', 'oracle']</t>
  </si>
  <si>
    <t>['python', 'sql', 'elasticsearch', 'pandas', 'pyspark']</t>
  </si>
  <si>
    <t>US Internal Revenue Service</t>
  </si>
  <si>
    <t>['go', 'c', 'r', 'python', 'sql', 'java', 'oracle']</t>
  </si>
  <si>
    <t>Clinical Data Scientist - NO C2C</t>
  </si>
  <si>
    <t>Data Engineer (Spark) | Video Analytics | Series D | $200-300k TC</t>
  </si>
  <si>
    <t>['python', 'scala', 'sql', 'redshift', 'aws', 'spark']</t>
  </si>
  <si>
    <t>Sun Prairie, WI</t>
  </si>
  <si>
    <t>['sql', 'python', 'aws', 'snowflake', 'redshift', 'databricks']</t>
  </si>
  <si>
    <t>Data Scientist (Data Driven MKT) Career</t>
  </si>
  <si>
    <t>Equifax</t>
  </si>
  <si>
    <t>['python', 'sql', 'r', 'aws', 'gcp', 'scikit-learn', 'tensorflow', 'pytorch']</t>
  </si>
  <si>
    <t>Clayton, IN</t>
  </si>
  <si>
    <t>['r', 'python', 'oracle', 'excel', 'tableau', 'power bi']</t>
  </si>
  <si>
    <t>TheIncLab</t>
  </si>
  <si>
    <t>['python', 'javascript', 'r', 'scala', 'c++', 'c#', 'java', 'aws', 'azure', 'git', 'jenkins', 'docker']</t>
  </si>
  <si>
    <t>['sql', 'python', 'sas', 'sas', 'r', 'vba', 'sql server', 'azure', 'databricks', 'snowflake', 'oracle', 'pyspark', 'pandas', 'power bi', 'qlik', 'tableau', 'looker', 'excel', 'git', 'github']</t>
  </si>
  <si>
    <t>Technical/ Data Analyst</t>
  </si>
  <si>
    <t>['vba', 'c#', 'python', 'sql', 'excel']</t>
  </si>
  <si>
    <t>Client Support Engineer (Data Engineer)</t>
  </si>
  <si>
    <t>Cardlytics</t>
  </si>
  <si>
    <t>['sql', 'python', 'go', 'aws', 'snowflake', 'redshift', 'bigquery', 'pandas', 'pyspark']</t>
  </si>
  <si>
    <t>Database Administrator/ Data analyst</t>
  </si>
  <si>
    <t>BOWLING GREEN, NY</t>
  </si>
  <si>
    <t>Unique Computer Inc</t>
  </si>
  <si>
    <t>USDA Animal and Plant Health Inspection Service (APHIS)</t>
  </si>
  <si>
    <t>AI Generated Content (AIGC) Rewriter - Vietnamese (Vietnam)</t>
  </si>
  <si>
    <t>['sql', 'python', 'snowflake', 'redshift', 'airflow', 'pyspark']</t>
  </si>
  <si>
    <t>['python', 'sql', 'databricks', 'azure']</t>
  </si>
  <si>
    <t>Mitchell Martin Inc.</t>
  </si>
  <si>
    <t>['c#', 'mongo', 'python', 'gcp', 'azure', 'kafka']</t>
  </si>
  <si>
    <t>Auriga Polymers Inc.</t>
  </si>
  <si>
    <t>Demand Data Analyst- supply change-Hybrid</t>
  </si>
  <si>
    <t>Aequor Technologies</t>
  </si>
  <si>
    <t>Data Engineer (REMOTE)</t>
  </si>
  <si>
    <t>Armavel, LLC</t>
  </si>
  <si>
    <t>['python', 'java', 'scala', 'sql', 'nosql', 'postgresql', 'mysql', 'aws', 'redshift', 'airflow']</t>
  </si>
  <si>
    <t>Business Intelligence Specialist</t>
  </si>
  <si>
    <t>Fitch Group Inc P</t>
  </si>
  <si>
    <t>['sql', 'qlik', 'alteryx', 'power bi', 'tableau']</t>
  </si>
  <si>
    <t>Python Machine Learning Engineer or Data Scientist to complete...</t>
  </si>
  <si>
    <t>TS Cleared Data Scientist</t>
  </si>
  <si>
    <t>Riverside Staffing, LLC</t>
  </si>
  <si>
    <t>['python', 'numpy', 'pandas', 'scikit-learn', 'pyspark', 'matplotlib', 'seaborn']</t>
  </si>
  <si>
    <t>Murfreesboro, TN</t>
  </si>
  <si>
    <t>via Cooperative Career Center</t>
  </si>
  <si>
    <t>Middle Tennessee EMC</t>
  </si>
  <si>
    <t>Data Scientist/Software Engineer, Reliability Engineering</t>
  </si>
  <si>
    <t>['python', 'c', 'c++', 'rust', 'spark', 'ansible', 'docker', 'kubernetes']</t>
  </si>
  <si>
    <t>Principal Data Engineer at Thoughtworks in Remote</t>
  </si>
  <si>
    <t>via Orlando, FL - Geebo</t>
  </si>
  <si>
    <t>Thoughtworks</t>
  </si>
  <si>
    <t>['sql', 'azure', 'databricks', 'kafka', 'spark', 'hadoop', 'airflow']</t>
  </si>
  <si>
    <t>Deep Learning- Sr. Data Engineer - (Santa Monica $200K-$300K)</t>
  </si>
  <si>
    <t>['python', 'pytorch', 'tensorflow', 'keras', 'mxnet', 'word']</t>
  </si>
  <si>
    <t>Junior Data scientist</t>
  </si>
  <si>
    <t>['python', 'sql', 'elasticsearch', 'spark']</t>
  </si>
  <si>
    <t>Associate Python Data Engineer</t>
  </si>
  <si>
    <t>SciTec</t>
  </si>
  <si>
    <t>['python', 'mongodb', 'mongodb', 'nosql', 'c++', 'shell', 'linux']</t>
  </si>
  <si>
    <t>Intern, Data Science &amp; Analytics</t>
  </si>
  <si>
    <t>Healthcare Data and Visualization Analyst</t>
  </si>
  <si>
    <t>Enola, PA</t>
  </si>
  <si>
    <t>Global Data Consultants</t>
  </si>
  <si>
    <t>['sql', 'bigquery', 'looker', 'sheets']</t>
  </si>
  <si>
    <t>Govini</t>
  </si>
  <si>
    <t>Nairobi, Kenya</t>
  </si>
  <si>
    <t>KOKO Networks</t>
  </si>
  <si>
    <t>['sql', 'r', 'python', 'tableau', 'looker', 'excel']</t>
  </si>
  <si>
    <t>Data Scientist To Build SQL For User Path Analysis</t>
  </si>
  <si>
    <t>Chief Data Officer</t>
  </si>
  <si>
    <t>ZealoTech People</t>
  </si>
  <si>
    <t>['python', 'r', 'sql', 'gdpr', 'scikit-learn', 'numpy', 'tensorflow', 'pytorch', 'hadoop', 'spark', 'tableau', 'qlik', 'power bi', 'docker', 'kubernetes']</t>
  </si>
  <si>
    <t>Data Analyst- Early Career Quality Engineer</t>
  </si>
  <si>
    <t>['python', 'sql', 'html', 'java', 'c#', 'javascript', 'tableau']</t>
  </si>
  <si>
    <t>['python', 'sql', 'nosql', 'go', 'numpy', 'pandas', 'scikit-learn', 'tableau']</t>
  </si>
  <si>
    <t>Abington, PA</t>
  </si>
  <si>
    <t>[10837] Data Scientist Mid Level</t>
  </si>
  <si>
    <t>Data Engineer-AWS Pipeline Developer (Python)</t>
  </si>
  <si>
    <t>CBTS</t>
  </si>
  <si>
    <t>['python', 'sql', 'nosql', 'aws', 'redshift', 'flow']</t>
  </si>
  <si>
    <t>Data Engineer Azure Sr</t>
  </si>
  <si>
    <t>Ketos Delphin S.A</t>
  </si>
  <si>
    <t>['sql', 'nosql', 'azure', 'databricks', 'spark', 'terraform']</t>
  </si>
  <si>
    <t>Flushing, NY</t>
  </si>
  <si>
    <t>['python', 'sql', 'r', 'azure', 'excel', 'power bi']</t>
  </si>
  <si>
    <t>SADA</t>
  </si>
  <si>
    <t>['nosql', 'sql', 'python', 'javascript', 'java', 'r', 'go', 'cassandra', 'gcp', 'bigquery', 'hadoop', 'spark', 'kafka', 'react', 'looker', 'tableau', 'terraform']</t>
  </si>
  <si>
    <t>Avispa Technology</t>
  </si>
  <si>
    <t>['sql', 'python', 'r', 'postgresql', 'oracle', 'tableau']</t>
  </si>
  <si>
    <t>insightsoftware</t>
  </si>
  <si>
    <t>['sql', 'sql server', 'azure', 'databricks', 'spark', 'ssis']</t>
  </si>
  <si>
    <t>Data Analyst Team Leader</t>
  </si>
  <si>
    <t>Hanoi, Hoàn Kiếm, Hanoi, Vietnam</t>
  </si>
  <si>
    <t>Ninja Van</t>
  </si>
  <si>
    <t>Senior ETL Data Engineer</t>
  </si>
  <si>
    <t>StoneLaurel Consulting</t>
  </si>
  <si>
    <t>['python', 'sql', 'r', 'db2', 'snowflake', 'aws']</t>
  </si>
  <si>
    <t>['python', 'snowflake', 'selenium', 'bitbucket', 'jenkins', 'git', 'jira', 'confluence']</t>
  </si>
  <si>
    <t>Wagmo</t>
  </si>
  <si>
    <t>['python', 'go', 'golang', 'javascript', 'sql', 'react', 'flutter', 'airflow', 'next.js', 'kubernetes']</t>
  </si>
  <si>
    <t>Cleared Data Engineer (TS/SCI)</t>
  </si>
  <si>
    <t>['python', 'javascript', 'java', 'matlab', 'sql', 'bash', 'shell', 'html', 'oracle', 'spark', 'selenium', 'angular', 'docker', 'kubernetes']</t>
  </si>
  <si>
    <t>Water Data Scientist</t>
  </si>
  <si>
    <t>Data Governance Analyst- USDS</t>
  </si>
  <si>
    <t>['go', 'gdpr', 'express', 'flow']</t>
  </si>
  <si>
    <t>Data Integration Specialist</t>
  </si>
  <si>
    <t>Sweep</t>
  </si>
  <si>
    <t>['r', 'python', 'sql', 'excel', 'flow']</t>
  </si>
  <si>
    <t>Data Reporting Analyst / Data Developer (Remote) - Now Hiring</t>
  </si>
  <si>
    <t>Crum and Forster</t>
  </si>
  <si>
    <t>['sql', 'python', 'r', 'go', 'sql server', 'postgresql', 'db2', 'snowflake', 'aws', 'tableau', 'ssrs', 'git', 'bitbucket', 'confluence', 'jira']</t>
  </si>
  <si>
    <t>Data Engineer - Cloud and Data Services</t>
  </si>
  <si>
    <t>['kotlin', 'nosql', 'java', 'python', 'mongodb', 'mongodb', 'postgresql', 'couchbase', 'oracle', 'express']</t>
  </si>
  <si>
    <t>Data  Analyst/Data Scientist Remote / Telecommute Jobs</t>
  </si>
  <si>
    <t>Integrity Consulting Engineering &amp; Security Solutions LLC</t>
  </si>
  <si>
    <t>['sql', 'python', 'azure', 'tableau', 'power bi', 'excel', 'flow']</t>
  </si>
  <si>
    <t>TekJobs</t>
  </si>
  <si>
    <t>La Mirada, CA</t>
  </si>
  <si>
    <t>['python', 'java', 'scala', 'sql', 'azure', 'spark', 'git', 'docker']</t>
  </si>
  <si>
    <t>Global Data Strategy Leader</t>
  </si>
  <si>
    <t>via UW Credit Union - Talentify</t>
  </si>
  <si>
    <t>UW Credit Union</t>
  </si>
  <si>
    <t>Data Engineer (On-Site) - Now Hiring</t>
  </si>
  <si>
    <t>Data Scientist (Data Analytics) at ECS in Washington, DC</t>
  </si>
  <si>
    <t>via Washington, DC - Geebo</t>
  </si>
  <si>
    <t>['r', 'python', 'sas', 'sas', 'sql', 'vba', 'pandas', 'numpy', 'excel']</t>
  </si>
  <si>
    <t>Data Scientist at HP in Spring, TX</t>
  </si>
  <si>
    <t>via Spring, TX - Geebo</t>
  </si>
  <si>
    <t>['sql', 'python', 'aws', 'pyspark', 'pytorch']</t>
  </si>
  <si>
    <t>Data Reporting Analyst III</t>
  </si>
  <si>
    <t>Kaiser Permanente</t>
  </si>
  <si>
    <t>Data Scientist for Electrical Drives</t>
  </si>
  <si>
    <t>['python', 'aws', 'scikit-learn']</t>
  </si>
  <si>
    <t>Knightsbridge Solutions</t>
  </si>
  <si>
    <t>Korn Ferry</t>
  </si>
  <si>
    <t>['sql', 'nosql', 'mongodb', 'mongodb', 'python', 'java', 'c++', 'scala', 'sql server', 'mysql', 'aws', 'oracle', 'snowflake', 'redshift', 'airflow', 'pyspark']</t>
  </si>
  <si>
    <t>['sql', 't-sql', 'azure', 'ssis', 'ssrs', 'power bi', 'tableau', 'flow']</t>
  </si>
  <si>
    <t>Senior Data Analyst (Onsite)</t>
  </si>
  <si>
    <t>Wilshire Law Firm</t>
  </si>
  <si>
    <t>['sql', 'excel', 'tableau', 'unity']</t>
  </si>
  <si>
    <t>CornerStone Staffing</t>
  </si>
  <si>
    <t>Dfuse Technologies, Inc.</t>
  </si>
  <si>
    <t>['python', 'java', 'scala', 'sql', 'aws']</t>
  </si>
  <si>
    <t>['hadoop', 'excel']</t>
  </si>
  <si>
    <t>Python (Data Engineer)</t>
  </si>
  <si>
    <t>['python', 'sql', 'aws', 'databricks', 'spark']</t>
  </si>
  <si>
    <t>Senior Data Analyst / Data Scientist</t>
  </si>
  <si>
    <t>['sql', 'r', 'python', 'power bi', 'word', 'spreadsheet', 'excel', 'powerpoint']</t>
  </si>
  <si>
    <t>UNIVERSAL Technologies</t>
  </si>
  <si>
    <t>Chenega Corporation</t>
  </si>
  <si>
    <t>Data Science / Analytics - Contract to Hire</t>
  </si>
  <si>
    <t>Data Engineer (Wroclaw, Poland)</t>
  </si>
  <si>
    <t>Unit8 SA</t>
  </si>
  <si>
    <t>['python', 'java', 'c#', 'c++', 'aws', 'azure', 'databricks', 'pyspark', 'spark', 'word', 'docker']</t>
  </si>
  <si>
    <t>['sql', 'vba', 'html', 'python', 'sql server', 'postgresql', 'oracle', 'hadoop', 'spark', 'alteryx', 'ssis', 'sap', 'flow', 'jira']</t>
  </si>
  <si>
    <t>Lead Machine Learning Data Scientist</t>
  </si>
  <si>
    <t>CACI International Inc.</t>
  </si>
  <si>
    <t>['sql', 'java', 'python', 'azure']</t>
  </si>
  <si>
    <t>Data Science Intern (Summer 2023)</t>
  </si>
  <si>
    <t>['sql', 'go', 'spark', 'airflow']</t>
  </si>
  <si>
    <t>Data Engineer (Hybrid - Franklin, TN)</t>
  </si>
  <si>
    <t>Franklin, TN</t>
  </si>
  <si>
    <t>Vaco</t>
  </si>
  <si>
    <t>['python', 'sql', 'sql server', 'azure', 'oracle', 'ssis', 'ssrs', 'power bi']</t>
  </si>
  <si>
    <t>Data Scientist (Active TS/SCI w/Poly)</t>
  </si>
  <si>
    <t>['nosql', 'sql', 'mysql', 'dynamodb', 'elasticsearch', 'aws']</t>
  </si>
  <si>
    <t>SmartDev</t>
  </si>
  <si>
    <t>Souderton, PA</t>
  </si>
  <si>
    <t>Univest Financial Corporation</t>
  </si>
  <si>
    <t>['python', 'scala', 'azure', 'hadoop', 'spark', 'kafka']</t>
  </si>
  <si>
    <t>Yamaha Corporation of America</t>
  </si>
  <si>
    <t>['sql', 'r', 'sas', 'sas', 'python', 'spss', 'tableau']</t>
  </si>
  <si>
    <t>Data &amp; Reporting Analyst - Partially Remote</t>
  </si>
  <si>
    <t>Didi Hirsch Mental Health Services</t>
  </si>
  <si>
    <t>['sql', 'c', 'sql server', 'ssrs']</t>
  </si>
  <si>
    <t>['sql', 'sheets', 'tableau']</t>
  </si>
  <si>
    <t>['sql', 'python', 'aws', 'pyspark', 'tableau', 'power bi', 'qlik', 'gitlab']</t>
  </si>
  <si>
    <t>Data Modeling/Data Analytics Consultant</t>
  </si>
  <si>
    <t>['sql', 'python', 'sql server', 'snowflake', 'ssis', 'power bi', 'dax', 'flow']</t>
  </si>
  <si>
    <t>Oyster Bay, NY</t>
  </si>
  <si>
    <t>Travelsavers</t>
  </si>
  <si>
    <t>['sql', 'go', 'sheets', 'tableau']</t>
  </si>
  <si>
    <t>Estero, FL</t>
  </si>
  <si>
    <t>['sql', 'r', 'python', 'ruby', 'ruby', 'php', 'javascript', 'sql server', 'oracle', 'tableau']</t>
  </si>
  <si>
    <t>AI Scientist</t>
  </si>
  <si>
    <t>Uniphore</t>
  </si>
  <si>
    <t>['python', 'aws', 'hugging face', 'pytorch', 'docker', 'terraform']</t>
  </si>
  <si>
    <t>Fōcus - an Ōnin Group company</t>
  </si>
  <si>
    <t>['azure', 'power bi', 'tableau']</t>
  </si>
  <si>
    <t>Data Analyst III (Internal Audit) - Full-time / Part-time</t>
  </si>
  <si>
    <t>['python', 'r', 'sas', 'sas', 'sql', 'azure', 'tableau', 'cognos', 'excel', 'ssis', 'ssrs', 'word']</t>
  </si>
  <si>
    <t>TMX Finance Family of Companies</t>
  </si>
  <si>
    <t>['sas', 'sas', 'r', 'sql']</t>
  </si>
  <si>
    <t>via UnitedHealth Group - Talentify</t>
  </si>
  <si>
    <t>Data Engineer, local to San Francisco , CA.</t>
  </si>
  <si>
    <t>ITgen systems</t>
  </si>
  <si>
    <t>['shell', 'sql', 'unix', 'excel']</t>
  </si>
  <si>
    <t>['sql', 'mongo', 'neo4j', 'oracle']</t>
  </si>
  <si>
    <t>Staff Credit Strategy Analyst, Data Scientist</t>
  </si>
  <si>
    <t>Data Engineer/Architect</t>
  </si>
  <si>
    <t>['sql', 'python', 'shell', 'azure', 'aws', 'spark', 'tableau', 'terraform']</t>
  </si>
  <si>
    <t>Project Analyst</t>
  </si>
  <si>
    <t>['go', 'sheets', 'outlook']</t>
  </si>
  <si>
    <t>['sas', 'sas', 'sql', 'python', 'r', 'hadoop']</t>
  </si>
  <si>
    <t>via Conversica - Talentify</t>
  </si>
  <si>
    <t>Conversica</t>
  </si>
  <si>
    <t>['python', 'sql', 'aws', 'pytorch', 'tensorflow', 'gdpr']</t>
  </si>
  <si>
    <t>['python', 'javascript', 'typescript', 'sql', 'aws']</t>
  </si>
  <si>
    <t>Lucas Group</t>
  </si>
  <si>
    <t>AI Software Architect (f/m/div.)</t>
  </si>
  <si>
    <t>Lead Data Scientist - Healthcare Management</t>
  </si>
  <si>
    <t>['r', 'python', 'sql', 'gcp']</t>
  </si>
  <si>
    <t>Ionidea</t>
  </si>
  <si>
    <t>Clinical Quality Analytics, Consultant</t>
  </si>
  <si>
    <t>Buena Park, CA</t>
  </si>
  <si>
    <t>['db2', 'azure', 'aws', 'snowflake', 'oracle', 'word', 'excel', 'powerpoint', 'power bi', 'sharepoint', 'jira']</t>
  </si>
  <si>
    <t>['python', 'java', 'scala', 'sql', 'aws', 'hadoop', 'kafka']</t>
  </si>
  <si>
    <t>via Talentify</t>
  </si>
  <si>
    <t>Gloo</t>
  </si>
  <si>
    <t>Data Scientist I_II (Credit Risk)</t>
  </si>
  <si>
    <t>['python', 'r', 'sql', 'sas', 'sas', 'databricks', 'spark', 'hadoop']</t>
  </si>
  <si>
    <t>Sr. Data Scientist - CloudTune</t>
  </si>
  <si>
    <t>Data Scientist 100% Remote</t>
  </si>
  <si>
    <t>AGEATIA TECHNOLOGY CONSULTANCY SERVICES INC.</t>
  </si>
  <si>
    <t>['sql', 'python', 'r', 'aws', 'powerpoint', 'excel', 'github']</t>
  </si>
  <si>
    <t>['r', 'python', 'go', 'aws', 'spark']</t>
  </si>
  <si>
    <t>Mattress Firm</t>
  </si>
  <si>
    <t>['r', 'python', 'express']</t>
  </si>
  <si>
    <t>['python', 'nosql', 'sql', 'scala', 'java', 'shell', 'mysql', 'redshift', 'snowflake', 'databricks', 'aws', 'azure', 'pyspark', 'airflow', 'hadoop', 'kafka', 'spark', 'splunk', 'jenkins', 'docker']</t>
  </si>
  <si>
    <t>Komodo Health</t>
  </si>
  <si>
    <t>['python', 'sql', 'snowflake', 'spark']</t>
  </si>
  <si>
    <t>Data Science Expert - AI Model Training</t>
  </si>
  <si>
    <t>Senior Data Engineer - Hybrid / Culver City / YouTube APIs</t>
  </si>
  <si>
    <t>['python', 'aws', 'spark', 'pandas', 'flow']</t>
  </si>
  <si>
    <t>Data Architect/Data ModelerRemote</t>
  </si>
  <si>
    <t>['sql', 'databricks', 'snowflake']</t>
  </si>
  <si>
    <t>Data Scientist AI Developer</t>
  </si>
  <si>
    <t>University of Michigan</t>
  </si>
  <si>
    <t>['python', 'r', 'java', 'aws', 'gcp', 'azure']</t>
  </si>
  <si>
    <t>NextPhase.ai</t>
  </si>
  <si>
    <t>Director, Sr. Lead Data Analyst</t>
  </si>
  <si>
    <t>['sql', 'sas', 'sas', 'python', 'r', 'spss']</t>
  </si>
  <si>
    <t>Senior Healthcare Data Analyst - Now Hiring</t>
  </si>
  <si>
    <t>['power bi', 'word', 'spreadsheet']</t>
  </si>
  <si>
    <t>Orion Talent</t>
  </si>
  <si>
    <t>Senior Data Engineer Investments</t>
  </si>
  <si>
    <t>['sql', 'python', 'java', 'c++', 'nosql', 'snowflake', 'spark', 'kafka', 'hadoop', 'airflow', 'jupyter', 'docker', 'kubernetes']</t>
  </si>
  <si>
    <t>Principal Software Engineer - Analytics Engineering</t>
  </si>
  <si>
    <t>Zynga</t>
  </si>
  <si>
    <t>['c#', 'java', 'golang', 'python', 'sql', 'nosql', 'aws', 'redshift', 'kafka', 'kubernetes']</t>
  </si>
  <si>
    <t>Manager of Market &amp; Data Analytics Senior</t>
  </si>
  <si>
    <t>Ent Credit Union</t>
  </si>
  <si>
    <t>Data Scientist - TikTok Ads (Business Integrity)</t>
  </si>
  <si>
    <t>University of Toronto</t>
  </si>
  <si>
    <t>['python', 'sql', 'r', 'azure', 'power bi', 'tableau', 'excel']</t>
  </si>
  <si>
    <t>Bespot</t>
  </si>
  <si>
    <t>['python', 'aws', 'spark', 'pandas', 'jupyter', 'docker', 'jira', 'confluence', 'slack']</t>
  </si>
  <si>
    <t>Sr. BI/Data Scientist</t>
  </si>
  <si>
    <t>Mid to Senior Data Engineer / spark / pyspark / aws</t>
  </si>
  <si>
    <t>['databricks', 'aws', 'spark', 'pyspark']</t>
  </si>
  <si>
    <t>Pharmacy Data Analyst - Now Hiring</t>
  </si>
  <si>
    <t>['windows', 'excel', 'word', 'visio', 'powerpoint']</t>
  </si>
  <si>
    <t>Data Analyst – Life Insurance</t>
  </si>
  <si>
    <t>Centurion, South Africa</t>
  </si>
  <si>
    <t>OUTsurance</t>
  </si>
  <si>
    <t>ZipRecruiter</t>
  </si>
  <si>
    <t>['java', 'python', 'scala', 'sql', 'dynamodb', 'mysql', 'redshift', 'aws', 'azure', 'spark', 'airflow', 'kafka']</t>
  </si>
  <si>
    <t>Lead Master Data Analyst (Remote or Onsite)</t>
  </si>
  <si>
    <t>Driscoll's</t>
  </si>
  <si>
    <t>Data Engineer- Need Near by VA</t>
  </si>
  <si>
    <t>['python', 'aws', 'jenkins', 'docker']</t>
  </si>
  <si>
    <t>['r', 'python', 'sheets', 'bitbucket', 'github']</t>
  </si>
  <si>
    <t>Data Scientist Graduate Intern To Develop ML Pipeline</t>
  </si>
  <si>
    <t>East Lansing</t>
  </si>
  <si>
    <t>Senior Fraud Data Analyst (713410) // US or GC // Hybrid DC Metro...</t>
  </si>
  <si>
    <t>['sql', 'sas', 'sas', 'snowflake', 'excel', 'tableau', 'ssrs', 'looker']</t>
  </si>
  <si>
    <t>AML Data Analyst</t>
  </si>
  <si>
    <t>['sql', 'python', 'excel', 'power bi']</t>
  </si>
  <si>
    <t>Sr. Data Scientist, Search - Now Hiring</t>
  </si>
  <si>
    <t>['sql', 'python', 'r', 'pytorch', 'tensorflow', 'scikit-learn']</t>
  </si>
  <si>
    <t>Data Scientist (FAA)</t>
  </si>
  <si>
    <t>['sql', 'db2', 'aws', 'aurora', 'excel', 'tableau']</t>
  </si>
  <si>
    <t>Data Scientist-Fleet Group</t>
  </si>
  <si>
    <t>JupiterOne</t>
  </si>
  <si>
    <t>['sql', 'python', 'java', 'scala', 'typescript', 'css', 'html', 'javascript', 'dynamodb', 'redis', 'elasticsearch', 'databricks', 'aws', 'snowflake', 'spark', 'kafka', 'airflow', 'react', 'graphql', 'node.js', 'vue', 'angular', 'next.js', 'gatsby', 'splunk', 'terraform', 'docker']</t>
  </si>
  <si>
    <t>HRIS Workday Project Data Analyst</t>
  </si>
  <si>
    <t>STAND 8 Technology Services</t>
  </si>
  <si>
    <t>Tria Federal</t>
  </si>
  <si>
    <t>['r', 'python', 'javascript', 'sql', 'sas', 'sas', 'sqlite', 'excel', 'spss', 'tableau']</t>
  </si>
  <si>
    <t>Clinical Data Analyst (FT)</t>
  </si>
  <si>
    <t>Elmsford, NY</t>
  </si>
  <si>
    <t>Planned Parenthood of Hudson Peconic</t>
  </si>
  <si>
    <t>['excel', 'cognos']</t>
  </si>
  <si>
    <t>Solution Engineer/ Data Scientist</t>
  </si>
  <si>
    <t>Prominent Edge</t>
  </si>
  <si>
    <t>['python', 'r', 'java', 'spark', 'hadoop']</t>
  </si>
  <si>
    <t>['python', 'sql', 'aws', 'snowflake', 'bigquery', 'pandas', 'numpy', 'matplotlib', 'seaborn', 'hadoop', 'spark', 'jupyter', 'tableau', 'looker', 'power bi']</t>
  </si>
  <si>
    <t>Junior data analyst /Data scientist/Jr Java Developer-Remote</t>
  </si>
  <si>
    <t>Data Analyst (Dublin or Paris)</t>
  </si>
  <si>
    <t>PartnerRe</t>
  </si>
  <si>
    <t>Lead Digital Campaign Analyst (Remote)</t>
  </si>
  <si>
    <t>['python', 'sql', 'sas', 'sas', 'phoenix']</t>
  </si>
  <si>
    <t>['python', 'sql', 'aws', 'pandas', 'excel']</t>
  </si>
  <si>
    <t>['sql', 'oracle', 'excel']</t>
  </si>
  <si>
    <t>Data Operation Analyst</t>
  </si>
  <si>
    <t>['azure', 'kafka', 'kubernetes']</t>
  </si>
  <si>
    <t>Hitch</t>
  </si>
  <si>
    <t>Technical Lead Generative AI (Data Science, Sol. Arch)</t>
  </si>
  <si>
    <t>Virtualan Software LLC</t>
  </si>
  <si>
    <t>Senior Risk and Governance Data Analyst (Atlanta, GA or Remote)</t>
  </si>
  <si>
    <t>['sql', 'python', 'c', 'go', 'tableau', 'looker']</t>
  </si>
  <si>
    <t>Junior Data Scientist- US/Canada</t>
  </si>
  <si>
    <t>['nosql', 'python', 'sql', 'bigquery', 'pyspark', 'airflow']</t>
  </si>
  <si>
    <t>Bruin</t>
  </si>
  <si>
    <t>['c++', 'python', 'sql', 'pandas']</t>
  </si>
  <si>
    <t>['python', 'r', 'sql', 'c', 'atlassian', 'git']</t>
  </si>
  <si>
    <t>['python', 'go', 'java', 'snowflake', 'aws', 'airflow', 'kafka', 'spark', 'gdpr', 'kubernetes', 'terraform']</t>
  </si>
  <si>
    <t>Senior Data Engineer (294)</t>
  </si>
  <si>
    <t>['sql', 'sql server', 'snowflake', 'azure', 'alteryx', 'power bi', 'tableau', 'looker']</t>
  </si>
  <si>
    <t>['sas', 'sas', 'matlab', 'windows', 'sharepoint', 'spss']</t>
  </si>
  <si>
    <t>Data Engineer Big Data</t>
  </si>
  <si>
    <t>Incedo Inc</t>
  </si>
  <si>
    <t>['sql', 'scala', 'python', 'nosql', 'shell', 'databricks', 'spark', 'pyspark', 'unix', 'git']</t>
  </si>
  <si>
    <t>['sas', 'sas', 'postgresql']</t>
  </si>
  <si>
    <t>Pricing Analyst</t>
  </si>
  <si>
    <t>byte®</t>
  </si>
  <si>
    <t>['sql', 'python', 'snowflake', 'azure', 'tableau']</t>
  </si>
  <si>
    <t>Data Governance Engineer</t>
  </si>
  <si>
    <t>InfoMagnus</t>
  </si>
  <si>
    <t>via INSPYR Solutions - Talentify</t>
  </si>
  <si>
    <t>Genuent</t>
  </si>
  <si>
    <t>['sql', 'crystal', 'sql server', 'oracle', 'snowflake', 'gdpr', 'qlik', 'cognos', 'tableau', 'excel', 'powerpoint', 'word', 'outlook', 'ms access', 'flow']</t>
  </si>
  <si>
    <t>Lead Data Analyst with Strong SAP HANA</t>
  </si>
  <si>
    <t>Sydata Consulting India Pvt</t>
  </si>
  <si>
    <t>['sql', 'sap', 'webex']</t>
  </si>
  <si>
    <t>['python', 'sql', 'scala', 'java', 'shell', 'nosql', 'mongodb', 'mongodb', 'cassandra', 'mysql', 'aws', 'azure', 'databricks', 'redshift', 'snowflake', 'spark', 'hadoop', 'kafka']</t>
  </si>
  <si>
    <t>Lead Health Data Analyst</t>
  </si>
  <si>
    <t>Blue Cross &amp; Blue Shield of Rhode Island</t>
  </si>
  <si>
    <t>['sas', 'sas', 'windows', 'spreadsheet', 'terminal']</t>
  </si>
  <si>
    <t>Business Intelligence Analyst (W2 only)</t>
  </si>
  <si>
    <t>Data Integration and Business Intelligence Analyst</t>
  </si>
  <si>
    <t>Miratech</t>
  </si>
  <si>
    <t>['sql', 'unix', 'windows', 'tableau']</t>
  </si>
  <si>
    <t>Research Scientist - AI Ethics &amp; Responsible AI Leader</t>
  </si>
  <si>
    <t>Quantiphi</t>
  </si>
  <si>
    <t>Saab Inc.</t>
  </si>
  <si>
    <t>['python', 'tensorflow', 'pytorch', 'ubuntu']</t>
  </si>
  <si>
    <t>100% REMOTE - LONG CONTRACT - Cloud Migration/Data Engineer</t>
  </si>
  <si>
    <t>Senior/Staff Data Scientist, Classifier Design</t>
  </si>
  <si>
    <t>Delfi Diagnostics</t>
  </si>
  <si>
    <t>['r', 'python', 'pytorch']</t>
  </si>
  <si>
    <t>Anti-Abuse Analyst</t>
  </si>
  <si>
    <t>['sql', 'python', 'databricks', 'spark', 'tableau']</t>
  </si>
  <si>
    <t>Data Analyst Jr (Bilingual)</t>
  </si>
  <si>
    <t>Media.Monks</t>
  </si>
  <si>
    <t>['express', 'tableau', 'spreadsheet', 'sheets']</t>
  </si>
  <si>
    <t>['sql', 'python', 'html', 'databricks', 'bigquery', 'express', 'tableau', 'looker']</t>
  </si>
  <si>
    <t>Snowflake Data Engineer (spanish-english) LATAM only</t>
  </si>
  <si>
    <t>['python', 'r', 'tensorflow', 'pytorch', 'flow']</t>
  </si>
  <si>
    <t>Data Engineer – Business Intelligence</t>
  </si>
  <si>
    <t>Atlas Real Estate</t>
  </si>
  <si>
    <t>['sql', 'python', 'azure', 'snowflake', 'graphql']</t>
  </si>
  <si>
    <t>['python', 'sql', 'databricks', 'azure', 'spark', 'pyspark', 'pandas', 'numpy', 'terraform', 'git', 'unity', 'jira']</t>
  </si>
  <si>
    <t>Big Data Analyst II</t>
  </si>
  <si>
    <t>via Greer, SC - Geebo</t>
  </si>
  <si>
    <t>V-Soft Consulting Group, Inc</t>
  </si>
  <si>
    <t>['python', 'oracle', 'hadoop']</t>
  </si>
  <si>
    <t>Bayside Solutions</t>
  </si>
  <si>
    <t>['sql', 'mysql', 'oracle']</t>
  </si>
  <si>
    <t>CAP Data Analyst</t>
  </si>
  <si>
    <t>Tekwissenllc</t>
  </si>
  <si>
    <t>['sql', 'power bi', 'tableau', 'excel', 'sap', 'word', 'powerpoint']</t>
  </si>
  <si>
    <t>System Data Analyst ( Hospital Or Healthcare experience Required)</t>
  </si>
  <si>
    <t>Samiti Technology, Inc.</t>
  </si>
  <si>
    <t>['assembly', 'tableau']</t>
  </si>
  <si>
    <t>Data Analyst (JO-2305-204806)</t>
  </si>
  <si>
    <t>Telecom Data Scientist</t>
  </si>
  <si>
    <t>['sql', 'python', 'redshift', 'tableau']</t>
  </si>
  <si>
    <t>Senior Data Scientist, Pricing Models</t>
  </si>
  <si>
    <t>Chartboost</t>
  </si>
  <si>
    <t>BetterHelp</t>
  </si>
  <si>
    <t>['go', 'r', 'python', 'sql']</t>
  </si>
  <si>
    <t>Data Center Analyst</t>
  </si>
  <si>
    <t>Recruitment Data Analyst</t>
  </si>
  <si>
    <t>Framestore</t>
  </si>
  <si>
    <t>['go', 'sas', 'sas', 'sql', 'excel', 'powerpoint', 'sharepoint', 'flow', 'jira']</t>
  </si>
  <si>
    <t>Senior Analyst - People/Workforce Analytics</t>
  </si>
  <si>
    <t>['sql', 'r', 'python', 'oracle', 'tableau', 'power bi', 'alteryx']</t>
  </si>
  <si>
    <t>Quality Assurance Data Analyst</t>
  </si>
  <si>
    <t>Epiq Systems, Inc.</t>
  </si>
  <si>
    <t>['sql', 't-sql', 'sql server', 'excel']</t>
  </si>
  <si>
    <t>['python', 'sql', 'aws', 'azure', 'snowflake']</t>
  </si>
  <si>
    <t>Data Scientist Intern - Advanced Analytics</t>
  </si>
  <si>
    <t>['python', 'r', 'java', 'sas', 'sas', 'scala', 'matlab', 'aws', 'azure', 'ibm cloud', 'tensorflow', 'spss']</t>
  </si>
  <si>
    <t>The Trade Desk Inc.</t>
  </si>
  <si>
    <t>Virtusa</t>
  </si>
  <si>
    <t>['java', 'python', 'sql', 'aws']</t>
  </si>
  <si>
    <t>Data Analyst /Product Analyst</t>
  </si>
  <si>
    <t>BD/XAB Data Architect</t>
  </si>
  <si>
    <t>['java', 'hadoop', 'sap', 'flow']</t>
  </si>
  <si>
    <t>Lead Data Engineer - Life - Full-time / Part-time</t>
  </si>
  <si>
    <t>['python', 'sas', 'sas', 'postgresql', 'mysql', 'aws', 'pyspark', 'github', 'gitlab', 'terraform']</t>
  </si>
  <si>
    <t>['scala', 'python', 'java', 'perl', 'shell', 'airflow', 'spark', 'kafka', 'hadoop', 'jira']</t>
  </si>
  <si>
    <t>Data Scientist - Security Clearance</t>
  </si>
  <si>
    <t>La Plata, MD</t>
  </si>
  <si>
    <t>Hireteq Solutions Inc.</t>
  </si>
  <si>
    <t>['python', 'java', 'mysql']</t>
  </si>
  <si>
    <t>['swift', 'sql']</t>
  </si>
  <si>
    <t>['sql', 'sas', 'sas', 'tableau']</t>
  </si>
  <si>
    <t>['sql', 'python', 'scala', 'java', 'nosql', 'cassandra', 'aws', 'kafka', 'spark', 'hadoop', 'airflow', 'docker', 'kubernetes']</t>
  </si>
  <si>
    <t>Senior Data Analytics</t>
  </si>
  <si>
    <t>Indotronix International Corporation</t>
  </si>
  <si>
    <t>['oracle', 'aws', 'snowflake', 'aurora', 'databricks']</t>
  </si>
  <si>
    <t>Transportation Data Analyst (Tableau)</t>
  </si>
  <si>
    <t>Nou Systems Inc</t>
  </si>
  <si>
    <t>['python', 'matlab', 'c++', 'c#', 'powerpoint']</t>
  </si>
  <si>
    <t>Senior Data Scientist, Trust &amp; Safety - Child Safety</t>
  </si>
  <si>
    <t>['sql', 'python', 'r', 'go', 'spark']</t>
  </si>
  <si>
    <t>Braintree Technology Solutions</t>
  </si>
  <si>
    <t>['sql', 'python', 'nosql', 'sql server', 'mysql', 'aws', 'snowflake']</t>
  </si>
  <si>
    <t>Air Force Elements, U.S. Strategic Command</t>
  </si>
  <si>
    <t>Chubb INA Holdings Inc.</t>
  </si>
  <si>
    <t>['python', 'r', 'sql', 'databricks', 'github']</t>
  </si>
  <si>
    <t>Select Source International</t>
  </si>
  <si>
    <t>['sql', 'excel', 'visio']</t>
  </si>
  <si>
    <t>Data Science Intern (Spring 2024)</t>
  </si>
  <si>
    <t>Perrysburg, OH</t>
  </si>
  <si>
    <t>First Solar</t>
  </si>
  <si>
    <t>['python', 'sql', 'spring', 'windows', 'excel']</t>
  </si>
  <si>
    <t>Operations Data Analyst</t>
  </si>
  <si>
    <t>['assembly', 'sql', 'python', 'gdpr', 'power bi', 'unity']</t>
  </si>
  <si>
    <t>Senior Data Scientist/Senior Machine Learning Engineer (Bangkok...</t>
  </si>
  <si>
    <t>['sql', 'python', 'scala', 'pyspark']</t>
  </si>
  <si>
    <t>Sr HR Data Analyst (HRIS)</t>
  </si>
  <si>
    <t>ABS Kids</t>
  </si>
  <si>
    <t>['python', 'r', 'sql', 'power bi', 'dax', 'tableau']</t>
  </si>
  <si>
    <t>Data Scientist - Analytics</t>
  </si>
  <si>
    <t>Garner Health</t>
  </si>
  <si>
    <t>['sql', 'python', 'r', 'aws', 'tableau', 'looker']</t>
  </si>
  <si>
    <t>Dos Palos, CA</t>
  </si>
  <si>
    <t>Corporate</t>
  </si>
  <si>
    <t>International Data Corporation</t>
  </si>
  <si>
    <t>['python', 'sql', 'java', 'postgresql', 'snowflake', 'airflow', 'flow']</t>
  </si>
  <si>
    <t>Oracle Cloud Fusion ERP Data Cleansing Analyst / ERP Data Analyst</t>
  </si>
  <si>
    <t>Apptrics LLC</t>
  </si>
  <si>
    <t>['oracle', 'excel', 'powerpoint', 'word', 'flow']</t>
  </si>
  <si>
    <t>Data Engineer remote</t>
  </si>
  <si>
    <t>via TASC Outsourcing</t>
  </si>
  <si>
    <t>TASC Outsourcing</t>
  </si>
  <si>
    <t>['python', 'postgresql', 'aws', 'aurora', 'spark', 'hadoop', 'kafka', 'pyspark']</t>
  </si>
  <si>
    <t>Senior Data Engineer - Power BI</t>
  </si>
  <si>
    <t>['sql', 'sql server', 'power bi', 'tableau']</t>
  </si>
  <si>
    <t>Data Engineer (Hybrid: Santa Clara, CA) W2 Only</t>
  </si>
  <si>
    <t>Intuitive</t>
  </si>
  <si>
    <t>['sql', 'mongo', 'nosql', 'python', 'c#', 'mysql', 'sql server', 'snowflake', 'aws', 'kubernetes', 'jenkins', 'gitlab']</t>
  </si>
  <si>
    <t>Data Engineer - Time Series</t>
  </si>
  <si>
    <t>Data Engineer – Oracle</t>
  </si>
  <si>
    <t>Jucu, Romania</t>
  </si>
  <si>
    <t>['sql', 'oracle', 'azure', 'hadoop', 'spark', 'airflow', 'gdpr', 'tableau', 'power bi', 'ssis', 'jira']</t>
  </si>
  <si>
    <t>Billing and Data Analyst</t>
  </si>
  <si>
    <t>Lauderhill, FL</t>
  </si>
  <si>
    <t>City of Lauderhill</t>
  </si>
  <si>
    <t>Synkriom</t>
  </si>
  <si>
    <t>['snowflake', 'databricks', 'aws', 'kubernetes']</t>
  </si>
  <si>
    <t>Sr. Software Engineer, Full Stack</t>
  </si>
  <si>
    <t>Rivian</t>
  </si>
  <si>
    <t>['javascript', 'aws', 'react', 'graphql']</t>
  </si>
  <si>
    <t>Lansdowne, PA</t>
  </si>
  <si>
    <t>Java/Big Data Engineer</t>
  </si>
  <si>
    <t>['java', 'oracle', 'gcp', 'phoenix']</t>
  </si>
  <si>
    <t>Altum Solutions</t>
  </si>
  <si>
    <t>['sql', 'visual basic', 'sas', 'sas', 'db2', 'ms access', 'power bi', 'tableau', 'excel']</t>
  </si>
  <si>
    <t>(Agile1) Data Scientist</t>
  </si>
  <si>
    <t>['oracle', 'ssrs', 'power bi', 'word', 'excel', 'powerpoint', 'ssis']</t>
  </si>
  <si>
    <t>Data Scientist - Service Logistics - Full-time / Part-time</t>
  </si>
  <si>
    <t>People Tech Group Inc</t>
  </si>
  <si>
    <t>Gapstars</t>
  </si>
  <si>
    <t>['php', 'cassandra']</t>
  </si>
  <si>
    <t>Financial Management Services Data and Reporting Analyst</t>
  </si>
  <si>
    <t>['sql', 'r', 'python', 'oracle', 'tableau']</t>
  </si>
  <si>
    <t>['python', 'sql', 'java', 'scala', 'shell', 'aws', 'snowflake', 'oracle', 'spark', 'pyspark', 'hadoop']</t>
  </si>
  <si>
    <t>Staff Engineer, Data Platform</t>
  </si>
  <si>
    <t>['mongo', 'python', 'java', 'golang', 'cassandra', 'bigquery', 'kafka', 'spark']</t>
  </si>
  <si>
    <t>['sql', 'oracle', 'spark', 'excel', 'ms access']</t>
  </si>
  <si>
    <t>Lead Data Engineer (On-site NYC)</t>
  </si>
  <si>
    <t>Director II, Responsible AI &amp; Data Science Fundamentals</t>
  </si>
  <si>
    <t>Somerville, MA</t>
  </si>
  <si>
    <t>Senior Data Analyst (New York City)</t>
  </si>
  <si>
    <t>['sql', 'python', 'oracle', 'outlook']</t>
  </si>
  <si>
    <t>Department of Transportation</t>
  </si>
  <si>
    <t>Senior Data Science Executive</t>
  </si>
  <si>
    <t>['sql', 'sas', 'sas', 'excel', 'powerpoint']</t>
  </si>
  <si>
    <t>Data Scientist (Secret Clearance Required)</t>
  </si>
  <si>
    <t>Junior Data Scientist, Penn Development Research Initiative (PDRI)</t>
  </si>
  <si>
    <t>University of Pennsylvania</t>
  </si>
  <si>
    <t>['c', 'r', 'python']</t>
  </si>
  <si>
    <t>['nosql', 'sql']</t>
  </si>
  <si>
    <t>Verkada Inc.</t>
  </si>
  <si>
    <t>['sql', 'python', 'snowflake', 'redshift', 'bigquery', 'phoenix', 'looker', 'tableau']</t>
  </si>
  <si>
    <t>Data Management Specialist Purchasing</t>
  </si>
  <si>
    <t>Intelligence analyst</t>
  </si>
  <si>
    <t>Data Engineer - Strategy (REMOTE)</t>
  </si>
  <si>
    <t>DICK'S Sporting Goods</t>
  </si>
  <si>
    <t>['python', 'sql', 'javascript', 'swift', 'kotlin', 'bigquery', 'azure', 'snowflake', 'databricks', 'github']</t>
  </si>
  <si>
    <t>Marketing Data Analyst (Marketing Specialist)</t>
  </si>
  <si>
    <t>Orange County Transportation Authority</t>
  </si>
  <si>
    <t>Lumen Technologies</t>
  </si>
  <si>
    <t>['r', 'python', 'lisp', 'clojure', 'scala', 'java', 'perl', 'c++', 'c', 'git', 'trello', 'jira']</t>
  </si>
  <si>
    <t>['sql', 'python', 'aws', 'snowflake', 'scikit-learn', 'notion']</t>
  </si>
  <si>
    <t>['python', 'r', 'sql', 'sql server', 'tableau']</t>
  </si>
  <si>
    <t>['sql', 'python', 'r', 'shell', 'nosql', 'cassandra', 'dynamodb', 'azure', 'aws', 'aurora', 'redshift', 'hadoop', 'spark', 'kafka', 'jira']</t>
  </si>
  <si>
    <t>['python', 'sql', 'aws', 'scikit-learn', 'pytorch', 'tensorflow', 'keras', 'jenkins', 'terraform', 'github', 'planner']</t>
  </si>
  <si>
    <t>Junior Data Engineer / Reporting Specialist</t>
  </si>
  <si>
    <t>Viva Wallet</t>
  </si>
  <si>
    <t>['sql', 'nosql', 'azure', 'aws', 'git']</t>
  </si>
  <si>
    <t>Red Wing, MN</t>
  </si>
  <si>
    <t>['sql', 'python', 't-sql', 'azure', 'databricks', 'snowflake', 'ssis']</t>
  </si>
  <si>
    <t>Data Scientist - Fraud Risk</t>
  </si>
  <si>
    <t>['sql', 'python', 'go', 'flow']</t>
  </si>
  <si>
    <t>Cognowiz solutions LLC</t>
  </si>
  <si>
    <t>['sql', 'oracle', 'aws', 'tableau']</t>
  </si>
  <si>
    <t>Data Scientist, Sales &amp; Success</t>
  </si>
  <si>
    <t>Notion</t>
  </si>
  <si>
    <t>['sql', 'python', 'r', 'notion']</t>
  </si>
  <si>
    <t>Staff Machine Learning Engineer</t>
  </si>
  <si>
    <t>Affinity</t>
  </si>
  <si>
    <t>Data Engineer (TS/FSP)</t>
  </si>
  <si>
    <t>['python', 'r', 'sql', 'spark', 'kubernetes']</t>
  </si>
  <si>
    <t>Lanham, MD</t>
  </si>
  <si>
    <t>['r', 'matlab', 'sql', 'nosql', 'mongodb', 'mongodb', 'cassandra', 'numpy']</t>
  </si>
  <si>
    <t>Senior Data Engineer - Clearance Required - Now Hiring</t>
  </si>
  <si>
    <t>['sql', 'pyspark', 'spark']</t>
  </si>
  <si>
    <t>Sr. Data Scientist (Remote)</t>
  </si>
  <si>
    <t>via Boise, ID - Geebo</t>
  </si>
  <si>
    <t>Vacasa</t>
  </si>
  <si>
    <t>['sql', 'python', 'aws', 'pandas', 'numpy', 'keras', 'pytorch', 'scikit-learn', 'plotly', 'spark', 'docker']</t>
  </si>
  <si>
    <t>Data Support Analyst</t>
  </si>
  <si>
    <t>Staff Data Scientist - Experimentation Platform</t>
  </si>
  <si>
    <t>Master Data Analyst (SAP) / Financial Master Data Analyst</t>
  </si>
  <si>
    <t>West Branch, IA</t>
  </si>
  <si>
    <t>Rangam Infotech Pvt Ltd</t>
  </si>
  <si>
    <t>['sap', 'word']</t>
  </si>
  <si>
    <t>['sql', 'python', 'sql server', 'azure', 'hadoop', 'jenkins']</t>
  </si>
  <si>
    <t>Entry Level Programmer/Coder/Developer/Data...</t>
  </si>
  <si>
    <t>Expert Data Engineer - Contract to Hire</t>
  </si>
  <si>
    <t>['oracle', 'express']</t>
  </si>
  <si>
    <t>Data Scientist (Secret Cleared), Fort Liberty, NC</t>
  </si>
  <si>
    <t>['r', 'python', 'java', 'c++', 'databricks', 'ibm cloud', 'snowflake', 'spark', 'hadoop', 'numpy', 'pandas', 'tableau', 'power bi', 'git']</t>
  </si>
  <si>
    <t>Warner Music Group</t>
  </si>
  <si>
    <t>['sql', 'python', 'r', 'tableau', 'looker']</t>
  </si>
  <si>
    <t>Director, Data Analytics &amp; Insights</t>
  </si>
  <si>
    <t>Believe</t>
  </si>
  <si>
    <t>['python', 'tableau', 'power bi', 'atlassian', 'jira']</t>
  </si>
  <si>
    <t>Emporia, VA</t>
  </si>
  <si>
    <t>Bon Secours Health System</t>
  </si>
  <si>
    <t>Database Architect or Data Scientist to Design SQL RDMS to Master...</t>
  </si>
  <si>
    <t>['postgresql', 'power bi']</t>
  </si>
  <si>
    <t>['sql', 'python', 'pandas', 'jupyter']</t>
  </si>
  <si>
    <t>Wentzville, MO</t>
  </si>
  <si>
    <t>Midtown Home Improvements</t>
  </si>
  <si>
    <t>['python', 'r', 'sql', 'aws', 'tensorflow', 'keras', 'pytorch']</t>
  </si>
  <si>
    <t>Data Scientist, FinOps - Apptio</t>
  </si>
  <si>
    <t>['python', 'aws', 'gcp', 'azure', 'bigquery', 'redshift', 'ibm cloud', 'tensorflow', 'pytorch', 'scikit-learn', 'nltk']</t>
  </si>
  <si>
    <t>Data Scientist - Contractor</t>
  </si>
  <si>
    <t>['python', 'sql', 'bash', 'numpy']</t>
  </si>
  <si>
    <t>Data Scientist Senior</t>
  </si>
  <si>
    <t>Akamai Technologies</t>
  </si>
  <si>
    <t>['sql', 'scala', 'python', 'r', 'vba', 'sas', 'sas', 'c', 'aws', 'spark', 'excel', 'spss']</t>
  </si>
  <si>
    <t>Manager Data Engineer</t>
  </si>
  <si>
    <t>Compass Digital</t>
  </si>
  <si>
    <t>Data Science Engineer ( Entry Level )</t>
  </si>
  <si>
    <t>Director of Business Intelligence</t>
  </si>
  <si>
    <t>FareHarbor</t>
  </si>
  <si>
    <t>['sql', 'python', 'express', 'tableau', 'power bi']</t>
  </si>
  <si>
    <t>['sql', 'sql server', 'oracle', 'snowflake', 'aws', 'hadoop', 'power bi', 'sap']</t>
  </si>
  <si>
    <t>Daman</t>
  </si>
  <si>
    <t>['sql', 'java', 'python', 'scala', 'azure', 'databricks', 'hadoop', 'spark', 'kafka']</t>
  </si>
  <si>
    <t>Data Science Product Adoption Sr. Consultant</t>
  </si>
  <si>
    <t>['python', 'snowflake', 'tableau', 'gitlab']</t>
  </si>
  <si>
    <t>EES | Data Engineer - US Remote</t>
  </si>
  <si>
    <t>(Senior) Data Analyst - Pricing</t>
  </si>
  <si>
    <t>['sql', 'bigquery', 'windows', 'excel', 'sheets', 'looker', 'tableau']</t>
  </si>
  <si>
    <t>E2E Product Manager / Data Science</t>
  </si>
  <si>
    <t>['python', 'scala', 'r', 'crystal', 'spark', 'tensorflow']</t>
  </si>
  <si>
    <t>Sr. Cloud Data Engineer</t>
  </si>
  <si>
    <t>MaryRuth's</t>
  </si>
  <si>
    <t>['python', 'sql', 'r', 'bash', 'java', 'aws', 'azure', 'gcp', 'spark', 'graphql', 'flow']</t>
  </si>
  <si>
    <t>Wright-Patterson AFB, OH</t>
  </si>
  <si>
    <t>['python', 'r', 'sql', 'c', 'tableau']</t>
  </si>
  <si>
    <t>Fruition IT</t>
  </si>
  <si>
    <t>Data Analyst – W2 Local</t>
  </si>
  <si>
    <t>Aalpha Prime Tech Global</t>
  </si>
  <si>
    <t>UP TOP</t>
  </si>
  <si>
    <t>['python', 'sql', 'bigquery', 'graphql', 'pandas', 'numpy']</t>
  </si>
  <si>
    <t>Data Analyst, School Police</t>
  </si>
  <si>
    <t>Los Angeles Unified School District</t>
  </si>
  <si>
    <t>PTW Energy Services</t>
  </si>
  <si>
    <t>Yonkers, NY</t>
  </si>
  <si>
    <t>Senior Data Analyst / Full-time (Remote)</t>
  </si>
  <si>
    <t>Job Links</t>
  </si>
  <si>
    <t>['sql', 'python', 'power bi', 'tableau', 'alteryx', 'flow']</t>
  </si>
  <si>
    <t>['python', 'databricks', 'aws', 'spark', 'airflow', 'tensorflow', 'kubernetes']</t>
  </si>
  <si>
    <t>Norwalk, CT</t>
  </si>
  <si>
    <t>Harvard Strategic Data Project</t>
  </si>
  <si>
    <t>['word', 'slack']</t>
  </si>
  <si>
    <t>Data Scientist (Mid-Level) - P&amp;C Insurance</t>
  </si>
  <si>
    <t>['python', 'r', 'sql', 'nosql', 'phoenix']</t>
  </si>
  <si>
    <t>Sutter Creek, CA</t>
  </si>
  <si>
    <t>Data engineer- Oracle pl/sql AWS and Nosql- - hybrid</t>
  </si>
  <si>
    <t>['nosql', 'java', 'dynamodb', 'oracle', 'aws', 'snowflake']</t>
  </si>
  <si>
    <t>Director &amp; Data Scientist (REMOTE)</t>
  </si>
  <si>
    <t>Lead Data Scienitst OR Senior Data Scientist</t>
  </si>
  <si>
    <t>Woodland Hills, NC</t>
  </si>
  <si>
    <t>Chabez Tech LLC</t>
  </si>
  <si>
    <t>['python', 'sql', 'databricks', 'linux']</t>
  </si>
  <si>
    <t>['sql', 't-sql', 'power bi']</t>
  </si>
  <si>
    <t>OBMedia</t>
  </si>
  <si>
    <t>BI / Business Analyst</t>
  </si>
  <si>
    <t>['power bi', 'tableau', 'sap']</t>
  </si>
  <si>
    <t>['sql', 'scala', 'nosql', 'python', 'hadoop', 'spark', 'kafka']</t>
  </si>
  <si>
    <t>Data Engineer (Required W2 Candidates Only)</t>
  </si>
  <si>
    <t>['scala', 'javascript', 'go', 'aws', 'hadoop', 'spark', 'docker', 'kubernetes', 'jenkins']</t>
  </si>
  <si>
    <t>Data Analyst, Leveraged Loans</t>
  </si>
  <si>
    <t>Pitchbook</t>
  </si>
  <si>
    <t>Data Scientist - Remote Contract</t>
  </si>
  <si>
    <t>PSI (Proteam Solutions)</t>
  </si>
  <si>
    <t>['r', 'python', 'sas', 'sas', 'matlab', 'sql', 'java', 'c++', 'sql server', 'oracle', 'hadoop', 'spss']</t>
  </si>
  <si>
    <t>Data Scientist, CG-1560-13/14</t>
  </si>
  <si>
    <t>Federal Deposit Insurance Corporation</t>
  </si>
  <si>
    <t>['r', 'python', 'sas', 'sas']</t>
  </si>
  <si>
    <t>Cyber Security Assurance (CSA) Remediation Analytics Data Analyst</t>
  </si>
  <si>
    <t>Bank of America</t>
  </si>
  <si>
    <t>['sql', 'hadoop', 'spark', 'kafka', 'excel', 'word', 'powerpoint', 'visio']</t>
  </si>
  <si>
    <t>['sql', 'python', 'r', 'mongodb', 'mongodb', 'sql server', 'azure', 'snowflake', 'databricks', 'aws', 'hadoop', 'spark', 'ssis', 'power bi', 'flow', 'git']</t>
  </si>
  <si>
    <t>Statistician</t>
  </si>
  <si>
    <t>Bureau of Fiscal Services</t>
  </si>
  <si>
    <t>['sql', 'r', 'python', 'go']</t>
  </si>
  <si>
    <t>ECOM</t>
  </si>
  <si>
    <t>Entry Level Python Programmer/Data scientist/Analyst - Full-time ...</t>
  </si>
  <si>
    <t>['dynamodb', 'bigquery', 'aurora']</t>
  </si>
  <si>
    <t>University of Kentucky</t>
  </si>
  <si>
    <t>Healthcare Data SAS Analyst I</t>
  </si>
  <si>
    <t>['sas', 'sas', 'word', 'excel']</t>
  </si>
  <si>
    <t>Senior Manager, Marketing Data Science - Now Hiring</t>
  </si>
  <si>
    <t>Data Analyst || NYC ONSITE || Contract Role</t>
  </si>
  <si>
    <t>Valsatech Corp</t>
  </si>
  <si>
    <t>['r', 'python', 'sql', 'azure', 'tableau', 'flow']</t>
  </si>
  <si>
    <t>Data Engineer for Transforming and Organizing BigQuery Data</t>
  </si>
  <si>
    <t>['bigquery']</t>
  </si>
  <si>
    <t>Melbourne VIC, Australia</t>
  </si>
  <si>
    <t>via Edtech.com</t>
  </si>
  <si>
    <t>['sql', 'python', 'r', 'scala']</t>
  </si>
  <si>
    <t>Solü Technology Partners</t>
  </si>
  <si>
    <t>['sql', 'python', 'snowflake', 'azure', 'power bi', 'sap', 'git']</t>
  </si>
  <si>
    <t>['r', 'sas', 'sas', 'sql', 'python', 'java', 'perl', 'hadoop', 'tableau', 'power bi']</t>
  </si>
  <si>
    <t>Sr. Data Engineer ( 12+ Years is a must)</t>
  </si>
  <si>
    <t>['scala', 'python', 'r', 'sql', 'java', 'azure', 'databricks', 'aws', 'spark', 'spring', 'hadoop', 'kafka']</t>
  </si>
  <si>
    <t>Helm360</t>
  </si>
  <si>
    <t>Senior Data Engineer (PL/SQL, Python, AWS)</t>
  </si>
  <si>
    <t>['python', 'sql', 'oracle', 'aws', 'azure']</t>
  </si>
  <si>
    <t>Bright House Financial, LLC</t>
  </si>
  <si>
    <t>['sql', 'mongodb', 'mongodb', 'r', 'python', 'dynamodb', 'sql server', 'oracle', 'sap', 'power bi', 'microstrategy', 'flow', 'jira']</t>
  </si>
  <si>
    <t>['python', 'r', 'sas', 'sas', 'matlab', 'bigquery', 'aws', 'hadoop', 'spark', 'looker', 'tableau', 'atlassian', 'jira', 'confluence']</t>
  </si>
  <si>
    <t>OpenGov</t>
  </si>
  <si>
    <t>['sql', 'go', 'python', 'looker', 'tableau']</t>
  </si>
  <si>
    <t>Voice/Data Engineer</t>
  </si>
  <si>
    <t>['powershell', 'windows', 'linux']</t>
  </si>
  <si>
    <t>['visio', 'flow']</t>
  </si>
  <si>
    <t>['sql', 'python', 'hadoop', 'spark', 'tableau']</t>
  </si>
  <si>
    <t>University System of New Hampshire</t>
  </si>
  <si>
    <t>Data Scientist for behavioral project needed</t>
  </si>
  <si>
    <t>['go', 'python', 'nosql', 'postgresql', 'dynamodb', 'pytorch', 'spark', 'kafka', 'airflow', 'kubernetes', 'docker']</t>
  </si>
  <si>
    <t>Ada Meher</t>
  </si>
  <si>
    <t>['python', 'r', 'sql', 'aws', 'hadoop', 'spark', 'tableau', 'power bi']</t>
  </si>
  <si>
    <t>Quantitative Data Engineer</t>
  </si>
  <si>
    <t>['python', 'sql', 'nosql', 'mongo', 'aws', 'tableau', 'looker', 'git']</t>
  </si>
  <si>
    <t>['sql', 'sas', 'sas', 'python', 'hadoop', 'spark', 'tableau', 'qlik', 'looker', 'cognos', 'spss']</t>
  </si>
  <si>
    <t>['sql', 'python', 'java', 'bigquery', 'gcp', 'spark', 'airflow', 'looker', 'terraform', 'kubernetes']</t>
  </si>
  <si>
    <t>Director of Data Science, New Initiatives - Remote</t>
  </si>
  <si>
    <t>Sr, Data Engineer/ Architect</t>
  </si>
  <si>
    <t>spruceinfotech</t>
  </si>
  <si>
    <t>['mongodb', 'mongodb', 'nosql', 'mongo', 'sql', 'sql server', 'db2', 'postgresql', 'aws', 'azure', 'oracle', 'redshift', 'kafka']</t>
  </si>
  <si>
    <t>PI Data Analyst</t>
  </si>
  <si>
    <t>W2T.io</t>
  </si>
  <si>
    <t>Advanced Data Scientist</t>
  </si>
  <si>
    <t>Data Analyst- EDI Experience</t>
  </si>
  <si>
    <t>Sr. Data Engineer - Snowflake/ Pl/SQL/ Python/ AWS</t>
  </si>
  <si>
    <t>['python', 'sql', 'go', 'mongodb', 'mongodb', 'snowflake', 'aws', 'kafka', 'kubernetes', 'gitlab', 'jenkins']</t>
  </si>
  <si>
    <t>Louisiana, MO</t>
  </si>
  <si>
    <t>['python', 'r', 'golang', 'c++', 'javascript', 'ibm cloud', 'keras', 'tensorflow', 'nltk', 'express', 'terraform']</t>
  </si>
  <si>
    <t>Carson, CA</t>
  </si>
  <si>
    <t>EmployBridge</t>
  </si>
  <si>
    <t>['sql', 'power bi', 'tableau', 'flow']</t>
  </si>
  <si>
    <t>Lymba Corporation</t>
  </si>
  <si>
    <t>['python', 'databricks', 'pyspark', 'numpy']</t>
  </si>
  <si>
    <t>GeneDx</t>
  </si>
  <si>
    <t>['python', 'scala', 'sql', 'java', 'mongodb', 'mongodb', 'postgresql', 'mysql', 'cassandra', 'aws', 'gcp', 'azure', 'hadoop', 'spark', 'kafka', 'airflow']</t>
  </si>
  <si>
    <t>Strategic Workforce Planning Data Scientist</t>
  </si>
  <si>
    <t>Plexus Resource Solutions</t>
  </si>
  <si>
    <t>Talent Hackers</t>
  </si>
  <si>
    <t>['sql', 'sas', 'sas', 'tableau', 'looker', 'excel', 'spss']</t>
  </si>
  <si>
    <t>['sql', 'python', 'snowflake', 'oracle', 'aws', 'pandas']</t>
  </si>
  <si>
    <t>junior Java Developer/ python/Data Analyst/Data Scientists --remote</t>
  </si>
  <si>
    <t>Senior Developer, Data Engineering</t>
  </si>
  <si>
    <t>Mississauga, ON, Canada</t>
  </si>
  <si>
    <t>['sql', 'sas', 'sas', 'python', 'sql server', 'mysql', 'gcp', 'oracle', 'aws', 'hadoop', 'matplotlib', 'seaborn', 'pandas', 'numpy', 'scikit-learn', 'pyspark', 'tensorflow', 'keras', 'excel', 'alteryx', 'tableau', 'docker', 'jira']</t>
  </si>
  <si>
    <t>['shell', 'sql', 'python', 'tableau']</t>
  </si>
  <si>
    <t>Data Analyst |Business Analyst</t>
  </si>
  <si>
    <t>DISYS</t>
  </si>
  <si>
    <t>['sql', 'python', 'mysql', 'aws', 'windows']</t>
  </si>
  <si>
    <t>[Job-9791] Mid-Level Data/ETL Engineer, Colombia</t>
  </si>
  <si>
    <t>Michigan</t>
  </si>
  <si>
    <t>mCubed Staffing</t>
  </si>
  <si>
    <t>['sql', 'sql server', 'aws', 'ssis']</t>
  </si>
  <si>
    <t>Senior Operations Data Analyst- Services at The Home Depot in...</t>
  </si>
  <si>
    <t>['sql', 'vba', 'python', 'r', 'sas', 'sas', 'sql server', 'tableau']</t>
  </si>
  <si>
    <t>LPL Financial Holdings, Inc.</t>
  </si>
  <si>
    <t>Senior Data Scientist- Credit Risk Modeler (Hybrid)</t>
  </si>
  <si>
    <t>Mesquite, TX</t>
  </si>
  <si>
    <t>Horsham, PA</t>
  </si>
  <si>
    <t>Suprha Svc LLC</t>
  </si>
  <si>
    <t>['python', 'sql', 'java', 'scala', 'assembly', 'azure', 'databricks', 'snowflake', 'spark', 'pyspark', 'kafka', 'hadoop']</t>
  </si>
  <si>
    <t>Staff Data Engineer - Full Time USC/GC</t>
  </si>
  <si>
    <t>Applied Resource Group</t>
  </si>
  <si>
    <t>['sql', 'bash', 'shell', 'databricks', 'azure', 'hadoop', 'spark', 'linux', 'git']</t>
  </si>
  <si>
    <t>['python', 'aws', 'pandas', 'numpy', 'scikit-learn', 'airflow']</t>
  </si>
  <si>
    <t>Data Analyst 2 - 6431</t>
  </si>
  <si>
    <t>['sas', 'sas', 'python', 'r', 'sql', 'tableau']</t>
  </si>
  <si>
    <t>Data Scientist Graduate (Privacy and Data Protection Office) ...</t>
  </si>
  <si>
    <t>['sql', 'python', 'gdpr', 'linux', 'tableau', 'git']</t>
  </si>
  <si>
    <t>['sql', 'tableau', 'power bi', 'looker', 'outlook', 'visio', 'excel', 'powerpoint', 'word', 'ssrs', 'ssis']</t>
  </si>
  <si>
    <t>Senior Data Engineer (On-Site) - Now Hiring</t>
  </si>
  <si>
    <t>['python', 'scala', 'java', 'sql', 'snowflake', 'redshift', 'hadoop', 'tableau', 'jenkins', 'git']</t>
  </si>
  <si>
    <t>Sintesys</t>
  </si>
  <si>
    <t>['sql', 'gcp', 'aws', 'azure', 'hadoop']</t>
  </si>
  <si>
    <t>['python', 'neo4j', 'linux']</t>
  </si>
  <si>
    <t>Principal Technical Data Scientist (Peninsula, CA or Remote)</t>
  </si>
  <si>
    <t>Zenotis Technologies INC</t>
  </si>
  <si>
    <t>['python', 'mongodb', 'mongodb', 'neo4j', 'tensorflow', 'scikit-learn', 'pandas', 'spark', 'kafka', 'tableau', 'word']</t>
  </si>
  <si>
    <t>(USA) Senior Manager I, Data Science</t>
  </si>
  <si>
    <t>['sql', 'nosql', 'java', 'c++', 'python', 'r', 'scala', 'crystal', 'matplotlib', 'spark', 'tensorflow', 'excel', 'tableau']</t>
  </si>
  <si>
    <t>Texas Tech University</t>
  </si>
  <si>
    <t>Stealth</t>
  </si>
  <si>
    <t>via WRBL Jobs</t>
  </si>
  <si>
    <t>Epsilon</t>
  </si>
  <si>
    <t>Data Entry and Analyst (Part-Time, Remote)</t>
  </si>
  <si>
    <t>['scala', 'java', 'python', 'nosql', 'mysql', 'cassandra', 'oracle', 'spark', 'hadoop', 'kafka', 'jenkins', 'git', 'jira']</t>
  </si>
  <si>
    <t>Cyber Data Scientist</t>
  </si>
  <si>
    <t>Data Science Analyst - SS</t>
  </si>
  <si>
    <t>Northrop Grumman Corp.</t>
  </si>
  <si>
    <t>Espoo, Finland</t>
  </si>
  <si>
    <t>ICEYE</t>
  </si>
  <si>
    <t>['python', 'sql', 'aws', 'airflow', 'excel', 'docker', 'kubernetes', 'terraform']</t>
  </si>
  <si>
    <t>Insomniac Design</t>
  </si>
  <si>
    <t>['sql', 'mysql', 'postgresql', 'oracle', 'aws', 'azure', 'gcp', 'redshift', 'bigquery', 'spark', 'kafka', 'tableau', 'power bi', 'looker']</t>
  </si>
  <si>
    <t>['python', 'scala', 'aws', 'gcp', 'snowflake', 'bigquery', 'spark', 'terraform']</t>
  </si>
  <si>
    <t>Alteryx Data Engineer - Onsite</t>
  </si>
  <si>
    <t>Prospance Inc.</t>
  </si>
  <si>
    <t>Data Scientist - TikTok E-commerce Governance</t>
  </si>
  <si>
    <t>['python', 'r', 'node']</t>
  </si>
  <si>
    <t>Senior / Staff Data Analyst (Customer Experience Product Analytics)</t>
  </si>
  <si>
    <t>['sql', 'jupyter', 'spark']</t>
  </si>
  <si>
    <t>ATB Financial</t>
  </si>
  <si>
    <t>['sas', 'sas', 'python', 'postgresql', 'mysql', 'gitlab']</t>
  </si>
  <si>
    <t>Alumni Ventures Group</t>
  </si>
  <si>
    <t>['python', 'sql', 'tensorflow', 'pytorch', 'keras', 'github', 'bitbucket', 'git']</t>
  </si>
  <si>
    <t>Alignment Healthcare</t>
  </si>
  <si>
    <t>Data Scientist - Analyst - Contract to Hire</t>
  </si>
  <si>
    <t>Sr. Backend Engineer, Analytics</t>
  </si>
  <si>
    <t>['ruby', 'ruby', 'clojure', 'mongodb', 'mongodb', 'aws', 'spark', 'chef']</t>
  </si>
  <si>
    <t>['python', 'r', 'sql', 'elasticsearch', 'spark', 'powerpoint', 'tableau']</t>
  </si>
  <si>
    <t>GTN Technical Staffing and Consulting</t>
  </si>
  <si>
    <t>['python', 'java', 'scala', 'nosql', 'dynamodb', 'aws', 'oracle', 'redshift', 'excel', 'word', 'terraform', 'confluence', 'jira']</t>
  </si>
  <si>
    <t>Data Analyst - Hybrid</t>
  </si>
  <si>
    <t>Binghamton, NY</t>
  </si>
  <si>
    <t>via Binghamton, NY - Geebo</t>
  </si>
  <si>
    <t>Applus RTD - 3.8</t>
  </si>
  <si>
    <t>Cloud Financial Data Analyst, Director - Financial Operations (FinOps)</t>
  </si>
  <si>
    <t>Smarsh</t>
  </si>
  <si>
    <t>['aws', 'gcp', 'excel']</t>
  </si>
  <si>
    <t>Visalia, CA</t>
  </si>
  <si>
    <t>Data Scientist, GBG Data Science</t>
  </si>
  <si>
    <t>['python', 'r', 'matlab', 'sas', 'sas', 'sql', 'scikit-learn', 'tensorflow', 'pytorch', 'matplotlib', 'seaborn', 'spss', 'tableau']</t>
  </si>
  <si>
    <t>Data Engineer -Python -ETL-AWS-Lambda, EMR, Glue, S3</t>
  </si>
  <si>
    <t>['python', 'sql', 'aws', 'snowflake', 'airflow', 'github']</t>
  </si>
  <si>
    <t>Data Scientist (Entry Level)-US/Canada</t>
  </si>
  <si>
    <t>Data Engineer, Homefront Heroes Hiring (HHH) Program</t>
  </si>
  <si>
    <t>['sql', 'sql server', 'jira']</t>
  </si>
  <si>
    <t>Data Sourcing/Storage Analyst</t>
  </si>
  <si>
    <t>Karius</t>
  </si>
  <si>
    <t>['nosql', 'python', 'mysql', 'postgresql', 'neo4j', 'aws', 'redshift', 'databricks', 'spark', 'kafka', 'pyspark', 'linux', 'unix', 'tableau', 'looker']</t>
  </si>
  <si>
    <t>['java', 'python', 'scala', 'sql', 'aws', 'react', 'airflow', 'git']</t>
  </si>
  <si>
    <t>NYU Langone</t>
  </si>
  <si>
    <t>['go', 'r', 'sql']</t>
  </si>
  <si>
    <t>Data Engineer General</t>
  </si>
  <si>
    <t>['gcp', 'git', 'jenkins', 'terraform']</t>
  </si>
  <si>
    <t>['sql', 'sql server', 'flow']</t>
  </si>
  <si>
    <t>Junior Data and Insight Analyst</t>
  </si>
  <si>
    <t>Wellington, New Zealand</t>
  </si>
  <si>
    <t>Contact Energy</t>
  </si>
  <si>
    <t>['r', 'python', 'sql', 'jupyter', 'dplyr', 'power bi']</t>
  </si>
  <si>
    <t>CTG - Computer Task Group</t>
  </si>
  <si>
    <t>['sql', 'nosql', 'aws', 'redshift', 'git']</t>
  </si>
  <si>
    <t>Business Process Data Analyst - Now Hiring</t>
  </si>
  <si>
    <t>['sql', 'excel', 'cognos']</t>
  </si>
  <si>
    <t>['python', 'sql', 'snowflake', 'azure', 'databricks', 'spark', 'kafka', 'hadoop', 'tableau', 'alteryx']</t>
  </si>
  <si>
    <t>Advisory Data Analyst</t>
  </si>
  <si>
    <t>Church Mutual Insurance Company, S.I.</t>
  </si>
  <si>
    <t>Principal Metadata Analyst</t>
  </si>
  <si>
    <t>ETL Entwickler (m/w/d) - Datastage</t>
  </si>
  <si>
    <t>Data Science Manager, Analytics (Monetization)</t>
  </si>
  <si>
    <t>Petah Tikva, Israel</t>
  </si>
  <si>
    <t>Digital Turbine</t>
  </si>
  <si>
    <t>['python', 'sql', 'databricks', 'pytorch', 'spark']</t>
  </si>
  <si>
    <t>['sql', 'python', 'r', 'tableau', 'power bi', 'qlik']</t>
  </si>
  <si>
    <t>Data engineer with Python, SQL - Contract to Hire</t>
  </si>
  <si>
    <t>Jack Henry and Associates, Inc.</t>
  </si>
  <si>
    <t>['python', 'r', 'javascript', 'aws', 'scikit-learn', 'pandas', 'matplotlib']</t>
  </si>
  <si>
    <t>Radley James</t>
  </si>
  <si>
    <t>['python', 'sql', 'pandas', 'numpy', 'linux']</t>
  </si>
  <si>
    <t>Sr. SQL/SSIS/AZURE/Data Engineer</t>
  </si>
  <si>
    <t>Pronix Inc</t>
  </si>
  <si>
    <t>['sql', 't-sql', 'azure', 'ssis', 'ms access']</t>
  </si>
  <si>
    <t>['sql', 'azure', 'databricks', 'power bi', 'sap']</t>
  </si>
  <si>
    <t>Financial Controls Data Analyst</t>
  </si>
  <si>
    <t>MJHS</t>
  </si>
  <si>
    <t>Data Engineer Data Quality</t>
  </si>
  <si>
    <t>['python', 'sql', 'bash', 'databricks', 'redshift', 'snowflake', 'aws', 'pyspark', 'airflow', 'splunk', 'jenkins', 'terraform', 'zoom']</t>
  </si>
  <si>
    <t>Senior HR Data Analyst</t>
  </si>
  <si>
    <t>['sql', 'python', 'visual basic', 'azure', 'power bi', 'alteryx', 'excel', 'powerpoint', 'sharepoint']</t>
  </si>
  <si>
    <t>Data Scientist / ML-инженер</t>
  </si>
  <si>
    <t>via GeekLink.io</t>
  </si>
  <si>
    <t>DevHunt</t>
  </si>
  <si>
    <t>['python', 'sql', 'postgresql', 'oracle', 'pandas', 'numpy', 'scikit-learn', 'git']</t>
  </si>
  <si>
    <t>Snowflake + DBT – Data Engineer</t>
  </si>
  <si>
    <t>Programmer Analyst, Data Analytics - Now Hiring</t>
  </si>
  <si>
    <t>['python', 'java', 'php', 'html', 'javascript', 'css', 'r', 'ruby', 'ruby', 'c#', 'c++', 'sql', 'postgresql', 'sql server', 'oracle']</t>
  </si>
  <si>
    <t>North Sydney NSW, Australia</t>
  </si>
  <si>
    <t>NTT DATA Business Solutions</t>
  </si>
  <si>
    <t>['go', 'sql', 'c#', 'powershell', 'python', 'azure', 'snowflake', 'aws', 'databricks', 'spark', 'sap', 'tableau', 'power bi', 'dax', 'ssis']</t>
  </si>
  <si>
    <t>['go', 'excel', 'word', 'powerpoint']</t>
  </si>
  <si>
    <t>Cowbell</t>
  </si>
  <si>
    <t>['java', 'python', 'scala', 'sql', 'snowflake', 'redshift', 'kafka', 'spark']</t>
  </si>
  <si>
    <t>Environmental Sustainability Data Analyst- REMOTE</t>
  </si>
  <si>
    <t>PerkinElmer, Inc.</t>
  </si>
  <si>
    <t>['excel', 'tableau', 'sharepoint', 'powerpoint']</t>
  </si>
  <si>
    <t>['python', 'azure', 'keras', 'spark']</t>
  </si>
  <si>
    <t>Anti-Financial Crime Systems Data Analyst</t>
  </si>
  <si>
    <t>Principal Applied/Data Scientist</t>
  </si>
  <si>
    <t>Microsoft Corporation</t>
  </si>
  <si>
    <t>['java', 'ruby', 'ruby', 'python', 'azure', 'ruby on rails', 'linux', 'outlook', 'docker']</t>
  </si>
  <si>
    <t>Senior Data Scientist / Machine Learning Engineer (TS/SCI)</t>
  </si>
  <si>
    <t>Pricing Data Analyst</t>
  </si>
  <si>
    <t>via Randstad USA</t>
  </si>
  <si>
    <t>Randstad USA</t>
  </si>
  <si>
    <t>Bioinformatics NGS Data Analyst</t>
  </si>
  <si>
    <t>Groton, CT</t>
  </si>
  <si>
    <t>['python', 'sql', 'aws', 'oracle', 'git']</t>
  </si>
  <si>
    <t>Data Scientist Supervisor</t>
  </si>
  <si>
    <t>Golden Technology</t>
  </si>
  <si>
    <t>['r', 'python', 'sql', 'hadoop']</t>
  </si>
  <si>
    <t>Client Data Analyst (CDM&amp;PR)</t>
  </si>
  <si>
    <t>Mehra Wealth Management - CIBC Private Wealth</t>
  </si>
  <si>
    <t>['go', 'express']</t>
  </si>
  <si>
    <t>Marketing Data Science Intern</t>
  </si>
  <si>
    <t>Data Science Professional (Need local candidates)</t>
  </si>
  <si>
    <t>['r', 'python', 'matlab', 'sas', 'sas', 'spss']</t>
  </si>
  <si>
    <t>Staff Data Scientist, Credit Card</t>
  </si>
  <si>
    <t>['python', 'sql', 'db2', 'sql server', 'oracle', 'power bi', 'tableau']</t>
  </si>
  <si>
    <t>Company Confidential</t>
  </si>
  <si>
    <t>Nonnocere</t>
  </si>
  <si>
    <t>['python', 'java', 'aws', 'azure', 'graphql', 'docker', 'kubernetes']</t>
  </si>
  <si>
    <t>Junior Business Analyst (hybrid) - Delray Beach $75K</t>
  </si>
  <si>
    <t>Delray Beach, FL</t>
  </si>
  <si>
    <t>['spring', 'express', 'excel']</t>
  </si>
  <si>
    <t>['sql', 'python', 'aws', 'redshift', 'airflow', 'linux', 'word', 'git', 'terraform']</t>
  </si>
  <si>
    <t>['sql', 'java', 'python', 'scala', 'mysql', 'oracle', 'aws', 'redshift', 'airflow', 'spark', 'hadoop', 'kafka', 'pytorch', 'tensorflow', 'power bi']</t>
  </si>
  <si>
    <t>Data Governance Project Data Analyst</t>
  </si>
  <si>
    <t>Lightcast.io</t>
  </si>
  <si>
    <t>['python', 'c', 'c++']</t>
  </si>
  <si>
    <t>Workforce Analyst, Mission Control Analytics</t>
  </si>
  <si>
    <t>['sql', 'python', 'r', 'vba', 'tableau']</t>
  </si>
  <si>
    <t>EarnestResearch</t>
  </si>
  <si>
    <t>['scala', 'python', 'sql', 'bigquery', 'gcp', 'aws', 'snowflake', 'airflow', 'hadoop', 'docker', 'kubernetes', 'git', 'terraform']</t>
  </si>
  <si>
    <t>Mgr., Data &amp; Analytics at Orlando Utilities Commission in Orlando, FL</t>
  </si>
  <si>
    <t>Orlando Utilities Commission</t>
  </si>
  <si>
    <t>['python', 'sas', 'sas', 'r', 'aws', 'snowflake', 'spss', 'tableau', 'qlik', 'cognos', 'outlook', 'word', 'excel']</t>
  </si>
  <si>
    <t>Marriott International, Inc.</t>
  </si>
  <si>
    <t>Quality Assurance Engineer, Data Center Engineering</t>
  </si>
  <si>
    <t>General Court of the Commonwealth of Massachusetts</t>
  </si>
  <si>
    <t>['t-sql', 'r', 'python', 'qlik', 'cognos', 'tableau', 'excel']</t>
  </si>
  <si>
    <t>Educator, Data Scientist</t>
  </si>
  <si>
    <t>BrainStation</t>
  </si>
  <si>
    <t>['sql', 'r', 'python', 'aws', 'gcp', 'numpy', 'pandas', 'tensorflow', 'keras', 'hadoop', 'spark', 'excel', 'tableau', 'git']</t>
  </si>
  <si>
    <t>minka_</t>
  </si>
  <si>
    <t>Staff / Senior Data Analyst</t>
  </si>
  <si>
    <t>['python', 'r', 'airflow', 'tableau', 'qlik', 'looker', 'power bi']</t>
  </si>
  <si>
    <t>[EMC] AI Engineer</t>
  </si>
  <si>
    <t>['java', 'linux', 'sap']</t>
  </si>
  <si>
    <t>Glendale, AZ</t>
  </si>
  <si>
    <t>Talent Software Services, Inc.</t>
  </si>
  <si>
    <t>['sql', 'nosql', 'snowflake', 'jira']</t>
  </si>
  <si>
    <t>Associate Data Engineer | Velotio Technologies</t>
  </si>
  <si>
    <t>Velotio</t>
  </si>
  <si>
    <t>['golang', 'elixir', 'python', 'sql', 'react', 'flutter', 'spark', 'phoenix', 'kubernetes']</t>
  </si>
  <si>
    <t>Latitude, Inc.</t>
  </si>
  <si>
    <t>Corona, CA</t>
  </si>
  <si>
    <t>['sql', 'nosql', 't-sql', 'python', 'sql server', 'azure', 'databricks', 'power bi', 'ssis', 'ssrs']</t>
  </si>
  <si>
    <t>Commercial Data Scientist</t>
  </si>
  <si>
    <t>['r', 'python', 'sql', 'gcp', 'aws']</t>
  </si>
  <si>
    <t>BAM Data Engineer SEG</t>
  </si>
  <si>
    <t>['scala', 'nosql', 'sql', 'python', 'java', 'aws', 'azure', 'gcp', 'spark', 'hadoop', 'kafka', 'git', 'jenkins', 'ansible', 'docker', 'terraform']</t>
  </si>
  <si>
    <t>Senior Data Engineer - (Streaming)(Contract)</t>
  </si>
  <si>
    <t>['sql', 'python', 'mongodb', 'mongodb', 'snowflake', 'bigquery', 'aws', 'redshift', 'airflow']</t>
  </si>
  <si>
    <t>Tableau Data Analyst [72567]</t>
  </si>
  <si>
    <t>Data Scientist, Product Analytics - Reality Labs</t>
  </si>
  <si>
    <t>Data Management &amp; Data Analytics Specialist (m/w/d)</t>
  </si>
  <si>
    <t>['python', 'r', 'sql', 'oracle', 'power bi']</t>
  </si>
  <si>
    <t>Pedagog</t>
  </si>
  <si>
    <t>['go', 'python', 'sql', 'bigquery', 'hadoop', 'spark', 'pyspark', 'airflow', 'word', 'kubernetes', 'docker']</t>
  </si>
  <si>
    <t>Data Science Manager II - Membership</t>
  </si>
  <si>
    <t>['sql', 'python', 'tableau', 'looker']</t>
  </si>
  <si>
    <t>Data Engineering Manager - Customer squad</t>
  </si>
  <si>
    <t>['python', 'dynamodb', 'aws', 'gcp', 'spark', 'terraform']</t>
  </si>
  <si>
    <t>['sql', 'python', 'word', 'excel']</t>
  </si>
  <si>
    <t>Florida, MA</t>
  </si>
  <si>
    <t>Helix Tech IT solution</t>
  </si>
  <si>
    <t>['sql', 'python', 'crystal', 'javascript', 'vb.net', 'pandas', 'flask', 'tableau', 'ssrs', 'excel']</t>
  </si>
  <si>
    <t>Data Scientist. Job in Offutt A F B My Valley Jobs Today</t>
  </si>
  <si>
    <t>['python', 'r', 'sql', 'sas', 'sas', 'spark', 'jupyter', 'tableau', 'word', 'excel', 'powerpoint']</t>
  </si>
  <si>
    <t>Formac Inc</t>
  </si>
  <si>
    <t>['sql', 'python', 'bash', 'pandas', 'macos', 'excel', 'slack']</t>
  </si>
  <si>
    <t>Simplyfy Solutions Inc</t>
  </si>
  <si>
    <t>['sql', 'java', 'scala', 'python', 'spark', 'hadoop', 'kafka']</t>
  </si>
  <si>
    <t>Data Engineer – W2 Role</t>
  </si>
  <si>
    <t>['postgresql', 'azure', 'jupyter', 'spark', 'pytorch', 'tensorflow', 'kafka', 'airflow', 'node.js', 'kubernetes', 'jenkins', 'docker', 'gitlab']</t>
  </si>
  <si>
    <t>Port Hueneme, CA</t>
  </si>
  <si>
    <t>via AITechTrend</t>
  </si>
  <si>
    <t>aiTechTrend</t>
  </si>
  <si>
    <t>Help Desk (Data Analyst)</t>
  </si>
  <si>
    <t>JRH Recruiting and Consulting</t>
  </si>
  <si>
    <t>['word', 'powerpoint', 'excel', 'tableau']</t>
  </si>
  <si>
    <t>Restaurant Data Analyst</t>
  </si>
  <si>
    <t>Self Opportunity, Inc.</t>
  </si>
  <si>
    <t>['sql', 'bigquery', 'looker', 'power bi', 'dax', 'word', 'powerpoint', 'excel']</t>
  </si>
  <si>
    <t>RPC Company</t>
  </si>
  <si>
    <t>Researcher- Computer Vision</t>
  </si>
  <si>
    <t>Data Scientist/Analyst to help build a reporting tool for developers</t>
  </si>
  <si>
    <t>AML Operations Specialist</t>
  </si>
  <si>
    <t>Bitpanda</t>
  </si>
  <si>
    <t>Data Scientist, Tempus AI Advisors Program</t>
  </si>
  <si>
    <t>['sql', 'r', 'aws', 'bigquery', 'gcp', 'linux', 'docker', 'git', 'github']</t>
  </si>
  <si>
    <t>Data Engineer/ ETL Informatica</t>
  </si>
  <si>
    <t>Stamford Technology Solutions LLC, DBA Infinity</t>
  </si>
  <si>
    <t>Lead Data Engineer – (Multiple positions available)</t>
  </si>
  <si>
    <t>['scala', 'sql', 'java', 'python', 'hadoop', 'spark', 'pyspark', 'github']</t>
  </si>
  <si>
    <t>Data Scientist, Monetization</t>
  </si>
  <si>
    <t>Lead Physical Scientist (Data Scientist)</t>
  </si>
  <si>
    <t>Data Scientist (NLP and Graph Theory Specialist) - Contract to Hire</t>
  </si>
  <si>
    <t>['python', 'nltk', 'hugging face']</t>
  </si>
  <si>
    <t>['sql', 'azure', 'hadoop']</t>
  </si>
  <si>
    <t>Data Science Intern - Remote</t>
  </si>
  <si>
    <t>['t-sql', 'python', 'sql', 'sql server', 'azure', 'databricks', 'aws']</t>
  </si>
  <si>
    <t>Data Engineer / Informatica Engineer</t>
  </si>
  <si>
    <t>Comtec</t>
  </si>
  <si>
    <t>['sql', 'python', 'r', 'aws', 'redshift', 'spark', 'kafka', 'hadoop']</t>
  </si>
  <si>
    <t>['python', 'sql', 'snowflake', 'azure', 'docker', 'terraform']</t>
  </si>
  <si>
    <t>Frank Recruitment Group</t>
  </si>
  <si>
    <t>['python', 'aws', 'pyspark', 'spark', 'kafka', 'airflow', 'kubernetes']</t>
  </si>
  <si>
    <t>4 Corner Resources</t>
  </si>
  <si>
    <t>['sql', 'javascript', 'excel']</t>
  </si>
  <si>
    <t>Data Scientist (Statistical Analyst)</t>
  </si>
  <si>
    <t>US SBA</t>
  </si>
  <si>
    <t>Western Global Airlines LLC</t>
  </si>
  <si>
    <t>Kytzo</t>
  </si>
  <si>
    <t>Intern - Data Scientist - Summer 2024 - Remote - Full-time / Part-time</t>
  </si>
  <si>
    <t>Mobile, AL</t>
  </si>
  <si>
    <t>['sql', 'python', 'r', 'sas', 'sas', 'snowflake', 'tableau']</t>
  </si>
  <si>
    <t>A data scientist to evaluate right AI/ML models</t>
  </si>
  <si>
    <t>Credit Risk Data Scientist, Fintech</t>
  </si>
  <si>
    <t>Optasia</t>
  </si>
  <si>
    <t>Special Assistant (Chief Data Analyst)</t>
  </si>
  <si>
    <t>NYS Office of General Services</t>
  </si>
  <si>
    <t>Associate Business Analyst</t>
  </si>
  <si>
    <t>Light &amp; Wonder</t>
  </si>
  <si>
    <t>Veritas Partners</t>
  </si>
  <si>
    <t>Data Engineer/Lead Data Engineer</t>
  </si>
  <si>
    <t>Epsilon Solutions LTD.</t>
  </si>
  <si>
    <t>['python', 'scala', 'java', 'dynamodb', 'databricks', 'aws', 'spark', 'hadoop', 'airflow', 'git', 'jenkins']</t>
  </si>
  <si>
    <t>Centreville, VA</t>
  </si>
  <si>
    <t>Parsons Corporation</t>
  </si>
  <si>
    <t>Customer Data Analyst 1 - Pricing - Now Hiring</t>
  </si>
  <si>
    <t>R&amp;D Software/Data Engineering Scientist</t>
  </si>
  <si>
    <t>['python', 'java', 'c++', 'html', 'css', 'javascript', 'c', 'aws', 'azure', 'unity', 'unreal']</t>
  </si>
  <si>
    <t>Lead Data Engineer / Architect</t>
  </si>
  <si>
    <t>Austin Werner</t>
  </si>
  <si>
    <t>['python', 'mongodb', 'mongodb', 'redis', 'snowflake', 'aws', 'pyspark']</t>
  </si>
  <si>
    <t>Software QA Engineer - Machine Learning QE</t>
  </si>
  <si>
    <t>['java', 'selenium']</t>
  </si>
  <si>
    <t>Crackajack Solutions</t>
  </si>
  <si>
    <t>['python', 'sql', 'java', 'aws', 'databricks', 'redshift', 'spark', 'pyspark', 'hadoop']</t>
  </si>
  <si>
    <t>['r', 'python', 'tableau', 'sharepoint']</t>
  </si>
  <si>
    <t>Manufacturing Operations Data Analyst</t>
  </si>
  <si>
    <t>['sql', 'planner']</t>
  </si>
  <si>
    <t>Market Data Management/Administration</t>
  </si>
  <si>
    <t>Principal Associate, Data Analyst Risk Associate: ExceptionsOne Team</t>
  </si>
  <si>
    <t>['angular', 'jira', 'confluence']</t>
  </si>
  <si>
    <t>Principal Data Engineer - Remote</t>
  </si>
  <si>
    <t>Compliance Reporting/Data visualization designer</t>
  </si>
  <si>
    <t>['sql', 'java', 'power bi', 'tableau', 'cognos', 'sap', 'excel']</t>
  </si>
  <si>
    <t>Data Scientist, Amazon Fashion</t>
  </si>
  <si>
    <t>via Sunnyvale, CA - Geebo</t>
  </si>
  <si>
    <t>['sql', 'python', 'r', 't-sql', 'excel', 'power bi', 'ssrs', 'dax', 'ssis', 'notion']</t>
  </si>
  <si>
    <t>Allen Integrated Solutions</t>
  </si>
  <si>
    <t>['python', 'sql', 'nosql', 'javascript', 'r', 'matlab', 'mongodb', 'mongodb', 'neo4j', 'spark', 'hadoop', 'kafka', 'flask']</t>
  </si>
  <si>
    <t>BSV3-EA  AI Engineer (Artificial Intelligence)</t>
  </si>
  <si>
    <t>['java', 'python', 'r', 'matlab', 'c++', 'tensorflow', 'theano', 'sap']</t>
  </si>
  <si>
    <t>Global Atlantic Financial Group Opportunities</t>
  </si>
  <si>
    <t>['sql', 'azure', 'gitlab']</t>
  </si>
  <si>
    <t>Data Engineer | PAID BOOTCAMP</t>
  </si>
  <si>
    <t>['java', 'python', 'sql']</t>
  </si>
  <si>
    <t>Hexaware Technologies, Inc</t>
  </si>
  <si>
    <t>['sql', 'snowflake', 'aws', 'pyspark']</t>
  </si>
  <si>
    <t>Senior Data Engineer (AWS, Python, Pyspark)</t>
  </si>
  <si>
    <t>['python', 'sql', 'aws', 'databricks', 'pyspark', 'spark']</t>
  </si>
  <si>
    <t>BIGDATA ENGINEER PRINCIPAL</t>
  </si>
  <si>
    <t>IT America</t>
  </si>
  <si>
    <t>['java', 'scala', 'python', 'go', 'aws', 'azure', 'hadoop', 'spark', 'kubernetes', 'docker', 'jenkins']</t>
  </si>
  <si>
    <t>AI Research Assistant</t>
  </si>
  <si>
    <t>Modern Intelligence</t>
  </si>
  <si>
    <t>['python', 'r', 'pandas', 'scikit-learn', 'matplotlib', 'seaborn', 'plotly', 'jupyter', 'tensorflow', 'hugging face']</t>
  </si>
  <si>
    <t>Epidemiology/Data Analyst II (Hybrid Schedule)</t>
  </si>
  <si>
    <t>IEHP</t>
  </si>
  <si>
    <t>['sas', 'sas', 'crystal', 'ms access', 'spss', 'ssrs', 'excel', 'word']</t>
  </si>
  <si>
    <t>Data Engineer - API Integration &amp; Data Normalization Specialist ...</t>
  </si>
  <si>
    <t>['python', 'java', 'sql', 'nosql']</t>
  </si>
  <si>
    <t>Jackson, MI</t>
  </si>
  <si>
    <t>Consumers Energy</t>
  </si>
  <si>
    <t>['r', 'python', 'sql', 'perl', 'java', 'azure', 'tensorflow', 'hadoop', 'spark', 'power bi']</t>
  </si>
  <si>
    <t>Hubs</t>
  </si>
  <si>
    <t>['python', 'sql', 'postgresql', 'aws', 'redshift', 'docker', 'kubernetes', 'chef']</t>
  </si>
  <si>
    <t>jr Fullstack Java Developer/ python/Data Analyst/Data...</t>
  </si>
  <si>
    <t>South Cleveland, TN</t>
  </si>
  <si>
    <t>Lead Data Engineer (On-site)</t>
  </si>
  <si>
    <t>['python', 'sql', 'aws', 'redshift', 'spark', 'airflow', 'docker']</t>
  </si>
  <si>
    <t>['sql', 'bash', 'mysql', 'linux', 'unix', 'excel']</t>
  </si>
  <si>
    <t>BigData Engineer</t>
  </si>
  <si>
    <t>Yggdrasil</t>
  </si>
  <si>
    <t>['scala', 'java', 'sql', 'gcp', 'bigquery']</t>
  </si>
  <si>
    <t>['sql', 'sas', 'sas', 'power bi', 'word', 'spreadsheet']</t>
  </si>
  <si>
    <t>['sql', 'python', 'scala', 'databricks', 'azure', 'snowflake', 'airflow']</t>
  </si>
  <si>
    <t>Senior Data Engineer (Greater NYC Area, NY or Remote)</t>
  </si>
  <si>
    <t>['sql', 'python', 'dynamodb', 'snowflake', 'aws', 'gcp', 'azure', 'airflow', 'looker', 'terraform']</t>
  </si>
  <si>
    <t>['python', 'shell', 'r', 'sql', 'sas', 'sas', 'sql server', 'aws', 'redshift', 'unix', 'linux', 'tableau']</t>
  </si>
  <si>
    <t>Data Driven | Data Engineer</t>
  </si>
  <si>
    <t>[VSN] Mid Level Data Engineer</t>
  </si>
  <si>
    <t>Software Mind</t>
  </si>
  <si>
    <t>['python', 'c#', 'nosql', 'mongodb', 'mongodb', 'cassandra', 'snowflake', 'redshift', 'kafka']</t>
  </si>
  <si>
    <t>Team Lead Data Science</t>
  </si>
  <si>
    <t>['sql', 'tableau', 'power bi', 'excel', 'word']</t>
  </si>
  <si>
    <t>Keller, TX</t>
  </si>
  <si>
    <t>Corning Incorporated</t>
  </si>
  <si>
    <t>['sql', 'python', 'scala', 'nosql', 'sas', 'sas', 'mysql', 'postgresql', 'redis', 'dynamodb', 'sql server', 'databricks', 'aws', 'redshift', 'oracle', 'spark', 'airflow', 'pyspark', 'tableau', 'git', 'gitlab', 'terraform', 'jira']</t>
  </si>
  <si>
    <t>Search 5.0</t>
  </si>
  <si>
    <t>['python', 'sql', 'aws', 'spark', 'airflow', 'tableau']</t>
  </si>
  <si>
    <t>['sql', 'python', 'snowflake', 'tableau', 'power bi', 'excel']</t>
  </si>
  <si>
    <t>PlayStation Global</t>
  </si>
  <si>
    <t>['python', 'go', 'aws', 'gcp', 'azure', 'spark']</t>
  </si>
  <si>
    <t>['python', 'shell', 'azure', 'snowflake', 'github']</t>
  </si>
  <si>
    <t>Keylent Inc</t>
  </si>
  <si>
    <t>['vba', 'excel', 'powerpoint', 'tableau']</t>
  </si>
  <si>
    <t>Data Engineer - No C2C</t>
  </si>
  <si>
    <t>Python and SQL Data Engineer - Now Hiring</t>
  </si>
  <si>
    <t>['python', 'sql', 'unix', 'linux']</t>
  </si>
  <si>
    <t>['sql', 'power bi', 'dax', 'ssrs', 'ssis']</t>
  </si>
  <si>
    <t>Data Analyst (JO-06)</t>
  </si>
  <si>
    <t>['aws', 'jupyter', 'github']</t>
  </si>
  <si>
    <t>Data Scientist 2 Jobs</t>
  </si>
  <si>
    <t>Computing and Security Associates</t>
  </si>
  <si>
    <t>Sr. Power BI Developer</t>
  </si>
  <si>
    <t>Marlabs</t>
  </si>
  <si>
    <t>['sql', 'python', 'java', 'snowflake', 'bigquery', 'redshift', 'databricks', 'aws', 'gcp', 'airflow']</t>
  </si>
  <si>
    <t>Macon, GA</t>
  </si>
  <si>
    <t>Blue Bird Corporation</t>
  </si>
  <si>
    <t>['power bi', 'tableau', 'qlik', 'word', 'excel', 'powerpoint', 'outlook']</t>
  </si>
  <si>
    <t>Financial Data Engineer</t>
  </si>
  <si>
    <t>WWA Consulting</t>
  </si>
  <si>
    <t>['sql', 'snowflake', 'spark', 'kafka', 'excel', 'docker', 'kubernetes']</t>
  </si>
  <si>
    <t>(Senior) Web Analytics Engineer (m/f/d)</t>
  </si>
  <si>
    <t>BAUHAUS</t>
  </si>
  <si>
    <t>['sql', 'javascript', 'firebase', 'firebase']</t>
  </si>
  <si>
    <t>88-50100571 Data Scientist</t>
  </si>
  <si>
    <t>F. Hoffmann-La Roche AG</t>
  </si>
  <si>
    <t>Senior Analyst Marketing Analytics</t>
  </si>
  <si>
    <t>Avondale Estates, GA</t>
  </si>
  <si>
    <t>['sql', 'microstrategy', 'cognos', 'tableau']</t>
  </si>
  <si>
    <t>Manhattan, KS</t>
  </si>
  <si>
    <t>['sql', 'r', 'sas', 'sas', 'oracle', 'power bi', 'spss', 'visio', 'excel', 'outlook', 'powerpoint', 'word', 'smartsheet']</t>
  </si>
  <si>
    <t>Data Engineer III - Network</t>
  </si>
  <si>
    <t>Crown Castle International Corp</t>
  </si>
  <si>
    <t>['sql', 'python', 'ruby', 'ruby', 'go', 'c', 'sql server', 'mysql', 'oracle', 'power bi', 'github']</t>
  </si>
  <si>
    <t>INTELETECH GLOBAL INC</t>
  </si>
  <si>
    <t>['sql', 'mongodb', 'mongodb', 'mysql', 'dynamodb', 'cassandra', 'aws', 'spark', 'kafka']</t>
  </si>
  <si>
    <t>Big Data Engineer/Analyst</t>
  </si>
  <si>
    <t>['python', 'sql', 'snowflake', 'flow']</t>
  </si>
  <si>
    <t>['sql', 'python', 'sql server', 'azure', 'excel', 'ssis', 'ssrs']</t>
  </si>
  <si>
    <t>CACI</t>
  </si>
  <si>
    <t>Loan Data Analyst</t>
  </si>
  <si>
    <t>AdelFi</t>
  </si>
  <si>
    <t>80412439 - Engineer, Data</t>
  </si>
  <si>
    <t>['sql', 'azure', 'aws', 'linux', 'windows', 'qlik']</t>
  </si>
  <si>
    <t>['python', 'shell', 'sql', 'mysql', 'aws', 'oracle', 'hadoop', 'airflow', 'spark']</t>
  </si>
  <si>
    <t>['sql', 'python', 'postgresql', 'redshift', 'snowflake', 'tableau']</t>
  </si>
  <si>
    <t>Data Engineer, Intern</t>
  </si>
  <si>
    <t>TIAA Bank</t>
  </si>
  <si>
    <t>['python', 'sql', 'r', 'scala', 'java', 'azure', 'tensorflow', 'keras', 'pytorch', 'spark', 'express']</t>
  </si>
  <si>
    <t>Power Center Data Engineer- W2 Contract</t>
  </si>
  <si>
    <t>Enhance IT</t>
  </si>
  <si>
    <t>['sql', 'nosql', 'python', 'scala']</t>
  </si>
  <si>
    <t>Azure Senior Data Engineer</t>
  </si>
  <si>
    <t>Globant</t>
  </si>
  <si>
    <t>['sql', 'python', 'scala', 'java', 'azure', 'databricks', 'spark', 'hadoop', 'kafka', 'tensorflow', 'power bi', 'tableau']</t>
  </si>
  <si>
    <t>Data Scientist II - Data Analytics Model Developer</t>
  </si>
  <si>
    <t>['c#', 'c++', 'python', 'matlab', 'hadoop', 'windows', 'linux', 'atlassian', 'jira']</t>
  </si>
  <si>
    <t>659-Data Science Research Technician/Intern</t>
  </si>
  <si>
    <t>Lynntech, Inc.</t>
  </si>
  <si>
    <t>['python', 'matlab', 'c', 'c++', 'windows', 'linux', 'macos', 'word', 'spreadsheet']</t>
  </si>
  <si>
    <t>proit-inc</t>
  </si>
  <si>
    <t>['python', 'sql', 'azure', 'snowflake', 'databricks', 'airflow']</t>
  </si>
  <si>
    <t>Data Engineer - PA</t>
  </si>
  <si>
    <t>['python', 'sql', 'scikit-learn', 'tensorflow', 'pytorch', 'pandas']</t>
  </si>
  <si>
    <t>Deep Learning Data Scientist</t>
  </si>
  <si>
    <t>Fair Edge</t>
  </si>
  <si>
    <t>['snowflake', 'databricks', 'gcp', 'aws', 'azure']</t>
  </si>
  <si>
    <t>Sr. Data Analyst - Supply Chain</t>
  </si>
  <si>
    <t>New Bath Today</t>
  </si>
  <si>
    <t>['python', 'sql', 'vba', 'r', 'sas', 'sas', 'excel', 'power bi', 'tableau', 'powerpoint']</t>
  </si>
  <si>
    <t>GEOINT Data Scientist</t>
  </si>
  <si>
    <t>ManTech</t>
  </si>
  <si>
    <t>['visual basic', 'python']</t>
  </si>
  <si>
    <t>Junior Big Data Engineer</t>
  </si>
  <si>
    <t>['java', 'shell', 'scala', 'mariadb', 'mysql', 'hadoop', 'spark', 'yarn']</t>
  </si>
  <si>
    <t>Data Analytics Lead</t>
  </si>
  <si>
    <t>Blue Diamond, NV</t>
  </si>
  <si>
    <t>['sql', 'python', 'r', 'ggplot2', 'pandas', 'numpy', 'scikit-learn', 'alteryx', 'tableau']</t>
  </si>
  <si>
    <t>Healthcare Quality Data Analyst</t>
  </si>
  <si>
    <t>Dexur</t>
  </si>
  <si>
    <t>['sql', 'powerpoint', 'confluence']</t>
  </si>
  <si>
    <t>North Dakota State Government</t>
  </si>
  <si>
    <t>Data Model Specialist (REMOTE) - Full-time / Part-time</t>
  </si>
  <si>
    <t>IT People Corporation LLC</t>
  </si>
  <si>
    <t>['sql', 'sql server', 'db2', 'azure', 'oracle', 'ssis', 'ms access']</t>
  </si>
  <si>
    <t>Data analyst with WSO/ACBS</t>
  </si>
  <si>
    <t>Cockrell Hill, TX</t>
  </si>
  <si>
    <t>['sql', 'ssis']</t>
  </si>
  <si>
    <t>Systems and Data Engineer</t>
  </si>
  <si>
    <t>Edgenuity</t>
  </si>
  <si>
    <t>['python', 'sql', 'c#', 'vb.net', 'sql server', 'snowflake', 'redshift', 'aws', 'azure', 'ssis', 'power bi', 'git']</t>
  </si>
  <si>
    <t>(Hybrid) Health Data Analyst - Health Affairs Institute</t>
  </si>
  <si>
    <t>Morgantown, WV</t>
  </si>
  <si>
    <t>West Virginia University</t>
  </si>
  <si>
    <t>['sas', 'sas', 'python', 'sql', 'r', 'sql server', 'tableau']</t>
  </si>
  <si>
    <t>['sql', 'azure', 'ssis', 'flow']</t>
  </si>
  <si>
    <t>Senior Data Engineer (Java)</t>
  </si>
  <si>
    <t>Energize Group</t>
  </si>
  <si>
    <t>['java', 'sql', 'scala', 'mysql', 'postgresql', 'aws', 'spark', 'excel']</t>
  </si>
  <si>
    <t>Senior Data Engineer - Analytics and Data Solutions</t>
  </si>
  <si>
    <t>IT Solutions INC</t>
  </si>
  <si>
    <t>['sql', 'python', 'vba', 'aws', 'snowflake', 'microstrategy', 'ssis', 'ms access']</t>
  </si>
  <si>
    <t>Principal, ML Ops and Data Science (work from home)</t>
  </si>
  <si>
    <t>Parabolic Career</t>
  </si>
  <si>
    <t>['sql', 'ssis', 'microstrategy']</t>
  </si>
  <si>
    <t>['sql', 'python', 'r', 'snowflake', 'tableau']</t>
  </si>
  <si>
    <t>Fraud Data Analyst, Fraud Platform Integrity</t>
  </si>
  <si>
    <t>Data Engineer (Hybrid) - Full-time / Part-time</t>
  </si>
  <si>
    <t>Compeer Financial</t>
  </si>
  <si>
    <t>ACADEMIC DATA ANALYST</t>
  </si>
  <si>
    <t>University of Wisconsin–Madison</t>
  </si>
  <si>
    <t>['sql', 'sas', 'sas', 'r', 'python', 'spss']</t>
  </si>
  <si>
    <t>Data Engineer (HYBRID)</t>
  </si>
  <si>
    <t>The Associated Press</t>
  </si>
  <si>
    <t>['scala', 'sql', 'java', 'python', 'aws', 'pyspark', 'spark']</t>
  </si>
  <si>
    <t>Pri Global Inc</t>
  </si>
  <si>
    <t>Systems Specialist II (Data Engineer)</t>
  </si>
  <si>
    <t>['sql', 'python', 'r', 'java', 'c++', 'oracle', 'redshift', 'aws', 'tableau']</t>
  </si>
  <si>
    <t>Research/Data Analyst-P20W - Now Hiring</t>
  </si>
  <si>
    <t>['sas', 'sas', 'r', 'sql', 'tableau']</t>
  </si>
  <si>
    <t>realtor.com</t>
  </si>
  <si>
    <t>Senior Marketing Data Analyst - Paris</t>
  </si>
  <si>
    <t>Spendesk</t>
  </si>
  <si>
    <t>['snowflake', 'excel']</t>
  </si>
  <si>
    <t>Syosset, NY</t>
  </si>
  <si>
    <t>Carvant Financial LLC</t>
  </si>
  <si>
    <t>['python', 'spark', 'airflow']</t>
  </si>
  <si>
    <t>['python', 'r', 'java', 'aws']</t>
  </si>
  <si>
    <t>Data Scientist (Marketing Mix Modeling)</t>
  </si>
  <si>
    <t>['sql', 'python', 'sas', 'sas', 'tableau', 'excel']</t>
  </si>
  <si>
    <t>Senior Developer - Data Engineer (AWS/Node/Typescript)</t>
  </si>
  <si>
    <t>Intevity</t>
  </si>
  <si>
    <t>['typescript', 'python', 'sql', 'aws', 'redshift', 'node', 'node.js']</t>
  </si>
  <si>
    <t>['sql', 'nosql', 'mongodb', 'mongodb', 'python', 'java', 'c++', 'scala', 'elasticsearch', 'hadoop', 'spark', 'kafka']</t>
  </si>
  <si>
    <t>Mid Data Scientist (f/m/x), Albania</t>
  </si>
  <si>
    <t>Olympia, WA</t>
  </si>
  <si>
    <t>Data Integration Engineer</t>
  </si>
  <si>
    <t>['python', 'sql', 'sql server', 'azure', 'power bi', 'qlik', 'tableau', 'sap', 'ssis']</t>
  </si>
  <si>
    <t>['sql', 'python', 'r', 'looker', 'airtable']</t>
  </si>
  <si>
    <t>LearnUpon</t>
  </si>
  <si>
    <t>['go', 'sql', 'r', 'python', 'mysql', 'snowflake', 'oracle', 'tableau', 'power bi']</t>
  </si>
  <si>
    <t>['java', 'python', 'scala', 'sql', 'shell', 'aws', 'spark', 'hadoop', 'airflow', 'linux', 'splunk', 'github', 'docker', 'kubernetes']</t>
  </si>
  <si>
    <t>Smith Hanley Associates</t>
  </si>
  <si>
    <t>['python', 'sql', 'azure', 'scikit-learn', 'pyspark']</t>
  </si>
  <si>
    <t>GCI Communication Corp.</t>
  </si>
  <si>
    <t>AEC Data Scientist</t>
  </si>
  <si>
    <t>['c#', 'c++', 'java', 'python', 'unity']</t>
  </si>
  <si>
    <t>['sql', 'word', 'excel', 'outlook', 'power bi', 'jira', 'confluence']</t>
  </si>
  <si>
    <t>Entry-Level Data Analyst</t>
  </si>
  <si>
    <t>Elkton, MD</t>
  </si>
  <si>
    <t>Voices of Hope, Inc.</t>
  </si>
  <si>
    <t>Cloud Data Engineer, Hybrid Porto</t>
  </si>
  <si>
    <t>Data Analyst || W2 and locals only can apply</t>
  </si>
  <si>
    <t>LMS &amp; Data Analyst</t>
  </si>
  <si>
    <t>Paylocity</t>
  </si>
  <si>
    <t>['python', 'aws', 'azure', 'databricks', 'spark']</t>
  </si>
  <si>
    <t>Rocky Hill, CT</t>
  </si>
  <si>
    <t>['python', 'sql', 'mysql', 'bigquery', 'hadoop', 'spark']</t>
  </si>
  <si>
    <t>Project Canary</t>
  </si>
  <si>
    <t>['python', 'c#', 'java']</t>
  </si>
  <si>
    <t>Data Engineer - Fully remote &amp; Permanent</t>
  </si>
  <si>
    <t>['sql', 'azure', 'snowflake', 'pyspark']</t>
  </si>
  <si>
    <t>Vanguard</t>
  </si>
  <si>
    <t>CELESTAR</t>
  </si>
  <si>
    <t>['r', 'python', 'sql', 'power bi', 'tableau', 'excel', 'word', 'powerpoint']</t>
  </si>
  <si>
    <t>Medix</t>
  </si>
  <si>
    <t>['sql', 'sql server', 'db2', 'azure', 'tableau', 'power bi', 'ssis', 'ssrs']</t>
  </si>
  <si>
    <t>Techila Solutions Pvt. Ltd</t>
  </si>
  <si>
    <t>['sql', 'python', 'mongodb', 'mongodb', 'mysql', 'postgresql', 'aws', 'redshift', 'airflow', 'terraform', 'docker', 'kubernetes']</t>
  </si>
  <si>
    <t>Data Analyst - Banking/Finance Industry -</t>
  </si>
  <si>
    <t>Associate Data Scientist REMOTE</t>
  </si>
  <si>
    <t>AI Architect/Data Scientist</t>
  </si>
  <si>
    <t>Cook County Treasurers Office</t>
  </si>
  <si>
    <t>['python', 'r', 'c#', 'java', 'azure']</t>
  </si>
  <si>
    <t>Data Engineer at Penn Foster Career School in Norcross, GA</t>
  </si>
  <si>
    <t>via Norcross, GA - Geebo</t>
  </si>
  <si>
    <t>Penn Foster Career School</t>
  </si>
  <si>
    <t>['sql', 'python', 'azure', 'databricks', 'pyspark', 'spark', 'tableau', 'jira']</t>
  </si>
  <si>
    <t>['sas', 'sas', 'r', 'tableau']</t>
  </si>
  <si>
    <t>Hybrid - Data Engineer</t>
  </si>
  <si>
    <t>Secret/Top Secret Cleared Senior Data Scientist</t>
  </si>
  <si>
    <t>Sr. Consultant - Azure Data Engineer</t>
  </si>
  <si>
    <t>['sql', 'python', 'powershell', 'azure', 'databricks', 'spark', 'hadoop']</t>
  </si>
  <si>
    <t>['sql', 'mongodb', 'mongodb', 'c#', 'html', 'javascript', 'python', 'sql server', 'jira']</t>
  </si>
  <si>
    <t>['python', 'sql', 'aws', 'spark', 'hadoop']</t>
  </si>
  <si>
    <t>Senior Data Engineer, Oracle - Full-time / Part-time</t>
  </si>
  <si>
    <t>Jr Data Scientist/ Java Developer-Remote</t>
  </si>
  <si>
    <t>Buckeye, AZ</t>
  </si>
  <si>
    <t>AaraTechnologies Inc</t>
  </si>
  <si>
    <t>['sql', 'r', 'python', 'excel', 'tableau', 'power bi']</t>
  </si>
  <si>
    <t>Johnson Controls, Inc.</t>
  </si>
  <si>
    <t>['oracle', 'outlook', 'word', 'excel', 'powerpoint']</t>
  </si>
  <si>
    <t>['python', 'matlab', 'opencv', 'flow']</t>
  </si>
  <si>
    <t>Senior Frontend Engineer - Data Pipeline</t>
  </si>
  <si>
    <t>Celonis</t>
  </si>
  <si>
    <t>['typescript', 'angular', 'flow', 'git']</t>
  </si>
  <si>
    <t>Customer Data Analyst 1 - Pricing - Full-time / Part-time</t>
  </si>
  <si>
    <t>Data Analytics Engineer (Transportation, Logistics and Fulfillment)</t>
  </si>
  <si>
    <t>['sql', 'python', 'c++', 'c#', 'scala', 'r', 'tableau']</t>
  </si>
  <si>
    <t>StaffChase</t>
  </si>
  <si>
    <t>['splunk', 'tableau', 'sharepoint', 'outlook', 'jira']</t>
  </si>
  <si>
    <t>Data Engineer, Hardware Reliability (Starlink Product)</t>
  </si>
  <si>
    <t>Data Science - Databricks</t>
  </si>
  <si>
    <t>['python', 'sql', 'r', 'pandas', 'scikit-learn', 'linux', 'excel', 'git']</t>
  </si>
  <si>
    <t>U.S. Army Medical Command</t>
  </si>
  <si>
    <t>Senior Data Analyst- Metal &amp; Mining</t>
  </si>
  <si>
    <t>New Delhi, Delhi, India</t>
  </si>
  <si>
    <t>['sql', 'python', 'excel', 'word', 'powerpoint', 'flow', 'jira', 'confluence']</t>
  </si>
  <si>
    <t>['sql', 'python', 'snowflake', 'aws', 'pandas', 'tableau']</t>
  </si>
  <si>
    <t>Paragon Systems, Inc</t>
  </si>
  <si>
    <t>['sql', 'c', 'aws']</t>
  </si>
  <si>
    <t>Data Engineer/Senior Engineer</t>
  </si>
  <si>
    <t>Toyota</t>
  </si>
  <si>
    <t>Rahway, NJ</t>
  </si>
  <si>
    <t>Spectraforce Technologies Inc</t>
  </si>
  <si>
    <t>['r', 'python', 'sql', 'neo4j', 'aws', 'redshift', 'databricks', 'tableau', 'git', 'github']</t>
  </si>
  <si>
    <t>AEG Worldwide</t>
  </si>
  <si>
    <t>['ruby', 'ruby', 'html', 'javascript', 'sql', 'nosql', 'python', 'r', 'matlab', 'azure', 'gcp', 'tensorflow', 'pytorch', 'keras', 'git', 'bitbucket', 'github']</t>
  </si>
  <si>
    <t>Novelis Corporate HQ</t>
  </si>
  <si>
    <t>['python', 'scikit-learn', 'flask', 'git']</t>
  </si>
  <si>
    <t>Scala Data Engineer in Austin TX or Remote this is a contract position</t>
  </si>
  <si>
    <t>RHP Soft Inc.</t>
  </si>
  <si>
    <t>['scala', 'java', 'sql', 'hadoop', 'spark', 'word']</t>
  </si>
  <si>
    <t>SDNA Global</t>
  </si>
  <si>
    <t>['shell', 'sql', 'mysql', 'sql server', 'oracle', 'aws', 'phoenix', 'unix']</t>
  </si>
  <si>
    <t>['python', 'jupyter', 'numpy', 'pandas', 'docker', 'git']</t>
  </si>
  <si>
    <t>Data Scientist - Risk Platform</t>
  </si>
  <si>
    <t>Cermati.com</t>
  </si>
  <si>
    <t>['r', 'python', 'sas', 'sas', 'sql', 'excel']</t>
  </si>
  <si>
    <t>Machine Learning Engineer(전문연구요원) - Korea</t>
  </si>
  <si>
    <t>Moloco</t>
  </si>
  <si>
    <t>['python', 'java', 'golang', 'bigquery', 'tensorflow']</t>
  </si>
  <si>
    <t>Data Engineer (Charlotte, NC)</t>
  </si>
  <si>
    <t>['sql', 'nosql', 'python', 'aws', 'azure', 'snowflake', 'redshift', 'bigquery', 'airflow', 'flow']</t>
  </si>
  <si>
    <t>Revenue Cycle Data Analyst</t>
  </si>
  <si>
    <t>Bridgewater Township, NJ</t>
  </si>
  <si>
    <t>Performance Rehabilitation &amp; Regenerative Medicine</t>
  </si>
  <si>
    <t>['excel', 'powerpoint', 'word']</t>
  </si>
  <si>
    <t>Data Engineer IV</t>
  </si>
  <si>
    <t>Pinnacle Group</t>
  </si>
  <si>
    <t>Data Analyst II - Firm Analytics</t>
  </si>
  <si>
    <t>NATL STOCK YD, IL</t>
  </si>
  <si>
    <t>Green Key Resources</t>
  </si>
  <si>
    <t>['crystal', 'tableau']</t>
  </si>
  <si>
    <t>Sr. Data Scientist (Remote) (Dallas, TX)</t>
  </si>
  <si>
    <t>['sql', 'python', 'bigquery', 'aws', 'airflow', 'sheets', 'tableau', 'looker', 'github', 'unity']</t>
  </si>
  <si>
    <t>Senior Product Manager - Metrics (Chennai)</t>
  </si>
  <si>
    <t>Appian</t>
  </si>
  <si>
    <t>['excel', 'kubernetes']</t>
  </si>
  <si>
    <t>Senior Lead Data Engineer (Remote-Eligible)</t>
  </si>
  <si>
    <t>(Junior) Data Scientist</t>
  </si>
  <si>
    <t>['python', 'r', 'snowflake', 'pyspark', 'power bi', 'git']</t>
  </si>
  <si>
    <t>GNRSystems</t>
  </si>
  <si>
    <t>['scala', 'sql', 'aws', 'azure', 'tableau', 'jenkins']</t>
  </si>
  <si>
    <t>Senior Data Scientist, Europe Visa Functions and Products</t>
  </si>
  <si>
    <t>['spark', 'tableau']</t>
  </si>
  <si>
    <t>['javascript', 'html', 'css', 'php', 'python', 'node.js', 'git', 'github']</t>
  </si>
  <si>
    <t>Stealth Mode AI Startup</t>
  </si>
  <si>
    <t>['python', 'java', 'scala', 'aws', 'azure']</t>
  </si>
  <si>
    <t>Chino, CA</t>
  </si>
  <si>
    <t>Senior Data Engineer for a Financial Domain Company</t>
  </si>
  <si>
    <t>Amtex System Inc.</t>
  </si>
  <si>
    <t>['sql', 'java', 'oracle', 'aws', 'jira']</t>
  </si>
  <si>
    <t>Apprenti(e) Data Science F/H/D</t>
  </si>
  <si>
    <t>Drancy, France</t>
  </si>
  <si>
    <t>Intone Networks</t>
  </si>
  <si>
    <t>['python', 'java', 'scala', 'bash', 'sql', 'aws', 'spark', 'pyspark', 'linux', 'tableau']</t>
  </si>
  <si>
    <t>100% REMOTE - DATA ENGINEER With PYTHON - 10+ Yrs - Only W2 (NO C2C)</t>
  </si>
  <si>
    <t>Vincloud Inc</t>
  </si>
  <si>
    <t>['python', 'gcp', 'spark']</t>
  </si>
  <si>
    <t>Remote Data Entry Analyst (English Language) - Germany</t>
  </si>
  <si>
    <t>Lead data engineer</t>
  </si>
  <si>
    <t>1 Point system LLC</t>
  </si>
  <si>
    <t>Sweetwater, TX</t>
  </si>
  <si>
    <t>Ludlum Measurement Inc</t>
  </si>
  <si>
    <t>City of Industry, CA</t>
  </si>
  <si>
    <t>MDJC Inc.</t>
  </si>
  <si>
    <t>Data Reporting Analyst / Data Developer (Remote)</t>
  </si>
  <si>
    <t>Link LLC</t>
  </si>
  <si>
    <t>['python', 'javascript', 'docker']</t>
  </si>
  <si>
    <t>Data Transmissions Engineer</t>
  </si>
  <si>
    <t>InvestCloud, Inc.</t>
  </si>
  <si>
    <t>['shell', 'linux', 'windows']</t>
  </si>
  <si>
    <t>SoTx Facility Services</t>
  </si>
  <si>
    <t>Sr. Data Engineer (913)</t>
  </si>
  <si>
    <t>Yum! Brands</t>
  </si>
  <si>
    <t>['sql', 'dynamodb', 'aws', 'redshift', 'airflow', 'kafka']</t>
  </si>
  <si>
    <t>Data Engineer, Lead</t>
  </si>
  <si>
    <t>['python', 'sql', 'databricks', 'aws', 'spark']</t>
  </si>
  <si>
    <t>['python', 'r', 'sql', 'aws', 'gcp', 'pandas', 'numpy', 'scikit-learn', 'spark', 'hadoop', 'tableau', 'power bi']</t>
  </si>
  <si>
    <t>Data Analyst  / Well known Media company</t>
  </si>
  <si>
    <t>Senior BI Data Engineer</t>
  </si>
  <si>
    <t>['python', 'scala', 'c', 'go', 'mysql', 'snowflake', 'bigquery']</t>
  </si>
  <si>
    <t>['python', 'sql', 'aws', 'azure', 'tensorflow', 'pytorch', 'tableau']</t>
  </si>
  <si>
    <t>MSI International</t>
  </si>
  <si>
    <t>['scala', 'python', 'mongo', 'sql', 'java', 'shell', 'postgresql', 'db2', 'sql server', 'hadoop', 'spark', 'react', 'node', 'visio', 'yarn']</t>
  </si>
  <si>
    <t>The Intelligence &amp; Security Academy</t>
  </si>
  <si>
    <t>Auropro Systems Inc.</t>
  </si>
  <si>
    <t>['sql', 'nosql', 'sql server', 'redis', 'azure', 'oracle', 'ssis', 'ssrs']</t>
  </si>
  <si>
    <t>Data Engineer III - Now Hiring</t>
  </si>
  <si>
    <t>Farm Credit Financial Partners</t>
  </si>
  <si>
    <t>['sql', 'python', 'r', 'azure', 'databricks', 'power bi']</t>
  </si>
  <si>
    <t>Edge Data Center Engineer - Edge Ops</t>
  </si>
  <si>
    <t>['go', 'linux', 'ubuntu']</t>
  </si>
  <si>
    <t>Sr Data Engineer- Remote</t>
  </si>
  <si>
    <t>Computer vision Engineer (BE-CEM-MRO-2023-57-GRAP)</t>
  </si>
  <si>
    <t>CERN</t>
  </si>
  <si>
    <t>['c++', 'tensorflow']</t>
  </si>
  <si>
    <t>Kinertia</t>
  </si>
  <si>
    <t>['sql', 'python', 'java', 'scala', 'hadoop', 'spark']</t>
  </si>
  <si>
    <t>Senior Big Data Engineer - Data &amp; AI</t>
  </si>
  <si>
    <t>['scala', 'python', 'bigquery', 'gcp', 'spark', 'airflow', 'hadoop', 'kafka', 'unix', 'linux', 'windows', 'terraform']</t>
  </si>
  <si>
    <t>Plaxonic</t>
  </si>
  <si>
    <t>['python', 'java', 'aws', 'gcp', 'spark', 'kafka']</t>
  </si>
  <si>
    <t>DATA SCIENTIST, MACHINE LEARNING</t>
  </si>
  <si>
    <t>['sql', 'python', 'r', 'spark', 'hadoop']</t>
  </si>
  <si>
    <t>Advanced Research Data Scientist, Senior - Now Hiring</t>
  </si>
  <si>
    <t>Cybersecurity Analyst - Data Protection - HYBRID ONSITE</t>
  </si>
  <si>
    <t>Proactive MD</t>
  </si>
  <si>
    <t>['t-sql', 'azure', 'tableau', 'excel', 'power bi']</t>
  </si>
  <si>
    <t>Data Analyst, Sales</t>
  </si>
  <si>
    <t>['sql', 'python', 'azure', 'snowflake', 'jira', 'confluence']</t>
  </si>
  <si>
    <t>Supervisory Data Scientist</t>
  </si>
  <si>
    <t>Bridgeport, CT</t>
  </si>
  <si>
    <t>Data Engineering Manager - Now Hiring</t>
  </si>
  <si>
    <t>['sql', 'nosql', 'python', 'aws', 'gcp', 'azure', 'hadoop', 'spark', 'docker', 'terraform', 'jenkins', 'git']</t>
  </si>
  <si>
    <t>['python', 'java', 'databricks', 'azure', 'aws', 'pyspark', 'hadoop', 'spark', 'kafka', 'yarn', 'git', 'bitbucket', 'jenkins']</t>
  </si>
  <si>
    <t>KBX</t>
  </si>
  <si>
    <t>['python', 'sql', 'aws', 'snowflake', 'azure', 'spark', 'kafka', 'tableau', 'power bi', 'gitlab', 'github', 'kubernetes', 'jira']</t>
  </si>
  <si>
    <t>Senior Data Engineer - QMIR - Scala</t>
  </si>
  <si>
    <t>['python', 'java', 'r', 'sas', 'sas', 'sql', 'scala', 'azure', 'gcp', 'aws', 'hadoop', 'spark', 'pyspark', 'tableau']</t>
  </si>
  <si>
    <t>Madison Square Garden Network</t>
  </si>
  <si>
    <t>Intern, Data Science - Advanced Analytics (Summer 2024)</t>
  </si>
  <si>
    <t>New York Life Insurance Co</t>
  </si>
  <si>
    <t>['sql', 'python', 'aws', 'oracle', 'hadoop', 'tableau']</t>
  </si>
  <si>
    <t>Data Scientist, Customer Identity &amp; Access Management (Remote)</t>
  </si>
  <si>
    <t>['sql', 'python', 'c', 'go', 'bigquery', 'databricks', 'numpy', 'pandas', 'airflow', 'looker', 'flow']</t>
  </si>
  <si>
    <t>NextGen | GTA: A Kelly Telecom Company</t>
  </si>
  <si>
    <t>['python', 'r', 'aws']</t>
  </si>
  <si>
    <t>JustinBradley</t>
  </si>
  <si>
    <t>['excel', 'powerpoint', 'sharepoint', 'alteryx']</t>
  </si>
  <si>
    <t>Data Engineer- Dublin (Hybrid)</t>
  </si>
  <si>
    <t>Las Vegas</t>
  </si>
  <si>
    <t>via Actalent Careers</t>
  </si>
  <si>
    <t>['python', 'aws', 'azure', 'ansible', 'terraform']</t>
  </si>
  <si>
    <t>Senior Data Engineer (Milwaukee, WI)</t>
  </si>
  <si>
    <t>['python', 'sql', 'databricks', 'spark']</t>
  </si>
  <si>
    <t>Data Engineer, Sr</t>
  </si>
  <si>
    <t>Robert Bosch</t>
  </si>
  <si>
    <t>['python', 'java', 'scala', 'azure', 'aws', 'snowflake', 'hadoop', 'spark', 'ansible', 'puppet', 'terraform']</t>
  </si>
  <si>
    <t>New Wave Staffing</t>
  </si>
  <si>
    <t>['python', 'r', 'sql', 'aws', 'numpy', 'pandas', 'scikit-learn', 'tensorflow', 'pytorch', 'hadoop', 'spark', 'linux']</t>
  </si>
  <si>
    <t>Senior Software Engineer, Data Mining - Continuous Learning</t>
  </si>
  <si>
    <t>Motional</t>
  </si>
  <si>
    <t>['sql', 'mongodb', 'mongodb', 'python', 'postgresql', 'mysql', 'aws', 'redshift', 'bigquery', 'spark', 'kafka', 'hadoop', 'pytorch', 'looker', 'tableau']</t>
  </si>
  <si>
    <t>Senior Data Analyst II</t>
  </si>
  <si>
    <t>BlueLabs Analytics, Inc.</t>
  </si>
  <si>
    <t>Regions Financial Corporation</t>
  </si>
  <si>
    <t>['python', 'golang', 'java', 'javascript', 'rust', 'scala', 'aws', 'gcp', 'azure', 'snowflake', 'spark', 'airflow', 'terraform']</t>
  </si>
  <si>
    <t>Remote Full-Time Lead Data Scientist (AI) - Contract to Hire</t>
  </si>
  <si>
    <t>Senior AML/CFT &amp; Data Analyst</t>
  </si>
  <si>
    <t>Senior Staff Data Engineer (Tech Lead)</t>
  </si>
  <si>
    <t>Data Scientist MID</t>
  </si>
  <si>
    <t>via Baltimore, MD - Geebo</t>
  </si>
  <si>
    <t>['sas', 'sas', 'sql', 'python', 'r', 'snowflake', 'databricks', 'hadoop', 'spark', 'linux', 'word', 'excel', 'powerpoint', 'tableau']</t>
  </si>
  <si>
    <t>Power Platform Data Analyst</t>
  </si>
  <si>
    <t>['typescript', 'python', 'javascript', 'java', 'aws', 'snowflake', 'redshift', 'graphql', 'jenkins']</t>
  </si>
  <si>
    <t>Data/BI Analyst - Now Hiring</t>
  </si>
  <si>
    <t>Senior Data Visualization Engineer</t>
  </si>
  <si>
    <t>Zillow</t>
  </si>
  <si>
    <t>['sql', 'python', 'sql server', 'word', 'tableau']</t>
  </si>
  <si>
    <t>['python', 'sql', 'r', 'flow']</t>
  </si>
  <si>
    <t>Homewood, IL</t>
  </si>
  <si>
    <t>['sql', 'python', 'r', 'sas', 'sas', 'plotly', 'seaborn', 'matplotlib', 'spss']</t>
  </si>
  <si>
    <t>Software Data Engineer - All levels FULL SCOPE POLYGRAPH ONLY</t>
  </si>
  <si>
    <t>Bow Wave LLC</t>
  </si>
  <si>
    <t>['java', 'aws', 'react']</t>
  </si>
  <si>
    <t>Centre for Strategic Infocomm Technologies</t>
  </si>
  <si>
    <t>['python', 'scikit-learn', 'hadoop', 'spark', 'linux', 'docker', 'kubernetes']</t>
  </si>
  <si>
    <t>Data BI Analyst (Entry Level) - US/Canada</t>
  </si>
  <si>
    <t>['nosql', 'sql', 'vba', 'oracle', 'hadoop', 'excel', 'tableau']</t>
  </si>
  <si>
    <t>MLOps Data Engineer</t>
  </si>
  <si>
    <t>Watertown, NY</t>
  </si>
  <si>
    <t>Credo Community Center for Treatment of Addictions</t>
  </si>
  <si>
    <t>['sql', 'sql server', 'power bi', 'ssrs']</t>
  </si>
  <si>
    <t>Descartes Labs</t>
  </si>
  <si>
    <t>['python', 'sql', 'nosql', 'aws', 'pytorch', 'numpy', 'pandas', 'tensorflow', 'linux', 'git', 'docker', 'kubernetes']</t>
  </si>
  <si>
    <t>Data Engineer V - Now Hiring</t>
  </si>
  <si>
    <t>Senior Data Analyst - Product</t>
  </si>
  <si>
    <t>Zoom Video Communications, Inc.</t>
  </si>
  <si>
    <t>['sql', 'python', 'scikit-learn', 'pandas', 'zoom']</t>
  </si>
  <si>
    <t>['python', 'java', 'c', 'pyspark', 'spark', 'git', 'github', 'gitlab']</t>
  </si>
  <si>
    <t>Associate Director - Registrar Operations &amp; Data Management</t>
  </si>
  <si>
    <t>Northeastern University</t>
  </si>
  <si>
    <t>Cowbell Cyber</t>
  </si>
  <si>
    <t>['python', 'sql', 'aws', 'airflow', 'spark']</t>
  </si>
  <si>
    <t>['sql', 'python', 'aws', 'redshift', 'snowflake', 'airflow', 'tableau']</t>
  </si>
  <si>
    <t>Data Analyst (ID#10848)</t>
  </si>
  <si>
    <t>Warminster, PA</t>
  </si>
  <si>
    <t>Business Data Analyst III- Data Management and Analytics</t>
  </si>
  <si>
    <t>Wheeler Staffing Partners</t>
  </si>
  <si>
    <t>['sql', 'r', 'python', 'vba', 'excel']</t>
  </si>
  <si>
    <t>Sr. Data Engineer - Kansas City area</t>
  </si>
  <si>
    <t>['mongo', 'sql', 'python', 'postgresql', 'tableau']</t>
  </si>
  <si>
    <t>['sql', 't-sql', 'python', 'r', 'javascript', 'tableau', 'excel']</t>
  </si>
  <si>
    <t>Head of Product Data Science</t>
  </si>
  <si>
    <t>DataBricks</t>
  </si>
  <si>
    <t>['databricks']</t>
  </si>
  <si>
    <t>We are looking for Azure Data Engineer for a Remote</t>
  </si>
  <si>
    <t>Data Engineer, python</t>
  </si>
  <si>
    <t>['python', 'sql', 'sql server', 'oracle', 'pandas', 'numpy', 'scikit-learn', 'tensorflow', 'keras', 'matplotlib', 'nltk', 'theano', 'pytorch', 'airflow', 'pyspark', 'spark', 'power bi', 'tableau', 'kubernetes']</t>
  </si>
  <si>
    <t>Data Scientist III, SPH-Data Sciences in Precision</t>
  </si>
  <si>
    <t>Grand Prairie</t>
  </si>
  <si>
    <t>['azure', 'dax']</t>
  </si>
  <si>
    <t>['python', 'sql', 'pytorch', 'spark']</t>
  </si>
  <si>
    <t>Lead Data Analyst, Customer Analytics (Remote)</t>
  </si>
  <si>
    <t>['go', 'sql', 'python', 'r', 'power bi', 'excel']</t>
  </si>
  <si>
    <t>Data Engineer II - Sports Next</t>
  </si>
  <si>
    <t>NBCUniversal Media, LLC</t>
  </si>
  <si>
    <t>['sql', 'powershell', 'python', 't-sql', 'sql server', 'aws', 'azure', 'airflow', 'ssis', 'ssrs', 'tableau', 'power bi', 'git', 'atlassian', 'jira', 'confluence']</t>
  </si>
  <si>
    <t>Data Scientist - Lead (Research Technician III)</t>
  </si>
  <si>
    <t>California State University</t>
  </si>
  <si>
    <t>['r', 'power bi', 'tableau', 'cognos', 'spss']</t>
  </si>
  <si>
    <t>Business Support Analyst (C)</t>
  </si>
  <si>
    <t>ECI - Sacramento</t>
  </si>
  <si>
    <t>Custom Staffing</t>
  </si>
  <si>
    <t>['sql', 'assembly', 'tableau']</t>
  </si>
  <si>
    <t>Hook</t>
  </si>
  <si>
    <t>['sql', 'python', 'aws', 'pandas', 'numpy', 'matplotlib']</t>
  </si>
  <si>
    <t>Data Scientist - Knowledge Management</t>
  </si>
  <si>
    <t>['python', 'sql', 'nosql', 'mongodb', 'mongodb', 'neo4j', 'mysql', 'cassandra']</t>
  </si>
  <si>
    <t>Senior Economy Designer</t>
  </si>
  <si>
    <t>NYC ADMIN TRIALS AND HEARINGS</t>
  </si>
  <si>
    <t>['sql', 'r', 'go', 'tableau']</t>
  </si>
  <si>
    <t>['sql', 't-sql', 'azure', 'databricks', 'spark']</t>
  </si>
  <si>
    <t>Lead Data Scientist - AI &amp; Underwriting (UW) Automation</t>
  </si>
  <si>
    <t>Data Engineer - Managed service</t>
  </si>
  <si>
    <t>['sql', 'sql server', 'oracle', 'aws', 'azure', 'databricks', 'ssis', 'ssrs', 'power bi', 'dax', 'qlik', 'tableau', 'git']</t>
  </si>
  <si>
    <t>Lead Data Quality and Governance Analyst - Fraud</t>
  </si>
  <si>
    <t>['sql', 'python', 'oracle', 'splunk', 'tableau', 'visio']</t>
  </si>
  <si>
    <t>Data Engineer - ETL Developer</t>
  </si>
  <si>
    <t>['java', 'python', 'shell', 'sql', 'aws']</t>
  </si>
  <si>
    <t>Data Analyst &amp; Reporting Team Lead</t>
  </si>
  <si>
    <t>Tala</t>
  </si>
  <si>
    <t>['looker', 'tableau', 'github']</t>
  </si>
  <si>
    <t>Health New England</t>
  </si>
  <si>
    <t>['sql', 'python', 'sql server', 'mysql', 'azure', 'databricks', 'aws', 'spark', 'ssis']</t>
  </si>
  <si>
    <t>['sql', 'nosql', 'python', 'java', 'c++', 'go', 'sql server', 'azure', 'power bi', 'tableau']</t>
  </si>
  <si>
    <t>Surveying And Mapping (SAM)</t>
  </si>
  <si>
    <t>['python', 'nosql', 'databricks', 'azure', 'tensorflow', 'pytorch', 'keras', 'spark', 'opencv']</t>
  </si>
  <si>
    <t>['python', 'sql', 'bigquery', 'redshift', 'gcp', 'tableau', 'unity', 'docker']</t>
  </si>
  <si>
    <t>Looking for Expert data scientists who can develop daily trading...</t>
  </si>
  <si>
    <t>Data Analyst 1 - 51524</t>
  </si>
  <si>
    <t>Gerber Life Insurance Company</t>
  </si>
  <si>
    <t>['sql', 'python', 'r', 'sql server', 'bigquery', 'tableau', 'power bi']</t>
  </si>
  <si>
    <t>AML Data Engineer</t>
  </si>
  <si>
    <t>['sql', 'sql server', 'db2', 'excel', 'alteryx', 'tableau']</t>
  </si>
  <si>
    <t>Data Engineer: Big Data-AWS</t>
  </si>
  <si>
    <t>['python', 'aws', 'terraform']</t>
  </si>
  <si>
    <t>Intern - Data Scientist</t>
  </si>
  <si>
    <t>['assembly', 'word']</t>
  </si>
  <si>
    <t>Data Analyst/Junior ETL Developer</t>
  </si>
  <si>
    <t>Kemper Corporation</t>
  </si>
  <si>
    <t>['sql', 'kafka', 'spark', 'hadoop', 'power bi']</t>
  </si>
  <si>
    <t>Deep Learning Research Engineer</t>
  </si>
  <si>
    <t>Plumerai</t>
  </si>
  <si>
    <t>Data Quality Senior Analyst (Hybrid)</t>
  </si>
  <si>
    <t>ECS Federal</t>
  </si>
  <si>
    <t>['python', 'sql', 'r', 'scala', 'sas', 'sas', 'databricks', 'azure', 'bigquery', 'tensorflow', 'hugging face', 'pyspark', 'tableau']</t>
  </si>
  <si>
    <t>CGI Technologies and Solutions, Inc.</t>
  </si>
  <si>
    <t>['python', 'r', 'java', 'sql', 'nosql', 'c', 'azure', 'scikit-learn', 'spark', 'keras', 'pytorch', 'phoenix']</t>
  </si>
  <si>
    <t>Senior Data Scientist, Trust &amp; Safety - Account Integrity</t>
  </si>
  <si>
    <t>['sql', 'python', 'r', 'go', 'spark', 'hadoop']</t>
  </si>
  <si>
    <t>Senior AWS Data Engineer (662335-02) // US or GC // Hybrid...</t>
  </si>
  <si>
    <t>['sql', 'nosql', 'mysql', 'aws', 'redshift', 'ssis', 'cognos', 'tableau']</t>
  </si>
  <si>
    <t>North Charleston, SC</t>
  </si>
  <si>
    <t>Phenix City, AL</t>
  </si>
  <si>
    <t>INFRASTRUCTURE DATA ENGINEER (AWS) (Fulltime, W2 &amp; Onsite)</t>
  </si>
  <si>
    <t>Senior Data Engineer on W2</t>
  </si>
  <si>
    <t>Incorporan Inc</t>
  </si>
  <si>
    <t>via Jobs - JazzHR</t>
  </si>
  <si>
    <t>Hi-Line</t>
  </si>
  <si>
    <t>Senior Machine Learning (Data...</t>
  </si>
  <si>
    <t>['python', 'c++', 'java', 'pytorch', 'pandas', 'matplotlib', 'opencv']</t>
  </si>
  <si>
    <t>['python', 'sql', 'postgresql', 'databricks', 'aws', 'spark']</t>
  </si>
  <si>
    <t>Junior data engineer with US Citizenship and Secret Clearance</t>
  </si>
  <si>
    <t>SecurePro-Inc</t>
  </si>
  <si>
    <t>BrightHire Search Partners Inc.</t>
  </si>
  <si>
    <t>['sql', 'java', 'python', 'scala', 'aws', 'kafka', 'spark', 'airflow', 'kubernetes']</t>
  </si>
  <si>
    <t>Senior Data Scientist - Child Safety</t>
  </si>
  <si>
    <t>ROBLOX Corporation</t>
  </si>
  <si>
    <t>BibleProject</t>
  </si>
  <si>
    <t>['sql', 'nosql', 'python', 'cassandra', 'bigquery', 'hadoop', 'spark', 'kafka', 'looker', 'tableau']</t>
  </si>
  <si>
    <t>Bannockburn, IL</t>
  </si>
  <si>
    <t>TekStem Group</t>
  </si>
  <si>
    <t>['sql', 'sap', 'cognos', 'alteryx', 'ssis', 'excel']</t>
  </si>
  <si>
    <t>Software Data Engineer (Hybrid, Direct-Hire)</t>
  </si>
  <si>
    <t>BlackTree Technical Group, Inc.</t>
  </si>
  <si>
    <t>['python', 'sql', 'php', 'javascript', 'tableau']</t>
  </si>
  <si>
    <t>['python', 'sql', 'go', 'airflow', 'git', 'github']</t>
  </si>
  <si>
    <t>Staff Data Analyst, Credit Analytics</t>
  </si>
  <si>
    <t>Upstart</t>
  </si>
  <si>
    <t>['python', 'r', 'vba', 'sas', 'sas', 'databricks', 'snowflake', 'redshift', 'excel', 'looker', 'tableau']</t>
  </si>
  <si>
    <t>Senior Data Scientist, Bioinformatics</t>
  </si>
  <si>
    <t>['python', 'r', 'shell', 'linux']</t>
  </si>
  <si>
    <t>ZENOTIS TECHNOLOGY PVT LTD</t>
  </si>
  <si>
    <t>['python', 'sql', 'oracle', 'pandas', 'numpy', 'airflow', 'jupyter']</t>
  </si>
  <si>
    <t>Tentek, Inc.</t>
  </si>
  <si>
    <t>['sql', 'python', 'postgresql', 'snowflake', 'aws', 'databricks', 'airflow', 'docker', 'gitlab', 'kubernetes']</t>
  </si>
  <si>
    <t>['python', 'azure', 'ibm cloud', 'jira']</t>
  </si>
  <si>
    <t>['mongodb', 'mongodb', 'nosql', 'scala', 'java', 'kotlin', 'python', 'postgresql', 'redshift', 'snowflake', 'aws', 'terraform']</t>
  </si>
  <si>
    <t>Required Data Engineer, Data Modeller, and Data Lead - Contract to...</t>
  </si>
  <si>
    <t>Principal Data Engineer, Tech Lead</t>
  </si>
  <si>
    <t>['python', 'sql', 'bash', 'shell', 'spark']</t>
  </si>
  <si>
    <t>Summer Associate Internships (Data Scientist - Digital Payments) ...</t>
  </si>
  <si>
    <t>['power bi', 'tableau', 'word']</t>
  </si>
  <si>
    <t>PMO - Data Reporting</t>
  </si>
  <si>
    <t>Need Life and Annuities Business Analyst || Onsite / Dallas TX ...</t>
  </si>
  <si>
    <t>['nosql', 'sql', 'python', 'scala', 'c#', 'sql server', 'azure', 'snowflake', 'databricks', 'spark', 'kafka']</t>
  </si>
  <si>
    <t>Data Scientist - AVP - Hybrid - Full-time</t>
  </si>
  <si>
    <t>Senior Cloud Data Engineer, Fullstack</t>
  </si>
  <si>
    <t>Presidio</t>
  </si>
  <si>
    <t>['sql', 'aws', 'redshift', 'azure', 'gcp', 'kafka', 'spark', 'tableau', 'qlik', 'flow']</t>
  </si>
  <si>
    <t>Power BI Specialist (Specific contract duration)</t>
  </si>
  <si>
    <t>Sr Data Analyst (TS/SCI or higher)</t>
  </si>
  <si>
    <t>['sas', 'sas', 'python', 'aws', 'azure', 'spring', 'hadoop', 'pandas', 'jupyter', 'excel', 'flow']</t>
  </si>
  <si>
    <t>['sql', 'python', 'r', 'snowflake', 'aws', 'airflow', 'tableau', 'looker']</t>
  </si>
  <si>
    <t>Sr. Product Marketing Manager, Data Science &amp; Developer Tools</t>
  </si>
  <si>
    <t>['databricks', 'excel', 'unify']</t>
  </si>
  <si>
    <t>Senior Data Analyst | Highly Acquisitive Co | Hybrid</t>
  </si>
  <si>
    <t>['sql', 'python', 'c', 'jupyter', 'excel', 'looker']</t>
  </si>
  <si>
    <t>['dynamodb', 'redshift', 'aws', 'airflow']</t>
  </si>
  <si>
    <t>Graduate Consultant - Data Science</t>
  </si>
  <si>
    <t>['azure', 'pyspark']</t>
  </si>
  <si>
    <t>Arkatiss LLP</t>
  </si>
  <si>
    <t>['python', 'r', 'hadoop', 'spark', 'pandas', 'numpy']</t>
  </si>
  <si>
    <t>['sql', 'ssrs', 'flow']</t>
  </si>
  <si>
    <t>IntePros</t>
  </si>
  <si>
    <t>['sql', 'nosql', 'snowflake', 'flow', 'git']</t>
  </si>
  <si>
    <t>Nawy Real Estate</t>
  </si>
  <si>
    <t>['python', 'r', 'sql', 'tensorflow', 'scikit-learn', 'tableau', 'power bi']</t>
  </si>
  <si>
    <t>Florida Virtual School</t>
  </si>
  <si>
    <t>['r', 'sas', 'sas', 'sql', 'spss', 'power bi']</t>
  </si>
  <si>
    <t>TopView Sightseeing</t>
  </si>
  <si>
    <t>Systems Data Analyst</t>
  </si>
  <si>
    <t>Kingston, ON, Canada</t>
  </si>
  <si>
    <t>Data/Sys Lead Business Analyst - Healthcare</t>
  </si>
  <si>
    <t>PTS Consulting Services LLC</t>
  </si>
  <si>
    <t>['sql', 'word', 'excel', 'powerpoint', 'visio', 'tableau']</t>
  </si>
  <si>
    <t>Indegene</t>
  </si>
  <si>
    <t>['sql', 'nosql', 'mysql', 'elasticsearch', 'aws', 'azure', 'databricks', 'redshift', 'snowflake', 'spark', 'kafka']</t>
  </si>
  <si>
    <t>Data Analyst Manager</t>
  </si>
  <si>
    <t>['r', 'sas', 'sas', 'sql', 'nosql', 'vba', 'c++', 'java', 'neo4j', 'tableau']</t>
  </si>
  <si>
    <t>Senior/Staff Data Engineer</t>
  </si>
  <si>
    <t>['python', 'java', 'scala', 'sql', 'nosql', 'postgresql', 'elasticsearch', 'snowflake', 'aws', 'gcp', 'kafka', 'spark', 'windows', 'terraform', 'ansible']</t>
  </si>
  <si>
    <t>['python', 'redshift', 'airflow', 'spring']</t>
  </si>
  <si>
    <t>Data Analyst, Mid (Washington DC)</t>
  </si>
  <si>
    <t>['sas', 'sas', 'sql', 'python', 'r', 'powerpoint', 'excel']</t>
  </si>
  <si>
    <t>Blue Cross and Blue Shield of Kansas City</t>
  </si>
  <si>
    <t>['sql', 'nosql', 'python', 'java', 'scala', 'clojure', 'kotlin', 'azure', 'aws', 'snowflake', 'gcp', 'airflow', 'kafka', 'spark', 'react', 'docker', 'kubernetes', 'terraform']</t>
  </si>
  <si>
    <t>Health Services Analyst II (Database Query)</t>
  </si>
  <si>
    <t>['sql', 'spreadsheet']</t>
  </si>
  <si>
    <t>Data Analyst / Processor</t>
  </si>
  <si>
    <t>Palm Harbor, FL</t>
  </si>
  <si>
    <t>Star Media Enterprises, Inc</t>
  </si>
  <si>
    <t>['sql', 'sql server', 'excel', 'spreadsheet']</t>
  </si>
  <si>
    <t>['python', 'scala', 'c#', 'sql', 'shell', 'sql server', 'azure', 'aws', 'spark', 'phoenix', 'ssis', 'power bi', 'dax', 'excel', 'word', 'github', 'jenkins']</t>
  </si>
  <si>
    <t>NiFi Dataflow Developer / Data Engineer</t>
  </si>
  <si>
    <t>STEPS</t>
  </si>
  <si>
    <t>Worth Search</t>
  </si>
  <si>
    <t>['postgresql', 'aws', 'gcp', 'react', 'kafka', 'spark', 'tensorflow', 'airflow', 'kubernetes', 'jenkins', 'terraform']</t>
  </si>
  <si>
    <t>Senior Cloud Data Engineer Change Data Capture</t>
  </si>
  <si>
    <t>['aws', 'azure']</t>
  </si>
  <si>
    <t>Weymouth, MA</t>
  </si>
  <si>
    <t>Boston Hire</t>
  </si>
  <si>
    <t>Darbytek</t>
  </si>
  <si>
    <t>['sql', 'sql server', 'mysql', 'oracle', 'excel', 'word', 'sharepoint', 'jira', 'confluence']</t>
  </si>
  <si>
    <t>murmuration</t>
  </si>
  <si>
    <t>Head of Data Engineering</t>
  </si>
  <si>
    <t>['sql', 'python', 'javascript', 'c#', 'r', 'sas', 'sas', 'snowflake', 'bigquery', 'redshift', 'aws', 'azure', 'airflow', 'qlik', 'ssis', 'tableau']</t>
  </si>
  <si>
    <t>Analyst, Business Intelligence - Now Hiring</t>
  </si>
  <si>
    <t>Virtuoso, Ltd.</t>
  </si>
  <si>
    <t>['sql', 'sql server', 'snowflake', 'tableau', 'excel']</t>
  </si>
  <si>
    <t>Data Engineer - Hybrid</t>
  </si>
  <si>
    <t>Liberty Personnel Services, Inc</t>
  </si>
  <si>
    <t>['sql', 'powershell']</t>
  </si>
  <si>
    <t>Remote Senior Network Data Engineer</t>
  </si>
  <si>
    <t>['sql', 'javascript', 'python', 'r', 'sql server', 'snowflake', 'excel', 'ssis', 'alteryx']</t>
  </si>
  <si>
    <t>['python', 'java', 'scala', 'sql', 'azure', 'hadoop', 'spark', 'kafka', 'tableau', 'power bi']</t>
  </si>
  <si>
    <t>Data Engineer / ETL Developer - Contract to Hire</t>
  </si>
  <si>
    <t>['python', 'java', 'scala', 'tableau', 'power bi']</t>
  </si>
  <si>
    <t>Data Scientist - Remote</t>
  </si>
  <si>
    <t>['sql', 'sas', 'sas', 'r', 'python', 'databricks', 'snowflake', 'spark', 'hadoop', 'tableau', 'power bi']</t>
  </si>
  <si>
    <t>['sap', 'spreadsheet', 'word', 'excel', 'outlook']</t>
  </si>
  <si>
    <t>Federal Reserve Bank of Richmond</t>
  </si>
  <si>
    <t>['java', 'javascript', 'python', 'dynamodb', 'aws', 'redshift', 'aurora', 'terraform', 'docker']</t>
  </si>
  <si>
    <t>Data Engineer, Data Automation, WP, PHP - Contract to Hire</t>
  </si>
  <si>
    <t>['php', 'mysql']</t>
  </si>
  <si>
    <t>Vancouver, WA</t>
  </si>
  <si>
    <t>Banfield Pet Hospital</t>
  </si>
  <si>
    <t>['sql', 'python', 'sql server', 'azure', 'databricks', 'oracle', 'power bi', 'sap', 'ssis']</t>
  </si>
  <si>
    <t>P&amp;C Insurance Data Analyst</t>
  </si>
  <si>
    <t>via Santa Clara CA Geebo.com Free Classifieds Ads - Geebo</t>
  </si>
  <si>
    <t>Aara Technologies, Inc</t>
  </si>
  <si>
    <t>Mitchellville, MD</t>
  </si>
  <si>
    <t>['sql', 'shell']</t>
  </si>
  <si>
    <t>Senior Staff Software Engineer, Data</t>
  </si>
  <si>
    <t>['python', 'java', 'scala', 'sql', 'nosql', 'mongodb', 'mongodb', 'mysql', 'aws', 'gcp', 'bigquery', 'azure', 'hadoop', 'kafka', 'spark', 'docker', 'kubernetes', 'flow']</t>
  </si>
  <si>
    <t>Cloud Data Engineer: DBA</t>
  </si>
  <si>
    <t>Locate Software Inc</t>
  </si>
  <si>
    <t>['sql', 'shell', 'python', 'java', 'dynamodb', 'aws', 'oracle']</t>
  </si>
  <si>
    <t>AWS Data Engineer - Only W2</t>
  </si>
  <si>
    <t>Mavensoft Technologies, LLC</t>
  </si>
  <si>
    <t>['sql', 'nosql', 'mongodb', 'mongodb', 'python', 'java', 'scala', 'elasticsearch', 'aws', 'redshift', 'hadoop', 'spark', 'kafka']</t>
  </si>
  <si>
    <t>Senior Director Data Science</t>
  </si>
  <si>
    <t>['sql', 'python', 'scala', 'kotlin', 'nosql', 'aws', 'gcp', 'azure', 'bigquery', 'snowflake', 'redshift', 'airflow', 'kafka', 'flow', 'kubernetes', 'docker']</t>
  </si>
  <si>
    <t>['python', 'mysql', 'aws', 'spark', 'jupyter']</t>
  </si>
  <si>
    <t>Senior Software Engineer (Data Visualisation)</t>
  </si>
  <si>
    <t>['html', 'css', 'sass', 'swift', 'react', 'angular', 'vue']</t>
  </si>
  <si>
    <t>AiFi</t>
  </si>
  <si>
    <t>['python', 'scala', 'java', 'sql', 'go', 'kafka', 'spark', 'linux', 'flow']</t>
  </si>
  <si>
    <t>Lead Finance Data Analyst</t>
  </si>
  <si>
    <t>Johnson &amp; Johnson</t>
  </si>
  <si>
    <t>['sql', 'alteryx', 'sap']</t>
  </si>
  <si>
    <t>GEI Consultants Inc</t>
  </si>
  <si>
    <t>['sql', 'vb.net', 'python', 'javascript', 'r', 'sql server', 'azure', 'tableau', 'power bi', 'ssis', 'ssrs', 'flow']</t>
  </si>
  <si>
    <t>['sql', 'python', 'java', 'aws', 'gcp', 'azure', 'redshift', 'airflow', 'kafka', 'spark', 'terraform']</t>
  </si>
  <si>
    <t>Data Scientist to build Google Sheets macros, VBA, and similar...</t>
  </si>
  <si>
    <t>['vba', 'sheets']</t>
  </si>
  <si>
    <t>Azure Data Engineer- Asset Management firm 200k</t>
  </si>
  <si>
    <t>['sql', 'c#', 'python', 'powershell', 'sql server', 'azure']</t>
  </si>
  <si>
    <t>Veriff</t>
  </si>
  <si>
    <t>['sql', 'python', 'r', 'go', 'redshift', 'airflow']</t>
  </si>
  <si>
    <t>Data Analyst (Data Analyst 3)- 16605</t>
  </si>
  <si>
    <t>Data Analyst (Geospatial) - Drones Entry Level</t>
  </si>
  <si>
    <t>MassAutonomy</t>
  </si>
  <si>
    <t>Associate Research/Data Analyst (Forms Coordinator) Central Office</t>
  </si>
  <si>
    <t>Missouri State Department of Corrections</t>
  </si>
  <si>
    <t>AML Analyst</t>
  </si>
  <si>
    <t>Košice, Slovakia</t>
  </si>
  <si>
    <t>['python', 'r', 'java', 'javascript', 'pandas', 'microstrategy']</t>
  </si>
  <si>
    <t>Senior Director, Data Science, Applied Research (Greater NYC Area, NY)</t>
  </si>
  <si>
    <t>['python', 'c#', 'aws', 'pytorch']</t>
  </si>
  <si>
    <t>['sql', 'tableau', 'power bi', 'looker', 'excel']</t>
  </si>
  <si>
    <t>Data Scientist Deep Learning Loop Tooling Solutions ADAS/AD (f/m/d)</t>
  </si>
  <si>
    <t>MediaAlpha</t>
  </si>
  <si>
    <t>['sql', 'python', 'r', 'go', 'airflow', 'excel']</t>
  </si>
  <si>
    <t>Principal Software Engineer</t>
  </si>
  <si>
    <t>['nosql', 'sql', 'java', 'spring']</t>
  </si>
  <si>
    <t>178: Data Engineer</t>
  </si>
  <si>
    <t>Dataspace Inc.</t>
  </si>
  <si>
    <t>Data Analytics Manager</t>
  </si>
  <si>
    <t>Business Data Analyst, Sr Consultant - Remote</t>
  </si>
  <si>
    <t>via San Francisco, CA - Geebo</t>
  </si>
  <si>
    <t>Mindera</t>
  </si>
  <si>
    <t>['sql', 'go', 'github']</t>
  </si>
  <si>
    <t>TRILLIUM HEALTH RESOURCES</t>
  </si>
  <si>
    <t>['sql', 'python', 'go', 'nosql', 'c#', 'r', 'sql server', 'mysql', 'azure', 'oracle', 'aws', 'power bi', 'ssrs', 'ssis']</t>
  </si>
  <si>
    <t>Data Management Analyst - W2</t>
  </si>
  <si>
    <t>Sr. Data Engineer (Azure) (Hybrid)</t>
  </si>
  <si>
    <t>via TM Floyd &amp; Company - Talentify</t>
  </si>
  <si>
    <t>TM Floyd &amp; Company</t>
  </si>
  <si>
    <t>['go', 'sql', 'python', 'bigquery', 'git', 'confluence']</t>
  </si>
  <si>
    <t>Senior Human Resources Data Analyst</t>
  </si>
  <si>
    <t>['sql', 'r', 'python', 'excel', 'alteryx', 'powerpoint', 'spreadsheet']</t>
  </si>
  <si>
    <t>Staff Strategic Data Scientist (Peninsula, CA)</t>
  </si>
  <si>
    <t>Course Hero</t>
  </si>
  <si>
    <t>['python', 'r', 'sql', 'aws', 'bigquery', 'airflow', 'spark', 'tableau']</t>
  </si>
  <si>
    <t>Data Engineer/Machine Learner</t>
  </si>
  <si>
    <t>['python', 'sql', 'aws', 'pytorch', 'tensorflow']</t>
  </si>
  <si>
    <t>Health Data Analyst / SAS</t>
  </si>
  <si>
    <t>Hamilton, NJ</t>
  </si>
  <si>
    <t>FOURANS LLC</t>
  </si>
  <si>
    <t>['sql', 'sas', 'sas', 'r', 'spss', 'excel', 'powerpoint']</t>
  </si>
  <si>
    <t>['sql', 'python', 'shell', 'mysql', 'sql server', 'db2', 'bigquery', 'gcp', 'aws', 'oracle', 'hadoop', 'spark', 'linux', 'jira']</t>
  </si>
  <si>
    <t>Data Analyst Core Engine and Lifecycle Tribe</t>
  </si>
  <si>
    <t>Inbank</t>
  </si>
  <si>
    <t>Planning/Merchandising Analyst - Excel/Analytics [72729]</t>
  </si>
  <si>
    <t>['oracle', 'tableau', 'excel', 'planner']</t>
  </si>
  <si>
    <t>['go', 'sql', 'python', 'snowflake', 'aws', 'aurora', 'redshift', 'spark', 'airflow', 'kafka']</t>
  </si>
  <si>
    <t>Applied Scientist - Maps</t>
  </si>
  <si>
    <t>['sql', 'sql server', 'mysql', 'oracle', 'tableau']</t>
  </si>
  <si>
    <t>Data Insights Analyst III (Hybrid- Shelton, CT)</t>
  </si>
  <si>
    <t>Child Care Provider</t>
  </si>
  <si>
    <t>['sql', 'r', 'python', 'snowflake', 'hadoop', 'tableau']</t>
  </si>
  <si>
    <t>Data Scientist to design and develop NN models for data analysis...</t>
  </si>
  <si>
    <t>Data Scientist Senior or Lead</t>
  </si>
  <si>
    <t>['r', 'python', 'sql', 'hadoop', 'linux', 'github']</t>
  </si>
  <si>
    <t>['sql', 'python', 'sql server', 'snowflake', 'aws', 'ssis']</t>
  </si>
  <si>
    <t>The Rector &amp; Visitors of the University of Virginia</t>
  </si>
  <si>
    <t>Hornblower Inc</t>
  </si>
  <si>
    <t>Senior Data Engineer (Dallas, TX)</t>
  </si>
  <si>
    <t>['sql', 'python', 'nosql', 'snowflake', 'bigquery', 'azure', 'gcp', 'spark']</t>
  </si>
  <si>
    <t>Cebu City, Cebu, Philippines</t>
  </si>
  <si>
    <t>Data Engineer II (JF)</t>
  </si>
  <si>
    <t>California Health &amp; Wellness</t>
  </si>
  <si>
    <t>['python', 'sql', 'r', 'neo4j', 'pandas', 'spark', 'tensorflow', 'pytorch', 'tableau']</t>
  </si>
  <si>
    <t>Geographer Data Scientist</t>
  </si>
  <si>
    <t>Albany, OR</t>
  </si>
  <si>
    <t>Data Engineer - Data Scientist - Data Science Analyst</t>
  </si>
  <si>
    <t>Head of Infrastructure Management &amp; Data Analytics - Financial...</t>
  </si>
  <si>
    <t>Zaventem, Belgium</t>
  </si>
  <si>
    <t>['python', 'aws', 'pandas', 'numpy', 'pytorch', 'keras', 'spark', 'hadoop']</t>
  </si>
  <si>
    <t>['python', 'mysql', 'postgresql', 'dynamodb', 'snowflake', 'redshift', 'kafka']</t>
  </si>
  <si>
    <t>Data Analyst IV - Public Transportation Division</t>
  </si>
  <si>
    <t>Appic Solutions</t>
  </si>
  <si>
    <t>['python', 'r', 'scala', 'go', 'java', 'golang', 'aws', 'pytorch', 'spark', 'tensorflow', 'flow', 'git', 'kubernetes', 'jenkins', 'gitlab']</t>
  </si>
  <si>
    <t>['python', 'databricks', 'spark', 'pytorch', 'numpy', 'pandas', 'tensorflow', 'kubernetes']</t>
  </si>
  <si>
    <t>SQL Developer / Data Engineer (W2)</t>
  </si>
  <si>
    <t>Chicken of the Sea</t>
  </si>
  <si>
    <t>['spark', 'excel', 'powerpoint']</t>
  </si>
  <si>
    <t>Digital Data Science &amp; Analytics Manager</t>
  </si>
  <si>
    <t>Master Data Specialist for Material &amp; Product (M/F)</t>
  </si>
  <si>
    <t>Data Scientist at Piper Companies in Durham, NC</t>
  </si>
  <si>
    <t>via Durham, NC - Geebo</t>
  </si>
  <si>
    <t>Itasca, IL</t>
  </si>
  <si>
    <t>KEYENCE CORPORATION</t>
  </si>
  <si>
    <t>['sql', 't-sql', 'css', 'c#', 'python', 'excel', 'tableau', 'power bi', 'ssrs', 'ssis']</t>
  </si>
  <si>
    <t>Zoox.com</t>
  </si>
  <si>
    <t>['sql', 'python', 'r', 'scala', 'c++', 'spark']</t>
  </si>
  <si>
    <t>Data Engineer - JC</t>
  </si>
  <si>
    <t>Retail Process Data &amp; Training Analyst</t>
  </si>
  <si>
    <t>VOLT WORKFORCE SOLUTIONS</t>
  </si>
  <si>
    <t>ETL Analyst</t>
  </si>
  <si>
    <t>Data Affect</t>
  </si>
  <si>
    <t>Senior Data Scientist - Product Analytics</t>
  </si>
  <si>
    <t>via Aurora, CO - Geebo</t>
  </si>
  <si>
    <t>Data Analyst I-Div Gen Int Medicine MSH</t>
  </si>
  <si>
    <t>Mount Sinai</t>
  </si>
  <si>
    <t>Business Intelligence Associate</t>
  </si>
  <si>
    <t>EDP</t>
  </si>
  <si>
    <t>['sql', 'r', 'c', 'sas', 'sas', 'excel', 'word', 'powerpoint', 'power bi']</t>
  </si>
  <si>
    <t>Strategic Sourcing Data Analyst</t>
  </si>
  <si>
    <t>['sql', 'r', 'tableau', 'alteryx']</t>
  </si>
  <si>
    <t>Senior Statistical Modeler (Data Scientist)</t>
  </si>
  <si>
    <t>Engineer, Applied Data Science Program</t>
  </si>
  <si>
    <t>Data Scientist &amp; Data Analyst</t>
  </si>
  <si>
    <t>Elk Grove, CA</t>
  </si>
  <si>
    <t>Amiga Informatics Pvt. Ltd</t>
  </si>
  <si>
    <t>Pinnacle Group, Inc.</t>
  </si>
  <si>
    <t>['sql', 'aws', 'word', 'flow']</t>
  </si>
  <si>
    <t>Senior AI Engineer (NLP)</t>
  </si>
  <si>
    <t>Lausanne, Switzerland</t>
  </si>
  <si>
    <t>Nexthink</t>
  </si>
  <si>
    <t>['python', 'java', 'aws', 'pytorch', 'tensorflow', 'docker', 'kubernetes']</t>
  </si>
  <si>
    <t>Research assistant in data collection GIS education</t>
  </si>
  <si>
    <t>Lead Data Engineer/Sr Data Engineer #w2 Only</t>
  </si>
  <si>
    <t>['sql', 'python', 'perl', 'sql server', 'postgresql', 'mysql', 'aws', 'redshift', 'databricks', 'oracle', 'pyspark', 'spark', 'kafka', 'airflow', 'unix', 'jenkins', 'git', 'bitbucket']</t>
  </si>
  <si>
    <t>Field Data Analyst</t>
  </si>
  <si>
    <t>Cyient</t>
  </si>
  <si>
    <t>Big data Engineer</t>
  </si>
  <si>
    <t>['sql', 'python', 'redis', 'hadoop', 'spark', 'airflow', 'kafka', 'kubernetes', 'docker', 'gitlab']</t>
  </si>
  <si>
    <t>IN - DCS Data Analyst</t>
  </si>
  <si>
    <t>Abacus Service Corporation</t>
  </si>
  <si>
    <t>['sql', 'python', 'r', 'db2', 'aws', 'aurora', 'excel', 'tableau']</t>
  </si>
  <si>
    <t>Data Engineer / Data Analyst - Full-time</t>
  </si>
  <si>
    <t>['go', 'azure', 'power bi', 'word']</t>
  </si>
  <si>
    <t>Porsche</t>
  </si>
  <si>
    <t>['sql', 'r', 'python', 'sql server', 'microstrategy', 'excel', 'powerpoint']</t>
  </si>
  <si>
    <t>Meet</t>
  </si>
  <si>
    <t>Sr. Data Engineer/Architect</t>
  </si>
  <si>
    <t>Data Analyst - Call Center</t>
  </si>
  <si>
    <t>['sql', 'excel', 'sharepoint', 'powerpoint', 'word']</t>
  </si>
  <si>
    <t>Data Science Tech Lead</t>
  </si>
  <si>
    <t>Senior Manager, Data Science CXI (Remote)</t>
  </si>
  <si>
    <t>Data Engineer - Intermediate</t>
  </si>
  <si>
    <t>GoHealth</t>
  </si>
  <si>
    <t>['python', 'java', 'go', 'c#', 'ruby', 'ruby', 'c', 'c++', 'sql', 'sql server', 'azure', 'aws', 'redshift', 'databricks', 'ssis', 'ssrs', 'power bi', 'git', 'bitbucket', 'svn']</t>
  </si>
  <si>
    <t>Dallas, NC</t>
  </si>
  <si>
    <t>Infocodec Solutions</t>
  </si>
  <si>
    <t>Bargersville, IN</t>
  </si>
  <si>
    <t>MYR Group</t>
  </si>
  <si>
    <t>Paw Paw, MI</t>
  </si>
  <si>
    <t>Wine Chips</t>
  </si>
  <si>
    <t>['sql', 'c', 'visual basic', 'perl', 'hadoop', 'unix', 'tableau']</t>
  </si>
  <si>
    <t>Data Integrity Analyst</t>
  </si>
  <si>
    <t>Tailored Management</t>
  </si>
  <si>
    <t>Data Engineer - Segmentation</t>
  </si>
  <si>
    <t>['python', 'scala', 'java', 'go', 'sql', 'redshift', 'gcp', 'bigquery', 'spark', 'airflow', 'hadoop', 'unix', 'linux', 'flow', 'jenkins', 'gitlab', 'git']</t>
  </si>
  <si>
    <t>VIZIO, Inc</t>
  </si>
  <si>
    <t>MLOps (MachineLearning Operations) Engineer</t>
  </si>
  <si>
    <t>['python', 'java', 'azure', 'aws', 'spark', 'linux', 'docker', 'kubernetes']</t>
  </si>
  <si>
    <t>['python', 'r', 'scala', 'sql', 'go', 'pandas', 'pytorch', 'tidyverse', 'tensorflow', 'keras']</t>
  </si>
  <si>
    <t>Data Engineer - 12594</t>
  </si>
  <si>
    <t>['python', 'nosql', 'aws', 'kafka', 'excel', 'flow']</t>
  </si>
  <si>
    <t>Sr. Data Analyst (JO-20)</t>
  </si>
  <si>
    <t>['sas', 'sas', 'sql', 'alteryx', 'ssrs']</t>
  </si>
  <si>
    <t>Senior Business Analyst</t>
  </si>
  <si>
    <t>['sql', 'sas', 'sas', 'r', 'excel']</t>
  </si>
  <si>
    <t>Staff Data Engineer (Greater NYC Area, NY or Remote)</t>
  </si>
  <si>
    <t>Data Analyst. Job in Tampa LilyLifestyle Jobs</t>
  </si>
  <si>
    <t>['sql', 'macos', 'windows', 'power bi', 'tableau']</t>
  </si>
  <si>
    <t>['python', 'r', 'pytorch', 'tensorflow', 'scikit-learn']</t>
  </si>
  <si>
    <t>Makana Technologies</t>
  </si>
  <si>
    <t>Mid-Level Data Scientist (6 months contract) - (NO C2C)</t>
  </si>
  <si>
    <t>Databricks Big Data Engineer</t>
  </si>
  <si>
    <t>(Senior) Engineer, Data Development</t>
  </si>
  <si>
    <t>['sql', 'python', 'java', 'elasticsearch']</t>
  </si>
  <si>
    <t>P3 Health Partners Inc.</t>
  </si>
  <si>
    <t>['sql', 't-sql', 'c', 'sql server', 'azure', 'excel', 'dax', 'power bi']</t>
  </si>
  <si>
    <t>Staff Data Scientist - Pricing Experimentation</t>
  </si>
  <si>
    <t>Coinbase</t>
  </si>
  <si>
    <t>Proforma</t>
  </si>
  <si>
    <t>Senior Data Analyst, Client Analytics</t>
  </si>
  <si>
    <t>via Omada Health - Talentify</t>
  </si>
  <si>
    <t>Omada Health</t>
  </si>
  <si>
    <t>Network Operations Analyst, Data Communications</t>
  </si>
  <si>
    <t>Sr. SQL/Azure Data Engineer--REMOTE!</t>
  </si>
  <si>
    <t>['c#', 'sql', 'python', 'nosql', 'sql server', 'azure', 'snowflake', 'flow', 'docker', 'kubernetes']</t>
  </si>
  <si>
    <t>Data Analyst/ Operations Research Systems Analyst</t>
  </si>
  <si>
    <t>Operational Surveyors</t>
  </si>
  <si>
    <t>Data engineer sr- Operations</t>
  </si>
  <si>
    <t>Starbucks Corporation</t>
  </si>
  <si>
    <t>['sql', 'nosql', 'python', 'scala', 'azure', 'spark']</t>
  </si>
  <si>
    <t>ttg Talent Solutions</t>
  </si>
  <si>
    <t>['python', 'javascript', 'sql', 'bigquery', 'jquery', 'flow']</t>
  </si>
  <si>
    <t>Marathon TS</t>
  </si>
  <si>
    <t>Data Scientist - Bioinformatics</t>
  </si>
  <si>
    <t>Md Anderson Cancer Center</t>
  </si>
  <si>
    <t>Portfolio Data Analyst</t>
  </si>
  <si>
    <t>Franklin Credit Management Corporation</t>
  </si>
  <si>
    <t>Gridiron IT Solutions</t>
  </si>
  <si>
    <t>Head of Data - Digital &amp; Cloud</t>
  </si>
  <si>
    <t>Snowflake Data Engineer/Developer</t>
  </si>
  <si>
    <t>Elite IT Recruitment LTD</t>
  </si>
  <si>
    <t>['sql', 'python', 'java', 'sql server', 'postgresql', 'mysql', 'snowflake', 'aws', 'azure', 'oracle', 'ssis', 'sharepoint', 'sap']</t>
  </si>
  <si>
    <t>Data Scientist - Remote / Telecommute</t>
  </si>
  <si>
    <t>via Cynet Systems - Talentify</t>
  </si>
  <si>
    <t>Cynet Systems Inc</t>
  </si>
  <si>
    <t>['r', 'python', 'sql', 'aws', 'azure', 'gcp', 'github']</t>
  </si>
  <si>
    <t>['sql', 'python', 'excel', 'tableau', 'powerpoint', 'power bi', 'microstrategy']</t>
  </si>
  <si>
    <t>Full Stack Data Scientist</t>
  </si>
  <si>
    <t>['python', 'r', 'c++', 'spark']</t>
  </si>
  <si>
    <t>Data Scientist with Clustering Expertise Needed for NBA Player...</t>
  </si>
  <si>
    <t>Hands-On Head of Data Engineering (Energy)</t>
  </si>
  <si>
    <t>['python', 'scala', 'aws', 'azure', 'airflow']</t>
  </si>
  <si>
    <t>Data Engineer - Azure, SQL, Python (Onsite DTLA)</t>
  </si>
  <si>
    <t>['sql', 'python', 'sql server', 'databricks', 'azure', 'hadoop', 'spark', 'pyspark']</t>
  </si>
  <si>
    <t>Data Scientist / AI Developer for Podcast Data Project</t>
  </si>
  <si>
    <t>Senior Data Scientist - Digital Bidding (Remote)</t>
  </si>
  <si>
    <t>Parade.ai</t>
  </si>
  <si>
    <t>['sql', 'python', 'r', 'aws', 'azure', 'gcp', 'airflow', 'terminal']</t>
  </si>
  <si>
    <t>['sql', 'python', 'crystal', 'sql server', 'power bi', 'tableau', 'alteryx']</t>
  </si>
  <si>
    <t>AML Operations Analyst</t>
  </si>
  <si>
    <t>Riga, Latvia</t>
  </si>
  <si>
    <t>Sugar Loaf Township, IL</t>
  </si>
  <si>
    <t>Data Scientist, Credit Risk</t>
  </si>
  <si>
    <t>Data Management Analyst - Now Hiring</t>
  </si>
  <si>
    <t>Fors Marsh Group</t>
  </si>
  <si>
    <t>['sas', 'sas', 'r', 'sql', 'spss']</t>
  </si>
  <si>
    <t>Relig Staffing Inc</t>
  </si>
  <si>
    <t>['go', 'vba', 'excel', 'power bi']</t>
  </si>
  <si>
    <t>Data Engineer (AWS Databricks-PySpark)</t>
  </si>
  <si>
    <t>['python', 'scala', 'sql', 'aws', 'databricks', 'spark', 'pyspark']</t>
  </si>
  <si>
    <t>['bash', 'python', 'java', 'sql', 'nosql', 'azure', 'kafka', 'spark', 'linux']</t>
  </si>
  <si>
    <t>Senior Data Analyst (Product)</t>
  </si>
  <si>
    <t>['sql', 'python', 'r', 'looker', 'tableau', 'qlik', 'unity']</t>
  </si>
  <si>
    <t>Master Data Engineer/Data Architect</t>
  </si>
  <si>
    <t>['sql', 'python', 'redshift', 'snowflake', 'pyspark']</t>
  </si>
  <si>
    <t>Momento USA LLC</t>
  </si>
  <si>
    <t>['sql', 'sql server', 'microstrategy']</t>
  </si>
  <si>
    <t>Wilsonville, OR</t>
  </si>
  <si>
    <t>ESS</t>
  </si>
  <si>
    <t>['python', 'r', 'sql', 'c#', 'nosql', 'ssis']</t>
  </si>
  <si>
    <t>Director, Data Engineering - Card Data &amp; Analytics (San Francisco, CA)</t>
  </si>
  <si>
    <t>Financial and Data Analyst</t>
  </si>
  <si>
    <t>['c', 'cognos', 'flow']</t>
  </si>
  <si>
    <t>Data Scientist, Digital Marketing</t>
  </si>
  <si>
    <t>['sql', 'python', 'r', 'javascript', 'keras']</t>
  </si>
  <si>
    <t>Systemart, LLC</t>
  </si>
  <si>
    <t>['python', 'sql', 'bash', 'nosql', 'mongodb', 'mongodb', 'firestore', 'bigquery', 'snowflake', 'airflow', 'fastapi', 'flask', 'git', 'gitlab', 'docker']</t>
  </si>
  <si>
    <t>Senior Data Scientist - Risk Modeler (Hybrid)</t>
  </si>
  <si>
    <t>['python', 'sas', 'sas', 'sql', 'pyspark', 'pandas', 'numpy', 'hadoop', 'unix']</t>
  </si>
  <si>
    <t>['sql', 'python', 'snowflake', 'tableau', 'excel', 'git']</t>
  </si>
  <si>
    <t>['java', 'sql', 'python', 't-sql', 'sql server', 'azure', 'ssis', 'ssrs']</t>
  </si>
  <si>
    <t>RANE (Risk Assistance Network + Exchange)</t>
  </si>
  <si>
    <t>['shell', 'sql', 'elasticsearch', 'mysql', 'aws', 'tableau', 'excel']</t>
  </si>
  <si>
    <t>['r', 'python', 'sas', 'sas', 'spring', 'tableau']</t>
  </si>
  <si>
    <t>['python', 'java', 'r', 'c++', 'scala', 'gcp', 'spark', 'hadoop']</t>
  </si>
  <si>
    <t>['sql', 'python', 'scala', 'java', 'nosql', 'dynamodb', 'aws', 'redshift', 'snowflake', 'hadoop', 'spark', 'kafka', 'airflow', 'excel', 'github']</t>
  </si>
  <si>
    <t>theSkimm</t>
  </si>
  <si>
    <t>['aws', 'redshift', 'spark', 'airflow', 'looker', 'docker']</t>
  </si>
  <si>
    <t>Senior/Staff Data Scientist - Collision Avoidance System Foster...</t>
  </si>
  <si>
    <t>Zoox</t>
  </si>
  <si>
    <t>['c++', 'scala', 'r', 'sql', 'git']</t>
  </si>
  <si>
    <t>Data Scientist - Senior Manager</t>
  </si>
  <si>
    <t>Teva Pharmaceuticals</t>
  </si>
  <si>
    <t>['python', 'sql', 'aws', 'azure', 'oracle', 'numpy', 'pandas', 'scikit-learn', 'tensorflow', 'sap']</t>
  </si>
  <si>
    <t>Biloxi, MS</t>
  </si>
  <si>
    <t>Lead Data Engineer/Architect</t>
  </si>
  <si>
    <t>Synopsys Inc</t>
  </si>
  <si>
    <t>['sql', 'python', 'mysql', 'snowflake', 'azure', 'aws', 'airflow', 'sap']</t>
  </si>
  <si>
    <t>Prophecy Consulting</t>
  </si>
  <si>
    <t>['python', 'sql', 'aws', 'pyspark', 'airflow', 'github', 'git', 'jira']</t>
  </si>
  <si>
    <t>Statistical Analyst</t>
  </si>
  <si>
    <t>United Actuarial Services, Inc.</t>
  </si>
  <si>
    <t>Lead Data Science Software Developer (TxBSPI)</t>
  </si>
  <si>
    <t>The University of Texas at Austin</t>
  </si>
  <si>
    <t>['c++', 'r', 'python', 'c', 'git']</t>
  </si>
  <si>
    <t>Sr. Data Engineer - Local to TX Only</t>
  </si>
  <si>
    <t>2024 Graduate - SW Engineer/Data Scientist/Ontologist - Threat...</t>
  </si>
  <si>
    <t>['apl', 'java', 'python', 'javascript', 'go', 'kotlin', 'pytorch', 'tensorflow', 'scikit-learn', 'pandas', 'numpy']</t>
  </si>
  <si>
    <t>Computer Engineer/System Developer (Performance)</t>
  </si>
  <si>
    <t>via WhiteCrow.co</t>
  </si>
  <si>
    <t>WhiteCrow</t>
  </si>
  <si>
    <t>['python', 'sql', 'elasticsearch', 'aws', 'snowflake', 'redshift', 'graphql', 'airflow', 'splunk', 'tableau', 'jenkins', 'gitlab', 'jira']</t>
  </si>
  <si>
    <t>['python', 'cassandra', 'pandas', 'numpy', 'nltk', 'pytorch', 'hadoop', 'spark', 'power bi', 'tableau']</t>
  </si>
  <si>
    <t>['sql', 'python', 'html', 'pandas', 'spark', 'pytorch', 'tensorflow', 'linux', 'word', 'git']</t>
  </si>
  <si>
    <t>RWA.xyz</t>
  </si>
  <si>
    <t>['nosql', 'sql', 'hadoop']</t>
  </si>
  <si>
    <t>Trainline</t>
  </si>
  <si>
    <t>['go', 'sql', 'python', 'r', 'aws', 'powerpoint', 'tableau', 'power bi']</t>
  </si>
  <si>
    <t>Data Analyst Business Analyst</t>
  </si>
  <si>
    <t>Pridestaff</t>
  </si>
  <si>
    <t>Vice President Data Science, Real World Data Lead</t>
  </si>
  <si>
    <t>Publicis Collective</t>
  </si>
  <si>
    <t>Transportation Data Scientist</t>
  </si>
  <si>
    <t>University of Maryland</t>
  </si>
  <si>
    <t>Reedsville, PA</t>
  </si>
  <si>
    <t>['python', 'java', 't-sql', 'sql', 'sap', 'power bi', 'tableau']</t>
  </si>
  <si>
    <t>Mission Data Analyst - Now Hiring</t>
  </si>
  <si>
    <t>['r', 'sql', 'python', 'java', 'matlab', 'excel']</t>
  </si>
  <si>
    <t>Data management Consultant / Power BI</t>
  </si>
  <si>
    <t>Clinical Data Scientist- Associate Director</t>
  </si>
  <si>
    <t>Connexion Systems and Engineering, Inc.</t>
  </si>
  <si>
    <t>['sas', 'sas', 'r', 'python', 'c++', 'java', 'azure', 'aws', 'tableau', 'excel']</t>
  </si>
  <si>
    <t>SEO Data Analyst (f/m/x)</t>
  </si>
  <si>
    <t>['sql', 'python', 'sheets']</t>
  </si>
  <si>
    <t>Lead Insight Analyst - 12 month FTC</t>
  </si>
  <si>
    <t>Senior Data Analyst (m/w/d)</t>
  </si>
  <si>
    <t>['html', 'css', 'javascript', 'tableau', 'power bi', 'qlik']</t>
  </si>
  <si>
    <t>Lam Research</t>
  </si>
  <si>
    <t>Application Developer &amp; Data Analyst</t>
  </si>
  <si>
    <t>Nonantola, Province of Modena, Italy</t>
  </si>
  <si>
    <t>['c#', 'java', 'sql', 'oracle']</t>
  </si>
  <si>
    <t>Research Analyst, ICQA</t>
  </si>
  <si>
    <t>Lucknow, Uttar Pradesh, India</t>
  </si>
  <si>
    <t>SQL Data Engineer / DBA</t>
  </si>
  <si>
    <t>['sql', 'powershell', 'azure', 'ssrs', 'git']</t>
  </si>
  <si>
    <t>['python', 'java', 'r', 'jupyter']</t>
  </si>
  <si>
    <t>Data management og -governance konsulenter</t>
  </si>
  <si>
    <t>Vkantech solutions</t>
  </si>
  <si>
    <t>['python', 'azure', 'pyspark']</t>
  </si>
  <si>
    <t>['r', 'python', 'java', 'aws']</t>
  </si>
  <si>
    <t>Tekaccel, Inc</t>
  </si>
  <si>
    <t>Hyfe</t>
  </si>
  <si>
    <t>['javascript', 'python', 'r', 'c++', 'aws', 'react', 'tensorflow', 'pytorch', 'flask', 'django']</t>
  </si>
  <si>
    <t>Loop Health</t>
  </si>
  <si>
    <t>['r', 'sql', 'python', 'sheets']</t>
  </si>
  <si>
    <t>Data Scientist || Onsite - Englewood, CO || 10+ Years Experience...</t>
  </si>
  <si>
    <t>['python', 'aws', 'azure', 'tensorflow', 'pytorch', 'hadoop', 'spark', 'plotly', 'matplotlib', 'git']</t>
  </si>
  <si>
    <t>Data Science Manager, Analytics</t>
  </si>
  <si>
    <t>Lisle, IL</t>
  </si>
  <si>
    <t>['sql', 'sql server', 'db2', 'oracle', 'hadoop', 'word', 'visio', 'excel', 'powerpoint']</t>
  </si>
  <si>
    <t>(USA) Director, Data Science</t>
  </si>
  <si>
    <t>['sql', 'java', 'c++', 'python', 'nosql', 'r', 'go', 'scala', 'matplotlib', 'spark', 'tensorflow', 'tableau', 'excel']</t>
  </si>
  <si>
    <t>PENNYMAC</t>
  </si>
  <si>
    <t>['python', 'sql', 'mysql', 'postgresql', 'sql server', 'dynamodb', 'aws', 'snowflake', 'tableau']</t>
  </si>
  <si>
    <t>Engineering Manager II- Data Science</t>
  </si>
  <si>
    <t>N9 it solutions</t>
  </si>
  <si>
    <t>['python', 'sql', 'nosql', 'aws', 'kafka']</t>
  </si>
  <si>
    <t>Data Scientist Consultant - Now Hiring</t>
  </si>
  <si>
    <t>Director of Software Engineer</t>
  </si>
  <si>
    <t>['c#', 'python', 'javascript', 'html', 'css', 'mongodb', 'mongodb', 'dynamodb', 'mysql', 'couchbase', 'redis', 'elasticsearch', 'aws', 'azure', 'asp.net']</t>
  </si>
  <si>
    <t>Data Analyst - Hybrid (0842)</t>
  </si>
  <si>
    <t>BT Consulting, LLC</t>
  </si>
  <si>
    <t>['sql', 'python', 'scikit-learn', 'tensorflow', 'pytorch', 'spark']</t>
  </si>
  <si>
    <t>Magnit</t>
  </si>
  <si>
    <t>['sql', 'python', 'r', 'scala', 'spark', 'power bi', 'tableau']</t>
  </si>
  <si>
    <t>['sas', 'sas', 'python', 'r', 'sql', 'spss', 'tableau', 'power bi']</t>
  </si>
  <si>
    <t>Senior Business Data Analyst (R7047, R7048)</t>
  </si>
  <si>
    <t>Middleborough, MA</t>
  </si>
  <si>
    <t>Lee's Summit, MO</t>
  </si>
  <si>
    <t>Government Employees Health Association, Inc. - GEHA</t>
  </si>
  <si>
    <t>Big Data Engineer(GCP)</t>
  </si>
  <si>
    <t>['shell', 'python', 'elasticsearch', 'redis', 'mysql', 'postgresql', 'gcp', 'aws', 'azure', 'kafka', 'linux', 'splunk', 'terraform', 'docker', 'kubernetes', 'jenkins', 'git', 'bitbucket', 'github']</t>
  </si>
  <si>
    <t>Jr Data Scientist</t>
  </si>
  <si>
    <t>Farmington Hills, MI</t>
  </si>
  <si>
    <t>['r', 'python', 'db2', 'azure', 'oracle', 'excel', 'tableau']</t>
  </si>
  <si>
    <t>SUPERVISORY MANAGEMENT ANALYST (DATA SCIENTIST)</t>
  </si>
  <si>
    <t>Naval Air Systems Command</t>
  </si>
  <si>
    <t>Data Analyst - US Telecommute</t>
  </si>
  <si>
    <t>via Indianapolis IN Geebo.com Free Classifieds Ads - Geebo</t>
  </si>
  <si>
    <t>Senior Data Scientist (Credit Risk)</t>
  </si>
  <si>
    <t>['python', 'sas', 'sas', 'matlab', 'r', 'sql', 'spark', 'tableau']</t>
  </si>
  <si>
    <t>['python', 'scala', 'sql', 'azure', 'databricks', 'spark', 'pyspark']</t>
  </si>
  <si>
    <t>Echo Global Logistics</t>
  </si>
  <si>
    <t>['sql', 't-sql', 'nosql', 'sql server', 'dynamodb', 'aws', 'aurora', 'redshift', 'kafka', 'ssis', 'ssrs', 'looker']</t>
  </si>
  <si>
    <t>['sas', 'sas', 'sql', 'python', 'r', 'hadoop', 'tableau', 'looker']</t>
  </si>
  <si>
    <t>['sql', 'dynamodb', 'aws', 'redshift', 'snowflake']</t>
  </si>
  <si>
    <t>VBridge Global</t>
  </si>
  <si>
    <t>['sql', 'r', 'python', 'scala', 'mysql', 'mariadb', 'pandas', 'spark', 'tableau', 'excel', 'power bi']</t>
  </si>
  <si>
    <t>Cloudflare</t>
  </si>
  <si>
    <t>['python', 'r', 'scala', 'sql', 'bigquery', 'spark', 'tableau']</t>
  </si>
  <si>
    <t>ETL Developer</t>
  </si>
  <si>
    <t>['python', 'aws', 'ssis']</t>
  </si>
  <si>
    <t>Data Scientist (only who can work on W2)</t>
  </si>
  <si>
    <t>Sumeru Solutions</t>
  </si>
  <si>
    <t>['r', 'python', 'power bi', 'dax']</t>
  </si>
  <si>
    <t>Data Engineer - HSS Orthopedic Data Innovation Lab</t>
  </si>
  <si>
    <t>Hospital for Special Surgery</t>
  </si>
  <si>
    <t>['python', 'sql', 'aws', 'redshift', 'snowflake', 'spark']</t>
  </si>
  <si>
    <t>Opus ING</t>
  </si>
  <si>
    <t>GSK</t>
  </si>
  <si>
    <t>['scala', 'sql', 'gcp', 'aws', 'azure', 'bigquery', 'spark', 'kafka', 'kubernetes', 'terraform', 'git', 'jenkins', 'gitlab']</t>
  </si>
  <si>
    <t>Director, Data Engineering</t>
  </si>
  <si>
    <t>['java', 'python', 'nosql', 'mongo', 'cassandra', 'redshift', 'snowflake', 'aws', 'azure', 'airflow']</t>
  </si>
  <si>
    <t>Azure Data Engineer-powerBI - Contract to Hire</t>
  </si>
  <si>
    <t>Maven Workforce</t>
  </si>
  <si>
    <t>BlueHalo</t>
  </si>
  <si>
    <t>['python', 'sql', 'r', 'java', 'c++', 'hadoop', 'unix', 'excel', 'spss', 'atlassian']</t>
  </si>
  <si>
    <t>Music Generalist / Music Data Analyst / Music Research Analyst</t>
  </si>
  <si>
    <t>Engineering Manager - PySpark</t>
  </si>
  <si>
    <t>['python', 'databricks', 'pyspark', 'spark', 'hadoop', 'excel', 'unify']</t>
  </si>
  <si>
    <t>Comcentia, LLC</t>
  </si>
  <si>
    <t>Realty ONE Group</t>
  </si>
  <si>
    <t>['python', 'aws', 'power bi', 'excel', 'spss']</t>
  </si>
  <si>
    <t>Research Analyst (Data Scientist II) - Full-time / Part-time</t>
  </si>
  <si>
    <t>DVG Tech Solutions LLC</t>
  </si>
  <si>
    <t>['python', 'scala', 'java', 'sql', 'aws', 'aurora', 'snowflake', 'terraform', 'git', 'jenkins']</t>
  </si>
  <si>
    <t>['sql', 'python', 'java', 'snowflake', 'databricks', 'aws', 'redshift', 'kafka', 'airflow']</t>
  </si>
  <si>
    <t>Data Scientist, Product Analytics (Multiple Openings) - Trust &amp; Safety</t>
  </si>
  <si>
    <t>['sql', 'python', 'java', 'aws', 'kafka', 'pyspark', 'tableau']</t>
  </si>
  <si>
    <t>Charlton Morris</t>
  </si>
  <si>
    <t>['kotlin', 'java', 'sql', 'nosql', 'azure', 'splunk', 'atlassian', 'kubernetes', 'terraform', 'gitlab']</t>
  </si>
  <si>
    <t>Senior IT Analyst Data Scientist</t>
  </si>
  <si>
    <t>['c++', 'python', 'snowflake', 'sap']</t>
  </si>
  <si>
    <t>['aws', 'sap', 'excel']</t>
  </si>
  <si>
    <t>['sql', 'snowflake', 'azure', 'databricks', 'oracle']</t>
  </si>
  <si>
    <t>['sas', 'sas', 'excel']</t>
  </si>
  <si>
    <t>Senior Integrations Data Engineer</t>
  </si>
  <si>
    <t>['sql', 'groovy', 'javascript', 'azure', 'jenkins', 'git']</t>
  </si>
  <si>
    <t>Scott AFB, IL</t>
  </si>
  <si>
    <t>['python', 'powershell', 'bash', 'powerpoint', 'splunk']</t>
  </si>
  <si>
    <t>Senior Business Analytics Consultant - Remote Eligible</t>
  </si>
  <si>
    <t>DataOps Analyst</t>
  </si>
  <si>
    <t>['sql', 'powerpoint', 'excel', 'word']</t>
  </si>
  <si>
    <t>Sage Intacct</t>
  </si>
  <si>
    <t>Azure Data engineer</t>
  </si>
  <si>
    <t>['sql', 'azure', 'databricks', 'power bi', 'dax']</t>
  </si>
  <si>
    <t>Data Scientist (HR)</t>
  </si>
  <si>
    <t>Data Engineer / San Francisco</t>
  </si>
  <si>
    <t>['python', 'sql', 'mongodb', 'mongodb', 'aws', 'gcp', 'spark', 'airflow', 'graphql', 'jupyter', 'pandas']</t>
  </si>
  <si>
    <t>['excel', 'power bi', 'tableau', 'sharepoint']</t>
  </si>
  <si>
    <t>Senior Staff Software Engineer - Connectors</t>
  </si>
  <si>
    <t>Indonesia   (+16 others)</t>
  </si>
  <si>
    <t>['java', 'sql', 'nosql', 'sql server', 'mysql', 'oracle', 'aws', 'gcp', 'kubernetes', 'docker']</t>
  </si>
  <si>
    <t>Kani Solutions Inc.</t>
  </si>
  <si>
    <t>['t-sql', 'sql', 'spreadsheet', 'excel', 'sheets', 'power bi', 'tableau']</t>
  </si>
  <si>
    <t>Senior Data Engineer - Principal Associate (Remote Eligible)</t>
  </si>
  <si>
    <t>AARA TECHNOLOGIES INC.</t>
  </si>
  <si>
    <t>Machine Learning Engineer/Data Scientist for Price Optimization</t>
  </si>
  <si>
    <t>['scala', 'dynamodb', 'aws', 'spark', 'kafka']</t>
  </si>
  <si>
    <t>Sr. Data Engineer ( 12+ Years is a must) - Hybrid - Saint Louis,Mo</t>
  </si>
  <si>
    <t>Englewood, FL</t>
  </si>
  <si>
    <t>['java', 'golang', 'python', 'scala', 'sql', 'nosql', 'cassandra', 'aws', 'hadoop', 'spark', 'kafka', 'linux']</t>
  </si>
  <si>
    <t>iCapital Network</t>
  </si>
  <si>
    <t>Sr. Data Analyst - Full-time</t>
  </si>
  <si>
    <t>Sylmar, CA</t>
  </si>
  <si>
    <t>['sap', 'power bi', 'flow']</t>
  </si>
  <si>
    <t>Data Engineer (only)</t>
  </si>
  <si>
    <t>Connexions Data Inc</t>
  </si>
  <si>
    <t>US E - Consulting - Data Engineer -Solution Specialist  - S&amp;A...</t>
  </si>
  <si>
    <t>Gilbert, AZ</t>
  </si>
  <si>
    <t>['python', 'r', 'sql', 'rshiny', 'excel', 'tableau']</t>
  </si>
  <si>
    <t>Data Engineer- Data Ops - Now Hiring</t>
  </si>
  <si>
    <t>['powershell', 'bash', 'python', 'sql', 'snowflake', 'spark', 'terraform', 'github']</t>
  </si>
  <si>
    <t>People Data Engineer - Now Hiring</t>
  </si>
  <si>
    <t>EquipmentShare</t>
  </si>
  <si>
    <t>['aws', 'snowflake', 'chef']</t>
  </si>
  <si>
    <t>Data Engineer - Senior Consultant</t>
  </si>
  <si>
    <t>Data Engineer – Top Secret Security Clearance</t>
  </si>
  <si>
    <t>Sr. Data Scientist- Risk Modeler, AVP - Hybrid</t>
  </si>
  <si>
    <t>Petroleum Engineer and Data Scientist</t>
  </si>
  <si>
    <t>['python', 'r', 'matlab', 'c']</t>
  </si>
  <si>
    <t>Associate Data Engineer FT</t>
  </si>
  <si>
    <t>Teya</t>
  </si>
  <si>
    <t>['go', 'sql', 'nosql', 'mysql', 'aws', 'azure', 'gcp', 'snowflake', 'hadoop', 'spark', 'kafka', 'airflow']</t>
  </si>
  <si>
    <t>Quartet LLC</t>
  </si>
  <si>
    <t>Fullstack Data Engineer Data from Different APIs and Consolidate...</t>
  </si>
  <si>
    <t>['sql', 'sas', 'sas', 'power bi', 'spss']</t>
  </si>
  <si>
    <t>Business Analyst -Data Analysis</t>
  </si>
  <si>
    <t>Petco Animal Supplies</t>
  </si>
  <si>
    <t>['c', 'express']</t>
  </si>
  <si>
    <t>['c#', 'python', 'sql', 'sql server', 'tensorflow', 'pytorch', 'nltk']</t>
  </si>
  <si>
    <t>['sql', 'sql server', 'phoenix', 'power bi', 'tableau', 'ssrs', 'ssis']</t>
  </si>
  <si>
    <t>Popular, Inc</t>
  </si>
  <si>
    <t>['sql', 'python', 'r', 'sas', 'sas', 'sql server', 'oracle', 'azure', 'power bi', 'excel', 'word']</t>
  </si>
  <si>
    <t>TDA</t>
  </si>
  <si>
    <t>Data Engineer (SQL, Python, Pyspark, S3, Glue)</t>
  </si>
  <si>
    <t>['sql', 'python', 'nosql', 'mongodb', 'mongodb', 'cassandra', 'aws', 'databricks', 'pyspark', 'spark', 'kafka', 'git', 'terraform', 'kubernetes', 'docker']</t>
  </si>
  <si>
    <t>Senior Data Scientist - Pricing - Full-time / Part-time</t>
  </si>
  <si>
    <t>['python', 'sql', 'aws', 'tableau', 'docker', 'jenkins']</t>
  </si>
  <si>
    <t>$140K/YR - Data Engineer( Python/Kafka / AWS LAMBDA)- 100% Remote</t>
  </si>
  <si>
    <t>Senior Data EngineerRemote</t>
  </si>
  <si>
    <t>['python', 'sql', 'aws', 'snowflake', 'spark', 'hadoop', 'airflow', 'github']</t>
  </si>
  <si>
    <t>AI Programmer</t>
  </si>
  <si>
    <t>['c++', 'unreal']</t>
  </si>
  <si>
    <t>Look for Data Science Career Coach</t>
  </si>
  <si>
    <t>Clinical Data Associate</t>
  </si>
  <si>
    <t>['sql', 'tableau', 'qlik', 'microstrategy', 'excel']</t>
  </si>
  <si>
    <t>Lead Data Engineer - FDR Data - Now Hiring</t>
  </si>
  <si>
    <t>Fifth Third Bank</t>
  </si>
  <si>
    <t>['git', 'github']</t>
  </si>
  <si>
    <t>['java', 'python', 'sql', 'bash', 'aws', 'redshift', 'databricks', 'pyspark', 'spring', 'zoom']</t>
  </si>
  <si>
    <t>Data Engineer (Hybrid 5 days onsite a month)</t>
  </si>
  <si>
    <t>['python', 'sql', 'shell', 'postgresql', 'sql server', 'oracle', 'aws', 'snowflake', 'unix', 'jenkins']</t>
  </si>
  <si>
    <t>Principal Data Scientist - Pharma / Biotech or Life Sciences...</t>
  </si>
  <si>
    <t>Data Revolution</t>
  </si>
  <si>
    <t>Data Scientist (remote)</t>
  </si>
  <si>
    <t>['plotly']</t>
  </si>
  <si>
    <t>Salesforce &amp; Odoo CRM Developer/Data Engineer: Python  - Contract...</t>
  </si>
  <si>
    <t>Askria</t>
  </si>
  <si>
    <t>['sql', 'mongodb', 'mongodb', 'shell', 'python', 'sql server', 'oracle', 'linux', 'windows', 'gitlab', 'jenkins', 'ansible']</t>
  </si>
  <si>
    <t>I-TEK Solutions</t>
  </si>
  <si>
    <t>['sql', 'python', 'shell', 'r', 'tableau', 'jira']</t>
  </si>
  <si>
    <t>Data Science Graduate Programme</t>
  </si>
  <si>
    <t>Sr. Big Data Engineer</t>
  </si>
  <si>
    <t>['sql', 'scala', 'python', 'aws', 'databricks', 'kafka', 'spark', 'excel', 'docker', 'kubernetes', 'jira']</t>
  </si>
  <si>
    <t>Prezi</t>
  </si>
  <si>
    <t>Journeyman GIS Data Analyst</t>
  </si>
  <si>
    <t>Wood River, IL</t>
  </si>
  <si>
    <t>Midvale, UT</t>
  </si>
  <si>
    <t>ZAGG, Inc</t>
  </si>
  <si>
    <t>['python', 'powershell', 'sql', 'azure', 'aws', 'redshift', 'snowflake', 'ssis', 'tableau', 'ssrs']</t>
  </si>
  <si>
    <t>Atlas Energy Solutions</t>
  </si>
  <si>
    <t>['sql', 'python', 'oracle', 'pandas', 'spark']</t>
  </si>
  <si>
    <t>['python', 'java', 'bash', 'shell', 'nosql', 'cassandra', 'mysql', 'gcp', 'azure', 'snowflake', 'hadoop', 'unix']</t>
  </si>
  <si>
    <t>['sql', 'azure', 'databricks', 'ssis']</t>
  </si>
  <si>
    <t>Data Scientist Sr</t>
  </si>
  <si>
    <t>Insight Enterprises, Inc.</t>
  </si>
  <si>
    <t>['python', 'scala', 'r', 'sql', 'java', 'sas', 'sas', 'matlab', 'azure', 'gcp', 'aws', 'databricks', 'hadoop', 'spark', 'phoenix', 'ssrs']</t>
  </si>
  <si>
    <t>Cenergy International</t>
  </si>
  <si>
    <t>Data Management Analyst III</t>
  </si>
  <si>
    <t>['sql', 'sas', 'sas', 'r']</t>
  </si>
  <si>
    <t>ML Ops and Data Engineer</t>
  </si>
  <si>
    <t>Machina Labs</t>
  </si>
  <si>
    <t>['python', 'scala', 'sql', 'aws', 'gcp', 'azure', 'docker', 'kubernetes']</t>
  </si>
  <si>
    <t>2023 PhD Graduate - Data Scientist/Engineer - Decision Systems - QAX</t>
  </si>
  <si>
    <t>['python', 'java', 'r', 'c', 'c++', 'javascript', 'go', 'apl', 'terminal']</t>
  </si>
  <si>
    <t>Assessment Program Sr. Data Analyst</t>
  </si>
  <si>
    <t>['sas', 'sas', 'r', 'spss', 'tableau', 'excel']</t>
  </si>
  <si>
    <t>['sql', 'shell', 'oracle', 'unix', 'excel']</t>
  </si>
  <si>
    <t>['scala', 'sql', 'python', 'java', 'go', 'spark', 'airflow', 'kafka', 'excel']</t>
  </si>
  <si>
    <t>['sql', 'python', 'r', 'azure', 'databricks', 'cognos', 'power bi', 'tableau', 'excel', 'powerpoint']</t>
  </si>
  <si>
    <t>Colorado City, TX</t>
  </si>
  <si>
    <t>CAMP SMITH, HI</t>
  </si>
  <si>
    <t>['sql', 'python', 'java', 'databricks', 'snowflake', 'power bi', 'qlik']</t>
  </si>
  <si>
    <t>Milliman</t>
  </si>
  <si>
    <t>['sql', 'sas', 'sas', 'c', 'excel']</t>
  </si>
  <si>
    <t>['sql', 'python', 'javascript', 'java', 'power bi', 'tableau']</t>
  </si>
  <si>
    <t>Senior Data Engineer - Data lakehouse</t>
  </si>
  <si>
    <t>Xendit</t>
  </si>
  <si>
    <t>['python', 'go', 'sql', 'mongodb', 'mongodb', 'databricks', 'aws', 'spark', 'airflow', 'kafka', 'flask', 'looker']</t>
  </si>
  <si>
    <t>Granite City, IL</t>
  </si>
  <si>
    <t>Sr Data Analyst: 100% remote team, FinTech, big data software ...</t>
  </si>
  <si>
    <t>Relentless Talent</t>
  </si>
  <si>
    <t>Tutor for Data Science &amp; Data Analytics Programs - Contract to Hire</t>
  </si>
  <si>
    <t>Data Scientist, Analytics</t>
  </si>
  <si>
    <t>['sql', 'python', 'aws', 'azure', 'snowflake', 'airflow', 'unix', 'docker', 'github']</t>
  </si>
  <si>
    <t>Data Engineer / Data Scientist for AI-Driven Inventory System ...</t>
  </si>
  <si>
    <t>['r', 'sql', 'dynamodb', 'aws']</t>
  </si>
  <si>
    <t>['looker', 'tableau']</t>
  </si>
  <si>
    <t>Scala/Spark or Java/Spark Data Engineer (10+ yrs)</t>
  </si>
  <si>
    <t>['scala', 'java', 'spring', 'spark', 'hadoop', 'git']</t>
  </si>
  <si>
    <t>Data Analyst - Intern</t>
  </si>
  <si>
    <t>Dematic</t>
  </si>
  <si>
    <t>['power bi', 'excel', 'flow']</t>
  </si>
  <si>
    <t>Manager Data Scientists</t>
  </si>
  <si>
    <t>['go', 'python', 'pytorch', 'excel']</t>
  </si>
  <si>
    <t>Senior Data Engineer - AWS, Snowflake, Kafka, Spark (Hybrid); VP</t>
  </si>
  <si>
    <t>['java', 'scala', 'python', 'go', 'mongodb', 'mongodb', 'aws', 'snowflake', 'oracle', 'databricks', 'hadoop', 'kafka', 'spark', 'airflow', 'tableau']</t>
  </si>
  <si>
    <t>MacMillan Publishers</t>
  </si>
  <si>
    <t>['python', 'sql', 'javascript', 'aws', 'redshift', 'hadoop', 'spark', 'airflow', 'git', 'kubernetes', 'jira', 'asana', 'slack']</t>
  </si>
  <si>
    <t>['python', 'java', 'shell', 'sql', 'aws', 'tensorflow', 'pytorch', 'jupyter', 'kafka', 'splunk']</t>
  </si>
  <si>
    <t>Data Scientist ( MUST be local Dallas / Richardson area)</t>
  </si>
  <si>
    <t>Prudent Technologies and Consulting</t>
  </si>
  <si>
    <t>Senior Data Engineer (Oracle, PL/SQL, AWS)</t>
  </si>
  <si>
    <t>Distinguished Engineer, Card Core Data Architecture - Now Hiring</t>
  </si>
  <si>
    <t>['mongodb', 'mongodb', 'nosql', 'mongo', 'python', 'perl', 'javascript', 'shell', 'cassandra', 'spark', 'hadoop']</t>
  </si>
  <si>
    <t>Data Governance Intern</t>
  </si>
  <si>
    <t>Kyndryl Careers</t>
  </si>
  <si>
    <t>Adroit Group</t>
  </si>
  <si>
    <t>['sas', 'sas', 'sql', 'unix', 'powerpoint']</t>
  </si>
  <si>
    <t>Data Analyst/Developer</t>
  </si>
  <si>
    <t>Infinite Computing Systems</t>
  </si>
  <si>
    <t>['excel', 'powerpoint', 'visio', 'word', 'sharepoint']</t>
  </si>
  <si>
    <t>BUSINESS SOLUTIONS ANALYST - EHS</t>
  </si>
  <si>
    <t>University, FL</t>
  </si>
  <si>
    <t>The University of Alabama at Birmingham</t>
  </si>
  <si>
    <t>100% Remote SQL Data Engineer with Healthcare Fortune 10</t>
  </si>
  <si>
    <t>SENIOR DATA BASE ANALYST - 71002310</t>
  </si>
  <si>
    <t>['sql', 'shell', 'sql server', 'mysql', 'oracle', 'linux', 'windows']</t>
  </si>
  <si>
    <t>FASTENER DISTRIBUTION HOLDINGS LLC</t>
  </si>
  <si>
    <t>['sql', 'r', 'python', 'sas', 'sas', 'power bi']</t>
  </si>
  <si>
    <t>Sr Analyst, Consumer &amp; Digital Analytics - Now Hiring</t>
  </si>
  <si>
    <t>Round Lake Beach, IL</t>
  </si>
  <si>
    <t>Senior Data Scientist | Hedge Fund | $200-300k</t>
  </si>
  <si>
    <t>['python', 'sql', 'c++', 'java', 'c#', 'perl']</t>
  </si>
  <si>
    <t>Data Analyst - Institutional Research - Full-time / Part-time</t>
  </si>
  <si>
    <t>Bucks County Community College</t>
  </si>
  <si>
    <t>ALM</t>
  </si>
  <si>
    <t>['sql', 'python', 'aws', 'snowflake', 'alteryx', 'tableau', 'flow']</t>
  </si>
  <si>
    <t>WorkStride</t>
  </si>
  <si>
    <t>['python', 'java', 'sql', 'aws', 'spark']</t>
  </si>
  <si>
    <t>['go', 'python', 'matlab', 'r', 'sql', 'looker', 'tableau']</t>
  </si>
  <si>
    <t>GlobalLogic, Inc.</t>
  </si>
  <si>
    <t>['snowflake', 'aws', 'airflow', 'qlik', 'docker']</t>
  </si>
  <si>
    <t>Earnest</t>
  </si>
  <si>
    <t>['scala', 'python', 'postgresql', 'snowflake', 'aws', 'airflow', 'flow', 'docker', 'kubernetes', 'terraform']</t>
  </si>
  <si>
    <t>['python', 'scala', 'sql']</t>
  </si>
  <si>
    <t>Data Science Analyst | It | Sb Finance (Makati)</t>
  </si>
  <si>
    <t>['sql', 'java', 'oracle', 'excel', 'word', 'ms access', 'powerpoint']</t>
  </si>
  <si>
    <t>NWorld</t>
  </si>
  <si>
    <t>['python', 'sql', 't-sql', 'java', 'javascript', 'r', 'scala', 'mongodb', 'mongodb', 'postgresql', 'aws', 'gcp', 'azure', 'snowflake', 'redshift', 'bigquery', 'databricks', 'oracle', 'spark', 'kafka', 'tableau', 'qlik', 'ssis', 'kubernetes']</t>
  </si>
  <si>
    <t>['sql', 'python', 'tableau', 'power bi', 'microstrategy', 'excel', 'powerpoint', 'sharepoint', 'git', 'github', 'jira']</t>
  </si>
  <si>
    <t>Part Time Data Engineer Wanted</t>
  </si>
  <si>
    <t>['sql', 'aws', 'snowflake', 'terraform']</t>
  </si>
  <si>
    <t>Senior Analyst, Data Matching and Integrity</t>
  </si>
  <si>
    <t>CHEP</t>
  </si>
  <si>
    <t>Senior Bioinformatics Data Scientist</t>
  </si>
  <si>
    <t>Kerry Search Partners</t>
  </si>
  <si>
    <t>['python', 'pandas', 'numpy']</t>
  </si>
  <si>
    <t>Aviation Data Analyst 1</t>
  </si>
  <si>
    <t>Optimized Technical Solutions</t>
  </si>
  <si>
    <t>['sharepoint', 'terminal']</t>
  </si>
  <si>
    <t>['python', 'r', 'nosql', 'hadoop']</t>
  </si>
  <si>
    <t>Sr Data Engineer - NASC Analytics</t>
  </si>
  <si>
    <t>via Amazon - Talentify</t>
  </si>
  <si>
    <t>['sql', 'python', 'java', 'scala', 'redshift', 'hadoop', 'spark', 'flow']</t>
  </si>
  <si>
    <t>Sarum, LLC</t>
  </si>
  <si>
    <t>['sql', 'snowflake', 'redshift']</t>
  </si>
  <si>
    <t>Computational Chemistry Research Scientist</t>
  </si>
  <si>
    <t>IS Data Engineer</t>
  </si>
  <si>
    <t>['sql', 'sql server', 'snowflake', 'azure', 'databricks']</t>
  </si>
  <si>
    <t>Risk BI Analyst - no C2C</t>
  </si>
  <si>
    <t>['python', 'r', 'excel', 'powerpoint', 'word', 'tableau']</t>
  </si>
  <si>
    <t>ROCS Grad Staffing</t>
  </si>
  <si>
    <t>['outlook', 'excel']</t>
  </si>
  <si>
    <t>['sql', 'python', 'snowflake', 'redshift', 'bigquery', 'scikit-learn', 'numpy', 'pandas']</t>
  </si>
  <si>
    <t>Japanese / English Bilingual Data Analyst (33155)</t>
  </si>
  <si>
    <t>Wood Dale, IL</t>
  </si>
  <si>
    <t>Activ8 Recruitment &amp; Solutions</t>
  </si>
  <si>
    <t>Data Analyst/Report Writer</t>
  </si>
  <si>
    <t>Y&amp;L Consulting</t>
  </si>
  <si>
    <t>['sas', 'sas', 'word', 'excel', 'sharepoint', 'power bi']</t>
  </si>
  <si>
    <t>Authority Partners</t>
  </si>
  <si>
    <t>['sql', 'python', 'sql server', 'azure', 'snowflake', 'gcp', 'aws', 'airflow', 'power bi', 'flow', 'git']</t>
  </si>
  <si>
    <t>Spanx</t>
  </si>
  <si>
    <t>['sql', 'python', 'tableau', 'excel']</t>
  </si>
  <si>
    <t>KellyMitchell Group, Inc</t>
  </si>
  <si>
    <t>['sql', 'nosql', 'scala', 'python', 'sql server', 'snowflake', 'databricks', 'azure', 'spark', 'hadoop', 'power bi', 'dax']</t>
  </si>
  <si>
    <t>Software Engineer (Scala) - Data&amp;AI</t>
  </si>
  <si>
    <t>['scala', 'gcp', 'bigquery', 'hadoop', 'spark', 'windows']</t>
  </si>
  <si>
    <t>Dataiku</t>
  </si>
  <si>
    <t>['python', 'r', 'sql', 'javascript', 'pyspark', 'hadoop', 'rshiny']</t>
  </si>
  <si>
    <t>American Family Insurance Group</t>
  </si>
  <si>
    <t>['python', 'hadoop', 'power bi']</t>
  </si>
  <si>
    <t>Lead Data Analyst, Data Management &amp; Analytics - Load Forecasting</t>
  </si>
  <si>
    <t>['sql', 'r', 'python', 'powershell', 'bash', 'sql server', 'postgresql', 'azure', 'oracle', 'windows', 'linux', 'sharepoint']</t>
  </si>
  <si>
    <t>Director, Data Science &amp; Engineering</t>
  </si>
  <si>
    <t>['sql', 'sql server', 'azure', 'snowflake', 'aws', 'gcp', 'jira']</t>
  </si>
  <si>
    <t>['bash', 'python', 'nosql', 'java', 'kafka']</t>
  </si>
  <si>
    <t>Senior Data Engineer (Azure)</t>
  </si>
  <si>
    <t>FLEXTON BUSINESS SOLUTIONS PRIVATE LIMITED</t>
  </si>
  <si>
    <t>['python', 'sql', 'azure', 'databricks', 'spark', 'gdpr', 'tensorflow', 'pytorch']</t>
  </si>
  <si>
    <t>Data Engineer (First Hire)</t>
  </si>
  <si>
    <t>Leverage</t>
  </si>
  <si>
    <t>['sql', 'python', 'java', 'postgresql', 'aws', 'gcp', 'azure', 'tableau', 'looker', 'power bi']</t>
  </si>
  <si>
    <t>Data Engineer, Creative Media Operations</t>
  </si>
  <si>
    <t>['javascript']</t>
  </si>
  <si>
    <t>North Haven, CT</t>
  </si>
  <si>
    <t>Senior Data Engineer - Only W2</t>
  </si>
  <si>
    <t>VARITE INC</t>
  </si>
  <si>
    <t>['sql', 'python', 'r', 'databricks', 'azure', 'aws', 'spark', 'airflow', 'jupyter', 'power bi', 'tableau', 'git']</t>
  </si>
  <si>
    <t>['sql', 'nosql', 'mongo', 'python', 'java', 'scala', 'aws', 'oracle', 'hadoop', 'spark', 'kafka', 'airflow']</t>
  </si>
  <si>
    <t>(Junior) Data Manager (m/w/d) - R-14175</t>
  </si>
  <si>
    <t>Darmstadt, Germany</t>
  </si>
  <si>
    <t>Machine Learning Data Scientist</t>
  </si>
  <si>
    <t>Oura</t>
  </si>
  <si>
    <t>['c++', 'python', 'sql', 'aws']</t>
  </si>
  <si>
    <t>['azure', 'aws', 'gcp']</t>
  </si>
  <si>
    <t>Data Analyst &amp; Evaluation Director (Nonprofit)</t>
  </si>
  <si>
    <t>Progression Partners</t>
  </si>
  <si>
    <t>Director, Revenue Data Science, Remote - Now Hiring</t>
  </si>
  <si>
    <t>['go', 'r', 'python', 'sql', 'excel', 'tableau']</t>
  </si>
  <si>
    <t>Entry Level Analyst</t>
  </si>
  <si>
    <t>Phyton Talent Advisors</t>
  </si>
  <si>
    <t>Data Scientist  - Up to $150,000 + Bonus + Package</t>
  </si>
  <si>
    <t>Power Bi Developer Data Analyst</t>
  </si>
  <si>
    <t>['sql', 'snowflake', 'azure', 'bigquery', 'oracle', 'phoenix', 'excel', 'power bi']</t>
  </si>
  <si>
    <t>via Addison, TX - Geebo</t>
  </si>
  <si>
    <t>['cobol', 'sql', 'db2', 'unix', 'powerpoint', 'excel']</t>
  </si>
  <si>
    <t>['python', 'sql', 'cassandra', 'hadoop', 'spark', 'tableau']</t>
  </si>
  <si>
    <t>Michael Page</t>
  </si>
  <si>
    <t>['python', 'sql', 'pandas', 'numpy', 'scikit-learn', 'tableau', 'power bi']</t>
  </si>
  <si>
    <t>Cloud Data Engineer - Hybrid</t>
  </si>
  <si>
    <t>Hickory Creek, TX</t>
  </si>
  <si>
    <t>['sql', 'python', 'golang', 'java', 'php', 'kafka', 'splunk', 'tableau', 'kubernetes', 'ansible', 'chef', 'flow', 'terraform']</t>
  </si>
  <si>
    <t>Analyst - Full-time</t>
  </si>
  <si>
    <t>['nosql', 'python', 'sql', 'snowflake', 'spark']</t>
  </si>
  <si>
    <t>Sr. Data Engineer - (Snowflake and SAP)</t>
  </si>
  <si>
    <t>['sql', 'sql server', 'snowflake', 'oracle', 'sap']</t>
  </si>
  <si>
    <t>Healthcare Data Engineer for Databricks</t>
  </si>
  <si>
    <t>Percept Health</t>
  </si>
  <si>
    <t>['sql', 'python', 'scala', 'aws', 'azure', 'databricks', 'spark', 'ssis', 'terraform']</t>
  </si>
  <si>
    <t>Every Body Texas</t>
  </si>
  <si>
    <t>['r', 'sql', 'azure', 'spss', 'power bi']</t>
  </si>
  <si>
    <t>State of New Mexico</t>
  </si>
  <si>
    <t>['sql', 'powershell', 'azure']</t>
  </si>
  <si>
    <t>['r', 'python', 'sas', 'sas', 'matlab', 'sql', 'java', 'c++', 'go', 'sql server', 'oracle', 'hadoop', 'spss']</t>
  </si>
  <si>
    <t>BioImage Data Analyst</t>
  </si>
  <si>
    <t>Howard Hughes Medical Institute</t>
  </si>
  <si>
    <t>['python', 'matlab', 'word']</t>
  </si>
  <si>
    <t>Thunes</t>
  </si>
  <si>
    <t>['sql', 'python', 'r', 'tableau', 'power bi', 'excel', 'word', 'powerpoint']</t>
  </si>
  <si>
    <t>Department of State - Agency Wide</t>
  </si>
  <si>
    <t>['r', 'python', 'sql', 'sas', 'sas']</t>
  </si>
  <si>
    <t>Sr. BI Analyst</t>
  </si>
  <si>
    <t>['sql', 'spreadsheet', 'excel']</t>
  </si>
  <si>
    <t>Sr. Data Engineer - Hybrid 2 days a week to office</t>
  </si>
  <si>
    <t>['python', 'r', 'sql', 'java', 'scala', 'azure', 'databricks', 'aws', 'spark', 'spring', 'hadoop', 'kafka']</t>
  </si>
  <si>
    <t>Google Cloud Platform Data Engineer / Architect / Lead (or EAD)</t>
  </si>
  <si>
    <t>SKTeknologies INC.</t>
  </si>
  <si>
    <t>['python', 'sql', 'go', 'snowflake', 'aws', 'airflow', 'unix']</t>
  </si>
  <si>
    <t>Data Engineer - (DE)</t>
  </si>
  <si>
    <t>RYTE Corporation</t>
  </si>
  <si>
    <t>['nosql', 'mongodb', 'mongodb', 'python', 'sql', 'cassandra', 'elasticsearch', 'azure', 'gdpr', 'spark', 'pandas', 'kafka', 'graphql', 'flow']</t>
  </si>
  <si>
    <t>Long Term JOB REQUIREMENT ON, Monitoring and Analytics Data...</t>
  </si>
  <si>
    <t>['sql', 'python', 'vba', 'word', 'alteryx', 'excel', 'sharepoint', 'tableau']</t>
  </si>
  <si>
    <t>['python', 'aws', 'pytorch', 'tensorflow', 'numpy', 'pandas', 'github']</t>
  </si>
  <si>
    <t>US National Air and Space Intelligence Center</t>
  </si>
  <si>
    <t>Lead Administrative Analyst TS/SCI (24 months) (Remote)</t>
  </si>
  <si>
    <t>Science Systems &amp; Applications</t>
  </si>
  <si>
    <t>['outlook', 'sharepoint', 'slack']</t>
  </si>
  <si>
    <t>Weekend Work From Home Jobs, Tesla Job ( Sr. Data Analyst )</t>
  </si>
  <si>
    <t>via Writingjobincome.com</t>
  </si>
  <si>
    <t>Tesla</t>
  </si>
  <si>
    <t>GTECH LLC</t>
  </si>
  <si>
    <t>['python', 'sql', 'databricks', 'snowflake', 'azure', 'tensorflow', 'pytorch', 'keras', 'nltk', 'spark', 'hadoop']</t>
  </si>
  <si>
    <t>Data Engineer - Google Cloud Platform</t>
  </si>
  <si>
    <t>emids</t>
  </si>
  <si>
    <t>['sql', 'python', 'bigquery', 'pyspark', 'airflow', 'git', 'jenkins']</t>
  </si>
  <si>
    <t>['java', 'shell', 'perl', 'python', 'selenium', 'excel']</t>
  </si>
  <si>
    <t>Data Analytics &amp; Business Intelligence Lead</t>
  </si>
  <si>
    <t>['sql', 'sas', 'sas', 'r', 'python', 'sql server', 'azure', 'snowflake', 'power bi', 'tableau', 'qlik']</t>
  </si>
  <si>
    <t>['sql', 'oracle', 'snowflake']</t>
  </si>
  <si>
    <t>['sql', 'databricks', 'power bi']</t>
  </si>
  <si>
    <t>['sql', 'python', 'sas', 'sas', 'tableau']</t>
  </si>
  <si>
    <t>Atomic VC</t>
  </si>
  <si>
    <t>['python', 'sql', 'scala', 'nosql', 'postgresql', 'redshift', 'aws', 'azure', 'spark', 'hadoop', 'airflow']</t>
  </si>
  <si>
    <t>Clinical Data Manager II</t>
  </si>
  <si>
    <t>Allucent</t>
  </si>
  <si>
    <t>Lockheed Martin</t>
  </si>
  <si>
    <t>['python', 'azure', 'aws', 'spark']</t>
  </si>
  <si>
    <t>Field Sample Specialist (Air Samples) - Eurofins Environment...</t>
  </si>
  <si>
    <t>Pueblo, CO</t>
  </si>
  <si>
    <t>['word', 'excel', 'flow']</t>
  </si>
  <si>
    <t>Senior Data Software Engineer</t>
  </si>
  <si>
    <t>Via</t>
  </si>
  <si>
    <t>['python', 'sql', 'go', 'snowflake', 'databricks', 'redshift', 'bigquery', 'kafka', 'airflow']</t>
  </si>
  <si>
    <t>AI/Machine Learning Specialist - AWS</t>
  </si>
  <si>
    <t>Uni Systems</t>
  </si>
  <si>
    <t>['python', 'java', 'r', 'shell', 'aws', 'keras', 'pytorch', 'spark', 'express', 'linux', 'kubernetes', 'terraform']</t>
  </si>
  <si>
    <t>Data Analyst IT (Central Valley California only)</t>
  </si>
  <si>
    <t>Moonlight Companies</t>
  </si>
  <si>
    <t>Grand Junction, CO</t>
  </si>
  <si>
    <t>via Careers.destinationsinternational.org</t>
  </si>
  <si>
    <t>Visit Grand Junction</t>
  </si>
  <si>
    <t>Big Data Engineer with Google Cloud Platform ( Need Local...</t>
  </si>
  <si>
    <t>['sql', 'shell', 'nosql', 'mongodb', 'mongodb', 'couchbase', 'bigquery', 'spark', 'pyspark', 'hadoop', 'kafka', 'phoenix', 'unix', 'github']</t>
  </si>
  <si>
    <t>Senior Software Engineer, Query</t>
  </si>
  <si>
    <t>['mongodb', 'mongodb', 'c++', 'c', 'rust']</t>
  </si>
  <si>
    <t>Cleared Data Scientist - Data Mining/CX/Customer Analytics</t>
  </si>
  <si>
    <t>Newington, VA</t>
  </si>
  <si>
    <t>['python', 'r', 'sql', 'databricks', 'azure', 'tableau', 'excel']</t>
  </si>
  <si>
    <t>Carousell Group</t>
  </si>
  <si>
    <t>['python', 'sql', 'elasticsearch', 'keras', 'tensorflow', 'pytorch', 'plotly', 'nltk']</t>
  </si>
  <si>
    <t>Data Analyst -Procure-to-Pay Experience - Hybrid at New York, NY</t>
  </si>
  <si>
    <t>InfoObjects Inc</t>
  </si>
  <si>
    <t>['excel', 'sap', 'powerpoint', 'word', 'visio']</t>
  </si>
  <si>
    <t>Recommendation system - Data Scientist Expert - Contract to Hire</t>
  </si>
  <si>
    <t>Data Analyst - Automotive</t>
  </si>
  <si>
    <t>Brunswick, GA</t>
  </si>
  <si>
    <t>ThreePDS Inc.</t>
  </si>
  <si>
    <t>Jr. Data Analyst - Full-time / Part-time</t>
  </si>
  <si>
    <t>Plainsboro Township, NJ</t>
  </si>
  <si>
    <t>['sql', 'python', 'redshift', 'snowflake', 'tableau']</t>
  </si>
  <si>
    <t>Principal Data Intelligence Analyst - Cardiac - Remote</t>
  </si>
  <si>
    <t>['crystal', 'sas', 'sas', 'go', 'tableau']</t>
  </si>
  <si>
    <t>Lead Data Scientist - Operation</t>
  </si>
  <si>
    <t>ModusLights Technologies</t>
  </si>
  <si>
    <t>Digital and Data Science Head</t>
  </si>
  <si>
    <t>Power BI Analyst</t>
  </si>
  <si>
    <t>['sql', 'sql server', 'db2', 'oracle', 'azure', 'power bi', 'word', 'excel', 'powerpoint', 'visio', 'ssis', 'ssrs']</t>
  </si>
  <si>
    <t>Senior Operations Data Analyst</t>
  </si>
  <si>
    <t>Nuveen</t>
  </si>
  <si>
    <t>Senior Data Management Analyst</t>
  </si>
  <si>
    <t>['sql', 'python', 'azure', 'databricks', 'snowflake', 'kafka', 'airflow', 'unix', 'linux', 'flow']</t>
  </si>
  <si>
    <t>['go', 'python', 'r', 'sql', 'spark', 'alteryx', 'tableau', 'excel', 'powerpoint']</t>
  </si>
  <si>
    <t>Data Administrator/ Data Analyst</t>
  </si>
  <si>
    <t>Senior Data Engineer PySpark &amp; Databricks</t>
  </si>
  <si>
    <t>Data Steward, Data Management</t>
  </si>
  <si>
    <t>Apex</t>
  </si>
  <si>
    <t>['sql', 'python', 'pandas', 'numpy', 'looker', 'tableau']</t>
  </si>
  <si>
    <t>Sr. Python/AWS Data Engineer</t>
  </si>
  <si>
    <t>Belton, TX</t>
  </si>
  <si>
    <t>['python', 'sql', 'sas', 'sas', 'c', 'postgresql', 'aws', 'oracle', 'aurora', 'redshift', 'pyspark', 'jenkins', 'bitbucket', 'terraform']</t>
  </si>
  <si>
    <t>Data Management Programmer/Analyst</t>
  </si>
  <si>
    <t>UCLA Health</t>
  </si>
  <si>
    <t>['python', 'matlab', 'github']</t>
  </si>
  <si>
    <t>UST</t>
  </si>
  <si>
    <t>['python', 'databricks', 'pyspark', 'spreadsheet', 'powerpoint']</t>
  </si>
  <si>
    <t>Data Warehouse Analyst - Informatica and Snowflake</t>
  </si>
  <si>
    <t>TECKpert</t>
  </si>
  <si>
    <t>['sql', 'db2', 'sql server', 'snowflake', 'oracle', 'power bi', 'tableau']</t>
  </si>
  <si>
    <t>South Data Analyst</t>
  </si>
  <si>
    <t>Crowley, TX</t>
  </si>
  <si>
    <t>DS Bus South LLC</t>
  </si>
  <si>
    <t>Sr. Data Engineer Developer - SQL | PL/SQL | Warehousing | ETL ...</t>
  </si>
  <si>
    <t>Data Engineer (Multiple Levels)</t>
  </si>
  <si>
    <t>['python', 'sql', 'mongodb', 'mongodb', 'java', 'javascript', 'postgresql', 'mysql', 'oracle', 'hadoop', 'spark', 'docker', 'kubernetes', 'git']</t>
  </si>
  <si>
    <t>Chapter Area Lead in Data Chapter Domain, Data Engineering ...</t>
  </si>
  <si>
    <t>['sql', 'azure', 'spark', 'sap', 'flow']</t>
  </si>
  <si>
    <t>Data science manager needed - Contract to Hire</t>
  </si>
  <si>
    <t>['python', 'sql', 'pyspark', 'airflow', 'tableau']</t>
  </si>
  <si>
    <t>['python', 'neo4j', 'aws', 'databricks', 'spark']</t>
  </si>
  <si>
    <t>Core &amp; Main</t>
  </si>
  <si>
    <t>['sql', 'sql server', 'db2', 'alteryx', 'power bi', 'excel', 'tableau', 'sap']</t>
  </si>
  <si>
    <t>Rackspace</t>
  </si>
  <si>
    <t>['sql', 'mongodb', 'mongodb', 'python', 'scala', 'r', 'sql server', 'mariadb', 'oracle', 'spark', 'hadoop', 'kafka', 'notion']</t>
  </si>
  <si>
    <t>Data Scientist, Data Strategy and Analytics</t>
  </si>
  <si>
    <t>['r', 'python', 'sql', 'aws', 'sap']</t>
  </si>
  <si>
    <t>Research Data Scientist II, Health Economics &amp; Outcomes Research...</t>
  </si>
  <si>
    <t>['r', 'sql', 'snowflake']</t>
  </si>
  <si>
    <t>['sql', 'sql server', 'azure', 'power bi', 'dax', 'flow']</t>
  </si>
  <si>
    <t>Azure Data Engineer With DataBricks</t>
  </si>
  <si>
    <t>3B Staffing LLC</t>
  </si>
  <si>
    <t>['sql', 'python', 'scala', 'azure', 'databricks', 'ssis']</t>
  </si>
  <si>
    <t>Sr. Business Analyst</t>
  </si>
  <si>
    <t>DHL eCommerce</t>
  </si>
  <si>
    <t>['sql', 'python', 'r', 'excel', 'ms access', 'tableau', 'ssrs', 'ssis', 'sap']</t>
  </si>
  <si>
    <t>Data Analytics and AI Engineering platform Lead</t>
  </si>
  <si>
    <t>['sql', 'python', 'sql server', 'aws', 'oracle', 'redshift', 'pyspark', 'terraform']</t>
  </si>
  <si>
    <t>['python', 'scala', 'go', 'java', 'javascript', 'r', 'sql', 'bash', 'aws', 'graphql', 'kafka', 'spark', 'github', 'docker', 'kubernetes']</t>
  </si>
  <si>
    <t>Associate Data Science Analyst - CV Data Science</t>
  </si>
  <si>
    <t>Pecos, TX</t>
  </si>
  <si>
    <t>Endeavors</t>
  </si>
  <si>
    <t>['sql', 'python', 'r', 'tableau', 'power bi', 'unify']</t>
  </si>
  <si>
    <t>PwC Greece</t>
  </si>
  <si>
    <t>['sql', 'java', 'python', 'tableau', 'power bi', 'dax', 'flow']</t>
  </si>
  <si>
    <t>Systems Analyst - Senior(Data Engineering)</t>
  </si>
  <si>
    <t>via UPMC - Careers</t>
  </si>
  <si>
    <t>UPMC</t>
  </si>
  <si>
    <t>Data Architect - CA 🏆</t>
  </si>
  <si>
    <t>['sql', 'java', 'python', 'r']</t>
  </si>
  <si>
    <t>['java', 'c++', 'sas', 'sas', 'python', 'oracle', 'spring', 'tableau', 'power bi', 'docker', 'jenkins']</t>
  </si>
  <si>
    <t>Maintec Technologies Inc</t>
  </si>
  <si>
    <t>['nosql', 'python', 'shell', 'postgresql', 'redshift', 'snowflake', 'aws', 'pandas', 'numpy']</t>
  </si>
  <si>
    <t>Data Scientist and Technology Delivery manager - SVP  Tampa FL hybrid</t>
  </si>
  <si>
    <t>via GatheringOurVoice.org</t>
  </si>
  <si>
    <t>['r', 'python', 'sql', 'scala', 'java', 'c', 'matplotlib', 'tableau']</t>
  </si>
  <si>
    <t>Winter Haven, FL</t>
  </si>
  <si>
    <t>City of Winter Haven</t>
  </si>
  <si>
    <t>['oracle', 'excel', 'word', 'powerpoint', 'outlook']</t>
  </si>
  <si>
    <t>Data Architect/Solution Lead</t>
  </si>
  <si>
    <t>['sql', 'sql server', 'oracle', 'outlook']</t>
  </si>
  <si>
    <t>Data Entry - Advance Excel/Vlookup/pivot table</t>
  </si>
  <si>
    <t>['python', 'sql', 'scala', 'snowflake', 'oracle', 'aws', 'linux']</t>
  </si>
  <si>
    <t>Data Engineer (Data Science Hub)</t>
  </si>
  <si>
    <t>['sql', 'excel', 'spreadsheet']</t>
  </si>
  <si>
    <t>Air Force Elements NORAD</t>
  </si>
  <si>
    <t>Core Java Developer, Data Analytics Technology - Now Hiring</t>
  </si>
  <si>
    <t>Data Consultant/Scientist</t>
  </si>
  <si>
    <t>Fort Moore, GA</t>
  </si>
  <si>
    <t>FUJIFILM Holdings America Corporation</t>
  </si>
  <si>
    <t>['python', 'sas', 'sas', 'sql', 'mysql', 'postgresql', 'alteryx', 'tableau', 'power bi', 'smartsheet']</t>
  </si>
  <si>
    <t>Data Scientist Lead - Fraud Detection</t>
  </si>
  <si>
    <t>['sas', 'sas', 'r', 'python', 'aws']</t>
  </si>
  <si>
    <t>Darlinghurst NSW, Australia</t>
  </si>
  <si>
    <t>WooliesX</t>
  </si>
  <si>
    <t>['c#', 'graphql']</t>
  </si>
  <si>
    <t>Director, Data Engineering and Operations</t>
  </si>
  <si>
    <t>Data Engineer (C#, Python, Elastic)</t>
  </si>
  <si>
    <t>['python', 'c#', 'sql', 'nosql', 'keras', 'linux', 'docker']</t>
  </si>
  <si>
    <t>Part-Time Educational Data Analyst and Staff Training Coordinator</t>
  </si>
  <si>
    <t>Get It Recruit - Educational Services</t>
  </si>
  <si>
    <t>Senior Quantitative Analyst, Data Science</t>
  </si>
  <si>
    <t>['sql', 'python', 'postgresql', 'oracle', 'tableau']</t>
  </si>
  <si>
    <t>['python', 'r', 'databricks', 'excel', 'power bi']</t>
  </si>
  <si>
    <t>Unlearn.AI</t>
  </si>
  <si>
    <t>['python', 'numpy', 'pandas']</t>
  </si>
  <si>
    <t>['sql', 'r', 'python', 'mysql', 'hadoop', 'kafka', 'spark', 'plotly', 'seaborn', 'ggplot2']</t>
  </si>
  <si>
    <t>Director, Data Science - New Initiatives</t>
  </si>
  <si>
    <t>Clinical Data Manager/Analyst</t>
  </si>
  <si>
    <t>Verily</t>
  </si>
  <si>
    <t>['sql', 'r', 'python', 'sas', 'sas', 'gcp']</t>
  </si>
  <si>
    <t>Data Scientist | Bees Data</t>
  </si>
  <si>
    <t>BEES</t>
  </si>
  <si>
    <t>['python', 'sql', 'databricks', 'tensorflow', 'pytorch', 'pyspark', 'numpy', 'pandas']</t>
  </si>
  <si>
    <t>Professional, Data Engineering</t>
  </si>
  <si>
    <t>JLL</t>
  </si>
  <si>
    <t>['sql', 'python', 'aws', 'azure', 'redshift', 'bigquery', 'snowflake', 'pyspark', 'spark', 'tableau', 'power bi', 'flow']</t>
  </si>
  <si>
    <t>Data Engineer (Azure ML/AI)</t>
  </si>
  <si>
    <t>Amperity</t>
  </si>
  <si>
    <t>['go', 'python', 'scala', 'java', 'sql', 'scikit-learn', 'spark']</t>
  </si>
  <si>
    <t>Ontada</t>
  </si>
  <si>
    <t>['sas', 'sas', 'sql', 'python', 'excel', 'word', 'powerpoint']</t>
  </si>
  <si>
    <t>Senior Principal Data Scientist ( Marketing)</t>
  </si>
  <si>
    <t>tiket.com</t>
  </si>
  <si>
    <t>Data Scientist - Division Data Officer</t>
  </si>
  <si>
    <t>Contact Center Data Analyst</t>
  </si>
  <si>
    <t>via CharterUP - JazzHR</t>
  </si>
  <si>
    <t>CharterUP</t>
  </si>
  <si>
    <t>['erlang', 'express', 'tableau', 'power bi', 'excel', 'sheets']</t>
  </si>
  <si>
    <t>Publicis Media - BI Analyst (m/w/d)</t>
  </si>
  <si>
    <t>Düsseldorf, Germany</t>
  </si>
  <si>
    <t>['sql', 'spark', 'excel', 'cognos']</t>
  </si>
  <si>
    <t>Lead Data Scientist Marketing</t>
  </si>
  <si>
    <t>Remote Data Analyst Job at Online Retailer - Apply Now!</t>
  </si>
  <si>
    <t>via Work Wise Careers</t>
  </si>
  <si>
    <t>Work Wise Careers/</t>
  </si>
  <si>
    <t>Data Scientist II, Amazon Fashion</t>
  </si>
  <si>
    <t>via San Diego, CA - Geebo</t>
  </si>
  <si>
    <t>Senior Data Scientist, Marketing</t>
  </si>
  <si>
    <t>Gametime</t>
  </si>
  <si>
    <t>Senior Specialist Data Management</t>
  </si>
  <si>
    <t>Brahma Consulting Group</t>
  </si>
  <si>
    <t>['python', 'r', 'aws', 'azure', 'gcp', 'tensorflow', 'pytorch', 'pandas', 'numpy', 'hadoop', 'spark', 'git']</t>
  </si>
  <si>
    <t>Data Scientist - Spectrum Reach</t>
  </si>
  <si>
    <t>Spectrum - 3.3</t>
  </si>
  <si>
    <t>['sql', 'r', 'sas', 'sas', 'python', 'aws', 'excel']</t>
  </si>
  <si>
    <t>Mid - Level Data Scientist - Payments, Fraud, AML</t>
  </si>
  <si>
    <t>EPMintegrators</t>
  </si>
  <si>
    <t>['python', 'java', 'sas', 'sas', 'postgresql', 'aws', 'oracle', 'aurora', 'redshift', 'pyspark', 'spring', 'angular', 'bitbucket']</t>
  </si>
  <si>
    <t>Business Strategy Analyst Senior – Advanced Analytics and Data...</t>
  </si>
  <si>
    <t>['r', 'python', 'phoenix', 'excel', 'tableau']</t>
  </si>
  <si>
    <t>['java', 'c#', 'python', 'nosql', 'sql', 'aws', 'jenkins', 'terraform', 'ansible']</t>
  </si>
  <si>
    <t>Principal Data Engineer / Gaming Space / Onsite in El Segundo</t>
  </si>
  <si>
    <t>['python', 'r', 'sql', 'aws', 'tableau']</t>
  </si>
  <si>
    <t>Sr. Machine Learning Engineer</t>
  </si>
  <si>
    <t>['sql', 'azure', 'power bi', 'dax']</t>
  </si>
  <si>
    <t>McRae-Helena, GA</t>
  </si>
  <si>
    <t>['python', 'keras', 'tensorflow']</t>
  </si>
  <si>
    <t>['python', 'sql', 'gcp', 'snowflake', 'databricks', 'spark', 'power bi', 'flow']</t>
  </si>
  <si>
    <t>['python', 'java', 'nosql', 'aws', 'hadoop']</t>
  </si>
  <si>
    <t>Data Scientist/ Business Intelligence Consultant (m/f/div)</t>
  </si>
  <si>
    <t>Leinfelden-Echterdingen, Germany</t>
  </si>
  <si>
    <t>['julia', 'spark']</t>
  </si>
  <si>
    <t>['sql', 'mysql', 'tableau', 'excel', 'power bi', 'powerpoint', 'flow']</t>
  </si>
  <si>
    <t>SQL Data Analyst/Specialist - Healthcare</t>
  </si>
  <si>
    <t>['sql', 'hadoop']</t>
  </si>
  <si>
    <t>TransUnion</t>
  </si>
  <si>
    <t>['sql', 'shell', 'aws', 'spark', 'linux']</t>
  </si>
  <si>
    <t>Sr Data Scientist- Media Analytics &amp; Insights - Now Hiring</t>
  </si>
  <si>
    <t>['python', 'typescript', 'javascript', 'r', 'html', 'css', 'pyspark', 'git']</t>
  </si>
  <si>
    <t>Software Engineer, Data Platform, Access &amp; Attribution</t>
  </si>
  <si>
    <t>['shell', 'ruby', 'ruby', 'java', 'go', 'unix']</t>
  </si>
  <si>
    <t>Tulane University</t>
  </si>
  <si>
    <t>['sas', 'sas', 'r', 'sql', 'sql server', 'oracle', 'spss']</t>
  </si>
  <si>
    <t>InformationTechnology - Database Analyst 3</t>
  </si>
  <si>
    <t>via HireTalent - Talentify</t>
  </si>
  <si>
    <t>['sql', 'excel', 'sap']</t>
  </si>
  <si>
    <t>Customer Experience Senior Data Analyst</t>
  </si>
  <si>
    <t>Peachtree City, GA</t>
  </si>
  <si>
    <t>Eaton</t>
  </si>
  <si>
    <t>['sap', 'power bi', 'word', 'excel', 'powerpoint', 'sharepoint']</t>
  </si>
  <si>
    <t>Java Data Engineer</t>
  </si>
  <si>
    <t>Ursus, Inc.</t>
  </si>
  <si>
    <t>['java', 'nosql', 'kafka']</t>
  </si>
  <si>
    <t>['sql', 'snowflake', 'aws', 'azure', 'gcp', 'tableau', 'power bi']</t>
  </si>
  <si>
    <t>Framingham, MA</t>
  </si>
  <si>
    <t>Data Scientist [TMC-011-006]</t>
  </si>
  <si>
    <t>TMCI</t>
  </si>
  <si>
    <t>['python', 'r', 'tensorflow', 'pytorch', 'tableau', 'power bi']</t>
  </si>
  <si>
    <t>Enterprise Data Integration Developer - Data Engineer - Now Hiring</t>
  </si>
  <si>
    <t>California, MO</t>
  </si>
  <si>
    <t>Empire Life</t>
  </si>
  <si>
    <t>['sql', 'sas', 'sas', 'r', 'python', 'java', 'db2', 'sql server', 'snowflake', 'power bi', 'tableau', 'github', 'confluence', 'jira']</t>
  </si>
  <si>
    <t>Product Data Engineer</t>
  </si>
  <si>
    <t>Blaj, Romania</t>
  </si>
  <si>
    <t>['spark', 'spring', 'sap']</t>
  </si>
  <si>
    <t>Senior Expert Data Analytics (f/m/div.)</t>
  </si>
  <si>
    <t>Senior Data Engineer | Central BI &amp; Analytics</t>
  </si>
  <si>
    <t>Lyst</t>
  </si>
  <si>
    <t>['c', 'python', 'sql', 'go', 'aws', 'snowflake', 'looker', 'docker', 'terraform', 'github', 'git']</t>
  </si>
  <si>
    <t>Front End Engineer, Data Platform</t>
  </si>
  <si>
    <t>['typescript', 'rust', 'sql', 'python', 'gcp', 'aws', 'react', 'graphql', 'express', 'zoom']</t>
  </si>
  <si>
    <t>Jr Data Analytics Engineer</t>
  </si>
  <si>
    <t>Echelon Services, LLC</t>
  </si>
  <si>
    <t>['sql', 'python', 'sql server', 'snowflake']</t>
  </si>
  <si>
    <t>Epitec</t>
  </si>
  <si>
    <t>['python', 'java', 'dynamodb', 'aws']</t>
  </si>
  <si>
    <t>Baanyan Software Services, Inc.</t>
  </si>
  <si>
    <t>DEPT®</t>
  </si>
  <si>
    <t>['python', 'sql', 'redis', 'gcp', 'bigquery', 'redshift', 'snowflake', 'databricks', 'aws', 'azure', 'airflow', 'kafka', 'looker', 'tableau']</t>
  </si>
  <si>
    <t>Kelberman Center</t>
  </si>
  <si>
    <t>Data Scientist/ Java Developer(REMOTE)</t>
  </si>
  <si>
    <t>Itemize Corp.</t>
  </si>
  <si>
    <t>['python', 'pytorch', 'nltk', 'scikit-learn', 'numpy', 'opencv']</t>
  </si>
  <si>
    <t>Senior Python Developer for Data Engineering</t>
  </si>
  <si>
    <t>Sales Comp Data Analyst (Remote, U.S.)</t>
  </si>
  <si>
    <t>Pitney Bowes</t>
  </si>
  <si>
    <t>['go', 'excel', 'power bi', 'tableau']</t>
  </si>
  <si>
    <t>AI Data Engineer job description</t>
  </si>
  <si>
    <t>['python', 'html', 'css', 'javascript', 'aws', 'gcp', 'azure', 'pandas', 'scikit-learn']</t>
  </si>
  <si>
    <t>['sql', 'db2', 'sql server', 'azure', 'windows', 'ssis']</t>
  </si>
  <si>
    <t>['sql', 'python', 'r', 'power bi']</t>
  </si>
  <si>
    <t>['sql', 'python', 'powershell', 'sql server', 'phoenix', 'spreadsheet', 'word']</t>
  </si>
  <si>
    <t>[Job-9791] Mid-Level Data/ETL Engineer, Brazil</t>
  </si>
  <si>
    <t>Director of Data Science &amp; AI</t>
  </si>
  <si>
    <t>M Corp</t>
  </si>
  <si>
    <t>['java', 'python', 'scala', 'r', 'sql', 'aws', 'azure', 'databricks', 'mxnet', 'pytorch', 'spark', 'tableau', 'flow']</t>
  </si>
  <si>
    <t>A great organization!</t>
  </si>
  <si>
    <t>['sql', 'r', 'excel', 'power bi']</t>
  </si>
  <si>
    <t>Climate/Insurtech Startup Seeks Developers, GIS Experts, and Data...</t>
  </si>
  <si>
    <t>Insight</t>
  </si>
  <si>
    <t>['sql', 'mongodb', 'mongodb', 'java', 'elasticsearch', 'spark', 'airflow']</t>
  </si>
  <si>
    <t>PGIM Private Capital - Data Analyst - Business Intelligence (Hybrid)</t>
  </si>
  <si>
    <t>via Prudential Financial - Talentify</t>
  </si>
  <si>
    <t>Prudential Financial</t>
  </si>
  <si>
    <t>['nosql', 'cognos', 'tableau', 'power bi', 'flow']</t>
  </si>
  <si>
    <t>Altak Group</t>
  </si>
  <si>
    <t>Scientific Data Analyst/ Application Specialist</t>
  </si>
  <si>
    <t>Alpha Consulting</t>
  </si>
  <si>
    <t>['excel', 'word', 'powerpoint', 'outlook', 'sharepoint']</t>
  </si>
  <si>
    <t>Data Analyst/Administrative Assistant</t>
  </si>
  <si>
    <t>Tuba Group</t>
  </si>
  <si>
    <t>['word', 'spreadsheet', 'excel']</t>
  </si>
  <si>
    <t>Prudent Technologies and Consulting, Inc.</t>
  </si>
  <si>
    <t>['python', 'c#', 'java', 'sql', 'no-sql', 'azure', 'databricks', 'aws']</t>
  </si>
  <si>
    <t>Senior Data Analyst (Clinical)</t>
  </si>
  <si>
    <t>Cityblock Health</t>
  </si>
  <si>
    <t>['sql', 'bigquery', 'looker', 'tableau']</t>
  </si>
  <si>
    <t>Senior or Principal Data Scientist - Full-time / Part-time</t>
  </si>
  <si>
    <t>Data Engineer - Enterprise Loss Reserving</t>
  </si>
  <si>
    <t>['sql', 'python', 'java', 'aws', 'gcp', 'azure', 'hadoop', 'spark', 'phoenix', 'docker', 'terraform', 'jenkins', 'git']</t>
  </si>
  <si>
    <t>iLocatum</t>
  </si>
  <si>
    <t>['nosql', 'sql', 'cassandra', 'azure', 'aws', 'gcp', 'kafka', 'spark', 'hadoop', 'airflow']</t>
  </si>
  <si>
    <t>Government Contract Sr. Data Engineer</t>
  </si>
  <si>
    <t>Sedona Technologies Government Services</t>
  </si>
  <si>
    <t>['python', 'java', 'scala', 'sql', 'postgresql', 'mysql']</t>
  </si>
  <si>
    <t>La Grange, IL</t>
  </si>
  <si>
    <t>V5Group</t>
  </si>
  <si>
    <t>Data Analyst  - Now Hiring</t>
  </si>
  <si>
    <t>WorkCare Inc.</t>
  </si>
  <si>
    <t>['python', 'javascript', 'shell', 'sql', 'mysql', 'sql server', 'aws', 'snowflake', 'redshift', 'power bi', 'tableau']</t>
  </si>
  <si>
    <t>Data Analyst, Innovations and Insights Strategy</t>
  </si>
  <si>
    <t>['sql', 'python', 'pandas', 'numpy', 'matplotlib', 'jupyter', 'plotly', 'sheets', 'tableau']</t>
  </si>
  <si>
    <t>Principal Data Engineer with Apache Flink</t>
  </si>
  <si>
    <t>Codebase Inc</t>
  </si>
  <si>
    <t>['java', 'nosql', 'mongodb', 'mongodb', 'sql', 'dynamodb', 'postgresql', 'aws', 'spark']</t>
  </si>
  <si>
    <t>['sas', 'sas', 'sql', 'python', 'aws']</t>
  </si>
  <si>
    <t>Cyber Defense Data Engineer</t>
  </si>
  <si>
    <t>['sql', 'python', 'r', 'java', 'javascript', 'aws', 'hadoop', 'tableau', 'power bi']</t>
  </si>
  <si>
    <t>Data Analyst/Data Scientist F/H</t>
  </si>
  <si>
    <t>EPSA</t>
  </si>
  <si>
    <t>Staff Data Engineer (Kafka)</t>
  </si>
  <si>
    <t>Snyk</t>
  </si>
  <si>
    <t>['go', 'typescript', 'python', 'snowflake', 'azure', 'kafka', 'terraform', 'kubernetes']</t>
  </si>
  <si>
    <t>Data Scientist, Marketing Analytics</t>
  </si>
  <si>
    <t>Östersund, Sweden</t>
  </si>
  <si>
    <t>['r', 'python', 'julia', 'redshift', 'databricks', 'tableau', 'power bi']</t>
  </si>
  <si>
    <t>['go', 'excel', 'power bi']</t>
  </si>
  <si>
    <t>Data Scientist I - Only W2</t>
  </si>
  <si>
    <t>Computech Corporation</t>
  </si>
  <si>
    <t>['python', 'pandas']</t>
  </si>
  <si>
    <t>Data Engineering Development Lead (f/m/div.)</t>
  </si>
  <si>
    <t>['sql', 'azure', 'spark']</t>
  </si>
  <si>
    <t>Crox Consulting</t>
  </si>
  <si>
    <t>['python', 'sql', 'excel', 'ssrs']</t>
  </si>
  <si>
    <t>TalentRupt Inc.</t>
  </si>
  <si>
    <t>['java', 'c#', 'python', 'aws', 'spark', 'terraform']</t>
  </si>
  <si>
    <t>Ramboll</t>
  </si>
  <si>
    <t>['sql', 'sql server', 'power bi']</t>
  </si>
  <si>
    <t>Data Engineer  REMOTE WORK 45605</t>
  </si>
  <si>
    <t>['sql', 'python', 'ruby', 'ruby', 'bash', 'mysql', 'postgresql', 'oracle', 'spark', 'hadoop', 'airflow', 'flow', 'yarn']</t>
  </si>
  <si>
    <t>Senior Associate Data Analytics</t>
  </si>
  <si>
    <t>DCI Solutions</t>
  </si>
  <si>
    <t>['python', 'sql', 'r', 'spark', 'pyspark', 'pandas']</t>
  </si>
  <si>
    <t>Trademark Recruiting</t>
  </si>
  <si>
    <t>Analista de Datos - CDMX, México</t>
  </si>
  <si>
    <t>Mexico, IN</t>
  </si>
  <si>
    <t>Senior Data Engineer Jobs</t>
  </si>
  <si>
    <t>Sedona</t>
  </si>
  <si>
    <t>['python', 'sql', 'scala', 'java', 'r', 'matlab', 'sas', 'sas', 'mongodb', 'mongodb', 'oracle', 'azure', 'tableau']</t>
  </si>
  <si>
    <t>Store Experience Product Launch Global Data Analyst</t>
  </si>
  <si>
    <t>['macos', 'excel']</t>
  </si>
  <si>
    <t>Data Analyst 1 (or Trainee 1) - 51524</t>
  </si>
  <si>
    <t>Health, Department of</t>
  </si>
  <si>
    <t>BioIntelliSense</t>
  </si>
  <si>
    <t>['sql', 'python', 'databricks', 'spark', 'airflow']</t>
  </si>
  <si>
    <t>['python', 'r', 'hadoop', 'tableau', 'qlik', 'power bi']</t>
  </si>
  <si>
    <t>['java', 'python', 'sql', 'nosql', 'mongodb', 'mongodb', 'shell', 'cassandra', 'mysql', 'aws', 'azure', 'databricks', 'redshift', 'snowflake', 'spark', 'pyspark', 'hadoop', 'kafka']</t>
  </si>
  <si>
    <t>Zopa</t>
  </si>
  <si>
    <t>The Select Group</t>
  </si>
  <si>
    <t>Atlas</t>
  </si>
  <si>
    <t>Technical Data Reviewer</t>
  </si>
  <si>
    <t>Rocky Mount, NC</t>
  </si>
  <si>
    <t>Aequor Healthcare</t>
  </si>
  <si>
    <t>Data Engineer (Melbourne &amp; Sydney)</t>
  </si>
  <si>
    <t>Malvern East VIC, Australia</t>
  </si>
  <si>
    <t>The Data Foundry</t>
  </si>
  <si>
    <t>['go', 'python', 'java', 'aws', 'node.js', 'bitbucket', 'jenkins', 'docker']</t>
  </si>
  <si>
    <t>2024 Intern - Data Analyst - Now Hiring</t>
  </si>
  <si>
    <t>via Razzino Associates</t>
  </si>
  <si>
    <t>Principal/Lead/Senior/Mid Level, Data Engineering (Chicago, IL)</t>
  </si>
  <si>
    <t>Oak Street Health</t>
  </si>
  <si>
    <t>['java', 'python', 'sql', 'azure']</t>
  </si>
  <si>
    <t>Data Analytics Developer/Power BI Developer</t>
  </si>
  <si>
    <t>['sql', 'sql server', 'power bi', 'dax', 'ssis', 'ssrs']</t>
  </si>
  <si>
    <t>Sr. Data Engineer, Automation and Analytics</t>
  </si>
  <si>
    <t>['sql', 'r', 'python', 'airflow', 'tableau']</t>
  </si>
  <si>
    <t>Data Analyst - SQL / Python OR SAS</t>
  </si>
  <si>
    <t>Talentstorm Recruiting</t>
  </si>
  <si>
    <t>['python', 'sas', 'sas', 'sql', 'excel']</t>
  </si>
  <si>
    <t>Power BI Data Engineer (Hybrid - Boca Raton or Tampa, FL)</t>
  </si>
  <si>
    <t>['sql', 'sql server', 'postgresql', 'azure', 'power bi']</t>
  </si>
  <si>
    <t>Thies, Senegal</t>
  </si>
  <si>
    <t>myAgro</t>
  </si>
  <si>
    <t>Product Owner - Computer Vision(m/f/d)</t>
  </si>
  <si>
    <t>E3 Federal Solutions</t>
  </si>
  <si>
    <t>['python', 'aws', 'oracle', 'pyspark', 'tableau']</t>
  </si>
  <si>
    <t>['sql', 'python', 'go', 'sql server', 'gcp', 'airflow', 'sap']</t>
  </si>
  <si>
    <t>['sql', 'power bi', 'tableau', 'excel']</t>
  </si>
  <si>
    <t>SearchTribes</t>
  </si>
  <si>
    <t>['c', 'python', 'scala', 'aws', 'spark', 'kubernetes']</t>
  </si>
  <si>
    <t>Principal AI Data Engineer (Remote)</t>
  </si>
  <si>
    <t>['r', 'python', 'java', 'bash', 'sql', 'nosql', 'dynamodb', 'snowflake', 'aws', 'gcp', 'azure', 'pandas', 'airflow', 'spark', 'pyspark', 'kafka', 'express', 'git', 'kubernetes', 'docker']</t>
  </si>
  <si>
    <t>Data Scientist Specialist - Remote</t>
  </si>
  <si>
    <t>Data Engineer - Fresh Grad</t>
  </si>
  <si>
    <t>['shell', 'python', 'sql']</t>
  </si>
  <si>
    <t>Data Analyst / biostatistics, Intern</t>
  </si>
  <si>
    <t>Axbio, Inc.</t>
  </si>
  <si>
    <t>['python', 'windows']</t>
  </si>
  <si>
    <t>Wildcat</t>
  </si>
  <si>
    <t>['oracle', 'excel', 'word', 'visio']</t>
  </si>
  <si>
    <t>iSpace, Inc.</t>
  </si>
  <si>
    <t>['python', 'sql', 'dynamodb', 'aws', 'redshift', 'pyspark', 'hadoop', 'spark', 'kafka', 'airflow', 'flow', 'github', 'bitbucket', 'jenkins']</t>
  </si>
  <si>
    <t>Wasoko</t>
  </si>
  <si>
    <t>['gcp', 'bigquery', 'redshift', 'kafka', 'airflow', 'looker', 'tableau', 'power bi', 'docker', 'kubernetes']</t>
  </si>
  <si>
    <t>W2 Data Engineer Remote</t>
  </si>
  <si>
    <t>['python', 'typescript', 'java', 'shell', 'sql', 'aws', 'pyspark', 'spark', 'sap']</t>
  </si>
  <si>
    <t>Catapult Solutions Group</t>
  </si>
  <si>
    <t>['python', 'sql', 'sql server', 'oracle', 'tableau', 'excel']</t>
  </si>
  <si>
    <t>Intern - TITANS Math and Data Analytics (MARTIANS) - R&amp;D...</t>
  </si>
  <si>
    <t>Lead Big Data Engineer</t>
  </si>
  <si>
    <t>['mongodb', 'mongodb', 'scala', 'java', 'python', 'hadoop', 'spark', 'kubernetes', 'docker']</t>
  </si>
  <si>
    <t>Data Engineer (Snowflake)</t>
  </si>
  <si>
    <t>['python', 'snowflake', 'oracle', 'aws', 'airflow']</t>
  </si>
  <si>
    <t>Data Science (Direct Hire) on w2</t>
  </si>
  <si>
    <t>BRIH IT C/O COMPU VISION CONSULTING</t>
  </si>
  <si>
    <t>['python', 'sql', 'power bi', 'tableau']</t>
  </si>
  <si>
    <t>Engineer, Machine Learning</t>
  </si>
  <si>
    <t>Kinetic Technology</t>
  </si>
  <si>
    <t>['python', 'sql', 'postgresql', 'mysql', 'aws', 'azure', 'gcp', 'databricks', 'spark', 'git']</t>
  </si>
  <si>
    <t>Data Engineer with Software Background</t>
  </si>
  <si>
    <t>SecOps Engineer</t>
  </si>
  <si>
    <t>['powershell', 'python', 'c#', 'azure', 'aws', 'gcp', 'gdpr', 'terraform', 'jenkins', 'gitlab']</t>
  </si>
  <si>
    <t>Principal Associate Data Scientist - Community Impact &amp; Investment</t>
  </si>
  <si>
    <t>INADEV</t>
  </si>
  <si>
    <t>['python', 'r', 'sql', 'sas', 'sas', 'shell', 'nosql', 'postgresql', 'hadoop', 'airflow', 'kafka', 'spark', 'linux', 'tableau', 'qlik', 'splunk', 'git']</t>
  </si>
  <si>
    <t>Falconwood, Incorporated</t>
  </si>
  <si>
    <t>['python', 'r', 'sql', 'postgresql', 'db2', 'oracle', 'redshift', 'aws', 'snowflake', 'hadoop', 'power bi', 'outlook', 'excel', 'word', 'powerpoint']</t>
  </si>
  <si>
    <t>Senior AWS Data Engineer - Now Hiring</t>
  </si>
  <si>
    <t>['python', 'java', 'scala', 'sql', 'shell', 'databricks', 'aws', 'snowflake', 'spark', 'windows', 'linux', 'unix', 'excel', 'word', 'visio', 'powerpoint']</t>
  </si>
  <si>
    <t>DBI Staffing</t>
  </si>
  <si>
    <t>['nosql', 'python', 'java', 'sql', 't-sql', 'sql server', 'azure', 'databricks', 'ssis', 'ssrs', 'power bi']</t>
  </si>
  <si>
    <t>['go', 'sql', 'python', 'r', 'azure']</t>
  </si>
  <si>
    <t>Data Analyst, People Analytics</t>
  </si>
  <si>
    <t>Enterprise Data Scientist</t>
  </si>
  <si>
    <t>['shell', 'sql']</t>
  </si>
  <si>
    <t>Data Engineer for Data Pipeline Development in automotive standards</t>
  </si>
  <si>
    <t>['mongodb', 'mongodb', 'c++', 'azure', 'aws', 'jupyter', 'fastapi', 'power bi', 'docker', 'kubernetes', 'jenkins']</t>
  </si>
  <si>
    <t>Performance Management and Data Analyst</t>
  </si>
  <si>
    <t>Montgomery County, MD</t>
  </si>
  <si>
    <t>Vouch Insurance</t>
  </si>
  <si>
    <t>['r', 'perl', 'python', 'sas', 'sas', 'java', 'c++', 'c#', 'spss']</t>
  </si>
  <si>
    <t>DCCC</t>
  </si>
  <si>
    <t>['sql', 'python', 'bigquery', 'phoenix', 'tableau', 'git', 'kubernetes']</t>
  </si>
  <si>
    <t>SPECTRUM</t>
  </si>
  <si>
    <t>['python', 'r', 'sql', 'spark', 'excel']</t>
  </si>
  <si>
    <t>Data Scientist Team Lead (Remote)</t>
  </si>
  <si>
    <t>via College Park, MD - Geebo</t>
  </si>
  <si>
    <t>Commerce Bank</t>
  </si>
  <si>
    <t>['sas', 'sas', 'r', 'python', 'aws', 'azure', 'hadoop', 'outlook', 'word', 'excel']</t>
  </si>
  <si>
    <t>SAP America</t>
  </si>
  <si>
    <t>['numpy', 'pandas', 'keras', 'tensorflow', 'sap']</t>
  </si>
  <si>
    <t>Early Warning Services</t>
  </si>
  <si>
    <t>['python', 'r', 'sql', 'java', 'hadoop', 'spark', 'scikit-learn', 'pandas']</t>
  </si>
  <si>
    <t>['python', 'sql', 'databricks', 'aws', 'spark', 'pyspark', 'linux']</t>
  </si>
  <si>
    <t>Commercial Data Analyst, Industrial Platform BU</t>
  </si>
  <si>
    <t>Aveva</t>
  </si>
  <si>
    <t>eBusiness Data Analyst</t>
  </si>
  <si>
    <t>Harris Teeter</t>
  </si>
  <si>
    <t>Andover, MA</t>
  </si>
  <si>
    <t>Moore Staffing Services</t>
  </si>
  <si>
    <t>TRINITY HEALTHCARE RESOURCES, LLC</t>
  </si>
  <si>
    <t>['sql', 'r', 'python', 'shell', 'postgresql', 'git']</t>
  </si>
  <si>
    <t>Junior Data Analytics Engineer</t>
  </si>
  <si>
    <t>Abu Dhabi - United Arab Emirates</t>
  </si>
  <si>
    <t>Boskalis</t>
  </si>
  <si>
    <t>['python', 'azure', 'databricks', 'pyspark', 'docker', 'kubernetes', 'microsoft teams']</t>
  </si>
  <si>
    <t>['java', 'scala', 'aws', 'gcp', 'gdpr']</t>
  </si>
  <si>
    <t>Co-op, Data Science</t>
  </si>
  <si>
    <t>Internship and Full-time</t>
  </si>
  <si>
    <t>Ethos</t>
  </si>
  <si>
    <t>['go', 'sql', 'scala', 'nosql', 'java', 'neo4j', 'cassandra', 'mysql', 'redshift', 'oracle', 'react', 'kafka', 'sharepoint', 'github']</t>
  </si>
  <si>
    <t>Decision Scientist</t>
  </si>
  <si>
    <t>['python', 'r', 'sql', 'excel', 'tableau']</t>
  </si>
  <si>
    <t>Data Science Instructor - Contract to Hire</t>
  </si>
  <si>
    <t>C4ADS</t>
  </si>
  <si>
    <t>['python', 'r', 'sql', 'nosql', 'aws', 'pandas', 'numpy', 'tidyverse', 'spark', 'hadoop', 'git', 'docker', 'kubernetes']</t>
  </si>
  <si>
    <t>Senior Data Scientist - Creator Success</t>
  </si>
  <si>
    <t>['python', 'r', 'sql', 'go', 'spark', 'airflow', 'hadoop']</t>
  </si>
  <si>
    <t>Project Manager, Genetics, Next Generation Sequencing / Data Science</t>
  </si>
  <si>
    <t>Alpha Consulting Corp.</t>
  </si>
  <si>
    <t>Data Scientist for Recommendation System - Contract to Hire</t>
  </si>
  <si>
    <t>Balance Staffing - Sacramento</t>
  </si>
  <si>
    <t>synchrony systems</t>
  </si>
  <si>
    <t>['java', 'sql', 'shell', 'db2', 'oracle', 'spark', 'unix', 'jenkins', 'bitbucket']</t>
  </si>
  <si>
    <t>Data Analyst - Hybrid - Entry Level</t>
  </si>
  <si>
    <t>Rocktop Technologies</t>
  </si>
  <si>
    <t>['sql', 'python', 'vba', 'r', 'julia', 'excel', 'power bi']</t>
  </si>
  <si>
    <t>Data Analysis Manager</t>
  </si>
  <si>
    <t>['sas', 'sas', 'db2', 'tableau']</t>
  </si>
  <si>
    <t>['ibm cloud', 'cognos', 'tableau']</t>
  </si>
  <si>
    <t>Consultant - Database Developer/Data Analyst - Full-time / Part-time</t>
  </si>
  <si>
    <t>['visual basic', 'vba', 'sql', 'python', 'excel', 'power bi', 'tableau']</t>
  </si>
  <si>
    <t>Senior Ai Research Engineer</t>
  </si>
  <si>
    <t>Erlangen, Germany</t>
  </si>
  <si>
    <t>Worldcoin</t>
  </si>
  <si>
    <t>['python', 'aws', 'gcp', 'azure', 'tensorflow', 'pytorch', 'keras', 'opencv']</t>
  </si>
  <si>
    <t>Principal-Data Analysis</t>
  </si>
  <si>
    <t>['sql', 'python', 'r', 'sas', 'sas', 'go', 'tableau']</t>
  </si>
  <si>
    <t>24 Seven Talent</t>
  </si>
  <si>
    <t>['sql', 'r', 'python', 'bigquery', 'airflow', 'excel', 'git']</t>
  </si>
  <si>
    <t>2023 Intern Conversion: 2024 FT Senior Data Scientist</t>
  </si>
  <si>
    <t>['sql', 'nosql', 'java', 'c++', 'python', 'r', 'scala', 'matplotlib', 'spark', 'tensorflow', 'tableau', 'excel']</t>
  </si>
  <si>
    <t>Data Engineer [Experience with Martech] - Contract to Hire</t>
  </si>
  <si>
    <t>['python', 'sql', 'aws', 'flow']</t>
  </si>
  <si>
    <t>Data Analyst (Pricing)</t>
  </si>
  <si>
    <t>Softcrylic</t>
  </si>
  <si>
    <t>['sql', 'python', 'gcp', 'bigquery', 'spark', 'kafka']</t>
  </si>
  <si>
    <t>Statistical Data Analyst</t>
  </si>
  <si>
    <t>['sas', 'sas', 'excel', 'word']</t>
  </si>
  <si>
    <t>RigelSky</t>
  </si>
  <si>
    <t>['sql', 'snowflake', 'linux']</t>
  </si>
  <si>
    <t>Lead Research &amp; Data Analyst - Full-time / Part-time</t>
  </si>
  <si>
    <t>['sql', 'powerpoint']</t>
  </si>
  <si>
    <t>Data Engineer with GCP and PL SQL experience</t>
  </si>
  <si>
    <t>['sql', 'gcp', 'pyspark', 'unix']</t>
  </si>
  <si>
    <t>['python', 'sql', 'postgresql', 'snowflake', 'aws', 'databricks', 'airflow', 'docker', 'gitlab', 'kubernetes']</t>
  </si>
  <si>
    <t>Michael Page International</t>
  </si>
  <si>
    <t>Sr Data Engineer - PySpark</t>
  </si>
  <si>
    <t>['python', 'c#', 'sql', 't-sql', 'sql server', 'azure', 'spark']</t>
  </si>
  <si>
    <t>['python', 'java', 'julia', 'spark']</t>
  </si>
  <si>
    <t>['python', 'aws', 'gcp', 'azure', 'power bi', 'tableau']</t>
  </si>
  <si>
    <t>Senior Data Engineer Nerd (Small, fun team. No red tape) 🤓</t>
  </si>
  <si>
    <t>Data Scientist I/II (Savings Products)</t>
  </si>
  <si>
    <t>Data Scientist (Python)</t>
  </si>
  <si>
    <t>Visionary Technology Consultants</t>
  </si>
  <si>
    <t>['python', 'splunk']</t>
  </si>
  <si>
    <t>['python', 'sql', 'azure', 'databricks', 'gcp', 'pyspark']</t>
  </si>
  <si>
    <t>['sql', 'go', 'azure', 'ssis', 'ssrs']</t>
  </si>
  <si>
    <t>HR Data Risk &amp; Control Analyst</t>
  </si>
  <si>
    <t>Advanced Stimulation Technologies, Inc</t>
  </si>
  <si>
    <t>['c', 'outlook', 'word', 'excel', 'powerpoint']</t>
  </si>
  <si>
    <t>Edgetensor Technologies</t>
  </si>
  <si>
    <t>['python', 'c', 'aws', 'tensorflow', 'pytorch', 'mxnet', 'numpy']</t>
  </si>
  <si>
    <t>University, Data Scientist Intern - Now Hiring</t>
  </si>
  <si>
    <t>['c++', 'javascript', 'java', 'python', 'spring']</t>
  </si>
  <si>
    <t>via LinkedIn Azerbaijan</t>
  </si>
  <si>
    <t>Snaphyre</t>
  </si>
  <si>
    <t>Senior Cloud Data Engineer-SA</t>
  </si>
  <si>
    <t>['snowflake', 'gcp', 'aws', 'azure', 'databricks', 'power bi', 'tableau']</t>
  </si>
  <si>
    <t>Eastridge</t>
  </si>
  <si>
    <t>SiteMinder</t>
  </si>
  <si>
    <t>['python', 'sql', 'aws', 'redshift', 'aurora', 'gcp', 'azure', 'airflow', 'spark', 'kafka', 'tableau']</t>
  </si>
  <si>
    <t>Google Cloud Platform Data Engineer-NY</t>
  </si>
  <si>
    <t>Gemraj Technologies Ltd.</t>
  </si>
  <si>
    <t>Data Scientist (Schriever SFB, Colorado Springs, CO)</t>
  </si>
  <si>
    <t>['python', 'r', 'sql', 'c', 'tableau', 'flow']</t>
  </si>
  <si>
    <t>Research Engineer/ Data Scientist/ Biostatistician - Massive Data...</t>
  </si>
  <si>
    <t>['python', 'java', 'r', 'excel', 'tableau']</t>
  </si>
  <si>
    <t>Senior Data Engineer - Infrastructure Engineering</t>
  </si>
  <si>
    <t>['spark', 'kafka', 'kubernetes']</t>
  </si>
  <si>
    <t>Experienced data scientist to tutor and guide students through...</t>
  </si>
  <si>
    <t>['python', 'go', 'flow']</t>
  </si>
  <si>
    <t>Data and Communication Analyst</t>
  </si>
  <si>
    <t>Martinez, CA</t>
  </si>
  <si>
    <t>California Department of Public Health (CDPH)</t>
  </si>
  <si>
    <t>Data Analytics - Ex Libris - Operational Excellence Analyst ...</t>
  </si>
  <si>
    <t>Data Scientist / Predictive Modeler (212176)</t>
  </si>
  <si>
    <t>Principal Data Scientist (Pricing / Revenue Optimization)</t>
  </si>
  <si>
    <t>Hotel Engine</t>
  </si>
  <si>
    <t>['python', 'nosql', 'aws', 'gcp', 'azure', 'hadoop', 'spark']</t>
  </si>
  <si>
    <t>Maywood, IL</t>
  </si>
  <si>
    <t>Loyola University Chicago</t>
  </si>
  <si>
    <t>['python', 'sql', 'snowflake', 'aws', 'azure', 'power bi', 'jira', 'confluence']</t>
  </si>
  <si>
    <t>['scala', 'gcp', 'azure', 'spark', 'kafka', 'hadoop', 'terraform', 'git', 'jenkins', 'gitlab']</t>
  </si>
  <si>
    <t>Sr. Data / Software Engineer - Full-time / Part-time</t>
  </si>
  <si>
    <t>US Office of the Chief of Staff of the Army</t>
  </si>
  <si>
    <t>Bethpage, NY</t>
  </si>
  <si>
    <t>Bethpage Federal Credit Union</t>
  </si>
  <si>
    <t>Data Engineer for Streaming and Batch Processing Projects</t>
  </si>
  <si>
    <t>['python', 'scala', 'java', 'spark']</t>
  </si>
  <si>
    <t>Hirewell</t>
  </si>
  <si>
    <t>['sql', 'no-sql', 'sql server', 'azure', 'airflow', 'spark', 'power bi']</t>
  </si>
  <si>
    <t>Pacific Life</t>
  </si>
  <si>
    <t>['sql', 'python', 'aws', 'snowflake', 'azure', 'git']</t>
  </si>
  <si>
    <t>Distributor Chargeback Data Analyst</t>
  </si>
  <si>
    <t>Vernon Hills, IL</t>
  </si>
  <si>
    <t>['sap', 'ms access', 'excel']</t>
  </si>
  <si>
    <t>Contract W2-Data Engineer With Java</t>
  </si>
  <si>
    <t>MSRcosmos LLC</t>
  </si>
  <si>
    <t>['java', 'sql', 'snowflake', 'hadoop', 'spark', 'tableau', 'git']</t>
  </si>
  <si>
    <t>['python', 'java', 'javascript', 'c++', 'r', 'qlik', 'tableau', 'power bi']</t>
  </si>
  <si>
    <t>Statistics Data Scientist/Senior Data Analyst - Statistics</t>
  </si>
  <si>
    <t>['python', 'r', 'databricks', 'snowflake', 'azure']</t>
  </si>
  <si>
    <t>Austell, GA</t>
  </si>
  <si>
    <t>['powerpoint', 'excel']</t>
  </si>
  <si>
    <t>Cloud Data Engineer- Remote</t>
  </si>
  <si>
    <t>via Norfolk, VA - Geebo</t>
  </si>
  <si>
    <t>Louisiana Pacific</t>
  </si>
  <si>
    <t>['sql', 'python', 'azure', 'snowflake', 'tableau', 'flow']</t>
  </si>
  <si>
    <t>Senior Data Scientist - eCommerce Growth &amp; Innovation Team</t>
  </si>
  <si>
    <t>['python', 'scala', 'r', 'spark', 'tensorflow', 'outlook']</t>
  </si>
  <si>
    <t>Senior Staff, Data Engineer</t>
  </si>
  <si>
    <t>['sql', 'nosql', 'java', 'scala', 'python', 'redis', 'redshift', 'aws', 'spark', 'pyspark', 'kafka', 'hadoop', 'airflow', 'kubernetes']</t>
  </si>
  <si>
    <t>Data Scientist - Model Validation</t>
  </si>
  <si>
    <t>['sql', 'databricks', 'aws', 'redshift']</t>
  </si>
  <si>
    <t>['python', 'sql', 'aws', 'azure', 'gcp', 'hadoop', 'spark', 'airflow']</t>
  </si>
  <si>
    <t>Senior Software Engineer, Cluster Scalability</t>
  </si>
  <si>
    <t>heycar</t>
  </si>
  <si>
    <t>['sql', 'mongo', 'sql server', 'azure', 'hadoop', 'spark', 'unix', 'power bi', 'jira']</t>
  </si>
  <si>
    <t>Aws data engineer</t>
  </si>
  <si>
    <t>Easton, PA</t>
  </si>
  <si>
    <t>Data Analyst - Business Intelligence</t>
  </si>
  <si>
    <t>['sql', 'tableau', 'qlik']</t>
  </si>
  <si>
    <t>Plymouth, MI</t>
  </si>
  <si>
    <t>NuTechs LLC</t>
  </si>
  <si>
    <t>['sql', 'nosql', 'oracle', 'aws']</t>
  </si>
  <si>
    <t>Lead Fraud Data Analyst</t>
  </si>
  <si>
    <t>['sas', 'sas', 'r', 'sql', 'oracle', 'hadoop', 'alteryx', 'tableau', 'splunk']</t>
  </si>
  <si>
    <t>Contentsquare</t>
  </si>
  <si>
    <t>IT Data BSA</t>
  </si>
  <si>
    <t>['tableau', 'cognos']</t>
  </si>
  <si>
    <t>Big Data Infrastructure Engineer</t>
  </si>
  <si>
    <t>['java', 'sql', 'bash', 'python', 'ruby', 'ruby', 'gcp', 'kafka', 'hadoop', 'linux', 'puppet', 'terraform', 'ansible']</t>
  </si>
  <si>
    <t>Machine Learning Specialist</t>
  </si>
  <si>
    <t>Applied Physics</t>
  </si>
  <si>
    <t>['python', 'java', 'scala', 'pytorch', 'tensorflow', 'keras']</t>
  </si>
  <si>
    <t>Director of Data Analytics</t>
  </si>
  <si>
    <t>Factored</t>
  </si>
  <si>
    <t>EDZ Systems</t>
  </si>
  <si>
    <t>Genomics Data Scientist</t>
  </si>
  <si>
    <t>Ancestry</t>
  </si>
  <si>
    <t>Surry, NH</t>
  </si>
  <si>
    <t>Administrative Data Analyst</t>
  </si>
  <si>
    <t>West Sacramento, CA</t>
  </si>
  <si>
    <t>Yolo County Children's Alliance</t>
  </si>
  <si>
    <t>['word', 'excel', 'outlook', 'powerpoint']</t>
  </si>
  <si>
    <t>Sr. Data Engineer - On-site</t>
  </si>
  <si>
    <t>['nosql', 'databricks', 'spark', 'word']</t>
  </si>
  <si>
    <t>['python', 'r', 'perl', 'c++', 'sql', 'sas', 'sas', 'hadoop', 'tableau']</t>
  </si>
  <si>
    <t>['sql', 'python', 'sql server', 'oracle', 'aws', 'powerpoint', 'power bi', 'excel', 'planner', 'microsoft teams']</t>
  </si>
  <si>
    <t>Entry/Junior Level Data Scientist/Python Programmer - Now Hiring</t>
  </si>
  <si>
    <t>Data Analyst (Contract)</t>
  </si>
  <si>
    <t>Novavax, Inc.</t>
  </si>
  <si>
    <t>['c', 'power bi', 'tableau']</t>
  </si>
  <si>
    <t>Data Operations Analyst (Edinburgh)</t>
  </si>
  <si>
    <t>Addepar</t>
  </si>
  <si>
    <t>['vba', 'sql', 'python', 'excel', 'jira']</t>
  </si>
  <si>
    <t>Data Analyst / Data Scientist - TS/SCI - Intel Customer - Mission...</t>
  </si>
  <si>
    <t>Express Employment Professionals</t>
  </si>
  <si>
    <t>['python', 'sql', 'excel', 'powerpoint', 'tableau', 'alteryx']</t>
  </si>
  <si>
    <t>['python', 'r', 'tableau', 'git']</t>
  </si>
  <si>
    <t>Assistant Data Analyst/Planner (F/H) - Alternance</t>
  </si>
  <si>
    <t>Senior Director, Data Engineering - Remote - Now Hiring</t>
  </si>
  <si>
    <t>Data Engineer (Hadoop)</t>
  </si>
  <si>
    <t>['nosql', 'java', 'bash', 'python', 'mongodb', 'mongodb', 'dynamodb', 'postgresql', 'cassandra', 'mysql', 'aws', 'snowflake', 'aurora', 'hadoop', 'kafka', 'linux', 'centos', 'suse', 'yarn', 'ansible', 'gitlab']</t>
  </si>
  <si>
    <t>Data Scientist / Machine Learning Expert for TikTok Data Cleaning...</t>
  </si>
  <si>
    <t>Saratoga, CA</t>
  </si>
  <si>
    <t>Junior Data Scientist (NLP &amp; ML)</t>
  </si>
  <si>
    <t>['python', 'r', 'sql', 'azure', 'tensorflow', 'keras', 'pytorch', 'docker', 'git']</t>
  </si>
  <si>
    <t>Machine Learning Developer</t>
  </si>
  <si>
    <t>Scopic</t>
  </si>
  <si>
    <t>['python', 'r', 'tensorflow', 'flow', 'wire']</t>
  </si>
  <si>
    <t>['sql', 'java', 'python', 'scala', 'postgresql', 'elasticsearch', 'oracle', 'aws', 'databricks', 'spark', 'gitlab']</t>
  </si>
  <si>
    <t>Data Analyst Marketing - H/F</t>
  </si>
  <si>
    <t>Saint-Denis, France</t>
  </si>
  <si>
    <t>Showroomprive.com</t>
  </si>
  <si>
    <t>Information Security Data Analyst III  (remote)</t>
  </si>
  <si>
    <t>Data Scientist, ML Evaluation and Autonomy</t>
  </si>
  <si>
    <t>Shield Al</t>
  </si>
  <si>
    <t>Senior Data Engineer - RISK TECHNOLOGY</t>
  </si>
  <si>
    <t>Robotics Engineer</t>
  </si>
  <si>
    <t>Gravis Robotics</t>
  </si>
  <si>
    <t>['c++', 'python', 'linux', 'docker']</t>
  </si>
  <si>
    <t>['shell', 'sql', 'python', 'scala', 'db2', 'postgresql', 'mysql', 'oracle', 'azure', 'hadoop', 'spark', 'airflow', 'unix', 'tableau']</t>
  </si>
  <si>
    <t>Realtor</t>
  </si>
  <si>
    <t>['sql', 'python', 'r', 'tableau', 'looker', 'power bi']</t>
  </si>
  <si>
    <t>['python', 'sql', 'aws', 'snowflake', 'spark', 'scikit-learn', 'docker', 'kubernetes']</t>
  </si>
  <si>
    <t>Data Analyst(Remote)</t>
  </si>
  <si>
    <t>Data Engineer || Sunnyvale, CA (or) San Bruno, CA (Weekly 2 days...</t>
  </si>
  <si>
    <t>HCL Global Systems</t>
  </si>
  <si>
    <t>['python', 'bash', 'shell', 'sql', 'databricks', 'azure', 'pyspark', 'tableau', 'flow', 'docker']</t>
  </si>
  <si>
    <t>Financial Analyst, Consultant - Data Analytics</t>
  </si>
  <si>
    <t>['sas', 'sas', 'excel', 'powerpoint']</t>
  </si>
  <si>
    <t>Data Analyst @Chicago or Richardson (hybrid).</t>
  </si>
  <si>
    <t>Senior Software Engineer (Data Analytics / Big Data Engineer )</t>
  </si>
  <si>
    <t>['java', 'spark', 'hadoop', 'kafka', 'spring', 'jenkins', 'github', 'confluence', 'jira']</t>
  </si>
  <si>
    <t>Data Science Advisor</t>
  </si>
  <si>
    <t>Bratislava, Slovakia</t>
  </si>
  <si>
    <t>Dell Technologies</t>
  </si>
  <si>
    <t>['python', 'julia', 'r', 'sql', 'scikit-learn', 'pandas', 'numpy', 'plotly']</t>
  </si>
  <si>
    <t>Data Engineer II (Data Analytics Specialist)</t>
  </si>
  <si>
    <t>Match Inc</t>
  </si>
  <si>
    <t>['sql', 'javascript', 'python', 'scala', 'typescript', 'postgresql', 'oracle', 'aws', 'hadoop', 'pyspark', 'spark', 'graphql', 'airflow', 'react', 'scikit-learn', 'tableau', 'splunk', 'kubernetes', 'jenkins', 'flow']</t>
  </si>
  <si>
    <t>Lead Data Scientist, Risk Analytics</t>
  </si>
  <si>
    <t>Extend</t>
  </si>
  <si>
    <t>['sql', 'python', 'r', 'snowflake', 'github', 'jira']</t>
  </si>
  <si>
    <t>Data Engineer, Service</t>
  </si>
  <si>
    <t>['sql', 'python', 'nosql', 'sql server', 'mysql', 'airflow', 'kafka', 'spark', 'tableau', 'jira']</t>
  </si>
  <si>
    <t>['sql', 'python', 'aws', 'snowflake', 'tableau']</t>
  </si>
  <si>
    <t>['shell', 'visual basic', 'nosql', 'mongodb', 'mongodb', 'cassandra', 'mysql', 'aws', 'azure', 'databricks', 'redshift', 'snowflake', 'spark', 'hadoop', 'kafka', 'excel', 'tableau', 'power bi', 'github']</t>
  </si>
  <si>
    <t>Oklahoma</t>
  </si>
  <si>
    <t>Titan Professional Resources</t>
  </si>
  <si>
    <t>['sql', 'sql server', 'snowflake', 'azure', 'kafka', 'sap', 'tableau', 'power bi', 'git']</t>
  </si>
  <si>
    <t>Senior Tableau Data Engineer</t>
  </si>
  <si>
    <t>['sql', 'python', 'mysql', 'tableau']</t>
  </si>
  <si>
    <t>['r', 'python', 'sas', 'sas', 'sql', 'db2', 'oracle', 'hadoop', 'tableau']</t>
  </si>
  <si>
    <t>Data Operations Engineer</t>
  </si>
  <si>
    <t>['go', 'python', 'javascript']</t>
  </si>
  <si>
    <t>data scientist</t>
  </si>
  <si>
    <t>['r', 'python', 'sql', 'sas', 'sas', 'c', 'c++', 'java', 'javascript', 'mysql', 'redshift', 'digitalocean', 'spark', 'hadoop']</t>
  </si>
  <si>
    <t>Elevate Digital</t>
  </si>
  <si>
    <t>Credit Strategy Manager (Data Scientist), Student Loans - Now Hiring</t>
  </si>
  <si>
    <t>['go', 'sql', 'python', 'shell', 'postgresql', 'db2', 'aws', 'redshift', 'spark', 'hadoop', 'pyspark', 'linux', 'unix', 'excel', 'splunk', 'power bi', 'jenkins', 'bitbucket']</t>
  </si>
  <si>
    <t>Digital Data Engineer</t>
  </si>
  <si>
    <t>['sql', 'python', 'r', 'shell', 'java', 'azure', 'spark', 'unix', 'excel', 'word', 'powerpoint']</t>
  </si>
  <si>
    <t>Senior Data Scientist - (Remote)</t>
  </si>
  <si>
    <t>['python', 'r', 'sql', 'looker', 'tableau']</t>
  </si>
  <si>
    <t>Mid-Atlantic Permanente Medical Group</t>
  </si>
  <si>
    <t>['sql', 'go', 'sas', 'sas', 'python', 'express', 'excel', 'ms access', 'spreadsheet', 'tableau']</t>
  </si>
  <si>
    <t>8399 Data Analyst</t>
  </si>
  <si>
    <t>via Web3 Jobs</t>
  </si>
  <si>
    <t>Overmind</t>
  </si>
  <si>
    <t>Data Science Director</t>
  </si>
  <si>
    <t>FIS</t>
  </si>
  <si>
    <t>Advisor Data Analyst</t>
  </si>
  <si>
    <t>US United States Army Medical Logistics Command</t>
  </si>
  <si>
    <t>['sas', 'sas', 'vba', 'python', 'sql', 'r', 'tableau', 'terminal']</t>
  </si>
  <si>
    <t>Mid-Level Data Scientist- 1462381</t>
  </si>
  <si>
    <t>AMS Staffing Inc.</t>
  </si>
  <si>
    <t>VP, Finances Data Analyst Lead (Consent Order Testing) –C13 -Hybrid</t>
  </si>
  <si>
    <t>Lancaster, TX</t>
  </si>
  <si>
    <t>['sql', 'shell', 'oracle', 'unix', 'jira']</t>
  </si>
  <si>
    <t>['sql', 'python', 'bash', 'r', 'snowflake', 'hadoop', 'spark', 'airflow', 'linux', 'tableau', 'looker', 'unify']</t>
  </si>
  <si>
    <t>MARKET DATA ANALYST - ATL (REMOTE)</t>
  </si>
  <si>
    <t>Compass Group</t>
  </si>
  <si>
    <t>3Red Partners</t>
  </si>
  <si>
    <t>DevOps Data Engineer</t>
  </si>
  <si>
    <t>['python', 'sql', 'bash', 'aws', 'jupyter', 'linux', 'jenkins', 'bitbucket', 'terraform', 'docker']</t>
  </si>
  <si>
    <t>Data Scientist, Product Analytics (Greater NYC Area, NY)</t>
  </si>
  <si>
    <t>['sql', 'python', 'pandas', 'numpy']</t>
  </si>
  <si>
    <t>IT Data Analyst, Senior</t>
  </si>
  <si>
    <t>['sql', 'db2', 'sql server', 'snowflake', 'oracle', 'redshift', 'azure', 'flow']</t>
  </si>
  <si>
    <t>['python', 'java', 'sql', 'bash', 'shell', 'nosql', 'cassandra', 'mysql', 'hadoop', 'fastapi', 'linux', 'unix']</t>
  </si>
  <si>
    <t>['python', 'azure', 'hadoop', 'spark', 'django', 'power bi', 'tableau']</t>
  </si>
  <si>
    <t>Principal Java Developer Equities Data Analytics</t>
  </si>
  <si>
    <t>Archer IT</t>
  </si>
  <si>
    <t>['java', 'c++', 'mongodb', 'mongodb', 'nosql', 'kafka', 'hadoop']</t>
  </si>
  <si>
    <t>Senior Data Scientist (Philadelphia, PA)</t>
  </si>
  <si>
    <t>Macquarie Group</t>
  </si>
  <si>
    <t>Data Analyst - Work From Home Remotely in New York.</t>
  </si>
  <si>
    <t>Corona, NY</t>
  </si>
  <si>
    <t>Barrington Advisory Group, LLC</t>
  </si>
  <si>
    <t>Principle Data Engineer / Architect</t>
  </si>
  <si>
    <t>['sql', 'nosql', 'python', 'aws', 'gcp', 'azure', 'ssis', 'ssrs']</t>
  </si>
  <si>
    <t>Sr Analyst, Data Analytics &amp; Business Intelligence- Xumo</t>
  </si>
  <si>
    <t>['sql', 'sql server', 'aws', 'hadoop']</t>
  </si>
  <si>
    <t>Vanna Health</t>
  </si>
  <si>
    <t>['python', 'sql', 'mysql', 'snowflake', 'redshift', 'bigquery', 'aws', 'azure', 'heroku', 'pandas', 'spark', 'airflow', 'kafka', 'jupyter', 'fastapi', 'flask']</t>
  </si>
  <si>
    <t>Sr ETL Data Engineer</t>
  </si>
  <si>
    <t>Blue Cross Blue Shield of North Carolina</t>
  </si>
  <si>
    <t>['sql', 'python', 'r', 'oracle', 'snowflake']</t>
  </si>
  <si>
    <t>Tableau Data Analyst</t>
  </si>
  <si>
    <t>['sql', 'java', 'c', 'c++', 'c#', 'sql server', 'oracle', 'tableau', 'excel', 'visio', 'qlik']</t>
  </si>
  <si>
    <t>Data Analyst 3, Box P12-2431/04334</t>
  </si>
  <si>
    <t>StateJobsNY</t>
  </si>
  <si>
    <t>Lead Data Scientist - Onsite Role</t>
  </si>
  <si>
    <t>['sql', 'matlab', 'python', 'r', 'scala', 'spark', 'word', 'git']</t>
  </si>
  <si>
    <t>['python', 'oracle', 'aws', 'azure']</t>
  </si>
  <si>
    <t>Data Insight Analytic Analyst</t>
  </si>
  <si>
    <t>Telstra</t>
  </si>
  <si>
    <t>['sql', 'go', 'snowflake', 'tableau', 'power bi']</t>
  </si>
  <si>
    <t>Hockessin, DE</t>
  </si>
  <si>
    <t>['scala', 'python', 'nosql', 'mongo', 'shell', 'mysql', 'cassandra', 'redshift', 'snowflake', 'aws', 'azure', 'hadoop', 'kafka', 'spark']</t>
  </si>
  <si>
    <t>Data scientist wanted for an image matching algorithm</t>
  </si>
  <si>
    <t>Data Quality Management Specialist</t>
  </si>
  <si>
    <t>Node.js Data Engineer</t>
  </si>
  <si>
    <t>['sql', 'nosql', 'aws', 'gcp', 'hadoop', 'spark', 'kafka', 'node.js']</t>
  </si>
  <si>
    <t>Data DevOps Engineer (m/f/x)</t>
  </si>
  <si>
    <t>['python', 'shell', 'groovy', 'aws', 'linux', 'docker', 'terraform', 'git']</t>
  </si>
  <si>
    <t>['sql', 'python', 'sql server', 'db2', 'redshift', 'oracle', 'aws', 'alteryx', 'tableau', 'power bi', 'sharepoint']</t>
  </si>
  <si>
    <t>Senior Azure Data Engineer / Data Modeler - 100% Remote</t>
  </si>
  <si>
    <t>['r', 'python', 'matlab']</t>
  </si>
  <si>
    <t>Amgen Inc</t>
  </si>
  <si>
    <t>['java', 'python', 'sql', 'html', 'css', 'postgresql', 'dynamodb', 'aws', 'databricks', 'oracle', 'airflow', 'spark', 'tableau', 'flow', 'git', 'jenkins', 'docker', 'kubernetes']</t>
  </si>
  <si>
    <t>Data Engineer - Dallas, TX - Only Locals</t>
  </si>
  <si>
    <t>Modern Agile Technologies, LLC</t>
  </si>
  <si>
    <t>['java', 'c++', 'python', 'r', 'sql', 'no-sql', 'git']</t>
  </si>
  <si>
    <t>Data Scientist for AI Companion</t>
  </si>
  <si>
    <t>Data Analyst, Healogics At Home &amp; iSupply</t>
  </si>
  <si>
    <t>Healogics, Inc</t>
  </si>
  <si>
    <t>Data Engineer (on-site) (Dallas, TX)</t>
  </si>
  <si>
    <t>['sql', 'scala', 'java', 'python', 'redshift', 'databricks', 'aws', 'spark']</t>
  </si>
  <si>
    <t>['python', 'sql', 'scala', 'aws', 'pyspark']</t>
  </si>
  <si>
    <t>Senior Data Engineer - Full-time</t>
  </si>
  <si>
    <t>['sql', 't-sql', 'powershell', 'sql server', 'windows']</t>
  </si>
  <si>
    <t>Data Science Vice President</t>
  </si>
  <si>
    <t>Data Scientist (w2)</t>
  </si>
  <si>
    <t>Phasorsoft LLC</t>
  </si>
  <si>
    <t>HR Data Analyst- REMOTE</t>
  </si>
  <si>
    <t>['excel', 'word', 'tableau', 'sharepoint']</t>
  </si>
  <si>
    <t>['sql', 'python', 'azure', 'tableau']</t>
  </si>
  <si>
    <t>['sql', 'python', 'r', 'oracle', 'alteryx']</t>
  </si>
  <si>
    <t>['sql', 'python', 'snowflake', 'redshift', 'bigquery', 'aws', 'airflow', 'linux', 'git']</t>
  </si>
  <si>
    <t>Mumba Technologies, Inc.</t>
  </si>
  <si>
    <t>['sql', 'snowflake', 'tableau', 'zoom']</t>
  </si>
  <si>
    <t>Texas, GA</t>
  </si>
  <si>
    <t>['python', 'aws', 'spark']</t>
  </si>
  <si>
    <t>Sr. Data Engineer/Azure</t>
  </si>
  <si>
    <t>['azure', 'databricks', 'spark', 'hadoop']</t>
  </si>
  <si>
    <t>Data Scientist - Davis Center</t>
  </si>
  <si>
    <t>Minneapolis Public Schools</t>
  </si>
  <si>
    <t>['sql', 'r', 'sas', 'sas', 'spss', 'tableau']</t>
  </si>
  <si>
    <t>Data Scientist - R, Python</t>
  </si>
  <si>
    <t>ArnAmy, Inc.</t>
  </si>
  <si>
    <t>['python', 'r', 'sql', 'azure', 'pandas', 'hadoop', 'spark']</t>
  </si>
  <si>
    <t>Lead Data Engineer (Only Locals)</t>
  </si>
  <si>
    <t>Logicminds</t>
  </si>
  <si>
    <t>['go', 't-sql', 'azure', 'snowflake', 'power bi']</t>
  </si>
  <si>
    <t>Manager, Data Science, Battery &amp; Energy Intelligence</t>
  </si>
  <si>
    <t>['python', 'scala', 'java', 'spark', 'airflow', 'kubernetes']</t>
  </si>
  <si>
    <t>Data Analyst MOC</t>
  </si>
  <si>
    <t>JetBlue Airways Corporation</t>
  </si>
  <si>
    <t>['excel', 'word', 'powerpoint', 'outlook', 'tableau']</t>
  </si>
  <si>
    <t>Data Analytics and ML Developer</t>
  </si>
  <si>
    <t>P2265 - Senior Clinical Data Manager</t>
  </si>
  <si>
    <t>Debiopharm</t>
  </si>
  <si>
    <t>Data Mapping Analyst</t>
  </si>
  <si>
    <t>Restaurant Brands International Inc.</t>
  </si>
  <si>
    <t>['python', 'aws', 'snowflake', 'redshift', 'airflow', 'terraform']</t>
  </si>
  <si>
    <t>Curriculum Development - Data Science Experience Accelerator - CEPS</t>
  </si>
  <si>
    <t>['word', 'outlook']</t>
  </si>
  <si>
    <t>Internal Audit Data Analyst</t>
  </si>
  <si>
    <t>TransAmerica</t>
  </si>
  <si>
    <t>['python', 'sql', 'go', 'tableau', 'power bi', 'excel']</t>
  </si>
  <si>
    <t>EG America LLC</t>
  </si>
  <si>
    <t>['sql', 'python', 'nosql', 'sql server', 'power bi', 'dax', 'ssrs']</t>
  </si>
  <si>
    <t>Work From Home - Online Data Analyst</t>
  </si>
  <si>
    <t>Data Engineer (multiple openings) - IHM</t>
  </si>
  <si>
    <t>Battle Creek, MI</t>
  </si>
  <si>
    <t>['python', 'sql', 'gcp', 'hadoop', 'spark']</t>
  </si>
  <si>
    <t>Senior Research Scientist - Genomics</t>
  </si>
  <si>
    <t>Freenome</t>
  </si>
  <si>
    <t>['go', 'python', 'r']</t>
  </si>
  <si>
    <t>[Job- 11490] Mid Level Data Visualization Analyst, Brazil</t>
  </si>
  <si>
    <t>['sql', 'python', 'azure', 'tableau', 'flow']</t>
  </si>
  <si>
    <t>Data Scientist - Retention</t>
  </si>
  <si>
    <t>Gametime United, Inc.</t>
  </si>
  <si>
    <t>Operations Research Analyst/Data Scientist (Mid to Senior Level)</t>
  </si>
  <si>
    <t>Group W</t>
  </si>
  <si>
    <t>Lead Data Scientist - Full-time / Part-time</t>
  </si>
  <si>
    <t>Sr Data Engineer - Contract to Hire</t>
  </si>
  <si>
    <t>['databricks', 'snowflake', 'aws', 'pyspark', 'kafka']</t>
  </si>
  <si>
    <t>['r', 'python', 'sql', 'matplotlib', 'power bi', 'flow']</t>
  </si>
  <si>
    <t>['sql', 'python', 'go', 'mysql', 'sql server', 'postgresql', 'excel', 'power bi']</t>
  </si>
  <si>
    <t>Data Analytics &amp; Insights Officer</t>
  </si>
  <si>
    <t>['sql', 'sql server', 'oracle', 'power bi', 'sap', 'flow']</t>
  </si>
  <si>
    <t>Carmel Valley, CA</t>
  </si>
  <si>
    <t>via Carmel Valley CA Geebo.com Free Classifieds Ads - Geebo</t>
  </si>
  <si>
    <t>TRUECar</t>
  </si>
  <si>
    <t>['java', 'sql', 'aws', 'hadoop', 'spark', 'express']</t>
  </si>
  <si>
    <t>Data Scientist (m/f/d)</t>
  </si>
  <si>
    <t>Jochen Schweizer mydays Group</t>
  </si>
  <si>
    <t>['python', 'sql', 'kafka']</t>
  </si>
  <si>
    <t>['sql', 'python', 'html', 'css']</t>
  </si>
  <si>
    <t>Data scientist needed to help automate financial processing. ...</t>
  </si>
  <si>
    <t>Business Intelligence Data Analyst. Job in Orlando NBC4i Jobs</t>
  </si>
  <si>
    <t>Data Analyst (ID#10840)</t>
  </si>
  <si>
    <t>Mastech Digital, Inc.</t>
  </si>
  <si>
    <t>['sql', 'python', 'oracle', 'bigquery', 'tableau']</t>
  </si>
  <si>
    <t>Data Engineer St. Louis, MO</t>
  </si>
  <si>
    <t>Ameren</t>
  </si>
  <si>
    <t>['sql', 'aws', 'databricks', 'linux', 'jenkins', 'github', 'jira']</t>
  </si>
  <si>
    <t>(Jr/Sr) Data Scientist</t>
  </si>
  <si>
    <t>Agriaku</t>
  </si>
  <si>
    <t>Data Analytics &amp; BI Sales &amp; Marketing Consultant</t>
  </si>
  <si>
    <t>Schwarz Gruppe</t>
  </si>
  <si>
    <t>e-Business International Inc</t>
  </si>
  <si>
    <t>Trading &amp; Data Analyst</t>
  </si>
  <si>
    <t>['go', 'sql', 'python', 'excel']</t>
  </si>
  <si>
    <t>Data Engineer ll (Latin America - Remote Role)</t>
  </si>
  <si>
    <t>Qventus, Inc</t>
  </si>
  <si>
    <t>['java', 'python', 'flow']</t>
  </si>
  <si>
    <t>Commerce City, CO</t>
  </si>
  <si>
    <t>['sql', 'sql server', 'mysql']</t>
  </si>
  <si>
    <t>Sr. Data Scientist (Locals only)</t>
  </si>
  <si>
    <t>Trident Consulting Inc.</t>
  </si>
  <si>
    <t>Prizeout</t>
  </si>
  <si>
    <t>['python', 'sql', 'node.js']</t>
  </si>
  <si>
    <t>Diligent Corporation</t>
  </si>
  <si>
    <t>['python', 'sql', 'postgresql', 'aws', 'tensorflow', 'keras', 'pytorch', 'django']</t>
  </si>
  <si>
    <t>via PostJobFree</t>
  </si>
  <si>
    <t>Global Channel Management, Inc</t>
  </si>
  <si>
    <t>ML/DL/AI Expert Data Scientist (Fraud Detection/Outlier Detection...</t>
  </si>
  <si>
    <t>Data Scientist - National Defense/Python/SQL/AWS/MLOps/Clearances</t>
  </si>
  <si>
    <t>Randolph AFB, TX</t>
  </si>
  <si>
    <t>['python', 'sql', 'mysql', 'aws', 'pandas', 'numpy']</t>
  </si>
  <si>
    <t>Data Scientist III (50% REMOTE) Jobs</t>
  </si>
  <si>
    <t>['javascript', 'r', 'shell', 'sql', 'aws', 'azure', 'react', 'plotly', 'vue', 'svelte', 'tableau', 'qlik', 'power bi']</t>
  </si>
  <si>
    <t>Senior Cloud Data Engineer (REMOTE)</t>
  </si>
  <si>
    <t>['sql', 'r', 'python', 'java', 'powershell', 'html', 'css', 'javascript', 'azure', 'databricks', 'spark', 'node.js', 'power bi', 'dax', 'terraform', 'notion']</t>
  </si>
  <si>
    <t>['r', 'python', 'sql', 'spss']</t>
  </si>
  <si>
    <t>**APAC Global Expansion Engineer, Data Center Design Engineering</t>
  </si>
  <si>
    <t>['aws', 'colocation']</t>
  </si>
  <si>
    <t>Analytics Manager</t>
  </si>
  <si>
    <t>Ustech Solutions</t>
  </si>
  <si>
    <t>['sql', 'r', 'python', 'tableau', 'excel', 'powerpoint']</t>
  </si>
  <si>
    <t>Cerritos, CA</t>
  </si>
  <si>
    <t>Data Quality engineer</t>
  </si>
  <si>
    <t>Kanda Software</t>
  </si>
  <si>
    <t>['python', 'scala', 'dynamodb', 'databricks', 'aws', 'snowflake', 'airflow']</t>
  </si>
  <si>
    <t>CitySwifter</t>
  </si>
  <si>
    <t>['python', 'pandas', 'numpy', 'scikit-learn', 'tensorflow', 'jupyter', 'tableau', 'word']</t>
  </si>
  <si>
    <t>Analytics - Analyst</t>
  </si>
  <si>
    <t>Dentsu</t>
  </si>
  <si>
    <t>Lead, Data Engineer (REMOTE) - Now Hiring</t>
  </si>
  <si>
    <t>['java', 'nosql', 'mongodb', 'mongodb', 'powershell', 'postgresql', 'ibm cloud', 'azure', 'aws', 'oracle', 'hadoop', 'spark']</t>
  </si>
  <si>
    <t>Data Scientist for JUYA's Content Strategy Initiative</t>
  </si>
  <si>
    <t>Deep Learning Data Scientist Intern</t>
  </si>
  <si>
    <t>['python', 'pytorch', 'graphql', 'github', 'gitlab', 'bitbucket', 'zoom', 'slack']</t>
  </si>
  <si>
    <t>Senior Machine Learning Engineer (MLops)</t>
  </si>
  <si>
    <t>['python', 'java', 'scala', 'snowflake', 'bigquery', 'airflow']</t>
  </si>
  <si>
    <t>['python', 'r', 'sas', 'sas', 'spark', 'tableau']</t>
  </si>
  <si>
    <t>Criteo</t>
  </si>
  <si>
    <t>['go', 'sql', 'python', 'tableau']</t>
  </si>
  <si>
    <t>Data Analyst (Contractor) - Now Hiring</t>
  </si>
  <si>
    <t>Cincinnati Children's Hospital</t>
  </si>
  <si>
    <t>PEIMS Data Analyst (Richland Collegiate High School) - Now Hiring</t>
  </si>
  <si>
    <t>Senior Data Analyst, Cash App Compliance</t>
  </si>
  <si>
    <t>['sql', 'python', 'r', 'c', 'go', 'airflow', 'tableau', 'looker']</t>
  </si>
  <si>
    <t>Senior Analyst, Data Governance and Standardization (Senior...</t>
  </si>
  <si>
    <t>['python', 'sql', 'jupyter', 'github']</t>
  </si>
  <si>
    <t>Senior Data Engineer/Senior Data Analyst/Data Steward</t>
  </si>
  <si>
    <t>Data Science Instructor - Full-time / Part-time</t>
  </si>
  <si>
    <t>U.S. Department of Labor</t>
  </si>
  <si>
    <t>Senior Data Engineer (Python)</t>
  </si>
  <si>
    <t>Jr. Product Data Analyst</t>
  </si>
  <si>
    <t>Garfield, NJ</t>
  </si>
  <si>
    <t>Brimar Industries</t>
  </si>
  <si>
    <t>Sr. Manager, Data Engineering &amp; Analytics</t>
  </si>
  <si>
    <t>['sql', 'python', 'scala', 'databricks', 'azure', 'aws', 'gcp', 'spark', 'excel', 'unify']</t>
  </si>
  <si>
    <t>Lead Data Analyst - Finance Operations</t>
  </si>
  <si>
    <t>['sql', 'python', 'snowflake', 'hadoop', 'spark', 'airflow', 'pandas', 'numpy', 'matplotlib', 'tableau']</t>
  </si>
  <si>
    <t>Gainor Staffing</t>
  </si>
  <si>
    <t>Data Engineer - AVP - Tampa - Hybrid (HM)</t>
  </si>
  <si>
    <t>via Queen City News Jobs</t>
  </si>
  <si>
    <t>['python', 'java', 'scala', 'sql', 'aws', 'snowflake', 'databricks', 'spark', 'kafka', 'airflow', 'hadoop']</t>
  </si>
  <si>
    <t>Biological Scientist I</t>
  </si>
  <si>
    <t>Polk, PA</t>
  </si>
  <si>
    <t>Connect Search, LLC</t>
  </si>
  <si>
    <t>['python', 'mongodb', 'mongodb', 'cassandra', 'redis', 'elasticsearch', 'mysql', 'oracle']</t>
  </si>
  <si>
    <t>3+ YOE Data Analyst - eCommerce - SQL and Tableau,</t>
  </si>
  <si>
    <t>(Canada) Sr. Data Governance Analyst</t>
  </si>
  <si>
    <t>['sql', 'c#', 'javascript', 'python', 'azure', 'power bi', 'microstrategy', 'tableau', 'ssrs', 'dax']</t>
  </si>
  <si>
    <t>['python', 'java', 'scala', 'sql', 'aws', 'azure', 'gcp', 'hadoop', 'kafka', 'spark']</t>
  </si>
  <si>
    <t>['sql', 'python', 'r', 'nosql', 'azure', 'aws']</t>
  </si>
  <si>
    <t>DATA Engineering Manager</t>
  </si>
  <si>
    <t>Cloudious LLC</t>
  </si>
  <si>
    <t>['python', 'scala', 'cassandra', 'azure', 'databricks', 'hadoop']</t>
  </si>
  <si>
    <t>Data Engineer S4289</t>
  </si>
  <si>
    <t>Lahore, Pakistan</t>
  </si>
  <si>
    <t>['java', 'sql', 'go', 'redshift']</t>
  </si>
  <si>
    <t>Senior data scientist for Deep learning transformers project ...</t>
  </si>
  <si>
    <t>Servicing Analyst</t>
  </si>
  <si>
    <t>Data Engineer (Seattle, WA)</t>
  </si>
  <si>
    <t>Assurance IQ</t>
  </si>
  <si>
    <t>Data Science in Product Design Engineering</t>
  </si>
  <si>
    <t>['sql', 'javascript', 'sql server']</t>
  </si>
  <si>
    <t>Subscriptions &amp; Commerce Data Scientist - Full-time / Part-time</t>
  </si>
  <si>
    <t>Commonwealth Bank</t>
  </si>
  <si>
    <t>['python', 'r', 'sql', 'sas', 'sas', 'jupyter', 'alteryx', 'tableau']</t>
  </si>
  <si>
    <t>Outcomes &amp; Compliance Data Analyst OCPRA</t>
  </si>
  <si>
    <t>Mental Health Systems, Inc.</t>
  </si>
  <si>
    <t>['tableau', 'word', 'excel', 'powerpoint', 'sharepoint']</t>
  </si>
  <si>
    <t>Healthcare Data Analyst II (Hybrid - Boston)</t>
  </si>
  <si>
    <t>['sas', 'sas', 'sql', 'excel', 'cognos']</t>
  </si>
  <si>
    <t>East Hanover, NJ</t>
  </si>
  <si>
    <t>['python', 'scala', 'sql', 'databricks', 'spark', 'pyspark', 'hadoop', 'tensorflow', 'pytorch', 'keras', 'numpy', 'pandas', 'linux', 'github', 'gitlab', 'bitbucket']</t>
  </si>
  <si>
    <t>Data Scientist II - Image Analysis</t>
  </si>
  <si>
    <t>Lexington, SC</t>
  </si>
  <si>
    <t>Novo Nordisk US</t>
  </si>
  <si>
    <t>['python', 'nosql', 'aws', 'tensorflow', 'pytorch', 'git', 'jira']</t>
  </si>
  <si>
    <t>['sql', 'python', 'snowflake', 'redshift', 'aws', 'pandas']</t>
  </si>
  <si>
    <t>Aspen Insurance Group</t>
  </si>
  <si>
    <t>['python', 'sql', 'go', 'azure']</t>
  </si>
  <si>
    <t>Poatek</t>
  </si>
  <si>
    <t>['sql', 'python', 'scala', 'nosql', 'aws', 'azure', 'spark', 'hadoop', 'kafka', 'flow']</t>
  </si>
  <si>
    <t>Technical Project Manager (Data Engineering) - Onsite required, No C2C</t>
  </si>
  <si>
    <t>['python', 'sharepoint']</t>
  </si>
  <si>
    <t>Data Engineer - Principal - Secret Clearance!</t>
  </si>
  <si>
    <t>Sierra Vista, AZ</t>
  </si>
  <si>
    <t>AMERICAN SYSTEMS</t>
  </si>
  <si>
    <t>['sql', 'nosql', 'mongo', 'c', 'c++', 'ruby', 'ruby', 'css', 'scala', 'python', 'shell', 'php', 't-sql', 'sql server', 'mysql', 'cassandra', 'oracle', 'redshift', 'aws', 'hadoop', 'spark', 'kafka', 'airflow', 'ruby on rails', 'tableau']</t>
  </si>
  <si>
    <t>Senior Data Analyst - Healthcare</t>
  </si>
  <si>
    <t>PAID Data Scientist Intern</t>
  </si>
  <si>
    <t>['python', 'r', 'sql', 'tensorflow', 'scikit-learn']</t>
  </si>
  <si>
    <t>Experienced Data Engineers Needed with strong knowledge of...</t>
  </si>
  <si>
    <t>['aws', 'kubernetes', 'docker']</t>
  </si>
  <si>
    <t>Project Analyst Senior</t>
  </si>
  <si>
    <t>via Careerboard - IT Jobs</t>
  </si>
  <si>
    <t>QTC Management, Inc.</t>
  </si>
  <si>
    <t>['c', 'tableau', 'visio', 'asana', 'monday.com']</t>
  </si>
  <si>
    <t>['sql', 'python', 'java', 'aws', 'hadoop', 'spark', 'linux', 'kubernetes', 'docker']</t>
  </si>
  <si>
    <t>Temporary Clinical Genomic Data Analyst</t>
  </si>
  <si>
    <t>['python', 'r', 'perl']</t>
  </si>
  <si>
    <t>Sales Operations Senior Data Analyst</t>
  </si>
  <si>
    <t>SAI Systems Intl., Inc.</t>
  </si>
  <si>
    <t>Senior Data Scientist Data Science Strategy (1 of 3)</t>
  </si>
  <si>
    <t>Danvers, MA</t>
  </si>
  <si>
    <t>['r', 'python', 'sql', 'alteryx', 'tableau']</t>
  </si>
  <si>
    <t>Pinnacle Technical Resources</t>
  </si>
  <si>
    <t>['express', 'excel', 'word', 'powerpoint', 'sharepoint']</t>
  </si>
  <si>
    <t>['python', 'sql', 'snowflake', 'airflow', 'sap']</t>
  </si>
  <si>
    <t>BI Data Analyst III</t>
  </si>
  <si>
    <t>Kern Health Systems</t>
  </si>
  <si>
    <t>Alvarado, TX</t>
  </si>
  <si>
    <t>thompsonpipegroup</t>
  </si>
  <si>
    <t>['vba', 'python', 'excel', 'tableau']</t>
  </si>
  <si>
    <t>['t-sql', 'azure', 'power bi', 'flow']</t>
  </si>
  <si>
    <t>['sql', 'powershell', 'sql server', 'aws', 'windows', 'github']</t>
  </si>
  <si>
    <t>Business Data Scientist</t>
  </si>
  <si>
    <t>['sql', 'python', 'redshift', 'spark', 'excel', 'sheets', 'splunk', 'tableau', 'qlik']</t>
  </si>
  <si>
    <t>['java', 'scala', 'sql', 'spark', 'hadoop', 'unix']</t>
  </si>
  <si>
    <t>Data Scientist - Tiktok Ads/TCM Growth</t>
  </si>
  <si>
    <t>['c', 'tableau', 'excel']</t>
  </si>
  <si>
    <t>Principal Data Scientist - GTM Strategic Programs (Denver)</t>
  </si>
  <si>
    <t>Denver, NC</t>
  </si>
  <si>
    <t>Klaviyo</t>
  </si>
  <si>
    <t>Belcan</t>
  </si>
  <si>
    <t>['r', 'python', 'c', 'sql', 'go', 'databricks', 'redshift', 'bigquery', 'tensorflow', 'kafka', 'spark', 'hadoop', 'kubernetes']</t>
  </si>
  <si>
    <t>Entry Level Python Programmer/Data scientist/Analyst</t>
  </si>
  <si>
    <t>Data engineer (python+pyspark+sql) - Contract to Hire</t>
  </si>
  <si>
    <t>Associate Data Scientist, Marketing &amp; Online - Remote | WFH</t>
  </si>
  <si>
    <t>Web Data Analyst - Now Hiring</t>
  </si>
  <si>
    <t>Altium</t>
  </si>
  <si>
    <t>['sql', 'python', 'r', 'snowflake', 'looker', 'tableau', 'git']</t>
  </si>
  <si>
    <t>Senior Software Engineer- MLOps Platform DevOps Lead</t>
  </si>
  <si>
    <t>['sql', 'shell', 'python', 'aws', 'spark', 'angular', 'unix', 'excel', 'kubernetes']</t>
  </si>
  <si>
    <t>Business Analyst/ Data Analyst - REMOTE</t>
  </si>
  <si>
    <t>G Associates LLC</t>
  </si>
  <si>
    <t>['sql', 't-sql', 'python', 'snowflake', 'databricks', 'azure', 'aws', 'pandas', 'tableau', 'power bi']</t>
  </si>
  <si>
    <t>['python', 'sql', 'c++', 'java', 'r', 'aws', 'pyspark', 'unify']</t>
  </si>
  <si>
    <t>Director, Data Science - Applied AI</t>
  </si>
  <si>
    <t>['python', 'sql', 'scala', 'r', 'tensorflow', 'pytorch', 'keras', 'spark', 'flow']</t>
  </si>
  <si>
    <t>['python', 'sql', 'bigquery', 'aws', 'azure', 'snowflake', 'redshift']</t>
  </si>
  <si>
    <t>Cintas</t>
  </si>
  <si>
    <t>Analytics Engineering Manager</t>
  </si>
  <si>
    <t>['sql', 'snowflake', 'aws', 'looker']</t>
  </si>
  <si>
    <t>Back-end Developer - Computer Vision</t>
  </si>
  <si>
    <t>Ljubljana, Slovenia</t>
  </si>
  <si>
    <t>['python', 'golang', 'keras', 'pytorch', 'tensorflow', 'docker', 'git']</t>
  </si>
  <si>
    <t>Aqemia</t>
  </si>
  <si>
    <t>Senior Data Scientist (TS/SCI clearance)</t>
  </si>
  <si>
    <t>Data Scientist to Predict Response Rate on Direct Mail Campaign...</t>
  </si>
  <si>
    <t>['python', 'mysql', 'scikit-learn', 'pandas', 'pytorch', 'github']</t>
  </si>
  <si>
    <t>Elkhart, IN</t>
  </si>
  <si>
    <t>Career Transitions, LLC</t>
  </si>
  <si>
    <t>['sql', 'outlook', 'word', 'excel']</t>
  </si>
  <si>
    <t>Marketing Data Information Management Analyst Senior - Paid Media...</t>
  </si>
  <si>
    <t>['sql', 'snowflake', 'flow']</t>
  </si>
  <si>
    <t>Weehawken, NJ</t>
  </si>
  <si>
    <t>['azure', 'selenium', 'git', 'jenkins', 'terraform']</t>
  </si>
  <si>
    <t>Data Scientist IA/ML trading bot= - Contract to Hire</t>
  </si>
  <si>
    <t>Client Data Analyst - Now Hiring</t>
  </si>
  <si>
    <t>Firstsource</t>
  </si>
  <si>
    <t>['outlook', 'excel', 'word']</t>
  </si>
  <si>
    <t>Griffin, GA</t>
  </si>
  <si>
    <t>University of Georgia</t>
  </si>
  <si>
    <t>['python', 'r', 'sql', 'tableau', 'qlik', 'power bi']</t>
  </si>
  <si>
    <t>Python Developer (REST API, AI Platform)</t>
  </si>
  <si>
    <t>Veeam</t>
  </si>
  <si>
    <t>['sql', 'python', 'javascript', 'c#', 'postgresql', 'azure', 'oracle', 'vmware', 'aws', 'hugging face', 'flask', 'windows', 'linux', 'sharepoint', 'git']</t>
  </si>
  <si>
    <t>Data Visualization Designer/Engineer (REMOTE OPPORTUNITY)</t>
  </si>
  <si>
    <t>Regions Bank</t>
  </si>
  <si>
    <t>['tableau', 'looker', 'power bi']</t>
  </si>
  <si>
    <t>Director, Data Science &amp; Customer Analytics</t>
  </si>
  <si>
    <t>Big Lots</t>
  </si>
  <si>
    <t>Data Engineer - Security Clearance</t>
  </si>
  <si>
    <t>Senior Software Engineer, Server Security</t>
  </si>
  <si>
    <t>Data Analyst (Aberdeen-based)</t>
  </si>
  <si>
    <t>Aberdeen, UK</t>
  </si>
  <si>
    <t>Aize AS</t>
  </si>
  <si>
    <t>['python', 'c#', 'java', 'typescript', 'sql', 'mysql', 'oracle', 'azure', 'databricks', 'pyspark', 'excel']</t>
  </si>
  <si>
    <t>Engineering Data Scientist (Mid-Level or Experienced) (Greater LA...</t>
  </si>
  <si>
    <t>['sql', 'python', 'azure', 'gcp']</t>
  </si>
  <si>
    <t>Software Development Engineer (Machine Learning)</t>
  </si>
  <si>
    <t>['python', 'sql', 'nosql', 'go', 'jupyter', 'numpy', 'pandas', 'docker']</t>
  </si>
  <si>
    <t>W2 - Data Engineer - Dallas, TX Hybrid onsite 2 days per week</t>
  </si>
  <si>
    <t>Confiance Tech Solutions</t>
  </si>
  <si>
    <t>Data Scientist with Energy Experience</t>
  </si>
  <si>
    <t>['python', 'gcp', 'azure', 'aws', 'pyspark']</t>
  </si>
  <si>
    <t>Data Engineer - Tech Lead (Snowflake)</t>
  </si>
  <si>
    <t>['python', 'r', 'java', 'c', 'nosql', 'mongodb', 'mongodb', 'bash', 'powershell', 'elasticsearch', 'mysql', 'postgresql', 'neo4j', 'oracle', 'aws']</t>
  </si>
  <si>
    <t>Full-time / Financial Data Analyst (Remote)</t>
  </si>
  <si>
    <t>eStaffing Inc.</t>
  </si>
  <si>
    <t>Qlik Sense Data Analyst</t>
  </si>
  <si>
    <t>Downers Grove, IL</t>
  </si>
  <si>
    <t>['sql', 'qlik', 'tableau', 'power bi']</t>
  </si>
  <si>
    <t>['python', 'sql', 'aws', 'pandas', 'numpy', 'pyspark', 'hadoop']</t>
  </si>
  <si>
    <t>Computer Vision Engineer (Object Detection &amp; 3D Pose Estimation)</t>
  </si>
  <si>
    <t>Mujin Inc</t>
  </si>
  <si>
    <t>AI Generated Content (AIGC) Rewriter - Arabic (Egypt)</t>
  </si>
  <si>
    <t>Ideal Business Advisors</t>
  </si>
  <si>
    <t>['nosql', 'sql', 'python', 'azure', 'gcp', 'snowflake', 'hadoop', 'spark', 'kafka', 'splunk', 'kubernetes']</t>
  </si>
  <si>
    <t>OpenText</t>
  </si>
  <si>
    <t>['java', 'scala', 'python', 'sql', 'go', 'spark', 'airflow', 'kubernetes', 'docker']</t>
  </si>
  <si>
    <t>Boulogne-Billancourt, France</t>
  </si>
  <si>
    <t>Sidetrade</t>
  </si>
  <si>
    <t>['sql', 'python', 'nosql', 'kafka', 'tableau', 'flow']</t>
  </si>
  <si>
    <t>Sr Data Analyst, Consultant - Remote</t>
  </si>
  <si>
    <t>['python', 'sql', 'r', 'sas', 'sas', 'go', 'aws']</t>
  </si>
  <si>
    <t>Visa Inc</t>
  </si>
  <si>
    <t>['perl', 'python', 'java', 'scala', 'sas', 'sas', 'r', 'matlab', 'sql', 'sql server', 'spark', 'hadoop', 'tensorflow', 'tableau', 'power bi', 'excel', 'powerpoint', 'jira']</t>
  </si>
  <si>
    <t>Data Scientist - Full-time</t>
  </si>
  <si>
    <t>['sql', 'go', 'power bi', 'word']</t>
  </si>
  <si>
    <t>IQ-EQ</t>
  </si>
  <si>
    <t>['sql', 'bash', 'python', 'go', 'scala', 'c++', 'kotlin', 'javascript', 'sql server', 'aws', 'azure', 'gcp', 'snowflake', 'databricks', 'redshift', 'pandas', 'numpy', 'pyspark', 'kafka', 'node.js', 'linux']</t>
  </si>
  <si>
    <t>Principal, Data Engineering</t>
  </si>
  <si>
    <t>['aurora', 'redshift', 'aws']</t>
  </si>
  <si>
    <t>Fred Hutchinson Cancer Research Center</t>
  </si>
  <si>
    <t>['sql', 'powershell', 'python', 'sql server', 'azure', 'aws']</t>
  </si>
  <si>
    <t>Smith Arnold Partners</t>
  </si>
  <si>
    <t>['sql', 'ssis', 'ssrs', 'excel', 'tableau']</t>
  </si>
  <si>
    <t>Sr. Software Engineer - Data - Full-time / Part-time</t>
  </si>
  <si>
    <t>Firstmilevc</t>
  </si>
  <si>
    <t>['python', 'sql', 'redshift', 'kafka', 'spark', 'terraform', 'docker', 'kubernetes']</t>
  </si>
  <si>
    <t>Senior Data Engineer (remote)</t>
  </si>
  <si>
    <t>Catharpin, VA</t>
  </si>
  <si>
    <t>EmpiRx Health</t>
  </si>
  <si>
    <t>['sql', 'python', 'c#', 'powershell', 'sql server', 'azure', 'databricks', 'excel', 'power bi', 'ssrs', 'unity', 'git']</t>
  </si>
  <si>
    <t>Tutor or Teacher - Data Science</t>
  </si>
  <si>
    <t>Castle Rock, CO</t>
  </si>
  <si>
    <t>data scientist for our Campaigns</t>
  </si>
  <si>
    <t>AWS Data Engineer (Senior) - Contract to Hire</t>
  </si>
  <si>
    <t>['sql', 'aws', 'redshift', 'snowflake', 'pyspark', 'airflow']</t>
  </si>
  <si>
    <t>Operational Risk and Control Data Analyst (Hybrid)</t>
  </si>
  <si>
    <t>UpRecruit</t>
  </si>
  <si>
    <t>University of California, Riverside</t>
  </si>
  <si>
    <t>['python', 'sql', 'aws', 'azure', 'hadoop', 'spark', 'excel']</t>
  </si>
  <si>
    <t>Senior Data Analyst - Remote</t>
  </si>
  <si>
    <t>['sas', 'sas', 'r', 'matlab', 'sql', 'spss', 'word', 'excel', 'powerpoint']</t>
  </si>
  <si>
    <t>HRIS Support Analyst</t>
  </si>
  <si>
    <t>Kendall, FL</t>
  </si>
  <si>
    <t>Infinia Search Inc</t>
  </si>
  <si>
    <t>['vba', 'sql', 'python', 'excel', 'word']</t>
  </si>
  <si>
    <t>['python', 'sql', 'nosql', 'postgresql', 'sql server', 'aws', 'snowflake', 'databricks', 'hadoop', 'airflow', 'kafka', 'terraform', 'git']</t>
  </si>
  <si>
    <t>Data Architecture Lead</t>
  </si>
  <si>
    <t>['sql', 'sql server', 'db2', 'sap', 'flow']</t>
  </si>
  <si>
    <t>['python', 'bash', 'perl', 'java', 'postgresql', 'mysql', 'oracle', 'aws', 'hadoop', 'kafka', 'linux', 'flow', 'git', 'docker', 'kubernetes', 'gitlab']</t>
  </si>
  <si>
    <t>Fletcher, NC</t>
  </si>
  <si>
    <t>Archer Group</t>
  </si>
  <si>
    <t>Foothill Ranch, CA</t>
  </si>
  <si>
    <t>['java', 'python', 'sql', 'nosql', 'spark', 'graphql', 'tensorflow', 'linux', 'kubernetes', 'docker']</t>
  </si>
  <si>
    <t>SQL Developer Data Engineer for Financial Services Firm</t>
  </si>
  <si>
    <t>['sql', 'snowflake', 'azure', 'aws', 'redshift']</t>
  </si>
  <si>
    <t>['python', 'sql', 'gcp', 'bigquery', 'aws', 'azure', 'snowflake', 'redshift']</t>
  </si>
  <si>
    <t>Sierramgt</t>
  </si>
  <si>
    <t>['tableau', 'qlik']</t>
  </si>
  <si>
    <t>Sr Data Analyst - Finance (Remote)</t>
  </si>
  <si>
    <t>Sonepar USA</t>
  </si>
  <si>
    <t>['sql', 'snowflake', 'word', 'excel', 'powerpoint', 'visio', 'power bi', 'tableau', 'qlik']</t>
  </si>
  <si>
    <t>Senior Data Scientist I - Advanced Analytics, AI &amp; RWD</t>
  </si>
  <si>
    <t>Blockchain Data Engineer</t>
  </si>
  <si>
    <t>NUMEUS</t>
  </si>
  <si>
    <t>['python', 'c++', 'sql']</t>
  </si>
  <si>
    <t>Senior Data Engineer - VP</t>
  </si>
  <si>
    <t>Data Analyst Product - MP</t>
  </si>
  <si>
    <t>['sas', 'sas', 'python', 'excel', 'powerpoint', 'spss', 'power bi', 'ms access']</t>
  </si>
  <si>
    <t>Willowbrook, IL</t>
  </si>
  <si>
    <t>Randstad Engineering</t>
  </si>
  <si>
    <t>['sap', 'excel', 'tableau']</t>
  </si>
  <si>
    <t>Luminar Technologies</t>
  </si>
  <si>
    <t>['nosql', 'python', 'mongodb', 'mongodb', 'aws', 'gcp', 'azure', 'redshift', 'bigquery', 'snowflake', 'airflow', 'react', 'spark', 'hadoop', 'kafka', 'linux', 'docker', 'kubernetes', 'terraform']</t>
  </si>
  <si>
    <t>Data Scientist - Customer Obsession</t>
  </si>
  <si>
    <t>['go', 'excel', 'jira']</t>
  </si>
  <si>
    <t>['sql', 'vba', 'powershell', 'bash', 'power bi', 'flow']</t>
  </si>
  <si>
    <t>Data Engineer Academy</t>
  </si>
  <si>
    <t>Marketing Data Analyst - Now Hiring</t>
  </si>
  <si>
    <t>D&amp;H Distributing Co.</t>
  </si>
  <si>
    <t>['vba', 'excel', 'word', 'powerpoint']</t>
  </si>
  <si>
    <t>Data Scientist-Customer Marketing and Personalization</t>
  </si>
  <si>
    <t>YUPRO Placement</t>
  </si>
  <si>
    <t>product data analyst</t>
  </si>
  <si>
    <t>No C2C - PhD required! - Data Scientist (Python, ML, AWS) - no c2c</t>
  </si>
  <si>
    <t>['python', 'sql', 'r', 'gcp', 'aws', 'flask', 'fastapi', 'docker', 'git']</t>
  </si>
  <si>
    <t>['java', 'sql', 'html', 'databricks', 'azure', 'aws', 'gcp', 'spark', 'spring']</t>
  </si>
  <si>
    <t>Nortal</t>
  </si>
  <si>
    <t>['sql', 'go', 'azure', 'databricks', 'power bi', 'terraform']</t>
  </si>
  <si>
    <t>via ICONMA - Talentify</t>
  </si>
  <si>
    <t>['python', 'aws', 'numpy', 'pandas', 'tensorflow', 'pytorch', 'github']</t>
  </si>
  <si>
    <t>Azure Data Engineer - Contract to Hire</t>
  </si>
  <si>
    <t>Henderson Scott</t>
  </si>
  <si>
    <t>Data Engineer (12 years)</t>
  </si>
  <si>
    <t>Highland Beach, MD</t>
  </si>
  <si>
    <t>['java', 'scala', 'python', 'nosql', 'mongo', 'shell', 'mysql', 'cassandra', 'redshift', 'snowflake', 'aws', 'azure', 'hadoop', 'kafka', 'spark']</t>
  </si>
  <si>
    <t>Lead Data Engineer - NFT Marketplace</t>
  </si>
  <si>
    <t>['sql', 'sap', 'excel', 'flow']</t>
  </si>
  <si>
    <t>Sr. Data Scientist, Fraud Risk</t>
  </si>
  <si>
    <t>Okcoin</t>
  </si>
  <si>
    <t>Data Engineer / Onsite Florham Park NJ/ Contract to Hire</t>
  </si>
  <si>
    <t>iShare Inc</t>
  </si>
  <si>
    <t>['sql', 'python', 'java', 'scala', 'mysql', 'postgresql', 'azure', 'databricks', 'kafka', 'tensorflow', 'hadoop', 'spark', 'power bi', 'git']</t>
  </si>
  <si>
    <t>['r', 'python', 'sql', 'aws', 'spark']</t>
  </si>
  <si>
    <t>Clinical NLP Data Scientist</t>
  </si>
  <si>
    <t>OTS Solutions, Inc.</t>
  </si>
  <si>
    <t>['python', 'java', 'nosql', 'excel']</t>
  </si>
  <si>
    <t>SnapLogic Data Engineer</t>
  </si>
  <si>
    <t>Ally Technology Solutions LLC</t>
  </si>
  <si>
    <t>Sift Healthcare</t>
  </si>
  <si>
    <t>['python', 'sql', 'r', 'java', 'aws', 'snowflake', 'git', 'docker']</t>
  </si>
  <si>
    <t>Senior Principal Data Engineer</t>
  </si>
  <si>
    <t>Merck Group</t>
  </si>
  <si>
    <t>['r', 'python', 'sql', 'shell', 'aws', 'rshiny', 'linux']</t>
  </si>
  <si>
    <t>['python', 'sql', 'scala', 'java', 'shell', 'nosql', 'mongodb', 'mongodb', 'cassandra', 'mysql', 'aws', 'azure', 'databricks', 'redshift', 'spark', 'hadoop', 'kafka', 'unix', 'linux']</t>
  </si>
  <si>
    <t>Business Intelligence (BI) Developer/Analyst</t>
  </si>
  <si>
    <t>Principal Engineer Data Engineering</t>
  </si>
  <si>
    <t>['shell', 'nosql', 'cassandra', 'couchbase', 'mysql', 'gcp', 'oracle', 'hadoop', 'spark']</t>
  </si>
  <si>
    <t>Data Engineer Assistant Director</t>
  </si>
  <si>
    <t>Salt Lake Community College</t>
  </si>
  <si>
    <t>Tip Top Recruiting LLC</t>
  </si>
  <si>
    <t>['python', 'crystal', 'aws', 'spark']</t>
  </si>
  <si>
    <t>Marketing Data Scientist, Buyers Experience (San Francisco, CA)</t>
  </si>
  <si>
    <t>['sql', 'python', 'r', 'plotly', 'tableau', 'looker', 'power bi', 'atlassian']</t>
  </si>
  <si>
    <t>Urgent Opening :: Jr. Data Engineer :: Atlanta, GA (Onsite)</t>
  </si>
  <si>
    <t>['perl', 'sql', 'shell', 'aws', 'snowflake', 'unix', 'linux']</t>
  </si>
  <si>
    <t>Machine Learning Engineer (Operations)</t>
  </si>
  <si>
    <t>PicCollage</t>
  </si>
  <si>
    <t>['gcp', 'aws', 'airflow', 'pytorch', 'docker']</t>
  </si>
  <si>
    <t>Junior IT Analyst</t>
  </si>
  <si>
    <t>Year Up</t>
  </si>
  <si>
    <t>Lead Data Engineer-Delivery</t>
  </si>
  <si>
    <t>San José Province, Escazu, Costa Rica</t>
  </si>
  <si>
    <t>['sql', 'nosql', 'python', 'bash', 'javascript', 'aws', 'snowflake', 'azure', 'airflow', 'spark', 'pandas', 'linux', 'docker', 'kubernetes', 'jenkins', 'gitlab', 'terraform']</t>
  </si>
  <si>
    <t>Data Engineer for a data analysis platform startup - Contract to Hire</t>
  </si>
  <si>
    <t>Senior Data Scientist- Clinical Research &amp; Commercial Pharma Analytics</t>
  </si>
  <si>
    <t>['sas', 'sas', 'python', 'hadoop', 'tableau']</t>
  </si>
  <si>
    <t>Senior Data Architect</t>
  </si>
  <si>
    <t>Maersk</t>
  </si>
  <si>
    <t>['sas', 'sas', 'nosql', 'sql', 'python', 'mysql', 'sql server', 'azure', 'ssis']</t>
  </si>
  <si>
    <t>Stafford, VA</t>
  </si>
  <si>
    <t>['r', 'python', 'sql', 'nosql', 'mysql', 'hadoop', 'kafka', 'spark', 'plotly', 'seaborn', 'ggplot2', 'sharepoint']</t>
  </si>
  <si>
    <t>Data Scientist Sr Analyst Jobs in Alpharetta</t>
  </si>
  <si>
    <t>UPS</t>
  </si>
  <si>
    <t>['sql', 'python', 'r', 'databricks', 'power bi']</t>
  </si>
  <si>
    <t>Data Scientist (Local to Ohio)</t>
  </si>
  <si>
    <t>DevCare Solutions</t>
  </si>
  <si>
    <t>['go', 'python', 'sql', 'pyspark', 'tableau']</t>
  </si>
  <si>
    <t>Principal Software Engineer - Big Data</t>
  </si>
  <si>
    <t>['python', 'java', 'scala', 'aws', 'redshift', 'databricks', 'snowflake', 'hadoop', 'spark', 'pyspark', 'jira']</t>
  </si>
  <si>
    <t>Gaming Innovation Group</t>
  </si>
  <si>
    <t>Data/Information Architect</t>
  </si>
  <si>
    <t>['sql', 'python', 'postgresql', 'snowflake', 'tableau']</t>
  </si>
  <si>
    <t>['sql', 'powershell', 'azure', 'snowflake', 'spark', 'git']</t>
  </si>
  <si>
    <t>DRW</t>
  </si>
  <si>
    <t>['python', 'go', 'gcp', 'aws', 'tensorflow', 'pytorch', 'kubernetes', 'docker']</t>
  </si>
  <si>
    <t>Data Scientist II REMOTE</t>
  </si>
  <si>
    <t>Paladin Consulting, Inc.</t>
  </si>
  <si>
    <t>Data Scientist (Epidemiology and Information Management Sciences)</t>
  </si>
  <si>
    <t>['sas', 'sas', 'r', 'spss']</t>
  </si>
  <si>
    <t>Manager, Data Analysis</t>
  </si>
  <si>
    <t>['sql', 'go', 'hadoop', 'alteryx']</t>
  </si>
  <si>
    <t>Data Modeler, Consultant</t>
  </si>
  <si>
    <t>New Grad Data Science - Spring 2023 Graduation Date (Baltimore, MD)</t>
  </si>
  <si>
    <t>['python', 'r', 'sql', 'spring', 'excel']</t>
  </si>
  <si>
    <t>Director, Data Science - Full-time</t>
  </si>
  <si>
    <t>Globe Life</t>
  </si>
  <si>
    <t>['bash', 'python', 'r', 'sql', 'julia', 'postgresql', 'oracle', 'excel', 'qlik', 'power bi', 'tableau']</t>
  </si>
  <si>
    <t>['java', 'spark', 'hadoop', 'unix']</t>
  </si>
  <si>
    <t>Constellation Technologies Inc</t>
  </si>
  <si>
    <t>['sql', 'oracle', 'aws', 'linux']</t>
  </si>
  <si>
    <t>Senior Business / Data Analyst</t>
  </si>
  <si>
    <t>['sql', 'mongo', 'hadoop']</t>
  </si>
  <si>
    <t>Derwood, MD</t>
  </si>
  <si>
    <t>['sql', 'vba', 'python', 'tableau', 'power bi', 'qlik', 'excel', 'powerpoint', 'sharepoint']</t>
  </si>
  <si>
    <t>Compensation Analyst</t>
  </si>
  <si>
    <t>Franklin Templeton</t>
  </si>
  <si>
    <t>['sql', 'tableau', 'power bi', 'excel', 'alteryx', 'powerpoint']</t>
  </si>
  <si>
    <t>Team Lead/Data Engineer (Secret Clearance)</t>
  </si>
  <si>
    <t>Aiea, HI</t>
  </si>
  <si>
    <t>VMD Corp</t>
  </si>
  <si>
    <t>['sql', 'mysql', 'db2', 'databricks', 'oracle', 'qlik', 'tableau', 'excel']</t>
  </si>
  <si>
    <t>['power bi', 'tableau', 'flow']</t>
  </si>
  <si>
    <t>['snowflake', 'aws', 'spark']</t>
  </si>
  <si>
    <t>Computer Vision (Clinical) – Data Scientist / Machine Learning...</t>
  </si>
  <si>
    <t>Sr. Data Scientist - Marketing</t>
  </si>
  <si>
    <t>['python', 'r', 'sql', 'spark', 'excel', 'word', 'powerpoint']</t>
  </si>
  <si>
    <t>Coopersburg, PA</t>
  </si>
  <si>
    <t>Lutron Electronics Company</t>
  </si>
  <si>
    <t>['sql', 'nosql', 'python', 'aws', 'redshift', 'azure', 'pandas', 'numpy', 'pyspark', 'power bi', 'tableau']</t>
  </si>
  <si>
    <t>Data Analyst II/III (Lending Analytics &amp; Credit Risk)</t>
  </si>
  <si>
    <t>['sql', 'pyspark', 'word', 'excel']</t>
  </si>
  <si>
    <t>Strategic Innovations Data Analyst - Remote</t>
  </si>
  <si>
    <t>BH Management Services, Inc.</t>
  </si>
  <si>
    <t>['sharepoint', 'word', 'powerpoint', 'outlook', 'excel', 'terminal']</t>
  </si>
  <si>
    <t>ERP Data Analyst</t>
  </si>
  <si>
    <t>['sql', 'sql server', 'oracle', 'sap', 'excel', 'sharepoint']</t>
  </si>
  <si>
    <t>Data Engineer/ PLSQL Developer</t>
  </si>
  <si>
    <t>Harrison National Employment</t>
  </si>
  <si>
    <t>['sql', 'snowflake', 'oracle', 'looker', 'git']</t>
  </si>
  <si>
    <t>['python', 'sql', 'aws', 'tableau', 'excel']</t>
  </si>
  <si>
    <t>Machine Learning Engineer - MLOps</t>
  </si>
  <si>
    <t>Net2Source</t>
  </si>
  <si>
    <t>['sql', 'javascript', 'python', 'r', 'oracle', 'qlik']</t>
  </si>
  <si>
    <t>Infotek Consulting Inc.</t>
  </si>
  <si>
    <t>['sql', 'databricks', 'azure', 'tableau']</t>
  </si>
  <si>
    <t>Senior Data Scientist Engineer</t>
  </si>
  <si>
    <t>['python', 'aws', 'azure', 'jupyter', 'numpy', 'pandas', 'keras', 'scikit-learn', 'tensorflow', 'pytorch', 'flask', 'django', 'fastapi', 'sap', 'docker', 'kubernetes', 'github']</t>
  </si>
  <si>
    <t>Federal Reserve Bank of St. Louis</t>
  </si>
  <si>
    <t>['r', 'python', 'sql', 'rshiny']</t>
  </si>
  <si>
    <t>Data Analyst 1</t>
  </si>
  <si>
    <t>Cortech</t>
  </si>
  <si>
    <t>['r', 'sql', 'javascript', 'shell', 'python', 'nosql', 'dynamodb', 'azure', 'oracle', 'aws', 'tableau', 'power bi', 'flow']</t>
  </si>
  <si>
    <t>Looking for an Azure Data Engineer</t>
  </si>
  <si>
    <t>['sql', 'python', 'scala', 'sql server', 'azure', 'databricks', 'dax', 'power bi', 'flow']</t>
  </si>
  <si>
    <t>Smksoft</t>
  </si>
  <si>
    <t>Business Data Analyst-Urgent Hiring</t>
  </si>
  <si>
    <t>Lincoln, NE</t>
  </si>
  <si>
    <t>['go', 'python', 'sql', 'snowflake', 'aws', 'pyspark', 'scikit-learn', 'flow', 'git']</t>
  </si>
  <si>
    <t>Headquarters, AMC</t>
  </si>
  <si>
    <t>Seeking consultation with an experienced Data Scientist with AI/ML...</t>
  </si>
  <si>
    <t>['sql', 'redshift', 'aws', 'alteryx', 'tableau', 'power bi']</t>
  </si>
  <si>
    <t>Coral Gables, FL</t>
  </si>
  <si>
    <t>ASK Consulting</t>
  </si>
  <si>
    <t>['excel', 'tableau', 'powerpoint']</t>
  </si>
  <si>
    <t>Zyreoneconsulting LLC</t>
  </si>
  <si>
    <t>Senior, Data Analyst</t>
  </si>
  <si>
    <t>Behavior Data Analyst - Marcus Autism Center - Behavioral Analysis...</t>
  </si>
  <si>
    <t>Children's Healthcare of Atlanta</t>
  </si>
  <si>
    <t>['sql', 'go', 'azure', 'jira']</t>
  </si>
  <si>
    <t>Crypto Data Engineer</t>
  </si>
  <si>
    <t>['mongodb', 'mongodb', 'solidity', 'gcp', 'bigquery', 'pyspark', 'fastapi']</t>
  </si>
  <si>
    <t>Talentify</t>
  </si>
  <si>
    <t>Market Risk Reporting Lead Analyst</t>
  </si>
  <si>
    <t>via WhiteCrow</t>
  </si>
  <si>
    <t>['python', 'r', 'sas', 'sas', 'excel', 'powerpoint', 'tableau']</t>
  </si>
  <si>
    <t>Junior Data Quality Specialist with financial background</t>
  </si>
  <si>
    <t>Tirana, Albania</t>
  </si>
  <si>
    <t>Big Data Graduate Programme 2023</t>
  </si>
  <si>
    <t>['scala', 'python', 'java', 'r', 'elasticsearch', 'gcp', 'spark', 'hadoop']</t>
  </si>
  <si>
    <t>Looking for a data scientist to join our project - Contract to Hire</t>
  </si>
  <si>
    <t>Auxiliary Services Corporation</t>
  </si>
  <si>
    <t>['sql', 'python', 'r', 'sas', 'sas', 'sharepoint', 'tableau']</t>
  </si>
  <si>
    <t>-BIG-DATA-ENGINEER (Lead Data Engineer) -Hybrid</t>
  </si>
  <si>
    <t>Nagarro Inc</t>
  </si>
  <si>
    <t>['python', 'sql', 'snowflake', 'aws', 'redshift', 'aurora', 'spark', 'pyspark', 'airflow', 'jenkins']</t>
  </si>
  <si>
    <t>Guidewire Data Analyst</t>
  </si>
  <si>
    <t>Tekskills Inc.</t>
  </si>
  <si>
    <t>Data Analyst Youth Mental Health</t>
  </si>
  <si>
    <t>Machine Learning Data Scientist, Mid</t>
  </si>
  <si>
    <t>['python', 'r', 'matlab', 'java', 'aws', 'azure']</t>
  </si>
  <si>
    <t>Business Data Analyst- financial services must -audit and...</t>
  </si>
  <si>
    <t>Staff Data Engineer, Data Architecture</t>
  </si>
  <si>
    <t>ezCater</t>
  </si>
  <si>
    <t>['python', 'sql', 'snowflake', 'redshift', 'bigquery', 'aws', 'gcp', 'azure', 'airflow', 'terraform', 'github', 'jenkins', 'kubernetes', 'docker']</t>
  </si>
  <si>
    <t>['mongodb', 'mongodb', 'react']</t>
  </si>
  <si>
    <t>The Panther Group Inc.</t>
  </si>
  <si>
    <t>['python', 'sql', 'databricks', 'aws', 'azure', 'spark', 'pyspark', 'docker', 'kubernetes']</t>
  </si>
  <si>
    <t>Source Infotech</t>
  </si>
  <si>
    <t>George Town, Penang, Malaysia</t>
  </si>
  <si>
    <t>['python', 'power bi', 'jenkins']</t>
  </si>
  <si>
    <t>Security Vuln Metrics &amp; Data Analyst</t>
  </si>
  <si>
    <t>['sql', 'aws', 'azure', 'gcp', 'tableau', 'excel', 'jira', 'confluence']</t>
  </si>
  <si>
    <t>IntelliBridge</t>
  </si>
  <si>
    <t>['java', 'c++', 'python', 'r', 'git']</t>
  </si>
  <si>
    <t>Primrose School Franchising Company - 3.1</t>
  </si>
  <si>
    <t>Data Engineer - Kotlin</t>
  </si>
  <si>
    <t>ComplyAdvantage</t>
  </si>
  <si>
    <t>['kotlin', 'python']</t>
  </si>
  <si>
    <t>Azure Open AI Engineer</t>
  </si>
  <si>
    <t>['python', 'aws', 'oracle', 'snowflake', 'azure']</t>
  </si>
  <si>
    <t>['sas', 'sas', 'python', 'r', 'sql', 'phoenix', 'word', 'excel', 'powerpoint', 'outlook']</t>
  </si>
  <si>
    <t>Konnecting Tree Inc</t>
  </si>
  <si>
    <t>Security Specialist for Azure Cloud Big Data Platform</t>
  </si>
  <si>
    <t>['azure', 'spark']</t>
  </si>
  <si>
    <t>['r', 'perl', 'python', 'linux']</t>
  </si>
  <si>
    <t>Geotechnical / Geological Engineering Data Scientist</t>
  </si>
  <si>
    <t>Emprise Concepts</t>
  </si>
  <si>
    <t>Senior Data Scientist / Artificial Intelligence / Machine Learning...</t>
  </si>
  <si>
    <t>['sql', 'nosql', 'mongodb', 'mongodb', 'scala', 'java', 'sas', 'sas', 'cassandra', 'tensorflow', 'mxnet', 'theano', 'keras', 'scikit-learn', 'spark', 'excel']</t>
  </si>
  <si>
    <t>['python', 'sql', 'scala', 'azure', 'databricks', 'pyspark']</t>
  </si>
  <si>
    <t>['r', 'python', 'sql', 'scala', 'java', 'db2', 'oracle', 'hadoop', 'pyspark', 'power bi', 'tableau', 'jenkins', 'git']</t>
  </si>
  <si>
    <t>Research Analyst - Oil Markets</t>
  </si>
  <si>
    <t>Senior Data Engineer - Scala Engineer 🏆</t>
  </si>
  <si>
    <t>['scala', 'python', 'aws', 'redshift', 'airflow', 'hadoop', 'spark', 'git', 'github', 'jenkins', 'confluence']</t>
  </si>
  <si>
    <t>Policy and Data Analyst - Now Hiring</t>
  </si>
  <si>
    <t>City of Takoma Park</t>
  </si>
  <si>
    <t>Adelphi, MD</t>
  </si>
  <si>
    <t>['r', 'matlab', 'nosql', 'mongodb', 'mongodb', 'python', 'sql', 'cassandra', 'mysql', 'numpy', 'hadoop', 'kafka', 'spark', 'plotly', 'seaborn', 'ggplot2']</t>
  </si>
  <si>
    <t>Staff Data Scientist, Post-Market Biostatistics-Remote</t>
  </si>
  <si>
    <t>Siemens Healthineers</t>
  </si>
  <si>
    <t>['go', 'sas', 'sas', 'r', 'sql', 'python', 'snowflake', 'azure', 'spark', 'qlik']</t>
  </si>
  <si>
    <t>Evaluation &amp; Data Analyst</t>
  </si>
  <si>
    <t>The Priority Center</t>
  </si>
  <si>
    <t>['sql', 'python', 'sql server', 'azure', 'databricks', 'ssis', 'power bi']</t>
  </si>
  <si>
    <t>['sql', 'scala', 'python', 'snowflake', 'aws', 'kafka']</t>
  </si>
  <si>
    <t>8362 - Data Engineer</t>
  </si>
  <si>
    <t>['sql', 'python', 'java', 'snowflake', 'aws', 'azure']</t>
  </si>
  <si>
    <t>Data Analyst (SQL)</t>
  </si>
  <si>
    <t>['sql', 'python', 'r', 'sql server']</t>
  </si>
  <si>
    <t>Senior Tolls Business / Data Analyst</t>
  </si>
  <si>
    <t>Ocoee, FL</t>
  </si>
  <si>
    <t>SNC-Lavalin</t>
  </si>
  <si>
    <t>['sql', 'python', 'word', 'powerpoint', 'excel', 'outlook', 'visio', 'sharepoint']</t>
  </si>
  <si>
    <t>Senior Data Analyst Cox Business Territory Management</t>
  </si>
  <si>
    <t>Senior Data Manager</t>
  </si>
  <si>
    <t>Access Data Consulting Corp</t>
  </si>
  <si>
    <t>['python', 'java', 'scala', 'sql', 'nosql', 'mongodb', 'mongodb', 'c++', 'cassandra', 'redshift', 'databricks', 'spark', 'kafka', 'airflow']</t>
  </si>
  <si>
    <t>Senior Program Manager Data Scientist</t>
  </si>
  <si>
    <t>['python', 'sql', 'r', 'databricks', 'scikit-learn', 'tensorflow', 'pytorch', 'qlik']</t>
  </si>
  <si>
    <t>Business Unit Data Analyst Lead</t>
  </si>
  <si>
    <t>Skywalk Global</t>
  </si>
  <si>
    <t>['python', 'scala', 'java', 'c#', 'azure']</t>
  </si>
  <si>
    <t>['gcp', 'bigquery', 'hadoop', 'pyspark']</t>
  </si>
  <si>
    <t>Data Engineer  45712</t>
  </si>
  <si>
    <t>['sql', 'python', 'azure', 'databricks', 'snowflake']</t>
  </si>
  <si>
    <t>['python', 'r', 'perl', 'sas', 'sas', 'c++', 'c#', 'tableau', 'qlik', 'spss']</t>
  </si>
  <si>
    <t>Distinguished Data Engineer - Now Hiring</t>
  </si>
  <si>
    <t>Thonotosassa, FL</t>
  </si>
  <si>
    <t>['bigquery', 'snowflake', 'azure', 'databricks', 'gcp', 'aws', 'spark', 'kafka', 'hadoop', 'airflow', 'kubernetes', 'jenkins']</t>
  </si>
  <si>
    <t>Emerson United Inc</t>
  </si>
  <si>
    <t>Analytic Solutions Group</t>
  </si>
  <si>
    <t>['excel', 'spss']</t>
  </si>
  <si>
    <t>World Vision</t>
  </si>
  <si>
    <t>['python', 'r', 'sql', 'matlab', 'aws', 'azure', 'tableau', 'power bi', 'spss']</t>
  </si>
  <si>
    <t>Marketing Analyst – Marketing Data Analyst Jobs</t>
  </si>
  <si>
    <t>via Job Snag</t>
  </si>
  <si>
    <t>Time4Learning</t>
  </si>
  <si>
    <t>['sql', 'sql server', 'tableau', 'excel']</t>
  </si>
  <si>
    <t>Senior Health Data Analyst I</t>
  </si>
  <si>
    <t>Fairfield, CA</t>
  </si>
  <si>
    <t>Partnership HealthPlan of California</t>
  </si>
  <si>
    <t>['sas', 'sas', 'sql', 'tableau', 'excel', 'terminal']</t>
  </si>
  <si>
    <t>['sql', 'python', 'r', 'ruby', 'ruby', 'php', 'javascript', 'sql server', 'oracle', 'tableau']</t>
  </si>
  <si>
    <t>['sql', 'java', 'python', 'aws', 'azure', 'gcp', 'hadoop', 'spark', 'kafka', 'tensorflow', 'pytorch', 'scikit-learn', 'tableau', 'docker', 'flow']</t>
  </si>
  <si>
    <t>Distinguished Data Engineer at Medtronic in Saint Paul, MN</t>
  </si>
  <si>
    <t>via Saint Paul MN Geebo.com Free Classifieds Ads - Geebo</t>
  </si>
  <si>
    <t>['aws', 'gdpr']</t>
  </si>
  <si>
    <t>['python', 'sql', 'postgresql', 'aws', 'redshift', 'flask', 'django', 'tableau']</t>
  </si>
  <si>
    <t>Big Data Engineer - PySpark (Seattle, WA or Remote)</t>
  </si>
  <si>
    <t>Data Scientist, Diseases of Aging and Regenerative Medicine</t>
  </si>
  <si>
    <t>Fresno First Bank</t>
  </si>
  <si>
    <t>['sas', 'sas', 'sql', 'python', 'r', 'matlab', 'tableau']</t>
  </si>
  <si>
    <t>Data Scientist &amp; ML for Sports App</t>
  </si>
  <si>
    <t>Net-Zero Data Analyst</t>
  </si>
  <si>
    <t>['excel', 'wire']</t>
  </si>
  <si>
    <t>Digital Process Engineer (Data Engineer)</t>
  </si>
  <si>
    <t>Evonik Degussa Corporation</t>
  </si>
  <si>
    <t>Reporting Data Scientist III</t>
  </si>
  <si>
    <t>Greensboro, GA</t>
  </si>
  <si>
    <t>['python', 'r', 'sas', 'sas', 'nosql', 'sql', 'java', 'hadoop', 'spark', 'tableau']</t>
  </si>
  <si>
    <t>['python', 'r', 'sql', 'nosql', 'spark', 'flask']</t>
  </si>
  <si>
    <t>['sql', 'visual basic', 'db2', 'sql server', 'snowflake', 'oracle', 'aws']</t>
  </si>
  <si>
    <t>['sql', 'aws', 'gcp', 'pyspark']</t>
  </si>
  <si>
    <t>['python', 'sql', 'snowflake', 'bigquery', 'kafka', 'spark', 'airflow']</t>
  </si>
  <si>
    <t>['r', 'scala', 'go', 'groovy', 'sql', 'nosql', 'aws', 'kafka', 'spark', 'hadoop', 'docker', 'kubernetes']</t>
  </si>
  <si>
    <t>data analyst W2</t>
  </si>
  <si>
    <t>Tech Providers Inc.</t>
  </si>
  <si>
    <t>['sql', 'nosql', 'db2', 'sql server', 'postgresql', 'oracle', 'express']</t>
  </si>
  <si>
    <t>Data Analyst (Education / LMS Background Preferred)</t>
  </si>
  <si>
    <t>['sql', 'html', 'go', 'oracle', 'spreadsheet']</t>
  </si>
  <si>
    <t>Senior Integration Engineer - Python - SSIS - Data Bricks (NYC)</t>
  </si>
  <si>
    <t>NSD International, Inc.</t>
  </si>
  <si>
    <t>['java', 'python', 'databricks', 'spark']</t>
  </si>
  <si>
    <t>Senior Data Scientist (Chicago, IL)</t>
  </si>
  <si>
    <t>['sql', 'python', 'r', 'mongodb', 'mongodb', 'tableau']</t>
  </si>
  <si>
    <t>Senior Data Engineer (REMOTE)</t>
  </si>
  <si>
    <t>['sql', 'r', 'python', 'aws', 'airflow', 'github', 'git', 'docker', 'kubernetes']</t>
  </si>
  <si>
    <t>Senior Data Scientist I (Remote)</t>
  </si>
  <si>
    <t>['python', 'r', 'sql', 'scala', 'pandas', 'scikit-learn', 'numpy', 'pytorch', 'pyspark']</t>
  </si>
  <si>
    <t>All In Solutions</t>
  </si>
  <si>
    <t>Data Scientist - AVP - Hybrid</t>
  </si>
  <si>
    <t>Citigroup Inc.</t>
  </si>
  <si>
    <t>Statistical Data Analyst - Now Hiring</t>
  </si>
  <si>
    <t>Sr. Hydrologist/Data Scientist</t>
  </si>
  <si>
    <t>Business Analyst (Remote)</t>
  </si>
  <si>
    <t>DS Smith</t>
  </si>
  <si>
    <t>NeuralSpace</t>
  </si>
  <si>
    <t>['python', 'java', 'r', 'keras', 'pytorch', 'scikit-learn']</t>
  </si>
  <si>
    <t>['r', 'sql', 'scala', 'databricks', 'ggplot2', 'matplotlib', 'spark']</t>
  </si>
  <si>
    <t>['jupyter']</t>
  </si>
  <si>
    <t>Data Engineering Intern, Data Science and Engineering</t>
  </si>
  <si>
    <t>Los Gatos, CA</t>
  </si>
  <si>
    <t>Netflix, Inc.</t>
  </si>
  <si>
    <t>['python', 'scala', 'java', 'sql', 'snowflake', 'redshift', 'bigquery', 'spark']</t>
  </si>
  <si>
    <t>Sr. Data Warehouse Engineer</t>
  </si>
  <si>
    <t>Global Tech Staffing</t>
  </si>
  <si>
    <t>['azure', 'aws', 'redshift']</t>
  </si>
  <si>
    <t>['java', 'nosql', 'azure', 'spark', 'kafka', 'hadoop', 'kubernetes', 'docker']</t>
  </si>
  <si>
    <t>Leaf Trade</t>
  </si>
  <si>
    <t>['sql', 'python', 'airflow', 'tableau']</t>
  </si>
  <si>
    <t>avansait</t>
  </si>
  <si>
    <t>['scala', 'python', 'sql', 'hadoop', 'spark']</t>
  </si>
  <si>
    <t>Beyond Finance</t>
  </si>
  <si>
    <t>['sql', 'python', 'java', 'shell', 'mysql', 'aws', 'redshift', 'snowflake', 'heroku', 'airflow', 'kafka', 'spark', 'unix', 'ansible', 'terraform', 'chef', 'git', 'jenkins']</t>
  </si>
  <si>
    <t>Sandy, UT</t>
  </si>
  <si>
    <t>People, Data &amp; Solutions</t>
  </si>
  <si>
    <t>['sql', 'python', 'sql server', 'db2', 'oracle', 'kafka', 'git']</t>
  </si>
  <si>
    <t>Sourcemantra Inc</t>
  </si>
  <si>
    <t>Sr. Data Engineer- Hybrid</t>
  </si>
  <si>
    <t>Kroger</t>
  </si>
  <si>
    <t>['java', 'javascript', 'sql', 'nosql', 'azure', 'kafka', 'windows']</t>
  </si>
  <si>
    <t>Data Scientist/ Python/ SQL/ Machine Learning</t>
  </si>
  <si>
    <t>['python', 'sql', 'databricks', 'aws', 'azure', 'spark', 'airflow']</t>
  </si>
  <si>
    <t>['python', 'sql', 'nosql', 'aws', 'scikit-learn', 'keras', 'pytorch', 'nltk']</t>
  </si>
  <si>
    <t>['redshift', 'snowflake']</t>
  </si>
  <si>
    <t>Senior Data Scientist / Analyst</t>
  </si>
  <si>
    <t>['sql', 'python', 'r', 'databricks', 'tableau', 'power bi', 'qlik']</t>
  </si>
  <si>
    <t>Papendrecht, Netherlands</t>
  </si>
  <si>
    <t>['python', 'azure', 'databricks', 'pyspark', 'docker', 'kubernetes']</t>
  </si>
  <si>
    <t>Singulier</t>
  </si>
  <si>
    <t>['python', 'sql', 'c#', 'go', 'flow']</t>
  </si>
  <si>
    <t>astral technologies</t>
  </si>
  <si>
    <t>['vba', 'python', 'r', 'sql', 'hadoop', 'spark']</t>
  </si>
  <si>
    <t>Davidsonville, MD</t>
  </si>
  <si>
    <t>Data Engineer-W2only</t>
  </si>
  <si>
    <t>['azure', 'databricks', 'power bi', 'flow']</t>
  </si>
  <si>
    <t>Data Scientist Mid-Level</t>
  </si>
  <si>
    <t>Data Analyst (Business Intelligence), Support (Chicago, IL)</t>
  </si>
  <si>
    <t>Infomatics</t>
  </si>
  <si>
    <t>['python', 'sql', 'shell', 'c', 'azure', 'aws', 'redshift', 'airflow', 'spark', 'power bi', 'tableau', 'terraform', 'puppet', 'chef', 'docker', 'jenkins']</t>
  </si>
  <si>
    <t>PNC</t>
  </si>
  <si>
    <t>['python', 'sql', 'shell']</t>
  </si>
  <si>
    <t>Endeavor</t>
  </si>
  <si>
    <t>['sql', 'r', 'python', 'matlab', 'scala', 'gcp', 'aws', 'azure', 'snowflake', 'plotly', 'tableau', 'looker', 'power bi']</t>
  </si>
  <si>
    <t>['redshift']</t>
  </si>
  <si>
    <t>Senior Data Engineer, AWS</t>
  </si>
  <si>
    <t>EXL Service</t>
  </si>
  <si>
    <t>['nosql', 'sql', 'python', 'scala', 'mongo', 'r', 'java', 'sql server', 'cassandra', 'aws', 'redshift', 'snowflake', 'oracle', 'spark', 'pyspark', 'hadoop', 'kafka']</t>
  </si>
  <si>
    <t>Advanced Research Data Scientist, Senior</t>
  </si>
  <si>
    <t>['r', 'python', 'java', 'javascript', 'c++', 'linux', 'windows', 'docker', 'kubernetes', 'git']</t>
  </si>
  <si>
    <t>['go', 'python', 'r', 'matlab', 'sas', 'sas']</t>
  </si>
  <si>
    <t>Entry-Level Data Scientist Engineer</t>
  </si>
  <si>
    <t>Big Data Engineer - Analytics</t>
  </si>
  <si>
    <t>['sql', 'javascript', 'kafka', 'tableau', 'qlik']</t>
  </si>
  <si>
    <t>['python', 'sql', 'sql server', 'postgresql', 'azure']</t>
  </si>
  <si>
    <t>Senior Analytics Engineer I (Pro-active Pipeline)</t>
  </si>
  <si>
    <t>PMCL-JAZZ</t>
  </si>
  <si>
    <t>Data Scientist for Automated Shopify Reporting</t>
  </si>
  <si>
    <t>['sql', 'python', 'azure', 'databricks', 'power bi', 'tableau']</t>
  </si>
  <si>
    <t>Data engineer - Azure</t>
  </si>
  <si>
    <t>['sql', 'python', 'aws', 'azure', 'notion']</t>
  </si>
  <si>
    <t>Snr. Data Analyst (Remote - US Only)</t>
  </si>
  <si>
    <t>KnowBe4</t>
  </si>
  <si>
    <t>['sql', 'python', 'r', 'sas', 'sas', 'looker', 'tableau', 'qlik', 'jira']</t>
  </si>
  <si>
    <t>['sql', 'python', 'scala', 'aws', 'tableau', 'terraform']</t>
  </si>
  <si>
    <t>['python', 'sql', 'nosql', 'selenium', 'gitlab']</t>
  </si>
  <si>
    <t>Society of Exploration Geophysicists</t>
  </si>
  <si>
    <t>['python', 'aws', 'azure', 'gcp', 'keras', 'tensorflow', 'pytorch', 'pandas', 'scikit-learn', 'jupyter', 'docker']</t>
  </si>
  <si>
    <t>Software/Data Engineer</t>
  </si>
  <si>
    <t>Syniverse Technologies</t>
  </si>
  <si>
    <t>['go', 'scala', 'c++', 'python', 'java', 'postgresql', 'oracle', 'react', 'unix', 'flow', 'ansible', 'git']</t>
  </si>
  <si>
    <t>Sr. Data Engineer - Azure &amp; SaaS</t>
  </si>
  <si>
    <t>['kotlin', 'java', 'sql', 'nosql', 'azure', 'splunk', 'word', 'kubernetes', 'terraform', 'gitlab']</t>
  </si>
  <si>
    <t>Principal / Associate Director, Data Engineer</t>
  </si>
  <si>
    <t>['python', 'java', 'aws', 'pyspark', 'spark', 'airflow', 'jenkins']</t>
  </si>
  <si>
    <t>Data Solutions Analyst</t>
  </si>
  <si>
    <t>['sql', 'sas', 'sas', 'ssis']</t>
  </si>
  <si>
    <t>['sql', 'python', 'r', 'azure', 'power bi', 'ssrs']</t>
  </si>
  <si>
    <t>Distinguished Engineer, Card Core Data Architecture - Full-time ...</t>
  </si>
  <si>
    <t>Catalist</t>
  </si>
  <si>
    <t>['sql', 'python', 'r', 'bigquery', 'airflow', 'git']</t>
  </si>
  <si>
    <t>via MWIDM - Talentify</t>
  </si>
  <si>
    <t>MWIDM</t>
  </si>
  <si>
    <t>['r', 'tableau', 'qlik']</t>
  </si>
  <si>
    <t>GlobalLogic</t>
  </si>
  <si>
    <t>['scala', 'sql', 'python', 'databricks', 'spark', 'kafka']</t>
  </si>
  <si>
    <t>DATA SCIENCE SPECIALIST</t>
  </si>
  <si>
    <t>['sas', 'sas', 'sql', 'r', 'python', 'phoenix', 'tableau']</t>
  </si>
  <si>
    <t>Remote/Hybrid_Big Data Engineer (With Core Java ,Python ,AWS)</t>
  </si>
  <si>
    <t>Quantum World Technologies Inc.</t>
  </si>
  <si>
    <t>['java', 'python', 'sas', 'sas', 'sql', 'postgresql', 'aws', 'oracle', 'aurora', 'redshift', 'spring', 'pyspark', 'spark', 'hadoop', 'angular', 'bitbucket']</t>
  </si>
  <si>
    <t>['azure', 'power bi', 'dax']</t>
  </si>
  <si>
    <t>Data Engineer, Digital Experience Platform</t>
  </si>
  <si>
    <t>['sql', 'python', 'mysql', 'snowflake', 'bigquery', 'oracle', 'pandas', 'airflow', 'hadoop']</t>
  </si>
  <si>
    <t>Lead Data Scientist – Clinical Trial Delivery Analytics</t>
  </si>
  <si>
    <t>['go', 'sql', 'python', 'snowflake']</t>
  </si>
  <si>
    <t>Mid-Level Data Analyst - Full-time / Part-time</t>
  </si>
  <si>
    <t>Staff Data Scientist - Go to Market (GTM)</t>
  </si>
  <si>
    <t>['sql', 'r', 'tableau', 'slack', 'zoom']</t>
  </si>
  <si>
    <t>UAE National - Graduate Data Engineer</t>
  </si>
  <si>
    <t>['sql', 'python', 'redshift', 'bigquery', 'snowflake', 'linux', 'terminal']</t>
  </si>
  <si>
    <t>Data Analyst - Risk</t>
  </si>
  <si>
    <t>SumUp</t>
  </si>
  <si>
    <t>['python', 'sql', 'aws', 'azure', 'redshift', 'snowflake', 'spark', 'airflow']</t>
  </si>
  <si>
    <t>KARL STORZ Endoscopy - America</t>
  </si>
  <si>
    <t>Data Analytics - Lead Analyst (Hybrid)</t>
  </si>
  <si>
    <t>['sas', 'sas', 'sql', 'sql server', 'oracle', 'sharepoint']</t>
  </si>
  <si>
    <t>Research Data Analyst 2 [RSCH DATA ANL 2]</t>
  </si>
  <si>
    <t>['r', 'sql', 'python', 'sharepoint', 'power bi', 'tableau', 'zoom', 'webex']</t>
  </si>
  <si>
    <t>Senior Data Engineer - Risk &amp; Compliance</t>
  </si>
  <si>
    <t>['python', 'aws', 'kafka', 'kubernetes', 'terraform']</t>
  </si>
  <si>
    <t>['sql', 'python', 'scala', 'azure', 'databricks', 'spark']</t>
  </si>
  <si>
    <t>['python', 'r', 'sql', 'azure', 'pyspark', 'excel']</t>
  </si>
  <si>
    <t>Data Engineer Intern</t>
  </si>
  <si>
    <t>['sql', 'python', 'java', 'scala', 'unity']</t>
  </si>
  <si>
    <t>Director of Data Science &amp; AI Research</t>
  </si>
  <si>
    <t>Professional Search Group (PSG)</t>
  </si>
  <si>
    <t>['sql', 'python', 'golang', 'sql server', 'power bi', 'dax']</t>
  </si>
  <si>
    <t>Forest Park, IL</t>
  </si>
  <si>
    <t>Proviso Township High Schools District 209</t>
  </si>
  <si>
    <t>['sql', 'sql server', 'azure', 'snowflake', 'kafka']</t>
  </si>
  <si>
    <t>['python', 'aws', 'kafka']</t>
  </si>
  <si>
    <t>Senior Data Scientist, Product Analytics</t>
  </si>
  <si>
    <t>['c', 'r', 'python', 'sas', 'sas', 'matlab', 'sql', 'bigquery', 'looker']</t>
  </si>
  <si>
    <t>via KARL STORZ - Talentify</t>
  </si>
  <si>
    <t>KARL STORZ</t>
  </si>
  <si>
    <t>['sap', 'tableau', 'looker']</t>
  </si>
  <si>
    <t>Axiom</t>
  </si>
  <si>
    <t>['sql', 'r', 'python', 'aws', 'redshift', 'spark', 'gitlab', 'jira', 'confluence']</t>
  </si>
  <si>
    <t>Brady Corporation</t>
  </si>
  <si>
    <t>['sql', 'python', 'sql server', 'azure', 'gcp', 'flow', 'jira']</t>
  </si>
  <si>
    <t>Data Analyst (f/m/d) Stuttgart</t>
  </si>
  <si>
    <t>Business Systems Analyst</t>
  </si>
  <si>
    <t>['sql', 'sql server', 'snowflake', 'power bi', 'sharepoint', 'tableau', 'dax', 'powerpoint', 'microsoft teams']</t>
  </si>
  <si>
    <t>['sql', 'sas', 'sas', 'r', 'python', 'matlab', 'vba', 'tableau', 'spss', 'excel']</t>
  </si>
  <si>
    <t>Staff Data Scientist/Quant Researcher</t>
  </si>
  <si>
    <t>?Data Scientist at TaskUs in San Antonio, TX</t>
  </si>
  <si>
    <t>TaskUs</t>
  </si>
  <si>
    <t>['sql', 'power bi', 'ssis', 'tableau']</t>
  </si>
  <si>
    <t>['python', 'r', 'sql', 'pandas', 'opencv', 'linux', 'sap']</t>
  </si>
  <si>
    <t>Staff Data Scientist - Sponsored Ads</t>
  </si>
  <si>
    <t>['python', 'r', 'sql', 'pandas', 'dplyr']</t>
  </si>
  <si>
    <t>['python', 'aws', 'git', 'bitbucket']</t>
  </si>
  <si>
    <t>AIML - Senior Data Scientist - Siri and Information Intelligence</t>
  </si>
  <si>
    <t>['python', 'hadoop', 'spark']</t>
  </si>
  <si>
    <t>WISSEN TECHNOLOGY PRIVATE LIMITED</t>
  </si>
  <si>
    <t>['gcp', 'bigquery', 'hadoop', 'spark']</t>
  </si>
  <si>
    <t>Master Data Management Plants (f/m/div.)</t>
  </si>
  <si>
    <t>Verikai</t>
  </si>
  <si>
    <t>Enterprise Data Integration Developer - Data Engineer - Full-time...</t>
  </si>
  <si>
    <t>Lead engineers with SDET and ETL experience - Canada Remote</t>
  </si>
  <si>
    <t>['java', 'sql', 'aws', 'selenium']</t>
  </si>
  <si>
    <t>['python', 'bigquery', 'oracle', 'redshift', 'aws', 'airflow', 'linux', 'looker', 'docker', 'kubernetes']</t>
  </si>
  <si>
    <t>Gro Intelligence</t>
  </si>
  <si>
    <t>['python', 'c', 'c++', 'rust', 'sqlite', 'aws', 'azure', 'kafka', 'express']</t>
  </si>
  <si>
    <t>Data Analytics &amp; Engineering - Data Analyst III</t>
  </si>
  <si>
    <t>US Tech Solutions, Inc.</t>
  </si>
  <si>
    <t>Credit Score Model Data Analyst (remote)</t>
  </si>
  <si>
    <t>Synovus Financial</t>
  </si>
  <si>
    <t>['sql', 'excel', 'power bi', 'flow']</t>
  </si>
  <si>
    <t>Blue Ash, OH</t>
  </si>
  <si>
    <t>Data Analyst (FT)</t>
  </si>
  <si>
    <t>Hollywood, FL</t>
  </si>
  <si>
    <t>Southern Glazer's Wine and Spirits</t>
  </si>
  <si>
    <t>['sql', 'excel', 'tableau', 'sap']</t>
  </si>
  <si>
    <t>Sr. Data Engineer (STRICTLY OUR W2!!! No exceptions.)</t>
  </si>
  <si>
    <t>Infoweb Systems, Inc.</t>
  </si>
  <si>
    <t>['python', 'java', 'aws', 'databricks', 'spark', 'word']</t>
  </si>
  <si>
    <t>KAPS Solutions</t>
  </si>
  <si>
    <t>['python', 'r', 'sas', 'sas', 'matlab', 'windows', 'sharepoint', 'tableau', 'spss']</t>
  </si>
  <si>
    <t>Data Engineer (Allegro Pay)</t>
  </si>
  <si>
    <t>['sql', 'python', 'java', 'azure', 'bigquery', 'spark']</t>
  </si>
  <si>
    <t>Infosys LTD</t>
  </si>
  <si>
    <t>['python', 'sql', 'shell', 'unix']</t>
  </si>
  <si>
    <t>NBA Media Ventures, LLC.</t>
  </si>
  <si>
    <t>['python', 'r', 'azure', 'databricks', 'snowflake']</t>
  </si>
  <si>
    <t>Senior Azure Data Engineer (100% remote)</t>
  </si>
  <si>
    <t>Ogden, UT</t>
  </si>
  <si>
    <t>['sql', 'azure', 'snowflake']</t>
  </si>
  <si>
    <t>WeightWatchers</t>
  </si>
  <si>
    <t>['python', 'sql', 'snowflake', 'kafka', 'looker']</t>
  </si>
  <si>
    <t>['sql', 'sql server', 'postgresql', 'aws', 'oracle', 'excel']</t>
  </si>
  <si>
    <t>Data Security Analyst</t>
  </si>
  <si>
    <t>Muscatine, IA</t>
  </si>
  <si>
    <t>Data Analyst 2 - 00285, 00289</t>
  </si>
  <si>
    <t>['sql', 'python', 'aws', 'snowflake', 'spark', 'hadoop', 'tableau', 'microstrategy']</t>
  </si>
  <si>
    <t>['sql', 'python', 'sas', 'sas', 'snowflake', 'alteryx', 'tableau']</t>
  </si>
  <si>
    <t>Research Data Analyst CO - Now Hiring</t>
  </si>
  <si>
    <t>['sql', 'windows', 'outlook', 'excel']</t>
  </si>
  <si>
    <t>Data Scientist / Senior Data Scientist</t>
  </si>
  <si>
    <t>['sql', 'python', 'java', 'hadoop', 'kafka', 'excel']</t>
  </si>
  <si>
    <t>Data Engineer (AWS)</t>
  </si>
  <si>
    <t>['python', 'sql', 'go', 'sql server', 'aws', 'oracle', 'pyspark', 'kafka', 'bitbucket', 'github', 'jenkins']</t>
  </si>
  <si>
    <t>Pembroke Pines, FL</t>
  </si>
  <si>
    <t>['sql', 'python', 'spark', 'tableau', 'excel']</t>
  </si>
  <si>
    <t>Spijkenisse, Netherlands</t>
  </si>
  <si>
    <t>['go', 'python', 'r', 'excel']</t>
  </si>
  <si>
    <t>Senior Data Scientist - Time Series &amp; Predictive Maintenance</t>
  </si>
  <si>
    <t>BI Analyst, Marketing</t>
  </si>
  <si>
    <t>Birdeye</t>
  </si>
  <si>
    <t>['c', 'python', 'sql', 'word', 'tableau', 'power bi']</t>
  </si>
  <si>
    <t>Hausch &amp; Company</t>
  </si>
  <si>
    <t>['sql', 'dax', 'power bi', 'flow']</t>
  </si>
  <si>
    <t>Business Process Analyst</t>
  </si>
  <si>
    <t>smartdept. inc.</t>
  </si>
  <si>
    <t>Delivery Manager (Data&amp;AI Solutions)</t>
  </si>
  <si>
    <t>Data Engineering Analyst (R-13585)</t>
  </si>
  <si>
    <t>Healthcare Industry - Data Engineer</t>
  </si>
  <si>
    <t>Evolution</t>
  </si>
  <si>
    <t>['python', 'sql', 'sql server', 'hadoop']</t>
  </si>
  <si>
    <t>Data Scientist (Mid/Sr)</t>
  </si>
  <si>
    <t>Growth Data Science</t>
  </si>
  <si>
    <t>Python Yard</t>
  </si>
  <si>
    <t>['python', 'sql', 'typescript', 'snowflake', 'gcp', 'react', 'django', 'terraform']</t>
  </si>
  <si>
    <t>Engineer - Mid ( Python ,Big Data)</t>
  </si>
  <si>
    <t>Extract Data From Screenplays To Build Training Set - Contract to Hire</t>
  </si>
  <si>
    <t>Big Data Senior Engineer</t>
  </si>
  <si>
    <t>Skan</t>
  </si>
  <si>
    <t>['scala', 'azure', 'spark', 'pyspark', 'kafka', 'git']</t>
  </si>
  <si>
    <t>Data Analyst - Price hub</t>
  </si>
  <si>
    <t>['sql', 'oracle', 'outlook', 'excel', 'word', 'flow']</t>
  </si>
  <si>
    <t>['sql', 'shell', 'sas', 'sas', 'python', 'r', 'scala', 'java', 'matlab', 'c++', 'elasticsearch', 'hadoop', 'spark', 'jupyter', 'linux']</t>
  </si>
  <si>
    <t>Data Infrastructure Engineer</t>
  </si>
  <si>
    <t>Harrison Clarke</t>
  </si>
  <si>
    <t>['python', 'golang', 'gcp', 'aws', 'azure', 'snowflake', 'bigquery', 'airflow', 'jupyter', 'kafka', 'terraform', 'kubernetes', 'docker', 'ansible']</t>
  </si>
  <si>
    <t>Metagenome Data Scientist</t>
  </si>
  <si>
    <t>['python', 'perl', 'java', 'assembly', 'shell', 'unix']</t>
  </si>
  <si>
    <t>Senior Data Engineer - HealthTech with strong mission - Boston</t>
  </si>
  <si>
    <t>['snowflake', 'flow']</t>
  </si>
  <si>
    <t>Eursdale Companies, LLC</t>
  </si>
  <si>
    <t>['sql', 'dax', 'ssrs', 'ssis']</t>
  </si>
  <si>
    <t>Senior Labor Market Data Analyst</t>
  </si>
  <si>
    <t>Calbright College</t>
  </si>
  <si>
    <t>['go', 'sas', 'sas', 'r', 'windows', 'sheets', 'word', 'excel', 'spreadsheet', 'spss']</t>
  </si>
  <si>
    <t>Group Lead within Advanced Autonomous Systems - Prediction and...</t>
  </si>
  <si>
    <t>['spark', 'github']</t>
  </si>
  <si>
    <t>Zillion Technologies, Inc.</t>
  </si>
  <si>
    <t>['shell', 'sql', 'snowflake', 'aws', 'hadoop', 'unix', 'linux', 'git', 'bitbucket']</t>
  </si>
  <si>
    <t>Information Assurance (IA) Analyst</t>
  </si>
  <si>
    <t>AITC (Advanced IT Concepts)</t>
  </si>
  <si>
    <t>Sr. Data Analyst Jobs</t>
  </si>
  <si>
    <t>OST, Inc.</t>
  </si>
  <si>
    <t>['tableau', 'qlik', 'flow']</t>
  </si>
  <si>
    <t>Mitchell Martin, Inc</t>
  </si>
  <si>
    <t>['sql', 'r', 'python', 'excel', 'alteryx', 'power bi']</t>
  </si>
  <si>
    <t>Financial Reporting Data Analyst- Onsite</t>
  </si>
  <si>
    <t>Intern - Internet Data Analyst - Summer 2024 - Full-time / Part-time</t>
  </si>
  <si>
    <t>RAPPI</t>
  </si>
  <si>
    <t>eSolutionsFirst, LLC</t>
  </si>
  <si>
    <t>['sql', 'sas', 'sas', 'tableau', 'excel']</t>
  </si>
  <si>
    <t>Director, Data Science - Omnichannel Supply Chain Strategy</t>
  </si>
  <si>
    <t>WAL-MART</t>
  </si>
  <si>
    <t>AIVantage INC</t>
  </si>
  <si>
    <t>['scala', 'python', 'r', 'power bi', 'tableau', 'qlik']</t>
  </si>
  <si>
    <t>PetSmart</t>
  </si>
  <si>
    <t>['python', 'r', 'sql', 'databricks', 'spark', 'hadoop', 'pandas', 'scikit-learn', 'tidyverse', 'keras', 'tensorflow', 'ggplot2', 'seaborn', 'phoenix', 'git', 'github', 'jenkins']</t>
  </si>
  <si>
    <t>['python', 'java', 'oracle', 'bigquery', 'gcp', 'azure', 'aws', 'kafka']</t>
  </si>
  <si>
    <t>Lead Azure Data Engineer</t>
  </si>
  <si>
    <t>['python', 'sql', 'azure', 'oracle']</t>
  </si>
  <si>
    <t>Graduate Data Scientist - 2023 Programme</t>
  </si>
  <si>
    <t>CGG</t>
  </si>
  <si>
    <t>['python', 'sql', 'spring']</t>
  </si>
  <si>
    <t>Net Zero Data Specialist</t>
  </si>
  <si>
    <t>['python', 'javascript', 'sql', 'tableau', 'excel']</t>
  </si>
  <si>
    <t>['excel', 'word', 'powerpoint', 'sap', 'tableau']</t>
  </si>
  <si>
    <t>['python', 'r', 'snowflake', 'azure', 'aws', 'spark']</t>
  </si>
  <si>
    <t>Arity - Data Scientist - Expert ML Researcher</t>
  </si>
  <si>
    <t>Allstate</t>
  </si>
  <si>
    <t>['python', 'r', 'c', 'spark']</t>
  </si>
  <si>
    <t>['go', 'db2', 'power bi']</t>
  </si>
  <si>
    <t>Chief Data Scientist - Adtech</t>
  </si>
  <si>
    <t>expand group</t>
  </si>
  <si>
    <t>Python Engineer / Data Modeling</t>
  </si>
  <si>
    <t>['python', 'c#', 'aws', 'azure', 'django', 'jenkins']</t>
  </si>
  <si>
    <t>Data Science / Data eng / Machine Learning / Pyspark - Contract to...</t>
  </si>
  <si>
    <t>['pyspark', 'hadoop', 'spark', 'kafka']</t>
  </si>
  <si>
    <t>CNO Qualifications Data Analyst - Now Hiring</t>
  </si>
  <si>
    <t>Senior Data Scientist with Security Clearance</t>
  </si>
  <si>
    <t>Xcellent Technology Solutions</t>
  </si>
  <si>
    <t>['sql', 'visual basic', 'r', 'python', 'sas', 'sas', 'matlab', 'postgresql', 'oracle', 'spss', 'tableau']</t>
  </si>
  <si>
    <t>Sr. DATA ENGINEER/ W2 ONLY</t>
  </si>
  <si>
    <t>['sql', 'sql server', 'oracle', 'sap', 'ssis']</t>
  </si>
  <si>
    <t>Virtual Employee Services (I)</t>
  </si>
  <si>
    <t>['sql', 'c#', 'javascript', 'php', 'python', 'r', 'shell', 'oracle', 'azure', 'databricks', 'aws', 'unix', 'power bi', 'ssis']</t>
  </si>
  <si>
    <t>The Cheesecake Factory</t>
  </si>
  <si>
    <t>Senior-Big Data Engineer - (Job Number: 2311510)</t>
  </si>
  <si>
    <t>via AT&amp;T - Talentify</t>
  </si>
  <si>
    <t>['java', 'c++', 'kotlin', 'git', 'gitlab']</t>
  </si>
  <si>
    <t>['python', 'sql', 'azure', 'aws', 'gcp', 'spark', 'linux', 'tableau', 'microstrategy', 'github', 'jenkins', 'docker', 'kubernetes', 'terminal', 'git']</t>
  </si>
  <si>
    <t>Data Engineer (Austin, TX or Remote)</t>
  </si>
  <si>
    <t>Data Scientist - BCG X</t>
  </si>
  <si>
    <t>Boston Consulting Group</t>
  </si>
  <si>
    <t>Data Analyst (Onsite)</t>
  </si>
  <si>
    <t>['sql', 'power bi', 'unity']</t>
  </si>
  <si>
    <t>The Oncology Institute, Inc.</t>
  </si>
  <si>
    <t>['sql', 'python', 'r', 'java', 'c#', 'nosql', 'mongodb', 'mongodb', 'cassandra', 'neo4j', 'snowflake', 'azure', 'aws', 'databricks', 'jupyter', 'excel']</t>
  </si>
  <si>
    <t>Manager - Data Analyst</t>
  </si>
  <si>
    <t>['sql', 'sas', 'sas', 'python', 't-sql', 'snowflake', 'hadoop', 'ssis', 'excel']</t>
  </si>
  <si>
    <t>Data Analyst, Growth</t>
  </si>
  <si>
    <t>Jobs for Humanity</t>
  </si>
  <si>
    <t>['java', 'scala', 'python', 'nosql', 'aws', 'azure', 'unix', 'linux']</t>
  </si>
  <si>
    <t>['python', 'r', 'sas', 'sas', 'sql', 'spss', 'tableau', 'cognos']</t>
  </si>
  <si>
    <t>Ignite Digital Services</t>
  </si>
  <si>
    <t>['python', 'c++', 'java', 'r', 'elasticsearch', 'databricks', 'aws', 'azure', 'power bi', 'qlik', 'tableau', 'git', 'jenkins', 'docker']</t>
  </si>
  <si>
    <t>['r', 'python', 'perl', 'excel', 'tableau', 'word', 'outlook', 'powerpoint', 'qlik']</t>
  </si>
  <si>
    <t>Quess Corp Limited</t>
  </si>
  <si>
    <t>['scala', 'sql', 'aws', 'spark']</t>
  </si>
  <si>
    <t>Part-time Data Engineering Mentor</t>
  </si>
  <si>
    <t>Interview Kickstart</t>
  </si>
  <si>
    <t>['sql', 'pyspark', 'kafka', 'airflow', 'flow']</t>
  </si>
  <si>
    <t>Senior Data Engineer (IIS - DataStage)</t>
  </si>
  <si>
    <t>Lead Data Scientist, Credit</t>
  </si>
  <si>
    <t>Dave Inc.</t>
  </si>
  <si>
    <t>['sql', 'python', 'gcp', 'tensorflow', 'pytorch', 'spark', 'flow']</t>
  </si>
  <si>
    <t>Data Engineer Analyst</t>
  </si>
  <si>
    <t>Newport, NC</t>
  </si>
  <si>
    <t>Air Liquide</t>
  </si>
  <si>
    <t>['python', 'javascript', 'aws', 'gcp', 'azure', 'tensorflow', 'pytorch', 'scikit-learn', 'matplotlib', 'seaborn', 'plotly', 'express']</t>
  </si>
  <si>
    <t>Data Analyst I - Now Hiring</t>
  </si>
  <si>
    <t>Oregon, IL</t>
  </si>
  <si>
    <t>['python', 'sql', 'go', 'azure', 'word', 'excel', 'outlook']</t>
  </si>
  <si>
    <t>Forecasting Analyst</t>
  </si>
  <si>
    <t>['excel', 'word', 'outlook', 'powerpoint']</t>
  </si>
  <si>
    <t>Manulife</t>
  </si>
  <si>
    <t>Senior HR Data Measurement Analyst</t>
  </si>
  <si>
    <t>['r', 'python', 'sql', 'azure', 'databricks', 'phoenix']</t>
  </si>
  <si>
    <t>Data Scientist/ETL Developer</t>
  </si>
  <si>
    <t>Cynosure Technologies LLC</t>
  </si>
  <si>
    <t>Lead Data Analyst LIVE - USDS</t>
  </si>
  <si>
    <t>AWS Data Engineer III</t>
  </si>
  <si>
    <t>Shift4 Payments</t>
  </si>
  <si>
    <t>['sql', 'python', 'postgresql', 'sql server', 'aws', 'redshift', 'pyspark', 'excel', 'jira', 'confluence']</t>
  </si>
  <si>
    <t>Data Analyst/ Architect</t>
  </si>
  <si>
    <t>Director of Data Science, Remote (Medical Staffing)</t>
  </si>
  <si>
    <t>Data Scientist - ESG</t>
  </si>
  <si>
    <t>Lusaka, Zambia</t>
  </si>
  <si>
    <t>KoBold Metals</t>
  </si>
  <si>
    <t>['python', 'r', 'matlab', 'sql', 'git', 'github']</t>
  </si>
  <si>
    <t>Moraga, CA</t>
  </si>
  <si>
    <t>['sql', 'python', 'c#', 'java', 'aws', 'tableau']</t>
  </si>
  <si>
    <t>Union</t>
  </si>
  <si>
    <t>['firebase', 'firebase', 'tableau']</t>
  </si>
  <si>
    <t>Senior Data Scientist (Experienced Level Professional)</t>
  </si>
  <si>
    <t>Michelin North America</t>
  </si>
  <si>
    <t>Data Scientist, Associate</t>
  </si>
  <si>
    <t>Orland Park, IL</t>
  </si>
  <si>
    <t>['go', 'excel', 'sap']</t>
  </si>
  <si>
    <t>Data Admin/Data Engineer</t>
  </si>
  <si>
    <t>['sql', 'python', 'java', 'airflow', 'spark', 'kafka', 'docker']</t>
  </si>
  <si>
    <t>['sql', 'snowflake', 'azure', 'terraform', 'git']</t>
  </si>
  <si>
    <t>Associate Partner of Data Science</t>
  </si>
  <si>
    <t>Social Model Recovery Systems</t>
  </si>
  <si>
    <t>['sql', 'c#', 'sas', 'sas', 'sql server', 'db2', 'gcp', 'azure', 'hadoop', 'ssis']</t>
  </si>
  <si>
    <t>Data Scientist - AVP - Hybrid. Job in Irving My Valley Jobs Today</t>
  </si>
  <si>
    <t>['python', 'r', 'sql', 'spark', 'jupyter', 'pytorch', 'tensorflow', 'tableau', 'word', 'excel', 'powerpoint']</t>
  </si>
  <si>
    <t>Technical Analyst 4-Support Exadata</t>
  </si>
  <si>
    <t>['c', 'go', 'oracle', 'unix', 'linux', 'windows']</t>
  </si>
  <si>
    <t>Real Time Resolutions Inc</t>
  </si>
  <si>
    <t>['r', 'python', 'sql', 'visio', 'outlook', 'excel', 'word', 'powerpoint', 'power bi', 'jira', 'confluence', 'trello']</t>
  </si>
  <si>
    <t>['sql', 'r', 'python', 'sas', 'sas', 'azure', 'databricks', 'spark', 'hadoop', 'github', 'ansible']</t>
  </si>
  <si>
    <t>Attack Surface Data Analyst (Xpanse)</t>
  </si>
  <si>
    <t>Data Analyst - Analyst10280</t>
  </si>
  <si>
    <t>IT Business Analyst - Data Modeling</t>
  </si>
  <si>
    <t>Auburn, AL</t>
  </si>
  <si>
    <t>Auburn</t>
  </si>
  <si>
    <t>['sql', 'oracle', 'snowflake', 'azure', 'qlik', 'github']</t>
  </si>
  <si>
    <t>Senior Data Scientist - REMOTE</t>
  </si>
  <si>
    <t>UL Solutions</t>
  </si>
  <si>
    <t>1 Point System LLC.</t>
  </si>
  <si>
    <t>['python', 'sql', 'postgresql', 'kafka', 'pytorch', 'tensorflow', 'windows', 'linux', 'docker', 'kubernetes']</t>
  </si>
  <si>
    <t>Data Scientist III, Analytics (Washington DC)</t>
  </si>
  <si>
    <t>['sql', 'r', 'python', 'pyspark']</t>
  </si>
  <si>
    <t>Data Science Lead - Product Analytics</t>
  </si>
  <si>
    <t>Senior Open-Source Data Scientist Consultant</t>
  </si>
  <si>
    <t>Data Analyst, Category Management &amp; Demand Planning</t>
  </si>
  <si>
    <t>['excel', 'sap', 'flow']</t>
  </si>
  <si>
    <t>['sql', 'word', 'excel', 'powerpoint']</t>
  </si>
  <si>
    <t>US Animal and Plant Health Inspection Service</t>
  </si>
  <si>
    <t>['sql', 'power bi', 'tableau', 'word']</t>
  </si>
  <si>
    <t>Poshmark</t>
  </si>
  <si>
    <t>['sql', 'nosql', 'aws', 'redshift', 'bigquery', 'snowflake', 'kafka', 'spark', 'hadoop', 'sheets', 'looker', 'jenkins', 'github']</t>
  </si>
  <si>
    <t>Senior Data Engineer with Orchestration Tools</t>
  </si>
  <si>
    <t>BayOne</t>
  </si>
  <si>
    <t>East Brunswick, NJ</t>
  </si>
  <si>
    <t>['python', 'mongodb', 'mongodb', 'aws', 'spark']</t>
  </si>
  <si>
    <t>Server Engineer - Big Data Serving Group</t>
  </si>
  <si>
    <t>['java', 'scala', 'no-sql', 'kubernetes']</t>
  </si>
  <si>
    <t>Data Scientist, SMB Data &amp; Analytics</t>
  </si>
  <si>
    <t>Développeur Big Data (H/F)</t>
  </si>
  <si>
    <t>Distinguished Data Engineer (Remote Eligible)</t>
  </si>
  <si>
    <t>BI Quantitative Analyst / Data Scientist</t>
  </si>
  <si>
    <t>Sr Data Analyst/Data Mapper</t>
  </si>
  <si>
    <t>via Relocatejobs.org</t>
  </si>
  <si>
    <t>Sr. Data Scientist, SMB Data and Analytics (Greater LA Area, CA)</t>
  </si>
  <si>
    <t>['sql', 'python', 'r', 'sas', 'sas', 'gcp', 'aws', 'airflow', 'express', 'looker', 'tableau', 'qlik', 'sheets']</t>
  </si>
  <si>
    <t>Senior Business Data Analyst - Marketing Sciences</t>
  </si>
  <si>
    <t>MailChimp</t>
  </si>
  <si>
    <t>Bioggio, Switzerland</t>
  </si>
  <si>
    <t>['python', 'r', 'sql', 'java', 'mysql', 'sql server', 'redshift', 'tableau', 'power bi', 'kubernetes', 'jenkins']</t>
  </si>
  <si>
    <t>Enterprise Analytic</t>
  </si>
  <si>
    <t>['scala', 'java', 'python', 'nosql', 'sql', 'cassandra', 'azure', 'kafka', 'spark', 'spring', 'hadoop', 'git', 'docker', 'github', 'jira']</t>
  </si>
  <si>
    <t>['r', 'sql', 'python', 'java', 'azure', 'oracle', 'tensorflow', 'keras', 'sharepoint', 'sap']</t>
  </si>
  <si>
    <t>Sr Informatica Data Engineer – Remote</t>
  </si>
  <si>
    <t>Alton, IL</t>
  </si>
  <si>
    <t>['sql', 'sas', 'sas', 'python', 'r', 't-sql', 'snowflake', 'excel', 'word', 'powerpoint', 'tableau']</t>
  </si>
  <si>
    <t>Airswift North America</t>
  </si>
  <si>
    <t>['sql', 'r', 'java', 'scala', 'python', 'nosql', 'azure', 'aws', 'databricks']</t>
  </si>
  <si>
    <t>['python', 'sas', 'sas', 'r', 'postgresql', 'mysql', 'aws', 'phoenix', 'gitlab', 'jenkins', 'terraform']</t>
  </si>
  <si>
    <t>Data Scientist with Google Cloud Platform</t>
  </si>
  <si>
    <t>Amazee Global Ventures Inc</t>
  </si>
  <si>
    <t>['python', 'sql', 'pyspark', 'hadoop', 'spark']</t>
  </si>
  <si>
    <t>Data Engineer (Intern) United States - Now Hiring</t>
  </si>
  <si>
    <t>ATech Placement</t>
  </si>
  <si>
    <t>['python', 'databricks', 'aws', 'redshift', 'airflow', 'kafka', 'spark', 'power bi', 'tableau']</t>
  </si>
  <si>
    <t>Wise Technical Ltd</t>
  </si>
  <si>
    <t>['sql', 'r', 'python', 'matlab']</t>
  </si>
  <si>
    <t>['sql', 'python', 'go', 'snowflake', 'aws', 'spark', 'airflow']</t>
  </si>
  <si>
    <t>Data Engineer - Houston based</t>
  </si>
  <si>
    <t>TriSMART Solar LLC</t>
  </si>
  <si>
    <t>['python', 'java', 'scala', 'sql', 'nosql', 'aws', 'azure', 'spark', 'hadoop']</t>
  </si>
  <si>
    <t>Senior Data Analytics Specialist</t>
  </si>
  <si>
    <t>Data Scientist (Direct Hire)</t>
  </si>
  <si>
    <t>US Federal Aviation Administration</t>
  </si>
  <si>
    <t>['go', 'tensorflow', 'pytorch', 'scikit-learn']</t>
  </si>
  <si>
    <t>Junior Data Scientist - Full-time / Part-time</t>
  </si>
  <si>
    <t>Ample Insight Inc.</t>
  </si>
  <si>
    <t>['sql', 'python', 'gcp', 'terraform']</t>
  </si>
  <si>
    <t>Data Scientist, Poland</t>
  </si>
  <si>
    <t>North Olmsted, OH</t>
  </si>
  <si>
    <t>Moen</t>
  </si>
  <si>
    <t>['python', 'sas', 'sas', 'tableau']</t>
  </si>
  <si>
    <t>Senior Data Engineer, Health Analytics - Cambridge/Hybrid</t>
  </si>
  <si>
    <t>['python', 'sql', 'aws', 'airflow', 'docker', 'kubernetes']</t>
  </si>
  <si>
    <t>Data Product Leader, TikTok E-Commerce</t>
  </si>
  <si>
    <t>Data Science Manager, Online Content (Remote)</t>
  </si>
  <si>
    <t>Azure DevOps/Data Engineer/ Atlanta</t>
  </si>
  <si>
    <t>['sql', 'powershell', 'python', 'azure']</t>
  </si>
  <si>
    <t>"Experienced Data Scientist Wanted for High-Impact Role at Growing...</t>
  </si>
  <si>
    <t>Principal Data Engineer - NY</t>
  </si>
  <si>
    <t>['python', 'sql', 'bigquery', 'oracle', 'redshift', 'gcp', 'aws', 'airflow', 'linux', 'looker', 'docker', 'kubernetes']</t>
  </si>
  <si>
    <t>Expedent</t>
  </si>
  <si>
    <t>Power Supply and Markets Data Analyst                         ...</t>
  </si>
  <si>
    <t>GDS Associates Inc</t>
  </si>
  <si>
    <t>['sql', 'python', 'vba', 'word', 'excel', 'powerpoint']</t>
  </si>
  <si>
    <t>Data Analyst - Digital Ad's</t>
  </si>
  <si>
    <t>['excel', 'tableau', 'looker']</t>
  </si>
  <si>
    <t>Soil Data Scientist</t>
  </si>
  <si>
    <t>SR2 | Socially Responsible Recruitment | Certified B Corporation™</t>
  </si>
  <si>
    <t>Senior Engineer, Data Pipeline</t>
  </si>
  <si>
    <t>['python', 'sql', 'aws', 'docker', 'kubernetes', 'ansible', 'terraform']</t>
  </si>
  <si>
    <t>Senior IT Data Analyst (679472) // US or GC // 100% On-site...</t>
  </si>
  <si>
    <t>['sas', 'sas', 'power bi', 'tableau', 'excel', 'powerpoint', 'word', 'flow']</t>
  </si>
  <si>
    <t>['sql', 'python', 'shell', 'vba', 'aws', 'hadoop', 'github']</t>
  </si>
  <si>
    <t>CK Group</t>
  </si>
  <si>
    <t>Power Systems Data Analyst</t>
  </si>
  <si>
    <t>Infravision</t>
  </si>
  <si>
    <t>['python', 'r', 'sql', 'javascript', 'mysql', 'postgresql', 'sqlite', 'unix', 'tableau', 'docker', 'git']</t>
  </si>
  <si>
    <t>Curology - 3.1</t>
  </si>
  <si>
    <t>['sql', 'r', 'python', 'tableau', 'excel']</t>
  </si>
  <si>
    <t>Databricks Data Engineer (mostly remote)</t>
  </si>
  <si>
    <t>['sql', 'databricks', 'azure', 'power bi']</t>
  </si>
  <si>
    <t>Cox Automotive</t>
  </si>
  <si>
    <t>['sql', 'python', 'azure', 'snowflake', 'aws', 'tableau']</t>
  </si>
  <si>
    <t>Umanist Staffing LLC</t>
  </si>
  <si>
    <t>['java', 'aws', 'spark', 'kubernetes']</t>
  </si>
  <si>
    <t>Mid AWS Data Engineer</t>
  </si>
  <si>
    <t>['c', 'python', 'aws', 'azure', 'tableau', 'docker', 'kubernetes', 'ansible', 'github']</t>
  </si>
  <si>
    <t>Junior data analyst /Data scientist/ python programmer remote ...</t>
  </si>
  <si>
    <t>Senior IT Business Analyst/Project Manager (Data Migration...</t>
  </si>
  <si>
    <t>['sql', 'azure', 'windows', 'visio']</t>
  </si>
  <si>
    <t>Procurement Data Analyst</t>
  </si>
  <si>
    <t>Arconic</t>
  </si>
  <si>
    <t>['sql', 'oracle', 'power bi', 'sharepoint', 'excel']</t>
  </si>
  <si>
    <t>Institutional Data/Reporting Analyst</t>
  </si>
  <si>
    <t>['python', 'c#', 'keras', 'tensorflow', 'pytorch']</t>
  </si>
  <si>
    <t>Data Scientist - Clinical Trial Services</t>
  </si>
  <si>
    <t>VanOnGo</t>
  </si>
  <si>
    <t>['sql', 'python', 'power bi', 'git']</t>
  </si>
  <si>
    <t>['sql', 'python', 'snowflake', 'flow']</t>
  </si>
  <si>
    <t>Arnold, MO</t>
  </si>
  <si>
    <t>['python', 'r', 'java', 'c', 'bash', 'powershell', 'nosql', 'mongodb', 'mongodb', 'elasticsearch', 'mysql', 'postgresql', 'aws', 'oracle', 'kubernetes', 'terraform', 'ansible']</t>
  </si>
  <si>
    <t>Principal Data Engineer (Remote U.S. OK)</t>
  </si>
  <si>
    <t>['sql', 'python', 'snowflake', 'airflow', 'tableau', 'power bi', 'excel']</t>
  </si>
  <si>
    <t>['sql', 'redshift', 'tableau', 'qlik', 'excel', 'word', 'visio', 'jira', 'confluence']</t>
  </si>
  <si>
    <t>['r', 'python', 'java', 'javascript', 'aws']</t>
  </si>
  <si>
    <t>Data Scientist - Systematic Data Platform</t>
  </si>
  <si>
    <t>Data Engineering Consultant (Hybrid) - Full-time</t>
  </si>
  <si>
    <t>Lake City, MN</t>
  </si>
  <si>
    <t>Hanover, NJ</t>
  </si>
  <si>
    <t>Ampcus Inc</t>
  </si>
  <si>
    <t>['dynamodb', 'aws', 'redshift']</t>
  </si>
  <si>
    <t>Data Management Analyst - Full-time / Part-time</t>
  </si>
  <si>
    <t>dv01</t>
  </si>
  <si>
    <t>['scala', 'java', 'r', 'python', 'sql', 'spark', 'airflow']</t>
  </si>
  <si>
    <t>NLP Data Scientist TS/SCI with Poly $100K- $190k + 15% 401k</t>
  </si>
  <si>
    <t>Millennial Software</t>
  </si>
  <si>
    <t>['r', 'sql', 'python', 'linux', 'tableau']</t>
  </si>
  <si>
    <t>Kainos Innovative Solutions Inc</t>
  </si>
  <si>
    <t>['scala', 'python', 'java', 'sql', 'snowflake', 'aws', 'spark', 'kafka', 'terraform']</t>
  </si>
  <si>
    <t>Data Scientist I. Job in Vienna My Valley Jobs Today</t>
  </si>
  <si>
    <t>via Abc27 Jobs</t>
  </si>
  <si>
    <t>Cleared Data Scientist - Data Mining/Analytics/Data Visualization</t>
  </si>
  <si>
    <t>Dayton, MD</t>
  </si>
  <si>
    <t>Homestead, FL</t>
  </si>
  <si>
    <t>US Department of the Interior</t>
  </si>
  <si>
    <t>Lulus Fashion Lounge Llc</t>
  </si>
  <si>
    <t>Data Analyst Junior with Banking experience</t>
  </si>
  <si>
    <t>ACS</t>
  </si>
  <si>
    <t>['python', 'sql', 'oracle', 'aws', 'pyspark']</t>
  </si>
  <si>
    <t>Data Modeling Specialist at EPA</t>
  </si>
  <si>
    <t>HRIS Analyst - Now Hiring</t>
  </si>
  <si>
    <t>Versiti, Inc.</t>
  </si>
  <si>
    <t>['word', 'excel', 'outlook', 'powerpoint', 'sharepoint']</t>
  </si>
  <si>
    <t>Blacklick, OH</t>
  </si>
  <si>
    <t>HireKeyz Inc</t>
  </si>
  <si>
    <t>['python', 'java', 'bash', 'groovy', 'aws', 'redshift', 'keras', 'pytorch', 'scikit-learn', 'hadoop', 'splunk', 'jenkins', 'bitbucket', 'terraform', 'kubernetes']</t>
  </si>
  <si>
    <t>Senior Data Scientist, Decision Engine</t>
  </si>
  <si>
    <t>Perch</t>
  </si>
  <si>
    <t>Online Data Analyst (Remote)</t>
  </si>
  <si>
    <t>['snowflake', 'redshift', 'aws', 'sap']</t>
  </si>
  <si>
    <t>['python', 'sql', 'snowflake', 'spark', 'pyspark', 'airflow']</t>
  </si>
  <si>
    <t>['c++', 'python']</t>
  </si>
  <si>
    <t>Research Software Engineer, Data Science</t>
  </si>
  <si>
    <t>Dana-Farber Cancer Institute</t>
  </si>
  <si>
    <t>['r', 'sas', 'sas', 'c++', 'python', 'dplyr', 'unix', 'git']</t>
  </si>
  <si>
    <t>Expert Risk Adjustment Data Analyst - REMOTE</t>
  </si>
  <si>
    <t>Allscripts</t>
  </si>
  <si>
    <t>['sas', 'sas', 'sql', 'snowflake']</t>
  </si>
  <si>
    <t>Geospatial Data Scientist (mid level)</t>
  </si>
  <si>
    <t>['sql', 'aws', 'oracle']</t>
  </si>
  <si>
    <t>Data Analyst and Facilitator</t>
  </si>
  <si>
    <t>J. Paul Getty Trust</t>
  </si>
  <si>
    <t>['python', 'r', 'go']</t>
  </si>
  <si>
    <t>Pinnacle Partners, Inc</t>
  </si>
  <si>
    <t>Data Scientist (Statistical and Data Specialist II)</t>
  </si>
  <si>
    <t>Fairfax County Government</t>
  </si>
  <si>
    <t>['sql', 'sas', 'sas', 'spss']</t>
  </si>
  <si>
    <t>['python', 'sql', 'aws', 'spark', 'linux', 'git', 'github']</t>
  </si>
  <si>
    <t>['powerpoint', 'excel', 'sharepoint']</t>
  </si>
  <si>
    <t>Lead Engineer, Test Infrastructure</t>
  </si>
  <si>
    <t>['mongodb', 'mongodb', 'python', 'c++', 'java', 'go']</t>
  </si>
  <si>
    <t>Business Intelligence Analyst - Fulltime</t>
  </si>
  <si>
    <t>Godsownalbum</t>
  </si>
  <si>
    <t>['sql', 'power bi', 'excel', 'word']</t>
  </si>
  <si>
    <t>Temporary Lecturer - Data Science Program (HDSI) - Now Hiring</t>
  </si>
  <si>
    <t>['python', 'sql', 'postgresql', 'node']</t>
  </si>
  <si>
    <t>Business Analyst - Enterprise Analytics</t>
  </si>
  <si>
    <t>Asheville, NC</t>
  </si>
  <si>
    <t>Vaya Health</t>
  </si>
  <si>
    <t>Macrosoft</t>
  </si>
  <si>
    <t>Senior Data Scientist - Marketing and User Growth</t>
  </si>
  <si>
    <t>['snowflake', 'databricks', 'azure']</t>
  </si>
  <si>
    <t>(Senior) Consultant* - Data Management</t>
  </si>
  <si>
    <t>Data Engineer - Hybrid (Austin, TX)</t>
  </si>
  <si>
    <t>Omniware LLC</t>
  </si>
  <si>
    <t>['python', 'sql', 'java', 'databricks', 'aws', 'azure', 'gcp', 'spark', 'airflow', 'splunk', 'power bi', 'terraform', 'kubernetes', 'git']</t>
  </si>
  <si>
    <t>DataOps Engineer, Observability Platforms</t>
  </si>
  <si>
    <t>['bash', 'python', 'linux', 'git']</t>
  </si>
  <si>
    <t>['c', 'java', 'python', 'sql', 'scala', 'nosql', 'mongodb', 'mongodb', 'shell', 'cassandra', 'mysql', 'aws', 'azure', 'databricks', 'redshift', 'snowflake', 'spark', 'hadoop', 'kafka', 'unix', 'linux']</t>
  </si>
  <si>
    <t>Sr Director, Marketing Data Science (Charlotte, NC)</t>
  </si>
  <si>
    <t>['azure', 'snowflake', 'tableau']</t>
  </si>
  <si>
    <t>['react', 'power bi', 'homebrew']</t>
  </si>
  <si>
    <t>Mays Landing, NJ</t>
  </si>
  <si>
    <t>['crystal', 'visual basic', 'sql', 'vba', 'sql server', 'ssrs', 'power bi', 'excel', 'ssis', 'outlook', 'sharepoint', 'jira']</t>
  </si>
  <si>
    <t>Staff Applied Research Engineer</t>
  </si>
  <si>
    <t>Senior Data Scientist - Statistics</t>
  </si>
  <si>
    <t>United Air Lines, Inc</t>
  </si>
  <si>
    <t>['go', 'python', 'sas', 'sas', 'r', 'express', 'excel', 'powerpoint', 'tableau', 'power bi']</t>
  </si>
  <si>
    <t>Data/ BA Analyst</t>
  </si>
  <si>
    <t>['sql', 'javascript', 'sas', 'sas', 'azure', 'excel', 'sap', 'spss']</t>
  </si>
  <si>
    <t>Business Analyst Data Mapping and Business Process Mapping</t>
  </si>
  <si>
    <t>['visio', 'zoom']</t>
  </si>
  <si>
    <t>RPL International</t>
  </si>
  <si>
    <t>Quiet Professionals LLC</t>
  </si>
  <si>
    <t>['sas', 'sas', 'python', 'r', 'sql', 'nosql', 'java', 'c++', 'sql server', 'opencv', 'hadoop', 'spss', 'word', 'excel', 'powerpoint', 'outlook', 'tableau']</t>
  </si>
  <si>
    <t>Group Manager - Data Science</t>
  </si>
  <si>
    <t>Data Scientist 2</t>
  </si>
  <si>
    <t>Dexcom</t>
  </si>
  <si>
    <t>['sql', 'python', 'r', 'bigquery', 'tableau']</t>
  </si>
  <si>
    <t>CTW</t>
  </si>
  <si>
    <t>['python', 'go']</t>
  </si>
  <si>
    <t>Healthcare Data Analyst, DentaQuest</t>
  </si>
  <si>
    <t>['sas', 'sas', 'python', 'r', 'tableau', 'cognos', 'excel']</t>
  </si>
  <si>
    <t>['sql', 'python', 'bigquery', 'airflow', 'looker']</t>
  </si>
  <si>
    <t>Digital Marketing Data Analyst - Hybrid</t>
  </si>
  <si>
    <t>Kion Group AG</t>
  </si>
  <si>
    <t>['sql', 'snowflake', 'looker']</t>
  </si>
  <si>
    <t>Research Data Analyst 2 - 125130</t>
  </si>
  <si>
    <t>['r', 'python', 'ggplot2']</t>
  </si>
  <si>
    <t>['sql', 'python', 'azure', 'pyspark', 'ssis']</t>
  </si>
  <si>
    <t>Neuly</t>
  </si>
  <si>
    <t>['python', 'sql', 'nosql', 'dynamodb', 'redshift', 'aws', 'airflow', 'pandas', 'gdpr', 'docker']</t>
  </si>
  <si>
    <t>BI Data Analyst IV</t>
  </si>
  <si>
    <t>Prove</t>
  </si>
  <si>
    <t>['sql', 'java', 'go', 'python', 'aws', 'azure']</t>
  </si>
  <si>
    <t>Sales Insight and Data Manager</t>
  </si>
  <si>
    <t>PreMaster Program - Data Science / Big Data</t>
  </si>
  <si>
    <t>Kusterdingen, Germany</t>
  </si>
  <si>
    <t>['python', 'tableau', 'power bi']</t>
  </si>
  <si>
    <t>IT Pros</t>
  </si>
  <si>
    <t>Data Engineer  SQL, ETL  REMOTE WORK 43556</t>
  </si>
  <si>
    <t>Working student for Data Science Approaches in MEMS Development...</t>
  </si>
  <si>
    <t>Reutlingen, Germany</t>
  </si>
  <si>
    <t>Mid-level Azure Data Engineer</t>
  </si>
  <si>
    <t>['t-sql', 'sql', 'python', 'azure', 'databricks', 'pyspark']</t>
  </si>
  <si>
    <t>Data Science Analyst I</t>
  </si>
  <si>
    <t>Aflac, Incorporated</t>
  </si>
  <si>
    <t>['sql', 'python', 'r', 'excel', 'powerpoint', 'word']</t>
  </si>
  <si>
    <t>['sql', 'sql server', 'azure', 'aws', 'redshift', 'power bi', 'tableau', 'ssis', 'excel']</t>
  </si>
  <si>
    <t>BI Analyst- SQL &amp; Tableau required (W2 only)</t>
  </si>
  <si>
    <t>['go', 'sql', 'tableau']</t>
  </si>
  <si>
    <t>Research Engineer Power Electronics (f/m/div.)</t>
  </si>
  <si>
    <t>['matlab', 'spark', 'github']</t>
  </si>
  <si>
    <t>['python', 'r', 'sql', 'aws', 'pandas', 'scikit-learn', 'tensorflow', 'keras', 'tableau', 'git']</t>
  </si>
  <si>
    <t>Data Analyst with Actimize Development experience</t>
  </si>
  <si>
    <t>['shell', 'sql', 'oracle', 'unix']</t>
  </si>
  <si>
    <t>['python', 'sql', 'azure', 'databricks', 'spark', 'docker']</t>
  </si>
  <si>
    <t>Senior Research/Data Analyst</t>
  </si>
  <si>
    <t>via NARUC Career Center</t>
  </si>
  <si>
    <t>Missouri Public Service Commission</t>
  </si>
  <si>
    <t>Sr. Director of Data Science</t>
  </si>
  <si>
    <t>['python', 'sql', 'unix']</t>
  </si>
  <si>
    <t>['sql', 'python', 'scala', 'java', 'aws', 'spark']</t>
  </si>
  <si>
    <t>Sr Data Engineer - Remote</t>
  </si>
  <si>
    <t>Senior Data Scientist - Product Optimization</t>
  </si>
  <si>
    <t>['python', 'sql', 'airflow', 'tableau', 'flow']</t>
  </si>
  <si>
    <t>Practicante Data Analyst</t>
  </si>
  <si>
    <t>Data Call Analyst</t>
  </si>
  <si>
    <t>['excel', 'powerpoint', 'word', 'outlook']</t>
  </si>
  <si>
    <t>Data analyst, and reporting consultant</t>
  </si>
  <si>
    <t>Open IT Labs LLC</t>
  </si>
  <si>
    <t>Senior Business Intelligence Analyst/Developer</t>
  </si>
  <si>
    <t>Acronis</t>
  </si>
  <si>
    <t>['sql', 't-sql', 'python', 'ssis', 'ssrs', 'qlik', 'git']</t>
  </si>
  <si>
    <t>['sql', 'mysql', 'sql server', 'db2', 'oracle', 'tableau', 'alteryx', 'ms access']</t>
  </si>
  <si>
    <t>Sr. Data Scientist II (Commercial Insurance)</t>
  </si>
  <si>
    <t>CTI Consulting</t>
  </si>
  <si>
    <t>Tibco data engineer</t>
  </si>
  <si>
    <t>['sql', 'mongodb', 'mongodb', 'go', 'oracle', 'unix', 'excel']</t>
  </si>
  <si>
    <t>Senior Data Science Analyst- Model Validation</t>
  </si>
  <si>
    <t>['python', 'matlab', 'sas', 'sas', 'r']</t>
  </si>
  <si>
    <t>Client Experience Data Analyst</t>
  </si>
  <si>
    <t>Consultant, Data Science</t>
  </si>
  <si>
    <t>AACSB International</t>
  </si>
  <si>
    <t>['jira', 'asana']</t>
  </si>
  <si>
    <t>Data Scientist w/ Top Secret</t>
  </si>
  <si>
    <t>['r', 'python', 'sql', 'nosql', 'neo4j', 'elasticsearch', 'keras', 'tensorflow', 'pytorch', 'plotly', 'fastapi', 'flask', 'docker', 'kubernetes', 'git']</t>
  </si>
  <si>
    <t>Data Science Intern - Summer 2023</t>
  </si>
  <si>
    <t>['go', 'python', 'r', 'aws', 'azure', 'databricks', 'spark', 'spring']</t>
  </si>
  <si>
    <t>Santa Clarita, CA</t>
  </si>
  <si>
    <t>Child &amp; Family Center</t>
  </si>
  <si>
    <t>['sql', 'excel', 'sharepoint', 'unity']</t>
  </si>
  <si>
    <t>Sancaktepe/İstanbul, Türkiye</t>
  </si>
  <si>
    <t>['python', 'sql', 'dynamodb', 'gcp', 'aws', 'azure', 'redshift', 'github', 'terraform']</t>
  </si>
  <si>
    <t>Infor Syteline data engineer to help aid in new product...</t>
  </si>
  <si>
    <t>Data Engineer - Pyspark</t>
  </si>
  <si>
    <t>['sql', 'python', 'shell', 'gcp', 'pyspark', 'hadoop', 'unix', 'github']</t>
  </si>
  <si>
    <t>['sql', 'python', 'powershell', 'go', 'sql server', 'azure', 'databricks', 'spark', 'tableau', 'ssis', 'power bi', 'flow', 'smartsheet']</t>
  </si>
  <si>
    <t>Techsara solutions</t>
  </si>
  <si>
    <t>['python', 'r', 'sql', 'azure', 'databricks', 'aws', 'matplotlib', 'ggplot2', 'spark', 'hadoop', 'power bi', 'tableau']</t>
  </si>
  <si>
    <t>Engineering Data Analyst</t>
  </si>
  <si>
    <t>Meridian Energy</t>
  </si>
  <si>
    <t>['r', 'python', 'sql', 'matlab', 'jupyter', 'spark', 'power bi']</t>
  </si>
  <si>
    <t>Business/Data Analyst - Hybrid</t>
  </si>
  <si>
    <t>Data Analyst Data Scientist</t>
  </si>
  <si>
    <t>Hitachi</t>
  </si>
  <si>
    <t>['java', 'sql', 'linux', 'git', 'jira']</t>
  </si>
  <si>
    <t>Senior Data Analyst (Remote)</t>
  </si>
  <si>
    <t>Fishers, IN</t>
  </si>
  <si>
    <t>['sql', 'python', 'jupyter', 'tableau', 'qlik', 'looker']</t>
  </si>
  <si>
    <t>['assembly', 'c#', 'java', 'objective-c', 'c++', 'html', 'javascript', 'sql', 'go', 'oracle']</t>
  </si>
  <si>
    <t>AI Research Engineer, Skill Learning</t>
  </si>
  <si>
    <t>Neo Cybernetica</t>
  </si>
  <si>
    <t>['python', 'scikit-learn', 'pytorch', 'keras', 'datarobot']</t>
  </si>
  <si>
    <t>Senior Data Engineer (Cyber Defence System)</t>
  </si>
  <si>
    <t>['sql', 'nosql', 'python', 'java', 'scala', 'hadoop', 'spark', 'kafka', 'airflow']</t>
  </si>
  <si>
    <t>CINCINNATI CHILDREN'S HOSPITAL MEDICAL CENTER</t>
  </si>
  <si>
    <t>['sql', 't-sql', 'python', 'c#', 'sql server', 'oracle', 'ssis', 'ssrs', 'power bi']</t>
  </si>
  <si>
    <t>CyberCube</t>
  </si>
  <si>
    <t>['python', 'pandas', 'scikit-learn']</t>
  </si>
  <si>
    <t>Data Engineer - Bulgaria</t>
  </si>
  <si>
    <t>bunq</t>
  </si>
  <si>
    <t>Data Governance Analyst II - Frameworks, Standards, &amp; Policies</t>
  </si>
  <si>
    <t>Quantitative Research Analyst (m/f/x)</t>
  </si>
  <si>
    <t>['r', 'python', 'sql', 'redshift']</t>
  </si>
  <si>
    <t>['sql', 'python', 'aws', 'hadoop', 'spark']</t>
  </si>
  <si>
    <t>Data Analyst POEI - Ecole de la Data &amp; de l'IA - Promotion 202307</t>
  </si>
  <si>
    <t>Office of the Secretary of the Army</t>
  </si>
  <si>
    <t>Decision Science Analyst - Mid Level</t>
  </si>
  <si>
    <t>['sql', 'sas', 'sas', 'python', 'r', 'snowflake', 'phoenix', 'tableau', 'excel']</t>
  </si>
  <si>
    <t>['aws', 'kafka']</t>
  </si>
  <si>
    <t>Senior AI Data Scientist</t>
  </si>
  <si>
    <t>['sql', 'azure', 'aws', 'gcp', 'jupyter', 'spark', 'tensorflow', 'keras', 'scikit-learn', 'pytorch']</t>
  </si>
  <si>
    <t>Data Scientist - NO C2C - Full-time / Part-time</t>
  </si>
  <si>
    <t>['python', 'r', 'sql', 'neo4j', 'aws', 'redshift', 'azure', 'tableau', 'jira']</t>
  </si>
  <si>
    <t>Hallandale Beach, FL</t>
  </si>
  <si>
    <t>via WFXRtv Jobs</t>
  </si>
  <si>
    <t>MLOps Engineer</t>
  </si>
  <si>
    <t>['python', 'aws', 'gcp', 'terraform', 'docker']</t>
  </si>
  <si>
    <t>Data Scientist - Game Advertising Innovation, Game Growth</t>
  </si>
  <si>
    <t>['python', 'sql', 'sql server', 'databricks', 'aws', 'oracle', 'spark']</t>
  </si>
  <si>
    <t>Looking for an Computer Vision enginner/AI engineer/Data scientist.</t>
  </si>
  <si>
    <t>Lead Director, Data Science - Analytics Strategy and Operations</t>
  </si>
  <si>
    <t>Senior DataOps Engineer (f/m/d) Stuttgart</t>
  </si>
  <si>
    <t>Data Engineer - MacDill AFB- Tampa FL</t>
  </si>
  <si>
    <t>['r', 'python', 'scala', 'sql', 'nosql', 'azure', 'excel']</t>
  </si>
  <si>
    <t>Global Medical Response</t>
  </si>
  <si>
    <t>Data Scientist– Data Platform Insights</t>
  </si>
  <si>
    <t>['python', 'r', 'sql', 'jupyter', 'tableau', 'looker']</t>
  </si>
  <si>
    <t>['sql', 'python', 'powershell', 'nosql', 'java', 'mongodb', 'mongodb', 'db2', 'sql server', 'databricks', 'azure', 'ibm cloud', 'spark', 'hadoop']</t>
  </si>
  <si>
    <t>Senior Data Analyst / Associate Data Manager, Strategic...</t>
  </si>
  <si>
    <t>['sql', 'python', 'hadoop', 'spark', 'kafka', 'tableau', 'gitlab']</t>
  </si>
  <si>
    <t>Wayzata, MN</t>
  </si>
  <si>
    <t>Trean Insurance Group, Inc.</t>
  </si>
  <si>
    <t>Senior Data Scientist. Job in United States WDTN Jobs</t>
  </si>
  <si>
    <t>Technical Data Analyst Manager</t>
  </si>
  <si>
    <t>['python', 'sql', 'aws', 'pandas', 'numpy', 'pytorch', 'scikit-learn', 'spark', 'docker']</t>
  </si>
  <si>
    <t>['sql', 'java', 'azure', 'databricks', 'power bi', 'flow']</t>
  </si>
  <si>
    <t>Director, Data Science - Healthcare Analytics Solutions</t>
  </si>
  <si>
    <t>Quest Diagnostics</t>
  </si>
  <si>
    <t>['sas', 'sas', 'sql', 'python', 'aws', 'databricks', 'azure', 'gcp', 'snowflake', 'tableau']</t>
  </si>
  <si>
    <t>['scala', 'python', 'databricks', 'aws', 'gcp', 'snowflake', 'redshift', 'spark', 'kafka', 'kubernetes']</t>
  </si>
  <si>
    <t>Data Analyst, Principal</t>
  </si>
  <si>
    <t>Atlanta Regional Commission</t>
  </si>
  <si>
    <t>['r', 'java', 'python', 'jupyter', 'github']</t>
  </si>
  <si>
    <t>Senior Data Scientist, Growth Analytics</t>
  </si>
  <si>
    <t>Realtor.com</t>
  </si>
  <si>
    <t>Data Scientist - Growth</t>
  </si>
  <si>
    <t>['python', 'r', 'sql', 'nosql', 'mongodb', 'mongodb', 'c', 'mysql', 'aws', 'hadoop', 'spark', 'scikit-learn', 'pandas', 'plotly', 'opencv', 'linux', 'tableau']</t>
  </si>
  <si>
    <t>['bash', 'python', 'fortran', 'linux']</t>
  </si>
  <si>
    <t>Data Engineer Level With ETL</t>
  </si>
  <si>
    <t>['shell', 'sql', 'selenium', 'unix', 'ansible', 'jenkins', 'puppet']</t>
  </si>
  <si>
    <t>Data Scientist (U.S. Customs and Border Protection)</t>
  </si>
  <si>
    <t>['python', 'sql', 'sql server', 'azure', 'power bi', 'sharepoint', 'word', 'excel', 'outlook', 'powerpoint']</t>
  </si>
  <si>
    <t>Cl4401 Data Architect</t>
  </si>
  <si>
    <t>['sql', 'mongodb', 'mongodb', 'nosql', 'mysql', 'postgresql', 'sql server', 'aws', 'redshift', 'kafka', 'hadoop', 'spark', 'linux', 'power bi']</t>
  </si>
  <si>
    <t>Kavaliro</t>
  </si>
  <si>
    <t>['sql', 'python', 'javascript', 'scala', 'aws', 'snowflake', 'oracle']</t>
  </si>
  <si>
    <t>Capio Group</t>
  </si>
  <si>
    <t>['sql', 'sas', 'sas', 'sql server', 'db2', 'oracle', 'snowflake', 'tableau']</t>
  </si>
  <si>
    <t>Lead Data Scientist at Spectrum in Englewood, CO</t>
  </si>
  <si>
    <t>via Englewood, CO - Geebo</t>
  </si>
  <si>
    <t>['r', 'python', 'sql', 'sas', 'sas', 'hadoop', 'spark', 'linux', 'spss', 'alteryx']</t>
  </si>
  <si>
    <t>['html', 'css', 'javascript', 'python', 'r', 'sql', 'azure', 'snowflake', 'hadoop', 'power bi']</t>
  </si>
  <si>
    <t>Business Analyst II - Reporting and Analytics</t>
  </si>
  <si>
    <t>['sql', 'snowflake', 'excel', 'powerpoint']</t>
  </si>
  <si>
    <t>Healthcare Data Analyst (contract)</t>
  </si>
  <si>
    <t>Senior Data Analyst/Data Scientist - Now Hiring</t>
  </si>
  <si>
    <t>Data Scientist / Principal Data Scientist</t>
  </si>
  <si>
    <t>['sql', 'python', 'javascript', 'c#', 'sql server', 'flask', 'sap', 'ssis', 'git', 'atlassian', 'bitbucket', 'jira', 'confluence']</t>
  </si>
  <si>
    <t>Bedford, MA</t>
  </si>
  <si>
    <t>Dodge Construction Network</t>
  </si>
  <si>
    <t>['sql', 'oracle', 'ms access', 'excel', 'spreadsheet', 'tableau', 'power bi']</t>
  </si>
  <si>
    <t>['python', 'java', 'sql', 'snowflake', 'sap', 'tableau']</t>
  </si>
  <si>
    <t>['sql', 'python', 'azure', 'power bi', 'tableau']</t>
  </si>
  <si>
    <t>Remote Senior Data Engineer</t>
  </si>
  <si>
    <t>['python', 'sql', 'snowflake', 'azure', 'aws', 'tableau']</t>
  </si>
  <si>
    <t>BI  Data analyst</t>
  </si>
  <si>
    <t>Vedan Technologies</t>
  </si>
  <si>
    <t>['sql', 'redshift', 'oracle', 'aws', 'spark', 'kafka', 'airflow', 'tableau', 'kubernetes']</t>
  </si>
  <si>
    <t>Computer Vision/ML Lead</t>
  </si>
  <si>
    <t>Entrupy</t>
  </si>
  <si>
    <t>['python', 'opencv', 'tensorflow', 'keras']</t>
  </si>
  <si>
    <t>Data Scientist Lead</t>
  </si>
  <si>
    <t>['sql', 'r', 'python', 'hadoop', 'tableau']</t>
  </si>
  <si>
    <t>Mexico, MO</t>
  </si>
  <si>
    <t>['gcp', 'snowflake', 'redshift', 'tableau']</t>
  </si>
  <si>
    <t>Pharmacovigilance Data Analyst</t>
  </si>
  <si>
    <t>Kyowa Kirin</t>
  </si>
  <si>
    <t>['r', 'gcp', 'gdpr', 'word', 'excel', 'powerpoint']</t>
  </si>
  <si>
    <t>Data Services Lead Analyst</t>
  </si>
  <si>
    <t>Safety Harbor, FL</t>
  </si>
  <si>
    <t>Senior Reporting Data Analyst</t>
  </si>
  <si>
    <t>Focuskpi Inc</t>
  </si>
  <si>
    <t>Unite Us</t>
  </si>
  <si>
    <t>['nosql', 'python', 'sql', 'airflow', 'docker', 'kubernetes']</t>
  </si>
  <si>
    <t>Data Analyst Coches.net</t>
  </si>
  <si>
    <t>['sql', 'python', 'r', 'databricks', 'pandas', 'numpy', 'matplotlib', 'scikit-learn', 'airflow', 'word', 'tableau']</t>
  </si>
  <si>
    <t>Data Analyst with French&amp;English - F&amp;A</t>
  </si>
  <si>
    <t>Sr. Data Engineer - Remote (3-6 Month Contract) - NO C2C</t>
  </si>
  <si>
    <t>InnoCom, Inc.</t>
  </si>
  <si>
    <t>(HR) Operations Analyst - FULLY REMOTE</t>
  </si>
  <si>
    <t>['sql', 'sql server', 'azure', 'aws', 'databricks', 'snowflake', 'airflow', 'ssis', 'tableau', 'power bi']</t>
  </si>
  <si>
    <t>Novocure Inc</t>
  </si>
  <si>
    <t>['r', 'python', 'gdpr']</t>
  </si>
  <si>
    <t>['aws', 'azure', 'react', 'angular', 'tableau', 'excel']</t>
  </si>
  <si>
    <t>Data Scientist / Data Engineer confirmé - F/H</t>
  </si>
  <si>
    <t>Le Plessis-Robinson, France</t>
  </si>
  <si>
    <t>CS GROUP</t>
  </si>
  <si>
    <t>['python', 'numpy', 'scikit-learn', 'kafka', 'git']</t>
  </si>
  <si>
    <t>Cybersecurity Data Scientist - Remote</t>
  </si>
  <si>
    <t>MindPoint Group</t>
  </si>
  <si>
    <t>['python', 'spark', 'hadoop', 'linux', 'tableau', 'word', 'excel', 'powerpoint', 'visio', 'splunk']</t>
  </si>
  <si>
    <t>TDI Technologies, Inc.</t>
  </si>
  <si>
    <t>Lockport, IL</t>
  </si>
  <si>
    <t>Wallops Island, VA</t>
  </si>
  <si>
    <t>US National Institutes of Health</t>
  </si>
  <si>
    <t>Data Engineer EAC2 2023</t>
  </si>
  <si>
    <t>Coimbatore, Tamil Nadu, India</t>
  </si>
  <si>
    <t>['python', 'sql', 'azure', 'databricks', 'airflow', 'spark', 'hadoop', 'tableau', 'docker', 'kubernetes', 'bitbucket', 'git']</t>
  </si>
  <si>
    <t>Data Analyst - TS/SCI Clearance</t>
  </si>
  <si>
    <t>Kiewit Corporation</t>
  </si>
  <si>
    <t>['python', 'sql', 'azure', 'pytorch', 'plotly', 'seaborn']</t>
  </si>
  <si>
    <t>['python', 'r', 'matlab', 'sas', 'sas', 'windows', 'linux']</t>
  </si>
  <si>
    <t>ConsultNet, LLC</t>
  </si>
  <si>
    <t>['python', 'matlab', 'aws']</t>
  </si>
  <si>
    <t>Data Center Engineer</t>
  </si>
  <si>
    <t>Technical Global Solutions</t>
  </si>
  <si>
    <t>Quality Data Analyst - Ortho/Neuro Svc Line - SGH | Per Diem</t>
  </si>
  <si>
    <t>Full-time, Part-time, and Per diem</t>
  </si>
  <si>
    <t>Sharp</t>
  </si>
  <si>
    <t>['assembly', 'word', 'excel', 'powerpoint', 'outlook']</t>
  </si>
  <si>
    <t>NLS-72 Field Data Collector</t>
  </si>
  <si>
    <t>Data engineer remote</t>
  </si>
  <si>
    <t>Navient</t>
  </si>
  <si>
    <t>['python', 'sql', 'aws', 'snowflake', 'airflow', 'ansible', 'terraform', 'jenkins']</t>
  </si>
  <si>
    <t>['shell', 'python', 'aws', 'oracle', 'snowflake', 'spark', 'pyspark', 'unix', 'linux']</t>
  </si>
  <si>
    <t>Data Analytics Program Dir</t>
  </si>
  <si>
    <t>Hughesville, MD</t>
  </si>
  <si>
    <t>Southern Maryland Electric Cooperative</t>
  </si>
  <si>
    <t>['oracle', 'power bi']</t>
  </si>
  <si>
    <t>Manufacturing Systems Data Scientist Sr</t>
  </si>
  <si>
    <t>Oldsmar, FL</t>
  </si>
  <si>
    <t>['python', 'sql', 'alteryx', 'tableau', 'git']</t>
  </si>
  <si>
    <t>Data Analyst (North Monterey County)</t>
  </si>
  <si>
    <t>Gonzales, CA</t>
  </si>
  <si>
    <t>Community Action Partnership of San Luis Obispo</t>
  </si>
  <si>
    <t>Data Engineer II (Greater NYC Area, NY)</t>
  </si>
  <si>
    <t>['sql', 'python', 'snowflake', 'redshift', 'airflow', 'pyspark', 'looker', 'tableau']</t>
  </si>
  <si>
    <t>Principal Data Engineer (remote)</t>
  </si>
  <si>
    <t>['sql', 'azure', 'databricks', 'kafka', 'spark', 'hadoop', 'airflow', 'power bi']</t>
  </si>
  <si>
    <t>['aws', 'databricks', 'azure', 'spark']</t>
  </si>
  <si>
    <t>via The IEEE Computer Society</t>
  </si>
  <si>
    <t>Dropbox Inc.</t>
  </si>
  <si>
    <t>Cité Mahrajène, Tunisia</t>
  </si>
  <si>
    <t>['python', 'scala', 'r', 'aws', 'azure', 'tensorflow', 'pytorch', 'hadoop', 'spark', 'docker', 'kubernetes', 'jenkins']</t>
  </si>
  <si>
    <t>Geographic Information Systems Analyst</t>
  </si>
  <si>
    <t>['python', 'sql', 'javascript', 'shell', 'typescript', 'oracle', 'react', 'jquery', 'github', 'jira']</t>
  </si>
  <si>
    <t>Saint-Louis de Kent, NB, Canada</t>
  </si>
  <si>
    <t>['python', 'sql', 'gcp', 'bigquery', 'airflow', 'jenkins', 'github', 'terraform']</t>
  </si>
  <si>
    <t>Adex Corporation</t>
  </si>
  <si>
    <t>Product Engineer I - Matching/ Data Analyst</t>
  </si>
  <si>
    <t>['java', 'sql', 'r', 'mongo', 'db2', 'cassandra', 'aws', 'oracle', 'excel', 'bitbucket', 'git']</t>
  </si>
  <si>
    <t>All Chicago Making Homelessness History</t>
  </si>
  <si>
    <t>['sql', 'python', 'vba', 'excel', 'word', 'powerpoint', 'outlook']</t>
  </si>
  <si>
    <t>Manager - Data Science</t>
  </si>
  <si>
    <t>['python', 'r', 'sql', 'pandas', 'numpy', 'tensorflow', 'scikit-learn', 'express', 'tableau', 'power bi']</t>
  </si>
  <si>
    <t>Supplier Diversity Business Analyst/Data Analyst - Now Hiring</t>
  </si>
  <si>
    <t>['sheets', 'tableau', 'power bi']</t>
  </si>
  <si>
    <t>Investigations and Insights Lead Data Analyst - USDS</t>
  </si>
  <si>
    <t>['python', 'r', 'sql', 'sas', 'sas', 'databricks', 'spark', 'hadoop', 'word']</t>
  </si>
  <si>
    <t>Lead Data Analyst/Data Architect</t>
  </si>
  <si>
    <t>Jr.Data Analyst - Local to Wisconsin</t>
  </si>
  <si>
    <t>DHANU GLOBAL ENTERPRISES, INC.</t>
  </si>
  <si>
    <t>['sql', 'sql server', 'oracle', 'linux']</t>
  </si>
  <si>
    <t>Data Scientist Intern - Economics (Summer 2023)</t>
  </si>
  <si>
    <t>['python', 'r', 'sql', 'go', 'spark', 'airflow']</t>
  </si>
  <si>
    <t>Manager, Marketing Analytics &amp; Data Science</t>
  </si>
  <si>
    <t>['sql', 'python', 'snowflake', 'aws', 'gcp', 'looker', 'powerpoint']</t>
  </si>
  <si>
    <t>['tableau', 'looker']</t>
  </si>
  <si>
    <t>Synectics Inc.</t>
  </si>
  <si>
    <t>Data Scientist Developer</t>
  </si>
  <si>
    <t>Senior Data Scientist - ONSITE</t>
  </si>
  <si>
    <t>Motionworks International</t>
  </si>
  <si>
    <t>['python', 'sql', 'postgresql', 'bigquery', 'snowflake', 'airflow', 'hadoop', 'spark', 'matplotlib', 'ggplot2', 'tableau']</t>
  </si>
  <si>
    <t>Group Data Engineer</t>
  </si>
  <si>
    <t>Bookipi</t>
  </si>
  <si>
    <t>['sql', 'r', 'python', 'nosql', 'mongodb', 'mongodb', 'tableau', 'excel', 'sheets']</t>
  </si>
  <si>
    <t>['python', 'r', 'sql', 'aws', 'tableau', 'power bi', 'git']</t>
  </si>
  <si>
    <t>Refactor Talent</t>
  </si>
  <si>
    <t>Sup/Mgr/Sr. Mgr, Analytics &amp; Data Science</t>
  </si>
  <si>
    <t>ABCS Inc</t>
  </si>
  <si>
    <t>Data Scientist (Hybrid / Remote)</t>
  </si>
  <si>
    <t>Geographer Data Scientist. Job in Albany My Valley Jobs Today</t>
  </si>
  <si>
    <t>Compensation Data Analyst - Full-time / Part-time</t>
  </si>
  <si>
    <t>['python', 'azure', 'spark', 'power bi']</t>
  </si>
  <si>
    <t>Data Engineer with Computer Vision Knowledge</t>
  </si>
  <si>
    <t>Phantom AI</t>
  </si>
  <si>
    <t>Video Content Data Scientist</t>
  </si>
  <si>
    <t>via Piscataway, NJ - Geebo</t>
  </si>
  <si>
    <t>Colgate-Palmolive Company</t>
  </si>
  <si>
    <t>['sql', 'nosql', 'mongodb', 'mongodb', 'python', 'java', 'neo4j', 'gcp', 'aws', 'hadoop', 'spark', 'kafka', 'airflow', 'spring', 'flow']</t>
  </si>
  <si>
    <t>Sr Data Scientist - CX</t>
  </si>
  <si>
    <t>Southwest Airlines</t>
  </si>
  <si>
    <t>Starship Technologies</t>
  </si>
  <si>
    <t>['sql', 'databricks', 'aws']</t>
  </si>
  <si>
    <t>Experienced Data Scientist</t>
  </si>
  <si>
    <t>Data Engineer- REMOTE (W2 &amp; Benefits provided) - 4239</t>
  </si>
  <si>
    <t>DoD SkillBridge Fellowship Associate - Data Scientist/Analyst...</t>
  </si>
  <si>
    <t>['python', 'r', 'scala', 'spark', 'matplotlib', 'ggplot2', 'word', 'power bi', 'tableau']</t>
  </si>
  <si>
    <t>Data Analyst / Dashboard Developer (GCP Data Studio &amp; Looker)</t>
  </si>
  <si>
    <t>['sql', 'gcp', 'snowflake', 'looker']</t>
  </si>
  <si>
    <t>Binance Accelerator Programme - Data Science (Sanctions, AB&amp;C)</t>
  </si>
  <si>
    <t>Tremco Incorporated</t>
  </si>
  <si>
    <t>['sql', 'python', 'r', 'databricks', 'azure', 'tableau', 'power bi', 'flow']</t>
  </si>
  <si>
    <t>HR Data Analyst / BI Developer</t>
  </si>
  <si>
    <t>DBA/Data Engineer</t>
  </si>
  <si>
    <t>['sql', 'python', 'sql server', 'dynamodb', 'neo4j', 'aws', 'aurora', 'redshift', 'azure', 'jira']</t>
  </si>
  <si>
    <t>['go', 'java', 'scala', 'clojure', 'cassandra', 'aws', 'spark', 'hadoop', 'git', 'jira']</t>
  </si>
  <si>
    <t>['python', 'vba', 'sql', 'r', 'sas', 'sas', 'aws']</t>
  </si>
  <si>
    <t>DeepIntent</t>
  </si>
  <si>
    <t>['sql', 'r', 'excel', 'powerpoint']</t>
  </si>
  <si>
    <t>Metrc, LLC</t>
  </si>
  <si>
    <t>['sql', 'nosql', 'mongo', 'sql server', 'azure', 'snowflake', 'tableau', 'power bi', 'looker', 'excel']</t>
  </si>
  <si>
    <t>Senior Clinical Data Manager I</t>
  </si>
  <si>
    <t>Sr. Analyst, Business Analytics</t>
  </si>
  <si>
    <t>Happier Living</t>
  </si>
  <si>
    <t>['t-sql', 'c#', 'python', 'sql', 'azure', 'github']</t>
  </si>
  <si>
    <t>Data Engineer, Marketing Technology</t>
  </si>
  <si>
    <t>Wayfair Inc.</t>
  </si>
  <si>
    <t>['python', 'java', 'mongodb', 'mongodb', 'cassandra', 'aws', 'azure', 'snowflake', 'kafka', 'hadoop', 'spark', 'looker', 'tableau']</t>
  </si>
  <si>
    <t>Global Enterprise Services, LLC</t>
  </si>
  <si>
    <t>['python', 'r', 'sql', 'nltk', 'tableau', 'power bi']</t>
  </si>
  <si>
    <t>Data Analyst with Pharma exp</t>
  </si>
  <si>
    <t>Saxon AI</t>
  </si>
  <si>
    <t>['sql', 'mysql']</t>
  </si>
  <si>
    <t>Data Engineer with Migrating</t>
  </si>
  <si>
    <t>['nosql', 'mongodb', 'mongodb', 'mongo', 'python', 'oracle']</t>
  </si>
  <si>
    <t>Data Engineer Trainee</t>
  </si>
  <si>
    <t>Vedbæk, Denmark</t>
  </si>
  <si>
    <t>TrackMan</t>
  </si>
  <si>
    <t>['python', 'sql', 'nosql', 'aws', 'redshift', 'phoenix', 'linux']</t>
  </si>
  <si>
    <t>['python', 'sql', 'aws', 'spark', 'airflow', 'tableau', 'microstrategy', 'git']</t>
  </si>
  <si>
    <t>['mysql', 'aws', 'redshift']</t>
  </si>
  <si>
    <t>American AgCredit</t>
  </si>
  <si>
    <t>['word', 'excel', 'outlook']</t>
  </si>
  <si>
    <t>Los Angeles- Data Analyst</t>
  </si>
  <si>
    <t>LAZ Parking California, LLC</t>
  </si>
  <si>
    <t>Senior Cloud Data Engineer - Enterprise Analytics Data Products 🏆</t>
  </si>
  <si>
    <t>['javascript', 'python', 'sql', 'elasticsearch', 'dynamodb', 'aws', 'snowflake', 'databricks', 'airflow', 'kafka', 'github', 'jenkins', 'terraform']</t>
  </si>
  <si>
    <t>Analog Devices</t>
  </si>
  <si>
    <t>['python', 'sql', 'go', 'kafka', 'airflow', 'kubernetes']</t>
  </si>
  <si>
    <t>Data Scientist (Greater NYC Area, NY)</t>
  </si>
  <si>
    <t>The Daily Beast</t>
  </si>
  <si>
    <t>Koch Minerals &amp; Trading</t>
  </si>
  <si>
    <t>['python', 'sql', 'aws', 'azure', 'plotly', 'numpy', 'pandas', 'matplotlib', 'seaborn', 'scikit-learn', 'tableau', 'power bi']</t>
  </si>
  <si>
    <t>Personal Assistant to the CIO (AI Asset Mgmt Team)</t>
  </si>
  <si>
    <t>Senior Quality &amp; Data Engineer</t>
  </si>
  <si>
    <t>Paramount Technology Partners</t>
  </si>
  <si>
    <t>['javascript', 'python', 'java', 'snowflake', 'aws', 'selenium', 'github', 'jira']</t>
  </si>
  <si>
    <t>via MarkJames Search</t>
  </si>
  <si>
    <t>Mark James</t>
  </si>
  <si>
    <t>['sql', 'shell', 'python', 'scala', 'nosql', 'mongodb', 'mongodb', 'couchbase', 'spark', 'pyspark', 'hadoop', 'kafka', 'phoenix', 'unix', 'tableau', 'looker', 'github']</t>
  </si>
  <si>
    <t>['python', 'bigquery', 'airflow']</t>
  </si>
  <si>
    <t>['sql', 'mysql', 'aws']</t>
  </si>
  <si>
    <t>Senior Engineer, Machine Learning Research (402010)</t>
  </si>
  <si>
    <t>Samsung Research America</t>
  </si>
  <si>
    <t>['python', 'javascript', 'aws', 'pytorch', 'flow', 'kubernetes', 'docker']</t>
  </si>
  <si>
    <t>Student Assistant for Data Management (m/f/d)</t>
  </si>
  <si>
    <t>Senior Data Scientist, Quant Modeling</t>
  </si>
  <si>
    <t>Lineate</t>
  </si>
  <si>
    <t>['python', 'java', 'sql', 'spark', 'hadoop', 'tensorflow', 'pytorch', 'scikit-learn', 'sap']</t>
  </si>
  <si>
    <t>Intapp, Inc.</t>
  </si>
  <si>
    <t>['sql', 'python', 'nosql', 'r', 'aws', 'kafka', 'spark', 'pyspark', 'hadoop', 'linux', 'tableau', 'power bi']</t>
  </si>
  <si>
    <t>Advanced Data Scientist and Researcher, Mid</t>
  </si>
  <si>
    <t>['python', 'java', 'r', 'c++', 'docker', 'kubernetes']</t>
  </si>
  <si>
    <t>Open Systems Technologies, Inc.</t>
  </si>
  <si>
    <t>['java', 'python', 'c++', 'tensorflow', 'pytorch']</t>
  </si>
  <si>
    <t>Distinguished Data Scientist - Full-time / Part-time</t>
  </si>
  <si>
    <t>Data Engineer, DataOps (Remote)</t>
  </si>
  <si>
    <t>['python', 'sql', 'bash', 'aws', 'snowflake', 'airflow', 'docker', 'github']</t>
  </si>
  <si>
    <t>['java', 'python', 'hadoop', 'spark', 'spring', 'angular']</t>
  </si>
  <si>
    <t>Senior Data Scientist - ML</t>
  </si>
  <si>
    <t>Jackson, TN</t>
  </si>
  <si>
    <t>['python', 'r', 'bigquery']</t>
  </si>
  <si>
    <t>Data Engineer - Competitive Benchmarking</t>
  </si>
  <si>
    <t>['java', 'elasticsearch', 'kafka']</t>
  </si>
  <si>
    <t>Innovation Driven Data Scientist for Large Telecommunications Company</t>
  </si>
  <si>
    <t>Team Epiphany</t>
  </si>
  <si>
    <t>['sql', 'tableau', 'sheets', 'spreadsheet']</t>
  </si>
  <si>
    <t>Data scientist, with strong understanding on GPT3 and ChatGPT</t>
  </si>
  <si>
    <t>Sr. Manager, Data Science</t>
  </si>
  <si>
    <t>Campaign.AI</t>
  </si>
  <si>
    <t>Senior Director of Data Science - Now Hiring</t>
  </si>
  <si>
    <t>['python', 'sql', 'aws', 'databricks', 'jira']</t>
  </si>
  <si>
    <t>Data Analyst (SQL/AWS)</t>
  </si>
  <si>
    <t>['excel', 'sap', 'power bi', 'powerpoint']</t>
  </si>
  <si>
    <t>Business Intelligence Data Analyst. Job in Orlando LilyLifestyle Jobs</t>
  </si>
  <si>
    <t>Data Engineer (Solutions Architect)</t>
  </si>
  <si>
    <t>['sql', 'java', 'snowflake', 'angular', 'power bi', 'dax', 'jira']</t>
  </si>
  <si>
    <t>Vested</t>
  </si>
  <si>
    <t>['python', 'sql', 'aws', 'snowflake', 'airflow', 'git']</t>
  </si>
  <si>
    <t>['java', 'python', 'bash', 'kafka', 'hadoop', 'kubernetes', 'docker']</t>
  </si>
  <si>
    <t>Sr Real Estate Data Analyst - Full-time / Part-time</t>
  </si>
  <si>
    <t>['sql', 'python', 'excel', 'ms access', 'powerpoint', 'alteryx', 'tableau']</t>
  </si>
  <si>
    <t>Software Engineer Lead - Data Scientist</t>
  </si>
  <si>
    <t>['sql', 'r', 'python', 'redshift', 'snowflake', 'hadoop', 'spark', 'seaborn', 'ggplot2']</t>
  </si>
  <si>
    <t>Data Analyst II (Power BI) - Full-time / Part-time</t>
  </si>
  <si>
    <t>Manager, Data Science - Streamlit</t>
  </si>
  <si>
    <t>['python', 'sql', 'snowflake', 'excel']</t>
  </si>
  <si>
    <t>Cloud Support Engineer, Big Data</t>
  </si>
  <si>
    <t>['java', 'python', 'nosql', 'mongodb', 'mongodb', 'dynamodb', 'aws', 'hadoop', 'spark', 'flow']</t>
  </si>
  <si>
    <t>Data Engineer/Python developer</t>
  </si>
  <si>
    <t>['python', 'sql', 'gcp', 'bigquery']</t>
  </si>
  <si>
    <t>Práctica Profesional Data Analyst &amp; Documentation</t>
  </si>
  <si>
    <t>SimpliRoute</t>
  </si>
  <si>
    <t>['sql', 'excel', 'notion']</t>
  </si>
  <si>
    <t>Data Scientist, Data Analyst</t>
  </si>
  <si>
    <t>Western Welding Academy</t>
  </si>
  <si>
    <t>PySpark AWS Data engineer (remote) (Columbus, OH)</t>
  </si>
  <si>
    <t>['python', 'aws', 'oracle', 'snowflake', 'redshift', 'pyspark', 'git']</t>
  </si>
  <si>
    <t>Senior Data Scientist, Growth</t>
  </si>
  <si>
    <t>Justworks, Inc.</t>
  </si>
  <si>
    <t>(Junior) Data Analyst (f/m/x)</t>
  </si>
  <si>
    <t>['go', 'sql', 'looker', 'tableau', 'github']</t>
  </si>
  <si>
    <t>['sql', 'java', 'oracle', 'hadoop']</t>
  </si>
  <si>
    <t>AI/ML Health Data Scientist - Senior Consultant</t>
  </si>
  <si>
    <t>['r', 'python', 'sas', 'sas', 'tableau', 'power bi']</t>
  </si>
  <si>
    <t>Data Engineer II - Python</t>
  </si>
  <si>
    <t>['python', 'sql', 'azure', 'pyspark', 'pandas']</t>
  </si>
  <si>
    <t>Data Scientist - GPT-3 Integration - Contract to Hire</t>
  </si>
  <si>
    <t>Data Engineer (Analytics)</t>
  </si>
  <si>
    <t>['sql', 'javascript']</t>
  </si>
  <si>
    <t>Senior Integration Architect</t>
  </si>
  <si>
    <t>Data Science Talent</t>
  </si>
  <si>
    <t>Senior Data Engineer, KMS Healthcare</t>
  </si>
  <si>
    <t>Roodepoort, South Africa</t>
  </si>
  <si>
    <t>['sql', 'nosql', 'python', 'java', 'c++', 'scala', 'cassandra', 'aws', 'redshift', 'hadoop', 'spark', 'kafka', 'airflow', 'flow']</t>
  </si>
  <si>
    <t>Staff Data Scientist - Data, Emerging Games</t>
  </si>
  <si>
    <t>Research Engineer - Laser Material Processing (f/m/div.)</t>
  </si>
  <si>
    <t>['python', 'spark', 'github']</t>
  </si>
  <si>
    <t>Lead Data Scientist - 1st Shift</t>
  </si>
  <si>
    <t>GXO Logistics, Inc.</t>
  </si>
  <si>
    <t>['python', 'r', 'sql', 'vba', 'oracle', 'airflow', 'excel', 'power bi', 'tableau']</t>
  </si>
  <si>
    <t>Data Scientist – Generative AI - Now Hiring</t>
  </si>
  <si>
    <t>Asurion</t>
  </si>
  <si>
    <t>['t-sql', 'snowflake', 'aws', 'ssis', 'alteryx']</t>
  </si>
  <si>
    <t>SnapDragon Associates, LLC</t>
  </si>
  <si>
    <t>Junior Data Analyst (Only Puerto Rico residents)</t>
  </si>
  <si>
    <t>New Mexico</t>
  </si>
  <si>
    <t>Global Allsights</t>
  </si>
  <si>
    <t>['excel', 'sheets', 'zoom']</t>
  </si>
  <si>
    <t>Senior Credit Strategy Analyst, Data Scientist - Student Loan...</t>
  </si>
  <si>
    <t>Sr. Lead, Machine Learning &amp; Data Science, Peacock Video Streaming</t>
  </si>
  <si>
    <t>Brentford, UK</t>
  </si>
  <si>
    <t>['python', 'java', 'scala', 'sql']</t>
  </si>
  <si>
    <t>Information Resources, Inc</t>
  </si>
  <si>
    <t>['r', 'sql', 'python', 'shell', 'c', 'unix', 'git']</t>
  </si>
  <si>
    <t>Junior Reports and Database Analyst</t>
  </si>
  <si>
    <t>Senior Lead Data Management Analyst</t>
  </si>
  <si>
    <t>['sql', 'python', 'java', 'aws', 'azure', 'power bi', 'jenkins', 'terraform', 'puppet', 'chef', 'ansible', 'git']</t>
  </si>
  <si>
    <t>Senior Medical Data Scientist</t>
  </si>
  <si>
    <t>['python', 'sql', 'alteryx', 'terminal']</t>
  </si>
  <si>
    <t>['sql', 'python', 'sql server', 'mysql', 'aurora', 'spark', 'express', 'alteryx', 'excel']</t>
  </si>
  <si>
    <t>Tapcheck</t>
  </si>
  <si>
    <t>['sql', 'azure', 'looker']</t>
  </si>
  <si>
    <t>Healthcare Analyst - ASAP!</t>
  </si>
  <si>
    <t>Fontana, CA</t>
  </si>
  <si>
    <t>RemX The Workforce Experts</t>
  </si>
  <si>
    <t>Interdisciplinary Data Scientist</t>
  </si>
  <si>
    <t>via Ability Careers</t>
  </si>
  <si>
    <t>['r', 'sql', 'scala', 'java', 'julia', 'python', 'matlab', 'tableau', 'excel']</t>
  </si>
  <si>
    <t>Principal Quantitative Analyst, Data Science</t>
  </si>
  <si>
    <t>Junior Data Analyst (SQL, Looker) - No C2C</t>
  </si>
  <si>
    <t>['sql', 'python', 'numpy', 'pandas', 'looker']</t>
  </si>
  <si>
    <t>via Knoxville, TN - Geebo</t>
  </si>
  <si>
    <t>['sql', 'python', 'nosql', 'aws', 'azure']</t>
  </si>
  <si>
    <t>['java', 'scala', 'python', 'no-sql', 'mysql', 'aws', 'hadoop', 'spark', 'pyspark', 'kafka']</t>
  </si>
  <si>
    <t>Metabyte</t>
  </si>
  <si>
    <t>Nubank</t>
  </si>
  <si>
    <t>['sql', 'python', 'r', 'go', 'looker']</t>
  </si>
  <si>
    <t>Senior People Data Analyst</t>
  </si>
  <si>
    <t>Campus Undergraduate - 2024 Internal Audit Group Data Analytics...</t>
  </si>
  <si>
    <t>['express', 'power bi', 'tableau']</t>
  </si>
  <si>
    <t>Entry level Data Analyst (Remote)</t>
  </si>
  <si>
    <t>Data Scientist, Mid (Washington DC)</t>
  </si>
  <si>
    <t>['python', 'r', 'java', 'sql', 'javascript', 'tensorflow', 'pytorch', 'keras', 'spark', 'flask', 'tableau', 'splunk', 'docker']</t>
  </si>
  <si>
    <t>Data Engineer, Analytics &amp; Insights (Remote)</t>
  </si>
  <si>
    <t>Odesus</t>
  </si>
  <si>
    <t>['sql', 'python', 'r', 'azure', 'snowflake', 'databricks', 'tableau', 'splunk']</t>
  </si>
  <si>
    <t>infinite Computing solutions</t>
  </si>
  <si>
    <t>['scala', 'mongodb', 'mongodb', 'shell', 'sql', 'sas', 'sas', 'ibm cloud', 'snowflake', 'oracle', 'spark', 'kafka', 'airflow', 'tableau']</t>
  </si>
  <si>
    <t>Data Scientist (L5) - Messaging</t>
  </si>
  <si>
    <t>Jr Data Scientist - Predictive Modeling</t>
  </si>
  <si>
    <t>Reputable Recruiting</t>
  </si>
  <si>
    <t>['python', 'sql', 'aws', 'azure', 'tensorflow', 'spark', 'git', 'jira']</t>
  </si>
  <si>
    <t>Yuma, AZ</t>
  </si>
  <si>
    <t>['sql', 'python', 'mysql', 'sql server', 'snowflake', 'aws', 'tableau', 'git', 'jira']</t>
  </si>
  <si>
    <t>Data Scientist, Decisions - Rider</t>
  </si>
  <si>
    <t>['sql', 'aurora']</t>
  </si>
  <si>
    <t>Sr Research Scientist- Privacy</t>
  </si>
  <si>
    <t>['sql', 'scikit-learn', 'spark']</t>
  </si>
  <si>
    <t>Software/Data Engineer (Python/C#)</t>
  </si>
  <si>
    <t>['c#', 'python', 'sql', 'azure', 'snowflake', 'redshift', 'ssis']</t>
  </si>
  <si>
    <t>Market Data Lead Analyst</t>
  </si>
  <si>
    <t>Deutsche Bank</t>
  </si>
  <si>
    <t>Data Production Analyst (Consumer Panel Services GfK)</t>
  </si>
  <si>
    <t>GfK</t>
  </si>
  <si>
    <t>['python', 'sql', 'spss', 'excel', 'power bi']</t>
  </si>
  <si>
    <t>Business Analyst - Specialized Ops</t>
  </si>
  <si>
    <t>['tableau', 'excel', 'powerpoint', 'sheets']</t>
  </si>
  <si>
    <t>Staff Software Engineer - Big Data</t>
  </si>
  <si>
    <t>Director of Data Science (El Segundo, California)</t>
  </si>
  <si>
    <t>Infineon Technologies</t>
  </si>
  <si>
    <t>['sql', 'python', 'r', 'sas', 'sas', 'spark', 'hadoop', 'pyspark', 'spss']</t>
  </si>
  <si>
    <t>['go', 'sql', 'postgresql']</t>
  </si>
  <si>
    <t>DIRECTOR OF DATA SCIENCE 160,000 - 170,000</t>
  </si>
  <si>
    <t>['python', 'sql', 'aws', 'spark', 'hadoop', 'power bi', 'tableau', 'terraform']</t>
  </si>
  <si>
    <t>Anchor Point Technology Resources</t>
  </si>
  <si>
    <t>Data Integration Expert SME</t>
  </si>
  <si>
    <t>['linux', 'flow', 'docker']</t>
  </si>
  <si>
    <t>Jnr Data Scientist for exciting projects with Global Clients ...</t>
  </si>
  <si>
    <t>['r', 'python', 'aws', 'azure', 'tidyverse', 'excel', 'powerpoint']</t>
  </si>
  <si>
    <t>Polygence</t>
  </si>
  <si>
    <t>['sql', 'python', 'r', 'excel', 'sheets', 'tableau', 'looker']</t>
  </si>
  <si>
    <t>Data Scientist &amp; Modeling Engineer – Battery Technology</t>
  </si>
  <si>
    <t>Albemarle</t>
  </si>
  <si>
    <t>['python', 'databricks', 'azure', 'plotly', 'spark', 'github']</t>
  </si>
  <si>
    <t>['python', 'java', 'gcp', 'spark']</t>
  </si>
  <si>
    <t>['python', 'sql', 'nosql', 'spark', 'flow']</t>
  </si>
  <si>
    <t>Staff Data Engineer (Spark and Flink) W2 only</t>
  </si>
  <si>
    <t>['scala', 'java', 'python', 'aws', 'spark', 'kubernetes']</t>
  </si>
  <si>
    <t>Manager, Data Science - NLP (Washington DC)</t>
  </si>
  <si>
    <t>['python', 'scala', 'r', 'sql', 'aws', 'pytorch', 'hugging face']</t>
  </si>
  <si>
    <t>['sql', 'python', 'sql server', 'azure', 'aws', 'oracle', 'pandas', 'scikit-learn', 'tensorflow', 'pytorch', 'theano', 'tableau', 'power bi', 'ssis', 'cognos']</t>
  </si>
  <si>
    <t>Junior Big Data Developer</t>
  </si>
  <si>
    <t>['python', 'postgresql', 'mysql', 'spark', 'kafka', 'docker', 'jenkins', 'jira', 'confluence']</t>
  </si>
  <si>
    <t>Hire IT People Inc</t>
  </si>
  <si>
    <t>['sql', 'python', 'tableau', 'alteryx', 'power bi']</t>
  </si>
  <si>
    <t>Data Scientist II - AI/ML</t>
  </si>
  <si>
    <t>via Cotiviti US &amp; Canada Page - Talentify</t>
  </si>
  <si>
    <t>Cotiviti - US</t>
  </si>
  <si>
    <t>['python', 'scala', 'tensorflow', 'keras', 'pandas', 'scikit-learn', 'spark', 'jenkins', 'jira']</t>
  </si>
  <si>
    <t>Cyber Security Data Engineer (Data Scientist)</t>
  </si>
  <si>
    <t>['sql', 'spark', 'pyspark']</t>
  </si>
  <si>
    <t>Data Scientist Engineer</t>
  </si>
  <si>
    <t>ztp</t>
  </si>
  <si>
    <t>['python', 'aws', 'numpy', 'pandas', 'matplotlib', 'jupyter', 'spark']</t>
  </si>
  <si>
    <t>SAS Data Analyst - 23-01926</t>
  </si>
  <si>
    <t>Azusa, CA</t>
  </si>
  <si>
    <t>Master Data Specialist</t>
  </si>
  <si>
    <t>Micron Technology</t>
  </si>
  <si>
    <t>['sql', 'python', 'sql server', 'snowflake', 'sap', 'power bi', 'tableau']</t>
  </si>
  <si>
    <t>INNIO Group</t>
  </si>
  <si>
    <t>['python', 'java', 'javascript', 'pytorch', 'tensorflow', 'graphql', 'kubernetes', 'docker']</t>
  </si>
  <si>
    <t>['scala', 'python', 'go', 'spark', 'hadoop', 'airflow', 'tensorflow', 'keras', 'pandas']</t>
  </si>
  <si>
    <t>Analytics and R&amp;D Actuary</t>
  </si>
  <si>
    <t>Brown &amp; Brown, Inc.</t>
  </si>
  <si>
    <t>Local Consultant Only! Data Scientist</t>
  </si>
  <si>
    <t>Trail Blazer Consulting LLC</t>
  </si>
  <si>
    <t>['vba', 'flow']</t>
  </si>
  <si>
    <t>Data Scientist / Modeler III</t>
  </si>
  <si>
    <t>Upstox</t>
  </si>
  <si>
    <t>senior analyst - data management .</t>
  </si>
  <si>
    <t>Ally Financial</t>
  </si>
  <si>
    <t>['sql', 'python', 'sas', 'sas', 'sql server', 'snowflake', 'aws', 'oracle', 'hadoop', 'tableau']</t>
  </si>
  <si>
    <t>AWS Data Engineer / MLOps Engineer</t>
  </si>
  <si>
    <t>['sql', 'python', 'aws', 'oracle', 'redshift', 'pyspark', 'sap']</t>
  </si>
  <si>
    <t>Data Scientist (CDO)- 2023 Intern Conversion</t>
  </si>
  <si>
    <t>['ibm cloud']</t>
  </si>
  <si>
    <t>Senior NDPP Data Scientist</t>
  </si>
  <si>
    <t>NV Energy</t>
  </si>
  <si>
    <t>['python', 'sql', 'word', 'spreadsheet']</t>
  </si>
  <si>
    <t>Data Protection Business Analyst</t>
  </si>
  <si>
    <t>Database Engineer</t>
  </si>
  <si>
    <t>Alcor</t>
  </si>
  <si>
    <t>['nosql', 'cassandra', 'couchbase', 'elasticsearch', 'aws', 'kafka']</t>
  </si>
  <si>
    <t>Data Engineer (Informatica/PLSQL/Python)</t>
  </si>
  <si>
    <t>['python', 'sql', 'shell', 'postgresql', 'snowflake', 'oracle', 'spark', 'unix']</t>
  </si>
  <si>
    <t>Palm River-Clair Mel, FL</t>
  </si>
  <si>
    <t>['java', 'scala', 'python', 'nosql', 'sql', 'mongo', 'shell', 'cassandra', 'redshift', 'snowflake', 'aws', 'azure', 'hadoop', 'kafka', 'spark']</t>
  </si>
  <si>
    <t>VSCO®</t>
  </si>
  <si>
    <t>['sql', 'airflow', 'spark']</t>
  </si>
  <si>
    <t>Data Analyst - Nephrology - Full-time / Part-time</t>
  </si>
  <si>
    <t>Managing Consultant - Consumer and Manufacturing - Data Science</t>
  </si>
  <si>
    <t>Data Engineer, Cell Quality Engineering</t>
  </si>
  <si>
    <t>['sql', 'python', 'seaborn', 'matplotlib', 'hadoop', 'spark', 'powerpoint']</t>
  </si>
  <si>
    <t>Data Engineer/Scientist</t>
  </si>
  <si>
    <t>SMG Data Science Graduate Intern</t>
  </si>
  <si>
    <t>['python', 'perl', 'r', 'azure', 'hadoop', 'pytorch', 'mxnet', 'phoenix', 'flow']</t>
  </si>
  <si>
    <t>Senior Finance and Data Analyst</t>
  </si>
  <si>
    <t>Deep Learning Scientist</t>
  </si>
  <si>
    <t>Malta, IL</t>
  </si>
  <si>
    <t>['python', 'r', 'sql', 'databricks', 'azure', 'aws', 'opencv', 'tensorflow', 'keras', 'mxnet', 'pytorch', 'git']</t>
  </si>
  <si>
    <t>Metropolis Technologies</t>
  </si>
  <si>
    <t>['python', 'scala', 'sql', 'java', 'snowflake', 'aws', 'redshift', 'databricks', 'azure', 'bigquery', 'airflow', 'tableau']</t>
  </si>
  <si>
    <t>Principal Big Data Engineer</t>
  </si>
  <si>
    <t>['python', 'oracle', 'spark', 'hadoop', 'kafka', 'airflow']</t>
  </si>
  <si>
    <t>Senior Bioinformatics Scientist</t>
  </si>
  <si>
    <t>Data Engineer (Analytics Administrator)</t>
  </si>
  <si>
    <t>Standards IT</t>
  </si>
  <si>
    <t>['sql', 't-sql', 'ssrs', 'ssis', 'sharepoint', 'excel']</t>
  </si>
  <si>
    <t>Senior Platform Data Engineer, People Analytics</t>
  </si>
  <si>
    <t>['python', 'go', 'aws', 'gcp', 'snowflake', 'redshift', 'looker']</t>
  </si>
  <si>
    <t>(Senior) ML Platform / DevOps Engineer</t>
  </si>
  <si>
    <t>['python', 'c++', 'linux', 'windows', 'kubernetes']</t>
  </si>
  <si>
    <t>['sql', 'python', 'aws', 'redshift', 'azure', 'matplotlib', 'plotly', 'kafka', 'numpy', 'scikit-learn', 'tableau', 'docker']</t>
  </si>
  <si>
    <t>Junior Data Manager</t>
  </si>
  <si>
    <t>Finxact - Data Analytics Manager</t>
  </si>
  <si>
    <t>Fiserv</t>
  </si>
  <si>
    <t>['sql', 'aws', 'azure', 'gcp', 'snowflake', 'git', 'kubernetes', 'jira', 'confluence']</t>
  </si>
  <si>
    <t>Senior Manager I, Data Science - E2E</t>
  </si>
  <si>
    <t>['python', 'r', 'scala', 'sql', 'azure', 'tensorflow', 'pytorch', 'mxnet', 'pyspark', 'spark', 'git']</t>
  </si>
  <si>
    <t>Zenex Partners</t>
  </si>
  <si>
    <t>Data Engagement Manager</t>
  </si>
  <si>
    <t>Data Scientist Intern (Bachelors)</t>
  </si>
  <si>
    <t>Electronic Arts</t>
  </si>
  <si>
    <t>['python', 'aws', 'azure', 'git', 'github']</t>
  </si>
  <si>
    <t>['sql', 'python', 'javascript', 'java', 'scala', 'dynamodb', 'aws', 'redshift', 'databricks', 'aurora', 'airflow', 'hadoop', 'git', 'github', 'jenkins']</t>
  </si>
  <si>
    <t>Florida, NY</t>
  </si>
  <si>
    <t>Senior Data Scientist (TS/SCI Required)</t>
  </si>
  <si>
    <t>Founding Data Analyst</t>
  </si>
  <si>
    <t>Relay Technologies</t>
  </si>
  <si>
    <t>Senior Research Data Scientist, Health Economics and Outcomes Research</t>
  </si>
  <si>
    <t>CoreTechs</t>
  </si>
  <si>
    <t>['go', 'spreadsheet']</t>
  </si>
  <si>
    <t>Senior Data Scientist - TS Clearance Required</t>
  </si>
  <si>
    <t>Data Scientist, Credit Risk (Remote)</t>
  </si>
  <si>
    <t>['sql', 'python', 'c', 'go', 'snowflake', 'databricks']</t>
  </si>
  <si>
    <t>['sql', 'python', 'go', 'sql server', 'azure', 'ssis']</t>
  </si>
  <si>
    <t>['sql', 'python', 'nosql', 'mongodb', 'mongodb', 'azure', 'snowflake', 'spark', 'hadoop', 'docker', 'kubernetes']</t>
  </si>
  <si>
    <t>Data engineers needed for ongoing Python work</t>
  </si>
  <si>
    <t>['python', 'nosql', 'sql', 'aws', 'kafka', 'jenkins', 'terraform']</t>
  </si>
  <si>
    <t>Data Engineer (Pharmaceutical Experience) – W2 Only - Local Only...</t>
  </si>
  <si>
    <t>TechData Service Company, LLC</t>
  </si>
  <si>
    <t>IND (New) Data Scientist, Data Management</t>
  </si>
  <si>
    <t>Quantium</t>
  </si>
  <si>
    <t>['r', 'python', 'sql', 'scala', 'haskell', 'sas', 'sas', 'matlab', 'perl']</t>
  </si>
  <si>
    <t>Regional Business Data Analyst</t>
  </si>
  <si>
    <t>Criminology Data Analyst (Electronic Monitoring) - Hybrid/In...</t>
  </si>
  <si>
    <t>Track Group, Inc</t>
  </si>
  <si>
    <t>Lead Data Science Software Developer (TxBSPI) - Full-time / Part-time</t>
  </si>
  <si>
    <t>Associate Director of Data Science</t>
  </si>
  <si>
    <t>['python', 'r', 'sas', 'sas', 'sql', 'aws', 'azure', 'jupyter']</t>
  </si>
  <si>
    <t>['sql', 'r', 'python', 'looker', 'tableau']</t>
  </si>
  <si>
    <t>Engineer, Data Analytics</t>
  </si>
  <si>
    <t>['sql', 'javascript', 'python', 'r', 'java', 'matlab', 'aws', 'hadoop', 'jquery', 'angular', 'github']</t>
  </si>
  <si>
    <t>Sales Analyst-Southern, CA</t>
  </si>
  <si>
    <t>AVP &amp; Data Scientist (DS Leadership)</t>
  </si>
  <si>
    <t>Travelers Insurance Group Holdings</t>
  </si>
  <si>
    <t>Concero</t>
  </si>
  <si>
    <t>['sql', 'c#', 'python', 'sql server', 'postgresql', 'mysql', 'azure', 'aws', 'kafka', 'spark', 'ssis', 'power bi', 'tableau', 'dax', 'ssrs']</t>
  </si>
  <si>
    <t>['python', 'nosql', 'sql', 'c#', 'azure', 'hadoop', 'spark']</t>
  </si>
  <si>
    <t>DOES: Data Scientist (LMI)</t>
  </si>
  <si>
    <t>Dept of Employment Services</t>
  </si>
  <si>
    <t>['r', 'python', 'sql', 'nosql', 'javascript', 'css', 'oracle', 'plotly', 'matplotlib', 'tableau', 'microstrategy', 'word']</t>
  </si>
  <si>
    <t>SAP Master Data Analyst</t>
  </si>
  <si>
    <t>TechnoSmarts, Inc.</t>
  </si>
  <si>
    <t>['sap', 'excel', 'flow']</t>
  </si>
  <si>
    <t>Junior Data Analyst - e-Xperience 2023</t>
  </si>
  <si>
    <t>['sql', 'python', 'gcp', 'pyspark']</t>
  </si>
  <si>
    <t>['r', 'python', 'perl', 'sas', 'sas', 'sql', 'nosql', 'mongodb', 'mongodb', 'hadoop', 'tableau', 'sap']</t>
  </si>
  <si>
    <t>Data Analyst, Operations Engineering</t>
  </si>
  <si>
    <t>Motion Recruitment Partners LLC</t>
  </si>
  <si>
    <t>['r', 'matlab', 'snowflake']</t>
  </si>
  <si>
    <t>hatch IT</t>
  </si>
  <si>
    <t>Marketing Insights Data Analyst</t>
  </si>
  <si>
    <t>['sql', 'r', 'python', 'excel', 'tableau']</t>
  </si>
  <si>
    <t>['python', 'sql', 'aws', 'oracle']</t>
  </si>
  <si>
    <t>eCentral Stores Inc, and Awning Works Inc.</t>
  </si>
  <si>
    <t>['python', 'sql', 'html', 'css', 'excel', 'git']</t>
  </si>
  <si>
    <t>['sql', 'python', 'ssrs', 'power bi', 'tableau', 'excel']</t>
  </si>
  <si>
    <t>['sql', 'r', 'python', 'c']</t>
  </si>
  <si>
    <t>Sales Data Analyst (CPG) - Miami, FL (JO-25)</t>
  </si>
  <si>
    <t>Data engineer/architect with AWS</t>
  </si>
  <si>
    <t>via LinkedIn Hungary</t>
  </si>
  <si>
    <t>Morgan Stanley</t>
  </si>
  <si>
    <t>['sql', 'sql server', 'aws', 'oracle', 'hadoop', 'flow']</t>
  </si>
  <si>
    <t>Middle Data Analyst</t>
  </si>
  <si>
    <t>['sql', 'python', 'r', 'pandas', 'numpy', 'matplotlib', 'seaborn', 'tableau']</t>
  </si>
  <si>
    <t>Valencia, Spain</t>
  </si>
  <si>
    <t>West Point, PA</t>
  </si>
  <si>
    <t>NFT Token Data Scientist</t>
  </si>
  <si>
    <t>['sql', 'c#', 'python']</t>
  </si>
  <si>
    <t>KCH Transportation</t>
  </si>
  <si>
    <t>['python', 'java', 'scala', 'r', 'sql', 'nosql', 'aws', 'snowflake', 'azure', 'pandas', 'numpy', 'tensorflow', 'pytorch', 'scikit-learn']</t>
  </si>
  <si>
    <t>Big Data Engineer (5+ years - AWS &amp; GCP) - No C2C</t>
  </si>
  <si>
    <t>['java', 'sql', 'python', 'scala', 'nosql', 'aws', 'gcp', 'bigquery', 'spark', 'kafka', 'airflow', 'hadoop', 'yarn']</t>
  </si>
  <si>
    <t>['sql', 'python', 'snowflake', 'airflow', 'hadoop', 'spark', 'pandas', 'numpy', 'matplotlib']</t>
  </si>
  <si>
    <t>Technology Innovation &amp; Analytics Data Analyst</t>
  </si>
  <si>
    <t>Aon</t>
  </si>
  <si>
    <t>['python', 'vba', 'power bi', 'tableau', 'excel', 'outlook', 'word', 'sharepoint', 'flow']</t>
  </si>
  <si>
    <t>Moss</t>
  </si>
  <si>
    <t>Strategi Consulting</t>
  </si>
  <si>
    <t>['python', 'r', 'sql', 'databricks', 'snowflake', 'spark', 'kubernetes', 'docker']</t>
  </si>
  <si>
    <t>Test my Python data science tool</t>
  </si>
  <si>
    <t>['python', 'go', 'excel', 'spreadsheet', 'zoom']</t>
  </si>
  <si>
    <t>Expatiate Communications</t>
  </si>
  <si>
    <t>Telecom Data Analyst</t>
  </si>
  <si>
    <t>Axelerate</t>
  </si>
  <si>
    <t>['sql', 'mongodb', 'mongodb', 'shell', 'bash', 'mysql', 'azure', 'snowflake', 'spark', 'flow', 'jira']</t>
  </si>
  <si>
    <t>DrivenIQ</t>
  </si>
  <si>
    <t>['python', 'sql', 'nosql', 'aws', 'hadoop', 'spark', 'excel']</t>
  </si>
  <si>
    <t>Devex</t>
  </si>
  <si>
    <t>VistaJet</t>
  </si>
  <si>
    <t>['python', 'mongodb', 'mongodb', 'postgresql', 'oracle', 'aws', 'snowflake', 'databricks', 'redshift', 'airflow', 'spark', 'kafka', 'docker', 'kubernetes', 'gitlab', 'jira', 'confluence', 'zoom']</t>
  </si>
  <si>
    <t>Data Scientist II - (Hybrid)</t>
  </si>
  <si>
    <t>Wescom Central Credit Union</t>
  </si>
  <si>
    <t>['sas', 'sas', 'sql', 'python', 'r', 'snowflake', 'aws', 'excel', 'datarobot', 'alteryx', 'word', 'powerpoint', 'outlook']</t>
  </si>
  <si>
    <t>['sql', 'python', 'bigquery', 'gcp', 'airflow', 'spark', 'looker', 'kubernetes']</t>
  </si>
  <si>
    <t>['python', 'html', 'pytorch', 'tensorflow', 'word']</t>
  </si>
  <si>
    <t>Behavioral Health Data Analyst</t>
  </si>
  <si>
    <t>Central Florida Behavioral Health</t>
  </si>
  <si>
    <t>Pinnacle Fertility, Inc.</t>
  </si>
  <si>
    <t>['python', 'sql', 'nosql', 'aws', 'azure', 'airflow', 'hadoop', 'spark']</t>
  </si>
  <si>
    <t>Data Engineer (Apache Kafka &amp; Flink)</t>
  </si>
  <si>
    <t>IMPACT Technology Recruiting</t>
  </si>
  <si>
    <t>['sql', 'aws', 'kafka']</t>
  </si>
  <si>
    <t>Credit Data Scientist (Mid-level)</t>
  </si>
  <si>
    <t>Credora</t>
  </si>
  <si>
    <t>['python', 'sql', 'flow', 'jira']</t>
  </si>
  <si>
    <t>['sql', 'python', 'databricks', 'spark', 'looker', 'tableau', 'github', 'unify']</t>
  </si>
  <si>
    <t>The Woodlands, TX</t>
  </si>
  <si>
    <t>Huntsman</t>
  </si>
  <si>
    <t>['python', 'r', 'azure', 'ibm cloud', 'jupyter', 'sap', 'sharepoint', 'power bi']</t>
  </si>
  <si>
    <t>Entry Level data Analyst</t>
  </si>
  <si>
    <t>Data Scientist Consultant</t>
  </si>
  <si>
    <t>Summit Consulting</t>
  </si>
  <si>
    <t>['python', 'r', 'sql', 'aws', 'azure', 'django', 'unix', 'linux', 'git']</t>
  </si>
  <si>
    <t>Javen Technologies, Inc</t>
  </si>
  <si>
    <t>Excel Financial Model - Data Scientist  - Contract to Hire</t>
  </si>
  <si>
    <t>Data Engineer and Architect</t>
  </si>
  <si>
    <t>NOVUS Professional Services Inc.</t>
  </si>
  <si>
    <t>['java', 'javascript', 'css', 'python', 'sql', 'aws', 'azure', 'oracle', 'spring', 'react', 'graphql', 'angular']</t>
  </si>
  <si>
    <t>Principal Data Scientist, Star Ratings Analytics - Remote</t>
  </si>
  <si>
    <t>UnitedHealthcare</t>
  </si>
  <si>
    <t>['sql', 'sas', 'sas', 'python', 'r', 'vba', 'oracle', 'hadoop', 'spark', 'word', 'excel', 'outlook', 'powerpoint']</t>
  </si>
  <si>
    <t>Junior Data Engineer in FinTech</t>
  </si>
  <si>
    <t>['sql', 'python', 'javascript', 'c#', 'snowflake', 'bigquery', 'redshift', 'ssis', 'looker', 'tableau']</t>
  </si>
  <si>
    <t>Sr. Staff, Data Analyst (CX Product Data Analytics &amp; Decision Science)</t>
  </si>
  <si>
    <t>Staff Engineer, Data Analytics Engineering</t>
  </si>
  <si>
    <t>OVERWATCH</t>
  </si>
  <si>
    <t>['sql', 'python', 'javascript', 'sas', 'sas', 'tableau', 'excel', 'spss']</t>
  </si>
  <si>
    <t>Remote Data Analyst (Entry-Level) for Japan Market.</t>
  </si>
  <si>
    <t>Kobe, Hyogo, Japan</t>
  </si>
  <si>
    <t>['visual basic', 'r', 'python', 'sql', 'nosql', 'sas', 'sas', 'matlab', 'postgresql', 'oracle', 'spss', 'tableau']</t>
  </si>
  <si>
    <t>Lead Data Scientist - TS/SCI</t>
  </si>
  <si>
    <t>['sas', 'sas', 'r', 'python', 'sql', 'spss', 'tableau']</t>
  </si>
  <si>
    <t>Data Engineer, BPE</t>
  </si>
  <si>
    <t>IT Business Analyst</t>
  </si>
  <si>
    <t>['sql', 'power bi', 'visio']</t>
  </si>
  <si>
    <t>['go', 'python', 'sql']</t>
  </si>
  <si>
    <t>Python Developer/Data Scientist</t>
  </si>
  <si>
    <t>['python', 'sas', 'sas', 'sql', 'azure', 'excel', 'git']</t>
  </si>
  <si>
    <t>Mid Data Analyst with Security Clearance</t>
  </si>
  <si>
    <t>All Native Group</t>
  </si>
  <si>
    <t>['r', 'matlab', 'excel', 'sharepoint', 'word', 'powerpoint', 'spss', 'visio']</t>
  </si>
  <si>
    <t>['sql', 'r', 'python', 'java', 'tensorflow', 'keras']</t>
  </si>
  <si>
    <t>Axiado</t>
  </si>
  <si>
    <t>['go', 'c', 'c++', 'python', 'r', 'node']</t>
  </si>
  <si>
    <t>['sql', 'sql server', 'aws', 'snowflake', 'redshift', 'flow']</t>
  </si>
  <si>
    <t>Adtech Data Scientist - 100% Remote in US</t>
  </si>
  <si>
    <t>Mcafee</t>
  </si>
  <si>
    <t>['python', 'r', 'sql', 'aws', 'gcp', 'databricks', 'pyspark']</t>
  </si>
  <si>
    <t>Mitsubishi HC Capital America Inc</t>
  </si>
  <si>
    <t>['sql', 'sql server', 'azure', 'aws', 'jenkins']</t>
  </si>
  <si>
    <t>Junior Data Engineer, Visily (contract)</t>
  </si>
  <si>
    <t>['sql', 'python', 'r', 'aws', 'azure', 'excel']</t>
  </si>
  <si>
    <t>Senior Software Engineer - Big Data</t>
  </si>
  <si>
    <t>['scala', 'sql', 'aws', 'pyspark', 'kafka', 'spark']</t>
  </si>
  <si>
    <t>Elgin, IL</t>
  </si>
  <si>
    <t>ADG Tech Consulting, LLC.</t>
  </si>
  <si>
    <t>['powershell', 'python', 'sql', 'sql server', 'azure', 'aws', 'databricks', 'redshift', 'spark', 'airflow', 'kafka']</t>
  </si>
  <si>
    <t>Principal Data Scientist - Fintech Lending/Capital</t>
  </si>
  <si>
    <t>Toast Inc.</t>
  </si>
  <si>
    <t>Hagåtña, Guam</t>
  </si>
  <si>
    <t>['python', 'sql', 'aws', 'snowflake', 'databricks', 'pyspark', 'spark', 'hadoop']</t>
  </si>
  <si>
    <t>['sql', 'python', 'java', 'gcp', 'pyspark', 'hadoop', 'spark', 'sharepoint']</t>
  </si>
  <si>
    <t>Staff Data Engineer (Spark, Python, Hadoop)</t>
  </si>
  <si>
    <t>['java', 'nosql', 'sas', 'sas', 'db2', 'mysql', 'hadoop', 'spark', 'selenium', 'jenkins', 'git', 'chef']</t>
  </si>
  <si>
    <t>FullScope Staffing</t>
  </si>
  <si>
    <t>Tekfocus Minds Pvt Ltd</t>
  </si>
  <si>
    <t>['scala', 'couchdb', 'hadoop']</t>
  </si>
  <si>
    <t>Influential Commerce</t>
  </si>
  <si>
    <t>['sql', 'python', 'vba', 'tableau', 'power bi']</t>
  </si>
  <si>
    <t>Cleared Data Analyst (ACTIVE TOP SECRET WITH SCI SECURITY...</t>
  </si>
  <si>
    <t>['oracle', 'azure']</t>
  </si>
  <si>
    <t>Remote Analytics Senior Data Scientist</t>
  </si>
  <si>
    <t>Lake Charles</t>
  </si>
  <si>
    <t>Data Science Internship (Partial Remote)</t>
  </si>
  <si>
    <t>['python', 'r', 'java', 'aws', 'tensorflow', 'linux']</t>
  </si>
  <si>
    <t>Customer Data Analyst. Job in Fountain Valley LilyLifestyle Jobs</t>
  </si>
  <si>
    <t>['go', 'sql', 'alteryx', 'tableau', 'excel']</t>
  </si>
  <si>
    <t>Beautyhaul</t>
  </si>
  <si>
    <t>['sql', 'python', 'java', 'c++', 'scala', 'aws', 'redshift']</t>
  </si>
  <si>
    <t>['nosql', 'redshift', 'bigquery', 'snowflake', 'hadoop', 'spark']</t>
  </si>
  <si>
    <t>Senior Cloud Data Engineer, Fullstack - Now Hiring</t>
  </si>
  <si>
    <t>City of Des Moines</t>
  </si>
  <si>
    <t>JFrog</t>
  </si>
  <si>
    <t>['python', 'sql', 'pandas', 'scikit-learn', 'pytorch']</t>
  </si>
  <si>
    <t>Data Engineer - DBT (Data Build Tool)</t>
  </si>
  <si>
    <t>['snowflake', 'redshift']</t>
  </si>
  <si>
    <t>Data Scientist (MMM)</t>
  </si>
  <si>
    <t>['python', 'r', 'sql', 'aws', 'hadoop', 'spark', 'linux']</t>
  </si>
  <si>
    <t>Senior Data Analyst with Expertise in Data Governance</t>
  </si>
  <si>
    <t>['tableau', 'power bi', 'jira']</t>
  </si>
  <si>
    <t>Catalog Data Analyst</t>
  </si>
  <si>
    <t>Peterson Technology Partners</t>
  </si>
  <si>
    <t>['sql', 'snowflake', 'excel', 'word']</t>
  </si>
  <si>
    <t>Fulfillment Senior Data Analyst</t>
  </si>
  <si>
    <t>['sql', 'excel', 'tableau', 'looker']</t>
  </si>
  <si>
    <t>UGN, Inc.</t>
  </si>
  <si>
    <t>['c', 'oracle']</t>
  </si>
  <si>
    <t>Abilene, TX</t>
  </si>
  <si>
    <t>['mongo', 'powershell', 'javascript', 'html', 'python', 'aws', 'azure', 'linux', 'kubernetes']</t>
  </si>
  <si>
    <t>Data Scientist II at Music and Arts in Newhall, CA</t>
  </si>
  <si>
    <t>via Newhall, CA - Geebo</t>
  </si>
  <si>
    <t>Music and Arts</t>
  </si>
  <si>
    <t>Sr. Data Scientist, Growth</t>
  </si>
  <si>
    <t>Blackstone Talent Group</t>
  </si>
  <si>
    <t>['sql', 'python', 'c', 'power bi', 'tableau', 'alteryx']</t>
  </si>
  <si>
    <t>['sql', 'python', 'r', 'github']</t>
  </si>
  <si>
    <t>Staff Data Engineer, Reliability Engineering</t>
  </si>
  <si>
    <t>['python', 'java', 'scala', 'nosql', 'aws', 'redshift', 'bigquery', 'hadoop', 'spark', 'kafka', 'airflow', 'tableau', 'git']</t>
  </si>
  <si>
    <t>Data Engineer (W2 Only)</t>
  </si>
  <si>
    <t>Info Origin</t>
  </si>
  <si>
    <t>Climate Data Analyst</t>
  </si>
  <si>
    <t>Data Scientist / Senior Data Engineer</t>
  </si>
  <si>
    <t>Siliconstar Tech</t>
  </si>
  <si>
    <t>['python', 'nosql', 'mongo', 'neo4j', 'cassandra', 'databricks', 'azure', 'aws', 'hadoop', 'airflow']</t>
  </si>
  <si>
    <t>Ericsson</t>
  </si>
  <si>
    <t>['python', 'sql', 'go', 'tensorflow', 'pytorch']</t>
  </si>
  <si>
    <t>['sql', 'python', 'cassandra', 'snowflake', 'databricks', 'azure', 'pyspark', 'spark', 'kafka', 'tableau']</t>
  </si>
  <si>
    <t>Cloud FinOps Data Analyst</t>
  </si>
  <si>
    <t>Chemical Data Analyst</t>
  </si>
  <si>
    <t>Director, Data Science &amp; AI - Actuary - Now Hiring</t>
  </si>
  <si>
    <t>System Monitoring Data Analyst</t>
  </si>
  <si>
    <t>Milwaukee Metropolitan Sewerage District</t>
  </si>
  <si>
    <t>['sql', 'word', 'excel']</t>
  </si>
  <si>
    <t>QA Specialist/Data Analyst</t>
  </si>
  <si>
    <t>Catholic Guardian Services</t>
  </si>
  <si>
    <t>['python', 'sql', 'go', 'azure', 'oracle', 'git']</t>
  </si>
  <si>
    <t>SAS Programmer (Medical, Clinical Science and Data Management)</t>
  </si>
  <si>
    <t>Precision for Medicine</t>
  </si>
  <si>
    <t>Data Analyst, Epidemiology</t>
  </si>
  <si>
    <t>Regional Transportation Commission of Southern Nevada</t>
  </si>
  <si>
    <t>['c', 't-sql', 'crystal', 'tableau', 'power bi']</t>
  </si>
  <si>
    <t>Energy Analyst</t>
  </si>
  <si>
    <t>Priority Power Management</t>
  </si>
  <si>
    <t>Business Analyst - Website Migration</t>
  </si>
  <si>
    <t>Data Developer / Data Engineer @ Denver, CO (ONLY LOCAL CANDIDATES)</t>
  </si>
  <si>
    <t>AgileEngine</t>
  </si>
  <si>
    <t>['sql', 'bash', 'shell', 'python', 'aws', 'tableau', 'git', 'gitlab']</t>
  </si>
  <si>
    <t>North Augusta, SC</t>
  </si>
  <si>
    <t>The Boeing Company</t>
  </si>
  <si>
    <t>Frontier</t>
  </si>
  <si>
    <t>['python', 'sas', 'sas', 'r', 'sql', 'power bi']</t>
  </si>
  <si>
    <t>Lead Data Scientist - Remote</t>
  </si>
  <si>
    <t>SQL Data Analyst - Healthcare</t>
  </si>
  <si>
    <t>Village Care</t>
  </si>
  <si>
    <t>['sql', 'python', 'r', 'excel', 'tableau']</t>
  </si>
  <si>
    <t>Senior Data Engineer - Health Plan Financial Reporting - 100% Remote</t>
  </si>
  <si>
    <t>BlueSky Technology Solutions</t>
  </si>
  <si>
    <t>['sas', 'sas', 'sql', 'tableau']</t>
  </si>
  <si>
    <t>['sql', 'python', 'r', 'aws', 'azure', 'looker']</t>
  </si>
  <si>
    <t>Data Scientist / Engineer - Full-time / Part-time</t>
  </si>
  <si>
    <t>Senior Data Engineer (Unannounced Project)</t>
  </si>
  <si>
    <t>ArenaNet</t>
  </si>
  <si>
    <t>['python', 'scala', 'databricks', 'redshift', 'snowflake', 'spark', 'airflow', 'kafka', 'jenkins']</t>
  </si>
  <si>
    <t>Claims Data Analyst - Now Hiring</t>
  </si>
  <si>
    <t>Staff Product Analytics Engineer</t>
  </si>
  <si>
    <t>['gcp', 'aws', 'azure', 'flow', 'jira']</t>
  </si>
  <si>
    <t>Brightwing</t>
  </si>
  <si>
    <t>['sql', 'python', 'numpy', 'pandas', 'scikit-learn', 'tensorflow']</t>
  </si>
  <si>
    <t>Intern - Data Scientist - Research Center</t>
  </si>
  <si>
    <t>PowerBI Data Analyst</t>
  </si>
  <si>
    <t>Valrico, FL</t>
  </si>
  <si>
    <t>Get It Recruit - Professional Services</t>
  </si>
  <si>
    <t>['python', 'java', 'aws', 'databricks', 'hadoop', 'spark']</t>
  </si>
  <si>
    <t>['python', 'sas', 'sas', 'shell', 'snowflake', 'aws', 'jenkins', 'ansible', 'docker']</t>
  </si>
  <si>
    <t>Senior Data Scientist, TikTok Experience</t>
  </si>
  <si>
    <t>Data Pipeline Engineer</t>
  </si>
  <si>
    <t>['sql', 'bigquery', 'aws', 'kafka']</t>
  </si>
  <si>
    <t>['sql', 't-sql', 'python', 'javascript', 'mongodb', 'mongodb', 'scala', 'sql server', 'dynamodb', 'aws', 'snowflake', 'airflow', 'ssis', 'jira', 'confluence']</t>
  </si>
  <si>
    <t>Senior Data Engineer Technical Team Lead</t>
  </si>
  <si>
    <t>['java', 'sql', 'scala', 'python', 'cassandra', 'aws', 'spark', 'hadoop', 'terraform']</t>
  </si>
  <si>
    <t>Altais</t>
  </si>
  <si>
    <t>['sql', 't-sql', 'python', 'java', 'nosql', 'sql server', 'excel', 'ms access', 'ssis', 'power bi']</t>
  </si>
  <si>
    <t>ElevaIT Solutions</t>
  </si>
  <si>
    <t>['sql', 'scala', 'python', 'azure', 'databricks', 'flow']</t>
  </si>
  <si>
    <t>['python', 'sql', 'nosql', 'assembly', 'postgresql', 'mysql', 'pandas', 'numpy', 'phoenix']</t>
  </si>
  <si>
    <t>Data and Systems Analyst - Full-time / Part-time</t>
  </si>
  <si>
    <t>['python', 'r', 'excel', 'looker', 'spss']</t>
  </si>
  <si>
    <t>['vba', 'sql', 'python', 'excel', 'sharepoint', 'tableau', 'alteryx']</t>
  </si>
  <si>
    <t>Cloud Analytics Engineer V</t>
  </si>
  <si>
    <t>['python', 'aws', 'power bi']</t>
  </si>
  <si>
    <t>Business System Analyst/Data Engineer</t>
  </si>
  <si>
    <t>TrueSkilla</t>
  </si>
  <si>
    <t>Mapleton, IL</t>
  </si>
  <si>
    <t>['power bi', 'sharepoint']</t>
  </si>
  <si>
    <t>DATA ANALYST - HYBRID - WORKDAY</t>
  </si>
  <si>
    <t>OPTION 1 STAFFING SERVICES, INC. AN AWARD WINNING AGENCY</t>
  </si>
  <si>
    <t>data scientist to help me develop 1-year learning plan for...</t>
  </si>
  <si>
    <t>Data Analyst - Remarketing (Hybrid)</t>
  </si>
  <si>
    <t>Hoffman Estates, IL</t>
  </si>
  <si>
    <t>Element Fleet Corporation</t>
  </si>
  <si>
    <t>['python', 'snowflake', 'azure', 'databricks', 'unix']</t>
  </si>
  <si>
    <t>Medical Data Analyst (Medical Coder)</t>
  </si>
  <si>
    <t>NewYork-Presbyterian</t>
  </si>
  <si>
    <t>Senior Director of Product Data Science and Analytics</t>
  </si>
  <si>
    <t>Bill.Com</t>
  </si>
  <si>
    <t>Amadeus</t>
  </si>
  <si>
    <t>['scala', 'sql', 'azure', 'databricks', 'snowflake', 'bigquery', 'spark', 'qlik', 'bitbucket', 'github', 'jira']</t>
  </si>
  <si>
    <t>#569 Data Engineer Jr.</t>
  </si>
  <si>
    <t>The Bridge Social</t>
  </si>
  <si>
    <t>['sql', 'java', 'python', 'scala', 'spark', 'github', 'git']</t>
  </si>
  <si>
    <t>Computer Enterprises, Inc. (CEI)</t>
  </si>
  <si>
    <t>Sr. HRIS/Data Analyst</t>
  </si>
  <si>
    <t>Oxford Global Resources</t>
  </si>
  <si>
    <t>['oracle', 'power bi', 'tableau', 'flow']</t>
  </si>
  <si>
    <t>Freelance Data Engineer - Contract to Hire</t>
  </si>
  <si>
    <t>['python', 'sql', 'java', 'c#', 'elasticsearch', 'databricks', 'gcp', 'aws', 'azure', 'pyspark', 'tensorflow', 'docker']</t>
  </si>
  <si>
    <t>Morrisville, NC</t>
  </si>
  <si>
    <t>TekWissen Group</t>
  </si>
  <si>
    <t>Lead Analytic Consultant</t>
  </si>
  <si>
    <t>['sql', 'azure', 'snowflake', 'microstrategy', 'tableau']</t>
  </si>
  <si>
    <t>Reporting and Data Analyst (Python, SQL)</t>
  </si>
  <si>
    <t>BOSS AI</t>
  </si>
  <si>
    <t>['nosql', 'python', 'r', 'sql', 'bigquery', 'aws', 'spark', 'tableau', 'docker', 'kubernetes', 'git']</t>
  </si>
  <si>
    <t>Data Analyst (Senior IT Professional)</t>
  </si>
  <si>
    <t>via Wisconsin Jobs - Tarta.ai</t>
  </si>
  <si>
    <t>Waukesha County</t>
  </si>
  <si>
    <t>['sas', 'sas', 'r', 'python', 'sql', 'express', 'tableau', 'spss']</t>
  </si>
  <si>
    <t>Danville, CA</t>
  </si>
  <si>
    <t>Analyst 4_Non-Cleared</t>
  </si>
  <si>
    <t>Naval Aviation Data Engineer</t>
  </si>
  <si>
    <t>Coronado, CA</t>
  </si>
  <si>
    <t>['python', 'sql', 'scala', 'java', 'nosql', 'mongodb', 'mongodb', 'cassandra', 'mysql', 'aws', 'azure', 'databricks', 'redshift', 'snowflake', 'spark', 'hadoop', 'kafka']</t>
  </si>
  <si>
    <t>GreenChoice</t>
  </si>
  <si>
    <t>['python', 'sql', 'mysql']</t>
  </si>
  <si>
    <t>['python', 'bash', 'scala', 'javascript', 'go', 'elasticsearch', 'dynamodb', 'aws', 'redshift', 'spark', 'kafka', 'airflow', 'unix', 'linux', 'flow', 'yarn', 'docker']</t>
  </si>
  <si>
    <t>Data Analyst- PL/SQL</t>
  </si>
  <si>
    <t>['go', 'sql', 'gdpr', 'express', 'flow']</t>
  </si>
  <si>
    <t>Jr Data Analyst</t>
  </si>
  <si>
    <t>Sr. Data Engineer on W2</t>
  </si>
  <si>
    <t>Effectv</t>
  </si>
  <si>
    <t>['qlik', 'power bi']</t>
  </si>
  <si>
    <t>['r', 'python', 'sas', 'sas', 'c', 'go', 'tableau', 'spss', 'sharepoint']</t>
  </si>
  <si>
    <t>['sql', 'postgresql', 'tableau', 'excel', 'qlik', 'power bi']</t>
  </si>
  <si>
    <t>Reporting &amp; Data Quality Team Leader</t>
  </si>
  <si>
    <t>['sql', 'r', 'sas', 'sas', 'python', 'java', 'scala', 'aws', 'tableau']</t>
  </si>
  <si>
    <t>['python', 'r', 'sql', 'scala', 'azure', 'databricks', 'spark']</t>
  </si>
  <si>
    <t>Senior Manager of Data Intelligence</t>
  </si>
  <si>
    <t>Channahon, IL</t>
  </si>
  <si>
    <t>JobGiraffe</t>
  </si>
  <si>
    <t>['go', 'sql', 'excel', 'tableau', 'sharepoint', 'jira', 'confluence', 'airtable']</t>
  </si>
  <si>
    <t>Senior Marketing Data Analyst</t>
  </si>
  <si>
    <t>(CA Remote) Data Scientist-E-Commerce</t>
  </si>
  <si>
    <t>Blockscope - Backend Engineer</t>
  </si>
  <si>
    <t>Blockscope</t>
  </si>
  <si>
    <t>['python', 'javascript', 'mongodb', 'mongodb', 'cassandra', 'bigquery', 'react.js', 'word']</t>
  </si>
  <si>
    <t>Data quality analyst</t>
  </si>
  <si>
    <t>Tech Lead Software Engineer, TikTok Data Access</t>
  </si>
  <si>
    <t>['java', 'go', 'c++', 'python', 'mongodb', 'mongodb', 'mysql', 'redis']</t>
  </si>
  <si>
    <t>Data Engineer - Specialized in Data Quality Validation</t>
  </si>
  <si>
    <t>Kitchener, ON, Canada</t>
  </si>
  <si>
    <t>['sql', 'python', 'nosql', 'r', 'tableau', 'power bi', 'gitlab', 'jira', 'confluence']</t>
  </si>
  <si>
    <t>['sql', 'sas', 'sas', 'sql server', 'azure', 'tableau', 'ssis', 'ssrs', 'word', 'excel', 'outlook', 'powerpoint']</t>
  </si>
  <si>
    <t>['sql', 'python', 'javascript', 'c#', 'snowflake', 'bigquery', 'redshift', 'ssis', 'looker', 'tableau', 'word']</t>
  </si>
  <si>
    <t>System Align Data Integrity Analyst - Ambulatory Operations</t>
  </si>
  <si>
    <t>Warrenville, IL</t>
  </si>
  <si>
    <t>Northwestern Memorial Healthcare</t>
  </si>
  <si>
    <t>['crystal', 'excel', 'flow']</t>
  </si>
  <si>
    <t>['scala', 'java', 'aws', 'spark']</t>
  </si>
  <si>
    <t>Lead Data Scientist, Underwriting</t>
  </si>
  <si>
    <t>['python', 'r', 'sql', 'oracle', 'spark', 'hadoop', 'tableau', 'github']</t>
  </si>
  <si>
    <t>Blockchain engineer</t>
  </si>
  <si>
    <t>mign</t>
  </si>
  <si>
    <t>['python', 'c', 'c++', 'java', 'javascript']</t>
  </si>
  <si>
    <t>['sql', 'python', 'java', 'c++', 'mongodb', 'mongodb', 'sql server', 'azure', 'aws', 'spark', 'ssis', 'ssrs']</t>
  </si>
  <si>
    <t>Polling Data Scientist</t>
  </si>
  <si>
    <t>['python', 'sql', 'excel', 'flow']</t>
  </si>
  <si>
    <t>['python', 'sql', 'azure', 'snowflake', 'spark', 'airflow', 'phoenix', 'jenkins', 'docker']</t>
  </si>
  <si>
    <t>['python', 'java', 'aws', 'spark', 'kafka']</t>
  </si>
  <si>
    <t>Sr Actuarial Data Analyst</t>
  </si>
  <si>
    <t>['go', 'sql', 'python', 'swift', 'excel']</t>
  </si>
  <si>
    <t>Data Engineer ETL lnformatica API SQL Engineer (PERM Direct)</t>
  </si>
  <si>
    <t>Data Analyst (remote)</t>
  </si>
  <si>
    <t>['sql', 'nosql', 'python', 'watson']</t>
  </si>
  <si>
    <t>Crush &amp; Lovely</t>
  </si>
  <si>
    <t>['python', 'nosql', 'sql', 'aws', 'azure', 'gcp', 'redshift', 'bigquery', 'snowflake', 'pandas', 'numpy', 'airflow', 'hadoop', 'spark', 'git']</t>
  </si>
  <si>
    <t>Data Scientist with TS/SCI</t>
  </si>
  <si>
    <t>OneGlobe</t>
  </si>
  <si>
    <t>Senior Machine Learning Engineer | Data Science | NLP Modeling</t>
  </si>
  <si>
    <t>['python', 'sql', 'word', 'kubernetes']</t>
  </si>
  <si>
    <t>Benton Harbor, MI</t>
  </si>
  <si>
    <t>['python', 'r', 'aws', 'redshift']</t>
  </si>
  <si>
    <t>['python', 'sql', 'pyspark', 'airflow']</t>
  </si>
  <si>
    <t>Marketing Financial Data Analyst / Administrator</t>
  </si>
  <si>
    <t>['go', 'sap', 'excel']</t>
  </si>
  <si>
    <t>['python', 'java', 'elasticsearch', 'tableau', 'qlik']</t>
  </si>
  <si>
    <t>URSI Technologies Inc.</t>
  </si>
  <si>
    <t>['python', 'sql', 'databricks', 'azure', 'spark']</t>
  </si>
  <si>
    <t>Data Scientist, Data Analysis (Multiple Positions)</t>
  </si>
  <si>
    <t>['r', 'scala', 'sql', 'python', 'hadoop']</t>
  </si>
  <si>
    <t>Program Manager Data Analytics</t>
  </si>
  <si>
    <t>['excel', 'powerpoint', 'jira', 'microsoft teams']</t>
  </si>
  <si>
    <t>Data Engineer (Mulesoft) - Full-time / Part-time</t>
  </si>
  <si>
    <t>Quantitative Analyst/Data Scientist</t>
  </si>
  <si>
    <t>Data Analyst [CPG/Consumer/Food Industry]</t>
  </si>
  <si>
    <t>Glenview, IL</t>
  </si>
  <si>
    <t>Radiant company</t>
  </si>
  <si>
    <t>['r', 'excel', 'word', 'sharepoint']</t>
  </si>
  <si>
    <t>Senior Data Engineer Cyber Defense Operations Center</t>
  </si>
  <si>
    <t>['sql', 'nosql', 'kafka']</t>
  </si>
  <si>
    <t>Data Engineer ITDI - Full-time / Part-time</t>
  </si>
  <si>
    <t>Contract Data Scientist</t>
  </si>
  <si>
    <t>['sql', 'python', 'databricks', 'power bi', 'tableau']</t>
  </si>
  <si>
    <t>Data Engineer (Knowledge Graph)</t>
  </si>
  <si>
    <t>['swift', 'python', 'java', 'neo4j', 'aws', 'azure']</t>
  </si>
  <si>
    <t>Boxiecat</t>
  </si>
  <si>
    <t>Senior Data Scientist (Manager) For Interviewing Help</t>
  </si>
  <si>
    <t>['sql', 'python', 'r', 'tableau', 'sheets', 'excel']</t>
  </si>
  <si>
    <t>Data Analyst, Financial Services</t>
  </si>
  <si>
    <t>The Horizon Group</t>
  </si>
  <si>
    <t>['python', 'sql', 'vba', 'snowflake', 'aws', 'tableau', 'excel']</t>
  </si>
  <si>
    <t>Forge Group, LLC</t>
  </si>
  <si>
    <t>['python', 'power bi', 'cognos', 'tableau', 'jira']</t>
  </si>
  <si>
    <t>Systems Engineer IV - Data Engineer ( Hybrid</t>
  </si>
  <si>
    <t>Lead Data Engineer, (Python, Java or Scala)</t>
  </si>
  <si>
    <t>['python', 'java', 'scala', 'nosql', 'sql', 'mongo', 'shell', 'mysql', 'cassandra', 'aws', 'azure', 'redshift', 'snowflake', 'hadoop', 'kafka', 'spark']</t>
  </si>
  <si>
    <t>['sql', 'r', 'python', 'tableau', 'sharepoint', 'excel', 'jira', 'confluence']</t>
  </si>
  <si>
    <t>['sql', 'snowflake', 'oracle', 'flow']</t>
  </si>
  <si>
    <t>Gulfport, MS</t>
  </si>
  <si>
    <t>NASA Enterprise Data Scientist</t>
  </si>
  <si>
    <t>['sql', 'windows', 'alteryx', 'tableau', 'power bi']</t>
  </si>
  <si>
    <t>PointsBet</t>
  </si>
  <si>
    <t>['sql', 'sql server', 'azure', 'databricks', 'spark', 'power bi', 'tableau', 'git']</t>
  </si>
  <si>
    <t>['sql', 'bigquery', 'excel', 'qlik', 'tableau', 'power bi']</t>
  </si>
  <si>
    <t>['sql', 'azure', 'aws', 'ibm cloud', 'databricks', 'spark', 'docker', 'kubernetes']</t>
  </si>
  <si>
    <t>Lead Software Data Engineer</t>
  </si>
  <si>
    <t>Space Executive</t>
  </si>
  <si>
    <t>['python', 'sql', 'azure', 'aws', 'gcp', 'spark', 'django', 'fastapi', 'kubernetes']</t>
  </si>
  <si>
    <t>['python', 'r', 'scala', 'sql', 'airflow', 'tensorflow', 'pytorch', 'scikit-learn', 'pandas', 'numpy', 'keras', 'mxnet']</t>
  </si>
  <si>
    <t>Greenville, WI</t>
  </si>
  <si>
    <t>School Specialty</t>
  </si>
  <si>
    <t>Austin, TX   (+2 others)</t>
  </si>
  <si>
    <t>Bethesda</t>
  </si>
  <si>
    <t>Senior Applied Scientist, ML</t>
  </si>
  <si>
    <t>['python', 'java', 'scala']</t>
  </si>
  <si>
    <t>Data Scientist, Tiktok Ads-Vertical Solutions</t>
  </si>
  <si>
    <t>Position: Senior-Lead Data Engineer</t>
  </si>
  <si>
    <t>Tourism Industry</t>
  </si>
  <si>
    <t>['sql', 'python', 'aws', 'snowflake', 'pyspark', 'flow']</t>
  </si>
  <si>
    <t>Office/Administration - Data Analyst Lv1 In Person Position</t>
  </si>
  <si>
    <t>Liberty Staffing USA</t>
  </si>
  <si>
    <t>Cboe Global Markets</t>
  </si>
  <si>
    <t>['go', 'sql', 'python', 'snowflake', 'redshift', 'tableau']</t>
  </si>
  <si>
    <t>Lead Data engineer with Azure data factory/pyspark...</t>
  </si>
  <si>
    <t>Cedar Park, TX</t>
  </si>
  <si>
    <t>Program Financial Analyst - Now Hiring</t>
  </si>
  <si>
    <t>Need Azure Python data engineer for Job support</t>
  </si>
  <si>
    <t>['python', 'airflow']</t>
  </si>
  <si>
    <t>Principal Data Engineer- OCI</t>
  </si>
  <si>
    <t>Oracle Corporation</t>
  </si>
  <si>
    <t>['java', 'sql', 'go', 'oracle', 'aws', 'azure', 'gcp']</t>
  </si>
  <si>
    <t>data science and AI</t>
  </si>
  <si>
    <t>Material Master Data Analyst</t>
  </si>
  <si>
    <t>South Plainfield, NJ</t>
  </si>
  <si>
    <t>Nuvance Health</t>
  </si>
  <si>
    <t>Sunnova Energy International</t>
  </si>
  <si>
    <t>['python', 'aws', 'numpy', 'scikit-learn', 'kubernetes', 'docker']</t>
  </si>
  <si>
    <t>Snowflake, Python and Talend Data Engineer (Senior Level) - Now Hiring</t>
  </si>
  <si>
    <t>Data Analyst - Consumer Lending</t>
  </si>
  <si>
    <t>Jr. Data Analyst - Pleasant Prairie, WI (Hybrid)</t>
  </si>
  <si>
    <t>Info Services LLC</t>
  </si>
  <si>
    <t>['sql', 'go', 'tableau', 'power bi']</t>
  </si>
  <si>
    <t>Technical Lead - Generative AI (Data Science, Solutions...</t>
  </si>
  <si>
    <t>['sql', 'c', 'sql server', 'azure', 'databricks', 'oracle', 'ssis', 'git']</t>
  </si>
  <si>
    <t>['python', 'sql', 'aws', 'spark', 'gitlab']</t>
  </si>
  <si>
    <t>Sendbird</t>
  </si>
  <si>
    <t>['go', 'sql', 'python', 'r', 'looker', 'excel', 'sheets']</t>
  </si>
  <si>
    <t>Staffing</t>
  </si>
  <si>
    <t>['python', 'shell', 'sql', 'gcp', 'pyspark', 'airflow', 'flow', 'terraform', 'github']</t>
  </si>
  <si>
    <t>Director, Product Management - Data Science</t>
  </si>
  <si>
    <t>['snowflake', 'aws', 'azure', 'tensorflow', 'keras', 'pytorch', 'scikit-learn', 'datarobot']</t>
  </si>
  <si>
    <t>['python', 'r', 'java', 'c++', 'aws', 'azure', 'gcp', 'hadoop', 'spark']</t>
  </si>
  <si>
    <t>Data Engineer (Amazon Web Services)</t>
  </si>
  <si>
    <t>Brasília - Brasilia, Federal District, Brazil</t>
  </si>
  <si>
    <t>['python', 'sql', 'scala', 'sql server', 'databricks', 'snowflake', 'aws', 'aurora', 'airflow']</t>
  </si>
  <si>
    <t>Assistant Vice President, Data Scientist</t>
  </si>
  <si>
    <t>Barclays</t>
  </si>
  <si>
    <t>['python', 'spark', 'pandas', 'tensorflow', 'keras', 'pytorch', 'git', 'bitbucket']</t>
  </si>
  <si>
    <t>Ardent MC</t>
  </si>
  <si>
    <t>['python', 'sas', 'sas', 'r', 'power bi', 'tableau', 'git']</t>
  </si>
  <si>
    <t>Business Intelligence Engineer (OTR &amp; Geospatial), Last Mile...</t>
  </si>
  <si>
    <t>['sql', 'mysql', 'tableau']</t>
  </si>
  <si>
    <t>Ettain Group</t>
  </si>
  <si>
    <t>['sql', 'python', 'sql server', 'oracle', 'aws', 'powerpoint', 'outlook', 'power bi', 'excel', 'planner', 'microsoft teams']</t>
  </si>
  <si>
    <t>Alteryx, Inc</t>
  </si>
  <si>
    <t>['python', 'r', 'alteryx', 'tableau', 'qlik']</t>
  </si>
  <si>
    <t>Global Accounting Network</t>
  </si>
  <si>
    <t>['oracle', 'sheets', 'excel', 'powerpoint']</t>
  </si>
  <si>
    <t>Chillicothe, IL</t>
  </si>
  <si>
    <t>['sql', 'power bi', 'excel', 'microsoft teams']</t>
  </si>
  <si>
    <t>Senior Data Scientist (Healthcare &amp; Biotech)</t>
  </si>
  <si>
    <t>['python', 'scala', 'databricks', 'spark']</t>
  </si>
  <si>
    <t>Sr. Data Engineer (Greater NYC Area, NY)</t>
  </si>
  <si>
    <t>The Farmer's Dog</t>
  </si>
  <si>
    <t>['python', 'sql', 'no-sql', 'gcp', 'aws', 'airflow']</t>
  </si>
  <si>
    <t>['python', 'r', 'sql', 'databricks', 'kafka', 'spark', 'airflow', 'pandas', 'numpy', 'matplotlib', 'seaborn', 'pyspark', 'docker', 'kubernetes']</t>
  </si>
  <si>
    <t>Crane, IN</t>
  </si>
  <si>
    <t>JRC Integrated Systems, Inc.</t>
  </si>
  <si>
    <t>Big Data Analyst</t>
  </si>
  <si>
    <t>['sql', 'python', 'r', 'aws', 'tableau', 'sheets', 'excel', 'github']</t>
  </si>
  <si>
    <t>Data Scientist with LinkedIn Scraping Experience</t>
  </si>
  <si>
    <t>Data Engineer with Migration &amp; Cloud|| $70/hr on C2C</t>
  </si>
  <si>
    <t>Data Engineer - Jersey City, NJ</t>
  </si>
  <si>
    <t>Stevens Capital Management LP</t>
  </si>
  <si>
    <t>['python', 'c++', 'pandas']</t>
  </si>
  <si>
    <t>Qubika</t>
  </si>
  <si>
    <t>Senior Data Engineer // Remote</t>
  </si>
  <si>
    <t>['sql', 'r', 'python', 'mysql', 'oracle', 'excel', 'power bi', 'spss']</t>
  </si>
  <si>
    <t>['python', 'java', 'neo4j', 'databricks', 'azure', 'aws', 'pyspark', 'hadoop', 'spark', 'kafka', 'yarn', 'git', 'bitbucket', 'jenkins']</t>
  </si>
  <si>
    <t>InDebted</t>
  </si>
  <si>
    <t>['python', 'sql', 'aws', 'git']</t>
  </si>
  <si>
    <t>AspiringIT</t>
  </si>
  <si>
    <t>Data Engineer Developer</t>
  </si>
  <si>
    <t>Sureminds Solutions</t>
  </si>
  <si>
    <t>IMCS Group Inc</t>
  </si>
  <si>
    <t>100% Remote-ServiceNow Data Scientist/Dashboard Specialist</t>
  </si>
  <si>
    <t>Beacon Hill Staffing</t>
  </si>
  <si>
    <t>['javascript', 'jquery']</t>
  </si>
  <si>
    <t>Lead Data EngineerRemote</t>
  </si>
  <si>
    <t>['sql', 'python', 'aws', 'snowflake', 'spark', 'airflow', 'flow']</t>
  </si>
  <si>
    <t>['sql', 'sas', 'sas', 'python', 'r', 'c++', 'excel', 'alteryx']</t>
  </si>
  <si>
    <t>['scala', 'java', 'aws', 'spring']</t>
  </si>
  <si>
    <t>['python', 'sql', 'r', 'scala', 'azure', 'spark']</t>
  </si>
  <si>
    <t>['python', 'r', 'pyspark']</t>
  </si>
  <si>
    <t>Ritchie Bros Auctioneers</t>
  </si>
  <si>
    <t>['sql', 'python', 'oracle', 'tableau']</t>
  </si>
  <si>
    <t>['python', 'scala', 'sql', 'mysql', 'oracle', 'snowflake', 'spark', 'pandas']</t>
  </si>
  <si>
    <t>Senior Master Data Engineer</t>
  </si>
  <si>
    <t>Discovery Parks</t>
  </si>
  <si>
    <t>Looking for Data Engineer ONSITE at OHIO</t>
  </si>
  <si>
    <t>['sql', 'nosql', 'java', 'python', 'javascript', 'sql server', 'snowflake', 'aws', 'kafka', 'flow']</t>
  </si>
  <si>
    <t>Product Support Engineer - Data Security</t>
  </si>
  <si>
    <t>Imperva.com</t>
  </si>
  <si>
    <t>['perl', 'python', 'shell', 'sql', 'mysql', 'db2', 'azure', 'aws', 'oracle', 'linux', 'unix']</t>
  </si>
  <si>
    <t>['python', 'azure', 'tensorflow', 'pytorch', 'keras']</t>
  </si>
  <si>
    <t>Clinical Data Analyst / Clinical Information Analyst...</t>
  </si>
  <si>
    <t>['sql', 'sql server', 'elasticsearch', 'neo4j', 'aws', 'oracle', 'spark', 'kafka']</t>
  </si>
  <si>
    <t>Data Analyst, Merchant Cards &amp; Payments</t>
  </si>
  <si>
    <t>Pasay, Metro Manila, Philippines</t>
  </si>
  <si>
    <t>['java', 'windows']</t>
  </si>
  <si>
    <t>Data Management Specialist [Rainbow Six Siege] (f/m/d)</t>
  </si>
  <si>
    <t>Mainz, Germany</t>
  </si>
  <si>
    <t>Data Scientist - Remote - Now Hiring</t>
  </si>
  <si>
    <t>GCP Data Engineer (FTE Only)</t>
  </si>
  <si>
    <t>Tekshapers Inc</t>
  </si>
  <si>
    <t>['sql', 'java', 'gcp', 'bigquery', 'kafka']</t>
  </si>
  <si>
    <t>Data Analyst Developer - OBHS (Central Office) - Decatur GA (COM)</t>
  </si>
  <si>
    <t>State of Georgia</t>
  </si>
  <si>
    <t>['sql', 'sas', 'sas', 'javascript', 'power bi', 'excel', 'spss', 'ssis', 'ssrs', 'powerpoint']</t>
  </si>
  <si>
    <t>Director of Engineering - Data Platform</t>
  </si>
  <si>
    <t>['spark', 'hadoop', 'kafka', 'tensorflow', 'pytorch', 'keras']</t>
  </si>
  <si>
    <t>['python', 'aws', 'redshift']</t>
  </si>
  <si>
    <t>FDA</t>
  </si>
  <si>
    <t>['sql', 'sas', 'sas', 'power bi', 'tableau', 'excel', 'alteryx']</t>
  </si>
  <si>
    <t>['sql', 'python', 'pandas', 'power bi', 'tableau']</t>
  </si>
  <si>
    <t>Deep Learning Engineer</t>
  </si>
  <si>
    <t>Norbert Health</t>
  </si>
  <si>
    <t>['python', 'scala', 'css', 'html', 'databricks', 'aws', 'redshift', 'spark', 'pyspark', 'hadoop', 'git', 'gitlab']</t>
  </si>
  <si>
    <t>BarryWehmiller Group</t>
  </si>
  <si>
    <t>['sql', 'python', 'azure', 'databricks', 'spark', 'pandas', 'power bi']</t>
  </si>
  <si>
    <t>IT Senior Analyst - REMOTE</t>
  </si>
  <si>
    <t>SAP iXP Intern - Business Intelligence - Data Analyst</t>
  </si>
  <si>
    <t>['css', 'vba', 'python', 'sql', 'snowflake', 'databricks', 'redshift', 'excel', 'power bi', 'sap', 'tableau', 'looker', 'qlik', 'spreadsheet']</t>
  </si>
  <si>
    <t>Quiet Professionals, LLC</t>
  </si>
  <si>
    <t>['python', 'nosql', 'mongodb', 'mongodb', 'r', 'java', 'scala', 'html', 'matlab', 'sql', 'javascript', 'c++', 'elasticsearch', 'mysql', 'redis', 'azure', 'aws', 'openstack', 'vmware', 'tensorflow', 'pytorch', 'keras', 'scikit-learn', 'pandas', 'matplotlib', 'spark', 'kafka', 'hadoop', 'theano', 'pyspark', 'opencv', 'jquery', 'node.js', 'word', 'powerpoint', 'excel', 'yarn', 'docker', 'kubernetes', 'git']</t>
  </si>
  <si>
    <t>Architect Data Engineer</t>
  </si>
  <si>
    <t>Credera</t>
  </si>
  <si>
    <t>['sql', 'nosql', 'mongodb', 'mongodb', 'python', 'java', 'c++', 'scala', 'mysql', 'sql server', 'cassandra', 'aws', 'azure', 'hadoop', 'spark', 'kafka', 'airflow', 'react', 'spring', 'kubernetes', 'docker']</t>
  </si>
  <si>
    <t>Department Of The Treasury</t>
  </si>
  <si>
    <t>['sql', 'python', 'scala', 'bigquery', 'gcp', 'kafka', 'word', 'docker', 'terraform', 'kubernetes']</t>
  </si>
  <si>
    <t>Looking for Data Engineer with experience in Azure, FHIR</t>
  </si>
  <si>
    <t>Mid Level Data Scientist 6110</t>
  </si>
  <si>
    <t>TCI Technology Consulting Inc</t>
  </si>
  <si>
    <t>Digital Marketing Specialist (NLPL)</t>
  </si>
  <si>
    <t>Outstaff Your Team</t>
  </si>
  <si>
    <t>['html', 'excel']</t>
  </si>
  <si>
    <t>['python', 'scala', 'sql', 'java', 'aws', 'snowflake', 'redshift', 'hadoop', 'spark', 'airflow', 'pyspark']</t>
  </si>
  <si>
    <t>Data Analysts - Various Levels</t>
  </si>
  <si>
    <t>['vba', 'excel', 'visio', 'power bi', 'tableau']</t>
  </si>
  <si>
    <t>['aws', 'snowflake', 'hadoop', 'spark']</t>
  </si>
  <si>
    <t>Tailored Access, LLC</t>
  </si>
  <si>
    <t>['python', 'tableau', 'qlik', 'power bi', 'splunk', 'github', 'docker']</t>
  </si>
  <si>
    <t>TechMate, Inc.</t>
  </si>
  <si>
    <t>Lead Data Engineer (DataStage) (Need only locals Cincinnati, OH)</t>
  </si>
  <si>
    <t>Senior Azure Data Engineer - Contract to Hire</t>
  </si>
  <si>
    <t>Imprint Payments</t>
  </si>
  <si>
    <t>['sql', 'python', 'snowflake', 'airflow', 'pyspark', 'terraform', 'github']</t>
  </si>
  <si>
    <t>Okaya Corp</t>
  </si>
  <si>
    <t>Junior SW Developer with NLP knowledge</t>
  </si>
  <si>
    <t>['sql', 'nosql', 'python', 'elixir', 'java', 'mongodb', 'mongodb', 'elasticsearch', 'linux']</t>
  </si>
  <si>
    <t>IT Data Process Analyst</t>
  </si>
  <si>
    <t>['sas', 'sas', 'matlab', 'python', 'sql', 'excel', 'spss']</t>
  </si>
  <si>
    <t>Product Data Analyst - Full-time / Part-time</t>
  </si>
  <si>
    <t>Github</t>
  </si>
  <si>
    <t>['sql', 'power bi', 'github']</t>
  </si>
  <si>
    <t>Voice and Data Engineer</t>
  </si>
  <si>
    <t>Beyondsoft Consulting</t>
  </si>
  <si>
    <t>['go', 'excel', 'power bi', 'powerpoint']</t>
  </si>
  <si>
    <t>Data Scientist/Senior Data Scientist (Federal)</t>
  </si>
  <si>
    <t>['sql', 'python', 'snowflake', 'aws', 'pandas', 'airflow', 'kubernetes']</t>
  </si>
  <si>
    <t>Data Scientist- NLP</t>
  </si>
  <si>
    <t>Solytics Partners</t>
  </si>
  <si>
    <t>['r', 'matlab', 'sql', 'nosql', 'mongodb', 'mongodb', 'python', 'bash', 'cassandra', 'numpy', 'nltk', 'pandas', 'matplotlib', 'keras']</t>
  </si>
  <si>
    <t>Health Information Data Analyst- Washington DC</t>
  </si>
  <si>
    <t>Ellumen</t>
  </si>
  <si>
    <t>Mt Rainier, MD</t>
  </si>
  <si>
    <t>Retail Data Analyst - Store Experience Product Launch (W2 &amp; Hybrid)</t>
  </si>
  <si>
    <t>Growth, Data Science Professionals (Computer Vision)</t>
  </si>
  <si>
    <t>Maslak, Sarıyer/İstanbul, Türkiye</t>
  </si>
  <si>
    <t>Trendyol</t>
  </si>
  <si>
    <t>['go', 'sql', 'python', 'tensorflow', 'pytorch', 'express']</t>
  </si>
  <si>
    <t>Johns Hopkins University</t>
  </si>
  <si>
    <t>['python', 'r', 'snowflake', 'hadoop', 'sap', 'splunk', 'tableau', 'git']</t>
  </si>
  <si>
    <t>Barrington James</t>
  </si>
  <si>
    <t>['python', 'sql', 'pytorch', 'tensorflow', 'scikit-learn', 'pandas', 'numpy']</t>
  </si>
  <si>
    <t>Senior Manager, Data Science - Visa Consulting &amp; Analytics</t>
  </si>
  <si>
    <t>Blue Sky Specialty Pharmacy</t>
  </si>
  <si>
    <t>['sql', 'python', 'bash', 'sql server', 'postgresql', 'redis', 'elasticsearch', 'snowflake', 'aws', 'airflow', 'spark', 'kafka', 'linux']</t>
  </si>
  <si>
    <t>['sql', 'nosql', 'mysql', 'dynamodb', 'aws', 'aurora', 'jira']</t>
  </si>
  <si>
    <t>Data Analyst - Accounting SQL</t>
  </si>
  <si>
    <t>['sql', 'javascript', 'python', 'vba', 'tableau', 'excel']</t>
  </si>
  <si>
    <t>GIS Analyst I</t>
  </si>
  <si>
    <t>Senior Data Engineer - $180k-$200k (Snowflake, Python)</t>
  </si>
  <si>
    <t>Software Engineer for Computer Vision Team</t>
  </si>
  <si>
    <t>['go', 'golang', 'python', 'scala', 'typescript', 'sql', 'nosql', 'mongodb', 'mongodb', 'dynamodb', 'mysql', 'aws', 'linux', 'git', 'gitlab', 'jira']</t>
  </si>
  <si>
    <t>Data Scientist || Work with clinical trials and medical data</t>
  </si>
  <si>
    <t>Paradigm Infotech</t>
  </si>
  <si>
    <t>Staff Machine Learning Data Engineer</t>
  </si>
  <si>
    <t>Momentive Global Inc.</t>
  </si>
  <si>
    <t>['python', 'java', 'aws', 'redshift', 'snowflake', 'airflow', 'ubuntu', 'excel']</t>
  </si>
  <si>
    <t>Data Analyst / Sr Data Analyst, LIVE - USDS</t>
  </si>
  <si>
    <t>['sql', 'python', 'java', 'scala', 'databricks', 'aws', 'spark', 'git']</t>
  </si>
  <si>
    <t>['sql', 'python', 'java', 'mongodb', 'mongodb', 'azure', 'pyspark']</t>
  </si>
  <si>
    <t>Support Analyst - Report Performance &amp; Analytics</t>
  </si>
  <si>
    <t>['shell', 'sql', 'oracle', 'hadoop', 'spark', 'linux', 'sap']</t>
  </si>
  <si>
    <t>Operational Data Analyst - Environmental Programs</t>
  </si>
  <si>
    <t>['go', 'excel', 'word', 'powerpoint', 'sharepoint', 'sap']</t>
  </si>
  <si>
    <t>Yakshna Solutions, Inc.</t>
  </si>
  <si>
    <t>['bash', 'python', 'java']</t>
  </si>
  <si>
    <t>Codecademy (a Skillsoft company)</t>
  </si>
  <si>
    <t>['sql', 'python', 'r', 'snowflake', 'airflow', 'pandas', 'scikit-learn', 'numpy', 'looker', 'tableau', 'git', 'jira']</t>
  </si>
  <si>
    <t>Syeta Inc</t>
  </si>
  <si>
    <t>NLP Scientist</t>
  </si>
  <si>
    <t>DevOPS/ MLOPs Engineer</t>
  </si>
  <si>
    <t>Eleos Health</t>
  </si>
  <si>
    <t>['python', 'r', 'aws', 'gcp', 'azure', 'tensorflow', 'pytorch', 'scikit-learn', 'linux']</t>
  </si>
  <si>
    <t>['r', 'python', 'windows', 'linux']</t>
  </si>
  <si>
    <t>['sql', 'power bi', 'tableau', 'qlik']</t>
  </si>
  <si>
    <t>Clarksville, MD</t>
  </si>
  <si>
    <t>Big Data Developer</t>
  </si>
  <si>
    <t>['java', 'python', 'scala', 'kafka']</t>
  </si>
  <si>
    <t>['python', 'sql', 'scala', 'azure', 'gcp', 'spark', 'pyspark']</t>
  </si>
  <si>
    <t>Data Analyst, Fulfillment</t>
  </si>
  <si>
    <t>Sparks, NV</t>
  </si>
  <si>
    <t>['sql', 'javascript', 'sas', 'sas', 'tableau', 'excel', 'spss']</t>
  </si>
  <si>
    <t>Infection Data Analyst II</t>
  </si>
  <si>
    <t>HCA Florida South Tampa Hospital</t>
  </si>
  <si>
    <t>Kansas City, KS</t>
  </si>
  <si>
    <t>Synergy Solutions</t>
  </si>
  <si>
    <t>Data Analyst - Department of Fire and EMS</t>
  </si>
  <si>
    <t>Westminster, MD</t>
  </si>
  <si>
    <t>Carroll County Government</t>
  </si>
  <si>
    <t>['python', 'c#', 'sharepoint', 'zoom']</t>
  </si>
  <si>
    <t>Product Growth Analyst</t>
  </si>
  <si>
    <t>Executive Personal Computers, Inc.</t>
  </si>
  <si>
    <t>Valhalla, NY</t>
  </si>
  <si>
    <t>New York Medical College</t>
  </si>
  <si>
    <t>['c', 'sql', 'excel', 'powerpoint', 'word', 'outlook', 'spss', 'tableau']</t>
  </si>
  <si>
    <t>Junior Developer/Data Engineer Jobs</t>
  </si>
  <si>
    <t>River Hawk Consulting LLC</t>
  </si>
  <si>
    <t>['javascript', 'html', 'css', 'mysql', 'aws', 'spark', 'node.js', 'linux']</t>
  </si>
  <si>
    <t>East Rockland Key, FL</t>
  </si>
  <si>
    <t>Acacia Network</t>
  </si>
  <si>
    <t>['windows', 'spreadsheet', 'excel', 'powerpoint']</t>
  </si>
  <si>
    <t>['python', 'powershell', 'ruby', 'ruby', 'java', 'redis', 'aws', 'redshift', 'kafka', 'spark', 'hadoop', 'git', 'terraform', 'jenkins', 'ansible', 'puppet', 'docker', 'kubernetes']</t>
  </si>
  <si>
    <t>Purchasing Junior Data Analyst</t>
  </si>
  <si>
    <t>Taunton, MA</t>
  </si>
  <si>
    <t>Arocam Sports Inc.</t>
  </si>
  <si>
    <t>E-commerce Data Scientist</t>
  </si>
  <si>
    <t>Data Scientist / Machine Learning Engineering</t>
  </si>
  <si>
    <t>Client Data Analytics Manager</t>
  </si>
  <si>
    <t>Universal City, TX</t>
  </si>
  <si>
    <t>['sql', 'python', 'r', 'tableau', 'qlik', 'github']</t>
  </si>
  <si>
    <t>Mission Data Analyst- Poly</t>
  </si>
  <si>
    <t>McLean, TX</t>
  </si>
  <si>
    <t>['r', 'python', 'databricks', 'ibm cloud', 'express', 'excel', 'powerpoint']</t>
  </si>
  <si>
    <t>PMO Analyst ( Project Data Analyst )</t>
  </si>
  <si>
    <t>['excel', 'powerpoint', 'jira', 'confluence']</t>
  </si>
  <si>
    <t>(Junior) Consultant* - Data Analytics</t>
  </si>
  <si>
    <t>['pandas', 'scikit-learn', 'tableau', 'alteryx']</t>
  </si>
  <si>
    <t>Infotree Global Solutions</t>
  </si>
  <si>
    <t>Staff Data Engineer - Global Intelligence</t>
  </si>
  <si>
    <t>['python', 'go', 'java', 'c++', 'sql', 'nosql', 'mysql', 'cassandra', 'hadoop', 'kafka']</t>
  </si>
  <si>
    <t>Sr. Data Science Analyst</t>
  </si>
  <si>
    <t>['sql', 'python', 'pandas', 'numpy', 'tableau', 'power bi']</t>
  </si>
  <si>
    <t>Vertex Solutions Inc.</t>
  </si>
  <si>
    <t>SRE Lead - Data Engineer (Fulltime)</t>
  </si>
  <si>
    <t>['go', 'python', 'scala', 'java', 'aws', 'redshift', 'splunk', 'terraform', 'ansible']</t>
  </si>
  <si>
    <t>Data Scientist, Senior (Baltimore, MD)</t>
  </si>
  <si>
    <t>Perfect Timing Personnel Services</t>
  </si>
  <si>
    <t>['sql', 'oracle', 'excel', 'alteryx', 'tableau', 'power bi']</t>
  </si>
  <si>
    <t>GTT, LLC</t>
  </si>
  <si>
    <t>Data Scientist(Hybrid)</t>
  </si>
  <si>
    <t>Chipton-Ross Inc.</t>
  </si>
  <si>
    <t>['sql', 'python', 'r', 'java', 'azure', 'django', 'tableau', 'excel', 'jira', 'confluence']</t>
  </si>
  <si>
    <t>['python', 'r', 'sas', 'sas', 'sql', 'aws', 'azure', 'tableau', 'power bi']</t>
  </si>
  <si>
    <t>['python', 'nosql', 'aws', 'redshift', 'flask', 'django', 'git', 'jenkins']</t>
  </si>
  <si>
    <t>Data Engineer - 100% REMOTE</t>
  </si>
  <si>
    <t>Data Scientist - Commodity Trading</t>
  </si>
  <si>
    <t>Excel Global Solutions</t>
  </si>
  <si>
    <t>['sas', 'sas', 'sql', 'r', 'python', 'aws', 'gcp', 'azure', 'tableau']</t>
  </si>
  <si>
    <t>Store Associate</t>
  </si>
  <si>
    <t>SWM Analytics</t>
  </si>
  <si>
    <t>Machine Learning expert or Full Stack Data Scientist for a...</t>
  </si>
  <si>
    <t>Lily AI</t>
  </si>
  <si>
    <t>Data Engineer (PySpark)</t>
  </si>
  <si>
    <t>['sql', 'databricks', 'aws', 'gcp', 'azure', 'snowflake', 'pyspark', 'spark', 'git', 'jenkins']</t>
  </si>
  <si>
    <t>Staff Data Engineer, Data &amp; ML Products</t>
  </si>
  <si>
    <t>['java', 'python', 'redis', 'elasticsearch', 'gcp', 'aws', 'spark', 'kafka', 'linux', 'docker']</t>
  </si>
  <si>
    <t>via Peraton - Talentify</t>
  </si>
  <si>
    <t>['sql', 'kafka']</t>
  </si>
  <si>
    <t>Codazen</t>
  </si>
  <si>
    <t>['python', 'sql', 'aws', 'azure', 'redshift', 'bigquery', 'airflow', 'spark']</t>
  </si>
  <si>
    <t>['python', 'sql', 'nosql', 'aws', 'gcp', 'bigquery', 'spark', 'airflow', 'hadoop']</t>
  </si>
  <si>
    <t>Texas Association of School Boards</t>
  </si>
  <si>
    <t>Data Scientist, Computational Biology</t>
  </si>
  <si>
    <t>NewLimit</t>
  </si>
  <si>
    <t>['python', 'numpy', 'pandas', 'unix']</t>
  </si>
  <si>
    <t>['python', 'sql', 'azure', 'flow']</t>
  </si>
  <si>
    <t>Sr. Principal Data Scientist</t>
  </si>
  <si>
    <t>['matlab', 'fortran', 'sap', 'atlassian', 'bitbucket', 'jira']</t>
  </si>
  <si>
    <t>Staffing Lab LLC</t>
  </si>
  <si>
    <t>Data Visualisation Engineer H/F</t>
  </si>
  <si>
    <t>Staff Data Scientist- Fraud</t>
  </si>
  <si>
    <t>Data Scientist Needed to Analyze &amp; Build Price Elasticity Analysis...</t>
  </si>
  <si>
    <t>Data Scientist for Stealth Startup - Contract to Hire</t>
  </si>
  <si>
    <t>['excel', 'sharepoint', 'sap', 'flow']</t>
  </si>
  <si>
    <t>['sql', 'java', 'hadoop', 'spark', 'kafka', 'tableau']</t>
  </si>
  <si>
    <t>Senior Data Lead, Data Science and Analytics</t>
  </si>
  <si>
    <t>New York Post</t>
  </si>
  <si>
    <t>['python', 'sql', 'go', 'gcp', 'looker']</t>
  </si>
  <si>
    <t>['sql', 'python', 'gcp', 'bigquery', 'airflow', 'looker', 'terraform']</t>
  </si>
  <si>
    <t>SAP Master Data Analyst - Now Hiring</t>
  </si>
  <si>
    <t>Acton, MA</t>
  </si>
  <si>
    <t>['r', 'aws', 'sap']</t>
  </si>
  <si>
    <t>Similarweb</t>
  </si>
  <si>
    <t>['sql', 'python', 'databricks', 'spark', 'scikit-learn', 'pandas', 'numpy']</t>
  </si>
  <si>
    <t>['python', 'sql', 'java', 'javascript', 'php', 'mongodb', 'mongodb', 'cassandra', 'sql server', 'mysql', 'db2', 'aws', 'azure', 'oracle', 'hadoop', 'spark', 'git']</t>
  </si>
  <si>
    <t>Data Scientist (Contract Role)</t>
  </si>
  <si>
    <t>Lead Analyst (BI Data Development)</t>
  </si>
  <si>
    <t>['sql', 'postgresql', 'tableau']</t>
  </si>
  <si>
    <t>Data Scientist/Software Developer</t>
  </si>
  <si>
    <t>['python', 'sql', 'java', 'c#', 'elasticsearch', 'keras', 'tensorflow', 'pytorch', 'plotly']</t>
  </si>
  <si>
    <t>Data Science developer</t>
  </si>
  <si>
    <t>MindTree Limited</t>
  </si>
  <si>
    <t>Database/Data Engineer</t>
  </si>
  <si>
    <t>['python', 'sql', 'sql server', 'aws', 'oracle', 'pyspark', 'kafka', 'unix', 'bitbucket', 'github', 'jenkins']</t>
  </si>
  <si>
    <t>Data engineer security</t>
  </si>
  <si>
    <t>Liftoff</t>
  </si>
  <si>
    <t>['python', 'java', 'scala', 'sql', 'nosql']</t>
  </si>
  <si>
    <t>Investigations and Insights Lead Data Scientist - USDS</t>
  </si>
  <si>
    <t>Sr. Data Engineer with strong Python - (Local to WA only)</t>
  </si>
  <si>
    <t>['python', 'nosql', 'hadoop', 'spark']</t>
  </si>
  <si>
    <t>Promethean Strategies</t>
  </si>
  <si>
    <t>['nosql', 'sql', 'python', 'javascript', 'html', 'css', 'kafka', 'spark', 'hadoop', 'flow']</t>
  </si>
  <si>
    <t>['sql', 'r', 'python', 'shell', 'hadoop', 'tableau', 'microstrategy']</t>
  </si>
  <si>
    <t>Analyst, Master Data Management</t>
  </si>
  <si>
    <t>Ten Mile Square Technologies</t>
  </si>
  <si>
    <t>['aws', 'redshift', 'terraform']</t>
  </si>
  <si>
    <t>Technology Analyst Jobs</t>
  </si>
  <si>
    <t>['python', 'javascript', 'r', 'sql', 'jupyter']</t>
  </si>
  <si>
    <t>['scala', 'python', 'aws', 'snowflake', 'hadoop', 'airflow', 'spark', 'angular', 'tableau']</t>
  </si>
  <si>
    <t>['python', 'sql', 'nosql', 'gcp', 'power bi', 'tableau', 'looker', 'flow']</t>
  </si>
  <si>
    <t>Operations Research Analyst and Data Scientist</t>
  </si>
  <si>
    <t>['sql', 'r', 'python', 'windows', 'linux']</t>
  </si>
  <si>
    <t>Data System Analyst</t>
  </si>
  <si>
    <t>['sql', 'sql server', 'oracle', 'tableau', 'excel', 'ssrs', 'ssis']</t>
  </si>
  <si>
    <t>['sql', 'nosql', 'mongodb', 'mongodb', 'java', 'javascript', 'python', 'cassandra', 'aws', 'aurora', 'bigquery', 'spring']</t>
  </si>
  <si>
    <t>Ecommerce Business Analyst/Data Analyst with Good exp with SQL</t>
  </si>
  <si>
    <t>['python', 'go', 'sql', 'azure', 'databricks', 'pyspark', 'spark', 'flow', 'git']</t>
  </si>
  <si>
    <t>['scala', 'python', 'sql', 'spark', 'airflow', 'hadoop', 'tableau', 'git', 'jira']</t>
  </si>
  <si>
    <t>['python', 'sql', 'snowflake', 'databricks', 'redshift', 'azure', 'spark', 'airflow', 'looker', 'jenkins', 'github']</t>
  </si>
  <si>
    <t>Key West, FL</t>
  </si>
  <si>
    <t>BP Energy</t>
  </si>
  <si>
    <t>['python', 'go', 'java', 'c++', 'sql', 'swift', 'hadoop', 'spark']</t>
  </si>
  <si>
    <t>Capital Staffing Solutions</t>
  </si>
  <si>
    <t>['sql', 'r', 'tableau', 'flow']</t>
  </si>
  <si>
    <t>Cherokee Nation Businesses</t>
  </si>
  <si>
    <t>Data Scientist (Full Time) United States</t>
  </si>
  <si>
    <t>Customer Success Engineer</t>
  </si>
  <si>
    <t>['python', 'r', 'sql', 'scala', 'databricks', 'spark', 'excel', 'unify']</t>
  </si>
  <si>
    <t>BasisPath Inc</t>
  </si>
  <si>
    <t>Xcelerated Options</t>
  </si>
  <si>
    <t>['assembly', 'tableau', 'power bi']</t>
  </si>
  <si>
    <t>Senior Data Scientist, 7+ Years Experience (Greater LA Area, CA)</t>
  </si>
  <si>
    <t>Senior Data Scientist - eCommerce Growth and Innovation</t>
  </si>
  <si>
    <t>Production Support Data Analyst with P&amp;C</t>
  </si>
  <si>
    <t>RSHARMA</t>
  </si>
  <si>
    <t>['sql', 'sql server', 'db2', 'power bi', 'cognos']</t>
  </si>
  <si>
    <t>['python', 'sql', 'go', 'aws', 'snowflake']</t>
  </si>
  <si>
    <t>Staff Data Scientist Performance</t>
  </si>
  <si>
    <t>Afresh</t>
  </si>
  <si>
    <t>Data Architect - Trading and Supply</t>
  </si>
  <si>
    <t>Shell</t>
  </si>
  <si>
    <t>['shell', 'express', 'excel', 'flow']</t>
  </si>
  <si>
    <t>SMS &amp; Email  Marketing Data Scientist - Customer.io - Contract to Hire</t>
  </si>
  <si>
    <t>['twilio']</t>
  </si>
  <si>
    <t>Bon Air, VA</t>
  </si>
  <si>
    <t>Investment Banking Data Analyst</t>
  </si>
  <si>
    <t>Vega Alta, Puerto Rico</t>
  </si>
  <si>
    <t>16 Points Holdings LLC</t>
  </si>
  <si>
    <t>Mid Level Data Engineer / SQL Background / Migrating to AWS and...</t>
  </si>
  <si>
    <t>['sql', 'python', 'aws', 'spark', 'pyspark', 'power bi']</t>
  </si>
  <si>
    <t>['sql', 'python', 'r', 'sas', 'sas', 'tableau', 'sheets', 'excel', 'spss']</t>
  </si>
  <si>
    <t>Senior Staff Engineer, Insights and Telemetry (InTel)</t>
  </si>
  <si>
    <t>Ultimate Kronos Group</t>
  </si>
  <si>
    <t>['sql', 'python', 'scala', 'pandas']</t>
  </si>
  <si>
    <t>Richmond, KY</t>
  </si>
  <si>
    <t>['sql', 'ssis', 'ssrs']</t>
  </si>
  <si>
    <t>Lead Scientist</t>
  </si>
  <si>
    <t>Montclair, NJ</t>
  </si>
  <si>
    <t>['vb.net', 'sql']</t>
  </si>
  <si>
    <t>Creative Circle</t>
  </si>
  <si>
    <t>Lead Data Analyst - Now Hiring</t>
  </si>
  <si>
    <t>['sql', 'python', 'nosql', 'snowflake', 'azure', 'aws', 'flow', 'git']</t>
  </si>
  <si>
    <t>Geocomputation Data Scientist</t>
  </si>
  <si>
    <t>['r', 'python', 'excel', 'powerpoint', 'word', 'outlook']</t>
  </si>
  <si>
    <t>Advantage Solutions</t>
  </si>
  <si>
    <t>Data Analyst IV (Healthcare Financial Analytics)</t>
  </si>
  <si>
    <t>Centene Corporation</t>
  </si>
  <si>
    <t>Senior Data Analyst, LIVE</t>
  </si>
  <si>
    <t>IT Product Manager (Master Data Management)</t>
  </si>
  <si>
    <t>Data scientist [Machine learning] Python</t>
  </si>
  <si>
    <t>Senior Manager Reporting and Data Analytics</t>
  </si>
  <si>
    <t>['sql', 'excel', 'alteryx', 'tableau', 'power bi', 'powerpoint', 'sharepoint']</t>
  </si>
  <si>
    <t>Controls Analyst(Monitoring)</t>
  </si>
  <si>
    <t>['python', 'nosql', 'sql', 'bigquery', 'spark', 'kafka']</t>
  </si>
  <si>
    <t>ETL Data Analyst and Developer - Full-time / Part-time</t>
  </si>
  <si>
    <t>Coolsoft LLC</t>
  </si>
  <si>
    <t>['sql', 'c', 'sql server', 'alteryx', 'github', 'microsoft teams']</t>
  </si>
  <si>
    <t>Computational biologist</t>
  </si>
  <si>
    <t>eCommerce Data Aanlyst</t>
  </si>
  <si>
    <t>Analytics Business Analyst</t>
  </si>
  <si>
    <t>['sql', 'snowflake', 'aws', 'gcp', 'looker', 'tableau']</t>
  </si>
  <si>
    <t>Indus Valley</t>
  </si>
  <si>
    <t>['sql', 'nosql', 'mongo', 'cassandra', 'azure', 'databricks', 'hadoop', 'tableau', 'power bi', 'cognos']</t>
  </si>
  <si>
    <t>Data Science Advisor [HYBRID]</t>
  </si>
  <si>
    <t>Baldwin Park, CA</t>
  </si>
  <si>
    <t>['r', 'sas', 'sas', 'python', 'sql', 'nltk', 'scikit-learn']</t>
  </si>
  <si>
    <t>W3Global Inc</t>
  </si>
  <si>
    <t>Senior Data Engineer - Infrastructure, TIDAL</t>
  </si>
  <si>
    <t>['go', 'redshift', 'snowflake', 'aws', 'gdpr', 'hadoop', 'spark', 'kafka']</t>
  </si>
  <si>
    <t>['go', 'databricks', 'aws', 'pytorch', 'tensorflow']</t>
  </si>
  <si>
    <t>Partner Data Analyst</t>
  </si>
  <si>
    <t>Senior Software Engineer, Machine Learning (Push Ranking)</t>
  </si>
  <si>
    <t>Shibuya City, Tokyo, Japan</t>
  </si>
  <si>
    <t>SmartNews</t>
  </si>
  <si>
    <t>['java', 'c++', 'python', 'scala']</t>
  </si>
  <si>
    <t>Tapjoy Inc.</t>
  </si>
  <si>
    <t>['python', 'r', 'aws', 'redshift', 'spark']</t>
  </si>
  <si>
    <t>Healthcare Data Scientist - HPQM</t>
  </si>
  <si>
    <t>Health Services Advisory Group, Inc. (HSAG)</t>
  </si>
  <si>
    <t>['sas', 'sas', 'r', 'python', 'sql', 'tableau', 'word', 'excel']</t>
  </si>
  <si>
    <t>CORE DATA</t>
  </si>
  <si>
    <t>['go', 'sheets', 'word', 'outlook']</t>
  </si>
  <si>
    <t>['sql', 't-sql', 'c#', 'python', 'sql server', 'azure', 'ssis']</t>
  </si>
  <si>
    <t>Sr Clinical Data Scientist (NA Only)</t>
  </si>
  <si>
    <t>Syneos Health - USA</t>
  </si>
  <si>
    <t>ThoughtSpot</t>
  </si>
  <si>
    <t>['python', 'sql', 'java', 'no-sql', 'snowflake', 'unix']</t>
  </si>
  <si>
    <t>Geneva, IL</t>
  </si>
  <si>
    <t>Kane County Government</t>
  </si>
  <si>
    <t>['sql', 'sql server', 'excel', 'power bi', 'ssrs', 'dax']</t>
  </si>
  <si>
    <t>['r', 'python', 'aws', 'azure', 'flow']</t>
  </si>
  <si>
    <t>Market Ads</t>
  </si>
  <si>
    <t>Senior Solutions Engineer (Data &amp; AI)</t>
  </si>
  <si>
    <t>['python', 'java', 'scala', 'databricks', 'spark', 'excel', 'unify']</t>
  </si>
  <si>
    <t>Remote Data Analyst II</t>
  </si>
  <si>
    <t>['sql', 'sql server', 'word', 'visio', 'powerpoint', 'power bi']</t>
  </si>
  <si>
    <t>['sql', 'r', 'python', 'redshift', 'microstrategy', 'tableau', 'ssis', 'alteryx', 'excel', 'powerpoint', 'flow']</t>
  </si>
  <si>
    <t>via The Connors Group</t>
  </si>
  <si>
    <t>The Connors Group</t>
  </si>
  <si>
    <t>['sql', 'python', 'tableau', 'power bi', 'microstrategy']</t>
  </si>
  <si>
    <t>Moa Data Management H/F</t>
  </si>
  <si>
    <t>Performance / Market Data Analyst - Hedge Fund in Greenwich, CT</t>
  </si>
  <si>
    <t>Edtech CTO/ Data Scientist - Contract to Hire</t>
  </si>
  <si>
    <t>['firebase', 'firebase', 'next.js']</t>
  </si>
  <si>
    <t>['python', 'r', 'sas', 'sas', 'sql', 'databricks', 'azure', 'pyspark', 'numpy', 'pandas', 'tensorflow', 'pytorch', 'nltk', 'github']</t>
  </si>
  <si>
    <t>Mixed Methods Data Analyst I - Brown School</t>
  </si>
  <si>
    <t>Washington University in St Louis</t>
  </si>
  <si>
    <t>Data Analytics and Visualization Specialist</t>
  </si>
  <si>
    <t>['sas', 'sas', 'sql', 'html', 'css', 'javascript', 'sql server', 'oracle', 'snowflake', 'jquery', 'linux', 'visio', 'excel', 'tableau', 'jira']</t>
  </si>
  <si>
    <t>Auburn, ME</t>
  </si>
  <si>
    <t>Broadleaf</t>
  </si>
  <si>
    <t>Staff Quality Data Analyst Lead</t>
  </si>
  <si>
    <t>Secaucus, NJ</t>
  </si>
  <si>
    <t>ZT Systems</t>
  </si>
  <si>
    <t>['sql', 't-sql', 'python', 'r', 'go', 'windows', 'ssis', 'power bi', 'tableau', 'excel', 'powerpoint', 'word']</t>
  </si>
  <si>
    <t>['sql', 'python', 'scala', 'aws', 'redshift', 'spark']</t>
  </si>
  <si>
    <t>Woodbridge Township, NJ</t>
  </si>
  <si>
    <t>Visual Lease, LLC</t>
  </si>
  <si>
    <t>['sql', 'c#', 'python', 'sql server', 'postgresql', 'aws', 'aurora', 'redshift']</t>
  </si>
  <si>
    <t>['python', 'scala', 'java', 'sql', 'tensorflow', 'keras', 'mxnet', 'scikit-learn', 'pandas', 'numpy', 'linux', 'unix', 'centos']</t>
  </si>
  <si>
    <t>Sr. Azure Data Engineer(Databricks)</t>
  </si>
  <si>
    <t>Health</t>
  </si>
  <si>
    <t>['python', 'powershell', 'scala', 't-sql', 'databricks', 'azure', 'pyspark', 'ssis']</t>
  </si>
  <si>
    <t>Data Scientist/Data Analytics</t>
  </si>
  <si>
    <t>Costco</t>
  </si>
  <si>
    <t>['python', 'r', 'sql', 'aws', 'azure']</t>
  </si>
  <si>
    <t>['python', 'sql', 'aws', 'azure', 'tensorflow', 'git']</t>
  </si>
  <si>
    <t>['python', 'r', 'java', 'c', 'aws', 'tensorflow', 'keras']</t>
  </si>
  <si>
    <t>Systems Data Analyst - Now Hiring</t>
  </si>
  <si>
    <t>['apl', 'matlab', 'python', 'go']</t>
  </si>
  <si>
    <t>Azure Data Engineer ** Europe**</t>
  </si>
  <si>
    <t>['sql', 't-sql', 'sql server', 'azure', 'databricks', 'pyspark']</t>
  </si>
  <si>
    <t>Digital Data Analytics Co-op</t>
  </si>
  <si>
    <t>['sql', 'sql server', 'oracle', 'spring', 'power bi', 'ssrs']</t>
  </si>
  <si>
    <t>nitruc</t>
  </si>
  <si>
    <t>['python', 'scala', 'r', 'sql', 'numpy', 'pandas', 'seaborn', 'matplotlib', 'scikit-learn', 'hadoop', 'spark']</t>
  </si>
  <si>
    <t>Data Analyst 2 - 51523</t>
  </si>
  <si>
    <t>Volunteers of America of Pennsylvania</t>
  </si>
  <si>
    <t>['mysql', 'power bi', 'tableau', 'spreadsheet', 'excel']</t>
  </si>
  <si>
    <t>['aws', 'aurora', 'redshift', 'spark']</t>
  </si>
  <si>
    <t>Data Scientist/Sr. Data Scientist</t>
  </si>
  <si>
    <t>Scribe Therapeutics</t>
  </si>
  <si>
    <t>['aws', 'databricks', 'snowflake', 'pytorch', 'scikit-learn', 'tensorflow', 'keras', 'spark']</t>
  </si>
  <si>
    <t>Administrator - Statutory Services/Data Management</t>
  </si>
  <si>
    <t>Port Louis, Mauritius</t>
  </si>
  <si>
    <t>Pottstown, PA</t>
  </si>
  <si>
    <t>Hitek Staffing</t>
  </si>
  <si>
    <t>['sql', 'r', 'python', 'tableau', 'flow']</t>
  </si>
  <si>
    <t>Sunscrapers</t>
  </si>
  <si>
    <t>['python', 'sql', 'shell', 'azure', 'snowflake', 'aws', 'pandas', 'numpy', 'jupyter', 'airflow', 'matplotlib', 'seaborn', 'linux', 'terraform', 'docker', 'kubernetes', 'jenkins']</t>
  </si>
  <si>
    <t>['python', 'r', 'excel', 'github']</t>
  </si>
  <si>
    <t>Data Management consultant</t>
  </si>
  <si>
    <t>Visium</t>
  </si>
  <si>
    <t>['sql', 'r', 'azure', 'aws', 'redshift', 'snowflake', 'databricks']</t>
  </si>
  <si>
    <t>MORSE Corp</t>
  </si>
  <si>
    <t>['python', 'c', 'c++', 'java', 'matlab']</t>
  </si>
  <si>
    <t>Director, Business, Technology Integration &amp; Data Operations</t>
  </si>
  <si>
    <t>['snowflake', 'oracle', 'tableau']</t>
  </si>
  <si>
    <t>['python', 'shell', 'aws', 'redshift', 'kafka', 'pyspark', 'flow']</t>
  </si>
  <si>
    <t>Machine Learning Engineer - Marketplace</t>
  </si>
  <si>
    <t>['python', 'scala', 'azure', 'gcp', 'spark', 'docker', 'jenkins', 'github', 'jira']</t>
  </si>
  <si>
    <t>['java', 'python', 'sql', 'shell', 'aws', 'hadoop', 'spark', 'kafka', 'unix', 'git', 'jira']</t>
  </si>
  <si>
    <t>AD888 - Data Scientist</t>
  </si>
  <si>
    <t>via University Of Phoenix - Talentify</t>
  </si>
  <si>
    <t>University of Phoenix</t>
  </si>
  <si>
    <t>['sql', 'r', 'python', 'aws', 'redshift', 'hadoop', 'spark', 'phoenix', 'excel']</t>
  </si>
  <si>
    <t>Staff Data Scientist, Experimentation Design - Now Hiring</t>
  </si>
  <si>
    <t>Data Analyst - @ Data Centre of Excellence</t>
  </si>
  <si>
    <t>['sql', 'power bi', 'alteryx', 'jira']</t>
  </si>
  <si>
    <t>Aerospace Data Scientist</t>
  </si>
  <si>
    <t>Springdale, SC</t>
  </si>
  <si>
    <t>gpac</t>
  </si>
  <si>
    <t>Auxvasse, MO</t>
  </si>
  <si>
    <t>Junior Operations Specialist for Azure Cloud Big Data Platform...</t>
  </si>
  <si>
    <t>['bash', 'python', 'azure', 'spark', 'git', 'bitbucket']</t>
  </si>
  <si>
    <t>['sql', 'node']</t>
  </si>
  <si>
    <t>Dairy Data Analyst</t>
  </si>
  <si>
    <t>Idahoan Foods, LLC</t>
  </si>
  <si>
    <t>Hiring Data Scientist To Create Lookalike Model</t>
  </si>
  <si>
    <t>U.S. Army Acquisition Support Center</t>
  </si>
  <si>
    <t>Hartly, DE</t>
  </si>
  <si>
    <t>Senior Data Engineer - Snowflake</t>
  </si>
  <si>
    <t>LanceSoft, Inc.</t>
  </si>
  <si>
    <t>['sql', 'shell', 'oracle', 'unix']</t>
  </si>
  <si>
    <t>Gravel</t>
  </si>
  <si>
    <t>['mysql', 'bigquery', 'spark']</t>
  </si>
  <si>
    <t>AI Application Engineer / MLOps</t>
  </si>
  <si>
    <t>Seven Sensing Software</t>
  </si>
  <si>
    <t>['javascript', 'mongodb', 'mongodb', 'mysql', 'aws', 'azure', 'react', 'tensorflow', 'pytorch', 'angular', 'vue.js', 'node.js', 'git', 'docker', 'kubernetes']</t>
  </si>
  <si>
    <t>Senior Data Engineer ( Remote - Eligible)</t>
  </si>
  <si>
    <t>Hopewell, VA</t>
  </si>
  <si>
    <t>['python', 'sql', 'sql server', 'oracle', 'aws', 'gcp', 'hadoop', 'spark', 'pandas', 'numpy', 'airflow', 'ssis', 'tableau', 'power bi']</t>
  </si>
  <si>
    <t>Senior R&amp;D Data Scientist</t>
  </si>
  <si>
    <t>RS21 Careers</t>
  </si>
  <si>
    <t>['python', 'r', 'scikit-learn', 'mlr', 'spark', 'hadoop', 'tensorflow', 'keras']</t>
  </si>
  <si>
    <t>Acorns</t>
  </si>
  <si>
    <t>Data science instructor</t>
  </si>
  <si>
    <t>Henry Harvin India Education LLP</t>
  </si>
  <si>
    <t>['sql', 'sql server', 'mysql', 'aurora', 'redshift', 'snowflake', 'tableau']</t>
  </si>
  <si>
    <t>['python', 'databricks', 'azure', 'aws', 'spark', 'hadoop', 'linux']</t>
  </si>
  <si>
    <t>Big Data Developer/Engineer - Hybrid</t>
  </si>
  <si>
    <t>['sql', 'scala', 'java', 'nosql', 'couchbase', 'snowflake', 'aws', 'gcp', 'hadoop', 'spark']</t>
  </si>
  <si>
    <t>['python', 'sql', 'javascript', 'html', 'css', 'numpy', 'pandas', 'django', 'vue', 'power bi', 'tableau', 'sharepoint', 'word', 'excel', 'powerpoint', 'outlook', 'git']</t>
  </si>
  <si>
    <t>GCP Data Engineer - Remote/W2</t>
  </si>
  <si>
    <t>['java', 'python', 'sql', 'gcp', 'bigquery', 'hadoop', 'airflow', 'git']</t>
  </si>
  <si>
    <t>TF Cornerstone</t>
  </si>
  <si>
    <t>['python', 'sql', 'excel', 'power bi']</t>
  </si>
  <si>
    <t>Digital Analytics Engineer</t>
  </si>
  <si>
    <t>Research/Data Analyst</t>
  </si>
  <si>
    <t>['ms access']</t>
  </si>
  <si>
    <t>['python', 'php', 'linux']</t>
  </si>
  <si>
    <t>['sql', 'snowflake', 'looker', 'flow']</t>
  </si>
  <si>
    <t>Fully Remote-Excel Analyst</t>
  </si>
  <si>
    <t>Applied Data Scientist</t>
  </si>
  <si>
    <t>WebstaurantStore</t>
  </si>
  <si>
    <t>['python', 'sql', 'tensorflow']</t>
  </si>
  <si>
    <t>Senior Engineering Program Manager (Data Science and Engineering...</t>
  </si>
  <si>
    <t>FIRST SOLAR INC</t>
  </si>
  <si>
    <t>St. George, NB, Canada</t>
  </si>
  <si>
    <t>PrinterLogic</t>
  </si>
  <si>
    <t>['sql', 'python', 'javascript', 'mysql', 'aws', 'gcp', 'azure']</t>
  </si>
  <si>
    <t>Machine Learning Engineer (Research)</t>
  </si>
  <si>
    <t>['docker']</t>
  </si>
  <si>
    <t>Owings, MD</t>
  </si>
  <si>
    <t>Skillquotient</t>
  </si>
  <si>
    <t>Data Engineer - Onsite in Kennesaw, GA</t>
  </si>
  <si>
    <t>Data Scientist Team Lead at Commerce Bank in Saint Louis, MO</t>
  </si>
  <si>
    <t>via Saint Louis, MO - Geebo</t>
  </si>
  <si>
    <t>[쿠팡FTS] Director, Data science engineering</t>
  </si>
  <si>
    <t>['go', 'java', 'python', 'c++', 'aws', 'azure', 'spark', 'kafka', 'kubernetes']</t>
  </si>
  <si>
    <t>['go', 'gcp', 'aws']</t>
  </si>
  <si>
    <t>Federal Services</t>
  </si>
  <si>
    <t>['sql', 'python', 'java', 'scala', 'nosql', 'elasticsearch', 'cassandra', 'aws', 'spark', 'kafka', 'hadoop', 'airflow', 'docker', 'kubernetes']</t>
  </si>
  <si>
    <t>Data Scientist- Business Banking Analytics - Now Hiring</t>
  </si>
  <si>
    <t>Fully Remote - Golang Data Engineer</t>
  </si>
  <si>
    <t>['golang', 'sql', 'aws']</t>
  </si>
  <si>
    <t>Data Scientist - Secret Clearance - Remote</t>
  </si>
  <si>
    <t>Data Engineer (F/H)</t>
  </si>
  <si>
    <t>Effectual Inc.</t>
  </si>
  <si>
    <t>Reporting Analyst - Default</t>
  </si>
  <si>
    <t>Data Engineer IoT (H/F)</t>
  </si>
  <si>
    <t>Le Cheylas, France</t>
  </si>
  <si>
    <t>via Recsi Group</t>
  </si>
  <si>
    <t>SYLFEN</t>
  </si>
  <si>
    <t>['python', 'sql', 'aws', 'azure', 'pandas', 'docker', 'kubernetes', 'jenkins', 'git']</t>
  </si>
  <si>
    <t>San Salvador, El Salvador</t>
  </si>
  <si>
    <t>['sql', 'powerpoint', 'power bi', 'flow']</t>
  </si>
  <si>
    <t>Director of Data Science, Biostatistics ($260k)</t>
  </si>
  <si>
    <t>Data Engineer/Sr. Data Engineer (Remote) – EVOLVE Intelligence</t>
  </si>
  <si>
    <t>DNV GL</t>
  </si>
  <si>
    <t>['c#', 'express']</t>
  </si>
  <si>
    <t>Staff Business Data Analyst (Anaplan Model Builder)</t>
  </si>
  <si>
    <t>Harvard University</t>
  </si>
  <si>
    <t>['python', 'numpy', 'pandas', 'matplotlib', 'scikit-learn', 'pytorch', 'tensorflow', 'keras', 'unify']</t>
  </si>
  <si>
    <t>Risk Data Engineer at Genesis Financial Solutions in Beaverton, OR</t>
  </si>
  <si>
    <t>via Beaverton, OR - Geebo</t>
  </si>
  <si>
    <t>Genesis Financial Solutions</t>
  </si>
  <si>
    <t>['sql', 'python', 'scala', 'databricks', 'azure', 'spark', 'hadoop', 'ssis']</t>
  </si>
  <si>
    <t>(USA) Director, Data Science, Digital Identity</t>
  </si>
  <si>
    <t>Walmart eCommerce</t>
  </si>
  <si>
    <t>Vatica Health</t>
  </si>
  <si>
    <t>['sql', 'go', 'excel', 'powerpoint', 'tableau']</t>
  </si>
  <si>
    <t>INTEX RECREATION CORP</t>
  </si>
  <si>
    <t>Data Scientist II - On-site</t>
  </si>
  <si>
    <t>Western National Insurance</t>
  </si>
  <si>
    <t>['python', 'r', 'sas', 'sas', 'sql', 'tableau', 'power bi', 'ssrs']</t>
  </si>
  <si>
    <t>Data Scientist I at Navy Federal Credit Union in Remote</t>
  </si>
  <si>
    <t>via Virginia Beach - Geebo</t>
  </si>
  <si>
    <t>Pharmacy -Data Analyst</t>
  </si>
  <si>
    <t>Integrated Data Specialist</t>
  </si>
  <si>
    <t>Financial Data Manager</t>
  </si>
  <si>
    <t>['sql', 'python', 'sql server', 'ssis']</t>
  </si>
  <si>
    <t>Lead Data Scientist, Product Analytics</t>
  </si>
  <si>
    <t>myGwork</t>
  </si>
  <si>
    <t>Acacia Center for Justice</t>
  </si>
  <si>
    <t>['r', 'python', 'sql', 'aws', 'redshift', 'airflow', 'tableau', 'git']</t>
  </si>
  <si>
    <t>Administrative Assistant/Data Analyst</t>
  </si>
  <si>
    <t>Kingdom Plumbing, LLC</t>
  </si>
  <si>
    <t>['excel', 'word', 'outlook', 'powerpoint', 'flow']</t>
  </si>
  <si>
    <t>Data Scientist - Opportunity for Working Remotely Indianapolis, IN</t>
  </si>
  <si>
    <t>via Alpine Dog Ranch</t>
  </si>
  <si>
    <t>VMware</t>
  </si>
  <si>
    <t>['vmware', 'aws', 'jupyter', 'pandas', 'numpy', 'keras', 'spark', 'airflow']</t>
  </si>
  <si>
    <t>Senior SQL Analyst</t>
  </si>
  <si>
    <t>TRC Staffing Services, Inc.</t>
  </si>
  <si>
    <t>Lead Data Engineer/ Data Scientist  - Contract to Hire</t>
  </si>
  <si>
    <t>['sql', 'mongodb', 'mongodb', 'sql server', 'mysql', 'postgresql', 'oracle', 'snowflake', 'aws', 'azure', 'ssis']</t>
  </si>
  <si>
    <t>Senior Analyst (Data Scientist) Jobs</t>
  </si>
  <si>
    <t>Cogent Security Consulting</t>
  </si>
  <si>
    <t>['sql', 'db2', 'alteryx', 'tableau']</t>
  </si>
  <si>
    <t>Japanese speaking Online Data Analyst in Japan</t>
  </si>
  <si>
    <t>Technical Interviewer for Data Scientist/ML Engineer Roles...</t>
  </si>
  <si>
    <t>Lead Data Engineer- Data Engineering &amp; Analytics</t>
  </si>
  <si>
    <t>['python', 'r', 'sql', 'java', 'scala', 'azure', 'databricks', 'aws', 'gcp', 'spark', 'hadoop', 'airflow', 'spring']</t>
  </si>
  <si>
    <t>Data and Reporting Engineer</t>
  </si>
  <si>
    <t>Credit Union of Denver</t>
  </si>
  <si>
    <t>['c#', 'sql', 'go', 'sql server', 'azure', 'databricks']</t>
  </si>
  <si>
    <t>Principal to Director, Data Scientist</t>
  </si>
  <si>
    <t>Incyte Corporation</t>
  </si>
  <si>
    <t>['sql', 'oracle', 'ssrs']</t>
  </si>
  <si>
    <t>M23249 Data Analysis Coordinator</t>
  </si>
  <si>
    <t>Texcoco, State of Mexico, Mexico</t>
  </si>
  <si>
    <t>Data Science / Discrete Optimization Engineer</t>
  </si>
  <si>
    <t>Alto</t>
  </si>
  <si>
    <t>['java', 'python', 'aws', 'gcp', 'git']</t>
  </si>
  <si>
    <t>NYC DEPARTMENT OF FINANCE</t>
  </si>
  <si>
    <t>['sql', 'shell', 'nosql', 'mongodb', 'mongodb', 'couchbase', 'spark', 'pyspark', 'hadoop', 'kafka', 'phoenix', 'unix', 'tableau', 'looker', 'github']</t>
  </si>
  <si>
    <t>Principal Data Engineer, AdSmart (Greater NYC Area, NY or Remote)</t>
  </si>
  <si>
    <t>Data Science Lead, VCA Managed Service</t>
  </si>
  <si>
    <t>Tokyo, Japan</t>
  </si>
  <si>
    <t>Underdog Fantasy</t>
  </si>
  <si>
    <t>['python', 'r', 'scikit-learn', 'keras', 'pytorch', 'tensorflow']</t>
  </si>
  <si>
    <t>via Richmond, VA - Geebo</t>
  </si>
  <si>
    <t>Impact Makers</t>
  </si>
  <si>
    <t>['azure', 'aws', 'snowflake']</t>
  </si>
  <si>
    <t>['c', 'sql', 'python', 'r', 'power bi']</t>
  </si>
  <si>
    <t>['r', 'python', 'sql', 'excel', 'power bi']</t>
  </si>
  <si>
    <t>Clinical Data Analyst I (REMOTE-USA)</t>
  </si>
  <si>
    <t>Ambry Genetics Corporation</t>
  </si>
  <si>
    <t>['mysql', 'aws', 'tableau', 'excel']</t>
  </si>
  <si>
    <t>BI Data Visualization Analyst II</t>
  </si>
  <si>
    <t>['sql', 'sql server', 'azure', 'databricks', 'matplotlib', 'ggplot2', 'word', 'tableau', 'cognos']</t>
  </si>
  <si>
    <t>Data Engineer (Senior Fusion Technologist)</t>
  </si>
  <si>
    <t>Culham, Abingdon, UK</t>
  </si>
  <si>
    <t>UK Atomic Energy Authority</t>
  </si>
  <si>
    <t>['python', 'tensorflow', 'pytorch', 'scikit-learn', 'git']</t>
  </si>
  <si>
    <t>Data Scientist, Global Payments - USDS</t>
  </si>
  <si>
    <t>Future Position: Data Engineer</t>
  </si>
  <si>
    <t>Bi engineer</t>
  </si>
  <si>
    <t>Esr</t>
  </si>
  <si>
    <t>Google Cloud Platform Data engineer</t>
  </si>
  <si>
    <t>Dallas Plantation, ME</t>
  </si>
  <si>
    <t>Headway Tek Inc</t>
  </si>
  <si>
    <t>Senior Big Data Solutions Architect</t>
  </si>
  <si>
    <t>['python', 'scala', 'databricks', 'aws', 'azure', 'gcp', 'spark', 'excel', 'unify']</t>
  </si>
  <si>
    <t>ExlService Holdings</t>
  </si>
  <si>
    <t>['python', 'shell', 'mysql', 'gcp', 'spark', 'ssis']</t>
  </si>
  <si>
    <t>RK Management Consultants, Inc.</t>
  </si>
  <si>
    <t>Data Engineer (PSS)</t>
  </si>
  <si>
    <t>['sql', 'python', 'scala', 'gcp', 'azure', 'pyspark', 'jenkins', 'git']</t>
  </si>
  <si>
    <t>Fontainebleau Las Vegas</t>
  </si>
  <si>
    <t>['sql', 'vba', 'excel', 'tableau', 'power bi']</t>
  </si>
  <si>
    <t>['python', 'sql', 'scala', 'r', 'gcp', 'azure', 'tensorflow', 'pytorch', 'keras', 'spark', 'flow']</t>
  </si>
  <si>
    <t>Moffitt Cancer Center</t>
  </si>
  <si>
    <t>['r', 'python', 'sql', 'aws', 'snowflake', 'git']</t>
  </si>
  <si>
    <t>Fort Worth, TX  (+1 other)</t>
  </si>
  <si>
    <t>via EchoJobs.io</t>
  </si>
  <si>
    <t>Odyssey Information Services</t>
  </si>
  <si>
    <t>['sql', 'python', 'scala', 'java', 'snowflake', 'azure', 'aws', 'redshift', 'spark', 'power bi', 'tableau', 'ssis', 'flow']</t>
  </si>
  <si>
    <t>Director, Data Science (Hybrid) - Full-time</t>
  </si>
  <si>
    <t>['sql', 'python', 'r', 'sas', 'sas', 'sql server', 'oracle', 'aurora', 'excel', 'tableau', 'power bi', 'datarobot']</t>
  </si>
  <si>
    <t>Kill Vehicle Data Analyst</t>
  </si>
  <si>
    <t>['matlab', 'python', 'c', 'linux']</t>
  </si>
  <si>
    <t>Beirut, Lebanon</t>
  </si>
  <si>
    <t>Data Analyst 2</t>
  </si>
  <si>
    <t>New York State Higher Education Services Corporation</t>
  </si>
  <si>
    <t>['sas', 'sas', 'sql', 'r', 'python', 'excel']</t>
  </si>
  <si>
    <t>Data Scientist - Up to $200,000 + Bonus + Benefits - Houston</t>
  </si>
  <si>
    <t>Woodway, TX</t>
  </si>
  <si>
    <t>TEXAS METER &amp; DEVICE COMPANY LLC</t>
  </si>
  <si>
    <t>['excel', 'word', 'outlook', 'visio']</t>
  </si>
  <si>
    <t>ED - Group Support Functions</t>
  </si>
  <si>
    <t>['python', 'scala', 'aws', 'redshift', 'git', 'slack']</t>
  </si>
  <si>
    <t>Staff Data Engineer, Metrics Management</t>
  </si>
  <si>
    <t>['sql', 'excel', 'tableau', 'flow']</t>
  </si>
  <si>
    <t>Warner Robins, GA</t>
  </si>
  <si>
    <t>['sas', 'sas', 'sql', 'power bi']</t>
  </si>
  <si>
    <t>['mongo', 'sql', 'databricks', 'redshift', 'spark', 'airflow', 'atlassian', 'bitbucket']</t>
  </si>
  <si>
    <t>['python', 'sql', 'aws', 'gcp', 'azure', 'hadoop', 'spark', 'pandas', 'numpy', 'ssis']</t>
  </si>
  <si>
    <t>Local Logic</t>
  </si>
  <si>
    <t>thredUP</t>
  </si>
  <si>
    <t>Data Engineer Sr- Operations</t>
  </si>
  <si>
    <t>Data Analyst / Report Writer</t>
  </si>
  <si>
    <t>Y &amp; L Consulting Inc.</t>
  </si>
  <si>
    <t>['sas', 'sas', 'word', 'excel', 'sharepoint']</t>
  </si>
  <si>
    <t>Medical Claims Data Mining 2023-901</t>
  </si>
  <si>
    <t>Stellargy Services</t>
  </si>
  <si>
    <t>SoundHound Inc.</t>
  </si>
  <si>
    <t>Data Consultant</t>
  </si>
  <si>
    <t>['r', 'python', 'sql', 'java', 'vba', 'aws', 'azure', 'tableau']</t>
  </si>
  <si>
    <t>Simulation Data Scientist</t>
  </si>
  <si>
    <t>via Livermore, CA - Geebo</t>
  </si>
  <si>
    <t>['c++', 'c', 'java', 'python', 'r', 'matlab', 'linux', 'unix']</t>
  </si>
  <si>
    <t>['sql', 'sql server', 'ssrs', 'ssis', 'power bi']</t>
  </si>
  <si>
    <t>Senior Data Engineer (Scala, Spark)</t>
  </si>
  <si>
    <t>['scala', 'java', 'aws', 'spark', 'spring', 'kafka', 'hadoop', 'docker']</t>
  </si>
  <si>
    <t>Reverb</t>
  </si>
  <si>
    <t>['python', 'redshift', 'pytorch', 'looker', 'sheets', 'github', 'atlassian', 'jira', 'confluence', 'slack']</t>
  </si>
  <si>
    <t>Senior Data Science and Management Analyst - Full-time / Part-time</t>
  </si>
  <si>
    <t>Principal Associate, Data Loss Prevention (DLP) Analyst</t>
  </si>
  <si>
    <t>Principal Data Scientist , Search and Personalization (15258) ...</t>
  </si>
  <si>
    <t>via Getty Images - Talentify</t>
  </si>
  <si>
    <t>Getty Images</t>
  </si>
  <si>
    <t>['python', 'sql', 'scikit-learn', 'numpy', 'pandas', 'tensorflow', 'spark']</t>
  </si>
  <si>
    <t>Staff Data Scientist (Minneapolis, MN)</t>
  </si>
  <si>
    <t>Consumer Research &amp; Data Analyst, Japan</t>
  </si>
  <si>
    <t>['r', 'spss']</t>
  </si>
  <si>
    <t>Dataflix</t>
  </si>
  <si>
    <t>['sql', 'bash', 'python', 'sql server', 'oracle', 'hadoop']</t>
  </si>
  <si>
    <t>Senior Data Analysis Specialist (Financial Services Specialist 2...</t>
  </si>
  <si>
    <t>New York State Department of Financial Services</t>
  </si>
  <si>
    <t>WITHIN</t>
  </si>
  <si>
    <t>['python', 'java', 'c++', 'aws', 'azure', 'tensorflow', 'keras', 'pytorch']</t>
  </si>
  <si>
    <t>['python', 'dynamodb', 'aws', 'snowflake', 'redshift', 'pandas', 'numpy', 'pyspark', 'github', 'gitlab']</t>
  </si>
  <si>
    <t>['html', 'css', 'javascript', 'c++', 'sql', 'mysql', 'vmware', 'qt', 'windows', 'linux']</t>
  </si>
  <si>
    <t>Data Analyst - Wealth/ Asset Management experience is Mandatory</t>
  </si>
  <si>
    <t>VHL Technologies</t>
  </si>
  <si>
    <t>OpenAI</t>
  </si>
  <si>
    <t>Agiles Enterprise</t>
  </si>
  <si>
    <t>Cybersecurity Analyst - Data Scientist</t>
  </si>
  <si>
    <t>Senior Data Scientist (LLM / Transformer)</t>
  </si>
  <si>
    <t>['python', 'r', 'hadoop', 'spark']</t>
  </si>
  <si>
    <t>['sas', 'sas', 'python', 'azure']</t>
  </si>
  <si>
    <t>Data Scientist/Engineer</t>
  </si>
  <si>
    <t>Diversified Technology, Inc.</t>
  </si>
  <si>
    <t>['plotly', 'tableau', 'qlik', 'cognos']</t>
  </si>
  <si>
    <t>State of Wisconsin</t>
  </si>
  <si>
    <t>Pax8</t>
  </si>
  <si>
    <t>['python', 'sql', 'spark', 'kafka', 'terraform', 'docker', 'kubernetes']</t>
  </si>
  <si>
    <t>Intermediate Data Scientist for Creator Economy Company - Contract...</t>
  </si>
  <si>
    <t>['mongodb', 'mongodb', 'python', 'sql', 'elasticsearch']</t>
  </si>
  <si>
    <t>Legal Project Coordinator (Entry-Level Data Analyst)</t>
  </si>
  <si>
    <t>Davis Wright Tremaine</t>
  </si>
  <si>
    <t>['azure', 'power bi', 'tableau', 'sharepoint', 'outlook', 'excel', 'word', 'powerpoint', 'flow']</t>
  </si>
  <si>
    <t>Culture Amp</t>
  </si>
  <si>
    <t>Data Engineer/Cloud Developer</t>
  </si>
  <si>
    <t>['sql', 'mongodb', 'mongodb', 'javascript', 'postgresql', 'azure', 'databricks', 'sharepoint', 'github']</t>
  </si>
  <si>
    <t>New York, NY   (+52 others)</t>
  </si>
  <si>
    <t>Analyst, Server</t>
  </si>
  <si>
    <t>['go', 'powershell', 'bash', 'unix', 'windows', 'excel', 'ansible']</t>
  </si>
  <si>
    <t>Senior Lead Data Science Consultant</t>
  </si>
  <si>
    <t>['python', 'r', 'matlab', 'perl', 'c++', 'java', 'sql', 'scikit-learn', 'linux', 'flow']</t>
  </si>
  <si>
    <t>SEPHORA</t>
  </si>
  <si>
    <t>['sql', 'mongodb', 'mongodb', 'nosql', 'cassandra', 'redis', 'elasticsearch', 'gcp', 'bigquery', 'hadoop', 'spark', 'kafka', 'tensorflow', 'yarn', 'flow']</t>
  </si>
  <si>
    <t>Assistant Director, Data Science (STP)</t>
  </si>
  <si>
    <t>Consulting - Data Engineer</t>
  </si>
  <si>
    <t>['sql', 'nosql', 'mongo', 'java', 'python', 'shell', 'perl', 'sql server', 'cassandra', 'spark', 'kafka', 'hadoop', 'unix']</t>
  </si>
  <si>
    <t>['python', 'sql', 'nosql', 'javascript', 'css', 'mysql', 'dynamodb', 'redis', 'aws', 'snowflake', 'oracle', 'phoenix', 'jquery', 'flow', 'svn', 'git']</t>
  </si>
  <si>
    <t>['python', 'snowflake', 'aws', 'gcp', 'azure', 'pandas', 'numpy', 'matplotlib', 'tensorflow', 'pytorch', 'scikit-learn', 'airflow', 'spark', 'hadoop', 'docker', 'kubernetes', 'github']</t>
  </si>
  <si>
    <t>Data Engineer (Python, SQL)</t>
  </si>
  <si>
    <t>['sql', 'assembly', 'java', 'python', 'mysql', 'redshift', 'aws', 'aurora', 'spark', 'hadoop', 'linux', 'bitbucket', 'git', 'jenkins']</t>
  </si>
  <si>
    <t>['aws', 'azure', 'gcp', 'kubernetes', 'docker']</t>
  </si>
  <si>
    <t>Data Analyst-Associate</t>
  </si>
  <si>
    <t>['sql', 'sas', 'sas', 'snowflake', 'phoenix', 'tableau']</t>
  </si>
  <si>
    <t>SIU Data Analyst (Hybrid)</t>
  </si>
  <si>
    <t>Staff Software Engineer - Python Developer (AI/ML)</t>
  </si>
  <si>
    <t>['python', 'java', 'groovy', 'go', 'javascript', 'docker', 'kubernetes']</t>
  </si>
  <si>
    <t>Sr Technical Manager-ML/AI/Data Science - Full-time / Part-time</t>
  </si>
  <si>
    <t>['sql', 'nosql', 'azure', 'aws', 'spark', 'airflow', 'tableau', 'cognos', 'kubernetes']</t>
  </si>
  <si>
    <t>['sql', 'databricks', 'azure', 'pyspark', 'unity']</t>
  </si>
  <si>
    <t>Product Data Manager - 3D</t>
  </si>
  <si>
    <t>['express', 'unreal']</t>
  </si>
  <si>
    <t>Data Analyst (Trading Background)</t>
  </si>
  <si>
    <t>Quality Data Analyst II</t>
  </si>
  <si>
    <t>Banning, CA</t>
  </si>
  <si>
    <t>San Gorgonio Memorial Hospital</t>
  </si>
  <si>
    <t>['nosql', 'sql', 'python']</t>
  </si>
  <si>
    <t>Application &amp; Data Engineer</t>
  </si>
  <si>
    <t>Turnberry Solutions</t>
  </si>
  <si>
    <t>['java', 'python', 'aws', 'kafka']</t>
  </si>
  <si>
    <t>['python', 'sql', 'nosql', 'mongodb', 'mongodb', 'mysql', 'pandas']</t>
  </si>
  <si>
    <t>Fleet Monitoring Analytics Engineer</t>
  </si>
  <si>
    <t>['python', 'smartsheet']</t>
  </si>
  <si>
    <t>['sql', 'go', 'azure', 'ssis']</t>
  </si>
  <si>
    <t>Business Analyst III (Atlanta, GA)</t>
  </si>
  <si>
    <t>['sql', 'vba', 'tableau', 'excel', 'power bi']</t>
  </si>
  <si>
    <t>Sr Principal Data Scientist-9399. Job in Roy My Valley Jobs Today</t>
  </si>
  <si>
    <t>Team Lead Machine Learning</t>
  </si>
  <si>
    <t>['spark', 'scikit-learn', 'tensorflow', 'pytorch', 'pandas', 'airflow']</t>
  </si>
  <si>
    <t>Entech Network Solutions, LLC.</t>
  </si>
  <si>
    <t>['r', 'python', 'sql', 'snowflake', 'tableau']</t>
  </si>
  <si>
    <t>Senior Credit Strategy Analyst/ Senior Data Scientist, Credit Card</t>
  </si>
  <si>
    <t>Acoustics Experimental and Data Analysis Postdoc</t>
  </si>
  <si>
    <t>Los Alamos National Laboratory</t>
  </si>
  <si>
    <t>['matlab', 'python', 'visual basic', 'c++']</t>
  </si>
  <si>
    <t>['python', 'databricks', 'redshift', 'azure', 'aws', 'spark', 'kafka']</t>
  </si>
  <si>
    <t>Sr. HR Data Analyst - hybrid</t>
  </si>
  <si>
    <t>TAL Healthcare</t>
  </si>
  <si>
    <t>QUALTECH RPO</t>
  </si>
  <si>
    <t>['excel', 'powerpoint', 'sap']</t>
  </si>
  <si>
    <t>Data Scientist, Global Monetization Strategy &amp; Analytics</t>
  </si>
  <si>
    <t>Premier Systems, inc</t>
  </si>
  <si>
    <t>Data Analyst, Senior - Now Hiring</t>
  </si>
  <si>
    <t>Data Analyst - Database Developer</t>
  </si>
  <si>
    <t>['sql', 'vba', 'c#', 'sql server', 'excel']</t>
  </si>
  <si>
    <t>Data Quality - Senior Delivery Analyst</t>
  </si>
  <si>
    <t>Operations and Data Analyst</t>
  </si>
  <si>
    <t>Senior Risk Adjustment Data Analyst - REMOTE</t>
  </si>
  <si>
    <t>Cubesmart</t>
  </si>
  <si>
    <t>['crystal', 'sql', 'azure', 'power bi', 'ssrs', 'ms access']</t>
  </si>
  <si>
    <t>Dedham Group</t>
  </si>
  <si>
    <t>['python', 'sql', 'aws', 'azure', 'airflow', 'hadoop', 'spark']</t>
  </si>
  <si>
    <t>Data Engineer/Lead Data Engineer(Only W2</t>
  </si>
  <si>
    <t>['go', 'sql', 'spark', 'scikit-learn', 'tensorflow', 'pytorch', 'pandas', 'airflow']</t>
  </si>
  <si>
    <t>LufCo</t>
  </si>
  <si>
    <t>['scala', 'python', 'nosql', 'databricks', 'azure', 'spark', 'kafka', 'excel', 'terraform']</t>
  </si>
  <si>
    <t>Data Engineer - Databricks</t>
  </si>
  <si>
    <t>Senior Financial Data Analyst (Financial Analysis, Associate) ...</t>
  </si>
  <si>
    <t>The MIL Corporation</t>
  </si>
  <si>
    <t>['sql', 'python', 'sharepoint', 'power bi']</t>
  </si>
  <si>
    <t>Claims Data Analyst - Full-time / Part-time</t>
  </si>
  <si>
    <t>Sr. Data Engineer (100% remote)</t>
  </si>
  <si>
    <t>Fraud Lead Data Analyst</t>
  </si>
  <si>
    <t>Data Scientist, Product - Generative AI</t>
  </si>
  <si>
    <t>Senior Data Scientist - Algorithms, Payments (Remote)</t>
  </si>
  <si>
    <t>['python', 'sql', 'pytorch', 'tensorflow']</t>
  </si>
  <si>
    <t>Statkraft</t>
  </si>
  <si>
    <t>['c#', 'python', 'azure', 'databricks']</t>
  </si>
  <si>
    <t>Data Modelling</t>
  </si>
  <si>
    <t>['sql', 'python', 'jupyter', 'numpy', 'pandas']</t>
  </si>
  <si>
    <t>['crystal', 'sql', 'windows', 'word', 'excel', 'outlook']</t>
  </si>
  <si>
    <t>SR Data Science Engineer</t>
  </si>
  <si>
    <t>Medellín, Medellin, Antioquia, Colombia</t>
  </si>
  <si>
    <t>Yuxi Global</t>
  </si>
  <si>
    <t>['r', 'python', 'perl', 'bash', 'sql', 'java', 'javascript', 'c++', 'gcp', 'bigquery', 'tensorflow', 'pyspark', 'terraform']</t>
  </si>
  <si>
    <t>['python', 'aws', 'databricks', 'hadoop', 'spark', 'unify']</t>
  </si>
  <si>
    <t>Data Analyst Director</t>
  </si>
  <si>
    <t>['r', 'python', 'ggplot2', 'plotly', 'matplotlib', 'seaborn', 'jupyter', 'dplyr', 'pandas', 'excel', 'dax', 'alteryx', 'power bi', 'git']</t>
  </si>
  <si>
    <t>Excel Expert Data Analyst</t>
  </si>
  <si>
    <t>ChannelBound, LLC</t>
  </si>
  <si>
    <t>Senior Data Analyst (ML and Data Science)</t>
  </si>
  <si>
    <t>via Columbia, SC - Geebo</t>
  </si>
  <si>
    <t>['python', 'sql', 'gcp', 'snowflake', 'git']</t>
  </si>
  <si>
    <t>Adobe Systems Incorporated</t>
  </si>
  <si>
    <t>Information Governance Analyst - Full-time / Part-time</t>
  </si>
  <si>
    <t>Sr. Scientist in Computational Biology / Data Science - LPAZ26894</t>
  </si>
  <si>
    <t>['python', 'r', 'sql', 'bash', 'powershell']</t>
  </si>
  <si>
    <t>Statistical and Research Analyst III / 60013707</t>
  </si>
  <si>
    <t>State of South Carolina</t>
  </si>
  <si>
    <t>['sas', 'sas', 'r', 'go', 'excel']</t>
  </si>
  <si>
    <t>Data Analyst V</t>
  </si>
  <si>
    <t>['sql', 'python', 'r', 'mysql', 'oracle', 'flow']</t>
  </si>
  <si>
    <t>Senior Associate, Data Science and Analytics</t>
  </si>
  <si>
    <t>Lakeville, MN</t>
  </si>
  <si>
    <t>Photomath</t>
  </si>
  <si>
    <t>['sql', 'redshift', 'aws', 'azure', 'gcp', 'alteryx', 'power bi', 'tableau', 'notion']</t>
  </si>
  <si>
    <t>Senior Lead Data Engineer (Remote-Eligible) - Full-time / Part-time</t>
  </si>
  <si>
    <t>GSK Solutions</t>
  </si>
  <si>
    <t>['r', 'python', 'word', 'excel', 'outlook', 'powerpoint']</t>
  </si>
  <si>
    <t>['python', 'dynamodb', 'aws', 'linux', 'git']</t>
  </si>
  <si>
    <t>Data Analyst (PDF) - Now Hiring</t>
  </si>
  <si>
    <t>Data Analytics &amp; Reporting, Support Analyst</t>
  </si>
  <si>
    <t>['oracle', 'tableau', 'excel', 'outlook', 'sharepoint']</t>
  </si>
  <si>
    <t>IBM IFW Data Modeller (Contract)</t>
  </si>
  <si>
    <t>Randburg, South Africa</t>
  </si>
  <si>
    <t>IndSAfri</t>
  </si>
  <si>
    <t>Data Architect Customer Data Management</t>
  </si>
  <si>
    <t>Mgr, Data Analytics for Process Robustness - Now Hiring</t>
  </si>
  <si>
    <t>Greater Northdale, FL</t>
  </si>
  <si>
    <t>['python', 'sql', 'sql server', 'aws', 'excel']</t>
  </si>
  <si>
    <t>Data Governance Specialist</t>
  </si>
  <si>
    <t>Data Scientist to build NLP</t>
  </si>
  <si>
    <t>['sql', 'python', 'snowflake', 'azure', 'excel', 'power bi', 'alteryx', 'powerpoint', 'flow']</t>
  </si>
  <si>
    <t>Qlik Data Engineer</t>
  </si>
  <si>
    <t>Front End Data Science Developer</t>
  </si>
  <si>
    <t>['php', 'javascript', 'html', 'css', 'react', 'graphql', 'react.js']</t>
  </si>
  <si>
    <t>Product Analyst</t>
  </si>
  <si>
    <t>TipTop</t>
  </si>
  <si>
    <t>['sql', 'python', 'bigquery', 'react', 'github', 'flow']</t>
  </si>
  <si>
    <t>Data Scientist - WFM - Ring CS</t>
  </si>
  <si>
    <t>via Mesa, AZ - Geebo</t>
  </si>
  <si>
    <t>The Mice Groups, Inc.</t>
  </si>
  <si>
    <t>Senior Data Scientist, Clinical Decision Support</t>
  </si>
  <si>
    <t>Flatiron Health</t>
  </si>
  <si>
    <t>['python', 'sql', 'tableau', 'looker']</t>
  </si>
  <si>
    <t>['matlab', 'javascript', 'sql', 'react', 'flask', 'jira']</t>
  </si>
  <si>
    <t>Senior Lead Data Engineer - Enterprise Data (Remote Eligible)</t>
  </si>
  <si>
    <t>Data Infrastructure Developer</t>
  </si>
  <si>
    <t>Rec Room</t>
  </si>
  <si>
    <t>['c#', 'java', 'python', 'nosql', 'databricks', 'azure', 'spark']</t>
  </si>
  <si>
    <t>Data Scientist, Computer Vision</t>
  </si>
  <si>
    <t>['sql', 't-sql', 'sql server', 'mysql', 'ssis', 'ssrs']</t>
  </si>
  <si>
    <t>Senior Financial and Data Analyst | SQL Needed | Hybrid Schedule</t>
  </si>
  <si>
    <t>Data Scientist for Crypto/NFT Analytics Platform</t>
  </si>
  <si>
    <t>['python', 'r', 'pandas', 'numpy', 'scikit-learn', 'tensorflow', 'pytorch', 'github']</t>
  </si>
  <si>
    <t>['python', 'aws', 'azure', 'excel']</t>
  </si>
  <si>
    <t>Suncoast Credit Union</t>
  </si>
  <si>
    <t>['python', 'r', 'java', 'sql', 'nosql', 'c', 'azure', 'scikit-learn', 'spark', 'keras', 'pytorch']</t>
  </si>
  <si>
    <t>Data Operations Engineer (Support) Philippines</t>
  </si>
  <si>
    <t>Tamr</t>
  </si>
  <si>
    <t>['shell', 'aws', 'gcp']</t>
  </si>
  <si>
    <t>['javascript', 'looker']</t>
  </si>
  <si>
    <t>Rensselaer, NY</t>
  </si>
  <si>
    <t>YETI Holdings, Inc.</t>
  </si>
  <si>
    <t>['python', 'r', 'aws', 'pyspark', 'hadoop', 'spark', 'tableau']</t>
  </si>
  <si>
    <t>Data Integration Analyst</t>
  </si>
  <si>
    <t>Gainwell Technologies</t>
  </si>
  <si>
    <t>['c', 'sql', 'sql server', 'oracle', 'unix']</t>
  </si>
  <si>
    <t>['python', 'java', 'scala', 'powershell', 'sql', 'azure', 'databricks', 'aws', 'atlassian']</t>
  </si>
  <si>
    <t>Data Scientist- Bioinformatics - ITDI</t>
  </si>
  <si>
    <t>['sql', 'python', 'aws', 'azure', 'databricks', 'power bi', 'tableau', 'git']</t>
  </si>
  <si>
    <t>['javascript', 'python', 'sql', 'bigquery', 'jquery', 'flow']</t>
  </si>
  <si>
    <t>Data Analyst, Blockchain Experience - Remote</t>
  </si>
  <si>
    <t>Senior Executive - Data Operations</t>
  </si>
  <si>
    <t>Dream Sports</t>
  </si>
  <si>
    <t>BlueRock</t>
  </si>
  <si>
    <t>['python', 'scala', 'sql', 'postgresql', 'azure', 'databricks', 'spark', 'git', 'docker']</t>
  </si>
  <si>
    <t>Stow, OH</t>
  </si>
  <si>
    <t>Haydon Corporation</t>
  </si>
  <si>
    <t>Data Architect/BI Architect</t>
  </si>
  <si>
    <t>['sql', 'aws', 'redshift', 'power bi']</t>
  </si>
  <si>
    <t>['python', 'sql', 'nosql', 'sql server', 'azure', 'databricks']</t>
  </si>
  <si>
    <t>Data Engineer / ETL Informatica, SQL, APi Engineer PERM</t>
  </si>
  <si>
    <t>Aiken, SC</t>
  </si>
  <si>
    <t>U.S. Department of Energy (DOE)</t>
  </si>
  <si>
    <t>['python', 'r', 'azure', 'power bi']</t>
  </si>
  <si>
    <t>Director, Data Science, eCommerce Consumer</t>
  </si>
  <si>
    <t>['python', 'r', 'sql', 'aws', 'azure', 'airflow', 'tableau', 'qlik', 'power bi']</t>
  </si>
  <si>
    <t>Research Engineer - Core Research</t>
  </si>
  <si>
    <t>(Senior) Data Analyst (m/w/d)</t>
  </si>
  <si>
    <t>Rostock, Germany</t>
  </si>
  <si>
    <t>Head of AI, ML &amp; Data Science - Fintech</t>
  </si>
  <si>
    <t>Strativ Group</t>
  </si>
  <si>
    <t>OneAmerica Financial Partners Inc</t>
  </si>
  <si>
    <t>['sql', 'nosql', 'sql server', 'db2', 'oracle', 'redshift', 'hadoop']</t>
  </si>
  <si>
    <t>Data Scientist (with PeopleSoft Financials Experience)</t>
  </si>
  <si>
    <t>GLOBAL VISSE INC</t>
  </si>
  <si>
    <t>PL SQL Developer Data Analyst (Hybrid)</t>
  </si>
  <si>
    <t>ZIRLEN TECHNOLOGIES INCORPORATED</t>
  </si>
  <si>
    <t>['sql', 'java', 'sql server', 'oracle', 'ssrs']</t>
  </si>
  <si>
    <t>Retail Data Engineer</t>
  </si>
  <si>
    <t>['sql', 'python', 'snowflake', 'azure', 'alteryx']</t>
  </si>
  <si>
    <t>Data Engineer - Virtual</t>
  </si>
  <si>
    <t>['sql', 'dynamodb', 'oracle', 'aws', 'redshift']</t>
  </si>
  <si>
    <t>['sql', 'python', 'r', 'oracle', 'snowflake', 'excel', 'powerpoint', 'word', 'outlook']</t>
  </si>
  <si>
    <t>Executive Director of Strategy and Data Analytics</t>
  </si>
  <si>
    <t>Ivy Tech Community College</t>
  </si>
  <si>
    <t>['python', 'scala', 'sql', 'aws', 'snowflake', 'databricks', 'gcp', 'airflow', 'terraform', 'docker', 'kubernetes']</t>
  </si>
  <si>
    <t>Senior Data Developer- Data &amp; Intelligence</t>
  </si>
  <si>
    <t>AlayaCare</t>
  </si>
  <si>
    <t>['python', 'sql', 'postgresql', 'mysql', 'mariadb', 'sql server', 'snowflake', 'airflow', 'looker', 'git', 'docker']</t>
  </si>
  <si>
    <t>Market Street Talent</t>
  </si>
  <si>
    <t>Sr Data &amp; Reporting Analyst</t>
  </si>
  <si>
    <t>Data Scientist | $120K-$160K + Benefits | MUST BE LOCAL to...</t>
  </si>
  <si>
    <t>Senior Data Analyst, GIS</t>
  </si>
  <si>
    <t>EVgo</t>
  </si>
  <si>
    <t>['excel', 'sheets', 'git']</t>
  </si>
  <si>
    <t>Pinterest Labs Research Internship (Pin Labs, PhD's Only)</t>
  </si>
  <si>
    <t>['java', 'c++', 'python', 'tensorflow', 'pytorch']</t>
  </si>
  <si>
    <t>['python', 'aws', 'snowflake', 'pyspark', 'spark']</t>
  </si>
  <si>
    <t>Data Integration Analyst - Finance</t>
  </si>
  <si>
    <t>['sql', 'crystal', 'python', 'sql server', 'tableau', 'power bi', 'excel', 'flow']</t>
  </si>
  <si>
    <t>Manager, Analytics and Data Science - Consumer Lending</t>
  </si>
  <si>
    <t>AI Generated Content (AIGC) Rewriter - Thai (Thailand)</t>
  </si>
  <si>
    <t>['sql', 'python', 'shell']</t>
  </si>
  <si>
    <t>Data Engineer - ETL and Data Visualization</t>
  </si>
  <si>
    <t>Emphasoft</t>
  </si>
  <si>
    <t>['sql', 'c#', 'python', 'typescript', 'elasticsearch', 'react', 'jupyter', 'docker']</t>
  </si>
  <si>
    <t>Inspire Recruitment Inc.</t>
  </si>
  <si>
    <t>['sql', 'java', 'python', 'scala', 'snowflake', 'aws', 'spark', 'tensorflow', 'keras']</t>
  </si>
  <si>
    <t>Research Scientist, Machine Learning</t>
  </si>
  <si>
    <t>Eaton Corporation</t>
  </si>
  <si>
    <t>['sql', 'sql server', 'spark']</t>
  </si>
  <si>
    <t>MyyShop</t>
  </si>
  <si>
    <t>Marysville, OH</t>
  </si>
  <si>
    <t>ScrapeOps &amp; Data Engineer (Python) - Contract to Hire</t>
  </si>
  <si>
    <t>['python', 'nosql', 'snowflake', 'aws', 'selenium', 'hadoop', 'spark', 'kafka', 'airflow', 'docker']</t>
  </si>
  <si>
    <t>Dell Boomi Certified Data Engineer</t>
  </si>
  <si>
    <t>Waterloo Data</t>
  </si>
  <si>
    <t>Data Scientist, Research and Applied</t>
  </si>
  <si>
    <t>Management and Program Analyst (Data Protection)</t>
  </si>
  <si>
    <t>US Army</t>
  </si>
  <si>
    <t>Data Engineer - TSyBO</t>
  </si>
  <si>
    <t>['sql', 'javascript', 'excel', 'power bi', 'tableau']</t>
  </si>
  <si>
    <t>Hackensack, NJ</t>
  </si>
  <si>
    <t>Noah Group LLC</t>
  </si>
  <si>
    <t>Lead Data Engineer (Washington DC)</t>
  </si>
  <si>
    <t>Senior Data Analyst Competitive Intelligence</t>
  </si>
  <si>
    <t>Manchester, UK</t>
  </si>
  <si>
    <t>Friend MTS</t>
  </si>
  <si>
    <t>['sql', 'php', 'excel']</t>
  </si>
  <si>
    <t>['python', 'sas', 'sas', 'matlab', 'r']</t>
  </si>
  <si>
    <t>Business Data Analyst V</t>
  </si>
  <si>
    <t>['sql', 'python', 'r', 'redshift', 'spark', 'excel', 'sheets', 'splunk', 'tableau', 'qlik']</t>
  </si>
  <si>
    <t>Data Science &amp; Machine Learning Engineer</t>
  </si>
  <si>
    <t>Kodif</t>
  </si>
  <si>
    <t>['airtable']</t>
  </si>
  <si>
    <t>Swayable</t>
  </si>
  <si>
    <t>['python', 'mongodb', 'mongodb']</t>
  </si>
  <si>
    <t>Data Analyst / Data Engineer</t>
  </si>
  <si>
    <t>ENSCO</t>
  </si>
  <si>
    <t>['python', 'aws', 'jira', 'confluence']</t>
  </si>
  <si>
    <t>Principal Data Scientist. Job in Dallas NBC4i Jobs</t>
  </si>
  <si>
    <t>College of Engineering Data Analyst</t>
  </si>
  <si>
    <t>Florida State University</t>
  </si>
  <si>
    <t>Sciens Building Solutions</t>
  </si>
  <si>
    <t>Senior Manager, Data Science (Gen AI)</t>
  </si>
  <si>
    <t>LivePerson</t>
  </si>
  <si>
    <t>Sales Analyst (Remote)</t>
  </si>
  <si>
    <t>Holy Family University</t>
  </si>
  <si>
    <t>['sql', 'python', 'r', 'tableau', 'cognos', 'power bi']</t>
  </si>
  <si>
    <t>Intern: Data Science</t>
  </si>
  <si>
    <t>['python', 'sql', 'phoenix']</t>
  </si>
  <si>
    <t>Data Science - Analytics &amp; Generative AI Intern - Full-time ...</t>
  </si>
  <si>
    <t>ZenPoint Solutions LLC</t>
  </si>
  <si>
    <t>['sql', 'python', 'r', 'postgresql', 'sql server', 'azure', 'pyspark', 'flow']</t>
  </si>
  <si>
    <t>Akorbi Workforce Solutions</t>
  </si>
  <si>
    <t>['sql', 'python', 'bigquery', 'tableau', 'power bi']</t>
  </si>
  <si>
    <t>Senior Data Analyst with Salesforce</t>
  </si>
  <si>
    <t>Data Engineering Leader</t>
  </si>
  <si>
    <t>Henry Schein One</t>
  </si>
  <si>
    <t>['sql', 'java', 'nosql', 'python', 'go', 'cassandra', 'snowflake', 'aws', 'azure', 'gdpr', 'spark', 'kafka', 'splunk', 'docker', 'kubernetes', 'terraform']</t>
  </si>
  <si>
    <t>Biassono, Province of Monza and Brianza, Italy</t>
  </si>
  <si>
    <t>Docebo</t>
  </si>
  <si>
    <t>['sql', 'python', 'scala', 'aws', 'azure', 'kafka', 'spark', 'gdpr', 'terraform', 'docker', 'kubernetes']</t>
  </si>
  <si>
    <t>Senior Associate, Data Science - People Analytics (East Bay, CA)</t>
  </si>
  <si>
    <t>Head, Data Analytics, Business Insights and Monitoring</t>
  </si>
  <si>
    <t>['excel', 'looker', 'tableau']</t>
  </si>
  <si>
    <t>['python', 'scala', 'sql', 'databricks', 'azure', 'aws', 'spark', 'unify']</t>
  </si>
  <si>
    <t>Manager I, Advanced Analytics</t>
  </si>
  <si>
    <t>['python', 'sql', 'r', 'sql server', 'bigquery', 'airflow', 'tableau', 'slack']</t>
  </si>
  <si>
    <t>Manager, Software Engineer, Data Science - Now Hiring</t>
  </si>
  <si>
    <t>['python', 'sas', 'sas', 'sql', 'shell', 'oracle', 'watson', 'phoenix', 'unix', 'excel']</t>
  </si>
  <si>
    <t>McCann New York</t>
  </si>
  <si>
    <t>Wood Mackenzie Ltd.</t>
  </si>
  <si>
    <t>['python', 'aws', 'redshift', 'spark', 'kafka']</t>
  </si>
  <si>
    <t>['azure', 'databricks', 'power bi']</t>
  </si>
  <si>
    <t>Director, Data Science (P83)</t>
  </si>
  <si>
    <t>NetSuite Data Engineer</t>
  </si>
  <si>
    <t>Framework</t>
  </si>
  <si>
    <t>['ruby', 'ruby', 'ruby on rails', 'looker']</t>
  </si>
  <si>
    <t>['python', 'scala', 'sql', 'bash', 'shell', 'sql server', 'azure', 'databricks', 'pyspark', 'hadoop', 'spark', 'linux', 'excel', 'git']</t>
  </si>
  <si>
    <t>InSite Property Group</t>
  </si>
  <si>
    <t>['python', 'sql', 'matplotlib', 'seaborn', 'tableau', 'power bi', 'svn']</t>
  </si>
  <si>
    <t>Sr. Data Engineer - 100% Remote - Contract (W2)</t>
  </si>
  <si>
    <t>['java', 'sql', 'python', 'mongodb', 'mongodb', 'powershell', 'go', 'db2', 'postgresql', 'redis', 'aws', 'snowflake', 'redshift', 'aurora', 'spring', 'github', 'jenkins', 'terraform']</t>
  </si>
  <si>
    <t>Techlink Systems</t>
  </si>
  <si>
    <t>['sql', 'python', 'snowflake', 'aws', 'azure', 'gcp', 'airflow', 'kafka', 'spark', 'hadoop', 'docker', 'kubernetes']</t>
  </si>
  <si>
    <t>Winston Fox</t>
  </si>
  <si>
    <t>['python', 'pytorch', 'terraform']</t>
  </si>
  <si>
    <t>['sql', 'mongo', 'sql server', 'oracle', 'snowflake', 'aws', 'ssis', 'gitlab', 'kubernetes']</t>
  </si>
  <si>
    <t>Delta Force Black Enterprise, LLC</t>
  </si>
  <si>
    <t>Vezt</t>
  </si>
  <si>
    <t>['sql', 'python', 'ruby', 'ruby', 'c', 'r', 'cassandra', 'redshift', 'hadoop', 'spss']</t>
  </si>
  <si>
    <t>['python', 'java', 'scala', 'shell', 'sql', 'hadoop', 'spark', 'linux', 'sap']</t>
  </si>
  <si>
    <t>Legal Data Specialist</t>
  </si>
  <si>
    <t>Senior Data Scientist, EHR</t>
  </si>
  <si>
    <t>['scala', 'java', 'shell', 'nosql', 'mongodb', 'mongodb', 'cassandra', 'mysql', 'databricks', 'aws', 'redshift', 'azure', 'snowflake', 'spark', 'hadoop', 'kafka']</t>
  </si>
  <si>
    <t>Secret Cleared Sr. Data Scientist</t>
  </si>
  <si>
    <t>Zachary Piper Solutions</t>
  </si>
  <si>
    <t>Data Scientist / Software Data Engineer</t>
  </si>
  <si>
    <t>Los Altos Hills, CA</t>
  </si>
  <si>
    <t>['opencv']</t>
  </si>
  <si>
    <t>Azure Data Engineer, Lead</t>
  </si>
  <si>
    <t>['sql', 'javascript', 'shell', 'python', 'nosql', 'dynamodb', 'azure', 'oracle', 'aws', 'tableau', 'power bi', 'flow']</t>
  </si>
  <si>
    <t>Snowflake Data Engineer – Solution Specialist - NBI_US</t>
  </si>
  <si>
    <t>Mechanicsburg, PA</t>
  </si>
  <si>
    <t>['java', 'sql', 'nosql', 'sas', 'sas', 'python', 'scala', 'postgresql', 'db2', 'sql server', 'oracle', 'snowflake', 'redshift', 'azure', 'spark', 'hadoop', 'pyspark', 'kafka', 'sap', 'cognos', 'yarn']</t>
  </si>
  <si>
    <t>Great Neck, NY</t>
  </si>
  <si>
    <t>via Carrie Rikon &amp; Associates, LLC. - JazzHR</t>
  </si>
  <si>
    <t>Carrie Rikon &amp; Associates, LLC.</t>
  </si>
  <si>
    <t>['python', 'sql', 'airflow', 'plotly', 'excel', 'word', 'github', 'docker']</t>
  </si>
  <si>
    <t>Data Scientist: Analyst: Sales Engineer</t>
  </si>
  <si>
    <t>EDGE</t>
  </si>
  <si>
    <t>Administration/Data Analyst</t>
  </si>
  <si>
    <t>SUMERU INC</t>
  </si>
  <si>
    <t>Data Operations Coordinator</t>
  </si>
  <si>
    <t>Eldoret, Kenya</t>
  </si>
  <si>
    <t>Assent</t>
  </si>
  <si>
    <t>['go', 'sql', 'r', 'python', 'excel', 'flow']</t>
  </si>
  <si>
    <t>['sql', 'r', 'python', 'swift', 'tableau', 'excel', 'looker']</t>
  </si>
  <si>
    <t>Data Engineer I (BLD)</t>
  </si>
  <si>
    <t>['python', 'postgresql', 'mysql', 'databricks', 'aws', 'pyspark', 'excel', 'power bi', 'tableau', 'git']</t>
  </si>
  <si>
    <t>Sr Data Scientist, Workforce Intelligence</t>
  </si>
  <si>
    <t>['sql', 'python', 'r', 'sas', 'sas', 'matlab', 'sql server', 'redshift', 'oracle', 'aws', 'tableau', 'flow']</t>
  </si>
  <si>
    <t>Data Analyst (Req #: 624) - Now Hiring</t>
  </si>
  <si>
    <t>Brewster, NY</t>
  </si>
  <si>
    <t>Peckham Industries</t>
  </si>
  <si>
    <t>['crystal', 'sql', 'sql server', 'ssrs', 'tableau', 'excel', 'word']</t>
  </si>
  <si>
    <t>PreMaster Program - Data Analytics Process Improvement</t>
  </si>
  <si>
    <t>['spark', 'power bi']</t>
  </si>
  <si>
    <t>Data Analytics - Senior Data Scientist - Cairo</t>
  </si>
  <si>
    <t>Infomineo</t>
  </si>
  <si>
    <t>['python', 'sas', 'sas', 'r', 'javascript', 'scala', 'sql', 'nosql', 'mongodb', 'mongodb', 'cassandra', 'snowflake', 'aws', 'azure', 'ibm cloud', 'hadoop', 'spark', 'pyspark', 'power bi', 'tableau', 'looker', 'docker', 'kubernetes']</t>
  </si>
  <si>
    <t>['python', 'sql', 'azure', 'aws', 'pandas', 'keras', 'pytorch', 'flow']</t>
  </si>
  <si>
    <t>['scala', 'go', 'dynamodb', 'redis', 'kafka', 'spark', 'node.js']</t>
  </si>
  <si>
    <t>['c', 'sql']</t>
  </si>
  <si>
    <t>Senior Data Scientist, Analytics (Communities)</t>
  </si>
  <si>
    <t>Data Scientist - Wallets, Payments and Commerce - Full-time ...</t>
  </si>
  <si>
    <t>['sql', 'python', 'scala', 'java', 'hadoop']</t>
  </si>
  <si>
    <t>ICP SOLUTIONS</t>
  </si>
  <si>
    <t>['sql', 'python', 'c#', 'go', 'git']</t>
  </si>
  <si>
    <t>Part-time retail analytics data science position...</t>
  </si>
  <si>
    <t>['r', 'bigquery']</t>
  </si>
  <si>
    <t>['nosql', 'notion']</t>
  </si>
  <si>
    <t>Senior Data Engineer (Data Systems)</t>
  </si>
  <si>
    <t>['aws', 'airflow', 'spark', 'kafka', 'yarn', 'git', 'terraform']</t>
  </si>
  <si>
    <t>Data Analyst, Compliance</t>
  </si>
  <si>
    <t>Current Media Group</t>
  </si>
  <si>
    <t>['sql', 'python', 'bigquery', 'looker']</t>
  </si>
  <si>
    <t>Lead Digital Campaign Analyst (Hybrid) (San Antonio, TX)</t>
  </si>
  <si>
    <t>Senior Data Analyst (Business Intelligence)</t>
  </si>
  <si>
    <t>['sql', 'python', 'snowflake', 'gcp', 'tableau']</t>
  </si>
  <si>
    <t>Data Engineer Journeyman - Full-time / Part-time</t>
  </si>
  <si>
    <t>GSK Solutions Inc.</t>
  </si>
  <si>
    <t>Data Engineer w/Airflow - no C2C</t>
  </si>
  <si>
    <t>MAKE Corporation</t>
  </si>
  <si>
    <t>['sql', 'python', 'r', 'bigquery', 'aws', 'gcp', 'azure', 'redshift', 'airflow', 'pandas', 'pyspark', 'linux', 'github']</t>
  </si>
  <si>
    <t>HR Systems Analyst</t>
  </si>
  <si>
    <t>Workway, Inc.</t>
  </si>
  <si>
    <t>Dew Software</t>
  </si>
  <si>
    <t>['java', 'python', 'scala', 'sql', 'snowflake']</t>
  </si>
  <si>
    <t>San Diego Association of Governments (SANDAG)</t>
  </si>
  <si>
    <t>['sql', 'sas', 'sas', 'r', 'python', 'java', 'sql server', 'express', 'word', 'excel', 'spss']</t>
  </si>
  <si>
    <t>['sas', 'sas', 'sql', 'python', 'oracle']</t>
  </si>
  <si>
    <t>Data Analyst, Finance and Accounting (Remote)</t>
  </si>
  <si>
    <t>Rhino</t>
  </si>
  <si>
    <t>CommuniCare Health Centers</t>
  </si>
  <si>
    <t>['python', 'sql', 'tableau', 'excel', 'word', 'powerpoint', 'outlook']</t>
  </si>
  <si>
    <t>Backfill :: Data Scientist with PHD :: Washington, DC (Hybrid...</t>
  </si>
  <si>
    <t>Intone Networks Inc.</t>
  </si>
  <si>
    <t>['go', 'nosql', 'mongodb', 'mongodb', 'python', 'r', 'sql', 'ruby', 'ruby', 'perl', 'java', 'matlab', 'c#']</t>
  </si>
  <si>
    <t>Data engineer - snowflake, python, aws- hybrid</t>
  </si>
  <si>
    <t>Xylem Inc</t>
  </si>
  <si>
    <t>Data Engineer(SQL/Python)</t>
  </si>
  <si>
    <t>['sql', 'python', 'aws', 'snowflake', 'databricks', 'airflow', 'tableau', 'git']</t>
  </si>
  <si>
    <t>Contemporary Staffing Solutions</t>
  </si>
  <si>
    <t>['sql', 'css', 'power bi', 'tableau']</t>
  </si>
  <si>
    <t>Data Scientist 2 (Hybrid position) first 8 weeks for training</t>
  </si>
  <si>
    <t>Huntington Ingalls</t>
  </si>
  <si>
    <t>Data Scientist (W2/1099 only)</t>
  </si>
  <si>
    <t>Xoriant</t>
  </si>
  <si>
    <t>['python', 'oracle', 'unix', 'excel']</t>
  </si>
  <si>
    <t>Data Engineer II, Spectrum Enterprise (Greater Denver Area, CO)</t>
  </si>
  <si>
    <t>Associate Business Data Scientist</t>
  </si>
  <si>
    <t>['sql', 'mysql', 'sql server', 'postgresql', 'oracle', 'jupyter', 'kafka', 'kubernetes']</t>
  </si>
  <si>
    <t>Data Analyst (Banking)</t>
  </si>
  <si>
    <t>['sql', 'sas', 'sas', 'python', 'html', 'mongo', 'oracle', 'hadoop', 'unix', 'tableau', 'cognos']</t>
  </si>
  <si>
    <t>Data Analyst, End to End Banking Operations</t>
  </si>
  <si>
    <t>['sql', 'python', 'javascript', 'bigquery', 'tableau', 'sheets']</t>
  </si>
  <si>
    <t>via City Of Des Moines - Talentify</t>
  </si>
  <si>
    <t>Senior Data Engineer // Dallas, TX</t>
  </si>
  <si>
    <t>['go', 'python', 'scala', 'sql', 'azure', 'databricks']</t>
  </si>
  <si>
    <t>Technical Service Coordinator at Product Data Management</t>
  </si>
  <si>
    <t>HIM Data Analyst - Now Hiring</t>
  </si>
  <si>
    <t>Senior Data Analyst and Quality Assurance Developer</t>
  </si>
  <si>
    <t>['sas', 'sas', 'sql', 'c++', 'python', 'sql server', 'oracle', 'sharepoint', 'power bi', 'dax']</t>
  </si>
  <si>
    <t>CALSTART</t>
  </si>
  <si>
    <t>['sql', 'python', 'javascript', 'shell', 'mysql', 'postgresql', 'aws', 'terraform']</t>
  </si>
  <si>
    <t>Data Engineer with Databricks</t>
  </si>
  <si>
    <t>['sql', 'python', 'databricks', 'azure', 'spark', 'pyspark', 'kafka', 'terraform', 'git']</t>
  </si>
  <si>
    <t>Regulatory Data Engineer</t>
  </si>
  <si>
    <t>['nosql', 'mongodb', 'mongodb']</t>
  </si>
  <si>
    <t>['python', 'sql', 'azure', 'databricks', 'terraform']</t>
  </si>
  <si>
    <t>IT-Data Scientist Senior Auditor - Now Hiring</t>
  </si>
  <si>
    <t>Advocate Health</t>
  </si>
  <si>
    <t>['sql', 'alteryx', 'word', 'excel', 'powerpoint']</t>
  </si>
  <si>
    <t>Data Analysis Sr Manager</t>
  </si>
  <si>
    <t>['sql', 'redshift', 'snowflake', 'tableau', 'excel', 'microstrategy', 'word', 'spreadsheet']</t>
  </si>
  <si>
    <t>albelli-Photobox Group</t>
  </si>
  <si>
    <t>['python', 'r', 'sql', 'looker']</t>
  </si>
  <si>
    <t>['sql', 'github', 'confluence']</t>
  </si>
  <si>
    <t>['python', 'r', 'scala', 'sql', 'aws', 'gcp', 'azure', 'spark', 'excel']</t>
  </si>
  <si>
    <t>Data Analyst - Department of Surgery/JRSC (Greater NYC Area, NY or...</t>
  </si>
  <si>
    <t>Memorial Sloan Kettering Cancer Center</t>
  </si>
  <si>
    <t>['go', 'r', 'sql', 'excel', 'tableau']</t>
  </si>
  <si>
    <t>Senior Data Scientist (Pharma)</t>
  </si>
  <si>
    <t>Sobeys</t>
  </si>
  <si>
    <t>Data scientist : : W2 role : :Hybrid in Jersey City, NJ : : No h1b...</t>
  </si>
  <si>
    <t>Srimatrix Inc.</t>
  </si>
  <si>
    <t>PLAXONIC</t>
  </si>
  <si>
    <t>['scala', 'sql', 'python', 'azure', 'spark', 'airflow', 'flow']</t>
  </si>
  <si>
    <t>Healthcare Plan Analyst II - Fully Remote!</t>
  </si>
  <si>
    <t>Nevada</t>
  </si>
  <si>
    <t>Centauri Health Solutions</t>
  </si>
  <si>
    <t>Data Engineer -- Fulltime / Permanent</t>
  </si>
  <si>
    <t>['sql', 'nosql', 'mongodb', 'mongodb', 'aws', 'databricks', 'redshift', 'snowflake', 'spark', 'airflow', 'kafka', 'unix', 'splunk', 'git', 'bitbucket', 'jenkins']</t>
  </si>
  <si>
    <t>['python', 'mysql', 'postgresql', 'airflow', 'flask', 'looker', 'kubernetes', 'terraform']</t>
  </si>
  <si>
    <t>AR Analyst</t>
  </si>
  <si>
    <t>Data Scientist –ML, DL, Python</t>
  </si>
  <si>
    <t>['python', 'r', 'sql', 't-sql', 'sql server', 'snowflake', 'oracle', 'azure', 'tensorflow', 'pytorch', 'keras', 'scikit-learn', 'pyspark', 'tableau', 'power bi', 'qlik', 'alteryx']</t>
  </si>
  <si>
    <t>Senior Research Analyst - L48</t>
  </si>
  <si>
    <t>Sr. Data Scientist/Sr. Data Analyst - URGENT - (DJ0825)</t>
  </si>
  <si>
    <t>Data Engineer Lead,  Digital Pathology</t>
  </si>
  <si>
    <t>['no-sql', 'sql', 'python', 'go', 'java', 'aws', 'databricks', 'spark', 'kafka', 'tableau', 'terraform']</t>
  </si>
  <si>
    <t>['go', 'python', 'java', 'r', 'scala', 'azure', 'scikit-learn', 'tensorflow', 'pytorch', 'spark', 'git', 'jira']</t>
  </si>
  <si>
    <t>Master Data Support Analyst (QA Systems Analyst)</t>
  </si>
  <si>
    <t>Mérieux NutriSciences - North America</t>
  </si>
  <si>
    <t>['word', 'excel', 'powerpoint', 'outlook', 'tableau']</t>
  </si>
  <si>
    <t>Match Point Solutions</t>
  </si>
  <si>
    <t>['sql', 'sql server', 'oracle', 'ssis']</t>
  </si>
  <si>
    <t>IT-Sr Data Engineer - MySQL DBA</t>
  </si>
  <si>
    <t>['bash', 'perl', 'python', 'mysql', 'postgresql', 'azure', 'aws', 'excel']</t>
  </si>
  <si>
    <t>GTN Technical Staffing</t>
  </si>
  <si>
    <t>Principal Data Scientist - NLP, Enterprise Data Science (Greater...</t>
  </si>
  <si>
    <t>['python', 'aws', 'pytorch', 'hugging face']</t>
  </si>
  <si>
    <t>FDI - Data Analyst</t>
  </si>
  <si>
    <t>['sql', 'vba', 'python', 'power bi', 'tableau', 'excel']</t>
  </si>
  <si>
    <t>Lead Data Engineer - Capital One Software (Remote Eligible)</t>
  </si>
  <si>
    <t>['go', 'java', 'python', 'nosql', 'sql', 'mongo', 'shell', 'mysql', 'cassandra', 'redshift', 'snowflake', 'aws', 'azure', 'kafka', 'spark']</t>
  </si>
  <si>
    <t>Data Engineer w/ ETL</t>
  </si>
  <si>
    <t>V Group Inc</t>
  </si>
  <si>
    <t>The Ed Wallach Search Group</t>
  </si>
  <si>
    <t>['sql', 'sql server', 'snowflake', 'ssis', 'flow']</t>
  </si>
  <si>
    <t>Tutor/a Data Science</t>
  </si>
  <si>
    <t>Coderhouse</t>
  </si>
  <si>
    <t>Data Scientist, Ecommerce Risk Control</t>
  </si>
  <si>
    <t>Senior Data Scientist - Analytics</t>
  </si>
  <si>
    <t>['python', 'r', 'sql', 'numpy', 'pandas']</t>
  </si>
  <si>
    <t>New Hampshire, OH</t>
  </si>
  <si>
    <t>['r', 'python', 'aws']</t>
  </si>
  <si>
    <t>Veeva Systems Inc</t>
  </si>
  <si>
    <t>['sql', 'python', 'airflow', 'unix', 'tableau']</t>
  </si>
  <si>
    <t>Lead Data Scientists - Full-time / Part-time</t>
  </si>
  <si>
    <t>New City, IL</t>
  </si>
  <si>
    <t>['python', 'c#', 'java', 'redshift', 'snowflake', 'kafka', 'spark']</t>
  </si>
  <si>
    <t>Data Analyst/Senior Data Analyst - Customer Support and Services...</t>
  </si>
  <si>
    <t>['electron', 'excel', 'powerpoint', 'word']</t>
  </si>
  <si>
    <t>100% Remote Principal Data Engineer with Healthcare Fortune 10</t>
  </si>
  <si>
    <t>['sql', 'databricks']</t>
  </si>
  <si>
    <t>Senior Backend Engineer (Data Infra)</t>
  </si>
  <si>
    <t>['java', 'spring', 'hadoop', 'spark', 'kafka']</t>
  </si>
  <si>
    <t>['sql', 'sas', 'sas', 'aws', 'azure', 'ssis']</t>
  </si>
  <si>
    <t>Senior Data Scientist- Creator Content</t>
  </si>
  <si>
    <t>via Roblox - Talentify</t>
  </si>
  <si>
    <t>['sql', 'python', 'r', 'go', 'spark', 'airflow']</t>
  </si>
  <si>
    <t>['sql', 'c', 'python']</t>
  </si>
  <si>
    <t>Wellth</t>
  </si>
  <si>
    <t>['sql', 'python', 'jupyter', 'git']</t>
  </si>
  <si>
    <t>Fort Bragg, NC</t>
  </si>
  <si>
    <t>Clarivate</t>
  </si>
  <si>
    <t>First Washington Realty,</t>
  </si>
  <si>
    <t>['sql', 'c#', 'python', 'powershell', 'sql server', 'ssrs', 'ssis']</t>
  </si>
  <si>
    <t>AI Startup</t>
  </si>
  <si>
    <t>['python', 'r', 'scala', 'azure']</t>
  </si>
  <si>
    <t>['python', 'javascript', 'pytorch', 'tensorflow', 'angular', 'tableau', 'splunk', 'docker']</t>
  </si>
  <si>
    <t>Data Scientist Needed for Small Business</t>
  </si>
  <si>
    <t>Sr Growth Business Intelligence Analyst</t>
  </si>
  <si>
    <t>['python', 'sql', 'r', 'ssis']</t>
  </si>
  <si>
    <t>Nova Southeastern University</t>
  </si>
  <si>
    <t>['sql', 'go', 'react', 'spreadsheet', 'outlook', 'word', 'excel', 'ms access']</t>
  </si>
  <si>
    <t>Data Analyst | Lisboa/ Porto</t>
  </si>
  <si>
    <t>NOS SGPS</t>
  </si>
  <si>
    <t>['sas', 'sas', 'mysql', 'oracle', 'power bi']</t>
  </si>
  <si>
    <t>Senior Data Scientist - (15672)</t>
  </si>
  <si>
    <t>['python', 'bash', 'sql', 'hadoop', 'git']</t>
  </si>
  <si>
    <t>Senior Product Manager, ML Infrastructure</t>
  </si>
  <si>
    <t>Hyperscience</t>
  </si>
  <si>
    <t>['assembly', 'gdpr']</t>
  </si>
  <si>
    <t>Fenway Health</t>
  </si>
  <si>
    <t>Higher Education Data Engineer</t>
  </si>
  <si>
    <t>['python', 'java', 'r', 'spark', 'tensorflow', 'scikit-learn', 'phoenix', 'excel', 'power bi']</t>
  </si>
  <si>
    <t>totalmed medfi</t>
  </si>
  <si>
    <t>['sql', 'oracle', 'power bi', 'tableau']</t>
  </si>
  <si>
    <t>['python', 'java', 'r', 'crystal', 'javascript', 'aws', 'jupyter', 'react', 'angular', 'vue']</t>
  </si>
  <si>
    <t>Data Scientist Energy Markets</t>
  </si>
  <si>
    <t>['r', 'python', 'sas', 'sas', 'matlab', 'sql', 'nosql', 'mongodb', 'mongodb', 'cassandra', 'azure', 'gcp', 'aws', 'numpy']</t>
  </si>
  <si>
    <t>Senior Claims Data Analyst - Full-time / Part-time</t>
  </si>
  <si>
    <t>James River Management Company</t>
  </si>
  <si>
    <t>['sql', 'python', 'dax', 'tableau', 'qlik', 'word', 'excel', 'outlook', 'powerpoint']</t>
  </si>
  <si>
    <t>Data Analyst (Tableau)</t>
  </si>
  <si>
    <t>Data &amp; Analysis Specialist , ACCOUNTING OFFICER (SPECIALIST)</t>
  </si>
  <si>
    <t>CalSTRS</t>
  </si>
  <si>
    <t>Data Acquisition &amp; App Dev Engineer</t>
  </si>
  <si>
    <t>Audi of America</t>
  </si>
  <si>
    <t>['sql', 'c#', 'sharepoint', 'word', 'excel', 'powerpoint']</t>
  </si>
  <si>
    <t>['sql', 'python', 'sql server', 'snowflake', 'oracle', 'excel', 'tableau', 'flow']</t>
  </si>
  <si>
    <t>Evolve</t>
  </si>
  <si>
    <t>['python', 'java', 'sql', 'go', 'azure']</t>
  </si>
  <si>
    <t>['gcp', 'flow']</t>
  </si>
  <si>
    <t>Sr Technical Project Manager (Data Science)</t>
  </si>
  <si>
    <t>['smartsheet', 'jira']</t>
  </si>
  <si>
    <t>Infrastructure Engineer</t>
  </si>
  <si>
    <t>['shell', 'bash', 'python', 'powershell', 'vmware', 'aws', 'azure', 'gcp', 'node.js', 'linux', 'redhat', 'centos', 'windows', 'puppet', 'git']</t>
  </si>
  <si>
    <t>Information Security Analyst</t>
  </si>
  <si>
    <t>Katowice, Poland</t>
  </si>
  <si>
    <t>['sql', 'power bi', 'excel', 'tableau', 'git', 'jenkins']</t>
  </si>
  <si>
    <t>['sas', 'sas', 'python', 'ruby', 'ruby', 'r', 'matlab', 'scala', 'java', 'sql', 'hadoop', 'spark', 'kafka', 'tensorflow', 'pytorch', 'keras', 'tableau']</t>
  </si>
  <si>
    <t>['sql', 'oracle', 'sap']</t>
  </si>
  <si>
    <t>AI Data Scientist (Contract)</t>
  </si>
  <si>
    <t>['python', 'r', 'watson']</t>
  </si>
  <si>
    <t>['sql', 'python', 'vba', 'matlab', 'java', 'spss', 'tableau', 'qlik']</t>
  </si>
  <si>
    <t>Principal Data Scientist – Member Engagement</t>
  </si>
  <si>
    <t>La Puente, CA</t>
  </si>
  <si>
    <t>LEE KUM KEE</t>
  </si>
  <si>
    <t>['sap', 'excel', 'powerpoint']</t>
  </si>
  <si>
    <t>Data Scientist Specialist/Bioinformatics Specialist - Remote</t>
  </si>
  <si>
    <t>3M</t>
  </si>
  <si>
    <t>Data Engineer, Embedded Systems (NTD)</t>
  </si>
  <si>
    <t>Nintendo</t>
  </si>
  <si>
    <t>['c', 'c++', 'python', 'pytorch', 'tensorflow', 'git']</t>
  </si>
  <si>
    <t>['python', 'r', 'sql', 'word', 'excel', 'tableau']</t>
  </si>
  <si>
    <t>['sql', 'azure', 'power bi', 'ssrs', 'jira']</t>
  </si>
  <si>
    <t>Lyon - Data Engineer H/F</t>
  </si>
  <si>
    <t>['python', 'scala', 'azure', 'aws', 'gcp', 'hadoop', 'spark']</t>
  </si>
  <si>
    <t>Senior Data Engineer: 23-02667</t>
  </si>
  <si>
    <t>['sql', 'python', 'snowflake', 'airflow', 'hadoop', 'spark']</t>
  </si>
  <si>
    <t>Marketing Data Analytics</t>
  </si>
  <si>
    <t>['sql', 'snowflake', 'tableau']</t>
  </si>
  <si>
    <t>Whalar</t>
  </si>
  <si>
    <t>['python', 'r', 'sql', 'aws', 'fastapi', 'flask', 'tableau', 'looker']</t>
  </si>
  <si>
    <t>['express', 'excel', 'powerpoint']</t>
  </si>
  <si>
    <t>['c#', 'c++', 'hadoop', 'windows']</t>
  </si>
  <si>
    <t>Data Engineer - Veeva Link</t>
  </si>
  <si>
    <t>['python', 'java', 'aws', 'spark', 'pyspark', 'terraform']</t>
  </si>
  <si>
    <t>Hire With Jarvis</t>
  </si>
  <si>
    <t>['python', 'azure', 'aws', 'redshift', 'linux']</t>
  </si>
  <si>
    <t>Pacific Consulting Inc.</t>
  </si>
  <si>
    <t>Data Analyst (TS/SCI required)</t>
  </si>
  <si>
    <t>['sql', 'python', 'no-sql', 'snowflake', 'aws', 'gcp', 'airflow']</t>
  </si>
  <si>
    <t>Geospatial Data Scientist - Now Hiring</t>
  </si>
  <si>
    <t>['python', 'r', 'word', 'excel', 'powerpoint', 'gitlab', 'jira']</t>
  </si>
  <si>
    <t>Business Intelligence Analyst II</t>
  </si>
  <si>
    <t>['alteryx', 'tableau']</t>
  </si>
  <si>
    <t>Senior Associate-Applied Data Science</t>
  </si>
  <si>
    <t>['sql', 'r', 'excel', 'tableau']</t>
  </si>
  <si>
    <t>Controlling Business Intelligence Specialist (f/m/div.)</t>
  </si>
  <si>
    <t>Grasbrunn, Germany</t>
  </si>
  <si>
    <t>['sql', 'spark', 'sap', 'power bi']</t>
  </si>
  <si>
    <t>Senior Data Scientist/ Senior Analytics Expert (m/w/d)</t>
  </si>
  <si>
    <t>Datalogue GmbH</t>
  </si>
  <si>
    <t>['python', 'sql', 'r', 'git']</t>
  </si>
  <si>
    <t>Senior Market Data Analyst</t>
  </si>
  <si>
    <t>Lawson Products</t>
  </si>
  <si>
    <t>['sql', 'sas', 'sas', 'r', 'excel', 'spss', 'tableau', 'power bi', 'outlook', 'word', 'powerpoint']</t>
  </si>
  <si>
    <t>APAC Global Expansion Engineer, Data Center Design Engineering</t>
  </si>
  <si>
    <t>Part-Time Data Analyst/Data Scientist</t>
  </si>
  <si>
    <t>['python', 'sql', 'pandas', 'power bi', 'tableau']</t>
  </si>
  <si>
    <t>Experienced Data Scientist, Imbalanced Data  - Contract to Hire</t>
  </si>
  <si>
    <t>['python', 'go', 'aws', 'jupyter']</t>
  </si>
  <si>
    <t>Director of Data Science (Genomics)</t>
  </si>
  <si>
    <t>Little Chesterford, Saffron Walden, UK</t>
  </si>
  <si>
    <t>Cambridge Epigenetix</t>
  </si>
  <si>
    <t>['python', 'r', 'julia', 'gcp', 'aws']</t>
  </si>
  <si>
    <t>Data Analyst - UG Admissions - 995657 - Now Hiring</t>
  </si>
  <si>
    <t>Pine Island, FL</t>
  </si>
  <si>
    <t>Sr. Product Data Scientist (Cambridge)</t>
  </si>
  <si>
    <t>Philo</t>
  </si>
  <si>
    <t>['sql', 'r', 'python', 'aws', 'pytorch', 'git']</t>
  </si>
  <si>
    <t>R22391 Clinical Flow Cytometry Data Analyst TEMP</t>
  </si>
  <si>
    <t>['r', 'python', 'express', 'word', 'excel', 'powerpoint', 'flow']</t>
  </si>
  <si>
    <t>Associate Director, Data Science and AI Operations (Dallas, TX)</t>
  </si>
  <si>
    <t>['python', 'aws', 'codecommit', 'docker']</t>
  </si>
  <si>
    <t>sweetgreen</t>
  </si>
  <si>
    <t>['python', 'sql', 'snowflake', 'pandas', 'scikit-learn', 'pytorch', 'git']</t>
  </si>
  <si>
    <t>HCL America Inc.</t>
  </si>
  <si>
    <t>['sql', 'vmware', 'oracle', 'azure', 'spark', 'pandas', 'windows', 'linux', 'unix', 'sharepoint', 'sap']</t>
  </si>
  <si>
    <t>Data Analyst--Consumer Lending Operations</t>
  </si>
  <si>
    <t>['sql', 'python', 'r', 'tableau', 'excel', 'flow']</t>
  </si>
  <si>
    <t>Data Analyst III (W2 ONLY)</t>
  </si>
  <si>
    <t>Ridgefield, NJ</t>
  </si>
  <si>
    <t>Data Analyst / Software Developer</t>
  </si>
  <si>
    <t>QSE7, LLC</t>
  </si>
  <si>
    <t>['vba', 'sharepoint', 'tableau', 'excel', 'power bi']</t>
  </si>
  <si>
    <t>Marousi, Greece</t>
  </si>
  <si>
    <t>['sql', 'nosql', 'mongo', 'python', 'sql server', 'mysql', 'couchdb', 'azure', 'oracle', 'aws', 'kafka', 'ssis', 'tableau', 'git']</t>
  </si>
  <si>
    <t>['python', 'sql', 'sas', 'sas', 'r', 'aws', 'snowflake', 'numpy', 'pandas', 'alteryx', 'spss', 'tableau']</t>
  </si>
  <si>
    <t>Data Scientist II- Outcomes</t>
  </si>
  <si>
    <t>Gillette Children's Specialty Healthcare</t>
  </si>
  <si>
    <t>Senior Data Scientist - Pricing - Now Hiring</t>
  </si>
  <si>
    <t>Data Analyst (Lending Operations)</t>
  </si>
  <si>
    <t>Entry-Level Data Analysis/Visual Communications Planner</t>
  </si>
  <si>
    <t>Fehr &amp; Peers</t>
  </si>
  <si>
    <t>['python', 'r', 'spark', 'planner']</t>
  </si>
  <si>
    <t>Phaxis LLC</t>
  </si>
  <si>
    <t>['python', 'r', 'c#', 'c++', 'java', 'go', 'azure', 'databricks', 'gcp', 'aws', 'spark']</t>
  </si>
  <si>
    <t>Head of DataOps &amp; Render Support</t>
  </si>
  <si>
    <t>['python', 'c++', 'shell', 'linux', 'windows', 'jira']</t>
  </si>
  <si>
    <t>Public Service Enterprise Group (PSEG)</t>
  </si>
  <si>
    <t>['python', 'sql', 'shell', 'java', 'sql server', 'aws', 'redshift', 'oracle', 'flow']</t>
  </si>
  <si>
    <t>N2 Services, Inc</t>
  </si>
  <si>
    <t>['python', 'sql', 'flask', 'linux', 'windows', 'splunk', 'terraform', 'jenkins']</t>
  </si>
  <si>
    <t>Reporting Data Analyst-Asst Vice President-CRS</t>
  </si>
  <si>
    <t>['cognos', 'power bi']</t>
  </si>
  <si>
    <t>Summer 2024 Intern Program: IT, Computer Science, &amp; Data Analytics...</t>
  </si>
  <si>
    <t>['sql', 'python', 'react', 'node.js', 'alteryx', 'flow']</t>
  </si>
  <si>
    <t>Huckberry</t>
  </si>
  <si>
    <t>['python', 'sql', 'javascript', 'databricks', 'gcp', 'airflow', 'looker', 'github', 'airtable']</t>
  </si>
  <si>
    <t>Business Systems Analyst IV</t>
  </si>
  <si>
    <t>Russell Tobin &amp; Associates</t>
  </si>
  <si>
    <t>IT Data Analyst- OSIsoft PI</t>
  </si>
  <si>
    <t>Glen Allen, VA</t>
  </si>
  <si>
    <t>Lead / Senior Data Engineer (f/m/d)</t>
  </si>
  <si>
    <t>['sql', 'azure', 'databricks', 'pyspark', 'power bi', 'unify']</t>
  </si>
  <si>
    <t>Synapsis</t>
  </si>
  <si>
    <t>Data Engineer - Business Analytics</t>
  </si>
  <si>
    <t>via Alpharetta, GA - Geebo</t>
  </si>
  <si>
    <t>['java', 'python', 'nosql', 'oracle', 'azure', 'aws', 'snowflake', 'spark', 'hadoop', 'kafka', 'spring', 'sap']</t>
  </si>
  <si>
    <t>Senior/Staff Data Scientist, Machine Learning</t>
  </si>
  <si>
    <t>['shell', 'sql', 'python', 'java', 'r', 'jupyter', 'atlassian']</t>
  </si>
  <si>
    <t>Data Analyst (Cyprus)</t>
  </si>
  <si>
    <t>['airflow', 'tableau', 'power bi', 'git']</t>
  </si>
  <si>
    <t>TalentKompass Deutschland</t>
  </si>
  <si>
    <t>Laguna Beach, CA</t>
  </si>
  <si>
    <t>Data Engineer, Staff - Data Warehouse / SAP / RDBMS -  Remote</t>
  </si>
  <si>
    <t>Moorestown, NJ</t>
  </si>
  <si>
    <t>['sql', 'sql server', 'oracle', 'sap', 'tableau', 'alteryx', 'flow']</t>
  </si>
  <si>
    <t>Data Scientist to Analyze And Build  - Contract to Hire</t>
  </si>
  <si>
    <t>Onsite Senior Data Engineer - Python</t>
  </si>
  <si>
    <t>via Ozzle</t>
  </si>
  <si>
    <t>Data Labeling Analyst</t>
  </si>
  <si>
    <t>DevOps Engineer for MLOPS</t>
  </si>
  <si>
    <t>['python', 'bash', 'ruby', 'ruby', 'php', 'groovy', 'java', 'go', 'aws', 'gcp', 'azure', 'oracle', 'tensorflow', 'pytorch', 'scikit-learn', 'gitlab', 'github', 'jenkins', 'terraform', 'pulumi', 'ansible', 'puppet', 'docker']</t>
  </si>
  <si>
    <t>['databricks', 'aws', 'alteryx', 'tableau']</t>
  </si>
  <si>
    <t>Lead Data Scientist Jobs in Atlanta</t>
  </si>
  <si>
    <t>['r', 'python', 'sas', 'sas', 'aws', 'azure', 'gcp', 'tensorflow']</t>
  </si>
  <si>
    <t>MarTech Intern - Data Science</t>
  </si>
  <si>
    <t>Stanford Health Care</t>
  </si>
  <si>
    <t>SQL Data Analyst</t>
  </si>
  <si>
    <t>Data Engineer - TS/SCI and Poly is Required</t>
  </si>
  <si>
    <t>Data Scientist/Modeler</t>
  </si>
  <si>
    <t>['c', 'c#', 'java']</t>
  </si>
  <si>
    <t>Voice Data Engineer</t>
  </si>
  <si>
    <t>Data Analyst/SQL Developer  46019</t>
  </si>
  <si>
    <t>['sql', 'slack']</t>
  </si>
  <si>
    <t>Data Scientist Technical Specialist - Now Hiring</t>
  </si>
  <si>
    <t>Data Engineer - Web3</t>
  </si>
  <si>
    <t>['solidity', 'postgresql', 'elasticsearch', 'bigquery', 'airflow']</t>
  </si>
  <si>
    <t>Data Engineer - Custom Analytics - TS/SCI+</t>
  </si>
  <si>
    <t>via Herndon, VA - Geebo</t>
  </si>
  <si>
    <t>['sql', 'python', 'scala', 'java', 'c#', 'sql server', 'aws', 'redshift', 'oracle', 'spark', 'hadoop', 'tableau', 'flow']</t>
  </si>
  <si>
    <t>['python', 'r', 'javascript', 'sql', 'mysql', 'postgresql', 'sqlite', 'unix', 'git', 'docker']</t>
  </si>
  <si>
    <t>['scala', 'sql', 'python', 'java', 'bash', 'shell', 'redshift', 'aws', 'hadoop', 'spark', 'ssis']</t>
  </si>
  <si>
    <t>['sql', 'go', 'excel', 'tableau']</t>
  </si>
  <si>
    <t>Part-Time Student-Data Analytics-Davenport IA</t>
  </si>
  <si>
    <t>Part-time and Full-time</t>
  </si>
  <si>
    <t>John Deere</t>
  </si>
  <si>
    <t>['sql', 'r', 'java', 'visual basic', 'go', 'oracle', 'sharepoint', 'ms access', 'power bi', 'tableau']</t>
  </si>
  <si>
    <t>Find Great People | FGP</t>
  </si>
  <si>
    <t>['sql', 'python', 'r', 'sas', 'sas', 'aws', 'azure', 'tensorflow', 'pytorch', 'excel', 'spss']</t>
  </si>
  <si>
    <t>Applied Research Data Science Intern- Summer 2024</t>
  </si>
  <si>
    <t>Pacifica, CA</t>
  </si>
  <si>
    <t>Data Scientist. Job in West Logan My Valley Jobs Today</t>
  </si>
  <si>
    <t>['sql', 'python', 'r', 'aws', 'tidyverse', 'matplotlib', 'tableau', 'git']</t>
  </si>
  <si>
    <t>Mid-Level Data Analyst - Now Hiring</t>
  </si>
  <si>
    <t>MultiPlan</t>
  </si>
  <si>
    <t>Lead Data Engineer - Cyber Tech</t>
  </si>
  <si>
    <t>['shell', 'sql', 'python', 'hadoop', 'spark', 'linux']</t>
  </si>
  <si>
    <t>Applied Data Scientist, ML and DL Engineer - Cybersecurity</t>
  </si>
  <si>
    <t>NVIDIA</t>
  </si>
  <si>
    <t>['python', 'linux', 'github', 'docker']</t>
  </si>
  <si>
    <t>Data Engineer - Compliance - Full-time / Part-time</t>
  </si>
  <si>
    <t>Little Silver, NJ</t>
  </si>
  <si>
    <t>Data Scientist/Machine Learning Engineer for Automated Mortgage...</t>
  </si>
  <si>
    <t>Senior Data Scientist - Analytics (Crypto)</t>
  </si>
  <si>
    <t>['python', 'r', 'sql', 'numpy', 'pandas', 'airflow']</t>
  </si>
  <si>
    <t>Associate Manager, Data Engineer</t>
  </si>
  <si>
    <t>SC Johnson</t>
  </si>
  <si>
    <t>['go', 'sql', 'python', 'azure', 'databricks']</t>
  </si>
  <si>
    <t>Management Analyst</t>
  </si>
  <si>
    <t>Looking for an experienced Data Scientist/Analyst to help us with...</t>
  </si>
  <si>
    <t>ML Data Engineer (Dallas, TX)</t>
  </si>
  <si>
    <t>['sql', 'scala', 'databricks', 'aws', 'redshift', 'spark']</t>
  </si>
  <si>
    <t>Sr. Data Analyst, Finance &amp; Accounting</t>
  </si>
  <si>
    <t>Montgomery, AL</t>
  </si>
  <si>
    <t>Sunrun</t>
  </si>
  <si>
    <t>['sql', 'python', 'snowflake', 'oracle', 'tableau', 'sheets']</t>
  </si>
  <si>
    <t>Business System Analyst - 100% Remote - $74 - 77 - California</t>
  </si>
  <si>
    <t>Lenmar Consulting</t>
  </si>
  <si>
    <t>['sql', 'visio', 'word', 'excel', 'powerpoint', 'tableau', 'splunk', 'jira', 'confluence']</t>
  </si>
  <si>
    <t>['python', 'java', 'scala', 'sql', 'nosql', 'aws', 'pyspark', 'airflow', 'kubernetes', 'docker']</t>
  </si>
  <si>
    <t>Shelbyville, TN</t>
  </si>
  <si>
    <t>via Shelbyville, TN - Geebo</t>
  </si>
  <si>
    <t>['aws', 'flow']</t>
  </si>
  <si>
    <t>['python', 'r', 'excel', 'tableau', 'power bi']</t>
  </si>
  <si>
    <t>2024 Data Science Graduate Intern -</t>
  </si>
  <si>
    <t>Crystal Equation Corporation</t>
  </si>
  <si>
    <t>Developer / Data Analyst</t>
  </si>
  <si>
    <t>InNovo Partners, LLC</t>
  </si>
  <si>
    <t>['t-sql', 'sql', 'c#', 'c++', 'javascript', 'python', 'css', 'html', 'java', 'azure', 'sharepoint', 'tableau', 'ssis']</t>
  </si>
  <si>
    <t>['nosql', 'javascript', 'ssis']</t>
  </si>
  <si>
    <t>Data Analyst - Investment Management</t>
  </si>
  <si>
    <t>['sql', 'python', 'java', 'r', 'tableau', 'power bi']</t>
  </si>
  <si>
    <t>Senior Data Engineer, DBT</t>
  </si>
  <si>
    <t>Afterpay</t>
  </si>
  <si>
    <t>['kotlin', 'java', 'sql', 'go', 'aws', 'git']</t>
  </si>
  <si>
    <t>Bezons, France</t>
  </si>
  <si>
    <t>['vba', 'python', 'excel', 'power bi']</t>
  </si>
  <si>
    <t>Data Science Analyst 2 (Pop Health)</t>
  </si>
  <si>
    <t>Starbridge Partners</t>
  </si>
  <si>
    <t>['sql', 'r', 'python', 'sas', 'sas']</t>
  </si>
  <si>
    <t>['javascript', 'aws', 'nltk', 'linux', 'windows']</t>
  </si>
  <si>
    <t>Data Scientist - Predictive Modeling / Forecasting</t>
  </si>
  <si>
    <t>['python', 'sql', 'snowflake', 'gcp']</t>
  </si>
  <si>
    <t>81qd</t>
  </si>
  <si>
    <t>['sql', 'python', 't-sql', 'vba', 'sql server', 'aws', 'ssis', 'excel', 'ssrs', 'tableau']</t>
  </si>
  <si>
    <t>Senior Data Analyst – Residential Energy Operations</t>
  </si>
  <si>
    <t>Master Data Analyst (W2 only No C2C Contract position)</t>
  </si>
  <si>
    <t>Talentfactor Inc</t>
  </si>
  <si>
    <t>['excel', 'sharepoint', 'word', 'sap']</t>
  </si>
  <si>
    <t>Sr data engineer</t>
  </si>
  <si>
    <t>Info Way Solutions LLC</t>
  </si>
  <si>
    <t>['gcp', 'azure', 'spark']</t>
  </si>
  <si>
    <t>PlanetArt</t>
  </si>
  <si>
    <t>Product Owner (m/f/d) Data Engineering</t>
  </si>
  <si>
    <t>['databricks', 'kafka', 'git', 'jenkins', 'jira']</t>
  </si>
  <si>
    <t>['java', 'scala', 'python', 'sql', 'aws', 'spark', 'node.js', 'excel', 'gitlab', 'terraform', 'docker', 'kubernetes']</t>
  </si>
  <si>
    <t>Azure Data Engineer - Healthcare</t>
  </si>
  <si>
    <t>['python', 'azure', 'databricks', 'pyspark', 'dax']</t>
  </si>
  <si>
    <t>Senior Sales Engineer - Machine Learning/Data Science</t>
  </si>
  <si>
    <t>Senior Software Engineer, Back End- Data Detection(Python, AWS...</t>
  </si>
  <si>
    <t>['java', 'python', 'sql', 'scala', 'nosql', 'go', 'aws', 'gcp', 'azure', 'node.js', 'docker', 'kubernetes']</t>
  </si>
  <si>
    <t>Data Analyst/ Business Analyst - Exton,PA (Onsite)</t>
  </si>
  <si>
    <t>['sql', 'sql server', 'ssrs', 'power bi', 'sharepoint', 'visio']</t>
  </si>
  <si>
    <t>['python', 'nosql', 'html', 'css', 'javascript', 'java', 'c#', 'elasticsearch', 'react', 'jquery']</t>
  </si>
  <si>
    <t>Digital Marketing Data Analyst (Hybrid)</t>
  </si>
  <si>
    <t>['nosql', 'sql', 'javascript', 'snowflake', 'hadoop', 'phoenix', 'tableau']</t>
  </si>
  <si>
    <t>Data Analyst Report Writer</t>
  </si>
  <si>
    <t>EARLY LEARNING COALITION OF HILLSBOROUGH COUNTY</t>
  </si>
  <si>
    <t>Part-time Data Engineer</t>
  </si>
  <si>
    <t>['airflow']</t>
  </si>
  <si>
    <t>Sr Data Analyst-Clinical Evidence Strategy &amp; Implementation</t>
  </si>
  <si>
    <t>Research Data Analyst 3</t>
  </si>
  <si>
    <t>Morrison &amp; Foerster LLP</t>
  </si>
  <si>
    <t>Metro One LPSG Security Company</t>
  </si>
  <si>
    <t>['sql', 't-sql', 'sas', 'sas', 'sql server', 'aws', 'tableau', 'ssis', 'excel', 'word', 'powerpoint']</t>
  </si>
  <si>
    <t>Data Engineer-Senior Associate-P&amp;T</t>
  </si>
  <si>
    <t>PwC</t>
  </si>
  <si>
    <t>['sql', 'nosql', 'databricks', 'kafka', 'ssis', 'tableau']</t>
  </si>
  <si>
    <t>Data Engineer (w2 opportunity)</t>
  </si>
  <si>
    <t>BlockTXM Inc</t>
  </si>
  <si>
    <t>['java', 'python', 'snowflake', 'azure']</t>
  </si>
  <si>
    <t>Hurley, MO</t>
  </si>
  <si>
    <t>80389998 - Engineer, Data</t>
  </si>
  <si>
    <t>['python', 'r', 'sql', 'databricks', 'spark', 'hadoop', 'jupyter', 'tableau', 'power bi', 'git']</t>
  </si>
  <si>
    <t>Senior Vice President. Media Analytics and Data Strategy</t>
  </si>
  <si>
    <t>['sql', 'python', 'r', 'sas', 'sas', 'spss', 'tableau', 'power bi']</t>
  </si>
  <si>
    <t>Aegon</t>
  </si>
  <si>
    <t>['shell', 'sql', 'python', 'java', 'scala', 'aws', 'redshift', 'spark', 'airflow', 'node.js', 'linux']</t>
  </si>
  <si>
    <t>Pricing &amp; Data Analyst</t>
  </si>
  <si>
    <t>Corsicana Mattress Company</t>
  </si>
  <si>
    <t>['excel', 'word', 'power bi']</t>
  </si>
  <si>
    <t>Data Analyst (Security Master Data)</t>
  </si>
  <si>
    <t>Cost Data Analyst, Senior</t>
  </si>
  <si>
    <t>['crystal', 'python', 'r', 'excel', 'power bi', 'tableau']</t>
  </si>
  <si>
    <t>['tensorflow', 'pytorch']</t>
  </si>
  <si>
    <t>Data Analyst - HR Dept. - Data Analyst, Human Resource, Data</t>
  </si>
  <si>
    <t>Rocketmiles</t>
  </si>
  <si>
    <t>['sql', 'python', 'redshift', 'aws', 'numpy', 'pandas', 'airflow', 'hadoop', 'spark', 'git', 'jenkins', 'gitlab', 'kubernetes', 'docker']</t>
  </si>
  <si>
    <t>Data Analyst - IR</t>
  </si>
  <si>
    <t>Mercy College</t>
  </si>
  <si>
    <t>Data Scientist (SPGG, N.L., Mx.)</t>
  </si>
  <si>
    <t>['scala', 'python', 'azure', 'spark', 'qlik', 'tableau']</t>
  </si>
  <si>
    <t>['sql', 'nosql', 'python', 'aws', 'gcp', 'azure', 'hadoop', 'spark', 'kafka']</t>
  </si>
  <si>
    <t>Data Engineer II- Tech Lead - Now Hiring</t>
  </si>
  <si>
    <t>Travelers Canada</t>
  </si>
  <si>
    <t>['python', 'aws', 'databricks', 'snowflake', 'spark', 'microstrategy', 'qlik']</t>
  </si>
  <si>
    <t>Senior Data Scientist - Retail Intelligence (E2E) (Operations...</t>
  </si>
  <si>
    <t>['python', 'r', 'scala', 'sql', 'azure', 'tensorflow', 'pytorch', 'mxnet', 'pyspark', 'spark', 'git', 'jira']</t>
  </si>
  <si>
    <t>Veem</t>
  </si>
  <si>
    <t>['sql', 'mysql', 'snowflake', 'redshift', 'datarobot', 'looker', 'tableau']</t>
  </si>
  <si>
    <t>Data Analyst - 6 month's contract</t>
  </si>
  <si>
    <t>RepRisk AG</t>
  </si>
  <si>
    <t>ML Data Engineer, Technical Lead - SIML, ISE</t>
  </si>
  <si>
    <t>['go', 'python', 'airflow', 'word', 'kubernetes', 'docker']</t>
  </si>
  <si>
    <t>iHeartMedia</t>
  </si>
  <si>
    <t>Cutting Edge Data Scientist Needed for Telecommunications Co.</t>
  </si>
  <si>
    <t>Travel &amp; Expense Analyst</t>
  </si>
  <si>
    <t>via My Panhandle Jobs</t>
  </si>
  <si>
    <t>DATAA001291 Data Analyst</t>
  </si>
  <si>
    <t>Northern California Institute for Research and Education</t>
  </si>
  <si>
    <t>Client Success Analyst</t>
  </si>
  <si>
    <t>Taos, NM</t>
  </si>
  <si>
    <t>Televon</t>
  </si>
  <si>
    <t>infinity quest</t>
  </si>
  <si>
    <t>['python', 'sql', 'redshift', 'aws', 'azure', 'jenkins']</t>
  </si>
  <si>
    <t>Data Analyst / Data Scientist / Data Engineer</t>
  </si>
  <si>
    <t>['sql', 'python', 'javascript', 'tableau', 'power bi']</t>
  </si>
  <si>
    <t>710 Labs</t>
  </si>
  <si>
    <t>Senior Aktuary / Data Scientist for Pricing (m/f/d)</t>
  </si>
  <si>
    <t>['sas', 'sas', 'r', 'python', 'java']</t>
  </si>
  <si>
    <t>Quality/Data Analyst RN FT Day position</t>
  </si>
  <si>
    <t>Turlock, CA</t>
  </si>
  <si>
    <t>Emanuel Medical Ctr</t>
  </si>
  <si>
    <t>Data Analyst Engineer for Butler Aerospace &amp; Defense</t>
  </si>
  <si>
    <t>via RemoteAmbition</t>
  </si>
  <si>
    <t>Butler Aerospace &amp; Defense</t>
  </si>
  <si>
    <t>['sharepoint', 'outlook', 'excel', 'powerpoint']</t>
  </si>
  <si>
    <t>Data Scientist - (REMOTE)</t>
  </si>
  <si>
    <t>['python', 'ruby', 'ruby', 'r', 'matlab', 'scala', 'java', 'sas', 'sas', 'sql', 'hadoop', 'spark', 'kafka', 'tensorflow', 'pytorch', 'keras', 'spss', 'tableau']</t>
  </si>
  <si>
    <t>Applying Similarity Search model - Healthcare - Contract to Hire</t>
  </si>
  <si>
    <t>['python', 'swift']</t>
  </si>
  <si>
    <t>Investments Data Analyst</t>
  </si>
  <si>
    <t>500 Global</t>
  </si>
  <si>
    <t>Białystok, Poland</t>
  </si>
  <si>
    <t>FE fundinfo</t>
  </si>
  <si>
    <t>['python', 'vba', 'excel']</t>
  </si>
  <si>
    <t>Data Management Assistant ( Stay-in Set-up)</t>
  </si>
  <si>
    <t>Tarlac City, Tarlac, Philippines</t>
  </si>
  <si>
    <t>Pilmico Foods Corporation</t>
  </si>
  <si>
    <t>Data Engineer (Mixpanel, Segment, Customer.io) - Contract to Hire</t>
  </si>
  <si>
    <t>Data Specialist | Strategy &amp; Operations</t>
  </si>
  <si>
    <t>['sql', 'r', 'python', 'sas', 'sas', 'looker']</t>
  </si>
  <si>
    <t>Data Engineer - Data Warehousing (SQL/Python)</t>
  </si>
  <si>
    <t>['sql', 'python', 'gitlab']</t>
  </si>
  <si>
    <t>Senior Data Engineer (Hybrid Schedule)</t>
  </si>
  <si>
    <t>SoCalGas</t>
  </si>
  <si>
    <t>['java', 'c++', 'scala', 'sql', 'python', 'hadoop', 'spark', 'kafka', 'express', 'sap', 'ssis']</t>
  </si>
  <si>
    <t>QBE Insurance</t>
  </si>
  <si>
    <t>['python', 'r', 'scala', 'sas', 'sas', 'pyspark', 'tableau']</t>
  </si>
  <si>
    <t>['azure', 'databricks', 'spark', 'unity']</t>
  </si>
  <si>
    <t>Netcompany</t>
  </si>
  <si>
    <t>['java', 'python', 'ssis', 'power bi', 'jira']</t>
  </si>
  <si>
    <t>T-Stone Technologies Inc</t>
  </si>
  <si>
    <t>['sql', 'python', 'plotly', 'pandas', 'scikit-learn', 'tableau']</t>
  </si>
  <si>
    <t>SAS Programming Data Analyst - Full-time / Part-time</t>
  </si>
  <si>
    <t>CI Poly Data Scientist (Reston, Chantilly, or Herndon VA, 130k-180k)</t>
  </si>
  <si>
    <t>['python', 'java', 'r', 'c++', 'sql', 'nosql', 'aws', 'azure', 'gcp']</t>
  </si>
  <si>
    <t>Sr. Manager, Data Science (Richmond, VA)</t>
  </si>
  <si>
    <t>100% Remote Software/Data Engineer</t>
  </si>
  <si>
    <t>Engineering Data Scientist, Monetization</t>
  </si>
  <si>
    <t>['sql', 'python', 'r', 'c', 'aws', 'gcp', 'tensorflow', 'pytorch', 'express']</t>
  </si>
  <si>
    <t>: IT Engineer (AWS Data Engineer)</t>
  </si>
  <si>
    <t>Intone Networks Inc</t>
  </si>
  <si>
    <t>['python', 'sql', 'aws', 'redshift', 'tableau', 'power bi']</t>
  </si>
  <si>
    <t>Technical Risk Data Analyst</t>
  </si>
  <si>
    <t>PRINCIPAL DATA SCIENTIST</t>
  </si>
  <si>
    <t>['python', 'nosql', 'plotly', 'spark', 'power bi']</t>
  </si>
  <si>
    <t>['python', 'r', 'sas', 'sas', 'sql', 'bigquery', 'spark', 'hadoop', 'tableau']</t>
  </si>
  <si>
    <t>User Insights Data Analyst (Greater LA Area, CA)</t>
  </si>
  <si>
    <t>Demand.io</t>
  </si>
  <si>
    <t>Senior Data Engineer (ETL/Python/AWS/SQL)</t>
  </si>
  <si>
    <t>['python', 'java', 'sql', 'aws', 'snowflake']</t>
  </si>
  <si>
    <t>Senior Clinical Data Specialist</t>
  </si>
  <si>
    <t>Faro Health Inc.</t>
  </si>
  <si>
    <t>['python', 'sql', 'aurora', 'aws', 'snowflake', 'gcp', 'airflow', 'docker', 'kubernetes']</t>
  </si>
  <si>
    <t>Jacaranda Consulting INC</t>
  </si>
  <si>
    <t>['sql', 'python', 'r', 'java', 'c', 'c++', 'aws', 'azure', 'snowflake', 'bigquery', 'hadoop', 'power bi', 'flow']</t>
  </si>
  <si>
    <t>People Data Analyst</t>
  </si>
  <si>
    <t>Senior, Operations Data Analyst (Flexible location) - Full-time ...</t>
  </si>
  <si>
    <t>['python', 'aws', 'power bi', 'excel', 'powerpoint']</t>
  </si>
  <si>
    <t>Junior Data Engineer, Fintech</t>
  </si>
  <si>
    <t>['java', 'scala', 'python', 'sql', 'nosql', 'spark', 'yarn']</t>
  </si>
  <si>
    <t>Global Business Ser. 4u</t>
  </si>
  <si>
    <t>['python', 'r', 'power bi']</t>
  </si>
  <si>
    <t>AVA Counsulting</t>
  </si>
  <si>
    <t>['python', 'sql', 'aws', 'redshift', 'azure', 'airflow', 'pyspark', 'kafka', 'kubernetes', 'github', 'docker', 'jira']</t>
  </si>
  <si>
    <t>via HERC Jobs</t>
  </si>
  <si>
    <t>Donald Danforth Plant Science Center</t>
  </si>
  <si>
    <t>['python', 'c++', 'matlab', 'c', 'r', 'shell', 'java', 'sql', 'windows', 'centos', 'linux', 'git', 'github']</t>
  </si>
  <si>
    <t>Senior Data Science Software Engineer</t>
  </si>
  <si>
    <t>FullStory</t>
  </si>
  <si>
    <t>['sql', 'python', 'java', 'go']</t>
  </si>
  <si>
    <t>[Job-11430] Senior Data Developer, Brazil</t>
  </si>
  <si>
    <t>['python', 'sql', 'nosql', 'aws', 'azure', 'gcp', 'databricks', 'snowflake', 'spark', 'jenkins']</t>
  </si>
  <si>
    <t>Principal Data Science/ML Solutions Engineer</t>
  </si>
  <si>
    <t>['python', 'scala', 'java', 'hadoop', 'kafka', 'spark', 'airflow', 'tensorflow', 'keras', 'tableau', 'docker']</t>
  </si>
  <si>
    <t>East West Bank</t>
  </si>
  <si>
    <t>HireRising</t>
  </si>
  <si>
    <t>['nosql', 'sql', 'java', 'python', 'sql server', 'aws', 'snowflake', 'redshift', 'jira']</t>
  </si>
  <si>
    <t>via LazyApply</t>
  </si>
  <si>
    <t>Sourcepass</t>
  </si>
  <si>
    <t>['r', 'python', 'perl', 'c++', 'unix', 'linux', 'windows', 'tableau', 'power bi', 'sharepoint', 'atlassian', 'jira', 'confluence']</t>
  </si>
  <si>
    <t>COOP - Senior Data Analyst</t>
  </si>
  <si>
    <t>Data Engineer - ETL</t>
  </si>
  <si>
    <t>Astrix Technology Group</t>
  </si>
  <si>
    <t>['c++', 'c#', 'java', 'python', 'matlab', 'sql']</t>
  </si>
  <si>
    <t>HR Operations Analyst</t>
  </si>
  <si>
    <t>Head of Data &amp; Insights (m/f/d)</t>
  </si>
  <si>
    <t>Ballerup, Denmark</t>
  </si>
  <si>
    <t>Sr. Cybersecurity Engineer - Hadoop Data Engineering</t>
  </si>
  <si>
    <t>['java', 'hadoop', 'spark', 'kafka', 'airflow', 'yarn']</t>
  </si>
  <si>
    <t>Data Scientist - Hybrid</t>
  </si>
  <si>
    <t>Spear Education</t>
  </si>
  <si>
    <t>['java', 'ruby', 'ruby', 'azure', 'ruby on rails', 'linux', 'outlook', 'docker']</t>
  </si>
  <si>
    <t>Ontology Data Engineer</t>
  </si>
  <si>
    <t>['python', 'r', 'matlab', 'java', 'c++', 'sql', 'nosql', 'neo4j', 'azure', 'databricks', 'tensorflow', 'keras', 'pytorch']</t>
  </si>
  <si>
    <t>U.S. Department of Defense (DOD)</t>
  </si>
  <si>
    <t>['sas', 'sas', 'vba', 'python', 'sql', 'r', 'tableau']</t>
  </si>
  <si>
    <t>2023 Intern Conversion: 2024 FT Economist (Data Scientist)</t>
  </si>
  <si>
    <t>Data Analytics Senior Analyst - AVP</t>
  </si>
  <si>
    <t>['sas', 'sas', 'scala', 'java', 'python', 'snowflake', 'aws', 'hadoop', 'pyspark', 'spark', 'kafka', 'docker', 'kubernetes']</t>
  </si>
  <si>
    <t>MNJ Technologies</t>
  </si>
  <si>
    <t>['python', 'sql', 'java', 'scala', 'db2', 'snowflake', 'oracle', 'aws', 'azure', 'spark', 'unix']</t>
  </si>
  <si>
    <t>['javascript', 'bigquery', 'jquery', 'flow']</t>
  </si>
  <si>
    <t>Data Science Project Manager</t>
  </si>
  <si>
    <t>['go', 'git', 'jira', 'confluence']</t>
  </si>
  <si>
    <t>Business/Data Analyst - Now Hiring</t>
  </si>
  <si>
    <t>Fortinet</t>
  </si>
  <si>
    <t>['oracle', 'excel', 'powerpoint']</t>
  </si>
  <si>
    <t>Rivago Infotech Inc</t>
  </si>
  <si>
    <t>['sql', 'nosql', 'python', 'scala', 'aws', 'redshift', 'airflow', 'spark']</t>
  </si>
  <si>
    <t>['r', 'azure']</t>
  </si>
  <si>
    <t>Cava Connect</t>
  </si>
  <si>
    <t>['sql', 'python', 'vba', 'power bi', 'excel', 'ssis', 'ssrs', 'dax']</t>
  </si>
  <si>
    <t>['sql', 'c', 't-sql', 'sql server', 'oracle', 'power bi', 'tableau', 'visio', 'word', 'excel', 'powerpoint', 'sharepoint']</t>
  </si>
  <si>
    <t>['sql', 'python', 'bash', 'graphql', 'github', 'git', 'docker', 'jenkins', 'kubernetes']</t>
  </si>
  <si>
    <t>['python', 'scala', 'aws', 'redshift', 'oracle', 'spark', 'power bi', 'tableau', 'flow']</t>
  </si>
  <si>
    <t>['sql', 'python', 'java', 'no-sql', 'c', 'spark', 'hadoop']</t>
  </si>
  <si>
    <t>Senior Data Analyst with strong SQL Exp</t>
  </si>
  <si>
    <t>['sql', 'sharepoint', 'word']</t>
  </si>
  <si>
    <t>Office of the Chief of the National Guard Bureau</t>
  </si>
  <si>
    <t>Snelling Staffing</t>
  </si>
  <si>
    <t>['sql', 'python', 'scala', 'sql server', 'azure', 'databricks', 'hadoop']</t>
  </si>
  <si>
    <t>['snowflake', 'redshift', 'power bi']</t>
  </si>
  <si>
    <t>Opex Senior Data Analyst</t>
  </si>
  <si>
    <t>Senior Data Scientist, Federal  Marketing - Full-time / Part-time</t>
  </si>
  <si>
    <t>['python', 'sql', 'scala', 'java', 'spark', 'pandas', 'pytorch']</t>
  </si>
  <si>
    <t>['sql', 'python', 'aws', 'pyspark', 'linux']</t>
  </si>
  <si>
    <t>Data Analyst / Data Engineer for Thoughtspot Integration and Training</t>
  </si>
  <si>
    <t>['bigquery', 'tableau']</t>
  </si>
  <si>
    <t>EvolutionHR</t>
  </si>
  <si>
    <t>Principal Data Scientist Analyst</t>
  </si>
  <si>
    <t>['sql', 'python', 'windows', 'alteryx', 'tableau', 'word', 'excel', 'powerpoint', 'sap', 'github']</t>
  </si>
  <si>
    <t>Gateway Professional Network</t>
  </si>
  <si>
    <t>['sql', 'r', 'c#', 't-sql', 'sql server', 'azure', 'databricks', 'kafka', 'power bi']</t>
  </si>
  <si>
    <t>Data Analyst (Subscriptions specialist) - Now Hiring</t>
  </si>
  <si>
    <t>UNIT4 NV</t>
  </si>
  <si>
    <t>Hireups</t>
  </si>
  <si>
    <t>['powershell', 'python', 'assembly', 'javascript', 'jupyter', 'react', 'unix', 'flow']</t>
  </si>
  <si>
    <t>['python', 'sql', 'gcp', 'aws', 'azure', 'tableau', 'looker']</t>
  </si>
  <si>
    <t>23-00149 Data Scientist in Tempe, AZ</t>
  </si>
  <si>
    <t>iSpace, Inc</t>
  </si>
  <si>
    <t>Senior Systems Analyst</t>
  </si>
  <si>
    <t>Cheyenne, OK</t>
  </si>
  <si>
    <t>via Oklahoma Jobs - Tarta.ai</t>
  </si>
  <si>
    <t>Laramie County School District #1</t>
  </si>
  <si>
    <t>['sql', 't-sql', 'shell', 'sql server', 'azure', 'ssis', 'git']</t>
  </si>
  <si>
    <t>Senior AWS Data Engineer - Full-time / Part-time</t>
  </si>
  <si>
    <t>Pentaho &amp; Snowflake Data Engineer</t>
  </si>
  <si>
    <t>Kaiva Tech</t>
  </si>
  <si>
    <t>['r', 'sql', 'python', 'go', 'hadoop', 'tableau']</t>
  </si>
  <si>
    <t>Syneos Health</t>
  </si>
  <si>
    <t>Machine Learning/Data Engineer</t>
  </si>
  <si>
    <t>Red Marker</t>
  </si>
  <si>
    <t>['python', 'sql', 'pandas', 'numpy', 'nltk', 'tensorflow', 'pytorch', 'opencv']</t>
  </si>
  <si>
    <t>Data Analyst (Implementation Specialist)</t>
  </si>
  <si>
    <t>Gridium</t>
  </si>
  <si>
    <t>Performance Management and Data Analyst III (CountyStat Analyst...</t>
  </si>
  <si>
    <t>Montgomery County Government</t>
  </si>
  <si>
    <t>['r', 'python', 'sql', 'tableau', 'power bi', 'excel', 'flow']</t>
  </si>
  <si>
    <t>['sql', 'visual basic', 'python', 'db2', 'tableau']</t>
  </si>
  <si>
    <t>Data Analyst II, Business Operations - Monetization</t>
  </si>
  <si>
    <t>['sql', 'python', 'r', 'tableau', 'excel']</t>
  </si>
  <si>
    <t>['pytorch', 'tensorflow', 'theano', 'keras']</t>
  </si>
  <si>
    <t>Business Information Consultant- Provider Data Analytics</t>
  </si>
  <si>
    <t>9372 - Data Scientist</t>
  </si>
  <si>
    <t>['python', 'c#', 'pytorch', 'tensorflow']</t>
  </si>
  <si>
    <t>Ballwin, MO</t>
  </si>
  <si>
    <t>Analyst 3 (Analyst 2 Underfill Opportunity) (Data Analyst)</t>
  </si>
  <si>
    <t>State of Oregon</t>
  </si>
  <si>
    <t>Data Governance Specialist - Full-time</t>
  </si>
  <si>
    <t>Findhelp</t>
  </si>
  <si>
    <t>['sql', 'nosql', 'mysql', 'postgresql', 'dynamodb', 'gcp', 'azure', 'oracle', 'bigquery', 'redshift', 'airflow', 'github']</t>
  </si>
  <si>
    <t>Data Scientist - Trust and Safety - San Jose</t>
  </si>
  <si>
    <t>['python', 'sql', 'gcp', 'azure', 'tensorflow', 'pytorch', 'keras', 'flow']</t>
  </si>
  <si>
    <t>IT DATA SCIENTIST</t>
  </si>
  <si>
    <t>Bravo Care</t>
  </si>
  <si>
    <t>['sql', 'postgresql', 'excel', 'powerpoint']</t>
  </si>
  <si>
    <t>White River Junction, VT</t>
  </si>
  <si>
    <t>Upper Valley Haven</t>
  </si>
  <si>
    <t>Loudoun County Public Schools</t>
  </si>
  <si>
    <t>['sql', 'sql server', 'ssis', 'ssrs', 'qlik', 'word']</t>
  </si>
  <si>
    <t>Comtec IT Services</t>
  </si>
  <si>
    <t>['sql', 'python', 'r', 'java', 'azure', 'django', 'tableau', 'jira', 'confluence']</t>
  </si>
  <si>
    <t>['sql', 'sql server', 'mysql', 'azure', 'jira']</t>
  </si>
  <si>
    <t>Business Analyst for Data</t>
  </si>
  <si>
    <t>RFA</t>
  </si>
  <si>
    <t>['sql', 'python', 'r', 'snowflake', 'aws', 'azure', 'tableau', 'excel', 'power bi']</t>
  </si>
  <si>
    <t>Senior Data Engineer (On-Site) (Greater NYC Area, NY)</t>
  </si>
  <si>
    <t>Cover Whale</t>
  </si>
  <si>
    <t>['python', 'sql', 'aws', 'aurora', 'hadoop', 'spark', 'airflow', 'linux']</t>
  </si>
  <si>
    <t>Tridge</t>
  </si>
  <si>
    <t>['sql', 'python', 'nosql', 'cassandra', 'jupyter', 'tensorflow', 'pytorch', 'hadoop', 'spark', 'kafka']</t>
  </si>
  <si>
    <t>Office of the Director of National Intelligence</t>
  </si>
  <si>
    <t>Loam Bio</t>
  </si>
  <si>
    <t>['python', 'sql', 'java', 'ruby', 'ruby', 'golang', 'php', 'gcp', 'bigquery', 'dax', 'flow', 'github', 'atlassian', 'asana']</t>
  </si>
  <si>
    <t>Production Analyst</t>
  </si>
  <si>
    <t>Partnership Employment</t>
  </si>
  <si>
    <t>['python', 'elasticsearch', 'numpy', 'pandas', 'scikit-learn', 'pyspark', 'matplotlib', 'seaborn', 'git']</t>
  </si>
  <si>
    <t>General Dynamics Corporation</t>
  </si>
  <si>
    <t>Senior Data Engineer (San Francisco, CA)</t>
  </si>
  <si>
    <t>['python', 'java', 'javascript', 'azure', 'snowflake', 'tableau']</t>
  </si>
  <si>
    <t>Data Analyst Mentor</t>
  </si>
  <si>
    <t>Garland, TX</t>
  </si>
  <si>
    <t>Community Data Analyst (Management Analyst III) - Full-time ...</t>
  </si>
  <si>
    <t>['sql', 'word', 'spreadsheet', 'spss', 'excel', 'tableau']</t>
  </si>
  <si>
    <t>Data Analyst 2 - 03497, 02054</t>
  </si>
  <si>
    <t>Menands, NY</t>
  </si>
  <si>
    <t>Data Scientist- II with 100% Remote</t>
  </si>
  <si>
    <t>['python', 'r', 'sql', 'sas', 'sas', 'perl', 'java', 'sql server', 'azure', 'scikit-learn', 'pandas', 'tensorflow', 'keras', 'power bi']</t>
  </si>
  <si>
    <t>Senior Director of Growth Data Science and Analytics</t>
  </si>
  <si>
    <t>Innovative Technologies Corporation</t>
  </si>
  <si>
    <t>People Data Specialist</t>
  </si>
  <si>
    <t>Toll Group</t>
  </si>
  <si>
    <t>Senior Revenue Data Manager</t>
  </si>
  <si>
    <t>['go', 'looker', 'alteryx']</t>
  </si>
  <si>
    <t>Airlines Reporting Corporation</t>
  </si>
  <si>
    <t>['python', 'nosql', 'sql', 'java', 'dynamodb', 'aws', 'snowflake', 'azure', 'redshift', 'react', 'tableau', 'cognos', 'qlik', 'looker', 'jenkins', 'git', 'jira', 'confluence']</t>
  </si>
  <si>
    <t>['sql', 'python', 'shell', 'sql server', 'azure', 'oracle', 'snowflake', 'airflow']</t>
  </si>
  <si>
    <t>Senior Computer Vision Systems Engineer</t>
  </si>
  <si>
    <t>['assembly', 'opencv', 'linux']</t>
  </si>
  <si>
    <t>Havas Media Network</t>
  </si>
  <si>
    <t>['python', 'sql', 'r', 'sas', 'sas', 'nosql', 'redshift', 'bigquery', 'snowflake', 'airflow', 'pandas', 'tableau', 'power bi', 'flow', 'jira', 'clickup']</t>
  </si>
  <si>
    <t>['go', 'python', 'r', 'sql', 'postgresql', 'aws', 'redshift', 'bigquery', 'snowflake', 'oracle', 'airflow', 'phoenix', 'tableau', 'git']</t>
  </si>
  <si>
    <t>['java', 'python', 'sql', 'sas', 'sas', 'aws', 'redshift', 'azure', 'databricks', 'oracle', 'spark', 'pyspark', 'microstrategy', 'tableau']</t>
  </si>
  <si>
    <t>Histocompatibility Data Analyst</t>
  </si>
  <si>
    <t>Course Design Consultant (Azure Data Engineer)</t>
  </si>
  <si>
    <t>Emeritus</t>
  </si>
  <si>
    <t>['sql', 'python', 'azure', 'databricks', 'hadoop', 'spark', 'kubernetes']</t>
  </si>
  <si>
    <t>['sas', 'sas', 'power bi']</t>
  </si>
  <si>
    <t>['go', 'excel', 'word']</t>
  </si>
  <si>
    <t>Chainalysis</t>
  </si>
  <si>
    <t>['python', 'java', 'sql', 'aws', 'redshift', 'snowflake', 'databricks', 'kafka', 'airflow', 'kubernetes']</t>
  </si>
  <si>
    <t>['powershell', 'mysql', 'aws', 'snowflake', 'redshift', 'github']</t>
  </si>
  <si>
    <t>Sr. Director Data Science</t>
  </si>
  <si>
    <t>['python', 'sql', 'gcp', 'spark', 'hadoop', 'alteryx', 'qlik']</t>
  </si>
  <si>
    <t>Atheneum</t>
  </si>
  <si>
    <t>It data analyst</t>
  </si>
  <si>
    <t>['sql', 'python', 'power bi', 'tableau', 'looker']</t>
  </si>
  <si>
    <t>Analytics Senior Data Engineer</t>
  </si>
  <si>
    <t>CDPHP</t>
  </si>
  <si>
    <t>['sql', 'python', 'scala', 'java', 'r', 'shell', 'bash', 'sas', 'sas', 'go', 'aws', 'redshift', 'pyspark']</t>
  </si>
  <si>
    <t>Lead / Senior Data Engineer (m/w/d)</t>
  </si>
  <si>
    <t>['sql', 'azure', 'databricks', 'pyspark', 'power bi']</t>
  </si>
  <si>
    <t>['python', 'sql', 'shell', 'snowflake', 'airflow']</t>
  </si>
  <si>
    <t>['postgresql', 'dynamodb', 'pandas', 'numpy', 'pytorch', 'plotly']</t>
  </si>
  <si>
    <t>Lead Cloud Data Engineer</t>
  </si>
  <si>
    <t>['python', 'aws', 'redshift', 'snowflake', 'airflow', 'spark', 'kafka', 'pyspark', 'tableau', 'microstrategy', 'flow', 'kubernetes', 'jenkins']</t>
  </si>
  <si>
    <t>Data Analyst Manager, TikTok-US-Data Security</t>
  </si>
  <si>
    <t>Senior Product Data Analyst (Gaming)</t>
  </si>
  <si>
    <t>Super Free Games</t>
  </si>
  <si>
    <t>['sql', 'python', 'r', 'c', 'word', 'tableau', 'power bi', 'excel']</t>
  </si>
  <si>
    <t>Sr Data Scientist- Media Analytics &amp; Insights</t>
  </si>
  <si>
    <t>Big Data Solutions Engineer</t>
  </si>
  <si>
    <t>['java', 'python', 'nosql', 'aws', 'hadoop', 'spark']</t>
  </si>
  <si>
    <t>Data Scientist, Underwriting Automation and Artificial Intelligence</t>
  </si>
  <si>
    <t>['python', 'r', 'sql', 'aws', 'gcp', 'docker']</t>
  </si>
  <si>
    <t>Berean Group International, Inc.</t>
  </si>
  <si>
    <t>['sql', 'python', 'aws', 'pandas', 'numpy']</t>
  </si>
  <si>
    <t>Data Visualization &amp; Reporting Scientist</t>
  </si>
  <si>
    <t>['go', 'sql', 'snowflake', 'airflow', 'looker', 'excel']</t>
  </si>
  <si>
    <t>Lead Consultant (Data Engineering)</t>
  </si>
  <si>
    <t>['c', 'gcp', 'azure', 'aws', 'pyspark', 'git']</t>
  </si>
  <si>
    <t>Senior Analyst, People Research</t>
  </si>
  <si>
    <t>['sql', 'python', 'snowflake', 'airflow', 'looker']</t>
  </si>
  <si>
    <t>['r', 'python', 'sql', 'nosql', 'elasticsearch', 'docker', 'kubernetes', 'git']</t>
  </si>
  <si>
    <t>Tail Wind Informatics Corporation</t>
  </si>
  <si>
    <t>['sql', 'python', 'azure', 'databricks', 'snowflake', 'power bi']</t>
  </si>
  <si>
    <t>Data Analyst - Customer Marketing (12 months contract) Bangkok Based</t>
  </si>
  <si>
    <t>['sql', 'python', 'r', 'sql server', 'excel', 'tableau', 'power bi']</t>
  </si>
  <si>
    <t>(Remote) Marketing Data Analyst</t>
  </si>
  <si>
    <t>Clark Associates</t>
  </si>
  <si>
    <t>['sql', 'python', 'power bi', 'looker']</t>
  </si>
  <si>
    <t>Heliophyiscs Scientific Software Developer / Data Scientist</t>
  </si>
  <si>
    <t>Johns Hopkins Applied Physics Lab</t>
  </si>
  <si>
    <t>['apl', 'python', 'matlab', 'go', 'dart']</t>
  </si>
  <si>
    <t>Performance Data Analyst - USDS</t>
  </si>
  <si>
    <t>['sql', 'r', 'express', 'excel', 'tableau']</t>
  </si>
  <si>
    <t>['sql', 'python', 'pandas', 'tensorflow', 'pytorch', 'scikit-learn', 'word']</t>
  </si>
  <si>
    <t>Cylinder Control Data Analyst</t>
  </si>
  <si>
    <t>Pittsburg, CA</t>
  </si>
  <si>
    <t>Linde plc</t>
  </si>
  <si>
    <t>Senior Technical Business Analyst – Data</t>
  </si>
  <si>
    <t>Senior Test Automation Developer / Data Engineer</t>
  </si>
  <si>
    <t>Intact Financial Corporation</t>
  </si>
  <si>
    <t>['python', 'aws', 'databricks', 'snowflake', 'jira', 'confluence']</t>
  </si>
  <si>
    <t>Asst Research Professional - Data Scientist - 520807 - Now Hiring</t>
  </si>
  <si>
    <t>['r', 'python', 'matlab', 'javascript', 'mysql', 'react', 'angular', 'django', 'linux', 'git']</t>
  </si>
  <si>
    <t>Software Engineer - Data Engineering/Enterprise Application Platforms</t>
  </si>
  <si>
    <t>Title Nine</t>
  </si>
  <si>
    <t>Senior Data Scientist - TOP SECRET CLEARANCE</t>
  </si>
  <si>
    <t>ITECCO</t>
  </si>
  <si>
    <t>AGM Tech Solutions - A WBENC and MBE Certified company that specializes in providing IT Staffing</t>
  </si>
  <si>
    <t>['sas', 'sas', 'sql', 'powerpoint', 'excel', 'spss']</t>
  </si>
  <si>
    <t>['python', 'scala', 'sql', 'redshift', 'aws', 'spark', 'pandas', 'node']</t>
  </si>
  <si>
    <t>Data Collection Manager (Chinese/Mandarin)</t>
  </si>
  <si>
    <t>Algo Power Trading Data Science, Advisor</t>
  </si>
  <si>
    <t>Houston, MN</t>
  </si>
  <si>
    <t>['dart', 'vba', 'sql', 'python', 'azure', 'power bi']</t>
  </si>
  <si>
    <t>Seguin, TX</t>
  </si>
  <si>
    <t>GVEC</t>
  </si>
  <si>
    <t>['sql', 'r', 'python', 'sql server', 'oracle', 'azure', 'tableau', 'excel']</t>
  </si>
  <si>
    <t>Lifespace Communities, Inc.</t>
  </si>
  <si>
    <t>Danbury, CT</t>
  </si>
  <si>
    <t>Fanning Personnel, a Division of Masis Staffing Solutions</t>
  </si>
  <si>
    <t>['sql', 'nosql', 'mongodb', 'mongodb', 'python', 'couchbase', 'aws', 'azure', 'pandas', 'numpy', 'scikit-learn', 'linux', 'tableau', 'docker', 'github']</t>
  </si>
  <si>
    <t>Internship:  Business Data Analyst I</t>
  </si>
  <si>
    <t>Iowa City, IA</t>
  </si>
  <si>
    <t>ACT, Inc.</t>
  </si>
  <si>
    <t>['sql', 'python', 'r', 'mysql', 'oracle', 'tableau', 'excel']</t>
  </si>
  <si>
    <t>PeopleShare</t>
  </si>
  <si>
    <t>['sql', 'python', 'aws', 'snowflake', 'azure', 'airflow', 'kubernetes']</t>
  </si>
  <si>
    <t>['python', 'java', 'c#', 'r', 'sql', 'nosql', 'aws', 'gcp', 'tensorflow', 'pytorch', 'excel', 'qlik']</t>
  </si>
  <si>
    <t>['sql', 'azure', 'databricks', 'aws', 'word', 'excel']</t>
  </si>
  <si>
    <t>Operation Research Analyst (Senior Financial Data Scientist)</t>
  </si>
  <si>
    <t>Fairview, PA</t>
  </si>
  <si>
    <t>['sas', 'sas', 'r', 'python', 'c']</t>
  </si>
  <si>
    <t>['sql', 'nosql', 'mysql', 'postgresql', 'oracle']</t>
  </si>
  <si>
    <t>['python', 'sql', 'css', 'html', 'go', 'oracle', 'tableau', 'excel', 'flow', 'unity', 'jira']</t>
  </si>
  <si>
    <t>Big Data Analyst - Now Hiring</t>
  </si>
  <si>
    <t>['sql', 'gcp', 'tableau', 'alteryx']</t>
  </si>
  <si>
    <t>CFO's Domain Client</t>
  </si>
  <si>
    <t>Umanist Staffing</t>
  </si>
  <si>
    <t>['sql', 'oracle', 'cognos', 'excel', 'alteryx', 'tableau']</t>
  </si>
  <si>
    <t>Server Engineer - Chatbot</t>
  </si>
  <si>
    <t>['kafka', 'node.js']</t>
  </si>
  <si>
    <t>Data Analyst with PowerBI Dashboards Experience</t>
  </si>
  <si>
    <t>Data Analyst / General Office</t>
  </si>
  <si>
    <t>Eola, IL</t>
  </si>
  <si>
    <t>Signature Retail Services, Inc.</t>
  </si>
  <si>
    <t>MX Technologies</t>
  </si>
  <si>
    <t>Veinticinco de Mayo, Buenos Aires Province, Argentina</t>
  </si>
  <si>
    <t>Data Engineer / ETL Specialist</t>
  </si>
  <si>
    <t>Savage, MD</t>
  </si>
  <si>
    <t>Jconnect Infotech Inc.</t>
  </si>
  <si>
    <t>National Park Service</t>
  </si>
  <si>
    <t>Senior ETL Data Engineer - Azure Platform</t>
  </si>
  <si>
    <t>Request Technology - Robyn Honquest</t>
  </si>
  <si>
    <t>['azure', 'jira']</t>
  </si>
  <si>
    <t>AscellaHealth</t>
  </si>
  <si>
    <t>['sql', 'sql server', 'alteryx', 'excel', 'power bi']</t>
  </si>
  <si>
    <t>['t-sql', 'c#', 'sql', 'ssis', 'excel']</t>
  </si>
  <si>
    <t>Clinical Data Analyst - Remote</t>
  </si>
  <si>
    <t>via San Jose, CA - Geebo</t>
  </si>
  <si>
    <t>['visio', 'excel']</t>
  </si>
  <si>
    <t>Senior Data Engineer (Remote/WFH)</t>
  </si>
  <si>
    <t>Miamisburg, OH</t>
  </si>
  <si>
    <t>['python', 'sql', 'shell', 'javascript', 'nosql', 'gcp', 'airflow', 'docker']</t>
  </si>
  <si>
    <t>Data Analyst, Compliance and Risk</t>
  </si>
  <si>
    <t>Circle</t>
  </si>
  <si>
    <t>['sql', 'python', 'azure', 'aws', 'databricks', 'redshift', 'snowflake', 'spark', 'hadoop', 'airflow']</t>
  </si>
  <si>
    <t>Data Analyst (Remote) (2023-6317)</t>
  </si>
  <si>
    <t>Atrium CWS</t>
  </si>
  <si>
    <t>Frontier, Inc.</t>
  </si>
  <si>
    <t>['sql', 'excel', 'power bi', 'powerpoint']</t>
  </si>
  <si>
    <t>Position Big Data Engineer Assignment - Contract to Hire</t>
  </si>
  <si>
    <t>Data Visualization Developer</t>
  </si>
  <si>
    <t>Cambiar Education</t>
  </si>
  <si>
    <t>['sql', 'express', 'excel', 'tableau', 'looker']</t>
  </si>
  <si>
    <t>['kotlin', 'scala', 'python', 'sql', 'bigquery', 'spring', 'spark', 'hadoop']</t>
  </si>
  <si>
    <t>Associate Educator, Data Scientist</t>
  </si>
  <si>
    <t>['sql', 'r', 'python', 'numpy', 'pandas', 'tensorflow', 'keras', 'excel', 'tableau', 'git']</t>
  </si>
  <si>
    <t>Supply Chain Data Science Analyst</t>
  </si>
  <si>
    <t>Arrow Electronics</t>
  </si>
  <si>
    <t>['sql', 'hadoop', 'spark', 'flow']</t>
  </si>
  <si>
    <t>HR Technology Data Analyst</t>
  </si>
  <si>
    <t>CorTech International</t>
  </si>
  <si>
    <t>['go', 'oracle']</t>
  </si>
  <si>
    <t>Mid/Senior Data Scientist (Sports Modelling)</t>
  </si>
  <si>
    <t>OpenBet</t>
  </si>
  <si>
    <t>['r', 'python', 'c#', 'java', 'c', 'sql', 'tableau', 'qlik', 'github', 'gitlab', 'bitbucket', 'jira']</t>
  </si>
  <si>
    <t>Research Data Analyst (Remote) - Full-time / Part-time</t>
  </si>
  <si>
    <t>Kensho</t>
  </si>
  <si>
    <t>['python', 'postgresql', 'airflow']</t>
  </si>
  <si>
    <t>Senior Systems Engineer (Machine Learning/ Data Scientist)</t>
  </si>
  <si>
    <t>General Dynamics Mission Systems, Inc</t>
  </si>
  <si>
    <t>Bilingual Mandarin Data Analyst</t>
  </si>
  <si>
    <t>Research Scientist I/Research Scientist II</t>
  </si>
  <si>
    <t>Child Trends</t>
  </si>
  <si>
    <t>Office of Technology and Innovation</t>
  </si>
  <si>
    <t>Senior Data Science Analyst - Department of Laboratory Pathology</t>
  </si>
  <si>
    <t>Cielo Talent</t>
  </si>
  <si>
    <t>['python', 'r', 'sql', 'sheets']</t>
  </si>
  <si>
    <t>['go', 'excel', 'tableau', 'power bi']</t>
  </si>
  <si>
    <t>['go', 'python', 'scala', 'javascript', 'sql', 'aws', 'azure', 'databricks', 'spark']</t>
  </si>
  <si>
    <t>DigiCert</t>
  </si>
  <si>
    <t>['python', 'go', 'sql', 'nosql', 'cassandra', 'databricks', 'spark', 'kafka', 'airflow', 'jenkins', 'git', 'kubernetes']</t>
  </si>
  <si>
    <t>['sql', 'typescript', 'aws', 'redshift', 'databricks', 'spark']</t>
  </si>
  <si>
    <t>Technical Data Associate II</t>
  </si>
  <si>
    <t>Savannah, GA</t>
  </si>
  <si>
    <t>Inconen</t>
  </si>
  <si>
    <t>['word', 'excel', 'powerpoint', 'sharepoint', 'power bi', 'sap']</t>
  </si>
  <si>
    <t>Manager, Data Science (Remote)</t>
  </si>
  <si>
    <t>Co-Op Financial Services</t>
  </si>
  <si>
    <t>Data Scientist (711906) (ER10)</t>
  </si>
  <si>
    <t>Fourans LLC</t>
  </si>
  <si>
    <t>Byterat</t>
  </si>
  <si>
    <t>['typescript', 'aws', 'django', 'next.js', 'docker', 'terraform']</t>
  </si>
  <si>
    <t>['sql', 'java', 'c#', 'nosql', 'mongodb', 'mongodb', 'sql server', 'elasticsearch', 'azure', 'graphql']</t>
  </si>
  <si>
    <t>Data Analyst 1 - Albany</t>
  </si>
  <si>
    <t>DreamBox Learning</t>
  </si>
  <si>
    <t>['r', 'sql', 'python', 'scikit-learn', 'tableau']</t>
  </si>
  <si>
    <t>['sql', 'snowflake', 'oracle', 'tableau']</t>
  </si>
  <si>
    <t>['go', 'python', 'sql', 'pandas', 'pyspark']</t>
  </si>
  <si>
    <t>Prenuvo</t>
  </si>
  <si>
    <t>['python', 'aws', 'pytorch', 'tensorflow', 'scikit-learn']</t>
  </si>
  <si>
    <t>Data Scientist Advisor (Portfolio &amp; Load Analytics)</t>
  </si>
  <si>
    <t>['sas', 'sas', 'sql', 'python', 'power bi']</t>
  </si>
  <si>
    <t>Snakorpio Group Inc.</t>
  </si>
  <si>
    <t>['java', 'python', 'sql', 'snowflake', 'aws', 'azure', 'tableau']</t>
  </si>
  <si>
    <t>Data Engineer / ETL Developer  - Contract to Hire</t>
  </si>
  <si>
    <t>['python', 'bash', 'sql', 'nosql', 'postgresql', 'dynamodb', 'aws', 'pandas', 'numpy', 'airflow', 'linux', 'docker']</t>
  </si>
  <si>
    <t>Engineer Sr. Analyst for Data Protection</t>
  </si>
  <si>
    <t>via WRIC Jobs</t>
  </si>
  <si>
    <t>['sql', 'shell', 'python', 'oracle', 'hadoop', 'spark', 'unix', 'linux']</t>
  </si>
  <si>
    <t>Data Analyst (FREELANCE)</t>
  </si>
  <si>
    <t>BBDO Atlanta</t>
  </si>
  <si>
    <t>Entry Level Data Engineer</t>
  </si>
  <si>
    <t>['sql', 'python', 'php', 'mysql', 'postgresql', 'phoenix']</t>
  </si>
  <si>
    <t>['sql', 'python', 'snowflake', 'azure', 'phoenix', 'power bi', 'sap', 'git']</t>
  </si>
  <si>
    <t>Master of Applied Statistics and Data Science Lecturer - Fall 2023</t>
  </si>
  <si>
    <t>['python', 'sas', 'sas', 'sql', 'tableau']</t>
  </si>
  <si>
    <t>Whitespace</t>
  </si>
  <si>
    <t>['sql', 'go', 'snowflake', 'tableau']</t>
  </si>
  <si>
    <t>Evanston, IL</t>
  </si>
  <si>
    <t>Business Data Analyst I</t>
  </si>
  <si>
    <t>DHL</t>
  </si>
  <si>
    <t>['python', 'java', 'postgresql', 'mysql', 'redshift', 'aws', 'kafka']</t>
  </si>
  <si>
    <t>['go', 'python', 'java', 'sql', 'oracle', 'node']</t>
  </si>
  <si>
    <t>['go', 'sas', 'sas', 'r', 'spss', 'word', 'excel', 'powerpoint']</t>
  </si>
  <si>
    <t>F-Data Engineer</t>
  </si>
  <si>
    <t>FastTek Global</t>
  </si>
  <si>
    <t>['java', 'gcp']</t>
  </si>
  <si>
    <t>Data Analyst/Coordinator</t>
  </si>
  <si>
    <t>PLCCA, Inc.</t>
  </si>
  <si>
    <t>['word', 'spreadsheet', 'flow']</t>
  </si>
  <si>
    <t>['sql', 'python', 'tableau', 'excel', 'sheets', 'git']</t>
  </si>
  <si>
    <t>Data Analyst, Reporting</t>
  </si>
  <si>
    <t>['sql', 'python', 'r', 'vba', 'pyspark', 'hadoop', 'airflow', 'looker', 'tableau', 'excel']</t>
  </si>
  <si>
    <t>Mid/Senior Data Engineer (REMOTE)</t>
  </si>
  <si>
    <t>Fitsoftware OU</t>
  </si>
  <si>
    <t>['python', 'sql', 'bigquery', 'gcp', 'airflow']</t>
  </si>
  <si>
    <t>Senior Java Engineer - Big Data</t>
  </si>
  <si>
    <t>['java', 'nosql', 'mongodb', 'mongodb', 'mysql', 'spring', 'jira', 'trello', 'slack']</t>
  </si>
  <si>
    <t>[Job-9858] Senior Data Ops Engineer, Colombia</t>
  </si>
  <si>
    <t>Colombia, Huila, Colombia</t>
  </si>
  <si>
    <t>['sql', 'powershell', 'bash', 'python', 'azure', 'aws', 'gcp']</t>
  </si>
  <si>
    <t>Senior Backend Engineer, AI</t>
  </si>
  <si>
    <t>Picsart</t>
  </si>
  <si>
    <t>['python', 'windows', 'docker', 'kubernetes', 'gitlab']</t>
  </si>
  <si>
    <t>HTEC Group</t>
  </si>
  <si>
    <t>['python', 'tensorflow', 'pytorch', 'keras', 'scikit-learn']</t>
  </si>
  <si>
    <t>Sr Data Engineer (W2)</t>
  </si>
  <si>
    <t>['sql', 'python', 'aws', 'azure', 'snowflake', 'databricks', 'flow']</t>
  </si>
  <si>
    <t>Shield HealthCare - Medical Supplies for Care at Home Since 1957</t>
  </si>
  <si>
    <t>Vantage Elevation</t>
  </si>
  <si>
    <t>Data Engineer - Insights</t>
  </si>
  <si>
    <t>Optomi</t>
  </si>
  <si>
    <t>['spark', 'looker', 'tableau', 'jenkins', 'github']</t>
  </si>
  <si>
    <t>Data Engineer (US, Remote) - Contract to Hire</t>
  </si>
  <si>
    <t>['python', 'sql', 'gcp', 'hadoop', 'spark', 'airflow', 'sap']</t>
  </si>
  <si>
    <t>Data Scientist - RNA-seq Data</t>
  </si>
  <si>
    <t>Everybody Votes Campaign</t>
  </si>
  <si>
    <t>['go', 'sql', 'python', 'postgresql', 'redshift', 'aws', 'gcp', 'windows', 'tableau', 'git', 'github', 'terminal', 'jira', 'confluence']</t>
  </si>
  <si>
    <t>Junior Data Analytics - Forecast &amp; Planning</t>
  </si>
  <si>
    <t>['python', 'r', 'sql', 'tableau', 'looker']</t>
  </si>
  <si>
    <t>['r', 'mysql', 'digitalocean', 'hadoop', 'spark']</t>
  </si>
  <si>
    <t>Infinity Quest</t>
  </si>
  <si>
    <t>['vba', 'sql', 'excel', 'alteryx', 'tableau']</t>
  </si>
  <si>
    <t>Bechtel Corporation</t>
  </si>
  <si>
    <t>['python', 'scala', 'java', 'azure', 'aws']</t>
  </si>
  <si>
    <t>Big Data Engineer - Contract to Hire</t>
  </si>
  <si>
    <t>Staff Data Engineer (San Diego, CA)</t>
  </si>
  <si>
    <t>['sql', 'bash', 'perl', 'shell', 'python', 'scala', 'java', 'cassandra', 'gcp', 'spark', 'kafka', 'kubernetes', 'confluence', 'jira']</t>
  </si>
  <si>
    <t>The Clorox Company</t>
  </si>
  <si>
    <t>['sql', 'python', 'r', 'scala', 'c', 'databricks', 'tensorflow', 'pytorch', 'scikit-learn', 'pandas', 'pyspark', 'spark', 'power bi', 'tableau']</t>
  </si>
  <si>
    <t>Data Analyst (Hybrid In Huntington Beach) - Now Hiring</t>
  </si>
  <si>
    <t>ServiceTitan</t>
  </si>
  <si>
    <t>['sql', 'snowflake', 'aws', 'azure', 'tableau', 'flow']</t>
  </si>
  <si>
    <t>Snowflake Data Engineer with AWS</t>
  </si>
  <si>
    <t>['sql', 'snowflake', 'aws', 'gdpr']</t>
  </si>
  <si>
    <t>Alameda Health Consortium/Community Health Center Network</t>
  </si>
  <si>
    <t>Senior Data Analyst - Financial Services - AVP</t>
  </si>
  <si>
    <t>['css', 'r', 'python', 'sql', 'aws', 'tableau', 'power bi', 'excel']</t>
  </si>
  <si>
    <t>Engineering Manager, Machine Learning Foundations</t>
  </si>
  <si>
    <t>['c', 'go']</t>
  </si>
  <si>
    <t>Data Analyst (Power BI &amp; D365)</t>
  </si>
  <si>
    <t>['azure', 'excel', 'power bi']</t>
  </si>
  <si>
    <t>['python', 'r', 'hadoop', 'spark', 'tableau', 'power bi']</t>
  </si>
  <si>
    <t>Data Analyst - Risk Management (CIB)</t>
  </si>
  <si>
    <t>Senior Data Scientist / NLP Engineer</t>
  </si>
  <si>
    <t>['python', 'pytorch', 'keras', 'flask', 'excel']</t>
  </si>
  <si>
    <t>['nosql', 't-sql', 'azure', 'power bi']</t>
  </si>
  <si>
    <t>Data Mining Analyst</t>
  </si>
  <si>
    <t>Envision Staffing Solutions</t>
  </si>
  <si>
    <t>['excel', 'word', 'powerpoint', 'spreadsheet']</t>
  </si>
  <si>
    <t>['python', 'sql', 'snowflake', 'redshift', 'pandas', 'matplotlib', 'qlik']</t>
  </si>
  <si>
    <t>Senior Data Engineer (Contract To Hire)</t>
  </si>
  <si>
    <t>Atrilogy Solutions Group</t>
  </si>
  <si>
    <t>['python', 'scala', 'c#', 'sql', 'shell', 'sql server', 'azure', 'spark', 'phoenix', 'ssis', 'power bi', 'dax', 'word']</t>
  </si>
  <si>
    <t>Principal Data Scientist, Knowledge Graphs</t>
  </si>
  <si>
    <t>['python', 'sql', 'go', 'neo4j', 'snowflake', 'databricks', 'hadoop', 'spark', 'kafka', 'tableau', 'power bi']</t>
  </si>
  <si>
    <t>Informatic Technologies, Inc.</t>
  </si>
  <si>
    <t>Interdisciplinary Data Scientist (Advanced Analytics)</t>
  </si>
  <si>
    <t>Government Accountability Office</t>
  </si>
  <si>
    <t>['r', 'sas', 'sas', 'python', 'matlab', 'sql', 'c', 'neo4j', 'jupyter', 'tableau']</t>
  </si>
  <si>
    <t>Cloud Data Engineer / Data Modeler (Nearshore)</t>
  </si>
  <si>
    <t>Blue.cloud Inc</t>
  </si>
  <si>
    <t>Data Engineer. Job in Virginia NBC4i Jobs</t>
  </si>
  <si>
    <t>Data scientist/developer for trend analysis, feature selection...</t>
  </si>
  <si>
    <t>['python', 'postgresql', 'django']</t>
  </si>
  <si>
    <t>Data Scientist (No C2C Sponsorship)</t>
  </si>
  <si>
    <t>['python', 'java', 'sas', 'sas', 'r', 'sql', 'perl', 'hadoop', 'pytorch', 'tableau', 'power bi']</t>
  </si>
  <si>
    <t>Oracle DBA/Data Analyst w/ Top Secret clearance Jobs</t>
  </si>
  <si>
    <t>Principal Data Scientist, ProServe</t>
  </si>
  <si>
    <t>via Richmond, KY - Geebo</t>
  </si>
  <si>
    <t>Slesha Inc</t>
  </si>
  <si>
    <t>AIT Worldwide Logistics, INC.</t>
  </si>
  <si>
    <t>Kissimmee, FL</t>
  </si>
  <si>
    <t>['python', 'r', 'sql', 'snowflake', 'databricks', 'scikit-learn', 'tableau', 'datarobot', 'power bi', 'qlik', 'jira', 'airtable']</t>
  </si>
  <si>
    <t>CAT Software Services</t>
  </si>
  <si>
    <t>['python', 'aws', 'pandas', 'numpy', 'spark', 'pyspark']</t>
  </si>
  <si>
    <t>aKube Inc</t>
  </si>
  <si>
    <t>['scala', 'python', 'aws', 'git', 'jenkins', 'docker']</t>
  </si>
  <si>
    <t>Data Scientist - 12+ Years experience - Remote</t>
  </si>
  <si>
    <t>Semics Inc</t>
  </si>
  <si>
    <t>['aws', 'snowflake', 'git']</t>
  </si>
  <si>
    <t>Director, Product Analytics / Data Science</t>
  </si>
  <si>
    <t>High Trail Inc</t>
  </si>
  <si>
    <t>Financial Data Science, Senior Consultant</t>
  </si>
  <si>
    <t>['python', 'r', 'sas', 'sas', 'sql', 'azure', 'gcp', 'aws', 'excel', 'power bi', 'looker', 'git', 'docker', 'kubernetes']</t>
  </si>
  <si>
    <t>['sql', 'excel', 'powerpoint', 'word', 'tableau']</t>
  </si>
  <si>
    <t>Senior Data Engineer | Full Remote</t>
  </si>
  <si>
    <t>LMRE</t>
  </si>
  <si>
    <t>['t-sql', 'azure', 'power bi']</t>
  </si>
  <si>
    <t>Thornton, CO</t>
  </si>
  <si>
    <t>Senior Data Engineer (Couchbase, UDB Database, Cassandra)</t>
  </si>
  <si>
    <t>['mongodb', 'mongodb', 'shell', 'python', 'couchbase', 'cassandra', 'express', 'unix', 'splunk', 'ansible', 'github']</t>
  </si>
  <si>
    <t>Qualifications Data Analyst</t>
  </si>
  <si>
    <t>['python', 'java', 'scala', 'dynamodb', 'aws', 'spark', 'react', 'airflow', 'kafka', 'spring', 'react.js', 'git', 'docker', 'jenkins']</t>
  </si>
  <si>
    <t>Senior Data Requirement Analyst</t>
  </si>
  <si>
    <t>Arcon Solutions Inc</t>
  </si>
  <si>
    <t>Xoriant Corporation</t>
  </si>
  <si>
    <t>['python', 'sql', 'shell', 'aws', 'spark', 'hadoop']</t>
  </si>
  <si>
    <t>Senior Data Scientist - Visa Consulting &amp; Analytics</t>
  </si>
  <si>
    <t>Santo Domingo, Dominican Republic</t>
  </si>
  <si>
    <t>['python', 'sas', 'sas', 'sql', 'r', 'hadoop', 'spark', 'pandas', 'numpy', 'scikit-learn', 'tableau']</t>
  </si>
  <si>
    <t>Consensus Cloud Solutions</t>
  </si>
  <si>
    <t>['python', 'java', 'scala', 'sql', 'oracle', 'aws', 'spark', 'pandas', 'airflow', 'jira', 'unify']</t>
  </si>
  <si>
    <t>Principal, Data Scientist</t>
  </si>
  <si>
    <t>via Ashburn, VA - Geebo</t>
  </si>
  <si>
    <t>Director of Data Science (Insurance Underwriting)</t>
  </si>
  <si>
    <t>['aws', 'gcp', 'azure']</t>
  </si>
  <si>
    <t>Modena, Province of Modena, Italy</t>
  </si>
  <si>
    <t>Doxee</t>
  </si>
  <si>
    <t>['python', 'java', 'sql', 'nosql', 'aws', 'oracle', 'pyspark', 'kafka', 'kubernetes']</t>
  </si>
  <si>
    <t>Arabi, LA</t>
  </si>
  <si>
    <t>Data Scientist - TS/SCI full-scope poly</t>
  </si>
  <si>
    <t>['python', 'bash', 'elasticsearch', 'aws', 'spark', 'git']</t>
  </si>
  <si>
    <t>2023 Data Science Summer Intern Program</t>
  </si>
  <si>
    <t>['python', 'scala', 'sql', 'spark']</t>
  </si>
  <si>
    <t>['sql', 'r', 'python', 'sas', 'sas', 'postgresql', 'azure', 'databricks', 'pyspark', 'django', 'tableau', 'word', 'excel', 'powerpoint', 'outlook', 'github']</t>
  </si>
  <si>
    <t>Data Scientist I - Remote</t>
  </si>
  <si>
    <t>Freeport-McMoRan</t>
  </si>
  <si>
    <t>['python', 'sql', 'azure', 'snowflake', 'spark', 'phoenix']</t>
  </si>
  <si>
    <t>TITAN TECHNOLOGIES</t>
  </si>
  <si>
    <t>['sql', 'python', 'java', 'aws', 'redshift', 'graphql', 'jupyter', 'tableau', 'bitbucket']</t>
  </si>
  <si>
    <t>Data Engineer (LATAM Only) - Remote</t>
  </si>
  <si>
    <t>['python', 'aws', 'snowflake', 'spark', 'airflow', 'flow']</t>
  </si>
  <si>
    <t>Data Engineer - Java</t>
  </si>
  <si>
    <t>NTT DATA Services</t>
  </si>
  <si>
    <t>Lead machine Learning Data Scientist</t>
  </si>
  <si>
    <t>['python', 'pytorch', 'tensorflow', 'sap']</t>
  </si>
  <si>
    <t>['sql', 'python', 'snowflake', 'airflow']</t>
  </si>
  <si>
    <t>['sql', 'python', 'sql server', 'azure', 'oracle', 'spark', 'ssis']</t>
  </si>
  <si>
    <t>Lead Engineer - Principal Analyst - Principal Engineer ...</t>
  </si>
  <si>
    <t>Data Strategy</t>
  </si>
  <si>
    <t>Integration/Interface Analyst</t>
  </si>
  <si>
    <t>Tech Soft Inc</t>
  </si>
  <si>
    <t>Senior Data Analyst (Bangkok Based, relocation provided)</t>
  </si>
  <si>
    <t>['sas', 'sas', 'r', 'python', 'vba', 'sql', 'java', 'sql server', 'pandas', 'spss', 'tableau', 'excel', 'power bi']</t>
  </si>
  <si>
    <t>Javara</t>
  </si>
  <si>
    <t>['python', 'scala', 'dynamodb', 'databricks', 'aws', 'snowflake', 'azure', 'spark', 'power bi']</t>
  </si>
  <si>
    <t>['sql', 'go', 'azure', 'databricks', 'snowflake']</t>
  </si>
  <si>
    <t>AWS Big Data Engineer(data lakes, AWS, Python)</t>
  </si>
  <si>
    <t>['python', 'sql', 'nosql', 'aws', 'redshift', 'tableau', 'looker']</t>
  </si>
  <si>
    <t>AWS Data Engineer - Venn by Two Sigma</t>
  </si>
  <si>
    <t>Two Sigma Investments, LLC</t>
  </si>
  <si>
    <t>['python', 'typescript', 'sql', 'java', 'aws', 'redshift', 'spark', 'flow']</t>
  </si>
  <si>
    <t>Sr. Staff, Staff, or Senior Clinical Data Scientist - Statistical...</t>
  </si>
  <si>
    <t>Illumina Inc</t>
  </si>
  <si>
    <t>['sas', 'sas', 'r', 'python', 'sql', 'tableau']</t>
  </si>
  <si>
    <t>Data Architect (BN)</t>
  </si>
  <si>
    <t>Data Management Assistant Coordinator</t>
  </si>
  <si>
    <t>DATA ANALYST PROGRAMMER</t>
  </si>
  <si>
    <t>['python', 'r', 'sql', 'nosql', 'javascript', 'flow']</t>
  </si>
  <si>
    <t>['sql', 'redshift', 'bigquery']</t>
  </si>
  <si>
    <t>Senior Credit Strategy Analyst/ Senior Data Scientist, Credit Card...</t>
  </si>
  <si>
    <t>Senior Analyst – Macro Space Analytics</t>
  </si>
  <si>
    <t>Whole Foods Market</t>
  </si>
  <si>
    <t>['sql', 'excel', 'powerpoint', 'tableau', 'alteryx', 'flow']</t>
  </si>
  <si>
    <t>Oracle BI/Data Engineer - Fully Remote</t>
  </si>
  <si>
    <t>['oracle', 'snowflake', 'word']</t>
  </si>
  <si>
    <t>['aws', 'redshift', 'pyspark']</t>
  </si>
  <si>
    <t>['sql', 'python', 'powershell', 'sql server', 'aws', 'ssis', 'github']</t>
  </si>
  <si>
    <t>eThanda Technologies</t>
  </si>
  <si>
    <t>['sql', 'java', 'oracle', 'phoenix']</t>
  </si>
  <si>
    <t>via Blueprint Technologies - Talentify</t>
  </si>
  <si>
    <t>Blueprint Technologies</t>
  </si>
  <si>
    <t>['sql', 'databricks', 'aws', 'redshift', 'bigquery', 'snowflake', 'pyspark', 'unity']</t>
  </si>
  <si>
    <t>Senior Data Analyst, Credit Policy (Remote)</t>
  </si>
  <si>
    <t>Data Engineer Oracle/Informatica - w2 Contract</t>
  </si>
  <si>
    <t>['sql', 'aws', 'snowflake', 'oracle']</t>
  </si>
  <si>
    <t>Financial Analyst (Data)</t>
  </si>
  <si>
    <t>Vira Health</t>
  </si>
  <si>
    <t>['python', 'sql', 'aws', 'git', 'github']</t>
  </si>
  <si>
    <t>['python', 'shell', 'dynamodb', 'aws', 'scikit-learn', 'tensorflow', 'pytorch', 'spark', 'airflow', 'git', 'terraform']</t>
  </si>
  <si>
    <t>Sr Business / Financial Data Analyst - REMOTE</t>
  </si>
  <si>
    <t>CBRE</t>
  </si>
  <si>
    <t>Logistics Data Analyst</t>
  </si>
  <si>
    <t>APN Software Services, Inc.</t>
  </si>
  <si>
    <t>['tableau', 'sap', 'excel', 'powerpoint', 'outlook']</t>
  </si>
  <si>
    <t>RA/QA Data Analyst (Tableau, SQL) (Hybrid - Sunnyvale) W2 Only</t>
  </si>
  <si>
    <t>Starr Companies</t>
  </si>
  <si>
    <t>Data Engineer/ Data Scientist</t>
  </si>
  <si>
    <t>Fortira Inc</t>
  </si>
  <si>
    <t>Trurating</t>
  </si>
  <si>
    <t>['sql', 'c#', 'python', 'powershell', 'azure', 'aws', 'gcp', 'snowflake', 'power bi', 'dax', 'git']</t>
  </si>
  <si>
    <t>['sql', 'nosql', 'azure', 'databricks', 'oracle', 'spark', 'kafka', 'sap', 'git']</t>
  </si>
  <si>
    <t>Property Tax Advisors</t>
  </si>
  <si>
    <t>Sr. Business Intelligence Engineer, Corp - JP</t>
  </si>
  <si>
    <t>Out There Media</t>
  </si>
  <si>
    <t>['sql', 'bigquery', 'spark', 'hadoop']</t>
  </si>
  <si>
    <t>ConsumerAffairs | Senior Data Engineer</t>
  </si>
  <si>
    <t>['sql', 'aws', 'snowflake', 'airflow', 'flow']</t>
  </si>
  <si>
    <t>Data Quality Governance (Associate Data Analyst)</t>
  </si>
  <si>
    <t>['excel', 'powerpoint', 'outlook', 'word', 'visio']</t>
  </si>
  <si>
    <t>Data Analyst- Interest Rate Risk</t>
  </si>
  <si>
    <t>Citi Bank</t>
  </si>
  <si>
    <t>['tableau', 'powerpoint', 'excel', 'spreadsheet']</t>
  </si>
  <si>
    <t>Acentra Health</t>
  </si>
  <si>
    <t>['python', 'sql', 'snowflake', 'aws', 'azure', 'gcp', 'redshift', 'bigquery', 'hadoop', 'spark', 'flow']</t>
  </si>
  <si>
    <t>Azure Data Engineer, Lead (Washington DC)</t>
  </si>
  <si>
    <t>['sql', 'python', 'java', 'bash', 'powershell', 'azure', 'databricks', 'kubernetes']</t>
  </si>
  <si>
    <t>n-Lorem Foundation</t>
  </si>
  <si>
    <t>['word', 'excel', 'powerpoint', 'sharepoint']</t>
  </si>
  <si>
    <t>Machine Learning Engineer - Search and Recommendations</t>
  </si>
  <si>
    <t>SoundCloud</t>
  </si>
  <si>
    <t>Analytics Consultant</t>
  </si>
  <si>
    <t>Data Analyst, E-Commerce Risk - USDS</t>
  </si>
  <si>
    <t>['sql', 'sas', 'sas', 'r', 'python', 'express']</t>
  </si>
  <si>
    <t>['sql', 'spark', 'unix']</t>
  </si>
  <si>
    <t>Environmental Data Analyst</t>
  </si>
  <si>
    <t>Waterborne Environmental</t>
  </si>
  <si>
    <t>['sql', 'python', 'javascript', 'r', 'sas', 'sas', 'c#', 'sql server', 'ms access', 'excel', 'spss']</t>
  </si>
  <si>
    <t>['java', 'python', 'shell', 'scala', 'sql', 'db2', 'hadoop', 'unix']</t>
  </si>
  <si>
    <t>Data Engineer (Mid-level)</t>
  </si>
  <si>
    <t>Jack Henry</t>
  </si>
  <si>
    <t>['sql', 't-sql', 'powershell', 'c#', 'sql server', 'ssis']</t>
  </si>
  <si>
    <t>['vba', 'power bi']</t>
  </si>
  <si>
    <t>Python Developer (not a data engineer)</t>
  </si>
  <si>
    <t>Senior Data Analyst (Revenue)</t>
  </si>
  <si>
    <t>Iopa Solutions</t>
  </si>
  <si>
    <t>Administrative/Data Analyst</t>
  </si>
  <si>
    <t>One Federal Solution</t>
  </si>
  <si>
    <t>COMTEC INFORMATION SYSTEMS</t>
  </si>
  <si>
    <t>Senior Data Engineer (Streaming)</t>
  </si>
  <si>
    <t>['databricks', 'redshift', 'snowflake', 'aws', 'gcp', 'spark', 'kafka', 'docker', 'kubernetes']</t>
  </si>
  <si>
    <t>The Princeton Group</t>
  </si>
  <si>
    <t>['sql', 'python', 'databricks', 'airflow', 'spark']</t>
  </si>
  <si>
    <t>Data Scientist/Machine Learning Engineer - Contract to Hire</t>
  </si>
  <si>
    <t>Principal Data Scientist - DataML, Enterprise Data Science...</t>
  </si>
  <si>
    <t>['aws', 'hugging face', 'spark']</t>
  </si>
  <si>
    <t>Panthersville, GA</t>
  </si>
  <si>
    <t>via JobServe - Developer Jobs</t>
  </si>
  <si>
    <t>Senior Data Science Director (Marketing Science)</t>
  </si>
  <si>
    <t>Jellyfish</t>
  </si>
  <si>
    <t>Genesee, PA</t>
  </si>
  <si>
    <t>['nosql', 'sql', 'python', 'java', 'javascript', 'scala', 'dynamodb', 'sql server', 'mysql', 'azure', 'aws', 'redshift', 'oracle', 'spark', 'pyspark']</t>
  </si>
  <si>
    <t>['r', 'go', 'terminal']</t>
  </si>
  <si>
    <t>IT Data Analyst Intern</t>
  </si>
  <si>
    <t>Greenfield, IN</t>
  </si>
  <si>
    <t>Elanco</t>
  </si>
  <si>
    <t>PTP Data Analyst</t>
  </si>
  <si>
    <t>ML Ops Engineer</t>
  </si>
  <si>
    <t>['sql', 'nosql', 'aws', 'tensorflow', 'pytorch', 'scikit-learn', 'kafka', 'kubernetes', 'docker', 'jenkins']</t>
  </si>
  <si>
    <t>Data Analyst (Jr.)</t>
  </si>
  <si>
    <t>Ben Allegretti Consulting (BAC)</t>
  </si>
  <si>
    <t>['power bi', 'zoom']</t>
  </si>
  <si>
    <t>['sql', 'python', 'r', 'word', 'excel', 'powerpoint']</t>
  </si>
  <si>
    <t>Palm Beach, FL</t>
  </si>
  <si>
    <t>Saransh Inc</t>
  </si>
  <si>
    <t>['python', 'aws', 'pandas', 'numpy', 'scikit-learn', 'tableau', 'power bi']</t>
  </si>
  <si>
    <t>TECHPROJECTS</t>
  </si>
  <si>
    <t>['sql', 'nosql', 'mongodb', 'mongodb', 'r', 'python', 'scala', 'java', 'c++', 'mysql', 'redis', 'cassandra', 'oracle', 'spark', 'kafka', 'airflow', 'tableau', 'qlik', 'jenkins', 'kubernetes']</t>
  </si>
  <si>
    <t>['sql', 'unix', 'linux', 'microstrategy']</t>
  </si>
  <si>
    <t>Quanta Credit Services, Inc</t>
  </si>
  <si>
    <t>['sql', 'python', 'r', 'java', 'go', 'aws', 'snowflake', 'tableau']</t>
  </si>
  <si>
    <t>Junior Data Analyst - US/Canada</t>
  </si>
  <si>
    <t>Intern - Data Analytics Analyst - Now Hiring</t>
  </si>
  <si>
    <t>Pewaukee, WI</t>
  </si>
  <si>
    <t>ATC</t>
  </si>
  <si>
    <t>['r', 'python', 'power bi', 'excel', 'tableau', 'splunk']</t>
  </si>
  <si>
    <t>Business Analyst (Data Security)</t>
  </si>
  <si>
    <t>Gotely</t>
  </si>
  <si>
    <t>['sql', 'azure', 'aws', 'ssrs', 'power bi', 'dax', 'ssis']</t>
  </si>
  <si>
    <t>Business Analyst with SQL</t>
  </si>
  <si>
    <t>['python', 'sql', 'mysql', 'aws', 'gcp', 'azure', 'pandas']</t>
  </si>
  <si>
    <t>['sql', 'r', 'python', 'c#', 'java', 'db2', 'azure', 'oracle']</t>
  </si>
  <si>
    <t>Visual Supply Co (VSCO)</t>
  </si>
  <si>
    <t>['sql', 'python', 'airflow', 'spark']</t>
  </si>
  <si>
    <t>['azure', 'hadoop', 'windows', 'git']</t>
  </si>
  <si>
    <t>Bioinformatics Data Scientist</t>
  </si>
  <si>
    <t>Gaugamela Holdings, LLC</t>
  </si>
  <si>
    <t>['javascript', 'c++', 'sql', 'nosql', 'postgresql', 'spark', 'hadoop', 'power bi']</t>
  </si>
  <si>
    <t>Health Care Data Analyst</t>
  </si>
  <si>
    <t>AHA - AMERICAN HOSPITAL ASSOCIATION</t>
  </si>
  <si>
    <t>['sas', 'sas', 'r', 'c', 'alteryx', 'tableau']</t>
  </si>
  <si>
    <t>Sr Clinical Data Analyst - OPR GI/MI Surgery</t>
  </si>
  <si>
    <t>Atrium Health</t>
  </si>
  <si>
    <t>Data Scientist Real World Evidence</t>
  </si>
  <si>
    <t>['sql', 'python', 'r', 'vba', 'sas', 'sas', 'spss']</t>
  </si>
  <si>
    <t>Data Scientist II (Hybrid)</t>
  </si>
  <si>
    <t>SoftSys Hosting USA Inc.</t>
  </si>
  <si>
    <t>['sql', 'azure', 'visio']</t>
  </si>
  <si>
    <t>LookFar Labs</t>
  </si>
  <si>
    <t>['sql', 'python', 'elasticsearch', 'aws', 'redshift', 'jupyter', 'pyspark', 'pandas', 'spark', 'seaborn', 'nltk', 'matplotlib', 'angular', 'kubernetes', 'codecommit', 'docker', 'git', 'confluence']</t>
  </si>
  <si>
    <t>Reporting Analyst SCM (FT)</t>
  </si>
  <si>
    <t>via Southern Glazer's Wine And Spirits Careers</t>
  </si>
  <si>
    <t>Senior Associate Data Engineering L2 DE - Big Data AWS</t>
  </si>
  <si>
    <t>['java', 'scala', 'python', 'nosql', 'mongodb', 'mongodb', 'sql', 'cassandra', 'mysql', 'sql server', 'aws', 'redshift', 'azure', 'gcp', 'bigquery', 'oracle', 'hadoop', 'kafka', 'spark', 'airflow']</t>
  </si>
  <si>
    <t>Autodesk</t>
  </si>
  <si>
    <t>['python', 'aws', 'pandas', 'pytorch']</t>
  </si>
  <si>
    <t>['sql', 'python', 'aws', 'redshift', 'airflow', 'pyspark', 'spark']</t>
  </si>
  <si>
    <t>GIS Data Scientist</t>
  </si>
  <si>
    <t>Data Analyst, Python, W2 ONLY</t>
  </si>
  <si>
    <t>Phaxis - Technology</t>
  </si>
  <si>
    <t>['python', 'sql', 'powershell', 'splunk', 'tableau', 'excel']</t>
  </si>
  <si>
    <t>Software Engineer, AI Services</t>
  </si>
  <si>
    <t>Humane</t>
  </si>
  <si>
    <t>Rapid Global Business Solutions</t>
  </si>
  <si>
    <t>['gcp', 'bigquery', 'git', 'jenkins', 'terraform']</t>
  </si>
  <si>
    <t>Senior Quantitative Data Engineer - HFT</t>
  </si>
  <si>
    <t>['c++', 'java', 'go', 'python']</t>
  </si>
  <si>
    <t>Mid/Senior Data Engineer (Python)</t>
  </si>
  <si>
    <t>['python', 'sql', 'gcp', 'bigquery', 'snowflake', 'airflow', 'flask', 'looker']</t>
  </si>
  <si>
    <t>['r', 'python', 'sql', 'sas', 'sas', 'julia', 'tableau']</t>
  </si>
  <si>
    <t>Visakhapatnam, Andhra Pradesh, India</t>
  </si>
  <si>
    <t>Openlogix Corporation</t>
  </si>
  <si>
    <t>Data Science Design</t>
  </si>
  <si>
    <t>Data Scientist, Alexa Audio Data and Insights</t>
  </si>
  <si>
    <t>Sr. Innovation Data Scientist</t>
  </si>
  <si>
    <t>['python', 'r', 'sas', 'sas', 'matlab', 'sql', 'spark']</t>
  </si>
  <si>
    <t>Senior Customer Data Analyst</t>
  </si>
  <si>
    <t>['c', 'sql', 'oracle', 'snowflake', 'cordova', 'power bi', 'tableau']</t>
  </si>
  <si>
    <t>['snowflake', 'databricks', 'aws', 'azure', 'looker']</t>
  </si>
  <si>
    <t>24-01 Financial Aid Analyst (Data Analyst 2) - Financial Aid...</t>
  </si>
  <si>
    <t>West Chester University of Pennsylvania</t>
  </si>
  <si>
    <t>['python', 'sql', 'nosql', 'aws', 'pyspark']</t>
  </si>
  <si>
    <t>['python', 'r', 'sas', 'sas', 'sql', 'gcp', 'bigquery', 'excel']</t>
  </si>
  <si>
    <t>['sql', 'java', 'c#', 'python', 'r', 'sql server', 'postgresql', 'mysql', 'spark', 'ssis', 'flow']</t>
  </si>
  <si>
    <t>Sr. Mgr, Data Science</t>
  </si>
  <si>
    <t>Data Analyst Logistik (w/m/d)</t>
  </si>
  <si>
    <t>Salzgitter, Germany</t>
  </si>
  <si>
    <t>PowerCo</t>
  </si>
  <si>
    <t>['r', 'python', 'java', 'c#', 'sql']</t>
  </si>
  <si>
    <t>United Site Services</t>
  </si>
  <si>
    <t>Infogain</t>
  </si>
  <si>
    <t>['python', 'sql', 'azure', 'pyspark', 'tableau', 'power bi']</t>
  </si>
  <si>
    <t>Business Data Analyst (30 employee and growing Adtech/Data...</t>
  </si>
  <si>
    <t>who... a staffing company</t>
  </si>
  <si>
    <t>Machine Learning &amp; Computer Vision Technical Project Manager</t>
  </si>
  <si>
    <t>['tensorflow']</t>
  </si>
  <si>
    <t>Business Data Analyst - III</t>
  </si>
  <si>
    <t>JSSA Data Analyst</t>
  </si>
  <si>
    <t>Ridgecrest, CA</t>
  </si>
  <si>
    <t>DCS Corp</t>
  </si>
  <si>
    <t>Data Scientist, Lead(NLP) (Remote)</t>
  </si>
  <si>
    <t>['python', 'r', 'java', 'aws', 'azure', 'nltk', 'tableau']</t>
  </si>
  <si>
    <t>SAS Analyst</t>
  </si>
  <si>
    <t>Irwindale, CA</t>
  </si>
  <si>
    <t>Vedainfo</t>
  </si>
  <si>
    <t>Simpplr</t>
  </si>
  <si>
    <t>['sql', 'typescript', 'snowflake', 'react', 'looker', 'tableau', 'power bi', 'github', 'zoom']</t>
  </si>
  <si>
    <t>PacketFabric LLC</t>
  </si>
  <si>
    <t>['sql', 'nosql', 'excel', 'tableau', 'jira', 'slack', 'zoom']</t>
  </si>
  <si>
    <t>['go', 'oracle', 'excel']</t>
  </si>
  <si>
    <t>Sr. Data Engineer - ASM Analytics</t>
  </si>
  <si>
    <t>['sql', 'python', 'javascript', 'css', 'sql server', 'hadoop', 'excel', 'tableau']</t>
  </si>
  <si>
    <t>['python', 'scala', 'java', 'openstack', 'spark', 'docker', 'ansible', 'terraform']</t>
  </si>
  <si>
    <t>Norwin</t>
  </si>
  <si>
    <t>['sql', 'redshift', 'oracle', 'aws', 'tableau']</t>
  </si>
  <si>
    <t>Midea America Corp</t>
  </si>
  <si>
    <t>['go', 'python', 'r', 'sql', 'gdpr', 'tableau', 'power bi']</t>
  </si>
  <si>
    <t>Los Angeles Rams</t>
  </si>
  <si>
    <t>['sql', 'python', 'powershell', 'perl', 'bash', 'azure', 'aws', 'gcp']</t>
  </si>
  <si>
    <t>Data Scientist, Energy Markets</t>
  </si>
  <si>
    <t>SunPlus Data Group, Inc</t>
  </si>
  <si>
    <t>Red Frog Solutions</t>
  </si>
  <si>
    <t>Principal Data Engineer (San Francisco, CA)</t>
  </si>
  <si>
    <t>Senior Data Analyst, Technology &amp; Digital, FT,8A-4:30P</t>
  </si>
  <si>
    <t>Sr., Data Analyst</t>
  </si>
  <si>
    <t>['crystal', 'sql', 'excel', 'spss']</t>
  </si>
  <si>
    <t>Titusville, PA</t>
  </si>
  <si>
    <t>['python', 'r', 'azure', 'aws', 'gcp']</t>
  </si>
  <si>
    <t>Senior Bioinformatics Data Engineer #3142</t>
  </si>
  <si>
    <t>GRAIL</t>
  </si>
  <si>
    <t>['r', 'python', 'go', 'java', 'sql', 'aws', 'airflow']</t>
  </si>
  <si>
    <t>executive personal computers, inc.</t>
  </si>
  <si>
    <t>Data Analyst (Power BI)</t>
  </si>
  <si>
    <t>Onward Play</t>
  </si>
  <si>
    <t>['sql', 'python', 'snowflake', 'airflow', 'git']</t>
  </si>
  <si>
    <t>['python', 'sql', 'go', 'airflow']</t>
  </si>
  <si>
    <t>Data Engineer / Power BI Expert</t>
  </si>
  <si>
    <t>Senior Data Scientist, Modeling</t>
  </si>
  <si>
    <t>['python', 'shell', 'aws', 'azure', 'gcp', 'pandas', 'numpy', 'scikit-learn', 'git', 'docker']</t>
  </si>
  <si>
    <t>['nosql', 'java', 'python', 'scala', 'cassandra', 'elasticsearch', 'dynamodb', 'neo4j', 'aws', 'gcp', 'snowflake', 'spark', 'kafka', 'airflow']</t>
  </si>
  <si>
    <t>Earthscope Consortium, Inc.</t>
  </si>
  <si>
    <t>['python', 'sql', 'postgresql', 'mysql', 'jupyter', 'linux', 'unix', 'docker']</t>
  </si>
  <si>
    <t>['sql', 'java', 'c++', 'r', 'sas', 'sas', 'matlab', 'python', 'mysql', 'oracle', 'aws']</t>
  </si>
  <si>
    <t>Software Engineer in Test - Computational Biology/Image Analysis</t>
  </si>
  <si>
    <t>10x Genomics</t>
  </si>
  <si>
    <t>['python', 'bash', 'go', 'rust', 'r', 'aws', 'opencv', 'node.js', 'linux', 'git', 'jenkins', 'jira']</t>
  </si>
  <si>
    <t>Data Engineer / FinTech</t>
  </si>
  <si>
    <t>['go', 'sql', 'spark', 'phoenix', 'unix']</t>
  </si>
  <si>
    <t>Basalite Concrete Products</t>
  </si>
  <si>
    <t>['sql', 'vba', 'sql server']</t>
  </si>
  <si>
    <t>Notable</t>
  </si>
  <si>
    <t>['sql', 'nosql', 'cassandra', 'redshift', 'snowflake', 'aws', 'airflow', 'kafka', 'word']</t>
  </si>
  <si>
    <t>via BridgeView</t>
  </si>
  <si>
    <t>BridgeView</t>
  </si>
  <si>
    <t>['python', 'sql', 'nosql', 'r', 'aws', 'aurora', 'redshift', 'spark', 'airflow', 'kafka', 'pandas', 'tableau']</t>
  </si>
  <si>
    <t>Archbald, PA</t>
  </si>
  <si>
    <t>Business Intelligence Specialist (Remote)</t>
  </si>
  <si>
    <t>PRIME Therapeutics</t>
  </si>
  <si>
    <t>['sas', 'sas', 'r', 'sql', 'sql server', 'cognos', 'qlik', 'tableau']</t>
  </si>
  <si>
    <t>Management &amp; Program Analyst (Data Analytics)</t>
  </si>
  <si>
    <t>US Patent and Trademark Office</t>
  </si>
  <si>
    <t>['sql', 'r', 'go', 'databricks', 'alteryx', 'tableau']</t>
  </si>
  <si>
    <t>Data Engineer/Data Scientist</t>
  </si>
  <si>
    <t>JH Kelly</t>
  </si>
  <si>
    <t>['sql', 'python', 'java', 'aws', 'azure', 'ssis', 'power bi', 'tableau']</t>
  </si>
  <si>
    <t>Connexion Systems &amp; Engineering</t>
  </si>
  <si>
    <t>Middle Big Data Engineer</t>
  </si>
  <si>
    <t>['scala', 'python', 'sql', 'aws', 'databricks', 'spark', 'kafka', 'airflow', 'terraform', 'git', 'gitlab', 'github', 'docker', 'jenkins', 'jira', 'slack']</t>
  </si>
  <si>
    <t>['sql', 'sap', 'excel', 'word', 'powerpoint']</t>
  </si>
  <si>
    <t>General Engineer - Data...</t>
  </si>
  <si>
    <t>US Veterans Health Administration</t>
  </si>
  <si>
    <t>Data Scientist - Network Analysis and Targeted Manipulation (NATM)</t>
  </si>
  <si>
    <t>['python', 'ruby', 'ruby', 'java', 'powershell', 'r', 'matlab', 'sql', 'jupyter', 'spark', 'phoenix', 'excel', 'terminal']</t>
  </si>
  <si>
    <t>['java', 'python', 'go', 'golang', 'postgresql', 'mysql', 'aws', 'kafka', 'linux', 'docker']</t>
  </si>
  <si>
    <t>Data Scientist III Supervisor</t>
  </si>
  <si>
    <t>Black Knight Financial Technology Solutions LLC</t>
  </si>
  <si>
    <t>['python', 'sql', 'aws', 'spark', 'pyspark', 'tableau', 'power bi']</t>
  </si>
  <si>
    <t>Mobile Game Data Scientist</t>
  </si>
  <si>
    <t>Job Type: Full-Time Ellis Law Group</t>
  </si>
  <si>
    <t>Data Scientist (Statistical and Data Specialist II) - Full-time ...</t>
  </si>
  <si>
    <t>['sql', 'python', 'java', 'gcp', 'spark', 'hadoop', 'kafka', 'terraform']</t>
  </si>
  <si>
    <t>ML and data science platform - feedback session</t>
  </si>
  <si>
    <t>['github', 'git', 'zoom']</t>
  </si>
  <si>
    <t>Manufacturing Business Intelligence Lead</t>
  </si>
  <si>
    <t>['python', 'snowflake', 'power bi', 'tableau']</t>
  </si>
  <si>
    <t>Education Pioneers Impact Fellowship</t>
  </si>
  <si>
    <t>Education Pioneers</t>
  </si>
  <si>
    <t>['r', 'excel', 'tableau', 'spss']</t>
  </si>
  <si>
    <t>Santa Cruz, CA</t>
  </si>
  <si>
    <t>Google LLC</t>
  </si>
  <si>
    <t>Career and Outcomes Data Analyst - Binghamton University</t>
  </si>
  <si>
    <t>Binghamton University</t>
  </si>
  <si>
    <t>['r', 'excel', 'spss', 'tableau']</t>
  </si>
  <si>
    <t>['r', 'python', 'github']</t>
  </si>
  <si>
    <t>Elite Staffing Inc.</t>
  </si>
  <si>
    <t>['sql', 'python', 'sql server', 'tableau']</t>
  </si>
  <si>
    <t>Decision Foundry</t>
  </si>
  <si>
    <t>['python', 'sql', 'github', 'gitlab']</t>
  </si>
  <si>
    <t>['sql', 'php', 'css', 'crystal', 'sql server', 'windows', 'ssis', 'ssrs', 'flow']</t>
  </si>
  <si>
    <t>CONTRACT - Data Engineer, Embedded Systems (NTD) - Full-time ...</t>
  </si>
  <si>
    <t>Nintendo of America Inc.</t>
  </si>
  <si>
    <t>Senior Data Engineer / Architect</t>
  </si>
  <si>
    <t>['python', 'java', 'sql', 'c++', 'scala', 'oracle', 'aws', 'redshift', 'databricks']</t>
  </si>
  <si>
    <t>REMOTE - Sr. Data Scientist</t>
  </si>
  <si>
    <t>['airflow', 'looker', 'tableau']</t>
  </si>
  <si>
    <t>Blue Rock Consulting</t>
  </si>
  <si>
    <t>['python', 'pandas', 'numpy', 'pyspark', 'hadoop', 'spark', 'kafka', 'kubernetes']</t>
  </si>
  <si>
    <t>Senior Data Scientist - Marketing Science</t>
  </si>
  <si>
    <t>Lead Data Management Analyst - Full-time</t>
  </si>
  <si>
    <t>Data Management Specialist</t>
  </si>
  <si>
    <t>DFX LLC</t>
  </si>
  <si>
    <t>Senior BI &amp; Data Analyst</t>
  </si>
  <si>
    <t>Oviva</t>
  </si>
  <si>
    <t>Senior Data Science Analyst - Full-time / Part-time</t>
  </si>
  <si>
    <t>Practical data scientist</t>
  </si>
  <si>
    <t>Data Engineer - CT-FNC230706 004/02</t>
  </si>
  <si>
    <t>Xcellink Pte Ltd</t>
  </si>
  <si>
    <t>Sr Azure Data Engineer</t>
  </si>
  <si>
    <t>KPI Partners, Inc.</t>
  </si>
  <si>
    <t>['nosql', 'java', 'javascript', 'python', 'sql', 'cassandra', 'dynamodb', 'azure', 'aws', 'spark', 'kafka', 'linux', 'excel']</t>
  </si>
  <si>
    <t>['python', 'sql', 'mongodb', 'mongodb', 'mysql', 'redshift', 'snowflake', 'spark']</t>
  </si>
  <si>
    <t>Forest Park, GA</t>
  </si>
  <si>
    <t>Abacus Solutions Group, LLC</t>
  </si>
  <si>
    <t>Apple Music - Data Engineer</t>
  </si>
  <si>
    <t>['scala', 'nosql', 'hadoop', 'kafka']</t>
  </si>
  <si>
    <t>TMGM</t>
  </si>
  <si>
    <t>['sql', 'python', 'aws', 'azure', 'gcp', 'kafka', 'docker', 'kubernetes']</t>
  </si>
  <si>
    <t>['r', 'python', 'excel', 'tableau', 'power bi']</t>
  </si>
  <si>
    <t>['python', 'bigquery', 'pytorch', 'tensorflow', 'spark', 'airflow', 'kafka', 'hadoop', 'docker', 'jenkins']</t>
  </si>
  <si>
    <t>Incyte</t>
  </si>
  <si>
    <t>Applied Scientist, Search</t>
  </si>
  <si>
    <t>['go', 'java', 'c++', 'python']</t>
  </si>
  <si>
    <t>Nellis AFB, NV</t>
  </si>
  <si>
    <t>Senior Data Scientist- Creator Content (Peninsula, CA)</t>
  </si>
  <si>
    <t>['sql', 'python', 'r', 'go', 'spark', 'hadoop', 'airflow']</t>
  </si>
  <si>
    <t>Data Engineer - Analyst - Full-time / Part-time</t>
  </si>
  <si>
    <t>Data Scientist-Onsite</t>
  </si>
  <si>
    <t>Associate, Asset Data Analytics &amp; Reporting</t>
  </si>
  <si>
    <t>RWE</t>
  </si>
  <si>
    <t>['excel', 'word', 'powerpoint', 'outlook', 'sap', 'tableau', 'flow']</t>
  </si>
  <si>
    <t>Senior Financial Data Analyst (Hybrid Schedule)</t>
  </si>
  <si>
    <t>Senior Associate, Data Science - Financial Services</t>
  </si>
  <si>
    <t>via Plano, TX - Geebo</t>
  </si>
  <si>
    <t>Interdisciplinary - Data Scientist</t>
  </si>
  <si>
    <t>US National Park Service</t>
  </si>
  <si>
    <t>['c', 'sql', 'r', 'python']</t>
  </si>
  <si>
    <t>Senior Consultant - Marketing and Commerce - Data Engineer - MY</t>
  </si>
  <si>
    <t>['python', 'java', 'scala', 'postgresql', 'oracle', 'flow']</t>
  </si>
  <si>
    <t>R18683 HR Senior Data Analyst</t>
  </si>
  <si>
    <t>Sleepy Hollow, NY</t>
  </si>
  <si>
    <t>['oracle', 'qlik', 'power bi', 'excel', 'ms access']</t>
  </si>
  <si>
    <t>Junior Data Analyst (m/f)</t>
  </si>
  <si>
    <t>Nanobit</t>
  </si>
  <si>
    <t>['sql', 'python', 'sql server', 'oracle', 'tableau', 'ssis']</t>
  </si>
  <si>
    <t>Administrative Assistant / Analyst</t>
  </si>
  <si>
    <t>CRM Administrator / Business Intelligence Manager (100%) (m/f/d)</t>
  </si>
  <si>
    <t>Teylor</t>
  </si>
  <si>
    <t>Staff Data Scientist, Core (Manager) - Korea</t>
  </si>
  <si>
    <t>Anlage Infotech</t>
  </si>
  <si>
    <t>['sql', 'hadoop', 'spark', 'kafka', 'microstrategy']</t>
  </si>
  <si>
    <t>Data Visualization  Principal</t>
  </si>
  <si>
    <t>Senior Healthcare Data Analyst (Remote) - Now Hiring</t>
  </si>
  <si>
    <t>Sentara</t>
  </si>
  <si>
    <t>['sql', 'go', 'tableau', 'excel', 'power bi']</t>
  </si>
  <si>
    <t>Carbon data analyst</t>
  </si>
  <si>
    <t>Watershed</t>
  </si>
  <si>
    <t>['sql', 'go', 'zoom']</t>
  </si>
  <si>
    <t>Senior Healthcare Data Analyst - SafeMine</t>
  </si>
  <si>
    <t>['sql', 'python', 'aws', 'excel', 'tableau']</t>
  </si>
  <si>
    <t>Sr Data Engineer - Deep Learning</t>
  </si>
  <si>
    <t>['python', 'aws', 'gcp', 'pytorch', 'tensorflow', 'keras', 'airflow', 'github', 'terraform']</t>
  </si>
  <si>
    <t>['sql', 'python', 'aws', 'snowflake', 'scikit-learn']</t>
  </si>
  <si>
    <t>Analytics Engineer (100% remote work)</t>
  </si>
  <si>
    <t>Everest Consultants, Inc.</t>
  </si>
  <si>
    <t>Data Engineer III- Remote</t>
  </si>
  <si>
    <t>['sql', 'go', 'sql server', 'oracle', 'linux']</t>
  </si>
  <si>
    <t>IT Support Specialist/Data Analyst</t>
  </si>
  <si>
    <t>Max All Management, Inc.</t>
  </si>
  <si>
    <t>['sql', 'vba', 'c++', 'windows', 'excel']</t>
  </si>
  <si>
    <t>PYTHON DEVELOPER WITH Data Engineering and Machine learning local...</t>
  </si>
  <si>
    <t>Spiceorb</t>
  </si>
  <si>
    <t>['python', 'sql', 'aws', 'spark', 'terraform']</t>
  </si>
  <si>
    <t>Data Analytics Engineer - Now Hiring</t>
  </si>
  <si>
    <t>Data Scientist - Demographic Analysis</t>
  </si>
  <si>
    <t>Healthy Start Coalition of Orange County</t>
  </si>
  <si>
    <t>MissionStaff</t>
  </si>
  <si>
    <t>['sql', 'python', 't-sql', 'sql server', 'mysql', 'postgresql', 'aws', 'redshift', 'spring', 'pyspark', 'excel']</t>
  </si>
  <si>
    <t>Data Analyst III, Dell Medical School - Full-time / Part-time</t>
  </si>
  <si>
    <t>['sql', 'python', 'c', 'aws', 'tableau']</t>
  </si>
  <si>
    <t>Staff Data Scientist, Ads Measurement</t>
  </si>
  <si>
    <t>['sql', 'python', 'sas', 'sas', 'watson', 'excel', 'tableau', 'looker']</t>
  </si>
  <si>
    <t>Data Science Lead Technologist</t>
  </si>
  <si>
    <t>Lloyd's Register</t>
  </si>
  <si>
    <t>['python', 'matlab', 'r', 'github']</t>
  </si>
  <si>
    <t>Data Science lead</t>
  </si>
  <si>
    <t>Giskard</t>
  </si>
  <si>
    <t>['python', 'pandas', 'scikit-learn', 'tensorflow', 'git']</t>
  </si>
  <si>
    <t>Data Engineer  REMOTE WORK 45680</t>
  </si>
  <si>
    <t>['python', 'sql', 'azure', 'databricks', 'unity']</t>
  </si>
  <si>
    <t>Data Engineer (W2 only)</t>
  </si>
  <si>
    <t>Sr. Data Analyst, OptumRX - (Pre-Underwriting Analysis) Remote</t>
  </si>
  <si>
    <t>OptumRx</t>
  </si>
  <si>
    <t>['sql', 'python', 'tableau', 'power bi', 'excel', 'alteryx']</t>
  </si>
  <si>
    <t>via USAJobs</t>
  </si>
  <si>
    <t>Small Business Administration</t>
  </si>
  <si>
    <t>['sql', 'javascript', 'sas', 'sas', 'python', 'r', 'excel', 'spss', 'tableau', 'looker']</t>
  </si>
  <si>
    <t>['powerpoint', 'visio', 'sharepoint', 'flow', 'confluence']</t>
  </si>
  <si>
    <t>US Bureau of Labor Statistics</t>
  </si>
  <si>
    <t>['r', 'python', 'sql', 'java', 'c', 'go']</t>
  </si>
  <si>
    <t>ACA Data Analyst</t>
  </si>
  <si>
    <t>iGenius</t>
  </si>
  <si>
    <t>['sql', 'nosql', 'python', 'scala', 'crystal', 'airflow', 'flow', 'jenkins', 'terraform']</t>
  </si>
  <si>
    <t>Ocean Springs, MS</t>
  </si>
  <si>
    <t>PTE Field Engineer - Entry Level</t>
  </si>
  <si>
    <t>Power Engineers</t>
  </si>
  <si>
    <t>['outlook', 'excel', 'word', 'powerpoint']</t>
  </si>
  <si>
    <t>US Development Finance Corporation (formerly Overseas Private Investment Corporation)</t>
  </si>
  <si>
    <t>['vba', 'python', 'tableau', 'power bi']</t>
  </si>
  <si>
    <t>Data scientist with ChatGPT knowledge - Contract to Hire</t>
  </si>
  <si>
    <t>Sr. Data Engineer ( 12+ Years is a must) - Hybrid weekly 2 days to...</t>
  </si>
  <si>
    <t>['sql', 'azure', 'snowflake', 'power bi']</t>
  </si>
  <si>
    <t>Workforce Data Reporting Analyst</t>
  </si>
  <si>
    <t>Principal Data Engineer - Full-time / Part-time</t>
  </si>
  <si>
    <t>Intelletec Energy</t>
  </si>
  <si>
    <t>['python', 'sql', 'matplotlib', 'tableau']</t>
  </si>
  <si>
    <t>Dew Software Inc</t>
  </si>
  <si>
    <t>Splunk Data Engineer</t>
  </si>
  <si>
    <t>Senior Data Scientist, NLP</t>
  </si>
  <si>
    <t>Nevada, IA</t>
  </si>
  <si>
    <t>Tapestry, Inc.</t>
  </si>
  <si>
    <t>Technical Support Engineer APAC</t>
  </si>
  <si>
    <t>Customer.io</t>
  </si>
  <si>
    <t>['javascript', 'go', 'github', 'notion', 'slack', 'zoom']</t>
  </si>
  <si>
    <t>Advanced Hires</t>
  </si>
  <si>
    <t>['r', 'python', 'sql', 'power bi', 'dax']</t>
  </si>
  <si>
    <t>Data Engineer / SQL / Python / Hybrid</t>
  </si>
  <si>
    <t>Software Engineer, Autonomy Data Visualization</t>
  </si>
  <si>
    <t>['c#', 'unity']</t>
  </si>
  <si>
    <t>Data Scientist to work on feeding data to a TF-IDF algorithm ...</t>
  </si>
  <si>
    <t>Data Steward (Data Analysis) - HYBRID - Active Secret or Top...</t>
  </si>
  <si>
    <t>['python', 'spring', 'excel', 'power bi', 'tableau']</t>
  </si>
  <si>
    <t>['sql', 'databricks', 'azure', 'linux']</t>
  </si>
  <si>
    <t>Data Science Manager - Now Hiring</t>
  </si>
  <si>
    <t>Sebastian, FL</t>
  </si>
  <si>
    <t>Addepto</t>
  </si>
  <si>
    <t>['python', 'sql', 'nosql', 'azure', 'aws', 'pytorch', 'tensorflow', 'numpy', 'spark', 'kubernetes', 'docker']</t>
  </si>
  <si>
    <t>Senior Data Scientist- Guidewire Analytics - (Remote Option / USA)</t>
  </si>
  <si>
    <t>Guidewire Software Inc.</t>
  </si>
  <si>
    <t>['python', 'r', 'sql', 'go', 'excel']</t>
  </si>
  <si>
    <t>AIA - SR DATA ENGINEER</t>
  </si>
  <si>
    <t>VDart, Inc.</t>
  </si>
  <si>
    <t>Data Scientist I - HYBRID - Full-time / Part-time</t>
  </si>
  <si>
    <t>['sql', 'python', 'r', 'shell', 'azure', 'aws', 'spark', 'hadoop', 'linux']</t>
  </si>
  <si>
    <t>Junior Business Data Analyst</t>
  </si>
  <si>
    <t>Staffigo</t>
  </si>
  <si>
    <t>['oracle', 'excel', 'power bi', 'tableau', 'flow']</t>
  </si>
  <si>
    <t>Scientist</t>
  </si>
  <si>
    <t>['sql', 'excel', 'smartsheet']</t>
  </si>
  <si>
    <t>['sql', 'python', 'r', 'crystal', 'numpy', 'pandas', 'seaborn', 'dplyr', 'pyspark', 'keras', 'tableau', 'excel']</t>
  </si>
  <si>
    <t>Data Scientist at TaskUs in New Braunfels, TX</t>
  </si>
  <si>
    <t>New Braunfels, TX</t>
  </si>
  <si>
    <t>via New Braunfels, TX - Geebo</t>
  </si>
  <si>
    <t>Data Analyst, Community Development</t>
  </si>
  <si>
    <t>['python', 'nosql', 'mongodb', 'mongodb', 'shell', 'oracle', 'scikit-learn', 'linux']</t>
  </si>
  <si>
    <t>['r', 'sql', 'jira', 'confluence']</t>
  </si>
  <si>
    <t>Data Analyst Clerk</t>
  </si>
  <si>
    <t>Bodega Latina Corporation - El Super</t>
  </si>
  <si>
    <t>['dax']</t>
  </si>
  <si>
    <t>Data Scientist, Platform</t>
  </si>
  <si>
    <t>Power BI Engineer</t>
  </si>
  <si>
    <t>Senior Software Engineer - Algorithm and Machine Learning...</t>
  </si>
  <si>
    <t>['python', 'java', 'spark']</t>
  </si>
  <si>
    <t>Cadillac Fairview</t>
  </si>
  <si>
    <t>['sql', 'python', 'java', 'scala', 'aws', 'snowflake', 'unix', 'flow', 'confluence']</t>
  </si>
  <si>
    <t>Lead Data Scientist, Credit Product - Fully Remote</t>
  </si>
  <si>
    <t>Almond FinTech</t>
  </si>
  <si>
    <t>Two Circles</t>
  </si>
  <si>
    <t>['python', 'sql', 'azure', 'pyspark', 'pandas', 'django', 'dax', 'power bi', 'git']</t>
  </si>
  <si>
    <t>['sql', 'snowflake', 'excel', 'tableau']</t>
  </si>
  <si>
    <t>['sas', 'sas', 'r', 'vba', 'sql', 'python', 'c', 'c++', 'java', 'aws', 'pyspark', 'excel']</t>
  </si>
  <si>
    <t>Senior Data Operations Engineer, EF Data</t>
  </si>
  <si>
    <t>['python', 'aws', 'tableau', 'excel']</t>
  </si>
  <si>
    <t>Data Analytics Business Systems Analyst</t>
  </si>
  <si>
    <t>['javascript', 'r', 'python', 'confluence', 'jira']</t>
  </si>
  <si>
    <t>Data Analyst &amp; Community Engagement Coordinator</t>
  </si>
  <si>
    <t>City of Jersey City</t>
  </si>
  <si>
    <t>Spring Hill, FL</t>
  </si>
  <si>
    <t>Phoenix American Medical, LLC</t>
  </si>
  <si>
    <t>['r', 'matlab', 'python', 'sas', 'sas']</t>
  </si>
  <si>
    <t>Logistics Quality Control Data Analyst</t>
  </si>
  <si>
    <t>Data Analyst (JO-06). Job in Roseville NBC4i Jobs</t>
  </si>
  <si>
    <t>Data Scientist (Health Care Fraud)</t>
  </si>
  <si>
    <t>['python', 'java', 'typescript', 'spark', 'pandas', 'scikit-learn']</t>
  </si>
  <si>
    <t>['sql', 'python', 'scala', 'airflow', 'spark', 'git']</t>
  </si>
  <si>
    <t>Director of Data Analytics &amp; Registrar</t>
  </si>
  <si>
    <t>Noblesville, IN</t>
  </si>
  <si>
    <t>['sql', 'snowflake', 'databricks', 'azure']</t>
  </si>
  <si>
    <t>AWS Data Engineer (Onsite, Juno Beach, FL)</t>
  </si>
  <si>
    <t>North Palm Beach, FL</t>
  </si>
  <si>
    <t>['sql', 'aws', 'redshift', 'snowflake']</t>
  </si>
  <si>
    <t>['python', 'sql', 'nosql', 'c', 'c++', 'scala', 'r', 'sas', 'sas', 'aws', 'jupyter', 'pandas', 'github']</t>
  </si>
  <si>
    <t>['go', 'sql', 'power bi', 'excel', 'dax']</t>
  </si>
  <si>
    <t>['sql', 'oracle', 'kafka', 'spark']</t>
  </si>
  <si>
    <t>Master Data Management Product Analyst</t>
  </si>
  <si>
    <t>Cyberjaya, Selangor, Malaysia</t>
  </si>
  <si>
    <t>Roark Capital</t>
  </si>
  <si>
    <t>['python', 'sql', 'azure', 'spark', 'flask', 'django', 'github', 'gitlab', 'docker']</t>
  </si>
  <si>
    <t>Senior, Data Engineer (Greater NYC Area, NY)</t>
  </si>
  <si>
    <t>ecocareers</t>
  </si>
  <si>
    <t>Analyst, Revenue Operation</t>
  </si>
  <si>
    <t>Togetherall</t>
  </si>
  <si>
    <t>['excel', 'slack']</t>
  </si>
  <si>
    <t>Revelio Labs</t>
  </si>
  <si>
    <t>['python', 'sql', 'bash', 'github']</t>
  </si>
  <si>
    <t>DATA Engineer LV3</t>
  </si>
  <si>
    <t>['sql', 'c#', 'java', 'python', 'r', 'scala', 'sql server', 'azure']</t>
  </si>
  <si>
    <t>via Danvers, MA - Geebo</t>
  </si>
  <si>
    <t>Abiomed</t>
  </si>
  <si>
    <t>['python', 'sql', 'azure', 'aws']</t>
  </si>
  <si>
    <t>Manufacturing Process Data Analyst</t>
  </si>
  <si>
    <t>Connexion Systems &amp; Engineering, Inc.</t>
  </si>
  <si>
    <t>['matlab', 'word', 'excel']</t>
  </si>
  <si>
    <t>Data Engineer / Support Engineer</t>
  </si>
  <si>
    <t>['sql', 'nosql', 'mongodb', 'mongodb', 'java', 'aws', 'azure', 'oracle', 'hadoop', 'windows', 'linux', 'unix', 'sap', 'git']</t>
  </si>
  <si>
    <t>Maintenance Data Analyst/System Administrator</t>
  </si>
  <si>
    <t>Baileys Premier Services</t>
  </si>
  <si>
    <t>['vmware', 'linux']</t>
  </si>
  <si>
    <t>Data Scientist II (Intermediate) (San Antonio, TX)</t>
  </si>
  <si>
    <t>['python', 'r', 'sql', 'nosql', 'snowflake', 'tensorflow', 'pytorch', 'phoenix']</t>
  </si>
  <si>
    <t>Recruitment and Retention Data Analyst - SFPD (1823)</t>
  </si>
  <si>
    <t>City and County of San Francisco</t>
  </si>
  <si>
    <t>Uprite Construction Corporation</t>
  </si>
  <si>
    <t>['python', 'sql', 'css', 'javascript', 'atlassian']</t>
  </si>
  <si>
    <t>Senior Ingenieur Data Science Defektanalyse (w/m/div.)</t>
  </si>
  <si>
    <t>Dresden, Germany</t>
  </si>
  <si>
    <t>Senior Data Analyst in Warsaw Remuneration Data Solutions Teams</t>
  </si>
  <si>
    <t>Marsh McLennan</t>
  </si>
  <si>
    <t>Senior Data Science Analyst</t>
  </si>
  <si>
    <t>ETL Data Integration Developer III</t>
  </si>
  <si>
    <t>Solugenix Corp</t>
  </si>
  <si>
    <t>Senior Analyst</t>
  </si>
  <si>
    <t>['sql', 'python', 'r', 'airflow', 'excel']</t>
  </si>
  <si>
    <t>Senior Front-End Developer and Point Cloud Data Expert</t>
  </si>
  <si>
    <t>['javascript', 'typescript', 'git']</t>
  </si>
  <si>
    <t>Data Analysis Expert/Data Scientist for Healthcare Project</t>
  </si>
  <si>
    <t>SQL Data Developer / SQL Data Analyst</t>
  </si>
  <si>
    <t>['sql', 'python', 'mongo', 'nosql', 'azure', 'aws', 'spark', 'hadoop', 'linux']</t>
  </si>
  <si>
    <t>Data scientist needed for classification process</t>
  </si>
  <si>
    <t>Senior Data Scientist, Personalisation</t>
  </si>
  <si>
    <t>['python', 'sql', 'snowflake', 'spark', 'airflow', 'kafka', 'looker', 'docker']</t>
  </si>
  <si>
    <t>['python', 'c++', 'matlab', 'sql', 'nosql', 'java', 'c', 'kafka', 'spark', 'linux']</t>
  </si>
  <si>
    <t>Data Analytics - Senior Manager</t>
  </si>
  <si>
    <t>Cloud Optimization Data Scientist</t>
  </si>
  <si>
    <t>['python', 'sql', 'openstack', 'oracle', 'gcp', 'airflow', 'linux', 'tableau', 'looker', 'gitlab']</t>
  </si>
  <si>
    <t>Staff Data Scientist - NLP</t>
  </si>
  <si>
    <t>['python', 'r', 'sql', 'nosql', 'sql server', 'watson', 'oracle', 'spark', 'tensorflow', 'pytorch', 'hadoop', 'airflow', 'kafka', 'linux', 'windows', 'tableau', 'power bi']</t>
  </si>
  <si>
    <t>MobilityWare</t>
  </si>
  <si>
    <t>['sql', 'tableau', 'jira']</t>
  </si>
  <si>
    <t>Data Engineer (Chile) Sb4375</t>
  </si>
  <si>
    <t>Santiago, Chile</t>
  </si>
  <si>
    <t>['python', 'mongo', 'gcp', 'databricks', 'kafka', 'power bi', 'docker', 'jenkins']</t>
  </si>
  <si>
    <t>Colleague Insights Dashboard Developer and Data Analyst</t>
  </si>
  <si>
    <t>['sql', 'python', 'r', 'express', 'tableau', 'power bi']</t>
  </si>
  <si>
    <t>Senior Data Quality Assurance</t>
  </si>
  <si>
    <t>['sql', 'scala', 'azure', 'tableau', 'power bi']</t>
  </si>
  <si>
    <t>Senior Data Scientist, Commerce Platform - Inventory (Remote)</t>
  </si>
  <si>
    <t>Marrakesh, Morocco</t>
  </si>
  <si>
    <t>Data Engineer-Intern</t>
  </si>
  <si>
    <t>Solon, OH</t>
  </si>
  <si>
    <t>Nestle</t>
  </si>
  <si>
    <t>['r', 'python', 'sas', 'sas', 'tableau']</t>
  </si>
  <si>
    <t>['python', 'sql', 'redshift', 'azure', 'gcp', 'aws', 'numpy', 'spark', 'hadoop', 'tensorflow', 'keras']</t>
  </si>
  <si>
    <t>Risk Framework IPV Market Data Analyst</t>
  </si>
  <si>
    <t>['python', 'c#', 'hadoop']</t>
  </si>
  <si>
    <t>Data Engineer (Python) - Territory Innovation</t>
  </si>
  <si>
    <t>['python', 'sql', 'html', 'aws', 'pandas', 'django', 'flask', 'fastapi']</t>
  </si>
  <si>
    <t>Data Management and Analysis Co-op/Intern - Spring 2024</t>
  </si>
  <si>
    <t>['python', 'r', 'java', 'spring', 'express']</t>
  </si>
  <si>
    <t>New Berlin, WI</t>
  </si>
  <si>
    <t>nVent</t>
  </si>
  <si>
    <t>Data Engineer / Analyst</t>
  </si>
  <si>
    <t>['python', 'r', 'scala', 'sql', 'aws', 'redshift', 'spark', 'word']</t>
  </si>
  <si>
    <t>Senior Data Scientist - Contract to Hire</t>
  </si>
  <si>
    <t>Data Quality Analyst -BIS</t>
  </si>
  <si>
    <t>Data Analyst, M &amp; E (Systems Analyst), Correctional Health Services</t>
  </si>
  <si>
    <t>Data Analyst - Commercial Assurance</t>
  </si>
  <si>
    <t>['sql', 'nosql', 'python', 'r', 'aws', 'azure', 'gcp', 'redshift', 'hadoop', 'spark', 'kafka', 'pandas', 'matplotlib', 'seaborn', 'tensorflow', 'pytorch', 'tableau']</t>
  </si>
  <si>
    <t>Senior Data Business Solutions Analyst - Full-time / Part-time</t>
  </si>
  <si>
    <t>['go', 'databricks', 'kafka', 'hadoop', 'power bi', 'tableau', 'sap']</t>
  </si>
  <si>
    <t>['python', 'r', 'javascript', 'java', 'github']</t>
  </si>
  <si>
    <t>24 Capital, LLC</t>
  </si>
  <si>
    <t>Senior Matillion Data Engineer</t>
  </si>
  <si>
    <t>['powershell', 'python', 'aws', 'redshift', 'snowflake', 'azure', 'tableau']</t>
  </si>
  <si>
    <t>['python', 'sql', 'aws', 'tensorflow', 'pytorch', 'hugging face', 'keras']</t>
  </si>
  <si>
    <t>['sql', 'dart']</t>
  </si>
  <si>
    <t>TOP TALENT RECRUITER</t>
  </si>
  <si>
    <t>['crystal', 'excel', 'word', 'powerpoint']</t>
  </si>
  <si>
    <t>Senior Data Warehouse Reporting Analyst</t>
  </si>
  <si>
    <t>['sql', 'sql server', 'excel', 'tableau', 'power bi', 'microstrategy', 'ssrs', 'cognos']</t>
  </si>
  <si>
    <t>['sql', 'sas', 'sas', 'r', 'python', 'tableau', 'microstrategy']</t>
  </si>
  <si>
    <t>Senior IT Data Analyst (704212) // US or GC // 100% On-site...</t>
  </si>
  <si>
    <t>Synchrony Corp</t>
  </si>
  <si>
    <t>['r', 'python', 'sql', 'sql server', 'tableau', 'power bi', 'excel']</t>
  </si>
  <si>
    <t>Data scientist needed to analyze data with nvivo</t>
  </si>
  <si>
    <t>Medior Data Engineer</t>
  </si>
  <si>
    <t>Databricks Internship | Interview Questions &amp; Salary Details</t>
  </si>
  <si>
    <t>Amsterdam, Netherlands   (+7 others)</t>
  </si>
  <si>
    <t>via InternsGrab</t>
  </si>
  <si>
    <t>['python', 'java', 'scala', 'sql', 'databricks', 'spark']</t>
  </si>
  <si>
    <t>Data Analyst (SQL / Tableau) Job:</t>
  </si>
  <si>
    <t>Lead Data Analyst Austin, TX, United States Posted on 10/17/2023...</t>
  </si>
  <si>
    <t>UST Logistical Systems</t>
  </si>
  <si>
    <t>['sql', 'nosql', 'sql server', 'azure', 'power bi', 'dax']</t>
  </si>
  <si>
    <t>['python', 'r', 'sql', 'javascript', 'html', 'power bi', 'excel', 'word', 'powerpoint', 'tableau']</t>
  </si>
  <si>
    <t>Data Engineer - HYBRID - ONSITE AS NEEDED</t>
  </si>
  <si>
    <t>Swoon Staffing (A fortune 500 client of ours)</t>
  </si>
  <si>
    <t>Encipher Technology</t>
  </si>
  <si>
    <t>Louisiana Primary Care Association</t>
  </si>
  <si>
    <t>Data Engineer w/d Python Exp</t>
  </si>
  <si>
    <t>Data Analyst - Insights</t>
  </si>
  <si>
    <t>['sql', 'python', 'r', 'go', 'excel']</t>
  </si>
  <si>
    <t>Senior Research Scientist</t>
  </si>
  <si>
    <t>Senior Marketing Data Analyst, Marketing (Greater NYC Area, NY)</t>
  </si>
  <si>
    <t>Blackline</t>
  </si>
  <si>
    <t>['python', 'r', 'tableau', 'qlik']</t>
  </si>
  <si>
    <t>Staff Software Engineer (MTS 5) ETL Team</t>
  </si>
  <si>
    <t>Cohesity</t>
  </si>
  <si>
    <t>['go', 'java', 'c#', 'c++', 'python', 'github', 'jira']</t>
  </si>
  <si>
    <t>Principal Analyst</t>
  </si>
  <si>
    <t>Data Analyst - MarTech</t>
  </si>
  <si>
    <t>['sql', 'snowflake', 'bigquery', 'express', 'excel', 'power bi', 'dax']</t>
  </si>
  <si>
    <t>Data Scientist, Global Strategy &amp; Planning - Uber Eats</t>
  </si>
  <si>
    <t>Data Analyst Consultant</t>
  </si>
  <si>
    <t>['excel', 'tableau', 'sap', 'power bi']</t>
  </si>
  <si>
    <t>Szeged, Hungary</t>
  </si>
  <si>
    <t>Black Swan Data</t>
  </si>
  <si>
    <t>['python', 'scala', 'sql', 'nosql', 'databricks', 'aws', 'pandas', 'scikit-learn', 'numpy', 'matplotlib', 'plotly', 'hugging face', 'spark', 'express', 'git']</t>
  </si>
  <si>
    <t>kraken</t>
  </si>
  <si>
    <t>['sql', 'scala', 'python', 'golang', 'airflow']</t>
  </si>
  <si>
    <t>Data Scientist to pre-process the data and write model / machine...</t>
  </si>
  <si>
    <t>Data Analyst - PL/SQL</t>
  </si>
  <si>
    <t>['sql', 'mongodb', 'mongodb', 'hadoop']</t>
  </si>
  <si>
    <t>Sr Business Intelligence Analyst</t>
  </si>
  <si>
    <t>['python', 'sql', 'power bi', 'excel', 'powerpoint']</t>
  </si>
  <si>
    <t>Fort Liberty, NC</t>
  </si>
  <si>
    <t>Amentum</t>
  </si>
  <si>
    <t>['python', 'r', 'matlab', 'tableau', 'flow']</t>
  </si>
  <si>
    <t>McMaster-Carr</t>
  </si>
  <si>
    <t>['sql', 'python', 'html', 'javascript', 'neo4j', 'numpy', 'pandas']</t>
  </si>
  <si>
    <t>Data Scientist - 4198</t>
  </si>
  <si>
    <t>CRI Group</t>
  </si>
  <si>
    <t>['r', 'python', 'perl', 'sas', 'sas', 'sql', 'nosql', 'mongodb', 'mongodb', 'oracle', 'hadoop', 'tableau', 'sap']</t>
  </si>
  <si>
    <t>Reports and Data Analyst</t>
  </si>
  <si>
    <t>MMC Group</t>
  </si>
  <si>
    <t>Performance Management and Data Analyst II, Grade 25</t>
  </si>
  <si>
    <t>['sql', 'r', 'python', 'oracle', 'tableau', 'power bi', 'sharepoint']</t>
  </si>
  <si>
    <t>Sr Data Scientist - Hybrid</t>
  </si>
  <si>
    <t>SNI Companies</t>
  </si>
  <si>
    <t>Cloud Data Engineer - Full-time / Part-time</t>
  </si>
  <si>
    <t>Global Supply Chain Data Analyst - Level 4</t>
  </si>
  <si>
    <t>['ms access', 'excel', 'powerpoint', 'sap', 'tableau']</t>
  </si>
  <si>
    <t>Business Data Analyst - El Segundo, CA</t>
  </si>
  <si>
    <t>via Beacon Technologies</t>
  </si>
  <si>
    <t>Beacon Technologies</t>
  </si>
  <si>
    <t>['bigquery', 'sharepoint', 'tableau', 'cognos']</t>
  </si>
  <si>
    <t>Wheaton, IL</t>
  </si>
  <si>
    <t>Data Engineer 23-07296</t>
  </si>
  <si>
    <t>['python', 'aws', 'spark', 'jenkins', 'docker']</t>
  </si>
  <si>
    <t>Savage, MN</t>
  </si>
  <si>
    <t>ZOLL Data Systems</t>
  </si>
  <si>
    <t>['sql', 'python', 'c#', 'aws', 'kafka', 'airflow', 'gdpr', 'terraform']</t>
  </si>
  <si>
    <t>Head, Data Management &amp; Insights</t>
  </si>
  <si>
    <t>Business/data analyst</t>
  </si>
  <si>
    <t>['snowflake', 'gcp', 'azure', 'qlik']</t>
  </si>
  <si>
    <t>Programmer Analyst, Senior - Computer Programmer/Data Scientist</t>
  </si>
  <si>
    <t>Laramie, WY</t>
  </si>
  <si>
    <t>University of Wyoming</t>
  </si>
  <si>
    <t>['python', 'r', 'pandas', 'git']</t>
  </si>
  <si>
    <t>AC Accounting</t>
  </si>
  <si>
    <t>Adelaide SA, Australia</t>
  </si>
  <si>
    <t>Eliiza</t>
  </si>
  <si>
    <t>Environmental Protection Agency</t>
  </si>
  <si>
    <t>Data Management Specialist II</t>
  </si>
  <si>
    <t>['aws', 'word', 'excel', 'powerpoint', 'tableau', 'alteryx']</t>
  </si>
  <si>
    <t>AI Product Owner - Manufacturing (f/m/div.)</t>
  </si>
  <si>
    <t>Financial &amp; Data Analyst</t>
  </si>
  <si>
    <t>Business Data Analyst (Information Systems)</t>
  </si>
  <si>
    <t>San Antonio Water System</t>
  </si>
  <si>
    <t>['crystal', 'excel', 'powerpoint', 'visio']</t>
  </si>
  <si>
    <t>['python', 'sql', 'shell', 'firestore', 'gcp', 'bigquery', 'airflow', 'spark', 'kafka', 'docker', 'terraform']</t>
  </si>
  <si>
    <t>Sr Data Engineer I</t>
  </si>
  <si>
    <t>Tandem Diabetes Care Inc.</t>
  </si>
  <si>
    <t>['sql', 'r', 'python', 'zoom']</t>
  </si>
  <si>
    <t>Contract-To-Hire Role - Senior Data Engineer - Chicago / 100% Remote</t>
  </si>
  <si>
    <t>Group Nine</t>
  </si>
  <si>
    <t>['sql', 'python', 'azure', 'pyspark', 'spark']</t>
  </si>
  <si>
    <t>['python', 'bigquery']</t>
  </si>
  <si>
    <t>Data analyst security</t>
  </si>
  <si>
    <t>RocketSource</t>
  </si>
  <si>
    <t>['bigquery', 'looker', 'tableau', 'power bi']</t>
  </si>
  <si>
    <t>Healthcare Data Analyst III - HEDIS</t>
  </si>
  <si>
    <t>Genworth</t>
  </si>
  <si>
    <t>['python', 'r', 'databricks', 'hadoop', 'spark', 'excel', 'tableau']</t>
  </si>
  <si>
    <t>Blondo Consulting LLC</t>
  </si>
  <si>
    <t>Traffic Data Analyst</t>
  </si>
  <si>
    <t>McDonough, GA</t>
  </si>
  <si>
    <t>Southern Traffic Services, Inc.</t>
  </si>
  <si>
    <t>['python', 'sql', 'aws', 'pyspark', 'pytorch']</t>
  </si>
  <si>
    <t>Madison, IL</t>
  </si>
  <si>
    <t>Robert Half Technology</t>
  </si>
  <si>
    <t>Data Modeller</t>
  </si>
  <si>
    <t>Senior Data Analyst/Data Scientist - TS/SCI Required - Now Hiring</t>
  </si>
  <si>
    <t>['sql', 'python', 'r', 'rshiny', 'plotly', 'tableau', 'qlik', 'power bi', 'git']</t>
  </si>
  <si>
    <t>ClearMD</t>
  </si>
  <si>
    <t>Principal, Data Scientist, Knowledge Management</t>
  </si>
  <si>
    <t>['python', 'scala', 'databricks', 'pyspark', 'numpy', 'pandas', 'scikit-learn', 'tensorflow', 'keras', 'tableau']</t>
  </si>
  <si>
    <t>['azure', 'snowflake']</t>
  </si>
  <si>
    <t>['sql', 'r', 'python', 'mysql', 'hadoop', 'kafka', 'spark', 'plotly', 'seaborn', 'ggplot2', 'django', 'flask']</t>
  </si>
  <si>
    <t>Head, Research and Innovation</t>
  </si>
  <si>
    <t>Vendease</t>
  </si>
  <si>
    <t>['javascript', 'sas', 'sas', 'postgresql', 'elasticsearch', 'databricks', 'oracle', 'pytorch', 'tensorflow', 'mxnet', 'chainer', 'kafka', 'node.js', 'tableau', 'power bi']</t>
  </si>
  <si>
    <t>Computational Physicist/Data Scientist</t>
  </si>
  <si>
    <t>Geekseat USA LLC</t>
  </si>
  <si>
    <t>['r', 'python', 'matlab', 'julia', 'c', 'c++', 'scikit-learn', 'tensorflow', 'keras', 'pytorch', 'express', 'linux', 'unix', 'git']</t>
  </si>
  <si>
    <t>Franklin, MA</t>
  </si>
  <si>
    <t>Assistant Data Analyst</t>
  </si>
  <si>
    <t>['word', 'excel', 'outlook', 'sap']</t>
  </si>
  <si>
    <t>1468 Brand Protection Data Analyst</t>
  </si>
  <si>
    <t>Harvest Technical Services, Inc.</t>
  </si>
  <si>
    <t>Senior Data Engineer (AWS, python)</t>
  </si>
  <si>
    <t>New Paltz, NY</t>
  </si>
  <si>
    <t>Solar Energy Business Data Analyst</t>
  </si>
  <si>
    <t>Three Point Solutions, Inc.</t>
  </si>
  <si>
    <t>New Classrooms</t>
  </si>
  <si>
    <t>['r', 'python', 'pytorch', 'tensorflow', 'git']</t>
  </si>
  <si>
    <t>Talent Groups</t>
  </si>
  <si>
    <t>['r', 'python', 'pytorch', 'tensorflow']</t>
  </si>
  <si>
    <t>Data Scientist, Lead (Remote)</t>
  </si>
  <si>
    <t>['r', 'python', 'matlab', 'perl', 'java', 'php', 'sql', 'nosql', 'mysql', 'mariadb', 'aws', 'azure', 'hadoop', 'spark']</t>
  </si>
  <si>
    <t>Applied Scientist, SDO Privacy - PDC team</t>
  </si>
  <si>
    <t>['go', 'java', 'c++', 'python', 'sql', 'oracle']</t>
  </si>
  <si>
    <t>['sql', 'python', 'r', 'linux', 'word', 'excel', 'powerpoint']</t>
  </si>
  <si>
    <t>['sql', 'shell', 'aws', 'hadoop', 'linux', 'tableau', 'power bi', 'git']</t>
  </si>
  <si>
    <t>Sr. Data Analyst - Full-time / Part-time</t>
  </si>
  <si>
    <t>Madison Logic</t>
  </si>
  <si>
    <t>['sql', 'python', 'mysql', 'snowflake', 'aws']</t>
  </si>
  <si>
    <t>['sql', 'azure', 'snowflake', 'hadoop', 'spark', 'tableau', 'power bi', 'flow']</t>
  </si>
  <si>
    <t>['sql', 'r', 'python', 'java', 'matlab', 'aws', 'hadoop', 'github']</t>
  </si>
  <si>
    <t>Principal Data Engineer - Cloud Data Analytics</t>
  </si>
  <si>
    <t>['python', 'sql', 'java', 'azure', 'databricks', 'spark', 'hadoop', 'word', 'flow', 'jira']</t>
  </si>
  <si>
    <t>REMOTE AWS Data Engineer</t>
  </si>
  <si>
    <t>['python', 'scala', 'aws', 'redshift']</t>
  </si>
  <si>
    <t>2023 Senior Member of the Technical Staff – Overhead Persistent...</t>
  </si>
  <si>
    <t>Computer Vision Scientist</t>
  </si>
  <si>
    <t>Orbital Insight</t>
  </si>
  <si>
    <t>Vivvix</t>
  </si>
  <si>
    <t>['go', 'sql', 'python', 'postgresql', 'azure', 'spark', 'pyspark']</t>
  </si>
  <si>
    <t>Data Scientist, Mid. Job in Virginia My Valley Jobs Today</t>
  </si>
  <si>
    <t>Data Analyst/ Senior Data Analyst (Bangkok Based, Relocation...</t>
  </si>
  <si>
    <t>Data Analyst (Hybrid)</t>
  </si>
  <si>
    <t>Business Data Analyst (remote part-time)</t>
  </si>
  <si>
    <t>Data Scientist - Feed</t>
  </si>
  <si>
    <t>Sr Marketing Data Analyst - SurePayroll</t>
  </si>
  <si>
    <t>via Fort Myers, FL - Geebo</t>
  </si>
  <si>
    <t>Data Analyst / Tableau Developer</t>
  </si>
  <si>
    <t>['c', 'sql', 'oracle', 'tableau', 'excel', 'power bi', 'sharepoint', 'powerpoint']</t>
  </si>
  <si>
    <t>['python', 'postgresql', 'linux']</t>
  </si>
  <si>
    <t>IT Expert (Lead Data Scientist/Analyst), Grade N32</t>
  </si>
  <si>
    <t>['c', 'sql', 'r', 'dax', 'excel']</t>
  </si>
  <si>
    <t>Data Analyst Engineer</t>
  </si>
  <si>
    <t>Capgemini Australia</t>
  </si>
  <si>
    <t>Senior Data Scientist, Risk &amp; Fraud</t>
  </si>
  <si>
    <t>['python', 'sql', 'snowflake', 'pyspark']</t>
  </si>
  <si>
    <t>Senior Specialist - Data Architect</t>
  </si>
  <si>
    <t>Sky</t>
  </si>
  <si>
    <t>['nosql', 'sql', 'java', 'python', 'c++', 'aws', 'azure', 'hadoop', 'spark']</t>
  </si>
  <si>
    <t>['python', 'go', 'hadoop', 'power bi']</t>
  </si>
  <si>
    <t>Pricing Data Scientist</t>
  </si>
  <si>
    <t>['colocation']</t>
  </si>
  <si>
    <t>Data Engineer-Contract</t>
  </si>
  <si>
    <t>['sql', 'powershell', 'azure', 'gcp', 'excel', 'power bi']</t>
  </si>
  <si>
    <t>Data Analyst Epidemiologist</t>
  </si>
  <si>
    <t>['sas', 'sas', 'spring', 'excel', 'ms access', 'tableau', 'power bi']</t>
  </si>
  <si>
    <t>Global Music Rights</t>
  </si>
  <si>
    <t>Principal Cyber Data Engineer</t>
  </si>
  <si>
    <t>Beltsville, MD</t>
  </si>
  <si>
    <t>['bash', 'python', 'sql', 'powershell', 'unix', 'splunk', 'ansible']</t>
  </si>
  <si>
    <t>Lead Data Scientist –Credit Risk Modeler (Hybrid)</t>
  </si>
  <si>
    <t>['sql', 'visual basic', 'sas', 'sas', 'oracle', 'snowflake', 'airflow', 'flow']</t>
  </si>
  <si>
    <t>['python', 'aws', 'redshift', 'pyspark', 'spark', 'git']</t>
  </si>
  <si>
    <t>Stage Data Science  H/F - Grenoble (stage pré-embauche)</t>
  </si>
  <si>
    <t>Grenoble, France</t>
  </si>
  <si>
    <t>['chef']</t>
  </si>
  <si>
    <t>Disney</t>
  </si>
  <si>
    <t>['python', 'java', 'aws', 'airflow', 'linux', 'docker']</t>
  </si>
  <si>
    <t>CHILD MENTAL HEALTH (MH) DATA ANALYST</t>
  </si>
  <si>
    <t>['r', 'sas', 'sas', 'sql', 'spss']</t>
  </si>
  <si>
    <t>Research Data Scientist - Now Hiring</t>
  </si>
  <si>
    <t>Lead Data Engineer /Developer</t>
  </si>
  <si>
    <t>Strategic Data Systems</t>
  </si>
  <si>
    <t>['python', 'sql', 'nosql', 'azure', 'pyspark', 'spark']</t>
  </si>
  <si>
    <t>LEAD DATA ENGINEER</t>
  </si>
  <si>
    <t>['sql', 'python', 'azure', 'hadoop', 'ssis']</t>
  </si>
  <si>
    <t>Consultant Data Analytics (m/w/d)</t>
  </si>
  <si>
    <t>Data Analytics- Auto Intern</t>
  </si>
  <si>
    <t>SQRL</t>
  </si>
  <si>
    <t>['t-sql', 'javascript', 'python', 'sql', 'azure', 'dax']</t>
  </si>
  <si>
    <t>Data Science, Associate</t>
  </si>
  <si>
    <t>['python', 'r', 'sql', 'aws', 'azure', 'pandas', 'numpy', 'scikit-learn', 'hadoop', 'spark', 'tableau', 'power bi']</t>
  </si>
  <si>
    <t>Credit Data Analyst</t>
  </si>
  <si>
    <t>['sql', 'r', 'python', 'sas', 'sas', 'tableau', 'excel', 'powerpoint']</t>
  </si>
  <si>
    <t>Continental General</t>
  </si>
  <si>
    <t>Senior, Data Scientist (9443)</t>
  </si>
  <si>
    <t>['r', 'python', 'sas', 'sas', 'sql', 'go', 'azure', 'watson', 'aws', 'tensorflow', 'keras', 'theano', 'hadoop', 'spark']</t>
  </si>
  <si>
    <t>DATA ANALYST II</t>
  </si>
  <si>
    <t>University of Missouri</t>
  </si>
  <si>
    <t>['sql', 'python', 'vba', 'oracle', 'power bi', 'excel', 'dax', 'alteryx']</t>
  </si>
  <si>
    <t>['python', 'tensorflow', 'keras', 'scikit-learn', 'pandas', 'sap', 'chef', 'docker', 'github']</t>
  </si>
  <si>
    <t>Application Specialist/Data Analyst</t>
  </si>
  <si>
    <t>Manager, Software Engineer, Data Science</t>
  </si>
  <si>
    <t>Hamilton Township, NJ</t>
  </si>
  <si>
    <t>Staff Accountant</t>
  </si>
  <si>
    <t>Associate Data Scientist (San Diego, CA)</t>
  </si>
  <si>
    <t>['sql', 'python', 'javascript', 'snowflake', 'power bi', 'tableau']</t>
  </si>
  <si>
    <t>Lafayette Group Inc.</t>
  </si>
  <si>
    <t>Ardmore, OK</t>
  </si>
  <si>
    <t>Good Shepherd Community Clinic, Inc.</t>
  </si>
  <si>
    <t>Staff Software Engineer - SAP Data Integration</t>
  </si>
  <si>
    <t>['java', 'sap']</t>
  </si>
  <si>
    <t>Power BI Developer/Data Analyst</t>
  </si>
  <si>
    <t>Franklin Square, NY</t>
  </si>
  <si>
    <t>Jzanus LTD</t>
  </si>
  <si>
    <t>Data Analyst/Help Desk</t>
  </si>
  <si>
    <t>Vector Talent Resources</t>
  </si>
  <si>
    <t>Database and Data Analyst</t>
  </si>
  <si>
    <t>SOUTHERN MD FACILITY, MD</t>
  </si>
  <si>
    <t>Tech Talent</t>
  </si>
  <si>
    <t>Guardian</t>
  </si>
  <si>
    <t>['sql', 'hadoop', 'spring', 'excel', 'tableau']</t>
  </si>
  <si>
    <t>Data Science Trainer</t>
  </si>
  <si>
    <t>['python', 'sql', 'java', 'c++', 'r', 'aws', 'azure', 'tensorflow', 'keras', 'pytorch', 'opencv', 'nltk']</t>
  </si>
  <si>
    <t>Data Analytics and Business Intelligence Manager</t>
  </si>
  <si>
    <t>['sql', 'ssrs', 'ssis']</t>
  </si>
  <si>
    <t>Security Operations Center Analyst</t>
  </si>
  <si>
    <t>Ataccama</t>
  </si>
  <si>
    <t>['sql', 'go', 'ssrs']</t>
  </si>
  <si>
    <t>Maryland based Data Scientist opportunity</t>
  </si>
  <si>
    <t>['python', 'r', 'sql', 'react', 'flask', 'docker', 'kubernetes']</t>
  </si>
  <si>
    <t>System Soft</t>
  </si>
  <si>
    <t>Senior Director, Data Science (R-14726)</t>
  </si>
  <si>
    <t>Data Scientist (Active Public Trust Clearance Required) - Now Hiring</t>
  </si>
  <si>
    <t>Principal Engineer - Data Integrations</t>
  </si>
  <si>
    <t>Clari</t>
  </si>
  <si>
    <t>['java', 'sql', 'nosql', 'mongodb', 'mongodb', 'aws', 'zoom']</t>
  </si>
  <si>
    <t>Municipal Employees' Annuity and Benefit Fund of Chicago</t>
  </si>
  <si>
    <t>['sql', 'vba', 'excel', 'outlook', 'word', 'powerpoint', 'ssrs', 'tableau']</t>
  </si>
  <si>
    <t>Python Expert / Data Scientist for Online beginner level classroom...</t>
  </si>
  <si>
    <t>Activision Blizzard</t>
  </si>
  <si>
    <t>['nosql', 'mongodb', 'mongodb', 'python', 'c#', 'mysql', 'mariadb', 'cassandra', 'elasticsearch', 'aws', 'azure', 'bigquery', 'snowflake', 'redshift', 'tableau', 'git', 'jira']</t>
  </si>
  <si>
    <t>Info Origin Inc.</t>
  </si>
  <si>
    <t>['sas', 'sas', 'alteryx', 'excel']</t>
  </si>
  <si>
    <t>Senior Data Analyst - Revenue Operations</t>
  </si>
  <si>
    <t>REV</t>
  </si>
  <si>
    <t>['sql', 'outlook', 'looker', 'tableau', 'zoom']</t>
  </si>
  <si>
    <t>Sr Data Scientist - Remote</t>
  </si>
  <si>
    <t>['python', 'sas', 'sas', 't-sql', 'r', 'databricks', 'snowflake', 'spark', 'tableau', 'git']</t>
  </si>
  <si>
    <t>Sr. Financial Data Analyst (Security Clearance)</t>
  </si>
  <si>
    <t>['spring', 'spreadsheet', 'planner']</t>
  </si>
  <si>
    <t>Senior Data Scientist / Data Engineer , Health Equity - Remote</t>
  </si>
  <si>
    <t>['sql', 'python', 'gcp', 'aws', 'azure', 'airflow', 'spark', 'hadoop']</t>
  </si>
  <si>
    <t>['sas', 'sas', 'r', 'sql', 'python', 'db2', 'sql server', 'mysql', 'oracle', 'linux', 'sap', 'docker']</t>
  </si>
  <si>
    <t>BI Analyst (Pricing)</t>
  </si>
  <si>
    <t>['python', 'r', 'oracle', 'microstrategy', 'flow']</t>
  </si>
  <si>
    <t>Lead BI Analyst (Supply Analytics, Bangkok-based)</t>
  </si>
  <si>
    <t>Data Analyst - Health Field</t>
  </si>
  <si>
    <t>Data Analyst/PowerBI</t>
  </si>
  <si>
    <t>['sql', 'python', 'vba', 'power bi', 'alteryx', 'ms access', 'excel', 'jira']</t>
  </si>
  <si>
    <t>Govcio LLC</t>
  </si>
  <si>
    <t>['sql', 'oracle', 'atlassian']</t>
  </si>
  <si>
    <t>Silicon Hills Info Solutions</t>
  </si>
  <si>
    <t>['sql', 'azure', 'hadoop', 'spark']</t>
  </si>
  <si>
    <t>Data Engineer Coach</t>
  </si>
  <si>
    <t>Senior Data Engineer - Contractor</t>
  </si>
  <si>
    <t>['sql', 'sas', 'sas', 'sql server', 'snowflake', 'oracle', 'tableau']</t>
  </si>
  <si>
    <t>[WCF] Data Engineer</t>
  </si>
  <si>
    <t>['go', 'sql', 'sql server', 'azure']</t>
  </si>
  <si>
    <t>Tomorrow</t>
  </si>
  <si>
    <t>['python', 'sql', 'mongodb', 'mongodb', 'mysql', 'aws', 'azure', 'selenium', 'airflow']</t>
  </si>
  <si>
    <t>Senior Geoscience Data Scientist</t>
  </si>
  <si>
    <t>['sql', 'python', 'r', 'tableau', 'power bi', 'git', 'jira']</t>
  </si>
  <si>
    <t>Inventory analyst</t>
  </si>
  <si>
    <t>Data Scientist II - Remote</t>
  </si>
  <si>
    <t>United Natural Foods, Inc.</t>
  </si>
  <si>
    <t>Sr. Data Scientist / Business Intelligence Analyst II, Department...</t>
  </si>
  <si>
    <t>Memorial Sloan</t>
  </si>
  <si>
    <t>['go', 'r', 'python', 'sql', 'git']</t>
  </si>
  <si>
    <t>Geocomputational Analysis and Data Visualization Scientist at EPA...</t>
  </si>
  <si>
    <t>DATA SCIENTIST to help establish a new system architecture and...</t>
  </si>
  <si>
    <t>['python', 'r', 'power bi', 'tableau']</t>
  </si>
  <si>
    <t>Data and Systems Analyst - Now Hiring</t>
  </si>
  <si>
    <t>Data Engineer  45745</t>
  </si>
  <si>
    <t>['python', 'sql', 'azure', 'flow', 'kubernetes']</t>
  </si>
  <si>
    <t>MACA Data Scientist</t>
  </si>
  <si>
    <t>Healthcare Association of New York State</t>
  </si>
  <si>
    <t>['powershell', 'go', 'azure', 'vmware', 'windows']</t>
  </si>
  <si>
    <t>Data Analyst, Global Business Development</t>
  </si>
  <si>
    <t>Offices, Boards and Divisions</t>
  </si>
  <si>
    <t>['sql', 'python', 'java', 'gcp', 'kafka', 'flow']</t>
  </si>
  <si>
    <t>['python', 'r', 'azure']</t>
  </si>
  <si>
    <t>Senior Principal Contract Deliverables Data Analyst</t>
  </si>
  <si>
    <t>Analyst 1, Data Analysis - Information Technology Support</t>
  </si>
  <si>
    <t>['python', 'r', 'azure', 'databricks', 'aws', 'tableau', 'power bi']</t>
  </si>
  <si>
    <t>Data Analyst - (100% Remote)</t>
  </si>
  <si>
    <t>Monterey Park Auto Body Inc</t>
  </si>
  <si>
    <t>['python', 'r', 'sql', 'snowflake', 'sheets']</t>
  </si>
  <si>
    <t>Department of Corrections</t>
  </si>
  <si>
    <t>['python', 'r', 'tensorflow', 'pytorch', 'scikit-learn']</t>
  </si>
  <si>
    <t>Interim Secret Data Engineer</t>
  </si>
  <si>
    <t>Data Analyst with product operations and SQL exp</t>
  </si>
  <si>
    <t>Senior Data Analyst !! possibility of conversion to FTE !!</t>
  </si>
  <si>
    <t>via Lawrenceville, GA - Geebo</t>
  </si>
  <si>
    <t>AmerIT Consulting</t>
  </si>
  <si>
    <t>['go', 'sql', 'sql server', 'ssis']</t>
  </si>
  <si>
    <t>['nosql', 'scala', 'java', 'sql', 'db2', 'gcp', 'oracle', 'hadoop', 'spark', 'airflow', 'kafka', 'pyspark', 'jenkins', 'git']</t>
  </si>
  <si>
    <t>Neo Financial</t>
  </si>
  <si>
    <t>['python', 'snowflake', 'aws', 'databricks', 'azure', 'spark', 'airflow', 'kafka']</t>
  </si>
  <si>
    <t>['python', 'r', 'sql', 'aws', 'linux', 'kubernetes']</t>
  </si>
  <si>
    <t>['python', 'aws', 'pytorch', 'gdpr']</t>
  </si>
  <si>
    <t>Senior Data Scientist, Strategic Businesses Analytics</t>
  </si>
  <si>
    <t>['r', 'python', 'sql', 'sas', 'sas', 'spark', 'tableau', 'github']</t>
  </si>
  <si>
    <t>Space Systems Intelligence Analyst/Data Analyst - Now Hiring</t>
  </si>
  <si>
    <t>Data Scientist (Oil &amp; Gas Hydraulics)</t>
  </si>
  <si>
    <t>Ameri100</t>
  </si>
  <si>
    <t>['python', 'r', 'sql', 'pyspark', 'flow']</t>
  </si>
  <si>
    <t>ISSAC Corp</t>
  </si>
  <si>
    <t>['c++', 'java', 'python']</t>
  </si>
  <si>
    <t>Director, Data Science - Operational Research</t>
  </si>
  <si>
    <t>Best Buy</t>
  </si>
  <si>
    <t>['sharepoint', 'word', 'powerpoint', 'excel']</t>
  </si>
  <si>
    <t>Data Engineer - Tampere</t>
  </si>
  <si>
    <t>['sql', 'python', 'java', 'aws', 'flow']</t>
  </si>
  <si>
    <t>Lead Data Analyst, Customer Feedback</t>
  </si>
  <si>
    <t>['sql', 'python', 'r', 'spark', 'excel', 'tableau', 'flow']</t>
  </si>
  <si>
    <t>Softeta</t>
  </si>
  <si>
    <t>Fusemachines</t>
  </si>
  <si>
    <t>['python', 'r', 'c++', 'sql', 'aws', 'gcp', 'azure', 'pytorch', 'tensorflow', 'hadoop', 'spark', 'kafka']</t>
  </si>
  <si>
    <t>['python', 'sql', 'aws', 'redshift', 'azure', 'gcp', 'airflow', 'pyspark', 'kafka', 'excel', 'kubernetes', 'github', 'docker', 'terraform', 'jira']</t>
  </si>
  <si>
    <t>['javascript', 'sql', 'r', 'matlab', 'python', 'oracle', 'tableau', 'qlik']</t>
  </si>
  <si>
    <t>Big Data Analyst - AVP - Tampa, FL</t>
  </si>
  <si>
    <t>['nosql', 'oracle', 'hadoop', 'spark', 'kafka']</t>
  </si>
  <si>
    <t>Data Analyst Hybrid</t>
  </si>
  <si>
    <t>HUB International</t>
  </si>
  <si>
    <t>['excel', 'powerpoint', 'power bi', 'tableau']</t>
  </si>
  <si>
    <t>DLZP Group LLC</t>
  </si>
  <si>
    <t>['r', 'python', 'c', 'c++', 'java', 'javascript', 'mysql', 'redshift', 'digitalocean', 'aws', 'spark', 'hadoop']</t>
  </si>
  <si>
    <t>Data Engineer/ETL Developer</t>
  </si>
  <si>
    <t>Metadata Specialist</t>
  </si>
  <si>
    <t>Riverside Technology, inc.</t>
  </si>
  <si>
    <t>['shell', 'python', 'spring', 'windows', 'linux', 'git', 'atlassian', 'jira', 'confluence']</t>
  </si>
  <si>
    <t>Financial Data Analyst - Entry Level</t>
  </si>
  <si>
    <t>Technology and Data Analyst</t>
  </si>
  <si>
    <t>McAllister &amp; Quinn, LLC</t>
  </si>
  <si>
    <t>AWS Data and Analytics Engineer - Remote / Telecommute</t>
  </si>
  <si>
    <t>CYNET SYSTEMS</t>
  </si>
  <si>
    <t>Athenix Solutions Group</t>
  </si>
  <si>
    <t>['sql', 'r', 'python', 'sas', 'sas', 'matlab']</t>
  </si>
  <si>
    <t>Senior Director of Data Science</t>
  </si>
  <si>
    <t>Early Career Data Analyst</t>
  </si>
  <si>
    <t>['sql', 'nosql', 'python', 'r', 'tableau']</t>
  </si>
  <si>
    <t>Data Engineer Mid-Level</t>
  </si>
  <si>
    <t>['java', 'c', 'sql', 'javascript', 'html', 'python', 'r', 'c#', 'css', 'aws', 'azure']</t>
  </si>
  <si>
    <t>Product Owner - Computer Vision</t>
  </si>
  <si>
    <t>Entry Level Programmer/Coder/Developer/Data Scientist/Analyst/Engineer</t>
  </si>
  <si>
    <t>RedStream Technology</t>
  </si>
  <si>
    <t>['sql', 'python', 'shell', 'java', 'r', 'scala', 'javascript', 'nosql', 'aws', 'azure', 'kafka', 'alteryx', 'tableau', 'power bi', 'docker', 'kubernetes', 'github', 'jira']</t>
  </si>
  <si>
    <t>Epic Games</t>
  </si>
  <si>
    <t>['python', 'sql', 'aws', 'snowflake', 'airflow', 'unreal']</t>
  </si>
  <si>
    <t>Salary Finance</t>
  </si>
  <si>
    <t>['sql', 'aws', 'gcp', 'ssrs', 'tableau', 'looker']</t>
  </si>
  <si>
    <t>['sql', 'python', 'azure', 'databricks', 'power bi', 'ssis', 'ssrs', 'git']</t>
  </si>
  <si>
    <t>Data Reporting Analyst / Data Developer (Remote) - Full-time ...</t>
  </si>
  <si>
    <t>Statistician/Data Analyst</t>
  </si>
  <si>
    <t>['spss', 'excel', 'power bi', 'tableau']</t>
  </si>
  <si>
    <t>['sql', 'sql server', 'ssis', 'flow']</t>
  </si>
  <si>
    <t>Angie's List</t>
  </si>
  <si>
    <t>Sr. Ambulatory Data Analyst - Full Time Exempt - Days - 8hr Badillo</t>
  </si>
  <si>
    <t>Emanate Health</t>
  </si>
  <si>
    <t>Data Viz Scientist- AI/ ML/ Google Cloud Platform</t>
  </si>
  <si>
    <t>Radyant Inc.</t>
  </si>
  <si>
    <t>['sql', 'aws', 'kafka', 'sap', 'tableau', 'looker']</t>
  </si>
  <si>
    <t>['python', 'java', 'sql', 'mongo', 'cassandra', 'aws', 'spark', 'docker', 'kubernetes']</t>
  </si>
  <si>
    <t>Sr. Data Analyst (Tableau Developer)</t>
  </si>
  <si>
    <t>Elastic</t>
  </si>
  <si>
    <t>Manufacturing expert for machine control technology and data...</t>
  </si>
  <si>
    <t>['assembly', 'spark']</t>
  </si>
  <si>
    <t>Sr. Data Analyst, Risk Adjustment Modeler</t>
  </si>
  <si>
    <t>['sql', 't-sql', 'go', 'sql server', 'tableau', 'power bi', 'ssrs']</t>
  </si>
  <si>
    <t>['python', 'sql', 'go', 'mongodb', 'mongodb', 'postgresql', 'snowflake', 'aws', 'kafka']</t>
  </si>
  <si>
    <t>Staff Engineer - Data Scientist</t>
  </si>
  <si>
    <t>['sql', 'python', 'snowflake', 'hadoop', 'spark', 'tensorflow', 'pytorch', 'tableau']</t>
  </si>
  <si>
    <t>Evoke Consulting, LLC</t>
  </si>
  <si>
    <t>['r', 'python', 'scala', 'tableau', 'power bi']</t>
  </si>
  <si>
    <t>Opera</t>
  </si>
  <si>
    <t>['sql', 'git']</t>
  </si>
  <si>
    <t>Principal Data Solutions Analyst, Personal Lines</t>
  </si>
  <si>
    <t>['sql', 'sas', 'sas', 'python', 'nosql', 'java', 'perl', 'shell', 'aws', 'snowflake', 'spark', 'hadoop']</t>
  </si>
  <si>
    <t>GCP Lead Data Engineer</t>
  </si>
  <si>
    <t>['sql', 'python', 'gcp', 'bigquery', 'spark']</t>
  </si>
  <si>
    <t>Director of Data Science &amp; Analytics</t>
  </si>
  <si>
    <t>Reddit</t>
  </si>
  <si>
    <t>CGS Business Solutions | INC 5000 Company</t>
  </si>
  <si>
    <t>['sql', 'python', 'sas', 'sas', 'r', 'spss']</t>
  </si>
  <si>
    <t>IQ Clarity, LLC</t>
  </si>
  <si>
    <t>Tyler, TX</t>
  </si>
  <si>
    <t>Daman, Inc.</t>
  </si>
  <si>
    <t>['python', 'sql', 'aws', 'snowflake', 'jupyter', 'tableau', 'power bi']</t>
  </si>
  <si>
    <t>Securitization and Whole Loan Sales Data Analyst</t>
  </si>
  <si>
    <t>Bloomington, IN</t>
  </si>
  <si>
    <t>Get It Recruit - Real Estate</t>
  </si>
  <si>
    <t>['sql', 'javascript', 'sas', 'sas', 'vba', 'excel', 'spss', 'power bi']</t>
  </si>
  <si>
    <t>Data Analyst, Interactive Services</t>
  </si>
  <si>
    <t>Sr. Data Scientist - LLM expert (remote)</t>
  </si>
  <si>
    <t>RJ Byrd Search Group</t>
  </si>
  <si>
    <t>Data Scientist (Only local to CA)</t>
  </si>
  <si>
    <t>Themesoft technologies</t>
  </si>
  <si>
    <t>['python', 'docker']</t>
  </si>
  <si>
    <t>Data Analyst Technician - 2nd shift</t>
  </si>
  <si>
    <t>['assembly', 'outlook', 'word', 'excel']</t>
  </si>
  <si>
    <t>['python', 'java', 'scala', 'c', 'aws', 'hadoop', 'spark', 'kafka', 'atlassian']</t>
  </si>
  <si>
    <t>Financial Data Analyst - Now Hiring</t>
  </si>
  <si>
    <t>RA/QA Data Analytics</t>
  </si>
  <si>
    <t>Mumba Technologies</t>
  </si>
  <si>
    <t>eCommerce Digital Data Analyst</t>
  </si>
  <si>
    <t>Mohawk Industries, Inc.</t>
  </si>
  <si>
    <t>['sql', 'nosql', 'python', 'gcp', 'bigquery', 'airflow', 'pandas', 'tableau', 'docker']</t>
  </si>
  <si>
    <t>['sql', 'powershell', 'python', 'bash', 'ruby', 'ruby', 'perl', 'aws', 'redshift', 'oracle', 'terraform']</t>
  </si>
  <si>
    <t>['java', 'sql', 'mongodb', 'mongodb', 'aws', 'redshift', 'aurora', 'node']</t>
  </si>
  <si>
    <t>Data scientist who bets on American sports</t>
  </si>
  <si>
    <t>Data Analyst, Staff Risk &amp; Investigations</t>
  </si>
  <si>
    <t>['sql', 'python', 'qlik', 'tableau', 'looker']</t>
  </si>
  <si>
    <t>Senior Data Science/AI Engineer</t>
  </si>
  <si>
    <t>Eindhoven, Netherlands</t>
  </si>
  <si>
    <t>Onera Health</t>
  </si>
  <si>
    <t>['python', 'aws', 'tensorflow', 'keras', 'pytorch']</t>
  </si>
  <si>
    <t>Data Analyst III (Remote)</t>
  </si>
  <si>
    <t>['python', 'azure', 'express', 'power bi', 'tableau', 'alteryx']</t>
  </si>
  <si>
    <t>Senior Data Engineer - (Platform)(Contract)</t>
  </si>
  <si>
    <t>['mongodb', 'mongodb', 'sql', 'python', 'snowflake', 'redshift', 'aws', 'spark']</t>
  </si>
  <si>
    <t>Budget Data Analyst (Power BI/Excel/VBA expert)</t>
  </si>
  <si>
    <t>['vba', 'sql', 'power bi', 'excel', 'word', 'flow']</t>
  </si>
  <si>
    <t>Fraud Prevention Data Analyst</t>
  </si>
  <si>
    <t>Uphold</t>
  </si>
  <si>
    <t>['sql', 'python', 'postgresql', 'snowflake', 'looker', 'tableau']</t>
  </si>
  <si>
    <t>Project Data Analyst</t>
  </si>
  <si>
    <t>nLeague Services</t>
  </si>
  <si>
    <t>['powerpoint', 'word', 'excel']</t>
  </si>
  <si>
    <t>Summer 2024 - Data Science - Informatics and Predictive Sciences...</t>
  </si>
  <si>
    <t>['r', 'plotly', 'excel', 'git']</t>
  </si>
  <si>
    <t>Data Analyst (f/m/d) Berlin</t>
  </si>
  <si>
    <t>Lead Data Scientist, Analytics</t>
  </si>
  <si>
    <t>Vimeo</t>
  </si>
  <si>
    <t>['go', 'sql', 'python', 'r', 'tableau', 'looker']</t>
  </si>
  <si>
    <t>AdTheorent</t>
  </si>
  <si>
    <t>['sql', 'python', 'java', 'scala', 'pandas', 'numpy', 'matplotlib', 'spark', 'hadoop']</t>
  </si>
  <si>
    <t>Routehappy</t>
  </si>
  <si>
    <t>['java', 'sql', 'aws', 'react', 'spring']</t>
  </si>
  <si>
    <t>Senior Data Analyst .... COLUMBUS GA</t>
  </si>
  <si>
    <t>Capricorn Systems, Inc.</t>
  </si>
  <si>
    <t>Data Analyst Sr I - Now Hiring</t>
  </si>
  <si>
    <t>North Smithfield, RI</t>
  </si>
  <si>
    <t>['sql', 'excel', 'tableau', 'sheets']</t>
  </si>
  <si>
    <t>Essex, MD</t>
  </si>
  <si>
    <t>['java', 'javascript', 'c++', 'python', 'spring', 'tableau']</t>
  </si>
  <si>
    <t>Product Master Data Management (M/F) - Aveiro</t>
  </si>
  <si>
    <t>Software Engineer Lead -Dome analytics Transition - Microsoft...</t>
  </si>
  <si>
    <t>Vansant, VA</t>
  </si>
  <si>
    <t>Engineering Manager - Search &amp; Recommendation Data Engineering</t>
  </si>
  <si>
    <t>['spark', 'hadoop', 'airflow', 'kafka', 'looker', 'tableau']</t>
  </si>
  <si>
    <t>['python', 'sql', 'aws', 'azure', 'tableau', 'power bi']</t>
  </si>
  <si>
    <t>Monster</t>
  </si>
  <si>
    <t>['sql', 'mysql', 'oracle', 'hadoop', 'unix', 'word', 'excel', 'powerpoint', 'visio']</t>
  </si>
  <si>
    <t>General Engineer/Physical Scientist/Data Scientist</t>
  </si>
  <si>
    <t>Data Associate, Investor Relations</t>
  </si>
  <si>
    <t>Brewer Morris</t>
  </si>
  <si>
    <t>['python', 'excel', 'power bi', 'tableau']</t>
  </si>
  <si>
    <t>Senior Data Scientist - Embedded Data Science - Oral Care</t>
  </si>
  <si>
    <t>Mason, OH</t>
  </si>
  <si>
    <t>Procter &amp; Gamble (P&amp;G)</t>
  </si>
  <si>
    <t>['postgresql', 'matplotlib', 'seaborn', 'pytorch', 'tableau', 'git', 'flow']</t>
  </si>
  <si>
    <t>Senior Research Analyst - LNG Short Term</t>
  </si>
  <si>
    <t>['python', 'outlook', 'excel']</t>
  </si>
  <si>
    <t>['matlab', 'sas', 'sas', 'r']</t>
  </si>
  <si>
    <t>['go', 'python', 'r', 'sql', 'aws', 'numpy', 'pandas', 'scikit-learn', 'tensorflow', 'pytorch', 'jupyter', 'tableau']</t>
  </si>
  <si>
    <t>Turo</t>
  </si>
  <si>
    <t>['redshift', 'aws', 'azure', 'gcp', 'airflow', 'spark', 'jenkins', 'kubernetes', 'terraform']</t>
  </si>
  <si>
    <t>Suffern, NY</t>
  </si>
  <si>
    <t>Apex Global Solutions</t>
  </si>
  <si>
    <t>['c', 'excel']</t>
  </si>
  <si>
    <t>Junior BI Developer</t>
  </si>
  <si>
    <t>Analytics Developer</t>
  </si>
  <si>
    <t>['sql', 'gcp', 'power bi']</t>
  </si>
  <si>
    <t>Global Technology Summer Analyst Program - 2024 - Now Hiring</t>
  </si>
  <si>
    <t>['python', 'sql', 'java', 'javascript', 'c#', 'c++', 'c', 'r', 'scala', 'cobol', 'db2', 'oracle', 'hadoop', 'spark', 'angular', 'tableau', 'excel', 'visio', 'splunk', 'jira', 'confluence']</t>
  </si>
  <si>
    <t>Business Data Analyst - Performance Excellence</t>
  </si>
  <si>
    <t>City of Temple</t>
  </si>
  <si>
    <t>['r', 'sql', 'tableau', 'power bi', 'spss']</t>
  </si>
  <si>
    <t>Entry level data Analyst</t>
  </si>
  <si>
    <t>IQLogg</t>
  </si>
  <si>
    <t>Senior Big Data Engineer (W2)</t>
  </si>
  <si>
    <t>['sql', 'python', 'java', 'spark', 'phoenix', 'tableau', 'git']</t>
  </si>
  <si>
    <t>['go', 'apl', 'excel']</t>
  </si>
  <si>
    <t>Timeneye</t>
  </si>
  <si>
    <t>['python', 'sql', 'nosql', 'keras', 'pytorch', 'scikit-learn']</t>
  </si>
  <si>
    <t>['snowflake', 'azure', 'ssis', 'ssrs', 'power bi', 'tableau']</t>
  </si>
  <si>
    <t>Staff Data Scientist, Cash App Compliance (Remote)</t>
  </si>
  <si>
    <t>['sql', 'python', 'r', 'c', 'go', 'tableau', 'looker']</t>
  </si>
  <si>
    <t>Cloud Data Engineer, Lead</t>
  </si>
  <si>
    <t>['nosql', 'python', 'sql', 'scala', 'java', 'shell', 'aws', 'databricks', 'spark', 'hadoop', 'kafka', 'unix', 'linux', 'docker', 'kubernetes']</t>
  </si>
  <si>
    <t>SimioCloud</t>
  </si>
  <si>
    <t>['sql', 'nosql', 'python', 'azure', 'snowflake', 'aws', 'redshift', 'tableau']</t>
  </si>
  <si>
    <t>['sql', 'python', 'bash', 'powershell', 'shell', 'sql server', 'oracle', 'hadoop', 'spark', 'kafka']</t>
  </si>
  <si>
    <t>Big Data Engineer with Spark and Scala</t>
  </si>
  <si>
    <t>['scala', 'java', 'python', 'sql', 'shell', 'oracle', 'aws', 'spark', 'hadoop', 'unix']</t>
  </si>
  <si>
    <t>Data Engineer - Platform Insights</t>
  </si>
  <si>
    <t>['python', 'sql', 'java', 'typescript', 'bigquery']</t>
  </si>
  <si>
    <t>Senior Data Scientist, Fulfillment and Logistics</t>
  </si>
  <si>
    <t>Data Engineer - New Ulm 🏆</t>
  </si>
  <si>
    <t>Data Science Education Postdoctoral Scholar</t>
  </si>
  <si>
    <t>Data Quality Lead Analyst</t>
  </si>
  <si>
    <t>Data Engineer - Min 10+ Local to NJ</t>
  </si>
  <si>
    <t>['java', 'python', 'scala', 'mongo', 'ruby', 'ruby', 'nosql', 'mongodb', 'mongodb', 'cassandra', 'aws', 'spark', 'hadoop', 'kafka', 'tableau', 'docker', 'git', 'svn', 'jenkins', 'jira', 'confluence']</t>
  </si>
  <si>
    <t>Senior Data Engineer, Advanced Analytics Platforms</t>
  </si>
  <si>
    <t>Corning</t>
  </si>
  <si>
    <t>['java', 'scala', 'kotlin', 'python', 'sql', 'sas', 'sas', 'dynamodb', 'sql server', 'aws', 'redshift', 'oracle', 'spark', 'pyspark', 'airflow', 'ssis', 'ssrs', 'tableau', 'git', 'gitlab', 'terraform', 'jira']</t>
  </si>
  <si>
    <t>Tax Analyst Intermediate (3-6 years)</t>
  </si>
  <si>
    <t>Greenhouse</t>
  </si>
  <si>
    <t>['python', 'aws', 'pytorch', 'docker']</t>
  </si>
  <si>
    <t>['python', 'r', 'c#', 'java', 'go', 'azure', 'databricks', 'gcp', 'aws', 'spark']</t>
  </si>
  <si>
    <t>1412967 - Data Engineer</t>
  </si>
  <si>
    <t>['python', 'sql', 'shell', 'gcp', 'snowflake', 'bigquery', 'pandas', 'unix']</t>
  </si>
  <si>
    <t>OMD USA</t>
  </si>
  <si>
    <t>['sql', 'python', 'r', 'aws', 'gcp', 'pandas', 'numpy', 'matplotlib']</t>
  </si>
  <si>
    <t>Sr. Data Scientist I - Now Hiring</t>
  </si>
  <si>
    <t>LexisNexis Risk Solutions, inc.</t>
  </si>
  <si>
    <t>Senior Data Scientist, 5+ Years Experience (Greater LA Area, CA)</t>
  </si>
  <si>
    <t>Atlantic Group</t>
  </si>
  <si>
    <t>Senior Data Scientist - Fraud</t>
  </si>
  <si>
    <t>Solution Architect</t>
  </si>
  <si>
    <t>LCS</t>
  </si>
  <si>
    <t>['sql', 'python', 'c', 'aws', 'azure', 'gcp']</t>
  </si>
  <si>
    <t>accelerate360</t>
  </si>
  <si>
    <t>['javascript', 'sql', 'plotly', 'looker', 'tableau', 'excel']</t>
  </si>
  <si>
    <t>[Job-10986] Senior Data Architect, Brasil</t>
  </si>
  <si>
    <t>['azure', 'databricks', 'kafka']</t>
  </si>
  <si>
    <t>['python', 'sql', 'gcp', 'pyspark', 'pandas']</t>
  </si>
  <si>
    <t>['python', 'sql', 'r', 'pandas', 'scikit-learn', 'excel']</t>
  </si>
  <si>
    <t>JBC</t>
  </si>
  <si>
    <t>['python', 'aws', 'airflow', 'terraform']</t>
  </si>
  <si>
    <t>Merchandising Analyst (Data Analyst)</t>
  </si>
  <si>
    <t>['sql', 'vba', 'tableau', 'excel', 'alteryx']</t>
  </si>
  <si>
    <t>['go', 'tableau']</t>
  </si>
  <si>
    <t>Altria Group, Inc</t>
  </si>
  <si>
    <t>Senior Value Based Payment Data Analyst - Now Hiring</t>
  </si>
  <si>
    <t>PacificSource</t>
  </si>
  <si>
    <t>['t-sql', 'sas', 'sas', 'r', 'sql', 'spring', 'tableau', 'power bi', 'spss', 'word', 'excel', 'powerpoint', 'outlook']</t>
  </si>
  <si>
    <t>Staff, Data Scientist CX Product Analytics</t>
  </si>
  <si>
    <t>['sql', 'python', 't-sql', 'aws', 'tableau', 'power bi', 'looker', 'flow']</t>
  </si>
  <si>
    <t>['sql', 'scala', 'java', 'python', 'nosql', 'mongodb', 'mongodb', 'postgresql', 'sql server', 'elasticsearch', 'aws', 'azure', 'spark', 'kubernetes']</t>
  </si>
  <si>
    <t>Johns Creek, GA</t>
  </si>
  <si>
    <t>ScaleneWorks People Solutions Inc</t>
  </si>
  <si>
    <t>['sql', 'spreadsheet', 'tableau', 'qlik', 'excel', 'sheets']</t>
  </si>
  <si>
    <t>Part Time Data Scientist for Reinforcement Learning Project</t>
  </si>
  <si>
    <t>['gcp', 'zoom']</t>
  </si>
  <si>
    <t>Data Science Director IC, Monetization AI Ranking</t>
  </si>
  <si>
    <t>Principal Data Engineer - SQL / Python - Premier Sports ...</t>
  </si>
  <si>
    <t>Senior Data Analyst - Controlling</t>
  </si>
  <si>
    <t>['gcp', 'tableau']</t>
  </si>
  <si>
    <t>Data Analyst/Business Intelligence Developer/Analytical</t>
  </si>
  <si>
    <t>['sql', 'python', 'r', 'qlik', 'tableau', 'power bi']</t>
  </si>
  <si>
    <t>Open</t>
  </si>
  <si>
    <t>Datacubed Health</t>
  </si>
  <si>
    <t>['python', 'r', 'sas', 'sas', 'sql', 'shell', 'firebase', 'firebase', 'aws', 'tableau']</t>
  </si>
  <si>
    <t>(Telework Eligible) SENIOR ORACLE DATA BASE ANALYST</t>
  </si>
  <si>
    <t>['shell', 'oracle', 'express', 'unix']</t>
  </si>
  <si>
    <t>Data Modeler/ Architect</t>
  </si>
  <si>
    <t>TCL Data Analyst - Full-time / Part-time</t>
  </si>
  <si>
    <t>['word', 'excel', 'outlook', 'powerpoint', 'visio', 'terminal']</t>
  </si>
  <si>
    <t>Part-time Data Science Mentor (US)</t>
  </si>
  <si>
    <t>['sql', 'python', 'r', 'flow']</t>
  </si>
  <si>
    <t>Big Data Engineer Lead</t>
  </si>
  <si>
    <t>Alpha Silicon</t>
  </si>
  <si>
    <t>['gcp', 'snowflake', 'aws']</t>
  </si>
  <si>
    <t>Data Scientist-Imagery</t>
  </si>
  <si>
    <t>['python', 'aws', 'pytorch', 'tensorflow', 'mxnet', 'git']</t>
  </si>
  <si>
    <t>Gram Games</t>
  </si>
  <si>
    <t>['sql', 'r', 'python', 'c', 'c++', 'java', 'cassandra', 'hadoop', 'spark', 'tableau', 'looker', 'chef']</t>
  </si>
  <si>
    <t>['r', 'java', 'c#', 'python', 'perl', 'scala', 'sql', 'hadoop']</t>
  </si>
  <si>
    <t>Talentiqo</t>
  </si>
  <si>
    <t>['sql', 'python', 'aws', 'azure', 'snowflake', 'redshift', 'bigquery', 'hadoop', 'spark', 'kafka', 'tableau', 'power bi']</t>
  </si>
  <si>
    <t>SmartRecruiters Inc</t>
  </si>
  <si>
    <t>['python', 'scala', 'java', 'r', 'c++', 'bash', 'powershell', 'sql', 'nosql', 'mongodb', 'mongodb', 'cassandra', 'elasticsearch', 'redis', 'azure', 'aws', 'gcp', 'databricks', 'redshift', 'oracle', 'snowflake', 'kafka', 'hadoop', 'spark', 'airflow', 'power bi', 'tableau', 'qlik', 'confluence']</t>
  </si>
  <si>
    <t>['sql', 'ssrs', 'ssis', 'power bi']</t>
  </si>
  <si>
    <t>MRI Software</t>
  </si>
  <si>
    <t>['sql', 'tableau', 'alteryx', 'jira']</t>
  </si>
  <si>
    <t>Data Analyst - Data cleaning</t>
  </si>
  <si>
    <t>Hippocratic AI</t>
  </si>
  <si>
    <t>Data Analyst 2 - 6432, 6433</t>
  </si>
  <si>
    <t>Data Scientist - Freemium Business Strategy &amp; Insights: Business...</t>
  </si>
  <si>
    <t>Data Scientist that specialized in Spectroscopy data</t>
  </si>
  <si>
    <t>Directing Consultant - Marketing Data Science</t>
  </si>
  <si>
    <t>Bondstein Technologies Ltd.</t>
  </si>
  <si>
    <t>['python', 'matlab', 'tensorflow']</t>
  </si>
  <si>
    <t>Master Data Scientist</t>
  </si>
  <si>
    <t>['python', 'aws', 'gcp', 'azure']</t>
  </si>
  <si>
    <t>['python', 'sql', 'aws', 'redshift', 'kafka', 'airflow', 'looker', 'kubernetes', 'docker', 'terraform']</t>
  </si>
  <si>
    <t>Statistician (Financial Analytics Data Scientist), CG-1530-15</t>
  </si>
  <si>
    <t>US Federal Deposit Insurance Corporation</t>
  </si>
  <si>
    <t>['r', 'python', 'sql', 'perl', 'sas', 'sas', 'shell', 'c', 'julia', 'matlab', 'scala', 'java', 'c++', 'spark', 'tensorflow', 'linux']</t>
  </si>
  <si>
    <t>Warsaw, IN</t>
  </si>
  <si>
    <t>Kosciusko REMC</t>
  </si>
  <si>
    <t>['sql', 'sql server', 'oracle', 'tableau', 'power bi', 'excel']</t>
  </si>
  <si>
    <t>SmartSource, Inc</t>
  </si>
  <si>
    <t>['sql', 'python', 'azure', 'power bi', 'dax']</t>
  </si>
  <si>
    <t>DHRM - Data Scientist 3</t>
  </si>
  <si>
    <t>vTech Solution, Inc.</t>
  </si>
  <si>
    <t>Business &amp; Data Analytics, Sr. Analyst - Full-time / Part-time</t>
  </si>
  <si>
    <t>Data Scientist II - Machine Learning</t>
  </si>
  <si>
    <t>Credit Sesame</t>
  </si>
  <si>
    <t>['python', 'sql', 'scikit-learn', 'matplotlib', 'seaborn', 'plotly', 'looker', 'excel', 'git']</t>
  </si>
  <si>
    <t>Buyer/Operations Data Analyst</t>
  </si>
  <si>
    <t>DSJ Global</t>
  </si>
  <si>
    <t>Clear Capital</t>
  </si>
  <si>
    <t>['python', 'bash', 'aws', 'aurora', 'linux', 'flow']</t>
  </si>
  <si>
    <t>Abridge</t>
  </si>
  <si>
    <t>['python', 'typescript', 'snowflake', 'bigquery']</t>
  </si>
  <si>
    <t>Environmental Data Analyst (Environmental Health Manager II)</t>
  </si>
  <si>
    <t>via State Of South Carolina - Talentify</t>
  </si>
  <si>
    <t>Data Analyst-Life Cycle Maintenance</t>
  </si>
  <si>
    <t>ENGINEERING SERVICES NETWORK, Inc.</t>
  </si>
  <si>
    <t>Data scientist sagemaker - Contract to Hire</t>
  </si>
  <si>
    <t>['python', 'sql', 'aws', 'azure', 'pytorch', 'tensorflow', 'hugging face']</t>
  </si>
  <si>
    <t>['visual basic', 'r', 'python', 'java', 'javascript', 'c++', 'sql', 'sas', 'sas', 'matlab', 'postgresql', 'sql server', 'oracle', 'windows', 'excel', 'spss']</t>
  </si>
  <si>
    <t>['sql', 'r', 'python', 'hadoop', 'spark', 'kafka', 'keras', 'pytorch', 'tensorflow']</t>
  </si>
  <si>
    <t>Deep Learning Compiler Engineer II, AWS Neuron, Annapurna Labs</t>
  </si>
  <si>
    <t>['aws', 'tensorflow', 'pytorch', 'mxnet', 'flow']</t>
  </si>
  <si>
    <t>Data Science Co-op</t>
  </si>
  <si>
    <t>Sherwin-Williams</t>
  </si>
  <si>
    <t>['sql', 'c#', 'c++', 'java', 'visual basic', 'html', 'python', 'r']</t>
  </si>
  <si>
    <t>ResMed</t>
  </si>
  <si>
    <t>['r', 'sql', 'javascript', 'python', 'snowflake']</t>
  </si>
  <si>
    <t>['nosql', 'mongodb', 'mongodb', 'sql', 'python', 'javascript', 'snowflake', 'aws', 'databricks', 'airflow', 'kafka', 'spark']</t>
  </si>
  <si>
    <t>Sr. Manager, Data Science - Corporate Audit and Security Services</t>
  </si>
  <si>
    <t>Teterboro, NJ</t>
  </si>
  <si>
    <t>Senior Data Engineer (SAS)</t>
  </si>
  <si>
    <t>Blue Cross Blue Shield of Massachusetts</t>
  </si>
  <si>
    <t>['python', 'hadoop', 'pyspark', 'spark']</t>
  </si>
  <si>
    <t>['gcp', 'pyspark', 'hadoop', 'terraform']</t>
  </si>
  <si>
    <t>via City National Bank - Talentify</t>
  </si>
  <si>
    <t>Hadoop PySpark Data Engineer (Dayone Onsite role)</t>
  </si>
  <si>
    <t>Adbakx LLC</t>
  </si>
  <si>
    <t>['nosql', 'python', 'sql', 'dynamodb', 'cassandra', 'aws', 'snowflake', 'hadoop', 'pyspark', 'kafka', 'spark', 'airflow', 'word', 'flow', 'github']</t>
  </si>
  <si>
    <t>The Bolton Group</t>
  </si>
  <si>
    <t>['sql', 'databricks', 'aws', 'azure', 'pyspark']</t>
  </si>
  <si>
    <t>['vba', 'bigquery', 'excel', 'unify']</t>
  </si>
  <si>
    <t>Ithaca, NY</t>
  </si>
  <si>
    <t>Greenberg Dental &amp; Orthodontics</t>
  </si>
  <si>
    <t>Senior-Big Data Engineer - (Job Number: 2314917)</t>
  </si>
  <si>
    <t>['azure', 'hadoop', 'spark']</t>
  </si>
  <si>
    <t>Field Museum</t>
  </si>
  <si>
    <t>Senior Data Analytics- FEP - Now Hiring</t>
  </si>
  <si>
    <t>Blue Cross Blue Shield Association</t>
  </si>
  <si>
    <t>Data Scientist, Master's Degree (Machine Learning and Operations...</t>
  </si>
  <si>
    <t>['python', 'r', 'scala', 'git']</t>
  </si>
  <si>
    <t>['python', 'sql', 'databricks', 'pandas', 'numpy', 'pyspark', 'git']</t>
  </si>
  <si>
    <t>['python', 'sql', 'bash', 'airflow', 'docker', 'kubernetes']</t>
  </si>
  <si>
    <t>Data Control Specialist</t>
  </si>
  <si>
    <t>Heritage Provider Network</t>
  </si>
  <si>
    <t>Risk Intelligence - Data Analytics Lead - Now Hiring</t>
  </si>
  <si>
    <t>['r', 'python', 'aws', 'airflow', 'unix', 'github', 'git', 'docker', 'kubernetes']</t>
  </si>
  <si>
    <t>Data Analyst Student Assistant</t>
  </si>
  <si>
    <t>University of South Florida</t>
  </si>
  <si>
    <t>['julia']</t>
  </si>
  <si>
    <t>Finance Data Analyst - Data Management</t>
  </si>
  <si>
    <t>['sql', 'microstrategy', 'tableau', 'flow']</t>
  </si>
  <si>
    <t>Data Analyst - Administration &amp; Finance</t>
  </si>
  <si>
    <t>San Luis Obispo, CA</t>
  </si>
  <si>
    <t>Cal Poly, San Luis Obispo</t>
  </si>
  <si>
    <t>Mid-Level Data BI Analyst</t>
  </si>
  <si>
    <t>Senior Financial and Data Analyst</t>
  </si>
  <si>
    <t>Oxfam America</t>
  </si>
  <si>
    <t>['sql', 'python', 'oracle', 'power bi', 'powerpoint', 'tableau', 'excel', 'planner']</t>
  </si>
  <si>
    <t>Cyber Security Data Engineer</t>
  </si>
  <si>
    <t>Erias Ventures LLC</t>
  </si>
  <si>
    <t>['python', 'pandas', 'numpy', 'scikit-learn']</t>
  </si>
  <si>
    <t>Remote - Senior Data Scientist</t>
  </si>
  <si>
    <t>['python', 'mongodb', 'mongodb', 'pytorch', 'tensorflow', 'hadoop', 'numpy', 'pandas', 'excel', 'git']</t>
  </si>
  <si>
    <t>['sql', 'sql server', 'tableau', 'alteryx', 'cognos']</t>
  </si>
  <si>
    <t>Senior Data Scientist - MN preferred or Remote</t>
  </si>
  <si>
    <t>['sql', 'c#', 'java', 'visual basic', 'ruby', 'ruby', 'r', 'python', 'oracle', 'tableau', 'ssis']</t>
  </si>
  <si>
    <t>['python', 'r', 'snowflake', 'azure', 'aws', 'spark', 'hadoop']</t>
  </si>
  <si>
    <t>Quality Control - Data Analyst I</t>
  </si>
  <si>
    <t>Mattawan, MI</t>
  </si>
  <si>
    <t>Charles River Laboratories</t>
  </si>
  <si>
    <t>Machine Learning Engineer- Search and Recommendations</t>
  </si>
  <si>
    <t>Amadeus Search</t>
  </si>
  <si>
    <t>Commonwealth of Massachusetts</t>
  </si>
  <si>
    <t>Pre-College Instructor, Big Data, Machine Learning and Their Real...</t>
  </si>
  <si>
    <t>HR data analyst</t>
  </si>
  <si>
    <t>Biostatistician / Data Scientist</t>
  </si>
  <si>
    <t>Senior Big Data Engineer (AdTech)</t>
  </si>
  <si>
    <t>Sigma Software</t>
  </si>
  <si>
    <t>['python', 'scala', 'golang', 'mongodb', 'mongodb', 'nosql', 'javascript', 'firestore', 'gcp', 'azure', 'aws', 'spark', 'jenkins', 'docker']</t>
  </si>
  <si>
    <t>Nonprofit CRM Data Analyst (Remote- US Based)</t>
  </si>
  <si>
    <t>Together Work</t>
  </si>
  <si>
    <t>['crystal', 'oracle', 'tableau', 'atlassian', 'jira', 'confluence', 'smartsheet', 'zoom']</t>
  </si>
  <si>
    <t>['sharepoint', 'excel', 'tableau']</t>
  </si>
  <si>
    <t>Manager Data Analytics &amp; Financial Systems (Hybrid)</t>
  </si>
  <si>
    <t>Raymond James Financial, Inc</t>
  </si>
  <si>
    <t>['r', 'python', 'sql', 'nosql', 'mysql', 'hadoop', 'kafka', 'spark', 'plotly', 'seaborn', 'ggplot2', 'tableau']</t>
  </si>
  <si>
    <t>TikTok Shop - Data Analyst</t>
  </si>
  <si>
    <t>Genesis Capital</t>
  </si>
  <si>
    <t>['python', 'sql', 'sql server', 'postgresql', 'aws', 'redshift', 'airflow', 'spark', 'docker', 'atlassian', 'jira']</t>
  </si>
  <si>
    <t>Advance Local</t>
  </si>
  <si>
    <t>Data Scientist, Optimization</t>
  </si>
  <si>
    <t>Archer</t>
  </si>
  <si>
    <t>Analytics Data WH Engineer</t>
  </si>
  <si>
    <t>Clarius Mobile Health</t>
  </si>
  <si>
    <t>Cleared Data Scientist (All Levels)</t>
  </si>
  <si>
    <t>['python', 'aws', 'gcp', 'azure', 'spark', 'hadoop', 'git']</t>
  </si>
  <si>
    <t>Equinix</t>
  </si>
  <si>
    <t>Alchemy Worx</t>
  </si>
  <si>
    <t>['sql', 'python', 'r', 'excel', 'tableau', 'flow']</t>
  </si>
  <si>
    <t>Quality Data Analyst</t>
  </si>
  <si>
    <t>['c', 'excel', 'word', 'powerpoint']</t>
  </si>
  <si>
    <t>['python', 'nosql', 'aws', 'redshift', 'flask', 'django', 'word', 'git', 'jenkins']</t>
  </si>
  <si>
    <t>Senior Pricing Data Analyst (W2 only)</t>
  </si>
  <si>
    <t>Data Analytics / Scientist Expert for existing product</t>
  </si>
  <si>
    <t>Limber</t>
  </si>
  <si>
    <t>['python', 'aws', 'tensorflow', 'keras']</t>
  </si>
  <si>
    <t>Senior Application Developer (Robotics&amp;Artificial intelligence...</t>
  </si>
  <si>
    <t>['java', 'c#', 'javascript', 'sas', 'sas', 'sql', 'bash', 'aws', 'asp.net', 'ansible']</t>
  </si>
  <si>
    <t>Product Data Management Specialist</t>
  </si>
  <si>
    <t>Avery Dennison</t>
  </si>
  <si>
    <t>['go', 'oracle', 'sap']</t>
  </si>
  <si>
    <t>Data Analyst (PowerBI)</t>
  </si>
  <si>
    <t>['sql', 'r', 'python', 'vba', 'snowflake', 'alteryx', 'tableau', 'power bi', 'powerpoint']</t>
  </si>
  <si>
    <t>North Cut Trading LLC</t>
  </si>
  <si>
    <t>['sql', 'python', 'postgresql', 'colocation', 'aws', 'unix']</t>
  </si>
  <si>
    <t>Sr. Data Engineer (Must Speak Mandarin)</t>
  </si>
  <si>
    <t>NYC HOUSING AUTHORITY</t>
  </si>
  <si>
    <t>['sql', 'python', 'vba', 'tableau', 'excel']</t>
  </si>
  <si>
    <t>Textile Exchange</t>
  </si>
  <si>
    <t>['vba', 'sql', 'power bi', 'excel', 'tableau']</t>
  </si>
  <si>
    <t>O&amp;M Data Analyst - Full-time / Part-time</t>
  </si>
  <si>
    <t>RWE Gruppe</t>
  </si>
  <si>
    <t>['sql', 'python', 'r', 'azure', 'sap', 'excel', 'tableau', 'airtable']</t>
  </si>
  <si>
    <t>Infosoft, Inc.</t>
  </si>
  <si>
    <t>Cryptography Data Analyst</t>
  </si>
  <si>
    <t>Data Scientist Contractor (remote work)</t>
  </si>
  <si>
    <t>['python', 'r', 'scala', 'sql', 'aws', 'jupyter', 'pandas', 'numpy', 'keras', 'spark', 'datarobot']</t>
  </si>
  <si>
    <t>Pennsylvania Enterprise Private Limited</t>
  </si>
  <si>
    <t>['python', 'r', 'java', 'scala', 'c++', 'sas', 'sas', 'matlab', 'spark', 'hadoop', 'scikit-learn', 'keras', 'tensorflow', 'jupyter', 'spss']</t>
  </si>
  <si>
    <t>Tableau Reports Developer / Data Analyst - Austin, TX (Onsite from...</t>
  </si>
  <si>
    <t>['c', 'tableau']</t>
  </si>
  <si>
    <t>['sql', 'azure', 'jenkins']</t>
  </si>
  <si>
    <t>Utility Data Analyst</t>
  </si>
  <si>
    <t>City of Seguin</t>
  </si>
  <si>
    <t>Systems Integration Solutions, Inc.</t>
  </si>
  <si>
    <t>LeaseQuery.com</t>
  </si>
  <si>
    <t>['sql', 'python', 'shell', 'postgresql', 'sql server', 'aws', 'snowflake', 'tableau', 'atlassian', 'git', 'jira', 'slack']</t>
  </si>
  <si>
    <t>Sugar Land, TX</t>
  </si>
  <si>
    <t>ChampionX</t>
  </si>
  <si>
    <t>Artificial Intelligence Prompt Engineer Intership</t>
  </si>
  <si>
    <t>Spotlab</t>
  </si>
  <si>
    <t>Hansen Talent Group</t>
  </si>
  <si>
    <t>Entry Level Data Analyst  US Army (13J)</t>
  </si>
  <si>
    <t>Santa Clarita</t>
  </si>
  <si>
    <t>Vice President of Data Platforms &amp; Data Science</t>
  </si>
  <si>
    <t>['go', 'python', 'snowflake', 'azure', 'databricks', 'aws', 'looker']</t>
  </si>
  <si>
    <t>Woodruff Sawyer</t>
  </si>
  <si>
    <t>Davenport, IA</t>
  </si>
  <si>
    <t>['go', 'excel', 'spreadsheet']</t>
  </si>
  <si>
    <t>Research Assistant</t>
  </si>
  <si>
    <t>CE-Climate &amp; Ecosystems</t>
  </si>
  <si>
    <t>Advent Global Solutions, Inc.</t>
  </si>
  <si>
    <t>['java', 'hadoop', 'spark', 'kafka', 'kubernetes']</t>
  </si>
  <si>
    <t>Principal Data Engineer (100% Remote)</t>
  </si>
  <si>
    <t>['python', 'scala', 'sql', 'nosql', 'aws', 'redshift', 'kafka', 'spark']</t>
  </si>
  <si>
    <t>Wimmer Solutions</t>
  </si>
  <si>
    <t>AI Specialist / Data Scientist</t>
  </si>
  <si>
    <t>Data Analyst SME -TS/SCI with CI Poly</t>
  </si>
  <si>
    <t>XCelerate Solutions</t>
  </si>
  <si>
    <t>Senior Software Engineer - Data Visualization</t>
  </si>
  <si>
    <t>['typescript', 'javascript', 'react', 'spring']</t>
  </si>
  <si>
    <t>Sr. DataOps Analyst</t>
  </si>
  <si>
    <t>['sql', 'airflow']</t>
  </si>
  <si>
    <t>Intelliswift Software, Inc.</t>
  </si>
  <si>
    <t>['postgresql', 'databricks', 'aws', 'pyspark', 'excel', 'power bi', 'tableau', 'git']</t>
  </si>
  <si>
    <t>Senior Data Scientist, Machine Vision</t>
  </si>
  <si>
    <t>Locus Robotics</t>
  </si>
  <si>
    <t>['python', 'aws', 'pandas', 'numpy', 'pytorch', 'tensorflow']</t>
  </si>
  <si>
    <t>Fairfield, CT</t>
  </si>
  <si>
    <t>['sql', 'go', 'tableau', 'ssrs']</t>
  </si>
  <si>
    <t>Jr Logistics Data Analyst Tableau (Evening Shift)</t>
  </si>
  <si>
    <t>['tableau', 'excel', 'power bi']</t>
  </si>
  <si>
    <t>['python', 'c++', 'java', 'c#', 'neo4j', 'aws']</t>
  </si>
  <si>
    <t>Technical BSA+ Data analyst, Irvine ,CA-Hybrid</t>
  </si>
  <si>
    <t>Washington Grove, MD</t>
  </si>
  <si>
    <t>['sas', 'sas', 'r', 'python', 'tableau']</t>
  </si>
  <si>
    <t>Sr. Data Scientist - Remote</t>
  </si>
  <si>
    <t>['r', 'python', 'sas', 'sas', 't-sql', 'databricks', 'snowflake', 'spark', 'tableau', 'git']</t>
  </si>
  <si>
    <t>Agile Global Solutions</t>
  </si>
  <si>
    <t>['python', 'sql', 'numpy', 'pandas']</t>
  </si>
  <si>
    <t>['sas', 'sas', 'sql', 'python', 'bigquery', 'airflow', 'microstrategy', 'excel']</t>
  </si>
  <si>
    <t>Principal Technical Consultant - Data Science</t>
  </si>
  <si>
    <t>AHEAD</t>
  </si>
  <si>
    <t>['azure', 'aws', 'datarobot', 'github', 'gitlab', 'kubernetes', 'chef', 'puppet']</t>
  </si>
  <si>
    <t>Data Scientist - Consumer Lifecycle, TikTok User Growth</t>
  </si>
  <si>
    <t>Part-time and Temp work</t>
  </si>
  <si>
    <t>Acro Service Corporation</t>
  </si>
  <si>
    <t>TekWissen</t>
  </si>
  <si>
    <t>['java', 'r', 'python', 'scala', 'sql']</t>
  </si>
  <si>
    <t>Manager, Data Science - Now Hiring</t>
  </si>
  <si>
    <t>['python', 'r', 'unify']</t>
  </si>
  <si>
    <t>Junior CRM Data Analyst</t>
  </si>
  <si>
    <t>['go', 'java', 'python', 'sql', 'sas', 'sas', 'aws', 'redshift', 'azure', 'databricks', 'oracle', 'spark', 'pyspark', 'microstrategy', 'tableau']</t>
  </si>
  <si>
    <t>Lead Quality Engineer, Data Engineering</t>
  </si>
  <si>
    <t>['python', 'sql', 'aws', 'azure', 'jenkins', 'github', 'jira', 'confluence']</t>
  </si>
  <si>
    <t>['sql', 'oracle', 'excel', 'flow', 'jira']</t>
  </si>
  <si>
    <t>Workday Report Analyst</t>
  </si>
  <si>
    <t>['sql', 'python', 'aws', 'pyspark']</t>
  </si>
  <si>
    <t>Pave</t>
  </si>
  <si>
    <t>['go', 'sql', 'r', 'python', 'bigquery', 'looker', 'airtable']</t>
  </si>
  <si>
    <t>Data Analyst - Educational Non-profit</t>
  </si>
  <si>
    <t>CIAM Data and Analytics Analyst (RemoteOPPORTUNITY)</t>
  </si>
  <si>
    <t>['sql', 'sas', 'sas', 'tableau', 'power bi', 'excel', 'word', 'powerpoint', 'outlook']</t>
  </si>
  <si>
    <t>Program Analyst (Data Analytics)</t>
  </si>
  <si>
    <t>['c', 'r', 'crystal', 'aurora', 'spring', 'cordova', 'phoenix']</t>
  </si>
  <si>
    <t>Data Engineer, Data Intelligence Engineering</t>
  </si>
  <si>
    <t>via Yonkers, NY - Geebo</t>
  </si>
  <si>
    <t>Harvey Nash, Inc</t>
  </si>
  <si>
    <t>['nosql', 'mongodb', 'mongodb', 'oracle', 'aws', 'spark', 'spring', 'kafka', 'hadoop', 'git', 'github', 'jenkins', 'confluence', 'jira', 'slack']</t>
  </si>
  <si>
    <t>Data Science/Machine Learning Senior Consultant</t>
  </si>
  <si>
    <t>AlixPartners</t>
  </si>
  <si>
    <t>['python', 'r', 'sql', 'no-sql', 'html', 'javascript', 'c#', 'redshift', 'oracle', 'azure', 'aws', 'gcp', 'pyspark', 'hadoop', 'excel', 'tableau', 'power bi', 'alteryx', 'ssis', 'flow']</t>
  </si>
  <si>
    <t>TotalMed Medfi</t>
  </si>
  <si>
    <t>['sas', 'sas', 'sql', 'spreadsheet']</t>
  </si>
  <si>
    <t>Harry Chapin Food Bank of Southwest Florida</t>
  </si>
  <si>
    <t>Analyst -True Analyst with Transactional Data and Financial EXP</t>
  </si>
  <si>
    <t>Eagle Resource Group</t>
  </si>
  <si>
    <t>['python', 'sql', 'r', 'go', 'aws']</t>
  </si>
  <si>
    <t>Satori</t>
  </si>
  <si>
    <t>['python', 'azure', 'numpy', 'pandas', 'scikit-learn', 'pytorch', 'git', 'docker', 'kubernetes']</t>
  </si>
  <si>
    <t>Senate, NYS</t>
  </si>
  <si>
    <t>Data Scientist - Mid Level</t>
  </si>
  <si>
    <t>Senior Python Developer/Data Scientist Background or Experience ...</t>
  </si>
  <si>
    <t>Austin Fraser</t>
  </si>
  <si>
    <t>['python', 'c', 'java', 'r', 'shell', 'elasticsearch', 'redis', 'pytorch', 'tensorflow', 'pandas', 'kafka', 'django', 'flask', 'linux', 'docker', 'kubernetes']</t>
  </si>
  <si>
    <t>APPIC Solutions LLC</t>
  </si>
  <si>
    <t>ITS Data Scientist/Analyst</t>
  </si>
  <si>
    <t>Senior Analyst, Reporting and Analytics (Remote Option Available)</t>
  </si>
  <si>
    <t>Raymond James Financial</t>
  </si>
  <si>
    <t>['sql', 't-sql', 'ssis', 'qlik', 'tableau', 'alteryx']</t>
  </si>
  <si>
    <t>Senior Data Engineer (SaaS Healthcare / Airflow / Python)</t>
  </si>
  <si>
    <t>['python', 'airflow', 'docker', 'kubernetes']</t>
  </si>
  <si>
    <t>The College Board</t>
  </si>
  <si>
    <t>Project Manager / BA Migration + ETL</t>
  </si>
  <si>
    <t>['java', 'scala', 'aws', 'pyspark']</t>
  </si>
  <si>
    <t>['sql', 'python', 'aws', 'snowflake', 'power bi', 'dax']</t>
  </si>
  <si>
    <t>Milliman Inc</t>
  </si>
  <si>
    <t>Data Analyst, Go Live</t>
  </si>
  <si>
    <t>Enterprise Data Governance Analyst</t>
  </si>
  <si>
    <t>Employers Holdings, Inc.</t>
  </si>
  <si>
    <t>['python', 'sql', 'aws', 'azure', 'bigquery', 'tableau', 'power bi', 'qlik']</t>
  </si>
  <si>
    <t>US E-GPS-Cons-Data Scientist Manager-Tampa-S&amp;A-A&amp;C</t>
  </si>
  <si>
    <t>['nosql', 'spark', 'tableau', 'qlik']</t>
  </si>
  <si>
    <t>Data Scientist - Central Market Management</t>
  </si>
  <si>
    <t>['sql', 'python', 'r', 'spreadsheet']</t>
  </si>
  <si>
    <t>Michael Kors</t>
  </si>
  <si>
    <t>MLOPS on AWS Data Scientist</t>
  </si>
  <si>
    <t>Lorain, OH</t>
  </si>
  <si>
    <t>AppTad Technologies Pvt Ltd</t>
  </si>
  <si>
    <t>['python', 'r', 'javascript', 'sql', 'aws', 'airflow', 'hadoop', 'jenkins', 'flow']</t>
  </si>
  <si>
    <t>2024 Early Career Program: Data Analytics</t>
  </si>
  <si>
    <t>['python', 'r', 'sql', 'pandas', 'tableau']</t>
  </si>
  <si>
    <t>['sql', 'python', 'r', 'sas', 'sas', 'sql server', 'azure', 'power bi', 'ssrs']</t>
  </si>
  <si>
    <t>MANAGEMENT AND PROGRAM ANALYST</t>
  </si>
  <si>
    <t>Air Force Manpower Analysis Agency</t>
  </si>
  <si>
    <t>['vba', 'terminal']</t>
  </si>
  <si>
    <t>Product Lifecycle Data Analyst (Experienced, Senior))</t>
  </si>
  <si>
    <t>Mashpee, MA</t>
  </si>
  <si>
    <t>The Maffei Companies</t>
  </si>
  <si>
    <t>Student Research Analyst – Latin America (Part-Time)</t>
  </si>
  <si>
    <t>['sql', 'go', 'react', 'hadoop', 'spark', 'phoenix', 'splunk']</t>
  </si>
  <si>
    <t>Stabile Search</t>
  </si>
  <si>
    <t>Data Scientist (TE-CRG-GLO-2023-19-GRAP)</t>
  </si>
  <si>
    <t>['python', 'sql', 'c', 'tensorflow', 'keras', 'pytorch']</t>
  </si>
  <si>
    <t>Data Analyst (Modeling) (Remote)</t>
  </si>
  <si>
    <t>Heluna Health</t>
  </si>
  <si>
    <t>['r', 'julia', 'sas', 'sas']</t>
  </si>
  <si>
    <t>Data Scientist (Interdisciplinary )</t>
  </si>
  <si>
    <t>['r', 'python', 'tableau', 'power bi']</t>
  </si>
  <si>
    <t>Principal IT Data Analyst, Financial Reporting</t>
  </si>
  <si>
    <t>['sql', 'python', 'r', 'snowflake', 'oracle', 'tableau']</t>
  </si>
  <si>
    <t>Data Engineer, Investments Tech (Snowflake/Python/SQL)</t>
  </si>
  <si>
    <t>Ecom PPC/SEO/Data Analyst</t>
  </si>
  <si>
    <t>Tzumi Electronics</t>
  </si>
  <si>
    <t>['dynamodb', 'db2', 'aws', 'aurora', 'visio', 'flow', 'jira', 'confluence']</t>
  </si>
  <si>
    <t>['c#', 'python', 'scala', 'java', 'sql', 'dynamodb', 'elasticsearch', 'oracle', 'snowflake', 'aws', 'aurora', 'tableau', 'terraform']</t>
  </si>
  <si>
    <t>Mid-Level Data Analyst, Washington DC - (TS/SCI clearance)</t>
  </si>
  <si>
    <t>Senior Staff Data Engineer - Now Hiring</t>
  </si>
  <si>
    <t>Press Ganey Associates, LLC</t>
  </si>
  <si>
    <t>['sql', 'nosql', 'python', 'java', 'scala', 'go', 'r', 'c', 'aws', 'azure', 'gcp', 'tableau', 'power bi']</t>
  </si>
  <si>
    <t>Orkin</t>
  </si>
  <si>
    <t>US Data Scientist: US Decision Intelligence - Now Hiring</t>
  </si>
  <si>
    <t>['sql', 'python', 'r', 'snowflake', 'hadoop', 'spark', 'plotly', 'airflow', 'tableau', 'git']</t>
  </si>
  <si>
    <t>JOB ID 10842: Data Engineer</t>
  </si>
  <si>
    <t>Slesha</t>
  </si>
  <si>
    <t>['python', 'shell', 'hadoop', 'spark', 'unix']</t>
  </si>
  <si>
    <t>Jr. Data Quality Analyst</t>
  </si>
  <si>
    <t>PatientPoint</t>
  </si>
  <si>
    <t>['scala', 'java', 'aws', 'azure', 'gitlab', 'jenkins', 'docker']</t>
  </si>
  <si>
    <t>Southwestern Energy Company</t>
  </si>
  <si>
    <t>['sql', 'python', 'sql server', 'spring', 'power bi']</t>
  </si>
  <si>
    <t>['sql', 'python', 'powershell', 'c#', 'java', 'r', 'sql server', 'azure', 'aws', 'databricks', 'pyspark', 'hadoop', 'ssis']</t>
  </si>
  <si>
    <t>['sql', 'sql server', 'ssrs', 'tableau']</t>
  </si>
  <si>
    <t>['visual basic', 'r', 'python', 'sas', 'sas', 'matlab', 'sql', 'postgresql', 'oracle', 'spss', 'tableau']</t>
  </si>
  <si>
    <t>Staff Data Scientist, Ads Market Design - Now Hiring</t>
  </si>
  <si>
    <t>['azure', 'snowflake', 'databricks', 'spark', 'unity']</t>
  </si>
  <si>
    <t>Monitoring and data infrastructure expert for a forthcoming...</t>
  </si>
  <si>
    <t>Data Scientist (Biostatistics)</t>
  </si>
  <si>
    <t>Data Science Manager, Growth Intelligence And Machine Learning</t>
  </si>
  <si>
    <t>['r', 'python', 'sql', 'flow']</t>
  </si>
  <si>
    <t>Jr Data scientist/ java programmer remote - Now Hiring</t>
  </si>
  <si>
    <t>Griffin Global Systems Inc</t>
  </si>
  <si>
    <t>Optimove</t>
  </si>
  <si>
    <t>Enterprise Data Analytics Program Manager - Remote - Nationwide</t>
  </si>
  <si>
    <t>Vituity</t>
  </si>
  <si>
    <t>['sql', 'sharepoint', 'tableau', 'flow', 'confluence', 'jira']</t>
  </si>
  <si>
    <t>Marchex Inc.</t>
  </si>
  <si>
    <t>['python', 'aws', 'gcp', 'tensorflow', 'pytorch', 'keras', 'pandas', 'numpy', 'docker', 'kubernetes']</t>
  </si>
  <si>
    <t>Data Analyst with Private banking background</t>
  </si>
  <si>
    <t>Allyn International</t>
  </si>
  <si>
    <t>['python', 'r', 'sas', 'sas', 'excel', 'powerpoint', 'visio']</t>
  </si>
  <si>
    <t>['python', 'sql', 'java', 'scala', 'mongo', 'aws', 'spark', 'hadoop']</t>
  </si>
  <si>
    <t>Gland, Switzerland</t>
  </si>
  <si>
    <t>Swissquote</t>
  </si>
  <si>
    <t>Pharmaceutical Data Scientist</t>
  </si>
  <si>
    <t>['spark', 'jupyter', 'tableau']</t>
  </si>
  <si>
    <t>Trading BI Developer</t>
  </si>
  <si>
    <t>['aws', 'qlik']</t>
  </si>
  <si>
    <t>OpenFiber USA</t>
  </si>
  <si>
    <t>UNITE HERE!</t>
  </si>
  <si>
    <t>['sql', 'python', 'redshift', 'pandas', 'jupyter', 'excel', 'power bi', 'git']</t>
  </si>
  <si>
    <t>Correspondence Management Analyst I - CRM</t>
  </si>
  <si>
    <t>HEDIS Data Analyst</t>
  </si>
  <si>
    <t>via RecruiterSpot</t>
  </si>
  <si>
    <t>HealthCare Support</t>
  </si>
  <si>
    <t>fierlo</t>
  </si>
  <si>
    <t>['python', 'sql', 'nosql', 'mongo', 'redis', 'aws', 'graphql', 'kafka', 'kubernetes', 'docker', 'git', 'airtable']</t>
  </si>
  <si>
    <t>Ogletree Deakins</t>
  </si>
  <si>
    <t>['r', 'python', 'excel', 'power bi']</t>
  </si>
  <si>
    <t>Senior Data Analysis Engineer</t>
  </si>
  <si>
    <t>['javascript', 'aws']</t>
  </si>
  <si>
    <t>Unilever</t>
  </si>
  <si>
    <t>['sql', 'python', 'scala', 'azure', 'spark', 'power bi']</t>
  </si>
  <si>
    <t>Business Analyst - Power BI</t>
  </si>
  <si>
    <t>Prutech Solutions</t>
  </si>
  <si>
    <t>['python', 'sql', 'java', 'aws', 'snowflake', 'spark', 'windows']</t>
  </si>
  <si>
    <t>Visual Analytics Developer - Now Hiring</t>
  </si>
  <si>
    <t>['tableau', 'power bi', 'dax', 'sharepoint', 'terminal', 'microsoft teams']</t>
  </si>
  <si>
    <t>Maxwell Bond®</t>
  </si>
  <si>
    <t>Data Scientist I / II</t>
  </si>
  <si>
    <t>['sql', 'python', 'r', 'spark', 'plotly', 'arch', 'github']</t>
  </si>
  <si>
    <t>ZFX</t>
  </si>
  <si>
    <t>NDX Human Capital Solutions</t>
  </si>
  <si>
    <t>['sql', 'r', 'python', 'azure', 'power bi']</t>
  </si>
  <si>
    <t>Secret Data Scientist</t>
  </si>
  <si>
    <t>['python', 'java', 'aws', 'jenkins']</t>
  </si>
  <si>
    <t>Salesforce Marketing Cloud Data Analyst</t>
  </si>
  <si>
    <t>Regulatory Reporting Data Engineer</t>
  </si>
  <si>
    <t>NTT DATA, Inc.</t>
  </si>
  <si>
    <t>['python', 'oracle', 'hadoop', 'spark', 'pyspark', 'kafka', 'airflow']</t>
  </si>
  <si>
    <t>Data Engineer - Remote (Direct W2 - NO C2C or Third Parties)</t>
  </si>
  <si>
    <t>Data Scientist, Amazon Transportation Services</t>
  </si>
  <si>
    <t>Middle Data Engineer (Gambling domain)</t>
  </si>
  <si>
    <t>Navy Systems Management Activity</t>
  </si>
  <si>
    <t>via Vacancies For Col U Fans</t>
  </si>
  <si>
    <t>Jr Power BI Developer with (SQL /Python)</t>
  </si>
  <si>
    <t>Katalon</t>
  </si>
  <si>
    <t>['sql', 'python', 'looker', 'word']</t>
  </si>
  <si>
    <t>['c++', 'python', 'azure', 'windows', 'linux', 'jenkins']</t>
  </si>
  <si>
    <t>AWS data Engineer</t>
  </si>
  <si>
    <t>E-business International Inc</t>
  </si>
  <si>
    <t>['r', 'python', 'sql', 'azure', 'power bi']</t>
  </si>
  <si>
    <t>Senior Analyst, Data Engineering</t>
  </si>
  <si>
    <t>SonderMind Careers</t>
  </si>
  <si>
    <t>['go', 'sql', 'python', 'r', 'snowflake', 'redshift', 'looker', 'tableau', 'alteryx']</t>
  </si>
  <si>
    <t>Data Engineer-Tech FT</t>
  </si>
  <si>
    <t>Southern Company</t>
  </si>
  <si>
    <t>['sas', 'sas', 'python', 'r', 't-sql', 'html', 'sql', 'azure', 'aws', 'hadoop', 'spark', 'power bi', 'tableau', 'ssrs', 'excel', 'word', 'powerpoint']</t>
  </si>
  <si>
    <t>Data Analyst with Guidewire</t>
  </si>
  <si>
    <t>Avance Consulting</t>
  </si>
  <si>
    <t>['python', 'r', 'sql', 'sas', 'sas', 'aws', 'jupyter', 'tensorflow', 'kafka', 'spark', 'hadoop', 'spss']</t>
  </si>
  <si>
    <t>Data Scientist (Orlando, FL)</t>
  </si>
  <si>
    <t>['sql', 'python', 'r', 'java', 'bash', 'shell', 'scala', 'bigquery', 'linux']</t>
  </si>
  <si>
    <t>The Dun &amp; Bradstreet Corp</t>
  </si>
  <si>
    <t>Data Engineer / Data Warehouse Developer (Remote)</t>
  </si>
  <si>
    <t>Crusoe Energy Systems LLC</t>
  </si>
  <si>
    <t>['bigquery', 'airflow', 'looker']</t>
  </si>
  <si>
    <t>Senior Data Scientist, Risk (Atlanta, GA or Remote)</t>
  </si>
  <si>
    <t>Data Analytics Engineer - Full-time / Part-time</t>
  </si>
  <si>
    <t>AgBio Organism Engineer 3: Data Science &amp; Analytics - Now Hiring</t>
  </si>
  <si>
    <t>['r', 'python', 'excel', 'git']</t>
  </si>
  <si>
    <t>Operations Analyst III</t>
  </si>
  <si>
    <t>['python', 'sql', 'azure', 'jquery', 'tableau', 'looker']</t>
  </si>
  <si>
    <t>['html', 'tableau', 'power bi', 'excel']</t>
  </si>
  <si>
    <t>Sr Data Scientist, West</t>
  </si>
  <si>
    <t>['python', 'r', 'sql', 'javascript', 'pyspark', 'spark', 'rshiny']</t>
  </si>
  <si>
    <t>Data Science Project including EDA, Predictive Modeling &amp; Model...</t>
  </si>
  <si>
    <t>Data Scientist, Auction Expert</t>
  </si>
  <si>
    <t>['sql', 'python', 'r', 'hadoop']</t>
  </si>
  <si>
    <t>Markham, ON, Canada</t>
  </si>
  <si>
    <t>['assembly', 'sql', 'python', 'javascript', 'r', 'aws', 'kafka', 'airflow', 'tableau', 'power bi']</t>
  </si>
  <si>
    <t>Big Data Developer &amp; Analyst</t>
  </si>
  <si>
    <t>['sql', 'oracle', 'linux']</t>
  </si>
  <si>
    <t>Forge</t>
  </si>
  <si>
    <t>['python', 'r', 'aws', 'scikit-learn', 'tensorflow', 'pytorch', 'spark', 'hadoop', 'numpy', 'pandas']</t>
  </si>
  <si>
    <t>junior Java Developer/ python/Data Analyst/Data Scientists...</t>
  </si>
  <si>
    <t>Admissions Operations Analyst</t>
  </si>
  <si>
    <t>Rocky Mountain College of Art + Design</t>
  </si>
  <si>
    <t>['tableau', 'word', 'powerpoint', 'excel', 'outlook']</t>
  </si>
  <si>
    <t>Excel Reporting &amp; Data Analyst</t>
  </si>
  <si>
    <t>['go', 'excel', 'ms access']</t>
  </si>
  <si>
    <t>Rubio's Restaurants</t>
  </si>
  <si>
    <t>['sql', 'c', 'sql server', 'snowflake', 'tableau', 'ssrs']</t>
  </si>
  <si>
    <t>Senior Data Scientist (NLP)</t>
  </si>
  <si>
    <t>['python', 'no-sql', 'mongodb', 'mongodb', 'dynamodb', 'cassandra', 'elasticsearch', 'aws', 'redshift', 'bigquery', 'databricks', 'pandas', 'numpy', 'pytorch', 'tensorflow', 'mxnet', 'spark', 'hadoop']</t>
  </si>
  <si>
    <t>via Job Seeker Jobs · Connect With Talent</t>
  </si>
  <si>
    <t>['perl', 'python', 'matlab', 'r', 'bash', 'sql', 'nosql', 'mongodb', 'mongodb', 'cassandra', 'aws', 'azure', 'tensorflow', 'airflow', 'nltk', 'scikit-learn', 'linux', 'unix']</t>
  </si>
  <si>
    <t>['r', 'sql', 'java', 'vba', 'python', 'css', 'html', 'oracle', 'azure', 'asp.net', 'excel', 'sharepoint', 'outlook', 'powerpoint', 'tableau', 'power bi', 'atlassian', 'git', 'svn']</t>
  </si>
  <si>
    <t>Senior Staff Tech Lead, Core ML Data Science</t>
  </si>
  <si>
    <t>['python', 'scala', 'java', 'c++', 'pytorch', 'tensorflow', 'spark', 'airflow']</t>
  </si>
  <si>
    <t>Momentum Consulting Corporation</t>
  </si>
  <si>
    <t>['sql', 'snowflake', 'azure', 'tableau']</t>
  </si>
  <si>
    <t>Sr Data Engineer (Azure)</t>
  </si>
  <si>
    <t>['sql', 'powershell', 'python', 'r', 'javascript', 'nosql', 'mongodb', 'mongodb', 'cassandra', 'dynamodb', 'azure', 'aws', 'snowflake', 'ssis', 'ssrs', 'power bi', 'tableau']</t>
  </si>
  <si>
    <t>Touch World Inc.</t>
  </si>
  <si>
    <t>Senior Data Scientist, Trust</t>
  </si>
  <si>
    <t>Senior Data Scientist - LLM</t>
  </si>
  <si>
    <t>Spotter</t>
  </si>
  <si>
    <t>['python', 'spark', 'tensorflow', 'git']</t>
  </si>
  <si>
    <t>Neuralink</t>
  </si>
  <si>
    <t>['aws', 'spark', 'airflow']</t>
  </si>
  <si>
    <t>Computer Vision Engineer - Machine Learning Expert (m/f/d)</t>
  </si>
  <si>
    <t>Lindau, Germany</t>
  </si>
  <si>
    <t>DENSO</t>
  </si>
  <si>
    <t>['python', 'pytorch', 'git']</t>
  </si>
  <si>
    <t>Physical Scientist</t>
  </si>
  <si>
    <t>US Department of Commerce</t>
  </si>
  <si>
    <t>Data Analyst (Native HANA)</t>
  </si>
  <si>
    <t>Lead Data Quality Analyst/Sr. Data Analyst</t>
  </si>
  <si>
    <t>Orchestra Technology</t>
  </si>
  <si>
    <t>Unum</t>
  </si>
  <si>
    <t>['java', 'mongodb', 'mongodb', 'sql', 'aws', 'snowflake', 'spring', 'kafka', 'linux', 'excel']</t>
  </si>
  <si>
    <t>DATA ANALYST - 73006837</t>
  </si>
  <si>
    <t>via Tallahassee, FL - Geebo</t>
  </si>
  <si>
    <t>Analyst, Strategy and Data Analytics</t>
  </si>
  <si>
    <t>ENT And Allergy Associates</t>
  </si>
  <si>
    <t>Data Analyst. Job in Oak Brook NBC4i Jobs</t>
  </si>
  <si>
    <t>Data Scientist, Forecasting Platform</t>
  </si>
  <si>
    <t>West Virginia</t>
  </si>
  <si>
    <t>Data Engineer -All Level</t>
  </si>
  <si>
    <t>['snowflake', 'looker', 'unify']</t>
  </si>
  <si>
    <t>Data Business Analyst</t>
  </si>
  <si>
    <t>Maximus Services, LLC</t>
  </si>
  <si>
    <t>['sql', 'r', 'ssrs', 'power bi', 'tableau', 'microstrategy']</t>
  </si>
  <si>
    <t>Greater New York Mutual Insurance Company</t>
  </si>
  <si>
    <t>['r', 'python', 'sql', 'vba', 'tableau', 'power bi']</t>
  </si>
  <si>
    <t>IT Data Scientist</t>
  </si>
  <si>
    <t>JetBlue Airways</t>
  </si>
  <si>
    <t>['python', 'sql', 'databricks', 'azure', 'pyspark', 'spark', 'pytorch', 'keras', 'tensorflow', 'git', 'kubernetes', 'docker']</t>
  </si>
  <si>
    <t>['r', 'python', 'sql', 'nosql', 'sas', 'sas', 'matlab', 'postgresql', 'oracle', 'spss', 'tableau']</t>
  </si>
  <si>
    <t>Apex Systems; formerly known as Lab Support</t>
  </si>
  <si>
    <t>['go', 'sql', 'python', 'r', 'tableau', 'alteryx']</t>
  </si>
  <si>
    <t>GrayCell Inc.</t>
  </si>
  <si>
    <t>['java', 'python', 'bash', 'kafka', 'hadoop']</t>
  </si>
  <si>
    <t>Anti Money Laundering</t>
  </si>
  <si>
    <t>Cloud Data Engineer I - AWS, Python, Snowflake, SQL</t>
  </si>
  <si>
    <t>['python', 'java', 'snowflake', 'databricks', 'aws']</t>
  </si>
  <si>
    <t>Lead Master Data Analyst</t>
  </si>
  <si>
    <t>['sap', 'power bi', 'excel', 'word', 'powerpoint', 'sharepoint']</t>
  </si>
  <si>
    <t>Project Manager - Data Analyst. Job in Carrollton My Valley Jobs Today</t>
  </si>
  <si>
    <t>Data Scientist  - Electricity - Contract to Hire</t>
  </si>
  <si>
    <t>Data Analyst (Subscriptions specialist) - Full-time / Part-time</t>
  </si>
  <si>
    <t>Comms and Corporate Affairs Data Analyst</t>
  </si>
  <si>
    <t>Airbus</t>
  </si>
  <si>
    <t>['sql', 'python', 'qlik', 'github']</t>
  </si>
  <si>
    <t>['python', 'sql', 'nosql', 'aws', 'scikit-learn', 'pytorch', 'tensorflow', 'spark']</t>
  </si>
  <si>
    <t>Toluca Terrace, CA</t>
  </si>
  <si>
    <t>['assembly', 'excel', 'sap', 'power bi', 'word', 'powerpoint', 'outlook']</t>
  </si>
  <si>
    <t>Kastel Staffing Group</t>
  </si>
  <si>
    <t>['python', 'aws', 'databricks', 'power bi', 'tableau']</t>
  </si>
  <si>
    <t>US E - Consulting-Cloud Data Engineer-PDS -S&amp;A -AI &amp; DE- PDM</t>
  </si>
  <si>
    <t>Allegra Asheville</t>
  </si>
  <si>
    <t>Senior Consultant in Data science</t>
  </si>
  <si>
    <t>BI &amp; Data Analyst - Team Performance Dashboard (f/m/x)</t>
  </si>
  <si>
    <t>['go', 'python', 'cassandra', 'aws', 'pandas', 'kafka']</t>
  </si>
  <si>
    <t>Human Resources Data Analyst I/II</t>
  </si>
  <si>
    <t>Ventura, CA</t>
  </si>
  <si>
    <t>County of Ventura, CA</t>
  </si>
  <si>
    <t>Senior Data Engineer (Greater Denver Area, CO)</t>
  </si>
  <si>
    <t>Global Leadership Academy</t>
  </si>
  <si>
    <t>['c', 'go', 'redshift', 'snowflake', 'aws', 'gdpr', 'hadoop', 'spark', 'kafka']</t>
  </si>
  <si>
    <t>W2 : Project Manager with Data Science : Charlotte, NC (Day 1 Onsite)</t>
  </si>
  <si>
    <t>FiSec Global Inc</t>
  </si>
  <si>
    <t>Data Analyst CSAR Senior</t>
  </si>
  <si>
    <t>HCL Ecosystem</t>
  </si>
  <si>
    <t>Senior Data Reporting Analyst</t>
  </si>
  <si>
    <t>['sql', 'power bi', 'excel', 'flow']</t>
  </si>
  <si>
    <t>Innovasystems International, LLC</t>
  </si>
  <si>
    <t>Senior Data Scientist - Nationwide Opportunities</t>
  </si>
  <si>
    <t>['sql', 'python', 'azure', 'gcp', 'snowflake', 'aws', 'airflow', 'kafka', 'gdpr', 'terraform', 'ansible', 'github']</t>
  </si>
  <si>
    <t>Data Engineer (SFDC Interface)</t>
  </si>
  <si>
    <t>['scala', 'sql', 'java', 'oracle', 'hadoop', 'spark', 'tableau', 'svn', 'gitlab', 'jira', 'confluence']</t>
  </si>
  <si>
    <t>Data Scientist III - B2B Marketing</t>
  </si>
  <si>
    <t>['python', 'r', 'sql', 'gcp']</t>
  </si>
  <si>
    <t>PHP Integrations Engineer</t>
  </si>
  <si>
    <t>HighCohesion</t>
  </si>
  <si>
    <t>['php', 'aws', 'graphql', 'docker', 'git']</t>
  </si>
  <si>
    <t>Kuda Technologies Ltd</t>
  </si>
  <si>
    <t>Behavioral Health Data Analyst- REMOTE</t>
  </si>
  <si>
    <t>The Pokémon Company International</t>
  </si>
  <si>
    <t>['sql', 'python', 'scala', 'java', 'redshift', 'databricks', 'spark', 'terraform']</t>
  </si>
  <si>
    <t>International SOS Ltd</t>
  </si>
  <si>
    <t>['sql', 'javascript', 'sas', 'sas', 'excel', 'spss', 'powerpoint', 'word', 'outlook']</t>
  </si>
  <si>
    <t>['go', 'excel', 'word', 'visio', 'powerpoint', 'outlook']</t>
  </si>
  <si>
    <t>['sql', 'python', 'tableau', 'powerpoint']</t>
  </si>
  <si>
    <t>['r', 'java', 'c++', 'python', 'cassandra', 'databricks', 'ibm cloud', 'snowflake', 'spark', 'hadoop', 'tableau', 'power bi', 'git']</t>
  </si>
  <si>
    <t>Data Engineer 4</t>
  </si>
  <si>
    <t>Healthcare Data Analyst II</t>
  </si>
  <si>
    <t>Parallon</t>
  </si>
  <si>
    <t>E-Commerce Data Analyst</t>
  </si>
  <si>
    <t>Clinical Research Data Scientist</t>
  </si>
  <si>
    <t>Information Management Analyst I (Mid-level) (San Antonio, TX)</t>
  </si>
  <si>
    <t>Rapid Technologies LLC</t>
  </si>
  <si>
    <t>['c', 'sas', 'sas', 'r', 'powerpoint', 'tableau']</t>
  </si>
  <si>
    <t>Data Scientist 71427</t>
  </si>
  <si>
    <t>Samsung Austin Semiconductor</t>
  </si>
  <si>
    <t>['python', 'sql', 'numpy', 'scikit-learn', 'tensorflow', 'pytorch', 'ubuntu', 'git', 'docker', 'kubernetes']</t>
  </si>
  <si>
    <t>Holland Homes, LLC</t>
  </si>
  <si>
    <t>Flowery Branch, GA</t>
  </si>
  <si>
    <t>The Royak Group Inc.</t>
  </si>
  <si>
    <t>['sql', 'python', 'c#', 'sql server', 'azure', 'aws', 'airflow', 'ssis']</t>
  </si>
  <si>
    <t>Staff Data Engineer- AI Platform Team (Austin, TX)</t>
  </si>
  <si>
    <t>VISA</t>
  </si>
  <si>
    <t>['sql', 'python', 'r', 'vba', 'bigquery', 'azure', 'databricks', 'tableau', 'ssis', 'flow', 'jira']</t>
  </si>
  <si>
    <t>Research Data Analyst - Hybrid/Remote - 121365</t>
  </si>
  <si>
    <t>#633 Data Scientist</t>
  </si>
  <si>
    <t>['python', 'sql', 'gcp', 'aws', 'power bi', 'tableau', 'git']</t>
  </si>
  <si>
    <t>['sql', 'python', 'matplotlib', 'tableau', 'power bi']</t>
  </si>
  <si>
    <t>Senior ML Engineer (m/f/d)</t>
  </si>
  <si>
    <t>Flink</t>
  </si>
  <si>
    <t>['python', 'aws', 'snowflake', 'kafka', 'airflow']</t>
  </si>
  <si>
    <t>Supervisory Operations Research Analyst (Data &amp; Analytics Manager...</t>
  </si>
  <si>
    <t>Manufacturing Data Engineer</t>
  </si>
  <si>
    <t>ERG Aerospace Corporation</t>
  </si>
  <si>
    <t>['sql', 'excel', 'word', 'power bi', 'flow']</t>
  </si>
  <si>
    <t>Qlik Development (Data Warehouse Analyst)</t>
  </si>
  <si>
    <t>Radiant Digital</t>
  </si>
  <si>
    <t>['qlik', 'flow']</t>
  </si>
  <si>
    <t>Senior People Analytics Analyst (San Francisco, CA)</t>
  </si>
  <si>
    <t>EDI Enrollment Analyst</t>
  </si>
  <si>
    <t>Sr. Applications Engineer - ML/AI for Autonomous Driving Technology</t>
  </si>
  <si>
    <t>Recogni</t>
  </si>
  <si>
    <t>Quantitative Researcher - Machine Learning / AI</t>
  </si>
  <si>
    <t>Schiphol, Netherlands</t>
  </si>
  <si>
    <t>Radix Trading, LLC</t>
  </si>
  <si>
    <t>['c++', 'python', 'java']</t>
  </si>
  <si>
    <t>['python', 'r', 'sas', 'sas', 'nosql', 'hadoop', 'spark']</t>
  </si>
  <si>
    <t>Bioinformatics NGS Data Analyst  Bioinformatics NGS Data Analyst</t>
  </si>
  <si>
    <t>Waldorf, MD</t>
  </si>
  <si>
    <t>Data scientist required for web crawling task</t>
  </si>
  <si>
    <t>SUPERVISORY DATA SCIENTIST</t>
  </si>
  <si>
    <t>Sr. Data Analyst. Job in Atlanta My Valley Jobs Today</t>
  </si>
  <si>
    <t>['sql', 'r', 'sas', 'sas', 'python', 'azure']</t>
  </si>
  <si>
    <t>Data Analyst / Data Scientist eBike Systems (w/m/div.)</t>
  </si>
  <si>
    <t>Digital Analytics Consultant</t>
  </si>
  <si>
    <t>Data Analyst - Data Integration Team - Global Hedge Fund - $300k</t>
  </si>
  <si>
    <t>Director, Data Science (Remote)</t>
  </si>
  <si>
    <t>BlueLabs Analytics</t>
  </si>
  <si>
    <t>['python', 'sql', 'r', 'spss', 'spreadsheet', 'excel', 'sheets', 'powerpoint']</t>
  </si>
  <si>
    <t>Altair Engineering</t>
  </si>
  <si>
    <t>['sql', 'go', 'alteryx', 'tableau']</t>
  </si>
  <si>
    <t>Data Product Manager - SafeMine Cloud</t>
  </si>
  <si>
    <t>Kiryat Ono, Israel</t>
  </si>
  <si>
    <t>Principle Data engineer</t>
  </si>
  <si>
    <t>Alipro</t>
  </si>
  <si>
    <t>['sql', 'nosql', 'python', 'snowflake', 'hadoop']</t>
  </si>
  <si>
    <t>['aws', 'pandas', 'numpy', 'tensorflow', 'pytorch', 'linux', 'git', 'docker', 'kubernetes']</t>
  </si>
  <si>
    <t>['python', 'sql', 'nosql', 'java', 'scala', 'databricks', 'aws', 'azure', 'spark', 'spring', 'tableau', 'power bi', 'git', 'jenkins']</t>
  </si>
  <si>
    <t>Data Analyst and Looker Engineer</t>
  </si>
  <si>
    <t>Data Engineer (Remote - Only)</t>
  </si>
  <si>
    <t>Lyra Health</t>
  </si>
  <si>
    <t>['sql', 'python', 'snowflake', 'bigquery', 'redshift', 'aws']</t>
  </si>
  <si>
    <t>Data Analyst - Level I (W2 ONLY) - FinTech - Advanced SQL needed</t>
  </si>
  <si>
    <t>People Make Us</t>
  </si>
  <si>
    <t>['sql', 'python', 'numpy', 'pandas', 'scikit-learn', 'qlik', 'tableau', 'excel', 'sheets', 'git']</t>
  </si>
  <si>
    <t>Senior Data Scientist - NO C2C</t>
  </si>
  <si>
    <t>['sql', 'sas', 'sas', 'r', 'python', 'db2', 'sql server', 'mysql', 'oracle', 'linux', 'sap', 'docker']</t>
  </si>
  <si>
    <t>Data scientist and Bioinformatics engineer  - Contract to Hire</t>
  </si>
  <si>
    <t>Camp Springs, MD</t>
  </si>
  <si>
    <t>SNI Financial</t>
  </si>
  <si>
    <t>Senior Business/Data Analyst - Now Hiring</t>
  </si>
  <si>
    <t>International Logic Systems, Inc.</t>
  </si>
  <si>
    <t>['sql', 'sql server', 'oracle', 'visio', 'flow', 'jira']</t>
  </si>
  <si>
    <t>Data Scientist with TS/SCI Poly</t>
  </si>
  <si>
    <t>['python', 'sql', 'aurora', 'aws', 'redshift', 'spark', 'airflow', 'looker', 'tableau']</t>
  </si>
  <si>
    <t>Kellogg Company - HQ</t>
  </si>
  <si>
    <t>['sql', 'python', 'react', 'tableau', 'power bi']</t>
  </si>
  <si>
    <t>owl.co</t>
  </si>
  <si>
    <t>['python', 'sql', 'aws', 'pandas', 'numpy', 'seaborn']</t>
  </si>
  <si>
    <t>SimpleNursing</t>
  </si>
  <si>
    <t>['sql', 'python', 'excel', 'sheets', 'looker', 'tableau']</t>
  </si>
  <si>
    <t>Data Analyst, Marketing</t>
  </si>
  <si>
    <t>['sql', 'python', 'r', 'excel', 'tableau', 'looker', 'notion']</t>
  </si>
  <si>
    <t>Data Analyst Product</t>
  </si>
  <si>
    <t>Aircall</t>
  </si>
  <si>
    <t>HR DATA ANALYST - 55002533</t>
  </si>
  <si>
    <t>['go', 'sharepoint', 'excel', 'word', 'outlook']</t>
  </si>
  <si>
    <t>['python', 'sql', 'c#', 'r', 'azure', 'spark']</t>
  </si>
  <si>
    <t>Lake Buena Vista, FL</t>
  </si>
  <si>
    <t>['r', 'python', 'julia']</t>
  </si>
  <si>
    <t>['sas', 'sas', 'sql', 'excel']</t>
  </si>
  <si>
    <t>Community Data Analyst (Management Analyst III) - Now Hiring</t>
  </si>
  <si>
    <t>Machine Learning Engineer &amp; Data Scientist for Audio Analysis...</t>
  </si>
  <si>
    <t>KeyLogic</t>
  </si>
  <si>
    <t>Power BI Specialist</t>
  </si>
  <si>
    <t>['sql', 'python', 'power bi', 'dax', 'gitlab']</t>
  </si>
  <si>
    <t>Senior Cloud Data Engineer - Search</t>
  </si>
  <si>
    <t>Carpentersville, IL</t>
  </si>
  <si>
    <t>Warehouse Data Analyst Intern - $21 starting - New Grads Welcome...</t>
  </si>
  <si>
    <t>Kyle, TX</t>
  </si>
  <si>
    <t>Sr. Data//Java Engineer</t>
  </si>
  <si>
    <t>Confidential Company</t>
  </si>
  <si>
    <t>['java', 'javascript', 'python', 'nosql', 'sql', 'azure', 'databricks', 'aws', 'redshift']</t>
  </si>
  <si>
    <t>Senior Finance Data Analyst</t>
  </si>
  <si>
    <t>Fortegra Financial</t>
  </si>
  <si>
    <t>['sql', 'oracle', 'word', 'excel', 'outlook']</t>
  </si>
  <si>
    <t>U.S. Customs and Border Protection</t>
  </si>
  <si>
    <t>Data Engineer IV WFH</t>
  </si>
  <si>
    <t>HCA Healthcare</t>
  </si>
  <si>
    <t>Data Scientist, Trust and Safety - USDS</t>
  </si>
  <si>
    <t>Staff Data Engineer, Data Products (Contract) - Full-time / Part-time</t>
  </si>
  <si>
    <t>Data Science Architect</t>
  </si>
  <si>
    <t>['sql', 'python', 'mysql', 'redshift', 'bigquery', 'hadoop', 'spark', 'ggplot2', 'windows']</t>
  </si>
  <si>
    <t>Sr. Data Engineers - Full-time / Part-time</t>
  </si>
  <si>
    <t>EOG Resources, Inc.</t>
  </si>
  <si>
    <t>['python', 'java', 'sql', 'db2', 'oracle', 'node']</t>
  </si>
  <si>
    <t>['python', 'sql', 'powershell', 'azure', 'databricks', 'jupyter', 'windows', 'dax']</t>
  </si>
  <si>
    <t>Data Scientist - Industrial Equipment</t>
  </si>
  <si>
    <t>Reporting Analyst</t>
  </si>
  <si>
    <t>Business Analyst - Healthcare</t>
  </si>
  <si>
    <t>HIRD LLC</t>
  </si>
  <si>
    <t>NXP Semiconductors</t>
  </si>
  <si>
    <t>['python', 'r', 'sql', 'sql server', 'oracle', 'tableau']</t>
  </si>
  <si>
    <t>West Shore Home</t>
  </si>
  <si>
    <t>['python', 'sql', 'go', 'azure', 'databricks', 'spark', 'alteryx', 'power bi']</t>
  </si>
  <si>
    <t>Experienced Cleared Data Scientist - Full-time / Part-time</t>
  </si>
  <si>
    <t>['r', 'python', 'spss']</t>
  </si>
  <si>
    <t>Data Scientist II (Clinical)</t>
  </si>
  <si>
    <t>INX International Ink Co.</t>
  </si>
  <si>
    <t>['oracle', 'power bi', 'excel']</t>
  </si>
  <si>
    <t>(Mid/ Senior) Data Engineer</t>
  </si>
  <si>
    <t>Dialectica</t>
  </si>
  <si>
    <t>['sql', 'python', 'aws', 'flow']</t>
  </si>
  <si>
    <t>['scala', 'aws']</t>
  </si>
  <si>
    <t>Sr. BI Analyst (Video Streaming)</t>
  </si>
  <si>
    <t>Intern: Data Analytics / Data Science</t>
  </si>
  <si>
    <t>Retail Data Analyst</t>
  </si>
  <si>
    <t>Goodwill Industries of Central Florida, Inc.</t>
  </si>
  <si>
    <t>['sql', 'python', 'excel', 'tableau', 'word', 'powerpoint', 'outlook', 'zoom']</t>
  </si>
  <si>
    <t>['r', 'python', 'java', 'scala', 'sql', 'c++']</t>
  </si>
  <si>
    <t>Data Scientist - Computational Chemistry</t>
  </si>
  <si>
    <t>['python', 'pandas', 'numpy', 'matplotlib', 'seaborn', 'scikit-learn']</t>
  </si>
  <si>
    <t>Senior Machine Learning Developer</t>
  </si>
  <si>
    <t>Elasticsearch</t>
  </si>
  <si>
    <t>['python', 'aws', 'gcp', 'bigquery', 'airflow', 'kubernetes']</t>
  </si>
  <si>
    <t>Smartek21.com</t>
  </si>
  <si>
    <t>['python', 'sql', 'java', 'mongodb', 'mongodb', 'scala', 'mysql', 'postgresql', 'spark', 'airflow']</t>
  </si>
  <si>
    <t>Fairburn, GA</t>
  </si>
  <si>
    <t>SVP, Data Analytics</t>
  </si>
  <si>
    <t>['python', 'sql', 'mongodb', 'mongodb', 'spark', 'kubernetes']</t>
  </si>
  <si>
    <t>['tableau', 'sap', 'excel']</t>
  </si>
  <si>
    <t>['aws', 'word', 'excel', 'tableau', 'alteryx']</t>
  </si>
  <si>
    <t>BMO</t>
  </si>
  <si>
    <t>['python', 'sas', 'sas', 'sql', 'r', 'aws', 'azure', 'dax', 'power bi']</t>
  </si>
  <si>
    <t>['sql', 'javascript', 'python', 'r', 'sas', 'sas', 'excel', 'tableau', 'spss', 'power bi']</t>
  </si>
  <si>
    <t>Safety National</t>
  </si>
  <si>
    <t>['sql', 'sql server', 'excel', 'power bi']</t>
  </si>
  <si>
    <t>(USA) Senior Manager II, Data Science</t>
  </si>
  <si>
    <t>['python', 'scala', 'r', 'spark', 'tensorflow', 'excel']</t>
  </si>
  <si>
    <t>Data Bricks engineer</t>
  </si>
  <si>
    <t>Minnesota City, MN</t>
  </si>
  <si>
    <t>3K Technologies</t>
  </si>
  <si>
    <t>['java', 'databricks', 'aws', 'azure', 'spark', 'docker', 'kubernetes']</t>
  </si>
  <si>
    <t>Senior, Computer Vision Researcher/Engineer, Hand Tracking</t>
  </si>
  <si>
    <t>['python', 'pytorch', 'tensorflow', 'opencv']</t>
  </si>
  <si>
    <t>US E - GPS Advisory - RCOR Data Analyst Consultant - R&amp;LS/RCOR ...</t>
  </si>
  <si>
    <t>Senior Data Analyst.</t>
  </si>
  <si>
    <t>['python', 'sql', 'r', 'aws', 'spark', 'tableau']</t>
  </si>
  <si>
    <t>Data Analyst - Growth</t>
  </si>
  <si>
    <t>Business Intelligence Developer 2</t>
  </si>
  <si>
    <t>['sql', 'redshift', 'sap', 'tableau']</t>
  </si>
  <si>
    <t>Lead Data Engineer with AI - Now Hiring</t>
  </si>
  <si>
    <t>Edgesys Consulting</t>
  </si>
  <si>
    <t>['sql', 'python', 'nosql', 'bash', 'shell', 'c', 'snowflake', 'databricks', 'azure', 'aws', 'spark', 'airflow', 'kafka', 'unix', 'git', 'kubernetes', 'jenkins']</t>
  </si>
  <si>
    <t>['python', 'r', 'c++', 'sql', 'aws', 'spark', 'hadoop', 'tableau']</t>
  </si>
  <si>
    <t>Localization QA Tester (Thai)</t>
  </si>
  <si>
    <t>BP Midstream Partners LP</t>
  </si>
  <si>
    <t>['python', 'go', 'java', 'c++', 'sql', 'nosql', 'scala', 'azure', 'aws', 'pandas', 'seaborn', 'spark']</t>
  </si>
  <si>
    <t>Senior Data Scientist Lead</t>
  </si>
  <si>
    <t>Securonix</t>
  </si>
  <si>
    <t>['sql', 'python', 'snowflake', 'hadoop', 'jupyter', 'spark']</t>
  </si>
  <si>
    <t>Product Lifecycle Data Analyst ( Associate, Mid-level, Experienced)</t>
  </si>
  <si>
    <t>San Marino, CA</t>
  </si>
  <si>
    <t>United States Trustee Program (USTP)</t>
  </si>
  <si>
    <t>Sr. Data Scientist for Predictive Algorithms - Contract to Hire</t>
  </si>
  <si>
    <t>['sas', 'sas', 'python', 'power bi', 'tableau']</t>
  </si>
  <si>
    <t>Data Engineer/Data Modeler - Fully remote and Permanent</t>
  </si>
  <si>
    <t>Data Engineer (Oracle and DataStage). - ONLY W2 ( NO C2C , H1 or OPTs)</t>
  </si>
  <si>
    <t>['sql', 'aws', 'snowflake', 'azure', 'bigquery', 'redshift', 'unix', 'git', 'svn']</t>
  </si>
  <si>
    <t>['sql', 'python', 'scala', 'c#', 'azure', 'tableau', 'power bi', 'excel']</t>
  </si>
  <si>
    <t>Data Operations Lead (India)</t>
  </si>
  <si>
    <t>['sql', 'excel', 'atlassian']</t>
  </si>
  <si>
    <t>Azure Data Analyst</t>
  </si>
  <si>
    <t>['sql', 'python', 'go', 'sql server', 'aws', 'azure', 'databricks', 'power bi', 'ssis']</t>
  </si>
  <si>
    <t>Pluto TV</t>
  </si>
  <si>
    <t>['python', 'scala', 'sql', 'gcp', 'aws', 'bigquery', 'databricks', 'spark', 'airflow', 'looker', 'tableau', 'terraform', 'docker', 'kubernetes']</t>
  </si>
  <si>
    <t>Digital Communications Data Analyst (JO-88)</t>
  </si>
  <si>
    <t>['go', 'sql', 'sql server', 'tableau', 'looker']</t>
  </si>
  <si>
    <t>GroupA LLC</t>
  </si>
  <si>
    <t>['workfront']</t>
  </si>
  <si>
    <t>Data Analyst  - Strong Exp with MS Excel - Raleigh, North Carolina</t>
  </si>
  <si>
    <t>Global Mobility Data Analyst</t>
  </si>
  <si>
    <t>CHANEL</t>
  </si>
  <si>
    <t>Data Engineer - All Levels</t>
  </si>
  <si>
    <t>Lead Credit Bureau Data Analyst</t>
  </si>
  <si>
    <t>['unix']</t>
  </si>
  <si>
    <t>Healthcare Data Analyst- Hybrid</t>
  </si>
  <si>
    <t>via WSAV Jobs</t>
  </si>
  <si>
    <t>ZERO EMISSIONS PARTNERS LLC</t>
  </si>
  <si>
    <t>Staff Machine Learning Engineer - Ads</t>
  </si>
  <si>
    <t>['sql', 'python', 'r', 'gcp', 'azure', 'aws', 'oracle', 'tableau', 'looker', 'sap']</t>
  </si>
  <si>
    <t>['sql', 'python', 'mysql', 'oracle', 'snowflake', 'tableau', 'excel']</t>
  </si>
  <si>
    <t>Lead Business Intelligence Analyst</t>
  </si>
  <si>
    <t>Architect - Data Engineering</t>
  </si>
  <si>
    <t>['sql', 'nosql', 'mongodb', 'mongodb', 'python', 'java', 'c++', 'scala', 'mysql', 'sql server', 'dynamodb', 'cassandra', 'snowflake', 'aws', 'azure', 'airflow', 'excel', 'kubernetes', 'docker']</t>
  </si>
  <si>
    <t>Senior Data Scientist - 2199648 (Minneapolis, MN)</t>
  </si>
  <si>
    <t>['sql', 'r', 'python', 'go', 'hadoop']</t>
  </si>
  <si>
    <t>Data Analyst/Business Intelligence Developer-Insurance</t>
  </si>
  <si>
    <t>Top Prospect Group, Inc.</t>
  </si>
  <si>
    <t>['python', 'java', 'nosql', 'elasticsearch', 'aws', 'spark', 'kafka', 'unix']</t>
  </si>
  <si>
    <t>Data Engineer - Hanoi - MX109</t>
  </si>
  <si>
    <t>MindX Jobs</t>
  </si>
  <si>
    <t>['python', 'sql', 'nosql', 'mongodb', 'mongodb', 'airflow', 'flow']</t>
  </si>
  <si>
    <t>Sr. Manager, Portfolio Data Engineering</t>
  </si>
  <si>
    <t>['java', 'python', 'sql', 'databricks', 'pyspark']</t>
  </si>
  <si>
    <t>['sql', 'r', 'python', 'aws', 'gcp', 'hadoop', 'powerpoint']</t>
  </si>
  <si>
    <t>Engage Partners, Inc.</t>
  </si>
  <si>
    <t>Technical Architect (Data Engineering)</t>
  </si>
  <si>
    <t>3Pillar Global</t>
  </si>
  <si>
    <t>Senior Data Scientist - Search &amp; Recommendation</t>
  </si>
  <si>
    <t>Senior BI Developer in Gdynia (MS Power Platform &amp; MS SQL)</t>
  </si>
  <si>
    <t>['sql', 'r', 'vba', 'python', 'dax', 'power bi', 'ssis']</t>
  </si>
  <si>
    <t>Computer Engineer, Computer Vision Software and Hardware</t>
  </si>
  <si>
    <t>['opencv', 'tensorflow', 'pytorch', 'numpy', 'matplotlib', 'jupyter', 'git']</t>
  </si>
  <si>
    <t>Data Engineer (AWS Python PySpark)</t>
  </si>
  <si>
    <t>['python', 'sql', 'sql server', 'aws', 'oracle', 'pyspark', 'kafka', 'bitbucket', 'github', 'jenkins']</t>
  </si>
  <si>
    <t>Director &amp; Data Scientist (REMOTE) (Hartford, CT)</t>
  </si>
  <si>
    <t>Elite</t>
  </si>
  <si>
    <t>Cybersecurity Engineer - Java , Big Data , HDFS, Spark, Kafka</t>
  </si>
  <si>
    <t>['java', 'python', 'javascript', 'c#', 'aws', 'azure', 'spark', 'kafka', 'spring', 'linux', 'windows']</t>
  </si>
  <si>
    <t>via PyJobs</t>
  </si>
  <si>
    <t>sparks &amp; honey</t>
  </si>
  <si>
    <t>['sql', 'python', 'redshift', 'aws', 'react', 'flask', 'fastapi', 'linux', 'github', 'git', 'docker', 'jira']</t>
  </si>
  <si>
    <t>WorldFish</t>
  </si>
  <si>
    <t>['python', 'r', 'excel', 'spss', 'power bi', 'flow']</t>
  </si>
  <si>
    <t>DATA ANALYST INTERN (VISION ZERO)</t>
  </si>
  <si>
    <t>Arlington County, VA</t>
  </si>
  <si>
    <t>Sr. Data Scientist, SMB Data and Analytics</t>
  </si>
  <si>
    <t>Shift Digital</t>
  </si>
  <si>
    <t>Research Engineer (partial work abroad)</t>
  </si>
  <si>
    <t>['ruby', 'ruby', 'html', 'javascript', 'sql', 'nosql', 'python', 'r', 'matlab', 'aws', 'azure', 'gcp', 'tensorflow', 'pytorch', 'keras', 'git', 'github', 'bitbucket']</t>
  </si>
  <si>
    <t>['r', 'python', 'sql', 'sql server', 'aws', 'redshift', 'ggplot2', 'ssis', 'tableau']</t>
  </si>
  <si>
    <t>CAPITAL CFO+ LLC</t>
  </si>
  <si>
    <t>Data Engineering - DIRECTOR - $165k-$175k + bonus + 100% REMOTE</t>
  </si>
  <si>
    <t>VIP</t>
  </si>
  <si>
    <t>Junior Level Data Scientist</t>
  </si>
  <si>
    <t>VendorBuild LLC</t>
  </si>
  <si>
    <t>Senior Data Scientist (AI/ML)</t>
  </si>
  <si>
    <t>Senior Data Engineer (w2 opportunity)</t>
  </si>
  <si>
    <t>Data Analyst III, Dell Medical School - Now Hiring</t>
  </si>
  <si>
    <t>['sql', 'go', 'bigquery', 'aws', 'looker', 'excel']</t>
  </si>
  <si>
    <t>['mongo', 'sql', 'nosql', 'python', 'java', 'scala', 'mysql', 'bigquery', 'gcp', 'kafka', 'spark', 'looker', 'tableau', 'terraform', 'docker', 'kubernetes']</t>
  </si>
  <si>
    <t>InfiCare Staffing</t>
  </si>
  <si>
    <t>Data Engineer With Residential Real Estate Data Experience</t>
  </si>
  <si>
    <t>Staff Data Scientist, Financial Strategy</t>
  </si>
  <si>
    <t>DXC Technology</t>
  </si>
  <si>
    <t>['sql', 'azure', 'git', 'jira', 'confluence']</t>
  </si>
  <si>
    <t>Pre-Doctoral - Geocomputation Data Scientist</t>
  </si>
  <si>
    <t>Reporting &amp; Data Analyst at Fiserv in Alpharetta, GA</t>
  </si>
  <si>
    <t>['sql', 'vba', 'python', 'pyspark', 'pandas', 'excel', 'tableau']</t>
  </si>
  <si>
    <t>Senior Data Analyst (eCommerce Product Analytics)</t>
  </si>
  <si>
    <t>Senior Manager, Clinical Data Science</t>
  </si>
  <si>
    <t>['sas', 'sas', 'gcp', 'word', 'excel', 'powerpoint']</t>
  </si>
  <si>
    <t>HEALTH INSURANCE DATA ANALYST - 72004224 1</t>
  </si>
  <si>
    <t>['sql', 'excel', 'word', 'sharepoint', 'power bi', 'sap']</t>
  </si>
  <si>
    <t>Data Engineer [Game Intelligence]</t>
  </si>
  <si>
    <t>Malmö, Sweden</t>
  </si>
  <si>
    <t>['assembly', 'python', 'sql', 'airflow', 'gdpr', 'tableau']</t>
  </si>
  <si>
    <t>Data Analyst Lead</t>
  </si>
  <si>
    <t>['nosql', 'sql', 'sas', 'sas', 'r', 'python', 'vba', 'db2', 'oracle', 'hadoop', 'spss', 'excel', 'tableau', 'microstrategy']</t>
  </si>
  <si>
    <t>Software Engineer, Data Ingest and Access</t>
  </si>
  <si>
    <t>Klouty Vision LLC</t>
  </si>
  <si>
    <t>['python', 'r', 'julia', 'aws', 'redshift']</t>
  </si>
  <si>
    <t>Real Estate Data &amp; Analysis Specialist</t>
  </si>
  <si>
    <t>Stoddard, WI</t>
  </si>
  <si>
    <t>Lamar Advertising Company</t>
  </si>
  <si>
    <t>['c', 'word', 'excel', 'powerpoint']</t>
  </si>
  <si>
    <t>ENT-Data Scientist-Anlst III</t>
  </si>
  <si>
    <t>['sas', 'sas', 'sql', 'r', 'python', 'express']</t>
  </si>
  <si>
    <t>Data Engineer 3 (Remote)</t>
  </si>
  <si>
    <t>['sql', 'nosql', 'python', 'sql server', 'cassandra', 'snowflake', 'aws', 'redshift', 'spark', 'kafka', 'airflow', 'kubernetes', 'docker']</t>
  </si>
  <si>
    <t>Verve Search Group</t>
  </si>
  <si>
    <t>['kafka', 'kubernetes']</t>
  </si>
  <si>
    <t>Data Analyst - Operations</t>
  </si>
  <si>
    <t>['sql', 'r', 'python', 'scala']</t>
  </si>
  <si>
    <t>Senior Data Engineer- US Citizens</t>
  </si>
  <si>
    <t>['sql', 'python', 'postgresql', 'oracle', 'aws', 'databricks', 'azure', 'spark', 'pyspark', 'tableau']</t>
  </si>
  <si>
    <t>PURE Group of Insurance Companies</t>
  </si>
  <si>
    <t>['sql', 'mysql', 'azure']</t>
  </si>
  <si>
    <t>Data Engineer I – Remote - Now Hiring</t>
  </si>
  <si>
    <t>Core Group Resources</t>
  </si>
  <si>
    <t>['python', 'sql', 'azure', 'snowflake', 'spark', 'airflow', 'jenkins', 'docker']</t>
  </si>
  <si>
    <t>['sql', 'python', 'r', 'azure', 'databricks', 'spark', 'jupyter']</t>
  </si>
  <si>
    <t>Senior Manager-Data Engineering &amp; Business Intelligence</t>
  </si>
  <si>
    <t>['sql', 'express', 'tableau', 'flow']</t>
  </si>
  <si>
    <t>Alleviate Tax</t>
  </si>
  <si>
    <t>['go', 'excel', 'tableau']</t>
  </si>
  <si>
    <t>Data Engineer - FinOps</t>
  </si>
  <si>
    <t>['sql', 'python', 'atlassian']</t>
  </si>
  <si>
    <t>['nosql', 'python', 'sql']</t>
  </si>
  <si>
    <t>Senior Data Engineer (US Citizens)</t>
  </si>
  <si>
    <t>['python', 'r', 'tensorflow', 'pytorch', 'nltk']</t>
  </si>
  <si>
    <t>['java', 'scala', 'python', 'nosql', 'sql', 'mongo', 'shell', 'mysql', 'cassandra', 'redshift', 'snowflake', 'aws', 'azure', 'spark', 'hadoop', 'kafka']</t>
  </si>
  <si>
    <t>Staff Software Engineer - Data Engineering (Java/Spark)</t>
  </si>
  <si>
    <t>['java', 'nosql', 'neo4j', 'redshift', 'aws', 'spring', 'spark', 'excel', 'jenkins']</t>
  </si>
  <si>
    <t>['sql', 'python', 'nosql', 'dynamodb', 'aws', 'redshift', 'aurora', 'oracle', 'linux', 'alteryx', 'tableau', 'gitlab']</t>
  </si>
  <si>
    <t>Miami Beach, FL</t>
  </si>
  <si>
    <t>Compass</t>
  </si>
  <si>
    <t>['python', 'sql', 'nosql', 'redis', 'elasticsearch', 'databricks', 'aws', 'bigquery', 'oracle', 'kafka', 'spark', 'pyspark', 'express', 'terraform', 'flow', 'git', 'jira']</t>
  </si>
  <si>
    <t>DataOps - DataModeling Engineer - Hybrid</t>
  </si>
  <si>
    <t>['sql', 'nosql', 'mongodb', 'mongodb', 'oracle', 'jenkins']</t>
  </si>
  <si>
    <t>Data Scientist, SBG Marketing Science</t>
  </si>
  <si>
    <t>Plaxonic Technologies Inc.</t>
  </si>
  <si>
    <t>Entry-Level Data Scientist Engineer - US</t>
  </si>
  <si>
    <t>Agronomy Data Scientist (M/W)</t>
  </si>
  <si>
    <t>['python', 'r', 'sql', 'java', 'c++', 'matplotlib', 'tableau', 'flow']</t>
  </si>
  <si>
    <t>['sql', 'python', 'azure', 'aws', 'redshift', 'spark', 'kubernetes']</t>
  </si>
  <si>
    <t>Business Intelligence Professional</t>
  </si>
  <si>
    <t>Lead Data Engineer Snowflake</t>
  </si>
  <si>
    <t>['python', 'sql', 'aws', 'snowflake', 'kafka']</t>
  </si>
  <si>
    <t>(Senior) Director Data Science for Pricing / Yield Management ...</t>
  </si>
  <si>
    <t>['python', 'aws', 'azure', 'scikit-learn', 'pytorch']</t>
  </si>
  <si>
    <t>Data Analyst (Financial Compliance)</t>
  </si>
  <si>
    <t>Senior Full-stack, Frontend &amp; Backend Data Engineer (Part-time)</t>
  </si>
  <si>
    <t>We Are Distributed</t>
  </si>
  <si>
    <t>['javascript', 'express']</t>
  </si>
  <si>
    <t>Data Engineer - Data Platform m/f/d</t>
  </si>
  <si>
    <t>['sql', 'python', 'pyspark', 'ansible']</t>
  </si>
  <si>
    <t>REMOTE Smartsheet Data Analyst</t>
  </si>
  <si>
    <t>['python', 'pandas', 'sheets', 'tableau', 'alteryx', 'excel', 'power bi', 'smartsheet']</t>
  </si>
  <si>
    <t>Xplora Search Group</t>
  </si>
  <si>
    <t>['sql', 'power bi', 'ssrs', 'ssis']</t>
  </si>
  <si>
    <t>['python', 'r', 'sql', 'tableau', 'power bi', 'qlik', 'flow']</t>
  </si>
  <si>
    <t>E-IT Professionals corp</t>
  </si>
  <si>
    <t>Customer Senior Data Scientist</t>
  </si>
  <si>
    <t>Warner Bros Discovery Inc</t>
  </si>
  <si>
    <t>['sql', 'nosql', 'python', 'aws', 'spring', 'spark', 'airflow']</t>
  </si>
  <si>
    <t>Principal Investigator (Data Scientist / Data Science Engineer)</t>
  </si>
  <si>
    <t>Data Governance Lead Analyst (Hybrid)</t>
  </si>
  <si>
    <t>['python', 'r', 'javascript', 'java', 'c', 'c++', 'c#', 'haskell', 'sql', 'mongodb', 'mongodb', 'elasticsearch', 'cassandra', 'neo4j', 'dynamodb', 'postgresql', 'mysql', 'mariadb', 'aws', 'redshift', 'oracle', 'airflow', 'spark', 'kafka', 'git', 'gitlab', 'github']</t>
  </si>
  <si>
    <t>JSF - Business Data Analyst (Arlington, VA)</t>
  </si>
  <si>
    <t>['qlik', 'tableau', 'power bi']</t>
  </si>
  <si>
    <t>Uplight</t>
  </si>
  <si>
    <t>Associate Data Scientist, Marketing &amp; Online (Remote)</t>
  </si>
  <si>
    <t>Senior Data Engineer (Relocation to MOLINE, IL)</t>
  </si>
  <si>
    <t>Laiba Technologies LLC</t>
  </si>
  <si>
    <t>['sql', 'html', 'css', 'javascript', 'lua', 'redshift', 'snowflake', 'databricks', 'linux', 'tableau', 'git']</t>
  </si>
  <si>
    <t>Engineering Manager I, Data Science</t>
  </si>
  <si>
    <t>['typescript', 'react']</t>
  </si>
  <si>
    <t>Automotive Industry Data Analyst</t>
  </si>
  <si>
    <t>Michigan City, IN</t>
  </si>
  <si>
    <t>['r', 'sql', 'excel', 'tableau']</t>
  </si>
  <si>
    <t>Lead Analyst, Enterprise Data &amp; Information Architecture (EDIA) ...</t>
  </si>
  <si>
    <t>Flower Mound, TX</t>
  </si>
  <si>
    <t>['azure', 'gdpr', 'alteryx', 'visio', 'flow']</t>
  </si>
  <si>
    <t>['python', 'sql', 'snowflake', 'aws', 'spark', 'airflow', 'kafka', 'looker', 'docker', 'jenkins']</t>
  </si>
  <si>
    <t>AVP, Model Monitoring and Analytics Data Scientist (SAS, R...</t>
  </si>
  <si>
    <t>Commemorative Air Force</t>
  </si>
  <si>
    <t>Lèlior Home Fragrance</t>
  </si>
  <si>
    <t>['sql', 'python', 'databricks', 'hadoop', 'alteryx']</t>
  </si>
  <si>
    <t>['python', 'no-sql', 'sql', 'snowflake', 'bigquery', 'kafka', 'spark']</t>
  </si>
  <si>
    <t>nSight Surgical</t>
  </si>
  <si>
    <t>['python', 'dynamodb', 'elasticsearch', 'aws', 'azure', 'airflow', 'pytorch', 'tensorflow', 'datarobot', 'tableau', 'docker']</t>
  </si>
  <si>
    <t>Digital Communications Data Analyst</t>
  </si>
  <si>
    <t>['sql', 'sas', 'sas', 'azure', 'power bi', 'tableau', 'excel', 'powerpoint']</t>
  </si>
  <si>
    <t>Data Analyst OR ETL Developer</t>
  </si>
  <si>
    <t>Vipany Global</t>
  </si>
  <si>
    <t>['aws', 'oracle', 'pyspark']</t>
  </si>
  <si>
    <t>Optimization and Data Science Engineer</t>
  </si>
  <si>
    <t>Work Student (all genders) Data Engineering</t>
  </si>
  <si>
    <t>['sql', 'java', 'python', 'aws', 'gcp', 'spark', 'airflow', 'linux']</t>
  </si>
  <si>
    <t>OpenTeams</t>
  </si>
  <si>
    <t>['python', 'r', 'c++', 'java', 'sql', 'pytorch', 'tensorflow', 'pandas']</t>
  </si>
  <si>
    <t>CPG Commercial Insights Data Analyst</t>
  </si>
  <si>
    <t>Teaneck, NJ</t>
  </si>
  <si>
    <t>Data Engineer(Architect)</t>
  </si>
  <si>
    <t>['sql', 'nosql', 'mongodb', 'mongodb', 'python', 'cassandra', 'azure', 'databricks', 'hadoop', 'spark', 'kafka', 'git', 'jenkins']</t>
  </si>
  <si>
    <t>['visual basic', 'sql', 'sas', 'sas', 'db2', 'excel', 'power bi', 'tableau']</t>
  </si>
  <si>
    <t>Dataflow/Apache Beam Java/Python developer/data engineer ...</t>
  </si>
  <si>
    <t>['python', 'java', 'terraform', 'kubernetes']</t>
  </si>
  <si>
    <t>Data Engineer Insurance</t>
  </si>
  <si>
    <t>Boston Technology</t>
  </si>
  <si>
    <t>Hawthorn East VIC, Australia</t>
  </si>
  <si>
    <t>Coles Supermarkets</t>
  </si>
  <si>
    <t>['sql', 'databricks', 'snowflake', 'sap', 'power bi', 'dax']</t>
  </si>
  <si>
    <t>Senior Machine Learning Engineer/MLOps Engineer (Bangkok based...</t>
  </si>
  <si>
    <t>['scala', 'java', 'golang', 'sql', 'react', 'spark', 'hadoop', 'linux']</t>
  </si>
  <si>
    <t>['sql', 't-sql', 'mongodb', 'mongodb', 'sql server', 'azure', 'aws', 'power bi', 'tableau', 'alteryx', 'ssis', 'ssrs']</t>
  </si>
  <si>
    <t>['go', 'redhat', 'linux', 'excel', 'ansible']</t>
  </si>
  <si>
    <t>Manager of Data Analysis, Assessment, &amp; Curriculum</t>
  </si>
  <si>
    <t>Providence Public Schools</t>
  </si>
  <si>
    <t>['sas', 'sas', 'r', 'sql', 'excel', 'spss']</t>
  </si>
  <si>
    <t>Leidos Holding</t>
  </si>
  <si>
    <t>['sql', 'sas', 'sas', 'excel', 'powerpoint', 'power bi']</t>
  </si>
  <si>
    <t>Data Scientist (US CITIZENSHIP REQUIRED)</t>
  </si>
  <si>
    <t>['python', 'sql', 'nosql', 'numpy', 'pandas', 'scikit-learn', 'pyspark', 'matplotlib', 'seaborn', 'spark', 'git']</t>
  </si>
  <si>
    <t>via NewWave - Talentify</t>
  </si>
  <si>
    <t>NewWave</t>
  </si>
  <si>
    <t>Data Analyst 4 (VID 141389)</t>
  </si>
  <si>
    <t>['sql', 'python', 'ruby', 'ruby', 'java', 'elasticsearch', 'aws', 'redshift', 'hadoop', 'spark']</t>
  </si>
  <si>
    <t>['r', 'python', 'sql', 'aws', 'tableau']</t>
  </si>
  <si>
    <t>Data Analyst, Division of Quality Improvement - Full-time / Part-time</t>
  </si>
  <si>
    <t>['sas', 'sas', 'c']</t>
  </si>
  <si>
    <t>Lead Data Scientist, Clinical and Risk Modeling</t>
  </si>
  <si>
    <t>ManyPets</t>
  </si>
  <si>
    <t>['sql', 'pytorch', 'tensorflow', 'spark', 'hadoop']</t>
  </si>
  <si>
    <t>Data Scientist with Digital Marketing</t>
  </si>
  <si>
    <t>Celink</t>
  </si>
  <si>
    <t>['python', 'sql', 'aws', 'jupyter', 'tensorflow', 'pytorch', 'power bi', 'confluence', 'jira']</t>
  </si>
  <si>
    <t>Data Engineer (DBT)</t>
  </si>
  <si>
    <t>R&amp;D Digitalization Team Lead &amp; Data Scientist</t>
  </si>
  <si>
    <t>BASF</t>
  </si>
  <si>
    <t>['python', 'scala', 'java', 'sql', 'sas', 'sas', 'r', 'matlab', 'go', 'spss', 'excel']</t>
  </si>
  <si>
    <t>PSI Proteam Solutions Inc</t>
  </si>
  <si>
    <t>['sas', 'sas', 'r', 'sql', 'python', 'hadoop', 'spss', 'cognos', 'tableau', 'power bi', 'excel']</t>
  </si>
  <si>
    <t>[Job 11234] Mid-Level Data Analyst - Brasil</t>
  </si>
  <si>
    <t>['sql', 'python', 'databricks', 'azure']</t>
  </si>
  <si>
    <t>['sql', 'vba', 'c#', 'power bi', 'tableau']</t>
  </si>
  <si>
    <t>Sr. Data Scientist (REMOTE)</t>
  </si>
  <si>
    <t>['python', 'sql', 'aws', 'snowflake', 'unix', 'git']</t>
  </si>
  <si>
    <t>Insight GlobalProject Manager</t>
  </si>
  <si>
    <t>Environmental Engineer/Mathematician/Computer Scientist/Data Scientist</t>
  </si>
  <si>
    <t>Newport, OR</t>
  </si>
  <si>
    <t>Secret Clearance Senior Data Scientist</t>
  </si>
  <si>
    <t>Data Analyst - Continuous Improvement - Now Hiring</t>
  </si>
  <si>
    <t>via Global Remote Wfh Jobs - Mysmartpros</t>
  </si>
  <si>
    <t>AI/ML Health Data Scientist Senior Consultant - Full-time / Part-time</t>
  </si>
  <si>
    <t>Staff Software Engineer (Data)</t>
  </si>
  <si>
    <t>Senior Data Analyst - UHC M&amp;R Health Adv - STARS - Remote</t>
  </si>
  <si>
    <t>['sql', 'sql server', 'ssrs', 'tableau', 'ssis', 'excel']</t>
  </si>
  <si>
    <t>Fwaygo Music App</t>
  </si>
  <si>
    <t>['sql', 'visio']</t>
  </si>
  <si>
    <t>San Pedro Sula, Honduras</t>
  </si>
  <si>
    <t>Senior Data Engineer - Remote Opportunity</t>
  </si>
  <si>
    <t>Carson City, NV</t>
  </si>
  <si>
    <t>via Carson City, NV - Geebo</t>
  </si>
  <si>
    <t>['sql', 'python', 'java', 'scala', 'snowflake', 'bigquery', 'aws', 'redshift', 'databricks']</t>
  </si>
  <si>
    <t>['sql', 'mysql', 'oracle', 'hadoop', 'jira']</t>
  </si>
  <si>
    <t>Sustainability Reporting Specialist &amp; BI Developer</t>
  </si>
  <si>
    <t>East Orange, NJ</t>
  </si>
  <si>
    <t>Extreme Data Technologies</t>
  </si>
  <si>
    <t>['r', 'sas', 'sas', 'nosql', 'sql']</t>
  </si>
  <si>
    <t>Clayton, MO</t>
  </si>
  <si>
    <t>['sql', 'python', 'r', 'sas', 'sas', 'go', 'aws', 'excel', 'tableau', 'power bi', 'git']</t>
  </si>
  <si>
    <t>Data Engineer: Digital Analytics</t>
  </si>
  <si>
    <t>['sql', 'aws', 'snowflake', 'spark', 'kafka', 'tableau']</t>
  </si>
  <si>
    <t>Data Governance Analyst - SDV</t>
  </si>
  <si>
    <t>Michigantown, IN</t>
  </si>
  <si>
    <t>General Motors</t>
  </si>
  <si>
    <t>Sr. Data Engineer (Platform Team)</t>
  </si>
  <si>
    <t>IPG MediaBrands</t>
  </si>
  <si>
    <t>['sas', 'sas', 'r', 'sql', 'php', 'azure', 'spss', 'git']</t>
  </si>
  <si>
    <t>Data Scientist - Deep Learning</t>
  </si>
  <si>
    <t>['python', 'sql', 'aws', 'redshift', 'snowflake', 'unix', 'tableau', 'git', 'jira']</t>
  </si>
  <si>
    <t>Entry Level Data Scientist/Analyst - Full-time / Part-time</t>
  </si>
  <si>
    <t>['python', 'sql', 'r', 'aws', 'snowflake', 'excel']</t>
  </si>
  <si>
    <t>Information Security Data Analyst III  (remote) - Now Hiring</t>
  </si>
  <si>
    <t>Data Scientist - Fintech: Banking, Fraud, Payments</t>
  </si>
  <si>
    <t>Data Analyst sénior</t>
  </si>
  <si>
    <t>Fes, Morocco</t>
  </si>
  <si>
    <t>Data Engineer :: Weehawken NJ/ Stamford, CT (W2 Role)</t>
  </si>
  <si>
    <t>IRIS Software, Inc.</t>
  </si>
  <si>
    <t>['scala', 'python', 'java', 'azure', 'databricks', 'spark', 'airflow']</t>
  </si>
  <si>
    <t>['java', 'python', 'javascript', 'nosql']</t>
  </si>
  <si>
    <t>Eames Consulting</t>
  </si>
  <si>
    <t>['gcp', 'azure', 'aws', 'flow']</t>
  </si>
  <si>
    <t>['python', 'java', 'sql', 'spark', 'hadoop', 'pyspark']</t>
  </si>
  <si>
    <t>Data Analyst II (CA Only)</t>
  </si>
  <si>
    <t>['go', 'sql', 'python', 'r', 'sas', 'sas', 'power bi', 'tableau', 'sap']</t>
  </si>
  <si>
    <t>Engineering Team Lead, Data Modelling</t>
  </si>
  <si>
    <t>['python', 'snowflake', 'kafka', 'spark', 'kubernetes']</t>
  </si>
  <si>
    <t>Chord</t>
  </si>
  <si>
    <t>['sql', 'snowflake', 'aws', 'zoom']</t>
  </si>
  <si>
    <t>McGuire AFB, NJ</t>
  </si>
  <si>
    <t>['python', 'databricks', 'qlik', 'tableau', 'power bi', 'excel', 'word', 'powerpoint']</t>
  </si>
  <si>
    <t>Lead Data Engineer, Enterprise Data (Remote - Eligible)</t>
  </si>
  <si>
    <t>['sql', 'java', 'scala', 'python', 'nosql', 'shell', 'mongo', 'cassandra', 'databricks', 'redshift', 'snowflake', 'aws', 'azure', 'hadoop', 'kafka', 'spark']</t>
  </si>
  <si>
    <t>Medical Data Analyst - 2024 Summer Intern</t>
  </si>
  <si>
    <t>Ewing Township, NJ</t>
  </si>
  <si>
    <t>NJM Insurance Group</t>
  </si>
  <si>
    <t>Data and Information Analyst</t>
  </si>
  <si>
    <t>Stanislaus County Office of Education</t>
  </si>
  <si>
    <t>Research Data Scientist, Machine Learning</t>
  </si>
  <si>
    <t>['r', 'python', 'sql', 'c++', 'java', 'hadoop', 'numpy', 'pandas', 'scikit-learn', 'dplyr', 'ggplot2', 'pytorch', 'tensorflow', 'keras', 'theano', 'matplotlib', 'tableau', 'git']</t>
  </si>
  <si>
    <t>Data Scientist ll</t>
  </si>
  <si>
    <t>Crowley Maritime Corporation</t>
  </si>
  <si>
    <t>['sql', 'sql server', 'azure', 'excel', 'outlook', 'powerpoint', 'word', 'visio', 'sharepoint', 'power bi']</t>
  </si>
  <si>
    <t>Life360</t>
  </si>
  <si>
    <t>['go', 'python', 'sql', 'pandas', 'scikit-learn', 'spark']</t>
  </si>
  <si>
    <t>Engineer, Data Platform</t>
  </si>
  <si>
    <t>Pinecone</t>
  </si>
  <si>
    <t>['sql', 'bigquery', 'kafka', 'airflow', 'terraform']</t>
  </si>
  <si>
    <t>Data Engineer (AUS)</t>
  </si>
  <si>
    <t>Cadmus</t>
  </si>
  <si>
    <t>['typescript', 'rust', 'elixir', 'haskell', 'sql', 'aws', 'redshift', 'react']</t>
  </si>
  <si>
    <t>AVP, Senior AML Data Science Analyst- Hybrid</t>
  </si>
  <si>
    <t>['sql', 'python', 'r', 'sas', 'sas', 'mysql', 'hadoop']</t>
  </si>
  <si>
    <t>Data Scientist to extract value from series of large datasets. ...</t>
  </si>
  <si>
    <t>['sql', 'react', 'node.js', 'angular', 'tableau', 'qlik', 'looker', 'npm']</t>
  </si>
  <si>
    <t>SSAS OLAP Data Engineer. - Now Hiring</t>
  </si>
  <si>
    <t>['sql', 'python', 'go', 'sql server', 'aws', 'snowflake', 'aurora', 'terraform']</t>
  </si>
  <si>
    <t>Business Intelligence (BI) QA Analyst</t>
  </si>
  <si>
    <t>['sql', 'go', 'power bi', 'ssis']</t>
  </si>
  <si>
    <t>Survey Scientist, Sample Operations</t>
  </si>
  <si>
    <t>Morning Consult</t>
  </si>
  <si>
    <t>['r', 'python', 'sql', 'snowflake', 'tidyverse', 'pandas', 'tableau', 'looker', 'git']</t>
  </si>
  <si>
    <t>Data Engineer Expert</t>
  </si>
  <si>
    <t>Research Assoc Data Scientist - Tatonetti Lab - Data-Driven...</t>
  </si>
  <si>
    <t>['r', 'python', 'sql', 'windows', 'excel', 'outlook', 'powerpoint', 'word', 'github']</t>
  </si>
  <si>
    <t>Reyes Coca-Cola Bottling</t>
  </si>
  <si>
    <t>Parramatta NSW, Australia</t>
  </si>
  <si>
    <t>Western Sydney University</t>
  </si>
  <si>
    <t>Entry Level Data Scientist/ Java Developer (Remote) - Now Hiring</t>
  </si>
  <si>
    <t>Pewee Valley, KY</t>
  </si>
  <si>
    <t>AI Solution Manager/Senior AI Solution Manager</t>
  </si>
  <si>
    <t>VP Data Science &amp; Research</t>
  </si>
  <si>
    <t>WhatsApp</t>
  </si>
  <si>
    <t>Data Developer IV - Remote</t>
  </si>
  <si>
    <t>['sql', 'nosql', 'aws', 'kafka']</t>
  </si>
  <si>
    <t>['r', 'python', 'sql', 'nosql', 'oracle', 'tableau', 'spss', 'sap']</t>
  </si>
  <si>
    <t>Senior-Big Data Engineer</t>
  </si>
  <si>
    <t>['java', 'c', 'kotlin', 'git', 'gitlab']</t>
  </si>
  <si>
    <t>SCHOOL FINANCE DATA ANALYST</t>
  </si>
  <si>
    <t>​Illinois State Board of Education</t>
  </si>
  <si>
    <t>Mission Data Scientist, Senior</t>
  </si>
  <si>
    <t>['python', 'r', 'postgresql', 'pandas', 'tableau', 'splunk', 'docker', 'kubernetes']</t>
  </si>
  <si>
    <t>Mid-level Flight Technical Data Engineer - Full-time / Part-time</t>
  </si>
  <si>
    <t>['excel', 'smartsheet']</t>
  </si>
  <si>
    <t>Oscar Health Insurance Co</t>
  </si>
  <si>
    <t>Data Engineering Manager - Event Streaming and Real-Time Analytics</t>
  </si>
  <si>
    <t>LTK</t>
  </si>
  <si>
    <t>['python', 'r', 'scala', 'golang', 'sql', 'aws', 'redshift', 'kafka', 'spark']</t>
  </si>
  <si>
    <t>Data Scientist #2177</t>
  </si>
  <si>
    <t>['python', 'sql', 'aws', 'snowflake', 'redshift', 'airflow', 'unix', 'github', 'git']</t>
  </si>
  <si>
    <t>Principal Data Scientist, Supply Chain</t>
  </si>
  <si>
    <t>goPuff</t>
  </si>
  <si>
    <t>Data Analyst- Core Banking</t>
  </si>
  <si>
    <t>Quality IT Source, LLC</t>
  </si>
  <si>
    <t>Classy</t>
  </si>
  <si>
    <t>Research Data Analyst / Data Analyst Researcher</t>
  </si>
  <si>
    <t>Cloud and Things Inc</t>
  </si>
  <si>
    <t>Patuxent, MD</t>
  </si>
  <si>
    <t>['r', 'python', 'sas', 'sas', 'spss', 'tableau']</t>
  </si>
  <si>
    <t>Data Analyst II - 23-01701</t>
  </si>
  <si>
    <t>['sql', 'snowflake', 'oracle', 'tableau', 'excel']</t>
  </si>
  <si>
    <t>Financial Data Analyst - Healthcare</t>
  </si>
  <si>
    <t>Senior Data Scientist at Koch Industries in Tulsa, OK</t>
  </si>
  <si>
    <t>Tulsa, OK</t>
  </si>
  <si>
    <t>via Tulsa, OK - Geebo</t>
  </si>
  <si>
    <t>['python', 'aws', 'azure', 'pandas', 'tensorflow', 'keras', 'jupyter']</t>
  </si>
  <si>
    <t>['sql', 'python', 'excel', 'tableau', 'qlik']</t>
  </si>
  <si>
    <t>['python', 'r', 'sql', 'hadoop', 'rshiny', 'jupyter', 'tableau', 'excel', 'powerpoint']</t>
  </si>
  <si>
    <t>REMOTE Data Analyst - I</t>
  </si>
  <si>
    <t>['sql', 'snowflake', 'tableau', 'asana']</t>
  </si>
  <si>
    <t>Data Engineer, Junior - Now Hiring</t>
  </si>
  <si>
    <t>Data Analyst - CRM</t>
  </si>
  <si>
    <t>['sql', 'snowflake', 'tableau', 'looker']</t>
  </si>
  <si>
    <t>Entry Level BI Analyst – Logistics</t>
  </si>
  <si>
    <t>Full stack Data Scientist</t>
  </si>
  <si>
    <t>['python', 'sql', 'nosql', 'go', 'azure', 'aws', 'tensorflow', 'keras', 'tableau']</t>
  </si>
  <si>
    <t>Lead Data Engineer, Investments Technology</t>
  </si>
  <si>
    <t>['python', 'sql', 'aws', 'snowflake', 'react', 'django', 'github']</t>
  </si>
  <si>
    <t>['sql', 'nosql', 'azure', 'databricks']</t>
  </si>
  <si>
    <t>['sql', 'java', 'scala', 'python', 'c++', 'snowflake', 'redshift', 'hadoop', 'spark', 'airflow', 'tableau']</t>
  </si>
  <si>
    <t>Cloud Big Data Dev</t>
  </si>
  <si>
    <t>['java', 'nosql', 'scala', 'sql', 'oracle', 'azure', 'aws', 'gcp', 'databricks', 'hadoop', 'spark', 'kafka', 'graphql', 'spring', 'github', 'gitlab', 'jenkins', 'terraform', 'docker', 'kubernetes']</t>
  </si>
  <si>
    <t>Best High Technologies</t>
  </si>
  <si>
    <t>['python', 'sql', 'aws', 'bigquery', 'airflow']</t>
  </si>
  <si>
    <t>['java', 'scala', 'aws', 'spark']</t>
  </si>
  <si>
    <t>Senior Data Analyst, GTM (South Bay, CA or Remote)</t>
  </si>
  <si>
    <t>Zoom Video Communications</t>
  </si>
  <si>
    <t>['sql', 'python', 'r', 'tableau', 'jira', 'zoom']</t>
  </si>
  <si>
    <t>Research Data Analyst 1/2 - 123906 - Now Hiring</t>
  </si>
  <si>
    <t>Eagan, MN</t>
  </si>
  <si>
    <t>['python', 'sql', 'java', 'gcp', 'azure', 'aws', 'airflow', 'flow', 'docker', 'kubernetes']</t>
  </si>
  <si>
    <t>Diamond Pick</t>
  </si>
  <si>
    <t>['python', 'matlab', 'c++', 'sql', 'tableau']</t>
  </si>
  <si>
    <t>Sr. Financial Data Analyst</t>
  </si>
  <si>
    <t>['spreadsheet', 'excel', 'sheets', 'flow']</t>
  </si>
  <si>
    <t>Senior Marketing/Data Analyst</t>
  </si>
  <si>
    <t>Secret Cleared Data Scientist</t>
  </si>
  <si>
    <t>Data Automation Engineer and Data Access Governance</t>
  </si>
  <si>
    <t>['python', 'c++', 'azure', 'windows', 'linux', 'sap', 'sharepoint']</t>
  </si>
  <si>
    <t>Senior Manager, Machine Learning</t>
  </si>
  <si>
    <t>['python', 'pandas', 'numpy', 'nltk', 'tableau', 'word']</t>
  </si>
  <si>
    <t>ADMINISTRATOR II (DATA ANALYST) - #23-002587-0100</t>
  </si>
  <si>
    <t>via Maryland - Talentify</t>
  </si>
  <si>
    <t>The State of Maryland</t>
  </si>
  <si>
    <t>Clinical Data Manager (H/F)</t>
  </si>
  <si>
    <t>Withings</t>
  </si>
  <si>
    <t>['sql', 'python', 'chef']</t>
  </si>
  <si>
    <t>['scala', 'sql', 'python', 'gcp', 'bigquery', 'hadoop', 'spark']</t>
  </si>
  <si>
    <t>US E- Audit-Transformation- Senior Data Scientist</t>
  </si>
  <si>
    <t>['python', 'azure', 'gcp', 'aws', 'numpy', 'pandas', 'scikit-learn', 'tensorflow', 'pytorch', 'docker', 'jenkins', 'kubernetes', 'github', 'jira']</t>
  </si>
  <si>
    <t>GTM Strategy and Operations Senior Associate (Data Analyst)</t>
  </si>
  <si>
    <t>Data scientist/web developer to build an optimisation app with web...</t>
  </si>
  <si>
    <t>Data Engineer Python &amp; SQL (W2 only)</t>
  </si>
  <si>
    <t>Senior Data Insights Analyst</t>
  </si>
  <si>
    <t>['sql', 'python', 'r', 'databricks', 'snowflake', 'looker', 'tableau']</t>
  </si>
  <si>
    <t>LatentView Analytics Corporation</t>
  </si>
  <si>
    <t>['sql', 'python', 'snowflake', 'azure', 'databricks', 'aws']</t>
  </si>
  <si>
    <t>Full Stack Developer ll, Data Analytics l Forensic and Litigation...</t>
  </si>
  <si>
    <t>FTI Consulting, Inc</t>
  </si>
  <si>
    <t>['typescript', 'python', 'nosql', 'aws', 'react', 'angular', 'django', 'laravel', 'linux', 'kubernetes']</t>
  </si>
  <si>
    <t>['r', 'python', 'sql', 'scala', 'java', 'shell', 'mysql', 'aws', 'azure', 'redshift', 'snowflake', 'unix', 'linux']</t>
  </si>
  <si>
    <t>HPC and Data Science Application Engineer</t>
  </si>
  <si>
    <t>['python', 'c++', 'html', 'word']</t>
  </si>
  <si>
    <t>['sql', 'python', 'databricks', 'aws', 'pyspark', 'flow', 'git']</t>
  </si>
  <si>
    <t>Data Engineer Analyst Perm Advanced SQL &amp; Excel Perm Career NYC...</t>
  </si>
  <si>
    <t>Data Scientist, Product</t>
  </si>
  <si>
    <t>['sql', 'python', 'r', 'bigquery', 'snowflake', 'redshift', 'azure', 'gcp']</t>
  </si>
  <si>
    <t>['python', 'kafka', 'react', 'hadoop', 'gitlab', 'terraform']</t>
  </si>
  <si>
    <t>NuEnergen, LLC</t>
  </si>
  <si>
    <t>Manager, BCC, Risk Decision Science</t>
  </si>
  <si>
    <t>Data Engineer/ Product Analyst</t>
  </si>
  <si>
    <t>Analyst, Data Engineer</t>
  </si>
  <si>
    <t>['sql', 'sass', 'spark']</t>
  </si>
  <si>
    <t>North America Principal Data Engineer (Remote Option*)</t>
  </si>
  <si>
    <t>['sql', 'python', 'scala', 'java', 'nosql', 'dynamodb', 'aws', 'redshift', 'snowflake', 'hadoop', 'spark', 'kafka', 'airflow', 'excel', 'github', 'confluence']</t>
  </si>
  <si>
    <t>URGENT - ETL Data Analyst - Philadelphia ,PA- Have interview slots</t>
  </si>
  <si>
    <t>Remote Sr. AWS Data Engineer  (US Citizens or Green Card Holders...</t>
  </si>
  <si>
    <t>['sql', 'aws', 'snowflake', 'databricks', 'kafka']</t>
  </si>
  <si>
    <t>Data Engineer II, Spectrum Enterprise</t>
  </si>
  <si>
    <t>Data Scientist to Train Model - Contract to Hire</t>
  </si>
  <si>
    <t>Sr. Business Data Analyst (Senior Management Analyst) Hybrid</t>
  </si>
  <si>
    <t>['go', 'sql', 'sas', 'sas', 'r', 'excel', 'powerpoint']</t>
  </si>
  <si>
    <t>SUPERVISORY FINANCIAL SYSTEMS AND DATA ANALYST</t>
  </si>
  <si>
    <t>Data Engineer, Growth</t>
  </si>
  <si>
    <t>['scala', 'python', 'sql', 'java', 'go', 'aws', 'spark', 'hadoop', 'react', 'airflow']</t>
  </si>
  <si>
    <t>Data Analyst - HYBRID</t>
  </si>
  <si>
    <t>Linguist or Data Scientist for Keyword Structure analysis and...</t>
  </si>
  <si>
    <t>EATON</t>
  </si>
  <si>
    <t>['python', 'sql', 'github']</t>
  </si>
  <si>
    <t>['sql', 'python', 'java', 'snowflake', 'github', 'gitlab', 'atlassian', 'confluence']</t>
  </si>
  <si>
    <t>Senior Data Scientist - Data Ventures</t>
  </si>
  <si>
    <t>['sql', 'nosql', 'python', 'r', 'scala', 'gcp', 'spark', 'tensorflow']</t>
  </si>
  <si>
    <t>Accounting Governance Senior Analyst</t>
  </si>
  <si>
    <t>Woodlawn, MD</t>
  </si>
  <si>
    <t>IT Concepts Inc</t>
  </si>
  <si>
    <t>['sql', 'python', 'r', 'sas', 'sas', 'matplotlib', 'plotly', 'ggplot2', 'tableau', 'git', 'bitbucket']</t>
  </si>
  <si>
    <t>REMOTE Junior Data Scientist</t>
  </si>
  <si>
    <t>AdTech Data Analyst</t>
  </si>
  <si>
    <t>Blackrock Resources</t>
  </si>
  <si>
    <t>['excel', 'sap', 'sharepoint']</t>
  </si>
  <si>
    <t>['no-sql', 'mongo', 'snowflake', 'azure', 'excel']</t>
  </si>
  <si>
    <t>['python', 'sql', 'sql server', 'azure', 'databricks', 'spark']</t>
  </si>
  <si>
    <t>Data Scientist - Decisions</t>
  </si>
  <si>
    <t>Data Engineer (SC)</t>
  </si>
  <si>
    <t>via New Haven, CT - Geebo</t>
  </si>
  <si>
    <t>Team International</t>
  </si>
  <si>
    <t>['sql', 't-sql', 'c#', 'powershell', 'html', 'javascript', 'mysql', 'sql server', 'oracle', 'asp.net', 'ssrs', 'ssis']</t>
  </si>
  <si>
    <t>REPOST Benefit Integrity Data Analyst / 61015231</t>
  </si>
  <si>
    <t>['python', 'sql', 'mysql', 'hadoop', 'spark', 'numpy', 'pandas', 'scikit-learn', 'tensorflow', 'keras', 'nltk']</t>
  </si>
  <si>
    <t>Specification Analyst</t>
  </si>
  <si>
    <t>PeopleMakeUS</t>
  </si>
  <si>
    <t>Data Scientist - Sr. Data Scientist</t>
  </si>
  <si>
    <t>FedEx</t>
  </si>
  <si>
    <t>['sql', 'r', 'python', 'ruby', 'ruby', 'oracle', 'tableau']</t>
  </si>
  <si>
    <t>Black Crow AI</t>
  </si>
  <si>
    <t>Cambridge, MA (+1 other)</t>
  </si>
  <si>
    <t>ArbiLex</t>
  </si>
  <si>
    <t>['python', 'sql', 'aws', 'numpy', 'pandas', 'matplotlib']</t>
  </si>
  <si>
    <t>['sql', 'aws', 'snowflake', 'tableau']</t>
  </si>
  <si>
    <t>Marquee Brands</t>
  </si>
  <si>
    <t>['sql', 'python', 'snowflake', 'databricks', 'redshift', 'airflow', 'tableau']</t>
  </si>
  <si>
    <t>['oracle', 'sap', 'excel', 'planner']</t>
  </si>
  <si>
    <t>Lead Data Engineer (Remote) (Washington DC)</t>
  </si>
  <si>
    <t>Blue Cross And Blue Shield Of South Carolina</t>
  </si>
  <si>
    <t>['r', 'sql', 'python', 'windows', 'linux']</t>
  </si>
  <si>
    <t>Triple Whale</t>
  </si>
  <si>
    <t>['sql', 'gcp', 'bigquery', 'excel', 'looker', 'tableau', 'github']</t>
  </si>
  <si>
    <t>IT Business Lead Data Analyst - VP - Hybrid. Job in Bryceville My...</t>
  </si>
  <si>
    <t>Bryceville, FL</t>
  </si>
  <si>
    <t>Application Senior Support Analyst (Data Flow Ops)</t>
  </si>
  <si>
    <t>Senior Associate Data Engineering - Full-time / Part-time</t>
  </si>
  <si>
    <t>Senior ETL Data Engineer with Direct Client at Cupertino CA</t>
  </si>
  <si>
    <t>Numeric Technologies, Inc.</t>
  </si>
  <si>
    <t>Manager Data Strategy - German speaking (all genders)</t>
  </si>
  <si>
    <t>['azure', 'aws', 'databricks', 'tableau']</t>
  </si>
  <si>
    <t>HCL America, Inc.</t>
  </si>
  <si>
    <t>Data Analyst Opening #441125</t>
  </si>
  <si>
    <t>['r', 'python', 'java', 'c++', 'sas', 'sas', 'sql', 'excel']</t>
  </si>
  <si>
    <t>Lawrence Berkeley National Laboratory</t>
  </si>
  <si>
    <t>Staff Data Scientist, Advertiser Platform Analytics</t>
  </si>
  <si>
    <t>['go', 'sql', 'r', 'python', 'tableau', 'looker']</t>
  </si>
  <si>
    <t>AI Engineer Lead</t>
  </si>
  <si>
    <t>['python', 'java', 'r', 'scala', 'c++', 'matlab', 'mongodb', 'mongodb', 'sas', 'sas', 'cassandra', 'mysql', 'azure', 'watson', 'hadoop', 'kafka', 'spark', 'alteryx', 'spss', 'sap']</t>
  </si>
  <si>
    <t>Product Data Analyst | Bees Martech</t>
  </si>
  <si>
    <t>Big Data Engineer GCP</t>
  </si>
  <si>
    <t>['sql', 'java', 'python', 'mongodb', 'mongodb', 'sql server', 'mysql', 'postgresql', 'cassandra', 'redis', 'gcp', 'oracle', 'hadoop', 'spark', 'tableau', 'qlik']</t>
  </si>
  <si>
    <t>Lead - Data Analytics</t>
  </si>
  <si>
    <t>['sql', 'sql server', 'oracle', 'azure', 'ssis']</t>
  </si>
  <si>
    <t>Advisor Data Scientist Job</t>
  </si>
  <si>
    <t>Hess Corporation</t>
  </si>
  <si>
    <t>['python', 'tensorflow', 'pytorch', 'linux']</t>
  </si>
  <si>
    <t>Senior Web Engineer - Data Technologies Engineering</t>
  </si>
  <si>
    <t>['javascript', 'python', 'sql', 'nosql', 'react', 'angular', 'vue', 'terminal']</t>
  </si>
  <si>
    <t>Bleacher Report</t>
  </si>
  <si>
    <t>Business / Data Analyst (Teradata)</t>
  </si>
  <si>
    <t>Senior Data Scientist, AI Products</t>
  </si>
  <si>
    <t>Red Ventures</t>
  </si>
  <si>
    <t>['go', 'python', 'databricks']</t>
  </si>
  <si>
    <t>Senior Data Scientist (full time, one-position)</t>
  </si>
  <si>
    <t>LeanTaaS</t>
  </si>
  <si>
    <t>DATA ENGINEER</t>
  </si>
  <si>
    <t>Addiox Technologies</t>
  </si>
  <si>
    <t>['sql', 'python', 'sas', 'sas', 'sql server', 'snowflake', 'aws', 'unix', 'kubernetes', 'docker']</t>
  </si>
  <si>
    <t>Data Science Intern- Undergrad (Summer 2023)</t>
  </si>
  <si>
    <t>['sql', 'python', 'tensorflow', 'pytorch', 'numpy', 'scikit-learn', 'pandas', 'matplotlib', 'tableau', 'excel']</t>
  </si>
  <si>
    <t>Machine Learning Engineer/DevOps Engineer</t>
  </si>
  <si>
    <t>['python', 'sql', 'nosql', 'mongodb', 'mongodb', 'postgresql', 'gcp', 'aws', 'azure', 'docker', 'kubernetes', 'terraform', 'ansible']</t>
  </si>
  <si>
    <t>Enterprise Analyst, Senior</t>
  </si>
  <si>
    <t>Blackbaud</t>
  </si>
  <si>
    <t>['sql', 'r', 'python', 'javascript', 'tableau', 'excel', 'spss']</t>
  </si>
  <si>
    <t>['visio', 'sharepoint', 'excel', 'power bi']</t>
  </si>
  <si>
    <t>Leeds, UK</t>
  </si>
  <si>
    <t>Youwe</t>
  </si>
  <si>
    <t>['scala', 'mongodb', 'mongodb', 'nosql', 'java', 'javascript', 'mysql', 'hadoop', 'spark', 'selenium', 'spring', 'angular', 'jenkins', 'chef']</t>
  </si>
  <si>
    <t>Sr. Data Scientist, Content</t>
  </si>
  <si>
    <t>Product Engineer I - Big Data</t>
  </si>
  <si>
    <t>['java', 'python', 'scala', 'aws', 'spark', 'hadoop', 'kafka', 'spring', 'airflow']</t>
  </si>
  <si>
    <t>Sr. Software Engineer - Data Engineer</t>
  </si>
  <si>
    <t>['java', 'scala', 'python', 'nosql', 'c#', 'c++', 'go', 'ruby', 'ruby', 'rust', 'shell', 'mysql', 'snowflake', 'aws', 'azure', 'databricks', 'kafka', 'spark', 'hadoop', 'ssrs', 'tableau', 'looker', 'git', 'docker', 'kubernetes']</t>
  </si>
  <si>
    <t>Illuminate Mission Solutions</t>
  </si>
  <si>
    <t>Data Engineer (San Francisco, CA or Remote)</t>
  </si>
  <si>
    <t>['python', 'java', 'sql', 'c', 'aws', 'redshift', 'spark', 'airflow', 'kafka', 'atlassian']</t>
  </si>
  <si>
    <t>Senior Data Scientist- Consumer Deposits &amp; Small Business</t>
  </si>
  <si>
    <t>North Miami Beach, FL</t>
  </si>
  <si>
    <t>Senior Staff Software Engineer (Java, Rust) - Big data</t>
  </si>
  <si>
    <t>['java', 'go', 'python', 'scala', 'rust', 'aws', 'gcp', 'kafka', 'windows', 'splunk', 'kubernetes', 'terraform', 'docker', 'jenkins', 'github', 'slack']</t>
  </si>
  <si>
    <t>Business Intelligence Data Associate</t>
  </si>
  <si>
    <t>Social Capital Resources</t>
  </si>
  <si>
    <t>['vba', 'sql', 'sql server', 'word', 'excel', 'powerpoint', 'ssis', 'qlik']</t>
  </si>
  <si>
    <t>Data Science Platform Lead</t>
  </si>
  <si>
    <t>['python', 'aws', 'jupyter']</t>
  </si>
  <si>
    <t>Senior Data Scientist- Fraud Detection</t>
  </si>
  <si>
    <t>via Dania, FL - Geebo</t>
  </si>
  <si>
    <t>['python', 'r', 'sql', 'nosql', 'mongodb', 'mongodb', 'mysql', 'redshift', 'hadoop', 'unix', 'terminal']</t>
  </si>
  <si>
    <t>['sql', 'sas', 'sas', 'sql server', 'word', 'powerpoint', 'excel', 'tableau', 'cognos', 'gitlab']</t>
  </si>
  <si>
    <t>Mobility Data Analyst - IN/MKR</t>
  </si>
  <si>
    <t>['python', 'r', 'sql', 'azure', 'matplotlib', 'plotly', 'tableau', 'power bi', 'kubernetes', 'docker']</t>
  </si>
  <si>
    <t>Senior Data Analyst, GTM</t>
  </si>
  <si>
    <t>Office/Administration - Data Analyst</t>
  </si>
  <si>
    <t>Sr. Compensation Analyst</t>
  </si>
  <si>
    <t>['slack', 'zoom']</t>
  </si>
  <si>
    <t>Operations Research Scientist</t>
  </si>
  <si>
    <t>Coupa Software, Inc.</t>
  </si>
  <si>
    <t>['c#', 'python']</t>
  </si>
  <si>
    <t>Kazachstan, Kazakhstan</t>
  </si>
  <si>
    <t>Bankers Healthcare Group</t>
  </si>
  <si>
    <t>['sql', 'python', 'sql server', 'azure', 'databricks', 'spark', 'kafka', 'excel', 'docker']</t>
  </si>
  <si>
    <t>Opinion Dynamics</t>
  </si>
  <si>
    <t>['r', 'python', 'git']</t>
  </si>
  <si>
    <t>Healthcare Business Analyst / Data Analytics Lead ( HEDIS &amp; STARS )</t>
  </si>
  <si>
    <t>['python', 'sql', 'scala', 'sas', 'sas', 'sql server', 'gcp', 'azure', 'aws', 'hadoop']</t>
  </si>
  <si>
    <t>NRB Group</t>
  </si>
  <si>
    <t>['sql', 'python', 'sql server', 'azure', 'databricks', 'spark', 'power bi']</t>
  </si>
  <si>
    <t>Data Scientist (Predictive Modeler - Pricing)</t>
  </si>
  <si>
    <t>['python', 'r', 'sas', 'sas', 'word']</t>
  </si>
  <si>
    <t>Data Analyst - product managment, electronics</t>
  </si>
  <si>
    <t>Executive Recruiting Associates</t>
  </si>
  <si>
    <t>Need a Data Engineer to Function as a Utility Player</t>
  </si>
  <si>
    <t>['sql', 'python', 'r', 'aws', 'excel', 'tableau', 'power bi']</t>
  </si>
  <si>
    <t>['python', 'databricks', 'snowflake', 'bigquery', 'pytorch', 'tensorflow', 'kafka', 'spark', 'airflow']</t>
  </si>
  <si>
    <t>Data Science Industrialization: Business Strategy, Product, and...</t>
  </si>
  <si>
    <t>['sql', 'sql server', 'db2', 'snowflake', 'oracle', 'kafka', 'unix', 'git', 'jira']</t>
  </si>
  <si>
    <t>['python', 'aws', 'numpy', 'pandas', 'tensorflow', 'pytorch', 'keras', 'flask']</t>
  </si>
  <si>
    <t>Parsons Co.</t>
  </si>
  <si>
    <t>['r', 'python', 'nosql', 'pandas', 'numpy', 'jupyter', 'linux', 'ubuntu', 'centos']</t>
  </si>
  <si>
    <t>The Port Authority of NY &amp; NJ</t>
  </si>
  <si>
    <t>Supply Chain Data Analytics Manager - Now Hiring</t>
  </si>
  <si>
    <t>Senior Data Engineer - Magic Weaver of Data Realms - Contract to Hire</t>
  </si>
  <si>
    <t>['python', 'java', 'neo4j']</t>
  </si>
  <si>
    <t>Data scientist remote</t>
  </si>
  <si>
    <t>Thumbtack</t>
  </si>
  <si>
    <t>Cuusoo</t>
  </si>
  <si>
    <t>Sr. Research Analyst, Aluminum and Ferrous Metals</t>
  </si>
  <si>
    <t>['go', 'sql', 'python', 'excel', 'tableau']</t>
  </si>
  <si>
    <t>SQL Analyst</t>
  </si>
  <si>
    <t>['t-sql', 'sql', 'sql server', 'ssrs', 'ssis']</t>
  </si>
  <si>
    <t>Sr. Data Engineer (Hybrid) - Now Hiring</t>
  </si>
  <si>
    <t>Senior Data Analyst Consultant - Full-time / Part-time</t>
  </si>
  <si>
    <t>['plotly', 'tableau']</t>
  </si>
  <si>
    <t>['python', 'sql', 'r', 'c++', 'java', 'elasticsearch', 'aws', 'azure', 'databricks', 'spark', 'plotly', 'matplotlib', 'airflow', 'git', 'jenkins', 'docker', 'kubernetes']</t>
  </si>
  <si>
    <t>Freelance Remote Online Data Analyst</t>
  </si>
  <si>
    <t>via Resume-Library.com</t>
  </si>
  <si>
    <t>TELUS International AI Inc.</t>
  </si>
  <si>
    <t>Cerner Data Engineer</t>
  </si>
  <si>
    <t>York Solutions, LLC</t>
  </si>
  <si>
    <t>Sr Principal Data Scientist. Job in Clearfield My Valley Jobs Today</t>
  </si>
  <si>
    <t>['shell', 'azure', 'oracle', 'databricks', 'snowflake', 'pyspark', 'unix']</t>
  </si>
  <si>
    <t>Data Analyst II (Healthcare Analytics). Job in Woodland Hills My...</t>
  </si>
  <si>
    <t>Business Intelligence Architect</t>
  </si>
  <si>
    <t>JDC (The Joint)</t>
  </si>
  <si>
    <t>Lead Full Stack Data Engineer, Data Foundation, Data Platforms</t>
  </si>
  <si>
    <t>['python', 'html', 'css', 'javascript', 'aws', 'redshift', 'azure', 'spark', 'airflow', 'angular', 'terraform', 'jenkins', 'github']</t>
  </si>
  <si>
    <t>Experienced Data Scientist with AWS Expertise for Model Deployment...</t>
  </si>
  <si>
    <t>['python', 'aws', 'react', 'jupyter']</t>
  </si>
  <si>
    <t>Data Science Associate</t>
  </si>
  <si>
    <t>['sas', 'sas', 'r', 'python', 'sql', 'hadoop', 'jupyter', 'pandas', 'scikit-learn', 'spss', 'excel']</t>
  </si>
  <si>
    <t>ForceBrands</t>
  </si>
  <si>
    <t>['java', 'sql', 'oracle', 'azure']</t>
  </si>
  <si>
    <t>Big Data Engineer (Only USC, GC -Full time)</t>
  </si>
  <si>
    <t>Parsoft LLC</t>
  </si>
  <si>
    <t>['databricks', 'github']</t>
  </si>
  <si>
    <t>Ageras</t>
  </si>
  <si>
    <t>['sql', 'snowflake', 'github', 'terraform']</t>
  </si>
  <si>
    <t>Shakopee, MN</t>
  </si>
  <si>
    <t>The Imagine Group</t>
  </si>
  <si>
    <t>['go', 'python', 'sql', 'scala', 'r', 'sql server', 'mysql', 'postgresql', 'azure', 'aws', 'oracle', 'snowflake', 'spark', 'selenium', 'power bi', 'qlik', 'tableau', 'git', 'jira']</t>
  </si>
  <si>
    <t>Support Analyst</t>
  </si>
  <si>
    <t>Senior Data Analyst, Supply Chain (Remote)</t>
  </si>
  <si>
    <t>['sql', 'vba', 'python', 'r', 'sas', 'sas', 'c++', 'java', 'sql server', 'oracle', 'ms access', 'excel', 'spss', 'tableau']</t>
  </si>
  <si>
    <t>['python', 'bash', 'sql', 'aws', 'aurora', 'linux', 'flow']</t>
  </si>
  <si>
    <t>Data Engineer at Chowbus in Chicago, IL</t>
  </si>
  <si>
    <t>Chowbus</t>
  </si>
  <si>
    <t>Epic Chronicles Database Analyst</t>
  </si>
  <si>
    <t>Data Analyst (Ecommerce/Retail)</t>
  </si>
  <si>
    <t>LLM DATA SCIENTIST</t>
  </si>
  <si>
    <t>Edoorsinc Inc</t>
  </si>
  <si>
    <t>['go', 'azure', 'express']</t>
  </si>
  <si>
    <t>['sql', 'python', 'gcp', 'bigquery']</t>
  </si>
  <si>
    <t>Richfield, MN</t>
  </si>
  <si>
    <t>['python', 'javascript', 'nosql', 'cassandra', 'spring', 'unix']</t>
  </si>
  <si>
    <t>DATA ANALYST - Retail and Ecommerce background</t>
  </si>
  <si>
    <t>Axius Technologies Inc.</t>
  </si>
  <si>
    <t>Sr. Mgr, Lead Analyst - Customer Analytics</t>
  </si>
  <si>
    <t>Recruiting Solutions</t>
  </si>
  <si>
    <t>['sql', 'html', 'sql server', 'azure', 'excel', 'powerpoint', 'tableau', 'power bi']</t>
  </si>
  <si>
    <t>Vilnius, Vilnius city municipality, Lithuania</t>
  </si>
  <si>
    <t>Baltic Amadeus</t>
  </si>
  <si>
    <t>['sql', 'r', 'python', 'azure']</t>
  </si>
  <si>
    <t>LA Fitness</t>
  </si>
  <si>
    <t>['sql', 'python', 'r', 'java', 'go', 'azure']</t>
  </si>
  <si>
    <t>Senior PeopleSoft Analyst</t>
  </si>
  <si>
    <t>Tek Inspirations LLC</t>
  </si>
  <si>
    <t>Data Analyst- Internship</t>
  </si>
  <si>
    <t>Prospect Equities®</t>
  </si>
  <si>
    <t>['sql', 'python', 'aws', 'redshift', 'excel', 'powerpoint', 'looker']</t>
  </si>
  <si>
    <t>GFT Technologies</t>
  </si>
  <si>
    <t>['python', 'scala', 'dynamodb', 'aws', 'databricks', 'spark', 'airflow']</t>
  </si>
  <si>
    <t>PTS Consulting Services</t>
  </si>
  <si>
    <t>Senior Data Scientist - Machine Learning Engineering</t>
  </si>
  <si>
    <t>Senior Research Engineer</t>
  </si>
  <si>
    <t>Farmers Insurance Group</t>
  </si>
  <si>
    <t>['python', 'perl', 'java', 'c++']</t>
  </si>
  <si>
    <t>Healthix</t>
  </si>
  <si>
    <t>['sql', 'nosql', 'python', 'java', 'c++', 'scala', 'aws', 'hadoop', 'spark', 'kafka', 'tableau', 'flow', 'confluence']</t>
  </si>
  <si>
    <t>Sr. GCP Data Engineer</t>
  </si>
  <si>
    <t>['gcp', 'bigquery', 'sap', 'chef', 'docker', 'kubernetes']</t>
  </si>
  <si>
    <t>(Senior) Data Scientist, Clinical &amp; Genomics</t>
  </si>
  <si>
    <t>['python', 'sql', 'bigquery', 'pandas', 'numpy', 'scikit-learn', 'jupyter', 'linux', 'docker', 'git']</t>
  </si>
  <si>
    <t>['sql', 'python', 'databricks', 'snowflake', 'flow']</t>
  </si>
  <si>
    <t>Delivery Data Scientist II</t>
  </si>
  <si>
    <t>['python', 'r', 'sql', 'no-sql']</t>
  </si>
  <si>
    <t>['sql', 'r', 'oracle', 'alteryx', 'excel', 'word']</t>
  </si>
  <si>
    <t>Health Data Scientist, Mid - Now Hiring</t>
  </si>
  <si>
    <t>Oak Forest, IL</t>
  </si>
  <si>
    <t>via Katalyst Group</t>
  </si>
  <si>
    <t>Katalyst Group</t>
  </si>
  <si>
    <t>['python', 'elasticsearch', 'numpy', 'pandas', 'scikit-learn', 'pyspark', 'matplotlib', 'seaborn', 'spark', 'git']</t>
  </si>
  <si>
    <t>Analytics Data Engineer - Remote - Now Hiring</t>
  </si>
  <si>
    <t>Data Scientist   - Only local PA -Contract W2</t>
  </si>
  <si>
    <t>['r', 'go', 'powerpoint', 'cognos', 'tableau']</t>
  </si>
  <si>
    <t>Systems Data Analyst - Full-time / Part-time</t>
  </si>
  <si>
    <t>Data Science Analytics - Intern (Grad/Masters)</t>
  </si>
  <si>
    <t>Data Engineer/SQL Expert</t>
  </si>
  <si>
    <t>Data Scientist (All Levels)</t>
  </si>
  <si>
    <t>IT Data Analyst Intern (Summer 2024)</t>
  </si>
  <si>
    <t>['sql', 'java', 'scala', 'bigquery', 'spark', 'hadoop', 'kafka', 'tableau', 'power bi', 'looker']</t>
  </si>
  <si>
    <t>Sr. Manager Data Engineering</t>
  </si>
  <si>
    <t>['nosql', 'sql', 't-sql', 'azure', 'databricks', 'oracle', 'aws', 'hadoop']</t>
  </si>
  <si>
    <t>Generative AI Data Scientist</t>
  </si>
  <si>
    <t>['python', 'aws', 'azure', 'tensorflow', 'hadoop']</t>
  </si>
  <si>
    <t>NVIDIA Corporation</t>
  </si>
  <si>
    <t>['kubernetes']</t>
  </si>
  <si>
    <t>Data Scientist, Media Lab</t>
  </si>
  <si>
    <t>['excel', 'powerpoint', 'word', 'smartsheet']</t>
  </si>
  <si>
    <t>Gardner Health Services</t>
  </si>
  <si>
    <t>Data Scientist – Global Battery Supply Chains</t>
  </si>
  <si>
    <t>['python', 'java', 'sql', 'shell', 'perl', 'elasticsearch', 'redis', 'ibm cloud', 'numpy', 'pandas', 'kafka', 'spark', 'hadoop', 'flask', 'django', 'angular', 'linux', 'kubernetes', 'ansible', 'jenkins']</t>
  </si>
  <si>
    <t>Remote Part-Time Lead Data Scientist (AI) - Contract to Hire</t>
  </si>
  <si>
    <t>Web Analyst III</t>
  </si>
  <si>
    <t>AWS Data Scientist</t>
  </si>
  <si>
    <t>['python', 'aws', 'redshift', 'pytorch', 'tensorflow', 'alteryx']</t>
  </si>
  <si>
    <t>Stockton, CA</t>
  </si>
  <si>
    <t>['sql', 'scala', 'python', 'nosql', 'shell', 'cassandra', 'aws', 'gcp', 'azure', 'databricks', 'snowflake', 'bigquery', 'spark', 'kafka', 'pyspark']</t>
  </si>
  <si>
    <t>People Analytics, Senior Data Analyst - Remote or Minnetonka, MN</t>
  </si>
  <si>
    <t>Director Data &amp; Analytics</t>
  </si>
  <si>
    <t>Freeman</t>
  </si>
  <si>
    <t>['azure', 'aws', 'kafka', 'spark']</t>
  </si>
  <si>
    <t>Business Data Analyst (SAS/SQL)</t>
  </si>
  <si>
    <t>SVP, Credit Risk Digital Transformation Senior Business/Data Analyst</t>
  </si>
  <si>
    <t>Data Engineer with Google Professional Architect Certified</t>
  </si>
  <si>
    <t>['python', 'bigquery', 'hadoop', 'spark', 'terraform']</t>
  </si>
  <si>
    <t>Static Data Specialist (maternity leave cover)</t>
  </si>
  <si>
    <t>ING</t>
  </si>
  <si>
    <t>Data Engineer - REMOTE</t>
  </si>
  <si>
    <t>Senior Data Scientist - Forecasting</t>
  </si>
  <si>
    <t>Span.IO, Inc.</t>
  </si>
  <si>
    <t>['python', 'sql', 'aws', 'pandas', 'scikit-learn']</t>
  </si>
  <si>
    <t>['sql', 'mysql', 'postgresql', 'oracle', 'tableau', 'power bi']</t>
  </si>
  <si>
    <t>Data Scientist, Statistics</t>
  </si>
  <si>
    <t>Pairwise</t>
  </si>
  <si>
    <t>['r', 'python', 'aws', 'docker']</t>
  </si>
  <si>
    <t>['r', 'python', 'sas', 'sas', 'aws', 'azure', 'hadoop', 'spark']</t>
  </si>
  <si>
    <t>['sql', 'go', 'tableau', 'power bi', 'excel', 'word', 'visio', 'powerpoint', 'outlook']</t>
  </si>
  <si>
    <t>['sql', 'sql server', 'oracle', 'azure', 'aws', 'jenkins']</t>
  </si>
  <si>
    <t>Data Analyst – ING Branches and Service</t>
  </si>
  <si>
    <t>['sql', 'sas', 'sas', 'r', 'excel', 'cognos']</t>
  </si>
  <si>
    <t>['windows', 'word', 'powerpoint', 'excel']</t>
  </si>
  <si>
    <t>IT Development Lead with ABAP (SAP / Master Data Management)</t>
  </si>
  <si>
    <t>Bioinformatics Data Scientist Analyst/Python</t>
  </si>
  <si>
    <t>['python', 'linux']</t>
  </si>
  <si>
    <t>['shell', 'sql', 'snowflake', 'spark', 'kafka']</t>
  </si>
  <si>
    <t>Sardine</t>
  </si>
  <si>
    <t>['python', 'sql', 'java', 'go', 'typescript', 'gcp', 'aws', 'azure', 'terraform', 'kubernetes', 'docker']</t>
  </si>
  <si>
    <t>['go', 'python', 'r', 'sql', 'oracle', 'spark', 'hadoop', 'tableau', 'github']</t>
  </si>
  <si>
    <t>Lawrence Township, NJ</t>
  </si>
  <si>
    <t>Quest America</t>
  </si>
  <si>
    <t>['sql', 'python', 'r', 'spark', 'unix']</t>
  </si>
  <si>
    <t>(USA) Senior Data Engineer</t>
  </si>
  <si>
    <t>['sql', 't-sql', 'tableau', 'power bi', 'looker']</t>
  </si>
  <si>
    <t>DiamondPick</t>
  </si>
  <si>
    <t>['sql', 'java', 'scala', 'python', 'nosql', 'spark', 'kafka', 'git']</t>
  </si>
  <si>
    <t>Data Analytics and Research Analyst</t>
  </si>
  <si>
    <t>['excel', 'tableau', 'outlook', 'word']</t>
  </si>
  <si>
    <t>Data Scientist (AI/ML)</t>
  </si>
  <si>
    <t>Health Science Specialist - Data Scientist</t>
  </si>
  <si>
    <t>['python', 'sql', 'scala', 'java', 'nosql', 'mongodb', 'mongodb', 'shell', 'cassandra', 'mysql', 'aws', 'azure', 'databricks', 'redshift', 'snowflake', 'airflow', 'spark', 'hadoop', 'kafka']</t>
  </si>
  <si>
    <t>['sql', 'python', 'airflow', 'tableau', 'git']</t>
  </si>
  <si>
    <t>Data Scientist Top Secret</t>
  </si>
  <si>
    <t>Forestville, MD</t>
  </si>
  <si>
    <t>Senior Product Manager - Data Science</t>
  </si>
  <si>
    <t>Data Operations Manager</t>
  </si>
  <si>
    <t>['python', 'c++', 'java', 'c#', 'sql', 't-sql']</t>
  </si>
  <si>
    <t>Meduvi</t>
  </si>
  <si>
    <t>Customer Experience Data Analyst</t>
  </si>
  <si>
    <t>['python', 'r', 'sas', 'sas', 'sql', 'tableau', 'spss']</t>
  </si>
  <si>
    <t>Sr. Data Azure Engineer _W2 Only _Onsite Role</t>
  </si>
  <si>
    <t>Illyria, IA</t>
  </si>
  <si>
    <t>Data Engineer Data Quality Python Py Spark</t>
  </si>
  <si>
    <t>['python', 'sql', 'bash', 'databricks', 'redshift', 'snowflake', 'aws', 'spark', 'pyspark', 'airflow', 'splunk', 'jenkins', 'terraform', 'zoom']</t>
  </si>
  <si>
    <t>Artemis Health</t>
  </si>
  <si>
    <t>['python', 'r', 'sql', 'aws', 'databricks', 'snowflake', 'git']</t>
  </si>
  <si>
    <t>Business Intelligence &amp; Analytics Lead</t>
  </si>
  <si>
    <t>Business Intelligence Engineer II - AMZ5981341</t>
  </si>
  <si>
    <t>['sql', 'r', 'sas', 'sas', 'oracle', 'spss']</t>
  </si>
  <si>
    <t>['sql', 'sas', 'sas', 'r', 'python', 'go', 'tableau', 'power bi']</t>
  </si>
  <si>
    <t>['excel', 'visio', 'jira']</t>
  </si>
  <si>
    <t>BetterBasket</t>
  </si>
  <si>
    <t>['java', 'sql', 'nosql', 'scala', 'python', 'shell', 'db2', 'cassandra', 'neo4j', 'aws', 'oracle', 'hadoop', 'spark', 'kafka', 'splunk', 'jenkins', 'git']</t>
  </si>
  <si>
    <t>Sr Data Scientist - Direct Hire/Remote</t>
  </si>
  <si>
    <t>Westwood Hills, KS</t>
  </si>
  <si>
    <t>['python', 'sql', 'javascript', 'aws', 'azure', 'hugging face', 'macos', 'linux', 'git']</t>
  </si>
  <si>
    <t>DATA Analyst</t>
  </si>
  <si>
    <t>HYR Global Source Inc</t>
  </si>
  <si>
    <t>Data Engineer II - Remote</t>
  </si>
  <si>
    <t>UW Health</t>
  </si>
  <si>
    <t>['aws', 'spark', 'tableau', 'cognos', 'excel', 'powerpoint', 'power bi', 'looker', 'jira']</t>
  </si>
  <si>
    <t>['sql', 't-sql', 'shell', 'python', 'r', 'sql server', 'oracle', 'aws', 'azure', 'ssis', 'power bi', 'dax']</t>
  </si>
  <si>
    <t>Data Scientist - Personalisation</t>
  </si>
  <si>
    <t>['python', 'sql', 'tensorflow', 'git']</t>
  </si>
  <si>
    <t>['sql', 'nosql', 'python', 'r', 'aws', 'aurora', 'redshift', 'pyspark', 'looker', 'tableau']</t>
  </si>
  <si>
    <t>Vendor Master Data Analyst - Full-time</t>
  </si>
  <si>
    <t>Lake Bluff, IL</t>
  </si>
  <si>
    <t>Analytics Engineer - México</t>
  </si>
  <si>
    <t>['sql', 'python', 'scala', 'looker']</t>
  </si>
  <si>
    <t>Applied Scientist - Machine Learning (US/KR)</t>
  </si>
  <si>
    <t>Gauss Labs</t>
  </si>
  <si>
    <t>['python', 'r', 'c++', 'java']</t>
  </si>
  <si>
    <t>Commercial Lead, Product Data Science</t>
  </si>
  <si>
    <t>Data Analyst (2178)</t>
  </si>
  <si>
    <t>Natick, MA</t>
  </si>
  <si>
    <t>Natick Public Schools</t>
  </si>
  <si>
    <t>Internship - Data Engineer</t>
  </si>
  <si>
    <t>EXL Services</t>
  </si>
  <si>
    <t>['shell', 'java', 'gcp', 'aws', 'spark', 'hadoop', 'unix', 'flow', 'git']</t>
  </si>
  <si>
    <t>Data Analyst (DDUS) – US Remote</t>
  </si>
  <si>
    <t>3Q Digital</t>
  </si>
  <si>
    <t>['sql', 'nosql', 'python', 'r', 'matlab', 'aws', 'gcp', 'azure', 'spss']</t>
  </si>
  <si>
    <t>Business Data Analyst with EPIC and ServiceNow Experience</t>
  </si>
  <si>
    <t>InfiCare Technologies</t>
  </si>
  <si>
    <t>['c#', 'java', 'python', 'r', 'scala', 'aws', 'azure', 'gcp', 'snowflake', 'spark', 'tableau']</t>
  </si>
  <si>
    <t>Data Scientist [Dept: AMP Data Science/Analytics US]</t>
  </si>
  <si>
    <t>Comprise IT Solutions</t>
  </si>
  <si>
    <t>['java', 'python', 'sql', 'nosql', 'azure', 'spark']</t>
  </si>
  <si>
    <t>CompSource Mutual Insurance Company</t>
  </si>
  <si>
    <t>['sql', 'python', 'oracle', 'snowflake', 'azure', 'express']</t>
  </si>
  <si>
    <t>The University of Pittsburgh</t>
  </si>
  <si>
    <t>['python', 'matlab', 'c++']</t>
  </si>
  <si>
    <t>SHIFT</t>
  </si>
  <si>
    <t>Data Scientist, Product Analytics - Core Services</t>
  </si>
  <si>
    <t>['sql', 'python', 'r', 'swift']</t>
  </si>
  <si>
    <t>Strong Middle/Senior Data Engineer</t>
  </si>
  <si>
    <t>Ukrainka, Kyiv Oblast, Ukraine</t>
  </si>
  <si>
    <t>['sql', 'azure', 'databricks', 'snowflake', 'bigquery']</t>
  </si>
  <si>
    <t>Data Engineer Consultant - Italy Milan</t>
  </si>
  <si>
    <t>['scala', 'python', 'javascript', 'java', 'sql', 'spark', 'pyspark', 'flask']</t>
  </si>
  <si>
    <t>['bash', 'aws', 'linux', 'excel']</t>
  </si>
  <si>
    <t>Data Scientist, Mid (Baltimore, MD)</t>
  </si>
  <si>
    <t>22nd Century Technologies Inc. (TSCTI)</t>
  </si>
  <si>
    <t>Lead Data Scientist, Finance (Remote)</t>
  </si>
  <si>
    <t>Figment</t>
  </si>
  <si>
    <t>['python', 'aws', 'snowflake', 'selenium', 'node', 'flow', 'github', 'jira', 'slack']</t>
  </si>
  <si>
    <t>Data Engineer (MIDI and Audio)</t>
  </si>
  <si>
    <t>BandLab Technologies</t>
  </si>
  <si>
    <t>['python', 'sql', 'aws', 'azure', 'gcp', 'pytorch', 'tensorflow', 'scikit-learn']</t>
  </si>
  <si>
    <t>Sr. Data Infrastructure Engineer - SRE</t>
  </si>
  <si>
    <t>['python', 'scala', 'sql', 'databricks', 'aws', 'azure', 'gcp', 'spark', 'excel', 'unify']</t>
  </si>
  <si>
    <t>Security Analytics Lead</t>
  </si>
  <si>
    <t>Linz, Austria</t>
  </si>
  <si>
    <t>SAS Analytics/SAS Analyst/SAS Data Analysts / Testers- Financial Exp</t>
  </si>
  <si>
    <t>['sas', 'sas', 'sql', 'go', 'db2', 'oracle']</t>
  </si>
  <si>
    <t>RWE Data Scientist</t>
  </si>
  <si>
    <t>['sql', 'sas', 'sas', 'r', 'python', 'go', 'snowflake', 'hadoop']</t>
  </si>
  <si>
    <t>['sql', 'python', 'snowflake', 'aws', 'azure', 'power bi']</t>
  </si>
  <si>
    <t>['python', 'scala', 'php', 'sql', 'aws', 'azure', 'hadoop', 'unix', 'bitbucket']</t>
  </si>
  <si>
    <t>Business system Data Analyst</t>
  </si>
  <si>
    <t>['python', 'sql', 'powershell', 'excel']</t>
  </si>
  <si>
    <t>Vetro Tech Inc</t>
  </si>
  <si>
    <t>['python', 'r', 'golang', 'javascript', 'pytorch', 'git', 'kubernetes']</t>
  </si>
  <si>
    <t>Transaction Data Financial Analyst (Senior)- Contractor</t>
  </si>
  <si>
    <t>Application Software Engineer, Data</t>
  </si>
  <si>
    <t>['python', 'c#', 'java', 'scala', 'go', 'sql', 'javascript', 'postgresql', 'kafka', 'spark', 'jupyter', 'react', 'angular']</t>
  </si>
  <si>
    <t>Sr Data Warehouse Developer-Business Intelligence, Data...</t>
  </si>
  <si>
    <t>Ascii Group, LLC</t>
  </si>
  <si>
    <t>['sql', 'sql server', 'azure', 'databricks', 'ssrs', 'tableau']</t>
  </si>
  <si>
    <t>IT-Data Scientist Senior Auditor - Full-time / Part-time</t>
  </si>
  <si>
    <t>Lead Staff Data Scientist</t>
  </si>
  <si>
    <t>Belkin International, Inc</t>
  </si>
  <si>
    <t>['python', 'numpy', 'scikit-learn', 'matplotlib', 'flask', 'tableau', 'power bi']</t>
  </si>
  <si>
    <t>Colorado School of Mines</t>
  </si>
  <si>
    <t>['sql', 'python', 'r', 'go']</t>
  </si>
  <si>
    <t>Technology analyst</t>
  </si>
  <si>
    <t>['java', 'scala', 'python', 'sql', 'aws', 'hadoop', 'spark', 'react', 'angular', 'tableau']</t>
  </si>
  <si>
    <t>Sr Data Warehouse Engineer</t>
  </si>
  <si>
    <t>['sql', 'go', 'sql server', 'power bi']</t>
  </si>
  <si>
    <t>['scala', 'java', 'hadoop', 'spark', 'kafka', 'react']</t>
  </si>
  <si>
    <t>Java Engineer, Optimization &amp; Data Science-100% REMOTE</t>
  </si>
  <si>
    <t>Marin Software</t>
  </si>
  <si>
    <t>['java', 'python', 'scala', 'hadoop', 'spark']</t>
  </si>
  <si>
    <t>Data Analyst Opening #441003</t>
  </si>
  <si>
    <t>['sql', 'oracle', 'excel', 'visio', 'word', 'powerpoint']</t>
  </si>
  <si>
    <t>Scientist, Data Science</t>
  </si>
  <si>
    <t>['python', 'r', 'sql', 'spring']</t>
  </si>
  <si>
    <t>Sr. Data Analyst - Remote</t>
  </si>
  <si>
    <t>['sql', 't-sql', 'python', 'snowflake', 'ssis', 'ssrs', 'tableau', 'excel', 'powerpoint']</t>
  </si>
  <si>
    <t>Senior Big Data Engineer (Java, Spark), (hybrid)</t>
  </si>
  <si>
    <t>['spark', 'linux', 'jenkins', 'jira']</t>
  </si>
  <si>
    <t>Group Manager, Data Science</t>
  </si>
  <si>
    <t>NV5 Global</t>
  </si>
  <si>
    <t>['python', 'r', 'excel', 'power bi', 'tableau']</t>
  </si>
  <si>
    <t>Senior Principal Analyst - Data Management Technology - Remote NA</t>
  </si>
  <si>
    <t>ADP (Automatic Data Processing)</t>
  </si>
  <si>
    <t>['python', 'sql', 'dynamodb', 'databricks', 'aws', 'spark', 'airflow', 'pyspark', 'excel', 'bitbucket', 'jenkins']</t>
  </si>
  <si>
    <t>['go', 'tensorflow', 'scikit-learn', 'node']</t>
  </si>
  <si>
    <t>['sql', 'python', 'r', 'sql server', 'oracle', 'azure', 'power bi', 'sap', 'jira']</t>
  </si>
  <si>
    <t>Data Engineer (Evergreen)</t>
  </si>
  <si>
    <t>Canadian Tire</t>
  </si>
  <si>
    <t>Sr. Data Engineer - Test Automation(QA)</t>
  </si>
  <si>
    <t>['java', 'mysql', 'selenium', 'tableau']</t>
  </si>
  <si>
    <t>Sr Data Scientist-Supply Chain</t>
  </si>
  <si>
    <t>['python', 'sql', 'snowflake', 'express', 'flow']</t>
  </si>
  <si>
    <t>Senior Analyst, Investment Data Services</t>
  </si>
  <si>
    <t>Data Analyst - (REMOTE) (Las Vegas, NV)</t>
  </si>
  <si>
    <t>American Homes 4 Rent</t>
  </si>
  <si>
    <t>['sql', 'excel', 'ssis', 'power bi', 'ssrs', 'tableau']</t>
  </si>
  <si>
    <t>2023 Data Science Summer Internship</t>
  </si>
  <si>
    <t>Milliman Inc.</t>
  </si>
  <si>
    <t>['r', 'python', 'scala', 'sql', 'databricks', 'aws', 'azure', 'spark', 'git', 'docker']</t>
  </si>
  <si>
    <t>Data &amp; BI Analyst II - Internal Audit</t>
  </si>
  <si>
    <t>Boonville, MO</t>
  </si>
  <si>
    <t>['nosql', 'sql', 'r', 'python', 'oracle', 'hadoop', 'tableau']</t>
  </si>
  <si>
    <t>Expert in AI/NLP/ML</t>
  </si>
  <si>
    <t>['perl', 'python', 'matlab', 'r', 'bash', 'sql', 'nosql', 'mongodb', 'mongodb', 'sas', 'sas', 'cassandra', 'aws', 'azure', 'oracle', 'nltk', 'scikit-learn', 'linux', 'unix']</t>
  </si>
  <si>
    <t>['sql', 'nosql', 'python', 'java', 'c++', 'scala', 'cassandra', 'aws', 'redshift', 'hadoop', 'spark', 'kafka', 'airflow', 'excel', 'flow']</t>
  </si>
  <si>
    <t>Cogent Infotech Corporation</t>
  </si>
  <si>
    <t>['python', 'tableau', 'excel']</t>
  </si>
  <si>
    <t>Financial Analyst - Data Consolidation</t>
  </si>
  <si>
    <t>['sql', 'excel', 'alteryx']</t>
  </si>
  <si>
    <t>Analyst Clerk</t>
  </si>
  <si>
    <t>The Condado Plaza Hotel</t>
  </si>
  <si>
    <t>The Anti-Recidivism Coalition</t>
  </si>
  <si>
    <t>['r', 'spss', 'excel', 'word', 'outlook']</t>
  </si>
  <si>
    <t>via Adapt Talent</t>
  </si>
  <si>
    <t>Leading Social Media Platform</t>
  </si>
  <si>
    <t>['python', 'c++', 'tensorflow']</t>
  </si>
  <si>
    <t>Work with us | National Oceanic and Atmospheric Administration</t>
  </si>
  <si>
    <t>Data Modeler (Day 1 onsite)</t>
  </si>
  <si>
    <t>['power bi', 'looker', 'tableau']</t>
  </si>
  <si>
    <t>Global Job Services - Game Job Remote</t>
  </si>
  <si>
    <t>['sql', 'python', 'nosql', 'mongodb', 'mongodb', 'aws', 'databricks', 'spark', 'kafka']</t>
  </si>
  <si>
    <t>Gainesville, GA</t>
  </si>
  <si>
    <t>BI Developer (Java or Python)</t>
  </si>
  <si>
    <t>['java', 'python', 'sql', 'github', 'jenkins', 'unify']</t>
  </si>
  <si>
    <t>['python', 'r', 'sql', 'hadoop', 'spark', 'tableau', 'microstrategy', 'flow']</t>
  </si>
  <si>
    <t>Chatbot Developer</t>
  </si>
  <si>
    <t>Sinch</t>
  </si>
  <si>
    <t>['javascript', 'html', 'css', 'word', 'excel', 'powerpoint']</t>
  </si>
  <si>
    <t>['sql', 'oracle', 'confluence', 'jira']</t>
  </si>
  <si>
    <t>Business Systems Analyst I/II/III</t>
  </si>
  <si>
    <t>Santa Clara Family Health Plan</t>
  </si>
  <si>
    <t>['sql', 'r', 'express', 'outlook', 'word', 'excel', 'flow']</t>
  </si>
  <si>
    <t>Integration Developer Network LLC</t>
  </si>
  <si>
    <t>['sql', 'r', 'python', 'mysql', 'redshift', 'digitalocean', 'spark', 'hadoop']</t>
  </si>
  <si>
    <t>Akytech Consulting LLC</t>
  </si>
  <si>
    <t>['tableau', 'qlik', 'power bi', 'flow']</t>
  </si>
  <si>
    <t>Data Scientist with Power BI Experience</t>
  </si>
  <si>
    <t>['r', 'sql', 'python', 'sas', 'sas', 'power bi', 'word']</t>
  </si>
  <si>
    <t>Project Manager/Data Analyst - ML</t>
  </si>
  <si>
    <t>Data Science - Senior Data Scientist ( Credit Risk Modelling )</t>
  </si>
  <si>
    <t>['java', 'scala', 'python', 'aws', 'spark', 'pandas', 'numpy']</t>
  </si>
  <si>
    <t>via Your Central Valley Jobs</t>
  </si>
  <si>
    <t>['sql', 'python', 'aws', 'snowflake', 'databricks']</t>
  </si>
  <si>
    <t>Bright Power</t>
  </si>
  <si>
    <t>['sql', 'python', 'mysql', 'excel', 'tableau', 'flow', 'jira']</t>
  </si>
  <si>
    <t>Midtown Consulting Group</t>
  </si>
  <si>
    <t>Senior Data Scientist, Forecasting (Greater Boston Area, MA)</t>
  </si>
  <si>
    <t>Binance.US</t>
  </si>
  <si>
    <t>['databricks', 'snowflake', 'spark', 'jenkins', 'github']</t>
  </si>
  <si>
    <t>South Kingstown, RI</t>
  </si>
  <si>
    <t>Adult Education Database Analyst</t>
  </si>
  <si>
    <t>Central New Mexico Community College</t>
  </si>
  <si>
    <t>['python', 'java', 'r', 'sql']</t>
  </si>
  <si>
    <t>Data Engineer Team Lead</t>
  </si>
  <si>
    <t>['sql', 'python', 'aws', 'azure', 'gcp', 'hadoop', 'spark', 'kafka']</t>
  </si>
  <si>
    <t>Data Scientist  - Up to $165,000 + Bonus + Package</t>
  </si>
  <si>
    <t>Health Data Systems Analyst</t>
  </si>
  <si>
    <t>Perth WA, Australia</t>
  </si>
  <si>
    <t>Rio Tinto</t>
  </si>
  <si>
    <t>['python', 'r', 'scala', 'go', 'aws', 'azure', 'databricks', 'tensorflow', 'tidyverse']</t>
  </si>
  <si>
    <t>Computer Systems Analyst</t>
  </si>
  <si>
    <t>['mysql', 'power bi', 'powerpoint', 'sharepoint']</t>
  </si>
  <si>
    <t>Advantis Government Solutions</t>
  </si>
  <si>
    <t>['python', 'sql', 'azure', 'express', 'git', 'jenkins', 'jira', 'confluence']</t>
  </si>
  <si>
    <t>Gold Coast Health Plan</t>
  </si>
  <si>
    <t>['sql', 'azure', 'word', 'excel', 'power bi']</t>
  </si>
  <si>
    <t>John Burns Research and Consulting</t>
  </si>
  <si>
    <t>Health Data Lead Analyst - Fully Remote</t>
  </si>
  <si>
    <t>Constant Associates</t>
  </si>
  <si>
    <t>Argo Data</t>
  </si>
  <si>
    <t>Data Scientist - Network Analysis and Targeted Manipulation (NATM...</t>
  </si>
  <si>
    <t>['python', 'ruby', 'ruby', 'java', 'powershell', 'r', 'matlab', 'sql', 'jupyter', 'spark', 'express', 'excel', 'terminal']</t>
  </si>
  <si>
    <t>['databricks', 'spark', 'excel', 'unify']</t>
  </si>
  <si>
    <t>['python', 'sql', 'nosql', 'snowflake', 'aws', 'kafka', 'spark', 'airflow', 'flow', 'docker']</t>
  </si>
  <si>
    <t>HYBRID: Data Engineer - AWS</t>
  </si>
  <si>
    <t>['nosql', 'python', 'java', 'aws', 'word', 'chef']</t>
  </si>
  <si>
    <t>Health Data Analytics Intern (Summer 2024)</t>
  </si>
  <si>
    <t>['visual basic', 'python', 'spark', 'excel']</t>
  </si>
  <si>
    <t>DPH-Shattuck Hospital</t>
  </si>
  <si>
    <t>['sql', 'sql server', 'express', 'excel', 'tableau']</t>
  </si>
  <si>
    <t>['sql', 'python', 'nosql', 'azure', 'gcp', 'spark', 'airflow', 'kafka', 'git', 'jenkins']</t>
  </si>
  <si>
    <t>Consultant Data Visualisation - H/F</t>
  </si>
  <si>
    <t>['tableau', 'microstrategy', 'ssrs', 'power bi', 'qlik', 'gitlab']</t>
  </si>
  <si>
    <t>Senior  Business Analyst  Data Visualization</t>
  </si>
  <si>
    <t>Z&amp;A Recruiting</t>
  </si>
  <si>
    <t>Social Science Analyst (Senior Data Scientist)</t>
  </si>
  <si>
    <t>Office of the Secretary of Health and Human Services</t>
  </si>
  <si>
    <t>Workforce Data Scientist - Columbia</t>
  </si>
  <si>
    <t>Lead Data Analytic Analyst, FIN - Now Hiring</t>
  </si>
  <si>
    <t>Jerome, MO</t>
  </si>
  <si>
    <t>Machine Learning Engineer, AFRY X Malmö</t>
  </si>
  <si>
    <t>['python', 'scala', 'pytorch', 'tensorflow', 'numpy']</t>
  </si>
  <si>
    <t>['python', 'scala', 'java', 'aws', 'azure', 'spark', 'kafka', 'flow', 'kubernetes', 'git', 'jenkins', 'jira', 'confluence']</t>
  </si>
  <si>
    <t>Sr Analyst, Risk and Quality Analytics</t>
  </si>
  <si>
    <t>Evolent Health</t>
  </si>
  <si>
    <t>['sql', 'sas', 'sas', 'python', 'r', 'excel']</t>
  </si>
  <si>
    <t>Data Analyst -- Lake Mary, FL /Onsite/ W2/</t>
  </si>
  <si>
    <t>TECHOHANA</t>
  </si>
  <si>
    <t>['python', 'sql', 'java', 'snowflake', 'tableau', 'power bi']</t>
  </si>
  <si>
    <t>Data Engineer -Streaming</t>
  </si>
  <si>
    <t>Limestone, ME</t>
  </si>
  <si>
    <t>via Limestone, ME - Geebo</t>
  </si>
  <si>
    <t>Asian Americans Advancing Ju</t>
  </si>
  <si>
    <t>['sql', 'vba']</t>
  </si>
  <si>
    <t>Bigfoot Biomedical</t>
  </si>
  <si>
    <t>['python', 'sql', 'aws', 'pandas']</t>
  </si>
  <si>
    <t>Principal Clinical Data Engineer with focus on Clinical Data...</t>
  </si>
  <si>
    <t>Boehringer Ingelheim</t>
  </si>
  <si>
    <t>['r', 'python', 'sql', 'nosql', 'plotly', 'seaborn', 'ggplot2']</t>
  </si>
  <si>
    <t>Data Analyst 3 – 00211</t>
  </si>
  <si>
    <t>NYS Department of Health</t>
  </si>
  <si>
    <t>['c', 'tableau', 'jira', 'confluence']</t>
  </si>
  <si>
    <t>Legal/ Data Analyst</t>
  </si>
  <si>
    <t>Business Data Analyst- financial services, audit and SOC 2</t>
  </si>
  <si>
    <t>Data Engineer, Clearing and Custody</t>
  </si>
  <si>
    <t>Clear Street</t>
  </si>
  <si>
    <t>['python', 'go', 'redis', 'kafka', 'docker', 'kubernetes']</t>
  </si>
  <si>
    <t>Information Oriented Data Engineer (AWS)</t>
  </si>
  <si>
    <t>Data Analyst/Engineer (M/F/D)</t>
  </si>
  <si>
    <t>['databricks', 'spark']</t>
  </si>
  <si>
    <t>Analyst – Business Analytics Visualisation, Marketing Opening at...</t>
  </si>
  <si>
    <t>via Legitjob.website</t>
  </si>
  <si>
    <t>MTN Recruitment [year], Job Vacancies &amp; Career Opportunities</t>
  </si>
  <si>
    <t>v2soft</t>
  </si>
  <si>
    <t>['python', 'r', 'sql', 'azure', 'phoenix']</t>
  </si>
  <si>
    <t>System Data Analyst</t>
  </si>
  <si>
    <t>['sql', 'python', 'sheets', 'flow']</t>
  </si>
  <si>
    <t>Senior IT Developer (Data Engineer)</t>
  </si>
  <si>
    <t>Hackensack Meridian Health</t>
  </si>
  <si>
    <t>USA-Data Scientist III (Clinical)</t>
  </si>
  <si>
    <t>['python', 'sas', 'sas', 'sql', 'r', 'gcp', 'rshiny', 'tableau', 'power bi']</t>
  </si>
  <si>
    <t>Data Scientist required for analysing trends and developing...</t>
  </si>
  <si>
    <t>The Geneva Foundation</t>
  </si>
  <si>
    <t>['sql', 'r', 'python', 'flow']</t>
  </si>
  <si>
    <t>CBIZ | Network Solutions</t>
  </si>
  <si>
    <t>['sql', 'html', 'excel', 'power bi', 'sharepoint']</t>
  </si>
  <si>
    <t>Sonoma, CA</t>
  </si>
  <si>
    <t>['sql', 'r', 'python', 'power bi', 'excel']</t>
  </si>
  <si>
    <t>Paramus, NJ</t>
  </si>
  <si>
    <t>High Bridge Consulting</t>
  </si>
  <si>
    <t>['python', 'sql', 'bash', 'nosql', 'mongodb', 'mongodb', 'firestore', 'bigquery', 'fastapi', 'flask', 'git', 'gitlab', 'docker']</t>
  </si>
  <si>
    <t>['sql', 'python', 'shell', 'dynamodb', 'aws', 'redshift', 'aurora', 'linux', 'windows']</t>
  </si>
  <si>
    <t>AIML Data Scientist - Full-time</t>
  </si>
  <si>
    <t>['python', 'r', 'c', 'scikit-learn', 'tensorflow']</t>
  </si>
  <si>
    <t>Senior Data Engineer (Experience querying and delivering reporting...</t>
  </si>
  <si>
    <t>['sql', 'python', 'oracle', 'azure', 'databricks', 'tableau', 'power bi', 'qlik']</t>
  </si>
  <si>
    <t>Principal Technical Data Scientist</t>
  </si>
  <si>
    <t>['express', 'tableau', 'power bi']</t>
  </si>
  <si>
    <t>Senior, Data Analyst (Pricing Intelligence)</t>
  </si>
  <si>
    <t>['python', 'r', 'spark', 'airflow', 'tableau', 'powerpoint', 'github', 'jira']</t>
  </si>
  <si>
    <t>['python', 'r', 'scala', 'azure', 'numpy', 'pandas', 'scikit-learn']</t>
  </si>
  <si>
    <t>['r', 'python', 'css', 'javascript', 'sql', 'azure', 'bigquery', 'scikit-learn', 'matplotlib', 'tidyverse', 'dplyr', 'express', 'tableau', 'looker']</t>
  </si>
  <si>
    <t>Administrative Coordinator II - Office of Health Information and...</t>
  </si>
  <si>
    <t>['word', 'excel', 'outlook', 'powerpoint', 'zoom', 'microsoft teams']</t>
  </si>
  <si>
    <t>McHenry, IL</t>
  </si>
  <si>
    <t>Medcor</t>
  </si>
  <si>
    <t>AI/ML Engineer (L3/L4)</t>
  </si>
  <si>
    <t>Gather</t>
  </si>
  <si>
    <t>['sql', 'nosql', 'python', 'java', 'dynamodb', 'aws', 'spark', 'airflow']</t>
  </si>
  <si>
    <t>Stage- Consultant Big Data et Analytics- Aérospatial- Toulouse</t>
  </si>
  <si>
    <t>Colomiers, France</t>
  </si>
  <si>
    <t>Sopra Steria</t>
  </si>
  <si>
    <t>['sql', 'pyspark', 'chef']</t>
  </si>
  <si>
    <t>Data Analyst (Intern) United States</t>
  </si>
  <si>
    <t>Medicare Compliance Data Analyst</t>
  </si>
  <si>
    <t>['sql', 'excel', 'powerpoint', 'alteryx']</t>
  </si>
  <si>
    <t>Sr. Data Engineer (W2 ONLY)</t>
  </si>
  <si>
    <t>EEZEE SOLUTIONS INC.</t>
  </si>
  <si>
    <t>AML JV LLC</t>
  </si>
  <si>
    <t>['sql', 'r', 'aurora', 'aws', 'gcp', 'linux', 'github']</t>
  </si>
  <si>
    <t>Sr AI/ML Technical Lead</t>
  </si>
  <si>
    <t>Aisera</t>
  </si>
  <si>
    <t>['python', 'r', 'java', 'nosql', 'tensorflow', 'pytorch', 'scikit-learn', 'hadoop', 'kafka', 'spark']</t>
  </si>
  <si>
    <t>Senior AI Engineer (Python)</t>
  </si>
  <si>
    <t>['python', 'mongodb', 'mongodb', 'postgresql', 'elasticsearch', 'aws', 'azure', 'power bi', 'flow']</t>
  </si>
  <si>
    <t>Data Scientist - Trust &amp; Safety</t>
  </si>
  <si>
    <t>Wind Master Data Manager</t>
  </si>
  <si>
    <t>Kolding, Denmark</t>
  </si>
  <si>
    <t>Senior Data Scientist and AI Lead</t>
  </si>
  <si>
    <t>San Marcos, CA</t>
  </si>
  <si>
    <t>Plantible Foods</t>
  </si>
  <si>
    <t>HIM Data Analyst - Full-time / Part-time</t>
  </si>
  <si>
    <t>Tatum by Randstad</t>
  </si>
  <si>
    <t>CoinFlip</t>
  </si>
  <si>
    <t>['python', 'r', 'sql', 'aws', 'redshift', 'gcp', 'pandas', 'tensorflow', 'pytorch', 'express', 'excel', 'gitlab']</t>
  </si>
  <si>
    <t>Data Engineer, Marketing Measurement - Remote</t>
  </si>
  <si>
    <t>Real Chemistry</t>
  </si>
  <si>
    <t>['python', 'sql', 'nosql', 'postgresql', 'aws', 'gcp', 'databricks', 'airflow']</t>
  </si>
  <si>
    <t>['pyspark', 'terminal']</t>
  </si>
  <si>
    <t>Data analyst/Landscape strategist/Tableau/PowerBI/visualization</t>
  </si>
  <si>
    <t>Senior Data Engineer (100% Remote)</t>
  </si>
  <si>
    <t>['python', 'sql', 'shell', 'gcp', 'aws']</t>
  </si>
  <si>
    <t>['sql', 'go', 'azure', 'flow']</t>
  </si>
  <si>
    <t>['java', 'scala', 'python', 'sql', 'shell', 'spark', 'hadoop', 'kafka', 'airflow', 'pyspark', 'cognos', 'tableau']</t>
  </si>
  <si>
    <t>Data Science Intern - Machine Learning (PhD)</t>
  </si>
  <si>
    <t>['python', 'tensorflow', 'pytorch', 'spark', 'scikit-learn']</t>
  </si>
  <si>
    <t>Technology Project Manager Senior (Data Science)</t>
  </si>
  <si>
    <t>Birdi Systems, Inc.</t>
  </si>
  <si>
    <t>Chisel Analytics</t>
  </si>
  <si>
    <t>['python', 'scala', 'r', 'sas', 'sas', 'c++', 'java', 'spss', 'git']</t>
  </si>
  <si>
    <t>['python', 'r', 'sql', 'tableau', 'power bi', 'git', 'jira']</t>
  </si>
  <si>
    <t>['java', 'scala', 'python', 'sql', 'mongo', 'shell', 'cassandra', 'redshift', 'snowflake', 'aws', 'azure', 'spark', 'hadoop', 'kafka']</t>
  </si>
  <si>
    <t>Lafayette, IN</t>
  </si>
  <si>
    <t>Food Finders Food Bank, Inc.</t>
  </si>
  <si>
    <t>DiDi Labs</t>
  </si>
  <si>
    <t>['python', 'r', 'spark', 'scikit-learn', 'hadoop', 'tableau']</t>
  </si>
  <si>
    <t>BI Business Analytics and Process Engineer - Remote</t>
  </si>
  <si>
    <t>['sql', 'microstrategy', 'power bi', 'tableau', 'excel', 'flow']</t>
  </si>
  <si>
    <t>PCR Staffing</t>
  </si>
  <si>
    <t>['python', 'tensorflow', 'pytorch', 'git']</t>
  </si>
  <si>
    <t>['sql', 'python', 'scala', 'shell', 'aws', 'snowflake', 'pyspark', 'linux', 'tableau', 'power bi', 'qlik', 'git']</t>
  </si>
  <si>
    <t>Talent Insights Analyst - Now Hiring</t>
  </si>
  <si>
    <t>Christus Health</t>
  </si>
  <si>
    <t>ShotSpotter, Inc.</t>
  </si>
  <si>
    <t>['nosql', 'sql', 'python', 'go', 'scala', 'postgresql', 'neo4j', 'azure', 'gcp', 'graphql']</t>
  </si>
  <si>
    <t>Manager, Data Science, Model Risk Office</t>
  </si>
  <si>
    <t>['python', 'scala', 'r', 'aws', 'spark']</t>
  </si>
  <si>
    <t>['sql', 'c#', 'python', 'typescript', 'scala', 'elasticsearch', 'aws', 'jupyter', 'kafka', 'graphql', 'docker']</t>
  </si>
  <si>
    <t>['sql', 'azure', 'databricks', 'spark', 'power bi', 'unify']</t>
  </si>
  <si>
    <t>['java', 'nosql', 'typescript', 'css', 'html', 'cassandra', 'aws', 'snowflake', 'kafka', 'hadoop', 'unix', 'kubernetes']</t>
  </si>
  <si>
    <t>Data Engineer (Python) - Payments</t>
  </si>
  <si>
    <t>['python', 'c#', 'sql', 'azure', 'git']</t>
  </si>
  <si>
    <t>Mantys</t>
  </si>
  <si>
    <t>Quality Assurance Post Market Data Analyst</t>
  </si>
  <si>
    <t>Data Manager</t>
  </si>
  <si>
    <t>['sql', 'r', 'azure', 'qlik', 'jira']</t>
  </si>
  <si>
    <t>Marketing Data Analyst - Entry level (Remote)</t>
  </si>
  <si>
    <t>['sql', 'azure', 'databricks', 'power bi', 'tableau', 'qlik']</t>
  </si>
  <si>
    <t>Precision Solutions</t>
  </si>
  <si>
    <t>['python', 'sql', 'postgresql', 'aws', 'databricks', 'azure', 'oracle', 'spark', 'pyspark', 'tableau']</t>
  </si>
  <si>
    <t>Summer Associate Internship (Data Analyst ) - Now Hiring</t>
  </si>
  <si>
    <t>['python', 'r', 'sql', 'tableau', 'word']</t>
  </si>
  <si>
    <t>SC2023-002740 Cyber Security Data Engineer - MISP (NS) - FRI 17 Mar</t>
  </si>
  <si>
    <t>Mons, Belgium</t>
  </si>
  <si>
    <t>['python', 'php', 'sql', 'redhat', 'splunk', 'ansible']</t>
  </si>
  <si>
    <t>['python', 'r', 'java', 'scala', 'c++']</t>
  </si>
  <si>
    <t>Data Scientist (New Graduated Welcome)</t>
  </si>
  <si>
    <t>['sas', 'sas', 'javascript', 'aws', 'redshift', 'tensorflow', 'jquery', 'angular', 'spss']</t>
  </si>
  <si>
    <t>Farm Credit of Southern Colorado</t>
  </si>
  <si>
    <t>['sql', 'nosql', 'python', 'java', 'r', 'scala', 'flow']</t>
  </si>
  <si>
    <t>Saginaw, TX</t>
  </si>
  <si>
    <t>Spero Technology</t>
  </si>
  <si>
    <t>['sas', 'sas', 'go', 'db2']</t>
  </si>
  <si>
    <t>Lead SRE Data Engineering</t>
  </si>
  <si>
    <t>Xoriant US Staffing</t>
  </si>
  <si>
    <t>['python', 'sql', 'nosql', 'aws', 'redshift', 'bigquery', 'gcp', 'spark', 'airflow', 'hadoop', 'unix', 'linux']</t>
  </si>
  <si>
    <t>['sql', 'python', 'go', 'snowflake', 'airflow', 'tableau']</t>
  </si>
  <si>
    <t>Data Ware House Analyst</t>
  </si>
  <si>
    <t>Protect Democracy</t>
  </si>
  <si>
    <t>Publicis Media - (Senior) Manager Data Engineering (m/f/d)</t>
  </si>
  <si>
    <t>['python', 'go', 'excel']</t>
  </si>
  <si>
    <t>Senior Data Analyst / Data Analyst</t>
  </si>
  <si>
    <t>San Carlos, CA</t>
  </si>
  <si>
    <t>Allakos</t>
  </si>
  <si>
    <t>['sql', 'sas', 'sas', 'r', 'excel', 'powerpoint', 'tableau']</t>
  </si>
  <si>
    <t>Machine Learning / AI Engineer (Indonesia)</t>
  </si>
  <si>
    <t>Bandung, Bandung City, West Java, Indonesia</t>
  </si>
  <si>
    <t>Xtremax</t>
  </si>
  <si>
    <t>Software Engineer, Data Platform</t>
  </si>
  <si>
    <t>Data and ML Ops Engineer</t>
  </si>
  <si>
    <t>['python', 'mysql', 'azure', 'pandas', 'numpy', 'tensorflow', 'pytorch', 'scikit-learn', 'linux', 'docker']</t>
  </si>
  <si>
    <t>Entry/Junior Level Data Scientist/Python Programmer - Full-time ...</t>
  </si>
  <si>
    <t>Senior Data Engineer, TIDAL</t>
  </si>
  <si>
    <t>['c', 'go', 'databricks', 'redshift', 'snowflake', 'aws', 'gdpr', 'airflow', 'looker', 'git']</t>
  </si>
  <si>
    <t>['sql', 'go', 'excel']</t>
  </si>
  <si>
    <t>['splunk', 'tableau']</t>
  </si>
  <si>
    <t>Data Engineer, Native Ads</t>
  </si>
  <si>
    <t>['java', 'spark', 'hadoop']</t>
  </si>
  <si>
    <t>['sql', 'azure', 'excel']</t>
  </si>
  <si>
    <t>Data Science and Artificial Intelligence Department Director</t>
  </si>
  <si>
    <t>Data Scientist &amp; Visualization Specialist, Libraries</t>
  </si>
  <si>
    <t>James Madison University</t>
  </si>
  <si>
    <t>['python', 'r', 'tableau', 'power bi']</t>
  </si>
  <si>
    <t>Trustly</t>
  </si>
  <si>
    <t>Data Analyst, Central Activation</t>
  </si>
  <si>
    <t>['python', 'r', 'sql', 'aws', 'spark', 'tableau', 'excel', 'alteryx']</t>
  </si>
  <si>
    <t>Milford, MA</t>
  </si>
  <si>
    <t>Waters Corporation</t>
  </si>
  <si>
    <t>['go', 'sql', 'power bi']</t>
  </si>
  <si>
    <t>Senior Data Engineer, Ops &amp; Tech</t>
  </si>
  <si>
    <t>['sql', 'python', 'java', 'scala', 'aws', 'redshift', 'hadoop', 'spark']</t>
  </si>
  <si>
    <t>Genome Analysis Data Scientist</t>
  </si>
  <si>
    <t>['python', 'r', 'aws', 'unix', 'git']</t>
  </si>
  <si>
    <t>Data Analyst (Multiple Levels) - Now Hiring</t>
  </si>
  <si>
    <t>Danielson, CT</t>
  </si>
  <si>
    <t>['vba', 'sas', 'sas', 'r', 'python', 'sql', 'dax', 'power bi', 'word', 'excel', 'powerpoint']</t>
  </si>
  <si>
    <t>Salesforce Analytics Specialist</t>
  </si>
  <si>
    <t>['gcp', 'tableau', 'excel']</t>
  </si>
  <si>
    <t>['sql', 'python', 'databricks', 'azure', 'aws', 'spark', 'kubernetes', 'docker']</t>
  </si>
  <si>
    <t>['scala', 'c#', 'java', 'aws', 'gcp', 'databricks', 'spark', 'airflow', 'git']</t>
  </si>
  <si>
    <t>Principal Data Engineer/Sr. Principal Data Engineer</t>
  </si>
  <si>
    <t>['python', 'mongodb', 'mongodb', 'matlab', 'mariadb', 'airflow']</t>
  </si>
  <si>
    <t>Data Management Integrator</t>
  </si>
  <si>
    <t>Panama City, FL</t>
  </si>
  <si>
    <t>Lead Azure Data Engineer with Python/SQL Developer background</t>
  </si>
  <si>
    <t>Edina, MN</t>
  </si>
  <si>
    <t>Western National Group &amp; Umialik Insurance</t>
  </si>
  <si>
    <t>['sql', 'c#', 'db2', 'sql server', 'postgresql', 'ssis', 'tableau', 'ssrs', 'gitlab']</t>
  </si>
  <si>
    <t>Data Engineer - FC</t>
  </si>
  <si>
    <t>Senior Data Engineer (ML Ops) (Greater NYC Area, NY)</t>
  </si>
  <si>
    <t>Accrete AI</t>
  </si>
  <si>
    <t>['python', 'scala', 'mongodb', 'mongodb', 'neo4j', 'redis', 'aws', 'azure', 'gcp', 'airflow', 'hadoop', 'spark', 'kafka', 'linux', 'windows']</t>
  </si>
  <si>
    <t>Coda Payments</t>
  </si>
  <si>
    <t>['python', 'sql', 'scala', 'java', 'airflow', 'spark', 'kafka']</t>
  </si>
  <si>
    <t>Senior Analyst, Data Management - Data Standards &amp; Governance ...</t>
  </si>
  <si>
    <t>Southern Glazers Wine &amp; Spirits</t>
  </si>
  <si>
    <t>['outlook', 'powerpoint', 'excel', 'alteryx', 'tableau', 'flow']</t>
  </si>
  <si>
    <t>Data Engineer - Officer - Irving - Hybrid (HM)</t>
  </si>
  <si>
    <t>The Colony, TX</t>
  </si>
  <si>
    <t>AWS Lead Data Engineer</t>
  </si>
  <si>
    <t>['scala', 'sql', 'python', 'aws', 'snowflake', 'spark', 'kafka']</t>
  </si>
  <si>
    <t>Navarro Inc.</t>
  </si>
  <si>
    <t>LCD Data Science Strategy Lead</t>
  </si>
  <si>
    <t>['databricks', 'pyspark', 'pytorch', 'tensorflow']</t>
  </si>
  <si>
    <t>Sepiolite Technology Pvt Ltd</t>
  </si>
  <si>
    <t>['python', 'scala', 'java', 'c++', 'sql', 'aws', 'azure']</t>
  </si>
  <si>
    <t>Saks.com LLC</t>
  </si>
  <si>
    <t>['sql', 'python', 'r', 'snowflake', 'tensorflow', 'keras', 'pytorch', 'airflow', 'docker', 'kubernetes']</t>
  </si>
  <si>
    <t>['sas', 'sas', 'python', 'java', 'sql', 'oracle']</t>
  </si>
  <si>
    <t>Sr Data Engineer avec Francaise</t>
  </si>
  <si>
    <t>['python', 'azure', 'databricks', 'pandas', 'scikit-learn']</t>
  </si>
  <si>
    <t>Power BI Solution Engineer</t>
  </si>
  <si>
    <t>Analyst - Fresher Hiring</t>
  </si>
  <si>
    <t>['express', 'excel']</t>
  </si>
  <si>
    <t>Puyenpa</t>
  </si>
  <si>
    <t>Test Analyst</t>
  </si>
  <si>
    <t>Consultor/a Data Visualization - Sector Financiero</t>
  </si>
  <si>
    <t>['javascript', 'jenkins']</t>
  </si>
  <si>
    <t>['python', 'excel', 'sheets']</t>
  </si>
  <si>
    <t>Data Scientist I (San Antonio, TX)</t>
  </si>
  <si>
    <t>Temporary Clinical Genomic Data Analyst - Now Hiring</t>
  </si>
  <si>
    <t>Data Analysis and Visualization Consultant</t>
  </si>
  <si>
    <t>['tableau', 'spss', 'excel']</t>
  </si>
  <si>
    <t>Staff Consultant - Data Analyst --- Springfield, VA location</t>
  </si>
  <si>
    <t>via Ball - Talentify</t>
  </si>
  <si>
    <t>Ball</t>
  </si>
  <si>
    <t>['go', 'matlab', 'r', 'python']</t>
  </si>
  <si>
    <t>Data Scientist - Battery Energy Storage Systems</t>
  </si>
  <si>
    <t>['python', 'r', 'sql', 'snowflake', 'aws', 'git']</t>
  </si>
  <si>
    <t>L&amp;T Infotech</t>
  </si>
  <si>
    <t>Mason Frank International, Leader In Salesforce Recruitment</t>
  </si>
  <si>
    <t>Siro</t>
  </si>
  <si>
    <t>['python', 'javascript', 'sql']</t>
  </si>
  <si>
    <t>['python', 'r', 'bigquery', 'snowflake', 'aws', 'gcp', 'azure', 'matplotlib', 'scikit-learn', 'tableau']</t>
  </si>
  <si>
    <t>Data Analyst - Vegetables</t>
  </si>
  <si>
    <t>['sql', 'c#', 'java', 'r', 'python', 'power bi', 'qlik', 'tableau', 'jira']</t>
  </si>
  <si>
    <t>via Irving, TX - Geebo</t>
  </si>
  <si>
    <t>Management Science Associates</t>
  </si>
  <si>
    <t>['r', 'python', 'java', 'c#', 'c++', 'scala', 'perl', 'sql', 'nosql', 'cassandra', 'scikit-learn', 'spark', 'power bi', 'tableau', 'yarn']</t>
  </si>
  <si>
    <t>Manager, Data Science - NLP (Greater NYC Area, NY)</t>
  </si>
  <si>
    <t>Entry/Junior Level Data Scientist/Python Programmer</t>
  </si>
  <si>
    <t>['sql', 'python', 'bash', 'powershell', 'dynamodb', 'oracle', 'redshift', 'aws', 'react', 'linux', 'git']</t>
  </si>
  <si>
    <t>['sql', 'sas', 'sas', 'r', 'python', 'redshift']</t>
  </si>
  <si>
    <t>Senior Cloud Data Engineer (m/w/d)</t>
  </si>
  <si>
    <t>Lüneburg, Germany</t>
  </si>
  <si>
    <t>ABOUT YOU SE &amp; Co. KG</t>
  </si>
  <si>
    <t>['snowflake', 'aws', 'kubernetes', 'docker']</t>
  </si>
  <si>
    <t>Senior Analyst - Business Intelligence</t>
  </si>
  <si>
    <t>Data Entry Analyst</t>
  </si>
  <si>
    <t>Enterprise Infrastructure Software Data Engineer III</t>
  </si>
  <si>
    <t>Staff Data Scientist, Metrics Intelligence - Slack</t>
  </si>
  <si>
    <t>['sql', 'python', 'slack']</t>
  </si>
  <si>
    <t>Contract Data Engineer - AWS</t>
  </si>
  <si>
    <t>['db2']</t>
  </si>
  <si>
    <t>Distinguished Engineer, Data Architecture (Remote Eligible)</t>
  </si>
  <si>
    <t>['python', 'java', 'scala', 'aws']</t>
  </si>
  <si>
    <t>Data Engineer/ Data Analyst Jobs</t>
  </si>
  <si>
    <t>Diaconia</t>
  </si>
  <si>
    <t>['mongodb', 'mongodb', 'sql', 'nosql', 'python', 'r', 'julia', 'javascript', 'scala', 'java', 'c', 'c++', 'neo4j', 'tensorflow']</t>
  </si>
  <si>
    <t>Lake Success, NY</t>
  </si>
  <si>
    <t>EverBright</t>
  </si>
  <si>
    <t>['sql', 'python', 'java', 'scala', 'c', 'aws', 'azure']</t>
  </si>
  <si>
    <t>Senior / Staff, Data Analyst CX Product Analytics</t>
  </si>
  <si>
    <t>Experienced Data Scientist Wanted for Exciting New Role at XYZ Inc</t>
  </si>
  <si>
    <t>data engineer/developer</t>
  </si>
  <si>
    <t>['c#', 'aws']</t>
  </si>
  <si>
    <t>['python', 'java', 'r', 'sql', 'nosql', 'tableau']</t>
  </si>
  <si>
    <t>['sql', 'python', 'unix', 'excel']</t>
  </si>
  <si>
    <t>['python', 'bash', 'shell', 'c', 'sql', 'go', 'github']</t>
  </si>
  <si>
    <t>SKYGEN</t>
  </si>
  <si>
    <t>['python', 'sql', 'nosql', 'r', 'aws']</t>
  </si>
  <si>
    <t>Business Intelligence Analyst IV</t>
  </si>
  <si>
    <t>Applied Materials</t>
  </si>
  <si>
    <t>Phreesia Inc.</t>
  </si>
  <si>
    <t>['python', 'r', 'sql', 'neo4j', 'elasticsearch', 'aws', 'redshift', 'numpy', 'pandas', 'scikit-learn', 'spark', 'pyspark', 'dplyr', 'tidyverse', 'airflow', 'flask', 'docker', 'jenkins']</t>
  </si>
  <si>
    <t>['ssis', 'flow']</t>
  </si>
  <si>
    <t>Talent Group</t>
  </si>
  <si>
    <t>Data Engineer - Entry/Senior level</t>
  </si>
  <si>
    <t>PikPok</t>
  </si>
  <si>
    <t>['python', 'sql', 'aws', 'redshift', 'svn', 'git']</t>
  </si>
  <si>
    <t>Senior Data Engineer - Python, Spark, AWS, Airflow</t>
  </si>
  <si>
    <t>['sql', 'no-sql', 'nosql', 'python', 'r', 'aws', 'redshift', 'graphql', 'spark', 'airflow', 'kafka', 'github']</t>
  </si>
  <si>
    <t>Data/Information Mgt Analyst</t>
  </si>
  <si>
    <t>Branchburg, NJ</t>
  </si>
  <si>
    <t>247hire</t>
  </si>
  <si>
    <t>Sr Delivery Solutions Architect : Big Data</t>
  </si>
  <si>
    <t>Professional Technology Integration, Inc.</t>
  </si>
  <si>
    <t>Data Analyst #13</t>
  </si>
  <si>
    <t>Far Rockaway, NY</t>
  </si>
  <si>
    <t>St. John's Episcopal Hospital</t>
  </si>
  <si>
    <t>['excel', 'word', 'outlook', 'powerpoint', 'visio']</t>
  </si>
  <si>
    <t>['aws', 'databricks']</t>
  </si>
  <si>
    <t>HRIS Payroll &amp; Data Analyst</t>
  </si>
  <si>
    <t>Metropolitan Commercial Bank</t>
  </si>
  <si>
    <t>['excel', 'monday.com']</t>
  </si>
  <si>
    <t>Data Scientist I or II - Checks and Deposits</t>
  </si>
  <si>
    <t>['sas', 'sas', 'python', 'r', 'sql', 'nosql', 'hadoop', 'spark', 'jquery', 'tableau']</t>
  </si>
  <si>
    <t>Data Analyst [Hybrid Role]</t>
  </si>
  <si>
    <t>['python', 'sql', 'r', 'power bi']</t>
  </si>
  <si>
    <t>['sql', 'go', 'sql server', 'snowflake', 'ssis']</t>
  </si>
  <si>
    <t>IT Analyst III Data Scientist</t>
  </si>
  <si>
    <t>Accede LLC</t>
  </si>
  <si>
    <t>['sql', 'html', 'css', 'php', 'javascript', 'sql server']</t>
  </si>
  <si>
    <t>Customer Analytics Lead</t>
  </si>
  <si>
    <t>['sql', 'mysql', 'oracle', 'hadoop', 'unix', 'visio', 'powerpoint', 'excel', 'word']</t>
  </si>
  <si>
    <t>The City University of New York (CUNY)</t>
  </si>
  <si>
    <t>['sql', 'sql server', 'ssis', 'excel']</t>
  </si>
  <si>
    <t>Data Scientist I/II (Member Relationship Value)</t>
  </si>
  <si>
    <t>['python', 'sql', 'pyspark', 'spark', 'matplotlib', 'ggplot2', 'word', 'power bi', 'tableau']</t>
  </si>
  <si>
    <t>['scala', 'java', 'python', 'elasticsearch', 'gcp', 'spark', 'hadoop']</t>
  </si>
  <si>
    <t>Provista Software Corporation</t>
  </si>
  <si>
    <t>['sql', 'java', 'c#', 'python', 'sql server', 'oracle', 'azure', 'snowflake', 'tableau']</t>
  </si>
  <si>
    <t>Rockwell Automation Canada Ltd.</t>
  </si>
  <si>
    <t>ARC IT Recruitment</t>
  </si>
  <si>
    <t>['python', 'aws', 'gcp', 'azure', 'airflow', 'hadoop', 'spark']</t>
  </si>
  <si>
    <t>MidAmerican Energy</t>
  </si>
  <si>
    <t>['bash', 'sql', 'oracle', 'aws', 'scikit-learn', 'sap']</t>
  </si>
  <si>
    <t>Senior Analyst, Data Quality &amp; Analytics</t>
  </si>
  <si>
    <t>['sql', 'spark', 'flow']</t>
  </si>
  <si>
    <t>Data Engineer - IT Corporate</t>
  </si>
  <si>
    <t>['scala', 'java', 'sql', 'spark', 'hadoop']</t>
  </si>
  <si>
    <t>(Senior) Data Scientist (m/w/d) Financial Services</t>
  </si>
  <si>
    <t>Roland Berger</t>
  </si>
  <si>
    <t>['r', 'python', 'matlab', 'tableau']</t>
  </si>
  <si>
    <t>Associate Director, Data Science and AI Operations</t>
  </si>
  <si>
    <t>Data Scientist in Telecom Industry</t>
  </si>
  <si>
    <t>Karma Management Global Consulting Solutions Pvt Ltd</t>
  </si>
  <si>
    <t>['python', 'r', 'sql', 'sas', 'sas', 'tableau', 'power bi']</t>
  </si>
  <si>
    <t>Staff Engineer, Service Architecture</t>
  </si>
  <si>
    <t>['mongodb', 'mongodb', 'c++']</t>
  </si>
  <si>
    <t>CSI Companies</t>
  </si>
  <si>
    <t>Data Engineer Snowflake - Onsite in Puerto Rico</t>
  </si>
  <si>
    <t>via Dthos.com</t>
  </si>
  <si>
    <t>['sql', 't-sql', 'python', 'scala', 'java', 'snowflake', 'aws', 'gcp', 'azure', 'spark', 'tableau', 'power bi']</t>
  </si>
  <si>
    <t>Junior analyst</t>
  </si>
  <si>
    <t>['sql', 'r', 'python', 'bash', 'julia', 'postgresql', 'oracle', 'excel', 'qlik', 'power bi', 'tableau']</t>
  </si>
  <si>
    <t>['sql', 'python', 'java', 'c++', 'aws', 'snowflake']</t>
  </si>
  <si>
    <t>El Cerrito, CA</t>
  </si>
  <si>
    <t>ICQA Data Analyst</t>
  </si>
  <si>
    <t>via Albuquerque, NM - Geebo</t>
  </si>
  <si>
    <t>Data Science Internship - Now Hiring</t>
  </si>
  <si>
    <t>Full-Stack Data Scientist</t>
  </si>
  <si>
    <t>['python', 'sql', 'react', 'django']</t>
  </si>
  <si>
    <t>['scala', 'sql', 'azure', 'databricks', 'snowflake', 'pyspark', 'airflow']</t>
  </si>
  <si>
    <t>Bi Analyst</t>
  </si>
  <si>
    <t>OpenUp</t>
  </si>
  <si>
    <t>Data Analyst / Software Engineer - Now Hiring</t>
  </si>
  <si>
    <t>Iași, Romania</t>
  </si>
  <si>
    <t>['go', 'sql', 'pandas', 'numpy', 'matplotlib']</t>
  </si>
  <si>
    <t>Senior DevOps Engineer - Data team</t>
  </si>
  <si>
    <t>['r', 'python', 'c#', 'java', 'sql', 'aws', 'gcp', 'redshift', 'snowflake', 'bigquery', 'kafka', 'terraform', 'docker', 'kubernetes', 'gitlab']</t>
  </si>
  <si>
    <t>Expert Data Analyst/Data Scientist Instructor</t>
  </si>
  <si>
    <t>['python', 'mysql', 'postgresql', 'sqlite', 'elasticsearch', 'aws', 'azure', 'hadoop', 'kafka', 'spark', 'plotly', 'seaborn', 'ggplot2']</t>
  </si>
  <si>
    <t>Entry Level - Associate Data Scientist (Federal)</t>
  </si>
  <si>
    <t>['r', 'python', 'java', 'scala', 'sas', 'sas', 'matlab', 'aws', 'azure', 'ibm cloud', 'spss']</t>
  </si>
  <si>
    <t>Data Scientist for eCommerce Analytics Project</t>
  </si>
  <si>
    <t>Principal Associate, Data Engineer(Remote)</t>
  </si>
  <si>
    <t>via Philadelphia, PA - Geebo</t>
  </si>
  <si>
    <t>Associate, Data Analyst</t>
  </si>
  <si>
    <t>Apollo</t>
  </si>
  <si>
    <t>Kindred Group</t>
  </si>
  <si>
    <t>['python', 'scala', 'java', 'spark', 'kafka', 'flow', 'jenkins']</t>
  </si>
  <si>
    <t>Senior Data Engineer (P3949).</t>
  </si>
  <si>
    <t>Sound Beach, NY</t>
  </si>
  <si>
    <t>Sr. Data Modeler (Data Analyst III)</t>
  </si>
  <si>
    <t>['sql', 'bigquery', 'pyspark', 'power bi', 'tableau', 'powerpoint']</t>
  </si>
  <si>
    <t>junior Python programmer data analyst /Data scientist/Jr Java...</t>
  </si>
  <si>
    <t>Rockwall, TX</t>
  </si>
  <si>
    <t>Nike, Inc.</t>
  </si>
  <si>
    <t>['nosql', 'python', 'scala', 'golang', 'aws', 'spark', 'airflow', 'kafka', 'terraform', 'kubernetes', 'docker', 'jenkins']</t>
  </si>
  <si>
    <t>Health Analytics Analyst</t>
  </si>
  <si>
    <t>Willis Towers Watson</t>
  </si>
  <si>
    <t>['watson', 'excel', 'powerpoint']</t>
  </si>
  <si>
    <t>Data Engineer, Data Analytics &amp; Automation - US Remote</t>
  </si>
  <si>
    <t>['sql', 'python', 'javascript', 'snowflake', 'aws', 'airflow', 'kafka', 'github', 'gitlab']</t>
  </si>
  <si>
    <t>Director, Data Operations</t>
  </si>
  <si>
    <t>['sql', 'tableau', 'jira', 'confluence']</t>
  </si>
  <si>
    <t>Senior / Lead Data Scientist</t>
  </si>
  <si>
    <t>Rystad Energy</t>
  </si>
  <si>
    <t>['python', 'sql', 'azure', 'aws', 'gcp', 'spark', 'hadoop', 'docker']</t>
  </si>
  <si>
    <t>Business Intelligence Analyst (100% Remote) W2 OnlyRemote</t>
  </si>
  <si>
    <t>Palmetto, GA</t>
  </si>
  <si>
    <t>Board of Veterans Appeals</t>
  </si>
  <si>
    <t>Senior People Data Analyst - Workday</t>
  </si>
  <si>
    <t>Data Analyst - Finance</t>
  </si>
  <si>
    <t>['sheets', 'flow']</t>
  </si>
  <si>
    <t>['sql', 'python', 'r', 'pyspark', 'hadoop', 'ggplot2', 'pandas', 'numpy', 'scikit-learn', 'tableau', 'powerpoint', 'flow']</t>
  </si>
  <si>
    <t>Tableau Insight Developer</t>
  </si>
  <si>
    <t>M&amp;T Resources</t>
  </si>
  <si>
    <t>Data Analyst (DEA)</t>
  </si>
  <si>
    <t>Senior Data Engineer (All Genders)</t>
  </si>
  <si>
    <t>Dailymotion</t>
  </si>
  <si>
    <t>['sql', 'python', 'go', 'java', 'bigquery', 'airflow', 'docker', 'jenkins', 'kubernetes']</t>
  </si>
  <si>
    <t>Principal Data Engineer – Fully Remote</t>
  </si>
  <si>
    <t>Archer - The IT Recruitment Consultancy</t>
  </si>
  <si>
    <t>eVigilant</t>
  </si>
  <si>
    <t>['sql', 'azure', 'snowflake', 'databricks', 'aws']</t>
  </si>
  <si>
    <t>Technical Business Analyst</t>
  </si>
  <si>
    <t>BuzzClan LLC</t>
  </si>
  <si>
    <t>['sql', 'javascript', 'sas', 'sas', 'excel', 'spss', 'sap']</t>
  </si>
  <si>
    <t>Sr. Clinical Data Analyst</t>
  </si>
  <si>
    <t>['sas', 'sas', 'sql', 'nosql', 'visual basic', 'r', 'python', 'oracle', 'hadoop', 'word', 'excel', 'powerpoint', 'sap', 'tableau']</t>
  </si>
  <si>
    <t>The Staffing Group</t>
  </si>
  <si>
    <t>['excel', 'power bi', 'outlook']</t>
  </si>
  <si>
    <t>Tetra Pak</t>
  </si>
  <si>
    <t>['go', 'power bi', 'sap']</t>
  </si>
  <si>
    <t>['python', 'sql', 'aws', 'gcp', 'azure', 'looker', 'tableau', 'kubernetes']</t>
  </si>
  <si>
    <t>Stellenbosch, South Africa</t>
  </si>
  <si>
    <t>Cyberlogic</t>
  </si>
  <si>
    <t>['azure', 'databricks', 'pyspark', 'power bi', 'flow']</t>
  </si>
  <si>
    <t>Data Scientist W2 Only</t>
  </si>
  <si>
    <t>Falcon IT &amp; Staffing Solutions</t>
  </si>
  <si>
    <t>Lead Governance Data Analyst</t>
  </si>
  <si>
    <t>Albertsons</t>
  </si>
  <si>
    <t>['sql', 'phoenix']</t>
  </si>
  <si>
    <t>Silver Star Construction Co</t>
  </si>
  <si>
    <t>['r', 'python', 'sql', 'scala', 'java', 'shell', 'javascript', 'html', 'css', 'vba', 'oracle', 'bigquery', 'jquery', 'unix', 'tableau', 'sheets']</t>
  </si>
  <si>
    <t>IT Business / Data Analyst</t>
  </si>
  <si>
    <t>['aws', 'excel', 'visio', 'powerpoint', 'power bi', 'tableau', 'word']</t>
  </si>
  <si>
    <t>Pawtucket, RI</t>
  </si>
  <si>
    <t>Hasbro Inc</t>
  </si>
  <si>
    <t>['sql', 'python', 'pandas', 'scikit-learn', 'git']</t>
  </si>
  <si>
    <t>Data Planner and Analyst</t>
  </si>
  <si>
    <t>Local Boy Outfitters</t>
  </si>
  <si>
    <t>Financial/Data Analysts, FP&amp;A</t>
  </si>
  <si>
    <t>TRIO Heating and Air</t>
  </si>
  <si>
    <t>Data Analyst Quality Advisor</t>
  </si>
  <si>
    <t>Senior Data Scientist, Machine Learning (NLP)</t>
  </si>
  <si>
    <t>['python', 'sql', 'tensorflow', 'pytorch', 'spark', 'scikit-learn']</t>
  </si>
  <si>
    <t>Sr. Data Scientist, AI</t>
  </si>
  <si>
    <t>WEX Inc.</t>
  </si>
  <si>
    <t>Data Scientist with Data Engineer Background</t>
  </si>
  <si>
    <t>['python', 'sql', 'r', 'shell', 'spark', 'hadoop', 'tableau', 'microstrategy', 'github']</t>
  </si>
  <si>
    <t>['python', 'java', 'scala', 'shell', 'sql', 'hadoop', 'spark', 'linux', 'sap', 'power bi']</t>
  </si>
  <si>
    <t>Data Scientist -Computer Vision/Deep Learning</t>
  </si>
  <si>
    <t>['python', 'tensorflow', 'pytorch', 'opencv']</t>
  </si>
  <si>
    <t>Takeda</t>
  </si>
  <si>
    <t>['nosql', 'sql', 'aws', 'databricks', 'redshift', 'kafka', 'spark', 'hadoop', 'pyspark']</t>
  </si>
  <si>
    <t>Data Analyst Healthcare</t>
  </si>
  <si>
    <t>ACTS, Inc.</t>
  </si>
  <si>
    <t>PROGRAM ANALYST</t>
  </si>
  <si>
    <t>Front-end Engineer - Data Visualisation</t>
  </si>
  <si>
    <t>Volto Consulting</t>
  </si>
  <si>
    <t>['sql', 't-sql', 'ssis']</t>
  </si>
  <si>
    <t>['sql', 't-sql', 'nosql', 'oracle', 'tableau']</t>
  </si>
  <si>
    <t>Cloud/Data Engineer</t>
  </si>
  <si>
    <t>['python', 'gcp', 'azure', 'kubernetes', 'gitlab']</t>
  </si>
  <si>
    <t>Staff Software Engineer, Data Platform</t>
  </si>
  <si>
    <t>['elasticsearch', 'spark', 'hadoop', 'airflow', 'kafka']</t>
  </si>
  <si>
    <t>Data Analyst - Nigeria IHP - Ebonyi</t>
  </si>
  <si>
    <t>Senior Data Scientist - Algorithms, Payments</t>
  </si>
  <si>
    <t>Array Health Solutions</t>
  </si>
  <si>
    <t>['powershell', 'sql', 'python', 'c#', 'java', 'sql server', 'ssis', 'jira']</t>
  </si>
  <si>
    <t>Data Scientist - Mumbai based to meet  Feb 24- March 8th</t>
  </si>
  <si>
    <t>Interas Labs LLC</t>
  </si>
  <si>
    <t>['python', 'sql', 'r', 'aws', 'snowflake', 'hadoop', 'airflow', 'redhat', 'gitlab', 'docker']</t>
  </si>
  <si>
    <t>Galacticos Network Inc</t>
  </si>
  <si>
    <t>['r', 'matlab', 'sql', 'nosql', 'mongodb', 'mongodb', 'python', 'cassandra', 'numpy']</t>
  </si>
  <si>
    <t>['sql', 'python', 'mysql']</t>
  </si>
  <si>
    <t>['python', 'azure', 'aws', 'power bi', 'excel']</t>
  </si>
  <si>
    <t>['python', 'c', 'go', 'snowflake', 'numpy', 'pandas', 'tableau']</t>
  </si>
  <si>
    <t>Senior Data Scientist- Search and Recommendation</t>
  </si>
  <si>
    <t>['sql', 'tensorflow']</t>
  </si>
  <si>
    <t>Data Engineer - C</t>
  </si>
  <si>
    <t>Data Marketing Analyst</t>
  </si>
  <si>
    <t>Weinstein Legal</t>
  </si>
  <si>
    <t>['outlook', 'word', 'excel', 'powerpoint', 'sheets', 'trello', 'zoom']</t>
  </si>
  <si>
    <t>QA Data Engineer Level 3</t>
  </si>
  <si>
    <t>Asst Mgr - Revenue Growth Management Data Scientist (Greater NYC...</t>
  </si>
  <si>
    <t>L’Oréal</t>
  </si>
  <si>
    <t>['python', 'r', 'sql', 'html', 'css', 'javascript', 'numpy', 'pandas', 'scikit-learn', 'tidyverse', 'ggplot2', 'matplotlib']</t>
  </si>
  <si>
    <t>Data and Pricing Analyst</t>
  </si>
  <si>
    <t>Vitus Search Group</t>
  </si>
  <si>
    <t>Data Scientist Consultant I, II or Sr.</t>
  </si>
  <si>
    <t>Intern - Phoenix, AZ, San Francisco, CA, or Juneau, AK</t>
  </si>
  <si>
    <t>Segal Group</t>
  </si>
  <si>
    <t>['go', 'phoenix', 'excel', 'word']</t>
  </si>
  <si>
    <t>Corpus Christi, TX</t>
  </si>
  <si>
    <t>['python', 'sql', 'r', 'sas', 'sas', 'mysql', 'hadoop', 'spark']</t>
  </si>
  <si>
    <t>SW Product Designer, Data Science &amp; AI</t>
  </si>
  <si>
    <t>HP Development Company, L.P.</t>
  </si>
  <si>
    <t>['javascript', 'html', 'css', 'flow']</t>
  </si>
  <si>
    <t>Fintech Needs Sr. Data Engineer, Python, SQL, Redishift</t>
  </si>
  <si>
    <t>The Cypress Group</t>
  </si>
  <si>
    <t>['python', 'postgresql', 'redshift', 'snowflake', 'aws', 'git']</t>
  </si>
  <si>
    <t>Adaptive Data Operations Specialist</t>
  </si>
  <si>
    <t>Sr. Manager, Master Data Management - Processes</t>
  </si>
  <si>
    <t>Architecte Big Data</t>
  </si>
  <si>
    <t>['db2', 'hadoop', 'spark', 'chef']</t>
  </si>
  <si>
    <t>Clinical Data Analyst I</t>
  </si>
  <si>
    <t>Parexel</t>
  </si>
  <si>
    <t>['shell', 'swift', 'flow']</t>
  </si>
  <si>
    <t>Staff Data Scientist, Model Risk Management (Remote)</t>
  </si>
  <si>
    <t>['python', 'r', 'sql', 'c', 'go', 'tableau']</t>
  </si>
  <si>
    <t>Senior Data Scientist I- Adtech</t>
  </si>
  <si>
    <t>['python', 'go', 'spark']</t>
  </si>
  <si>
    <t>Senior Data Engineer - Scala (Remote) (Washington DC)</t>
  </si>
  <si>
    <t>Universal</t>
  </si>
  <si>
    <t>['sas', 'sas', 'python', 'aws', 'pyspark']</t>
  </si>
  <si>
    <t>Data Analyst - Portugal</t>
  </si>
  <si>
    <t>ZeniMax Media Inc.</t>
  </si>
  <si>
    <t>Python Data Engineer* (*ADF/DataBricks*) // Charlotte, NC - Onsite...</t>
  </si>
  <si>
    <t>Adnug IT LLC</t>
  </si>
  <si>
    <t>['python', 'sql', 'databricks', 'azure', 'flask']</t>
  </si>
  <si>
    <t>Crane Co.</t>
  </si>
  <si>
    <t>DC STAR SOLUTIONS INC.</t>
  </si>
  <si>
    <t>['sql', 'c', 'sql server', 'mysql', 'postgresql', 'oracle', 'snowflake', 'redshift', 'azure', 'gdpr', 'ssis']</t>
  </si>
  <si>
    <t>Lead Data Engineer (Python, Spark) - Now Hiring</t>
  </si>
  <si>
    <t>['python', 'java', 'scala', 'sql', 'nosql', 'mongo', 'shell', 'mysql', 'cassandra', 'aws', 'azure', 'redshift', 'snowflake', 'spark', 'hadoop', 'kafka']</t>
  </si>
  <si>
    <t>['python', 't-sql', 'azure', 'databricks', 'spark', 'tensorflow', 'keras', 'airflow', 'hadoop', 'pytorch']</t>
  </si>
  <si>
    <t>Data Engineer (no C2C)</t>
  </si>
  <si>
    <t>['sql', 'powershell', 'sql server', 'azure', 'databricks', 'power bi', 'ssis', 'flow']</t>
  </si>
  <si>
    <t>C2C-Need Product Managers/ PO who is having Data Scientist...</t>
  </si>
  <si>
    <t>FlairTechSolutions</t>
  </si>
  <si>
    <t>Data Analyst [71300]</t>
  </si>
  <si>
    <t>0nward Select</t>
  </si>
  <si>
    <t>Human Resources Data Scientist IV</t>
  </si>
  <si>
    <t>NASA Jet Propulsion Laboratory California Institut</t>
  </si>
  <si>
    <t>Managing Architect til spændende Data Management</t>
  </si>
  <si>
    <t>['sql', 'python', 'sql server', 'azure', 'snowflake', 'databricks', 'ssis', 'power bi']</t>
  </si>
  <si>
    <t>Parsons Company</t>
  </si>
  <si>
    <t>['sql', 'vba', 'excel', 'powerpoint', 'word', 'power bi', 'flow']</t>
  </si>
  <si>
    <t>['python', 'sql', 'aws', 'react']</t>
  </si>
  <si>
    <t>Senior Data Scientist - VP/Tampa, FL (hybrid)</t>
  </si>
  <si>
    <t>via KTLA Jobs</t>
  </si>
  <si>
    <t>['python', 'numpy', 'matplotlib', 'pandas', 'scikit-learn']</t>
  </si>
  <si>
    <t>Senior Data Scientist, Analytics Engineering (Remote)</t>
  </si>
  <si>
    <t>['sql', 'python', 'aws', 'spring', 'airflow', 'looker', 'flow']</t>
  </si>
  <si>
    <t>Senior Data Scientist, Commercial Marketing Analytics</t>
  </si>
  <si>
    <t>American Express Ventures</t>
  </si>
  <si>
    <t>['python', 'r', 'spark', 'express']</t>
  </si>
  <si>
    <t>Remote Sensing &amp; Data Analysis Intern</t>
  </si>
  <si>
    <t>Chesapeake Bay Foundation</t>
  </si>
  <si>
    <t>['r', 'matlab']</t>
  </si>
  <si>
    <t>Sr Applied Research Scientist</t>
  </si>
  <si>
    <t>['python', 'go', 'c', 'tableau', 'word']</t>
  </si>
  <si>
    <t>Senior Research Scientist, Human Motion &amp; Expression Synthesis...</t>
  </si>
  <si>
    <t>Data Scientist needed for Shopify project!</t>
  </si>
  <si>
    <t>['python', 'sql', 'gcp', 'azure', 'aws']</t>
  </si>
  <si>
    <t>['sql', 'python', 'r', 'oracle', 'spark', 'alteryx', 'tableau', 'power bi', 'qlik', 'flow']</t>
  </si>
  <si>
    <t>Parsyl</t>
  </si>
  <si>
    <t>['sql', 'go', 'python', 'scala', 'aws', 'databricks', 'hadoop', 'spark', 'airflow', 'looker', 'terraform']</t>
  </si>
  <si>
    <t>VP Of Data Science</t>
  </si>
  <si>
    <t>[BD] - Oracle Data modeler</t>
  </si>
  <si>
    <t>['java', 'sql', 'oracle', 'sap']</t>
  </si>
  <si>
    <t>Data Engineer NO C2C</t>
  </si>
  <si>
    <t>Genoa Employment Solutions</t>
  </si>
  <si>
    <t>Data Scientist, Expert</t>
  </si>
  <si>
    <t>['python', 'sql', 'aws', 'pyspark', 'github']</t>
  </si>
  <si>
    <t>Environmental Public Health Manager (Epidemiology &amp; Data Science...</t>
  </si>
  <si>
    <t>City and County of Denver</t>
  </si>
  <si>
    <t>Fagron</t>
  </si>
  <si>
    <t>Working student - Measurement Assets and Data Management</t>
  </si>
  <si>
    <t>Hexham, UK</t>
  </si>
  <si>
    <t>['python', 'matlab', 'outlook']</t>
  </si>
  <si>
    <t>Senior Data Scientist, Predictive Model</t>
  </si>
  <si>
    <t>Data Analyst for Learning Impact</t>
  </si>
  <si>
    <t>['excel', 'unify']</t>
  </si>
  <si>
    <t>Information/Cyber Security Data Scientist</t>
  </si>
  <si>
    <t>Cardiff, UK</t>
  </si>
  <si>
    <t>Starling Bank</t>
  </si>
  <si>
    <t>['python', 'sql', 'spark', 'scikit-learn', 'tensorflow', 'pytorch', 'git']</t>
  </si>
  <si>
    <t>IT Specialist (Data Engineer)</t>
  </si>
  <si>
    <t>US Consumer Financial Protection Bureau</t>
  </si>
  <si>
    <t>['python', 'sql', 'go', 'aws', 'snowflake', 'databricks', 'azure', 'airflow', 'spark']</t>
  </si>
  <si>
    <t>['c++', 'python', 'go']</t>
  </si>
  <si>
    <t>Data Scientist (Model Engineering &amp; Deep Learning Expertise)</t>
  </si>
  <si>
    <t>['python', 'aws', 'tensorflow', 'keras', 'tableau', 'kubernetes']</t>
  </si>
  <si>
    <t>Data Scientist - Marketing Science</t>
  </si>
  <si>
    <t>Chatham, IL</t>
  </si>
  <si>
    <t>Principal Data Scientist - Applied Research (Washington DC)</t>
  </si>
  <si>
    <t>['sql', 'sas', 'sas', 'tableau', 'excel', 'alteryx']</t>
  </si>
  <si>
    <t>Data Scientist- Tiktok Ads</t>
  </si>
  <si>
    <t>['sql', 'php', 'python', 'perl']</t>
  </si>
  <si>
    <t>Senior Software Engineer (Data)</t>
  </si>
  <si>
    <t>US Postal Service</t>
  </si>
  <si>
    <t>['sas', 'sas', 'sql', 'vba', 'spss']</t>
  </si>
  <si>
    <t>Gladly</t>
  </si>
  <si>
    <t>['sql', 'snowflake', 'airflow', 'jupyter', 'looker', 'tableau', 'power bi']</t>
  </si>
  <si>
    <t>['python', 'java', 'sql', 'aws', 'gcp', 'spark', 'kafka']</t>
  </si>
  <si>
    <t>Lead Data Scientist – Site Optimization</t>
  </si>
  <si>
    <t>Senior Data Analyst - Social - PGD-8442</t>
  </si>
  <si>
    <t>['python', 'r', 'sql', 'aws', 'azure', 'scikit-learn', 'keras', 'tensorflow', 'pytorch', 'tableau', 'qlik', 'power bi', 'splunk', 'github', 'docker']</t>
  </si>
  <si>
    <t>Senior Data Scientist (31-21423)</t>
  </si>
  <si>
    <t>Freedom Consulting Group</t>
  </si>
  <si>
    <t>['python', 'r', 'c++', 'sql', 'aws', 'spark', 'hadoop']</t>
  </si>
  <si>
    <t>CP data engineer</t>
  </si>
  <si>
    <t>EXANTE</t>
  </si>
  <si>
    <t>Technuf, LLC</t>
  </si>
  <si>
    <t>['sql', 'sql server', 'aurora', 'aws', 'flow']</t>
  </si>
  <si>
    <t>Financial Data Scientist/Machine Learning Expert - Contract to Hire</t>
  </si>
  <si>
    <t>Senior Consultant/Principal-Senior Data Engineer</t>
  </si>
  <si>
    <t>Infosys Singapore &amp; Australia</t>
  </si>
  <si>
    <t>['shell', 'java', 'sql', 'nosql', 'python', 'spark', 'hadoop', 'linux', 'unix', 'sharepoint', 'yarn', 'bitbucket', 'git', 'jira', 'confluence']</t>
  </si>
  <si>
    <t>Data Engineer (TS/SCI clearance)</t>
  </si>
  <si>
    <t>Business Data Analyst - ENT</t>
  </si>
  <si>
    <t>['sharepoint', 'power bi', 'flow']</t>
  </si>
  <si>
    <t>Data Analyst (ID#10166)</t>
  </si>
  <si>
    <t>Sparks, MD</t>
  </si>
  <si>
    <t>['sql', 'go', 'ssis', 'tableau', 'power bi', 'git']</t>
  </si>
  <si>
    <t>['sql', 'python', 'looker', 'power bi']</t>
  </si>
  <si>
    <t>['hadoop', 'tableau', 'splunk', 'docker']</t>
  </si>
  <si>
    <t>Senior Data Scientist [End User Experience] at Roku in San Jose, CA</t>
  </si>
  <si>
    <t>via San Jose - Geebo</t>
  </si>
  <si>
    <t>Sr AI/Data Science Director-Gastrointestinal</t>
  </si>
  <si>
    <t>Sr. Data Analyst, MST Analytics</t>
  </si>
  <si>
    <t>Norwood, MA</t>
  </si>
  <si>
    <t>Moderna, Inc</t>
  </si>
  <si>
    <t>Senior Data Scientist, End to End Data Systems</t>
  </si>
  <si>
    <t>['sql', 'python', 'cassandra', 'spark', 'hadoop']</t>
  </si>
  <si>
    <t>Publishing Analyst</t>
  </si>
  <si>
    <t>Vendor Master Data Analyst</t>
  </si>
  <si>
    <t>['python', 'c', 'c++', 'java', 'sql', 'cassandra', 'hadoop', 'spark', 'tableau']</t>
  </si>
  <si>
    <t>['python', 'r', 'sql', 'aws', 'scikit-learn', 'tensorflow', 'keras', 'tableau', 'git']</t>
  </si>
  <si>
    <t>['sql', 'python', 'scala', 'r', 'crystal', 'azure', 'tensorflow', 'pytorch', 'pyspark', 'spark']</t>
  </si>
  <si>
    <t>Brentford, SD</t>
  </si>
  <si>
    <t>['python', 'sql', 'azure', 'databricks', 'pandas', 'numpy', 'seaborn', 'matplotlib', 'rshiny', 'tableau']</t>
  </si>
  <si>
    <t>Clinical Research Data Scientist IV, Health Technology</t>
  </si>
  <si>
    <t>Crystal Equation</t>
  </si>
  <si>
    <t>['crystal', 'r', 'python']</t>
  </si>
  <si>
    <t>Data  Engineer</t>
  </si>
  <si>
    <t>Perkins Coie LLP</t>
  </si>
  <si>
    <t>['sql', 'sql server', 'azure', 'ssis', 'power bi']</t>
  </si>
  <si>
    <t>Senior Data Scientist , Search and Personalization (14498) ...</t>
  </si>
  <si>
    <t>Data Science Expert</t>
  </si>
  <si>
    <t>Princeton IT Services, Inc</t>
  </si>
  <si>
    <t>['scala', 'python', 'sql', 'cassandra', 'aws', 'redshift', 'snowflake', 'azure', 'gcp', 'spark', 'hadoop', 'spring', 'kafka', 'docker', 'kubernetes', 'git']</t>
  </si>
  <si>
    <t>Data scientist | Fort meade, MD</t>
  </si>
  <si>
    <t>Veritaz IT Tech</t>
  </si>
  <si>
    <t>Inmarsat</t>
  </si>
  <si>
    <t>['bash', 'git', 'jenkins']</t>
  </si>
  <si>
    <t>Colony Hardware Corp.</t>
  </si>
  <si>
    <t>Imagine One Technology &amp; Management</t>
  </si>
  <si>
    <t>['python', 'qlik', 'tableau', 'spss', 'word', 'powerpoint', 'excel']</t>
  </si>
  <si>
    <t>['sql', 'sas', 'sas', 'r', 'python', 'oracle', 'power bi', 'word', 'spreadsheet', 'spss']</t>
  </si>
  <si>
    <t>Vendor Master Data Analyst (2 Openings)</t>
  </si>
  <si>
    <t>DivIHN Integration Inc.</t>
  </si>
  <si>
    <t>Zip</t>
  </si>
  <si>
    <t>['sql', 'nosql', 'python', 'aws', 'azure']</t>
  </si>
  <si>
    <t>Naples, FL</t>
  </si>
  <si>
    <t>NLP Engineer/Data Scientist</t>
  </si>
  <si>
    <t>Intelligence Data Analyst</t>
  </si>
  <si>
    <t>['java', 'python', 'scala', 'r', 'power bi', 'qlik', 'microstrategy', 'tableau']</t>
  </si>
  <si>
    <t>JSE V&amp;V Data Scientist</t>
  </si>
  <si>
    <t>SURVICE Engineering Company</t>
  </si>
  <si>
    <t>USG 1</t>
  </si>
  <si>
    <t>['python', 'r', 'elasticsearch', 'aws', 'tensorflow', 'keras', 'mxnet', 'pytorch']</t>
  </si>
  <si>
    <t>Drug Discovery Informatics Data Engineer, Hyderabad</t>
  </si>
  <si>
    <t>Schrödinger</t>
  </si>
  <si>
    <t>['python', 'sql', 'airflow', 'git', 'svn', 'docker', 'kubernetes']</t>
  </si>
  <si>
    <t>Bluesight</t>
  </si>
  <si>
    <t>['sql', 'python', 'r', 'ruby', 'ruby', 'excel', 'sheets']</t>
  </si>
  <si>
    <t>['python', 'sql', 'c', 'c++', 'java', 'scala', 'mongodb', 'mongodb', 'mysql', 'postgresql', 'neo4j', 'cassandra', 'redshift', 'oracle', 'aws', 'hadoop', 'scikit-learn', 'spark', 'splunk', 'datarobot', 'jenkins']</t>
  </si>
  <si>
    <t>Analyst, Data &amp; Lifecycle Marketing Technology</t>
  </si>
  <si>
    <t>Discovery, Inc.</t>
  </si>
  <si>
    <t>['sql', 'aws', 'snowflake', 'bigquery']</t>
  </si>
  <si>
    <t>Visión y Compromiso</t>
  </si>
  <si>
    <t>Arine</t>
  </si>
  <si>
    <t>['python', 'sql', 'mysql', 'sql server', 'snowflake', 'github']</t>
  </si>
  <si>
    <t>Antwerp, Belgium</t>
  </si>
  <si>
    <t>['sql', 'sql server', 'windows', 'git']</t>
  </si>
  <si>
    <t>Data Analyst with Looker Experience (W2 Only, Hybrid , CTH)</t>
  </si>
  <si>
    <t>['nosql', 'sql', 'r', 'python', 'java', 'c#', 'mongodb', 'mongodb', 'ruby', 'ruby', 'sql server', 'postgresql', 'mysql', 'aws', 'redshift', 'bigquery', 'snowflake', 'looker', 'outlook', 'tableau', 'excel', 'power bi']</t>
  </si>
  <si>
    <t>Claremont, CA</t>
  </si>
  <si>
    <t>Scripps College</t>
  </si>
  <si>
    <t>['sql', 'javascript', 'sas', 'sas', 'excel', 'spss', 'word']</t>
  </si>
  <si>
    <t>QuantAQ, Inc.</t>
  </si>
  <si>
    <t>['python', 'sql', 'pandas', 'scikit-learn', 'pytorch', 'tensorflow']</t>
  </si>
  <si>
    <t>Data Engineer ( Python , SQL , GCP )</t>
  </si>
  <si>
    <t>['sql', 'python', 'java', 'shell', 'gcp', 'bigquery', 'hadoop', 'spark', 'airflow', 'tensorflow', 'pytorch', 'scikit-learn', 'docker', 'kubernetes']</t>
  </si>
  <si>
    <t>Senior Data Scientist, Analytics - Messaging Experience</t>
  </si>
  <si>
    <t>['sql', 'r', 'python', 'tableau', 'looker']</t>
  </si>
  <si>
    <t>['sql', 't-sql', 'oracle', 'aws', 'snowflake', 'redshift', 'azure', 'kafka', 'ssis']</t>
  </si>
  <si>
    <t>Field Analyst - Now Hiring</t>
  </si>
  <si>
    <t>Hart, TX</t>
  </si>
  <si>
    <t>LMS - Lawrence Merchandising Services</t>
  </si>
  <si>
    <t>Data Engineer (m/w/div.)</t>
  </si>
  <si>
    <t>['python', 'golang', 'sql', 'azure', 'databricks', 'spark', 'hadoop', 'kafka', 'git', 'docker', 'kubernetes', 'terraform', 'gitlab', 'jenkins', 'github']</t>
  </si>
  <si>
    <t>Data Engineer II, Fashion &amp; Fitness</t>
  </si>
  <si>
    <t>['python', 'java', 'scala', 'aws', 'redshift', 'hadoop', 'spark']</t>
  </si>
  <si>
    <t>FinTech - Hybrid - Data Scientist</t>
  </si>
  <si>
    <t>['python', 'r', 'matlab', 'tensorflow', 'pytorch', 'keras']</t>
  </si>
  <si>
    <t>['sql', 'python', 'sql server', 'azure', 'aws', 'ssis', 'git']</t>
  </si>
  <si>
    <t>Data Engineer II - Data Platform Enterprise Services Team</t>
  </si>
  <si>
    <t>['sql', 'python', 'java', 'snowflake', 'bigquery', 'hadoop', 'airflow']</t>
  </si>
  <si>
    <t>Senior Healthcare Data Analyst, Managed Care Services Healthcare...</t>
  </si>
  <si>
    <t>ECG Management Consultants</t>
  </si>
  <si>
    <t>VNTRS</t>
  </si>
  <si>
    <t>['sql', 'nosql', 'python', 'julia', 'go', 'scala', 'rust', 'redis', 'aws', 'gcp', 'azure', 'spark', 'kafka', 'airflow', 'tensorflow', 'mxnet', 'node.js', 'terraform', 'jenkins']</t>
  </si>
  <si>
    <t>Syrup</t>
  </si>
  <si>
    <t>['python', 'postgresql', 'snowflake', 'redshift', 'databricks', 'aws', 'spark', 'airflow', 'pandas', 'tableau', 'looker']</t>
  </si>
  <si>
    <t>GBS EHS Data Analyst</t>
  </si>
  <si>
    <t>Environmental Data Science Trainer</t>
  </si>
  <si>
    <t>University of California Santa Barbara</t>
  </si>
  <si>
    <t>['r', 'python', 'git', 'github', 'slack', 'zoom']</t>
  </si>
  <si>
    <t>Sr. ML Engineer (Infrastructure)</t>
  </si>
  <si>
    <t>Twelve Labs</t>
  </si>
  <si>
    <t>['go', 'python', 'mongodb', 'mongodb', 'elasticsearch', 'redis', 'aws', 'azure', 'gcp', 'pytorch', 'kubernetes', 'docker', 'github']</t>
  </si>
  <si>
    <t>Fourth</t>
  </si>
  <si>
    <t>['python', 'aws', 'snowflake', 'pyspark', 'pandas', 'tensorflow', 'pytorch', 'git', 'docker']</t>
  </si>
  <si>
    <t>Lead / Senior Data Engineer</t>
  </si>
  <si>
    <t>['sql', 'python', 'aws', 'gcp', 'bigquery']</t>
  </si>
  <si>
    <t>Data Engineer E/Y</t>
  </si>
  <si>
    <t>['azure', 'gcp', 'aws']</t>
  </si>
  <si>
    <t>Data Engineer Spark/Scala Expérimenté - H/F</t>
  </si>
  <si>
    <t>SQL Data Engineer - Developer</t>
  </si>
  <si>
    <t>['sql', 'sql server', 'ssis', 'ssrs', 'git']</t>
  </si>
  <si>
    <t>Meetup</t>
  </si>
  <si>
    <t>['python', 'nosql', 'scala', 'assembly', 'redis', 'aws', 'redshift', 'pandas', 'spark', 'airflow', 'django']</t>
  </si>
  <si>
    <t>Texas   (+2 others)</t>
  </si>
  <si>
    <t>Office of the Inspector General</t>
  </si>
  <si>
    <t>Sales Operations Data Analyst</t>
  </si>
  <si>
    <t>['sheets', 'excel', 'power bi', 'tableau']</t>
  </si>
  <si>
    <t>['sql', 'python', 'redshift', 'git', 'jenkins']</t>
  </si>
  <si>
    <t>Sr. Data Engineer (Seattle, WA)</t>
  </si>
  <si>
    <t>['python', 'sql', 'scala', 'databricks', 'azure', 'snowflake', 'oracle', 'aws', 'pyspark', 'gdpr', 'spark', 'terraform', 'git']</t>
  </si>
  <si>
    <t>SQL Systems Analyst</t>
  </si>
  <si>
    <t>Psinapse Technology</t>
  </si>
  <si>
    <t>['sql', 'sas', 'sas', 'sql server', 'excel', 'ms access', 'flow']</t>
  </si>
  <si>
    <t>GSK Solutions Inc</t>
  </si>
  <si>
    <t>['sql', 'nosql', 'javascript', 'python', 'react', 'spark', 'flask']</t>
  </si>
  <si>
    <t>['sql', 'go', 'snowflake', 'aws', 'git', 'jira']</t>
  </si>
  <si>
    <t>College of the Holy Cross</t>
  </si>
  <si>
    <t>['sql', 'go', 'oracle', 'tableau', 'excel']</t>
  </si>
  <si>
    <t>Napa, CA</t>
  </si>
  <si>
    <t>Senior Data Analyst (Courier &amp; Logistics)</t>
  </si>
  <si>
    <t>['python', 'r', 'go', 'matlab', 'sql', 'looker', 'tableau']</t>
  </si>
  <si>
    <t>Data governance analyst</t>
  </si>
  <si>
    <t>['aws', 'tableau', 'power bi', 'qlik']</t>
  </si>
  <si>
    <t>Quantix, Inc.</t>
  </si>
  <si>
    <t>['python', 'shell', 'bash', 'powershell', 'react', 'github']</t>
  </si>
  <si>
    <t>SquareTrade</t>
  </si>
  <si>
    <t>Air Force Materiel Command</t>
  </si>
  <si>
    <t>Senior SQL Developer / Data Analyst</t>
  </si>
  <si>
    <t>RV Soft</t>
  </si>
  <si>
    <t>['sql', 'mongodb', 'mongodb', 'vba', 'shell', 'sql server', 'oracle', 'flow']</t>
  </si>
  <si>
    <t>['sql', 'aws', 'snowflake', 'power bi']</t>
  </si>
  <si>
    <t>P3 Logistic Parks</t>
  </si>
  <si>
    <t>TripActions</t>
  </si>
  <si>
    <t>['sql', 'python', 'tableau', 'looker', 'excel', 'powerpoint']</t>
  </si>
  <si>
    <t>Aryng</t>
  </si>
  <si>
    <t>Research Data Analyst II (Immediate Opening)</t>
  </si>
  <si>
    <t>San Antonio Independent School District</t>
  </si>
  <si>
    <t>['crystal', 'sql', 'excel', 'sharepoint', 'spss', 'powerpoint', 'word']</t>
  </si>
  <si>
    <t>['java', 'python', 'aws', 'azure', 'spark']</t>
  </si>
  <si>
    <t>Graduate Data Scientist</t>
  </si>
  <si>
    <t>['sql', 'c#', 'elasticsearch']</t>
  </si>
  <si>
    <t>['sql', 'python', 'java', 'c++']</t>
  </si>
  <si>
    <t>['sql', 'vba', 'c#', 'sql server', 'excel', 'power bi', 'tableau']</t>
  </si>
  <si>
    <t>Associate Director Data Science - Now Hiring</t>
  </si>
  <si>
    <t>Data Scientist, Small Business Group</t>
  </si>
  <si>
    <t>['sql', 'python', 'r', 'pandas', 'scikit-learn', 'tidyverse', 'dplyr', 'ggplot2', 'git']</t>
  </si>
  <si>
    <t>Lead Decision Science Analyst - Marketing Analytics (Hybrid) (San...</t>
  </si>
  <si>
    <t>IT Resources Corp</t>
  </si>
  <si>
    <t>['sql', 'python', 'r', 'c', 'sql server', 'azure', 'jupyter']</t>
  </si>
  <si>
    <t>['python', 'java', 'scala', 'r', 'sql', 'nosql', 'aws', 'azure', 'git', 'docker', 'kubernetes']</t>
  </si>
  <si>
    <t>['java']</t>
  </si>
  <si>
    <t>Data Engineer (No C2C)</t>
  </si>
  <si>
    <t>['sql', 'python', 'java', 'r', 'elasticsearch', 'hadoop', 'spark']</t>
  </si>
  <si>
    <t>Senior Data Analyst (Manager)</t>
  </si>
  <si>
    <t>Engage Partners Inc.</t>
  </si>
  <si>
    <t>['sql', 'python', 'power bi', 'tableau', 'unify']</t>
  </si>
  <si>
    <t>Senior Transportation Scheduling and Data Analyst - NYC Ferry</t>
  </si>
  <si>
    <t>HNY Ferry II, LLC</t>
  </si>
  <si>
    <t>['sql', 'python', 'r', 'sas', 'sas', 'tableau', 'power bi', 'spss', 'excel']</t>
  </si>
  <si>
    <t>Data Analyst, Division of Quality Improvement - Now Hiring</t>
  </si>
  <si>
    <t>Senior Data Engineer (m/f/d)</t>
  </si>
  <si>
    <t>['go', 'sql', 'python', 'postgresql', 'aws']</t>
  </si>
  <si>
    <t>Bladensburg, MD</t>
  </si>
  <si>
    <t>Demographics Data Analyst</t>
  </si>
  <si>
    <t>['r', 'python', 'sql', 'excel', 'tableau']</t>
  </si>
  <si>
    <t>Production Enginer &amp; Data Analyst Subsea Rock Installation</t>
  </si>
  <si>
    <t>['sql', 'python', 'php', 'html', 'visual basic', 'go', 'sql server', 'mysql', 'azure', 'oracle', 'tableau', 'power bi']</t>
  </si>
  <si>
    <t>Software Engineer - Autonomy</t>
  </si>
  <si>
    <t>Mercedes-Benz R&amp;D North America</t>
  </si>
  <si>
    <t>['c++', 'linux', 'git']</t>
  </si>
  <si>
    <t>ICM Financial Data Analyst</t>
  </si>
  <si>
    <t>['python', 'r', 'sql', 'vba', 'outlook', 'tableau', 'power bi', 'excel']</t>
  </si>
  <si>
    <t>Data &amp; Operations Specialist, MBA Admissions</t>
  </si>
  <si>
    <t>['gdpr', 'tableau', 'zoom']</t>
  </si>
  <si>
    <t>Lead Applied AI Data Scientist</t>
  </si>
  <si>
    <t>Hardware Asset Management Analyst</t>
  </si>
  <si>
    <t>First American</t>
  </si>
  <si>
    <t>['python', 'r', 'sql', 'azure', 'aws', 'docker']</t>
  </si>
  <si>
    <t>['sql', 'nosql', 'db2', 'azure', 'databricks', 'oracle', 'spark', 'kafka', 'sap', 'git']</t>
  </si>
  <si>
    <t>['sql', 'sql server', 'excel', 'powerpoint', 'word']</t>
  </si>
  <si>
    <t>['sql', 'python', 'r', 'java', 'c++', 'aws', 'azure', 'power bi', 'excel']</t>
  </si>
  <si>
    <t>Clinical Data Analyst III</t>
  </si>
  <si>
    <t>Sutter Health</t>
  </si>
  <si>
    <t>['java', 'python', 'sql', 'javascript', 'r', 'word']</t>
  </si>
  <si>
    <t>['sas', 'sas', 'pyspark', 'spss']</t>
  </si>
  <si>
    <t>Data Scientist, Industry Solutions Engineering</t>
  </si>
  <si>
    <t>Head of Data Science and Visualisation</t>
  </si>
  <si>
    <t>Agilisys</t>
  </si>
  <si>
    <t>['python', 'sql', 'r', 'azure', 'aws', 'gcp', 'tableau', 'power bi']</t>
  </si>
  <si>
    <t>['sql', 'tableau', 'looker', 'power bi']</t>
  </si>
  <si>
    <t>['python', 'sql', 'r', 'gcp', 'azure', 'aws', 'bigquery', 'scikit-learn', 'tableau', 'powerpoint']</t>
  </si>
  <si>
    <t>Senior Software Engineer - Machine Learning Engineering Team</t>
  </si>
  <si>
    <t>Scientist, Interpretable Machine Learning</t>
  </si>
  <si>
    <t>['python', 'jupyter', 'react', 'pytorch', 'svelte', 'confluence']</t>
  </si>
  <si>
    <t>Behavioral Health Network of Greater St. Louis</t>
  </si>
  <si>
    <t>['r', 'sas', 'sas', 'spss', 'power bi', 'tableau']</t>
  </si>
  <si>
    <t>Data Scientist, Technology and Products Group</t>
  </si>
  <si>
    <t>Micron</t>
  </si>
  <si>
    <t>['python', 'r', 'sql', 'snowflake', 'oracle', 'spark', 'pyspark', 'hadoop']</t>
  </si>
  <si>
    <t>Python Developer - ML/Data Engineer - Web Scraping Specialist ...</t>
  </si>
  <si>
    <t>['python', 'mongodb', 'mongodb', 'mysql', 'postgresql', 'numpy', 'pandas', 'selenium']</t>
  </si>
  <si>
    <t>Junior Reporting Data Analyst</t>
  </si>
  <si>
    <t>['sql', 'vba', 'python', 'excel', 'tableau', 'sharepoint']</t>
  </si>
  <si>
    <t>['aws', 'gcp', 'airflow', 'hadoop', 'kafka', 'spark']</t>
  </si>
  <si>
    <t>Senior Application Consultant- Azure Data Engineer</t>
  </si>
  <si>
    <t>CIBC</t>
  </si>
  <si>
    <t>['sql', 'javascript', 'java', 'swift', 'sql server', 'oracle', 'azure', 'express', 'linux', 'power bi', 'git', 'github', 'confluence', 'jira', 'wire']</t>
  </si>
  <si>
    <t>Python Machine Learning Engineer (AdLight)</t>
  </si>
  <si>
    <t>Roosh</t>
  </si>
  <si>
    <t>['python', 'sql', 'nosql', 'go', 'aws', 'azure', 'gcp', 'tensorflow', 'pytorch', 'flow', 'docker']</t>
  </si>
  <si>
    <t>['python', 'sql', 'powershell', 'azure', 'aws', 'redshift', 'databricks', 'snowflake', 'pyspark', 'pandas', 'excel', 'power bi', 'git', 'terraform', 'ansible', 'jenkins']</t>
  </si>
  <si>
    <t>['sap', 'microstrategy']</t>
  </si>
  <si>
    <t>Data Scientist - Retail Strategic Health Analytics</t>
  </si>
  <si>
    <t>Anheuser-Busch</t>
  </si>
  <si>
    <t>['sql', 'excel', 'power bi', 'ssrs', 'tableau']</t>
  </si>
  <si>
    <t>Data Scientist III - Now Hiring</t>
  </si>
  <si>
    <t>Data Scientist - Operations Research</t>
  </si>
  <si>
    <t>Data Collections</t>
  </si>
  <si>
    <t>Cartersville, GA</t>
  </si>
  <si>
    <t>Wellmade Flooring</t>
  </si>
  <si>
    <t>Lead NLP Data Scientist</t>
  </si>
  <si>
    <t>DOES Data Engineer (ETL &amp; Data Catalogue Support)</t>
  </si>
  <si>
    <t>Rizeup Technology Training LLC</t>
  </si>
  <si>
    <t>BI Data Engineer, Lead</t>
  </si>
  <si>
    <t>RSM US</t>
  </si>
  <si>
    <t>We are looking for a data engineer, data scientist.  - Contract to...</t>
  </si>
  <si>
    <t>['aws', 'databricks', 'snowflake']</t>
  </si>
  <si>
    <t>BI Analytics &amp; Data Engineering</t>
  </si>
  <si>
    <t>VAK Consulting LLC</t>
  </si>
  <si>
    <t>['sql', 'nosql', 'hadoop', 'spark']</t>
  </si>
  <si>
    <t>Member Of Technical Staff -Machine Learning</t>
  </si>
  <si>
    <t>['python', 'sql', 'java', 'go', 'scala', 'elasticsearch', 'aws', 'spark']</t>
  </si>
  <si>
    <t>Business Intelligence Developer</t>
  </si>
  <si>
    <t>['sql', 'snowflake', 'aws', 'redshift', 'azure', 'power bi', 'dax']</t>
  </si>
  <si>
    <t>['javascript', 'python', 'react', 'angular']</t>
  </si>
  <si>
    <t>Data Scientist - AVP - Hybrid - Now Hiring</t>
  </si>
  <si>
    <t>['sql', 'javascript', 'excel', 'sheets', 'tableau']</t>
  </si>
  <si>
    <t>Remote Online Data Analyst - English (US)</t>
  </si>
  <si>
    <t>Telus International</t>
  </si>
  <si>
    <t>['sql', 'python', 'r', 'sas', 'sas', 'aws', 'excel', 'github']</t>
  </si>
  <si>
    <t>Communities In Schools of Atlanta</t>
  </si>
  <si>
    <t>Metrics and Data Analyst</t>
  </si>
  <si>
    <t>['r', 'python', 'sql', 'vba', 'power bi', 'tableau', 'excel']</t>
  </si>
  <si>
    <t>ICM Financial Data Analyst (Hybrid)</t>
  </si>
  <si>
    <t>Zllius Inc.</t>
  </si>
  <si>
    <t>['sql', 'python', 'aws', 'databricks']</t>
  </si>
  <si>
    <t>Summer 2024 Internship – SAP Master Data – Michigan</t>
  </si>
  <si>
    <t>Roswell, NM</t>
  </si>
  <si>
    <t>Data Scientist - Machine Learning Specialist</t>
  </si>
  <si>
    <t>The Telegraph</t>
  </si>
  <si>
    <t>['python', 'sql', 'bigquery', 'pandas', 'numpy', 'scikit-learn', 'tensorflow', 'matplotlib', 'seaborn', 'unix', 'looker', 'git']</t>
  </si>
  <si>
    <t>Global GBS Sr. Consultant - Data Scientist</t>
  </si>
  <si>
    <t>Kimberly-Clark Corporation</t>
  </si>
  <si>
    <t>['sql', 'python', 'tableau', 'sap', 'power bi', 'excel']</t>
  </si>
  <si>
    <t>Data Scientist (with AWS experience)</t>
  </si>
  <si>
    <t>Chabeztech</t>
  </si>
  <si>
    <t>['sql', 'visio', 'excel']</t>
  </si>
  <si>
    <t>Healthcare data scientist</t>
  </si>
  <si>
    <t>DEVCARE SOLUTIONS PRIVATE LIMITED</t>
  </si>
  <si>
    <t>['python', 'r', 'sql', 'sas', 'sas', 'java', 'c++', 'html', 'css', 'perl', 'javascript', 'db2', 'sql server', 'aws', 'snowflake', 'oracle', 'hadoop', 'alteryx', 'tableau', 'spss', 'microstrategy']</t>
  </si>
  <si>
    <t>Director of Data Science - Go to Market (GTM)</t>
  </si>
  <si>
    <t>['python', 'r', 'sql', 'tableau', 'slack', 'zoom']</t>
  </si>
  <si>
    <t>Data Scientist (Entry Level) - US/Canada</t>
  </si>
  <si>
    <t>Junior Supply Chain &amp; Data Analyst (PreMaster Programm)</t>
  </si>
  <si>
    <t>Zuchwil, Switzerland</t>
  </si>
  <si>
    <t>Statistician/ Data Scientist Jobs</t>
  </si>
  <si>
    <t>Case Management Consulting, LLC</t>
  </si>
  <si>
    <t>['sas', 'sas', 'matlab', 'windows', 'spss', 'sharepoint']</t>
  </si>
  <si>
    <t>['mysql', 'cassandra', 'hadoop', 'planner']</t>
  </si>
  <si>
    <t>['python', 'java', 'scala', 'sql', 'aws', 'gcp', 'azure', 'redshift', 'bigquery', 'hadoop', 'spark', 'airflow', 'sap', 'terraform', 'github', 'gitlab', 'docker']</t>
  </si>
  <si>
    <t>Senior Data Scientist - Personalization</t>
  </si>
  <si>
    <t>Walmart Inc.</t>
  </si>
  <si>
    <t>['java', 'python', 'scala', 'r', 'pyspark', 'tensorflow', 'pytorch', 'spark']</t>
  </si>
  <si>
    <t>Manager - Data Science - Data &amp; Analytics (Dallas, TX)</t>
  </si>
  <si>
    <t>Senior Principal Data Scientist- Active DoD Required</t>
  </si>
  <si>
    <t>Data Analyst, Integrity Operations Analytics</t>
  </si>
  <si>
    <t>Senior Data Analyst Jobs</t>
  </si>
  <si>
    <t>NAIS</t>
  </si>
  <si>
    <t>['sql', 'sas', 'sas', 'r', 'python', 'databricks', 'excel', 'tableau']</t>
  </si>
  <si>
    <t>Data Scientist - Dataiku</t>
  </si>
  <si>
    <t>['python', 'sql', 'aws', 'datarobot']</t>
  </si>
  <si>
    <t>Missouri City, MO</t>
  </si>
  <si>
    <t>['mysql', 'hadoop', 'spark']</t>
  </si>
  <si>
    <t>Lead Data Scientist Credit Risk Modeler (Hybrid) - Full-time</t>
  </si>
  <si>
    <t>Varjo</t>
  </si>
  <si>
    <t>['pytorch']</t>
  </si>
  <si>
    <t>Asphalt and Concrete Materials Analyst</t>
  </si>
  <si>
    <t>CSA Group</t>
  </si>
  <si>
    <t>['scala', 'sql', 'elasticsearch', 'cassandra', 'aws', 'databricks', 'hadoop', 'spark', 'kafka', 'git', 'gitlab', 'github', 'docker', 'jenkins', 'terraform', 'jira', 'slack']</t>
  </si>
  <si>
    <t>CRM Growth Lead Data Analyst</t>
  </si>
  <si>
    <t>['sql', 'sheets', 'looker', 'tableau']</t>
  </si>
  <si>
    <t>Confie</t>
  </si>
  <si>
    <t>['python', 'sql', 'sas', 'sas', 'r', 'sql server']</t>
  </si>
  <si>
    <t>Aerospace Data Analyst 1</t>
  </si>
  <si>
    <t>Data Scientist w/ Top Secret - Now Hiring</t>
  </si>
  <si>
    <t>Risk Data Scientist Tech Lead</t>
  </si>
  <si>
    <t>Senior Healthcare Data Analyst (Remote)</t>
  </si>
  <si>
    <t>Senior Data Scientist, Fraud Strategy</t>
  </si>
  <si>
    <t>['sql', 'python', 'redshift', 'bigquery', 'snowflake', 'ssis']</t>
  </si>
  <si>
    <t>Datatonic</t>
  </si>
  <si>
    <t>['sql', 'snowflake', 'bigquery', 'airflow', 'looker', 'git']</t>
  </si>
  <si>
    <t>Senior Data Engineer (12+ years exp)</t>
  </si>
  <si>
    <t>Morph Enterprise LLC</t>
  </si>
  <si>
    <t>['sql', 'python', 'r', 'javascript', 'windows', 'linux', 'excel', 'tableau', 'microstrategy']</t>
  </si>
  <si>
    <t>Research Scientist | BioPhotonics | Biosensing</t>
  </si>
  <si>
    <t>Team Leader, Data Engineering</t>
  </si>
  <si>
    <t>Longueuil, QC, Canada</t>
  </si>
  <si>
    <t>MDF Commerce</t>
  </si>
  <si>
    <t>['python', 'sql', 'aws', 'redshift', 'pyspark', 'power bi']</t>
  </si>
  <si>
    <t>Senior Data Scientist, US Medical Affairs (HEOR)</t>
  </si>
  <si>
    <t>South Valley, NM</t>
  </si>
  <si>
    <t>Records Analyst</t>
  </si>
  <si>
    <t>['python', 'c++', 'gcp', 'aws', 'azure', 'pytorch', 'mxnet', 'docker']</t>
  </si>
  <si>
    <t>Senior Product Data Scientist Advertising</t>
  </si>
  <si>
    <t>['sql', 'python', 'r', 'pandas', 'matplotlib', 'tableau']</t>
  </si>
  <si>
    <t>Sr Software Engineer(Power bi, SSRS)</t>
  </si>
  <si>
    <t>Altera Digital Health</t>
  </si>
  <si>
    <t>['python', 'r', 'sql', 'sql server', 'oracle', 'node.js', 'ssis', 'dax', 'power bi']</t>
  </si>
  <si>
    <t>Fable</t>
  </si>
  <si>
    <t>['gcp', 'aws', 'azure']</t>
  </si>
  <si>
    <t>Data Consultant - Sr</t>
  </si>
  <si>
    <t>['sql', 'sql server', 'oracle', 'express', 'excel']</t>
  </si>
  <si>
    <t>['tableau', 'excel', 'sap']</t>
  </si>
  <si>
    <t>Senior Audio DSP (Codec) Research Scientist</t>
  </si>
  <si>
    <t>Data Management Specialist - Telecommuting</t>
  </si>
  <si>
    <t>Bartlett Soccer Association</t>
  </si>
  <si>
    <t>Vector Talent Resources, Inc.</t>
  </si>
  <si>
    <t>Azure Data Science Specialists</t>
  </si>
  <si>
    <t>['sql', 'python', 'r', 'azure', 'databricks']</t>
  </si>
  <si>
    <t>['sql', 'python', 'nosql', 'shell', 'mysql', 'aws', 'databricks', 'redshift', 'snowflake', 'spark', 'airflow', 'unix', 'linux']</t>
  </si>
  <si>
    <t>Senior Consultant - Data Analytics</t>
  </si>
  <si>
    <t>Software Engineer, Tools (React)</t>
  </si>
  <si>
    <t>['mongodb', 'mongodb', 'typescript', 'python', 'react', 'node.js', 'node', 'express', 'fastify', 'next.js']</t>
  </si>
  <si>
    <t>Entertainment Benefits Group</t>
  </si>
  <si>
    <t>['python', 'sql', 'r', 'snowflake', 'tableau']</t>
  </si>
  <si>
    <t>Junior Data Scientist (Clone)</t>
  </si>
  <si>
    <t>mlxar</t>
  </si>
  <si>
    <t>['sql', 'python', 'r', 'go', 'docker']</t>
  </si>
  <si>
    <t>['sql', 'tableau', 'excel', 'qlik']</t>
  </si>
  <si>
    <t>Data Integration Engineer- HYBRID</t>
  </si>
  <si>
    <t>Bain &amp; Company</t>
  </si>
  <si>
    <t>Sr. Data Engineer Remote Opportunity</t>
  </si>
  <si>
    <t>['sql', 'sql server', 'azure', 'databricks', 'ssis']</t>
  </si>
  <si>
    <t>['python', 'sql', 'no-sql', 'mysql', 'redis', 'bigquery', 'gcp', 'databricks', 'pyspark', 'kafka', 'looker', 'tableau', 'power bi']</t>
  </si>
  <si>
    <t>Senior Data Engineer, Federal Marketing - Now Hiring</t>
  </si>
  <si>
    <t>[SCM] Staff, Data Scientist</t>
  </si>
  <si>
    <t>['python', 'sql', 'pandas', 'pyspark']</t>
  </si>
  <si>
    <t>Data Analyst - Multimodal - Now Hiring</t>
  </si>
  <si>
    <t>BCD Travel</t>
  </si>
  <si>
    <t>['aws', 'outlook', 'tableau', 'word']</t>
  </si>
  <si>
    <t>IT Data and Process Analyst</t>
  </si>
  <si>
    <t>pcms staffing</t>
  </si>
  <si>
    <t>['nosql', 'mongo', 'cassandra', 'azure', 'databricks', 'hadoop', 'tableau', 'power bi', 'cognos']</t>
  </si>
  <si>
    <t>Enterprise Business Intelligence Analyst / Data Engineer</t>
  </si>
  <si>
    <t>Data Scientist II (Greater Denver Area, CO)</t>
  </si>
  <si>
    <t>['r', 'python', 'sql', 'aws', 'redshift', 'ggplot2', 'tableau']</t>
  </si>
  <si>
    <t>['python', 'r', 'sql', 'git']</t>
  </si>
  <si>
    <t>Sureminds Solutions LLC</t>
  </si>
  <si>
    <t>['mysql', 'hadoop', 'spark', 'numpy', 'pandas', 'scikit-learn', 'tensorflow', 'keras', 'nltk', 'alteryx']</t>
  </si>
  <si>
    <t>FULLY REMOTE Data Engineer</t>
  </si>
  <si>
    <t>['python', 'gcp', 'aws', 'databricks', 'terraform', 'kubernetes']</t>
  </si>
  <si>
    <t>Senior Google Cloud Data Engineer</t>
  </si>
  <si>
    <t>Woluwe-Saint-Lambert, Belgium</t>
  </si>
  <si>
    <t>['go', 'python', 'golang', 'java', 'spark', 'kafka', 'terraform']</t>
  </si>
  <si>
    <t>via Huawigaji.shop</t>
  </si>
  <si>
    <t>Data Engineer, Intern (ST)</t>
  </si>
  <si>
    <t>Laredo, TX</t>
  </si>
  <si>
    <t>Business Strategy Analyst - Deposits Analytics (Hybrid)</t>
  </si>
  <si>
    <t>Pineville, NC</t>
  </si>
  <si>
    <t>['r', 'python', 'julia', 'php', 'java', 'c', 'c++', 'phoenix', 'excel', 'tableau']</t>
  </si>
  <si>
    <t>Data Mining Specialist</t>
  </si>
  <si>
    <t>Staff Software Engineer - Core-Simulator and Autonomy Metrics</t>
  </si>
  <si>
    <t>['go', 'python', 'c++', 'aurora']</t>
  </si>
  <si>
    <t>Talent4health</t>
  </si>
  <si>
    <t>['python', 'snowflake', 'azure']</t>
  </si>
  <si>
    <t>US-E-GPS-Cons-Data Scientist w/TS-SpS-S&amp;A-AI&amp;DE - MM</t>
  </si>
  <si>
    <t>836 Data Engineer (C)</t>
  </si>
  <si>
    <t>via PROSOLCO.COM Careers</t>
  </si>
  <si>
    <t>PROSOLCO.COM</t>
  </si>
  <si>
    <t>['python', 'rust', 'java', 'scala', 'sql', 'nosql', 'mongodb', 'mongodb', 'cassandra', 'azure', 'aws', 'gcp', 'hadoop', 'spark', 'kafka', 'airflow', 'tableau', 'power bi', 'git']</t>
  </si>
  <si>
    <t>['sql', 'powershell', 'azure', 'spark', 'git']</t>
  </si>
  <si>
    <t>Lead, Data Science - Now Hiring</t>
  </si>
  <si>
    <t>Research Data Analyst-</t>
  </si>
  <si>
    <t>University of California - Irvine</t>
  </si>
  <si>
    <t>Sr Python Developer, Data Science</t>
  </si>
  <si>
    <t>Atorus</t>
  </si>
  <si>
    <t>Data Analyst, Operations (Remote)</t>
  </si>
  <si>
    <t>hims &amp; hers</t>
  </si>
  <si>
    <t>['sql', 'bash', 'python', 'r', 'postgresql', 'bigquery', 'airflow', 'looker']</t>
  </si>
  <si>
    <t>Senior Data Scientist - Financial Modeling and Econometrics</t>
  </si>
  <si>
    <t>['python', 'r', 'sql', 'nosql', 'pandas', 'numpy', 'scikit-learn', 'hadoop', 'spark', 'tableau', 'power bi', 'flow']</t>
  </si>
  <si>
    <t>Wireless Communication Data Scientist</t>
  </si>
  <si>
    <t>Spectrum Effect</t>
  </si>
  <si>
    <t>['python', 'pandas', 'numpy', 'scikit-learn', 'tensorflow', 'keras', 'matplotlib', 'seaborn']</t>
  </si>
  <si>
    <t>Data Analyst for global computer software company in Redmond, WA</t>
  </si>
  <si>
    <t>OSI Engineering</t>
  </si>
  <si>
    <t>['go', 'azure', 'power bi']</t>
  </si>
  <si>
    <t>Data Science - Analyst</t>
  </si>
  <si>
    <t>['python', 'r', 'sql', 'spark', 'excel', 'tableau']</t>
  </si>
  <si>
    <t>['sql', 'azure', 'databricks', 'ssis', 'alteryx']</t>
  </si>
  <si>
    <t>['go', 'word', 'spreadsheet']</t>
  </si>
  <si>
    <t>[Job-12193] Senior Data Scientist, Brazil</t>
  </si>
  <si>
    <t>Freyr Solutions</t>
  </si>
  <si>
    <t>['python', 'sql', 'aws', 'redshift', 'databricks', 'pandas', 'numpy', 'git', 'github']</t>
  </si>
  <si>
    <t>Data Engineer - Remote/W2</t>
  </si>
  <si>
    <t>['java', 'python', 'gcp', 'aws', 'airflow', 'tensorflow', 'terraform', 'github']</t>
  </si>
  <si>
    <t>Sr. Data Scientist, Generative AI</t>
  </si>
  <si>
    <t>['python', 'c++', 'java', 'azure', 'watson', 'snowflake', 'redshift', 'databricks', 'jupyter', 'pyspark', 'pytorch', 'tensorflow', 'spark', 'spring']</t>
  </si>
  <si>
    <t>['c#', 'sql', 'azure', 'databricks', 'angular']</t>
  </si>
  <si>
    <t>['python', 'r', 'sql', 'unix']</t>
  </si>
  <si>
    <t>Data Migration Engineer</t>
  </si>
  <si>
    <t>Quadyster</t>
  </si>
  <si>
    <t>['sql', 'linux', 'windows', 'flow']</t>
  </si>
  <si>
    <t>Data Science Manager (Workforce Planning) - VP</t>
  </si>
  <si>
    <t>['sql', 'sas', 'sas', 'hadoop', 'spark', 'tensorflow', 'theano', 'pytorch', 'keras', 'scikit-learn', 'numpy', 'pandas', 'alteryx']</t>
  </si>
  <si>
    <t>Quantitative Analytics professional - Data Engineering 🏆</t>
  </si>
  <si>
    <t>Freddie Mac</t>
  </si>
  <si>
    <t>['java', 'nosql', 'python', 'sas', 'sas', 'sql', 'shell', 'r', 'aws', 'hadoop', 'pyspark', 'spark', 'unix', 'tableau', 'excel', 'microstrategy', 'flow']</t>
  </si>
  <si>
    <t>TRKKN</t>
  </si>
  <si>
    <t>['sql', 'javascript', 'firebase', 'firebase', 'looker']</t>
  </si>
  <si>
    <t>SpotOn</t>
  </si>
  <si>
    <t>['sql', 'snowflake', 'redshift', 'looker', 'power bi', 'tableau']</t>
  </si>
  <si>
    <t>SIGCO, Inc.</t>
  </si>
  <si>
    <t>Data Scientist - 4.5 day work week!</t>
  </si>
  <si>
    <t>Sandhills Global</t>
  </si>
  <si>
    <t>Senior Global People Data Analyst</t>
  </si>
  <si>
    <t>Lecturer - Data Science - School of Information - Now Hiring</t>
  </si>
  <si>
    <t>['go', 'spring']</t>
  </si>
  <si>
    <t>Data Engineer 1 (Hartford, CT)</t>
  </si>
  <si>
    <t>['python', 'aws', 'databricks', 'spark', 'airflow', 'qlik', 'microstrategy', 'git', 'jenkins', 'terraform']</t>
  </si>
  <si>
    <t>Perfect Snacks</t>
  </si>
  <si>
    <t>['sql', 'power bi', 'outlook', 'excel', 'tableau']</t>
  </si>
  <si>
    <t>['power bi', 'ms access']</t>
  </si>
  <si>
    <t>Data Engineer / Power BI Embedded Analyst</t>
  </si>
  <si>
    <t>Sage Group</t>
  </si>
  <si>
    <t>['java', 'sql', 'snowflake', 'angular', 'power bi', 'dax', 'jira']</t>
  </si>
  <si>
    <t>Data Science Specialist (Technical lead)</t>
  </si>
  <si>
    <t>Toronto, SD</t>
  </si>
  <si>
    <t>['python', 'databricks', 'scikit-learn', 'pandas', 'numpy', 'pytorch']</t>
  </si>
  <si>
    <t>Associate Data Engineering L2</t>
  </si>
  <si>
    <t>Senior Data Scientist, Ads Fraud Protection</t>
  </si>
  <si>
    <t>['python', 'sql', 'gcp', 'tensorflow', 'unity', 'kubernetes']</t>
  </si>
  <si>
    <t>Junior Insight Analyst</t>
  </si>
  <si>
    <t>['python', 'sql', 'spark', 'kafka', 'airflow', 'react', 'django', 'splunk', 'kubernetes', 'docker', 'jenkins']</t>
  </si>
  <si>
    <t>Course Data Analyst</t>
  </si>
  <si>
    <t>WebCE</t>
  </si>
  <si>
    <t>['sql', 'excel', 'power bi', 'smartsheet']</t>
  </si>
  <si>
    <t>Interdisciplinary - Microbiologist or Data Scientist</t>
  </si>
  <si>
    <t>Animal and Plant Health Inspection Service</t>
  </si>
  <si>
    <t>Altruist</t>
  </si>
  <si>
    <t>['sql', 'python', 'r', 'snowflake', 'pandas', 'numpy', 'matplotlib', 'tableau', 'sheets', 'power bi', 'looker', 'git', 'gitlab', 'jira', 'confluence', 'slack']</t>
  </si>
  <si>
    <t>Senior Data Analyst - User Growth (12 Months Fixed-Term Contract)</t>
  </si>
  <si>
    <t>['sql', 'snowflake', 'redshift', 'looker', 'tableau']</t>
  </si>
  <si>
    <t>Largo, MD</t>
  </si>
  <si>
    <t>Prince George's Child Resource Center</t>
  </si>
  <si>
    <t>Oncology Sr. RWE Data Scientist</t>
  </si>
  <si>
    <t>North Potomac, MD</t>
  </si>
  <si>
    <t>['swift', 'sap']</t>
  </si>
  <si>
    <t>University - Data Scientist</t>
  </si>
  <si>
    <t>['r', 'perl', 'python', 'sas', 'sas', 'java', 'c', 'c#', 'spss']</t>
  </si>
  <si>
    <t>Research Data Analyst (remote)</t>
  </si>
  <si>
    <t>Ad Hoc Team</t>
  </si>
  <si>
    <t>['python', 'java', 'dynamodb', 'aws', 'redshift', 'spring', 'qlik']</t>
  </si>
  <si>
    <t>Senior Data Engineer (Washington DC)</t>
  </si>
  <si>
    <t>Beckman Coulter Diagnostics</t>
  </si>
  <si>
    <t>Sr. Research Data Analyst</t>
  </si>
  <si>
    <t>['r', 'word']</t>
  </si>
  <si>
    <t>Wealthfront</t>
  </si>
  <si>
    <t>Data Engineer (Venezuela)</t>
  </si>
  <si>
    <t>['python', 'sql', 'aws', 'databricks', 'spark', 'kafka', 'pyspark']</t>
  </si>
  <si>
    <t>Junior Business Intelligence Analyst</t>
  </si>
  <si>
    <t>['sql', 'python', 'r', 'bigquery', 'jupyter', 'excel']</t>
  </si>
  <si>
    <t>Health Information Data Scientist Intern</t>
  </si>
  <si>
    <t>Blue Cross and Blue Shield of Kansas</t>
  </si>
  <si>
    <t>Sr. Data Scientist, Machine Learning - Search</t>
  </si>
  <si>
    <t>Reddit Inc.</t>
  </si>
  <si>
    <t>['python', 'azure', 'pytorch', 'tensorflow', 'keras']</t>
  </si>
  <si>
    <t>Senior Data Analyst (9552)</t>
  </si>
  <si>
    <t>['sql', 'sql server', 'tableau', 'jira']</t>
  </si>
  <si>
    <t>['python', 'sql', 'go', 'databricks', 'aws', 'snowflake', 'redshift', 'spark', 'pyspark', 'kafka', 'airflow', 'excel', 'jenkins', 'terraform']</t>
  </si>
  <si>
    <t>IT Appl/Report Developer (Trillium Connections Data Engineer)</t>
  </si>
  <si>
    <t>['sql', 'nosql', 'c#', 'r', 'python', 'sql server', 'mysql', 'oracle', 'aws', 'azure', 'ssrs', 'ssis', 'spss', 'power bi']</t>
  </si>
  <si>
    <t>Lead Data Scientist, ML/AI</t>
  </si>
  <si>
    <t>['python', 'aws', 'azure', 'numpy', 'scikit-learn', 'pandas', 'git', 'svn']</t>
  </si>
  <si>
    <t>Actuary, Insurance: Dir II, Data Science Management</t>
  </si>
  <si>
    <t>['sas', 'sas', 'sql', 'r', 'python', 'excel', 'powerpoint']</t>
  </si>
  <si>
    <t>Senior Data Scientist (M/F)</t>
  </si>
  <si>
    <t>SESAMm</t>
  </si>
  <si>
    <t>['python', 'sql', 'aws', 'numpy', 'pandas', 'keras', 'matplotlib', 'github']</t>
  </si>
  <si>
    <t>Senior Data Analyst - Arene SPL Data</t>
  </si>
  <si>
    <t>['sql', 'python', 'r', 'julia', 'tableau']</t>
  </si>
  <si>
    <t>Data Engineer - Sr. Consultant level</t>
  </si>
  <si>
    <t>['scala', 'python', 'java', 'nosql', 'mysql', 'db2', 'hadoop', 'spark', 'kafka', 'airflow', 'microstrategy', 'kubernetes', 'jenkins']</t>
  </si>
  <si>
    <t>Program Manager, Data Science</t>
  </si>
  <si>
    <t>Telesign</t>
  </si>
  <si>
    <t>Monetization Data Analyst</t>
  </si>
  <si>
    <t>Salem, MA</t>
  </si>
  <si>
    <t>Data Engineer (CyF)</t>
  </si>
  <si>
    <t>Intern - Internet Data Analyst - Summer 2024 - Now Hiring</t>
  </si>
  <si>
    <t>['python', 'r', 'sql', 'airflow', 'fastapi', 'docker', 'git', 'jenkins']</t>
  </si>
  <si>
    <t>Data Scientist Specialist - 5021981 - Now Hiring</t>
  </si>
  <si>
    <t>Virginia, MN</t>
  </si>
  <si>
    <t>Angkas</t>
  </si>
  <si>
    <t>['python', 'r', 'sql', 'tableau', 'looker', 'power bi']</t>
  </si>
  <si>
    <t>Data Scientist BI customer journey analysis machine learning...</t>
  </si>
  <si>
    <t>Data Scientist. Job in Offutt A F B WDTN Jobs</t>
  </si>
  <si>
    <t>New Grad- AI Engineer (Canada)</t>
  </si>
  <si>
    <t>(Senior) Machine Learning Engineer (m/f/d)</t>
  </si>
  <si>
    <t>Manhasset, NY</t>
  </si>
  <si>
    <t>Senior Machine Learning Engineer / Adversarial</t>
  </si>
  <si>
    <t>['python', 'r', 'java', 'tensorflow', 'pytorch']</t>
  </si>
  <si>
    <t>Machine Learning Tech Lead</t>
  </si>
  <si>
    <t>Mobile Programming LLC</t>
  </si>
  <si>
    <t>['python', 'gcp', 'aws', 'pytorch', 'tensorflow']</t>
  </si>
  <si>
    <t>Senior Director, Data Science - Property</t>
  </si>
  <si>
    <t>['python', 'r', 'sql', 'excel', 'powerpoint']</t>
  </si>
  <si>
    <t>Knowledge Management Data Specialist</t>
  </si>
  <si>
    <t>['sql', 'python', 'mysql', 'looker', 'excel', 'jira', 'confluence']</t>
  </si>
  <si>
    <t>Sr. Data Modeler/Data Analyst</t>
  </si>
  <si>
    <t>SnappyHires</t>
  </si>
  <si>
    <t>['sql', 'python', 'scala', 'oracle', 'aws', 'snowflake', 'spark', 'jira']</t>
  </si>
  <si>
    <t>['python', 'sql', 'mysql', 'tableau', 'power bi']</t>
  </si>
  <si>
    <t>6268 Data Engineer</t>
  </si>
  <si>
    <t>Zoetermeer, Netherlands</t>
  </si>
  <si>
    <t>['python', 'perl', 'java', 'mysql', 'kafka', 'spark', 'docker']</t>
  </si>
  <si>
    <t>Siemens Digital Industries Software</t>
  </si>
  <si>
    <t>Freelance Online Data Analyst (English and Japanese speaking) ...</t>
  </si>
  <si>
    <t>Edogawa City, Tokyo, Japan</t>
  </si>
  <si>
    <t>Staff Data Scientist (Atlanta, GA)</t>
  </si>
  <si>
    <t>Data Analyst - Mid</t>
  </si>
  <si>
    <t>Senior Data Scientist/Bioinformatician</t>
  </si>
  <si>
    <t>['python', 'java', 'r', 'html', 'postgresql', 'aws', 'gcp', 'azure', 'redshift', 'snowflake', 'spring', 'rshiny', 'flask', 'docker']</t>
  </si>
  <si>
    <t>['python', 'sql', 'gcp', 'azure', 'snowflake', 'pyspark', 'kubernetes', 'git']</t>
  </si>
  <si>
    <t>Need Data Scientists expert on Stock Price Data Analysis</t>
  </si>
  <si>
    <t>via Latinos In Higher Education</t>
  </si>
  <si>
    <t>Senior Dir &amp; Data Scientist - AI &amp; Underwriting Automation</t>
  </si>
  <si>
    <t>Summer Associate Internship (Data Scientist - Fair Lending)</t>
  </si>
  <si>
    <t>['sql', 'sas', 'sas', 'r', 'python', 'databricks', 'spss', 'tableau', 'word']</t>
  </si>
  <si>
    <t>['excel', 'powerpoint', 'sheets', 'tableau']</t>
  </si>
  <si>
    <t>Data Scientist - Senior</t>
  </si>
  <si>
    <t>['python', 'sql', 'nosql', 'java', 'postgresql', 'numpy', 'pandas', 'matplotlib']</t>
  </si>
  <si>
    <t>Wakarusa, KS</t>
  </si>
  <si>
    <t>Senior, Data Engineer (Greater Boston Area, MA)</t>
  </si>
  <si>
    <t>Sr. Data Scientist, NLP</t>
  </si>
  <si>
    <t>EITAcies, Inc.</t>
  </si>
  <si>
    <t>['python', 'aws', 'nltk', 'pandas', 'git', 'jira']</t>
  </si>
  <si>
    <t>AVP, Data Scientist, Risk</t>
  </si>
  <si>
    <t>Barclays Global Investors</t>
  </si>
  <si>
    <t>['python', 'sql', 'shell', 'aws', 'spark', 'unix']</t>
  </si>
  <si>
    <t>Healthcare Contract/Data Analyst</t>
  </si>
  <si>
    <t>Kermit</t>
  </si>
  <si>
    <t>Business Analyst - Data Quality</t>
  </si>
  <si>
    <t>Looking for Data Scientist - Dallas, TX / Hybrid</t>
  </si>
  <si>
    <t>['go', 'python', 'r', 'power bi']</t>
  </si>
  <si>
    <t>Union Home Mortgage Corp.</t>
  </si>
  <si>
    <t>Real Estate &amp; Facilities Data Analyst</t>
  </si>
  <si>
    <t>Salem, NH</t>
  </si>
  <si>
    <t>Extreme Networks</t>
  </si>
  <si>
    <t>Fair Oaks, CA</t>
  </si>
  <si>
    <t>Data Scientist &amp; Operations Research Analyst, Lead - Now Hiring</t>
  </si>
  <si>
    <t>Quantitative Analyst</t>
  </si>
  <si>
    <t>West Miami, FL</t>
  </si>
  <si>
    <t>Parabolic USA</t>
  </si>
  <si>
    <t>['python', 'r', 'matlab', 'sql']</t>
  </si>
  <si>
    <t>Data Analyst /Informatica</t>
  </si>
  <si>
    <t>Principal Engineer, Data Project Management</t>
  </si>
  <si>
    <t>Data Scientist for Data analytics platform - Contract to Hire</t>
  </si>
  <si>
    <t>['python', 'r', 'scala', 'elasticsearch', 'aws', 'gcp', 'azure', 'pandas', 'numpy', 'dplyr', 'matplotlib', 'seaborn', 'ggplot2', 'hadoop', 'spark', 'tensorflow', 'pytorch', 'tableau', 'power bi']</t>
  </si>
  <si>
    <t>Gemological Institute of America</t>
  </si>
  <si>
    <t>['sql', 'snowflake', 'aws', 'react', 'terraform', 'github']</t>
  </si>
  <si>
    <t>Escondido, CA</t>
  </si>
  <si>
    <t>Senior data engineer  - Contract to Hire</t>
  </si>
  <si>
    <t>Cyndx Networks</t>
  </si>
  <si>
    <t>['sql', 'python', 'bigquery', 'redshift', 'snowflake']</t>
  </si>
  <si>
    <t>Token Staffing Corp</t>
  </si>
  <si>
    <t>['sql', 'oracle', 'unix']</t>
  </si>
  <si>
    <t>First Texas Honda</t>
  </si>
  <si>
    <t>['python', 'sql', 'pandas', 'selenium', 'sheets', 'excel', 'github']</t>
  </si>
  <si>
    <t>Data Scientist, Ads Delivery</t>
  </si>
  <si>
    <t>Customer Success, Business Intelligence Analyst</t>
  </si>
  <si>
    <t>Confluent</t>
  </si>
  <si>
    <t>Vendor Management Data Analyst - Now Hiring</t>
  </si>
  <si>
    <t>['sap', 'excel', 'jira']</t>
  </si>
  <si>
    <t>Data Analytics Senior Manager - Now Hiring</t>
  </si>
  <si>
    <t>Omnichannel Customer Engagement &amp; Data Analytics</t>
  </si>
  <si>
    <t>OpenCredo</t>
  </si>
  <si>
    <t>['java', 'python', 'aws', 'kafka', 'spark', 'airflow', 'flow']</t>
  </si>
  <si>
    <t>JUUL Labs</t>
  </si>
  <si>
    <t>['python', 'sql', 'gcp', 'bigquery', 'airflow', 'pandas', 'phoenix', 'tableau', 'git', 'docker', 'trello']</t>
  </si>
  <si>
    <t>Clair</t>
  </si>
  <si>
    <t>Biomedical Data Scientist</t>
  </si>
  <si>
    <t>Data Scientist - Data Technologies</t>
  </si>
  <si>
    <t>Business / Data Analyst (Integration/Migration)</t>
  </si>
  <si>
    <t>['python', 'aws', 'azure', 'spark', 'scikit-learn', 'tensorflow']</t>
  </si>
  <si>
    <t>Infra Solutions Senior Data Engineer</t>
  </si>
  <si>
    <t>Applied Scientist, Search Graph Mining</t>
  </si>
  <si>
    <t>Data Scientist &amp; Analyst - AI training model - AI StartUp ...</t>
  </si>
  <si>
    <t>Operations Data Analyst - Full-time / Part-time</t>
  </si>
  <si>
    <t>United Nations Federal Credit Union</t>
  </si>
  <si>
    <t>Senior Financial Analyst - Remote</t>
  </si>
  <si>
    <t>Piedmont, CA</t>
  </si>
  <si>
    <t>Biogensys</t>
  </si>
  <si>
    <t>['python', 'sql', 'mysql', 'sql server', 'tensorflow', 'pytorch', 'scikit-learn', 'pandas', 'numpy', 'tableau']</t>
  </si>
  <si>
    <t>Cybersecurity Analyst (Data Scientist)</t>
  </si>
  <si>
    <t>['perl', 'python', 'powershell', 'sql', 'matlab', 'numpy', 'pandas']</t>
  </si>
  <si>
    <t>Tax Data Analyst</t>
  </si>
  <si>
    <t>Next Generation Recruitment and Staffing Agency</t>
  </si>
  <si>
    <t>['outlook', 'excel', 'powerpoint']</t>
  </si>
  <si>
    <t>Data Scientist I - Hybrid</t>
  </si>
  <si>
    <t>Radian</t>
  </si>
  <si>
    <t>['r', 'python', 'sas', 'sas', 'c++', 'aws', 'jupyter', 'spark']</t>
  </si>
  <si>
    <t>People Analyst - HR Business Intelligence - San Jose</t>
  </si>
  <si>
    <t>Data Analyst - (84094)</t>
  </si>
  <si>
    <t>via Sanmina - Talentify</t>
  </si>
  <si>
    <t>Sanmina</t>
  </si>
  <si>
    <t>['oracle', 'excel', 'word', 'sheets']</t>
  </si>
  <si>
    <t>Manager, Provincial Data Management</t>
  </si>
  <si>
    <t>Lead Data Engineer (P2485) - Now Hiring</t>
  </si>
  <si>
    <t>Data Analyst (Customer Service Industry, Mandarin Support)</t>
  </si>
  <si>
    <t>['tableau', 'excel', 'flow']</t>
  </si>
  <si>
    <t>Sr. Revenue Operations Specialist Data Analytics</t>
  </si>
  <si>
    <t>Principal Data Scientist - Canada - Remote</t>
  </si>
  <si>
    <t>Very</t>
  </si>
  <si>
    <t>['sql', 'elixir', 'c', 'rust', 'python', 'c++', 'aws', 'azure', 'gcp', 'bigquery', 'numpy', 'pandas', 'scikit-learn', 'matplotlib', 'pyspark', 'pytorch', 'tensorflow', 'jupyter', 'phoenix', 'linux', 'looker', 'git', 'github', 'docker', 'terraform', 'slack', 'zoom']</t>
  </si>
  <si>
    <t>['splunk', 'confluence', 'jira']</t>
  </si>
  <si>
    <t>Big Data Analyst for Monitoring and Analytics Devops</t>
  </si>
  <si>
    <t>['shell', 'elasticsearch', 'kafka', 'kubernetes']</t>
  </si>
  <si>
    <t>['python', 'scala', 'java', 'nosql', 'aws', 'gcp', 'bigquery', 'snowflake', 'redshift', 'azure', 'kafka', 'spark', 'airflow', 'docker', 'kubernetes']</t>
  </si>
  <si>
    <t>ERP Analyst</t>
  </si>
  <si>
    <t>Orbus Visual Communications</t>
  </si>
  <si>
    <t>Satellite image and Mobility data Geospatial Data Science Expertise</t>
  </si>
  <si>
    <t>Jr Business Analyst</t>
  </si>
  <si>
    <t>Beedata</t>
  </si>
  <si>
    <t>['go', 'python', 'r', 'azure', 'power bi', 'tableau']</t>
  </si>
  <si>
    <t>Senior Analytics Engineer - Looker</t>
  </si>
  <si>
    <t>NICE Data Analyst</t>
  </si>
  <si>
    <t>['python', 'sql', 'power bi', 'spreadsheet', 'excel']</t>
  </si>
  <si>
    <t>Etraveli Group</t>
  </si>
  <si>
    <t>['excel', 'qlik', 'looker']</t>
  </si>
  <si>
    <t>Big Data SRE</t>
  </si>
  <si>
    <t>['python', 'shell', 'java', 'go', 'aws', 'hadoop', 'spark', 'kafka', 'linux', 'ansible', 'docker']</t>
  </si>
  <si>
    <t>Data Engineer (Oracle, PL/SQL, AWS)</t>
  </si>
  <si>
    <t>['sql', 'python', 'java', 'oracle', 'aws', 'snowflake']</t>
  </si>
  <si>
    <t>Data Analyst Senior</t>
  </si>
  <si>
    <t>Destiny Enterprises LLC</t>
  </si>
  <si>
    <t>['sql', 'excel', 'sap', 'planner']</t>
  </si>
  <si>
    <t>Remote | WFH - Senior Data Analyst, Supply Chain</t>
  </si>
  <si>
    <t>Get It Recruit - Transporation</t>
  </si>
  <si>
    <t>Reinsurance Group Of America</t>
  </si>
  <si>
    <t>Ocean Media</t>
  </si>
  <si>
    <t>['html', 'sql', 'r', 'python', 'tableau']</t>
  </si>
  <si>
    <t>SAGE IT</t>
  </si>
  <si>
    <t>['go', 'python', 'snowflake', 'aws', 'azure', 'git', 'docker']</t>
  </si>
  <si>
    <t>Planning Data / Business Analyst</t>
  </si>
  <si>
    <t>Avantor Performance Material</t>
  </si>
  <si>
    <t>['go', 'excel', 'power bi', 'powerpoint', 'word', 'sap']</t>
  </si>
  <si>
    <t>['sql', 'powerpoint', 'excel', 'visio']</t>
  </si>
  <si>
    <t>Data Science &amp; Analytics Senior Manager</t>
  </si>
  <si>
    <t>['sql', 'r', 'python', 'sas', 'sas', 'aws', 'spark', 'unreal']</t>
  </si>
  <si>
    <t>['sql', 'python', 'aurora', 'phoenix', 'sheets']</t>
  </si>
  <si>
    <t>['python', 'r', 'sql', 'hadoop', 'spark', 'dax', 'tableau', 'power bi']</t>
  </si>
  <si>
    <t>Business Intelligence Trainee</t>
  </si>
  <si>
    <t>Sisal</t>
  </si>
  <si>
    <t>['sql', 'oracle', 'flutter', 'excel', 'qlik']</t>
  </si>
  <si>
    <t>Data Scientist Senior - Remote!</t>
  </si>
  <si>
    <t>Senior People Analyst</t>
  </si>
  <si>
    <t>Juvenile Justice Data Scientist</t>
  </si>
  <si>
    <t>FutureNET</t>
  </si>
  <si>
    <t>['r', 'powerpoint', 'cognos', 'tableau']</t>
  </si>
  <si>
    <t>Data Analyst Intern / Derivatives</t>
  </si>
  <si>
    <t>Data Engineer Spark/Scala</t>
  </si>
  <si>
    <t>Casablanca, Morocco</t>
  </si>
  <si>
    <t>['scala', 'java', 'nosql', 'cassandra', 'aws', 'vmware', 'hadoop', 'spark', 'kafka', 'kubernetes', 'docker', 'ansible', 'git', 'jenkins']</t>
  </si>
  <si>
    <t>Experienced Data Scientist for OCR, Excel Manipulation, and ML...</t>
  </si>
  <si>
    <t>['r', 'python', 'excel', 'flow']</t>
  </si>
  <si>
    <t>DMGgo</t>
  </si>
  <si>
    <t>Associate Director Translational Data Science</t>
  </si>
  <si>
    <t>U.S. Bank National Association</t>
  </si>
  <si>
    <t>['sql', 'r', 'python', 'sas', 'sas', 'hadoop', 'excel', 'spss', 'power bi', 'tableau']</t>
  </si>
  <si>
    <t>Data Scientist/Data Visualization Specialist</t>
  </si>
  <si>
    <t>Knowesis</t>
  </si>
  <si>
    <t>['r', 'python', 'sql', 'aws', 'redshift', 'databricks', 'matplotlib', 'pandas', 'excel', 'tableau', 'power bi', 'word', 'outlook', 'powerpoint', 'visio', 'sharepoint']</t>
  </si>
  <si>
    <t>['go', 'python', 'databricks', 'snowflake', 'scikit-learn', 'tensorflow', 'keras', 'pytorch', 'matplotlib', 'seaborn', 'excel', 'power bi', 'tableau']</t>
  </si>
  <si>
    <t>Senior Staff / Principal - NLP lead Engineer</t>
  </si>
  <si>
    <t>['python', 'java', 'nltk', 'keras', 'tensorflow', 'pytorch', 'word']</t>
  </si>
  <si>
    <t>Senior Data Analyst - Marketplace (Supply)</t>
  </si>
  <si>
    <t>Toyota Boshoku</t>
  </si>
  <si>
    <t>['python', 'r', 'sql', 'matlab', 'java', 'word', 'excel', 'ms access', 'powerpoint', 'outlook']</t>
  </si>
  <si>
    <t>Sr. Analyst, Data Management (Multiple Openings)-7160</t>
  </si>
  <si>
    <t>['sql', 'aws', 'hadoop']</t>
  </si>
  <si>
    <t>Data Scientist (with a focus on data analytics and data mining)</t>
  </si>
  <si>
    <t>Senior Business Data Analyst - Full-time / Part-time</t>
  </si>
  <si>
    <t>Senior Lead Business Data Analyst - Full-time / Part-time</t>
  </si>
  <si>
    <t>Applied Data Scientist - Supply Chain Optimization - Remote | WFH</t>
  </si>
  <si>
    <t>Senior Data Scientist (up to 180K + Equity)</t>
  </si>
  <si>
    <t>['python', 'golang', 'sql', 'aws']</t>
  </si>
  <si>
    <t>via Greenville, SC - Geebo</t>
  </si>
  <si>
    <t>Moneris Solutions Corporation</t>
  </si>
  <si>
    <t>['shell', 'kafka', 'linux']</t>
  </si>
  <si>
    <t>Wynn Resorts</t>
  </si>
  <si>
    <t>City Year</t>
  </si>
  <si>
    <t>['sql', 'python', 'azure', 'databricks', 'express', 'excel']</t>
  </si>
  <si>
    <t>Data analyst (h/f) en CDI à Paris</t>
  </si>
  <si>
    <t>Sewan</t>
  </si>
  <si>
    <t>['sql', 'vba', 'php', 'python', 'excel']</t>
  </si>
  <si>
    <t>Data Management Manager</t>
  </si>
  <si>
    <t>Lirio</t>
  </si>
  <si>
    <t>['python', 'sql', 'numpy', 'pandas', 'docker']</t>
  </si>
  <si>
    <t>East Daley Analytics</t>
  </si>
  <si>
    <t>['sql', 'python', 'ssis', 'ssrs', 'excel', 'yarn']</t>
  </si>
  <si>
    <t>Security Data Analyst</t>
  </si>
  <si>
    <t>Senior Analyst, Data Governance</t>
  </si>
  <si>
    <t>University of Chicago - Alumni Relations &amp; Development</t>
  </si>
  <si>
    <t>Lead Analyst at Chick-fil-A, Inc. in Atlanta, GA</t>
  </si>
  <si>
    <t>Chick-fil-A, Inc.</t>
  </si>
  <si>
    <t>['python', 'sql', 'oracle', 'tableau', 'alteryx']</t>
  </si>
  <si>
    <t>Director Data Science, AI Infra</t>
  </si>
  <si>
    <t>Language Researcher/Data Scientist (TX)</t>
  </si>
  <si>
    <t>['python', 'r', 'sql', 'aws', 'tableau', 'power bi']</t>
  </si>
  <si>
    <t>TSYS</t>
  </si>
  <si>
    <t>['elasticsearch', 'aws', 'kafka']</t>
  </si>
  <si>
    <t>['sql', 'python', 'tableau', 'looker', 'qlik']</t>
  </si>
  <si>
    <t>Junior Machine Learning Engineer</t>
  </si>
  <si>
    <t>EDITED</t>
  </si>
  <si>
    <t>['python', 'nosql', 'elasticsearch', 'linux']</t>
  </si>
  <si>
    <t>Fullstack Data Engineer</t>
  </si>
  <si>
    <t>Decision Scientist - Data and Analytics</t>
  </si>
  <si>
    <t>Data Analyst, SMB Sales GTM Insights</t>
  </si>
  <si>
    <t>Moveworks</t>
  </si>
  <si>
    <t>['python', 'golang', 'java', 'c++', 'dynamodb', 'aws', 'snowflake', 'spark', 'kafka', 'airflow']</t>
  </si>
  <si>
    <t>Asset Data Analyst</t>
  </si>
  <si>
    <t>Glocal RPO</t>
  </si>
  <si>
    <t>Data Science Manager (m/f/d)</t>
  </si>
  <si>
    <t>Specialist, Data Engineer/Database Administrator (Snowflake or...</t>
  </si>
  <si>
    <t>['sql', 'r', 'python', 'shell', 'perl', 'ruby', 'ruby', 'snowflake', 'spark', 'unix', 'jenkins', 'git', 'unity', 'jira', 'confluence']</t>
  </si>
  <si>
    <t>Data Engineer - Operations</t>
  </si>
  <si>
    <t>Rolle, Switzerland</t>
  </si>
  <si>
    <t>SOPHiA GENETICS</t>
  </si>
  <si>
    <t>['sql', 'python', 'databricks', 'spark']</t>
  </si>
  <si>
    <t>Data Analyst SQL, Tableau</t>
  </si>
  <si>
    <t>Virginia City, NV</t>
  </si>
  <si>
    <t>['sql', 'r', 'python', 'scala', 'sas', 'sas', 'aws', 'azure', 'spark', 'jupyter', 'pyspark']</t>
  </si>
  <si>
    <t>['sql', 'python', 'scala', 'r', 'gcp', 'aws', 'azure', 'airflow', 'spark', 'tensorflow', 'docker', 'kubernetes', 'github', 'jira']</t>
  </si>
  <si>
    <t>Data Scientist, Cash App Compliance (San Francisco, CA)</t>
  </si>
  <si>
    <t>Senior Data Scientist - NLP</t>
  </si>
  <si>
    <t>['python', 'sql', 'git', 'docker']</t>
  </si>
  <si>
    <t>Nominet</t>
  </si>
  <si>
    <t>IT Data and Analytics Engineer</t>
  </si>
  <si>
    <t>SAP SuccessFactors</t>
  </si>
  <si>
    <t>['sql', 'hadoop', 'sap', 'tableau']</t>
  </si>
  <si>
    <t>Principal Data Engineer (SQL Server/ Azure) - $160-180k + 17.5-20...</t>
  </si>
  <si>
    <t>Hydrogen Group</t>
  </si>
  <si>
    <t>['sql', 'sql server', 'azure', 'ssis', 'ssrs', 'power bi', 'tableau', 'looker']</t>
  </si>
  <si>
    <t>ePlus inc.</t>
  </si>
  <si>
    <t>Sr. Manager, Data Scientist</t>
  </si>
  <si>
    <t>['python', 'matlab', 'r', 'nltk', 'scikit-learn', 'pytorch', 'matplotlib', 'seaborn', 'power bi']</t>
  </si>
  <si>
    <t>Somerville, NJ</t>
  </si>
  <si>
    <t>Vertex Computer Systems</t>
  </si>
  <si>
    <t>Staffing Solutions Organization LLC (SSO)</t>
  </si>
  <si>
    <t>['sharepoint', 'flow']</t>
  </si>
  <si>
    <t>Edmonton, KY</t>
  </si>
  <si>
    <t>['sql', 'python', 'scala', 'azure', 'aws', 'databricks', 'snowflake', 'hadoop', 'spark', 'kafka']</t>
  </si>
  <si>
    <t>Senior data scientist</t>
  </si>
  <si>
    <t>PSECU</t>
  </si>
  <si>
    <t>Data Analytics Manager - Incentives</t>
  </si>
  <si>
    <t>Product Manager / Solutions Architect - (Data Science/Analytics)</t>
  </si>
  <si>
    <t>['javascript', 'python', 'java', 'sql', 'nosql', 'databricks', 'aws', 'azure', 'gcp', 'spark', 'airflow']</t>
  </si>
  <si>
    <t>Lakewood, CO</t>
  </si>
  <si>
    <t>US-E- Consulting- Data Scientist - Strategy &amp; Analytics - AI ...</t>
  </si>
  <si>
    <t>Reporting Engineer Team Lead (Big Data)</t>
  </si>
  <si>
    <t>['sql', 't-sql', 'python', 'scala', 'sql server', 'azure', 'databricks', 'ssis', 'ssrs']</t>
  </si>
  <si>
    <t>Visual Connections, LLC</t>
  </si>
  <si>
    <t>['sas', 'sas', 'sql', 'r', 'python', 'cognos', 'excel', 'word', 'powerpoint', 'webex']</t>
  </si>
  <si>
    <t>Senior Applied Scientist - Delivery</t>
  </si>
  <si>
    <t>['sql', 'python', 'databricks', 'plotly', 'tableau', 'github']</t>
  </si>
  <si>
    <t>['visual basic', 'vba', 'sql', 'excel', 'tableau']</t>
  </si>
  <si>
    <t>Legal Project Management Data Analyst</t>
  </si>
  <si>
    <t>['sql', 'ssis', 'excel', 'word', 'powerpoint', 'tableau', 'power bi']</t>
  </si>
  <si>
    <t>Business Intelligence Analyst (W2)</t>
  </si>
  <si>
    <t>Mican Technologies</t>
  </si>
  <si>
    <t>['python', 'github']</t>
  </si>
  <si>
    <t>Data Analyst " LOCAL HARRISBURG, PA ONLY"</t>
  </si>
  <si>
    <t>Camp Hill, PA</t>
  </si>
  <si>
    <t>R&amp;B Services Inc.</t>
  </si>
  <si>
    <t>['excel', 'sap', 'outlook']</t>
  </si>
  <si>
    <t>Manager, Data Engineer - Now Hiring</t>
  </si>
  <si>
    <t>Data Scientist - Life/Health (REMOTE)</t>
  </si>
  <si>
    <t>['python', 'r', 'sql', 'nosql', 'azure', 'hadoop', 'spark', 'tensorflow', 'pytorch', 'gdpr', 'docker', 'kubernetes', 'terraform', 'github', 'jira', 'confluence']</t>
  </si>
  <si>
    <t>['python', 'snowflake', 'kafka']</t>
  </si>
  <si>
    <t>High Tech High</t>
  </si>
  <si>
    <t>['r', 'gcp', 'express', 'looker']</t>
  </si>
  <si>
    <t>Data Scientist/Data Engineer</t>
  </si>
  <si>
    <t>Lemon.io</t>
  </si>
  <si>
    <t>['python', 'nosql', 'ruby', 'ruby', 'react', 'ruby on rails', 'react.js']</t>
  </si>
  <si>
    <t>Long  Term JOB REQUIREMENT ON, Sr Data Scientist, Charlotte, NC...</t>
  </si>
  <si>
    <t>['sql', 'python', 'sql server', 'oracle', 'aws', 'word', 'splunk', 'tableau']</t>
  </si>
  <si>
    <t>['python', 'r', 'java', 'sql', 'vba', 'tableau', 'excel']</t>
  </si>
  <si>
    <t>Data Lead Analyst</t>
  </si>
  <si>
    <t>Data Science Lead, TikTok Commerce</t>
  </si>
  <si>
    <t>['sas', 'sas', 'sql', 'python', 'db2', 'oracle']</t>
  </si>
  <si>
    <t>Entry Level - Associate Data Scientist Event - Commercial</t>
  </si>
  <si>
    <t>Head of Economics and Data Science</t>
  </si>
  <si>
    <t>Data Analyst-76517</t>
  </si>
  <si>
    <t>Quantum Data Egineer</t>
  </si>
  <si>
    <t>['mongodb', 'mongodb', 'python', 'shell', 'postgresql', 'elasticsearch', 'ibm cloud', 'airflow']</t>
  </si>
  <si>
    <t>Jason Pharmaceuticals, Inc.</t>
  </si>
  <si>
    <t>['python', 'r', 'shell', 'sql', 'sql server', 'mysql', 'aws', 'redshift', 'oracle', 'scikit-learn', 'pandas', 'numpy', 'pyspark', 'jupyter', 'spark', 'hadoop', 'tableau', 'yarn']</t>
  </si>
  <si>
    <t>Data Scientist - Defense/Python/SQL/AWS/MLOps/Security Clearance</t>
  </si>
  <si>
    <t>Maram Design Office</t>
  </si>
  <si>
    <t>['r', 'sas', 'sas', 'spss', 'tableau']</t>
  </si>
  <si>
    <t>Senior Big Data Engineer (Azure)</t>
  </si>
  <si>
    <t>(Senior) Data Engineer (m/f/d)</t>
  </si>
  <si>
    <t>['sql', 'python', 'java', 'postgresql', 'sql server', 'aws', 'oracle', 'node.js']</t>
  </si>
  <si>
    <t>Devops/DevSecOps Engineer</t>
  </si>
  <si>
    <t>['scala', 'python', 'azure', 'spark', 'qlik', 'outlook', 'flow', 'github', 'docker']</t>
  </si>
  <si>
    <t>['visual basic', 'excel']</t>
  </si>
  <si>
    <t>Operations Analyst</t>
  </si>
  <si>
    <t>Jupiter, FL</t>
  </si>
  <si>
    <t>TS/SCI Cleared Lead Data Engineer / Hybrid Schedule</t>
  </si>
  <si>
    <t>Operations Data Analyst - Now Hiring</t>
  </si>
  <si>
    <t>Health Scientist (Data Science)/Physical Scientist (Data...</t>
  </si>
  <si>
    <t>Data Scientist (Integrated Prevention)</t>
  </si>
  <si>
    <t>U.S. Army Reserve Command</t>
  </si>
  <si>
    <t>Principal Data Scientist - ML Architect</t>
  </si>
  <si>
    <t>['go', 'python', 'java', 'r', 'scala', 'azure', 'scikit-learn', 'spark', 'tensorflow', 'git', 'jira']</t>
  </si>
  <si>
    <t>Marketing Data Analyst II – Channel Optimization - Remote</t>
  </si>
  <si>
    <t>Tailored Brands, Inc</t>
  </si>
  <si>
    <t>['sql', 'tableau', 'power bi', 'github', 'jira', 'confluence']</t>
  </si>
  <si>
    <t>['sql', 'sql server', 'db2', 'oracle', 'redshift', 'kafka', 'tableau', 'cognos', 'word', 'excel']</t>
  </si>
  <si>
    <t>Universal City, CA</t>
  </si>
  <si>
    <t>Part-Time Data Scientist/Excel Analyst needed for Financial...</t>
  </si>
  <si>
    <t>KONNECTINGTREE INC</t>
  </si>
  <si>
    <t>['python', 'sql', 'hadoop', 'pyspark']</t>
  </si>
  <si>
    <t>PowerBI Developer (Hybrid)</t>
  </si>
  <si>
    <t>SysLogic, Inc.</t>
  </si>
  <si>
    <t>Data Engineer avec Francaise</t>
  </si>
  <si>
    <t>['python', 'scala', 'java', 'sql', 'redshift', 'kafka', 'spark', 'airflow', 'terraform', 'jenkins']</t>
  </si>
  <si>
    <t>['python', 'sql', 'r', 'c++', 'java']</t>
  </si>
  <si>
    <t>Senior/Lead Azure Data Engineer (JO-81)</t>
  </si>
  <si>
    <t>['sql', 'powershell', 'python', 'mongodb', 'mongodb', 'nosql', 'c#', 'sql server', 'azure', 'hadoop', 'ssis']</t>
  </si>
  <si>
    <t>Programmer Analyst: Cognos dev / support w/ a MS SQL DW (SSIS for...</t>
  </si>
  <si>
    <t>['sql', 'sql server', 'cognos', 'ssis', 'power bi']</t>
  </si>
  <si>
    <t>Federal - Mathematics &amp; Statistics Student Trainee (Data Scientist)</t>
  </si>
  <si>
    <t>Schneider</t>
  </si>
  <si>
    <t>['r', 'sas', 'sas', 'python', 'sql', 'spss', 'tableau']</t>
  </si>
  <si>
    <t>['java', 'c++', 'linux', 'docker']</t>
  </si>
  <si>
    <t>Senior Data Scientist, Experimentation Platform</t>
  </si>
  <si>
    <t>['sql', 'python', 'go', 'aws', 'hadoop', 'spark']</t>
  </si>
  <si>
    <t>Statistical Reporting Business Analyst</t>
  </si>
  <si>
    <t>['sql', 'excel', 'spreadsheet', 'ms access', 'looker']</t>
  </si>
  <si>
    <t>Big Data Engineer - AWS (Hybrid)</t>
  </si>
  <si>
    <t>['java', 'python', 'sql', 'aws', 'redshift', 'hadoop', 'spark', 'yarn']</t>
  </si>
  <si>
    <t>['python', 'postgresql', 'databricks', 'aws', 'gcp', 'spark', 'airflow', 'kafka', 'keras', 'pytorch', 'kubernetes', 'docker']</t>
  </si>
  <si>
    <t>The Forum Group</t>
  </si>
  <si>
    <t>['python', 'sql', 'mysql', 'aws', 'aurora', 'oracle', 'snowflake', 'git']</t>
  </si>
  <si>
    <t>Financial/Data Analyst-Manager Track (Brickell, In office &amp; Remote...</t>
  </si>
  <si>
    <t>Nord Group</t>
  </si>
  <si>
    <t>['python', 'r', 'solidity']</t>
  </si>
  <si>
    <t>Director Analytics</t>
  </si>
  <si>
    <t>Channel Personnel Services</t>
  </si>
  <si>
    <t>Emburse</t>
  </si>
  <si>
    <t>['python', 'swift', 'java', 'javascript', 'c#', 'vb.net', 'azure', 'react', 'spring', 'django', 'node.js']</t>
  </si>
  <si>
    <t>['r', 'python', 't-sql', 'sql', 'shell', 'scala', 'go', 'sql server', 'db2', 'oracle', 'aws', 'redshift', 'snowflake', 'windows', 'linux', 'alteryx', 'power bi', 'sap', 'ssis']</t>
  </si>
  <si>
    <t>Sr Data Scientist- Predictive Modeling - Now Hiring</t>
  </si>
  <si>
    <t>['python', 'r', 'sas', 'sas', 'sql', 'jupyter']</t>
  </si>
  <si>
    <t>['sql', 'python', 'excel', 'power bi', 'tableau']</t>
  </si>
  <si>
    <t>Analyst - Strategy &amp; Analytics</t>
  </si>
  <si>
    <t>NOVOS FiBER</t>
  </si>
  <si>
    <t>Wauwatosa, WI</t>
  </si>
  <si>
    <t>Data Scientist - Level 3</t>
  </si>
  <si>
    <t>Applied Network Solutions Inc</t>
  </si>
  <si>
    <t>['python', 'c', 'r', 'jupyter', 'spark']</t>
  </si>
  <si>
    <t>['python', 'sql', 'r', 'javascript', 'scala', 'databricks', 'spark', 'tableau']</t>
  </si>
  <si>
    <t>シニアビジネスインテリジェンスエンジニア | Sr. Business Intelligence Engineer, Amazon...</t>
  </si>
  <si>
    <t>Celestar Holdings Corporation</t>
  </si>
  <si>
    <t>Senior Data Scientist (#DC-0518)</t>
  </si>
  <si>
    <t>Ezoic</t>
  </si>
  <si>
    <t>['python', 'go', 'sql', 'mysql', 'redshift', 'pandas', 'tensorflow', 'airflow', 'pytorch', 'spark', 'kubernetes']</t>
  </si>
  <si>
    <t>Vice President (VP) of Technology  Data Science and Software...</t>
  </si>
  <si>
    <t>Theoria Medical</t>
  </si>
  <si>
    <t>Data Audit and Risk and Control Analyst (C13/VP)</t>
  </si>
  <si>
    <t>Seminole, FL</t>
  </si>
  <si>
    <t>['sql', 'sql server', 'azure', 'power bi']</t>
  </si>
  <si>
    <t>Data Analyst (Oracle DBA)</t>
  </si>
  <si>
    <t>['sql', 'visual basic', 'oracle', 'alteryx', 'cognos']</t>
  </si>
  <si>
    <t>enrollment data analyst</t>
  </si>
  <si>
    <t>Senior Data Scientist, Square for Restaurants (San Francisco, CA...</t>
  </si>
  <si>
    <t>Senior Data Scientist - Fraud Risk</t>
  </si>
  <si>
    <t>Data Scientist I - Kellogg Lab</t>
  </si>
  <si>
    <t>['sql', 'oracle', 'spark', 'sap', 'jenkins']</t>
  </si>
  <si>
    <t>Teddington, UK</t>
  </si>
  <si>
    <t>LGC Group</t>
  </si>
  <si>
    <t>['python', 'snowflake', 'flow']</t>
  </si>
  <si>
    <t>Senior Manager, Product Ops (Business Intelligence)</t>
  </si>
  <si>
    <t>['python', 'r', 'sas', 'sas', 'sql', 'tableau']</t>
  </si>
  <si>
    <t>OpenEarth Foundation</t>
  </si>
  <si>
    <t>['python', 'postgresql', 'elasticsearch', 'docker', 'kubernetes', 'git']</t>
  </si>
  <si>
    <t>['python', 'sql', 'aws', 'airflow']</t>
  </si>
  <si>
    <t>Senior Applied Data Scientist (Experience with MTA)</t>
  </si>
  <si>
    <t>['sql', 'javascript', 'html', 'css', 'powershell', 'sql server', 'tableau']</t>
  </si>
  <si>
    <t>['python', 'sql', 'javascript', 'aws', 'docker', 'kubernetes']</t>
  </si>
  <si>
    <t>Senior Performance Engineer</t>
  </si>
  <si>
    <t>Avanciers</t>
  </si>
  <si>
    <t>Senior Data Engineer - Principal Associate (Remote-Eligible)</t>
  </si>
  <si>
    <t>Data Scientist, Product Analytics - Machine Learning</t>
  </si>
  <si>
    <t>['sql', 'python', 'sql server', 'azure', 'databricks', 'pyspark', 'hadoop']</t>
  </si>
  <si>
    <t>Intercom</t>
  </si>
  <si>
    <t>['python', 'sql', 'shell', 'snowflake', 'aws', 'redshift', 'airflow', 'tableau', 'atlassian', 'terraform', 'github', 'slack']</t>
  </si>
  <si>
    <t>Data Engineer Consultant (Remote, Part-Time, Azure Environment)</t>
  </si>
  <si>
    <t>Soteria, LLC.</t>
  </si>
  <si>
    <t>Junior Data Scientist Engineer - US</t>
  </si>
  <si>
    <t>['sql', 'nosql', 'vba', 'snowflake', 'hadoop', 'excel', 'powerpoint', 'tableau']</t>
  </si>
  <si>
    <t>Sr Data Scientist - NLP and Generative AI</t>
  </si>
  <si>
    <t>['python', 'java', 'keras', 'pytorch', 'scikit-learn']</t>
  </si>
  <si>
    <t>Principal Data Engineer (San Diego) 🏆</t>
  </si>
  <si>
    <t>['javascript', 'python', 'sql', 'c++', 'sql server', 'aws', 'pytorch', 'tensorflow', 'pandas', 'django', 'flask', 'linux', 'tableau', 'docker']</t>
  </si>
  <si>
    <t>Senior Audit Data Analyst at Colgate Palmolive in New York, NY</t>
  </si>
  <si>
    <t>via New York City, NY - Geebo</t>
  </si>
  <si>
    <t>Colgate Palmolive</t>
  </si>
  <si>
    <t>['r', 'python', 'sql', 'tableau', 'sap']</t>
  </si>
  <si>
    <t>Adobe Data Analyst</t>
  </si>
  <si>
    <t>['java', 'python', 'jenkins', 'ansible', 'git', 'github', 'bitbucket', 'jira', 'confluence']</t>
  </si>
  <si>
    <t>Power BI Data Visualization and Reporting</t>
  </si>
  <si>
    <t>Mid Big Data Engineer</t>
  </si>
  <si>
    <t>['python', 'r', 'aws', 'azure', 'gcp', 'databricks', 'watson', 'hadoop', 'spark', 'jupyter', 'airflow', 'tableau', 'docker']</t>
  </si>
  <si>
    <t>Data Engineer* / Software Engineer* im Bereich Motion Control...</t>
  </si>
  <si>
    <t>SICK Sensor Intelligence</t>
  </si>
  <si>
    <t>Senior Data Analyst, Corporate Strategy. Job in San Francisco My...</t>
  </si>
  <si>
    <t>Data Scientist (Mid Level)</t>
  </si>
  <si>
    <t>Elev8 Hire Solutions</t>
  </si>
  <si>
    <t>['python', 'c++', 'javascript', 'c#', 'pandas', 'numpy', 'matplotlib', 'jupyter']</t>
  </si>
  <si>
    <t>Senior Backend Data Engineer - Remote</t>
  </si>
  <si>
    <t>['go', 'sql', 'scala', 'python', 'mysql', 'redshift', 'oracle', 'react', 'kafka', 'spark', 'sharepoint', 'github', 'kubernetes']</t>
  </si>
  <si>
    <t>Sr Data Scientist/Analytics &amp; Insights</t>
  </si>
  <si>
    <t>Luttechub</t>
  </si>
  <si>
    <t>Fetch</t>
  </si>
  <si>
    <t>['snowflake', 'aws', 'spark', 'airflow', 'tableau', 'powerpoint', 'excel', 'atlassian', 'bitbucket', 'git', 'confluence', 'jira']</t>
  </si>
  <si>
    <t>Sr Data Engineer (in-person in Aliso Viejo)</t>
  </si>
  <si>
    <t>Aliso Viejo, CA</t>
  </si>
  <si>
    <t>ENTRY LEVEL DATA SCIENTIST</t>
  </si>
  <si>
    <t>Apple Valley, CA</t>
  </si>
  <si>
    <t>['python', 'scala', 'c', 'django']</t>
  </si>
  <si>
    <t>Senior Data Engineer - Cloud Data Platform</t>
  </si>
  <si>
    <t>['python', 'aws', 'azure', 'gcp', 'django', 'flask']</t>
  </si>
  <si>
    <t>Lead, Data Analyst I</t>
  </si>
  <si>
    <t>['sql', 'r', 'python', 'sas', 'sas', 'spss', 'looker', 'tableau']</t>
  </si>
  <si>
    <t>Data Science Mentor</t>
  </si>
  <si>
    <t>Data Scientist (Remote Eligible)</t>
  </si>
  <si>
    <t>Illumina</t>
  </si>
  <si>
    <t>Reorg</t>
  </si>
  <si>
    <t>['python', 'sql', 'mysql', 'postgresql', 'aws', 'redshift', 'snowflake', 'azure', 'gcp', 'spark', 'airflow', 'excel']</t>
  </si>
  <si>
    <t>Sr. Data Analyst/Data Modeler</t>
  </si>
  <si>
    <t>TEKtalent Inc</t>
  </si>
  <si>
    <t>['sql', 'python', 'r', 'snowflake', 'bigquery', 'redshift', 'gdpr', 'looker', 'git']</t>
  </si>
  <si>
    <t>Bennett Insurance Agency</t>
  </si>
  <si>
    <t>['sql', 'windows', 'power bi', 'excel']</t>
  </si>
  <si>
    <t>Principal Data Science Manager</t>
  </si>
  <si>
    <t>Talon Professional Services</t>
  </si>
  <si>
    <t>['sql', 'sql server', 'ssis', 'ssrs', 'excel']</t>
  </si>
  <si>
    <t>Systems Data Integration &amp; Analysis Supervisor</t>
  </si>
  <si>
    <t>Pinellas County Government</t>
  </si>
  <si>
    <t>['sap', 'excel', 'word']</t>
  </si>
  <si>
    <t>['python', 'r', 'scala', 'sql', 'databricks', 'pyspark', 'kafka']</t>
  </si>
  <si>
    <t>Senior Data Scientist, Medicare Analytics</t>
  </si>
  <si>
    <t>['python', 'gcp', 'tensorflow', 'pytorch']</t>
  </si>
  <si>
    <t>Data Scientist (V)</t>
  </si>
  <si>
    <t>['sql', 'python', 'r', 'java', 'sql server', 'oracle', 'tableau', 'looker', 'qlik']</t>
  </si>
  <si>
    <t>Data Scientist + FE developer</t>
  </si>
  <si>
    <t>Staff Data Scientist - Inference, Marketplace</t>
  </si>
  <si>
    <t>['python', 'sql', 'tensorflow', 'pytorch', 'airflow']</t>
  </si>
  <si>
    <t>['python', 'r', 'matlab', 'sas', 'sas']</t>
  </si>
  <si>
    <t>Data Scientist (Senior or Staff) - Data, Analytics and Governance</t>
  </si>
  <si>
    <t>['sql', 'python', 'gcp', 'bigquery', 'windows', 'tableau', 'looker']</t>
  </si>
  <si>
    <t>Norwin LLC</t>
  </si>
  <si>
    <t>['python', 'r', 'sql', 'phoenix']</t>
  </si>
  <si>
    <t>PearlX</t>
  </si>
  <si>
    <t>['python', 'r', 'aws', 'electron', 'excel']</t>
  </si>
  <si>
    <t>Senior Data Scientist, eCommerce</t>
  </si>
  <si>
    <t>['sql', 'go', 'looker', 'terminal']</t>
  </si>
  <si>
    <t>['python', 'c++', 'r', 'matlab', 'sas', 'sas']</t>
  </si>
  <si>
    <t>Castro Valley, CA</t>
  </si>
  <si>
    <t>Gravy Analytics</t>
  </si>
  <si>
    <t>['sql', 'python', 'r', 'javascript', 'snowflake', 'aws', 'tableau', 'excel']</t>
  </si>
  <si>
    <t>Medical Records Data Analyst MRT - Mental Health 187 - Now Hiring</t>
  </si>
  <si>
    <t>Junior ETL Specialist</t>
  </si>
  <si>
    <t>Senior Manager of Data Science - Remote</t>
  </si>
  <si>
    <t>GridX</t>
  </si>
  <si>
    <t>['sql', 'nosql', 'scikit-learn', 'spark', 'pandas']</t>
  </si>
  <si>
    <t>Envestnet</t>
  </si>
  <si>
    <t>['python', 'shell', 'sql', 'aws', 'scikit-learn', 'tensorflow', 'nltk', 'zoom']</t>
  </si>
  <si>
    <t>Business Systems Analyst with Data Mapping Consultant</t>
  </si>
  <si>
    <t>PhiDimensions, Inc</t>
  </si>
  <si>
    <t>Machine Learning Infrastructure Engineer</t>
  </si>
  <si>
    <t>K Health</t>
  </si>
  <si>
    <t>Data Analytics &amp; Engineering - Data Engineer II  Data Engineer II</t>
  </si>
  <si>
    <t>['python', 'sql', 'sharepoint']</t>
  </si>
  <si>
    <t>Power BI/Power platform analyst</t>
  </si>
  <si>
    <t>['sql', 'html', 'sql server', 'oracle', 'snowflake', 'power bi', 'sharepoint', 'dax', 'excel', 'jira']</t>
  </si>
  <si>
    <t>Programmer Analyst</t>
  </si>
  <si>
    <t>The Brite Group INC.</t>
  </si>
  <si>
    <t>['azure', 'databricks', 'power bi', 'dax', 'unify']</t>
  </si>
  <si>
    <t>Azure Data Engineer, Jersey City, NJ</t>
  </si>
  <si>
    <t>Spry Info Solutions</t>
  </si>
  <si>
    <t>Web Data Analyst</t>
  </si>
  <si>
    <t>Lincolnshire, IL</t>
  </si>
  <si>
    <t>Data Analyst, Home Assistance Fund Mortgage Enforcement Unit</t>
  </si>
  <si>
    <t>Office of the New York State Attorney General</t>
  </si>
  <si>
    <t>Operations Data Analyst - Full-time</t>
  </si>
  <si>
    <t>Restaurant365</t>
  </si>
  <si>
    <t>['python', 'sql', 'gcp', 'bigquery', 'snowflake', 'azure', 'redshift', 'pandas', 'numpy', 'tensorflow', 'keras', 'matplotlib', 'airflow']</t>
  </si>
  <si>
    <t>Data Analyst  REMOTE</t>
  </si>
  <si>
    <t>Yorkshire, VA</t>
  </si>
  <si>
    <t>Solutions Development Center</t>
  </si>
  <si>
    <t>['sql', 'windows', 'power bi', 'sharepoint']</t>
  </si>
  <si>
    <t>Data Engineer, Finance Data</t>
  </si>
  <si>
    <t>OMERS Administration Corporation</t>
  </si>
  <si>
    <t>['sql', 'python', 'sql server', 'snowflake', 'databricks', 'azure', 'ssrs', 'ssis']</t>
  </si>
  <si>
    <t>['sql', 'python', 'java', 'php']</t>
  </si>
  <si>
    <t>Data Scientist, (Tiktok Monetization Product-Data Science and...</t>
  </si>
  <si>
    <t>Alteryx Data Scientist</t>
  </si>
  <si>
    <t>['python', 'r', 'alteryx', 'tableau']</t>
  </si>
  <si>
    <t>LoanSnap</t>
  </si>
  <si>
    <t>['python', 'sql', 'aws', 'airflow', 'pandas', 'matplotlib', 'seaborn', 'docker']</t>
  </si>
  <si>
    <t>Keebo</t>
  </si>
  <si>
    <t>['sql', 'python', 'bash', 'postgresql', 'gcp', 'bigquery', 'unix']</t>
  </si>
  <si>
    <t>['java', 'scala', 'r', 'python', 'sql', 'cassandra', 'spark']</t>
  </si>
  <si>
    <t>Reporting Analyst - Full-time</t>
  </si>
  <si>
    <t>Brevard, NC</t>
  </si>
  <si>
    <t>['python', 'go', 'oracle', 'power bi']</t>
  </si>
  <si>
    <t>Mortgage Data Analyst (Remote)</t>
  </si>
  <si>
    <t>Data Scientist - Creator Product</t>
  </si>
  <si>
    <t>Twitch Interactive, Inc.</t>
  </si>
  <si>
    <t>Mid Tech Excellence Data Engineer</t>
  </si>
  <si>
    <t>['python', 'azure', 'aws', 'docker', 'kubernetes', 'ansible', 'github']</t>
  </si>
  <si>
    <t>Senior Product Manager (Data Products)</t>
  </si>
  <si>
    <t>['golang', 'kotlin', 'scala', 'python', 'aws', 'azure', 'gcp', 'kafka', 'node.js', 'redhat', 'docker', 'kubernetes']</t>
  </si>
  <si>
    <t>Hardware Data Scientist - FULLY REMOTE / W2</t>
  </si>
  <si>
    <t>['python', 'sql', 'go', 'tableau']</t>
  </si>
  <si>
    <t>['sql', 't-sql', 'crystal', 'go', 'sql server', 'ssrs', 'tableau', 'power bi', 'ssis', 'gitlab', 'git']</t>
  </si>
  <si>
    <t>Technical Business / Data Analyst - Financial Services</t>
  </si>
  <si>
    <t>East End Resources</t>
  </si>
  <si>
    <t>['sql', 'java', 'scala', 'python', 'tableau']</t>
  </si>
  <si>
    <t>Data Science Intern (Python, Image Processing) Pharma</t>
  </si>
  <si>
    <t>['python', 'sql', 'pandas', 'matplotlib', 'numpy', 'seaborn', 'plotly', 'outlook', 'word', 'excel', 'symphony']</t>
  </si>
  <si>
    <t>Lenderworks</t>
  </si>
  <si>
    <t>['powershell', 'sql']</t>
  </si>
  <si>
    <t>Lead Director, Data Science Clinical Trial Services</t>
  </si>
  <si>
    <t>Sr Data Scientist - Content Recommendation / Personalization</t>
  </si>
  <si>
    <t>Data Analyst - Offers &amp; Shopping</t>
  </si>
  <si>
    <t>JPMorgan Chase &amp; Co</t>
  </si>
  <si>
    <t>Software Engineer, Infrastructure</t>
  </si>
  <si>
    <t>Secoda</t>
  </si>
  <si>
    <t>['typescript', 'python', 'aws', 'snowflake', 'bigquery', 'react', 'django', 'linux', 'tableau', 'looker', 'docker', 'kubernetes']</t>
  </si>
  <si>
    <t>Big Data Engineer with Google Cloud Platform</t>
  </si>
  <si>
    <t>Zentek Infosoft Inc</t>
  </si>
  <si>
    <t>['shell', 'sql', 'spark', 'hadoop', 'phoenix']</t>
  </si>
  <si>
    <t>Data Engineer, 5+ Years of Experience (Peninsula, CA)</t>
  </si>
  <si>
    <t>Broadbean</t>
  </si>
  <si>
    <t>Senior Data Scientist, Experimentation</t>
  </si>
  <si>
    <t>via Oakland, CA - Geebo</t>
  </si>
  <si>
    <t>reddit</t>
  </si>
  <si>
    <t>AI/Gen AI Engineer</t>
  </si>
  <si>
    <t>['python', 'aws', 'azure', 'gcp', 'tensorflow', 'scikit-learn', 'sap', 'kubernetes']</t>
  </si>
  <si>
    <t>['sql', 'python', 'sql server', 'oracle', 'aws', 'unix', 'tableau', 'visio', 'flow']</t>
  </si>
  <si>
    <t>Aix-en-Provence, France</t>
  </si>
  <si>
    <t>Corcentric</t>
  </si>
  <si>
    <t>['python', 'sql', 'nosql', 'elasticsearch', 'redis', 'jupyter', 'flow', 'docker']</t>
  </si>
  <si>
    <t>Data Analyst, DRM &amp; Development</t>
  </si>
  <si>
    <t>Prison Fellowship Ministries</t>
  </si>
  <si>
    <t>['sql', 'excel', 'outlook', 'spss', 'word']</t>
  </si>
  <si>
    <t>Scientist machine learning</t>
  </si>
  <si>
    <t>GovCIO</t>
  </si>
  <si>
    <t>['r', 'sas', 'sas', 'python', 'splunk', 'power bi']</t>
  </si>
  <si>
    <t>Principal Data Engineer, Tech Lead (Store No.8 Health &amp; Wellness)</t>
  </si>
  <si>
    <t>Store No. 8</t>
  </si>
  <si>
    <t>Guidance Post Processing Scientist</t>
  </si>
  <si>
    <t>['python', 'shell', 'linux', 'word', 'git']</t>
  </si>
  <si>
    <t>['sql', 'tableau', 'powerpoint']</t>
  </si>
  <si>
    <t>Senior Data Engineer - Hybrid</t>
  </si>
  <si>
    <t>National FinTech Engineering</t>
  </si>
  <si>
    <t>Panama City, Panama</t>
  </si>
  <si>
    <t>Data Engineer - Delivery Experience</t>
  </si>
  <si>
    <t>['python', 'sql', 'mysql', 'gcp', 'bigquery', 'aws', 'pyspark', 'hadoop', 'spark', 'github']</t>
  </si>
  <si>
    <t>Data Analytics and Reporting Analyst</t>
  </si>
  <si>
    <t>['sql', 'sql server', 'snowflake', 'tableau', 'ssrs']</t>
  </si>
  <si>
    <t>Senior Data Engineer – Data warehouse</t>
  </si>
  <si>
    <t>Senior Product Data Analyst, Core</t>
  </si>
  <si>
    <t>['sql', 'python', 'gcp', 'numpy', 'pandas', 'matplotlib', 'scikit-learn']</t>
  </si>
  <si>
    <t>Prince George's County</t>
  </si>
  <si>
    <t>['python', 'r', 'sql', 'crystal', 'sql server', 'spss', 'power bi', 'tableau', 'word', 'powerpoint', 'excel']</t>
  </si>
  <si>
    <t>Principal Data Scientist, Recommendation System (Elixir)-Xumo</t>
  </si>
  <si>
    <t>['elixir', 'python', 'r', 'mongodb', 'mongodb', 'mysql', 'postgresql', 'oracle', 'aws', 'azure', 'spark', 'centos']</t>
  </si>
  <si>
    <t>Senior Data Engineer - Spain</t>
  </si>
  <si>
    <t>Data Analyst II - Firm Analytics - Full-time / Part-time</t>
  </si>
  <si>
    <t>Vienna, MO</t>
  </si>
  <si>
    <t>Data Analyst &amp; Analytics Consultant - 10 Immediate Openings</t>
  </si>
  <si>
    <t>Senior Data Analyst (Operations)</t>
  </si>
  <si>
    <t>Medical Data Analyst (Medical Coder) - Full-time / Part-time</t>
  </si>
  <si>
    <t>['python', 'sql', 'java', 'ruby', 'ruby', 'javascript', 'c', 'snowflake', 'aws', 'airflow', 'tableau', 'power bi', 'gitlab']</t>
  </si>
  <si>
    <t>Data Analyst - Air Content</t>
  </si>
  <si>
    <t>['looker', 'excel', 'power bi', 'tableau']</t>
  </si>
  <si>
    <t>Big data engineer.</t>
  </si>
  <si>
    <t>['snowflake', 'aws', 'hadoop', 'pyspark']</t>
  </si>
  <si>
    <t>Data Analyst - Analyst1235</t>
  </si>
  <si>
    <t>Business Data Analyst (In-Person)</t>
  </si>
  <si>
    <t>Personal Communications Center Inc.</t>
  </si>
  <si>
    <t>Data Analyst (Mainframe)</t>
  </si>
  <si>
    <t>Pomeroy Technologies, LLC</t>
  </si>
  <si>
    <t>Data Analyst/Business Intelligence</t>
  </si>
  <si>
    <t>Blue Ocean</t>
  </si>
  <si>
    <t>Sr. Analyst, Data Science and Analytics (Remote)</t>
  </si>
  <si>
    <t>['go', 'sql', 'r', 'python', 'excel']</t>
  </si>
  <si>
    <t>City of El Paso, TX</t>
  </si>
  <si>
    <t>HealthComp, LLC</t>
  </si>
  <si>
    <t>['sql', 'sas', 'sas', 'python', 'excel', 'power bi']</t>
  </si>
  <si>
    <t>Senior Data Platform Engineer - IaC/AWS/Python/Typescript/Airflow</t>
  </si>
  <si>
    <t>['python', 'typescript', 'aws', 'databricks', 'airflow']</t>
  </si>
  <si>
    <t>Data Engineering Team Lead</t>
  </si>
  <si>
    <t>OREDATA</t>
  </si>
  <si>
    <t>['sql', 'python', 'nosql', 'mongodb', 'mongodb', 'postgresql', 'cassandra', 'mysql', 'mariadb', 'oracle', 'snowflake', 'aws', 'azure', 'bigquery', 'hadoop', 'spark', 'kafka']</t>
  </si>
  <si>
    <t>Associate Educator, Data Scientist (Greater NYC Area, NY)</t>
  </si>
  <si>
    <t>Data Scientist I, Revenue</t>
  </si>
  <si>
    <t>['sql', 'python', 'r', 'databricks', 'spark', 'tableau']</t>
  </si>
  <si>
    <t>Sr. Analyst, Data Governance - Decision Sciences</t>
  </si>
  <si>
    <t>Technical Artist (ZibraAI)</t>
  </si>
  <si>
    <t>['c++', 'unity', 'unreal']</t>
  </si>
  <si>
    <t>Data Collector</t>
  </si>
  <si>
    <t>SAS Retail Services</t>
  </si>
  <si>
    <t>Competitive Intelligence and Data Senior Analyst or Manager</t>
  </si>
  <si>
    <t>LivaNova</t>
  </si>
  <si>
    <t>['excel', 'powerpoint', 'qlik', 'tableau', 'power bi']</t>
  </si>
  <si>
    <t>['sql', 'java', 'python', 'go', 'azure', 'aws', 'snowflake']</t>
  </si>
  <si>
    <t>['python', 'sql', 'mysql', 'snowflake', 'aws', 'oracle', 'hadoop', 'kafka', 'spark', 'microstrategy', 'tableau', 'kubernetes', 'jenkins']</t>
  </si>
  <si>
    <t>Chief Data Scientist (Closes 1/12/2024)</t>
  </si>
  <si>
    <t>Allegheny County Department of Human Services</t>
  </si>
  <si>
    <t>Business Analyst / Business Intelligence Analyst</t>
  </si>
  <si>
    <t>Expert Technical Solutions</t>
  </si>
  <si>
    <t>['sql', 'power bi', 'looker', 'ssis', 'ssrs', 'tableau']</t>
  </si>
  <si>
    <t>Principal Data Science - IHM</t>
  </si>
  <si>
    <t>Data Scientist - (REMOTE OPPORTUNITY)</t>
  </si>
  <si>
    <t>['python', 'ruby', 'ruby', 'r', 'matlab', 'scala', 'java', 'sas', 'sas', 'sql', 'hadoop', 'spark', 'tensorflow', 'pytorch', 'keras', 'spss', 'tableau']</t>
  </si>
  <si>
    <t>Metric and Data Analyst 4</t>
  </si>
  <si>
    <t>Spectra Tech</t>
  </si>
  <si>
    <t>KeHE Distributors</t>
  </si>
  <si>
    <t>['sql', 'python', 'c#', 'aws', 'redshift', 'pyspark', 'ssis', 'ssrs', 'flow', 'git']</t>
  </si>
  <si>
    <t>Salinas, CA</t>
  </si>
  <si>
    <t>Verticalmove, Inc.</t>
  </si>
  <si>
    <t>['sql', 'oracle', 'aws']</t>
  </si>
  <si>
    <t>Data Management Expert in Purchasing</t>
  </si>
  <si>
    <t>Zenput</t>
  </si>
  <si>
    <t>['sql', 'python', 'aws', 'linux']</t>
  </si>
  <si>
    <t>Business Intelligence Engineer - Technology Finance</t>
  </si>
  <si>
    <t>Poznań, Poland</t>
  </si>
  <si>
    <t>['postgresql', 'mysql', 'oracle', 'airflow', 'sheets', 'tableau', 'power bi']</t>
  </si>
  <si>
    <t>Senior Analyst, Consumer Data Privacy</t>
  </si>
  <si>
    <t>['express', 'word', 'excel', 'powerpoint', 'sharepoint']</t>
  </si>
  <si>
    <t>ES- Data Engineer BI</t>
  </si>
  <si>
    <t>['sql', 'aws', 'airflow', 'looker', 'power bi', 'qlik']</t>
  </si>
  <si>
    <t>Sr. Manager, Biomarker Data Scientist</t>
  </si>
  <si>
    <t>Grady, NM</t>
  </si>
  <si>
    <t>['sql', 'python', 'r', 'sap', 'excel']</t>
  </si>
  <si>
    <t>Data Scientist Engineer with Satellite, Aerospace Experience ...</t>
  </si>
  <si>
    <t>['python', 'c++', 'java', 'opencv', 'tensorflow', 'pytorch']</t>
  </si>
  <si>
    <t>Sr. Operations Data Analyst - Now Hiring</t>
  </si>
  <si>
    <t>['sas', 'sas', 'azure', 'tableau', 'wrike']</t>
  </si>
  <si>
    <t>AutoZone</t>
  </si>
  <si>
    <t>['shell', 'python', 'postgresql', 'gcp', 'snowflake', 'oracle', 'kafka', 'linux', 'flow']</t>
  </si>
  <si>
    <t>Eagan, TN</t>
  </si>
  <si>
    <t>Blue Cross and Blue Shield of Minnesota</t>
  </si>
  <si>
    <t>['python', 'r', 'sql', 'aws', 'spark']</t>
  </si>
  <si>
    <t>Principal Data Engineer, Knowledge Graphs and Data Semantics</t>
  </si>
  <si>
    <t>Senior Data Analyst for Actuarial Modernization</t>
  </si>
  <si>
    <t>['sql', 'vba', 'alteryx', 'excel', 'tableau']</t>
  </si>
  <si>
    <t>Sr. Data Analyst - Healthcare - Remote (Must be in Miami)</t>
  </si>
  <si>
    <t>['python', 'sql', 'scala', 'azure', 'aws', 'snowflake', 'databricks', 'pyspark', 'spark']</t>
  </si>
  <si>
    <t>FPA &amp; Data Analyst (Blend)</t>
  </si>
  <si>
    <t>['sql', 'python', 'java', 'scala', 'nosql', 'azure', 'aws', 'gcp', 'spark', 'kafka', 'flow']</t>
  </si>
  <si>
    <t>['sql', 'cognos', 'power bi', 'tableau', 'looker', 'excel']</t>
  </si>
  <si>
    <t>['sas', 'sas', 'r', 'python', 'excel', 'outlook', 'powerpoint', 'word']</t>
  </si>
  <si>
    <t>neo.tax</t>
  </si>
  <si>
    <t>['python', 'sql', 'bigquery', 'pytorch', 'hugging face', 'pandas', 'numpy', 'jupyter', 'spark']</t>
  </si>
  <si>
    <t>Sr. Data Scientist (Dallas, TX)</t>
  </si>
  <si>
    <t>Intrado Life &amp; Safety</t>
  </si>
  <si>
    <t>['sql', 'python', 'go', 'databricks', 'azure', 'aws', 'spark', 'word', 'excel', 'powerpoint', 'tableau', 'power bi']</t>
  </si>
  <si>
    <t>Senior Data Engineer - Scala/Spark</t>
  </si>
  <si>
    <t>['scala', 'python', 'sql', 'aws', 'redshift', 'spark', 'hadoop', 'airflow', 'jenkins', 'git', 'github', 'confluence']</t>
  </si>
  <si>
    <t>iSpot.tv</t>
  </si>
  <si>
    <t>['sql', 'python', 'r', 'go', 'tableau', 'excel', 'qlik', 'jira']</t>
  </si>
  <si>
    <t>Sr. Data Scientist, Growth Analytics (Austin, TX)</t>
  </si>
  <si>
    <t>Data Scientist (Part-Time, Contractor)</t>
  </si>
  <si>
    <t>Mindful Conversion</t>
  </si>
  <si>
    <t>Senior Data Scientist - Delivery Technology (Austin, TX or Remote)</t>
  </si>
  <si>
    <t>['python', 'sql', 'snowflake', 'databricks', 'azure', 'looker', 'tableau']</t>
  </si>
  <si>
    <t>['python', 'sql', 'c', 'tableau']</t>
  </si>
  <si>
    <t>Data Scientist - NLP, regex, OpenCV, Python, AWS - Contract to Hire</t>
  </si>
  <si>
    <t>El Buen Samaritano</t>
  </si>
  <si>
    <t>['sql', 't-sql', 'mysql', 'excel', 'tableau', 'spss', 'power bi']</t>
  </si>
  <si>
    <t>Actuarial Data Analyst</t>
  </si>
  <si>
    <t>Horizon Blue Cross Blue Shield of New Jersey</t>
  </si>
  <si>
    <t>['r', 'sas', 'sas', 'sql', 'express', 'tableau', 'excel', 'powerpoint']</t>
  </si>
  <si>
    <t>Senior Cloud Data Engineer (m/f/d)</t>
  </si>
  <si>
    <t>['ssis']</t>
  </si>
  <si>
    <t>Senior Autonomy Engineer - Feature Integration</t>
  </si>
  <si>
    <t>Montreal, MO</t>
  </si>
  <si>
    <t>Business Development Bank of Canada</t>
  </si>
  <si>
    <t>['nosql', 'python', 'scala', 'databricks', 'scikit-learn', 'pandas', 'seaborn', 'numpy', 'keras', 'tensorflow', 'pytorch', 'kafka', 'spark']</t>
  </si>
  <si>
    <t>Medical Affairs Data and Analytics Specialist</t>
  </si>
  <si>
    <t>Unicon Pharma</t>
  </si>
  <si>
    <t>Data Analyst - Finance Operations</t>
  </si>
  <si>
    <t>Amerit Fleet Solutions</t>
  </si>
  <si>
    <t>Data Management and Entry Analyst V</t>
  </si>
  <si>
    <t>trueX Inc. A/K/A Infillion</t>
  </si>
  <si>
    <t>['sql', 'sas', 'sas', 'r', 'python', 'aws', 'azure', 'gcp', 'jupyter', 'phoenix', 'excel']</t>
  </si>
  <si>
    <t>Data Engineer - Sr.Software Engineer - Automation &amp; Technology...</t>
  </si>
  <si>
    <t>['python', 'snowflake', 'aws', 'kafka']</t>
  </si>
  <si>
    <t>Data Analyst - Financial services</t>
  </si>
  <si>
    <t>Newcastle upon Tyne, UK</t>
  </si>
  <si>
    <t>['sql', 'sas', 'sas', 'oracle', 'aws', 'hadoop']</t>
  </si>
  <si>
    <t>Senior Database Engineer</t>
  </si>
  <si>
    <t>Morningstar</t>
  </si>
  <si>
    <t>['sql', 'sql server', 'postgresql', 'aws', 'aurora']</t>
  </si>
  <si>
    <t>Data Engineer - Data Analytics / BI</t>
  </si>
  <si>
    <t>Ronin Staffing</t>
  </si>
  <si>
    <t>['r', 'python', 'sql', 'sas', 'sas', 'java', 'postgresql', 'mysql', 'aws', 'azure', 'aurora', 'plotly', 'excel', 'spss', 'tableau', 'qlik']</t>
  </si>
  <si>
    <t>['python', 'java', 'go', 'aws', 'git']</t>
  </si>
  <si>
    <t>Sr. Business Intelligence Engineer</t>
  </si>
  <si>
    <t>['sql', 'python', 'snowflake', 'redshift', 'bigquery', 'tableau', 'looker']</t>
  </si>
  <si>
    <t>Data Analyst - Ridgefield Park, NJ</t>
  </si>
  <si>
    <t>Data Science Manager II</t>
  </si>
  <si>
    <t>PAYLOCITY CORPORATION</t>
  </si>
  <si>
    <t>['python', 'aws', 'azure', 'github', 'jenkins']</t>
  </si>
  <si>
    <t>US Office of Workers' Compensation Programs</t>
  </si>
  <si>
    <t>['sql', 'r', 'sas', 'sas', 'python', 'c', 'go', 'spark']</t>
  </si>
  <si>
    <t>Data Scientist - 4402</t>
  </si>
  <si>
    <t>['python', 'r', 'html', 'css', 'javascript', 'azure', 'aws', 'tensorflow', 'pytorch', 'jupyter', 'docker']</t>
  </si>
  <si>
    <t>Data Scientist and Machine Learning Expert</t>
  </si>
  <si>
    <t>['python', 'php', 'sql', 'r', 'java']</t>
  </si>
  <si>
    <t>Machine Learning/Data Scientist</t>
  </si>
  <si>
    <t>Associate Research/Data Analyst (4809061)</t>
  </si>
  <si>
    <t>State of Missouri</t>
  </si>
  <si>
    <t>['sas', 'sas', 'crystal', 'tableau']</t>
  </si>
  <si>
    <t>Data Scientist II - Data Scientist - Analytics</t>
  </si>
  <si>
    <t>Lakeland Regional Health</t>
  </si>
  <si>
    <t>Senior Analyst - Business Intelligence (Bangkok-based, Relocation...</t>
  </si>
  <si>
    <t>Data Analyst - C-Shopper</t>
  </si>
  <si>
    <t>Walt Disney Co.</t>
  </si>
  <si>
    <t>['python', 'java', 'c', 'c++', 'r', 'sas', 'sas', 'julia', 'matlab', 'aws', 'docker']</t>
  </si>
  <si>
    <t>LabsCove</t>
  </si>
  <si>
    <t>['python', 'shell', 'java', 'sql', 'azure', 'aws', 'pyspark']</t>
  </si>
  <si>
    <t>Data/Portfolio Analyst</t>
  </si>
  <si>
    <t>Lead Data Science Analyst (multiple openings) - IHM</t>
  </si>
  <si>
    <t>['rust', 'excel']</t>
  </si>
  <si>
    <t>Financial Analyst III</t>
  </si>
  <si>
    <t>Brownsburg, IN</t>
  </si>
  <si>
    <t>Hometown, IL</t>
  </si>
  <si>
    <t>['sas', 'sas', 'sql', 'r', 'excel', 'power bi']</t>
  </si>
  <si>
    <t>Software Engineering Advisor</t>
  </si>
  <si>
    <t>['python', 'sql', 'nosql', 'aws', 'kafka', 'hadoop', 'spark', 'jenkins', 'git']</t>
  </si>
  <si>
    <t>Data Analyst/ETL Developer</t>
  </si>
  <si>
    <t>['sql', 'c#', 'vba', 'windows', 'sap', 'sheets', 'outlook', 'atlassian']</t>
  </si>
  <si>
    <t>StepStone Group</t>
  </si>
  <si>
    <t>['java', 'scala', 'sql', 'sql server', 'redshift', 'spark', 'hadoop', 'airflow']</t>
  </si>
  <si>
    <t>Python Developer/Data Engineer</t>
  </si>
  <si>
    <t>WESTAT</t>
  </si>
  <si>
    <t>['python', 'r', 'java', 'c#', 'sql', 'postgresql', 'sql server', 'mysql', 'elasticsearch', 'windows', 'linux', 'git', 'github', 'gitlab']</t>
  </si>
  <si>
    <t>Gordon, GA</t>
  </si>
  <si>
    <t>['python', 'sql', 'aws', 'redshift', 'snowflake', 'databricks', 'tableau']</t>
  </si>
  <si>
    <t>Vision Technology Services</t>
  </si>
  <si>
    <t>['sql', 'phoenix', 'power bi', 'flow']</t>
  </si>
  <si>
    <t>HR Reporting &amp; Analytics Manager</t>
  </si>
  <si>
    <t>Program Analyst</t>
  </si>
  <si>
    <t>Federal Highway Administration</t>
  </si>
  <si>
    <t>ML Engineer / Data scientist Alpharetta GA/NYC</t>
  </si>
  <si>
    <t>PSRTEK</t>
  </si>
  <si>
    <t>['mongodb', 'mongodb', 'python', 'sql', 'shell', 'nosql', 'databricks', 'snowflake', 'azure', 'aws', 'hadoop', 'spark', 'kafka', 'github']</t>
  </si>
  <si>
    <t>['sql', 'python', 'java', 'scala', 'snowflake', 'aws', 'azure', 'gcp', 'redshift', 'bigquery', 'spark', 'kafka', 'git']</t>
  </si>
  <si>
    <t>Beachwood, OH</t>
  </si>
  <si>
    <t>Penske</t>
  </si>
  <si>
    <t>Data Product Manager (Data Governance)</t>
  </si>
  <si>
    <t>Data Steward Analyst</t>
  </si>
  <si>
    <t>['sql', 'python', 'oracle', 'powerpoint', 'excel', 'word']</t>
  </si>
  <si>
    <t>DSI Systems</t>
  </si>
  <si>
    <t>469/2023 - Data Engineer</t>
  </si>
  <si>
    <t>Alfragide, Portugal</t>
  </si>
  <si>
    <t>Syone</t>
  </si>
  <si>
    <t>['sql', 'python', 'oracle', 'airflow', 'pyspark', 'git', 'ansible', 'docker', 'kubernetes']</t>
  </si>
  <si>
    <t>1) Cloud Data Engineer</t>
  </si>
  <si>
    <t>['python', 'sql', 'go', 'postgresql', 'aws', 'sheets', 'tableau']</t>
  </si>
  <si>
    <t>Data Analyst - (Ratings Ops)</t>
  </si>
  <si>
    <t>Sylvera</t>
  </si>
  <si>
    <t>['vba', 'javascript', 'python', 'sql', 'excel', 'sheets', 'looker', 'tableau']</t>
  </si>
  <si>
    <t>['sql', 'java', 'hadoop', 'spark', 'power bi', 'tableau', 'microstrategy']</t>
  </si>
  <si>
    <t>Data Analyst (703030)</t>
  </si>
  <si>
    <t>['r', 'sas', 'sas', 'sql', 'tableau']</t>
  </si>
  <si>
    <t>Project Manager, Data Science Resourcing</t>
  </si>
  <si>
    <t>Sand Cherry Associates</t>
  </si>
  <si>
    <t>['excel', 'powerpoint', 'smartsheet', 'jira']</t>
  </si>
  <si>
    <t>['sql', 'python', 'aws', 'bigquery', 'databricks', 'redshift', 'airflow', 'looker', 'tableau', 'power bi']</t>
  </si>
  <si>
    <t>Data Engineer/ Architect - Contract to Hire</t>
  </si>
  <si>
    <t>Data and Systems Analyst HODSA001</t>
  </si>
  <si>
    <t>['sql', 'word', 'excel', 'powerpoint', 'outlook', 'tableau', 'power bi']</t>
  </si>
  <si>
    <t>Data Business Analyst - Python &amp; SQL required</t>
  </si>
  <si>
    <t>['sql', 'python', 'excel', 'visio']</t>
  </si>
  <si>
    <t>Application Development Analyst II (Contractor)</t>
  </si>
  <si>
    <t>['sql', 'node', 'excel']</t>
  </si>
  <si>
    <t>Data Analyst III - No C2C</t>
  </si>
  <si>
    <t>Principal Consultant - Data Engineering</t>
  </si>
  <si>
    <t>['sql', 'azure', 'aws', 'hadoop', 'kafka', 'spark', 'power bi', 'sap', 'qlik', 'tableau']</t>
  </si>
  <si>
    <t>Ozow</t>
  </si>
  <si>
    <t>PUMA</t>
  </si>
  <si>
    <t>['python', 'sql', 'azure', 'spark', 'pyspark', 'git']</t>
  </si>
  <si>
    <t>[CTG] Reporting and Finance Business Partner (Fluent English...</t>
  </si>
  <si>
    <t>Lead Data Scientist (Remote)</t>
  </si>
  <si>
    <t>['python', 'java', 'spark', 'pandas', 'matplotlib', 'unity']</t>
  </si>
  <si>
    <t>Data Engineer - VP -Hybrid (HM)</t>
  </si>
  <si>
    <t>via Mooresville, NC - Geebo</t>
  </si>
  <si>
    <t>HMG America</t>
  </si>
  <si>
    <t>Ace Hardware</t>
  </si>
  <si>
    <t>['python', 'sql', 'aws', 'snowflake', 'github']</t>
  </si>
  <si>
    <t>SAP Callidus Reporting (W2)</t>
  </si>
  <si>
    <t>['crystal', 'sql', 'oracle', 'sap', 'tableau', 'power bi']</t>
  </si>
  <si>
    <t>Instrumentation Engineer</t>
  </si>
  <si>
    <t>Expert Product Owner - Machine Learning Operations</t>
  </si>
  <si>
    <t>Data Engineering Lead/Data Architect</t>
  </si>
  <si>
    <t>Rockwood Shutters</t>
  </si>
  <si>
    <t>['sql', 'excel', 'power bi', 'word']</t>
  </si>
  <si>
    <t>Opallios</t>
  </si>
  <si>
    <t>Data Analyst/Data Scientist to conduct real estate web scraping to...</t>
  </si>
  <si>
    <t>Data Analyst Manager Power BI</t>
  </si>
  <si>
    <t>iNtegrity+</t>
  </si>
  <si>
    <t>['sql', 'sql server', 'windows', 'power bi', 'dax', 'excel', 'flow']</t>
  </si>
  <si>
    <t>Plant City, FL</t>
  </si>
  <si>
    <t>via Plant City, FL - Geebo</t>
  </si>
  <si>
    <t>['python', 'sql', 'snowflake', 'aws', 'azure', 'gcp', 'databricks', 'numpy', 'pandas', 'scikit-learn', 'tensorflow', 'airflow']</t>
  </si>
  <si>
    <t>['sql', 'python', 'r', 'hadoop', 'tableau']</t>
  </si>
  <si>
    <t>PowerBI Developer Sr. Data Scientist</t>
  </si>
  <si>
    <t>['sql', 'power bi', 'tableau', 'qlik', 'cognos', 'dax']</t>
  </si>
  <si>
    <t>['python', 'shell', 'sql', 'dynamodb', 'aws', 'redshift', 'aurora', 'airflow', 'kafka', 'jenkins']</t>
  </si>
  <si>
    <t>Business Analyst, Data Management</t>
  </si>
  <si>
    <t>['sql', 'go', 'powerpoint', 'excel', 'word', 'alteryx', 'tableau', 'github', 'smartsheet']</t>
  </si>
  <si>
    <t>Senior Associate Data Engineer</t>
  </si>
  <si>
    <t>['python', 'go', 'aws', 'fastapi', 'git', 'bitbucket']</t>
  </si>
  <si>
    <t>Clinical Trial Assistant (met focus op Data Management)</t>
  </si>
  <si>
    <t>['r', 'python', 'sas', 'sas', 'sql', 'power bi', 'tableau', 'excel']</t>
  </si>
  <si>
    <t>Lead Data Engineer (FinTech) (Bangkok-based, relocation provided)</t>
  </si>
  <si>
    <t>['scala', 'java', 'c#', 'kotlin', 'sql', 'spark', 'kafka']</t>
  </si>
  <si>
    <t>Real Estate Transaction Data Analyst</t>
  </si>
  <si>
    <t>['r', 'python', 'sas', 'sas', 'spss']</t>
  </si>
  <si>
    <t>Employment and Training Administration</t>
  </si>
  <si>
    <t>Data Engineer with python scripting W2 Contract</t>
  </si>
  <si>
    <t>Snaprecuit LLC</t>
  </si>
  <si>
    <t>['sql', 'python', 'aws', 'snowflake', 'git', 'bitbucket']</t>
  </si>
  <si>
    <t>Julius Montz GmbH</t>
  </si>
  <si>
    <t>Principal Data Scientist- Fraud AI/ML</t>
  </si>
  <si>
    <t>['tensorflow', 'pytorch', 'scikit-learn', 'hadoop', 'spark']</t>
  </si>
  <si>
    <t>Data Engineer/Data Analyst</t>
  </si>
  <si>
    <t>Segue Technologies Inc</t>
  </si>
  <si>
    <t>['sql', 'nosql', 'sql server', 'aws', 'tableau', 'excel']</t>
  </si>
  <si>
    <t>Looking for Mid Data Scientist (Freelancer)</t>
  </si>
  <si>
    <t>['python', 'sql', 'scikit-learn', 'tensorflow', 'keras', 'pytorch', 'spark', 'git']</t>
  </si>
  <si>
    <t>HireVergence</t>
  </si>
  <si>
    <t>['sql', 'nosql', 'python', 'rust', 'c#', 'c++', 'c', 'julia', 'mongodb', 'mongodb', 'postgresql', 'oracle', 'azure', 'gcp', 'aws', 'airflow', 'flow', 'docker', 'kubernetes', 'jenkins', 'git']</t>
  </si>
  <si>
    <t>Data Scientist / Python / SQL / Remote</t>
  </si>
  <si>
    <t>['python', 'sql', 'aws', 'snowflake', 'git']</t>
  </si>
  <si>
    <t>['python', 'sql', 'dynamodb', 'aws', 'redshift', 'spark', 'airflow']</t>
  </si>
  <si>
    <t>Hearst</t>
  </si>
  <si>
    <t>['python', 'sql', 'scikit-learn']</t>
  </si>
  <si>
    <t>Global Financial Crimes Compliance Data Analyst - Senior Associate</t>
  </si>
  <si>
    <t>['sql', 'python', 'sas', 'sas', 'oracle', 'tableau', 'alteryx']</t>
  </si>
  <si>
    <t>Designit</t>
  </si>
  <si>
    <t>['sql', 'python', 'azure', 'databricks', 'power bi']</t>
  </si>
  <si>
    <t>['java', 'python', 'sql', 'nosql', 'oracle', 'pyspark', 'hadoop', 'spark', 'airflow', 'kafka', 'jenkins', 'git']</t>
  </si>
  <si>
    <t>Live Nation</t>
  </si>
  <si>
    <t>['sql', 'python', 'r', 'tableau', 'power bi', 'qlik', 'sharepoint']</t>
  </si>
  <si>
    <t>PERFORMANCE DATA SENIOR ANALYST</t>
  </si>
  <si>
    <t>NYC Department of Social Services</t>
  </si>
  <si>
    <t>['sql', 'nosql', 'python', 'gcp', 'pandas', 'pyspark']</t>
  </si>
  <si>
    <t>Halifax, PA</t>
  </si>
  <si>
    <t>['sql', 'nosql', 'python', 'java', 'scala', 'snowflake', 'aws', 'jupyter', 'git', 'terraform']</t>
  </si>
  <si>
    <t>BI Analyst / SQL</t>
  </si>
  <si>
    <t>Moon Now</t>
  </si>
  <si>
    <t>['sql', 'nosql', 'mongodb', 'mongodb', 'python', 'sql server', 'airflow', 'tableau', 'power bi']</t>
  </si>
  <si>
    <t>Full Stack Developer ( Data Scientist, Software Developer, API Special</t>
  </si>
  <si>
    <t>Your Finance</t>
  </si>
  <si>
    <t>['typescript', 'react', 'next.js']</t>
  </si>
  <si>
    <t>Data Scientist – Learning Analytics</t>
  </si>
  <si>
    <t>MIT</t>
  </si>
  <si>
    <t>Digital Product Specialist - Chatbot/Inapp Chat</t>
  </si>
  <si>
    <t>['aws', 'excel', 'powerpoint', 'jira', 'confluence']</t>
  </si>
  <si>
    <t>['python', 'r', 'sql', 'jupyter', 'scikit-learn', 'pandas', 'spark']</t>
  </si>
  <si>
    <t>Data Scientist II (Remote Optional)</t>
  </si>
  <si>
    <t>Engineer, Data Management Engineering</t>
  </si>
  <si>
    <t>['python', 'sql', 'pandas', 'tableau']</t>
  </si>
  <si>
    <t>Data Analytics Administrator</t>
  </si>
  <si>
    <t>['assembly', 'word', 'excel', 'powerpoint', 'cognos']</t>
  </si>
  <si>
    <t>Coca Cola Refreshments Canada</t>
  </si>
  <si>
    <t>['python', 'sql', 'azure', 'databricks', 'spark', 'github', 'gitlab']</t>
  </si>
  <si>
    <t>['python', 'sql', 'aws', 'hadoop', 'spark', 'excel']</t>
  </si>
  <si>
    <t>Paleo</t>
  </si>
  <si>
    <t>Wallero</t>
  </si>
  <si>
    <t>['sql', 'azure', 'snowflake', 'spark']</t>
  </si>
  <si>
    <t>Bond Health</t>
  </si>
  <si>
    <t>['sas', 'sas', 'r', 'python', 'sql', 'oracle', 'windows', 'sheets', 'word', 'excel', 'spreadsheet', 'spss']</t>
  </si>
  <si>
    <t>['sql', 'sql server', 'ssrs', 'word', 'outlook', 'excel', 'powerpoint']</t>
  </si>
  <si>
    <t>['python', 'sas', 'sas', 'sql']</t>
  </si>
  <si>
    <t>Deep Learning Data Scientist, AI Solutions</t>
  </si>
  <si>
    <t>Advanced Micro Devices, Inc</t>
  </si>
  <si>
    <t>['pytorch', 'tensorflow', 'flow']</t>
  </si>
  <si>
    <t>21Tech, LLC</t>
  </si>
  <si>
    <t>Senior Data Scientist Marketing and Sales</t>
  </si>
  <si>
    <t>['sql', 'python', 'r', 'snowflake', 'aws', 'excel', 'powerpoint', 'microstrategy', 'tableau', 'power bi', 'airtable']</t>
  </si>
  <si>
    <t>['python', 'sql', 'aws', 'databricks', 'spark', 'airflow', 'scikit-learn', 'tableau', 'power bi']</t>
  </si>
  <si>
    <t>Lead Data Scientist, Data Science</t>
  </si>
  <si>
    <t>Prime Therapeutics</t>
  </si>
  <si>
    <t>['java', 'python', 'javascript', 'linux']</t>
  </si>
  <si>
    <t>['python', 'java', 'elasticsearch', 'aws', 'kafka', 'flow']</t>
  </si>
  <si>
    <t>Finance, Data Intelligence &amp; Analytics Internship</t>
  </si>
  <si>
    <t>Porsche Cars North America</t>
  </si>
  <si>
    <t>Data Analyst - Data17907</t>
  </si>
  <si>
    <t>Acrisure</t>
  </si>
  <si>
    <t>['shell', 'sql', 'azure', 'databricks', 'linux']</t>
  </si>
  <si>
    <t>Sales Commission Analyst (Remote anywhere in US)</t>
  </si>
  <si>
    <t>Data Architect (M/F)</t>
  </si>
  <si>
    <t>Senior Manager, Data Analytics - Internal Audit</t>
  </si>
  <si>
    <t>['sql', 't-sql', 'sql server', 'ssis', 'ssrs', 'power bi', 'tableau', 'flow']</t>
  </si>
  <si>
    <t>['sql', 'php', 'html', 'visual basic', 'nosql', 'python', 'java', 'c++', 'sql server', 'mysql', 'oracle', 'azure', 'tableau', 'power bi']</t>
  </si>
  <si>
    <t>Virtus Investment Partners, Inc.</t>
  </si>
  <si>
    <t>ETL &amp; DB Engineer</t>
  </si>
  <si>
    <t>Zeta Global</t>
  </si>
  <si>
    <t>['sql', 'nosql', 'javascript', 'python', 'scala', 'sql server', 'aws', 'snowflake', 'oracle', 'airflow', 'ssis', 'git', 'svn', 'jira']</t>
  </si>
  <si>
    <t>Work Student (m/f/d) Data Engineering</t>
  </si>
  <si>
    <t>['sql', 'visual basic', 'aurora', 'oracle']</t>
  </si>
  <si>
    <t>Data Scientist – Predictive Modeling/Property Insurance</t>
  </si>
  <si>
    <t>Kingstone Insurance Company</t>
  </si>
  <si>
    <t>Data Scientist, Invoices (Remote)</t>
  </si>
  <si>
    <t>KPMG New Zealand</t>
  </si>
  <si>
    <t>Distinguished Engineer, Card Core Data Architecture</t>
  </si>
  <si>
    <t>Netradyne</t>
  </si>
  <si>
    <t>['sql', 'mongodb', 'mongodb', 'python', 'jira']</t>
  </si>
  <si>
    <t>Data Operations Analyst (Dublin or Paris)</t>
  </si>
  <si>
    <t>Parkmobile</t>
  </si>
  <si>
    <t>['python', 'sql', 'snowflake', 'tableau', 'looker']</t>
  </si>
  <si>
    <t>Senior Data Engineer, Business Intelligence</t>
  </si>
  <si>
    <t>Halifax, NC</t>
  </si>
  <si>
    <t>Bell Canada Enterprises</t>
  </si>
  <si>
    <t>['sql', 'sas', 'sas', 'python', 'java', 'c++', 'scala', 'oracle', 'hadoop', 'spark', 'kafka', 'alteryx']</t>
  </si>
  <si>
    <t>Penske Logistics</t>
  </si>
  <si>
    <t>['python', 'sql', 'oracle', 'pyspark', 'docker', 'kubernetes']</t>
  </si>
  <si>
    <t>Data Engineer - W2 Only - Onsite Hybrid NJ/TX/NC</t>
  </si>
  <si>
    <t>['t-sql', 'c#', 'blazor', 'asp.net', 'ssis', 'ms access']</t>
  </si>
  <si>
    <t>['python', 'sql', 'watson', 'scikit-learn']</t>
  </si>
  <si>
    <t>Advanced Data Engineer</t>
  </si>
  <si>
    <t>Wintrust Financial</t>
  </si>
  <si>
    <t>['sql', 'sas', 'sas', 't-sql', 'sql server', 'ssis', 'power bi', 'excel', 'word', 'powerpoint']</t>
  </si>
  <si>
    <t>Supply Chain Data Analyst - Now Hiring</t>
  </si>
  <si>
    <t>Rialto, CA</t>
  </si>
  <si>
    <t>Junior Big data Developer</t>
  </si>
  <si>
    <t>['python', 'spark', 'github', 'jenkins']</t>
  </si>
  <si>
    <t>Data Engineer - Integration Engineer</t>
  </si>
  <si>
    <t>Dentsu Aegis Network</t>
  </si>
  <si>
    <t>['c#', 'sql', 'sql server', 'azure', 'ssis', 'workfront', 'jira']</t>
  </si>
  <si>
    <t>Data Engineer Mid-level</t>
  </si>
  <si>
    <t>Modern Technology Solutions</t>
  </si>
  <si>
    <t>Data/Cloud Engineer</t>
  </si>
  <si>
    <t>['python', 'sql', 'aws', 'spark', 'pyspark', 'airflow', 'tableau', 'flow']</t>
  </si>
  <si>
    <t>['python', 'sql', 'redshift', 'snowflake', 'aws', 'gcp', 'airflow', 'spark', 'pyspark', 'git', 'jenkins']</t>
  </si>
  <si>
    <t>AI Developer</t>
  </si>
  <si>
    <t>['python', 'java', 'c++', 'r']</t>
  </si>
  <si>
    <t>Head of Data Analytics (F/M/X)</t>
  </si>
  <si>
    <t>PPRO</t>
  </si>
  <si>
    <t>['python', 'nosql', 'gcp', 'bigquery', 'redshift', 'kafka', 'looker', 'tableau', 'terraform']</t>
  </si>
  <si>
    <t>Data Scientist-CS</t>
  </si>
  <si>
    <t>Cottonwood, AL</t>
  </si>
  <si>
    <t>via Cottonwood, AL - Geebo</t>
  </si>
  <si>
    <t>Overstock.com</t>
  </si>
  <si>
    <t>['r', 'sql', 'python', 'sas', 'sas', 'scala', 'nosql', 'hadoop', 'kafka', 'spark', 'git']</t>
  </si>
  <si>
    <t>['python', 'scala', 'snowflake', 'hadoop', 'spark', 'kafka', 'airflow', 'flow']</t>
  </si>
  <si>
    <t>Senior Data Engineer - Insurtech - Contract to Hire</t>
  </si>
  <si>
    <t>['mongodb', 'mongodb', 'python', 'sql', 'r', 'postgresql', 'mysql', 'aws', 'redshift', 'airflow', 'tableau']</t>
  </si>
  <si>
    <t>Cloud Engineer Data Platform</t>
  </si>
  <si>
    <t>['c', 'aws', 'airflow', 'terraform', 'jenkins', 'git']</t>
  </si>
  <si>
    <t>['sql', 'python', 'azure', 'sap', 'chef', 'docker']</t>
  </si>
  <si>
    <t>Senior Data Migration Analyst</t>
  </si>
  <si>
    <t>FD Technologies</t>
  </si>
  <si>
    <t>['vba', 'sql', 'c++', 'python', 'unix']</t>
  </si>
  <si>
    <t>['sql', 'sql server', 'azure', 'snowflake', 'oracle', 'git']</t>
  </si>
  <si>
    <t>Senior Data Scientist, Analytics - Growth</t>
  </si>
  <si>
    <t>['sql', 'r', 'python', 'snowflake', 'bigquery', 'tableau', 'looker']</t>
  </si>
  <si>
    <t>The Muse</t>
  </si>
  <si>
    <t>['sql', 'python', 'go', 'java', 'scala', 'databricks', 'redshift', 'snowflake', 'bigquery', 'looker']</t>
  </si>
  <si>
    <t>Data Analyst with Python</t>
  </si>
  <si>
    <t>Research Engineer Bio-MEMS Sensors (f/m/div.)</t>
  </si>
  <si>
    <t>White Marsh, MD</t>
  </si>
  <si>
    <t>Prometric</t>
  </si>
  <si>
    <t>Assistant Vice President Data Scientist, Credit Risk Modeler</t>
  </si>
  <si>
    <t>HSBC</t>
  </si>
  <si>
    <t>Bixal</t>
  </si>
  <si>
    <t>['sql', 'ruby', 'ruby', 'python', 'java', 'scala', 'mysql', 'sql server', 'postgresql', 'aws', 'tableau', 'power bi']</t>
  </si>
  <si>
    <t>Lead Data Scientist, Data Science Lab (Large Language Models)</t>
  </si>
  <si>
    <t>['python', 'go', 'pytorch', 'tensorflow', 'spring']</t>
  </si>
  <si>
    <t>['sql', 'python', 'r', 'tableau', 'outlook', 'excel', 'word', 'sharepoint', 'powerpoint', 'visio']</t>
  </si>
  <si>
    <t>Computer Scientist (Data Scientist)</t>
  </si>
  <si>
    <t>Contract Data Analyst</t>
  </si>
  <si>
    <t>DESARROLLADOR PYTHON - PYSPARK</t>
  </si>
  <si>
    <t>['python', 'sql', 'nosql', 'aws', 'azure', 'pyspark']</t>
  </si>
  <si>
    <t>Urbane Systems LLC</t>
  </si>
  <si>
    <t>Sr. Data Scientist - Condition Monitoring</t>
  </si>
  <si>
    <t>['python', 'snowflake', 'aws', 'azure', 'numpy', 'scikit-learn', 'pandas']</t>
  </si>
  <si>
    <t>Los Angeles - CA - Data Analyst</t>
  </si>
  <si>
    <t>Test Account</t>
  </si>
  <si>
    <t>Senior Data Engineer - Driven data platforms</t>
  </si>
  <si>
    <t>['python', 'sql', 'nosql', 'databricks', 'snowflake', 'aws', 'pandas', 'numpy', 'pyspark', 'word']</t>
  </si>
  <si>
    <t>['python', 'r', 'sql', 'azure', 'aws', 'pyspark', 'hadoop', 'spark', 'pytorch']</t>
  </si>
  <si>
    <t>['sql', 'tableau', 'ssrs']</t>
  </si>
  <si>
    <t>4Cs4U Data Analyst - Cape Cod Community College</t>
  </si>
  <si>
    <t>Barnstable, MA</t>
  </si>
  <si>
    <t>Cape Cod Community College</t>
  </si>
  <si>
    <t>['sql', 'ms access', 'excel', 'tableau']</t>
  </si>
  <si>
    <t>Data Scientist - Analyst</t>
  </si>
  <si>
    <t>['sql', 'r', 'visual basic', 'vba', 'python', 'tableau']</t>
  </si>
  <si>
    <t>Senior Data Scientist, Square for Restaurants (Remote)</t>
  </si>
  <si>
    <t>Data Privacy Analyst</t>
  </si>
  <si>
    <t>V-Soft Consulting</t>
  </si>
  <si>
    <t>['c', 'python', 'azure', 'kafka']</t>
  </si>
  <si>
    <t>['python', 'r', 'matlab', 'shell', 'c', 'mysql', 'linux', 'git']</t>
  </si>
  <si>
    <t>Senior Data Engineer - 100% Remote</t>
  </si>
  <si>
    <t>via Downers Grove IL Geebo.com Free Classifieds Ads - Geebo</t>
  </si>
  <si>
    <t>Radian Group</t>
  </si>
  <si>
    <t>['sql', 'r', 'python', 'java', 'c', 'c++', 'sql server', 'spark']</t>
  </si>
  <si>
    <t>BI Developer II - Tableau and Looker (India)</t>
  </si>
  <si>
    <t>Vimeo, Inc.</t>
  </si>
  <si>
    <t>['sql', 'snowflake', 'tableau', 'looker', 'git', 'github']</t>
  </si>
  <si>
    <t>Data Engineer for IoT (REF1449L)</t>
  </si>
  <si>
    <t>['shell', 'python', 'java', 'oracle', 'linux', 'unix']</t>
  </si>
  <si>
    <t>Embroker, Inc.</t>
  </si>
  <si>
    <t>Data Analyst - D&amp;T</t>
  </si>
  <si>
    <t>['sql', 'python', 'azure', 'power bi', 'dax', 'sap', 'flow']</t>
  </si>
  <si>
    <t>Video &amp; Data Analyst</t>
  </si>
  <si>
    <t>Pembroke &amp; Co.</t>
  </si>
  <si>
    <t>Logic20/20, Inc.</t>
  </si>
  <si>
    <t>Searchability NS&amp;D</t>
  </si>
  <si>
    <t>OCR Data Scientist</t>
  </si>
  <si>
    <t>Stelo Talent</t>
  </si>
  <si>
    <t>PARTNERS Staffing</t>
  </si>
  <si>
    <t>['sql', 'c#', 'python', 'r', 'sql server', 'postgresql', 'oracle', 'power bi', 'tableau']</t>
  </si>
  <si>
    <t>Machine Learning Expert</t>
  </si>
  <si>
    <t>['perl', 'python', 'matlab', 'r', 'sql', 'nosql', 'mongodb', 'mongodb', 'cassandra', 'neo4j', 'aws', 'azure', 'nltk', 'scikit-learn', 'pandas']</t>
  </si>
  <si>
    <t>Data Scientist - Cloud Specialty</t>
  </si>
  <si>
    <t>Warehouse Worker</t>
  </si>
  <si>
    <t>['sql', 'python', 'oracle', 'aws', 'snowflake', 'jira']</t>
  </si>
  <si>
    <t>Lead Data Analytic Analyst, FIN</t>
  </si>
  <si>
    <t>Data engineer on W2</t>
  </si>
  <si>
    <t>['sql', 'sql server', 'snowflake', 'ssis', 'ssrs']</t>
  </si>
  <si>
    <t>Data Scientist (6291)</t>
  </si>
  <si>
    <t>['python', 'r', 'sql', 'neo4j', 'aws', 'redshift', 'plotly', 'matplotlib', 'linux', 'tableau', 'docker']</t>
  </si>
  <si>
    <t>Stage Machine Learning</t>
  </si>
  <si>
    <t>Talend</t>
  </si>
  <si>
    <t>['r', 'python', 'sas', 'sas', 'gdpr', 'git']</t>
  </si>
  <si>
    <t>['python', 'sql', 'nosql', 'matlab', 'r']</t>
  </si>
  <si>
    <t>Horizon BCBSNJ</t>
  </si>
  <si>
    <t>['java', 'hadoop', 'spark']</t>
  </si>
  <si>
    <t>Data Analyst, Market Risk</t>
  </si>
  <si>
    <t>['sas', 'sas', 'vba', 'python', 'sql', 'sheets', 'tableau']</t>
  </si>
  <si>
    <t>['sql', 'c#', 'python', 'scala', 'azure', 'databricks', 'spark']</t>
  </si>
  <si>
    <t>Looking for a Data Science mentor with strong statistics...</t>
  </si>
  <si>
    <t>Research Associate III - Meyer Lab - Neurodegeneration, Data...</t>
  </si>
  <si>
    <t>['word', 'excel', 'ms access', 'powerpoint']</t>
  </si>
  <si>
    <t>['python', 'pandas', 'jupyter', 'spreadsheet', 'tableau']</t>
  </si>
  <si>
    <t>['sql', 'r', 'python', 'sas', 'sas', 'azure', 'spark', 'excel', 'power bi', 'tableau', 'qlik', 'git']</t>
  </si>
  <si>
    <t>Techstar Group</t>
  </si>
  <si>
    <t>['sql', 'python', 'r', 'vba', 'visual basic', 'tensorflow', 'pytorch', 'spark']</t>
  </si>
  <si>
    <t>Senior Data Analyst, Customer Operations</t>
  </si>
  <si>
    <t>Client Service Analyst - Total Plan Transparency Data</t>
  </si>
  <si>
    <t>Burgiss</t>
  </si>
  <si>
    <t>['excel', 'microsoft teams']</t>
  </si>
  <si>
    <t>Director of Analytics and Data Science</t>
  </si>
  <si>
    <t>KeyBank</t>
  </si>
  <si>
    <t>['sql', 'sas', 'sas', 'python', 'r', 'tableau', 'jira']</t>
  </si>
  <si>
    <t>BI Data Architect</t>
  </si>
  <si>
    <t>['sql', 'oracle', 'azure', 'power bi', 'ssis']</t>
  </si>
  <si>
    <t>Data Scientist/ML Engineer</t>
  </si>
  <si>
    <t>Infoway solutions LLC</t>
  </si>
  <si>
    <t>['python', 'vba', 'sas', 'sas', 'sql', 'nosql', 'aws', 'numpy', 'pandas', 'scikit-learn', 'hadoop', 'tableau', 'power bi']</t>
  </si>
  <si>
    <t>Sr. Data Analyst, Marketing Operations</t>
  </si>
  <si>
    <t>['sql', 'oracle', 'tableau', 'microstrategy', 'workfront', 'jira']</t>
  </si>
  <si>
    <t>Senior Analyst, Data Governance &amp; Products</t>
  </si>
  <si>
    <t>Protective Life Insurance Company</t>
  </si>
  <si>
    <t>Data Analyst- Power BI/ SQL Expert</t>
  </si>
  <si>
    <t>['sql', 'excel', 'tableau', 'power bi', 'powerpoint', 'visio']</t>
  </si>
  <si>
    <t>BD AI Scientist (PhD)</t>
  </si>
  <si>
    <t>['python', 'sql', 'javascript', 'html', 'php', 'vba', 'mongodb', 'mongodb', 'aws', 'tensorflow', 'scikit-learn', 'excel', 'powerpoint', 'tableau']</t>
  </si>
  <si>
    <t>Associate Business Data Analysis</t>
  </si>
  <si>
    <t>Data Scientist | Machine Learning &amp; Image recognition</t>
  </si>
  <si>
    <t>Paradise, NV</t>
  </si>
  <si>
    <t>Silver State Schools Credit Union</t>
  </si>
  <si>
    <t>Snowflake Data engineer--C2H role</t>
  </si>
  <si>
    <t>InfoPeople Corporation</t>
  </si>
  <si>
    <t>Data Center Inventory Asset Specialist</t>
  </si>
  <si>
    <t>Vanasse Hangen Brustlin Inc</t>
  </si>
  <si>
    <t>['r', 'python', 'sql', 'azure', 'power bi', 'dax']</t>
  </si>
  <si>
    <t>Principal Data Engineer II (Greater Denver Area, CO)</t>
  </si>
  <si>
    <t>AIML - Sr Data Science Manager, AIML Data</t>
  </si>
  <si>
    <t>Data Engineer - Metering Platform - Now Hiring</t>
  </si>
  <si>
    <t>TPY Capital</t>
  </si>
  <si>
    <t>['python', 'scala', 'sql', 'go', 'java', 'snowflake', 'spark', 'airflow']</t>
  </si>
  <si>
    <t>Lead Data Scientist- Risk Modeler</t>
  </si>
  <si>
    <t>East Tawakoni, TX</t>
  </si>
  <si>
    <t>Référent Data Cloud &amp; Big Data (F/H)</t>
  </si>
  <si>
    <t>ASI</t>
  </si>
  <si>
    <t>['sql', 'java', 'python', 'azure', 'aws', 'jenkins', 'docker', 'kubernetes', 'ansible', 'git', 'github']</t>
  </si>
  <si>
    <t>Ruby Data Business Lead Analyst - C13/VP</t>
  </si>
  <si>
    <t>['ruby', 'ruby']</t>
  </si>
  <si>
    <t>Data Engineer (REMOTE) (Minneapolis, MN)</t>
  </si>
  <si>
    <t>['sql', 't-sql', 'powershell', 'sql server', 'elasticsearch', 'hadoop', 'ssis', 'ssrs', 'git']</t>
  </si>
  <si>
    <t>Data Engineer - NE</t>
  </si>
  <si>
    <t>Senior Remote Data Analyst</t>
  </si>
  <si>
    <t>Machine Learning Engineer/Scientist</t>
  </si>
  <si>
    <t>['python', 'numpy', 'pandas', 'pytorch']</t>
  </si>
  <si>
    <t>Data Scientist / Machine Learning Engineer - Contract to Hire</t>
  </si>
  <si>
    <t>['python', 'go', 'gcp']</t>
  </si>
  <si>
    <t>Lead Data Engineer - Abinitio/ETL (Hybrid)</t>
  </si>
  <si>
    <t>['nosql', 'sql', 'python', 'hadoop']</t>
  </si>
  <si>
    <t>Senior Data Analyst - US IT FP&amp;A</t>
  </si>
  <si>
    <t>['sql', 'sql server', 'excel', 'power bi', 'ssis', 'word', 'powerpoint', 'visio']</t>
  </si>
  <si>
    <t>Data Analyst, Developer Relations</t>
  </si>
  <si>
    <t>['go', 'sql', 'python', 'r', 'matlab', 'looker']</t>
  </si>
  <si>
    <t>['python', 'java', 'sql', 'databricks', 'aws', 'hadoop', 'tableau', 'qlik']</t>
  </si>
  <si>
    <t>Senior Forensic Data Analyst</t>
  </si>
  <si>
    <t>Office of Inspector General, City of Chicago</t>
  </si>
  <si>
    <t>['sql', 'r', 'python', 'mysql', 'oracle', 'tableau', 'spss', 'flow']</t>
  </si>
  <si>
    <t>Data Analyst - Investment Bank</t>
  </si>
  <si>
    <t>MISSION STAFFING</t>
  </si>
  <si>
    <t>['scala', 'python', 'shell', 'kafka', 'spark', 'hadoop', 'unix']</t>
  </si>
  <si>
    <t>Senior Software Engineer - Automotive</t>
  </si>
  <si>
    <t>Client Server</t>
  </si>
  <si>
    <t>entry level data scientist</t>
  </si>
  <si>
    <t>CME Group</t>
  </si>
  <si>
    <t>['python', 'aws', 'azure', 'gcp', 'numpy', 'pandas', 'scikit-learn', 'nltk', 'pytorch', 'tensorflow', 'matplotlib', 'seaborn', 'looker', 'tableau', 'git', 'bitbucket']</t>
  </si>
  <si>
    <t>Clinton Twp, MI</t>
  </si>
  <si>
    <t>Laguna Niguel, CA</t>
  </si>
  <si>
    <t>Senior Data Scientist, TS / SCI with Polygraph</t>
  </si>
  <si>
    <t>(Onsite) Business Analyst Intern Part Time - Fall 2023</t>
  </si>
  <si>
    <t>PenFed Credit Union</t>
  </si>
  <si>
    <t>ZUORA</t>
  </si>
  <si>
    <t>Mizuho Financial</t>
  </si>
  <si>
    <t>['python', 'r', 'databricks', 'jupyter']</t>
  </si>
  <si>
    <t>Data Analyst (Geographical Information Systems)   Graduate Entry</t>
  </si>
  <si>
    <t>Newark-on-Trent, Newark, UK</t>
  </si>
  <si>
    <t>IBI Group</t>
  </si>
  <si>
    <t>Data Scientist for SageMaker AutoML experiment well documented ...</t>
  </si>
  <si>
    <t>Vergence</t>
  </si>
  <si>
    <t>Python/ Data Engineer</t>
  </si>
  <si>
    <t>Marshallton, DE</t>
  </si>
  <si>
    <t>['sql', 'python', 'sql server', 'oracle', 'aws', 'word', 'excel', 'alteryx', 'tableau']</t>
  </si>
  <si>
    <t>['python', 'r', 'tensorflow', 'power bi']</t>
  </si>
  <si>
    <t>Data Scientist, Machine Learning</t>
  </si>
  <si>
    <t>['python', 'java', 'scala', 'elasticsearch', 'tensorflow', 'keras', 'mxnet', 'scikit-learn', 'pandas']</t>
  </si>
  <si>
    <t>Data Scientist/Senior Data Scientist, Insights &amp; Analytics</t>
  </si>
  <si>
    <t>['sql', 'python', 'r', 'julia', 'aws', 'azure', 'tensorflow', 'pytorch']</t>
  </si>
  <si>
    <t>Contract - Data Scientist</t>
  </si>
  <si>
    <t>GHX</t>
  </si>
  <si>
    <t>['python', 'sql', 'aws', 'tensorflow', 'keras', 'pytorch', 'docker']</t>
  </si>
  <si>
    <t>Indigo</t>
  </si>
  <si>
    <t>['sql', 'python', 'javascript', 'dynamodb', 'aws', 'node.js']</t>
  </si>
  <si>
    <t>Genius Road</t>
  </si>
  <si>
    <t>PS2G</t>
  </si>
  <si>
    <t>['shell', 'vba', 'sql', 'nosql', 'mysql', 'aws', 'redshift', 'tableau', 'power bi', 'ssis', 'cognos']</t>
  </si>
  <si>
    <t>SAP Product Owner, BI &amp; Analytics</t>
  </si>
  <si>
    <t>['sap', 'tableau']</t>
  </si>
  <si>
    <t>Expert Modeling, Simulation and Analysis Engineer/Data Analyst</t>
  </si>
  <si>
    <t>['c', 'sql', 'r', 'visual basic', 'python']</t>
  </si>
  <si>
    <t>2023 Internship: Data Scientist</t>
  </si>
  <si>
    <t>['java', 'python', 'r', 'sas', 'sas', 'scala', 'watson', 'ibm cloud', 'cognos']</t>
  </si>
  <si>
    <t>Cornerstone Research</t>
  </si>
  <si>
    <t>['sql', 'r', 'python', 'sas', 'sas', 'matlab', 'c++', 'c', 'c#', 'ruby', 'ruby', 'java', 'javascript', 'julia', 'aws', 'redshift', 'spark', 'git']</t>
  </si>
  <si>
    <t>via Arizona Jobs - Tarta.ai🏜️</t>
  </si>
  <si>
    <t>['python', 'r', 'sql', 'sas', 'sas', 'aws', 'gcp', 'azure']</t>
  </si>
  <si>
    <t>Hiram, GA</t>
  </si>
  <si>
    <t>Sr. Reporting Analyst - Tableau and Work Day - RW</t>
  </si>
  <si>
    <t>Cube Hub</t>
  </si>
  <si>
    <t>['tableau', 'excel', 'word']</t>
  </si>
  <si>
    <t>MS SQL Database Analyst</t>
  </si>
  <si>
    <t>['sql', 't-sql', 'powershell', 'sql server', 'mysql', 'windows', 'flow']</t>
  </si>
  <si>
    <t>Senior Data Analyst, Live Ops Analytics</t>
  </si>
  <si>
    <t>In need of a Lead Data Scientist to join us at our company. ...</t>
  </si>
  <si>
    <t>WWC Global, a Pequot Company</t>
  </si>
  <si>
    <t>Beyond Limits</t>
  </si>
  <si>
    <t>['go', 'python', 'numpy', 'pandas', 'scikit-learn', 'matplotlib', 'plotly']</t>
  </si>
  <si>
    <t>['sql', 'python', 'aws', 'azure', 'tableau']</t>
  </si>
  <si>
    <t>Sin El Fil, Lebanon</t>
  </si>
  <si>
    <t>GlobeMed Group</t>
  </si>
  <si>
    <t>Claims Data Analyst</t>
  </si>
  <si>
    <t>Data Engineer - Mission Basée en France</t>
  </si>
  <si>
    <t>['nosql', 'cassandra', 'aws', 'spark', 'kafka', 'kubernetes', 'docker', 'ansible', 'git', 'jenkins']</t>
  </si>
  <si>
    <t>Senior ETL Developer (BN)</t>
  </si>
  <si>
    <t>Senior Sales Data Analyst</t>
  </si>
  <si>
    <t>Scigon Solutions</t>
  </si>
  <si>
    <t>Bedford, TX</t>
  </si>
  <si>
    <t>['java', 'html', 'spark', 'hadoop', 'react', 'spring', 'docker', 'jenkins', 'git', 'jira']</t>
  </si>
  <si>
    <t>['snowflake', 'redshift', 'databricks']</t>
  </si>
  <si>
    <t>Data Analyst, Mid - Now Hiring</t>
  </si>
  <si>
    <t>Fort Sam Houston, TX</t>
  </si>
  <si>
    <t>['python', 'r', 'powerpoint', 'power bi']</t>
  </si>
  <si>
    <t>Data Scientist - REDIS Graph DB API</t>
  </si>
  <si>
    <t>['html', 'redis']</t>
  </si>
  <si>
    <t>Staff/Lead Software Engineer (Data) - Riot Data, Developer Experiences</t>
  </si>
  <si>
    <t>['python', 'sql', 'golang', 'java', 'scala', 'aws', 'airflow', 'spark', 'kafka', 'jenkins', 'github']</t>
  </si>
  <si>
    <t>Data Analyst - Clearance Required - Full-time / Part-time</t>
  </si>
  <si>
    <t>['sql', 'go', 'power bi', 'tableau']</t>
  </si>
  <si>
    <t>Data Analyst [70649]</t>
  </si>
  <si>
    <t>['javascript', 'html', 'sql', 'excel', 'sharepoint', 'atlassian', 'jira', 'confluence']</t>
  </si>
  <si>
    <t>Sales Operation Data Quality Analyst</t>
  </si>
  <si>
    <t>Data Analyst (SEE Program)</t>
  </si>
  <si>
    <t>Center for Workforce Inclusion</t>
  </si>
  <si>
    <t>Brillient</t>
  </si>
  <si>
    <t>Forecasting Macroeconomic Data Scientist</t>
  </si>
  <si>
    <t>['r', 'python', 'lisp', 'clojure', 'scala', 'java', 'perl', 'c++', 'git', 'trello', 'jira']</t>
  </si>
  <si>
    <t>Full Circle Financial Services, LLC</t>
  </si>
  <si>
    <t>['sql', 't-sql', 'c', 'sql server', 'azure', 'ssis', 'excel']</t>
  </si>
  <si>
    <t>Scientific Data Analyst at CACI International in Atlanta, GA</t>
  </si>
  <si>
    <t>Senior Data Scientist (Cleared) Hybrid</t>
  </si>
  <si>
    <t>Data Engineer(ONLY W2 NO C2C)</t>
  </si>
  <si>
    <t>['nosql', 'sql', 'python', 'mongo', 'sql server', 'oracle', 'hadoop', 'kafka', 'alteryx', 'tableau']</t>
  </si>
  <si>
    <t>['java', 'sql', 'oracle', 'excel', 'sharepoint', 'cognos', 'tableau', 'power bi', 'powerpoint']</t>
  </si>
  <si>
    <t>Senior Associate, Systems Engineering (Data Analysis Engineer)</t>
  </si>
  <si>
    <t>L3Harris Technologies</t>
  </si>
  <si>
    <t>['matlab', 'python', 'r', 'java', 'c#']</t>
  </si>
  <si>
    <t>Morris Plains, NJ</t>
  </si>
  <si>
    <t>Data Scientist F/H</t>
  </si>
  <si>
    <t>Adoc Talent Management</t>
  </si>
  <si>
    <t>State of Utah</t>
  </si>
  <si>
    <t>['sql', 'python', 'r', 'gitlab']</t>
  </si>
  <si>
    <t>Traverse City, MI</t>
  </si>
  <si>
    <t>Thompson Surgical Instruments</t>
  </si>
  <si>
    <t>['python', 'sql', 'aws', 'pyspark', 'linux']</t>
  </si>
  <si>
    <t>Data Analyst - Data17829</t>
  </si>
  <si>
    <t>Business Intelligence Expert - 4412</t>
  </si>
  <si>
    <t>Services  Senior Data Analyst</t>
  </si>
  <si>
    <t>['sql', 'python', 'gcp', 'tableau', 'github']</t>
  </si>
  <si>
    <t>Postdoctoral Scientist - Meyer Lab - Neurodegeneration, Data...</t>
  </si>
  <si>
    <t>Cedars-Sinai</t>
  </si>
  <si>
    <t>e-Bit Consulting</t>
  </si>
  <si>
    <t>Data Engineer, Azure-based Health Data System (Remote)</t>
  </si>
  <si>
    <t>['java', 'kotlin', 'redis', 'azure', 'databricks', 'spark', 'airflow']</t>
  </si>
  <si>
    <t>Data Scientist (f/m/div.)</t>
  </si>
  <si>
    <t>['go', 'python', 'sql', 'tensorflow', 'pytorch']</t>
  </si>
  <si>
    <t>Corcoran, MN</t>
  </si>
  <si>
    <t>['go', 'sql', 'python', 'snowflake', 'airflow', 'tableau', 'looker', 'atlassian']</t>
  </si>
  <si>
    <t>['c#', 'sql', 'c++', 'java', 'python', 'r', 'matlab', 'aws', 'excel']</t>
  </si>
  <si>
    <t>['sql', 'oracle', 'snowflake', 'flow']</t>
  </si>
  <si>
    <t>Machine Learning Scientist: Co-design</t>
  </si>
  <si>
    <t>Lightmatter</t>
  </si>
  <si>
    <t>Defense Logistics Agency</t>
  </si>
  <si>
    <t>Sr. Analyst, Client-Facing Data Analytics</t>
  </si>
  <si>
    <t>Measures for Justice</t>
  </si>
  <si>
    <t>BARK</t>
  </si>
  <si>
    <t>['python', 'sql', 'redshift', 'bigquery', 'scikit-learn', 'pytorch']</t>
  </si>
  <si>
    <t>Lead Business Data Analyst</t>
  </si>
  <si>
    <t>['r', 'python', 'sql', 'alteryx', 'power bi', 'dax']</t>
  </si>
  <si>
    <t>['sql', 'python', 'scala', 'aws', 'redshift', 'snowflake', 'kafka', 'spark', 'airflow', 'word']</t>
  </si>
  <si>
    <t>['snowflake', 'looker', 'power bi']</t>
  </si>
  <si>
    <t>Data Engineer with oracle</t>
  </si>
  <si>
    <t>United Software Group Inc</t>
  </si>
  <si>
    <t>['sql', 'oracle', 'azure', 'snowflake']</t>
  </si>
  <si>
    <t>Sysazzle Inc.</t>
  </si>
  <si>
    <t>['python', 'r', 'sql', 'redshift', 'hadoop', 'spark']</t>
  </si>
  <si>
    <t>Senior Applied Machine Learning Engineer</t>
  </si>
  <si>
    <t>EarnIn</t>
  </si>
  <si>
    <t>Summer 2023 Intern- Data Science (AI/ML) Intern</t>
  </si>
  <si>
    <t>Iron Mountain Inc.</t>
  </si>
  <si>
    <t>['python', 'java', 'c++', 'c#', 'sql']</t>
  </si>
  <si>
    <t>AWS Data Engineer (remote)</t>
  </si>
  <si>
    <t>['python', 'dynamodb', 'aws', 'redshift', 'aurora', 'spark', 'pyspark']</t>
  </si>
  <si>
    <t>Justice Data and Statistics Manager/Data Analyst (#23-191)</t>
  </si>
  <si>
    <t>New Hampshire Judicial Branch</t>
  </si>
  <si>
    <t>Sydney, FL</t>
  </si>
  <si>
    <t>['html', 'sql', 'sas', 'sas', 'azure', 'unix']</t>
  </si>
  <si>
    <t>Senior Data Engineer - VP - Hybrid</t>
  </si>
  <si>
    <t>California Polytechnic State University</t>
  </si>
  <si>
    <t>Advanced Ionics Inc</t>
  </si>
  <si>
    <t>['python', 'c', 'java', 'qt']</t>
  </si>
  <si>
    <t>['sql', 'python', 'azure', 'snowflake', 'spark', 'airflow', 'phoenix', 'jenkins', 'docker']</t>
  </si>
  <si>
    <t>Data Analyst  / Recovery</t>
  </si>
  <si>
    <t>['python', 'sql', 'azure', 'databricks', 'jira', 'confluence']</t>
  </si>
  <si>
    <t>Data Scientist - Consumer Platform</t>
  </si>
  <si>
    <t>GO-JEK</t>
  </si>
  <si>
    <t>['sql', 'gcp', 'aws', 'pytorch', 'tensorflow']</t>
  </si>
  <si>
    <t>Technical ELINT Data Analyst</t>
  </si>
  <si>
    <t>CACI - 3.8</t>
  </si>
  <si>
    <t>Data Scientist - Clearance Required - Now Hiring</t>
  </si>
  <si>
    <t>['python', 'java', 'r', 'matlab', 'sql', 'databricks', 'spark', 'scikit-learn', 'rshiny', 'plotly', 'pyspark', 'tableau', 'qlik', 'power bi']</t>
  </si>
  <si>
    <t>[Job-9877] Senior Data Developer, Brazil</t>
  </si>
  <si>
    <t>['python', 'scala', 'shell', 'java', 'redis', 'aws', 'redshift', 'spark', 'kafka', 'node', 'tableau', 'splunk', 'terraform']</t>
  </si>
  <si>
    <t>['python', 'r', 'hadoop', 'tableau', 'slack']</t>
  </si>
  <si>
    <t>['shell', 'sql', 'python', 'pyspark', 'linux']</t>
  </si>
  <si>
    <t>Data Science Manager, Product</t>
  </si>
  <si>
    <t>Weee!</t>
  </si>
  <si>
    <t>DSA Analyst</t>
  </si>
  <si>
    <t>['sql', 'sas', 'sas', 'r', 'python', 'go', 'tableau']</t>
  </si>
  <si>
    <t>MashPoint - Technology &amp; Staffing</t>
  </si>
  <si>
    <t>['go', 'sql', 'ssis', 'ssrs', 'power bi']</t>
  </si>
  <si>
    <t>['sql', 'go', 'azure', 'ssrs', 'ssis', 'excel']</t>
  </si>
  <si>
    <t>['python', 'gcp', 'spark', 'kafka', 'hadoop', 'terraform']</t>
  </si>
  <si>
    <t>Data Engineer Intern (Summer) (AZ) - Now Hiring</t>
  </si>
  <si>
    <t>Raven Industries</t>
  </si>
  <si>
    <t>['python', 'azure', 'gitlab', 'terraform', 'ansible']</t>
  </si>
  <si>
    <t>Data Analyst (medical device/Clinical EDC/Degree in science) ...</t>
  </si>
  <si>
    <t>Cube Hub, Inc.</t>
  </si>
  <si>
    <t>TJI</t>
  </si>
  <si>
    <t>['vba', 'sql', 'python', 'excel']</t>
  </si>
  <si>
    <t>Data Analyst lll</t>
  </si>
  <si>
    <t>IBR (Imagine Believe Realize)</t>
  </si>
  <si>
    <t>['python', 'r', 'sas', 'sas', 'java', 'c++', 'javascript', 'html', 'css', 'redis', 'aws', 'azure', 'redshift', 'hadoop', 'spark', 'node', 'jquery', 'node.js', 'angular.js', 'unix', 'alteryx', 'spss', 'tableau']</t>
  </si>
  <si>
    <t>['go', 'r', 'python', 'sql', 'spring']</t>
  </si>
  <si>
    <t>Business Analyst (Junior Level)</t>
  </si>
  <si>
    <t>ZTP</t>
  </si>
  <si>
    <t>['python', 'azure', 'pyspark', 'windows', 'kubernetes', 'terraform']</t>
  </si>
  <si>
    <t>GoTo</t>
  </si>
  <si>
    <t>['python', 'r', 'java', 'sql', 'aws', 'databricks', 'pyspark']</t>
  </si>
  <si>
    <t>Senior Data Analyst I</t>
  </si>
  <si>
    <t>Blizzard Entertainment</t>
  </si>
  <si>
    <t>['sql', 'bigquery', 'tableau', 'looker', 'power bi']</t>
  </si>
  <si>
    <t>Consultant, Data Engineer</t>
  </si>
  <si>
    <t>['python', 'sas', 'sas', 'oracle', 'spss', 'unity']</t>
  </si>
  <si>
    <t>Big Data Engineer (Scala-Spark)</t>
  </si>
  <si>
    <t>['scala', 'postgresql', 'mysql', 'spark']</t>
  </si>
  <si>
    <t>Data Analyst - 230017 (No C2C or third parties)</t>
  </si>
  <si>
    <t>Bridgewater Consulting Group</t>
  </si>
  <si>
    <t>['sql', 'hadoop', 'sap', 'power bi', 'tableau', 'alteryx', 'excel']</t>
  </si>
  <si>
    <t>Data Engineer III - AWS</t>
  </si>
  <si>
    <t>['sql', 'nosql', 'cassandra', 'aws']</t>
  </si>
  <si>
    <t>Data Science Manager, Measurement Products</t>
  </si>
  <si>
    <t>['python', 'sql', 'mysql', 'aws', 'redshift', 'airflow', 'tableau']</t>
  </si>
  <si>
    <t>Senior Data Engineer (Evergreen)</t>
  </si>
  <si>
    <t>['java', 'scala', 'nosql', 'db2', 'mysql', 'hadoop', 'spark', 'kafka', 'airflow', 'selenium', 'jenkins', 'git', 'chef']</t>
  </si>
  <si>
    <t>Data Scientist/Analyst/Engineer - Junior Level - Now Hiring</t>
  </si>
  <si>
    <t>Senior Data Scientist, x4</t>
  </si>
  <si>
    <t>['c', 'c++', 'python', 'java', 'golang', 'nosql', 'scala', 'r', 'spark', 'tensorflow']</t>
  </si>
  <si>
    <t>Data Scientist (Hampton Roads, VA)</t>
  </si>
  <si>
    <t>['python', 'r', 'c++', 'java', 'sql', 'sas', 'sas', 'matlab', 'hadoop', 'spark', 'excel', 'sharepoint', 'spss', 'word']</t>
  </si>
  <si>
    <t>Master Data Specialist - Wolt Market</t>
  </si>
  <si>
    <t>['sql', 'gdpr', 'looker', 'word', 'excel']</t>
  </si>
  <si>
    <t>Lead Data Analyst for Big Data Projects</t>
  </si>
  <si>
    <t>Data Engineer - Deep Learning</t>
  </si>
  <si>
    <t>Associate Director, Global Development Data Science &amp; Digital...</t>
  </si>
  <si>
    <t>House Springs, MO</t>
  </si>
  <si>
    <t>['spring', 'powerpoint', 'excel']</t>
  </si>
  <si>
    <t>['sql', 'vba', 'excel', 'power bi']</t>
  </si>
  <si>
    <t>Conperio Technology Solutions</t>
  </si>
  <si>
    <t>['python', 'sql', 'r', 'mysql', 'redshift', 'digitalocean', 'azure', 'spark', 'hadoop', 'tableau', 'git']</t>
  </si>
  <si>
    <t>Payroll analyst</t>
  </si>
  <si>
    <t>Sr Provider Data Analyst - Remote</t>
  </si>
  <si>
    <t>Technical Data Architect - Healthcare</t>
  </si>
  <si>
    <t>['python', 'nosql', 'sql', 'scala', 'shell', 'databricks', 'snowflake', 'aws', 'oracle', 'spark', 'kafka', 'pyspark', 'pandas', 'airflow', 'linux', 'unix', 'power bi', 'flow', 'jenkins', 'gitlab']</t>
  </si>
  <si>
    <t>Data Analytics - Lead Analyst (Hybrid). Job in Jacksonville My...</t>
  </si>
  <si>
    <t>RQA, Inc</t>
  </si>
  <si>
    <t>Richland, WA</t>
  </si>
  <si>
    <t>Blackmere Talent Acquisition</t>
  </si>
  <si>
    <t>['python', 'go', 'rust', 'java', 'scala', 'mongodb', 'mongodb', 'sql', 'nosql', 'redshift', 'databricks', 'airflow', 'spark', 'numpy', 'pandas', 'pyspark', 'linux', 'splunk', 'atlassian']</t>
  </si>
  <si>
    <t>Data Science Technician Intern</t>
  </si>
  <si>
    <t>The Conservation Fund</t>
  </si>
  <si>
    <t>['python', 'excel', 'word']</t>
  </si>
  <si>
    <t>Senior Data &amp; AI Engineer</t>
  </si>
  <si>
    <t>['python', 'aws', 'azure', 'pandas', 'keras', 'pytorch', 'tensorflow']</t>
  </si>
  <si>
    <t>['python', 'sql', 'c', 'aws', 'spark', 'airflow']</t>
  </si>
  <si>
    <t>['sql', 'python', 'sas', 'sas']</t>
  </si>
  <si>
    <t>Sr. AWS Data Engineer</t>
  </si>
  <si>
    <t>['sql', 'python', 'nosql', 'mongodb', 'mongodb', 'aws', 'redshift', 'pyspark', 'qlik', 'terraform']</t>
  </si>
  <si>
    <t>Supplier Diversity Data Analyst</t>
  </si>
  <si>
    <t>via MBTA - Talentify</t>
  </si>
  <si>
    <t>MBTA</t>
  </si>
  <si>
    <t>Senior Data Engineer / Hybrid</t>
  </si>
  <si>
    <t>['python', 'sql', 'gcp', 'aws', 'azure', 'snowflake', 'redshift', 'airflow']</t>
  </si>
  <si>
    <t>Data Network Engineer</t>
  </si>
  <si>
    <t>Ciena</t>
  </si>
  <si>
    <t>['python', 'bash', 'perl', 'javascript']</t>
  </si>
  <si>
    <t>W2 role  Sr Data Scientist with AWS sagemaker</t>
  </si>
  <si>
    <t>Jade Business Services (JBS)</t>
  </si>
  <si>
    <t>['sql', 'excel', 'microstrategy']</t>
  </si>
  <si>
    <t>Middle/Senior Data Scientist/Data Analyst - Contract to Hire</t>
  </si>
  <si>
    <t>['sql', 'nosql', 'python', 'mysql', 'sql server', 'oracle', 'aws']</t>
  </si>
  <si>
    <t>Associate Data Scientist (Remote)</t>
  </si>
  <si>
    <t>Data Engineer- AI/Machine Learning</t>
  </si>
  <si>
    <t>Aquent Studios</t>
  </si>
  <si>
    <t>SGIC Cloud Technologies Inc.</t>
  </si>
  <si>
    <t>['sql', 'python', 'scala', 'aws', 'hadoop', 'spark', 'kafka', 'pyspark']</t>
  </si>
  <si>
    <t>['python', 'sql', 'html', 'css', 'javascript', 'bigquery', 'snowflake', 'databricks', 'aws', 'spark', 'airflow']</t>
  </si>
  <si>
    <t>Data Engineering -SQL</t>
  </si>
  <si>
    <t>TouchBistro</t>
  </si>
  <si>
    <t>['sql', 'python', 'javascript', 'java', 'c#', 'aws', 'redshift']</t>
  </si>
  <si>
    <t>Business Intelligence Analyst - Sales Operations</t>
  </si>
  <si>
    <t>Cision</t>
  </si>
  <si>
    <t>Data Analyst, Tiktok Ads - USDS</t>
  </si>
  <si>
    <t>['python', 'sql', 'aws', 'spark', 'airflow', 'git']</t>
  </si>
  <si>
    <t>ClickHouse Solutions Engineer / DBA</t>
  </si>
  <si>
    <t>Altinity</t>
  </si>
  <si>
    <t>['sql', 'shell', 'bash', 'python', 'c++', 'java', 'go', 'mysql', 'postgresql', 'sql server', 'oracle', 'hadoop', 'spark', 'kafka', 'node', 'linux', 'github', 'docker', 'kubernetes', 'ansible', 'git']</t>
  </si>
  <si>
    <t>Expert Customer Data Analyst</t>
  </si>
  <si>
    <t>Cleared Jr. Data Scientist</t>
  </si>
  <si>
    <t>['python', 'spark', 'pytorch', 'tensorflow', 'linux', 'git']</t>
  </si>
  <si>
    <t>Senior Software Engineer, Autonomy - Calibration</t>
  </si>
  <si>
    <t>['c++', 'jenkins']</t>
  </si>
  <si>
    <t>Cardinal Services of Indiana</t>
  </si>
  <si>
    <t>['r', 'python', 'sas', 'sas', 'sql', 'aws', 'azure', 'gcp', 'hadoop', 'spark']</t>
  </si>
  <si>
    <t>Data &amp; Analytics Manager</t>
  </si>
  <si>
    <t>Manager Data Strategy</t>
  </si>
  <si>
    <t>Fullstack Engineer - Carrier Data team</t>
  </si>
  <si>
    <t>sennder</t>
  </si>
  <si>
    <t>['python', 'javascript', 'html', 'css', 'go', 'aws', 'vue.js', 'docker']</t>
  </si>
  <si>
    <t>Data Scientist, SMB Data &amp; Analytics (San Francisco, CA)</t>
  </si>
  <si>
    <t>Data Analyst/BA</t>
  </si>
  <si>
    <t>Undisclosed</t>
  </si>
  <si>
    <t>Commercial Data Scientist (Mid)</t>
  </si>
  <si>
    <t>Senior Data Scientist-2</t>
  </si>
  <si>
    <t>['r', 'python', 'scala', 'crystal', 'spark', 'tensorflow', 'excel']</t>
  </si>
  <si>
    <t>ML (computer vision) and data programming project</t>
  </si>
  <si>
    <t>['python', 'r', 'sql', 'matlab', 'sas', 'sas', 'mysql', 'oracle', 'hadoop', 'tableau', 'spss']</t>
  </si>
  <si>
    <t>Senior Data Architect/Engineer</t>
  </si>
  <si>
    <t>New Digital IT Inc.</t>
  </si>
  <si>
    <t>Public Comment Data Processing Analyst</t>
  </si>
  <si>
    <t>['java', 'python', 'sql', 'nosql', 'mongodb', 'mongodb', 'mysql', 'word', 'excel', 'outlook', 'powerpoint', 'bitbucket', 'jira']</t>
  </si>
  <si>
    <t>KINETIC</t>
  </si>
  <si>
    <t>Sierra Madre, CA</t>
  </si>
  <si>
    <t>The Ascent Services Group</t>
  </si>
  <si>
    <t>Sr Snowflake Data Engineer - Now Hiring</t>
  </si>
  <si>
    <t>PROLIM Corporation</t>
  </si>
  <si>
    <t>['python', 'snowflake', 'bigquery', 'spring']</t>
  </si>
  <si>
    <t>Data Engineer Senior (Remote)</t>
  </si>
  <si>
    <t>Lockheed Martin Corporation</t>
  </si>
  <si>
    <t>['sql', 'nosql', 'python', 'java', 'kotlin', 'javascript', 'sql server', 'neo4j', 'oracle', 'azure', 'aws', 'openstack', 'hadoop', 'graphql', 'spring', 'angular', 'node', 'sap', 'tableau', 'git', 'gitlab', 'npm', 'jira']</t>
  </si>
  <si>
    <t>Sr. Manager Of Data Science: Credit Risk And Marketing Analytics</t>
  </si>
  <si>
    <t>Republic Finance</t>
  </si>
  <si>
    <t>['python', 'sql', 'nosql', 'mongodb', 'mongodb', 'tableau', 'power bi', 'git']</t>
  </si>
  <si>
    <t>Dev Technology</t>
  </si>
  <si>
    <t>['go', 'sql', 'python', 'db2', 'cassandra', 'dynamodb', 'oracle', 'databricks', 'aws', 'redshift', 'spark', 'hadoop', 'jupyter', 'pandas', 'sap', 'splunk']</t>
  </si>
  <si>
    <t>Sr. Data Scientist II (Remote)</t>
  </si>
  <si>
    <t>CrowdStrike</t>
  </si>
  <si>
    <t>['python', 'aws', 'linux']</t>
  </si>
  <si>
    <t>Data Scientist Sr - Data Scientist Prin - Full-time</t>
  </si>
  <si>
    <t>American Electric Power</t>
  </si>
  <si>
    <t>['sql', 'r', 'python', 'sas', 'sas', 'hadoop', 'power bi', 'excel', 'tableau', 'spss']</t>
  </si>
  <si>
    <t>Business Intelligence Analyst - Mid Level</t>
  </si>
  <si>
    <t>['nosql', 'sql', 'sas', 'sas', 'snowflake', 'hadoop', 'phoenix', 'tableau', 'excel']</t>
  </si>
  <si>
    <t>Data Tester QA Analyst</t>
  </si>
  <si>
    <t>['unify']</t>
  </si>
  <si>
    <t>Senior Data Analyst I (Washington DC or Remote)</t>
  </si>
  <si>
    <t>['sql', 'python', 'ruby', 'ruby', 'r', 'react']</t>
  </si>
  <si>
    <t>['python', 'tensorflow', 'pytorch', 'keras']</t>
  </si>
  <si>
    <t>Senior Specialist - Data Management</t>
  </si>
  <si>
    <t>['sql', 'word', 'powerpoint']</t>
  </si>
  <si>
    <t>PHD Material &amp; Data Scientist</t>
  </si>
  <si>
    <t>Argus Analytics</t>
  </si>
  <si>
    <t>Data Scientist for development of data strategy</t>
  </si>
  <si>
    <t>Earnest Analytics</t>
  </si>
  <si>
    <t>['python', 'java', 'scala', 'sql', 'azure', 'spark', 'airflow', 'git', 'docker', 'kubernetes', 'jenkins', 'atlassian', 'jira']</t>
  </si>
  <si>
    <t>(Remote local with 5% travel) AWS Data Engineer</t>
  </si>
  <si>
    <t>PSEG</t>
  </si>
  <si>
    <t>Span.IO</t>
  </si>
  <si>
    <t>['sql', 'python', 'airflow', 'tableau', 'looker', 'git']</t>
  </si>
  <si>
    <t>Data Analyst, Real World Evidence (Greater NYC Area, NY)</t>
  </si>
  <si>
    <t>Master Data Management Analyst</t>
  </si>
  <si>
    <t>RightStaff, Inc.</t>
  </si>
  <si>
    <t>Wall Street Careers®</t>
  </si>
  <si>
    <t>Data Manager, Hospitality Unit</t>
  </si>
  <si>
    <t>['python', 'r', 'sql', 'databricks', 'azure', 'aws', 'datarobot']</t>
  </si>
  <si>
    <t>BJAG Data Analyst/Researcher</t>
  </si>
  <si>
    <t>INTERMS LLC</t>
  </si>
  <si>
    <t>['sql', 'python', 'r', 'html', 'javascript', 'css', 'jquery', 'word', 'excel', 'powerpoint', 'spss', 'sheets', 'spreadsheet']</t>
  </si>
  <si>
    <t>Data Analyst - Ecommerce</t>
  </si>
  <si>
    <t>Principal Machine Learning Researcher</t>
  </si>
  <si>
    <t>Los Altos, CA</t>
  </si>
  <si>
    <t>['go', 'python', 'gcp', 'pytorch', 'tensorflow', 'airflow', 'docker', 'kubernetes', 'terraform']</t>
  </si>
  <si>
    <t>R&amp;D Computer Science for Data Science / Analytics (Mid-Career)</t>
  </si>
  <si>
    <t>['python', 'java', 'c', 'c++', 'r']</t>
  </si>
  <si>
    <t>Data Scientist ML Engineer - Contract to Hire</t>
  </si>
  <si>
    <t>['python', 'sql', 'aws', 'databricks', 'redshift']</t>
  </si>
  <si>
    <t>Precedent</t>
  </si>
  <si>
    <t>Suwanee, GA</t>
  </si>
  <si>
    <t>via Georgia Jobs - Tarta.ai</t>
  </si>
  <si>
    <t>ContractRecruiter.com</t>
  </si>
  <si>
    <t>['sql', 'alteryx', 'tableau', 'sap']</t>
  </si>
  <si>
    <t>Staff Data Scientist | Reinforcement Learning</t>
  </si>
  <si>
    <t>People Insights &amp; Analytics Partner - Lead Data Analyst ...</t>
  </si>
  <si>
    <t>Data Scientist II - Language Modeling and AI - Now Hiring</t>
  </si>
  <si>
    <t>Emma, MO</t>
  </si>
  <si>
    <t>Greenfield Source</t>
  </si>
  <si>
    <t>['python', 'go', 'linux', 'excel']</t>
  </si>
  <si>
    <t>['java', 'sql', 'go', 'azure', 'snowflake', 'kafka', 'hadoop', 'spark', 'kubernetes', 'jira']</t>
  </si>
  <si>
    <t>Business Engineer - Manufacturing Data Analyst</t>
  </si>
  <si>
    <t>ASML</t>
  </si>
  <si>
    <t>['sql', 'tableau', 'power bi', 'excel', 'sap']</t>
  </si>
  <si>
    <t>['r', 'python', 'sql', 'java', 'julia', 'scala', 'matlab', 'tableau']</t>
  </si>
  <si>
    <t>Supply Chain Data Analyst/Freight Budget Analyst - Now Hiring</t>
  </si>
  <si>
    <t>Lantheus</t>
  </si>
  <si>
    <t>['python', 'excel', 'power bi']</t>
  </si>
  <si>
    <t>Senior Data Quality Engineer</t>
  </si>
  <si>
    <t>Guaynabo, Puerto Rico</t>
  </si>
  <si>
    <t>['python', 'sql', 'flow']</t>
  </si>
  <si>
    <t>['python', 'sql', 'r', 'tableau', 'power bi', 'excel']</t>
  </si>
  <si>
    <t>BI Analyst (Asset Management/Investments)</t>
  </si>
  <si>
    <t>Certitude Business solutions llc</t>
  </si>
  <si>
    <t>Senior Supply Chain Analyst - Material Estimator</t>
  </si>
  <si>
    <t>Leonardo DRS</t>
  </si>
  <si>
    <t>Data Scientist FSR</t>
  </si>
  <si>
    <t>['sql', 'c#', 'java', 'python']</t>
  </si>
  <si>
    <t>Optoro</t>
  </si>
  <si>
    <t>['sql', 'python', 'postgresql', 'aws', 'snowflake', 'gcp', 'kafka', 'airflow', 'flow', 'docker']</t>
  </si>
  <si>
    <t>Data Analyst - Tiktok Ads</t>
  </si>
  <si>
    <t>HSK IT Solutions India Pvt. Ltd.</t>
  </si>
  <si>
    <t>Data Scientist (Team Lead)</t>
  </si>
  <si>
    <t>Global Hires, LLC</t>
  </si>
  <si>
    <t>['sql', 'javascript', 'python', 'r', 'sas', 'sas', 'excel', 'tableau', 'power bi']</t>
  </si>
  <si>
    <t>['python', 'java', 'scala', 'sql', 'azure', 'databricks', 'spark', 'tensorflow', 'tableau', 'flow', 'bitbucket']</t>
  </si>
  <si>
    <t>Data Engineer (GCP Must)</t>
  </si>
  <si>
    <t>['nosql', 'sql', 'dynamodb', 'redshift', 'gcp', 'aws', 'hadoop', 'spark', 'kafka', 'splunk', 'git', 'jira']</t>
  </si>
  <si>
    <t>Tony's Chocolonely</t>
  </si>
  <si>
    <t>['python', 'aws', 'hadoop', 'spark', 'pyspark', 'airflow']</t>
  </si>
  <si>
    <t>Senior Data Analyst, Clinical Programs - REMOTE/HYBRID</t>
  </si>
  <si>
    <t>DAVITA</t>
  </si>
  <si>
    <t>['sql', 'python', 'r', 'sas', 'sas', 'go', 'tableau', 'power bi', 'spss', 'excel', 'powerpoint']</t>
  </si>
  <si>
    <t>via Wylie-Tx.geebo.com</t>
  </si>
  <si>
    <t>DATA ANALYST - We offer career advancement, a work-life balance...</t>
  </si>
  <si>
    <t>Zunch Staffing</t>
  </si>
  <si>
    <t>['sas', 'sas', 'sql', 'spss']</t>
  </si>
  <si>
    <t>Cobbs Creek Healthcare</t>
  </si>
  <si>
    <t>Advisory Data Scientist (Remote)</t>
  </si>
  <si>
    <t>Kyndryl Holdings, Inc.</t>
  </si>
  <si>
    <t>Director of Data platform, Data engineering</t>
  </si>
  <si>
    <t>['go', 'nosql', 'aws', 'snowflake', 'hadoop', 'spark', 'airflow', 'kubernetes']</t>
  </si>
  <si>
    <t>['sql', 'r', 'python', 'excel', 'dax', 'spss']</t>
  </si>
  <si>
    <t>Data Scientist II- Sr Data Scientist-Remote</t>
  </si>
  <si>
    <t>FedEx Ground</t>
  </si>
  <si>
    <t>['sql', 'python', 'r', 'java', 'oracle', 'azure', 'gcp', 'aws', 'plotly', 'matplotlib', 'seaborn', 'tableau', 'power bi']</t>
  </si>
  <si>
    <t>['sql', 'sql server', 'excel', 'word', 'powerpoint', 'sharepoint']</t>
  </si>
  <si>
    <t>['python', 'r', 'java', 'c++', 'matlab', 'sql', 'linux', 'git']</t>
  </si>
  <si>
    <t>Senior - Big Data Engineer</t>
  </si>
  <si>
    <t>['sql', 'python', 'mysql', 'oracle', 'aws', 'linux', 'windows']</t>
  </si>
  <si>
    <t>Camden, AR</t>
  </si>
  <si>
    <t>[Job-9858] Senior Data Ops Engineer, United States</t>
  </si>
  <si>
    <t>Audigent</t>
  </si>
  <si>
    <t>['python', 'sql', 'rust', 'go', 'aws', 'azure', 'pandas', 'hadoop', 'spark', 'airflow', 'tensorflow', 'pytorch', 'django', 'flask', 'docker', 'terraform']</t>
  </si>
  <si>
    <t>['sql', 'tableau', 'power bi', 'alteryx']</t>
  </si>
  <si>
    <t>Senior Data Engineer - Snowflake (2023-6726)</t>
  </si>
  <si>
    <t>Data Analysis, Program Manager</t>
  </si>
  <si>
    <t>Derflan, Inc.t</t>
  </si>
  <si>
    <t>['word', 'powerpoint', 'visio']</t>
  </si>
  <si>
    <t>['sql', 'python', 'scala', 'mysql', 'azure']</t>
  </si>
  <si>
    <t>Howard Sloan Tech</t>
  </si>
  <si>
    <t>Data Scientist - Must have LLM's Experience Required</t>
  </si>
  <si>
    <t>Data Engineer/Senior Data Engineer</t>
  </si>
  <si>
    <t>['python', 'javascript', 'java', 'nosql', 'cassandra', 'snowflake', 'bigquery', 'redshift', 'hadoop', 'spark', 'git']</t>
  </si>
  <si>
    <t>Scientific Programmer II</t>
  </si>
  <si>
    <t>['perl', 'fortran', 'matlab', 'linux', 'jenkins']</t>
  </si>
  <si>
    <t>Data Engineer - Data, Security</t>
  </si>
  <si>
    <t>['sql', 'python', 'snowflake', 'redshift', 'bigquery', 'scikit-learn', 'numpy', 'pandas', 'excel']</t>
  </si>
  <si>
    <t>['sql', 'python', 'r', 'spark', 'express', 'excel', 'looker', 'powerpoint']</t>
  </si>
  <si>
    <t>Senior Data Scientist - Optimization</t>
  </si>
  <si>
    <t>Des Peres, MO</t>
  </si>
  <si>
    <t>Genentech, Inc.</t>
  </si>
  <si>
    <t>['sql', 'oracle', 'sharepoint', 'excel']</t>
  </si>
  <si>
    <t>Senior Business Analyst &amp; Data Analyst</t>
  </si>
  <si>
    <t>Xero</t>
  </si>
  <si>
    <t>Senior Big Data Software Engineer</t>
  </si>
  <si>
    <t>['python', 'java', 'scala', 'sql', 'no-sql', 'postgresql', 'airflow', 'spark', 'kafka', 'flow', 'kubernetes']</t>
  </si>
  <si>
    <t>Senior Software Engineer (Data team) (Bangkok based, relocation...</t>
  </si>
  <si>
    <t>['sql', 'java', 'scala', 'couchbase', 'elasticsearch', 'spark', 'kafka', 'hadoop', 'react']</t>
  </si>
  <si>
    <t>Data Scientist (Ads)</t>
  </si>
  <si>
    <t>['sql', 'python', 'numpy', 'pandas', 'scikit-learn']</t>
  </si>
  <si>
    <t>Operations Lead for Azure Cloud Big Data Platform (f/m/div.)</t>
  </si>
  <si>
    <t>['bash', 'python', 'julia', 'azure', 'databricks', 'spark', 'git', 'bitbucket']</t>
  </si>
  <si>
    <t>Data Engineer, Knowledge Graph</t>
  </si>
  <si>
    <t>['sql', 'python', 'aws', 'alteryx', 'flow']</t>
  </si>
  <si>
    <t>Data Scientist (STRICTLY OUR W2 -- Do NOT respond if you're...</t>
  </si>
  <si>
    <t>['python', 'sql', 'r', 'javascript', 'scala', 'databricks', 'spark', 'word', 'tableau']</t>
  </si>
  <si>
    <t>Data Scientist, Invoices</t>
  </si>
  <si>
    <t>Data Analyst - Power BI</t>
  </si>
  <si>
    <t>Planet Technology LLC</t>
  </si>
  <si>
    <t>['sql', 'power bi', 'ssis', 'excel']</t>
  </si>
  <si>
    <t>Data EngineerRemote</t>
  </si>
  <si>
    <t>['pytorch', 'tensorflow', 'opencv']</t>
  </si>
  <si>
    <t>['python', 'sql', 'airflow', 'tableau', 'power bi']</t>
  </si>
  <si>
    <t>['sql', 't-sql', 'crystal', 'excel', 'sap', 'outlook', 'word']</t>
  </si>
  <si>
    <t>Data Science Lead, Quant Modeling</t>
  </si>
  <si>
    <t>['sql', 'python', 'php', 'sql server', 'postgresql', 'mariadb', 'oracle', 'outlook', 'word', 'excel']</t>
  </si>
  <si>
    <t>Data Analytics and Metrics Reporting Process AVP</t>
  </si>
  <si>
    <t>['vba', 'python', 'sql', 'word', 'powerpoint', 'excel', 'tableau']</t>
  </si>
  <si>
    <t>Senior Statistical Programmer (Pharma)</t>
  </si>
  <si>
    <t>The Steely Group</t>
  </si>
  <si>
    <t>Data Analyst, Support Operations</t>
  </si>
  <si>
    <t>Cloudflare, Inc.</t>
  </si>
  <si>
    <t>Research Data Scientist, AI Hub</t>
  </si>
  <si>
    <t>NYU McSilver Institute for Poverty Policy and Research</t>
  </si>
  <si>
    <t>['python', 'java', 'gcp', 'aws']</t>
  </si>
  <si>
    <t>Data Analyst - Contract to Hire</t>
  </si>
  <si>
    <t>['sql', 'python', 'sas', 'sas', 'tableau', 'excel', 'spss']</t>
  </si>
  <si>
    <t>USA Consumer Data Activation Analyst</t>
  </si>
  <si>
    <t>Mondelēz International</t>
  </si>
  <si>
    <t>['sql', 'excel', 'tableau', 'qlik', 'microstrategy']</t>
  </si>
  <si>
    <t>['sql', 'sql server', 'ssrs', 'sharepoint', 'power bi', 'tableau', 'qlik']</t>
  </si>
  <si>
    <t>DataHaven Solutions, Inc</t>
  </si>
  <si>
    <t>['python', 'r', 'jupyter', 'tableau']</t>
  </si>
  <si>
    <t>['terminal', 'flow']</t>
  </si>
  <si>
    <t>Sr. Analyst, database (SQL)</t>
  </si>
  <si>
    <t>['sql', 'snowflake', 'tableau', 'jira', 'confluence']</t>
  </si>
  <si>
    <t>Applied Data Scientist - Ex Machina</t>
  </si>
  <si>
    <t>['python', 'r', 'sql', 'snowflake', 'aws', 'alteryx', 'spss', 'tableau', 'qlik']</t>
  </si>
  <si>
    <t>Procurement Data Analyst - Now Hiring</t>
  </si>
  <si>
    <t>William H Hunter Recruiting</t>
  </si>
  <si>
    <t>Wintel Engineer</t>
  </si>
  <si>
    <t>Data Action</t>
  </si>
  <si>
    <t>['go', 'vmware', 'windows']</t>
  </si>
  <si>
    <t>Scientist 3, Data Science</t>
  </si>
  <si>
    <t>['python', 'r', 'sql', 'nosql', 'aws', 'tensorflow', 'hadoop', 'spark']</t>
  </si>
  <si>
    <t>Data Science &amp; Analytics Internship - Now Hiring</t>
  </si>
  <si>
    <t>['typescript', 'aws', 'react']</t>
  </si>
  <si>
    <t>['python', 'sql', 'aws', 'gcp', 'azure', 'airflow']</t>
  </si>
  <si>
    <t>['sql', 'sap', 'excel', 'powerpoint']</t>
  </si>
  <si>
    <t>Data Analyst (English version)</t>
  </si>
  <si>
    <t>Zapopan, Jalisco, Mexico</t>
  </si>
  <si>
    <t>SENIOR DATA ANALYST</t>
  </si>
  <si>
    <t>Albuquerque Public Schools</t>
  </si>
  <si>
    <t>Data Analyst, Real World Evidence</t>
  </si>
  <si>
    <t>2024 Senior Data Scientist Internship - Corporate Development</t>
  </si>
  <si>
    <t>['python', 'sql', 'ibm cloud', 'numpy', 'pandas', 'scikit-learn', 'matplotlib', 'seaborn', 'spark', 'hadoop']</t>
  </si>
  <si>
    <t>Real World Data Analyst, Medical Affairs</t>
  </si>
  <si>
    <t>['r', 'python', 'gcp']</t>
  </si>
  <si>
    <t>Staff Strategic Data Scientist</t>
  </si>
  <si>
    <t>['sql', 'python', 'r', 'scala', 'html', 'java', 'aws', 'linux', 'tableau']</t>
  </si>
  <si>
    <t>Director, Digital Transformation - Data Science, AI/ML</t>
  </si>
  <si>
    <t>Sandy Springs, SC</t>
  </si>
  <si>
    <t>Senior Data Analyst - Gaming Social Media Growth</t>
  </si>
  <si>
    <t>HRIS Analyst (6+ Contract Assignment) - Virtual/Remote</t>
  </si>
  <si>
    <t>Arch Advisory Group</t>
  </si>
  <si>
    <t>['sql', 'arch', 'sap', 'flow']</t>
  </si>
  <si>
    <t>['python', 'r', 'sas', 'sas', 'sql', 'go', 'bigquery', 'spark', 'hadoop', 'tableau']</t>
  </si>
  <si>
    <t>Data Analyst/Engineer(Entry Level)</t>
  </si>
  <si>
    <t>Senior Lead Data Engineer - Now Hiring</t>
  </si>
  <si>
    <t>Fugo Games</t>
  </si>
  <si>
    <t>Data Scientist - R, MATLAB, AI/ML - Hybrid - Investment Firm</t>
  </si>
  <si>
    <t>['ruby', 'ruby', 'html', 'javascript', 'aws', 'azure', 'gcp', 'github', 'bitbucket']</t>
  </si>
  <si>
    <t>Senior Product Analyst</t>
  </si>
  <si>
    <t>Georgia Lottery Corporation</t>
  </si>
  <si>
    <t>['flow', 'git', 'jira', 'confluence']</t>
  </si>
  <si>
    <t>Quality Control - Data Analyst II</t>
  </si>
  <si>
    <t>Assistant Proessor (Tenure-Track) of Mathematics (Statistics and...</t>
  </si>
  <si>
    <t>Loyola Marymount University</t>
  </si>
  <si>
    <t>RAPS IT CONSULTING</t>
  </si>
  <si>
    <t>Weston, MA</t>
  </si>
  <si>
    <t>Data Engineer - H/F</t>
  </si>
  <si>
    <t>['python', 'postgresql', 'gcp', 'aws', 'hadoop', 'spark', 'tensorflow']</t>
  </si>
  <si>
    <t>Neurons Lab</t>
  </si>
  <si>
    <t>['sql', 'aws', 'redshift', 'tableau', 'power bi']</t>
  </si>
  <si>
    <t>Information Systems - Sr Data Analyst</t>
  </si>
  <si>
    <t>Lafayette Hill, PA</t>
  </si>
  <si>
    <t>Hajoca Corporation</t>
  </si>
  <si>
    <t>['python', 'sql', 'mongodb', 'mongodb', 'aws', 'snowflake', 'redshift']</t>
  </si>
  <si>
    <t>['r', 'sas', 'sas', 'python', 'nosql', 'sql', 'azure', 'spark', 'hadoop', 'spss', 'tableau', 'power bi', 'excel', 'powerpoint', 'word']</t>
  </si>
  <si>
    <t>Data Analyst/ ETL Technical Liaison</t>
  </si>
  <si>
    <t>Senior Data Analyst Revenue Management Optimization</t>
  </si>
  <si>
    <t>['r', 'python', 'sql', 'snowflake', 'azure', 'databricks', 'scikit-learn', 'excel', 'tableau', 'git']</t>
  </si>
  <si>
    <t>['sql', 'r', 'python', 'sql server', 'bigquery', 'excel', 'sheets', 'power bi', 'looker', 'tableau']</t>
  </si>
  <si>
    <t>Principal Machine Learning Data Scientist</t>
  </si>
  <si>
    <t>['python', 'sql', 'tableau', 'atlassian', 'confluence', 'jira']</t>
  </si>
  <si>
    <t>Diamonds International</t>
  </si>
  <si>
    <t>['vba', 'sql', 'html', 'php', 'javascript', 'sas', 'sas', 'mysql', 'excel', 'spss']</t>
  </si>
  <si>
    <t>SoftDev Incorporated</t>
  </si>
  <si>
    <t>['sql', 'r', 'python', 'sheets']</t>
  </si>
  <si>
    <t>Spatial Data Analyst</t>
  </si>
  <si>
    <t>['sheets', 'excel', 'word', 'powerpoint']</t>
  </si>
  <si>
    <t>Data Engineer II-AMZ6221</t>
  </si>
  <si>
    <t>via Minneapolis, MN - Geebo</t>
  </si>
  <si>
    <t>Ubiety</t>
  </si>
  <si>
    <t>['sql', 'nosql', 'redis', 'cassandra', 'snowflake', 'aws', 'gcp', 'kafka', 'git']</t>
  </si>
  <si>
    <t>Conexus (CFO, IT, &amp; HR Talent Solutions)</t>
  </si>
  <si>
    <t>Data Scientist (Future Weapons Assesments) at CACI International...</t>
  </si>
  <si>
    <t>['r', 'python', 'matlab', 'sql', 'excel']</t>
  </si>
  <si>
    <t>Principal Data Science Solutions Engineer (TS/SCi)</t>
  </si>
  <si>
    <t>['java', 'python', 'r', 'elasticsearch', 'spark', 'hadoop']</t>
  </si>
  <si>
    <t>Marketing Data Scientist – Remote</t>
  </si>
  <si>
    <t>Safeguard Global Recruiting</t>
  </si>
  <si>
    <t>Product Data Analyst -  F/H</t>
  </si>
  <si>
    <t>Yamoussoukro, Côte d'Ivoire</t>
  </si>
  <si>
    <t>Oregon Lottery</t>
  </si>
  <si>
    <t>['sql', 'r', 'python', 'power bi', 'tableau', 'excel', 'spss']</t>
  </si>
  <si>
    <t>['python', 'ruby', 'ruby', 'java', 'scala', 'mysql', 'aws', 'spark', 'airflow']</t>
  </si>
  <si>
    <t>['sql', 'shell', 'python', 'linux']</t>
  </si>
  <si>
    <t>['java', 'nosql', 'gcp', 'aws', 'hadoop', 'kafka', 'spark', 'yarn']</t>
  </si>
  <si>
    <t>Techland S.A.</t>
  </si>
  <si>
    <t>['sql', 'bigquery', 'aws', 'spark']</t>
  </si>
  <si>
    <t>Dealer Development Analyst - Automotive Industry</t>
  </si>
  <si>
    <t>CDC Foundation</t>
  </si>
  <si>
    <t>['sas', 'sas', 'sql', 'r', 'spss', 'tableau', 'excel']</t>
  </si>
  <si>
    <t>[Job-11404] Senior Data Developer, Brazil</t>
  </si>
  <si>
    <t>Campinas, State of São Paulo, Brazil</t>
  </si>
  <si>
    <t>['python', 'aws', 'kafka', 'splunk']</t>
  </si>
  <si>
    <t>['python', 'go', 'snowflake']</t>
  </si>
  <si>
    <t>Consultant Financial Data Analyst (Atlanta, GA)</t>
  </si>
  <si>
    <t>WNA Ltd</t>
  </si>
  <si>
    <t>['power bi', 'spreadsheet', 'powerpoint', 'excel', 'visio']</t>
  </si>
  <si>
    <t>Hanover, PA</t>
  </si>
  <si>
    <t>Senior Data Engineer (CMG Sales Strategy &amp; Ops)</t>
  </si>
  <si>
    <t>['sql', 'aws', 'azure', 'gcp', 'kafka', 'excel']</t>
  </si>
  <si>
    <t>Data Engineer (5)</t>
  </si>
  <si>
    <t>LHI Group</t>
  </si>
  <si>
    <t>['python', 'shell', 'sql', 'aws', 'spark', 'hadoop', 'airflow', 'jupyter', 'tableau', 'git', 'jenkins']</t>
  </si>
  <si>
    <t>Data Science Programs Manager</t>
  </si>
  <si>
    <t>Experienced Senior Data Analyst</t>
  </si>
  <si>
    <t>['sql', 'sql server', 'db2', 'oracle', 'snowflake', 'redshift', 'aws', 'azure', 'kafka', 'tensorflow', 'power bi', 'excel']</t>
  </si>
  <si>
    <t>['sql', 'python', 'r', 'sas', 'sas', 'javascript', 'excel', 'sheets', 'tableau']</t>
  </si>
  <si>
    <t>['c#', 'sql', 'sql server']</t>
  </si>
  <si>
    <t>Real World Data Technical Analyst</t>
  </si>
  <si>
    <t>['sql', 'python', 'r', 'rshiny']</t>
  </si>
  <si>
    <t>Remote Sensing Data Scientist</t>
  </si>
  <si>
    <t>Bay Area Environmental Research Institute</t>
  </si>
  <si>
    <t>['python', 'matlab', 'r', 'spring', 'git']</t>
  </si>
  <si>
    <t>E-Commerce Analyst</t>
  </si>
  <si>
    <t>Predator Group</t>
  </si>
  <si>
    <t>['html', 'css', 'excel', 'tableau']</t>
  </si>
  <si>
    <t>TekwissenGroup</t>
  </si>
  <si>
    <t>['r', 'python', 'tensorflow', 'pytorch']</t>
  </si>
  <si>
    <t>WarnerMedia</t>
  </si>
  <si>
    <t>['python', 'r', 'julia', 'sql', 'aws', 'databricks', 'snowflake']</t>
  </si>
  <si>
    <t>Personal Genome Diagnostics (PGD)</t>
  </si>
  <si>
    <t>['python', 'r', 'aws', 'pytorch', 'tensorflow', 'scikit-learn']</t>
  </si>
  <si>
    <t>['c++', 'r', 'java', 'python', 'hadoop']</t>
  </si>
  <si>
    <t>TS/SCI Data Analyst - SQL and Python Experience Mandatory</t>
  </si>
  <si>
    <t>Senior Data Scientist, Square Go</t>
  </si>
  <si>
    <t>['go', 'python', 'c', 'flow']</t>
  </si>
  <si>
    <t>Altoona, PA</t>
  </si>
  <si>
    <t>Sr ETL Data Analyst with SSIS</t>
  </si>
  <si>
    <t>dwellfox group</t>
  </si>
  <si>
    <t>['sql', 't-sql', 'sql server', 'ssis', 'tableau', 'power bi', 'looker', 'sharepoint', 'ssrs']</t>
  </si>
  <si>
    <t>Senior or Experienced Data Scientist - Machine Learning Expert t</t>
  </si>
  <si>
    <t>['sql', 'python', 'pandas', 'scikit-learn', 'tensorflow', 'pytorch', 'theano', 'linux', 'tableau']</t>
  </si>
  <si>
    <t>['r', 'python', 'databricks', 'azure', 'aws']</t>
  </si>
  <si>
    <t>['sql', 'python', 'pandas', 'jira']</t>
  </si>
  <si>
    <t>Market Data Specialist, Feeds</t>
  </si>
  <si>
    <t>Jane Street</t>
  </si>
  <si>
    <t>Lead/Senior Software Engineer (Data Pipelines)</t>
  </si>
  <si>
    <t>Our Future Health</t>
  </si>
  <si>
    <t>['java', 'python', 'scala', 'azure', 'aws', 'airflow', 'docker', 'terraform', 'ansible', 'kubernetes']</t>
  </si>
  <si>
    <t>Sr. Reinforcement Learning Data Scientist</t>
  </si>
  <si>
    <t>Senior Statistical Data Analyst</t>
  </si>
  <si>
    <t>Compass Government Solutions</t>
  </si>
  <si>
    <t>['sql', 'sas', 'sas', 'spss', 'excel', 'flow']</t>
  </si>
  <si>
    <t>Data Scientist - Global Customer Services</t>
  </si>
  <si>
    <t>['python', 'azure', 'excel']</t>
  </si>
  <si>
    <t>Data Analyst/Scientist- Supply Chain</t>
  </si>
  <si>
    <t>Amtex Systems Inc.</t>
  </si>
  <si>
    <t>['vba', 'python', 'perl', 'c', 'c++', 'java', 'sas', 'sas', 'r', 'oracle', 'alteryx', 'power bi', 'tableau', 'sap', 'excel']</t>
  </si>
  <si>
    <t>MatchPoint Solutions</t>
  </si>
  <si>
    <t>Data Scientist NLP</t>
  </si>
  <si>
    <t>GR4</t>
  </si>
  <si>
    <t>['python', 'nltk', 'excel']</t>
  </si>
  <si>
    <t>Data Engineer - (ST)</t>
  </si>
  <si>
    <t>CareFirst BCBS: Sr. Data Scientist</t>
  </si>
  <si>
    <t>3G Federal Solutions, LLC</t>
  </si>
  <si>
    <t>['vba', 'java', 'python', 'r', 'sql', 'spark', 'hadoop']</t>
  </si>
  <si>
    <t>Data Analyst - pega</t>
  </si>
  <si>
    <t>Involgix</t>
  </si>
  <si>
    <t>QA Engineer</t>
  </si>
  <si>
    <t>OpenSignal</t>
  </si>
  <si>
    <t>['java', 'sql', 'javascript', 'python', 'gdpr', 'selenium', 'flow']</t>
  </si>
  <si>
    <t>US Naval Special Warfare Command</t>
  </si>
  <si>
    <t>['python', 'r', 'jupyter', 'pandas', 'matplotlib', 'scikit-learn']</t>
  </si>
  <si>
    <t>['sql', 'snowflake', 'power bi', 'looker']</t>
  </si>
  <si>
    <t>Data Integration Analyst (West Coast/Chicago)</t>
  </si>
  <si>
    <t>Forsta</t>
  </si>
  <si>
    <t>['php', 'python', 'express']</t>
  </si>
  <si>
    <t>['python', 'sql', 'nosql', 'aws', 'azure', 'gcp', 'pandas', 'numpy', 'hadoop', 'spark']</t>
  </si>
  <si>
    <t>Data Analyst 4</t>
  </si>
  <si>
    <t>ANDERSEN CONSULTANTS</t>
  </si>
  <si>
    <t>['sql', 'c#', 'gdpr', 'flow']</t>
  </si>
  <si>
    <t>Senior Site Reliability Developer - Oracle Heath Data &amp; Analytics...</t>
  </si>
  <si>
    <t>['python', 'ruby', 'ruby', 'bash', 'c++', 'java', 'javascript', 'go', 'oracle', 'linux', 'docker', 'kubernetes']</t>
  </si>
  <si>
    <t>Digital Data Modeler</t>
  </si>
  <si>
    <t>['sql', 'python', 'java', 'scala', 'dynamodb', 'snowflake', 'aws']</t>
  </si>
  <si>
    <t>['sql', 'python', 'sas', 'sas', 'r', 'jupyter', 'tableau', 'qlik', 'looker']</t>
  </si>
  <si>
    <t>Inficare Health</t>
  </si>
  <si>
    <t>Principal/Sr Clinical Data Scientist</t>
  </si>
  <si>
    <t>['python', 'sql', 'java', 'c#', 'r', 'azure', 'aws', 'spark', 'ssis', 'tableau', 'flow']</t>
  </si>
  <si>
    <t>['scala', 'java', 'nosql', 'mongodb', 'mongodb', 'cassandra', 'dynamodb', 'couchdb', 'redis', 'azure', 'spark', 'kafka', 'hadoop', 'airflow']</t>
  </si>
  <si>
    <t>MezTal</t>
  </si>
  <si>
    <t>['java', 'python', 'javascript', 'sql', 'mysql', 'aws', 'airflow', 'react', 'kafka', 'linux', 'kubernetes', 'docker', 'git', 'jenkins']</t>
  </si>
  <si>
    <t>California, MD</t>
  </si>
  <si>
    <t>Fanatics</t>
  </si>
  <si>
    <t>['python', 'sql', 'nosql', 'r', 'spark', 'pytorch', 'excel']</t>
  </si>
  <si>
    <t>Senior Data Scientist, Member Experience (Remote)</t>
  </si>
  <si>
    <t>['sql', 'python', 'r', 'spring', 'looker', 'tableau', 'flow']</t>
  </si>
  <si>
    <t>Data Engineer &amp; Visualization Expert</t>
  </si>
  <si>
    <t>['sql', 'python', 'pandas', 'numpy', 'matplotlib', 'qlik', 'tableau', 'sharepoint', 'excel', 'sap', 'smartsheet', 'jira']</t>
  </si>
  <si>
    <t>Forthea</t>
  </si>
  <si>
    <t>Manager, Data Analytics</t>
  </si>
  <si>
    <t>EVPassport</t>
  </si>
  <si>
    <t>Data Analyst - hybrid in Jacksonville, FL</t>
  </si>
  <si>
    <t>Bay Point, CA</t>
  </si>
  <si>
    <t>['sql', 'nosql', 'bigquery', 'spark', 'kafka', 'airflow']</t>
  </si>
  <si>
    <t>Data Scientist Consultant, Manager</t>
  </si>
  <si>
    <t>['python', 'r', 'sql', 'tensorflow', 'pytorch', 'scikit-learn', 'hadoop', 'tableau']</t>
  </si>
  <si>
    <t>['java', 'kafka', 'kubernetes']</t>
  </si>
  <si>
    <t>Data Analyst - SaaS - EdTech</t>
  </si>
  <si>
    <t>KodeKloud</t>
  </si>
  <si>
    <t>['sql', 'hadoop', 'tableau', 'power bi']</t>
  </si>
  <si>
    <t>US Federal Bureau of Investigation</t>
  </si>
  <si>
    <t>['r', 'python', 'java', 'sql', 'tableau']</t>
  </si>
  <si>
    <t>Glendale, CO</t>
  </si>
  <si>
    <t>['sql', 't-sql', 'sql server', 'power bi', 'dax', 'excel', 'ssis']</t>
  </si>
  <si>
    <t>Research Data Analyst 1</t>
  </si>
  <si>
    <t>['python', 'sql', 'bigquery', 'git']</t>
  </si>
  <si>
    <t>['python', 'sql', 'nosql', 'mongodb', 'mongodb', 'azure', 'aws', 'databricks', 'pandas', 'numpy', 'spark']</t>
  </si>
  <si>
    <t>['sql', 'python', 'scala', 'aws', 'azure', 'snowflake', 'databricks', 'airflow', 'kafka', 'hadoop', 'spark']</t>
  </si>
  <si>
    <t>Director, Data Integration Lead</t>
  </si>
  <si>
    <t>VIZIO, Inc.</t>
  </si>
  <si>
    <t>Senior, Data Analyst - Growth &amp; Marketing (Coupang Play)</t>
  </si>
  <si>
    <t>Data Engineer (Remote Option)</t>
  </si>
  <si>
    <t>['sql', 'sql server', 'mysql', 'azure', 'aws', 'oracle']</t>
  </si>
  <si>
    <t>ML Engineer</t>
  </si>
  <si>
    <t>['c', 'python', 'scala', 'databricks']</t>
  </si>
  <si>
    <t>Hired by Matrix</t>
  </si>
  <si>
    <t>Virtus Global Dividend &amp; Income Fund Inc.</t>
  </si>
  <si>
    <t>['sql', 'nosql', 'python', 'java', 'c++', 'sql server', 'azure', 'power bi', 'tableau']</t>
  </si>
  <si>
    <t>Engineer, Data - Clinical Analytics - Now Hiring</t>
  </si>
  <si>
    <t>Concerta</t>
  </si>
  <si>
    <t>['sql', 'nosql', 'python', 'oracle', 'azure', 'ssis', 'docker', 'git', 'flow']</t>
  </si>
  <si>
    <t>Senior Vice President, Financial Crimes Compliance Data Analytics</t>
  </si>
  <si>
    <t>['sql', 'python', 'power bi', 'tableau']</t>
  </si>
  <si>
    <t>Qventus</t>
  </si>
  <si>
    <t>['python', 'sql', 'aws', 'snowflake', 'databricks', 'looker', 'flow']</t>
  </si>
  <si>
    <t>SAP Consultant for Product Data Management</t>
  </si>
  <si>
    <t>Hatvan, Hungary</t>
  </si>
  <si>
    <t>Software Engineer - Lead/Manager -  Applied ML</t>
  </si>
  <si>
    <t>Kumo</t>
  </si>
  <si>
    <t>Data Scientist (Full Time) United States - Now Hiring</t>
  </si>
  <si>
    <t>AI / ML Engineer  (Hybrid)</t>
  </si>
  <si>
    <t>VP Marketing Analytics - Data Scientist Lead</t>
  </si>
  <si>
    <t>['sql', 'sas', 'sas', 'python', 'r', 'snowflake', 'aws', 'tableau']</t>
  </si>
  <si>
    <t>['java', 'python', 'c', 'c++', 'go', 'spring']</t>
  </si>
  <si>
    <t>Data Architect - Cloud Migration</t>
  </si>
  <si>
    <t>['azure', 'aws', 'gcp', 'snowflake']</t>
  </si>
  <si>
    <t>Axim Geospatial</t>
  </si>
  <si>
    <t>['matlab', 'r']</t>
  </si>
  <si>
    <t>Intern - Data Scientist - Summer 2024 - Remote</t>
  </si>
  <si>
    <t>Intelligence Data Analyst (Data Scientist) - TS/SCI required</t>
  </si>
  <si>
    <t>Liberty, NC</t>
  </si>
  <si>
    <t>['python', 'sql', 'pyspark', 'gitlab']</t>
  </si>
  <si>
    <t>Data Science Director, Instagram Growth</t>
  </si>
  <si>
    <t>Programmer/Analyst II - Data Solutions</t>
  </si>
  <si>
    <t>Orange Park, FL</t>
  </si>
  <si>
    <t>['sql', 'nosql', 't-sql', 'mongodb', 'mongodb', 'azure']</t>
  </si>
  <si>
    <t>SUBN MD FAC, MD</t>
  </si>
  <si>
    <t>['sql', 'python', 'aws', 'tidyverse', 'matplotlib', 'tableau', 'git']</t>
  </si>
  <si>
    <t>Fraud Data Analyst - 18-month Temp</t>
  </si>
  <si>
    <t>['sql', 'sas', 'sas', 'r', 'javascript', 'python', 'bigquery', 'sheets', 'excel', 'tableau']</t>
  </si>
  <si>
    <t>Labcorp</t>
  </si>
  <si>
    <t>['sql', 'power bi', 'tableau', 'excel', 'flow']</t>
  </si>
  <si>
    <t>Mid-Level Data Analyst (TS/SCI)</t>
  </si>
  <si>
    <t>Project Manager  - Data Science &amp; Analytics</t>
  </si>
  <si>
    <t>Rock Island, IL</t>
  </si>
  <si>
    <t>via Rock Island IL Geebo.com Free Classifieds Ads - Geebo</t>
  </si>
  <si>
    <t>Looking for a Data Scientist to optimize our ML models - Contract...</t>
  </si>
  <si>
    <t>Pasantia - Data Analyst BI</t>
  </si>
  <si>
    <t>['sql', 'python', 'javascript', 'sql server', 'excel', 'power bi', 'tableau']</t>
  </si>
  <si>
    <t>Sr. Data Scientist [70589]</t>
  </si>
  <si>
    <t>Onward Select</t>
  </si>
  <si>
    <t>Data Analyst- (Coaching for SUCCESS Program) (Grant-funded) (PT)</t>
  </si>
  <si>
    <t>Vendr.com</t>
  </si>
  <si>
    <t>['sql', 'python', 'snowflake', 'aws', 'aurora', 'redshift', 'graphql']</t>
  </si>
  <si>
    <t>['sql', 'python', 'r', 'sas', 'sas', 'snowflake', 'airflow', 'power bi', 'looker', 'tableau', 'alteryx', 'git', 'jira', 'trello', 'confluence']</t>
  </si>
  <si>
    <t>Data Scientist (U.S. Customs and Border Protection) - Full-time ...</t>
  </si>
  <si>
    <t>Data Analyst, Risk User Experience</t>
  </si>
  <si>
    <t>REMOTE Data Analyst Salesforce</t>
  </si>
  <si>
    <t>['sql', 'crystal', 'sas', 'sas', 'excel', 'tableau', 'ms access', 'cognos']</t>
  </si>
  <si>
    <t>Es- Machine Learning Con Spark</t>
  </si>
  <si>
    <t>SyllogisTeks</t>
  </si>
  <si>
    <t>['sql', 'aws', 'flow', 'jira', 'confluence']</t>
  </si>
  <si>
    <t>PhD Data Scientist (Machine Learning and Operations Research)</t>
  </si>
  <si>
    <t>PGBPGNGLOBAL</t>
  </si>
  <si>
    <t>['python', 'r', 'scala', 'gcp', 'azure', 'git']</t>
  </si>
  <si>
    <t>Guzman &amp; Griffin Technologies Inc</t>
  </si>
  <si>
    <t>['r', 'python', 'matlab', 'excel', 'tableau', 'alteryx']</t>
  </si>
  <si>
    <t>Data Engineer - Risk Analytics</t>
  </si>
  <si>
    <t>Cloud Catalogs LLC</t>
  </si>
  <si>
    <t>['go', 'databricks', 'azure']</t>
  </si>
  <si>
    <t>Test Data Analyst</t>
  </si>
  <si>
    <t>Data and Analytics Engineer 2</t>
  </si>
  <si>
    <t>First National Bank of Pennsylvania</t>
  </si>
  <si>
    <t>Business Analyst - V</t>
  </si>
  <si>
    <t>ehub global</t>
  </si>
  <si>
    <t>Strategy and Insights Business Intelligence Analyst - Full-time ...</t>
  </si>
  <si>
    <t>AI Market Researcher</t>
  </si>
  <si>
    <t>Appen Limited</t>
  </si>
  <si>
    <t>Staff Data Scientist, Product Analytics (Atlanta, GA)</t>
  </si>
  <si>
    <t>AWS Data Engineer (Healthcare EDI)</t>
  </si>
  <si>
    <t>['python', 'sql', 'aws', 'node']</t>
  </si>
  <si>
    <t>Kaye/Bassman International</t>
  </si>
  <si>
    <t>['sql', 'excel', 'sheets', 'smartsheet']</t>
  </si>
  <si>
    <t>Data Engineer IV (MDM &amp; PIM) (Greater Denver Area, CO or Remote)</t>
  </si>
  <si>
    <t>['sql', 'python', 'java', 'mysql', 'postgresql', 'aws', 'aurora', 'snowflake', 'spark']</t>
  </si>
  <si>
    <t>['java', 'sql', 'go', 'oracle', 'gcp', 'azure', 'sap']</t>
  </si>
  <si>
    <t>Head of Data &amp; Analytics - MENA</t>
  </si>
  <si>
    <t>University of Iowa</t>
  </si>
  <si>
    <t>['r', 'drupal', 'tableau', 'sharepoint', 'word', 'excel']</t>
  </si>
  <si>
    <t>Data Science Director – Audit</t>
  </si>
  <si>
    <t>['sas', 'sas', 'sql', 'r', 'python', 'db2', 'oracle', 'tableau', 'microstrategy', 'excel', 'powerpoint', 'word']</t>
  </si>
  <si>
    <t>Colorado City, CO</t>
  </si>
  <si>
    <t>Data Engineer (Informatica Power Center)</t>
  </si>
  <si>
    <t>Sun Spread</t>
  </si>
  <si>
    <t>Behavioral Data Engineer</t>
  </si>
  <si>
    <t>IT People Corporation</t>
  </si>
  <si>
    <t>Data Engineer - A</t>
  </si>
  <si>
    <t>['sql', 'sas', 'sas', 'python', 'sql server', 'aws', 'power bi', 'sap']</t>
  </si>
  <si>
    <t>Data Scientist, Chief Technology Information Office</t>
  </si>
  <si>
    <t>['c', 'sql', 'nosql', 'python', 'scala', 'r', 'java', 'aws', 'azure', 'hadoop', 'spark', 'kafka', 'excel']</t>
  </si>
  <si>
    <t>1 POINT SYSTEM LLC</t>
  </si>
  <si>
    <t>Data Scientist Image processing expert - Contract to Hire</t>
  </si>
  <si>
    <t>SWS</t>
  </si>
  <si>
    <t>['python', 'sql', 'opencv', 'pytorch']</t>
  </si>
  <si>
    <t>Data Quality Management Analyst</t>
  </si>
  <si>
    <t>['python', 'sql', 'snowflake', 'bigquery', 'databricks', 'redshift', 'aws', 'azure', 'gcp', 'airflow', 'spark', 'pyspark', 'linux', 'tableau', 'gitlab', 'docker']</t>
  </si>
  <si>
    <t>Deputy Chief Data Scientists</t>
  </si>
  <si>
    <t>U.S. Military Entrance Processing Command</t>
  </si>
  <si>
    <t>Data Scientist, US Medical Affairs (HEOR)</t>
  </si>
  <si>
    <t>Senior IT Technical Data Analyst (697827) // US or GC // Hybrid DC...</t>
  </si>
  <si>
    <t>['r', 'python', 'perl', 'javascript', 'sql', 'sql server', 'oracle', 'sharepoint']</t>
  </si>
  <si>
    <t>Senior Enterprise Data Analyst with BA/PM Skills</t>
  </si>
  <si>
    <t>['sql', 'python', 'sql server', 'snowflake', 'oracle']</t>
  </si>
  <si>
    <t>Analyst/Associate, Data Engineer</t>
  </si>
  <si>
    <t>Cerberus Capital Management</t>
  </si>
  <si>
    <t>['python', 'c#', 'java', 'javascript', 'sql', 'azure', 'aws', 'gcp', 'snowflake', 'bigquery', 'redshift', 'gdpr', 'kafka', 'airflow', 'terraform', 'git']</t>
  </si>
  <si>
    <t>City of Bridgeport</t>
  </si>
  <si>
    <t>Senior Software Engineer (Big Data Engineer in Machine Learning)</t>
  </si>
  <si>
    <t>['hadoop', 'kafka', 'spark', 'airflow', 'github', 'jenkins', 'confluence']</t>
  </si>
  <si>
    <t>via Hartford, CT - Geebo</t>
  </si>
  <si>
    <t>RightEye</t>
  </si>
  <si>
    <t>['sql', 'python', 'nosql', 'aws', 'pytorch']</t>
  </si>
  <si>
    <t>['python', 'r', 'aws', 'azure', 'hadoop', 'spark']</t>
  </si>
  <si>
    <t>Senior FP&amp;A Business Data Analyst</t>
  </si>
  <si>
    <t>['sql', 'python', 'r', 'sap', 'alteryx']</t>
  </si>
  <si>
    <t>SVP KYC Operations Senior Data Analytics &amp; Business Intelligence...</t>
  </si>
  <si>
    <t>['sql', 'sas', 'sas', 'html', 'css', 'jquery', 'excel', 'spss']</t>
  </si>
  <si>
    <t>Senior Software Engineer (Data Analytics)</t>
  </si>
  <si>
    <t>Aetion</t>
  </si>
  <si>
    <t>['java', 'python', 'scala', 'sql', 'r', 'flow']</t>
  </si>
  <si>
    <t>Data Scientist/Analyst (Not a remote position)</t>
  </si>
  <si>
    <t>['python', 'r', 'sql', 'mysql', 'aws', 'tensorflow', 'keras', 'pytorch', 'vue.js', 'excel', 'power bi']</t>
  </si>
  <si>
    <t>Data Defense Operations Analyst</t>
  </si>
  <si>
    <t>['sql', 'nosql', 'mongo', 'python', 'go', 'mysql', 'redis', 'elasticsearch', 'kafka', 'pandas', 'linux', 'flow']</t>
  </si>
  <si>
    <t>Health and Safety Professional - IH Data Analyst</t>
  </si>
  <si>
    <t>['html', 'word', 'excel', 'sharepoint', 'powerpoint']</t>
  </si>
  <si>
    <t>Data Analyst (Internal and External Applicants)</t>
  </si>
  <si>
    <t>Urban Community Alliance</t>
  </si>
  <si>
    <t>['python', 'shell', 'sql', 'azure', 'spark', 'kafka', 'unix', 'tableau', 'looker', 'git', 'jenkins', 'confluence']</t>
  </si>
  <si>
    <t>Innovaccer</t>
  </si>
  <si>
    <t>['sql', 'python', 'mongodb', 'mongodb', 'nosql', 'elasticsearch', 'aws', 'azure']</t>
  </si>
  <si>
    <t>Data Analyst Lead (Utility Benchmarking)</t>
  </si>
  <si>
    <t>Power BI/ Database Analyst</t>
  </si>
  <si>
    <t>['t-sql', 'power bi']</t>
  </si>
  <si>
    <t>Analog Devices, Inc</t>
  </si>
  <si>
    <t>Vertex Group Inc.</t>
  </si>
  <si>
    <t>Senior Credit Strategy Data Scientist</t>
  </si>
  <si>
    <t>Live Streaming Revenue Product Data Analyst- USDS</t>
  </si>
  <si>
    <t>['sql', 'python', 'javascript', 'c++', 'r', 'snowflake', 'tableau', 'excel', 'powerpoint', 'qlik', 'looker']</t>
  </si>
  <si>
    <t>JG-Joint Genome Institute</t>
  </si>
  <si>
    <t>Operations Analyst - Excel and SQL</t>
  </si>
  <si>
    <t>['sql', 'excel', 'powerpoint']</t>
  </si>
  <si>
    <t>Client Success Data Analyst</t>
  </si>
  <si>
    <t>AssetMark Financial Holdings, Inc.</t>
  </si>
  <si>
    <t>['sql', 'sql server', 'phoenix', 'tableau', 'microstrategy']</t>
  </si>
  <si>
    <t>American Nurses Association</t>
  </si>
  <si>
    <t>CONTRACT - Data Engineer, Embedded Systems (NTD) - Now Hiring</t>
  </si>
  <si>
    <t>CSI</t>
  </si>
  <si>
    <t>['sql', 'power bi', 'tableau', 'cognos', 'excel']</t>
  </si>
  <si>
    <t>['go', 'sql', 'tableau', 'power bi', 'looker']</t>
  </si>
  <si>
    <t>Senior IT Technical Data Analyst (680797) // US or GC // 3 Days...</t>
  </si>
  <si>
    <t>['sql', 'r', 'python', 'perl', 'javascript', 'sql server', 'oracle', 'sharepoint']</t>
  </si>
  <si>
    <t>Senior Data Scientist, 7+ Years Experience (Greater NYC Area, NY)</t>
  </si>
  <si>
    <t>Community Data Analyst</t>
  </si>
  <si>
    <t>['r', 'python', 'spss', 'planner']</t>
  </si>
  <si>
    <t>Data Science Consultant - Financial Services</t>
  </si>
  <si>
    <t>Signifyd</t>
  </si>
  <si>
    <t>['python', 'sql', 'linux']</t>
  </si>
  <si>
    <t>Data Engineer II - AMZ6257083</t>
  </si>
  <si>
    <t>['scala', 'python', 'nosql', 'java', 'mongo', 'shell', 'dynamodb', 'mysql', 'cassandra', 'redshift', 'snowflake', 'aws', 'azure', 'databricks', 'hadoop', 'kafka', 'spark']</t>
  </si>
  <si>
    <t>Data Engineer with Data Bricks Exp</t>
  </si>
  <si>
    <t>VaaridaTech</t>
  </si>
  <si>
    <t>Remote Job | Online Data Analyst - German language</t>
  </si>
  <si>
    <t>['go', 'sql', 'python', 'java', 'snowflake', 'aws', 'azure', 'gitlab', 'github', 'confluence']</t>
  </si>
  <si>
    <t>['go', 'kubernetes']</t>
  </si>
  <si>
    <t>Business Data Analyst (W2 Position)</t>
  </si>
  <si>
    <t>Lead Data Engineer/Analyst</t>
  </si>
  <si>
    <t>['azure', 'snowflake', 'ssis', 'power bi']</t>
  </si>
  <si>
    <t>['python', 'scala', 'scikit-learn', 'tableau', 'visio']</t>
  </si>
  <si>
    <t>['sql', 'shell', 'python', 'hadoop', 'tableau', 'jira']</t>
  </si>
  <si>
    <t>Expert in AI/ NLP/ ML - 4399</t>
  </si>
  <si>
    <t>Center City, MN</t>
  </si>
  <si>
    <t>Financial Planning and Analysis Senior Data Analyst</t>
  </si>
  <si>
    <t>Vauxhall, NJ</t>
  </si>
  <si>
    <t>100% Remote Data Engineer</t>
  </si>
  <si>
    <t>Senior - Big Data Engineer - (Job Number: 2317091)</t>
  </si>
  <si>
    <t>Business Data Analyst (W2)</t>
  </si>
  <si>
    <t>Torque Technologies LLC</t>
  </si>
  <si>
    <t>['sql', 'aws', 'redshift', 'tableau']</t>
  </si>
  <si>
    <t>['sql', 't-sql', 'sql server', 'aws', 'ssis']</t>
  </si>
  <si>
    <t>Data science consulting on statistical data and LLMs</t>
  </si>
  <si>
    <t>['sharepoint', 'excel']</t>
  </si>
  <si>
    <t>Data Analyst III/Tableau SME (Remote)</t>
  </si>
  <si>
    <t>Remotetribe</t>
  </si>
  <si>
    <t>Senior Data Engineer, Enterprise Data (Remote)</t>
  </si>
  <si>
    <t>['python', 'java', 'scala', 'nosql', 'sql', 'mongo', 'shell', 'postgresql', 'mysql', 'cassandra', 'aws', 'snowflake', 'oracle', 'azure', 'hadoop', 'kafka', 'spark', 'airflow']</t>
  </si>
  <si>
    <t>Go Share - Senior Data Engineer – Visa AI as Services</t>
  </si>
  <si>
    <t>Sql Data Analyst</t>
  </si>
  <si>
    <t>RSM Solutions, Inc</t>
  </si>
  <si>
    <t>Data Scientist : Advisor</t>
  </si>
  <si>
    <t>['python', 'sql', 'shell', 'r', 'matlab', 'java', 'c#', 'dynamodb', 'azure', 'gcp', 'spark', 'hadoop', 'pyspark']</t>
  </si>
  <si>
    <t>Canton, MA</t>
  </si>
  <si>
    <t>Tufts Health Plan</t>
  </si>
  <si>
    <t>Data Analyst - US Healthcare (REMOTE)</t>
  </si>
  <si>
    <t>['sas', 'sas', 'sql', 'c++', 'excel', 'powerpoint', 'word', 'sharepoint', 'cognos', 'tableau']</t>
  </si>
  <si>
    <t>Senior Associate - Data Integrity &amp; System</t>
  </si>
  <si>
    <t>['oracle', 'sap', 'sharepoint', 'jira']</t>
  </si>
  <si>
    <t>Sr. Systems Analyst (MS Dynamics GP Needed)</t>
  </si>
  <si>
    <t>Teachers Retirement System</t>
  </si>
  <si>
    <t>['t-sql']</t>
  </si>
  <si>
    <t>Senior Manager - AML/CFT &amp; Data Analyst</t>
  </si>
  <si>
    <t>Data scientist 1,2 Senior</t>
  </si>
  <si>
    <t>['phoenix', 'flow']</t>
  </si>
  <si>
    <t>KKCompany</t>
  </si>
  <si>
    <t>['python', 'aws', 'databricks', 'spark', 'pandas', 'numpy', 'gitlab']</t>
  </si>
  <si>
    <t>Clinical data scientist</t>
  </si>
  <si>
    <t>['java', 'scala', 'python', 'nosql', 'sql', 'sql server', 'postgresql', 'azure', 'databricks', 'oracle', 'redshift', 'bigquery', 'snowflake', 'spark', 'kafka', 'power bi', 'ssis', 'tableau', 'git', 'flow', 'confluence']</t>
  </si>
  <si>
    <t>Anti-Cheat Data Scientist</t>
  </si>
  <si>
    <t>['python', 'r', 'tableau', 'looker', 'git']</t>
  </si>
  <si>
    <t>Remote Salesforce Analytics Specialist</t>
  </si>
  <si>
    <t>Principal Data Engineer- $225k (Remote)</t>
  </si>
  <si>
    <t>['scala', 'aws', 'kafka', 'spark']</t>
  </si>
  <si>
    <t>Senior Data Engineer in FinTech ($85k-$135k)</t>
  </si>
  <si>
    <t>['sql', 'python', 'javascript', 'c#', 'snowflake', 'bigquery', 'redshift', 'ssis', 'tableau']</t>
  </si>
  <si>
    <t>Data Scientist/ Agronomic Development</t>
  </si>
  <si>
    <t>Principal Machine Learning Engineer - User Behavior</t>
  </si>
  <si>
    <t>['python', 'golang', 'java', 'go', 'airflow', 'kafka', 'tensorflow', 'pytorch']</t>
  </si>
  <si>
    <t>Sr. Data Scientist - Part-time</t>
  </si>
  <si>
    <t>Data Analyst (Baltimore, MD)</t>
  </si>
  <si>
    <t>['sas', 'sas', 'python', 'r', 'excel']</t>
  </si>
  <si>
    <t>['sql', 'go', 'oracle', 'snowflake', 'aws', 'unix', 'tableau', 'power bi', 'git', 'jenkins']</t>
  </si>
  <si>
    <t>Wax Custom Communications</t>
  </si>
  <si>
    <t>['python', 'java', 'sql', 'nosql', 'azure', 'databricks']</t>
  </si>
  <si>
    <t>['r', 'visual basic', 'sql', 'spss', 'excel', 'tableau']</t>
  </si>
  <si>
    <t>Martin Street Inc</t>
  </si>
  <si>
    <t>['python', 'java', 'databricks', 'spark']</t>
  </si>
  <si>
    <t>Postdoctoral Scholar Research - Statistics &amp; Data Science</t>
  </si>
  <si>
    <t>Export Compliance Analyst (Data Analyst)</t>
  </si>
  <si>
    <t>['macos', 'sap']</t>
  </si>
  <si>
    <t>Autofleet</t>
  </si>
  <si>
    <t>['python', 'sql', 'nosql', 'spark']</t>
  </si>
  <si>
    <t>['crystal', 'sql', 'python', 'r', 'bigquery', 'tableau', 'qlik']</t>
  </si>
  <si>
    <t>Truecaller</t>
  </si>
  <si>
    <t>Population Health Data Analyst (Hybrid)</t>
  </si>
  <si>
    <t>['sql', 'python', 'airflow', 'looker', 'tableau']</t>
  </si>
  <si>
    <t>Senior Director, Data Management &amp; CRM</t>
  </si>
  <si>
    <t>1-800-FLOWERS.COM, INC.</t>
  </si>
  <si>
    <t>INTERDISCIPLINARY DATA SCIENTIST, GENERAL ENGINEER &amp; OPERATIONS...</t>
  </si>
  <si>
    <t>['r', 'python', 'sql', 'scala', 'java', 'julia', 'matlab', 'tableau']</t>
  </si>
  <si>
    <t>Senior Data Scientist, Federal  Marketing - Now Hiring</t>
  </si>
  <si>
    <t>via Redwood City CA Geebo.com Free Classifieds Ads - Geebo</t>
  </si>
  <si>
    <t>C3 IoT</t>
  </si>
  <si>
    <t>Andover, NJ</t>
  </si>
  <si>
    <t>['python', 'r', 'mysql', 'sqlite', 'oracle', 'aws', 'azure']</t>
  </si>
  <si>
    <t>Sr Applied Data Scientist</t>
  </si>
  <si>
    <t>['sql', 'python', 'r', 'sql server', 'bigquery', 'oracle', 'jupyter', 'tableau', 'looker', 'alteryx']</t>
  </si>
  <si>
    <t>2024 Spring Data Analyst Biologics Co-op</t>
  </si>
  <si>
    <t>Abbott Park, IL</t>
  </si>
  <si>
    <t>['python', 'asp.net']</t>
  </si>
  <si>
    <t>Data Reporting and Analytics Consultant IV / Biostatistician...</t>
  </si>
  <si>
    <t>Merit America</t>
  </si>
  <si>
    <t>Senior IT Data Analyst (695542) // US or GC // 100% On-site...</t>
  </si>
  <si>
    <t>['python', 'scala', 'sql', 'azure', 'spark', 'pyspark', 'flow', 'terraform', 'git']</t>
  </si>
  <si>
    <t>Snowflake Data Pipeline Engineer - 212564</t>
  </si>
  <si>
    <t>['python', 'sql', 'snowflake', 'aws', 'pyspark']</t>
  </si>
  <si>
    <t>Emerest Connect</t>
  </si>
  <si>
    <t>Data Engineer 23-00692 W2 ONLY</t>
  </si>
  <si>
    <t>['sql', 'python', 'aws', 'snowflake', 'spark', 'airflow', 'looker']</t>
  </si>
  <si>
    <t>Senior Analyst of Data Governance Operations</t>
  </si>
  <si>
    <t>Data scientist -Geospatial (drone program)</t>
  </si>
  <si>
    <t>Ingram Micro</t>
  </si>
  <si>
    <t>['python', 'r', 'aws', 'azure', 'looker']</t>
  </si>
  <si>
    <t>International Talent Resources INC.</t>
  </si>
  <si>
    <t>Credit Strategy Manager/ Staff Data Scientist, Student Loans - Now...</t>
  </si>
  <si>
    <t>Analyst - Supplier Data Management</t>
  </si>
  <si>
    <t>Manpower</t>
  </si>
  <si>
    <t>Principal Scientist, Data Science - AI/ML applied to Drug Design...</t>
  </si>
  <si>
    <t>Principle Data Analyst - (Remote)</t>
  </si>
  <si>
    <t>VySystems</t>
  </si>
  <si>
    <t>['r', 'sql', 'postgresql']</t>
  </si>
  <si>
    <t>Lead AI / ML / Data Science Engineer</t>
  </si>
  <si>
    <t>Founding Teams</t>
  </si>
  <si>
    <t>Snr Data Scientist for Buy Now Pay Later Fraud Detection in Online...</t>
  </si>
  <si>
    <t>Tendo</t>
  </si>
  <si>
    <t>['python', 'scala', 'aws', 'databricks', 'spark', 'pyspark', 'git', 'docker', 'jira', 'confluence']</t>
  </si>
  <si>
    <t>Nova Scotia, Canada</t>
  </si>
  <si>
    <t>CCB Risk - Data Scientist, VP</t>
  </si>
  <si>
    <t>['c', 'sql', 'r', 'python', 'aws', 'hadoop', 'spark', 'excel', 'tableau']</t>
  </si>
  <si>
    <t>Almaty, Kazakhstan</t>
  </si>
  <si>
    <t>Senior Data Scientist - Deep Learning</t>
  </si>
  <si>
    <t>AdeptID</t>
  </si>
  <si>
    <t>['python', 'aws', 'azure', 'tensorflow', 'pytorch']</t>
  </si>
  <si>
    <t>Data Specialist – Functional</t>
  </si>
  <si>
    <t>Marathon Petroleum</t>
  </si>
  <si>
    <t>['python', 'r', 'sql', 'oracle', 'power bi', 'sap', 'tableau']</t>
  </si>
  <si>
    <t>['java', 'spark', 'hadoop', 'spring', 'jenkins', 'git', 'jira']</t>
  </si>
  <si>
    <t>Big Data Development Lead</t>
  </si>
  <si>
    <t>['scala', 'java', 'no-sql', 'kafka', 'flow']</t>
  </si>
  <si>
    <t>Data Scientist - Retail / Mobility</t>
  </si>
  <si>
    <t>['shell', 'databricks']</t>
  </si>
  <si>
    <t>Data Analyst Shared Services (Data Analyst I)</t>
  </si>
  <si>
    <t>Business Data Analyst III // 23-00095</t>
  </si>
  <si>
    <t>['arch', 'word']</t>
  </si>
  <si>
    <t>Senior Data Scientist (Minimal 8 years)</t>
  </si>
  <si>
    <t>Experienced/Senior Data Engineer (REF1603Y)</t>
  </si>
  <si>
    <t>['scala', 'python', 'azure', 'aws', 'pulumi']</t>
  </si>
  <si>
    <t>Horizontal Talent</t>
  </si>
  <si>
    <t>['python', 'scala', 'java', 'c++', 'sql', 'nosql', 'mongodb', 'mongodb', 'cassandra', 'aws', 'redshift', 'databricks', 'spark', 'kafka', 'airflow']</t>
  </si>
  <si>
    <t>Secret Data Analyst Remote / Telecommute Jobs</t>
  </si>
  <si>
    <t>Insight Global, Inc.</t>
  </si>
  <si>
    <t>Interdisciplinary Health Scientist(Data Scientist)/Physical...</t>
  </si>
  <si>
    <t>['r', 'python', 'sql', 'scala', 'java', 'julia', 'matlab', 'tableau', 'excel']</t>
  </si>
  <si>
    <t>Expert Data Scientist for Predictive Analytics</t>
  </si>
  <si>
    <t>Sr. Data Specialist</t>
  </si>
  <si>
    <t>['sql', 'powerpoint', 'word', 'excel']</t>
  </si>
  <si>
    <t>Systems and Data Analyst Intern_ Fixed term</t>
  </si>
  <si>
    <t>Full-time, Temp work, and Internship</t>
  </si>
  <si>
    <t>['sql', 'python', 'javascript', 'css', 'sql server', 'oracle', 'unix', 'tableau', 'sharepoint', 'sheets']</t>
  </si>
  <si>
    <t>Director of Safety Data Analysis</t>
  </si>
  <si>
    <t>['python', 'sas', 'sas', 'r', 'matlab', 'sql', 'airflow', 'spark', 'power bi', 'tableau', 'excel']</t>
  </si>
  <si>
    <t>['python', 'javascript', 'aws', 'kafka', 'node']</t>
  </si>
  <si>
    <t>Data Analyst, CMC</t>
  </si>
  <si>
    <t>EPM Scientific</t>
  </si>
  <si>
    <t>['r', 'python', 'sql', 'sap', 'tableau', 'power bi']</t>
  </si>
  <si>
    <t>Data Analyst - Manufacturing</t>
  </si>
  <si>
    <t>Data Analyst - 12 Month Contract</t>
  </si>
  <si>
    <t>['sql', 'python', 'r', 'aws', 'redshift']</t>
  </si>
  <si>
    <t>Data Engineer 3 - 9228</t>
  </si>
  <si>
    <t>['python', 'sql', 'azure', 'databricks', 'jupyter', 'tableau', 'power bi', 'unity']</t>
  </si>
  <si>
    <t>Avantus</t>
  </si>
  <si>
    <t>Stratford Solutions Inc.</t>
  </si>
  <si>
    <t>['sql', 'python', 'java', 'sql server', 'azure', 'snowflake', 'redshift', 'gcp', 'oracle', 'databricks', 'airflow', 'looker', 'power bi', 'ssis', 'terraform', 'git']</t>
  </si>
  <si>
    <t>Program &amp; Data Analyst</t>
  </si>
  <si>
    <t>West Side Federation for Senior and Supportive Housing, Inc.</t>
  </si>
  <si>
    <t>['sql', 'sas', 'sas', 'r', 'python', 'power bi', 'tableau', 'spss']</t>
  </si>
  <si>
    <t>['sas', 'sas', 'sql', 't-sql', 'sql server', 'azure', 'excel', 'word', 'powerpoint', 'ssrs', 'power bi']</t>
  </si>
  <si>
    <t>Machine Learning Embedded Software Engineer</t>
  </si>
  <si>
    <t>['c', 'c++', 'python', 'tensorflow', 'keras', 'pytorch', 'linux']</t>
  </si>
  <si>
    <t>Vaccine Development Biostatistician</t>
  </si>
  <si>
    <t>Distribution Data Analyst</t>
  </si>
  <si>
    <t>First Brands Group, LLC</t>
  </si>
  <si>
    <t>['sql', 'python', 'sas', 'sas', 'sql server', 'oracle', 'tableau', 'microstrategy', 'ssis', 'alteryx']</t>
  </si>
  <si>
    <t>Business Analyst/Data Analyst/Investment Bank - Now Hiring</t>
  </si>
  <si>
    <t>RMS Computer Corporation</t>
  </si>
  <si>
    <t>['sql', 'assembly']</t>
  </si>
  <si>
    <t>Senior Data Engineer | Series D Video Analytics Start-Up (200-300 TC)</t>
  </si>
  <si>
    <t>XSG</t>
  </si>
  <si>
    <t>['sql', 'javascript', 'sas', 'sas', 'power bi', 'excel', 'spss']</t>
  </si>
  <si>
    <t>Sr. Business Intelligence / Data Analyst</t>
  </si>
  <si>
    <t>Country Financial</t>
  </si>
  <si>
    <t>['db2', 'ibm cloud', 'airflow', 'linux', 'kubernetes', 'jenkins']</t>
  </si>
  <si>
    <t>Senior Manager (Project &amp; Data Management)</t>
  </si>
  <si>
    <t>Full time / Data Analyst</t>
  </si>
  <si>
    <t>Moody, AL</t>
  </si>
  <si>
    <t>Leo Scout</t>
  </si>
  <si>
    <t>Data Scientist/Researcher and Modeler I/II/Associate</t>
  </si>
  <si>
    <t>['java', 'python', 'r', 'sql', 'sql server', 'plotly', 'express', 'power bi']</t>
  </si>
  <si>
    <t>Sr Operations Analyst-Servicing Analytics</t>
  </si>
  <si>
    <t>['sql', 'sas', 'sas', 'spreadsheet', 'excel', 'word', 'powerpoint']</t>
  </si>
  <si>
    <t>['sql', 'mongodb', 'mongodb', 'r', 'scala', 'nosql', 'azure', 'pyspark']</t>
  </si>
  <si>
    <t>Senior Applied Data Scientist, Trucking</t>
  </si>
  <si>
    <t>Flexport</t>
  </si>
  <si>
    <t>['python', 'java', 'c', 'c++', 'c#', 'sql', 'perl', 'ruby', 'ruby', 'scikit-learn', 'nltk']</t>
  </si>
  <si>
    <t>Marlabs LLC</t>
  </si>
  <si>
    <t>['sql', 'power bi', 'microstrategy']</t>
  </si>
  <si>
    <t>['python', 'sql', 'pandas', 'linux', 'git']</t>
  </si>
  <si>
    <t>Remote Hyperspectral Imaging Data Scientist</t>
  </si>
  <si>
    <t>Lead Analyst, Data Management &amp; Quantitative Analysis</t>
  </si>
  <si>
    <t>Spply chain analyst with SAP MASTER DATA</t>
  </si>
  <si>
    <t>Harvard, MA</t>
  </si>
  <si>
    <t>Fortira Inc.</t>
  </si>
  <si>
    <t>Data Engineer - Barcelona</t>
  </si>
  <si>
    <t>['java', 'python', 'nosql', 'redis', 'redshift', 'bigquery', 'hadoop', 'spark', 'pandas', 'tensorflow']</t>
  </si>
  <si>
    <t>Senior Lead Data Scientist</t>
  </si>
  <si>
    <t>['sql', 'r', 'python', 'aws', 'azure']</t>
  </si>
  <si>
    <t>['python', 'c#', 'pytorch', 'tensorflow', 'keras']</t>
  </si>
  <si>
    <t>Senior Data Scientist, Digital Identity</t>
  </si>
  <si>
    <t>['python', 'sql', 'scala', 'r', 'azure', 'pyspark', 'tensorflow', 'pytorch', 'spark', 'hadoop', 'excel']</t>
  </si>
  <si>
    <t>Senior Data Engineer/Tech Lead - Remote</t>
  </si>
  <si>
    <t>['aws', 'snowflake', 'spark', 'pyspark']</t>
  </si>
  <si>
    <t>IIOT &amp; SCADA Data Engineer</t>
  </si>
  <si>
    <t>NTT Global Data Centers Americas, Inc.</t>
  </si>
  <si>
    <t>['visio', 'terminal']</t>
  </si>
  <si>
    <t>Software Engineer in Test</t>
  </si>
  <si>
    <t>['typescript', 'python', 'sql', 'nosql', 'visual basic', 'sql server', 'db2', 'oracle', 'linux', 'windows']</t>
  </si>
  <si>
    <t>Staff Data Scientist (Charlotte, NC)</t>
  </si>
  <si>
    <t>Lake Worth, FL</t>
  </si>
  <si>
    <t>Ontario, Canada</t>
  </si>
  <si>
    <t>Validere</t>
  </si>
  <si>
    <t>['python', 'aws', 'gcp', 'azure', 'linux', 'macos']</t>
  </si>
  <si>
    <t>Senior Data Scientist/Methodologist</t>
  </si>
  <si>
    <t>Bright Star Solutions LLC</t>
  </si>
  <si>
    <t>Data Engineer/Data Architect (with Asset Management)</t>
  </si>
  <si>
    <t>['python', 'snowflake', 'bigquery', 'kafka', 'spark', 'airflow']</t>
  </si>
  <si>
    <t>CRM Data Manager:in</t>
  </si>
  <si>
    <t>E. Breuninger GmbH &amp; Co.</t>
  </si>
  <si>
    <t>Junior Business Data Analyst - Full-time</t>
  </si>
  <si>
    <t>Hanford, CA</t>
  </si>
  <si>
    <t>Big Data Engineer (IT-DA-DS-2023-76-LD)</t>
  </si>
  <si>
    <t>['shell', 'python', 'hadoop', 'unix', 'linux', 'yarn']</t>
  </si>
  <si>
    <t>Sr. Data Analyst - Credit</t>
  </si>
  <si>
    <t>Data Engineer / Ingeniero de Datos - Contract to Hire</t>
  </si>
  <si>
    <t>['python', 'sql', 'snowflake', 'redshift', 'databricks', 'airflow', 'looker', 'tableau']</t>
  </si>
  <si>
    <t>['sql', 'python', 'nosql', 'mongodb', 'mongodb', 'mysql', 'postgresql', 'cassandra', 'oracle', 'flow']</t>
  </si>
  <si>
    <t>Data Science Manager, Bitcoin (San Francisco, CA)</t>
  </si>
  <si>
    <t>['python', 'sql', 'r', 'c', 'go', 'mysql', 'snowflake', 'bigquery', 'airflow', 'pandas', 'numpy', 'tableau', 'looker']</t>
  </si>
  <si>
    <t>Sr. Data Engineer, Operations Decision Science</t>
  </si>
  <si>
    <t>['nosql', 'azure', 'aws', 'gcp', 'tensorflow', 'hadoop']</t>
  </si>
  <si>
    <t>Senior Associate, Data Scientist</t>
  </si>
  <si>
    <t>['python', 'r', 'sql', 'sas', 'sas', 'hadoop', 'spark']</t>
  </si>
  <si>
    <t>Data Analyst - Power BI &amp; Power Apps</t>
  </si>
  <si>
    <t>USA InfoTech, Inc</t>
  </si>
  <si>
    <t>['excel', 'power bi', 'sharepoint']</t>
  </si>
  <si>
    <t>Data Scientist - Insights</t>
  </si>
  <si>
    <t>['python', 'r', 'sas', 'sas', 'matlab', 'c', 'c++', 'java', 'azure', 'aws', 'hadoop', 'spark']</t>
  </si>
  <si>
    <t>Lead Business Intelligence Engineer</t>
  </si>
  <si>
    <t>Noom</t>
  </si>
  <si>
    <t>['sql', 'python', 'looker', 'tableau', 'excel', 'chef']</t>
  </si>
  <si>
    <t>Hearth</t>
  </si>
  <si>
    <t>Senior Data Scientist, Supply Chain</t>
  </si>
  <si>
    <t>Daily Harvest</t>
  </si>
  <si>
    <t>['sql', 'python', 'bigquery', 'airflow']</t>
  </si>
  <si>
    <t>Data Analyst - Hybrid/Remote</t>
  </si>
  <si>
    <t>Mission Valley Bank</t>
  </si>
  <si>
    <t>Topanga, CA</t>
  </si>
  <si>
    <t>Sacate, AZ</t>
  </si>
  <si>
    <t>Data Analyst (Full Scope Poly)</t>
  </si>
  <si>
    <t>['sql', 'nosql', 'sas', 'sas', 'r', 'matlab', 'aws', 'azure', 'gcp', 'spark', 'linux', 'windows', 'spss', 'excel', 'docker', 'jenkins', 'kubernetes']</t>
  </si>
  <si>
    <t>Strategic Workforce Planning Data and Analytics Lead (Hybrid)</t>
  </si>
  <si>
    <t>Hondo, TX</t>
  </si>
  <si>
    <t>['sas', 'sas', 'python', 'phoenix', 'excel', 'word', 'powerpoint', 'tableau']</t>
  </si>
  <si>
    <t>Stater Bros. Markets</t>
  </si>
  <si>
    <t>['python', 'java', 'mysql', 'aws', 'snowflake', 'tensorflow', 'pytorch', 'scikit-learn', 'pyspark', 'numpy', 'pandas', 'matplotlib', 'planner']</t>
  </si>
  <si>
    <t>['go', 'python', 'java', 'r', 'sql', 'pyspark', 'hadoop', 'spark', 'git']</t>
  </si>
  <si>
    <t>Power BI Data Engineer</t>
  </si>
  <si>
    <t>['go', 'sql', 'snowflake', 'power bi', 'excel']</t>
  </si>
  <si>
    <t>Kettlersville, OH</t>
  </si>
  <si>
    <t>Data Scientist Advisor - Remote</t>
  </si>
  <si>
    <t>Liftoff Mobile Inc.</t>
  </si>
  <si>
    <t>Urgent Requirement for a Data Scientist - Predictive Modeling of...</t>
  </si>
  <si>
    <t>ETL Cloud Data Engineer</t>
  </si>
  <si>
    <t>Murray, KY</t>
  </si>
  <si>
    <t>Sr Data Product Manager - Trading Experience</t>
  </si>
  <si>
    <t>Data Engineer at 3M in Albany, GA</t>
  </si>
  <si>
    <t>Albany, GA</t>
  </si>
  <si>
    <t>via Albany, GA - Geebo</t>
  </si>
  <si>
    <t>['sql', 'c#', 'java', 'python', 'powershell', 't-sql', 'sql server', 'mysql', 'oracle', 'aws', 'spring', 'svn', 'codecommit', 'git']</t>
  </si>
  <si>
    <t>Sr BI Analyst Tableau</t>
  </si>
  <si>
    <t>Investigations Data Analyst, Influence Operations - USDS</t>
  </si>
  <si>
    <t>Senior Data Engineer (AdTech)</t>
  </si>
  <si>
    <t>['scala', 'java', 'python', 'sql', 'databricks']</t>
  </si>
  <si>
    <t>(37407) ISO Audits Fulfillment Process Data Analyst</t>
  </si>
  <si>
    <t>Staff Finders Technical of Oregon</t>
  </si>
  <si>
    <t>Data Engineer (AWS, Azure, GCP)</t>
  </si>
  <si>
    <t>NetApp</t>
  </si>
  <si>
    <t>['sql', 'python', 'scala', 'r', 'spark', 'power bi', 'tableau']</t>
  </si>
  <si>
    <t>Salesforce Data Analyst</t>
  </si>
  <si>
    <t>The Latina Circle | Amplify Latinx</t>
  </si>
  <si>
    <t>['sql', 'word', 'spreadsheet', 'excel']</t>
  </si>
  <si>
    <t>Lead Data Scientist, Customer Experience Intelligence</t>
  </si>
  <si>
    <t>Director, Digital Data Science in Analytics &amp; Insights - Direct...</t>
  </si>
  <si>
    <t>Conexess Group, LLC</t>
  </si>
  <si>
    <t>['sql', 'r', 'python', 'alteryx', 'tableau']</t>
  </si>
  <si>
    <t>Data Science Fellow</t>
  </si>
  <si>
    <t>ComputerAid, Inc</t>
  </si>
  <si>
    <t>Global Healthcare Exchange, Inc.</t>
  </si>
  <si>
    <t>['sql', 'python', 'r', 'excel', 'gitlab']</t>
  </si>
  <si>
    <t>Restaurant Depot</t>
  </si>
  <si>
    <t>['python', 'r', 'sql', 'plotly', 'react', 'django', 'excel', 'word', 'github']</t>
  </si>
  <si>
    <t>Plaid</t>
  </si>
  <si>
    <t>['c', 'sql', 'python', 'golang', 'typescript', 'elasticsearch', 'redshift', 'airflow', 'kafka']</t>
  </si>
  <si>
    <t>WELLS FARGO BANK</t>
  </si>
  <si>
    <t>['sql', 'python', 'bigquery', 'unix', 'github', 'jenkins']</t>
  </si>
  <si>
    <t>NMC_000154 - Data Engineer</t>
  </si>
  <si>
    <t>Hauppauge, NY</t>
  </si>
  <si>
    <t>Data Analyst（SF）</t>
  </si>
  <si>
    <t>ThinkingData</t>
  </si>
  <si>
    <t>['python', 'sql', 'gcp', 'aws', 'windows', 'terraform', 'pulumi']</t>
  </si>
  <si>
    <t>Lead Data Scientist-Quantitative Risk Modeler</t>
  </si>
  <si>
    <t>IT America Inc</t>
  </si>
  <si>
    <t>Principal Data Engineer, Security Research, FedRamp (Xpanse)</t>
  </si>
  <si>
    <t>Program and Data Analyst</t>
  </si>
  <si>
    <t>United Way of America</t>
  </si>
  <si>
    <t>['r', 'sql', 'python', 'tableau', 'excel', 'sharepoint', 'monday.com', 'microsoft teams']</t>
  </si>
  <si>
    <t>West Coast Consulting</t>
  </si>
  <si>
    <t>['python', 'sql', 'ssis']</t>
  </si>
  <si>
    <t>People Analytics Analyst - Now Hiring</t>
  </si>
  <si>
    <t>Staff Data Analyst (Rocket Growth)</t>
  </si>
  <si>
    <t>Program Coordinator II (Data Scientist) / 60014621, 60015003</t>
  </si>
  <si>
    <t>Sandia Corporation</t>
  </si>
  <si>
    <t>Data Analyst - Analyst10254</t>
  </si>
  <si>
    <t>Quality Control Data Analyst</t>
  </si>
  <si>
    <t>Data Scientist (L5) - Regional Product &amp; Partnerships, EMEA</t>
  </si>
  <si>
    <t>['sql', 'python', 'r', 'sas', 'sas', 'hadoop', 'spark', 'tensorflow', 'pytorch']</t>
  </si>
  <si>
    <t>['python', 'sql', 'gcp', 'qlik', 'tableau']</t>
  </si>
  <si>
    <t>Market Research Analyst/Data Analyst</t>
  </si>
  <si>
    <t>Zing Recruiting</t>
  </si>
  <si>
    <t>Experienced Game Data Analyst</t>
  </si>
  <si>
    <t>Senior Big Data Engineer - Remote</t>
  </si>
  <si>
    <t>['scala', 'sql', 'bash', 'python', 'spark', 'kafka']</t>
  </si>
  <si>
    <t>C4 Technical Services</t>
  </si>
  <si>
    <t>['sql', 'python', 'hadoop', 'sap', 'power bi']</t>
  </si>
  <si>
    <t>Data Lead</t>
  </si>
  <si>
    <t>['gdpr', 'sap']</t>
  </si>
  <si>
    <t>['python', 'java', 'sql', 'pyspark']</t>
  </si>
  <si>
    <t>Data Engineer with Python - Now Hiring</t>
  </si>
  <si>
    <t>Careerbuilder-US</t>
  </si>
  <si>
    <t>Senior Machine Learning Engineer - Ads Retrieval</t>
  </si>
  <si>
    <t>['java', 'python', 'golang', 'c++']</t>
  </si>
  <si>
    <t>Region 1 Planning Council</t>
  </si>
  <si>
    <t>['r', 'javascript', 'python', 'html', 'plotly', 'ggplot2', 'spss', 'tableau', 'excel']</t>
  </si>
  <si>
    <t>Buford, GA</t>
  </si>
  <si>
    <t>OneWater Marine</t>
  </si>
  <si>
    <t>NETWORK/DATA ENGINEER</t>
  </si>
  <si>
    <t>Ingeniero de Datos/MLOps</t>
  </si>
  <si>
    <t>['spring', 'excel', 'spreadsheet', 'planner']</t>
  </si>
  <si>
    <t>MSCI Inc.</t>
  </si>
  <si>
    <t>['python', 'oracle', 'azure', 'airflow', 'linux', 'excel']</t>
  </si>
  <si>
    <t>Zf Friedrichshafen Ag</t>
  </si>
  <si>
    <t>Envision Healthcare</t>
  </si>
  <si>
    <t>['python', 'sql', 'java', 'r', 'postgresql', 'mysql', 'sql server', 'aws', 'redshift', 'snowflake', 'oracle', 'spark', 'tableau', 'git']</t>
  </si>
  <si>
    <t>Senior Machine Learning Engineer (MLOps)</t>
  </si>
  <si>
    <t>['go', 'python', 'azure', 'airflow', 'terraform', 'kubernetes']</t>
  </si>
  <si>
    <t>NewMarket Corporation</t>
  </si>
  <si>
    <t>['r', 'sql']</t>
  </si>
  <si>
    <t>PATH, Inc.</t>
  </si>
  <si>
    <t>['python', 'sql', 'java', 'scala', 'snowflake', 'redshift', 'aws', 'airflow', 'spark', 'git', 'github', 'terraform']</t>
  </si>
  <si>
    <t>invygo</t>
  </si>
  <si>
    <t>Growth Analyst</t>
  </si>
  <si>
    <t>Envato</t>
  </si>
  <si>
    <t>Data Analyst-Experienced</t>
  </si>
  <si>
    <t>ABN TECH CORP</t>
  </si>
  <si>
    <t>Python/ Data Engineer - Now Hiring</t>
  </si>
  <si>
    <t>Tanisha Systems</t>
  </si>
  <si>
    <t>Professional-Data Scientist</t>
  </si>
  <si>
    <t>['python', 'r', 'scala', 'sql', 'mongodb', 'mongodb', 'pandas', 'pytorch', 'tidyverse', 'tensorflow', 'keras', 'spark', 'pyspark', 'jenkins']</t>
  </si>
  <si>
    <t>Senior Data Analyst - Customer Acquisition</t>
  </si>
  <si>
    <t>DMATS JR. Network Data Engineer - 16622</t>
  </si>
  <si>
    <t>US Army Civilian Human Resources Agency</t>
  </si>
  <si>
    <t>Office of the Secretary of the Interior</t>
  </si>
  <si>
    <t>['python', 'java', 'sql', 'gcp', 'bigquery', 'flow']</t>
  </si>
  <si>
    <t>Data Analyst/Scientist (Hybrid Role)</t>
  </si>
  <si>
    <t>['sql', 'sas', 'sas', 'python', 'databricks', 'tableau', 'power bi']</t>
  </si>
  <si>
    <t>Senior Data Engineer, Finance (San Francisco, CA)</t>
  </si>
  <si>
    <t>['sql', 'snowflake', 'tableau', 'sap']</t>
  </si>
  <si>
    <t>['c#', 'java', 'typescript', 'rust', 'aws', 'redshift', 'spark']</t>
  </si>
  <si>
    <t>Fort Washington, PA</t>
  </si>
  <si>
    <t>Medior Data Analyst</t>
  </si>
  <si>
    <t>['sql', 'python', 'c#', 'power bi', 'ssis']</t>
  </si>
  <si>
    <t>Senior Data Analyst, Global Delivery Operations</t>
  </si>
  <si>
    <t>Netomi</t>
  </si>
  <si>
    <t>['java', 'sql', 'r', 'aws', 'redshift', 'snowflake', 'gcp', 'kafka', 'spring', 'excel', 'power bi', 'tableau', 'ssrs']</t>
  </si>
  <si>
    <t>['aws', 'azure', 'gcp', 'ibm cloud', 'oracle', 'tableau', 'power bi', 'confluence']</t>
  </si>
  <si>
    <t>Data Analyst-ETL (Insurance Domin)</t>
  </si>
  <si>
    <t>Neo tech solutions</t>
  </si>
  <si>
    <t>Sr. QA Engineer - Rates Data Intelligence</t>
  </si>
  <si>
    <t>['selenium', 'bitbucket', 'jenkins', 'git', 'jira']</t>
  </si>
  <si>
    <t>AI Generated Content (AIGC) Rewriter - Hindi (India)</t>
  </si>
  <si>
    <t>Data Analyst (SAS, SQL, )</t>
  </si>
  <si>
    <t>Apidel Technologies</t>
  </si>
  <si>
    <t>Comet</t>
  </si>
  <si>
    <t>['sql', 'alteryx', 'excel']</t>
  </si>
  <si>
    <t>['sql', 'python', 'r', 'sql server', 'oracle', 'hadoop', 'spark']</t>
  </si>
  <si>
    <t>Conservation Impact Data Specialist</t>
  </si>
  <si>
    <t>Island Conservation</t>
  </si>
  <si>
    <t>Data Analyst II (S04494P)</t>
  </si>
  <si>
    <t>University of Texas at Arlington</t>
  </si>
  <si>
    <t>['sas', 'sas', 'oracle', 'excel', 'unity']</t>
  </si>
  <si>
    <t>['snowflake', 'tableau', 'git', 'gitlab']</t>
  </si>
  <si>
    <t>Data Scientist I/II (Cross Channel Analytics)</t>
  </si>
  <si>
    <t>['python', 'r', 'scala', 'sql', 'azure', 'databricks', 'aws', 'spark', 'hadoop', 'word', 'power bi', 'tableau']</t>
  </si>
  <si>
    <t>Snowflake/DBT Data Engineer</t>
  </si>
  <si>
    <t>['sql', 'sql server', 'snowflake', 'airflow', 'spark']</t>
  </si>
  <si>
    <t>H+K International</t>
  </si>
  <si>
    <t>PEIMS Data Analyst (Richland Collegiate High School) - Full-time ...</t>
  </si>
  <si>
    <t>Sr. Data Scientist-Health Analytics resource for Veterans Affairs</t>
  </si>
  <si>
    <t>Corvus Technology Resources</t>
  </si>
  <si>
    <t>['python', 'r', 'sql', 'nosql', 'azure', 'hadoop', 'spark', 'tensorflow', 'pytorch', 'gdpr', 'power bi', 'docker', 'kubernetes', 'terraform', 'github', 'jira', 'confluence']</t>
  </si>
  <si>
    <t>Head of Data Science &amp; Advanced Analytics</t>
  </si>
  <si>
    <t>Applihub</t>
  </si>
  <si>
    <t>['python', 'r', 'sql', 'nosql', 'aws', 'azure', 'tensorflow', 'pytorch', 'hadoop', 'spark', 'tableau', 'power bi', 'git']</t>
  </si>
  <si>
    <t>Maxus Technology USA LLC</t>
  </si>
  <si>
    <t>['sql', 'python', 'java', 'sql server', 'snowflake', 'redshift', 'azure', 'oracle', 'databricks', 'airflow', 'ssis', 'power bi', 'looker', 'git']</t>
  </si>
  <si>
    <t>Data Scientist - Wallets, Payments and Commerce</t>
  </si>
  <si>
    <t>Scope Services Inc</t>
  </si>
  <si>
    <t>['sql', 'python', 'java', 'snowflake', 'bigquery', 'hadoop']</t>
  </si>
  <si>
    <t>['python', 'sql', 'go', 'elasticsearch', 'aws', 'snowflake', 'bigquery', 'airflow', 'spark', 'unix', 'jenkins', 'docker', 'kubernetes', 'git']</t>
  </si>
  <si>
    <t>Data Analyst IT 100% remote</t>
  </si>
  <si>
    <t>['sql', 'sql server', 'oracle', 'excel', 'sap']</t>
  </si>
  <si>
    <t>['python', 'mongodb', 'mongodb', 'sql', 'mysql', 'azure', 'airflow', 'plotly', 'matplotlib', 'seaborn', 'tensorflow', 'pytorch', 'dax', 'tableau']</t>
  </si>
  <si>
    <t>Sr. Business Analyst/Data Analyst</t>
  </si>
  <si>
    <t>['excel', 'power bi', 'alteryx']</t>
  </si>
  <si>
    <t>Senior Data Engineer/ PySpark/ AWS</t>
  </si>
  <si>
    <t>Financial data analyst</t>
  </si>
  <si>
    <t>HR Business Partner</t>
  </si>
  <si>
    <t>Mojave, CA</t>
  </si>
  <si>
    <t>Saicon Consultants Inc</t>
  </si>
  <si>
    <t>['sql', 'sql server', 'db2', 'oracle', 'unix', 'windows', 'sap']</t>
  </si>
  <si>
    <t>Numerade</t>
  </si>
  <si>
    <t>['sql', 'python', 'go', 'aws', 'gcp', 'azure']</t>
  </si>
  <si>
    <t>Sr. Data Scientist, Aftermarket Analytics</t>
  </si>
  <si>
    <t>['python', 'aws', 'snowflake', 'azure', 'airflow', 'numpy', 'pandas', 'tensorflow', 'git']</t>
  </si>
  <si>
    <t>['sql', 'nosql', 'python', 'java', 'aws', 'azure', 'power bi', 'tableau', 'git']</t>
  </si>
  <si>
    <t>Data Analyst 2 - Albany</t>
  </si>
  <si>
    <t>New York State Department of Labor</t>
  </si>
  <si>
    <t>Vendor Master Data Analyst / Financial Master Data Analyst</t>
  </si>
  <si>
    <t>A mid-level Hadoop Kubernetes engineer with automation and custom...</t>
  </si>
  <si>
    <t>GTechNY</t>
  </si>
  <si>
    <t>['azure', 'hadoop', 'kubernetes']</t>
  </si>
  <si>
    <t>Signature Science, LLC - 3.1</t>
  </si>
  <si>
    <t>['r', 'python', 'perl', 'aws', 'azure', 'tidyverse', 'unix', 'docker', 'git']</t>
  </si>
  <si>
    <t>Data Scientist I/II, Strategic Planning &amp; Forecasting (Contact...</t>
  </si>
  <si>
    <t>Data Scientist, Supply Analyst</t>
  </si>
  <si>
    <t>Let's Do This</t>
  </si>
  <si>
    <t>Senior Data Scientist (Raleigh, NC)</t>
  </si>
  <si>
    <t>['r', 'java', 'python']</t>
  </si>
  <si>
    <t>Senior Data Scientist, International Growth at Reddit in Remote</t>
  </si>
  <si>
    <t>Epidemiologist Data Analyst Hybrid</t>
  </si>
  <si>
    <t>Intern Program - Data Scientist Intern</t>
  </si>
  <si>
    <t>['scala', 'sql', 'python', 'r', 'cassandra', 'hadoop', 'spark']</t>
  </si>
  <si>
    <t>Senior Business Solution Analyst in Data</t>
  </si>
  <si>
    <t>Sr Staff Data Scientist - ATG</t>
  </si>
  <si>
    <t>['python', 'numpy', 'pytorch', 'tensorflow']</t>
  </si>
  <si>
    <t>Director, Data Engineering Analysis, Design and Strategy</t>
  </si>
  <si>
    <t>['azure', 'hadoop', 'spark', 'express', 'docker']</t>
  </si>
  <si>
    <t>Data Engineer - Palantir Foundry</t>
  </si>
  <si>
    <t>VUI</t>
  </si>
  <si>
    <t>['sql', 'python', 'java', 'r', 'elasticsearch', 'spark', 'hadoop']</t>
  </si>
  <si>
    <t>Financial Data Analyst and Research Specialist</t>
  </si>
  <si>
    <t>Kewaskum, WI</t>
  </si>
  <si>
    <t>The Silbernagel Group</t>
  </si>
  <si>
    <t>Data scientist formula</t>
  </si>
  <si>
    <t>eComm Data Analyst</t>
  </si>
  <si>
    <t>PepsiCo</t>
  </si>
  <si>
    <t>['sql', 'snowflake', 'sap', 'jira']</t>
  </si>
  <si>
    <t>McLane Company, Inc.</t>
  </si>
  <si>
    <t>['sql', 'nosql', 'python', 'azure', 'databricks', 'spark', 'numpy', 'pandas', 'scikit-learn', 'tableau', 'power bi']</t>
  </si>
  <si>
    <t>Data Analytics Manager - Adobe Analytics</t>
  </si>
  <si>
    <t>Elliott Moss Consulting</t>
  </si>
  <si>
    <t>['nosql', 'mongodb', 'mongodb', 'aws', 'hadoop', 'spark']</t>
  </si>
  <si>
    <t>Project Manager: Customer Outreach (Data Science)</t>
  </si>
  <si>
    <t>CCRi</t>
  </si>
  <si>
    <t>['aws', 'azure', 'jira']</t>
  </si>
  <si>
    <t>Methods and Data Analyst</t>
  </si>
  <si>
    <t>['python', 'r', 'bash', 'azure', 'spark', 'pandas']</t>
  </si>
  <si>
    <t>['scala', 'sql']</t>
  </si>
  <si>
    <t>Data Engineer With Python Development Exp</t>
  </si>
  <si>
    <t>Swanktek</t>
  </si>
  <si>
    <t>['python', 'sql', 'nosql', 'mongodb', 'mongodb']</t>
  </si>
  <si>
    <t>['gcp', 'bigquery', 'looker']</t>
  </si>
  <si>
    <t>['r', 'python', 'sql', 'airflow', 'tableau', 'power bi']</t>
  </si>
  <si>
    <t>Data Analyst - Veeva Compass Solutions Consulting</t>
  </si>
  <si>
    <t>Data Scientist/Data Analyst/Business analyst needed for product...</t>
  </si>
  <si>
    <t>Sr. Software Engineer, Data (Starshield)</t>
  </si>
  <si>
    <t>['c#', 'java', 'python', 'c++', 'snowflake', 'spark', 'linux', 'kubernetes']</t>
  </si>
  <si>
    <t>Senior Data Engineer, AWS Global Trade and Product Compliance...</t>
  </si>
  <si>
    <t>['python', 'sql', 'java', 'scala', 'typescript', 'aws', 'redshift', 'spark', 'hadoop', 'flow']</t>
  </si>
  <si>
    <t>Senior Product Manager - AI &amp; Data Products</t>
  </si>
  <si>
    <t>Causaly</t>
  </si>
  <si>
    <t>Manager Data Science – Lead Digital et Média (H/F)</t>
  </si>
  <si>
    <t>['r', 'sas', 'sas', 'python', 'sql', 'nosql', 'spark']</t>
  </si>
  <si>
    <t>NK Trading</t>
  </si>
  <si>
    <t>['python', 'r', 'sql', 'azure', 'aws', 'power bi', 'tableau']</t>
  </si>
  <si>
    <t>Data Scientist (F/M/DIV)</t>
  </si>
  <si>
    <t>['python', 'azure', 'databricks', 'spark', 'pyspark', 'tensorflow', 'pytorch', 'tableau']</t>
  </si>
  <si>
    <t>['sql', 'r', 'python', 'aws', 'gcp', 'azure', 'snowflake', 'tableau', 'power bi']</t>
  </si>
  <si>
    <t>Part Time Data Analyst Internship</t>
  </si>
  <si>
    <t>Aryming Asset Funding</t>
  </si>
  <si>
    <t>via Which Adviser</t>
  </si>
  <si>
    <t>Financial Data Analyst / Financial Analyst</t>
  </si>
  <si>
    <t>Conga</t>
  </si>
  <si>
    <t>['alteryx', 'tableau', 'zoom']</t>
  </si>
  <si>
    <t>U.S. District Court and the Probation and Pretrial Services Office</t>
  </si>
  <si>
    <t>Lead Data Scientist, Economy</t>
  </si>
  <si>
    <t>One Medical</t>
  </si>
  <si>
    <t>['python', 'sql', 'redshift', 'snowflake', 'aws', 'spark', 'airflow', 'pyspark', 'tableau', 'looker']</t>
  </si>
  <si>
    <t>Florida Department of Corrections</t>
  </si>
  <si>
    <t>['sas', 'sas', 'sql', 'sharepoint', 'word', 'excel', 'outlook', 'powerpoint', 'power bi', 'sap']</t>
  </si>
  <si>
    <t>Statistics for Data Science Tutor</t>
  </si>
  <si>
    <t>Coimbra, Portugal</t>
  </si>
  <si>
    <t>RedLight</t>
  </si>
  <si>
    <t>['python', 'aws', 'tensorflow', 'pytorch', 'nltk', 'terraform', 'docker', 'kubernetes']</t>
  </si>
  <si>
    <t>Senior DataOps Engineer (m/f/d) Berlin</t>
  </si>
  <si>
    <t>Junior Data Engineer - BI</t>
  </si>
  <si>
    <t>['c#', 'java', 'aws', 'gcp', 'azure', 'airflow', 'spark', 'ssis', 'tableau', 'looker']</t>
  </si>
  <si>
    <t>['python', 'sql', 'go', 'aws', 'redshift', 'snowflake', 'bigquery', 'airflow', 'looker', 'terraform']</t>
  </si>
  <si>
    <t>Defense Technical Information Center</t>
  </si>
  <si>
    <t>Provider Data Analyst</t>
  </si>
  <si>
    <t>['sql', 'python', 'sql server', 'oracle', 'excel', 'dax', 'ssis', 'flow']</t>
  </si>
  <si>
    <t>Finance Master Data Analyst</t>
  </si>
  <si>
    <t>CirrusMD</t>
  </si>
  <si>
    <t>['python', 'sql', 'go', 'ruby', 'ruby', 'postgresql', 'snowflake', 'aws', 'airflow', 'docker', 'kubernetes', 'github']</t>
  </si>
  <si>
    <t>['python', 'tableau', 'looker']</t>
  </si>
  <si>
    <t>Senior Data Analyst - Business Insights &amp; Research US - 3167</t>
  </si>
  <si>
    <t>Cambridge University Press &amp; Assessment</t>
  </si>
  <si>
    <t>['sql', 'r', 'python', 'sas', 'sas', 'dax']</t>
  </si>
  <si>
    <t>Drone Imaging Data Scientist- HYBRID</t>
  </si>
  <si>
    <t>ML Engineer/Data Scientist</t>
  </si>
  <si>
    <t>Zurich Insurance Group</t>
  </si>
  <si>
    <t>['python', 'java', 'c++', 'azure', 'aws', 'tensorflow', 'pytorch', 'scikit-learn', 'spark']</t>
  </si>
  <si>
    <t>Senior Health Data Analyst - Data Onboarding, Veeva Compass</t>
  </si>
  <si>
    <t>Data Scientist -(Azure / Azure Databricks / Apache Spark/ Python...</t>
  </si>
  <si>
    <t>Web Data Analytics</t>
  </si>
  <si>
    <t>['javascript', 'html', 'css', 'react', 'excel', 'jira', 'confluence']</t>
  </si>
  <si>
    <t>Mental Health Data Analyst (Health Care Program Planner/Analyst...</t>
  </si>
  <si>
    <t>['sas', 'sas', 'windows', 'spss']</t>
  </si>
  <si>
    <t>Senior Data Engineer - Data Analytics (Remote eligible) (Ann...</t>
  </si>
  <si>
    <t>Data Science Analyst (Phoenix, AZ)</t>
  </si>
  <si>
    <t>INDUSTRIAL SCHEDULER/EVM ANALYST</t>
  </si>
  <si>
    <t>Client of Insight Global</t>
  </si>
  <si>
    <t>['excel', 'powerpoint', 'visio', 'tableau']</t>
  </si>
  <si>
    <t>Data Analyst - ggplot2, R, SQL, Python- Remote</t>
  </si>
  <si>
    <t>['r', 'python', 'sql', 'ggplot2', 'word']</t>
  </si>
  <si>
    <t>Data/Information Management Analyst</t>
  </si>
  <si>
    <t>Data Scientist - Finance</t>
  </si>
  <si>
    <t>['sql', 'html', 'javascript', 'css', 'databricks', 'alteryx']</t>
  </si>
  <si>
    <t>Sentinel(GBSD) Data Engineer - 9206</t>
  </si>
  <si>
    <t>['r', 'sql', 'python', 'c#', 'sql server', 'ssis', 'alteryx', 'tableau']</t>
  </si>
  <si>
    <t>Data Analyst – Smartmockups product 🚀</t>
  </si>
  <si>
    <t>['sql', 'python', 'r', 'snowflake', 'redshift', 'bigquery', 'looker']</t>
  </si>
  <si>
    <t>Web3 Data Scientist</t>
  </si>
  <si>
    <t>BlockTal</t>
  </si>
  <si>
    <t>['python', 'r', 'sql', 'graphql', 'tableau']</t>
  </si>
  <si>
    <t>Mid/Senior/Lead Data Engineer–ETL informatica</t>
  </si>
  <si>
    <t>['python', 'shell', 'sql', 'oracle', 'azure', 'aws', 'unix']</t>
  </si>
  <si>
    <t>['nosql', 'bash', 'python', 'aws', 'hadoop', 'airflow', 'kafka', 'linux', 'github', 'ansible', 'chef', 'puppet', 'terraform', 'jenkins']</t>
  </si>
  <si>
    <t>8443- Data Analyst</t>
  </si>
  <si>
    <t>['sql', 'python', 'aws', 'azure', 'gcp', 'oracle', 'power bi', 'excel', 'word', 'visio']</t>
  </si>
  <si>
    <t>['r', 'sas', 'sas', 'python', 'sql', 'shell', 'tableau']</t>
  </si>
  <si>
    <t>Facilities Information Analyst I</t>
  </si>
  <si>
    <t>Data Engineer with AWS experince</t>
  </si>
  <si>
    <t>['nosql', 'sql', 'mongo', 'dynamodb', 'elasticsearch', 'postgresql', 'sql server', 'mysql', 'cassandra', 'aws', 'aurora', 'oracle']</t>
  </si>
  <si>
    <t>['python', 'matlab', 'java', 'c++', 'scikit-learn', 'pytorch', 'linux', 'windows', 'git', 'svn', 'jira']</t>
  </si>
  <si>
    <t>Aspire</t>
  </si>
  <si>
    <t>['c', 'tableau', 'spreadsheet']</t>
  </si>
  <si>
    <t>BA/data analyst</t>
  </si>
  <si>
    <t>['sql', 'python', 'r', 'sql server', 'tableau', 'sap', 'alteryx', 'docker', 'gitlab']</t>
  </si>
  <si>
    <t>BOM and Data Analyst</t>
  </si>
  <si>
    <t>Singer Vehicle Design</t>
  </si>
  <si>
    <t>Lead Data Scientist (Greater NYC Area, NY or Remote)</t>
  </si>
  <si>
    <t>Thyme Care</t>
  </si>
  <si>
    <t>['r', 'looker']</t>
  </si>
  <si>
    <t>Data Engineer, DataOps</t>
  </si>
  <si>
    <t>['mongodb', 'mongodb', 'python', 'snowflake', 'kafka', 'airflow', 'kubernetes']</t>
  </si>
  <si>
    <t>GrowthLoop</t>
  </si>
  <si>
    <t>['sql', 'snowflake', 'bigquery', 'redshift', 'airflow']</t>
  </si>
  <si>
    <t>Data Scientist, Customer Success</t>
  </si>
  <si>
    <t>['python', 'sql', 'c', 'go', 'gcp', 'looker', 'flow']</t>
  </si>
  <si>
    <t>IO Datasphere</t>
  </si>
  <si>
    <t>['sql', 'sql server', 'sharepoint', 'alteryx', 'ssrs', 'tableau', 'git', 'github', 'jira']</t>
  </si>
  <si>
    <t>Big Data / AI Engineer</t>
  </si>
  <si>
    <t>Vulnerability Management Data Analyst</t>
  </si>
  <si>
    <t>['python', 'r', 'excel', 'splunk']</t>
  </si>
  <si>
    <t>Data quality Analyst (W2)</t>
  </si>
  <si>
    <t>Randstad Sourceright</t>
  </si>
  <si>
    <t>KBR, Inc</t>
  </si>
  <si>
    <t>Summer 2024 Data Scientist Intern – IBM Consulting (Commercial)</t>
  </si>
  <si>
    <t>['r', 'sas', 'sas', 'word', 'excel']</t>
  </si>
  <si>
    <t>Senior/Principal Software Development Engineer in Test – Big Data</t>
  </si>
  <si>
    <t>['shell', 'python', 'hadoop', 'spark']</t>
  </si>
  <si>
    <t>['r', 'python', 'sql', 'java', 'spark']</t>
  </si>
  <si>
    <t>Scripps Health</t>
  </si>
  <si>
    <t>['go', 'r', 'python', 'sas', 'sas', 'sql', 'power bi', 'tableau']</t>
  </si>
  <si>
    <t>Machine Learning Engineer, Fraud</t>
  </si>
  <si>
    <t>['python', 'scala', 'ruby', 'ruby', 'spark']</t>
  </si>
  <si>
    <t>Data Analyst (Bangkok Based, Relocation Provided)</t>
  </si>
  <si>
    <t>['sql', 'sas', 'sas', 'r', 'python', 'vba', 'sql server', 'spss', 'tableau', 'power bi']</t>
  </si>
  <si>
    <t>['python', 'sql', 'aws', 'snowflake', 'gcp', 'airflow', 'docker', 'kubernetes']</t>
  </si>
  <si>
    <t>Mysuru, Karnataka, India</t>
  </si>
  <si>
    <t>66degrees</t>
  </si>
  <si>
    <t>['sql', 'gcp', 'bigquery']</t>
  </si>
  <si>
    <t>Business Data Analytics Analyst</t>
  </si>
  <si>
    <t>Senior/Lead Data Engineer</t>
  </si>
  <si>
    <t>['java', 'mysql', 'aws', 'asp.net']</t>
  </si>
  <si>
    <t>['scala', 'python', 'java', 'azure', 'databricks', 'spark', 'airflow', 'jira', 'confluence']</t>
  </si>
  <si>
    <t>Senior Data Engineer (NZ)</t>
  </si>
  <si>
    <t>['python', 'sql', 'databricks', 'aws', 'pyspark', 'spark', 'airflow', 'kubernetes']</t>
  </si>
  <si>
    <t>Life/Health Data Scientist</t>
  </si>
  <si>
    <t>Data Engineer/DBA-South Denver/U.S. Citizens, s, and those...</t>
  </si>
  <si>
    <t>Pioneer, CA</t>
  </si>
  <si>
    <t>Solomon Page</t>
  </si>
  <si>
    <t>Data Science Analyst - Research</t>
  </si>
  <si>
    <t>VP; Capital Planning Transformation Data Analyst (Hybrid). Job in...</t>
  </si>
  <si>
    <t>Vignesh Technological Solutions Inc, - VTSI</t>
  </si>
  <si>
    <t>['python', 'azure', 'databricks', 'flask']</t>
  </si>
  <si>
    <t>Lead Data Engineer (Streaming Infra)</t>
  </si>
  <si>
    <t>['scala', 'clojure', 'java', 'dynamodb', 'aws', 'bigquery', 'kafka', 'kubernetes']</t>
  </si>
  <si>
    <t>['sql', 'r', 'python', 'azure', 'databricks', 'rshiny', 'spark', 'kafka', 'power bi', 'tableau']</t>
  </si>
  <si>
    <t>Software Developer in Data Science Team</t>
  </si>
  <si>
    <t>['scala', 'python', 'sql', 'aws', 'spark', 'kafka', 'kubernetes']</t>
  </si>
  <si>
    <t>Junior Data BI Analyst</t>
  </si>
  <si>
    <t>Java developer</t>
  </si>
  <si>
    <t>Data Scientist (LLM)</t>
  </si>
  <si>
    <t>['java', 'python', 'go', 'tensorflow', 'pytorch']</t>
  </si>
  <si>
    <t>Brookwood Search &amp; Selection</t>
  </si>
  <si>
    <t>['sql', 'shell', 'db2', 'sql server', 'cassandra', 'azure', 'oracle', 'linux']</t>
  </si>
  <si>
    <t>['python', 'java', 'aws', 'azure', 'spark', 'hadoop', 'kafka']</t>
  </si>
  <si>
    <t>Systems/Data Analyst</t>
  </si>
  <si>
    <t>ektello</t>
  </si>
  <si>
    <t>['windows', 'excel']</t>
  </si>
  <si>
    <t>['python', 'sql', 'java', 'vba', 'excel', 'tableau', 'splunk', 'docker']</t>
  </si>
  <si>
    <t>MLOps / Data Engineer at YC-backed AI startup</t>
  </si>
  <si>
    <t>Cerrion</t>
  </si>
  <si>
    <t>['mongodb', 'mongodb', 'python', 'nosql', 'kafka', 'pytorch', 'kubernetes', 'docker', 'git']</t>
  </si>
  <si>
    <t>['sas', 'sas', 'sql', 'vb.net', 'oracle']</t>
  </si>
  <si>
    <t>Downey, CA</t>
  </si>
  <si>
    <t>['sql', 'shell', 'python', 'sql server', 'oracle', 'azure', 'databricks', 'unix']</t>
  </si>
  <si>
    <t>Senior Third Party Data Analyst</t>
  </si>
  <si>
    <t>['sql', 'c', 'go', 'flow']</t>
  </si>
  <si>
    <t>Data Engineer - Product Supply Analytics - Full-time / Part-time</t>
  </si>
  <si>
    <t>Nestl Purina Pet Care</t>
  </si>
  <si>
    <t>Open - Data Analyst (Publicis Media)</t>
  </si>
  <si>
    <t>['sql', 'r', 'python', 'excel', 'spss', 'tableau', 'looker', 'airtable']</t>
  </si>
  <si>
    <t>Cyber Security Analytics and Data Engineer</t>
  </si>
  <si>
    <t>Little Falls, NJ</t>
  </si>
  <si>
    <t>['python', 'html', 'css', 'javascript', 'sql', 'nosql', 'gcp', 'splunk', 'ansible', 'chef', 'git']</t>
  </si>
  <si>
    <t>Big Data - Data Engineer - Tampa, FL - VP/C13 - Hybrid</t>
  </si>
  <si>
    <t>Crystal River, FL</t>
  </si>
  <si>
    <t>['python', 'shell', 'sql', 'scala', 'oracle', 'spark', 'bitbucket']</t>
  </si>
  <si>
    <t>Data Scientist V Data Science (100% remote from CA, GA, HI, CO...</t>
  </si>
  <si>
    <t>Data and Evaluation Management Analyst</t>
  </si>
  <si>
    <t>County of San Mateo</t>
  </si>
  <si>
    <t>['windows', 'word', 'excel', 'powerpoint']</t>
  </si>
  <si>
    <t>Senior Data Scientist - Machine Learning and AI Specialist ...</t>
  </si>
  <si>
    <t>['sql', 'go', 'java', 'sql server', 'oracle', 'ssis', 'flow', 'jenkins']</t>
  </si>
  <si>
    <t>Data Engineer/Scientist - AWS Glue</t>
  </si>
  <si>
    <t>['python', 'java', 'scala', 'aws', 'redshift', 'microstrategy']</t>
  </si>
  <si>
    <t>Data Engineer, FinAuto</t>
  </si>
  <si>
    <t>['sql', 'python', 'scala', 'java', 'shell', 'aws', 'redshift', 'hadoop', 'spark', 'unix']</t>
  </si>
  <si>
    <t>UNM Hospital</t>
  </si>
  <si>
    <t>Chicago Trading Company (CTC)</t>
  </si>
  <si>
    <t>Spiceworks</t>
  </si>
  <si>
    <t>['sql', 'sql server', 'snowflake', 'redshift', 'tableau', 'excel']</t>
  </si>
  <si>
    <t>San Antonio Housing Authority</t>
  </si>
  <si>
    <t>['sql', 'r', 'visual basic', 'vba', 'sap', 'excel', 'sheets', 'looker']</t>
  </si>
  <si>
    <t>Senior Engineer- (Spark, Big Data, Linux, Java)</t>
  </si>
  <si>
    <t>['java', 'scala', 'nosql', 'couchbase', 'cassandra', 'redis', 'spark', 'kafka', 'express', 'phoenix', 'linux', 'kubernetes', 'docker']</t>
  </si>
  <si>
    <t>Front end developer</t>
  </si>
  <si>
    <t>Leading Path</t>
  </si>
  <si>
    <t>Data Engineer (Python, GCP)</t>
  </si>
  <si>
    <t>OtterBase</t>
  </si>
  <si>
    <t>['python', 'gcp', 'aws', 'azure']</t>
  </si>
  <si>
    <t>(USA) Senior Data Scientist, eCommerce Product</t>
  </si>
  <si>
    <t>['sql', 'r', 'python', 'scala', 'bigquery', 'spark', 'tensorflow', 'tableau', 'splunk']</t>
  </si>
  <si>
    <t>Senior Data Scientist - TikTok US - Tech Services</t>
  </si>
  <si>
    <t>Sr. Data Engineer PySpark &amp; Databricks #3296 #3271</t>
  </si>
  <si>
    <t>['python', 'sql', 'databricks', 'azure', 'snowflake', 'pyspark', 'spark', 'kafka', 'ssis', 'flow']</t>
  </si>
  <si>
    <t>Avalanche Labs</t>
  </si>
  <si>
    <t>['sql', 'go', 'excel', 'word', 'visio']</t>
  </si>
  <si>
    <t>Data Analyst 5</t>
  </si>
  <si>
    <t>Westford, MA</t>
  </si>
  <si>
    <t>Juniper Networks, Inc.</t>
  </si>
  <si>
    <t>Applied Data Scientist (Senior) (Greater NYC Area, NY or Remote)</t>
  </si>
  <si>
    <t>AI and Machine Learning Data Engineer</t>
  </si>
  <si>
    <t>['go', 'python', 'databricks', 'aws', 'jupyter', 'react', 'word']</t>
  </si>
  <si>
    <t>['python', 'sql', 'sql server', 'pandas', 'numpy', 'tableau', 'excel', 'alteryx']</t>
  </si>
  <si>
    <t>Inlumi</t>
  </si>
  <si>
    <t>['python', 'r', 'julia', 'tableau', 'power bi']</t>
  </si>
  <si>
    <t>Data Scientist in Research &amp; Development (R&amp;D)</t>
  </si>
  <si>
    <t>Oegstgeest, Netherlands</t>
  </si>
  <si>
    <t>Data Scientist and Technology Delivery manager - SVP /  (Hybrid)</t>
  </si>
  <si>
    <t>['r', 'python', 'sql', 'scala', 'java', 'c++', 'matplotlib', 'tableau']</t>
  </si>
  <si>
    <t>Head of Analytics &amp; Data Science</t>
  </si>
  <si>
    <t>Intrepid Digital</t>
  </si>
  <si>
    <t>Fort Collins, CO</t>
  </si>
  <si>
    <t>Otter Products, LLC</t>
  </si>
  <si>
    <t>['go', 'sql', 'sql server', 'azure', 'ssis', 'power bi', 'ssrs']</t>
  </si>
  <si>
    <t>Sr Data Engineer ( SQL , Python , Cloud ) - Remote</t>
  </si>
  <si>
    <t>['python', 'sql', 'gcp', 'aws', 'azure', 'hadoop', 'pyspark', 'tableau']</t>
  </si>
  <si>
    <t>Data Scientist (Demand Planning Statistician)</t>
  </si>
  <si>
    <t>ML Product Manager</t>
  </si>
  <si>
    <t>SQL Developer</t>
  </si>
  <si>
    <t>SmartBrain</t>
  </si>
  <si>
    <t>Data Analyst (2 positions available)</t>
  </si>
  <si>
    <t>Schenectady City School District</t>
  </si>
  <si>
    <t>Senior Data Scientist - Traffic Matrix, TikTok User Growth</t>
  </si>
  <si>
    <t>Reprise Digital</t>
  </si>
  <si>
    <t>['sql', 'snowflake', 'excel', 'jira', 'asana']</t>
  </si>
  <si>
    <t>The Mark USA</t>
  </si>
  <si>
    <t>['r', 'excel', 'word', 'zoom']</t>
  </si>
  <si>
    <t>Clinical Data Analyst (Entry to Mid Level)</t>
  </si>
  <si>
    <t>Allied Technologies &amp; Consulting</t>
  </si>
  <si>
    <t>Information Technology (IT) Data Analyst</t>
  </si>
  <si>
    <t>US Federal Law Enforcement Training Centers</t>
  </si>
  <si>
    <t>['sql', 'c', 'go', 'oracle', 'tableau']</t>
  </si>
  <si>
    <t>IT Data Analytic Architect - Biopharma Commercial</t>
  </si>
  <si>
    <t>Aware Super</t>
  </si>
  <si>
    <t>Principal Data Strategist</t>
  </si>
  <si>
    <t>Data Analyst I/II - Contact Center Channel Management</t>
  </si>
  <si>
    <t>['sql', 'pyspark', 'word', 'spreadsheet']</t>
  </si>
  <si>
    <t>['go', 'powerpoint', 'excel', 'sharepoint', 'power bi']</t>
  </si>
  <si>
    <t>['sql', 'python', 'nosql', 'sql server', 'snowflake', 'aws', 'databricks', 'power bi', 'excel', 'tableau', 'git']</t>
  </si>
  <si>
    <t>['sql', 'azure', 'aws', 'power bi']</t>
  </si>
  <si>
    <t>['excel', 'powerpoint', 'outlook', 'word', 'sharepoint', 'tableau', 'flow']</t>
  </si>
  <si>
    <t>Entry level data Scientist - Now Hiring</t>
  </si>
  <si>
    <t>['tableau', 'excel', 'sharepoint', 'powerpoint', 'word', 'confluence']</t>
  </si>
  <si>
    <t>Associate Data Engineering</t>
  </si>
  <si>
    <t>Data Engineer II at BlueVine in Redwood City, CA</t>
  </si>
  <si>
    <t>BlueVine</t>
  </si>
  <si>
    <t>['python', 'sql', 'aws', 'redshift', 'docker']</t>
  </si>
  <si>
    <t>AI/ML Senior Engineer</t>
  </si>
  <si>
    <t>['python', 'java', 'scikit-learn', 'tensorflow', 'pytorch', 'fastapi', 'windows']</t>
  </si>
  <si>
    <t>Data Manager- Digitalization, Trading &amp; Origination (m/f/d)</t>
  </si>
  <si>
    <t>['python', 'sql', 'pandas', 'numpy', 'matplotlib']</t>
  </si>
  <si>
    <t>['shell', 'java', 'scala', 'python', 'oracle', 'unix', 'linux']</t>
  </si>
  <si>
    <t>Data Scientist Generative AI</t>
  </si>
  <si>
    <t>Forward Deployed Data Engineer - Remote</t>
  </si>
  <si>
    <t>Reality Defender</t>
  </si>
  <si>
    <t>['python', 'typescript', 'nosql', 'mongodb', 'mongodb', 'dynamodb', 'aws', 'azure', 'pandas', 'pytorch', 'pyspark']</t>
  </si>
  <si>
    <t>Business Analyst, MCO- Clinical, UM, CM Data Reporting REMOTE</t>
  </si>
  <si>
    <t>Northampton, MA</t>
  </si>
  <si>
    <t>['sql', 'postgresql', 'express', 'atlassian', 'git', 'confluence', 'jira']</t>
  </si>
  <si>
    <t>V.I.E (m/f/d) Software Developer for Autonomous Driving</t>
  </si>
  <si>
    <t>Hammond, IN</t>
  </si>
  <si>
    <t>['r', 'python', 'crystal', 'tableau', 'excel', 'word', 'powerpoint']</t>
  </si>
  <si>
    <t>['sql', 'python', 'java', 'mysql', 'aws', 'aurora', 'kafka']</t>
  </si>
  <si>
    <t>Assistant Data Scientist - Epigenetics &amp; Molecular Carcinogenesis</t>
  </si>
  <si>
    <t>South Barrington, IL</t>
  </si>
  <si>
    <t>PRESENCE</t>
  </si>
  <si>
    <t>Retail - Data Analyst III</t>
  </si>
  <si>
    <t>Apopka, FL</t>
  </si>
  <si>
    <t>['go', 'mysql', 'oracle', 'sap']</t>
  </si>
  <si>
    <t>Manager, Data Engineering - Now Hiring</t>
  </si>
  <si>
    <t>Pharmaceutical R&amp;D Data Scientist</t>
  </si>
  <si>
    <t>['python', 'r', 'matlab', 'sql', 'oracle', 'colocation']</t>
  </si>
  <si>
    <t>Space Metrics</t>
  </si>
  <si>
    <t>['python', 'r', 'scala', 'java', 'sql', 'c++', 'nosql', 'pytorch', 'tensorflow', 'hadoop', 'spark', 'pyspark', 'opencv', 'kafka']</t>
  </si>
  <si>
    <t>['sql', 'sql server', 'azure', 'databricks', 'kafka', 'tableau']</t>
  </si>
  <si>
    <t>Big Data Engineer - C12 - Hybrid</t>
  </si>
  <si>
    <t>['java', 'python', 'aws', 'azure', 'gcp', 'hadoop', 'spark', 'kafka', 'angular.js', 'react.js', 'docker', 'kubernetes']</t>
  </si>
  <si>
    <t>Senior Data Scientist (f/m/d) Stuttgart</t>
  </si>
  <si>
    <t>['python', 'go', 'c++', 'r', 'java', 'linux']</t>
  </si>
  <si>
    <t>Data Engineer /Data Analyst</t>
  </si>
  <si>
    <t>INGENworks</t>
  </si>
  <si>
    <t>iQuasar LLC</t>
  </si>
  <si>
    <t>['python', 'r', 'java', 'c++', 'matlab', 'vba', 'sql', 'git']</t>
  </si>
  <si>
    <t>Cloud Data Engineer (Hybrid)</t>
  </si>
  <si>
    <t>['python', 'sql', 'r', 'dynamodb', 'aws', 'redshift']</t>
  </si>
  <si>
    <t>Mt Vernon, AL</t>
  </si>
  <si>
    <t>XPO Logistics</t>
  </si>
  <si>
    <t>['r', 'python', 'sql', 'numpy', 'pandas', 'plotly', 'matplotlib']</t>
  </si>
  <si>
    <t>['python', 'javascript', 'pyspark']</t>
  </si>
  <si>
    <t>Lead Supply Chain Data Scientist (REMOTE)</t>
  </si>
  <si>
    <t>Abercrombie &amp; Fitch Co.</t>
  </si>
  <si>
    <t>['sql', 'python', 'r', 'azure', 'snowflake', 'databricks']</t>
  </si>
  <si>
    <t>FLYR</t>
  </si>
  <si>
    <t>['python', 'gcp', 'tensorflow', 'airflow', 'macos', 'tableau', 'looker']</t>
  </si>
  <si>
    <t>Data Scientist / AI Specialist</t>
  </si>
  <si>
    <t>Data Quality Analyst - Excel Expert</t>
  </si>
  <si>
    <t>Manager, Data Scientists</t>
  </si>
  <si>
    <t>['sql', 'c', 'hadoop', 'tableau']</t>
  </si>
  <si>
    <t>Dataman Health Inc</t>
  </si>
  <si>
    <t>['python', 'snowflake', 'aws', 'tableau']</t>
  </si>
  <si>
    <t>Data Engineer (Nashville, TN or Remote)</t>
  </si>
  <si>
    <t>Aristocrat</t>
  </si>
  <si>
    <t>['php', 'python', 'java', 'sql', 'nosql', 'aws', 'azure', 'gcp', 'hadoop', 'tableau']</t>
  </si>
  <si>
    <t>['sql', 'spark', 'pyspark', 'hadoop', 'tableau', 'github', 'jenkins']</t>
  </si>
  <si>
    <t>['python', 'r', 'redshift', 'snowflake', 'hadoop', 'spark']</t>
  </si>
  <si>
    <t>Principal People Data Analyst (Remote)</t>
  </si>
  <si>
    <t>['python', 'azure', 'gcp', 'pyspark']</t>
  </si>
  <si>
    <t>Data Analyst/SE</t>
  </si>
  <si>
    <t>The IT Gigs</t>
  </si>
  <si>
    <t>['sql', 'visual basic']</t>
  </si>
  <si>
    <t>Health Data Scientist, Senior</t>
  </si>
  <si>
    <t>['python', 'aws', 'rshiny', 'hugging face', 'react', 'fastapi', 'node', 'tableau', 'qlik', 'splunk', 'docker', 'kubernetes', 'jenkins']</t>
  </si>
  <si>
    <t>Big Data Developers</t>
  </si>
  <si>
    <t>Bizessence Pty</t>
  </si>
  <si>
    <t>['python', 'scala', 'aws', 'spark', 'pyspark']</t>
  </si>
  <si>
    <t>['java', 'linux', 'flow']</t>
  </si>
  <si>
    <t>IT - Customer Support Analyst</t>
  </si>
  <si>
    <t>IMS People</t>
  </si>
  <si>
    <t>Lead Data Analyst - Retirement Product Management</t>
  </si>
  <si>
    <t>Data Architect/Sr Data Analyst - Onsite</t>
  </si>
  <si>
    <t>Talent Hires</t>
  </si>
  <si>
    <t>['sql', 'sql server', 'db2', 'mysql', 'oracle']</t>
  </si>
  <si>
    <t>['c', 'r']</t>
  </si>
  <si>
    <t>['python', 'r', 'azure', 'docker', 'kubernetes']</t>
  </si>
  <si>
    <t>Senior Machine Learning Engineer + Data Scientist</t>
  </si>
  <si>
    <t>['python', 'r', 'databricks', 'aws', 'spark', 'pytorch', 'scikit-learn', 'git', 'docker']</t>
  </si>
  <si>
    <t>Data Analyst (ID#10252)</t>
  </si>
  <si>
    <t>Jr Java Programmer /data analyst /Data scientist/ Machine learning...</t>
  </si>
  <si>
    <t>['r', 'python', 'sas', 'sas', 'sql', 'hadoop']</t>
  </si>
  <si>
    <t>Data Scientist, Marketing</t>
  </si>
  <si>
    <t>Software Engineer - Data Science, Tableau, MS SQL, python, AWS</t>
  </si>
  <si>
    <t>Position for Data Analyst role, Location Jersey City NJ long Term...</t>
  </si>
  <si>
    <t>['snowflake', 'aws', 'redshift', 'bigquery', 'tableau']</t>
  </si>
  <si>
    <t>Mid-level Data Engineer (REMOTE)</t>
  </si>
  <si>
    <t>via Memphis, TN - Geebo</t>
  </si>
  <si>
    <t>['sql', 'python', 'aws', 'node.js', 'docker', 'git']</t>
  </si>
  <si>
    <t>Data Engineer Professional for Learning/Training Purposes Needed</t>
  </si>
  <si>
    <t>['sql', 'r', 'python', 'nosql', 'mysql', 'hadoop', 'kafka', 'spark', 'plotly', 'seaborn']</t>
  </si>
  <si>
    <t>['sql', 'crystal', 't-sql', 'sql server', 'oracle', 'ssis']</t>
  </si>
  <si>
    <t>Data Scientist/Engineer (Baltimore, MD)</t>
  </si>
  <si>
    <t>['python', 'java', 'javascript']</t>
  </si>
  <si>
    <t>['python', 'aws', 'hugging face', 'react', 'fastapi', 'node', 'tableau', 'qlik', 'docker', 'kubernetes', 'jenkins']</t>
  </si>
  <si>
    <t>Mission Data Analyst - Full-time / Part-time</t>
  </si>
  <si>
    <t>['sql', 'sas', 'sas', 'r', 'python', 'javascript', 'azure', 'databricks', 'word', 'excel', 'powerpoint', 'power bi', 'jira']</t>
  </si>
  <si>
    <t>CIBER</t>
  </si>
  <si>
    <t>['sql', 'r', 'python', 'go', 'spark', 'power bi', 'tableau', 'flow']</t>
  </si>
  <si>
    <t>Lulus</t>
  </si>
  <si>
    <t>['python', 'scala', 'aws', 'excel', 'docker', 'kubernetes', 'terraform', 'ansible', 'chef']</t>
  </si>
  <si>
    <t>Entry-Level Data Scientist</t>
  </si>
  <si>
    <t>Reporting Data Analyst-Asst Vice President-CRS-TAMPA</t>
  </si>
  <si>
    <t>Data Developer</t>
  </si>
  <si>
    <t>Data Scientist (100% Remote) at Frontdoor, Inc. in Austin, TX</t>
  </si>
  <si>
    <t>Clinical Data Analyst (100% REMOTE/NO C2C)</t>
  </si>
  <si>
    <t>['sas', 'sas', 'sql', 'tableau', 'jira']</t>
  </si>
  <si>
    <t>Data Scientist Lead, Global Monetization Strategy &amp; Analytics</t>
  </si>
  <si>
    <t>Health Data Analyst II</t>
  </si>
  <si>
    <t>CIOX Health</t>
  </si>
  <si>
    <t>['word', 'excel', 'terminal']</t>
  </si>
  <si>
    <t>Bloomfield Hills, MI</t>
  </si>
  <si>
    <t>Remote Full-Time AI Data Scientist - Contract to Hire</t>
  </si>
  <si>
    <t>Game Analyst (Analytics &amp; Data Science)</t>
  </si>
  <si>
    <t>Cambridge, UK</t>
  </si>
  <si>
    <t>Jagex</t>
  </si>
  <si>
    <t>['sql', 'python', 'aws', 'snowflake', 'jupyter', 'excel', 'power bi']</t>
  </si>
  <si>
    <t>Credit Data Analyst II</t>
  </si>
  <si>
    <t>Lendmark Financial Services</t>
  </si>
  <si>
    <t>InsideHigherEd</t>
  </si>
  <si>
    <t>['r', 'sas', 'sas', 'python', 'zoom']</t>
  </si>
  <si>
    <t>People Insights &amp; Analytics Partner - Lead Data Analyst - Now Hiring</t>
  </si>
  <si>
    <t>[JOB 11078] Senior Data Engineer, Brazil</t>
  </si>
  <si>
    <t>['sql', 'nosql', 'scala', 'python', 'aws', 'azure', 'gcp', 'spark', 'airflow', 'kafka', 'jenkins']</t>
  </si>
  <si>
    <t>Report Developer</t>
  </si>
  <si>
    <t>['sql', 'javascript', 't-sql']</t>
  </si>
  <si>
    <t>Senior Manager, Quality Data Science</t>
  </si>
  <si>
    <t>Gilead Sciences Inc</t>
  </si>
  <si>
    <t>['java', 'python', 'sas', 'sas', 'sql', 'scala', 'aws', 'tableau']</t>
  </si>
  <si>
    <t>American Honda Motor Co Inc</t>
  </si>
  <si>
    <t>['python', 'java', 'kotlin', 'tensorflow', 'pytorch', 'spark', 'airflow', 'kafka', 'kubernetes']</t>
  </si>
  <si>
    <t>Tucker Parker Smith Group (TPS Group)</t>
  </si>
  <si>
    <t>['sql', 'excel', 'powerpoint', 'tableau']</t>
  </si>
  <si>
    <t>Business Analytics, Customer Success Analyst</t>
  </si>
  <si>
    <t>Box</t>
  </si>
  <si>
    <t>['python', 'c#', 'aws', 'gcp', 'databricks', 'ansible', 'terraform']</t>
  </si>
  <si>
    <t>Radiant Systems Inc</t>
  </si>
  <si>
    <t>['python', 'excel', 'tableau', 'sap']</t>
  </si>
  <si>
    <t>['sql', 'python', 'java', 'c++', 'scala', 'aws', 'hadoop', 'spark', 'kafka', 'tableau', 'flow']</t>
  </si>
  <si>
    <t>Reliability Data Analyst / LRASM / Orlando, FL</t>
  </si>
  <si>
    <t>['c++', 'sql']</t>
  </si>
  <si>
    <t>['sql', 'azure', 'ssrs', 'ssis']</t>
  </si>
  <si>
    <t>['matplotlib', 'ggplot2', 'word', 'power bi', 'tableau', 'spreadsheet', 'excel', 'powerpoint']</t>
  </si>
  <si>
    <t>Conquest Consulting</t>
  </si>
  <si>
    <t>['sql', 'python', 'r', 'julia', 'matlab', 'c++', 'java', 'word', 'excel', 'outlook', 'tableau']</t>
  </si>
  <si>
    <t>Remote Data Scientist (Data Bricks)</t>
  </si>
  <si>
    <t>via Morrisville, NC - Geebo</t>
  </si>
  <si>
    <t>Technology Consulting, Inc.</t>
  </si>
  <si>
    <t>Scientific/Engineering Data Analyst - Full-time</t>
  </si>
  <si>
    <t>Banking Data Analyst</t>
  </si>
  <si>
    <t>Laka &amp; Company</t>
  </si>
  <si>
    <t>['c#', 'sql', 'python', 'sql server', 'azure', 'ssis', 'ssrs']</t>
  </si>
  <si>
    <t>Fora Financial</t>
  </si>
  <si>
    <t>['python', 'r', 'sql', 'databricks', 'aws']</t>
  </si>
  <si>
    <t>SR Data Analyst</t>
  </si>
  <si>
    <t>Provi</t>
  </si>
  <si>
    <t>['sql', 'python', 'snowflake', 'redshift', 'tableau', 'github']</t>
  </si>
  <si>
    <t>Senior Data Scientist, RNA Therapeutics</t>
  </si>
  <si>
    <t>['r', 'snowflake', 'power bi', 'excel', 'spss', 'tableau']</t>
  </si>
  <si>
    <t>['python', 'java', 'scala', 'sql', 'nosql', 'r', 'aws', 'snowflake', 'redshift', 'github']</t>
  </si>
  <si>
    <t>Blue Harvest</t>
  </si>
  <si>
    <t>['sql', 'nosql', 'scala', 'java', 'c#', 'azure', 'bigquery', 'spark']</t>
  </si>
  <si>
    <t>Data Management Analyst - Avendra</t>
  </si>
  <si>
    <t>Aramark</t>
  </si>
  <si>
    <t>Digital Data Analyst - Orlando / Alpharetta</t>
  </si>
  <si>
    <t>CHEP Inc</t>
  </si>
  <si>
    <t>['python', 'sql', 'tableau', 'power bi', 'excel']</t>
  </si>
  <si>
    <t>Data Analyst (E-Trade/Middle office platform &amp; T++ Application)</t>
  </si>
  <si>
    <t>Head of Data Science, Analytics and BI</t>
  </si>
  <si>
    <t>['python', 'sql', 'tensorflow', 'keras', 'spark', 'tableau', 'looker', 'qlik']</t>
  </si>
  <si>
    <t>Data Analyst-IE</t>
  </si>
  <si>
    <t>Killeen, TX</t>
  </si>
  <si>
    <t>Central Texas College</t>
  </si>
  <si>
    <t>['excel', 'powerpoint', 'word', 'outlook', 'microsoft teams', 'webex', 'zoom']</t>
  </si>
  <si>
    <t>['python', 'javascript', 'julia', 'r', 'java', 'sql', 'postgresql', 'mysql', 'snowflake', 'bigquery', 'tensorflow', 'theano', 'scikit-learn', 'keras', 'spark', 'hadoop', 'plotly', 'seaborn', 'spring']</t>
  </si>
  <si>
    <t>Latitude IT</t>
  </si>
  <si>
    <t>Edwardsville, IL</t>
  </si>
  <si>
    <t>Lacework</t>
  </si>
  <si>
    <t>['r', 'sql', 'python', 'sas', 'sas', 'matlab', 'aws', 'azure', 'gcp', 'snowflake', 'spark', 'kubernetes']</t>
  </si>
  <si>
    <t>Sr. Data Engineer (Remote - Nationwide) at Lumeris in Remote</t>
  </si>
  <si>
    <t>Lumeris</t>
  </si>
  <si>
    <t>['sql', 'c#', 'aws', 'ssis']</t>
  </si>
  <si>
    <t>Mid Atlantic Professionals Inc.</t>
  </si>
  <si>
    <t>['sql', 'python', 'tableau', 'sharepoint', 'excel', 'power bi', 'visio', 'flow']</t>
  </si>
  <si>
    <t>TS/SCI Data Analyst - MUSTS Tableau, Data Visualization, Executive...</t>
  </si>
  <si>
    <t>['python', 'sql', 'tableau', 'alteryx']</t>
  </si>
  <si>
    <t>['go', 'python', 'excel']</t>
  </si>
  <si>
    <t>['azure', 'snowflake', 'spark', 'jenkins', 'terraform', 'docker']</t>
  </si>
  <si>
    <t>['go', 'excel', 'sharepoint', 'power bi', 'word']</t>
  </si>
  <si>
    <t>Senior Sales Specialist, AI Data Science</t>
  </si>
  <si>
    <t>['spark', 'hadoop']</t>
  </si>
  <si>
    <t>Enterprise Architect (Big Data)</t>
  </si>
  <si>
    <t>Data Scientist with experience to teach beginner level classroom...</t>
  </si>
  <si>
    <t>['python', 'r', 'sql', 'mysql', 'oracle', 'azure', 'pyspark', 'pandas', 'scikit-learn', 'seaborn', 'matplotlib', 'numpy', 'keras', 'tensorflow']</t>
  </si>
  <si>
    <t>Remediation Lead Analyst (VP) - Hybrid</t>
  </si>
  <si>
    <t>['sql', 'tableau', 'qlik', 'power bi', 'word', 'excel', 'powerpoint']</t>
  </si>
  <si>
    <t>E-commerce Data Analyst</t>
  </si>
  <si>
    <t>Patchogue, NY</t>
  </si>
  <si>
    <t>via Patchogue, NY - Geebo</t>
  </si>
  <si>
    <t>Multicoin Capital</t>
  </si>
  <si>
    <t>Travel Risk and T&amp;E Data Analyst</t>
  </si>
  <si>
    <t>Jefferies</t>
  </si>
  <si>
    <t>['react', 'excel']</t>
  </si>
  <si>
    <t>['vba', 'sql', 'redshift', 'excel', 'tableau', 'power bi']</t>
  </si>
  <si>
    <t>Advisor - CMC Data Scientist (SMDD)</t>
  </si>
  <si>
    <t>Eli Lilly</t>
  </si>
  <si>
    <t>['r', 'python', 'vba', 'excel', 'word', 'powerpoint']</t>
  </si>
  <si>
    <t>Legal Economics LLC</t>
  </si>
  <si>
    <t>['sas', 'sas', 'r', 'pandas']</t>
  </si>
  <si>
    <t>Big Data Engineer / Mandarin speaker / Onsite Downtown LA</t>
  </si>
  <si>
    <t>Lead Data Scientist, Electric Load Forecasting (Hybrid)</t>
  </si>
  <si>
    <t>EVERSOURCE</t>
  </si>
  <si>
    <t>['python', 'sas', 'sas', 'r', 'sql', 'azure', 'excel']</t>
  </si>
  <si>
    <t>Data Analyst/Reports manager- (Diversity &amp; Vendor Management)</t>
  </si>
  <si>
    <t>Tanisha Systems, Inc</t>
  </si>
  <si>
    <t>Principal Healthcare Data Analyst</t>
  </si>
  <si>
    <t>['sas', 'sas', 'sql', 'python', 'r', 'tableau', 'word', 'powerpoint', 'visio', 'excel', 'spss']</t>
  </si>
  <si>
    <t>Altus Group</t>
  </si>
  <si>
    <t>['sql', 'python', 'aws', 'redshift', 'azure', 'jenkins', 'github']</t>
  </si>
  <si>
    <t>['python', 'sql', 'html']</t>
  </si>
  <si>
    <t>St Data Analyst</t>
  </si>
  <si>
    <t>Data Scientists IV</t>
  </si>
  <si>
    <t>File Transfer/Data Analyst</t>
  </si>
  <si>
    <t>2024 Summer Intern - Agency Data Analytics</t>
  </si>
  <si>
    <t>Event Data Analyst</t>
  </si>
  <si>
    <t>SilverXis,Inc</t>
  </si>
  <si>
    <t>Data Engineer/Modeler - Investment Manager</t>
  </si>
  <si>
    <t>['python', 'sql', 'typescript', 'javascript', 'azure', 'react']</t>
  </si>
  <si>
    <t>['python', 'aws', 'spark', 'git', 'atlassian', 'jira']</t>
  </si>
  <si>
    <t>Senior Data Scientist - financial systems, risk modeling</t>
  </si>
  <si>
    <t>Data Analytics Senior Analyst, AVP- Tampa, FL (Hybrid)</t>
  </si>
  <si>
    <t>Data Engineer (Local to New England Only)</t>
  </si>
  <si>
    <t>['sql', 'azure', 'dax', 'power bi']</t>
  </si>
  <si>
    <t>Founding Chief Data Scientist - Seed Start-Up</t>
  </si>
  <si>
    <t>['python', 'aws', 'numpy', 'pandas', 'matplotlib']</t>
  </si>
  <si>
    <t>['sql', 'scala', 'c#', 'java', 'python', 'spark']</t>
  </si>
  <si>
    <t>Data Analyst - Financial Services</t>
  </si>
  <si>
    <t>['sql', 'gcp', 'windows', 'looker', 'tableau']</t>
  </si>
  <si>
    <t>Sr IT Data Analyst (US)</t>
  </si>
  <si>
    <t>['sql', 'hadoop', 'alteryx', 'jira']</t>
  </si>
  <si>
    <t>Regal Medical Group, Inc.</t>
  </si>
  <si>
    <t>Data Scientist (Fraud Detection)</t>
  </si>
  <si>
    <t>['azure', 'terraform', 'git']</t>
  </si>
  <si>
    <t>Sales Ops Data Analyst (Remote)</t>
  </si>
  <si>
    <t>CloudFlare</t>
  </si>
  <si>
    <t>['sql', 'bigquery', 'sheets', 'tableau']</t>
  </si>
  <si>
    <t>LeadStack, Inc.</t>
  </si>
  <si>
    <t>['sql', 'nosql', 'azure', 'gcp']</t>
  </si>
  <si>
    <t>Business Process Analytics Developer, Advisor [HYBRID]</t>
  </si>
  <si>
    <t>LCIPL</t>
  </si>
  <si>
    <t>['sql', 'python', 'aws', 'redshift', 'snowflake', 'gcp']</t>
  </si>
  <si>
    <t>Wilton, CT</t>
  </si>
  <si>
    <t>['vba', 'sap', 'excel']</t>
  </si>
  <si>
    <t>Sequoia Applied Technologies</t>
  </si>
  <si>
    <t>Naya Homes</t>
  </si>
  <si>
    <t>Airport Planning Analyst/Consultant</t>
  </si>
  <si>
    <t>Americas Region</t>
  </si>
  <si>
    <t>['python', 'r', 'spreadsheet', 'word', 'powerpoint', 'excel', 'flow', 'terminal']</t>
  </si>
  <si>
    <t>Data Analyst 2 - 124611</t>
  </si>
  <si>
    <t>Equity Researcher and Data Analyst</t>
  </si>
  <si>
    <t>Rivera Consulting, Inc.</t>
  </si>
  <si>
    <t>['tableau', 'excel', 'wrike']</t>
  </si>
  <si>
    <t>via We Work Remotely</t>
  </si>
  <si>
    <t>Constellium</t>
  </si>
  <si>
    <t>Sr. Data Engineer (hybrid on-site)</t>
  </si>
  <si>
    <t>['go', 'sql', 'python', 'r', 'looker']</t>
  </si>
  <si>
    <t>Sioux Falls, SD</t>
  </si>
  <si>
    <t>East River Electric Power Cooperative, Inc.</t>
  </si>
  <si>
    <t>Ryder</t>
  </si>
  <si>
    <t>Data Scientist - Product</t>
  </si>
  <si>
    <t>Visly</t>
  </si>
  <si>
    <t>['python', 'r', 'sql', 'redshift', 'snowflake']</t>
  </si>
  <si>
    <t>Ecommerce Data Scientist - USDS</t>
  </si>
  <si>
    <t>['sql', 'python', 'r', 'express', 'tableau']</t>
  </si>
  <si>
    <t>Senior Data Analyst (remote)</t>
  </si>
  <si>
    <t>['sql', 'redshift', 'tableau', 'slack']</t>
  </si>
  <si>
    <t>Senior Data Scientist - Must have Databricks experience</t>
  </si>
  <si>
    <t>['python', 'sql', 'databricks', 'scikit-learn', 'spark']</t>
  </si>
  <si>
    <t>['java', 'python', 'sql', 'nosql', 'gcp', 'azure', 'aws', 'spark']</t>
  </si>
  <si>
    <t>DML Engineer - .NET Developer with web experience</t>
  </si>
  <si>
    <t>Rotterdam, Netherlands</t>
  </si>
  <si>
    <t>Mendix</t>
  </si>
  <si>
    <t>['go', 'c#', 'react', 'vue', 'angular', 'git']</t>
  </si>
  <si>
    <t>Machine Learning Operations Engineer 2</t>
  </si>
  <si>
    <t>Constellation Technologies</t>
  </si>
  <si>
    <t>['aws', 'tensorflow', 'linux', 'docker', 'kubernetes']</t>
  </si>
  <si>
    <t>System Engineer</t>
  </si>
  <si>
    <t>Data#3</t>
  </si>
  <si>
    <t>Data Scientist with strong US real estate background - Contract to...</t>
  </si>
  <si>
    <t>Remote Jr Java programmer/Data Analyst/Data Scientists/ML ...</t>
  </si>
  <si>
    <t>Rexford Industrial</t>
  </si>
  <si>
    <t>['powershell', 'sql', 'python', 'azure', 'databricks', 'spark', 'tableau', 'power bi']</t>
  </si>
  <si>
    <t>['aws', 'redshift', 'kafka', 'spark']</t>
  </si>
  <si>
    <t>Vinings, GA</t>
  </si>
  <si>
    <t>Data Analyst - Product &amp; Engineering Tech Center, Business Tech</t>
  </si>
  <si>
    <t>Data Scientist (H/F)</t>
  </si>
  <si>
    <t>['sql', 't-sql', 'python', 'scala', 'azure', 'snowflake', 'databricks']</t>
  </si>
  <si>
    <t>['python', 'sql', 'excel', 'tableau', 'power bi']</t>
  </si>
  <si>
    <t>Applied Data Scientist (Remote)</t>
  </si>
  <si>
    <t>Arcules, Inc.</t>
  </si>
  <si>
    <t>['python', 'golang', 'pytorch', 'tensorflow', 'opencv', 'docker', 'kubernetes']</t>
  </si>
  <si>
    <t>Sisense</t>
  </si>
  <si>
    <t>['sql', 'r', 'python', 'snowflake']</t>
  </si>
  <si>
    <t>YES! Communities</t>
  </si>
  <si>
    <t>Associate - Pricing/Data Analyst</t>
  </si>
  <si>
    <t>ENGINEER</t>
  </si>
  <si>
    <t>Goma, Democratic Republic of the Congo</t>
  </si>
  <si>
    <t>via UN Joblink Careers</t>
  </si>
  <si>
    <t>United Nations Organization Stabilization Mission in the Democratic Republic of Congo (MONUSCO)</t>
  </si>
  <si>
    <t>['c', 'assembly']</t>
  </si>
  <si>
    <t>BAE Systems Plc</t>
  </si>
  <si>
    <t>['aws', 'tableau', 'power bi']</t>
  </si>
  <si>
    <t>Vero Beach, FL</t>
  </si>
  <si>
    <t>Medical Data Systems, Inc (MDS)</t>
  </si>
  <si>
    <t>Demo - Maximus</t>
  </si>
  <si>
    <t>Data Scientist "LOCAL RICHMOND CANDIDATES ONLY"</t>
  </si>
  <si>
    <t>Analyst, HR Data Integrity</t>
  </si>
  <si>
    <t>Assistant Professor in Mathematical and Statistical Data Science ...</t>
  </si>
  <si>
    <t>LEAD DATA SCIENTIST, AI ACCELERATION</t>
  </si>
  <si>
    <t>Data Analyst II - SQL Reporting</t>
  </si>
  <si>
    <t>Dental &amp; Vision Options Generous Pa.</t>
  </si>
  <si>
    <t>Supply Chain Data Science Subject Matter Expert</t>
  </si>
  <si>
    <t>Machine Learning DevOps Engineer</t>
  </si>
  <si>
    <t>['python', 'azure', 'docker', 'terraform', 'github', 'jenkins']</t>
  </si>
  <si>
    <t>Data Engineer IV (Greater Denver Area, CO)</t>
  </si>
  <si>
    <t>['sql', 'python', 'r', 'shell', 'nosql', 'javascript', 'spark', 'windows', 'tableau']</t>
  </si>
  <si>
    <t>Data Analyst/Scientist</t>
  </si>
  <si>
    <t>Principal Engineer, Data Engineering</t>
  </si>
  <si>
    <t>['sql', 'aws', 'gcp', 'kafka', 'spark', 'flow']</t>
  </si>
  <si>
    <t>['python', 'swift', 'gcp']</t>
  </si>
  <si>
    <t>Software Engineer III (Salt Lake City, UT)</t>
  </si>
  <si>
    <t>Murray, UT</t>
  </si>
  <si>
    <t>R1 RCM</t>
  </si>
  <si>
    <t>Business Development Growth Leader- Data Science Solutions (Remote)</t>
  </si>
  <si>
    <t>Data Scientist, Analytics - Ads</t>
  </si>
  <si>
    <t>Quizlet</t>
  </si>
  <si>
    <t>Data Scientist - Investing</t>
  </si>
  <si>
    <t>Wealthsimple</t>
  </si>
  <si>
    <t>['python', 'sql', 'pandas', 'scikit-learn', 'numpy']</t>
  </si>
  <si>
    <t>Remote Data Scientist/Analyst (Entry/Junior Level) - Now Hiring</t>
  </si>
  <si>
    <t>['sql', 'golang', 'python', 'bigquery', 'airflow', 'spark', 'react', 'angular', 'docker', 'kubernetes', 'terraform']</t>
  </si>
  <si>
    <t>Master Data Manager (unisex)</t>
  </si>
  <si>
    <t>Human Edge</t>
  </si>
  <si>
    <t>['python', 'golang', 'aws']</t>
  </si>
  <si>
    <t>Lead Data Scientist - Care Delivery</t>
  </si>
  <si>
    <t>['python', 'sql', 'bigquery']</t>
  </si>
  <si>
    <t>Sr. Software Engineer, Data Foundation Platform</t>
  </si>
  <si>
    <t>['go', 'c', 'dynamodb', 'mysql', 'databricks', 'aws', 'kafka', 'spark', 'docker', 'terraform']</t>
  </si>
  <si>
    <t>Data Scientist (Intern) United States - Full-time / Part-time</t>
  </si>
  <si>
    <t>Senior/Lead Data Scientist (Deep Learning)</t>
  </si>
  <si>
    <t>Project Associate - Data Analytics (Contract)</t>
  </si>
  <si>
    <t>Array</t>
  </si>
  <si>
    <t>['c++']</t>
  </si>
  <si>
    <t>Senior Data Analytics Lead</t>
  </si>
  <si>
    <t>['sap', 'zoom']</t>
  </si>
  <si>
    <t>Clemson, SC</t>
  </si>
  <si>
    <t>Clemson University</t>
  </si>
  <si>
    <t>['sas', 'sas', 'oracle', 'express', 'sap']</t>
  </si>
  <si>
    <t>Enterprise Master &amp; Reference data Governance Analyst C-12, AVP</t>
  </si>
  <si>
    <t>Poshmark Careers | Data Analytics Intern</t>
  </si>
  <si>
    <t>['sql', 'python', 'r', 'spark', 'excel', 'looker', 'powerpoint']</t>
  </si>
  <si>
    <t>TCL Data Analyst - Now Hiring</t>
  </si>
  <si>
    <t>Data Engineer Python certification</t>
  </si>
  <si>
    <t>['python', 'sql', 'snowflake', 'airflow', 'jenkins']</t>
  </si>
  <si>
    <t>Design Analyst</t>
  </si>
  <si>
    <t>['sharepoint', 'word', 'excel', 'powerpoint', 'sheets', 'spreadsheet']</t>
  </si>
  <si>
    <t>['sql', 'python', 'go', 'tableau', 'looker']</t>
  </si>
  <si>
    <t>eTeam Inc.</t>
  </si>
  <si>
    <t>['python', 'scala', 'mongodb', 'mongodb', 'cassandra', 'aws', 'azure', 'snowflake', 'redshift', 'kafka', 'hadoop', 'spark']</t>
  </si>
  <si>
    <t>AUTODOC</t>
  </si>
  <si>
    <t>Marketing Analytics Manager</t>
  </si>
  <si>
    <t>['r', 'python', 'sql', 'aws', 'redshift']</t>
  </si>
  <si>
    <t>Data Scientist, Rapid Response</t>
  </si>
  <si>
    <t>['python', 'r', 'c++', 'java', 'airflow', 'docker', 'git']</t>
  </si>
  <si>
    <t>AI Solution Cluster Manager</t>
  </si>
  <si>
    <t>['azure', 'aws', 'spark']</t>
  </si>
  <si>
    <t>Senior Staff Data Analyst and Visualization Developer - 100% Remote</t>
  </si>
  <si>
    <t>['r', 'python', 'oracle', 'power bi', 'tableau', 'microstrategy']</t>
  </si>
  <si>
    <t>AI Architect - Palm Beach, FL (On-site)</t>
  </si>
  <si>
    <t>Knight Foundation</t>
  </si>
  <si>
    <t>Data Modeler</t>
  </si>
  <si>
    <t>['sql', 'snowflake', 'word', 'excel', 'powerpoint', 'visio', 'sharepoint']</t>
  </si>
  <si>
    <t>Denken Solutions Inc</t>
  </si>
  <si>
    <t>Experienced Data Scientist for uMAP Clustering and Three.js...</t>
  </si>
  <si>
    <t>Integration Support Analyst (Data Analyst, Customer Experience)</t>
  </si>
  <si>
    <t>Wyomissing, PA</t>
  </si>
  <si>
    <t>Rentokil Initial plc</t>
  </si>
  <si>
    <t>Data Analyst – Aviation</t>
  </si>
  <si>
    <t>via NOVUS Professional Services Inc. Careers</t>
  </si>
  <si>
    <t>['sql', 'nosql', 'sql server']</t>
  </si>
  <si>
    <t>ESG Data Operations Senior Manager</t>
  </si>
  <si>
    <t>Clarity AI</t>
  </si>
  <si>
    <t>Junior Java full stack Developer/ Python/Data Analyst/Data...</t>
  </si>
  <si>
    <t>Manager - Data Analytics/ Manufacturing</t>
  </si>
  <si>
    <t>YER USA</t>
  </si>
  <si>
    <t>Food Security Survey Data Analyst</t>
  </si>
  <si>
    <t>Data Science - Event Impact Modeling + Visualization</t>
  </si>
  <si>
    <t>Avanceon MEA</t>
  </si>
  <si>
    <t>['scala', 'azure', 'hadoop', 'spark', 'pandas', 'numpy', 'node.js']</t>
  </si>
  <si>
    <t>['python', 'sql', 'snowflake', 'aws', 'airflow', 'tableau']</t>
  </si>
  <si>
    <t>St Helena, CA</t>
  </si>
  <si>
    <t>Copper Cane Wines &amp; Provisions</t>
  </si>
  <si>
    <t>Data Scientist/Data Modeler</t>
  </si>
  <si>
    <t>Data Specialist (Huntsville, AL)</t>
  </si>
  <si>
    <t>['html']</t>
  </si>
  <si>
    <t>Junior Data Scientist - UK</t>
  </si>
  <si>
    <t>Senior Machine Learning Ops Engineer</t>
  </si>
  <si>
    <t>['swift', 'sql', 'nosql', 'mongodb', 'mongodb', 'aws', 'gcp', 'azure', 'bigquery', 'tensorflow', 'pytorch']</t>
  </si>
  <si>
    <t>Power BI / MS Azure Data Analyst</t>
  </si>
  <si>
    <t>Ladson, SC</t>
  </si>
  <si>
    <t>Ingenics</t>
  </si>
  <si>
    <t>['azure', 'oracle', 'power bi', 'excel', 'sap']</t>
  </si>
  <si>
    <t>Hudl</t>
  </si>
  <si>
    <t>['python', 'aws', 'redshift', 'airflow', 'phoenix']</t>
  </si>
  <si>
    <t>Manufacturing Engineering Data Science Intern (Spring 2024)</t>
  </si>
  <si>
    <t>['python', 'sas', 'sas', 't-sql', 'excel', 'word']</t>
  </si>
  <si>
    <t>['sql', 'r', 'python', 'aws']</t>
  </si>
  <si>
    <t>['tableau', 'alteryx']</t>
  </si>
  <si>
    <t>['python', 'r', 'sql', 'ruby', 'ruby', 'perl', 'java', 'matlab']</t>
  </si>
  <si>
    <t>Data Science Manager, Risk Interventions - Remote. Job in Atlanta...</t>
  </si>
  <si>
    <t>Management Analyst - SSA Data Analysis</t>
  </si>
  <si>
    <t>The County of Santa Clara</t>
  </si>
  <si>
    <t>['python', 'sql', 'rshiny', 'sap', 'tableau', 'qlik']</t>
  </si>
  <si>
    <t>Arnold, MO   (+2 others)</t>
  </si>
  <si>
    <t>Department Of Defense</t>
  </si>
  <si>
    <t>Visionary Innovative Technology Solutions LLC</t>
  </si>
  <si>
    <t>Flight Operations Training Data Analyst Temp - Now Hiring</t>
  </si>
  <si>
    <t>interaslabs</t>
  </si>
  <si>
    <t>Senior Data Scientist (Recommender Engine) - Streaming TV</t>
  </si>
  <si>
    <t>Data Engineer/ BI Developer</t>
  </si>
  <si>
    <t>Senior Data Analyst - Octopus Electroverse</t>
  </si>
  <si>
    <t>['python', 'sql', 'postgresql', 'firebase', 'firebase', 'aws', 'databricks', 'spark', 'jupyter', 'airflow', 'kubernetes', 'github']</t>
  </si>
  <si>
    <t>Sr Data engineer</t>
  </si>
  <si>
    <t>MANDO TECHNOLOGIES INC</t>
  </si>
  <si>
    <t>['sql', 'python', 'java', 'mongodb', 'mongodb', 'cassandra', 'sql server', 'azure', 'databricks', 'oracle', 'snowflake', 'spark', 'unix', 'power bi', 'cognos', 'tableau', 'github', 'jenkins', 'terraform']</t>
  </si>
  <si>
    <t>['sql', 'nosql', 'java', 'golang', 'mysql', 'elasticsearch', 'gcp', 'kafka', 'hadoop', 'spark', 'flutter', 'react', 'express', 'terraform', 'ansible', 'docker']</t>
  </si>
  <si>
    <t>Senior Cloud Data Engineer - Enterprise Analytics Data Products ...</t>
  </si>
  <si>
    <t>[Job-9587] Data Architect - Portugal</t>
  </si>
  <si>
    <t>['sql', 'python', 'sql server', 'azure', 'gdpr', 'git']</t>
  </si>
  <si>
    <t>Senior Data Engineer - SQL, Snowflake - SQL, Scripting</t>
  </si>
  <si>
    <t>['sql', 'python', 'snowflake', 'aws', 'redshift', 'pyspark', 'pandas', 'word']</t>
  </si>
  <si>
    <t>Senior Data Analyst - Vietnam - LL115</t>
  </si>
  <si>
    <t>usagov</t>
  </si>
  <si>
    <t>['sql', 'bigquery', 'tableau', 'ssrs']</t>
  </si>
  <si>
    <t>Marketing Effectiveness Reporting Analyst</t>
  </si>
  <si>
    <t>SHI International</t>
  </si>
  <si>
    <t>['power bi', 'tableau', 'qlik', 'excel', 'looker', 'monday.com']</t>
  </si>
  <si>
    <t>Manager - Applied Data Scientist</t>
  </si>
  <si>
    <t>Senior Data Analyst, Operations Officer IV - Health Department ...</t>
  </si>
  <si>
    <t>Mayor and City Council of Baltimore</t>
  </si>
  <si>
    <t>Risk and Data Analyst</t>
  </si>
  <si>
    <t>Berwyn, PA</t>
  </si>
  <si>
    <t>TE Connectivity</t>
  </si>
  <si>
    <t>Training - Data Engineer - Contract to Hire</t>
  </si>
  <si>
    <t>Junior Data Analyst - Lawyer.com</t>
  </si>
  <si>
    <t>Lawyer.com</t>
  </si>
  <si>
    <t>['mysql', 'excel']</t>
  </si>
  <si>
    <t>Research Data Analyst II (JC-397661)</t>
  </si>
  <si>
    <t>Caltrans - CA Dept. of Transportation</t>
  </si>
  <si>
    <t>Lothian, MD</t>
  </si>
  <si>
    <t>['mongodb', 'mongodb', 'python', 'php', 'go', 'java', 'mysql', 'postgresql', 'aws', 'redshift', 'hadoop', 'spark', 'graphql', 'docker', 'kubernetes', 'terraform', 'ansible']</t>
  </si>
  <si>
    <t>Entry Level - Data Analyst (Power BI)</t>
  </si>
  <si>
    <t>Aegis Worldwide</t>
  </si>
  <si>
    <t>['sap', 'powerpoint', 'power bi']</t>
  </si>
  <si>
    <t>Integrated Resources, Inc ( IRI )</t>
  </si>
  <si>
    <t>Data Analyst - Analytics</t>
  </si>
  <si>
    <t>['go', 'sql', 'r', 'python', 'looker', 'airtable']</t>
  </si>
  <si>
    <t>['c#', 'python', 'sql', 'aws', 'react', 'spark', 'unity', 'docker']</t>
  </si>
  <si>
    <t>Senior Clinical Data Analyst</t>
  </si>
  <si>
    <t>Data Analyst &amp; Support/Inventory Specialist</t>
  </si>
  <si>
    <t>Quincy Bioscience</t>
  </si>
  <si>
    <t>Sr. Data Engineer, Premium Analytics - Juniper AIDE</t>
  </si>
  <si>
    <t>['sql', 'shell', 'elasticsearch', 'cassandra', 'snowflake', 'databricks', 'aws', 'gcp', 'airflow', 'spark', 'excel', 'looker', 'tableau']</t>
  </si>
  <si>
    <t>via JazzHR</t>
  </si>
  <si>
    <t>Worldly</t>
  </si>
  <si>
    <t>['sql', 'python', 'java', 'c++', 'scala', 'aws', 'excel', 'flow', 'zoom']</t>
  </si>
  <si>
    <t>Jr. Marketing Data Analyst- Ecommerce</t>
  </si>
  <si>
    <t>Carlstadt, NJ</t>
  </si>
  <si>
    <t>Revenue Data Analyst</t>
  </si>
  <si>
    <t>['excel', 'visio', 'sheets', 'flow']</t>
  </si>
  <si>
    <t>Data Scientist/Analyst "LOCAL RICHMOND CANDIDATES ONLY"</t>
  </si>
  <si>
    <t>['scikit-learn', 'pytorch', 'tensorflow']</t>
  </si>
  <si>
    <t>ORU Data Analyst</t>
  </si>
  <si>
    <t>City of Philadelphia</t>
  </si>
  <si>
    <t>['go', 'r', 'python', 'sas', 'sas', 'excel']</t>
  </si>
  <si>
    <t>Staff Data Scientist - Riot Data Products, AI Accelerator</t>
  </si>
  <si>
    <t>['python', 'sql', 'c++', 'redis', 'gcp', 'aws', 'databricks', 'tensorflow', 'pytorch', 'kubernetes', 'docker', 'unreal']</t>
  </si>
  <si>
    <t>Financial Data Analyst (SQL/Tableau) [72208]</t>
  </si>
  <si>
    <t>Need a Data Scientist - Contract to Hire</t>
  </si>
  <si>
    <t>Data Scientist, Machine Learning and RWD</t>
  </si>
  <si>
    <t>Citeline</t>
  </si>
  <si>
    <t>['python', 'sql', 'aws', 'redshift', 'numpy', 'pandas', 'scikit-learn', 'pytorch', 'tensorflow', 'keras', 'pyspark']</t>
  </si>
  <si>
    <t>Principal Research Engineer - AI &amp; ML</t>
  </si>
  <si>
    <t>['python', 'java', 'c', 'c++', 'go', 'snowflake', 'pytorch', 'tensorflow']</t>
  </si>
  <si>
    <t>Data Engineer-Master Data Management</t>
  </si>
  <si>
    <t>['java', 'python', 'sql', 'ibm cloud']</t>
  </si>
  <si>
    <t>Oracle DBA/Data Analyst</t>
  </si>
  <si>
    <t>Pull Skill Technologies</t>
  </si>
  <si>
    <t>Senior Data Engineer - Fintech</t>
  </si>
  <si>
    <t>Nace Partners</t>
  </si>
  <si>
    <t>Data Scientist - Product (U.S. only)</t>
  </si>
  <si>
    <t>Addison, PA</t>
  </si>
  <si>
    <t>via Addison, PA - Geebo</t>
  </si>
  <si>
    <t>['java', 'python', 'perl', 'r', 'sql', 'sql server', 'mysql', 'hadoop', 'spark', 'kafka']</t>
  </si>
  <si>
    <t>Data Scientist – CX Analytics</t>
  </si>
  <si>
    <t>Entera</t>
  </si>
  <si>
    <t>['python', 'sql', 'ruby', 'ruby', 'javascript', 'nosql', 'snowflake', 'aws', 'gcp', 'airflow', 'spark', 'kubernetes', 'docker', 'terraform']</t>
  </si>
  <si>
    <t>Senior Data Scientist, TikTok Analytics</t>
  </si>
  <si>
    <t>Cyber Fraud Data Analyst</t>
  </si>
  <si>
    <t>Looking for Data Scientist for long term engagement - Contract to Hire</t>
  </si>
  <si>
    <t>['python', 'tensorflow', 'pytorch', 'hugging face']</t>
  </si>
  <si>
    <t>Just People Information Security</t>
  </si>
  <si>
    <t>['sql', 'python', 'aws', 'azure', 'pyspark']</t>
  </si>
  <si>
    <t>Data Engineer - Stream Reporting</t>
  </si>
  <si>
    <t>['scala', 'python', 'java', 'sql', 'gcp', 'bigquery', 'spark']</t>
  </si>
  <si>
    <t>Front-End Engineer (Generative AI)</t>
  </si>
  <si>
    <t>['typescript', 'sql', 'react', 'vue']</t>
  </si>
  <si>
    <t>Data Scientist - Content Generation (Office based or Hybrid)</t>
  </si>
  <si>
    <t>Sr. Data Engineer with Snowflake</t>
  </si>
  <si>
    <t>Lakeside, CA</t>
  </si>
  <si>
    <t>Graphic Business Solutions Inc</t>
  </si>
  <si>
    <t>['sql', 't-sql', 'c#', 'html', 'javascript', 'css', 'sql server', 'asp.net', 'ssis', 'ssrs', 'tableau', 'excel']</t>
  </si>
  <si>
    <t>['python', 'sql', 'aws', 'snowflake', 'redshift']</t>
  </si>
  <si>
    <t>Data Scientist Assistant- Health</t>
  </si>
  <si>
    <t>American Institutes for Research</t>
  </si>
  <si>
    <t>['sas', 'sas', 'r', 'python', 'sql', 'mysql', 'sql server', 'word', 'spreadsheet']</t>
  </si>
  <si>
    <t>['python', 'sql', 'aws', 'redshift', 'azure', 'databricks', 'graphql', 'spark', 'linux', 'windows', 'tableau', 'splunk', 'git', 'atlassian', 'terraform', 'docker']</t>
  </si>
  <si>
    <t>['r', 'tableau', 'excel']</t>
  </si>
  <si>
    <t>DeepHealth</t>
  </si>
  <si>
    <t>Thyme</t>
  </si>
  <si>
    <t>['python', 'scala', 'sql', 'swift', 'bigquery', 'spark', 'jupyter', 'git']</t>
  </si>
  <si>
    <t>['sql', 'python', 'r', 'sas', 'sas', 'matlab', 'tableau', 'alteryx']</t>
  </si>
  <si>
    <t>['sql', 'scala', 'java', 'python', 'db2', 'gcp', 'oracle', 'kafka', 'spark', 'flow']</t>
  </si>
  <si>
    <t>Excel Data Analyst</t>
  </si>
  <si>
    <t>Dover, NJ</t>
  </si>
  <si>
    <t>TeleSearch Staffing Solutions</t>
  </si>
  <si>
    <t>Intern, Data Science (Remote)</t>
  </si>
  <si>
    <t>BigHat Biosciences</t>
  </si>
  <si>
    <t>['python', 'r', 'pandas']</t>
  </si>
  <si>
    <t>Geocomputation Data Scientist at EPA</t>
  </si>
  <si>
    <t>Data Scientist for Analyses of Automotive Sensors</t>
  </si>
  <si>
    <t>['python', 'matlab', 'c#', 'scala', 'pandas', 'numpy', 'scikit-learn', 'tensorflow', 'keras', 'hadoop', 'tableau']</t>
  </si>
  <si>
    <t>ARTEMIS Partners of Houston</t>
  </si>
  <si>
    <t>['python', 'r', 'sql', 'aws', 'electron', 'excel']</t>
  </si>
  <si>
    <t>Lead Data Scientist –Credit Risk Modeler (Hybrid) - Now Hiring</t>
  </si>
  <si>
    <t>['sql', 'sas', 'sas', 'excel', 'spss', 'power bi', 'tableau']</t>
  </si>
  <si>
    <t>['c#', 'python', 'hadoop', 'pandas', 'jupyter', 'windows', 'tableau', 'excel']</t>
  </si>
  <si>
    <t>Staff Machine Learning Engineer ,AI as Services</t>
  </si>
  <si>
    <t>['golang', 'scala', 'sql', 'python', 'redis', 'kafka', 'hadoop', 'spark', 'splunk', 'docker', 'jenkins', 'ansible']</t>
  </si>
  <si>
    <t>['sql', 'c', 'excel', 'power bi']</t>
  </si>
  <si>
    <t>Business Data Analyst II (Tableau)</t>
  </si>
  <si>
    <t>Environmental Data Manager</t>
  </si>
  <si>
    <t>Data Analyst or Data Scientist</t>
  </si>
  <si>
    <t>Staff Data Scientist - Data Ventures</t>
  </si>
  <si>
    <t>['go', 'python', 'scala', 'r', 'pyspark', 'spark', 'tensorflow']</t>
  </si>
  <si>
    <t>Data Analytics Senior Manager</t>
  </si>
  <si>
    <t>Senior Analyst, Finance Systems and Analytics - Remote</t>
  </si>
  <si>
    <t>Data Analyst at SalesLoft in Atlanta, GA</t>
  </si>
  <si>
    <t>SALESLOFT</t>
  </si>
  <si>
    <t>Customer Data Analyst</t>
  </si>
  <si>
    <t>['sql', 'excel', 'alteryx', 'flow']</t>
  </si>
  <si>
    <t>Business Strategy Analyst - Deposit Analytics (Midlevel)</t>
  </si>
  <si>
    <t>['r', 'python', 'sql', 'phoenix', 'excel', 'tableau']</t>
  </si>
  <si>
    <t>Meduit | Driving Revenue Cycle Performance</t>
  </si>
  <si>
    <t>Senior Staff Data Scientist - Rocket Growth</t>
  </si>
  <si>
    <t>['python', 'java', 'pytorch', 'tensorflow', 'pyspark', 'flow']</t>
  </si>
  <si>
    <t>Staff Data Scientist, Marketing</t>
  </si>
  <si>
    <t>New York City Council</t>
  </si>
  <si>
    <t>['sas', 'sas', 'sql', 'python', 'r', 'spss', 'tableau']</t>
  </si>
  <si>
    <t>Immuna</t>
  </si>
  <si>
    <t>['python', 'jupyter', 'pandas', 'spark', 'pytorch']</t>
  </si>
  <si>
    <t>['sql', 'python', 'sql server', 'azure', 'databricks', 'oracle', 'spark', 'hadoop']</t>
  </si>
  <si>
    <t>Enterprise Data Engineer - Snowflake</t>
  </si>
  <si>
    <t>['aws', 'azure', 'snowflake', 'excel']</t>
  </si>
  <si>
    <t>Meyrin, Switzerland</t>
  </si>
  <si>
    <t>['nosql', 'mongodb', 'mongodb', 'docker', 'git', 'github']</t>
  </si>
  <si>
    <t>ReversingLabs</t>
  </si>
  <si>
    <t>Director, Data Analyst - HYBRID</t>
  </si>
  <si>
    <t>['sql', 'python', 'snowflake', 'oracle', 'aws', 'azure', 'sap', 'tableau', 'power bi', 'jenkins', 'bitbucket', 'atlassian', 'jira', 'confluence']</t>
  </si>
  <si>
    <t>['sql', 'c', 'kafka', 'windows']</t>
  </si>
  <si>
    <t>Senior Data Engineer - Python, GCP, Big Query</t>
  </si>
  <si>
    <t>['python', 'gcp', 'drupal']</t>
  </si>
  <si>
    <t>Assistant to the Director - School of Data Science</t>
  </si>
  <si>
    <t>University of Texas at San Antonio</t>
  </si>
  <si>
    <t>['sql', 'python', 'java', 'snowflake']</t>
  </si>
  <si>
    <t>Senior Research Data Analyst</t>
  </si>
  <si>
    <t>Adecco Perm Team</t>
  </si>
  <si>
    <t>['python', 'sql', 'gcp', 'snowflake', 'airflow', 'spark']</t>
  </si>
  <si>
    <t>Privacy Data Analyst</t>
  </si>
  <si>
    <t>['sql', 'python', 'r', 'php']</t>
  </si>
  <si>
    <t>Data Engineer (Data Capture) - Clearance Required - Now Hiring</t>
  </si>
  <si>
    <t>['spark', 'pyspark']</t>
  </si>
  <si>
    <t>['sql', 'python', 'gcp', 'aws']</t>
  </si>
  <si>
    <t>EL6 - Senior Associate Data Engineer L2</t>
  </si>
  <si>
    <t>SENIOR INVESTMENT DATA ANALYST</t>
  </si>
  <si>
    <t>Logistics Data and Trend Analyst</t>
  </si>
  <si>
    <t>Redlands, CA</t>
  </si>
  <si>
    <t>Workforce Enterprises</t>
  </si>
  <si>
    <t>Wyatt Partners</t>
  </si>
  <si>
    <t>['sql', 'nosql', 'python', 'java', 'scala', 'r', 'c#', 'go', 'cassandra', 'aws', 'kafka', 'airflow', 'hadoop', 'spark', 'flow', 'github']</t>
  </si>
  <si>
    <t>Harrison, NJ</t>
  </si>
  <si>
    <t>WinWire</t>
  </si>
  <si>
    <t>Data Analyst, Security</t>
  </si>
  <si>
    <t>['sql', 'mysql', 'tableau', 'zoom']</t>
  </si>
  <si>
    <t>Software Engineer, Data Backend</t>
  </si>
  <si>
    <t>['aws', 'gcp', 'spark', 'hadoop', 'github']</t>
  </si>
  <si>
    <t>FreeWheel</t>
  </si>
  <si>
    <t>['java', 'scala', 'python', 'bash', 'sql', 'aws', 'jenkins']</t>
  </si>
  <si>
    <t>['python', 'bash', 'shell', 'sql', 'sql server', 'azure', 'snowflake', 'spark', 'github']</t>
  </si>
  <si>
    <t>Python developer - Data engineer - Contract to Hire</t>
  </si>
  <si>
    <t>Kikoff</t>
  </si>
  <si>
    <t>['nosql', 'python', 'hadoop', 'spark']</t>
  </si>
  <si>
    <t>['sql', 'python', 'nosql', 'cassandra', 'hadoop', 'spark', 'kafka']</t>
  </si>
  <si>
    <t>Data scientist wanted to implement semantic search for vertical...</t>
  </si>
  <si>
    <t>['python', 'airtable']</t>
  </si>
  <si>
    <t>2023 Intern - People Analytics &amp; Data Science</t>
  </si>
  <si>
    <t>['r', 'sql', 'python', 'excel']</t>
  </si>
  <si>
    <t>Business Intelligence Developer - Costa Rica</t>
  </si>
  <si>
    <t>Alajuela Province, Alajuela, Costa Rica</t>
  </si>
  <si>
    <t>Talkpush</t>
  </si>
  <si>
    <t>['python', 'sql', 'postgresql', 'aws', 'tableau', 'docker']</t>
  </si>
  <si>
    <t>Data Analyst/Power BI</t>
  </si>
  <si>
    <t>All Roads</t>
  </si>
  <si>
    <t>AI Lead Data Scientist</t>
  </si>
  <si>
    <t>FTE - Azure Data Engineer</t>
  </si>
  <si>
    <t>['sql', 'nosql', 'sql server', 'azure', 'power bi', 'tableau']</t>
  </si>
  <si>
    <t>Mathematical Statistician or Statistician (Data Scientist) Direct...</t>
  </si>
  <si>
    <t>['go', 'c', 'r', 'python', 'sql', 'java', 'oracle', 'arch']</t>
  </si>
  <si>
    <t>ION</t>
  </si>
  <si>
    <t>['python', 'sql', 'sql server']</t>
  </si>
  <si>
    <t>Sr. Data Scientist  - Contract to Hire</t>
  </si>
  <si>
    <t>['python', 'mongodb', 'mongodb', 'elasticsearch', 'azure', 'git', 'kubernetes']</t>
  </si>
  <si>
    <t>via Careerboard - Georgia Jobs</t>
  </si>
  <si>
    <t>Divvy</t>
  </si>
  <si>
    <t>['sql', 'python', 'mongodb', 'mongodb', 'java', 'elasticsearch', 'spark', 'airflow']</t>
  </si>
  <si>
    <t>Postdoctoral Researcher in Data Science</t>
  </si>
  <si>
    <t>via Entomological Society Of America (ESA), ESA Career Center</t>
  </si>
  <si>
    <t>University of Minnesota, Twin Cities</t>
  </si>
  <si>
    <t>['python', 'spring', 'github']</t>
  </si>
  <si>
    <t>Senior Expert BigData &amp; AI Public Cloud (m/w/d) - Open Telekom...</t>
  </si>
  <si>
    <t>['openstack']</t>
  </si>
  <si>
    <t>Senior Data Scientist (Atlanta)</t>
  </si>
  <si>
    <t>via Johns Hopkins University - Talentify</t>
  </si>
  <si>
    <t>Senior Data Scientist - Personalisation</t>
  </si>
  <si>
    <t>Kooth</t>
  </si>
  <si>
    <t>['python', 'sql', 'gcp', 'azure', 'aws', 'matplotlib', 'seaborn']</t>
  </si>
  <si>
    <t>Data Science Research Analyst</t>
  </si>
  <si>
    <t>QuikTrip</t>
  </si>
  <si>
    <t>Epidemiologist/Injury Prevention Analyst/Clinic Data...</t>
  </si>
  <si>
    <t>vezita tech</t>
  </si>
  <si>
    <t>['sas', 'sas', 'sheets']</t>
  </si>
  <si>
    <t>Media Data Analyst/Media Coordinator</t>
  </si>
  <si>
    <t>NEXT STEP STAFFING</t>
  </si>
  <si>
    <t>['sharepoint', 'excel', 'word']</t>
  </si>
  <si>
    <t>Data Analyst 2 - Area Agency on Aging</t>
  </si>
  <si>
    <t>County of Northampton</t>
  </si>
  <si>
    <t>1872 Consulting</t>
  </si>
  <si>
    <t>['nosql', 'azure', 'spark']</t>
  </si>
  <si>
    <t>Think Consulting</t>
  </si>
  <si>
    <t>Data Scientist - Senior Level</t>
  </si>
  <si>
    <t>Data Engineer and Analyst</t>
  </si>
  <si>
    <t>['sql', 'azure', 'oracle', 'spark', 'sap', 'power bi', 'git']</t>
  </si>
  <si>
    <t>['go', 'excel', 'power bi', 'flow']</t>
  </si>
  <si>
    <t>Azure Data Engineer -- GA (Onsite)</t>
  </si>
  <si>
    <t>['python', 'sql', 'azure', 'databricks', 'airflow', 'sap', 'github']</t>
  </si>
  <si>
    <t>['python', 'spark', 'hadoop']</t>
  </si>
  <si>
    <t>['java', 'sql', 'azure', 'databricks', 'kafka', 'spark', 'sap', 'power bi', 'tableau']</t>
  </si>
  <si>
    <t>Business Data Analyst/ Only local to Fort Mill, SC</t>
  </si>
  <si>
    <t>['python', 'scala', 'c++', 'r', 'mysql', 'aws', 'spark', 'word']</t>
  </si>
  <si>
    <t>Lead Data Scientist, Battery Intelligence</t>
  </si>
  <si>
    <t>Lucid Group, Inc.</t>
  </si>
  <si>
    <t>Highest Cash Offer</t>
  </si>
  <si>
    <t>Data Analyst - Bilingual Spanish</t>
  </si>
  <si>
    <t>Professional Advanced Analytics</t>
  </si>
  <si>
    <t>['python', 'sql', 'go', 'databricks', 'aws', 'azure', 'snowflake', 'spark', 'tableau', 'power bi']</t>
  </si>
  <si>
    <t>Senior Data Engineer for SCADA and the Operational Data platform</t>
  </si>
  <si>
    <t>Data Analyst - PGD-10004</t>
  </si>
  <si>
    <t>Job Opportunity : Data Engineer III - 100% Remote</t>
  </si>
  <si>
    <t>Business Intelligence Manager / Big data (F/H)</t>
  </si>
  <si>
    <t>['sql', 'java', 'python', 'azure', 'aws', 'snowflake', 'hadoop', 'jenkins', 'docker', 'kubernetes', 'git', 'github']</t>
  </si>
  <si>
    <t>Sr. Insider Threat Analyst</t>
  </si>
  <si>
    <t>Data Analyst I - Full-time / Part-time</t>
  </si>
  <si>
    <t>Geospatial Data Scientist, Junior to Senior Level, TS SCI Clearance</t>
  </si>
  <si>
    <t>['python', 'java', 'sql', 'nosql', 'mongodb', 'mongodb', 'oracle']</t>
  </si>
  <si>
    <t>AVA Consulting LLC</t>
  </si>
  <si>
    <t>Accounting Assistant</t>
  </si>
  <si>
    <t>Provident Financial Services, Inc</t>
  </si>
  <si>
    <t>['python', 'java', 'sql', 'sql server', 'oracle', 'aws']</t>
  </si>
  <si>
    <t>['word', 'excel', 'powerpoint', 'outlook', 'webex']</t>
  </si>
  <si>
    <t>['sql', 'python', 'hadoop', 'tableau']</t>
  </si>
  <si>
    <t>Accellor</t>
  </si>
  <si>
    <t>['python', 'sql', 'nosql', 'dynamodb', 'redshift', 'snowflake', 'databricks', 'azure', 'graphql', 'spark', 'flask', 'power bi', 'tableau']</t>
  </si>
  <si>
    <t>Senior Data Analyst SME</t>
  </si>
  <si>
    <t>Senior Autonomy Systems Engineer</t>
  </si>
  <si>
    <t>Data Analyst - Transport</t>
  </si>
  <si>
    <t>['sql', 'swift', 'tableau', 'git']</t>
  </si>
  <si>
    <t>Machine Learning Scientist (Entry Level)</t>
  </si>
  <si>
    <t>['python', 'r', 'java', 'tensorflow', 'pytorch', 'scikit-learn']</t>
  </si>
  <si>
    <t>Workforce Data Analyst, Recruitment</t>
  </si>
  <si>
    <t>NYC Administration for Children's Services</t>
  </si>
  <si>
    <t>['go', 'cognos', 'excel', 'power bi']</t>
  </si>
  <si>
    <t>Technology Analyst - Workday Data Migrations - Now Hiring</t>
  </si>
  <si>
    <t>Florence, KY</t>
  </si>
  <si>
    <t>Hyve Solutions</t>
  </si>
  <si>
    <t>['sql', 'assembly', 'mysql', 'outlook', 'word', 'excel']</t>
  </si>
  <si>
    <t>['sql', 'nosql', 'python', 'sql server', 'oracle', 'azure', 'ssis', 'docker', 'git', 'flow']</t>
  </si>
  <si>
    <t>Data Entry Jobs Walmart ( Data Scientist )</t>
  </si>
  <si>
    <t>via TrabJobs</t>
  </si>
  <si>
    <t>Data Scientist. Job in Arlington NBC4i Jobs</t>
  </si>
  <si>
    <t>Software Developer (Data Analyst)</t>
  </si>
  <si>
    <t>NewFields</t>
  </si>
  <si>
    <t>['typescript', 'css', 'php', 'c#', 'python', 'shell', 'mysql', 'postgresql', 'aws', 'react']</t>
  </si>
  <si>
    <t>['sql', 'go', 'sql server', 'excel', 'ms access']</t>
  </si>
  <si>
    <t>Sr. Product Data Scientist (Remote)</t>
  </si>
  <si>
    <t>['python', 'java', 'go', 'databricks', 'kafka', 'terraform']</t>
  </si>
  <si>
    <t>United States Pharmacopeia</t>
  </si>
  <si>
    <t>['sql', 'c', 'pandas', 'numpy', 'scikit-learn', 'matplotlib', 'seaborn', 'plotly', 'git']</t>
  </si>
  <si>
    <t>Data Analyst I (On-Site)</t>
  </si>
  <si>
    <t>['sql', 'python', 'r', 'airflow']</t>
  </si>
  <si>
    <t>Product Analyst (eSports FPS Analyst)</t>
  </si>
  <si>
    <t>GamingBrain</t>
  </si>
  <si>
    <t>Applied Data Science or Machine Learning Leader</t>
  </si>
  <si>
    <t>Manager Data Strategy (all genders)</t>
  </si>
  <si>
    <t>Freelance Data Scientist</t>
  </si>
  <si>
    <t>Magpie XYZ</t>
  </si>
  <si>
    <t>['r', 'sas', 'sas', 'python', 'jira']</t>
  </si>
  <si>
    <t>['assembly', 'go', 'python', 'sql', 'oracle', 'spark', 'tableau', 'excel']</t>
  </si>
  <si>
    <t>Data analyst hybrid</t>
  </si>
  <si>
    <t>['sql', 'java', 'scala', 'python', 'snowflake', 'aws', 'gcp', 'spark', 'hadoop', 'flow']</t>
  </si>
  <si>
    <t>Aditi Staffing LLC</t>
  </si>
  <si>
    <t>FULLY REMOTE Senior Data Scientist</t>
  </si>
  <si>
    <t>['python', 'pandas', 'numpy', 'scikit-learn', 'rshiny', 'tableau', 'qlik']</t>
  </si>
  <si>
    <t>Senior ML Ops Engineer</t>
  </si>
  <si>
    <t>['python', 'aws', 'gcp', 'tensorflow', 'pytorch', 'spark', 'docker', 'kubernetes']</t>
  </si>
  <si>
    <t>Beamery</t>
  </si>
  <si>
    <t>['python', 'bigquery', 'tableau', 'looker']</t>
  </si>
  <si>
    <t>Nuvei</t>
  </si>
  <si>
    <t>['python', 'go', 'solidity', 'rust', 'sql', 'snowflake']</t>
  </si>
  <si>
    <t>GroupA</t>
  </si>
  <si>
    <t>['sql', 't-sql', 'sql server', 'oracle', 'ssis', 'ssrs', 'power bi', 'tableau', 'flow']</t>
  </si>
  <si>
    <t>Data Analyst (Data Mining, Business Intelligence, Statistical...</t>
  </si>
  <si>
    <t>Chobanian Group</t>
  </si>
  <si>
    <t>['sql', 'oracle', 'tableau', 'excel', 'microstrategy']</t>
  </si>
  <si>
    <t>Associate Analytics Engineer</t>
  </si>
  <si>
    <t>Advocates for Human Potential, Inc.</t>
  </si>
  <si>
    <t>['python', 'sql', 'power bi', 'tableau', 'excel']</t>
  </si>
  <si>
    <t>['python', 'databricks', 'azure', 'snowflake', 'hadoop', 'tensorflow', 'keras', 'tableau', 'git']</t>
  </si>
  <si>
    <t>McCabe &amp; Barton</t>
  </si>
  <si>
    <t>Research Data Analyst I</t>
  </si>
  <si>
    <t>['sql', 'python', 'r', 'aws', 'oracle', 'sap', 'tableau']</t>
  </si>
  <si>
    <t>Senior Applied Data Scientist (Media Mix Modeling)</t>
  </si>
  <si>
    <t>['r', 'python', 'sql', 'tableau', 'git']</t>
  </si>
  <si>
    <t>['java', 'sql', 'azure', 'databricks', 'kafka', 'jenkins']</t>
  </si>
  <si>
    <t>['python', 'java', 'scala', 'javascript', 'shell', 'nosql', 'mongodb', 'mongodb', 'aws', 'hadoop', 'spark', 'pyspark', 'unix', 'jenkins']</t>
  </si>
  <si>
    <t>Data Scientist - London</t>
  </si>
  <si>
    <t>Spatial Data Scientist</t>
  </si>
  <si>
    <t>The Nature Conservancy</t>
  </si>
  <si>
    <t>Alice Springs NT, Australia</t>
  </si>
  <si>
    <t>CENTRAL AUSTRALIAN ABORIGINAL CONGRESS</t>
  </si>
  <si>
    <t>System Analyst (Data Platform &amp; Business Intelligence...</t>
  </si>
  <si>
    <t>['azure', 'hadoop', 'spark', 'kafka']</t>
  </si>
  <si>
    <t>Sr. Data Analyst (Yield Management and Pricing)</t>
  </si>
  <si>
    <t>E-commerce Product Data Science</t>
  </si>
  <si>
    <t>Data Scientist / Machine Learning Engineer</t>
  </si>
  <si>
    <t>['python', 'azure', 'databricks', 'spark', 'tensorflow', 'keras', 'airflow', 'hadoop']</t>
  </si>
  <si>
    <t>['sql', 'r', 'python', 'snowflake', 'azure', 'excel', 'power bi']</t>
  </si>
  <si>
    <t>['sql', 'azure', 'power bi', 'cognos']</t>
  </si>
  <si>
    <t>['r', 'python', 'sql', 'tableau', 'excel']</t>
  </si>
  <si>
    <t>Interdisciplinary-Microbiologist/Data Scientist</t>
  </si>
  <si>
    <t>['go', 'python', 'perl', 'r', 'unix', 'linux', 'word']</t>
  </si>
  <si>
    <t>Sr Algorithm Developer / Sr predictive Developer</t>
  </si>
  <si>
    <t>Veritis Group, Inc</t>
  </si>
  <si>
    <t>['scala', 'python', 'java', 'sql', 'gcp', 'bigquery', 'spark', 'hadoop', 'react', 'tableau', 'power bi']</t>
  </si>
  <si>
    <t>Buyer or Data Analyst Category Specialist</t>
  </si>
  <si>
    <t>Paul May Associates</t>
  </si>
  <si>
    <t>Data Analyst (Alternative Investment Management Firm)</t>
  </si>
  <si>
    <t>2024 Data Science Recent Grad Positions - Cat Digital</t>
  </si>
  <si>
    <t>Caterpillar</t>
  </si>
  <si>
    <t>['sql', 'nosql', 'mongodb', 'mongodb', 'aws', 'snowflake', 'django', 'tableau', 'power bi']</t>
  </si>
  <si>
    <t>['sql', 'c#', 'powershell', 'python', 'azure', 'aws', 'snowflake', 'databricks', 'spark', 'tableau', 'power bi', 'dax', 'ssis']</t>
  </si>
  <si>
    <t>Data Engineer – Innovation Program</t>
  </si>
  <si>
    <t>Fulltime Hire || Field Engineering Data Analyst || Denver, CO</t>
  </si>
  <si>
    <t>Bristol, PA</t>
  </si>
  <si>
    <t>Amazon Data Scientist Needed! Must understand Amazon Brand Analytics</t>
  </si>
  <si>
    <t>['go', 'databricks', 'redshift', 'snowflake', 'aws', 'gdpr', 'airflow', 'looker', 'git']</t>
  </si>
  <si>
    <t>Marketing Data Analyst (Remote)</t>
  </si>
  <si>
    <t>['sql', 'c', 'go', 'twilio']</t>
  </si>
  <si>
    <t>['java', 'scala', 'python', 'nosql', 'sql', 'mongo', 'shell', 'cassandra', 'redshift', 'aws', 'azure', 'snowflake', 'hadoop', 'kafka', 'spark']</t>
  </si>
  <si>
    <t>Data Engineer – PCHP - Now Hiring</t>
  </si>
  <si>
    <t>Parkland, WA</t>
  </si>
  <si>
    <t>Kilguard.net</t>
  </si>
  <si>
    <t>['oracle', 'ssis', 'sap', 'excel', 'word', 'outlook', 'powerpoint']</t>
  </si>
  <si>
    <t>Genies</t>
  </si>
  <si>
    <t>['python', 'sql', 'scala', 'aws', 'redshift', 'aurora', 'spark', 'windows', 'terraform']</t>
  </si>
  <si>
    <t>Data Analyst / Report Developer</t>
  </si>
  <si>
    <t>Manager of Education Initiatives: Data Science and Computational...</t>
  </si>
  <si>
    <t>American Museum of Natural History</t>
  </si>
  <si>
    <t>Data Analytics Delivery Lead</t>
  </si>
  <si>
    <t>['sql', 'python', 'aws', 'redshift', 'airflow', 'terraform']</t>
  </si>
  <si>
    <t>Sr. Data Scientist, Conversion Visibility</t>
  </si>
  <si>
    <t>Applied Scientist, AWS AI</t>
  </si>
  <si>
    <t>Bioanalytical Analyst</t>
  </si>
  <si>
    <t>Collab Infotech</t>
  </si>
  <si>
    <t>['python', 'r', 'scala', 'sql', 'hadoop', 'spark']</t>
  </si>
  <si>
    <t>Data Science Technician</t>
  </si>
  <si>
    <t>Prevailance, Inc.</t>
  </si>
  <si>
    <t>QLIK Data Analyst - Now Hiring</t>
  </si>
  <si>
    <t>['qlik', 'excel', 'powerpoint', 'word']</t>
  </si>
  <si>
    <t>Senior Enterprise Data Analyst</t>
  </si>
  <si>
    <t>US Auto Sales</t>
  </si>
  <si>
    <t>['sql', 'python', 'sas', 'sas', 'r', 'sql server', 'snowflake', 'databricks', 'power bi', 'tableau', 'word', 'excel', 'visio', 'outlook', 'jira']</t>
  </si>
  <si>
    <t>via INTELLISWIFT INC - Talentify</t>
  </si>
  <si>
    <t>INTELLISWIFT INC</t>
  </si>
  <si>
    <t>['sql', 'python', 'r', 'sas', 'sas', 'hadoop', 'tableau', 'excel', 'sap', 'flow']</t>
  </si>
  <si>
    <t>['python', 'pytorch', 'scikit-learn', 'pandas']</t>
  </si>
  <si>
    <t>['sas', 'sas', 'r', 'unix', 'word', 'excel', 'powerpoint', 'outlook']</t>
  </si>
  <si>
    <t>Sportsbet</t>
  </si>
  <si>
    <t>['python', 'sql', 'shell', 'dynamodb', 'aws', 'redshift', 'databricks', 'flutter', 'pyspark', 'spark', 'airflow', 'jenkins', 'ansible']</t>
  </si>
  <si>
    <t>Business Analyst Data Analyst</t>
  </si>
  <si>
    <t>Tresata Data Engineer</t>
  </si>
  <si>
    <t>Tresata</t>
  </si>
  <si>
    <t>['scala', 'java', 'python', 'r', 'go', 'gcp', 'azure', 'spark', 'github', 'bitbucket']</t>
  </si>
  <si>
    <t>Davao City, Davao del Sur, Philippines</t>
  </si>
  <si>
    <t>Boldr</t>
  </si>
  <si>
    <t>['sql', 'python', 'java', 'c++', 'scala', 'php', 'aws', 'redshift', 'airflow', 'git', 'github']</t>
  </si>
  <si>
    <t>Data Science for Data Mapping &amp; Filtering</t>
  </si>
  <si>
    <t>Product Data Management Engineer</t>
  </si>
  <si>
    <t>Mirków, Poland</t>
  </si>
  <si>
    <t>['spark', 'sap', 'word']</t>
  </si>
  <si>
    <t>Manager - Data Engineering, Data Science Solutions, Privacy and...</t>
  </si>
  <si>
    <t>Data Scientist - Contract to hire</t>
  </si>
  <si>
    <t>['python', 'tableau', 'power bi', 'excel']</t>
  </si>
  <si>
    <t>Vice President - Senior Data Engineer</t>
  </si>
  <si>
    <t>['sql', 'python', 'c#', 'sql server', 'ssis']</t>
  </si>
  <si>
    <t>['sql', 'sas', 'sas', 'r', 'python', 'matlab', 'java', 'sql server', 'azure', 'spark', 'hadoop', 'react', 'power bi', 'tableau']</t>
  </si>
  <si>
    <t>Senior Data Science/Machine Learning Engineer</t>
  </si>
  <si>
    <t>Georgia, VT</t>
  </si>
  <si>
    <t>Altexsoft</t>
  </si>
  <si>
    <t>Media Data Analyst</t>
  </si>
  <si>
    <t>Cost Data Analyst</t>
  </si>
  <si>
    <t>JUNIOR BUSINESS ANALYST</t>
  </si>
  <si>
    <t>Alivia Health</t>
  </si>
  <si>
    <t>Artint Knowledge Tech</t>
  </si>
  <si>
    <t>['sas', 'sas', 'sql', 'python', 'vba', 'tableau']</t>
  </si>
  <si>
    <t>Sr. Data Analyst – Supply Chain</t>
  </si>
  <si>
    <t>U.S. Department of Justice, Office of Justice Programs (OJP)</t>
  </si>
  <si>
    <t>Advithri Technologies</t>
  </si>
  <si>
    <t>['go', 'sql', 'sql server', 'oracle', 'flow']</t>
  </si>
  <si>
    <t>Senior Data Scientist - OOP / Visualization / Normalization / Data...</t>
  </si>
  <si>
    <t>['python', 'sql', 'mongodb', 'mongodb', 'r', 'javascript', 'scala', 'databricks', 'bigquery', 'spark', 'tableau']</t>
  </si>
  <si>
    <t>Planning Analyst</t>
  </si>
  <si>
    <t>MGT</t>
  </si>
  <si>
    <t>Customer Data Engineer</t>
  </si>
  <si>
    <t>['sql', 'databricks', 'aws', 'azure', 'gcp', 'spark', 'hadoop', 'kafka', 'pandas', 'scikit-learn', 'excel', 'unify']</t>
  </si>
  <si>
    <t>Azure Data Factory Engineer</t>
  </si>
  <si>
    <t>['sql', 'sql server', 'azure', 'snowflake', 'flow']</t>
  </si>
  <si>
    <t>['scala', 'java', 'python', 'nosql', 'mysql', 'cassandra', 'oracle', 'hadoop', 'spark', 'kafka', 'jenkins', 'git', 'jira']</t>
  </si>
  <si>
    <t>['python', 'sql', 'spark', 'matplotlib', 'tableau']</t>
  </si>
  <si>
    <t>Bepler Chair in Data Science</t>
  </si>
  <si>
    <t>The Bronx, NY</t>
  </si>
  <si>
    <t>via Jobs.amstat.org</t>
  </si>
  <si>
    <t>Fordham University</t>
  </si>
  <si>
    <t>['sql', 'python', 'aws', 'tableau']</t>
  </si>
  <si>
    <t>Sr. Data Analyst (JO-2305-202308)</t>
  </si>
  <si>
    <t>Senior Data Engineer, Data Platforms</t>
  </si>
  <si>
    <t>Recursion</t>
  </si>
  <si>
    <t>['python', 'postgresql', 'gcp', 'airflow']</t>
  </si>
  <si>
    <t>Data Quality/Programming Analyst</t>
  </si>
  <si>
    <t>['java', 'python', 'cobol', 'javascript', 'c#']</t>
  </si>
  <si>
    <t>via Red Ventures - Talentify</t>
  </si>
  <si>
    <t>Data Analyst | 2-4 Yrs Exp | Power BI &amp; SQL | Los Angeles, CA ...</t>
  </si>
  <si>
    <t>HPC Data Analyst</t>
  </si>
  <si>
    <t>['linux', 'splunk']</t>
  </si>
  <si>
    <t>Staff Data Scientist - Experimentation</t>
  </si>
  <si>
    <t>Data Analyst, Engineering (Hybrid)</t>
  </si>
  <si>
    <t>Berlin, CT</t>
  </si>
  <si>
    <t>['sql', 'sql server', 'oracle', 'power bi', 'sharepoint']</t>
  </si>
  <si>
    <t>Evaluate</t>
  </si>
  <si>
    <t>['python', 'aws', 'snowflake', 'pandas', 'numpy', 'jupyter', 'matplotlib', 'seaborn', 'plotly']</t>
  </si>
  <si>
    <t>Principal Data Scientist. Job in Clearfield NBC4i Jobs</t>
  </si>
  <si>
    <t>Forge Global</t>
  </si>
  <si>
    <t>Data Scientist (Device Forecast)</t>
  </si>
  <si>
    <t>['python', 'r', 'sql', 'tableau', 'excel', 'powerpoint', 'alteryx']</t>
  </si>
  <si>
    <t>Product Owner - Data Visualization Specialist and Quality</t>
  </si>
  <si>
    <t>Trilogy Federal</t>
  </si>
  <si>
    <t>Data Science Specialist</t>
  </si>
  <si>
    <t>BCforward</t>
  </si>
  <si>
    <t>Budget/Financial Data Analyst</t>
  </si>
  <si>
    <t>Finance and Accounting</t>
  </si>
  <si>
    <t>['r', 'python', 'spark', 'excel']</t>
  </si>
  <si>
    <t>Largo, FL</t>
  </si>
  <si>
    <t>via Largo, FL - Geebo</t>
  </si>
  <si>
    <t>AMA Medical Group -</t>
  </si>
  <si>
    <t>['sql', 'sql server', 'word', 'excel', 'visio', 'ssrs', 'tableau', 'power bi']</t>
  </si>
  <si>
    <t>['r', 'python', 'java', 'c++', 'sas', 'sas', 'excel']</t>
  </si>
  <si>
    <t>Healthcare Analyst - Claims and research</t>
  </si>
  <si>
    <t>Divelement</t>
  </si>
  <si>
    <t>['python', 'r', 'aws', 'tensorflow', 'pytorch', 'scikit-learn', 'hadoop', 'spark', 'git']</t>
  </si>
  <si>
    <t>Data Analyst IV #0611-23</t>
  </si>
  <si>
    <t>Texas Dept of Licensing and Regulation</t>
  </si>
  <si>
    <t>['t-sql', 'sql', 'sql server', 'oracle', 'power bi', 'tableau']</t>
  </si>
  <si>
    <t>Park Ridge, IL</t>
  </si>
  <si>
    <t>Collinwood Technology Partners</t>
  </si>
  <si>
    <t>['sas', 'sas', 'power bi', 'excel']</t>
  </si>
  <si>
    <t>['r', 'crystal', 'aurora', 'spring', 'cordova', 'phoenix']</t>
  </si>
  <si>
    <t>(Senior) Engineer, Data Mining and Analysis</t>
  </si>
  <si>
    <t>Jerudong, Brunei</t>
  </si>
  <si>
    <t>Google Cloud Platform Lead Data Engineer</t>
  </si>
  <si>
    <t>Infometry Inc.</t>
  </si>
  <si>
    <t>['python', 'r', 'sql', 'aws', 'azure', 'databricks']</t>
  </si>
  <si>
    <t>Data Analyst, Scientific American - Now Hiring</t>
  </si>
  <si>
    <t>['r', 'python', 'sql', 'bigquery', 'looker']</t>
  </si>
  <si>
    <t>Data Scientist - TS/SCI clearance</t>
  </si>
  <si>
    <t>Severn, MD</t>
  </si>
  <si>
    <t>Connatix</t>
  </si>
  <si>
    <t>Deidentification Data Engineer</t>
  </si>
  <si>
    <t>Need a Reliable and Diligent ETL Engineer To Support Operations...</t>
  </si>
  <si>
    <t>Analytics Engineer - Finance</t>
  </si>
  <si>
    <t>['sql', 'scala', 'spark']</t>
  </si>
  <si>
    <t>C3.ai, Inc.</t>
  </si>
  <si>
    <t>Talkdesk</t>
  </si>
  <si>
    <t>['scala', 'python', 'sql', 'nosql', 'java', 'elasticsearch', 'databricks', 'redshift', 'aws', 'spark', 'kafka', 'ansible', 'terraform']</t>
  </si>
  <si>
    <t>ValueBase Consulting</t>
  </si>
  <si>
    <t>['sql', 'python', 'r', 'azure', 'tableau', 'power bi']</t>
  </si>
  <si>
    <t>Senior Product and Service Owner "Big Data - Knowledge Layer...</t>
  </si>
  <si>
    <t>['julia', 'neo4j', 'spark', 'linux']</t>
  </si>
  <si>
    <t>['sql', 'excel', 'powerpoint', 'sap', 'tableau', 'power bi']</t>
  </si>
  <si>
    <t>Data Engineer (Mission Driven Company)</t>
  </si>
  <si>
    <t>['python', 'pytorch', 'tensorflow', 'scikit-learn', 'windows', 'git']</t>
  </si>
  <si>
    <t>['python', 'java', 'databricks', 'azure', 'aws', 'hadoop', 'pyspark', 'spark', 'kafka', 'yarn', 'git', 'bitbucket', 'jenkins']</t>
  </si>
  <si>
    <t>Manager Cloud Data Engineering</t>
  </si>
  <si>
    <t>Nexient</t>
  </si>
  <si>
    <t>ADM</t>
  </si>
  <si>
    <t>Premier Lacrosse League</t>
  </si>
  <si>
    <t>['sql', 'python', 'r', 'bigquery', 'looker', 'sheets', 'tableau']</t>
  </si>
  <si>
    <t>Machine Learning Scientist (Greater NYC Area, NY)</t>
  </si>
  <si>
    <t>['python', 'r', 'scala', 'sql', 'aws', 'databricks', 'scikit-learn', 'pytorch', 'tableau', 'excel']</t>
  </si>
  <si>
    <t>Data Analyst 3 (85018)</t>
  </si>
  <si>
    <t>Data Engineer Data Integration - Onsite!</t>
  </si>
  <si>
    <t>['python', 'shell', 'azure', 'snowflake']</t>
  </si>
  <si>
    <t>Product Data Analyst (Sportsbook)</t>
  </si>
  <si>
    <t>AI and ML- Marketing Scientist</t>
  </si>
  <si>
    <t>['python', 'r', 'tensorflow', 'pytorch', 'scikit-learn', 'zoom']</t>
  </si>
  <si>
    <t>Staff ML Engineer</t>
  </si>
  <si>
    <t>Mindtickle</t>
  </si>
  <si>
    <t>['python', 'r', 'c', 'c++', 'java', 'scala', 'nosql', 'go', 'mysql', 'docker', 'kubernetes']</t>
  </si>
  <si>
    <t>Senior Director, Data</t>
  </si>
  <si>
    <t>Tinder, Inc.</t>
  </si>
  <si>
    <t>Research Engineer, Science</t>
  </si>
  <si>
    <t>DeepMind</t>
  </si>
  <si>
    <t>['python', 'c++', 'tensorflow', 'pytorch', 'numpy', 'pandas']</t>
  </si>
  <si>
    <t>Verana Health</t>
  </si>
  <si>
    <t>['sql', 'python', 'nosql', 'c++', 'go', 'rust', 'elasticsearch', 'aws', 'aurora', 'redshift', 'databricks', 'pyspark', 'spark', 'airflow', 'spring', 'github', 'docker']</t>
  </si>
  <si>
    <t>['python', 'java', 'nosql', 'sql', 'aws', 'kafka', 'pyspark', 'terraform']</t>
  </si>
  <si>
    <t>Data Engineer (Hybrid)- Enterprise Applications &amp; Data Services</t>
  </si>
  <si>
    <t>University of Tennessee</t>
  </si>
  <si>
    <t>ISO Sr. Analyst</t>
  </si>
  <si>
    <t>Data Scientist - Global Decision Science</t>
  </si>
  <si>
    <t>['python', 'r', 'sql', 'sas', 'sas', 'express', 'excel', 'powerpoint']</t>
  </si>
  <si>
    <t>Data Engineer, Product &amp; Innovation</t>
  </si>
  <si>
    <t>Doctors Without Borders/Médecins Sans Frontières - USA</t>
  </si>
  <si>
    <t>['r', 'python', 'aws', 'azure', 'numpy', 'pandas', 'scikit-learn', 'tensorflow', 'pytorch', 'airflow', 'express', 'power bi']</t>
  </si>
  <si>
    <t>Element Technologies Inc.</t>
  </si>
  <si>
    <t>['aws', 'jenkins', 'git', 'terraform', 'docker', 'kubernetes']</t>
  </si>
  <si>
    <t>Amplify Consulting Partners</t>
  </si>
  <si>
    <t>Financial Operations Senior Analyst</t>
  </si>
  <si>
    <t>Talenthub Workforce</t>
  </si>
  <si>
    <t>AWS Sagemaker Data Scientist</t>
  </si>
  <si>
    <t>Senior Data Analyst (Flights team, Bangkok-based, Relocation provided)</t>
  </si>
  <si>
    <t>Clark, NJ</t>
  </si>
  <si>
    <t>Intellipro Group Inc</t>
  </si>
  <si>
    <t>Sr. RCM, Patient Access, Data Analyst - Remote</t>
  </si>
  <si>
    <t>Data Science Lead Trainer</t>
  </si>
  <si>
    <t>Institute of Data</t>
  </si>
  <si>
    <t>['sql', 'python', 'pandas', 'numpy', 'scikit-learn', 'matplotlib', 'express']</t>
  </si>
  <si>
    <t>Product Management Data Analyst (Entry-Level)</t>
  </si>
  <si>
    <t>American National</t>
  </si>
  <si>
    <t>Technical Solutions Engineer, Data</t>
  </si>
  <si>
    <t>['javascript', 'python', 'java', 'sql', 'azure', 'express']</t>
  </si>
  <si>
    <t>Data Lake Engineer (Remote or Hybrid position)</t>
  </si>
  <si>
    <t>['go', 'aws', 'spark']</t>
  </si>
  <si>
    <t>Data Analyst (Data Analytics)</t>
  </si>
  <si>
    <t>Data Scientist with Engineering</t>
  </si>
  <si>
    <t>Document Specialist (Data Analytics)</t>
  </si>
  <si>
    <t>Sr. Data Scientist/Lead Data Scientist</t>
  </si>
  <si>
    <t>ABN Tech Corp</t>
  </si>
  <si>
    <t>Junior Data analyst/Java full stack programmer (Remote)</t>
  </si>
  <si>
    <t>Janus Henderson</t>
  </si>
  <si>
    <t>['sql', 'shell', 'no-sql', 'azure', 'snowflake', 'jupyter', 'alteryx']</t>
  </si>
  <si>
    <t>Observability &amp; Data Engineer-Terraform</t>
  </si>
  <si>
    <t>['python', 'sql', 'aws', 'redshift', 'spark', 'splunk', 'terraform']</t>
  </si>
  <si>
    <t>Healthcare IT Business Analyst</t>
  </si>
  <si>
    <t>Analyst, Clinical Data Management</t>
  </si>
  <si>
    <t>Entry-Level Tableau Analyst</t>
  </si>
  <si>
    <t>Baked by Melissa</t>
  </si>
  <si>
    <t>['sql', 'crystal', 'oracle', 'word', 'excel', 'powerpoint']</t>
  </si>
  <si>
    <t>Invoke Staffing</t>
  </si>
  <si>
    <t>Data Scientist/Researcher and Modeler</t>
  </si>
  <si>
    <t>Data Scientist - Neo4j - Contract to Hire</t>
  </si>
  <si>
    <t>['neo4j']</t>
  </si>
  <si>
    <t>Emotive</t>
  </si>
  <si>
    <t>['sql', 'r', 'scala', 'sql server', 'postgresql', 'mysql', 'spark', 'ssis', 'dax', 'flow']</t>
  </si>
  <si>
    <t>Reveal Health Tech</t>
  </si>
  <si>
    <t>Remote Bioinformatics Data Scientist- Python/R/Machine Learning!</t>
  </si>
  <si>
    <t>['python', 'assembly', 'word']</t>
  </si>
  <si>
    <t>['sql', 'sap', 'excel']</t>
  </si>
  <si>
    <t>Ingénieur Data Scientist expérimenté - F/H</t>
  </si>
  <si>
    <t>['java', 'python', 'r', 'spark']</t>
  </si>
  <si>
    <t>Power BI and SQL Analyst</t>
  </si>
  <si>
    <t>Web / Data Analyst</t>
  </si>
  <si>
    <t>Data Scientist III (FA1) - Now Hiring</t>
  </si>
  <si>
    <t>Data Scientist BLR</t>
  </si>
  <si>
    <t>['python', 'r', 'sql', 'nosql', 'sql server', 'watson', 'oracle', 'spark', 'tensorflow', 'pytorch', 'hadoop', 'airflow', 'kafka', 'linux', 'windows', 'tableau']</t>
  </si>
  <si>
    <t>Digital + Analytics Strategist</t>
  </si>
  <si>
    <t>S&amp;S Employment Partners</t>
  </si>
  <si>
    <t>['sql', 'sas', 'sas', 'r', 'python', 'powerpoint', 'word', 'excel']</t>
  </si>
  <si>
    <t>Herman Law Firm, P.A.</t>
  </si>
  <si>
    <t>['gdpr', 'excel', 'tableau', 'power bi']</t>
  </si>
  <si>
    <t>(USA) Data Scientist - Marketplace Strategy and Analytics (Remote)</t>
  </si>
  <si>
    <t>['sql', 'python', 'scala', 'r', 'bigquery', 'databricks', 'pandas', 'numpy', 'scikit-learn', 'spark', 'tensorflow', 'tableau', 'looker', 'power bi']</t>
  </si>
  <si>
    <t>Vaughan, ON, Canada</t>
  </si>
  <si>
    <t>['sql', 'python', 'r', 'sas', 'sas', 'snowflake', 'power bi', 'gitlab']</t>
  </si>
  <si>
    <t>['python', 'sql', 'bash', 'aws', 'snowflake', 'redshift', 'hadoop', 'spark', 'airflow', 'pyspark']</t>
  </si>
  <si>
    <t>Sr Data Scientist (OptumServe Tech Services) - Remote</t>
  </si>
  <si>
    <t>['python', 'r', 'sql', 'databricks', 'aws', 'tableau']</t>
  </si>
  <si>
    <t>Data Quality Analyst (Fraud Prevention)</t>
  </si>
  <si>
    <t>Data Process Analyst-Vice President-hybrid</t>
  </si>
  <si>
    <t>['sql', 'sql server', 'oracle', 'tableau']</t>
  </si>
  <si>
    <t>['databricks', 'snowflake', 'azure', 'airflow', 'kafka']</t>
  </si>
  <si>
    <t>Staff Data Scientist, Pricing Governance</t>
  </si>
  <si>
    <t>Data Analyst I (Hybrid) - Pediatrics</t>
  </si>
  <si>
    <t>via Henry M. Jackson Foundation For The Advancement Of Military Medicine Careers</t>
  </si>
  <si>
    <t>Henry M. Jackson Foundation for the Advancement of Military Medicine</t>
  </si>
  <si>
    <t>['sas', 'sas', 'r', 'python', 'c', 'flow']</t>
  </si>
  <si>
    <t>Data Scientist – AI for Intelligent Vehicles</t>
  </si>
  <si>
    <t>Lemont, IL</t>
  </si>
  <si>
    <t>Argonne National Laboratory</t>
  </si>
  <si>
    <t>Senior AI Engineer and Machine Learning expert (f/m/div.)</t>
  </si>
  <si>
    <t>Ludwigsburg, Germany</t>
  </si>
  <si>
    <t>['sql', 'python', 'nosql', 'cassandra', 'aws', 'hadoop', 'spark', 'kafka', 'jupyter', 'tensorflow', 'pytorch']</t>
  </si>
  <si>
    <t>['python', 'r', 'sql', 'java', 'excel']</t>
  </si>
  <si>
    <t>Biz2Credit Inc</t>
  </si>
  <si>
    <t>['spark', 'git']</t>
  </si>
  <si>
    <t>['sql', 'snowflake', 'power bi', 'dax']</t>
  </si>
  <si>
    <t>Azure Data engineer (Must have: Azure Data Factory, Spark, CI/CD...</t>
  </si>
  <si>
    <t>['c#', 'python', 'javascript', 'r', 'sql', 'sql server', 'azure', 'databricks', 'spark', 'power bi', 'tableau']</t>
  </si>
  <si>
    <t>Crown Castle</t>
  </si>
  <si>
    <t>['python', 'scala', 'pyspark']</t>
  </si>
  <si>
    <t>eTek IT Services, Inc.</t>
  </si>
  <si>
    <t>Data Analyst (Hybrid/Remote)</t>
  </si>
  <si>
    <t>Uclahealthcareers</t>
  </si>
  <si>
    <t>['sql', 'crystal', 'oracle', 'tableau', 'flow']</t>
  </si>
  <si>
    <t>['python', 'keras', 'tensorflow', 'pytorch', 'linux']</t>
  </si>
  <si>
    <t>Claritas Rx Inc.</t>
  </si>
  <si>
    <t>Sigma Computing</t>
  </si>
  <si>
    <t>['javascript', 'typescript', 'c', 'snowflake', 'react']</t>
  </si>
  <si>
    <t>Sr. Data Analyst - Data as a Product</t>
  </si>
  <si>
    <t>['sql', 'python', 'r', 'scala', 'snowflake', 'tableau']</t>
  </si>
  <si>
    <t>Natural Resources Conservation Service</t>
  </si>
  <si>
    <t>Digital Business Data Analyst</t>
  </si>
  <si>
    <t>['sql', 'python', 'snowflake', 'excel', 'powerpoint', 'tableau', 'power bi', 'alteryx']</t>
  </si>
  <si>
    <t>['sql', 'oracle', 'tableau']</t>
  </si>
  <si>
    <t>Data Analyst II/III (Lending Analytics)</t>
  </si>
  <si>
    <t>['sql', 'python', 'r', 'sas', 'sas', 'azure', 'pyspark', 'word', 'spreadsheet']</t>
  </si>
  <si>
    <t>Manager of Data Science - Global Banking</t>
  </si>
  <si>
    <t>['nosql', 'azure', 'gcp', 'snowflake', 'aws', 'databricks', 'spark', 'hadoop', 'kafka', 'airflow']</t>
  </si>
  <si>
    <t>Hunter Hamilton</t>
  </si>
  <si>
    <t>Analyst, Database Senior</t>
  </si>
  <si>
    <t>Senior Lead Data Management Analyst - Data Governance</t>
  </si>
  <si>
    <t>Qualco</t>
  </si>
  <si>
    <t>['matlab', 'python', 'sql', 'scikit-learn', 'gdpr']</t>
  </si>
  <si>
    <t>['html', 'css', 'java', 'sharepoint']</t>
  </si>
  <si>
    <t>Fintech Finance Group</t>
  </si>
  <si>
    <t>Data Scientist Technical Specialist - Senior</t>
  </si>
  <si>
    <t>Realtor.com Careers</t>
  </si>
  <si>
    <t>['visual basic', 'java', 'sql']</t>
  </si>
  <si>
    <t>Azure Data Engineer (Azure, Synapse) - HYBRID - Full-time / Part-time</t>
  </si>
  <si>
    <t>['sql', 'azure', 'databricks', 'spark', 'power bi']</t>
  </si>
  <si>
    <t>Jerry</t>
  </si>
  <si>
    <t>Data &amp; Analytics - Senior Analytics Engineer</t>
  </si>
  <si>
    <t>Aritzia</t>
  </si>
  <si>
    <t>['sql', 'gcp', 'unify']</t>
  </si>
  <si>
    <t>PI Data Analyst - Developer - 13034 (No Corp to Corp / W2 only)</t>
  </si>
  <si>
    <t>Solutions Architect - Ground Station Development, Deployment and...</t>
  </si>
  <si>
    <t>['shell', 'vmware', 'linux', 'redhat', 'splunk', 'ansible']</t>
  </si>
  <si>
    <t>['r', 'power bi']</t>
  </si>
  <si>
    <t>Data Engineer - Revenue Platforms</t>
  </si>
  <si>
    <t>Boston, NY</t>
  </si>
  <si>
    <t>Data Analyst - Merchant Success</t>
  </si>
  <si>
    <t>BukuWarung</t>
  </si>
  <si>
    <t>Senior Data Scientist - Logistics (They/She/He)</t>
  </si>
  <si>
    <t>Glovo</t>
  </si>
  <si>
    <t>['sql', 'python', 'gcp', 'aws', 'azure', 'airflow']</t>
  </si>
  <si>
    <t>Senior Data Scientist (Hybrid/U.S. Citizens Only)</t>
  </si>
  <si>
    <t>Task Force Talent</t>
  </si>
  <si>
    <t>Jr Data scientist/ java programmer remote</t>
  </si>
  <si>
    <t>Kentwood, MI</t>
  </si>
  <si>
    <t>Data Strategist - Senior Manager (H/F)</t>
  </si>
  <si>
    <t>['python', 'r', 'sql', 'jquery', 'power bi', 'tableau', 'jira', 'confluence']</t>
  </si>
  <si>
    <t>['c', 'elasticsearch', 'postgresql', 'snowflake', 'aws', 'databricks', 'airflow', 'spark']</t>
  </si>
  <si>
    <t>Data Engineering Manager - Allegro Pay</t>
  </si>
  <si>
    <t>['python', 'sql', 'snowflake', 'azure', 'airflow', 'github']</t>
  </si>
  <si>
    <t>Healthcare Data Analyst II (Hybrid Role)</t>
  </si>
  <si>
    <t>['python', 'sql', 'r', 'databricks', 'azure', 'spark', 'tensorflow', 'pytorch', 'scikit-learn', 'power bi', 'tableau']</t>
  </si>
  <si>
    <t>Data Scientist expert in Python, R, SQL, PowerBI (for data...</t>
  </si>
  <si>
    <t>['sql', 'r', 'dax']</t>
  </si>
  <si>
    <t>Enrollment Data Analyst II</t>
  </si>
  <si>
    <t>New Hyde Park, NY</t>
  </si>
  <si>
    <t>Data Engineer - Hybrid - Python</t>
  </si>
  <si>
    <t>Senior Data Analyst, Security &amp; Trust - Now Hiring</t>
  </si>
  <si>
    <t>RingCentral, Inc</t>
  </si>
  <si>
    <t>['tableau', 'ringcentral']</t>
  </si>
  <si>
    <t>['python', 'sql', 'scala', 'databricks', 'aws', 'redshift', 'spark', 'kafka', 'pandas', 'hadoop', 'splunk', 'kubernetes', 'docker']</t>
  </si>
  <si>
    <t>TEQDATA</t>
  </si>
  <si>
    <t>Aircraft Records Analyst/Data Entry Specialist</t>
  </si>
  <si>
    <t>Senior Scientist, Data Science - Computer Vision (JRD DS)</t>
  </si>
  <si>
    <t>['python', 'r', 'spring', 'pytorch', 'tensorflow', 'opencv']</t>
  </si>
  <si>
    <t>['crystal', 'sql', 'nosql', 'python', 'r', 'mongodb', 'mongodb', 'neo4j', 'azure', 'pyspark', 'sap', 'power bi', 'tableau', 'jira']</t>
  </si>
  <si>
    <t>AWS DynamoDB Data Engineer -Remote</t>
  </si>
  <si>
    <t>['sql', 'python', 'java', 'scala', 'kotlin', 'clojure', 'dynamodb', 'aws', 'redshift', 'snowflake', 'gcp', 'azure', 'git', 'jira']</t>
  </si>
  <si>
    <t>Bioinformatician / Data Scientist</t>
  </si>
  <si>
    <t>['python', 'r', 'kubernetes', 'git', 'flow']</t>
  </si>
  <si>
    <t>Data Scientist. Job in United States My Valley Jobs Today</t>
  </si>
  <si>
    <t>Junior Data Analyst - Full Time</t>
  </si>
  <si>
    <t>['r', 'sas', 'sas', 'python', 'sql', 'matlab', 'oracle', 'tableau', 'qlik']</t>
  </si>
  <si>
    <t>Data Analyst Intern, Information Security - Summer 2023</t>
  </si>
  <si>
    <t>['python', 'sql', 'tensorflow', 'keras', 'pytorch', 'jupyter', 'airflow', 'linux', 'flow', 'git']</t>
  </si>
  <si>
    <t>['sql', 'python', 'snowflake', 'aws', 'github', 'jira', 'confluence']</t>
  </si>
  <si>
    <t>NLP Engineer/Data Scientist AI Travel Agency Chatbot - Contract to...</t>
  </si>
  <si>
    <t>['python', 'nltk', 'tensorflow', 'pytorch', 'scikit-learn']</t>
  </si>
  <si>
    <t>Clinical Data Analyst - C-STARS</t>
  </si>
  <si>
    <t>Venesco, LLC</t>
  </si>
  <si>
    <t>['r', 'python', 'sas', 'sas', 'matlab', 'sql', 'tableau']</t>
  </si>
  <si>
    <t>Statistician for data science Homework</t>
  </si>
  <si>
    <t>Senior Machine Learning Engineer (Modeling), Risk</t>
  </si>
  <si>
    <t>['python', 'c', 'go', 'aws', 'gcp', 'spark', 'numpy', 'pandas', 'tensorflow', 'pytorch', 'scikit-learn', 'flow', 'git']</t>
  </si>
  <si>
    <t>Bogota, NJ</t>
  </si>
  <si>
    <t>Visual Concepts</t>
  </si>
  <si>
    <t>['python', 'numpy', 'opencv', 'tensorflow', 'pytorch']</t>
  </si>
  <si>
    <t>Mem Labs</t>
  </si>
  <si>
    <t>Sumitomo Rubber North America Inc.</t>
  </si>
  <si>
    <t>['sql', 't-sql', 'oracle', 'azure', 'excel']</t>
  </si>
  <si>
    <t>Senior Data Engineer, Marketing Analytics</t>
  </si>
  <si>
    <t>['sql', 'python', 'databricks', 'azure', 'pyspark', 'excel']</t>
  </si>
  <si>
    <t>JARBO Employment Group</t>
  </si>
  <si>
    <t>['word', 'flow']</t>
  </si>
  <si>
    <t>Sr Regulatory Data Specialist - Now Hiring</t>
  </si>
  <si>
    <t>Givaudan Fragrances</t>
  </si>
  <si>
    <t>['express', 'sap']</t>
  </si>
  <si>
    <t>Product Manager I, AI/ML</t>
  </si>
  <si>
    <t>['sql', 'sql server', 'azure', 'tableau', 'ssis', 'looker', 'jira']</t>
  </si>
  <si>
    <t>Banja Luka, Bosnia and Herzegovina</t>
  </si>
  <si>
    <t>['python', 'spark', 'airflow', 'linux', 'docker', 'kubernetes']</t>
  </si>
  <si>
    <t>Isanti, MN</t>
  </si>
  <si>
    <t>Mechanical Engineer / Data Analysis</t>
  </si>
  <si>
    <t>WideSense</t>
  </si>
  <si>
    <t>['matlab', 'python', 'postgresql', 'mysql', 'pytorch', 'scikit-learn']</t>
  </si>
  <si>
    <t>Sr. Manager Data Science Strategy and Analytics – Biowearables</t>
  </si>
  <si>
    <t>The Alpine Group</t>
  </si>
  <si>
    <t>Lead Data Analyst - Diversity &amp; Inclusion (D&amp;I)</t>
  </si>
  <si>
    <t>Franklin Resources</t>
  </si>
  <si>
    <t>['python', 'r', 'powerpoint', 'power bi', 'excel']</t>
  </si>
  <si>
    <t>Principal Data Scientist, Applied Clinical Biomarker Analytics(omics)</t>
  </si>
  <si>
    <t>Novartis Pharmaceuticals</t>
  </si>
  <si>
    <t>Marketplace Operations Data Analyst</t>
  </si>
  <si>
    <t>takealot.com</t>
  </si>
  <si>
    <t>Bartow, FL</t>
  </si>
  <si>
    <t>Healthy Start Coalition of HHP</t>
  </si>
  <si>
    <t>['sql', 'sas', 'sas', 'excel', 'spss', 'sharepoint']</t>
  </si>
  <si>
    <t>Technical Data Analyst (India)</t>
  </si>
  <si>
    <t>Supply Chain Data Analyst (Manufacturing)</t>
  </si>
  <si>
    <t>Partners Personnel - Professional &amp; Contact Center</t>
  </si>
  <si>
    <t>ML Ops Tech Lead (VP)</t>
  </si>
  <si>
    <t>['sql', 'oracle', 'hadoop', 'datarobot', 'alteryx']</t>
  </si>
  <si>
    <t>['python', 'sql', 'databricks', 'spark', 'tableau', 'flow']</t>
  </si>
  <si>
    <t>Data Engineer Projects - Contract to Hire</t>
  </si>
  <si>
    <t>['sql', 'golang', 'typescript', 'scala', 'python', 'postgresql', 'aws', 'azure', 'gcp', 'snowflake', 'bigquery', 'redshift', 'databricks', 'pyspark', 'spark', 'airflow', 'dax', 'tableau', 'kubernetes', 'github', 'docker', 'terraform', 'flow']</t>
  </si>
  <si>
    <t>Senior Data Engineer (Remote-ETL/Azure)</t>
  </si>
  <si>
    <t>['sql', 'azure', 'databricks', 'snowflake', 'word']</t>
  </si>
  <si>
    <t>Mid level data analyst</t>
  </si>
  <si>
    <t>Sr. Data Engineer (Full Time)</t>
  </si>
  <si>
    <t>Sbase Technologies</t>
  </si>
  <si>
    <t>Senior Data Scientist - Researcher</t>
  </si>
  <si>
    <t>via Oldsmar, FL - Geebo</t>
  </si>
  <si>
    <t>['python', 'sql', 'aws', 'databricks', 'pandas', 'pyspark', 'tensorflow', 'matplotlib', 'plotly', 'tableau', 'git']</t>
  </si>
  <si>
    <t>25196240 - Data Engineer III</t>
  </si>
  <si>
    <t>['matlab', 'go']</t>
  </si>
  <si>
    <t>Data Analyst SAP ECC to S/4 Migration</t>
  </si>
  <si>
    <t>Maricopa County, AZ</t>
  </si>
  <si>
    <t>Mid-Level Data Science / Data Analysis Position - US Citizen Only</t>
  </si>
  <si>
    <t>AVNIK Defense Solutions, Inc.</t>
  </si>
  <si>
    <t>['python', 'sql', 'express', 'excel', 'powerpoint']</t>
  </si>
  <si>
    <t>Manulife Financial Corporation</t>
  </si>
  <si>
    <t>['sql', 'java', 'c++', 'r', 'sas', 'sas', 'matlab', 'python', 'julia', 'mysql', 'oracle', 'azure']</t>
  </si>
  <si>
    <t>Houma, LA</t>
  </si>
  <si>
    <t>Objective Medical Systems</t>
  </si>
  <si>
    <t>['python', 'sql', 'pytorch']</t>
  </si>
  <si>
    <t>Kirby, TX</t>
  </si>
  <si>
    <t>YSI</t>
  </si>
  <si>
    <t>['sql', 'bash', 'python', 'java']</t>
  </si>
  <si>
    <t>Data Analyst, Mobile (12 months Fixed Term contract)</t>
  </si>
  <si>
    <t>['r', 'python', 'sql', 'spark', 'hadoop', 'tableau']</t>
  </si>
  <si>
    <t>2023 Intern Conversion: 2024 FT Sr. Data Scientist</t>
  </si>
  <si>
    <t>Sam's Club</t>
  </si>
  <si>
    <t>Data Scientist. Job in San Diego NBC4i Jobs</t>
  </si>
  <si>
    <t>['sas', 'sas', 'python']</t>
  </si>
  <si>
    <t>Lancesoft</t>
  </si>
  <si>
    <t>Data Engineer (Electrical)</t>
  </si>
  <si>
    <t>Relectrify</t>
  </si>
  <si>
    <t>Data Science Manager, Square Point of Sale</t>
  </si>
  <si>
    <t>['sql', 'python', 'c', 'looker', 'flow']</t>
  </si>
  <si>
    <t>['c#', 'sql', 'aws', 'angular', 'asp.net']</t>
  </si>
  <si>
    <t>Entry-Level Business Analyst at The LaSalle Network Inc Saint...</t>
  </si>
  <si>
    <t>St. Charles, IL</t>
  </si>
  <si>
    <t>via AEC Living</t>
  </si>
  <si>
    <t>The LaSalle Network Inc</t>
  </si>
  <si>
    <t>Winchester, NV</t>
  </si>
  <si>
    <t>Data Scientist/Analyst for Custom Scoring Algorithm and Workflow</t>
  </si>
  <si>
    <t>Data Scientist - Clinical Programs</t>
  </si>
  <si>
    <t>Nova Credit</t>
  </si>
  <si>
    <t>['python', 'r', 'sql', 'unify']</t>
  </si>
  <si>
    <t>Credit Quantitative Analyst/Data Scientist - Assistant Vice President</t>
  </si>
  <si>
    <t>['python', 'sql', 'c++', 'javascript']</t>
  </si>
  <si>
    <t>Lead Data Engineer (P2485)</t>
  </si>
  <si>
    <t>FedGeek</t>
  </si>
  <si>
    <t>['r', 'python', 'sql', 'mongodb', 'mongodb', 'mysql', 'sqlite', 'postgresql', 'oracle', 'aws', 'windows', 'excel', 'tableau', 'git', 'github']</t>
  </si>
  <si>
    <t>Data Analyst / Scientist Mentor</t>
  </si>
  <si>
    <t>Alumni Engagement Data Analyst (6299U), University Development and...</t>
  </si>
  <si>
    <t>University of California Berkeley</t>
  </si>
  <si>
    <t>Data Analyst, Business Services</t>
  </si>
  <si>
    <t>Community College of Baltimore County</t>
  </si>
  <si>
    <t>['sql', 'c', 'go', 'excel', 'power bi', 'sharepoint']</t>
  </si>
  <si>
    <t>Senior Software Engineer (ML/AI Models)</t>
  </si>
  <si>
    <t>Soroco</t>
  </si>
  <si>
    <t>['python', 'scikit-learn', 'tensorflow']</t>
  </si>
  <si>
    <t>Senior Data Analytics Engineer</t>
  </si>
  <si>
    <t>Huxley</t>
  </si>
  <si>
    <t>['sql', 'python', 'redis', 'mysql', 'dynamodb', 'snowflake', 'redshift', 'aws', 'tableau', 'looker']</t>
  </si>
  <si>
    <t>Senior Business Development and Data Analytic</t>
  </si>
  <si>
    <t>TA Operations/Data Analyst</t>
  </si>
  <si>
    <t>Senior Data Scientist, Invoices</t>
  </si>
  <si>
    <t>['sql', 'c', 'go', 'looker', 'terminal']</t>
  </si>
  <si>
    <t>Hirekeyz Inc</t>
  </si>
  <si>
    <t>Data Scientist - Hybrid in Roseland, NJ - C2H</t>
  </si>
  <si>
    <t>Roseland, NJ</t>
  </si>
  <si>
    <t>AGM Tech Solutions, LLC</t>
  </si>
  <si>
    <t>['sql', 'python', 'aws', 'redshift', 'hadoop', 'spark', 'tableau']</t>
  </si>
  <si>
    <t>User Enablement Learning Technology and Data Manager</t>
  </si>
  <si>
    <t>['html', 'css', 'azure', 'windows', 'excel']</t>
  </si>
  <si>
    <t>['python', 'sql', 'go', 'aws', 'azure', 'excel']</t>
  </si>
  <si>
    <t>Sr. Data Engineer, Cross Product Change Services Team</t>
  </si>
  <si>
    <t>['sql', 'nosql', 'tableau', 'qlik', 'alteryx']</t>
  </si>
  <si>
    <t>Drug Manufacturing Data Analyst</t>
  </si>
  <si>
    <t>Stott and May Inc.</t>
  </si>
  <si>
    <t>Research Associate II, working title: Data Analyst</t>
  </si>
  <si>
    <t>Georgia State University</t>
  </si>
  <si>
    <t>['python', 'sql', 'aws', 'databricks', 'pyspark', 'tensorflow']</t>
  </si>
  <si>
    <t>Data Analyst (Risk)</t>
  </si>
  <si>
    <t>['sql', 'r', 'python', 'sas', 'sas', 'tableau', 'qlik', 'excel', 'spss']</t>
  </si>
  <si>
    <t>Lead Data Scientist F/T</t>
  </si>
  <si>
    <t>['sql', 'bash', 'python', 'postgresql', 'hadoop', 'spark', 'tensorflow', 'linux']</t>
  </si>
  <si>
    <t>Data Analyst/Program Assistant</t>
  </si>
  <si>
    <t>Strategic Analytics Lead Data Scientist</t>
  </si>
  <si>
    <t>Deloitte - 3.9</t>
  </si>
  <si>
    <t>['r', 'python', 'sql', 'tableau', 'excel', 'powerpoint']</t>
  </si>
  <si>
    <t>['sql', 'bash', 'c', 'c#', 'java', 'aws', 'tableau', 'git', 'gitlab', 'terraform']</t>
  </si>
  <si>
    <t>Barracuda Networks Inc.</t>
  </si>
  <si>
    <t>['sql', 'python', 'r', 'sas', 'sas', 'aws', 'excel', 'power bi', 'tableau']</t>
  </si>
  <si>
    <t>Brine Group</t>
  </si>
  <si>
    <t>['sql', 'aws', 'azure', 'bigquery', 'gdpr', 'looker', 'tableau']</t>
  </si>
  <si>
    <t>Business Analyst/Data Analyst Compliance</t>
  </si>
  <si>
    <t>Data Analyst, Workplace</t>
  </si>
  <si>
    <t>FairClaims</t>
  </si>
  <si>
    <t>['python', 'sql', 'postgresql', 'oracle', 'aws', 'flask', 'docker']</t>
  </si>
  <si>
    <t>Senior Data Scientist (Greenhouse Gas Emissions)</t>
  </si>
  <si>
    <t>Sr. Business Systems Analyst (BSA) -  Microsoft Dynamics 365, ERP...</t>
  </si>
  <si>
    <t>['word', 'excel', 'outlook', 'visio']</t>
  </si>
  <si>
    <t>['sql', 'sql server', 'db2', 'oracle', 'unix', 'windows', 'sap', 'excel', 'visio', 'powerpoint', 'word']</t>
  </si>
  <si>
    <t>Venture Global LNG</t>
  </si>
  <si>
    <t>['sql', 'python', 'scala', 'r', 'azure', 'databricks']</t>
  </si>
  <si>
    <t>['sql', 'sas', 'sas', 'python']</t>
  </si>
  <si>
    <t>Manager - Consulting - Data and Analytics</t>
  </si>
  <si>
    <t>Sr Cybersecurity Data Engineer (Hybrid)</t>
  </si>
  <si>
    <t>Sierra Nevada Corporation</t>
  </si>
  <si>
    <t>['python', 'sql', 'elasticsearch', 'azure', 'aws', 'databricks', 'pyspark', 'numpy', 'pandas', 'matplotlib', 'splunk', 'terraform', 'kubernetes']</t>
  </si>
  <si>
    <t>Coalition Technologies</t>
  </si>
  <si>
    <t>['sql', 'sas', 'sas', 'python', 'vba', 'sql server', 'oracle', 'sap', 'excel', 'tableau', 'spss']</t>
  </si>
  <si>
    <t>Python data scientist</t>
  </si>
  <si>
    <t>Staff, Data Scientist (S&amp;OP)</t>
  </si>
  <si>
    <t>['python', 'sql', 'r', 'aws', 'redshift', 'hadoop', 'tableau']</t>
  </si>
  <si>
    <t>Senior Data Engineer (W2)</t>
  </si>
  <si>
    <t>Copy of Sr Data Scientist, West</t>
  </si>
  <si>
    <t>Dataiku Misc Postings</t>
  </si>
  <si>
    <t>ETL разработчиĸ</t>
  </si>
  <si>
    <t>Технологическая компания</t>
  </si>
  <si>
    <t>AI Networking SW Engineer</t>
  </si>
  <si>
    <t>Hewlett Packard Enterprise</t>
  </si>
  <si>
    <t>['c', 'c++', 'python', 'pytorch', 'tensorflow']</t>
  </si>
  <si>
    <t>['python', 'r', 'java', 'sql', 'spark', 'hadoop', 'kafka', 'linux', 'tableau']</t>
  </si>
  <si>
    <t>['python', 'databricks', 'gcp', 'aws', 'azure', 'airflow', 'spark', 'fastapi', 'terraform', 'docker']</t>
  </si>
  <si>
    <t>Data Analysis &amp; Systems Integration Supervisor</t>
  </si>
  <si>
    <t>['sap', 'sharepoint', 'excel', 'word']</t>
  </si>
  <si>
    <t>Smart Manufacturing Data Scientist</t>
  </si>
  <si>
    <t>Take-Two Interactive</t>
  </si>
  <si>
    <t>Accounting Data Analyst</t>
  </si>
  <si>
    <t>['sql', 'python', 'aws', 'azure']</t>
  </si>
  <si>
    <t>Senior Technical Data Analyst - Consultant</t>
  </si>
  <si>
    <t>TalentFish</t>
  </si>
  <si>
    <t>ProAg</t>
  </si>
  <si>
    <t>Mid Level Data Scientist - On Site Opportunity</t>
  </si>
  <si>
    <t>Serco</t>
  </si>
  <si>
    <t>['python', 'sql', 'nosql', 'azure', 'sharepoint']</t>
  </si>
  <si>
    <t>CBOE</t>
  </si>
  <si>
    <t>Workday Report Developer</t>
  </si>
  <si>
    <t>Intern, Battery Cell Modeling, Data Science Engineer, Summer 2024</t>
  </si>
  <si>
    <t>Data Wrangling and Visualization Manager</t>
  </si>
  <si>
    <t>['python', 'sql', 'aws', 'azure', 'databricks', 'spark']</t>
  </si>
  <si>
    <t>Synaptec Health</t>
  </si>
  <si>
    <t>['python', 'airflow', 'docker']</t>
  </si>
  <si>
    <t>['sql', 'python', 'shell', 'snowflake', 'aws', 'oracle', 'linux', 'power bi', 'tableau']</t>
  </si>
  <si>
    <t>pulseData</t>
  </si>
  <si>
    <t>['python', 'r', 'aws', 'pandas', 'numpy']</t>
  </si>
  <si>
    <t>Business Analyst/ Data Analyst</t>
  </si>
  <si>
    <t>['go', 'sql', 'sql server', 'aws', 'oracle', 'tableau']</t>
  </si>
  <si>
    <t>Data Scientist (Band A/B/C)</t>
  </si>
  <si>
    <t>IT Business Analyst II (Data Analyst) / 60020761</t>
  </si>
  <si>
    <t>['sql', 'crystal', 'sql server', 'oracle', 'tableau']</t>
  </si>
  <si>
    <t>Senior Database Engineer / Data Engineer on W2</t>
  </si>
  <si>
    <t>['sql', 'mongodb', 'mongodb', 'java', 'python', 'scala', 'bash', 'redis', 'cassandra', 'aws', 'gcp', 'azure', 'hadoop', 'kafka', 'spark', 'gdpr']</t>
  </si>
  <si>
    <t>Technical Business/Data Analyst</t>
  </si>
  <si>
    <t>Digital Intelligence Systems, LLC</t>
  </si>
  <si>
    <t>P&amp;S Regional Data Scientist - Modelling and Analytics</t>
  </si>
  <si>
    <t>['python', 'javascript', 'aws', 'qlik', 'power bi', 'tableau', 'sap']</t>
  </si>
  <si>
    <t>HealtheConnections</t>
  </si>
  <si>
    <t>Oncology Data Analyst</t>
  </si>
  <si>
    <t>Virginia Systems &amp; Technology, Inc.</t>
  </si>
  <si>
    <t>Analyst, Data / Database III</t>
  </si>
  <si>
    <t>Senior Cloud Data Engineer - Enterprise Analytics Data Products</t>
  </si>
  <si>
    <t>['sql', 'python', 'aws', 'azure', 'snowflake', 'git', 'codecommit']</t>
  </si>
  <si>
    <t>DATA ENGINEER CLOUD &amp; DEVOPS H/F SEG BAM</t>
  </si>
  <si>
    <t>['scala', 'nosql', 'sql', 'python', 'java', 'aws', 'azure', 'gcp', 'snowflake', 'spark', 'hadoop', 'kafka', 'qlik', 'git', 'jenkins', 'ansible', 'docker', 'terraform']</t>
  </si>
  <si>
    <t>SUPERVISORY OPERATIONS RESEARCH ANALYST (DATA SCIENTIST)</t>
  </si>
  <si>
    <t>University of Texas at Dallas</t>
  </si>
  <si>
    <t>Data science advisor</t>
  </si>
  <si>
    <t>['dart', 'vba', 'sql', 'python', 'azure', 'power bi', 'sap']</t>
  </si>
  <si>
    <t>Salesforce Analytic Specialist</t>
  </si>
  <si>
    <t>['sql', 'gcp', 'tableau', 'excel']</t>
  </si>
  <si>
    <t>Analyst, Business Systems II</t>
  </si>
  <si>
    <t>['go', 'sql', 'db2', 'express', 'visio', 'excel']</t>
  </si>
  <si>
    <t>Boston Children's Hospital</t>
  </si>
  <si>
    <t>Administrative Analyst - Excel and SQL</t>
  </si>
  <si>
    <t>22nd Century Technologies, Inc.</t>
  </si>
  <si>
    <t>Healthy MD</t>
  </si>
  <si>
    <t>6point6</t>
  </si>
  <si>
    <t>['python', 'tensorflow', 'pytorch', 'numpy']</t>
  </si>
  <si>
    <t>Data Engineer - Concepteur - Développeur SQL - BigL</t>
  </si>
  <si>
    <t>['sql', 'hadoop', 'spark', 'kafka', 'docker', 'kubernetes', 'git', 'jenkins']</t>
  </si>
  <si>
    <t>Travel Demand Modeler (Data Analyst, Principal)</t>
  </si>
  <si>
    <t>Blueprint Strategic Advisory Partners</t>
  </si>
  <si>
    <t>THE ICONIC</t>
  </si>
  <si>
    <t>['python', 'sql', 'r', 'gcp', 'aws', 'docker']</t>
  </si>
  <si>
    <t>American International Group</t>
  </si>
  <si>
    <t>['sql', 'python', 'snowflake', 'aws', 'spark', 'airflow', 'powerpoint']</t>
  </si>
  <si>
    <t>Assoc Data Analyst (SQL)</t>
  </si>
  <si>
    <t>EPIC Clarity Clinical Data Analyst (H)</t>
  </si>
  <si>
    <t>Health Data Analyst IV at NextGen Services in Atlanta, GA</t>
  </si>
  <si>
    <t>NextGen Services</t>
  </si>
  <si>
    <t>Data Engineer for IoT (REF1940Z)</t>
  </si>
  <si>
    <t>AssistRx</t>
  </si>
  <si>
    <t>Clinical Analytics Data Engineer</t>
  </si>
  <si>
    <t>Senior Research Analyst -L48</t>
  </si>
  <si>
    <t>Cloud Data Engineer II- Enterprise Analytics Data Products</t>
  </si>
  <si>
    <t>Data Scientist. Job in Chantilly My Valley Jobs Today</t>
  </si>
  <si>
    <t>Digital Data Analyst</t>
  </si>
  <si>
    <t>Snaprecruit.com</t>
  </si>
  <si>
    <t>Data Coordinator</t>
  </si>
  <si>
    <t>Mableton, GA</t>
  </si>
  <si>
    <t>Customer Insights Data Analyst</t>
  </si>
  <si>
    <t>GIS Technician</t>
  </si>
  <si>
    <t>Senior Data Scientist - Supply Chain Operations</t>
  </si>
  <si>
    <t>Sr Data Scientist - IoT (Charlotte, NC)</t>
  </si>
  <si>
    <t>['python', 'java', 'scala', 'sql', 'numpy', 'pandas', 'hadoop', 'spark', 'kubernetes']</t>
  </si>
  <si>
    <t>Data Team Manager</t>
  </si>
  <si>
    <t>['python', 'sql', 'aws', 'databricks', 'airflow']</t>
  </si>
  <si>
    <t>Wipro</t>
  </si>
  <si>
    <t>Associate Director, Biomarker Data Scientist - Now Hiring</t>
  </si>
  <si>
    <t>Data Scientist - Contractor_US</t>
  </si>
  <si>
    <t>Germantown, WI</t>
  </si>
  <si>
    <t>Randstad General Staffing</t>
  </si>
  <si>
    <t>Tailored Management - TMI</t>
  </si>
  <si>
    <t>['sql', 'python', 'aws', 'redshift', 'snowflake', 'kafka', 'spark', 'airflow', 'tableau', 'qlik', 'power bi']</t>
  </si>
  <si>
    <t>Data Scientist with Python skill to develop multivariate time...</t>
  </si>
  <si>
    <t>['python', 'excel', 'github']</t>
  </si>
  <si>
    <t>Cleared Data Scientist / BI Developer</t>
  </si>
  <si>
    <t>['sql', 'python', 'azure', 'aws', 'power bi', 'tableau', 'qlik']</t>
  </si>
  <si>
    <t>Data Analyst (PT)</t>
  </si>
  <si>
    <t>The Thrive Network</t>
  </si>
  <si>
    <t>firsthand Health Inc</t>
  </si>
  <si>
    <t>['sql', 'looker', 'power bi', 'tableau']</t>
  </si>
  <si>
    <t>INFRASTRUCTURE DATA ENGINEER (AWS) - Full-time / Part-time</t>
  </si>
  <si>
    <t>Operations Research Analyst / Data Scientist</t>
  </si>
  <si>
    <t>['sql', 'r', 'matlab', 'numpy', 'flow']</t>
  </si>
  <si>
    <t>Sr. Data Analyst, Warehouse</t>
  </si>
  <si>
    <t>Helen of Troy</t>
  </si>
  <si>
    <t>['sql', 'flask', 'excel', 'visio']</t>
  </si>
  <si>
    <t>['sas', 'sas', 'python', 'sql', 'azure', 'aws']</t>
  </si>
  <si>
    <t>Sumterville, FL</t>
  </si>
  <si>
    <t>Knowledge Graph Data Scientist</t>
  </si>
  <si>
    <t>Data Analyst (eCommerce)</t>
  </si>
  <si>
    <t>Adobe Inc.</t>
  </si>
  <si>
    <t>['python', 'sql', 't-sql', 'postgresql', 'sql server', 'aws', 'redshift', 'aurora']</t>
  </si>
  <si>
    <t>['python', 'sql', 'pandas', 'numpy', 'matplotlib', 'seaborn', 'scikit-learn', 'tensorflow', 'pytorch']</t>
  </si>
  <si>
    <t>Data Entry Clerk</t>
  </si>
  <si>
    <t>Maxonic</t>
  </si>
  <si>
    <t>['sql', 'pandas', 'numpy', 'tidyverse', 'git']</t>
  </si>
  <si>
    <t>Information and Technology - Data Engineer</t>
  </si>
  <si>
    <t>['vba', 'sql', 'sql server', 'tableau', 'excel', 'power bi']</t>
  </si>
  <si>
    <t>Infinity Marketing Solutions Inc</t>
  </si>
  <si>
    <t>88-50100161 Statistical Scientist</t>
  </si>
  <si>
    <t>DATA SCIENTIST SUPERVISOR</t>
  </si>
  <si>
    <t>['r', 'c', 'express']</t>
  </si>
  <si>
    <t>Mansfield, MA</t>
  </si>
  <si>
    <t>eClinical Solutions</t>
  </si>
  <si>
    <t>['sql', 't-sql', 'c#', 'python', 'r', 'java', 'html', 'sql server', 'db2', 'oracle', 'aws', 'azure', 'spark', 'qlik', 'excel', 'tableau', 'cognos', 'microstrategy', 'ssrs']</t>
  </si>
  <si>
    <t>Senior Cost Data Analyst</t>
  </si>
  <si>
    <t>['sql', 'r', 'python', 'oracle', 'sap', 'sharepoint', 'powerpoint']</t>
  </si>
  <si>
    <t>ABCS, Inc.  IT Executive and Contingent Workforce Staffing</t>
  </si>
  <si>
    <t>['spreadsheet', 'word']</t>
  </si>
  <si>
    <t>Advanced Bio-Logic Solutions Corp</t>
  </si>
  <si>
    <t>['sql', 'r', 'python', 'scala', 'javascript', 'sas', 'sas', 'nosql', 'cassandra', 'aws', 'redshift', 'snowflake', 'spark', 'microstrategy', 'spss', 'excel']</t>
  </si>
  <si>
    <t>ICM CCR Data Analyst</t>
  </si>
  <si>
    <t>['python', 'r', 'sql', 'vba']</t>
  </si>
  <si>
    <t>Data Engineer, Attribution</t>
  </si>
  <si>
    <t>['sql', 'python', 'java', 'c', 'go', 'snowflake', 'bigquery', 'aws', 'gcp', 'azure', 'databricks', 'airflow', 'hadoop', 'spark', 'flow', 'docker', 'git']</t>
  </si>
  <si>
    <t>['sql', 'python', 'vba', 'alteryx', 'excel', 'sharepoint', 'tableau']</t>
  </si>
  <si>
    <t>Operational Risk Data Analyst (Remote) - Full-time / Part-time</t>
  </si>
  <si>
    <t>['python', 'sql', 'looker', 'tableau', 'power bi', 'jira', 'confluence']</t>
  </si>
  <si>
    <t>Credit Strategy Manager/ Staff Data Scientist, Credit Card</t>
  </si>
  <si>
    <t>Claymont, DE</t>
  </si>
  <si>
    <t>ADDX</t>
  </si>
  <si>
    <t>['sql', 'python', 'aws', 'excel', 'power bi', 'flow']</t>
  </si>
  <si>
    <t>['python', 'sql', 'bash', 'aws', 'snowflake', 'airflow', 'docker']</t>
  </si>
  <si>
    <t>Data scientist iii</t>
  </si>
  <si>
    <t>Plentyoffish Media Inc</t>
  </si>
  <si>
    <t>Senior Engineer Big Data</t>
  </si>
  <si>
    <t>['bash', 'mysql', 'vmware', 'hadoop', 'express', 'node', 'linux']</t>
  </si>
  <si>
    <t>Data Scientist-Director Level Resource-Philadelphia, PA OR New York</t>
  </si>
  <si>
    <t>Georgia IT, Inc.</t>
  </si>
  <si>
    <t>['r', 'sas', 'sas', 'matlab', 'python', 'sql', 'scala', 'julia', 'ruby', 'ruby', 'java', 'c#', 'nosql', 'spark', 'hadoop', 'spss']</t>
  </si>
  <si>
    <t>Racine County</t>
  </si>
  <si>
    <t>Potomac Management</t>
  </si>
  <si>
    <t>80410343 - Engineer, Data</t>
  </si>
  <si>
    <t>System Engineer - Administration / Development / Big Data / Streaming</t>
  </si>
  <si>
    <t>['python', 'java', 'javascript', 'elasticsearch', 'linux']</t>
  </si>
  <si>
    <t>Cortilia S.p.a Società Benefit</t>
  </si>
  <si>
    <t>['sql', 'python', 'aws', 'databricks', 'pyspark', 'airflow', 'outlook', 'docker', 'kubernetes']</t>
  </si>
  <si>
    <t>Data scientist with Twitter API access needed for research project...</t>
  </si>
  <si>
    <t>Sr. Business/Data Analyst</t>
  </si>
  <si>
    <t>['sql', 'visual basic', 'sql server', 'excel']</t>
  </si>
  <si>
    <t>Sr. Databricks Data Engineer (Remote)</t>
  </si>
  <si>
    <t>['python', 'sql', 'sql server', 'databricks', 'azure', 'pyspark']</t>
  </si>
  <si>
    <t>['sql', 'nosql', 'python', 'aws', 'azure', 'hadoop', 'spark', 'kafka']</t>
  </si>
  <si>
    <t>['python', 'r', 'sql', 'tensorflow', 'tableau', 'power bi']</t>
  </si>
  <si>
    <t>Data Analyst - Enterprise Commercial Analyst</t>
  </si>
  <si>
    <t>M&amp;T Bank Corporation</t>
  </si>
  <si>
    <t>Davidson Technologies Inc.</t>
  </si>
  <si>
    <t>['python', 'scala', 'java', 'databricks', 'snowflake', 'airflow', 'kafka', 'pyspark', 'hadoop']</t>
  </si>
  <si>
    <t>['sql', 'visual basic', 'vba', 'python', 'excel']</t>
  </si>
  <si>
    <t>Data Analyst (Junior/Mid/Senior) - Remote - Defense Manpower Data...</t>
  </si>
  <si>
    <t>['sql', 't-sql', 'oracle']</t>
  </si>
  <si>
    <t>RB Chemical Analyst III</t>
  </si>
  <si>
    <t>Bayer Inc.</t>
  </si>
  <si>
    <t>['go', 'python', 'javascript', 'tensorflow', 'pytorch']</t>
  </si>
  <si>
    <t>Lead Data Scientist/Privacy Engineer/Software Engineer</t>
  </si>
  <si>
    <t>Sr. Data Scientist (Contractor)</t>
  </si>
  <si>
    <t>['sql', 'python', 'azure', 'spark', 'pyspark']</t>
  </si>
  <si>
    <t>West Chicago, IL</t>
  </si>
  <si>
    <t>['go', 'word', 'excel']</t>
  </si>
  <si>
    <t>Production analyst</t>
  </si>
  <si>
    <t>EPP DATA ANALYST &amp; STAT ASSOCIATE EAS</t>
  </si>
  <si>
    <t>United States Postal Service</t>
  </si>
  <si>
    <t>['sas', 'sas', 'sql', 'visual basic', 'python', 'r', 'microstrategy', 'spss']</t>
  </si>
  <si>
    <t>Senior - Data Analyst</t>
  </si>
  <si>
    <t>['python', 'sql', 'r', 'scala', 'postgresql', 'mysql', 'couchbase', 'aws', 'redshift', 'azure', 'snowflake', 'databricks', 'watson', 'oracle', 'pyspark', 'airflow', 'linux', 'tableau', 'ssis', 'cognos', 'visio']</t>
  </si>
  <si>
    <t>Roosevelt, NY</t>
  </si>
  <si>
    <t>Eugene Water &amp; Electric Board</t>
  </si>
  <si>
    <t>['sql', 'c', 'outlook', 'jira']</t>
  </si>
  <si>
    <t>Lead Data Engineer- Full/T</t>
  </si>
  <si>
    <t>Mid Florida, FL</t>
  </si>
  <si>
    <t>Chamberlain Group</t>
  </si>
  <si>
    <t>Signal Hill, CA</t>
  </si>
  <si>
    <t>Product Data Analyst - Gaming Analytics</t>
  </si>
  <si>
    <t>Homa Games</t>
  </si>
  <si>
    <t>['no-sql', 'sql', 'sql server', 'mysql', 'redshift', 'azure', 'snowflake', 'oracle']</t>
  </si>
  <si>
    <t>['sql', 'python', 'c#', 'aws', 'redshift', 'ssis', 'ssrs', 'flow', 'git']</t>
  </si>
  <si>
    <t>Sana Commerce</t>
  </si>
  <si>
    <t>['sql', 'python', 'aws', 'power bi', 'tableau', 'excel', 'powerpoint']</t>
  </si>
  <si>
    <t>Xiar tech inc</t>
  </si>
  <si>
    <t>['sql', 'dax', 'excel', 'tableau']</t>
  </si>
  <si>
    <t>Infinity Marketing</t>
  </si>
  <si>
    <t>InfoSec Vulnerability Metrics &amp; Data Analyst -  REMOTE</t>
  </si>
  <si>
    <t>Allen, TX</t>
  </si>
  <si>
    <t>Sr. Staff Tech Lead, Core ML Data Science</t>
  </si>
  <si>
    <t>['sql', 'python', 'powershell', 'snowflake']</t>
  </si>
  <si>
    <t>Somerset, KY</t>
  </si>
  <si>
    <t>['python', 'r', 'sql', 'tableau', 'power bi', 'outlook', 'word', 'excel', 'powerpoint', 'spss']</t>
  </si>
  <si>
    <t>Director of Data Engineering Battery Storage</t>
  </si>
  <si>
    <t>Plus Power</t>
  </si>
  <si>
    <t>Data Analyst (Supply Chain) – Contract – 3 Days Onsite (Dallas, TX)</t>
  </si>
  <si>
    <t>Right Skale Inc</t>
  </si>
  <si>
    <t>['python', 'java', 'azure', 'aws', 'hadoop', 'spark', 'ansible', 'puppet']</t>
  </si>
  <si>
    <t>Data Analyst (Junior/Entry-level) - Campaign Management</t>
  </si>
  <si>
    <t>Martin &amp; Conley</t>
  </si>
  <si>
    <t>['sql', 'go', 'aws', 'gcp', 'bigquery', 'airflow']</t>
  </si>
  <si>
    <t>Data Analyst with Alteryx</t>
  </si>
  <si>
    <t>Analytics Data Engineer - Remote - Full-time / Part-time</t>
  </si>
  <si>
    <t>Frederick, MD</t>
  </si>
  <si>
    <t>Information and Data Analyst - Full-time / Part-time</t>
  </si>
  <si>
    <t>Federal Reserve Bank of Philadelphia</t>
  </si>
  <si>
    <t>Alliance of Professionals &amp; Consultants, Inc.</t>
  </si>
  <si>
    <t>Sr Business Analyst</t>
  </si>
  <si>
    <t>['sql', 'python', 'snowflake', 'power bi']</t>
  </si>
  <si>
    <t>M&amp;P Search Group</t>
  </si>
  <si>
    <t>['sql', 'sas', 'sas', 'r', 'python', 'azure']</t>
  </si>
  <si>
    <t>Data Analyst (Property &amp; Casualty)</t>
  </si>
  <si>
    <t>['sql', 'python', 'spark', 'tableau', 'power bi']</t>
  </si>
  <si>
    <t>Data Analyst. Job in Eglin Afb NBC4i Jobs</t>
  </si>
  <si>
    <t>['powerpoint', 'excel', 'tableau']</t>
  </si>
  <si>
    <t>['excel', 'slack', 'zoom']</t>
  </si>
  <si>
    <t>Data Engineer Certis Singapore</t>
  </si>
  <si>
    <t>via Sg.metaloker.com</t>
  </si>
  <si>
    <t>Certis Group</t>
  </si>
  <si>
    <t>['python', 'sql', 'java', 'aws', 'azure', 'hadoop', 'spark', 'visio']</t>
  </si>
  <si>
    <t>IT Security / Data Analyst</t>
  </si>
  <si>
    <t>PrideStaff - Ontario, CA</t>
  </si>
  <si>
    <t>Junior CRM Analyst</t>
  </si>
  <si>
    <t>Institutional Research Data Analyst - Salve Regina University</t>
  </si>
  <si>
    <t>Newport, RI</t>
  </si>
  <si>
    <t>Salve Regina University</t>
  </si>
  <si>
    <t>['sas', 'sas', 'r', 'excel', 'tableau', 'power bi', 'spss', 'flow']</t>
  </si>
  <si>
    <t>TPG Systems Data Science Director</t>
  </si>
  <si>
    <t>['r', 'python', 'sql', 'spark', 'hadoop']</t>
  </si>
  <si>
    <t>Senior Solution Data Scientist</t>
  </si>
  <si>
    <t>IT Seals Inc</t>
  </si>
  <si>
    <t>['sas', 'sas', 'sql', 'nosql', 'cassandra', 'hadoop', 'looker', 'power bi', 'tableau']</t>
  </si>
  <si>
    <t>['sql', 'python', 'go', 'looker', 'flow']</t>
  </si>
  <si>
    <t>Data Engineer 45169</t>
  </si>
  <si>
    <t>['spark', 'hadoop', 'git']</t>
  </si>
  <si>
    <t>Closed Loop</t>
  </si>
  <si>
    <t>['sql', 'sql server', 'mysql', 'db2', 'oracle', 'tableau', 'power bi', 'ms access', 'slack']</t>
  </si>
  <si>
    <t>Chatbot Engineer</t>
  </si>
  <si>
    <t>['java', 'spring', 'flow']</t>
  </si>
  <si>
    <t>Genome Assembly Data Scientist</t>
  </si>
  <si>
    <t>['assembly', 'python', 'r', 'mongo', 'aws', 'pandas', 'unix']</t>
  </si>
  <si>
    <t>Director, Data Science Infra Capacity</t>
  </si>
  <si>
    <t>Data Analyst (Westlake-TX, Denver, Lone Tree-CO)</t>
  </si>
  <si>
    <t>Glasgow, UK</t>
  </si>
  <si>
    <t>DDO – Data Management - Senior Financial Quality Management Analyst</t>
  </si>
  <si>
    <t>Product Master Data Analyst - Now Hiring</t>
  </si>
  <si>
    <t>['splunk', 'jira']</t>
  </si>
  <si>
    <t>Meta Inc.</t>
  </si>
  <si>
    <t>Provider Data Specialist</t>
  </si>
  <si>
    <t>Professional Services Analyst</t>
  </si>
  <si>
    <t>Staffing with Bliss</t>
  </si>
  <si>
    <t>Data Scientist at Deloitte in Atlanta, GA</t>
  </si>
  <si>
    <t>['python', 'go', 'aws', 'gcp', 'azure', 'pytorch']</t>
  </si>
  <si>
    <t>Phreesia</t>
  </si>
  <si>
    <t>['python', 'r', 'sql', 'aws', 'redshift', 'airflow', 'spark', 'nltk', 'flask', 'gitlab', 'kubernetes', 'docker']</t>
  </si>
  <si>
    <t>Data Scientist (Remote) (St. Louis, MO)</t>
  </si>
  <si>
    <t>['python', 'rust', 'golang', 'sql', 'aws', 'kafka', 'spark']</t>
  </si>
  <si>
    <t>['python', 'numpy', 'pandas', 'pytorch', 'tensorflow']</t>
  </si>
  <si>
    <t>Administration for Children and Families</t>
  </si>
  <si>
    <t>TheDriveGroup</t>
  </si>
  <si>
    <t>['sql', 'sql server', 'azure', 'gcp', 'aws', 'snowflake', 'spark', 'hadoop']</t>
  </si>
  <si>
    <t>Lead Data Scientist (Chicago, IL)</t>
  </si>
  <si>
    <t>['python', 'r', 'databricks', 'alteryx']</t>
  </si>
  <si>
    <t>Senior Data Scientist - Discovery Experiences (Peninsula, CA)</t>
  </si>
  <si>
    <t>Data Scientist, Junior (San Diego, CA)</t>
  </si>
  <si>
    <t>Analytic Engineer</t>
  </si>
  <si>
    <t>Cartology</t>
  </si>
  <si>
    <t>['sql', 'python', 'scala', 'javascript', 'bigquery', 'gcp', 'tableau', 'microstrategy', 'looker', 'github']</t>
  </si>
  <si>
    <t>Manager, AI &amp; Data Science</t>
  </si>
  <si>
    <t>['sql', 'r', 'python', 'oracle', 'alteryx']</t>
  </si>
  <si>
    <t>Senior GCP Data Engineer (GKE, Cloud Spanner, Launch Darkly...</t>
  </si>
  <si>
    <t>['c#', 'mongodb', 'mongodb', 'gcp', 'azure', 'github', 'kubernetes', 'docker']</t>
  </si>
  <si>
    <t>Sr. QA Data Analyst (LIMS)</t>
  </si>
  <si>
    <t>Diamond Bar, CA</t>
  </si>
  <si>
    <t>Niagara Bottling</t>
  </si>
  <si>
    <t>['sql', 'crystal', 'tableau', 'excel']</t>
  </si>
  <si>
    <t>BigID</t>
  </si>
  <si>
    <t>['python', 'nosql', 'mongodb', 'mongodb', 'cassandra', 'tensorflow', 'keras', 'theano', 'scikit-learn', 'pandas', 'numpy', 'nltk', 'word', 'docker']</t>
  </si>
  <si>
    <t>Senior Product Data Scientist, Global Markets</t>
  </si>
  <si>
    <t>['sql', 'python', 'go', 'mysql', 'snowflake', 'bigquery', 'pandas', 'airflow']</t>
  </si>
  <si>
    <t>Cricut, Inc.</t>
  </si>
  <si>
    <t>['python', 'java', 'scala', 'sql', 'pyspark']</t>
  </si>
  <si>
    <t>Data Analyst. Job in Irving My Valley Jobs Today</t>
  </si>
  <si>
    <t>['python', 'sql', 'scala', 'aws', 'azure', 'gcp', 'redshift', 'spark']</t>
  </si>
  <si>
    <t>['sql', 'python', 'r', 'java', 'snowflake', 'azure', 'ssrs', 'tableau', 'smartsheet']</t>
  </si>
  <si>
    <t>Safe School Data Analyst</t>
  </si>
  <si>
    <t>Polk County Sheriff's Office</t>
  </si>
  <si>
    <t>['windows', 'excel', 'word']</t>
  </si>
  <si>
    <t>['sql', 'python', 'java', 'snowflake', 'github', 'gitlab', 'confluence']</t>
  </si>
  <si>
    <t>WSN</t>
  </si>
  <si>
    <t>['visual basic']</t>
  </si>
  <si>
    <t>Business Data Analyst/Integration Analyst (75219)</t>
  </si>
  <si>
    <t>Paladin Consulting</t>
  </si>
  <si>
    <t>['sql', 'java', 'excel']</t>
  </si>
  <si>
    <t>['sql', 'python', 'sql server', 'aws', 'gcp', 'azure', 'kafka', 'hadoop', 'spark', 'flask', 'node.js', 'django', 'docker', 'kubernetes', 'git']</t>
  </si>
  <si>
    <t>Solutions Architect : Big Data , Enterprise</t>
  </si>
  <si>
    <t>['python', 'r', 'java', 'scala', 'cassandra', 'databricks', 'aws', 'azure', 'gcp', 'spark', 'hadoop', 'excel', 'unify']</t>
  </si>
  <si>
    <t>Wattpad</t>
  </si>
  <si>
    <t>['flow', 'zoom']</t>
  </si>
  <si>
    <t>['css', 'javascript', 'python', 'ruby', 'ruby', 'java', 'php', 'nosql', 'mysql', 'oracle', 'react', 'hadoop', 'angular', 'docker', 'git']</t>
  </si>
  <si>
    <t>Tenure Track Assistant/Associate Professor - Department of Health...</t>
  </si>
  <si>
    <t>Lenovo</t>
  </si>
  <si>
    <t>Geospatial Data Engineer-TS/SCI</t>
  </si>
  <si>
    <t>['html', 'css', 'c++', 'c#', 'java', 'javascript', 'bash', 'php', 'python', 'sql', 'nosql', 'shell', 'postgresql', 'elasticsearch', 'aws', 'linux']</t>
  </si>
  <si>
    <t>Alludo</t>
  </si>
  <si>
    <t>['python', 'sql', 'aws', 'azure', 'snowflake', 'redshift', 'bigquery', 'airflow', 'spark', 'kubernetes']</t>
  </si>
  <si>
    <t>Business Analyst ( Entry Level )</t>
  </si>
  <si>
    <t>Lalamove</t>
  </si>
  <si>
    <t>['sql', 'python', 'php', 'perl', 'looker', 'tableau']</t>
  </si>
  <si>
    <t>['sas', 'sas', 'python', 'java']</t>
  </si>
  <si>
    <t>Hatch IT</t>
  </si>
  <si>
    <t>DASI</t>
  </si>
  <si>
    <t>ABATECH</t>
  </si>
  <si>
    <t>Data Scientist/ Machine Learning Engineer</t>
  </si>
  <si>
    <t>['python', 'matlab', 'julia', 'r']</t>
  </si>
  <si>
    <t>Python Engineer (Data Engineering)</t>
  </si>
  <si>
    <t>['html', 'flask']</t>
  </si>
  <si>
    <t>Data Engineer=Remote</t>
  </si>
  <si>
    <t>Aries Solutions</t>
  </si>
  <si>
    <t>['python', 'sql', 'databricks', 'azure', 'snowflake', 'spark', 'airflow', 'hadoop']</t>
  </si>
  <si>
    <t>Sales Support/Data Analyst</t>
  </si>
  <si>
    <t>Coventry, RI</t>
  </si>
  <si>
    <t>Whistic</t>
  </si>
  <si>
    <t>Udemy</t>
  </si>
  <si>
    <t>Data Analyst Tech I</t>
  </si>
  <si>
    <t>Senior Methods and Data Analyst</t>
  </si>
  <si>
    <t>Marketing Technology Analyst</t>
  </si>
  <si>
    <t>Easton Consulting Technologies</t>
  </si>
  <si>
    <t>['c++', 'css', 'java', 'javascript', 'sql', 'oracle', 'sheets']</t>
  </si>
  <si>
    <t>ETL Developer - French Speaker</t>
  </si>
  <si>
    <t>['go', 'sql', 'oracle', 'excel']</t>
  </si>
  <si>
    <t>Financial Systems Data Analyst - Full-time / Part-time</t>
  </si>
  <si>
    <t>['sql', 'powershell', 'azure', 'excel']</t>
  </si>
  <si>
    <t>Sr. Data Analyst at Emory University in Decatur, GA</t>
  </si>
  <si>
    <t>via Decatur, GA - Geebo</t>
  </si>
  <si>
    <t>['sql', 'sas', 'sas', 'r', 'java', 'sql server', 'mysql', 'oracle', 'spss']</t>
  </si>
  <si>
    <t>Principal IT Data Analyst, Finance</t>
  </si>
  <si>
    <t>Data Engineer at Health IQ in Remote</t>
  </si>
  <si>
    <t>via Arlington, VA - Geebo</t>
  </si>
  <si>
    <t>Health IQ</t>
  </si>
  <si>
    <t>['sql', 'python', 'pandas', 'pytorch', 'keras', 'tensorflow']</t>
  </si>
  <si>
    <t>Principal Data Scientist-  AI/ML Experimentation</t>
  </si>
  <si>
    <t>['python', 'sql', 'databricks', 'pyspark', 'scikit-learn', 'pandas', 'numpy']</t>
  </si>
  <si>
    <t>Quick Services LLC (QSL)</t>
  </si>
  <si>
    <t>Healthcare/Supply Chain Data Analyst</t>
  </si>
  <si>
    <t>Senior Research and Data Analyst</t>
  </si>
  <si>
    <t>['perl', 'java', 'sql', 'oracle', 'unix', 'linux']</t>
  </si>
  <si>
    <t>Bristol, TN</t>
  </si>
  <si>
    <t>Scala Data Engineer</t>
  </si>
  <si>
    <t>ClifyX, INC</t>
  </si>
  <si>
    <t>['scala', 'python', 'pyspark', 'airflow', 'spark']</t>
  </si>
  <si>
    <t>Data Scientist (Python, Amazon SageMaker)</t>
  </si>
  <si>
    <t>['python', 'aws', 'jupyter', 'kafka', 'spark']</t>
  </si>
  <si>
    <t>Senior Computer Vision Tools Engineer</t>
  </si>
  <si>
    <t>['python', 'c#', 'c++', 'sql', 'graphql', 'unity', 'unreal']</t>
  </si>
  <si>
    <t>Data Engineer Fulltime hire</t>
  </si>
  <si>
    <t>['sql', 'sql server', 'oracle', 'azure']</t>
  </si>
  <si>
    <t>Data Engineering Lead, Translational Genomics</t>
  </si>
  <si>
    <t>['java', 'scala', 'python', 'aws', 'spark', 'airflow', 'spring']</t>
  </si>
  <si>
    <t>Lead Data Engineer - 90367688 - Philadelphia (Philadelphia, PA)</t>
  </si>
  <si>
    <t>Amtrak</t>
  </si>
  <si>
    <t>['sql', 'r', 'excel']</t>
  </si>
  <si>
    <t>Supplier Resource Data Analyst</t>
  </si>
  <si>
    <t>['java', 'python', 'scala', 'sql', 'dynamodb', 'aws', 'redshift', 'spark', 'excel']</t>
  </si>
  <si>
    <t>Contract Associate Data Engineer</t>
  </si>
  <si>
    <t>Chartis Federal</t>
  </si>
  <si>
    <t>Data Engineer Scala / Java (spark)</t>
  </si>
  <si>
    <t>['scala', 'java', 'go', 'nosql', 'cassandra', 'hadoop', 'spark', 'kafka', 'docker', 'kubernetes', 'git', 'jenkins']</t>
  </si>
  <si>
    <t>['sql', 'crystal', 'excel', 'power bi']</t>
  </si>
  <si>
    <t>['sql', 'hadoop', 'spark', 'tableau', 'looker']</t>
  </si>
  <si>
    <t>PrideStaff</t>
  </si>
  <si>
    <t>Data/BI Analyst - Full-time / Part-time</t>
  </si>
  <si>
    <t>Atlantic Group - New York</t>
  </si>
  <si>
    <t>Springfield, PA</t>
  </si>
  <si>
    <t>['sql', 'azure', 'tableau', 'powerpoint']</t>
  </si>
  <si>
    <t>Paystack</t>
  </si>
  <si>
    <t>['java', 'scala', 'python', 'golang', 'mongodb', 'mongodb', 'postgresql', 'mysql', 'aws', 'azure', 'gcp', 'redshift', 'kafka', 'airflow', 'kubernetes']</t>
  </si>
  <si>
    <t>Senior Data Scientist/ML Engineer</t>
  </si>
  <si>
    <t>['python', 'go', 'oracle', 'scikit-learn', 'tensorflow', 'pytorch']</t>
  </si>
  <si>
    <t>Data Analyst - HoYolab and Content Creator</t>
  </si>
  <si>
    <t>ATN International, Inc.</t>
  </si>
  <si>
    <t>['python', 'r', 'sql', 'excel', 'tableau', 'power bi', 'flow']</t>
  </si>
  <si>
    <t>['python', 'azure', 'databricks', 'spark', 'power bi']</t>
  </si>
  <si>
    <t>Data Analyst - Ads and Promo Platform</t>
  </si>
  <si>
    <t>['python', 'sql', 'bigquery', 'gitlab', 'asana', 'slack']</t>
  </si>
  <si>
    <t>Finance Master Data Manager (H/F)</t>
  </si>
  <si>
    <t>Cluses, France</t>
  </si>
  <si>
    <t>SOMFY Group</t>
  </si>
  <si>
    <t>Payroll Data Analyst</t>
  </si>
  <si>
    <t>Winston Staffing Services</t>
  </si>
  <si>
    <t>Junior Data Engineer (Greater NYC Area, NY)</t>
  </si>
  <si>
    <t>Data Engineer ( Full Time) (CANADA)</t>
  </si>
  <si>
    <t>['sql', 'c#', 'python', 'aws', 'redshift', 'pyspark', 'ssis']</t>
  </si>
  <si>
    <t>Allegiance Technology</t>
  </si>
  <si>
    <t>Senior Software Engineer - Data Platform 🏆</t>
  </si>
  <si>
    <t>['python', 'typescript', 'go', 'aws', 'azure', 'gcp', 'spark', 'linux', 'ansible', 'kubernetes', 'terraform']</t>
  </si>
  <si>
    <t>Azure Data Architect/Engineer</t>
  </si>
  <si>
    <t>Anderlecht, Belgium</t>
  </si>
  <si>
    <t>Ypto</t>
  </si>
  <si>
    <t>['sql', 'c#', 'sql server', 'azure', 'databricks', 'aws', 'spark', 'git', 'bitbucket', 'jenkins']</t>
  </si>
  <si>
    <t>Data Analyst (product planning)</t>
  </si>
  <si>
    <t>mroads</t>
  </si>
  <si>
    <t>['tableau', 'power bi', 'alteryx', 'powerpoint', 'excel']</t>
  </si>
  <si>
    <t>Senior Data Quality Specialist</t>
  </si>
  <si>
    <t>Vadodara, Gujarat, India</t>
  </si>
  <si>
    <t>Wiser Solutions</t>
  </si>
  <si>
    <t>Senior Data Engineer (Suspicious Activity Response Team)</t>
  </si>
  <si>
    <t>['c', 'c++', 'c#', 'java', 'javascript', 'python', 'azure']</t>
  </si>
  <si>
    <t>EET Data Engineer</t>
  </si>
  <si>
    <t>['java', 'sql', 'sap']</t>
  </si>
  <si>
    <t>Sr. Analyst, Data Matching and Integrity</t>
  </si>
  <si>
    <t>Uncanny Brands</t>
  </si>
  <si>
    <t>['sql', 'nosql', 'aws', 'azure', 'gcp', 'flow']</t>
  </si>
  <si>
    <t>['python', 'r', 'pandas', 'tensorflow', 'keras', 'git', 'github']</t>
  </si>
  <si>
    <t>via CNY Jobs</t>
  </si>
  <si>
    <t>Data Engineer -$70k-$90k</t>
  </si>
  <si>
    <t>Canadian Executive Search Group Inc.</t>
  </si>
  <si>
    <t>Data Analyst 3 - 47096</t>
  </si>
  <si>
    <t>['sas', 'sas', 'python', 'r', 'sql', 'drupal', 'sharepoint', 'tableau', 'visio', 'excel', 'microsoft teams']</t>
  </si>
  <si>
    <t>Data Analyst 1 : 342741</t>
  </si>
  <si>
    <t>CorTech</t>
  </si>
  <si>
    <t>Principal AI/ML Data Scientist (Remote)</t>
  </si>
  <si>
    <t>Senior Associate, Data Science</t>
  </si>
  <si>
    <t>Boar's Head Brand</t>
  </si>
  <si>
    <t>Business Data Analyst (12 Month Contract)</t>
  </si>
  <si>
    <t>['sql', 'r', 'python', 'go', 'tableau']</t>
  </si>
  <si>
    <t>Bloomington, CA</t>
  </si>
  <si>
    <t>Senior Data Scientist, Data Platform (Remote)</t>
  </si>
  <si>
    <t>Stack Overflow</t>
  </si>
  <si>
    <t>['outlook', 'excel', 'flow']</t>
  </si>
  <si>
    <t>['python', 'r', 'scala', 'sql', 'c', 'golang', 'go', 'azure', 'databricks', 'snowflake', 'hadoop']</t>
  </si>
  <si>
    <t>['python', 'matlab', 'sql', 'r', 'scala', 'shell', 'nosql', 'linux', 'gitlab']</t>
  </si>
  <si>
    <t>['python', 'azure', 'aws', 'keras', 'tensorflow', 'pytorch']</t>
  </si>
  <si>
    <t>AVP, Fraud Strategy Data Analytics - Deposits - Full-time / Part-time</t>
  </si>
  <si>
    <t>Synchrony Financial</t>
  </si>
  <si>
    <t>['r', 'python', 'sql', 'sas', 'sas', 'go', 'excel', 'power bi']</t>
  </si>
  <si>
    <t>Senior Data Scientist / Information Architect</t>
  </si>
  <si>
    <t>Lead Data Engineer - Alternative Energy Startup</t>
  </si>
  <si>
    <t>['sql', 'hadoop', 'spark', 'kafka', 'word', 'flow']</t>
  </si>
  <si>
    <t>['r', 'python', 'excel', 'tableau']</t>
  </si>
  <si>
    <t>Sr. Manager Data Science, Marketing &amp; Growth, Amazon Music</t>
  </si>
  <si>
    <t>University of Utah</t>
  </si>
  <si>
    <t>['r', 'python', 'sql', 'javascript', 'tidyverse', 'pandas', 'git']</t>
  </si>
  <si>
    <t>Hamburg, NY</t>
  </si>
  <si>
    <t>Data Analyst, Mid</t>
  </si>
  <si>
    <t>['python', 'r', 'power bi', 'powerpoint']</t>
  </si>
  <si>
    <t>Richmond, BC, Canada</t>
  </si>
  <si>
    <t>PressReader</t>
  </si>
  <si>
    <t>['python', 'java', 'sql', 'nosql', 'sql server', 'snowflake', 'azure', 'aws', 'kafka', 'hadoop', 'spark']</t>
  </si>
  <si>
    <t>Software Engineer, AI/Analytics</t>
  </si>
  <si>
    <t>['python', 'r', 'mysql', 'git']</t>
  </si>
  <si>
    <t>['sql', 'vba', 'python', 'tableau']</t>
  </si>
  <si>
    <t>Sales Data Analyst (FT)</t>
  </si>
  <si>
    <t>Wallingford, CT</t>
  </si>
  <si>
    <t>via G &amp; G Beverage Distributors, Inc.</t>
  </si>
  <si>
    <t>G &amp; G Beverage Distributors, Inc.</t>
  </si>
  <si>
    <t>Senior Data Integrity Specialist, Sales Operations &amp; Administration</t>
  </si>
  <si>
    <t>['outlook', 'word', 'tableau']</t>
  </si>
  <si>
    <t>Data Engineer / ETL Developer</t>
  </si>
  <si>
    <t>['python', 'jenkins', 'confluence', 'jira']</t>
  </si>
  <si>
    <t>Manager, Data Engineering (Remote-Eligible)</t>
  </si>
  <si>
    <t>['python', 'aws', 'spark', 'hadoop', 'docker', 'kubernetes']</t>
  </si>
  <si>
    <t>Chatbot Specialist</t>
  </si>
  <si>
    <t>['python', 'postgresql', 'aws', 'aurora', 'pyspark']</t>
  </si>
  <si>
    <t>['sql', 'python', 'scala', 'pytorch', 'keras', 'tensorflow', 'slack']</t>
  </si>
  <si>
    <t>Translational Research Center for TBI &amp; Stress Disorders (TRACTS)</t>
  </si>
  <si>
    <t>['r', 'matlab', 'sas', 'sas', 'python', 'sql', 'spss', 'excel']</t>
  </si>
  <si>
    <t>RESEARCH DATA ANALYST I</t>
  </si>
  <si>
    <t>California Department of Corrections and Rehabilitation</t>
  </si>
  <si>
    <t>Principal, Instock Planning Analyst (SCM Autonomation Team)</t>
  </si>
  <si>
    <t>['r', 'sql', 'python', 'tableau', 'power bi']</t>
  </si>
  <si>
    <t>['oracle', 'aws', 'databricks', 'power bi', 'tableau', 'qlik']</t>
  </si>
  <si>
    <t>Senior Data Scientist - 9 month FTC</t>
  </si>
  <si>
    <t>['python', 'sql', 'sas', 'sas', 'c++', 'javascript', 'bigquery', 'scikit-learn', 'keras', 'tensorflow', 'spark', 'hadoop']</t>
  </si>
  <si>
    <t>['sql', 'sas', 'sas', 'r', 'python', 'matlab', 'oracle', 'tableau', 'gitlab']</t>
  </si>
  <si>
    <t>Portfolio Data Feeds - Associate Portfolio Data Analyst</t>
  </si>
  <si>
    <t>['sql', 'jupyter']</t>
  </si>
  <si>
    <t>['python', 'tensorflow', 'keras', 'kubernetes', 'docker', 'terraform']</t>
  </si>
  <si>
    <t>['sql', 'tableau', 'spss']</t>
  </si>
  <si>
    <t>Senior Data Scientist. Job in Atlanta NBC4i Jobs</t>
  </si>
  <si>
    <t>Wisconsin Collaborative for Healthcare Quality</t>
  </si>
  <si>
    <t>Data Scientist - remote - W2</t>
  </si>
  <si>
    <t>['python', 'r', 'sql', 'matplotlib', 'hadoop', 'spark', 'tableau']</t>
  </si>
  <si>
    <t>Junior ESG Research Analyst – French and another RepRisk language</t>
  </si>
  <si>
    <t>Campus Graduate - Data Scientist Specialist</t>
  </si>
  <si>
    <t>Terneuzen, Netherlands</t>
  </si>
  <si>
    <t>Dow</t>
  </si>
  <si>
    <t>Technical Product Owner / Data Analyst</t>
  </si>
  <si>
    <t>['sql', 'aws', 'azure', 'tableau', 'looker', 'jira']</t>
  </si>
  <si>
    <t>Thesis Machine Learning and Optimization in Structural Dynamics</t>
  </si>
  <si>
    <t>['c', 'c++', 'python', 'spark']</t>
  </si>
  <si>
    <t>REMOTE - AWS Data Engineer</t>
  </si>
  <si>
    <t>['python', 'sql', 'nosql', 'aws', 'kafka', 'jenkins']</t>
  </si>
  <si>
    <t>['sql', 'r', 'tableau', 'excel', 'powerpoint']</t>
  </si>
  <si>
    <t>Data Engineer, Quality Data Engineering</t>
  </si>
  <si>
    <t>['python', 'mysql', 'oracle', 'airflow', 'pandas', 'numpy', 'hadoop', 'kafka', 'spark', 'scikit-learn', 'tensorflow', 'keras', 'matplotlib', 'plotly', 'flask', 'jquery', 'angular', 'tableau', 'kubernetes', 'docker', 'jenkins']</t>
  </si>
  <si>
    <t>Senior Big Data Engineer / Machine Learning Ops</t>
  </si>
  <si>
    <t>['python', 'java', 'kotlin', 'sql', 'aws', 'flow']</t>
  </si>
  <si>
    <t>['sql', 'python', 'r', 'sas', 'sas', 'excel', 'word', 'powerpoint', 'tableau', 'power bi']</t>
  </si>
  <si>
    <t>Data Scientist (SOCOM)</t>
  </si>
  <si>
    <t>BI / Data Integration developer</t>
  </si>
  <si>
    <t>['sql', 'oracle', 'cognos', 'sap']</t>
  </si>
  <si>
    <t>CW Sr Systems Analyst</t>
  </si>
  <si>
    <t>['python', 'sql', 'snowflake', 'tensorflow']</t>
  </si>
  <si>
    <t>IN BGSW SystemTester AutonomousDriving EXM 2023 (Cloe)</t>
  </si>
  <si>
    <t>['perl', 'python', 'bitbucket', 'jira']</t>
  </si>
  <si>
    <t>Columbia Consulting Group</t>
  </si>
  <si>
    <t>Sr. Actuarial Data Scientist</t>
  </si>
  <si>
    <t>['python', 'r', 'sas', 'sas', 'matlab', 'sql']</t>
  </si>
  <si>
    <t>Sr. Data Engineer(Local)</t>
  </si>
  <si>
    <t>TALENDICA</t>
  </si>
  <si>
    <t>['mongo', 'java', 'neo4j', 'oracle', 'kafka']</t>
  </si>
  <si>
    <t>Sia Partners Ireland Graduate Data Science Consultant 2023</t>
  </si>
  <si>
    <t>Accrete</t>
  </si>
  <si>
    <t>['python', 'scala', 'mongodb', 'mongodb', 'neo4j', 'redis', 'aws', 'azure', 'gcp', 'hadoop', 'spark', 'kafka', 'airflow', 'linux', 'windows']</t>
  </si>
  <si>
    <t>Data Scientist for Data Driven Development of MEMS Sensors (f/m/div.)</t>
  </si>
  <si>
    <t>['python', 'spark', 'hadoop', 'airflow', 'kubernetes']</t>
  </si>
  <si>
    <t>Product Data Management Engineer / CAD Designer</t>
  </si>
  <si>
    <t>Bursa, Türkiye</t>
  </si>
  <si>
    <t>Sr Analyst - DataAnalytics</t>
  </si>
  <si>
    <t>['sql', 'hadoop', 'ssrs', 'ssis', 'powerpoint', 'excel', 'word']</t>
  </si>
  <si>
    <t>['python', 'r', 'sas', 'sas', 'aws', 'azure', 'scikit-learn', 'tensorflow', 'pytorch', 'pandas', 'numpy']</t>
  </si>
  <si>
    <t>Director of Data Quality</t>
  </si>
  <si>
    <t>Software Engineer - Data Science (Remote)</t>
  </si>
  <si>
    <t>OpenX Technologies</t>
  </si>
  <si>
    <t>['java', 'golang', 'erlang', 'sql', 'gcp', 'docker', 'kubernetes']</t>
  </si>
  <si>
    <t>Software Developer Computer Vision for Interior Monitoring (f/m/div.)</t>
  </si>
  <si>
    <t>Hildesheim, Germany</t>
  </si>
  <si>
    <t>Sr Director,  Data Engineering</t>
  </si>
  <si>
    <t>Software Engineer - SQL Database/BI Developer at Schweitzer...</t>
  </si>
  <si>
    <t>Pullman, WA</t>
  </si>
  <si>
    <t>via Geebo.com Free Classifieds Ads</t>
  </si>
  <si>
    <t>Schweitzer Engineering Labs</t>
  </si>
  <si>
    <t>['sql', 'sql server', 'ssis', 'ssrs', 'git', 'bitbucket']</t>
  </si>
  <si>
    <t>NLP Data Scientist for Mining News Aggregator</t>
  </si>
  <si>
    <t>Lecturer - College of Computing, Data Science, and Society ...</t>
  </si>
  <si>
    <t>Senior HC Data Analyst</t>
  </si>
  <si>
    <t>['python', 'r', 'spss', 'tableau']</t>
  </si>
  <si>
    <t>Glotel</t>
  </si>
  <si>
    <t>['sql', 't-sql', 'sql server', 'power bi', 'dax']</t>
  </si>
  <si>
    <t>Insight Analyst II</t>
  </si>
  <si>
    <t>Riot Games, Inc.</t>
  </si>
  <si>
    <t>Telemetry Data Analyst (Looking for automotive industry)</t>
  </si>
  <si>
    <t>Financial Data Analyst &amp; Consultant (m/f/d)</t>
  </si>
  <si>
    <t>Data Center Analyst Advisor - Full-time / Part-time</t>
  </si>
  <si>
    <t>['sql', 'python', 'r', 'gcp', 'hadoop', 'alteryx', 'tableau']</t>
  </si>
  <si>
    <t>Dexian - DISYS</t>
  </si>
  <si>
    <t>['sas', 'sas', 'sql', 'python']</t>
  </si>
  <si>
    <t>Data Engineer (First Resonance)</t>
  </si>
  <si>
    <t>Sea Change Advisors</t>
  </si>
  <si>
    <t>['python', 'sql', 'snowflake', 'aws', 'redshift', 'airflow', 'kafka', 'spark', 'tensorflow', 'pytorch']</t>
  </si>
  <si>
    <t>['sql', 'crystal', 'sap']</t>
  </si>
  <si>
    <t>['visual basic', 'r', 'python', 'sas', 'sas', 'matlab', 'sql', 'oracle', 'spss', 'tableau']</t>
  </si>
  <si>
    <t>['sql', 'python', 'snowflake', 'tableau', 'excel', 'powerpoint']</t>
  </si>
  <si>
    <t>['go', 'java', 'javascript', 'c++', 'python', 'spring', 'tableau']</t>
  </si>
  <si>
    <t>['python', 'postgresql', 'databricks', 'aws', 'aurora', 'pyspark', 'pandas', 'spark']</t>
  </si>
  <si>
    <t>['python', 'sql', 'r', 'aws', 'power bi', 'tableau', 'alteryx']</t>
  </si>
  <si>
    <t>Staff Infrastructure Engineer, Data Infrastructure Streaming Platform</t>
  </si>
  <si>
    <t>['ruby', 'ruby', 'python', 'java', 'snowflake', 'aws', 'kafka']</t>
  </si>
  <si>
    <t>['python', 'nosql', 'dynamodb', 'cassandra', 'aws', 'spark', 'hadoop', 'kafka', 'flow']</t>
  </si>
  <si>
    <t>MLOPs Engineer</t>
  </si>
  <si>
    <t>['sql', 'python', 'azure', 'airflow', 'pytorch', 'tensorflow', 'keras', 'numpy', 'pandas', 'pyspark', 'docker']</t>
  </si>
  <si>
    <t>Sr. Data Scientist { Canidtate Should come on Our W2 }</t>
  </si>
  <si>
    <t>['sql', 'python', 'aws', 'git']</t>
  </si>
  <si>
    <t>Data Analyst - Real Estate</t>
  </si>
  <si>
    <t>['sql', 'python', 'excel', 'powerpoint', 'flow']</t>
  </si>
  <si>
    <t>['r', 'python', 'c', 'aws']</t>
  </si>
  <si>
    <t>Engineering Data Specialist</t>
  </si>
  <si>
    <t>SIVALLS INC.</t>
  </si>
  <si>
    <t>['sheets', 'word', 'excel', 'outlook']</t>
  </si>
  <si>
    <t>KITH</t>
  </si>
  <si>
    <t>['sql', 'mysql', 'postgresql', 'snowflake', 'tableau', 'looker', 'excel', 'jira', 'asana']</t>
  </si>
  <si>
    <t>Senior Manager, Data Engineer (Public Sector, USA)</t>
  </si>
  <si>
    <t>['sql', 'python', 'scala', 'sql server', 'azure', 'aws', 'pyspark', 'ssis', 'power bi']</t>
  </si>
  <si>
    <t>ML Scientist II - Supply Chain Optimization</t>
  </si>
  <si>
    <t>Data Scientist - BI FICC Strategy</t>
  </si>
  <si>
    <t>Data Engineer / Data Analyst in der Bremssystementwicklung (w/m/div.)</t>
  </si>
  <si>
    <t>Abstatt, Germany</t>
  </si>
  <si>
    <t>Data Analyst (Anaplan)</t>
  </si>
  <si>
    <t>Data Analyst SQL</t>
  </si>
  <si>
    <t>Senior Data Quality and Governance Analyst</t>
  </si>
  <si>
    <t>Data Scientist / Data Engineer</t>
  </si>
  <si>
    <t>Corvallis, OR</t>
  </si>
  <si>
    <t>Senior Engineer (Big data)</t>
  </si>
  <si>
    <t>['java', 'python', 'shell', 'sql']</t>
  </si>
  <si>
    <t>Entry level  Java Programmer /data analyst /Data scientist/ ...</t>
  </si>
  <si>
    <t>Sr. RWE Data Scientist</t>
  </si>
  <si>
    <t>Digital Advertising Data Analyst</t>
  </si>
  <si>
    <t>Closed Loop, Inc</t>
  </si>
  <si>
    <t>Staff Data Scientist-Lead</t>
  </si>
  <si>
    <t>['aws', 'redshift', 'spark', 'pytorch', 'tensorflow', 'kubernetes']</t>
  </si>
  <si>
    <t>Community Reinvestment Fund, USA</t>
  </si>
  <si>
    <t>['sql', 'python', 'azure', 'databricks', 'aws', 'spark', 'power bi', 'tableau', 'qlik', 'cognos', 'excel']</t>
  </si>
  <si>
    <t>Intern - Data Analyst</t>
  </si>
  <si>
    <t>SLAC National Accelerator Laboratory</t>
  </si>
  <si>
    <t>['python', 'outlook', 'flow']</t>
  </si>
  <si>
    <t>Database Specialist</t>
  </si>
  <si>
    <t>Data Scientist - R, MATLAB, AI/ML - Hybrid - FinTech</t>
  </si>
  <si>
    <t>Associate, Data Engineer (Hartford, CT)</t>
  </si>
  <si>
    <t>['sql', 'aws', 'ssis']</t>
  </si>
  <si>
    <t>Database Administrator (Forensic Data Analyst)</t>
  </si>
  <si>
    <t>['sql', 'python', 'java', 'mysql', 'sql server', 'oracle', 'ssis', 'tableau', 'flow']</t>
  </si>
  <si>
    <t>['sql', 'python', 'excel', 'tableau', 'word', 'powerpoint', 'outlook']</t>
  </si>
  <si>
    <t>PreMaster Programm - Data Science/Big Data</t>
  </si>
  <si>
    <t>Mayo Clinic - 4.0</t>
  </si>
  <si>
    <t>Data Analyst / Business Intelligence Specialist</t>
  </si>
  <si>
    <t>['sql', 'java', 'hadoop', 'spark']</t>
  </si>
  <si>
    <t>Quantum Computing-Data Analyst, Labs: HYBRID</t>
  </si>
  <si>
    <t>Revenue Data Scientist</t>
  </si>
  <si>
    <t>SecureSpace Self Storage</t>
  </si>
  <si>
    <t>['python', 'sql', 'scala', 'aws', 'scikit-learn', 'keras', 'tensorflow', 'pytorch', 'pandas', 'numpy', 'matplotlib', 'kafka', 'kubernetes']</t>
  </si>
  <si>
    <t>Data Engineer (Conversion of PDFs to text experience is needed) ...</t>
  </si>
  <si>
    <t>Data Scientist - Stable Diffusion</t>
  </si>
  <si>
    <t>Amazon Data Services, Inc.</t>
  </si>
  <si>
    <t>Catastrophe Analyst</t>
  </si>
  <si>
    <t>TransRe</t>
  </si>
  <si>
    <t>['sql', 'r', 'vba', 'python', 'power bi']</t>
  </si>
  <si>
    <t>['sap', 'excel', 'word', 'outlook']</t>
  </si>
  <si>
    <t>Staff Performance Test Engineer, Data</t>
  </si>
  <si>
    <t>['java', 'python', 'go', 'aws', 'azure']</t>
  </si>
  <si>
    <t>['sql', 'python', 'aws', 'azure', 'spark', 'hadoop', 'tableau', 'power bi']</t>
  </si>
  <si>
    <t>Data Analyst West Chester, PA, US - Now Hiring</t>
  </si>
  <si>
    <t>Chester, PA</t>
  </si>
  <si>
    <t>Communications Test Design, Inc.</t>
  </si>
  <si>
    <t>['sql', 'oracle', 'tableau', 'visio']</t>
  </si>
  <si>
    <t>McCamey, TX</t>
  </si>
  <si>
    <t>Homebase</t>
  </si>
  <si>
    <t>['python', 'sql', 'shell', 'ruby', 'ruby', 'databricks', 'snowflake', 'redshift', 'looker', 'git', 'jira']</t>
  </si>
  <si>
    <t>IT Analyst</t>
  </si>
  <si>
    <t>BSE Global</t>
  </si>
  <si>
    <t>Data Engineer-JR</t>
  </si>
  <si>
    <t>Junior Data Analyst (SQL, Looker) - No C2C - Now Hiring</t>
  </si>
  <si>
    <t>Data Scientist - (Remote)</t>
  </si>
  <si>
    <t>Data Scientist - Research (Hybrid)</t>
  </si>
  <si>
    <t>Georgia Tech</t>
  </si>
  <si>
    <t>Project Canary, PBC</t>
  </si>
  <si>
    <t>['python', 'sql', 'mysql', 'tableau', 'excel']</t>
  </si>
  <si>
    <t>EA Team</t>
  </si>
  <si>
    <t>Ali Awad Law, P.C.</t>
  </si>
  <si>
    <t>['python', 'r', 'sql', 'scala', 'azure', 'gcp', 'aws', 'spark']</t>
  </si>
  <si>
    <t>D33P Search Group</t>
  </si>
  <si>
    <t>['python', 'r', 'sql', 'aws', 'azure', 'jupyter']</t>
  </si>
  <si>
    <t>['nosql', 'sql', 'azure', 'spark', 'hadoop']</t>
  </si>
  <si>
    <t>User Experience Data Scientist Intern</t>
  </si>
  <si>
    <t>CableLabs</t>
  </si>
  <si>
    <t>['r', 'julia', 'matlab', 'tableau']</t>
  </si>
  <si>
    <t>Supply Chain Analytics Manager</t>
  </si>
  <si>
    <t>Bellwood, IL</t>
  </si>
  <si>
    <t>Senior Data Engineer - 2196705 (Minneapolis, MN)</t>
  </si>
  <si>
    <t>['sql', 'go', 'sql server', 'azure']</t>
  </si>
  <si>
    <t>Sr Data Analyst Lead, Senior Associate</t>
  </si>
  <si>
    <t>['python', 'sql', 'r', 'aws', 'hadoop', 'tableau', 'excel']</t>
  </si>
  <si>
    <t>Expert(e) Big data</t>
  </si>
  <si>
    <t>['mongodb', 'mongodb', 'hadoop', 'spark', 'kafka']</t>
  </si>
  <si>
    <t>Factspan Inc</t>
  </si>
  <si>
    <t>['sql', 'sas', 'sas', 'r', 'tableau']</t>
  </si>
  <si>
    <t>['python', 'r', 'sql', 'databricks', 'snowflake']</t>
  </si>
  <si>
    <t>Compression Analyst Intermediate - Now Hiring</t>
  </si>
  <si>
    <t>Andrews, TX</t>
  </si>
  <si>
    <t>Archrock</t>
  </si>
  <si>
    <t>['python', 'java', 'nosql', 'mongo', 'neo4j', 'cassandra', 'databricks', 'azure', 'aws', 'pyspark', 'hadoop', 'spark', 'kafka', 'airflow', 'yarn', 'git', 'bitbucket', 'jenkins']</t>
  </si>
  <si>
    <t>Data Analyst - 6 Month Contract</t>
  </si>
  <si>
    <t>BigChange</t>
  </si>
  <si>
    <t>CDC Data Analyst</t>
  </si>
  <si>
    <t>CHARLESTON COUNTY, SC</t>
  </si>
  <si>
    <t>Logistics Data Analyst and Forecaster</t>
  </si>
  <si>
    <t>Geopaq Logic</t>
  </si>
  <si>
    <t>Data Scientist/ Java Developer - Full-time / Part-time</t>
  </si>
  <si>
    <t>Freshers For Business Analyst</t>
  </si>
  <si>
    <t>MAUS</t>
  </si>
  <si>
    <t>Data Scientist IV - Now Hiring</t>
  </si>
  <si>
    <t>['r', 'python', 'matlab', 'sql', 'hadoop']</t>
  </si>
  <si>
    <t>Clinical Data Analyst (Junior to Mid level)</t>
  </si>
  <si>
    <t>['java', 'python', 'nosql', 'cassandra', 'mysql', 'hadoop']</t>
  </si>
  <si>
    <t>Startup Business and Data Analyst - Now Hiring</t>
  </si>
  <si>
    <t>['sql', 't-sql', 'sql server', 'snowflake', 'ssrs', 'ssis', 'tableau', 'dax']</t>
  </si>
  <si>
    <t>['r', 'python', 'c++', 'java', 'sql', 'postgresql', 'aws', 'azure', 'django', 'flask', 'git', 'jenkins', 'docker']</t>
  </si>
  <si>
    <t>Goliath Partners</t>
  </si>
  <si>
    <t>['c', 'python', 'shell', 'sql', 'oracle', 'linux', 'windows']</t>
  </si>
  <si>
    <t>['sas', 'sas', 'r', 'spss', 'power bi', 'tableau']</t>
  </si>
  <si>
    <t>Analyst-Data-Clinical</t>
  </si>
  <si>
    <t>AVP</t>
  </si>
  <si>
    <t>['sql', 'excel', 'word', 'powerpoint', 'flow']</t>
  </si>
  <si>
    <t>e-Zest Solutions, Inc.</t>
  </si>
  <si>
    <t>['python', 'aws', 'azure', 'pyspark', 'tensorflow', 'spark', 'word']</t>
  </si>
  <si>
    <t>['sql', 'azure', 'powerpoint', 'power bi', 'flow']</t>
  </si>
  <si>
    <t>dermalogica llc</t>
  </si>
  <si>
    <t>['sql', 'go', 'sql server', 'alteryx', 'power bi', 'flow']</t>
  </si>
  <si>
    <t>[Job- 10639] Senior Data Engineer Developer, Brazil</t>
  </si>
  <si>
    <t>['python', 'azure', 'aws', 'gdpr']</t>
  </si>
  <si>
    <t>HCD International</t>
  </si>
  <si>
    <t>Membership Research &amp; Data Analyst</t>
  </si>
  <si>
    <t>North Bridge Staffing Group</t>
  </si>
  <si>
    <t>['outlook', 'word', 'excel', 'powerpoint']</t>
  </si>
  <si>
    <t>Daily Dev Bytes</t>
  </si>
  <si>
    <t>['sql', 'tableau', 'flow']</t>
  </si>
  <si>
    <t>Sr. Data Analyst - Product</t>
  </si>
  <si>
    <t>ICONMA, LLC</t>
  </si>
  <si>
    <t>['sql', 'python', 'sql server', 'tableau', 'excel', 'word']</t>
  </si>
  <si>
    <t>Big Data Engineer - Wallet &amp; Apple Pay</t>
  </si>
  <si>
    <t>Data Scientist Confirmé</t>
  </si>
  <si>
    <t>La Javaness</t>
  </si>
  <si>
    <t>['python', 'pytorch', 'tensorflow', 'scikit-learn', 'linux', 'windows', 'visio']</t>
  </si>
  <si>
    <t>179: Data Scientist</t>
  </si>
  <si>
    <t>Senior Data Scientist - Trust &amp; Safety</t>
  </si>
  <si>
    <t>Zettalogix INC</t>
  </si>
  <si>
    <t>Massachusetts</t>
  </si>
  <si>
    <t>['sql', 'python', 'r', 'snowflake', 'azure', 'gcp', 'aws', 'databricks', 'tableau']</t>
  </si>
  <si>
    <t>US-E-CON-C-BioInformatics Data Scientist-KC-SA</t>
  </si>
  <si>
    <t>Data Science Manager, Risk Interventions - Remote. Job in Houston...</t>
  </si>
  <si>
    <t>Data Analyst 2, Central Office;</t>
  </si>
  <si>
    <t>Mental Health, Office of</t>
  </si>
  <si>
    <t>['sql', 'sql server', 'oracle', 'ssis', 'flow']</t>
  </si>
  <si>
    <t>Kennett Square, PA</t>
  </si>
  <si>
    <t>Constellation</t>
  </si>
  <si>
    <t>['python', 'r', 'scala', 'sql', 'spark', 'hadoop']</t>
  </si>
  <si>
    <t>Data Scientist, Customer Identity &amp; Access Management (Atlanta, GA...</t>
  </si>
  <si>
    <t>System Data Analyst - Full Time</t>
  </si>
  <si>
    <t>Ghritachi</t>
  </si>
  <si>
    <t>Actively Looking for a Big data Engineer</t>
  </si>
  <si>
    <t>Echelon IT Inc</t>
  </si>
  <si>
    <t>['python', 'r', 'java', 'sql', 'azure', 'hadoop', 'spark', 'kafka', 'linux', 'tableau']</t>
  </si>
  <si>
    <t>Data Analyst II (Washington DC)</t>
  </si>
  <si>
    <t>Montage Marketing Group</t>
  </si>
  <si>
    <t>['python', 'sql', 'r', 'excel', 'spss', 'power bi', 'tableau']</t>
  </si>
  <si>
    <t>Sr. Data Analyst, Optum People Analytics - Remote</t>
  </si>
  <si>
    <t>['sql', 'sql server', 'oracle', 'tableau', 'excel', 'alteryx']</t>
  </si>
  <si>
    <t>Health Data Analyst - Remote</t>
  </si>
  <si>
    <t>['python', 'aws', 'azure', 'keras', 'pytorch', 'scikit-learn', 'nltk']</t>
  </si>
  <si>
    <t>AI, Data Scientist, Chat GPT Expert Needed to Build Sports Betting Bot</t>
  </si>
  <si>
    <t>Celonis Data Engineer</t>
  </si>
  <si>
    <t>Data Engineer (Barcelona)</t>
  </si>
  <si>
    <t>['scala', 'go', 'java', 'elasticsearch', 'kafka', 'spark']</t>
  </si>
  <si>
    <t>Voya Prime Rate Trust</t>
  </si>
  <si>
    <t>['go', 'sql', 'python', 'power bi', 'dax', 'excel']</t>
  </si>
  <si>
    <t>Affinaquest Technologies, LLC</t>
  </si>
  <si>
    <t>['sql', 'python', 'sql server', 'azure', 'snowflake', 'airflow', 'pandas', 'numpy', 'scikit-learn', 'tableau']</t>
  </si>
  <si>
    <t>['sql', 'python', 'databricks', 'aws', 'spark']</t>
  </si>
  <si>
    <t>Data Scientist to analyze individual worker performance in...</t>
  </si>
  <si>
    <t>Microsoft Dynamics GP Data Analyst</t>
  </si>
  <si>
    <t>via Austell, GA - Geebo</t>
  </si>
  <si>
    <t>Senior Data Modeler</t>
  </si>
  <si>
    <t>['sql', 'nosql', 'python']</t>
  </si>
  <si>
    <t>STR</t>
  </si>
  <si>
    <t>['python', 'java', 'go', 'aws', 'hadoop', 'spark', 'git']</t>
  </si>
  <si>
    <t>Jacksonville</t>
  </si>
  <si>
    <t>['ruby', 'ruby', 'java', 'python', 'mongodb', 'mongodb', 'ruby on rails']</t>
  </si>
  <si>
    <t>['python', 'r', 'hadoop', 'spark', 'airflow', 'tableau']</t>
  </si>
  <si>
    <t>AtlasIED</t>
  </si>
  <si>
    <t>['python', 'tensorflow', 'pytorch', 'keras', 'word', 'excel', 'powerpoint', 'outlook']</t>
  </si>
  <si>
    <t>Health &amp; Benefits Data Analyst Intern</t>
  </si>
  <si>
    <t>Aon Corporation</t>
  </si>
  <si>
    <t>['sql', 'ggplot2', 'excel', 'word', 'powerpoint', 'outlook']</t>
  </si>
  <si>
    <t>['python', 'r', 'sql', 'java', 'c++', 'c#', 'elasticsearch', 'aws', 'azure', 'databricks', 'airflow', 'tableau', 'qlik', 'power bi']</t>
  </si>
  <si>
    <t>Batavia, IL</t>
  </si>
  <si>
    <t>['python', 'r', 'sql', 'vba', 'tableau', 'excel', 'sap', 'git']</t>
  </si>
  <si>
    <t>Senior Machine Learning Engineer (Modeling)</t>
  </si>
  <si>
    <t>['go', 'snowflake', 'numpy', 'pandas', 'tensorflow', 'keras', 'flow']</t>
  </si>
  <si>
    <t>Data Visualization Developer Analyst</t>
  </si>
  <si>
    <t>['sas', 'sas', 'python', 'bash', 'powershell', 'azure', 'aws', 'kubernetes', 'ansible', 'puppet', 'jira', 'confluence']</t>
  </si>
  <si>
    <t>Sr Data Scientist - Recommendations (Applied ML, Deep Learning...</t>
  </si>
  <si>
    <t>Mineral.ai</t>
  </si>
  <si>
    <t>Data Scientist (French Reading And Writing)</t>
  </si>
  <si>
    <t>Source Mantra</t>
  </si>
  <si>
    <t>ASG Data Engineer - AI Initiative</t>
  </si>
  <si>
    <t>via SHI International - Talentify</t>
  </si>
  <si>
    <t>['python', 'c#', 'java', 'sql', 'power bi', 'tableau']</t>
  </si>
  <si>
    <t>Lago</t>
  </si>
  <si>
    <t>['python', 'sql', 'pytorch', 'github']</t>
  </si>
  <si>
    <t>Data Engineer and Cloud Engineer</t>
  </si>
  <si>
    <t>['sql', 'aws', 'gcp', 'azure']</t>
  </si>
  <si>
    <t>SAP Financial Data Analyst</t>
  </si>
  <si>
    <t>Pleasant Hill, CA</t>
  </si>
  <si>
    <t>['sql', 'python', 'sap', 'excel']</t>
  </si>
  <si>
    <t>Hydraulic Data Analyst - Now Hiring</t>
  </si>
  <si>
    <t>Bridgeton, MO</t>
  </si>
  <si>
    <t>IDEX</t>
  </si>
  <si>
    <t>Business Analyst, Performance Excellence</t>
  </si>
  <si>
    <t>TekStream Solutions</t>
  </si>
  <si>
    <t>['python', 'sql', 'shell', 'aws', 'spark', 'airflow', 'unix', 'docker']</t>
  </si>
  <si>
    <t>Varuni Enterprises</t>
  </si>
  <si>
    <t>['sql', 'python', 'excel', 'tableau', 'power bi', 'visio']</t>
  </si>
  <si>
    <t>Surabaya, Surabaya City, East Java, Indonesia</t>
  </si>
  <si>
    <t>Grab</t>
  </si>
  <si>
    <t>['python', 'sql', 'no-sql', 'azure', 'databricks']</t>
  </si>
  <si>
    <t>['r', 'python', 'tableau', 'qlik']</t>
  </si>
  <si>
    <t>business and data analyst</t>
  </si>
  <si>
    <t>Randstad US</t>
  </si>
  <si>
    <t>['sql', 'sql server', 'hadoop']</t>
  </si>
  <si>
    <t>Trade Compliance Data Analyst</t>
  </si>
  <si>
    <t>GCP Data engineer - Google cloud data engineer</t>
  </si>
  <si>
    <t>['python', 'sql', 'gcp', 'azure', 'pyspark']</t>
  </si>
  <si>
    <t>Lead Data Science Software Developer (TxBSPI) - Now Hiring</t>
  </si>
  <si>
    <t>Toledo, OH</t>
  </si>
  <si>
    <t>Python Data Scientist</t>
  </si>
  <si>
    <t>['python', 'mysql', 'pandas']</t>
  </si>
  <si>
    <t>Distribution/Supply Chain Data Coordinator</t>
  </si>
  <si>
    <t>via RemX</t>
  </si>
  <si>
    <t>RemX</t>
  </si>
  <si>
    <t>4173 - Data Analyst/Scientist</t>
  </si>
  <si>
    <t>Mission Box Solutions</t>
  </si>
  <si>
    <t>['python', 'databricks', 'aws', 'pyspark', 'tensorflow', 'tableau']</t>
  </si>
  <si>
    <t>PV Systems Data Analyst</t>
  </si>
  <si>
    <t>Plainfield, NJ</t>
  </si>
  <si>
    <t>GoldCoast</t>
  </si>
  <si>
    <t>Data Analyst (Oracle)</t>
  </si>
  <si>
    <t>Morgan Hill, CA</t>
  </si>
  <si>
    <t>Specialized Bicycle Components, Inc.</t>
  </si>
  <si>
    <t>['python', 'r', 'sas', 'sas', 'sql', 'word', 'outlook', 'powerpoint', 'excel', 'spss']</t>
  </si>
  <si>
    <t>eDiscovery Data Analyst</t>
  </si>
  <si>
    <t>DATA SCIENTIST FINANCIAL MODELING SUPV NF5</t>
  </si>
  <si>
    <t>Marine Corps Community Services</t>
  </si>
  <si>
    <t>['r', 'python', 'sas', 'sas', 'flow']</t>
  </si>
  <si>
    <t>Data Analyst (Onsite - Brooklyn)</t>
  </si>
  <si>
    <t>United States  (+1 other)</t>
  </si>
  <si>
    <t>Geological Survey</t>
  </si>
  <si>
    <t>Senior Data Scientist - VP / Tampa, FL (hybrid)</t>
  </si>
  <si>
    <t>Cloud Data Engineer - Enterprise Analytics Data Products 🏆</t>
  </si>
  <si>
    <t>['javascript', 'mongodb', 'mongodb', 'python', 'sql', 'elasticsearch', 'neo4j', 'dynamodb', 'aws', 'snowflake', 'databricks', 'airflow', 'kafka', 'docker', 'github', 'jenkins', 'terraform']</t>
  </si>
  <si>
    <t>Real Estate Management Company</t>
  </si>
  <si>
    <t>['sql', 'vba', 'sql server', 'azure', 'aws', 'dax', 'excel', 'sharepoint', 'ssis']</t>
  </si>
  <si>
    <t>BI Analyst/ Senior Analyst (SOAP) (Bangkok-based role, Relocation...</t>
  </si>
  <si>
    <t>['sql', 'python', 'r', 'java', 'sql server', 'pandas', 'tableau', 'power bi']</t>
  </si>
  <si>
    <t>Psychometric Data Analyst</t>
  </si>
  <si>
    <t>CHASE Professionals</t>
  </si>
  <si>
    <t>Assistant Data Scientist - Epigenetics &amp; Molecular Carcinogenesis...</t>
  </si>
  <si>
    <t>['sql', 'bigquery', 'snowflake', 'redshift', 'looker', 'tableau', 'qlik']</t>
  </si>
  <si>
    <t>Data Governance Analyst - Now Hiring</t>
  </si>
  <si>
    <t>Hoover, AL</t>
  </si>
  <si>
    <t>zooplus SE</t>
  </si>
  <si>
    <t>['sql', 'python', 'postgresql', 'aws', 'oracle', 'pandas', 'terraform', 'kubernetes', 'jenkins', 'git']</t>
  </si>
  <si>
    <t>Senior Data Scientist, Point of Sales Ecosystem (Remote)</t>
  </si>
  <si>
    <t>Cicero, IL</t>
  </si>
  <si>
    <t>Breakthru Beverage Group</t>
  </si>
  <si>
    <t>Data Analyst, Government Consumer Analytics</t>
  </si>
  <si>
    <t>['python', 'java', 'c++', 'sql', 'mysql', 'sql server', 'gcp', 'oracle', 'hadoop']</t>
  </si>
  <si>
    <t>Junior Data Engineer II</t>
  </si>
  <si>
    <t>['python', 'sql', 'gcp', 'aws', 'azure', 'databricks', 'snowflake', 'sap']</t>
  </si>
  <si>
    <t>AllocateRite</t>
  </si>
  <si>
    <t>['python', 'r', 'scala', 'aws']</t>
  </si>
  <si>
    <t>2024 Internship - Senior Marketing Data Science Intern - RTP, NC</t>
  </si>
  <si>
    <t>['python', 'sas', 'sas', 'r', 'ibm cloud', 'spss', 'excel', 'power bi', 'tableau']</t>
  </si>
  <si>
    <t>Data Scientist to Analyze POS and Internal Sales data</t>
  </si>
  <si>
    <t>BlueCross BlueShield of Minnesota</t>
  </si>
  <si>
    <t>['python', 'r', 'sql', 'aws', 'spark', 'git']</t>
  </si>
  <si>
    <t>Joint Base Pearl Harbor-Hickam, HI</t>
  </si>
  <si>
    <t>EKS Group</t>
  </si>
  <si>
    <t>Stellant Systems</t>
  </si>
  <si>
    <t>['sql', 'excel', 'ssrs', 'ssis', 'tableau', 'power bi']</t>
  </si>
  <si>
    <t>Data Analyst - (Pi OSISoft)</t>
  </si>
  <si>
    <t>['sql', 'vba', 'python', 'oracle', 'excel', 'tableau']</t>
  </si>
  <si>
    <t>via Newington, VA - Geebo</t>
  </si>
  <si>
    <t>Data Engineer at Insight Global in Chicago, IL</t>
  </si>
  <si>
    <t>['sql', 'python', 'snowflake', 'azure', 'spark', 'sap', 'qlik', 'flow']</t>
  </si>
  <si>
    <t>Backend Engineer</t>
  </si>
  <si>
    <t>PropelAuth</t>
  </si>
  <si>
    <t>['go', 'rust', 'python', 'aws', 'pulumi', 'slack']</t>
  </si>
  <si>
    <t>DW Simpson</t>
  </si>
  <si>
    <t>['python', 'sql', 'oracle', 'hadoop', 'spark']</t>
  </si>
  <si>
    <t>['sql', 'python', 'r', 'tensorflow', 'keras', 'scikit-learn', 'excel']</t>
  </si>
  <si>
    <t>Sr Data Scientist, Consumer Analytics</t>
  </si>
  <si>
    <t>['sql', 'sas', 'sas', 'r', 'python', 'excel', 'powerpoint', 'tableau']</t>
  </si>
  <si>
    <t>Level</t>
  </si>
  <si>
    <t>['sql', 'python', 'r', 'golang', 'elasticsearch', 'gcp', 'bigquery', 'aws', 'scikit-learn', 'pandas', 'looker', 'kubernetes']</t>
  </si>
  <si>
    <t>['sql', 'azure', 'snowflake', 'power bi', 'github']</t>
  </si>
  <si>
    <t>NeenOpal Inc.</t>
  </si>
  <si>
    <t>['sql', 'mysql', 'sql server', 'redshift', 'tableau', 'power bi']</t>
  </si>
  <si>
    <t>Senior Power BI Developer - R&amp;D, BMRA</t>
  </si>
  <si>
    <t>['sql', 'sql server', 'power bi', 'dax']</t>
  </si>
  <si>
    <t>Operations Finance Data Analyst (Hybrid)</t>
  </si>
  <si>
    <t>Ventura Foods</t>
  </si>
  <si>
    <t>['sql', 'microstrategy', 'tableau', 'power bi', 'sap', 'excel']</t>
  </si>
  <si>
    <t>Bogart Associates</t>
  </si>
  <si>
    <t>['python', 'java', 'scala', 'nosql', 'postgresql', 'mysql', 'aws', 'azure', 'redshift', 'airflow']</t>
  </si>
  <si>
    <t>Data Engineer (onsite)</t>
  </si>
  <si>
    <t>Equity Staffing Group</t>
  </si>
  <si>
    <t>['python', 'bash', 'redis', 'airflow', 'linux', 'git', 'gitlab', 'github', 'flow']</t>
  </si>
  <si>
    <t>SQL SAS Data Analyst</t>
  </si>
  <si>
    <t>['sas', 'sas', 'sql', 'oracle', 'hadoop']</t>
  </si>
  <si>
    <t>JJUNIOR Data Product Analyst NO H1B Local to chicago</t>
  </si>
  <si>
    <t>crox</t>
  </si>
  <si>
    <t>Data Engineer to  build an index in OpenAi using GPTIndex  ...</t>
  </si>
  <si>
    <t>Senior Data Engineer (w2 only-NO C2C)</t>
  </si>
  <si>
    <t>WIVERSE</t>
  </si>
  <si>
    <t>['python', 'sql', 'java', 'scala', 'c#', 'c', 'databricks', 'azure', 'aws', 'snowflake', 'redshift', 'spark', 'airflow', 'kafka', 'flow', 'kubernetes', 'docker']</t>
  </si>
  <si>
    <t>Plymouth Meeting, PA</t>
  </si>
  <si>
    <t>Auxilior Capital Partners, Inc.</t>
  </si>
  <si>
    <t>['sql', 'javascript', 'sas', 'sas', 'power bi', 'tableau', 'excel']</t>
  </si>
  <si>
    <t>['python', 'snowflake', 'tableau', 'power bi']</t>
  </si>
  <si>
    <t>['python', 'sql', 'excel', 'power bi', 'tableau']</t>
  </si>
  <si>
    <t>['sql', 'nosql', 'python', 'scala', 'sql server', 'aws', 'snowflake', 'redshift', 'power bi', 'microstrategy', 'tableau']</t>
  </si>
  <si>
    <t>Director, Enterprise Data Management &amp; Quality</t>
  </si>
  <si>
    <t>['sql', 'snowflake', 'aws', 'tableau', 'power bi']</t>
  </si>
  <si>
    <t>Senior Business &amp; Data Analyst</t>
  </si>
  <si>
    <t>['sql', 'visio', 'excel', 'jira', 'confluence']</t>
  </si>
  <si>
    <t>Sr. Data Analyst, Web Lead</t>
  </si>
  <si>
    <t>Root Insurance Company</t>
  </si>
  <si>
    <t>Data Science Internship (Fall 2023)</t>
  </si>
  <si>
    <t>Red Technologies</t>
  </si>
  <si>
    <t>['sql', 'python', 'spark', 'hadoop', 'power bi', 'tableau', 'flow']</t>
  </si>
  <si>
    <t>2023 START Technology Intern Program – Data Science - NYC</t>
  </si>
  <si>
    <t>['javascript', 'python', 'css', 'java']</t>
  </si>
  <si>
    <t>AWS Data Scientist--Finance Domain - Onsite--French reading and...</t>
  </si>
  <si>
    <t>Enterprise Customer Engineering Manager, Data Analytics, Google Cloud</t>
  </si>
  <si>
    <t>['c', 'mysql', 'sharepoint', 'tableau']</t>
  </si>
  <si>
    <t>Panda Restaurant Group</t>
  </si>
  <si>
    <t>['sql', 'express', 'microstrategy', 'power bi']</t>
  </si>
  <si>
    <t>Full Stack Software/Data Engineer</t>
  </si>
  <si>
    <t>['c#', 'python', 'typescript', 'javascript', 'visual basic', 'sass', 'css', 'sql', 'sas', 'sas', 'sql server', 'xamarin', 'angular', 'blazor', 'excel', 'git']</t>
  </si>
  <si>
    <t>['python', 'r', 'sql', 'aws', 'azure', 'hadoop', 'spark', 'tableau', 'power bi']</t>
  </si>
  <si>
    <t>US Office of the Chief of the National Guard Bureau</t>
  </si>
  <si>
    <t>Manager, Data Analyst</t>
  </si>
  <si>
    <t>Consultant(e) Data Science</t>
  </si>
  <si>
    <t>['r', 'sas', 'sas', 'python', 'perl', 'bash', 'c++', 'java']</t>
  </si>
  <si>
    <t>['java', 'python', 'aws', 'databricks', 'hadoop', 'spark']</t>
  </si>
  <si>
    <t>Data Analyst (Product Data Analyst)</t>
  </si>
  <si>
    <t>Revolut</t>
  </si>
  <si>
    <t>['python', 'sql', 'java', 'scala', 'c++']</t>
  </si>
  <si>
    <t>Data Scientist, Boca Raton, FL</t>
  </si>
  <si>
    <t>Bloom Medicinals</t>
  </si>
  <si>
    <t>QA in Data Science (m/f/x)</t>
  </si>
  <si>
    <t>KONUX</t>
  </si>
  <si>
    <t>Data Engineer III - Databricks - Full-time / Part-time</t>
  </si>
  <si>
    <t>Data Quality Senior Lead Analyst - SVP</t>
  </si>
  <si>
    <t>OPS Data Management Analyst</t>
  </si>
  <si>
    <t>['sas', 'sas', 'sql', 'r', 'python', 'tableau', 'word', 'excel', 'outlook']</t>
  </si>
  <si>
    <t>['sql', 'python', 'scala', 'azure', 'pyspark', 'kubernetes', 'github']</t>
  </si>
  <si>
    <t>Hays Recruitment</t>
  </si>
  <si>
    <t>['sql', 'sas', 'sas', 'power bi', 'tableau', 'alteryx', 'excel', 'spss']</t>
  </si>
  <si>
    <t>Full-Stack Web Developer/Data Scientist (Only W2 - No C2C)</t>
  </si>
  <si>
    <t>Aequor</t>
  </si>
  <si>
    <t>['javascript', 'html', 'css', 'php', 'python', 'sql', 'node.js', 'tableau', 'sap', 'git', 'github']</t>
  </si>
  <si>
    <t>['visual basic', 'sql', 'windows']</t>
  </si>
  <si>
    <t>Senior Associate, Data Scientist (Greater NYC Area, NY)</t>
  </si>
  <si>
    <t>['sql', 'python', 'r', 'java', 'vba', 'sql server', 'oracle', 'excel', 'sharepoint', 'outlook', 'powerpoint', 'visio', 'tableau', 'power bi', 'git', 'svn']</t>
  </si>
  <si>
    <t>Lead Data Engineer - Life</t>
  </si>
  <si>
    <t>Mass Dept of Transportation</t>
  </si>
  <si>
    <t>['c', 'planner']</t>
  </si>
  <si>
    <t>['sql', 'python', 'go', 'redshift', 'snowflake', 'aws', 'airflow', 'tableau', 'terraform']</t>
  </si>
  <si>
    <t>['python', 'sql', 'r', 'scala', 'java', 'c++', 'sas', 'sas', 'aws', 'pandas', 'numpy', 'scikit-learn', 'spark', 'ggplot2', 'tableau', 'power bi']</t>
  </si>
  <si>
    <t>Herrin, IL</t>
  </si>
  <si>
    <t>Orthopaedic Institute of Southern Illinois</t>
  </si>
  <si>
    <t>Clinical Data Analyst-Entry Level</t>
  </si>
  <si>
    <t>MCR Health</t>
  </si>
  <si>
    <t>Solution Architect / Principal data scientist Architect</t>
  </si>
  <si>
    <t>eGrove Systems</t>
  </si>
  <si>
    <t>['sql', 'python', 'matlab', 'aws', 'pandas', 'git', 'docker', 'jenkins']</t>
  </si>
  <si>
    <t>ClearScore</t>
  </si>
  <si>
    <t>Senior Data and Reporting Analyst, Royalties Operations (Remote)</t>
  </si>
  <si>
    <t>['sql', 'c', 'go', 'tableau', 'alteryx', 'sheets']</t>
  </si>
  <si>
    <t>Senior Software Engineer, Back End (Python/Jenkins/CICD)</t>
  </si>
  <si>
    <t>['python', 'scala', 'nosql', 'java', 'go', 'aws', 'gcp', 'azure', 'react', 'node.js', 'docker', 'kubernetes', 'terraform']</t>
  </si>
  <si>
    <t>New Grad Data Science - Spring 2023 Graduation Date</t>
  </si>
  <si>
    <t>['sql', 'tableau', 'atlassian']</t>
  </si>
  <si>
    <t>['python', 'sql', 'php', 'perl', 'numpy', 'pandas']</t>
  </si>
  <si>
    <t>['python', 'r', 'sql', 'word']</t>
  </si>
  <si>
    <t>['python', 'sql', 'java', 'aws', 'gcp', 'azure', 'spark', 'hadoop', 'linux', 'docker', 'terraform']</t>
  </si>
  <si>
    <t>['sql', 'python', 'r', 'aws', 'redshift', 'qlik', 'tableau', 'powerpoint']</t>
  </si>
  <si>
    <t>Orrville, OH</t>
  </si>
  <si>
    <t>JM Smucker Company</t>
  </si>
  <si>
    <t>['sql', 'python', 'r', 'aws', 'azure', 'gcp', 'git']</t>
  </si>
  <si>
    <t>Insurance Fund, State</t>
  </si>
  <si>
    <t>['sql', 'r', 'python', 'hadoop', 'excel']</t>
  </si>
  <si>
    <t>US Federal Acquisition Service</t>
  </si>
  <si>
    <t>['r', 'python', 'sql', 'c', 'scala', 'java', 'sas', 'sas', 'mysql', 'sql server', 'redshift', 'oracle', 'express', 'tableau', 'flow']</t>
  </si>
  <si>
    <t>Data Analyst, Customer Experience</t>
  </si>
  <si>
    <t>Data Scientist - Global IT Infrastructure</t>
  </si>
  <si>
    <t>['sql', 'power bi', 'excel', 'sap']</t>
  </si>
  <si>
    <t>Cloud Data Engineer (Atlanta, GA)</t>
  </si>
  <si>
    <t>['python', 'sql', 'scala', 'java', 'sql server', 'aws', 'snowflake', 'pyspark', 'kafka', 'spark', 'unix', 'flow']</t>
  </si>
  <si>
    <t>Founding Senior Data Scientist</t>
  </si>
  <si>
    <t>Entry Level Operations Analyst</t>
  </si>
  <si>
    <t>RAS LaVrar</t>
  </si>
  <si>
    <t>SSAS OLAP Data Engineer</t>
  </si>
  <si>
    <t>Seeking An Experienced Data Scientist/Data Visualization Expert...</t>
  </si>
  <si>
    <t>['sql', 'c#', 'python', 'azure', 'spark', 'terraform']</t>
  </si>
  <si>
    <t>OtterBox</t>
  </si>
  <si>
    <t>PayMongo</t>
  </si>
  <si>
    <t>['python', 'java', 'scala', 'aws', 'azure', 'gcp', 'redshift', 'flow']</t>
  </si>
  <si>
    <t>['sas', 'sas', 'sql', 'r', 'python', 'c', 'excel', 'power bi', 'tableau']</t>
  </si>
  <si>
    <t>(Senior) People Data Analyst (m/w/x)</t>
  </si>
  <si>
    <t>Grover</t>
  </si>
  <si>
    <t>['r', 'python', 'sql', 'nosql', 'mysql', 'hadoop', 'kafka', 'spark', 'plotly', 'seaborn']</t>
  </si>
  <si>
    <t>Data Analyst (Databricks or ADF)</t>
  </si>
  <si>
    <t>['sql', 'python', 'sql server', 'azure', 'databricks', 'pyspark', 'power bi', 'jira']</t>
  </si>
  <si>
    <t>Senior Data Scientist for an interesting project - Contract to Hire</t>
  </si>
  <si>
    <t>Data Scientist to Analyze and Build AI Algorithm</t>
  </si>
  <si>
    <t>Inspection &amp; Data Support Analyst</t>
  </si>
  <si>
    <t>Ronin Staffing, LLC</t>
  </si>
  <si>
    <t>Senior Data Scientist AI &amp; Machine Learning - Manufacturing Systems</t>
  </si>
  <si>
    <t>['python', 'matlab', 'r', 'gcp', 'numpy', 'matplotlib', 'tensorflow']</t>
  </si>
  <si>
    <t>['sql', 'python', 'java', 'snowflake', 'redshift', 'bigquery', 'airflow', 'jira', 'trello']</t>
  </si>
  <si>
    <t>['python', 'java', 'c++', 'azure', 'tensorflow', 'pytorch', 'scikit-learn', 'pyspark', 'git']</t>
  </si>
  <si>
    <t>Sr. Backend Software Engineer - Machine Learning</t>
  </si>
  <si>
    <t>['python', 'java', 'c++', 'sql', 'tensorflow', 'keras', 'pytorch', 'spark', 'hadoop']</t>
  </si>
  <si>
    <t>Data Scientist/Financial Data Analyst</t>
  </si>
  <si>
    <t>Regional Insight Analyst, CRM &amp; Loyalty</t>
  </si>
  <si>
    <t>['go', 'sas', 'sas', 'sql', 'tableau']</t>
  </si>
  <si>
    <t>thyssenkrupp Supply Chain Services</t>
  </si>
  <si>
    <t>['sql', 'sap', 'excel', 'power bi']</t>
  </si>
  <si>
    <t>REMOTE Research Data Scientist</t>
  </si>
  <si>
    <t>['r', 'python', 'sql', 'mysql', 'hadoop', 'kafka', 'spark']</t>
  </si>
  <si>
    <t>Ensurem LLC</t>
  </si>
  <si>
    <t>['r', 'python', 'javascript', 'visual basic', 'vba', 'shell', 'powershell', 'sql', 'sas', 'sas', 'aws', 'pandas', 'numpy', 'matplotlib', 'plotly', 'jupyter', 'hadoop', 'spark', 'kafka', 'tableau', 'power bi', 'git', 'docker', 'jira', 'confluence']</t>
  </si>
  <si>
    <t>Data Scientist AML</t>
  </si>
  <si>
    <t>Tekfortune Inc.</t>
  </si>
  <si>
    <t>['sql', 'r', 'python', 'oracle', 'hadoop', 'tableau']</t>
  </si>
  <si>
    <t>US Department of the Air Force</t>
  </si>
  <si>
    <t>EnterWorks PIM Data Analyst</t>
  </si>
  <si>
    <t>Data Scientist – Commodities – up to $145,000 Salary + Bonus</t>
  </si>
  <si>
    <t>Statistician Data Scientist</t>
  </si>
  <si>
    <t>Senior Business Analyst for Corporate Action Platform (Hybrid)</t>
  </si>
  <si>
    <t>Montclair, CA</t>
  </si>
  <si>
    <t>Hearst Communications, Inc.</t>
  </si>
  <si>
    <t>Agile Data Scientist - Direct hire/Fulltime | W2 Only</t>
  </si>
  <si>
    <t>['r', 'python', 'databricks', 'confluence', 'jira']</t>
  </si>
  <si>
    <t>Dutech</t>
  </si>
  <si>
    <t>REMOTE Data Scientist (Python, Modeling, Presenting)</t>
  </si>
  <si>
    <t>['python', 'r', 'sas', 'sas', 'sql', 'tableau', 'qlik', 'power bi', 'spss', 'word']</t>
  </si>
  <si>
    <t>Marketing Principal, Data Management R-14127</t>
  </si>
  <si>
    <t>['python', 'sql', 'aws', 'spark', 'git']</t>
  </si>
  <si>
    <t>['sql', 'python', 'scikit-learn']</t>
  </si>
  <si>
    <t>US Family Health Plan @ St. Vincent's Catholic Medical Center</t>
  </si>
  <si>
    <t>Pacer Staffing LLC</t>
  </si>
  <si>
    <t>Data Science and Machine Learning Engineer || W2 &amp; C2C both || CA</t>
  </si>
  <si>
    <t>['python', 'java', 'sql', 'nosql', 'javascript', 'aws', 'spark', 'tensorflow', 'git', 'github']</t>
  </si>
  <si>
    <t>Senior Data Scientist, Development Diagnostics</t>
  </si>
  <si>
    <t>['r', 'python', 'sql', 'aws', 'azure', 'gcp', 'tableau', 'github']</t>
  </si>
  <si>
    <t>Analyst II - Data Quality - Now Hiring</t>
  </si>
  <si>
    <t>Access to Future Inc</t>
  </si>
  <si>
    <t>['sql', 'gcp', 'bigquery', 'snowflake', 'flow']</t>
  </si>
  <si>
    <t>Consumer Health - Data Scientist/BI Specialist/Data Analytics Manager</t>
  </si>
  <si>
    <t>['sql', 'databricks', 'snowflake', 'alteryx', 'tableau']</t>
  </si>
  <si>
    <t>Idea Evolver</t>
  </si>
  <si>
    <t>['python', 'go', 'sql', 'nosql', 'gcp', 'numpy', 'pandas', 'scikit-learn', 'tensorflow', 'pytorch', 'express', 'looker', 'tableau', 'power bi', 'git', 'docker', 'jenkins', 'kubernetes']</t>
  </si>
  <si>
    <t>ZMAP Strategies</t>
  </si>
  <si>
    <t>['python', 'sql', 'java', 'c++', 'aws', 'pyspark']</t>
  </si>
  <si>
    <t>Data Scientist / NLP Engineer</t>
  </si>
  <si>
    <t>Supply chain analyst</t>
  </si>
  <si>
    <t>Senior Data Focused Business Analyst/Data Analyst</t>
  </si>
  <si>
    <t>['sql', 'java', 'azure', 'unix', 'flow']</t>
  </si>
  <si>
    <t>Billing / Data Analyst</t>
  </si>
  <si>
    <t>Inivos</t>
  </si>
  <si>
    <t>['python', 'bash', 'gcp', 'hadoop', 'spark', 'flow', 'jenkins', 'github', 'jira', 'confluence']</t>
  </si>
  <si>
    <t>Data Scientist - Marketing Measurement</t>
  </si>
  <si>
    <t>via Best Buy Jobs</t>
  </si>
  <si>
    <t>Addy Global Solutions</t>
  </si>
  <si>
    <t>Senior Data Engineer - Boston</t>
  </si>
  <si>
    <t>Zero Labs Automotive</t>
  </si>
  <si>
    <t>['sql', 'r', 'python', 'go', 'tableau', 'looker', 'atlassian']</t>
  </si>
  <si>
    <t>Data Analyst - Healthcare Industry (Remote)</t>
  </si>
  <si>
    <t>23-00059 BI Data Analysts + Media experience - Hybrid in NY or L.A.</t>
  </si>
  <si>
    <t>['go', 'sql', 'aws', 'snowflake', 'tableau', 'looker', 'word']</t>
  </si>
  <si>
    <t>Data Analyst - temp position with Bernalillo County</t>
  </si>
  <si>
    <t>ATA Services Inc</t>
  </si>
  <si>
    <t>Deploy HR</t>
  </si>
  <si>
    <t>['sql', 'sas', 'sas', 'python', 'excel', 'power bi', 'sap', 'dax']</t>
  </si>
  <si>
    <t>['sql', 'python', 'r', 'dynamodb', 'snowflake', 'aws', 'airflow', 'looker', 'ssis', 'terraform']</t>
  </si>
  <si>
    <t>Data scientist for building a portafolio</t>
  </si>
  <si>
    <t>Lead Data Analyst - Flushing - Population Health</t>
  </si>
  <si>
    <t>Charles B. Wang Community Health Center</t>
  </si>
  <si>
    <t>['sql', 'r', 'sas', 'sas', 'excel', 'tableau', 'spss']</t>
  </si>
  <si>
    <t>Principal Data Scientist - Marketing Science</t>
  </si>
  <si>
    <t>Data Scientist. Job in Kansas NBC4i Jobs</t>
  </si>
  <si>
    <t>Test Data Architect/Test Data Engineer/TDM Architect</t>
  </si>
  <si>
    <t>['cobol']</t>
  </si>
  <si>
    <t>['excel', 'spreadsheet', 'tableau']</t>
  </si>
  <si>
    <t>Sr. Data Scientist (Pharmaceutical)</t>
  </si>
  <si>
    <t>Bytecubit Technologies</t>
  </si>
  <si>
    <t>Sr. ML Scientist- AI Platform Team</t>
  </si>
  <si>
    <t>Elk River, MN</t>
  </si>
  <si>
    <t>Winnetka, IL</t>
  </si>
  <si>
    <t>College of American Pathologists</t>
  </si>
  <si>
    <t>['spss', 'tableau', 'powerpoint', 'excel', 'word']</t>
  </si>
  <si>
    <t>Goodwill of Central &amp; Southern Indiana</t>
  </si>
  <si>
    <t>Privacy Analyst</t>
  </si>
  <si>
    <t>Data Scientist (with Marketing Data Science experience)</t>
  </si>
  <si>
    <t>['c', 'looker']</t>
  </si>
  <si>
    <t>Ecommerce Data analyst</t>
  </si>
  <si>
    <t>['sql', 'tableau', 'power bi', 'microstrategy']</t>
  </si>
  <si>
    <t>Sustainable Farming Data Manager</t>
  </si>
  <si>
    <t>Oncology Bioinformatics Genomic Data Analyst</t>
  </si>
  <si>
    <t>Data Scientist Needed for Building MVP in Studying Gene...</t>
  </si>
  <si>
    <t>Data Reporting Analyst VI</t>
  </si>
  <si>
    <t>Manager, Data Analysis and Insights</t>
  </si>
  <si>
    <t>['sql', 'python', 'tableau', 'power bi', 'alteryx']</t>
  </si>
  <si>
    <t>['sql', 'java', 'snowflake', 'azure', 'oracle', 'sharepoint', 'sap']</t>
  </si>
  <si>
    <t>Analyst - Junior Data Scientist</t>
  </si>
  <si>
    <t>['sql', 'vba', 'excel', 'outlook']</t>
  </si>
  <si>
    <t>Sr. Data Engineer - Azure ETL</t>
  </si>
  <si>
    <t>['python', 'go', 'azure', 'databricks', 'pyspark', 'express', 'git', 'jenkins', 'jira']</t>
  </si>
  <si>
    <t>Data Analyst 3 - 46214</t>
  </si>
  <si>
    <t>Xiatech</t>
  </si>
  <si>
    <t>['sql', 'golang', 'python', 'nosql', 'databricks', 'bigquery', 'gcp', 'aws', 'snowflake', 'redshift', 'spark', 'hadoop', 'tableau', 'power bi', 'looker', 'flow', 'jira']</t>
  </si>
  <si>
    <t>NexZen Tek Solutions Inc</t>
  </si>
  <si>
    <t>Senior Data Scientist, AI Foundations (Washington DC)</t>
  </si>
  <si>
    <t>['sql', 'sas', 'sas', 'vba', 'excel', 'tableau']</t>
  </si>
  <si>
    <t>OSTechnical</t>
  </si>
  <si>
    <t>['sql', 'python', 'r', 'java', 'html', 'php', 'sql server', 'mysql', 'db2', 'oracle', 'snowflake', 'excel', 'power bi', 'tableau']</t>
  </si>
  <si>
    <t>(Remote) Data Scientist/ Java Developer</t>
  </si>
  <si>
    <t>Littlerock, CA</t>
  </si>
  <si>
    <t>SteadyMD</t>
  </si>
  <si>
    <t>Data Science Data Support Engineer</t>
  </si>
  <si>
    <t>['python', 'java', 'scala', 'sql', 'nosql', 'snowflake', 'redshift', 'bigquery', 'aws', 'azure', 'spark', 'airflow', 'git', 'jenkins', 'terraform']</t>
  </si>
  <si>
    <t>Behavioral Health - Data Analyst</t>
  </si>
  <si>
    <t>ICF International, Inc</t>
  </si>
  <si>
    <t>Data / Supply Chain Analyst</t>
  </si>
  <si>
    <t>Magnify</t>
  </si>
  <si>
    <t>['python', 'sql', 'java', 'sql server', 'hadoop', 'spark', 'kafka', 'ssis', 'power bi', 'tableau', 'microstrategy']</t>
  </si>
  <si>
    <t>Data Engineer III, Tech</t>
  </si>
  <si>
    <t>['sql', 'python', 'scala', 'gcp', 'azure', 'spark', 'pyspark', 'hadoop', 'airflow']</t>
  </si>
  <si>
    <t>['sql', 'python', 'r', 'azure', 'excel', 'ssis', 'ssrs', 'power bi']</t>
  </si>
  <si>
    <t>Senior Data Analytics Analyst</t>
  </si>
  <si>
    <t>['cognos', 'power bi', 'tableau']</t>
  </si>
  <si>
    <t>GCP AI/ML Engineer</t>
  </si>
  <si>
    <t>Financial Data Analyst. Job in Dallas My Valley Jobs Today</t>
  </si>
  <si>
    <t>Ciudad Juárez, Chihuahua, Mexico</t>
  </si>
  <si>
    <t>['python', 'shell', 'sql', 'scala', 'nosql', 'azure', 'spark', 'hadoop', 'splunk', 'github']</t>
  </si>
  <si>
    <t>['sap', 'visio']</t>
  </si>
  <si>
    <t>Procurement Data Scientist</t>
  </si>
  <si>
    <t>['snowflake', 'aws', 'databricks']</t>
  </si>
  <si>
    <t>Data Analyst Associate - Now Hiring</t>
  </si>
  <si>
    <t>['sql', 'python', 'perl', 'db2', 'linux', 'unix', 'flow']</t>
  </si>
  <si>
    <t>Hybrid - Data Team Analyst - Now Hiring</t>
  </si>
  <si>
    <t>The Auto Club Group</t>
  </si>
  <si>
    <t>['sql', 'r', 'matlab', 'oracle', 'azure', 'redshift', 'excel', 'word', 'powerpoint']</t>
  </si>
  <si>
    <t>Engineer I - Data Scientist</t>
  </si>
  <si>
    <t>Ball Aerospace</t>
  </si>
  <si>
    <t>['go', 'sas', 'sas', 'r', 'python', 'spss']</t>
  </si>
  <si>
    <t>Senior Data Warehouse Engineer</t>
  </si>
  <si>
    <t>Remote Associate Business Analyst</t>
  </si>
  <si>
    <t>Senior Analyst , Product Revenue (Data Analyst / Analytics)</t>
  </si>
  <si>
    <t>['sas', 'sas', 'r', 'python', 'sql', 'aws', 'phoenix', 'linux']</t>
  </si>
  <si>
    <t>['scala', 'python', 'hadoop', 'spark']</t>
  </si>
  <si>
    <t>Data Scientist Needed for Project</t>
  </si>
  <si>
    <t>Data Analyst - Quantitative Analysis</t>
  </si>
  <si>
    <t>['r', 'tableau', 'excel', 'word']</t>
  </si>
  <si>
    <t>EDR Technology</t>
  </si>
  <si>
    <t>['r', 'python', 'scala', 'java', 'sql', 'sas', 'sas', 'hadoop', 'spark', 'kafka', 'spss', 'tableau']</t>
  </si>
  <si>
    <t>Slickdeals, LLC</t>
  </si>
  <si>
    <t>['sql', 'python', 'databricks', 'spark', 'tableau', 'excel']</t>
  </si>
  <si>
    <t>Vision Zero Data Scientist</t>
  </si>
  <si>
    <t>NYC DEPARTMENT OF TRANSPORTATION</t>
  </si>
  <si>
    <t>Bayamón, Puerto Rico</t>
  </si>
  <si>
    <t>via BeBee Puerto Rico</t>
  </si>
  <si>
    <t>Data Annotation</t>
  </si>
  <si>
    <t>['python', 'javascript', 'html', 'c++', 'c#', 'sql']</t>
  </si>
  <si>
    <t>Assistant Professor, Neuro/Data Scientist, Tenure Track</t>
  </si>
  <si>
    <t>University of New Mexico</t>
  </si>
  <si>
    <t>Millennium Software Incorporated</t>
  </si>
  <si>
    <t>['python', 'sql', 'aws', 'pyspark', 'bitbucket']</t>
  </si>
  <si>
    <t>Data Scientist – Electricity Markets Analyst</t>
  </si>
  <si>
    <t>Potomac Economics</t>
  </si>
  <si>
    <t>['python', 'sas', 'sas', 'sql', 'pandas', 'excel']</t>
  </si>
  <si>
    <t>Data Management Analyst Lead</t>
  </si>
  <si>
    <t>Specialist – Data Engineer</t>
  </si>
  <si>
    <t>['python', 'sql', 'azure', 'databricks', 'pandas', 'numpy']</t>
  </si>
  <si>
    <t>Business Intelligence Analyst - Roseville, Ca. /Remote</t>
  </si>
  <si>
    <t>['sql', 't-sql', 'c#', 'power bi', 'ssrs', 'ssis']</t>
  </si>
  <si>
    <t>['python', 'postgresql', 'mysql', 'azure']</t>
  </si>
  <si>
    <t>SENIOR FINANCE DATA ANALYST</t>
  </si>
  <si>
    <t>Global Business Services Manager, Data Analytics &amp; Insights</t>
  </si>
  <si>
    <t>Newell Brands Inc</t>
  </si>
  <si>
    <t>['databricks', 'excel', 'power bi', 'dax', 'powerpoint', 'alteryx', 'tableau']</t>
  </si>
  <si>
    <t>SQL/Data Analyst</t>
  </si>
  <si>
    <t>Looking for 6+ Years experience in OHR - Data Analyst</t>
  </si>
  <si>
    <t>Capitaltechsolutions Inc</t>
  </si>
  <si>
    <t>Humana</t>
  </si>
  <si>
    <t>['python', 'gcp', 'aws', 'azure', 'databricks', 'pyspark']</t>
  </si>
  <si>
    <t>['sql', 'nosql', 'elasticsearch']</t>
  </si>
  <si>
    <t>Senior Data Scientist, Autonomy Software, and Operations</t>
  </si>
  <si>
    <t>Nuro</t>
  </si>
  <si>
    <t>['sql', 'python', 'aws', 'azure', 'gcp', 'snowflake', 'redshift', 'bigquery', 'hadoop', 'spark', 'kafka', 'tableau', 'power bi']</t>
  </si>
  <si>
    <t>Fort Lauderdale</t>
  </si>
  <si>
    <t>Data Engineer (US)</t>
  </si>
  <si>
    <t>BASE life science A/S</t>
  </si>
  <si>
    <t>['python', 'r', 'java', 'c++', 'sql', 'unix', 'git']</t>
  </si>
  <si>
    <t>['sql', 'sql server', 'azure', 'excel', 'power bi']</t>
  </si>
  <si>
    <t>Rx.Health</t>
  </si>
  <si>
    <t>['python', 'sql', 'mongodb', 'mongodb', 'azure', 'tableau', 'power bi']</t>
  </si>
  <si>
    <t>Looking for an Advisor for Artificial Intelligence CTO/Data Scientist</t>
  </si>
  <si>
    <t>Regulatory Data Analyst - Supervision</t>
  </si>
  <si>
    <t>['vba', 'power bi', 'tableau', 'alteryx', 'excel', 'powerpoint', 'word', 'outlook', 'visio', 'sharepoint']</t>
  </si>
  <si>
    <t>Data Analyst Staff - Level 4</t>
  </si>
  <si>
    <t>['python', 'r', 'sql', 'sap']</t>
  </si>
  <si>
    <t>['bash', 'python', 'azure', 'redshift', 'snowflake', 'bigquery', 'spark', 'kafka', 'airflow', 'scikit-learn', 'pandas', 'tensorflow', 'keras', 'linux', 'docker', 'kubernetes', 'git']</t>
  </si>
  <si>
    <t>['sql', 'python', 'bash', 'sql server', 'snowflake', 'aws', 'bigquery', 'airflow', 'looker', 'ssrs', 'tableau', 'git']</t>
  </si>
  <si>
    <t>Experienced Senior Associate, Forensic Data &amp; Analytics</t>
  </si>
  <si>
    <t>BDO USA, LLP</t>
  </si>
  <si>
    <t>['sql', 'python', 'r', 'sql server', 'oracle', 'tableau', 'power bi']</t>
  </si>
  <si>
    <t>Data Science Lead (no C2C)</t>
  </si>
  <si>
    <t>Murtech Consulting</t>
  </si>
  <si>
    <t>Associate - Data Engineer</t>
  </si>
  <si>
    <t>Charles Schwab Corporation</t>
  </si>
  <si>
    <t>['dart', 'sql', 'mongodb', 'mongodb', 'hadoop', 'unix']</t>
  </si>
  <si>
    <t>Swivel Payment Solutions, LLC</t>
  </si>
  <si>
    <t>Wholesale Data Analyst</t>
  </si>
  <si>
    <t>Truphone</t>
  </si>
  <si>
    <t>Lead Financial Data Analyst</t>
  </si>
  <si>
    <t>Principal Data Scientist (LLM/NLP)</t>
  </si>
  <si>
    <t>Peerlogic</t>
  </si>
  <si>
    <t>['sql', 'bash', 'python', 'postgresql', 'hadoop', 'spark', 'tensorflow', 'pyspark', 'linux']</t>
  </si>
  <si>
    <t>Azure Data Engineer 20 minute Questionary</t>
  </si>
  <si>
    <t>Informatics Data Analyst</t>
  </si>
  <si>
    <t>InfoSmart Technologies Inc</t>
  </si>
  <si>
    <t>Senior Data Engineer- Enterprise Data (remote)</t>
  </si>
  <si>
    <t>Coraopolis, PA</t>
  </si>
  <si>
    <t>Dicks Sporting Goods</t>
  </si>
  <si>
    <t>['nosql', 'sql', 'azure', 'aws', 'gcp', 'snowflake', 'bigquery', 'redshift', 'kafka', 'airflow', 'qlik', 'microstrategy', 'tableau', 'looker', 'github', 'jira', 'confluence']</t>
  </si>
  <si>
    <t>Data scientist or data science relevant to make a code running in...</t>
  </si>
  <si>
    <t>Data Scientist I (Fraud Data Scientist)</t>
  </si>
  <si>
    <t>['r', 'python', 'matplotlib', 'ggplot2', 'spark', 'word', 'power bi', 'tableau']</t>
  </si>
  <si>
    <t>Frontdoor, Inc.</t>
  </si>
  <si>
    <t>['sql', 'r', 'python', 'snowflake', 'looker']</t>
  </si>
  <si>
    <t>['go', 'word']</t>
  </si>
  <si>
    <t>Lead AI / ML / Data Science Engineer - Co Founder</t>
  </si>
  <si>
    <t>HYBRID Data Analyst - IoT, Python</t>
  </si>
  <si>
    <t>['python', 'plotly', 'tableau', 'word']</t>
  </si>
  <si>
    <t>Azure Data Python Consultant - contract to HIRE - Citizen or Perm...</t>
  </si>
  <si>
    <t>['go', 'sql', 'tableau', 'sap', 'webex']</t>
  </si>
  <si>
    <t>Data Integration Analyst (Healthcare Domain)</t>
  </si>
  <si>
    <t>['sql', 'azure', 'databricks', 'flow']</t>
  </si>
  <si>
    <t>Economist / Data Scientist, US Industry</t>
  </si>
  <si>
    <t>Oxford Economics</t>
  </si>
  <si>
    <t>['r', 'tableau', 'powerpoint']</t>
  </si>
  <si>
    <t>['sql', 'python', 'r', 'hadoop', 'spark', 'tableau', 'power bi']</t>
  </si>
  <si>
    <t>Staff engineer data</t>
  </si>
  <si>
    <t>Credit Acceptance</t>
  </si>
  <si>
    <t>['express', 'kubernetes']</t>
  </si>
  <si>
    <t>HealthFirst</t>
  </si>
  <si>
    <t>['sql', 'java', 'python', 'aws', 'redshift', 'snowflake', 'linux', 'jenkins']</t>
  </si>
  <si>
    <t>['python', 'java', 'scala', 'nosql', 'mongo', 'shell', 'mysql', 'cassandra', 'aws', 'snowflake', 'redshift', 'hadoop', 'kafka', 'spark', 'jenkins', 'git']</t>
  </si>
  <si>
    <t>Consultant, Data Science (Full-time)</t>
  </si>
  <si>
    <t>['sas', 'sas', 'r', 'sql', 'flow']</t>
  </si>
  <si>
    <t>['sql', 'vba', 'go', 'sql server', 'excel']</t>
  </si>
  <si>
    <t>Cherry Bekaert Advisory, LLC</t>
  </si>
  <si>
    <t>['sql', 'python', 'r', 'pandas', 'numpy', 'scikit-learn', 'power bi', 'tableau', 'alteryx']</t>
  </si>
  <si>
    <t>['c', 'sql', 'sas', 'sas', 'phoenix']</t>
  </si>
  <si>
    <t>Analyst, Master Data Governance</t>
  </si>
  <si>
    <t>['sql', 'r', 'python', 'snowflake', 'tableau', 'power bi', 'excel', 'sap']</t>
  </si>
  <si>
    <t>Data Scientist – Finance Analytics</t>
  </si>
  <si>
    <t>Sr. Test Data Management Engineer</t>
  </si>
  <si>
    <t>['nosql', 'express']</t>
  </si>
  <si>
    <t>Senior Data Analyst Population Health</t>
  </si>
  <si>
    <t>['sql', 'python', 'excel', 'tableau', 'powerpoint']</t>
  </si>
  <si>
    <t>Reporting and Analytics Analyst</t>
  </si>
  <si>
    <t>AP Recruiters &amp; Associates</t>
  </si>
  <si>
    <t>['powerpoint', 'excel', 'sap', 'power bi', 'flow']</t>
  </si>
  <si>
    <t>Data scientist for network problem</t>
  </si>
  <si>
    <t>['sql', 'excel', 'ssis']</t>
  </si>
  <si>
    <t>['sql', 'sql server', 'tableau', 'ssis']</t>
  </si>
  <si>
    <t>['sql', 'cassandra', 'kafka', 'spark', 'kubernetes']</t>
  </si>
  <si>
    <t>Internship- STEM Entry Level Data Analyst and Visualization</t>
  </si>
  <si>
    <t>Advanced Tech Placement</t>
  </si>
  <si>
    <t>['python', 'java', 'scala', 'sql', 'nosql', 'mongodb', 'mongodb', 'postgresql', 'mysql', 'cassandra', 'snowflake', 'aws', 'azure', 'gcp', 'bigquery', 'spark', 'hadoop', 'kafka']</t>
  </si>
  <si>
    <t>GE Appliances</t>
  </si>
  <si>
    <t>['sql', 'sas', 'sas', 'oracle', 'excel', 'tableau']</t>
  </si>
  <si>
    <t>Manassas, VA</t>
  </si>
  <si>
    <t>Info Security Data Analyst</t>
  </si>
  <si>
    <t>Federal Reserve Bank (FRB)</t>
  </si>
  <si>
    <t>['python', 'sql', 'snowflake', 'airflow', 'looker', 'github']</t>
  </si>
  <si>
    <t>Level 2 Data Engineer</t>
  </si>
  <si>
    <t>['sql', 'selenium', 'ansible', 'jenkins', 'puppet']</t>
  </si>
  <si>
    <t>Data Analyst- Data Architecture/Modeling</t>
  </si>
  <si>
    <t>Research Data Analyst - Hybrid/Remote - 121365 - Full-time / Part-time</t>
  </si>
  <si>
    <t>['sql', 'python', 'r', 'tableau', 'excel', 'sap']</t>
  </si>
  <si>
    <t>Video Data Analyst</t>
  </si>
  <si>
    <t>US Heathcare Product Company</t>
  </si>
  <si>
    <t>['python', 'sql', 'azure', 'aws', 'jupyter', 'git']</t>
  </si>
  <si>
    <t>['r', 'python', 'sql', 'snowflake', 'looker', 'tableau', 'power bi']</t>
  </si>
  <si>
    <t>Skilltune</t>
  </si>
  <si>
    <t>['sas', 'sas', 'excel', 'tableau']</t>
  </si>
  <si>
    <t>New Castle, IN</t>
  </si>
  <si>
    <t>['python', 'r', 'spark', 'scikit-learn', 'hadoop', 'tableau', 'power bi']</t>
  </si>
  <si>
    <t>Junior Java programmer/Data Analyst/Data Scientists/ML--Remote</t>
  </si>
  <si>
    <t>Amino</t>
  </si>
  <si>
    <t>['python', 'postgresql', 'elasticsearch', 'snowflake', 'aws', 'databricks', 'spark', 'airflow', 'looker', 'docker', 'jenkins', 'terraform']</t>
  </si>
  <si>
    <t>Senior Cloud Engineer / MLOps</t>
  </si>
  <si>
    <t>Robotec.ai sp. z o.o.</t>
  </si>
  <si>
    <t>['python', 'aws', 'tensorflow', 'pytorch', 'numpy', 'pandas', 'matplotlib', 'docker', 'kubernetes']</t>
  </si>
  <si>
    <t>Pearson Carter</t>
  </si>
  <si>
    <t>['sql', 'python', 'powershell', 'sql server', 'linux', 'unix', 'power bi', 'tableau']</t>
  </si>
  <si>
    <t>LA Care Health Plan</t>
  </si>
  <si>
    <t>['sas', 'sas', 'sql', 'flow']</t>
  </si>
  <si>
    <t>AWS Data Engineer - Advisor</t>
  </si>
  <si>
    <t>['python', 'sql', 'shell', 'aws', 'redshift', 'tableau']</t>
  </si>
  <si>
    <t>Analyst, Data Science</t>
  </si>
  <si>
    <t>['r', 'python', 'sql', 'aws', 'azure', 'datarobot']</t>
  </si>
  <si>
    <t>WPP</t>
  </si>
  <si>
    <t>ArchiPro</t>
  </si>
  <si>
    <t>['sql', 'javascript', 'python', 'mysql', 'snowflake', 'aws', 'sheets', 'excel', 'power bi']</t>
  </si>
  <si>
    <t>Data Scientist - Retail - Contract to Hire</t>
  </si>
  <si>
    <t>['python', 'sql', 'databricks', 'pyspark', 'jira']</t>
  </si>
  <si>
    <t>BAXTER</t>
  </si>
  <si>
    <t>['sql', 't-sql', 'python', 'sql server', 'tableau', 'excel', 'word', 'powerpoint']</t>
  </si>
  <si>
    <t>Data Engineer (AFSOC)</t>
  </si>
  <si>
    <t>['sql', 'nosql', 'mongodb', 'mongodb', 'no-sql', 'cassandra', 'neo4j', 'azure', 'aws', 'spark', 'hadoop', 'kafka', 'git']</t>
  </si>
  <si>
    <t>Sr Data Scientist - Digital AI - Hybrid - Seattle, Los Angeles...</t>
  </si>
  <si>
    <t>['sql', 'python', 'tensorflow', 'pytorch', 'pandas', 'scikit-learn', 'plotly', 'seaborn', 'matplotlib', 'tableau', 'git']</t>
  </si>
  <si>
    <t>Business Operations, Data Analyst (Container Shipping)</t>
  </si>
  <si>
    <t>Triton AI Pte Ltd</t>
  </si>
  <si>
    <t>['aws', 'excel', 'powerpoint', 'flow']</t>
  </si>
  <si>
    <t>Dick's Sporting Goods Inc</t>
  </si>
  <si>
    <t>['python', 'scala', 'c++', 'java', 'go', 'kotlin', 'nosql', 'sql', 'azure', 'aws', 'gcp', 'snowflake', 'redshift', 'kafka', 'spark', 'airflow', 'qlik', 'microstrategy', 'tableau', 'looker', 'github', 'jira', 'confluence']</t>
  </si>
  <si>
    <t>Online Data Analyst - Remote from Germany</t>
  </si>
  <si>
    <t>Data Science Summer Intern - Now Hiring</t>
  </si>
  <si>
    <t>Financial Data Analyst I</t>
  </si>
  <si>
    <t>Childrenâ  s Hospital of Philadelphia - 4.0</t>
  </si>
  <si>
    <t>['crystal', 'visual basic', 'sql', 'excel']</t>
  </si>
  <si>
    <t>AGCO Corporation</t>
  </si>
  <si>
    <t>['go', 'python', 'r', 'scala', 'azure', 'aws', 'spark', 'tableau']</t>
  </si>
  <si>
    <t>Data Scientist - Innovation</t>
  </si>
  <si>
    <t>KTeam</t>
  </si>
  <si>
    <t>Queens Public Library</t>
  </si>
  <si>
    <t>['r', 'python', 'excel', 'sheets', 'power bi', 'tableau', 'github']</t>
  </si>
  <si>
    <t>Data Analyst - Talent Management</t>
  </si>
  <si>
    <t>Defense Information Systems Agency</t>
  </si>
  <si>
    <t>Santander US</t>
  </si>
  <si>
    <t>['c', 'java', 'python']</t>
  </si>
  <si>
    <t>['python', 'sql', 'ruby', 'ruby', 'bash', 'go', 'azure', 'databricks', 'spark', 'pyspark', 'word', 'terraform']</t>
  </si>
  <si>
    <t>DTCC Data Analyst</t>
  </si>
  <si>
    <t>Addiox Technologies LLC</t>
  </si>
  <si>
    <t>['python', 'c++', 'java', 'azure', 'watson', 'snowflake', 'redshift', 'databricks', 'jupyter', 'pyspark', 'pytorch', 'tensorflow', 'spark']</t>
  </si>
  <si>
    <t>Lead Data Analyst - Data Quality</t>
  </si>
  <si>
    <t>Facilities Analyst - Now Hiring</t>
  </si>
  <si>
    <t>['outlook', 'excel', 'word', 'powerpoint', 'sharepoint']</t>
  </si>
  <si>
    <t>Vendor Management Data Analyst-74979</t>
  </si>
  <si>
    <t>['excel', 'sap', 'jira']</t>
  </si>
  <si>
    <t>Goldstone Partners</t>
  </si>
  <si>
    <t>Healthcare Research &amp; Data Analyst</t>
  </si>
  <si>
    <t>['sql', 'python', 'word', 'excel', 'tableau']</t>
  </si>
  <si>
    <t>['java', 'python', 'sql', 'elasticsearch', 'aws', 'gcp', 'azure', 'scikit-learn', 'pandas', 'numpy', 'pyspark', 'mxnet', 'spark', 'tensorflow', 'jupyter', 'spring', 'kafka']</t>
  </si>
  <si>
    <t>Master Data Operations Specialist (SAP)</t>
  </si>
  <si>
    <t>Finnish Language Data Analyst - Stockholm</t>
  </si>
  <si>
    <t>Data Scientist Needed For Data Journalism  - Contract to Hire</t>
  </si>
  <si>
    <t>Junior Data Scientist (StarX)</t>
  </si>
  <si>
    <t>Steel Perlot</t>
  </si>
  <si>
    <t>Integrated Facility Services Inc.</t>
  </si>
  <si>
    <t>['r', 'sas', 'sas', 'sql', 'oracle', 'spreadsheet']</t>
  </si>
  <si>
    <t>Data Scientist (Elasticsearch)</t>
  </si>
  <si>
    <t>['python', 'r', 'git']</t>
  </si>
  <si>
    <t>Data analyst/scientist for music tech platform - Contract to Hire</t>
  </si>
  <si>
    <t>Data Analytics Lead Analyst - Hybrid</t>
  </si>
  <si>
    <t>['python', 'aws', 'snowflake', 'spark', 'kafka', 'hadoop']</t>
  </si>
  <si>
    <t>Business Data Analyst -23-01869</t>
  </si>
  <si>
    <t>Data Scientist / Research Software Engineer (6104U) - 46408</t>
  </si>
  <si>
    <t>University of California</t>
  </si>
  <si>
    <t>['python', 'r', 'sql', 'snowflake', 'databricks', 'tableau']</t>
  </si>
  <si>
    <t>WinMax Systems Corporation</t>
  </si>
  <si>
    <t>Data Scientist for Development of AI-Powered Email Handling Bot ...</t>
  </si>
  <si>
    <t>['python', 'elasticsearch', 'pytorch', 'tensorflow', 'nltk']</t>
  </si>
  <si>
    <t>['r', 'python', 'julia', 'java', 'scala', 'sql', 'pyspark']</t>
  </si>
  <si>
    <t>SR. DATA ANALYST, PAYMENT RISK &amp; FRAUD - Now Hiring</t>
  </si>
  <si>
    <t>Data Analysis Specialist MRT - Behavioral Health 194</t>
  </si>
  <si>
    <t>TELECARE CORPORATION</t>
  </si>
  <si>
    <t>Technical Data Governance Analyst</t>
  </si>
  <si>
    <t>Request Technology - Craig Johnson</t>
  </si>
  <si>
    <t>['sql', 'sql server', 'db2', 'oracle', 'redshift', 'kafka', 'word', 'excel']</t>
  </si>
  <si>
    <t>Data Science Senior Manager</t>
  </si>
  <si>
    <t>Airwallex Limited</t>
  </si>
  <si>
    <t>Principle Data Analyst</t>
  </si>
  <si>
    <t>Fresenius Medical Care</t>
  </si>
  <si>
    <t>Myntra</t>
  </si>
  <si>
    <t>Data Scientist/ Machine Learning Engineer (Singapore-based...</t>
  </si>
  <si>
    <t>['sql', 'jupyter', 'pyspark', 'tableau']</t>
  </si>
  <si>
    <t>Senior Data Scientist (Healthcare)</t>
  </si>
  <si>
    <t>Data Engineer with AZURE</t>
  </si>
  <si>
    <t>Amiti Consulting, Inc</t>
  </si>
  <si>
    <t>['azure', 'spark', 'kafka', 'hadoop']</t>
  </si>
  <si>
    <t>BigData DevOps Engineer</t>
  </si>
  <si>
    <t>['shell', 'aws', 'azure', 'vmware', 'hadoop', 'spark', 'kafka', 'linux', 'redhat', 'yarn', 'ansible', 'puppet', 'chef', 'terraform']</t>
  </si>
  <si>
    <t>AWS Data Engineer(W2)</t>
  </si>
  <si>
    <t>Waynsys Inc.</t>
  </si>
  <si>
    <t>['scala', 'python', 'java', 'sql', 'aws', 'spark', 'terraform']</t>
  </si>
  <si>
    <t>AI Architect</t>
  </si>
  <si>
    <t>['python', 'nosql', 'airflow', 'pytorch', 'tensorflow', 'keras', 'spark', 'docker', 'git']</t>
  </si>
  <si>
    <t>['r', 'python', 'sql', 'gcp', 'aws', 'flask', 'fastapi', 'git', 'docker']</t>
  </si>
  <si>
    <t>['scala', 'azure', 'spark', 'hadoop']</t>
  </si>
  <si>
    <t>I'm searching for best data scientist for Raman spectra analysis</t>
  </si>
  <si>
    <t>Sr Data Analyst (Remote)</t>
  </si>
  <si>
    <t>['sql', 'snowflake', 'power bi', 'word', 'excel', 'powerpoint', 'visio', 'tableau', 'qlik']</t>
  </si>
  <si>
    <t>Manager Data Engineering (H/F)</t>
  </si>
  <si>
    <t>['python', 'mongodb', 'mongodb', 'hadoop', 'spark', 'kafka', 'vue', 'chef', 'kubernetes', 'gitlab', 'docker']</t>
  </si>
  <si>
    <t>Data Analyst - Looker</t>
  </si>
  <si>
    <t>['sql', 'mongodb', 'mongodb', 'postgresql', 'looker']</t>
  </si>
  <si>
    <t>['sql', 'sas', 'sas', 'outlook']</t>
  </si>
  <si>
    <t>Backend Staff Data Engineer (Remote)</t>
  </si>
  <si>
    <t>['sql', 'nosql', 'aws', 'azure', 'kafka']</t>
  </si>
  <si>
    <t>Data Operations Analyst - Intermediate</t>
  </si>
  <si>
    <t>212/2023 - Data Analytics Officer</t>
  </si>
  <si>
    <t>['sas', 'sas', 'assembly', 'go', 'sql', 'python', 'r', 'excel', 'tableau', 'sap', 'spss']</t>
  </si>
  <si>
    <t>Risk Intelligence - Data Analytics Lead</t>
  </si>
  <si>
    <t>Data Science Geospatial - DiGRS</t>
  </si>
  <si>
    <t>Manpower Group Inc.</t>
  </si>
  <si>
    <t>['python', 'sql', 'aws', 'azure', 'tensorflow', 'git', 'github']</t>
  </si>
  <si>
    <t>['sql', 'python', 'php', 'perl', 'tableau']</t>
  </si>
  <si>
    <t>People Insights Analyst III</t>
  </si>
  <si>
    <t>U.S. Postal Service</t>
  </si>
  <si>
    <t>['r', 'sas', 'sas', 'spss']</t>
  </si>
  <si>
    <t>REMOTE Data Analyst - Health Information Mgmt</t>
  </si>
  <si>
    <t>City of Hope</t>
  </si>
  <si>
    <t>['sql', 'sheets', 'excel', 'tableau', 'flow']</t>
  </si>
  <si>
    <t>Data Engineer- Spark/ Dataproc</t>
  </si>
  <si>
    <t>Data Scientist (Model Risk Management) - Now Hiring</t>
  </si>
  <si>
    <t>Data Scientist (Artificial Intelligence/Machine Learning)</t>
  </si>
  <si>
    <t>US Defense Logistics Agency</t>
  </si>
  <si>
    <t>['python', 'sas', 'sas', 'r', 'c', 'go', 'databricks']</t>
  </si>
  <si>
    <t>['t-sql', 'c#', 'r', 'python', 'sql', 'nosql', 'sql server', 'visio', 'ssrs', 'power bi', 'flow']</t>
  </si>
  <si>
    <t>['sql', 'python', 'redshift', 'snowflake', 'azure', 'bigquery', 'tableau', 'splunk']</t>
  </si>
  <si>
    <t>Data Scientist (Behavioral Health Claims Analysis)-Columbia Maryland</t>
  </si>
  <si>
    <t>Internet of Things LLC</t>
  </si>
  <si>
    <t>Data Analyst Remote Work from Home - Full-time / Part-time</t>
  </si>
  <si>
    <t>Security Engineer</t>
  </si>
  <si>
    <t>HAYS</t>
  </si>
  <si>
    <t>['java', 'groovy', 'python']</t>
  </si>
  <si>
    <t>Retail Analytics Data Engineer</t>
  </si>
  <si>
    <t>Chippendale NSW, Australia</t>
  </si>
  <si>
    <t>ShopGrok</t>
  </si>
  <si>
    <t>['sql', 'snowflake', 'gcp', 'azure', 'aws', 'tableau', 'alteryx']</t>
  </si>
  <si>
    <t>Data Scientist V SSD (Durational 6 months to hire) (San Diego, CA)</t>
  </si>
  <si>
    <t>['sql', 'r', 'python', 'pytorch', 'excel', 'docker']</t>
  </si>
  <si>
    <t>['sql', 'sas', 'sas', 'r', 'python', 'vba', 'go', 'power bi', 'tableau', 'github']</t>
  </si>
  <si>
    <t>Data Reporting Analyst JAX (31-33/hr)</t>
  </si>
  <si>
    <t>Lenmar Consulting, Inc.</t>
  </si>
  <si>
    <t>['r', 'sas', 'sas', 'spss', 'flow']</t>
  </si>
  <si>
    <t>Data Visualization Analyst || Wilmington, DE (Hybrid) || Must...</t>
  </si>
  <si>
    <t>Data Scientist to Improve Generalization Performance of Text...</t>
  </si>
  <si>
    <t>QC Analyst *ENTRY LEVEL*</t>
  </si>
  <si>
    <t>Data Product Manager - User Tagging</t>
  </si>
  <si>
    <t>['python', 'sql', 'r', 'snowflake', 'airflow', 'tableau']</t>
  </si>
  <si>
    <t>Data Analyst (SAS)</t>
  </si>
  <si>
    <t>Veterans Sourcing Group</t>
  </si>
  <si>
    <t>['sql', 'sas', 'sas', 'db2', 'sql server', 'oracle']</t>
  </si>
  <si>
    <t>Brahma consulting group</t>
  </si>
  <si>
    <t>Data Collections Analyst</t>
  </si>
  <si>
    <t>Data Engineer - Lisbon</t>
  </si>
  <si>
    <t>RisamSoft Inc</t>
  </si>
  <si>
    <t>['sql', 'sql server', 'oracle', 'tableau', 'qlik']</t>
  </si>
  <si>
    <t>Data Scientist - Post Market Quality</t>
  </si>
  <si>
    <t>['sql', 'r', 'python', 'redshift', 'snowflake', 'tableau']</t>
  </si>
  <si>
    <t>Scientist - I/II / Senior Scientist - Analytical Chemist (FT)</t>
  </si>
  <si>
    <t>Think Bioscience</t>
  </si>
  <si>
    <t>['sql', 'java', 'python', 'sql server', 'azure', 'flow']</t>
  </si>
  <si>
    <t>Data Scientist (San Diego, CA)</t>
  </si>
  <si>
    <t>Alphatec Spine</t>
  </si>
  <si>
    <t>Data Scientist Lead, Square F&amp;S (San Francisco, CA or Remote)</t>
  </si>
  <si>
    <t>Data Engineer II - REMOTE</t>
  </si>
  <si>
    <t>E Source</t>
  </si>
  <si>
    <t>['python', 'sql', 'postgresql', 'aws', 'databricks', 'spark', 'git', 'docker', 'jenkins', 'jira']</t>
  </si>
  <si>
    <t>['python', 'r', 'aws', 'azure']</t>
  </si>
  <si>
    <t>Senior Data Scientist, Sponsored Products</t>
  </si>
  <si>
    <t>['sql', 'python', 'r', 'sas', 'sas', 'matlab', 'aws', 'tableau']</t>
  </si>
  <si>
    <t>Data Engineer (New Graduate Program)</t>
  </si>
  <si>
    <t>Senior Data Modeler Analyst</t>
  </si>
  <si>
    <t>['sql', 'azure', 'tensorflow', 'pytorch', 'pyspark']</t>
  </si>
  <si>
    <t>['sql', 'java', 'javascript', 'python', 'r']</t>
  </si>
  <si>
    <t>Distinguished Data Scientist</t>
  </si>
  <si>
    <t>['java', 'scala', 'tensorflow', 'pytorch', 'spark', 'kubernetes']</t>
  </si>
  <si>
    <t>SENIOR DATA ANALYST (REMOTE)</t>
  </si>
  <si>
    <t>Foodbuy</t>
  </si>
  <si>
    <t>['excel', 'ms access', 'word', 'powerpoint']</t>
  </si>
  <si>
    <t>Supply Chain Data Scientist</t>
  </si>
  <si>
    <t>South Milwaukee, WI</t>
  </si>
  <si>
    <t>Arrow Workforce Solutions</t>
  </si>
  <si>
    <t>Data Analyst - Fleet</t>
  </si>
  <si>
    <t>FINN</t>
  </si>
  <si>
    <t>ALL-INONESOL</t>
  </si>
  <si>
    <t>Senior Data Analyst/BI Developer (Healthcare Domain)</t>
  </si>
  <si>
    <t>['sql', 'azure', 'databricks', 'qlik']</t>
  </si>
  <si>
    <t>MId Level Data Scientist</t>
  </si>
  <si>
    <t>Florida, OH</t>
  </si>
  <si>
    <t>['go', 'aws', 'redshift', 'snowflake', 'windows', 'tableau']</t>
  </si>
  <si>
    <t>Data Analytics, Manager</t>
  </si>
  <si>
    <t>['sql', 'r', 'sas', 'sas', 'tableau', 'power bi', 'excel']</t>
  </si>
  <si>
    <t>Junior Data Engineer/Analyst</t>
  </si>
  <si>
    <t>Easalytics</t>
  </si>
  <si>
    <t>['python', 'sql', 'scala', 'mongo', 'shell', 'bash', 'sql server', 'aws', 'spark', 'tableau', 'docker', 'git', 'github']</t>
  </si>
  <si>
    <t>Data Scientist, Mid (DS2)</t>
  </si>
  <si>
    <t>Data Scientist - Booking System AI Model Trainer</t>
  </si>
  <si>
    <t>['python', 'r', 'tensorflow', 'keras']</t>
  </si>
  <si>
    <t>['sql', 'gcp', 'flow']</t>
  </si>
  <si>
    <t>['python', 'databricks', 'aws', 'react']</t>
  </si>
  <si>
    <t>IT Data Engineer IV - Local Remote - Informatica</t>
  </si>
  <si>
    <t>via Milwaukee, WI - Geebo</t>
  </si>
  <si>
    <t>Brookdale Senior Living</t>
  </si>
  <si>
    <t>['python', 'sql', 'oracle', 'linux', 'spreadsheet', 'excel', 'visio', 'word']</t>
  </si>
  <si>
    <t>Marketing Data Scientists, Buyers Experience</t>
  </si>
  <si>
    <t>['sql', 'python', 'r', 'plotly', 'tableau', 'looker', 'power bi']</t>
  </si>
  <si>
    <t>['sql', 'ssrs', 'power bi']</t>
  </si>
  <si>
    <t>Python/ETL Developer</t>
  </si>
  <si>
    <t>['python', 'sql', 'ruby', 'ruby', 'sql server', 'atlassian', 'jira', 'confluence']</t>
  </si>
  <si>
    <t>Healthcare Data Scientist Consultant</t>
  </si>
  <si>
    <t>East Lake-Orient Park, FL</t>
  </si>
  <si>
    <t>['sql', 'python', 'r', 'sas', 'sas', 'excel', 'microstrategy', 'power bi', 'tableau', 'spss']</t>
  </si>
  <si>
    <t>Associate Business Intelligence Analyst</t>
  </si>
  <si>
    <t>Senior Data Analyst - ETL Pipelining</t>
  </si>
  <si>
    <t>['python', 'sql', 'nosql', 'tableau', 'terminal']</t>
  </si>
  <si>
    <t>Sr Bioinformatics Scientist - Data Scientist Machine Learning - Hybrid</t>
  </si>
  <si>
    <t>NWRPros</t>
  </si>
  <si>
    <t>['python', 'r', 'sql', 'nosql', 'aws', 'gcp', 'tensorflow', 'pytorch']</t>
  </si>
  <si>
    <t>Helix Tech IT Solutions</t>
  </si>
  <si>
    <t>['sas', 'sas', 'sql', 'visio', 'excel', 'spss']</t>
  </si>
  <si>
    <t>Senior Data Science and Analytics Analyst - Media Analytics</t>
  </si>
  <si>
    <t>Financial Crime Data Analytics Manager</t>
  </si>
  <si>
    <t>Crowe</t>
  </si>
  <si>
    <t>['sql', 'nosql', 'aws', 'snowflake', 'jenkins']</t>
  </si>
  <si>
    <t>Data and Analytics Architect</t>
  </si>
  <si>
    <t>MSBI Developer</t>
  </si>
  <si>
    <t>['sql', 't-sql', 'sql server', 'ssis', 'ssrs']</t>
  </si>
  <si>
    <t>['sql', 'vba', 'sql server', 'power bi', 'tableau', 'excel', 'powerpoint']</t>
  </si>
  <si>
    <t>['mongodb', 'mongodb', 'sql', 'python', 'php', 'redshift', 'airflow', 'tableau']</t>
  </si>
  <si>
    <t>Prontoux INC</t>
  </si>
  <si>
    <t>['sas', 'sas', 'r', 'python', 'sql', 'nosql', 'mysql', 'hadoop', 'kafka', 'spark', 'plotly', 'seaborn', 'ggplot2']</t>
  </si>
  <si>
    <t>Data Science and Visualization Specialist / Engineer</t>
  </si>
  <si>
    <t>Epsilon Systems Solutions</t>
  </si>
  <si>
    <t>Prompt Engineer</t>
  </si>
  <si>
    <t>Place Services, Inc.</t>
  </si>
  <si>
    <t>Senior Manager/Associate Director - Data Engineering Consulting</t>
  </si>
  <si>
    <t>Executive Director, Data Science - Head of Retail Pricing &amp; Promotions</t>
  </si>
  <si>
    <t>['r', 'python', 'hadoop', 'flow']</t>
  </si>
  <si>
    <t>Data Scientist, AI</t>
  </si>
  <si>
    <t>illumin</t>
  </si>
  <si>
    <t>['sql', 'nosql', 'scala', 'python', 'r', 'matlab', 'mysql', 'cassandra', 'hadoop', 'spark', 'kafka']</t>
  </si>
  <si>
    <t>Data Protection Governance Support</t>
  </si>
  <si>
    <t>['excel', 'spreadsheet', 'cognos']</t>
  </si>
  <si>
    <t>Analytics Lab Architect</t>
  </si>
  <si>
    <t>Swiss Re</t>
  </si>
  <si>
    <t>Sikka Software</t>
  </si>
  <si>
    <t>['python', 'sql', 'go', 'sql server', 'azure']</t>
  </si>
  <si>
    <t>MDM Developer (Master Data Management)</t>
  </si>
  <si>
    <t>Forecasting Technical Analyst Intern</t>
  </si>
  <si>
    <t>ISO-CAL North America, LLC.</t>
  </si>
  <si>
    <t>Data Team Lead</t>
  </si>
  <si>
    <t>TAD PGS, Inc.</t>
  </si>
  <si>
    <t>['python', 'r', 'sql', 'aws', 'gcp', 'azure', 'hadoop', 'spark']</t>
  </si>
  <si>
    <t>Process Optimization Analyst / Sr. Provider Data Analyst - Remote</t>
  </si>
  <si>
    <t>UHC Benefit Ops - Provider Svc</t>
  </si>
  <si>
    <t>SENIOR DATA BASE ANALYST - 71001847</t>
  </si>
  <si>
    <t>DoD Data Analyst</t>
  </si>
  <si>
    <t>Advanced Environmental Laboratories, Inc.</t>
  </si>
  <si>
    <t>Senior Manager, Analytics &amp; Accounts</t>
  </si>
  <si>
    <t>SMARI.LLC</t>
  </si>
  <si>
    <t>['sas', 'sas', 'r', 'python', 'shell', 'gcp']</t>
  </si>
  <si>
    <t>['sql', 'snowflake', 'aws', 'gcp', 'azure', 'redshift', 'bigquery', 'tableau']</t>
  </si>
  <si>
    <t>['sql', 'oracle', 'tableau', 'excel']</t>
  </si>
  <si>
    <t>Data scientist en données cliniques – 80% à 100%</t>
  </si>
  <si>
    <t>Hôpitaux Universitaires de Genève</t>
  </si>
  <si>
    <t>['c', 'vue']</t>
  </si>
  <si>
    <t>Senior DevOps Engineer - Big Data Analytics &amp; Cloud infrastructure</t>
  </si>
  <si>
    <t>['python', 'shell', 'java', 'azure', 'hadoop', 'spark', 'centos', 'ansible', 'terraform', 'puppet', 'yarn']</t>
  </si>
  <si>
    <t>Senior Data Analyst / Quant Analyst 1 yr Fixed Contract $300,000 ...</t>
  </si>
  <si>
    <t>Eden Smith Group</t>
  </si>
  <si>
    <t>['python', 'sql', 'hadoop', 'spark', 'airflow', 'yarn']</t>
  </si>
  <si>
    <t>Data Engineer Senior Analyst</t>
  </si>
  <si>
    <t>['python', 'sql', 'hadoop', 'kafka', 'spark']</t>
  </si>
  <si>
    <t>Premier Staffing Source, Inc.</t>
  </si>
  <si>
    <t>['sql', 'oracle', 'excel', 'power bi']</t>
  </si>
  <si>
    <t>Software Engineer Machine Learning, Full Stack</t>
  </si>
  <si>
    <t>Benchling</t>
  </si>
  <si>
    <t>['assembly', 'react']</t>
  </si>
  <si>
    <t>Urgent ::Data Analyst :: Stamford, CT (Initially Remote)</t>
  </si>
  <si>
    <t>Senior Data Scientist, Go-to-Market Automation (Greater NYC Area...</t>
  </si>
  <si>
    <t>['go', 'powerpoint', 'jira']</t>
  </si>
  <si>
    <t>Senior Manager, Data Science, MENA</t>
  </si>
  <si>
    <t>['sql', 'shell', 'sas', 'sas', 'python', 'scala', 'elasticsearch', 'azure', 'hadoop', 'jupyter', 'pyspark', 'linux', 'flow']</t>
  </si>
  <si>
    <t>2024 Business Data Analyst Intern - Illinois - Full-time / Part-time</t>
  </si>
  <si>
    <t>Marketing Data Science, Sr. Manager - Remote</t>
  </si>
  <si>
    <t>['python', 'r', 'sql', 'azure', 'hadoop', 'spark', 'tableau']</t>
  </si>
  <si>
    <t>Data Strategy Manager (CRM &amp; Loyalty, Consumer Experience, eCommerce)</t>
  </si>
  <si>
    <t>['python', 'sql', 'tensorflow', 'scikit-learn', 'airflow', 'spark']</t>
  </si>
  <si>
    <t>Data Analyst (Contractual Role)</t>
  </si>
  <si>
    <t>Razorpay</t>
  </si>
  <si>
    <t>['sql', 'looker', 'excel', 'dax']</t>
  </si>
  <si>
    <t>Health Choice Network</t>
  </si>
  <si>
    <t>['sql', 'sql server', 'word']</t>
  </si>
  <si>
    <t>Software Engineer I - Data Engineer</t>
  </si>
  <si>
    <t>YipitData</t>
  </si>
  <si>
    <t>['python', 'pyspark', 'pandas']</t>
  </si>
  <si>
    <t>Manager, Data Engineering - Part-time</t>
  </si>
  <si>
    <t>['sql', 'python', 'aws', 'spark', 'kafka']</t>
  </si>
  <si>
    <t>Data Scientist/Tableau Developer - Contract to Hire</t>
  </si>
  <si>
    <t>Senior Data Scientist, Music</t>
  </si>
  <si>
    <t>['python', 'r', 'sql', 'bigquery', 'tableau']</t>
  </si>
  <si>
    <t>['python', 'java', 'aws', 'snowflake', 'spark', 'angular']</t>
  </si>
  <si>
    <t>ESG Data Scientist Wanted - Contract to hire</t>
  </si>
  <si>
    <t>Business Analyst (Data Products)</t>
  </si>
  <si>
    <t>U.S. Digital Corps Fellowship - Data Scientist - PUBLIC NOTICE FLYER</t>
  </si>
  <si>
    <t>US Technology Transformation Service</t>
  </si>
  <si>
    <t>['sql', 'sql server', 'oracle', 'sap']</t>
  </si>
  <si>
    <t>Software Dev - Sr. Data Engineer</t>
  </si>
  <si>
    <t>Yahoo</t>
  </si>
  <si>
    <t>['java', 'c++', 'python', 'perl', 'sql', 'aws', 'gcp', 'hadoop', 'spark', 'unix', 'linux']</t>
  </si>
  <si>
    <t>Data Analytics Lead -  PGD-10633</t>
  </si>
  <si>
    <t>Data Analyst IV (Healthcare Analytics)</t>
  </si>
  <si>
    <t>US Employment and Training Administration</t>
  </si>
  <si>
    <t>['sql', 'c', 'go', 'sql server']</t>
  </si>
  <si>
    <t>Senior Data Scientist, Business and Product Analytics</t>
  </si>
  <si>
    <t>['python', 'sql', 'databricks', 'azure', 'aws', 'spark', 'ssis', 'ssrs', 'tableau', 'power bi']</t>
  </si>
  <si>
    <t>Human Resource Data Analyst II</t>
  </si>
  <si>
    <t>['c', 'php', 'sharepoint']</t>
  </si>
  <si>
    <t>['sql', 'shell', 'db2', 'snowflake', 'unix']</t>
  </si>
  <si>
    <t>AI Solution Manager– Oil &amp; Gas</t>
  </si>
  <si>
    <t>Data Analyst--Budding Start up!</t>
  </si>
  <si>
    <t>['c', 'sql', 'html', 'css', 'javascript', 'python']</t>
  </si>
  <si>
    <t>Economic Data Analyst</t>
  </si>
  <si>
    <t>US Postal Regulatory Commission</t>
  </si>
  <si>
    <t>['sas', 'sas', 'r', 'python', 'sql', 'tableau', 'excel', 'terminal']</t>
  </si>
  <si>
    <t>Data Solutions Architect</t>
  </si>
  <si>
    <t>['sql', 'python', 'neo4j', 'aws', 'tableau', 'alteryx']</t>
  </si>
  <si>
    <t>via TalentBridge - Talentify</t>
  </si>
  <si>
    <t>['crystal', 'sql', 'excel']</t>
  </si>
  <si>
    <t>Data Visualization Expert</t>
  </si>
  <si>
    <t>Data scientist (Greater NYC Area, NY)</t>
  </si>
  <si>
    <t>Ntropy Network</t>
  </si>
  <si>
    <t>['python', 'sql', 'go', 'rust', 'aws', 'gcp', 'pandas', 'matplotlib', 'pytorch']</t>
  </si>
  <si>
    <t>(USA) Senior Data Scientist</t>
  </si>
  <si>
    <t>Data Analyst for Consumer Sensors</t>
  </si>
  <si>
    <t>['matlab', 'python', 'spark', 'hadoop', 'tableau']</t>
  </si>
  <si>
    <t>AEM Corporation</t>
  </si>
  <si>
    <t>Lead Data Analyst - Paid Digital</t>
  </si>
  <si>
    <t>Data Analyst-Remote</t>
  </si>
  <si>
    <t>Coronis Health</t>
  </si>
  <si>
    <t>Northrop Grumman Federal Credit Union (NGFCU)</t>
  </si>
  <si>
    <t>['python', 'sql', 'azure', 'aws', 'tableau']</t>
  </si>
  <si>
    <t>Senior Data Analyst - NYC</t>
  </si>
  <si>
    <t>['python', 'r', 'sql', 'excel', 'powerpoint', 'tableau']</t>
  </si>
  <si>
    <t>Data Analyst I/II (Contact Center Desktop Experience Team)</t>
  </si>
  <si>
    <t>Data Science/Engineering Instructor</t>
  </si>
  <si>
    <t>Product Engineer - Data Science</t>
  </si>
  <si>
    <t>['python', 'go', 'tensorflow', 'pytorch', 'opencv', 'linux', 'flow']</t>
  </si>
  <si>
    <t>Data Scientist (Generative Artificial Intelligence)</t>
  </si>
  <si>
    <t>Maveric NXT INC</t>
  </si>
  <si>
    <t>['python', 'aws', 'azure', 'tensorflow', 'pytorch', 'nltk', 'fastapi']</t>
  </si>
  <si>
    <t>Fan Data Science and Data Product Lead</t>
  </si>
  <si>
    <t>National Basketball Association (NBA)</t>
  </si>
  <si>
    <t>['sas', 'sas', 'sql', 'python', 'scala', 'sql server', 'snowflake', 'azure', 'databricks', 'oracle', 'spark', 'hadoop', 'kafka', 'excel', 'word', 'powerpoint', 'power bi', 'tableau', 'flow']</t>
  </si>
  <si>
    <t>Space Systems Intelligence Analyst/Data Analyst - Full-time ...</t>
  </si>
  <si>
    <t>['sql', 'redshift', 'oracle', 'aws', 'airflow', 'spark', 'kafka', 'tableau', 'kubernetes']</t>
  </si>
  <si>
    <t>Job Juncture</t>
  </si>
  <si>
    <t>Need of a data scientist or evaluation person that can take raw...</t>
  </si>
  <si>
    <t>Omni Federal</t>
  </si>
  <si>
    <t>['python', 'java', 'javascript', 'sql', 'r']</t>
  </si>
  <si>
    <t>Senior Member Technical- MSBI Developer- Bangalore- Hybrid</t>
  </si>
  <si>
    <t>['sql', 't-sql', 'javascript', 'sql server', 'power bi', 'ssis', 'ssrs', 'excel', 'tableau']</t>
  </si>
  <si>
    <t>Mars Inc</t>
  </si>
  <si>
    <t>['python', 'scala', 'sql', 'azure', 'tensorflow', 'pytorch', 'pandas', 'pyspark', 'hadoop', 'spark']</t>
  </si>
  <si>
    <t>Veah Consulting Services</t>
  </si>
  <si>
    <t>FHIR Data Analyst</t>
  </si>
  <si>
    <t>Blu Omega, LLC</t>
  </si>
  <si>
    <t>[GPT] Cloud Security Engineer</t>
  </si>
  <si>
    <t>Mid - Cal Labor Solutions Texas</t>
  </si>
  <si>
    <t>Finance Data Analyst - Data Management - Full-time / Part-time</t>
  </si>
  <si>
    <t>['python', 'sql', 'aws', 'redshift', 'numpy', 'pandas', 'flask', 'django', 'git', 'docker']</t>
  </si>
  <si>
    <t>Data Analyst (ID#10845)</t>
  </si>
  <si>
    <t>Woodland, CA</t>
  </si>
  <si>
    <t>Data Analyst Remote / Telecommute Jobs</t>
  </si>
  <si>
    <t>Paratus Solutions LLC</t>
  </si>
  <si>
    <t>['sas', 'sas', 'r', 'python', 'javascript', 'sql', 'sqlite', 'excel', 'spss', 'tableau']</t>
  </si>
  <si>
    <t>SR. Scientist (Computational Biology)</t>
  </si>
  <si>
    <t>R&amp;D Partners</t>
  </si>
  <si>
    <t>['rshiny', 'power bi']</t>
  </si>
  <si>
    <t>Crox RPO</t>
  </si>
  <si>
    <t>['sql', 'python', 'postgresql', 'redshift', 'aws', 'snowflake', 'github', 'jira', 'confluence']</t>
  </si>
  <si>
    <t>Data Scientist- CalAIM</t>
  </si>
  <si>
    <t>['sql', 'python', 'vba', 'aws', 'hadoop', 'tableau', 'github']</t>
  </si>
  <si>
    <t>['python', 'r', 'vba', 'excel', 'power bi']</t>
  </si>
  <si>
    <t>Senior Data Analyst, Financial Services</t>
  </si>
  <si>
    <t>State of New Mexico - 3.5</t>
  </si>
  <si>
    <t>['sas', 'sas', 'tableau', 'excel', 'terminal']</t>
  </si>
  <si>
    <t>Senior Data Scientist, TXU Energy</t>
  </si>
  <si>
    <t>Vistra Corporate Services Company</t>
  </si>
  <si>
    <t>Brooklinen</t>
  </si>
  <si>
    <t>['sql', 'go', 'snowflake', 'looker', 'tableau', 'word', 'sheets']</t>
  </si>
  <si>
    <t>Global Compliance Data Analyst</t>
  </si>
  <si>
    <t>CRH</t>
  </si>
  <si>
    <t>['gdpr', 'power bi', 'excel', 'powerpoint', 'sharepoint']</t>
  </si>
  <si>
    <t>['sql', 'python', 'graphql']</t>
  </si>
  <si>
    <t>SR PERFORMANCE ANALYST</t>
  </si>
  <si>
    <t>Metropolitan Atlanta Rapid Transit Authority (MARTA)</t>
  </si>
  <si>
    <t>['sql', 'python', 'r', 'power bi', 'tableau', 'excel']</t>
  </si>
  <si>
    <t>['python', 'java', 'sql', 'nosql', 'mongo', 'scala', 'react', 'spark', 'tensorflow', 'theano', 'keras', 'linux', 'tableau', 'microstrategy', 'github']</t>
  </si>
  <si>
    <t>Atos</t>
  </si>
  <si>
    <t>['python', 'c++', 'opencv', 'keras', 'tensorflow', 'pytorch', 'pandas', 'linux', 'docker', 'kubernetes', 'git', 'gitlab']</t>
  </si>
  <si>
    <t>Data Scientist Intern 2024</t>
  </si>
  <si>
    <t>RennerBrown Staffing</t>
  </si>
  <si>
    <t>['perl', 'unix', 'visio']</t>
  </si>
  <si>
    <t>Data Scientist, Analytics - Messenger - Product Foundations</t>
  </si>
  <si>
    <t>['sql', 'r', 'python', 'julia']</t>
  </si>
  <si>
    <t>Epic Reporting Analyst</t>
  </si>
  <si>
    <t>['sql', 'crystal', 'ssis']</t>
  </si>
  <si>
    <t>Decca Consulting LLC</t>
  </si>
  <si>
    <t>['sql', 'python', 'java', 'scala', 'aws']</t>
  </si>
  <si>
    <t>Nesco Resource, LLC</t>
  </si>
  <si>
    <t>Senior Data Scientist Job</t>
  </si>
  <si>
    <t>via Reston, VA - Geebo</t>
  </si>
  <si>
    <t>Bechtel</t>
  </si>
  <si>
    <t>['python', 'r', 'java', 'scala', 'sql', 'aws', 'hadoop']</t>
  </si>
  <si>
    <t>Master Data Management (MDM) Analyst - HYBRID - Contract/C-to-H</t>
  </si>
  <si>
    <t>Thinkfind</t>
  </si>
  <si>
    <t>['sql', 'powershell', 'python', 'azure', 'spark', 'tableau', 'excel', 'power bi', 'qlik']</t>
  </si>
  <si>
    <t>Sr. Data Scientist/Machine Learning Engineer</t>
  </si>
  <si>
    <t>Wisetek Providers, Inc.</t>
  </si>
  <si>
    <t>['python', 'sql', 'r', 'databricks', 'spark', 'pandas', 'numpy', 'pyspark', 'git']</t>
  </si>
  <si>
    <t>['sql', 'python', 'azure', 'excel', 'ssis']</t>
  </si>
  <si>
    <t>['sas', 'sas', 'python', 'sql', 'r', 'javascript', 'scala', 'databricks', 'spark', 'spss', 'tableau']</t>
  </si>
  <si>
    <t>['sas', 'sas', 'sql', 'hadoop', 'spss']</t>
  </si>
  <si>
    <t>Python Software Engineer (Data Analytics)</t>
  </si>
  <si>
    <t>['python', 'golang', 'airflow']</t>
  </si>
  <si>
    <t>Lead Data Analyst (Charlotte, NC)</t>
  </si>
  <si>
    <t>['sql', 'snowflake', 'aws', 'tableau', 'alteryx']</t>
  </si>
  <si>
    <t>Begin Learning</t>
  </si>
  <si>
    <t>['python', 'sql', 'no-sql', 'aws', 'gcp', 'databricks', 'pyspark', 'spark', 'airflow', 'looker', 'terraform']</t>
  </si>
  <si>
    <t>['sql', 'snowflake', 'databricks', 'excel']</t>
  </si>
  <si>
    <t>LUMISOURCE, LLC</t>
  </si>
  <si>
    <t>['c', 'sql', 'excel', 'tableau', 'power bi']</t>
  </si>
  <si>
    <t>['python', 'r', 'aws', 'gcp', 'azure', 'hadoop', 'spark', 'pyspark', 'jupyter']</t>
  </si>
  <si>
    <t>iT  Resource Solutions.net,inc</t>
  </si>
  <si>
    <t>['python', 'r', 'java', 'tableau', 'looker', 'qlik']</t>
  </si>
  <si>
    <t>Senior Data Scientist - Demand Forecasting (Time Series...</t>
  </si>
  <si>
    <t>AllHealth Network</t>
  </si>
  <si>
    <t>Lead Data Analyst, Technology &amp; Digital, Full-Time,8A-4:30P</t>
  </si>
  <si>
    <t>Concero Technology Group</t>
  </si>
  <si>
    <t>['r', 'python', 'sql', 'tableau', 'power bi']</t>
  </si>
  <si>
    <t>Data engineer/analyst for apparel brand - Contract to Hire</t>
  </si>
  <si>
    <t>['bigquery', 'power bi']</t>
  </si>
  <si>
    <t>Opa-locka, FL</t>
  </si>
  <si>
    <t>Raytheon Technologies</t>
  </si>
  <si>
    <t>ReUp Education</t>
  </si>
  <si>
    <t>Data Analyst IV - Now Hiring</t>
  </si>
  <si>
    <t>Texas Health and Human Services</t>
  </si>
  <si>
    <t>['sql', 'sas', 'sas', 'python', 'spss']</t>
  </si>
  <si>
    <t>Business Intelligence Developer (Bangkok based, relocation provided)</t>
  </si>
  <si>
    <t>['sql', 'python', 'scala', 'c++', 'gcp', 'redshift', 'snowflake', 'spark', 'kafka', 'hadoop', 'tableau', 'power bi', 'git']</t>
  </si>
  <si>
    <t>Weslaco, TX</t>
  </si>
  <si>
    <t>Allied Consulting Group</t>
  </si>
  <si>
    <t>['python', 'r', 'java', 'sql', 'mysql', 'postgresql', 'pandas', 'numpy', 'scikit-learn', 'hadoop', 'spark', 'tableau', 'power bi']</t>
  </si>
  <si>
    <t>['sql', 'java', 'python', 'snowflake', 'kafka', 'spark']</t>
  </si>
  <si>
    <t>Data Analyst - Cloud Data Warehouse/Azure Synapse - Now Hiring</t>
  </si>
  <si>
    <t>Tential</t>
  </si>
  <si>
    <t>['sql', 'python', 'azure', 'databricks', 'pyspark', 'tableau', 'flow']</t>
  </si>
  <si>
    <t>Logistics Data Intelligence Specialist / Citizen Data Scientist (m/f)</t>
  </si>
  <si>
    <t>['python', 'sql', 'oracle', 'spark', 'pandas', 'jupyter', 'power bi']</t>
  </si>
  <si>
    <t>Enablement Systems Analyst</t>
  </si>
  <si>
    <t>Okta</t>
  </si>
  <si>
    <t>['sql', 'java', 'python', 'snowflake', 'azure', 'spark', 'airflow', 'microstrategy', 'power bi']</t>
  </si>
  <si>
    <t>Data Analyst Digital Transformation (f/m/div.)</t>
  </si>
  <si>
    <t>['python', 'sql', 'no-sql', 'elasticsearch', 'databricks', 'azure', 'spark', 'pandas', 'matplotlib']</t>
  </si>
  <si>
    <t>['python', 'sql', 'databricks', 'redshift', 'snowflake', 'aws', 'tableau', 'github']</t>
  </si>
  <si>
    <t>Roc Search</t>
  </si>
  <si>
    <t>['python', 'sql', 'java', 'aws', 'excel']</t>
  </si>
  <si>
    <t>Amazon Robotics - Data Science Co-op (July-Dec 2023), Global...</t>
  </si>
  <si>
    <t>['sql', 'python', 'scala', 'gcp', 'jupyter', 'excel']</t>
  </si>
  <si>
    <t>Business Intelligence Data Analyst - Global Monetization Product ...</t>
  </si>
  <si>
    <t>New Ulm, TX</t>
  </si>
  <si>
    <t>Industry Bancshares Services, LLC</t>
  </si>
  <si>
    <t>Sr. Data Management Analyst</t>
  </si>
  <si>
    <t>['sql', 'power bi', 'excel', 'jira']</t>
  </si>
  <si>
    <t>Senior Data Scientist (NJ Candidates ONLY)-Salary $100-125k+Bonus</t>
  </si>
  <si>
    <t>['sql', 'nosql', 'r', 'python', 'javascript', 'matlab', 'css', 'sql server', 'jquery']</t>
  </si>
  <si>
    <t>Data Scientist / Data Analyst / Data Engineer</t>
  </si>
  <si>
    <t>Data Scientist - Python ($50/hr) -</t>
  </si>
  <si>
    <t>['r', 'python', 'bash', 'shell', 'hadoop', 'unix']</t>
  </si>
  <si>
    <t>Data Mining/Web Analytics</t>
  </si>
  <si>
    <t>A3 Staffing Solutions</t>
  </si>
  <si>
    <t>['sql', 'snowflake', 'aws', 'azure', 'jira']</t>
  </si>
  <si>
    <t>Analytics Engineering Lead</t>
  </si>
  <si>
    <t>['python', 'typescript', 'spark']</t>
  </si>
  <si>
    <t>Software Engineer Robotics</t>
  </si>
  <si>
    <t>Kampala, Uganda</t>
  </si>
  <si>
    <t>['python', 'c#', 'mysql', 'oracle', 'azure', 'aws', 'react', 'angular']</t>
  </si>
  <si>
    <t>Senior Data Scientist, Medical Imaging</t>
  </si>
  <si>
    <t>Associate Principal, Data Analytics Engineering</t>
  </si>
  <si>
    <t>Options Clearing Corporation</t>
  </si>
  <si>
    <t>['azure', 'aws', 'spring', 'kafka', 'spark', 'jenkins', 'docker', 'kubernetes']</t>
  </si>
  <si>
    <t>Vacaville, CA</t>
  </si>
  <si>
    <t>Data Scientist - Energy Storage Performance Forecasting</t>
  </si>
  <si>
    <t>WÃ¤rtsilÃ¤ - 4.1</t>
  </si>
  <si>
    <t>['python', 'gcp', 'azure', 'aws', 'pyspark', 'tableau']</t>
  </si>
  <si>
    <t>['python', 'go', 'tableau', 'power bi', 'alteryx', 'qlik']</t>
  </si>
  <si>
    <t>Senior Director &amp; Data Scientist - AI &amp; Underwriting Automation</t>
  </si>
  <si>
    <t>via KNWA &amp; FOX24 Jobs</t>
  </si>
  <si>
    <t>Staff Data Engineer (San Francisco, CA or Remote)</t>
  </si>
  <si>
    <t>Huntress</t>
  </si>
  <si>
    <t>['r', 'python', 'aws', 'snowflake', 'bigquery', 'redshift']</t>
  </si>
  <si>
    <t>['sql', 'java', 'python', 'go', 'oracle', 'aws', 'spark', 'airflow']</t>
  </si>
  <si>
    <t>['sql', 'crystal', 'sql server', 'windows', 'power bi', 'word', 'excel', 'powerpoint']</t>
  </si>
  <si>
    <t>Data Scientist for Research</t>
  </si>
  <si>
    <t>['sql', 'python', 'bash', 'aws', 'redshift', 'spark']</t>
  </si>
  <si>
    <t>Senior Data Scientist- 1462300</t>
  </si>
  <si>
    <t>['python', 'sql', 'snowflake', 'gcp', 'aws', 'azure', 'pyspark', 'spark', 'qlik', 'kubernetes']</t>
  </si>
  <si>
    <t>Data Scientist with deep Python knowledge</t>
  </si>
  <si>
    <t>['python', 'html', 'css', 'jupyter', 'numpy', 'pandas', 'matplotlib', 'seaborn', 'scikit-learn', 'tensorflow', 'keras']</t>
  </si>
  <si>
    <t>CoStar Group</t>
  </si>
  <si>
    <t>['sql', 't-sql', 'nosql', 'sql server', 'aws', 'ssis']</t>
  </si>
  <si>
    <t>['c', 'c++', 'visual basic']</t>
  </si>
  <si>
    <t>Pendulum</t>
  </si>
  <si>
    <t>Hadoop-Data Engineer -ONSITE</t>
  </si>
  <si>
    <t>tekHouse</t>
  </si>
  <si>
    <t>['sql', 'python', 'bash', 'powershell', 'shell', 'sql server', 'oracle', 'spark']</t>
  </si>
  <si>
    <t>Staff Revenue Operations Analyst</t>
  </si>
  <si>
    <t>Senior Data Scientist / REMOTE / EDT or CDT</t>
  </si>
  <si>
    <t>['python', 'postgresql', 'aws', 'snowflake', 'looker']</t>
  </si>
  <si>
    <t>['javascript', 'node.js']</t>
  </si>
  <si>
    <t>['sql', 'python', 'nosql', 'databricks', 'aws', 'azure', 'gcp', 'hadoop', 'spark']</t>
  </si>
  <si>
    <t>469/2023 - BNP - Data Engineer - Out 2023 (2)</t>
  </si>
  <si>
    <t>['python', 'sql', 'oracle', 'airflow', 'pyspark', 'git', 'bitbucket', 'ansible', 'docker', 'kubernetes']</t>
  </si>
  <si>
    <t>['python', 'aws', 'spark', 'scikit-learn', 'keras', 'tensorflow', 'pytorch', 'git']</t>
  </si>
  <si>
    <t>Cru</t>
  </si>
  <si>
    <t>['sql', 'c#', 'java', 'python', 'tableau']</t>
  </si>
  <si>
    <t>ADT Inc.</t>
  </si>
  <si>
    <t>['sql', 'python', 'r', 'oracle', 'tableau']</t>
  </si>
  <si>
    <t>Houston, MS</t>
  </si>
  <si>
    <t>Codeignitors inc</t>
  </si>
  <si>
    <t>['sql', 'python', 'aws', 'snowflake', 'scikit-learn', 'spark', 'tableau']</t>
  </si>
  <si>
    <t>Senior Engineer</t>
  </si>
  <si>
    <t>['ruby', 'ruby', 'go', 'java', 'kotlin', 'aws', 'kafka']</t>
  </si>
  <si>
    <t>SAP Finance Data Analyst</t>
  </si>
  <si>
    <t>AI Software Engineer (NLP)</t>
  </si>
  <si>
    <t>Data Scientist, NLP</t>
  </si>
  <si>
    <t>['python', 'java', 'aws', 'tensorflow', 'pytorch']</t>
  </si>
  <si>
    <t>['python', 'scala', 'go', 'sql', 'aws', 'gcp', 'bigquery', 'snowflake', 'redshift', 'windows', 'tableau', 'looker', 'power bi']</t>
  </si>
  <si>
    <t>Mollie</t>
  </si>
  <si>
    <t>['python', 'bigquery', 'airflow', 'spark', 'terraform', 'docker', 'git']</t>
  </si>
  <si>
    <t>Entry-level Data Scientist Needed for Consulting and Mentoring...</t>
  </si>
  <si>
    <t>F5 Networks</t>
  </si>
  <si>
    <t>HARMAN International</t>
  </si>
  <si>
    <t>['sql', 'unix', 'excel']</t>
  </si>
  <si>
    <t>['sql', 'python', 'scala', 'mysql', 'snowflake', 'oracle', 'aws', 'hadoop', 'spark', 'kafka', 'power bi', 'looker', 'kubernetes', 'docker', 'jenkins', 'github']</t>
  </si>
  <si>
    <t>Sr. Analytics Engineering Manager</t>
  </si>
  <si>
    <t>Data Analyst (H/F) - CDI</t>
  </si>
  <si>
    <t>['sql', 'bigquery', 'spark']</t>
  </si>
  <si>
    <t>Technical Project Manager with Data Engineer Experience</t>
  </si>
  <si>
    <t>Global Regulatory Clinical Data Analyst</t>
  </si>
  <si>
    <t>Indium Software Inc</t>
  </si>
  <si>
    <t>['sql', 'azure', 'databricks', 'sap', 'power bi']</t>
  </si>
  <si>
    <t>CX Reporting Analyst</t>
  </si>
  <si>
    <t>Priority Plus Financial</t>
  </si>
  <si>
    <t>['python', 'r', 'sql', 'vba', 'visual basic', 'hadoop', 'spark', 'tableau', 'power bi']</t>
  </si>
  <si>
    <t>Vesalius : Head of Data Science</t>
  </si>
  <si>
    <t>Business Intelligence Analyst - Only W2</t>
  </si>
  <si>
    <t>['python', 'javascript', 'typescript', 'aws', 'redshift', 'terraform', 'gitlab']</t>
  </si>
  <si>
    <t>Database Architect or Data Scientist to Design - Contract to Hire</t>
  </si>
  <si>
    <t>Keypath Education</t>
  </si>
  <si>
    <t>['sql', 'python', 'sas', 'sas', 'sql server', 'azure', 'power bi']</t>
  </si>
  <si>
    <t>Citron IT, Inc.</t>
  </si>
  <si>
    <t>['sql', 'python', 'r', 'azure', 'power bi', 'tableau']</t>
  </si>
  <si>
    <t>Pennsylvania Furnace, PA</t>
  </si>
  <si>
    <t>['sas', 'sas', 'r', 'python', 'sql', 'nosql', 'aws', 'azure']</t>
  </si>
  <si>
    <t>Senior Consultant - Tech Consulting -Azure Data Engineer - Kochi</t>
  </si>
  <si>
    <t>['sql', 'python', 'azure', 'databricks', 'spark', 'power bi', 'tableau', 'qlik']</t>
  </si>
  <si>
    <t>['python', 'sql', 'tensorflow', 'pytorch', 'scikit-learn']</t>
  </si>
  <si>
    <t>Touro University New York</t>
  </si>
  <si>
    <t>['sql', 'spss', 'tableau']</t>
  </si>
  <si>
    <t>Cook County Clerk's Office</t>
  </si>
  <si>
    <t>AllianceChicago</t>
  </si>
  <si>
    <t>['sql', 'sass', 'python', 'c#', 'sql server', 'azure', 'ssis', 'power bi', 'ssrs', 'flow', 'terminal']</t>
  </si>
  <si>
    <t>Data Analyst-Programmer</t>
  </si>
  <si>
    <t>Data Center Agency</t>
  </si>
  <si>
    <t>['sql', 'vba', 'crystal', 'ms access', 'excel', 'tableau', 'ssrs']</t>
  </si>
  <si>
    <t>Product Data Analyst (F/M/X)</t>
  </si>
  <si>
    <t>['sql', 'python', 'bigquery', 'airflow', 'kafka', 'tableau']</t>
  </si>
  <si>
    <t>Data Center Battery Technician Level 2 and 3</t>
  </si>
  <si>
    <t>Salute Mission Critical</t>
  </si>
  <si>
    <t>Credit Strategy Manager/ Staff Data Scientist, Student Loans</t>
  </si>
  <si>
    <t>['sql', 'oracle', 'sap', 'excel']</t>
  </si>
  <si>
    <t>['go', 'python', 'aws', 'azure', 'spark', 'kafka', 'jenkins', 'docker']</t>
  </si>
  <si>
    <t>['sql', 'c#', 'sql server', 'asp.net', 'ssrs']</t>
  </si>
  <si>
    <t>Data Scientist/Data Engineer - Economic Research</t>
  </si>
  <si>
    <t>Glassdoor</t>
  </si>
  <si>
    <t>['python', 'r', 'sql', 'ggplot2', 'tableau']</t>
  </si>
  <si>
    <t>RLA Engineering, LLC</t>
  </si>
  <si>
    <t>['r', 'python', 'azure', 'spss', 'word', 'outlook', 'excel', 'powerpoint', 'visio', 'sharepoint']</t>
  </si>
  <si>
    <t>Customer-Facing Data Engineer (Tech Lead &amp; Senior Engineer)</t>
  </si>
  <si>
    <t>High Country Tech Search</t>
  </si>
  <si>
    <t>['python', 'sql', 'databricks', 'snowflake', 'airflow']</t>
  </si>
  <si>
    <t>Sales Ops BI Data Architect</t>
  </si>
  <si>
    <t>Sysdig, Inc.</t>
  </si>
  <si>
    <t>['sql', 'snowflake', 'kubernetes']</t>
  </si>
  <si>
    <t>Senior Azure DevOps Engineer</t>
  </si>
  <si>
    <t>['sql', 'azure', 'windows', 'linux', 'terraform', 'git']</t>
  </si>
  <si>
    <t>Senior Data Analyst (Own Media)</t>
  </si>
  <si>
    <t>['r', 'python', 'sql', 'java', 'c++', 'c#', 'bash', 'powershell', 'aws', 'tableau']</t>
  </si>
  <si>
    <t>Cleveland, TN</t>
  </si>
  <si>
    <t>Swift Enterprises, LLC</t>
  </si>
  <si>
    <t>['swift', 'sql', 'windows', 'excel', 'power bi', 'outlook', 'word', 'powerpoint']</t>
  </si>
  <si>
    <t>Data Analyst-Business Continuity</t>
  </si>
  <si>
    <t>Kennesaw State University</t>
  </si>
  <si>
    <t>England, AR</t>
  </si>
  <si>
    <t>Carousel Consultancy Ltd</t>
  </si>
  <si>
    <t>['python', 'r', 'pytorch']</t>
  </si>
  <si>
    <t>Sr Capital Markets Data Operations Analyst</t>
  </si>
  <si>
    <t>Bayview Financial Holdings, L P</t>
  </si>
  <si>
    <t>['sql', 'sql server', 'outlook', 'excel', 'powerpoint', 'word', 'ms access']</t>
  </si>
  <si>
    <t>Scientist III ; R, Python, Shiny, UNIX/Linux, NGS</t>
  </si>
  <si>
    <t>SellersFunding</t>
  </si>
  <si>
    <t>['sql', 'python', 'power bi', 'tableau', 'flow']</t>
  </si>
  <si>
    <t>Data Architect Junior</t>
  </si>
  <si>
    <t>Pennington, NJ</t>
  </si>
  <si>
    <t>Senior Data Scientist (REMOTE) at The Hartford Financial Services...</t>
  </si>
  <si>
    <t>['python', 'sql', 'oracle', 'aws', 'gcp', 'azure', 'hadoop']</t>
  </si>
  <si>
    <t>Data Science Manager, Growth Intelligence and Machine Learning</t>
  </si>
  <si>
    <t>Data Analyst (Entry)</t>
  </si>
  <si>
    <t>inSync Staffing</t>
  </si>
  <si>
    <t>Staff Data Scientist, Strategic Planning &amp; Forecasting</t>
  </si>
  <si>
    <t>Purpose Financial</t>
  </si>
  <si>
    <t>['sql', 'nosql', 'python', 'go', 'snowflake', 'aws']</t>
  </si>
  <si>
    <t>Data Scientist, Finance</t>
  </si>
  <si>
    <t>Senior Customer Service Data Analyst</t>
  </si>
  <si>
    <t>Concord, CA</t>
  </si>
  <si>
    <t>CompuMail Information Services</t>
  </si>
  <si>
    <t>['html', 'sql', 'outlook', 'jira']</t>
  </si>
  <si>
    <t>Data Scientist II (Model Risk Management)</t>
  </si>
  <si>
    <t>Senior Data Engineer (Architecture)</t>
  </si>
  <si>
    <t>Albany, MN</t>
  </si>
  <si>
    <t>Land O Lakes</t>
  </si>
  <si>
    <t>Data Engineer/ Data Science on W2</t>
  </si>
  <si>
    <t>BITS</t>
  </si>
  <si>
    <t>['sql', 'r', 'vba']</t>
  </si>
  <si>
    <t>Data Analyst III. Job in Sylmar My Valley Jobs Today</t>
  </si>
  <si>
    <t>Darien, CT</t>
  </si>
  <si>
    <t>['python', 'r', 'c++', 'sql', 'spark']</t>
  </si>
  <si>
    <t>Senior Data Analyst (San Francisco, CA)</t>
  </si>
  <si>
    <t>Dealpath</t>
  </si>
  <si>
    <t>['sql', 'python', 'r', 'spark', 'tableau', 'looker', 'cognos']</t>
  </si>
  <si>
    <t>Varian Medical Systems, Inc</t>
  </si>
  <si>
    <t>['sql', 'java', 'python', 'azure', 'aws', 'spark']</t>
  </si>
  <si>
    <t>['python', 'solidity']</t>
  </si>
  <si>
    <t>Data Scientist/ Java Developer(REMOTE) - Now Hiring</t>
  </si>
  <si>
    <t>['sql', 'excel', 'sheets', 'github', 'smartsheet']</t>
  </si>
  <si>
    <t>Pelago (formerly Quit Genius)</t>
  </si>
  <si>
    <t>['sql', 'tableau', 'looker', 'jira']</t>
  </si>
  <si>
    <t>Senior Data/Software Engineer Consultant - Full-time / Part-time</t>
  </si>
  <si>
    <t>Data Engineer (Special Services ARPA)</t>
  </si>
  <si>
    <t>Coleman, MI</t>
  </si>
  <si>
    <t>City of Detroit</t>
  </si>
  <si>
    <t>['sql', 'python', 'tableau', 'git', 'github', 'gitlab']</t>
  </si>
  <si>
    <t>Data Engineer - DataOps H/F - Innovative Tech</t>
  </si>
  <si>
    <t>Niort, France</t>
  </si>
  <si>
    <t>['java', 'scala', 'python', 'neo4j', 'cassandra', 'azure', 'databricks', 'spark', 'kafka', 'linux', 'ansible', 'docker']</t>
  </si>
  <si>
    <t>Senior Data Analyst - Marketing (m/f/d)</t>
  </si>
  <si>
    <t>FREE NOW</t>
  </si>
  <si>
    <t>['databricks', 'airflow', 'tableau']</t>
  </si>
  <si>
    <t>Imaging Specialist</t>
  </si>
  <si>
    <t>['looker', 'slack']</t>
  </si>
  <si>
    <t>Western Area Power Administration</t>
  </si>
  <si>
    <t>Data Analyst - Procurement</t>
  </si>
  <si>
    <t>['sas', 'sas', 'sql', 'python', 'sap']</t>
  </si>
  <si>
    <t>Sr. Data Analyst-DFCS-Performance Planning and Reporting</t>
  </si>
  <si>
    <t>Avacend Inc.</t>
  </si>
  <si>
    <t>['java', 'hadoop', 'spark', 'kafka', 'spring', 'jenkins', 'chef', 'git']</t>
  </si>
  <si>
    <t>Data Analyst 3rd shift</t>
  </si>
  <si>
    <t>Schnellecke Logistics</t>
  </si>
  <si>
    <t>Data Analyst with LIMS</t>
  </si>
  <si>
    <t>['sas', 'sas', 'sql', 'java', 'visio', 'flow']</t>
  </si>
  <si>
    <t>Data Science &amp; Analytics, Manager</t>
  </si>
  <si>
    <t>Management and Program Analyst (Project Manager)</t>
  </si>
  <si>
    <t>['python', 'sql', 'r', 'go', 'aws', 'spark', 'tensorflow', 'pytorch']</t>
  </si>
  <si>
    <t>Staff Data Engineer (Data Platform)</t>
  </si>
  <si>
    <t>['sql', 'nosql', 'java', 'scala', 'python', 'aws', 'azure', 'gcp', 'spark', 'kafka']</t>
  </si>
  <si>
    <t>Senior Data Engineer - Automation and Analytics</t>
  </si>
  <si>
    <t>Senior NLP/ML Engineer</t>
  </si>
  <si>
    <t>['python', 'sql', 'aws', 'redshift', 'hugging face', 'pandas', 'tensorflow', 'pytorch', 'airflow', 'kafka', 'spark']</t>
  </si>
  <si>
    <t>SmarterTravel</t>
  </si>
  <si>
    <t>['python', 'sql', 'go', 'excel', 'spreadsheet', 'github']</t>
  </si>
  <si>
    <t>Data Ops Developer</t>
  </si>
  <si>
    <t>Oakville, ON, Canada</t>
  </si>
  <si>
    <t>Geotab Inc.</t>
  </si>
  <si>
    <t>['sql', 'python', 'bigquery', 'spark', 'kafka', 'linux', 'docker']</t>
  </si>
  <si>
    <t>Senior Software Engineer - Data Architecture skills</t>
  </si>
  <si>
    <t>['c#', 'python', 'sql', 'sql server']</t>
  </si>
  <si>
    <t>Content Manager with ML/Data Science Experience</t>
  </si>
  <si>
    <t>Data Analyst - CropSights, a Precision Ag Platform (Remote - Must...</t>
  </si>
  <si>
    <t>Wilbur-Ellis Company</t>
  </si>
  <si>
    <t>Data Scientist (SHARP)</t>
  </si>
  <si>
    <t>Data Science Training and Deployment Program with Job Assistance</t>
  </si>
  <si>
    <t>Jade Skills</t>
  </si>
  <si>
    <t>Sr. Data Analyst, Payment Risk &amp; Fraud</t>
  </si>
  <si>
    <t>NATOIS-0008 Data Scientist (NS) - TUE 13 Jun</t>
  </si>
  <si>
    <t>['c', 'r', 'sql', 'python', 'aws', 'azure', 'hadoop', 'tableau']</t>
  </si>
  <si>
    <t>Senior Data Scientist (Experimental Design), Data Science Lab</t>
  </si>
  <si>
    <t>MTK Resources</t>
  </si>
  <si>
    <t>Data Scientist/Analyst - Contract to Hire</t>
  </si>
  <si>
    <t>Data Science Professional</t>
  </si>
  <si>
    <t>Business (Data) Analyst</t>
  </si>
  <si>
    <t>FriendFinder Networks</t>
  </si>
  <si>
    <t>['sas', 'sas', 'sql', 'perl', 'sql server', 'mysql', 'linux', 'spss', 'excel']</t>
  </si>
  <si>
    <t>nTech Solutions</t>
  </si>
  <si>
    <t>['python', 'databricks', 'pyspark', 'numpy', 'pandas', 'scikit-learn', 'matplotlib']</t>
  </si>
  <si>
    <t>Data Analyst (QA)</t>
  </si>
  <si>
    <t>Data Analyst (Program Evaluation Specialist)</t>
  </si>
  <si>
    <t>['go', 'sql', 'r', 'sas', 'sas', 'word', 'excel', 'outlook', 'powerpoint']</t>
  </si>
  <si>
    <t>Staff Data Engineer - Spark, Scala</t>
  </si>
  <si>
    <t>via The Ugandan Jobline</t>
  </si>
  <si>
    <t>Management Sciences for Health (MSH)</t>
  </si>
  <si>
    <t>Senior Data Analyst (Sales Operations)</t>
  </si>
  <si>
    <t>Cargomatic</t>
  </si>
  <si>
    <t>['sql', 'python', 'r', 'aws', 'azure', 'gcp', 'tableau', 'excel', 'power bi']</t>
  </si>
  <si>
    <t>Lead Supply Chain Data Scientist</t>
  </si>
  <si>
    <t>Performance Analyst - Strategy</t>
  </si>
  <si>
    <t>Wiley</t>
  </si>
  <si>
    <t>Research Analyst - European Power Markets</t>
  </si>
  <si>
    <t>['python', 'rust', 'r', 'sql']</t>
  </si>
  <si>
    <t>Professional, Data Quality</t>
  </si>
  <si>
    <t>Sparks Glencoe, MD</t>
  </si>
  <si>
    <t>['sql', 'sql server', 'ssis', 'ssrs', 'tableau', 'power bi', 'git']</t>
  </si>
  <si>
    <t>Data Scientist/ ML engineer for Data analytics platform</t>
  </si>
  <si>
    <t>Statistician III</t>
  </si>
  <si>
    <t>Applied Data Scientist - Supply Chain Optimization (Math/Stats and...</t>
  </si>
  <si>
    <t>['java', 'scala', 'python', 'r', 'kotlin', 'sql', 'spark']</t>
  </si>
  <si>
    <t>Data Scientist (ML Magician)</t>
  </si>
  <si>
    <t>Diamond Foundry</t>
  </si>
  <si>
    <t>Data Analyst - Compliance - Full-time / Part-time</t>
  </si>
  <si>
    <t>Providence Health &amp; Services</t>
  </si>
  <si>
    <t>Data Engineer - Global Accounts, Professional Services</t>
  </si>
  <si>
    <t>['python', 'ruby', 'ruby', 'scala', 'aws', 'redshift', 'hadoop', 'unix']</t>
  </si>
  <si>
    <t>ERP / Database Analyst</t>
  </si>
  <si>
    <t>[EA] Big data Tech Lead</t>
  </si>
  <si>
    <t>Senior Data Scientist, Creator Growth</t>
  </si>
  <si>
    <t>via Patreon - Talentify</t>
  </si>
  <si>
    <t>Chipton-Ross</t>
  </si>
  <si>
    <t>Information Security, Metrics &amp; Reporting Data Analyst III  (remote)</t>
  </si>
  <si>
    <t>New York City Campaign Finance Board</t>
  </si>
  <si>
    <t>HMIS Data Analyst Limited Term</t>
  </si>
  <si>
    <t>Shelter Inc</t>
  </si>
  <si>
    <t>['sql', 'python', 'r', 'vba', 'outlook', 'word', 'powerpoint', 'excel', 'tableau']</t>
  </si>
  <si>
    <t>Software Engineer - AI / MLOps</t>
  </si>
  <si>
    <t>['python', 'linux', 'docker', 'kubernetes', 'github', 'git', 'gitlab']</t>
  </si>
  <si>
    <t>Data Scientist - Immunology (Nanostring, RNA-seq, Spatial...</t>
  </si>
  <si>
    <t>Data Scientist for BI questions</t>
  </si>
  <si>
    <t>Itron, Inc.</t>
  </si>
  <si>
    <t>['java', 'python', 'azure', 'excel', 'powerpoint', 'word', 'outlook']</t>
  </si>
  <si>
    <t>Technology Advocate/Data Analyst</t>
  </si>
  <si>
    <t>Iowa Legal Aid</t>
  </si>
  <si>
    <t>Smart Solutions, Inc.</t>
  </si>
  <si>
    <t>['python', 'sql', 'azure', 'snowflake', 'oracle', 'git']</t>
  </si>
  <si>
    <t>['sql', 'power bi', 'excel', 'tableau']</t>
  </si>
  <si>
    <t>Web Analyst</t>
  </si>
  <si>
    <t>['sql', 'python', 'snowflake', 'excel']</t>
  </si>
  <si>
    <t>AI/Machine Learning Data Scientist</t>
  </si>
  <si>
    <t>['python', 'azure', 'pyspark', 'scikit-learn', 'tensorflow', 'pytorch', 'git', 'jira']</t>
  </si>
  <si>
    <t>OPS Database Analyst (Front-End Developer) - 852889</t>
  </si>
  <si>
    <t>Florida Department of Health in Miami-Dade County</t>
  </si>
  <si>
    <t>['html', 'css', 'javascript', 'python', 'ruby', 'ruby', 'sql', 'mongodb', 'mongodb', 'mysql', 'postgresql', 'aws', 'azure', 'react', 'angular', 'vue.js', 'node.js', 'git']</t>
  </si>
  <si>
    <t>Database Administrator - Forensic Data Analyst</t>
  </si>
  <si>
    <t>['sql', 't-sql', 'python', 'r', 'java', 'mysql', 'oracle', 'tableau', 'flow']</t>
  </si>
  <si>
    <t>['sheets', 'word', 'excel', 'outlook', 'microsoft lists']</t>
  </si>
  <si>
    <t>Data Science - Technical</t>
  </si>
  <si>
    <t>via LinkedIn Malta</t>
  </si>
  <si>
    <t>Jobmatchingpartner Ltd</t>
  </si>
  <si>
    <t>['sql', 'r', 'python', 'hadoop', 'spark', 'looker']</t>
  </si>
  <si>
    <t>Director Growth Data Science &amp; Analytics</t>
  </si>
  <si>
    <t>Nav Technologies, Inc.</t>
  </si>
  <si>
    <t>['sql', 'python', 'react', 'express']</t>
  </si>
  <si>
    <t>Senior Scientist, Data Science, Real-World Evidence</t>
  </si>
  <si>
    <t>Bits &amp; Bytes Technology Solutions</t>
  </si>
  <si>
    <t>['sql', 'shell', 'sas', 'sas', 'python', 'java', 'hadoop', 'react', 'unix', 'windows', 'alteryx', 'tableau']</t>
  </si>
  <si>
    <t>['c++', 'java', 'go', 'scala', 'python', 'linux', 'docker', 'kubernetes']</t>
  </si>
  <si>
    <t>Eighty20 Collective</t>
  </si>
  <si>
    <t>The Resultants, Inc.</t>
  </si>
  <si>
    <t>['sql', 'visual basic', 'excel', 'spss']</t>
  </si>
  <si>
    <t>Corporate Data Analyst Degree Apprentice - 36 Months + EPA</t>
  </si>
  <si>
    <t>Darlington, UK</t>
  </si>
  <si>
    <t>['c', 'excel', 'tableau', 'outlook']</t>
  </si>
  <si>
    <t>Data Analyst - Top Secret Required - Now Hiring</t>
  </si>
  <si>
    <t>Data Reporting Analyst I</t>
  </si>
  <si>
    <t>SolomonEdwards</t>
  </si>
  <si>
    <t>Lugano, Switzerland</t>
  </si>
  <si>
    <t>Backend Engineer, AI</t>
  </si>
  <si>
    <t>Jr. Business Analyst / Data Analyst</t>
  </si>
  <si>
    <t>['python', 'sql', 'sap', 'power bi']</t>
  </si>
  <si>
    <t>Analyst, Data - REMOTE</t>
  </si>
  <si>
    <t>Analyst II, Data (Data Analyst)</t>
  </si>
  <si>
    <t>Fort St John, BC, Canada</t>
  </si>
  <si>
    <t>Customer Loyalty SLA Control Tower &amp; Data Analyst</t>
  </si>
  <si>
    <t>Data Strategist - Data Governance Analyst - W2 Contractor Only</t>
  </si>
  <si>
    <t>['python', 'jira']</t>
  </si>
  <si>
    <t>Fan Data Management Analyst - WNBA (Hybrid)</t>
  </si>
  <si>
    <t>Computer Vision/Machine Learning Engineer</t>
  </si>
  <si>
    <t>Surgical Data Science Collective (SDSC)</t>
  </si>
  <si>
    <t>['python', 'c++', 'matlab', 'aws', 'tensorflow', 'keras', 'pytorch', 'opencv']</t>
  </si>
  <si>
    <t>Associate Director, Lab Data Management</t>
  </si>
  <si>
    <t>Pasig, Metro Manila, Philippines</t>
  </si>
  <si>
    <t>['python', 'sql', 'tableau', 'excel', 'power bi', 'github']</t>
  </si>
  <si>
    <t>['sql', 'sas', 'sas', 'word', 'excel', 'powerpoint']</t>
  </si>
  <si>
    <t>Developer, Data Engineering</t>
  </si>
  <si>
    <t>['scala', 'java', 'python', 'sql', 'gcp', 'airflow', 'spark', 'github']</t>
  </si>
  <si>
    <t>Data Analyst II (Journeyman Operations Research Analyst)</t>
  </si>
  <si>
    <t>Aspetto, Inc.</t>
  </si>
  <si>
    <t>Haddonfield, NJ</t>
  </si>
  <si>
    <t>TEC - Niche</t>
  </si>
  <si>
    <t>['sql', 'mongodb', 'mongodb', 'css', 'postgresql', 'aws', 'azure', 'power bi']</t>
  </si>
  <si>
    <t>Graduate Internship - Data Science (MS/PhD)</t>
  </si>
  <si>
    <t>Sr Data Scientist - PDPO</t>
  </si>
  <si>
    <t>['r', 'linux', 'tableau', 'git']</t>
  </si>
  <si>
    <t>Research Data Analyst 2 - 123906 - Full-time / Part-time</t>
  </si>
  <si>
    <t>Dermalogica LLC</t>
  </si>
  <si>
    <t>['sql', 'python', 'excel', 'tableau', 'power bi', 'flow']</t>
  </si>
  <si>
    <t>['sql', 'python', 'tableau', 'power bi', 'excel']</t>
  </si>
  <si>
    <t>Senior Data Analyst, Marketing &amp; Enrollment - Hybrid</t>
  </si>
  <si>
    <t>Adtalem Global Education Inc</t>
  </si>
  <si>
    <t>Data Analyst with ETL PYTHON and JAVA</t>
  </si>
  <si>
    <t>Fynbosys Inc</t>
  </si>
  <si>
    <t>['python', 'java', 'sql', 'javascript', 'scala', 'aws', 'redshift', 'spark', 'hadoop', 'kafka', 'unix', 'flow']</t>
  </si>
  <si>
    <t>Mike Todd Construction</t>
  </si>
  <si>
    <t>['sql', 'scala', 'python', 'nosql', 'cassandra', 'spark', 'pyspark', 'pandas', 'numpy', 'plotly', 'hadoop', 'node', 'tableau', 'power bi', 'looker', 'alteryx', 'excel', 'github']</t>
  </si>
  <si>
    <t>['python', 'scala', 'java', 'r', 'julia', 'matlab', 'tensorflow', 'spark', 'hadoop']</t>
  </si>
  <si>
    <t>TickPick</t>
  </si>
  <si>
    <t>['python', 'sql', 'snowflake', 'azure', 'aws', 'gcp', 'spark', 'pandas', 'pyspark', 'airflow', 'kafka', 'selenium', 'looker', 'tableau']</t>
  </si>
  <si>
    <t>['python', 'java', 'sql', 'mysql', 'aws']</t>
  </si>
  <si>
    <t>Data Science Architect &amp; Generative AI</t>
  </si>
  <si>
    <t>Kanini Software Solutions</t>
  </si>
  <si>
    <t>['python', 'r', 'aws', 'azure', 'pytorch', 'flow']</t>
  </si>
  <si>
    <t>['oracle', 'tableau']</t>
  </si>
  <si>
    <t>Sr Data Analyst (SQL/Tableau)</t>
  </si>
  <si>
    <t>Gulfport, FL</t>
  </si>
  <si>
    <t>Senior Data Engineer - Industry Team - m/f/d</t>
  </si>
  <si>
    <t>['java', 'scala', 'python', 'cassandra', 'bigquery', 'gcp', 'spark', 'kubernetes']</t>
  </si>
  <si>
    <t>ITECCO Limited</t>
  </si>
  <si>
    <t>['scala', 'sql', 'python', 'r', 'go', 'pyspark', 'tableau', 'power bi', 'microstrategy']</t>
  </si>
  <si>
    <t>Data Analyst with Data Analytics exp</t>
  </si>
  <si>
    <t>Junior Full Stack Developer (AI)</t>
  </si>
  <si>
    <t>SoftOne Technologies</t>
  </si>
  <si>
    <t>['c#', 'html', 'css', 'javascript', 'sql', 'nosql', 'mongodb', 'mongodb', 'tensorflow', 'keras', 'pytorch', 'react', 'blazor', 'angular', 'vue']</t>
  </si>
  <si>
    <t>Data Engineer / Remote</t>
  </si>
  <si>
    <t>Children's Hospital Los Angeles</t>
  </si>
  <si>
    <t>Data Scientist - Supply Chain/Logistics</t>
  </si>
  <si>
    <t>['python', 'sql', 'aws', 'git', 'webex']</t>
  </si>
  <si>
    <t>Golden Valley, MN</t>
  </si>
  <si>
    <t>Healthcare Data Analyst - Full-time / Part-time</t>
  </si>
  <si>
    <t>Full Time : Risk Data Scientist : Columbus, OH (Onsite)</t>
  </si>
  <si>
    <t>Principal Engineer, Data Productivity</t>
  </si>
  <si>
    <t>['java', 'kotlin', 'scala', 'c#', 'databricks', 'aws', 'spark', 'atlassian']</t>
  </si>
  <si>
    <t>Cloud Data Engineer- HYBRID</t>
  </si>
  <si>
    <t>Population Health Senior Data Analyst</t>
  </si>
  <si>
    <t>MCHC Health Centers</t>
  </si>
  <si>
    <t>['crystal', 'sql']</t>
  </si>
  <si>
    <t>DATA ANALYST (ONSITE)</t>
  </si>
  <si>
    <t>Springfield Public Schools</t>
  </si>
  <si>
    <t>Looking for a machine learning engineer and data scientist</t>
  </si>
  <si>
    <t>Business Analyst Intern</t>
  </si>
  <si>
    <t>JBS International</t>
  </si>
  <si>
    <t>['r', 'python', 'power bi', 'tableau', 'excel']</t>
  </si>
  <si>
    <t>Big Data Plattform DevOps Engineer (w/m/div.)</t>
  </si>
  <si>
    <t>['python', 'bash', 'sql', 'azure', 'spark', 'docker', 'kubernetes', 'git', 'terraform', 'yarn']</t>
  </si>
  <si>
    <t>Applied Scientist</t>
  </si>
  <si>
    <t>['go', 'python', 'java', 'c++', 'r', 'scikit-learn', 'spark', 'mxnet', 'tensorflow', 'numpy', 'hadoop']</t>
  </si>
  <si>
    <t>Senior Data Analyst - Communications and Public Affairs</t>
  </si>
  <si>
    <t>['sql', 'python', 'tableau', 'git']</t>
  </si>
  <si>
    <t>Data Analyst - Predictive Modeling</t>
  </si>
  <si>
    <t>Student Reporting Analyst</t>
  </si>
  <si>
    <t>Auburn University</t>
  </si>
  <si>
    <t>Equity Talent Partners</t>
  </si>
  <si>
    <t>VanData LLC</t>
  </si>
  <si>
    <t>['sql', 'python', 'sql server', 'mysql', 'oracle', 'aws', 'ssis', 'power bi']</t>
  </si>
  <si>
    <t>Staff Data Engineer – Analytics</t>
  </si>
  <si>
    <t>['sql', 'sql server', 'azure', 'power bi', 'tableau', 'qlik', 'dax', 'jenkins']</t>
  </si>
  <si>
    <t>Senior DataOps Engineer (kafka)</t>
  </si>
  <si>
    <t>['t-sql', 'sql', 'sql server', 'azure', 'aws', 'power bi', 'ssis', 'ssrs']</t>
  </si>
  <si>
    <t>Senior Autonomy Integration Engineer - Release</t>
  </si>
  <si>
    <t>['debian', 'looker', 'git', 'jenkins', 'docker', 'jira']</t>
  </si>
  <si>
    <t>via Colorado Jobs - Tarta.ai</t>
  </si>
  <si>
    <t>Platform Analytics Engineer, Platform-FA</t>
  </si>
  <si>
    <t>['go', 'python', 'sql', 'aws', 'snowflake', 'flow', 'git']</t>
  </si>
  <si>
    <t>Data Analyst 1 - VID 142060</t>
  </si>
  <si>
    <t>Fraud Data Scientist</t>
  </si>
  <si>
    <t>ID.me</t>
  </si>
  <si>
    <t>['sql', 'python', 'gcp', 'aws', 'tensorflow', 'pytorch', 'mxnet', 'keras', 'pandas', 'numpy']</t>
  </si>
  <si>
    <t>['sql', 'express', 'looker', 'tableau']</t>
  </si>
  <si>
    <t>Abbott Nutrition</t>
  </si>
  <si>
    <t>Data Developer (Hybrid)</t>
  </si>
  <si>
    <t>['python', 'sql', 'sql server', 'azure', 'aws', 'kafka', 'spark', 'flow']</t>
  </si>
  <si>
    <t>Business Intelligence Analyst (PowerBI modelling)</t>
  </si>
  <si>
    <t>Tinley Park, IL</t>
  </si>
  <si>
    <t>Brighton Solutions, Inc.</t>
  </si>
  <si>
    <t>['databricks', 'ibm cloud']</t>
  </si>
  <si>
    <t>Post-doc, Scientist, Senior Scientist</t>
  </si>
  <si>
    <t>i2i Workforce</t>
  </si>
  <si>
    <t>['r', 'python', 'julia', 'perl', 'azure', 'github']</t>
  </si>
  <si>
    <t>Data Scientist- EVG</t>
  </si>
  <si>
    <t>['nosql', 'sql', 'azure', 'databricks', 'sap']</t>
  </si>
  <si>
    <t>Investigative Data Scientist at Microsoft in Charlotte, NC</t>
  </si>
  <si>
    <t>Junior Data Analyst / After Sales</t>
  </si>
  <si>
    <t>Treatwell</t>
  </si>
  <si>
    <t>Research scientist</t>
  </si>
  <si>
    <t>DV HMIS Data Analyst</t>
  </si>
  <si>
    <t>Data Engineer – Lead</t>
  </si>
  <si>
    <t>['r', 'python', 'java', 'sql', 'bash', 'azure', 'databricks', 'aws', 'pyspark', 'hadoop', 'spark', 'unix', 'terraform', 'git', 'gitlab']</t>
  </si>
  <si>
    <t>Data Engineer (Azure) - Senior/Principal Consultant</t>
  </si>
  <si>
    <t>Staff Scientist, Bioinformatics and Data Science</t>
  </si>
  <si>
    <t>Thermo Fisher Scientific</t>
  </si>
  <si>
    <t>['r', 'python', 'shell', 'sql', 'mysql', 'postgresql', 'sqlite', 'aws', 'tensorflow', 'pytorch', 'linux']</t>
  </si>
  <si>
    <t>['tableau', 'visio']</t>
  </si>
  <si>
    <t>Cogent IBS, Inc</t>
  </si>
  <si>
    <t>['python', 'perl', 'ruby', 'ruby', 'shell', 'powershell', 'azure', 'databricks', 'git']</t>
  </si>
  <si>
    <t>BD Oracle Data Modeler</t>
  </si>
  <si>
    <t>['java', 'python', 'r', 'sql', 'oracle', 'sap']</t>
  </si>
  <si>
    <t>Data Engineer for Machine Learning in Computer Vision (Robotics)</t>
  </si>
  <si>
    <t>['sql', 'go', 'excel', 'looker', 'tableau', 'sap']</t>
  </si>
  <si>
    <t>['python', 'sql', 'airflow', 'tableau', 'excel', 'word']</t>
  </si>
  <si>
    <t>['sql', 'python', 'no-sql', 'oracle', 'pandas']</t>
  </si>
  <si>
    <t>Staff Analytics Engineer, Guest Data</t>
  </si>
  <si>
    <t>['sql', 'python', 'scala', 'spark', 'airflow', 'tableau']</t>
  </si>
  <si>
    <t>GIS Data Engineer / Systems Architect</t>
  </si>
  <si>
    <t>['python', 'javascript', 'html', 'css', 'c#', 'sql', 'sql server', 'postgresql', 'aws', 'azure', 'jupyter', 'angular', 'tableau', 'power bi']</t>
  </si>
  <si>
    <t>LAS Seeds Data Engineer</t>
  </si>
  <si>
    <t>Vicente López, Buenos Aires Province, Argentina</t>
  </si>
  <si>
    <t>['python', 'java', 'scala', 'aws', 'gcp', 'redshift', 'alteryx', 'flow', 'jenkins']</t>
  </si>
  <si>
    <t>Data Analytics &amp; Statistics Consulting – Summer Associate, Campus</t>
  </si>
  <si>
    <t>Berkeley Research Group, LLC</t>
  </si>
  <si>
    <t>['r', 'python', 'sql', 'sas', 'sas', 'sql server', 'mysql', 'oracle', 'excel', 'ms access', 'tableau', 'alteryx', 'spss']</t>
  </si>
  <si>
    <t>Data Engineer, Assistant Vice President, Hybrid</t>
  </si>
  <si>
    <t>State Street Corporation</t>
  </si>
  <si>
    <t>['java', 'python', 'sql', 'databricks', 'azure', 'unix', 'jenkins', 'git', 'kubernetes', 'docker']</t>
  </si>
  <si>
    <t>Senior Manager - Data Analytics</t>
  </si>
  <si>
    <t>Grant Thornton New Zealand</t>
  </si>
  <si>
    <t>Business Intelligence - Data Support Sr Analyst</t>
  </si>
  <si>
    <t>['sql', 'tableau', 'git']</t>
  </si>
  <si>
    <t>['python', 'numpy', 'scikit-learn', 'tensorflow', 'pytorch', 'pyspark']</t>
  </si>
  <si>
    <t>['python', 'r', 'matlab', 'sas', 'sas', 'spss', 'excel', 'word', 'powerpoint']</t>
  </si>
  <si>
    <t>Benicia, CA</t>
  </si>
  <si>
    <t>['sql', 'python', 'tableau', 'qlik']</t>
  </si>
  <si>
    <t>REMOTE - Business Intelligence Analyst (Leadership Role) - GCP</t>
  </si>
  <si>
    <t>['python', 'sql', 'bigquery', 'gcp', 'sheets', 'looker', 'word']</t>
  </si>
  <si>
    <t>['sas', 'sas', 'sql', 'python', 'azure', 'ms access', 'visio', 'excel', 'powerpoint', 'word', 'spss', 'jira', 'asana']</t>
  </si>
  <si>
    <t>Data Security Analyst Oracle/SQL/Data Analytics - Onsite in...</t>
  </si>
  <si>
    <t>['sql', 'power bi', 'flow', 'zoom']</t>
  </si>
  <si>
    <t>['sql', 'nosql', 'powershell', 'python', 'sql server', 'elasticsearch', 'react', 'windows', 'power bi', 'dax']</t>
  </si>
  <si>
    <t>Kellton Tech</t>
  </si>
  <si>
    <t>['python', 'sql', 'dynamodb', 'snowflake', 'aws', 'redshift', 'azure', 'airflow', 'power bi', 'looker']</t>
  </si>
  <si>
    <t>Spirit Airlines</t>
  </si>
  <si>
    <t>['python', 'r', 'scala', 'azure', 'keras', 'tensorflow', 'pytorch']</t>
  </si>
  <si>
    <t>['sql', 'javascript', 'python', 'gcp', 'express', 'tableau', 'power bi']</t>
  </si>
  <si>
    <t>['scala', 'sql', 'python', 'r', 'go', 'pyspark', 'tableau', 'looker', 'power bi', 'microstrategy']</t>
  </si>
  <si>
    <t>QA Engineer (ZibraAI)</t>
  </si>
  <si>
    <t>['c#', 'python', 'aws', 'unity', 'unreal']</t>
  </si>
  <si>
    <t>['sql', 'sas', 'sas', 'tableau', 'cognos', 'word', 'excel', 'powerpoint']</t>
  </si>
  <si>
    <t>['ssrs', 'jira', 'confluence']</t>
  </si>
  <si>
    <t>Data Engineer - Druid, Kafka, and Hbase</t>
  </si>
  <si>
    <t>['java', 'scala', 'python', 'sql', 'kafka', 'spark']</t>
  </si>
  <si>
    <t>Trends International</t>
  </si>
  <si>
    <t>Data Analyst II (Healthcare Analytics). Job in Dos Palos My Valley...</t>
  </si>
  <si>
    <t>['python', 'java', 'javascript', 'sql', 'aws']</t>
  </si>
  <si>
    <t>TikTok LIVE Ecosystem Data Analyst</t>
  </si>
  <si>
    <t>Adventist Health</t>
  </si>
  <si>
    <t>Parts Data Analyst</t>
  </si>
  <si>
    <t>Butler Aerospace and Defense</t>
  </si>
  <si>
    <t>['matlab', 'excel']</t>
  </si>
  <si>
    <t>Lead Data scientist - large language models- hybrid</t>
  </si>
  <si>
    <t>Abt Associates</t>
  </si>
  <si>
    <t>['python', 'sql', 'azure', 'aws', 'git']</t>
  </si>
  <si>
    <t>Reigate, UK</t>
  </si>
  <si>
    <t>esure Group</t>
  </si>
  <si>
    <t>['sql', 'nosql', 'tableau']</t>
  </si>
  <si>
    <t>['python', 'r', 'sql', 'chef']</t>
  </si>
  <si>
    <t>Concord, NC</t>
  </si>
  <si>
    <t>['python', 'r', 'java', 'c++', 'scala', 'sql', 'nosql', 'azure', 'tensorflow', 'scikit-learn', 'spark', 'react', 'hadoop', 'tableau', 'power bi', 'kubernetes', 'docker']</t>
  </si>
  <si>
    <t>Data Analyst-76417</t>
  </si>
  <si>
    <t>Big Data Engineer Senior</t>
  </si>
  <si>
    <t>['nosql', 'sql', 'python', 'javascript', 'sql server', 'azure', 'linux', 'windows']</t>
  </si>
  <si>
    <t>Expert Data Analyst</t>
  </si>
  <si>
    <t>['python', 'sql', 'visual basic', 'perl', 'c', 'pyspark', 'power bi', 'tableau', 'excel', 'powerpoint', 'git']</t>
  </si>
  <si>
    <t>['sql', 'python', 'sas', 'sas', 'numpy', 'slack']</t>
  </si>
  <si>
    <t>data analyst - salesforce</t>
  </si>
  <si>
    <t>Data Scientist (Full Time) United States - Full-time</t>
  </si>
  <si>
    <t>['go', 'sql', 'snowflake', 'kafka', 'express']</t>
  </si>
  <si>
    <t>Fastly, Inc.</t>
  </si>
  <si>
    <t>Senior Data Engineer - Top D-Level Start Up</t>
  </si>
  <si>
    <t>['python', 'scala', 'sql', 'aws', 'redshift', 'spark']</t>
  </si>
  <si>
    <t>Machine Learning Engineer - H/F</t>
  </si>
  <si>
    <t>['python', 'pytorch', 'pandas', 'tensorflow']</t>
  </si>
  <si>
    <t>Quick Services LLC</t>
  </si>
  <si>
    <t>Entropik Technologies</t>
  </si>
  <si>
    <t>['python', 'c++', 'aws', 'tensorflow', 'keras', 'opencv', 'numpy', 'pandas', 'matplotlib', 'git']</t>
  </si>
  <si>
    <t>Data Scientist (Full Stack) - Marketing</t>
  </si>
  <si>
    <t>['sql', 'python', 'aws', 'gcp', 'databricks', 'airflow', 'tableau']</t>
  </si>
  <si>
    <t>Data Analyst (ID#10755)</t>
  </si>
  <si>
    <t>Data Scientist - New College Graduate</t>
  </si>
  <si>
    <t>Biñan, Laguna, Philippines</t>
  </si>
  <si>
    <t>['python', 'r', 'sql', 'numpy', 'pandas', 'matplotlib', 'tableau', 'github', 'docker']</t>
  </si>
  <si>
    <t>Digital Data Analyst (Remote)</t>
  </si>
  <si>
    <t>Sealed Air Corporation</t>
  </si>
  <si>
    <t>['sql', 'html', 'javascript', 'css', 'jquery', 'power bi']</t>
  </si>
  <si>
    <t>Data Analyst - SQL (FT)</t>
  </si>
  <si>
    <t>['sql', 'aws', 'spark', 'hadoop', 'tableau', 'power bi', 'looker']</t>
  </si>
  <si>
    <t>Las Cruces, NM</t>
  </si>
  <si>
    <t>HonorVet Technologies</t>
  </si>
  <si>
    <t>Predictive Data Lab</t>
  </si>
  <si>
    <t>iLogic Staffing LLC</t>
  </si>
  <si>
    <t>['go', 'aws', 'jira', 'confluence']</t>
  </si>
  <si>
    <t>Sr. Data Analyst - Product (Culver City, CA)</t>
  </si>
  <si>
    <t>['mysql', 'oracle', 'snowflake', 'hadoop', 'looker']</t>
  </si>
  <si>
    <t>Fivesky</t>
  </si>
  <si>
    <t>Data and Reporting Specialist</t>
  </si>
  <si>
    <t>Fort Madison, IA</t>
  </si>
  <si>
    <t>Oscar</t>
  </si>
  <si>
    <t>Staff Robotics Engineer</t>
  </si>
  <si>
    <t>Media, PA</t>
  </si>
  <si>
    <t>Payer Matrix</t>
  </si>
  <si>
    <t>ITAM Data Analyst</t>
  </si>
  <si>
    <t>Sr. Manager, Biomarker Data Scientist - Now Hiring</t>
  </si>
  <si>
    <t>House, NM</t>
  </si>
  <si>
    <t>['python', 'sql', 'gcp', 'azure', 'aws', 'redshift', 'tensorflow', 'keras', 'pytorch', 'docker']</t>
  </si>
  <si>
    <t>Data Engineer II IS</t>
  </si>
  <si>
    <t>['nosql', 'java', 'scala', 'c#', 'python', 'shell', 'sql', 'hadoop', 'spark', 'linux']</t>
  </si>
  <si>
    <t>Syndicatebleu</t>
  </si>
  <si>
    <t>['sql', 'javascript', 'html', 'looker', 'excel']</t>
  </si>
  <si>
    <t>Principle Consultant / Associate Director  Data Analysis</t>
  </si>
  <si>
    <t>['python', 'r', 'azure', 'power bi', 'tableau']</t>
  </si>
  <si>
    <t>Healthcare Data Analyst - Summer Intern</t>
  </si>
  <si>
    <t>['sql', 'redshift', 'tableau']</t>
  </si>
  <si>
    <t>['r', 'python', 'sql', 't-sql', 'hadoop', 'spark', 'tableau']</t>
  </si>
  <si>
    <t>['sql', 't-sql', 'sql server', 'azure', 'power bi']</t>
  </si>
  <si>
    <t>Blue River Technology</t>
  </si>
  <si>
    <t>['python', 'sql', 'aws', 'github', 'docker', 'jenkins']</t>
  </si>
  <si>
    <t>Data Scientist specialized in healthcare data analytics,.</t>
  </si>
  <si>
    <t>Data Engineer (Cloud Focused)</t>
  </si>
  <si>
    <t>['python', 'java', 'scala', 'aws', 'azure', 'airflow']</t>
  </si>
  <si>
    <t>IntegriChain</t>
  </si>
  <si>
    <t>['sql', 'python', 'aws', 'redshift', 'github']</t>
  </si>
  <si>
    <t>Remote Data Scientist (Data Bricks) 6162</t>
  </si>
  <si>
    <t>#10965 Junior Data Analyst</t>
  </si>
  <si>
    <t>Senior Director, Data Science</t>
  </si>
  <si>
    <t>['sql', 'python', 'airflow', 'kafka', 'tableau']</t>
  </si>
  <si>
    <t>MBS Data Analyst</t>
  </si>
  <si>
    <t>Data Engineer - Talend Snowflakes</t>
  </si>
  <si>
    <t>['sql', 'python', 'java', 'snowflake', 'aws', 'oracle', 'gcp', 'bitbucket']</t>
  </si>
  <si>
    <t>['sql', 'ssis', 'tableau', 'power bi', 'git']</t>
  </si>
  <si>
    <t>jerry.ai</t>
  </si>
  <si>
    <t>Senior Solutions Architect – Artificial Intelligence</t>
  </si>
  <si>
    <t>['go', 'aws', 'azure', 'tensorflow', 'pytorch', 'scikit-learn', 'keras', 'kubernetes']</t>
  </si>
  <si>
    <t>AI Research Manager</t>
  </si>
  <si>
    <t>Business Info Analyst Sr. (Atlanta, GA)</t>
  </si>
  <si>
    <t>Anthropic</t>
  </si>
  <si>
    <t>AmTrust Financial Services</t>
  </si>
  <si>
    <t>['sql', 't-sql', 'ssis', 'ssrs']</t>
  </si>
  <si>
    <t>Lead Machine Learning Engineer, Risk Data Mining</t>
  </si>
  <si>
    <t>['hadoop', 'spark', 'linux']</t>
  </si>
  <si>
    <t>Data Engineer (US Cit only)</t>
  </si>
  <si>
    <t>['sql', 'shell', 'python', 'hadoop', 'pyspark', 'linux']</t>
  </si>
  <si>
    <t>GCP Data Engineer (Minneapolis, MN)</t>
  </si>
  <si>
    <t>['gcp', 'bigquery']</t>
  </si>
  <si>
    <t>Data Scientist, Dependency Planning</t>
  </si>
  <si>
    <t>['python', 'scala', 'sql', 'asana']</t>
  </si>
  <si>
    <t>['sql', 'r', 'python', 'sas', 'sas', 'snowflake', 'databricks', 'spss']</t>
  </si>
  <si>
    <t>Sr Cloud Data Engineer</t>
  </si>
  <si>
    <t>['python', 'sql', 'azure', 'pyspark']</t>
  </si>
  <si>
    <t>Financial and Data Analyst - Venture Capital - Top10</t>
  </si>
  <si>
    <t>['sql', 'python', 'excel', 'powerpoint', 'tableau']</t>
  </si>
  <si>
    <t>['python', 'notion']</t>
  </si>
  <si>
    <t>Business Data Analyst (CCAR)</t>
  </si>
  <si>
    <t>GENPACT</t>
  </si>
  <si>
    <t>['go', 'sql', 'flow']</t>
  </si>
  <si>
    <t>Data Scientist Sr. Manager, Walmart</t>
  </si>
  <si>
    <t>['python', 'sql', 'azure', 'snowflake', 'scikit-learn', 'pandas', 'pytorch', 'tensorflow', 'power bi']</t>
  </si>
  <si>
    <t>Data Scientist, Associate Director</t>
  </si>
  <si>
    <t>Creative Capital Solutions</t>
  </si>
  <si>
    <t>HR Analytics Specialist II</t>
  </si>
  <si>
    <t>['arch', 'tableau']</t>
  </si>
  <si>
    <t>Platform Lead - AI, Business Intelligence and Data Engineering</t>
  </si>
  <si>
    <t>Voze</t>
  </si>
  <si>
    <t>['python', 'postgresql', 'flow', 'docker']</t>
  </si>
  <si>
    <t>Senior Software Engineer, Machine Learning</t>
  </si>
  <si>
    <t>['python', 'java', 'gcp', 'aws', 'databricks', 'scikit-learn', 'tensorflow', 'pytorch', 'git']</t>
  </si>
  <si>
    <t>Next Generation Technology, Inc.</t>
  </si>
  <si>
    <t>Business/Data Analyst- C12 AVP Tampa, FL or Irving, TX Hybrid</t>
  </si>
  <si>
    <t>Data Scientist (Greater LA Area, CA)</t>
  </si>
  <si>
    <t>Centerfield</t>
  </si>
  <si>
    <t>['r', 'python', 'sql', 'aws']</t>
  </si>
  <si>
    <t>['sql', 'nosql', 'azure', 'excel', 'tableau', 'power bi', 'flow']</t>
  </si>
  <si>
    <t>Unite Here Health</t>
  </si>
  <si>
    <t>['sql', 'sas', 'sas', 'ms access', 'powerpoint', 'word', 'outlook', 'excel']</t>
  </si>
  <si>
    <t>Sr. Cybersecurity Engineer (Hadoop Data engineering-Hadoop...</t>
  </si>
  <si>
    <t>['java', 'python', 'hadoop', 'spark', 'kafka', 'airflow', 'yarn']</t>
  </si>
  <si>
    <t>Senior Data and ETL Analyst</t>
  </si>
  <si>
    <t>['sql', 'db2', 'postgresql', 'sql server', 'oracle']</t>
  </si>
  <si>
    <t>['sql', 'r', 'python', 'bigquery', 'airflow', 'tableau', 'looker']</t>
  </si>
  <si>
    <t>Nthline solutions LLC</t>
  </si>
  <si>
    <t>Remote Lead Data Engineer</t>
  </si>
  <si>
    <t>Data Driven | Data Analyst</t>
  </si>
  <si>
    <t>['python', 'power bi', 'dax']</t>
  </si>
  <si>
    <t>Sr. Data Scientist with Marketing Domain Exp</t>
  </si>
  <si>
    <t>['express', 'sharepoint', 'word', 'excel', 'powerpoint', 'flow']</t>
  </si>
  <si>
    <t>['sql', 'python', 'r', 'mysql', 'postgresql', 'aws', 'azure', 'matplotlib', 'tableau', 'power bi']</t>
  </si>
  <si>
    <t>['python', 'r', 'java', 'sas', 'sas', 'oracle']</t>
  </si>
  <si>
    <t>Data Analyst - Distribution</t>
  </si>
  <si>
    <t>['sql', 'python', 'azure', 'power bi', 'excel']</t>
  </si>
  <si>
    <t>Zaspar Technologies</t>
  </si>
  <si>
    <t>Computer Vision Engineer (m/w/d) Automotive</t>
  </si>
  <si>
    <t>['c++', 'python', 'pytorch']</t>
  </si>
  <si>
    <t>HR Assistant (Management Analyst II) - CIVIL</t>
  </si>
  <si>
    <t>['c', 'spreadsheet']</t>
  </si>
  <si>
    <t>['python', 'r', 'sas', 'sas', 'sql', 'oracle', 'ssrs', 'tableau', 'spss', 'word', 'powerpoint', 'excel', 'outlook']</t>
  </si>
  <si>
    <t>['python', 'r', 'scala', 'java', 'sas', 'sas', 'sql', 'shell', 'nosql', 'mongodb', 'mongodb', 'cassandra', 'mysql', 'aws', 'azure', 'databricks', 'redshift', 'snowflake', 'spark', 'hadoop', 'kafka', 'unix', 'linux']</t>
  </si>
  <si>
    <t>Audit Manager-Data Analytics</t>
  </si>
  <si>
    <t>['python', 'sql', 'sas', 'sas', 'qlik']</t>
  </si>
  <si>
    <t>Data Processing Engineer</t>
  </si>
  <si>
    <t>['python', 'c', 'c++', 'java', 'javascript', 'php', 'matlab', 'jira']</t>
  </si>
  <si>
    <t>Data Engineer (No Visa Entanglements)</t>
  </si>
  <si>
    <t>['sql', 'r', 'python', 'sql server', 'cognos', 'git', 'jenkins', 'zoom']</t>
  </si>
  <si>
    <t>(Operation) Data Analyst Manual Activity</t>
  </si>
  <si>
    <t>Yogyakarta, Yogyakarta City, Special Region of Yogyakarta, Indonesia</t>
  </si>
  <si>
    <t>HR Jr. Data Analyst</t>
  </si>
  <si>
    <t>Senior Data Scientist for NLP  - Contract to Hire</t>
  </si>
  <si>
    <t>Senior Data Engineer - Streaming</t>
  </si>
  <si>
    <t>['sql', 'python', 'java', 'scala', 'aws', 'kafka', 'docker', 'terraform']</t>
  </si>
  <si>
    <t>Data Solution Architecture Senior Analyst, VP (Hybrid)</t>
  </si>
  <si>
    <t>Python - Data Extraction &amp; Web Scraping Data Engineer</t>
  </si>
  <si>
    <t>EXLSH</t>
  </si>
  <si>
    <t>['python', 'sql', 'html', 'mongodb', 'mongodb', 'mysql', 'postgresql', 'pyspark']</t>
  </si>
  <si>
    <t>['java', 'javascript', 'python', 'kotlin', 'ruby', 'ruby', 'go', 'swift', 'redis', 'cassandra', 'mysql', 'kafka']</t>
  </si>
  <si>
    <t>['sql', 'nosql', 'python', 'aws', 'spark', 'airflow', 'docker', 'kubernetes', 'terraform']</t>
  </si>
  <si>
    <t>US-E-GPS-CON-SPS-EW-Data Science-SA</t>
  </si>
  <si>
    <t>Data Scientist in Philadelphia, PA (Onsite role, only local...</t>
  </si>
  <si>
    <t>Orgspire Info Technologies Pvt. Ltd.</t>
  </si>
  <si>
    <t>['sql', 'python', 'scala', 'databricks', 'spark', 'tensorflow']</t>
  </si>
  <si>
    <t>['java', 'cassandra', 'redshift', 'aws', 'kafka', 'spark', 'confluence']</t>
  </si>
  <si>
    <t>HPC Data Analyst - Now Hiring</t>
  </si>
  <si>
    <t>Senior Advertising Data Scientist</t>
  </si>
  <si>
    <t>['sql', 'r', 'python', 'git']</t>
  </si>
  <si>
    <t>Python Engineer</t>
  </si>
  <si>
    <t>['python', 'nosql', 'mongodb', 'mongodb', 'sql', 'mysql', 'redis', 'aws', 'kafka', 'git', 'gitlab', 'bitbucket', 'github', 'docker']</t>
  </si>
  <si>
    <t>Planning Data/Business Analyst</t>
  </si>
  <si>
    <t>Carpinteria, CA</t>
  </si>
  <si>
    <t>Avantor</t>
  </si>
  <si>
    <t>Choco</t>
  </si>
  <si>
    <t>['sql', 'python', 'redshift', 'snowflake', 'bigquery', 'aws', 'databricks', 'spark', 'airflow', 'pyspark', 'looker', 'tableau', 'git']</t>
  </si>
  <si>
    <t>Autodesk, Inc.</t>
  </si>
  <si>
    <t>['sql', 'python', 'r', 'snowflake', 'spark']</t>
  </si>
  <si>
    <t>Associate Data Analyst (with Smart Sheet)</t>
  </si>
  <si>
    <t>Data QA Analyst (699934) // US or GC // Hybrid Trenton, NJ // 1099, W2</t>
  </si>
  <si>
    <t>['sql', 'javascript', 'sas', 'sas', 'excel', 'spss', 'jira']</t>
  </si>
  <si>
    <t>DMATS JR. Network Data Engineer - 16622 - Full-time / Part-time</t>
  </si>
  <si>
    <t>['nosql', 'python', 'java', 'c++', 'scala', 'aws', 'redshift', 'hadoop', 'spark', 'kafka', 'flow', 'terraform']</t>
  </si>
  <si>
    <t>Data Analyst/Garland,TX/$17/Great Company</t>
  </si>
  <si>
    <t>Ascend Staffing</t>
  </si>
  <si>
    <t>['python', 'sql', 'mysql', 'sql server', 'postgresql', 'oracle', 'spark', 'jupyter', 'kafka', 'kubernetes', 'docker']</t>
  </si>
  <si>
    <t>Kids Content Tagger Netflix, Jobs For Netflix ( Data Engineer 5 –...</t>
  </si>
  <si>
    <t>Keylent</t>
  </si>
  <si>
    <t>['python', 'r', 'flask', 'docker']</t>
  </si>
  <si>
    <t>['sas', 'sas', 'azure', 'gitlab']</t>
  </si>
  <si>
    <t>Data Engineer H.F</t>
  </si>
  <si>
    <t>Digital Virgo</t>
  </si>
  <si>
    <t>Waterloo, ON, Canada</t>
  </si>
  <si>
    <t>Applied Engineering Management Corporation</t>
  </si>
  <si>
    <t>['sas', 'sas', 'r', 'python', 'excel']</t>
  </si>
  <si>
    <t>['sql', 'python', 'excel', 'jira']</t>
  </si>
  <si>
    <t>Data Engineer - Team Lead</t>
  </si>
  <si>
    <t>Get Well</t>
  </si>
  <si>
    <t>['sql', 'nosql', 'mongodb', 'mongodb', 'python', 'postgresql', 'aws', 'gcp', 'azure', 'redshift', 'kafka', 'tableau', 'terraform', 'flow', 'docker', 'kubernetes', 'unify']</t>
  </si>
  <si>
    <t>Senior Data Scientist - Sales and Analytics Tools (Hoboken)</t>
  </si>
  <si>
    <t>['python', 'sql', 'mongodb', 'mongodb', 'javascript', 'aws', 'spark', 'plotly', 'tableau']</t>
  </si>
  <si>
    <t>Data Analytics Services Director</t>
  </si>
  <si>
    <t>Central California Alliance for Health</t>
  </si>
  <si>
    <t>Inari Medical</t>
  </si>
  <si>
    <t>['sql', 'python', 'r', 'sql server', 'excel', 'tableau', 'flow', 'jira', 'confluence']</t>
  </si>
  <si>
    <t>['r', 'python', 'sql', 'bigquery', 'gcp', 'spark', 'tensorflow', 'pytorch']</t>
  </si>
  <si>
    <t>['gcp', 'bigquery', 'pytorch', 'numpy', 'pandas', 'linux', 'docker', 'kubernetes']</t>
  </si>
  <si>
    <t>Senior Data Scientist - Healthcare - Now Hiring</t>
  </si>
  <si>
    <t>['python', 'sql', 'php', 'perl', 'r', 'matlab', 'sas', 'sas', 'jupyter', 'numpy', 'pandas', 'spss']</t>
  </si>
  <si>
    <t>100% REMOTE Data Analyst</t>
  </si>
  <si>
    <t>['python', 'sql', 'aws', 'pandas', 'plotly', 'seaborn', 'numpy', 'word']</t>
  </si>
  <si>
    <t>['sql', 'db2', 'oracle', 'tableau']</t>
  </si>
  <si>
    <t>Data Services Technical Analysts</t>
  </si>
  <si>
    <t>xFusion Technologies</t>
  </si>
  <si>
    <t>Senior Data Engineer, Enterprise Engineering</t>
  </si>
  <si>
    <t>['python', 'sql', 'go', 'snowflake', 'aws', 'airflow']</t>
  </si>
  <si>
    <t>Appriss Retail</t>
  </si>
  <si>
    <t>['sql', 'python', 'sas', 'sas', 'r', 'azure']</t>
  </si>
  <si>
    <t>['sql', 'sas', 'sas', 'databricks', 'snowflake', 'hadoop', 'jira', 'confluence']</t>
  </si>
  <si>
    <t>Data Engineer (Greater NYC Area, NY)</t>
  </si>
  <si>
    <t>Ribbon Health</t>
  </si>
  <si>
    <t>['sql', 'aws', 'gcp', 'airflow', 'linux', 'windows', 'tableau', 'jenkins', 'git', 'bitbucket', 'github']</t>
  </si>
  <si>
    <t>Lancaster, NY</t>
  </si>
  <si>
    <t>FARM</t>
  </si>
  <si>
    <t>['react', 'excel', 'word', 'powerpoint', 'spss']</t>
  </si>
  <si>
    <t>Data Science Manager II - Delivery</t>
  </si>
  <si>
    <t>University of California, Santa Barbara</t>
  </si>
  <si>
    <t>['sql', 'python', 'azure', 'pandas', 'numpy', 'scikit-learn', 'pytorch']</t>
  </si>
  <si>
    <t>Staff Data Scientist - Activision Blizzard Media</t>
  </si>
  <si>
    <t>Office of Chief of Space Operations</t>
  </si>
  <si>
    <t>CMPTL AND DATA SCI RSCH SPEC 4 (Data Scientist)</t>
  </si>
  <si>
    <t>['r', 'python', 'aws', 'pytorch', 'tensorflow', 'docker']</t>
  </si>
  <si>
    <t>Data Scientist - SIML, ISE</t>
  </si>
  <si>
    <t>['python', 'jupyter', 'pytorch', 'git']</t>
  </si>
  <si>
    <t>['python', 'sql', 'databricks', 'azure', 'spark', 'docker', 'kubernetes']</t>
  </si>
  <si>
    <t>Tartu, Estonia</t>
  </si>
  <si>
    <t>['sql', 'python', 'r', 'aws', 'azure', 'power bi', 'tableau']</t>
  </si>
  <si>
    <t>['vb.net', 'sql', 'ms access', 'github']</t>
  </si>
  <si>
    <t>['sql', 'python', 'r', 'vba', 'tableau', 'power bi', 'excel']</t>
  </si>
  <si>
    <t>Computer Vision Engineer, 170QE</t>
  </si>
  <si>
    <t>Quartus Engineering</t>
  </si>
  <si>
    <t>['python', 'matlab', 'c++', 'opencv', 'keras', 'pytorch', 'tensorflow', 'git']</t>
  </si>
  <si>
    <t>Sports Betting Data Scientist</t>
  </si>
  <si>
    <t>Principal/Lead Business Intelligence Analyst</t>
  </si>
  <si>
    <t>Expert Risk Adjustment Data Analyst - Remote</t>
  </si>
  <si>
    <t>Veradigm (formerly Allscripts)</t>
  </si>
  <si>
    <t>Transportation Data Analyst Coordinator</t>
  </si>
  <si>
    <t>Director, Data Engineering - Card Data &amp; Analytics (Chicago, IL)</t>
  </si>
  <si>
    <t>['python', 'sql', 'pandas', 'numpy', 'tableau', 'power bi']</t>
  </si>
  <si>
    <t>Manager, Data Science (REMOTE) - Full-time / Part-time</t>
  </si>
  <si>
    <t>Abercrombie</t>
  </si>
  <si>
    <t>Qlik/Power BI Data Analyst | $130K-$150K + ESOP |100% USA-Remote</t>
  </si>
  <si>
    <t>['bigquery', 'qlik', 'power bi']</t>
  </si>
  <si>
    <t>SY Data Analyst II</t>
  </si>
  <si>
    <t>Santa Fe Public Schools</t>
  </si>
  <si>
    <t>['sql', 'javascript', 'sas', 'sas', 'excel', 'spss', 'terminal']</t>
  </si>
  <si>
    <t>['python', 'java', 'ruby', 'ruby', 'node']</t>
  </si>
  <si>
    <t>Data Scientist (Active TS Clearance)</t>
  </si>
  <si>
    <t>['python', 'mysql', 'oracle']</t>
  </si>
  <si>
    <t>Greenbelt, MD</t>
  </si>
  <si>
    <t>Senior/Principal Software Development Engineer, ML Data Engineering</t>
  </si>
  <si>
    <t>['java', 'golang', 'scala', 'aws', 'gcp', 'azure', 'kubernetes', 'docker', 'terraform']</t>
  </si>
  <si>
    <t>['python', 'sql', 'r', 'sas', 'sas', 'scikit-learn', 'numpy', 'pandas', 'powerpoint']</t>
  </si>
  <si>
    <t>['python', 'sql', 'databricks', 'aws']</t>
  </si>
  <si>
    <t>Data Analyst &amp; LMS Coordinator - Now Hiring</t>
  </si>
  <si>
    <t>Antioch, CA</t>
  </si>
  <si>
    <t>Wirtgen Group</t>
  </si>
  <si>
    <t>Scientific Programmer/Data Scientist</t>
  </si>
  <si>
    <t>StaffBuffalo</t>
  </si>
  <si>
    <t>Vehicle Data &amp; Quality Analyst</t>
  </si>
  <si>
    <t>Batavia, NY</t>
  </si>
  <si>
    <t>['python', 'c', 'tableau']</t>
  </si>
  <si>
    <t>H2 Performance</t>
  </si>
  <si>
    <t>['word', 'excel', 'powerpoint', 'visio', 'outlook']</t>
  </si>
  <si>
    <t>Data Analyst - Game Operations</t>
  </si>
  <si>
    <t>['python', 'sql', 't-sql', 'nosql', 'spark', 'tableau', 'github', 'jenkins', 'flow']</t>
  </si>
  <si>
    <t>Senior Data Analyst - W2 Role</t>
  </si>
  <si>
    <t>Principal Data Science - Full-time / Part-time</t>
  </si>
  <si>
    <t>CI/XAB - Big data Hadoop developer</t>
  </si>
  <si>
    <t>Staff, Data Scientist (Rocket Growth)</t>
  </si>
  <si>
    <t>['python', 'sql', 'r', 'aws', 'redshift', 'hadoop', 'spark', 'tableau']</t>
  </si>
  <si>
    <t>HireLogic Search Group</t>
  </si>
  <si>
    <t>Marketing Data / Adobe Analytics Analyst</t>
  </si>
  <si>
    <t>data scientist i</t>
  </si>
  <si>
    <t>via US Relocation Job</t>
  </si>
  <si>
    <t>['sas', 'sas', 'sql', 'python', 'sql server', 'aws', 'power bi', 'sap', 'jira']</t>
  </si>
  <si>
    <t>['python', 'r', 'java', 'sql', 'nosql', 'javascript', 'aws', 'azure', 'tensorflow', 'pytorch', 'flask', 'tableau']</t>
  </si>
  <si>
    <t>W2 Data Analyst- SAN JOSE, CA</t>
  </si>
  <si>
    <t>Lead Data Quality Analyst</t>
  </si>
  <si>
    <t>Sr. Azure Data Engineer w/ Snowflake</t>
  </si>
  <si>
    <t>Core BTS</t>
  </si>
  <si>
    <t>['sql', 'azure', 'snowflake', 'databricks']</t>
  </si>
  <si>
    <t>Enova</t>
  </si>
  <si>
    <t>Senior Data Scientist, Commercial Operations (Remote)</t>
  </si>
  <si>
    <t>Cruise</t>
  </si>
  <si>
    <t>['sql', 'python', 'r', 'c++', 'looker', 'tableau']</t>
  </si>
  <si>
    <t>SHS DATA ANALYST</t>
  </si>
  <si>
    <t>Clinical Research Data Programmer Analyst</t>
  </si>
  <si>
    <t>Vitalief Inc.</t>
  </si>
  <si>
    <t>['sas', 'sas', 'r', 'excel', 'ms access']</t>
  </si>
  <si>
    <t>Senior Data Engineer (Full-Time)</t>
  </si>
  <si>
    <t>Forte Group</t>
  </si>
  <si>
    <t>['python', 'sql', 'go', 'scikit-learn', 'tensorflow', 'pytorch']</t>
  </si>
  <si>
    <t>West Hempstead, NY</t>
  </si>
  <si>
    <t>Ark Technology Consultants</t>
  </si>
  <si>
    <t>Lead Data Scientist - Healthcare</t>
  </si>
  <si>
    <t>Business Intelligence Engineer, Ring</t>
  </si>
  <si>
    <t>Gdańsk, Poland</t>
  </si>
  <si>
    <t>['sql', 'python', 'aws', 'redshift', 'tableau', 'flow']</t>
  </si>
  <si>
    <t>Verizon Media</t>
  </si>
  <si>
    <t>['python', 'java', 'scala', 'aws', 'pytorch', 'hadoop']</t>
  </si>
  <si>
    <t>Datum Software</t>
  </si>
  <si>
    <t>['python', 'java', 'matlab', 'aws', 'keras', 'pytorch']</t>
  </si>
  <si>
    <t>Sentinel Principal Data Scientist / Sr Principal Data Scientist</t>
  </si>
  <si>
    <t>['r', 'python', 'sql', 'tensorflow', 'pytorch', 'kafka', 'sap', 'docker', 'kubernetes', 'git']</t>
  </si>
  <si>
    <t>['scala', 'ruby', 'ruby', 'sql', 'python', 'mongodb', 'mongodb', 'redshift', 'databricks', 'aws', 'spark', 'airflow', 'kafka', 'hadoop', 'docker', 'jenkins']</t>
  </si>
  <si>
    <t>Tech Leader</t>
  </si>
  <si>
    <t>NiSource</t>
  </si>
  <si>
    <t>Senior Data Scientist - Fraud Modelling</t>
  </si>
  <si>
    <t>Account Vehicle Data Specialist</t>
  </si>
  <si>
    <t>['r', 'redshift', 'unreal']</t>
  </si>
  <si>
    <t>Western EcoSystems Technology (WEST)</t>
  </si>
  <si>
    <t>Machine Learning Engineer (First Resonance)</t>
  </si>
  <si>
    <t>['python', 'rust', 'r', 'aws', 'gcp', 'azure', 'tensorflow', 'pytorch', 'scikit-learn', 'spark', 'docker', 'terraform']</t>
  </si>
  <si>
    <t>Data Scientist - Deep Learning  - Contract to Hire</t>
  </si>
  <si>
    <t>Enterprise Data Engineer - Advisory</t>
  </si>
  <si>
    <t>Lead Pharmacy Data Analyst (Remote)</t>
  </si>
  <si>
    <t>JEA</t>
  </si>
  <si>
    <t>INCELLIGENT</t>
  </si>
  <si>
    <t>['python', 'java', 'scala', 'sql', 'postgresql', 'mysql', 'oracle', 'azure', 'aws', 'spark', 'hadoop', 'airflow', 'kafka', 'docker', 'kubernetes']</t>
  </si>
  <si>
    <t>Data Scientist Leader (Revenue/Marketing)</t>
  </si>
  <si>
    <t>['sql', 'r', 'python', 'spark', 'numpy', 'pandas']</t>
  </si>
  <si>
    <t>Y - Data Engineer in Bethlehem, PA, US - Full-time / Part-time</t>
  </si>
  <si>
    <t>Rangam Infotech Private Limited</t>
  </si>
  <si>
    <t>Openmind Technologies</t>
  </si>
  <si>
    <t>['javascript', 'gcp', 'vue']</t>
  </si>
  <si>
    <t>Engineer iii</t>
  </si>
  <si>
    <t>Business Intelligence Engineer, Sponsored TV</t>
  </si>
  <si>
    <t>['nosql', 'python', 'java', 'ruby', 'ruby', 'mongodb', 'mongodb', 'aws', 'azure', 'jenkins', 'git']</t>
  </si>
  <si>
    <t>Bluevine</t>
  </si>
  <si>
    <t>AxleHire, Inc.</t>
  </si>
  <si>
    <t>Vimenti by Boys and Girls Club</t>
  </si>
  <si>
    <t>['assembly', 'sheets']</t>
  </si>
  <si>
    <t>Data Analyst (Taiwanese)</t>
  </si>
  <si>
    <t>iOPEX</t>
  </si>
  <si>
    <t>['sql', 'snowflake', 'tableau', 'jira']</t>
  </si>
  <si>
    <t>End Point</t>
  </si>
  <si>
    <t>Telecommunications Data Analyst</t>
  </si>
  <si>
    <t>Cartesian, Inc</t>
  </si>
  <si>
    <t>['nosql', 'r', 'python', 'sql', 'tableau']</t>
  </si>
  <si>
    <t>Data Analyst, Media</t>
  </si>
  <si>
    <t>Publishers Clearing House Media</t>
  </si>
  <si>
    <t>['python', 'sql', 'aws', 'linux', 'unix', 'docker', 'github', 'gitlab']</t>
  </si>
  <si>
    <t>Senior Data Engineer, Finance</t>
  </si>
  <si>
    <t>Data Engineer - AdTech</t>
  </si>
  <si>
    <t>['sql', 'r', 'nosql', 'snowflake', 'kafka', 'spark', 'airflow', 'terraform', 'kubernetes', 'github', 'gitlab']</t>
  </si>
  <si>
    <t>Data Delivery Analyst</t>
  </si>
  <si>
    <t>MethodHub</t>
  </si>
  <si>
    <t>['sql', 'python', 'snowflake', 'azure', 'visio']</t>
  </si>
  <si>
    <t>Google Analytics Reporting Analyst (Social Media and Marketing...</t>
  </si>
  <si>
    <t>DivIHN Integration, Inc</t>
  </si>
  <si>
    <t>Analyst - Business Data Analyst</t>
  </si>
  <si>
    <t>Quadrant Inc</t>
  </si>
  <si>
    <t>Business Intelligence (BI) Manager</t>
  </si>
  <si>
    <t>Seacoast National Bank</t>
  </si>
  <si>
    <t>['sql', 'sas', 'sas', 'c', 'sql server', 'mysql', 'oracle', 'power bi', 'visio']</t>
  </si>
  <si>
    <t>Lead/Senior Data Engineer</t>
  </si>
  <si>
    <t>Horizon Blockchain Games</t>
  </si>
  <si>
    <t>Alteryx Data Scientist Lead</t>
  </si>
  <si>
    <t>['sql', 'sql server', 'tableau', 'ssis', 'power bi']</t>
  </si>
  <si>
    <t>Senior Data Engineer 100% Remote</t>
  </si>
  <si>
    <t>['python', 'sql', 'aws', 'unix']</t>
  </si>
  <si>
    <t>FameArch</t>
  </si>
  <si>
    <t>The American Bar Association</t>
  </si>
  <si>
    <t>Cloud and Things</t>
  </si>
  <si>
    <t>['tableau', 'word', 'powerpoint']</t>
  </si>
  <si>
    <t>Westfield, IN</t>
  </si>
  <si>
    <t>Heartland Growers</t>
  </si>
  <si>
    <t>Sr. Data Analyst, Operations Data</t>
  </si>
  <si>
    <t>Virgin Galactic</t>
  </si>
  <si>
    <t>Sleeper</t>
  </si>
  <si>
    <t>['python', 'sql', 'snowflake', 'redshift', 'bigquery', 'aws', 'gcp', 'azure', 'tensorflow', 'pytorch', 'scikit-learn']</t>
  </si>
  <si>
    <t>Finance Data Lead</t>
  </si>
  <si>
    <t>['sql', 'snowflake', 'redshift', 'bigquery']</t>
  </si>
  <si>
    <t>Experimentation Data Analyst</t>
  </si>
  <si>
    <t>['nosql', 'r', 'python', 'pandas', 'numpy', 'scikit-learn']</t>
  </si>
  <si>
    <t>['sql', 'excel', 'alteryx', 'tableau']</t>
  </si>
  <si>
    <t>Director - Business Analytics</t>
  </si>
  <si>
    <t>Panthers Football, LLC</t>
  </si>
  <si>
    <t>['sql', 'python', 'excel', 'spreadsheet', 'tableau']</t>
  </si>
  <si>
    <t>Data Engineer II - Enterprise Analytics (On-site/Hybrid)</t>
  </si>
  <si>
    <t>Lighthouse Professional Services</t>
  </si>
  <si>
    <t>['sql', 'r', 'python', 'vba', 'snowflake', 'power bi', 'dax', 'alteryx', 'tableau', 'powerpoint']</t>
  </si>
  <si>
    <t>Data Scientist JT3MJ</t>
  </si>
  <si>
    <t>iSphere</t>
  </si>
  <si>
    <t>The Mathworks</t>
  </si>
  <si>
    <t>['sql', 'matlab', 'aws', 'power bi', 'tableau']</t>
  </si>
  <si>
    <t>Data Architect and Archiving Consultant  (f/m/div.)</t>
  </si>
  <si>
    <t>Wernau, Germany</t>
  </si>
  <si>
    <t>Senior Data Analyst, Corporate Strategy</t>
  </si>
  <si>
    <t>Intern: Data Scientist</t>
  </si>
  <si>
    <t>Senior Data Analyst - Safety</t>
  </si>
  <si>
    <t>['sql', 'r', 'python', 'aws', 'redshift', 'excel']</t>
  </si>
  <si>
    <t>BI Data Services Specialist (SAS/SQL) - Wisconsin Remote</t>
  </si>
  <si>
    <t>Beacon Technologies Inc.</t>
  </si>
  <si>
    <t>Data engineer with Azure data factory/pyspark-- EST/CST-w2 only no...</t>
  </si>
  <si>
    <t>['azure', 'databricks', 'snowflake', 'pyspark']</t>
  </si>
  <si>
    <t>['python', 'r', 'sql', 'snowflake', 'bigquery', 'tableau', 'power bi', 'looker']</t>
  </si>
  <si>
    <t>['sql', 't-sql', 'nosql']</t>
  </si>
  <si>
    <t>Business Intelligence Analyst (HYBRID)</t>
  </si>
  <si>
    <t>['sql', 'python', 'r', 'aws', 'snowflake', 'airflow', 'tableau']</t>
  </si>
  <si>
    <t>Remote Tableau Data Analyst</t>
  </si>
  <si>
    <t>Senior Data Scientist, Model Risk</t>
  </si>
  <si>
    <t>['python', 'sql', 'r', 'databricks', 'gcp', 'azure', 'aws']</t>
  </si>
  <si>
    <t>Lead Product Data Scientist (Remote)</t>
  </si>
  <si>
    <t>Data QA Analyst</t>
  </si>
  <si>
    <t>['sql', 'html', 'python', 'javascript', 'snowflake', 'excel', 'word']</t>
  </si>
  <si>
    <t>via Peloton Interactive - Talentify</t>
  </si>
  <si>
    <t>Peloton Interactive</t>
  </si>
  <si>
    <t>['sql', 'python', 'r', 'looker', 'tableau']</t>
  </si>
  <si>
    <t>Analytics Advisor</t>
  </si>
  <si>
    <t>Lead Data Analyst - Deposits</t>
  </si>
  <si>
    <t>Senior Python Backend Developer/Python Data Engineer</t>
  </si>
  <si>
    <t>['python', 'java', 'scala', 'dynamodb', 'aws', 'spark', 'airflow', 'kafka', 'spring', 'react.js', 'git', 'docker', 'jenkins']</t>
  </si>
  <si>
    <t>Member Experience Insights Analyst</t>
  </si>
  <si>
    <t>California Association of Realtors</t>
  </si>
  <si>
    <t>Zebra Technologies</t>
  </si>
  <si>
    <t>['java', 'sql', 'xamarin', 'windows']</t>
  </si>
  <si>
    <t>OrderMyGear</t>
  </si>
  <si>
    <t>['sql', 'looker', 'excel', 'tableau', 'power bi']</t>
  </si>
  <si>
    <t>['python', 'azure', 'jira']</t>
  </si>
  <si>
    <t>Lead Data Analyst, Influence Operations - USDS</t>
  </si>
  <si>
    <t>Data Analyst - VP - Hybrid</t>
  </si>
  <si>
    <t>['python', 'r', 'sql', 'java', 'perl', 'nosql', 'aws', 'oracle', 'hadoop', 'tableau', 'sharepoint', 'github']</t>
  </si>
  <si>
    <t>Sr. Data Scientist - Full-time</t>
  </si>
  <si>
    <t>Data Engineer - India</t>
  </si>
  <si>
    <t>['java', 'scala', 'python', 'nosql', 'bash', 'redis', 'redshift', 'bigquery', 'aws', 'hadoop', 'spark', 'pandas', 'tensorflow', 'git']</t>
  </si>
  <si>
    <t>['sql', 'mongodb', 'mongodb', 'python', 'macos', 'power bi', 'tableau']</t>
  </si>
  <si>
    <t>Data Engineer, AWS WW Field Enablement, Data Engineering and Analytics</t>
  </si>
  <si>
    <t>via Detroit, MI - Geebo</t>
  </si>
  <si>
    <t>IT Data Scientist 3 (VA90)</t>
  </si>
  <si>
    <t>Resource Management Associates, LLC</t>
  </si>
  <si>
    <t>Sr Data Scientist - Partner Profitability Analytics</t>
  </si>
  <si>
    <t>['sql', 'r', 'python', 'matplotlib', 'plotly']</t>
  </si>
  <si>
    <t>['power bi', 'alteryx']</t>
  </si>
  <si>
    <t>Analyst Intern</t>
  </si>
  <si>
    <t>Expa</t>
  </si>
  <si>
    <t>['sql', 'python', 'vba', 'power bi', 'dax', 'excel', 'tableau']</t>
  </si>
  <si>
    <t>Real Estate Data Analyst - REMOTE</t>
  </si>
  <si>
    <t>Tech Pros LLC</t>
  </si>
  <si>
    <t>Senior Data Analyst (Bangkok Based, Relocation Provided)</t>
  </si>
  <si>
    <t>Bang Rak, Bangkok, Thailand</t>
  </si>
  <si>
    <t>Data Analyst/Data Quality/SQL/Investment Bank</t>
  </si>
  <si>
    <t>['python', 'java', 'scala', 'sql', 'nosql', 'tensorflow', 'pytorch', 'hadoop', 'spark']</t>
  </si>
  <si>
    <t>Diversified Services Network</t>
  </si>
  <si>
    <t>['sql', 'python', 'r', 'aws', 'power bi', 'excel']</t>
  </si>
  <si>
    <t>Washington, VA</t>
  </si>
  <si>
    <t>Data Analyst (Laboratory Data)</t>
  </si>
  <si>
    <t>Ellesmere Port, UK</t>
  </si>
  <si>
    <t>Clinical Analyst</t>
  </si>
  <si>
    <t>DSS, Inc.</t>
  </si>
  <si>
    <t>['jira', 'confluence']</t>
  </si>
  <si>
    <t>PageUp People</t>
  </si>
  <si>
    <t>['python', 'sql', 'aws', 'looker', 'docker']</t>
  </si>
  <si>
    <t>['sql', 't-sql', 'excel']</t>
  </si>
  <si>
    <t>['sql', 'python', 'shell', 'gcp', 'bigquery', 'aws', 'azure', 'hadoop', 'airflow', 'scikit-learn']</t>
  </si>
  <si>
    <t>Senior Data Engineer at Greenway Health in Carrollton, GA</t>
  </si>
  <si>
    <t>Carrollton, GA</t>
  </si>
  <si>
    <t>via Carrollton, GA - Geebo</t>
  </si>
  <si>
    <t>Greenway Health</t>
  </si>
  <si>
    <t>['python', 'sql', 'java', 'c#', 'nosql', 'aws', 'spark', 'kafka', 'airflow', 'angular']</t>
  </si>
  <si>
    <t>['sql', 'nosql', 'tableau', 'jira', 'slack', 'zoom']</t>
  </si>
  <si>
    <t>Data Analyst - "Open until Fill"</t>
  </si>
  <si>
    <t>City of Augusta, GA</t>
  </si>
  <si>
    <t>via Triplebyte</t>
  </si>
  <si>
    <t>Edprotech</t>
  </si>
  <si>
    <t>O'Reilly Auto Parts</t>
  </si>
  <si>
    <t>Associate Director - Data Science Consulting (New Jersey)</t>
  </si>
  <si>
    <t>['sql', 'python', 'r', 'aws', 'hadoop', 'tableau']</t>
  </si>
  <si>
    <t>Senior Agricultural Data Analyst (Cohort #2)</t>
  </si>
  <si>
    <t>Federation of American Scientists</t>
  </si>
  <si>
    <t>['sql', 'r', 'python', 'c', 'c++', 'java', 'javascript', 'mysql', 'redshift', 'spark', 'hadoop']</t>
  </si>
  <si>
    <t>Data Scientist, Central</t>
  </si>
  <si>
    <t>Sr. Data Engineer Azure</t>
  </si>
  <si>
    <t>Burlington, NJ</t>
  </si>
  <si>
    <t>Data Engineer Hub &amp; Accounts Team (d/f/m)</t>
  </si>
  <si>
    <t>['mongodb', 'mongodb', 'sql', 'nosql', 'mysql', 'bigquery', 'airflow', 'kafka', 'spark', 'looker']</t>
  </si>
  <si>
    <t>Billtrust US Careers</t>
  </si>
  <si>
    <t>Environmental Defense Fund</t>
  </si>
  <si>
    <t>['python', 'r', 'nltk']</t>
  </si>
  <si>
    <t>KW International, Inc.</t>
  </si>
  <si>
    <t>['sql', 'python', 'r', 'hadoop', 'tableau', 'excel']</t>
  </si>
  <si>
    <t>Business Analyst (Data Analyst I )</t>
  </si>
  <si>
    <t>North Springfield, VA</t>
  </si>
  <si>
    <t>['vba', 'sql', 'go', 'excel', 'power bi']</t>
  </si>
  <si>
    <t>Data Analyst/Data Modeler</t>
  </si>
  <si>
    <t>Data Engineer - Bionics, Vice President</t>
  </si>
  <si>
    <t>['python', 'java', 'sql', 'databricks', 'snowflake', 'aws', 'azure', 'hadoop']</t>
  </si>
  <si>
    <t>['sql', 'python', 'r', 'oracle']</t>
  </si>
  <si>
    <t>Business Intelligence (BI) Analyst</t>
  </si>
  <si>
    <t>['sql', 'go', 'ssis']</t>
  </si>
  <si>
    <t>['sql', 'python', 'aws', 'redshift', 'spark', 'tableau', 'gitlab', 'jira', 'confluence']</t>
  </si>
  <si>
    <t>Operations/ Data Scientist/ Data Analyst - Hybrid (95% Remote)</t>
  </si>
  <si>
    <t>Audubon, PA</t>
  </si>
  <si>
    <t>Vertisystem Inc.</t>
  </si>
  <si>
    <t>['sql', 'python', 'sas', 'sas', 'tableau', 'excel', 'word', 'powerpoint', 'visio', 'atlassian', 'confluence', 'jira']</t>
  </si>
  <si>
    <t>via FOX16 Jobs</t>
  </si>
  <si>
    <t>['sql', 'go', 'alteryx', 'excel']</t>
  </si>
  <si>
    <t>Business Data Analyst - Remote Nationwide</t>
  </si>
  <si>
    <t>['sql', 'vba', 'go', 'excel']</t>
  </si>
  <si>
    <t>AWS Data engineer &amp; automation expert - Contract to Hire</t>
  </si>
  <si>
    <t>Big Data Platform Engineering Specialist</t>
  </si>
  <si>
    <t>Blackberry</t>
  </si>
  <si>
    <t>['aws', 'hadoop', 'kafka', 'yarn', 'flow']</t>
  </si>
  <si>
    <t>Data Design Analyst</t>
  </si>
  <si>
    <t>ClickJobs.io</t>
  </si>
  <si>
    <t>['sql', 'bigquery', 'hadoop', 'flow']</t>
  </si>
  <si>
    <t>Data Scientist, Research</t>
  </si>
  <si>
    <t>['sql', 'python', 'pandas', 'seaborn', 'scikit-learn', 'dplyr', 'nltk']</t>
  </si>
  <si>
    <t>Data Science Developer - On-Site Redstone Arsenal - Relocation...</t>
  </si>
  <si>
    <t>Diaconia LLC</t>
  </si>
  <si>
    <t>['python', 'julia', 'javascript', 'r', 'sql', 'nosql', 'sql server', 'oracle', 'react', 'airflow', 'asp.net', 'vue', 'node.js', 'word', 'spreadsheet', 'git']</t>
  </si>
  <si>
    <t>Power BI Developer - IT Corp</t>
  </si>
  <si>
    <t>['go', 'sql', 't-sql', 'powershell', 'sql server', 'excel', 'power bi', 'dax', 'ssis', 'powerpoint']</t>
  </si>
  <si>
    <t>Winnow</t>
  </si>
  <si>
    <t>['sql', 'python', 'postgresql', 'pandas']</t>
  </si>
  <si>
    <t>['python', 'aws', 'kubernetes', 'docker']</t>
  </si>
  <si>
    <t>Adlucent - 3.5</t>
  </si>
  <si>
    <t>['python', 'bigquery', 'scikit-learn', 'tensorflow', 'pytorch']</t>
  </si>
  <si>
    <t>NetraDyne</t>
  </si>
  <si>
    <t>['sql', 'mongodb', 'mongodb', 'python', 'c', 'jira']</t>
  </si>
  <si>
    <t>Harrison Gray Search &amp; Consulting</t>
  </si>
  <si>
    <t>['python', 'sql', 'snowflake', 'aws', 'tableau', 'flow', 'git']</t>
  </si>
  <si>
    <t>Business Data Analyst- W2 Only!!</t>
  </si>
  <si>
    <t>Global HIT</t>
  </si>
  <si>
    <t>Virtual, Data Analyst, (Learning Solutions)</t>
  </si>
  <si>
    <t>Stride, Inc.</t>
  </si>
  <si>
    <t>['sql', 'python', 'snowflake', 'ssrs', 'excel']</t>
  </si>
  <si>
    <t>['python', 'r', 'c++', 'tensorflow', 'tableau']</t>
  </si>
  <si>
    <t>Montage Marketing</t>
  </si>
  <si>
    <t>['r', 'python', 'sql', 'sql server', 'matplotlib', 'ggplot2', 'excel']</t>
  </si>
  <si>
    <t>['python', 'r', 'sql', 'tensorflow', 'pytorch', 'tableau', 'power bi']</t>
  </si>
  <si>
    <t>Parkopedia</t>
  </si>
  <si>
    <t>['python', 'aws', 'pandas', 'numpy', 'scikit-learn', 'pyspark', 'excel']</t>
  </si>
  <si>
    <t>Data Analyst I - Div Gen Int Medicine</t>
  </si>
  <si>
    <t>Senior Business System Analyst/Data Analyst</t>
  </si>
  <si>
    <t>Behavioral Health Research Data Analyst II - 123570</t>
  </si>
  <si>
    <t>['r', 'python', 'sql', 't-sql', 'power bi']</t>
  </si>
  <si>
    <t>Lead Data Management Analyst</t>
  </si>
  <si>
    <t>Information Protection Data Analyst - Remote | WFH</t>
  </si>
  <si>
    <t>['powershell', 'python', 'sql', 'sql server', 'azure', 'excel', 'powerpoint', 'outlook']</t>
  </si>
  <si>
    <t>Jam City</t>
  </si>
  <si>
    <t>Data Engineer - FL HYBRID REMOTE</t>
  </si>
  <si>
    <t>['sql', 'nosql', 'mongodb', 'mongodb', 'python', 'r', 'java', 'c++', 'scala', 'cassandra', 'mariadb', 'sql server', 'hadoop', 'spark', 'numpy', 'pandas', 'word']</t>
  </si>
  <si>
    <t>Lead Data Scientist (Colorado Springs, CO)</t>
  </si>
  <si>
    <t>['r', 'python', 'sql', 'sas', 'sas', 'hadoop', 'spark', 'linux', 'spss', 'alteryx', 'unify']</t>
  </si>
  <si>
    <t>Data Analysis Scientist</t>
  </si>
  <si>
    <t>Enable Medicine</t>
  </si>
  <si>
    <t>Senior Associate Data Engineering L1</t>
  </si>
  <si>
    <t>Python ML Engineer</t>
  </si>
  <si>
    <t>dataroomHQ</t>
  </si>
  <si>
    <t>Senior Tableau Data Analyst</t>
  </si>
  <si>
    <t>['sql', 'redshift', 'aws', 'oracle', 'spark', 'kafka', 'airflow', 'tableau', 'kubernetes']</t>
  </si>
  <si>
    <t>ANGI Homeservices Inc.</t>
  </si>
  <si>
    <t>Intership-STEM Entry Level Data Analyst and Visualization</t>
  </si>
  <si>
    <t>Full-time, Contractor, and Internship</t>
  </si>
  <si>
    <t>Vendor Relations Data Analyst</t>
  </si>
  <si>
    <t>Solar Energy World</t>
  </si>
  <si>
    <t>Cloud Operations Engineer (3rd Shift, FedRamp)</t>
  </si>
  <si>
    <t>['mongodb', 'mongodb', 'java', 'go', 'python', 'javascript', 'gcp', 'azure', 'linux', 'splunk', 'kubernetes']</t>
  </si>
  <si>
    <t>Data Analyst-Level III (On-Site) (Greater NYC Area, NY)</t>
  </si>
  <si>
    <t>['sql', 'python', 'aws', 'jupyter', 'tableau', 'looker']</t>
  </si>
  <si>
    <t>Senior Data Scientist (Risk Lending)</t>
  </si>
  <si>
    <t>Especialista de Dados (Analytics Engineer)</t>
  </si>
  <si>
    <t>['sql', 'python', 'r', 'scala', 'looker']</t>
  </si>
  <si>
    <t>Analytics Engineer (m/f/d) -  SCAYLE</t>
  </si>
  <si>
    <t>['python', 'aws', 'azure', 'windows', 'linux', 'excel', 'looker', 'power bi']</t>
  </si>
  <si>
    <t>['python', 'sql', 'sql server', 'azure', 'databricks', 'snowflake', 'pandas', 'numpy', 'scikit-learn', 'spark', 'phoenix', 'excel', 'powerpoint', 'sharepoint', 'dax']</t>
  </si>
  <si>
    <t>['python', 'sql', 'nosql', 'r', 'sql server', 'oracle', 'azure', 'databricks', 'aws', 'spark', 'power bi']</t>
  </si>
  <si>
    <t>Data Engineer (Jamaica)</t>
  </si>
  <si>
    <t>['r', 'python', 'matlab', 'ruby', 'ruby', 'flask', 'django', 'fastapi', 'tableau', 'github', 'jenkins', 'jira']</t>
  </si>
  <si>
    <t>Cloud Data Engineer at The Standard in Milwaukee, WI</t>
  </si>
  <si>
    <t>The Standard</t>
  </si>
  <si>
    <t>['databricks', 'hadoop']</t>
  </si>
  <si>
    <t>Remote Sensing Data Scientist - REMOTE</t>
  </si>
  <si>
    <t>Data &amp; ML engineer</t>
  </si>
  <si>
    <t>Associate Data Engineer - Remote</t>
  </si>
  <si>
    <t>['go', 'aws', 'redshift', 'spark', 'hadoop', 'yarn']</t>
  </si>
  <si>
    <t>West Bend, WI</t>
  </si>
  <si>
    <t>RPX</t>
  </si>
  <si>
    <t>Data Scientist with AI &amp; ML Exp (Need 10+ yrs locals only)</t>
  </si>
  <si>
    <t>['spark', 'docker']</t>
  </si>
  <si>
    <t>Sr Director, Data Science</t>
  </si>
  <si>
    <t>['sql', 'python', 'r', 'power bi', 'dax']</t>
  </si>
  <si>
    <t>Customer Experience Analyst</t>
  </si>
  <si>
    <t>['sql', 'r', 'python', 'tableau', 'spss']</t>
  </si>
  <si>
    <t>Data and Evaluation Analyst</t>
  </si>
  <si>
    <t>Santa Rosa, CA</t>
  </si>
  <si>
    <t>via WorkplaceDiversity</t>
  </si>
  <si>
    <t>County of Sonoma</t>
  </si>
  <si>
    <t>IT DATA ANALYST</t>
  </si>
  <si>
    <t>Medford Lakes, NJ</t>
  </si>
  <si>
    <t>Pyramid Consulting</t>
  </si>
  <si>
    <t>['windows', 'word', 'sheets', 'excel', 'outlook', 'terminal']</t>
  </si>
  <si>
    <t>['python', 'databricks', 'spark', 'pytorch', 'numpy', 'pandas', 'tensorflow', 'scikit-learn', 'flask', 'kubernetes']</t>
  </si>
  <si>
    <t>Belleville, ON, Canada</t>
  </si>
  <si>
    <t>Sr. Data Scientist (Fintech)</t>
  </si>
  <si>
    <t>Data Engineer (Apache Flink)</t>
  </si>
  <si>
    <t>['sql', 'python', 'c#', 'c', 'java', 'shell', 'sql server', 'aws', 'hadoop', 'spark', 'kafka', 'windows', 'linux', 'unix', 'ssis', 'tableau', 'excel']</t>
  </si>
  <si>
    <t>Middle Data Engineer</t>
  </si>
  <si>
    <t>['python', 'r', 'excel', 'spss']</t>
  </si>
  <si>
    <t>Ingénieur Big Data confirmé - Banque - Bordeaux</t>
  </si>
  <si>
    <t>Mérignac, France</t>
  </si>
  <si>
    <t>['spark', 'jenkins']</t>
  </si>
  <si>
    <t>Siri Infosolutions Inc</t>
  </si>
  <si>
    <t>Clinical Research Data Scientist, Health Technology</t>
  </si>
  <si>
    <t>Oculus VR</t>
  </si>
  <si>
    <t>['r', 'java', 'python', 'flow']</t>
  </si>
  <si>
    <t>Taurus Search</t>
  </si>
  <si>
    <t>via Merritt Island, FL - Geebo</t>
  </si>
  <si>
    <t>Blue Origin</t>
  </si>
  <si>
    <t>['r', 'python', 'sql', 'elasticsearch', 'aws', 'redshift', 'pytorch', 'keras', 'tensorflow', 'tableau']</t>
  </si>
  <si>
    <t>Business Strategy Analyst Lead-Marketing &amp; Offer Strategy (San...</t>
  </si>
  <si>
    <t>['r', 'python', 'sql', 'snowflake', 'phoenix', 'excel', 'tableau']</t>
  </si>
  <si>
    <t>['hadoop', 'spark', 'tensorflow', 'pytorch', 'scikit-learn']</t>
  </si>
  <si>
    <t>Lead Data Scientist - Contract to Hire</t>
  </si>
  <si>
    <t>Sr Data Analyst I</t>
  </si>
  <si>
    <t>Thirty Madison</t>
  </si>
  <si>
    <t>['sql', 'python', 'c', 'looker', 'tableau']</t>
  </si>
  <si>
    <t>Data Scientist, Pricing</t>
  </si>
  <si>
    <t>Computational Materials &amp; Data Science - Postdoctoral Appointee ...</t>
  </si>
  <si>
    <t>['crystal', 'python', 'c', 'c++', 'julia', 'matlab', 'fortran', 'go']</t>
  </si>
  <si>
    <t>['python', 'aws', 'spark', 'git']</t>
  </si>
  <si>
    <t>Data Scientist (Greater Boulder Area, CO)</t>
  </si>
  <si>
    <t>Data Analyst/ Informatica</t>
  </si>
  <si>
    <t>Financial Data Analyst - FP&amp;A Technology &amp; Market Data Finance</t>
  </si>
  <si>
    <t>The Blackstone Group LP</t>
  </si>
  <si>
    <t>['python', 'snowflake', 'excel', 'powerpoint', 'tableau']</t>
  </si>
  <si>
    <t>['sql', 'javascript', 'sas', 'sas', 'python', 'excel', 'spss']</t>
  </si>
  <si>
    <t>Sr Data Scientist - Direct Hire/Remote - Full-time / Part-time</t>
  </si>
  <si>
    <t>Dollar Shave Club</t>
  </si>
  <si>
    <t>['sql', 'python', 'express', 'tableau']</t>
  </si>
  <si>
    <t>Clinical Business Data Analyst (W2 Only)</t>
  </si>
  <si>
    <t>Data Engineer / Background in SQL / Migrate to AWS</t>
  </si>
  <si>
    <t>Junior Business Information Research Analyst</t>
  </si>
  <si>
    <t>['python', 'sql', 'oracle', 'graphql', 'tableau', 'qlik']</t>
  </si>
  <si>
    <t>['sql', 'sql server', 'ssrs', 'tableau', 'power bi']</t>
  </si>
  <si>
    <t>Business Intelligence Engineer, WW Amazon Logistics</t>
  </si>
  <si>
    <t>Data Scientist, Quant Modeling - USDS</t>
  </si>
  <si>
    <t>['sql', 'python', 'r', 'spark', 'kafka', 'express']</t>
  </si>
  <si>
    <t>Financial Data Analyst - VP -Hybrid</t>
  </si>
  <si>
    <t>Actuarial Data Scientist - On-site</t>
  </si>
  <si>
    <t>Data Linage Management Analyst w SQL and Metadata</t>
  </si>
  <si>
    <t>Sr. Financial Business Intelligence Analyst</t>
  </si>
  <si>
    <t>['sql', 'excel', 'tableau', 'power bi', 'ssrs', 'powerpoint']</t>
  </si>
  <si>
    <t>Data analyst modeler</t>
  </si>
  <si>
    <t>The Vets</t>
  </si>
  <si>
    <t>Oceanside, CA</t>
  </si>
  <si>
    <t>['sql', 'python', 'aws', 'redshift', 'spark', 'hadoop']</t>
  </si>
  <si>
    <t>Data Scientist - Computer Vision Expert</t>
  </si>
  <si>
    <t>['go', 'python', 'java', 'scala', 'rust', 'sql', 'pytorch', 'tensorflow', 'opencv']</t>
  </si>
  <si>
    <t>Senior Associate, Data Analysis</t>
  </si>
  <si>
    <t>Kyndryl</t>
  </si>
  <si>
    <t>['go', 'python', 'r', 'sql', 'bigquery', 'azure', 'aws', 'looker', 'power bi']</t>
  </si>
  <si>
    <t>Solution Architect – Big Data</t>
  </si>
  <si>
    <t>['java', 'scala', 'aws', 'azure', 'hadoop']</t>
  </si>
  <si>
    <t>['python', 'sql', 'oracle', 'spark']</t>
  </si>
  <si>
    <t>Data Analyst (CPC or CCS certified)</t>
  </si>
  <si>
    <t>Streaming Content &amp; Metadata Lead</t>
  </si>
  <si>
    <t>JustWatch</t>
  </si>
  <si>
    <t>['swift', 'sql', 'excel']</t>
  </si>
  <si>
    <t>['sql', 'python', 'r', 'databricks']</t>
  </si>
  <si>
    <t>Data Analyst:in mit Schwerpunkt Marketing</t>
  </si>
  <si>
    <t>Ryan Consulting Group</t>
  </si>
  <si>
    <t>Scientist I</t>
  </si>
  <si>
    <t>Pritchard &amp; Abbott, Inc.</t>
  </si>
  <si>
    <t>['aws', 'jira', 'confluence']</t>
  </si>
  <si>
    <t>Principal Data Scientist, Spectrum Enterprise</t>
  </si>
  <si>
    <t>['go', 'sql', 'oracle', 'snowflake', 'tableau']</t>
  </si>
  <si>
    <t>['python', 'sql', 'redshift', 'tableau']</t>
  </si>
  <si>
    <t>['sql', 'sas', 'sas', 'vba', 'excel', 'powerpoint']</t>
  </si>
  <si>
    <t>Stier Supply Company</t>
  </si>
  <si>
    <t>Sr. Data Engineer || Atlanta, GA area Hybrid</t>
  </si>
  <si>
    <t>['sql', 't-sql', 'vba', 'html', 'python', 'sql server', 'postgresql', 'oracle', 'hadoop', 'spark', 'ssis', 'alteryx', 'sap', 'jira']</t>
  </si>
  <si>
    <t>Data Engineer- Cloud</t>
  </si>
  <si>
    <t>HPE1US</t>
  </si>
  <si>
    <t>['python', 'aws', 'spark', 'kubernetes']</t>
  </si>
  <si>
    <t>['sql', 'gcp', 'unix', 'docker']</t>
  </si>
  <si>
    <t>Sr. Data Scientist at Austin, TX (Need USC and GCs W2 Candidates)</t>
  </si>
  <si>
    <t>TekisHub Consulting Services</t>
  </si>
  <si>
    <t>Engineering Data Scientist, Ad Ranking (Peninsula, CA)</t>
  </si>
  <si>
    <t>['sas', 'sas', 'sql', 'snowflake', 'redshift', 'azure', 'bigquery', 'aws', 'phoenix', 'ssis']</t>
  </si>
  <si>
    <t>Pison</t>
  </si>
  <si>
    <t>['python', 'c++', 'tensorflow', 'pytorch']</t>
  </si>
  <si>
    <t>Alexandria, LA</t>
  </si>
  <si>
    <t>Data Analyst /Operations Research</t>
  </si>
  <si>
    <t>['r', 'python', 'vba', 'excel', 'sharepoint', 'word']</t>
  </si>
  <si>
    <t>GeekSI</t>
  </si>
  <si>
    <t>['r', 'python', 'scala', 'word', 'excel', 'tableau', 'power bi', 'zoom']</t>
  </si>
  <si>
    <t>NFF, Inc</t>
  </si>
  <si>
    <t>['sql', 'mongodb', 'mongodb', 'python', 'c#', 'nosql', 'sql server', 'cassandra', 'vmware', 'azure', 'databricks', 'kafka', 'spark', 'hadoop', 'splunk', 'git', 'bitbucket']</t>
  </si>
  <si>
    <t>Data Driven | Business Intelligence Analyst</t>
  </si>
  <si>
    <t>Data Engineer (On-site NYC)</t>
  </si>
  <si>
    <t>Data Scientist / MLOPS</t>
  </si>
  <si>
    <t>['python', 'mongodb', 'mongodb', 'flask', 'angular', 'node', 'kubernetes']</t>
  </si>
  <si>
    <t>Data Analyst – Remote Overnight Jobs</t>
  </si>
  <si>
    <t>['sql', 'python', 'bash', 'powershell', 'vba', 'spring', 'excel']</t>
  </si>
  <si>
    <t>AWS Data Engineer (Security/Identity Management)</t>
  </si>
  <si>
    <t>Lead a team of Data Scientists, Data Engineers, and ML...</t>
  </si>
  <si>
    <t>Staff Data Scientist - AI/ML Experience Preferred!</t>
  </si>
  <si>
    <t>Data Engineer - Remote (2023-5940)</t>
  </si>
  <si>
    <t>['sql', 'sql server', 'snowflake', 'bigquery', 'tableau']</t>
  </si>
  <si>
    <t>Research Data Analyst II (JC-381575)</t>
  </si>
  <si>
    <t>Caltrans</t>
  </si>
  <si>
    <t>Mulholland Energy Services</t>
  </si>
  <si>
    <t>Data Scientist, Product Analytics and Experimentation - Full-time...</t>
  </si>
  <si>
    <t>Clinical Data Analyst - Full-time</t>
  </si>
  <si>
    <t>['oracle', 'sap', 'tableau', 'power bi']</t>
  </si>
  <si>
    <t>Staff Data Scientist (Phoenix, AZ or Remote)</t>
  </si>
  <si>
    <t>Dashlane</t>
  </si>
  <si>
    <t>['python', 'aws', 'redshift', 'airflow', 'terraform']</t>
  </si>
  <si>
    <t>Senior Data Engineer - Cloud Analytics</t>
  </si>
  <si>
    <t>['sql', 'python', 'c#', 'java', 'snowflake', 'redshift', 'bigquery', 'airflow', 'alteryx', 'tableau', 'unify']</t>
  </si>
  <si>
    <t>Senior Data Scientist - Remote - Now Hiring</t>
  </si>
  <si>
    <t>Data Scientist/ Data Analyst</t>
  </si>
  <si>
    <t>Tower Research Capital, LLC</t>
  </si>
  <si>
    <t>['c#', 'c++', 'java', 'sql', 'gcp']</t>
  </si>
  <si>
    <t>Junior Business Systems Analyst</t>
  </si>
  <si>
    <t>Global IT Data Analytics Solutions Expert</t>
  </si>
  <si>
    <t>Campari Group</t>
  </si>
  <si>
    <t>['python', 'r', 'azure', 'databricks', 'sap']</t>
  </si>
  <si>
    <t>Data Analyst. Job in Eglin Afb My Valley Jobs Today</t>
  </si>
  <si>
    <t>Data Engineer (Bolivia)</t>
  </si>
  <si>
    <t>Plaza Outsource Solutions</t>
  </si>
  <si>
    <t>Associate Configuration/Data Analyst - Configuration/Data Analyst</t>
  </si>
  <si>
    <t>Kanata, ON, Canada</t>
  </si>
  <si>
    <t>Enterprise Solutions Inc</t>
  </si>
  <si>
    <t>['scala', 'sql', 'python', 'java', 't-sql', 'sql server', 'azure', 'oracle', 'spark', 'pyspark', 'hadoop', 'excel', 'git']</t>
  </si>
  <si>
    <t>Sr Lead Data Engineer (Data Modeling) - Remote</t>
  </si>
  <si>
    <t>Lumen Technologies, Inc</t>
  </si>
  <si>
    <t>['sql', 'r', 'python', 'javascript', 'oracle', 'power bi', 'tableau']</t>
  </si>
  <si>
    <t>Ad Sales Data Reports Analyst (Enterprise)</t>
  </si>
  <si>
    <t>['sql', 'microstrategy', 'tableau', 'looker', 'excel', 'word', 'powerpoint', 'jira', 'confluence']</t>
  </si>
  <si>
    <t>NASA APP Admin</t>
  </si>
  <si>
    <t>['sql', 'spark', 'tensorflow', 'windows', 'alteryx', 'tableau']</t>
  </si>
  <si>
    <t>United States Army Medical Logistics Command</t>
  </si>
  <si>
    <t>Intelligence Data Engineer</t>
  </si>
  <si>
    <t>Sr. Data Analyst/Data Quality Analyst - Full-time / Part-time</t>
  </si>
  <si>
    <t>Fenway Group</t>
  </si>
  <si>
    <t>['c++', 'python', 'r', 'scikit-learn', 'pytorch', 'tensorflow', 'linux', 'unix', 'windows']</t>
  </si>
  <si>
    <t>Luxury Presence</t>
  </si>
  <si>
    <t>Battery Data Science Engineer</t>
  </si>
  <si>
    <t>Senior Data Engineer, Public &amp; Alternative Investments, Data Platforms</t>
  </si>
  <si>
    <t>['python', 'sql', 'java', 'aws', 'redshift', 'spark', 'airflow', 'graphql', 'pyspark', 'terraform', 'jenkins', 'github']</t>
  </si>
  <si>
    <t>Data Scientist (Azure NLP)</t>
  </si>
  <si>
    <t>Head of Data Science &amp; Predictive Modeling</t>
  </si>
  <si>
    <t>Remote Senior Data Scientist</t>
  </si>
  <si>
    <t>['python', 'sql', 'bigquery', 'looker', 'sheets']</t>
  </si>
  <si>
    <t>CRM Data Analyst</t>
  </si>
  <si>
    <t>['sql', 'python', 'go', 'databricks', 'excel', 'tableau', 'power bi', 'looker']</t>
  </si>
  <si>
    <t>Senior Data Scientist – Digital Effectiveness – Operations ...</t>
  </si>
  <si>
    <t>Cox Corporate Services</t>
  </si>
  <si>
    <t>via Boca Raton, FL - Geebo</t>
  </si>
  <si>
    <t>['sql', 'python', 'snowflake', 'aws', 'redshift', 'github']</t>
  </si>
  <si>
    <t>Data Management Analyst III (Office of the University Registrar)</t>
  </si>
  <si>
    <t>['excel', 'word', 'powerpoint', 'cognos', 'tableau', 'power bi']</t>
  </si>
  <si>
    <t>['python', 'sql', 'nosql', 'go', 'azure', 'oracle', 'databricks']</t>
  </si>
  <si>
    <t>Lead Data Engineer - Artificial Intelligence</t>
  </si>
  <si>
    <t>Software Development Engineer, Machine Learning - Amazon Sidewalk...</t>
  </si>
  <si>
    <t>Data Scientist II Data Science</t>
  </si>
  <si>
    <t>Business Data analyst</t>
  </si>
  <si>
    <t>Principal Data Scientist (Deep Learning)</t>
  </si>
  <si>
    <t>['python', 'go', 'scala', 'java', 'sql', 'nosql', 'aws', 'pyspark']</t>
  </si>
  <si>
    <t>['sql', 'oracle', 'excel', 'powerpoint', 'word']</t>
  </si>
  <si>
    <t>Data Mgmt Lead Analyst - C13</t>
  </si>
  <si>
    <t>(Global) Research Scientist · Lunit INSIGHT - Medical Image Analysis</t>
  </si>
  <si>
    <t>['python', 'pytorch', 'tensorflow', 'git', 'docker', 'confluence', 'jira']</t>
  </si>
  <si>
    <t>FirstService Corporation</t>
  </si>
  <si>
    <t>['python', 'snowflake', 'airflow', 'tableau', 'github']</t>
  </si>
  <si>
    <t>SENIOR DATA ANALYST (1823 - Sr. Administrative Analyst) SF Rent Board</t>
  </si>
  <si>
    <t>Business Solutions Database Analyst/Engineer – NO C2C or 3rd Parties</t>
  </si>
  <si>
    <t>['javascript', 'python', 'sql', 'snowflake', 'tableau', 'power bi']</t>
  </si>
  <si>
    <t>Data Scientist-I</t>
  </si>
  <si>
    <t>['r', 'python', 'sql', 'aws', 'power bi', 'dax']</t>
  </si>
  <si>
    <t>['sql', 'python', 'go', 'databricks', 'snowflake', 'splunk']</t>
  </si>
  <si>
    <t>Harba Solutions</t>
  </si>
  <si>
    <t>Evaluation Data Analyst</t>
  </si>
  <si>
    <t>Chicanos Por La Causa Inc</t>
  </si>
  <si>
    <t>['tableau', 'word', 'excel', 'powerpoint']</t>
  </si>
  <si>
    <t>Data Engineer - Data Analytics</t>
  </si>
  <si>
    <t>['sql', 'nosql', 'azure', 'databricks', 'oracle', 'spark', 'kafka', 'git']</t>
  </si>
  <si>
    <t>['sql', 'tableau', 'microstrategy']</t>
  </si>
  <si>
    <t>['word', 'sharepoint', 'excel', 'powerpoint']</t>
  </si>
  <si>
    <t>['go', 'sheets', 'excel', 'word', 'outlook']</t>
  </si>
  <si>
    <t>Senior Data Analyst – Mostly Remote – up to $200,000 Total...</t>
  </si>
  <si>
    <t>Senior Data Analyst / Scientist</t>
  </si>
  <si>
    <t>Data Technology Analyst</t>
  </si>
  <si>
    <t>hire IT people</t>
  </si>
  <si>
    <t>Work From Home Freelance: Online Data Analyst - English (US)</t>
  </si>
  <si>
    <t>Admissions &amp; Recruitment Business Data Analyst (Hybrid-80% remote)</t>
  </si>
  <si>
    <t>University of North Texas Health Science Center</t>
  </si>
  <si>
    <t>Data Scientist (data engineer)</t>
  </si>
  <si>
    <t>Acclaim Systems</t>
  </si>
  <si>
    <t>['c', 'c++', 'java', 'javascript']</t>
  </si>
  <si>
    <t>Senior Business Data Analyst - Channel Management at SquareTrade...</t>
  </si>
  <si>
    <t>Business Analyst needed for large University in SF</t>
  </si>
  <si>
    <t>(Data Scientist Associate - Data Scientist), Audit Services - HYBRID</t>
  </si>
  <si>
    <t>['visio', 'sharepoint']</t>
  </si>
  <si>
    <t>Chief Data Analyst</t>
  </si>
  <si>
    <t>Illinois Office of the Auditor General</t>
  </si>
  <si>
    <t>['sql', 'python', 'r', 'sql server', 'aws', 'tableau', 'power bi']</t>
  </si>
  <si>
    <t>Financial Management Data Analyst</t>
  </si>
  <si>
    <t>West Coast Trial Lawyers</t>
  </si>
  <si>
    <t>['tableau', 'power bi', 'looker']</t>
  </si>
  <si>
    <t>Delviom LLC</t>
  </si>
  <si>
    <t>Biological Dynamics</t>
  </si>
  <si>
    <t>['r', 'python', 'sql', 'azure', 'aws', 'gcp']</t>
  </si>
  <si>
    <t>VP, Data Analytics</t>
  </si>
  <si>
    <t>Office of the Chief Human Capital Officer</t>
  </si>
  <si>
    <t>Kaweah Health</t>
  </si>
  <si>
    <t>East Quincy, CA</t>
  </si>
  <si>
    <t>Data Engineer II (Washington DC)</t>
  </si>
  <si>
    <t>['sql', 'sql server', 'hadoop', 'spark', 'pyspark', 'airflow', 'ssis']</t>
  </si>
  <si>
    <t>Meridian Technologies</t>
  </si>
  <si>
    <t>['python', 'r', 'sql', 'azure', 'aws', 'gcp']</t>
  </si>
  <si>
    <t>C3 AI</t>
  </si>
  <si>
    <t>['javascript', 'python', 'r', 'java', 'scala', 'github']</t>
  </si>
  <si>
    <t>Data Engineer (Business Intelligence)</t>
  </si>
  <si>
    <t>orangepeople</t>
  </si>
  <si>
    <t>['sql', 'python', 'dax']</t>
  </si>
  <si>
    <t>['python', 'r', 'java', 'sql', 'pandas', 'numpy', 'scikit-learn', 'tensorflow', 'pytorch', 'matplotlib', 'tableau', 'power bi']</t>
  </si>
  <si>
    <t>Senior Manager, Data Sciences and Business Analytics</t>
  </si>
  <si>
    <t>['css', 'sql', 'atlassian', 'jira', 'confluence']</t>
  </si>
  <si>
    <t>Shell Energy</t>
  </si>
  <si>
    <t>['shell', 'sql', 'python', 'aws', 'snowflake', 'tableau', 'power bi', 'flow']</t>
  </si>
  <si>
    <t>Staff Data Scientist - Machine Learning Engineer</t>
  </si>
  <si>
    <t>Sr. Yield &amp; Inventory Analyst (Data Analyst) - AudienceXpress Media</t>
  </si>
  <si>
    <t>['sql', 'python', 'excel', 'looker']</t>
  </si>
  <si>
    <t>Spring 2024, Finance and Data Analysis Internship, Office of...</t>
  </si>
  <si>
    <t>The Brookings Institution</t>
  </si>
  <si>
    <t>Senior Manager, Biomarker Data Scientist - Now Hiring</t>
  </si>
  <si>
    <t>['vba', 'excel', 'sheets']</t>
  </si>
  <si>
    <t>Data Engineer (Paraguay)</t>
  </si>
  <si>
    <t>Broadband Data Analyst</t>
  </si>
  <si>
    <t>Koya AI</t>
  </si>
  <si>
    <t>['python', 'mysql', 'databricks', 'aws', 'pandas', 'pyspark', 'jupyter', 'keras', 'tensorflow', 'pytorch', 'flow']</t>
  </si>
  <si>
    <t>['sql', 'scala', 'java', 'python', 'docker']</t>
  </si>
  <si>
    <t>['python', 'sql', 'aws', 'redshift', 'pyspark', 'git']</t>
  </si>
  <si>
    <t>Senior Frontend Engineer - Data Engineering Experience</t>
  </si>
  <si>
    <t>['typescript', 'javascript', 'snowflake', 'react']</t>
  </si>
  <si>
    <t>['python', 'sql', 'aws', 'azure', 'gcp', 'pytorch', 'tensorflow', 'hugging face', 'zoom']</t>
  </si>
  <si>
    <t>Data Engineer - Confirmé</t>
  </si>
  <si>
    <t>Data Engineer Developer - SQL | PL/SQL | Warehousing | ETL - Top...</t>
  </si>
  <si>
    <t>Data Analyst 2 - 51557</t>
  </si>
  <si>
    <t>['word', 'outlook', 'excel']</t>
  </si>
  <si>
    <t>Director - Predictive Analytics and Data Science</t>
  </si>
  <si>
    <t>['python', 'sas', 'sas', 'sql', 'aws', 'azure', 'gcp', 'tableau', 'power bi']</t>
  </si>
  <si>
    <t>Data Scientist co op (Spring/Summer 2023)</t>
  </si>
  <si>
    <t>['python', 'r', 'hadoop', 'power bi', 'tableau', 'excel']</t>
  </si>
  <si>
    <t>MotherDuck</t>
  </si>
  <si>
    <t>['go', 'sql', 'c++', 'postgresql', 'snowflake', 'databricks', 'aws', 'gcp', 'azure', 'tensorflow', 'pytorch', 'hugging face']</t>
  </si>
  <si>
    <t>Machine Learning Research Engineer, Technical Lead</t>
  </si>
  <si>
    <t>PrizePicks</t>
  </si>
  <si>
    <t>['go', 'sql', 'python', 'r', 'tableau']</t>
  </si>
  <si>
    <t>BI Data Analyst/Architect</t>
  </si>
  <si>
    <t>Nottingham, MD</t>
  </si>
  <si>
    <t>['sql', 'python', 'snowflake', 'tableau', 'power bi', 'word', 'excel', 'outlook', 'visio', 'powerpoint']</t>
  </si>
  <si>
    <t>Camden Coalition of Healthcare</t>
  </si>
  <si>
    <t>['r', 'python', 'sql', 'excel', 'word', 'powerpoint', 'outlook']</t>
  </si>
  <si>
    <t>['sql', 'vba', 'python', 'postgresql', 'oracle', 'redshift', 'tableau', 'sharepoint', 'excel', 'ms access', 'cognos', 'power bi', 'powerpoint', 'word']</t>
  </si>
  <si>
    <t>CBRE Group, Inc</t>
  </si>
  <si>
    <t>ACI Group, Inc.</t>
  </si>
  <si>
    <t>['python', 'sql', 't-sql', 'sql server', 'azure', 'databricks', 'ssis']</t>
  </si>
  <si>
    <t>['db2', 'azure', 'aws', 'snowflake', 'oracle', 'word', 'excel', 'powerpoint', 'tableau', 'power bi', 'sharepoint', 'jira']</t>
  </si>
  <si>
    <t>['sql', 'r', 'python', 'hadoop', 'word', 'excel', 'powerpoint']</t>
  </si>
  <si>
    <t>Data Analyst - CEM and E&amp;S</t>
  </si>
  <si>
    <t>['sql', 'sas', 'sas', 'r', 'python', 'aws', 'excel']</t>
  </si>
  <si>
    <t>Court Research/Data Analyst</t>
  </si>
  <si>
    <t>BetterNOI</t>
  </si>
  <si>
    <t>['sql', 'python', 'r', 'sas', 'sas', 'symphony']</t>
  </si>
  <si>
    <t>No C2C - Data Scientist (Python, ML, AWS) - no c2c</t>
  </si>
  <si>
    <t>['python', 'sas', 'sas', 'sql', 'gcp', 'tableau']</t>
  </si>
  <si>
    <t>Gcom Software</t>
  </si>
  <si>
    <t>['sql', 'sql server', 'sharepoint', 'tableau', 'power bi', 'ssis']</t>
  </si>
  <si>
    <t>Phones Worker (Data Entry/Function Test/Inspection/Sorting)</t>
  </si>
  <si>
    <t>VSSI</t>
  </si>
  <si>
    <t>Toyota Deutschland GmbH</t>
  </si>
  <si>
    <t>['sql', 'python', 'no-sql', 'tableau', 'looker']</t>
  </si>
  <si>
    <t>Q-Med Corporation</t>
  </si>
  <si>
    <t>Hippo Insurance</t>
  </si>
  <si>
    <t>Data Engineer -(Intern)</t>
  </si>
  <si>
    <t>Retriever Medial Dental Payments LLC</t>
  </si>
  <si>
    <t>['sql', 'r', 'vba', 'python', 'sql server', 'excel', 'tableau']</t>
  </si>
  <si>
    <t>['python', 'azure', 'aws', 'databricks', 'tableau', 'power bi']</t>
  </si>
  <si>
    <t>Business Analyst - Data Quality (REMOTE)</t>
  </si>
  <si>
    <t>['sql', 'python', 'excel', 'flow']</t>
  </si>
  <si>
    <t>Research Analyst, Token Listings</t>
  </si>
  <si>
    <t>['sql', 'solidity', 'node', 'excel']</t>
  </si>
  <si>
    <t>Tech Observer</t>
  </si>
  <si>
    <t>['hadoop', 'spark', 'kafka']</t>
  </si>
  <si>
    <t>Senior Data Analyst (SQL)</t>
  </si>
  <si>
    <t>['sql', 'r', 'python', 'sas', 'sas', 'tableau', 'excel', 'microstrategy', 'jira']</t>
  </si>
  <si>
    <t>Senior Data Analyst (Flex Location)</t>
  </si>
  <si>
    <t>['sql', 'c#', 'c++', 'python', 'excel']</t>
  </si>
  <si>
    <t>['sql', 'swift', 'excel', 'tableau', 'looker']</t>
  </si>
  <si>
    <t>Sr Business / Data Analyst - Full-time / Part-time</t>
  </si>
  <si>
    <t>InfoVision</t>
  </si>
  <si>
    <t>['go', 'python', 'java', 'sql', 'nosql', 'cassandra', 'snowflake', 'aws', 'aurora', 'airflow', 'kafka']</t>
  </si>
  <si>
    <t>SPECIAL SERVICE FOR GROUPS</t>
  </si>
  <si>
    <t>['excel', 'sheets', 'word', 'powerpoint']</t>
  </si>
  <si>
    <t>['sql', 'scala', 'python', 'gcp', 'aws', 'azure', 'bigquery', 'airflow', 'spark', 'kubernetes']</t>
  </si>
  <si>
    <t>['sql', 'c#', 'sql server', 'windows', 'ssis']</t>
  </si>
  <si>
    <t>['sql', 'ssis', 'ssrs', 'word']</t>
  </si>
  <si>
    <t>Software Engineer for Real-Driving Data Analysis Applications</t>
  </si>
  <si>
    <t>['python', 'aws', 'azure', 'numpy', 'pandas', 'hadoop']</t>
  </si>
  <si>
    <t>Senior Manager, Data Analytics</t>
  </si>
  <si>
    <t>Senior Data Scientist | Commercial Auto</t>
  </si>
  <si>
    <t>Data &amp; BI Analyst II</t>
  </si>
  <si>
    <t>['sql', 'java', 'cobol', 'html', 'vba', 'db2', 'oracle', 'linux']</t>
  </si>
  <si>
    <t>Junior Data Analyst with Phyton &amp; SQL</t>
  </si>
  <si>
    <t>Keanesoft</t>
  </si>
  <si>
    <t>['sql', 'python', 'r', 'go', 'databricks', 'pyspark', 'word']</t>
  </si>
  <si>
    <t>Data Integrity Engineer/Data Analyst at Quality Technology...</t>
  </si>
  <si>
    <t>via Suwanee, GA - Geebo</t>
  </si>
  <si>
    <t>Quality Technology Services LLC</t>
  </si>
  <si>
    <t>Consultor AWS Data Analytics</t>
  </si>
  <si>
    <t>['python', 'java', 'sql', 'aws', 'airflow', 'kafka', 'spark', 'docker']</t>
  </si>
  <si>
    <t>Tableau Data Analyst (Remote)</t>
  </si>
  <si>
    <t>Del Oro Consulting</t>
  </si>
  <si>
    <t>['mysql', 'tableau', 'excel', 'smartsheet']</t>
  </si>
  <si>
    <t>PQI Data Analyst</t>
  </si>
  <si>
    <t>Garden City, NY</t>
  </si>
  <si>
    <t>SCO Family of Services</t>
  </si>
  <si>
    <t>['sql', 'visual basic', 'sas', 'sas', 'r', 'excel', 'power bi', 'tableau', 'word', 'powerpoint', 'spss', 'asana', 'smartsheet']</t>
  </si>
  <si>
    <t>Synovize</t>
  </si>
  <si>
    <t>['python', 'sql', 'numpy', 'pandas', 'matplotlib', 'seaborn', 'tensorflow', 'pytorch']</t>
  </si>
  <si>
    <t>HONOR</t>
  </si>
  <si>
    <t>['python', 'numpy', 'scikit-learn', 'keras']</t>
  </si>
  <si>
    <t>Senior Data Analyst (On-Site)</t>
  </si>
  <si>
    <t>Data science &amp; Machine learning - Contract to Hire</t>
  </si>
  <si>
    <t>['python', 'tensorflow', 'scikit-learn']</t>
  </si>
  <si>
    <t>Business Data Analyst II - Hybrid</t>
  </si>
  <si>
    <t>Kingsley-Rose</t>
  </si>
  <si>
    <t>Blackmere Consulting, LLC</t>
  </si>
  <si>
    <t>Data Analyst/Data Engineer for Sustainable Ecommerce Business ...</t>
  </si>
  <si>
    <t>Healthcare Data Scientist - Remote</t>
  </si>
  <si>
    <t>['sql', 'r', 'python', 'java', 'c++', 'sas', 'sas', 'hadoop', 'spark']</t>
  </si>
  <si>
    <t>Cremorne VIC, Australia</t>
  </si>
  <si>
    <t>Accent Group</t>
  </si>
  <si>
    <t>['sql', 'vb.net', 'java', 'python', 'perl', 'r', 'azure', 'ssis', 'power bi', 'dax', 'qlik']</t>
  </si>
  <si>
    <t>Data Scientist - Backend Developer</t>
  </si>
  <si>
    <t>['sql', 'python', 'vba', 'sas', 'sas', 'r']</t>
  </si>
  <si>
    <t>VP, Data Science &amp; AI</t>
  </si>
  <si>
    <t>Deepcell</t>
  </si>
  <si>
    <t>['go', 'sql', 'python', 'r', 'looker', 'tableau', 'excel']</t>
  </si>
  <si>
    <t>Data Analytics:  Analyst : Actuarial and Analytics Solutions (A&amp;AS)</t>
  </si>
  <si>
    <t>['go', 'sql', 'excel', 'word']</t>
  </si>
  <si>
    <t>['python', 'vba', 'sql', 'cassandra', 'hadoop', 'spark', 'excel', 'tableau']</t>
  </si>
  <si>
    <t>Data Scientist (P2742).</t>
  </si>
  <si>
    <t>Design &amp; Data Visualisation Services Consultant</t>
  </si>
  <si>
    <t>Data Scientist, Consultant with Security Clearance</t>
  </si>
  <si>
    <t>['python', 'sql', 'power bi', 'tableau', 'qlik']</t>
  </si>
  <si>
    <t>Engineering Capability Leader – Data Analytics</t>
  </si>
  <si>
    <t>['nosql', 'azure', 'aws', 'gcp']</t>
  </si>
  <si>
    <t>Data Analyst &amp; Insights, Human Resources</t>
  </si>
  <si>
    <t>['sql', 'oracle', 'hadoop', 'express', 'tableau', 'excel']</t>
  </si>
  <si>
    <t>SQL Business Systems Analyst</t>
  </si>
  <si>
    <t>['sql', 'c#', 'sql server', 'azure', 'sharepoint', 'jira', 'confluence']</t>
  </si>
  <si>
    <t>['windows', 'sharepoint', 'webex']</t>
  </si>
  <si>
    <t>Senior/Staff ML Validation Data Scientist - Perception</t>
  </si>
  <si>
    <t>['sql', 'nosql', 'c++', 'javascript', 'databricks', 'hadoop', 'spark', 'numpy', 'pandas', 'matplotlib', 'plotly', 'looker', 'tableau']</t>
  </si>
  <si>
    <t>Senior Data Scientist, Data Foundations</t>
  </si>
  <si>
    <t>InnovaSystems International, LLC</t>
  </si>
  <si>
    <t>['sql', 'python', 'sass', 'tableau', 'alteryx']</t>
  </si>
  <si>
    <t>Project Manager - Data Quality</t>
  </si>
  <si>
    <t>['sql', 'sql server', 'tableau', 'power bi', 'qlik', 'ssis', 'ssrs']</t>
  </si>
  <si>
    <t>['sql', 'java', 'python', 'gcp', 'bigquery', 'tensorflow', 'airflow', 'git', 'jenkins', 'terraform']</t>
  </si>
  <si>
    <t>Tech Lead for MLOps Platform (REF1161I)</t>
  </si>
  <si>
    <t>['aws', 'hadoop', 'spark', 'kubernetes', 'terraform']</t>
  </si>
  <si>
    <t>['r', 'sas', 'sas', 'python', 'sql', 'hadoop', 'splunk', 'power bi']</t>
  </si>
  <si>
    <t>Analyst Business Master Data</t>
  </si>
  <si>
    <t>Data Engineer 5 (Engineer Database 5) - 17166 (Tampa Bay, FL)</t>
  </si>
  <si>
    <t>HII(Huntington Ingalls Industries)</t>
  </si>
  <si>
    <t>Vision Engineer</t>
  </si>
  <si>
    <t>Bioinformatics Data Scientist Consultant (Fedhealth Sector)</t>
  </si>
  <si>
    <t>['python', 'r', 'sql', 'sas', 'sas', 'spss']</t>
  </si>
  <si>
    <t>['bigquery', 'hadoop', 'pytorch', 'tensorflow']</t>
  </si>
  <si>
    <t>Data Scientist SME, AI/ML</t>
  </si>
  <si>
    <t>GTSC</t>
  </si>
  <si>
    <t>Cineplex Entertainment</t>
  </si>
  <si>
    <t>Spencerville, MD</t>
  </si>
  <si>
    <t>Data Warehouse developer/Data Engineer</t>
  </si>
  <si>
    <t>Cross Talent Solutions</t>
  </si>
  <si>
    <t>['go', 'sql', 'sql server', 'tableau']</t>
  </si>
  <si>
    <t>Lead Azure Databricks Engineer</t>
  </si>
  <si>
    <t>Terrace, BC, Canada</t>
  </si>
  <si>
    <t>The Joint Commission</t>
  </si>
  <si>
    <t>['sql', 'python', 'scala', 'r', 'java', 'azure', 'databricks', 'airflow', 'kafka', 'hadoop', 'spark', 'express', 'ssis', 'git', 'jenkins', 'jira', 'confluence']</t>
  </si>
  <si>
    <t>Sales Analytics Manager</t>
  </si>
  <si>
    <t>Oxenham Group</t>
  </si>
  <si>
    <t>Data Engineer (Senior Solution Designer) for Big Data</t>
  </si>
  <si>
    <t>['sql', 'nosql', 'databricks', 'azure', 'spark', 'hadoop', 'kafka', 'linux', 'flow']</t>
  </si>
  <si>
    <t>Data Analyst - Analyst10253</t>
  </si>
  <si>
    <t>WHOOP</t>
  </si>
  <si>
    <t>['python', 'zoom']</t>
  </si>
  <si>
    <t>Data Analyst (CPC or CCS certified/medical coding)</t>
  </si>
  <si>
    <t>Moncks Corner, SC</t>
  </si>
  <si>
    <t>Head of Data Science (Remote)</t>
  </si>
  <si>
    <t>Fairmarkit</t>
  </si>
  <si>
    <t>['sql', 'r', 'python', 'c', 'databricks', 'pandas', 'pyspark', 'tidyverse', 'spark', 'hadoop', 'kafka', 'airflow', 'pytorch', 'nltk', 'docker']</t>
  </si>
  <si>
    <t>nwo.ai</t>
  </si>
  <si>
    <t>['python', 'r', 'sql', 'neo4j', 'bigquery', 'gcp']</t>
  </si>
  <si>
    <t>Data Analyst at Lonely Planet in Remote</t>
  </si>
  <si>
    <t>Northeast Territory Data Analyst</t>
  </si>
  <si>
    <t>['excel', 'power bi', 'smartsheet']</t>
  </si>
  <si>
    <t>Sports Data Scientist</t>
  </si>
  <si>
    <t>Data Scientist - 4350</t>
  </si>
  <si>
    <t>['r', 'python', 'perl']</t>
  </si>
  <si>
    <t>Customer Value Partners</t>
  </si>
  <si>
    <t>['python', 'plotly', 'tableau', 'excel', 'power bi']</t>
  </si>
  <si>
    <t>Senior Data Scientist, Generative AI and NLP</t>
  </si>
  <si>
    <t>['go', 'python', 'r', 'azure']</t>
  </si>
  <si>
    <t>Data Engineer - ETL pipelines/Spark/API - Empowering Video Creators</t>
  </si>
  <si>
    <t>['python', 'scala', 'sql', 'aws', 'redshift', 'spark', 'pandas', 'node']</t>
  </si>
  <si>
    <t>Lead Data Engineer (Hartford, CT)</t>
  </si>
  <si>
    <t>Senior Business/Data Analyst - Full-time / Part-time</t>
  </si>
  <si>
    <t>Data Analyst-72045</t>
  </si>
  <si>
    <t>M-KOPA</t>
  </si>
  <si>
    <t>['sql', 'python', 'airflow', 'power bi', 'looker', 'tableau']</t>
  </si>
  <si>
    <t>['python', 'r', 'databricks', 'power bi', 'excel', 'outlook', 'notion']</t>
  </si>
  <si>
    <t>Project Data Integration Support</t>
  </si>
  <si>
    <t>Qualis Corporation</t>
  </si>
  <si>
    <t>['sql', 'sharepoint', 'power bi']</t>
  </si>
  <si>
    <t>Anti-Fraud Data Analyst - USDS</t>
  </si>
  <si>
    <t>Business data Analyst</t>
  </si>
  <si>
    <t>The Leader Growth Group</t>
  </si>
  <si>
    <t>['sql', 'python', 'javascript', 'sas', 'sas', 'excel', 'spss']</t>
  </si>
  <si>
    <t>AI and Data Science Developer/Instructor</t>
  </si>
  <si>
    <t>Coding Minds Academy</t>
  </si>
  <si>
    <t>Expert Data Scientist / Protein Design</t>
  </si>
  <si>
    <t>Aether Biomachines</t>
  </si>
  <si>
    <t>['python', 'tensorflow', 'pytorch', 'excel']</t>
  </si>
  <si>
    <t>SENIOR DATA BASE ANALYST</t>
  </si>
  <si>
    <t>['sql', 'html', 'sql server', 'azure', 'power bi']</t>
  </si>
  <si>
    <t>Data Science – Analyst 3 - Full-time / Part-time</t>
  </si>
  <si>
    <t>Erands</t>
  </si>
  <si>
    <t>['sql', 'r', 'python', 'snowflake', 'excel', 'powerpoint', 'looker', 'tableau']</t>
  </si>
  <si>
    <t>Goldman Sachs</t>
  </si>
  <si>
    <t>Head of Data Science and Advanced Analytics</t>
  </si>
  <si>
    <t>['python', 'sql', 'git', 'flow']</t>
  </si>
  <si>
    <t>Data Analyst with Tableau , PowerBI and R and Stata exp</t>
  </si>
  <si>
    <t>['r', 'python', 'c', 'azure', 'oracle', 'snowflake', 'tableau', 'power bi']</t>
  </si>
  <si>
    <t>Principal Data Engineer, Databricks Solutions Architect</t>
  </si>
  <si>
    <t>Lovelytics</t>
  </si>
  <si>
    <t>['python', 'cassandra', 'databricks', 'aws', 'azure', 'spark', 'hadoop']</t>
  </si>
  <si>
    <t>Data Scientist III, Product Analytics</t>
  </si>
  <si>
    <t>Washington, UK</t>
  </si>
  <si>
    <t>via OnlyDataJobs</t>
  </si>
  <si>
    <t>Molly Maid</t>
  </si>
  <si>
    <t>['python', 'r', 'sql', 'java', 'azure', 'watson']</t>
  </si>
  <si>
    <t>ADT</t>
  </si>
  <si>
    <t>['python', 'r', 'excel', 'tableau']</t>
  </si>
  <si>
    <t>Data Engineer (Scala or Java)</t>
  </si>
  <si>
    <t>['scala', 'java', 'python', 'postgresql', 'aws', 'aurora', 'spark', 'kafka']</t>
  </si>
  <si>
    <t>Lead Data Scientist (San Francisco, CA)</t>
  </si>
  <si>
    <t>['python', 'r', 'c', 'tensorflow', 'pytorch', 'spark', 'scikit-learn', 'express']</t>
  </si>
  <si>
    <t>Revenue Cycle Data Scientist</t>
  </si>
  <si>
    <t>Umbrex</t>
  </si>
  <si>
    <t>Revenue Cycle Business Analyst (On-Site)</t>
  </si>
  <si>
    <t>Terrell, TX</t>
  </si>
  <si>
    <t>LAKES REGIONAL COMMUNITY CENTER</t>
  </si>
  <si>
    <t>['sql', 'oracle', 'power bi', 'excel', 'word', 'powerpoint', 'flow']</t>
  </si>
  <si>
    <t>Insights Analyst - Now Hiring</t>
  </si>
  <si>
    <t>Lead Research Scientist - Machine Learning for AI Chip Design</t>
  </si>
  <si>
    <t>Sony</t>
  </si>
  <si>
    <t>Data Analytics Analyst</t>
  </si>
  <si>
    <t>['tableau', 'power bi', 'excel', 'powerpoint', 'outlook', 'sharepoint', 'visio']</t>
  </si>
  <si>
    <t>Waukee, IA</t>
  </si>
  <si>
    <t>VSB Tech Consulting Services</t>
  </si>
  <si>
    <t>Software Engineer, Machine Learning</t>
  </si>
  <si>
    <t>['scikit-learn', 'tensorflow', 'pytorch', 'keras', 'mxnet']</t>
  </si>
  <si>
    <t>Detail-oriented Data Scientist Needed for Video related Start-up ...</t>
  </si>
  <si>
    <t>Lead SQL Data Engineer</t>
  </si>
  <si>
    <t>['sql', 'powershell', 'sql server', 'azure', 'gitlab', 'github']</t>
  </si>
  <si>
    <t>Data Analyst, BI Focused</t>
  </si>
  <si>
    <t>['assembly', 'sql', 'sheets']</t>
  </si>
  <si>
    <t>Consultant (German Speaking) - Data Analytics</t>
  </si>
  <si>
    <t>Principal Data Engineer-Google Cloud Platform</t>
  </si>
  <si>
    <t>['sql', 'python', 'shell', 'java', 'firestore', 'aws', 'bigquery', 'airflow', 'spark', 'kafka', 'docker', 'terraform']</t>
  </si>
  <si>
    <t>WAES</t>
  </si>
  <si>
    <t>Onsite Data Scientist - Houston Texas</t>
  </si>
  <si>
    <t>['python', 'gcp', 'word']</t>
  </si>
  <si>
    <t>Junior HR Data Analyst</t>
  </si>
  <si>
    <t>BSA Data Analyst - Now Hiring</t>
  </si>
  <si>
    <t>Sanford, FL</t>
  </si>
  <si>
    <t>Guideline Central</t>
  </si>
  <si>
    <t>Staff Engineer - Data Analytics</t>
  </si>
  <si>
    <t>['sql', 'python', 'java', 'c++', 'aws']</t>
  </si>
  <si>
    <t>Data Analyst, Neuroimaging</t>
  </si>
  <si>
    <t>['matlab', 'r', 'python']</t>
  </si>
  <si>
    <t>Data Analyst - Technology Risk</t>
  </si>
  <si>
    <t>Decision Scientist, Risk</t>
  </si>
  <si>
    <t>Data Analyst in Logistics</t>
  </si>
  <si>
    <t>Lead Cybersecurity Data Scientist</t>
  </si>
  <si>
    <t>Cyberhaven</t>
  </si>
  <si>
    <t>['sql', 'python', 'bigquery', 'pandas', 'slack']</t>
  </si>
  <si>
    <t>['sql', 'dart', 'angular', 'sheets']</t>
  </si>
  <si>
    <t>Stirista LLC</t>
  </si>
  <si>
    <t>Senior GIS/Data Analyst</t>
  </si>
  <si>
    <t>['vba', 'sql']</t>
  </si>
  <si>
    <t>U.S. Army Military Surface Deployment and Distribution Command</t>
  </si>
  <si>
    <t>AI Engineer/Data Scientist</t>
  </si>
  <si>
    <t>TLC Millimeterwave Products Inc</t>
  </si>
  <si>
    <t>['sql', 'r', 'python', 'java', 'c', 'unix', 'linux', 'tableau']</t>
  </si>
  <si>
    <t>Data Analyst - Health, Consultant</t>
  </si>
  <si>
    <t>['sql', 'tableau', 'power bi', 'excel', 'alteryx']</t>
  </si>
  <si>
    <t>Data Analyst Advisory - Full-time / Part-time</t>
  </si>
  <si>
    <t>Technology Research Engineer for Power Semiconductors (f/m/div.)</t>
  </si>
  <si>
    <t>Associate Data Analyst: Energy Efficiency</t>
  </si>
  <si>
    <t>['ruby', 'ruby', 'python', 'windows', 'word', 'excel', 'powerpoint', 'nuix']</t>
  </si>
  <si>
    <t>['python', 'sql', 'mongodb', 'mongodb', 'databricks', 'bigquery', 'spark', 'tableau']</t>
  </si>
  <si>
    <t>Expert Deep Learning Perception and Fusion for Automated Driving...</t>
  </si>
  <si>
    <t>['c++', 'python', 'matlab', 'spark', 'pytorch', 'tensorflow']</t>
  </si>
  <si>
    <t>Data Analyst - SQL / Python OR SAS - HYBRID</t>
  </si>
  <si>
    <t>Savvee Consulting, Inc.</t>
  </si>
  <si>
    <t>['excel', 'tableau', 'sharepoint']</t>
  </si>
  <si>
    <t>['python', 'r', 'java', 'keras', 'pytorch']</t>
  </si>
  <si>
    <t>Data Scientist – Neurodegenerative Disease</t>
  </si>
  <si>
    <t>Octave Bioscience</t>
  </si>
  <si>
    <t>['python', 'r', 'bigquery', 'databricks', 'spark', 'hadoop', 'tensorflow', 'keras', 'gdpr', 'tableau']</t>
  </si>
  <si>
    <t>Data Science Services</t>
  </si>
  <si>
    <t>Estrada Consulting, Inc</t>
  </si>
  <si>
    <t>['r', 'snowflake', 'ggplot2', 'linux']</t>
  </si>
  <si>
    <t>Precision Medicine Data Analyst</t>
  </si>
  <si>
    <t>Altudo</t>
  </si>
  <si>
    <t>['r', 'python', 'qlik', 'tableau']</t>
  </si>
  <si>
    <t>Expert Data Scientist</t>
  </si>
  <si>
    <t>impact.com</t>
  </si>
  <si>
    <t>['word', 'excel', 'powerpoint', 'sheets']</t>
  </si>
  <si>
    <t>via GrabJobs</t>
  </si>
  <si>
    <t>Twin Travel, Inc</t>
  </si>
  <si>
    <t>IT Support Staff</t>
  </si>
  <si>
    <t>Workforce Solutions</t>
  </si>
  <si>
    <t>QNXT/TriZetto Data Analyst</t>
  </si>
  <si>
    <t>['sql', 'sql server', 'azure', 'excel']</t>
  </si>
  <si>
    <t>Program Specialist (Data Analytics)</t>
  </si>
  <si>
    <t>Scientist/Sr. Scientist (onsite)</t>
  </si>
  <si>
    <t>CellFE Biotech</t>
  </si>
  <si>
    <t>['sas', 'sas', 'excel', 'spss', 'sheets', 'spreadsheet']</t>
  </si>
  <si>
    <t>['python', 'r', 'sql', 'aws', 'azure', 'gcp', 'tensorflow', 'pandas', 'scikit-learn', 'hadoop', 'spark', 'keras', 'pytorch']</t>
  </si>
  <si>
    <t>Lead Data Scientist - Digital Data Science/Wearable devices</t>
  </si>
  <si>
    <t>['typescript', 'java', 'sql', 'aws', 'azure', 'spring', 'git', 'jenkins', 'jira']</t>
  </si>
  <si>
    <t>Data Scientist 2, Menlo Park, CA # 3192</t>
  </si>
  <si>
    <t>Senior Analytics Engineer (m/w/x)</t>
  </si>
  <si>
    <t>['sql', 'python', 'r', 'java', 'scala', 'aws', 'snowflake', 'redshift', 'bigquery', 'gdpr', 'airflow', 'spark']</t>
  </si>
  <si>
    <t>Supervisor, Data Operations, Central Activation</t>
  </si>
  <si>
    <t>['python', 'r', 'sql', 'spark', 'tableau', 'excel']</t>
  </si>
  <si>
    <t>Machine Learning Architect / Engineer</t>
  </si>
  <si>
    <t>['python', 'sql', 'aws', 'gcp', 'azure']</t>
  </si>
  <si>
    <t>Accounting &amp; Data Analyst- Jupiter - $70K</t>
  </si>
  <si>
    <t>['sql', 'scala', 'databricks', 'snowflake', 'spark', 'kafka', 'hadoop', 'unix']</t>
  </si>
  <si>
    <t>Data Architect (optional relocation to Montenegro)</t>
  </si>
  <si>
    <t>Libertex Group</t>
  </si>
  <si>
    <t>Staffing Opportunities Solutions, Inc.</t>
  </si>
  <si>
    <t>Data Analyst Supporting the DEA</t>
  </si>
  <si>
    <t>FSA Federal</t>
  </si>
  <si>
    <t>Analyst II, Ancillary Revenue Data Scientist (Remote Work...</t>
  </si>
  <si>
    <t>Frontier Airlines</t>
  </si>
  <si>
    <t>Data Validation and Migration Analyst</t>
  </si>
  <si>
    <t>Senior Data Engineer - Analytics</t>
  </si>
  <si>
    <t>ASAPP</t>
  </si>
  <si>
    <t>['python', 'scala', 'java', 'sql', 'redshift', 'bigquery', 'aws', 'power bi', 'looker', 'tableau']</t>
  </si>
  <si>
    <t>Sanger, CA</t>
  </si>
  <si>
    <t>City of Sanger</t>
  </si>
  <si>
    <t>Marketing Analytics Data Scientist - Senior Associate</t>
  </si>
  <si>
    <t>['sql', 'python', 'snowflake', 'aws', 'tableau']</t>
  </si>
  <si>
    <t>Junior Data analyst ( 2 years exp with SQL/Excel) - Should be...</t>
  </si>
  <si>
    <t>IDEA HELIX</t>
  </si>
  <si>
    <t>Super.com</t>
  </si>
  <si>
    <t>['sql', 'python', 'r', 'snowflake', 'looker']</t>
  </si>
  <si>
    <t>['python', 'scala', 'sql', 'gcp', 'aws', 'azure', 'snowflake', 'databricks', 'scikit-learn', 'pandas', 'tensorflow', 'pytorch', 'spark']</t>
  </si>
  <si>
    <t>Data Entry - Remote Tesla Careers @Jobsnow247 ( Senior Data...</t>
  </si>
  <si>
    <t>via Jobsnow247.Com</t>
  </si>
  <si>
    <t>['python', 'sql', 'go', 'pandas', 'pyspark', 'matplotlib', 'seaborn', 'power bi']</t>
  </si>
  <si>
    <t>SR. Data Scientist - Full-time / Part-time</t>
  </si>
  <si>
    <t>TROOCOO Pty Ltd</t>
  </si>
  <si>
    <t>['python', 'scala', 'sql', 'spark', 'kafka']</t>
  </si>
  <si>
    <t>Zello, Inc.</t>
  </si>
  <si>
    <t>(USA) Principal Data Scientist -Forecasting, Marketplace Strategy...</t>
  </si>
  <si>
    <t>['sql', 'python', 'scala', 'r', 'bigquery', 'databricks', 'scikit-learn', 'pandas', 'spark', 'tensorflow', 'tableau', 'looker', 'power bi']</t>
  </si>
  <si>
    <t>JFS and Associates</t>
  </si>
  <si>
    <t>Data Analyst &amp; Bookkeeper</t>
  </si>
  <si>
    <t>Mantality Health</t>
  </si>
  <si>
    <t>['r', 'excel', 'spss']</t>
  </si>
  <si>
    <t>Data Analyst - Food Growth</t>
  </si>
  <si>
    <t>via University Of Florida - Talentify</t>
  </si>
  <si>
    <t>['sas', 'sas', 'r', 'excel']</t>
  </si>
  <si>
    <t>['sql', 'python', 'r', 'bigquery', 'snowflake', 'redshift', 'looker', 'tableau', 'power bi']</t>
  </si>
  <si>
    <t>Principal Data Scientist, Compliance &amp; Delegated Ops</t>
  </si>
  <si>
    <t>Koneksa Health</t>
  </si>
  <si>
    <t>['python', 'r', 'matlab', 'mongodb', 'mongodb', 'bash', 'pandas', 'numpy', 'linux', 'git', 'github']</t>
  </si>
  <si>
    <t>['sql', 'sas', 'sas', 'r', 'python', 'aws', 'azure', 'jupyter', 'phoenix', 'excel']</t>
  </si>
  <si>
    <t>['python', 'r', 'java', 'aws', 'azure', 'kafka', 'tableau', 'excel']</t>
  </si>
  <si>
    <t>['python', 'go', 'java', 'mysql', 'postgresql', 'aws', 'kafka', 'linux', 'docker']</t>
  </si>
  <si>
    <t>Senior Administrative Analyst - Data Science or Emergency Preparedness</t>
  </si>
  <si>
    <t>San Francisco Department of Public Health</t>
  </si>
  <si>
    <t>['sql', 'r', 'sas', 'sas', 'power bi', 'tableau', 'outlook', 'word', 'powerpoint', 'excel']</t>
  </si>
  <si>
    <t>The Fork</t>
  </si>
  <si>
    <t>Senior Data Engineer - Data Corpus</t>
  </si>
  <si>
    <t>['sql', 'python', 'gcp', 'bigquery', 'airflow', 'git', 'jira']</t>
  </si>
  <si>
    <t>ETL/BI Developer/ Data Analyst with Alteryx</t>
  </si>
  <si>
    <t>KK Technologies</t>
  </si>
  <si>
    <t>['sql', 'aws', 'sap', 'alteryx']</t>
  </si>
  <si>
    <t>Senior Power BI Analyst</t>
  </si>
  <si>
    <t>['oracle', 'ssrs', 'power bi']</t>
  </si>
  <si>
    <t>['python', 'c', 'sql', 'sas', 'sas']</t>
  </si>
  <si>
    <t>Senior Billing &amp; Data Analyst</t>
  </si>
  <si>
    <t>Considine Search</t>
  </si>
  <si>
    <t>Texas Meter &amp; Device</t>
  </si>
  <si>
    <t>['r', 'python', 'sas', 'sas', 'sql', 'sql server']</t>
  </si>
  <si>
    <t>via Appspot</t>
  </si>
  <si>
    <t>ERP/D365 Senior Data Analyst</t>
  </si>
  <si>
    <t>Signode</t>
  </si>
  <si>
    <t>['go', 'sql', 'sql server', 'azure', 'ssis', 'power bi']</t>
  </si>
  <si>
    <t>Inspirus (a Pluxee company)</t>
  </si>
  <si>
    <t>Software Engineer (Machine Learning), London</t>
  </si>
  <si>
    <t>Isomorphic Labs</t>
  </si>
  <si>
    <t>['python', 'java', 'c++', 'go', 'gcp', 'pytorch', 'tensorflow']</t>
  </si>
  <si>
    <t>Data engineer with Python &amp; AWS</t>
  </si>
  <si>
    <t>Centraprise LLC</t>
  </si>
  <si>
    <t>['python', 'java', 'aws', 'redshift', 'oracle', 'pandas', 'numpy', 'pyspark']</t>
  </si>
  <si>
    <t>Merchants Cash Partners</t>
  </si>
  <si>
    <t>Consultant - Process &amp; Data Analytics</t>
  </si>
  <si>
    <t>['sql', 'go', 'word', 'excel', 'powerpoint']</t>
  </si>
  <si>
    <t>['sap', 'excel', 'outlook', 'word']</t>
  </si>
  <si>
    <t>AccuStaff</t>
  </si>
  <si>
    <t>Senior Data Scientist (Product Analytics)</t>
  </si>
  <si>
    <t>['sql', 'r', 'python', 'tableau', 'looker', 'atlassian']</t>
  </si>
  <si>
    <t>Kaye/Bassman International, Corp.</t>
  </si>
  <si>
    <t>Engineering Manager - Data Analytics</t>
  </si>
  <si>
    <t>['java', 'spark', 'hadoop', 'kafka', 'spring', 'jenkins']</t>
  </si>
  <si>
    <t>PrimeSource Building Products, Inc.</t>
  </si>
  <si>
    <t>['c', 'sql', 'oracle', 'sap', 'excel']</t>
  </si>
  <si>
    <t>Data Analyst, internal project local to Texas.</t>
  </si>
  <si>
    <t>Tax Data Analyst - Business Tax Advisory - Quan Services - Manager...</t>
  </si>
  <si>
    <t>['sharepoint', 'power bi', 'alteryx']</t>
  </si>
  <si>
    <t>Senior Machine Learning Engineer, Computer Vision</t>
  </si>
  <si>
    <t>['python', 'rust', 'mongodb', 'mongodb', 'postgresql', 'aws']</t>
  </si>
  <si>
    <t>Data Scientist 6</t>
  </si>
  <si>
    <t>['python', 'databricks', 'pytorch', 'tensorflow', 'keras', 'docker', 'kubernetes']</t>
  </si>
  <si>
    <t>Data Analyst- Charlotte, NC</t>
  </si>
  <si>
    <t>Digital Technology Solutions</t>
  </si>
  <si>
    <t>Blockchain Researcher – (Data Analyst) (Greater NYC Area, NY)</t>
  </si>
  <si>
    <t>Galaxy</t>
  </si>
  <si>
    <t>['sql', 'python', 'numpy', 'pandas', 'dplyr', 'flow']</t>
  </si>
  <si>
    <t>Data Scientist eBike Systems (f/m/div.)</t>
  </si>
  <si>
    <t>['python', 'go', 'java', 'kotlin', 'swift', 'spark', 'pandas', 'scikit-learn', 'tensorflow', 'keras', 'hadoop', 'flow']</t>
  </si>
  <si>
    <t>SAS Azure Data engineer</t>
  </si>
  <si>
    <t>ADP - RNOOID0025412913</t>
  </si>
  <si>
    <t>['sas', 'sas', 'python', 'azure', 'databricks', 'spark', 'excel']</t>
  </si>
  <si>
    <t>Data Analyst - Remote | WFH</t>
  </si>
  <si>
    <t>Get It Recruit - Technology</t>
  </si>
  <si>
    <t>['sql', 'r', 'python', 'snowflake', 'redshift', 'tableau', 'looker']</t>
  </si>
  <si>
    <t>['python', 'sql', 'sql server', 'azure', 'aws', 'numpy', 'pandas', 'scikit-learn', 'jupyter', 'spark']</t>
  </si>
  <si>
    <t>KMM--1528 - Business Systems Analyst/Scrum Master</t>
  </si>
  <si>
    <t>KMM Technologies</t>
  </si>
  <si>
    <t>Data Analyst - Analyst12277</t>
  </si>
  <si>
    <t>Data Analyst II - BIS</t>
  </si>
  <si>
    <t>['sas', 'sas', 'sql', 'crystal', 't-sql', 'vba', 'c++', 'c#', 'javascript', 'mysql', 'express', 'sharepoint', 'sap', 'tableau', 'ms access']</t>
  </si>
  <si>
    <t>Môveo AI</t>
  </si>
  <si>
    <t>['python', 'aws', 'azure', 'pytorch', 'tensorflow', 'word']</t>
  </si>
  <si>
    <t>['sql', 'r', 'sas', 'sas', 'python', 'javascript']</t>
  </si>
  <si>
    <t>Lead Data Scientist (P3436).</t>
  </si>
  <si>
    <t>Data Analyst - Orange, CT</t>
  </si>
  <si>
    <t>Orange, CT</t>
  </si>
  <si>
    <t>K&amp;A Engineering Consulting PC</t>
  </si>
  <si>
    <t>Lilium</t>
  </si>
  <si>
    <t>['python', 'pyspark', 'terminal']</t>
  </si>
  <si>
    <t>NAVETA AG</t>
  </si>
  <si>
    <t>Bear, DE</t>
  </si>
  <si>
    <t>Delsav, Inc.</t>
  </si>
  <si>
    <t>Senior Data Engineer (San Diego, CA)</t>
  </si>
  <si>
    <t>['python', 'azure', 'databricks', 'spark', 'pyspark', 'django', 'outlook']</t>
  </si>
  <si>
    <t>Data Engineer, Investment Finance</t>
  </si>
  <si>
    <t>['azure', 'snowflake', 'alteryx']</t>
  </si>
  <si>
    <t>BRILTALENTA</t>
  </si>
  <si>
    <t>Predictive Data Analyst</t>
  </si>
  <si>
    <t>['sql', 'r', 'python', 'alteryx']</t>
  </si>
  <si>
    <t>Junior Insight Analyst for Global Clients</t>
  </si>
  <si>
    <t>['python', 'sql', 'r', 'go', 'aws', 'azure', 'spark', 'tensorflow', 'pytorch']</t>
  </si>
  <si>
    <t>['python', 'scala', 'aws', 'databricks', 'snowflake', 'pytorch', 'tensorflow', 'airflow', 'spark', 'word', 'tableau', 'looker', 'docker']</t>
  </si>
  <si>
    <t>Postal Data Analyst</t>
  </si>
  <si>
    <t>Associate Director, Clinical Data Science</t>
  </si>
  <si>
    <t>Simsbury, CT</t>
  </si>
  <si>
    <t>Rhino-Back Roofing</t>
  </si>
  <si>
    <t>['sql', 'go', 'excel', 'sheets']</t>
  </si>
  <si>
    <t>Senior Data Engineer (Stockholm, Sweden)</t>
  </si>
  <si>
    <t>['python', 'java', 'sql', 'aws', 'spark', 'linux', 'tableau', 'looker']</t>
  </si>
  <si>
    <t>Data Engineer – PCHP - Full-time / Part-time</t>
  </si>
  <si>
    <t>Data Privacy Analyst III</t>
  </si>
  <si>
    <t>IND (New) ML Ops Engineer</t>
  </si>
  <si>
    <t>['keras', 'pytorch', 'linux']</t>
  </si>
  <si>
    <t>Senior Manager, Data Science - Remote</t>
  </si>
  <si>
    <t>['python', 'redshift', 'bigquery', 'snowflake', 'numpy', 'spark']</t>
  </si>
  <si>
    <t>Senior Manager, Data Analytics (Remote)</t>
  </si>
  <si>
    <t>LiveOak Fiber</t>
  </si>
  <si>
    <t>['sql', 'php', 'javascript', 'python', 'bash', 'graphql', 'linux']</t>
  </si>
  <si>
    <t>DMI</t>
  </si>
  <si>
    <t>['sql', 'go', 'sql server', 'aws']</t>
  </si>
  <si>
    <t>Senior Analytics Engineer (Viator)</t>
  </si>
  <si>
    <t>Lead Data Engineer (REF964O)</t>
  </si>
  <si>
    <t>['python', 'sql', 'gcp', 'aws', 'azure', 'kafka']</t>
  </si>
  <si>
    <t>Finecast</t>
  </si>
  <si>
    <t>['sql', 'python', 'gcp', 'airflow', 'tableau', 'looker', 'excel', 'planner']</t>
  </si>
  <si>
    <t>['python', 'sql', 'go', 'bigquery', 'hadoop']</t>
  </si>
  <si>
    <t>Partners Personnel</t>
  </si>
  <si>
    <t>Data Analyst - Junior</t>
  </si>
  <si>
    <t>Samsung Electronics</t>
  </si>
  <si>
    <t>['sql', 'python', 'aws', 'excel']</t>
  </si>
  <si>
    <t>Data Architect 2023</t>
  </si>
  <si>
    <t>['mongo', 'sql', 'python', 'mongodb', 'mongodb', 'sql server', 'mysql', 'postgresql', 'azure', 'aws', 'redshift', 'oracle', 'spark', 'hadoop', 'power bi']</t>
  </si>
  <si>
    <t>Sr. Data Engineer - Remote!</t>
  </si>
  <si>
    <t>['nosql', 'azure', 'databricks', 'spark', 'kafka', 'hadoop', 'kubernetes']</t>
  </si>
  <si>
    <t>Data Scientist / ML Expert Needed for Email Newsletter</t>
  </si>
  <si>
    <t>Entry Level Developer/Coder/Programmer/Data...</t>
  </si>
  <si>
    <t>['r', 'python', 'sql', 'nosql', 'mysql', 'hadoop', 'kafka', 'spark']</t>
  </si>
  <si>
    <t>['sql', 'nosql', 'hadoop', 'spark', 'tableau']</t>
  </si>
  <si>
    <t>Data Analyst/Business Analyst (Healthcare, Claims, Medicare/Medicaid)</t>
  </si>
  <si>
    <t>['sql', 'ms access']</t>
  </si>
  <si>
    <t>FullSpeed Automotive</t>
  </si>
  <si>
    <t>['sql', 'python', 'powershell', 'azure', 'databricks', 'spark', 'gdpr']</t>
  </si>
  <si>
    <t>Accountant/Data Analyst</t>
  </si>
  <si>
    <t>Senior Enterprise Data Architect</t>
  </si>
  <si>
    <t>['azure', 'sap']</t>
  </si>
  <si>
    <t>Business / Data Analyst - Only W2</t>
  </si>
  <si>
    <t>Senior/Staff Data Security Engineer/Officer</t>
  </si>
  <si>
    <t>['spark', 'word', 'excel']</t>
  </si>
  <si>
    <t>FSA (FinTech) - Quantitative Machine Learning Specialist ...</t>
  </si>
  <si>
    <t>['go', 'python', 'keras', 'kubernetes', 'docker']</t>
  </si>
  <si>
    <t>['python', 'sql', 'outlook', 'tableau']</t>
  </si>
  <si>
    <t>Physicochemical Data Scientist</t>
  </si>
  <si>
    <t>via ORAU - Talentify</t>
  </si>
  <si>
    <t>Lead Data Engineer - 90335430 - Philadelphia (Philadelphia, PA)</t>
  </si>
  <si>
    <t>Senior Data Scientist - Healthcare</t>
  </si>
  <si>
    <t>Viola</t>
  </si>
  <si>
    <t>['python', 'sql', 'tensorflow', 'keras']</t>
  </si>
  <si>
    <t>Conservation Labs</t>
  </si>
  <si>
    <t>['r', 'python', 'sql', 'aws', 'tensorflow', 'excel', 'sheets']</t>
  </si>
  <si>
    <t>Applications Development Analyst, Advanced - 2016</t>
  </si>
  <si>
    <t>Advanced Systems Design</t>
  </si>
  <si>
    <t>['mongo', 'sql', 'javascript', 'sql server', 'react', 'express', 'node', 'angular']</t>
  </si>
  <si>
    <t>[JOB-9652 ] Data Analytics Mid</t>
  </si>
  <si>
    <t>['sql', 'python', 'r', 'snowflake', 'power bi', 'tableau']</t>
  </si>
  <si>
    <t>Insight Analyst (French Speaking)</t>
  </si>
  <si>
    <t>['python', 'r', 'sql', 'azure', 'power bi']</t>
  </si>
  <si>
    <t>['sql', 'python', 'scala', 'r', 'spark', 'node', 'power bi', 'tableau']</t>
  </si>
  <si>
    <t>['python', 'keras', 'tensorflow', 'numpy', 'pandas', 'scikit-learn', 'matplotlib', 'hadoop', 'spark']</t>
  </si>
  <si>
    <t>Junior ML Cloud Ops Data Scientist</t>
  </si>
  <si>
    <t>Data Scientist/Engineer to help prep and publish datasets</t>
  </si>
  <si>
    <t>data analyst renewable energy</t>
  </si>
  <si>
    <t>Data Scientist (No C2C)</t>
  </si>
  <si>
    <t>['sql', 'crystal', 'sas', 'sas', 'excel', 'ms access', 'cognos']</t>
  </si>
  <si>
    <t>Senior Data Architekt</t>
  </si>
  <si>
    <t>Codete</t>
  </si>
  <si>
    <t>['sql', 'gcp', 'aws', 'redshift', 'bigquery', 'oracle', 'airflow']</t>
  </si>
  <si>
    <t>['sql', 'python', 'word', 'excel', 'powerpoint', 'outlook', 'tableau']</t>
  </si>
  <si>
    <t>Senior Marketing Data Analyst (Hybrid)</t>
  </si>
  <si>
    <t>ThisWay</t>
  </si>
  <si>
    <t>Winston Staffing Service</t>
  </si>
  <si>
    <t>Digital Data Analyst - Now Hiring</t>
  </si>
  <si>
    <t>Corps Team</t>
  </si>
  <si>
    <t>['r', 'python', 'sql', 'c', 'c++', 'java', 'javascript', 'sas', 'sas', 'mysql', 'redshift', 'digitalocean', 'spark', 'hadoop']</t>
  </si>
  <si>
    <t>Chief Forensic Data Analyst</t>
  </si>
  <si>
    <t>['sas', 'sas', 'sql', 'word', 'excel', 'powerpoint', 'tableau', 'power bi']</t>
  </si>
  <si>
    <t>SHI GmbH</t>
  </si>
  <si>
    <t>['vba', 'visual basic', 'excel', 'power bi', 'sharepoint']</t>
  </si>
  <si>
    <t>Scientist 4, Data Science</t>
  </si>
  <si>
    <t>['sql', 'r', 'python', 'java', 'aws', 'hadoop', 'spark']</t>
  </si>
  <si>
    <t>['python', 'sql', 'elasticsearch', 'scikit-learn', 'tensorflow', 'pytorch', 'pandas', 'matplotlib', 'numpy']</t>
  </si>
  <si>
    <t>Millennium Software, Inc.</t>
  </si>
  <si>
    <t>SAS Programmer (Medical, Clinical Science and Data Manager)</t>
  </si>
  <si>
    <t>HyreCar</t>
  </si>
  <si>
    <t>['sql', 'python', 'r', 'databricks', 'spark', 'jupyter', 'tableau']</t>
  </si>
  <si>
    <t>Power BI Data Analyst (2837)</t>
  </si>
  <si>
    <t>via Montgomery, AL - Geebo</t>
  </si>
  <si>
    <t>SMX Corporation</t>
  </si>
  <si>
    <t>['sql', 'python', 'java', 'aws', 'kafka', 'spark', 'splunk', 'kubernetes', 'docker', 'jira', 'slack']</t>
  </si>
  <si>
    <t>Jr. Data Analyst - Now Hiring</t>
  </si>
  <si>
    <t>Data Analyst - Dallas, TX</t>
  </si>
  <si>
    <t>['spark', 'tableau', 'cognos']</t>
  </si>
  <si>
    <t>72359 - Data Scientist, Cloud Specialty</t>
  </si>
  <si>
    <t>Product Owner to Group Data Management Office</t>
  </si>
  <si>
    <t>Epic Personnel Partners, LLC</t>
  </si>
  <si>
    <t>Agency Management Data Associate</t>
  </si>
  <si>
    <t>SlingShot Connections</t>
  </si>
  <si>
    <t>['sql', 'vba', 'excel', 'word', 'powerpoint', 'visio']</t>
  </si>
  <si>
    <t>Fort Bragg, CA</t>
  </si>
  <si>
    <t>Occam Solutions Inc</t>
  </si>
  <si>
    <t>['r', 'python', 'c++', 'java', 'go']</t>
  </si>
  <si>
    <t>Head of Data Science - InMobi Ads Platform</t>
  </si>
  <si>
    <t>['python', 'scala', 'tensorflow', 'pytorch', 'spark']</t>
  </si>
  <si>
    <t>Senior Data Scientist, Ranking, 5 + Years Experience</t>
  </si>
  <si>
    <t>Peloton Interactive, Inc.</t>
  </si>
  <si>
    <t>Data and Analytics Intern</t>
  </si>
  <si>
    <t>Get It Recruit - Hospitality</t>
  </si>
  <si>
    <t>['go', 'c', 'spss', 'tableau']</t>
  </si>
  <si>
    <t>Principal Data Scientist – Remote Jobs</t>
  </si>
  <si>
    <t>['sql', 'java', 'python', 'r', 'sas', 'sas', 'azure', 'power bi', 'tableau', 'excel', 'powerpoint']</t>
  </si>
  <si>
    <t>BI Reporting Analyst IV</t>
  </si>
  <si>
    <t>Sr.Data Analyst in Austin, TX (Hybrid Remote)</t>
  </si>
  <si>
    <t>Esolvit, Inc.</t>
  </si>
  <si>
    <t>['r', 'python', 'sql', 'bash', 'tableau']</t>
  </si>
  <si>
    <t>Engineering Program Data Analytics Intern</t>
  </si>
  <si>
    <t>Korry Electronics</t>
  </si>
  <si>
    <t>Marketing Operations Data Analyst</t>
  </si>
  <si>
    <t>The Fountain Group LLC</t>
  </si>
  <si>
    <t>Manager-Applied Data Scientist</t>
  </si>
  <si>
    <t>['shell', 'r', 'python', 'java', 'aws', 'snowflake', 'oracle', 'spark', 'pyspark']</t>
  </si>
  <si>
    <t>['crystal', 'sql', 'html', 'sql server', 'sap', 'excel', 'power bi']</t>
  </si>
  <si>
    <t>Data Visualization Specialist</t>
  </si>
  <si>
    <t>Pythian</t>
  </si>
  <si>
    <t>['sql', 'python', 'aws', 'tableau', 'github', 'bitbucket']</t>
  </si>
  <si>
    <t>Lance Alan Inc.</t>
  </si>
  <si>
    <t>['go', 'sql', 'tableau', 'word', 'excel', 'kubernetes', 'jira', 'confluence']</t>
  </si>
  <si>
    <t>Senior Data Engineer (Governance)</t>
  </si>
  <si>
    <t>['sql', 'snowflake', 'aws', 'airflow', 'looker', 'terraform', 'slack']</t>
  </si>
  <si>
    <t>Prospect Infosystem</t>
  </si>
  <si>
    <t>['sql', 'python', 'r', 'aws', 'tidyverse', 'git']</t>
  </si>
  <si>
    <t>Osceola County Association of Realtors, Inc.</t>
  </si>
  <si>
    <t>Data Scientist/ Java Developer</t>
  </si>
  <si>
    <t>Sr Clinical Data Scientist - Full-time / Part-time</t>
  </si>
  <si>
    <t>Data Analyst - Research Analysis Specialist (71865)</t>
  </si>
  <si>
    <t>via 领英(中国)</t>
  </si>
  <si>
    <t>Minnesota Pollution Control Agency</t>
  </si>
  <si>
    <t>['sql', 'python', 'r', 'go', 'tableau']</t>
  </si>
  <si>
    <t>Technical Lead - Data engineer (Azure)</t>
  </si>
  <si>
    <t>Swivel Group</t>
  </si>
  <si>
    <t>['java', 'python', 'sql', 'azure', 'databricks', 'pyspark', 'spark']</t>
  </si>
  <si>
    <t>['sql', 'word', 'excel', 'powerpoint', 'visio', 'flow', 'jira']</t>
  </si>
  <si>
    <t>Cloud/Data SME</t>
  </si>
  <si>
    <t>['databricks', 'azure', 'aws', 'snowflake', 'oracle', 'ibm cloud', 'sap', 'atlassian', 'bitbucket', 'terraform', 'jira']</t>
  </si>
  <si>
    <t>Oxon Hill, MD</t>
  </si>
  <si>
    <t>['go', 'python', 'sql', 'aws', 'oracle', 'snowflake']</t>
  </si>
  <si>
    <t>Data Analyst/Customer Service</t>
  </si>
  <si>
    <t>Chino Hills, CA</t>
  </si>
  <si>
    <t>Consulting Co.</t>
  </si>
  <si>
    <t>['windows', 'outlook']</t>
  </si>
  <si>
    <t>DataBricks Engineer III</t>
  </si>
  <si>
    <t>['python', 'sql', 'databricks', 'pyspark', 'spark', 'terraform']</t>
  </si>
  <si>
    <t>['sql', 'nosql', 'python', 'r', 'java', 'c++', 'scala', 'crystal', 'azure', 'spark', 'git', 'jenkins']</t>
  </si>
  <si>
    <t>['r', 'python', 'hadoop', 'kafka', 'spark', 'plotly', 'seaborn', 'ggplot2']</t>
  </si>
  <si>
    <t>Mavensoft Technologies, LLC.</t>
  </si>
  <si>
    <t>Research Associate Data Scientist, Tatonetti Lab</t>
  </si>
  <si>
    <t>Data Analyst &amp; Development Coordinator</t>
  </si>
  <si>
    <t>via Maryland Nonprofits</t>
  </si>
  <si>
    <t>Joe's Movement Emporium/World Arts Focus</t>
  </si>
  <si>
    <t>Smart Infrastructure Company: Siemens Industry, Inc.</t>
  </si>
  <si>
    <t>Academic Personnel Data, Technology and Process Analyst</t>
  </si>
  <si>
    <t>Data Engineer (Remote - California Residents Only)</t>
  </si>
  <si>
    <t>Identified Talent Solutions</t>
  </si>
  <si>
    <t>['sql', 'python', 'shell', 'r', 'scala', 'sql server', 'postgresql', 'mysql', 'aws', 'snowflake', 'redshift', 'airflow', 'hadoop', 'spark', 'kafka']</t>
  </si>
  <si>
    <t>Director of Applied Data Science, Media &amp; Insights</t>
  </si>
  <si>
    <t>Remote Jr Java full stack Developer/ software programmer/Data...</t>
  </si>
  <si>
    <t>Data Analytics/Data Scientist</t>
  </si>
  <si>
    <t>['sas', 'sas', 'sql', 'snowflake', 'linux']</t>
  </si>
  <si>
    <t>Data Analyst III  45564-1</t>
  </si>
  <si>
    <t>West Coast Consulting LLC</t>
  </si>
  <si>
    <t>Sr. Software Engineer (API and Integrations)</t>
  </si>
  <si>
    <t>['r', 'sql', 'alteryx']</t>
  </si>
  <si>
    <t>Open Universities Australia</t>
  </si>
  <si>
    <t>Senior Cloud DevOps Engineer (Data &amp; AI) bei eBike Systems (w/m/div.)</t>
  </si>
  <si>
    <t>['python', 'sql', 'scala', 'azure', 'aws', 'terraform', 'pulumi', 'gitlab', 'jenkins']</t>
  </si>
  <si>
    <t>Senior Growth Data Scientist (Chinese Speaking) - Korea</t>
  </si>
  <si>
    <t>['go', 'python', 'tensorflow', 'pytorch']</t>
  </si>
  <si>
    <t>['go', 'oracle', 'excel', 'powerpoint']</t>
  </si>
  <si>
    <t>['python', 'r', 'matlab', 'sql', 'redshift', 'hadoop', 'spark', 'tableau', 'cognos', 'looker']</t>
  </si>
  <si>
    <t>SQL Data Analyst with Regulatory/Credit</t>
  </si>
  <si>
    <t>Data Analyst (JO-06). Job in Roseville Jobs 4 Torquespeed Fans</t>
  </si>
  <si>
    <t>via Jobs 4 Torquespeed Fans</t>
  </si>
  <si>
    <t>Growth Data Manager</t>
  </si>
  <si>
    <t>Data Analyst @ Verizon</t>
  </si>
  <si>
    <t>['sql', 'looker', 'tableau', 'flow']</t>
  </si>
  <si>
    <t>Lead Data Analytic Analyst</t>
  </si>
  <si>
    <t>McGirk, MO</t>
  </si>
  <si>
    <t>Project Data Analyst - Operational Excellence</t>
  </si>
  <si>
    <t>Research Perception Scientist, Computer Vision and Machine Learning</t>
  </si>
  <si>
    <t>Data Analyst/Tableau Developer Sunnyvale PST</t>
  </si>
  <si>
    <t>Machine Learning Scientist II - Experiences</t>
  </si>
  <si>
    <t>['python', 'sql', 'aws', 'spark', 'kubernetes']</t>
  </si>
  <si>
    <t>Senior Data Scientist, Commercial Bank</t>
  </si>
  <si>
    <t>GCP DATA Engineer [Banking Domain]</t>
  </si>
  <si>
    <t>Merican Ic</t>
  </si>
  <si>
    <t>KonnectingTree Inc</t>
  </si>
  <si>
    <t>['python', 'sql', 'pandas', 'plotly', 'jupyter', 'scikit-learn', 'matplotlib', 'flask', 'linux', 'docker', 'confluence']</t>
  </si>
  <si>
    <t>Research Engineer Microsystem Technology (f/m/div.)</t>
  </si>
  <si>
    <t>Bigeye</t>
  </si>
  <si>
    <t>['sql', 'snowflake', 'redshift', 'bigquery', 'aws', 'gcp', 'azure', 'airflow', 'looker', 'tableau']</t>
  </si>
  <si>
    <t>Minor Safety Data Scientist, Network Analysis and Targeted...</t>
  </si>
  <si>
    <t>['python', 'sql', 'r', 'matlab', 'jupyter', 'spark', 'excel', 'terminal']</t>
  </si>
  <si>
    <t>Senior Analyst, Business Intelligence</t>
  </si>
  <si>
    <t>Huntington Beach, CA</t>
  </si>
  <si>
    <t>travisMathew, LLC</t>
  </si>
  <si>
    <t>['python', 'sql', 'power bi', 'tableau', 'sap']</t>
  </si>
  <si>
    <t>Deloitte Consulting: Data Analyst</t>
  </si>
  <si>
    <t>['sql', 'excel', 'power bi', 'tableau', 'flow']</t>
  </si>
  <si>
    <t>Data Scientist (TS/SCI Poly)</t>
  </si>
  <si>
    <t>['python', 'mysql', 'aws']</t>
  </si>
  <si>
    <t>Data Manager (m/w/d)</t>
  </si>
  <si>
    <t>Real Estate Data &amp; Analysis Specialist - Now Hiring</t>
  </si>
  <si>
    <t>Onalaska, WI</t>
  </si>
  <si>
    <t>data scientist &amp; Data Analyst</t>
  </si>
  <si>
    <t>System and Data Analyst, Safety, Provisioning &amp; GRC</t>
  </si>
  <si>
    <t>Institutional Credit Management - AVP Data Analyst</t>
  </si>
  <si>
    <t>['sql', 'python', 'visual basic', 'sql server', 'oracle', 'hadoop', 'tableau', 'excel']</t>
  </si>
  <si>
    <t>Senior Data Engineer--Snowflake and AWS</t>
  </si>
  <si>
    <t>['sql', 'sql server', 'aws', 'snowflake', 'azure', 'spark', 'kafka', 'ssis', 'powerpoint', 'sharepoint', 'visio', 'flow', 'github', 'confluence']</t>
  </si>
  <si>
    <t>['sql', 'python', 'snowflake', 'oracle', 'power bi', 'tableau', 'sap', 'word']</t>
  </si>
  <si>
    <t>Data &amp; Analytics – Regional Solution Architect</t>
  </si>
  <si>
    <t>['sql', 'sql server', 'azure', 'sap']</t>
  </si>
  <si>
    <t>Jorie Healthcare Partners</t>
  </si>
  <si>
    <t>Jaipur, Rajasthan, India</t>
  </si>
  <si>
    <t>Jumio</t>
  </si>
  <si>
    <t>['python', 'sql', 'azure', 'pandas', 'numpy', 'selenium', 'django', 'flask', 'power bi', 'dax']</t>
  </si>
  <si>
    <t>['python', 'scala', 'sql', 'nosql', 'databricks', 'aws', 'pandas', 'scikit-learn', 'numpy', 'matplotlib', 'plotly', 'hugging face', 'spark', 'express', 'excel', 'word', 'powerpoint', 'git']</t>
  </si>
  <si>
    <t>Flybridge Staffing</t>
  </si>
  <si>
    <t>Data Science Internship (Graduate) - Boston, MA / Remote - Summer 2024</t>
  </si>
  <si>
    <t>Porterville, CA</t>
  </si>
  <si>
    <t>['sql', 'sql server', 'azure', 'power bi', 'tableau', 'excel']</t>
  </si>
  <si>
    <t>Tekwissen</t>
  </si>
  <si>
    <t>Data Engineer (Req ID: 2331)</t>
  </si>
  <si>
    <t>Excelity</t>
  </si>
  <si>
    <t>['python', 'java', 'scala', 'postgresql', 'elasticsearch', 'azure', 'aws', 'hadoop', 'spark', 'git']</t>
  </si>
  <si>
    <t>Cape Analytics</t>
  </si>
  <si>
    <t>Reach Riverside</t>
  </si>
  <si>
    <t>['sas', 'sas', 'express', 'excel', 'spss']</t>
  </si>
  <si>
    <t>US United States Fleet Forces Command</t>
  </si>
  <si>
    <t>['sql', 'snowflake', 'redshift', 'dax', 'power bi']</t>
  </si>
  <si>
    <t>Data Analyst - Senior</t>
  </si>
  <si>
    <t>Odenton, MD</t>
  </si>
  <si>
    <t>['python', 'oracle', 'word', 'powerpoint', 'excel', 'sharepoint', 'microsoft teams']</t>
  </si>
  <si>
    <t>Investigations and Insights Data Scientist - USDS</t>
  </si>
  <si>
    <t>News Corp</t>
  </si>
  <si>
    <t>Senior Machine Learning Software Engineer</t>
  </si>
  <si>
    <t>['python', 'sql', 'tensorflow', 'docker', 'kubernetes']</t>
  </si>
  <si>
    <t>Sr. Data Scientist (Part Time)</t>
  </si>
  <si>
    <t>['python', 'sql', 'nosql', 'aws', 'redshift', 'pyspark', 'qlik', 'terraform']</t>
  </si>
  <si>
    <t>Data Scientist, Manager (Remote)</t>
  </si>
  <si>
    <t>Lifeforce: Data Analyst (Remote)</t>
  </si>
  <si>
    <t>M13</t>
  </si>
  <si>
    <t>University City, MO</t>
  </si>
  <si>
    <t>Data Engineer Confirmé - Scala</t>
  </si>
  <si>
    <t>['python', 'sql', 'redshift', 'airflow']</t>
  </si>
  <si>
    <t>['t-sql', 'python', 'vba', 'power bi', 'ssrs']</t>
  </si>
  <si>
    <t>Senior Staff Engineer – Global Operation Data Science (GODS)</t>
  </si>
  <si>
    <t>['go', 'java', 'python', 'c++', 'c', 'aws', 'spring', 'git']</t>
  </si>
  <si>
    <t>Executive Fast Track Program – Data Analytics and Automation...</t>
  </si>
  <si>
    <t>Gerlingen, Germany</t>
  </si>
  <si>
    <t>Security clearance</t>
  </si>
  <si>
    <t>Senior Data Reporting Analyst (Salesforce)</t>
  </si>
  <si>
    <t>Embel Assist</t>
  </si>
  <si>
    <t>Data Scientist, Product Engagement</t>
  </si>
  <si>
    <t>['sql', 'python', 'r', 'matplotlib', 'seaborn', 'tableau', 'looker']</t>
  </si>
  <si>
    <t>Deputy Head of Data Science</t>
  </si>
  <si>
    <t>Software Developer &amp; Data Specialist (f/m/div.)</t>
  </si>
  <si>
    <t>['matlab', 'spark']</t>
  </si>
  <si>
    <t>['t-sql', 'python', 'numpy', 'scikit-learn', 'jupyter', 'power bi', 'excel']</t>
  </si>
  <si>
    <t>Epidemiology/GEIS Data Analyst</t>
  </si>
  <si>
    <t>['sas', 'sas', 'excel', 'ms access', 'tableau', 'power bi']</t>
  </si>
  <si>
    <t>Adarga</t>
  </si>
  <si>
    <t>['python', 'aws', 'redshift', 'kafka']</t>
  </si>
  <si>
    <t>Do you thrive working with high volume of projects? Business...</t>
  </si>
  <si>
    <t>['power bi', 'ssrs']</t>
  </si>
  <si>
    <t>POD Lead / Project Manager - Big data</t>
  </si>
  <si>
    <t>Data Analyst Marketing</t>
  </si>
  <si>
    <t>Coda Staffing</t>
  </si>
  <si>
    <t>Data Engineer - AWS, Datalake, Python, Snowflake</t>
  </si>
  <si>
    <t>ICST, LLC</t>
  </si>
  <si>
    <t>Data Loss Prevention Operations Analyst</t>
  </si>
  <si>
    <t>Claims Data Analytics Manager</t>
  </si>
  <si>
    <t>['sql', 'r', 'python', 'tableau', 'excel', 'outlook', 'word', 'powerpoint']</t>
  </si>
  <si>
    <t>Geospatial Data Scientist R25422</t>
  </si>
  <si>
    <t>Applied Research Laboratories</t>
  </si>
  <si>
    <t>['python', 'scikit-learn', 'linux', 'windows']</t>
  </si>
  <si>
    <t>Medical Annotator</t>
  </si>
  <si>
    <t>APN Software Services, Inc</t>
  </si>
  <si>
    <t>Data Analyst or Financial Analyst</t>
  </si>
  <si>
    <t>['excel', 'power bi', 'tableau', 'ms access']</t>
  </si>
  <si>
    <t>['python', 'r', 'java', 'matlab', 'sql', 'databricks', 'spark', 'jupyter', 'tableau', 'power bi']</t>
  </si>
  <si>
    <t>Data Analyst - Analyst1001</t>
  </si>
  <si>
    <t>New Expressions</t>
  </si>
  <si>
    <t>['sql', 'python', 'shell', 'flow']</t>
  </si>
  <si>
    <t>Sr. Data Scientist(s), DHS Public Trust Required</t>
  </si>
  <si>
    <t>['scala', 'python', 'nosql', 'mongodb', 'mongodb', 'aws', 'spark', 'hadoop']</t>
  </si>
  <si>
    <t>Data Engineers and Consultants... Get in Touch</t>
  </si>
  <si>
    <t>The Data Shed</t>
  </si>
  <si>
    <t>['sql', 'nosql', 'aws', 'azure', 'gcp']</t>
  </si>
  <si>
    <t>PrintScan Fingerprinting</t>
  </si>
  <si>
    <t>['sql', 'power bi', 'excel', 'outlook', 'word']</t>
  </si>
  <si>
    <t>Senior Data Scientist (ML, Recommenders, and Forecasting)</t>
  </si>
  <si>
    <t>Amityville, NY</t>
  </si>
  <si>
    <t>['python', 'sql', 'aws', 'git', 'github', 'jira']</t>
  </si>
  <si>
    <t>AgentSync</t>
  </si>
  <si>
    <t>['python', 'sql', 'aws', 'airflow', 'kafka', 'spark', 'terraform']</t>
  </si>
  <si>
    <t>Staff Smart, Inc.</t>
  </si>
  <si>
    <t>['sql', 't-sql', 'sql server', 'oracle', 'snowflake', 'azure', 'kafka', 'ssis', 'visio', 'word', 'excel', 'powerpoint', 'ssrs', 'tableau']</t>
  </si>
  <si>
    <t>PowerBI Analyst</t>
  </si>
  <si>
    <t>I.T. Solutions, Inc.</t>
  </si>
  <si>
    <t>We are looking for a Data scientist  - Contract to Hire</t>
  </si>
  <si>
    <t>['python', 'sql', 'azure', 'databricks', 'pyspark', 'jupyter']</t>
  </si>
  <si>
    <t>Global Financial Crimes Compliance Data Analyst - Vice President</t>
  </si>
  <si>
    <t>ND Global Consulting Services, INC</t>
  </si>
  <si>
    <t>Senior Data Scientist, Causal Inference</t>
  </si>
  <si>
    <t>Senior Data Scientist, Ads Analytics</t>
  </si>
  <si>
    <t>via Flower Mound TX Geebo.com Free Classifieds Ads - Geebo</t>
  </si>
  <si>
    <t>Data Engineer | Hybrid | 37411</t>
  </si>
  <si>
    <t>Cerebral Staffing, LLC</t>
  </si>
  <si>
    <t>via Higher Education Recruitment Consortium</t>
  </si>
  <si>
    <t>['python', 'java', 'flow']</t>
  </si>
  <si>
    <t>Fleet Efficiency Data Analyst</t>
  </si>
  <si>
    <t>Freelance Data Analyst &amp; Visualization Specialist</t>
  </si>
  <si>
    <t>IO Datasphere, Inc.</t>
  </si>
  <si>
    <t>Junior Data Operations Specialist (m/f/d)</t>
  </si>
  <si>
    <t>Manager, Data Engineering and Analytics</t>
  </si>
  <si>
    <t>Xplor</t>
  </si>
  <si>
    <t>['sql', 'python', 'snowflake', 'ssis', 'power bi', 'dax', 'word']</t>
  </si>
  <si>
    <t>['java', 'python', 'php', 'sql', 'shell', 'aws', 'spark', 'hadoop', 'kafka', 'linux']</t>
  </si>
  <si>
    <t>Reliable Business Services</t>
  </si>
  <si>
    <t>DevOps Engineer Cloud Big Data Platform (f/m/div.)</t>
  </si>
  <si>
    <t>['python', 'c', 'scala', 'azure', 'spark', 'terraform', 'git', 'bitbucket', 'jenkins']</t>
  </si>
  <si>
    <t>Analyst, Data I</t>
  </si>
  <si>
    <t>FedEx Supply Chain</t>
  </si>
  <si>
    <t>Data scientist or analyst (libraries TenserFlow) - Contract to Hire</t>
  </si>
  <si>
    <t>Lead Data Engineer (AWS)</t>
  </si>
  <si>
    <t>COGENT Infotech</t>
  </si>
  <si>
    <t>['python', 'scala', 'java', 'c#', 'sas', 'sas', 'sql', 'r', 'mongodb', 'mongodb', 'postgresql', 'cassandra', 'aws', 'snowflake', 'redshift', 'spark', 'pyspark', 'airflow', 'kafka', 'tableau', 'looker', 'microstrategy', 'yarn', 'docker', 'kubernetes', 'jenkins', 'gitlab', 'jira', 'confluence']</t>
  </si>
  <si>
    <t>Reporting Analyst IV</t>
  </si>
  <si>
    <t>['sas', 'sas', 'sql', 'word', 'excel', 'powerpoint']</t>
  </si>
  <si>
    <t>['go', 'nosql', 'java', 'scala', 'neo4j', 'hadoop', 'spark', 'kafka', 'git', 'jenkins']</t>
  </si>
  <si>
    <t>Plexos Group</t>
  </si>
  <si>
    <t>['sql', 'excel', 'visio', 'power bi']</t>
  </si>
  <si>
    <t>['sql', 'mongodb', 'mongodb', 'sql server', 'oracle']</t>
  </si>
  <si>
    <t>Prism Consult Ltd</t>
  </si>
  <si>
    <t>['python', 'sql', 'numpy', 'pandas', 'matplotlib', 'scikit-learn', 'git', 'jira']</t>
  </si>
  <si>
    <t>Dearing, KS</t>
  </si>
  <si>
    <t>Box Inc</t>
  </si>
  <si>
    <t>SQL DEVELOPER / DATA ANALYST (Insurance industry Experience) ...</t>
  </si>
  <si>
    <t>Senior Machine Learning Scientist - hybrid working model</t>
  </si>
  <si>
    <t>Data Analyst - Financial / Accounting Organizations</t>
  </si>
  <si>
    <t>Data Engineer - Machine Learning team</t>
  </si>
  <si>
    <t>['python', 'bash', 'nosql', 'sql', 'postgresql', 'aws', 'airflow', 'kafka', 'github', 'docker']</t>
  </si>
  <si>
    <t>HRIS Data Analyst</t>
  </si>
  <si>
    <t>Senior Data Scientist at Johnson &amp; Johnson in Jacksonville, FL</t>
  </si>
  <si>
    <t>Data Analyst(Hybrid - Atlanta,GA, W2 candidates only)</t>
  </si>
  <si>
    <t>AptoNet Inc</t>
  </si>
  <si>
    <t>Stanford Black Limited</t>
  </si>
  <si>
    <t>['sql', 'aws', 'azure']</t>
  </si>
  <si>
    <t>['powerpoint', 'smartsheet']</t>
  </si>
  <si>
    <t>Sr. Data and Reporting Analyst</t>
  </si>
  <si>
    <t>LeadVenture</t>
  </si>
  <si>
    <t>['sql', 'python', 'r', 'java']</t>
  </si>
  <si>
    <t>via Rochester First Jobs</t>
  </si>
  <si>
    <t>Trauma System Data Analyst</t>
  </si>
  <si>
    <t>Information Systems Consultants, Inc.</t>
  </si>
  <si>
    <t>Recro LLC</t>
  </si>
  <si>
    <t>Data Analyst &amp; Investor Relations</t>
  </si>
  <si>
    <t>Marlowe Partners LP</t>
  </si>
  <si>
    <t>['sql', 'hadoop', 'tableau', 'confluence', 'jira']</t>
  </si>
  <si>
    <t>Business Systems Analyst - 2203858</t>
  </si>
  <si>
    <t>['sql', 'go', 'kafka', 'flow']</t>
  </si>
  <si>
    <t>Senior Administrative Assistant, Clinical Data Science</t>
  </si>
  <si>
    <t>Gilead Sciences</t>
  </si>
  <si>
    <t>['oracle', 'sharepoint', 'powerpoint', 'outlook', 'word', 'excel']</t>
  </si>
  <si>
    <t>Senior Data Visualization Analyst</t>
  </si>
  <si>
    <t>['sql', 'html', 'css', 'javascript', 'python', 'tableau', 'cognos']</t>
  </si>
  <si>
    <t>Data and Reporting Analyst I Remote</t>
  </si>
  <si>
    <t>Data Engineer- Google Cloud</t>
  </si>
  <si>
    <t>['python', 'java', 'shell', 'nosql', 'cassandra', 'mysql', 'pyspark', 'spark', 'airflow', 'unix', 'jenkins', 'git']</t>
  </si>
  <si>
    <t>Senior Data Analyst - Tableau</t>
  </si>
  <si>
    <t>['sql', 'redshift', 'oracle', 'aws', 'airflow', 'spark', 'kafka', 'tableau', 'power bi', 'kubernetes']</t>
  </si>
  <si>
    <t>North Andover, MA</t>
  </si>
  <si>
    <t>Senior Associate Platform L1 DE-Data Warehouse and ETL</t>
  </si>
  <si>
    <t>['github', 'svn']</t>
  </si>
  <si>
    <t>Enterprise Data Architect</t>
  </si>
  <si>
    <t>['azure', 'databricks', 'unity']</t>
  </si>
  <si>
    <t>['sql', 'python', 'go', 'azure', 'databricks', 'pyspark', 'spark', 'flow', 'git']</t>
  </si>
  <si>
    <t>Sr Specialist- QUADS (Quantitative/Statistical Data Analysis)</t>
  </si>
  <si>
    <t>['sql', 'python', 'oracle', 'databricks', 'snowflake', 'aws', 'azure', 'pyspark', 'tableau']</t>
  </si>
  <si>
    <t>Senior Data Engineer (Remote) (Washington DC)</t>
  </si>
  <si>
    <t>Data Engineer - Consultant</t>
  </si>
  <si>
    <t>Software Engineer – Data Pipelines</t>
  </si>
  <si>
    <t>['java', 'c', 'c++', 'c#', 'python', 'azure', 'kubernetes']</t>
  </si>
  <si>
    <t>['java', 'scala', 'python', 'clojure', 'ruby', 'ruby', 'mongodb', 'mongodb', 'aws', 'hadoop', 'kafka', 'spark', 'airflow', 'spring', 'kubernetes', 'docker']</t>
  </si>
  <si>
    <t>Software Engineer: Stream Processing</t>
  </si>
  <si>
    <t>Zürich, Switzerland (+1 other)</t>
  </si>
  <si>
    <t>Observe</t>
  </si>
  <si>
    <t>['go', 'snowflake', 'express']</t>
  </si>
  <si>
    <t>['sql', 'python', 'ssis', 'tableau', 'ssrs', 'power bi', 'git']</t>
  </si>
  <si>
    <t>EDI BUSINESS ANALYST – Contract, 1+ years – Hybrid – Columbia...</t>
  </si>
  <si>
    <t>['azure', 'aws', 'splunk']</t>
  </si>
  <si>
    <t>Ameren Corporation</t>
  </si>
  <si>
    <t>HireRocket</t>
  </si>
  <si>
    <t>Senior Data Scientist - Notifications</t>
  </si>
  <si>
    <t>['java', 'scala', 'nosql', 'python', 'sql', 'mongo', 'shell', 'mysql', 'redshift', 'snowflake', 'aws', 'azure', 'hadoop', 'kafka', 'spark', 'airflow']</t>
  </si>
  <si>
    <t>Neuro-development of Words, LLC</t>
  </si>
  <si>
    <t>['javascript', 'python', 'r', 'nosql', 'mongodb', 'mongodb']</t>
  </si>
  <si>
    <t>Senior Logistics Data Analyst</t>
  </si>
  <si>
    <t>Transportation Modeler and Data Science Manager</t>
  </si>
  <si>
    <t>['r', 'python', 'c#', 'github']</t>
  </si>
  <si>
    <t>55 SILVER</t>
  </si>
  <si>
    <t>['python', 'sql', 'go', 'azure', 'aws', 'spark', 'airflow', 'github']</t>
  </si>
  <si>
    <t>Data Engineer (Microsoft)</t>
  </si>
  <si>
    <t>Senior Data Scientist - Rider Team</t>
  </si>
  <si>
    <t>Lime</t>
  </si>
  <si>
    <t>Developer/Data Scientist to Implement ChatGPT API</t>
  </si>
  <si>
    <t>['python', 'java', 'watson', 'aws', 'azure', 'react', 'pandas', 'matplotlib', 'seaborn', 'angular']</t>
  </si>
  <si>
    <t>['sql', 'redis', 'bigquery', 'gcp', 'kubernetes', 'jenkins', 'terraform']</t>
  </si>
  <si>
    <t>Data Analyst, Temp-Associate</t>
  </si>
  <si>
    <t>Chemonics</t>
  </si>
  <si>
    <t>['t-sql', 'python', 'powershell', 'c', 'tableau', 'power bi']</t>
  </si>
  <si>
    <t>Avellino Lab USA Inc</t>
  </si>
  <si>
    <t>Senior Analytics Engineer (Multiple domains)</t>
  </si>
  <si>
    <t>['python', 'sql', 'snowflake', 'aws', 'airflow', 'kafka', 'looker', 'tableau', 'power bi']</t>
  </si>
  <si>
    <t>Data Scientist/Specialist, Data Science - (R-13694)</t>
  </si>
  <si>
    <t>Exact Sciences</t>
  </si>
  <si>
    <t>Technical Solution Engineer - Spark - Costa Rica</t>
  </si>
  <si>
    <t>['sql', 'elasticsearch', 'sql server', 'mysql', 'databricks', 'oracle', 'aws', 'azure', 'gcp', 'spark', 'hadoop', 'kafka', 'excel', 'slack', 'unify']</t>
  </si>
  <si>
    <t>Jr Data Analyst, EU AMXL - XLOC DT</t>
  </si>
  <si>
    <t>['sql', 'python', 'outlook', 'word', 'excel', 'power bi']</t>
  </si>
  <si>
    <t>Sr. Business / Data Analyst</t>
  </si>
  <si>
    <t>['word', 'excel', 'smartsheet']</t>
  </si>
  <si>
    <t>Data Scientist – Operations</t>
  </si>
  <si>
    <t>['sql', 'crystal', 'sas', 'sas', 'python', 'gcp', 'sap', 'tableau']</t>
  </si>
  <si>
    <t>Dana Point, CA</t>
  </si>
  <si>
    <t>Alter Health Group</t>
  </si>
  <si>
    <t>['sql', 'python', 'r', 'snowflake', 'aws', 'gcp', 'azure']</t>
  </si>
  <si>
    <t>Data Analyst (Must be USC or GC / NO C2C)</t>
  </si>
  <si>
    <t>Data Scientist, Data Analytics</t>
  </si>
  <si>
    <t>['sas', 'sas', 'sql', 'alteryx', 'tableau', 'sap', 'excel', 'powerpoint']</t>
  </si>
  <si>
    <t>Growth Marketing Data Analyst</t>
  </si>
  <si>
    <t>NoGood</t>
  </si>
  <si>
    <t>Strategy and Data Analyst, Sustainability</t>
  </si>
  <si>
    <t>['python', 'sas', 'sas', 'r', 'sql', 'azure', 'databricks', 'pyspark', 'numpy', 'pandas', 'tensorflow', 'pytorch', 'nltk', 'excel', 'github']</t>
  </si>
  <si>
    <t>Data Analyst/Recruiter</t>
  </si>
  <si>
    <t>Data Analyst, Python</t>
  </si>
  <si>
    <t>Town and Country, MO</t>
  </si>
  <si>
    <t>Technology Partners</t>
  </si>
  <si>
    <t>Saranac Lake, NY</t>
  </si>
  <si>
    <t>Data Analyst - OpenData Europe</t>
  </si>
  <si>
    <t>Skopje, North Macedonia</t>
  </si>
  <si>
    <t>['python', 'sql', 'bash', 'go', 'java', 'shell', 'html', 'postgresql', 'mysql', 'sql server', 'oracle', 'linux', 'tableau', 'qlik', 'atlassian', 'jira', 'confluence']</t>
  </si>
  <si>
    <t>World Education Services</t>
  </si>
  <si>
    <t>['sql', 'python', 'r', 'javascript', 'java', 'scala', 'snowflake', 'tableau', 'jira', 'confluence']</t>
  </si>
  <si>
    <t>Data Analyst - IT</t>
  </si>
  <si>
    <t>Solve IT Strategies, Inc.</t>
  </si>
  <si>
    <t>['scala', 'php', 'python', 'postgresql', 'databricks', 'aws', 'spark', 'airflow', 'pyspark', 'gitlab']</t>
  </si>
  <si>
    <t>Research Engineer</t>
  </si>
  <si>
    <t>Lenexa, KS</t>
  </si>
  <si>
    <t>['python', 'c', 'c++', 'matlab', 'aws', 'opencv', 'pytorch', 'tensorflow']</t>
  </si>
  <si>
    <t>Entry level Data Analyst</t>
  </si>
  <si>
    <t>['r', 'sql', 'vba', 'python', 'power bi']</t>
  </si>
  <si>
    <t>['python', 'unify']</t>
  </si>
  <si>
    <t>['scala', 'python', 'r', 'sql', 'matlab', 'spark', 'outlook']</t>
  </si>
  <si>
    <t>Business Intelligence Analyst/BI (C)</t>
  </si>
  <si>
    <t>via ECI - Sacramento Careers</t>
  </si>
  <si>
    <t>['sql', 'python', 'sql server', 'azure', 'power bi', 'tableau']</t>
  </si>
  <si>
    <t>Marketing Data Analyst – Remote Jobs</t>
  </si>
  <si>
    <t>via Find Jobs In The US</t>
  </si>
  <si>
    <t>Remote Jobs</t>
  </si>
  <si>
    <t>Data Scientist (Analyst)</t>
  </si>
  <si>
    <t>OSP - GIS Data Analyst/ OSP GIS Specialist</t>
  </si>
  <si>
    <t>Global Software Resources</t>
  </si>
  <si>
    <t>7268- Sr. Data Scientist</t>
  </si>
  <si>
    <t>['sql', 'python', 'julia', 'aws', 'databricks']</t>
  </si>
  <si>
    <t>Quadrant Resource</t>
  </si>
  <si>
    <t>Quant Research &amp; Data Scientist  (Hedge Fund)</t>
  </si>
  <si>
    <t>Coda Search</t>
  </si>
  <si>
    <t>SHI International Corp.</t>
  </si>
  <si>
    <t>Senior Data Engineer, Operations</t>
  </si>
  <si>
    <t>['crystal', 'go', 'excel', 'spreadsheet']</t>
  </si>
  <si>
    <t>Principal Data Scientist (Buffalo, NY)</t>
  </si>
  <si>
    <t>Head of Computer Vision and Machine Learning</t>
  </si>
  <si>
    <t>Dexterity</t>
  </si>
  <si>
    <t>['c++', 'python', 'aws', 'gcp', 'azure', 'pytorch', 'tensorflow', 'docker', 'kubernetes']</t>
  </si>
  <si>
    <t>['oracle', 'excel', 'tableau', 'sap']</t>
  </si>
  <si>
    <t>Principal Healthcare Data Scientist - Remote</t>
  </si>
  <si>
    <t>Data Analyst - Disease Community Specialist</t>
  </si>
  <si>
    <t>Within3</t>
  </si>
  <si>
    <t>['tableau', 'excel', 'powerpoint']</t>
  </si>
  <si>
    <t>Data Science Bootcamp</t>
  </si>
  <si>
    <t>['python', 'pandas', 'matplotlib', 'seaborn', 'plotly', 'scikit-learn', 'fastapi']</t>
  </si>
  <si>
    <t>Lead Informatica / Data Engineer</t>
  </si>
  <si>
    <t>['hugging face', 'keras', 'pandas', 'tensorflow', 'numpy', 'react', 'fastapi', 'node', 'docker', 'kubernetes', 'jenkins', 'gitlab']</t>
  </si>
  <si>
    <t>Director, Data Strategy</t>
  </si>
  <si>
    <t>['gdpr', 'looker']</t>
  </si>
  <si>
    <t>['java', 'python', 'sql', 'nosql', 'cassandra', 'redis', 'spark', 'hadoop', 'docker', 'kubernetes']</t>
  </si>
  <si>
    <t>Statistician or Senior Statistician-Hybrid</t>
  </si>
  <si>
    <t>['sql', 'windows', 'word', 'excel']</t>
  </si>
  <si>
    <t>Data Analyst / Manager</t>
  </si>
  <si>
    <t>Big Data Developer/Hadoop Developer</t>
  </si>
  <si>
    <t>['python', 'sql', 'java', 'db2', 'unix']</t>
  </si>
  <si>
    <t>Data Scientist (Recent Graduate)</t>
  </si>
  <si>
    <t>['r', 'python', 'c', 'tableau', 'power bi']</t>
  </si>
  <si>
    <t>AI Engineer, Visily</t>
  </si>
  <si>
    <t>MetaPhase Consulting</t>
  </si>
  <si>
    <t>['sql', 'sharepoint', 'tableau', 'power bi', 'excel', 'powerpoint', 'flow']</t>
  </si>
  <si>
    <t>Sr. Product Data Analyst</t>
  </si>
  <si>
    <t>Staff Data Scientist, New Initiatives</t>
  </si>
  <si>
    <t>Data Analyst---KRN</t>
  </si>
  <si>
    <t>Software Galaxy Systems, LLC</t>
  </si>
  <si>
    <t>Azure Data Engineer (Azure, Synapse) - Hybrid</t>
  </si>
  <si>
    <t>['vba', 'python', 'sql', 'c++', 'excel', 'word', 'powerpoint']</t>
  </si>
  <si>
    <t>['r', 'jupyter', 'jira']</t>
  </si>
  <si>
    <t>Looking for a data engineer to build custom dashboards</t>
  </si>
  <si>
    <t>['python', 'sql', 'snowflake', 'electron']</t>
  </si>
  <si>
    <t>Sales Data Science Internship (Spring 2023)</t>
  </si>
  <si>
    <t>['sql', 'python', 'spark', 'airflow', 'pandas', 'tableau', 'git', 'jira']</t>
  </si>
  <si>
    <t>Data Engineer - Software Product Development</t>
  </si>
  <si>
    <t>Troy, OH</t>
  </si>
  <si>
    <t>Crown Equipment Corporation</t>
  </si>
  <si>
    <t>['nosql', 'sql', 'mysql', 'dynamodb', 'aws', 'redshift']</t>
  </si>
  <si>
    <t>Data Analyst (Adobe/Google Analytics)</t>
  </si>
  <si>
    <t>Looking for a data scientist to help with complex content</t>
  </si>
  <si>
    <t>Hybrid Data Analyst</t>
  </si>
  <si>
    <t>Population Health Data Analyst</t>
  </si>
  <si>
    <t>Spry Methods</t>
  </si>
  <si>
    <t>Urgent Hiring || Data Scientist with Ecommerce industry exp...</t>
  </si>
  <si>
    <t>Resource Consulting Services</t>
  </si>
  <si>
    <t>Computer Vision Developer (R&amp;D)</t>
  </si>
  <si>
    <t>['python', 'opencv', 'tensorflow', 'pytorch', 'keras', 'mxnet']</t>
  </si>
  <si>
    <t>Data Scientist, Sales Support (Remote, US-based)</t>
  </si>
  <si>
    <t>via SentiLink - Talentify</t>
  </si>
  <si>
    <t>SentiLink</t>
  </si>
  <si>
    <t>['go', 'python', 'sql', 'postgresql', 'aws', 'redshift']</t>
  </si>
  <si>
    <t>Sr. Data Analyst, Customer Insights</t>
  </si>
  <si>
    <t>Data Scientist, Autonomy Software, and Operations</t>
  </si>
  <si>
    <t>['python', 'r', 'sql', 'mongodb', 'mongodb', 'mysql', 'mariadb', 'oracle', 'spark', 'tableau', 'excel', 'kubernetes']</t>
  </si>
  <si>
    <t>Data/BI Analyst</t>
  </si>
  <si>
    <t>Accounting Kitchen-Data Trend Analyst</t>
  </si>
  <si>
    <t>Hybrid Data Analyst (SQL/IMIS)</t>
  </si>
  <si>
    <t>Solving IT</t>
  </si>
  <si>
    <t>['sql', 'word', 'powerpoint', 'excel', 'outlook', 'asana']</t>
  </si>
  <si>
    <t>Data Analyst (Varicent)</t>
  </si>
  <si>
    <t>Sensor and Data Analysis Expert (f/m/div.)</t>
  </si>
  <si>
    <t>Protective</t>
  </si>
  <si>
    <t>Launch Test Range Systems Data Analyst</t>
  </si>
  <si>
    <t>['sql', 'python', 'r', 'sas', 'sas', 'pyspark']</t>
  </si>
  <si>
    <t>via Career Centre Job Board - ISACA</t>
  </si>
  <si>
    <t>Office of the Inspector General for the City of Chicago</t>
  </si>
  <si>
    <t>['r', 'python', 'sql', 'mysql', 'oracle', 'tableau', 'spss', 'flow']</t>
  </si>
  <si>
    <t>(Senior) Machine Learning Engineer, Content Understanding</t>
  </si>
  <si>
    <t>Podgorica, Montenegro</t>
  </si>
  <si>
    <t>['python', 'sql', 'aws', 'databricks', 'pandas', 'numpy', 'matplotlib', 'pyspark', 'excel']</t>
  </si>
  <si>
    <t>Senior Data Engineer (Remote )</t>
  </si>
  <si>
    <t>['sql', 'python', 'scala', 'java', 'nosql', 'dynamodb', 'aws', 'redshift', 'snowflake', 'databricks', 'hadoop', 'spark', 'kafka', 'airflow', 'excel', 'github']</t>
  </si>
  <si>
    <t>Entry Level Data Scientist (Remote)</t>
  </si>
  <si>
    <t>['sql', 'python', 'snowflake', 'aws', 'github', 'jenkins', 'terraform', 'docker']</t>
  </si>
  <si>
    <t>jr. / Mid Level Data Analytics Analyst/Specialist SQL/PowerBi - on...</t>
  </si>
  <si>
    <t>Sr Data Scientist - Demand Forecasting (Time Series Forecasting...</t>
  </si>
  <si>
    <t>User Growth Data Analyst, E-Commerce- USDS</t>
  </si>
  <si>
    <t>Reporting and Data Analyst</t>
  </si>
  <si>
    <t>['python', 'sql', 'sql server', 'azure', 'power bi', 'tableau']</t>
  </si>
  <si>
    <t>Spiff</t>
  </si>
  <si>
    <t>['python', 'mysql', 'aws', 'azure']</t>
  </si>
  <si>
    <t>Merkle</t>
  </si>
  <si>
    <t>['sql', 'python', 'snowflake', 'aws', 'gcp', 'azure', 'airflow', 'linux', 'windows', 'tableau', 'jenkins', 'git', 'bitbucket', 'github']</t>
  </si>
  <si>
    <t>['python', 'sql', 'spark', 'excel']</t>
  </si>
  <si>
    <t>Cemplex Group</t>
  </si>
  <si>
    <t>Business Data Analyst Columbia, SC</t>
  </si>
  <si>
    <t>software people inc.</t>
  </si>
  <si>
    <t>Senior Software Engineer - .NET + Python (Data Science &amp; AI)</t>
  </si>
  <si>
    <t>Icertis</t>
  </si>
  <si>
    <t>['c#', 'python', 'azure', 'asp.net', 'windows']</t>
  </si>
  <si>
    <t>Health Care Service Corporation</t>
  </si>
  <si>
    <t>['no-sql', 'sql']</t>
  </si>
  <si>
    <t>Sr Data Engineer - Cloud Analytics</t>
  </si>
  <si>
    <t>['scala', 'sql', 'python', 'nosql', 'r', 'sass', 'hadoop', 'spark', 'tableau', 'power bi', 'git']</t>
  </si>
  <si>
    <t>Data Scientist, Customer Identity &amp; Access Management</t>
  </si>
  <si>
    <t>['sql', 'python', 'c', 'go', 'bigquery', 'numpy', 'pandas', 'flow']</t>
  </si>
  <si>
    <t>['azure', 'ibm cloud', 'tensorflow', 'pytorch', 'jira']</t>
  </si>
  <si>
    <t>Data Scientist "Predictive Modeling"</t>
  </si>
  <si>
    <t>['python', 'sql', 'javascript', 'databricks', 'power bi', 'excel', 'word']</t>
  </si>
  <si>
    <t>Sr. Operations Data Analyst (SAS Required) - Remote</t>
  </si>
  <si>
    <t>EmblemHealth</t>
  </si>
  <si>
    <t>['sas', 'sas', 'cognos', 'tableau', 'word', 'excel', 'powerpoint', 'outlook']</t>
  </si>
  <si>
    <t>Data Analyst - Surveillance</t>
  </si>
  <si>
    <t>Nasdaq</t>
  </si>
  <si>
    <t>Need an Expert FB/IG Ads Data Scientist to Set Up Targeting</t>
  </si>
  <si>
    <t>Data Analyst, Principal (Travel Demand Modeling)</t>
  </si>
  <si>
    <t>Data Fabric Division Chief</t>
  </si>
  <si>
    <t>Operations &amp; Analytics Associate</t>
  </si>
  <si>
    <t>Tangerine Search Inc</t>
  </si>
  <si>
    <t>Investment Operations Data Analyst</t>
  </si>
  <si>
    <t>Marketing Technology Data Analyst</t>
  </si>
  <si>
    <t>['sql', 'python', 'tableau', 'excel', 'power bi']</t>
  </si>
  <si>
    <t>Multan, Pakistan</t>
  </si>
  <si>
    <t>Interactive Brokers</t>
  </si>
  <si>
    <t>['python', 'sql', 'aws', 'unify']</t>
  </si>
  <si>
    <t>Sr.Data Engineer</t>
  </si>
  <si>
    <t>Sedaa</t>
  </si>
  <si>
    <t>['scala', 'python', 'java', 'sql', 'shell', 'aws', 'hadoop', 'spark', 'spring', 'unix']</t>
  </si>
  <si>
    <t>OTS Solutions</t>
  </si>
  <si>
    <t>Milestone</t>
  </si>
  <si>
    <t>Environmental Data Scientist/Analytics (Remote Flexibility)</t>
  </si>
  <si>
    <t>['sql', 'python', 'bigquery', 'aws', 'excel', 'sheets']</t>
  </si>
  <si>
    <t>Blink Health</t>
  </si>
  <si>
    <t>['sql', 'airflow', 'tableau']</t>
  </si>
  <si>
    <t>Business Development Executive (AI solutions)</t>
  </si>
  <si>
    <t>Data Wow</t>
  </si>
  <si>
    <t>AI/ML application Architect</t>
  </si>
  <si>
    <t>REDVEST</t>
  </si>
  <si>
    <t>['python', 'r', 'sql', 'bigquery', 'aws', 'azure', 'jupyter', 'matplotlib', 'hadoop', 'spark', 'tableau']</t>
  </si>
  <si>
    <t>Triunity Software</t>
  </si>
  <si>
    <t>Data Scientist (Peoria, IL)</t>
  </si>
  <si>
    <t>Advanced Data Scientist, Senior</t>
  </si>
  <si>
    <t>Senior Data Engineer, MLOps</t>
  </si>
  <si>
    <t>['python', 'sql', 'aws', 'tensorflow', 'pytorch', 'scikit-learn', 'jenkins']</t>
  </si>
  <si>
    <t>Informatics Data Analyst II</t>
  </si>
  <si>
    <t>Data Analyst (Hybrid, 1+ yrs exp req, Supply Chain Ind)</t>
  </si>
  <si>
    <t>#twiceasnice Recruiting</t>
  </si>
  <si>
    <t>Jr Data Analyst / Operations Admin</t>
  </si>
  <si>
    <t>SnowFlake Data Engineer @ PA [Long Term Contract - W2 Only!!]</t>
  </si>
  <si>
    <t>['sql', 'sql server', 'snowflake', 'aws', 'redshift', 'ssis', 'power bi', 'tableau', 'looker']</t>
  </si>
  <si>
    <t>Staff ML Engineer, Conversion</t>
  </si>
  <si>
    <t>['python', 'sas', 'sas', 'sql', 'r', 'matlab', 'nosql', 'pandas', 'numpy']</t>
  </si>
  <si>
    <t>BI Data Analyst, Information Systems</t>
  </si>
  <si>
    <t>CHOC Children's</t>
  </si>
  <si>
    <t>US E - Consulting - Data Scientist - S&amp;A - AI &amp; Data Operations - TSP</t>
  </si>
  <si>
    <t>['r', 'sas', 'sas', 'sql', 'python', 'postgresql', 'power bi', 'powerpoint', 'tableau', 'excel']</t>
  </si>
  <si>
    <t>Alternant Data Scientist KALTD</t>
  </si>
  <si>
    <t>Kaisens Data</t>
  </si>
  <si>
    <t>['python', 'sql', 'nosql', 'mongodb', 'mongodb', 'mysql', 'spark', 'pyspark', 'scikit-learn', 'pandas', 'matplotlib', 'opencv']</t>
  </si>
  <si>
    <t>['sql', 'php', 'html', 'visual basic', 'nosql', 'python', 'java', 'c++', 'sql server', 'mysql', 'azure', 'oracle', 'tableau', 'power bi']</t>
  </si>
  <si>
    <t>Data Analyst and Learning Specialist</t>
  </si>
  <si>
    <t>Boston Planning and Development Agency</t>
  </si>
  <si>
    <t>['sql', 'snowflake', 'aws', 'azure']</t>
  </si>
  <si>
    <t>Harmer</t>
  </si>
  <si>
    <t>['sql', 't-sql', 'sql server', 'azure', 'power bi', 'excel', 'dax']</t>
  </si>
  <si>
    <t>LaGrange, GA</t>
  </si>
  <si>
    <t>Creative Financial Staffing</t>
  </si>
  <si>
    <t>['python', 'java', 'golang', 'go', 'bigquery', 'tensorflow']</t>
  </si>
  <si>
    <t>Data Scientist Opening #441541</t>
  </si>
  <si>
    <t>Data Analytics Intern or Consultant: Data Science or Computer Science</t>
  </si>
  <si>
    <t>E&amp;J Gallo</t>
  </si>
  <si>
    <t>['r', 'python', 'vba', 'sql', 'tableau']</t>
  </si>
  <si>
    <t>Sr Data &amp; Reporting Analyst - Charlotte, NC</t>
  </si>
  <si>
    <t>Spectrum Enterprise</t>
  </si>
  <si>
    <t>['sql', 'excel', 'word', 'powerpoint', 'outlook', 'tableau', 'looker', 'microstrategy', 'power bi']</t>
  </si>
  <si>
    <t>['shell', 'sql', 'azure', 'express', 'power bi', 'sharepoint', 'excel']</t>
  </si>
  <si>
    <t>Data Engineer/Analyst Application Services</t>
  </si>
  <si>
    <t>Triumph Group</t>
  </si>
  <si>
    <t>['assembly', 'sql', 'sql server', 'redshift', 'windows', 'qlik', 'alteryx']</t>
  </si>
  <si>
    <t>Data Engineer/Atchitect (AWS + Python) - Finance Company</t>
  </si>
  <si>
    <t>Truelogic Software</t>
  </si>
  <si>
    <t>['python', 'go', 'aws', 'snowflake']</t>
  </si>
  <si>
    <t>Product Management Data Analyst</t>
  </si>
  <si>
    <t>['nosql', 'sql', 'python', 'r', 'sas', 'sas', 'matlab', 'dynamodb', 'redshift', 'oracle', 'aws', 'tableau']</t>
  </si>
  <si>
    <t>W2 - Sr Data Analyst (Server engineer, Epic Systems skills, Hyland...</t>
  </si>
  <si>
    <t>Senior Data Analyst, Customer Success</t>
  </si>
  <si>
    <t>Deel</t>
  </si>
  <si>
    <t>['sql', 'looker', 'github', 'gitlab']</t>
  </si>
  <si>
    <t>Jnanchand</t>
  </si>
  <si>
    <t>Associate Director, Medical Affairs Data Science</t>
  </si>
  <si>
    <t>Genmab A/S</t>
  </si>
  <si>
    <t>['sql', 'python', 'java', 'c++', 'go', 'dynamodb', 'aws', 'azure', 'redshift', 'snowflake', 'hadoop', 'spark', 'kafka', 'qlik', 'power bi', 'tableau', 'github', 'gitlab']</t>
  </si>
  <si>
    <t>Libertyville, IL</t>
  </si>
  <si>
    <t>['sql', 'oracle', 'excel', 'word', 'outlook', 'powerpoint', 'power bi']</t>
  </si>
  <si>
    <t>Business Development Data Analyst - Remote Work</t>
  </si>
  <si>
    <t>BairesDev</t>
  </si>
  <si>
    <t>Senior Machine Learning Engineer (Risk)</t>
  </si>
  <si>
    <t>Investment Data and Analytics Manager</t>
  </si>
  <si>
    <t>['vba', 'sql', 'python', 'r', 'excel', 'tableau', 'alteryx', 'flow']</t>
  </si>
  <si>
    <t>Data Analyst - IT Asset Management</t>
  </si>
  <si>
    <t>People Force Consulting Inc</t>
  </si>
  <si>
    <t>JR Software Solutions</t>
  </si>
  <si>
    <t>['sql', 'python', 'scala', 'powershell', 'r', 'azure', 'databricks', 'power bi']</t>
  </si>
  <si>
    <t>Data Engineer (Wayne, PA)</t>
  </si>
  <si>
    <t>['sql', 'python', 'snowflake', 'aws', 'azure', 'unix']</t>
  </si>
  <si>
    <t>Mid-Level Functional Analyst - SAP Master Data Governance</t>
  </si>
  <si>
    <t>['excel', 'visio', 'tableau']</t>
  </si>
  <si>
    <t>Wizard Tech Solutions Inc</t>
  </si>
  <si>
    <t>['r', 'scala', 'matplotlib', 'tableau']</t>
  </si>
  <si>
    <t>['sql', 'python', 'r', 'power bi', 'tableau', 'flow']</t>
  </si>
  <si>
    <t>Associate Clinical Data Manager</t>
  </si>
  <si>
    <t>Senior Data Scientist - ESG - Work for an industry leading...</t>
  </si>
  <si>
    <t>['sql', 'snowflake', 'dax', 'power bi', 'excel', 'sharepoint']</t>
  </si>
  <si>
    <t>Data Scientist Senior Technical Specialist (Hybrid)</t>
  </si>
  <si>
    <t>GovTact</t>
  </si>
  <si>
    <t>Regional Analytics Engineer</t>
  </si>
  <si>
    <t>Richemont</t>
  </si>
  <si>
    <t>['sql', 'python', 'aws', 'azure', 'looker']</t>
  </si>
  <si>
    <t>DEA Data Analyst 1 - US Citizens only</t>
  </si>
  <si>
    <t>Data Analyst 1 (ITS)</t>
  </si>
  <si>
    <t>New York State Civil Service</t>
  </si>
  <si>
    <t>Middletown, NY</t>
  </si>
  <si>
    <t>Access-Supports for Living</t>
  </si>
  <si>
    <t>Senior Data Scientist (10 Years)</t>
  </si>
  <si>
    <t>Donato Technologies, Inc</t>
  </si>
  <si>
    <t>['python', 'azure', 'aws', 'snowflake']</t>
  </si>
  <si>
    <t>['sql', 'javascript', 'python', 'c++', 'tableau', 'excel']</t>
  </si>
  <si>
    <t>Data Analyst -Open Data, Data Analytics, and Reporting</t>
  </si>
  <si>
    <t>['sql', 'crystal', 'python', 'r', 'power bi', 'excel']</t>
  </si>
  <si>
    <t>['sql', 'powershell', 'sql server', 'azure', 'databricks', 'dax', 'power bi']</t>
  </si>
  <si>
    <t>Liquidity Data Analyst</t>
  </si>
  <si>
    <t>Data Engineer-Jacksonville</t>
  </si>
  <si>
    <t>['ssrs', 'power bi']</t>
  </si>
  <si>
    <t>AppleOne Employment Services</t>
  </si>
  <si>
    <t>Senior Software Engineer, Autonomous Vehicle Diagnostics and...</t>
  </si>
  <si>
    <t>['c++', 'python', 'databricks', 'looker']</t>
  </si>
  <si>
    <t>Financial Insights Data &amp; Analytics Analyst</t>
  </si>
  <si>
    <t>South Miami, FL</t>
  </si>
  <si>
    <t>Venture Personnel</t>
  </si>
  <si>
    <t>Data Analytics Engineer (24+ Months, Hybrid/Remote) – Elk-Grove, CA</t>
  </si>
  <si>
    <t>The Soyemi Group</t>
  </si>
  <si>
    <t>['sql', 'sql server', 'azure', 'snowflake', 'aws', 'ssis', 'word', 'jira', 'confluence']</t>
  </si>
  <si>
    <t>Consultant - Data Science &amp; Analytics</t>
  </si>
  <si>
    <t>Clinical Data Scientist III, Value Based Care Analytics ...</t>
  </si>
  <si>
    <t>Forward Progress Staffing</t>
  </si>
  <si>
    <t>['sql', 'power bi', 'cognos']</t>
  </si>
  <si>
    <t>Senior Data Analyst (Customer Experience) – Remote</t>
  </si>
  <si>
    <t>Principle Data Scientist 6225</t>
  </si>
  <si>
    <t>['python', 'r', 'c#', 'c++', 'hadoop', 'windows']</t>
  </si>
  <si>
    <t>Software Engineer (Contract, Remote) - Now Hiring</t>
  </si>
  <si>
    <t>Data Engineer (Mid)</t>
  </si>
  <si>
    <t>Data Analyst (Remote Opportunity w/Homeowner’s Assistance Fund...</t>
  </si>
  <si>
    <t>Measurement Analyst</t>
  </si>
  <si>
    <t>Balmorhea, TX</t>
  </si>
  <si>
    <t>Kinetik</t>
  </si>
  <si>
    <t>['flow', 'planner']</t>
  </si>
  <si>
    <t>['sql', 'sas', 'sas', 'python', 'nosql', 'postgresql', 'cassandra', 'aws', 'pandas', 'numpy', 'hadoop', 'power bi', 'tableau']</t>
  </si>
  <si>
    <t>Sierra Solutions Group</t>
  </si>
  <si>
    <t>Data science consultant</t>
  </si>
  <si>
    <t>Morrison &amp; Foerster</t>
  </si>
  <si>
    <t>MARVEL TECHNOLOGIES INC</t>
  </si>
  <si>
    <t>Data Science Associate - Virtual Outreach Optimization</t>
  </si>
  <si>
    <t>['sql', 'python', 'r', 'aws', 'airflow', 'hadoop', 'tableau', 'alteryx']</t>
  </si>
  <si>
    <t>Plooto</t>
  </si>
  <si>
    <t>['sql', 'python', 'azure', 'kafka', 'spark', 'airflow', 'power bi', 'tableau', 'looker', 'flow', 'git']</t>
  </si>
  <si>
    <t>Central Park Conservancy</t>
  </si>
  <si>
    <t>['sql', 'visual basic', 'sas', 'sas', 'go', 'db2', 'excel']</t>
  </si>
  <si>
    <t>Data Modeler- Python &amp; PHP</t>
  </si>
  <si>
    <t>['python', 'php', 'laravel']</t>
  </si>
  <si>
    <t>Senior Data Engineer – Leading Hedge Fund $50bn+ AUM – Excellent...</t>
  </si>
  <si>
    <t>['python', 'c#', 'go', 'scala', 'java', 'sql', 'elasticsearch', 'snowflake', 'pandas', 'airflow', 'spark', 'docker', 'kubernetes']</t>
  </si>
  <si>
    <t>The Wendy's Company</t>
  </si>
  <si>
    <t>['python', 'looker']</t>
  </si>
  <si>
    <t>Data Analyst, Global Workplace Services team</t>
  </si>
  <si>
    <t>DDX Data Scientist III</t>
  </si>
  <si>
    <t>Senior Data Scientist - Digital Bidding</t>
  </si>
  <si>
    <t>Parade</t>
  </si>
  <si>
    <t>Decision Science Analyst Lead (San Antonio, TX)</t>
  </si>
  <si>
    <t>['python', 'sql', 'sas', 'sas', 'snowflake', 'phoenix', 'tableau']</t>
  </si>
  <si>
    <t>['sql', 'python', 'java', 'db2', 'oracle', 'azure', 'databricks', 'snowflake', 'kafka', 'unix', 'tableau', 'microstrategy']</t>
  </si>
  <si>
    <t>['python', 'sql', 'java', 'spark', 'hadoop', 'pyspark', 'airflow']</t>
  </si>
  <si>
    <t>TrueML</t>
  </si>
  <si>
    <t>['python', 'sql', 'pandas', 'tensorflow']</t>
  </si>
  <si>
    <t>AML Data Analyst- AML Data Scientist &amp; Innovation Specialist</t>
  </si>
  <si>
    <t>['sql', 'python', 'java', 'spark', 'linux', 'excel']</t>
  </si>
  <si>
    <t>Sr. Software Engineer - Data</t>
  </si>
  <si>
    <t>['python', 'java', 'scala', 'sql', 'elasticsearch', 'aws', 'kafka', 'pyspark', 'docker']</t>
  </si>
  <si>
    <t>['java', 'gcp', 'bigquery', 'hadoop', 'spark', 'kafka', 'airflow', 'unix', 'linux', 'windows']</t>
  </si>
  <si>
    <t>Chatbot Development expert needed to advise data science team ...</t>
  </si>
  <si>
    <t>Staff Data Scientist, Ad Formats &amp; Optimization Analytics (Remote)</t>
  </si>
  <si>
    <t>Staff Threat Research Engineer</t>
  </si>
  <si>
    <t>Eagle Genomics Ltd</t>
  </si>
  <si>
    <t>['sql', 'no-sql', 'mongodb', 'mongodb', 'python', 'scala', 'go', 'neo4j', 'azure', 'aws', 'oracle', 'databricks', 'gdpr', 'hadoop', 'spark', 'power bi']</t>
  </si>
  <si>
    <t>Programmer Analyst (SAS/ETL/Data Mining)</t>
  </si>
  <si>
    <t>['sas', 'sas', 'python', 'r', 'sql', 'sql server', 'windows']</t>
  </si>
  <si>
    <t>Senior Social Data Analyst</t>
  </si>
  <si>
    <t>['express', 'sheets', 'tableau']</t>
  </si>
  <si>
    <t>BUZZCLAN LLC</t>
  </si>
  <si>
    <t>['sql', 'crystal', 'sql server', 'oracle', 'snowflake', 'ssrs', 'power bi']</t>
  </si>
  <si>
    <t>Data Scientist (Hybrid 1-day per week, Dearborn, MI)</t>
  </si>
  <si>
    <t>Sr. Principal Data Scientist - Deep Learning - Remote</t>
  </si>
  <si>
    <t>['python', 'r', 'matlab', 'c#', 'java', 'sql', 'databricks', 'snowflake', 'spark', 'pytorch', 'hadoop', 'tensorflow', 'theano', 'git']</t>
  </si>
  <si>
    <t>['sql', 'sql server', 'azure', 'databricks', 'snowflake', 'power bi', 'tableau']</t>
  </si>
  <si>
    <t>Financial Risk Data Analyst</t>
  </si>
  <si>
    <t>['python', 'r', 'sql', 'vba', 'excel', 'powerpoint', 'tableau', 'power bi', 'alteryx']</t>
  </si>
  <si>
    <t>['python', 'snowflake', 'tableau']</t>
  </si>
  <si>
    <t>Manager II, Data Science - Measurement Products</t>
  </si>
  <si>
    <t>Data Science Course Grader</t>
  </si>
  <si>
    <t>Fayetteville, AR</t>
  </si>
  <si>
    <t>University of Arkansas</t>
  </si>
  <si>
    <t>Adobe Data Engineer</t>
  </si>
  <si>
    <t>Data Engineer (Python/SQL/ETL)</t>
  </si>
  <si>
    <t>['python', 'java', 'scala', 'sql', 'go', 'aws', 'snowflake', 'spark', 'hadoop', 'kafka', 'flow', 'docker', 'kubernetes']</t>
  </si>
  <si>
    <t>Instant Technology</t>
  </si>
  <si>
    <t>EH&amp;S Analyst</t>
  </si>
  <si>
    <t>Indotronix International Corp</t>
  </si>
  <si>
    <t>['excel', 'sharepoint', 'power bi', 'qlik', 'word']</t>
  </si>
  <si>
    <t>P3 Adaptive</t>
  </si>
  <si>
    <t>['sql', 'powershell', 'python', 't-sql', 'sql server', 'azure', 'power bi', 'ssis']</t>
  </si>
  <si>
    <t>Jr Data scientist with tensorflow</t>
  </si>
  <si>
    <t>['java', 'python', 'tableau']</t>
  </si>
  <si>
    <t>Arcadis</t>
  </si>
  <si>
    <t>Data Analyst / Software Engineer - Full-time / Part-time</t>
  </si>
  <si>
    <t>Customer Support / Data Analyst - Sales Department</t>
  </si>
  <si>
    <t>Sr Dev &amp; Data Scientist</t>
  </si>
  <si>
    <t>Tucker, GA</t>
  </si>
  <si>
    <t>GMS Inc.</t>
  </si>
  <si>
    <t>['sql', 'visual basic', 'python', 'r', 'sql server', 'excel', 'power bi']</t>
  </si>
  <si>
    <t>['python', 'r', 'hadoop', 'excel']</t>
  </si>
  <si>
    <t>['sql', 'mysql', 'postgresql', 'aws', 'redshift', 'oracle', 'hadoop', 'spark']</t>
  </si>
  <si>
    <t>Lancaster, PA</t>
  </si>
  <si>
    <t>['crystal', 'sql', 'vba', 'windows', 'unix', 'sap', 'power bi', 'excel']</t>
  </si>
  <si>
    <t>['excel', 'power bi', 'tableau', 'sharepoint', 'powerpoint']</t>
  </si>
  <si>
    <t>Dover, NH</t>
  </si>
  <si>
    <t>PC Dreamscape LLC</t>
  </si>
  <si>
    <t>University of North Carolina at Chapel Hill</t>
  </si>
  <si>
    <t>['go', 'python', 'neo4j', 'redis', 'spark', 'kubernetes']</t>
  </si>
  <si>
    <t>['r', 'python', 'azure', 'oracle', 'snowflake', 'tableau', 'power bi']</t>
  </si>
  <si>
    <t>Data Engineer (Brazil)</t>
  </si>
  <si>
    <t>['python', 'c++', 'azure', 'databricks', 'tensorflow', 'pytorch', 'opencv', 'keras']</t>
  </si>
  <si>
    <t>Senior Healthcare Analyst</t>
  </si>
  <si>
    <t>HopHR</t>
  </si>
  <si>
    <t>via State Of Georgia - Talentify</t>
  </si>
  <si>
    <t>Data Science Specialist - Comprehensive Analysis and Machine...</t>
  </si>
  <si>
    <t>Programmatic Data Specialist</t>
  </si>
  <si>
    <t>['excel', 'powerpoint', 'flow']</t>
  </si>
  <si>
    <t>Lead Data Scientist - W2 Only</t>
  </si>
  <si>
    <t>['scala', 'python', 'r', 'sql']</t>
  </si>
  <si>
    <t>via Iowa City, IA - Geebo</t>
  </si>
  <si>
    <t>Kwik Trip Inc</t>
  </si>
  <si>
    <t>['sql', 'go', 'aws', 'redshift', 'spark']</t>
  </si>
  <si>
    <t>Sr. Data Scientist, Ads Experimentation</t>
  </si>
  <si>
    <t>['sql', 'python', 'databricks', 'tableau', 'microstrategy', 'looker']</t>
  </si>
  <si>
    <t>Data Scientist - III (Senior) Data Scientist - III (Senior)</t>
  </si>
  <si>
    <t>['sql', 'snowflake', 'databricks', 'aws', 'airflow', 'ssis', 'kubernetes']</t>
  </si>
  <si>
    <t>level 1 Data Analyst</t>
  </si>
  <si>
    <t>C &amp; H Equipment Rentals, LLC</t>
  </si>
  <si>
    <t>['sql', 'java', 'c', 'mysql']</t>
  </si>
  <si>
    <t>HR Report Writer and Data Analyst- REMOTE</t>
  </si>
  <si>
    <t>Business Intelligence Analyst Lead – Property &amp; Casualty Insurance...</t>
  </si>
  <si>
    <t>['nosql', 'sql', 'sas', 'sas', 'snowflake', 'hadoop', 'phoenix', 'tableau']</t>
  </si>
  <si>
    <t>Senior Data Scientist at Jungle Scout in Remote</t>
  </si>
  <si>
    <t>via Odessa, TX - Geebo</t>
  </si>
  <si>
    <t>Jungle Scout</t>
  </si>
  <si>
    <t>['python', 'sql', 'elasticsearch', 'dynamodb', 'redshift', 'snowflake', 'aws', 'matplotlib', 'seaborn', 'plotly', 'tensorflow', 'pytorch', 'spark', 'excel', 'git', 'docker']</t>
  </si>
  <si>
    <t>['python', 'r', 'bigquery', 'airflow', 'tableau', 'git']</t>
  </si>
  <si>
    <t>Data Sciens</t>
  </si>
  <si>
    <t>Data Engineer - Spark/Scala - H/F</t>
  </si>
  <si>
    <t>Sr. Data Scientist, Hurlburt Field, FL</t>
  </si>
  <si>
    <t>Canoga Park, CA</t>
  </si>
  <si>
    <t>Aerojet Rocketdyne</t>
  </si>
  <si>
    <t>['vba', 'sql', 'oracle', 'qlik', 'excel', 'powerpoint', 'sharepoint']</t>
  </si>
  <si>
    <t>Principal Data Scientist (100% Remote)</t>
  </si>
  <si>
    <t>US Foods Holding Corp</t>
  </si>
  <si>
    <t>['sql', 'python', 'java', 'ruby', 'ruby', 'scala', 'sas', 'sas', 'r', 'oracle', 'aws', 'azure', 'hadoop', 'spark', 'kafka', 'yarn']</t>
  </si>
  <si>
    <t>CDNA - DATA SCIENCE Senior MANAGER (OMNICHANNEL ORCHESTRATION)</t>
  </si>
  <si>
    <t>['redshift', 'snowflake', 'spark', 'airflow']</t>
  </si>
  <si>
    <t>Durban, South Africa</t>
  </si>
  <si>
    <t>Data Engineer (Product, SQL, Tableau, Kibana) - W2 Only</t>
  </si>
  <si>
    <t>Sr Data Analyst || Fort Lauderdale, FL - Onsite || 8+ Years...</t>
  </si>
  <si>
    <t>Principal Clinical Data Scientist - Now Hiring</t>
  </si>
  <si>
    <t>Senior Data Engineer, Data Engineering</t>
  </si>
  <si>
    <t>SENIOR BUSINESS DATA ANALYST - Now Hiring</t>
  </si>
  <si>
    <t>Data Analyst II (Healthcare)</t>
  </si>
  <si>
    <t>GULF COAST JEWISH FAMILY &amp; COMMUNITY SERVICES</t>
  </si>
  <si>
    <t>Zeller</t>
  </si>
  <si>
    <t>['sql', 'nosql', 'python', 'r', 'matlab', 'flow']</t>
  </si>
  <si>
    <t>Junior Data Analyst-US/Canada</t>
  </si>
  <si>
    <t>Consultant BI / Azure Data Engineer H/F</t>
  </si>
  <si>
    <t>['sql', 'azure', 'spark', 'gitlab']</t>
  </si>
  <si>
    <t>['sql', 'aws', 'excel', 'powerpoint', 'word', 'visio', 'jira']</t>
  </si>
  <si>
    <t>Real Estate Financial Analyst or Data Analyst</t>
  </si>
  <si>
    <t>['python', 'sql', 'redshift']</t>
  </si>
  <si>
    <t>Data Scientist - Forward Engineering</t>
  </si>
  <si>
    <t>['python', 'spark', 'hadoop', 'tableau']</t>
  </si>
  <si>
    <t>['sql', 'jenkins']</t>
  </si>
  <si>
    <t>Inspection and Data Support Analyst</t>
  </si>
  <si>
    <t>Windermere, FL</t>
  </si>
  <si>
    <t>Butler America Aerospace</t>
  </si>
  <si>
    <t>['python', 'sql', 'r', 'databricks', 'aws', 'pyspark', 'spark', 'git']</t>
  </si>
  <si>
    <t>Business Strategy Analyst (Deposit Analytics) (San Antonio, TX)</t>
  </si>
  <si>
    <t>Technical Business/Data Analyst (REMOTE)</t>
  </si>
  <si>
    <t>['sql', 'python', 'db2', 'snowflake', 'oracle', 'azure', 'hadoop', 'power bi']</t>
  </si>
  <si>
    <t>Wizeline</t>
  </si>
  <si>
    <t>['sql', 'r', 'python', 'aws', 'sheets', 'excel']</t>
  </si>
  <si>
    <t>Principal Data Scientist with Cell Painting or Micro Electrode...</t>
  </si>
  <si>
    <t>Staff Data Scientist - Advertising</t>
  </si>
  <si>
    <t>Demandbase, Inc</t>
  </si>
  <si>
    <t>['sql', 'no-sql', 'python', 'bigquery', 'aws', 'jupyter', 'tensorflow', 'scikit-learn', 'spark', 'excel']</t>
  </si>
  <si>
    <t>Machine Learning Engineer  (all genders)</t>
  </si>
  <si>
    <t>Data Scientist/Principal Data Scientist</t>
  </si>
  <si>
    <t>['python', 'sql', 'r', 'julia', 'nosql', 'mongodb', 'mongodb', 'elasticsearch', 'pandas', 'numpy', 'plotly', 'matplotlib', 'tensorflow', 'pytorch', 'github']</t>
  </si>
  <si>
    <t>Commander, Navy Installations</t>
  </si>
  <si>
    <t>Tierra Climate</t>
  </si>
  <si>
    <t>['python', 'r', 'c#', 'sql', 'github']</t>
  </si>
  <si>
    <t>['power bi', 'tableau', 'ssis', 'kubernetes']</t>
  </si>
  <si>
    <t>['matlab', 'r', 'excel']</t>
  </si>
  <si>
    <t>Enterprise Data Domain Analyst</t>
  </si>
  <si>
    <t>Apt</t>
  </si>
  <si>
    <t>['sql', 'python', 'scala', 'azure', 'aws', 'gcp', 'pandas']</t>
  </si>
  <si>
    <t>Modeling and Simulation Data Scientist. Job in Dahlgren My Valley...</t>
  </si>
  <si>
    <t>Quantitative Business Analyst - Strategic Data Solutions - Now Hiring</t>
  </si>
  <si>
    <t>['sql', 'python', 'r', 'java', 'go', 'tableau']</t>
  </si>
  <si>
    <t>Mid-Level Data Analyst, Washington DC-HYBRID- (TS/SCI clearance)</t>
  </si>
  <si>
    <t>CarGurus</t>
  </si>
  <si>
    <t>Data Analyst - Empowering Insights for a Healthier Future</t>
  </si>
  <si>
    <t>['sql', 'sql server', 'azure', 'databricks', 'power bi']</t>
  </si>
  <si>
    <t>['sql', 't-sql', 'azure', 'databricks', 'ssis']</t>
  </si>
  <si>
    <t>Perfect Timing Personnel Services, Inc.</t>
  </si>
  <si>
    <t>2023 Software Engineer for Artificial Intelligence Applications</t>
  </si>
  <si>
    <t>1st Edge</t>
  </si>
  <si>
    <t>['python', 'azure', 'tensorflow', 'pandas', 'git', 'docker']</t>
  </si>
  <si>
    <t>Junior Data Analyst - Financial Services</t>
  </si>
  <si>
    <t>Data Science Solution Consultant</t>
  </si>
  <si>
    <t>['sql', 'scala', 'aws', 'hadoop', 'spark', 'pyspark']</t>
  </si>
  <si>
    <t>Data Engineer/ Data Analyst</t>
  </si>
  <si>
    <t>['python', 'hadoop', 'spark', 'jupyter', 'airflow', 'splunk', 'docker', 'kubernetes']</t>
  </si>
  <si>
    <t>[Job- 11266] Senior Data Engineer, Presential (Campinas, Brazil)</t>
  </si>
  <si>
    <t>Prestige Staffing Solutions</t>
  </si>
  <si>
    <t>Senior Data Scientist / NLP Engineer - R11936</t>
  </si>
  <si>
    <t>['python', 'bash', 'go', 'java', 'c++', 'javascript', 'sql', 'aws', 'gcp', 'tensorflow', 'pytorch']</t>
  </si>
  <si>
    <t>['sql', 'tableau', 'sap']</t>
  </si>
  <si>
    <t>SAS Analytical Engineer/ Data Scientist (Remote)</t>
  </si>
  <si>
    <t>Cross River</t>
  </si>
  <si>
    <t>['sas', 'sas', 'sql', 'html', 'python', 'postgresql', 'oracle', 'tableau']</t>
  </si>
  <si>
    <t>Data Analyst with SQL, Tableau &amp; Investment Banking Exp</t>
  </si>
  <si>
    <t>Data Scientist, Analytics (Core Products)</t>
  </si>
  <si>
    <t>PEAK6</t>
  </si>
  <si>
    <t>Fleming Island, FL</t>
  </si>
  <si>
    <t>Rajeshsolutions</t>
  </si>
  <si>
    <t>[CTG] Controlling Officer (Pricing, Billing and Data Analysis)</t>
  </si>
  <si>
    <t>['java', 'sap', 'excel', 'power bi']</t>
  </si>
  <si>
    <t>Senior Software Engineer, Data Platform, PLG</t>
  </si>
  <si>
    <t>Mixpanel</t>
  </si>
  <si>
    <t>['sql', 'python', 'c', 'bigquery', 'redshift']</t>
  </si>
  <si>
    <t>Data Analyst (Greater NYC Area, NY)</t>
  </si>
  <si>
    <t>RTB House</t>
  </si>
  <si>
    <t>['sql', 'python', 'bigquery', 'tableau', 'excel', 'powerpoint', 'looker']</t>
  </si>
  <si>
    <t>['python', 'sql', 'sql server', 'hadoop', 'spark', 'kafka', 'tensorflow', 'pytorch', 'theano', 'keras', 'powerpoint', 'excel', 'tableau', 'microstrategy', 'git', 'bitbucket']</t>
  </si>
  <si>
    <t>Big Data Engineer : Taiwan</t>
  </si>
  <si>
    <t>['shell', 'mariadb', 'aws', 'spark', 'hadoop', 'flow', 'yarn', 'jenkins']</t>
  </si>
  <si>
    <t>Data Services Lead Analyst - Vice President C13- (Hybrid)</t>
  </si>
  <si>
    <t>['python', 'sql', 'sas', 'sas', 'matlab', 'pandas', 'numpy', 'matplotlib', 'tableau']</t>
  </si>
  <si>
    <t>Associate Manager - Data Analytics</t>
  </si>
  <si>
    <t>Georgiana, AL</t>
  </si>
  <si>
    <t>['sql', 'sql server', 'arch', 'excel', 'word', 'outlook', 'tableau', 'ssrs', 'power bi']</t>
  </si>
  <si>
    <t>Financial Data analyst</t>
  </si>
  <si>
    <t>MediaLab</t>
  </si>
  <si>
    <t>['scala', 'java', 'golang', 'aws', 'gcp', 'hadoop', 'spark', 'kafka', 'gitlab', 'jenkins', 'kubernetes']</t>
  </si>
  <si>
    <t>['nosql', 'cassandra', 'redshift', 'aws', 'spark', 'kafka']</t>
  </si>
  <si>
    <t>Chainstack</t>
  </si>
  <si>
    <t>['sql', 'go', 'mysql', 'postgresql', 'graphql', 'excel', 'powerpoint']</t>
  </si>
  <si>
    <t>Productboard</t>
  </si>
  <si>
    <t>['sql', 'python', 'snowflake', 'aws', 'bigquery', 'airflow', 'looker', 'github', 'jira', 'zoom']</t>
  </si>
  <si>
    <t>Proven Patterns</t>
  </si>
  <si>
    <t>['java', 'python', 'oracle', 'aws', 'redshift', 'snowflake', 'databricks', 'spark', 'kafka', 'tableau', 'git', 'jenkins']</t>
  </si>
  <si>
    <t>Themesoft Inc.</t>
  </si>
  <si>
    <t>['sql', 'gcp', 'spark']</t>
  </si>
  <si>
    <t>Senior Business Analyst, Data Mapping</t>
  </si>
  <si>
    <t>['sql', 'sql server', 'mysql', 'aws', 'snowflake', 'oracle', 'excel', 'word', 'powerpoint']</t>
  </si>
  <si>
    <t>['sql', 'bigquery', 'slack']</t>
  </si>
  <si>
    <t>CONNECTIVERX</t>
  </si>
  <si>
    <t>['sql', 'python', 'aws', 'redshift', 'tableau', 'looker']</t>
  </si>
  <si>
    <t>Senior Software Engineer (AI Asset Mgmt Team)</t>
  </si>
  <si>
    <t>['java', 'c++', 'python', 'rust', 'elixir', 'go', 'aws', 'azure', 'linux']</t>
  </si>
  <si>
    <t>Senior Data Scientist, Ranking</t>
  </si>
  <si>
    <t>Deep Learning Compiler Engineer</t>
  </si>
  <si>
    <t>quadric.io, Inc</t>
  </si>
  <si>
    <t>Data Analyst (W2 only)-76417</t>
  </si>
  <si>
    <t>Temporary Entry Data Analyst</t>
  </si>
  <si>
    <t>Hilton Head Island, SC</t>
  </si>
  <si>
    <t>J. Banks Design Group</t>
  </si>
  <si>
    <t>Two Six Technologies</t>
  </si>
  <si>
    <t>['python', 'java', 'mysql', 'oracle', 'aws', 'kafka', 'git', 'kubernetes', 'docker']</t>
  </si>
  <si>
    <t>SR. Python/Machine Learning Engineer – Contract; W2!</t>
  </si>
  <si>
    <t>Peyton Resource Group</t>
  </si>
  <si>
    <t>['python', 'sql', 'mongo', 'sql server', 'cassandra', 'snowflake', 'aws', 'redshift', 'oracle', 'azure', 'gcp', 'hadoop', 'airflow', 'jenkins', 'git']</t>
  </si>
  <si>
    <t>Financial Business Intelligence Analyst</t>
  </si>
  <si>
    <t>Machine Learning Data Science - Retail Lending</t>
  </si>
  <si>
    <t>Lead Data Scientist - Pricing</t>
  </si>
  <si>
    <t>carwow</t>
  </si>
  <si>
    <t>['sql', 'python', 'scikit-learn', 'tensorflow', 'pytorch']</t>
  </si>
  <si>
    <t>['sql', 'c', 'c++', 'nosql', 'mysql', 'aws', 'redshift', 'azure', 'gcp', 'oracle', 'unix', 'ssis', 'flow', 'bitbucket', 'github', 'jenkins']</t>
  </si>
  <si>
    <t>Senior Staff Machine Learning Engineer</t>
  </si>
  <si>
    <t>['pytorch', 'tensorflow', 'pandas', 'numpy']</t>
  </si>
  <si>
    <t>DATA SCIENTIST (INFORMATION/DATA ARCHITECT)</t>
  </si>
  <si>
    <t>Boyers, PA</t>
  </si>
  <si>
    <t>Defense Counterintelligence and Security Agency</t>
  </si>
  <si>
    <t>Staff Data Scientist at Hewlett Packard Enterprise Company in San...</t>
  </si>
  <si>
    <t>['go', 'sql', 'python', 'r', 'scala', 'spark', 'pytorch', 'tensorflow']</t>
  </si>
  <si>
    <t>Senior Principal Data Analyst - Remote</t>
  </si>
  <si>
    <t>Data Analyst - Pittsburgh, PA/New York, NY (PART TIME)</t>
  </si>
  <si>
    <t>U.S. Consulting Services, Inc</t>
  </si>
  <si>
    <t>['sql', 'python', 'r', 'oracle', 'outlook', 'excel', 'powerpoint', 'word', 'alteryx']</t>
  </si>
  <si>
    <t>Business Analyst / Data Analyst/ Data management/ Cost benefit- Hybrid</t>
  </si>
  <si>
    <t>Sr. People Data Analyst</t>
  </si>
  <si>
    <t>['sql', 'r', 'python', 'tableau', 'qlik', 'power bi', 'looker']</t>
  </si>
  <si>
    <t>['sql', 'sas', 'sas', 'sql server', 'excel', 'tableau', 'cognos', 'alteryx', 'word', 'powerpoint']</t>
  </si>
  <si>
    <t>Data scientist needed for help with data science project</t>
  </si>
  <si>
    <t>Sr Data Engineer - No H1b &amp; No 3rd Parties - Need Locals ONLY from...</t>
  </si>
  <si>
    <t>Techtriad Team - T3</t>
  </si>
  <si>
    <t>Data Scientist Level 3</t>
  </si>
  <si>
    <t>Base-2 Solutions, LLC</t>
  </si>
  <si>
    <t>['sql', 'postgresql', 'gcp', 'spark', 'airflow', 'docker', 'jenkins']</t>
  </si>
  <si>
    <t>['python', 'scala', 'sql', 'azure', 'spark', 'kafka']</t>
  </si>
  <si>
    <t>Data Analyst | 2-4 Yrs Exp | Ad-Hoc Strategy |  w/ Power BI &amp; SQL...</t>
  </si>
  <si>
    <t>Associate Business Analyst-healthcare</t>
  </si>
  <si>
    <t>['sql', 'ms access', 'word']</t>
  </si>
  <si>
    <t>Data Scientist, Shopping Monetization</t>
  </si>
  <si>
    <t>/dev/color</t>
  </si>
  <si>
    <t>Data Engineer (Chicago, IL)</t>
  </si>
  <si>
    <t>['sql', 'nosql', 'snowflake', 'aws', 'azure', 'hadoop', 'spark', 'linux', 'alteryx', 'tableau', 'power bi', 'looker', 'github']</t>
  </si>
  <si>
    <t>GapYear im Bereich Digital Transformation und Data Analytics im...</t>
  </si>
  <si>
    <t>Immenstadt, Germany</t>
  </si>
  <si>
    <t>['sql', 'python', 'vba', 'oracle', 'power bi', 'excel']</t>
  </si>
  <si>
    <t>Farm Credit Administration</t>
  </si>
  <si>
    <t>Calypso Analyst</t>
  </si>
  <si>
    <t>['python', 'azure', 'databricks', 'spark']</t>
  </si>
  <si>
    <t>Head of Revenue Analytics</t>
  </si>
  <si>
    <t>accessiBe</t>
  </si>
  <si>
    <t>['python', 'sql', 'bash', 'linux', 'git']</t>
  </si>
  <si>
    <t>Dnata Careers UAE - Senior Data Scientist</t>
  </si>
  <si>
    <t>via Jobaric</t>
  </si>
  <si>
    <t>dnata</t>
  </si>
  <si>
    <t>['sql', 'r', 'python', 'git', 'docker']</t>
  </si>
  <si>
    <t>['sql', 'tableau', 'notion']</t>
  </si>
  <si>
    <t>Data Engineer - Hadoop</t>
  </si>
  <si>
    <t>['java', 'python', 'oracle', 'aws', 'hadoop', 'spark', 'airflow', 'linux', 'git']</t>
  </si>
  <si>
    <t>['sql', 'c#', 'python', 'flow']</t>
  </si>
  <si>
    <t>['sql', 'python', 'r', 'nosql', 'azure', 'aws', 'tableau', 'looker', 'git']</t>
  </si>
  <si>
    <t>['python', 'r', 'sql', 'hadoop', 'spark', 'tableau', 'power bi']</t>
  </si>
  <si>
    <t>Biofourmis</t>
  </si>
  <si>
    <t>['python', 'sql', 'shell', 'dynamodb', 'aws', 'redshift', 'hadoop', 'spark', 'kafka', 'pandas', 'numpy', 'unix']</t>
  </si>
  <si>
    <t>Senior Data Analyst - Firm Analytics</t>
  </si>
  <si>
    <t>Full-time Head of Business Intelligence and Data Analytics for a...</t>
  </si>
  <si>
    <t>Remotivate LLC</t>
  </si>
  <si>
    <t>Senior Data Engineer (f/m/d) Stuttgart</t>
  </si>
  <si>
    <t>['python', 'r', 'scala', 'nosql', 'mongodb', 'mongodb', 'dynamodb', 'flask', 'tableau', 'excel', 'docker', 'kubernetes']</t>
  </si>
  <si>
    <t>Data Analyst - IT - III</t>
  </si>
  <si>
    <t>SR. DATA SCIENTIST</t>
  </si>
  <si>
    <t>Optiv</t>
  </si>
  <si>
    <t>['r', 'python', 'sql', 'databricks', 'power bi']</t>
  </si>
  <si>
    <t>Principal Specialist Data Scientist- 100% remote !!</t>
  </si>
  <si>
    <t>via Tucson, AZ - Geebo</t>
  </si>
  <si>
    <t>['python', 'sql', 'aws', 'azure', 'numpy', 'scikit-learn', 'pytorch', 'tensorflow', 'keras', 'tableau']</t>
  </si>
  <si>
    <t>['sql', 'oracle', 'looker', 'tableau', 'excel', 'sap']</t>
  </si>
  <si>
    <t>Sr. Data Scientist, Ads Experimentation - Now Hiring</t>
  </si>
  <si>
    <t>Healthcare Data Engineer-SSIS, SQL and Stored Procedures (Remote)</t>
  </si>
  <si>
    <t>['sql', 'azure', 'snowflake', 'ssis']</t>
  </si>
  <si>
    <t>Data Scientist (SAS)</t>
  </si>
  <si>
    <t>Molson Coors Brewing Company</t>
  </si>
  <si>
    <t>['sas', 'sas', 'excel', 'sheets', 'planner']</t>
  </si>
  <si>
    <t>TSS Data Scientist Advisor - REMOTE</t>
  </si>
  <si>
    <t>['sql', 'python', 'r', 'java', 'c#', 'javascript', 'bigquery', 'aws', 'tableau', 'power bi', 'looker']</t>
  </si>
  <si>
    <t>['python', 'r', 'scala', 'aws', 'databricks', 'snowflake', 'airflow', 'spark', 'word', 'tableau', 'looker', 'docker']</t>
  </si>
  <si>
    <t>Sr Specialist Data Engineer</t>
  </si>
  <si>
    <t>['dart', 'bigquery', 'hadoop']</t>
  </si>
  <si>
    <t>AVP Data Engineer Analyst</t>
  </si>
  <si>
    <t>Pompton Lakes, NJ</t>
  </si>
  <si>
    <t>American Expediting</t>
  </si>
  <si>
    <t>Chuwa America Corporation</t>
  </si>
  <si>
    <t>Product Specialist (Data Analytics) (Remote)</t>
  </si>
  <si>
    <t>['sql', 'excel', 'power bi', 'dax', 'jira']</t>
  </si>
  <si>
    <t>['sas', 'sas', 'express', 'word', 'excel']</t>
  </si>
  <si>
    <t>Data Analyst (Atlanta, GA)</t>
  </si>
  <si>
    <t>North Miami, FL</t>
  </si>
  <si>
    <t>Allodynic Pharmaceutical</t>
  </si>
  <si>
    <t>['r', 'python', 'sas', 'sas', 'excel']</t>
  </si>
  <si>
    <t>Onshore - Business Analyst (Non-IT): Junior</t>
  </si>
  <si>
    <t>Data Engineer - Data &amp; Insights</t>
  </si>
  <si>
    <t>Senior Computer Vision Researcher</t>
  </si>
  <si>
    <t>Signal Group</t>
  </si>
  <si>
    <t>['python', 'r', 'sql', 'sql server', 'postgresql', 'mysql', 'oracle', 'linux']</t>
  </si>
  <si>
    <t>['python', 'sql', 'linux', 'git', 'jira']</t>
  </si>
  <si>
    <t>Revenue Management Data Scientist</t>
  </si>
  <si>
    <t>['sql', 'r', 'sas', 'sas', 'ssis', 'tableau', 'word', 'excel']</t>
  </si>
  <si>
    <t>Sr Data Analyst, Digital Platform (SQL/Python) - Remote</t>
  </si>
  <si>
    <t>['sql', 'python', 'tableau', 'microstrategy']</t>
  </si>
  <si>
    <t>Manager, Software Engineer, Data Science - Full-time / Part-time</t>
  </si>
  <si>
    <t>['c++', 'python', 'r', 'matlab', 'sql']</t>
  </si>
  <si>
    <t>['r', 'python', 'sql', 'matlab', 'scala', 'nosql', 'aws', 'azure', 'spark', 'hadoop']</t>
  </si>
  <si>
    <t>Cal Poly</t>
  </si>
  <si>
    <t>Google Pillar | Mid/Senior Data Engineer</t>
  </si>
  <si>
    <t>['sql', 'python', 'java', 'gcp', 'bigquery', 'airflow']</t>
  </si>
  <si>
    <t>Senior Data Scientist, Product</t>
  </si>
  <si>
    <t>Podium</t>
  </si>
  <si>
    <t>['sql', 'python', 'r', 'opencv', 'scikit-learn', 'nltk', 'tensorflow', 'tableau', 'git']</t>
  </si>
  <si>
    <t>['python', 'sql', 'aws', 'scikit-learn', 'nltk', 'pandas', 'numpy', 'matplotlib', 'hadoop', 'spark', 'tensorflow', 'keras', 'tableau', 'docker', 'kubernetes', 'git', 'terminal']</t>
  </si>
  <si>
    <t>Power BI/Azure Data Specialist</t>
  </si>
  <si>
    <t>Data Scientist. Job in Kansas My Valley Jobs Today</t>
  </si>
  <si>
    <t>Sr. Manager, Analytics and Data Science - Consumer Lending</t>
  </si>
  <si>
    <t>['sql', 'python', 'r', 'alteryx', 'tableau']</t>
  </si>
  <si>
    <t>Lawton, OK</t>
  </si>
  <si>
    <t>Data Engineer with Apache Hudi framework</t>
  </si>
  <si>
    <t>['python', 'windows', 'linux', 'tableau', 'power bi']</t>
  </si>
  <si>
    <t>Manager Analytics and Reporting</t>
  </si>
  <si>
    <t>Data Analyst-Assurance-Analytics Delivery-Manager-Multiple</t>
  </si>
  <si>
    <t>['python', 'javascript', 'azure', 'databricks', 'oracle', 'pyspark', 'spark', 'alteryx', 'power bi', 'dax', 'tableau', 'sap']</t>
  </si>
  <si>
    <t>Impact Data Manager</t>
  </si>
  <si>
    <t>Kiva</t>
  </si>
  <si>
    <t>['r', 'python', 'sheets', 'looker', 'tableau', 'spss', 'power bi']</t>
  </si>
  <si>
    <t>Software Development Engineer- Big Data Platform</t>
  </si>
  <si>
    <t>['nosql', 'java', 'scala', 'sql', 'databricks', 'spark', 'kafka', 'excel']</t>
  </si>
  <si>
    <t>Tomorrow.io</t>
  </si>
  <si>
    <t>['sap', 'word', 'excel', 'outlook']</t>
  </si>
  <si>
    <t>Computer Engineer, Computer Vision Hardware (MID//SR)</t>
  </si>
  <si>
    <t>['aws', 'opencv', 'tensorflow', 'keras', 'scikit-learn', 'pandas', 'linux', 'docker', 'git']</t>
  </si>
  <si>
    <t>Data Analyst (SSIS, ETL, Data Modeling)</t>
  </si>
  <si>
    <t>Avacend Inc</t>
  </si>
  <si>
    <t>AEG - Application Engineering Group</t>
  </si>
  <si>
    <t>['sql', 't-sql', 'sql server', 'oracle', 'ssis', 'word', 'sharepoint', 'excel', 'powerpoint', 'visio']</t>
  </si>
  <si>
    <t>Retail Campaign Data Analyst</t>
  </si>
  <si>
    <t>Global Partners LP</t>
  </si>
  <si>
    <t>['word', 'excel', 'tableau', 'powerpoint', 'power bi', 'smartsheet', 'zoom']</t>
  </si>
  <si>
    <t>['sql', 'php', 'python', 'perl', 'r', 'matlab', 'sas', 'sas', 'hadoop', 'spss']</t>
  </si>
  <si>
    <t>Cloud Data Analyst Engineer (FinOps)</t>
  </si>
  <si>
    <t>['azure', 'excel']</t>
  </si>
  <si>
    <t>['python', 'sas', 'sas', 'matlab', 'r', 'scala', 'spark', 'pyspark', 'keras', 'pytorch', 'mxnet', 'opencv', 'spss', 'flow']</t>
  </si>
  <si>
    <t>Lead Decision Support Analyst</t>
  </si>
  <si>
    <t>IT Data Analyst, Consultant</t>
  </si>
  <si>
    <t>['sql', 'sql server', 'snowflake', 'oracle', 'redshift']</t>
  </si>
  <si>
    <t>['python', 'tensorflow', 'pytorch', 'scikit-learn']</t>
  </si>
  <si>
    <t>Officer, Sr Data Analyst</t>
  </si>
  <si>
    <t>Bank of America, N.A.</t>
  </si>
  <si>
    <t>Associate Data Scientist (Dec 2022 - May 2023 Graduates)</t>
  </si>
  <si>
    <t>Data Analyst-SECC/EMA</t>
  </si>
  <si>
    <t>Scott County, Iowa</t>
  </si>
  <si>
    <t>Computer Merchant, Ltd., The</t>
  </si>
  <si>
    <t>Applied AI &amp; Data Science Lead</t>
  </si>
  <si>
    <t>Beyond 12</t>
  </si>
  <si>
    <t>['python', 'sql', 'excel', 'looker']</t>
  </si>
  <si>
    <t>Vareto</t>
  </si>
  <si>
    <t>['python', 'sql', 'postgresql', 'aurora', 'airflow', 'pandas', 'excel']</t>
  </si>
  <si>
    <t>['python', 'sql', 'word', 'excel', 'powerpoint', 'power bi', 'sharepoint', 'jira']</t>
  </si>
  <si>
    <t>Electronic Data Interchange Analyst</t>
  </si>
  <si>
    <t>Data Quality Manager (Barcelona, Spain)</t>
  </si>
  <si>
    <t>Data Scientist - Fully Remote</t>
  </si>
  <si>
    <t>['r', 'matlab', 'python', 'sql', 'snowflake', 'aws', 'redshift', 'bigquery', 'azure', 'airflow']</t>
  </si>
  <si>
    <t>Snow Fox Data, a Division of Excelion Partners</t>
  </si>
  <si>
    <t>['sql', 'python', 'snowflake', 'azure', 'aws', 'redshift', 'gcp']</t>
  </si>
  <si>
    <t>['python', 'r', 'power bi', 'powerpoint', 'sharepoint']</t>
  </si>
  <si>
    <t>Product QA- Navigation and Maps &amp; Data Analyst</t>
  </si>
  <si>
    <t>Rekruitd</t>
  </si>
  <si>
    <t>['tableau', 'qlik', 'excel']</t>
  </si>
  <si>
    <t>Software Development Engineer in Test - I ( Data Engineering )</t>
  </si>
  <si>
    <t>Junglee Games</t>
  </si>
  <si>
    <t>['sql', 'python', 'mongodb', 'mongodb', 'sql server', 'aws', 'snowflake', 'spark', 'kafka', 'airflow', 'flutter', 'jira']</t>
  </si>
  <si>
    <t>['sql', 'excel', 'spreadsheet', 'ms access']</t>
  </si>
  <si>
    <t>['excel', 'word', 'spreadsheet']</t>
  </si>
  <si>
    <t>Data Scientist I (FA3) - Now Hiring</t>
  </si>
  <si>
    <t>Data Scientist on Next Best Action Team for Pharma Company</t>
  </si>
  <si>
    <t>Healthcare Data Scientist (Local to Minnesota only)</t>
  </si>
  <si>
    <t>Woodbury, MN</t>
  </si>
  <si>
    <t>['r', 'python', 'sas', 'sas', 'sql', 'databricks', 'azure', 'gdpr', 'spark']</t>
  </si>
  <si>
    <t>['scala', 'python', 'aws', 'databricks', 'azure', 'spark', 'kafka']</t>
  </si>
  <si>
    <t>['sql', 'python', 'nosql', 'dynamodb', 'aws', 'snowflake', 'tableau', 'power bi']</t>
  </si>
  <si>
    <t>Risk Adjustment/Healthcare Data Analyst</t>
  </si>
  <si>
    <t>Data Scientist(RWE,SAS,Clinical)</t>
  </si>
  <si>
    <t>Tellus Solutions</t>
  </si>
  <si>
    <t>HR Data Analyst (H/F)</t>
  </si>
  <si>
    <t>Remote Data Science Manager</t>
  </si>
  <si>
    <t>Local Need - Data Engineer (Backend Focused with Data Integration...</t>
  </si>
  <si>
    <t>1 point system</t>
  </si>
  <si>
    <t>['python', 'sql', 'mongodb', 'mongodb', 'shell', 'c', 'snowflake', 'pandas', 'tableau', 'docker', 'kubernetes', 'git']</t>
  </si>
  <si>
    <t>Data Analyst - 46378</t>
  </si>
  <si>
    <t>['python', 'pandas', 'numpy', 'pyspark']</t>
  </si>
  <si>
    <t>Distinct North America</t>
  </si>
  <si>
    <t>['sql', 'mysql', 'snowflake']</t>
  </si>
  <si>
    <t>['spark', 'kubernetes', 'docker']</t>
  </si>
  <si>
    <t>Sr. Data Warehouse Developer</t>
  </si>
  <si>
    <t>Infinite Computer Solutions</t>
  </si>
  <si>
    <t>Data Analyst - Fort Worth, Texas</t>
  </si>
  <si>
    <t>via Fort Worth, TX - Geebo</t>
  </si>
  <si>
    <t>Data Scientist I Opening #444836</t>
  </si>
  <si>
    <t>['sas', 'sas', 'r', 'sap']</t>
  </si>
  <si>
    <t>['python', 'redshift', 'azure', 'aws', 'databricks', 'spark', 'kafka']</t>
  </si>
  <si>
    <t>Senior Data Analyst - Platform Team</t>
  </si>
  <si>
    <t>Tripadvisor</t>
  </si>
  <si>
    <t>['sql', 'r', 'python', 'snowflake', 'tableau']</t>
  </si>
  <si>
    <t>Freehold Township, NJ</t>
  </si>
  <si>
    <t>Armas Pharmaceuticals</t>
  </si>
  <si>
    <t>Heathrow, FL</t>
  </si>
  <si>
    <t>RWE Data scientist (HEOR,Epidemiology,SAA)</t>
  </si>
  <si>
    <t>['sas', 'sas', 'sql', 'r', 'python', 'sap']</t>
  </si>
  <si>
    <t>['python', 'sql', 'watson', 'aws', 'ibm cloud', 'pyspark', 'terraform']</t>
  </si>
  <si>
    <t>Hybrid Master Data Analyst</t>
  </si>
  <si>
    <t>The Data Analyst 1</t>
  </si>
  <si>
    <t>AutoCAD Data Analyst</t>
  </si>
  <si>
    <t>Data Modeler/Data Analyst</t>
  </si>
  <si>
    <t>Data Engineer / Back End Developer with 5 years Experience ...</t>
  </si>
  <si>
    <t>Data Analyst Jr. (Bilingual)</t>
  </si>
  <si>
    <t>Data Science Manager (Bangkok based, relocation provided)</t>
  </si>
  <si>
    <t>Experienced Data Analyst</t>
  </si>
  <si>
    <t>['sql', 'sql server', 'snowflake', 'azure', 'aws', 'redshift', 'ssis', 'tableau', 'looker']</t>
  </si>
  <si>
    <t>via ISACA Career Centre</t>
  </si>
  <si>
    <t>Research Computational Data Scientist II - Grant-funded</t>
  </si>
  <si>
    <t>['sas', 'sas', 'r', 'python', 'sql', 'tensorflow', 'keras', 'pytorch', 'spark', 'spss']</t>
  </si>
  <si>
    <t>Morton Grove, IL</t>
  </si>
  <si>
    <t>Data Scientist | Elite Hedge Fund</t>
  </si>
  <si>
    <t>['sql', 'python', 'r', 'scala', 'spark']</t>
  </si>
  <si>
    <t>Senior Data Scientist (San Francisco, CA)</t>
  </si>
  <si>
    <t>['sql', 'python', 'r', 'unity']</t>
  </si>
  <si>
    <t>Stockbit</t>
  </si>
  <si>
    <t>Dovenmuehle Mortgage | Chief Data Scientist</t>
  </si>
  <si>
    <t>Data Reporting Consultant</t>
  </si>
  <si>
    <t>Consulting Solutions LLC</t>
  </si>
  <si>
    <t>['python', 'r', 'sas', 'sas', 'sql', 'postgresql', 'aws', 'redshift', 'hadoop', 'spark', 'unix', 'linux', 'terraform', 'ansible']</t>
  </si>
  <si>
    <t>Risk Data Specialist- Systems and Data</t>
  </si>
  <si>
    <t>['sql', 't-sql', 'excel', 'ssrs', 'dax']</t>
  </si>
  <si>
    <t>['python', 'sql', 'scala', 'databricks', 'pandas', 'linux', 'powerpoint', 'excel']</t>
  </si>
  <si>
    <t>['python', 'databricks', 'azure', 'numpy', 'pandas', 'keras', 'scikit-learn', 'tensorflow', 'pytorch', 'fastapi', 'sap', 'jenkins', 'github']</t>
  </si>
  <si>
    <t>Business Data Analyst I - # 23-00092</t>
  </si>
  <si>
    <t>Azure Data Engineer/Administrator</t>
  </si>
  <si>
    <t>['sql', 'sas', 'sas', 'sharepoint', 'power bi', 'excel', 'spss']</t>
  </si>
  <si>
    <t>Head of Data and Analytics</t>
  </si>
  <si>
    <t>ShipMonk</t>
  </si>
  <si>
    <t>['sql', 'sas', 'sas', 'hadoop', 'tableau', 'excel', 'word', 'powerpoint']</t>
  </si>
  <si>
    <t>Senior Data Scientist - PDPO</t>
  </si>
  <si>
    <t>Data Scientist (Machine Learning)</t>
  </si>
  <si>
    <t>Logistics Data Analyst (Power BI exp. req.)</t>
  </si>
  <si>
    <t>Software Engineer - BI/Data Analyst - Now Hiring</t>
  </si>
  <si>
    <t>Sr data analyst</t>
  </si>
  <si>
    <t>['sharepoint', 'jira']</t>
  </si>
  <si>
    <t>Data Analyst II, New Verticals, Global CommOps</t>
  </si>
  <si>
    <t>University, Data Scientist</t>
  </si>
  <si>
    <t>Associate Director, Data Analysis</t>
  </si>
  <si>
    <t>EL Education (Formerly Expeditionary Learning)</t>
  </si>
  <si>
    <t>['r', 'tableau', 'word']</t>
  </si>
  <si>
    <t>Cloud Data Engineer (m/w/d)</t>
  </si>
  <si>
    <t>Charles Schwab &amp; Co., Inc.</t>
  </si>
  <si>
    <t>['python', 'sql', 'sql server', 'tableau']</t>
  </si>
  <si>
    <t>['dynamodb', 'aws', 'flow']</t>
  </si>
  <si>
    <t>Data Analyst (OPT's are Welcome)</t>
  </si>
  <si>
    <t>SV Professionals LLC</t>
  </si>
  <si>
    <t>Data Analyst with SQL Informatica - Tester</t>
  </si>
  <si>
    <t>['sql', 'java', 'db2', 'sql server', 'oracle']</t>
  </si>
  <si>
    <t>Data Analyst - REMOTE WORK 45080</t>
  </si>
  <si>
    <t>KINESSO</t>
  </si>
  <si>
    <t>['sql', 'snowflake', 'excel', 'alteryx', 'tableau']</t>
  </si>
  <si>
    <t>['sql', 'python', 'scala', 'java', 'c++', 'hadoop', 'tableau']</t>
  </si>
  <si>
    <t>Data Analyst 3: 23-01155</t>
  </si>
  <si>
    <t>Statistical and Data Analyst</t>
  </si>
  <si>
    <t>['go', 'sas', 'sas', 'r', 'word', 'excel', 'powerpoint']</t>
  </si>
  <si>
    <t>['python', 'sql', 'aws', 'tensorflow', 'pytorch', 'tableau']</t>
  </si>
  <si>
    <t>Health Budget and Data Analyst -HEU - Ref #23-07</t>
  </si>
  <si>
    <t>Budget, Division of</t>
  </si>
  <si>
    <t>['sas', 'sas', 'excel', 'spss', 'tableau']</t>
  </si>
  <si>
    <t>['sql', 'python', 'r', 'powerpoint', 'tableau', 'power bi', 'qlik']</t>
  </si>
  <si>
    <t>Data Analyst - Analyst1229</t>
  </si>
  <si>
    <t>['mongodb', 'mongodb', 'python', 'sql', 'dynamodb', 'aws', 'snowflake', 'redshift', 'airflow', 'spark', 'pyspark']</t>
  </si>
  <si>
    <t>['sql', 'oracle', 'excel', 'tableau', 'sap']</t>
  </si>
  <si>
    <t>DSH</t>
  </si>
  <si>
    <t>['python', 'sql', 'tensorflow', 'flask']</t>
  </si>
  <si>
    <t>Director of Data Science (Remote)</t>
  </si>
  <si>
    <t>Huckleberry Labs</t>
  </si>
  <si>
    <t>Marketing Data Analyst, Central Park Conservancy</t>
  </si>
  <si>
    <t>Gruppenleitung Supply Chain Management &amp; Data Analytics (w/m/div.)</t>
  </si>
  <si>
    <t>['java', 'python', 'scala', 'sql', 'sas', 'sas']</t>
  </si>
  <si>
    <t>Data Scientist II - Remote Eligible at Edward Jones in Remote</t>
  </si>
  <si>
    <t>['python', 'r', 'scala', 'sql', 'spark']</t>
  </si>
  <si>
    <t>Sr. Software Engineer, NPA Data Path</t>
  </si>
  <si>
    <t>['linux', 'docker']</t>
  </si>
  <si>
    <t>Big Data Engineer, Blockchain</t>
  </si>
  <si>
    <t>Nexo</t>
  </si>
  <si>
    <t>Science Analyst</t>
  </si>
  <si>
    <t>Arete</t>
  </si>
  <si>
    <t>['python', 'matlab', 'c', 'c++']</t>
  </si>
  <si>
    <t>['sql', 'r', 'postgresql', 'excel', 'ms access', 'tableau']</t>
  </si>
  <si>
    <t>SENIOR SYSTEMS ANALYST</t>
  </si>
  <si>
    <t>['sql', 't-sql', 'powershell', 'sql server', 'azure', 'ssis', 'github']</t>
  </si>
  <si>
    <t>['sql', 'snowflake', 'airflow']</t>
  </si>
  <si>
    <t>Cyber Security Analyst I</t>
  </si>
  <si>
    <t>Ntirety</t>
  </si>
  <si>
    <t>['windows', 'linux']</t>
  </si>
  <si>
    <t>Manager, Data Strategy and Operations</t>
  </si>
  <si>
    <t>Memorial Hermann</t>
  </si>
  <si>
    <t>['sql', 'python', 'r', 'snowflake', 'redshift', 'bigquery', 'aws', 'tableau', 'flow']</t>
  </si>
  <si>
    <t>ACE Workforce Technologies</t>
  </si>
  <si>
    <t>['sql', 'python', 'shell', 'java']</t>
  </si>
  <si>
    <t>Cooler Screens</t>
  </si>
  <si>
    <t>8403-Machine Learning Cloud Data Engineer</t>
  </si>
  <si>
    <t>['sql', 'python', 'r', 'snowflake', 'databricks', 'azure', 'spark', 'pyspark', 'tensorflow', 'hadoop']</t>
  </si>
  <si>
    <t>Staff Fullstack Engineer, Airfam Products</t>
  </si>
  <si>
    <t>['javascript', 'typescript', 'c++', 'java', 'go', 'ruby', 'ruby', 'react', 'graphql', 'node.js', 'next.js', 'ruby on rails']</t>
  </si>
  <si>
    <t>['go', 'python', 'java', 'sql', 'snowflake']</t>
  </si>
  <si>
    <t>['sql', 'sql server', 'mysql', 'snowflake', 'aurora', 'tableau', 'unreal']</t>
  </si>
  <si>
    <t>Data Analyst and Lead with AWS Redshift and Glue exp</t>
  </si>
  <si>
    <t>Orbitar IT LLC</t>
  </si>
  <si>
    <t>['python', 'redshift', 'aws', 'spark']</t>
  </si>
  <si>
    <t>['sap', 'word', 'excel', 'powerpoint', 'outlook', 'tableau']</t>
  </si>
  <si>
    <t>IT Data Process Analyst (FT)</t>
  </si>
  <si>
    <t>Data Support Analyst (Washington DC)</t>
  </si>
  <si>
    <t>Azure Data Engineer -Databrick -Python -ETL</t>
  </si>
  <si>
    <t>Wasquehal, France</t>
  </si>
  <si>
    <t>['r', 'sas', 'sas', 'python', 'sql', 'nosql']</t>
  </si>
  <si>
    <t>Data entry</t>
  </si>
  <si>
    <t>['scala', 'python', 'sql', 'databricks', 'spark', 'docker']</t>
  </si>
  <si>
    <t>Principal Associate, Data Analyst Risk Associate: ExceptionsOne...</t>
  </si>
  <si>
    <t>Senior Data Scientist, Machine Learning</t>
  </si>
  <si>
    <t>Monitoring, Evaluation, Learning/Data Science Specialist</t>
  </si>
  <si>
    <t>DAI</t>
  </si>
  <si>
    <t>['r', 'python', 'power bi', 'tableau']</t>
  </si>
  <si>
    <t>['sql', 'excel', 'cognos', 'spss', 'tableau']</t>
  </si>
  <si>
    <t>Enterprise Operational Risk Data Scientist, SVP - Hybrid</t>
  </si>
  <si>
    <t>Gray</t>
  </si>
  <si>
    <t>['python', 'scala', 'go', 'redshift', 'git']</t>
  </si>
  <si>
    <t>Remis America</t>
  </si>
  <si>
    <t>['sql', 'vba', 'windows', 'outlook', 'ssis', 'ssrs', 'ms access', 'word', 'excel', 'powerpoint']</t>
  </si>
  <si>
    <t>Senior Data Analyst, Consulting Services</t>
  </si>
  <si>
    <t>ConcertAI</t>
  </si>
  <si>
    <t>['python', 'r', 'sql', 'spss', 'qlik', 'tableau', 'symphony']</t>
  </si>
  <si>
    <t>['sql', 'r', 'python', 'java', 'c', 'c++', 'elasticsearch', 'sql server', 'redshift', 'snowflake', 'spark']</t>
  </si>
  <si>
    <t>Full Stack Data Scientist - Contract to Hire</t>
  </si>
  <si>
    <t>Data Analyst Tech Lead</t>
  </si>
  <si>
    <t>Data Scientist (Onsite work)</t>
  </si>
  <si>
    <t>via Mclean, TX - Geebo</t>
  </si>
  <si>
    <t>Data Scientist - Lead (Research Technician III) REVISED</t>
  </si>
  <si>
    <t>Sr Clinical Data Analyst</t>
  </si>
  <si>
    <t>['sql', 'power bi', 'ssrs']</t>
  </si>
  <si>
    <t>DATABASE BUSINESS ANALYST</t>
  </si>
  <si>
    <t>DRB Capital</t>
  </si>
  <si>
    <t>Programmer Analyst - Now Hiring</t>
  </si>
  <si>
    <t>Data Analytics Lead - Now Hiring</t>
  </si>
  <si>
    <t>City of Worcester</t>
  </si>
  <si>
    <t>Senior Analyst - Adobe Analytics Implementation - Now Hiring</t>
  </si>
  <si>
    <t>Highland Park, TX</t>
  </si>
  <si>
    <t>Data Analysis</t>
  </si>
  <si>
    <t>Valdosta, GA</t>
  </si>
  <si>
    <t>South Georgia Pecan Company</t>
  </si>
  <si>
    <t>Manager, Data Analyst ESG &amp; Sustainability</t>
  </si>
  <si>
    <t>['express', 'excel', 'tableau']</t>
  </si>
  <si>
    <t>Senior Scientist in Computational Biology / Data Science with...</t>
  </si>
  <si>
    <t>['python', 'r', 'rshiny', 'unix', 'power bi']</t>
  </si>
  <si>
    <t>Senior AI Software Engineer</t>
  </si>
  <si>
    <t>Data Analyst/Sales Support Specialist</t>
  </si>
  <si>
    <t>['outlook', 'excel', 'sap']</t>
  </si>
  <si>
    <t>['sql', 'r', 'matlab', 'python', 'javascript', 'sas', 'sas', 'oracle', 'hadoop', 'spark', 'excel', 'spss', 'tableau', 'qlik']</t>
  </si>
  <si>
    <t>Eurowag</t>
  </si>
  <si>
    <t>['sql', 'go', 'bigquery', 'snowflake', 'azure']</t>
  </si>
  <si>
    <t>Buchanan &amp; Edwards</t>
  </si>
  <si>
    <t>['java', 'scala', 'python', 'mongodb', 'mongodb', 'aws', 'spark', 'hadoop', 'tensorflow', 'pytorch', 'excel', 'kubernetes', 'docker']</t>
  </si>
  <si>
    <t>Data Analyst-SME</t>
  </si>
  <si>
    <t>['html', 'sql', 'qlik', 'excel']</t>
  </si>
  <si>
    <t>4295 Senior Data Analyst</t>
  </si>
  <si>
    <t>Marquee Staffing</t>
  </si>
  <si>
    <t>['sql', 'python', 'r', 'javascript', 'snowflake', 'aws', 'pandas', 'scikit-learn', 'keras', 'tensorflow', 'opencv', 'tableau', 'looker']</t>
  </si>
  <si>
    <t>['sql', 'aws', 'spark', 'hadoop', 'terraform']</t>
  </si>
  <si>
    <t>Alloy</t>
  </si>
  <si>
    <t>Data Analyst-74022</t>
  </si>
  <si>
    <t>ELMO Talent Management Software</t>
  </si>
  <si>
    <t>['mysql', 'aws', 'node', 'node.js', 'react.js']</t>
  </si>
  <si>
    <t>['python', 'sql', 'java', 'azure', 'snowflake', 'bigquery', 'spark']</t>
  </si>
  <si>
    <t>Tech lead : Sr. ML Engineer</t>
  </si>
  <si>
    <t>['aws', 'azure', 'airflow', 'tensorflow', 'pytorch', 'keras', 'docker']</t>
  </si>
  <si>
    <t>Data Analyst / ERP Administrator</t>
  </si>
  <si>
    <t>['java', 'python', 'sql', 'javascript', 'hadoop', 'kafka', 'windows', 'splunk']</t>
  </si>
  <si>
    <t>Ace Metrix an iSpot.tv company</t>
  </si>
  <si>
    <t>['sql', 'python', 'go', 'aws', 'redshift', 'snowflake', 'spark', 'flow']</t>
  </si>
  <si>
    <t>Data Engineer, Operations (AdScribe)</t>
  </si>
  <si>
    <t>['java', 'scala', 'python', 'aws', 'redshift', 'databricks', 'airflow', 'spark', 'tableau', 'jira']</t>
  </si>
  <si>
    <t>Asset Protection Data Analyst</t>
  </si>
  <si>
    <t>Current Health</t>
  </si>
  <si>
    <t>Principal Snowflake Data Engineer</t>
  </si>
  <si>
    <t>['sql', 'python', 'snowflake', 'aws', 'azure', 'airflow', 'tableau', 'power bi']</t>
  </si>
  <si>
    <t>Senior Data Analyst, Growth</t>
  </si>
  <si>
    <t>['sql', 'python', 'redshift', 'snowflake', 'bigquery', 'pandas', 'scikit-learn', 'matplotlib', 'seaborn', 'plotly', 'airflow', 'looker']</t>
  </si>
  <si>
    <t>['sql', 't-sql', 'sql server', 'azure', 'ssis', 'sap', 'flow']</t>
  </si>
  <si>
    <t>Data and Financial Analyst, Measurement Engineer</t>
  </si>
  <si>
    <t>Basketball Training Systems</t>
  </si>
  <si>
    <t>Computer Programmer/Data Analyst II</t>
  </si>
  <si>
    <t>Heraeus Conamic North America</t>
  </si>
  <si>
    <t>['sql', 'visual basic', 'javascript', 'html', 'r', 'asp.net', 'qlik', 'splunk', 'outlook']</t>
  </si>
  <si>
    <t>['python', 'sql', 'mysql', 'sql server', 'azure', 'aws', 'gcp', 'oracle', 'pyspark', 'airflow', 'terraform', 'kubernetes', 'docker', 'jenkins', 'github', 'git', 'gitlab']</t>
  </si>
  <si>
    <t>Product Manager - Microservices (Big Data &amp; AI)</t>
  </si>
  <si>
    <t>Relativity</t>
  </si>
  <si>
    <t>[EA] AI Tech Lead (Artificial Intelligence)</t>
  </si>
  <si>
    <t>['java', 'python', 'c++', 'aws', 'azure', 'tensorflow', 'sap']</t>
  </si>
  <si>
    <t>Myrtle Beach, SC</t>
  </si>
  <si>
    <t>Team Leader - Data Engineering (REF462H)</t>
  </si>
  <si>
    <t>BigQuery Data Architect/Senior Data Engineer</t>
  </si>
  <si>
    <t>['bigquery', 'gcp']</t>
  </si>
  <si>
    <t>Senior Manager (Data Science) - Remote</t>
  </si>
  <si>
    <t>['r', 'python', 'sql', 'azure', 'spark', 'tensorflow']</t>
  </si>
  <si>
    <t>Plymouth, MN</t>
  </si>
  <si>
    <t>['python', 'sql', 'databricks', 'snowflake', 'spark', 'airflow', 'power bi', 'jenkins', 'github']</t>
  </si>
  <si>
    <t>Bioinformatics Analyst III (Remote)</t>
  </si>
  <si>
    <t>['r', 'unix']</t>
  </si>
  <si>
    <t>Senior Internal Audit Data Analyst</t>
  </si>
  <si>
    <t>Telephone and Data Systems</t>
  </si>
  <si>
    <t>['sas', 'sas', 'python', 'sql', 'oracle', 'tableau']</t>
  </si>
  <si>
    <t>['sql', 'nosql', 'python', 'java', 'c++', 'scala', 'azure', 'hadoop', 'spark', 'kafka']</t>
  </si>
  <si>
    <t>Concurrency Inc.</t>
  </si>
  <si>
    <t>['python', 'sql', 'azure', 'databricks', 'aws', 'gcp', 'spark', 'pandas', 'numpy', 'scikit-learn', 'git', 'github']</t>
  </si>
  <si>
    <t>['sql', 'sas', 'sas', 'r', 'python', 'alteryx', 'spss', 'tableau']</t>
  </si>
  <si>
    <t>['python', 'java', 'scala', 'javascript', 'sql', 'nosql', 'mongodb', 'mongodb', 'azure', 'aws', 'databricks', 'spark', 'kafka', 'pandas', 'numpy']</t>
  </si>
  <si>
    <t>Senior Linux Software Engineer – Robotics</t>
  </si>
  <si>
    <t>Alarm.com</t>
  </si>
  <si>
    <t>['python', 'c++', 'azure', 'linux', 'ubuntu', 'docker']</t>
  </si>
  <si>
    <t>Catholic Charities</t>
  </si>
  <si>
    <t>['crystal', 'excel', 'powerpoint']</t>
  </si>
  <si>
    <t>Business Analyst (Korean Bilingual)</t>
  </si>
  <si>
    <t>Northlake, TX</t>
  </si>
  <si>
    <t>Regal Professional Services</t>
  </si>
  <si>
    <t>Business Intelligence Developer (Zurich - Hybrid Work Model 80-100%)</t>
  </si>
  <si>
    <t>['sql', 'snowflake', 'bigquery', 'azure', 'redshift', 'windows', 'looker', 'tableau', 'power bi', 'git', 'svn', 'github', 'bitbucket']</t>
  </si>
  <si>
    <t>Supervisor, Data Management &amp; Governance - Remote</t>
  </si>
  <si>
    <t>Senior Data Engineer - Sam's Club Ad Tech</t>
  </si>
  <si>
    <t>['sql', 'go', 'java', 'scala', 'python', 'spark', 'kafka', 'airflow']</t>
  </si>
  <si>
    <t>Software Engineer, Infrastructure Data - Now Hiring</t>
  </si>
  <si>
    <t>['python', 'snowflake', 'databricks', 'spark', 'tableau']</t>
  </si>
  <si>
    <t>Data Analyst (Culver City, CA)</t>
  </si>
  <si>
    <t>Age Bold</t>
  </si>
  <si>
    <t>Senior Analyst FP&amp;A - Data Specialist</t>
  </si>
  <si>
    <t>Associate Director Data Science &amp; Analytics</t>
  </si>
  <si>
    <t>Data Scientist (3-5 years experience)</t>
  </si>
  <si>
    <t>Datalab USA</t>
  </si>
  <si>
    <t>Client Data Analyst - Full-time / Part-time</t>
  </si>
  <si>
    <t>Senior Business Data Analyst (R7047, R7048) - Now Hiring</t>
  </si>
  <si>
    <t>Ashland, MA</t>
  </si>
  <si>
    <t>Sequoia Research Corporation</t>
  </si>
  <si>
    <t>['matlab', 'python', 'fortran', 'c', 'linux']</t>
  </si>
  <si>
    <t>Maesa</t>
  </si>
  <si>
    <t>['sql', 'nosql', 'azure', 'flow']</t>
  </si>
  <si>
    <t>Chief Data Engineer - Contract to Hire</t>
  </si>
  <si>
    <t>['python', 'sql', 'java', 'nosql', 'hadoop', 'spark']</t>
  </si>
  <si>
    <t>Data Analyst - electronics, product management - Now Hiring</t>
  </si>
  <si>
    <t>Data Analyst and Administrative Assistant</t>
  </si>
  <si>
    <t>Slideways, Inc</t>
  </si>
  <si>
    <t>Vectra AI</t>
  </si>
  <si>
    <t>['python', 'sql', 'nosql', 'c++', 'rust', 'go', 'aws', 'azure', 'gcp', 'pandas', 'numpy', 'spark', 'linux', 'git']</t>
  </si>
  <si>
    <t>Data Entry Specialist (Part-Time/Full-Time - Student Work)</t>
  </si>
  <si>
    <t>Senior Principal Data Scientist-9399</t>
  </si>
  <si>
    <t>['sql', 'sql server', 'postgresql', 'oracle', 'hadoop', 'ssis', 'alteryx', 'tableau']</t>
  </si>
  <si>
    <t>Digital Expert / Data Scientist (m/w/x) 22/167ie</t>
  </si>
  <si>
    <t>Meinerzhagen, Germany</t>
  </si>
  <si>
    <t>OTTO FUCHS KG</t>
  </si>
  <si>
    <t>Senior Data Analyst - Global Internal Audit</t>
  </si>
  <si>
    <t>['sas', 'sas', 'aws', 'alteryx', 'tableau']</t>
  </si>
  <si>
    <t>Maryland Line, MD</t>
  </si>
  <si>
    <t>Biomarker Data Scientist, Associate Director - Now Hiring</t>
  </si>
  <si>
    <t>Melrose, NM</t>
  </si>
  <si>
    <t>Senior Data Scientist - Product Analytics - Core Product</t>
  </si>
  <si>
    <t>Volt Information Sciences, Inc</t>
  </si>
  <si>
    <t>Apptegy</t>
  </si>
  <si>
    <t>['go', 'sql', 'python', 'java', 'ruby', 'ruby', 'aws', 'flow']</t>
  </si>
  <si>
    <t>FLC Infotech, Inc.</t>
  </si>
  <si>
    <t>['python', 'r', 'c++', 'java', 'sql', 'c', 'tableau', 'power bi']</t>
  </si>
  <si>
    <t>Zaragoza, Spain</t>
  </si>
  <si>
    <t>['python', 'aws', 'azure', 'databricks', 'pyspark', 'spark', 'hadoop']</t>
  </si>
  <si>
    <t>['sql', 'python', 'mysql', 'bigquery', 'oracle', 'aws', 'airflow', 'looker', 'tableau', 'power bi', 'gitlab', 'github', 'zoom']</t>
  </si>
  <si>
    <t>Data Analyst (Commercial Excellence)</t>
  </si>
  <si>
    <t>['sql', 'gcp', 'airflow', 'tableau']</t>
  </si>
  <si>
    <t>Feinstein Institute for Medical Research</t>
  </si>
  <si>
    <t>['bash', 'python', 'r', 'sql']</t>
  </si>
  <si>
    <t>Destinations International.</t>
  </si>
  <si>
    <t>TPI (Tech Providers, Inc.)</t>
  </si>
  <si>
    <t>['sql', 'html', 'oracle', 'snowflake', 'tableau']</t>
  </si>
  <si>
    <t>Data Analyst (Inwood, Long Island)</t>
  </si>
  <si>
    <t>Inwood, NY</t>
  </si>
  <si>
    <t>Preston Harris Group</t>
  </si>
  <si>
    <t>EVERY™</t>
  </si>
  <si>
    <t>['python', 'sql', 'javascript', 'elasticsearch', 'spark', 'hadoop', 'flask', 'fastapi']</t>
  </si>
  <si>
    <t>Blackburn, UK</t>
  </si>
  <si>
    <t>ASSYSTEM</t>
  </si>
  <si>
    <t>['python', 't-sql', 'ruby', 'ruby', 'aws', 'azure', 'hadoop', 'spark']</t>
  </si>
  <si>
    <t>Data Processing Support</t>
  </si>
  <si>
    <t>Sumter, SC</t>
  </si>
  <si>
    <t>Oxford Solutions, Inc.</t>
  </si>
  <si>
    <t>['sql', 'python', 'r', 'ssis', 'tableau']</t>
  </si>
  <si>
    <t>['python', 'r', 'excel', 'sharepoint', 'tableau', 'microsoft teams']</t>
  </si>
  <si>
    <t>Data Scientist (HDIP) - Remote</t>
  </si>
  <si>
    <t>Data Engineer II R-14756</t>
  </si>
  <si>
    <t>Pharma AWS Cloud Data Engineer</t>
  </si>
  <si>
    <t>['python', 'aws', 'airflow', 'pyspark', 'spark', 'flow']</t>
  </si>
  <si>
    <t>KoiReader Technologies</t>
  </si>
  <si>
    <t>['python', 'javascript', 'oracle', 'opencv', 'keras', 'tensorflow', 'pytorch', 'nltk', 'docker', 'kubernetes']</t>
  </si>
  <si>
    <t>Moncton, NB, Canada</t>
  </si>
  <si>
    <t>360insights.com</t>
  </si>
  <si>
    <t>['sql', 'python', 'sql server', 'aws', 'redshift', 'snowflake', 'pandas', 'numpy', 'spark', 'kafka', 'qlik', 'git', 'terraform', 'jenkins']</t>
  </si>
  <si>
    <t>Data Scientist / Sr Data Scientist (fully remote)</t>
  </si>
  <si>
    <t>Senior Data Engineer (Kafka)</t>
  </si>
  <si>
    <t>NLP and Machine Learning Expert Needed to Manage Platform ...</t>
  </si>
  <si>
    <t>Stuart, FL</t>
  </si>
  <si>
    <t>Blue Collar Services</t>
  </si>
  <si>
    <t>Senior Manager, Data Science - Science and Machine Learning</t>
  </si>
  <si>
    <t>Principal Data Scientist. Job in Clearfield My Valley Jobs Today</t>
  </si>
  <si>
    <t>Jr. Data Analyst - MDM</t>
  </si>
  <si>
    <t>Entry Level Data Analyst (Remote)</t>
  </si>
  <si>
    <t>Global Budget Data Analyst</t>
  </si>
  <si>
    <t>Senior Data Analyst - Need 10+ Years - W2/1099 ONLY</t>
  </si>
  <si>
    <t>VEAH Consulting Services</t>
  </si>
  <si>
    <t>['sas', 'sas', 'sql', 'db2', 'aws', 'azure', 'power bi', 'tableau']</t>
  </si>
  <si>
    <t>via West Palm Beach, FL - Geebo</t>
  </si>
  <si>
    <t>TBC Corporation</t>
  </si>
  <si>
    <t>['sql', 'ggplot2', 'plotly', 'alteryx']</t>
  </si>
  <si>
    <t>['excel', 'word', 'powerpoint', 'sap']</t>
  </si>
  <si>
    <t>Data analyst for Finance and Fraud Analytics</t>
  </si>
  <si>
    <t>['python', 'sql', 'databricks', 'power bi', 'sap', 'excel']</t>
  </si>
  <si>
    <t>Analyst, Data and Programming (Intern)</t>
  </si>
  <si>
    <t>Pancreatic Cancer Action Network</t>
  </si>
  <si>
    <t>Senior Data Analyst (REMOTE)</t>
  </si>
  <si>
    <t>Senior Data Engineer - Informatica | Databricks | Snowflake ...</t>
  </si>
  <si>
    <t>['snowflake', 'databricks']</t>
  </si>
  <si>
    <t>Form Energy</t>
  </si>
  <si>
    <t>['python', 'sql', 'snowflake', 'bigquery', 'redshift', 'aws', 'airflow', 'kafka', 'kubernetes']</t>
  </si>
  <si>
    <t>Manager, Data Analytics (Bioscience) - Remote</t>
  </si>
  <si>
    <t>Lonza</t>
  </si>
  <si>
    <t>Senior Software Engineer - Data Analyst and QA Engineer</t>
  </si>
  <si>
    <t>['sql', 'javascript', 'dynamodb', 'aws', 'node', 'flow']</t>
  </si>
  <si>
    <t>['python', 'perl', 'sql', 'sql server', 'postgresql', 'mysql', 'aws', 'redshift', 'databricks', 'oracle', 'spark', 'kafka', 'pyspark', 'airflow', 'unix', 'power bi', 'git', 'bitbucket', 'jenkins']</t>
  </si>
  <si>
    <t>AgreeYa Solutions</t>
  </si>
  <si>
    <t>['sql', 'python', 'tableau', 'dax', 'ssrs', 'excel']</t>
  </si>
  <si>
    <t>Data Entry/Data Analyst/Data Associate/Data Entry Associate</t>
  </si>
  <si>
    <t>Supervisor, Analyst</t>
  </si>
  <si>
    <t>Fluor Corporation</t>
  </si>
  <si>
    <t>Samiti Technology Inc.</t>
  </si>
  <si>
    <t>Specification Analyst/Data Analyst</t>
  </si>
  <si>
    <t>['python', 'aws', 'azure', 'gcp']</t>
  </si>
  <si>
    <t>CMPTL AND DATA SCI RSCH SPEC 3 (Research Data Scientist)</t>
  </si>
  <si>
    <t>['r', 'c', 'sql', 'nosql']</t>
  </si>
  <si>
    <t>Remediation Lead Analyst</t>
  </si>
  <si>
    <t>Sr. Data Scientist (Phoenix, AZ)</t>
  </si>
  <si>
    <t>Early Warning</t>
  </si>
  <si>
    <t>Billing &amp; Healthcare Data Analyst</t>
  </si>
  <si>
    <t>The Bridge Inc.</t>
  </si>
  <si>
    <t>IT Data Specialist (Azure)</t>
  </si>
  <si>
    <t>['go', 'sql', 'python', 'azure', 'oracle', 'hadoop', 'pyspark']</t>
  </si>
  <si>
    <t>AI Developer/Data Scientist for Semantic Patent Search Chatbot ...</t>
  </si>
  <si>
    <t>['bigquery', 'aws']</t>
  </si>
  <si>
    <t>[Job-11685] Senior Data Scientist, Brazil</t>
  </si>
  <si>
    <t>[10418 ] Data Developer Master, Brazil</t>
  </si>
  <si>
    <t>['sql', 'sql server', 'azure', 'oracle', 'aws', 'redshift']</t>
  </si>
  <si>
    <t>Halvik</t>
  </si>
  <si>
    <t>['python', 'c++', 'java', 'r', 'sql', 'elasticsearch', 'aws', 'azure', 'databricks', 'tableau', 'splunk', 'git', 'jenkins', 'docker']</t>
  </si>
  <si>
    <t>Data Analyst (TS/SCI clearance) Onsite - Multiple Locations</t>
  </si>
  <si>
    <t>DataOps Engineer, Observability Platforms, Madrid</t>
  </si>
  <si>
    <t>Data Analyst 3, WCB Item #5158</t>
  </si>
  <si>
    <t>Workers' Compensation Board</t>
  </si>
  <si>
    <t>['sql', 't-sql', 'vba', 'c#', 'powershell', 'sql server', 'azure', 'power bi', 'ssrs', 'ssis']</t>
  </si>
  <si>
    <t>['power bi', 'excel', 'powerpoint']</t>
  </si>
  <si>
    <t>Systems Engineer</t>
  </si>
  <si>
    <t>['sql', 'sql server', 'vmware']</t>
  </si>
  <si>
    <t>iSpace Inc.</t>
  </si>
  <si>
    <t>Machine Learning Scientist (hybrid working model)</t>
  </si>
  <si>
    <t>Data Engineer I (R-15364)</t>
  </si>
  <si>
    <t>Sr. Payroll Data Analyst</t>
  </si>
  <si>
    <t>Crescent Hotels and Resorts</t>
  </si>
  <si>
    <t>['c', 'excel', 'flow']</t>
  </si>
  <si>
    <t>Data Scientist/ Product Analyst</t>
  </si>
  <si>
    <t>Data Analyst II (Full TIme Hybrid Remote)</t>
  </si>
  <si>
    <t>Logix Federal Credit Union</t>
  </si>
  <si>
    <t>['sql', 'python', 'r', 'aws', 'azure', 'hadoop', 'excel', 'tableau', 'microstrategy', 'flow']</t>
  </si>
  <si>
    <t>Covington, GA</t>
  </si>
  <si>
    <t>Kaygen</t>
  </si>
  <si>
    <t>Senior Consultant in Pay Equity / Data Analytics Area (European...</t>
  </si>
  <si>
    <t>['python', 'vba', 'r']</t>
  </si>
  <si>
    <t>Manager, Data Engineer - Remote. Job in Long Island LilyLifestyle Jobs</t>
  </si>
  <si>
    <t>['sql', 'go', 'aws', 'hadoop', 'excel', 'tableau', 'qlik']</t>
  </si>
  <si>
    <t>Senior Channel Analysts</t>
  </si>
  <si>
    <t>['python', 'sql', 'tableau', 'atlassian']</t>
  </si>
  <si>
    <t>Data Scientist (Onsite: Houston, TX)On-Site</t>
  </si>
  <si>
    <t>Pen Argyl, PA</t>
  </si>
  <si>
    <t>Berkheimer Business Services</t>
  </si>
  <si>
    <t>Business Intern</t>
  </si>
  <si>
    <t>GFD Group Miami Llc</t>
  </si>
  <si>
    <t>Community Medical Group</t>
  </si>
  <si>
    <t>['python', 'r', 'tableau', 'qlik', 'word', 'excel']</t>
  </si>
  <si>
    <t>Staff Software Engineer, AI/NLP</t>
  </si>
  <si>
    <t>Business Data Analysts (Python exp)</t>
  </si>
  <si>
    <t>Staff Data Scientist - Expansion</t>
  </si>
  <si>
    <t>Slack</t>
  </si>
  <si>
    <t>['python', 'r', 'spark', 'slack']</t>
  </si>
  <si>
    <t>DC Public Library</t>
  </si>
  <si>
    <t>['tableau', 'microstrategy', 'excel']</t>
  </si>
  <si>
    <t>['sql', 'word', 'powerpoint', 'tableau', 'excel']</t>
  </si>
  <si>
    <t>['r', 'python', 'c++', 'javascript', 'go']</t>
  </si>
  <si>
    <t>Data Operations Team Lead</t>
  </si>
  <si>
    <t>Connexity</t>
  </si>
  <si>
    <t>['sql', 'python', 'pyspark', 'unify']</t>
  </si>
  <si>
    <t>Senior Data Analyst (Remote</t>
  </si>
  <si>
    <t>['sql', 'oracle', 'spark', 'git']</t>
  </si>
  <si>
    <t>Bioinformatician</t>
  </si>
  <si>
    <t>Database Administrator / Data Analyst</t>
  </si>
  <si>
    <t>MatchPoint Consulting Group</t>
  </si>
  <si>
    <t>['sql', 'python', 'r', 'bash', 'javascript', 'nosql', 'aws']</t>
  </si>
  <si>
    <t>Senior Analytics Engineer (Stockholm, Sweden)</t>
  </si>
  <si>
    <t>['sql', 'snowflake', 'bigquery', 'airflow', 'linux', 'looker', 'git']</t>
  </si>
  <si>
    <t>Data Analyst. Job in Burlingame NBC4i Jobs</t>
  </si>
  <si>
    <t>PrideNow</t>
  </si>
  <si>
    <t>Analyst, Decision Sciences</t>
  </si>
  <si>
    <t>['sas', 'sas', 'r', 'sql', 'spss', 'tableau']</t>
  </si>
  <si>
    <t>Rehovot, Israel</t>
  </si>
  <si>
    <t>['sql', 'python', 'go', 'scikit-learn', 'pandas', 'numpy', 'tableau', 'power bi', 'qlik']</t>
  </si>
  <si>
    <t>Manager Data Analyst</t>
  </si>
  <si>
    <t>Somerset Global Solutions</t>
  </si>
  <si>
    <t>2024 Intern - Data Scientist - Full-time / Part-time</t>
  </si>
  <si>
    <t>Syneos Health Clinical</t>
  </si>
  <si>
    <t>['vba', 'r', 'tableau', 'power bi']</t>
  </si>
  <si>
    <t>Manufacturing Data Analyst</t>
  </si>
  <si>
    <t>['sql', 'python', 'r', 'matplotlib', 'excel', 'tableau']</t>
  </si>
  <si>
    <t>Data Scientist - Speech-to-Text NLP</t>
  </si>
  <si>
    <t>via Cary, NC - Geebo</t>
  </si>
  <si>
    <t>SAS Institute</t>
  </si>
  <si>
    <t>['sas', 'sas', 'python', 'java', 'theano', 'mxnet', 'tensorflow', 'word']</t>
  </si>
  <si>
    <t>Embedded C++ Engineer for Computer Vision (Robotics)</t>
  </si>
  <si>
    <t>['sql', 'gcp', 'bigquery', 'aws', 'airflow']</t>
  </si>
  <si>
    <t>Shaped</t>
  </si>
  <si>
    <t>NLP Data Scientist for Insurance and Mutual Fund Firm</t>
  </si>
  <si>
    <t>['python', 'r', 'spark']</t>
  </si>
  <si>
    <t>Data Analyst: regional physical security</t>
  </si>
  <si>
    <t>Blackstone Consulting, Inc.</t>
  </si>
  <si>
    <t>['powerpoint', 'excel', 'word', 'power bi', 'sharepoint', 'microsoft teams']</t>
  </si>
  <si>
    <t>['python', 'r', 'sql', 'aws', 'databricks', 'tableau', 'excel', 'docker', 'kubernetes']</t>
  </si>
  <si>
    <t>['sql', 'python', 'ssis', 'power bi', 'ssrs']</t>
  </si>
  <si>
    <t>Perception Data Engineer</t>
  </si>
  <si>
    <t>Applanix</t>
  </si>
  <si>
    <t>['python', 'c++', 'sql', 'sql server', 'flow']</t>
  </si>
  <si>
    <t>Data scientist to help implement Databricks proof of concept ...</t>
  </si>
  <si>
    <t>Data Product Owner/Analyst - W2 Only. Locals only</t>
  </si>
  <si>
    <t>['sql', 'python', 'sas', 'sas', 'sql server', 'snowflake', 'aws', 'oracle', 'hadoop']</t>
  </si>
  <si>
    <t>Data Scientist V Data Science</t>
  </si>
  <si>
    <t>Data Engineer AVP &amp; Associate</t>
  </si>
  <si>
    <t>Resource Solutions</t>
  </si>
  <si>
    <t>['python', 'sql', 'scala', 'java', 'oracle', 'jupyter', 'spark', 'hadoop', 'pandas', 'excel', 'tableau', 'cognos']</t>
  </si>
  <si>
    <t>Workflow Analyst</t>
  </si>
  <si>
    <t>Godshall Recruiting</t>
  </si>
  <si>
    <t>['python', 'mysql', 'excel']</t>
  </si>
  <si>
    <t>Sr. Manager Customer Insights &amp; Data Analytics- REMOTE</t>
  </si>
  <si>
    <t>['sql', 'python', 'r', 'databricks', 'excel']</t>
  </si>
  <si>
    <t>Senior Data Scientist, Seller Experience</t>
  </si>
  <si>
    <t>['sql', 'hadoop', 'looker', 'tableau']</t>
  </si>
  <si>
    <t>Data Scientist, Principal - Now Hiring</t>
  </si>
  <si>
    <t>Data Science Supervisor - Full-time / Part-time</t>
  </si>
  <si>
    <t>EMC Insurance Companies</t>
  </si>
  <si>
    <t>Computational and Data Science Research Specialist 3</t>
  </si>
  <si>
    <t>Data Analyst, Mother - Baby Unit, FT,08A-4:30P</t>
  </si>
  <si>
    <t>Sr Staff Machine Learning Engineer</t>
  </si>
  <si>
    <t>['java', 'python', 'elasticsearch', 'pytorch']</t>
  </si>
  <si>
    <t>Senior Data Scientist, Genetics</t>
  </si>
  <si>
    <t>AI model Data Scientist for Healthcare (NN, ML DL, ..) - Contract...</t>
  </si>
  <si>
    <t>ThreatMetrix Inc</t>
  </si>
  <si>
    <t>Senior Earth Observation Data Analyst</t>
  </si>
  <si>
    <t>['python', 'r', 'sql', 'java', 'c++', 'c#', 'bash', 'powershell', 'aws', 'tableau']</t>
  </si>
  <si>
    <t>Lead Data engineer</t>
  </si>
  <si>
    <t>['go', 'sql', 'python', 'powershell', 'azure', 'databricks', 'spark']</t>
  </si>
  <si>
    <t>Staff Software Engineer - Data Science</t>
  </si>
  <si>
    <t>First Trust Capital Management L.P.</t>
  </si>
  <si>
    <t>Network Control Systems Data Analyst</t>
  </si>
  <si>
    <t>Senior Data Engineer (Mexico City)</t>
  </si>
  <si>
    <t>Rise Interactive</t>
  </si>
  <si>
    <t>['python', 'sql', 'dynamodb', 'sql server', 'aws', 'spark', 'pyspark', 'docker']</t>
  </si>
  <si>
    <t>Data Analyst Lv1</t>
  </si>
  <si>
    <t>['go', 'sap', 'tableau', 'power bi', 'alteryx', 'excel']</t>
  </si>
  <si>
    <t>Research Assistant II-Data Analyst</t>
  </si>
  <si>
    <t>['matlab', 'linux']</t>
  </si>
  <si>
    <t>Trumbull, CT</t>
  </si>
  <si>
    <t>Image Data Scientist</t>
  </si>
  <si>
    <t>Lead Data Scientist – RWE Epidemiologist</t>
  </si>
  <si>
    <t>['sas', 'sas', 'snowflake', 'hadoop', 'unix', 'excel', 'powerpoint', 'tableau']</t>
  </si>
  <si>
    <t>Data Scientist - Intern (Summer 2024)</t>
  </si>
  <si>
    <t>Engineer / Data Scientist</t>
  </si>
  <si>
    <t>['c', 'python', 'matlab', 'fortran', 'linux']</t>
  </si>
  <si>
    <t>Manager, Data and Analytics Engineering</t>
  </si>
  <si>
    <t>['nosql', 'mongodb', 'mongodb', 'mysql', 'dynamodb', 'aws', 'snowflake', 'redshift', 'oracle', 'airflow', 'spark', 'tableau', 'qlik']</t>
  </si>
  <si>
    <t>Senior Data Scientist with AI and ML experience</t>
  </si>
  <si>
    <t>['python', 'r', 'scala', 'azure', 'aws', 'databricks', 'hadoop', 'spark', 'kafka', 'seaborn']</t>
  </si>
  <si>
    <t>Data Analyst - Medical Data Research Team</t>
  </si>
  <si>
    <t>Aidoc</t>
  </si>
  <si>
    <t>['python', 'sql', 'pandas', 'numpy', 'matplotlib', 'tableau']</t>
  </si>
  <si>
    <t>['python', 'sql', 'snowflake', 'bigquery', 'kafka', 'airflow', 'docker', 'kubernetes', 'github']</t>
  </si>
  <si>
    <t>VMS Data Science Manager</t>
  </si>
  <si>
    <t>Tubi TV</t>
  </si>
  <si>
    <t>['sql', 'scala', 'spark', 'kafka']</t>
  </si>
  <si>
    <t>Nyack, NY</t>
  </si>
  <si>
    <t>['python', 'r', 'sql', 'sas', 'sas', 'go', 'scikit-learn', 'hadoop', 'spark', 'express', 'excel', 'powerpoint']</t>
  </si>
  <si>
    <t>Bioinformatics Software Engineer in Test</t>
  </si>
  <si>
    <t>Apexon</t>
  </si>
  <si>
    <t>['python', 'java', 'javascript', 'shell', 'aws', 'linux', 'docker']</t>
  </si>
  <si>
    <t>['python', 'scikit-learn', 'tensorflow', 'keras', 'linux']</t>
  </si>
  <si>
    <t>['sql', 't-sql', 'sql server', 'tableau', 'power bi', 'alteryx', 'excel', 'powerpoint', 'jira']</t>
  </si>
  <si>
    <t>['python', 'nosql', 'aws', 'oracle', 'hadoop', 'sharepoint', 'tableau', 'github']</t>
  </si>
  <si>
    <t>Plymouth Rock Assurance Corporation</t>
  </si>
  <si>
    <t>['sas', 'sas', 'sql', 'r']</t>
  </si>
  <si>
    <t>Data Scientist - I</t>
  </si>
  <si>
    <t>['sql', 'aws', 'matplotlib', 'atlassian']</t>
  </si>
  <si>
    <t>Export Shipping Data Analyst - Full-time</t>
  </si>
  <si>
    <t>['sap', 'word', 'excel', 'outlook', 'powerpoint']</t>
  </si>
  <si>
    <t>Great American Transport</t>
  </si>
  <si>
    <t>['sap', 'planner']</t>
  </si>
  <si>
    <t>['sql', 'oracle', 'tableau', 'excel', 'power bi', 'sharepoint', 'powerpoint']</t>
  </si>
  <si>
    <t>['python', 'scala', 'sql', 'spark', 'airflow', 'kafka', 'kubernetes']</t>
  </si>
  <si>
    <t>Senior Data Scientist/Engineer (NLP/NLU)</t>
  </si>
  <si>
    <t>Rollio.ai</t>
  </si>
  <si>
    <t>['typescript', 'python', 'aws', 'react', 'node.js', 'express', 'sap', 'docker', 'slack']</t>
  </si>
  <si>
    <t>Senior Manager, Personalization Machine Learning Science</t>
  </si>
  <si>
    <t>['python', 'java', 'bigquery', 'gcp', 'spark']</t>
  </si>
  <si>
    <t>Data Analyst 3</t>
  </si>
  <si>
    <t>Nitor</t>
  </si>
  <si>
    <t>['python', 'r', 'aws', 'azure', 'gcp']</t>
  </si>
  <si>
    <t>Financial Analyst I</t>
  </si>
  <si>
    <t>Program Analyst (Direct Hire)</t>
  </si>
  <si>
    <t>Edwards AFB, CA</t>
  </si>
  <si>
    <t>US National Aeronautics and Space Administration</t>
  </si>
  <si>
    <t>Compensation Specialist</t>
  </si>
  <si>
    <t>Genesis Technical Staffing, Inc.</t>
  </si>
  <si>
    <t>Data analyst / data scientist</t>
  </si>
  <si>
    <t>Sourcing Data Analyst</t>
  </si>
  <si>
    <t>Senior Manager II, Data Science Management – Intelligence Development</t>
  </si>
  <si>
    <t>RealREPP</t>
  </si>
  <si>
    <t>['python', 'sql', 'nosql', 'c++', 'go', 'aws', 'azure', 'gcp', 'pandas', 'numpy', 'spark', 'linux', 'git']</t>
  </si>
  <si>
    <t>Data Solutions Specialist</t>
  </si>
  <si>
    <t>Comerica Incorporated</t>
  </si>
  <si>
    <t>['python', 'r', 'java', 'sql', 'matplotlib', 'hadoop', 'spark', 'excel', 'tableau', 'power bi']</t>
  </si>
  <si>
    <t>HR DATA ANALYST</t>
  </si>
  <si>
    <t>Lead Data Scientist (Customer Insights) 1414276</t>
  </si>
  <si>
    <t>['go', 'python', 'r', 'sql', 'snowflake']</t>
  </si>
  <si>
    <t>Data Scientist - Senior Manager (H/F)</t>
  </si>
  <si>
    <t>Oestergaard</t>
  </si>
  <si>
    <t>Grants Assistant and Data Specialist</t>
  </si>
  <si>
    <t>Goshen, IN</t>
  </si>
  <si>
    <t>Maple City Health Care Center</t>
  </si>
  <si>
    <t>Management Science Solutions</t>
  </si>
  <si>
    <t>['sql', 'nosql', 'python', 'javascript', 'excel']</t>
  </si>
  <si>
    <t>Lead Data Engineer / Game Development</t>
  </si>
  <si>
    <t>['sql', 'python', 'scala', 'java', 'nosql', 'shell', 'mysql', 'aws', 'databricks', 'redshift', 'snowflake', 'spark', 'airflow']</t>
  </si>
  <si>
    <t>Junior eCommerce Data Engineer</t>
  </si>
  <si>
    <t>['sql', 'r', 'python', 'azure', 'gcp', 'aws', 'pandas', 'power bi', 'looker']</t>
  </si>
  <si>
    <t>Programmer Analyst - Full-time / Part-time</t>
  </si>
  <si>
    <t>Consultant Financial Data Analyst</t>
  </si>
  <si>
    <t>WNA-LTD.com</t>
  </si>
  <si>
    <t>['python', 't-sql', 'azure']</t>
  </si>
  <si>
    <t>Assistant Secretary for Housing-Federal Housing Commissioner</t>
  </si>
  <si>
    <t>Director, Area Lead Engineer Data Engineering</t>
  </si>
  <si>
    <t>['python', 'bash', 'azure', 'spark']</t>
  </si>
  <si>
    <t>Senior Applied Scientist , Search Science and AI - Search M5</t>
  </si>
  <si>
    <t>['python', 'java', 'c++', 'r', 'scikit-learn', 'spark', 'mxnet', 'tensorflow', 'numpy', 'hadoop']</t>
  </si>
  <si>
    <t>['sql', 'python', 'gcp', 'aws', 'azure', 'tensorflow']</t>
  </si>
  <si>
    <t>['python', 'sql', 'aws', 'numpy', 'pandas', 'flask', 'django', 'git', 'docker']</t>
  </si>
  <si>
    <t>['sql', 't-sql', 'sas', 'sas', 'python', 'mysql', 'snowflake', 'excel', 'power bi']</t>
  </si>
  <si>
    <t>Senior Data Scientist - remote US</t>
  </si>
  <si>
    <t>['python', 'java', 'scala', 'sql', 'bigquery', 'airflow', 'spark', 'tensorflow', 'pytorch', 'scikit-learn', 'numpy', 'pandas']</t>
  </si>
  <si>
    <t>TensorIoT Inc.</t>
  </si>
  <si>
    <t>['python', 'sql', 'r', 'java', 'nosql', 'mongodb', 'mongodb', 'cassandra', 'dynamodb', 'aws', 'azure', 'gcp', 'hadoop', 'sap']</t>
  </si>
  <si>
    <t>NexPro Technologies Inc</t>
  </si>
  <si>
    <t>['sql', 'excel', 'visio', 'powerpoint']</t>
  </si>
  <si>
    <t>Data Analyst, Alexa Automotive- Brazilian Portuguese, Alexa...</t>
  </si>
  <si>
    <t>['assembly', 'go', 'sas', 'sas', 'sql', 'python', 'r', 'sap', 'ms access', 'excel', 'tableau']</t>
  </si>
  <si>
    <t>['sql', 'sas', 'sas', 'r', 'tableau', 'spreadsheet']</t>
  </si>
  <si>
    <t>Data Analyst - $20 - 25/Hour | Dayshift</t>
  </si>
  <si>
    <t>PRIDENOW</t>
  </si>
  <si>
    <t>(Global) Senior Research Scientist</t>
  </si>
  <si>
    <t>Montecito Bank &amp; Trust</t>
  </si>
  <si>
    <t>['sql', 'r', 'tableau', 'word', 'excel', 'powerpoint', 'outlook']</t>
  </si>
  <si>
    <t>Senior Data Engineer (GCP)</t>
  </si>
  <si>
    <t>Dforth Technlogies</t>
  </si>
  <si>
    <t>['java', 'python', 'sql', 'mongodb', 'mongodb', 'mysql', 'postgresql', 'gcp', 'bigquery', 'hadoop', 'spark', 'looker']</t>
  </si>
  <si>
    <t>Enterprise Data Engineer (ETL, AWS/GCP, Python, Spotfire) - no C2C</t>
  </si>
  <si>
    <t>['shell', 'sql', 'python', 'sql server', 'aws', 'gcp', 'airflow', 'kafka', 'pandas', 'numpy', 'unix', 'tableau', 'sap', 'github', 'jenkins']</t>
  </si>
  <si>
    <t>Intern Data Analyst</t>
  </si>
  <si>
    <t>Truity Partners, LLC</t>
  </si>
  <si>
    <t>['word', 'microsoft teams']</t>
  </si>
  <si>
    <t>Customer Engineer, Computer Vision</t>
  </si>
  <si>
    <t>via Best AI Jobs: AI, Machine Learning And Data Science Jobs</t>
  </si>
  <si>
    <t>Scaleai</t>
  </si>
  <si>
    <t>['typescript', 'python']</t>
  </si>
  <si>
    <t>Senior Data Scientist/Data Engineer</t>
  </si>
  <si>
    <t>Science Director</t>
  </si>
  <si>
    <t>Provo, UT</t>
  </si>
  <si>
    <t>CR Foundation</t>
  </si>
  <si>
    <t>Fleet Data Analyst</t>
  </si>
  <si>
    <t>Plainview, NY</t>
  </si>
  <si>
    <t>Excell Communications Inc</t>
  </si>
  <si>
    <t>Senior Program Analyst</t>
  </si>
  <si>
    <t>State Bar of California</t>
  </si>
  <si>
    <t>Group NB USA</t>
  </si>
  <si>
    <t>['sql', 'python', 'r', 'neo4j', 'databricks', 'pyspark', 'rshiny', 'tableau', 'qlik']</t>
  </si>
  <si>
    <t>Walmart Customer Service jobs - Work From Home $19 hour</t>
  </si>
  <si>
    <t>via Indeed Jobs</t>
  </si>
  <si>
    <t>Walmart jobs</t>
  </si>
  <si>
    <t>['r', 'python', 'sas', 'sas', 'sql', 'hadoop', 'git']</t>
  </si>
  <si>
    <t>Two Chairs</t>
  </si>
  <si>
    <t>Data Analyst - Salesforce</t>
  </si>
  <si>
    <t>Business Data Specialist</t>
  </si>
  <si>
    <t>Spigen Inc</t>
  </si>
  <si>
    <t>Senior Data Scientist (Methane Emissions Modeling)</t>
  </si>
  <si>
    <t>Abacus Corporation | Abacus</t>
  </si>
  <si>
    <t>Senior Data Science Analyst - CV Data Science</t>
  </si>
  <si>
    <t>Data Engineer I (AT)</t>
  </si>
  <si>
    <t>NYC Taxi and Limousine Commission</t>
  </si>
  <si>
    <t>Sr. Data Scientist (Deep Learning)</t>
  </si>
  <si>
    <t>['python', 'r', 'aws', 'azure', 'gcp', 'tensorflow', 'pytorch', 'scikit-learn', 'spark']</t>
  </si>
  <si>
    <t>Senior Data Analyst, Product Analytics</t>
  </si>
  <si>
    <t>Stylitics</t>
  </si>
  <si>
    <t>['sql', 'python', 'r', 'looker', 'tableau', 'power bi', 'excel']</t>
  </si>
  <si>
    <t>Data Quality Engineer | Hybrid, Bangalore, India</t>
  </si>
  <si>
    <t>['python', 'selenium', 'git', 'jira']</t>
  </si>
  <si>
    <t>Division VP Clinical Data Scientist</t>
  </si>
  <si>
    <t>HealthOne</t>
  </si>
  <si>
    <t>['r', 'matlab', 'sql', 'sas', 'sas', 'aurora', 'spss']</t>
  </si>
  <si>
    <t>Dinuba, CA</t>
  </si>
  <si>
    <t>Need Data Analyst || Onsite/ Dallas TX || Immediate interview.</t>
  </si>
  <si>
    <t>GumGum</t>
  </si>
  <si>
    <t>['go', 'sql', 'snowflake', 'looker', 'tableau']</t>
  </si>
  <si>
    <t>Chestnut Hill Farms</t>
  </si>
  <si>
    <t>Comfort, TX</t>
  </si>
  <si>
    <t>Singing Water Vineyards</t>
  </si>
  <si>
    <t>Fraud Risk Senior Analyst, AVP (Data and Control) - Hybrid</t>
  </si>
  <si>
    <t>['python', 'sql', 'aws', 'snowflake', 'airflow', 'node.js']</t>
  </si>
  <si>
    <t>Data Analyst - SQL/Tableau</t>
  </si>
  <si>
    <t>Premier Inc.</t>
  </si>
  <si>
    <t>TSYS Technologies</t>
  </si>
  <si>
    <t>['sql', 'tableau', 'excel', 'powerpoint']</t>
  </si>
  <si>
    <t>Radiansys Inc.</t>
  </si>
  <si>
    <t>Applied Analytics and Decision Science Lead APAC</t>
  </si>
  <si>
    <t>Senior Data Scientist, Trust &amp; Safety - Content Safety</t>
  </si>
  <si>
    <t>Data Scientist - Simulation Development</t>
  </si>
  <si>
    <t>['sql', 'pandas', 'github']</t>
  </si>
  <si>
    <t>Biomarker Data Scientist, Associate Director</t>
  </si>
  <si>
    <t>Salesforce/Data Scientist/Python/React.js/Node.js/Java/Digital...</t>
  </si>
  <si>
    <t>['python', 'java', 'react']</t>
  </si>
  <si>
    <t>Supervisory Statistician (Data Scientist) - Direct Hire</t>
  </si>
  <si>
    <t>Data Science Manager - TikTok Ads</t>
  </si>
  <si>
    <t>Nirsense Inc</t>
  </si>
  <si>
    <t>['python', 'c', 'r', 'pandas', 'numpy', 'matplotlib', 'scikit-learn', 'jupyter', 'tensorflow']</t>
  </si>
  <si>
    <t>Staff Data Scientist - Advertising Technology</t>
  </si>
  <si>
    <t>['python', 'java', 'scala', 'r', 'spark', 'tensorflow']</t>
  </si>
  <si>
    <t>Research Data Analyst Jobs</t>
  </si>
  <si>
    <t>The MASY Group LLC</t>
  </si>
  <si>
    <t>['visual basic', 'sql', 'vba', 'python', 'excel', 'spreadsheet', 'power bi', 'tableau']</t>
  </si>
  <si>
    <t>['sql', 'java', 'python', 'c++', 'c#', 'go', 'alteryx']</t>
  </si>
  <si>
    <t>Sr Data Scientist - Demand Forecasting (Time series forecasting...</t>
  </si>
  <si>
    <t>Junior Data Scientist (Commercial)</t>
  </si>
  <si>
    <t>['python', 'sql', 'r', 'bash', 'aws', 'gcp', 'git', 'docker']</t>
  </si>
  <si>
    <t>Staff Engineer, Business Operations( Data Analytics )</t>
  </si>
  <si>
    <t>Decision Science Analyst - Consumer Lending</t>
  </si>
  <si>
    <t>['sql', 'python', 'sas', 'sas', 'snowflake', 'tableau']</t>
  </si>
  <si>
    <t>Centered Health, Inc.</t>
  </si>
  <si>
    <t>Sr. Manager, Data Scientist - Biopharma</t>
  </si>
  <si>
    <t>['sql', 'python', 'scala', 'java', 'r', 'hadoop', 'spark', 'angular', 'tableau']</t>
  </si>
  <si>
    <t>['crystal', 'sql', 'nosql', 'python', 'java', 'azure', 'power bi']</t>
  </si>
  <si>
    <t>Arbit</t>
  </si>
  <si>
    <t>['python', 'sql', 'nosql', 'mongodb', 'mongodb', 'mysql', 'postgresql', 'cassandra', 'snowflake', 'spark', 'docker']</t>
  </si>
  <si>
    <t>['sql', 't-sql', 'sql server', 'hadoop', 'ssis', 'ssrs', 'sharepoint']</t>
  </si>
  <si>
    <t>Sr. Pricing &amp; Data Scientist (Pricing Optimization)</t>
  </si>
  <si>
    <t>Oracle Data Analyst</t>
  </si>
  <si>
    <t>Munich Re</t>
  </si>
  <si>
    <t>['sql', 'python', 'sql server', 'oracle', 'express', 'excel']</t>
  </si>
  <si>
    <t>['sql', 'python', 'go', 'looker', 'terminal']</t>
  </si>
  <si>
    <t>Inadev</t>
  </si>
  <si>
    <t>via JobServe - Jobs With Walmart</t>
  </si>
  <si>
    <t>['python', 'r', 'sql', 'nosql', 'scala', 'spark', 'tensorflow']</t>
  </si>
  <si>
    <t>Data Analyst (Delivery Experience Technology &amp; Product)</t>
  </si>
  <si>
    <t>['sql', 'gcp', 'airflow', 'spark', 'windows', 'tableau', 'looker']</t>
  </si>
  <si>
    <t>['python', 'sql', 'pandas', 'numpy', 'keras', 'tensorflow']</t>
  </si>
  <si>
    <t>['sql', 'no-sql', 'python', 'azure', 'databricks', 'ssis', 'flow']</t>
  </si>
  <si>
    <t>Remote IT Business Analyst</t>
  </si>
  <si>
    <t>Principal Data Engineer (Austin, TX or Remote)</t>
  </si>
  <si>
    <t>['python', 'sql', 'azure', 'aws', 'airflow', 'spark', 'kafka', 'terraform']</t>
  </si>
  <si>
    <t>['sql', 'python', 'javascript', 'c#', 'sql server', 'flask', 'ssis', 'git', 'atlassian', 'bitbucket', 'jira', 'confluence']</t>
  </si>
  <si>
    <t>Technology at Arizona State University</t>
  </si>
  <si>
    <t>['python', 'r', 'sql', 'aws', 'azure', 'gcp', 'jupyter', 'tensorflow', 'pytorch', 'scikit-learn', 'hadoop', 'spark', 'excel', 'tableau', 'alteryx']</t>
  </si>
  <si>
    <t>US National Gallery of Art</t>
  </si>
  <si>
    <t>['word', 'powerpoint', 'excel', 'sap']</t>
  </si>
  <si>
    <t>JUNIOR DATA SCIENTIST - Dubai, UAE</t>
  </si>
  <si>
    <t>Cobblestone Energy - Dubai, UAE.</t>
  </si>
  <si>
    <t>['python', 'r', 'sql', 'pandas', 'numpy', 'matplotlib', 'seaborn']</t>
  </si>
  <si>
    <t>Data DevOps Engineer</t>
  </si>
  <si>
    <t>Copper.co</t>
  </si>
  <si>
    <t>['mongo', 'postgresql', 'aws', 'airflow', 'ansible', 'terraform', 'docker', 'kubernetes']</t>
  </si>
  <si>
    <t>Prime Care Technologies</t>
  </si>
  <si>
    <t>['sql', 'java', 'python', 'visual basic', 'excel']</t>
  </si>
  <si>
    <t>['sas', 'sas', 'spreadsheet']</t>
  </si>
  <si>
    <t>Digital People</t>
  </si>
  <si>
    <t>via Sydney, FL - Geebo</t>
  </si>
  <si>
    <t>Long Pocket QLD, Australia</t>
  </si>
  <si>
    <t>The University of Queensland</t>
  </si>
  <si>
    <t>['python', 'javascript', 'nosql', 'openstack', 'spark', 'kafka', 'airflow', 'kubernetes', 'docker']</t>
  </si>
  <si>
    <t>Control Systems Data Analyst</t>
  </si>
  <si>
    <t>Oasys, Inc.</t>
  </si>
  <si>
    <t>['visio', 'word', 'spreadsheet', 'excel']</t>
  </si>
  <si>
    <t>Metadata Specialist - German</t>
  </si>
  <si>
    <t>Data and Business Process Analyst</t>
  </si>
  <si>
    <t>PowerSchool Group LLC</t>
  </si>
  <si>
    <t>Data Scientist - Risk</t>
  </si>
  <si>
    <t>['sql', 'python', 'aws', 'jupyter', 'spark', 'airflow']</t>
  </si>
  <si>
    <t>Volunteer Data Analyst - Now Hiring</t>
  </si>
  <si>
    <t>Full-time, Part-time, and Volunteer</t>
  </si>
  <si>
    <t>Los Angeles Food Bank</t>
  </si>
  <si>
    <t>Data Analyst - Government Contract</t>
  </si>
  <si>
    <t>Aimpoint Digital</t>
  </si>
  <si>
    <t>['sql', 'python', 'snowflake', 'databricks', 'bigquery', 'aws', 'redshift', 'spark', 'git']</t>
  </si>
  <si>
    <t>nTech Workforce</t>
  </si>
  <si>
    <t>Data Engineer, WW CSO</t>
  </si>
  <si>
    <t>['sql', 'r', 'python', 'snowflake', 'aws', 'alteryx', 'tableau']</t>
  </si>
  <si>
    <t>Data Engineer, Remote (Dallas, TX)</t>
  </si>
  <si>
    <t>['sql', 'mongodb', 'mongodb', 'nosql', 'aws', 'redshift', 'azure', 'kafka', 'spark', 'hadoop', 'tableau', 'gitlab', 'github', 'kubernetes', 'jira']</t>
  </si>
  <si>
    <t>['nosql', 'mongodb', 'mongodb', 'swift', 'python', 'r', 'javascript', 'sql', 'sass', 'typescript', 'c#', 'java', 'cassandra', 'dynamodb', 'snowflake', 'spark', 'airflow', 'react', 'angular', 'docker', 'kubernetes']</t>
  </si>
  <si>
    <t>Shelf Engine</t>
  </si>
  <si>
    <t>['python', 'sql', 'databricks', 'azure', 'aws', 'gcp', 'spark', 'airflow', 'git']</t>
  </si>
  <si>
    <t>Data Analyst - Underwriting</t>
  </si>
  <si>
    <t>['java', 'python', 'bash', 'sql', 'vba', 'tableau']</t>
  </si>
  <si>
    <t>['c', 'aws']</t>
  </si>
  <si>
    <t>['sql', 'gcp', 'bigquery', 'graphql', 'gdpr', 'looker']</t>
  </si>
  <si>
    <t>Data Analyst - Policy, Research &amp; Analysis</t>
  </si>
  <si>
    <t>['r', 'python', 'javascript', 'sas', 'sas', 'sql', 'nosql', 'hadoop', 'spark', 'spss', 'excel', 'tableau']</t>
  </si>
  <si>
    <t>Sr. Data Analyst (Wi-Fi Telemetry)</t>
  </si>
  <si>
    <t>Lead Data Scientist - Digital Item (Applied Ml, Deep Learning...</t>
  </si>
  <si>
    <t>Brooklyn, MI</t>
  </si>
  <si>
    <t>Arivo Acceptance LLC</t>
  </si>
  <si>
    <t>['shell', 'java', 'c++', 'python', 'r', 'go', 'express', 'excel', 'kubernetes']</t>
  </si>
  <si>
    <t>Community Sponsorship Hub</t>
  </si>
  <si>
    <t>['r', 'sas', 'sas', 'spss', 'excel', 'powerpoint']</t>
  </si>
  <si>
    <t>['python', 'sql', 'oracle', 'snowflake', 'hadoop']</t>
  </si>
  <si>
    <t>Sr Data &amp; Reporting Analyst - Austin, TX</t>
  </si>
  <si>
    <t>Geospatial Data Scientist Associate</t>
  </si>
  <si>
    <t>['python', 'c', 'scikit-learn', 'linux', 'windows']</t>
  </si>
  <si>
    <t>Senior Analyst, Data &amp; Analysis</t>
  </si>
  <si>
    <t>['sql', 'python', 'r', 'excel', 'looker', 'tableau', 'power bi', 'powerpoint']</t>
  </si>
  <si>
    <t>Sphinx LLC</t>
  </si>
  <si>
    <t>['python', 'r', 'sql', 'tableau', 'power bi', 'sharepoint']</t>
  </si>
  <si>
    <t>IAM Data Analyst - (Only Citizen on W2)</t>
  </si>
  <si>
    <t>['sql', 'python', 'r', 'sql server', 'excel', 'tableau']</t>
  </si>
  <si>
    <t>Data Analyst/Engineer (Developer Efficiency Metrics Specialist)</t>
  </si>
  <si>
    <t>The AES Corporation</t>
  </si>
  <si>
    <t>Senior Data Scientist (Remote-US based)</t>
  </si>
  <si>
    <t>Plum Lending</t>
  </si>
  <si>
    <t>['python', 'databricks', 'numpy', 'pandas', 'tensorflow', 'pytorch', 'keras', 'linux', 'tableau']</t>
  </si>
  <si>
    <t>TSSI</t>
  </si>
  <si>
    <t>Mindtree</t>
  </si>
  <si>
    <t>['sql', 'python', 'aws', 'tableau', 'looker']</t>
  </si>
  <si>
    <t>Data Analytics Specialist Lead</t>
  </si>
  <si>
    <t>Senior Data Engineers</t>
  </si>
  <si>
    <t>['sql', 'python', 'java', 'redshift', 'airflow', 'hadoop', 'spark', 'flask', 'atlassian']</t>
  </si>
  <si>
    <t>Data Engineer - (Viator)</t>
  </si>
  <si>
    <t>['java', 'sql', 'aws', 'kafka', 'spark', 'kubernetes', 'terraform']</t>
  </si>
  <si>
    <t>['python', 'aws', 'scikit-learn', 'pytorch', 'tensorflow']</t>
  </si>
  <si>
    <t>US E- Audit-Transformation-Data Science Manager</t>
  </si>
  <si>
    <t>['python', 'go', 'r', 'azure', 'gcp', 'aws', 'tensorflow', 'pytorch', 'visio', 'powerpoint', 'docker', 'jenkins', 'kubernetes', 'jira']</t>
  </si>
  <si>
    <t>MARTA (Metropolitan Atlanta Rapid Transit Authority)</t>
  </si>
  <si>
    <t>['sql', 'visual basic', 'python', 'javascript', 'r', 'oracle', 'power bi', 'excel', 'flow']</t>
  </si>
  <si>
    <t>['python', 'watson', 'ibm cloud']</t>
  </si>
  <si>
    <t>Snowflake Data engineer</t>
  </si>
  <si>
    <t>Data Analyst (S&amp;OP)</t>
  </si>
  <si>
    <t>['sql', 'python', 'gcp', 'spark', 'tableau', 'power bi', 'excel']</t>
  </si>
  <si>
    <t>GNSS Data Analyst - Full-time / Part-time</t>
  </si>
  <si>
    <t>['python', 'c', 'gitlab']</t>
  </si>
  <si>
    <t>Credit Risk Decision Scientist - Afterpay</t>
  </si>
  <si>
    <t>Store product launch</t>
  </si>
  <si>
    <t>['macos', 'excel', 'tableau', 'power bi']</t>
  </si>
  <si>
    <t>ActOne Group</t>
  </si>
  <si>
    <t>['python', 'numpy', 'scikit-learn', 'pytorch']</t>
  </si>
  <si>
    <t>High Growth Tech Start Up - Senior Data Scientist (Recommender...</t>
  </si>
  <si>
    <t>['julia', 'c++', 'r', 'python', 'git', 'github']</t>
  </si>
  <si>
    <t>['python', 'r', 'sas', 'sas', 'java', 'lua', 'clojure', 'scala', 'azure', 'aws', 'hadoop', 'spark']</t>
  </si>
  <si>
    <t>['power bi', 'microstrategy', 'dax']</t>
  </si>
  <si>
    <t>Bna Inc</t>
  </si>
  <si>
    <t>['r', 'python', 'sql', 'sap', 'sharepoint']</t>
  </si>
  <si>
    <t>2024 Summer Intern - Data Analyst - Enterprise Technology ...</t>
  </si>
  <si>
    <t>['sql', 'python', 'aws', 'pyspark', 'tableau', 'terraform']</t>
  </si>
  <si>
    <t>Energy Analyst (Data)</t>
  </si>
  <si>
    <t>Applications Development Analyst</t>
  </si>
  <si>
    <t>Coherent Staffing Solutions</t>
  </si>
  <si>
    <t>via PSI Proteam Solutions Inc</t>
  </si>
  <si>
    <t>Gauntlet</t>
  </si>
  <si>
    <t>['sql', 'python', 'r', 'solidity']</t>
  </si>
  <si>
    <t>['powerpoint', 'excel', 'word']</t>
  </si>
  <si>
    <t>['sql', 'oracle', 'word', 'excel', 'powerpoint', 'outlook', 'jira']</t>
  </si>
  <si>
    <t>BeaconGov</t>
  </si>
  <si>
    <t>['sql', 'python', 'azure', 'pandas', 'pyspark', 'hadoop', 'spark']</t>
  </si>
  <si>
    <t>Senior Big Data DevOps &amp; Deployment Engineer</t>
  </si>
  <si>
    <t>['sql', 'perl', 'bash', 'groovy', 'python', 'shell', 'redis', 'azure', 'hadoop', 'spark', 'kafka', 'linux', 'centos', 'tableau', 'jenkins', 'docker', 'yarn', 'ansible', 'terraform', 'puppet']</t>
  </si>
  <si>
    <t>Data Research Analyst</t>
  </si>
  <si>
    <t>Staff Data Engineer (Hybrid)</t>
  </si>
  <si>
    <t>['python', 'scala', 'nosql', 'gcp', 'bigquery', 'pyspark', 'spark', 'airflow', 'hadoop']</t>
  </si>
  <si>
    <t>Staff Fellow (Data Scientist)</t>
  </si>
  <si>
    <t>Food and Drug Administration</t>
  </si>
  <si>
    <t>['html', 'python', 'css', 'javascript', 'sql', 'bigquery', 'plotly', 'matplotlib', 'pandas', 'numpy', 'keras', 'tensorflow', 'tableau', 'flow', 'jira']</t>
  </si>
  <si>
    <t>Data Scientist, Genomics</t>
  </si>
  <si>
    <t>['sql', 'db2', 'excel', 'power bi', 'tableau']</t>
  </si>
  <si>
    <t>CITY OF ALBANY</t>
  </si>
  <si>
    <t>['c', 'word', 'spreadsheet']</t>
  </si>
  <si>
    <t>Data, Analytics and Reporting Manager</t>
  </si>
  <si>
    <t>Daasity</t>
  </si>
  <si>
    <t>Humans Doing</t>
  </si>
  <si>
    <t>['sql', 'r', 'python', 'nosql', 'java', 'c++', 'scala', 'cassandra', 'aws', 'azure', 'redshift', 'hadoop', 'spark', 'kafka', 'airflow']</t>
  </si>
  <si>
    <t>Engineering Data Scientist, Monetization (Greater LA Area, CA)</t>
  </si>
  <si>
    <t>Tech Lead / Sr Data Scientist, Product Analytics - USDS</t>
  </si>
  <si>
    <t>Ingénieur Big Data</t>
  </si>
  <si>
    <t>Imagine Learning</t>
  </si>
  <si>
    <t>['python', 'scala', 'hadoop', 'spark', 'tableau', 'power bi']</t>
  </si>
  <si>
    <t>Online Data Analyst - English (US)</t>
  </si>
  <si>
    <t>IT Business Intelligence Analyst</t>
  </si>
  <si>
    <t>MP RPO</t>
  </si>
  <si>
    <t>Adjunct Instructors - Data Science Program - 2023/2024</t>
  </si>
  <si>
    <t>['python', 'word', 'powerpoint', 'outlook', 'zoom']</t>
  </si>
  <si>
    <t>Data Scientist (Raleigh, NC or Remote)</t>
  </si>
  <si>
    <t>REF37425Y - Associate Director - Data Engineering (Snowflake...</t>
  </si>
  <si>
    <t>['sql', 'no-sql', 'javascript', 'python', 'java', 'scala', 'snowflake', 'spark', 'git']</t>
  </si>
  <si>
    <t>['azure', 'flow']</t>
  </si>
  <si>
    <t>Machine Learning Engineer / Data Scientist</t>
  </si>
  <si>
    <t>Procal Technologies</t>
  </si>
  <si>
    <t>['php', 'typescript', 'css', 'mysql', 'redis', 'react', 'laravel', 'kubernetes']</t>
  </si>
  <si>
    <t>['sas', 'sas', 'r', 'python', 'sql', 'nosql', 'aws', 'snowflake', 'unix']</t>
  </si>
  <si>
    <t>['sas', 'sas', 'spreadsheet', 'terminal']</t>
  </si>
  <si>
    <t>Fixity Technologies</t>
  </si>
  <si>
    <t>['sql', 'python', 'scala', 'databricks', 'spark']</t>
  </si>
  <si>
    <t>Newburgh, NY</t>
  </si>
  <si>
    <t>Data Scientist, Creators</t>
  </si>
  <si>
    <t>Director Data Analysis &amp; Strategic Projects (M/F)</t>
  </si>
  <si>
    <t>Real-World Claims Data Scientist (San Francisco, CA)</t>
  </si>
  <si>
    <t>Bell, CA</t>
  </si>
  <si>
    <t>Data Analyst I / II (Audit)</t>
  </si>
  <si>
    <t>BNSF Railway</t>
  </si>
  <si>
    <t>['sql', 'sas', 'sas', 'sql server', 'sap', 'alteryx', 'tableau', 'power bi']</t>
  </si>
  <si>
    <t>Director, Data Science/Analytics</t>
  </si>
  <si>
    <t>['sql', 'python', 'r', 'tensorflow', 'pytorch']</t>
  </si>
  <si>
    <t>Junior Achievement of South Florida</t>
  </si>
  <si>
    <t>Data Science and AI/ML Engineers</t>
  </si>
  <si>
    <t>Sparcindia</t>
  </si>
  <si>
    <t>['python', 'aws', 'tensorflow', 'matplotlib', 'seaborn', 'tableau']</t>
  </si>
  <si>
    <t>Director â€“ Data Analytics and Operations</t>
  </si>
  <si>
    <t>via Careers - GlobalData</t>
  </si>
  <si>
    <t>GlobalData UK Limited</t>
  </si>
  <si>
    <t>Data Analyst Jira/SAP</t>
  </si>
  <si>
    <t>Quick Release</t>
  </si>
  <si>
    <t>['vba', 'sap', 'excel', 'jira']</t>
  </si>
  <si>
    <t>['python', 'aws', 'pandas', 'numpy']</t>
  </si>
  <si>
    <t>Volto IT</t>
  </si>
  <si>
    <t>St. Louis, MO  (+1 other)</t>
  </si>
  <si>
    <t>Hasbro</t>
  </si>
  <si>
    <t>['sql', 'python', 'jupyter', 'tableau', 'power bi', 'looker']</t>
  </si>
  <si>
    <t>Summer Intern -- Data Engineer  - Contract to Hire</t>
  </si>
  <si>
    <t>['sql', 'nosql', 'sql server', 'mysql', 'postgresql', 'oracle', 'databricks', 'pandas', 'hadoop', 'tableau']</t>
  </si>
  <si>
    <t>Data Scientist/Machine Learning(TX) || DO'NT APPLY OTHER STATE'S...</t>
  </si>
  <si>
    <t>Appian Infotech Inc.</t>
  </si>
  <si>
    <t>Tableau Analyst</t>
  </si>
  <si>
    <t>Oracle Functional Analyst</t>
  </si>
  <si>
    <t>Data Scientist, 1+ Years of Experience (Peninsula, CA)</t>
  </si>
  <si>
    <t>Senior Data Scientist Smart Manufacturing and AI</t>
  </si>
  <si>
    <t>via Manassas, VA - Geebo</t>
  </si>
  <si>
    <t>['python', 'scala', 'sql', 'javascript', 'oracle', 'snowflake', 'gcp', 'aws', 'azure', 'spark', 'hadoop', 'tensorflow', 'tableau', 'power bi']</t>
  </si>
  <si>
    <t>Lead Data Scientist, Ads Data Solutions Research</t>
  </si>
  <si>
    <t>Cranford, NJ</t>
  </si>
  <si>
    <t>['sql', 'python', 'go', 'sql server', 'mysql', 'oracle', 'qlik']</t>
  </si>
  <si>
    <t>Mantel Group / Eliiza</t>
  </si>
  <si>
    <t>Sr Staff Software Engineer - Java, Kafka/Spark, Springboot</t>
  </si>
  <si>
    <t>AI Senior Data Scientist</t>
  </si>
  <si>
    <t>Analyst, Data Scientist</t>
  </si>
  <si>
    <t>Canon Solutions America</t>
  </si>
  <si>
    <t>Data Scientist II - remote</t>
  </si>
  <si>
    <t>['sas', 'sas', 'r', 'sql', 'db2', 'sql server', 'mysql', 'oracle', 'sap']</t>
  </si>
  <si>
    <t>Data Scientist III (Data Products)</t>
  </si>
  <si>
    <t>Cedar Cares</t>
  </si>
  <si>
    <t>Staten Island, NY</t>
  </si>
  <si>
    <t>E business international</t>
  </si>
  <si>
    <t>Data Scientist-Life Science</t>
  </si>
  <si>
    <t>Biolink360</t>
  </si>
  <si>
    <t>Data Analyst - Business Insights</t>
  </si>
  <si>
    <t>Imprint</t>
  </si>
  <si>
    <t>['sql', 'python', 'snowflake', 'airflow', 'pyspark', 'github']</t>
  </si>
  <si>
    <t>Senior Embedded Software Engineer Base SW (POSIX) - Off-Road...</t>
  </si>
  <si>
    <t>['c++', 'python', 'linux', 'jenkins', 'github']</t>
  </si>
  <si>
    <t>Business Intelligence Lead - Remote</t>
  </si>
  <si>
    <t>CenterWell Senior Primary Care</t>
  </si>
  <si>
    <t>['sql', 'sas', 'sas', 'tableau', 'qlik']</t>
  </si>
  <si>
    <t>Data Loss Protection Analyst</t>
  </si>
  <si>
    <t>['python', 'matplotlib', 'excel', 'looker']</t>
  </si>
  <si>
    <t>Senior Data Analyst, DIG</t>
  </si>
  <si>
    <t>Data Scientist (Generative AI) - Remote</t>
  </si>
  <si>
    <t>Senior Supply Chain Analytics Analyst</t>
  </si>
  <si>
    <t>['sql', 'python', 'hadoop', 'spark', 'express', 'tableau']</t>
  </si>
  <si>
    <t>Research and Data Analyst</t>
  </si>
  <si>
    <t>Spartanburg, SC</t>
  </si>
  <si>
    <t>['sas', 'sas', 'sql', 'cognos', 'spss', 'tableau']</t>
  </si>
  <si>
    <t>Data Scientist, Product Analytics - Core Services (San Francisco, CA)</t>
  </si>
  <si>
    <t>eDiscovery Structured Data Analyst - Assistant Vice President</t>
  </si>
  <si>
    <t>['sql', 'vba', 'c++', 'python', 'oracle', 'excel', 'power bi', 'tableau']</t>
  </si>
  <si>
    <t>['go', 'python', 'sql', 'scala', 'r', 'aws', 'express']</t>
  </si>
  <si>
    <t>Data Science Engineer (Entry Level )</t>
  </si>
  <si>
    <t>Introlligent Inc.</t>
  </si>
  <si>
    <t>Data Project Analyst - 2393</t>
  </si>
  <si>
    <t>['go', 'sas', 'sas', 'sql', 'python', 'r', 'matlab', 'aws']</t>
  </si>
  <si>
    <t>Data Scientist (Machine Learning Modelling)</t>
  </si>
  <si>
    <t>Senior Budget Analyst with Security Clearance</t>
  </si>
  <si>
    <t>Edgewood, MD</t>
  </si>
  <si>
    <t>['python', 'r', 'powerpoint', 'excel']</t>
  </si>
  <si>
    <t>Zoopla</t>
  </si>
  <si>
    <t>['python', 'sql', 'nosql', 'aws', 'redshift', 'databricks', 'snowflake', 'spark', 'airflow', 'terraform', 'docker']</t>
  </si>
  <si>
    <t>['python', 'sql', 'r', 'matlab', 'jupyter', 'spark', 'express', 'excel', 'terminal']</t>
  </si>
  <si>
    <t>Data Engineer II, PLEX-SIA</t>
  </si>
  <si>
    <t>Intmd Assoc Infra Data Analyst- Officer</t>
  </si>
  <si>
    <t>Senior Analyst, People Group Operations</t>
  </si>
  <si>
    <t>Ryan, Inc</t>
  </si>
  <si>
    <t>['excel', 'powerpoint', 'outlook']</t>
  </si>
  <si>
    <t>via AI Careers</t>
  </si>
  <si>
    <t>Machine Learning Ops D</t>
  </si>
  <si>
    <t>['aws', 'express', 'sap', 'chef', 'docker']</t>
  </si>
  <si>
    <t>Senior Data Analyst, Contractor for VA</t>
  </si>
  <si>
    <t>MAINSAIL Group</t>
  </si>
  <si>
    <t>['python', 'sql', 'power bi', 'flow', 'jira']</t>
  </si>
  <si>
    <t>Sr. Engineer (Data Analyst)</t>
  </si>
  <si>
    <t>Masterthesis - Deep Learning for Image Processing in the...</t>
  </si>
  <si>
    <t>['python', 'spark', 'tensorflow', 'pytorch']</t>
  </si>
  <si>
    <t>Data Analyst/Manager - Last Mile Planning (m/f/d)</t>
  </si>
  <si>
    <t>Middle Data Analyst (Sendios)</t>
  </si>
  <si>
    <t>Genesis</t>
  </si>
  <si>
    <t>USDA-FSIS</t>
  </si>
  <si>
    <t>['sql', 'mongodb', 'mongodb', 'postgresql', 'mysql', 'sql server', 'neo4j', 'couchbase', 'cassandra', 'azure', 'aws', 'oracle', 'airflow']</t>
  </si>
  <si>
    <t>Healthcare Analyst</t>
  </si>
  <si>
    <t>Veterans Health Administration</t>
  </si>
  <si>
    <t>Ecommerce Marketing PPC Data Analyst</t>
  </si>
  <si>
    <t>Pro-Mart Industries, Inc.</t>
  </si>
  <si>
    <t>Data Analyst - 2nd Shift</t>
  </si>
  <si>
    <t>Alburtis, PA</t>
  </si>
  <si>
    <t>Kuehne + Nagel</t>
  </si>
  <si>
    <t>Perry Hall, MD</t>
  </si>
  <si>
    <t>(USA) Staff Data Scientist - eCommerce Product Analytics</t>
  </si>
  <si>
    <t>['python', 'r', 'scala', 'hadoop', 'spark', 'tensorflow']</t>
  </si>
  <si>
    <t>via Michigan Society Of Association Executives (MSAE), Michigan Career Headquarters</t>
  </si>
  <si>
    <t>ISPOR</t>
  </si>
  <si>
    <t>Gordian Biotechnology</t>
  </si>
  <si>
    <t>['python', 'numpy', 'pandas', 'linux', 'excel', 'git']</t>
  </si>
  <si>
    <t>['java', 'sql', 'sql server', 'excel', 'sheets', 'power bi', 'tableau', 'alteryx', 'flow']</t>
  </si>
  <si>
    <t>Sr. to Lead Data Scientist - Fraud Detection / Prevention</t>
  </si>
  <si>
    <t>Skyrocket Ventures</t>
  </si>
  <si>
    <t>(Senior/Lead) Backend Software Engineer - Open to remote work</t>
  </si>
  <si>
    <t>Axon</t>
  </si>
  <si>
    <t>['java', 'scala', 'go', 'c#', 'sql', 'nosql', 'golang']</t>
  </si>
  <si>
    <t>Express Employment Professionals- Buckhead</t>
  </si>
  <si>
    <t>DATA SCIENTIST- DATA OFFICER</t>
  </si>
  <si>
    <t>Workforce Data Analyst</t>
  </si>
  <si>
    <t>Transformation Systems, Inc.</t>
  </si>
  <si>
    <t>['sql', 'python', 'excel', 'powerpoint', 'power bi', 'dax']</t>
  </si>
  <si>
    <t>Bedford Park, IL</t>
  </si>
  <si>
    <t>Fifty-Five</t>
  </si>
  <si>
    <t>['sql', 'bash', 'git']</t>
  </si>
  <si>
    <t>['python', 'r', 'tableau', 'alteryx']</t>
  </si>
  <si>
    <t>AWS Data Engineer (10+ years of exp needed)</t>
  </si>
  <si>
    <t>['aws', 'pyspark', 'bitbucket']</t>
  </si>
  <si>
    <t>Applied Scientist - Computer Vision/Neural Rendering</t>
  </si>
  <si>
    <t>Flawless</t>
  </si>
  <si>
    <t>Senior Clinical Data Scientist</t>
  </si>
  <si>
    <t>Healthcare Placement Solutions</t>
  </si>
  <si>
    <t>Client Experience Analyst</t>
  </si>
  <si>
    <t>SpotOn: Product</t>
  </si>
  <si>
    <t>Data Analyst (H/F)</t>
  </si>
  <si>
    <t>Information Security Data Analyst III  (remote) - Full-time ...</t>
  </si>
  <si>
    <t>['sql', 'excel', 'tableau', 'power bi', 'flow']</t>
  </si>
  <si>
    <t>Data Analyst III (Healthcare Analytics/UM/Appeals)</t>
  </si>
  <si>
    <t>Jefferson City police</t>
  </si>
  <si>
    <t>Decatur, IL</t>
  </si>
  <si>
    <t>Decatur Rubber &amp; Gasket Co</t>
  </si>
  <si>
    <t>Entry Level Financial Data Analyst</t>
  </si>
  <si>
    <t>['sql', 'tableau', 'github']</t>
  </si>
  <si>
    <t>Brentwood, MO</t>
  </si>
  <si>
    <t>['sql', 'sas', 'sas', 'r', 'python', 'hadoop', 'excel', 'alteryx', 'tableau', 'power bi', 'powerpoint']</t>
  </si>
  <si>
    <t>Entry Level Data Scientist/Analyst/Engineer - Full-time / Part-time</t>
  </si>
  <si>
    <t>['sql', 'tableau', 'excel', 'word', 'outlook', 'powerpoint', 'sharepoint']</t>
  </si>
  <si>
    <t>Data Engineer (Flink)</t>
  </si>
  <si>
    <t>Trinity Globaltech</t>
  </si>
  <si>
    <t>['nosql', 'scala', 'java', 'databricks', 'spark', 'pyspark', 'kafka']</t>
  </si>
  <si>
    <t>Finance Data Analytics Manager</t>
  </si>
  <si>
    <t>AJ Bell</t>
  </si>
  <si>
    <t>['sql', 'python', 'r', 'excel', 'power bi']</t>
  </si>
  <si>
    <t>Lead Data Engineer- FT</t>
  </si>
  <si>
    <t>Data Science Director - Remote</t>
  </si>
  <si>
    <t>The First American Financial Corporation</t>
  </si>
  <si>
    <t>Internship: Data Scientist, Health Informatics</t>
  </si>
  <si>
    <t>['python', 'sql', 'tableau', 'qlik', 'excel']</t>
  </si>
  <si>
    <t>Business Intelligence/Data Analyst - MED: Dean's Office - Now Hiring</t>
  </si>
  <si>
    <t>Supply Chain Data Analyst Intern</t>
  </si>
  <si>
    <t>Veritiv Corporation</t>
  </si>
  <si>
    <t>Data Scientist Junior</t>
  </si>
  <si>
    <t>Data Scientist/Manager</t>
  </si>
  <si>
    <t>['r', 'html', 'sql', 'postgresql', 'mysql', 'unix']</t>
  </si>
  <si>
    <t>Data Scientist, Global Capital Allocation Project</t>
  </si>
  <si>
    <t>['sql', 'python', 'bash', 'r', 'jupyter', 'pytorch', 'unix']</t>
  </si>
  <si>
    <t>Sentinel (GBSD) Data Scientist - 9631. Job in Roy My Valley Jobs Today</t>
  </si>
  <si>
    <t>Financial Analyst - Entry Level</t>
  </si>
  <si>
    <t>STAFF EMSO DATA ANALYST</t>
  </si>
  <si>
    <t>Fair Oaks Ranch, TX</t>
  </si>
  <si>
    <t>S2Technologies</t>
  </si>
  <si>
    <t>['python', 'c++', 'java', 'c#', 'neo4j', 'aws', 'spark']</t>
  </si>
  <si>
    <t>Lead Macro Data Engineer</t>
  </si>
  <si>
    <t>Long Ridge Partners</t>
  </si>
  <si>
    <t>['python', 'c++', 'sql', 'postgresql', 'sql server', 'aws', 'redshift', 'unix', 'linux', 'splunk', 'kubernetes', 'docker', 'jenkins']</t>
  </si>
  <si>
    <t>['sql', 'aws', 'spark', 'kafka']</t>
  </si>
  <si>
    <t>Senior Data Engineer (ETL/Power BI/SQL)</t>
  </si>
  <si>
    <t>['sql', 'python', 'powershell', 'sql server', 'azure', 'snowflake', 'hadoop', 'spark', 'power bi', 'dax', 'github']</t>
  </si>
  <si>
    <t>CMDB Analyst</t>
  </si>
  <si>
    <t>Admin &amp; Data Analyst</t>
  </si>
  <si>
    <t>Catch22</t>
  </si>
  <si>
    <t>Consultant / Sr Consultant - QA Data Engineer</t>
  </si>
  <si>
    <t>Fresh Gravity</t>
  </si>
  <si>
    <t>['sql', 'python', 'java', 'scala', 'aws', 'azure', 'gcp', 'spark', 'hadoop', 'flow']</t>
  </si>
  <si>
    <t>['aws', 'pytorch']</t>
  </si>
  <si>
    <t>Database Administrator / Technical Support Engineer</t>
  </si>
  <si>
    <t>Principal Data Scientist - Canada (Remote)</t>
  </si>
  <si>
    <t>['python', 'java', 'scala', 'postgresql', 'snowflake', 'redshift', 'airflow', 'spark', 'tableau', 'looker']</t>
  </si>
  <si>
    <t>Senior Business Data Analyst - BA HEAT</t>
  </si>
  <si>
    <t>Visiting Researcher, Central Applied Science, Product Algorithms</t>
  </si>
  <si>
    <t>['python', 'c', 'c++', 'java', 'r', 'spark']</t>
  </si>
  <si>
    <t>Senior Data Scientist (End - To - End)</t>
  </si>
  <si>
    <t>['python', 'scala', 'r', 'neo4j', 'tensorflow', 'pytorch', 'spark']</t>
  </si>
  <si>
    <t>Lead Data Engineer, Active Equities, Public Market Technologies</t>
  </si>
  <si>
    <t>['python', 'r', 'aws', 'databricks', 'matplotlib', 'spark', 'pandas', 'pyspark', 'kubernetes']</t>
  </si>
  <si>
    <t>RV Solutions Pvt. Ltd</t>
  </si>
  <si>
    <t>['python', 'sql', 'pyspark', 'airflow', 'linux']</t>
  </si>
  <si>
    <t>Talent Insights Group</t>
  </si>
  <si>
    <t>['sql', 'python', 'databricks', 'snowflake']</t>
  </si>
  <si>
    <t>['sql', 'nosql', 'shell', 'aws', 'databricks', 'hadoop', 'spark', 'kafka']</t>
  </si>
  <si>
    <t>Data Scientist - Electricity Markets Analyst</t>
  </si>
  <si>
    <t>['python', 'sas', 'sas', 'r', 'sql', 'aws', 'pandas', 'excel']</t>
  </si>
  <si>
    <t>['sql', 'python', 'r', 't-sql', 'go', 'azure', 'snowflake', 'aws', 'excel', 'microstrategy', 'power bi', 'tableau']</t>
  </si>
  <si>
    <t>RTL Networks, Inc.</t>
  </si>
  <si>
    <t>IS Data Quality Analyst</t>
  </si>
  <si>
    <t>Wellness Health Careers</t>
  </si>
  <si>
    <t>['python', 'r', 'sas', 'sas', 'snowflake', 'azure', 'tableau']</t>
  </si>
  <si>
    <t>Senior Business/Data Analyst</t>
  </si>
  <si>
    <t>Mantua, VA</t>
  </si>
  <si>
    <t>Serigor Inc</t>
  </si>
  <si>
    <t>Engineering manager/Director for Data science platforms</t>
  </si>
  <si>
    <t>KMM Technologies, Inc.</t>
  </si>
  <si>
    <t>['python', 'sql', 'r', 'julia', 'scala', 'go', 'java', 'c++', 'nosql', 'databricks', 'spark', 'linux', 'windows', 'git']</t>
  </si>
  <si>
    <t>Data scientist/GPT developer - Contract to Hire</t>
  </si>
  <si>
    <t>Data Scientist for SAS</t>
  </si>
  <si>
    <t>AI/ML Data Labeling Manager - US</t>
  </si>
  <si>
    <t>Focal Systems</t>
  </si>
  <si>
    <t>['sql', 'python', 'php', 'sql server', 'postgresql', 'mariadb', 'oracle', 'outlook', 'word', 'excel', 'powerpoint']</t>
  </si>
  <si>
    <t>Tower Research Capital</t>
  </si>
  <si>
    <t>Financial Industry Regulatory Authority , Inc.</t>
  </si>
  <si>
    <t>['scala', 'r', 'python']</t>
  </si>
  <si>
    <t>Nuclear Regulatory Commission</t>
  </si>
  <si>
    <t>Data Scientist, Algorithms - Pricing</t>
  </si>
  <si>
    <t>TechDigital</t>
  </si>
  <si>
    <t>['sql', 'nosql', 'python', 'aws', 'redshift', 'linux']</t>
  </si>
  <si>
    <t>Equilar</t>
  </si>
  <si>
    <t>['sql', 'go', 'excel', 'unity']</t>
  </si>
  <si>
    <t>Metagenomi</t>
  </si>
  <si>
    <t>['sas', 'sas', 'tableau', 'power bi']</t>
  </si>
  <si>
    <t>['sql', 'python', 'shell', 'redshift', 'bigquery', 'jupyter', 'spark', 'airflow']</t>
  </si>
  <si>
    <t>['python', 'javascript', 'sql', 'mongodb', 'mongodb', 'databricks', 'azure', 'oracle', 'pandas', 'spark', 'sap', 'excel', 'chef', 'docker', 'github']</t>
  </si>
  <si>
    <t>Data Warehouse Architect (Remote)</t>
  </si>
  <si>
    <t>['python', 'java', 'r', 'aws']</t>
  </si>
  <si>
    <t>1403487 - Supply Chain Transformation Data &amp; Analytics Project...</t>
  </si>
  <si>
    <t>Unit Data Specialist</t>
  </si>
  <si>
    <t>Paragon Cyber Solutions</t>
  </si>
  <si>
    <t>Data Science Manager, Risk Interventions - Remote. Job in Los...</t>
  </si>
  <si>
    <t>Health Technology Data Analyst</t>
  </si>
  <si>
    <t>Performance Analyst</t>
  </si>
  <si>
    <t>Pantex Plant</t>
  </si>
  <si>
    <t>['python', 'sap', 'excel', 'tableau', 'flow']</t>
  </si>
  <si>
    <t>['python', 'sql', 'jupyter', 'pyspark', 'power bi', 'word', 'spreadsheet', 'excel']</t>
  </si>
  <si>
    <t>Supply Chain Data Analyst. Job in East Moline My Valley Jobs Today</t>
  </si>
  <si>
    <t>Artech Infosystems Private Limited</t>
  </si>
  <si>
    <t>Snowflake Data Engineer (Senior Level)</t>
  </si>
  <si>
    <t>['sql', 'python', 'java', 'snowflake', 'oracle', 'kafka', 'unix']</t>
  </si>
  <si>
    <t>NFT Text Inc.</t>
  </si>
  <si>
    <t>['sql', 'mysql', 'tableau', 'sheets']</t>
  </si>
  <si>
    <t>Senior Data Scientist - App Experience</t>
  </si>
  <si>
    <t>.NET Developer</t>
  </si>
  <si>
    <t>Resource Logistics, Inc.</t>
  </si>
  <si>
    <t>['vb.net', 'sql', 'asp.net', 'sharepoint']</t>
  </si>
  <si>
    <t>via Linkedin</t>
  </si>
  <si>
    <t>['python', 'sql', 'aws', 'scikit-learn', 'nltk', 'pandas', 'numpy', 'matplotlib', 'hadoop', 'spark', 'tensorflow', 'keras', 'tableau', 'docker', 'kubernetes', 'git']</t>
  </si>
  <si>
    <t>9 Silver LLC</t>
  </si>
  <si>
    <t>SIRA Consulting Inc</t>
  </si>
  <si>
    <t>Sr Manager, Solutions Architecture : Big Data</t>
  </si>
  <si>
    <t>Goose Creek, SC</t>
  </si>
  <si>
    <t>via Goose Creek SC Geebo.com Free Classifieds Ads - Geebo</t>
  </si>
  <si>
    <t>Data Analyst, Trust &amp; Safety</t>
  </si>
  <si>
    <t>OpenWeb</t>
  </si>
  <si>
    <t>Data Scientist AI &amp; ML / Marketing Scientist / Marketing Mix...</t>
  </si>
  <si>
    <t>['go', 'python', 'r', 'tensorflow', 'pytorch', 'scikit-learn', 'zoom']</t>
  </si>
  <si>
    <t>Business Intelligence Data Engineer - REMOTE</t>
  </si>
  <si>
    <t>ROCKSourceIT Solutio0ns</t>
  </si>
  <si>
    <t>Data Scientist (Remote) - Phd</t>
  </si>
  <si>
    <t>Lafayette, LA</t>
  </si>
  <si>
    <t>via Lafayette, LA - Geebo</t>
  </si>
  <si>
    <t>Data Science and Analytics Operations Research Analyst – Sr. SME</t>
  </si>
  <si>
    <t>Na Oiwi Kane</t>
  </si>
  <si>
    <t>W.R. Berkley Corporation</t>
  </si>
  <si>
    <t>['r', 'sql', 'sql server', 'ssis', 'ssrs', 'excel']</t>
  </si>
  <si>
    <t>Business Strategy Analyst Lead (San Antonio, TX)</t>
  </si>
  <si>
    <t>['sql', 'python', 'powershell', 'azure', 'databricks', 'gdpr']</t>
  </si>
  <si>
    <t>CAFU</t>
  </si>
  <si>
    <t>Compliance Database Operations Data Analyst</t>
  </si>
  <si>
    <t>Engineering Manager, Machine Learning</t>
  </si>
  <si>
    <t>['go', 'python', 'aws', 'jupyter', 'kafka', 'flask', 'git', 'terraform', 'docker', 'jira']</t>
  </si>
  <si>
    <t>Dodge &amp; Cox</t>
  </si>
  <si>
    <t>Sr. Data Engineer ( 12+ Years is a must) - Hybrid position - Saint...</t>
  </si>
  <si>
    <t>['scala', 'java', 'python', 'nosql', 'mysql', 'cassandra', 'oracle', 'hadoop', 'spark', 'kafka']</t>
  </si>
  <si>
    <t>Senior Privacy Data Analyst</t>
  </si>
  <si>
    <t>ZeniMax</t>
  </si>
  <si>
    <t>['aws', 'azure', 'gdpr']</t>
  </si>
  <si>
    <t>Connected Kerb</t>
  </si>
  <si>
    <t>Data Management Analyst - Hedge Fund in Midtown</t>
  </si>
  <si>
    <t>Baywood-Los Osos, CA</t>
  </si>
  <si>
    <t>Rantec Power Systems</t>
  </si>
  <si>
    <t>['sql', 'sql server', 'visio', 'excel', 'power bi', 'qlik']</t>
  </si>
  <si>
    <t>Federal Retirement Thrift Investment Board</t>
  </si>
  <si>
    <t>['python', 'r', 'sql', 'power bi', 'tableau', 'excel']</t>
  </si>
  <si>
    <t>['sql', 'python', 'r', 'power bi', 'git']</t>
  </si>
  <si>
    <t>Virtual Assistant Data Analyst</t>
  </si>
  <si>
    <t>Arsenault Inc</t>
  </si>
  <si>
    <t>Staff/Senior Risk Data Scientist</t>
  </si>
  <si>
    <t>Strategic Technology Institute, Inc. (STi)</t>
  </si>
  <si>
    <t>['sql', 'python', 'r', 'spss', 'tableau', 'excel']</t>
  </si>
  <si>
    <t>Senior API Engineer</t>
  </si>
  <si>
    <t>Iress Limited</t>
  </si>
  <si>
    <t>['aws', 'azure', 'gcp', 'graphql', 'terraform', 'kubernetes']</t>
  </si>
  <si>
    <t>Data Scientist – Driving automation and energy</t>
  </si>
  <si>
    <t>['python', 'react', 'tableau']</t>
  </si>
  <si>
    <t>nLeague Services Inc.</t>
  </si>
  <si>
    <t>Lead Data Analytics Engineer</t>
  </si>
  <si>
    <t>['sql', 'python', 'r', 'snowflake', 'bigquery', 'redshift', 'hadoop', 'spark', 'kafka', 'airflow', 'github']</t>
  </si>
  <si>
    <t>Abbey Consulting LLC</t>
  </si>
  <si>
    <t>IT Data Analyst- Information Technology</t>
  </si>
  <si>
    <t>City of Columbia, SC</t>
  </si>
  <si>
    <t>['sql', 'javascript', 'windows', 'power bi', 'cognos', 'excel', 'outlook', 'word']</t>
  </si>
  <si>
    <t>Senior Data Scientist - Delivery Technology (Remote)</t>
  </si>
  <si>
    <t>Indotronix Avani Group</t>
  </si>
  <si>
    <t>2024 University Graduate -  Security Data Scientist</t>
  </si>
  <si>
    <t>['sql', 'python', 'scala', 'r', 'spark', 'pandas', 'jupyter', 'pytorch', 'pyspark', 'tableau', 'power bi']</t>
  </si>
  <si>
    <t>['sql', 'r', 'python', 'sql server', 'excel', 'sheets', 'power bi', 'looker', 'tableau']</t>
  </si>
  <si>
    <t>Level 1 Data Analyst</t>
  </si>
  <si>
    <t>chambile solutions.co</t>
  </si>
  <si>
    <t>Data Engineer on Data Platforms - F/H/N</t>
  </si>
  <si>
    <t>OCTO Technology</t>
  </si>
  <si>
    <t>['sql', 'nosql', 'scala', 'java', 'aws', 'azure', 'snowflake', 'spark', 'docker']</t>
  </si>
  <si>
    <t>Data Science Machine Learning Engineer</t>
  </si>
  <si>
    <t>Intelligent Audit</t>
  </si>
  <si>
    <t>['python', 'jupyter', 'pytorch', 'numpy', 'pandas', 'linux']</t>
  </si>
  <si>
    <t>Analyst II-Data Quality</t>
  </si>
  <si>
    <t>Medior/Senior Data Scientist</t>
  </si>
  <si>
    <t>['python', 'sql', 'gcp', 'bigquery', 'pyspark', 'git']</t>
  </si>
  <si>
    <t>Snowflake Data Engineer- HYBRID</t>
  </si>
  <si>
    <t>Analytics Specialist</t>
  </si>
  <si>
    <t>Lorven Technologies Inc.</t>
  </si>
  <si>
    <t>['python', 'javascript', 'shell', 'neo4j', 'elasticsearch']</t>
  </si>
  <si>
    <t>Senior Analytics Engineer (Porto)</t>
  </si>
  <si>
    <t>['sql', 'python', 'gcp', 'azure', 'airflow', 'looker', 'tableau']</t>
  </si>
  <si>
    <t>Python for Data Science</t>
  </si>
  <si>
    <t>Wipro Limited</t>
  </si>
  <si>
    <t>Treasury Data Analyst II</t>
  </si>
  <si>
    <t>Automation AI Development Engineering (Fresh Grad ONLY)</t>
  </si>
  <si>
    <t>['python', 'assembly', 'aws', 'azure', 'tensorflow', 'opencv', 'nltk', 'git']</t>
  </si>
  <si>
    <t>Anti-Abuse Analyst (Match Group LLC, Dallas, TX)</t>
  </si>
  <si>
    <t>['sql', 'python', 'databricks', 'redshift', 'spark', 'tableau', 'looker']</t>
  </si>
  <si>
    <t>Data Product Analyst - Data &amp; Analytics HR</t>
  </si>
  <si>
    <t>Sr. Data Analyst - Customer Education (Remote)</t>
  </si>
  <si>
    <t>['sql', 'snowflake', 'looker', 'asana', 'jira']</t>
  </si>
  <si>
    <t>Senior Data Scientist, RegLab</t>
  </si>
  <si>
    <t>Sprout Social</t>
  </si>
  <si>
    <t>Maryland City, MD</t>
  </si>
  <si>
    <t>Oak Technologies, Inc.</t>
  </si>
  <si>
    <t>LevelUP</t>
  </si>
  <si>
    <t>['go', 'excel', 'powerpoint', 'visio', 'jira']</t>
  </si>
  <si>
    <t>Senior Data Analyst, Pricing</t>
  </si>
  <si>
    <t>Assistant Staff Analyst, Policy and Planning Data Analyst</t>
  </si>
  <si>
    <t>['python', 'r', 'sql', 'sql server', 'azure', 'dplyr', 'tidyverse', 'plotly', 'ggplot2', 'power bi']</t>
  </si>
  <si>
    <t>Graduate Imaging Scientist / Geophysicist</t>
  </si>
  <si>
    <t>Data Scientist - Algorithm Development - Biotech</t>
  </si>
  <si>
    <t>Intechriti</t>
  </si>
  <si>
    <t>Data Scientist/Wrangler</t>
  </si>
  <si>
    <t>Data Engineer (Gojoko Technologies)</t>
  </si>
  <si>
    <t>Amplifi Capital</t>
  </si>
  <si>
    <t>['sql', 'python', 'mongodb', 'mongodb', 'neo4j', 'aws', 'snowflake', 'redshift', 'pandas', 'pyspark', 'kafka', 'hadoop']</t>
  </si>
  <si>
    <t>Data Analyst (W2 Contract)</t>
  </si>
  <si>
    <t>COMTEC</t>
  </si>
  <si>
    <t>['sql', 'python', 'sql server', 'ssis', 'tableau', 'power bi']</t>
  </si>
  <si>
    <t>Woodgrain</t>
  </si>
  <si>
    <t>['sql', 'html', 'sql server', 'sap', 'flow']</t>
  </si>
  <si>
    <t>Research Scientist I</t>
  </si>
  <si>
    <t>Lawton, MI</t>
  </si>
  <si>
    <t>Jr Cloud Data Engineer</t>
  </si>
  <si>
    <t>Temporary Data Analyst</t>
  </si>
  <si>
    <t>['r', 'python', 'sql', 'aws', 'hadoop', 'spark']</t>
  </si>
  <si>
    <t>Lead Data Analytics/BI Support Engineer</t>
  </si>
  <si>
    <t>['sql', 'python', 'databricks', 'microstrategy']</t>
  </si>
  <si>
    <t>Branch</t>
  </si>
  <si>
    <t>Principal Economist / Scientist</t>
  </si>
  <si>
    <t>Data Analyst (Statistics/Python/BI) (Bangkok-based, relocation...</t>
  </si>
  <si>
    <t>['sql', 'python', 'r', 'java', 'sql server', 'pandas', 'tableau', 'excel', 'power bi']</t>
  </si>
  <si>
    <t>Analytics Supervisor</t>
  </si>
  <si>
    <t>['powerpoint', 'excel', 'word', 'sap']</t>
  </si>
  <si>
    <t>['python', 'scala', 'sql', 'spark', 'tableau', 'microstrategy']</t>
  </si>
  <si>
    <t>['sql', 'python', 'bigquery', 'tableau']</t>
  </si>
  <si>
    <t>['python', 'neo4j', 'tensorflow', 'pytorch', 'scikit-learn']</t>
  </si>
  <si>
    <t>Akoya Biosciences</t>
  </si>
  <si>
    <t>['sql', 'r', 'python', 'nosql', 'tableau', 'excel']</t>
  </si>
  <si>
    <t>Data Engineer (SQL server) (6 Months Contract)</t>
  </si>
  <si>
    <t>['sql', 't-sql', 'go', 'sql server']</t>
  </si>
  <si>
    <t>Computational Physicist &amp; Data Scientist</t>
  </si>
  <si>
    <t>Ophir Corporation</t>
  </si>
  <si>
    <t>['python', 'sql', 'nosql', 'dynamodb', 'aws', 'redshift', 'flow', 'git']</t>
  </si>
  <si>
    <t>['sql', 'python', 'scala', 'c#', 'sas', 'sas', 'azure', 'aws']</t>
  </si>
  <si>
    <t>Marketing Data Analyst/Scientist</t>
  </si>
  <si>
    <t>productboard</t>
  </si>
  <si>
    <t>['sql', 'excel', 'tableau', 'looker', 'zoom']</t>
  </si>
  <si>
    <t>['tensorflow', 'pytorch', 'jira']</t>
  </si>
  <si>
    <t>Medcadre Inc</t>
  </si>
  <si>
    <t>['r', 'c', 'sap', 'excel', 'flow']</t>
  </si>
  <si>
    <t>MaxPeopleHR</t>
  </si>
  <si>
    <t>['sql', 'word', 'powerpoint', 'outlook', 'excel']</t>
  </si>
  <si>
    <t>['python', 'scala', 'sql', 'sql server', 'aws', 'oracle', 'spark']</t>
  </si>
  <si>
    <t>Data Analyst - electronics, product management - Full-time / Part-time</t>
  </si>
  <si>
    <t>Service Parts Data Analyst</t>
  </si>
  <si>
    <t>['sap', 'ms access', 'excel', 'outlook', 'powerpoint']</t>
  </si>
  <si>
    <t>Institution Data Analyst</t>
  </si>
  <si>
    <t>Data Scientist - Appointment No-show Probability Analysis</t>
  </si>
  <si>
    <t>Stage Data Science (Business Analytics)</t>
  </si>
  <si>
    <t>Senior Staff AI Engineer</t>
  </si>
  <si>
    <t>['go', 'python', 'typescript', 'atlassian']</t>
  </si>
  <si>
    <t>Reporting Analyst II (Greater LA Area, CA)</t>
  </si>
  <si>
    <t>Pennymac</t>
  </si>
  <si>
    <t>['sql', 'snowflake', 'excel', 'powerpoint', 'word']</t>
  </si>
  <si>
    <t>Sr Data Analyst - Healthcare Analytics</t>
  </si>
  <si>
    <t>['sql', 'r', 'tableau', 'microstrategy']</t>
  </si>
  <si>
    <t>Wurl, Inc</t>
  </si>
  <si>
    <t>['sql', 'python', 'snowflake', 'aws', 'databricks', 'tensorflow', 'pytorch', 'scikit-learn', 'tableau', 'power bi', 'git', 'jira', 'confluence']</t>
  </si>
  <si>
    <t>Data Scientist (Machine Learning) - Remote</t>
  </si>
  <si>
    <t>['sql', 'python', 'r', 'sas', 'sas', 'excel', 'powerpoint']</t>
  </si>
  <si>
    <t>Goodwill Industries Of Greater New York</t>
  </si>
  <si>
    <t>Synapseb systems</t>
  </si>
  <si>
    <t>['sql', 'python', 'perl', 'javascript', 'shell', 'gcp', 'ansible', 'terraform']</t>
  </si>
  <si>
    <t>Fullerton, CA</t>
  </si>
  <si>
    <t>Gori Company</t>
  </si>
  <si>
    <t>['vba', 'excel', 'tableau', 'power bi']</t>
  </si>
  <si>
    <t>Data Analyst Intermediate (3-6 years)</t>
  </si>
  <si>
    <t>['sql', 'cassandra', 'azure', 'snowflake', 'spark', 'kafka', 'hadoop', 'docker', 'kubernetes']</t>
  </si>
  <si>
    <t>Data Scientist - CCSG &amp; Extramural Research Development</t>
  </si>
  <si>
    <t>Data Analyst II, Firm Analytics</t>
  </si>
  <si>
    <t>Data Scientist (Automotive) $40/hour</t>
  </si>
  <si>
    <t>Data Analytics Lead Audit Manager - Consumer and Small Business...</t>
  </si>
  <si>
    <t>Senior Data Scientist, Clinical Analytics</t>
  </si>
  <si>
    <t>['r', 'sas', 'sas', 'aws', 'azure', 'hadoop', 'tableau']</t>
  </si>
  <si>
    <t>['r', 'sas', 'sas', 'sql', 'power bi', 'tableau']</t>
  </si>
  <si>
    <t>Data Engineer Foster City CA Hybrid</t>
  </si>
  <si>
    <t>['c', 'aws', 'databricks', 'looker']</t>
  </si>
  <si>
    <t>Vanguard Group Staffing, Inc.</t>
  </si>
  <si>
    <t>['sql', 'python', 'excel', 'word']</t>
  </si>
  <si>
    <t>['python', 'pandas', 'numpy', 'seaborn']</t>
  </si>
  <si>
    <t>Data Scientist / BI Developer - Full-time / Part-time</t>
  </si>
  <si>
    <t>SuperbTech,Inc.</t>
  </si>
  <si>
    <t>['sas', 'sas', 'sql', 'excel', 'word', 'powerpoint']</t>
  </si>
  <si>
    <t>Job Description: Sales Representative - Data Science and Supply...</t>
  </si>
  <si>
    <t>UKG - Ultimate Kronos Group</t>
  </si>
  <si>
    <t>['sql', 'sql server', 'mysql', 'azure', 'sharepoint', 'power bi', 'visio', 'excel', 'ms access', 'cognos', 'smartsheet']</t>
  </si>
  <si>
    <t>Lead Data Scientist – Merchandising Analytics</t>
  </si>
  <si>
    <t>['go', 'python', 'java', 'html', 'css', 'sql', 'pyspark', 'spark']</t>
  </si>
  <si>
    <t>Data Analyst - TikTok Ads - USDS</t>
  </si>
  <si>
    <t>Senior Business Analyst/Data Analytics - Now Hiring</t>
  </si>
  <si>
    <t>Analytics &amp; Data Science Curriculum Manager</t>
  </si>
  <si>
    <t>DataCamp</t>
  </si>
  <si>
    <t>['sql', 'aws', 'databricks', 'power bi', 'tableau']</t>
  </si>
  <si>
    <t>HC Data Analyst (Hybrid - work home &amp; 1-2 days in office wkly...</t>
  </si>
  <si>
    <t>PeopleTek</t>
  </si>
  <si>
    <t>['sql', 'vba', 'r', 'python', 'power bi', 'excel', 'powerpoint', 'word', 'ms access', 'tableau']</t>
  </si>
  <si>
    <t>AI Solution Architect (Pre-Sales)</t>
  </si>
  <si>
    <t>['nosql', 'javascript', 'python', 'aws', 'azure', 'databricks', 'hadoop', 'datarobot', 'kubernetes']</t>
  </si>
  <si>
    <t>Data Scientist (Hartford, CT)</t>
  </si>
  <si>
    <t>['python', 'sql', 'oracle', 'snowflake']</t>
  </si>
  <si>
    <t>Data Scientist - Australian Property Market</t>
  </si>
  <si>
    <t>Senior Data Scientist, Portfolio Value Creation</t>
  </si>
  <si>
    <t>Value Driven Solutions</t>
  </si>
  <si>
    <t>['c', 'python', 'sql']</t>
  </si>
  <si>
    <t>Sr. Specialist, Management Data Analyst</t>
  </si>
  <si>
    <t>Pomona, CA</t>
  </si>
  <si>
    <t>Hill International, Inc.</t>
  </si>
  <si>
    <t>['sas', 'sas', 'sql', 'oracle', 'sap']</t>
  </si>
  <si>
    <t>Sage IT, Inc.</t>
  </si>
  <si>
    <t>['python', 'r', 'sql', 'nosql', 'aws', 'azure', 'gcp', 'tableau', 'excel', 'powerpoint']</t>
  </si>
  <si>
    <t>firstPro,</t>
  </si>
  <si>
    <t>Space Planner/Data Analyst</t>
  </si>
  <si>
    <t>['go', 'word', 'excel', 'powerpoint']</t>
  </si>
  <si>
    <t>Principal Data Engineer - North Dallas or Detroit Metro</t>
  </si>
  <si>
    <t>Comerica</t>
  </si>
  <si>
    <t>Senior Data Engineer, Security Master</t>
  </si>
  <si>
    <t>['python', 'c#', 'scala', 'java', 'sql', 'snowflake', 'spark', 'kafka', 'docker', 'kubernetes']</t>
  </si>
  <si>
    <t>Data Scientist 2, RTP NC #3192</t>
  </si>
  <si>
    <t>Elsevier</t>
  </si>
  <si>
    <t>['python', 'java', 'sql', 'aws', 'scikit-learn', 'pytorch', 'tensorflow', 'pandas', 'numpy', 'matplotlib', 'spark', 'hadoop', 'git']</t>
  </si>
  <si>
    <t>Business Intelligence Analyst (M/W/D)</t>
  </si>
  <si>
    <t>Nuremberg, Germany</t>
  </si>
  <si>
    <t>Burlington Stores</t>
  </si>
  <si>
    <t>['sql', 'power bi', 'microstrategy', 'tableau', 'looker']</t>
  </si>
  <si>
    <t>Senior Data Engineer - XC</t>
  </si>
  <si>
    <t>['python', 'java', 'go', 'nosql', 'oracle', 'spark', 'kafka', 'linux', 'jenkins', 'ansible']</t>
  </si>
  <si>
    <t>Sr. Data Scientist with AWS Sagemaker.-100% Remote</t>
  </si>
  <si>
    <t>Jade Biz Services</t>
  </si>
  <si>
    <t>Big Data Engineer.</t>
  </si>
  <si>
    <t>['python', 'scala', 'java', 'c', 'aws', 'snowflake', 'git', 'terraform']</t>
  </si>
  <si>
    <t>Senior Associate, Data Science &amp; Analytics</t>
  </si>
  <si>
    <t>Sarepta Therapeutics</t>
  </si>
  <si>
    <t>Data Scientist I/II (Lending Analytics &amp; Credit Risk)</t>
  </si>
  <si>
    <t>['sas', 'sas', 'matlab', 'windows', 'spss']</t>
  </si>
  <si>
    <t>['sql', 'python', 'javascript', 'hadoop', 'splunk']</t>
  </si>
  <si>
    <t>Blockchain Data Engineer - Contract to Hire</t>
  </si>
  <si>
    <t>Principal Data Scientist, Online Marketing (Remote)</t>
  </si>
  <si>
    <t>['r', 'python', 'matlab', 'sql', 'tableau']</t>
  </si>
  <si>
    <t>['sql', 'python', 'r', 'git']</t>
  </si>
  <si>
    <t>Lead Clinical Data Scientist (Lead Clinical Data Manager)</t>
  </si>
  <si>
    <t>Medrio</t>
  </si>
  <si>
    <t>Senior Data Analyst Job at Apexon</t>
  </si>
  <si>
    <t>['sql', 'python', 'r', 'go', 'redshift', 'snowflake']</t>
  </si>
  <si>
    <t>Copy of Sr Data Scientist, West (Remote)</t>
  </si>
  <si>
    <t>Iclasspro</t>
  </si>
  <si>
    <t>Data Scientist/Machine Learning Engineer (Singapore-based...</t>
  </si>
  <si>
    <t>Business Data Analyst IV</t>
  </si>
  <si>
    <t>['r', 'python', 'sql', 'windows', 'linux']</t>
  </si>
  <si>
    <t>DATA ANALYST EAS</t>
  </si>
  <si>
    <t>['sas', 'sas', 'sql', 'visual basic', 'python', 'spss', 'word', 'spreadsheet']</t>
  </si>
  <si>
    <t>INVENTORY DATA ANALYST</t>
  </si>
  <si>
    <t>Fullbeauty BRANDS</t>
  </si>
  <si>
    <t>Padgett Advance Technologies Inc.</t>
  </si>
  <si>
    <t>['python', 'r', 'sql', 'hadoop', 'spark', 'alteryx']</t>
  </si>
  <si>
    <t>Lead Data Engineer - Life - Now Hiring</t>
  </si>
  <si>
    <t>Wynd Nework</t>
  </si>
  <si>
    <t>RWE Data Scientist - Sales Solutions</t>
  </si>
  <si>
    <t>COOKIE CUTTERS HAIRCUTS FOR KIDS</t>
  </si>
  <si>
    <t>Data Analyst (w/ SQL) (Hybrid WFH)</t>
  </si>
  <si>
    <t>Summer 2024- Data Engineering Intern- Hermitage, PA</t>
  </si>
  <si>
    <t>Mero AI</t>
  </si>
  <si>
    <t>['python', 'azure', 'tensorflow', 'keras', 'scikit-learn', 'pytorch', 'linux']</t>
  </si>
  <si>
    <t>Rome, Metropolitan City of Rome Capital, Italy</t>
  </si>
  <si>
    <t>Python Data Engineer AWS - NYC, USA Or Toronto, CANADA (Hybrid Role)</t>
  </si>
  <si>
    <t>['python', 'sql', 'aws', 'redshift', 'pyspark']</t>
  </si>
  <si>
    <t>Remote Software Engineer 1-Data Science</t>
  </si>
  <si>
    <t>Arthrex</t>
  </si>
  <si>
    <t>Business Data Analyst (Python)</t>
  </si>
  <si>
    <t>['python', 'sql', 'tableau', 'power bi', 'microstrategy', 'excel', 'powerpoint', 'jira']</t>
  </si>
  <si>
    <t>[Job-10885] Senior Data Engineer  Python Spark, Brazil</t>
  </si>
  <si>
    <t>Data Analyst - INTL - Remote EU/UK</t>
  </si>
  <si>
    <t>Director, Trust &amp; Panel Data Integrity</t>
  </si>
  <si>
    <t>kea</t>
  </si>
  <si>
    <t>['sql', 'nosql', 'aws', 'twilio']</t>
  </si>
  <si>
    <t>Analytics - Cloud Data Warehouse Engineer</t>
  </si>
  <si>
    <t>Rev.io</t>
  </si>
  <si>
    <t>['sql', 't-sql', 'azure', 'power bi', 'ssis']</t>
  </si>
  <si>
    <t>['python', 'azure', 'databricks', 'power bi', 'dax']</t>
  </si>
  <si>
    <t>Data Processing and Reporting Analyst</t>
  </si>
  <si>
    <t>F-35 Data Analyst - Full-time / Part-time</t>
  </si>
  <si>
    <t>['matlab', 'visual basic', 'python', 'excel']</t>
  </si>
  <si>
    <t>Volkswagen Group of America - Chattanooga Operations</t>
  </si>
  <si>
    <t>['sql', 'python', 'java', 'javascript', 'scala', 'aws', 'snowflake', 'tableau']</t>
  </si>
  <si>
    <t>財務・経営企画/Business Intelligence Engineer, Japan Operations Finance</t>
  </si>
  <si>
    <t>['python', 'scala', 'aws', 'redshift', 'hadoop', 'spark', 'flow']</t>
  </si>
  <si>
    <t>Blockchain data scientist</t>
  </si>
  <si>
    <t>Dice</t>
  </si>
  <si>
    <t>Technology &amp; Data Analyst</t>
  </si>
  <si>
    <t>Greystone Monticello LLC</t>
  </si>
  <si>
    <t>['sql', 'python', 'power bi', 'tableau', 'monday.com', 'jira']</t>
  </si>
  <si>
    <t>OCIO-0021 Expert on Information and Data Management (NS) - TUE 2 May</t>
  </si>
  <si>
    <t>['sharepoint', 'excel', 'word', 'powerpoint']</t>
  </si>
  <si>
    <t>['sql', 'visual basic', 'db2']</t>
  </si>
  <si>
    <t>['python', 'r', 'sql', 'java', 'cassandra', 'hadoop', 'spark', 'tableau', 'qlik']</t>
  </si>
  <si>
    <t>['python', 'r', 'word', 'excel', 'powerpoint']</t>
  </si>
  <si>
    <t>['kotlin', 'java', 'scala', 'python', 'sql', 'spring']</t>
  </si>
  <si>
    <t>Analyst, Data Operations</t>
  </si>
  <si>
    <t>PMX</t>
  </si>
  <si>
    <t>['python', 'r', 'sql', 'aws', 'tableau', 'excel', 'alteryx']</t>
  </si>
  <si>
    <t>['aws', 'azure', 'airflow']</t>
  </si>
  <si>
    <t>Improvix Technologies</t>
  </si>
  <si>
    <t>Potato Play Pte. Ltd.</t>
  </si>
  <si>
    <t>['r', 'sql', 'javascript', 'excel', 'spss', 'tableau']</t>
  </si>
  <si>
    <t>Data Scientist, Proprietary Research (Greater NYC Area, NY)</t>
  </si>
  <si>
    <t>Point72</t>
  </si>
  <si>
    <t>['java', 'python', 'sql', 'scala', 'sql server', 'gcp', 'hadoop', 'kafka', 'spark', 'qlik', 'flow', 'jenkins']</t>
  </si>
  <si>
    <t>via Allscripts - Talentify</t>
  </si>
  <si>
    <t>Director of Data Scientist</t>
  </si>
  <si>
    <t>Comtech-Global</t>
  </si>
  <si>
    <t>['gcp', 'looker', 'tableau', 'git', 'bitbucket']</t>
  </si>
  <si>
    <t>Lompoc, CA</t>
  </si>
  <si>
    <t>['r', 'python', 'sql', 'power bi']</t>
  </si>
  <si>
    <t>['scala', 'gcp', 'bigquery', 'hadoop', 'spark', 'windows', 'kubernetes', 'docker', 'github']</t>
  </si>
  <si>
    <t>Data Scientist - Office of the Customer</t>
  </si>
  <si>
    <t>Data Analyst Role (Direct Hire or Contract)</t>
  </si>
  <si>
    <t>['sql', 'r', 'python', 'sas', 'sas', 'tableau']</t>
  </si>
  <si>
    <t>Data Management Lead</t>
  </si>
  <si>
    <t>['scala', 'python', 'docker']</t>
  </si>
  <si>
    <t>HRK Solutions LLC.</t>
  </si>
  <si>
    <t>['python', 'scikit-learn', 'tensorflow', 'pandas', 'numpy']</t>
  </si>
  <si>
    <t>Stepped Care Solutions</t>
  </si>
  <si>
    <t>VSP</t>
  </si>
  <si>
    <t>['sas', 'sas', 'r', 'java', 'scala', 'c++', 'sql', 'nosql', 'mongodb', 'mongodb', 'cassandra', 'watson', 'hadoop', 'sharepoint', 'spss', 'sap']</t>
  </si>
  <si>
    <t>KGTiger</t>
  </si>
  <si>
    <t>Senior Director, Chemical Data Science</t>
  </si>
  <si>
    <t>ML Data Scientist</t>
  </si>
  <si>
    <t>DecisionLinks</t>
  </si>
  <si>
    <t>['sql', 'python', 'mongodb', 'mongodb', 'javascript', 'sql server', 'aws', 'jupyter', 'flask']</t>
  </si>
  <si>
    <t>Data Analyst II (Healthcare Analytics). Job in Woodland Hills...</t>
  </si>
  <si>
    <t>South Houston, TX</t>
  </si>
  <si>
    <t>Homer City, PA</t>
  </si>
  <si>
    <t>Data Science Engineer - Contract to Hire</t>
  </si>
  <si>
    <t>['python', 'bigquery', 'oracle', 'gcp', 'airflow', 'hadoop', 'spark', 'phoenix']</t>
  </si>
  <si>
    <t>Fixed Income Data Analyst</t>
  </si>
  <si>
    <t>Kellton Tech Solutions Limited</t>
  </si>
  <si>
    <t>Data Analyst (4421)</t>
  </si>
  <si>
    <t>ICI Services Corporation</t>
  </si>
  <si>
    <t>['visual basic', 'sql', 'java', 'c++', 'r', 'python', 'power bi', 'tableau']</t>
  </si>
  <si>
    <t>Lynwood, CA</t>
  </si>
  <si>
    <t>American Tax Service</t>
  </si>
  <si>
    <t>Senior Insight Analyst</t>
  </si>
  <si>
    <t>ML &amp; Data Science Engineer</t>
  </si>
  <si>
    <t>['python', 'snowflake', 'pytorch']</t>
  </si>
  <si>
    <t>Director of Consumer Data and Analytics</t>
  </si>
  <si>
    <t>Renuity</t>
  </si>
  <si>
    <t>['sql', 'sql server', 'mysql', 'aws', 'azure', 'tableau', 'qlik', 'looker']</t>
  </si>
  <si>
    <t>Kent, OH</t>
  </si>
  <si>
    <t>Kent State University</t>
  </si>
  <si>
    <t>['word', 'powerpoint']</t>
  </si>
  <si>
    <t>Medical / Clinical / Scientific - Bioinformatics NGS Data Analyst...</t>
  </si>
  <si>
    <t>['sas', 'sas', 'python', 'sql', 'hadoop', 'spark']</t>
  </si>
  <si>
    <t>Parkville VIC, Australia</t>
  </si>
  <si>
    <t>Talent Propeller</t>
  </si>
  <si>
    <t>AVP Tech, Info Data Analyst</t>
  </si>
  <si>
    <t>Data Analyst, Geochemistry</t>
  </si>
  <si>
    <t>Assistant Mgr - Data Sciences</t>
  </si>
  <si>
    <t>['python', 'sql', 'r', 'css', 'html', 'java', 'react', 'flask', 'angular']</t>
  </si>
  <si>
    <t>The ALS Association</t>
  </si>
  <si>
    <t>?Data Analyst?</t>
  </si>
  <si>
    <t>['python', 'sql', 'pandas', 'pyspark', 'airflow', 'spark', 'matplotlib', 'seaborn', 'tableau', 'power bi', 'jira']</t>
  </si>
  <si>
    <t>Senior RCM Data Engineer - Data Operations</t>
  </si>
  <si>
    <t>['python', 'sql', 'nosql', 'sql server', 'postgresql', 'gcp', 'ssis', 'kubernetes']</t>
  </si>
  <si>
    <t>HR/People Analytics Data Scientist</t>
  </si>
  <si>
    <t>Adaptalytics, LLC</t>
  </si>
  <si>
    <t>['sql', 'python', 'nosql', 'r', 'matlab', 'neo4j', 'spark', 'hadoop', 'kafka', 'flask']</t>
  </si>
  <si>
    <t>Data Engineer - Hybrid - Greenwood Village, CO</t>
  </si>
  <si>
    <t>ASCAP</t>
  </si>
  <si>
    <t>Senior Data Engineer (Remote, Global) - Min. $40k/Year USD</t>
  </si>
  <si>
    <t>Exceptionly</t>
  </si>
  <si>
    <t>['sql', 'python', 'scala', 'bigquery', 'airflow']</t>
  </si>
  <si>
    <t>['sql', 'python', 'go', 'looker']</t>
  </si>
  <si>
    <t>HR/Payroll Senior Data Analyst - Report Writer - Now Hiring</t>
  </si>
  <si>
    <t>USA - Data Scientist Architect</t>
  </si>
  <si>
    <t>['sql', 'python', 'scala', 'aws', 'redshift', 'databricks', 'hadoop', 'spark', 'pyspark', 'qlik', 'tableau', 'power bi', 'jira']</t>
  </si>
  <si>
    <t>Data Engineer (Frankfurt, Gemany)</t>
  </si>
  <si>
    <t>['python', 'java', 'c#', 'c++', 'spark']</t>
  </si>
  <si>
    <t>Senior Data Analyst - Hybrid (Remote and 1 day office) Bethesda...</t>
  </si>
  <si>
    <t>Peopletek</t>
  </si>
  <si>
    <t>Beacon Hill Staffing Group</t>
  </si>
  <si>
    <t>['vba', 'sql', 'sap', 'excel', 'tableau', 'power bi']</t>
  </si>
  <si>
    <t>['sql', 'spring', 'excel', 'powerpoint']</t>
  </si>
  <si>
    <t>Tequent INC</t>
  </si>
  <si>
    <t>IN RBIN Dy. Manager/ Asst Manager Data Analyst  MFC</t>
  </si>
  <si>
    <t>Nashik, Maharashtra, India</t>
  </si>
  <si>
    <t>['python', 'sql', 'pandas', 'numpy', 'excel', 'sharepoint']</t>
  </si>
  <si>
    <t>Old Forge, PA</t>
  </si>
  <si>
    <t>Golden Technologies, Inc.</t>
  </si>
  <si>
    <t>Spartan 5S Solutions</t>
  </si>
  <si>
    <t>The Ohio State University</t>
  </si>
  <si>
    <t>Medical Data Analyst</t>
  </si>
  <si>
    <t>Data Analyst - Financing BI CIB</t>
  </si>
  <si>
    <t>['go', 'excel', 'cognos', 'power bi']</t>
  </si>
  <si>
    <t>Senior Data Scientist - Bot Manager (Remote)</t>
  </si>
  <si>
    <t>Data Scientist/Optical Physicist - Direct Hire</t>
  </si>
  <si>
    <t>['python', 'matlab', 'opencv', 'pandas', 'numpy', 'pytorch', 'tensorflow']</t>
  </si>
  <si>
    <t>Data Systems Analyst 4 - Enterprise Data and Analytics - FT Days</t>
  </si>
  <si>
    <t>UC Irvine Health</t>
  </si>
  <si>
    <t>['sql', 'sql server', 'oracle', 'tableau', 'ssrs', 'ssis']</t>
  </si>
  <si>
    <t>Sr. Business Intelligence Analyst II</t>
  </si>
  <si>
    <t>['javascript', 'html', 'tableau', 'power bi', 'jira']</t>
  </si>
  <si>
    <t>Data Scientist - Wallets, Payments and Commerce - Now Hiring</t>
  </si>
  <si>
    <t>Ingenieur de données Synapse</t>
  </si>
  <si>
    <t>Astek Canada</t>
  </si>
  <si>
    <t>['azure', 'power bi', 'tableau', 'git']</t>
  </si>
  <si>
    <t>Sr. Software Engineer, Data Infrastructure Engineering (Remote) ...</t>
  </si>
  <si>
    <t>CrowdStrike, Inc.</t>
  </si>
  <si>
    <t>['go', 'java', 'python', 'spark', 'jupyter', 'kafka', 'kubernetes', 'yarn', 'chef']</t>
  </si>
  <si>
    <t>Principal - Artificial intelligence (AI)&amp; ML- Data Scientist - USC...</t>
  </si>
  <si>
    <t>Seattle, WA  (+1 other)</t>
  </si>
  <si>
    <t>['sql', 'azure', 'ssis', 'kubernetes']</t>
  </si>
  <si>
    <t>['sql', 'sql server', 'oracle', 'ssrs', 'ssis', 'excel', 'sharepoint']</t>
  </si>
  <si>
    <t>['python', 'sql', 'nosql', 'mongodb', 'mongodb', 'cassandra', 'aws', 'redshift', 'pyspark', 'scikit-learn', 'tensorflow', 'pytorch', 'kafka', 'spark', 'tableau', 'power bi', 'looker']</t>
  </si>
  <si>
    <t>['assembly', 'r', 'python', 'java', 'aws', 'redshift', 'azure', 'jupyter', 'numpy', 'pandas', 'seaborn', 'scikit-learn', 'pytorch', 'tensorflow', 'tableau']</t>
  </si>
  <si>
    <t>Venado Tuerto, Santa Fe Province, Argentina</t>
  </si>
  <si>
    <t>['r', 'sql', 'power bi', 'excel']</t>
  </si>
  <si>
    <t>PerunHR</t>
  </si>
  <si>
    <t>['nosql', 'sql', 'aws', 'azure', 'hadoop']</t>
  </si>
  <si>
    <t>Intern, Associate Data Analyst</t>
  </si>
  <si>
    <t>Orangepeople</t>
  </si>
  <si>
    <t>['scala', 'python', 'java', 'r', 'sql', 'excel', 'tableau']</t>
  </si>
  <si>
    <t>Perry, IA</t>
  </si>
  <si>
    <t>['azure', 'databricks', 'pyspark', 'react', 'github']</t>
  </si>
  <si>
    <t>Eligibility Data Analyst # 3219</t>
  </si>
  <si>
    <t>Sr Data Analyst (SQL/Python) - Remote</t>
  </si>
  <si>
    <t>NLP Engineer (M/F)</t>
  </si>
  <si>
    <t>Data Analyst/Modeler</t>
  </si>
  <si>
    <t>SurgeHire</t>
  </si>
  <si>
    <t>['python', 'snowflake', 'excel']</t>
  </si>
  <si>
    <t>Director, Data Scientist - US Businesses</t>
  </si>
  <si>
    <t>['python', 'r', 'sql', 'java', 'scala', 'nosql', 'aws', 'tableau', 'power bi', 'excel', 'jenkins', 'terminal']</t>
  </si>
  <si>
    <t>Early Career Talent: 2023 Data Science Associate</t>
  </si>
  <si>
    <t>Director of Data Science - Hybrid Working Arrangements</t>
  </si>
  <si>
    <t>['r', 'sql', 'python', 'go', 'tableau']</t>
  </si>
  <si>
    <t>Frankfort, KY</t>
  </si>
  <si>
    <t>['python', 'r', 'sas', 'sas', 'sql', 'excel']</t>
  </si>
  <si>
    <t>Dutch</t>
  </si>
  <si>
    <t>['sql', 'swift', 'tableau', 'looker']</t>
  </si>
  <si>
    <t>Senior Data Engineer - Enterprise Data Engineering</t>
  </si>
  <si>
    <t>Dateland, AZ</t>
  </si>
  <si>
    <t>['sql', 'python', 'r', 'tensorflow', 'pytorch', 'keras', 'pandas', 'numpy']</t>
  </si>
  <si>
    <t>Lead Data Analyst - Looker Studio Expert</t>
  </si>
  <si>
    <t>['python', 'snowflake', 'gcp', 'aws', 'azure']</t>
  </si>
  <si>
    <t>['python', 'sql', 'go', 'redhat', 'github']</t>
  </si>
  <si>
    <t>['nosql', 'python', 'java', 'aws', 'redshift', 'snowflake', 'kafka', 'qlik', 'kubernetes']</t>
  </si>
  <si>
    <t>Data Scientist - Security Clearance Required</t>
  </si>
  <si>
    <t>Marshall, VA</t>
  </si>
  <si>
    <t>['python', 'r', 'sql', 'bigquery', 'gcp', 'express']</t>
  </si>
  <si>
    <t>Deep Learning Researcher</t>
  </si>
  <si>
    <t>Topaz Labs</t>
  </si>
  <si>
    <t>Senior/Lead Data Scientist (GenAI)</t>
  </si>
  <si>
    <t>Tech brothers infoservices</t>
  </si>
  <si>
    <t>Bilkins INC</t>
  </si>
  <si>
    <t>['python', 'r', 'vba', 'sql', 'tableau', 'power bi']</t>
  </si>
  <si>
    <t>MLOps Architect</t>
  </si>
  <si>
    <t>['azure', 'docker']</t>
  </si>
  <si>
    <t>Business Reporting Analyst</t>
  </si>
  <si>
    <t>['python', 'sql', 'nosql', 'r', 'spark', 'pytorch']</t>
  </si>
  <si>
    <t>['excel', 'powerpoint', 'smartsheet']</t>
  </si>
  <si>
    <t>Data engineer hybrid</t>
  </si>
  <si>
    <t>['python', 'java', 'scala', 'sql', 'snowflake', 'databricks', 'aws', 'hadoop', 'spark', 'kafka', 'airflow']</t>
  </si>
  <si>
    <t>REMOTE Director of Data Analytics</t>
  </si>
  <si>
    <t>['sql', 'nosql', 'arch', 'powerpoint', 'qlik', 'excel']</t>
  </si>
  <si>
    <t>FSS Data - Capital Systems Data Governance / Data Council</t>
  </si>
  <si>
    <t>['sql', 'tableau', 'word']</t>
  </si>
  <si>
    <t>Notion Labs</t>
  </si>
  <si>
    <t>Data Analyst (Probationary)</t>
  </si>
  <si>
    <t>Port Washington</t>
  </si>
  <si>
    <t>Financial Analyst Job Advertisement</t>
  </si>
  <si>
    <t>Project Business Analyst</t>
  </si>
  <si>
    <t>Capital, Acquisition, Deployment, and Investment Partners</t>
  </si>
  <si>
    <t>['java', 'scala', 'python', 'r', 'kotlin', 'sql', 'javascript', 'html', 'matlab', 'shell', 'hadoop']</t>
  </si>
  <si>
    <t>Data Enginner</t>
  </si>
  <si>
    <t>['sql', 'sas', 'sas', 'python', 'sap']</t>
  </si>
  <si>
    <t>['sql', 'vba', 'python', 'alteryx', 'excel', 'word', 'powerpoint', 'flow']</t>
  </si>
  <si>
    <t>['sql', 'shell', 'ibm cloud', 'express', 'unix']</t>
  </si>
  <si>
    <t>Data Analyst, Tenant Protection</t>
  </si>
  <si>
    <t>['oracle', 'excel', 'word', 'powerpoint']</t>
  </si>
  <si>
    <t>Lead Data Governance Analyst</t>
  </si>
  <si>
    <t>BI Data Analyst II</t>
  </si>
  <si>
    <t>Masonite</t>
  </si>
  <si>
    <t>Fellow/Principal Software Engineer - Data Scientist</t>
  </si>
  <si>
    <t>New City, NY</t>
  </si>
  <si>
    <t>CodeStream, Inc.</t>
  </si>
  <si>
    <t>['java', 'go', 'mysql', 'kafka', 'spark', 'tensorflow', 'pytorch', 'scikit-learn', 'kubernetes']</t>
  </si>
  <si>
    <t>Data Analyst - Marketing</t>
  </si>
  <si>
    <t>['sql', 'python', 'sheets', 'excel', 'looker', 'qlik']</t>
  </si>
  <si>
    <t>['sql', 'python', 'sql server', 'db2', 'oracle', 'ssrs', 'ssis', 'word', 'excel', 'powerpoint', 'outlook']</t>
  </si>
  <si>
    <t>Creator Data Analyst - USDS</t>
  </si>
  <si>
    <t>['sql', 'python', 'r', 'express', 'power bi', 'tableau']</t>
  </si>
  <si>
    <t>Smart IMS. Inc</t>
  </si>
  <si>
    <t>['sas', 'sas', 'c', 'sql', 'r', 'oracle', 'snowflake', 'word', 'excel', 'visio', 'power bi']</t>
  </si>
  <si>
    <t>Sunlighten</t>
  </si>
  <si>
    <t>Growth Data Analyst</t>
  </si>
  <si>
    <t>['sql', 'tableau', 'looker', 'excel', 'sheets']</t>
  </si>
  <si>
    <t>['perl', 'java', 'sql', 'python', 'powershell', 'bash', 'no-sql', 'mongodb', 'mongodb', 'php', 'mysql', 'couchdb', 'cassandra', 'neo4j', 'oracle', 'aws', 'azure', 'redshift', 'databricks', 'spark', 'react', 'vue', 'angular', 'unix', 'linux', 'windows']</t>
  </si>
  <si>
    <t>Senior Manager II, Data Science | People.AI | Walmart</t>
  </si>
  <si>
    <t>['sql', 'python', 'scala', 'r', 'azure', 'gcp', 'airflow', 'spark', 'tensorflow', 'kubernetes']</t>
  </si>
  <si>
    <t>Fraud analyst</t>
  </si>
  <si>
    <t>Data Architect (TS/SCI clearance)</t>
  </si>
  <si>
    <t>['excel', 'word', 'powerpoint', 'tableau', 'alteryx', 'outlook', 'sap']</t>
  </si>
  <si>
    <t>Carbon Data Analyst, FiscalNote ESG Solutions</t>
  </si>
  <si>
    <t>FiscalNote</t>
  </si>
  <si>
    <t>['excel', 'word', 'powerpoint', 'tableau']</t>
  </si>
  <si>
    <t>Vail Resorts</t>
  </si>
  <si>
    <t>NLP Expert (Natural Language Processing)</t>
  </si>
  <si>
    <t>Ispra, VA, Italy</t>
  </si>
  <si>
    <t>['r', 'python', 'java', 'flow']</t>
  </si>
  <si>
    <t>Sr Data Analyst, Finance | Forensic and Litigation Consulting</t>
  </si>
  <si>
    <t>['sql', 'excel', 'powerpoint', 'power bi']</t>
  </si>
  <si>
    <t>Stephenville, TX</t>
  </si>
  <si>
    <t>College of the North Atlantic</t>
  </si>
  <si>
    <t>Data Analytics with Telecom</t>
  </si>
  <si>
    <t>NYS Office for People With Developmental Disabilities</t>
  </si>
  <si>
    <t>['sas', 'sas', 'python', 'sql', 'word']</t>
  </si>
  <si>
    <t>Finance Data Analyst Intern</t>
  </si>
  <si>
    <t>Innovation Associates, Inc.</t>
  </si>
  <si>
    <t>Data Science Manager - Real-time bidding + DS experience needed</t>
  </si>
  <si>
    <t>Parafin Inc</t>
  </si>
  <si>
    <t>Convert Group</t>
  </si>
  <si>
    <t>['mongodb', 'mongodb', 'python', 'sql', 'postgresql', 'opencv', 'scikit-learn', 'tensorflow', 'fastapi', 'windows', 'docker']</t>
  </si>
  <si>
    <t>Medlytix, LLC</t>
  </si>
  <si>
    <t>['python', 'sql', 'sas', 'sas', 'excel']</t>
  </si>
  <si>
    <t>DeFi Analyst (Executive Advisor) at DeFi Project on Aptos Network</t>
  </si>
  <si>
    <t>Taipei, Taiwan</t>
  </si>
  <si>
    <t>via Job Today</t>
  </si>
  <si>
    <t>Anaxyn Project</t>
  </si>
  <si>
    <t>['t-sql', 'sql', 'azure', 'power bi', 'dax']</t>
  </si>
  <si>
    <t>Healthcare Data Analyst - Services &amp; Analytics</t>
  </si>
  <si>
    <t>Lead Applied Data Scientist (Experience with Media Mix Modeling)</t>
  </si>
  <si>
    <t>['c++', 'sql', 'tableau']</t>
  </si>
  <si>
    <t>North Decatur, GA</t>
  </si>
  <si>
    <t>Statistician/analyst to help clean and analyze data, and automate...</t>
  </si>
  <si>
    <t>['python', 'asana', 'slack']</t>
  </si>
  <si>
    <t>Norwegian Cruise Lines</t>
  </si>
  <si>
    <t>Domino Technologies, Inc.</t>
  </si>
  <si>
    <t>['sas', 'sas', 'tableau', 'excel', 'powerpoint', 'word', 'flow']</t>
  </si>
  <si>
    <t>Data Analyst, Partner Development - (Statistics/ML/BI...</t>
  </si>
  <si>
    <t>['sql', 'r', 'python', 'scala', 'java', 'sql server', 'pandas', 'tableau', 'power bi']</t>
  </si>
  <si>
    <t>Data visualisation engineer</t>
  </si>
  <si>
    <t>Associate Data Engineer II, Nifty Gateway</t>
  </si>
  <si>
    <t>Databricks Internship Program 2023 for Students and Graduates</t>
  </si>
  <si>
    <t>via InternsVilla | Hub Of Internships -</t>
  </si>
  <si>
    <t>['python', 'java', 'scala', 'sql', 'go', 'databricks']</t>
  </si>
  <si>
    <t>Senior Data Scientist, ML Platform</t>
  </si>
  <si>
    <t>['python', 'sql', 'gcp', 'aws', 'azure', 'airflow', 'scikit-learn', 'tensorflow', 'pytorch', 'git']</t>
  </si>
  <si>
    <t>Program and Data Analyst – Senior Associate</t>
  </si>
  <si>
    <t>Star Cypress Partners</t>
  </si>
  <si>
    <t>['word', 'excel', 'powerpoint', 'outlook', 'sharepoint']</t>
  </si>
  <si>
    <t>['nosql', 'sql', 'db2']</t>
  </si>
  <si>
    <t>Analyst, of Data Analytics</t>
  </si>
  <si>
    <t>['sql', 'r', 'sas', 'sas', 'python', 'power bi', 'word', 'excel', 'visio']</t>
  </si>
  <si>
    <t>Moneygram</t>
  </si>
  <si>
    <t>['r', 'python', 'sas', 'sas', 'bigquery']</t>
  </si>
  <si>
    <t>Goodwin Transportation Group</t>
  </si>
  <si>
    <t>['python', 'sql', 'nltk', 'tensorflow', 'pytorch', 'word']</t>
  </si>
  <si>
    <t>Healthcare Data Analyst (Manager)- $120,000-130,000/yr | Remote in PST</t>
  </si>
  <si>
    <t>PWR Staffing &amp; Recruiting</t>
  </si>
  <si>
    <t>South Data Scientist</t>
  </si>
  <si>
    <t>Metric &amp; Data Analyst Senior</t>
  </si>
  <si>
    <t>Senior Manager, Data Science - Inventory Forecasting  - Walmart...</t>
  </si>
  <si>
    <t>Big Data Engineer - Allegro Ads</t>
  </si>
  <si>
    <t>['scala', 'java', 'kotlin', 'mongodb', 'mongodb', 'groovy', 'go', 'python', 'gcp', 'spark', 'spring', 'tensorflow', 'windows', 'kubernetes', 'docker', 'github']</t>
  </si>
  <si>
    <t>Preveta</t>
  </si>
  <si>
    <t>['sql', 'excel', 'power bi', 'tableau', 'qlik']</t>
  </si>
  <si>
    <t>CRG Search</t>
  </si>
  <si>
    <t>Data Analyst &amp; Visualization Specialist - Now Hiring</t>
  </si>
  <si>
    <t>['alteryx', 'power bi', 'tableau']</t>
  </si>
  <si>
    <t>Initiate Government Solutions</t>
  </si>
  <si>
    <t>['java', 'python', 'r', 'excel', 'tableau', 'qlik', 'word', 'powerpoint', 'visio', 'sharepoint', 'jira', 'microsoft teams']</t>
  </si>
  <si>
    <t>G&amp;A - Data Analyst I</t>
  </si>
  <si>
    <t>Data Analyst/Bookkeeper - Health Insurance</t>
  </si>
  <si>
    <t>CS Marketing Solutions</t>
  </si>
  <si>
    <t>['python', 'pandas', 'tableau']</t>
  </si>
  <si>
    <t>Data Scientist - Up to $300k USD Base + Market Leading Bonus ...</t>
  </si>
  <si>
    <t>Itron</t>
  </si>
  <si>
    <t>Cleared Data Scientist / BI Developer - Full-time / Part-time</t>
  </si>
  <si>
    <t>['python', 'sql', 'snowflake', 'databricks', 'hadoop', 'spark', 'kafka', 'tableau', 'power bi']</t>
  </si>
  <si>
    <t>Insights &amp; Data Specialist (Growth)</t>
  </si>
  <si>
    <t>Tul</t>
  </si>
  <si>
    <t>['sql', 'r', 'excel', 'tableau', 'power bi']</t>
  </si>
  <si>
    <t>CPG Data Analyst</t>
  </si>
  <si>
    <t>['python', 'julia', 'express', 'trello', 'jira']</t>
  </si>
  <si>
    <t>Senior Reporting &amp; Data Analyst, Personal Risk Services</t>
  </si>
  <si>
    <t>['sql', 'python', 'databricks', 'qlik', 'power bi']</t>
  </si>
  <si>
    <t>RES Data Analyst Part-Time</t>
  </si>
  <si>
    <t>Sr Data Scientist - Remote, US</t>
  </si>
  <si>
    <t>['sql', 'nosql', 'mongodb', 'mongodb', 'sql server', 'power bi']</t>
  </si>
  <si>
    <t>a2c IT Consulting</t>
  </si>
  <si>
    <t>Data Engineer- Energy Market Digitalisation, Trading &amp; Origination</t>
  </si>
  <si>
    <t>['python', 'sql', 'pandas', 'numpy', 'matplotlib', 'spark', 'excel']</t>
  </si>
  <si>
    <t>Paragon</t>
  </si>
  <si>
    <t>Data Analytics Recent Graduate</t>
  </si>
  <si>
    <t>Sr. Data Analyst (no C2C)</t>
  </si>
  <si>
    <t>Black Equity Coalition</t>
  </si>
  <si>
    <t>UBRJP00023830 - United States-Data Analyst II - Now Hiring</t>
  </si>
  <si>
    <t>Pinterest Job Advertisements</t>
  </si>
  <si>
    <t>Reporting/Data Analyst (Python, SQL, Data Warehouse)</t>
  </si>
  <si>
    <t>['python', 'sql', 'sql server', 'azure', 'tableau', 'power bi']</t>
  </si>
  <si>
    <t>iQor</t>
  </si>
  <si>
    <t>['azure', 'tableau', 'jira', 'asana']</t>
  </si>
  <si>
    <t>Cleared Data Scientist - Now Hiring</t>
  </si>
  <si>
    <t>Tanner, AL</t>
  </si>
  <si>
    <t>6173 ETL Developer</t>
  </si>
  <si>
    <t>['sql', 'azure', 'linux']</t>
  </si>
  <si>
    <t>SSTECH USA GROUP</t>
  </si>
  <si>
    <t>['python', 'html', 'css', 'javascript', 'sql', 'nosql', 'aws', 'redshift', 'azure', 'spark', 'airflow', 'react', 'angular', 'vue.js', 'tableau', 'terraform', 'jenkins', 'github', 'git', 'docker', 'kubernetes']</t>
  </si>
  <si>
    <t>via Rocket Crew</t>
  </si>
  <si>
    <t>NASA</t>
  </si>
  <si>
    <t>FNA</t>
  </si>
  <si>
    <t>Data Analyst / Finance</t>
  </si>
  <si>
    <t>Data Analyst, Family and Youth Peer Support Programs, Bureau of...</t>
  </si>
  <si>
    <t>Mayor's Office of Contract Services</t>
  </si>
  <si>
    <t>['sas', 'sas', 'sql', 'spss', 'excel']</t>
  </si>
  <si>
    <t>ENS Solutions</t>
  </si>
  <si>
    <t>Data science manager</t>
  </si>
  <si>
    <t>Junior level data analyst /Data scientist/java programmer remote</t>
  </si>
  <si>
    <t>['java', 'python', 'javascript', 'tableau']</t>
  </si>
  <si>
    <t>Business Analyst - Informatics Specialist</t>
  </si>
  <si>
    <t>FINSYNC, Inc.</t>
  </si>
  <si>
    <t>['python', 'r', 'flow']</t>
  </si>
  <si>
    <t>Data Engineer - Data&amp;AI</t>
  </si>
  <si>
    <t>['sql', 'python', 'java', 'scala', 'kotlin', 'groovy', 'go', 'snowflake', 'gcp', 'spark', 'spring', 'hadoop', 'windows', 'tableau', 'docker', 'bitbucket']</t>
  </si>
  <si>
    <t>Data Engineer - Data Services (Phoenix, AZ)</t>
  </si>
  <si>
    <t>Data Analyst / Data Entry Operator (Part-Time, Work From Home)</t>
  </si>
  <si>
    <t>Fusion Business Solutions (P) Limited</t>
  </si>
  <si>
    <t>Infrapod Technologies</t>
  </si>
  <si>
    <t>Lead Data Science Consultant - Supply Chain (P2416).</t>
  </si>
  <si>
    <t>Production Support Data Analyst</t>
  </si>
  <si>
    <t>Stage ingénieur MLOps (H/F) - Janvier 2024</t>
  </si>
  <si>
    <t>['python', 'azure', 'gcp', 'aws', 'databricks', 'tensorflow', 'keras', 'pytorch', 'scikit-learn']</t>
  </si>
  <si>
    <t>Senior Data Analyst (SAF/AQH)</t>
  </si>
  <si>
    <t>['c', 'ms access']</t>
  </si>
  <si>
    <t>['r', 'python', 'c++', 'sql']</t>
  </si>
  <si>
    <t>Mentra</t>
  </si>
  <si>
    <t>MCE</t>
  </si>
  <si>
    <t>['python', 'sql', 'shell', 'git']</t>
  </si>
  <si>
    <t>Data Analyst - Carbon and Renewable Energy</t>
  </si>
  <si>
    <t>Coding Assessment - Python Data and Analytics test for Data Scientist.</t>
  </si>
  <si>
    <t>['python', 'sql', 'zoom']</t>
  </si>
  <si>
    <t>['sql', 'r', 'matlab', 'python', 'sql server', 'mysql', 'azure', 'databricks', 'snowflake', 'oracle', 'aws', 'spark', 'ssis', 'sap', 'word', 'excel', 'outlook', 'github', 'jenkins']</t>
  </si>
  <si>
    <t>Analytics Engineer I, Financial Data Platform</t>
  </si>
  <si>
    <t>['sql', 'gcp', 'aws', 'azure', 'airflow']</t>
  </si>
  <si>
    <t>Data Engineer (f/m/d) Berlin</t>
  </si>
  <si>
    <t>['sql', 'python', 'shell', 'aws', 'snowflake', 'spark', 'pyspark']</t>
  </si>
  <si>
    <t>Temp AR Analyst Sacramento, California</t>
  </si>
  <si>
    <t>SBM Management Services</t>
  </si>
  <si>
    <t>Nuclear Monitoring Data Analyst</t>
  </si>
  <si>
    <t>['c++', 'java', 'python', 'sql', 'bash', 'javascript', 'linux', 'unix']</t>
  </si>
  <si>
    <t>Villa Park, IL</t>
  </si>
  <si>
    <t>Staff Machine Learning Engineer - Computer Vision</t>
  </si>
  <si>
    <t>North Reading, MA</t>
  </si>
  <si>
    <t>['python', 'scala', 'matlab', 'django', 'linux']</t>
  </si>
  <si>
    <t>Operational Analytics Data Analyst</t>
  </si>
  <si>
    <t>['python', 'sas', 'sas', 'sql', 'azure', 'pandas', 'word', 'power bi', 'excel', 'git']</t>
  </si>
  <si>
    <t>Sr Data Engineer - AWS, MondoDB, Airflow, Athena</t>
  </si>
  <si>
    <t>['mongodb', 'mongodb', 'mysql', 'redshift', 'aws']</t>
  </si>
  <si>
    <t>(Senior) Product Data Analyst (f/m/x)</t>
  </si>
  <si>
    <t>Specialist - Data Engineering</t>
  </si>
  <si>
    <t>['python', 'sql', 'nosql', 'c#', 'scala', 'azure', 'databricks', 'tableau']</t>
  </si>
  <si>
    <t>Roseland, NE</t>
  </si>
  <si>
    <t>Data Standards Specialist</t>
  </si>
  <si>
    <t>Data Analyst (Junior)</t>
  </si>
  <si>
    <t>Application and Research Engineer for Semiconductor (m/f/d)</t>
  </si>
  <si>
    <t>Wegberg, Germany</t>
  </si>
  <si>
    <t>Data Engineer - W2 Contract</t>
  </si>
  <si>
    <t>['python', 'sql', 'redis', 'aws', 'redshift', 'airflow', 'spark', 'flow']</t>
  </si>
  <si>
    <t>Nebula Cybersecurity</t>
  </si>
  <si>
    <t>['python', 'azure', 'aws', 'linux']</t>
  </si>
  <si>
    <t>Data Analyst  I - BIS</t>
  </si>
  <si>
    <t>RR Donnelley</t>
  </si>
  <si>
    <t>['sas', 'sas', 'r', 'sql', 'python', 'nosql', 'aws', 'tableau']</t>
  </si>
  <si>
    <t>Amazon Robotics - Data Scientist Co-op - Fall 2023 (July - December)</t>
  </si>
  <si>
    <t>['python', 'r', 'dynamodb', 'mysql', 'aws', 'opencv', 'linux']</t>
  </si>
  <si>
    <t>Senior Engineer, Data Analytics</t>
  </si>
  <si>
    <t>Collaborate Recruitment Pty Ltd</t>
  </si>
  <si>
    <t>['sql', 'nosql', 't-sql', 'powershell', 'sql server', 'watson', 'azure', 'ssis', 'power bi']</t>
  </si>
  <si>
    <t>['kotlin', 'java', 'scala', 'python', 'sql', 'bigquery', 'snowflake', 'spring', 'spark', 'hadoop']</t>
  </si>
  <si>
    <t>['r', 'python', 'bigquery']</t>
  </si>
  <si>
    <t>EXCEL DATA ANALYST - REMOTE</t>
  </si>
  <si>
    <t>Manager, Data Science (Machine Learning)</t>
  </si>
  <si>
    <t>['sas', 'sas', 'r', 'python', 'sql', 'azure', 'aws', 'docker']</t>
  </si>
  <si>
    <t>Data Analyst - Hybrid!</t>
  </si>
  <si>
    <t>Data Analyst/Document Control</t>
  </si>
  <si>
    <t>AR Val services</t>
  </si>
  <si>
    <t>['assembly', 'word', 'powerpoint', 'excel']</t>
  </si>
  <si>
    <t>Cyber Data Analytics, TS/SCI (St Louis)</t>
  </si>
  <si>
    <t>GuidePoint Security LLC</t>
  </si>
  <si>
    <t>['elasticsearch', 'linux', 'splunk', 'flow']</t>
  </si>
  <si>
    <t>['python', 'planner']</t>
  </si>
  <si>
    <t>Bluebird Staffing</t>
  </si>
  <si>
    <t>['sql', 'python', 'snowflake', 'looker']</t>
  </si>
  <si>
    <t>Process Development Scientist (Data Scientist)  - TEMP</t>
  </si>
  <si>
    <t>via Poseida Therapeutics - Talentify</t>
  </si>
  <si>
    <t>Poseida Therapeutics</t>
  </si>
  <si>
    <t>['r', 'sql', 'python', 'java', 'oracle', 'azure', 'aws', 'power bi']</t>
  </si>
  <si>
    <t>SAP Data Archiving Analyst, Enterprise Systems</t>
  </si>
  <si>
    <t>Business Intelligence Data Analyst - Contact Centre</t>
  </si>
  <si>
    <t>Utility Warehouse</t>
  </si>
  <si>
    <t>['sql', 'azure', 'redshift', 'snowflake', 'spark', 'sheets', 'looker', 'power bi', 'excel']</t>
  </si>
  <si>
    <t>Bureau of Labor Statistics - Data Scientist</t>
  </si>
  <si>
    <t>Data Scientist with Computer Vision</t>
  </si>
  <si>
    <t>MK Software Solutions Inc</t>
  </si>
  <si>
    <t>Mothership</t>
  </si>
  <si>
    <t>['sql', 'python', 'r', 'aws', 'databricks', 'looker', 'github', 'asana', 'slack']</t>
  </si>
  <si>
    <t>Finance Analytics Analyst (Austin, TX)</t>
  </si>
  <si>
    <t>['python', 'sql', 'sas', 'sas', 'r', 'databricks', 'alteryx']</t>
  </si>
  <si>
    <t>Data Scientist &amp; Business Metrics Specialist</t>
  </si>
  <si>
    <t>['php']</t>
  </si>
  <si>
    <t>[JOB- 9948] Senior Data/ETL Engineer, Brazil</t>
  </si>
  <si>
    <t>['nosql', 'sql', 'python', 'javascript', 'shell', 'dynamodb', 'azure', 'snowflake', 'aws', 'terraform']</t>
  </si>
  <si>
    <t>Data Science  Practitioner</t>
  </si>
  <si>
    <t>['python', 'c', 'git']</t>
  </si>
  <si>
    <t>Budget &amp; Data Analyst</t>
  </si>
  <si>
    <t>Rantoul, IL</t>
  </si>
  <si>
    <t>Village of Rantoul, IL</t>
  </si>
  <si>
    <t>['sql', 'r', 'python', 'tableau', 'power bi', 'sharepoint', 'excel', 'jira', 'confluence']</t>
  </si>
  <si>
    <t>Data Engineer (JO-2305-202699)</t>
  </si>
  <si>
    <t>RIT solutions Inc</t>
  </si>
  <si>
    <t>Engineer 2, Data Engineering</t>
  </si>
  <si>
    <t>['sql', 'databricks', 'aws', 'redshift', 'tableau', 'kubernetes']</t>
  </si>
  <si>
    <t>Imprint Content</t>
  </si>
  <si>
    <t>['python', 'r', 'java', 'excel', 'tableau', 'power bi']</t>
  </si>
  <si>
    <t>Applied Scientist - Compositing</t>
  </si>
  <si>
    <t>Executive Search Partners LLC</t>
  </si>
  <si>
    <t>Alkami Technology</t>
  </si>
  <si>
    <t>['python', 'r', 'looker', 'tableau', 'power bi']</t>
  </si>
  <si>
    <t>Senior Analyst, Data Science (R-14532)</t>
  </si>
  <si>
    <t>['python', 'r', 'sql', 'pyspark']</t>
  </si>
  <si>
    <t>Agency for Community Treatment Services, Inc</t>
  </si>
  <si>
    <t>BridgeU</t>
  </si>
  <si>
    <t>['go', 'sql', 'python', 'mongodb', 'mongodb', 'postgresql', 'gcp', 'aws', 'tableau']</t>
  </si>
  <si>
    <t>['sql', 'excel', 'tableau', 'spss']</t>
  </si>
  <si>
    <t>['sql', 'python', 'scala', 'c#', 'azure', 'aws', 'gcp', 'tableau', 'power bi', 'excel']</t>
  </si>
  <si>
    <t>via CRA Group</t>
  </si>
  <si>
    <t>Staff Research Scientist - Cancer Genomics</t>
  </si>
  <si>
    <t>Data Processing Analyst</t>
  </si>
  <si>
    <t>Mirador</t>
  </si>
  <si>
    <t>Junior Managers Program - Business Intelligence und Analytics ...</t>
  </si>
  <si>
    <t>['r', 'python', 'sql', 'java', 'javascript']</t>
  </si>
  <si>
    <t>['python', 'sql', 'r', 'aws', 'azure']</t>
  </si>
  <si>
    <t>['nosql', 'java', 'python', 'sql', 'r', 'shell', 'hadoop', 'spark']</t>
  </si>
  <si>
    <t>['express', 'flow']</t>
  </si>
  <si>
    <t>['python', 'sql', 'shell', 'oracle', 'hadoop', 'spark', 'pyspark', 'jupyter', 'unix']</t>
  </si>
  <si>
    <t>Senior Data Scientist - Audit Quality &amp; Risk Department</t>
  </si>
  <si>
    <t>Newcastle NSW, Australia</t>
  </si>
  <si>
    <t>SwitchDin</t>
  </si>
  <si>
    <t>['python', 'sql', 'postgresql', 'linux', 'unix', 'jira', 'confluence']</t>
  </si>
  <si>
    <t>Data Analyst, Mortgage Enforcement Unit, Remote Opportunity</t>
  </si>
  <si>
    <t>New York State Office of the Attorney General</t>
  </si>
  <si>
    <t>Data Analyst, internal project local to (NC).</t>
  </si>
  <si>
    <t>Carbon Tracker</t>
  </si>
  <si>
    <t>['python', 'r', 'sql', 'postgresql']</t>
  </si>
  <si>
    <t>Staff Software Engineer - Connectors</t>
  </si>
  <si>
    <t>Taiwan   (+16 others)</t>
  </si>
  <si>
    <t>['sql', 'nosql', 'java', 'aws', 'gcp', 'kubernetes', 'docker']</t>
  </si>
  <si>
    <t>Data Engineer - Jr/Mid Level (Remote)</t>
  </si>
  <si>
    <t>['spark', 'airflow', 'kubernetes']</t>
  </si>
  <si>
    <t>['python', 'scala', 'sql', 'databricks', 'hadoop', 'spark', 'kafka', 'tableau', 'looker', 'excel', 'unify']</t>
  </si>
  <si>
    <t>['java', 'python', 'perl', 'scala', 'sql', 'hadoop', 'spark', 'kubernetes', 'jenkins', 'git']</t>
  </si>
  <si>
    <t>Human Resources Information System Analyst</t>
  </si>
  <si>
    <t>ARPAN INFRASOLUTION PRIVATE LIMITED</t>
  </si>
  <si>
    <t>North Grosvenor Dale, CT</t>
  </si>
  <si>
    <t>QuantumTech Inc</t>
  </si>
  <si>
    <t>Head of Data Platform and Cloud</t>
  </si>
  <si>
    <t>['aws', 'azure', 'snowflake', 'databricks', 'gdpr', 'looker']</t>
  </si>
  <si>
    <t>New York, NY   (+62 others)</t>
  </si>
  <si>
    <t>Department Of Housing And Urban Development</t>
  </si>
  <si>
    <t>Nayya</t>
  </si>
  <si>
    <t>['python', 'sql', 'go', 'ruby', 'ruby', 'javascript', 'aws', 'selenium', 'flask', 'fastapi', 'terraform']</t>
  </si>
  <si>
    <t>Data Scientist - Machine Learning (Remote)</t>
  </si>
  <si>
    <t>Data Scientist IV - 2023-3793</t>
  </si>
  <si>
    <t>Buchanan And Edwards Inc</t>
  </si>
  <si>
    <t>Business Analyst (Data)-Chicago, IL</t>
  </si>
  <si>
    <t>Georgia IT inc</t>
  </si>
  <si>
    <t>Data Internships - AI/ML, Business Intelligence, Data Analytics ...</t>
  </si>
  <si>
    <t>['python', 'sql', 'nosql', 'mongodb', 'mongodb', 'cassandra', 'bigquery', 'pandas', 'airflow', 'matplotlib', 'django', 'excel', 'sheets', 'tableau', 'git', 'atlassian', 'jira', 'confluence']</t>
  </si>
  <si>
    <t>['python', 'sql', 'bash', 'aws', 'azure', 'kafka', 'docker', 'github', 'terraform']</t>
  </si>
  <si>
    <t>['typescript', 'sql', 'gcp', 'graphql', 'node']</t>
  </si>
  <si>
    <t>['sql', 'python', 'numpy', 'pandas', 'tableau']</t>
  </si>
  <si>
    <t>App Store &amp; Arcade Marketing Data Scientist - Now Hiring</t>
  </si>
  <si>
    <t>Data Engineer -Specialist / Sr. Specialist - Full-time / Part-time</t>
  </si>
  <si>
    <t>Colgate</t>
  </si>
  <si>
    <t>['python', 'sql', 'java', 'nosql', 'bigquery', 'spring', 'spark', 'airflow', 'kafka', 'tableau', 'sap', 'flow', 'terraform', 'docker', 'kubernetes', 'git']</t>
  </si>
  <si>
    <t>Data Analyst -- Consumer Electronics</t>
  </si>
  <si>
    <t>Way Foward Consulting</t>
  </si>
  <si>
    <t>Threat Analytics Data Scientist</t>
  </si>
  <si>
    <t>Neuberger Berman</t>
  </si>
  <si>
    <t>['python', 'sql', 'snowflake', 'aws', 'azure']</t>
  </si>
  <si>
    <t>Data Analyst / Financial Services</t>
  </si>
  <si>
    <t>Senior Data Scientist, Product Analytics (Remote)</t>
  </si>
  <si>
    <t>Tangent Services Corporation</t>
  </si>
  <si>
    <t>['sql', 'nosql', 'python', 'r', 'aws', 'azure', 'hadoop', 'spark']</t>
  </si>
  <si>
    <t>Forward</t>
  </si>
  <si>
    <t>AI/ML Engineer</t>
  </si>
  <si>
    <t>Eveleigh NSW, Australia</t>
  </si>
  <si>
    <t>presien</t>
  </si>
  <si>
    <t>['shell', 'python', 'pytorch', 'tensorflow', 'opencv', 'numpy', 'linux']</t>
  </si>
  <si>
    <t>Manager of Data Analytics - Remote</t>
  </si>
  <si>
    <t>['python', 'aws', 'airflow', 'django', 'flask', 'linux', 'looker', 'word']</t>
  </si>
  <si>
    <t>Director of Data and AI</t>
  </si>
  <si>
    <t>Public</t>
  </si>
  <si>
    <t>['sql', 'python', 'aws', 'snowflake', 'pyspark', 'looker']</t>
  </si>
  <si>
    <t>Data Engineer (REF682Q)</t>
  </si>
  <si>
    <t>['python', 'java', 'sql', 'gcp', 'hadoop', 'spark', 'airflow']</t>
  </si>
  <si>
    <t>Data science - Chatbot/Kore.AI  (W2 only)</t>
  </si>
  <si>
    <t>Business Intelligence Analyst - Join the Ad Tech Revolution!</t>
  </si>
  <si>
    <t>Grey Matter Recruitment</t>
  </si>
  <si>
    <t>Data Scientist (Hybrid Onsite 2 days a week)</t>
  </si>
  <si>
    <t>['python', 'nosql', 'mongodb', 'mongodb', 'dynamodb', 'aws', 'oracle', 'linux']</t>
  </si>
  <si>
    <t>['sql', 'python', 'powershell', 'databricks']</t>
  </si>
  <si>
    <t>['java', 'sql', 'nosql', 'snowflake', 'spark', 'phoenix', 'power bi']</t>
  </si>
  <si>
    <t>Circle K Corporation</t>
  </si>
  <si>
    <t>['r', 'python', 'sas', 'sas', 'scala', 'matlab', 'sql', 'spark']</t>
  </si>
  <si>
    <t>Boostlingo</t>
  </si>
  <si>
    <t>['go', 'sql', 'python', 'excel', 'tableau', 'power bi']</t>
  </si>
  <si>
    <t>Intern - Data Science</t>
  </si>
  <si>
    <t>National Life Group</t>
  </si>
  <si>
    <t>['r', 'sql', 'python', 'scala', 'java', 'c++', 'databricks']</t>
  </si>
  <si>
    <t>Business Analyst with Tableau (Remote)</t>
  </si>
  <si>
    <t>['tableau', 'power bi', 'wire']</t>
  </si>
  <si>
    <t>Summit Consulting, LLC</t>
  </si>
  <si>
    <t>['python', 'sql', 'databricks', 'hadoop', 'spark', 'pyspark']</t>
  </si>
  <si>
    <t>Data scientist/statistician needed for simple R coding</t>
  </si>
  <si>
    <t>['r', 'excel', 'word']</t>
  </si>
  <si>
    <t>Wilshire Boulevard Temple</t>
  </si>
  <si>
    <t>EMR Data Analyst</t>
  </si>
  <si>
    <t>West Street Health Center, operated by Project H.O.P.E., Inc</t>
  </si>
  <si>
    <t>Analytics Engineer for Marcel</t>
  </si>
  <si>
    <t>['javascript', 'scala', 'r', 'sql', 'azure', 'databricks', 'pyspark', 'hadoop', 'spark', 'kafka', 'node.js']</t>
  </si>
  <si>
    <t>Data Scientist/Bioinformatician - Data Commons</t>
  </si>
  <si>
    <t>Icahn School of Medicine at Mount Sinai</t>
  </si>
  <si>
    <t>Buda, TX</t>
  </si>
  <si>
    <t>Data Analyst - Privacy Program</t>
  </si>
  <si>
    <t>Jobility</t>
  </si>
  <si>
    <t>Cybersecurity Senior Analyst - Data Scientist / Machine Learning...</t>
  </si>
  <si>
    <t>Sr Data Scientist (Hybrid)</t>
  </si>
  <si>
    <t>['python', 'r', 'scala', 'sql', 'spark', 'hadoop', 'unix']</t>
  </si>
  <si>
    <t>['scala', 'python', 'r', 'sql', 'databricks', 'spark', 'excel', 'unify']</t>
  </si>
  <si>
    <t>Principal Program Analyst (FT)</t>
  </si>
  <si>
    <t>Data science project manager</t>
  </si>
  <si>
    <t>['go', 'zoom']</t>
  </si>
  <si>
    <t>Lead Software Engineer - Data Engineering (Big Data)</t>
  </si>
  <si>
    <t>['python', 'php', 'cassandra', 'aws', 'kafka', 'spark', 'hadoop', 'kubernetes', 'git']</t>
  </si>
  <si>
    <t>Graduate Imaging Geophysicist</t>
  </si>
  <si>
    <t>Kin + Carta</t>
  </si>
  <si>
    <t>['sql', 'python', 'r', 'javascript', 'aws', 'azure', 'ggplot2', 'spark', 'airflow', 'express', 'tableau']</t>
  </si>
  <si>
    <t>Real Estate Data Analyst</t>
  </si>
  <si>
    <t>Yoh</t>
  </si>
  <si>
    <t>K-12 Instructional Data Analyst</t>
  </si>
  <si>
    <t>E.L. Haynes Public Charter School</t>
  </si>
  <si>
    <t>['sql', 'python', 'power bi', 'excel']</t>
  </si>
  <si>
    <t>Python Data Engineer (Remote)</t>
  </si>
  <si>
    <t>['go', 'python', 'aws', 'pyspark', 'outlook', 'terraform']</t>
  </si>
  <si>
    <t>Data Integration Engineer (Hybrid)</t>
  </si>
  <si>
    <t>Prophix</t>
  </si>
  <si>
    <t>['sql', 'javascript', 'java', 'python', 'sql server', 'aws', 'windows']</t>
  </si>
  <si>
    <t>Data Analyst - Records Management</t>
  </si>
  <si>
    <t>Systemtec, Inc.</t>
  </si>
  <si>
    <t>Healthcare data analyst</t>
  </si>
  <si>
    <t>Senior Data Scientist , Search and Personalization (15258) ...</t>
  </si>
  <si>
    <t>['excel', 'powerpoint', 'tableau', 'alteryx', 'smartsheet']</t>
  </si>
  <si>
    <t>Data Engineer, Group Anti Financial Crime</t>
  </si>
  <si>
    <t>Senior Data Scientist, Safety Insights</t>
  </si>
  <si>
    <t>via Visalia, CA - Geebo</t>
  </si>
  <si>
    <t>BI Analyst-Onsite-Need W2</t>
  </si>
  <si>
    <t>AxiusTek</t>
  </si>
  <si>
    <t>Manager, DSI Data Engineering</t>
  </si>
  <si>
    <t>['c', 'sql', 'python', 'java', 'r', 'databricks', 'spark', 'hadoop']</t>
  </si>
  <si>
    <t>Lowell, WI</t>
  </si>
  <si>
    <t>Kronos Incorporated</t>
  </si>
  <si>
    <t>['sql', 'bigquery', 'azure', 'oracle', 'power bi', 'tableau']</t>
  </si>
  <si>
    <t>['python', 'tensorflow', 'pyspark', 'docker', 'kubernetes', 'gitlab']</t>
  </si>
  <si>
    <t>Gilroy, CA</t>
  </si>
  <si>
    <t>Pulmuone Foods USA</t>
  </si>
  <si>
    <t>['oracle', 'sap', 'excel', 'powerpoint']</t>
  </si>
  <si>
    <t>RN Nurse Educator (Data Analyst)</t>
  </si>
  <si>
    <t>Modeler/Developer/Program developer/Data Scientist  - Contract to Hire</t>
  </si>
  <si>
    <t>University Grad Data Science (Masters Only) - Full-time / Part-time</t>
  </si>
  <si>
    <t>Data Scientist (Web development)</t>
  </si>
  <si>
    <t>['sql', 'databricks', 'azure', 'pyspark']</t>
  </si>
  <si>
    <t>Data Analyst(AML &amp; Fraud)</t>
  </si>
  <si>
    <t>['sql', 'sas', 'sas', 'jira']</t>
  </si>
  <si>
    <t>['python', 'sql', 'nosql', 'elasticsearch', 'aws', 'redshift', 'spark', 'airflow', 'splunk', 'jenkins']</t>
  </si>
  <si>
    <t>Jacobs</t>
  </si>
  <si>
    <t>['r', 'python', 'excel', 'sharepoint', 'word', 'flow']</t>
  </si>
  <si>
    <t>Sr. Data Science and Visualization Researcher</t>
  </si>
  <si>
    <t>Dolby Laboratories</t>
  </si>
  <si>
    <t>['databricks', 'matplotlib', 'plotly', 'tensorflow', 'pytorch', 'spark', 'power bi', 'tableau', 'git', 'jira']</t>
  </si>
  <si>
    <t>Broad Brook, CT</t>
  </si>
  <si>
    <t>Un.e stagiaire data scientist</t>
  </si>
  <si>
    <t>Data Scientist DevOps 🏆</t>
  </si>
  <si>
    <t>Cohesion</t>
  </si>
  <si>
    <t>['python', 'r', 'sql', 'nosql', 'databricks', 'alteryx']</t>
  </si>
  <si>
    <t>Data Science Manager (Remote)</t>
  </si>
  <si>
    <t>Data Scientist Lead - Sales Optimization Analytics</t>
  </si>
  <si>
    <t>['sas', 'sas', 'python', 'r', 'oracle']</t>
  </si>
  <si>
    <t>Senior Data Analyst, Marketing</t>
  </si>
  <si>
    <t>Vitol</t>
  </si>
  <si>
    <t>['python', 'aws', 'plotly']</t>
  </si>
  <si>
    <t>['sql', 'sql server', 'oracle', 'spring', 'tableau']</t>
  </si>
  <si>
    <t>Data Science Manager, CCE</t>
  </si>
  <si>
    <t>LyondellBasell Industries</t>
  </si>
  <si>
    <t>['python', 'javascript', 'c#', 'c++', 'java', 'julia', 'scala', 'sql', 'nosql', 'azure', 'tensorflow', 'pytorch', 'keras', 'pandas', 'numpy', 'scikit-learn', 'nltk', 'seaborn', 'dplyr', 'jupyter', 'git']</t>
  </si>
  <si>
    <t>Pharmacy Data Analyst - FT/Days (8hr) - Long Beach</t>
  </si>
  <si>
    <t>Long Beach Memorial Medical Center</t>
  </si>
  <si>
    <t>['python', 'sas', 'sas', 'sql', 'nosql', 'aws', 'tensorflow', 'scikit-learn']</t>
  </si>
  <si>
    <t>AI Programmer VR - UE</t>
  </si>
  <si>
    <t>Clinical Data Analyst II</t>
  </si>
  <si>
    <t>L.A. Care Health Plan</t>
  </si>
  <si>
    <t>['sas', 'sas', 'powerpoint', 'ms access', 'excel', 'word']</t>
  </si>
  <si>
    <t>Manager-Data Science</t>
  </si>
  <si>
    <t>Business Operations Manager - Data Analyst - Now Hiring</t>
  </si>
  <si>
    <t>Statesboro, GA</t>
  </si>
  <si>
    <t>Georgia Southern University</t>
  </si>
  <si>
    <t>LONGWOOD MANAGEMENT</t>
  </si>
  <si>
    <t>Senior Data Management Analyst (W2 ONLY)</t>
  </si>
  <si>
    <t>Planning and Data Analyst – Planning and Policy Unit – San...</t>
  </si>
  <si>
    <t>Analyst Rotation Program (Data Analytics)</t>
  </si>
  <si>
    <t>JM Family Enterprises</t>
  </si>
  <si>
    <t>['sql', 'python', 'r', 'sas', 'sas', 'tableau', 'power bi']</t>
  </si>
  <si>
    <t>Data Engineer with Experience in Web Scraping and Data Manipulation</t>
  </si>
  <si>
    <t>Analyst, Portfolio Analytics &amp; Reporting</t>
  </si>
  <si>
    <t>Senior Engineer, Data Management Engineering</t>
  </si>
  <si>
    <t>Data Analytics- USDS</t>
  </si>
  <si>
    <t>['sql', 'python', 'nosql', 'mongodb', 'mongodb', 'mysql', 'postgresql', 'cassandra', 'pandas', 'hadoop', 'spark', 'kafka', 'express', 'tableau', 'power bi', 'flow']</t>
  </si>
  <si>
    <t>Fladger Associates</t>
  </si>
  <si>
    <t>['java', 'react']</t>
  </si>
  <si>
    <t>Informa Connect</t>
  </si>
  <si>
    <t>Affirmative Action Data Analyst</t>
  </si>
  <si>
    <t>MRA - The Management Association, Inc</t>
  </si>
  <si>
    <t>['tableau', 'excel', 'word', 'planner']</t>
  </si>
  <si>
    <t>['python', 'azure', 'databricks', 'jupyter', 'linux', 'git']</t>
  </si>
  <si>
    <t>Senior Data Scientist, AtoZ</t>
  </si>
  <si>
    <t>Senior Data Scientist - Remote - Full-time</t>
  </si>
  <si>
    <t>Human Resources Generalist/Data Analyst</t>
  </si>
  <si>
    <t>Avanos Medical, Inc.</t>
  </si>
  <si>
    <t>Data Analyst (W2)</t>
  </si>
  <si>
    <t>Systemart LLC</t>
  </si>
  <si>
    <t>Senior Technical Instructor, AI and Data Science</t>
  </si>
  <si>
    <t>['python', 'c++', 'aws', 'azure', 'tensorflow', 'pytorch', 'pandas', 'scikit-learn', 'linux', 'docker', 'kubernetes']</t>
  </si>
  <si>
    <t>Senior Associate L1 DE-Big Data Azure</t>
  </si>
  <si>
    <t>Senior Data Analyst - 15+ Years</t>
  </si>
  <si>
    <t>['python', 'aws', 'azure', 'hadoop', 'spark', 'angular', 'flow', 'docker', 'kubernetes']</t>
  </si>
  <si>
    <t>Sales Operations Analyst - Remote</t>
  </si>
  <si>
    <t>Taulia</t>
  </si>
  <si>
    <t>['express', 'sap', 'excel']</t>
  </si>
  <si>
    <t>Senior Analyst, Project Management &amp; Data Analytics</t>
  </si>
  <si>
    <t>Senior Data Scientist (Generative AI), Data Science Lab</t>
  </si>
  <si>
    <t>['python', 'pytorch', 'tensorflow', 'spring']</t>
  </si>
  <si>
    <t>['r', 'python', 'go', 'power bi']</t>
  </si>
  <si>
    <t>Lead Data Scientist- Credit Risk Modeling and Validation CCAR/CECL...</t>
  </si>
  <si>
    <t>['python', 'r', 'sql', 'html', 'oracle', 'snowflake', 'tableau']</t>
  </si>
  <si>
    <t>Data Analyst - Entry/Junior Level</t>
  </si>
  <si>
    <t>['go', 'java']</t>
  </si>
  <si>
    <t>AVP, Data Analyst</t>
  </si>
  <si>
    <t>SitusAMC</t>
  </si>
  <si>
    <t>['sql', 'vba', 'c++', 'python']</t>
  </si>
  <si>
    <t>KSS IMMERSION SCHOOLS INC</t>
  </si>
  <si>
    <t>Senior Data Analyst with Python SQL - Bangalore</t>
  </si>
  <si>
    <t>Expert Data Quality</t>
  </si>
  <si>
    <t>Franklin Fitch</t>
  </si>
  <si>
    <t>['sql', 'tableau', 'power bi', 'excel', 'ssrs', 'powerpoint']</t>
  </si>
  <si>
    <t>Data Engineer Informatica</t>
  </si>
  <si>
    <t>Business Group Manager - Remediation &amp; Data Analyst Manager - SVP...</t>
  </si>
  <si>
    <t>Senior Vice President (SVP) of Data Science and Business...</t>
  </si>
  <si>
    <t>['excel', 'jira', 'confluence']</t>
  </si>
  <si>
    <t>Scientist 2, Data Science</t>
  </si>
  <si>
    <t>['python', 'sas', 'sas', 'javascript', 'aws', 'redshift', 'tensorflow', 'jquery', 'angular', 'spss']</t>
  </si>
  <si>
    <t>Data Engineer – Analytics (f/m/div.) for Solid Oxide Fuel Cells (SOFC)</t>
  </si>
  <si>
    <t>['python', 'sql', 'databricks', 'azure', 'spark', 'airflow', 'terraform']</t>
  </si>
  <si>
    <t>Entry Level PhD Data Scientist (Boston, MA)</t>
  </si>
  <si>
    <t>['python', 'r', 'sql', 'postgresql', 'aws']</t>
  </si>
  <si>
    <t>Environmental Scientist/Data Analyst</t>
  </si>
  <si>
    <t>The Intelligence Group LLC</t>
  </si>
  <si>
    <t>['sql', 'r', 'python', 'java', 'sql server', 'postgresql', 'power bi', 'tableau']</t>
  </si>
  <si>
    <t>['sql', 'nosql', 'mongodb', 'mongodb', 'java', 'python', 'postgresql', 'couchbase', 'oracle']</t>
  </si>
  <si>
    <t>Data Scientist - Product, Marketing &amp; Customer Analytics</t>
  </si>
  <si>
    <t>Sony Electronics</t>
  </si>
  <si>
    <t>Systech International, Inc. / Systech International (PVT.) Ltd.</t>
  </si>
  <si>
    <t>['r', 'python', 'julia', 'php', 'java', 'c', 'phoenix', 'excel', 'tableau']</t>
  </si>
  <si>
    <t>Manager or Sr. Manager, Clinical Data Scientist - Statistical...</t>
  </si>
  <si>
    <t>['r', 'python', 'sas', 'sas', 'sql', 'db2', 'sql server', 'oracle', 'hadoop', 'microstrategy', 'tableau', 'spss']</t>
  </si>
  <si>
    <t>['sql', 'python', 'aws', 'tableau', 'excel']</t>
  </si>
  <si>
    <t>Maitland, FL</t>
  </si>
  <si>
    <t>Thompson Consulting Services</t>
  </si>
  <si>
    <t>['python', 'r', 'snowflake', 'spark']</t>
  </si>
  <si>
    <t>Senior Data Engineer Opportunity (FULL TIME)</t>
  </si>
  <si>
    <t>['python', 'scala', 'sql', 'mongo', 'sql server', 'cassandra', 'aws', 'redshift', 'snowflake', 'oracle', 'spark', 'pyspark', 'hadoop']</t>
  </si>
  <si>
    <t>TSS ServiceNow Data Analyst Senior</t>
  </si>
  <si>
    <t>Data Analyst with finance background</t>
  </si>
  <si>
    <t>Ryzlink DBA Chuwa America Corp.</t>
  </si>
  <si>
    <t>Lead Data Scientist at Experian in Phoenix, AZ</t>
  </si>
  <si>
    <t>['sql', 'python', 'r', 'sas', 'sas', 'spark', 'hadoop']</t>
  </si>
  <si>
    <t>Newegg Staffing</t>
  </si>
  <si>
    <t>Satispay</t>
  </si>
  <si>
    <t>['python', 'java', 'scala', 'redshift', 'aws', 'gdpr', 'looker']</t>
  </si>
  <si>
    <t>Stitch Fix</t>
  </si>
  <si>
    <t>Data Scientist - (USMC CBM+)</t>
  </si>
  <si>
    <t>Redhorse</t>
  </si>
  <si>
    <t>['python', 'databricks', 'word', 'excel', 'powerpoint']</t>
  </si>
  <si>
    <t>['aws', 'snowflake', 'airflow', 'spark', 'express', 'git']</t>
  </si>
  <si>
    <t>Data Analytics Manager  (eCommerce)</t>
  </si>
  <si>
    <t>['sql', 'c', 'go', 'snowflake', 'bigquery', 'aws', 'gcp', 'airflow', 'looker', 'tableau', 'power bi', 'qlik', 'excel', 'sheets', 'github']</t>
  </si>
  <si>
    <t>['python', 'css', 'sql', 'dynamodb', 'aws', 'redshift', 'spark']</t>
  </si>
  <si>
    <t>Investment Services - Sr Digital Data Analyst - Multiple Locations...</t>
  </si>
  <si>
    <t>Data Scientist II - (B2)</t>
  </si>
  <si>
    <t>['r', 'sas', 'sas', 'matlab', 'sql', 'php', 'python']</t>
  </si>
  <si>
    <t>Research Data Analyst 2 - 123906 - Now Hiring</t>
  </si>
  <si>
    <t>Medical Data Scientist (Remote)</t>
  </si>
  <si>
    <t>Ansa Biotechnologies, Inc.</t>
  </si>
  <si>
    <t>['r', 'python', 'airflow', 'docker']</t>
  </si>
  <si>
    <t>Data Scientist (Philadelphia, PA)</t>
  </si>
  <si>
    <t>Lead Data Scientist Credit Risk Modeler (Hybrid) - Now Hiring</t>
  </si>
  <si>
    <t>GenTech Associates</t>
  </si>
  <si>
    <t>Senior Data Analyst, Autonomous Vehicle Infrastructure</t>
  </si>
  <si>
    <t>['python', 'sql', 'pandas', 'jupyter']</t>
  </si>
  <si>
    <t>Senior Vice President – FP&amp;A &amp; Data Analytics</t>
  </si>
  <si>
    <t>Cielo</t>
  </si>
  <si>
    <t>Datum Software Inc.</t>
  </si>
  <si>
    <t>['sql', 'python', 'sql server', 'oracle', 'azure', 'hadoop', 'spark', 'power bi', 'docker', 'jira']</t>
  </si>
  <si>
    <t>Elite Analytical Solutions</t>
  </si>
  <si>
    <t>['sql', 'postgresql', 'oracle', 'sap', 'excel']</t>
  </si>
  <si>
    <t>CRM Data Specialist</t>
  </si>
  <si>
    <t>['gdpr', 'excel']</t>
  </si>
  <si>
    <t>Data Engineer - TA</t>
  </si>
  <si>
    <t>Staff Business Systems Data Analyst</t>
  </si>
  <si>
    <t>['sql', 'crystal', 'snowflake', 'aws', 'tableau', 'microstrategy']</t>
  </si>
  <si>
    <t>Senior Manager II, Data Science | People.AI | Walmart - Now Hiring</t>
  </si>
  <si>
    <t>['python', 'r', 'nosql', 'snowflake', 'aws', 'spark', 'jupyter', 'numpy', 'pandas', 'nltk', 'kafka', 'tensorflow']</t>
  </si>
  <si>
    <t>Data Scientist/Python Developer</t>
  </si>
  <si>
    <t>Progress Solutions Inc. (PSIT)</t>
  </si>
  <si>
    <t>['python', 'sql', 'go', 'git', 'flow', 'jira', 'confluence', 'slack']</t>
  </si>
  <si>
    <t>Take Command Health</t>
  </si>
  <si>
    <t>['sql', 'python', 'java', 'typescript', 'bigquery', 'aurora', 'aws', 'looker', 'git']</t>
  </si>
  <si>
    <t>Tobyhanna, PA</t>
  </si>
  <si>
    <t>U.S. Army Communications Electronics Command</t>
  </si>
  <si>
    <t>Sr. Rust Data Engineer</t>
  </si>
  <si>
    <t>Post-Doctoral Fellow or Associate - Agronomy Data Scientist</t>
  </si>
  <si>
    <t>Quidel</t>
  </si>
  <si>
    <t>2023 Intern Conversion: 2024 FT Data Scientist</t>
  </si>
  <si>
    <t>Data/Information Management Analyst - VP</t>
  </si>
  <si>
    <t>Eleven Recruiting</t>
  </si>
  <si>
    <t>Growth Data Engineer</t>
  </si>
  <si>
    <t>['sql', 'python', 'bigquery', 'looker', 'github', 'unify']</t>
  </si>
  <si>
    <t>['sql', 'mysql', 'sql server', 'oracle', 'ssis']</t>
  </si>
  <si>
    <t>Data Scientist – Innovation Program (Manufacturing Digital)</t>
  </si>
  <si>
    <t>['r', 'sql', 'nosql', 'spark', 'tableau']</t>
  </si>
  <si>
    <t>Entry/Mid Data Scientist (Work with Large &amp; Fun Datasets) ...</t>
  </si>
  <si>
    <t>['python', 'nosql', 'mongo', 'oracle', 'pandas', 'numpy']</t>
  </si>
  <si>
    <t>Data Analyst, Office of Budget and Grants Management - Now Hiring</t>
  </si>
  <si>
    <t>Abs Data</t>
  </si>
  <si>
    <t>[VMB] Senior Data Engineer</t>
  </si>
  <si>
    <t>['python', 'sql', 'postgresql', 'spark', 'airflow', 'kafka', 'linux', 'docker', 'kubernetes']</t>
  </si>
  <si>
    <t>Civic Data Analyst II</t>
  </si>
  <si>
    <t>Alta Planning Design</t>
  </si>
  <si>
    <t>['go', 'r', 'python', 'sql', 'matplotlib', 'plotly', 'flask', 'django', 'excel', 'word', 'powerpoint', 'tableau']</t>
  </si>
  <si>
    <t>Data Analyst, Product Strategy and Operations</t>
  </si>
  <si>
    <t>['sql', 'python', 'r', 'perl', 'matlab', 'sas', 'sas', 'pandas', 'tableau', 'spss']</t>
  </si>
  <si>
    <t>Senior IT Data Analyst (681688) // US or GC // 100% on-site DC...</t>
  </si>
  <si>
    <t>Massachusetts Bay Transportation Authority</t>
  </si>
  <si>
    <t>Senior Data Scientist, Analytics at Tonal in Austin, TX</t>
  </si>
  <si>
    <t>Tonal</t>
  </si>
  <si>
    <t>['python', 'sql', 'looker']</t>
  </si>
  <si>
    <t>BerryDunn</t>
  </si>
  <si>
    <t>['sql', 'python', 'sas', 'sas', 'go', 'phoenix', 'tableau', 'power bi']</t>
  </si>
  <si>
    <t>ProCogia</t>
  </si>
  <si>
    <t>['sql', 'python', 'azure', 'snowflake', 'oracle', 'aws', 'gcp', 'databricks', 'pyspark', 'spark', 'power bi', 'flow']</t>
  </si>
  <si>
    <t>Principal data engineer</t>
  </si>
  <si>
    <t>['java', 'scala', 'python', 'nosql', 'sql', 'shell', 'dynamodb', 'mysql', 'redis', 'snowflake', 'aws', 'azure', 'redshift', 'hadoop', 'kafka', 'spark', 'unix', 'linux']</t>
  </si>
  <si>
    <t>['c#', 'c++', 'python', 'java', 'r', 'windows']</t>
  </si>
  <si>
    <t>NFT Token Data Scientist - Contract to Hire</t>
  </si>
  <si>
    <t>System Soft Technologies Corp</t>
  </si>
  <si>
    <t>Actuarial Analyst - Data Scientist - Remote</t>
  </si>
  <si>
    <t>Ezra Penland</t>
  </si>
  <si>
    <t>Big - Data Engineer</t>
  </si>
  <si>
    <t>Rishon LeTsiyon, Israel</t>
  </si>
  <si>
    <t>ControlUp</t>
  </si>
  <si>
    <t>['python', 'scala', 'sql', 'aws', 'azure', 'spark', 'kafka', 'airflow']</t>
  </si>
  <si>
    <t>Senior ML Engineer - Gen AI</t>
  </si>
  <si>
    <t>Beam Suntory</t>
  </si>
  <si>
    <t>['python', 'java', 'scala', 'sql', 'nosql', 'postgresql', 'mysql', 'aws', 'azure', 'spark', 'airflow', 'sap']</t>
  </si>
  <si>
    <t>Data Analyst  Power BI  Dallas, TX 44181</t>
  </si>
  <si>
    <t>Data Analyst (Non-Profit)</t>
  </si>
  <si>
    <t>Regional Sales Data Analyst</t>
  </si>
  <si>
    <t>['sap', 'qlik', 'tableau', 'excel']</t>
  </si>
  <si>
    <t>Data Scientist, Responsibility &amp; Privacy</t>
  </si>
  <si>
    <t>Data Integration Coordinator</t>
  </si>
  <si>
    <t>['sap', 'word', 'excel']</t>
  </si>
  <si>
    <t>Völur</t>
  </si>
  <si>
    <t>['python', 'snowflake', 'azure', 'spark', 'tensorflow', 'pytorch', 'keras', 'docker', 'kubernetes', 'git', 'bitbucket']</t>
  </si>
  <si>
    <t>['python', 'sql', 'go', 'phoenix']</t>
  </si>
  <si>
    <t>['python', 'sql', 'gcp', 'bigquery', 'pandas', 'nltk', 'matplotlib', 'tableau', 'microstrategy', 'qlik']</t>
  </si>
  <si>
    <t>Data Engineer with Pyspark</t>
  </si>
  <si>
    <t>Maveric NXT Inc</t>
  </si>
  <si>
    <t>['shell', 'pyspark', 'unix']</t>
  </si>
  <si>
    <t>SR DATA ANALYST II EHR REPLACEMENT(Job Id 2657)</t>
  </si>
  <si>
    <t>Gwinnett Medical Center</t>
  </si>
  <si>
    <t>['assembly', 'sql', 'sql server', 'oracle']</t>
  </si>
  <si>
    <t>IT Lead Business Data Analyst - Hybrid - Now Hiring</t>
  </si>
  <si>
    <t>['sas', 'sas', 'sql', 'word', 'excel', 'visio', 'powerpoint', 'cognos']</t>
  </si>
  <si>
    <t>Connexis Search Group</t>
  </si>
  <si>
    <t>['python', 'r', 'java', 'gdpr']</t>
  </si>
  <si>
    <t>Data Engineer (Java)</t>
  </si>
  <si>
    <t>['java', 'go', 'spring']</t>
  </si>
  <si>
    <t>Senior Associate, IT, Data Engineer</t>
  </si>
  <si>
    <t>['python', 'aws', 'databricks', 'spark']</t>
  </si>
  <si>
    <t>Data Scientist, AI/ML drug discovery</t>
  </si>
  <si>
    <t>Nitto BioPharma, Inc.</t>
  </si>
  <si>
    <t>['python', 'r', 'bash', 'linux', 'word']</t>
  </si>
  <si>
    <t>['sql', 'excel', 'powerpoint', 'sharepoint', 'word']</t>
  </si>
  <si>
    <t>Business Research Analyst</t>
  </si>
  <si>
    <t>Analyst Master Data</t>
  </si>
  <si>
    <t>['r', 'python', 'java', 'scala', 'c++', 'mongodb', 'mongodb', 'hadoop', 'spark']</t>
  </si>
  <si>
    <t>Jr. Data Analyst/Engineer</t>
  </si>
  <si>
    <t>Gate3</t>
  </si>
  <si>
    <t>['sql', 'python', 'r', 'aws', 'snowflake', 'redshift', 'azure']</t>
  </si>
  <si>
    <t>Senior Data Scientist - *Must have earned 10k+ on Upwork, No...</t>
  </si>
  <si>
    <t>['gitlab']</t>
  </si>
  <si>
    <t>Jr. Business/Jr. Data Analyst</t>
  </si>
  <si>
    <t>Data Analyst/BI Developer. Job in Lafayette WDTN Jobs</t>
  </si>
  <si>
    <t>Valley Oaks Health</t>
  </si>
  <si>
    <t>['sql', 'python', 'r', 'php', 'power bi', 'ssrs', 'dax']</t>
  </si>
  <si>
    <t>?Senior Data Scientist?</t>
  </si>
  <si>
    <t>['python', 'sql', 'pandas', 'pyspark', 'matplotlib', 'seaborn', 'airflow', 'spark', 'tableau', 'power bi']</t>
  </si>
  <si>
    <t>Process and Data Analyst</t>
  </si>
  <si>
    <t>['sql', 'sql server', 'azure', 'snowflake', 'power bi', 'ssis', 'sap', 'git']</t>
  </si>
  <si>
    <t>Business Data Science Manager, Finance</t>
  </si>
  <si>
    <t>['python', 'r', 'sql', 'pandas', 'numpy', 'scikit-learn', 'tableau', 'looker', 'power bi']</t>
  </si>
  <si>
    <t>Distribution Data Analysis</t>
  </si>
  <si>
    <t>Data scientist/Data engineer</t>
  </si>
  <si>
    <t>Nightingale Caring Solutions</t>
  </si>
  <si>
    <t>['python', 'sql', 'aws', 'react', 'flask', 'laravel']</t>
  </si>
  <si>
    <t>ASICS Digital</t>
  </si>
  <si>
    <t>['java', 'python', 'snowflake', 'aws']</t>
  </si>
  <si>
    <t>Data Analyst - Ad Tech and Google Ad Manager Experience (Remote)</t>
  </si>
  <si>
    <t>['sql', 'r', 'python', 'go', 'snowflake', 'redshift', 'tableau', 'looker']</t>
  </si>
  <si>
    <t>Big Data Software Engineer</t>
  </si>
  <si>
    <t>Paiania, Greece</t>
  </si>
  <si>
    <t>Intracom Telecom</t>
  </si>
  <si>
    <t>['nosql', 'java', 'python', 'sql', 'javascript', 'scala', 'azure', 'aws', 'gcp', 'snowflake', 'databricks', 'spark', 'spring', 'numpy', 'pandas', 'flask', 'django', 'flow', 'git', 'docker', 'kubernetes', 'ansible']</t>
  </si>
  <si>
    <t>['sql', 'r', 'python', 'terminal']</t>
  </si>
  <si>
    <t>Senior Python Developer</t>
  </si>
  <si>
    <t>Alef Invest</t>
  </si>
  <si>
    <t>['python', 'sql', 'pyspark', 'spark']</t>
  </si>
  <si>
    <t>AVP/Front Office Market Data Engineer</t>
  </si>
  <si>
    <t>AllianceBernstein Holding LP</t>
  </si>
  <si>
    <t>['linux', 'unix']</t>
  </si>
  <si>
    <t>Senior Data Developer</t>
  </si>
  <si>
    <t>['mongodb', 'mongodb', 'java', 'go', 'postgresql', 'kafka', 'kubernetes', 'docker']</t>
  </si>
  <si>
    <t>Research Data Scientist II</t>
  </si>
  <si>
    <t>via Salt Lake City UT Geebo.com Free Classifieds Ads - Geebo</t>
  </si>
  <si>
    <t>ARUP Laboratories</t>
  </si>
  <si>
    <t>['python', 'java', 'c#', 'javascript', 'r', 'bash', 'shell', 'c', 'pytorch', 'tensorflow', 'keras', 'linux']</t>
  </si>
  <si>
    <t>Counterparty Credit Risk Data Analyst - New York, NY (Hybrid)</t>
  </si>
  <si>
    <t>['python', 'excel', 'tableau', 'outlook']</t>
  </si>
  <si>
    <t>['python', 'sql', 'numpy', 'pandas', 'scikit-learn', 'pytorch', 'matplotlib']</t>
  </si>
  <si>
    <t>Data Scientist 2 - Remote</t>
  </si>
  <si>
    <t>['python', 'sql', 'hugging face', 'pytorch', 'spark', 'excel']</t>
  </si>
  <si>
    <t>Institutional Consulting Analyst, Graystone *</t>
  </si>
  <si>
    <t>['sql', 'java', 'python', 'nosql', 'sql server', 'cassandra', 'mysql', 'hadoop', 'excel']</t>
  </si>
  <si>
    <t>Machine Learning Engineer (Media Intelligence)</t>
  </si>
  <si>
    <t>Smartly.io</t>
  </si>
  <si>
    <t>['python', 'typescript', 'sql', 'react', 'pandas', 'numpy', 'kubernetes']</t>
  </si>
  <si>
    <t>Data Engineer/ Python AWS Developer</t>
  </si>
  <si>
    <t>['python', 'dynamodb', 'aws', 'docker', 'kubernetes']</t>
  </si>
  <si>
    <t>Junior Data Analyst (Młodszy Analityk Danych) w Dziale Doradztwa i...</t>
  </si>
  <si>
    <t>Colliers International EMEA</t>
  </si>
  <si>
    <t>Kitchen Data and Trend Analyst</t>
  </si>
  <si>
    <t>FullSteam</t>
  </si>
  <si>
    <t>Vernon, CA</t>
  </si>
  <si>
    <t>Los Angeles Regional Food Bank</t>
  </si>
  <si>
    <t>['sql', 'python', 'sas', 'sas', 'oracle', 'excel', 'spss']</t>
  </si>
  <si>
    <t>LLM Data Quality Analyst - Now Hiring</t>
  </si>
  <si>
    <t>Portage Ventures GP Inc.</t>
  </si>
  <si>
    <t>['sql', 'python', 'pandas', 'numpy', 'jupyter']</t>
  </si>
  <si>
    <t>Volt Workforce Solutions</t>
  </si>
  <si>
    <t>071946-Senior Data Engineer</t>
  </si>
  <si>
    <t>['python', 'java', 'go', 'aws', 'hadoop', 'spark', 'kafka', 'airflow']</t>
  </si>
  <si>
    <t>['r', 'python', 'sql', 'nosql', 'mongodb', 'mongodb', 'neo4j', 'hadoop', 'tableau', 'excel']</t>
  </si>
  <si>
    <t>Senior Report &amp; Data Analyst (Remote)</t>
  </si>
  <si>
    <t>['sql', 'crystal', 'sql server', 'excel', 'spreadsheet', 'cognos']</t>
  </si>
  <si>
    <t>Data Analyst (No C2C)</t>
  </si>
  <si>
    <t>Data Analyst SME</t>
  </si>
  <si>
    <t>Data Engineer / BI Developer</t>
  </si>
  <si>
    <t>LIFEMOVES</t>
  </si>
  <si>
    <t>Indore, Madhya Pradesh, India</t>
  </si>
  <si>
    <t>TIGI HR Solution Pvt. Ltd.</t>
  </si>
  <si>
    <t>['shell', 'mysql', 'linux']</t>
  </si>
  <si>
    <t>GBDS Data Analyst</t>
  </si>
  <si>
    <t>['sql', 'vba', 'python', 'html', 'excel', 'tableau', 'power bi', 'qlik']</t>
  </si>
  <si>
    <t>Darktrace</t>
  </si>
  <si>
    <t>['sql', 'sql server', 'mysql', 'flow']</t>
  </si>
  <si>
    <t>Continuous Improvement Engineer - Dedicated Transportation (Remote)</t>
  </si>
  <si>
    <t>['sql', 'excel', 'dax', 'alteryx', 'flow']</t>
  </si>
  <si>
    <t>Clinical Research Data Analyst</t>
  </si>
  <si>
    <t>['sql', 'python', 'java', 'scala', 'aws', 'hadoop', 'spark']</t>
  </si>
  <si>
    <t>Greater Key West Chamber of Commerce</t>
  </si>
  <si>
    <t>Data Analyst - Onsite up to $18/hourly</t>
  </si>
  <si>
    <t>PRIDEHEALTH</t>
  </si>
  <si>
    <t>Data Analytics and Reporting Manager - California</t>
  </si>
  <si>
    <t>['sql', 'python', 'sas', 'sas', 'r', 'tableau', 'excel', 'power bi', 'spss']</t>
  </si>
  <si>
    <t>['r', 'python', 'sas', 'sas', 'go', 'spring', 'spss', 'tableau']</t>
  </si>
  <si>
    <t>Junior Data Analyst/Statistical Assistant</t>
  </si>
  <si>
    <t>Data Analyst - Reinsurance</t>
  </si>
  <si>
    <t>Identiv</t>
  </si>
  <si>
    <t>Data Analyst- Gas &amp; Power</t>
  </si>
  <si>
    <t>Data Engineer - COP/CIP (Mid)</t>
  </si>
  <si>
    <t>Delta Solutions &amp; Strategies</t>
  </si>
  <si>
    <t>['sql', 'python', 'java', 'scala', 'c', 'go', 'snowflake', 'bigquery', 'redshift', 'aws', 'gcp', 'azure', 'databricks', 'airflow', 'hadoop', 'spark', 'kafka', 'flow', 'docker', 'kubernetes', 'git', 'github']</t>
  </si>
  <si>
    <t>via Jobs.apta.com</t>
  </si>
  <si>
    <t>TransLink</t>
  </si>
  <si>
    <t>['sql', 'python', 'r', 'go', 'tableau', 'power bi']</t>
  </si>
  <si>
    <t>Data Analyst &amp; Visualization Specialist</t>
  </si>
  <si>
    <t>Data and Analytics Lead</t>
  </si>
  <si>
    <t>Secureframe</t>
  </si>
  <si>
    <t>['snowflake', 'redshift', 'looker', 'tableau']</t>
  </si>
  <si>
    <t>Analyst l SCM Master Data Analyst</t>
  </si>
  <si>
    <t>Digital Data Analyst / Web Analyst - Digital Marketing</t>
  </si>
  <si>
    <t>Principal Data Scientist - Now Hiring</t>
  </si>
  <si>
    <t>['sql', 'r', 'python', 'sas', 'sas', 'scala', 'aws', 'hadoop', 'spss', 'word']</t>
  </si>
  <si>
    <t>Data Scientist Confirmé - Grenoble H/F</t>
  </si>
  <si>
    <t>Director of Biostatistics</t>
  </si>
  <si>
    <t>['powershell', 'python', 'sql', 'nosql', 'java', 'mongodb', 'mongodb', 'db2', 'sql server', 'databricks', 'azure', 'ibm cloud', 'spark', 'hadoop']</t>
  </si>
  <si>
    <t>ASA</t>
  </si>
  <si>
    <t>['t-sql', 'python', 'snowflake', 'azure', 'databricks', 'ssis']</t>
  </si>
  <si>
    <t>Data Scientist (M/F)</t>
  </si>
  <si>
    <t>['python', 'aws', 'numpy', 'pandas', 'keras', 'matplotlib', 'docker', 'github']</t>
  </si>
  <si>
    <t>Data Scientist (contract, $55/hour)</t>
  </si>
  <si>
    <t>Data Analyst - Customer Services</t>
  </si>
  <si>
    <t>['vba', 'typescript', 'power bi', 'excel', 'notion']</t>
  </si>
  <si>
    <t>Data Management Analyst - Hybrid</t>
  </si>
  <si>
    <t>['sap', 'excel', 'word', 'spreadsheet']</t>
  </si>
  <si>
    <t>Data Warehouse Engineer- W2 Only</t>
  </si>
  <si>
    <t>['python', 'sql', 'r', 'scala', 'power bi', 'tableau', 'qlik']</t>
  </si>
  <si>
    <t>['r', 'cognos', 'power bi', 'tableau']</t>
  </si>
  <si>
    <t>University of Arizona</t>
  </si>
  <si>
    <t>['python', 'javascript', 'r', 'phoenix', 'git', 'github']</t>
  </si>
  <si>
    <t>Senior Data Scientist, Large Language Models</t>
  </si>
  <si>
    <t>['python', 'go', 'git']</t>
  </si>
  <si>
    <t>Senior Institutional Research Data Analyst</t>
  </si>
  <si>
    <t>Data Analyst III - SQL Analytics - Remote | WFH</t>
  </si>
  <si>
    <t>['sql', 'dart', 'excel', 'powerpoint', 'word', 'power bi', 'tableau']</t>
  </si>
  <si>
    <t>clinical data manager III</t>
  </si>
  <si>
    <t>['sharepoint', 'word', 'excel', 'flow']</t>
  </si>
  <si>
    <t>['r', 'python', 'sas', 'sas', 'sql', 'jupyter', 'spark', 'excel']</t>
  </si>
  <si>
    <t>Rockstar Data Scientist for Cryptocurrency Trading Data Analysis</t>
  </si>
  <si>
    <t>['python', 'r', 'julia', 'matplotlib', 'tableau', 'power bi']</t>
  </si>
  <si>
    <t>['r', 'power bi', 'excel', 'tableau']</t>
  </si>
  <si>
    <t>Senior Data Architect/Analyst</t>
  </si>
  <si>
    <t>['python', 'c++', 'java', 'flow']</t>
  </si>
  <si>
    <t>Boohoo Group</t>
  </si>
  <si>
    <t>['sql', 'sql server', 'bigquery', 'ssrs', 'tableau']</t>
  </si>
  <si>
    <t>Maple Solutions, LLC</t>
  </si>
  <si>
    <t>['aws', 'snowflake', 'hadoop', 'spark', 'airflow', 'kafka', 'gitlab', 'yarn', 'jira']</t>
  </si>
  <si>
    <t>Data  scientist - Contract to Hire</t>
  </si>
  <si>
    <t>['crystal', 'sql', 'python', 'r', 'mysql', 'oracle', 'tableau', 'microstrategy']</t>
  </si>
  <si>
    <t>Revolution Technologies, LLC</t>
  </si>
  <si>
    <t>['sql', 'python', 'sql server', 'azure', 'snowflake', 'tableau', 'power bi']</t>
  </si>
  <si>
    <t>Research Scientists at DeepMind</t>
  </si>
  <si>
    <t>Remote Data Analyst (Healthcare)</t>
  </si>
  <si>
    <t>W3R Consulting Inc.</t>
  </si>
  <si>
    <t>Data Scientist II, TS/SCI clearance</t>
  </si>
  <si>
    <t>Jet Propulsion Laboratory</t>
  </si>
  <si>
    <t>['sql', 'python', 'c#', 'oracle', 'cognos', 'tableau', 'excel']</t>
  </si>
  <si>
    <t>['sql', 'python', 'shell', 'aws', 'azure', 'gcp', 'git']</t>
  </si>
  <si>
    <t>['shell', 'sql', 'c', 'snowflake', 'aws', 'databricks', 'unix']</t>
  </si>
  <si>
    <t>Senior Machine Learning Engineer - Content Safety Analysis</t>
  </si>
  <si>
    <t>['python', 'sql', 'aws', 'gcp', 'tensorflow', 'pytorch', 'airflow']</t>
  </si>
  <si>
    <t>Cybersecurity Data Analyst</t>
  </si>
  <si>
    <t>Woodland Park, NJ</t>
  </si>
  <si>
    <t>HCM Staffing and Consulting</t>
  </si>
  <si>
    <t>Data Scientist, Content</t>
  </si>
  <si>
    <t>IC20DS2 - Mid Level Data Scientist - Cleared</t>
  </si>
  <si>
    <t>NiSUS Technologies</t>
  </si>
  <si>
    <t>['r', 'python', 'sas', 'sas', 'matlab']</t>
  </si>
  <si>
    <t>Data Engineer ll</t>
  </si>
  <si>
    <t>['java', 'python', 'snowflake', 'aws', 'looker', 'flow', 'terraform', 'ansible']</t>
  </si>
  <si>
    <t>Data Scientist, GS-1560-14</t>
  </si>
  <si>
    <t>Class Action Capital Recovery LLC</t>
  </si>
  <si>
    <t>['sql', 'python', 'sql server', 'databricks', 'tableau', 'powerpoint', 'excel']</t>
  </si>
  <si>
    <t>Data Scientist to help us clean, analyze and collect data about...</t>
  </si>
  <si>
    <t>Staff Data Engineer (8624)</t>
  </si>
  <si>
    <t>['python', 'go', 'linux', 'kubernetes', 'docker', 'git']</t>
  </si>
  <si>
    <t>Data Analyst (Investor Relations)</t>
  </si>
  <si>
    <t>Data Strategy &amp; Customer Analytics</t>
  </si>
  <si>
    <t>['no-sql', 'azure', 'gdpr']</t>
  </si>
  <si>
    <t>Birmingham, UK</t>
  </si>
  <si>
    <t>AND Digital</t>
  </si>
  <si>
    <t>['python', 'sql', 'dynamodb', 'aws', 'azure', 'gcp', 'redshift', 'flow']</t>
  </si>
  <si>
    <t>['go', 'python', 'aws', 'databricks', 'airflow', 'spark', 'kafka', 'docker', 'kubernetes']</t>
  </si>
  <si>
    <t>['mongodb', 'mongodb', 'java', 'sql', 'sas', 'sas', 'oracle', 'power bi', 'tableau']</t>
  </si>
  <si>
    <t>Sr. Data Scientist (CBP)</t>
  </si>
  <si>
    <t>Hire Force Global</t>
  </si>
  <si>
    <t>['sql', 'vba', 'excel', 'tableau', 'sharepoint']</t>
  </si>
  <si>
    <t>Head Start Grants Specialist/Data Analyst- Region IV</t>
  </si>
  <si>
    <t>['sheets', 'outlook', 'word', 'excel', 'powerpoint']</t>
  </si>
  <si>
    <t>West Columbia, SC</t>
  </si>
  <si>
    <t>Professional, Data Analyst - Full-time / Part-time</t>
  </si>
  <si>
    <t>Data Engineer - SQL (Power BI)</t>
  </si>
  <si>
    <t>['java', 't-sql', 'sql', 'azure', 'power bi', 'dax', 'notion']</t>
  </si>
  <si>
    <t>Quantum Research Data Scientist</t>
  </si>
  <si>
    <t>Data Management and Reporting Analyst</t>
  </si>
  <si>
    <t>['scala', 'python', 'sql', 'aws', 'databricks', 'terraform']</t>
  </si>
  <si>
    <t>Data Scientist - Trust and Safety Product - USDS</t>
  </si>
  <si>
    <t>SageHome</t>
  </si>
  <si>
    <t>Data Science Intern - Summer 2024 (HBCU Students) - Full-time ...</t>
  </si>
  <si>
    <t>['azure', 'databricks', 'oracle', 'tableau', 'splunk', 'docker', 'jira', 'confluence']</t>
  </si>
  <si>
    <t>1099 - Data Analyst, TS/SCI CI Polygraph</t>
  </si>
  <si>
    <t>Data Scientist 2 at Symphony Health in Remote</t>
  </si>
  <si>
    <t>Hildebran, NC</t>
  </si>
  <si>
    <t>via Hildebran, NC - Geebo</t>
  </si>
  <si>
    <t>Symphony Health</t>
  </si>
  <si>
    <t>['python', 'sql', 'aws', 'scikit-learn', 'pytorch', 'tensorflow', 'nltk', 'pandas', 'spark', 'hadoop', 'flow', 'symphony']</t>
  </si>
  <si>
    <t>Data Scientist/Analyst with strong GA4 experience - Contract to Hire</t>
  </si>
  <si>
    <t>['sql', 'aws', 'hadoop', 'spark']</t>
  </si>
  <si>
    <t>NLP - Natural Language Processing Engineer (H/F)</t>
  </si>
  <si>
    <t>SYSTRAN</t>
  </si>
  <si>
    <t>['python', 'perl']</t>
  </si>
  <si>
    <t>Brilliant Software Research Engineer</t>
  </si>
  <si>
    <t>['c', 'c++', 'shell', 'aws']</t>
  </si>
  <si>
    <t>Data Scientist - Qlik Sense</t>
  </si>
  <si>
    <t>Tradeshift</t>
  </si>
  <si>
    <t>['vba', 'javascript', 'excel', 'tableau']</t>
  </si>
  <si>
    <t>Research Data Analyst 2 - 124729</t>
  </si>
  <si>
    <t>['python', 'sql', 'excel', 'word', 'spreadsheet']</t>
  </si>
  <si>
    <t>Claims Data Analyst - 208554</t>
  </si>
  <si>
    <t>['word', 'excel', 'outlook', 'visio', 'powerpoint', 'tableau', 'power bi', 'jira', 'confluence']</t>
  </si>
  <si>
    <t>2024 AARC Senior Data Science Analyst - Intern Conversion</t>
  </si>
  <si>
    <t>IT Manager, Data Engineering</t>
  </si>
  <si>
    <t>['sql', 'python', 'gcp', 'bigquery', 'snowflake', 'redshift', 'terraform', 'ansible', 'github', 'jenkins']</t>
  </si>
  <si>
    <t>['c', 'databricks', 'aws', 'spark']</t>
  </si>
  <si>
    <t>Master Data Manager</t>
  </si>
  <si>
    <t>['go', 'postgresql', 'bigquery']</t>
  </si>
  <si>
    <t>Data Analyst, Government Contractor</t>
  </si>
  <si>
    <t>Brown Construction Services, Inc.</t>
  </si>
  <si>
    <t>['excel', 'sharepoint', 'powerpoint', 'power bi']</t>
  </si>
  <si>
    <t>[Job-9792] Senior Data Ops Engineer, Colombia</t>
  </si>
  <si>
    <t>['sql', 'azure', 'gcp', 'aws', 'terraform']</t>
  </si>
  <si>
    <t>Ninety9 Capital</t>
  </si>
  <si>
    <t>['excel', 'power bi', 'sap']</t>
  </si>
  <si>
    <t>Data Scientist IV - Full-time / Part-time</t>
  </si>
  <si>
    <t>Investment Data Analyst- NYC</t>
  </si>
  <si>
    <t>Associate Director, Data Product Manager</t>
  </si>
  <si>
    <t>['postgresql', 'aws', 'redshift', 'tableau', 'excel']</t>
  </si>
  <si>
    <t>Puyenpa Services LLC</t>
  </si>
  <si>
    <t>Data Analyst Jr.</t>
  </si>
  <si>
    <t>['express', 'excel', 'looker', 'sheets']</t>
  </si>
  <si>
    <t>Senior Scientist, Assay and Biology Data Scientist</t>
  </si>
  <si>
    <t>BenevolentAI</t>
  </si>
  <si>
    <t>['scala', 'java', 'python', 'shell', 'sql', 'nosql', 'mongodb', 'mongodb', 'postgresql', 'sql server', 'elasticsearch', 'redis', 'cassandra', 'oracle', 'aws', 'azure', 'gcp', 'redshift', 'bigquery', 'spark', 'hadoop', 'kafka', 'linux']</t>
  </si>
  <si>
    <t>IT Data Analyst (Modesto) [$30.65 - $32.18 an Hour]</t>
  </si>
  <si>
    <t>Golden Valley Health Centers</t>
  </si>
  <si>
    <t>Manager Data Analytics</t>
  </si>
  <si>
    <t>Financial Services Data Analyst</t>
  </si>
  <si>
    <t>Data Analyst, Alliances Team</t>
  </si>
  <si>
    <t>Sr. Azure Data Engineer (remote) (Cincinnati, OH)</t>
  </si>
  <si>
    <t>Data Analyst  Industrial Placement Student (Nottingham)</t>
  </si>
  <si>
    <t>['sql', 'sas', 'sas', 'python', 'go', 'r', 'tableau']</t>
  </si>
  <si>
    <t>Data Analytics and CRM Manager</t>
  </si>
  <si>
    <t>REFORM Alliance</t>
  </si>
  <si>
    <t>['sql', 'sas', 'sas', 'ruby', 'ruby', 'python', 'snowflake', 'databricks', 'power bi']</t>
  </si>
  <si>
    <t>Lund, Sweden</t>
  </si>
  <si>
    <t>['python', 'go', 'scala', 'java', 'sql', 'azure', 'spark', 'airflow', 'power bi', 'github', 'kubernetes']</t>
  </si>
  <si>
    <t>Traffic and Data Analyst</t>
  </si>
  <si>
    <t>Dow Jones</t>
  </si>
  <si>
    <t>['sql', 'go', 'excel', 'sheets', 'tableau']</t>
  </si>
  <si>
    <t>data scientist w/ mmm or mta</t>
  </si>
  <si>
    <t>Data Analyst - Access Mgmt</t>
  </si>
  <si>
    <t>Senior Data Analyst, Marketing Operations</t>
  </si>
  <si>
    <t>Sr. Software Engineer, JAVA + React</t>
  </si>
  <si>
    <t>['java', 'azure', 'react']</t>
  </si>
  <si>
    <t>Milan, IL</t>
  </si>
  <si>
    <t>['sql', 'go', 'tableau']</t>
  </si>
  <si>
    <t>['python', 'c#', 'sql', 'nltk', 'scikit-learn', 'tensorflow', 'keras']</t>
  </si>
  <si>
    <t>['mongodb', 'mongodb', 'sql', 'python']</t>
  </si>
  <si>
    <t>Data Engineer with aws</t>
  </si>
  <si>
    <t>Insight Global Healthcare</t>
  </si>
  <si>
    <t>['excel', 'powerpoint', 'qlik', 'tableau']</t>
  </si>
  <si>
    <t>The University of Arizona</t>
  </si>
  <si>
    <t>Data Scientist – Apple Remote Jobs</t>
  </si>
  <si>
    <t>Summer Associate Internship (Data Analyst – Capacity Management)</t>
  </si>
  <si>
    <t>['ssrs', 'word']</t>
  </si>
  <si>
    <t>Data Analyst, Direct Marketing</t>
  </si>
  <si>
    <t>Fort Lee, NJ</t>
  </si>
  <si>
    <t>['r', 'python', 'sas', 'sas', 'watson', 'power bi']</t>
  </si>
  <si>
    <t>['sql', 'bigquery', 'looker', 'tableau', 'github']</t>
  </si>
  <si>
    <t>Business Data Analyst (Hybrid Role)</t>
  </si>
  <si>
    <t>adroitts</t>
  </si>
  <si>
    <t>['python', 'shell', 'sql', 'azure', 'gcp', 'pyspark']</t>
  </si>
  <si>
    <t>Senior Data Scientist, AI and Computational Chemistry</t>
  </si>
  <si>
    <t>['python', 'java', 'javascript', 'c++']</t>
  </si>
  <si>
    <t>Sr Business / Data Analyst</t>
  </si>
  <si>
    <t>Intern, Data Science-See &amp; Spray</t>
  </si>
  <si>
    <t>['go', 'python', 'c++', 'golang', 'rust', 'git', 'terraform']</t>
  </si>
  <si>
    <t>Property Management Data Analyst / Yardi Specialist</t>
  </si>
  <si>
    <t>Crime Data Analyst</t>
  </si>
  <si>
    <t>Venice, FL</t>
  </si>
  <si>
    <t>City of Venice Florida</t>
  </si>
  <si>
    <t>['windows', 'word', 'excel', 'outlook']</t>
  </si>
  <si>
    <t>IT Technical Analyst - Senior – Configuration Manager Data Base...</t>
  </si>
  <si>
    <t>Cummins</t>
  </si>
  <si>
    <t>Alternance Consultant(e) Data Analytics - H/F</t>
  </si>
  <si>
    <t>['scala', 'sql', 'sql server', 'azure', 'aws', 'oracle', 'spark', 'power bi', 'tableau', 'ssis']</t>
  </si>
  <si>
    <t>['ruby', 'ruby', 'python', 'r', 'aws', 'gitlab']</t>
  </si>
  <si>
    <t>Quality Control Data Analyst II</t>
  </si>
  <si>
    <t>O'Fallon, IL</t>
  </si>
  <si>
    <t>SBS Creatix, LLC</t>
  </si>
  <si>
    <t>['python', 'sql', 'databricks', 'pyspark', 'tableau', 'qlik']</t>
  </si>
  <si>
    <t>EDI Business/Data Analyst - Contract!</t>
  </si>
  <si>
    <t>Analyst, Analytics</t>
  </si>
  <si>
    <t>via GroupM - Talentify</t>
  </si>
  <si>
    <t>['python', 'go', 'sql', 'snowflake']</t>
  </si>
  <si>
    <t>Data Analyst with ATLAS Experience - Boston, MA (In-person...</t>
  </si>
  <si>
    <t>Data Engineer, Hardware</t>
  </si>
  <si>
    <t>['sql', 'ruby', 'ruby', 'python', 'java', 'go', 'c', 'snowflake', 'bigquery', 'redshift', 'aws', 'gcp', 'airflow', 'git']</t>
  </si>
  <si>
    <t>Data Scientist Senior Consultant</t>
  </si>
  <si>
    <t>Data Scientist - Public Health Research at NORC in Bethesda, MD</t>
  </si>
  <si>
    <t>via Bethesda, MD - Geebo</t>
  </si>
  <si>
    <t>NORC</t>
  </si>
  <si>
    <t>['mongodb', 'mongodb', 'sql', 'python', 'r', 'elasticsearch', 'spark', 'hadoop', 'django', 'jenkins']</t>
  </si>
  <si>
    <t>Lead Research And Data Analyst</t>
  </si>
  <si>
    <t>Business Intelligence Engineer, Global AR Data Analytics</t>
  </si>
  <si>
    <t>['nosql', 'sql', 'r', 'sas', 'sas', 'python', 'dynamodb', 'redshift', 'oracle', 'aws', 'tableau', 'flow']</t>
  </si>
  <si>
    <t>Food &amp; Safety Compliance Analyst – Data</t>
  </si>
  <si>
    <t>Publix</t>
  </si>
  <si>
    <t>['excel', 'power bi', 'sharepoint', 'word', 'powerpoint', 'tableau']</t>
  </si>
  <si>
    <t>360itservices</t>
  </si>
  <si>
    <t>['sql', 'c', 'sql server', 'azure', 'databricks', 'oracle']</t>
  </si>
  <si>
    <t>Data Engineer (Contractor; Remote) - Contract to Hire</t>
  </si>
  <si>
    <t>['sql', 'python', 'scala', 'mysql', 'sql server', 'snowflake', 'bigquery', 'oracle', 'aws', 'azure', 'spark', 'airflow', 'tableau', 'git', 'bitbucket', 'kubernetes', 'flow']</t>
  </si>
  <si>
    <t>Data Engineer Advisor (ETL) - Express Scripts</t>
  </si>
  <si>
    <t>['sql', 'python', 'sql server', 'oracle', 'hadoop', 'ssis', 'git']</t>
  </si>
  <si>
    <t>DonorSearch</t>
  </si>
  <si>
    <t>HR Business Analyst</t>
  </si>
  <si>
    <t>Middlebury Center, PA</t>
  </si>
  <si>
    <t>Siri InfoSolutions Inc</t>
  </si>
  <si>
    <t>Managua, Nicaragua</t>
  </si>
  <si>
    <t>Remitly</t>
  </si>
  <si>
    <t>['sql', 'r', 'python', 'c', 'tableau']</t>
  </si>
  <si>
    <t>Betsy &amp; Adam</t>
  </si>
  <si>
    <t>Data Center IT Support Engineer</t>
  </si>
  <si>
    <t>Amazon Corporate Services Pty</t>
  </si>
  <si>
    <t>['bash', 'python', 'perl', 'ruby', 'ruby', 'aws']</t>
  </si>
  <si>
    <t>Conway, AR</t>
  </si>
  <si>
    <t>Acxiom</t>
  </si>
  <si>
    <t>['python', 'r', 'sql', 'gcp', 'aws', 'azure', 'bigquery', 'looker', 'tableau', 'power bi', 'excel', 'powerpoint']</t>
  </si>
  <si>
    <t>['sql', 'python', 't-sql', 'postgresql', 'airflow']</t>
  </si>
  <si>
    <t>Data Science Program Coordinator (Hybrid)</t>
  </si>
  <si>
    <t>Junior Financial Analyst - Data Analyst</t>
  </si>
  <si>
    <t>JS Perkins Consulting</t>
  </si>
  <si>
    <t>Software Test Engineer</t>
  </si>
  <si>
    <t>Powerstaff Consulting</t>
  </si>
  <si>
    <t>['javascript', 'sql', 'selenium', 'linux', 'jira']</t>
  </si>
  <si>
    <t>AGL Energy</t>
  </si>
  <si>
    <t>['sql', 'python', 'scala', 'azure', 'databricks', 'power bi']</t>
  </si>
  <si>
    <t>ENIN System Inc</t>
  </si>
  <si>
    <t>['delphi', 'splunk', 'tableau']</t>
  </si>
  <si>
    <t>Business and Sales Analyst</t>
  </si>
  <si>
    <t>SRM Data Analyst</t>
  </si>
  <si>
    <t>Hampton, NJ</t>
  </si>
  <si>
    <t>['sharepoint', 'word', 'excel', 'powerpoint', 'outlook']</t>
  </si>
  <si>
    <t>Health Data Analyst - Hybrid</t>
  </si>
  <si>
    <t>Human Resources Intern</t>
  </si>
  <si>
    <t>Monroe, NC</t>
  </si>
  <si>
    <t>Data Analysis Inc.</t>
  </si>
  <si>
    <t>DATA SCIENTIST GENERAL ENGINEER OPERATIONS RESEARCH ANALYST</t>
  </si>
  <si>
    <t>Director; Sr. Lead Analyst - Customer Analytics</t>
  </si>
  <si>
    <t>ORS Partners, LLC</t>
  </si>
  <si>
    <t>Carmel Partners Management, LLC</t>
  </si>
  <si>
    <t>Global LIMS - Master Data Analyst</t>
  </si>
  <si>
    <t>Research specialist</t>
  </si>
  <si>
    <t>['sql', 'java', 'python', 'scala', 'javascript', 'db2', 'sql server', 'mysql', 'oracle', 'spark', 'hadoop']</t>
  </si>
  <si>
    <t>Shift Technologies</t>
  </si>
  <si>
    <t>HR Specialist</t>
  </si>
  <si>
    <t>Extension, Inc</t>
  </si>
  <si>
    <t>Data Engineer  H/F</t>
  </si>
  <si>
    <t>CleverConnect</t>
  </si>
  <si>
    <t>['java', 'python', 'bash', 'sql', 'nosql', 'mysql', 'elasticsearch', 'redis', 'gcp', 'bigquery', 'aws', 'kafka', 'tableau']</t>
  </si>
  <si>
    <t>Part Time Data Analyst Supporting the USMS-Part Time</t>
  </si>
  <si>
    <t>Data Analyst (Dallas/Fort Worth Candidates Only. No Sponsorship...</t>
  </si>
  <si>
    <t>['sql', 'ssis', 'ssrs', 'excel']</t>
  </si>
  <si>
    <t>Data Scientist, Senior (Washington DC)</t>
  </si>
  <si>
    <t>['r', 'python', 'java', 'scala', 'sql', 'tensorflow', 'pytorch']</t>
  </si>
  <si>
    <t>['mongo', 'sql', 'react']</t>
  </si>
  <si>
    <t>Data Scientist II - AI &amp; Risk Modeling</t>
  </si>
  <si>
    <t>['python', 'aws', 'azure', 'gcp', 'numpy', 'pandas', 'pyspark', 'pytorch', 'keras']</t>
  </si>
  <si>
    <t>['go', 'sql', 'python', 'r', 'redshift', 'tableau', 'excel']</t>
  </si>
  <si>
    <t>AI/ML Engineer-Data Scientist</t>
  </si>
  <si>
    <t>Info Dinamica Inc</t>
  </si>
  <si>
    <t>['python', 'neo4j', 'aws']</t>
  </si>
  <si>
    <t>Lead Data Warehouse Engineer - GoPay</t>
  </si>
  <si>
    <t>['sql', 'bigquery', 'redshift', 'airflow', 'kafka', 'jira', 'asana']</t>
  </si>
  <si>
    <t>Lead Fraud Data Scientist - Fraud Mgmt. Tech</t>
  </si>
  <si>
    <t>Bellevue, NE</t>
  </si>
  <si>
    <t>Spiral Solutions and Technologies, Inc.</t>
  </si>
  <si>
    <t>['r', 'python', 'mysql', 'hadoop', 'kafka', 'spark', 'plotly', 'seaborn']</t>
  </si>
  <si>
    <t>Open Door Family Medical Center</t>
  </si>
  <si>
    <t>Data Integration Engineer - Technical Lead</t>
  </si>
  <si>
    <t>['kafka', 'spring', 'node.js', 'kubernetes']</t>
  </si>
  <si>
    <t>Senior Product Data Scientist, Search</t>
  </si>
  <si>
    <t>['sql', 'python', 'go', 'mysql', 'snowflake', 'bigquery', 'pandas', 'airflow', 'tableau', 'looker']</t>
  </si>
  <si>
    <t>['sql', 'matlab', 'r', 'python', 'sas', 'sas', 'excel']</t>
  </si>
  <si>
    <t>Synigent Technologies, Inc.</t>
  </si>
  <si>
    <t>['python', 'sas', 'sas', 'r', 'snowflake', 'matplotlib']</t>
  </si>
  <si>
    <t>Steadfast international services,LLC</t>
  </si>
  <si>
    <t>Pricing Analyst / Reference Data Analyst</t>
  </si>
  <si>
    <t>Head of Marketplace Data Science</t>
  </si>
  <si>
    <t>['sql', 'python', 'c', 'go', 'snowflake', 'kafka', 'tableau']</t>
  </si>
  <si>
    <t>New Hartford, NY</t>
  </si>
  <si>
    <t>First Source Federal Credit Union</t>
  </si>
  <si>
    <t>Climate Data Scientist III</t>
  </si>
  <si>
    <t>US-E-CON-C-Cloud Data Engineer-KC-SA NEW</t>
  </si>
  <si>
    <t>Rosslyn, ON, Canada</t>
  </si>
  <si>
    <t>SportsBiz</t>
  </si>
  <si>
    <t>['python', 'aws', 'numpy', 'pandas', 'scikit-learn', 'opencv', 'pytorch', 'codecommit']</t>
  </si>
  <si>
    <t>Public Cloud Data Protection Engineer</t>
  </si>
  <si>
    <t>['sql', 'vmware', 'oracle', 'azure', 'aws', 'windows', 'linux', 'unix', 'sharepoint', 'sap']</t>
  </si>
  <si>
    <t>Data Scientist for Enterprise Data Modeling Team Support</t>
  </si>
  <si>
    <t>Machine Learning Engineer - Canada</t>
  </si>
  <si>
    <t>['go', 'python', 'java', 'pytorch', 'spark']</t>
  </si>
  <si>
    <t>['sql', 'r', 'python', 'aws', 'power bi', 'flow']</t>
  </si>
  <si>
    <t>['sql', 'excel', 'powerpoint', 'word']</t>
  </si>
  <si>
    <t>Hiring US-based Senior Data Scientist ( Please send proposals with...</t>
  </si>
  <si>
    <t>['python', 'sas', 'sas', 'sql', 'azure', 'aws', 'gcp', 'pyspark', 'spark']</t>
  </si>
  <si>
    <t>Data Analyst (QlikView / QlikSense)</t>
  </si>
  <si>
    <t>['sql', 'aws', 'azure', 'gcp', 'word']</t>
  </si>
  <si>
    <t>Twilio</t>
  </si>
  <si>
    <t>['sql', 'python', 'r', 'aws', 'airflow', 'looker', 'tableau', 'twilio']</t>
  </si>
  <si>
    <t>IT Database Analyst 2</t>
  </si>
  <si>
    <t>['css', 'html', 'javascript', 'sql', 't-sql', 'powershell', 'python', 'sql server', 'mysql', 'azure', 'jupyter', 'tableau', 'power bi', 'ssis', 'ssrs', 'jira']</t>
  </si>
  <si>
    <t>Bioinformatics Data Analyst</t>
  </si>
  <si>
    <t>Google Analytics Analyst</t>
  </si>
  <si>
    <t>TAG Communications Inc.</t>
  </si>
  <si>
    <t>Product / Data Analyst</t>
  </si>
  <si>
    <t>Artech Information Systems</t>
  </si>
  <si>
    <t>Data Analyst - Digital Marketing (all genders)</t>
  </si>
  <si>
    <t>iZotope</t>
  </si>
  <si>
    <t>['sql', 'python', 'r', 'bigquery', 'express', 'flow']</t>
  </si>
  <si>
    <t>Data Architect - Sustainability</t>
  </si>
  <si>
    <t>LyondellBasell</t>
  </si>
  <si>
    <t>Principal Software Engineer – Data Analytics</t>
  </si>
  <si>
    <t>['java', 'snowflake', 'spark', 'hadoop', 'kafka', 'spring', 'airflow', 'jenkins', 'github', 'confluence', 'jira']</t>
  </si>
  <si>
    <t>Business Data Analyst II</t>
  </si>
  <si>
    <t>Data Analyst for banking with German language</t>
  </si>
  <si>
    <t>2023 - 2024 Federal Work Study - Auerbach Lab Data Analyst</t>
  </si>
  <si>
    <t>SUNY Upstate Medical University</t>
  </si>
  <si>
    <t>Mackin Talent</t>
  </si>
  <si>
    <t>['python', 'sql', 'sql server', 'mysql', 'azure', 'oracle', 'pyspark', 'dax', 'power bi', 'ssrs', 'tableau']</t>
  </si>
  <si>
    <t>Climate Analyst - Limited Term</t>
  </si>
  <si>
    <t>City of Irvine</t>
  </si>
  <si>
    <t>Ancor Capital Partners</t>
  </si>
  <si>
    <t>['vba', 'python', 'excel']</t>
  </si>
  <si>
    <t>Analytics Engineer (L5) - Promotional Media - EMEA</t>
  </si>
  <si>
    <t>['go', 'sql', 'python', 'r', 'scala']</t>
  </si>
  <si>
    <t>Australian Military Bank</t>
  </si>
  <si>
    <t>['sql', 't-sql', 'sql server', 'azure', 'ssis']</t>
  </si>
  <si>
    <t>['python', 'r', 'sql', 'oracle', 'power bi', 'sap', 'dax', 'excel', 'powerpoint']</t>
  </si>
  <si>
    <t>['sql', 'python', 'r', 'scala', 'java', 'bash', 'elasticsearch', 'aws', 'azure', 'gcp', 'tensorflow', 'keras', 'hadoop', 'spark', 'flask', 'unix', 'tableau', 'power bi', 'git']</t>
  </si>
  <si>
    <t>Employee Assistance Program (EAP) Data Analyst</t>
  </si>
  <si>
    <t>CuraLinc Healthcare</t>
  </si>
  <si>
    <t>['sql', 'python', 'snowflake', 'redshift', 'aws', 'pandas', 'word']</t>
  </si>
  <si>
    <t>Modeling and Simulation Data Scientist</t>
  </si>
  <si>
    <t>via Lubbock, Texas - Talentify</t>
  </si>
  <si>
    <t>Lubbock, Texas</t>
  </si>
  <si>
    <t>Head of Data Science (f/m/x)</t>
  </si>
  <si>
    <t>['python', 'aws', 'redshift', 'fastapi', 'linux', 'jenkins', 'terraform']</t>
  </si>
  <si>
    <t>Data Analyst * Work from home</t>
  </si>
  <si>
    <t>via Elk Grove, CA - Geebo</t>
  </si>
  <si>
    <t>SIS - 3.4</t>
  </si>
  <si>
    <t>A data scientist whose area of expertise is in python</t>
  </si>
  <si>
    <t>State Estimation Engineer (Robotics)</t>
  </si>
  <si>
    <t>Data Analyst - Finance/Accounting</t>
  </si>
  <si>
    <t>['sql', 'python', 'sql server', 'tableau', 'excel', 'power bi', 'ssis']</t>
  </si>
  <si>
    <t>['sql', 'python', 'c', 'sql server', 'db2', 'oracle', 'hadoop', 'unix']</t>
  </si>
  <si>
    <t>Data Scientist für datengetriebene Entwicklung in der...</t>
  </si>
  <si>
    <t>['python', 'hadoop', 'spark', 'airflow', 'kubernetes']</t>
  </si>
  <si>
    <t>Crunchbase</t>
  </si>
  <si>
    <t>Data Analyst - Agriculture and Biotech</t>
  </si>
  <si>
    <t>['python', 'java', 'sql', 'nosql', 'aws', 'gcp', 'azure', 'spark']</t>
  </si>
  <si>
    <t>Data Science Specialist – American Express Remote Jobs</t>
  </si>
  <si>
    <t>['go', 'r', 'python', 'sql', 'tensorflow', 'scikit-learn', 'pandas', 'numpy', 'express', 'tableau', 'power bi']</t>
  </si>
  <si>
    <t>Regional Insight Analyst (CRM &amp; Loyalty) for Eastern Europe</t>
  </si>
  <si>
    <t>Data Analysis and Production Support Analyst</t>
  </si>
  <si>
    <t>AppZen</t>
  </si>
  <si>
    <t>Data Analyst/ Document Control</t>
  </si>
  <si>
    <t>Data Linguistic Analyst</t>
  </si>
  <si>
    <t>['python', 'sql', 'postgresql', 'tensorflow', 'keras', 'github']</t>
  </si>
  <si>
    <t>Data Engineer Jobs in Redmond</t>
  </si>
  <si>
    <t>['c++', 'c#', 'python', 'java', 'javascript', 'snowflake', 'react', 'spark', 'angular', 'linux', 'kubernetes']</t>
  </si>
  <si>
    <t>Utica, MI</t>
  </si>
  <si>
    <t>Signs365.com, LLC</t>
  </si>
  <si>
    <t>['python', 'sql', 'mysql', 'tableau', 'alteryx', 'flow']</t>
  </si>
  <si>
    <t>Data Engineering Intern - Full-time / Part-time</t>
  </si>
  <si>
    <t>Zeeland, MI</t>
  </si>
  <si>
    <t>MillerKnoll, Inc.</t>
  </si>
  <si>
    <t>Data Scientist - Time Series - Contract to Hire</t>
  </si>
  <si>
    <t>Lab System Engineer - Philadelphia United States - Work from Office</t>
  </si>
  <si>
    <t>Philadelphia, Jamaica (+5 others)</t>
  </si>
  <si>
    <t>Excelra</t>
  </si>
  <si>
    <t>Data Engineering Professional</t>
  </si>
  <si>
    <t>['python', 'sql', 'shell', 'aws', 'snowflake', 'airflow', 'phoenix']</t>
  </si>
  <si>
    <t>Principal Engineer</t>
  </si>
  <si>
    <t>Senior Software Engineer / Data Engineer, Golang</t>
  </si>
  <si>
    <t>Chainlink Labs</t>
  </si>
  <si>
    <t>['golang', 'typescript', 'solidity', 'oracle', 'aws', 'kafka', 'node', 'terraform', 'twilio']</t>
  </si>
  <si>
    <t>Mid Fullstack Engineer (REMOTE)</t>
  </si>
  <si>
    <t>['javascript', 'css', 'mysql', 'digitalocean', 'aws', 'laravel', 'linux', 'ubuntu', 'git', 'docker']</t>
  </si>
  <si>
    <t>GCP Big Data Engineer (Hybrid model, Austin TX)</t>
  </si>
  <si>
    <t>Arjava Technologies Inc</t>
  </si>
  <si>
    <t>['python', 'sql', 'gcp', 'unix', 'flow']</t>
  </si>
  <si>
    <t>Sr Data Analyst - Video Analytics / SQL/ Tableau</t>
  </si>
  <si>
    <t>['sql', 'oracle', 'tableau', 'excel', 'word']</t>
  </si>
  <si>
    <t>Data Analytics lead</t>
  </si>
  <si>
    <t>['python', 'excel', 'looker']</t>
  </si>
  <si>
    <t>Director Level - Product Management - Data Science</t>
  </si>
  <si>
    <t>Teramind</t>
  </si>
  <si>
    <t>['aws', 'azure', 'tensorflow', 'keras', 'pytorch', 'scikit-learn', 'datarobot']</t>
  </si>
  <si>
    <t>['scala', 'java', 'python', 'go', 'gcp', 'azure', 'aws', 'spark', 'kubernetes', 'github', 'bitbucket', 'gitlab']</t>
  </si>
  <si>
    <t>Data Scientist - Application Development</t>
  </si>
  <si>
    <t>['python', 'sas', 'sas', 'r', 'sql', 'tableau']</t>
  </si>
  <si>
    <t>Analyst, Customer Base Analytics (Greater NYC Area, NY)</t>
  </si>
  <si>
    <t>['python', 'r', 'sql', 'nosql', 'pandas', 'numpy', 'matplotlib', 'seaborn', 'jupyter', 'excel']</t>
  </si>
  <si>
    <t>['sql', 'python', 'aws', 'pyspark', 'kafka', 'keras', 'tensorflow', 'pytorch', 'docker', 'git']</t>
  </si>
  <si>
    <t>Senior Machine Learning Engineer - Team Lead</t>
  </si>
  <si>
    <t>ComTec</t>
  </si>
  <si>
    <t>['go', 'c', 'excel', 'spreadsheet']</t>
  </si>
  <si>
    <t>Practice Manager, Data Science, AI and ML</t>
  </si>
  <si>
    <t>Rackspace Technology</t>
  </si>
  <si>
    <t>['go', 'aws', 'azure', 'gcp']</t>
  </si>
  <si>
    <t>US E - Consulting - Data Scientist - Senior Solution Specialist ...</t>
  </si>
  <si>
    <t>['sql', 'nosql', 'sas', 'sas', 'r', 'matlab', 'aws', 'gcp', 'azure', 'spss', 'excel']</t>
  </si>
  <si>
    <t>Lead - Computer Vision and ML Researcher</t>
  </si>
  <si>
    <t>Import/Export Data Analyst</t>
  </si>
  <si>
    <t>Elwood Staffing</t>
  </si>
  <si>
    <t>Senior Data Scientist, Search</t>
  </si>
  <si>
    <t>Sr. Principal Instrumentation Data Engineer</t>
  </si>
  <si>
    <t>['r', 'assembly']</t>
  </si>
  <si>
    <t>Data Scientist - Clinical Research</t>
  </si>
  <si>
    <t>via JobServe - Project Manager Jobs</t>
  </si>
  <si>
    <t>Engineer - DocData Management</t>
  </si>
  <si>
    <t>['sql', 'shell', 'oracle', 'sharepoint']</t>
  </si>
  <si>
    <t>Sales Ops Data Analyst (Austin, TX or Remote)</t>
  </si>
  <si>
    <t>Senior Data Engineer - Data Scientist  (f/m/div.)</t>
  </si>
  <si>
    <t>['python', 'sql', 'azure', 'databricks', 'spark', 'hadoop', 'kafka', 'airflow', 'scikit-learn', 'pandas', 'matplotlib', 'jupyter']</t>
  </si>
  <si>
    <t>['matlab', 'c++', 'python', 'linux', 'git']</t>
  </si>
  <si>
    <t>Data Scientist, In-car Ads</t>
  </si>
  <si>
    <t>['vba', 'sql', 'python', 'excel', 'dax', 'flow']</t>
  </si>
  <si>
    <t>Data Analytics Senior Auditor-Commercial, Corporate and Investment...</t>
  </si>
  <si>
    <t>Lead Data Scientist (Machine Vision)</t>
  </si>
  <si>
    <t>Teknoir</t>
  </si>
  <si>
    <t>['python', 'tensorflow', 'pytorch', 'scikit-learn', 'pandas']</t>
  </si>
  <si>
    <t>Data Analyst (ID#10758)</t>
  </si>
  <si>
    <t>Data Engineer- Kaspr</t>
  </si>
  <si>
    <t>Sfax, Tunisia</t>
  </si>
  <si>
    <t>['nosql', 'git']</t>
  </si>
  <si>
    <t>ESG Data Analyst</t>
  </si>
  <si>
    <t>Sanford Barrows Group</t>
  </si>
  <si>
    <t>Data Scientist, Global Selling</t>
  </si>
  <si>
    <t>['sql', 'python', 'aws', 'azure', 'snowflake', 'redshift', 'bigquery', 'airflow', 'flow']</t>
  </si>
  <si>
    <t>via Florida Jobs - Tarta.ai</t>
  </si>
  <si>
    <t>Data Analyst 1/ Trainee 1/2 - Vacancy ID#144054</t>
  </si>
  <si>
    <t>New York State Department of State</t>
  </si>
  <si>
    <t>['azure', 'excel', 'sharepoint']</t>
  </si>
  <si>
    <t>Sr Prin Clinical Data Scientist (Prog Data Mgr)</t>
  </si>
  <si>
    <t>Data Science / Data Engineer</t>
  </si>
  <si>
    <t>Bairesdev</t>
  </si>
  <si>
    <t>Ohio State University Wexner Medical Center</t>
  </si>
  <si>
    <t>Data Analyst for Democratic Attorneys General and AG Candidates</t>
  </si>
  <si>
    <t>['sql', 'r', 'python', 'looker']</t>
  </si>
  <si>
    <t>Military Treatment Facilities under DHA</t>
  </si>
  <si>
    <t>Remote Part-Time Data Scientist - Contract to Hire</t>
  </si>
  <si>
    <t>TMS Data Analyst</t>
  </si>
  <si>
    <t>['python', 'sql', 'aws', 'pandas', 'numpy', 'terraform']</t>
  </si>
  <si>
    <t>Head of Product Data Management</t>
  </si>
  <si>
    <t>Data Scientist (Brain-Computer Interface Team)</t>
  </si>
  <si>
    <t>AE Studio</t>
  </si>
  <si>
    <t>['python', 'aws', 'tensorflow', 'pytorch', 'git', 'github']</t>
  </si>
  <si>
    <t>['python', 'r', 'sql', 'azure', 'databricks', 'spark']</t>
  </si>
  <si>
    <t>2024 Data Analytics Intern - Illinois - Now Hiring</t>
  </si>
  <si>
    <t>Staff Data Engineer, Business Operations</t>
  </si>
  <si>
    <t>['sql', 'java', 'python', 'scala', 'aws', 'redshift', 'databricks', 'react', 'airflow']</t>
  </si>
  <si>
    <t>Digital Data Scientist</t>
  </si>
  <si>
    <t>Staff Quality Assurance Engineer (ETL/SQL)</t>
  </si>
  <si>
    <t>['sql', 'excel', 'powerpoint', 'power bi', 'webex']</t>
  </si>
  <si>
    <t>Res Assoc Data Scientist - Pharoah Lab</t>
  </si>
  <si>
    <t>['r', 'python', 'perl', 'sql', 'github']</t>
  </si>
  <si>
    <t>Software Engineer II - Connectors</t>
  </si>
  <si>
    <t>Kazakhstan   (+16 others)</t>
  </si>
  <si>
    <t>Senior Clinical Data Manager/Analyst II</t>
  </si>
  <si>
    <t>Exact Sciences Corporation</t>
  </si>
  <si>
    <t>Stantec</t>
  </si>
  <si>
    <t>['python', 'jupyter', 'github']</t>
  </si>
  <si>
    <t>Data Analyst. Job in Orlando NBC4i Jobs</t>
  </si>
  <si>
    <t>TalentTigers</t>
  </si>
  <si>
    <t>['visual basic', 'vba', 'oracle', 'sap', 'excel', 'power bi']</t>
  </si>
  <si>
    <t>Data Scientist: Image Processing and Deep Learning</t>
  </si>
  <si>
    <t>['r', 'sas', 'sas', 'python', 'opencv', 'tensorflow', 'keras', 'pytorch']</t>
  </si>
  <si>
    <t>['python', 'r', 'sql', 'elasticsearch', 'databricks', 'aws', 'azure', 'hadoop', 'spark', 'kafka', 'tableau']</t>
  </si>
  <si>
    <t>['python', 'java', 'c++', 'c#', 'go', 'aws', 'azure', 'tensorflow', 'pytorch', 'keras', 'unreal', 'unity']</t>
  </si>
  <si>
    <t>['python', 'java', 'scala', 'sql', 'c', 'databricks', 'spark', 'airflow', 'atlassian']</t>
  </si>
  <si>
    <t>Lead Data Management - Meta Data Analyst</t>
  </si>
  <si>
    <t>Profit Improvement Analyst</t>
  </si>
  <si>
    <t>TriMark USA</t>
  </si>
  <si>
    <t>['excel', 'power bi', 'tableau', 'alteryx', 'unity']</t>
  </si>
  <si>
    <t>principal data management analyst</t>
  </si>
  <si>
    <t>['python', 'r', 'oracle', 'alteryx', 'tableau']</t>
  </si>
  <si>
    <t>['python', 'java', 'sql', 'azure']</t>
  </si>
  <si>
    <t>Data Scientist Trainee</t>
  </si>
  <si>
    <t>Cintra US</t>
  </si>
  <si>
    <t>['sql', 'r', 'python', 'spark', 'tableau']</t>
  </si>
  <si>
    <t>Forest Grove, PA</t>
  </si>
  <si>
    <t>Data Scientist Intern 2024 - Masters (Offer Req)</t>
  </si>
  <si>
    <t>Data- Tech Analyst</t>
  </si>
  <si>
    <t>SuperSprings International, Inc.</t>
  </si>
  <si>
    <t>['go', 'sql', 'python', 'html']</t>
  </si>
  <si>
    <t>Data Scientist II (Health)</t>
  </si>
  <si>
    <t>Program Coordinator (Data &amp; Evaluation)</t>
  </si>
  <si>
    <t>via Association CareerHQ</t>
  </si>
  <si>
    <t>National Center for Youth Law</t>
  </si>
  <si>
    <t>['excel', 'word', 'powerpoint', 'github', 'slack']</t>
  </si>
  <si>
    <t>Cleared Data Engineer</t>
  </si>
  <si>
    <t>AVP, Fraud Strategy Data Analytics - Deposits</t>
  </si>
  <si>
    <t>GNSS Data Analyst - Now Hiring</t>
  </si>
  <si>
    <t>Business Analyst / Data Engineer</t>
  </si>
  <si>
    <t>Ovintiv</t>
  </si>
  <si>
    <t>['python', 'sql', 'r', 'sql server', 'oracle', 'azure', 'databricks', 'outlook']</t>
  </si>
  <si>
    <t>['sql', 'vba', 'python', 'mongodb', 'mongodb', 'excel', 'ssrs']</t>
  </si>
  <si>
    <t>Cost Analyst - Now Hiring</t>
  </si>
  <si>
    <t>Caguas, Puerto Rico</t>
  </si>
  <si>
    <t>Business Data Analyst - Full-time</t>
  </si>
  <si>
    <t>BI Developer | Bees Brasil</t>
  </si>
  <si>
    <t>ENT Data Analyst I</t>
  </si>
  <si>
    <t>Part-time / Junior Data Analyst (Remote)</t>
  </si>
  <si>
    <t>Fillmore, IL</t>
  </si>
  <si>
    <t>via Careers In Cannabis</t>
  </si>
  <si>
    <t>Lead Cloud &amp; Data Engineer (Hybrid)</t>
  </si>
  <si>
    <t>['python', 'java', 'sql', 'postgresql', 'aws', 'redshift', 'aurora']</t>
  </si>
  <si>
    <t>Senior Architect - Data Engineering</t>
  </si>
  <si>
    <t>['go', 'sql', 'nosql', 'mongodb', 'mongodb', 'python', 'java', 'c++', 'scala', 'mysql', 'sql server', 'dynamodb', 'cassandra', 'snowflake', 'aws', 'azure', 'airflow', 'excel', 'kubernetes', 'docker']</t>
  </si>
  <si>
    <t>Business Analyst - Hybrid</t>
  </si>
  <si>
    <t>China Spring, TX</t>
  </si>
  <si>
    <t>Lead Analytics Consultant</t>
  </si>
  <si>
    <t>['sql', 'python', 'tableau', 'ssis']</t>
  </si>
  <si>
    <t>Lead Data Engineer, Machine Learning Systems</t>
  </si>
  <si>
    <t>['python', 'sql', 'aws', 'databricks', 'spark', 'airflow', 'kubernetes', 'docker']</t>
  </si>
  <si>
    <t>['sql', 'python', 'sas', 'sas', 'r', 'excel', 'power bi', 'tableau', 'alteryx']</t>
  </si>
  <si>
    <t>Data Science and Analysis</t>
  </si>
  <si>
    <t>Citizant</t>
  </si>
  <si>
    <t>Data Protection &amp; Compliance Analyst</t>
  </si>
  <si>
    <t>Thinkbyte Consulting, Inc.</t>
  </si>
  <si>
    <t>['gdpr', 'flow']</t>
  </si>
  <si>
    <t>Gtech LLC</t>
  </si>
  <si>
    <t>['python', 'r', 'sql', 'hadoop', 'spring', 'excel']</t>
  </si>
  <si>
    <t>Marketplace Data Contractor (2023) - (Remote)</t>
  </si>
  <si>
    <t>USA Football</t>
  </si>
  <si>
    <t>Lutz, FL</t>
  </si>
  <si>
    <t>MyCare Medical Group</t>
  </si>
  <si>
    <t>['sql', 'python', 'redshift', 'snowflake', 'azure', 'hadoop', 'spark', 'linux', 'tableau', 'power bi', 'looker', 'outlook', 'git', 'jenkins']</t>
  </si>
  <si>
    <t>Data Scientist, Marketing - 100% Remote</t>
  </si>
  <si>
    <t>Automation Analyst</t>
  </si>
  <si>
    <t>['sql', 'tableau', 'airtable']</t>
  </si>
  <si>
    <t>Lead Value Based HealthCare Data Analyst</t>
  </si>
  <si>
    <t>['sql', 'python', 'nosql', 'azure', 'databricks', 'spark', 'sap', 'excel', 'visio', 'power bi', 'tableau']</t>
  </si>
  <si>
    <t>Motorola Solutions</t>
  </si>
  <si>
    <t>['python', 'sql', 'azure', 'databricks', 'tableau', 'power bi', 'kubernetes', 'jira']</t>
  </si>
  <si>
    <t>Franklin Lakes, NJ</t>
  </si>
  <si>
    <t>Senior Data Engineer (druid Engineer)</t>
  </si>
  <si>
    <t>Diverse Lynx</t>
  </si>
  <si>
    <t>['python', 'aws', 'spark', 'airflow']</t>
  </si>
  <si>
    <t>Sr. Business Analyst: application/data migration (web...</t>
  </si>
  <si>
    <t>['vba', 'visio']</t>
  </si>
  <si>
    <t>Data Steward/Analyst</t>
  </si>
  <si>
    <t>['python', 'sql', 'databricks', 'snowflake', 'azure']</t>
  </si>
  <si>
    <t>['python', 'sql', 'pandas', 'power bi', 'excel', 'dax', 'flow']</t>
  </si>
  <si>
    <t>via 领英</t>
  </si>
  <si>
    <t>['sql', 'aws', 'databricks', 'spark', 'kafka']</t>
  </si>
  <si>
    <t>Data Analyst Internship - Remote | WFH</t>
  </si>
  <si>
    <t>Geospatial Health Data Analyst</t>
  </si>
  <si>
    <t>Department of Human Services</t>
  </si>
  <si>
    <t>Talener</t>
  </si>
  <si>
    <t>['python', 'sql', 'snowflake', 'azure', 'aws', 'airflow']</t>
  </si>
  <si>
    <t>IT SPECIALIST (DATA MANAGEMENT/SYSTEM ANALYSIS)</t>
  </si>
  <si>
    <t>['sas', 'sas', 'sql', 'javascript', 'html', 'oracle']</t>
  </si>
  <si>
    <t>['java', 'nosql', 'sas', 'sas', 'db2', 'mysql', 'hadoop', 'spark', 'kafka', 'selenium', 'jenkins', 'git', 'chef']</t>
  </si>
  <si>
    <t>Lead Data Engineer, Data Products</t>
  </si>
  <si>
    <t>['python', 'aws', 'databricks', 'snowflake', 'matplotlib', 'pyspark', 'airflow', 'spark', 'pandas', 'react', 'angular', 'kubernetes', 'yarn', 'terraform', 'ansible']</t>
  </si>
  <si>
    <t>Cherokee Federal</t>
  </si>
  <si>
    <t>['excel', 'word', 'powerpoint', 'sharepoint']</t>
  </si>
  <si>
    <t>Engineering Manager, ML Platform</t>
  </si>
  <si>
    <t>['python', 'aws', 'gcp', 'azure', 'sap']</t>
  </si>
  <si>
    <t>Fisher Investments</t>
  </si>
  <si>
    <t>['sql', 'r', 'python', 'sql server', 'oracle', 'tableau', 'power bi']</t>
  </si>
  <si>
    <t>Lead Software Engineer, Back End (python, AWS, data analysis)</t>
  </si>
  <si>
    <t>['python', 'java', 'sql', 'go', 'scala', 'nosql', 'aws', 'azure', 'gcp', 'node', 'node.js', 'docker', 'kubernetes']</t>
  </si>
  <si>
    <t>Data Scientist, Analytics (Greater NYC Area, NY)</t>
  </si>
  <si>
    <t>['aws', 'redshift', 'terraform', 'docker']</t>
  </si>
  <si>
    <t>['sql', 'r', 'python', 'excel', 'tableau', 'looker']</t>
  </si>
  <si>
    <t>Data Analyst IV (Healthcare Analytics)(SQL, Teradata)</t>
  </si>
  <si>
    <t>Team Lead Data Engineering (all genders)</t>
  </si>
  <si>
    <t>Office of the Chief Financial Officer</t>
  </si>
  <si>
    <t>['java', 'aws', 'databricks', 'spark', 'kubernetes']</t>
  </si>
  <si>
    <t>Engineering Manager - Data Science</t>
  </si>
  <si>
    <t>['r', 'python', 'perl', 'ruby', 'ruby', 'scala', 'sas', 'sas', 'hadoop', 'spark', 'tensorflow', 'keras']</t>
  </si>
  <si>
    <t>['r', 'python', 'sas', 'sas', 'express', 'spss', 'tableau']</t>
  </si>
  <si>
    <t>['python', 'sql', 'r', 'snowflake', 'pandas', 'scikit-learn', 'keras', 'tensorflow', 'tableau', 'github']</t>
  </si>
  <si>
    <t>Data Scientist - AI/ML (Protein Modeling)</t>
  </si>
  <si>
    <t>['sql', 'php', 'word', 'excel', 'powerpoint']</t>
  </si>
  <si>
    <t>Nantucket, MA</t>
  </si>
  <si>
    <t>['sql', 'r', 'python', 'matlab', 'sas', 'sas']</t>
  </si>
  <si>
    <t>Senior Data Analyst / Data Engineer (all genders)</t>
  </si>
  <si>
    <t>['python', 'go', 'docker']</t>
  </si>
  <si>
    <t>CIM Data Modeler (All Levels)</t>
  </si>
  <si>
    <t>Parkins Data Science &amp; Analytics Inc.</t>
  </si>
  <si>
    <t>Senior Data Analyst- People Analytics</t>
  </si>
  <si>
    <t>['go', 'sql', 'sql server', 'snowflake', 'redshift', 'oracle', 'bigquery', 'tableau', 'power bi', 'excel', 'sheets', 'looker']</t>
  </si>
  <si>
    <t>Head of Data Partnerships</t>
  </si>
  <si>
    <t>['c', 'go', 'terminal']</t>
  </si>
  <si>
    <t>USA-Data Scientist II (Clinical)</t>
  </si>
  <si>
    <t>['sql', 'phoenix', 'power bi']</t>
  </si>
  <si>
    <t>Data Reporting Analyst/ Data Analyst</t>
  </si>
  <si>
    <t>['python', 'vba']</t>
  </si>
  <si>
    <t>Sr. Data Quality Analyst</t>
  </si>
  <si>
    <t>['sql', 'python', 'powershell', 'azure', 'ibm cloud']</t>
  </si>
  <si>
    <t>Data Scientist (Mid-Level)</t>
  </si>
  <si>
    <t>Abt JTA</t>
  </si>
  <si>
    <t>['python', 'r', 'sql', 'azure', 'aws', 'git']</t>
  </si>
  <si>
    <t>Data Scientist - Analog and Mixed Signal IPs and Systems - Now Hiring</t>
  </si>
  <si>
    <t>Information Data Governance Analyst</t>
  </si>
  <si>
    <t>Amstelveen, Netherlands</t>
  </si>
  <si>
    <t>Athora</t>
  </si>
  <si>
    <t>['python', 'sql', 'sql server', 'azure', 'word', 'git']</t>
  </si>
  <si>
    <t>Success Engineer</t>
  </si>
  <si>
    <t>['sql', 'word', 'github', 'docker', 'slack']</t>
  </si>
  <si>
    <t>Director, Data Management</t>
  </si>
  <si>
    <t>['go', 'sql', 'python', 'visual basic', 'sql server', 'tableau', 'ssrs', 'sharepoint']</t>
  </si>
  <si>
    <t>M9 Solutions</t>
  </si>
  <si>
    <t>['python', 'r', 'sql', 'aws', 'pytorch', 'tensorflow', 'hadoop', 'spark', 'jupyter', 'gitlab', 'jira', 'confluence']</t>
  </si>
  <si>
    <t>Senior OCX Insight Analyst</t>
  </si>
  <si>
    <t>Dish Network</t>
  </si>
  <si>
    <t>['sql', 'r', 'python', 'sas', 'sas', 'sql server', 'aws', 'tableau']</t>
  </si>
  <si>
    <t>Analytics Manager, Sales</t>
  </si>
  <si>
    <t>['mongodb', 'mongodb', 'sql', 'python', 'r']</t>
  </si>
  <si>
    <t>Staffing Resource Group, Inc</t>
  </si>
  <si>
    <t>Honovee</t>
  </si>
  <si>
    <t>Data Scientist (Secret Clearance) // REMOTE</t>
  </si>
  <si>
    <t>SharpHeads</t>
  </si>
  <si>
    <t>Applied Research Associates Inc</t>
  </si>
  <si>
    <t>['c', 'jupyter', 'word', 'excel', 'powerpoint', 'git', 'jenkins', 'jira']</t>
  </si>
  <si>
    <t>3Core Systems Inc</t>
  </si>
  <si>
    <t>DATA ANALYST |pharma</t>
  </si>
  <si>
    <t>Manchester, CT</t>
  </si>
  <si>
    <t>Town of Manchester</t>
  </si>
  <si>
    <t>Investment Operations-Data Quality Engineer</t>
  </si>
  <si>
    <t>LanceSoft Inc</t>
  </si>
  <si>
    <t>['sql', 'python', 'vba', 'sql server', 'azure', 'ssis', 'ssrs', 'power bi', 'tableau', 'excel']</t>
  </si>
  <si>
    <t>GGRM Law Firm</t>
  </si>
  <si>
    <t>['t-sql', 'powershell', 'python', 'power bi', 'ssrs', 'excel']</t>
  </si>
  <si>
    <t>E-Logic, Inc.</t>
  </si>
  <si>
    <t>['java', 'scala', 'r', 'python', 'nosql', 'sql']</t>
  </si>
  <si>
    <t>['sql', 't-sql', 'python', 'r', 'nosql', 'sql server', 'aws', 'redshift', 'flow', 'svn']</t>
  </si>
  <si>
    <t>VP Data Science and Analytics</t>
  </si>
  <si>
    <t>DNI</t>
  </si>
  <si>
    <t>['sql', 'sas', 'sas', 'r', 'python', 'html', 'databricks', 'excel', 'ms access', 'power bi', 'spss', 'word', 'outlook', 'flow']</t>
  </si>
  <si>
    <t>Research Scientist (Embedded Security)</t>
  </si>
  <si>
    <t>['python', 'java', 'assembly']</t>
  </si>
  <si>
    <t>['sql', 'sas', 'sas', 'r', 'matlab', 'c#', 'java', 'c++', 'vba', 'sql server', 'snowflake', 'oracle', 'azure', 'aws', 'databricks', 'rshiny', 'tableau', 'sap']</t>
  </si>
  <si>
    <t>Production Data Engineer</t>
  </si>
  <si>
    <t>['sql', 'sas', 'sas', 'windows', 'git']</t>
  </si>
  <si>
    <t>Analyst – Marketing Data Analyst Jobs</t>
  </si>
  <si>
    <t>Media Cause</t>
  </si>
  <si>
    <t>['r', 'python', 'excel', 'sheets', 'tableau']</t>
  </si>
  <si>
    <t>Director, Analytics Strategy</t>
  </si>
  <si>
    <t>Staff Data Scientist, Monetization Products - Now Hiring</t>
  </si>
  <si>
    <t>Senior Analyst, Global Analytics &amp; Insights</t>
  </si>
  <si>
    <t>['oracle', 'excel', 'microstrategy', 'tableau', 'power bi']</t>
  </si>
  <si>
    <t>Children's Aid</t>
  </si>
  <si>
    <t>['sql', 'crystal', 'sas', 'sas', 'javascript', 'vba', 'excel', 'sap', 'cognos', 'spss']</t>
  </si>
  <si>
    <t>Sr. Manager - Data Science (ML, Python, Modelling)</t>
  </si>
  <si>
    <t>Sr Analyst - Business Analytics</t>
  </si>
  <si>
    <t>Duke-Power BI Data Analyst -$100k/YR</t>
  </si>
  <si>
    <t>['sql', 'sql server', 'oracle', 'power bi', 'ssrs']</t>
  </si>
  <si>
    <t>Senior Cloud Data Analyst Engineer (FinOps)</t>
  </si>
  <si>
    <t>Granada, Spain</t>
  </si>
  <si>
    <t>Town and Country Event Rentals</t>
  </si>
  <si>
    <t>['sql', 'python', 'powershell', 'tableau', 'excel', 'splunk']</t>
  </si>
  <si>
    <t>#10049 - Sr. Data Scientist</t>
  </si>
  <si>
    <t>['r', 'sql', 'python', 'mysql', 'aws', 'gcp', 'databricks', 'github', 'jira', 'confluence']</t>
  </si>
  <si>
    <t>Computer Research Analyst</t>
  </si>
  <si>
    <t>['java', 'sql', 'sas', 'sas', 'sharepoint', 'spss']</t>
  </si>
  <si>
    <t>Sr. Manager, Data Scientist – Biopharma</t>
  </si>
  <si>
    <t>WiMLDS Inc</t>
  </si>
  <si>
    <t>Senior Manager, Pharmacometrician (PK Data Scientist)</t>
  </si>
  <si>
    <t>SciPro</t>
  </si>
  <si>
    <t>Senior/Principal Software Development Engineer in Test - (Machine...</t>
  </si>
  <si>
    <t>['t-sql', 'sql', 'sql server', 'oracle', 'unix', 'windows']</t>
  </si>
  <si>
    <t>Sr Facilities Data Analyst</t>
  </si>
  <si>
    <t>Information and Data Analyst - Now Hiring</t>
  </si>
  <si>
    <t>Hyreu</t>
  </si>
  <si>
    <t>Data Scientist/Engineer - Bay Area Startup with GREAT benefits</t>
  </si>
  <si>
    <t>Data Analyst - Hybrid in Downtown Chicago!</t>
  </si>
  <si>
    <t>Bernardsville, NJ</t>
  </si>
  <si>
    <t>Data Analyst &amp; Visualization Engineer</t>
  </si>
  <si>
    <t>Data Analyst (Only W2)</t>
  </si>
  <si>
    <t>['sql', 'python', 'gcp', 'bigquery', 'looker']</t>
  </si>
  <si>
    <t>Remote Jr Java software programmer/Data Analyst/Data Scientists/ML</t>
  </si>
  <si>
    <t>via Oxfam America - Talentify</t>
  </si>
  <si>
    <t>Data Scientist / Data Analyst (Healthcare IT Modernization effort)</t>
  </si>
  <si>
    <t>Elentic Technology Solutions</t>
  </si>
  <si>
    <t>['sas', 'sas', 'sql', 'ssrs', 'power bi', 'tableau']</t>
  </si>
  <si>
    <t>Allwyn Corporation</t>
  </si>
  <si>
    <t>Classic Concepts, Inc.</t>
  </si>
  <si>
    <t>Data Engineer, Report Writer</t>
  </si>
  <si>
    <t>Weatherby Lake, MO</t>
  </si>
  <si>
    <t>Fortis Grex</t>
  </si>
  <si>
    <t>['python', 'sql', 'mongodb', 'mongodb', 'php', 'postgresql', 'mysql', 'azure', 'aws', 'react', 'asp.net', 'laravel', 'linux']</t>
  </si>
  <si>
    <t>['python', 'r', 'numpy', 'pandas', 'seaborn']</t>
  </si>
  <si>
    <t>Data Engineer - Hybrid Position Weekly 2days onsite</t>
  </si>
  <si>
    <t>LLM Data Quality Analyst - Full-time / Part-time</t>
  </si>
  <si>
    <t>Hometap</t>
  </si>
  <si>
    <t>['sql', 'python', 'java', 'snowflake', 'word']</t>
  </si>
  <si>
    <t>DATA SCIENCE RESOURCE MODELER</t>
  </si>
  <si>
    <t>AngloGold Ashanti</t>
  </si>
  <si>
    <t>['gcp', 'looker']</t>
  </si>
  <si>
    <t>Business Analyst with MDM</t>
  </si>
  <si>
    <t>['python', 'r', 'sas', 'sas', 'sql', 'sql server', 'mysql', 'oracle', 'pyspark', 'pytorch', 'tensorflow', 'keras', 'hadoop', 'spark', 'kafka']</t>
  </si>
  <si>
    <t>Data Analyst/Financial Analyst</t>
  </si>
  <si>
    <t>Finance Data Scientist</t>
  </si>
  <si>
    <t>Data Scientist for Automotive Electronics</t>
  </si>
  <si>
    <t>['python', 'c++', 'c#', 'java', 'groovy', 'pandas', 'numpy', 'jenkins', 'docker']</t>
  </si>
  <si>
    <t>Mid-Level Data Analyst - Python/SQL/PowerBI/Tableau</t>
  </si>
  <si>
    <t>['python', 'sql', 'databricks', 'azure', 'snowflake', 'spark', 'tableau', 'power bi']</t>
  </si>
  <si>
    <t>Data Scientist (Journeyman)</t>
  </si>
  <si>
    <t>['java', 'python', 'sql', 'oracle']</t>
  </si>
  <si>
    <t>Cloud Data Analyst</t>
  </si>
  <si>
    <t>['python', 'sql', 'scala', 'cassandra', 'mysql', 'postgresql', 'aws', 'azure', 'gcp', 'snowflake', 'redshift', 'spark', 'kafka', 'pyspark', 'phoenix', 'flow']</t>
  </si>
  <si>
    <t>Director, Customer Success Data Analytics</t>
  </si>
  <si>
    <t>['snowflake', 'looker', 'tableau']</t>
  </si>
  <si>
    <t>Sr. Business Data &amp; Reporting Analyst</t>
  </si>
  <si>
    <t>['sql', 'crystal', 'sql server', 'ssrs', 'sharepoint']</t>
  </si>
  <si>
    <t>Core Systems Analyst I</t>
  </si>
  <si>
    <t>1st United Services Credit Union</t>
  </si>
  <si>
    <t>['shell', 'sql', 'html', 'css', 'javascript']</t>
  </si>
  <si>
    <t>Data Analyst I- Immunoassay/Molecular Biology</t>
  </si>
  <si>
    <t>Data BI Analyst (Entry Level) - US</t>
  </si>
  <si>
    <t>Business Analyst / BI Developer</t>
  </si>
  <si>
    <t>['sql', 'power bi', 'tableau', 'ssrs', 'ssis']</t>
  </si>
  <si>
    <t>Dormakaba Group</t>
  </si>
  <si>
    <t>['power bi', 'sap', 'alteryx']</t>
  </si>
  <si>
    <t>Data Analyst - Washington DC, HYBRID - (TS/SCI clearance required)</t>
  </si>
  <si>
    <t>Manager, Data Science - NLP (Greater Boston Area, MA)</t>
  </si>
  <si>
    <t>Boys Town, NE</t>
  </si>
  <si>
    <t>Senior Associate, Data Science - Now Hiring</t>
  </si>
  <si>
    <t>Senior Data Scientist - Knowledge Management</t>
  </si>
  <si>
    <t>['scala', 'julia', 'r', 'python', 'sql', 'nosql', 'mongodb', 'mongodb', 'mysql', 'cassandra', 'neo4j', 'oracle', 'scikit-learn', 'hadoop', 'spark']</t>
  </si>
  <si>
    <t>Cancer Data Analyst</t>
  </si>
  <si>
    <t>Data Analyst Advisory</t>
  </si>
  <si>
    <t>Data Science Manager, Advanced Analytics</t>
  </si>
  <si>
    <t>Marketing Data Scientist - Now Hiring</t>
  </si>
  <si>
    <t>Madison, SD</t>
  </si>
  <si>
    <t>['sql', 'phoenix', 'excel', 'tableau', 'jira']</t>
  </si>
  <si>
    <t>Senior Data Analyst - AI Predictive Analytics</t>
  </si>
  <si>
    <t>North Starr</t>
  </si>
  <si>
    <t>['sql', 'python', 'tableau', 'power bi', 'looker']</t>
  </si>
  <si>
    <t>Data Scientist - Cancer Systems Imaging</t>
  </si>
  <si>
    <t>['python', 'c++', 'java', 'sql', 'kafka', 'spark', 'hadoop', 'react', 'angular', 'django', 'kubernetes', 'docker', 'jenkins']</t>
  </si>
  <si>
    <t>Ai Research Engineer</t>
  </si>
  <si>
    <t>AlphaSense</t>
  </si>
  <si>
    <t>Technology Project Manager/ Data Analyst</t>
  </si>
  <si>
    <t>Jacksonville, GA</t>
  </si>
  <si>
    <t>Mendham Borough, NJ</t>
  </si>
  <si>
    <t>Senior Data Engineer - SQL/Python/Snowflake</t>
  </si>
  <si>
    <t>['python', 'sql', 'snowflake', 'aws', 'kafka']</t>
  </si>
  <si>
    <t>['sql', 'power bi', 'excel', 'dax', 'ssis']</t>
  </si>
  <si>
    <t>Data Entry</t>
  </si>
  <si>
    <t>talent groups</t>
  </si>
  <si>
    <t>WTC EHC Data Scientist, Process Improvement (Administrator Funded...</t>
  </si>
  <si>
    <t>['java', 'scala', 'python', 'aws', 'databricks', 'redshift', 'snowflake', 'airflow', 'spark', 'jenkins']</t>
  </si>
  <si>
    <t>Kyndryl, Inc.</t>
  </si>
  <si>
    <t>['go', 'python', 'java', 'r', 'azure', 'bigquery']</t>
  </si>
  <si>
    <t>Senior Applied Data Scientist (all genders) AI</t>
  </si>
  <si>
    <t>Customer Energy Data Analyst</t>
  </si>
  <si>
    <t>Budderfly Inc.</t>
  </si>
  <si>
    <t>['c', 'sas', 'sas', 'r']</t>
  </si>
  <si>
    <t>Hub Consulting</t>
  </si>
  <si>
    <t>['sql', 'r', 'redshift', 'bigquery', 'airflow', 'tensorflow', 'pytorch', 'scikit-learn', 'numpy', 'jupyter', 'looker', 'tableau']</t>
  </si>
  <si>
    <t>['r', 'python', 'java', 'scala', 'sql', 'azure', 'tensorflow', 'pytorch', 'docker', 'kubernetes']</t>
  </si>
  <si>
    <t>Research Scientist - Thermal Systems</t>
  </si>
  <si>
    <t>Naval Facilities Engineering Systems Command</t>
  </si>
  <si>
    <t>Analyst remote</t>
  </si>
  <si>
    <t>Health Services Advisory Group, Inc.</t>
  </si>
  <si>
    <t>['sas', 'sas', 'tableau', 'word', 'excel']</t>
  </si>
  <si>
    <t>Contract || Data Scientist with C# || Chicago, IL (Onsite) any VISA</t>
  </si>
  <si>
    <t>Stream IT</t>
  </si>
  <si>
    <t>Business Data Analyst - BHJOB2052_15123</t>
  </si>
  <si>
    <t>Critical Infrastructure and Data Analytics Scientist (Scientist 3)</t>
  </si>
  <si>
    <t>['julia', 'c', 'c++', 'python', 'r', 'matlab', 'java', 'sql']</t>
  </si>
  <si>
    <t>Data Analyst - Financial Systems for greenfield, eco-friendly...</t>
  </si>
  <si>
    <t>The Talent Mine</t>
  </si>
  <si>
    <t>['sql', 'powershell', 'sql server', 'azure', 'excel']</t>
  </si>
  <si>
    <t>Senior Data Scientist (P3870)</t>
  </si>
  <si>
    <t>['sql', 'r', 'python', 'bash', 'azure', 'hadoop', 'pyspark', 'tableau']</t>
  </si>
  <si>
    <t>Data Scientist/ Reinforcement Learning/ Quant</t>
  </si>
  <si>
    <t>Sr. Reporting Analyst, Supply Chain</t>
  </si>
  <si>
    <t>Sira Consulting Inc</t>
  </si>
  <si>
    <t>Data Operations</t>
  </si>
  <si>
    <t>['sql', 'python', 'unix']</t>
  </si>
  <si>
    <t>Big Data Platform Engineer - AVP/C12</t>
  </si>
  <si>
    <t>['nosql', 'shell', 'couchbase', 'aws', 'snowflake', 'hadoop', 'kafka', 'spark', 'unix', 'yarn', 'docker', 'jenkins']</t>
  </si>
  <si>
    <t>BitMEX</t>
  </si>
  <si>
    <t>['postgresql', 'aws', 'redshift', 'airflow', 'terraform', 'kubernetes']</t>
  </si>
  <si>
    <t>Parts and Labor Data Analyst</t>
  </si>
  <si>
    <t>Reynolds and Reynolds - 3.2</t>
  </si>
  <si>
    <t>Senior Data Analyst - Allegro Pay</t>
  </si>
  <si>
    <t>['sql', 'python', 'snowflake', 'airflow', 'tableau', 'git']</t>
  </si>
  <si>
    <t>Sr Data Scientist- List Management</t>
  </si>
  <si>
    <t>(Senior) Data Engineer (all genders)</t>
  </si>
  <si>
    <t>['python', 'sql', 'scala', 'aws', 'azure', 'gcp', 'redshift', 'airflow', 'docker']</t>
  </si>
  <si>
    <t>Distinguished Data Engineer, Card Commercialization (Remote Eligible)</t>
  </si>
  <si>
    <t>TekWisen Software Pvt. Ltd</t>
  </si>
  <si>
    <t>['sas', 'sas', 'sql', 'python', 'r', 'databricks', 'spss', 'tableau', 'github']</t>
  </si>
  <si>
    <t>Data Analyst - SME Sales</t>
  </si>
  <si>
    <t>['tableau', 'sap', 'git']</t>
  </si>
  <si>
    <t>North Hollywood, CA</t>
  </si>
  <si>
    <t>Data Scientist, Marketing (Remote)</t>
  </si>
  <si>
    <t>FOURKITES</t>
  </si>
  <si>
    <t>Senior Data Scientist / Machine Learning Engineer - Contract to Hire</t>
  </si>
  <si>
    <t>['python', 'r', 'aws', 'hadoop', 'spark', 'github']</t>
  </si>
  <si>
    <t>Research Scientist / Research Engineer (Greater NYC Area, NY)</t>
  </si>
  <si>
    <t>MosaicML</t>
  </si>
  <si>
    <t>['sql', 'python', 'redshift', 'jupyter', 'airflow']</t>
  </si>
  <si>
    <t>Data Analyst needed for non-profit in SF</t>
  </si>
  <si>
    <t>Research Specialist - Data Analyst</t>
  </si>
  <si>
    <t>['assembly', 'go', 'r', 'sas', 'sas', 'python', 'mongo', 'mysql', 'pandas', 'numpy', 'scikit-learn', 'spss']</t>
  </si>
  <si>
    <t>Data Scientist - REMOTE- US CITIZEN</t>
  </si>
  <si>
    <t>Data Analyst 3 - 00211</t>
  </si>
  <si>
    <t>Data Quality Associate</t>
  </si>
  <si>
    <t>Sr. Staff AI Scientist</t>
  </si>
  <si>
    <t>['tensorflow', 'keras', 'mxnet']</t>
  </si>
  <si>
    <t>Oshkosh Corp.</t>
  </si>
  <si>
    <t>['assembly', 'c', 'word', 'excel', 'flow', 'planner']</t>
  </si>
  <si>
    <t>Supplier Diversity Business Analyst/Data Analyst - Full-time</t>
  </si>
  <si>
    <t>Linkfields Innovations (Pty) Ltd</t>
  </si>
  <si>
    <t>['sql', 'python', 'java', 'r', 'aws', 'azure', 'hadoop', 'spark']</t>
  </si>
  <si>
    <t>Senior Director of Data Analytics Innovation</t>
  </si>
  <si>
    <t>Betterview</t>
  </si>
  <si>
    <t>(Hybrid) Senior Data Engineer - Global Ecommerce</t>
  </si>
  <si>
    <t>via Michael Page Vietnam</t>
  </si>
  <si>
    <t>Michael Page Vietnam</t>
  </si>
  <si>
    <t>['python', 'sql', 'aws', 'gcp', 'pandas', 'airflow']</t>
  </si>
  <si>
    <t>Financial Analyst - Full-time / Part-time</t>
  </si>
  <si>
    <t>PDI Software</t>
  </si>
  <si>
    <t>GTM Revenue Operations Data Analyst</t>
  </si>
  <si>
    <t>UiPath</t>
  </si>
  <si>
    <t>AVP, Fraud Strategy Data Analytics - Deposits - Now Hiring</t>
  </si>
  <si>
    <t>['python', 'r', 'c++', 'spark', 'hadoop']</t>
  </si>
  <si>
    <t>NLP Engineer - Native Hebrew</t>
  </si>
  <si>
    <t>['go', 'shell', 'git']</t>
  </si>
  <si>
    <t>Data Analyst, Product Analytics</t>
  </si>
  <si>
    <t>Computer Vision Data Scientist - Now Hiring</t>
  </si>
  <si>
    <t>Research Data Analyst II (JC-354339)</t>
  </si>
  <si>
    <t>['python', 'r', 'sql', 'azure', 'snowflake', 'airflow', 'django', 'fastapi', 'docker', 'kubernetes']</t>
  </si>
  <si>
    <t>via Oklahoma City - Geebo</t>
  </si>
  <si>
    <t>Teladoc</t>
  </si>
  <si>
    <t>Director of Engineering, Data Platform</t>
  </si>
  <si>
    <t>['databricks', 'bigquery', 'redshift']</t>
  </si>
  <si>
    <t>['python', 'r', 'matlab', 'crystal', 'pytorch']</t>
  </si>
  <si>
    <t>Data Analyst (Robotics and automation))</t>
  </si>
  <si>
    <t>Data Scientist(Remote) - Full-time / Part-time</t>
  </si>
  <si>
    <t>Centraprise</t>
  </si>
  <si>
    <t>['sql', 'r', 'scala', 'java', 'gcp', 'aws', 'hadoop', 'linux', 'tableau', 'sap', 'kubernetes', 'docker', 'git', 'confluence', 'jira']</t>
  </si>
  <si>
    <t>GoodLeap</t>
  </si>
  <si>
    <t>['vba', 'excel', 'powerpoint', 'word', 'flow']</t>
  </si>
  <si>
    <t>['sql', 'spreadsheet', 'excel', 'sharepoint', 'tableau', 'powerpoint']</t>
  </si>
  <si>
    <t>Redondo Beach</t>
  </si>
  <si>
    <t>Data Analyst and Sustainability Representative</t>
  </si>
  <si>
    <t>Indorama Ventures Sustainable Recycling</t>
  </si>
  <si>
    <t>['excel', 'powerpoint', 'word', 'sap']</t>
  </si>
  <si>
    <t>['sql', 'sql server', 'word', 'excel', 'powerpoint', 'tableau']</t>
  </si>
  <si>
    <t>Presales  Manager for Big Data projects</t>
  </si>
  <si>
    <t>Insights &amp; Analytics Data Analyst</t>
  </si>
  <si>
    <t>Business/Data Analyst Onsite in Sacramento</t>
  </si>
  <si>
    <t>['sql', 'excel', 'word', 'outlook', 'powerpoint']</t>
  </si>
  <si>
    <t>['assembly', 'python', 'sql', 'scikit-learn', 'matplotlib', 'numpy', 'excel', 'powerpoint', 'sap']</t>
  </si>
  <si>
    <t>['sql', 'ruby', 'ruby', 'python', 'java', 'go', 'snowflake', 'bigquery', 'redshift', 'aws', 'gcp', 'airflow', 'git']</t>
  </si>
  <si>
    <t>Data Scientist I-AMZ6440</t>
  </si>
  <si>
    <t>Amazon Dev Center U.S., Inc.</t>
  </si>
  <si>
    <t>Data Analyst (Hybrid - Remote/1-2 days office)/DC Metro</t>
  </si>
  <si>
    <t>City of Tucson</t>
  </si>
  <si>
    <t>Health Services Systems Analyst</t>
  </si>
  <si>
    <t>Senior Data Analyst (ONLY W2)</t>
  </si>
  <si>
    <t>Data Analyst Sr.  (Level 3)</t>
  </si>
  <si>
    <t>['python', 'sql', 'nosql', 'vb.net', 'java', 'django', 'asp.net']</t>
  </si>
  <si>
    <t>Mid Level Modeling and Simulation Engineer/Data Analyst</t>
  </si>
  <si>
    <t>['matlab', 'python', 'r', 'c++', 'excel', 'spss']</t>
  </si>
  <si>
    <t>Data Scientist - IBM Client Engineering</t>
  </si>
  <si>
    <t>['sql', 'java', 'kotlin', 'scala', 'groovy', 'gcp', 'bigquery', 'spark', 'hadoop', 'spring']</t>
  </si>
  <si>
    <t>['scala', 'shell', 'sql', 'cobol', 'db2', 'sql server', 'cassandra', 'spark', 'hadoop', 'unix', 'alteryx', 'jira']</t>
  </si>
  <si>
    <t>🦸Research Engineer/ Data Scientist</t>
  </si>
  <si>
    <t>['python', 'aws', 'azure', 'pytorch']</t>
  </si>
  <si>
    <t>National Park Foundation</t>
  </si>
  <si>
    <t>Seeking Data Scientist to Analyze Data and then Write Unique Content</t>
  </si>
  <si>
    <t>Manager, Data &amp; Analytics</t>
  </si>
  <si>
    <t>Learfield | IMG College</t>
  </si>
  <si>
    <t>Data Analytics Lead for Security Research</t>
  </si>
  <si>
    <t>Senior Data Scientist - Multiscale Materials</t>
  </si>
  <si>
    <t>via Columbus, OH - Geebo</t>
  </si>
  <si>
    <t>Checkers Drive-In Restaurants, Inc.</t>
  </si>
  <si>
    <t>['c++', 'fortran', 'python', 'html', 'word']</t>
  </si>
  <si>
    <t>Sr. Data Visualization Developer (Hybrid) - Now Hiring</t>
  </si>
  <si>
    <t>['sql', 'python', 'r', 'spark', 'power bi']</t>
  </si>
  <si>
    <t>Sr P&amp;C Data Scientist</t>
  </si>
  <si>
    <t>Galveston, TX</t>
  </si>
  <si>
    <t>American National Insurance Co</t>
  </si>
  <si>
    <t>Manager, Analytical Operations</t>
  </si>
  <si>
    <t>Healthcare Data Scientist (ECS) - Remote</t>
  </si>
  <si>
    <t>Data Science (Senior - Advisor)</t>
  </si>
  <si>
    <t>Halliburton</t>
  </si>
  <si>
    <t>Centers for Medicare and Medicaid Services</t>
  </si>
  <si>
    <t>['python', 'r', 'aws', 'git']</t>
  </si>
  <si>
    <t>['sql', 'shell', 'visual basic', 'vba', 'nosql', 'mongodb', 'mongodb', 'cassandra', 'mysql', 'aws', 'azure', 'databricks', 'redshift', 'snowflake', 'spark', 'hadoop', 'kafka', 'excel', 'tableau', 'power bi', 'splunk', 'github', 'docker']</t>
  </si>
  <si>
    <t>Professor, Head of the new Data Science Department</t>
  </si>
  <si>
    <t>Brest, France</t>
  </si>
  <si>
    <t>IMT</t>
  </si>
  <si>
    <t>Data Scientist (ML, NLP, Python, SQL, Tableau)</t>
  </si>
  <si>
    <t>['sql', 'gdpr', 'excel']</t>
  </si>
  <si>
    <t>INFOMATICS, INC.</t>
  </si>
  <si>
    <t>['java', 'vba', 'python', 'sql', 'aws', 'hadoop']</t>
  </si>
  <si>
    <t>Staff Data Scientist (Greater NYC Area, NY)</t>
  </si>
  <si>
    <t>2024 University Graduate - Data Analyst, Research Operations</t>
  </si>
  <si>
    <t>Translational Imaging Data Scientist, BMD</t>
  </si>
  <si>
    <t>Novartis</t>
  </si>
  <si>
    <t>['python', 'r', 'matlab', 'tensorflow', 'pytorch']</t>
  </si>
  <si>
    <t>Data Analyst/ETL Developer/Data Analyst/Data Engineer/SAS...</t>
  </si>
  <si>
    <t>R Cube Creative Consulting Inc</t>
  </si>
  <si>
    <t>['sas', 'sas', 'cobol']</t>
  </si>
  <si>
    <t>['sql', 'python', 'tableau', 'power bi', 'dax', 'sap']</t>
  </si>
  <si>
    <t>Pathway Society Inc</t>
  </si>
  <si>
    <t>['excel', 'spss', 'terminal']</t>
  </si>
  <si>
    <t>(Junior) Data Analyst</t>
  </si>
  <si>
    <t>['matlab', 'excel', 'power bi']</t>
  </si>
  <si>
    <t>Principal ML Engineer - AI Platform</t>
  </si>
  <si>
    <t>Data Analyst (ID#10858)</t>
  </si>
  <si>
    <t>Oxnard, CA</t>
  </si>
  <si>
    <t>Hardware Analysis Engineer (Airbag System)</t>
  </si>
  <si>
    <t>Data Analyst (TS/SCI)</t>
  </si>
  <si>
    <t>['java', 'powerpoint', 'jira']</t>
  </si>
  <si>
    <t>Healthcare Data Analyst I - Quality Systems</t>
  </si>
  <si>
    <t>Inland Empire Health Plans</t>
  </si>
  <si>
    <t>The Jacobson Group</t>
  </si>
  <si>
    <t>Technical Data Analyst: 23-02664</t>
  </si>
  <si>
    <t>['sql', 'airflow', 'tableau', 'excel', 'sheets']</t>
  </si>
  <si>
    <t>Senior Data Engineer - OLAP (Hybrid)</t>
  </si>
  <si>
    <t>['c#', 'python', 'sql', 'java', 'mysql', 'postgresql', 'aws', 'kubernetes']</t>
  </si>
  <si>
    <t>University Grad Data Science (Masters Only)</t>
  </si>
  <si>
    <t>['sql', 'oracle', 'sharepoint', 'visio', 'powerpoint', 'word', 'excel', 'jira', 'confluence']</t>
  </si>
  <si>
    <t>Warehouse Data Analyst Intern</t>
  </si>
  <si>
    <t>Data Engineer (f/m/d) Spain</t>
  </si>
  <si>
    <t>23668496 Data Analyst - Legacy Franchise - Hybrid</t>
  </si>
  <si>
    <t>Principal Data Engineer I (Santa Monica, CA)</t>
  </si>
  <si>
    <t>['python', 'sql', 'aws', 'redshift', 'databricks', 'gcp', 'kafka', 'airflow', 'spark', 'hadoop', 'pyspark', 'gdpr', 'excel', 'kubernetes', 'github', 'docker', 'terraform', 'jira']</t>
  </si>
  <si>
    <t>ViaOne Services</t>
  </si>
  <si>
    <t>Data Integrity Analyst-OSINT</t>
  </si>
  <si>
    <t>NexTech Solutions LLC</t>
  </si>
  <si>
    <t>Senior Data Analyst/Scientist - Input Experience Analytics - Now...</t>
  </si>
  <si>
    <t>['sql', 'python', 'splunk', 'tableau']</t>
  </si>
  <si>
    <t>Data Analyst - Office of Design &amp; Construction</t>
  </si>
  <si>
    <t>Lakewood, CA</t>
  </si>
  <si>
    <t>Itaguaí - State of Rio de Janeiro, Brazil</t>
  </si>
  <si>
    <t>Senior Software Engineer I, Machine Learning</t>
  </si>
  <si>
    <t>['gcp', 'terraform']</t>
  </si>
  <si>
    <t>Sr. Data Analyst/Data Scientist(local candidate)</t>
  </si>
  <si>
    <t>Zodient LLC</t>
  </si>
  <si>
    <t>['sql', 'python', 'excel', 'power bi', 'tableau', 'sharepoint', 'visio', 'jira']</t>
  </si>
  <si>
    <t>Data Analyst- Hybrid</t>
  </si>
  <si>
    <t>Universal Service Administrative Company</t>
  </si>
  <si>
    <t>['sql', 'nosql', 'python', 'scala', 'azure', 'databricks', 'docker', 'kubernetes']</t>
  </si>
  <si>
    <t>Senior Analyst Planning, Forecasting &amp; Reporting</t>
  </si>
  <si>
    <t>Data Scientist Principal</t>
  </si>
  <si>
    <t>['python', 'r', 'sql', 'nosql', 'azure', 'hadoop', 'spark', 'docker', 'kubernetes', 'terraform', 'github']</t>
  </si>
  <si>
    <t>Research Engineer Hybrid Modeling Fuel Cell (f/m/div.)</t>
  </si>
  <si>
    <t>['python', 'azure', 'spark', 'github']</t>
  </si>
  <si>
    <t>Data Scientist - GoPay</t>
  </si>
  <si>
    <t>Ingenio</t>
  </si>
  <si>
    <t>['sql', 'python', 'pandas', 'numpy', 'scikit-learn', 'seaborn']</t>
  </si>
  <si>
    <t>Data Analyst &amp; Developer</t>
  </si>
  <si>
    <t>Germantown, MD</t>
  </si>
  <si>
    <t>['sql', 'mongodb', 'mongodb', 'oracle', 'gcp', 'sap', 'tableau']</t>
  </si>
  <si>
    <t>IterationLinc</t>
  </si>
  <si>
    <t>['sql', 'qlik', 'power bi', 'cognos']</t>
  </si>
  <si>
    <t>['sql', 'python', 'snowflake', 'ssis', 'flow']</t>
  </si>
  <si>
    <t>['shell', 'sql', 'sql server', 'linux', 'unix', 'jenkins', 'git', 'jira']</t>
  </si>
  <si>
    <t>Finance Director</t>
  </si>
  <si>
    <t>One Call</t>
  </si>
  <si>
    <t>['oracle', 'excel', 'powerpoint', 'visio', 'tableau']</t>
  </si>
  <si>
    <t>Schumacher Clinical Partners</t>
  </si>
  <si>
    <t>Data Scientist - Analytics and Automation Hub (f/m/div.)</t>
  </si>
  <si>
    <t>['python', 'sql', 'azure', 'spark', 'tableau', 'kubernetes']</t>
  </si>
  <si>
    <t>['sql', 'oracle', 'snowflake', 'tableau']</t>
  </si>
  <si>
    <t>['sql', 'python', 'excel', 'powerpoint']</t>
  </si>
  <si>
    <t>Data Scientist, Sr</t>
  </si>
  <si>
    <t>North American Bancard</t>
  </si>
  <si>
    <t>['r', 'matlab', 'sql', 'redshift', 'numpy', 'tableau']</t>
  </si>
  <si>
    <t>Senior Data Scientist - Behavioral Modeling</t>
  </si>
  <si>
    <t>Data Analyst | FintechOps</t>
  </si>
  <si>
    <t>['python', 'sql', 'sql server', 'bigquery', 'looker', 'tableau']</t>
  </si>
  <si>
    <t>Senior Platform Engineer - Machine Learning</t>
  </si>
  <si>
    <t>['python', 'aws', 'spark', 'tensorflow', 'docker', 'kubernetes']</t>
  </si>
  <si>
    <t>['sql', 'databricks', 'azure', 'git']</t>
  </si>
  <si>
    <t>Data Scientist / 100% Remote / Sports Analytics</t>
  </si>
  <si>
    <t>['python', 'r', 'sql', 'pytorch', 'excel']</t>
  </si>
  <si>
    <t>IT Solution Analyst IV - Remote</t>
  </si>
  <si>
    <t>Banner Health</t>
  </si>
  <si>
    <t>['sql', 'sas', 'sas', 'tableau', 'excel', 'ssrs']</t>
  </si>
  <si>
    <t>['go', 'excel', 'microstrategy', 'cognos']</t>
  </si>
  <si>
    <t>Data Scientist (Commercial Strategy)</t>
  </si>
  <si>
    <t>['r', 'python', 'sql', 'snowflake', 'tableau', 'git']</t>
  </si>
  <si>
    <t>['sql', 'perl', 'python', 'r', 'postgresql', 'oracle', 'aws', 'redshift', 'azure', 'qlik', 'cognos', 'sap']</t>
  </si>
  <si>
    <t>Heartland Consulting</t>
  </si>
  <si>
    <t>['ms access', 'dax', 'sharepoint', 'microsoft teams']</t>
  </si>
  <si>
    <t>Principal MLOps Engineer</t>
  </si>
  <si>
    <t>Weave HQ</t>
  </si>
  <si>
    <t>['go', 'java', 'python', 'nosql', 'aws', 'gcp', 'kafka', 'kubernetes']</t>
  </si>
  <si>
    <t>Estimator / Data Analyst - Restoration &amp; Construction</t>
  </si>
  <si>
    <t>ServiceMaster Advanced Restoration</t>
  </si>
  <si>
    <t>RealPage</t>
  </si>
  <si>
    <t>['sql', 'r', 'python', 'sql server', 'power bi', 'alteryx']</t>
  </si>
  <si>
    <t>Tactis LLC</t>
  </si>
  <si>
    <t>['excel', 'tableau', 'jira']</t>
  </si>
  <si>
    <t>Integrated Real Estate Group</t>
  </si>
  <si>
    <t>Technology Talent Network LLC</t>
  </si>
  <si>
    <t>Data Analyst, ARM</t>
  </si>
  <si>
    <t>['python', 'git', 'github']</t>
  </si>
  <si>
    <t>DRU Data Analyst, Career (Flexible Location)</t>
  </si>
  <si>
    <t>['tableau', 'sharepoint']</t>
  </si>
  <si>
    <t>23-00059 BI Data Analysts + Media &gt;&gt; Hybrid in L.A. or N.Y.</t>
  </si>
  <si>
    <t>Implementation Data Scientist</t>
  </si>
  <si>
    <t>Altana AI</t>
  </si>
  <si>
    <t>['python', 'sql', 'elasticsearch', 'databricks', 'aws', 'azure', 'gcp', 'redshift', 'scikit-learn', 'numpy', 'pandas', 'spark', 'docker', 'git', 'kubernetes']</t>
  </si>
  <si>
    <t>['python', 'sql', 'azure', 'databricks', 'aws', 'gcp', 'spark', 'docker']</t>
  </si>
  <si>
    <t>EDE3-Senior Data Engineer</t>
  </si>
  <si>
    <t>['python', 'golang', 'java', 'sql', 'nosql', 'azure', 'aws', 'hadoop', 'spark', 'terraform']</t>
  </si>
  <si>
    <t>Emerson College</t>
  </si>
  <si>
    <t>['sql', 'python', 'sql server', 'postgresql', 'oracle', 'redshift', 'tableau', 'excel', 'flow']</t>
  </si>
  <si>
    <t>Data Scientist - Junior</t>
  </si>
  <si>
    <t>['python', 'r', 'scala', 'java', 'sql', 'bigquery', 'gcp', 'hadoop', 'spark', 'qlik', 'looker']</t>
  </si>
  <si>
    <t>Data engineer - dbt developer</t>
  </si>
  <si>
    <t>Database Analyst III</t>
  </si>
  <si>
    <t>Assoc. Performance Data Engineer</t>
  </si>
  <si>
    <t>via Team USA - Talentify</t>
  </si>
  <si>
    <t>Team USA</t>
  </si>
  <si>
    <t>['sql', 'r', 'python', 'java', 'snowflake', 'azure', 'aws', 'hadoop', 'spark', 'flow']</t>
  </si>
  <si>
    <t>Principal Data Science Analyst - DLMP</t>
  </si>
  <si>
    <t>BI Analyst - 95% Remote</t>
  </si>
  <si>
    <t>The Denzel Group</t>
  </si>
  <si>
    <t>Virtual Tech Gurus</t>
  </si>
  <si>
    <t>current</t>
  </si>
  <si>
    <t>Data Scientist Graduate (TikTok Product Analytics &amp; Ecosystem) ...</t>
  </si>
  <si>
    <t>['sql', 'php', 'python', 'perl', 'r', 'matlab', 'sas', 'sas', 'numpy', 'pandas', 'jupyter', 'spss']</t>
  </si>
  <si>
    <t>Production Support Data Analyst - Now Hiring</t>
  </si>
  <si>
    <t>['python', 'numpy', 'pandas', 'jupyter']</t>
  </si>
  <si>
    <t>Senior Data Scientist with Python</t>
  </si>
  <si>
    <t>ARK Infotech Spectrum</t>
  </si>
  <si>
    <t>Yukon, OK</t>
  </si>
  <si>
    <t>Senior Manager, Data Analytics &amp; Insights</t>
  </si>
  <si>
    <t>['sql', 'cobol', 'java', 'python', 'r', 'go', 'sql server', 'db2', 'oracle', 'snowflake', 'aws', 'azure', 'power bi', 'tableau', 'alteryx', 'ssis']</t>
  </si>
  <si>
    <t>['sql', 'azure', 'snowflake', 'aws', 'tableau', 'microstrategy']</t>
  </si>
  <si>
    <t>Data Analyst I or II</t>
  </si>
  <si>
    <t>Northrop Grumman Federal Credi</t>
  </si>
  <si>
    <t>['sql', 'pyspark', 'tableau']</t>
  </si>
  <si>
    <t>Data Scientist, Algorithms (Marketing)</t>
  </si>
  <si>
    <t>PaidRight</t>
  </si>
  <si>
    <t>['python', 'sql', 'gcp', 'aws', 'azure', 'bigquery', 'pyspark', 'tableau', 'looker', 'git']</t>
  </si>
  <si>
    <t>GoldenWolf</t>
  </si>
  <si>
    <t>Senior Data Engineer - GCP</t>
  </si>
  <si>
    <t>['python', 'java', 'nosql', 'cassandra', 'mysql', 'azure', 'gcp', 'pyspark']</t>
  </si>
  <si>
    <t>Lead Scientist, Data Science - Remote (Dallas, TX)</t>
  </si>
  <si>
    <t>Software Engineer - Data Platform (Python, Cloud, Big Data)</t>
  </si>
  <si>
    <t>['python', 'sql', 'aws', 'redshift', 'bigquery', 'airflow', 'kafka', 'spark', 'splunk', 'github', 'docker']</t>
  </si>
  <si>
    <t>Senior Web Data Analyst</t>
  </si>
  <si>
    <t>Senior Software Engineer (On Image Processing and Computer...</t>
  </si>
  <si>
    <t>INTRALOT</t>
  </si>
  <si>
    <t>['go', 'tensorflow', 'linux']</t>
  </si>
  <si>
    <t>Looking for a top data scientist for a human movement alteration...</t>
  </si>
  <si>
    <t>NORTH PENN, PA</t>
  </si>
  <si>
    <t>['oracle', 'windows', 'flow']</t>
  </si>
  <si>
    <t>Data Scientist to create Exploratory Data Analysis from team...</t>
  </si>
  <si>
    <t>Business Data Analyst - Customer Service</t>
  </si>
  <si>
    <t>via San Antonio Water System - Talentify</t>
  </si>
  <si>
    <t>Engineering Data Scientist, Ad Ranking (Greater NYC Area, NY)</t>
  </si>
  <si>
    <t>Senior Fraud Data Analyst</t>
  </si>
  <si>
    <t>Staff Product Designer, Data Visualization</t>
  </si>
  <si>
    <t>['python', 'r', 'sql', 'databricks', 'excel', 'unify']</t>
  </si>
  <si>
    <t>Principal Data Engineer (Platform AI/ML)</t>
  </si>
  <si>
    <t>Collegeville, PA</t>
  </si>
  <si>
    <t>['sql', 'python', 'sql server', 'tableau', 'power bi']</t>
  </si>
  <si>
    <t>FDC- SENIOR DATA BASE ANALYST</t>
  </si>
  <si>
    <t>['sql', 't-sql', 'ssis', 'flow']</t>
  </si>
  <si>
    <t>['sas', 'sas', 'databricks', 'spss', 'tableau', 'excel']</t>
  </si>
  <si>
    <t>Senior BI/Data Engineer</t>
  </si>
  <si>
    <t>Fuel50</t>
  </si>
  <si>
    <t>Sr. Business Intelligence Analyst for Internal Audit</t>
  </si>
  <si>
    <t>BI DATA MIGRATION ENGINEER</t>
  </si>
  <si>
    <t>['sql', 'postgresql', 'sql server', 'power bi', 'ssrs', 'ssis', 'tableau', 'sap']</t>
  </si>
  <si>
    <t>Zartico, Inc.</t>
  </si>
  <si>
    <t>Metrics and Data Analyst Sr</t>
  </si>
  <si>
    <t>['sharepoint', 'microstrategy', 'excel']</t>
  </si>
  <si>
    <t>['sql', 'python', 'azure', 'databricks', 'airflow', 'pyspark', 'github', 'kubernetes']</t>
  </si>
  <si>
    <t>['windows', 'power bi', 'tableau', 'cognos']</t>
  </si>
  <si>
    <t>Data Scientist – ISD Product Line / Research Scientist 3</t>
  </si>
  <si>
    <t>State of Minnesota</t>
  </si>
  <si>
    <t>['python', 'perl', 'sql', 'java', 'sas', 'sas', 'r', 'tableau']</t>
  </si>
  <si>
    <t>Data Analyst III - Hybrid</t>
  </si>
  <si>
    <t>['sql', 'python', 'sas', 'sas', 'sql server', 'oracle', 'snowflake', 'aws', 'hadoop', 'tableau']</t>
  </si>
  <si>
    <t>Computational Biologist / Data Scientist</t>
  </si>
  <si>
    <t>Inceptive</t>
  </si>
  <si>
    <t>Data Analyst - Continuous Improvement</t>
  </si>
  <si>
    <t>['python', 'sql', 'r', 'gcp', 'pandas', 'numpy', 'scikit-learn', 'keras', 'tensorflow', 'pytorch', 'airflow', 'tableau', 'git', 'kubernetes']</t>
  </si>
  <si>
    <t>Master Data Specialist I</t>
  </si>
  <si>
    <t>['sap', 'sharepoint']</t>
  </si>
  <si>
    <t>['sql', 'python', 'scala', 'databricks', 'hadoop', 'spark', 'kafka', 'tableau', 'looker', 'excel', 'unify']</t>
  </si>
  <si>
    <t>['sql', 'hadoop', 'excel', 'powerpoint', 'tableau', 'alteryx', 'word', 'ringcentral']</t>
  </si>
  <si>
    <t>Data Analyst- Power BI</t>
  </si>
  <si>
    <t>['go', 'power bi']</t>
  </si>
  <si>
    <t>cxLoyalty - Sr. Data Scientist</t>
  </si>
  <si>
    <t>['c++', 'c#', 'java', 'javascript', 'r', 'python', 'spark', 'pyspark', 'docker', 'kubernetes']</t>
  </si>
  <si>
    <t>Venusgeo Solutions Inc</t>
  </si>
  <si>
    <t>['sql', 'azure', 'sharepoint', 'word', 'powerpoint', 'excel']</t>
  </si>
  <si>
    <t>Mid Level Data Analyst</t>
  </si>
  <si>
    <t>EvereTech LLC</t>
  </si>
  <si>
    <t>Manager, Risk Data Science - Remote</t>
  </si>
  <si>
    <t>Clinical Data Scientist III, Value Based Care Analytics</t>
  </si>
  <si>
    <t>[GRI] Data Engineer with Python</t>
  </si>
  <si>
    <t>['go', 'sql', 'python', 'sql server', 'azure']</t>
  </si>
  <si>
    <t>['go', 'python', 'r', 'azure', 'snowflake']</t>
  </si>
  <si>
    <t>['sql', 'azure', 'snowflake', 'power bi', 'tableau', 'qlik']</t>
  </si>
  <si>
    <t>Mobile Data Analyst</t>
  </si>
  <si>
    <t>Sr. Analyst, Data Science</t>
  </si>
  <si>
    <t>['sql', 'python', 'express', 'excel', 'powerpoint', 'tableau', 'power bi']</t>
  </si>
  <si>
    <t>['sql', 'python', 'nosql', 'bash', 'shell', 'snowflake', 'azure', 'aws', 'databricks', 'airflow', 'kafka', 'spark', 'unix', 'git', 'kubernetes', 'jenkins']</t>
  </si>
  <si>
    <t>(USA) Staff Data Scientist</t>
  </si>
  <si>
    <t>['sql', 'python', 'scala', 'r', 'spark', 'tensorflow']</t>
  </si>
  <si>
    <t>Analyst Assistant</t>
  </si>
  <si>
    <t>Water Saver Solutions</t>
  </si>
  <si>
    <t>['vba', 'excel', 'powerpoint']</t>
  </si>
  <si>
    <t>Senior Data Scientist, AWS Product Analytics</t>
  </si>
  <si>
    <t>Data Scientist-Statistics - Now Hiring</t>
  </si>
  <si>
    <t>Berkley, MA</t>
  </si>
  <si>
    <t>Business Intelligence Developer, Enterprise Engineering</t>
  </si>
  <si>
    <t>['c', 'go', 'snowflake', 'aws', 'looker']</t>
  </si>
  <si>
    <t>Staff Data Scientist, New Initiatives - Remote - Full-time / Part-time</t>
  </si>
  <si>
    <t>Business Analyst- Power Apps</t>
  </si>
  <si>
    <t>['sql', 'sql server', 'outlook', 'sharepoint']</t>
  </si>
  <si>
    <t>['sql', 'python', 'r', 'sas', 'sas', 'scala', 'aws', 'azure', 'spark', 'jupyter', 'pyspark']</t>
  </si>
  <si>
    <t>Staines-upon-Thames, UK</t>
  </si>
  <si>
    <t>Bioinformatics Analyst</t>
  </si>
  <si>
    <t>Indiana University</t>
  </si>
  <si>
    <t>Data Scientist / Analyst - Noke</t>
  </si>
  <si>
    <t>Janus International Group</t>
  </si>
  <si>
    <t>['mysql', 'pandas', 'numpy', 'tableau', 'flow']</t>
  </si>
  <si>
    <t>Senior Business Intelligence Developer + 5000 Eur sign on bonus</t>
  </si>
  <si>
    <t>['java', 'c#', 'sql', 'sql server', 'azure', 'asp.net']</t>
  </si>
  <si>
    <t>['sql', 'sql server', 'excel', 'word']</t>
  </si>
  <si>
    <t>Injury and Suicide Biostatistician/ Data Analyst</t>
  </si>
  <si>
    <t>Data Scientist Needed to Build Marketing Attribution Model</t>
  </si>
  <si>
    <t>Data Analytics Specialist With SQL &amp; Tableau</t>
  </si>
  <si>
    <t>['sql', 'excel', 'sheets', 'tableau', 'power bi']</t>
  </si>
  <si>
    <t>Data Analyst 2 - Albany - Research and Statistics</t>
  </si>
  <si>
    <t>SC2023-002821 IKM - Data Management Coordinator (NS) - THU 4 May</t>
  </si>
  <si>
    <t>['gdpr', 'sharepoint', 'word', 'excel', 'powerpoint']</t>
  </si>
  <si>
    <t>Lead Big Data Engineer – Spark Expert</t>
  </si>
  <si>
    <t>['nosql', 'python', 'sql', 'gcp', 'azure', 'aws', 'spark', 'hadoop', 'kafka', 'airflow']</t>
  </si>
  <si>
    <t>FT SM HOUSTON, TX</t>
  </si>
  <si>
    <t>['python', 'sql', 'spark', 'pandas']</t>
  </si>
  <si>
    <t>Sr. Marketing Data Analyst</t>
  </si>
  <si>
    <t>Analyst | 2-4 Yrs Exp | Power BI &amp; SQL | Los Angeles, CA | HYBRID...</t>
  </si>
  <si>
    <t>Senior Data Scientist (TS/SCI)</t>
  </si>
  <si>
    <t>Sedulous</t>
  </si>
  <si>
    <t>Azure Data Analytics Manager</t>
  </si>
  <si>
    <t>['r', 'python', 'sql', 'azure', 'databricks', 'power bi', 'git']</t>
  </si>
  <si>
    <t>Data Scientist, Credit Risk (Greater NYC Area, NY)</t>
  </si>
  <si>
    <t>Experienced Python Developer/ Data Scientist with STRONG AWS...</t>
  </si>
  <si>
    <t>['python', 'aws', 'docker', 'git']</t>
  </si>
  <si>
    <t>Senior Software Engineer, Product Analytics</t>
  </si>
  <si>
    <t>['mongodb', 'mongodb', 'sql', 'java', 'javascript', 'bash', 'python', 'dynamodb', 'bigquery', 'snowflake', 'aws', 'hadoop', 'spark', 'tableau', 'looker']</t>
  </si>
  <si>
    <t>Data Scientist II - New College Grad - (B2)</t>
  </si>
  <si>
    <t>['r', 'sas', 'sas', 'matlab', 'sql', 'python', 'scala', 'java', 'c++', 'hadoop', 'tableau']</t>
  </si>
  <si>
    <t>Lendistry</t>
  </si>
  <si>
    <t>['python', 'java', 'sql', 'scala', 'r', 'sas', 'sas', 'word', 'powerpoint', 'excel']</t>
  </si>
  <si>
    <t>['azure', 'databricks', 'jupyter', 'git']</t>
  </si>
  <si>
    <t>Analyste/Dev ETL SSIS</t>
  </si>
  <si>
    <t>['sql', 'sql server', 'ssis', 'ssrs', 'jira']</t>
  </si>
  <si>
    <t>Business Inteligence Analyst</t>
  </si>
  <si>
    <t>Data Architect (m/w/d)</t>
  </si>
  <si>
    <t>['sql', 'r', 'python', 'sql server', 'azure', 'oracle']</t>
  </si>
  <si>
    <t>Rise Technical Recruitment</t>
  </si>
  <si>
    <t>['python', 'matlab', 'r', 'aws']</t>
  </si>
  <si>
    <t>Senior Analyst, EV Reporting and Analytics – MN8</t>
  </si>
  <si>
    <t>KNM Resources</t>
  </si>
  <si>
    <t>['sql', 'python', 'scala', 'aws', 'airflow', 'spark', 'pyspark', 'github', 'jenkins', 'docker', 'unreal']</t>
  </si>
  <si>
    <t>['snowflake', 'aws', 'airflow', 'gdpr', 'tableau', 'power bi', 'looker', 'flow']</t>
  </si>
  <si>
    <t>Data Scientist/Data Science Engineer</t>
  </si>
  <si>
    <t>Consumer Cellular</t>
  </si>
  <si>
    <t>['python', 'sql', 'r', 'azure', 'spark', 'power bi']</t>
  </si>
  <si>
    <t>['sql', 'excel', 'looker']</t>
  </si>
  <si>
    <t>Data Modeler/Analyst [72161]</t>
  </si>
  <si>
    <t>Senior or Principal Biomedical Data Scientist</t>
  </si>
  <si>
    <t>Ladera Ranch, CA</t>
  </si>
  <si>
    <t>EnChannel Medical Inc.</t>
  </si>
  <si>
    <t>['python', 'r', 'sql', 'matlab', 'pandas', 'scikit-learn', 'tensorflow', 'matplotlib', 'seaborn', 'tableau']</t>
  </si>
  <si>
    <t>['sql', 'vba', 'excel', 'ms access']</t>
  </si>
  <si>
    <t>Consultant(e) Business Intelligence</t>
  </si>
  <si>
    <t>['scala', 'sql', 'python', 'spark', 'hadoop', 'kafka', 'git', 'jenkins', 'ansible', 'docker']</t>
  </si>
  <si>
    <t>Senior Data Scientist, Core DS</t>
  </si>
  <si>
    <t>via Mountain View CA Geebo.com Free Classifieds Ads - Geebo</t>
  </si>
  <si>
    <t>Data, Analytics &amp; Insights - Master Data Governance - Mid-level...</t>
  </si>
  <si>
    <t>Data Scientist, HC Analytics - Full Time - Detroit</t>
  </si>
  <si>
    <t>Henry Ford Health System</t>
  </si>
  <si>
    <t>['python', 'r', 'sas', 'sas', 'sql', 'sql server', 'oracle', 'rshiny', 'flask', 'tableau', 'power bi', 'qlik', 'alteryx']</t>
  </si>
  <si>
    <t>OTR Solutions</t>
  </si>
  <si>
    <t>['python', 'sql', 'c#', 'sql server', 'azure', 'tableau']</t>
  </si>
  <si>
    <t>MRI Data Scientist</t>
  </si>
  <si>
    <t>['firebase', 'firebase']</t>
  </si>
  <si>
    <t>Data Quality Analyst - Stage</t>
  </si>
  <si>
    <t>Information Security, Metrics &amp; Reporting Data Analyst III ...</t>
  </si>
  <si>
    <t>['python', 'pandas', 'matplotlib', 'numpy', 'keras', 'tensorflow', 'spark', 'git', 'github']</t>
  </si>
  <si>
    <t>Senior Data Scientist w/managerial exp.-NJ Candidates ONLY-(Salary...</t>
  </si>
  <si>
    <t>['python', 'sql', 'nosql', 'r', 'javascript', 'matlab', 'css', 'sql server', 'jquery']</t>
  </si>
  <si>
    <t>Data Scientist / AI Engineer - Contract to Hire</t>
  </si>
  <si>
    <t>['python', 'r', 'sql', 'azure', 'kubernetes', 'docker']</t>
  </si>
  <si>
    <t>['sql', 'bash', 'powershell', 'sql server', 'azure', 'chef', 'puppet', 'kubernetes']</t>
  </si>
  <si>
    <t>via Louisville, KY - Geebo</t>
  </si>
  <si>
    <t>['sql', 'python', 'oracle', 'excel', 'power bi']</t>
  </si>
  <si>
    <t>VP, Finances Data Analyst Lead (Consent Order Testing) -C13 -Hybrid</t>
  </si>
  <si>
    <t>['r', 'python', 'go', 'excel']</t>
  </si>
  <si>
    <t>Data Analytics Business Analyst</t>
  </si>
  <si>
    <t>Community Behavioral Health.</t>
  </si>
  <si>
    <t>['sql', 'word', 'excel', 'sharepoint', 'unity']</t>
  </si>
  <si>
    <t>INgrooves Music Group</t>
  </si>
  <si>
    <t>Senior BI Analytics Developer</t>
  </si>
  <si>
    <t>Motion Picture Industry Pension &amp; Health Plans</t>
  </si>
  <si>
    <t>['sql', 'mongo', 'oracle', 'alteryx', 'power bi', 'tableau', 'ssrs']</t>
  </si>
  <si>
    <t>Sentinel Principal Data Scientist</t>
  </si>
  <si>
    <t>['sql', 'css', 'javascript', 'postgresql', 'tableau', 'power bi', 'sap', 'cognos', 'ssis', 'alteryx']</t>
  </si>
  <si>
    <t>MedElite</t>
  </si>
  <si>
    <t>Data Scientist, Python (Top Secret) - 1001</t>
  </si>
  <si>
    <t>Reinventing Geospatial, Inc. (RGi)</t>
  </si>
  <si>
    <t>['python', 'sql', 'elasticsearch', 'aws', 'hadoop', 'kafka', 'spark', 'tableau']</t>
  </si>
  <si>
    <t>['sas', 'sas', 'r', 'sql', 'excel', 'powerpoint', 'word']</t>
  </si>
  <si>
    <t>Senior Machine Learning Engineer (f/m/x)</t>
  </si>
  <si>
    <t>['go', 'sql', 'python', 'aws', 'pytorch']</t>
  </si>
  <si>
    <t>Data Architectural Specialist Lead</t>
  </si>
  <si>
    <t>Time Doctor</t>
  </si>
  <si>
    <t>['gcp', 'airflow']</t>
  </si>
  <si>
    <t>Global Process Owner – CTI Data Analyst</t>
  </si>
  <si>
    <t>WSNe Inc.</t>
  </si>
  <si>
    <t>['sql', 'powershell', 'bash', 'express']</t>
  </si>
  <si>
    <t>Managed Care &amp; Revenue Cycle Data Analyst</t>
  </si>
  <si>
    <t>Mercyhealth</t>
  </si>
  <si>
    <t>Supply Chain Data Analyst and Planner</t>
  </si>
  <si>
    <t>Silvus Technologies</t>
  </si>
  <si>
    <t>['spreadsheet', 'excel', 'sheets', 'planner']</t>
  </si>
  <si>
    <t>Senior Data Scientist - Marketplace Economy, Search &amp; Discovery</t>
  </si>
  <si>
    <t>Scientific Data Automation Engineer</t>
  </si>
  <si>
    <t>Strateos</t>
  </si>
  <si>
    <t>['python', 'neo4j', 'github']</t>
  </si>
  <si>
    <t>Software Engineer - Data Science</t>
  </si>
  <si>
    <t>['java', 'golang', 'sql', 'gcp', 'docker', 'kubernetes']</t>
  </si>
  <si>
    <t>Machine Learning Engineer / Product Data and Back Office</t>
  </si>
  <si>
    <t>['python', 'scala', 'sql', 'aws', 'spark', 'kafka', 'kubernetes']</t>
  </si>
  <si>
    <t>['python', 'sql', 'snowflake', 'airflow', 'ssis', 'flow', 'github']</t>
  </si>
  <si>
    <t>Data Analyst (Greater LA Area, CA)</t>
  </si>
  <si>
    <t>FLYR Labs</t>
  </si>
  <si>
    <t>['sql', 'python', 'c', 'gcp', 'pandas', 'numpy', 'airflow', 'tableau', 'looker']</t>
  </si>
  <si>
    <t>Business Analyst - Data</t>
  </si>
  <si>
    <t>Sharp Decisions</t>
  </si>
  <si>
    <t>['sql', 'python', 'aws', 'redshift', 'excel']</t>
  </si>
  <si>
    <t>['vba', 'sql', 'r', 'python', 'macos', 'excel', 'sap', 'tableau']</t>
  </si>
  <si>
    <t>Atlantis IT Group</t>
  </si>
  <si>
    <t>['power bi', 'sap', 'excel']</t>
  </si>
  <si>
    <t>Senior Data Engineer/Architect</t>
  </si>
  <si>
    <t>Synergy Systems</t>
  </si>
  <si>
    <t>['sql', 'python', 'r', 'sql server', 'snowflake', 'power bi']</t>
  </si>
  <si>
    <t>['python', 'sql', 'azure', 'snowflake', 'spark']</t>
  </si>
  <si>
    <t>Expert Cloud Data (F/H)</t>
  </si>
  <si>
    <t>['python', 'sql', 'postgresql', 'sql server', 'azure', 'databricks', 'oracle']</t>
  </si>
  <si>
    <t>Strategic Data Project Analyst</t>
  </si>
  <si>
    <t>Scholastic</t>
  </si>
  <si>
    <t>['sql', 'python', 'power bi', 'excel', 'powerpoint']</t>
  </si>
  <si>
    <t>Data Analyst-Business &amp; Product Ops (Senior)</t>
  </si>
  <si>
    <t>Infinitus Systems</t>
  </si>
  <si>
    <t>['sql', 'python', 'r', 'bigquery', 'matplotlib', 'sheets', 'tableau', 'looker']</t>
  </si>
  <si>
    <t>DATA ANALYST, SENIOR (TRAVEL DEMAND MODELING)</t>
  </si>
  <si>
    <t>via INFORMS Career Center - Informs.org</t>
  </si>
  <si>
    <t>['python', 'java', 'azure', 'snowflake', 'databricks']</t>
  </si>
  <si>
    <t>Director, Data Science, Player Sciences &amp; Strategy</t>
  </si>
  <si>
    <t>['r', 'sql', 'tableau', 'asana', 'confluence', 'jira', 'slack']</t>
  </si>
  <si>
    <t>Remote Sensing Data Science Intern</t>
  </si>
  <si>
    <t>['oracle', 'cognos']</t>
  </si>
  <si>
    <t>['python', 'sql', 'opencv', 'spark', 'hadoop']</t>
  </si>
  <si>
    <t>Senior Software Engineer (Data Science Enablement)</t>
  </si>
  <si>
    <t>['python', 'c#', 'sql', 'sql server', 'snowflake', 'azure', 'airflow', 'asp.net', 'asp.net core', 'kubernetes']</t>
  </si>
  <si>
    <t>Research Engineer (f/m/div.)</t>
  </si>
  <si>
    <t>['ms access', 'sharepoint', 'power bi']</t>
  </si>
  <si>
    <t>['python', 'aws', 'tensorflow', 'pytorch', 'scikit-learn', 'docker']</t>
  </si>
  <si>
    <t>Senior Manager, Data Scientist</t>
  </si>
  <si>
    <t>Guild Education</t>
  </si>
  <si>
    <t>['snowflake', 'gdpr', 'airflow', 'looker']</t>
  </si>
  <si>
    <t>Data Scientist SME</t>
  </si>
  <si>
    <t>Financial Data Analyst (Direct Hire)</t>
  </si>
  <si>
    <t>Keystone Staffing Resources</t>
  </si>
  <si>
    <t>Exp Data Scientist  NLU / NLP Programming Python</t>
  </si>
  <si>
    <t>Senior Data Analyst/Data Scientist - TS/SCI Required - Full-time ...</t>
  </si>
  <si>
    <t>Data Engineer Expert with French</t>
  </si>
  <si>
    <t>Data Analyst - Payroll Operations</t>
  </si>
  <si>
    <t>['python', 'r', 'sas', 'sas', 'c', 'java', 'sap']</t>
  </si>
  <si>
    <t>Data Scientist, Machine Learning (Risk)</t>
  </si>
  <si>
    <t>Operations Research Analyst and Data Scientist, Senior</t>
  </si>
  <si>
    <t>['go', 'r', 'python']</t>
  </si>
  <si>
    <t>Staff Data Scientist, Safety</t>
  </si>
  <si>
    <t>Data Engineer - Permanent - London (Remote)</t>
  </si>
  <si>
    <t>Databuzzltd</t>
  </si>
  <si>
    <t>['sql', 'python', 'aws', 'azure', 'gcp', 'pyspark']</t>
  </si>
  <si>
    <t>['python', 'r', 'azure', 'databricks', 'pyspark', 'power bi']</t>
  </si>
  <si>
    <t>Mirabel, QC, Canada</t>
  </si>
  <si>
    <t>['python', 'aws', 'snowflake', 'spark', 'hadoop', 'terraform']</t>
  </si>
  <si>
    <t>Data Quality Report Analyst/Writer</t>
  </si>
  <si>
    <t>['sql', 'sas', 'sas', 'sql server', 'oracle', 'excel', 'ssis', 'ssrs', 'alteryx', 'tableau']</t>
  </si>
  <si>
    <t>Looking for Azure Data Engineer</t>
  </si>
  <si>
    <t>Partners In Diversity, Inc.</t>
  </si>
  <si>
    <t>Head of Data Science &amp; Advanced Analytics - $180-200k</t>
  </si>
  <si>
    <t>['sql', 'databricks', 'snowflake', 'azure', 'power bi']</t>
  </si>
  <si>
    <t>['sql', 'scala', 'python', 'crystal', 'gcp', 'bigquery', 'wire']</t>
  </si>
  <si>
    <t>Population Health Analyst II</t>
  </si>
  <si>
    <t>Community Health Plan Of Washington</t>
  </si>
  <si>
    <t>Senior Associate Data Analytics L1</t>
  </si>
  <si>
    <t>['javascript', 'excel']</t>
  </si>
  <si>
    <t>Senior Sales Data Analyst - Revenue Operations</t>
  </si>
  <si>
    <t>Sleek</t>
  </si>
  <si>
    <t>['python', 'sql', 'r', 'excel', 'tableau', 'sheets']</t>
  </si>
  <si>
    <t>Data Systems Analyst (7199U), People &amp; Culture</t>
  </si>
  <si>
    <t>Senior Data Scientist-Vice President</t>
  </si>
  <si>
    <t>['tensorflow', 'pytorch', 'numpy', 'scikit-learn', 'pandas', 'hugging face']</t>
  </si>
  <si>
    <t>Staff Data Scientist, Analytics (Remote)</t>
  </si>
  <si>
    <t>University of North Florida</t>
  </si>
  <si>
    <t>Sentinel(GBSD) Senior Principal Data Scientist</t>
  </si>
  <si>
    <t>Sr. Data Engineer — Snowflake</t>
  </si>
  <si>
    <t>Success Academy</t>
  </si>
  <si>
    <t>Business Intelligence Operations Specialist</t>
  </si>
  <si>
    <t>['python', 'plotly', 'pandas', 'seaborn', 'numpy', 'scikit-learn', 'power bi']</t>
  </si>
  <si>
    <t>['go', 'python', 'sql', 'java', 'redshift', 'aws', 'azure', 'airflow', 'pytorch', 'tensorflow', 'excel', 'github', 'jenkins', 'docker']</t>
  </si>
  <si>
    <t>CRM Junior Data Analyst and Integration Specialist</t>
  </si>
  <si>
    <t>West Point, NY</t>
  </si>
  <si>
    <t>West Point Association of Graduates</t>
  </si>
  <si>
    <t>['sql', 'javascript', 'php', 'r', 'visual basic', 'c#', 'sql server', 'tableau', 'ssrs', 'ssis']</t>
  </si>
  <si>
    <t>['java', 'sql', 'nosql', 'spring', 'pyspark', 'hadoop']</t>
  </si>
  <si>
    <t>Data Scientist II (Remote)</t>
  </si>
  <si>
    <t>Data2Logistics</t>
  </si>
  <si>
    <t>['r', 'sql', 'python', 'scala', 'java', 'c++', 'c', 'hadoop', 'tableau']</t>
  </si>
  <si>
    <t>Data Analyst (Hybrid Schedule)</t>
  </si>
  <si>
    <t>['python', 'oracle', 'tableau', 'power bi', 'cognos', 'alteryx', 'word', 'git', 'jira', 'confluence']</t>
  </si>
  <si>
    <t>Los Angeles Dodgers LLC</t>
  </si>
  <si>
    <t>['sql', 'vba', 'r', 'python', 'tableau']</t>
  </si>
  <si>
    <t>Director of ML Research</t>
  </si>
  <si>
    <t>Cognitiv</t>
  </si>
  <si>
    <t>Consultant(e) Data Analytics - H/F</t>
  </si>
  <si>
    <t>['scala', 'azure', 'aws', 'gcp', 'snowflake', 'redshift', 'spark', 'kafka', 'hadoop', 'power bi', 'tableau', 'kubernetes']</t>
  </si>
  <si>
    <t>Data Analyst (2TIER23)</t>
  </si>
  <si>
    <t>via Aiken, SC - Geebo</t>
  </si>
  <si>
    <t>Senior Data Analyst, Data Acquisition and Implementation (Remote)</t>
  </si>
  <si>
    <t>CELESTAR CORPORATION</t>
  </si>
  <si>
    <t>['r', 'python', 'sql', 'scikit-learn', 'tensorflow', 'pytorch', 'keras', 'linux', 'power bi', 'tableau', 'git', 'docker']</t>
  </si>
  <si>
    <t>Senior Marketing Data Analyst - Berlin</t>
  </si>
  <si>
    <t>Research Data Scientist, Senior</t>
  </si>
  <si>
    <t>['python', 'r', 'sas', 'sas', 'sql', 'aws', 'tableau', 'splunk', 'docker']</t>
  </si>
  <si>
    <t>The Norland Group</t>
  </si>
  <si>
    <t>Data Analyst Level 1</t>
  </si>
  <si>
    <t>PGS Worldwide, LLC</t>
  </si>
  <si>
    <t>['java', 'c', 'c++', 'c#', 'haskell', 'r', 'python', 'sql', 'mongodb', 'mongodb', 'elasticsearch', 'cassandra', 'neo4j', 'dynamodb', 'postgresql', 'mysql', 'mariadb', 'aws', 'redshift', 'oracle', 'airflow', 'spark', 'kafka', 'git', 'gitlab', 'github']</t>
  </si>
  <si>
    <t>Davis Wright Tremaine LLP</t>
  </si>
  <si>
    <t>Phoenix House of New York</t>
  </si>
  <si>
    <t>['python', 'r', 'sql', 'nosql', 'scala', 'matplotlib', 'spark', 'tableau', 'looker', 'power bi']</t>
  </si>
  <si>
    <t>Director (m/f/d) of Business Intelligence</t>
  </si>
  <si>
    <t>['python', 'sql', 'pyspark', 'power bi', 'tableau']</t>
  </si>
  <si>
    <t>Integration Engineer</t>
  </si>
  <si>
    <t>Imperva</t>
  </si>
  <si>
    <t>['groovy', 'javascript', 'aws', 'snowflake', 'jira']</t>
  </si>
  <si>
    <t>Cleared Data Labeling Quality Specialist</t>
  </si>
  <si>
    <t>Core Java Developer, Data Analytics Technology</t>
  </si>
  <si>
    <t>['python', 'java', 'pytorch', 'tensorflow', 'scikit-learn', 'spark', 'pandas', 'numpy']</t>
  </si>
  <si>
    <t>['go', 'python', 'sql', 'postgresql', 'aurora', 'aws', 'numpy', 'pytorch']</t>
  </si>
  <si>
    <t>My Bambu</t>
  </si>
  <si>
    <t>Nav Technologies</t>
  </si>
  <si>
    <t>['python', 'r', 'java', 'aws', 'pyspark', 'express', 'git', 'jira']</t>
  </si>
  <si>
    <t>ML Data Engineer / Analyst _Houston, TX_ Long Term</t>
  </si>
  <si>
    <t>['python', 'sql', 'sql server', 'azure', 'databricks', 'spark', 'tensorflow', 'pandas', 'numpy', 'keras', 'git']</t>
  </si>
  <si>
    <t>['sas', 'sas', 'sql', 'sql server']</t>
  </si>
  <si>
    <t>Big Data Engineer (AIRFLOW with Google Cloud Platform or AWS)</t>
  </si>
  <si>
    <t>['aws', 'airflow', 'hadoop', 'kafka', 'spark']</t>
  </si>
  <si>
    <t>Data Strategist Trainee</t>
  </si>
  <si>
    <t>Data Analyst  REMOTE - Now Hiring</t>
  </si>
  <si>
    <t>Data Scientist (Biotech)</t>
  </si>
  <si>
    <t>KnowHireMatch</t>
  </si>
  <si>
    <t>['sql', 'aws', 'pytorch', 'tensorflow', 'git']</t>
  </si>
  <si>
    <t>Data Scientist - Medical Claims Focused</t>
  </si>
  <si>
    <t>['python', 'c#', 'java', 'sql', 'aws', 'databricks', 'spark', 'airflow']</t>
  </si>
  <si>
    <t>['python', 'sql', 'databricks', 'redshift', 'snowflake', 'github']</t>
  </si>
  <si>
    <t>Jr. Financial Data Analyst</t>
  </si>
  <si>
    <t>Gibsonton, FL</t>
  </si>
  <si>
    <t>Leola Construction, LLC</t>
  </si>
  <si>
    <t>Assistant Data Analyst (Supply Chain Operation)</t>
  </si>
  <si>
    <t>springheadtechnologies</t>
  </si>
  <si>
    <t>Marathon Health</t>
  </si>
  <si>
    <t>['r', 'python', 'sas', 'sas', 'sql', 'spark', 'tableau', 'qlik']</t>
  </si>
  <si>
    <t>Global Conductor</t>
  </si>
  <si>
    <t>Business \ Data Analyst - Adv. SQL / Data Mapping</t>
  </si>
  <si>
    <t>First Soft Solutions</t>
  </si>
  <si>
    <t>NextGen information Services</t>
  </si>
  <si>
    <t>['bash', 'python', 'sql', 'r', 'java', 'sql server', 'azure', 'snowflake', 'oracle', 'aws', 'hadoop', 'kafka', 'jupyter', 'node.js', 'windows', 'linux', 'splunk', 'terraform', 'ansible', 'github', 'git']</t>
  </si>
  <si>
    <t>Pacific Southwest Container, LLC</t>
  </si>
  <si>
    <t>Remote Principal Data Scientist (Data Bricks) 6065</t>
  </si>
  <si>
    <t>Data Analyst - up to 160K+</t>
  </si>
  <si>
    <t>Bear Cognition</t>
  </si>
  <si>
    <t>['html', 'r', 'tableau', 'power bi', 'excel', 'spss']</t>
  </si>
  <si>
    <t>JRM Construction Management, LLC</t>
  </si>
  <si>
    <t>Dispatch, LLC</t>
  </si>
  <si>
    <t>['sql', 'r', 'python', 'redshift', 'looker', 'unity']</t>
  </si>
  <si>
    <t>Analyst - ABS &amp; CLO Processing</t>
  </si>
  <si>
    <t>Galaxy Technologies</t>
  </si>
  <si>
    <t>['sql', 'python', 'go', 'azure', 'bigquery', 'snowflake']</t>
  </si>
  <si>
    <t>Retail Services Data Analyst</t>
  </si>
  <si>
    <t>Sr. Data Scientist 17960</t>
  </si>
  <si>
    <t>Collaborative Mind LLC</t>
  </si>
  <si>
    <t>['python', 'java', 'scala', 'rust', 'sql', 'hadoop', 'spark', 'airflow', 'docker']</t>
  </si>
  <si>
    <t>RN Data Analyst</t>
  </si>
  <si>
    <t>['python', 'r', 'scala', 'sql', 'aws', 'redshift', 'hadoop', 'spark', 'tableau', 'excel']</t>
  </si>
  <si>
    <t>Senior Data Scientist - Consumer Experimentation</t>
  </si>
  <si>
    <t>Data Scientist - Cost &amp; Ops Analytics</t>
  </si>
  <si>
    <t>Product Data Analyst-Des Moines, IA - Now Hiring</t>
  </si>
  <si>
    <t>Renewal by Andersen</t>
  </si>
  <si>
    <t>['express', 'windows', 'outlook', 'flow']</t>
  </si>
  <si>
    <t>['sql', 'go', 'excel', 'power bi', 'sharepoint', 'dax', 'powerpoint']</t>
  </si>
  <si>
    <t>Trajector</t>
  </si>
  <si>
    <t>['python', 'sql', 'matlab', 'sas', 'sas', 'numpy', 'pandas', 'tableau', 'looker']</t>
  </si>
  <si>
    <t>Associate Research/Data Analyst-CES</t>
  </si>
  <si>
    <t>['sql', 'python', 'r', 'redshift', 'looker', 'tableau']</t>
  </si>
  <si>
    <t>['sql', 'python', 'bash', 'pandas']</t>
  </si>
  <si>
    <t>Analyst -Data Informatics /BMET or CBET</t>
  </si>
  <si>
    <t>NEW YORK CITY HEALTH AND HOSPITALS CORPORATION</t>
  </si>
  <si>
    <t>['sql', 'oracle', 'ms access']</t>
  </si>
  <si>
    <t>Privacy Data Analyst- (remote)</t>
  </si>
  <si>
    <t>MVC Data Analyst</t>
  </si>
  <si>
    <t>Visionworks</t>
  </si>
  <si>
    <t>['sql', 'python', 'aws', 'snowflake', 'ssis']</t>
  </si>
  <si>
    <t>['nosql', 'mongodb', 'mongodb', 'postgresql', 'db2', 'oracle', 'visio', 'tableau']</t>
  </si>
  <si>
    <t>Senior Data Analyst - Warehouse</t>
  </si>
  <si>
    <t>Tokio Marine North America Services</t>
  </si>
  <si>
    <t>['sql', 'ssis', 'flow']</t>
  </si>
  <si>
    <t>Senior Business Intelligence (BI) Analyst</t>
  </si>
  <si>
    <t>['sql', 'redshift', 'tableau', 'sharepoint', 'excel']</t>
  </si>
  <si>
    <t>Sr. Staff Data Engineer</t>
  </si>
  <si>
    <t>Generac Power Systems</t>
  </si>
  <si>
    <t>['sql', 'java', 'python', 'postgresql', 'databricks', 'snowflake', 'aws', 'spark', 'kafka', 'airflow', 'flow', 'terraform']</t>
  </si>
  <si>
    <t>Source One Technical Solutions</t>
  </si>
  <si>
    <t>['sql', 'sheets', 'tableau', 'excel']</t>
  </si>
  <si>
    <t>Supply Chain Data Analyst (Network Optimization)</t>
  </si>
  <si>
    <t>['sql', 'python', 'tableau', 'splunk']</t>
  </si>
  <si>
    <t>Econometric and data science career consultation</t>
  </si>
  <si>
    <t>Link Technologies, Inc.</t>
  </si>
  <si>
    <t>['sql', 'vmware', 'excel']</t>
  </si>
  <si>
    <t>8423 - Financial Data Manager</t>
  </si>
  <si>
    <t>Sr. Process Engineer/Data Analyst, MTS V - (E5)</t>
  </si>
  <si>
    <t>Data Analyst IV - HEDIS and Quality</t>
  </si>
  <si>
    <t>Business/Data Analyst - Wix Marketing</t>
  </si>
  <si>
    <t>Ramat Hasharon, Israel</t>
  </si>
  <si>
    <t>Principal Data Scientist - Demand Forecasting</t>
  </si>
  <si>
    <t>['python', 'scala', 'kotlin']</t>
  </si>
  <si>
    <t>BI Engineer &amp; Data Visualisation</t>
  </si>
  <si>
    <t>['dynamodb', 'aws', 'snowflake', 'redshift', 'azure', 'hadoop', 'spark', 'github', 'docker']</t>
  </si>
  <si>
    <t>Sales Analyst Support</t>
  </si>
  <si>
    <t>Julington Creek Plantation, FL</t>
  </si>
  <si>
    <t>Turner Pest Control</t>
  </si>
  <si>
    <t>Data Analyst/ Scientist</t>
  </si>
  <si>
    <t>Best Version Media</t>
  </si>
  <si>
    <t>['excel', 'looker']</t>
  </si>
  <si>
    <t>Mid-Level Decision Science Analyst</t>
  </si>
  <si>
    <t>R&amp;D Packaging Sustainability Data Specialist</t>
  </si>
  <si>
    <t>JACOBS DOUWE EGBERTS</t>
  </si>
  <si>
    <t>Openfort</t>
  </si>
  <si>
    <t>['typescript', 'solidity', 'unity']</t>
  </si>
  <si>
    <t>Senior Data Analyst (Digital Marketing)</t>
  </si>
  <si>
    <t>['sql', 'bigquery', 'snowflake', 'tableau']</t>
  </si>
  <si>
    <t>Supply Chain Analyst</t>
  </si>
  <si>
    <t>Butler Technical Group</t>
  </si>
  <si>
    <t>Cloud and Data Security Analyst</t>
  </si>
  <si>
    <t>['azure', 'aws', 'excel', 'word', 'outlook', 'powerpoint']</t>
  </si>
  <si>
    <t>Building Management System Data Analyst</t>
  </si>
  <si>
    <t>Vantage Consulting</t>
  </si>
  <si>
    <t>['c#', 'sql', 'javascript', 'python']</t>
  </si>
  <si>
    <t>Data Analyst (Marketing with ETL)</t>
  </si>
  <si>
    <t>['sql', 'python', 'r', 'mysql', 'oracle', 'tableau', 'microstrategy']</t>
  </si>
  <si>
    <t>Doran Jones Inc.</t>
  </si>
  <si>
    <t>['java', 'sql', 'spring', 'git']</t>
  </si>
  <si>
    <t>Quality Data Analyst (F/M/Div)</t>
  </si>
  <si>
    <t>Senior Data Scientist (Cleared) - Hybrid</t>
  </si>
  <si>
    <t>['power bi', 'word', 'excel', 'powerpoint']</t>
  </si>
  <si>
    <t>Data Science Engineer 5</t>
  </si>
  <si>
    <t>['python', 'sql', 'r', 'pandas', 'numpy', 'tensorflow', 'pytorch']</t>
  </si>
  <si>
    <t>SENIOR DATA ANALYST - 42252</t>
  </si>
  <si>
    <t>State of Tennessee</t>
  </si>
  <si>
    <t>Engineering</t>
  </si>
  <si>
    <t>Data Scientist (Pittsburgh, PA)</t>
  </si>
  <si>
    <t>Sr. Data Analyst - Marketplace Operations (Greater NYC Area, NY)</t>
  </si>
  <si>
    <t>West Melbourne VIC, Australia</t>
  </si>
  <si>
    <t>Strategic Data Scientist - Strategic Planning Division - Austin, TX</t>
  </si>
  <si>
    <t>Data Science Intern (2024 Start)</t>
  </si>
  <si>
    <t>['sql', 'python', 'databricks', 'spring', 'excel', 'unify']</t>
  </si>
  <si>
    <t>Logitix</t>
  </si>
  <si>
    <t>['sql', 'python', 'r', 'sql server', 'snowflake', 'ssrs', 'excel', 'tableau', 'outlook', 'powerpoint', 'word']</t>
  </si>
  <si>
    <t>Remote Data Analyst III</t>
  </si>
  <si>
    <t>['r', 'julia', 'pandas', 'tensorflow', 'pytorch', 'jupyter', 'hadoop', 'plotly', 'tableau', 'qlik']</t>
  </si>
  <si>
    <t>Technical Co-Founder - Data Science (Ogma)</t>
  </si>
  <si>
    <t>Founders Factory</t>
  </si>
  <si>
    <t>Remote Geospatial Data Analyst</t>
  </si>
  <si>
    <t>['sap', 'excel', 'powerpoint', 'ms access', 'tableau']</t>
  </si>
  <si>
    <t>Data Scientist, Forecasting, Supply Chain &amp; Labor Planning...</t>
  </si>
  <si>
    <t>['python', 'sql', 'snowflake', 'databricks', 'azure']</t>
  </si>
  <si>
    <t>Data Analyst (Procurement/Logistics)</t>
  </si>
  <si>
    <t>Hospitality Operations Analyst</t>
  </si>
  <si>
    <t>via Goodwin Recruiting | Job Board</t>
  </si>
  <si>
    <t>Goodwin Recruiting</t>
  </si>
  <si>
    <t>['sql', 'excel', 'powerpoint', 'outlook']</t>
  </si>
  <si>
    <t>Bell Gardens</t>
  </si>
  <si>
    <t>Northpass</t>
  </si>
  <si>
    <t>['ruby', 'ruby', 'python', 'javascript', 'c#', 'postgresql', 'redis', 'snowflake', 'aws', 'azure', 'react', 'kafka', 'airflow', 'ruby on rails', 'looker', 'docker', 'kubernetes', 'terraform', 'flow', 'github']</t>
  </si>
  <si>
    <t>['sql', 'python', 'numpy', 'pandas', 'tensorflow', 'tableau', 'git']</t>
  </si>
  <si>
    <t>Community Health Center Network</t>
  </si>
  <si>
    <t>Manager-Data Management (H/F)</t>
  </si>
  <si>
    <t>Data Scientist: Career Advancement, Balance, Pay</t>
  </si>
  <si>
    <t>Senior Program Analyst (Data Analysis)</t>
  </si>
  <si>
    <t>via INFORMS Career Center - INFORMS.org</t>
  </si>
  <si>
    <t>Senior Software Engineer – Machine Learning Backend</t>
  </si>
  <si>
    <t>['assembly', 'python', 'aws', 'gcp', 'azure', 'pytorch', 'gdpr', 'django', 'docker', 'git']</t>
  </si>
  <si>
    <t>IT Data Analyst II (Modesto)</t>
  </si>
  <si>
    <t>Golden Valley Heath Centers</t>
  </si>
  <si>
    <t>Data Analyst - Exempt</t>
  </si>
  <si>
    <t>TTI of USA, Inc.</t>
  </si>
  <si>
    <t>Senior Software Engineer, Frontend</t>
  </si>
  <si>
    <t>['typescript', 'javascript', 'css', 'html', 'react', 'graphql', 'node.js']</t>
  </si>
  <si>
    <t>Stage Data Science Innovation</t>
  </si>
  <si>
    <t>Data Operations &amp; Reporting Associate</t>
  </si>
  <si>
    <t>Beacon Staffing</t>
  </si>
  <si>
    <t>['go', 'excel', 'spreadsheet', 'sharepoint']</t>
  </si>
  <si>
    <t>Data Scientist - Credit Risk</t>
  </si>
  <si>
    <t>Assistant Transportation Planner - Data Analyst</t>
  </si>
  <si>
    <t>CITRUS CONNECTION</t>
  </si>
  <si>
    <t>['assembly', 'sql', 'planner']</t>
  </si>
  <si>
    <t>Oracle Data Migration Analyst</t>
  </si>
  <si>
    <t>Data Analytics &amp; Engineering - Data Scientist IV  Data Scientist IV</t>
  </si>
  <si>
    <t>Data Scientist, Algorithmic Recommendations</t>
  </si>
  <si>
    <t>The New York Times</t>
  </si>
  <si>
    <t>Senior Data Analyst/ Information Security Application...</t>
  </si>
  <si>
    <t>1st Shift Data Analyst</t>
  </si>
  <si>
    <t>Lawrence, MA</t>
  </si>
  <si>
    <t>Joseph's Bakery</t>
  </si>
  <si>
    <t>US - Business Planning Analyst</t>
  </si>
  <si>
    <t>['sql', 'tableau', 'power bi', 'excel', 'sheets']</t>
  </si>
  <si>
    <t>['sql', 'azure', 'power bi', 'dax', 'alteryx', 'jira']</t>
  </si>
  <si>
    <t>Element Technologies Inc</t>
  </si>
  <si>
    <t>Junior Marketing Data Scientist</t>
  </si>
  <si>
    <t>['sql', 'python', 'r', 'tableau', 'jira']</t>
  </si>
  <si>
    <t>HR Data Operations Analyst</t>
  </si>
  <si>
    <t>Junior Data Scientist Engineer-US</t>
  </si>
  <si>
    <t>Sr ETL/ Data Engineer</t>
  </si>
  <si>
    <t>['python', 'sql', 'sql server', 'db2', 'azure', 'databricks', 'oracle', 'pyspark', 'numpy', 'matplotlib', 'sap', 'chef', 'docker']</t>
  </si>
  <si>
    <t>ABS Group</t>
  </si>
  <si>
    <t>['python', 'r', 'vba', 'power bi', 'tableau', 'git']</t>
  </si>
  <si>
    <t>Contact Government Services, LLC</t>
  </si>
  <si>
    <t>['java', 'bigquery']</t>
  </si>
  <si>
    <t>['r', 'python', 'sql', 'matplotlib', 'tableau']</t>
  </si>
  <si>
    <t>Copywriter (ZibraAI)</t>
  </si>
  <si>
    <t>Data Analyst (Power BI) - Full-time</t>
  </si>
  <si>
    <t>['sql', 'go', 'oracle', 'excel', 'power bi', 'sap', 'word']</t>
  </si>
  <si>
    <t>Data Engineer 45862</t>
  </si>
  <si>
    <t>Dallas County Community College District</t>
  </si>
  <si>
    <t>No C2C-Data Analyst (SQL+Tableau): 23-00671</t>
  </si>
  <si>
    <t>Entry Level Business Analyst/Jr Data Analyst</t>
  </si>
  <si>
    <t>Data Engineer (REF1854H)</t>
  </si>
  <si>
    <t>['python', 'gcp', 'bigquery', 'aws', 'azure']</t>
  </si>
  <si>
    <t>['sql', 'nosql', 'python', 'ruby', 'ruby', 'php', 'java', 'c#', 'neo4j', 'azure']</t>
  </si>
  <si>
    <t>['sql', 'python', 'spreadsheet', 'excel', 'alteryx']</t>
  </si>
  <si>
    <t>Study Lead Statistician</t>
  </si>
  <si>
    <t>Streaming Data Analyst</t>
  </si>
  <si>
    <t>['sql', 'databricks', 'snowflake', 'tableau', 'power bi']</t>
  </si>
  <si>
    <t>Project Manager - Software Development for Surgical Data Science</t>
  </si>
  <si>
    <t>['sql', 'python', 'java', 'c#', 'snowflake', 'aws', 'airflow', 'looker']</t>
  </si>
  <si>
    <t>Staff Data Scientist, Ads Measurement ML (Remote)</t>
  </si>
  <si>
    <t>Trinity Consultants</t>
  </si>
  <si>
    <t>Provider Data Analyst (Healthcare)</t>
  </si>
  <si>
    <t>Business Information Mgmt Analyst II (FDIC Data Projects)</t>
  </si>
  <si>
    <t>Data Scientist/Business Analyst/Data Analyst</t>
  </si>
  <si>
    <t>['r', 'python', 'sas', 'sas', 'matlab', 'sql', 'go']</t>
  </si>
  <si>
    <t>Azure Data Engineer ( Only w2 no C2C)</t>
  </si>
  <si>
    <t>['sql', 'shell', 'sql server', 'azure', 'snowflake', 'git', 'confluence']</t>
  </si>
  <si>
    <t>Data scientist with natural language and machine learning...</t>
  </si>
  <si>
    <t>via WKRG Jobs</t>
  </si>
  <si>
    <t>['python', 'sql', 'html', 'javascript', 'tableau']</t>
  </si>
  <si>
    <t>Data Scientist/ Sr. Data Scientist Colgate-Palmolive - Topeka, KS...</t>
  </si>
  <si>
    <t>Nutrition 2018</t>
  </si>
  <si>
    <t>['python', 'javascript', 'oracle', 'github']</t>
  </si>
  <si>
    <t>Pricebook Analyst</t>
  </si>
  <si>
    <t>Data Scientist (Part-Time)</t>
  </si>
  <si>
    <t>['sas', 'sas', 'sql', 'r', 'go', 'snowflake']</t>
  </si>
  <si>
    <t>Celebration, FL</t>
  </si>
  <si>
    <t>['go', 'powerpoint', 'tableau', 'jira']</t>
  </si>
  <si>
    <t>['sql', 'python', 'hadoop', 'excel', 'powerpoint', 'flow']</t>
  </si>
  <si>
    <t>Product Data Analyst, NFT/ Web3/ Crypto</t>
  </si>
  <si>
    <t>PROJECT DATA ANALYST</t>
  </si>
  <si>
    <t>Northville, MI</t>
  </si>
  <si>
    <t>['sql', 'sql server', 'azure', 'databricks', 'spark', 'ssis', 'sap', 'power bi']</t>
  </si>
  <si>
    <t>Fund Data Analyst</t>
  </si>
  <si>
    <t>The Atlantic Group</t>
  </si>
  <si>
    <t>Perception Verification and Validation - Data Engineer (ML Data...</t>
  </si>
  <si>
    <t>['sql', 'python', 'aws', 'spark', 'airflow', 'kafka', 'jenkins']</t>
  </si>
  <si>
    <t>Research and Planning Administrator (Data Analyst) / 60013198</t>
  </si>
  <si>
    <t>Product Data Analyst - Pricing</t>
  </si>
  <si>
    <t>Associate Principal, Technical Data Governance</t>
  </si>
  <si>
    <t>Senior Data Scientist (Market Specialist)</t>
  </si>
  <si>
    <t>Staff Business Data Analyst (Remote U.S. OK)</t>
  </si>
  <si>
    <t>['sql', 'hadoop', 'tableau', 'looker', 'excel']</t>
  </si>
  <si>
    <t>['scala', 'sql', 'no-sql', 'mongodb', 'mongodb', 'cassandra', 'spark', 'hadoop', 'kafka', 'airflow', 'docker', 'kubernetes']</t>
  </si>
  <si>
    <t>Principal Research Engineer</t>
  </si>
  <si>
    <t>['c', 'assembly', 'python']</t>
  </si>
  <si>
    <t>Data Encounter Analyst</t>
  </si>
  <si>
    <t>['go', 'sql', 'sql server', 'excel', 'word', 'outlook']</t>
  </si>
  <si>
    <t>Technical Data Analyst Job</t>
  </si>
  <si>
    <t>['python', 'r', 'sql', 'matlab', 'tableau', 'power bi']</t>
  </si>
  <si>
    <t>['sql', 'azure', 'aws', 'snowflake', 'visio', 'excel', 'power bi', 'tableau', 'dax', 'flow', 'jira']</t>
  </si>
  <si>
    <t>['python', 'r', 'scala', 'sql', 'cassandra', 'azure', 'hadoop', 'spark', 'tableau']</t>
  </si>
  <si>
    <t>Statistical and Research Data Analyst - 124818 - Now Hiring</t>
  </si>
  <si>
    <t>Senior Clinical Data Analyst - Now Hiring</t>
  </si>
  <si>
    <t>10657 – Junior Connected Car Data Analyst</t>
  </si>
  <si>
    <t>Hyundai AutoEver America</t>
  </si>
  <si>
    <t>['r', 'java', 'python', 'excel']</t>
  </si>
  <si>
    <t>Pragmatics, Inc.</t>
  </si>
  <si>
    <t>['r', 'python', 'java', 'spark', 'hadoop']</t>
  </si>
  <si>
    <t>Data Insights Analyst (all genders) - Remote</t>
  </si>
  <si>
    <t>OUTFITTERY</t>
  </si>
  <si>
    <t>['sql', 'python', 'pascal', 'tableau']</t>
  </si>
  <si>
    <t>Bay Systems</t>
  </si>
  <si>
    <t>['sql', 'sql server', 'windows', 'excel', 'ssrs']</t>
  </si>
  <si>
    <t>ENGINEER OR SCIENTIST</t>
  </si>
  <si>
    <t>Naval Sea Systems Command</t>
  </si>
  <si>
    <t>Senior Sales Analytics Analyst</t>
  </si>
  <si>
    <t>['python', 'tableau', 'alteryx']</t>
  </si>
  <si>
    <t>Senior Data Analyst, SAP BODS/IS</t>
  </si>
  <si>
    <t>Mizuho Americas</t>
  </si>
  <si>
    <t>['vba', 'sql', 'c#', 'python', 'sql server', 'oracle', 'ssis', 'flow']</t>
  </si>
  <si>
    <t>Vezita Tech Inc</t>
  </si>
  <si>
    <t>Entry level Data Scientist</t>
  </si>
  <si>
    <t>Takeo</t>
  </si>
  <si>
    <t>TLN Worldwide Enterprises Inc</t>
  </si>
  <si>
    <t>['javascript', 'react', 'vue', 'angular', 'power bi', 'sharepoint', 'github', 'jira']</t>
  </si>
  <si>
    <t>School Improvement Data Analyst</t>
  </si>
  <si>
    <t>Castleton-On-Hudson, NY</t>
  </si>
  <si>
    <t>Questar III BOCES</t>
  </si>
  <si>
    <t>Data Scientist - Geospatial</t>
  </si>
  <si>
    <t>ECS Federal, Inc</t>
  </si>
  <si>
    <t>['r', 'python', 'sas', 'sas', 'sql', 'sql server', 'spss', 'datarobot', 'excel']</t>
  </si>
  <si>
    <t>Data Analyst: IV (Lead)</t>
  </si>
  <si>
    <t>Data Scientist II/III</t>
  </si>
  <si>
    <t>National Renewable Energy Laboratory</t>
  </si>
  <si>
    <t>['c++', 'c', 'python', 'sql', 'javascript', 'php', 'css', 'postgresql', 'windows', 'linux', 'word', 'excel', 'powerpoint', 'outlook', 'git', 'microsoft teams']</t>
  </si>
  <si>
    <t>Data Analyst - Threat Lab</t>
  </si>
  <si>
    <t>Loma Linda, CA</t>
  </si>
  <si>
    <t>via Loma Linda CA Geebo.com Free Classifieds Ads - Geebo</t>
  </si>
  <si>
    <t>Inland Housing Solutions</t>
  </si>
  <si>
    <t>['python', 'r', 'javascript', 'excel', 'tableau', 'power bi', 'zoom']</t>
  </si>
  <si>
    <t>['python', 'r', 'sql', 'sql server', 'aws', 'azure', 'tensorflow', 'pytorch', 'scikit-learn']</t>
  </si>
  <si>
    <t>Metuchen, NJ</t>
  </si>
  <si>
    <t>Lead Data Engineer - HealthTech - 12 month renewable contract</t>
  </si>
  <si>
    <t>['sql', 'python', 'nosql', 'databricks', 'hadoop', 'spark']</t>
  </si>
  <si>
    <t>Data Engineer / DBA - TS/SCI w/ Poly</t>
  </si>
  <si>
    <t>['sql', 'postgresql', 'aws', 'aurora', 'sap']</t>
  </si>
  <si>
    <t>BTC Electronic Components</t>
  </si>
  <si>
    <t>Application Consultant in Data Integration</t>
  </si>
  <si>
    <t>['c#', 'sql', 'sql server', 'azure']</t>
  </si>
  <si>
    <t>['python', 'sql', 'snowflake', 'pandas', 'matplotlib', 'power bi', 'word', 'excel', 'tableau']</t>
  </si>
  <si>
    <t>['python', 'groovy']</t>
  </si>
  <si>
    <t>Data Scientist,Product Analytics - Social Experience</t>
  </si>
  <si>
    <t>Relevante</t>
  </si>
  <si>
    <t>['sql', 'python', 'snowflake', 'tableau', 'github', 'jira']</t>
  </si>
  <si>
    <t>First Factory</t>
  </si>
  <si>
    <t>Research Associate- Data Analysis - Open to Recent Graduates *</t>
  </si>
  <si>
    <t>Growth Engineer (Technical)</t>
  </si>
  <si>
    <t>['sql', 'python', 'javascript', 'ruby', 'ruby', 'github']</t>
  </si>
  <si>
    <t>Data Engineer (m/w/d)</t>
  </si>
  <si>
    <t>rheindata GmbH</t>
  </si>
  <si>
    <t>['sql', 'redshift', 'databricks']</t>
  </si>
  <si>
    <t>Senior Data Science Analyst - Fraud Risk Management</t>
  </si>
  <si>
    <t>['sql', 'sas', 'sas', 'snowflake', 'aws', 'excel', 'powerpoint', 'github']</t>
  </si>
  <si>
    <t>Advithri Technologies LLC</t>
  </si>
  <si>
    <t>['sql', 'sas', 'sas', 'python', 'aws', 'qlik']</t>
  </si>
  <si>
    <t>Manager, Data Engineer30</t>
  </si>
  <si>
    <t>Manager, Advanced Analytics &amp; Data Strategy</t>
  </si>
  <si>
    <t>Senior Data Scientist Health and Wellness DTC Consumer Product Company</t>
  </si>
  <si>
    <t>Research Analyst - Grid Edge</t>
  </si>
  <si>
    <t>Senior People Insights &amp; Analytics Specialist - Remote</t>
  </si>
  <si>
    <t>PerkinElmer</t>
  </si>
  <si>
    <t>['c++', 'java', 'python', 'matlab', 'r', 'spss']</t>
  </si>
  <si>
    <t>Data Analyst/SQL Server Developer</t>
  </si>
  <si>
    <t>Titan Advisors, LLC</t>
  </si>
  <si>
    <t>['sql', 'r', 't-sql', 'c#', 'vb.net', 'python', 'sql server', 'excel']</t>
  </si>
  <si>
    <t>['sql', 'python', 'r', 'sql server', 'oracle', 'sharepoint', 'excel', 'powerpoint', 'power bi']</t>
  </si>
  <si>
    <t>BEUMER Group</t>
  </si>
  <si>
    <t>['go', 'windows', 'linux']</t>
  </si>
  <si>
    <t>Data Analyst with SQL Server, Power BI - Onsite</t>
  </si>
  <si>
    <t>['sql', 'python', 'sql server', 'azure', 'power bi', 'ssis']</t>
  </si>
  <si>
    <t>Senior Consultant* – Data Management</t>
  </si>
  <si>
    <t>['sas', 'sas', 'python', 'r', 'matlab', 'sql', 'scala', 'java', 'power bi', 'tableau', 'excel', 'sharepoint']</t>
  </si>
  <si>
    <t>Statistician/Data Scientist</t>
  </si>
  <si>
    <t>BioSpace</t>
  </si>
  <si>
    <t>['sql', 'aws', 'power bi']</t>
  </si>
  <si>
    <t>Li-Cycle</t>
  </si>
  <si>
    <t>['python', 'r', 'sql', 'dynamodb', 'aws', 'redshift', 'spark']</t>
  </si>
  <si>
    <t>Senior Data Services Technical Analyst</t>
  </si>
  <si>
    <t>['python', 'r', 'sql', 'aws', 'git']</t>
  </si>
  <si>
    <t>EUCON AMERICAS LLC</t>
  </si>
  <si>
    <t>['sql', 'sas', 'sas', 'excel', 'powerpoint', 'spss']</t>
  </si>
  <si>
    <t>['sql', 'python', 'r', 'java', 'scala', 'snowflake', 'tableau', 'jira', 'confluence']</t>
  </si>
  <si>
    <t>Solutions Engineer (Data Center)</t>
  </si>
  <si>
    <t>Buchanan Technologies</t>
  </si>
  <si>
    <t>Analyst, Workstation Support</t>
  </si>
  <si>
    <t>Research Data Analyst, Senior</t>
  </si>
  <si>
    <t>Robins AFB, GA</t>
  </si>
  <si>
    <t>via Culver City, CA - Geebo</t>
  </si>
  <si>
    <t>['sql', 'c', 'c#', 'powershell', 'go', 'sql server', 'mysql', 'git']</t>
  </si>
  <si>
    <t>['sql', 'javascript', 'sas', 'sas', 'excel', 'spss', 'tableau', 'looker']</t>
  </si>
  <si>
    <t>BI Reporting Analyst</t>
  </si>
  <si>
    <t>Business Integra</t>
  </si>
  <si>
    <t>['sql', 'python', 'airflow', 'looker']</t>
  </si>
  <si>
    <t>Molecular Testing Labs</t>
  </si>
  <si>
    <t>Sr Data Scientist-Remote</t>
  </si>
  <si>
    <t>Blue Cross and Blue Shield Association</t>
  </si>
  <si>
    <t>['sql', 'c', 'oracle', 'flow']</t>
  </si>
  <si>
    <t>Data Intern</t>
  </si>
  <si>
    <t>['windows', 'tableau', 'power bi', 'word', 'excel', 'powerpoint']</t>
  </si>
  <si>
    <t>Data Analyst. Job in Tampa NBC4i Jobs</t>
  </si>
  <si>
    <t>Temporary Clinical Genomic Data Analyst - Full-time / Part-time</t>
  </si>
  <si>
    <t>Data Scientist Jobs in Jersey City</t>
  </si>
  <si>
    <t>Director I, Data Science</t>
  </si>
  <si>
    <t>['python', 'sql', 'nosql', 'firestore', 'firebase', 'firebase', 'gcp', 'bigquery', 'airflow', 'pyspark', 'hadoop', 'linux', 'docker', 'jenkins', 'git']</t>
  </si>
  <si>
    <t>Data Science Architect   🏆</t>
  </si>
  <si>
    <t>APPIC Solutions</t>
  </si>
  <si>
    <t>Data Analysis &amp; Reporting Specialist</t>
  </si>
  <si>
    <t>Business Analyst / Data Analyst (Onsite from day 1)</t>
  </si>
  <si>
    <t>IT Trailblazers LLC</t>
  </si>
  <si>
    <t>PeakMetrics</t>
  </si>
  <si>
    <t>['scala', 'aws', 'spark']</t>
  </si>
  <si>
    <t>['c#', 'sql', 'python', 'golang', 'javascript', 'aws', 'pytorch', 'angular', 'asp.net', 'kubernetes']</t>
  </si>
  <si>
    <t>Data Engineer, Data Extraction</t>
  </si>
  <si>
    <t>Data Scientist / Architect</t>
  </si>
  <si>
    <t>['html', 'css', 'python', 'go']</t>
  </si>
  <si>
    <t>['python', 'sql', 'microstrategy']</t>
  </si>
  <si>
    <t>BI Developer (Europaeiske project)</t>
  </si>
  <si>
    <t>twoday</t>
  </si>
  <si>
    <t>via Affinity Solutions - Talentify</t>
  </si>
  <si>
    <t>Affinity Solutions</t>
  </si>
  <si>
    <t>['r', 'python', 'sql', 'aws', 'pyspark', 'rshiny', 'tableau']</t>
  </si>
  <si>
    <t>Data Analyst School Police</t>
  </si>
  <si>
    <t>Senior Analyst, Insights and Data</t>
  </si>
  <si>
    <t>Constellation Brands</t>
  </si>
  <si>
    <t>['excel', 'powerpoint', 'tableau', 'power bi']</t>
  </si>
  <si>
    <t>Origin Sciences</t>
  </si>
  <si>
    <t>['python', 'sql', 'javascript', 'aws', 'pandas', 'flow', 'git', 'docker']</t>
  </si>
  <si>
    <t>Senior Data Management Specialist</t>
  </si>
  <si>
    <t>['sql', 'sql server', 'oracle', 'linux', 'windows']</t>
  </si>
  <si>
    <t>Data Scientist_KS</t>
  </si>
  <si>
    <t>['sql', 'python', 'r', 'shell', 'nosql', 'javascript', 'spark', 'matplotlib', 'plotly', 'tableau', 'ansible']</t>
  </si>
  <si>
    <t>['sql', 'splunk', 'microstrategy', 'tableau']</t>
  </si>
  <si>
    <t>Data Analyst/Accreditation Manager - Fire Rescue</t>
  </si>
  <si>
    <t>City of Delray Beach, FL</t>
  </si>
  <si>
    <t>Data Scientist I / Data Scientist II - Clinical Operations</t>
  </si>
  <si>
    <t>['python', 'r', 'sql', 'azure', 'spark', 'matplotlib', 'jupyter', 'github']</t>
  </si>
  <si>
    <t>Zafin</t>
  </si>
  <si>
    <t>['go', 'java', 'python', 'snowflake']</t>
  </si>
  <si>
    <t>['sql', 'aws', 'azure', 'power bi', 'tableau']</t>
  </si>
  <si>
    <t>Data Scientist Technical Specialist (TS/SCI Reston,VA)</t>
  </si>
  <si>
    <t>SDK Consulting Inc</t>
  </si>
  <si>
    <t>['python', 'postgresql', 'elasticsearch', 'aws', 'pandas', 'jupyter', 'kafka', 'linux', 'excel', 'jenkins', 'git', 'ansible', 'docker']</t>
  </si>
  <si>
    <t>['excel', 'word', 'ms access', 'powerpoint', 'tableau']</t>
  </si>
  <si>
    <t>['sql', 'python', 'scala', 'java', 'c#', 'azure', 'databricks', 'snowflake']</t>
  </si>
  <si>
    <t>Sr. Consultant Data Analyst (Power BI)</t>
  </si>
  <si>
    <t>via WNA - Talentify</t>
  </si>
  <si>
    <t>WNA</t>
  </si>
  <si>
    <t>['power bi', 'excel', 'spreadsheet', 'powerpoint', 'visio']</t>
  </si>
  <si>
    <t>Data Scientist - Python, Data Modeling, PhD / Master's in Math</t>
  </si>
  <si>
    <t>['python', 'sql', 'aws', 'hadoop', 'spark', 'tableau', 'word']</t>
  </si>
  <si>
    <t>US Economic Development Administration</t>
  </si>
  <si>
    <t>Healthcare Analytics Strategy Consultant</t>
  </si>
  <si>
    <t>Talent Space</t>
  </si>
  <si>
    <t>Infrastructure Data Engineer</t>
  </si>
  <si>
    <t>Data Engineer, Data Engineering</t>
  </si>
  <si>
    <t>['python', 'scala', 'sql', 'spark', 'github']</t>
  </si>
  <si>
    <t>['sql', 'c', 'sas', 'sas', 'tableau']</t>
  </si>
  <si>
    <t>Web Analyst (Senior Web Analyst) (6-month Roster)</t>
  </si>
  <si>
    <t>Labs Data Scientist (Remote)</t>
  </si>
  <si>
    <t>Manager, Data Analytics &amp; Reporting</t>
  </si>
  <si>
    <t>Principal Data Scientist (Life Insurance)</t>
  </si>
  <si>
    <t>Deep Learning and Data Scientist</t>
  </si>
  <si>
    <t>['python', 'sql', 'aws', 'gcp', 'azure', 'numpy', 'pandas', 'tensorflow', 'pytorch', 'spark', 'hadoop', 'power bi', 'tableau']</t>
  </si>
  <si>
    <t>Data Management and Programming Analyst</t>
  </si>
  <si>
    <t>Research Foundation of The City University of New York</t>
  </si>
  <si>
    <t>['sql', 'sas', 'sas', 'r', 'python', 'spss', 'word', 'spreadsheet', 'excel', 'powerpoint', 'tableau', 'power bi']</t>
  </si>
  <si>
    <t>Haymarket, VA</t>
  </si>
  <si>
    <t>Tribal Tech - The Digital &amp; Tech Recruitment Specialists</t>
  </si>
  <si>
    <t>Senior Software Engineer (Cloud Security)</t>
  </si>
  <si>
    <t>['go', 'java', 'kotlin', 'python', 'typescript', 'angular']</t>
  </si>
  <si>
    <t>Diverse Team LLC</t>
  </si>
  <si>
    <t>['sql', 'neo4j', 'oracle']</t>
  </si>
  <si>
    <t>RA/QA Data Analyst (Hybrid: Sunnyvale, CA) W2 Only - Remote</t>
  </si>
  <si>
    <t>(Remote) Data Engineer - Now Hiring</t>
  </si>
  <si>
    <t>Financial Data Analyst - Full-time</t>
  </si>
  <si>
    <t>Transmit Security</t>
  </si>
  <si>
    <t>['python', 'r', 'scala', 'aws', 'azure', 'gcp', 'tensorflow', 'pytorch', 'scikit-learn', 'spark', 'hadoop', 'git']</t>
  </si>
  <si>
    <t>Tableau and Alteryx Reporting Analyst</t>
  </si>
  <si>
    <t>['sql', 'tableau', 'alteryx', 'excel', 'word', 'powerpoint', 'visio']</t>
  </si>
  <si>
    <t>Data Analyst. Job in Pasadena My Valley Jobs Today</t>
  </si>
  <si>
    <t>Junior Data Reporting Specialist</t>
  </si>
  <si>
    <t>Stori Card</t>
  </si>
  <si>
    <t>['sql', 'shell', 'python', 'sql server', 'oracle', 'aws', 'aurora', 'azure', 'unix', 'qlik']</t>
  </si>
  <si>
    <t>Data Engineer - B</t>
  </si>
  <si>
    <t>Remote Healthcare Data Analyst - Now Hiring</t>
  </si>
  <si>
    <t>['vba', 'sql', 'python', 'excel', 'tableau']</t>
  </si>
  <si>
    <t>Staff Product Manager, AI Models</t>
  </si>
  <si>
    <t>['go', 'databricks', 'excel', 'unify']</t>
  </si>
  <si>
    <t>FDI – Data Sourcing – Senior Data Analyst</t>
  </si>
  <si>
    <t>Data Engineer – Knowledge Graph Expert</t>
  </si>
  <si>
    <t>Sr Data Scientist - Marketing Science. Job in Dallas WDTN Jobs</t>
  </si>
  <si>
    <t>Tranzeal Incorporated</t>
  </si>
  <si>
    <t>['go', 'sql', 'snowflake', 'tableau', 'power bi', 'excel']</t>
  </si>
  <si>
    <t>Health Data Scientist - Now Hiring</t>
  </si>
  <si>
    <t>['python', 'r', 'sql', 'nosql', 'mysql', 'aws', 'gcp', 'azure', 'hadoop', 'kafka', 'spark', 'plotly', 'seaborn', 'ggplot2']</t>
  </si>
  <si>
    <t>Data Scientist 2, Menlo Park, CA #</t>
  </si>
  <si>
    <t>GRAIL, Inc.</t>
  </si>
  <si>
    <t>Financial Data Management Analyst</t>
  </si>
  <si>
    <t>via Macon, GA - Geebo</t>
  </si>
  <si>
    <t>Senior Data Scientist (Machine Learning Engineer)</t>
  </si>
  <si>
    <t>Senior Data Analytics Manager</t>
  </si>
  <si>
    <t>['r', 'sql', 'python', 'tableau', 'looker', 'power bi']</t>
  </si>
  <si>
    <t>Data Operation Specialist</t>
  </si>
  <si>
    <t>Big Data Solution Architect</t>
  </si>
  <si>
    <t>Data Analyst - Analyst1233</t>
  </si>
  <si>
    <t>['go', 'sql', 'visual basic', 'sas', 'sas', 'db2', 'power bi', 'tableau', 'ms access', 'excel']</t>
  </si>
  <si>
    <t>['python', 'java', 'nosql', 'elasticsearch', 'aws', 'kafka', 'excel', 'flow']</t>
  </si>
  <si>
    <t>Data Engineer Executive Level</t>
  </si>
  <si>
    <t>Australian Secret Intelligent Service</t>
  </si>
  <si>
    <t>['java', 'scala', 'oracle', 'spark', 'react', 'vue.js', 'word']</t>
  </si>
  <si>
    <t>Olo</t>
  </si>
  <si>
    <t>['python', 'looker', 'tableau']</t>
  </si>
  <si>
    <t>Senior Data Analyst (remote) (Washington DC)</t>
  </si>
  <si>
    <t>Ad Hoc</t>
  </si>
  <si>
    <t>Data Analyst/Data Utilization Coordinator</t>
  </si>
  <si>
    <t>Growing Home Southeast</t>
  </si>
  <si>
    <t>STEM Internship Opportunity: Entry Level Data Analyst and...</t>
  </si>
  <si>
    <t>['r', 'python', 'flow']</t>
  </si>
  <si>
    <t>Data Scientist Sunnyvale, CA</t>
  </si>
  <si>
    <t>FreeportMcMoRan Copper &amp; Gold</t>
  </si>
  <si>
    <t>Data Scientist Security Clearance REQUIRED</t>
  </si>
  <si>
    <t>Senior Software Engineer, Back End (python, java)</t>
  </si>
  <si>
    <t>['python', 'java', 'sql', 'go', 'scala', 'nosql', 'aws', 'gcp', 'azure', 'node', 'node.js', 'docker', 'kubernetes']</t>
  </si>
  <si>
    <t>Phoenix Capital Group Holdings LLC</t>
  </si>
  <si>
    <t>['julia', 'phoenix', 'excel']</t>
  </si>
  <si>
    <t>Data Engineer (remote)</t>
  </si>
  <si>
    <t>['sql', 'nosql', 'python', 'java', 'c++', 'scala', 'azure', 'databricks', 'flow']</t>
  </si>
  <si>
    <t>Sr. Data Engineer, Peacock</t>
  </si>
  <si>
    <t>['java', 'scala', 'r', 'python', 'sql', 'nosql', 'snowflake', 'gcp', 'spark', 'hadoop', 'kafka', 'tableau', 'kubernetes']</t>
  </si>
  <si>
    <t>Business Analyst 1</t>
  </si>
  <si>
    <t>The Management Trust</t>
  </si>
  <si>
    <t>Senior Manager, Data Science - Migrations (Remote)</t>
  </si>
  <si>
    <t>['c', 'sql', 'atlassian']</t>
  </si>
  <si>
    <t>Data scientist and Generative Ai expert - Contract to Hire</t>
  </si>
  <si>
    <t>Lima One Capital</t>
  </si>
  <si>
    <t>Senior Data Engineer (ETL Pipelines)</t>
  </si>
  <si>
    <t>Senior Data Scientist - Financial Services</t>
  </si>
  <si>
    <t>Data scientist for B2C customer churn diagnostic</t>
  </si>
  <si>
    <t>Fairstone Financial Inc.</t>
  </si>
  <si>
    <t>['sql', 'nosql', 'python', 'java', 'c++', 'aws', 'redshift', 'hadoop', 'spark', 'kafka', 'airflow', 'flow']</t>
  </si>
  <si>
    <t>Principal Business Data Analyst Enterprise Strategy - Now Hiring</t>
  </si>
  <si>
    <t>['sql', 'sas', 'sas', 'python', 'r', 'jupyter', 'cognos', 'tableau']</t>
  </si>
  <si>
    <t>Data Analyst - Continuous Improvement - Full-time / Part-time</t>
  </si>
  <si>
    <t>Cybersearch, Ltd.</t>
  </si>
  <si>
    <t>Sr Business Intelligence Analyst - Service - Now Hiring</t>
  </si>
  <si>
    <t>Senior Healthcare Data Analyst - La Jolla, CA</t>
  </si>
  <si>
    <t>Pivotal Solutions Inc</t>
  </si>
  <si>
    <t>Sr Data Scientist - Last-Mile and Operations Design</t>
  </si>
  <si>
    <t>['sql', 'python', 'r', 'hadoop', 'spark']</t>
  </si>
  <si>
    <t>Ritchie Bros Auctioneers America</t>
  </si>
  <si>
    <t>Senior Data Analyst, Data Analytics (Greater NYC Area, NY)</t>
  </si>
  <si>
    <t>Senior Business Intelligence Engineer, SCP &amp; EIM</t>
  </si>
  <si>
    <t>['sql', 'aws', 'redshift', 'tableau', 'qlik', 'power bi']</t>
  </si>
  <si>
    <t>Senior-Level Data Engineer at BioTechne in Aurora, CO</t>
  </si>
  <si>
    <t>BioTechne</t>
  </si>
  <si>
    <t>['sql', 'nosql', 'python', 'c#', 'c++', 'javascript', 'azure', 'spark', 'flow']</t>
  </si>
  <si>
    <t>Financial Analyst/Auditor</t>
  </si>
  <si>
    <t>Signature Healthcare Services</t>
  </si>
  <si>
    <t>Manager, BI Data Engineer</t>
  </si>
  <si>
    <t>['aws', 'redshift', 'alteryx', 'tableau']</t>
  </si>
  <si>
    <t>DevOps Engineer (Cybersecurity) Job</t>
  </si>
  <si>
    <t>Sibiu, Romania</t>
  </si>
  <si>
    <t>NTT DATA Romania</t>
  </si>
  <si>
    <t>['aws', 'azure', 'kafka', 'linux', 'ansible', 'docker', 'kubernetes']</t>
  </si>
  <si>
    <t>HIVED</t>
  </si>
  <si>
    <t>['sql', 'python', 'bigquery', 'windows', 'looker', 'github', 'unify']</t>
  </si>
  <si>
    <t>Data Scientist (College)</t>
  </si>
  <si>
    <t>Data Technology Analyst_ No Sub Contract</t>
  </si>
  <si>
    <t>American Technion Society</t>
  </si>
  <si>
    <t>Senior Manager Business Intelligence and Data Engineering</t>
  </si>
  <si>
    <t>Houst</t>
  </si>
  <si>
    <t>Senior or Principal Data Scientist</t>
  </si>
  <si>
    <t>['r', 'sql', 'python', 'sas', 'sas', 'javascript', 'ggplot2', 'rshiny', 'tableau']</t>
  </si>
  <si>
    <t>Defense Finance and Accounting Service</t>
  </si>
  <si>
    <t>Senior Data Science Manager - Visa, Consulting &amp; Analytics</t>
  </si>
  <si>
    <t>TechnoGen, Inc.</t>
  </si>
  <si>
    <t>['python', 'sql', 'nosql', 'gcp', 'jira', 'confluence']</t>
  </si>
  <si>
    <t>['sql', 'sas', 'sas', 'python', 'r', 'watson', 'ibm cloud', 'cognos', 'tableau']</t>
  </si>
  <si>
    <t>['sql', 'python', 'r', 'aws', 'redshift', 'qlik', 'powerpoint']</t>
  </si>
  <si>
    <t>Guelph, ON, Canada</t>
  </si>
  <si>
    <t>Principal Software Engineer (Data Science)</t>
  </si>
  <si>
    <t>Business Analyst / Data Analyst with teradata and datalake</t>
  </si>
  <si>
    <t>Petal Card</t>
  </si>
  <si>
    <t>Data Analyst/Scientist needed to teach lessons - Contract to Hire</t>
  </si>
  <si>
    <t>['sql', 'python', 'excel', 'power bi', 'zoom']</t>
  </si>
  <si>
    <t>West Bend Mutual Insurance Company</t>
  </si>
  <si>
    <t>Data Scientist (SQL)</t>
  </si>
  <si>
    <t>Cognotic AI</t>
  </si>
  <si>
    <t>2X Senior Data Scientist/AI Researcher</t>
  </si>
  <si>
    <t>Data Analyst  REMOTE - Full-time / Part-time</t>
  </si>
  <si>
    <t>Manassas Park, VA</t>
  </si>
  <si>
    <t>Metagenics</t>
  </si>
  <si>
    <t>['sas', 'sas', 'sql', 'python', 'java', 'oracle', 'spss', 'tableau', 'microstrategy']</t>
  </si>
  <si>
    <t>TSS Data Scientist Associate</t>
  </si>
  <si>
    <t>['python', 'r', 'sql', 'aws', 'azure', 'keras', 'pytorch', 'scikit-learn', 'jupyter', 'tableau']</t>
  </si>
  <si>
    <t>Grapevine, TX</t>
  </si>
  <si>
    <t>Risk Strategies Company</t>
  </si>
  <si>
    <t>['t-sql', 'aws', 'flow']</t>
  </si>
  <si>
    <t>Data Scientist. Job in Huntsville WDTN Jobs</t>
  </si>
  <si>
    <t>Federal Bureau of Investigation</t>
  </si>
  <si>
    <t>ERP Specialist / Data Analyst</t>
  </si>
  <si>
    <t>Neurovision Medical Products</t>
  </si>
  <si>
    <t>Risk Data Operating Model VP (hybrid)</t>
  </si>
  <si>
    <t>Data Scientist I/II - Lab Analytics Discovery</t>
  </si>
  <si>
    <t>['python', 'sql', 'nosql', 'aws', 'plotly', 'seaborn', 'matplotlib', 'docker']</t>
  </si>
  <si>
    <t>Senior Backend Engineer with Python</t>
  </si>
  <si>
    <t>['python', 'nosql', 'firebase', 'firebase', 'graphql', 'fastapi', 'docker']</t>
  </si>
  <si>
    <t>Data Analyst Apprenticeship at Merck &amp; Co., Inc.</t>
  </si>
  <si>
    <t>Data Scientist Journeyman</t>
  </si>
  <si>
    <t>Cooperative Computing</t>
  </si>
  <si>
    <t>Manager, Data Analytics &amp; Reporting - Remote</t>
  </si>
  <si>
    <t>['sql', 'go', 'excel', 'notion']</t>
  </si>
  <si>
    <t>Data Analyst/BI Developer</t>
  </si>
  <si>
    <t>['python', 'r', 'pandas', 'scikit-learn']</t>
  </si>
  <si>
    <t>Senior Data Scientist, Mobile Consultant</t>
  </si>
  <si>
    <t>['go', 'r', 'python', 'sql', 'snowflake', 'tableau']</t>
  </si>
  <si>
    <t>Sustainability Sourcing Data Analyst</t>
  </si>
  <si>
    <t>Cesson-Sévigné, France</t>
  </si>
  <si>
    <t>Vantiva</t>
  </si>
  <si>
    <t>['power bi', 'sharepoint', 'excel']</t>
  </si>
  <si>
    <t>Manager, Data Engineer &amp; ETL Processing</t>
  </si>
  <si>
    <t>['mongo', 'sql', 'python', 'sql server', 'aws', 'redshift', 'spark', 'hadoop', 'airflow', 'alteryx', 'ssis', 'tableau', 'excel']</t>
  </si>
  <si>
    <t>Koch Industries, Inc.</t>
  </si>
  <si>
    <t>Data Analysis Director</t>
  </si>
  <si>
    <t>['go', 'vba', 'sql', 'excel', 'outlook']</t>
  </si>
  <si>
    <t>Senior Manager II, Data Science, Conversational AI</t>
  </si>
  <si>
    <t>CODEFORCE 360</t>
  </si>
  <si>
    <t>Data Scientist - Data Center Products</t>
  </si>
  <si>
    <t>via Ursus - Talentify</t>
  </si>
  <si>
    <t>Ursus</t>
  </si>
  <si>
    <t>['sql', 'python', 'r', 'mysql', 'oracle']</t>
  </si>
  <si>
    <t>VeriCour</t>
  </si>
  <si>
    <t>Analytics Engineer - ENA London, Warsaw- (F/M)</t>
  </si>
  <si>
    <t>['python', 'rust', 'javascript']</t>
  </si>
  <si>
    <t>Remote - Data Analyst - Permanent - W2</t>
  </si>
  <si>
    <t>['sql', 'python', 'c++', 'c#']</t>
  </si>
  <si>
    <t>Data Analyst - Remote - 125703</t>
  </si>
  <si>
    <t>Vouch</t>
  </si>
  <si>
    <t>['sql', 'python', 'r', 'go', 'tableau', 'looker']</t>
  </si>
  <si>
    <t>Health Data analyst</t>
  </si>
  <si>
    <t>Masterapp Labs</t>
  </si>
  <si>
    <t>Cyber Security Data Scientist</t>
  </si>
  <si>
    <t>Bank Of America</t>
  </si>
  <si>
    <t>['java', 'python', 'perl', 'r', 'sas', 'sas', 'sql', 'sql server', 'mysql', 'oracle', 'hadoop', 'spark', 'kafka']</t>
  </si>
  <si>
    <t>['sql', 'visual basic', 'vba', 'excel', 'ms access', 'power bi', 'tableau', 'powerpoint', 'word']</t>
  </si>
  <si>
    <t>US Department of Housing and Urban Development</t>
  </si>
  <si>
    <t>['vba', 'sql', 'python', 'oracle', 'excel']</t>
  </si>
  <si>
    <t>Epidemologist (data analyst)</t>
  </si>
  <si>
    <t>Principal Solutions Architect - Big Data / AI</t>
  </si>
  <si>
    <t>['python', 'r', 'java', 'scala', 'cassandra', 'databricks', 'aws', 'azure', 'spark', 'hadoop', 'excel', 'unify']</t>
  </si>
  <si>
    <t>iTalent Digital</t>
  </si>
  <si>
    <t>['sql', 'python', 'express', 'tableau', 'excel']</t>
  </si>
  <si>
    <t>Marketing Data Analyst (Mexico)</t>
  </si>
  <si>
    <t>Data Product Owner</t>
  </si>
  <si>
    <t>['sql', 'java', 'mysql', 'mariadb', 'spark', 'jira']</t>
  </si>
  <si>
    <t>HR Data Analytics Senior Manager (H/F)</t>
  </si>
  <si>
    <t>['vue', 'qlik']</t>
  </si>
  <si>
    <t>['sql', 'python', 'r', 'snowflake', 'aws', 'tableau', 'looker']</t>
  </si>
  <si>
    <t>QC Lab Data Analyst</t>
  </si>
  <si>
    <t>Iowa Department of Transportation - Part Time / Temporary</t>
  </si>
  <si>
    <t>Service Development professional</t>
  </si>
  <si>
    <t>CITECH</t>
  </si>
  <si>
    <t>['nosql', 'scala', 'hadoop', 'kafka', 'spark', 'confluence', 'jira']</t>
  </si>
  <si>
    <t>Senior Data Scientist - Top Secret Clearance</t>
  </si>
  <si>
    <t>Data Analyst (Summer Youth Employment Program)</t>
  </si>
  <si>
    <t>City of Atlanta, GA</t>
  </si>
  <si>
    <t>['excel', 'sharepoint', 'microsoft teams']</t>
  </si>
  <si>
    <t>TeamScaler</t>
  </si>
  <si>
    <t>['python', 'r', 'sql', 'dynamodb', 'aws', 'redshift', 'hadoop', 'spark']</t>
  </si>
  <si>
    <t>Senior Data Scientist - Customer Engagement</t>
  </si>
  <si>
    <t>Prudential Financial, Inc.</t>
  </si>
  <si>
    <t>['sql', 'nosql', 'python', 'aws', 'excel', 'word', 'powerpoint']</t>
  </si>
  <si>
    <t>Wellnest</t>
  </si>
  <si>
    <t>Tricon Solutions</t>
  </si>
  <si>
    <t>['python', 'sql', 'tableau', 'outlook']</t>
  </si>
  <si>
    <t>Thesis Cooperative collision avoidance for autonomous vehicles</t>
  </si>
  <si>
    <t>Professional Data Analyst. Job in California My Valley Jobs Today</t>
  </si>
  <si>
    <t>Data Scientist ((Looking for mechanical / material engineering...</t>
  </si>
  <si>
    <t>Sr. Data Scientist (CBP)-Only USC On W2</t>
  </si>
  <si>
    <t>SQL/ Data Analyst</t>
  </si>
  <si>
    <t>['sql', 'power bi', 'excel', 'word', 'powerpoint']</t>
  </si>
  <si>
    <t>Responsible AI Scientist (m/f/d) in Allianz SE</t>
  </si>
  <si>
    <t>Data Analyst - Remote US</t>
  </si>
  <si>
    <t>Data Protection &amp; Privacy Analyst - Full-time / Part-time</t>
  </si>
  <si>
    <t>Data Engineer to advise on BigQuery/Tableau dashboard project ...</t>
  </si>
  <si>
    <t>['sql', 'bigquery', 'gcp', 'aws', 'airflow', 'tableau']</t>
  </si>
  <si>
    <t>Machine Learning Engineer (m/w/x)</t>
  </si>
  <si>
    <t>['python', 'sql', 'postgresql', 'kafka', 'pandas', 'spark', 'docker', 'kubernetes', 'terraform']</t>
  </si>
  <si>
    <t>Business Analyst to support Channel Engagement team in data analysis</t>
  </si>
  <si>
    <t>Senior Game Data Analyst - Teskin Studio</t>
  </si>
  <si>
    <t>IntePros Consulting</t>
  </si>
  <si>
    <t>Data Engineer 3</t>
  </si>
  <si>
    <t>['python', 'sql', 'aws', 'kafka']</t>
  </si>
  <si>
    <t>Innovation - Data Scientist</t>
  </si>
  <si>
    <t>RSM US LLP</t>
  </si>
  <si>
    <t>Amity Foundation</t>
  </si>
  <si>
    <t>['c', 'python', 'powershell', 'nosql', 'aws', 'power bi', 'tableau']</t>
  </si>
  <si>
    <t>Genomics Analyst</t>
  </si>
  <si>
    <t>AccuraGen</t>
  </si>
  <si>
    <t>['python', 'perl', 'r', 'linux']</t>
  </si>
  <si>
    <t>Backend Cloud Data Engineer - Node.JS</t>
  </si>
  <si>
    <t>['dynamodb', 'snowflake', 'aws', 'graphql', 'airflow', 'node.js', 'docker', 'kubernetes']</t>
  </si>
  <si>
    <t>Tax Analyst</t>
  </si>
  <si>
    <t>['express', 'looker']</t>
  </si>
  <si>
    <t>Sr. Financial Data Analyst (99260)</t>
  </si>
  <si>
    <t>['excel', 'powerpoint', 'word', 'outlook', 'sharepoint']</t>
  </si>
  <si>
    <t>Lawelawe Management Group, LLC</t>
  </si>
  <si>
    <t>Security Engineer DLP</t>
  </si>
  <si>
    <t>['windows', 'splunk']</t>
  </si>
  <si>
    <t>Grabango</t>
  </si>
  <si>
    <t>['python', 'c++', 'java', 'sql', 'scikit-learn', 'keras', 'pytorch', 'tensorflow']</t>
  </si>
  <si>
    <t>Data Engineer- Entry Level (Remote) at USAA in Plano, TX</t>
  </si>
  <si>
    <t>['sql', 'python', 'shell', 'bash', 'db2', 'snowflake', 'redshift', 'oracle', 'hadoop', 'unix']</t>
  </si>
  <si>
    <t>Data Scientist Lead-Hybrid</t>
  </si>
  <si>
    <t>Los Angeles, CA   (+2 others)</t>
  </si>
  <si>
    <t>American Health Marketplace</t>
  </si>
  <si>
    <t>['python', 'r', 'tableau', 'power bi', 'excel', 'sheets']</t>
  </si>
  <si>
    <t>Privacy Data Engineer</t>
  </si>
  <si>
    <t>['sql', 'oracle', 'aws', 'gdpr']</t>
  </si>
  <si>
    <t>['python', 'java', 'sql', 'shell', 'db2', 'gcp', 'oracle', 'spark', 'airflow', 'kafka', 'unix', 'jenkins', 'git']</t>
  </si>
  <si>
    <t>Marketing Data Strategist - REF1689F</t>
  </si>
  <si>
    <t>['sql', 'python', 'r', 'aws', 'redshift', 'airflow', 'tableau']</t>
  </si>
  <si>
    <t>MDM Global Data Analyst</t>
  </si>
  <si>
    <t>['sap', 'excel', 'sharepoint', 'power bi']</t>
  </si>
  <si>
    <t>Data Analyst - Gies College of Business</t>
  </si>
  <si>
    <t>Universtiy of Illinois Urbana-Champaign</t>
  </si>
  <si>
    <t>Office Administrator/Data Analyst</t>
  </si>
  <si>
    <t>TerranearPMC, LLC</t>
  </si>
  <si>
    <t>Data Insights Manager</t>
  </si>
  <si>
    <t>['sql', 'r', 'python', 'sql server', 'excel', 'power bi', 'tableau']</t>
  </si>
  <si>
    <t>Metropolis</t>
  </si>
  <si>
    <t>EdgeAll</t>
  </si>
  <si>
    <t>Fresenius Kabi USA</t>
  </si>
  <si>
    <t>['sql', 'snowflake', 'qlik', 'sap']</t>
  </si>
  <si>
    <t>Hybrid Data Entry Analyst</t>
  </si>
  <si>
    <t>North Liberty, IA</t>
  </si>
  <si>
    <t>Data Scientist - ALL Levels</t>
  </si>
  <si>
    <t>Global Channel Management,Inc.</t>
  </si>
  <si>
    <t>Data Engineer Director</t>
  </si>
  <si>
    <t>['sql', 'nosql', 'java', 'scala', 'hadoop', 'spark']</t>
  </si>
  <si>
    <t>Data Scientist with Snowflake</t>
  </si>
  <si>
    <t>['sql', 'python', 'r', 'mongodb', 'mongodb', 'postgresql', 'spark', 'tableau', 'power bi']</t>
  </si>
  <si>
    <t>Lead Data Scientist (Vertex AI &amp; GCP)</t>
  </si>
  <si>
    <t>Xforia Inc</t>
  </si>
  <si>
    <t>['python', 'gcp', 'bigquery', 'aws']</t>
  </si>
  <si>
    <t>Senior Manager - Machine Learning Engineer</t>
  </si>
  <si>
    <t>via WCIA Jobs</t>
  </si>
  <si>
    <t>['python', 'scala', 'java', 'c', 'aws', 'azure', 'scikit-learn', 'pytorch', 'spark', 'tensorflow']</t>
  </si>
  <si>
    <t>Senior/Lead Data Analyst at Updater in Oakland, CA</t>
  </si>
  <si>
    <t>Updater</t>
  </si>
  <si>
    <t>Junior Data Analyst - Dailymotion Advertising (All Genders)</t>
  </si>
  <si>
    <t>Remote Online Data Analyst</t>
  </si>
  <si>
    <t>Monrovia, CA</t>
  </si>
  <si>
    <t>Worley</t>
  </si>
  <si>
    <t>R&amp;D Computer Science - Remote Sensing Data Scientist (Early-Mid...</t>
  </si>
  <si>
    <t>['c++', 'matlab', 'python', 'git']</t>
  </si>
  <si>
    <t>['sql', 'python', 'sql server', 'azure', 'databricks']</t>
  </si>
  <si>
    <t>Operations / Middle Office Project Manager</t>
  </si>
  <si>
    <t>['vba', 'sql', 'python', 'tableau', 'cognos']</t>
  </si>
  <si>
    <t>Lead Analyst, Healthcare Analytics</t>
  </si>
  <si>
    <t>['sql', 'crystal', 'sql server', 'ssrs', 'sharepoint', 'ssis']</t>
  </si>
  <si>
    <t>Bayside Ambulatory Center</t>
  </si>
  <si>
    <t>Senior Data Analyst, Insights Reporting</t>
  </si>
  <si>
    <t>SSENSE</t>
  </si>
  <si>
    <t>['sql', 'aws', 'tableau', 'looker', 'excel', 'sheets', 'visio']</t>
  </si>
  <si>
    <t>HireBlazer</t>
  </si>
  <si>
    <t>['excel', 'power bi', 'flow']</t>
  </si>
  <si>
    <t>Sullivan's Island, SC</t>
  </si>
  <si>
    <t>Loxia Technologies</t>
  </si>
  <si>
    <t>Clinical Scientist, Neuroimaging</t>
  </si>
  <si>
    <t>Denali Therapeutics</t>
  </si>
  <si>
    <t>['unity']</t>
  </si>
  <si>
    <t>['r', 'python', 'vba', 'excel', 'tableau']</t>
  </si>
  <si>
    <t>Mortgage Data Scientist</t>
  </si>
  <si>
    <t>['sql', 'word', 'excel', 'powerpoint', 'jira', 'confluence']</t>
  </si>
  <si>
    <t>Cribl</t>
  </si>
  <si>
    <t>Analyst - Remote</t>
  </si>
  <si>
    <t>Paradigm</t>
  </si>
  <si>
    <t>['sql', 'sas', 'sas', 'excel', 'tableau', 'power bi']</t>
  </si>
  <si>
    <t>['python', 'sql', 'aws', 'pyspark', 'linux', 'docker', 'kubernetes']</t>
  </si>
  <si>
    <t>Lead Data Management Analyst - Accounting Transformation</t>
  </si>
  <si>
    <t>SiriusXM</t>
  </si>
  <si>
    <t>['sql', 'python', 'snowflake', 'express']</t>
  </si>
  <si>
    <t>Data Analyst (Exp with Databases/Data Models/Statistical...</t>
  </si>
  <si>
    <t>Beechwood Computing Ltd</t>
  </si>
  <si>
    <t>['sql', 'javascript', 'sas', 'sas', 'excel', 'spss', 'sap', 'flow']</t>
  </si>
  <si>
    <t>Love, Bonito</t>
  </si>
  <si>
    <t>['c', 'sql', 'python', 'aws', 'redshift', 'tableau']</t>
  </si>
  <si>
    <t>Web Analyst III - Full-time / Part-time</t>
  </si>
  <si>
    <t>Cedar Crest, NM</t>
  </si>
  <si>
    <t>['python', 'sql', 'postgresql', 'aws', 'databricks', 'jenkins']</t>
  </si>
  <si>
    <t>Data Analyst/Technical Writer</t>
  </si>
  <si>
    <t>TechStar Group</t>
  </si>
  <si>
    <t>Data Scientist II - Now Hiring</t>
  </si>
  <si>
    <t>Cranbury, NJ</t>
  </si>
  <si>
    <t>DDSA - Healthcare Data Analyst 1206</t>
  </si>
  <si>
    <t>Divison Business Analyst - Now Hiring</t>
  </si>
  <si>
    <t>Jarbidge, NV</t>
  </si>
  <si>
    <t>Urgent Hiring : Data Analyst at  Hanover, PA/ Camden, NJ</t>
  </si>
  <si>
    <t>['go', 'sql', 'python', 'windows', 'excel']</t>
  </si>
  <si>
    <t>['sql', 'powershell', 'shell', 'dynamodb', 'postgresql', 'aws', 'aurora', 'redshift', 'unix', 'terraform', 'jenkins', 'github']</t>
  </si>
  <si>
    <t>['sql', 'excel', 'powerpoint', 'visio']</t>
  </si>
  <si>
    <t>VP; Capital Planning Transformation Data Analyst (Hybrid)</t>
  </si>
  <si>
    <t>Remote Data Engineer/Analyst (PST Time Zone)</t>
  </si>
  <si>
    <t>Oscar Associates Limited (US)</t>
  </si>
  <si>
    <t>Data Engineer - Experience Data Science (H)</t>
  </si>
  <si>
    <t>['sql', 'c#']</t>
  </si>
  <si>
    <t>Boston Technology Corporation</t>
  </si>
  <si>
    <t>MINC Purchasing Data Analyst</t>
  </si>
  <si>
    <t>Lebanon, PA</t>
  </si>
  <si>
    <t>Mane USA</t>
  </si>
  <si>
    <t>['powerpoint', 'sap', 'excel']</t>
  </si>
  <si>
    <t>Senior Big Data Developer</t>
  </si>
  <si>
    <t>Oak Creek, WI</t>
  </si>
  <si>
    <t>Stella &amp; Chewy's</t>
  </si>
  <si>
    <t>Urgent Hiring :: W2 Role :: Data Engineer :: hybrid in Wilmington...</t>
  </si>
  <si>
    <t>Global Opine Research LLC</t>
  </si>
  <si>
    <t>['go', 'java', 'scala', 'python', 'aws', 'hadoop', 'spark', 'kafka', 'unix']</t>
  </si>
  <si>
    <t>Senior Software Engineer - ML Platform</t>
  </si>
  <si>
    <t>CIB Data Distribution Principal Data Analyst</t>
  </si>
  <si>
    <t>['sql', 'nosql', 'excel', 'powerpoint']</t>
  </si>
  <si>
    <t>CoStar Realty Information, Inc.</t>
  </si>
  <si>
    <t>Software Dev Engineer, Measurement, Ad Tech, and Data Science (MADS)</t>
  </si>
  <si>
    <t>['javascript', 'html', 'css', 'react', 'jquery', 'node.js', 'angular', 'npm']</t>
  </si>
  <si>
    <t>Health Policy and Data Analyst</t>
  </si>
  <si>
    <t>KCS, Inc.</t>
  </si>
  <si>
    <t>['outlook', 'word', 'excel', 'sharepoint']</t>
  </si>
  <si>
    <t>Retail Systems Data Analyst</t>
  </si>
  <si>
    <t>['sql', 'excel', 'alteryx', 'power bi', 'flow']</t>
  </si>
  <si>
    <t>['python', 'sql', 'go', 'excel']</t>
  </si>
  <si>
    <t>Equity Derivatives Data Analyst</t>
  </si>
  <si>
    <t>IT Data Analyst - Remote / Telecommute</t>
  </si>
  <si>
    <t>VP, Data Science &amp; Advanced Analytics at Universal Music Group in...</t>
  </si>
  <si>
    <t>['sql', 'r', 'sas', 'sas', 'python', 'snowflake', 'spss', 'tableau']</t>
  </si>
  <si>
    <t>Data Engineer (PL/SQL/Informatica/Kafka)</t>
  </si>
  <si>
    <t>['sql', 'shell', 'oracle', 'aws', 'snowflake', 'kafka', 'unix']</t>
  </si>
  <si>
    <t>Data Quality Specialist</t>
  </si>
  <si>
    <t>['sql', 'python', 'spark', 'flow']</t>
  </si>
  <si>
    <t>Data Science Solutions and AI Manager</t>
  </si>
  <si>
    <t>['python', 'c', 'aws', 'spark', 'angular', 'github', 'docker']</t>
  </si>
  <si>
    <t>Data Scientist and Prompt Engineer</t>
  </si>
  <si>
    <t>['go', 'tableau', 'excel', 'word', 'powerpoint']</t>
  </si>
  <si>
    <t>Senior Data Scientist - Delivery Technology (Greater NYC Area, NY...</t>
  </si>
  <si>
    <t>Lead Data Scientist - Site Optimization</t>
  </si>
  <si>
    <t>Senior Data Analytics Consultant</t>
  </si>
  <si>
    <t>['r', 'python', 'sql', 'sas', 'sas', 'elasticsearch', 'spss']</t>
  </si>
  <si>
    <t>['r', 'python', 'azure', 'dplyr', 'tidyverse', 'plotly', 'ggplot2', 'power bi', 'git']</t>
  </si>
  <si>
    <t>Georgia System Operations Corporation</t>
  </si>
  <si>
    <t>['sql', 'power bi', 'dax', 'tableau']</t>
  </si>
  <si>
    <t>['python', 'sas', 'sas', 'r', 'sql', 'nosql', 'hadoop', 'spark']</t>
  </si>
  <si>
    <t>Data Scientist / Santa Monica Hybrid</t>
  </si>
  <si>
    <t>['sql', 'python', 'ruby', 'ruby', 'java', 'r', 'perl', 'php', 'shell', 'aws', 'ruby on rails', 'github', 'jira', 'slack']</t>
  </si>
  <si>
    <t>['sql', 'vba', 'python', 'azure', 'aws', 'linux', 'excel']</t>
  </si>
  <si>
    <t>['sql', 'python', 'sql server', 'azure', 'pyspark', 'spark', 'excel']</t>
  </si>
  <si>
    <t>Senior Data Analyst - Commerce Trust</t>
  </si>
  <si>
    <t>Data Analyst, Texas McCombs</t>
  </si>
  <si>
    <t>['c', 'power bi', 'tableau', 'excel', 'word', 'powerpoint', 'outlook', 'smartsheet']</t>
  </si>
  <si>
    <t>['python', 'java', 'elasticsearch']</t>
  </si>
  <si>
    <t>['sas', 'sas', 'python', 'sql', 'spark', 'hadoop']</t>
  </si>
  <si>
    <t>Senior Program Analyst (FT)</t>
  </si>
  <si>
    <t>Financial Data Analyst (Part-Time) - Medical School Financial...</t>
  </si>
  <si>
    <t>['crystal', 'visual basic', 'sql', 'excel', 'word']</t>
  </si>
  <si>
    <t>Working Student - Asset Optimisation &amp; Hedging - Business Intelligence</t>
  </si>
  <si>
    <t>Alpha Consulting Corp</t>
  </si>
  <si>
    <t>Product Data Scientist - Duo Security</t>
  </si>
  <si>
    <t>Duo Security</t>
  </si>
  <si>
    <t>Data Analyst - Business Ops</t>
  </si>
  <si>
    <t>Staff Data Scientist, Safety Insights (San Francisco, CA or Remote)</t>
  </si>
  <si>
    <t>Data Scientist Lead - Customer Segmentation</t>
  </si>
  <si>
    <t>Haslet, TX</t>
  </si>
  <si>
    <t>['excel', 'sheets', 'sap']</t>
  </si>
  <si>
    <t>Finance/Accounting - Analyst 2 (HYBRID)</t>
  </si>
  <si>
    <t>['sql', 'sql server', 'oracle', 'power bi', 'excel']</t>
  </si>
  <si>
    <t>Business Analyst - HYBRID</t>
  </si>
  <si>
    <t>['power bi', 'word', 'excel', 'powerpoint', 'sharepoint']</t>
  </si>
  <si>
    <t>AWS Data Engineer (Fulltime - Hybrid and W2 only)</t>
  </si>
  <si>
    <t>Jr Data Scientist - Contract to Hire</t>
  </si>
  <si>
    <t>Developer - Big Data</t>
  </si>
  <si>
    <t>['shell', 'spark']</t>
  </si>
  <si>
    <t>['python', 'nosql', 'sql', 'go', 'postgresql', 'aws', 'snowflake', 'redshift', 'hadoop', 'kafka', 'airflow', 'spark', 'tableau', 'looker']</t>
  </si>
  <si>
    <t>Alation Data Analyst, Senior</t>
  </si>
  <si>
    <t>['azure', 'databricks', 'gdpr', 'tableau', 'power bi', 'jira']</t>
  </si>
  <si>
    <t>Research Data Analyst II (JC-382087)</t>
  </si>
  <si>
    <t>Data Labelling Analyst - Generative AI Media Safety</t>
  </si>
  <si>
    <t>Sr. Data Engineer - Azure</t>
  </si>
  <si>
    <t>['python', 'go', 'sql', 'azure', 'databricks', 'pyspark', 'spark', 'express', 'windows', 'git', 'jenkins', 'jira']</t>
  </si>
  <si>
    <t>Data Analyst, Senior (Travel Demand Modeling)</t>
  </si>
  <si>
    <t>['sql', 'python', 'snowflake', 'power bi', 'tableau']</t>
  </si>
  <si>
    <t>['python', 'sql', 'gcp', 'azure', 'tensorflow', 'pytorch', 'keras', 'spark', 'flow']</t>
  </si>
  <si>
    <t>Kastech Software Solutions Group</t>
  </si>
  <si>
    <t>['python', 'snowflake', 'azure', 'spark', 'planner']</t>
  </si>
  <si>
    <t>eCom Solutions Inc</t>
  </si>
  <si>
    <t>['java', 'sql', 'aws', 'spark', 'kafka', 'spring', 'hadoop', 'flow']</t>
  </si>
  <si>
    <t>Platform Data Engineer, People Analytics</t>
  </si>
  <si>
    <t>Actimize Data Analyst</t>
  </si>
  <si>
    <t>El Monte, CA</t>
  </si>
  <si>
    <t>Numentica LLC</t>
  </si>
  <si>
    <t>Financial Analyst - Master Data</t>
  </si>
  <si>
    <t>Junior Data Analyst (Campaign Team)</t>
  </si>
  <si>
    <t>['sql', 'gcp', 'looker']</t>
  </si>
  <si>
    <t>Arity- Geospatial Data Scientist Expert</t>
  </si>
  <si>
    <t>['python', 'sql', 'spark', 'flow']</t>
  </si>
  <si>
    <t>['python', 'sql', 'scala', 'java', 'databricks', 'bigquery', 'spark', 'kafka', 'docker', 'kubernetes', 'gitlab']</t>
  </si>
  <si>
    <t>Language Data Analyst and Consultant</t>
  </si>
  <si>
    <t>Noble Hearts HR Consulting</t>
  </si>
  <si>
    <t>Senior Applied Scientist</t>
  </si>
  <si>
    <t>Policy &amp; Data Analyst</t>
  </si>
  <si>
    <t>Times Square Alliance</t>
  </si>
  <si>
    <t>['excel', 'tableau', 'word']</t>
  </si>
  <si>
    <t>GFCP Senior/Master Expert - Senior Data Analyst</t>
  </si>
  <si>
    <t>['python', 'vba', 'sql', 'r', 'hadoop', 'excel', 'powerpoint', 'word', 'sharepoint', 'power bi']</t>
  </si>
  <si>
    <t>Analyst, Business Analytics and Insights</t>
  </si>
  <si>
    <t>Data Analyst - Bargersville, IN</t>
  </si>
  <si>
    <t>VetJobs &amp; Military Spouse Jobs</t>
  </si>
  <si>
    <t>Splunk Data Analyst / Developer</t>
  </si>
  <si>
    <t>['clojure', 'python', 'perl', 'bash', 'sql', 'aws', 'gcp', 'azure', 'linux', 'windows', 'splunk']</t>
  </si>
  <si>
    <t>ASK Staffing Inc</t>
  </si>
  <si>
    <t>Torrington, CT</t>
  </si>
  <si>
    <t>Senior Marketplace Insights Data Analyst</t>
  </si>
  <si>
    <t>['r', 'sas', 'sas', 'matlab', 'python', 'sql']</t>
  </si>
  <si>
    <t>AWS QuickSight Data Scientist</t>
  </si>
  <si>
    <t>Data Analyst / Lvl 2 / Orlando, FL</t>
  </si>
  <si>
    <t>['sql', 'tableau', 'sap', 'sharepoint', 'jira']</t>
  </si>
  <si>
    <t>Data Analyst, Data Enablement</t>
  </si>
  <si>
    <t>block</t>
  </si>
  <si>
    <t>['sql', 'python', 'r', 'c', 'go', 'snowflake', 'gcp', 'airflow', 'excel', 'tableau']</t>
  </si>
  <si>
    <t>Postdoctoral Fellow (Machine Learning and Data Science)</t>
  </si>
  <si>
    <t>Lilu, Inc</t>
  </si>
  <si>
    <t>['sql', 'r', 'python', 'scala', 'redshift', 'aws', 'microstrategy', 'tableau', 'ssis', 'alteryx', 'excel', 'powerpoint', 'flow']</t>
  </si>
  <si>
    <t>Fraud Operations - Fraud Data Analyst Manager</t>
  </si>
  <si>
    <t>['crystal', 'ms access', 'excel']</t>
  </si>
  <si>
    <t>Student Cybersecurity Data Analyst</t>
  </si>
  <si>
    <t>University of the Incarnate Word</t>
  </si>
  <si>
    <t>['python', 'elasticsearch', 'pandas', 'matplotlib', 'seaborn', 'plotly', 'word']</t>
  </si>
  <si>
    <t>Data Scientist - AppleCare Business Insights</t>
  </si>
  <si>
    <t>Sr. Oracle Database Analyst</t>
  </si>
  <si>
    <t>['sql', 'postgresql', 'sql server', 'mysql', 'oracle', 'vmware']</t>
  </si>
  <si>
    <t>Senior Data Scientist - 12 month contract</t>
  </si>
  <si>
    <t>['python', 'javascript', 'java', 'c#', 'azure', 'spark', 'kafka', 'selenium', 'git', 'docker', 'confluence']</t>
  </si>
  <si>
    <t>HR Signal</t>
  </si>
  <si>
    <t>['python', 'go', 'bigquery', 'airflow', 'node.js']</t>
  </si>
  <si>
    <t>QA/Data Engineer (SQL, Python, AWS)</t>
  </si>
  <si>
    <t>['sql', 'python', 'aws', 'snowflake', 'azure', 'spark', 'power bi', 'qlik', 'tableau']</t>
  </si>
  <si>
    <t>Data Analyst- Compliance</t>
  </si>
  <si>
    <t>['shell', 'sql', 'oracle', 'unix', 'notion']</t>
  </si>
  <si>
    <t>['sql', 'sql server', 'azure', 'databricks', 'oracle', 'power bi', 'tableau']</t>
  </si>
  <si>
    <t>Formula Recruitment</t>
  </si>
  <si>
    <t>['python', 'sql', 'kafka', 'spark']</t>
  </si>
  <si>
    <t>AKUR8</t>
  </si>
  <si>
    <t>Frederick Health Hospital</t>
  </si>
  <si>
    <t>['sql', 'c', 'excel', 'tableau']</t>
  </si>
  <si>
    <t>Core Data Specialist for The Olympic Games</t>
  </si>
  <si>
    <t>['sql', 'databricks', 'snowflake', 'azure', 'spark']</t>
  </si>
  <si>
    <t>['python', 'sql', 'r', 'azure', 'databricks', 'airflow', 'spark', 'pyspark']</t>
  </si>
  <si>
    <t>Data Analyst 3 - 00203</t>
  </si>
  <si>
    <t>['sap', 'outlook', 'powerpoint', 'excel', 'word']</t>
  </si>
  <si>
    <t>Senior Data Engineer - (Spark, Python) - Hybrid</t>
  </si>
  <si>
    <t>['python', 'sql', 'java', 'nosql', 'spark', 'spring', 'pyspark', 'hadoop']</t>
  </si>
  <si>
    <t>Data Scientist (Command Lab)</t>
  </si>
  <si>
    <t>Senior Director, Data Science - Content &amp; Growth (Greater NYC...</t>
  </si>
  <si>
    <t>Dotdash Meredith</t>
  </si>
  <si>
    <t>Bartech Staffing</t>
  </si>
  <si>
    <t>Montecito, CA</t>
  </si>
  <si>
    <t>['python', 'sql', 'azure', 'pyspark', 'pandas', 'power bi']</t>
  </si>
  <si>
    <t>Data Analyst, Infection Control, FT,08A-4:30P</t>
  </si>
  <si>
    <t>Data Analyst Staff</t>
  </si>
  <si>
    <t>Cape Canaveral, FL</t>
  </si>
  <si>
    <t>Data Engineer with SQL</t>
  </si>
  <si>
    <t>Vance, AL</t>
  </si>
  <si>
    <t>Senior Applied Scientist II</t>
  </si>
  <si>
    <t>Information Technology - Data Scientist Analyst</t>
  </si>
  <si>
    <t>Equiliem (previously Staffing The Universe)</t>
  </si>
  <si>
    <t>['c++', 'python', 'tensorflow', 'linux']</t>
  </si>
  <si>
    <t>['sql', 'python', 'scikit-learn', 'tableau']</t>
  </si>
  <si>
    <t>Senior Data Analyst (Mobile App)</t>
  </si>
  <si>
    <t>['sql', 'go', 'tableau', 'looker']</t>
  </si>
  <si>
    <t>Data Scientist - Center for Health Data Science &amp; Analytics</t>
  </si>
  <si>
    <t>Business/Data Sr Tech Lead Analyst - Hybrid</t>
  </si>
  <si>
    <t>NeuroRPM</t>
  </si>
  <si>
    <t>['python', 'pandas', 'numpy', 'scikit-learn', 'linux']</t>
  </si>
  <si>
    <t>Data Architecture Analyst, AVP 'Hybrid'</t>
  </si>
  <si>
    <t>Applied Systems</t>
  </si>
  <si>
    <t>['gcp', 'tableau', 'looker', 'alteryx', 'excel', 'powerpoint']</t>
  </si>
  <si>
    <t>Everest Direct Mail and Marketing</t>
  </si>
  <si>
    <t>['sql', 'excel', 'word', 'powerpoint', 'ms access']</t>
  </si>
  <si>
    <t>Data Scientist Lead - 75375</t>
  </si>
  <si>
    <t>['sql', 'r', 'gdpr', 'tableau', 'looker', 'power bi', 'jira']</t>
  </si>
  <si>
    <t>GlobalLogic USA</t>
  </si>
  <si>
    <t>['python', 'html']</t>
  </si>
  <si>
    <t>Chamblee, GA</t>
  </si>
  <si>
    <t>['sql', 'python', 'java', 'nosql', 'firebase', 'firebase', 'databricks', 'azure', 'pyspark', 'hadoop']</t>
  </si>
  <si>
    <t>via Molina Healthcare - Talentify</t>
  </si>
  <si>
    <t>HR Systems and Data Analyst</t>
  </si>
  <si>
    <t>Asset Verification Data Analyst</t>
  </si>
  <si>
    <t>Data Analyst- Energy or Financial industry</t>
  </si>
  <si>
    <t>['sql', 'python', 'r', 'sql server', 'mysql', 'oracle', 'spss']</t>
  </si>
  <si>
    <t>Arthrex, Inc.</t>
  </si>
  <si>
    <t>Data Scientist – Supply Chain</t>
  </si>
  <si>
    <t>['sql', 'vba', 'python', 'r', 'sas', 'sas', 'c++', 'java', 'sql server', 'oracle']</t>
  </si>
  <si>
    <t>APTIM Corp.</t>
  </si>
  <si>
    <t>['sql', 'sql server', 'oracle', 'excel', 'tableau', 'powerpoint', 'outlook', 'cognos', 'sap', 'power bi']</t>
  </si>
  <si>
    <t>Senior Data Scientist I - Molecular Data Science</t>
  </si>
  <si>
    <t>Novo Nordisk</t>
  </si>
  <si>
    <t>['python', 'aws', 'azure', 'scikit-learn', 'pandas']</t>
  </si>
  <si>
    <t>Data Analyst (Procurement)</t>
  </si>
  <si>
    <t>['python', 'sql', 'pandas', 'numpy', 'jupyter']</t>
  </si>
  <si>
    <t>Sheffield, UK</t>
  </si>
  <si>
    <t>Twinkl</t>
  </si>
  <si>
    <t>['sheets', 'tableau']</t>
  </si>
  <si>
    <t>Product Operations Analyst</t>
  </si>
  <si>
    <t>SHI</t>
  </si>
  <si>
    <t>Advocacy Data Analyst</t>
  </si>
  <si>
    <t>AARP</t>
  </si>
  <si>
    <t>On W2 - Fieldglass Migration Analyst - REMOTE</t>
  </si>
  <si>
    <t>My3Tech</t>
  </si>
  <si>
    <t>Data Engineer I - Client Support - IT Industry</t>
  </si>
  <si>
    <t>Astreya Partners</t>
  </si>
  <si>
    <t>['sas', 'sas', 'python', 'java', 'matlab', 'sql', 'nosql', 'javascript', 'r', 'hadoop', 'unix', 'linux']</t>
  </si>
  <si>
    <t>Business Intelligence Analytics Consultant</t>
  </si>
  <si>
    <t>['sql', 'python', 'aws', 'pyspark', 'linux', 'tableau', 'git']</t>
  </si>
  <si>
    <t>['sql', 'python', 'redshift', 'snowflake', 'aws', 'databricks', 'tableau']</t>
  </si>
  <si>
    <t>Specialist, Gift &amp; Data Analyst - Now Hiring</t>
  </si>
  <si>
    <t>Fisheries Biologist and Data Analyst - Full-time / Part-time</t>
  </si>
  <si>
    <t>University of California - Santa Cruz</t>
  </si>
  <si>
    <t>['r', 'spring', 'excel', 'word']</t>
  </si>
  <si>
    <t>Azure Data Engineer (SQL/Python)</t>
  </si>
  <si>
    <t>HSO</t>
  </si>
  <si>
    <t>['sql', 'python', 'azure', 'databricks', 'pyspark', 'spark']</t>
  </si>
  <si>
    <t>Data Engineer (Greater Boston Area, MA)</t>
  </si>
  <si>
    <t>['nosql', 'scala', 'java', 'python', 'spark', 'kafka', 'airflow', 'flow']</t>
  </si>
  <si>
    <t>Director, Data Science (Data Analytics &amp; Sciences Sam's Club)</t>
  </si>
  <si>
    <t>['java', 'javascript', 'sql', 'r', 'python', 'scala', 'spark', 'tensorflow', 'jquery']</t>
  </si>
  <si>
    <t>Data Scientist - Fortune 500 Company</t>
  </si>
  <si>
    <t>['python', 'scikit-learn', 'pytorch', 'tensorflow', 'pandas', 'numpy', 'power bi']</t>
  </si>
  <si>
    <t>Senior Data Scientist – Visa Consulting &amp; Analytics (m/f/div.)</t>
  </si>
  <si>
    <t>US United States Army Futures Command</t>
  </si>
  <si>
    <t>Disabled</t>
  </si>
  <si>
    <t>['python', 'r', 'sas', 'sas', 'sql', 'tableau', 'qlik', 'power bi', 'spss']</t>
  </si>
  <si>
    <t>['python', 'java', 'scala', 'sql', 'azure', 'aws', 'spark', 'kafka']</t>
  </si>
  <si>
    <t>Data Architect - Data Migration</t>
  </si>
  <si>
    <t>Team Lead Data Analytics - Suppliers, Assortment &amp; Pricing (m/f/d)</t>
  </si>
  <si>
    <t>ProSiebenSat.1</t>
  </si>
  <si>
    <t>Entry-level Data Analyst - Universal Music Group.</t>
  </si>
  <si>
    <t>['windows', 'power bi', 'cognos', 'tableau']</t>
  </si>
  <si>
    <t>Data Quality Analyst (C12)</t>
  </si>
  <si>
    <t>Data Scientist, Sr. Consultant - Cybersecurity AI Research &amp; Products</t>
  </si>
  <si>
    <t>['python', 'sql', 'java', 'golang', 'c++', 'nosql', 'go', 'cassandra', 'dynamodb', 'redis', 'aws', 'gcp', 'azure', 'docker', 'kubernetes', 'terraform']</t>
  </si>
  <si>
    <t>Senior Data Scientist - Full-time</t>
  </si>
  <si>
    <t>['sql', 'sql server', 'windows', 'excel', 'trello']</t>
  </si>
  <si>
    <t>Applied Data Scientist - 100% Remote</t>
  </si>
  <si>
    <t>Student Data Analyst (Spring Session), BAR</t>
  </si>
  <si>
    <t>['r', 'python', 'sql', 'excel', 'ms access', 'word', 'powerpoint']</t>
  </si>
  <si>
    <t>Sr. Data Analyst (Navy exp must and active DoD must)</t>
  </si>
  <si>
    <t>['tableau', 'excel', 'sharepoint']</t>
  </si>
  <si>
    <t>['r', 'aws', 'gcp']</t>
  </si>
  <si>
    <t>Business Analyst at IBM in Atlanta, GA</t>
  </si>
  <si>
    <t>['sql', 'r', 'php', 'python', 'perl', 'tableau']</t>
  </si>
  <si>
    <t>['python', 'sql', 'go', 'redis', 'graphql', 'kafka', 'docker']</t>
  </si>
  <si>
    <t>via SouthernTech Job Board - JobBoardHQ</t>
  </si>
  <si>
    <t>Ulta Beauty</t>
  </si>
  <si>
    <t>['python', 'c++', 'azure', 'aws', 'tensorflow']</t>
  </si>
  <si>
    <t>Team Lead Data Scientist/ Data Science Manager (f/m/x)</t>
  </si>
  <si>
    <t>Hired By Matrix</t>
  </si>
  <si>
    <t>Intern, Data Engineer</t>
  </si>
  <si>
    <t>Harris Local Government Solutions Inc.</t>
  </si>
  <si>
    <t>['sql', 'sql server', 'word', 'excel', 'outlook']</t>
  </si>
  <si>
    <t>['sql', 'nosql', 'python', 'redshift', 'spark', 'kafka', 'airflow', 'terraform', 'docker', 'kubernetes']</t>
  </si>
  <si>
    <t>Startup Business and Data Analyst - Full-time / Part-time</t>
  </si>
  <si>
    <t>Data Analyst with Legal experience</t>
  </si>
  <si>
    <t>Junior Insight Analyst - Dailymotion Advertising (All Genders)</t>
  </si>
  <si>
    <t>Data Warehouse Consultant / SME</t>
  </si>
  <si>
    <t>KAPITAL</t>
  </si>
  <si>
    <t>['html', 'css', 'javascript', 'elasticsearch', 'react', 'flask', 'django', 'fastapi', 'word', 'docker']</t>
  </si>
  <si>
    <t>Data Analyst - Supply Chain Strategy Team</t>
  </si>
  <si>
    <t>['sql', 'tableau', 'visio', 'word', 'powerpoint', 'excel', 'alteryx']</t>
  </si>
  <si>
    <t>['sql', 'python', 'sql server']</t>
  </si>
  <si>
    <t>Data Analyst - Data17812</t>
  </si>
  <si>
    <t>Sr. Data Analyst, Risk (REMOTE)</t>
  </si>
  <si>
    <t>CURO Financial Technologies Corporation</t>
  </si>
  <si>
    <t>['sql', 'sas', 'sas', 'python', 'r', 'snowflake', 'tableau', 'power bi', 'flow']</t>
  </si>
  <si>
    <t>Data Analytics Associate</t>
  </si>
  <si>
    <t>['sql', 'python', 'c', 'go', 'snowflake']</t>
  </si>
  <si>
    <t>Staff Data Scientist, Ads Market Design</t>
  </si>
  <si>
    <t>Technology Enabled Analyst</t>
  </si>
  <si>
    <t>['python', 'r', 'javascript', 'sql', 'jupyter']</t>
  </si>
  <si>
    <t>['go', 'nosql', 'sql', 'python', 'ruby', 'ruby', 'aws', 'redshift', 'kafka']</t>
  </si>
  <si>
    <t>Craft.co</t>
  </si>
  <si>
    <t>Staff Frontend Engineer</t>
  </si>
  <si>
    <t>Webflow</t>
  </si>
  <si>
    <t>['javascript', 'css', 'graphql', 'react', 'node.js', 'react.js']</t>
  </si>
  <si>
    <t>People Operations Analyst</t>
  </si>
  <si>
    <t>Alpine IQ</t>
  </si>
  <si>
    <t>Clinical Data Visualization Specialist</t>
  </si>
  <si>
    <t>Rest</t>
  </si>
  <si>
    <t>['sql', 'shell', 'python', 'java', 'aws', 'redshift', 'unix']</t>
  </si>
  <si>
    <t>Management and Program Analyst (TAG)</t>
  </si>
  <si>
    <t>Data Analytics Manager, Revenue Cycle Management</t>
  </si>
  <si>
    <t>['java', 'scala', 'sql', 'nosql', 'azure', 'aws', 'spring', 'spark', 'kafka']</t>
  </si>
  <si>
    <t>Senior AI Data Engineer (UK must reside in England, Scotland, or...</t>
  </si>
  <si>
    <t>Turnitin</t>
  </si>
  <si>
    <t>['python', 'java', 'sql', 'elasticsearch', 'redshift', 'aws', 'azure', 'gcp', 'hadoop', 'pytorch', 'tensorflow', 'scikit-learn']</t>
  </si>
  <si>
    <t>['scala', 'c', 'aws', 'gcp', 'hadoop', 'spark', 'airflow', 'tableau', 'git', 'github']</t>
  </si>
  <si>
    <t>Hire IT people</t>
  </si>
  <si>
    <t>Peace Officer Standards and Training</t>
  </si>
  <si>
    <t>['outlook', 'word', 'excel', 'powerpoint', 'sharepoint']</t>
  </si>
  <si>
    <t>['aws', 'keras', 'pytorch']</t>
  </si>
  <si>
    <t>['sql', 'python', 'databricks', 'scikit-learn', 'tensorflow', 'pytorch']</t>
  </si>
  <si>
    <t>Junior Data Platform Engineer</t>
  </si>
  <si>
    <t>Brave Thinking Institute</t>
  </si>
  <si>
    <t>['html', 'javascript', 'sql', 'spark', 'sheets', 'asana', 'zoom']</t>
  </si>
  <si>
    <t>Glenmont Group Inc.</t>
  </si>
  <si>
    <t>['r', 'python', 'sql', 'azure', 'aws', 'gcp', 'plotly', 'git']</t>
  </si>
  <si>
    <t>['sql', 'elasticsearch', 'hadoop', 'tableau', 'excel']</t>
  </si>
  <si>
    <t>['sql', 'javascript', 'python', 'sql server', 'azure', 'ssrs', 'power bi']</t>
  </si>
  <si>
    <t>['r', 'python', 'sas', 'sas', 'nosql', 'hadoop', 'spss', 'tableau']</t>
  </si>
  <si>
    <t>We Did It Consulting LLC</t>
  </si>
  <si>
    <t>['r', 'sas', 'sas', 'nosql', 'sql', 'sharepoint', 'microsoft teams']</t>
  </si>
  <si>
    <t>['c', 'sql', 'snowflake', 'atlassian', 'confluence', 'jira']</t>
  </si>
  <si>
    <t>Data Scientist ( PeopleSoft Financials system with state exp must)</t>
  </si>
  <si>
    <t>['crystal', 'sql', 'oracle', 'ms access']</t>
  </si>
  <si>
    <t>['sql', 'go', 'excel', 'word']</t>
  </si>
  <si>
    <t>['python', 'sql', 'java', 'aws', 'azure', 'gcp', 'spark', 'pyspark', 'docker']</t>
  </si>
  <si>
    <t>Fulfillment Data Analyst-Hybrid-Reside in Atlanta/Fairburn area.</t>
  </si>
  <si>
    <t>TOTO USA, Inc.</t>
  </si>
  <si>
    <t>['excel', 'sap', 'powerpoint']</t>
  </si>
  <si>
    <t>BUSINESS / DATA ANALYST STRONG SQL &amp; ANALYTICS</t>
  </si>
  <si>
    <t>['sql', 'sas', 'sas', 'python', 'aws', 'hadoop', 'tableau', 'alteryx', 'excel', 'word', 'powerpoint', 'jira', 'confluence']</t>
  </si>
  <si>
    <t>['excel', 'powerpoint', 'power bi', 'sap']</t>
  </si>
  <si>
    <t>['sql', 'nosql', 'python', 'java', 'spark', 'kafka', 'airflow', 'ssis', 'sap', 'flow']</t>
  </si>
  <si>
    <t>Financial Data Analyst (Hybrid in Miami)</t>
  </si>
  <si>
    <t>via Carnival - Talentify</t>
  </si>
  <si>
    <t>Carnival</t>
  </si>
  <si>
    <t>['sas', 'sas', 'r', 'tableau', 'power bi']</t>
  </si>
  <si>
    <t>Panama City Beach, FL</t>
  </si>
  <si>
    <t>Sr. Business Intelligence Analyst - Specialized Solutions - Hybrid</t>
  </si>
  <si>
    <t>Coral Springs, FL</t>
  </si>
  <si>
    <t>North Lauderdale</t>
  </si>
  <si>
    <t>['gcp', 'airflow', 'planner']</t>
  </si>
  <si>
    <t>ECU Health</t>
  </si>
  <si>
    <t>URGENT HIRING - Data Analyst - OL0816</t>
  </si>
  <si>
    <t>Risk Data and Analytics Analyst - BSA / AML (Remote)</t>
  </si>
  <si>
    <t>['sas', 'sas', 'sql', 'assembly', 'go', 'ggplot2', 'tableau', 'excel', 'visio', 'spss', 'terminal']</t>
  </si>
  <si>
    <t>Office of Intelligence and Analysis (DHS)</t>
  </si>
  <si>
    <t>['python', 'sql', 'jupyter', 'docker']</t>
  </si>
  <si>
    <t>['confluence', 'jira', 'smartsheet', 'workfront', 'zoom', 'slack']</t>
  </si>
  <si>
    <t>Senior Staff Analytics Engineer</t>
  </si>
  <si>
    <t>['python', 'javascript', 'sql', 'nosql', 'mongodb', 'mongodb', 'r', 'sas', 'sas', 'oracle', 'react', 'hadoop', 'excel', 'powerpoint', 'sheets', 'spss']</t>
  </si>
  <si>
    <t>Edgewood, NM</t>
  </si>
  <si>
    <t>Reserve Bank of Australia</t>
  </si>
  <si>
    <t>['sql', 'r', 'python', 'dax', 'power bi']</t>
  </si>
  <si>
    <t>Senior Director, Data Science, Analytics &amp; Data Strategy</t>
  </si>
  <si>
    <t>Ankura</t>
  </si>
  <si>
    <t>['sql', 'aws', 'spreadsheet', 'sheets']</t>
  </si>
  <si>
    <t>Computer and Data Science Intern</t>
  </si>
  <si>
    <t>Elyria, OH</t>
  </si>
  <si>
    <t>NEOEx Systems, Inc.</t>
  </si>
  <si>
    <t>['word', 'excel', 'powerpoint', 'zoom']</t>
  </si>
  <si>
    <t>Highbrow</t>
  </si>
  <si>
    <t>['shell', 'sql', 'aws', 'databricks', 'spark', 'hadoop', 'airflow', 'unix', 'git', 'jenkins', 'jira', 'confluence']</t>
  </si>
  <si>
    <t>Research Engineer, Machine Learning Operations (MLOps) in Networks...</t>
  </si>
  <si>
    <t>['python', 'java', 'scala', 'c++', 'keras', 'tensorflow', 'pytorch', 'docker', 'kubernetes', 'jenkins', 'gitlab']</t>
  </si>
  <si>
    <t>Xcutives.com Inc</t>
  </si>
  <si>
    <t>Sr. Manager - Marketing Analytics. Job in Vernon Hills NBC4i Jobs</t>
  </si>
  <si>
    <t>Sr. Digital Marketing Analytics Data Analyst - Remote Position</t>
  </si>
  <si>
    <t>Caterpillar (Autonomy &amp; Automation)</t>
  </si>
  <si>
    <t>['sql', 'java', 'html', 'power bi', 'tableau', 'excel']</t>
  </si>
  <si>
    <t>Workforce Planning Data Analyst</t>
  </si>
  <si>
    <t>New Cumberland, PA</t>
  </si>
  <si>
    <t>Principal Data Scientist (Remote)</t>
  </si>
  <si>
    <t>Data Scientist with AWS</t>
  </si>
  <si>
    <t>sourcemantra</t>
  </si>
  <si>
    <t>['r', 'sql', 'python', 'aws']</t>
  </si>
  <si>
    <t>['python', 'power bi', 'tableau']</t>
  </si>
  <si>
    <t>['sql', 'sql server', 'azure', 'windows']</t>
  </si>
  <si>
    <t>Data Scientist Generalist</t>
  </si>
  <si>
    <t>Pendulum Therapeutics</t>
  </si>
  <si>
    <t>Akorbi</t>
  </si>
  <si>
    <t>Business Data Analyst - Tampa (Hybrid) - Now Hiring</t>
  </si>
  <si>
    <t>ClinDCast LLC</t>
  </si>
  <si>
    <t>Analytics And Reporting Senior Engineer/Developer-Power BI Service</t>
  </si>
  <si>
    <t>The Brinks Company</t>
  </si>
  <si>
    <t>['sql', 'sql server', 'snowflake', 'oracle', 'power bi', 'tableau', 'excel', 'sharepoint']</t>
  </si>
  <si>
    <t>ILI Inspection Data Analyst III</t>
  </si>
  <si>
    <t>Bi data analyst</t>
  </si>
  <si>
    <t>['sql', 'python', 'snowflake', 'oracle', 'tableau', 'excel', 'sheets']</t>
  </si>
  <si>
    <t>Data Engineer-15319</t>
  </si>
  <si>
    <t>Senior Data Scientist – IAIO</t>
  </si>
  <si>
    <t>North Wales, PA</t>
  </si>
  <si>
    <t>Merck Cherokee</t>
  </si>
  <si>
    <t>['powerpoint', 'tableau']</t>
  </si>
  <si>
    <t>BFSI Data Analytics Delivery Manager/Lead</t>
  </si>
  <si>
    <t>Hitachi Vantara</t>
  </si>
  <si>
    <t>Data Scientist, Marketing Intelligence</t>
  </si>
  <si>
    <t>['python', 'sql', 'snowflake', 'scikit-learn', 'numpy', 'pandas', 'airflow', 'excel']</t>
  </si>
  <si>
    <t>Lead data scientist</t>
  </si>
  <si>
    <t>['sas', 'sas', 'sql', 'oracle', 'unix', 'word', 'excel', 'powerpoint']</t>
  </si>
  <si>
    <t>Business Intelligence Analyst (m/f/d)</t>
  </si>
  <si>
    <t>['sql', 'tableau', 'power bi', 'excel', 'flow']</t>
  </si>
  <si>
    <t>Data Analyst: I (Junior)</t>
  </si>
  <si>
    <t>Tinton Falls, NJ</t>
  </si>
  <si>
    <t>['sql', 'javascript', 'python', 'sas', 'sas', 'tableau', 'excel', 'spss']</t>
  </si>
  <si>
    <t>Statistical Data Analyst II - Neurology</t>
  </si>
  <si>
    <t>Director of Data Science ($230k)</t>
  </si>
  <si>
    <t>Data Strategy Partner</t>
  </si>
  <si>
    <t>Fitch Group</t>
  </si>
  <si>
    <t>Database analyst / Programmer</t>
  </si>
  <si>
    <t>Cullerton group</t>
  </si>
  <si>
    <t>['go', 'sql', 'python', 'nosql', 'sql server', 'azure', 'oracle', 'databricks', 'spark', 'power bi', 'tableau', 'git', 'jira']</t>
  </si>
  <si>
    <t>['go', 'c', 'tableau', 'atlassian']</t>
  </si>
  <si>
    <t>Provider Data Service Associate</t>
  </si>
  <si>
    <t>Data Scientists for building portfolio</t>
  </si>
  <si>
    <t>Nurse Reviewer / Analyst</t>
  </si>
  <si>
    <t>ShimSpine</t>
  </si>
  <si>
    <t>['python', 'sql', 'elasticsearch', 'snowflake', 'airflow', 'plotly', 'spark', 'kafka', 'tableau', 'kubernetes', 'docker']</t>
  </si>
  <si>
    <t>Lead Data Scientist. Job in Brooklyn Park My Valley Jobs Today</t>
  </si>
  <si>
    <t>Ellenton, FL</t>
  </si>
  <si>
    <t>via Ellenton, FL - Geebo</t>
  </si>
  <si>
    <t>LIDS</t>
  </si>
  <si>
    <t>Lead Product Software Engineer - SQL Query Plan, Data Analysis...</t>
  </si>
  <si>
    <t>['sql', 'powershell', 'python', 'r', 'sql server', 'azure', 'excel', 'ssis', 'ssrs', 'git']</t>
  </si>
  <si>
    <t>DATA ANALYST III</t>
  </si>
  <si>
    <t>['sql', 'sas', 'sas', 'python', 'r', 'spss', 'tableau', 'power bi', 'cognos', 'word']</t>
  </si>
  <si>
    <t>Staff Data Scientist, Business - Sales &amp; Customer Success</t>
  </si>
  <si>
    <t>['python', 'r', 'scala', 'sql', 'asana']</t>
  </si>
  <si>
    <t>['sql', 'vba', 'ssrs', 'power bi', 'excel']</t>
  </si>
  <si>
    <t>Senior Data Analyst - Remote!</t>
  </si>
  <si>
    <t>['sql', 'python', 'hadoop', 'tableau', 'microstrategy']</t>
  </si>
  <si>
    <t>Senior Data Analyst in the Dean's Office</t>
  </si>
  <si>
    <t>['sql', 'r', 'matlab', 'python', 'excel', 'tableau']</t>
  </si>
  <si>
    <t>via Www.worklis.com</t>
  </si>
  <si>
    <t>Medcor Inc Philippine</t>
  </si>
  <si>
    <t>Senior Analyst - Reporting and Data Analysis</t>
  </si>
  <si>
    <t>WAI</t>
  </si>
  <si>
    <t>Research Associate, Senior : Senior Data Analyst</t>
  </si>
  <si>
    <t>Data Management System General Support Coordinator, Consultancy</t>
  </si>
  <si>
    <t>Data Analyst - Product Analytics</t>
  </si>
  <si>
    <t>Data Scientist - Senior Consultant</t>
  </si>
  <si>
    <t>Episource, LLC.</t>
  </si>
  <si>
    <t>['python', 'java', 'c++', 'scala', 'sql', 'aws', 'excel']</t>
  </si>
  <si>
    <t>Arjo Inc.</t>
  </si>
  <si>
    <t>['python', 'r', 'ibm cloud']</t>
  </si>
  <si>
    <t>PVH Corp.</t>
  </si>
  <si>
    <t>Data Scientist or Engineer</t>
  </si>
  <si>
    <t>The Recycling Partnership Inc</t>
  </si>
  <si>
    <t>SunRun</t>
  </si>
  <si>
    <t>Junior Data Analyst (Reports Developer)</t>
  </si>
  <si>
    <t>['sql', 'databricks', 'snowflake', 'aws', 'sap']</t>
  </si>
  <si>
    <t>Tech Prof-Data Science, Assoc</t>
  </si>
  <si>
    <t>Data Scientist / ML Engineer (LLMs)</t>
  </si>
  <si>
    <t>Stockpile</t>
  </si>
  <si>
    <t>KEYENCE</t>
  </si>
  <si>
    <t>Sr Data Analyst, Consultant - Client Facing - Remote</t>
  </si>
  <si>
    <t>['python', 'sql', 'sas', 'sas', 'r', 'aws']</t>
  </si>
  <si>
    <t>Research Stat Analyst,Sr CFEED</t>
  </si>
  <si>
    <t>['postgresql', 'aws', 'hadoop', 'linux']</t>
  </si>
  <si>
    <t>['sql', 'sql server', 'visio', 'jira', 'confluence']</t>
  </si>
  <si>
    <t>Chatswood NSW, Australia</t>
  </si>
  <si>
    <t>Retail Insight</t>
  </si>
  <si>
    <t>['sql', 'bash', 'powershell', 'python', 'snowflake', 'spark', 'pyspark']</t>
  </si>
  <si>
    <t>Data Analyst - telecom Domain</t>
  </si>
  <si>
    <t>DATA SCIENTIST (M/F/D)</t>
  </si>
  <si>
    <t>Viana do Castelo, Portugal</t>
  </si>
  <si>
    <t>['java', 'python', 'sql', 'aws', 'azure', 'oracle']</t>
  </si>
  <si>
    <t>['excel', 'spreadsheet', 'power bi']</t>
  </si>
  <si>
    <t>['c', 'r', 'python', 'sql', 'zoom']</t>
  </si>
  <si>
    <t>Data Analyst (Hybrid) - 14720</t>
  </si>
  <si>
    <t>['sas', 'sas', 'sql', 'visual basic', 'db2']</t>
  </si>
  <si>
    <t>Baltimore Corps (National Center On Institutions and Alternatives)</t>
  </si>
  <si>
    <t>['sql', 'sql server', 'oracle', 'flow']</t>
  </si>
  <si>
    <t>['golang', 'python', 'elasticsearch', 'gcp', 'aws', 'kubernetes']</t>
  </si>
  <si>
    <t>['sql', 'wire']</t>
  </si>
  <si>
    <t>['sql', 'databricks', 'azure', 'airflow', 'tableau', 'power bi']</t>
  </si>
  <si>
    <t>Data Analyst (Mid-Level)</t>
  </si>
  <si>
    <t>Tekcel Consulting Inc</t>
  </si>
  <si>
    <t>Data Scientist: Machine Learning at Pngme in San Francisco, CA</t>
  </si>
  <si>
    <t>Pngme</t>
  </si>
  <si>
    <t>['python', 'sql', 'aws', 'redshift', 'airflow', 'spark']</t>
  </si>
  <si>
    <t>IT Business Systems Data Analyst</t>
  </si>
  <si>
    <t>['sql', 'confluence', 'jira']</t>
  </si>
  <si>
    <t>Puyenpa LLC</t>
  </si>
  <si>
    <t>NextGen Invent Corp</t>
  </si>
  <si>
    <t>['python', 'sql', 'nosql', 'mysql', 'sql server', 'oracle', 'django', 'power bi']</t>
  </si>
  <si>
    <t>ViiV Healthcare (GSK) US Data Scientist</t>
  </si>
  <si>
    <t>['go', 'sql', 'python', 'r', 'azure', 'databricks', 'tableau']</t>
  </si>
  <si>
    <t>Health Information Management Data Analyst III</t>
  </si>
  <si>
    <t>Health Plan of San Mateo</t>
  </si>
  <si>
    <t>['sas', 'sas', 'spreadsheet', 'outlook', 'word', 'powerpoint', 'excel']</t>
  </si>
  <si>
    <t>['sql', 'sql server', 'snowflake', 'redshift', 'tableau']</t>
  </si>
  <si>
    <t>Glean</t>
  </si>
  <si>
    <t>['c', 'sql', 'bigquery', 'github', 'slack']</t>
  </si>
  <si>
    <t>Data Scientist / Economist -  Marketing Analytics</t>
  </si>
  <si>
    <t>Data Analyst (CX Tech)</t>
  </si>
  <si>
    <t>['sql', 'python', 'windows', 'looker', 'tableau', 'git']</t>
  </si>
  <si>
    <t>Data Engineering Product Manager</t>
  </si>
  <si>
    <t>Data Entry Specialist (Part-Time, Weekend, Remote)</t>
  </si>
  <si>
    <t>Business Intelligence Developer / Data Analyst - Hybrid</t>
  </si>
  <si>
    <t>via Global Technical Talent - Talentify</t>
  </si>
  <si>
    <t>Global Technical Talent</t>
  </si>
  <si>
    <t>['power bi', 'dax', 'excel']</t>
  </si>
  <si>
    <t>Data Scientist - Marketing</t>
  </si>
  <si>
    <t>Mythical Games</t>
  </si>
  <si>
    <t>['python', 'sql', 'pytorch', 'tensorflow', 'scikit-learn']</t>
  </si>
  <si>
    <t>ThinkCX Technologies Inc</t>
  </si>
  <si>
    <t>['sql', 'python', 'r', 'matlab', 'aws', 'azure', 'redshift', 'pandas']</t>
  </si>
  <si>
    <t>Dundalk, MD</t>
  </si>
  <si>
    <t>Senior Data Analyst, Expense (Peninsula, CA)</t>
  </si>
  <si>
    <t>Navan</t>
  </si>
  <si>
    <t>EDI Data Analyst/Business Systems Analyst III  (Great Place to...</t>
  </si>
  <si>
    <t>['sql', 'shell', 'bash', 'powershell', 'python', 'java', 'javascript', 'sql server', 'db2', 'oracle', 'flow']</t>
  </si>
  <si>
    <t>Data Scientist, Marketing Intern</t>
  </si>
  <si>
    <t>Andes, NY</t>
  </si>
  <si>
    <t>RawCubes</t>
  </si>
  <si>
    <t>Sr. Advertising Data Scientist (Remote)</t>
  </si>
  <si>
    <t>Genomic Data Scientist</t>
  </si>
  <si>
    <t>Aimic Inc</t>
  </si>
  <si>
    <t>Florida Atlantic University</t>
  </si>
  <si>
    <t>2024 Summer Internship Data Analytics Major</t>
  </si>
  <si>
    <t>Data Scientist Early Career (2024)</t>
  </si>
  <si>
    <t>['r', 'python', 'go']</t>
  </si>
  <si>
    <t>Entry/Junior Level Data Scientist - Full-time / Part-time</t>
  </si>
  <si>
    <t>Data Analyst.</t>
  </si>
  <si>
    <t>FCE Benefit Administrators</t>
  </si>
  <si>
    <t>Data scientist/etl engineer</t>
  </si>
  <si>
    <t>Kharon</t>
  </si>
  <si>
    <t>Business Operation Analyst I</t>
  </si>
  <si>
    <t>['sql', 'python', 'phoenix', 'tableau']</t>
  </si>
  <si>
    <t>Benson Hill Biosystems</t>
  </si>
  <si>
    <t>Dataline communications, LLC</t>
  </si>
  <si>
    <t>['sql', 'sql server', 'oracle', 'ssrs', 'tableau', 'power bi']</t>
  </si>
  <si>
    <t>['sql', 'python', 'vba', 'sas', 'sas', 'bigquery', 'excel', 'powerpoint']</t>
  </si>
  <si>
    <t>Euclid Innovations</t>
  </si>
  <si>
    <t>['aws', 'azure', 'jira', 'trello']</t>
  </si>
  <si>
    <t>Keystone Strategy</t>
  </si>
  <si>
    <t>Senior Data Scientist, Acquisition</t>
  </si>
  <si>
    <t>Outcome Based Health Care Data Analyst and Business - Contract to Hire</t>
  </si>
  <si>
    <t>M.A.P. Technology</t>
  </si>
  <si>
    <t>['sql', 'python', 'gcp', 'azure', 'tableau', 'power bi', 'excel']</t>
  </si>
  <si>
    <t>Automations Data Analyst (REMOTE)</t>
  </si>
  <si>
    <t>Farmington, CT</t>
  </si>
  <si>
    <t>['sql', 'python', 'r', 'databricks', 'qlik', 'tableau', 'alteryx', 'github', 'jira']</t>
  </si>
  <si>
    <t>Montgomery, NY</t>
  </si>
  <si>
    <t>Girl Scouts Heart of the Hudson, Inc.</t>
  </si>
  <si>
    <t>MPOWERHealth - 3.0</t>
  </si>
  <si>
    <t>['python', 'aws', 'tableau', 'git']</t>
  </si>
  <si>
    <t>Lead Data Analyst / Data Scientist / Analytics / BI Consultant</t>
  </si>
  <si>
    <t>CEDENT -</t>
  </si>
  <si>
    <t>['sas', 'sas', 'sql', 'vba', 'r', 'python', 'word', 'excel', 'powerpoint', 'tableau']</t>
  </si>
  <si>
    <t>St. George, UT</t>
  </si>
  <si>
    <t>Vasion</t>
  </si>
  <si>
    <t>['python', 'mysql', 'tableau', 'power bi']</t>
  </si>
  <si>
    <t>MMD Services, Inc</t>
  </si>
  <si>
    <t>Business System Analyst - 100 Remote - $70-80/hr C2C</t>
  </si>
  <si>
    <t>Data Scientist - Global Sales (REMOTE) (Wilmington, NC)</t>
  </si>
  <si>
    <t>['sql', 'r', 'python', 'crystal', 'sql server', 'ssis', 'tableau', 'flow']</t>
  </si>
  <si>
    <t>Diverse team</t>
  </si>
  <si>
    <t>['python', 'nltk']</t>
  </si>
  <si>
    <t>Jr Data scientist/ java programmer remote - Full-time / Part-time</t>
  </si>
  <si>
    <t>C002666 Senior Data Scientist (NS) - FRI 3 Mar</t>
  </si>
  <si>
    <t>['python', 'jupyter', 'tensorflow']</t>
  </si>
  <si>
    <t>Honor</t>
  </si>
  <si>
    <t>Online Education Services</t>
  </si>
  <si>
    <t>['python', 'sql', 'nosql', 'aws', 'redshift', 'airflow', 'jenkins']</t>
  </si>
  <si>
    <t>Data Scientist for Global Retail Abuse &amp; Fraud Startup - Contract...</t>
  </si>
  <si>
    <t>Data Analyst  Tampa, FL 44992</t>
  </si>
  <si>
    <t>['python', 'tableau', 'splunk']</t>
  </si>
  <si>
    <t>Montevideo Labs</t>
  </si>
  <si>
    <t>['sql', 'python', 'aws', 'chef']</t>
  </si>
  <si>
    <t>Lead Data Scientist –Credit Risk Modeler (Hybrid) - Full-time ...</t>
  </si>
  <si>
    <t>RSCH DATA ANL 2 (Research Data Analyst) - Now Hiring</t>
  </si>
  <si>
    <t>Moneyfarm</t>
  </si>
  <si>
    <t>['go', 'sql', 'python', 'aws', 'gcp', 'azure', 'tableau', 'terraform']</t>
  </si>
  <si>
    <t>Data Analyst (Advanced SQL)</t>
  </si>
  <si>
    <t>Data Analyst/IT Support Analyst</t>
  </si>
  <si>
    <t>Data Science Liaison, Internal Audit - Now Hiring</t>
  </si>
  <si>
    <t>Data Base Analyst</t>
  </si>
  <si>
    <t>NJF Global Holdings Ltd</t>
  </si>
  <si>
    <t>['sql', 'python', 'java', 'c#', 'r', 'sas', 'sas', 'excel']</t>
  </si>
  <si>
    <t>Business Analyst/Data Analyst - Junior/Mid level</t>
  </si>
  <si>
    <t>Nascent Global LLC</t>
  </si>
  <si>
    <t>['sql', 'word', 'excel', 'visio']</t>
  </si>
  <si>
    <t>Manager, Machine Learning Engineering</t>
  </si>
  <si>
    <t>['typescript', 'python', 'scala', 'java', 'aws', 'azure', 'react', 'scikit-learn', 'pytorch', 'spark', 'tensorflow']</t>
  </si>
  <si>
    <t>Data Science Manager, eCommerce</t>
  </si>
  <si>
    <t>Pioneer Management Consulting</t>
  </si>
  <si>
    <t>['sql', 'python', 'r', 'postgresql', 'oracle', 'azure', 'aws', 'gcp', 'pyspark', 'alteryx', 'power bi', 'tableau', 'flow']</t>
  </si>
  <si>
    <t>Sr Associate Master Data Management</t>
  </si>
  <si>
    <t>['sql', 'sap', 'excel', 'tableau']</t>
  </si>
  <si>
    <t>Senior Data Scientist- Actuarial Pricing (REMOTE)</t>
  </si>
  <si>
    <t>['r', 'python', 'sql', 'java', 'spark', 'hadoop']</t>
  </si>
  <si>
    <t>Data Scientist - Supply Planning</t>
  </si>
  <si>
    <t>['sql', 'sap', 'power bi', 'tableau', 'git']</t>
  </si>
  <si>
    <t>University of Central Florida</t>
  </si>
  <si>
    <t>['go', 'sas', 'sas', 'r', 'spss', 'excel', 'word', 'powerpoint']</t>
  </si>
  <si>
    <t>IT Data Analyst - Remote | WFH</t>
  </si>
  <si>
    <t>['sql', 'python', 'r', 'html', 'sql server', 'aws', 'azure', 'tableau', 'power bi', 'excel']</t>
  </si>
  <si>
    <t>Data Science: Social Network Analyst</t>
  </si>
  <si>
    <t>Tucson Police Department</t>
  </si>
  <si>
    <t>Quirch Foods</t>
  </si>
  <si>
    <t>['python', 'scala', 'sql', 'nosql', 'snowflake', 'databricks', 'aws', 'airflow', 'spark', 'looker', 'tableau', 'jenkins', 'github']</t>
  </si>
  <si>
    <t>Product Information Management (PIM) Data Analysts</t>
  </si>
  <si>
    <t>Electric Motor Shop &amp; Supply</t>
  </si>
  <si>
    <t>['excel', 'sheets', 'spreadsheet', 'outlook', 'word']</t>
  </si>
  <si>
    <t>Cloverland Farms Dairy</t>
  </si>
  <si>
    <t>Sales and Data Analyst</t>
  </si>
  <si>
    <t>Dixon, IL</t>
  </si>
  <si>
    <t>Lee Ogle Transportation System</t>
  </si>
  <si>
    <t>Finance/Controller Data Analyst</t>
  </si>
  <si>
    <t>Consilio LLC</t>
  </si>
  <si>
    <t>Healthcare Analytics | Payment Integrity</t>
  </si>
  <si>
    <t>['python', 'r', 'sql', 'scala', 'mongodb', 'mongodb', 'elasticsearch', 'postgresql', 'sql server', 'oracle', 'aws', 'aurora', 'redshift', 'azure', 'hadoop', 'kafka']</t>
  </si>
  <si>
    <t>Sales and Marketing Data Analyst II</t>
  </si>
  <si>
    <t>['html', 'sql', 'ms access', 'excel', 'word', 'powerpoint']</t>
  </si>
  <si>
    <t>People Analytics, Data Visualization Analyst</t>
  </si>
  <si>
    <t>['sql', 'excel', 'powerpoint', 'tableau', 'power bi']</t>
  </si>
  <si>
    <t>HRIS Operations and Data Analyst</t>
  </si>
  <si>
    <t>The Legal Aid Society - New York City</t>
  </si>
  <si>
    <t>['sql', 'excel', 'sharepoint', 'flow']</t>
  </si>
  <si>
    <t>['r', 'python', 'sql', 'hadoop', 'spark', 'flow']</t>
  </si>
  <si>
    <t>Data Science Intern, Analytics</t>
  </si>
  <si>
    <t>Amazon, Inc.</t>
  </si>
  <si>
    <t>Analyst III - Data Quality - Payroll 18782- 4</t>
  </si>
  <si>
    <t>Fort Worth Independent School District</t>
  </si>
  <si>
    <t>['crystal', 'sql', 'sql server', 'outlook', 'powerpoint', 'excel', 'word', 'ssrs', 'visio']</t>
  </si>
  <si>
    <t>Associate Data Science Analyst - Aging &amp; Dementia Imaging Research</t>
  </si>
  <si>
    <t>Ibility</t>
  </si>
  <si>
    <t>['go', 'express', 'excel', 'powerpoint', 'tableau']</t>
  </si>
  <si>
    <t>Agero</t>
  </si>
  <si>
    <t>['go', 'python', 'r', 'sql', 'aws', 'azure', 'hadoop', 'spark', 'tableau', 'power bi']</t>
  </si>
  <si>
    <t>['sql', 'neo4j', 'tableau']</t>
  </si>
  <si>
    <t>Data Analyst (VBA, Tableau)</t>
  </si>
  <si>
    <t>['sql', 'python', 'vba', 'excel', 'tableau']</t>
  </si>
  <si>
    <t>Program Manager, Research &amp; Data Analysis, ConnectALL</t>
  </si>
  <si>
    <t>Empire State Development</t>
  </si>
  <si>
    <t>via Berkshire Hathaway Homestate Companies - Talentify</t>
  </si>
  <si>
    <t>Berkshire Hathaway Homestate Companies</t>
  </si>
  <si>
    <t>['r', 'python', 'sas', 'sas', 'sql', 'matlab', 'aws', 'azure', 'spark', 'excel', 'tableau']</t>
  </si>
  <si>
    <t>['sql', 'python', 'aws', 'snowflake', 'airflow', 'kubernetes']</t>
  </si>
  <si>
    <t>Senior Lead Analytics Consultant</t>
  </si>
  <si>
    <t>['sas', 'sas', 'powerpoint', 'word', 'github']</t>
  </si>
  <si>
    <t>Goddard, KS</t>
  </si>
  <si>
    <t>Lake Zurich, IL</t>
  </si>
  <si>
    <t>Fresenius Kabi</t>
  </si>
  <si>
    <t>Publicis Media - Data Analyst im Bereich Data Science (m/w/d)</t>
  </si>
  <si>
    <t>['sql', 'python', 'spark', 'pandas', 'tableau', 'excel', 'powerpoint']</t>
  </si>
  <si>
    <t>['sql', 'python', 'r', 'hadoop', 'spark', 'tableau', 'looker']</t>
  </si>
  <si>
    <t>Frontline Source Group</t>
  </si>
  <si>
    <t>Data Analyst/Engineer(Entry Level) - Full-time / Part-time</t>
  </si>
  <si>
    <t>['python', 'sql', 'snowflake', 'airflow', 'tableau', 'excel', 'looker']</t>
  </si>
  <si>
    <t>['python', 'r', 'c', 'aws', 'azure', 'gcp', 'tensorflow', 'pytorch', 'tableau']</t>
  </si>
  <si>
    <t>Amtec Human Capital</t>
  </si>
  <si>
    <t>['sql', 'express', 'power bi', 'tableau', 'excel']</t>
  </si>
  <si>
    <t>Software Engineer - Data Analyst</t>
  </si>
  <si>
    <t>Target Human Resources Solutions</t>
  </si>
  <si>
    <t>['c#', 'java', 'javascript', 'sql', 'sql server', 'mysql', 'db2', 'oracle', 'react', 'angular', 'ssrs', 'ssis']</t>
  </si>
  <si>
    <t>Looking for Data Science who is having Product Manager/PO Exp...</t>
  </si>
  <si>
    <t>Senior Analyst, Data Management</t>
  </si>
  <si>
    <t>Machine Learning DevOps Engineer for Rail Projects, Engineering...</t>
  </si>
  <si>
    <t>['python', 'shell', 'azure', 'spark', 'hadoop', 'tensorflow', 'keras', 'pytorch', 'docker', 'kubernetes', 'terraform', 'git', 'github', 'bitbucket', 'jira']</t>
  </si>
  <si>
    <t>Sr. Azure Data Engineer (remote)</t>
  </si>
  <si>
    <t>Genome Medical</t>
  </si>
  <si>
    <t>['python', 'kafka', 'linux', 'looker', 'docker']</t>
  </si>
  <si>
    <t>['python', 'sql', 'aws', 'flask', 'django', 'fastapi', 'windows', 'docker', 'kubernetes']</t>
  </si>
  <si>
    <t>Data Scientist (all levels)</t>
  </si>
  <si>
    <t>Data Scientist. Job in United States LilyLifestyle Jobs</t>
  </si>
  <si>
    <t>['hadoop', 'spark', 'pyspark', 'pandas', 'flow']</t>
  </si>
  <si>
    <t>Magid</t>
  </si>
  <si>
    <t>['python', 'r', 'scala', 'sql', 'sas', 'sas', 'matlab']</t>
  </si>
  <si>
    <t>Environmental scientist</t>
  </si>
  <si>
    <t>Senior Business Intelligence Analyst, Marketing (f/m/x)</t>
  </si>
  <si>
    <t>['sql', 'redshift', 'tableau', 'excel']</t>
  </si>
  <si>
    <t>Reporting analyst</t>
  </si>
  <si>
    <t>TTEC</t>
  </si>
  <si>
    <t>Data Scientist for EEG Analysis and Neural Networks - Contract to Hire</t>
  </si>
  <si>
    <t>IT ERP/ OCM – Data Analyst</t>
  </si>
  <si>
    <t>['go', 'excel', 'sap', 'symphony']</t>
  </si>
  <si>
    <t>Data Analyst &amp; Excel Specialist</t>
  </si>
  <si>
    <t>Cheadle, UK</t>
  </si>
  <si>
    <t>Together</t>
  </si>
  <si>
    <t>Epic Clarity/Remote Data Analyst- REMOTE</t>
  </si>
  <si>
    <t>ACS Solutions</t>
  </si>
  <si>
    <t>Analista de bases de datos &amp; Power Bi</t>
  </si>
  <si>
    <t>via McLean, VA - Geebo</t>
  </si>
  <si>
    <t>Part-time Data Analyst</t>
  </si>
  <si>
    <t>Data Scientist- Cleared</t>
  </si>
  <si>
    <t>Lead Data Engineer No C2C, Open to local Candidates Only ...</t>
  </si>
  <si>
    <t>['mongo', 'sql', 'mysql', 'postgresql', 'db2', 'aws', 'hadoop', 'unix', 'microstrategy', 'ansible', 'terraform']</t>
  </si>
  <si>
    <t>Sheriff's Research &amp; Data Analyst*</t>
  </si>
  <si>
    <t>San Bernardino County</t>
  </si>
  <si>
    <t>['c', 'excel', 'visio']</t>
  </si>
  <si>
    <t>Junior Data Analyst- Should know Excel -Onsite</t>
  </si>
  <si>
    <t>['sql', 'excel', 'tableau', 'sharepoint', 'jira', 'confluence', 'airtable']</t>
  </si>
  <si>
    <t>Senior Director, Data Engineering</t>
  </si>
  <si>
    <t>['sql', 'r', 'python', 'aws', 'redshift', 'snowflake', 'spark', 'hadoop', 'tableau', 'microstrategy']</t>
  </si>
  <si>
    <t>Staff Engineer, Data</t>
  </si>
  <si>
    <t>['java', 'python', 'scala', 'sql', 'nosql', 'mysql', 'redis', 'oracle', 'aws', 'gcp', 'azure', 'spark', 'kafka']</t>
  </si>
  <si>
    <t>['sas', 'sas', 'vba', 'oracle', 'express', 'power bi', 'excel', 'spss', 'sap', 'word', 'outlook']</t>
  </si>
  <si>
    <t>Data Engineer- ETL, Python &amp; AWS</t>
  </si>
  <si>
    <t>['python', 'go', 'assembly', 'sql', 'shell', 'sql server', 'db2', 'aws', 'oracle', 'azure', 'snowflake', 'linux', 'alteryx', 'sap']</t>
  </si>
  <si>
    <t>REMOTE Data Analyst</t>
  </si>
  <si>
    <t>Manager, Data Science &amp; Analytics (Inventory &amp; Supply Chain) - Remote</t>
  </si>
  <si>
    <t>['sql', 'python', 'looker', 'power bi', 'tableau', 'git', 'confluence']</t>
  </si>
  <si>
    <t>['sql', 'snowflake', 'azure', 'aws', 'power bi', 'excel', 'dax', 'ssis', 'flow', 'terminal']</t>
  </si>
  <si>
    <t>Data Analysis Supervisor</t>
  </si>
  <si>
    <t>['vba', 'sql', 'aws', 'excel']</t>
  </si>
  <si>
    <t>Data Engineer, Measurement and Attribution</t>
  </si>
  <si>
    <t>['sql', 'go', 'snowflake', 'bigquery', 'redshift', 'airflow', 'flow', 'git']</t>
  </si>
  <si>
    <t>['t-sql', 'python', 'sql', 'sql server', 'azure', 'hadoop', 'power bi']</t>
  </si>
  <si>
    <t>Performance Management &amp; Data Analyst</t>
  </si>
  <si>
    <t>['sql', 'python', 'crystal', 'r', 'tableau', 'spss', 'excel', 'word']</t>
  </si>
  <si>
    <t>Data Analyst (Personnel)</t>
  </si>
  <si>
    <t>NYC DISTRICT ATTORNEY KINGS COUNTY</t>
  </si>
  <si>
    <t>Carvana</t>
  </si>
  <si>
    <t>['python', 'sql', 'mysql', 'sql server', 'databricks', 'gcp', 'aws', 'azure', 'snowflake', 'bigquery', 'spark', 'hadoop', 'kafka', 'airflow', 'github', 'gitlab']</t>
  </si>
  <si>
    <t>['go', 'express', 'excel']</t>
  </si>
  <si>
    <t>SmartSource Technical Solutions</t>
  </si>
  <si>
    <t>Million Dollar Round Table</t>
  </si>
  <si>
    <t>US-E-GPS-CON-C-TS Clearance-EW-Data Science-SA</t>
  </si>
  <si>
    <t>['sql', 'hadoop', 'spark', 'windows', 'flow', 'jira', 'confluence']</t>
  </si>
  <si>
    <t>Data Analyst (SQL) :Role 3354</t>
  </si>
  <si>
    <t>Data Analyst/Business Analyst</t>
  </si>
  <si>
    <t>Artificial Intelligence Programmer (W/M/NB) - NEW PROJECT</t>
  </si>
  <si>
    <t>['oracle', 'flow']</t>
  </si>
  <si>
    <t>Cyber Recovery Data Analyst</t>
  </si>
  <si>
    <t>Data Scientist Technical Specialist. Job in Reston My Valley Jobs...</t>
  </si>
  <si>
    <t>Sr.Data analyst</t>
  </si>
  <si>
    <t>IT Data Analyst. Job in Tampa My Valley Jobs Today</t>
  </si>
  <si>
    <t>Performance Data Analyst</t>
  </si>
  <si>
    <t>Market Data Strategy Analyst</t>
  </si>
  <si>
    <t>Senior Data Scientist, District Success</t>
  </si>
  <si>
    <t>Khan Academy</t>
  </si>
  <si>
    <t>Senior Manager, Data Engineering - Radiomics (Senior Manager...</t>
  </si>
  <si>
    <t>Bordeaux, France</t>
  </si>
  <si>
    <t>via Eglin Afb, FL - Geebo</t>
  </si>
  <si>
    <t>Public Health Data Scientist</t>
  </si>
  <si>
    <t>Reading, MA</t>
  </si>
  <si>
    <t>Product Manager- Data Science/Optimization for SaaS- 100% Remote</t>
  </si>
  <si>
    <t>['python', 'perl', 'oracle']</t>
  </si>
  <si>
    <t>Data BI Analyst</t>
  </si>
  <si>
    <t>via Expertia AI</t>
  </si>
  <si>
    <t>Hi-Care Services</t>
  </si>
  <si>
    <t>Senior Data Engineer (d/f/m)</t>
  </si>
  <si>
    <t>['aws', 'kafka', 'spark', 'zoom']</t>
  </si>
  <si>
    <t>SQL Data Analyst Jobs</t>
  </si>
  <si>
    <t>CipherStaff</t>
  </si>
  <si>
    <t>Data Analyst ---- US CITIZEN ONLY</t>
  </si>
  <si>
    <t>Windsor Locks, CT</t>
  </si>
  <si>
    <t>['excel', 'sap', 'tableau']</t>
  </si>
  <si>
    <t>Size Analyst</t>
  </si>
  <si>
    <t>Levi Strauss &amp; Co.</t>
  </si>
  <si>
    <t>['sas', 'sas', 'sql', 'python', 'excel', 'tableau', 'power bi']</t>
  </si>
  <si>
    <t>['python', 'r', 'sql', 'aws', 'azure', 'tableau', 'power bi', 'jira', 'trello', 'slack', 'zoom']</t>
  </si>
  <si>
    <t>AI Programmer VR (UE)</t>
  </si>
  <si>
    <t>Palm Beach Accountable Care Organization</t>
  </si>
  <si>
    <t>['sql', 'word', 'excel', 'outlook', 'powerpoint']</t>
  </si>
  <si>
    <t>Kadıköy, Sahrayı Cedit, Kadıköy/İstanbul, Türkiye</t>
  </si>
  <si>
    <t>Data Analyst 2 - 46215, 47095, 47097</t>
  </si>
  <si>
    <t>Data analyst SAS H/F</t>
  </si>
  <si>
    <t>['sas', 'sas', 'sql', 'snowflake', 'gcp', 'azure', 'qlik']</t>
  </si>
  <si>
    <t>Sr HR Analytics Specialist at Mohawk Industries Inc in Kennesaw, GA</t>
  </si>
  <si>
    <t>via Kennesaw, GA - Geebo</t>
  </si>
  <si>
    <t>Mohawk Industries INC</t>
  </si>
  <si>
    <t>['sql', 'sap', 'tableau', 'alteryx', 'excel', 'word', 'powerpoint']</t>
  </si>
  <si>
    <t>G.Digital</t>
  </si>
  <si>
    <t>['c', 'python', 'r', 'snowflake', 'aws', 'azure', 'gcp', 'hadoop']</t>
  </si>
  <si>
    <t>Freelance Online Data Analyst</t>
  </si>
  <si>
    <t>Business Intelligence | Experts/ Managers</t>
  </si>
  <si>
    <t>['python', 'power bi', 'tableau', 'qlik', 'dax']</t>
  </si>
  <si>
    <t>Senior Quality Data Analyst - Hybrid - Pediatrics</t>
  </si>
  <si>
    <t>Mount Sinai Health System</t>
  </si>
  <si>
    <t>Google Cloud Platform Data Enhineer</t>
  </si>
  <si>
    <t>Remex, Inc</t>
  </si>
  <si>
    <t>Azure MLOps Engineer</t>
  </si>
  <si>
    <t>['swift', 'python', 'sql', 'azure', 'tensorflow', 'pytorch']</t>
  </si>
  <si>
    <t>Oshkosh, WI</t>
  </si>
  <si>
    <t>Global SAP Master Data Analyst (Remote Possible)</t>
  </si>
  <si>
    <t>New Leaf Consulting</t>
  </si>
  <si>
    <t>Talentrupt</t>
  </si>
  <si>
    <t>['nosql', 'hadoop', 'spark', 'kafka']</t>
  </si>
  <si>
    <t>Communications/Data Analyst</t>
  </si>
  <si>
    <t>['sql', 'r', 'javascript', 'python', 'html', 'css', 'looker', 'word', 'excel', 'powerpoint']</t>
  </si>
  <si>
    <t>Office of the Chief Financial Officer (OCFO)</t>
  </si>
  <si>
    <t>['sql', 'excel', 'outlook', 'powerpoint', 'word', 'tableau']</t>
  </si>
  <si>
    <t>Engineering - Data Analyst Data Analyst</t>
  </si>
  <si>
    <t>Data Analyst - Work from Home Opportunity</t>
  </si>
  <si>
    <t>via Pro Career Path</t>
  </si>
  <si>
    <t>Pro Career Path</t>
  </si>
  <si>
    <t>Starr And Associates LLC</t>
  </si>
  <si>
    <t>['sql', 'r', 'python', 'excel', 'tableau', 'qlik']</t>
  </si>
  <si>
    <t>['python', 'scala', 'sql', 't-sql', 'azure', 'databricks', 'airflow', 'ssis', 'qlik', 'jira']</t>
  </si>
  <si>
    <t>['visual basic', 'vba', 'excel', 'word', 'powerpoint', 'outlook']</t>
  </si>
  <si>
    <t>Senior Data Analyst - Product Team</t>
  </si>
  <si>
    <t>Merchandise Data Analyst</t>
  </si>
  <si>
    <t>Cannify - Mahshan LLC.</t>
  </si>
  <si>
    <t>['word', 'excel', 'microsoft teams']</t>
  </si>
  <si>
    <t>Senior Stability Analytics Engineer</t>
  </si>
  <si>
    <t>Applied Data Scientist - Supply Chain Optimization(Remote Or Hybrid)</t>
  </si>
  <si>
    <t>TARGET</t>
  </si>
  <si>
    <t>['java', 'scala', 'python', 'r', 'sql']</t>
  </si>
  <si>
    <t>Raas Infotek LLC</t>
  </si>
  <si>
    <t>['r', 'python', 'sql', 'dynamodb', 'aws', 'powerpoint']</t>
  </si>
  <si>
    <t>Senior Full Stack Data Scientist - Remote US</t>
  </si>
  <si>
    <t>['python', 'snowflake', 'redshift', 'databricks', 'pytorch', 'tensorflow', 'scikit-learn', 'spark', 'airflow', 'pandas']</t>
  </si>
  <si>
    <t>Expedite Solutions</t>
  </si>
  <si>
    <t>['sql', 'outlook']</t>
  </si>
  <si>
    <t>Consortia</t>
  </si>
  <si>
    <t>Senior Data Scientist - AI/ML</t>
  </si>
  <si>
    <t>['neo4j', 'aws', 'power bi']</t>
  </si>
  <si>
    <t>Manager II, Applied Science - Marketplace Dynamics</t>
  </si>
  <si>
    <t>Senior Data Governance Analyst</t>
  </si>
  <si>
    <t>Request Technology, LLC</t>
  </si>
  <si>
    <t>['sas', 'sas', 'sql', 'sql server', 'db2', 'oracle', 'redshift', 'word', 'excel']</t>
  </si>
  <si>
    <t>Data Science Opportunities</t>
  </si>
  <si>
    <t>['python', 'scala', 'java', 'r', 'sql', 'linux', 'git']</t>
  </si>
  <si>
    <t>Senior Engineering Manager, ML Platform</t>
  </si>
  <si>
    <t>Exemplar ITS</t>
  </si>
  <si>
    <t>Altimetrik</t>
  </si>
  <si>
    <t>['python', 'sql', 'gcp', 'airflow', 'hadoop', 'spark']</t>
  </si>
  <si>
    <t>Data Analyst, Carrier Consulting (can be remote)</t>
  </si>
  <si>
    <t>['power bi', 'dax', 'word', 'spreadsheet']</t>
  </si>
  <si>
    <t>Data Analyst(Medical &amp;Pharma Experience)</t>
  </si>
  <si>
    <t>Cygtec Inc</t>
  </si>
  <si>
    <t>['t-sql', 'python', 'c#', 'javascript', 'sql', 'asp.net', 'jquery', 'power bi']</t>
  </si>
  <si>
    <t>Cyber Security Analyst - Now Hiring</t>
  </si>
  <si>
    <t>Kevil, KY</t>
  </si>
  <si>
    <t>['go', 'excel', 'powerpoint']</t>
  </si>
  <si>
    <t>Associate  Business Intelligence Analyst</t>
  </si>
  <si>
    <t>Data Processing Clerk / Data Analyst / Data Entry Associate ( REMOTE)</t>
  </si>
  <si>
    <t>Data Extraction Analyst</t>
  </si>
  <si>
    <t>Health Wealth Safe Inc</t>
  </si>
  <si>
    <t>['sql', 'c#', 'python', 'windows', 'excel']</t>
  </si>
  <si>
    <t>Data Analyst, Research and Development</t>
  </si>
  <si>
    <t>Adecco Medical &amp; Science</t>
  </si>
  <si>
    <t>['python', 'sql', 't-sql', 'mysql', 'sqlite', 'postgresql', 'azure', 'databricks', 'spark', 'tensorflow', 'pandas', 'tableau', 'power bi', 'git', 'github', 'confluence', 'jira']</t>
  </si>
  <si>
    <t>Operations Reporting and Data Analyst - Boston, MA</t>
  </si>
  <si>
    <t>Crescentia GTS</t>
  </si>
  <si>
    <t>['sql', 'sas', 'sas', 'windows', 'excel']</t>
  </si>
  <si>
    <t>Duncanville, TX</t>
  </si>
  <si>
    <t>Data Engineer (REMOTE OPPORTUNITY)</t>
  </si>
  <si>
    <t>['sql', 'oracle', 'azure', 'aws', 'gcp']</t>
  </si>
  <si>
    <t>McGregor, TX</t>
  </si>
  <si>
    <t>Ohm Systems, Inc</t>
  </si>
  <si>
    <t>['python', 'r', 'sql', 'power bi', 'tableau', 'word']</t>
  </si>
  <si>
    <t>Sentinel(GBSD) Data Scientist</t>
  </si>
  <si>
    <t>['sql', 'tableau', 'cognos', 'power bi']</t>
  </si>
  <si>
    <t>Data Science Lead - Digital Underwriting</t>
  </si>
  <si>
    <t>['sql', 'python', 'go', 'kafka', 'airflow']</t>
  </si>
  <si>
    <t>Truckee, CA</t>
  </si>
  <si>
    <t>Diamanti</t>
  </si>
  <si>
    <t>Executive Assistant &amp; Data Analyst</t>
  </si>
  <si>
    <t>Nine Line Apparel</t>
  </si>
  <si>
    <t>['sql', 'go', 'snowflake', 'tableau', 'excel', 'looker']</t>
  </si>
  <si>
    <t>Data Scientist with Oil &amp; Gas Exp</t>
  </si>
  <si>
    <t>Operations Data Analyst (Excel Analyst) - Hybrid</t>
  </si>
  <si>
    <t>['sql', 'python', 'r', 'sas', 'sas', 'matlab', 'snowflake']</t>
  </si>
  <si>
    <t>Fort Lauderdale, FL (+1 other)</t>
  </si>
  <si>
    <t>Data Engineer/Data Scientist (W2 Only)</t>
  </si>
  <si>
    <t>CO</t>
  </si>
  <si>
    <t>['python', 'r', 'sql', 'java', 'c++', 'aws', 'oracle', 'redshift', 'tableau']</t>
  </si>
  <si>
    <t>Synkriom Technology Pvt. Ltd.</t>
  </si>
  <si>
    <t>Data Scientist - Reston, VA</t>
  </si>
  <si>
    <t>TekStream Solutions, LLC</t>
  </si>
  <si>
    <t>Opusing LLC</t>
  </si>
  <si>
    <t>['sql', 'python', 'go', 'gcp', 'bigquery', 'airflow', 'hadoop', 'pyspark']</t>
  </si>
  <si>
    <t>['go', 'scala', 'java', 'sql', 'spark', 'hadoop', 'excel']</t>
  </si>
  <si>
    <t>Accreditation Data Analyst (Part-Time)</t>
  </si>
  <si>
    <t>New Rochelle, NY</t>
  </si>
  <si>
    <t>Iona College</t>
  </si>
  <si>
    <t>['sql', 'excel', 'microstrategy', 'powerpoint', 'tableau']</t>
  </si>
  <si>
    <t>OneSignal</t>
  </si>
  <si>
    <t>['c', 'go', 'python', 'gcp', 'airflow', 'gdpr']</t>
  </si>
  <si>
    <t>['java', 'go', 'excel']</t>
  </si>
  <si>
    <t>Vendor Management Data Analyst</t>
  </si>
  <si>
    <t>Events Specialist II - Office of Health Information and Data...</t>
  </si>
  <si>
    <t>University Park, TX</t>
  </si>
  <si>
    <t>['javascript', 'typescript', 'php', 'css', 'react', 'graphql', 'angular', 'vue', 'node', 'jquery', 'splunk', 'atlassian', 'github', 'workfront']</t>
  </si>
  <si>
    <t>['qlik', 'excel']</t>
  </si>
  <si>
    <t>Data Model Design Engineer – Analytics &amp; Dashboards</t>
  </si>
  <si>
    <t>Allied Personnel Services</t>
  </si>
  <si>
    <t>Battery Algorithm Data Engineer (W2 only)</t>
  </si>
  <si>
    <t>Marketing Data Analyst [BGSW]</t>
  </si>
  <si>
    <t>Business Systems Analyst 2</t>
  </si>
  <si>
    <t>Help Desk Analyst II</t>
  </si>
  <si>
    <t>['nosql', 'python', 'sql', 'postgresql']</t>
  </si>
  <si>
    <t>Data Scientist - Primary Care Organization</t>
  </si>
  <si>
    <t>CenterWell</t>
  </si>
  <si>
    <t>Business Applications Analyst- Oracle Utilities CCB MDM</t>
  </si>
  <si>
    <t>['oracle', 'excel', 'outlook', 'powerpoint', 'word', 'flow', 'svn']</t>
  </si>
  <si>
    <t>Entry Level Data Analyst (Associate/Bachelor/Vlookup)</t>
  </si>
  <si>
    <t>ASC</t>
  </si>
  <si>
    <t>Director of Strategic Quality + M&amp;E + Data Analytics &amp; Visualization</t>
  </si>
  <si>
    <t>['r', 'excel', 'power bi', 'tableau', 'word']</t>
  </si>
  <si>
    <t>['java', 'c', 'c++', 'scala', 'shell', 'python', 'c#', 'sql', 'no-sql', 'db2', 'mysql', 'sql server', 'elasticsearch', 'oracle', 'hadoop', 'spark', 'kafka', 'windows']</t>
  </si>
  <si>
    <t>Iconma</t>
  </si>
  <si>
    <t>['r', 'python', 'aws', 'gcp', 'spark', 'tensorflow', 'keras', 'pytorch', 'nltk', 'hadoop', 'tableau', 'qlik']</t>
  </si>
  <si>
    <t>Research Engineer PEMFC Fuel Cell Stack (f/m/div.)</t>
  </si>
  <si>
    <t>['java', 'hadoop', 'spark', 'kafka', 'spring', 'linux', 'jenkins', 'github']</t>
  </si>
  <si>
    <t>Business Data Analyst (Remote)</t>
  </si>
  <si>
    <t>CNSP Surface Force Training Requirements and Data Analyst</t>
  </si>
  <si>
    <t>Sigma Defense</t>
  </si>
  <si>
    <t>Business Intelligence Analyst Lead</t>
  </si>
  <si>
    <t>['nosql', 'sql', 'snowflake', 'hadoop', 'phoenix', 'tableau']</t>
  </si>
  <si>
    <t>Senior Data Engineer - Principal Associate (Remote)</t>
  </si>
  <si>
    <t>Data Steward (Master Data Management)</t>
  </si>
  <si>
    <t>Parañaque, Metro Manila, Philippines</t>
  </si>
  <si>
    <t>Bolloré Logistics</t>
  </si>
  <si>
    <t>['vba', 'excel', 'word']</t>
  </si>
  <si>
    <t>Big Data Specialist</t>
  </si>
  <si>
    <t>Inbox Business Technologies</t>
  </si>
  <si>
    <t>['r', 'python', 'sql', 'nosql', 'hadoop', 'spark', 'tableau', 'power bi']</t>
  </si>
  <si>
    <t>Federal Energy Regulatory Commission</t>
  </si>
  <si>
    <t>['python', 'sas', 'sas', 'nosql', 'tableau']</t>
  </si>
  <si>
    <t>Applied AI Data Scientist</t>
  </si>
  <si>
    <t>University - Data Scientist, Intern</t>
  </si>
  <si>
    <t>Copiague, NY</t>
  </si>
  <si>
    <t>['python', 'r', 'sql', 'plotly', 'selenium', 'airflow', 'django', 'excel', 'github', 'docker']</t>
  </si>
  <si>
    <t>Sr Advanced Data Scientist</t>
  </si>
  <si>
    <t>['phoenix', 'tableau', 'alteryx', 'excel']</t>
  </si>
  <si>
    <t>Computer Vision Data Scientist</t>
  </si>
  <si>
    <t>Senior Software Engineer, Data and Evaluation</t>
  </si>
  <si>
    <t>Pony.ai</t>
  </si>
  <si>
    <t>['java', 'python', 'hadoop', 'spark', 'kafka']</t>
  </si>
  <si>
    <t>HR Systems Analyst (FT)</t>
  </si>
  <si>
    <t>PSCU</t>
  </si>
  <si>
    <t>['java', 'javascript', 'sql', 'php', 'c#', 'mysql', 'oracle', 'jquery']</t>
  </si>
  <si>
    <t>Freight Data Analyst - Now Hiring</t>
  </si>
  <si>
    <t>Data Analytics Engineer (Hybrid)</t>
  </si>
  <si>
    <t>['go', 'python', 'r', 'sql', 'oracle', 'windows', 'alteryx', 'power bi', 'tableau', 'qlik']</t>
  </si>
  <si>
    <t>Applications Analyst</t>
  </si>
  <si>
    <t>['sql', 'go', 'oracle', 'power bi']</t>
  </si>
  <si>
    <t>Data Analyst - Advanced Analytics</t>
  </si>
  <si>
    <t>INDUSTRIAL ENGINEER/ OPERATIONS RESEARCH ANALYST</t>
  </si>
  <si>
    <t>Data Scientist, Provider Experience - Remote</t>
  </si>
  <si>
    <t>['python', 'sql', 'numpy', 'pandas', 'scikit-learn', 'spark', 'hugging face', 'pytorch', 'excel']</t>
  </si>
  <si>
    <t>Mission Data Analyst - Associate/Staff</t>
  </si>
  <si>
    <t>['python', 'shell', 'c++', 'linux']</t>
  </si>
  <si>
    <t>['sap', 'powerpoint', 'visio', 'excel', 'webex']</t>
  </si>
  <si>
    <t>Data Analyst I - Mount Sinai Hospital</t>
  </si>
  <si>
    <t>via United4cnra.com</t>
  </si>
  <si>
    <t>United Business Solutions INC</t>
  </si>
  <si>
    <t>['sql', 'java', 'javascript', 'python', 'html', 'css', 'sql server', 'oracle', 'jquery', 'tableau', 'excel', 'visio', 'word', 'powerpoint', 'jira']</t>
  </si>
  <si>
    <t>Procurement Global Data Analyst</t>
  </si>
  <si>
    <t>Lublin, Poland</t>
  </si>
  <si>
    <t>RSCH DATA ANL 2 (Research Data Analyst)</t>
  </si>
  <si>
    <t>Data Scientist Machine Learning and Deep Learning</t>
  </si>
  <si>
    <t>['sql', 'python', 'no-sql', 'azure', 'spark', 'airflow', 'pyspark']</t>
  </si>
  <si>
    <t>Data Architecture Business Analyst (remote)</t>
  </si>
  <si>
    <t>RelMap Consulting</t>
  </si>
  <si>
    <t>['sql', 'azure', 'word', 'excel', 'visio', 'powerpoint', 'outlook', 'ssrs']</t>
  </si>
  <si>
    <t>NMC_000151 - Sr. Data Analyst (W2)</t>
  </si>
  <si>
    <t>IT Data Engineer - Personal Health Care</t>
  </si>
  <si>
    <t>Procter &amp; Gamble</t>
  </si>
  <si>
    <t>['python', 'sql', 'azure', 'databricks', 'power bi', 'tableau']</t>
  </si>
  <si>
    <t>Data Analyst. Job in North Hollywood My Valley Jobs Today</t>
  </si>
  <si>
    <t>Aviation Data Scientist</t>
  </si>
  <si>
    <t>['power bi', 'tableau', 'terminal']</t>
  </si>
  <si>
    <t>Master Data Analyst (2 Positions Available)</t>
  </si>
  <si>
    <t>South Florida Water Management District</t>
  </si>
  <si>
    <t>Geospatial Data Analyst</t>
  </si>
  <si>
    <t>Piper Networks</t>
  </si>
  <si>
    <t>['python', 'aws', 'spark', 'linux', 'git', 'slack']</t>
  </si>
  <si>
    <t>Research Software Engineer / Data Scientist</t>
  </si>
  <si>
    <t>Berkeley University of California</t>
  </si>
  <si>
    <t>Denodo</t>
  </si>
  <si>
    <t>['sql', 'tableau', 'excel', 'sheets', 'splunk', 'qlik']</t>
  </si>
  <si>
    <t>Healthcare Data Analyst, Operational Informatics *Remote*</t>
  </si>
  <si>
    <t>Oregon, WI</t>
  </si>
  <si>
    <t>HEALTH HYRE</t>
  </si>
  <si>
    <t>Talent Acquisition Data Analyst/Sr. Data Analyst</t>
  </si>
  <si>
    <t>TargetCW</t>
  </si>
  <si>
    <t>Data Analyst - PowerBI Specialist (Part-time/Remote)</t>
  </si>
  <si>
    <t>via Gusto</t>
  </si>
  <si>
    <t>Senior Health Care Data Analyst - Full-time / Part-time</t>
  </si>
  <si>
    <t>Data Analyst--Finance</t>
  </si>
  <si>
    <t>New Hampshire</t>
  </si>
  <si>
    <t>Real World Data Science Manager</t>
  </si>
  <si>
    <t>['python', 'r', 'scala', 'sql', 'aws', 'snowflake', 'plotly', 'tableau', 'power bi']</t>
  </si>
  <si>
    <t>Data Scientist, World Well-Being Project (Hybrid Eligible)</t>
  </si>
  <si>
    <t>['c', 'c++', 'java', 'python', 'nosql', 'sql']</t>
  </si>
  <si>
    <t>Commercial analyst</t>
  </si>
  <si>
    <t>Mountain Park, GA</t>
  </si>
  <si>
    <t>2024 Supply Chain Data Analyst Intern - Illinois - Full-time ...</t>
  </si>
  <si>
    <t>['python', 'r', 'perl', 'sas', 'sas', 'sql', 'nosql', 'mongodb', 'mongodb', 'oracle', 'hadoop', 'tableau', 'sap']</t>
  </si>
  <si>
    <t>SQL Data Analyst (Risk Adjustment) - Now Hiring</t>
  </si>
  <si>
    <t>Network Health</t>
  </si>
  <si>
    <t>['python', 'gcp', 'airflow']</t>
  </si>
  <si>
    <t>Senior Snowflake Data Engineer, Python, Pandas, AWS (MUST BE LOCAL...</t>
  </si>
  <si>
    <t>['python', 'sql', 'snowflake', 'aws', 'oracle', 'pandas']</t>
  </si>
  <si>
    <t>['sas', 'sas', 'flow']</t>
  </si>
  <si>
    <t>['sql', 'nosql', 'scala', 'java', 'sas', 'sas', 'tensorflow', 'mxnet', 'theano', 'keras', 'scikit-learn', 'spark']</t>
  </si>
  <si>
    <t>['python', 'r', 'databricks', 'azure', 'plotly', 'visio', 'tableau']</t>
  </si>
  <si>
    <t>Strong Middle/Senior Data Engineer (Logistic Domain)</t>
  </si>
  <si>
    <t>['azure', 'databricks', 'power bi', 'terraform']</t>
  </si>
  <si>
    <t>HR Data Analyst Expert</t>
  </si>
  <si>
    <t>['sql', 't-sql', 'sql server', 'ssis', 'power bi', 'excel']</t>
  </si>
  <si>
    <t>['sql', 'java', 'visio', 'flow']</t>
  </si>
  <si>
    <t>Data Scientist - APP</t>
  </si>
  <si>
    <t>['python', 'sql', 'gitlab', 'asana', 'slack']</t>
  </si>
  <si>
    <t>Data Science Lead, Commercial Analytics</t>
  </si>
  <si>
    <t>['sql', 'python', 'r', 'aws', 'azure']</t>
  </si>
  <si>
    <t>Senior Staff, Data Scientist (Remote)</t>
  </si>
  <si>
    <t>['go', 'python', 'sql', 'azure', 'aws', 'databricks', 'pytorch', 'tensorflow', 'scikit-learn']</t>
  </si>
  <si>
    <t>['sql', 'python', 'r', 'pandas']</t>
  </si>
  <si>
    <t>Technology Engagements (TET) Data Analyst</t>
  </si>
  <si>
    <t>Nana Development Corporation</t>
  </si>
  <si>
    <t>Interdisciplinary Computer Scientist/Computer Engineer/Data Scientist</t>
  </si>
  <si>
    <t>US Office of the Secretary of Defense</t>
  </si>
  <si>
    <t>Data Scientist - Multiple Levels</t>
  </si>
  <si>
    <t>DeNOVO Solutions</t>
  </si>
  <si>
    <t>['python', 'r', 'matlab', 'sas', 'sas', 'mongo', 'aurora', 'azure', 'pandas', 'hadoop', 'spark', 'jira', 'confluence']</t>
  </si>
  <si>
    <t>Data Scientist, Specialist - Now Hiring</t>
  </si>
  <si>
    <t>The Vanguard Group</t>
  </si>
  <si>
    <t>['python', 'go', 'pyspark', 'hugging face', 'excel']</t>
  </si>
  <si>
    <t>['python', 'r', 'sql', 'databricks', 'azure', 'gcp', 'aws', 'datarobot']</t>
  </si>
  <si>
    <t>DATA ENGINEER II</t>
  </si>
  <si>
    <t>['scala', 'sql', 'airflow']</t>
  </si>
  <si>
    <t>Intern - Data Science Machine Learning (GRAD)</t>
  </si>
  <si>
    <t>Terumo</t>
  </si>
  <si>
    <t>['sql', 'python', 'sql server', 'azure', 'pyspark', 'github', 'gitlab']</t>
  </si>
  <si>
    <t>['sql', 'python', 'r', 'excel', 'looker', 'power bi', 'qlik', 'tableau']</t>
  </si>
  <si>
    <t>Joint Base Andrews, MD</t>
  </si>
  <si>
    <t>CommunityForce Inc.</t>
  </si>
  <si>
    <t>Expert Data Engineer at PG&amp;E Corporation in San Francisco, CA</t>
  </si>
  <si>
    <t>via San Francisco CA Geebo.com Free Classifieds Ads - Geebo</t>
  </si>
  <si>
    <t>Data Scientist III, Operations Engineering</t>
  </si>
  <si>
    <t>Progyny</t>
  </si>
  <si>
    <t>['sql', 'matplotlib', 'seaborn']</t>
  </si>
  <si>
    <t>Infocepts</t>
  </si>
  <si>
    <t>2 Day's Remote - Data Analyst - W2 Candidates</t>
  </si>
  <si>
    <t>AXIS Capital Holdings Limited</t>
  </si>
  <si>
    <t>['vba', 'sql', 'sas', 'sas', 'excel']</t>
  </si>
  <si>
    <t>INFICON</t>
  </si>
  <si>
    <t>['python', 'c++', 'pytorch', 'tensorflow', 'linux']</t>
  </si>
  <si>
    <t>Business Analyst - Chemicals</t>
  </si>
  <si>
    <t>Client Company</t>
  </si>
  <si>
    <t>Data Scientist, Marketing Analytics - Lakeland</t>
  </si>
  <si>
    <t>['sql', 'r', 'python', 'nosql', 'sas', 'sas', 'visual basic', 'react', 'spss', 'tableau', 'microstrategy']</t>
  </si>
  <si>
    <t>Behavioral Solutions Data Analyst</t>
  </si>
  <si>
    <t>['sql', 'python', 'scala', 'go', 'excel', 'powerpoint']</t>
  </si>
  <si>
    <t>Business Intelligence / Data Visualization Engineer</t>
  </si>
  <si>
    <t>['hadoop', 'pyspark', 'tableau', 'microstrategy']</t>
  </si>
  <si>
    <t>EPIC Brokers</t>
  </si>
  <si>
    <t>Data Science Director, Adoption &amp; Enterprise</t>
  </si>
  <si>
    <t>['python', 'r', 'scala', 'asana']</t>
  </si>
  <si>
    <t>Senior Data Scientist, Product Growth</t>
  </si>
  <si>
    <t>Data Analyst (Computer and Mathematical) - Now Hiring</t>
  </si>
  <si>
    <t>Express Employment Professionals - Indianapolis (West)</t>
  </si>
  <si>
    <t>NW Recruits</t>
  </si>
  <si>
    <t>Alevio Consulting</t>
  </si>
  <si>
    <t>['python', 'sql', 'redshift', 'snowflake', 'hadoop', 'spark', 'kafka']</t>
  </si>
  <si>
    <t>Compensation &amp; Benefits Data Analyst</t>
  </si>
  <si>
    <t>['python', 'alteryx', 'power bi']</t>
  </si>
  <si>
    <t>Systems Engineer - Data Modeling (REMOTE)</t>
  </si>
  <si>
    <t>['sql', 'mongo', 'java', 'python', 'oracle', 'snowflake', 'aws', 'excel', 'powerpoint', 'power bi']</t>
  </si>
  <si>
    <t>Data Analyst - Highland Park, IL</t>
  </si>
  <si>
    <t>Sr. Lead Data Scientist</t>
  </si>
  <si>
    <t>Confirmed Product Data Analyst</t>
  </si>
  <si>
    <t>Home-Based Data Entry Jobs</t>
  </si>
  <si>
    <t>Data Analyst, CG-0301-14</t>
  </si>
  <si>
    <t>Data Engineer – AI Applications</t>
  </si>
  <si>
    <t>HP Development Company, L.P. MX</t>
  </si>
  <si>
    <t>Narreach</t>
  </si>
  <si>
    <t>['python', 'sql', 'kubernetes', 'terraform']</t>
  </si>
  <si>
    <t>Data Governance Solution Architect</t>
  </si>
  <si>
    <t>['sql', 'r', 'python', 'phoenix', 'excel']</t>
  </si>
  <si>
    <t>REMOTE PowerBI Data Analyst</t>
  </si>
  <si>
    <t>Support Technician / Data Analyst</t>
  </si>
  <si>
    <t>Abbott Jewelry Systems, Inc</t>
  </si>
  <si>
    <t>ChargePoint</t>
  </si>
  <si>
    <t>['go', 'sql', 'python', 'tableau', 'powerpoint', 'excel', 'outlook', 'jira', 'slack']</t>
  </si>
  <si>
    <t>['sql', 'python', 'r', 'sql server', 'mysql', 'azure', 'power bi', 'excel', 'visio']</t>
  </si>
  <si>
    <t>SQL Server Data Analyst</t>
  </si>
  <si>
    <t>Delta Group IT Solutions</t>
  </si>
  <si>
    <t>['sql', 'python', 'php', 'go', 'sql server', 'excel', 'power bi']</t>
  </si>
  <si>
    <t>Apptio Data Analyst</t>
  </si>
  <si>
    <t>['sql', 'python', 'r', 'databricks', 'aws', 'spark', 'tableau', 'looker']</t>
  </si>
  <si>
    <t>LTV SaaS Fund</t>
  </si>
  <si>
    <t>InfoTech Spectrum Inc</t>
  </si>
  <si>
    <t>Compliance Data Analyst I</t>
  </si>
  <si>
    <t>Flagship Credit Acceptance</t>
  </si>
  <si>
    <t>['sql', 'sas', 'sas', 'r', 'sql server', 'excel', 'word']</t>
  </si>
  <si>
    <t>Research Engineer for Security and Privacy  (f/m/div.)</t>
  </si>
  <si>
    <t>Master or PhD (Biomedical) Sciences - Clinical Data Manager</t>
  </si>
  <si>
    <t>['sql', 'python', 'aws', 'tableau', 'power bi', 'github']</t>
  </si>
  <si>
    <t>Data Center Technician</t>
  </si>
  <si>
    <t>Recruit XL</t>
  </si>
  <si>
    <t>DATA SCIENCE ANALYST</t>
  </si>
  <si>
    <t>Data Scientist - English speaker (Hybrid)</t>
  </si>
  <si>
    <t>['c++', 'java', 'c#']</t>
  </si>
  <si>
    <t>Betches Media</t>
  </si>
  <si>
    <t>['go', 'excel', 'looker', 'tableau']</t>
  </si>
  <si>
    <t>Senior Business Analyst - ESG - Data Products</t>
  </si>
  <si>
    <t>['word', 'excel', 'powerpoint', 'jira']</t>
  </si>
  <si>
    <t>Data Governance Programmer</t>
  </si>
  <si>
    <t>['java', 'python', 'javascript']</t>
  </si>
  <si>
    <t>Evaluation and Data Analyst (Hybrid / On-Site 3x)</t>
  </si>
  <si>
    <t>Family Connections, Inc.</t>
  </si>
  <si>
    <t>['aws', 'pytorch', 'tensorflow']</t>
  </si>
  <si>
    <t>DATA ANALYST F/H</t>
  </si>
  <si>
    <t>Saint-Herblain, France</t>
  </si>
  <si>
    <t>RCA</t>
  </si>
  <si>
    <t>Aptara</t>
  </si>
  <si>
    <t>['power bi', 'excel', 'dax']</t>
  </si>
  <si>
    <t>via City Of Dubuque - Talentify</t>
  </si>
  <si>
    <t>City of Dubuque</t>
  </si>
  <si>
    <t>['sas', 'sas', 'word', 'excel', 'spss']</t>
  </si>
  <si>
    <t>Data Science Leadership Development Program (DSLDP) Intern</t>
  </si>
  <si>
    <t>Travelers Insurance Company</t>
  </si>
  <si>
    <t>Senior Machine Learning Engineer (8031)</t>
  </si>
  <si>
    <t>Shannon, County Clare, Ireland</t>
  </si>
  <si>
    <t>['sql', 'azure', 'word', 'excel', 'visio', 'tableau']</t>
  </si>
  <si>
    <t>Create A1</t>
  </si>
  <si>
    <t>['python', 'r', 'sql', 'aws', 'azure', 'pandas', 'scikit-learn', 'tensorflow', 'pytorch', 'hadoop', 'spark']</t>
  </si>
  <si>
    <t>Chief Data Scientist (Remote)</t>
  </si>
  <si>
    <t>Data/Reports Analyst (Python, Pandas)</t>
  </si>
  <si>
    <t>['python', 'pandas', 'plotly']</t>
  </si>
  <si>
    <t>['sql', 'python', 'aws', 'snowflake', 'redshift', 'bigquery', 'airflow', 'looker', 'tableau', 'terraform', 'unify']</t>
  </si>
  <si>
    <t>Python Developer/Data Analyst (Banking/Trading Data)</t>
  </si>
  <si>
    <t>MDMS Recruiting</t>
  </si>
  <si>
    <t>Data Analyst - Carrier Implementation and Data Services</t>
  </si>
  <si>
    <t>Mount Prospect</t>
  </si>
  <si>
    <t>Data Engineer - Journeyman</t>
  </si>
  <si>
    <t>Sr Data Engineer (Power BI)</t>
  </si>
  <si>
    <t>['sql', 'sap', 'tableau']</t>
  </si>
  <si>
    <t>Senior Data Science</t>
  </si>
  <si>
    <t>Cortracker.INC</t>
  </si>
  <si>
    <t>['sql', 'python', 'sql server', 'cassandra', 'databricks', 'azure', 'oracle', 'snowflake', 'bigquery', 'kafka', 'hadoop', 'pyspark', 'github', 'flow', 'confluence', 'jira']</t>
  </si>
  <si>
    <t>McDonald's Corporation</t>
  </si>
  <si>
    <t>['aws', 'spark', 'hadoop']</t>
  </si>
  <si>
    <t>Principal Data Govern Analyst</t>
  </si>
  <si>
    <t>['sas', 'sas', 'cobol', 'db2', 'oracle', 'tableau', 'qlik', 'cognos']</t>
  </si>
  <si>
    <t>KCRW Inc</t>
  </si>
  <si>
    <t>[Job-11114] Data Developer Sr. Azure/Databricks</t>
  </si>
  <si>
    <t>LAI</t>
  </si>
  <si>
    <t>Ellipse Analytics</t>
  </si>
  <si>
    <t>['python', 'c++', 'numpy', 'pandas']</t>
  </si>
  <si>
    <t>Data Encounter Analyst - Now Hiring</t>
  </si>
  <si>
    <t>HED Data Analyst</t>
  </si>
  <si>
    <t>Power BI/Database Developer</t>
  </si>
  <si>
    <t>Strategic Employment Partners (SEP)</t>
  </si>
  <si>
    <t>Cleared Lead Data Engineer / Hybrid Schedule</t>
  </si>
  <si>
    <t>['sql', 'r', 'excel', 'looker', 'tableau', 'power bi']</t>
  </si>
  <si>
    <t>['python', 'r', 'sql', 'pandas', 'numpy']</t>
  </si>
  <si>
    <t>['sql', 'gcp', 'aws', 'azure', 'spark', 'tableau', 'power bi']</t>
  </si>
  <si>
    <t>Ramsoftsystems inc</t>
  </si>
  <si>
    <t>Data Analyst/IT Support</t>
  </si>
  <si>
    <t>Senior Scientific Data Analyst</t>
  </si>
  <si>
    <t>['sas', 'sas', 'r', 'excel', 'ms access', 'power bi', 'flow']</t>
  </si>
  <si>
    <t>Data Discovery (BigID) Analyst.</t>
  </si>
  <si>
    <t>Specialist, Data Quality</t>
  </si>
  <si>
    <t>SHIELD AI</t>
  </si>
  <si>
    <t>Birlasoft</t>
  </si>
  <si>
    <t>PowerBI Developer</t>
  </si>
  <si>
    <t>['t-sql', 'sql', 'php', 'sql server', 'azure', 'power bi']</t>
  </si>
  <si>
    <t>['sql', 'sql server', 'postgresql', 'azure', 'oracle', 'ssis', 'power bi', 'tableau', 'cognos']</t>
  </si>
  <si>
    <t>Senior Data Scientist - Finance Analytics</t>
  </si>
  <si>
    <t>['java', 'scala', 'python', 'nosql', 'sql', 'redshift', 'snowflake', 'aws', 'azure', 'tableau']</t>
  </si>
  <si>
    <t>['python', 'r', 'java', 'c', 'bash', 'powershell', 'nosql', 'mongodb', 'mongodb', 'elasticsearch', 'mysql', 'postgresql', 'neo4j', 'aws', 'oracle', 'terraform', 'ansible', 'kubernetes']</t>
  </si>
  <si>
    <t>['python', 'sql', 'postgresql', 'aws', 'sheets', 'tableau']</t>
  </si>
  <si>
    <t>Data Infrastructure Platform Engineer</t>
  </si>
  <si>
    <t>Zone IT Solutions</t>
  </si>
  <si>
    <t>Sr. Analyst, Remediation and Data Analytics</t>
  </si>
  <si>
    <t>Research Scientist - Instrumented Living Spaces</t>
  </si>
  <si>
    <t>Internship - Stem Entry Level Data Analyst and Visualization</t>
  </si>
  <si>
    <t>Sr Data Analyst (Tableau)</t>
  </si>
  <si>
    <t>Director of Performance &amp; Data Analytics</t>
  </si>
  <si>
    <t>via NLC Jobs Online</t>
  </si>
  <si>
    <t>Bob Murray &amp; Associates - City of Stockton, CA</t>
  </si>
  <si>
    <t>Data Engineer with AWS</t>
  </si>
  <si>
    <t>['python', 'r', 'sas', 'sas', 'aws', 'redshift']</t>
  </si>
  <si>
    <t>['sheets', 'power bi']</t>
  </si>
  <si>
    <t>['python', 'r', 'bash', 'snowflake', 'aws', 'jupyter', 'hadoop', 'spark', 'linux', 'git', 'github', 'docker']</t>
  </si>
  <si>
    <t>Data Analyst - Psychometrics and Research Support</t>
  </si>
  <si>
    <t>via Association CareerHQ - ASAE</t>
  </si>
  <si>
    <t>American Council of Academic Physical Therapy</t>
  </si>
  <si>
    <t>['sql', 'python', 'r', 'pandas', 'numpy', 'matplotlib', 'spss', 'flow']</t>
  </si>
  <si>
    <t>Radcube LLC</t>
  </si>
  <si>
    <t>['sql', 'vba', 'oracle', 'excel', 'visio', 'powerpoint', 'ms access']</t>
  </si>
  <si>
    <t>Data Engineer With TDM</t>
  </si>
  <si>
    <t>['python', 'c', 'tensorflow']</t>
  </si>
  <si>
    <t>['sql', 'python', 'power bi', 'powerpoint', 'tableau', 'excel', 'planner']</t>
  </si>
  <si>
    <t>Senior Data Scientist- Economics</t>
  </si>
  <si>
    <t>['sql', 'python', 'go', 'aws', 'tableau', 'looker']</t>
  </si>
  <si>
    <t>['sql', 'python', 'c++', 'github', 'confluence']</t>
  </si>
  <si>
    <t>Sr. Data Analyst (BI Engineer)</t>
  </si>
  <si>
    <t>['sql', 'python', 'r', 'java', 'scala', 'php', 'javascript', 'hadoop', 'spark', 'tableau']</t>
  </si>
  <si>
    <t>Sourcing Analyst</t>
  </si>
  <si>
    <t>Lhoist North America</t>
  </si>
  <si>
    <t>Medical Records Data Analyst MRT - Mental Health 187</t>
  </si>
  <si>
    <t>via Santa Ana - Geebo</t>
  </si>
  <si>
    <t>Sr. Data Analyst - Product Analytics</t>
  </si>
  <si>
    <t>['sql', 'python', 'looker', 'power bi', 'tableau']</t>
  </si>
  <si>
    <t>['python', 'matlab', 'java', 'c++', 'c#', 'ruby', 'ruby', 'mongodb', 'mongodb', 'postgresql', 'oracle', 'hadoop', 'windows', 'linux', 'unix']</t>
  </si>
  <si>
    <t>['express', 'power bi', 'excel', 'sheets', 'sap']</t>
  </si>
  <si>
    <t>Ariel Partners</t>
  </si>
  <si>
    <t>['sql', 'python', 'java', 'perl', 'sql server', 'azure', 'snowflake', 'redshift', 'oracle', 'ssis']</t>
  </si>
  <si>
    <t>Senior Data Analyst/Senior Data Scientist (Remote)</t>
  </si>
  <si>
    <t>['python', 'atlassian', 'bitbucket', 'jira', 'confluence']</t>
  </si>
  <si>
    <t>Manager, Data Science – Marketing (Remote)</t>
  </si>
  <si>
    <t>Data Engineer - REMOTE - Now Hiring</t>
  </si>
  <si>
    <t>Berlin, MD</t>
  </si>
  <si>
    <t>['python', 'r', 'sap']</t>
  </si>
  <si>
    <t>Senior Data Engineer (Charlotte, NC)_Hybrid</t>
  </si>
  <si>
    <t>Head of Data and Research Methods Unit</t>
  </si>
  <si>
    <t>Ibadan, Nigeria</t>
  </si>
  <si>
    <t>IITA</t>
  </si>
  <si>
    <t>['r', 'python', 'html', 'java', 'github', 'atlassian']</t>
  </si>
  <si>
    <t>Lead Data Engineer (Sydney or Christchurch)</t>
  </si>
  <si>
    <t>Supervisory Data Scientist for Data Analytics &amp; Computer Crimes Unit</t>
  </si>
  <si>
    <t>Data Scientist (hybrid)</t>
  </si>
  <si>
    <t>TSN Partners</t>
  </si>
  <si>
    <t>Mission Data Scientist, Senior - Now Hiring</t>
  </si>
  <si>
    <t>['python', 'r', 'postgresql', 'pandas', 'tableau', 'docker', 'kubernetes']</t>
  </si>
  <si>
    <t>EOR Data Analyst</t>
  </si>
  <si>
    <t>Aveanna Healthcare</t>
  </si>
  <si>
    <t>Customer Data Management Specialist</t>
  </si>
  <si>
    <t>AWS Data Engineer Freelancer Project</t>
  </si>
  <si>
    <t>FACEBOOK APP</t>
  </si>
  <si>
    <t>['sql', 'nosql', 'python', 'r', 'aws', 'redshift', 'spark', 'outlook', 'tableau', 'looker']</t>
  </si>
  <si>
    <t>Applied Scientist- Search Query Recommendation, Search Assistance</t>
  </si>
  <si>
    <t>NuMind</t>
  </si>
  <si>
    <t>Senior Software Engineer, Data and Storage</t>
  </si>
  <si>
    <t>['go', 'java', 'python', 'kafka', 'react']</t>
  </si>
  <si>
    <t>Cancer Section Data Analyst</t>
  </si>
  <si>
    <t>Data Scientist for Content Creator Insights with LLM Experience</t>
  </si>
  <si>
    <t>Data Analyst, Money</t>
  </si>
  <si>
    <t>Senior DBA</t>
  </si>
  <si>
    <t>The Fedcap Group</t>
  </si>
  <si>
    <t>UGA Data Analyst</t>
  </si>
  <si>
    <t>Longwood University</t>
  </si>
  <si>
    <t>['python', 'sql', 'sas', 'sas', 'azure', 'express', 'alteryx', 'power bi']</t>
  </si>
  <si>
    <t>Flusso Ltd</t>
  </si>
  <si>
    <t>['python', 'matlab', 'mysql', 'aws']</t>
  </si>
  <si>
    <t>PI Data Analyst Developer</t>
  </si>
  <si>
    <t>Medha Technologies</t>
  </si>
  <si>
    <t>Ridgewood, NJ</t>
  </si>
  <si>
    <t>IONIDEA ENTERPRISE SOLUTIONS Private Limited</t>
  </si>
  <si>
    <t>['python', 'javascript', 'tableau', 'excel', 'word', 'powerpoint', 'sharepoint', 'jira', 'confluence']</t>
  </si>
  <si>
    <t>Data Scientist (Pricing)</t>
  </si>
  <si>
    <t>Motorway</t>
  </si>
  <si>
    <t>['c', 'python', 'sql', 'gcp', 'aws', 'pandas', 'numpy']</t>
  </si>
  <si>
    <t>Lead Data Scientist, Growth</t>
  </si>
  <si>
    <t>SharePoint Data Analyst</t>
  </si>
  <si>
    <t>Aurobindo Pharma U.S.A.</t>
  </si>
  <si>
    <t>Quantitative Scientist (Remote)</t>
  </si>
  <si>
    <t>Osmind</t>
  </si>
  <si>
    <t>['sql', 'cognos', 'tableau', 'excel']</t>
  </si>
  <si>
    <t>Real-Time Analytics Data Science Lead - Vice President</t>
  </si>
  <si>
    <t>SQL Data Analyst Hybrid</t>
  </si>
  <si>
    <t>['sql', 'visio', 'tableau', 'word', 'jira']</t>
  </si>
  <si>
    <t>C2R Ventures</t>
  </si>
  <si>
    <t>['python', 'matlab', 'r', 'pandas', 'numpy']</t>
  </si>
  <si>
    <t>System Test Analyst / Data Scientist - Clearance Required</t>
  </si>
  <si>
    <t>['python', 'java', 'bash', 'linux']</t>
  </si>
  <si>
    <t>Executive Manager – Data Science Innovation</t>
  </si>
  <si>
    <t>Data Analyst III. Job in Dos Palos My Valley Jobs Today</t>
  </si>
  <si>
    <t>Coconut Creek, FL</t>
  </si>
  <si>
    <t>Senior Data and Software Engineer</t>
  </si>
  <si>
    <t>['php', 'sql', 'python', 'javascript', 'java', 'typescript', 'nosql', 'jquery', 'node.js', 'react.js', 'linux', 'git', 'jira']</t>
  </si>
  <si>
    <t>Pace</t>
  </si>
  <si>
    <t>['python', 'java', 'scala', 'sql', 'nosql', 'snowflake', 'bigquery', 'redshift', 'tableau']</t>
  </si>
  <si>
    <t>Canon</t>
  </si>
  <si>
    <t>Business Data Analyst - Digital Transformation</t>
  </si>
  <si>
    <t>Spectraforce Technologies</t>
  </si>
  <si>
    <t>DCS Data Analyst</t>
  </si>
  <si>
    <t>Manager Data Engineering</t>
  </si>
  <si>
    <t>['python', 'sql', 'sql server', 'postgresql', 'azure', 'airflow', 'spark']</t>
  </si>
  <si>
    <t>Senior Data Scientist - ML Automation</t>
  </si>
  <si>
    <t>['sql', 'python', 'r', 'snowflake', 'azure', 'gcp', 'aws', 'databricks', 'tensorflow', 'pytorch', 'keras', 'tableau']</t>
  </si>
  <si>
    <t>Senior Lead SQL Data Management Analyst</t>
  </si>
  <si>
    <t>['sql', 'sas', 'sas', 'sql server', 'ssis']</t>
  </si>
  <si>
    <t>Senior Data Scientist - Computer Vision</t>
  </si>
  <si>
    <t>Laksan Technologies</t>
  </si>
  <si>
    <t>Data Analyst Junior with Banking Experience</t>
  </si>
  <si>
    <t>Fortitude Valley QLD, Australia</t>
  </si>
  <si>
    <t>['typescript', 'nosql', 'sql', 'mongodb', 'mongodb', 'aws', 'react']</t>
  </si>
  <si>
    <t>Data Engineer (W2 only) (Initial Remote)</t>
  </si>
  <si>
    <t>['python', 'sql', 'azure', 'aws', 'power bi', 'excel']</t>
  </si>
  <si>
    <t>Data Scientist, Big Data R&amp;D (All levels)</t>
  </si>
  <si>
    <t>Leavenworth, KS</t>
  </si>
  <si>
    <t>via Fort Leavenworth, KS - Geebo</t>
  </si>
  <si>
    <t>Socure Inc.</t>
  </si>
  <si>
    <t>['python', 'r', 'sql', 'scala', 'neo4j', 'elasticsearch', 'aws', 'pyspark', 'spark', 'airflow', 'unix', 'excel']</t>
  </si>
  <si>
    <t>Data Scientist  - Up to $190,000 + Bonus + Package</t>
  </si>
  <si>
    <t>['sql', 'python', 'perl', 'mysql', 'oracle', 'azure', 'windows', 'linux', 'unix', 'splunk']</t>
  </si>
  <si>
    <t>Principal Big Data Software Engineer</t>
  </si>
  <si>
    <t>Trulia</t>
  </si>
  <si>
    <t>['python', 'scala', 'java', 'aws', 'spark', 'airflow', 'docker', 'kubernetes']</t>
  </si>
  <si>
    <t>Data Analyst Student - Part Time Position</t>
  </si>
  <si>
    <t>Data Scientist/Data Manager (Hybrid/Remote)</t>
  </si>
  <si>
    <t>Principal Data Scientist at Edwards Lifesciences Corp in Irvine, CA</t>
  </si>
  <si>
    <t>via Irvine, CA - Geebo</t>
  </si>
  <si>
    <t>Edwards Lifesciences Corp</t>
  </si>
  <si>
    <t>['r', 'python', 'sql', 'redshift', 'oracle', 'spark', 'tableau', 'excel', 'powerpoint', 'word']</t>
  </si>
  <si>
    <t>Analyst, Talent Data Insights</t>
  </si>
  <si>
    <t>via KIPP Schools - Talentify</t>
  </si>
  <si>
    <t>KIPP Schools</t>
  </si>
  <si>
    <t>Tryfacta</t>
  </si>
  <si>
    <t>Senior Data Analyst, Engineering</t>
  </si>
  <si>
    <t>['sql', 'sql server', 'mysql', 'sqlite', 'oracle', 'ssis', 'ssrs']</t>
  </si>
  <si>
    <t>Product Data Analyst - Fleet</t>
  </si>
  <si>
    <t>['python', 'scala', 'azure', 'spark', 'hadoop', 'kubernetes', 'docker', 'terraform', 'puppet']</t>
  </si>
  <si>
    <t>Workable</t>
  </si>
  <si>
    <t>['mysql', 'gcp', 'aws', 'linux', 'git', 'docker']</t>
  </si>
  <si>
    <t>Ardmore Home Design, Inc.</t>
  </si>
  <si>
    <t>['sql', 'sql server', 'aws', 'azure', 'snowflake', 'power bi', 'dax', 'ssis', 'ssrs']</t>
  </si>
  <si>
    <t>NLP Research Scientist/Engineer</t>
  </si>
  <si>
    <t>['aws', 'pytorch', 'tensorflow', 'kubernetes', 'docker']</t>
  </si>
  <si>
    <t>Senior Business Intelligence Analyst - BI</t>
  </si>
  <si>
    <t>Chemical Guys</t>
  </si>
  <si>
    <t>['r', 'python', 'sql', 'sql server', 'oracle', 'power bi', 'dax', 'tableau']</t>
  </si>
  <si>
    <t>Palatine, IL</t>
  </si>
  <si>
    <t>TOWNSHIP HIGH SCHOOL DISTRICT 211</t>
  </si>
  <si>
    <t>['sql', 'ssrs', 'excel', 'tableau']</t>
  </si>
  <si>
    <t>['python', 'ruby', 'ruby', 'r', 'matlab', 'scala', 'java', 'hadoop', 'spark']</t>
  </si>
  <si>
    <t>Sumitomo Mitsui Banking Corporation</t>
  </si>
  <si>
    <t>X4 Tech Staffing I Tech and Digital Recruitment</t>
  </si>
  <si>
    <t>['r', 'python', 'matlab', 'sql', 'tensorflow', 'keras']</t>
  </si>
  <si>
    <t>$130K/YR -Data Scientist opening @ Bayer ( St Louis, Missouri)</t>
  </si>
  <si>
    <t>Health Data Analyst - Mostly remote</t>
  </si>
  <si>
    <t>['python', 'sql', 'typescript', 'javascript', 'oracle', 'snowflake', 'pyspark', 'tableau', 'power bi']</t>
  </si>
  <si>
    <t>Software Engineer, Market Data</t>
  </si>
  <si>
    <t>Venture Search</t>
  </si>
  <si>
    <t>['c++', 'linux', 'kubernetes', 'docker']</t>
  </si>
  <si>
    <t>['sql', 'python', 'databricks', 'airflow']</t>
  </si>
  <si>
    <t>Senior Data Scientist, Advanced Analytics / AI CoE</t>
  </si>
  <si>
    <t>['python', 'sql', 'r', 'aws', 'snowflake', 'spark', 'tensorflow', 'pytorch']</t>
  </si>
  <si>
    <t>Vanda Pharmaceuticals</t>
  </si>
  <si>
    <t>['sql', 'aws', 'azure', 'redshift']</t>
  </si>
  <si>
    <t>Senior Marine Energy Data Scientist/Analyst</t>
  </si>
  <si>
    <t>Boston Government Services, LLC (BGS)</t>
  </si>
  <si>
    <t>Business Analyst Intern (Summer Internship Program)</t>
  </si>
  <si>
    <t>['c', 'outlook']</t>
  </si>
  <si>
    <t>Sr. Marketing Analyst</t>
  </si>
  <si>
    <t>Quest Group Executive Search and Staffing Solutions</t>
  </si>
  <si>
    <t>Advanced Resources</t>
  </si>
  <si>
    <t>['perl', 'java', 'c++', 'python', 'sql', 'javascript', 'matlab', 'mysql', 'aurora', 'linux']</t>
  </si>
  <si>
    <t>Analyst, Data Quality</t>
  </si>
  <si>
    <t>['python', 'tensorflow', 'pandas', 'pytorch', 'scikit-learn']</t>
  </si>
  <si>
    <t>Senior Data Engineer (No C2C accepted)</t>
  </si>
  <si>
    <t>Parker, CO</t>
  </si>
  <si>
    <t>['sql', 'python', 'javascript', 'snowflake', 'aws', 'linux', 'excel', 'powerpoint', 'tableau']</t>
  </si>
  <si>
    <t>Data Analyst, Management Data Analysis</t>
  </si>
  <si>
    <t>Dir, Sr Lead Data Analyst(Product)</t>
  </si>
  <si>
    <t>['sql', 'sas', 'sas', 'python', 'r', 'spss', 'tableau', 'alteryx']</t>
  </si>
  <si>
    <t>['sql', 'python', 'sas', 'sas', 'r', 'mysql', 'snowflake', 'oracle', 'tableau']</t>
  </si>
  <si>
    <t>Senior Consultant – Data Strategy &amp; Insights - Banking</t>
  </si>
  <si>
    <t>['python', 'numpy']</t>
  </si>
  <si>
    <t>Business Analyst - Non-IT 3</t>
  </si>
  <si>
    <t>2U</t>
  </si>
  <si>
    <t>We Are Social</t>
  </si>
  <si>
    <t>Senior Manager, Data Science Ads Products</t>
  </si>
  <si>
    <t>ATO - Data Engineer</t>
  </si>
  <si>
    <t>['sql', 'python', 'shell', 'snowflake', 'aws', 'jenkins']</t>
  </si>
  <si>
    <t>Motorsports Data Analyst - Full-time / Part-time</t>
  </si>
  <si>
    <t>['python', 'r', 'matlab', 'sql', 'nosql', 'tensorflow', 'scikit-learn', 'spark', 'hadoop', 'tableau', 'power bi']</t>
  </si>
  <si>
    <t>via Invitae - Talentify</t>
  </si>
  <si>
    <t>['sql', 'spring', 'excel', 'sheets', 'tableau', 'looker']</t>
  </si>
  <si>
    <t>Goldbelt, Inc.</t>
  </si>
  <si>
    <t>VIZIO</t>
  </si>
  <si>
    <t>Senior Data Analyst - Procurement</t>
  </si>
  <si>
    <t>Diversey, Inc.</t>
  </si>
  <si>
    <t>['python', 'powerpoint', 'excel', 'tableau', 'power bi']</t>
  </si>
  <si>
    <t>Research Data Analyst (6257U), Berkeley Public Health - 54956</t>
  </si>
  <si>
    <t>Data Scientist I/II (Model Risk Management &amp; Model Risk Validation)</t>
  </si>
  <si>
    <t>['r', 'python', 'matplotlib', 'ggplot2', 'spark', 'word', 'power bi', 'tableau', 'spreadsheet', 'excel', 'powerpoint']</t>
  </si>
  <si>
    <t>Sr. Business Intelligence Analyst - Full-time / Part-time</t>
  </si>
  <si>
    <t>Orora Packaging Solutions</t>
  </si>
  <si>
    <t>['sql', 'python', 'r', 'snowflake', 'power bi', 'dax', 'sap', 'tableau', 'cognos']</t>
  </si>
  <si>
    <t>Freelance Data Scientist needed for a comprehensive, end-to-end...</t>
  </si>
  <si>
    <t>['go', 'python', 'aws', 'gcp', 'azure', 'pandas', 'numpy', 'scikit-learn', 'matplotlib', 'hadoop', 'spark', 'tableau', 'power bi', 'git']</t>
  </si>
  <si>
    <t>Data Analyst, Field Reliability Group</t>
  </si>
  <si>
    <t>Financial Data Analyst - Medical School Financial Reporting</t>
  </si>
  <si>
    <t>Data Scientist - Oakland, CA - (Only W2 Candidates)</t>
  </si>
  <si>
    <t>['python', 'aws', 'scikit-learn', 'pandas', 'numpy', 'linux', 'windows', 'git', 'docker', 'kubernetes']</t>
  </si>
  <si>
    <t>Supply Chain Analyst - Remote</t>
  </si>
  <si>
    <t>EMG Acquisitions</t>
  </si>
  <si>
    <t>['sql', 'datarobot']</t>
  </si>
  <si>
    <t>Data Center - Asset &amp; Inventory</t>
  </si>
  <si>
    <t>Business Intelligence (BI) Engineer</t>
  </si>
  <si>
    <t>Software Engineer - NLP</t>
  </si>
  <si>
    <t>['python', 'sql', 'mysql', 'oracle', 'pandas', 'scikit-learn', 'numpy', 'nltk', 'airflow', 'datarobot', 'notion']</t>
  </si>
  <si>
    <t>Data Analyst, Supply Chain Data Analytics</t>
  </si>
  <si>
    <t>['sql', 'python', 'pandas', 'numpy', 'plotly', 'matplotlib', 'tableau', 'excel', 'powerpoint']</t>
  </si>
  <si>
    <t>Principal Business Data Analyst - IHM</t>
  </si>
  <si>
    <t>['sql', 'python', 'r', 'aws', 'snowflake', 'airflow', 'powerpoint', 'qlik']</t>
  </si>
  <si>
    <t>Data Governance Analyst II – Frameworks, Standards, &amp; Policies</t>
  </si>
  <si>
    <t>SIB Holdings</t>
  </si>
  <si>
    <t>Data Analyst- Los Angeles</t>
  </si>
  <si>
    <t>via Work For Warriors</t>
  </si>
  <si>
    <t>Analyst&amp;Power BI Support, Data Visualization</t>
  </si>
  <si>
    <t>['sql', 'sql server', 'powerpoint', 'excel', 'power bi', 'ssrs', 'symphony']</t>
  </si>
  <si>
    <t>ERP/EDI Analyst</t>
  </si>
  <si>
    <t>Tutti Quanti, LLC</t>
  </si>
  <si>
    <t>Analyst contract</t>
  </si>
  <si>
    <t>AmerisourceBergen</t>
  </si>
  <si>
    <t>Sr AWS Data Engineer</t>
  </si>
  <si>
    <t>Intelligence Data Analyst Integrator</t>
  </si>
  <si>
    <t>['python', 'javascript', 'sql', 'nosql']</t>
  </si>
  <si>
    <t>IT Business Analyst with SQL</t>
  </si>
  <si>
    <t>Aneon Federal Solutions</t>
  </si>
  <si>
    <t>Customer Support Analyst /Representative (SAP)</t>
  </si>
  <si>
    <t>Hawthorne, NY</t>
  </si>
  <si>
    <t>Data Developer - Technology Group</t>
  </si>
  <si>
    <t>Québec City, QC, Canada</t>
  </si>
  <si>
    <t>['nosql', 'sql', 'mongodb', 'mongodb', 'mysql', 'sql server', 'aws', 'azure', 'airflow', 'spark', 'hadoop', 'kafka', 'flow', 'docker']</t>
  </si>
  <si>
    <t>Internship, Business Intelligence Analyst</t>
  </si>
  <si>
    <t>Interdisciplinary - Operations Research Analyst / Computer...</t>
  </si>
  <si>
    <t>Air Force Civilian Career Training</t>
  </si>
  <si>
    <t>INVESTIGATIVE ANALYST</t>
  </si>
  <si>
    <t>Quality Data Analyst - Pharmacy</t>
  </si>
  <si>
    <t>Space Systems Intelligence Analyst/Data Analyst</t>
  </si>
  <si>
    <t>Sr. Analyst, Data Science - Pricing Optimization</t>
  </si>
  <si>
    <t>Q1 Technologies</t>
  </si>
  <si>
    <t>(Senior) Strategy &amp; Data Manager (a) 100%</t>
  </si>
  <si>
    <t>Credit Data Scientist (Africa Regions)</t>
  </si>
  <si>
    <t>['sql', 'python', 'c#', 'java', 'c++', 'html', 'sas', 'sas', 'r', 'tableau', 'power bi', 'spss', 'qlik']</t>
  </si>
  <si>
    <t>['sql', 'db2', 'power bi']</t>
  </si>
  <si>
    <t>['sql', 'python', 'r', 'sql server', 'snowflake', 'airflow', 'word', 'tableau', 'excel', 'looker', 'jira']</t>
  </si>
  <si>
    <t>Junior Data Analyst (W/M/NB)</t>
  </si>
  <si>
    <t>['python', 'sql', 'spark', 'pyspark', 'jupyter', 'airflow', 'hadoop', 'express', 'tableau']</t>
  </si>
  <si>
    <t>via Jackson, MS - Geebo</t>
  </si>
  <si>
    <t>HR Business Analytics Specialist</t>
  </si>
  <si>
    <t>eXcell, a division of CompuCom Systems, Inc.</t>
  </si>
  <si>
    <t>Machine Learning Data Engineer Associate Level</t>
  </si>
  <si>
    <t>NYS Office of Temporary &amp; Disability Assistance</t>
  </si>
  <si>
    <t>['python', 'sql', 'r', 'julia', 'scala', 'go', 'java', 'c', 'nosql', 'databricks', 'spark', 'linux', 'windows', 'git']</t>
  </si>
  <si>
    <t>Friedman's Home Improvement</t>
  </si>
  <si>
    <t>['excel', 'alteryx']</t>
  </si>
  <si>
    <t>Senior Data Scientist, Machine Learning (Nlp)</t>
  </si>
  <si>
    <t>Exact Staff</t>
  </si>
  <si>
    <t>['sql', 'python', 'scala', 'hadoop', 'spark', 'kafka', 'pyspark', 'airflow', 'tableau', 'power bi', 'cognos']</t>
  </si>
  <si>
    <t>Data Scientist-OR, Simulation, Optimization</t>
  </si>
  <si>
    <t>Senior SRE, Data Engineering</t>
  </si>
  <si>
    <t>DISQO</t>
  </si>
  <si>
    <t>['nosql', 'elasticsearch', 'aws', 'redshift', 'airflow', 'kafka', 'spark', 'linux', 'looker', 'tableau', 'yarn', 'terraform', 'chef', 'puppet', 'ansible', 'docker', 'kubernetes']</t>
  </si>
  <si>
    <t>Prudent Technology</t>
  </si>
  <si>
    <t>['sql', 'r', 'python', 'kotlin', 'scala', 'typescript', 'sas', 'sas', 'cassandra', 'azure', 'aws', 'hadoop', 'spark', 'tableau', 'jenkins', 'kubernetes']</t>
  </si>
  <si>
    <t>Technical Lead Data Scientist, Creator</t>
  </si>
  <si>
    <t>Senior Data Scientist, 5+ Years Experience (Greater NYC Area, NY)</t>
  </si>
  <si>
    <t>(Junior) Consultant* - Data Architecture</t>
  </si>
  <si>
    <t>Data Scientist (REMOTE)</t>
  </si>
  <si>
    <t>['python', 'bash', 'shell', 'mysql', 'scikit-learn', 'tensorflow', 'pytorch', 'linux', 'gitlab', 'git', 'docker', 'kubernetes']</t>
  </si>
  <si>
    <t>Senior Data Scientist (Washington DC)</t>
  </si>
  <si>
    <t>JCHI Data Scientist - Hybrid/Remote</t>
  </si>
  <si>
    <t>['python', 'aws', 'rshiny', 'tableau', 'qlik', 'splunk', 'docker']</t>
  </si>
  <si>
    <t>Data Scientist only on W2</t>
  </si>
  <si>
    <t>UMB Financial Corporation</t>
  </si>
  <si>
    <t>WGA Consulting, LLC</t>
  </si>
  <si>
    <t>['python', 'r', 'sql', 'go', 'aws']</t>
  </si>
  <si>
    <t>Data Scientist (Real-time Ops)</t>
  </si>
  <si>
    <t>Gridware</t>
  </si>
  <si>
    <t>['python', 'linux', 'git']</t>
  </si>
  <si>
    <t>Blue Harlan</t>
  </si>
  <si>
    <t>['sql', 'python', 'excel', 'powerpoint', 'spreadsheet']</t>
  </si>
  <si>
    <t>Principal Associate, Data Science (San Francisco, CA)</t>
  </si>
  <si>
    <t>Data Engineer (15319)</t>
  </si>
  <si>
    <t>['python', 'r', 'java', 'sql', 'vba', 'excel', 'tableau', 'splunk', 'docker']</t>
  </si>
  <si>
    <t>(USA) Staff Data Scientist - Advertising Technology</t>
  </si>
  <si>
    <t>['python', 'java', 'c++', 'scala', 'r', 'spark', 'tensorflow']</t>
  </si>
  <si>
    <t>Yasmesoft, Inc.</t>
  </si>
  <si>
    <t>['sql', 'word', 'excel', 'ms access']</t>
  </si>
  <si>
    <t>Data Services Senior Analyst - C12</t>
  </si>
  <si>
    <t>Director of Data Science (f/m/x)</t>
  </si>
  <si>
    <t>['python', 'aws', 'redshift', 'fastapi', 'jenkins', 'terraform']</t>
  </si>
  <si>
    <t>New Grad - Data Science &amp; Technology Development Program</t>
  </si>
  <si>
    <t>['sql', 'python', 'r', 'sql server', 'oracle', 'redshift', 'excel', 'tableau', 'power bi', 'looker']</t>
  </si>
  <si>
    <t>Senior Data Analyst - Fraud</t>
  </si>
  <si>
    <t>Director of Research &amp; Data Analysis, ConnectALL</t>
  </si>
  <si>
    <t>TTS Spring by Citi - Data Engineer - VP (Hybrid)</t>
  </si>
  <si>
    <t>['mongodb', 'mongodb', 'sas', 'sas', 'snowflake', 'spring', 'hadoop', 'spark', 'kafka']</t>
  </si>
  <si>
    <t>Retina Consultants of America</t>
  </si>
  <si>
    <t>['sql', 'alteryx', 'tableau', 'power bi', 'excel', 'powerpoint']</t>
  </si>
  <si>
    <t>via Ad Hoc - Talentify</t>
  </si>
  <si>
    <t>['r', 'python', 'sql', 'bash', 'hadoop', 'linux', 'github']</t>
  </si>
  <si>
    <t>['python', 'r', 'mongo', 'sql', 'postgresql', 'snowflake', 'databricks', 'azure', 'kafka', 'spark', 'airflow', 'kubernetes']</t>
  </si>
  <si>
    <t>['python', 'sql', 'r', 'scala', 'java', 'pytorch', 'keras', 'tensorflow', 'spark']</t>
  </si>
  <si>
    <t>Senior Data Scientist - Causal Inference</t>
  </si>
  <si>
    <t>Senior Research and Data Analyst (4030007) - Now Hiring</t>
  </si>
  <si>
    <t>Citrus Data Analyst II</t>
  </si>
  <si>
    <t>Alachua, FL</t>
  </si>
  <si>
    <t>Florida Department of Agriculture &amp; Consumer Services, USA</t>
  </si>
  <si>
    <t>Clark Davis Associates</t>
  </si>
  <si>
    <t>Remote Business Reporting Analyst I</t>
  </si>
  <si>
    <t>Carrington Mortgage Services</t>
  </si>
  <si>
    <t>['sql', 'excel', 'power bi', 'word', 'powerpoint', 'flow']</t>
  </si>
  <si>
    <t>Senior Program Analyst (Data Analyst)</t>
  </si>
  <si>
    <t>via State Bar Of California Careers</t>
  </si>
  <si>
    <t>TimelyMD</t>
  </si>
  <si>
    <t>['r', 'scala', 'aws']</t>
  </si>
  <si>
    <t>Major League Baseball (MLB)</t>
  </si>
  <si>
    <t>['python', 'r', 'gcp', 'looker', 'tableau', 'git', 'bitbucket', 'jira', 'confluence']</t>
  </si>
  <si>
    <t>Data Science, Analytics (Peninsula, CA)</t>
  </si>
  <si>
    <t>NEXT Insurance</t>
  </si>
  <si>
    <t>Artificial Intelligence Translational Data Scientist</t>
  </si>
  <si>
    <t>['python', 'r', 'pytorch', 'keras']</t>
  </si>
  <si>
    <t>Solv</t>
  </si>
  <si>
    <t>['python', 'scala', 'java', 'sql', 'aws', 'azure', 'spark', 'hadoop', 'kafka', 'tensorflow', 'pytorch', 'airflow']</t>
  </si>
  <si>
    <t>Clinical NLP Engineer/Data Scientist - Full-time</t>
  </si>
  <si>
    <t>['python', 'go', 'tensorflow', 'pytorch']</t>
  </si>
  <si>
    <t>Data Analyst - Power BI and SQL</t>
  </si>
  <si>
    <t>['sql', 't-sql', 'sql server', 'power bi']</t>
  </si>
  <si>
    <t>Jr-Mid Data Analyst</t>
  </si>
  <si>
    <t>Primerica, Inc.</t>
  </si>
  <si>
    <t>['sql', 'vba', 'vb.net', 'ms access']</t>
  </si>
  <si>
    <t>API Data Analyst - Full time</t>
  </si>
  <si>
    <t>GIS Data Analyst II</t>
  </si>
  <si>
    <t>SeekOps Inc.</t>
  </si>
  <si>
    <t>['python', 'sql', 'sharepoint', 'word', 'excel', 'powerpoint', 'github']</t>
  </si>
  <si>
    <t>Assistant Scientist</t>
  </si>
  <si>
    <t>CraftedQ</t>
  </si>
  <si>
    <t>['python', 'r', 'matlab', 'sas', 'sas', 'sql', 'nosql', 'mongo', 'azure', 'databricks', 'pandas', 'pyspark', 'pytorch', 'numpy', 'scikit-learn', 'power bi', 'tableau', 'sharepoint', 'dax', 'git', 'github']</t>
  </si>
  <si>
    <t>Vigo, Spain</t>
  </si>
  <si>
    <t>Data Analyst - EdTech</t>
  </si>
  <si>
    <t>['python', 'r', 'sql', 'go', 'tableau', 'power bi']</t>
  </si>
  <si>
    <t>American Broadband</t>
  </si>
  <si>
    <t>['sql', 'c', 'azure', 'databricks']</t>
  </si>
  <si>
    <t>Illinois 17th Judicial Circuit Court</t>
  </si>
  <si>
    <t>Big Data Architect</t>
  </si>
  <si>
    <t>TELUS International Digital Solutions</t>
  </si>
  <si>
    <t>['scala', 'hadoop', 'kafka', 'spark', 'kubernetes']</t>
  </si>
  <si>
    <t>On Call Counsel</t>
  </si>
  <si>
    <t>big data analyst/associate data scientist</t>
  </si>
  <si>
    <t>Randstad Us</t>
  </si>
  <si>
    <t>Healthcare Data Analyst- Temp to Perm</t>
  </si>
  <si>
    <t>['go', 'c', 'tableau', 'power bi']</t>
  </si>
  <si>
    <t>Master Data Governance Manager</t>
  </si>
  <si>
    <t>Junior Big Data Developer with Java</t>
  </si>
  <si>
    <t>['oracle', 'spring', 'angular', 'jira']</t>
  </si>
  <si>
    <t>Data scientist needed to find solution for recognizing images in...</t>
  </si>
  <si>
    <t>Senior Business Analyst Data Visualization HYBRID</t>
  </si>
  <si>
    <t>Large Irving Based Company</t>
  </si>
  <si>
    <t>Lead Data Engineer (AWS) - Hybrid (Dallas)</t>
  </si>
  <si>
    <t>['java', 'python', 'aws', 'spring', 'graphql', 'node', 'docker', 'kubernetes', 'jenkins', 'terraform', 'jira']</t>
  </si>
  <si>
    <t>Data Scientist I at Bank of America Corporation in Charlotte, NC</t>
  </si>
  <si>
    <t>['sql', 'sas', 'sas', 'hadoop', 'unix', 'sharepoint', 'excel', 'word']</t>
  </si>
  <si>
    <t>['sas', 'sas', 'python', 'r', 'power bi']</t>
  </si>
  <si>
    <t>Test Data Analyst (Test Data Management)</t>
  </si>
  <si>
    <t>Verusen</t>
  </si>
  <si>
    <t>['sql', 'python', 'java', 'scala', 'snowflake', 'spark', 'airflow', 'sap']</t>
  </si>
  <si>
    <t>Minnesota Department of Health</t>
  </si>
  <si>
    <t>Instructure</t>
  </si>
  <si>
    <t>['go', 'scala', 'java', 'python', 'aws', 'spark', 'terraform']</t>
  </si>
  <si>
    <t>Sr. Data Analyst (SAS, Power BI)- local to San Francisco, CA</t>
  </si>
  <si>
    <t>Spruce Technology Inc.</t>
  </si>
  <si>
    <t>['sas', 'sas', 'sql', 'r', 'oracle', 'snowflake', 'power bi', 'word', 'excel', 'visio']</t>
  </si>
  <si>
    <t>Junior Data Analyst - Advertising Operations</t>
  </si>
  <si>
    <t>VS Media</t>
  </si>
  <si>
    <t>Sr Database Engineer</t>
  </si>
  <si>
    <t>['sql', 't-sql', 'azure', 'databricks', 'ssis', 'github']</t>
  </si>
  <si>
    <t>Head, Data Analytics, Card</t>
  </si>
  <si>
    <t>Data Analyst - Term</t>
  </si>
  <si>
    <t>['python', 'matlab', 'angular']</t>
  </si>
  <si>
    <t>Engineer, Data X2</t>
  </si>
  <si>
    <t>NO C2C – Data Scientist/Engineer with JMP and Jupyter Notebooks or...</t>
  </si>
  <si>
    <t>['python', 'c', 'c++', 'pytorch']</t>
  </si>
  <si>
    <t>Sr. Data Scientist - Fraud and Abuse Detection</t>
  </si>
  <si>
    <t>München-Flughafen, Germany</t>
  </si>
  <si>
    <t>Hedis Data Analyst</t>
  </si>
  <si>
    <t>Camarillo, CA</t>
  </si>
  <si>
    <t>['python', 'sql', 'postgresql', 'azure', 'snowflake', 'pyspark']</t>
  </si>
  <si>
    <t>Data Analyst- IT</t>
  </si>
  <si>
    <t>Digital HR Specialist (Data Analytics)</t>
  </si>
  <si>
    <t>['go', 'sap', 'excel', 'word', 'powerpoint', 'outlook', 'sharepoint']</t>
  </si>
  <si>
    <t>Operations Research Data Analyst</t>
  </si>
  <si>
    <t>['windows', 'linux', 'excel']</t>
  </si>
  <si>
    <t>['sql', 'databricks', 'aws', 'pandas', 'jupyter', 'excel']</t>
  </si>
  <si>
    <t>Senior Consultant - Data Science &amp; Analytics</t>
  </si>
  <si>
    <t>Data Analyst / Engineer</t>
  </si>
  <si>
    <t>Men's Health Clinic (MHC)</t>
  </si>
  <si>
    <t>['python', 'r', 'sql', 'c', 'c++', 'aws', 'power bi', 'powerpoint', 'excel', 'flow']</t>
  </si>
  <si>
    <t>['sql', 'alteryx', 'tableau', 'excel']</t>
  </si>
  <si>
    <t>Green Street Advisors, Inc</t>
  </si>
  <si>
    <t>Senior Data Quality Assurance (QA) Analyst</t>
  </si>
  <si>
    <t>['sql', 'sas', 'sas', 'shell', 'sql server', 'unix', 'linux', 'tableau']</t>
  </si>
  <si>
    <t>Lincoln Financial</t>
  </si>
  <si>
    <t>Data Analyst - mid-level</t>
  </si>
  <si>
    <t>['sql', 'python', 'postgresql', 'snowflake', 'tableau', 'github']</t>
  </si>
  <si>
    <t>['sas', 'sas', 'python', 'r', 'sql']</t>
  </si>
  <si>
    <t>['sql', 'python', 'azure', 'databricks', 'pyspark', 'unix', 'power bi']</t>
  </si>
  <si>
    <t>Sr data scientist</t>
  </si>
  <si>
    <t>VP of Data Science and Technology</t>
  </si>
  <si>
    <t>Jeffersontown, KY</t>
  </si>
  <si>
    <t>Vivid Impact</t>
  </si>
  <si>
    <t>Senior Manager I, Data Science</t>
  </si>
  <si>
    <t>['sql', 'nosql', 'java', 'c++', 'python', 'r', 'scala', 'matplotlib', 'spark', 'tensorflow', 'excel', 'tableau']</t>
  </si>
  <si>
    <t>Sturtevant, WI</t>
  </si>
  <si>
    <t>SoloPoint Solutions</t>
  </si>
  <si>
    <t>['pytorch', 'tensorflow', 'git', 'jira']</t>
  </si>
  <si>
    <t>['go', 'scala', 'python', 'java', 'clojure', 'dynamodb', 'elasticsearch', 'aws', 'kafka', 'spark', 'docker', 'terraform']</t>
  </si>
  <si>
    <t>['python', 'shell', 'sql', 'airflow', 'tableau', 'microstrategy']</t>
  </si>
  <si>
    <t>Access Assurance Operations Analyst</t>
  </si>
  <si>
    <t>San Jose, NM</t>
  </si>
  <si>
    <t>['mysql', 'redis', 'windows', 'linux']</t>
  </si>
  <si>
    <t>Entry LevelData Scientist</t>
  </si>
  <si>
    <t>Sr. Business Analyst: application/data migration (VBA / Access to...</t>
  </si>
  <si>
    <t>['vba', 'sql', 'visio', 'flow']</t>
  </si>
  <si>
    <t>HYBRID Corporate Actions Data Analyst</t>
  </si>
  <si>
    <t>Vaco PLC</t>
  </si>
  <si>
    <t>Counterintelligence Analyst 3 (Insider Threat Data Analyst 3)</t>
  </si>
  <si>
    <t>Senior Product Manager, Ads Machine Learning</t>
  </si>
  <si>
    <t>Principal Data Analyst - Texas Institute for Exellence in Mental...</t>
  </si>
  <si>
    <t>['sql', 'python', 'r', 'powerpoint', 'excel', 'tableau']</t>
  </si>
  <si>
    <t>DATA WAREHOUSE ANALYST</t>
  </si>
  <si>
    <t>['sql', 't-sql', 'python', 'sql server', 'ssis', 'git', 'github']</t>
  </si>
  <si>
    <t>Data Science Product Experience Manager</t>
  </si>
  <si>
    <t>['notion']</t>
  </si>
  <si>
    <t>['sql', 'sql server', 'snowflake', 'oracle', 'ms access']</t>
  </si>
  <si>
    <t>Data Scientist - Process Modeling</t>
  </si>
  <si>
    <t>** Health Care Business Analyst / Data Analyst</t>
  </si>
  <si>
    <t>via United Software Group Inc. - Talentify</t>
  </si>
  <si>
    <t>United Software Group Inc.</t>
  </si>
  <si>
    <t>Senior - Azure Data Engineer</t>
  </si>
  <si>
    <t>['python', 'java', 'scala', 'nosql', 'sql', 'azure', 'gcp', 'aws', 'power bi', 'git', 'notion']</t>
  </si>
  <si>
    <t>['python', 'r', 'scala', 'sql', 'aws', 'redshift', 'tableau', 'excel']</t>
  </si>
  <si>
    <t>['sql', 'c#', 'word', 'excel', 'powerpoint', 'outlook']</t>
  </si>
  <si>
    <t>Mobilyze Data Scientist</t>
  </si>
  <si>
    <t>Myrtle Point, OR</t>
  </si>
  <si>
    <t>FreeWire Technologies</t>
  </si>
  <si>
    <t>['python', 'postgresql', 'snowflake', 'redshift', 'bigquery', 'unix']</t>
  </si>
  <si>
    <t>Senior Sales Operations Data Engineer</t>
  </si>
  <si>
    <t>['sql', 'sql server', 'oracle', 'aws', 'airflow', 'tableau']</t>
  </si>
  <si>
    <t>SUPERVISORY MATH STATISTICIAN OR STATISTICIAN (DATA SCIENTIST)</t>
  </si>
  <si>
    <t>US Securities and Exchange Commission</t>
  </si>
  <si>
    <t>['c', 'python', 'aws', 'azure']</t>
  </si>
  <si>
    <t>2023-2024 Remote Software Engineering and Data Science Intern</t>
  </si>
  <si>
    <t>['python', 'html', 'css', 'react', 'django', 'flask', 'tableau', 'sharepoint', 'confluence']</t>
  </si>
  <si>
    <t>Business Data Reporting Analyst</t>
  </si>
  <si>
    <t>['vba', 'excel', 'powerpoint', 'tableau', 'sharepoint', 'power bi', 'ms access']</t>
  </si>
  <si>
    <t>CDI - Consultant Senior Data Media / Data Strategist (H/F)</t>
  </si>
  <si>
    <t>['spark', 'chef']</t>
  </si>
  <si>
    <t>Senior Data Scientist (Remote, Quebec)</t>
  </si>
  <si>
    <t>Collective[i]</t>
  </si>
  <si>
    <t>['go', 'sql', 'word', 'flow', 'jira']</t>
  </si>
  <si>
    <t>Research Scientist - (12 month FTC)</t>
  </si>
  <si>
    <t>Llandudno, UK</t>
  </si>
  <si>
    <t>Marketplace Analyst</t>
  </si>
  <si>
    <t>HopSkipDrive</t>
  </si>
  <si>
    <t>['go', 'excel', 'sheets', 'tableau']</t>
  </si>
  <si>
    <t>Data Analyst Substance Abuse</t>
  </si>
  <si>
    <t>Mb Staffing Services LLC</t>
  </si>
  <si>
    <t>Snowflake Data Engineer with DBT</t>
  </si>
  <si>
    <t>['sql', 'python', 'mongodb', 'mongodb', 'dynamodb', 'snowflake', 'bigquery', 'oracle', 'tableau', 'git']</t>
  </si>
  <si>
    <t>Machine Learning Engineer (Athens)</t>
  </si>
  <si>
    <t>Seervision</t>
  </si>
  <si>
    <t>['python', 'c++', 'keras', 'tensorflow', 'pytorch']</t>
  </si>
  <si>
    <t>Director, Data Scientist</t>
  </si>
  <si>
    <t>['python', 'c++', 'sql', 'go', 'numpy', 'pandas', 'scikit-learn', 'pytorch', 'tensorflow', 'linux']</t>
  </si>
  <si>
    <t>Sr. Manager I, Data Science- Omnichannel Supply Chain Strategy</t>
  </si>
  <si>
    <t>Master Data Management Lead</t>
  </si>
  <si>
    <t>['python', 'scala', 'java', 'nosql', 'elasticsearch', 'dynamodb', 'redis', 'aws', 'hadoop', 'spark']</t>
  </si>
  <si>
    <t>['sql', 'crystal', 'outlook', 'word', 'excel']</t>
  </si>
  <si>
    <t>Billing Data Analyst</t>
  </si>
  <si>
    <t>Spire Inc.</t>
  </si>
  <si>
    <t>['oracle', 'sap', 'flow']</t>
  </si>
  <si>
    <t>IT Engagements,Inc.</t>
  </si>
  <si>
    <t>['python', 'sql', 'cassandra', 'databricks', 'aws', 'azure', 'spark', 'hadoop', 'tableau']</t>
  </si>
  <si>
    <t>Neptune City, NJ</t>
  </si>
  <si>
    <t>O&amp;M Data Analyst</t>
  </si>
  <si>
    <t>RWE Renewables America, LLC</t>
  </si>
  <si>
    <t>Director, Resident Solutions Architecture (Professional Services...</t>
  </si>
  <si>
    <t>Senior Data Engineer – Value Added Services</t>
  </si>
  <si>
    <t>['java', 'nosql', 'mysql', 'postgresql', 'db2', 'oracle', 'spring', 'kafka']</t>
  </si>
  <si>
    <t>Principles of data science</t>
  </si>
  <si>
    <t>['sql', 'r', 'sas', 'sas', 'python', 'c#', 'excel', 'spss', 'tableau']</t>
  </si>
  <si>
    <t>DevOps Engineer</t>
  </si>
  <si>
    <t>['python', 'aws', 'kubernetes', 'terraform', 'github', 'gitlab', 'docker']</t>
  </si>
  <si>
    <t>['c#', 'c++', 'databricks', 'aws', 'hadoop', 'windows']</t>
  </si>
  <si>
    <t>JPMorgan Chase</t>
  </si>
  <si>
    <t>['java', 'python', 'oracle', 'spark', 'pandas', 'scikit-learn', 'git', 'jenkins', 'docker']</t>
  </si>
  <si>
    <t>Analyst, Data Cloud GTM Strategy</t>
  </si>
  <si>
    <t>['go', 'sql', 'python', 'excel', 'sheets', 'powerpoint', 'tableau']</t>
  </si>
  <si>
    <t>Senior Data Engineer- node.js</t>
  </si>
  <si>
    <t>['sql', 'javascript', 'python', 'r', 'dynamodb', 'aws', 'gcp', 'bigquery', 'tableau', 'sheets', 'kubernetes', 'git', 'github', 'jenkins', 'docker', 'terraform']</t>
  </si>
  <si>
    <t>Remote Principal Data Scientist</t>
  </si>
  <si>
    <t>['python', 'perl', 'ruby', 'ruby', 'sas', 'sas', 'c++', 'sql', 'azure', 'databricks', 'hadoop', 'spark', 'tableau', 'git']</t>
  </si>
  <si>
    <t>MeetElise</t>
  </si>
  <si>
    <t>['python', 'postgresql', 'redshift', 'tableau', 'git']</t>
  </si>
  <si>
    <t>Data Engineer – DoD TS/SCI – Camp Humphrey – Korea</t>
  </si>
  <si>
    <t>Pacific, MO</t>
  </si>
  <si>
    <t>Data Warehouse Analyst, Senior</t>
  </si>
  <si>
    <t>French Camp, CA</t>
  </si>
  <si>
    <t>Health Plan of San Joaquin</t>
  </si>
  <si>
    <t>['sql', 'python', 'sql server', 'ssis', 'ssrs', 'visio', 'flow']</t>
  </si>
  <si>
    <t>['sql', 'go', 'sql server', 'aws', 'azure', 'tableau']</t>
  </si>
  <si>
    <t>['sql', 'c#', 'sql server', 'excel', 'flow']</t>
  </si>
  <si>
    <t>Senior Data Scientist / Research Software Engineer (6028U) - 46361</t>
  </si>
  <si>
    <t>Sales and Marketing Data Analyst (Datacenter)</t>
  </si>
  <si>
    <t>['sql', 'excel', 'power bi', 'dax', 'tableau']</t>
  </si>
  <si>
    <t>Manager, Data Science (Hybrid)</t>
  </si>
  <si>
    <t>Data Analyst III (Healthcare Analytics)</t>
  </si>
  <si>
    <t>Financial Partners Credit Union</t>
  </si>
  <si>
    <t>Senior Software Engineer, Full Stack</t>
  </si>
  <si>
    <t>SmarterDx</t>
  </si>
  <si>
    <t>['python', 'dynamodb', 'elasticsearch', 'aws', 'snowflake', 'airflow', 'react', 'graphql', 'pandas', 'node.js']</t>
  </si>
  <si>
    <t>Machine Learning Engineer / Data Scientist for Healthcare...</t>
  </si>
  <si>
    <t>['python', 'neo4j', 'aws', 'nltk', 'tensorflow', 'pytorch']</t>
  </si>
  <si>
    <t>jr Java software programmer/Data Analyst/Data Scientist- remote ...</t>
  </si>
  <si>
    <t>Data Analyst - IAM, Cyber Security</t>
  </si>
  <si>
    <t>['python', 'sql', 'powershell', 'go', 'excel', 'power bi', 'tableau', 'splunk']</t>
  </si>
  <si>
    <t>['databricks', 'snowflake', 'aws', 'airflow', 'spark', 'docker']</t>
  </si>
  <si>
    <t>Data Strategy &amp; Operations Manager</t>
  </si>
  <si>
    <t>['go', 'python', 'sql', 'tableau', 'excel']</t>
  </si>
  <si>
    <t>Applied ai associate</t>
  </si>
  <si>
    <t>['python', 'c++', 'spring', 'electron', 'pytorch', 'tensorflow']</t>
  </si>
  <si>
    <t>Online Data Analyst – Remote Jobs Jacksonville FL</t>
  </si>
  <si>
    <t>via JobSnag.us</t>
  </si>
  <si>
    <t>TELUS International</t>
  </si>
  <si>
    <t>['java', 'python', 'aws', 'spark', 'tensorflow', 'pytorch', 'linux']</t>
  </si>
  <si>
    <t>['sql', 'r', 'python', 'scala', 'scikit-learn', 'spark', 'tensorflow', 'excel']</t>
  </si>
  <si>
    <t>Assortment Planning Analytics Intern - Data Analyst</t>
  </si>
  <si>
    <t>ALDI</t>
  </si>
  <si>
    <t>['python', 'pandas', 'numpy', 'jupyter', 'matplotlib', 'tableau', 'github']</t>
  </si>
  <si>
    <t>['java', 'html', 'css', 'javascript', 'python', 'nosql', 'aws', 'node.js', 'docker']</t>
  </si>
  <si>
    <t>Trinity Healthcare Resources</t>
  </si>
  <si>
    <t>Supervisory Management Analyst</t>
  </si>
  <si>
    <t>['tableau', 'power bi', 'cognos']</t>
  </si>
  <si>
    <t>['sql', 'express', 'excel', 'sharepoint', 'flow']</t>
  </si>
  <si>
    <t>['sql', 'tableau', 'excel', 'alteryx', 'powerpoint']</t>
  </si>
  <si>
    <t>Consultant(e) Data Engineer / Kubernetes</t>
  </si>
  <si>
    <t>['sql', 'looker', 'tableau', 'notion']</t>
  </si>
  <si>
    <t>Staffosaurus</t>
  </si>
  <si>
    <t>Sr Business Data Analyst</t>
  </si>
  <si>
    <t>Full Stack Developer (AI)</t>
  </si>
  <si>
    <t>['python', 'java', 'javascript', 'html', 'css', 'sql', 'nosql', 'mongodb', 'mongodb', 'tensorflow', 'keras', 'pytorch', 'react', 'angular', 'vue']</t>
  </si>
  <si>
    <t>Calibrated Staffing</t>
  </si>
  <si>
    <t>['python', 'sql', 'aws', 'gcp', 'snowflake', 'airflow', 'git']</t>
  </si>
  <si>
    <t>Principal Healthcare Data Analyst, Sales</t>
  </si>
  <si>
    <t>Providence Health Plan</t>
  </si>
  <si>
    <t>Data Engineer II at Caresource in Remote</t>
  </si>
  <si>
    <t>Colleague Insights Data Scientist - Reporting &amp; Capability</t>
  </si>
  <si>
    <t>['sql', 'python', 'r', 'oracle', 'express', 'tableau', 'power bi']</t>
  </si>
  <si>
    <t>Riskspan, Inc</t>
  </si>
  <si>
    <t>['vba', 'r', 'python', 'mysql', 'excel', 'qlik', 'tableau']</t>
  </si>
  <si>
    <t>Role with Uber Data Engineer III</t>
  </si>
  <si>
    <t>Data Assistant (Big Data)</t>
  </si>
  <si>
    <t>Data Analyst, Lead Generation</t>
  </si>
  <si>
    <t>['sql', 'excel', 'sheets', 'looker', 'tableau', 'powerpoint']</t>
  </si>
  <si>
    <t>Data Engineer Confirmé - Python</t>
  </si>
  <si>
    <t>Scientist  (Computational Nuclear Data Scientist)</t>
  </si>
  <si>
    <t>Thompson Pipe Group</t>
  </si>
  <si>
    <t>Trideum Corporation</t>
  </si>
  <si>
    <t>['sql', 'python', 'aws', 'pyspark', 'linux', 'gitlab']</t>
  </si>
  <si>
    <t>via South Bend, IN - Geebo</t>
  </si>
  <si>
    <t>Manager, Product Data Science</t>
  </si>
  <si>
    <t>['sql', 'python', 'bigquery', 'jupyter', 'spreadsheet', 'tableau', 'excel']</t>
  </si>
  <si>
    <t>Senior Staff Data Scientist - Inference, Marketing Technology</t>
  </si>
  <si>
    <t>Data &amp; Analytics Analyst - Virtual, USA</t>
  </si>
  <si>
    <t>Diversified</t>
  </si>
  <si>
    <t>Lead Data Scientist-Quantitative Risk Modeler (Hybrid)</t>
  </si>
  <si>
    <t>[Job -  11031] Data Engineer Pl/Sr, Brazil</t>
  </si>
  <si>
    <t>Software Engineer - Data Quality</t>
  </si>
  <si>
    <t>Second Spectrum</t>
  </si>
  <si>
    <t>['rust', 'python', 'typescript', 'aws', 'docker']</t>
  </si>
  <si>
    <t>['sql', 'python', 'scala', 'r', 'matlab', 'excel']</t>
  </si>
  <si>
    <t>Judge Group</t>
  </si>
  <si>
    <t>['sql', 'python', 'plotly', 'seaborn', 'matplotlib', 'express', 'tableau', 'power bi']</t>
  </si>
  <si>
    <t>Data Analyst / Coordinator</t>
  </si>
  <si>
    <t>Forest Hills, NY</t>
  </si>
  <si>
    <t>Registered Nursing Services</t>
  </si>
  <si>
    <t>['python', 'r', 'julia', 'aws', 'redshift', 'scikit-learn', 'pandas', 'pytorch', 'tensorflow']</t>
  </si>
  <si>
    <t>['sql', 'html', 'css', 'javascript', 'looker', 'tableau', 'excel']</t>
  </si>
  <si>
    <t>AMN Healthcare</t>
  </si>
  <si>
    <t>['sql', 'python', 'r', 'word', 'powerpoint', 'outlook', 'excel', 'spss']</t>
  </si>
  <si>
    <t>Data Scientist/Data Analytics to help us organize data sets</t>
  </si>
  <si>
    <t>Data Analyst - Health, Senior - Full-time / Part-time</t>
  </si>
  <si>
    <t>via Los Angeles CA Geebo.com Free Classifieds Ads - Geebo</t>
  </si>
  <si>
    <t>D'leon Consulting Engineers - 4.0</t>
  </si>
  <si>
    <t>['crystal', 'sas', 'sas', 'qlik', 'excel', 'tableau']</t>
  </si>
  <si>
    <t>Stage - BAC+5 - Ingénieur.e IA générative Large Language Model (H/F)</t>
  </si>
  <si>
    <t>Renault Group</t>
  </si>
  <si>
    <t>PEG Staffing &amp; Recruiting</t>
  </si>
  <si>
    <t>['sas', 'sas', 'word']</t>
  </si>
  <si>
    <t>Senior Data Scientist - Airports</t>
  </si>
  <si>
    <t>['sql', 'python', 'r', 'excel', 'tableau', 'looker']</t>
  </si>
  <si>
    <t>SeniorIntegrations Data Engineer</t>
  </si>
  <si>
    <t>Connect Search LLC</t>
  </si>
  <si>
    <t>['sql', 'c#', 'java', 'python', 'oracle', 'azure', 'databricks', 'spark']</t>
  </si>
  <si>
    <t>Computational Biologist</t>
  </si>
  <si>
    <t>Human Resource Data Analyst</t>
  </si>
  <si>
    <t>['sql', 'snowflake', 'aws', 'redshift', 'airflow']</t>
  </si>
  <si>
    <t>Data Analyst / Data Visualization Specialist</t>
  </si>
  <si>
    <t>['sql', 'oracle', 'excel', 'powerpoint', 'tableau']</t>
  </si>
  <si>
    <t>Director, Data Science - Rider + U4B</t>
  </si>
  <si>
    <t>Data Analyst at Association Member Benefits Advisors in Austin, TX</t>
  </si>
  <si>
    <t>Association Member Benefits Advisors</t>
  </si>
  <si>
    <t>['t-sql', 'sql', 'sql server', 'ssis']</t>
  </si>
  <si>
    <t>Prospect 33 LLC</t>
  </si>
  <si>
    <t>Fairfax, VA  (+1 other)</t>
  </si>
  <si>
    <t>NASK</t>
  </si>
  <si>
    <t>['python', 'aurora']</t>
  </si>
  <si>
    <t>SQL data analyst</t>
  </si>
  <si>
    <t>PSG Global Solutions</t>
  </si>
  <si>
    <t>['nosql', 'java', 'javascript', 'python', 'aws', 'redshift', 'kafka', 'spark']</t>
  </si>
  <si>
    <t>Gloucester, MA</t>
  </si>
  <si>
    <t>Sr People Data Analyst</t>
  </si>
  <si>
    <t>Data Scientist - San Jose</t>
  </si>
  <si>
    <t>Data Scientist - Computing Services</t>
  </si>
  <si>
    <t>via Pittsburgh, PA - Geebo</t>
  </si>
  <si>
    <t>Carnegie Mellon University - 4.2</t>
  </si>
  <si>
    <t>['r', 'python', 'sas', 'sas', 'snowflake', 'tableau']</t>
  </si>
  <si>
    <t>Data Engineer III- Data Engineering</t>
  </si>
  <si>
    <t>Health First</t>
  </si>
  <si>
    <t>['sql', 'r', 'python', 'c#', 'java', 'db2', 'oracle', 'azure']</t>
  </si>
  <si>
    <t>Associate/Mid Level/Senior Analytics Reporting Analyst</t>
  </si>
  <si>
    <t>Credit Acceptance Corporation</t>
  </si>
  <si>
    <t>['sql', 'sas', 'sas', 'r', 'python', 'express', 'excel']</t>
  </si>
  <si>
    <t>Senior Manager, Data Science and Data Engineering</t>
  </si>
  <si>
    <t>['python', 'sql', 'databricks', 'spark', 'airflow', 'chef']</t>
  </si>
  <si>
    <t>Data Scientist II - Slotkin Lab</t>
  </si>
  <si>
    <t>['r', 'perl', 'python', 'unix']</t>
  </si>
  <si>
    <t>Business Data Analyst -3700</t>
  </si>
  <si>
    <t>Senior Big Data Engineer (AWS+Python+Hadoop)</t>
  </si>
  <si>
    <t>AI/ML Data Scientist (part time or full time)</t>
  </si>
  <si>
    <t>['python', 'scikit-learn', 'excel']</t>
  </si>
  <si>
    <t>Harrison, TN</t>
  </si>
  <si>
    <t>Senior Data Engineer in Finance Analytics</t>
  </si>
  <si>
    <t>['sql', 'azure', 'snowflake', 'databricks', 'power bi', 'ssis', 'sap', 'git']</t>
  </si>
  <si>
    <t>['sas', 'sas', 'r', 'windows']</t>
  </si>
  <si>
    <t>INFUSEmedia</t>
  </si>
  <si>
    <t>['sql', 'python', 'power bi', 'excel', 'dax']</t>
  </si>
  <si>
    <t>Senior Data Analyst - Pilot</t>
  </si>
  <si>
    <t>LS Technologies, LLC</t>
  </si>
  <si>
    <t>Data Entry Operator - Work From Home</t>
  </si>
  <si>
    <t>['sql', 'r', 'python', 'word', 'spreadsheet']</t>
  </si>
  <si>
    <t>Sr. Data Scientist / Product Analyst</t>
  </si>
  <si>
    <t>ClassDojo</t>
  </si>
  <si>
    <t>Data Scientist, People Analytics at DraftKings in Remote</t>
  </si>
  <si>
    <t>Data Scientist, Python</t>
  </si>
  <si>
    <t>['python', 'sql', 'go', 'aws', 'numpy', 'pandas', 'matplotlib', 'seaborn', 'pyspark', 'linux', 'git']</t>
  </si>
  <si>
    <t>['sql', 'python', 'sas', 'sas', 'hadoop']</t>
  </si>
  <si>
    <t>Data Analytics Specialist - Customer Experience</t>
  </si>
  <si>
    <t>Senior Product Manager - ML Platform and Tooling</t>
  </si>
  <si>
    <t>['sql', 'python', 'aws', 'redshift', 'tableau']</t>
  </si>
  <si>
    <t>Senior Data Scientist, 5+ Years of Experience (Greater NYC Area, NY)</t>
  </si>
  <si>
    <t>Data Analyst- GIStcs</t>
  </si>
  <si>
    <t>Enterprise Solutions</t>
  </si>
  <si>
    <t>['sql', 'python', 'bash', 'pandas', 'macos', 'slack']</t>
  </si>
  <si>
    <t>Business Data Analyst - Hospital</t>
  </si>
  <si>
    <t>Keck Medicine of USC</t>
  </si>
  <si>
    <t>Velocity Search Group Inc.</t>
  </si>
  <si>
    <t>Data Scientist II, Unum Decision Technologies (Portland, ME)</t>
  </si>
  <si>
    <t>Ellenwood, GA</t>
  </si>
  <si>
    <t>Senior Accountant / Data Analyst</t>
  </si>
  <si>
    <t>FTS Inc</t>
  </si>
  <si>
    <t>Wucf Tv</t>
  </si>
  <si>
    <t>['sql', 'python', 'go', 'aws', 'snowflake', 'scikit-learn']</t>
  </si>
  <si>
    <t>Data Services Data Analyst - (Immediate)</t>
  </si>
  <si>
    <t>IDEA Public Schools</t>
  </si>
  <si>
    <t>Sector Data Analyst</t>
  </si>
  <si>
    <t>Penrose Studios</t>
  </si>
  <si>
    <t>['c++', 'python', 'sql', 'nosql', 'c#', 'scala', 'java', 'aws', 'hadoop', 'spark', 'unreal', 'unity', 'git']</t>
  </si>
  <si>
    <t>DevOps Engineer Cloud Big Data Platform</t>
  </si>
  <si>
    <t>['bash', 'python', 'azure', 'databricks', 'spark', 'git']</t>
  </si>
  <si>
    <t>Norsk Hydro</t>
  </si>
  <si>
    <t>Data Analyst/ Engineer</t>
  </si>
  <si>
    <t>['python', 'pandas', 'matplotlib', 'jupyter']</t>
  </si>
  <si>
    <t>Director of Data Science, Geospatial Analytics</t>
  </si>
  <si>
    <t>['python', 'r', 'sql', 'pyspark', 'pytorch']</t>
  </si>
  <si>
    <t>Data Engineer Role</t>
  </si>
  <si>
    <t>BuzzClan</t>
  </si>
  <si>
    <t>['python', 'r', 'sql', 'shell', 'powershell', 'azure', 'databricks', 'snowflake', 'pyspark', 'express', 'excel', 'power bi', 'tableau']</t>
  </si>
  <si>
    <t>Senior Data Governance and Risk Analyst</t>
  </si>
  <si>
    <t>['excel', 'word', 'powerpoint', 'visio']</t>
  </si>
  <si>
    <t>['python', 'sql', 'nosql', 'azure', 'aws', 'sap']</t>
  </si>
  <si>
    <t>Southwest Research Institute</t>
  </si>
  <si>
    <t>['python', 'c', 'keras', 'pytorch', 'flow']</t>
  </si>
  <si>
    <t>Mexico, NY</t>
  </si>
  <si>
    <t>['sql', 'visio', 'tableau']</t>
  </si>
  <si>
    <t>Expert in AI/ NLP/ ML - 4354</t>
  </si>
  <si>
    <t>['perl', 'python', 'matlab', 'r', 'bash', 'sql', 'nosql', 'mongodb', 'mongodb', 'sas', 'sas', 'cassandra', 'aws', 'azure', 'tensorflow', 'airflow', 'nltk', 'scikit-learn', 'linux', 'unix']</t>
  </si>
  <si>
    <t>Data Scientist - IS Clinical Research</t>
  </si>
  <si>
    <t>Keck Medical Center of USC</t>
  </si>
  <si>
    <t>['python', 'r', 'sql', 'sas', 'sas', 'aws', 'jupyter', 'tensorflow', 'kafka', 'spark', 'hadoop', 'outlook', 'word', 'excel', 'spss']</t>
  </si>
  <si>
    <t>M.S. Hall + Associates</t>
  </si>
  <si>
    <t>['php', 'python', 'r', 'mysql', 'aws', 'linux', 'excel', 'tableau']</t>
  </si>
  <si>
    <t>Bilingual Promotions Analyst Data Entry</t>
  </si>
  <si>
    <t>XL Pro Staffing and Consulting</t>
  </si>
  <si>
    <t>Senior AWS Data Engineer</t>
  </si>
  <si>
    <t>['sql', 'nosql', 'python', 'aws', 'snowflake', 'redshift', 'databricks', 'alteryx', 'sap', 'power bi', 'tableau', 'kubernetes']</t>
  </si>
  <si>
    <t>Fat Tuesday</t>
  </si>
  <si>
    <t>Sr. Data Engineer - Azure Databricks</t>
  </si>
  <si>
    <t>Innocore Solutions</t>
  </si>
  <si>
    <t>['python', 'sql', 'mongodb', 'mongodb', 'cassandra', 'sql server', 'azure', 'databricks', 'oracle', 'snowflake', 'pyspark', 'spark', 'unix', 'power bi']</t>
  </si>
  <si>
    <t>Senior Director, Data Science and Threat Research - Remote</t>
  </si>
  <si>
    <t>Akamai</t>
  </si>
  <si>
    <t>Data Visualization Specialist (Tableau)</t>
  </si>
  <si>
    <t>Data Engineer, Canada</t>
  </si>
  <si>
    <t>['python', 'scala', 'r', 'sql', 'dynamodb', 'databricks', 'aws', 'spark', 'hadoop']</t>
  </si>
  <si>
    <t>Director/Senior Director Data Science - 84.51 Labs (P536)</t>
  </si>
  <si>
    <t>['r', 'python', 'hadoop', 'spark']</t>
  </si>
  <si>
    <t>['sql', 'python', 'gcp', 'airflow', 'windows', 'tableau', 'looker']</t>
  </si>
  <si>
    <t>Senior Associate - Data Analyst</t>
  </si>
  <si>
    <t>['sql', 'r', 'python', 'qlik', 'tableau', 'excel', 'word', 'github', 'jira']</t>
  </si>
  <si>
    <t>IT Business Analyst V</t>
  </si>
  <si>
    <t>Forward Deployed Data Scientist</t>
  </si>
  <si>
    <t>Calypso AI</t>
  </si>
  <si>
    <t>['python', 'c++', 'tensorflow', 'pytorch', 'scikit-learn']</t>
  </si>
  <si>
    <t>Quality Staffing</t>
  </si>
  <si>
    <t>Data Scientist To Create FPL Model For Sports Publication  ...</t>
  </si>
  <si>
    <t>Visium Resources, Inc.</t>
  </si>
  <si>
    <t>Data Analyst - Permanent Remote Opportunity</t>
  </si>
  <si>
    <t>['sql', 'sql server', 'ssis', 'ssrs', 'github']</t>
  </si>
  <si>
    <t>Junior / Mid Machine Learning Engineer</t>
  </si>
  <si>
    <t>['python', 'c++', 'go', 'aws', 'pytorch', 'tensorflow', 'numpy', 'pandas', 'matplotlib', 'github', 'git', 'unreal']</t>
  </si>
  <si>
    <t>Amazon Robotics - Data Scientist (DS) Co-op - Fall 2023</t>
  </si>
  <si>
    <t>Data Science and Analytics Manager -- Streaming Product</t>
  </si>
  <si>
    <t>['symphony']</t>
  </si>
  <si>
    <t>Streaming Data Engineer</t>
  </si>
  <si>
    <t>Xylem</t>
  </si>
  <si>
    <t>['sql', 'sas', 'sas', 'python', 'alteryx']</t>
  </si>
  <si>
    <t>Indium Software</t>
  </si>
  <si>
    <t>Sr. Data Scientist (Hybrid Work Flexibility)</t>
  </si>
  <si>
    <t>['julia', 'python', 'r', 'sql']</t>
  </si>
  <si>
    <t>Stifel Financial Corp.</t>
  </si>
  <si>
    <t>['python', 'sql', 'r', 'julia', 'excel', 'outlook']</t>
  </si>
  <si>
    <t>Data Scientist (Data Science Hub)</t>
  </si>
  <si>
    <t>['sql', 'python', 'gcp', 'bigquery', 'windows', 'tableau']</t>
  </si>
  <si>
    <t>Data QC Analyst</t>
  </si>
  <si>
    <t>NYBC</t>
  </si>
  <si>
    <t>['python', 'r', 'matplotlib', 'seaborn', 'tableau']</t>
  </si>
  <si>
    <t>Faculty</t>
  </si>
  <si>
    <t>['r', 'matlab', 'c', 'python', 'sql', 'numpy', 'pandas', 'scikit-learn', 'tensorflow', 'pytorch']</t>
  </si>
  <si>
    <t>['databricks', 'power bi']</t>
  </si>
  <si>
    <t>Data Analyst (Admin Tech IV) (Job #104625)</t>
  </si>
  <si>
    <t>Lytle, TX</t>
  </si>
  <si>
    <t>Camino Real Community Services</t>
  </si>
  <si>
    <t>['go', 'excel', 'powerpoint', 'word', 'spreadsheet']</t>
  </si>
  <si>
    <t>Data Analyst - Partially Remote</t>
  </si>
  <si>
    <t>Lititz, PA</t>
  </si>
  <si>
    <t>Clark National Accounts</t>
  </si>
  <si>
    <t>['sql', 'r', 'python', 'power bi', 'excel', 'tableau']</t>
  </si>
  <si>
    <t>['python', 'sql', 'azure', 'spark', 'excel']</t>
  </si>
  <si>
    <t>['go', 'snowflake', 'numpy', 'pandas', 'tensorflow', 'keras']</t>
  </si>
  <si>
    <t>['python', 'r', 'sql', 'scala', 'excel', 'terminal']</t>
  </si>
  <si>
    <t>Data Scientist (Data Management)</t>
  </si>
  <si>
    <t>Immigration and Customs Enforcement</t>
  </si>
  <si>
    <t>AcuityAds</t>
  </si>
  <si>
    <t>['nosql', 'python', 'sql', 'gdpr', 'kafka', 'hadoop', 'spark', 'tableau', 'power bi']</t>
  </si>
  <si>
    <t>['sql', 'python', 'sas', 'sas', 'scala', 'databricks', 'tableau']</t>
  </si>
  <si>
    <t>Senior Data Scientist, Square for Restaurants</t>
  </si>
  <si>
    <t>['sql', 'c', 'go', 'looker', 'flow']</t>
  </si>
  <si>
    <t>Upward Health</t>
  </si>
  <si>
    <t>['sql', 'visio', 'jira']</t>
  </si>
  <si>
    <t>Sr. Data Scientist, Amazon Fashion</t>
  </si>
  <si>
    <t>Nexlogica</t>
  </si>
  <si>
    <t>['python', 'sql', 'scala', 'julia', 'azure', 'spark']</t>
  </si>
  <si>
    <t>Calhoun International, LLC</t>
  </si>
  <si>
    <t>Senior Director, Data Science, Applied Research</t>
  </si>
  <si>
    <t>Data Scientist - Ads Measurement</t>
  </si>
  <si>
    <t>['python', 'sql', 'azure', 'gcp', 'tensorflow', 'hadoop', 'spark', 'pyspark', 'tableau']</t>
  </si>
  <si>
    <t>Sr. Technical Leader - NLP Data Scientist - AI.EPRI</t>
  </si>
  <si>
    <t>EPRI</t>
  </si>
  <si>
    <t>['python', 'r', 'sql', 'matlab', 'numpy', 'pandas', 'scikit-learn', 'nltk']</t>
  </si>
  <si>
    <t>Research Data Scientist I</t>
  </si>
  <si>
    <t>Cleveland Clinic</t>
  </si>
  <si>
    <t>['sas', 'sas', 'sql', 'r', 'python', 'matlab', 'spss']</t>
  </si>
  <si>
    <t>['python', 'sas', 'sas', 'excel', 'tableau', 'power bi', 'spreadsheet', 'word']</t>
  </si>
  <si>
    <t>Senior Value Based Payment Data Analyst</t>
  </si>
  <si>
    <t>1355 Data Scientist</t>
  </si>
  <si>
    <t>Pharma Business Analyst/ Data Analyst</t>
  </si>
  <si>
    <t>['sql', 'vba', 'python', 'oracle', 'excel', 'tableau', 'ms access', 'sharepoint', 'cognos', 'power bi', 'powerpoint', 'word']</t>
  </si>
  <si>
    <t>Real Soft, Inc / Diversity Direct</t>
  </si>
  <si>
    <t>Graduate Data Analyst</t>
  </si>
  <si>
    <t>Baresquare</t>
  </si>
  <si>
    <t>['sheets', 'excel', 'spreadsheet']</t>
  </si>
  <si>
    <t>Manager, Risk Data Science</t>
  </si>
  <si>
    <t>Environmental Operations Data Scientist, Bureau of Environmental...</t>
  </si>
  <si>
    <t>['sql', 'sas', 'sas', 'r', 'sql server', 'word', 'excel', 'powerpoint', 'tableau']</t>
  </si>
  <si>
    <t>Staff Machine Learning Scientist - Visa Research</t>
  </si>
  <si>
    <t>['perl', 'python', 'java', 'c++', 'sas', 'sas', 'r', 'tensorflow', 'hadoop']</t>
  </si>
  <si>
    <t>AI Data Manager</t>
  </si>
  <si>
    <t>Riiid Labs</t>
  </si>
  <si>
    <t>Senior Data Scientist, AI Foundations (San Francisco, CA)</t>
  </si>
  <si>
    <t>Expert I Data Science</t>
  </si>
  <si>
    <t>Power BI Analyst (723133) // US or GC // 100% Work From Home in...</t>
  </si>
  <si>
    <t>['sql', 'sql server', 'azure', 'power bi', 'dax']</t>
  </si>
  <si>
    <t>GForce Life Sciences</t>
  </si>
  <si>
    <t>['sas', 'sas', 'r', 'flow']</t>
  </si>
  <si>
    <t>Senior Data Analyst, Leadership Gifts</t>
  </si>
  <si>
    <t>Second Harvest of Silicon Valley</t>
  </si>
  <si>
    <t>['nosql', 'sql', 'mongodb', 'mongodb', 'python', 'javascript', 'excel', 'flow']</t>
  </si>
  <si>
    <t>['go', 'python', 'sql', 'snowflake', 'oracle', 'flask']</t>
  </si>
  <si>
    <t>['java', 'shell', 'python', 'sql', 'scala', 'mysql', 'sql server', 'oracle', 'hadoop', 'spring', 'spark', 'jenkins', 'github', 'confluence', 'jira']</t>
  </si>
  <si>
    <t>Head, Data Decision Science</t>
  </si>
  <si>
    <t>Aliados Health</t>
  </si>
  <si>
    <t>['sql', 'postgresql', 'express', 'windows', 'terminal']</t>
  </si>
  <si>
    <t>['sql', 'excel', 'looker', 'tableau']</t>
  </si>
  <si>
    <t>['cassandra', 'spark', 'airflow', 'macos']</t>
  </si>
  <si>
    <t>Data Scientist (Monetisation)</t>
  </si>
  <si>
    <t>via Learn4Good.com</t>
  </si>
  <si>
    <t>PUBLICIS GROUPE</t>
  </si>
  <si>
    <t>['python', 't-sql', 'azure', 'databricks', 'spark', 'tensorflow', 'keras', 'airflow', 'hadoop', 'pytorch', 'flow']</t>
  </si>
  <si>
    <t>Sr. Business Analytics Developer</t>
  </si>
  <si>
    <t>Director, Internal Audit, Data Analytics</t>
  </si>
  <si>
    <t>['sql', 'db2', 'oracle', 'aws', 'azure', 'tableau', 'alteryx']</t>
  </si>
  <si>
    <t>['python', 'jupyter', 'scikit-learn', 'opencv']</t>
  </si>
  <si>
    <t>['sql', 't-sql', 'visual basic', 'go', 'sql server', 'azure', 'word', 'visio', 'excel', 'ms access']</t>
  </si>
  <si>
    <t>Build Data Science Analytics Modeling - Contract to Hire</t>
  </si>
  <si>
    <t>Extreme Blue Technical Leadership Program: Data Science Intern 2023</t>
  </si>
  <si>
    <t>['python', 'r', 'sas', 'sas', 'java', 'scala', 'ibm cloud']</t>
  </si>
  <si>
    <t>Senior Data Engineer -AWS &amp; Databricks</t>
  </si>
  <si>
    <t>['python', 'nosql', 'sql', 'scala', 'shell', 'databricks', 'oracle', 'aws', 'redshift', 'pyspark', 'linux', 'unix', 'jenkins', 'gitlab']</t>
  </si>
  <si>
    <t>Data Infrastructure Engineer - MEV</t>
  </si>
  <si>
    <t>BlockSwap Network</t>
  </si>
  <si>
    <t>['go', 'python', 'rust', 'typescript', 'javascript', 'sql', 'aws', 'graphql', 'node', 'excel', 'flow']</t>
  </si>
  <si>
    <t>Senior Data Scientist - Cloud Gaming Analytics</t>
  </si>
  <si>
    <t>['sql', 'python', 'r', 'snowflake', 'databricks', 'looker', 'tableau', 'microstrategy']</t>
  </si>
  <si>
    <t>Senior Research Scientist (Big Data Systems)</t>
  </si>
  <si>
    <t>['databricks', 'spark', 'git', 'jira']</t>
  </si>
  <si>
    <t>via RemoteJobs.org</t>
  </si>
  <si>
    <t>Kojo</t>
  </si>
  <si>
    <t>['python', 'sql', 'go', 'azure', 'aws', 'gcp', 'flow', 'docker', 'unify']</t>
  </si>
  <si>
    <t>ED-Energy Storage &amp; Distributed R</t>
  </si>
  <si>
    <t>['sql', 'snowflake', 'excel', 'tableau', 'power bi']</t>
  </si>
  <si>
    <t>['sql', 'tableau', 'visio', 'jira']</t>
  </si>
  <si>
    <t>Data Analyst, Supply Chain (Remote)</t>
  </si>
  <si>
    <t>Lecturer - Statistics - Department of Statistics - College of...</t>
  </si>
  <si>
    <t>['r', 'go', 'spring']</t>
  </si>
  <si>
    <t>Data Scientist - Expert</t>
  </si>
  <si>
    <t>['c', 'python', 'sql', 'aws', 'cordova', 'pyspark', 'github']</t>
  </si>
  <si>
    <t>Production Support Data Analyst (P&amp;C)</t>
  </si>
  <si>
    <t>Aspire Systems, Inc.</t>
  </si>
  <si>
    <t>['sql', 'sas', 'sas', 'r', 'python', 'snowflake', 'hadoop']</t>
  </si>
  <si>
    <t>Chicago Heights, IL</t>
  </si>
  <si>
    <t>KYC/AML Business data analyst</t>
  </si>
  <si>
    <t>Inspire Client LLC</t>
  </si>
  <si>
    <t>['sql', 'snowflake', 'qlik', 'power bi']</t>
  </si>
  <si>
    <t>COBALT 27 LLC</t>
  </si>
  <si>
    <t>Sr. Data Scientist, Analytics</t>
  </si>
  <si>
    <t>['go', 'sql', 'python', 'airflow']</t>
  </si>
  <si>
    <t>AVP, Strategic Analytics Services - Data Science</t>
  </si>
  <si>
    <t>Arch Capital Group</t>
  </si>
  <si>
    <t>['python', 'r', 'sql', 'azure', 'databricks', 'snowflake', 'arch', 'github']</t>
  </si>
  <si>
    <t>Data Analyst Executive</t>
  </si>
  <si>
    <t>Data Engineer w/Airflow - no third parties</t>
  </si>
  <si>
    <t>Mondelez International</t>
  </si>
  <si>
    <t>['sql', 'python', 'sas', 'sas', 'aws', 'azure', 'gcp', 'databricks', 'react', 'pyspark', 'scikit-learn', 'tensorflow', 'pytorch', 'keras', 'excel', 'power bi', 'tableau', 'docker', 'kubernetes', 'github']</t>
  </si>
  <si>
    <t>SIS</t>
  </si>
  <si>
    <t>['java', 'python', 'nosql', 'elasticsearch', 'neo4j', 'cassandra', 'redis', 'aws', 'snowflake']</t>
  </si>
  <si>
    <t>Data Scientist - Mining</t>
  </si>
  <si>
    <t>Tencent</t>
  </si>
  <si>
    <t>Lead Data Engineer, London</t>
  </si>
  <si>
    <t>['python', 'sql', 'sql server', 'postgresql', 'mysql', 'aws', 'azure', 'gcp', 'redshift', 'bigquery', 'databricks', 'kafka', 'spark', 'pandas', 'airflow', 'power bi', 'tableau', 'qlik', 'kubernetes', 'github', 'jenkins', 'terraform']</t>
  </si>
  <si>
    <t>Business Support Analyst I</t>
  </si>
  <si>
    <t>['sql', 'phoenix', 'visio', 'excel', 'tableau', 'outlook', 'word', 'powerpoint', 'sharepoint']</t>
  </si>
  <si>
    <t>Data Analyst Level 2</t>
  </si>
  <si>
    <t>PGS Worldwide</t>
  </si>
  <si>
    <t>Live Subscription, Data Analyst- USDS</t>
  </si>
  <si>
    <t>MKD Electric</t>
  </si>
  <si>
    <t>Senior Data Analyst (Remote - USA)</t>
  </si>
  <si>
    <t>Fevo</t>
  </si>
  <si>
    <t>Advantage Solutions: Sales, Marketing, Technology</t>
  </si>
  <si>
    <t>Senior Data Scientist, Computational Toxicology</t>
  </si>
  <si>
    <t>['r', 'python', 'sql', 'oracle', 'jupyter', 'power bi', 'qlik']</t>
  </si>
  <si>
    <t>Research Scientist (Remote)</t>
  </si>
  <si>
    <t>Center for Open Science</t>
  </si>
  <si>
    <t>JCD STAFFING LLC</t>
  </si>
  <si>
    <t>Data Scientist with Amazon sagemaker</t>
  </si>
  <si>
    <t>Apptad Inc</t>
  </si>
  <si>
    <t>['java', 'python', 'sql', 'hadoop', 'spark']</t>
  </si>
  <si>
    <t>Remote Data Scientist, Biotech - R or Python (SK12011)</t>
  </si>
  <si>
    <t>TASC Technical Services LLC</t>
  </si>
  <si>
    <t>Data Scientist (Head of AI)</t>
  </si>
  <si>
    <t>Ellicott City, MD</t>
  </si>
  <si>
    <t>Blackpoint Cyber</t>
  </si>
  <si>
    <t>Operations Data Analyst (Greater LA Area, CA or Remote)</t>
  </si>
  <si>
    <t>['go', 'sql', 'tableau', 'excel', 'sheets']</t>
  </si>
  <si>
    <t>Research Engineer - Physics (H/F)</t>
  </si>
  <si>
    <t>Manager data science</t>
  </si>
  <si>
    <t>['sql', 'java', 'c', 'c++', 'python', 'ssis', 'power bi']</t>
  </si>
  <si>
    <t>via Brewbound</t>
  </si>
  <si>
    <t>Lord Hobo Brewing Company</t>
  </si>
  <si>
    <t>Pure Integration</t>
  </si>
  <si>
    <t>Data &amp; Intelligence Manager, Finance</t>
  </si>
  <si>
    <t>['sql', 'snowflake', 'asana']</t>
  </si>
  <si>
    <t>SAS DATA Analyst - Onsite - Washington DC - Local Candidate Only</t>
  </si>
  <si>
    <t>Mansai  Corporation</t>
  </si>
  <si>
    <t>['sas', 'sas', 'sql', 'aws']</t>
  </si>
  <si>
    <t>Senior Data Analyst (W2)</t>
  </si>
  <si>
    <t>Texhoma, OK</t>
  </si>
  <si>
    <t>Data Analyst 2 - 51434</t>
  </si>
  <si>
    <t>Data Analyst - Remote Freelance!</t>
  </si>
  <si>
    <t>['sql', 'r', 'html', 'css', 'javascript', 'python', 'ruby', 'ruby', 'oracle', 'sharepoint', 'tableau']</t>
  </si>
  <si>
    <t>['go', 'visio', 'excel', 'word', 'powerpoint', 'sharepoint', 'outlook']</t>
  </si>
  <si>
    <t>Principal Data Analyst - Hybrid</t>
  </si>
  <si>
    <t>['sql', 'r', 'python', 'azure', 'tableau']</t>
  </si>
  <si>
    <t>Guru</t>
  </si>
  <si>
    <t>['c', 'assembly', 'python', 'sql', 'elasticsearch', 'aws', 'pandas', 'spark']</t>
  </si>
  <si>
    <t>IPRO</t>
  </si>
  <si>
    <t>['python', 'r', 'sas', 'sas', 'sql', 'tableau', 'power bi']</t>
  </si>
  <si>
    <t>Lead Management Analyst</t>
  </si>
  <si>
    <t>['sql', 'java', 'python', 'db2', 'snowflake', 'oracle', 'hadoop', 'phoenix', 'tableau', 'flow']</t>
  </si>
  <si>
    <t>BI/Data Scientist Financial Services - Full-time / Part-time</t>
  </si>
  <si>
    <t>Policy and Data Analyst - Full-time / Part-time</t>
  </si>
  <si>
    <t>Razorfish</t>
  </si>
  <si>
    <t>Data Analyst 1, WCB Item #4020</t>
  </si>
  <si>
    <t>['sas', 'sas', 'python', 'r', 'sql', 'excel']</t>
  </si>
  <si>
    <t>Senior Infrastructure Engineer</t>
  </si>
  <si>
    <t>['go', 'python', 'sql', 'elasticsearch', 'gcp', 'aws', 'spark', 'kafka', 'pyspark', 'docker']</t>
  </si>
  <si>
    <t>['sas', 'sas', 'sql', 'gcp']</t>
  </si>
  <si>
    <t>['sql', 'python', 'go', 'snowflake', 'aws', 'redshift', 'kafka', 'spark', 'terraform', 'ansible', 'chef', 'kubernetes']</t>
  </si>
  <si>
    <t>['sql', 'azure', 'databricks', 'jenkins', 'git', 'terraform']</t>
  </si>
  <si>
    <t>Senior-Advanced Analytics</t>
  </si>
  <si>
    <t>['go', 'sql', 'databricks', 'aws', 'azure', 'tableau', 'power bi', 'dax']</t>
  </si>
  <si>
    <t>Catholic Health Initiatives</t>
  </si>
  <si>
    <t>['sql', 'r', 'python', 'sas', 'sas', 'c', 'spss']</t>
  </si>
  <si>
    <t>VP, ICM Counterparty Data Remediation Analyst</t>
  </si>
  <si>
    <t>via KSNW Jobs</t>
  </si>
  <si>
    <t>Data Analytics Architect</t>
  </si>
  <si>
    <t>['sql', 'python', 'snowflake', 'git']</t>
  </si>
  <si>
    <t>Data Scientist Intern- Fall 2023</t>
  </si>
  <si>
    <t>['python', 'aws', 'azure', 'tensorflow', 'keras', 'jupyter', 'pytorch', 'mxnet', 'hadoop', 'spark', 'tableau']</t>
  </si>
  <si>
    <t>Iron Systems</t>
  </si>
  <si>
    <t>Data Scientist - Senior Associate</t>
  </si>
  <si>
    <t>['python', 'sql', 'r', 'sas', 'sas', 'aws', 'alteryx', 'spss']</t>
  </si>
  <si>
    <t>Data Engineer  Clinical Analytics</t>
  </si>
  <si>
    <t>Director of Outcomes and Assessment/Data Analyst - New Hire...</t>
  </si>
  <si>
    <t>Community Progress Council</t>
  </si>
  <si>
    <t>['excel', 'word', 'sharepoint']</t>
  </si>
  <si>
    <t>Programmer developer</t>
  </si>
  <si>
    <t>Senior Research Data scientist - Personalised medicine deeptech...</t>
  </si>
  <si>
    <t>['sql', 'python', 'r', 'spark', 'tableau']</t>
  </si>
  <si>
    <t>Mothership Strategies, LLC</t>
  </si>
  <si>
    <t>Paperless Post</t>
  </si>
  <si>
    <t>Senior Data Analyst (San Francisco, CA or Remote)</t>
  </si>
  <si>
    <t>Data Analyst / BI Analyst</t>
  </si>
  <si>
    <t>Data Analyst - Direct Hire!</t>
  </si>
  <si>
    <t>#DISCOVER I 2024 Software Algorithms and Artificial Intelligence...</t>
  </si>
  <si>
    <t>Getafe, Spain</t>
  </si>
  <si>
    <t>Vehicle &amp; Energy Scheduling - Machine Learning Engineer/Data Scientist</t>
  </si>
  <si>
    <t>['python', 'sql', 'pandas', 'numpy', 'matplotlib', 'scikit-learn', 'jupyter']</t>
  </si>
  <si>
    <t>Housecall Pro</t>
  </si>
  <si>
    <t>['sql', 'python', 'dynamodb', 'aws', 'gcp', 'azure', 'redshift', 'snowflake', 'airflow', 'tableau']</t>
  </si>
  <si>
    <t>Data Analyst - Data17908</t>
  </si>
  <si>
    <t>['sql', 'nosql', 'java', 'python', 'aws', 'kafka', 'spark', 'hadoop']</t>
  </si>
  <si>
    <t>Consultant Data Engineer</t>
  </si>
  <si>
    <t>Kindred AI</t>
  </si>
  <si>
    <t>Business Intelligence/Data Analyst - Full-time</t>
  </si>
  <si>
    <t>SoCode Recruitment</t>
  </si>
  <si>
    <t>Data Entry Specialist - Now Hiring</t>
  </si>
  <si>
    <t>Charlotte, VT</t>
  </si>
  <si>
    <t>Integrity Staffing Solutions</t>
  </si>
  <si>
    <t>['python', 'vba', 'sql']</t>
  </si>
  <si>
    <t>Senior Product Manager AI/ML</t>
  </si>
  <si>
    <t>Lead I - Power BI Data Analyst</t>
  </si>
  <si>
    <t>Sr Data Scienctist</t>
  </si>
  <si>
    <t>['neo4j', 'spark', 'pyspark']</t>
  </si>
  <si>
    <t>Business Analyst - Customer Data and Analytics - Now Hiring</t>
  </si>
  <si>
    <t>['sharepoint', 'trello']</t>
  </si>
  <si>
    <t>Staff Engineer, Security Efficacy</t>
  </si>
  <si>
    <t>Sr. Consultant, Power BI Analyst</t>
  </si>
  <si>
    <t>Technossus</t>
  </si>
  <si>
    <t>Data Science Leader, Recommendation &amp; TikTok Ecosystem</t>
  </si>
  <si>
    <t>Evolve Vacation Rental Network</t>
  </si>
  <si>
    <t>Analyst - Fresher Off-campus Hiring</t>
  </si>
  <si>
    <t>['r', 'python', 'bash', 'shell', 'matlab', 'unix']</t>
  </si>
  <si>
    <t>['mysql', 'hadoop', 'spark', 'numpy', 'pandas', 'scikit-learn', 'tensorflow', 'keras', 'nltk']</t>
  </si>
  <si>
    <t>Product data Analyst</t>
  </si>
  <si>
    <t>['sql', 'python', 'node', 'looker']</t>
  </si>
  <si>
    <t>Senior Project Analyst – Value Management</t>
  </si>
  <si>
    <t>Data Analyst-Java</t>
  </si>
  <si>
    <t>['java', 'go', 'linux', 'windows']</t>
  </si>
  <si>
    <t>1412148 - Data Analysis Manager</t>
  </si>
  <si>
    <t>['sql', 'postgresql', 'gcp', 'aws']</t>
  </si>
  <si>
    <t>['r', 'python', 'sql', 'sas', 'sas', 'snowflake', 'databricks', 'azure', 'ssrs']</t>
  </si>
  <si>
    <t>Compensation Data Analyst</t>
  </si>
  <si>
    <t>['python', 'sql', 'azure', 'github', 'gitlab']</t>
  </si>
  <si>
    <t>Lead Analyst, DI&amp;T</t>
  </si>
  <si>
    <t>['hadoop', 'tableau', 'excel', 'power bi', 'alteryx', 'sap', 'jira']</t>
  </si>
  <si>
    <t>Senior Data Analyst (At least 10 Year of exp)</t>
  </si>
  <si>
    <t>Spring Valley, NV</t>
  </si>
  <si>
    <t>International Maize and Wheat Improvement Center</t>
  </si>
  <si>
    <t>Wright Technical Services</t>
  </si>
  <si>
    <t>['python', 'java', 'c++', 'scala', 'mongodb', 'mongodb', 'sql', 'r', 'cassandra', 'azure', 'aws', 'hadoop', 'kafka', 'spark', 'qlik', 'alteryx', 'flow', 'kubernetes']</t>
  </si>
  <si>
    <t>Hubstaff</t>
  </si>
  <si>
    <t>IMTCS, LLC</t>
  </si>
  <si>
    <t>Entry Level Data Analyst, Engineering, Math, Regulatory</t>
  </si>
  <si>
    <t>Data Scientist II (San Francisco, CA)</t>
  </si>
  <si>
    <t>Sr Advanced Analytics Analyst</t>
  </si>
  <si>
    <t>['sql', 'html', 'javascript', 'sas', 'sas', 'python', 'r', 'sql server', 'oracle', 'aws', 'gcp', 'azure', 'redshift', 'excel', 'tableau', 'microstrategy', 'looker', 'power bi']</t>
  </si>
  <si>
    <t>Data Analyst (AWS , Spark, Python.)</t>
  </si>
  <si>
    <t>['python', 'sql', 'shell', 'scala', 'aws', 'azure', 'spark', 'airflow', 'git']</t>
  </si>
  <si>
    <t>Dexian DISYS</t>
  </si>
  <si>
    <t>Databricks - SONY</t>
  </si>
  <si>
    <t>Senior. Data Engineer - API Integration</t>
  </si>
  <si>
    <t>Guidewire Data Analyst (Insurance Domain)</t>
  </si>
  <si>
    <t>Batch file programmer (Medicaid or Public Health, Data Analyst)</t>
  </si>
  <si>
    <t>['sql', 'python', 'azure', 'jira']</t>
  </si>
  <si>
    <t>Business Analyst (Temporary)</t>
  </si>
  <si>
    <t>Computational and Data Science Research Specialist - 127110</t>
  </si>
  <si>
    <t>University of California San Diego</t>
  </si>
  <si>
    <t>['fortran', 'python', 'matlab', 'r', 'javascript', 'linux', 'git']</t>
  </si>
  <si>
    <t>UC Davis Health</t>
  </si>
  <si>
    <t>['python', 'r', 'scala', 'azure', 'tensorflow', 'mxnet', 'pytorch', 'scikit-learn', 'theano']</t>
  </si>
  <si>
    <t>via FOX40 Jobs</t>
  </si>
  <si>
    <t>AL2S3 LTD</t>
  </si>
  <si>
    <t>NomiSo</t>
  </si>
  <si>
    <t>Columbus, IN</t>
  </si>
  <si>
    <t>FlexIT Global</t>
  </si>
  <si>
    <t>Senior Threat Engineer</t>
  </si>
  <si>
    <t>Ramat Gan, Israel</t>
  </si>
  <si>
    <t>Bioprocess Data Scientist</t>
  </si>
  <si>
    <t>Invert</t>
  </si>
  <si>
    <t>['python', 'mongodb', 'mongodb', 'pandas', 'numpy', 'pytorch', 'github', 'notion', 'slack']</t>
  </si>
  <si>
    <t>Finance</t>
  </si>
  <si>
    <t>Lead Data Scientist, Product Insights</t>
  </si>
  <si>
    <t>Senior Data Engineer,India</t>
  </si>
  <si>
    <t>CockroachDB</t>
  </si>
  <si>
    <t>['sql', 'go', 'python', 'java', 'scala', 'spark', 'looker', 'tableau']</t>
  </si>
  <si>
    <t>Pricing Governance Data Analyst-SQL/R/Python</t>
  </si>
  <si>
    <t>Perennial Resources International</t>
  </si>
  <si>
    <t>Alameda County Community Food Bank</t>
  </si>
  <si>
    <t>Carlsbad, NM</t>
  </si>
  <si>
    <t>Eddy County NM</t>
  </si>
  <si>
    <t>Clinical Research Data Analyst - Pain Management</t>
  </si>
  <si>
    <t>Palo Alto Veterans Institute for Research (PAVIR)</t>
  </si>
  <si>
    <t>['sql', 'sas', 'sas', 'r', 'python', 'go', 'sql server']</t>
  </si>
  <si>
    <t>Principal Data Engineer I</t>
  </si>
  <si>
    <t>['sql', 'snowflake', 'azure', 'bigquery', 'redshift']</t>
  </si>
  <si>
    <t>['sql', 'python', 'matlab', 'sap']</t>
  </si>
  <si>
    <t>Edison Smart</t>
  </si>
  <si>
    <t>GrayHawk Health</t>
  </si>
  <si>
    <t>['python', 'sas', 'sas', 'sql', 'power bi']</t>
  </si>
  <si>
    <t>Senior/Principal Software Engineer - Data Analytics</t>
  </si>
  <si>
    <t>['java', 'snowflake', 'spark', 'hadoop', 'kafka', 'spring', 'jenkins', 'github', 'confluence', 'jira']</t>
  </si>
  <si>
    <t>Data Scientist, NB-1560-V</t>
  </si>
  <si>
    <t>treasury.gov</t>
  </si>
  <si>
    <t>['go', 'sas', 'sas', 'python', 'matlab', 'r']</t>
  </si>
  <si>
    <t>Provider Data Configuration Analyst IV</t>
  </si>
  <si>
    <t>Central California Alliance for Health (Remote)</t>
  </si>
  <si>
    <t>Social Media Data Analyst - Remote | WFH</t>
  </si>
  <si>
    <t>['python', 'powerpoint', 'excel', 'tableau']</t>
  </si>
  <si>
    <t>Senior Python / Data Engineer</t>
  </si>
  <si>
    <t>['python', 'scala', 'sql', 'databricks', 'azure', 'aws']</t>
  </si>
  <si>
    <t>Sentinel (GBSD) Software Engineer/Data Scientist</t>
  </si>
  <si>
    <t>['java', 'sql', 'python', 'r', 'sql server', 'postgresql', 'aws', 'tableau', 'jenkins', 'jira']</t>
  </si>
  <si>
    <t>C-5 ERR - Maintenance Data Analyst</t>
  </si>
  <si>
    <t>Apogee Engineering, LLC</t>
  </si>
  <si>
    <t>['sql', 'mongodb', 'mongodb', 'sql server', 'azure', 'aws', 'power bi', 'tableau', 'alteryx', 'ssis', 'ssrs']</t>
  </si>
  <si>
    <t>Model/Anlys/Valid Sr Analyst -AVP -(Hybrid)</t>
  </si>
  <si>
    <t>['sas', 'sas', 'sql', 'visual basic', 'python', 'r', 'pyspark', 'hadoop', 'excel']</t>
  </si>
  <si>
    <t>['sap', 'sheets']</t>
  </si>
  <si>
    <t>Data Scientist || Frisco, TX &amp; Seattle, WA (Onsite)</t>
  </si>
  <si>
    <t>Sunixa Solutions</t>
  </si>
  <si>
    <t>['python', 'sql', 'pyspark', 'pandas', 'numpy', 'scikit-learn']</t>
  </si>
  <si>
    <t>Charter Global</t>
  </si>
  <si>
    <t>['python', 'r', 'sql', 'azure', 'aws', 'spark']</t>
  </si>
  <si>
    <t>Javascript Engineer</t>
  </si>
  <si>
    <t>Constructor.io</t>
  </si>
  <si>
    <t>['javascript', 'css', 'python', 'java', 'swift', 'kotlin', 'react', 'node.js', 'jquery']</t>
  </si>
  <si>
    <t>Data Analytics &amp; Data Science Lead</t>
  </si>
  <si>
    <t>Architect : Digital Natives (Data &amp; AI)</t>
  </si>
  <si>
    <t>Data Scientist Intern – Summer 2023</t>
  </si>
  <si>
    <t>['python', 'sql', 'aws', 'redshift', 'scikit-learn', 'numpy', 'pandas', 'tensorflow', 'keras', 'pytorch', 'matplotlib', 'plotly', 'seaborn', 'jupyter']</t>
  </si>
  <si>
    <t>Sr. Data Analyst, Collections (REMOTE)</t>
  </si>
  <si>
    <t>['sql', 'sas', 'sas', 'python', 'r', 'tableau', 'power bi', 'flow']</t>
  </si>
  <si>
    <t>['azure', 'tensorflow', 'pytorch', 'docker', 'kubernetes']</t>
  </si>
  <si>
    <t>['r', 'sql', 'python', 'scala', 'java', 'c++', 'sas', 'sas', 'matlab', 'spark', 'ggplot2', 'jupyter', 'matplotlib', 'nltk', 'scikit-learn', 'tensorflow', 'hadoop', 'excel', 'tableau']</t>
  </si>
  <si>
    <t>Senior Applied Data Scientist (Greater NYC Area, NY or Remote)</t>
  </si>
  <si>
    <t>['sql', 'hadoop', 'tableau']</t>
  </si>
  <si>
    <t>Data Entry Specialist (Part-Time, Evening)</t>
  </si>
  <si>
    <t>Expert, Operations Data Analyst</t>
  </si>
  <si>
    <t>['python', 'sql', 'aws', 'spark', 'plotly', 'tableau', 'excel', 'sap', 'word', 'power bi', 'powerpoint']</t>
  </si>
  <si>
    <t>['solidity', 'rust', 'typescript', 'docker', 'kubernetes']</t>
  </si>
  <si>
    <t>Data Scientist - Accelerometer Data</t>
  </si>
  <si>
    <t>['sql', 'python', 'javascript', 'css', 'html', 'pandas', 'numpy', 'keras', 'tensorflow', 'pytorch', 'plotly', 'matplotlib', 'seaborn', 'django', 'flask']</t>
  </si>
  <si>
    <t>Sr. Portfolio Data Analyst</t>
  </si>
  <si>
    <t>Sr. Data Engineer, Finance Products</t>
  </si>
  <si>
    <t>Squarespace</t>
  </si>
  <si>
    <t>['sql', 'python', 'java', 'mongodb', 'mongodb', 'bigquery', 'airflow', 'kafka', 'looker', 'jenkins', 'kubernetes', 'docker']</t>
  </si>
  <si>
    <t>PROLIM Global Corporation</t>
  </si>
  <si>
    <t>AAA-Auto Club Enterprises</t>
  </si>
  <si>
    <t>Specialist, Data Engineer at Nationwide Insurance in Des Moines, IA</t>
  </si>
  <si>
    <t>via Des Moines IA Geebo.com Free Classifieds Ads - Geebo</t>
  </si>
  <si>
    <t>['sql', 'python', 'r', 'shell', 'perl', 'ruby', 'ruby', 'databricks', 'aws', 'azure', 'pyspark', 'spark', 'hadoop', 'unix', 'jenkins', 'git', 'jira', 'confluence']</t>
  </si>
  <si>
    <t>HL Solutions LLC</t>
  </si>
  <si>
    <t>['sql', 'python', 'scala', 'azure', 'ssis']</t>
  </si>
  <si>
    <t>Research Data Scientist Intermediate</t>
  </si>
  <si>
    <t>['python', 'pytorch', 'tensorflow', 'keras', 'hadoop', 'spark', 'linux', 'flow']</t>
  </si>
  <si>
    <t>Data Science with ML (Local to CA)</t>
  </si>
  <si>
    <t>Associate Business Intelligence</t>
  </si>
  <si>
    <t>['sql', 'python', 'shell', 'tableau']</t>
  </si>
  <si>
    <t>Jr. Data Analyst/Project Coordinator</t>
  </si>
  <si>
    <t>PrimeMSOSurgicalCenters (Headquarters)</t>
  </si>
  <si>
    <t>Columbia University Medical Center</t>
  </si>
  <si>
    <t>['r', 'matlab', 'python', 'github']</t>
  </si>
  <si>
    <t>Data Scientist - Battlefield</t>
  </si>
  <si>
    <t>Maxis Studios</t>
  </si>
  <si>
    <t>Senior Data Analyst, Revenue Strategy</t>
  </si>
  <si>
    <t>['sql', 'oracle', 'excel', 'word', 'powerpoint']</t>
  </si>
  <si>
    <t>['python', 'go', 'tensorflow']</t>
  </si>
  <si>
    <t>Klick Health</t>
  </si>
  <si>
    <t>['sql', 'python', 'sas', 'sas', 'r', 'tableau', 'ssrs', 'excel', 'sap', 'power bi', 'spss']</t>
  </si>
  <si>
    <t>['go', 'python', 'sql', 'java', 'c++', 'numpy', 'pandas', 'tensorflow', 'tableau', 'git']</t>
  </si>
  <si>
    <t>Data Mining And Management Job</t>
  </si>
  <si>
    <t>REMOTE Data Scientist</t>
  </si>
  <si>
    <t>Data Scientist - V</t>
  </si>
  <si>
    <t>Machine Learning Engineer - X/F/M</t>
  </si>
  <si>
    <t>LIFEN</t>
  </si>
  <si>
    <t>['python', 'jupyter', 'tensorflow', 'keras', 'fastapi', 'flow', 'git', 'docker']</t>
  </si>
  <si>
    <t>Consumer Loan Careers</t>
  </si>
  <si>
    <t>['sql', 'r', 'python', 'sas', 'sas', 't-sql', 'html', 'azure', 'aws', 'spark', 'hadoop', 'excel', 'power bi', 'tableau', 'ssrs', 'word', 'powerpoint']</t>
  </si>
  <si>
    <t>CAE Inc</t>
  </si>
  <si>
    <t>['c', 'c++', 'java', 'javascript', 'r', 'python']</t>
  </si>
  <si>
    <t>Data Scientist, Health Informatics</t>
  </si>
  <si>
    <t>['python', 'sql', 'shell', 'elasticsearch', 'kafka', 'excel', 'kubernetes']</t>
  </si>
  <si>
    <t>PMHCC, Inc.</t>
  </si>
  <si>
    <t>Jonesboro, AR</t>
  </si>
  <si>
    <t>Saint Bernards Medical Center</t>
  </si>
  <si>
    <t>['crystal', 'excel', 'tableau', 'qlik', 'microstrategy']</t>
  </si>
  <si>
    <t>MoonPay</t>
  </si>
  <si>
    <t>Software Engineer (Web service development Full-stack)</t>
  </si>
  <si>
    <t>UMITRON</t>
  </si>
  <si>
    <t>['typescript', 'go', 'mysql', 'aws', 'react.js', 'docker', 'github', 'notion', 'slack', 'zoom']</t>
  </si>
  <si>
    <t>Data Scientist (Remote -Virtual)- Supporting Supply Chain</t>
  </si>
  <si>
    <t>US Foods</t>
  </si>
  <si>
    <t>['python', 'sql', 'r', 'matlab', 'azure', 'aws', 'gcp']</t>
  </si>
  <si>
    <t>['sql', 'visual basic', 'python', 'aurora', 'snowflake', 'sharepoint']</t>
  </si>
  <si>
    <t>IGC Metadata Analyst</t>
  </si>
  <si>
    <t>['sql', 'python', 'javascript', 'db2', 'snowflake', 'kafka', 'microstrategy']</t>
  </si>
  <si>
    <t>['python', 'java', 'scala', 'sql', 'nosql', 'aws', 'azure', 'gcp', 'spark', 'hadoop']</t>
  </si>
  <si>
    <t>New York, NY  (+1 other)</t>
  </si>
  <si>
    <t>BA/DA (Financial Data Analyst)</t>
  </si>
  <si>
    <t>Director: Data Analyst</t>
  </si>
  <si>
    <t>Trustpoint.One / APIA Scholars</t>
  </si>
  <si>
    <t>['sas', 'sas', 'tableau', 'excel']</t>
  </si>
  <si>
    <t>Morgan, UT</t>
  </si>
  <si>
    <t>Systems Architect Sr Manager (Cyber Defense &amp; Data Science)</t>
  </si>
  <si>
    <t>Ajulia Executive Search</t>
  </si>
  <si>
    <t>Lead (Power BI) Data Analyst</t>
  </si>
  <si>
    <t>['sql', 'r', 'python', 'redshift', 'snowflake', 'aws', 'power bi', 'excel']</t>
  </si>
  <si>
    <t>DevOps Engineer, Data Engineering</t>
  </si>
  <si>
    <t>['python', 'shell', 'go', 'elasticsearch', 'airflow', 'kafka', 'linux', 'terraform']</t>
  </si>
  <si>
    <t>Data Scientist | OpenAI API Experience</t>
  </si>
  <si>
    <t>Research Administration Data Analyst (6206U), Research Admin ...</t>
  </si>
  <si>
    <t>Data Migration Engineer(on prem to AWS)</t>
  </si>
  <si>
    <t>Acunor Infotech</t>
  </si>
  <si>
    <t>Senior Data Scientist, Ads Optimization ML (Remote)</t>
  </si>
  <si>
    <t>Federal - Data Scientist (Recent Grad)</t>
  </si>
  <si>
    <t>['sas', 'sas', 'r', 'python', 'pyspark', 'tableau']</t>
  </si>
  <si>
    <t>Data Scientist (Python, Power BI, Databricks, SQL, data modeling...</t>
  </si>
  <si>
    <t>['python', 'sql', 'r', 'javascript', 'mongodb', 'mongodb', 'scala', 'databricks', 'bigquery', 'spark', 'power bi', 'tableau']</t>
  </si>
  <si>
    <t>Summer 2024 Intern Program: Data Analytics &amp; IT Roles (Waltham, MA)</t>
  </si>
  <si>
    <t>['sql', 'excel', 'power bi', 'dax', 'sharepoint']</t>
  </si>
  <si>
    <t>Health Data Scientist – Consultant - Full-time / Part-time</t>
  </si>
  <si>
    <t>['sas', 'sas', 'sql', 'python', 'r', 'git']</t>
  </si>
  <si>
    <t>['sql', 'c#', 'java', 'python', 'sql server', 'snowflake']</t>
  </si>
  <si>
    <t>Principal Data Engineer, Analytics (Tableau Developer Experience)</t>
  </si>
  <si>
    <t>['sql', 'nosql', 'html', 'css', 'javascript', 'snowflake', 'aws', 'react', 'angular', 'vue.js', 'tableau', 'flow']</t>
  </si>
  <si>
    <t>['nosql', 'python', 'scala', 'sql', 'cassandra', 'neo4j', 'azure', 'databricks', 'snowflake', 'aws', 'gcp', 'spark', 'hadoop', 'kubernetes']</t>
  </si>
  <si>
    <t>Data Scientist, Credit Risk (San Francisco, CA)</t>
  </si>
  <si>
    <t>Machine Learning/AI Lead/Data Scientist</t>
  </si>
  <si>
    <t>Program/Data Analyst - Now Hiring</t>
  </si>
  <si>
    <t>Senior Director, Data Science - Content &amp; Growth (Remote)</t>
  </si>
  <si>
    <t>['sql', 'spreadsheet', 'word', 'excel', 'power bi']</t>
  </si>
  <si>
    <t>SCIENCE ADVISOR (INTERDISCIPLINARY)</t>
  </si>
  <si>
    <t>Office of Naval Research</t>
  </si>
  <si>
    <t>Junior Operations and Data Analyst</t>
  </si>
  <si>
    <t>Data Science Leadership Development Program (DSLDP) Associate Data...</t>
  </si>
  <si>
    <t>Montevideo, MN</t>
  </si>
  <si>
    <t>['sql', 'python', 'databricks', 'airflow', 'git']</t>
  </si>
  <si>
    <t>Sr. Director/Head of AI/ML Solutions</t>
  </si>
  <si>
    <t>Reltio</t>
  </si>
  <si>
    <t>Data Scientist - Analytics Center of Excellence</t>
  </si>
  <si>
    <t>SRP</t>
  </si>
  <si>
    <t>['r', 'python', 'sas', 'sas', 'sql', 'sql server', 'oracle', 'hadoop', 'phoenix', 'power bi', 'tableau']</t>
  </si>
  <si>
    <t>Trackman Operator &amp; Data Analyst Manager</t>
  </si>
  <si>
    <t>['shell', 'spark', 'hadoop']</t>
  </si>
  <si>
    <t>New York City Housing Development Corporation</t>
  </si>
  <si>
    <t>['sql', 'java', 'python', 'r', 'excel']</t>
  </si>
  <si>
    <t>['go', 'nosql', 'sql', 'python', 'java', 'scala', 'c++', 'r', 'flow']</t>
  </si>
  <si>
    <t>Warren, IL</t>
  </si>
  <si>
    <t>Lead CX Data Analyst</t>
  </si>
  <si>
    <t>['python', 'r', 'sas', 'sas', 'sql', 'oracle']</t>
  </si>
  <si>
    <t>Data Scientist (Greater NYC Area, NY or Remote)</t>
  </si>
  <si>
    <t>Data Analytics Senior Analyst, AVP- Tampa, FL (Hybrid) - Now Hiring</t>
  </si>
  <si>
    <t>clé tile</t>
  </si>
  <si>
    <t>['sql', 'powershell', 'python', 'sql server', 'windows', 'ssrs', 'ssis', 'sharepoint']</t>
  </si>
  <si>
    <t>Data Scientist (Recent Graduates)</t>
  </si>
  <si>
    <t>['sql', 'python', 'r', 'sas', 'sas', 'databricks', 'ssis', 'github']</t>
  </si>
  <si>
    <t>Teradyne</t>
  </si>
  <si>
    <t>['sql', 'oracle', 'excel', 'flow']</t>
  </si>
  <si>
    <t>['shell', 'python', 'hadoop', 'spark', 'unix', 'kubernetes']</t>
  </si>
  <si>
    <t>Lead Research &amp; Data Analyst - Enterprise Client Experience</t>
  </si>
  <si>
    <t>['sql', 'r', 'excel', 'spss', 'powerpoint']</t>
  </si>
  <si>
    <t>Director, Analytics and Data Warehouse</t>
  </si>
  <si>
    <t>Duarte, CA</t>
  </si>
  <si>
    <t>Prolacta Bioscience</t>
  </si>
  <si>
    <t>['python', 'r', 'sql', 'sql server', 'azure', 'tableau', 'power bi', 'terminal']</t>
  </si>
  <si>
    <t>Applied AI &amp; Data Science Lead (Remote)</t>
  </si>
  <si>
    <t>Data Analyst , Retailer Marketing</t>
  </si>
  <si>
    <t>SENIOR BUSINESS DATA ANALYST - Full-time / Part-time</t>
  </si>
  <si>
    <t>Data Analyst 2 - 51574</t>
  </si>
  <si>
    <t>LaunchPointPEO</t>
  </si>
  <si>
    <t>Data Management Specialist 80-100% (f/m/d)</t>
  </si>
  <si>
    <t>Data Scientist (AI Team)</t>
  </si>
  <si>
    <t>['sql', 'python', 'pytorch', 'git', 'jira']</t>
  </si>
  <si>
    <t>['python', 'r', 'sql', 'tensorflow', 'pytorch', 'spark', 'flask', 'tableau', 'docker']</t>
  </si>
  <si>
    <t>Senior Data Scientist – US Security Clearance Required</t>
  </si>
  <si>
    <t>Actuarial Analyst - Predictive Modeling</t>
  </si>
  <si>
    <t>['r', 'sas', 'sas', 'sql', 'excel', 'powerpoint', 'word']</t>
  </si>
  <si>
    <t>Data developer</t>
  </si>
  <si>
    <t>['sql', 'shell', 'python', 'tableau', 'microstrategy']</t>
  </si>
  <si>
    <t>Health Information Data Analyst - Behavioral Health Treatment Center</t>
  </si>
  <si>
    <t>Banyan Treatment Center</t>
  </si>
  <si>
    <t>['sql', 'sql server', 'power bi', 'outlook', 'word', 'excel', 'powerpoint', 'monday.com', 'microsoft teams', 'zoom']</t>
  </si>
  <si>
    <t>Data Analyst - Intermediate Data Analyst - Intermediate</t>
  </si>
  <si>
    <t>['python', 'pandas', 'jupyter', 'spreadsheet']</t>
  </si>
  <si>
    <t>GIS Analyst II</t>
  </si>
  <si>
    <t>6241 Data Quality Expert</t>
  </si>
  <si>
    <t>['sql', 'python', 'javascript', 'java', 'aws', 'spring', 'github', 'jenkins', 'puppet', 'kubernetes', 'jira', 'confluence']</t>
  </si>
  <si>
    <t>[JOB-9700] Senior Data Analyst Sr, Brazil</t>
  </si>
  <si>
    <t>['sql', 't-sql', 'python', 'sql server', 'azure', 'gdpr', 'power bi', 'tableau', 'excel', 'ssis', 'ssrs', 'git']</t>
  </si>
  <si>
    <t>People Data Analyst - Contract</t>
  </si>
  <si>
    <t>['sql', 'sas', 'sas', 'r', 'python', 'tableau', 'excel', 'qlik']</t>
  </si>
  <si>
    <t>Las Vegas Metropolitan Police Department</t>
  </si>
  <si>
    <t>['sql', 'python', 'scala', 'r', 'sql server', 'azure', 'pandas', 'spark', 'power bi']</t>
  </si>
  <si>
    <t>Utilisave</t>
  </si>
  <si>
    <t>THECB - Data Analyst III (Funding Analyst) - Full-time / Part-time</t>
  </si>
  <si>
    <t>Centralized Accounting and Payroll/Personnel System</t>
  </si>
  <si>
    <t>['sas', 'sas', 'sql', 'python', 'r', 'go', 'spss']</t>
  </si>
  <si>
    <t>Coniq</t>
  </si>
  <si>
    <t>['python', 'perl', 'ruby', 'ruby', 'java', 'sql', 'powershell', 'c#', 'unix', 'linux', 'windows', 'excel', 'flow']</t>
  </si>
  <si>
    <t>Data Scientist / Architect (Hybrid 1321)</t>
  </si>
  <si>
    <t>Zapata Technology</t>
  </si>
  <si>
    <t>['mongodb', 'mongodb', 'python', 'oracle']</t>
  </si>
  <si>
    <t>['python', 'r', 'julia', 'pytorch', 'tensorflow']</t>
  </si>
  <si>
    <t>['r', 'python', 'shell', 'sql', 'mysql', 'postgresql', 'sqlite', 'linux']</t>
  </si>
  <si>
    <t>Hearst Media Services</t>
  </si>
  <si>
    <t>['python', 'aws', 'pytorch', 'tensorflow']</t>
  </si>
  <si>
    <t>Entry Level Business Analyst/Entry Level Data Analyst</t>
  </si>
  <si>
    <t>Head of Data Sciences</t>
  </si>
  <si>
    <t>Senior Commercial Data Analyst</t>
  </si>
  <si>
    <t>Polco</t>
  </si>
  <si>
    <t>['sql', 'python', 'r', 'looker', 'tableau', 'git', 'github']</t>
  </si>
  <si>
    <t>Principal Data Scientist - Telecommute</t>
  </si>
  <si>
    <t>['python', 'r', 'julia', 'matlab', 'go', 'spark', 'pandas', 'matplotlib']</t>
  </si>
  <si>
    <t>Data Scientist (Behavioral Health Claims Analysis) On site Columbia MD</t>
  </si>
  <si>
    <t>Internet of Things, LLC</t>
  </si>
  <si>
    <t>Senior Consultant, Sustainability Data Analysis &amp; Engineering</t>
  </si>
  <si>
    <t>['sql', 'r', 'python', 'sql server', 'power bi', 'tableau', 'excel', 'word', 'powerpoint', 'dax']</t>
  </si>
  <si>
    <t>FRONT-END DATA VALIDATION - Power BI Analyst</t>
  </si>
  <si>
    <t>Sr Mgr, Data Science Mgmt</t>
  </si>
  <si>
    <t>['python', 'sql', 'aws', 'redshift', 'tensorflow', 'keras', 'scikit-learn']</t>
  </si>
  <si>
    <t>via Linux Careers</t>
  </si>
  <si>
    <t>['java', 'scala', 'python', 'nosql', 'sql', 'shell', 'mongo', 'mysql', 'cassandra', 'redshift', 'snowflake', 'aws', 'azure', 'hadoop', 'kafka', 'spark']</t>
  </si>
  <si>
    <t>['python', 'scala', 'sql', 'redshift', 'spark', 'asana']</t>
  </si>
  <si>
    <t>Data Analyst, Sales Ops</t>
  </si>
  <si>
    <t>Chatsworth, CA</t>
  </si>
  <si>
    <t>Ontic</t>
  </si>
  <si>
    <t>['sql', 'python', 'r', 'snowflake', 'power bi', 'tableau', 'excel']</t>
  </si>
  <si>
    <t>Enterprise Data Engineer Lead</t>
  </si>
  <si>
    <t>['sql', 'python', 'scala', 'nosql', 'shell', 'cassandra', 'aws', 'databricks', 'snowflake', 'kafka', 'spark', 'hadoop', 'git']</t>
  </si>
  <si>
    <t>['sql', 'redshift', 'snowflake', 'sap']</t>
  </si>
  <si>
    <t>Data Warehouse Architect</t>
  </si>
  <si>
    <t>Machine Learning Engineer  AI, Analytics &amp; Data</t>
  </si>
  <si>
    <t>['python', 'java', 'go', 'gcp', 'gdpr']</t>
  </si>
  <si>
    <t>Searce Inc.</t>
  </si>
  <si>
    <t>['sql', 'aws', 'redshift', 'gcp', 'bigquery', 'azure', 'hadoop', 'spark', 'airflow', 'kafka']</t>
  </si>
  <si>
    <t>Softwareentwickler (m/w/d) autonomes Fahren / Map Services</t>
  </si>
  <si>
    <t>['c++', 'python', 'azure']</t>
  </si>
  <si>
    <t>['go', 'python', 'r', 'sql', 'excel']</t>
  </si>
  <si>
    <t>Coral Gables</t>
  </si>
  <si>
    <t>Artificial Intelligence Programmer (F/H/NB) - NEW PROJECT</t>
  </si>
  <si>
    <t>['sql', 'python', 'unix', 'excel', 'jira']</t>
  </si>
  <si>
    <t>['sql', 'python', 'r', 'aws', 'gcp', 'tensorflow', 'pytorch', 'express']</t>
  </si>
  <si>
    <t>Data Analyst / Data Analysis</t>
  </si>
  <si>
    <t>AMIRI</t>
  </si>
  <si>
    <t>['sql', 'python', 'r', 'excel', 'tableau', 'power bi', 'looker']</t>
  </si>
  <si>
    <t>Senior HRIS Analyst</t>
  </si>
  <si>
    <t>AphroSoft TechnoLogies</t>
  </si>
  <si>
    <t>Data Analyst (Azure)</t>
  </si>
  <si>
    <t>['sql', 'r', 'python', 'azure', 'spark', 'power bi', 'tableau', 'excel']</t>
  </si>
  <si>
    <t>Data Analyst - Special Education</t>
  </si>
  <si>
    <t>['python', 'r', 'visual basic', 'excel']</t>
  </si>
  <si>
    <t>Data Analyst, Power BI Dashboards Experience Required - M</t>
  </si>
  <si>
    <t>Next Step Systems</t>
  </si>
  <si>
    <t>['python', 'sql', 'power bi', 'dax', 'excel']</t>
  </si>
  <si>
    <t>Data Analyst AC</t>
  </si>
  <si>
    <t>Product Data Analyst (Excel)</t>
  </si>
  <si>
    <t>['excel', 'sap', 'word', 'powerpoint']</t>
  </si>
  <si>
    <t>Senior Analyst (Data Analysis)</t>
  </si>
  <si>
    <t>Healthcare Claims Data Analyst</t>
  </si>
  <si>
    <t>Imagine360</t>
  </si>
  <si>
    <t>WellBe Senior Medical</t>
  </si>
  <si>
    <t>Joint Services and Activities Supported by the Office, Secretary of the Army</t>
  </si>
  <si>
    <t>Data Analyst Python</t>
  </si>
  <si>
    <t>['python', 'sql', 'sql server', 'databricks', 'snowflake', 'pyspark', 'terraform', 'github', 'confluence']</t>
  </si>
  <si>
    <t>Marketing Data Specialist</t>
  </si>
  <si>
    <t>Lead Data Engineer - Machine Learning (Python, GCP)</t>
  </si>
  <si>
    <t>['python', 'bigquery', 'gcp', 'aws']</t>
  </si>
  <si>
    <t>Machine Learning Engineer - Mexico</t>
  </si>
  <si>
    <t>['clojure', 'sql', 'go', 'spark']</t>
  </si>
  <si>
    <t>Data Analytic Manager</t>
  </si>
  <si>
    <t>['sas', 'sas', 'sql', 'python', 'r', 'power bi']</t>
  </si>
  <si>
    <t>['excel', 'spreadsheet', 'outlook', 'sap']</t>
  </si>
  <si>
    <t>Sr. Business Systems Analyst (Data Analyst)</t>
  </si>
  <si>
    <t>['r', 'power bi', 'tableau', 'excel']</t>
  </si>
  <si>
    <t>Sr Data Scientist, Specialist</t>
  </si>
  <si>
    <t>(THE VANGUARD GROUP/MALVERN,PA)</t>
  </si>
  <si>
    <t>['python', 'r', 'sql', 'aws', 'tensorflow', 'pytorch', 'keras', 'scikit-learn', 'hadoop', 'spark', 'hugging face', 'git', 'bitbucket']</t>
  </si>
  <si>
    <t>Data Scientist (CATALYST) June 2023 Start</t>
  </si>
  <si>
    <t>via Duluth, GA - Geebo</t>
  </si>
  <si>
    <t>AGCO - 3.8</t>
  </si>
  <si>
    <t>Prahartech</t>
  </si>
  <si>
    <t>['excel', 'qlik', 'power bi', 'alteryx']</t>
  </si>
  <si>
    <t>['sql', 'go', 'aws', 'looker', 'tableau']</t>
  </si>
  <si>
    <t>Power BI Analyst/Developer</t>
  </si>
  <si>
    <t>['sql', 'c#', 'sql server', 'power bi']</t>
  </si>
  <si>
    <t>Director, Marketing Data Science</t>
  </si>
  <si>
    <t>Midi</t>
  </si>
  <si>
    <t>['python', 'sql', 'aws', 'pandas', 'numpy', 'tableau', 'power bi']</t>
  </si>
  <si>
    <t>Data Labeling Specialist / Manager | REMOTE (100%)</t>
  </si>
  <si>
    <t>Sr Data Scientist - Demand Forecasting (Full-Time Remote or...</t>
  </si>
  <si>
    <t>['r', 'python', 'c++', 'java', 'scala']</t>
  </si>
  <si>
    <t>['r', 'python', 'sql', 'shell', 'c++', 'linux', 'tableau']</t>
  </si>
  <si>
    <t>Data Analyst - Informatica DEQ on AWS</t>
  </si>
  <si>
    <t>['sql', 'javascript', 'sas', 'sas', 'python', 'go', 'excel', 'spss']</t>
  </si>
  <si>
    <t>Director- Data Science Platform</t>
  </si>
  <si>
    <t>['tensorflow', 'pytorch', 'hadoop', 'spark', 'linux', 'docker']</t>
  </si>
  <si>
    <t>Data Reporting and Analytics Consultant III - Medicare Actuarial</t>
  </si>
  <si>
    <t>['powerpoint', 'excel', 'power bi', 'sap']</t>
  </si>
  <si>
    <t>Associate Engineering Data Scientist. Job in St Louis My Valley...</t>
  </si>
  <si>
    <t>['sql', 'excel', 'powerpoint', 'word', 'visio', 'jira']</t>
  </si>
  <si>
    <t>Business Intelligence &amp; Analytics Specialist</t>
  </si>
  <si>
    <t>['sql', 'sap', 'excel', 'powerpoint', 'power bi', 'ms access']</t>
  </si>
  <si>
    <t>AWS Data Engineer - Contract to Hire</t>
  </si>
  <si>
    <t>['python', 'aws', 'snowflake', 'airflow', 'spark', 'git']</t>
  </si>
  <si>
    <t>Head of Data - X/F/M</t>
  </si>
  <si>
    <t>Los Angeles Apparel</t>
  </si>
  <si>
    <t>['excel', 'sheets', 'tableau', 'power bi']</t>
  </si>
  <si>
    <t>['sql', 'express', 'tableau', 'sheets']</t>
  </si>
  <si>
    <t>Data Analyst, Specialist</t>
  </si>
  <si>
    <t>['sql', 'aws', 'tableau', 'excel', 'powerpoint']</t>
  </si>
  <si>
    <t>Whiterabbit.ai</t>
  </si>
  <si>
    <t>Sr. Data Scientist, PLEX</t>
  </si>
  <si>
    <t>Data Warehouse Programmer/Analyst</t>
  </si>
  <si>
    <t>via Diversity.com</t>
  </si>
  <si>
    <t>CalOptima</t>
  </si>
  <si>
    <t>['sql', 'visual basic', 'c#', 'python', 'sql server', 'ssis', 'ssrs', 'tableau', 'power bi']</t>
  </si>
  <si>
    <t>Data Governance Analyst –Product Support</t>
  </si>
  <si>
    <t>['spark', 'visio', 'word', 'powerpoint']</t>
  </si>
  <si>
    <t>Elasticsearch + AWS Consultant</t>
  </si>
  <si>
    <t>['elasticsearch', 'aws', 'linux']</t>
  </si>
  <si>
    <t>Sr. Data Scientist - Corporate@ Arlington, Virginia</t>
  </si>
  <si>
    <t>Thermo Fisher Scientific Inc.</t>
  </si>
  <si>
    <t>Data Science Director, Analytics</t>
  </si>
  <si>
    <t>Unity Technologies</t>
  </si>
  <si>
    <t>['python', 'java', 'go', 'bigquery', 'snowflake', 'gcp', 'aws', 'azure', 'kafka', 'spark', 'unity']</t>
  </si>
  <si>
    <t>['python', 'go', 'azure', 'databricks', 'aws', 'numpy', 'scikit-learn', 'tensorflow', 'pytorch']</t>
  </si>
  <si>
    <t>FISCAL AND ECONOMIC ANALYST - Full-time / Part-time</t>
  </si>
  <si>
    <t>['python', 'go', 'typescript', 'java', 'c++', 'aws', 'azure', 'tensorflow', 'pytorch', 'scikit-learn', 'docker', 'kubernetes']</t>
  </si>
  <si>
    <t>['sql', 'r', 'python', 'gcp', 'azure', 'aws', 'spark']</t>
  </si>
  <si>
    <t>Microsoft Data Scientist to Extract Large Data Sets</t>
  </si>
  <si>
    <t>Data Scientist 3 (Greater NYC Area, NY or Remote)</t>
  </si>
  <si>
    <t>BUSINESS INTELLIGENCE ANALYST</t>
  </si>
  <si>
    <t>Human Advisors LLC</t>
  </si>
  <si>
    <t>['sql', 'sas', 'sas', 'sql server', 'oracle', 'microstrategy']</t>
  </si>
  <si>
    <t>Analytics Product Owner</t>
  </si>
  <si>
    <t>Risk Analytics Data Scientist</t>
  </si>
  <si>
    <t>Imaging Geophysicist / Scientist - 2023 Graduate Programme</t>
  </si>
  <si>
    <t>Data Scientist, E-commerce Risk Control, TikTok-US-Tech Services</t>
  </si>
  <si>
    <t>University of California Santa Cruz</t>
  </si>
  <si>
    <t>['tableau', 'powerpoint']</t>
  </si>
  <si>
    <t>AI/NLP Expert</t>
  </si>
  <si>
    <t>['elasticsearch', 'neo4j', 'jira', 'confluence']</t>
  </si>
  <si>
    <t>Pacheco, CA</t>
  </si>
  <si>
    <t>OASYS, INC.</t>
  </si>
  <si>
    <t>Data Engineer (AWS, SQL, Python)</t>
  </si>
  <si>
    <t>Houseful</t>
  </si>
  <si>
    <t>['sql', 'python', 'nosql', 'sql server', 'databricks', 'aws', 'snowflake', 'spark', 'airflow', 'terraform', 'docker']</t>
  </si>
  <si>
    <t>Senior Software Engineer (Power BI) -ELECTION-46</t>
  </si>
  <si>
    <t>Civica UK Ltd</t>
  </si>
  <si>
    <t>REF38585A - Associate Director - Data Management</t>
  </si>
  <si>
    <t>['no-sql', 'sap']</t>
  </si>
  <si>
    <t>Internet Brands</t>
  </si>
  <si>
    <t>Data Analyst (Power BI Reports)</t>
  </si>
  <si>
    <t>NAZTEC Int. Group</t>
  </si>
  <si>
    <t>['nosql', 'bash', 'python', 'postgresql', 'dynamodb', 'aws', 'redshift']</t>
  </si>
  <si>
    <t>Tutor Experto - freelance (Cursos Machine Learning)</t>
  </si>
  <si>
    <t>Data Product Manager Finance</t>
  </si>
  <si>
    <t>Society for College and University Planning</t>
  </si>
  <si>
    <t>TEAM LEADER – DATA ANALYTICS, MICROELECTRONICS (MEMS) SENSOR...</t>
  </si>
  <si>
    <t>['python', 'hadoop', 'tableau', 'git', 'jira']</t>
  </si>
  <si>
    <t>Data Engineer- Pyspark</t>
  </si>
  <si>
    <t>Sr Data Scientist - Marketing Science (Greater NYC Area, NY)</t>
  </si>
  <si>
    <t>Rutland, VT</t>
  </si>
  <si>
    <t>Business Analyst (Temp)</t>
  </si>
  <si>
    <t>Tower Legal Solutions</t>
  </si>
  <si>
    <t>Data Analyst, Mobile</t>
  </si>
  <si>
    <t>Carecone</t>
  </si>
  <si>
    <t>Brampton, ON, Canada</t>
  </si>
  <si>
    <t>Sr. Director - Data Science</t>
  </si>
  <si>
    <t>Indeed</t>
  </si>
  <si>
    <t>Broussard, LA</t>
  </si>
  <si>
    <t>Evans Equipment &amp; Environmental</t>
  </si>
  <si>
    <t>Revenue Data Scientist - Industry Solutions</t>
  </si>
  <si>
    <t>Houzz</t>
  </si>
  <si>
    <t>['sql', 'python', 'pandas', 'hadoop', 'tableau']</t>
  </si>
  <si>
    <t>Dealer Information Data Analyst</t>
  </si>
  <si>
    <t>['sql', 'oracle', 'excel', 'sharepoint']</t>
  </si>
  <si>
    <t>['sql', 'java', 'python', 'oracle', 'azure', 'kafka']</t>
  </si>
  <si>
    <t>Senior Data Analyst - User Trust</t>
  </si>
  <si>
    <t>Jackson Lewis PC</t>
  </si>
  <si>
    <t>Winter Garden, FL</t>
  </si>
  <si>
    <t>VITUS Search Group</t>
  </si>
  <si>
    <t>Data Science Program Lead</t>
  </si>
  <si>
    <t>Engineering Manager, Data Infrastructure</t>
  </si>
  <si>
    <t>Senior Data Engineer Python</t>
  </si>
  <si>
    <t>['python', 'nosql', 'elasticsearch', 'postgresql', 'redis', 'kafka', 'spark', 'airflow', 'django', 'linux', 'docker', 'kubernetes']</t>
  </si>
  <si>
    <t>['scala', 'java', 'nosql', 'spark', 'linux', 'jenkins', 'jira']</t>
  </si>
  <si>
    <t>['python', 'sql', 'dynamodb', 'azure', 'databricks', 'aws', 'gcp', 'pandas', 'pytorch', 'tidyverse', 'tensorflow', 'keras', 'kafka', 'seaborn', 'matplotlib', 'plotly', 'powerpoint', 'github']</t>
  </si>
  <si>
    <t>Dark Horse Talent</t>
  </si>
  <si>
    <t>Bioinformatic Data Scientist</t>
  </si>
  <si>
    <t>['r', 'matlab', 'python', 'sql', 'github']</t>
  </si>
  <si>
    <t>IT Specialist - Data Analyst</t>
  </si>
  <si>
    <t>Beacon CPA</t>
  </si>
  <si>
    <t>['vba', 'sql', 'html', 'windows', 'excel', 'sharepoint', 'powerpoint', 'power bi', 'dax']</t>
  </si>
  <si>
    <t>1stdibs.com</t>
  </si>
  <si>
    <t>['sql', 'sas', 'sas', 'looker', 'tableau']</t>
  </si>
  <si>
    <t>Data Engineering - Geo Engineering Team (F/H/X)</t>
  </si>
  <si>
    <t>['python', 'sql', 'postgresql', 'elasticsearch', 'airflow', 'visio', 'docker', 'jenkins', 'terraform']</t>
  </si>
  <si>
    <t>['sql', 'r', 'python', 'azure', 'hadoop', 'kafka', 'spark', 'pyspark', 'power bi', 'tableau']</t>
  </si>
  <si>
    <t>Sr. Data Analyst (Local Remote)</t>
  </si>
  <si>
    <t>Celestica</t>
  </si>
  <si>
    <t>Analyst - Data Science</t>
  </si>
  <si>
    <t>['python', 'sql', 'express']</t>
  </si>
  <si>
    <t>['sql', 'oracle', 'azure', 'ssis', 'sap', 'git']</t>
  </si>
  <si>
    <t>Technical Business Systems Analyst</t>
  </si>
  <si>
    <t>['sql', 'python', 'snowflake', 'azure', 'excel', 'powerpoint', 'tableau', 'power bi', 'alteryx']</t>
  </si>
  <si>
    <t>Staff Research Engineer</t>
  </si>
  <si>
    <t>['nosql', 'aws', 'azure', 'hadoop', 'spark']</t>
  </si>
  <si>
    <t>['python', 'pytorch', 'pandas']</t>
  </si>
  <si>
    <t>Bioinformatics Data Scientist- NGS IRVINE, CA (NO REMOTE)</t>
  </si>
  <si>
    <t>Genomic Testing Cooperative, LLC</t>
  </si>
  <si>
    <t>['bash', 'powershell', 'r', 'python', 'rust', 'scala', 'html', 'javascript', 'sql', 'mysql', 'aws', 'azure', 'linux', 'windows', 'ansible', 'puppet', 'github', 'gitlab', 'docker', 'kubernetes', 'jira']</t>
  </si>
  <si>
    <t>GIS &amp; Data Analyst - University Libraries</t>
  </si>
  <si>
    <t>The University of North Carolina at Chapel Hill</t>
  </si>
  <si>
    <t>['python', 'r', 'sql', 'terminal']</t>
  </si>
  <si>
    <t>Data Analyst (W2 Only)</t>
  </si>
  <si>
    <t>['aws', 'sap']</t>
  </si>
  <si>
    <t>Systems Analyst- Data Control Center</t>
  </si>
  <si>
    <t>Craig Technologies</t>
  </si>
  <si>
    <t>Baldor Specialty Foods</t>
  </si>
  <si>
    <t>Security Analyst</t>
  </si>
  <si>
    <t>['c', 'java', 'scala', 'python', 'javascript', 'aws', 'azure', 'gcp', 'gdpr']</t>
  </si>
  <si>
    <t>['sql', 'r', 'python', 'aws', 'azure', 'excel', 'power bi']</t>
  </si>
  <si>
    <t>Behavioral Health Group - BHG</t>
  </si>
  <si>
    <t>Health Informatics Analyst (Hybrid)</t>
  </si>
  <si>
    <t>['sql', 'sql server', 'oracle', 'databricks', 'azure', 'tableau', 'power bi', 'excel', 'sap']</t>
  </si>
  <si>
    <t>Senior Data Analyst(SA-TA-500886)</t>
  </si>
  <si>
    <t>Christiansted, St Croix, USVI</t>
  </si>
  <si>
    <t>VILLAGE-VIRGIN ISLANDS PARTNERS</t>
  </si>
  <si>
    <t>Decision Science Product Intern, Fall 2023</t>
  </si>
  <si>
    <t>Data Scientist- Data Manipulation Expert</t>
  </si>
  <si>
    <t>Testing and Optimization Analyst</t>
  </si>
  <si>
    <t>Hiring :: Data Engineer with Snowflake :: Jersey City, NJ (Local)</t>
  </si>
  <si>
    <t>Sibitalent Corp</t>
  </si>
  <si>
    <t>['python', 'sql', 'sql server', 'snowflake', 'azure', 'databricks', 'oracle', 'ssis', 'git']</t>
  </si>
  <si>
    <t>IoT Data Scientist - AWS Professional Services</t>
  </si>
  <si>
    <t>Head of Data Analyst Operations</t>
  </si>
  <si>
    <t>Data Analyst - Insurance</t>
  </si>
  <si>
    <t>機械学習エンジニア（Machine Learning Engineer）</t>
  </si>
  <si>
    <t>['dynamodb', 'redis', 'numpy', 'pandas', 'matplotlib', 'scikit-learn', 'tensorflow', 'spreadsheet', 'jira', 'slack']</t>
  </si>
  <si>
    <t>via NBCUniversal Media - Talentify</t>
  </si>
  <si>
    <t>R&amp;D Electrical Engineer - Energy Storage Analytics (Experienced)</t>
  </si>
  <si>
    <t>['python', 'matlab', 'go']</t>
  </si>
  <si>
    <t>['python', 'sql', 'sql server', 'aws', 'redshift', 'azure', 'databricks', 'graphql', 'linux', 'windows', 'tableau', 'qlik', 'excel', 'git', 'atlassian']</t>
  </si>
  <si>
    <t>['sql', 'aws', 'pyspark']</t>
  </si>
  <si>
    <t>['python', 'html', 'css', 'r', 'sql', 'react', 'tableau', 'sap']</t>
  </si>
  <si>
    <t>3Core Systems Inc.</t>
  </si>
  <si>
    <t>['sas', 'sas', 'sql', 'db2', 'aws', 'azure', 'windows', 'tableau', 'power bi']</t>
  </si>
  <si>
    <t>Bright Minds</t>
  </si>
  <si>
    <t>['python', 'sql', 't-sql', 'azure', 'snowflake', 'databricks', 'aws', 'pyspark', 'tableau', 'power bi']</t>
  </si>
  <si>
    <t>Citibank (Citi) - 3.4</t>
  </si>
  <si>
    <t>TEC Group Inc.</t>
  </si>
  <si>
    <t>['sql', 'excel', 'tableau', 'jira']</t>
  </si>
  <si>
    <t>['python', 'go', 'watson']</t>
  </si>
  <si>
    <t>via NCdotGov - Talentify</t>
  </si>
  <si>
    <t>NCdotGov</t>
  </si>
  <si>
    <t>['sql', 'sas', 'sas', 'javascript', 'java', 'windows', 'unix']</t>
  </si>
  <si>
    <t>Data Governance Lead</t>
  </si>
  <si>
    <t>Resource 1, Inc.</t>
  </si>
  <si>
    <t>['azure', 'databricks', 'gdpr']</t>
  </si>
  <si>
    <t>['sas', 'sas', 'r', 'sql', 'snowflake', 'spreadsheet', 'excel', 'power bi', 'tableau']</t>
  </si>
  <si>
    <t>['sql', 'oracle', 'bigquery', 'snowflake']</t>
  </si>
  <si>
    <t>Senior Technical Analyst – Loyalty and Consumer Data Platform...</t>
  </si>
  <si>
    <t>['sql', 'atlassian', 'jira', 'confluence']</t>
  </si>
  <si>
    <t>US HQDA Field Operating Agencies and Staff Support Agencies</t>
  </si>
  <si>
    <t>Orange County's Credit Union</t>
  </si>
  <si>
    <t>['sql', 'python', 'r', 'scala', 'sas', 'sas', 'nosql', 'azure', 'ssis']</t>
  </si>
  <si>
    <t>Machene Learning Data Scientist</t>
  </si>
  <si>
    <t>HR Analyst</t>
  </si>
  <si>
    <t>A*TEAM Collision Center</t>
  </si>
  <si>
    <t>Senior Data Scientist- Actuarial Pricing (Remote)</t>
  </si>
  <si>
    <t>Financial Crimes Senior Data Scientist</t>
  </si>
  <si>
    <t>Data Science Solution Lead (Atlanta, GA)</t>
  </si>
  <si>
    <t>Linum Labs</t>
  </si>
  <si>
    <t>['python', 'r', 'tensorflow', 'scikit-learn', 'keras']</t>
  </si>
  <si>
    <t>Influential</t>
  </si>
  <si>
    <t>['sql', 'mongodb', 'mongodb', 'python', 'mysql', 'mariadb', 'watson', 'aws', 'redshift', 'azure', 'oracle', 'tableau']</t>
  </si>
  <si>
    <t>Wilshire Law Firm Plc</t>
  </si>
  <si>
    <t>Software Engineer, Data Ingestion</t>
  </si>
  <si>
    <t>['go', 'java', 'c#', 'objective-c', 'python', 'javascript', 'sql', 'gcp', 'aws', 'azure', 'github', 'docker', 'terraform']</t>
  </si>
  <si>
    <t>Sr Data Analyst, Digital Marketing</t>
  </si>
  <si>
    <t>BSN Sports</t>
  </si>
  <si>
    <t>['sql', 'go', 'tableau', 'power bi', 'looker']</t>
  </si>
  <si>
    <t>Data Engineer/Analyst  45921</t>
  </si>
  <si>
    <t>['visual basic', 'sas', 'sas', 'word', 'excel', 'powerpoint']</t>
  </si>
  <si>
    <t>Data Scientist who can help with existing database to calculate...</t>
  </si>
  <si>
    <t>Human Genetics Data Analyst/Bioinformation - Nephrology - Now Hiring</t>
  </si>
  <si>
    <t>['r', 'perl', 'python']</t>
  </si>
  <si>
    <t>['sql', 'python', 'snowflake', 'aws', 'azure', 'unix', 'ssis']</t>
  </si>
  <si>
    <t>['python', 'sql', 'go', 'snowflake', 'databricks', 'aws', 'gcp', 'spark', 'airflow']</t>
  </si>
  <si>
    <t>SA Technologies Inc</t>
  </si>
  <si>
    <t>['python', 'java', 'perl', 'gcp', 'bigquery', 'aws']</t>
  </si>
  <si>
    <t>Power Platform Programmer Analyst</t>
  </si>
  <si>
    <t>Washingtonville, NY</t>
  </si>
  <si>
    <t>Diagnostics Laboratory Science</t>
  </si>
  <si>
    <t>['python', 'sql', 'r', 'c']</t>
  </si>
  <si>
    <t>Associate Data Scientist, National Security</t>
  </si>
  <si>
    <t>"Data Scientist Standard II - Data Analyst &amp; Script Developer"</t>
  </si>
  <si>
    <t>Ajace Inc</t>
  </si>
  <si>
    <t>['r', 'sas', 'sas', 'python', 'sql', 'shell', 'splunk', 'tableau']</t>
  </si>
  <si>
    <t>Senior Data Analyst, Admissions</t>
  </si>
  <si>
    <t>University of Nevada, Las Vegas (UNLV)</t>
  </si>
  <si>
    <t>['go', 'c', 'react']</t>
  </si>
  <si>
    <t>Defense Acquisition Support Services LLC</t>
  </si>
  <si>
    <t>WGN-TV</t>
  </si>
  <si>
    <t>Data Scientist- Hybrid Work Location</t>
  </si>
  <si>
    <t>Tenet3</t>
  </si>
  <si>
    <t>['python', 'matlab', 'r']</t>
  </si>
  <si>
    <t>['sql', 'java', 'python', 'azure', 'spark', 'power bi']</t>
  </si>
  <si>
    <t>RH</t>
  </si>
  <si>
    <t>['sql', 'microstrategy', 'excel']</t>
  </si>
  <si>
    <t>American Century Companies, Inc.</t>
  </si>
  <si>
    <t>['python', 'sql', 'java', 'aws', 'numpy', 'pandas', 'spring', 'tableau']</t>
  </si>
  <si>
    <t>Data Conversion Business Analyst</t>
  </si>
  <si>
    <t>Data Analyst (Azure, Python, PySpark, SQL)</t>
  </si>
  <si>
    <t>['python', 'sql', 'sql server', 'azure', 'databricks', 'snowflake', 'pyspark', 'terraform', 'github', 'confluence']</t>
  </si>
  <si>
    <t>Sr Applied Scientist, Special Projects</t>
  </si>
  <si>
    <t>['java', 'scala', 'python', 'sql', 'aws', 'spark', 'excel', 'gitlab', 'terraform', 'docker', 'kubernetes']</t>
  </si>
  <si>
    <t>Business Intelligence Developer/Senior Data Analyst</t>
  </si>
  <si>
    <t>Cox Communications, Inc.</t>
  </si>
  <si>
    <t>['sql', 'snowflake', 'bigquery', 'aws', 'redshift', 'oracle', 'azure', 'tableau', 'microstrategy', 'looker']</t>
  </si>
  <si>
    <t>Junior Data Analyst and CRM Manager</t>
  </si>
  <si>
    <t>Assistant Manager, Business Intel &amp; Data Science (Real Estate Lending)</t>
  </si>
  <si>
    <t>['sas', 'sas', 'word', 'spss', 'spreadsheet']</t>
  </si>
  <si>
    <t>Data Engineer - TS/SCI Required</t>
  </si>
  <si>
    <t>Healthcare Data Analyst - PCHP</t>
  </si>
  <si>
    <t>Parkland Health and Hospital System</t>
  </si>
  <si>
    <t>Data Analyst III (contract)</t>
  </si>
  <si>
    <t>Emonics</t>
  </si>
  <si>
    <t>Data Analyst I (US - Contract)</t>
  </si>
  <si>
    <t>['sql', 'tableau', 'excel', 'power bi', 'github']</t>
  </si>
  <si>
    <t>Data Analyst (US REMOTE)</t>
  </si>
  <si>
    <t>Lead Machine Learning Engineer (Modeling)</t>
  </si>
  <si>
    <t>Business Technology Analyst</t>
  </si>
  <si>
    <t>Mehoopany, PA</t>
  </si>
  <si>
    <t>['sql', 'r', 'java', 'sql server', 'hadoop', 'spark', 'tableau', 'power bi', 'sap']</t>
  </si>
  <si>
    <t>NobleAI</t>
  </si>
  <si>
    <t>Director of Security Analytics Products / Lead Data Scientist</t>
  </si>
  <si>
    <t>['python', 'java', 'golang', 'c++', 'sql']</t>
  </si>
  <si>
    <t>Technical/Functional Lead - Business Analyst - Hybrid</t>
  </si>
  <si>
    <t>Sr. Data Analyst(Healthcare)</t>
  </si>
  <si>
    <t>Research Engineer - Data Science</t>
  </si>
  <si>
    <t>['python', 'c++', 'java', 'javascript', 'tensorflow', 'pytorch', 'mxnet', 'opencv', 'linux', 'flow', 'git']</t>
  </si>
  <si>
    <t>Blue Chip Talent</t>
  </si>
  <si>
    <t>['visual basic', 'vba', 'sap', 'excel', 'power bi', 'dax', 'tableau']</t>
  </si>
  <si>
    <t>Sr. Data Scientist- Risk Modeler - Hybrid</t>
  </si>
  <si>
    <t>Campus Crusade for Christ</t>
  </si>
  <si>
    <t>R22391 Clinical Flow Cytometry Data Analyst TEMP (Regeneron)</t>
  </si>
  <si>
    <t>['r', 'python', 'unix', 'windows', 'powerpoint', 'excel']</t>
  </si>
  <si>
    <t>Monroe, OH</t>
  </si>
  <si>
    <t>cSafe Holdings</t>
  </si>
  <si>
    <t>['r', 'python', 'sql', 'sas', 'sas', 'azure']</t>
  </si>
  <si>
    <t>Commercial Data Analyst Lead</t>
  </si>
  <si>
    <t>Allworth Financial</t>
  </si>
  <si>
    <t>['sql', 'mysql', 'sql server', 'azure', 'excel', 'tableau', 'power bi']</t>
  </si>
  <si>
    <t>['sql', 'azure', 'databricks', 'snowflake']</t>
  </si>
  <si>
    <t>Machine Learning Engineer - Fraud</t>
  </si>
  <si>
    <t>['python', 'databricks', 'spark']</t>
  </si>
  <si>
    <t>Director of Data Science ($250k)</t>
  </si>
  <si>
    <t>Data engineer python</t>
  </si>
  <si>
    <t>Data Analytics Co-op</t>
  </si>
  <si>
    <t>West Greenwich, RI</t>
  </si>
  <si>
    <t>['sql', 'c#', 'sql server', 'ssis', 'dax', 'cognos', 'ssrs']</t>
  </si>
  <si>
    <t>COMPASS Pathways</t>
  </si>
  <si>
    <t>['python', 'aws', 'pandas', 'numpy', 'scikit-learn', 'pytorch', 'linux', 'git']</t>
  </si>
  <si>
    <t>Stillwater Insurance Services, Inc.</t>
  </si>
  <si>
    <t>['sql', 't-sql', 'db2', 'tableau', 'excel']</t>
  </si>
  <si>
    <t>Data Scientist / Prompt Engineer</t>
  </si>
  <si>
    <t>Data Warehouse Consultant</t>
  </si>
  <si>
    <t>['shell', 'perl', 'oracle', 'unix']</t>
  </si>
  <si>
    <t>ERP Senior Data Analyst</t>
  </si>
  <si>
    <t>Principal Business Data Analyst - Full-time / Part-time</t>
  </si>
  <si>
    <t>Sr Data Modeler/Data Engineer</t>
  </si>
  <si>
    <t>NetHyve Technologies Inc</t>
  </si>
  <si>
    <t>['sql', 'nosql', 'postgresql', 'oracle', 'redshift']</t>
  </si>
  <si>
    <t>Pretoria, South Africa</t>
  </si>
  <si>
    <t>MSP Staffing  LTD</t>
  </si>
  <si>
    <t>['python', 'sql', 'java', 'c#', 'databricks', 'azure', 'pyspark', 'scikit-learn', 'keras', 'tensorflow', 'pytorch', 'jupyter', 'pandas', 'hadoop', 'spark', 'matplotlib', 'seaborn', 'plotly', 'linux', 'git', 'github', 'gitlab', 'docker', 'kubernetes']</t>
  </si>
  <si>
    <t>Senior Data Engineer - SAP HANA</t>
  </si>
  <si>
    <t>Director Data Analysis &amp; Planning</t>
  </si>
  <si>
    <t>Cyber Insurance Data Scientist</t>
  </si>
  <si>
    <t>American International Group, Inc.</t>
  </si>
  <si>
    <t>['python', 'r', 'sql', 'spark', 'tableau']</t>
  </si>
  <si>
    <t>Remote Lead Data Scientist</t>
  </si>
  <si>
    <t>['python', 'sql', 'numpy', 'pandas', 'scikit-learn', 'git']</t>
  </si>
  <si>
    <t>['sql', 'spark', 'tableau']</t>
  </si>
  <si>
    <t>Nixon Webtech</t>
  </si>
  <si>
    <t>Manager Data Science - Remote</t>
  </si>
  <si>
    <t>['sql', 'sas', 'sas', 'r', 'python', 'databricks', 'aws', 'azure', 'spark', 'hadoop']</t>
  </si>
  <si>
    <t>Capacity Planning Data Analyst</t>
  </si>
  <si>
    <t>Yoh - A Day &amp; Zimmerman Company</t>
  </si>
  <si>
    <t>['sql', 'oracle', 'excel', 'ssis', 'ssrs']</t>
  </si>
  <si>
    <t>COVE Behavioral Health</t>
  </si>
  <si>
    <t>['sql', 'sas', 'sas', 'excel', 'spss', 'power bi']</t>
  </si>
  <si>
    <t>Dana Incorporated</t>
  </si>
  <si>
    <t>['python', 'sql', 'r', 'go', 'azure', 'aws']</t>
  </si>
  <si>
    <t>Lead Database administrator and Business Data analyst</t>
  </si>
  <si>
    <t>['sql', 'nosql', 'java', 'c++', 'aws', 'redshift', 'spark', 'linux']</t>
  </si>
  <si>
    <t>Data Scientist / ML/AI / Chemistry / Manufacturing</t>
  </si>
  <si>
    <t>IT Business Data Analyst - Hybrid. Job in Irving My Valley Jobs Today</t>
  </si>
  <si>
    <t>Senior Data Scientist, AdTech</t>
  </si>
  <si>
    <t>Data Analyst Consultant/ NYC/Hybrid</t>
  </si>
  <si>
    <t>Data Scientist – Optimization</t>
  </si>
  <si>
    <t>['python', 'r', 'c++', 'sql', 'spark', 'hadoop']</t>
  </si>
  <si>
    <t>Data Scientist, Connect Area</t>
  </si>
  <si>
    <t>Analyst, Data Analytics</t>
  </si>
  <si>
    <t>['sql', 'python', 'r', 'excel', 'sheets', 'tableau', 'power bi', 'looker', 'zoom', 'slack']</t>
  </si>
  <si>
    <t>['sql', 'excel', 'tableau', 'powerpoint']</t>
  </si>
  <si>
    <t>23-00015 Data Scientist - SAS Forecasting</t>
  </si>
  <si>
    <t>['sas', 'sas', 'python', 'aws', 'word']</t>
  </si>
  <si>
    <t>Data Analyst - CDC</t>
  </si>
  <si>
    <t>Charleston County</t>
  </si>
  <si>
    <t>Data Scientist - Computer Vision Expert (Charlotte, NC)</t>
  </si>
  <si>
    <t>Data Center Lead</t>
  </si>
  <si>
    <t>DIGITAL MEDIA SOLUTIONS</t>
  </si>
  <si>
    <t>['go', 'sql', 'excel', 'powerpoint', 'looker']</t>
  </si>
  <si>
    <t>Business Data Analyst (Fulltime/ Permanent Position)</t>
  </si>
  <si>
    <t>IDEMIA</t>
  </si>
  <si>
    <t>['sql', 'java', 'shell', 'javascript', 'sql server', 'postgresql', 'oracle', 'aws', 'linux', 'svn', 'jira']</t>
  </si>
  <si>
    <t>HYBRID Transportation Analytics Manager (LTL exp. req.)</t>
  </si>
  <si>
    <t>Onebridge</t>
  </si>
  <si>
    <t>['sql', 'python', 'java', 'sql server', 'snowflake', 'tensorflow', 'pytorch', 'sap', 'tableau', 'ssrs', 'excel']</t>
  </si>
  <si>
    <t>Senior Analytics Engineer - Data Management - m/f/d</t>
  </si>
  <si>
    <t>Atlanta Public Schools</t>
  </si>
  <si>
    <t>Financial/ Data Analyst</t>
  </si>
  <si>
    <t>Staff Consultant - Data Analyst - Springfield, VA location</t>
  </si>
  <si>
    <t>Case Manager Data Analyst</t>
  </si>
  <si>
    <t>Total Care Services, Inc.</t>
  </si>
  <si>
    <t>['excel', 'word', 'ms access']</t>
  </si>
  <si>
    <t>Business Systems &amp; Data Analyst - Data Solutions &amp; Initiatives</t>
  </si>
  <si>
    <t>Data Analyst (Onsite in Las Vegas)</t>
  </si>
  <si>
    <t>['sql', 'python', 'r', 'aws', 'power bi', 'tableau', 'looker']</t>
  </si>
  <si>
    <t>Blackstone Technology Group</t>
  </si>
  <si>
    <t>Data Analyst / Change Management Specialist</t>
  </si>
  <si>
    <t>['assembly', 'sql', 'sheets', 'looker', 'tableau']</t>
  </si>
  <si>
    <t>['java', 'c', 'c++', 'matlab']</t>
  </si>
  <si>
    <t>Business System Analyst / Data Analyst</t>
  </si>
  <si>
    <t>['python', 'go', 'aws', 'numpy', 'pandas']</t>
  </si>
  <si>
    <t>Business/Data Analyst - REVIEWING POLICY/PROCEDURE DOCUMENTS</t>
  </si>
  <si>
    <t>Application Analyst (W2 &amp; GC)</t>
  </si>
  <si>
    <t>['sql', 'html', 'sql server', 'power bi', 'ssrs', 'dax']</t>
  </si>
  <si>
    <t>Junior Data Architect</t>
  </si>
  <si>
    <t>Jey Rey</t>
  </si>
  <si>
    <t>Data Scientist, Trust &amp; Safety - Operations</t>
  </si>
  <si>
    <t>['sql', 'nosql', 'r', 'sas', 'sas', 'python', 'dynamodb', 'aws', 'redshift', 'oracle', 'tableau']</t>
  </si>
  <si>
    <t>City of Denton, TX</t>
  </si>
  <si>
    <t>['sql', 't-sql', 'power bi', 'flow']</t>
  </si>
  <si>
    <t>Lead Research &amp; Data Analyst - Now Hiring</t>
  </si>
  <si>
    <t>['sql', 'scala', 'python', 'aws', 'redshift', 'snowflake', 'spark', 'pyspark', 'power bi', 'tableau', 'flow']</t>
  </si>
  <si>
    <t>['r', 'python', 'hadoop', 'github']</t>
  </si>
  <si>
    <t>Civitech</t>
  </si>
  <si>
    <t>Data Engineer II, Analytics</t>
  </si>
  <si>
    <t>['sql', 'python', 'snowflake', 'airflow', 'looker', 'git', 'github']</t>
  </si>
  <si>
    <t>Binance Accelerator Program - SRE Engineer (Machine Learning...</t>
  </si>
  <si>
    <t>['java', 'scala', 'python', 'go', 'hadoop', 'spark', 'spring']</t>
  </si>
  <si>
    <t>(Seoul) Principal Frontend Engineer · AI Platform</t>
  </si>
  <si>
    <t>['html', 'css', 'javascript', 'typescript', 'graphql', 'react.js', 'next.js', 'npm', 'yarn', 'docker', 'kubernetes', 'git', 'confluence', 'jira', 'slack']</t>
  </si>
  <si>
    <t>Graph Data Scientist, Lead</t>
  </si>
  <si>
    <t>['r', 'python', 'mysql', 'hadoop', 'kafka', 'spark']</t>
  </si>
  <si>
    <t>10101 - Sr. Survey Data Analyst</t>
  </si>
  <si>
    <t>The Fund for Public Health in New York City</t>
  </si>
  <si>
    <t>['sql', 't-sql', 'sql server', 'ssrs', 'power bi']</t>
  </si>
  <si>
    <t>['sql', 'databricks', 'snowflake', 'aws', 'power bi', 'sharepoint', 'sap', 'excel']</t>
  </si>
  <si>
    <t>SME Data Scientist</t>
  </si>
  <si>
    <t>Summer Intern - Operations Services, Data Analytics</t>
  </si>
  <si>
    <t>The Port Authority of New York and New Jersey (PANYNJ)</t>
  </si>
  <si>
    <t>['sql', 'python', 'azure', 'word', 'excel', 'powerpoint', 'outlook', 'sharepoint']</t>
  </si>
  <si>
    <t>Financial Data Specialist</t>
  </si>
  <si>
    <t>Koch Davis</t>
  </si>
  <si>
    <t>Finance Data Analyst - EST</t>
  </si>
  <si>
    <t>Remote Sr. Data Scientist</t>
  </si>
  <si>
    <t>via Augusta, GA - Geebo</t>
  </si>
  <si>
    <t>Lead Data &amp; Reporting Analyst</t>
  </si>
  <si>
    <t>['sql', 'crystal', 'sas', 'sas', 'excel', 'cognos']</t>
  </si>
  <si>
    <t>Commercial Lease Data Analyst</t>
  </si>
  <si>
    <t>KBA Lease Services</t>
  </si>
  <si>
    <t>['python', 'r', 'sas', 'sas', 'sql', 'snowflake', 'power bi', 'tableau']</t>
  </si>
  <si>
    <t>Compliance Data Analyst, Expert ( Flexible Location)</t>
  </si>
  <si>
    <t>Applied Scientist, ML AI</t>
  </si>
  <si>
    <t>['java', 'c++', 'python', 'aws', 'flow']</t>
  </si>
  <si>
    <t>Price Analyst</t>
  </si>
  <si>
    <t>Wisetek</t>
  </si>
  <si>
    <t>['excel', 'outlook', 'word', 'powerpoint']</t>
  </si>
  <si>
    <t>['java', 'spring', 'angular']</t>
  </si>
  <si>
    <t>['java', 'python', 'javascript', 'aws']</t>
  </si>
  <si>
    <t>Data Scientist (Entry-Level) - Herndon, VA</t>
  </si>
  <si>
    <t>['python', 'r', 'sql', 'databricks', 'snowflake', 'spark', 'tensorflow', 'numpy', 'pytorch', 'matplotlib', 'kubernetes', 'docker']</t>
  </si>
  <si>
    <t>Data Analyst/Business Analyst - Speech Analytics</t>
  </si>
  <si>
    <t>Call Journey</t>
  </si>
  <si>
    <t>['word', 'tableau']</t>
  </si>
  <si>
    <t>Virology Data Analyst/Lab Operations *2nd Shift*</t>
  </si>
  <si>
    <t>['sql', 'mysql', 'redshift', 'bigquery', 'hadoop', 'spark', 'ggplot2']</t>
  </si>
  <si>
    <t>['python', 'gcp', 'bigquery', 'matplotlib', 'tableau', 'power bi']</t>
  </si>
  <si>
    <t>IT ERP/ OCM - Data Analyst</t>
  </si>
  <si>
    <t>The Cottonwood School Career Page</t>
  </si>
  <si>
    <t>Solutions Architect  - Enterprise (Big Data/AI)</t>
  </si>
  <si>
    <t>['python', 'r', 'java', 'cassandra', 'databricks', 'aws', 'azure', 'spark', 'hadoop', 'excel', 'unify']</t>
  </si>
  <si>
    <t>Sr Data Engineer - US ONLY</t>
  </si>
  <si>
    <t>iSeatz</t>
  </si>
  <si>
    <t>['python', 'postgresql', 'snowflake', 'express', 'tableau', 'looker']</t>
  </si>
  <si>
    <t>['sql', 'r', 'sas', 'sas', 'excel', 'microstrategy', 'word', 'powerpoint']</t>
  </si>
  <si>
    <t>Data Scientist(Computer Vision)</t>
  </si>
  <si>
    <t>Health and Civil Data Engineer, Senior - Now Hiring</t>
  </si>
  <si>
    <t>NAVY FEDERAL CREDIT UNION</t>
  </si>
  <si>
    <t>['python', 'sql', 'tensorflow', 'spark']</t>
  </si>
  <si>
    <t>Southbury, CT</t>
  </si>
  <si>
    <t>['r', 'python', 'vba', 'snowflake', 'power bi', 'tableau', 'alteryx', 'dax', 'powerpoint']</t>
  </si>
  <si>
    <t>Senior Software Development Engineer in Test (AI SaaS Company)</t>
  </si>
  <si>
    <t>SkyPoint Cloud</t>
  </si>
  <si>
    <t>['python', 'c#', 'javascript', 'azure', 'selenium', 'unify']</t>
  </si>
  <si>
    <t>PASàPAS (MU) - Consultant Cloud Data Engineer</t>
  </si>
  <si>
    <t>Moka, Mauritius</t>
  </si>
  <si>
    <t>['sql', 'shell', 'python', 'scala', 'mongo', 'cassandra', 'oracle', 'snowflake', 'azure', 'aws', 'kafka', 'sap', 'ssis']</t>
  </si>
  <si>
    <t>['sql', 'python', 'azure', 'tableau', 'power bi', 'flow']</t>
  </si>
  <si>
    <t>U.S. Retirement &amp; Benefits Partners</t>
  </si>
  <si>
    <t>['sql', 'oracle', 'power bi', 'tableau', 'excel']</t>
  </si>
  <si>
    <t>Senior Data Analyst - Artificial Intelligence COE</t>
  </si>
  <si>
    <t>Financial/Banking Sr Data Engineer with AML/Actimize/Verafin (Day...</t>
  </si>
  <si>
    <t>M3BI, LLC.</t>
  </si>
  <si>
    <t>Precision Animal Health Data Science Intern</t>
  </si>
  <si>
    <t>Zoetis, Inc</t>
  </si>
  <si>
    <t>['python', 'tensorflow', 'keras', 'pytorch', 'spring']</t>
  </si>
  <si>
    <t>Sr. Staff Machine Learning Engineer</t>
  </si>
  <si>
    <t>['python', 'sql', 'nosql', 'aws', 'gcp', 'azure', 'numpy', 'pandas', 'scikit-learn', 'hadoop', 'spark', 'excel', 'docker', 'kubernetes']</t>
  </si>
  <si>
    <t>Sr. Data Analyst (Yield Management and Pricing) - Now Hiring</t>
  </si>
  <si>
    <t>['sql', 'python', 'dynamodb', 'snowflake', 'aws', 'airflow', 'looker', 'tableau', 'terraform']</t>
  </si>
  <si>
    <t>['java', 'cassandra', 'aws', 'snowflake', 'airflow', 'kafka', 'spark']</t>
  </si>
  <si>
    <t>['sql', 'r', 'python', 'sas', 'sas', 'c#', 'tensorflow', 'word', 'spreadsheet', 'ssis']</t>
  </si>
  <si>
    <t>Data Analyst V-74357</t>
  </si>
  <si>
    <t>Staff Health Data Engineer</t>
  </si>
  <si>
    <t>Nuna Inc.</t>
  </si>
  <si>
    <t>FutureLearn Ltd</t>
  </si>
  <si>
    <t>['python', 'go', 'snowflake', 'aws', 'pandas', 'numpy', 'scikit-learn', 'matplotlib', 'seaborn', 'looker']</t>
  </si>
  <si>
    <t>SATCOM Data Scientist</t>
  </si>
  <si>
    <t>Tyto Athene, LLC</t>
  </si>
  <si>
    <t>H3 Technologies</t>
  </si>
  <si>
    <t>['python', 'sql', 'oracle', 'sap', 'excel']</t>
  </si>
  <si>
    <t>Senior Data Analyst (On-Site) (Greater NYC Area, NY)</t>
  </si>
  <si>
    <t>Marketing Data Analyst - Remote</t>
  </si>
  <si>
    <t>Analyst, Clinical Informatics</t>
  </si>
  <si>
    <t>['sql', 'azure', 'databricks', 'ssrs', 'power bi', 'ssis']</t>
  </si>
  <si>
    <t>Process Analyst</t>
  </si>
  <si>
    <t>['excel', 'word', 'outlook', 'sharepoint']</t>
  </si>
  <si>
    <t>['python', 'scala', 'java', 'databricks', 'aws', 'tensorflow', 'pytorch', 'spark', 'kubernetes', 'jenkins']</t>
  </si>
  <si>
    <t>['python', 'aws', 'tensorflow', 'pytorch', 'spark']</t>
  </si>
  <si>
    <t>['python', 'sql', 'aws', 'terraform', 'ansible']</t>
  </si>
  <si>
    <t>Tidal Wave Auto Spa</t>
  </si>
  <si>
    <t>Technical Business Analyst/Data Analyst</t>
  </si>
  <si>
    <t>Quantum Data Engineer</t>
  </si>
  <si>
    <t>Clinical Laboratory Scientist CLS , Medical Data Scientist</t>
  </si>
  <si>
    <t>Clinical Management Consultants</t>
  </si>
  <si>
    <t>Senior Principal Consultant - Data Scientist: Developer (US-NSG)</t>
  </si>
  <si>
    <t>SAIC (Science Applications Int.)</t>
  </si>
  <si>
    <t>DuckDuckGo</t>
  </si>
  <si>
    <t>['javascript', 'sql', 'redshift', 'bigquery', 'windows', 'tableau']</t>
  </si>
  <si>
    <t>['nosql', 'mongodb', 'mongodb', 'python', 'java', 'c++', 'scala', 'sql', 't-sql', 'cassandra', 'snowflake', 'aws', 'hadoop', 'spark', 'airflow', 'github', 'gitlab']</t>
  </si>
  <si>
    <t>Senior Inventory Data Analyst (Greater LA Area, CA)</t>
  </si>
  <si>
    <t>Alo Yoga</t>
  </si>
  <si>
    <t>Data Scientist - Games Growth Intelligence, GG Intelligence</t>
  </si>
  <si>
    <t>['r', 'python', 'sql', 'nosql', 'mysql', 'aws', 'azure', 'gcp', 'hadoop', 'kafka', 'spark', 'plotly', 'seaborn', 'ggplot2']</t>
  </si>
  <si>
    <t>Senior Marketing Data Analyst (Peninsula, CA)</t>
  </si>
  <si>
    <t>Data Analyst III - Fitchburg, WI</t>
  </si>
  <si>
    <t>Fitchburg, WI</t>
  </si>
  <si>
    <t>Sr. Data Scientist (Modeling and Simulation)</t>
  </si>
  <si>
    <t>['r', 'python', 'sql', 'c++', 'java', 'tableau', 'sap']</t>
  </si>
  <si>
    <t>Pan Asia Resources Pte Ltd.</t>
  </si>
  <si>
    <t>Associate Data Analyst (Gaming )</t>
  </si>
  <si>
    <t>Alkami</t>
  </si>
  <si>
    <t>Data Scientist, Marketing &amp; Online (Remote)</t>
  </si>
  <si>
    <t>TheHive</t>
  </si>
  <si>
    <t>Machine Learning Engineer, Payment Fraud</t>
  </si>
  <si>
    <t>Kinsley Power Systems</t>
  </si>
  <si>
    <t>Senior Data Analyst, FP&amp;A</t>
  </si>
  <si>
    <t>Payoneer</t>
  </si>
  <si>
    <t>['go', 'excel', 'looker', 'tableau', 'power bi']</t>
  </si>
  <si>
    <t>Senior Software Engineer - Data Engineering (Java/Spark)</t>
  </si>
  <si>
    <t>Business/Data Analyst - Adobe Analytics</t>
  </si>
  <si>
    <t>Data science coach  - Contract to Hire</t>
  </si>
  <si>
    <t>Specialist, BI &amp; Analytics</t>
  </si>
  <si>
    <t>['sql', 'sas', 'sas', 'r', 'python', 'spark', 'tableau', 'alteryx', 'sharepoint', 'ssrs', 'spss']</t>
  </si>
  <si>
    <t>Data Scientist (Remote Option)</t>
  </si>
  <si>
    <t>Baked By Melissa</t>
  </si>
  <si>
    <t>['python', 'sql', 'aws', 'snowflake', 'spark', 'tableau']</t>
  </si>
  <si>
    <t>['sql', 'sas', 'sas', 'r', 'python', 'power bi']</t>
  </si>
  <si>
    <t>['java', 'python', 'javascript', 'flow']</t>
  </si>
  <si>
    <t>Prince George, VA</t>
  </si>
  <si>
    <t>Defense Commissary Agency</t>
  </si>
  <si>
    <t>Data Scientist - OSINT Capabilities</t>
  </si>
  <si>
    <t>['r', 'python', 'elasticsearch', 'spark', 'hadoop', 'keras', 'tensorflow', 'theano']</t>
  </si>
  <si>
    <t>Data Analyst II (PRO)</t>
  </si>
  <si>
    <t>['sql', 'python', 'r', 'excel', 'tableau', 'qlik']</t>
  </si>
  <si>
    <t>Klick</t>
  </si>
  <si>
    <t>Busness Data Analyst</t>
  </si>
  <si>
    <t>Data Analytics and Data Science Specialist</t>
  </si>
  <si>
    <t>Service Experts Heating &amp; Air Conditioning</t>
  </si>
  <si>
    <t>['python', 'sql', 'nosql', 'tableau', 'power bi']</t>
  </si>
  <si>
    <t>GSS Infotech</t>
  </si>
  <si>
    <t>Business Intelligence Analyst II - Service</t>
  </si>
  <si>
    <t>Smithton, IL</t>
  </si>
  <si>
    <t>['nosql', 'sql', 'oracle', 'hadoop']</t>
  </si>
  <si>
    <t>Workforce Management - Data Analyst</t>
  </si>
  <si>
    <t>Looking for Data Scientist with the expertise in NLP and...</t>
  </si>
  <si>
    <t>['tensorflow', 'pytorch', 'hugging face']</t>
  </si>
  <si>
    <t>RGBSI A&amp;D</t>
  </si>
  <si>
    <t>['sql', 'shell', 'python', 'java', 'aws', 'azure', 'hadoop', 'ssrs', 'qlik']</t>
  </si>
  <si>
    <t>Generative AI Engineer</t>
  </si>
  <si>
    <t>['python', 'c++', 'lisp']</t>
  </si>
  <si>
    <t>Data Analyst (Civilianization)</t>
  </si>
  <si>
    <t>['sql', 'python', 'r', 'power bi', 'excel', 'word', 'powerpoint', 'visio', 'flow']</t>
  </si>
  <si>
    <t>Associate Data Analyst II</t>
  </si>
  <si>
    <t>Business Systems Analyst - Annuity - Virtual</t>
  </si>
  <si>
    <t>['sql', 'python', 'go', 'snowflake', 'aws', 'redshift', 'bigquery', 'azure', 'gcp', 'airflow', 'tableau', 'terraform']</t>
  </si>
  <si>
    <t>Senior Archibus Space Management Planner / Data Analyst</t>
  </si>
  <si>
    <t>Aleto, Inc.</t>
  </si>
  <si>
    <t>['vba', 'excel', 'flow']</t>
  </si>
  <si>
    <t>Data Analyst/PH SME</t>
  </si>
  <si>
    <t>['python', 'sql', 'r', 'aws', 'redshift', 'airflow', 'linux', 'redhat']</t>
  </si>
  <si>
    <t>Director, Data Scientist (GDSI) - Care Gap</t>
  </si>
  <si>
    <t>Data Analytics &amp; Automation Analyst - 9-12 month contract</t>
  </si>
  <si>
    <t>['sql', 'matlab', 'julia', 'scala', 'r', 'tableau', 'power bi']</t>
  </si>
  <si>
    <t>Genomic Data Analyst</t>
  </si>
  <si>
    <t>Astrix</t>
  </si>
  <si>
    <t>Business/Data Analyst - Contract</t>
  </si>
  <si>
    <t>['python', 'sql', 'no-sql', 'aws', 'azure', 'snowflake', 'pyspark', 'pandas', 'git', 'jenkins', 'gitlab']</t>
  </si>
  <si>
    <t>Lead Data Scientist - Clinical Trial Delivery Analytics</t>
  </si>
  <si>
    <t>Senior Data Analyst - Albany NY Area</t>
  </si>
  <si>
    <t>Sinco Inc</t>
  </si>
  <si>
    <t>['excel', 'word', 'powerpoint', 'tableau', 'alteryx']</t>
  </si>
  <si>
    <t>Senior Data Engineer Consultant - Full-time / Part-time</t>
  </si>
  <si>
    <t>#10128 - Data Analytics Roadmap Manager</t>
  </si>
  <si>
    <t>['hadoop', 'tableau', 'splunk']</t>
  </si>
  <si>
    <t>['python', 'scala', 'sql', 'aws', 'databricks', 'airflow', 'spark', 'kubernetes']</t>
  </si>
  <si>
    <t>BI Developer (SAP BO &amp; Qlik)</t>
  </si>
  <si>
    <t>['sql', 'sap', 'qlik']</t>
  </si>
  <si>
    <t>Data Scientist Silicon Valley</t>
  </si>
  <si>
    <t>Nissan</t>
  </si>
  <si>
    <t>['sql', 'r', 'python', 'java', 'spark', 'pytorch', 'keras', 'matplotlib', 'tableau', 'excel']</t>
  </si>
  <si>
    <t>Randstad Life Sciences US</t>
  </si>
  <si>
    <t>Data Analyst/Epic Cogito</t>
  </si>
  <si>
    <t>Data Analytics UX Designer</t>
  </si>
  <si>
    <t>['sql', 'python', 'r', 'c#', 'javascript', 'sql server', 'power bi', 'dax', 'excel', 'sharepoint', 'outlook', 'word', 'powerpoint', 'wire']</t>
  </si>
  <si>
    <t>Data Engineering Analyst</t>
  </si>
  <si>
    <t>['python', 'r', 'sql', 'snowflake', 'aws', 'azure', 'gcp', 'matplotlib', 'seaborn', 'ggplot2', 'tableau', 'power bi']</t>
  </si>
  <si>
    <t>Cloud Data Engineer (H/F)</t>
  </si>
  <si>
    <t>['python', 'azure', 'gcp']</t>
  </si>
  <si>
    <t>['c#', 'r', 'python', 'sql', 'hadoop', 'windows', 'power bi', 'tableau']</t>
  </si>
  <si>
    <t>R&amp;T Deposit Solutions</t>
  </si>
  <si>
    <t>Data and Insights Analyst - Multifamily</t>
  </si>
  <si>
    <t>['sql', 't-sql', 'javascript', 'css', 'c#', 'java', 'sql server', 'jquery', 'tableau', 'power bi', 'excel', 'spreadsheet', 'ssrs']</t>
  </si>
  <si>
    <t>Software Engineer, Machine Learning (Ads PET)</t>
  </si>
  <si>
    <t>['cassandra', 'spark']</t>
  </si>
  <si>
    <t>Machine Learning Manager</t>
  </si>
  <si>
    <t>['r', 'matlab', 'python', 'sql', 'aws', 'numpy', 'scikit-learn', 'pandas', 'spark']</t>
  </si>
  <si>
    <t>Platform Solutions- Greensky- Analyst- Data &amp; Analytics, Customer...</t>
  </si>
  <si>
    <t>The Goldman Sachs Group, Inc</t>
  </si>
  <si>
    <t>['sql', 'r', 'python', 'aws', 'snowflake', 'excel']</t>
  </si>
  <si>
    <t>Anser Advisory</t>
  </si>
  <si>
    <t>['r', 'sql', 'python', 'java', 'c++', 'hadoop', 'tableau']</t>
  </si>
  <si>
    <t>['python', 'sql', 'jupyter']</t>
  </si>
  <si>
    <t>['sas', 'sas', 'r', 'power bi', 'tableau']</t>
  </si>
  <si>
    <t>['go', 'python', 'aws', 'redshift', 'databricks', 'pyspark']</t>
  </si>
  <si>
    <t>Healthcare Information Data Scientist at West Cancer Center in...</t>
  </si>
  <si>
    <t>via Germantown, TN - Geebo</t>
  </si>
  <si>
    <t>West Cancer Center</t>
  </si>
  <si>
    <t>['sql', 'python', 'sql server', 'azure', 'aws', 'snowflake', 'jupyter', 'tableau']</t>
  </si>
  <si>
    <t>24x7 ESI, Inc.</t>
  </si>
  <si>
    <t>Principal Data Analyst, AV Performance Analysis</t>
  </si>
  <si>
    <t>['python', 'sql', 'r', 'atlassian', 'bitbucket', 'git', 'confluence', 'jira']</t>
  </si>
  <si>
    <t>Data Analyst- Field Reliability</t>
  </si>
  <si>
    <t>['sql', 'python', 'spark', 'hadoop', 'tableau']</t>
  </si>
  <si>
    <t>Research Assistant - Data Analyst</t>
  </si>
  <si>
    <t>Data Scientist - Pricing and Promotions</t>
  </si>
  <si>
    <t>['sql', 'python', 'pyspark', 'github', 'gitlab']</t>
  </si>
  <si>
    <t>['spark', 'excel', 'jira']</t>
  </si>
  <si>
    <t>Applied Data Scientist III</t>
  </si>
  <si>
    <t>['python', 'scala', 'tensorflow', 'pytorch', 'scikit-learn']</t>
  </si>
  <si>
    <t>Data Analyst, Infection Control, FT, 08A-4 - 30P</t>
  </si>
  <si>
    <t>Multifunctional Integration Analyst</t>
  </si>
  <si>
    <t>US Department of the Army</t>
  </si>
  <si>
    <t>Lead Data Engineer- Locals Only</t>
  </si>
  <si>
    <t>R&amp;D Staff Software Development Engineer 2( Java and Spark)</t>
  </si>
  <si>
    <t>['java', 'mongodb', 'mongodb', 'postgresql', 'redis', 'spring', 'angular']</t>
  </si>
  <si>
    <t>['excel', 'power bi', 'tableau', 'powerpoint', 'word', 'outlook']</t>
  </si>
  <si>
    <t>Cloud Data Engineer: AWS</t>
  </si>
  <si>
    <t>['sql', 'nosql', 'python', 'aws', 'pandas', 'pyspark']</t>
  </si>
  <si>
    <t>Data Scientist Generative AI - Crop Science - Now Hiring</t>
  </si>
  <si>
    <t>Data Analyst (Automotive Industry)</t>
  </si>
  <si>
    <t>['sql', 'python', 'bash', 'linux', 'tableau']</t>
  </si>
  <si>
    <t>Data Quality Analyst, Expert</t>
  </si>
  <si>
    <t>['python', 'sql', 'excel', 'sharepoint']</t>
  </si>
  <si>
    <t>EmbryRiddle Aeronautical University</t>
  </si>
  <si>
    <t>['sql', 'python', 'oracle', 'azure', 'power bi']</t>
  </si>
  <si>
    <t>['python', 'java', 'scala', 'nosql', 'sql', 'mongo', 'shell', 'mysql', 'cassandra', 'aws', 'azure', 'redshift', 'snowflake', 'hadoop', 'kafka', 'spark', 'unix', 'linux']</t>
  </si>
  <si>
    <t>['sql', 'sas', 'sas', 'aws', 'excel', 'spss', 'tableau', 'qlik']</t>
  </si>
  <si>
    <t>Snowflake Computing</t>
  </si>
  <si>
    <t>['python', 'sql', 'snowflake', 'scikit-learn', 'numpy', 'pandas', 'airflow']</t>
  </si>
  <si>
    <t>Data Scientist I/II (Model Audit)</t>
  </si>
  <si>
    <t>['r', 'python', 'matplotlib', 'ggplot2', 'word', 'power bi', 'tableau']</t>
  </si>
  <si>
    <t>Clinical Business Data/Analyst (Healthcare)</t>
  </si>
  <si>
    <t>['sql', 'r', 'crystal', 'oracle', 'snowflake', 'tableau']</t>
  </si>
  <si>
    <t>Data Scientist (Ph.D.)</t>
  </si>
  <si>
    <t>Exponent</t>
  </si>
  <si>
    <t>['python', 'r', 'c++', 'sql', 'aws', 'azure']</t>
  </si>
  <si>
    <t>Data Protection Analyst</t>
  </si>
  <si>
    <t>Business Data Analyst (Liquidity Reporting)</t>
  </si>
  <si>
    <t>['python', 'sql', 'aws', 'azure', 'gcp', 'spark', 'hadoop']</t>
  </si>
  <si>
    <t>Data Engineer - Senior Associate (F/H)</t>
  </si>
  <si>
    <t>['sql', 'java', 'scala', 'python', 'nosql', 'mongodb', 'mongodb', 'cassandra', 'aws', 'azure', 'redshift', 'gcp', 'bigquery', 'spark', 'hadoop', 'kafka']</t>
  </si>
  <si>
    <t>Data Science Manager (Greater Denver Area, CO)</t>
  </si>
  <si>
    <t>['r', 'python', 'sql', 'databricks', 'aws', 'redshift', 'snowflake', 'nltk', 'spark', 'hadoop']</t>
  </si>
  <si>
    <t>TIGI HR Solution PVT. LTD.</t>
  </si>
  <si>
    <t>['python', 'r', 'keras', 'tensorflow', 'pytorch', 'hadoop', 'terraform', 'ansible', 'jenkins']</t>
  </si>
  <si>
    <t>['mongodb', 'mongodb', 'python', 'neo4j', 'postgresql', 'elasticsearch', 'azure', 'docker', 'kubernetes', 'terraform']</t>
  </si>
  <si>
    <t>Hapeville, GA</t>
  </si>
  <si>
    <t>American CyberSystems, Inc.</t>
  </si>
  <si>
    <t>Data Analyst (Genshin Impact) - Fresh Grad</t>
  </si>
  <si>
    <t>Fusion SCM Techno-Functional Analyst</t>
  </si>
  <si>
    <t>FVP, Data Science at PennyMac Financial Services, Inc. in Phoenix, AZ</t>
  </si>
  <si>
    <t>PennyMac Financial Services, Inc.</t>
  </si>
  <si>
    <t>['r', 'sql', 'python', 'tensorflow', 'keras']</t>
  </si>
  <si>
    <t>Data Scientist (2,3,4)</t>
  </si>
  <si>
    <t>['c#', 'c++', 'python', 'windows']</t>
  </si>
  <si>
    <t>Other Service Line - GeoSpatial Lead Analyst MAP - GSLANL</t>
  </si>
  <si>
    <t>Ztek Consulting INC</t>
  </si>
  <si>
    <t>Bilingual Mandarin Data Analyst - Full-time</t>
  </si>
  <si>
    <t>Sales Data Analyst (CPG) - Miami, FL (JO-25). Job in Miami My...</t>
  </si>
  <si>
    <t>Johnson Service Group</t>
  </si>
  <si>
    <t>['r', 'sql', 'python', 'pandas', 'tableau']</t>
  </si>
  <si>
    <t>via Auburn, AL - Geebo</t>
  </si>
  <si>
    <t>Point Broadband</t>
  </si>
  <si>
    <t>['sql', 'word', 'excel', 'outlook', 'ssrs', 'tableau']</t>
  </si>
  <si>
    <t>['python', 'sql', 'aws', 'scikit-learn', 'numpy', 'pandas', 'airflow']</t>
  </si>
  <si>
    <t>Sr Operations Data Analyst</t>
  </si>
  <si>
    <t>Hertz System</t>
  </si>
  <si>
    <t>Statistical / Data Analyst - Automotive industries</t>
  </si>
  <si>
    <t>Neo Tech Solutions</t>
  </si>
  <si>
    <t>['html', 'css', 'javascript', 'typescript', 'gcp', 'aws']</t>
  </si>
  <si>
    <t>['python', 'sql', 'c', 'go', 'mysql', 'snowflake', 'bigquery', 'airflow', 'pandas', 'numpy', 'tableau']</t>
  </si>
  <si>
    <t>Quizizz</t>
  </si>
  <si>
    <t>['python', 'sql', 'cassandra', 'bigquery', 'aws', 'kafka', 'tensorflow']</t>
  </si>
  <si>
    <t>['sql', 'redshift', 'excel']</t>
  </si>
  <si>
    <t>['sql', 'python', 'neo4j', 'tableau', 'splunk']</t>
  </si>
  <si>
    <t>SPCA Tampa Bay Florida Inc.</t>
  </si>
  <si>
    <t>['sql', 'python', 'r', 'jupyter']</t>
  </si>
  <si>
    <t>['unreal']</t>
  </si>
  <si>
    <t>Cognitive ML Developer</t>
  </si>
  <si>
    <t>Data Scientist (AWS FOCML/R or Python)</t>
  </si>
  <si>
    <t>Segrera Associates</t>
  </si>
  <si>
    <t>ROKT</t>
  </si>
  <si>
    <t>['golang', 'c#', 'python', 'java', 'aws']</t>
  </si>
  <si>
    <t>['python', 'sql', 'azure', 'databricks', 'snowflake', 'tensorflow', 'pytorch', 'keras', 'nltk', 'spark', 'hadoop']</t>
  </si>
  <si>
    <t>Twang Partners LTD</t>
  </si>
  <si>
    <t>['python', 'r', 'sql', 'java', 'javascript', 'c++', 'azure', 'aws', 'hadoop', 'spark', 'excel', 'tableau', 'spss']</t>
  </si>
  <si>
    <t>['r', 'python', 'bash', 'express']</t>
  </si>
  <si>
    <t>['java', 'python', 'mongodb', 'mongodb', 'sql', 'dynamodb', 'sql server', 'aws', 'spring', 'excel', 'terraform', 'docker']</t>
  </si>
  <si>
    <t>['python', 'javascript', 'sql', 'aws', 'snowflake']</t>
  </si>
  <si>
    <t>Onsite L1 Data Center Operations Tech</t>
  </si>
  <si>
    <t>F2Onsite</t>
  </si>
  <si>
    <t>Senior Data Healthcare Analyst</t>
  </si>
  <si>
    <t>Part-Time Appraiser / Analyst</t>
  </si>
  <si>
    <t>Tazewell County</t>
  </si>
  <si>
    <t>['sql', 'python', 'r', 'sas', 'sas', 'java', 'css', 'javascript', 'typescript', 'c#', 'mysql', 'aws', 'azure', 'databricks', 'jquery', 'dax', 'power bi']</t>
  </si>
  <si>
    <t>Research Engineer for High Performance Cooling of eMobility...</t>
  </si>
  <si>
    <t>['c++', 'python', 'spark']</t>
  </si>
  <si>
    <t>Cust Dedicated Analyst - Full-time / Part-time</t>
  </si>
  <si>
    <t>Belmont, NC</t>
  </si>
  <si>
    <t>Vallen Distribution</t>
  </si>
  <si>
    <t>['sql', 'r', 'sql server', 'oracle', 'power bi', 'cognos', 'excel', 'sharepoint', 'smartsheet']</t>
  </si>
  <si>
    <t>Data Analyst - ProdCo Forecast to Stock (FTS)</t>
  </si>
  <si>
    <t>Financial Data Analyst - FP&amp;A Technology &amp; Market Data Finance...</t>
  </si>
  <si>
    <t>The Blackstone Group</t>
  </si>
  <si>
    <t>Azure Spark Data Engineer( Remote)</t>
  </si>
  <si>
    <t>['azure', 'databricks', 'spark']</t>
  </si>
  <si>
    <t>Argonaut Management Services, Inc</t>
  </si>
  <si>
    <t>['sql', 'sql server', 'oracle', 'snowflake', 'excel', 'cognos', 'power bi']</t>
  </si>
  <si>
    <t>Sugar Grove, IL</t>
  </si>
  <si>
    <t>Data Engineer 5</t>
  </si>
  <si>
    <t>FINANCIAL ANALYST SR</t>
  </si>
  <si>
    <t>Tome, NM</t>
  </si>
  <si>
    <t>Data Operations Specialist</t>
  </si>
  <si>
    <t>['r', 'python', 'java', 'linux', 'excel']</t>
  </si>
  <si>
    <t>Principal Member Technical Staff (Platform- Data Analytics)</t>
  </si>
  <si>
    <t>Model N</t>
  </si>
  <si>
    <t>['java', 'aws', 'azure', 'spring', 'spark', 'hadoop', 'kafka', 'docker']</t>
  </si>
  <si>
    <t>City of Syracuse</t>
  </si>
  <si>
    <t>['go', 'word', 'excel', 'flow']</t>
  </si>
  <si>
    <t>Data Analyst for the Regional Perinatal Center</t>
  </si>
  <si>
    <t>Boston Childrens Health Physicians LLP</t>
  </si>
  <si>
    <t>Looking for Freelance Data Scientist/Machine Learning Engineer</t>
  </si>
  <si>
    <t>['python', 'r', 'numpy', 'pandas', 'scikit-learn', 'tensorflow', 'keras', 'pytorch']</t>
  </si>
  <si>
    <t>['r', 'python', 'sql', 'scala', 'java', 'julia']</t>
  </si>
  <si>
    <t>['bigquery', 'tableau', 'ssrs']</t>
  </si>
  <si>
    <t>Senior Applied Scientist I</t>
  </si>
  <si>
    <t>['scala', 'spark', 'airflow', 'git', 'docker']</t>
  </si>
  <si>
    <t>['python', 'sql', 'gcp', 'azure', 'aws', 'pandas', 'keras', 'pytorch', 'flow']</t>
  </si>
  <si>
    <t>['sql', 'sql server', 'aws', 'tableau', 'power bi', 'sap', 'excel']</t>
  </si>
  <si>
    <t>Sr. Growth Marketing Data Scientist (NY)</t>
  </si>
  <si>
    <t>['r', 'python', 'sql', 'aws', 'pytorch', 'git']</t>
  </si>
  <si>
    <t>['sas', 'sas', 'python', 'r', 'scala', 'mongodb', 'mongodb', 'matlab', 'go', 'oracle', 'tableau', 'cognos']</t>
  </si>
  <si>
    <t>Lead BI Analyst - Healthcare / Billing</t>
  </si>
  <si>
    <t>['sql', 'sas', 'sas', 'snowflake', 'tableau', 'power bi']</t>
  </si>
  <si>
    <t>AI Solution Director, Healthcare</t>
  </si>
  <si>
    <t>Data Entry Analyst I</t>
  </si>
  <si>
    <t>Data Scientist V</t>
  </si>
  <si>
    <t>University Project Data Analyst</t>
  </si>
  <si>
    <t>Another Source</t>
  </si>
  <si>
    <t>['python', 'r', 'sql', 'aws', 'gcp', 'azure', 'bigquery', 'airflow', 'kubernetes', 'docker']</t>
  </si>
  <si>
    <t>Binance Accelerator Programme- Research Data Analyst</t>
  </si>
  <si>
    <t>Lead Data Analyst (Remote)</t>
  </si>
  <si>
    <t>Insticator</t>
  </si>
  <si>
    <t>['python', 'java', 'shell', 'elasticsearch', 'mysql', 'aws', 'azure', 'redshift', 'snowflake']</t>
  </si>
  <si>
    <t>Synthego</t>
  </si>
  <si>
    <t>['sql', 'python', 'sas', 'sas', 'r', 'snowflake', 'numpy', 'pandas', 'scikit-learn', 'tableau', 'looker', 'microstrategy', 'spss']</t>
  </si>
  <si>
    <t>Data Analyst IV (Healthcare Analytics) - Remote | WFH</t>
  </si>
  <si>
    <t>Data Engineer (Contract)</t>
  </si>
  <si>
    <t>Aumentar Consulting</t>
  </si>
  <si>
    <t>Manager of Research Informatics and Data Science</t>
  </si>
  <si>
    <t>Children's Hospital Colorado</t>
  </si>
  <si>
    <t>Pollen Tech Pte Ltd</t>
  </si>
  <si>
    <t>['python', 'java', 'scala', 'sql', 'nosql', 'mongodb', 'mongodb', 'postgresql', 'aws', 'azure', 'airflow']</t>
  </si>
  <si>
    <t>['sql', 'python', 'java', 'aws', 'redshift', 'spark', 'kafka', 'airflow', 'linux', 'github', 'bitbucket']</t>
  </si>
  <si>
    <t>PPM Data Analyst - Remote</t>
  </si>
  <si>
    <t>Mint Mobile</t>
  </si>
  <si>
    <t>['express', 'excel', 'atlassian', 'flow', 'chef']</t>
  </si>
  <si>
    <t>Data Engineer, Snowflake, Cloud</t>
  </si>
  <si>
    <t>['python', 'snowflake', 'redshift', 'airflow']</t>
  </si>
  <si>
    <t>Health Care Data Analyst / Clinical Data Analyst</t>
  </si>
  <si>
    <t>SpectraMedix</t>
  </si>
  <si>
    <t>Senior Risk and Governance Data Analyst (Remote)</t>
  </si>
  <si>
    <t>Business Insights Analyst</t>
  </si>
  <si>
    <t>['sql', 'python', 'r', 'excel', 'tableau', 'jira']</t>
  </si>
  <si>
    <t>['java', 'python', 'scala', 'r', 'sql', 'aws', 'azure', 'gcp', 'hadoop', 'spark', 'airflow', 'docker']</t>
  </si>
  <si>
    <t>IT Data Management Analysis, Software Engineering</t>
  </si>
  <si>
    <t>['sql', 'shell', 'mongo', 'db2', 'postgresql', 'azure', 'oracle', 'unix', 'outlook', 'jira', 'workfront']</t>
  </si>
  <si>
    <t>Data Analyst, Client Data Services</t>
  </si>
  <si>
    <t>Advanced Management USA LLC</t>
  </si>
  <si>
    <t>['sql', 'vba', 'python', 'sql server', 'excel', 'word', 'powerpoint', 'outlook']</t>
  </si>
  <si>
    <t>Cryptographic Data Analyst</t>
  </si>
  <si>
    <t>Senior Business Data Analyst H/F</t>
  </si>
  <si>
    <t>Legislative Data Analyst</t>
  </si>
  <si>
    <t>Jr. Engineer, Data Scientist</t>
  </si>
  <si>
    <t>Advanced Technology and Research Corporation</t>
  </si>
  <si>
    <t>['matlab', 'python', 'sql']</t>
  </si>
  <si>
    <t>['python', 'sql', 'java', 'r', 'aws', 'azure', 'express', 'linux', 'ubuntu', 'centos', 'windows', 'spss', 'excel', 'git']</t>
  </si>
  <si>
    <t>DevOps Data Science Deployment Engineer</t>
  </si>
  <si>
    <t>The Difference Card</t>
  </si>
  <si>
    <t>['sql', 'sql server', 'excel', 'word', 'visio', 'powerpoint', 'power bi']</t>
  </si>
  <si>
    <t>Data Governance Analyst(SQL Queries)</t>
  </si>
  <si>
    <t>Head of AML Operations (m/f/d)</t>
  </si>
  <si>
    <t>Executive - Credit Controller and Project Data Analyst</t>
  </si>
  <si>
    <t>Business Data Analyst (Onsite)</t>
  </si>
  <si>
    <t>['sql', 'sas', 'sas', 'r', 'python', 'spark', 'visio', 'word', 'excel', 'powerpoint', 'tableau', 'cognos', 'jira']</t>
  </si>
  <si>
    <t>Data Scientist, Mid (San Diego, CA)</t>
  </si>
  <si>
    <t>['python', 'c++', 'java', 'r', 'sql', 'elasticsearch', 'aws', 'azure', 'databricks', 'git', 'jenkins', 'docker']</t>
  </si>
  <si>
    <t>Data Analyst / Centralized Enrollment</t>
  </si>
  <si>
    <t>St. Charles School District</t>
  </si>
  <si>
    <t>Senior Hadoop/Big Data Developer to the Backend Application...</t>
  </si>
  <si>
    <t>['sql', 'java', 'scala', 'shell', 'oracle', 'hadoop', 'spark', 'kafka', 'linux', 'yarn', 'git', 'ansible', 'jenkins']</t>
  </si>
  <si>
    <t>Techniweld USA</t>
  </si>
  <si>
    <t>['oracle', 'sheets']</t>
  </si>
  <si>
    <t>Staff Data Scientist (Pittsburgh, PA)</t>
  </si>
  <si>
    <t>['python', 'snowflake', 'spark']</t>
  </si>
  <si>
    <t>Project Coordinator / Data Analyst (Excel/Pivot Table/Visio/V-Look...</t>
  </si>
  <si>
    <t>['c', 'sharepoint', 'excel', 'powerpoint', 'visio']</t>
  </si>
  <si>
    <t>Arity- Geospatial Data Scientist Expert - Remote</t>
  </si>
  <si>
    <t>Arity</t>
  </si>
  <si>
    <t>Data Scientist III- Data Management and Analytics</t>
  </si>
  <si>
    <t>['python', 'r', 'sas', 'sas', 'nosql', 'sql', 'hadoop', 'spark', 'git']</t>
  </si>
  <si>
    <t>Data Analyst - Data Warehouse</t>
  </si>
  <si>
    <t>InSource, Inc</t>
  </si>
  <si>
    <t>Data Loss Prevention Analyst</t>
  </si>
  <si>
    <t>Pacific Gas And Electric Company</t>
  </si>
  <si>
    <t>Entry Level Data Scientist</t>
  </si>
  <si>
    <t>Evaluation and Data Analyst</t>
  </si>
  <si>
    <t>Archdiocese of Chicago</t>
  </si>
  <si>
    <t>Data Analyst **STARTUP FINANCIAL SERVICES COMPANY**</t>
  </si>
  <si>
    <t>Rocketship Financial Corporation</t>
  </si>
  <si>
    <t>['sql', 'javascript', 'r', 'python', 'excel', 'sheets', 'looker', 'tableau', 'power bi', 'git']</t>
  </si>
  <si>
    <t>['python', 'java', 'r', 'c++', 'spark', 'hadoop', 'tableau', 'splunk', 'docker']</t>
  </si>
  <si>
    <t>Lucile Packard Children's Hospital Stanford</t>
  </si>
  <si>
    <t>via Www.hireme.ai</t>
  </si>
  <si>
    <t>SAP HANA Data Engineer</t>
  </si>
  <si>
    <t>RESEARCH &amp; PRESERVATION SPECIALIST LEAD (Architectural Survey Data...</t>
  </si>
  <si>
    <t>State of Maryland</t>
  </si>
  <si>
    <t>Product Data Analyst (H) - Remote</t>
  </si>
  <si>
    <t>Data Analyst (3rd Shift)</t>
  </si>
  <si>
    <t>Sperry Rail Inc.</t>
  </si>
  <si>
    <t>Sr. Data Scientist(Oil and Natural Gas domain)</t>
  </si>
  <si>
    <t>['tensorflow', 'keras', 'nltk']</t>
  </si>
  <si>
    <t>Hemel Hempstead, UK</t>
  </si>
  <si>
    <t>SAP Data Business Analyst</t>
  </si>
  <si>
    <t>Data Analyst III (REMOTE)</t>
  </si>
  <si>
    <t>Spectrum Search Group</t>
  </si>
  <si>
    <t>Expert Operations Data Analyst</t>
  </si>
  <si>
    <t>Data Scientist (Energy Preferred)</t>
  </si>
  <si>
    <t>Windsor, CA</t>
  </si>
  <si>
    <t>via Windsor, CA - Geebo</t>
  </si>
  <si>
    <t>Supplier Resources Data Analyst</t>
  </si>
  <si>
    <t>Data Scientist (Nashville, TN)</t>
  </si>
  <si>
    <t>Healthcare Support Representative (Health Insurance Benefits)</t>
  </si>
  <si>
    <t>Sr. Data Scientist, ML / AI</t>
  </si>
  <si>
    <t>['sql', 'nosql', 'elasticsearch', 'aws', 'gcp', 'kafka', 'spark', 'kubernetes', 'terraform', 'docker', 'git']</t>
  </si>
  <si>
    <t>Data Presentation Analyst</t>
  </si>
  <si>
    <t>Technical/Data Analyst</t>
  </si>
  <si>
    <t>Software Development Engineer II, Fulfillment Technologies &amp; Robotics</t>
  </si>
  <si>
    <t>Staff Data Scientist (South Bay, CA)</t>
  </si>
  <si>
    <t>Product Lifecycle Data Analyst ( Associate, Mid-level...</t>
  </si>
  <si>
    <t>Bulawayo, Zimbabwe</t>
  </si>
  <si>
    <t>N/A am a student</t>
  </si>
  <si>
    <t>Consultant DataOps/DevOps</t>
  </si>
  <si>
    <t>['powershell', 'shell', 'azure', 'gcp', 'aws', 'snowflake', 'gitlab', 'git', 'terraform', 'ansible', 'jenkins', 'kubernetes', 'docker']</t>
  </si>
  <si>
    <t>['python', 'aws', 'linux', 'flow', 'atlassian', 'confluence']</t>
  </si>
  <si>
    <t>['sql', 'python', 'azure', 'power bi', 'visio']</t>
  </si>
  <si>
    <t>Emtek Products</t>
  </si>
  <si>
    <t>['sql', 'python', 'r', 'oracle', 'tableau', 'power bi', 'excel', 'trello']</t>
  </si>
  <si>
    <t>Field Service Technician - Robotics</t>
  </si>
  <si>
    <t>Attabotics</t>
  </si>
  <si>
    <t>Senior Data Scientist - Platform</t>
  </si>
  <si>
    <t>['sql', 'visio', 'word', 'powerpoint']</t>
  </si>
  <si>
    <t>['macos', 'tableau', 'excel']</t>
  </si>
  <si>
    <t>Senior Data Analyst/Engineer</t>
  </si>
  <si>
    <t>HomeStars Inc.</t>
  </si>
  <si>
    <t>['python', 'sql', 'r', 'mysql', 'snowflake', 'alteryx', 'flow']</t>
  </si>
  <si>
    <t>San Francisco, CA  (+1 other)</t>
  </si>
  <si>
    <t>Senior Machine Learning / Data Science Engineer</t>
  </si>
  <si>
    <t>Pod</t>
  </si>
  <si>
    <t>Data Scientist for CRM Data Enhancement using Azure OpenAI LLM</t>
  </si>
  <si>
    <t>Samsung Semiconductor, Inc.</t>
  </si>
  <si>
    <t>['vba', 'sql', 'tableau', 'powerpoint', 'excel']</t>
  </si>
  <si>
    <t>Data Scientist Operations</t>
  </si>
  <si>
    <t>Lead Data Engineer, Kafka</t>
  </si>
  <si>
    <t>['python', 'sql', 'scala', 'java', 'kotlin', 'mysql', 'redshift', 'aws', 'kafka', 'spark', 'airflow', 'flow', 'kubernetes', 'jenkins', 'terraform']</t>
  </si>
  <si>
    <t>INTERDISCIPLINARY INDUSTRIAL ENGINEER/OPERATIONS RESEARCH...</t>
  </si>
  <si>
    <t>['r', 'python', 'c', 'tableau']</t>
  </si>
  <si>
    <t>SAP Cloud Business Analyst / Tester / Data Analyst</t>
  </si>
  <si>
    <t>Program Analyst (Workforce Data Analyst)</t>
  </si>
  <si>
    <t>US Defense Counterintelligence and Security Agency</t>
  </si>
  <si>
    <t>['sas', 'sas', 'tableau', 'qlik', 'spss', 'terminal']</t>
  </si>
  <si>
    <t>['sas', 'sas', 'sql', 'python', 'excel', 'spss', 'tableau', 'looker', 'powerpoint', 'visio']</t>
  </si>
  <si>
    <t>Hartland Group Executive Search</t>
  </si>
  <si>
    <t>['mongodb', 'mongodb', 'nosql', 'hadoop', 'spark', 'kafka']</t>
  </si>
  <si>
    <t>Port Melbourne VIC, Australia</t>
  </si>
  <si>
    <t>['sql', 'db2', 'azure', 'oracle']</t>
  </si>
  <si>
    <t>Program Data Analyst II</t>
  </si>
  <si>
    <t>City of Albuquerque</t>
  </si>
  <si>
    <t>['python', 'sas', 'sas', 'sql', 'javascript', 'r', 'gcp', 'oracle', 'rshiny', 'tableau', 'power bi']</t>
  </si>
  <si>
    <t>['scala', 'java', 'sql', 'python', 'r', 'aws', 'gcp', 'azure', 'spark', 'hadoop', 'airflow', 'linux', 'tableau', 'git']</t>
  </si>
  <si>
    <t>Medical Data Scientist I</t>
  </si>
  <si>
    <t>Apollo Medical Holdings</t>
  </si>
  <si>
    <t>['python', 'sql', 'aws', 'gcp', 'azure', 'spark', 'tableau', 'excel']</t>
  </si>
  <si>
    <t>['python', 'tensorflow', 'pytorch', 'hadoop', 'spark', 'word']</t>
  </si>
  <si>
    <t>Product and Data Analyst</t>
  </si>
  <si>
    <t>Center for the Study of Services</t>
  </si>
  <si>
    <t>['r', 'python', 'sas', 'sas', 'sql', 'css']</t>
  </si>
  <si>
    <t>Business Analyst Healthcare</t>
  </si>
  <si>
    <t>Business Intelligence (BI) Consultant</t>
  </si>
  <si>
    <t>['go', 'azure', 'power bi', 'excel', 'word', 'powerpoint']</t>
  </si>
  <si>
    <t>Data Analyst Population Health</t>
  </si>
  <si>
    <t>New York Presbyterian</t>
  </si>
  <si>
    <t>['sql', 'python', 'r', 'pandas', 'tidyverse', 'tableau']</t>
  </si>
  <si>
    <t>CRIME AND INTELLIGENCE ANALYST 2236</t>
  </si>
  <si>
    <t>via Government Jobs</t>
  </si>
  <si>
    <t>City of Los Angeles</t>
  </si>
  <si>
    <t>['sas', 'sas', 'matlab', 'python', 'visual basic', 'r', 'mysql', 'spss', 'tableau']</t>
  </si>
  <si>
    <t>Staff Data Engineer (Kafka, Java)</t>
  </si>
  <si>
    <t>['java', 'nosql', 'sql', 'mongodb', 'mongodb', 'mysql', 'spring', 'unix', 'linux', 'docker', 'kubernetes']</t>
  </si>
  <si>
    <t>Sr. Performance Analyst-Data Science</t>
  </si>
  <si>
    <t>['r', 'sql', 'python', 'vba', 'tableau']</t>
  </si>
  <si>
    <t>['sas', 'sas', 'sql', 'oracle', 'tableau', 'alteryx']</t>
  </si>
  <si>
    <t>Safety National Casualty Corporation</t>
  </si>
  <si>
    <t>['sql', 'sql server', 'snowflake', 'azure', 'redshift', 'power bi']</t>
  </si>
  <si>
    <t>Prolink Business Solutions</t>
  </si>
  <si>
    <t>['r', 'sas', 'sas', 'matlab', 'python', 'sql', 'excel', 'spss']</t>
  </si>
  <si>
    <t>['python', 'java', 'scala', 'sql', 'gcp', 'azure', 'spark']</t>
  </si>
  <si>
    <t>PDS Inc</t>
  </si>
  <si>
    <t>Azure Data Engineer - Enterprise Analytics</t>
  </si>
  <si>
    <t>Network ESC A Division of Network Temps, Inc.</t>
  </si>
  <si>
    <t>['assembly', 'sql', 'azure', 'databricks', 'aws', 'pyspark', 'flow', 'git', 'jira', 'confluence']</t>
  </si>
  <si>
    <t>Data Scientist/Associate Registrar</t>
  </si>
  <si>
    <t>Santa Clara, UT</t>
  </si>
  <si>
    <t>Dixie Technical College</t>
  </si>
  <si>
    <t>['sql', 'spring', 'excel', 'tableau']</t>
  </si>
  <si>
    <t>Interim Lead Data Science Manager, Marketing</t>
  </si>
  <si>
    <t>Principal Data Scientist - BCG X &amp; BCG Fed (Pittsburgh, PA)</t>
  </si>
  <si>
    <t>BCG X</t>
  </si>
  <si>
    <t>Senior Manager I, Data Science - Walmart Fulfillment Services, Remote</t>
  </si>
  <si>
    <t>Content Data Science Lead</t>
  </si>
  <si>
    <t>['python', 'aws', 'planner', 'unify']</t>
  </si>
  <si>
    <t>Software Engineer III (Hybrid)</t>
  </si>
  <si>
    <t>Tillsonburg, ON, Canada</t>
  </si>
  <si>
    <t>['c#', 'html', 'css', 'sql', 'python', 'aws', 'azure', 'react', 'angular', 'vue', 'excel']</t>
  </si>
  <si>
    <t>Senior Data Scientist - Algorithms (Greater NYC Area, NY)</t>
  </si>
  <si>
    <t>Bowery Farming</t>
  </si>
  <si>
    <t>Senior Customer Data Analyst - Now Hiring</t>
  </si>
  <si>
    <t>['sql', 'oracle', 'snowflake', 'cordova', 'power bi', 'tableau']</t>
  </si>
  <si>
    <t>['python', 'shell', 'sql', 'scala', 'nosql', 'azure', 'spark', 'hadoop', 'github']</t>
  </si>
  <si>
    <t>Senior Data Analyst (FT)</t>
  </si>
  <si>
    <t>Senior Data Analyst || FTE</t>
  </si>
  <si>
    <t>Braintree Technology</t>
  </si>
  <si>
    <t>['sql', 'sql server', 'db2', 'wire']</t>
  </si>
  <si>
    <t>['python', 'r', 'sql', 'neo4j', 'aws', 'redshift', 'databricks', 'tableau', 'git', 'github']</t>
  </si>
  <si>
    <t>['sql', 'python', 'azure', 'databricks', 'pyspark', 'tableau', 'github', 'jenkins', 'confluence', 'jira']</t>
  </si>
  <si>
    <t>Data Scientist, Forecasting &amp; Estimation of Demand</t>
  </si>
  <si>
    <t>['python', 'spark', 'pandas']</t>
  </si>
  <si>
    <t>ML &amp; Data Engineer (Python Developer) - Mexico</t>
  </si>
  <si>
    <t>Xe</t>
  </si>
  <si>
    <t>['python', 'aws', 'gcp', 'docker']</t>
  </si>
  <si>
    <t>Intern, Data Scientist</t>
  </si>
  <si>
    <t>HR Data Analyst H/F</t>
  </si>
  <si>
    <t>Remote Entry-level Data Scientist required, Long Term - Contract...</t>
  </si>
  <si>
    <t>Spire Systems Inc</t>
  </si>
  <si>
    <t>(Senior) Data Analyst, Support domain</t>
  </si>
  <si>
    <t>['python', 'r', 'go', 'sql', 'looker', 'tableau']</t>
  </si>
  <si>
    <t>['sql', 'python', 'power bi', 'tableau', 'alteryx']</t>
  </si>
  <si>
    <t>Mozilla</t>
  </si>
  <si>
    <t>Data Linguistics Analysts</t>
  </si>
  <si>
    <t>Illinois Heartland Library System</t>
  </si>
  <si>
    <t>Environmental Data Scientist</t>
  </si>
  <si>
    <t>Norwell, MA</t>
  </si>
  <si>
    <t>Agriculture Data Engineer</t>
  </si>
  <si>
    <t>Data Science Group Leader / Institute for Data Science in Oncology...</t>
  </si>
  <si>
    <t>['python', 'sql', 'pandas', 'scikit-learn', 'tableau']</t>
  </si>
  <si>
    <t>AI and ML Engineer, Lead</t>
  </si>
  <si>
    <t>['python', 'scala', 'c', 'c++', 'aws']</t>
  </si>
  <si>
    <t>Kubota Tractor Corp</t>
  </si>
  <si>
    <t>['python', 'r', 'power bi', 'powerpoint', 'excel', 'word']</t>
  </si>
  <si>
    <t>Data Architect: III (Senior)-</t>
  </si>
  <si>
    <t>Lead Data Analytic Analyst - Full-time / Part-time</t>
  </si>
  <si>
    <t>Steedman, MO</t>
  </si>
  <si>
    <t>Data Analyst - Reporting</t>
  </si>
  <si>
    <t>['excel', 'outlook', 'powerpoint', 'visio', 'jira', 'confluence']</t>
  </si>
  <si>
    <t>['sql', 'go', 'sql server', 'oracle', 'tableau', 'power bi']</t>
  </si>
  <si>
    <t>Knoxville Utilities Board</t>
  </si>
  <si>
    <t>Model Analyst</t>
  </si>
  <si>
    <t>Westpac Group</t>
  </si>
  <si>
    <t>['sas', 'sas', 'sql', 'tableau', 'excel']</t>
  </si>
  <si>
    <t>DEA Data Analyst 2 - US Citizens Only</t>
  </si>
  <si>
    <t>Data Analyst - Inter</t>
  </si>
  <si>
    <t>['python', 'sql', 'snowflake', 'databricks', 'redshift', 'github']</t>
  </si>
  <si>
    <t>Data Analyst IV Opening #444444</t>
  </si>
  <si>
    <t>Business Data Analyst Internship</t>
  </si>
  <si>
    <t>Fairfield, IA</t>
  </si>
  <si>
    <t>Cambridge Investment Research, Inc.</t>
  </si>
  <si>
    <t>['sql', 'phoenix', 'excel']</t>
  </si>
  <si>
    <t>Innovior Pty. Ltd.</t>
  </si>
  <si>
    <t>Data Analyst Sc4561</t>
  </si>
  <si>
    <t>['r', 'python', 'hadoop', 'tableau']</t>
  </si>
  <si>
    <t>Data Scientist - Apple exp</t>
  </si>
  <si>
    <t>['go', 'python', 'pandas', 'tableau']</t>
  </si>
  <si>
    <t>Spark451 Inc.</t>
  </si>
  <si>
    <t>['sql', 'mongodb', 'mongodb', 'word', 'powerpoint', 'tableau']</t>
  </si>
  <si>
    <t>['sql', 'python', 'tableau', 'sap']</t>
  </si>
  <si>
    <t>Enterprise Business Data Analyst</t>
  </si>
  <si>
    <t>nLeague services Inc.</t>
  </si>
  <si>
    <t>TATA Consulting Services (USA)</t>
  </si>
  <si>
    <t>['sql', 'python', 'azure', 'pyspark', 'sap']</t>
  </si>
  <si>
    <t>Graduate Assistant in Research</t>
  </si>
  <si>
    <t>Risk &amp; Data Analyst</t>
  </si>
  <si>
    <t>The Hollister Group</t>
  </si>
  <si>
    <t>['r', 'python', 'sas', 'sas', 'sql', 'databricks', 'hadoop', 'powerpoint']</t>
  </si>
  <si>
    <t>Data engineer with Python and SQL</t>
  </si>
  <si>
    <t>xiartech</t>
  </si>
  <si>
    <t>['python', 'sql', 'snowflake', 'azure', 'airflow', 'power bi', 'tableau', 'github', 'atlassian', 'confluence']</t>
  </si>
  <si>
    <t>Sr Research Scientist/Engineer</t>
  </si>
  <si>
    <t>Data Analyst. Job in Irving NBC4i Jobs</t>
  </si>
  <si>
    <t>Vector Recruiting LLC</t>
  </si>
  <si>
    <t>Seaside, CA</t>
  </si>
  <si>
    <t>Data Analyst (People Analytics)</t>
  </si>
  <si>
    <t>An Innovative Cloud Storage Company</t>
  </si>
  <si>
    <t>Insurify</t>
  </si>
  <si>
    <t>Capitol Building Supply</t>
  </si>
  <si>
    <t>Marketing or Sales Data Analyst (Aventura, FL) (JO-74). Job in...</t>
  </si>
  <si>
    <t>['excel', 'powerpoint', 'visio']</t>
  </si>
  <si>
    <t>Data Analyst /SQL</t>
  </si>
  <si>
    <t>Data BI Analyst (Entry Level)</t>
  </si>
  <si>
    <t>Sr. Associate Software Development Engineer, Data-as-a-Service, ML...</t>
  </si>
  <si>
    <t>['aws', 'gcp', 'azure', 'excel']</t>
  </si>
  <si>
    <t>Sr. Data Engineer - T-SQL, SSIS, SSRS, SSAS and DAX</t>
  </si>
  <si>
    <t>Convene, Inc</t>
  </si>
  <si>
    <t>['sql', 't-sql', 'sql server', 'azure', 'snowflake', 'ssis', 'ms access', 'excel', 'ssrs', 'dax', 'word', 'powerpoint', 'microsoft teams']</t>
  </si>
  <si>
    <t>Analyst II – Business Intelligence Analyst</t>
  </si>
  <si>
    <t>['sql', 'r', 'python', 'power bi', 'tableau', 'qlik', 'alteryx']</t>
  </si>
  <si>
    <t>Project Manager Data Analyst</t>
  </si>
  <si>
    <t>Del Rey Oaks, CA</t>
  </si>
  <si>
    <t>Monterey Peninsula Unified School District</t>
  </si>
  <si>
    <t>['sql', 'c', 'python', 'java', 'sql server', 'ssis', 'flow']</t>
  </si>
  <si>
    <t>Sr. Data Analyst, Business Intelligence (Remote)</t>
  </si>
  <si>
    <t>['snowflake', 'aurora']</t>
  </si>
  <si>
    <t>New York State Insurance Fund (NYSIF)</t>
  </si>
  <si>
    <t>['r', 'python', 'sql', 'oracle']</t>
  </si>
  <si>
    <t>Res Data Analyst Sr</t>
  </si>
  <si>
    <t>Northwestern University</t>
  </si>
  <si>
    <t>['python', 'shell', 'linux', 'word', 'excel', 'powerpoint', 'outlook', 'sharepoint']</t>
  </si>
  <si>
    <t>Business Analyst (Tech/AI)</t>
  </si>
  <si>
    <t>['c', 'windows', 'excel', 'word', 'powerpoint', 'outlook']</t>
  </si>
  <si>
    <t>AllTrails</t>
  </si>
  <si>
    <t>['bigquery', 'redshift']</t>
  </si>
  <si>
    <t>Senior Data Analyst - Data Governance ONLY LOCALS NO H1B or OPT</t>
  </si>
  <si>
    <t>Data Scientist / Protein Design</t>
  </si>
  <si>
    <t>Data Driven | Data Scientist</t>
  </si>
  <si>
    <t>['python', 'aws', 'azure', 'gcp', 'hadoop', 'spark']</t>
  </si>
  <si>
    <t>Augusta Precious Metals</t>
  </si>
  <si>
    <t>['vba', 'python', 'r', 'sql', 'nosql', 'hadoop', 'spark']</t>
  </si>
  <si>
    <t>['python', 'r', 'sql', 'gdpr', 'alteryx', 'tableau']</t>
  </si>
  <si>
    <t>GIS Data Analyst Experience in (Fiber Optic Data OR Telecom...</t>
  </si>
  <si>
    <t>Sr. Portfolio Data Engineer</t>
  </si>
  <si>
    <t>Benefit Integrity Data Analyst / 61015231</t>
  </si>
  <si>
    <t>Digital Forensics Incident Response (DFIR) Engineer</t>
  </si>
  <si>
    <t>['go', 'python', 'windows', 'linux', 'unix', 'kali']</t>
  </si>
  <si>
    <t>Principal Associate, Data Science - People Analytics</t>
  </si>
  <si>
    <t>['sql', 'c', 'tableau', 'excel', 'powerpoint']</t>
  </si>
  <si>
    <t>SpringbokIT</t>
  </si>
  <si>
    <t>['python', 'java', 'scala', 'sql', 'bigquery', 'airflow', 'spark', 'tensorflow', 'pytorch', 'scikit-learn']</t>
  </si>
  <si>
    <t>Sterling, OH</t>
  </si>
  <si>
    <t>Dedrone</t>
  </si>
  <si>
    <t>['go', 'nosql', 'python', 'java', 'scala', 'sql', 'databricks', 'aws', 'hadoop', 'spark']</t>
  </si>
  <si>
    <t>Data scientist with ML/DL Skills</t>
  </si>
  <si>
    <t>Senior Data Scientist - AI/ML at General Motors in Austin, TX</t>
  </si>
  <si>
    <t>['sas', 'sas', 'python', 'r', 'scala', 'sql', 'oracle', 'spark', 'hadoop', 'cognos', 'power bi']</t>
  </si>
  <si>
    <t>Sr Healthcare Economics Data Analyst - Remote</t>
  </si>
  <si>
    <t>['sas', 'sas', 'sql', 'python', 'r', 'go', 'excel', 'tableau']</t>
  </si>
  <si>
    <t>['sas', 'sas', 'sql', 'python', 'excel', 'tableau']</t>
  </si>
  <si>
    <t>Data Quality Analyst (Remote to start, could go hybrid (2-3 days...</t>
  </si>
  <si>
    <t>['oracle', 'powerpoint', 'flow']</t>
  </si>
  <si>
    <t>['python', 'sql', 'excel', 'tableau', 'qlik']</t>
  </si>
  <si>
    <t>Staff Software Engineer, AI</t>
  </si>
  <si>
    <t>Pulley</t>
  </si>
  <si>
    <t>['python', 'javascript', 'golang', 'typescript']</t>
  </si>
  <si>
    <t>Programs Data Analyst</t>
  </si>
  <si>
    <t>Hispanic American Construction Industry Association (HACIA)</t>
  </si>
  <si>
    <t>['c', 'excel', 'tableau', 'spss']</t>
  </si>
  <si>
    <t>Sr. Data Science || Ashburn, VA (Hybrid) || Locals Only</t>
  </si>
  <si>
    <t>Anveta Inc</t>
  </si>
  <si>
    <t>['python', 'r', 'sql', 'aws', 'bigquery', 'pandas', 'scikit-learn', 'tensorflow', 'keras', 'tableau', 'git']</t>
  </si>
  <si>
    <t>Senior Software Engineer, Data (Liquidity)</t>
  </si>
  <si>
    <t>['sql', 'gcp', 'aws', 'kubernetes', 'flow']</t>
  </si>
  <si>
    <t>Senior Data Analyst, Customer Experience Analytics</t>
  </si>
  <si>
    <t>M1 Finance</t>
  </si>
  <si>
    <t>Business Intelligence Analyst -Remote</t>
  </si>
  <si>
    <t>NRG</t>
  </si>
  <si>
    <t>['crystal', 'db2', 'excel', 'ssrs']</t>
  </si>
  <si>
    <t>2024 Graduate - Data Science - System Performance Evaluation ...</t>
  </si>
  <si>
    <t>['python', 'r', 'go', 'sql', 'apl', 'tensorflow', 'numpy', 'pytorch', 'matplotlib']</t>
  </si>
  <si>
    <t>Sr. Data Scientist, Growth Analytics</t>
  </si>
  <si>
    <t>Public Data Analyst</t>
  </si>
  <si>
    <t>['sql', 'go', 'sql server', 'azure', 'oracle', 'excel', 'powerpoint', 'visio', 'power bi', 'flow', 'jira']</t>
  </si>
  <si>
    <t>['sql', 'aws', 'azure', 'databricks', 'spark']</t>
  </si>
  <si>
    <t>Find Great People</t>
  </si>
  <si>
    <t>Business Strategy Analyst (Analytics) - Midlevel (Hybrid)</t>
  </si>
  <si>
    <t>['sql', 'snowflake', 'phoenix', 'excel', 'tableau']</t>
  </si>
  <si>
    <t>Data Management Analyst. Job in Texas LilyLifestyle Jobs</t>
  </si>
  <si>
    <t>Sr. Data Scientist / ML Engineer</t>
  </si>
  <si>
    <t>['python', 'sql', 'aws', 'azure', 'pandas', 'pytorch', 'excel']</t>
  </si>
  <si>
    <t>Health GPT</t>
  </si>
  <si>
    <t>Grant Leading Technology, LLC</t>
  </si>
  <si>
    <t>['sql', 'javascript', 'html', 'python', 'java', 'shell', 't-sql', 'oracle', 'unix', 'excel', 'visio', 'power bi', 'tableau']</t>
  </si>
  <si>
    <t>Software Engineer, Data Security</t>
  </si>
  <si>
    <t>['c', 'go', 'kubernetes', 'terraform']</t>
  </si>
  <si>
    <t>['sas', 'sas', 'mongodb', 'mongodb', 'sql', 'kafka', 'linux', 'jira']</t>
  </si>
  <si>
    <t>(Senior) Data Engineer (m/w/d)</t>
  </si>
  <si>
    <t>Gerresheimer</t>
  </si>
  <si>
    <t>['sql', 'sql server', 'azure', 'snowflake', 'databricks', 'power bi', 'sap']</t>
  </si>
  <si>
    <t>Part-Time Data Analyst and Business Support</t>
  </si>
  <si>
    <t>TOUCH WIRELESS CA LLC</t>
  </si>
  <si>
    <t>DeployHR</t>
  </si>
  <si>
    <t>Stone Resource</t>
  </si>
  <si>
    <t>Workday Data Analyst at Atlanta, GA (hybrid)</t>
  </si>
  <si>
    <t>Absolute IT</t>
  </si>
  <si>
    <t>Second Round, LP</t>
  </si>
  <si>
    <t>Associate Analyst (Data Analytics)</t>
  </si>
  <si>
    <t>Superior Court of California, County of Alameda</t>
  </si>
  <si>
    <t>['sql', 'r', 'spss', 'power bi', 'tableau', 'spreadsheet']</t>
  </si>
  <si>
    <t>Data Support Specialist</t>
  </si>
  <si>
    <t>Data Analyst (ONSITE)</t>
  </si>
  <si>
    <t>Data Scientist and Engineer (Washington DC)</t>
  </si>
  <si>
    <t>['javascript', 'html', 'css', 'python', 'r', 'sql', 'databricks', 'node.js', 'tableau', 'sharepoint']</t>
  </si>
  <si>
    <t>Staff Data Scientist, Advanced Analytics (Remote). Job in Dallas...</t>
  </si>
  <si>
    <t>Data Scientist Consultant – Remote Jobs San Diego</t>
  </si>
  <si>
    <t>DataKind</t>
  </si>
  <si>
    <t>Carbon Data Analyst</t>
  </si>
  <si>
    <t>Terrascope</t>
  </si>
  <si>
    <t>Sr. Big Data Analyst</t>
  </si>
  <si>
    <t>Sourcemantra</t>
  </si>
  <si>
    <t>['python', 'r', 'sql', 'hadoop']</t>
  </si>
  <si>
    <t>Business Intelligence Analyst – Data Visualizations</t>
  </si>
  <si>
    <t>['crystal', 'oracle', 'excel', 'tableau', 'power bi']</t>
  </si>
  <si>
    <t>TSR Consulting Services, Inc (Confidential Client)</t>
  </si>
  <si>
    <t>Apprenti(e) DATA Manager F/H/D</t>
  </si>
  <si>
    <t>['sql', 'sql server', 'asp.net', 'tableau', 'ssrs', 'ssis']</t>
  </si>
  <si>
    <t>High Energy Physics Data Scientist - Full-time / Part-time</t>
  </si>
  <si>
    <t>['tableau', 'atlassian', 'git', 'bitbucket']</t>
  </si>
  <si>
    <t>Power Bi Data Analyst - Now Hiring</t>
  </si>
  <si>
    <t>Senior Supplier Data Analyst</t>
  </si>
  <si>
    <t>['azure', 'databricks', 'alteryx', 'power bi', 'tableau', 'looker']</t>
  </si>
  <si>
    <t>['sql', 'python', 'bigquery', 'snowflake', 'aws', 'redshift', 'power bi']</t>
  </si>
  <si>
    <t>['python', 'html', 'css', 'sql', 'aws', 'keras', 'angular', 'fastapi', 'flask', 'windows']</t>
  </si>
  <si>
    <t>Wallbox</t>
  </si>
  <si>
    <t>['sql', 'python', 'r', 'snowflake', 'databricks', 'airflow', 'tableau']</t>
  </si>
  <si>
    <t>['python', 'sql', 'javascript', 'snowflake', 'spark', 'node.js']</t>
  </si>
  <si>
    <t>Analyst, Data Engineering</t>
  </si>
  <si>
    <t>['python', 'mysql', 'cassandra', 'snowflake', 'pandas', 'django', 'flask', 'git', 'jenkins']</t>
  </si>
  <si>
    <t>['sql', 'python', 'scala', 'r', 'scikit-learn', 'tensorflow', 'pytorch', 'spark', 'kubernetes']</t>
  </si>
  <si>
    <t>CB Insights</t>
  </si>
  <si>
    <t>Data Analyst 2 - Remote</t>
  </si>
  <si>
    <t>['sql', 'c#', 'sql server', 'ssis', 'ssrs', 'github']</t>
  </si>
  <si>
    <t>Sr.Software Engineer (Java&amp;Data)</t>
  </si>
  <si>
    <t>['java', 'sql', 'nosql', 'sql server', 'azure', 'aws', 'jenkins']</t>
  </si>
  <si>
    <t>Innovalus</t>
  </si>
  <si>
    <t>Real World Evidence Data Scientist</t>
  </si>
  <si>
    <t>Sr. BI  Business Analyst</t>
  </si>
  <si>
    <t>Sales Analyst</t>
  </si>
  <si>
    <t>Data Analyst - MS Power Platform</t>
  </si>
  <si>
    <t>Umasinc</t>
  </si>
  <si>
    <t>['sql', 'python', 'java', 'scala', 'azure', 'aws', 'gcp', 'power bi']</t>
  </si>
  <si>
    <t>Kupono Government Services, LLC</t>
  </si>
  <si>
    <t>['sql', 'sql server', 'windows']</t>
  </si>
  <si>
    <t>['python', 'azure', 'scikit-learn', 'pytorch', 'keras']</t>
  </si>
  <si>
    <t>['python', 'sql', 'snowflake', 'hadoop', 'spark', 'kafka', 'powerpoint', 'excel', 'tableau', 'microstrategy', 'github', 'gitlab', 'bitbucket']</t>
  </si>
  <si>
    <t>Cloud DevSecOps Engineer</t>
  </si>
  <si>
    <t>['aws', 'azure', 'puppet', 'ansible', 'chef', 'docker', 'kubernetes']</t>
  </si>
  <si>
    <t>Data Scientist 2 - US Citizen Only</t>
  </si>
  <si>
    <t>PROLIM</t>
  </si>
  <si>
    <t>VP, Data Analytics Senior Manager (Hybrid)</t>
  </si>
  <si>
    <t>Sr Data Scientist, Risk Data Mining</t>
  </si>
  <si>
    <t>Data Processing Specialist</t>
  </si>
  <si>
    <t>Sr Market Research Analyst</t>
  </si>
  <si>
    <t>Yamaha Motor Corporation</t>
  </si>
  <si>
    <t>['sas', 'sas', 'spss', 'tableau', 'powerpoint']</t>
  </si>
  <si>
    <t>['sql', 'python', 'swift', 'jira', 'confluence']</t>
  </si>
  <si>
    <t>Data Operations Account Director</t>
  </si>
  <si>
    <t>Senior Data Scientist at Walmart in Bentonville, AR</t>
  </si>
  <si>
    <t>via Bentonville, AR - Geebo</t>
  </si>
  <si>
    <t>['python', 'scala', 'r', 'crystal', 'hadoop', 'spark', 'tensorflow', 'sap']</t>
  </si>
  <si>
    <t>['sql', 'python', 'bigquery', 'airflow', 'pandas']</t>
  </si>
  <si>
    <t>ROYLATY &amp; DATA ANALYST</t>
  </si>
  <si>
    <t>Primary Wave Music Publishing, LLC</t>
  </si>
  <si>
    <t>Quality Data Analyst - Enterprise (Remote role)</t>
  </si>
  <si>
    <t>['python', 'sql', 'aws', 'pyspark', 'spark']</t>
  </si>
  <si>
    <t>['nosql', 'python', 'sql', 'mongodb', 'mongodb', 'postgresql', 'mysql', 'redis', 'databricks', 'aws', 'snowflake', 'airflow', 'spark', 'kafka', 'gdpr', 'docker', 'terraform']</t>
  </si>
  <si>
    <t>Senior Data Scientist - Generative AI</t>
  </si>
  <si>
    <t>Data Analyst - SQL</t>
  </si>
  <si>
    <t>['sql', 'python', 'java', 'c#', 'tableau', 'microstrategy', 'excel']</t>
  </si>
  <si>
    <t>Python Data Categorization Project: Seeking Skilled Data Scientist</t>
  </si>
  <si>
    <t>['python', 'scikit-learn']</t>
  </si>
  <si>
    <t>Manager - Data Analytics</t>
  </si>
  <si>
    <t>Antra, Inc</t>
  </si>
  <si>
    <t>['sql', 'python', 'scala', 'r', 'nosql', 'mongo', 'sql server', 'mysql', 'redis', 'azure', 'oracle', 'hadoop', 'spark', 'kafka', 'git', 'svn']</t>
  </si>
  <si>
    <t>Lead Data Analyst - Commercial Property Lines</t>
  </si>
  <si>
    <t>Kovan Technology Solutions</t>
  </si>
  <si>
    <t>['sql', 'python', 'r', 'tableau', 'power bi', 'excel']</t>
  </si>
  <si>
    <t>Stow, MA</t>
  </si>
  <si>
    <t>NO C2C - Power BI Business/Data Analyst</t>
  </si>
  <si>
    <t>Scientometric Data Scientist</t>
  </si>
  <si>
    <t>via Digital Science Careers - Pinpoint</t>
  </si>
  <si>
    <t>Digital Science</t>
  </si>
  <si>
    <t>['python', 'postgresql', 'bigquery', 'aws', 'plotly', 'pandas', 'pytorch', 'nltk', 'matplotlib', 'linux', 'docker']</t>
  </si>
  <si>
    <t>['python', 'aws', 'snowflake', 'airflow', 'kafka', 'spark', 'terraform', 'kubernetes']</t>
  </si>
  <si>
    <t>Data Analyst/Garland,TX/$17/Great Company - Full-time</t>
  </si>
  <si>
    <t>Accrete.AI</t>
  </si>
  <si>
    <t>IT &amp; Strategy Talent Programme - Data Engineer &amp; BI Consultant</t>
  </si>
  <si>
    <t>Data Scientist, AWS People Analytics</t>
  </si>
  <si>
    <t>Staff Product Data Analyst</t>
  </si>
  <si>
    <t>['r', 'python', 'phoenix', 'spss']</t>
  </si>
  <si>
    <t>['sql', 'python', 'plotly']</t>
  </si>
  <si>
    <t>Arkane Studios</t>
  </si>
  <si>
    <t>Research Data Analyst II (JC-397693)</t>
  </si>
  <si>
    <t>Data Analyst, Strategic Partnerships( Bangkok based)</t>
  </si>
  <si>
    <t>Plant Data Tech</t>
  </si>
  <si>
    <t>Data Analyst (Oracle/Unix/Python/SQL)</t>
  </si>
  <si>
    <t>Vice President of Data Platforms and Data Science</t>
  </si>
  <si>
    <t>Senior Data Scientist- W2 only</t>
  </si>
  <si>
    <t>Senior Data Engineer - Kolkata</t>
  </si>
  <si>
    <t>Senior Software Engineer - Data Engineering (Java/Spark/Timeseries DB)</t>
  </si>
  <si>
    <t>Senior Data Scientist – ML/NLP (Hybrid)</t>
  </si>
  <si>
    <t>Manager, Data Engineering (Baltimore, MD)</t>
  </si>
  <si>
    <t>['neo4j', 'oracle', 'splunk']</t>
  </si>
  <si>
    <t>Sr. Lead Fraud Data Analyst</t>
  </si>
  <si>
    <t>Sr Data Scientist Jobs in Brooklyn Park</t>
  </si>
  <si>
    <t>Cerner Data Analyst - 10+ yrs exp</t>
  </si>
  <si>
    <t>North, SC</t>
  </si>
  <si>
    <t>CAD Data Analyst</t>
  </si>
  <si>
    <t>Abell, MD</t>
  </si>
  <si>
    <t>['python', 'elasticsearch', 'windows', 'linux', 'ansible', 'kubernetes', 'atlassian', 'gitlab', 'jira', 'confluence']</t>
  </si>
  <si>
    <t>Data Engineer - 5</t>
  </si>
  <si>
    <t>['python', 'r', 'sql', 'aws', 'databricks', 'spark', 'excel', 'tableau']</t>
  </si>
  <si>
    <t>Data Analyst at Brambles in Orlando, FL</t>
  </si>
  <si>
    <t>Brambles</t>
  </si>
  <si>
    <t>['python', 'scala', 'java', 'sql', 'jupyter', 'pyspark', 'spark', 'tableau', 'power bi']</t>
  </si>
  <si>
    <t>Intern, Data Scientist, Growth Marketing (Summer 2023)</t>
  </si>
  <si>
    <t>Edgewell Personal Care Brands</t>
  </si>
  <si>
    <t>['sql', 'python', 'r', 'snowflake', 'azure', 'aws', 'excel']</t>
  </si>
  <si>
    <t>Product Lifecycle Data Analyst ( Experienced, Senior). Job in Long...</t>
  </si>
  <si>
    <t>Medicare Financial Data Analyst- NO REMOTE</t>
  </si>
  <si>
    <t>['spring', 'phoenix', 'sheets', 'excel', 'word', 'powerpoint', 'flow']</t>
  </si>
  <si>
    <t>On-Chain Data Analyst (Blockchain)</t>
  </si>
  <si>
    <t>Triplebyte</t>
  </si>
  <si>
    <t>['sql', 'vmware', 'windows']</t>
  </si>
  <si>
    <t>Brownwood, TX</t>
  </si>
  <si>
    <t>Marathon Medical</t>
  </si>
  <si>
    <t>Project Manager - Data Analyst. Job in The Colony My Valley Jobs Today</t>
  </si>
  <si>
    <t>['sql', 'python', 'azure', 'snowflake', 'tableau', 'power bi']</t>
  </si>
  <si>
    <t>SINCERA CONSULTING</t>
  </si>
  <si>
    <t>Annalect</t>
  </si>
  <si>
    <t>['python', 'sql', 'aws', 'gcp']</t>
  </si>
  <si>
    <t>Data Analyst/Reporting Analyst</t>
  </si>
  <si>
    <t>PrideStaff - Edison, NJ</t>
  </si>
  <si>
    <t>Department of Defense Education Activity</t>
  </si>
  <si>
    <t>Lakewood, NJ</t>
  </si>
  <si>
    <t>Amaze Systems</t>
  </si>
  <si>
    <t>via Gauntlet - Talentify</t>
  </si>
  <si>
    <t>REMOTE- SQL Data Analyst+Python</t>
  </si>
  <si>
    <t>MCG Education and Data Analyst</t>
  </si>
  <si>
    <t>Augusta University</t>
  </si>
  <si>
    <t>Data Management Consultant</t>
  </si>
  <si>
    <t>Aarhus, Denmark</t>
  </si>
  <si>
    <t>['sql', 'python', 'r', 'power bi', 'tableau', 'qlik']</t>
  </si>
  <si>
    <t>Senior Lead - Big Data Engineer</t>
  </si>
  <si>
    <t>['java', 'scala', 'python', 'nosql', 'databricks', 'aws', 'snowflake', 'azure', 'gcp', 'kafka', 'tensorflow']</t>
  </si>
  <si>
    <t>Senior  Analyst  Data Visualization</t>
  </si>
  <si>
    <t>['python', 'postgresql', 'spark', 'airflow', 'visio', 'docker', 'jenkins']</t>
  </si>
  <si>
    <t>['python', 'golang', 'bash', 'kafka', 'flask', 'terraform']</t>
  </si>
  <si>
    <t>Data Engineer Level 2</t>
  </si>
  <si>
    <t>Symantrix Inc</t>
  </si>
  <si>
    <t>['sql', 't-sql', 'azure', 'selenium', 'ansible', 'jenkins', 'puppet']</t>
  </si>
  <si>
    <t>Data Scientist (Systematic Fund)</t>
  </si>
  <si>
    <t>Paritas Recruitment</t>
  </si>
  <si>
    <t>Data Quality &amp; Compliance Analyst</t>
  </si>
  <si>
    <t>Senior Financial and Data Analyst | Hybrid Schedule</t>
  </si>
  <si>
    <t>Glovis America Inc</t>
  </si>
  <si>
    <t>['java', 'python', 'sql', 'oracle', 'snowflake', 'azure', 'aws', 'gcp', 'excel', 'sap']</t>
  </si>
  <si>
    <t>Research Scientist - Energy System</t>
  </si>
  <si>
    <t>['sql', 'go', 'snowflake', 'redshift', 'azure', 'looker', 'tableau', 'flow']</t>
  </si>
  <si>
    <t>['python', 'sql', 'sql server', 'elasticsearch', 'azure', 'databricks', 'airflow', 'pyspark', 'kafka', 'selenium', 'node.js', 'angular', 'power bi', 'docker', 'jenkins', 'git']</t>
  </si>
  <si>
    <t>['python', 'sql', 'aws', 'azure', 'gcp']</t>
  </si>
  <si>
    <t>Navient Corporation</t>
  </si>
  <si>
    <t>['python', 'sql', 'java', 'c++', 'c', 'spark', 'hadoop', 'tensorflow', 'pytorch', 'pyspark', 'tableau']</t>
  </si>
  <si>
    <t>['sql', 'python', 'spark', 'unix', 'git', 'github']</t>
  </si>
  <si>
    <t>['python', 'oracle', 'aws', 'spark']</t>
  </si>
  <si>
    <t>Torin Consulting, Inc.</t>
  </si>
  <si>
    <t>['python', 'java', 'r', 'c#', 'excel', 'tableau']</t>
  </si>
  <si>
    <t>Senior Modeler, Data Science</t>
  </si>
  <si>
    <t>Senior RF Data Scientist</t>
  </si>
  <si>
    <t>Red Bank, NJ</t>
  </si>
  <si>
    <t>['python', 'keras', 'tensorflow', 'pytorch', 'spring']</t>
  </si>
  <si>
    <t>['sql', 'java', 'snowflake', 'aws', 'azure']</t>
  </si>
  <si>
    <t>Analyst, Analytics &amp; Activation</t>
  </si>
  <si>
    <t>Sony Pictures</t>
  </si>
  <si>
    <t>Data Analytics &amp; Reporting Manager</t>
  </si>
  <si>
    <t>Sr. Integration Data Analyst</t>
  </si>
  <si>
    <t>['sql', 'r', 'python', 'sas', 'sas', 'c', 'oracle', 'snowflake', 'spark', 'hadoop', 'tensorflow', 'pytorch', 'qlik', 'tableau']</t>
  </si>
  <si>
    <t>tag</t>
  </si>
  <si>
    <t>['excel', 'spreadsheet', 'planner']</t>
  </si>
  <si>
    <t>Frederica, DE</t>
  </si>
  <si>
    <t>Raiffeisen Bank Ukraine</t>
  </si>
  <si>
    <t>['python', 'aws', 'azure', 'react', 'kafka', 'pyspark', 'spark', 'airflow', 'flow']</t>
  </si>
  <si>
    <t>Director of IT Audit and Data Analytics - Global Internal Audit (GIA)</t>
  </si>
  <si>
    <t>Boston Scientific</t>
  </si>
  <si>
    <t>['sql', 'tableau', 'alteryx', 'sap']</t>
  </si>
  <si>
    <t>Senior Data Scientist - with Python (Remote)</t>
  </si>
  <si>
    <t>['python', 'r', 'power bi', 'dax', 'excel']</t>
  </si>
  <si>
    <t>Data Engineer - Spark, Glue - 12 month FTC</t>
  </si>
  <si>
    <t>['sql', 'redshift', 'aws', 'spark', 'linux', 'tableau', 'git', 'jira']</t>
  </si>
  <si>
    <t>Senior Data Analyst (Hedge Fund)</t>
  </si>
  <si>
    <t>Elion Scientific</t>
  </si>
  <si>
    <t>['r', 'python', 'github', 'jira']</t>
  </si>
  <si>
    <t>Data Analyst(Hybrid - Atlanta, GA, w2 candidates only)</t>
  </si>
  <si>
    <t>Urgent Need | ML Engineer | Dallas TX or New Jersey (Onsite) Need...</t>
  </si>
  <si>
    <t>['python', 'pandas', 'tensorflow', 'pyspark', 'airflow', 'kubernetes', 'docker', 'jenkins']</t>
  </si>
  <si>
    <t>Data Analytics Manager - VP</t>
  </si>
  <si>
    <t>Madison-Davis, LLC</t>
  </si>
  <si>
    <t>Bosch Group Employee Data Management &amp; Org. Management  HRS-IN</t>
  </si>
  <si>
    <t>Meridian Technologies, Inc.</t>
  </si>
  <si>
    <t>Digital Measurement Analyst Associate</t>
  </si>
  <si>
    <t>E-Commerce Digital Analyst</t>
  </si>
  <si>
    <t>['javascript', 'html', 'css', 'sql', 'qlik', 'excel']</t>
  </si>
  <si>
    <t>Beacon Hill Staffing Group, LLC</t>
  </si>
  <si>
    <t>['sql', 'excel', 'tableau', 'qlik', 'powerpoint', 'sheets', 'flow']</t>
  </si>
  <si>
    <t>Supply Chain Data Integrity Analyst</t>
  </si>
  <si>
    <t>SmithRx</t>
  </si>
  <si>
    <t>['sql', 'python', 'r', 'java', 'redshift', 'tableau', 'looker', 'qlik', 'jira']</t>
  </si>
  <si>
    <t>['sql', 'python', 'snowflake', 'excel', 'sheets', 'github']</t>
  </si>
  <si>
    <t>Portfolio Data Analyst (Remote)</t>
  </si>
  <si>
    <t>['mysql', 'snowflake']</t>
  </si>
  <si>
    <t>Gespatial Data Scientist - TS/SCI (Direct Hire; Onsite)</t>
  </si>
  <si>
    <t>['sql', 'nosql', 'mongodb', 'mongodb', 'java', 'python', 'databricks', 'gcp', 'azure', 'aws', 'power bi', 'tableau', 'git']</t>
  </si>
  <si>
    <t>Machine Learning specialist - Legal systems</t>
  </si>
  <si>
    <t>Global Health Finance Data Analyst - Now Hiring</t>
  </si>
  <si>
    <t>['python', 'r', 'sql', 'redshift', 'microstrategy', 'excel', 'github', 'jira', 'confluence']</t>
  </si>
  <si>
    <t>Senior Machine Learning Engineer - Search</t>
  </si>
  <si>
    <t>['go', 'pytorch', 'tensorflow']</t>
  </si>
  <si>
    <t>SBC Solutions</t>
  </si>
  <si>
    <t>Redvest</t>
  </si>
  <si>
    <t>['python', 'r', 'sql', 'firebase', 'firebase', 'aws', 'tableau', 'power bi', 'flow']</t>
  </si>
  <si>
    <t>Software Engineer, Platform Data Science (Remote)</t>
  </si>
  <si>
    <t>Terray Therapeutics</t>
  </si>
  <si>
    <t>['python', 'sql', 'mysql', 'aws', 'numpy', 'pandas', 'airflow', 'fastapi', 'django']</t>
  </si>
  <si>
    <t>GCP Cloud Architect / Database Specialist / Data science / AI / ML...</t>
  </si>
  <si>
    <t>['c', 'gcp', 'aws', 'azure']</t>
  </si>
  <si>
    <t>Senior Data Science Manager - Omnichannel</t>
  </si>
  <si>
    <t>['python', 'nosql', 'express']</t>
  </si>
  <si>
    <t>Data Engineer - D</t>
  </si>
  <si>
    <t>Sofi</t>
  </si>
  <si>
    <t>Virtual Data Analyst</t>
  </si>
  <si>
    <t>Serv Staffing Inc.</t>
  </si>
  <si>
    <t>['python', 'sql', 'azure', 'databricks', 'spark', 'ssis']</t>
  </si>
  <si>
    <t>CREDITSERVE INC</t>
  </si>
  <si>
    <t>['sql', 'python', 'tableau', 'excel', 'word', 'powerpoint']</t>
  </si>
  <si>
    <t>Lead SoC Architect, NPU AI/ML</t>
  </si>
  <si>
    <t>['sql', 'python', 'sql server', 'hadoop', 'airflow', 'kafka', 'spark', 'kubernetes']</t>
  </si>
  <si>
    <t>Data Analyst - Division of Comparative Medicine</t>
  </si>
  <si>
    <t>Evernote</t>
  </si>
  <si>
    <t>['sql', 'python', 'r', 'sas', 'sas', 'matlab', 'tableau']</t>
  </si>
  <si>
    <t>Bigdata Engineer / Data Engineer(Kafka)</t>
  </si>
  <si>
    <t>['go', 'java', 'scala', 'sql', 'nosql', 'oracle', 'spark', 'kafka']</t>
  </si>
  <si>
    <t>Data Science Trainer, Mid</t>
  </si>
  <si>
    <t>['python', 'r', 'mysql', 'postgresql', 'sqlite', 'tableau', 'splunk', 'git', 'docker']</t>
  </si>
  <si>
    <t>h3 Technologies, LLC</t>
  </si>
  <si>
    <t>Agronomy Data Scientist (M/W) - CDI</t>
  </si>
  <si>
    <t>Research Associate Data Scientist - Tatonetti Lab</t>
  </si>
  <si>
    <t>Blooming Grove, NY</t>
  </si>
  <si>
    <t>Mediacom Communications Corporation</t>
  </si>
  <si>
    <t>Data Scientist Lab - $53.71/hr</t>
  </si>
  <si>
    <t>Healthcare Staffing Professionals, Inc.</t>
  </si>
  <si>
    <t>['sql', 'python', 'c', 'airflow', 'looker', 'tableau', 'git']</t>
  </si>
  <si>
    <t>Ambassador Theatre Group</t>
  </si>
  <si>
    <t>['cognos', 'excel']</t>
  </si>
  <si>
    <t>Data Scientist - Cost&amp;Ops Analytics</t>
  </si>
  <si>
    <t>First American Bank</t>
  </si>
  <si>
    <t>Senior Associate L1 DE-Big Data AWS</t>
  </si>
  <si>
    <t>['azure', 'aws', 'tableau', 'docker']</t>
  </si>
  <si>
    <t>['python', 'sql', 'vba', 'snowflake', 'numpy', 'pandas', 'matplotlib', 'tableau', 'excel']</t>
  </si>
  <si>
    <t>Data Science/ Language Model Training</t>
  </si>
  <si>
    <t>Data Engineer Jobs In Flipdish for Engineering September 2023</t>
  </si>
  <si>
    <t>via Get Daily Fresh Jobs Opportunity</t>
  </si>
  <si>
    <t>Flipdish</t>
  </si>
  <si>
    <t>['python', 'java', 'scala', 'sql', 'nosql', 'hadoop', 'spark', 'excel', 'flow']</t>
  </si>
  <si>
    <t>HSR Systems</t>
  </si>
  <si>
    <t>Développeur.se Big Data (F/H)</t>
  </si>
  <si>
    <t>['python', 'scala', 'hadoop', 'spark']</t>
  </si>
  <si>
    <t>Computer Vision Research Engineer</t>
  </si>
  <si>
    <t>['matlab', 'opencv']</t>
  </si>
  <si>
    <t>['scala', 'sql', 'aws', 'azure', 'spark', 'hadoop', 'airflow']</t>
  </si>
  <si>
    <t>['sql', 'python', 'snowflake', 'aws', 'azure', 'gcp']</t>
  </si>
  <si>
    <t>Data Scientist Senior DA</t>
  </si>
  <si>
    <t>['r', 'python', 'sql', 'aws', 'pyspark', 'spark', 'hadoop', 'linux']</t>
  </si>
  <si>
    <t>Technical Business Analyst with Commercial Banking</t>
  </si>
  <si>
    <t>['go', 'sql', 'aws', 'flow']</t>
  </si>
  <si>
    <t>Juniper Square</t>
  </si>
  <si>
    <t>['sql', 'python', 'postgresql', 'aws', 'redshift', 'bigquery', 'snowflake', 'looker', 'tableau']</t>
  </si>
  <si>
    <t>Principal Data Scientist (Greater NYC Area, NY)</t>
  </si>
  <si>
    <t>Zocdoc</t>
  </si>
  <si>
    <t>Senior Data Scientist, AI (Remote)</t>
  </si>
  <si>
    <t>Data Scientist w/ Python, Elastic Search</t>
  </si>
  <si>
    <t>Data Analytics Assistant</t>
  </si>
  <si>
    <t>['r', 'python', 'spark', 'tidyverse', 'pandas', 'numpy']</t>
  </si>
  <si>
    <t>Senior Go to Market, Data Analyst</t>
  </si>
  <si>
    <t>['go', 'sql', 'bigquery', 'looker', 'sheets', 'powerpoint', 'excel']</t>
  </si>
  <si>
    <t>Fidelity TalentSource</t>
  </si>
  <si>
    <t>Generative AI Lead</t>
  </si>
  <si>
    <t>Office of the State Auditor</t>
  </si>
  <si>
    <t>Accountant</t>
  </si>
  <si>
    <t>Swain &amp; Baldwin</t>
  </si>
  <si>
    <t>Virtual Benefits Administrator</t>
  </si>
  <si>
    <t>['vba', 'sql', 'sql server']</t>
  </si>
  <si>
    <t>Oak Technologies Inc</t>
  </si>
  <si>
    <t>['sql', 't-sql', 'shell', 'python', 'powershell', 'sql server', 'oracle', 'unix', 'git', 'docker', 'kubernetes']</t>
  </si>
  <si>
    <t>Senior Software Engineer (SRE in Elasticsearch platform team)</t>
  </si>
  <si>
    <t>['c', 'c++', 'c#', 'java', 'python', 'go', 'perl', 'ruby', 'ruby', 'sql', 'elasticsearch', 'sql server', 'azure', 'aws', 'linux', 'ansible', 'terraform', 'pulumi', 'kubernetes']</t>
  </si>
  <si>
    <t>Sales Business Analyst</t>
  </si>
  <si>
    <t>Spot On Talent</t>
  </si>
  <si>
    <t>Discz</t>
  </si>
  <si>
    <t>Sr. Data Analyst (Remote)</t>
  </si>
  <si>
    <t>['python', 'golang', 'sql', 'redis', 'elasticsearch', 'cassandra', 'aws', 'azure', 'gcp', 'kafka', 'splunk', 'tableau', 'slack', 'zoom']</t>
  </si>
  <si>
    <t>['r', 'python', 'sql', 'aws', 'gcp', 'azure', 'tableau', 'git']</t>
  </si>
  <si>
    <t>Sr. ML Data Scientist</t>
  </si>
  <si>
    <t>['java', 'javascript', 'python']</t>
  </si>
  <si>
    <t>Data Analyst II - Remote</t>
  </si>
  <si>
    <t>Technology Technician-Data Analyst II #1518</t>
  </si>
  <si>
    <t>Pahrump, NV</t>
  </si>
  <si>
    <t>NYE County School District</t>
  </si>
  <si>
    <t>Data Centre Solution Engineer</t>
  </si>
  <si>
    <t>NTT Ltd</t>
  </si>
  <si>
    <t>['vmware', 'azure', 'aws']</t>
  </si>
  <si>
    <t>Sr. Data Governance Analyst</t>
  </si>
  <si>
    <t>Accounting Career Consultants &amp; HR Career Consultants</t>
  </si>
  <si>
    <t>Fully Remote Senior Analyst</t>
  </si>
  <si>
    <t>['python', 'sql', 'snowflake', 'airflow', 'tableau', 'power bi']</t>
  </si>
  <si>
    <t>Manufacturing Engineering Data Science Intern (Fall 2023)</t>
  </si>
  <si>
    <t>['power bi', 'tableau', 'excel']</t>
  </si>
  <si>
    <t>Senior Backend Engineer - Metrics Platform</t>
  </si>
  <si>
    <t>Masovian Voivodeship, Poland</t>
  </si>
  <si>
    <t>['java', 'scala', 'ruby', 'ruby', 'c++', 'aws']</t>
  </si>
  <si>
    <t>Senior Real-World Data Analyst</t>
  </si>
  <si>
    <t>['sas', 'sas', 'sql', 'r', 'python', 'snowflake', 'gcp']</t>
  </si>
  <si>
    <t>SCHOOL DATA ANALYST</t>
  </si>
  <si>
    <t>Greenwood Lake, NY</t>
  </si>
  <si>
    <t>Greenwood Lake UFSD</t>
  </si>
  <si>
    <t>Cerebra Consulting Inc</t>
  </si>
  <si>
    <t>Navistar</t>
  </si>
  <si>
    <t>['r', 'python', 'sql', 'azure', 'hadoop', 'spark']</t>
  </si>
  <si>
    <t>Senior Software Application Data Engineer - Financials Performance...</t>
  </si>
  <si>
    <t>['java', 'c#', 'sap']</t>
  </si>
  <si>
    <t>Kriteck Infosolution</t>
  </si>
  <si>
    <t>Healthcare Data Scientist REMOTE</t>
  </si>
  <si>
    <t>DOCS Management Services</t>
  </si>
  <si>
    <t>['sql', 'r', 'crystal', 'python', 'sas', 'sas', 'sql server', 'mysql', 'windows', 'tableau']</t>
  </si>
  <si>
    <t>Zelo Digital Recruitment</t>
  </si>
  <si>
    <t>Head of Clinical Data Science</t>
  </si>
  <si>
    <t>['python', 'r', 'pandas', 'numpy', 'scikit-learn']</t>
  </si>
  <si>
    <t>(Continuous Improvement) Data Analyst III 2023-2024</t>
  </si>
  <si>
    <t>Stone Mountain, GA</t>
  </si>
  <si>
    <t>DeKalb County School District</t>
  </si>
  <si>
    <t>Research Engineer - Credit Insight</t>
  </si>
  <si>
    <t>Senior Staff, Data Science (Director level IC), Marketplace Catalog</t>
  </si>
  <si>
    <t>['excel', 'jira']</t>
  </si>
  <si>
    <t>Data System Engineer</t>
  </si>
  <si>
    <t>Jada Systems Inc</t>
  </si>
  <si>
    <t>['c#', 'python', 'java', 'r', 'ruby', 'ruby', 'sql', 'mongodb', 'mongodb', 'nosql', 'mysql', 'postgresql', 'cassandra', 'aws', 'azure', 'aurora', 'oracle', 'hadoop', 'spark', 'flow', 'docker', 'kubernetes', 'jira']</t>
  </si>
  <si>
    <t>['sql', 'sql server', 'aws', 'redshift', 'bigquery', 'tableau']</t>
  </si>
  <si>
    <t>ESG Data Analyst, VP</t>
  </si>
  <si>
    <t>Priceline</t>
  </si>
  <si>
    <t>['sql', 'nosql', 'python', 'java', 'scala', 'bigquery', 'kafka', 'hadoop', 'spark', 'kubernetes', 'terraform', 'docker', 'git', 'jenkins']</t>
  </si>
  <si>
    <t>['r', 'python', 'sql', 'c#', 'java', 'javascript', 'nosql']</t>
  </si>
  <si>
    <t>['python', 'r', 'sql', 'pandas', 'numpy', 'scikit-learn', 'tensorflow', 'airflow']</t>
  </si>
  <si>
    <t>Entry-level IT Analyst</t>
  </si>
  <si>
    <t>Data Analytics and Systems Lead</t>
  </si>
  <si>
    <t>['r', 'python', 'sql', 'aws', 'plotly', 'linux', 'git']</t>
  </si>
  <si>
    <t>['sql', 'power bi', 'tableau', 'qlik', 'excel']</t>
  </si>
  <si>
    <t>Senior Data Analyst (SDA)  - Analytics</t>
  </si>
  <si>
    <t>PhonePe</t>
  </si>
  <si>
    <t>CPT/OPT/H1 Hiring and Placement for Data Analyst</t>
  </si>
  <si>
    <t>VForce Infotech</t>
  </si>
  <si>
    <t>Research Data Analyst II (JC-388759)</t>
  </si>
  <si>
    <t>Data Operations Manager - Link</t>
  </si>
  <si>
    <t>AWS Python Data Engineer</t>
  </si>
  <si>
    <t>Susa Ventures</t>
  </si>
  <si>
    <t>['javascript', 'python', 'html', 'css', 'aws', 'azure', 'docker', 'kubernetes']</t>
  </si>
  <si>
    <t>Data &amp; Risk Analyst</t>
  </si>
  <si>
    <t>Senior Data Analyst, Finance</t>
  </si>
  <si>
    <t>['sql', 'python', 'go', 'airflow', 'looker', 'tableau']</t>
  </si>
  <si>
    <t>Data Analyst / Senior Data Analyst</t>
  </si>
  <si>
    <t>['sql', 'r', 'sas', 'sas', 'sql server', 'redshift', 'hadoop', 'spss', 'power bi', 'tableau']</t>
  </si>
  <si>
    <t>Senior Software Developer - Health Data Analytics Platform</t>
  </si>
  <si>
    <t>['javascript', 'java', 'go', 'oracle']</t>
  </si>
  <si>
    <t>Senior Data Analyst – New Games Team</t>
  </si>
  <si>
    <t>['sql', 'python', 'aws', 'redshift', 'databricks', 'pyspark', 'airflow', 'tableau']</t>
  </si>
  <si>
    <t>['python', 'r', 'scala', 'go']</t>
  </si>
  <si>
    <t>Quality Assurance Analyst</t>
  </si>
  <si>
    <t>Codersdata</t>
  </si>
  <si>
    <t>['python', 'sql', 'html', 'java']</t>
  </si>
  <si>
    <t>Aldie, VA</t>
  </si>
  <si>
    <t>['r', 'python', 'matlab', 'java', 'sas', 'sas', 'hadoop', 'spark', 'spss', 'power bi', 'tableau']</t>
  </si>
  <si>
    <t>['sql', 'python', 'r', 'looker', 'tableau', 'qlik']</t>
  </si>
  <si>
    <t>Senior Data Scientist,TikTok Ecosystem &amp; Analytics, US-Tech Services</t>
  </si>
  <si>
    <t>Senior Data Scientist II (San Francisco, CA)</t>
  </si>
  <si>
    <t>Staff Data Scientist, Browse (Discovery)</t>
  </si>
  <si>
    <t>Quicklly.com</t>
  </si>
  <si>
    <t>['sas', 'sas', 'sql', 'vba', 'r', 'c', 'crystal', 'excel', 'sharepoint', 'spss', 'power bi']</t>
  </si>
  <si>
    <t>['sql', 'ms access', 'tableau', 'excel']</t>
  </si>
  <si>
    <t>['sql', 'sql server', 'azure', 'react', 'vue', 'angular', 'git', 'terraform']</t>
  </si>
  <si>
    <t>Business Intelligence/Data Analyst</t>
  </si>
  <si>
    <t>Data Scientist - Associate</t>
  </si>
  <si>
    <t>['python', 'sql', 'r', 'matlab', 'scala', 'spark', 'pandas', 'matplotlib']</t>
  </si>
  <si>
    <t>['python', 'sql', 'nosql', 'sas', 'sas', 'snowflake', 'spark']</t>
  </si>
  <si>
    <t>Data Analyst, Junior</t>
  </si>
  <si>
    <t>['sql', 'html', 'css', 'php', 'excel']</t>
  </si>
  <si>
    <t>UCB</t>
  </si>
  <si>
    <t>['python', 'r', 'sql', 'sas', 'sas', 'qlik']</t>
  </si>
  <si>
    <t>['python', 'sql', 'jupyter', 'tableau']</t>
  </si>
  <si>
    <t>Agriculture Seed Data Analyst (Remote)</t>
  </si>
  <si>
    <t>via Cedar Rapids, IA - Geebo</t>
  </si>
  <si>
    <t>Wilbur-Ellis Company LLC - 3.7</t>
  </si>
  <si>
    <t>Fort Smith, AR</t>
  </si>
  <si>
    <t>Senior Computer and Information Systems Manager DATA SCIENTIST –...</t>
  </si>
  <si>
    <t>6e Tech</t>
  </si>
  <si>
    <t>['python', 'r', 'sql', 'postgresql', 'redshift', 'spark', 'kafka', 'tableau']</t>
  </si>
  <si>
    <t>Data Architect/ Sr. Data engineer (hands on with 10+ yrs, AWS...</t>
  </si>
  <si>
    <t>['sql', 'hadoop', 'spark', 'ssis']</t>
  </si>
  <si>
    <t>['sql', 'ms access', 'excel']</t>
  </si>
  <si>
    <t>Senior Data Science Analyst - Compliance Testing Analytics...</t>
  </si>
  <si>
    <t>Senior Data Analyst / Open to Remote</t>
  </si>
  <si>
    <t>Aperio Global, LLC</t>
  </si>
  <si>
    <t>['sql', 'r', 'python', 'scala', 'java', 'c++', 'mysql', 'azure', 'bigquery', 'oracle', 'redshift', 'snowflake', 'tensorflow', 'pytorch', 'scikit-learn', 'mxnet', 'qlik', 'tableau', 'flow']</t>
  </si>
  <si>
    <t>Data Analytics and Reporting Lead</t>
  </si>
  <si>
    <t>Data Analyst - Inventory management</t>
  </si>
  <si>
    <t>AIDS Healthcare Foundation</t>
  </si>
  <si>
    <t>['sql', 'python', 'r', 't-sql', 'sql server', 'oracle', 'windows', 'unix', 'ssrs', 'ssis', 'tableau']</t>
  </si>
  <si>
    <t>Dawson Technical</t>
  </si>
  <si>
    <t>Data Analyst - Advanced Excel Skills</t>
  </si>
  <si>
    <t>Nutrition Data Management Specialist</t>
  </si>
  <si>
    <t>MealSuite</t>
  </si>
  <si>
    <t>['sql', 'spark', 'express', 'looker', 'tableau']</t>
  </si>
  <si>
    <t>['sql', 'python', 'r', 'powerpoint', 'qlik', 'tableau']</t>
  </si>
  <si>
    <t>Data Analyst - Banking/Finance Industry -. Job in Charlotte...</t>
  </si>
  <si>
    <t>Data Science Associate Manager</t>
  </si>
  <si>
    <t>['sql', 'python', 'scala', 'azure', 'databricks', 'pyspark', 'pytorch', 'tensorflow', 'spark', 'git', 'github']</t>
  </si>
  <si>
    <t>Infinity, a Stamford Technology Company</t>
  </si>
  <si>
    <t>['scala', 'sql', 'sql server', 'azure', 'databricks', 'spark', 'ssis', 'power bi', 'qlik']</t>
  </si>
  <si>
    <t>['sql', 'python', 'scala', 'databricks', 'aws', 'spark', 'tensorflow']</t>
  </si>
  <si>
    <t>['r', 'flow']</t>
  </si>
  <si>
    <t>Senior Data Analyst. Job in Bolingbrook My Valley Jobs Today</t>
  </si>
  <si>
    <t>['sql', 'sas', 'sas', 'mysql', 'oracle', 'excel', 'word', 'powerpoint', 'power bi', 'tableau']</t>
  </si>
  <si>
    <t>FiberFirst</t>
  </si>
  <si>
    <t>['sql', 'visio', 'excel', 'outlook', 'word', 'powerpoint']</t>
  </si>
  <si>
    <t>Associate Director, Data Analytics</t>
  </si>
  <si>
    <t>Control Risks</t>
  </si>
  <si>
    <t>Business Development Data Analyst - Remote Work. Job in Chicago...</t>
  </si>
  <si>
    <t>via FOX8 Jobs</t>
  </si>
  <si>
    <t>Data Analyst (Mid)-Data Science-R&amp;D-CH</t>
  </si>
  <si>
    <t>['r', 'python', 'julia', 'c++', 'git', 'github']</t>
  </si>
  <si>
    <t>Data Engineer 1 (13546294)</t>
  </si>
  <si>
    <t>Senior FP&amp;A Data Analyst</t>
  </si>
  <si>
    <t>MotorK</t>
  </si>
  <si>
    <t>Data Analyst Senior (Remote)</t>
  </si>
  <si>
    <t>SSM Health</t>
  </si>
  <si>
    <t>Data Engineer -New York City , NY(Hybrid Weekly 2Days To office ...</t>
  </si>
  <si>
    <t>Pathways Recent Graduate Program Mathematical Statistician (Data...</t>
  </si>
  <si>
    <t>['r', 'python', 'sql', 'java', 'oracle']</t>
  </si>
  <si>
    <t>Bonita Springs, FL</t>
  </si>
  <si>
    <t>Certus Sales Recruitment</t>
  </si>
  <si>
    <t>Information Technology Analyst II</t>
  </si>
  <si>
    <t>City of Watsonville</t>
  </si>
  <si>
    <t>['azure', 'power bi', 'flow']</t>
  </si>
  <si>
    <t>Senior Accountant - Data Analyst - Allied Aviation US</t>
  </si>
  <si>
    <t>Allied Aviation Services, Inc.</t>
  </si>
  <si>
    <t>['sas', 'sas', 'excel', 'word', 'powerpoint', 'outlook']</t>
  </si>
  <si>
    <t>Navi Mumbai, Maharashtra, India</t>
  </si>
  <si>
    <t>['sql', 'python', 'go', 'nosql', 'mongodb', 'mongodb', 'sql server', 'mysql', 'redis', 'oracle', 'snowflake', 'azure', 'spark', 'airflow', 'ssis', 'docker', 'terraform']</t>
  </si>
  <si>
    <t>Servicenow Data Analyst</t>
  </si>
  <si>
    <t>Data Analyst (Hybrid) - Moore, CDR Division</t>
  </si>
  <si>
    <t>CDR Fundraising Group</t>
  </si>
  <si>
    <t>['r', 'sql', 'power bi', 'excel', 'ms access', 'dax']</t>
  </si>
  <si>
    <t>Data Analyst/Claim Analyst</t>
  </si>
  <si>
    <t>['java', 'sql', 'jira']</t>
  </si>
  <si>
    <t>Data Scientist IV Data Science</t>
  </si>
  <si>
    <t>Data Scientist (Hybrid or Onsite)</t>
  </si>
  <si>
    <t>['sql', 'python', 'r', 'oracle', 'azure', 'power bi', 'cognos']</t>
  </si>
  <si>
    <t>Data Analyst, Fulfillment Network Planning</t>
  </si>
  <si>
    <t>['vba']</t>
  </si>
  <si>
    <t>Chemical Data Analyst I</t>
  </si>
  <si>
    <t>3E</t>
  </si>
  <si>
    <t>Delray Beach</t>
  </si>
  <si>
    <t>Senior Public Benefits Programs Data Analyst</t>
  </si>
  <si>
    <t>Virginia Dept of Social Services - Local</t>
  </si>
  <si>
    <t>['sql', 'sql server', 'tableau', 'power bi', 'qlik']</t>
  </si>
  <si>
    <t>(TS/SCI Required) Senior Data Scientist</t>
  </si>
  <si>
    <t>Zip Co</t>
  </si>
  <si>
    <t>Global Financial Crimes Compliance Data Scientist - Senior Associate</t>
  </si>
  <si>
    <t>Data Analytics Senior Analyst</t>
  </si>
  <si>
    <t>Mainframes Data Analyst with 10+yrs preferred local</t>
  </si>
  <si>
    <t>['cobol', 'db2']</t>
  </si>
  <si>
    <t>['sql', 'sql server', 'windows', 'word', 'powerpoint', 'excel', 'tableau']</t>
  </si>
  <si>
    <t>Data Analyst - In House</t>
  </si>
  <si>
    <t>100Insure</t>
  </si>
  <si>
    <t>['sql', 'mysql', 'redshift', 'dax']</t>
  </si>
  <si>
    <t>Corteva, Inc.</t>
  </si>
  <si>
    <t>Group Delta Consultants, Inc.</t>
  </si>
  <si>
    <t>['sql', 'snowflake', 'looker', 'tableau']</t>
  </si>
  <si>
    <t>['mongodb', 'mongodb', 'java', 'sql', 'oracle']</t>
  </si>
  <si>
    <t>Data Engineer, DHS Public Trust Security Clearance Required</t>
  </si>
  <si>
    <t>STEPS Data Analyst - Full-time / Part-time</t>
  </si>
  <si>
    <t>['sql', 'crystal', 'tableau', 'ssrs']</t>
  </si>
  <si>
    <t>Expert Statistician and/or Data Scientist</t>
  </si>
  <si>
    <t>KoMarketing</t>
  </si>
  <si>
    <t>['sql', 'java', 'c++']</t>
  </si>
  <si>
    <t>Data Scientist (Austin, TX)</t>
  </si>
  <si>
    <t>Data Quality Analyst (30 hrs/wk)</t>
  </si>
  <si>
    <t>Novul Solutions</t>
  </si>
  <si>
    <t>['sql', 'python', 'aws', 'databricks', 'qlik', 'tableau', 'power bi', 'microstrategy']</t>
  </si>
  <si>
    <t>Los Angeles County</t>
  </si>
  <si>
    <t>Marketing Data Scientist II, Tech - Brand Platform</t>
  </si>
  <si>
    <t>Enterprise Architect Specialist/Data Analyst- EA Tool (Planview)</t>
  </si>
  <si>
    <t>First American Financial Corporation</t>
  </si>
  <si>
    <t>['power bi', 'jenkins']</t>
  </si>
  <si>
    <t>Global Healthcare Exchange</t>
  </si>
  <si>
    <t>['python', 'sql', 'nosql', 'r', 'dynamodb', 'aws', 'gcp', 'azure', 'snowflake', 'bigquery', 'graphql', 'node.js', 'excel', 'tableau', 'sheets', 'docker', 'terraform', 'git', 'github', 'jira']</t>
  </si>
  <si>
    <t>(USA) Principal Data Scientist</t>
  </si>
  <si>
    <t>Clever Care Health Plan</t>
  </si>
  <si>
    <t>['sql', 'express', 'ssrs', 'spreadsheet', 'word']</t>
  </si>
  <si>
    <t>['python', 'aws', 'azure', 'tensorflow']</t>
  </si>
  <si>
    <t>Azure AI/Machine Learning Specialist</t>
  </si>
  <si>
    <t>['perl', 'python', 'matlab', 'r', 'sql', 'nosql', 'mongodb', 'mongodb', 'cassandra', 'azure']</t>
  </si>
  <si>
    <t>Data Insights Analyst III</t>
  </si>
  <si>
    <t>['sql', 'sql server', 'db2', 'oracle', 'kafka', 'tableau', 'word', 'excel']</t>
  </si>
  <si>
    <t>['sas', 'sas', 'sql', 'snowflake', 'aws', 'phoenix']</t>
  </si>
  <si>
    <t>DOWN Dating &amp; Hookups</t>
  </si>
  <si>
    <t>['sql', 'ruby', 'ruby', 'bigquery', 'aws', 'ruby on rails']</t>
  </si>
  <si>
    <t>Data Analyst (1270693)</t>
  </si>
  <si>
    <t>Senior Data Analyst (Remote) - Now Hiring</t>
  </si>
  <si>
    <t>Lead Associate - Ops (Data Scientist)</t>
  </si>
  <si>
    <t>Data Analyst - Entry level</t>
  </si>
  <si>
    <t>Business Data Analytics</t>
  </si>
  <si>
    <t>HR Master Data Analyst III ( Hybrid)</t>
  </si>
  <si>
    <t>Lead Data Analyst (Business Solutions)</t>
  </si>
  <si>
    <t>FGL Holdings</t>
  </si>
  <si>
    <t>['sql', 'tableau', 'alteryx', 'flow', 'jira']</t>
  </si>
  <si>
    <t>2024 Summer Intern - Data Analyst - Enterprise Technology - Now Hiring</t>
  </si>
  <si>
    <t>Mgr, Data Analytics for Process Robustness</t>
  </si>
  <si>
    <t>Sun City Center, FL</t>
  </si>
  <si>
    <t>West Michigan Partnership for Children</t>
  </si>
  <si>
    <t>Report Analyst - HR Operations (Contractor)</t>
  </si>
  <si>
    <t>Employnet</t>
  </si>
  <si>
    <t>['python', 'sql', 'gcp', 'airflow', 'spark', 'git']</t>
  </si>
  <si>
    <t>Honorvet technologies</t>
  </si>
  <si>
    <t>SENIOR DATA SCIENTIST, QUALITY</t>
  </si>
  <si>
    <t>Software Engineer L4 - Machine Learning for Personalization</t>
  </si>
  <si>
    <t>['scala', 'java', 'spark', 'tensorflow', 'keras']</t>
  </si>
  <si>
    <t>Sr. Security Analytics Engineer</t>
  </si>
  <si>
    <t>['go', 'sql', 'snowflake', 'bigquery', 'tableau']</t>
  </si>
  <si>
    <t>Salida, CO</t>
  </si>
  <si>
    <t>JBSA Randolph, TX</t>
  </si>
  <si>
    <t>Space Systems Intelligence Analyst/Data Analyst - Sr. MTS</t>
  </si>
  <si>
    <t>ISV Sales Strategy &amp; Data Analyst</t>
  </si>
  <si>
    <t>['sql', 'python', 'go', 'aws', 'excel', 'tableau', 'sap']</t>
  </si>
  <si>
    <t>['rust', 'python', 'sql', 'nosql', 'spark']</t>
  </si>
  <si>
    <t>Senior Business Data Analyst (VP)</t>
  </si>
  <si>
    <t>Data Analyst- Snowflake</t>
  </si>
  <si>
    <t>['python', 'sql', 'snowflake', 'tableau', 'power bi']</t>
  </si>
  <si>
    <t>Server Engineer</t>
  </si>
  <si>
    <t>['c++', 'linux']</t>
  </si>
  <si>
    <t>EHS Analyst</t>
  </si>
  <si>
    <t>HRU Technical Resources</t>
  </si>
  <si>
    <t>['go', 'sheets']</t>
  </si>
  <si>
    <t>Data Analyst Summer Student 2023, ATB Capital Markets</t>
  </si>
  <si>
    <t>Data Analyst (Multiple Levels)</t>
  </si>
  <si>
    <t>Voluntown, CT</t>
  </si>
  <si>
    <t>['sql', 'unix', 'linux', 'notion']</t>
  </si>
  <si>
    <t>Tax Data Analyst Program Coordinator</t>
  </si>
  <si>
    <t>['python', 'sql', 'bash']</t>
  </si>
  <si>
    <t>['python', 'sql', 'looker', 'tableau']</t>
  </si>
  <si>
    <t>Junior/Mid/Senior Data Analyst (Pricing)</t>
  </si>
  <si>
    <t>Creator Growth Data Analyst - USDS</t>
  </si>
  <si>
    <t>['sql', 'cobol', 'shell', 'c#', 'vb.net', 'sql server', 'windows', 'ssrs', 'ssis', 'git']</t>
  </si>
  <si>
    <t>Technical Lead/Manager - ML team</t>
  </si>
  <si>
    <t>Sift</t>
  </si>
  <si>
    <t>['java', 'scala', 'gcp', 'aws', 'airflow', 'spark']</t>
  </si>
  <si>
    <t>Lead Data Analyst, Integrated Business Planning (Remote)</t>
  </si>
  <si>
    <t>['c', 'excel', 'sap']</t>
  </si>
  <si>
    <t>Lead Data Scientist (Gen AI / LLMs)</t>
  </si>
  <si>
    <t>OPEN RANK: Qualitative Research Data Analyst or Senior Research...</t>
  </si>
  <si>
    <t>University of Maryland, Baltimore</t>
  </si>
  <si>
    <t>['sas', 'sas', 'spss', 'excel']</t>
  </si>
  <si>
    <t>Business Intelligence Analyst (Non-C2C)</t>
  </si>
  <si>
    <t>STL Staffing</t>
  </si>
  <si>
    <t>['sas', 'sas', 'r', 'python', 'spss', 'excel']</t>
  </si>
  <si>
    <t>Machine Learning Engineer (Senior/ Staff)</t>
  </si>
  <si>
    <t>Deep Genomics</t>
  </si>
  <si>
    <t>['aws', 'azure', 'pytorch', 'tensorflow', 'keras']</t>
  </si>
  <si>
    <t>Data Scientist for Energy Markets Analysis</t>
  </si>
  <si>
    <t>Data Analyst/Programmer</t>
  </si>
  <si>
    <t>DCA</t>
  </si>
  <si>
    <t>Temple Hills, MD</t>
  </si>
  <si>
    <t>Data Analyst/ Developer</t>
  </si>
  <si>
    <t>Production Support Engineer</t>
  </si>
  <si>
    <t>['shell', 'postgresql', 'linux', 'centos', 'terraform']</t>
  </si>
  <si>
    <t>Business Intelligence Analyst (Power BI &amp; SAS)</t>
  </si>
  <si>
    <t>Kubota Tractor Corporation</t>
  </si>
  <si>
    <t>['sas', 'sas', 'power bi', 'sap', 'excel', 'dax']</t>
  </si>
  <si>
    <t>Staff DevOps Engineer - Big Data - Hadoop - Federal - 2nd Shift</t>
  </si>
  <si>
    <t>['sql', 'perl', 'python', 'bash', 'groovy', 'shell', 'redis', 'mariadb', 'azure', 'hadoop', 'spark', 'kafka', 'linux', 'centos', 'tableau', 'ansible', 'puppet', 'terraform', 'jenkins', 'docker', 'kubernetes', 'yarn']</t>
  </si>
  <si>
    <t>CoinTracker</t>
  </si>
  <si>
    <t>['sql', 'github', 'notion', 'slack']</t>
  </si>
  <si>
    <t>SQL Data engineer analyst</t>
  </si>
  <si>
    <t>The Astor Group</t>
  </si>
  <si>
    <t>['sql', 'python', 'sql server', 'power bi', 'flow']</t>
  </si>
  <si>
    <t>Senior/Lead Data Engineer - Legal and Compliance</t>
  </si>
  <si>
    <t>['aws', 'gcp', 'azure', 'redshift', 'gdpr', 'spark']</t>
  </si>
  <si>
    <t>Sr. Lead Data Engineer (Washington DC)</t>
  </si>
  <si>
    <t>Project Manager - Infrastructure/Planning/Data Analysis, Nova Lima</t>
  </si>
  <si>
    <t>['vba', 'sql', 'oracle', 'excel', 'power bi']</t>
  </si>
  <si>
    <t>(Senior) Security Operations Engineer, Singapore</t>
  </si>
  <si>
    <t>['sql', 'tableau', 'excel', 'word', 'powerpoint', 'outlook']</t>
  </si>
  <si>
    <t>Business Data Analyst (SQL)</t>
  </si>
  <si>
    <t>['sas', 'sas', 'tableau', 'sap']</t>
  </si>
  <si>
    <t>California Life Company</t>
  </si>
  <si>
    <t>['r', 'python', 'tidyverse', 'pandas', 'numpy', 'jupyter']</t>
  </si>
  <si>
    <t>Janesville, WI</t>
  </si>
  <si>
    <t>Preclinical Neuroscience Data Analyst</t>
  </si>
  <si>
    <t>Stanford University Lee Lab</t>
  </si>
  <si>
    <t>['go', 'python', 'matlab']</t>
  </si>
  <si>
    <t>John Evans Recruiting</t>
  </si>
  <si>
    <t>['excel', 'tableau', 'power bi', 'flow']</t>
  </si>
  <si>
    <t>Principal Data Scientist - Deep Learning and LLMs</t>
  </si>
  <si>
    <t>['python', 'sql', 'aws', 'azure', 'gcp', 'pytorch', 'tensorflow', 'spark', 'theano', 'scikit-learn', 'keras', 'jupyter', 'gitlab', 'github']</t>
  </si>
  <si>
    <t>Data Analyst - Remote RI Area</t>
  </si>
  <si>
    <t>Senior Data Analyst - Specialty Pharmacy Operations Planning - Remote</t>
  </si>
  <si>
    <t>['sql', 'tableau', 'outlook', 'word', 'excel']</t>
  </si>
  <si>
    <t>RideCo</t>
  </si>
  <si>
    <t>Big Data - Lead Analyst/ lead Developer / Architect</t>
  </si>
  <si>
    <t>['shell', 'nosql', 'mongo', 'java', 'c', 'scala', 'python', 'cassandra', 'azure', 'spark', 'hadoop', 'unix', 'linux', 'jenkins', 'jira']</t>
  </si>
  <si>
    <t>['python', 'aws', 'gcp', 'azure', 'linux', 'macos', 'git']</t>
  </si>
  <si>
    <t>Senior Data Scientist - Simulation</t>
  </si>
  <si>
    <t>WeRide.ai</t>
  </si>
  <si>
    <t>['sas', 'sas', 'c++', 'spss']</t>
  </si>
  <si>
    <t>Novacoast, Inc</t>
  </si>
  <si>
    <t>['sql', 'dynamodb', 'redshift', 'oracle', 'aws', 'airflow', 'spark', 'kafka', 'tableau', 'power bi', 'kubernetes']</t>
  </si>
  <si>
    <t>Clinical data analyst</t>
  </si>
  <si>
    <t>Sr BI Analytics Developer</t>
  </si>
  <si>
    <t>['sql', 'go', 'oracle', 'tableau', 'power bi', 'alteryx']</t>
  </si>
  <si>
    <t>Discovery Breeding Data Scientist Maïs EAME (H/F)</t>
  </si>
  <si>
    <t>['r', 'python', 'rshiny', 'tableau']</t>
  </si>
  <si>
    <t>Applied Scientist Intern, AWS Hybrid Tools</t>
  </si>
  <si>
    <t>['java', 'c++', 'r', 'matlab', 'python']</t>
  </si>
  <si>
    <t>Deposco</t>
  </si>
  <si>
    <t>OAR</t>
  </si>
  <si>
    <t>['python', 'sql', 'oracle']</t>
  </si>
  <si>
    <t>Opus Recruitment Solutions</t>
  </si>
  <si>
    <t>Senior Data Scientist / Onsite Orange County</t>
  </si>
  <si>
    <t>Laguna Hills, CA</t>
  </si>
  <si>
    <t>['python', 'r', 'aws', 'snowflake', 'redshift', 'opencv']</t>
  </si>
  <si>
    <t>Customer Analytics - Sr Associate, Data Scientist</t>
  </si>
  <si>
    <t>['python', 'hadoop', 'spark', 'tableau']</t>
  </si>
  <si>
    <t>Senior Fraud Data Analyst (681175) // US or GC // 100% On-Site DC...</t>
  </si>
  <si>
    <t>Data Scientist - Supply Chain</t>
  </si>
  <si>
    <t>Senior Business Integration Consultant (Performance Reporting and...</t>
  </si>
  <si>
    <t>Delivery Solutions Architect : Big Data</t>
  </si>
  <si>
    <t>PL/SQL Developer / Data Analyst</t>
  </si>
  <si>
    <t>Creative Global Consulting</t>
  </si>
  <si>
    <t>Workday Data Analyst</t>
  </si>
  <si>
    <t>['python', 'r', 'sql', 'java', 'mysql', 'sql server', 'redshift', 'aws', 'azure', 'oracle', 'tableau', 'power bi', 'kubernetes', 'docker', 'git', 'jenkins']</t>
  </si>
  <si>
    <t>Senior Machine Learning Engineer (DLP)</t>
  </si>
  <si>
    <t>['gcp', 'aws', 'pytorch', 'tensorflow', 'nltk', 'docker']</t>
  </si>
  <si>
    <t>Lead Data Scientist - Machine Learning Engineer</t>
  </si>
  <si>
    <t>USC</t>
  </si>
  <si>
    <t>Collective Health</t>
  </si>
  <si>
    <t>REMOTE Marketing Analyst</t>
  </si>
  <si>
    <t>Datavant</t>
  </si>
  <si>
    <t>['python', 'javascript', 'typescript', 'snowflake', 'aws', 'azure', 'react', 'spark']</t>
  </si>
  <si>
    <t>['sql', 'python', 'perl', 'aws', 'redshift', 'hadoop', 'spark', 'kafka']</t>
  </si>
  <si>
    <t>Data Engineer, Global Revenue Informatics</t>
  </si>
  <si>
    <t>Verkada</t>
  </si>
  <si>
    <t>['sql', 'python', 'aws', 'looker']</t>
  </si>
  <si>
    <t>Hueman PE Talent Solutions</t>
  </si>
  <si>
    <t>['excel', 'tableau', 'ssrs']</t>
  </si>
  <si>
    <t>Dierbergs Markets, Inc.</t>
  </si>
  <si>
    <t>EHOB, Inc</t>
  </si>
  <si>
    <t>Vicksburg, MS</t>
  </si>
  <si>
    <t>Principal Engineer, Data Products Engineer</t>
  </si>
  <si>
    <t>['scala', 'java', 'aws', 'kafka', 'spark']</t>
  </si>
  <si>
    <t>Localization Data Analyst</t>
  </si>
  <si>
    <t>Principal Data Analyst - Growth</t>
  </si>
  <si>
    <t>['sql', 'r', 'python', 'matlab', 'tableau']</t>
  </si>
  <si>
    <t>OrangePeople</t>
  </si>
  <si>
    <t>Lead Data engineer with Azure- EST/CST-w2 only no corp-remote</t>
  </si>
  <si>
    <t>Data Analyst II (Hybrid) 2023- 1281 - Now Hiring</t>
  </si>
  <si>
    <t>Managed Care Advisors</t>
  </si>
  <si>
    <t>Java Bigdata Developer</t>
  </si>
  <si>
    <t>['java', 'sql', 'elasticsearch', 'spring', 'hadoop']</t>
  </si>
  <si>
    <t>['sql', 'python', 'java', 'excel']</t>
  </si>
  <si>
    <t>IT Data Analyst III</t>
  </si>
  <si>
    <t>Data Scientist - Long Term Contract - Remote - Onshore - Large Corp</t>
  </si>
  <si>
    <t>TLSAI Consulting LTD</t>
  </si>
  <si>
    <t>['sql', 'python', 'databricks', 'snowflake', 'azure', 'aws', 'spark', 'plotly', 'tableau', 'power bi']</t>
  </si>
  <si>
    <t>Digital Health Data Analyst</t>
  </si>
  <si>
    <t>['oracle', 'spark', 'hadoop', 'kafka']</t>
  </si>
  <si>
    <t>Workday Reporting - Junior Data Analyst - Now Hiring</t>
  </si>
  <si>
    <t>['excel', 'zoom']</t>
  </si>
  <si>
    <t>Compensation and People Data Analyst</t>
  </si>
  <si>
    <t>SpotOn: Corporate</t>
  </si>
  <si>
    <t>Alhambra, CA</t>
  </si>
  <si>
    <t>['sql', 'python', 'pyspark', 'power bi', 'dax']</t>
  </si>
  <si>
    <t>Data Analyst - Only W2</t>
  </si>
  <si>
    <t>Systems Analyst  – Data Control Center</t>
  </si>
  <si>
    <t>Data Scientist  - NLP</t>
  </si>
  <si>
    <t>['python', 'sql', 'nosql', 'pytorch', 'keras', 'tensorflow', 'word']</t>
  </si>
  <si>
    <t>RESEARCH MANAGER, MICROBE DATA SCIENCE - DAVIS, CALIFORNIA</t>
  </si>
  <si>
    <t>Novozymes</t>
  </si>
  <si>
    <t>Data Analyst - 159343</t>
  </si>
  <si>
    <t>Raise</t>
  </si>
  <si>
    <t>['sql', 'snowflake', 'jira', 'confluence']</t>
  </si>
  <si>
    <t>SITEC - Data Security Analyst</t>
  </si>
  <si>
    <t>Business Intelligence/Data Analyst. Job in Menlo Park My Valley...</t>
  </si>
  <si>
    <t>Data Scientist II, Fraud, Waste &amp; Abuse (Remote)</t>
  </si>
  <si>
    <t>Skiltrek</t>
  </si>
  <si>
    <t>['python', 'shell', 'spark', 'hadoop', 'unix', 'tableau', 'looker']</t>
  </si>
  <si>
    <t>Siranna/Southern California Edison</t>
  </si>
  <si>
    <t>Data Management Analyst I</t>
  </si>
  <si>
    <t>['r', 'python', 'java', 'linux', 'flow']</t>
  </si>
  <si>
    <t>Data Analyst (Entry Level)</t>
  </si>
  <si>
    <t>Linden, NJ</t>
  </si>
  <si>
    <t>Senior Data Scientist (US REMOTE)</t>
  </si>
  <si>
    <t>['python', 'sql', 'snowflake', 'matplotlib', 'seaborn', 'splunk', 'tableau']</t>
  </si>
  <si>
    <t>University Graduate - Finance Data Scientist</t>
  </si>
  <si>
    <t>['sql', 'python', 'r', 'databricks', 'hadoop', 'power bi', 'tableau', 'looker']</t>
  </si>
  <si>
    <t>Data Engineer | 4 to 9 Years | Bangalore &amp; Pune</t>
  </si>
  <si>
    <t>Data Protection &amp; Privacy Analyst (REMOTE - DC Metro or Arlington...</t>
  </si>
  <si>
    <t>Real World Evidence Data Analyst (Greater NYC Area, NY)</t>
  </si>
  <si>
    <t>['sql', 'sas', 'sas', 'powerpoint', 'excel', 'spss', 'looker', 'tableau']</t>
  </si>
  <si>
    <t>Data Architect ( Performance Engineering  Architect )</t>
  </si>
  <si>
    <t>['sql', 'sql server', 'postgresql', 'azure']</t>
  </si>
  <si>
    <t>Staff Data Scientist, Innovation (Remote)</t>
  </si>
  <si>
    <t>Kohler</t>
  </si>
  <si>
    <t>['excel', 'sap', 'tableau', 'power bi', 'planner']</t>
  </si>
  <si>
    <t>Remote Director, Prospect Development - Data &amp; Analytics</t>
  </si>
  <si>
    <t>Arcadia, CA</t>
  </si>
  <si>
    <t>['sql', 'phoenix', 'excel', 'tableau', 'visio']</t>
  </si>
  <si>
    <t>Healthcare Risk Advisors</t>
  </si>
  <si>
    <t>['r', 'python', 'sql', 'databricks', 'excel']</t>
  </si>
  <si>
    <t>Associate Data Scientist: Web</t>
  </si>
  <si>
    <t>['javascript', 'html', 'css', 'sql', 'tableau']</t>
  </si>
  <si>
    <t>Harmony Analytics</t>
  </si>
  <si>
    <t>['python', 'r', 'express']</t>
  </si>
  <si>
    <t>Vindicia</t>
  </si>
  <si>
    <t>['python', 'sql', 'javascript', 'r', 'matlab', 'oracle', 'excel', 'tableau', 'power bi', 'qlik']</t>
  </si>
  <si>
    <t>Data Scientist 2 – Customer Analytics – Marketing Optimization...</t>
  </si>
  <si>
    <t>Nordstrom</t>
  </si>
  <si>
    <t>['python', 'r', 'sql', 'redshift', 'oracle', 'scikit-learn', 'pytorch', 'keras', 'tensorflow', 'spark', 'hadoop', 'flask', 'tableau', 'kubernetes']</t>
  </si>
  <si>
    <t>Data Engineer (Databricks)</t>
  </si>
  <si>
    <t>['nosql', 'databricks', 'aws']</t>
  </si>
  <si>
    <t>Evaluator/Data Analyst</t>
  </si>
  <si>
    <t>Jamaica Hospital Medical Center</t>
  </si>
  <si>
    <t>Analyst III, Growth (Chicago, IL)</t>
  </si>
  <si>
    <t>Analyst, Clinical Data Mgmt</t>
  </si>
  <si>
    <t>Limited Memory</t>
  </si>
  <si>
    <t>['python', 'sql', 'azure', 'kafka', 'spark']</t>
  </si>
  <si>
    <t>['sql', 'visio', 'excel', 'tableau', 'power bi', 'flow']</t>
  </si>
  <si>
    <t>['sql', 'flow', 'atlassian', 'jira']</t>
  </si>
  <si>
    <t>['excel', 'ms access', 'word']</t>
  </si>
  <si>
    <t>['python', 'r', 'sql', 'scikit-learn']</t>
  </si>
  <si>
    <t>HSO GS - AI/ML | 5-7 Years</t>
  </si>
  <si>
    <t>['sql', 'r', 'python', 'azure', 'docker', 'jenkins', 'kubernetes', 'git', 'bitbucket']</t>
  </si>
  <si>
    <t>Analyst 4E Research</t>
  </si>
  <si>
    <t>Edgewater, NJ</t>
  </si>
  <si>
    <t>['sql', 'pyspark', 'power bi', 'microstrategy', 'tableau', 'looker']</t>
  </si>
  <si>
    <t>Team Lead Data Governance 1LOD</t>
  </si>
  <si>
    <t>Data Scientist - ProServe</t>
  </si>
  <si>
    <t>Lake, MS</t>
  </si>
  <si>
    <t>via Lake, MS - Geebo</t>
  </si>
  <si>
    <t>['outlook', 'word', 'excel', 'powerpoint', 'sharepoint', 'power bi']</t>
  </si>
  <si>
    <t>Senior Product Data Scientist (San Francisco, CA)</t>
  </si>
  <si>
    <t>INFOSMART SYSTEMS,INC.</t>
  </si>
  <si>
    <t>['aws', 'hadoop', 'excel', 'powerpoint', 'jira']</t>
  </si>
  <si>
    <t>BI Data Analyst - Channel Management</t>
  </si>
  <si>
    <t>United Nations Global Compact</t>
  </si>
  <si>
    <t>['tableau', 'excel', 'powerpoint', 'word']</t>
  </si>
  <si>
    <t>Security Business Analyst, gRED Computational Sciences</t>
  </si>
  <si>
    <t>['python', 'java', 'scala', 'aws', 'redshift', 'kafka']</t>
  </si>
  <si>
    <t>Data Scientist Intern-Artificial Intelligence</t>
  </si>
  <si>
    <t>MANTRA Solutions Inc</t>
  </si>
  <si>
    <t>['sql', 'python', 'php', 'powershell', 'sas', 'sas', 'sql server', 'oracle', 'pandas', 'numpy', 'tensorflow', 'scikit-learn', 'linux']</t>
  </si>
  <si>
    <t>['sql', 'sql server', 'power bi', 'excel', 'unity']</t>
  </si>
  <si>
    <t>CannabizTeam - Executive Search and Staffing</t>
  </si>
  <si>
    <t>Full Time role :: Onsite at Mississauga, Canada :: Big Data...</t>
  </si>
  <si>
    <t>SnS Global Corp</t>
  </si>
  <si>
    <t>Business Data Analyst for Top Rated Insurance Consulting Firm</t>
  </si>
  <si>
    <t>HW Dallas</t>
  </si>
  <si>
    <t>Data Scientist (Load Forecasting)</t>
  </si>
  <si>
    <t>Just Energy</t>
  </si>
  <si>
    <t>['t-sql', 'r', 'excel']</t>
  </si>
  <si>
    <t>Senior Data Engineer - Scala (Remote)</t>
  </si>
  <si>
    <t>R18683- Temporary HR Senior Data Analyst (Contingent Workforce)</t>
  </si>
  <si>
    <t>CW Full Stack PHP Data Analyst Developer</t>
  </si>
  <si>
    <t>['php', 'html', 'css', 'javascript', 'sql', 'python', 'sql server', 'mysql', 'oracle', 'hadoop', 'pandas', 'excel', 'word', 'powerpoint', 'outlook', 'git', 'docker']</t>
  </si>
  <si>
    <t>Senior / Lead Machine Learning Engineer</t>
  </si>
  <si>
    <t>Motius</t>
  </si>
  <si>
    <t>['python', 'sql', 'julia', 'aws', 'redshift', 'snowflake', 'pyspark', 'gitlab', 'jira', 'slack']</t>
  </si>
  <si>
    <t>Data/Sys Lead Business Analyst</t>
  </si>
  <si>
    <t>['sql', 'redshift', 'aws', 'oracle', 'airflow', 'spark', 'kafka', 'tableau', 'power bi', 'kubernetes']</t>
  </si>
  <si>
    <t>Analyst 4, Data Analytics</t>
  </si>
  <si>
    <t>['sql', 'python', 'r', 'oracle', 'tableau', 'alteryx']</t>
  </si>
  <si>
    <t>Data Scientist, Customer Experience</t>
  </si>
  <si>
    <t>Signet Jewelers</t>
  </si>
  <si>
    <t>['python', 'r', 'java', 'sql', 'sql server', 'postgresql', 'jupyter', 'hadoop', 'kafka', 'tableau']</t>
  </si>
  <si>
    <t>Rise Technical Recruitment Limited</t>
  </si>
  <si>
    <t>Senior Business Analyst/Data Analytics - Full-time / Part-time</t>
  </si>
  <si>
    <t>['jira', 'monday.com', 'confluence']</t>
  </si>
  <si>
    <t>Data Analyst - New Grad - Remote</t>
  </si>
  <si>
    <t>['sql', 'redshift', 'spring', 'looker']</t>
  </si>
  <si>
    <t>['go', 'sql', 'excel', 'alteryx', 'flow']</t>
  </si>
  <si>
    <t>Engineering Manager 1 - Data Engineering Developer Experience</t>
  </si>
  <si>
    <t>Workday HCM Senior Data Analyst (18 month FTC)</t>
  </si>
  <si>
    <t>['vba', 'python', 'r', 'oracle', 'sap', 'excel']</t>
  </si>
  <si>
    <t>Machine Learning Engineer | Hybrid, Bangalore, India</t>
  </si>
  <si>
    <t>['python', 'java', 'keras', 'pytorch']</t>
  </si>
  <si>
    <t>Swanktek, Inc</t>
  </si>
  <si>
    <t>['python', 'sql', 'r', 'excel']</t>
  </si>
  <si>
    <t>Business Analyst Professional III</t>
  </si>
  <si>
    <t>Icon Information Consultants</t>
  </si>
  <si>
    <t>Innovative Management Solution</t>
  </si>
  <si>
    <t>United Cerebral Palsy Of Central Florida Inc</t>
  </si>
  <si>
    <t>GrubHub</t>
  </si>
  <si>
    <t>['python', 'scala', 'sql', 'cassandra', 'mysql', 'sql server', 'aws', 'redshift', 'spark', 'hadoop', 'slack']</t>
  </si>
  <si>
    <t>City of Columbus, GA</t>
  </si>
  <si>
    <t>['spreadsheet', 'word', 'terminal']</t>
  </si>
  <si>
    <t>Domino Technologies</t>
  </si>
  <si>
    <t>Business Operations Data Analyst - Remote - Now Hiring</t>
  </si>
  <si>
    <t>Varian Medical Systems, Inc.</t>
  </si>
  <si>
    <t>['spark', 'excel', 'word', 'powerpoint', 'sap']</t>
  </si>
  <si>
    <t>Engineer II, Technology | Data &amp; Analytics</t>
  </si>
  <si>
    <t>JC Penney</t>
  </si>
  <si>
    <t>['sql', 'python', 'aws', 'redshift', 'snowflake', 'kafka', 'hadoop', 'spark', 'airflow', 'microstrategy', 'tableau', 'docker', 'yarn', 'jenkins']</t>
  </si>
  <si>
    <t>Business Analyst / Data Reporting / Tableau / Power BI</t>
  </si>
  <si>
    <t>Think Next LLC</t>
  </si>
  <si>
    <t>['tableau', 'word', 'excel', 'powerpoint', 'visio', 'power bi']</t>
  </si>
  <si>
    <t>['sql', 'python', 'aws', 'redshift', 'spark', 'pyspark', 'tableau', 'gitlab', 'terraform']</t>
  </si>
  <si>
    <t>Senior Data Analyst (m/f/d)</t>
  </si>
  <si>
    <t>['sql', 'go', 'bigquery', 'looker']</t>
  </si>
  <si>
    <t>American Airlines Online Jobs ( Senior Data Engineer, IT Analytics )</t>
  </si>
  <si>
    <t>American Airline</t>
  </si>
  <si>
    <t>Sr. Data Scientist, Growth Analytics (Phoenix, AZ)</t>
  </si>
  <si>
    <t>Algiers, Algeria</t>
  </si>
  <si>
    <t>Security Compliance Engineer</t>
  </si>
  <si>
    <t>Director Engineering, AI / ML Platform</t>
  </si>
  <si>
    <t>Data Analyst Supporting the US Attorney's Office</t>
  </si>
  <si>
    <t>Family Zone</t>
  </si>
  <si>
    <t>['sql', 'java', 'python', 'bigquery', 'azure', 'docker', 'kubernetes']</t>
  </si>
  <si>
    <t>HC Data Analyst , Senior</t>
  </si>
  <si>
    <t>['vba', 'python', 'r', 'excel', 'tableau']</t>
  </si>
  <si>
    <t>Cortrack Solutions Pvt Ltd.</t>
  </si>
  <si>
    <t>['sql', 'r', 'python', 'c++', 'sas', 'sas', 'matlab', 'vba', 'power bi', 'tableau', 'qlik']</t>
  </si>
  <si>
    <t>['python', 'sql', 'aws', 'azure', 'excel', 'jenkins', 'git']</t>
  </si>
  <si>
    <t>Sr. BSA/AML Data Analyst (SQL and Python) [72697]</t>
  </si>
  <si>
    <t>['sql', 'python', 'looker', 'tableau', 'github']</t>
  </si>
  <si>
    <t>Senior Machine Learning/Computer Vision Engineer</t>
  </si>
  <si>
    <t>['python', 'javascript', 'typescript', 'pytorch', 'tensorflow', 'numpy', 'opencv', 'react', 'node.js', 'docker']</t>
  </si>
  <si>
    <t>['sas', 'sas', 'sql', 'visual basic', 'excel', 'spss']</t>
  </si>
  <si>
    <t>Software Engineer II - Data Science</t>
  </si>
  <si>
    <t>NLP Logix</t>
  </si>
  <si>
    <t>['nosql', 'python', 'sql', 'c#', 'c++', 'r', 'java', 'aws', 'gcp', 'azure', 'pandas', 'scikit-learn', 'tensorflow', 'numpy', 'keras', 'git']</t>
  </si>
  <si>
    <t>Software Developer / Senior Analyst</t>
  </si>
  <si>
    <t>Direct Relief</t>
  </si>
  <si>
    <t>['sql', 'c#', 'python', 'sql server', 'qlik', 'sap', 'sharepoint']</t>
  </si>
  <si>
    <t>Atmospheric Scientist/Data Analyst</t>
  </si>
  <si>
    <t>BLUE STORM ASSOCIATES INC</t>
  </si>
  <si>
    <t>['sql', 'visio', 'outlook', 'word', 'excel', 'powerpoint', 'sharepoint', 'tableau', 'flow']</t>
  </si>
  <si>
    <t>via JobServe - Bilingual Jobs</t>
  </si>
  <si>
    <t>Fairfax County Sheriff's Office</t>
  </si>
  <si>
    <t>['java', 'sql', 'python', 'aws', 'jenkins', 'git']</t>
  </si>
  <si>
    <t>Sr Data Analyst (SQL/Python)</t>
  </si>
  <si>
    <t>Data Scientist - Health Actuarial Consulting</t>
  </si>
  <si>
    <t>Data Scientist - Hybrid Role - (Rahway, NJ and West Point, PA)</t>
  </si>
  <si>
    <t>Data Analyst &amp; Visual Coordinator</t>
  </si>
  <si>
    <t>via Diversity Employers</t>
  </si>
  <si>
    <t>Faunalytics</t>
  </si>
  <si>
    <t>['r', 'html', 'css', 'python', 'tidyverse', 'github', 'asana', 'slack']</t>
  </si>
  <si>
    <t>Senior Data Scientist, Prompt Engineering - Canada</t>
  </si>
  <si>
    <t>['go', 'sql', 'python', 'scala', 'matlab']</t>
  </si>
  <si>
    <t>['sql', 'sql server', 'azure', 'ssrs']</t>
  </si>
  <si>
    <t>Interest Rate Risk Data Analyst</t>
  </si>
  <si>
    <t>AML Data Analytics Specialist</t>
  </si>
  <si>
    <t>Sr. Data Scientist - Data Analytics and Tools (Phoenix, AZ)</t>
  </si>
  <si>
    <t>['python', 'r', 'sql', 'hadoop', 'spark', 'kafka', 'phoenix', 'linux', 'yarn']</t>
  </si>
  <si>
    <t>Operation analyst</t>
  </si>
  <si>
    <t>Adecco US, Inc.</t>
  </si>
  <si>
    <t>Risk Adjustment Data Analytics Lead</t>
  </si>
  <si>
    <t>US | Business Analyst</t>
  </si>
  <si>
    <t>['sql', 'sql server', 'aws', 'redshift', 'azure', 'databricks', 'graphql', 'linux', 'windows', 'tableau', 'qlik', 'excel', 'git', 'atlassian']</t>
  </si>
  <si>
    <t>Ampla</t>
  </si>
  <si>
    <t>['sql', 'nosql', 'python', 'java', 'snowflake', 'bigquery', 'airflow', 'looker']</t>
  </si>
  <si>
    <t>['sql', 'visual basic', 'vba', 'ms access', 'excel']</t>
  </si>
  <si>
    <t>Data Engineer (CRYPTO)</t>
  </si>
  <si>
    <t>['python', 'sql', 'aws', 'redshift', 'gitlab', 'jenkins']</t>
  </si>
  <si>
    <t>FX Data &amp; Analytics Intern, Spring 2024</t>
  </si>
  <si>
    <t>['sql', 'python', 'snowflake', 'aws', 'spring', 'excel', 'looker', 'tableau', 'powerpoint', 'outlook']</t>
  </si>
  <si>
    <t>MW Partners</t>
  </si>
  <si>
    <t>Premier Health Network</t>
  </si>
  <si>
    <t>['sql', 'sql server', 'excel', 'tableau', 'powerpoint', 'word', 'qlik', 'outlook']</t>
  </si>
  <si>
    <t>Sr Data Reporting Analyst</t>
  </si>
  <si>
    <t>['sql', 'qlik', 'tableau', 'excel', 'word', 'powerpoint']</t>
  </si>
  <si>
    <t>Data Collection Analyst</t>
  </si>
  <si>
    <t>Saint James Health</t>
  </si>
  <si>
    <t>['go', 'sas', 'sas', 'excel', 'spss', 'monday.com']</t>
  </si>
  <si>
    <t>Intuitive Surgical, Inc</t>
  </si>
  <si>
    <t>HRIS Analyst</t>
  </si>
  <si>
    <t>via Seneca Family Of Agencies - Talentify</t>
  </si>
  <si>
    <t>Seneca Family of Agencies</t>
  </si>
  <si>
    <t>['sql', 'excel', 'looker', 'cognos', 'tableau', 'power bi']</t>
  </si>
  <si>
    <t>Data Engineer Advanced Analytics - Onsite!</t>
  </si>
  <si>
    <t>Sr. Data Scientist (Inventory &amp; Supply Chain)</t>
  </si>
  <si>
    <t>['python', 'sql', 'flow', 'git', 'confluence']</t>
  </si>
  <si>
    <t>['sql', 'python', 'java', 'golang', 'gcp', 'tensorflow']</t>
  </si>
  <si>
    <t>Submittable</t>
  </si>
  <si>
    <t>['python', 'nosql', 'sql', 'databricks', 'snowflake', 'azure', 'react', 'kafka', 'spark', 'scikit-learn', 'pytorch', 'tensorflow', 'kubernetes']</t>
  </si>
  <si>
    <t>['linux', 'windows']</t>
  </si>
  <si>
    <t>['power bi', 'flow']</t>
  </si>
  <si>
    <t>Staff, Data Analyst - Data as a Service</t>
  </si>
  <si>
    <t>Financial Data Analyst (W2 ONLY-NO C2C)</t>
  </si>
  <si>
    <t>Data Analyst - Marketing &amp; Communications</t>
  </si>
  <si>
    <t>John F. Kennedy Space Center</t>
  </si>
  <si>
    <t>['c', 'go', 'excel']</t>
  </si>
  <si>
    <t>['sql', 'python', 'c', 'databricks', 'tensorflow', 'pytorch', 'scikit-learn', 'pandas', 'spark', 'power bi', 'tableau']</t>
  </si>
  <si>
    <t>Fort Walton Beach, FL</t>
  </si>
  <si>
    <t>Anyar, Inc.</t>
  </si>
  <si>
    <t>['python', 'r', 'pandas', 'docker', 'git']</t>
  </si>
  <si>
    <t>Ardmore Home Design</t>
  </si>
  <si>
    <t>Data and Process Modeling Analyst</t>
  </si>
  <si>
    <t>['sql', 'powershell', 'bash', 'python', 'postgresql', 'ibm cloud', 'windows', 'linux', 'tableau', 'sap', 'splunk', 'gitlab', 'jira', 'confluence']</t>
  </si>
  <si>
    <t>iCIMS</t>
  </si>
  <si>
    <t>['html', 'powerpoint', 'excel', 'word', 'outlook', 'wrike', 'slack']</t>
  </si>
  <si>
    <t>Data Engineer with Google Cloud Platform</t>
  </si>
  <si>
    <t>['scala', 'sql', 'nosql', 'shell', 'spark', 'hadoop', 'kafka']</t>
  </si>
  <si>
    <t>Data Analytics Manager Legal Operations</t>
  </si>
  <si>
    <t>Data and Analytics Analyst II at Vallen in Belmont, NC</t>
  </si>
  <si>
    <t>via Belmont, NC - Geebo</t>
  </si>
  <si>
    <t>Vallen</t>
  </si>
  <si>
    <t>['sql', 'r', 'sql server', 'oracle', 'power bi', 'cognos', 'excel', 'sharepoint']</t>
  </si>
  <si>
    <t>Oracle BI Analyst / HR Analyst III</t>
  </si>
  <si>
    <t>['vba', 'oracle', 'excel', 'power bi']</t>
  </si>
  <si>
    <t>Sisense Data Analyst (Contract to Hire)</t>
  </si>
  <si>
    <t>UC Irvine Public Health</t>
  </si>
  <si>
    <t>Taylor</t>
  </si>
  <si>
    <t>Atlanta, GA   (+13 others)</t>
  </si>
  <si>
    <t>['sql', 'r', 'python', 'phoenix', 'tableau']</t>
  </si>
  <si>
    <t>Senior Backend Engineer (Big Data)</t>
  </si>
  <si>
    <t>['java', 'spring']</t>
  </si>
  <si>
    <t>[SO] Data Analyst (EN)</t>
  </si>
  <si>
    <t>SENIOR MANAGER, SYSTEMS &amp; ANALYTICS (DATA SCIENCE)</t>
  </si>
  <si>
    <t>Los Angeles Metro</t>
  </si>
  <si>
    <t>['c', 'sas', 'sas', 'r', 'python', 'sql', 'spss', 'power bi']</t>
  </si>
  <si>
    <t>Data Integrations Engineer</t>
  </si>
  <si>
    <t>['sql', 'go', 'sql server', 'mysql', 'azure', 'windows', 'sharepoint', 'ssis', 'power bi']</t>
  </si>
  <si>
    <t>millenniumsoft</t>
  </si>
  <si>
    <t>Business Analytics Partner - MIV Project Analyst</t>
  </si>
  <si>
    <t>Greenwood, IN</t>
  </si>
  <si>
    <t>Endress+Hauser Gruppe</t>
  </si>
  <si>
    <t>['vba', 'python', 'sap', 'excel']</t>
  </si>
  <si>
    <t>Data Analyst Sr.-HEDIS &amp; Medicare Star</t>
  </si>
  <si>
    <t>via Affordable Marine Service</t>
  </si>
  <si>
    <t>SCAN Health Plan</t>
  </si>
  <si>
    <t>Data Analyst / Teacher Wanted</t>
  </si>
  <si>
    <t>Pessoa Engenheira de Machine Learning Júnior</t>
  </si>
  <si>
    <t>['aws', 'tensorflow', 'pytorch', 'hadoop', 'ubuntu']</t>
  </si>
  <si>
    <t>Sr. Business Analyst with Asset Management - W2 Position</t>
  </si>
  <si>
    <t>AMNEXT</t>
  </si>
  <si>
    <t>['sql', 'excel', 'tableau', 'visio']</t>
  </si>
  <si>
    <t>System Data Analyst- Full Time</t>
  </si>
  <si>
    <t>['sql', 'python', 'gcp', 'sheets', 'flow']</t>
  </si>
  <si>
    <t>Greenlight</t>
  </si>
  <si>
    <t>Data Scientist/Architect/Modeler</t>
  </si>
  <si>
    <t>['r', 'python', 'sas', 'sas', 'sql', 'vba', 'pandas', 'numpy', 'excel', 'power bi']</t>
  </si>
  <si>
    <t>Remote Data Science Engineer</t>
  </si>
  <si>
    <t>Hibu Inc.</t>
  </si>
  <si>
    <t>Principal Data Analytics</t>
  </si>
  <si>
    <t>via Garland, TX - Geebo</t>
  </si>
  <si>
    <t>Statistician / Data Scientist</t>
  </si>
  <si>
    <t>Footprint</t>
  </si>
  <si>
    <t>Ramsey, NJ</t>
  </si>
  <si>
    <t>Conversational Designer (Chatbots)</t>
  </si>
  <si>
    <t>Weee! Inc</t>
  </si>
  <si>
    <t>['sql', 'python', 'oracle', 'numpy', 'scikit-learn', 'pandas', 'matplotlib', 'seaborn', 'keras', 'jupyter', 'tableau', 'flow']</t>
  </si>
  <si>
    <t>Bluebix Solutions Inc.</t>
  </si>
  <si>
    <t>['sql', 't-sql', 'vba', 'c#', 'python', 'javascript', 'mysql', 'spreadsheet', 'excel', 'powerpoint', 'sharepoint', 'tableau']</t>
  </si>
  <si>
    <t>['pandas', 'numpy']</t>
  </si>
  <si>
    <t>['sql', 'visual basic', 'word', 'excel', 'powerpoint', 'flow', 'jira', 'smartsheet']</t>
  </si>
  <si>
    <t>['python', 'sql', 'r', 'golang', 'java', 'scala', 'tensorflow', 'pytorch', 'keras', 'theano', 'hadoop', 'kafka', 'spark']</t>
  </si>
  <si>
    <t>['python', 'c++', 'sql', 'cassandra', 'hadoop', 'spark', 'tableau']</t>
  </si>
  <si>
    <t>Prevail</t>
  </si>
  <si>
    <t>['python', 'java', 'scala', 'c#', 'r', 'redshift', 'aws']</t>
  </si>
  <si>
    <t>Aston, PA</t>
  </si>
  <si>
    <t>AEXGroup</t>
  </si>
  <si>
    <t>FIXR</t>
  </si>
  <si>
    <t>['python', 'postgresql', 'elasticsearch', 'redis', 'bigquery', 'airflow', 'django', 'looker', 'docker', 'kubernetes']</t>
  </si>
  <si>
    <t>Data Scientist, Watson Health at IBM in Austin, TX</t>
  </si>
  <si>
    <t>['r', 'python', 'sas', 'sas', 'watson', 'gcp', 'word']</t>
  </si>
  <si>
    <t>Insight Analyst Consultant</t>
  </si>
  <si>
    <t>Remote Data Analyst Consultant</t>
  </si>
  <si>
    <t>AutoNation</t>
  </si>
  <si>
    <t>Data Analyst 1, (4 Positions)</t>
  </si>
  <si>
    <t>Enterprise Data Modeler</t>
  </si>
  <si>
    <t>Data Analyst- Level 5- Data Pipelining Expert</t>
  </si>
  <si>
    <t>['sql', 'mysql', 'oracle', 'flow']</t>
  </si>
  <si>
    <t>Audible</t>
  </si>
  <si>
    <t>['sql', 'python', 'aws', 'spark', 'word', 'docker']</t>
  </si>
  <si>
    <t>Data Analyst -- Media</t>
  </si>
  <si>
    <t>Core AI engineer who knows Data Science (using Python) + Deep...</t>
  </si>
  <si>
    <t>via Agile Recruit</t>
  </si>
  <si>
    <t>Finbourne</t>
  </si>
  <si>
    <t>Hemet, CA</t>
  </si>
  <si>
    <t>KPC GLOBAL MEDICAL CENTERS INC.</t>
  </si>
  <si>
    <t>Compliance Surveillance Data Analytics Manager</t>
  </si>
  <si>
    <t>['sql', 'sql server', 'oracle', 'aws', 'redshift']</t>
  </si>
  <si>
    <t>IT Investment Management Senior Data Analyst</t>
  </si>
  <si>
    <t>['sql', 'javascript', 'python', 'r', 'snowflake', 'tableau', 'excel', 'powerpoint']</t>
  </si>
  <si>
    <t>Createch</t>
  </si>
  <si>
    <t>Data Scientist - Computer Vision, Machine Learning, Video Analytics</t>
  </si>
  <si>
    <t>Provish Consulting</t>
  </si>
  <si>
    <t>['matlab', 'python', 'r']</t>
  </si>
  <si>
    <t>['python', 'scala', 'sql', 'c#', 'azure', 'databricks', 'spark', 'asp.net']</t>
  </si>
  <si>
    <t>Senior manager data</t>
  </si>
  <si>
    <t>Clinical Data Management Analyst</t>
  </si>
  <si>
    <t>Operational Data Analyst</t>
  </si>
  <si>
    <t>['sql', 'crystal', 'python', 'r', 'excel', 'tableau']</t>
  </si>
  <si>
    <t>['sql', 'oracle', 'excel', 'outlook', 'sharepoint', 'word', 'jira']</t>
  </si>
  <si>
    <t>The Manager, Procurement Data &amp; Analytics</t>
  </si>
  <si>
    <t>DaVita Kidney Care</t>
  </si>
  <si>
    <t>Fairborn, OH</t>
  </si>
  <si>
    <t>Sr. Machine Learning Engineer/Data Scientist</t>
  </si>
  <si>
    <t>['python', 'java', 'aws', 'hugging face', 'tensorflow', 'pytorch', 'numpy', 'scikit-learn', 'pandas']</t>
  </si>
  <si>
    <t>Machine Learning Scientist, Ads</t>
  </si>
  <si>
    <t>['python', 'bigquery', 'hadoop', 'spark', 'airflow', 'docker']</t>
  </si>
  <si>
    <t>Master Data Scientist (Remote)</t>
  </si>
  <si>
    <t>ICM Financial Data Analyst. Job in Tampa My Valley Jobs Today</t>
  </si>
  <si>
    <t>Software Engineer - Big Data Team</t>
  </si>
  <si>
    <t>['java', 'javascript', 'react', 'angular']</t>
  </si>
  <si>
    <t>['r', 'go', 'flow']</t>
  </si>
  <si>
    <t>Planner/Analyst</t>
  </si>
  <si>
    <t>Commtech</t>
  </si>
  <si>
    <t>HR Data Scientist</t>
  </si>
  <si>
    <t>['sas', 'sas', 'sql', 'r', 'python', 'alteryx', 'tableau']</t>
  </si>
  <si>
    <t>Business Analyst - Data Analytics</t>
  </si>
  <si>
    <t>['azure', 'power bi', 'tableau', 'flow']</t>
  </si>
  <si>
    <t>Seven Corners, VA</t>
  </si>
  <si>
    <t>Warriors Recruiting</t>
  </si>
  <si>
    <t>['python', 'r', 'visual basic', 'vba', 'javascript', 'c#', 'sql', 'git', 'bitbucket', 'jira', 'confluence']</t>
  </si>
  <si>
    <t>Senior HealthCare Analyst / Job Req 621026967</t>
  </si>
  <si>
    <t>LiveHire</t>
  </si>
  <si>
    <t>['python', 'sql', 'aws', 'spark', 'kafka', 'hadoop', 'airflow', 'tensorflow', 'pytorch', 'git', 'docker', 'kubernetes']</t>
  </si>
  <si>
    <t>Data Engineer- Threat Research</t>
  </si>
  <si>
    <t>Menlo Security</t>
  </si>
  <si>
    <t>['python', 'aws', 'airflow', 'spark', 'express', 'splunk', 'docker', 'kubernetes', 'terraform', 'jenkins']</t>
  </si>
  <si>
    <t>Advanced Data Analysts</t>
  </si>
  <si>
    <t>['sql', 'python', 'mysql', 'sql server', 'postgresql', 'azure', 'aws', 'pyspark', 'power bi', 'tableau', 'ssrs', 'ssis']</t>
  </si>
  <si>
    <t>['python', 'nosql', 'shell', 'aws', 'gcp', 'scikit-learn', 'pytorch', 'git']</t>
  </si>
  <si>
    <t>Prosites Inc</t>
  </si>
  <si>
    <t>['oracle', 'tableau', 'word', 'excel']</t>
  </si>
  <si>
    <t>Data Analyst - Customer Behavior Analytics</t>
  </si>
  <si>
    <t>Data Scientist / Engineer (US only) - Remote</t>
  </si>
  <si>
    <t>Enterprise Data Analyst - Power BI</t>
  </si>
  <si>
    <t>['sql', 'sas', 'sas', 'go', 'sql server', 'power bi']</t>
  </si>
  <si>
    <t>['sql', 'go', 'alteryx', 'sap']</t>
  </si>
  <si>
    <t>Senior Data Engineer (Viator)</t>
  </si>
  <si>
    <t>Data Analyst Intern, Developer Programs – Spring 2024</t>
  </si>
  <si>
    <t>['r', 'python', 'sql', 'aws', 'azure', 'gcp', 'snowflake', 'hadoop', 'spark', 'pyspark']</t>
  </si>
  <si>
    <t>Director of Data Science – NLP, LLM and GenAI</t>
  </si>
  <si>
    <t>['python', 'hugging face', 'tensorflow', 'keras', 'pytorch', 'spark', 'github']</t>
  </si>
  <si>
    <t>Summer Associate Internship (Operational Technologies Data Analyst)</t>
  </si>
  <si>
    <t>['c', 'c++', 'java', 'c#', 'python', 'sql', 'windows', 'word', 'flow']</t>
  </si>
  <si>
    <t>BI Data Modeler (FT)</t>
  </si>
  <si>
    <t>['sql', 'python', 'java', 'c#', 'sql server', 'azure', 'power bi', 'qlik', 'tableau', 'git']</t>
  </si>
  <si>
    <t>Pleasantville, NY</t>
  </si>
  <si>
    <t>Pace University</t>
  </si>
  <si>
    <t>Senior Data Analyst - Office of Institutional Research</t>
  </si>
  <si>
    <t>['r', 'python', 'sql', 'tableau', 'excel', 'word', 'powerpoint']</t>
  </si>
  <si>
    <t>Data Analyst/Gift Processing Associate</t>
  </si>
  <si>
    <t>Adam Personnel, Inc.</t>
  </si>
  <si>
    <t>Mynd</t>
  </si>
  <si>
    <t>['sql', 'python', 'r', 'snowflake', 'aws', 'redshift']</t>
  </si>
  <si>
    <t>Machine Learning Scientist - ETA &amp; Routing</t>
  </si>
  <si>
    <t>['python', 'go', 'spark', 'pytorch', 'airflow', 'excel']</t>
  </si>
  <si>
    <t>['sas', 'sas', 'r', 'python', 'sql', 'nosql', 'mongodb', 'mongodb', 'neo4j', 'spark', 'hadoop', 'sheets']</t>
  </si>
  <si>
    <t>OPIOID RESPONSE DATA ANALYST - 0423</t>
  </si>
  <si>
    <t>City of Greenville, SC</t>
  </si>
  <si>
    <t>Apeel Sciences</t>
  </si>
  <si>
    <t>['python', 'sql', 'aws', 'scikit-learn', 'pandas', 'numpy', 'opencv', 'tensorflow', 'pytorch']</t>
  </si>
  <si>
    <t>Data Management Lead - Mexico</t>
  </si>
  <si>
    <t>DoD SkillBridge Fellowship Associate - Data Scientist (Marketing)</t>
  </si>
  <si>
    <t>['oracle', 'sheets', 'excel', 'sap', 'flow']</t>
  </si>
  <si>
    <t>Data Scientist Senior Associate</t>
  </si>
  <si>
    <t>['sql', 'sas', 'sas', 'python', 'azure', 'aws', 'nltk', 'tableau']</t>
  </si>
  <si>
    <t>Data Scientist - Prime Video Efficiency Platform</t>
  </si>
  <si>
    <t>['r', 'sas', 'sas', 'sql', 'spss', 'word', 'spreadsheet']</t>
  </si>
  <si>
    <t>Walnut, CA</t>
  </si>
  <si>
    <t>Culligan</t>
  </si>
  <si>
    <t>Data Science Tutor for 3D Detection Algorithm Implementation ...</t>
  </si>
  <si>
    <t>['python', 'pytorch', 'ubuntu', 'linux']</t>
  </si>
  <si>
    <t>Data Analyst Role</t>
  </si>
  <si>
    <t>['sql', 'python', 'php', 'powershell', 't-sql', 'mariadb', 'mysql', 'ssrs']</t>
  </si>
  <si>
    <t>Dualer Student (m/w/d) - Master Data Science &amp; Artificial...</t>
  </si>
  <si>
    <t>Data Analyst/Engineer/PM</t>
  </si>
  <si>
    <t>['sql', 'sql server', 'azure', 'databricks']</t>
  </si>
  <si>
    <t>Ultimate Staffing</t>
  </si>
  <si>
    <t>Business Data Analyst(w2)</t>
  </si>
  <si>
    <t>Crox Group</t>
  </si>
  <si>
    <t>Senior Front-end Developer - Big Data</t>
  </si>
  <si>
    <t>MotorTrend Group</t>
  </si>
  <si>
    <t>['python', 'r', 'sql', 'nosql', 'java', 'matplotlib', 'tableau']</t>
  </si>
  <si>
    <t>Data Analyst (Python)</t>
  </si>
  <si>
    <t>Cotia - Caucaia do Alto, Cotia - State of São Paulo, Brazil</t>
  </si>
  <si>
    <t>Barksdale AFB, LA</t>
  </si>
  <si>
    <t>Zobility</t>
  </si>
  <si>
    <t>(592) Data Scientist - I</t>
  </si>
  <si>
    <t>via Staff Finders Technical Of Oregon Careers</t>
  </si>
  <si>
    <t>Seeking Alpha</t>
  </si>
  <si>
    <t>['sql', 'go', 'looker', 'flow']</t>
  </si>
  <si>
    <t>Senior Data Scientist (Greater Boston Area, MA)</t>
  </si>
  <si>
    <t>Sr. Data Analyst - Core Technology Infrastructure at Bank of...</t>
  </si>
  <si>
    <t>Business Strategy Analyst Senior (Hybrid)</t>
  </si>
  <si>
    <t>['r', 'python', 'sas', 'sas', 'sql', 'phoenix', 'excel', 'tableau']</t>
  </si>
  <si>
    <t>['python', 'r', 'sql', 'go', 'numpy', 'pandas', 'scikit-learn', 'tensorflow']</t>
  </si>
  <si>
    <t>Data Scientist II -AI/ML (remote)</t>
  </si>
  <si>
    <t>Manager, Business Intelligence</t>
  </si>
  <si>
    <t>['sql', 'python', 'snowflake', 'redshift', 'bigquery', 'airflow', 'tableau']</t>
  </si>
  <si>
    <t>Direct Auto Insurance</t>
  </si>
  <si>
    <t>Data Engineer: Data and Machine Learning</t>
  </si>
  <si>
    <t>Sensio Air</t>
  </si>
  <si>
    <t>ECC</t>
  </si>
  <si>
    <t>['python', 'sql', 'power bi', 'excel', 'dax']</t>
  </si>
  <si>
    <t>TheoremOne, LLC</t>
  </si>
  <si>
    <t>['python', 'java', 'scala', 'sql', 'nosql', 'r', 'aws', 'azure', 'spark', 'kafka', 'hadoop', 'flow']</t>
  </si>
  <si>
    <t>Sr Data Analyst - Remote</t>
  </si>
  <si>
    <t>['sql', 'sql server', 'ssis', 'ssrs']</t>
  </si>
  <si>
    <t>MDM Business Analyst</t>
  </si>
  <si>
    <t>Digital Marketing Analyst (Remote) - Now Hiring</t>
  </si>
  <si>
    <t>eBusiness Technologies Corp.</t>
  </si>
  <si>
    <t>Cloud SDM-Data Analytics and Visualization</t>
  </si>
  <si>
    <t>['aws', 'gcp', 'azure', 'ssis', 'ssrs', 'power bi']</t>
  </si>
  <si>
    <t>Senior Financial Data Analyst (Financial Analysis, Associate)</t>
  </si>
  <si>
    <t>Data Analyst (Reporting and Insights)</t>
  </si>
  <si>
    <t>['looker', 'power bi']</t>
  </si>
  <si>
    <t>Data Services Senior Analyst - C12 (Open)</t>
  </si>
  <si>
    <t>Dover, FL</t>
  </si>
  <si>
    <t>10101 - Senior Clinical and Population Health Data Analyst</t>
  </si>
  <si>
    <t>['sql', 'sas', 'sas', 'r', 'python', 'spss', 'word', 'excel', 'powerpoint']</t>
  </si>
  <si>
    <t>Data Analyst. Job in Round Rock My Valley Jobs Today</t>
  </si>
  <si>
    <t>Senior Associate CSR/ESG Data Analyst</t>
  </si>
  <si>
    <t>Prudential</t>
  </si>
  <si>
    <t>['sql', 'nosql', 'python', 'r', 'java', 'scala', 'aws', 'jenkins']</t>
  </si>
  <si>
    <t>Data scientist for healthcare</t>
  </si>
  <si>
    <t>IT Data Analyst III (US)</t>
  </si>
  <si>
    <t>Software Developer, Data Engineering</t>
  </si>
  <si>
    <t>['sql', 'python', 'java', 'kotlin', 'redshift', 'oracle', 'aws', 'aurora', 'airflow', 'kafka', 'spark']</t>
  </si>
  <si>
    <t>Esports Insider, Ltd.</t>
  </si>
  <si>
    <t>3D Data Quality Analyst</t>
  </si>
  <si>
    <t>Geomagical Labs</t>
  </si>
  <si>
    <t>AI Engineer &amp; Machine Learning Engineer (Python, Pytorch, Tensorflow)</t>
  </si>
  <si>
    <t>CodeLink</t>
  </si>
  <si>
    <t>['python', 'nosql', 'sql', 'azure', 'aws', 'gcp', 'pytorch', 'tensorflow', 'pyspark', 'numpy', 'pandas', 'matplotlib', 'seaborn']</t>
  </si>
  <si>
    <t>Sierra, LLC. Air Conditioning &amp; Heating</t>
  </si>
  <si>
    <t>Senior Digital Analyst</t>
  </si>
  <si>
    <t>Maine, ME</t>
  </si>
  <si>
    <t>['go', 'excel', 'word', 'outlook', 'powerpoint', 'flow']</t>
  </si>
  <si>
    <t>Data Analyst - Infrastructure</t>
  </si>
  <si>
    <t>Business / Data Analytics (Business Intelligence) - W2 Acceptable...</t>
  </si>
  <si>
    <t>['microstrategy', 'flow']</t>
  </si>
  <si>
    <t>Data Modeler/  Engineer</t>
  </si>
  <si>
    <t>['sql', 'cobol', 'db2', 'azure']</t>
  </si>
  <si>
    <t>ITN Networks</t>
  </si>
  <si>
    <t>AI/ML Health Data Science Managing Consultant</t>
  </si>
  <si>
    <t>['python', 'r', 'sql', 'nosql', 'scala', 'databricks', 'spark', 'power bi', 'tableau', 'git', 'jenkins']</t>
  </si>
  <si>
    <t>Business Analyst Healthcare - Amisys Experience Required!</t>
  </si>
  <si>
    <t>Data Science Intern, Algorithms (2024)</t>
  </si>
  <si>
    <t>['python', 'r', 'sql', 'numpy', 'scikit-learn', 'pytorch', 'tensorflow', 'keras', 'nltk']</t>
  </si>
  <si>
    <t>(Senior) Knowledge, Algorithm, and Machine Learning Engineer (w/m/d)</t>
  </si>
  <si>
    <t>Data Analyst (Application Developer)</t>
  </si>
  <si>
    <t>Cyber Data Analytics, TS/SCI (Virginia)</t>
  </si>
  <si>
    <t>Red Bull</t>
  </si>
  <si>
    <t>Senior Data Scientist - Evernorth</t>
  </si>
  <si>
    <t>U.S. Navy</t>
  </si>
  <si>
    <t>Statistical Data Analyst (Buyer Engagement Strategist)</t>
  </si>
  <si>
    <t>Defense Threat Reduction Agency Data Analyst</t>
  </si>
  <si>
    <t>['python', 'r', 'sas', 'sas', 'power bi']</t>
  </si>
  <si>
    <t>Data Analyst Coordinator</t>
  </si>
  <si>
    <t>Gehr Industries, Inc.</t>
  </si>
  <si>
    <t>['oracle', 'wire']</t>
  </si>
  <si>
    <t>V-Tech Solutions</t>
  </si>
  <si>
    <t>['python', 'vba', 'sql', 'r', 'javascript']</t>
  </si>
  <si>
    <t>Engineering Data Scientist, AI Fairness, 5+ years of Experience...</t>
  </si>
  <si>
    <t>Director of Research and Data Analytics, Institutional Research</t>
  </si>
  <si>
    <t>Miami Dade College</t>
  </si>
  <si>
    <t>Nurses Co</t>
  </si>
  <si>
    <t>The MITRE Corporation</t>
  </si>
  <si>
    <t>['r', 'python', 'spark', 'excel', 'power bi', 'tableau', 'qlik']</t>
  </si>
  <si>
    <t>Casdin Capital</t>
  </si>
  <si>
    <t>['sql', 'python', 'sql server', 'excel', 'flow', 'git']</t>
  </si>
  <si>
    <t>Environmental Sustainability Data Analyst</t>
  </si>
  <si>
    <t>orbit</t>
  </si>
  <si>
    <t>['python', 'typescript', 'golang']</t>
  </si>
  <si>
    <t>['word', 'visio', 'excel', 'powerpoint']</t>
  </si>
  <si>
    <t>['sql', 'python', 'aws', 'datarobot']</t>
  </si>
  <si>
    <t>AI Software Development Engineer</t>
  </si>
  <si>
    <t>Business Intelligence Engineer/Data Scientist at iFoodDS in Remote</t>
  </si>
  <si>
    <t>iFoodDS</t>
  </si>
  <si>
    <t>['sql', 'mysql', 'sql server', 'tableau']</t>
  </si>
  <si>
    <t>Senior Market Research Analyst</t>
  </si>
  <si>
    <t>Data scientist for digital pricing</t>
  </si>
  <si>
    <t>['python', 'r', 'sql', 'notion']</t>
  </si>
  <si>
    <t>Reyes Holdings</t>
  </si>
  <si>
    <t>['sql', 'snowflake', 'azure', 'power bi', 'dax']</t>
  </si>
  <si>
    <t>Business/Data Analyst Senior | Remote</t>
  </si>
  <si>
    <t>Amerihealth</t>
  </si>
  <si>
    <t>['sas', 'sas', 'sql', 'excel', 'ms access', 'tableau', 'flow']</t>
  </si>
  <si>
    <t>Lead Data Scientist, Cat Digital at Caterpillar, Inc in Champaign, IL</t>
  </si>
  <si>
    <t>via Champaign, IL - Geebo</t>
  </si>
  <si>
    <t>['python', 'aws', 'azure', 'numpy', 'pandas', 'git', 'svn']</t>
  </si>
  <si>
    <t>Senior Data Scientist - Modeling &amp; Optimization</t>
  </si>
  <si>
    <t>['python', 'sql', 'aws', 'redshift', 'databricks', 'matplotlib', 'seaborn', 'tableau']</t>
  </si>
  <si>
    <t>Data Scientist (Top Secret)</t>
  </si>
  <si>
    <t>Healthcare Data Analyst - Report Balancing</t>
  </si>
  <si>
    <t>['sql', 'r', 'python', 'sas', 'sas', 'tableau', 'flow']</t>
  </si>
  <si>
    <t>USA Sport Group</t>
  </si>
  <si>
    <t>Data Integration Analyst III</t>
  </si>
  <si>
    <t>['sql', 'databricks', 'aws', 'azure', 'spark', 'jenkins', 'git']</t>
  </si>
  <si>
    <t>Sr Data Analyst (SQL/Python) - US Only - Remote</t>
  </si>
  <si>
    <t>Senior/Staff Machine Learning Engineer - Ads</t>
  </si>
  <si>
    <t>Business Insight Data Analyst III</t>
  </si>
  <si>
    <t>KR3 Infosys</t>
  </si>
  <si>
    <t>['python', 'r', 'azure', 'databricks', 'pyspark', 'numpy', 'scikit-learn', 'theano', 'tensorflow', 'keras', 'pytorch', 'pandas', 'matplotlib', 'power bi', 'tableau', 'atlassian', 'confluence', 'jira']</t>
  </si>
  <si>
    <t>Data Scientist-Sr Analyst</t>
  </si>
  <si>
    <t>Project Coordinator / Data Analyst</t>
  </si>
  <si>
    <t>PTS Services LLC</t>
  </si>
  <si>
    <t>Share Local Media</t>
  </si>
  <si>
    <t>['sql', 'python', 'r', 'spark', 'hadoop', 'jupyter', 'excel', 'looker', 'tableau']</t>
  </si>
  <si>
    <t>['sql', 'databricks', 'power bi', 'tableau']</t>
  </si>
  <si>
    <t>Finance Data Analyst - Data Management - Now Hiring</t>
  </si>
  <si>
    <t>Senior Software Engineer/ Sr. Data Scientist</t>
  </si>
  <si>
    <t>['python', 'hadoop', 'unix']</t>
  </si>
  <si>
    <t>University- Data Scientist</t>
  </si>
  <si>
    <t>SENIOR FINANCIAL BUSINESS INTELLIGENCE ANALYST</t>
  </si>
  <si>
    <t>['sql', 'python', 'alteryx', 'tableau', 'excel']</t>
  </si>
  <si>
    <t>['sql', 'python', 'sql server', 'postgresql', 'oracle', 'redshift', 'tableau', 'flow']</t>
  </si>
  <si>
    <t>Data Platform Analyst</t>
  </si>
  <si>
    <t>Jr. Data Analyst, Finance</t>
  </si>
  <si>
    <t>Warrenton, VA</t>
  </si>
  <si>
    <t>Staff Software Engineer - MLOps</t>
  </si>
  <si>
    <t>['golang', 'c#', 'python', 'typescript', 'go', 'aws']</t>
  </si>
  <si>
    <t>['python', 'sql', 'redshift', 'snowflake', 'looker']</t>
  </si>
  <si>
    <t>['go', 'sql', 'azure', 'power bi']</t>
  </si>
  <si>
    <t>Data analyst remote</t>
  </si>
  <si>
    <t>['python', 'snowflake', 'excel', 'alteryx', 'tableau', 'power bi']</t>
  </si>
  <si>
    <t>Senior Software Engineer - Data Scientist</t>
  </si>
  <si>
    <t>Junior Data Scientist - Telematics (Remote)</t>
  </si>
  <si>
    <t>IT Data Analyst - 23-06725</t>
  </si>
  <si>
    <t>Barre, MA</t>
  </si>
  <si>
    <t>Opptly</t>
  </si>
  <si>
    <t>['snowflake', 'git']</t>
  </si>
  <si>
    <t>Andheri, Maharashtra, India</t>
  </si>
  <si>
    <t>Eduauraa Technologies Pvt. Ltd</t>
  </si>
  <si>
    <t>Data Analyst-Assurance-Analytics Delivery-Manager</t>
  </si>
  <si>
    <t>Ernst &amp; Young</t>
  </si>
  <si>
    <t>Coordinator, Decision Sciences</t>
  </si>
  <si>
    <t>['powerpoint', 'outlook', 'word', 'excel']</t>
  </si>
  <si>
    <t>Labcorp Diagnostics, Labcorp</t>
  </si>
  <si>
    <t>['sql', 'python', 'nosql', 'scala', 'elasticsearch', 'spark', 'jenkins']</t>
  </si>
  <si>
    <t>vebyond corp</t>
  </si>
  <si>
    <t>Data Analyst Technical Senior</t>
  </si>
  <si>
    <t>['sql', 'cognos', 'tableau', 'word', 'spreadsheet']</t>
  </si>
  <si>
    <t>['sql', 'r', 'go', 'airflow', 'excel', 'tableau']</t>
  </si>
  <si>
    <t>Tamuning, Guam</t>
  </si>
  <si>
    <t>D&amp;Q Co. Ltd.</t>
  </si>
  <si>
    <t>The Progressive Corporation</t>
  </si>
  <si>
    <t>['sas', 'sas', 'r', 'sql', 'tableau', 'excel', 'word', 'powerpoint', 'spreadsheet']</t>
  </si>
  <si>
    <t>Data Analyst, Fundraising</t>
  </si>
  <si>
    <t>['sql', 'python', 'tableau', 'excel', 'powerpoint', 'workfront']</t>
  </si>
  <si>
    <t>AI-focused Data Analyst/Tableau Developer</t>
  </si>
  <si>
    <t>['java', 'tableau', 'excel', 'power bi']</t>
  </si>
  <si>
    <t>['java', 'python', 'r', 'sql', 'scala', 'nosql', 'hadoop']</t>
  </si>
  <si>
    <t>CorgiAI</t>
  </si>
  <si>
    <t>['python', 'mysql', 'postgresql', 'redis', 'aws', 'gcp', 'azure', 'snowflake', 'git']</t>
  </si>
  <si>
    <t>Senior Data Engineer, Business Technology</t>
  </si>
  <si>
    <t>Jobber</t>
  </si>
  <si>
    <t>['python', 'sql', 'javascript', 'nosql', 'aws', 'redshift', 'airflow', 'excel', 'flow', 'terraform']</t>
  </si>
  <si>
    <t>D&amp;G Support Services</t>
  </si>
  <si>
    <t>Scientist I/II, Computational Chemistry</t>
  </si>
  <si>
    <t>HireMinds</t>
  </si>
  <si>
    <t>['python', 'pandas', 'scikit-learn', 'numpy']</t>
  </si>
  <si>
    <t>ML Ops Tech Senior Analyst (AVP)</t>
  </si>
  <si>
    <t>['datarobot', 'alteryx']</t>
  </si>
  <si>
    <t>US E - GPS Advisory - Senior Data Analyst - R&amp;LS/CCOR - Talent...</t>
  </si>
  <si>
    <t>Multicultural Data Analyst</t>
  </si>
  <si>
    <t>['go', 'sas', 'sas', 'sql']</t>
  </si>
  <si>
    <t>TEXAS COMMISSION ON LAW ENFORCEMENT</t>
  </si>
  <si>
    <t>['sql', 'go', 'power bi', 'microstrategy']</t>
  </si>
  <si>
    <t>Luca</t>
  </si>
  <si>
    <t>['python', 'typescript', 'aws', 'react', 'node']</t>
  </si>
  <si>
    <t>Data Engineer - Assistant Manager</t>
  </si>
  <si>
    <t>['sql', 'databricks', 'azure', 'ssis']</t>
  </si>
  <si>
    <t>Dupo, IL</t>
  </si>
  <si>
    <t>Data Analyst/Tableau Developer (W2)</t>
  </si>
  <si>
    <t>['sql', 'r', 'python', 'mysql', 'mariadb', 'pandas', 'tableau', 'excel', 'power bi']</t>
  </si>
  <si>
    <t>Senior MLOps Engineer (m/f/x) - Kaleido AI</t>
  </si>
  <si>
    <t>Data Scientist - Remote - NO C2C</t>
  </si>
  <si>
    <t>Data Catalyst III : 23-02754</t>
  </si>
  <si>
    <t>Decision Scientist, Medicare Analytics</t>
  </si>
  <si>
    <t>['python', 'sql', 'gcp', 'aws', 'hadoop', 'tableau', 'powerpoint']</t>
  </si>
  <si>
    <t>KAYAK</t>
  </si>
  <si>
    <t>['python', 'sql', 'go', 'mysql', 'snowflake', 'airflow', 'docker']</t>
  </si>
  <si>
    <t>1412146 - Data Analysis Manager</t>
  </si>
  <si>
    <t>['sql', 'postgresql', 'gcp', 'tableau']</t>
  </si>
  <si>
    <t>Advanced Analytics Researcher - Now Hiring</t>
  </si>
  <si>
    <t>University of Texas System</t>
  </si>
  <si>
    <t>['sas', 'sas', 'python', 'r', 'power bi', 'tableau', 'sheets']</t>
  </si>
  <si>
    <t>Researcher/Data Scientist</t>
  </si>
  <si>
    <t>['sql', 'python', 'r', 'sas', 'sas', 'unify']</t>
  </si>
  <si>
    <t>Clinical Data Analyst- BMT - Lead - BMT Support - Days (032)</t>
  </si>
  <si>
    <t>UAB Medicine</t>
  </si>
  <si>
    <t>Lead People Data Scientist (Remote)</t>
  </si>
  <si>
    <t>['power bi', 'excel', 'sap', 'powerpoint']</t>
  </si>
  <si>
    <t>Manila, AR</t>
  </si>
  <si>
    <t>Alida</t>
  </si>
  <si>
    <t>['sql', 'vba', 'azure', 'power bi', 'excel']</t>
  </si>
  <si>
    <t>MUFG 2024 UK Technology Analyst Programme: Architecture...</t>
  </si>
  <si>
    <t>MUFG</t>
  </si>
  <si>
    <t>Data Science Tech Lead, Machine Learning</t>
  </si>
  <si>
    <t>Vaşington, VA</t>
  </si>
  <si>
    <t>Align Technology, Inc</t>
  </si>
  <si>
    <t>['python', 'sql', 'c++', 'c#', 'aws', 'git', 'atlassian', 'bitbucket', 'jira', 'confluence']</t>
  </si>
  <si>
    <t>Research Data Analyst 3:SOM-MED:EMERGENCY MEDICINE</t>
  </si>
  <si>
    <t>['r', 'sas', 'sas', 'word', 'excel', 'powerpoint']</t>
  </si>
  <si>
    <t>Data Scientist III_US</t>
  </si>
  <si>
    <t>Reporting &amp; Data Analysis Manager</t>
  </si>
  <si>
    <t>Research Analyst (RPA Engineer)</t>
  </si>
  <si>
    <t>['java', 'c#', 'python', 'go', 'excel', 'sap']</t>
  </si>
  <si>
    <t>County of Santa Barbara</t>
  </si>
  <si>
    <t>Big Data Engineer (Google Cloud)</t>
  </si>
  <si>
    <t>Reading, United Kingdom</t>
  </si>
  <si>
    <t>['sql', 'nosql', 'mongodb', 'mongodb', 'shell', 'couchbase', 'gcp', 'bigquery', 'spark', 'pyspark', 'hadoop', 'kafka', 'phoenix', 'unix', 'excel', 'github']</t>
  </si>
  <si>
    <t>India - Assistant Manager - Data Engineer (Marketing Mix Modeling...</t>
  </si>
  <si>
    <t>Akoya</t>
  </si>
  <si>
    <t>Data Analyst, Bureau of Application Development and Database...</t>
  </si>
  <si>
    <t>NYC DEPT OF HEALTH/MENTAL HYGIENE</t>
  </si>
  <si>
    <t>Big Data Engineer - Contract</t>
  </si>
  <si>
    <t>Senior Data Engineer – News Technology</t>
  </si>
  <si>
    <t>['sql', 'sql server', 'postgresql', 'snowflake', 'aws', 'oracle', 'redshift', 'bigquery', 'tableau', 'power bi', 'qlik']</t>
  </si>
  <si>
    <t>Sr. Data Quality Analyst - 9 Month Contract</t>
  </si>
  <si>
    <t>Genzeon</t>
  </si>
  <si>
    <t>Discovered MENA</t>
  </si>
  <si>
    <t>['sql', 'visio', 'excel', 'powerpoint']</t>
  </si>
  <si>
    <t>['python', 'sql', 'databricks', 'mxnet', 'spark']</t>
  </si>
  <si>
    <t>['sql', 'python', 'java', 'scala', 'aws', 'snowflake', 'tableau']</t>
  </si>
  <si>
    <t>Senior Associate, Data Analyst</t>
  </si>
  <si>
    <t>['python', 'scala', 'azure', 'aws', 'gcp', 'databricks', 'spark', 'airflow']</t>
  </si>
  <si>
    <t>Data Analyst (Finance) 3</t>
  </si>
  <si>
    <t>Data Services</t>
  </si>
  <si>
    <t>['r', 'python', 'fortran']</t>
  </si>
  <si>
    <t>Senior Data Scientist-Auto</t>
  </si>
  <si>
    <t>Assistant Data Analyst Stock Market Analysis</t>
  </si>
  <si>
    <t>MB Advisors</t>
  </si>
  <si>
    <t>['excel', 'word', 'terminal']</t>
  </si>
  <si>
    <t>Resources For Human Development, Inc.</t>
  </si>
  <si>
    <t>['r', 'python', 'sql', 'spss', 'excel']</t>
  </si>
  <si>
    <t>['powerpoint', 'tableau', 'jira']</t>
  </si>
  <si>
    <t>SQL/Python Data Analyst / Developer</t>
  </si>
  <si>
    <t>Integree Solutions</t>
  </si>
  <si>
    <t>['sql', 'python', 'pandas', 'numpy', 'tableau']</t>
  </si>
  <si>
    <t>Research Data Scientist - Food/Ingredients</t>
  </si>
  <si>
    <t>['python', 'r', 'javascript', 'matlab', 'aws', 'azure', 'react', 'django']</t>
  </si>
  <si>
    <t>Reference Data Business Analyst/Product Manager</t>
  </si>
  <si>
    <t>['sql', 'python', 'gdpr', 'excel', 'tableau', 'power bi']</t>
  </si>
  <si>
    <t>AWS Data Lake Engineer</t>
  </si>
  <si>
    <t>DataAnalyst</t>
  </si>
  <si>
    <t>Junior Java programmer/Data Analyst/Data Scientists/--remote</t>
  </si>
  <si>
    <t>Senior Consultant - Data Managed Services</t>
  </si>
  <si>
    <t>Investment Data Science Intern</t>
  </si>
  <si>
    <t>Twickenham Advisors</t>
  </si>
  <si>
    <t>['python', 'r', 'pandas', 'numpy', 'tidyverse', 'scikit-learn', 'tensorflow', 'matplotlib', 'seaborn', 'tableau']</t>
  </si>
  <si>
    <t>(USA) Senior Data Scientist - eCommerce Growth and Innovation</t>
  </si>
  <si>
    <t>Lebanon, NH</t>
  </si>
  <si>
    <t>CODING DOJO INC.</t>
  </si>
  <si>
    <t>['r', 'python', 'sas', 'sas', 'sql', 'hadoop', 'powerpoint', 'word', 'excel', 'outlook', 'tableau', 'power bi']</t>
  </si>
  <si>
    <t>Senior Research / Data Analyst (3090002)</t>
  </si>
  <si>
    <t>Entry Level Financial Analyst - 100% Remote</t>
  </si>
  <si>
    <t>['sas', 'sas', 'cognos', 'power bi']</t>
  </si>
  <si>
    <t>New World Now LLC</t>
  </si>
  <si>
    <t>Senior Data Scientist (Greater LA Area, CA)</t>
  </si>
  <si>
    <t>ETL Developer / Data Analyst</t>
  </si>
  <si>
    <t>['sql', 'looker', 'git', 'bitbucket']</t>
  </si>
  <si>
    <t>Hims &amp; Hers</t>
  </si>
  <si>
    <t>Senior specialist, Data Analyst</t>
  </si>
  <si>
    <t>Data Analyst ( Filing H1 for OPT EAD and h4 EAD candidates )</t>
  </si>
  <si>
    <t>Droitwich Spa, Droitwich, UK</t>
  </si>
  <si>
    <t>Arena Online Ltd</t>
  </si>
  <si>
    <t>['python', 'r', 'sql', 'power bi', 'excel', 'powerpoint']</t>
  </si>
  <si>
    <t>Contracts Operations Data Analyst - Full-time</t>
  </si>
  <si>
    <t>['c', 'excel', 'powerpoint', 'sharepoint']</t>
  </si>
  <si>
    <t>Senior data scientist, machine learning  - Contract to Hire</t>
  </si>
  <si>
    <t>MLOps Developer - Kubernetes *</t>
  </si>
  <si>
    <t>Mülheim-Kärlich, Germany</t>
  </si>
  <si>
    <t>Tomra</t>
  </si>
  <si>
    <t>['python', 'azure', 'kubernetes', 'docker']</t>
  </si>
  <si>
    <t>['python', 'sql', 'sheets', 'looker', 'tableau', 'visio', 'jira']</t>
  </si>
  <si>
    <t>Data Analyst II (Healthcare Analytics). Job in Palos Verdes...</t>
  </si>
  <si>
    <t>Product Data Analyst, Customer Insights, Remote</t>
  </si>
  <si>
    <t>Concept Labs</t>
  </si>
  <si>
    <t>['python', 'scala', 'sql', 'hadoop', 'spark', 'jira']</t>
  </si>
  <si>
    <t>Financial Data Analyst in Financial Services</t>
  </si>
  <si>
    <t>Supply Chain Field Analyst</t>
  </si>
  <si>
    <t>Floydada, TX</t>
  </si>
  <si>
    <t>Supply Chain Data Analyst - Full-time</t>
  </si>
  <si>
    <t>Data Analyst II (Healthcare Analytics). Job in La Palma My Valley...</t>
  </si>
  <si>
    <t>Provider Relations Data Analyst (Healthcare)</t>
  </si>
  <si>
    <t>['sql', 'python', 'snowflake', 'redshift', 'bigquery', 'excel', 'tableau', 'power bi', 'looker']</t>
  </si>
  <si>
    <t>Data Analyst, Customer Success (Chicago, IL or Remote)</t>
  </si>
  <si>
    <t>['sql', 'python', 'c', 'go', 'looker', 'tableau', 'flow']</t>
  </si>
  <si>
    <t>Analytics Director - Cross Ecosystem</t>
  </si>
  <si>
    <t>['r', 'sql', 'sas', 'sas', 'qlik', 'tableau']</t>
  </si>
  <si>
    <t>News-Corp</t>
  </si>
  <si>
    <t>['python', 'sql', 'pandas', 'scikit-learn', 'tensorflow', 'git']</t>
  </si>
  <si>
    <t>Revenue Operations Data Analyst</t>
  </si>
  <si>
    <t>['sql', 'snowflake', 'tableau', 'looker', 'slack']</t>
  </si>
  <si>
    <t>TekSystem Group</t>
  </si>
  <si>
    <t>Product Owner with Tableau/Power BI(6 to 10 years)</t>
  </si>
  <si>
    <t>eDiscovery Analyst</t>
  </si>
  <si>
    <t>['shell', 'bash', 'perl', 'python', 'linux']</t>
  </si>
  <si>
    <t>Statistical Programmer</t>
  </si>
  <si>
    <t>Almirall</t>
  </si>
  <si>
    <t>['sas', 'sas', 'sap']</t>
  </si>
  <si>
    <t>Opportunity Home San Antonio</t>
  </si>
  <si>
    <t>['sql', 'r', 'c', 'visual basic', 'vba', 'sap', 'excel', 'sheets', 'looker']</t>
  </si>
  <si>
    <t>UberSTAR Internship Program - Data Science</t>
  </si>
  <si>
    <t>['sql', 'java', 'scala', 'spark']</t>
  </si>
  <si>
    <t>Principal Researcher – Data Scientist</t>
  </si>
  <si>
    <t>Jr Software Engineer/Data Analyst - Duarte, CA</t>
  </si>
  <si>
    <t>Value Windows &amp; Doors</t>
  </si>
  <si>
    <t>['python', 'java', 'sql', 'sql server', 'windows', 'word', 'excel', 'powerpoint']</t>
  </si>
  <si>
    <t>Senior Systems Data Analyst - DHS Suitability Clearance (Telecommuter)</t>
  </si>
  <si>
    <t>Information, Data, and Process Management Analyst</t>
  </si>
  <si>
    <t>Fort Irwin, CA</t>
  </si>
  <si>
    <t>['sql', 'mysql', 'oracle', 'excel', 'word', 'visio', 'powerpoint', 'flow']</t>
  </si>
  <si>
    <t>Realogy</t>
  </si>
  <si>
    <t>['python', 'numpy', 'pandas', 'scikit-learn', 'matplotlib', 'opencv', 'pytorch', 'tensorflow', 'linux', 'git', 'docker']</t>
  </si>
  <si>
    <t>Mainframe Developer</t>
  </si>
  <si>
    <t>Senior Data Engineer (R-15365)</t>
  </si>
  <si>
    <t>['python', 'sql', 'aws', 'azure', 'react']</t>
  </si>
  <si>
    <t>Engineer, Data - Clinical Analytics</t>
  </si>
  <si>
    <t>Concentra</t>
  </si>
  <si>
    <t>Remote Lead Business Data Analyst (Chicago, IL or Remote)</t>
  </si>
  <si>
    <t>['excel', 'dax']</t>
  </si>
  <si>
    <t>['python', 'aws', 'spark', 'outlook', 'kubernetes', 'gitlab', 'terraform']</t>
  </si>
  <si>
    <t>Business Intelligence Analyst (Hybrid) - Now Hiring</t>
  </si>
  <si>
    <t>Merced, CA</t>
  </si>
  <si>
    <t>['python', 'r', 'snowflake', 'spss']</t>
  </si>
  <si>
    <t>TekIntegral Inc</t>
  </si>
  <si>
    <t>Adobe Data Analyst  46920</t>
  </si>
  <si>
    <t>Salesforce Data Analyst - Local to NY</t>
  </si>
  <si>
    <t>Visionsoft International</t>
  </si>
  <si>
    <t>Product Analytics - Lead Data Analyst</t>
  </si>
  <si>
    <t>REMOTE ERP Data Analyst/Project Engineer</t>
  </si>
  <si>
    <t>['sql', 'python', 'scala', 'hadoop']</t>
  </si>
  <si>
    <t>['sql', 'sas', 'sas', 'go', 'looker', 'tableau', 'spss', 'flow']</t>
  </si>
  <si>
    <t>HRIS &amp; Data Analytics Specialist</t>
  </si>
  <si>
    <t>Research/Data Analyst-P20W</t>
  </si>
  <si>
    <t>RT Specialty</t>
  </si>
  <si>
    <t>['go', 'sql', 'javascript']</t>
  </si>
  <si>
    <t>Senior Manager Data Science Product Management</t>
  </si>
  <si>
    <t>Stanford Health Care hospital</t>
  </si>
  <si>
    <t>Sr. Regulatory Data Scientist</t>
  </si>
  <si>
    <t>['sql', 'python', 'r', 'hadoop', 'spark', 'tableau', 'excel']</t>
  </si>
  <si>
    <t>Sr. Sustainability Analyst / Sr Sustainability Data Analyst</t>
  </si>
  <si>
    <t>RJI Search</t>
  </si>
  <si>
    <t>['powerpoint', 'excel', 'microsoft teams']</t>
  </si>
  <si>
    <t>OMICS Data Analyst</t>
  </si>
  <si>
    <t>BTS</t>
  </si>
  <si>
    <t>['sql', 'python', 'gcp', 'aws', 'excel', 'tableau', 'gitlab', 'jira']</t>
  </si>
  <si>
    <t>SWP/SEI T3000 Data Analysts</t>
  </si>
  <si>
    <t>['go', 'powerpoint', 'excel']</t>
  </si>
  <si>
    <t>Starz</t>
  </si>
  <si>
    <t>Planning Analyst (Req-7558)</t>
  </si>
  <si>
    <t>Commtech Services Inc</t>
  </si>
  <si>
    <t>Backend Software Engineer / Data Scientist (Hybrid CT/NYC or...</t>
  </si>
  <si>
    <t>['python', 'aws', 'azure', 'gcp', 'pandas', 'numpy', 'nltk', 'spark', 'hadoop', 'tableau']</t>
  </si>
  <si>
    <t>Data Scientist: ChatGPT / NLP - Contract to Hire</t>
  </si>
  <si>
    <t>Data Engineer (contract)</t>
  </si>
  <si>
    <t>Senior Sustainability Data Analyst</t>
  </si>
  <si>
    <t>['go', 'mysql', 'hadoop', 'spark', 'node']</t>
  </si>
  <si>
    <t>Financial Analyst (entry level)</t>
  </si>
  <si>
    <t>Jazwares</t>
  </si>
  <si>
    <t>['sql', 'html']</t>
  </si>
  <si>
    <t>Meers, OK</t>
  </si>
  <si>
    <t>Manager Data Science &amp; Engineering</t>
  </si>
  <si>
    <t>['phoenix', 'ssrs', 'tableau', 'power bi']</t>
  </si>
  <si>
    <t>Financial Data Analyst (W2 ONLY)</t>
  </si>
  <si>
    <t>St Johnsbury, VT</t>
  </si>
  <si>
    <t>Senior Growth Data Scientist at Otter in Remote</t>
  </si>
  <si>
    <t>Otter</t>
  </si>
  <si>
    <t>Statistical Data Analyst (Active Secret Clearance)</t>
  </si>
  <si>
    <t>['excel', 'power bi', 'ms access', 'flow']</t>
  </si>
  <si>
    <t>Data Analyst- Data Quality Control</t>
  </si>
  <si>
    <t>Institutional Credit Management - Product Developer Analyst (hybrid)</t>
  </si>
  <si>
    <t>['sql', 'python', 'visual basic', 'r', 'sql server', 'oracle', 'excel', 'tableau']</t>
  </si>
  <si>
    <t>Enterprise Solutions Engineer</t>
  </si>
  <si>
    <t>['vmware', 'azure', 'aws', 'visio', 'powerpoint', 'excel', 'word']</t>
  </si>
  <si>
    <t>Data Protection / Governance Analyst</t>
  </si>
  <si>
    <t>Research Scientist, Science</t>
  </si>
  <si>
    <t>SAS Data Analyst (Hybrid)</t>
  </si>
  <si>
    <t>Archimedes Global</t>
  </si>
  <si>
    <t>['sas', 'sas', 'spss', 'word', 'excel', 'powerpoint']</t>
  </si>
  <si>
    <t>Marketing Analyst, Data Analytics</t>
  </si>
  <si>
    <t>Mep engineer</t>
  </si>
  <si>
    <t>Agana Heights, Guam</t>
  </si>
  <si>
    <t>['sheets', 'word', 'excel', 'powerpoint']</t>
  </si>
  <si>
    <t>Data Scientist, Level 3</t>
  </si>
  <si>
    <t>Applied Network Solutions</t>
  </si>
  <si>
    <t>Udyari Solutions LLP</t>
  </si>
  <si>
    <t>Data Analyst must have telecom domain experince</t>
  </si>
  <si>
    <t>['sql', 'oracle', 'hadoop', 'spark', 'tableau', 'power bi']</t>
  </si>
  <si>
    <t>Senior Strategy &amp; Data Analyst</t>
  </si>
  <si>
    <t>Granger, IN</t>
  </si>
  <si>
    <t>Beacon Health System</t>
  </si>
  <si>
    <t>Senior Data Analyst - Full-time</t>
  </si>
  <si>
    <t>['python', 'sql', 'bash', 'shell']</t>
  </si>
  <si>
    <t>Data Governance SME</t>
  </si>
  <si>
    <t>Senior Data Engineer - Virginia</t>
  </si>
  <si>
    <t>Intellect-Technologies</t>
  </si>
  <si>
    <t>['r', 'mysql']</t>
  </si>
  <si>
    <t>Senior Program Analyst / Data Analyst (FT)</t>
  </si>
  <si>
    <t>['r', 'python', 'shell']</t>
  </si>
  <si>
    <t>Data Scientist (Chemistry)</t>
  </si>
  <si>
    <t>Aether</t>
  </si>
  <si>
    <t>['python', 'aws', 'gcp', 'azure', 'redshift', 'spark', 'hadoop']</t>
  </si>
  <si>
    <t>PathMatch</t>
  </si>
  <si>
    <t>Senior Software Engineer, Data Processing &amp; Workflow</t>
  </si>
  <si>
    <t>['go', 'python', 'java', 'scala', 'rust', 'c++', 'kafka', 'spark', 'airflow']</t>
  </si>
  <si>
    <t>Data Analyst - IT\/Data Analyst IV</t>
  </si>
  <si>
    <t>GCB Services LLC</t>
  </si>
  <si>
    <t>Moxie Interactive</t>
  </si>
  <si>
    <t>Data Analyst (Margins)</t>
  </si>
  <si>
    <t>['sql', 'c#', 'r', 'python', 'crystal', 'powershell', 'javascript', 'azure', 'snowflake', 'excel', 'power bi', 'sharepoint']</t>
  </si>
  <si>
    <t>Summer Internship - Data Science / Advanced Analytics</t>
  </si>
  <si>
    <t>Cyber Security Analyst</t>
  </si>
  <si>
    <t>Dimensional Thinking LLC</t>
  </si>
  <si>
    <t>Looking For A Science Tutor In Carson. - Full-time / Part-time</t>
  </si>
  <si>
    <t>Business Analyst - Work from Home with Data Analytics and Tableau...</t>
  </si>
  <si>
    <t>Cloud Data Engineer at Intel in Phoenix, AZ</t>
  </si>
  <si>
    <t>['sql', 'python', 'html', 'java', 'javascript', 'dynamodb', 'aws', 'redshift']</t>
  </si>
  <si>
    <t>Data Analyst (Compliance)</t>
  </si>
  <si>
    <t>Advantis Global, LLC</t>
  </si>
  <si>
    <t>Mangement and Program Analyst</t>
  </si>
  <si>
    <t>Data Analyst - Level 1</t>
  </si>
  <si>
    <t>Mellow Mushroom</t>
  </si>
  <si>
    <t>Quality analyst</t>
  </si>
  <si>
    <t>Senior Real Estate Data Analyst</t>
  </si>
  <si>
    <t>via ICSC</t>
  </si>
  <si>
    <t>Tailored Brands</t>
  </si>
  <si>
    <t>['sql', 'r', 'python', 'scikit-learn', 'alteryx', 'tableau', 'qlik', 'power bi']</t>
  </si>
  <si>
    <t>Patient Data Analyst</t>
  </si>
  <si>
    <t>['sql', 'powerpoint', 'word', 'excel', 'tableau']</t>
  </si>
  <si>
    <t>KBA Lease Services, Inc</t>
  </si>
  <si>
    <t>['visual basic', 'vba', 'sql', 'oracle', 'excel', 'word', 'tableau']</t>
  </si>
  <si>
    <t>['azure', 'snowflake', 'spark', 'sap']</t>
  </si>
  <si>
    <t>Data Analyst I - Center for Transgender Medicine &amp; Surgery</t>
  </si>
  <si>
    <t>The Mount Sinai Health System -- The Institute For Advanced Medicine</t>
  </si>
  <si>
    <t>Data Analyst | Partners</t>
  </si>
  <si>
    <t>via Melbourne, FL - Geebo</t>
  </si>
  <si>
    <t>Spring Lake, MI</t>
  </si>
  <si>
    <t>Adelphi, OH</t>
  </si>
  <si>
    <t>['r', 'matlab', 'nosql', 'mongodb', 'mongodb', 'python', 'sql', 'cassandra', 'numpy', 'hadoop', 'kafka', 'spark', 'plotly', 'seaborn', 'ggplot2']</t>
  </si>
  <si>
    <t>Data Analyst/Modeler - W2 Only</t>
  </si>
  <si>
    <t>['sql', 'nosql', 'mongodb', 'mongodb', 'snowflake', 'oracle', 'kafka']</t>
  </si>
  <si>
    <t>Xyon Global</t>
  </si>
  <si>
    <t>['sql', 'python', 'aws', 'gcp', 'azure', 'databricks', 'spark']</t>
  </si>
  <si>
    <t>['azure', 'cognos', 'sap', 'power bi', 'word', 'excel', 'outlook', 'tableau']</t>
  </si>
  <si>
    <t>Power BI Developer S4283</t>
  </si>
  <si>
    <t>['sql', 'go', 'sql server', 'oracle', 'power bi', 'dax', 'tableau', 'ssrs']</t>
  </si>
  <si>
    <t>Supplier Resources Data Analyst - Now Hiring</t>
  </si>
  <si>
    <t>Associate Research Director - Artificial Intelligence &amp; Machine...</t>
  </si>
  <si>
    <t>Research Data Analyst - School Of Medicine</t>
  </si>
  <si>
    <t>['sql', 'python', 'scala', 'r', 'nosql', 'azure', 'databricks', 'spark', 'ssis', 'tableau', 'docker', 'kubernetes']</t>
  </si>
  <si>
    <t>CCBHC Data Analyst (Grant Funded Position)</t>
  </si>
  <si>
    <t>['sql', 'crystal', 'html', 'excel']</t>
  </si>
  <si>
    <t>Lead Research &amp; Data Analyst (Milwaukee, WI)</t>
  </si>
  <si>
    <t>Carbondale, IL</t>
  </si>
  <si>
    <t>['r', 'python', 'sas', 'sas', 'c', 'sql', 'aws', 'azure', 'gcp', 'spark', 'tensorflow', 'pytorch', 'nltk', 'hadoop', 'flow', 'docker', 'kubernetes']</t>
  </si>
  <si>
    <t>Data Implementation Analyst - Data Engineering</t>
  </si>
  <si>
    <t>UrbanLogiq</t>
  </si>
  <si>
    <t>Threat Data Analysis Center - Analyst (6 month contract/night...</t>
  </si>
  <si>
    <t>Ambient AI</t>
  </si>
  <si>
    <t>Senior Data Engineer, Marketing</t>
  </si>
  <si>
    <t>['sql', 'c', 'go', 'snowflake', 'bigquery', 'airflow', 'flow']</t>
  </si>
  <si>
    <t>United Way of Rhode Island</t>
  </si>
  <si>
    <t>['go', 'sql', 'sas', 'sas', 'html', 'css', 'excel', 'power bi', 'tableau', 'asana']</t>
  </si>
  <si>
    <t>Robotic Process Automation Data Scientist</t>
  </si>
  <si>
    <t>['python', 'sql', 'sql server', 'oracle', 'aws', 'splunk', 'tableau']</t>
  </si>
  <si>
    <t>Data Analyst, RPCA</t>
  </si>
  <si>
    <t>Boston College</t>
  </si>
  <si>
    <t>Transportation Program Specialist/ Transportation Data Analyst</t>
  </si>
  <si>
    <t>Data Scientist, Project Analytics</t>
  </si>
  <si>
    <t>['python', 'cassandra', 'spark', 'jupyter', 'tableau', 'power bi', 'kubernetes']</t>
  </si>
  <si>
    <t>Basking Ridge, NJ</t>
  </si>
  <si>
    <t>Physician's Weekly</t>
  </si>
  <si>
    <t>['sql', 'python', 'sql server', 'oracle', 'alteryx', 'power bi', 'ms access']</t>
  </si>
  <si>
    <t>Analyst Data Management</t>
  </si>
  <si>
    <t>LSG Sky Chefs</t>
  </si>
  <si>
    <t>['sql', 't-sql', 'visual basic', 'python', 'mongodb', 'mongodb', 'sql server', 'tableau', 'ssis', 'ssrs']</t>
  </si>
  <si>
    <t>Lead AWS Data Engineer(PySpark, Databricks, AWS)</t>
  </si>
  <si>
    <t>['python', 'sql', 'aws', 'databricks', 'redshift', 'azure', 'gcp', 'pyspark', 'kafka', 'airflow', 'kubernetes', 'github', 'docker', 'terraform', 'jira']</t>
  </si>
  <si>
    <t>Flight Data Analyst (OFFER REQ)</t>
  </si>
  <si>
    <t>['python', 'r', 'sas', 'sas', 'sql', 'aws', 'excel']</t>
  </si>
  <si>
    <t>Data Scientist, Healthcare Provider Payment Solution</t>
  </si>
  <si>
    <t>Stealth Ventures at Redesign Health</t>
  </si>
  <si>
    <t>UC Law SF</t>
  </si>
  <si>
    <t>Senior Data Scientist (Santa Monica, CA)</t>
  </si>
  <si>
    <t>['sql', 'sas', 'sas', 'r', 'python', 'c', 'spss']</t>
  </si>
  <si>
    <t>Soft Tech Consulting</t>
  </si>
  <si>
    <t>['python', 'java', 'r', 'sas', 'sas']</t>
  </si>
  <si>
    <t>NEOTECH SOLUTIONS</t>
  </si>
  <si>
    <t>Talent Insights Analyst</t>
  </si>
  <si>
    <t>CHRISTUS Health</t>
  </si>
  <si>
    <t>MODIS</t>
  </si>
  <si>
    <t>Expert in AI/ NLP/ ML - 4415</t>
  </si>
  <si>
    <t>A Safe Haven Foundation</t>
  </si>
  <si>
    <t>['spreadsheet', 'excel', 'word', 'outlook']</t>
  </si>
  <si>
    <t>Engineering Data Scientist-Barberton</t>
  </si>
  <si>
    <t>Barberton, OH</t>
  </si>
  <si>
    <t>via Barberton, OH - Geebo</t>
  </si>
  <si>
    <t>BWX Technologies</t>
  </si>
  <si>
    <t>Revenue Analyst for Data Center Operations</t>
  </si>
  <si>
    <t>QIAGEN</t>
  </si>
  <si>
    <t>['python', 'r', 'sql', 'azure', 'aws', 'pandas', 'matplotlib', 'seaborn', 'plotly', 'numpy', 'excel', 'git', 'docker', 'kubernetes']</t>
  </si>
  <si>
    <t>Financial Data Analyst(Max- $42/hr)</t>
  </si>
  <si>
    <t>Reporting &amp; Data Analyst</t>
  </si>
  <si>
    <t>Lithia, FL</t>
  </si>
  <si>
    <t>via Rect Duty</t>
  </si>
  <si>
    <t>Kudo</t>
  </si>
  <si>
    <t>Healthcare Analytics Expert</t>
  </si>
  <si>
    <t>['sas', 'sas', 'r', 'python', 'tableau', 'power bi']</t>
  </si>
  <si>
    <t>['word', 'excel', 'airtable', 'asana']</t>
  </si>
  <si>
    <t>['sas', 'sas', 'sql', 'r', 'python', 'c']</t>
  </si>
  <si>
    <t>['go', 'python', 'shell', 'sql', 'matplotlib', 'pandas', 'numpy', 'airflow', 'linux', 'excel', 'tableau', 'git', 'docker', 'kubernetes']</t>
  </si>
  <si>
    <t>Data Analyst - 74358</t>
  </si>
  <si>
    <t>Sales Data Analyst and Process Development Lead</t>
  </si>
  <si>
    <t>['python', 'r', 'sql', 'tensorflow', 'pytorch', 'kafka', 'sap', 'docker', 'kubernetes', 'git']</t>
  </si>
  <si>
    <t>SAS SQL Data Analyst</t>
  </si>
  <si>
    <t>Lead Data Scientist (Zelikova)</t>
  </si>
  <si>
    <t>Colorado State University</t>
  </si>
  <si>
    <t>['java', 'python', 'go', 'r', 'sql', 'julia']</t>
  </si>
  <si>
    <t>Data Scientist II Jobs in Philadelphia</t>
  </si>
  <si>
    <t>Children's Hospital of Philadelphia</t>
  </si>
  <si>
    <t>['r', 'python', 'scala', 'java', 'mongodb', 'mongodb', 'mysql', 'neo4j', 'hadoop']</t>
  </si>
  <si>
    <t>IT Business Analyst NO SUBS w-2 only onsite in Columbia SC</t>
  </si>
  <si>
    <t>United Global Technologies</t>
  </si>
  <si>
    <t>Hillside, IL</t>
  </si>
  <si>
    <t>DYNAMIC MANUFACTURING INC</t>
  </si>
  <si>
    <t>['assembly', 'excel', 'spreadsheet', 'outlook']</t>
  </si>
  <si>
    <t>Applied Data Engineer (Remote)</t>
  </si>
  <si>
    <t>Data Scientist (Mid)</t>
  </si>
  <si>
    <t>['sql', 'python', 'r', 'sas', 'sas', 'perl', 'java', 'sql server']</t>
  </si>
  <si>
    <t>Concourse Group</t>
  </si>
  <si>
    <t>['vba', 'sql', 'sql server', 'excel', 'spreadsheet', 'power bi', 'powerpoint', 'tableau', 'alteryx']</t>
  </si>
  <si>
    <t>Data Analyst - 156745</t>
  </si>
  <si>
    <t>Lead Data Engineer (must have Data Modeler and Investment banking...</t>
  </si>
  <si>
    <t>Virtusoft</t>
  </si>
  <si>
    <t>Customer Success Analyst – MUST HAVE SYNDICATED DATA ANALYSIS EXP</t>
  </si>
  <si>
    <t>via Jooble</t>
  </si>
  <si>
    <t>['sql', 't-sql', 'vba', 'sql server', 'ms access', 'looker']</t>
  </si>
  <si>
    <t>Sr.Data Scientist</t>
  </si>
  <si>
    <t>Data Analyst (ID#10842)</t>
  </si>
  <si>
    <t>Research Scientist, Responsible AI</t>
  </si>
  <si>
    <t>Cohere</t>
  </si>
  <si>
    <t>['sql', 'nosql', 'python', 'java', 'c++', 'scala', 'azure', 'databricks', 'aws', 'hadoop', 'spark', 'kafka', 'airflow', 'flow']</t>
  </si>
  <si>
    <t>Head of Data Science for Fraud</t>
  </si>
  <si>
    <t>Associate Director, Biomarker Data Scientist</t>
  </si>
  <si>
    <t>Attorney Program Specialist and Data Analyst</t>
  </si>
  <si>
    <t>Minimum Continuing Legal Education Board of the Supreme Court of Illinois</t>
  </si>
  <si>
    <t>['sql', 'sql server', 'word', 'excel', 'powerpoint', 'outlook']</t>
  </si>
  <si>
    <t>Network Research Engineer</t>
  </si>
  <si>
    <t>['java', 'python', 'spring', 'flask', 'linux', 'docker', 'kubernetes']</t>
  </si>
  <si>
    <t>Sr Quality Data Analyst</t>
  </si>
  <si>
    <t>US Environmental Protection Agency</t>
  </si>
  <si>
    <t>Product/Data Analyst</t>
  </si>
  <si>
    <t>GitHub</t>
  </si>
  <si>
    <t>['azure', 'spark', 'hadoop', 'pyspark', 'kafka', 'git']</t>
  </si>
  <si>
    <t>['python', 'sql', 'aws', 'snowflake', 'power bi', 'tableau', 'looker']</t>
  </si>
  <si>
    <t>Master Data Business Analyst I</t>
  </si>
  <si>
    <t>['sap', 'excel', 'word', 'visio']</t>
  </si>
  <si>
    <t>Risk Advisory – Data Analytics - #Evolve Analytics Academy ...</t>
  </si>
  <si>
    <t>['sas', 'sas', 'sql', 'r', 'python', 'azure', 'aws']</t>
  </si>
  <si>
    <t>Director, Revenue Optimization Data Science</t>
  </si>
  <si>
    <t>National Football League (NFL)</t>
  </si>
  <si>
    <t>['python', 'r', 'pandas', 'numpy', 'scikit-learn', 'tensorflow']</t>
  </si>
  <si>
    <t>Machine Learning Engineer - Sensor Fusion</t>
  </si>
  <si>
    <t>Manager Business Process Analyst-ETL / Datastage Senior Admin</t>
  </si>
  <si>
    <t>['linux', 'windows', 'sap', 'github', 'jenkins', 'jira']</t>
  </si>
  <si>
    <t>Senior Data Analyst (Clinical) (Remote)</t>
  </si>
  <si>
    <t>Data Quality Senior Analyst</t>
  </si>
  <si>
    <t>Staff Data Engineer - Big Data</t>
  </si>
  <si>
    <t>['java', 'scala', 'nosql', 'db2', 'mysql', 'hadoop', 'spark', 'spring', 'jenkins']</t>
  </si>
  <si>
    <t>Cloud Data Administrator (Power BI)</t>
  </si>
  <si>
    <t>Slalom Consulting</t>
  </si>
  <si>
    <t>['python', 'r', 'matlab', 'sql', 'aws', 'azure', 'gcp']</t>
  </si>
  <si>
    <t>Product Data Management Manager (Hybrid)</t>
  </si>
  <si>
    <t>Lakeshore Learning Materials, LLC</t>
  </si>
  <si>
    <t>['excel', 'powerpoint', 'outlook', 'word', 'power bi']</t>
  </si>
  <si>
    <t>Business Performance Analyst (PowerBI, MS PowerApps)</t>
  </si>
  <si>
    <t>['sap', 'excel', 'ms access', 'sharepoint', 'power bi', 'dax']</t>
  </si>
  <si>
    <t>Data Privacy &amp; Security Analyst</t>
  </si>
  <si>
    <t>Azure Data Tech Lead with 5G/Network experience</t>
  </si>
  <si>
    <t>Data Analyst (Hybrid Remote)</t>
  </si>
  <si>
    <t>Obsidian</t>
  </si>
  <si>
    <t>DirectedLINK</t>
  </si>
  <si>
    <t>Real World Evidence Data Scientist (Associate Director - Director)</t>
  </si>
  <si>
    <t>Karuna Therapeutics, Inc.</t>
  </si>
  <si>
    <t>HR Compliance Analyst</t>
  </si>
  <si>
    <t>PLADS Sr Data Analyst</t>
  </si>
  <si>
    <t>Aflac</t>
  </si>
  <si>
    <t>San Pablo, CA</t>
  </si>
  <si>
    <t>Texperts India Pvt. Ltd</t>
  </si>
  <si>
    <t>Engineering Data Scientist, Monetization (San Francisco, CA)</t>
  </si>
  <si>
    <t>['java', 'c#', 'python', 'aws', 'gcp', 'azure', 'kafka', 'node.js', 'linux', 'docker', 'kubernetes', 'git']</t>
  </si>
  <si>
    <t>Travel Leaders Group Holdings LLC dba Internova Travel Group</t>
  </si>
  <si>
    <t>['sql', 'aws', 'redshift', 'qlik']</t>
  </si>
  <si>
    <t>Alliance of Professionals &amp; Consultants, Inc. (APC)</t>
  </si>
  <si>
    <t>SEO Data Scientist Intern</t>
  </si>
  <si>
    <t>Golden Hippo</t>
  </si>
  <si>
    <t>['python', 'bigquery', 'tableau', 'excel', 'sheets']</t>
  </si>
  <si>
    <t>Justworks</t>
  </si>
  <si>
    <t>['python', 'sql', 'scala', 'java', 'c++', 'aws', 'hadoop', 'tableau']</t>
  </si>
  <si>
    <t>['r', 'python', 'sas', 'sas', 'matplotlib', 'seaborn']</t>
  </si>
  <si>
    <t>Jr. Data Analyst (Remote)</t>
  </si>
  <si>
    <t>Junior Data Analyst - Healthcare</t>
  </si>
  <si>
    <t>Instant Serve LLC</t>
  </si>
  <si>
    <t>['python', 'hadoop', 'outlook', 'excel', 'tableau', 'sap', 'flow']</t>
  </si>
  <si>
    <t>Data Scientist (HYBRID) (BHJOB1435_30654)</t>
  </si>
  <si>
    <t>Astyra Corporation</t>
  </si>
  <si>
    <t>Drug Discovery Associate Data Scientist - Hyderabad</t>
  </si>
  <si>
    <t>['shell', 'python', 'r', 'mysql', 'sqlite', 'postgresql', 'pandas', 'numpy', 'matplotlib', 'git']</t>
  </si>
  <si>
    <t>['crystal', 'sql', 'power bi', 'tableau']</t>
  </si>
  <si>
    <t>Change Healthcare</t>
  </si>
  <si>
    <t>Senior Information Security Engineer - IAM Data Analytics</t>
  </si>
  <si>
    <t>['sql', 'c#', 'db2', 'sql server', 'oracle', 'ssis']</t>
  </si>
  <si>
    <t>Manager, Data Analytics, CHNW</t>
  </si>
  <si>
    <t>['sql', 'powerpoint', 'excel', 'word', 'power bi']</t>
  </si>
  <si>
    <t>Lead Data Scientist (Hybrid)</t>
  </si>
  <si>
    <t>Apple Valley</t>
  </si>
  <si>
    <t>['java', 'sql', 'sql server', 'spring']</t>
  </si>
  <si>
    <t>BI Engineering Manager (Analytics Engineering)</t>
  </si>
  <si>
    <t>Lyon - Data Analyst H/F</t>
  </si>
  <si>
    <t>Data Scientist (Greater Boston Area, MA)</t>
  </si>
  <si>
    <t>Florida Cancer Specialists &amp; Research Institute</t>
  </si>
  <si>
    <t>Lead Data Analytic Analyst, FIN - Full-time / Part-time</t>
  </si>
  <si>
    <t>['c', 'sql', 'python', 'r', 'express', 'power bi']</t>
  </si>
  <si>
    <t>Lead SQA Machine Learning Firmware Test Engineer</t>
  </si>
  <si>
    <t>['go', 'python', 'node']</t>
  </si>
  <si>
    <t>['tableau', 'excel', 'powerpoint', 'outlook']</t>
  </si>
  <si>
    <t>Data Scientist (S&amp;OP)</t>
  </si>
  <si>
    <t>['r', 'sql', 'gcp', 'spark', 'tableau']</t>
  </si>
  <si>
    <t>Director, Data Engineering - Card Data &amp; Analytics - Full-time ...</t>
  </si>
  <si>
    <t>Real-Time Data Analyst</t>
  </si>
  <si>
    <t>Insurance Group</t>
  </si>
  <si>
    <t>['react', 'word', 'excel', 'powerpoint']</t>
  </si>
  <si>
    <t>Data Scientist with expertise in CV, building predictive ML models...</t>
  </si>
  <si>
    <t>['python', 'tensorflow', 'opencv', 'pytorch']</t>
  </si>
  <si>
    <t>Behavioral Insights Fraud Data Analyst</t>
  </si>
  <si>
    <t>['sql', 'python', 'c', 'go', 'excel', 'looker', 'tableau']</t>
  </si>
  <si>
    <t>Lead-Data Science</t>
  </si>
  <si>
    <t>['python', 'sql', 'keras', 'tensorflow', 'nltk']</t>
  </si>
  <si>
    <t>Data Engineer Specialist - Data Plataform Experience</t>
  </si>
  <si>
    <t>Creditas</t>
  </si>
  <si>
    <t>['python', 'sql', 'nosql', 'redshift', 'kafka', 'spark', 'hadoop', 'airflow', 'terraform', 'git']</t>
  </si>
  <si>
    <t>['mysql', 'postgresql', 'looker', 'tableau']</t>
  </si>
  <si>
    <t>Mitra Chem</t>
  </si>
  <si>
    <t>['sql', 'nosql', 'python', 'aws', 'airflow', 'kubernetes', 'terraform', 'git', 'docker']</t>
  </si>
  <si>
    <t>Senior Data Scientist, Pricing (Retail Platforms)</t>
  </si>
  <si>
    <t>Junior Big Data Engineer - C11</t>
  </si>
  <si>
    <t>['scala', 'couchbase', 'spark', 'kafka']</t>
  </si>
  <si>
    <t>Data Analyst - Banking/Finance Industry -. Job in Charlotte NBC4i Jobs</t>
  </si>
  <si>
    <t>Biomolecular Analysis Data Scientist</t>
  </si>
  <si>
    <t>Unicon Pharma Inc</t>
  </si>
  <si>
    <t>DWC Senior Research/Data Analyst</t>
  </si>
  <si>
    <t>['python', 'java', 'sas', 'sas', 'r', 'sql', 'hadoop', 'tableau', 'power bi']</t>
  </si>
  <si>
    <t>HXGN EAM Data Analyst (Hexagon Enterprise Asset Management)</t>
  </si>
  <si>
    <t>ZenFair Solutions Inc</t>
  </si>
  <si>
    <t>Postdoctoral Scientist - Tatonetti Lab - Data-Driven Precision...</t>
  </si>
  <si>
    <t>['python', 'nosql', 'sql', 'c++', 'rust', 'numpy', 'pandas', 'matplotlib', 'unix']</t>
  </si>
  <si>
    <t>Finance Analyst</t>
  </si>
  <si>
    <t>KBex Global</t>
  </si>
  <si>
    <t>['python', 'r', 'sql', 'linux', 'windows', 'power bi', 'tableau']</t>
  </si>
  <si>
    <t>Principal, Data Analyst</t>
  </si>
  <si>
    <t>['sql', 'nosql', 'python', 'r', 'sas', 'sas', 'scala', 'oracle', 'matplotlib', 'spark', 'tableau', 'excel', 'power bi']</t>
  </si>
  <si>
    <t>REMOTE - Data Scientist I, II or Senior</t>
  </si>
  <si>
    <t>Essentia Health</t>
  </si>
  <si>
    <t>['python', 'r', 'java', 'scala', 'julia', 'hugging face', 'tableau', 'gitlab']</t>
  </si>
  <si>
    <t>Avenel, NJ</t>
  </si>
  <si>
    <t>Microchip Technology</t>
  </si>
  <si>
    <t>['sql', 'mongo', 'javascript', 'sas', 'sas', 'oracle', 'express', 'power bi', 'excel', 'spss']</t>
  </si>
  <si>
    <t>Laboratory Technician/Chemical</t>
  </si>
  <si>
    <t>RGBSI</t>
  </si>
  <si>
    <t>NFP</t>
  </si>
  <si>
    <t>['sql', 'vba', 'sql server', 'excel', 'alteryx', 'flow']</t>
  </si>
  <si>
    <t>Hinderliter de Llamas &amp; Associates</t>
  </si>
  <si>
    <t>Data Analyst Lead - Remote</t>
  </si>
  <si>
    <t>Olympus Corporation of the Americas</t>
  </si>
  <si>
    <t>['python', 'sql', 'vba', 'tableau', 'excel', 'unity']</t>
  </si>
  <si>
    <t>Computer Scientist/Computer Engineer/Data Scientist</t>
  </si>
  <si>
    <t>AF Research Labs</t>
  </si>
  <si>
    <t>Data Analyst. Job in Atlanta WDTN Jobs</t>
  </si>
  <si>
    <t>Coke</t>
  </si>
  <si>
    <t>['sql', 'python', 'aws', 'azure', 'alteryx']</t>
  </si>
  <si>
    <t>Data Analyst Marketing and Business Development Manager</t>
  </si>
  <si>
    <t>Bioinformatics Data Engineer #2770 (Peninsula, CA)</t>
  </si>
  <si>
    <t>Analyst, Marketing Intelligence &amp; Data Products</t>
  </si>
  <si>
    <t>['sql', 'python', 'r', 'tableau', 'looker', 'unity']</t>
  </si>
  <si>
    <t>['python', 'r', 'sql', 'scala', 'spark', 'tableau', 'power bi']</t>
  </si>
  <si>
    <t>Computational Physicist / Data Scientist</t>
  </si>
  <si>
    <t>data analyst (healthcare, sql)</t>
  </si>
  <si>
    <t>['sql', 'vba', 'go', 'azure', 'power bi', 'excel']</t>
  </si>
  <si>
    <t>Report Writer - Data Analyst</t>
  </si>
  <si>
    <t>Well-established, service organization in Macon, Georgia</t>
  </si>
  <si>
    <t>['sql', 'crystal', 'java', 'shell', 'excel', 'cognos']</t>
  </si>
  <si>
    <t>Data science specilaist</t>
  </si>
  <si>
    <t>['sql', 'tableau', 'excel', 'looker']</t>
  </si>
  <si>
    <t>Bank Business Intelligence Analyst Senior</t>
  </si>
  <si>
    <t>['nosql', 'sql', 'sas', 'sas', 'r', 'python', 'snowflake', 'hadoop', 'phoenix', 'tableau']</t>
  </si>
  <si>
    <t>6569 Analyst, QC</t>
  </si>
  <si>
    <t>['word', 'excel', 'powerpoint', 'visio', 'flow']</t>
  </si>
  <si>
    <t>South Jordan</t>
  </si>
  <si>
    <t>Behavior Frontiers</t>
  </si>
  <si>
    <t>['sql', 'r', 'python', 'java', 'kotlin', 'matlab', 'numpy', 'spark', 'hadoop', 'tableau', 'power bi', 'spss', 'excel']</t>
  </si>
  <si>
    <t>Principal Data Scientist - BCG X &amp; BCG Fed</t>
  </si>
  <si>
    <t>via CBS17 Jobs</t>
  </si>
  <si>
    <t>Edgewater Federal Solutions, Inc.</t>
  </si>
  <si>
    <t>Teleperformance</t>
  </si>
  <si>
    <t>Zentech Consulting</t>
  </si>
  <si>
    <t>Senior Manager of Data Security</t>
  </si>
  <si>
    <t>['go', 'azure', 'splunk']</t>
  </si>
  <si>
    <t>['go', 'sql', 'hadoop']</t>
  </si>
  <si>
    <t>Data Analyst 2 - Remote - Sponsorship Not Available</t>
  </si>
  <si>
    <t>via Indianapolis, IN - Geebo</t>
  </si>
  <si>
    <t>Sr. Data Scientist - 2198850 (Minneapolis, MN)</t>
  </si>
  <si>
    <t>['scala', 'java', 'python', 'nosql', 'mysql', 'cassandra', 'oracle', 'aws', 'redshift', 'snowflake', 'hadoop', 'spark', 'kafka', 'jenkins', 'git', 'jira']</t>
  </si>
  <si>
    <t>['swift', 'python', 'r', 'sql', 'databricks', 'numpy', 'pandas', 'tableau', 'looker', 'kubernetes']</t>
  </si>
  <si>
    <t>Cosultant/Sr. Consultant, Data Analyst - DBA</t>
  </si>
  <si>
    <t>Peabody, MA</t>
  </si>
  <si>
    <t>ACE Employment Services, Inc.</t>
  </si>
  <si>
    <t>Operations Finance Data Analyst</t>
  </si>
  <si>
    <t>Ventura Foods, LLC</t>
  </si>
  <si>
    <t>['python', 'sql', 'elasticsearch', 'aws', 'azure', 'pandas', 'docker', 'kubernetes']</t>
  </si>
  <si>
    <t>Business Data Analyst III : 23-02697</t>
  </si>
  <si>
    <t>['sql', 'python', 'numpy', 'tableau']</t>
  </si>
  <si>
    <t>Entry level analyst</t>
  </si>
  <si>
    <t>Uber Freight</t>
  </si>
  <si>
    <t>['python', 'r', 'java', 'c', 'tableau', 'looker']</t>
  </si>
  <si>
    <t>['sql', 'sas', 'sas', 'python', 'r', 'tableau', 'excel', 'powerpoint']</t>
  </si>
  <si>
    <t>['scala', 'spark', 'hadoop', 'kafka', 'flow']</t>
  </si>
  <si>
    <t>Leading Edge Administrators LLC</t>
  </si>
  <si>
    <t>['sas', 'sas', 'python', 'sql', 'r', 'power bi', 'tableau', 'microstrategy', 'word', 'excel', 'outlook', 'powerpoint']</t>
  </si>
  <si>
    <t>Data Scientist II - Fair Banking Compliance Analytics</t>
  </si>
  <si>
    <t>['r', 'sas', 'sas', 'python', 'hadoop', 'excel', 'powerpoint']</t>
  </si>
  <si>
    <t>Data Scientist (Chicago, IL)</t>
  </si>
  <si>
    <t>Staff Data Scientist, AI (East Bay, CA or Remote)</t>
  </si>
  <si>
    <t>['python', 'java', 'scala', 'r', 'sql', 'gcp', 'aws', 'azure', 'tensorflow', 'pytorch', 'hadoop', 'spark', 'tableau', 'power bi']</t>
  </si>
  <si>
    <t>SIEM Engineer</t>
  </si>
  <si>
    <t>['python', 'gcp', 'github']</t>
  </si>
  <si>
    <t>Department of Health</t>
  </si>
  <si>
    <t>Data Analyst I - Healthcare Analytics</t>
  </si>
  <si>
    <t>Data Analyst. Job in Eglin Afb FOX8 Jobs</t>
  </si>
  <si>
    <t>Google-friendly job title: Data Analyst</t>
  </si>
  <si>
    <t>View Point Health</t>
  </si>
  <si>
    <t>Telecommunications Industry</t>
  </si>
  <si>
    <t>Sr. Fraud Data Analyst</t>
  </si>
  <si>
    <t>['sql', 'sas', 'sas', 'r', 'oracle', 'hadoop', 'splunk', 'alteryx', 'tableau']</t>
  </si>
  <si>
    <t>Data Scientist - Product Analytics</t>
  </si>
  <si>
    <t>Data Scientist (100% Remote)</t>
  </si>
  <si>
    <t>Tech Lead /Architect - Big Data</t>
  </si>
  <si>
    <t>['python', 'java', 'sql', 'scala', 'aws', 'redshift', 'databricks', 'snowflake', 'hadoop', 'pyspark', 'spark', 'bitbucket', 'ansible', 'atlassian']</t>
  </si>
  <si>
    <t>Data Engineer Principal, Pharmacy Services (Hybrid)</t>
  </si>
  <si>
    <t>['sql', 'nosql', 'python', 'hadoop']</t>
  </si>
  <si>
    <t>Perigon Group</t>
  </si>
  <si>
    <t>Data Management Lead Analyst - VP</t>
  </si>
  <si>
    <t>West Caldwell, NJ</t>
  </si>
  <si>
    <t>AbilityMarket</t>
  </si>
  <si>
    <t>Employee Analytics Program Manager</t>
  </si>
  <si>
    <t>['sql', 'looker', 'tableau', 'sheets']</t>
  </si>
  <si>
    <t>Product Owner- Data Analyst</t>
  </si>
  <si>
    <t>['sql', 'tableau', 'excel', 'visio']</t>
  </si>
  <si>
    <t>Perception - Research Engineer/Research Scientist</t>
  </si>
  <si>
    <t>TuSimple</t>
  </si>
  <si>
    <t>['go', 'gdpr', 'dax']</t>
  </si>
  <si>
    <t>Influencers.club</t>
  </si>
  <si>
    <t>Data Analyst (Hybrid, 1+ yrs exp req)</t>
  </si>
  <si>
    <t>Rowlett, TX</t>
  </si>
  <si>
    <t>Remote Analytics Consultant</t>
  </si>
  <si>
    <t>Principal Data Scientist, Applied AI</t>
  </si>
  <si>
    <t>['python', 'sql', 'bigquery', 'spark', 'tensorflow', 'pytorch', 'scikit-learn', 'tableau', 'looker']</t>
  </si>
  <si>
    <t>Data Research Analyst/ Data Scientist</t>
  </si>
  <si>
    <t>Commonwealth of Kentucky</t>
  </si>
  <si>
    <t>['r', 'crystal', 'tableau', 'word', 'excel', 'ssrs']</t>
  </si>
  <si>
    <t>Data Analyst-Operations</t>
  </si>
  <si>
    <t>U.S. Wire and Cable Company/ Flexon Industries</t>
  </si>
  <si>
    <t>['windows', 'excel', 'wire']</t>
  </si>
  <si>
    <t>['python', 'opencv', 'pytorch', 'tensorflow', 'keras']</t>
  </si>
  <si>
    <t>Australian Federal Police (AFP)</t>
  </si>
  <si>
    <t>['python', 'sas', 'sas', 'nosql', 'neo4j', 'elasticsearch', 'postgresql', 'kafka', 'linux', 'kubernetes']</t>
  </si>
  <si>
    <t>Senior Solutions Manager (Big Data &amp; Analytics)</t>
  </si>
  <si>
    <t>erp data analyst</t>
  </si>
  <si>
    <t>['sql', 'sql server', 'oracle', 'sap', 'sharepoint', 'excel', 'power bi']</t>
  </si>
  <si>
    <t>['r', 'python', 'java', 'sql', 'linux', 'excel', 'tableau']</t>
  </si>
  <si>
    <t>['python', 'matlab', 'r', 'jupyter', 'github']</t>
  </si>
  <si>
    <t>Backend Data Engineer, Supply Chain Data Analytics</t>
  </si>
  <si>
    <t>Tesla, Inc.</t>
  </si>
  <si>
    <t>['sql', 'python', 'airflow', 'flask', 'docker', 'kubernetes']</t>
  </si>
  <si>
    <t>Data Engineer NiFi - H/F</t>
  </si>
  <si>
    <t>Data Analysts- Capital Markets Team</t>
  </si>
  <si>
    <t>CLARA Analytics</t>
  </si>
  <si>
    <t>['python', 'scikit-learn', 'pandas', 'pyspark', 'tensorflow', 'pytorch', 'nltk']</t>
  </si>
  <si>
    <t>NRGIJP00007236-- DATA WAREHOUSE ANALYST II-Remote`</t>
  </si>
  <si>
    <t>['sql', 't-sql', 'sql server', 'ssis', 'git', 'github']</t>
  </si>
  <si>
    <t>['sql', 'c#', 'vb.net', 'sql server', 'aws', 'spark', 'hadoop', 'windows']</t>
  </si>
  <si>
    <t>['python', 'sql', 'aws', 'snowflake', 'redshift', 'bigquery', 'linux']</t>
  </si>
  <si>
    <t>Mississippi City, MS</t>
  </si>
  <si>
    <t>Sr Supplemental Data Analyst - Remote</t>
  </si>
  <si>
    <t>['sql', 'excel', 'ms access', 'word', 'outlook', 'powerpoint', 'visio']</t>
  </si>
  <si>
    <t>Strategic Data Analyst</t>
  </si>
  <si>
    <t>['word', 'excel', 'powerpoint', 'planner']</t>
  </si>
  <si>
    <t>Data Scientist (Req ID: 2330)</t>
  </si>
  <si>
    <t>['c#', 'c++', 'python', 'hadoop', 'pandas', 'jupyter', 'windows']</t>
  </si>
  <si>
    <t>Technology Consultant - Cloud Data Fusion</t>
  </si>
  <si>
    <t>['java', 'sql', 'r', 'python', 'gcp', 'azure', 'aws', 'oracle', 'sap']</t>
  </si>
  <si>
    <t>Machine Learning Engineer (MLOps), Fintech</t>
  </si>
  <si>
    <t>['python', 'scala', 'hadoop', 'scikit-learn', 'keras', 'tensorflow', 'spark', 'numpy', 'pandas', 'pyspark', 'airflow', 'fastapi', 'flask', 'linux', 'git', 'jenkins']</t>
  </si>
  <si>
    <t>Walt Disney World Resort</t>
  </si>
  <si>
    <t>['sql', 'python', 'sql server', 'snowflake', 'ssis', 'ssrs']</t>
  </si>
  <si>
    <t>Marketing Data Analyst - Partner Programs</t>
  </si>
  <si>
    <t>Watertown, MA</t>
  </si>
  <si>
    <t>Financial Analyst - Remote / Contract-to-hire</t>
  </si>
  <si>
    <t>DEI Data Analyst</t>
  </si>
  <si>
    <t>Data Analyst IV w/ SQL &amp; MS Excel</t>
  </si>
  <si>
    <t>['sas', 'sas', 'sql', 'oracle', 'excel', 'word', 'powerpoint']</t>
  </si>
  <si>
    <t>Data Analyst West Chester, PA, US</t>
  </si>
  <si>
    <t>Entry Level Data Analyst, SQL, DBA, &amp; QA Manual</t>
  </si>
  <si>
    <t>Precision Technologies</t>
  </si>
  <si>
    <t>Senior Data Scientist (H/F)</t>
  </si>
  <si>
    <t>['sql', 'python', 'airflow', 'tableau', 'power bi', 'git']</t>
  </si>
  <si>
    <t>['sap', 'excel', 'power bi']</t>
  </si>
  <si>
    <t>Data Scientist II Jobs</t>
  </si>
  <si>
    <t>['go', 'sheets', 'word']</t>
  </si>
  <si>
    <t>AlleraIT Solutions LLC</t>
  </si>
  <si>
    <t>['sql', 'python', 'databricks', 'azure', 'tableau', 'excel']</t>
  </si>
  <si>
    <t>Data Scientist, Machine learning</t>
  </si>
  <si>
    <t>['python', 'javascript', 'pandas', 'numpy', 'nltk', 'react', 'node']</t>
  </si>
  <si>
    <t>Group Leader - Data Analytics, Process Mining &amp; Automation (f/m/div.)</t>
  </si>
  <si>
    <t>['python', 'r', 'sql', 'spark', 'power bi']</t>
  </si>
  <si>
    <t>Apprentice Business Analyst</t>
  </si>
  <si>
    <t>Public COnsulting Group, Inc.</t>
  </si>
  <si>
    <t>KK Associates</t>
  </si>
  <si>
    <t>['sql', 'python', 'r', 'azure', 'tensorflow', 'keras', 'scikit-learn', 'excel']</t>
  </si>
  <si>
    <t>[CMG Analytics] Senior Data Engineer</t>
  </si>
  <si>
    <t>Treasury Data Analyst</t>
  </si>
  <si>
    <t>Commodities Trading Shop</t>
  </si>
  <si>
    <t>Senior Data Analyst - Product Intelligence</t>
  </si>
  <si>
    <t>Director - Product Data Analysis</t>
  </si>
  <si>
    <t>['python', 'azure', 'gcp', 'spark', 'powerpoint']</t>
  </si>
  <si>
    <t>Data Scientist, DISCO</t>
  </si>
  <si>
    <t>Research Engineer – Electrolysis and Fuel Cell Modeling</t>
  </si>
  <si>
    <t>['python', 'sql', 'java', 'aws', 'azure', 'hadoop', 'spark', 'kafka', 'flow']</t>
  </si>
  <si>
    <t>Pixelberry Studios</t>
  </si>
  <si>
    <t>['sql', 'python', 'r', 'snowflake', 'tableau', 'power bi', 'spreadsheet', 'excel', 'sheets']</t>
  </si>
  <si>
    <t>Two Sigma Investments</t>
  </si>
  <si>
    <t>['sql', 'python', 'r', 'sas', 'sas', 'jira']</t>
  </si>
  <si>
    <t>Change Manager - Workforce Development/Data Analytics (100 ...</t>
  </si>
  <si>
    <t>Data Engineer (4163)</t>
  </si>
  <si>
    <t>Flexion Inc</t>
  </si>
  <si>
    <t>['java', 'python', 'c#', 'aws', 'hadoop', 'airflow', 'ansible', 'terraform', 'docker']</t>
  </si>
  <si>
    <t>Optimization Analyst</t>
  </si>
  <si>
    <t>ewi recruitment</t>
  </si>
  <si>
    <t>['sql', 'r', 'python', 'redshift', 'power bi', 'tableau']</t>
  </si>
  <si>
    <t>['sql', 'vba', 'r', 'java', 'scala', 'sas', 'sas', 'python', 'perl', 'elasticsearch', 'neo4j', 'kafka', 'spark', 'spss', 'splunk']</t>
  </si>
  <si>
    <t>Binance Accelerator Programme - Intelligence Data Operations Analysts</t>
  </si>
  <si>
    <t>['sql', 'dart', 'excel', 'powerpoint', 'word', 'power bi', 'tableau', 'sap']</t>
  </si>
  <si>
    <t>Lead Data Scientist - Full-time</t>
  </si>
  <si>
    <t>Senior IT Business Analyst</t>
  </si>
  <si>
    <t>['sas', 'sas', 'jira']</t>
  </si>
  <si>
    <t>Data and Research Analyst</t>
  </si>
  <si>
    <t>['python', 'sql', 'pandas', 'numpy', 'scikit-learn', 'pytorch', 'spark', 'tensorflow', 'git']</t>
  </si>
  <si>
    <t>City of Winter Haven, FL</t>
  </si>
  <si>
    <t>['crystal', 'windows', 'tableau', 'excel', 'word']</t>
  </si>
  <si>
    <t>Fanatics Inc.</t>
  </si>
  <si>
    <t>Graduate / Junior Financial Data Analyst</t>
  </si>
  <si>
    <t>['sas', 'sas', 'sql', 'oracle', 'excel', 'sharepoint']</t>
  </si>
  <si>
    <t>BI Berater (m/w/d) ETL/ELT</t>
  </si>
  <si>
    <t>Lead Consultant, Advanced Analytics, Data and Decision Science</t>
  </si>
  <si>
    <t>['python', 'sql', 'sql server', 'hadoop', 'spark', 'kafka']</t>
  </si>
  <si>
    <t>Data Insights Analyst III (Hybrid- Austin, TX)</t>
  </si>
  <si>
    <t>Data Engineer - Sr. Consultant</t>
  </si>
  <si>
    <t>['go', 'golang', 'java', 'scala', 'python', 'rust', 'mysql', 'redis', 'kafka', 'spark', 'git', 'jenkins']</t>
  </si>
  <si>
    <t>Data Analyst, Computer Science</t>
  </si>
  <si>
    <t>['sas', 'sas', 'sql', 'r', 'spss', 'excel']</t>
  </si>
  <si>
    <t>Data Process Analyst (FT)</t>
  </si>
  <si>
    <t>Sr. Manager, Data Engineering</t>
  </si>
  <si>
    <t>COOLSOFT</t>
  </si>
  <si>
    <t>['r', 'python', 'sql', 'mongo', 'nosql', 'mysql', 'sql server', 'oracle', 'snowflake', 'redshift', 'tableau']</t>
  </si>
  <si>
    <t>['sas', 'sas', 'matlab', 'r', 'spss']</t>
  </si>
  <si>
    <t>Data Analyst - Product Team</t>
  </si>
  <si>
    <t>Business Analyst - IT Modernization</t>
  </si>
  <si>
    <t>Elyon Strategies</t>
  </si>
  <si>
    <t>US Treasury, Departmental Offices</t>
  </si>
  <si>
    <t>['sas', 'sas', 'r', 'python', 'go']</t>
  </si>
  <si>
    <t>Commercial Bank - Credit Analytics Data Science - Sr. Associate</t>
  </si>
  <si>
    <t>Full Stack Engineer, AIP</t>
  </si>
  <si>
    <t>['javascript', 'typescript', 'redis', 'postgresql', 'gcp', 'react']</t>
  </si>
  <si>
    <t>Staff Data Scientist, AI</t>
  </si>
  <si>
    <t>Data Analyst - Part Time (Greater NYC Area, NY or Remote)</t>
  </si>
  <si>
    <t>Lead Data Management - Meta Data Analyst - Now Hiring</t>
  </si>
  <si>
    <t>Discover Financial Services, Inc.</t>
  </si>
  <si>
    <t>['r', 'jira']</t>
  </si>
  <si>
    <t>['sql', 'snowflake', 'tableau', 'flow']</t>
  </si>
  <si>
    <t>via AIDS Healthcare Foundation - Talentify</t>
  </si>
  <si>
    <t>#DISCOVER I 2024 Improvement based in Data Analytics</t>
  </si>
  <si>
    <t>StoneX Group - 3.4</t>
  </si>
  <si>
    <t>Analytics Engineer for Data Science</t>
  </si>
  <si>
    <t>['sql', 'python', 'r', 'snowflake', 'pandas', 'tidyverse']</t>
  </si>
  <si>
    <t>PROCEPT BioRobotics</t>
  </si>
  <si>
    <t>['tableau', 'excel', 'visio', 'terminal', 'smartsheet']</t>
  </si>
  <si>
    <t>['sql', 'go', 'aws', 'snowflake', 'airflow', 'power bi', 'qlik', 'jira']</t>
  </si>
  <si>
    <t>['python', 'java', 'sas', 'sas', 'postgresql', 'redshift', 'aws', 'oracle', 'aurora', 'pyspark', 'spring', 'angular', 'bitbucket']</t>
  </si>
  <si>
    <t>Aviso Wealth</t>
  </si>
  <si>
    <t>['azure', 'aws', 'snowflake', 'databricks', 'oracle', 'hadoop', 'ssis']</t>
  </si>
  <si>
    <t>Data Scientist - Fraud and Abuse Detection (Remote)</t>
  </si>
  <si>
    <t>via LanceSoft Inc - Talentify</t>
  </si>
  <si>
    <t>LanceSoft</t>
  </si>
  <si>
    <t>California Creative Solutions Inc.</t>
  </si>
  <si>
    <t>NEMS - Stockton Street</t>
  </si>
  <si>
    <t>Analyst, SIU Forensic Data (Hybrid)</t>
  </si>
  <si>
    <t>Data Analyst ( HYBRID )</t>
  </si>
  <si>
    <t>Senior Data Scientist, Ads Quality Analytics (Remote)</t>
  </si>
  <si>
    <t>Lucas Group, A Korn Ferry Company</t>
  </si>
  <si>
    <t>['sql', 'snowflake', 'power bi', 'excel']</t>
  </si>
  <si>
    <t>Data Scientist-NYC-FTE</t>
  </si>
  <si>
    <t>THEMESOFT</t>
  </si>
  <si>
    <t>Data Analyst, Violence Prevention Initiatives (VPI), Bureau of...</t>
  </si>
  <si>
    <t>['tableau', 'zoom']</t>
  </si>
  <si>
    <t>Fulltime: Sr Data Scientist in Sunnyvale, CA</t>
  </si>
  <si>
    <t>Quantitative Data Analyst (CRE / CMBS)</t>
  </si>
  <si>
    <t>CRED iQ</t>
  </si>
  <si>
    <t>['sql', 'python', 'rust', 'go', 'excel', 'word', 'powerpoint']</t>
  </si>
  <si>
    <t>Rolka Loube LLC</t>
  </si>
  <si>
    <t>Project Manager - Business Intelligence</t>
  </si>
  <si>
    <t>Synergy Business Consulting, Inc.</t>
  </si>
  <si>
    <t>['sql', 'sql server', 'databricks', 'aws', 'tableau']</t>
  </si>
  <si>
    <t>Data Analyst, Cell Materials Manufacturing</t>
  </si>
  <si>
    <t>['sql', 'python', 'spark', 'hadoop', 'tableau', 'flow', 'jira']</t>
  </si>
  <si>
    <t>Data Scientist I Assistant</t>
  </si>
  <si>
    <t>['python', 'sql', 'aws', 'pandas', 'jupyter', 'excel', 'word', 'powerpoint']</t>
  </si>
  <si>
    <t>['python', 'gcp', 'bigquery', 'airflow', 'hadoop', 'spark', 'pandas', 'terraform', 'gitlab', 'github', 'jenkins', 'kubernetes', 'docker', 'flow']</t>
  </si>
  <si>
    <t>Data Scientist, Inventory Management</t>
  </si>
  <si>
    <t>['r', 'sql', 'python', 'express', 'excel', 'tableau']</t>
  </si>
  <si>
    <t>['sql', 'sql server', 'ssrs', 'power bi', 'excel']</t>
  </si>
  <si>
    <t>Senior Data Analyst (Business Insights)</t>
  </si>
  <si>
    <t>Harry's</t>
  </si>
  <si>
    <t>['python', 'sql', 'pyspark', 'looker', 'tableau', 'zoom']</t>
  </si>
  <si>
    <t>Data Analytics Engineer II (Remote)</t>
  </si>
  <si>
    <t>Fullscript</t>
  </si>
  <si>
    <t>['sql', 'python', 'postgresql', 'mysql', 'snowflake', 'bigquery', 'redshift', 'airflow']</t>
  </si>
  <si>
    <t>Emergent365 Inc</t>
  </si>
  <si>
    <t>['sql', 'python', 'r', 'scala', 'oracle', 'spark', 'hadoop', 'tableau', 'excel', 'powerpoint', 'word', 'visio']</t>
  </si>
  <si>
    <t>SAS Data Analyst..........Local to NC Only</t>
  </si>
  <si>
    <t>Senior Health Data Analyst</t>
  </si>
  <si>
    <t>Vision Engineer, CljP</t>
  </si>
  <si>
    <t>Adger, AL</t>
  </si>
  <si>
    <t>Lake Homes Realty</t>
  </si>
  <si>
    <t>['python', 'c++', 'java', 'scala', 'elasticsearch', 'databricks', 'aws', 'azure', 'spark', 'express', 'tableau', 'flow', 'git', 'jenkins']</t>
  </si>
  <si>
    <t>US Commander, Navy Installations</t>
  </si>
  <si>
    <t>['vba', 'sql', 't-sql', 'power bi', 'ms access', 'dax']</t>
  </si>
  <si>
    <t>Test Data Analyst - Remote / Telecommute</t>
  </si>
  <si>
    <t>Machine Learning Engineer, ML Platform</t>
  </si>
  <si>
    <t>Machine Learning Scientist - Sr. Consultant level</t>
  </si>
  <si>
    <t>['perl', 'python', 'java', 'c++', 'c#', 'sas', 'sas', 'r', 'matlab', 'tensorflow', 'hadoop']</t>
  </si>
  <si>
    <t>project44</t>
  </si>
  <si>
    <t>Sr. Associate - Securities Services Technology - Data Scientist</t>
  </si>
  <si>
    <t>['python', 'r', 'matlab', 'scala', 'spark']</t>
  </si>
  <si>
    <t>ERPMark Inc</t>
  </si>
  <si>
    <t>['python', 'r', 'aws', 'react']</t>
  </si>
  <si>
    <t>C002854 IT Data Analyst - SME/Architect (NS) - FRI 26 May</t>
  </si>
  <si>
    <t>Global Trading Firm: Data Engineer</t>
  </si>
  <si>
    <t>Computer scientist</t>
  </si>
  <si>
    <t>Durham Tech</t>
  </si>
  <si>
    <t>Data Analyst / Scientist for Real Estate + Demographic Data</t>
  </si>
  <si>
    <t>Reporting Analyst IV (Greater LA Area, CA)</t>
  </si>
  <si>
    <t>Data Scientist (F/H)</t>
  </si>
  <si>
    <t>['cognos', 'flow']</t>
  </si>
  <si>
    <t>via Menlo Park CA Geebo.com Free Classifieds Ads - Geebo</t>
  </si>
  <si>
    <t>SLB</t>
  </si>
  <si>
    <t>Data Engineer - 2202745 (Minneapolis, MN)</t>
  </si>
  <si>
    <t>['java', 'python', 'sql', 'nosql', 'go', 'aws', 'azure', 'spark', 'hadoop', 'airflow', 'yarn', 'kubernetes']</t>
  </si>
  <si>
    <t>LLM Data Scientist</t>
  </si>
  <si>
    <t>Alpha AI</t>
  </si>
  <si>
    <t>PlanHub</t>
  </si>
  <si>
    <t>['sql', 'r', 'python', 'aws', 'power bi', 'excel', 'tableau', 'looker']</t>
  </si>
  <si>
    <t>Senior Business Systems Analyst, Third Party Data</t>
  </si>
  <si>
    <t>eCommerce Data Analyst (South of Milwaukee)</t>
  </si>
  <si>
    <t>Software Development Engineer - ML Infrastructure, Search MLOps...</t>
  </si>
  <si>
    <t>CMK Select</t>
  </si>
  <si>
    <t>IT Business Analyst - Washington, D.C.</t>
  </si>
  <si>
    <t>Senior Digital Analytics Consultant</t>
  </si>
  <si>
    <t>InfoTrust</t>
  </si>
  <si>
    <t>Smart Pension Ltd</t>
  </si>
  <si>
    <t>['python', 'aws', 'word']</t>
  </si>
  <si>
    <t>via BitRelish Corporation</t>
  </si>
  <si>
    <t>BitRelish Corporation</t>
  </si>
  <si>
    <t>['python', 'bash', 'postgresql', 'mysql', 'neo4j', 'aws', 'spark', 'jupyter', 'linux', 'tableau', 'docker', 'kubernetes', 'git', 'gitlab']</t>
  </si>
  <si>
    <t>Kforce Inc</t>
  </si>
  <si>
    <t>['sas', 'sas', 'sql', 'r', 'python', 'vba', 'power bi', 'dax']</t>
  </si>
  <si>
    <t>Data Analyst/Project Manager</t>
  </si>
  <si>
    <t>Lifescale Analytics</t>
  </si>
  <si>
    <t>['python', 'r', 'vba', 'sql', 'sas', 'sas', 'tableau', 'power bi', 'qlik']</t>
  </si>
  <si>
    <t>Technocore360</t>
  </si>
  <si>
    <t>Data Analyst with IVR</t>
  </si>
  <si>
    <t>Senior Data Scientist - Pricing Modeling - Now Hiring</t>
  </si>
  <si>
    <t>Data Scientist (ML, R/Python)</t>
  </si>
  <si>
    <t>['r', 'python', 'aws', 'azure', 'gcp', 'hadoop', 'spark', 'pyspark', 'jupyter']</t>
  </si>
  <si>
    <t>Data Analyst, Studies</t>
  </si>
  <si>
    <t>['sql', 'python', 'r', 'matlab', 'sas', 'sas', 'pandas', 'tableau', 'looker']</t>
  </si>
  <si>
    <t>Business Systems Data Analyst</t>
  </si>
  <si>
    <t>Engineer Team Lead - Data &amp; Reporting (LATAM)</t>
  </si>
  <si>
    <t>Aloware</t>
  </si>
  <si>
    <t>['php', 'mysql', 'aws', 'react', 'twilio']</t>
  </si>
  <si>
    <t>Senior Cloud Software Engineer</t>
  </si>
  <si>
    <t>['scala', 'aws', 'kafka', 'kubernetes']</t>
  </si>
  <si>
    <t>RMR Group</t>
  </si>
  <si>
    <t>Data Scientist B2B Sales &amp; Marketing Analytics</t>
  </si>
  <si>
    <t>Principal Data Scientist - Remote</t>
  </si>
  <si>
    <t>['python', 'r', 'julia', 'matlab', 'c++', 'go', 'spark', 'pandas', 'matplotlib']</t>
  </si>
  <si>
    <t>Data Privacy Analyst (Remote)</t>
  </si>
  <si>
    <t>Senior Specialist, Data Scientist</t>
  </si>
  <si>
    <t>['sql', 'python', 'snowflake', 'tensorflow', 'keras', 'spark', 'kafka', 'flask', 'git']</t>
  </si>
  <si>
    <t>Lead Public Health Analyst (Policy)</t>
  </si>
  <si>
    <t>['sql', 'sas', 'sas', 'looker', 'tableau', 'workfront', 'airtable']</t>
  </si>
  <si>
    <t>['python', 'sql', 'alteryx', 'jira']</t>
  </si>
  <si>
    <t>Senior Data Analyst - Onsite in California</t>
  </si>
  <si>
    <t>Senior Financial Data Analyst (Remote) - Medical School Financial...</t>
  </si>
  <si>
    <t>Corinth, TX</t>
  </si>
  <si>
    <t>Data Analyst Professional</t>
  </si>
  <si>
    <t>Data Analyst III. Job in Palos Verdes Estates My Valley Jobs Today</t>
  </si>
  <si>
    <t>['python', 'alteryx', 'tableau', 'excel']</t>
  </si>
  <si>
    <t>Customer Journey Data Analyst</t>
  </si>
  <si>
    <t>Office of the Chief Medical Ex</t>
  </si>
  <si>
    <t>Total Wine and More</t>
  </si>
  <si>
    <t>Data Reporting and Analytics Consultant II, Biostatistics</t>
  </si>
  <si>
    <t>['sas', 'sas', 'r', 'python', 'sql', 'excel']</t>
  </si>
  <si>
    <t>Educator, Data Scientist (Greater NYC Area, NY)</t>
  </si>
  <si>
    <t>Nespresso</t>
  </si>
  <si>
    <t>Business Analyst- Data Governance</t>
  </si>
  <si>
    <t>Data Scientist - Enterprise AI Consultant</t>
  </si>
  <si>
    <t>Oski Technology</t>
  </si>
  <si>
    <t>['python', 'bash', 'tensorflow', 'pytorch', 'spark', 'linux', 'kubernetes']</t>
  </si>
  <si>
    <t>IT-SCIENT</t>
  </si>
  <si>
    <t>['matplotlib', 'ggplot2', 'power bi', 'tableau', 'word', 'spreadsheet', 'excel', 'powerpoint']</t>
  </si>
  <si>
    <t>Senior Advanced Analytics</t>
  </si>
  <si>
    <t>['sas', 'sas', 'python', 'r', 'sql', 'snowflake', 'databricks', 'oracle', 'numpy', 'pandas', 'pyspark', 'matplotlib', 'plotly', 'ggplot2', 'hadoop', 'spss', 'tableau', 'power bi']</t>
  </si>
  <si>
    <t>Data Science Senior Advisor</t>
  </si>
  <si>
    <t>['python', 'r', 'sql', 'nosql', 'sas', 'sas', 'aws', 'hadoop', 'spark', 'tableau', 'power bi', 'github']</t>
  </si>
  <si>
    <t>ExecuSource</t>
  </si>
  <si>
    <t>via Jobs.computer.org</t>
  </si>
  <si>
    <t>Senior Data Scientist (U.S. Citizen/Security Clearance Required)</t>
  </si>
  <si>
    <t>['sql', 'python', 'r', 'databricks', 'snowflake', 'pyspark', 'jupyter', 'jira', 'confluence']</t>
  </si>
  <si>
    <t>['sql', 'python', 'postgresql', 'mysql', 'snowflake', 'airflow', 'docker', 'kubernetes']</t>
  </si>
  <si>
    <t>Senior Data Scientist - Boston</t>
  </si>
  <si>
    <t>Sr. Product Data Scientist / Sr. R&amp;D Analyst</t>
  </si>
  <si>
    <t>SENIOR BUSINESS SYSTEM ANALYST / DATA ANALYST</t>
  </si>
  <si>
    <t>Senior Data Scientist, Algorithms</t>
  </si>
  <si>
    <t>O3 Technology Solutions</t>
  </si>
  <si>
    <t>Senior Data Scientist- Beeline ID:8544-1</t>
  </si>
  <si>
    <t>['r', 'python', 'java', 'scala', 'html', 'matlab', 'sql', 'javascript', 'c++', 'mongodb', 'mongodb', 'elasticsearch', 'mysql', 'redis', 'azure', 'aws', 'openstack', 'vmware', 'scikit-learn', 'pandas', 'theano', 'tensorflow', 'pytorch', 'keras', 'pyspark', 'opencv', 'spark', 'kafka', 'jquery', 'node.js', 'word', 'powerpoint', 'excel', 'docker', 'kubernetes', 'yarn', 'git']</t>
  </si>
  <si>
    <t>['python', 'java', 'javascript', 'c++', 'scala', 'aws', 'alteryx']</t>
  </si>
  <si>
    <t>Senior Master Data Management (MDM) Analyst</t>
  </si>
  <si>
    <t>['sql', 'elasticsearch', 'alteryx', 'tableau']</t>
  </si>
  <si>
    <t>Information System Engineer- Accounting</t>
  </si>
  <si>
    <t>Babo Community</t>
  </si>
  <si>
    <t>Geographic Information Systems Analyst - GIS Analyst</t>
  </si>
  <si>
    <t>ReServe</t>
  </si>
  <si>
    <t>Science &amp; Technology Data Analyst Team Lead (Bio Tech) Top-Secret</t>
  </si>
  <si>
    <t>['python', 'scala', 'nosql', 'sql', 'mongo', 'shell', 'mysql', 'cassandra', 'redshift', 'snowflake', 'aws', 'azure', 'hadoop', 'kafka', 'spark']</t>
  </si>
  <si>
    <t>2024 - Data Science Analyst Program - Full-time</t>
  </si>
  <si>
    <t>['go', 'python', 'sql', 'r', 'aws', 'hadoop', 'spark', 'jupyter', 'pytorch']</t>
  </si>
  <si>
    <t>Data Engineer- AWS</t>
  </si>
  <si>
    <t>['sql', 'python', 'aws', 'notion']</t>
  </si>
  <si>
    <t>Gary, IN</t>
  </si>
  <si>
    <t>Sumeru INC</t>
  </si>
  <si>
    <t>Intern - Digital Analyst - Summer 2024</t>
  </si>
  <si>
    <t>Data Entry / Clerk (Data Quality Analyst) in New York!</t>
  </si>
  <si>
    <t>HirePower</t>
  </si>
  <si>
    <t>Jushi Holdings</t>
  </si>
  <si>
    <t>['sql', 'python', 'express', 'excel']</t>
  </si>
  <si>
    <t>Senior Data Science Analyst, Profitability Algorithms</t>
  </si>
  <si>
    <t>Wayfair LLC</t>
  </si>
  <si>
    <t>ANZ Banking Group</t>
  </si>
  <si>
    <t>['python', 'sql', 'gcp', 'airflow', 'tableau']</t>
  </si>
  <si>
    <t>GIS Data Analyst - Now Hiring</t>
  </si>
  <si>
    <t>Marketing or Sales Data Analyst (Aventura, FL)</t>
  </si>
  <si>
    <t>['spark', 'hadoop', 'kafka']</t>
  </si>
  <si>
    <t>2023-2024 Information Technology – Information and Analytics Full Time</t>
  </si>
  <si>
    <t>Chevron</t>
  </si>
  <si>
    <t>['javascript', 'sql', 'python', 'r', 'azure', 'react', 'tensorflow', 'keras', 'scikit-learn', 'pytorch', 'numpy', 'angular', 'node.js', 'excel', 'flow', 'github']</t>
  </si>
  <si>
    <t>Entry Level Data Specialist</t>
  </si>
  <si>
    <t>Lead Marketing Data Analyst</t>
  </si>
  <si>
    <t>Lead Data Scientist/ML Engineer</t>
  </si>
  <si>
    <t>['python', 'sql', 'aws', 'azure', 'pandas', 'scikit-learn', 'matplotlib', 'pytorch', 'tensorflow', 'docker', 'github']</t>
  </si>
  <si>
    <t>Pharmacy Financial Planning and Analysis Analyst III</t>
  </si>
  <si>
    <t>Azure Lakehouse Data Scientist- Remote</t>
  </si>
  <si>
    <t>Data Scientist IV, SSP</t>
  </si>
  <si>
    <t>Data Analyst (Greater LA Area, CA or Remote)</t>
  </si>
  <si>
    <t>Insurance Services Office, Inc.</t>
  </si>
  <si>
    <t>Statistical Analyst / Programmer II</t>
  </si>
  <si>
    <t>The Mom Project</t>
  </si>
  <si>
    <t>BD Data Engineer (Azure)</t>
  </si>
  <si>
    <t>Senior Analyst in Finance Systems and Analytics</t>
  </si>
  <si>
    <t>Senior Value Based Payment Data Analyst - Full-time / Part-time</t>
  </si>
  <si>
    <t>Senior Enterprise Data Reporting Analyst</t>
  </si>
  <si>
    <t>['sql', 'oracle', 'snowflake', 'tableau', 'alteryx', 'github']</t>
  </si>
  <si>
    <t>Direct Interactions, Inc.</t>
  </si>
  <si>
    <t>['sql', 'python', 'r', 'aws', 'redshift', 'power bi']</t>
  </si>
  <si>
    <t>Assoc Dir, Data Science</t>
  </si>
  <si>
    <t>Data Analyst, Norwalk Public Schools</t>
  </si>
  <si>
    <t>['sql', 'python', 'tableau', 'word', 'slack']</t>
  </si>
  <si>
    <t>Data Scientist - Analysis of Location Data &amp; Distances - Contract...</t>
  </si>
  <si>
    <t>['sql', 'python', 'sheets', 'slack']</t>
  </si>
  <si>
    <t>Driscoll’s</t>
  </si>
  <si>
    <t>Business Data Analyst I - Full-time / Part-time</t>
  </si>
  <si>
    <t>Whiteland, IN</t>
  </si>
  <si>
    <t>Data Scientist for Hospital QI Project</t>
  </si>
  <si>
    <t>HALO LLC</t>
  </si>
  <si>
    <t>Business Data Analyst( NY Onsite/remote schedule; 3 days on site...</t>
  </si>
  <si>
    <t>Data Scientist with Real Estate and Street Art Focus</t>
  </si>
  <si>
    <t>['python', 'r', 'pandas', 'numpy', 'scikit-learn', 'tableau', 'power bi']</t>
  </si>
  <si>
    <t>Senior Loan Data Analyst</t>
  </si>
  <si>
    <t>Bank of Hope</t>
  </si>
  <si>
    <t>SAF/AQH - Data Analyst (Senior)</t>
  </si>
  <si>
    <t>['sql', 'javascript', 'sas', 'sas', 'python', 'r', 'oracle', 'gcp', 'rshiny', 'tableau', 'power bi']</t>
  </si>
  <si>
    <t>Business Process Data Analyst - Full-time</t>
  </si>
  <si>
    <t>Treasury Analyst | Hybrid!!</t>
  </si>
  <si>
    <t>['flow', 'wire']</t>
  </si>
  <si>
    <t>Data Scientist at Xcel Energy in Denver, CO</t>
  </si>
  <si>
    <t>Senior Associate-Master Data Management</t>
  </si>
  <si>
    <t>Albuquerque Bernalillo County Water Utility Authority</t>
  </si>
  <si>
    <t>Sr Data Analyst (Payment Integrity)</t>
  </si>
  <si>
    <t>THECB - Data Analyst III (Funding Analyst) - Now Hiring</t>
  </si>
  <si>
    <t>Data Analyst (Job ID: 3269)</t>
  </si>
  <si>
    <t>Valkyrie Enterprises</t>
  </si>
  <si>
    <t>Business Development Data Analyst</t>
  </si>
  <si>
    <t>Blend</t>
  </si>
  <si>
    <t>ABHealth</t>
  </si>
  <si>
    <t>['sql', 'c', 'sql server', 'oracle', 'excel', 'powerpoint', 'word', 'cognos']</t>
  </si>
  <si>
    <t>CORA Services</t>
  </si>
  <si>
    <t>Code Climate</t>
  </si>
  <si>
    <t>['python', 'c', 'github', 'git', 'jira']</t>
  </si>
  <si>
    <t>American Honda Motor Co</t>
  </si>
  <si>
    <t>Data Science Mid (Key) - Remote</t>
  </si>
  <si>
    <t>Goldbelt, Incorporated</t>
  </si>
  <si>
    <t>Accounting Data Analyst - On site</t>
  </si>
  <si>
    <t>['c', 'python', 'r', 'c++', 'java', 'sql', 'sas', 'sas', 'matlab', 'hadoop', 'spark', 'excel', 'sharepoint', 'spss', 'word']</t>
  </si>
  <si>
    <t>Principal Data Scientist at Leidos in Arlington, VA</t>
  </si>
  <si>
    <t>Senior AI Platform Engineer</t>
  </si>
  <si>
    <t>Senior Analyst Prog Analytics (Greater NYC Area, NY)</t>
  </si>
  <si>
    <t>Head of Ag Biologicals Data Science and Analytics</t>
  </si>
  <si>
    <t>Data Engineer - Data &amp; Insights – German Speaking</t>
  </si>
  <si>
    <t>Eschborn, Germany</t>
  </si>
  <si>
    <t>LOCAL TO STL ONLY - SSRS Reporting / Data Analyst - No C2C</t>
  </si>
  <si>
    <t>['sql', 'go', 'sql server', 'oracle', 'ssrs']</t>
  </si>
  <si>
    <t>State Estimation &amp; Robotics Engineer</t>
  </si>
  <si>
    <t>Data Analyst  AWS Cloud  Lexington, MA 43436</t>
  </si>
  <si>
    <t>Core Java Developer, Data Analytics Technology - Full-time / Part-time</t>
  </si>
  <si>
    <t>['sql', 'powershell', 'c#', 'javascript', 'sql server', 'azure', 'asp.net', 'power bi', 'tableau', 'sharepoint', 'flow']</t>
  </si>
  <si>
    <t>['sql', 'sheets', 'tableau', 'looker']</t>
  </si>
  <si>
    <t>RADCube-Software Development Company</t>
  </si>
  <si>
    <t>Python &amp; Informatica Engineer</t>
  </si>
  <si>
    <t>Data Analyst (Contractor) - Full-time / Part-time</t>
  </si>
  <si>
    <t>Staff Data Scientist - Business Analytics</t>
  </si>
  <si>
    <t>Controller Data Transformation Lead Analyst – Data Requirements (VP)</t>
  </si>
  <si>
    <t>['sql', 'sas', 'sas', 'python', 'r', 'julia', 'azure', 'spark', 'scikit-learn', 'tensorflow', 'pytorch', 'git']</t>
  </si>
  <si>
    <t>['sql', 'oracle', 'excel', 'tableau', 'powerpoint', 'flow', 'jira']</t>
  </si>
  <si>
    <t>Data Scientist, Product - Machine Learning</t>
  </si>
  <si>
    <t>People Data Analyst - HR Modernization Program (1823)</t>
  </si>
  <si>
    <t>Rosemount, MN</t>
  </si>
  <si>
    <t>Lead Big Data Engineer -- NJ (Onsite)</t>
  </si>
  <si>
    <t>['python', 'neo4j', 'hadoop']</t>
  </si>
  <si>
    <t>['c++', 'python', 'scala', 'r', 'sql', 'git']</t>
  </si>
  <si>
    <t>Senior Fraud Data Scientist/ Analyst (Bangkok based, relocation...</t>
  </si>
  <si>
    <t>['sql', 'r', 'python', 'scala', 'pandas', 'tableau']</t>
  </si>
  <si>
    <t>Senior Business Data Analyst – Workplace</t>
  </si>
  <si>
    <t>['sql', 'nosql', 'r', 'python', 'oracle', 'linux', 'docker']</t>
  </si>
  <si>
    <t>Strategic Insight &amp; Business Intelligence Specialist</t>
  </si>
  <si>
    <t>Japan Tobacco International</t>
  </si>
  <si>
    <t>['qlik', 'powerpoint', 'excel']</t>
  </si>
  <si>
    <t>NWOne LLC</t>
  </si>
  <si>
    <t>Data Analyst III - Now Hiring</t>
  </si>
  <si>
    <t>['mongodb', 'mongodb', 'sql', 'python', 'ruby', 'ruby', 'perl', 'r', 'matlab', 'postgresql', 'aws']</t>
  </si>
  <si>
    <t>Data Analyst, Python, R</t>
  </si>
  <si>
    <t>['python', 'r', 'go', 'neo4j']</t>
  </si>
  <si>
    <t>['nosql', 'azure', 'sap', 'flow']</t>
  </si>
  <si>
    <t>Pessoa Estagiária | Data Science</t>
  </si>
  <si>
    <t>['python', 'r', 'sql', 'pandas', 'numpy', 'matplotlib', 'scikit-learn', 'git']</t>
  </si>
  <si>
    <t>['r', 'sas', 'sas', 'excel']</t>
  </si>
  <si>
    <t>Minuteman Press</t>
  </si>
  <si>
    <t>['sql', 'python', 'c', 'sas', 'sas', 'html', 'css', 'sass', 'mysql', 'db2', 'sql server', 'postgresql', 'aws', 'redshift', 'oracle', 'flask', 'tableau', 'sap', 'git', 'github']</t>
  </si>
  <si>
    <t>Data Scientist- Business Banking Analytics</t>
  </si>
  <si>
    <t>Group Delta</t>
  </si>
  <si>
    <t>Business Intelligence Developer/Tableau</t>
  </si>
  <si>
    <t>['sql', 'oracle', 'tableau', 'excel', 'power bi', 'sharepoint', 'cognos', 'powerpoint']</t>
  </si>
  <si>
    <t>Data Science Product Manager - Marketing and Distribution (Greater...</t>
  </si>
  <si>
    <t>['r', 'python', 'sql', 'nosql', 'mysql', 'hadoop', 'kafka', 'spark', 'plotly', 'seaborn', 'ggplot2', 'linux']</t>
  </si>
  <si>
    <t>Partner Technology Manager, Data Analytics and AI</t>
  </si>
  <si>
    <t>Gusto, Inc.</t>
  </si>
  <si>
    <t>['sql', 'excel', 'power bi', 'microstrategy']</t>
  </si>
  <si>
    <t>Data Quality Expert</t>
  </si>
  <si>
    <t>Winona, MN</t>
  </si>
  <si>
    <t>Cerner Corporation</t>
  </si>
  <si>
    <t>Data Analyst - Precision Medicine</t>
  </si>
  <si>
    <t>Machine Learning Scientist II</t>
  </si>
  <si>
    <t>Van Nuys, CA</t>
  </si>
  <si>
    <t>Medpoint Management</t>
  </si>
  <si>
    <t>['sql', 'vba', 'sql server', 'excel', 'ssis', 'ms access', 'visio', 'spreadsheet', 'word']</t>
  </si>
  <si>
    <t>Product Management-Senior Product Manager - Data Product ...</t>
  </si>
  <si>
    <t>Data Engineer - Observability</t>
  </si>
  <si>
    <t>Sr Data Analyst, Client Facing Advisor - Remote</t>
  </si>
  <si>
    <t>['python', 'sql', 'r', 'sas', 'sas', 'aws']</t>
  </si>
  <si>
    <t>ERP Process/Data Analyst w/Manufacturing Experience</t>
  </si>
  <si>
    <t>['go', 'oracle', 'power bi', 'excel']</t>
  </si>
  <si>
    <t>Senior Marketing Data Analyst, Marketing</t>
  </si>
  <si>
    <t>BlackLine</t>
  </si>
  <si>
    <t>OPN Healthcare</t>
  </si>
  <si>
    <t>['sql', 'python', 'r', 'sql server', 'excel', 'powerpoint', 'word']</t>
  </si>
  <si>
    <t>Senior Data scientist</t>
  </si>
  <si>
    <t>Fractal Analytics</t>
  </si>
  <si>
    <t>['python', 'sql', 'azure', 'databricks', 'pytorch', 'pyspark']</t>
  </si>
  <si>
    <t>Program/Data Analyst (Health Services) Remote!</t>
  </si>
  <si>
    <t>AVP, Marketing Data Analyst</t>
  </si>
  <si>
    <t>Data Engineer, Customer Experience and Business Trends</t>
  </si>
  <si>
    <t>Tritura Data Scientist</t>
  </si>
  <si>
    <t>Faegre Drinker</t>
  </si>
  <si>
    <t>['javascript', 'python', 'sql', 'neo4j', 'oracle', 'jupyter', 'git']</t>
  </si>
  <si>
    <t>Database Analyst - 75871</t>
  </si>
  <si>
    <t>['sql', 'crystal', 'shell', 'java', 'php', 'sql server', 'db2', 'oracle', 'sap']</t>
  </si>
  <si>
    <t>Data Analyst (starts January 3, 2023)</t>
  </si>
  <si>
    <t>Bioderm Inc.</t>
  </si>
  <si>
    <t>Financial Market Data Analyst Associate</t>
  </si>
  <si>
    <t>['sql', 'python', 'vba', 'dax']</t>
  </si>
  <si>
    <t>Sr. Analyst, Media Analytics, Decision Sciences, Peacock</t>
  </si>
  <si>
    <t>Data QA Lead</t>
  </si>
  <si>
    <t>['tableau', 'qlik', 'sap', 'excel', 'powerpoint', 'outlook']</t>
  </si>
  <si>
    <t>['sql', 'r', 'python', 'scala', 'aws', 'redshift', 'flow']</t>
  </si>
  <si>
    <t>['go', 'sql', 'pyspark', 'power bi', 'dax']</t>
  </si>
  <si>
    <t>Data Analyst, Business Operations</t>
  </si>
  <si>
    <t>Product Manager, AI/ML</t>
  </si>
  <si>
    <t>Data Analyst - Customer Strategy &amp; Operations</t>
  </si>
  <si>
    <t>['sql', 'python', 'snowflake', 'redshift', 'bigquery', 'looker', 'tableau']</t>
  </si>
  <si>
    <t>Sr Lease Admin Analyst</t>
  </si>
  <si>
    <t>Toms River, NJ</t>
  </si>
  <si>
    <t>Data and Reporting Business Analyst</t>
  </si>
  <si>
    <t>EO of Labor &amp; Work Dvlpmnt</t>
  </si>
  <si>
    <t>['ssis', 'power bi', 'tableau']</t>
  </si>
  <si>
    <t>pg public services</t>
  </si>
  <si>
    <t>['excel', 'powerpoint', 'sharepoint']</t>
  </si>
  <si>
    <t>Staff Data Analyst (Catalog)</t>
  </si>
  <si>
    <t>Junior Data Analyst/Sales Report</t>
  </si>
  <si>
    <t>Geo-Med, LLC</t>
  </si>
  <si>
    <t>Vice President - Lead AML Data Science Analyst- Hybrid</t>
  </si>
  <si>
    <t>['sql', 'python', 'r', 'sas', 'sas', 'mysql', 'oracle', 'hadoop']</t>
  </si>
  <si>
    <t>BCSTAT Senior Data Analyst - Non-Merit</t>
  </si>
  <si>
    <t>Baltimore County, MD</t>
  </si>
  <si>
    <t>['sql', 'sql server', 'express', 'power bi']</t>
  </si>
  <si>
    <t>Texas Solar</t>
  </si>
  <si>
    <t>['sql', 'sas', 'sas', 'vba', 'oracle', 'excel', 'powerpoint']</t>
  </si>
  <si>
    <t>Grad Intern: Bioinformatics/Assay Data Visualization and Analysis</t>
  </si>
  <si>
    <t>Guardant Health</t>
  </si>
  <si>
    <t>['python', 'matplotlib', 'plotly']</t>
  </si>
  <si>
    <t>Staff Data Scientist, Battery Operations</t>
  </si>
  <si>
    <t>via Form Energy - Talentify</t>
  </si>
  <si>
    <t>Data Sector Analyst - Hedge Fund in Midtown</t>
  </si>
  <si>
    <t>Open Influence</t>
  </si>
  <si>
    <t>Data Engineer (Peru)</t>
  </si>
  <si>
    <t>['hadoop', 'confluence', 'jira']</t>
  </si>
  <si>
    <t>Sr. Data Engineer w/ DevSecOps</t>
  </si>
  <si>
    <t>['java', 'python', 'go', 'bigquery', 'gcp', 'airflow', 'spring', 'jenkins', 'terraform']</t>
  </si>
  <si>
    <t>['sas', 'sas', 'sql', 'sql server', 'alteryx']</t>
  </si>
  <si>
    <t>Bell Gardens, CA</t>
  </si>
  <si>
    <t>Technical Manager - Data Scientist (US-GDI)</t>
  </si>
  <si>
    <t>Tech Lead BI / Power BI CDI - H/F</t>
  </si>
  <si>
    <t>['power bi', 'gitlab']</t>
  </si>
  <si>
    <t>Data Analysis/ Project Coordinator/ BA</t>
  </si>
  <si>
    <t>Principal Machine Learning Research Scientist (Deep Learning)</t>
  </si>
  <si>
    <t>['hadoop', 'excel', 'tableau']</t>
  </si>
  <si>
    <t>['sql', 'python', 'sql server', 'macos', 'excel']</t>
  </si>
  <si>
    <t>You - Data Analyst, SQL, use SQL queries to get better views of data</t>
  </si>
  <si>
    <t>Begin Hire</t>
  </si>
  <si>
    <t>Lead Power BI / Data analyst</t>
  </si>
  <si>
    <t>Patton Labs Inc.</t>
  </si>
  <si>
    <t>['sql', 'r', 'python', 'nosql', 'redshift', 'snowflake', 'aws', 'power bi', 'excel', 'microstrategy']</t>
  </si>
  <si>
    <t>Data Scientist Machine Learning Modeling and AI Experience</t>
  </si>
  <si>
    <t>The Carrera Agency</t>
  </si>
  <si>
    <t>['sql', 'r', 'python', 'bigquery', 'gcp', 'aws', 'azure', 'power bi', 'tableau', 'dax']</t>
  </si>
  <si>
    <t>AI Engineer, Lead (m/f/d)</t>
  </si>
  <si>
    <t>Affinidi</t>
  </si>
  <si>
    <t>['python', 'java', 'c++', 'r', 'aws']</t>
  </si>
  <si>
    <t>Looking For A Data Scientist With AI Expertise!</t>
  </si>
  <si>
    <t>Program Analyst 3 (Data Scientist)</t>
  </si>
  <si>
    <t>Commonwealth of PA</t>
  </si>
  <si>
    <t>Senior Data Scientist (NLP and Classification Expert)</t>
  </si>
  <si>
    <t>Filevine</t>
  </si>
  <si>
    <t>['python', 'java', 'aws', 'azure', 'gcp', 'spark', 'nltk', 'scikit-learn', 'tensorflow', 'pytorch', 'pandas', 'numpy', 'matplotlib']</t>
  </si>
  <si>
    <t>American Fine Food</t>
  </si>
  <si>
    <t>Data Scientist, Growth Analytics</t>
  </si>
  <si>
    <t>The Yes</t>
  </si>
  <si>
    <t>Data Analyst 23-03179</t>
  </si>
  <si>
    <t>['sql', 'sas', 'sas', 'oracle', 'excel', 'word']</t>
  </si>
  <si>
    <t>DATA FUSION &amp; NEURAL NETWORKS</t>
  </si>
  <si>
    <t>['typescript', 'python', 'java', 'node.js']</t>
  </si>
  <si>
    <t>Data Analyst - Hibrido</t>
  </si>
  <si>
    <t>Ate, Peru</t>
  </si>
  <si>
    <t>Data Scientist (Indianapolis, IN)</t>
  </si>
  <si>
    <t>Delta Faucet Company</t>
  </si>
  <si>
    <t>['scala', 'python', 'sql', 'azure', 'aws', 'gcp', 'spark', 'flow']</t>
  </si>
  <si>
    <t>Data Engineer (Senior Technology Analyst) JO#5883</t>
  </si>
  <si>
    <t>Judicial Council of California</t>
  </si>
  <si>
    <t>['sql', 'go', 'snowflake', 'azure', 'power bi', 'word', 'excel']</t>
  </si>
  <si>
    <t>ASC American Sun Components - 4.4</t>
  </si>
  <si>
    <t>JPR Group LLC</t>
  </si>
  <si>
    <t>Stax - a global strategy consulting firm</t>
  </si>
  <si>
    <t>['python', 'r', 'excel', 'powerpoint', 'power bi', 'tableau', 'alteryx']</t>
  </si>
  <si>
    <t>Data Analyst, Talent Acquisition - REMOTE</t>
  </si>
  <si>
    <t>['python', 'sql', 'word', 'excel', 'outlook', 'powerpoint', 'tableau', 'power bi']</t>
  </si>
  <si>
    <t>Contract- W2//109 || Data Analyst (II) || Chicago, IL (Hybrid)</t>
  </si>
  <si>
    <t>['sql', 'sas', 'sas', 'matplotlib', 'seaborn', 'power bi', 'word', 'tableau', 'excel', 'spss']</t>
  </si>
  <si>
    <t>Data Analyst / Data Engineer - Onsite / Mid - level role</t>
  </si>
  <si>
    <t>['sql', 'python', 'r', 'nosql', 'javascript', 'aws', 'redshift', 'snowflake', 'bigquery', 'plotly', 'spark', 'kafka', 'ggplot2', 'tableau']</t>
  </si>
  <si>
    <t>Senior Data Engineer, Seller Experience (San Francisco, CA)</t>
  </si>
  <si>
    <t>['sql', 'python', 'c', 'go', 'snowflake', 'redshift', 'azure', 'airflow', 'looker', 'flow']</t>
  </si>
  <si>
    <t>Sr Data Engineer No C2C, Open to local applicants only</t>
  </si>
  <si>
    <t>['nosql', 'sql', 'python', 'aws']</t>
  </si>
  <si>
    <t>Data Scientist, Analytics (Revenue)</t>
  </si>
  <si>
    <t>['go', 'sql', 'javascript', 'python', 'windows', 'tableau']</t>
  </si>
  <si>
    <t>['python', 'hugging face', 'docker']</t>
  </si>
  <si>
    <t>Clinical Data Analyst (Entry Level)</t>
  </si>
  <si>
    <t>BI Business/Data Analyst (no C2C) Miami and St. Petersburg Florida...</t>
  </si>
  <si>
    <t>['sql', 'sql server', 'azure', 'power bi', 'excel', 'dax']</t>
  </si>
  <si>
    <t>Sr Enterprise Data Analyst</t>
  </si>
  <si>
    <t>ULTA Salon, Cosmetics &amp; Fragrance, Inc</t>
  </si>
  <si>
    <t>Staff Data Scientist, Experimentation</t>
  </si>
  <si>
    <t>IT Business Analyst 2</t>
  </si>
  <si>
    <t>Tech Aveev LLC</t>
  </si>
  <si>
    <t>Staff Data Engineer - Full Stack</t>
  </si>
  <si>
    <t>['java', 'nosql', 'db2', 'mysql', 'spring', 'react', 'hadoop', 'spark', 'kafka', 'angular', 'jenkins']</t>
  </si>
  <si>
    <t>Lecturer - Data Science - School of Information - Full-time ...</t>
  </si>
  <si>
    <t>Client Data Analyst</t>
  </si>
  <si>
    <t>Winston Retail</t>
  </si>
  <si>
    <t>Data Science(BI - Python and SQL + Tableau)</t>
  </si>
  <si>
    <t>Material Data Analyst II SKA</t>
  </si>
  <si>
    <t>S &amp; K Technologies, Inc.</t>
  </si>
  <si>
    <t>['crystal', 'sql', 'c#', 'oracle', 'power bi', 'sap', 'excel', 'powerpoint', 'flow']</t>
  </si>
  <si>
    <t>MARKET DATA ANALYST - CLT (REMOTE)</t>
  </si>
  <si>
    <t>['nosql', 'java', 'azure', 'spark', 'kafka', 'docker', 'kubernetes', 'git', 'jira', 'confluence']</t>
  </si>
  <si>
    <t>Senior Lead Analytics Consultant - Data Analytics and Quality Control</t>
  </si>
  <si>
    <t>Mobility Data Management Analyst</t>
  </si>
  <si>
    <t>Director of Data and Crime Analysis (Management Analyst IV)</t>
  </si>
  <si>
    <t>['tableau', 'word']</t>
  </si>
  <si>
    <t>Commercial Bank - Data Analytics, Vice President</t>
  </si>
  <si>
    <t>['sql', 'python', 'aws', 'redshift', 'pyspark', 'qlik', 'tableau', 'alteryx', 'looker', 'excel', 'powerpoint']</t>
  </si>
  <si>
    <t>Senior Analyst - Adobe Analytics Implementation. Job in Dallas My...</t>
  </si>
  <si>
    <t>['javascript', 'html', 'css', 'python', 'jquery', 'node.js', 'flow']</t>
  </si>
  <si>
    <t>['sas', 'sas', 'sql', 'windows', 'excel', 'powerpoint']</t>
  </si>
  <si>
    <t>Data Analyst Lead - Commercial Domain</t>
  </si>
  <si>
    <t>Data Scientist - Data Solutions Team</t>
  </si>
  <si>
    <t>Deluxe Corporation</t>
  </si>
  <si>
    <t>['r', 'python', 'sql', 'dynamodb', 'aws', 'excel']</t>
  </si>
  <si>
    <t>Data Modeler I</t>
  </si>
  <si>
    <t>Data Analyst (Business)</t>
  </si>
  <si>
    <t>Team Red Dog</t>
  </si>
  <si>
    <t>HRIS &amp; Data Analyst</t>
  </si>
  <si>
    <t>Nielsen Associates</t>
  </si>
  <si>
    <t>Data Engineer - 230123 (No C2C or third parties)</t>
  </si>
  <si>
    <t>['sql', 'python', 'aws', 'spark', 'pyspark', 'linux', 'gitlab']</t>
  </si>
  <si>
    <t>ITSM Data Analyst-Principals ONLY</t>
  </si>
  <si>
    <t>Johnson Service Group, Inc.</t>
  </si>
  <si>
    <t>['linux', 'git']</t>
  </si>
  <si>
    <t>['go', 'python', 'sql', 'numpy', 'pandas', 'tensorflow', 'tableau', 'git']</t>
  </si>
  <si>
    <t>eCommerce Data Analyst | Hybrid Work | W2 Acceptable | Local...</t>
  </si>
  <si>
    <t>Clinical Data Visualization Specialist - Remote</t>
  </si>
  <si>
    <t>Data Analyst/Report Writer 2</t>
  </si>
  <si>
    <t>Data Science Product Manager - Recommendations - Core AI</t>
  </si>
  <si>
    <t>count</t>
  </si>
  <si>
    <t>job_title_short sorted</t>
  </si>
  <si>
    <t>job_country sorted</t>
  </si>
  <si>
    <t>job_schedule_type sorted</t>
  </si>
  <si>
    <t>median_salary</t>
  </si>
  <si>
    <t>Job Title</t>
  </si>
  <si>
    <t>Country</t>
  </si>
  <si>
    <t>Type</t>
  </si>
  <si>
    <t>Data Science Salary Dashboard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164" formatCode="_(&quot;$&quot;* #,##0.00_);_(&quot;$&quot;* \(#,##0.00\);_(&quot;$&quot;* &quot;-&quot;??_);_(@_)"/>
    <numFmt numFmtId="165" formatCode="_(* #,##0.00_);_(* \(#,##0.00\);_(* &quot;-&quot;??_);_(@_)"/>
    <numFmt numFmtId="166" formatCode="yyyy\-mm\-dd\ hh:mm:ss"/>
    <numFmt numFmtId="167" formatCode="_(&quot;$&quot;* #,##0_);_(&quot;$&quot;* \(#,##0\);_(&quot;$&quot;* &quot;-&quot;??_);_(@_)"/>
    <numFmt numFmtId="168" formatCode="_(* #,##0_);_(* \(#,##0\);_(* &quot;-&quot;??_);_(@_)"/>
  </numFmts>
  <fonts count="11" x14ac:knownFonts="1">
    <font>
      <sz val="11"/>
      <color theme="1"/>
      <name val="Aptos Narrow"/>
      <family val="2"/>
      <scheme val="minor"/>
    </font>
    <font>
      <sz val="11"/>
      <color theme="1"/>
      <name val="Aptos Narrow"/>
      <family val="2"/>
      <scheme val="minor"/>
    </font>
    <font>
      <b/>
      <sz val="11"/>
      <name val="Calibri"/>
      <family val="2"/>
    </font>
    <font>
      <sz val="11"/>
      <color rgb="FF3F3F76"/>
      <name val="Aptos Narrow"/>
      <family val="2"/>
      <scheme val="minor"/>
    </font>
    <font>
      <sz val="28"/>
      <color theme="1"/>
      <name val="Aptos Narrow"/>
      <family val="2"/>
      <scheme val="minor"/>
    </font>
    <font>
      <sz val="16"/>
      <color theme="1"/>
      <name val="Aptos Narrow"/>
      <family val="2"/>
      <scheme val="minor"/>
    </font>
    <font>
      <sz val="16"/>
      <color rgb="FF3F3F76"/>
      <name val="Aptos Narrow"/>
      <family val="2"/>
      <scheme val="minor"/>
    </font>
    <font>
      <b/>
      <sz val="15"/>
      <color theme="3"/>
      <name val="Aptos Narrow"/>
      <family val="2"/>
      <scheme val="minor"/>
    </font>
    <font>
      <b/>
      <sz val="20"/>
      <color theme="1" tint="0.34998626667073579"/>
      <name val="Aptos Narrow"/>
      <family val="2"/>
      <scheme val="minor"/>
    </font>
    <font>
      <sz val="20"/>
      <color theme="1" tint="0.34998626667073579"/>
      <name val="Aptos Narrow"/>
      <family val="2"/>
      <scheme val="minor"/>
    </font>
    <font>
      <b/>
      <sz val="26"/>
      <color theme="3"/>
      <name val="Aptos Narrow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rgb="FFFFCC99"/>
      </patternFill>
    </fill>
  </fills>
  <borders count="5">
    <border>
      <left/>
      <right/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n">
        <color theme="2" tint="-0.249977111117893"/>
      </bottom>
      <diagonal/>
    </border>
  </borders>
  <cellStyleXfs count="5">
    <xf numFmtId="0" fontId="0" fillId="0" borderId="0"/>
    <xf numFmtId="164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0" fontId="3" fillId="2" borderId="2" applyNumberFormat="0" applyAlignment="0" applyProtection="0"/>
    <xf numFmtId="0" fontId="7" fillId="0" borderId="3" applyNumberFormat="0" applyFill="0" applyAlignment="0" applyProtection="0"/>
  </cellStyleXfs>
  <cellXfs count="15">
    <xf numFmtId="0" fontId="0" fillId="0" borderId="0" xfId="0"/>
    <xf numFmtId="166" fontId="0" fillId="0" borderId="0" xfId="0" applyNumberFormat="1"/>
    <xf numFmtId="164" fontId="0" fillId="0" borderId="0" xfId="1" applyFont="1"/>
    <xf numFmtId="167" fontId="0" fillId="0" borderId="0" xfId="1" applyNumberFormat="1" applyFont="1"/>
    <xf numFmtId="0" fontId="2" fillId="0" borderId="1" xfId="0" applyFont="1" applyBorder="1" applyAlignment="1">
      <alignment horizontal="center" vertical="top"/>
    </xf>
    <xf numFmtId="167" fontId="2" fillId="0" borderId="1" xfId="1" applyNumberFormat="1" applyFont="1" applyBorder="1" applyAlignment="1">
      <alignment horizontal="center" vertical="top"/>
    </xf>
    <xf numFmtId="164" fontId="2" fillId="0" borderId="1" xfId="1" applyFont="1" applyBorder="1" applyAlignment="1">
      <alignment horizontal="center" vertical="top"/>
    </xf>
    <xf numFmtId="168" fontId="0" fillId="0" borderId="0" xfId="2" applyNumberFormat="1" applyFont="1"/>
    <xf numFmtId="0" fontId="6" fillId="2" borderId="2" xfId="3" applyFont="1" applyAlignment="1" applyProtection="1">
      <alignment horizontal="center"/>
      <protection locked="0"/>
    </xf>
    <xf numFmtId="0" fontId="5" fillId="0" borderId="0" xfId="0" applyFont="1"/>
    <xf numFmtId="0" fontId="4" fillId="0" borderId="0" xfId="0" applyFont="1" applyAlignment="1">
      <alignment horizontal="center"/>
    </xf>
    <xf numFmtId="0" fontId="8" fillId="0" borderId="0" xfId="0" applyFont="1" applyAlignment="1">
      <alignment horizontal="center"/>
    </xf>
    <xf numFmtId="0" fontId="9" fillId="0" borderId="0" xfId="0" applyFont="1" applyAlignment="1">
      <alignment horizontal="center"/>
    </xf>
    <xf numFmtId="0" fontId="9" fillId="0" borderId="0" xfId="0" applyFont="1" applyAlignment="1" applyProtection="1">
      <alignment horizontal="center"/>
      <protection locked="0"/>
    </xf>
    <xf numFmtId="0" fontId="10" fillId="0" borderId="4" xfId="4" applyFont="1" applyBorder="1" applyAlignment="1" applyProtection="1">
      <alignment horizontal="center"/>
    </xf>
  </cellXfs>
  <cellStyles count="5">
    <cellStyle name="Comma" xfId="2" builtinId="3"/>
    <cellStyle name="Currency" xfId="1" builtinId="4"/>
    <cellStyle name="Heading 1" xfId="4" builtinId="16"/>
    <cellStyle name="Input" xfId="3" builtinId="20"/>
    <cellStyle name="Normal" xfId="0" builtinId="0"/>
  </cellStyles>
  <dxfs count="6"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  <numFmt numFmtId="167" formatCode="_(&quot;$&quot;* #,##0_);_(&quot;$&quot;* \(#,##0\);_(&quot;$&quot;* &quot;-&quot;??_);_(@_)"/>
    </dxf>
    <dxf>
      <numFmt numFmtId="166" formatCode="yyyy\-mm\-dd\ hh:mm:ss"/>
    </dxf>
    <dxf>
      <border outline="0">
        <top style="thin">
          <color indexed="64"/>
        </top>
      </border>
    </dxf>
    <dxf>
      <border outline="0">
        <bottom style="thin">
          <color indexed="64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auto="1"/>
        <name val="Calibri"/>
        <family val="2"/>
        <scheme val="none"/>
      </font>
      <alignment horizontal="center" vertical="top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/>
      </border>
    </dxf>
  </dxfs>
  <tableStyles count="0" defaultTableStyle="TableStyleMedium2" defaultPivotStyle="PivotStyleLight16"/>
  <colors>
    <mruColors>
      <color rgb="FF00000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heetMetadata" Target="metadata.xml"/><Relationship Id="rId5" Type="http://schemas.openxmlformats.org/officeDocument/2006/relationships/worksheet" Target="worksheets/sheet5.xml"/><Relationship Id="rId10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styles" Target="style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Ex1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1"/>
    <c:plotArea>
      <c:layout/>
      <c:barChart>
        <c:barDir val="bar"/>
        <c:grouping val="stacked"/>
        <c:varyColors val="0"/>
        <c:ser>
          <c:idx val="0"/>
          <c:order val="0"/>
          <c:tx>
            <c:v>job_title</c:v>
          </c:tx>
          <c:spPr>
            <a:solidFill>
              <a:schemeClr val="accent1">
                <a:tint val="77000"/>
              </a:schemeClr>
            </a:solidFill>
            <a:ln>
              <a:noFill/>
            </a:ln>
            <a:effectLst/>
          </c:spPr>
          <c:invertIfNegative val="0"/>
          <c:cat>
            <c:strRef>
              <c:f>Jobs!$D$2:$D$11</c:f>
              <c:strCache>
                <c:ptCount val="10"/>
                <c:pt idx="0">
                  <c:v>Data Analyst</c:v>
                </c:pt>
                <c:pt idx="1">
                  <c:v>Business Analyst</c:v>
                </c:pt>
                <c:pt idx="2">
                  <c:v>Senior Data Analyst</c:v>
                </c:pt>
                <c:pt idx="3">
                  <c:v>Cloud Engineer</c:v>
                </c:pt>
                <c:pt idx="4">
                  <c:v>Software Engineer</c:v>
                </c:pt>
                <c:pt idx="5">
                  <c:v>Data Engineer</c:v>
                </c:pt>
                <c:pt idx="6">
                  <c:v>Data Scientist</c:v>
                </c:pt>
                <c:pt idx="7">
                  <c:v>Senior Data Engineer</c:v>
                </c:pt>
                <c:pt idx="8">
                  <c:v>Machine Learning Engineer</c:v>
                </c:pt>
                <c:pt idx="9">
                  <c:v>Senior Data Scientist</c:v>
                </c:pt>
              </c:strCache>
            </c:strRef>
          </c:cat>
          <c:val>
            <c:numRef>
              <c:f>Jobs!$F$2:$F$11</c:f>
              <c:numCache>
                <c:formatCode>_("$"* #,##0_);_("$"* \(#,##0\);_("$"* "-"??_);_(@_)</c:formatCode>
                <c:ptCount val="10"/>
                <c:pt idx="0">
                  <c:v>#N/A</c:v>
                </c:pt>
                <c:pt idx="1">
                  <c:v>90000</c:v>
                </c:pt>
                <c:pt idx="2">
                  <c:v>110000</c:v>
                </c:pt>
                <c:pt idx="3">
                  <c:v>115000</c:v>
                </c:pt>
                <c:pt idx="4">
                  <c:v>125000</c:v>
                </c:pt>
                <c:pt idx="5">
                  <c:v>125595.43359375</c:v>
                </c:pt>
                <c:pt idx="6">
                  <c:v>130000</c:v>
                </c:pt>
                <c:pt idx="7">
                  <c:v>150000</c:v>
                </c:pt>
                <c:pt idx="8">
                  <c:v>150000</c:v>
                </c:pt>
                <c:pt idx="9">
                  <c:v>1550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EB7-46F2-921F-0DC75DBC2355}"/>
            </c:ext>
          </c:extLst>
        </c:ser>
        <c:ser>
          <c:idx val="1"/>
          <c:order val="1"/>
          <c:tx>
            <c:v>job_title</c:v>
          </c:tx>
          <c:spPr>
            <a:solidFill>
              <a:schemeClr val="accent1">
                <a:shade val="76000"/>
              </a:schemeClr>
            </a:solidFill>
            <a:ln>
              <a:noFill/>
            </a:ln>
            <a:effectLst/>
          </c:spPr>
          <c:invertIfNegative val="0"/>
          <c:cat>
            <c:strRef>
              <c:f>Jobs!$D$2:$D$11</c:f>
              <c:strCache>
                <c:ptCount val="10"/>
                <c:pt idx="0">
                  <c:v>Data Analyst</c:v>
                </c:pt>
                <c:pt idx="1">
                  <c:v>Business Analyst</c:v>
                </c:pt>
                <c:pt idx="2">
                  <c:v>Senior Data Analyst</c:v>
                </c:pt>
                <c:pt idx="3">
                  <c:v>Cloud Engineer</c:v>
                </c:pt>
                <c:pt idx="4">
                  <c:v>Software Engineer</c:v>
                </c:pt>
                <c:pt idx="5">
                  <c:v>Data Engineer</c:v>
                </c:pt>
                <c:pt idx="6">
                  <c:v>Data Scientist</c:v>
                </c:pt>
                <c:pt idx="7">
                  <c:v>Senior Data Engineer</c:v>
                </c:pt>
                <c:pt idx="8">
                  <c:v>Machine Learning Engineer</c:v>
                </c:pt>
                <c:pt idx="9">
                  <c:v>Senior Data Scientist</c:v>
                </c:pt>
              </c:strCache>
            </c:strRef>
          </c:cat>
          <c:val>
            <c:numRef>
              <c:f>Jobs!$G$2:$G$11</c:f>
              <c:numCache>
                <c:formatCode>_("$"* #,##0_);_("$"* \(#,##0\);_("$"* "-"??_);_(@_)</c:formatCode>
                <c:ptCount val="10"/>
                <c:pt idx="0">
                  <c:v>90000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EB7-46F2-921F-0DC75DBC235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248726480"/>
        <c:axId val="367537120"/>
      </c:barChart>
      <c:catAx>
        <c:axId val="248726480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537120"/>
        <c:crosses val="autoZero"/>
        <c:auto val="1"/>
        <c:lblAlgn val="ctr"/>
        <c:lblOffset val="100"/>
        <c:noMultiLvlLbl val="0"/>
      </c:catAx>
      <c:valAx>
        <c:axId val="3675371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,&quot;K&quot;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4872648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1"/>
    <c:plotArea>
      <c:layout/>
      <c:barChart>
        <c:barDir val="bar"/>
        <c:grouping val="stacked"/>
        <c:varyColors val="0"/>
        <c:ser>
          <c:idx val="0"/>
          <c:order val="0"/>
          <c:tx>
            <c:v>schedule type</c:v>
          </c:tx>
          <c:spPr>
            <a:solidFill>
              <a:schemeClr val="accent1">
                <a:tint val="77000"/>
              </a:schemeClr>
            </a:solidFill>
            <a:ln>
              <a:noFill/>
            </a:ln>
            <a:effectLst/>
          </c:spPr>
          <c:invertIfNegative val="0"/>
          <c:cat>
            <c:strRef>
              <c:f>Type!$D$2:$D$6</c:f>
              <c:strCache>
                <c:ptCount val="5"/>
                <c:pt idx="0">
                  <c:v>Internship</c:v>
                </c:pt>
                <c:pt idx="1">
                  <c:v>Temp work</c:v>
                </c:pt>
                <c:pt idx="2">
                  <c:v>Contractor</c:v>
                </c:pt>
                <c:pt idx="3">
                  <c:v>Part-time</c:v>
                </c:pt>
                <c:pt idx="4">
                  <c:v>Full-time</c:v>
                </c:pt>
              </c:strCache>
            </c:strRef>
          </c:cat>
          <c:val>
            <c:numRef>
              <c:f>Type!$F$2:$F$6</c:f>
              <c:numCache>
                <c:formatCode>_("$"* #,##0_);_("$"* \(#,##0\);_("$"* "-"??_);_(@_)</c:formatCode>
                <c:ptCount val="5"/>
                <c:pt idx="0">
                  <c:v>65000</c:v>
                </c:pt>
                <c:pt idx="1">
                  <c:v>75000</c:v>
                </c:pt>
                <c:pt idx="2">
                  <c:v>81476.5</c:v>
                </c:pt>
                <c:pt idx="3">
                  <c:v>82500</c:v>
                </c:pt>
                <c:pt idx="4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426-459E-BEC5-1D438758AFA2}"/>
            </c:ext>
          </c:extLst>
        </c:ser>
        <c:ser>
          <c:idx val="1"/>
          <c:order val="1"/>
          <c:tx>
            <c:v>schedule type</c:v>
          </c:tx>
          <c:spPr>
            <a:solidFill>
              <a:schemeClr val="accent1">
                <a:shade val="76000"/>
              </a:schemeClr>
            </a:solidFill>
            <a:ln>
              <a:noFill/>
            </a:ln>
            <a:effectLst/>
          </c:spPr>
          <c:invertIfNegative val="0"/>
          <c:cat>
            <c:strRef>
              <c:f>Type!$D$2:$D$6</c:f>
              <c:strCache>
                <c:ptCount val="5"/>
                <c:pt idx="0">
                  <c:v>Internship</c:v>
                </c:pt>
                <c:pt idx="1">
                  <c:v>Temp work</c:v>
                </c:pt>
                <c:pt idx="2">
                  <c:v>Contractor</c:v>
                </c:pt>
                <c:pt idx="3">
                  <c:v>Part-time</c:v>
                </c:pt>
                <c:pt idx="4">
                  <c:v>Full-time</c:v>
                </c:pt>
              </c:strCache>
            </c:strRef>
          </c:cat>
          <c:val>
            <c:numRef>
              <c:f>Type!$G$2:$G$6</c:f>
              <c:numCache>
                <c:formatCode>_("$"* #,##0_);_("$"* \(#,##0\);_("$"* "-"??_);_(@_)</c:formatCode>
                <c:ptCount val="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900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426-459E-BEC5-1D438758AFA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380274720"/>
        <c:axId val="380275680"/>
      </c:barChart>
      <c:catAx>
        <c:axId val="380274720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80275680"/>
        <c:crosses val="autoZero"/>
        <c:auto val="1"/>
        <c:lblAlgn val="ctr"/>
        <c:lblOffset val="100"/>
        <c:noMultiLvlLbl val="0"/>
      </c:catAx>
      <c:valAx>
        <c:axId val="38027568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,&quot;K&quot;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8027472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Ex1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strDim type="cat">
        <cx:f>_xlchart.v5.1</cx:f>
        <cx:nf>_xlchart.v5.0</cx:nf>
      </cx:strDim>
      <cx:numDim type="colorVal">
        <cx:f>_xlchart.v5.3</cx:f>
        <cx:nf>_xlchart.v5.2</cx:nf>
      </cx:numDim>
    </cx:data>
  </cx:chartData>
  <cx:chart>
    <cx:plotArea>
      <cx:plotAreaRegion>
        <cx:series layoutId="regionMap" uniqueId="{7CD94F88-11A2-4E9A-BFF0-E2F745F5C3F2}">
          <cx:tx>
            <cx:txData>
              <cx:f>_xlchart.v5.2</cx:f>
              <cx:v/>
            </cx:txData>
          </cx:tx>
          <cx:dataId val="0"/>
          <cx:layoutPr>
            <cx:geography cultureLanguage="en-US" cultureRegion="US" attribution="Powered by Bing">
              <cx:geoCache provider="{E9337A44-BEBE-4D9F-B70C-5C5E7DAFC167}">
                <cx:binary>7H3ZcuM8luarOP6rmYimf4IkSLCiqiMSJLXYknc7075hKJ1K7vvOZ5u7ebE5TC2mkJSl6tSEfVHq
iKpqIGEefufg7AD/+Vr/49VfLtKzOvDD7B+v9b/+svM8/sfff2ev9jJYZOeB85pGWfQzP3+Ngr+j
nz+d1+XfP9JF5YTW3wKPpL9f7UWaL+u//vuf8NesZTSLXhe5E4W3xTJt7pZZ4efZO3ODU2evURHm
3XIL/tK//rpfhktr4f91tgxzJ28emnj5r792/s1fZ3+zf+m3p575QFhe/IC1SDqXFMzLvCT/deZH
obUe57oJLKgyr8rq6rd56NUigIVHUPKLjsWPH+kyy87W/91buEN2b9zJIm311lrUkXh/9eud/t5F
9b//yQzAWzIjPeBZSA5NsbhfOdYydRYbCP4cd/Vc5nlexLIC/9X98A78ynmHuYLIZlraPHqF/hH0
DKO/Xcigvx1n0b8afzz6N7bjO3HshMtsA8OfcwDhc1VSJF5W1hijHQ4gAZ1LApJllYeJ1XZbYX8k
NcP47yxmeLAzx/LhZvLxfJhHYd4poDTaIPLnbJCEc5XIhGBe2cVfPceI8Coh4uZhK/iPI2IY/f5a
Bvz+FIv93Ph47L/4J9ZAAjnv9I4AEr7+7eAPbIEfETo19evH7IIj6BnmwXYhw4DtOIu+/vLx6I/T
5fJ1uRHEP5d6kQC8WJSJumt2QemoRFGQQPCKKWTzzJXwH6ZjGPTNOgbzzTAL+fju4yG/Wub2MvUX
4Y8TKn0snAsSlkUB7WobfC4Lsop4AQ1L+5HEDIO/s5jhwM4cy4ar2cez4b5a/liGGyn8c8nH4Pko
kqoI4Fz++oGE9/xOcDuxwBNMlPUGUDePXm2Aw+QM82CzjoF/M8wif/8JNP7ICTvp37z/n0MviyD8
4O7ImKykXNiBXgCHSOBVhDcqn9H4R9AzjP12IQP+dpxFfzT9eLmfR2n0+npCR0dE50gRCGgYcSX4
INk9weeUc1GUBYlsZlXQUH238wiChuHfLmTg346z8M+/fDz8s0VenjLewvI5AV9fIrI0hL4gnStY
hJ2BGKE/TMcw6Jt1DOabYRby2dPHQ36z8JwsX5xQ1wvqeSfNikSErQ/ZE3mZnBOERZEgcTvdl/hj
CBpG/20lg//bBMuBm8vPwIFwESw22/7PFT6BEKqztMpa5NVdW8sR/pyHyAtL4togQBJilwGH6NkH
/2rdb+Cvhn+D/hPom4eFU51U9CFh0xN1yCbsQnv4ecPQbtYx0G6GWWgfvn68VH/xvy/CU+pyCb0b
uSL1V+gqI7JW9UwMdQQ9w9hvFzLgb8dZ9L98Av9da+K0OGEEJUoQoQoiD77KSmlDeqYn6KJ4jiQM
Ch2tvUhG7g+TM4z9Zh0D/WaYRV57/ni5v4G8fx6d3Tmn9CIROYfYVSSygLc2swc/J8vnwBkBifts
6nFEDTNh540YTuzMsey4+QT5BMNq4nyjhP/ctgryOeYF8NeVN0HvMQJcH6JICJG1ZeUh1uqb1oPU
DHNgvYzBfj3Kom6MP34T6MswWKTe5uX/HHfcRamyDI7jWv/sBrFdXg0RSGkyWeMj6BhGfLuQwXw7
zqKufwJH8mpZnb0sF6dNH3BgdzulAxHqIPQQ3Z4TUQKhlxlhP5KcYQbsLGaYsDPHMuLqE+SNp/nC
b04n/JII2TGMMQ+x7K8fWNee0kHC+crsbpQOY3wPUjPMgfUyBvv1KIv69OHjlc40/HFKf1MQzkWA
nZflQdQViHJlEfJq6hp2SOn3Vf1BavagvnoJFvXV6G+of4Ia+WPo5MsfZ1/SxfczI3DSRX7Kci1k
aEDiBUlR3xLDPdHHYuf0SwShdazLOP3/LnHDPBn+KwyLhv8Ry7EvnyDDPCvqZfA9KlJrI7F/bp8l
9RwyzESQ1Lfoq8cn+ZxXBREqLXsKLceRNMyd/lqGJ/0plhOzx4/XWFoaQUvO4oRswKCUMJEkZV1m
2c02Q/ODjBUsIIFJ+RxByDD424UM8ttxFvbJJ4gJ7isnb1dFxhNCD6lmHoGQb2R8N0KGAE6EpipJ
3ugxJs9/JE3DXNhZzHBiZ47lhjb5+E1A00XrnLC3jUM81FS6Xxd99ZQQB9Zi5cJugjfGYT1MyTD8
m3UM8pthFnT6CbbA1SJwvp9S83ACgCuKWFK3tngHfASFLkFEiO9VIfvu0hEEDYO/Xcigvx1n4b/6
8vEyfxWl1eKEEQKU11XUSTy/dkaZCIE/h+QRtHQy7tFhMvZgviafhXw9/Bvi1x+P+EORessTIt61
8hCVh7hXHYrJRHwuiSDwRN1UYTaWBuQSulsf/u//ST2nWW5GhzywYezfVjLov02w+D98AoUzgSbj
s0v4j/fe+N9rYoYADVo1ETSrvRUSe+oeQVMJNHLy0HHFeDtbWs7uvwA0KzV0PAeY5QwbmFmWF5NP
kCe6i4ITl2YgO0fArZSEtdsJzk2PExDEydDZJgjyJkzbgL7aDEfQM7wXtgsZHmzHWfTvPoEmuljE
ixNW20UZfHoJYbzH5RehqRw6HKBysAv6QTKGIV8vYwBfj7JwX9x8vOK/iU6bD+16CRFWxe78xK8f
OJE9WYcyJIJsqADe/tYu9P2cw+QM475ZxwC/GWaRv/kENcjLZdicMLaFxnwwtjIRdwEHQyxB2QtC
q7WlZQKrg1QM471exsC9HmXRvjQ+Xs7X+adLOJj0Iwo2e33Iqv17VrZLsUGnCPgybym2nrxzwjkk
pjHkSNfbgS15HU/XMCPY9QxH2GmWNWP68azRbCc84UYAjY9BASlok2tjkjy82HW1iRJbDDtIxjAD
1ssY3NejLNzaJ8hIPznLPFyccAsgERxNUVSldQGsOxrU2wKIh+QOlqH+LsJEX9kfQckw5tuFDOrb
cRb3p0+A+31U5PbZl5+p83pCaefgxIqqQu8+r+wqfmhc5okCPqcKTVd91I+lYxj63dUM/ruTLBNe
vnwCXRNBM2fXfXJCFkByQVG7QxLDZ4Y4AoGWipGgQvLz149xNbWjaBpmR38tw4z+FMsK7e7jWfHo
pQs4vLgRzj83xVBkgcYT6O0kb65OTw9Bq7kAZ0dFhCHm7X5MtucIeoZ5sF3IMGA7zqL/+Ak2wpc0
WJ62/xCSaLIKB4Y2UexukCtBkKuIXbF4vQmYVpQj6BlGf7uQQX87zqL/Zf7xsn+fOmezReidUAsp
4PVAehmc/XVkxRRYgD1IVMBRZQrxR5EyDH1vKQN+b4aFf/YJMjzQfBDBsemTJvh5UPIqiPhKt/z6
z103CPJtPGgeRWVTDUdRM8yB3lKGA70ZlgNT/eM3AF36llOc0AnF/HmnW7A8rPxB+8jd+dFt5yGj
fo6gZ5gD24UM/ttxFn36CYLh8TKFFOcJ0/0Yms9VBId0u3xy99tV/l3JkUDtRdnAjzZWf5XhPIKe
YfS3Cxn0t+Ms+vonQP9+mZ60tgimFQ4MdW21Gwd0R/EIPFgGJEF/4lspZiceOEjOMPab12Cg3wyz
yN/df7zWGaWL8JQH1iVILkOzMzTv7Mo7VF4wEbsDvavdoEIKog/5YTqGId+sYyDfDLOQjz6Bl2/4
Z/cLv1z8iNINBn/u6UPGQRHBmccyKJKei88RODwHNliEE72bp600zJFkDMO+s5jBfmeOZcD9JzjA
OClCa5GeUNdLyjkiSAFTOhhmQYa/uzkJgt2N8O9y4gh6hrmwXchwYDvOoj95/HiN85gWVnHKVgZO
hH5yBVx9SOrvyj4c5uXhyi0s8m89hn2lcwQpw8BvFzLAb8dZ4B+fPx54I8ujk8a3mEDaWOhOQ6+P
tvyWbhNFaHZQ4MaM1W9X7I+gZxj97UIG/e04i77xCVycmyjNi5NeySbCDRlwTYCq4F1TCzcEQNFL
AF20ibxgvi/2x5AyjPzbSgb6twkW+5tP0Od/DyWuRRylyw0OJ7C30Oovg/BvL2kAf6ZnduHyBmju
hBYGUcGbh67M7lG0DKPfW8rA35th8b8ff7zmuY8hrbmB4c+xlyB26ppmN2k19rg6HH6Bo+oQ3W7y
PkxsdZCcPfCv3oKFfjXKwm58At9eW0DT/klPuMDBIQUhrEBXMiPucNoXwf0NvMTommNoGIb7bSWD
+NsEC/rlJ2hOnmbpYnnC5mSRh8svBAnKhW85+p6igWPWoGUkZXOSi2eyOIfJGUZ/s47BfjPMIj/9
BN0j98WPU7ZJdTdMwbkICfoUdmQdTuxCyzIk9hUy6NYcJGMY8PUyBu/1KAv3/SfIV87h2Ghz0oSx
CHedwq1r0jopw7NVc+CIAv2z3c1UQ/7kMQQNY/+2koH/bYLlwPwTOPTj4tQ9C12YtC1H7SYSEOTU
unuPZEVYnW5kjOohYoaRX61iUF8NsoiPHz/ekVn3Dt3npz2zCJ48hjt+FeiK2lE1nKqe81CfleAQ
xEriGet6ND3D6DPLGTYwsyw/Hj+BhzNfFKmTO6e8t4SD5LAAlwrC7Y+DFzZgqCoqwCwIsAbbNY8i
aZgdvaUMK3ozLBvmn2BbaJEfBadN4EPxBC5okLuOtJ63w8HVASpcRQUNs8NnqI+hZBj8t5UM9m8T
LPTaJ+gN1xbh4sfidLGVDN2ZULEl8qY7czenw6mQ3+cJNLD1rtXo5xYO07MH/vV7sOCvh3+D/svH
GwOtXb7apyyYd0eioSjFQ91qpVp2hR/O4nZ34EHY+6aYdqA/TM8e7DcLWfA347+h/xluzEiXJ2/T
J+DfQL/OuhGfkfzuVARYBTgase4mYRyg6WGChuHfLmTg346z8E+Njxf++bI+6X1VcBhUhcOgcCfP
OmkJrWh9xQ9XLoOPBAcS4f822m6VUDtMyTDsm3UM6pthFvT5t48HfebkdnHag1hwTRL0fUPnn7T+
usGuzgG2sAnMo4gYhry3lEG9N8MCP/sECWRa+FAxPKmuF8COdoa2K4T3BB16lCXStYaz5dpjSBhG
/W0lA/rbBIs5/QRJ46tlfMoP2EBTuAAnCqHXbF0L3MWddPqHwFF0MMC/fkwr7EFqhrFfL2OAX4+y
qF99gsNvX4osP62gQ7wEX6eBxA3Erj1B787aQqoBPtvxdkFh35s5gpBhyLcLGdC34yzsXz6Bgrlc
tAvPPu2tyhI5h+tzBBVL63TZLgPgBkgF0sZkc6dvl+bsM+A4koZ50F/LsKE/xXLi8hP4lfPF6xJa
YZ3F2f8aPd9dz//3BpUT1K3QuYzgmx3CnrvFERRX4LQi6V3a1mcI3L0Ap2W29L1H1zBXfvsDDGt+
m2f5M/8Ejco3y7R479X/vbOKHNzBA7sD7rlYX9nGSztailPgzBB0rmFhcw0PzPeZcoicYU6sVjHw
rwZZzG8+gbP/S3Uu/FP6Pxw4OvCVAx6+Y/B2xL9vHqCwBYUAuMJWHEw3H0XSMPi9pQwHejMsG748
frz7/yW1OtE75clQrrumGU5Cq5BXWPk9u0aCk2EeUv4EEv/bnERf/o+iaQ8f3l6H5cPbzG98uPt4
PmhwKUn0X2f6Mohe4fZC5/XsbhkX3334H9HPM/ga0UZF7DMZ/z+/P/i6SBdWccKMINT8oQwqwkeo
3roXexuVI6AhYQ/DR9hWAsTG51dwsvAgScMS0lvKSEhvhpWQq+nHS8j9r4Otl9BxdEJGwCluOFYv
CEQeTg8KClyrC21foFM3ArhuOTqOmmEe7LwKw4WdOZYPl59gpz7YC+e0WUJIwsKd6XBuQxy+L5GH
Yx+Qw+o+HbbLhGNIGebA20oG/rcJFvuHycfvATjv7x/UhLvfan3vA7QcHFZVZLiyTIEYfvVjPDV0
DoyBb+KJTILwICHDsK+XMZivR1nAtU/Q/wLNCvkp1Q0+J1BpA0jXrvFuZhDid2iNEUDrw3jfIzhI
xjDc62UM3OtRFu75JwjZH8/vz8+enNRywrNp1mmZbAPEPrt/vLTD5xvgNAdEivKmh3dX2Du3DKqj
CI4cbDdDnwmP9/8GacMMGfgTDHMG/gXLqKdPYIzh3OHipJ82gQtuoB8PTnQIwzlz5RyawxAUM94K
SX3eHEHPMEe2Cxk+bMdZ9Onzx5uBt0sGVxj8+d74z0WK2+/E/5IT9hPy7DfJmfsFT8WG/1ymGL1C
8BeF/+434gfU5ql48h+zAZ8tau6WWeHng3vjnSl22/yWDT0Vk+DzKP9JA//3P/cnQbZhgL7IFwZk
vPKmt8fen91wnVm69lAHjc+Kr9Mf//oLzrL9MpgrP637Ezue7ebjecyC5SLL//UXpPXhMgto4YQL
daCJFknQHlItf81AzAifIoJBuBJPgbOI8JCwy+XDA+ErXNDwAPeO87IAtTABIvesi9ZhCs6oQ2e/
zEM9oAso4c6qzbvBFY6NFYVbINb//1lYBDeRE+YZUNOdA4hX/657Mw6uWlWgDgSX0cD46+IOTkR1
/+y/qgoreStk/Cy1S+8mVxrTUCw3NdwiTY1cwXmkB2paX/gVN2mELJsWjWNOqoyvR75Q2AJ1E2kc
FLVCucpFmufHCU1wpuiJ6Tm6kIlEV4MAT5oklTVsJ0gnZeyPcpcQo5KETG8FNzaKCqWapbr8WOXt
SocDJoohxyahRZolemHb9hilMvlKkI9HQk6sV8Tn0c9K9WRNibE0CZMi0DmntrSSDwJdbWSPNm6Y
2JT4cTqWlWAe2iGvIesuz8JJrpaxgeEOSM31C3sSEo9Qr+SSKfS9qYZVB/4N7/OvOcGRSF27cO8F
J8EjUqjk3kpFaWxVKKJVZCVLPioyw3SlYBy4rqXByffoW+IS8TJL03gsRHloYI94V2bmc3qkBNE4
84SFV1fcOM+Jo5d5hualLYcPTdpIBmc51aWvpvHMKyOHcqYlalaTqfCIvKZ5EJBXxSsiHUs+rwVl
UmmVzVlTj1fCsSPi5FKwzUoTzKqhqmhaWuBaiEZiGhu+icSpKybPAXLKuStwxAhRkIx7Ij8gSQK/
R5CgENIXJKVRrKRpLTRLC60JqDx3C6O+CWKLcsWFWurunR1eStShZkiTklo6SqntXIQcbctVqmi1
7QZoQJBLGRTmTsh7wuxyRWmmdYJmCppx0txRLtN2YicJrTOic8qlLN9WzpSoU6tw6PvvDTtx8JEd
Kb1HqmaI7YjzxVkgVpVm2aWg5Y3namkBby4LiTA2i7o0OBtlq0rO3rcU9m1Z0CQ7j5RJglVObWck
cQzVyh4qJTDaTNXtxJ1LkmOEgXoVRiJPedfTPUV5hut+XcNO2+gibSWtDcYOVmiFvtrIpElqaT7n
2lqrRM8VF1/Clj+AjboHm05UetgoeS77Upi1Mz/J9KC8rbBDJV0JbOpkl/hHIazSVPsR6d58QImh
joDeg2RiibItWO3MLcdp+lBW1PSp0Bb0m1LRTB6JUks9YkT2pXJR+ZrDaUJEk0eFu8mLSRrcx96q
9WIvJXukAXXjPUKyPIu4tuGamTSOiF5UeijO5Pi7iiJDrVax8N5nILznbRmVTfgiLNzMa2aIjHne
UFWK5HlQhFqV6dFPMaKtrIXVhUt96iCafH9f0LsvWQ+C3JHTe7e6icKyxW47sxytCGiS0axWjSgQ
Kc6uoseQNu2lTNxVU/T+t+zeZoin7MaC4/w8L+ftDG7JoS1eOO61KxopGVVgPeyrqnI1BT/YqiY6
KS14Ty8wJSWVhAMwq/tgZraZrIBvb5ZROwsVW8sL/4nw8hWUI0cEu5TwruYq01K9TKOXzFL1KPFp
6EkjHyvjxJZl3bV8wyFjC1dT3oXPu6UioTlWjMC79MJnVUx1ojYjvm5ncfPSEkcDH0AXVGVkp+VI
LHMjyaakmHLuLIvuSPggKCVN/MukFbUiuuDip4y/K9yAhuKtg7+6TUGt9qniU8qTWwEojFBleA5v
mIJ1h5prsXIpJ3t647wqja9l5tRsvxVk7HvCJfKjGzeyLprcvbQ5c1QpuSEm47wlOhFtKto3lpRP
66zSnVAZIWdqZfM8lCc1Lmld3YFhrOp5JRdabPJTHDnAKKnRsHwv1+hrrhYvdQn6NqtaQ8zxlVjZ
rzYq5knc6gdEcx+rGEXDE64mZQ6yUmSRlqByXCPdRp5ehTzNgjkKnnNvkoJ0qPIFSWOq4Arw8SkX
rPK2e6V1DwE8o4DMCr5jlvnAy0zGWlDrYTUTEXdAjf7yxQa2As9oFQ8yfXGmJsLMSRP+pXbtdpJG
jmXkZWhSN1XLkVKaeBQh3tFStxYuFFtEFz7yVHjbSqSe1Hqa4OcVJa3njJApK5PMLEoaS2qqxVZV
UNsSbd1WTMtoVbkwqhxld/AxipqMpdLPX72ysqsDr7NnY/Pg7vb1SBtwMsktwAo0ZFNOCCgQu1Wo
V7/+z6Sha9noP8ApmrIIbLAGFncjtBq8dig5NJ2aviE/RYKlZfCWwUUnvU0y58WXWrh9/9F4j/7/
5WX3dCRScpXkQdrOar+Yt6KqtbxkqD5YvMKuxiCBN62Lp2oVUal8CuNKV7mWwneSNQxAFw9WlnzL
1Lu2vgzT7MX2Guo6rVErDxhHtHDNEY+SketZtOUbmhXjhDf8wKJxCkqiNPVaKsdx4mlFytO8Kg1i
2aOocudgKy7cxKMpF2vIdwzFu2qtGTIvrDSlpvec1jNevjYLIxbv7cqnQTRppMSQ7WJWCOBuCjT2
vAPcRx0XhoSZ0euNEyOpyvxmZlvjApkvRJINPrgF99VMgVd3oYppmeulSqX0MnKvU/HAk/fJHaPP
HbtCsd+A2UzCcRhTnytoxF2n9SFvR+g2++9vBifyduVOLuNc5U2lmXloLlWvTTRC0SShivMSPGW3
pTOSx8olfICEEpqOuYugHDkP7pzjxylEULzOxRT9DJ5La5IJ1L4oVs1We1WTMAw47m5D6G+H0kot
rpTcZuYii6rui0eecncUtOW4/el5qVZZtaYmr+JVUo1xfNEWumOPhaahpgrhxzSrdZxdtLbRKHNH
oAE+YOC7i78G4WL8CYh7+dBvQA80/lfVHudCTSMvpVjSnBo853EbciCtumjLVCG6Hb/6E9d8amu9
9qk0JSbNklvJeYb7T/RUptl3kmhyMysm729lcR9sjBbBcmsHNcHNzDR5A3Pz/DrH+VXbXKaZVpaP
PoGoyhBTRbPLUV5eWGM5NXBD7XjMO1diSmt7RLxRHT6F0QSLF5msc6FI/ZCf+uU8wxdV4GlOfpOF
V3YqUSnytPcJ34srs8FKlOHGRyHoIMe+TOV6rJDnoJ1yyq3DT5qK1wrxKo1UGlauEQeYNuksyRzq
5gL17daidT6y3Je2ALXchBMc+tQ2Y4plcLlKvRVvK07R+JJLD2xLtE8OmH3pcUqkVClpZi0YbQ18
IlSOOEtvvydXrl5ElBd1iM7DK155tFyaqDqqL96HShxW11hl/IYg9hO+aDk0iwK9mAgplbX2Qgj0
KKSqrZNpBDE1VTXzKfvqXUkTdwxaqaBhAJHVtWWIzSRoR+43dGnlRn3fGPJ9cBv8NK9k7iZ2v4oZ
MsgBpu7x+SHzs7uJHRhRHBEoBedbDmig6FX6lFFuXk+K1hCmiqLnl+AWyBKVjQPoDMeZcNnB7jPl
UqhLO7CEGU70OKbVt4abpsGoGRc/hVgTkQHen1FjmtyTUlOfF2BMyHX6CGLkaoFAyyeXtlexT3nw
MRxazyRFy4hmeQ/v09clwYYUCOno7hnboC1sBSPApC7G9qhpCi0wymzkKjpWLt1RLGkJR+X7ljx6
Y8AF118RrWOtWlqFJkyqaSSC4N9G8jVXaPJVeChw2GPh4CTwLl2oiurMEYAuuxzzqi7VtwLso3ss
+rTAEIteO7M6uVR4I3Mszfv+Phq/QswB60OYbRQUJg/dfCaaVRdNAu6/MMpaWbesb1VhiAgGxNei
vHFwOI3kS78gNBFvimkc0CoYRQdsTZcXHWQJs6Fs0Qu5Wu42VD2Rk3GYXESmhtQR5PViPc5pBM6M
0XA/hRt+hD2NK3XH0gtK8FhCRjp3y5Fa/uSFm8rTZclw1FtS0yS4iOORGIDHTiuL5vbEyikJaPv8
P0NOYYi2/Jr31KTjl/k9JqM2m4Nb7WiZLuQaaG5wjP2LnLu3x75EfYfac64dq/r7D+9O8g8hJjNC
HPuOTdwUNhmvXhUeOHmaSfTE1SB/V3M0dEBFz+OI5sVIAEyu1XTORTeVTBOwz09CdW+pBiTSFIuG
T0U8Em5rpIHpjhNDSUYVx+mZN3KCkeQ+JxG1Mp13qYhvWgiV1UmdTeqKJjK1ukzRsjAFTfEgFfuE
RT0obqwc8pjX1l2UGETU0vaQvt/zxphxkzyu5gKzU2Wx1VJeuXa5i5beiObYziCNqVvZAgEUgVZq
nkEkyHQegHqfRe+uRevrC7twWhnF8GBhzIGHPW8zil/94jK3jdaaFAhAv+GuymntUrXVU0zbSXlX
alKgOTwVntDU85/FSIcgmr8xIbAchSEI5BWpbgqQ7PwQPsOxJFxVtUumG+TgEEAf06xVJvLSFO+L
5NaDAMKnt7jQMz0GF5nmqS7ZunpAle4zL5iRQqH0M9eHw8Wz5la9BnUfZCP7R5lrNS0EcAio+JKC
VHnKXSPPHeeAB7jvRRk9WXFiatYZRjOpfkH4SXUSsBzNARj3GAfMbOq6rtJI9mXQRI2vgA7mPJrY
/Lc45zNNJdY4ik3YJrX79P4+Rnukuivi9IVLrbEvO9BGPbOu1FfVfCgqWoM/IdJKpXgpfBXunUK3
XU3+YZmxjg7orj0QSt14zwTmJpIK05cg4c3bWlXe2clTkeEDEHYbcsCidBWr/h/nikJViwz+uIy/
mfHIV17q/M565k2deBpqxu8jt8dkdN15/adIWSnn8EV4NMP5N5/IUOKwqADJPZfnwc20D7yLvO8x
DFKFmmLL5RGa+TIk5Gyv1FrCzTPOMTzl1ZRbqrhkztdTDBWVnEsMF8oUJAdrED2n5X0ucIYASU/S
bf9iwjvuFJS2lnvflSCmdulDmSnXUH7l5HruPsbgSjoku+UgTBc9orX2d4kfBdjSQtDxZh0WetLg
EcLVxCUjVXouPaMKydTkhYUPQYRfQnFq4lpPqkJlyF1DorNuXlL3IUUXpsw/hRUa255M26KMqSpc
eMgcu/5XL7n2bEsT+WhkyqnOSSVYWOxo7zNqn6MuMkoiKHzES1wLFR7ue53qPlcbEM3TBkIBPzPq
8EauJ9nclymHoNw3LTifgkvoQ1zrCqP3adizy7om2r6w8Hmq4MgEEopU0GpvZrsj6Aed5El44AFC
J9wDQv8ruO/tKN/2qzZWoIRUCc0DbsypaNUPTeuMqgbrqtuZRfcqsaUxIrHWNqJRmw5F4o+GtFTM
xUlcFZoDJiJPXyTInTpyMo2gDvj+63ffPxikrtN2PeqCUEqkohHRzIPs+1x8VibifXntgqOri8GL
HM0U8IA1055FUALBRnEPGWs0CjitfTQz6kACtKLB1/eJ6ezREFLdTuvRkoS56xVmgWakWaTkoVAP
CdoevcOWpB0SRW5txmiWNJqJLlJwz1H4VOJppj5iJzKC1Hj/DfbYiF8o994gcH0vzWt4gwxKCLbN
00rkDFe5zBt/7NvzrP75/nP26B62KmRHJYJqIMiU77+I1Q98m0wrXrfLA3Z0DyMQY+p4rzE5NQGH
wasFrYlFza8m7xMudX9igMdsXtttOSF3HTABka+7z1areXci0tJrU3wOmnFaUDfSi9IwWw3n4JPc
W9Kdim5BpymPZfUgTMzL0L8qrqEMWYiae4vycSsZ1s9saTuwmXTHHEFAduFGWjbBNQSK9+/T/evV
h+hmZDNwxThO1LCzi69moEtiTIMqoWGklw3NM8h3q08HS9/7FCOb9XVNRwolaFCflUiPvVnqGlkZ
UF8eh6DL43zqqDPhniRg1i7UwhlJN2njgX8+SQ/kMYa1IhzW2t2JpMFpYKZQejerluZlRkvuyk6o
6ukH4ByWMKk7wtPf6llhCU7jqfzMx5Ge1beJmOiVbOTylWNDr4HeQjCBoPR1FT3Y+CEsbg88t7Ms
v7MRzvsxz+XKrJa9pnNLm5SiQisrrYWmiEuVtu2dOUr8UYH0Ij8Qvg7vU/gy1u7jCF9nKeJMftbK
Gc2bJy52KX7CWFPVA3WiPZxiUyqOiUmOKtA4aXMjQybOAaetMThFPeDm7OmAkNjcQxGVeazGEQQP
/oszs/PL2hwrL2XyZAq6DY4FRFyFTQ/5bnviBolNOjSczKUqV4Nmgzxda5Bb141piqatrcVYd74p
1x7R+VbPNf/JPuSXdte3D4kFYcSCy2Xey2rQSkn1fSGmo0oYlfIombqxLkAFeFKkX80XKTiA6Z6k
BnwVdlcsZCHHfhzC41wybdUpFn4KoeaEhuQZEdb4qIWsLu6agaiXQG+LdCG0E96bxjYFK5z6F5xM
00D30pmjQnrbE8E/uogqWxNbarqK5gl6ArWIImkMm5tBRtvNnyVxETRGBnmcJP52YDMN63Jo99p9
DTWrxFZy/E5LkQkq4YnTNpwqPm0jzW6MADpykuaARtqzkxTGVURmKKjIB4Vhi1rtGOW96T/X6pPw
9f132aOP2IwNh+WkdPNImgmSW1IhtOZRVh7YontsHjTF7eIUmNiV4GsC4NdENnXjafjACyNzUUpT
UdVzdVSSRzO5kZOnKtRbTuNiI7kjjRYmX6PkibRQkQ++EXdaKxeFmWhthTXwu8L2ogTraV1UeFZi
6kjTegyRocVNBPCUleAyTkc2ZJ2T8gAHhn0bSWZsQiSHDjTLgepsr3PrUczvGqjAOyMRugDcAxtj
j92TZMYsRJlcKFkBoZtdKLeFKL0i+1GACA5PAlWrm5+S6mleZRtRgp4zJ7grMLThcDeZAJUaHF3H
qnn3vjz8SuEMGAqZje5Cgu0cPvUw471L3EBikR+V0UNS3CXNtWwKlLNrTfkqXQuQ73RcaDobp007
iq7keCzmF4ENDUFtpod+1ymRB7SBdBA/ca8DaRm7/gi6Cl0X/iYkyuqRSowg4qmdzVrua6FSVxo7
CNIzua7Ca/maJRmysOShRoAcl0r+3FXAQaocKkoXoTNPk1ovLD1uIaCEIgL5f5x9x5KtOLTsFxGB
EW6KZ/vyZkKUBQSSEAj79S/r3Dfortt1KuJOT3TXBpllcmUm6qCT57+vwg+34juUuJIViqCixwW3
33T1VJS/3IgfkpZj/vtCgJZYSlZicTd2NuxMVJkv1qD8jenz3z0NHNT+/ecdQUajJw3+vNVgAZ/c
vgqmMf8/rcl3MK3qxUQZvrF1IG0ZWIATqH3797/80+n/jpktalCWV+L0G+N4bKwBFV2FTrQ4uxZ4
PfYSW4MbiuJu0Z1Ybk6gF1Zka4BW2RA6Qh06YsVk+vz70/xw3e1vWE1TyU4M5oDCwmgOujmFwyLi
SW57tjRRT1jOh+WXJf3al/+4a9+RrtWjk94bFO1Gn0iGO5ENTTQkRhd7ajdW6d9f6IcMQr5lEDU1
o00FOn3LvbPI/VQkFngI/NxVvxSXP6wY+XaqpeWOrrbgB1YjHa8LjDl9ZGwJsDt0ivDvL/GHgPhf
a/VtW5aNU61U+BHCYhBPRvFStaGHInZn8aBZTwbSxSBTjDVKjsGd/DT9CFzf2gd1IPn7M/ww/4co
89/3y8SXvbfZwDM06NJIqNjZbQ+AalzwQZpg1u+9SGj3op4juqSjevTWzMFIhh29ZKpDC5msO2oH
EBTe//5APy3Kn2nsP9ruvnK0Wp+RmtT6YIu8X/e6ALUZTJjNeZbeGpAxqyuBPBpRG9Nncye8bNX2
7nKrv/A5qJvfqEg/kJbJn5LvH4+icdctIeTWD/ZsXsayT+qnmq8hTB6zyU5qaz5S61hbVysNnDaf
6D04ZMzIdYW8cGQ6xij7gle/nJYfjvx3JHTsROUXEg+jrTwcFfB2E/R6F8MZEPuqX8CCH4K59S1T
oipgk1shanVutm0AI+1rWSUIEH/f3B+C+Z/Zyz8WdNwa0Mw7vAMfgbobMtDAR63s//nY+I9clp8e
/ttRrkHg4eOEKDcBhWiWHDx2v2JRR39pAH94evNbTDD5Nuh02ayDV5ufmipuOm+tQ97xt7+vzk/t
2XeisitBx7JtQFs95movoGWB3Q9scdCCl3oOlw8PRLwy+PuP/VAO/OnZ/rkV3joZW62sg+axMfPM
eQuHRva/xOcfX+XbWjWE/n/QATRrb9cnm3tmqR9zMNWaxKVxH8lfduWHXf9DSP7HiwzGQtuNjEAf
UGdt+hCszskbjUDjv83cfkhp3xE0l7p9uZpfXXORgPzWa9FagSvFaFBpPOzB6KC/ZJ0fkCk43P07
Gq+Q1GzKxf1z55uljor+ZXRJ6ILcO5ZP2qO2PNa/MYF+yHDfaaOk8O2WlDhsvI7Qa1Zdrtj76CeL
myxDG/39lP2wOd/ZnIQZnq0X0joURmW8OLRjYbvQMhn6uRqDjvnTL8f5hwkb0b+e4B/HYKrMojS6
cTtUIZ2HoGwoZASPbRGNY+izCHTXyAIHR8hA8Jxs0TQ98b6KAP39/U1/YFj8+e7HPx8An2odWpdO
22EqdrPYj6secC/oeKxjCDIGZtFjIJPKXb3krMjXN9zqsfxg7aFj+i/H58/s7T8Kiu/c1kK5zAe/
dT1A5oAZSGB0NJq3J92NK+tAl3grnLDxttPYnRr1vMoiaGoSGuKR1UkhRTi18m5eeEh0zIkkD7vV
vaZtZoHl5y9l3I8yZpYMWZGhIgLvqkWCSB1Q8wy2N7suZvRlRpPDwWKc9disbwf3fR2Tv6/wnzHO
f73dt3JJGIVnQKUEzl2dOebtMKAg4/xslkXQtneDA/pqeSG2HsjtllM7rRwzcHgTtzU/OO52lvIW
Q2zwYXFCVMAcJy4twBtVwOgSgugzrlFHRDAZHMTbJXCrmIynVTm/nJA/Lct/Pf+3/OS5jdpca4YO
pVAY/ArgbSTZ7KyhLsqGW28Ca2DAsbVtzNXX1KzeG+2ED5O9g4cZlO3b1ryMwkjX8sNrH7iBujCf
iRb0JFP0QaPnEURMEBD9m6JJG7QRNWbKNp33DJfA2RJ98AOraCNpPDgtC3Wbn4lIu04LNP3Kqj6U
RsOuAq+l0gLGH5e+PU5a2vrxYGRqxZ+rQEa2+NH1vdDtYwfTu1n80pz+dzCCse2/by91VmeUNlkP
HqBx0uR1UIIFXQrML9dbf3r65QT9dw2FL2r++2dqbHQ722BtTtF8hJTBT5rPPgV4bGdmipQxBOgu
N8MLx5Qe3MfJiKF2ghjKDMXcBeahQW2eXGttbAZDNlXhOKBWf9Gz6aTmiHm/HJQfYhl0hv9+zBE+
s6Dx46AjjjT8lUaQxp23WIfWMWoe3VApTIsxXwkNGlmXX9bm6xT+79Np/RG6/COA2oWj9HKhOjqe
bjfPwxXZyhBkztI51w+dF5XdeTNu5+5tHBL9Shbh6gWL90iMJcCnIx9MAvg9KN/GYosstK96nUzz
cV3Dqo0YKmf7SCsn+/uz/lBdWFC3/ivYUxMzWM2S+sEYdrLcEp9iTczQMzFsjYfyycdom+Krg0+6
VL+U3z80Svj687ffXPnQ8A5jlEkENJ0R5E52h0XIp1dyi0YNZGRwv/br3r71r/jndN234XYxwEdN
xd7+rYDGV5F/2KdvUWTwCGAhZYIhz+gtKogrfX3stOaVT+OVsBzlAlWqjMBoABhuGLIb46NlXNd2
uevrIeoHfhSyjEzcZX61FhevTkR/NYkbakORyJtQogeFSjSwIFsql+VSgClZs/W9KsadKtdTb7PM
E+q+px2kEhQ0RhMSs2ZAlutpMPhFyCQUt3W/3woVyWmOy7aMZ9Dk2iq2ChBtdHWtGf4a9L5jhZNI
fNOI5EIiUKoDz8w5O7SjPM7+jWzjwdLzYcY95F4VcPtsFLFavFAzXxC4I1XMyeiJl7HOdXsKDbyu
7T1RSgDpgaSuB8X4ygTkLW37tPpdyN3PcvAzbxnCZjNlhKDZqKRbHnSWaAptnPB6GrZlk9FmqgNz
vVSkZYFldKeSVSr21nkBL3Pukk01sRqXHTKi1+fQe+3wSZjnomz3kCg/TLSN/Ibf2dWSdoQ8VX4b
LgN7rZb5rJYqN/x07EAeVFzPlPIDjGTNgR66umf5RnBmV5PyDeSOmo/BIGxcc8uJ+QaK+xjU5lPT
pMzc0fJdDGNEQJ/VPRJU1EOs4oE7zWePTBjCjZ2uruTsPA+edfJ7n6a9OzosdplD3yZmytdRSJbV
tQRpnvsLVtC1ORQw2sKjEjrVXCshAWBycAOs4hpMvYv/cjKdeCVTYFu46hjFx9wHYVTrHyunLx9t
wR8oe1atmg52Y6fGYkdiarysJeuzMaxtJix7eKwqMDx9wj83IdNtHsBLjKm6KarzPN71zrmqhlDj
MbidKyQ6csrA9UbZ5vLqUvVhU/ixVaaNEdJit3IG1jyDWNXzR4ACeV9Bm37VyBUj1veCBGZ9sezA
qPa0zBnNVLdb+vOAeqdqitAau6ioY2AMUxlUc6CrCARPHN0KUcuJmJYuHYaI9YGMB30NR3IFmm5L
MnQbIL152vW0HKoB80cntfsQracbf32CJiyae307QnbA5iZgvR71RlBo677V5bEA64WhdQfL7OJt
1bUP6evqdoHoTnNz0+Hcuo+rDo2chB76xvbGA8wCmfxYcOcIJC+l+dItOCTWdD2oKvUa8gDspnBK
F3WntkQ1oUDy9Qr00DFEKxZWuONGd8vJZStuxWyK3OX6GWyZc9sbx97sYwlJVL6q8mE0vKR09MDe
rhvjxKZ8XubnrRF7vMY6A6jSxtQY7gu5hZOv9qteYjDl72ar8HPFzRtrJdeQ71u3XjEPGYPqX6si
zVravU1lZOPydoxDicbr3MbRIMBMehDGaNAJPSTtgyWraFnpLcit84o9r6DCl24i5GnaNhnCwTB3
rZhNLF6aDmKmhC3bwyRFNEOrOPkaKqpgKU/jU7s6WFR2nmbYBWggpVVT5Nk15m5jMmklsBMVazgq
dlsnqMEx+IfyZr5dDJr07hYJ2wqFO2CTdJkbMuJmrH+Nt0FbEgeu8RK816PmRlMLDruGWwU5XPT1
d0gNjd+B2+Dcm35Ka9tPpD6IzKow6vOd7kl25NKZa3Fg5c08n0f5oWgfwGRBrWkjbz3sulNPuaYi
DGRxO5gjQnfUw8HaO1pWe7yI+HjaQP31annQqjZnPY1KvWFhX/u3BXwUogmJydKcG1MNYN9rzQ4L
PKeyPRooqcoYlNT+4CKynXUecfcyKRvRFdSg9kqfAq19xsjS828gQtGnV8cv7EBz0/K59VN9zaAM
AZ+DOqFqQ+MV/6fccqrCDoIRLzDm0MAoBIN/K5jAb3fq0wzBkzjoW1Cya2FcasgoeKxQhpcy8Yy9
Kq607bNiPGb8zWAg2EDT4YLk3Izl3dRXmUbb3KnaO0UliMyNMNOB7SoT08+Bpd5UuYkF4oHtw+xg
cdIB+Wq0TFDHm3AY+yVsIAIAk9hGSrMRBb/oq/vSukUkr1for1aw4J5tkTqlvffRJRA+L1+XMbTt
rNI3FXLR4RdKpY6Su/WrcdPXyWLHRQt6gxOaX4gg5jUstVw3XQtQ7vTFDQ2nDnB44nIgoSaGUNbg
DJSX2TajzVWB5kEL7B4HFpleiSC65eyz3cC+wjz8utNCr4EWIVdOEyoBQR/l8xMZxvOiILSAvgP9
7Rrz9gDdXWO2wIgTOsWjsessWAnE0gJMCd6Zwu96fljNtcLsGav2UjenwUj9BsX9DBrIkW+51aAj
Ih+WXgctiVZxovod27RAoN1TO9eJjWFLSH8HNmJqD4eSRGXVZZYcr2xx6qZ4qJ47gm5vDSm4jou6
2a4m0Mipuu7rgBc9ZIY8hmjGc+OxBlef3K0r4hFfEgfknsEcYYiwwJsjGvVnj767RqAUiv6k/hg9
BIk5MATiVBs0GLpBW2LkwrdC00wMI/b72768s8XO+goVgTMdBd8baB3YyVnjfosM9chIINyw6xDn
nrTlhm23AiU+GaOpyM0yr8aUq8x30gJAzuNW7oEcElyOrXqBXC/xTP/gO/I4eCscEGagca6h4lEy
xCG6XnernZfY0a7UzwS9VNvV6kChAON9X2YFhm0hkVvsb8uOzsUal/qAFLM2ZweidW5UMXWcF++5
6uOabzi0NLQcMyuHdg8u5W76WnwQJry5SUZI3OUGYYpIJgT6DnuB9lwty07NZWjIMeLrqQUwPEn3
0qvQV7u2UpG5yHQdJx7KXh5sdLMOTEOIJc9SHUztprDa/WC+wIqDrwUNuJouVq1dFkj+JEOsWuzb
0QVwoO0crToWEpTlZTYCsoTUo8d5kRbCE3cgMhf9fjRdEfrbisrKyMzycXSBC4zERVGlDyj2UJRV
ppusbGGv24SET10roizB8NMIB1+kpHSSlYzgSQ7RuFnBaBmoLzb96Ha4v02OJOASkKfEtiOrl5gc
TZjppJWcz8v8CKQ3kGQIdRCQezZHJgSrqyBhZR/81sZcl697f5MweugyDYmtdm66eUjAH4LYtkw0
dLS+xmBEoVePvHBTrXjR0fgCUgk2f+e7V5Dpp35pQrn/dZhVshScBN5V36c2K3ad732uVmlFE9Uu
jOdFp78YFJK+GlttTzI1uxkrRu6XO9Vn7ZZ6NxhE27YX+O4eA2OJKmTrn9d1Sf0eRMzpnvnPpn6v
tnuyoqyLu/Zqg3rJUMkKGUwTkCKvZl+iFAhNh17PpvUxgfgS6pAVgUo8YvjGzrLujmLyzcDiWu50
OLFan7lTYopUZ/SNuDKufAXZQFOjEN/gkwN3gZ478dw6NNAlejs+l3vJ2XyYnUHDhVRVXq3LbrJQ
b/kGvZ6EcXTUWmWWPj0J5PAMPCk/Ff2LsdGYU/9jWWASIGg4OffUQfmOkT/A1PoCFxsomA322lA0
JhODuHe2s22S0dBilreOO1SzuSy0PTdoVnVFCk32PRjhe0K0dJ1R4ky8/rR8yCvKIZ9t+Pe43rO+
uijScOyccS0RLfVDJ/gJyXlvYR4/9IeNPtf+k24jVJzcxq+CBheeT1BAQ+fTxB2gksEeYk0ilEwL
qJi1MPfDtpCvwA54xh+rw6K8rC+sc+f2B7sbwrJj+23xwe1BM9AXSVvSSBgcy9fpGVFiBNazHpaS
JfVWh/b6oBPnuVvQphl8zwxcKMBq1P6gw1OFCkmxDsY0YBLE0rbjbRzOZq1C3Uoq83Uo9MCz+I1m
XHcq6/r5DgLyAyPtZVElmAoe/pIsqtOIXzCHFSqhdkXRZj0MvXhaLT8TQ3PPq/neBJqxmBc5HhZe
fXgGgRkCRLTQfk5rgbwIkJ5pYBkFRXdbwirBwAm8UUVQ4S40cdOdEGGFiM1h3xSJbSSrn7L2xkc7
gFrj6+6Sbqd8MzM4ZLDI/nLGKYEXy607ylzWCLvSjlatjBvjZdZvnTUaKVSUxPgw2/HRnt9xCCP0
Y4gfYcFY3Fc0KpolKuSb82XcYn2IKd5ceVhRyA1zfTAsPdDUh+NpgQHrEX5neVesjpgL4RDwTAH6
5QJE0OJPlk0vfmFAIak1+Qo6inRWxLgpoLOITOdxq9rd6ok7WfcBHVhmwkxJL6Me/JjWjlx/56JO
tN5oGSG2quaZuFiksAaNg2LlxqyrY1LfFl5o88fKijyDo0Q8eHrGXjFn6e2whHyIP83Wo+3lqBK2
JW0GgArGrp4hRRyqnesntkSmRpuyt5fxss3esQRRFFQifeCRVk3IkyhpobqYnHBSgVQNhBeoidT7
sn04PtSn1mOxprQXQQ9WZM3K2KQnIl8cMJO8iUKBjtZuSnTn2AB/hK4COlrVJNLdOeKE6Nkjw0z0
YIHEpl+Z0CosuD+dijwdukmIwgm8u7znsoR5QhFrZm7rB7d4We8qGbbyS8/CzMTd7pcpMYY2VIBo
tmgw8g4XSp4KK7GLo+dD7hei0+lQ8SktGt2Tshhi0b6F+1W4+ScPVTBpZGw0NrwI0rFvIqMZoQNE
yEaVPbAyL9FxWX4Tl+gWzAbXWsfg5HrlgC5V1K3lEVT0dFDoKBa101SV+AZkGPUXkFBDcinjUn0U
sJmo2zWRk0CME0Hdp1OZ9nYLKcNdT8BiTpkRu22Bl+j3tC0jQS3UxnXk6Mt5Fm5ulxsyifWulypd
WZ8htV+0mSRamxTNUS2PBfjGPW/zVY8tZyfYp4vQs3C0HbEBcLGguYkxe+A1MdqVKh/ls0vyCZwU
sb4M3YU0mCUEGCKoPt8QAdoA1Xczxe0a8A8oBAMpnHs25GZ1Utoj7GlSbdZC5oELS77ePvRUBGMP
zz8aLSqjYu8j1U4C/DPaCUBWwq7fWTus6JZdd7yqxDw/2VJfnkghBwB73kh2miYSa15SylUMfEKG
VdUkDqw0CoXO1wRdlYpPD3et5D1EaDPZtfCGm8s6NX1IDp3tshkmGFdNotYp50b/vjlOfUQJfOvr
Jc8wUw3deb5VVnct2fxZlmjcMKgKiqJyU1Xx684D/6rw/Gt99Z1gcSp0L2sBWxPtSphrOMC7A+8V
6ev46rVTlZaF8al5RizG4n2drxt52oawe7bkGwZBY5O76HnGyGrD9s3RtIBOfbzCVA5AkdqLB82s
EAeTbg41L/0aGXjoyMixq8Hdi10N2tPImIOVx8aSKPEiajx9QIxbMgRtF1bki9WT48YSEdftzjMS
eyjDok8g0QbEsLJHKEhQCHLwPyKl7w0gdp2Em1EO7aHvX5gAj/TTeTXO5N560tZEHaHsMcbIcKJu
SNr6ZqTH0R5CjAfti0KytssIYAUInFB5wRSvEace/9ri9RagbcHQHkea83JXTSGnqYQmxT9bNHXg
NAKGCXdjCVU0uuByp6HQEXcOaPvF9STNGOqmqXmrnaRYo8bIydGaklFs0EO8urQJ2gJzrXsJ1tuQ
UWvPWJdTJ4WLERies3qtxsis84J+aNVLsd2W6m1qtrwzkh58/y5C68cBE5Z9YOoBHDcGGfvdWbgb
wilFMw8MrNmhkNs6kVDvxZ/oqbUDBRjKB2ay2ucOrQfpCQ8XiqPR5M2N1ZXoQK8ljZFLVhqZHCID
Wh0ZSmc5VAfiHZyzDRs9M/J48KWK6SL/TZskuuy4dO8ZkAl+Hqbc2GBp1GAea2NvYCc47nu6Q5mg
gc8Ml6cRfEn/jvl5Zz9WBgiM7XztkDcXmi8KgAkuSzOCGX8kPTwLNCcm8sB4VOnvgwkFGX/1+8hg
n910gd3MaPkBEiqkOIYNgONosifgTKo6F10u7RveHHv7IEArBh+IgVYMCoquxUh6a58bZo6CYBPv
vIhbmLy0LHIB2qkYgqXABFZFF/VFY4TCsJqcqPpESirgyLWQOz4QhNlk1AC0wGNlPKIc6eC484Ya
L5JdZuip+8BE4L0iqQz34sOWSSlvWycnICvDqMmAIwuJUDcFyvKnc8HEFcwwAqvDYrYIx9d+kcKY
ofLu8C6uuOI3pLovlzPka9p211uobKo6pDU/dfCTtNFUOxULOzjY4Ksy8A07Fg9c28AUNiNm56QP
7aYDcgMfxDZ1OcWNN8Iaxg/VRduRYV9xyA8PTIp7B1myRRFmVmhm23tbXMo1EOyqUDjyRwftDCfY
ARlUOoGiEH4Sa1h6l7W58bcNZd8R49OpP5suYAL3sIoLt+5kcbJR0ArMjNrEKqLJzFi7r+E9MVoA
D5sEuBXl+XAtEAeh9xtMHFn0NTcdT1znedx2TAPGm8rnoclmcHrdFwvSah1J04j15Rnv5VbprMMh
wXjjJAO4GbRiZ9fJiOJjBESRjB+4ZZofK5JhjjejAtkutXvX8Y+xfXHkcAW8HaNmazh0KiQN9u4R
z8rp0wLjEdljwOZeCy2A4yjgej2rgEV04mphT2t92qqTUz4OvAyYdUWLlKMfLwPXvyNLBNjNP9Ee
OJiVWjzv0Cu7iFQTGjGAQC200O6DIfdOXQdNtZ9QyiKOOGE/4LwfKPL+6KCdNxBTNi0CNISSouc5
KiA0yzXuI0TrOAvFArI0nI0CoF7+vFv8BG59qnwh4m1uH4c+JGY8QBbpn7ngIUR08PJcjP0ggKM4
Z0yqJw4xfOrSC3onbiJtOm3gWvfwUJuKUGyh3ly04UpCKM2QPD4b+2KJC2tDp0xL693228h2bhvY
HtK86tORZBhyIA1PbjhvwILvoOyjLeQ62nHlNwO8grrTSC/V8GBzALj7QZvjCTQ12j4vfm7pn6jo
pFaGDqoUE3VMtW82MD+bSFtAtAilhOA44DjzqF501CNB1Xv5XJAbJUrMT/B+MImA3YgdDO+zyHBT
uiqiferRrO9RvNwO8LEYyo/C2TvFbitAToncNp3eJUWpllmreafbcXW/FJFaYLl6Bu8YteCABs+8
9YG4Hyw46nhoUQAu6bjLNVIg7GoqUMFzWbZR2983Tp8phoHHHsavIQpqbXjZPDd06h2Dogy2arqb
8TVDa45LauFanpolJub99mHVD6YI4ZAzLw8FGPCIyw4PdYbdh+9AVPLIRcRiR/AFNPt9ANx6uxIP
2HbAYDnTI462MHxRiWanXp8umAgs7wuJ1R4C19UAzwPw4i0ykFsUQWdmpvPWLI/9RSCxVFkNQQvK
tOLDaR/mDRjrlrQItSS0VBGBiDE5KM8BOwL/COYhX2GMZ7tPpXUcSBWuTTJXWKTlzpz3OAmtBEYY
WiDLysgfTroCPQtgb2SShxrgg3uZlki3Qwt9pHGvYToMW81Ek040LYDEQClwA1d+iOI0Q/jp5+QJ
lnhmhbI5W72zgB/DGDgeJAX3syaiTS7Btr5/4YFPfApc/aAvVwt4I2j9O5GuQ9zRRJ9DoUXFEA8q
h7BUr5+9KW8oj2AfC1B6vLKmIthc2AyWkC4PV3zBDUP7aZ/kBCrWmXbX5RT3XSbnXX8nYakB0fIn
es8CjDDyUE7h4sXFzbiEzpP7OTZwzQuFDtFzZvoBKJ/enE07hfnBGJvI0R8W3RkfjCQ2cuWxLEg8
ls+eelyMK3JrQWFgTlfDo7XC/BI3Ld7WDVDlNS+NDDUInC5CdPFF/bxZemiBlwNdhM1hoihD4DLo
FrAOafMF2SH0nkv7xagRKWPF9gDrffOjKqN2eK3bFEgrzJa85c7Q4LIbNUtW6CkaPueTNG7YP1Hy
3o0vAHlhhRTQZ4ix1U3DPRyy7osBYImUAXlvT8Ui8945Lo0ewI+MIOtqI1DYpLOADy4wbHkZoSDw
rvRPIa7RSrRORkoYhy57WyBNL+hbc7d5k8a7ZV9/4f8CFTziBrv8AZa+jhwJ6KGuMuey+KEtMswH
QNXRAQxV26tDcx0OQ/pdiy2fv3w716hv4DTMA8xa3eJGv8HcZIDnEEyc5HJntzcUZ6rqIPd1wCK+
JrnqTp2VumtULAnQErB+oC+HTJaBwoZeBrcLwq+013NpJDhv7vI8Ii2UB2XHbhGOZVp0PILBiphv
tgqSib0vbwAVz29jKUPxSMgNtl0fohZaYied+gRQ9TwH4+vm7Cl8hpUDLGEMJYoaTWLX1nsb45n6
ftA+tj40cXBcGNXp+y9tO/kiK4V+yUKri+GIGo3sHWoRt4zpZesfLAJ8xUAmhHb80cHktslQRXdr
PIH1oyH9wyYN0/j6pPpXmMH49r61U9pkrRH6qF1hueBpaINSz0OMTlq0vohCcODSWNaMKa6mwxIg
3NqWffnQtInu31cvq0KnzjCbMsOpymz3ZIDLZR6VzHzzbcY/bvnk5l0TcO2h6O66F24Wu4LeYXLy
1fT4YxHJfsQc4HE4EkD6/WKFVnvVO3tjQjI3wPa/84uHpQKF4suZMkGtZqDQ3uyIYiSGSDygcnYw
IZ8CffpShtVRIwYwVKCP3VBRdbdkYfsF9kUmSaBgNRuw7QPt1nESwT6IZTwJQ8P8HVjegkEGCL29
aSFz7FceKac7uv+T3mECIHoZrrAormCAIcQLgYB/jDbnypXmowYAItDs8WuGLVg49JjaIw15QJ5t
1gAlKvcmfIZ7S+6GtcpNLkJn7LK+Kz512j37k/eqmXUqMVoOGqcOyZA5TZP8P8LOY8lxpjvTV4QI
eCS2BAi6oi+/QZTpgvdIuKufh5rNxB+SZiWF1F93FQlknvPaYjTXjljr9sDFsiqjwGSbvSD7QSW4
Eppfxb96/K2jRtAPodiwghNS0xo7rT48YLjYV+0/KPvi11WMbWJEK5acvjo3JKJEazn/ycHwkYh0
XFxgzluTv1k11tpiyM3UN7HXumMwWOtWCxYRlFAtlkz+JnuvQ51MQn6U5pplvOk8U4zHrFk2YT8c
5p6XuAAT01PfBqTWk1N1c7uPyFKDdBSHrsmCyMmuQABBJh+RJfptGB6LPUDtpHAEtI85WcWAzxU0
tdM6ajhe6+UIphYuw4cm7omRXqtwl/KnLUu5mcp9BJXIuCawol/i+Mi9Oc7B4jJjPVl/0fhvRE4b
gQCQauwVL4Pja+Zh1FiAsBFGWA09jtrH0AszTHarvZ8BvvvLGG3LYT+DxEJWQSUY0dUt4S/geXaW
dlhsIHd9XWecgsu+moGJdssCG3fkFk6kJ+zAnO5lcmaqDO11NfhKSDDGZlC7XTWfql8HhVLmDBfA
ZVCKYbgQ9a3clp6IRYBM+I0PS0R8un6ubwpn6xKJnej/bKxW1Vm/T8auyPDZ7iJSlbLukHPqDTJg
4TbbZ9O9oXYh9AY5gaLfdR595mS+o9H0p+iQMmWoDAj4vQQeUwijaHoismMc+IOA19137nzIcevo
u3laEUJmTL8DyrYCAu88cJabkmmtWGfQxOFUr4g/3XbDuUhfXfs4j6cMlhWg19qbPeo0wN3mEQg0
NUFOkq01vCckK7vTnSGPEUXDhvwyzOdGu/d/7m+e2CuZrO3wp54AsJLkPtnyQ+NmmPmPZfxW0WyO
bsodD8N/xZSNSQApavS+kkNSD554agaNUeIjY3pkjMwD8DtjWrlbt/Di8Jxnm7y8u8NTS7B4flbh
lmV2IAeO8uC3+Z1kZuWfyq4N7rmpf6vwnyW8zGXpR5CaqR6fu2qdCFK0+Lwnb/zLbY/keS3zytdk
XJfPWrGOk4+6Oarfgj8js/VU/IbVq8RUbmYXVkBISNgj0zwuVer3JvcnIVSdto+q7mC2cICYDaEY
C3VHzKRRghwD9QW8yz2z09HOX7MFOh05i0QckHeBycebv2Gdm8yZiGNgAtt3exIBz3njEVJVVps0
LgPzEDqPaCxzPTcfkwrP75nGv/khp0BR467ZPgxkKw3DxmO/yXQGC1QkOY2d1WNkQOnj4i1JP7pn
jdWk9npjO5FKfHMvQ/vavKWux/MACApYoUWQW8pfXn7iJK6LwP0oGTS19xaYJUq3aun6c7mK0HkW
vuGs6lj19UtSQof7j9ntY56DMNyi5lfFd0NO1xn0HL8NTNHZ5TqoND70cWP2+1qy0bikc+iHRn7j
AnlySFUwl0CBxly+wwG1RPk8fiiENPKZKKg02jreRX2QcGiou4lVqVpwQB8jA23n456BVdDrdUgE
bXTK5o8meY/itat+qlB0iflmZ+7GeprU9WTDPR5yEHgX+odoDTWxX1xN/ZaFcogabpoQkzrB18tK
qd/tlGPWj+WXRszE8NUAgGU+u0aJJk88zRbuVZsvBzW2+W8K90WqbFT46zjcqSMfUHqXQxO4RbZp
HDgciLvlXGt+FkGAVrt4eKpDzonIt3m16+onjU/0GXhR5LWISKJ2K9rCm3PQFixB7belPBvFiDho
RHjdeAlvSOQwvCMULOMgXUpmCHBtm1uqsUm8HdezhR4njwAejOzc5+Oq1pyjhNFfzpPiGfpVRndi
teC6IxeB1Ip5e3Ba1vvsFtfYw4bcatFAgZjo9TazY1C4R45wHsTsijDPICb9m6i/hLbhuWQZB1JU
xmNbfeUuz0QC4MJ0KuLqpAndK8VV6fzHRz1czf5c8A9G+Rd/m5OiKBTX3PwNa1Ii3lIVDbbGAq4/
K8SzxVYwLT0mTJZd5uQQbTNHRbHV/nRAezcOQEboYUCZGOqmX9pvZP4a7qHmKFy+Kve7i6LHf3Lg
+U9RxdgRa8LRdJi7SSA3b+NE0KtZfHBlCw040bFXA0Ljwsk+OxsINZ8CDQXPyAsfIyCDGHhXu6cy
/uvg4We23eFvMTv/v4Qq58U6Saj1iB2t4UxUhXivGImS9n3Is70h0GTF6V7nB4+EcyAK7FBM2l1i
UBv3pfkcZhcTLWMUvqod0faLq51lP4TrVn9Mm9VHnKeb4qBMH64Gfo3QzZP8KvI1cW+6PgRTvu8W
eKrwWkYgSsa1j/aVDnN405StJQi6Dn17+NdW6xh2xXZ2BL0x7RKQmCgviT4waf/Y1bcJxJT0OzpG
YBDSllT/EuQ9q4OiuPVjf0oL/ZYTmbEyYf6LvZVd6+LHbJFL9LMK60wSZrl8jR0XaezeVbfmnZva
b3tKXhQXrr1erKDUBvgnlI9GW+0ayRveS4tzzfmRPUgJN7A2KmIrM/EVxvN+mp3nSO4n/cVBhFsh
hE+aN0uJrh2gdsuCkTjKcExg94HThOqVCcRuxtASWIYaB7Vu3Rw7Su6GiUCoiZjpy6XamW50rxzi
dUyEo9WPHmVr3TJ2SoOasVjeFvUBAXHkRCohqPopj2FyEUKZtLQgskII4bZvhVsFiiKGvTkOKNol
/giz1LfSjUOvSR2iqdVm2MS9+R21ThTAhKJamOOjCBGQmMZALJvGdF+eQyXo862puSvEYqjnR2N8
VbjfQ+syD8+sn216cAUOgCbxSxRJ5bdlUy1B1MyyslrWqSxnxMPu4LXRX6LcDGKEWELxQ7jGeCVE
CRJOQ9iQaRiJpt6glqSpbrlQDo2mjJ5QjLWFSVPnRXV90d+llfhauZ2NL0vAf+mbvOdp0L/aiRW/
QE1Rl3AlcJbiQdCRGFIZnoP/d6mbUxvXb7atEdU4wETpa6Tf5j7VrPNgHSpggpkpVgBhTZbCGLxN
bLgC48OMiWaI42HXdsXTMEoTViuE7YqfslhsmoYATfIcpOeIIvRCpTNXbUOIZhzxeTsuNInU09mH
4Dl2ZXspdNcTnCLKVJ+M7tNNxb7AddoMsiJjyfInFx2qZdS/lvLkVMUuiSQGKJmA7xcbNTxbQ5C2
WNzx3hi5D+l8NgRJHy7JTKfUYHD2mCIdbUvMj8FtMUVHzCgJU+dcvMz2XmkD3d1X1iaa7oM4mKTj
Iabnbevr/spjHQX9lO6hs8wFrD5VwCMNNGAa0ixtnU4GuL/mvJCKyDVfymORLJ/d1O7BV9hGq94r
2ueaXKKI7eYMva2Qsx3fbGvd4W7sfDcBZ4LoTbhZJJtFvmzZAFxcMIYf0kMk0f8ba+QPQUWyh5wd
34j4detd1Aj6juJAokCQOotl8xqP60bKbZMbu8bsTbg3RqYUzSGiZ87f1+ZWAadKWno4txl++4Fa
Vhf3svFRt78AZ2FbnvooOZENnuvj0+L+MwVgd8GG0ur72eqC2eZzqJWdiL8NYthDxcdjhJebRP+u
9txS/VLdTScmv62Rv7ht+NWWDdGkaYiIBDXepJm+UtlfiaMtTD5kzXXyrdfUrZ7G9znMvLARxLWZ
nhUmKCEqBR3u0M2brnVUkNZKur9DW6trqc605mhRstas8J9WoUflpTZkN6zTukc2nKph7hWWUfH/
gD6Ia27ypVCRdHZkdjmRe0CCbfgwgLwdnSyCLE23snEP8TTB5Bl+j4pphJCvpkcHQW1NXtxVAVBb
VZlIzgbgGzGU6SGl08er4kuDc6kBHpFZeVQg44xB2y4oESdJdQ0xs4nIzshzT1mSXsOHC80Ad5KM
9wsujwLVjW3b6vrRnxLY9UMhdpqsg2qm4rYg7axG2w3Kh2gXnTu1StFpDuOdPawWUWxdYocsBiqT
7STFYVOhUjDuPa98A70UFi0jW6+u7eFrWD7NZquzdxrIyVqUNjHjCUYsxY/sW6efJsdl1ql90jxD
3VrpPT/iX1cPwRDaTxkKhJZBuXSY0u2vTGnYYBTbn4q3ss5eNDHb5xmaGywhZzV/qLe1zPDz4ezU
Fzt+VVpQ6r1aVo8XrkzIrSjs79rmQTPe0bQEMsNUpaIgjo3mr0bKn3mDeE+iaGMkkBUNKFymmq43
92KXacj2+78OG3I3MeO4dyQc7XAeyt8s/I4H4E5eYTH/Q2QwMmEXabGyelCKWSXN1w4WGXTutVAv
g7lxwmuonYywjy8Z9jwDFeLdmpbfpB6oquleRb7pc/ufVSSnLhk2FnIx0vYClPKVcbZHEylQDrHi
97WX9c+JrXs20S/O6OWocTOj3/YP5R1BQGhDJhfNr1gnfQ7EcKma4xwjeEK9KnRaurTCt+N2a9Mh
g3MM6mMmvIqnazWSNPAYakv4CRVmT9m6uYJD7p3LF9kJEq4WFYjK1l1/JrSHFBrHq7luy/G0jLsk
POji3FmpF3HEZMPr0N4gnaCWCViWIDw0XbmITl28l56iWcGgcq3B0NC79jko8TljGqfyYFI+5egG
HNrXxGwCZXwxDZNAsRFvguGXmWJdLWa9gnKffOg4afNrZAtr27dLe6KhrVpXoYQ31a78/YMee4iY
GJB5aausf0rYxIpiOUYaEUbgFAYgUD+k0KrzWeT2Q8WkbQp1m1dfy6zThGaS/Kt7mvbRh9XenXJ+
D6yO2ZfjoJ3iP+wecCA8JNUFEgGs3tF3APyBV6My8sQHDF9mG18hSEe+7F3yUPXFL+oYgoSEo0JE
I7oC1t5U+VcIGwUp6kaE9km6iaOgxtldAWBnyXaoZ8F+t2vo0JjUGXfL0CU1oSwQ2mUOcW32rJ+N
jcWlm8EcjGAY/uLGETeUAc1qiEt5kTGIPsf+BK8Vxdrsqyo+DxegKn1SZdp4Q22+OshQMHhUtnWp
S2OT4HPZt1hPMa4o5aOt5D4oDN5yFrywCyLKSQ9j/xEi8F7XRPrMy1u2DArija3Wq7QiFaAjbdJv
9Og4kZVXO6ZYNXp6LpV1jkBEUnrAOcW66CgwC6rAu5e3W31QkLROYIAMYlepRPdoyP15MsRTP81f
kwJuaFgqLUI66uHKcW+NVuZrd7qBuGbtW/vYlDs9+qvIMu4T7WIwiJr1mHmV61z0DlY5P+vhMyr1
fJ2ln40RZNObbLk06+YeiqtBbhN6QqkqfiJep+wnZPlqm7d4/NA43GLx3NtvkwWqq72ogIbpQxH0
lpqQxQb/js9jc3JHvAMhBWxPdA61r6GVa1snifWvEM9lAXEaLXByVRj6LsOV+ug9YuaREOfh0tDs
lDu7sc3Mr35p1iOpQaYaPk/JsDVCxy+ySXtWxW8oFY9rwWqS5BWJlLa3bAQZrVE7KIJH5btVIxwo
6VfXFf8iaizC/q1eul1Dl4QCvKDK52QCko1tBDedlWfb2Jl0Xh9UvZXqFzx+K84h4vc1jADRk2lv
KQacYwPvr4Gu2PgpEnEEvJCLUKGTmU2w5SB94xy3Kg5MZ1OWf0ZpQzD2ooLIlAd1ijXChn6q8c2W
+ITA5E3T5b7LNt1cbG1QvEh+Vfaxl/EzTizk7qgQBz5ujofxRY5IQ021ZFtJfQtERV9ghxwz2faM
0SDoYFPj47dJ26BsrtCyOZu8Kz46R71FpftZPGofWvBLey4UtAUPBz+ix01RtK9UtvkdgFtqD0cC
jVIlQDce9bRIYIhCwWxCiAi/bdl22vQhU3fZVmIFegNCuzBQvVg28u86tcJ3gF8OsOafrdffA98s
Og4tRjpK8kp2IQgJmES5KfIkiin0OvYLf27enJShIjdoLhxBOUlbkti6tEcbBctcUVnXgv+pZcu6
H/qdVBGBLOJADukKc+ykIWpphZf3ySYh39nVgWeUtzniG2u0Y+08AUEe2wHgW9gXLaq2yKeLaGzf
J5JeS1nhH0KtRkKU0/O/l7AfLMvzsjEdVHwtL5bVkcj2N4YAedXkvsushXqO2boVfLqFbYLLmITV
6/5ENNAJWXtDN7wrtovbAL/G5lOZgvYxCxF0XrnN0ZAozYTWIjZW96HOMJx2fppS5pRGPIWdOjCX
4kTpLLTpsQtbaIZXe7QBkBzrpDji7mSNp4WnihoPm4neEHFA2WETCY9j7JC5zCsQYFH31mSIU8Zp
W5nGeUYxivcCHnLGY7EZx3964xyK1F2bgm8Y/ot/7xl0ty3GbTQ0u4QfS+vQ8A8vFIsFVvrJwb+d
q+KQuM427DYsx7E8Wi8hmp26th+bJpSH5oVgu4szeMiw93H4EbacjjwoiGvihOqzyAp62G1zmoBi
xUtNKkk1KkfNvthIvZWEygjEoc3yz0Sp1Ydy15SfLvGTePwfk9OINq78deWbYt6l84sOLE6+IhUi
BR0bRTbK10jOl2m7/KogGi2ZetnsjzV1lFaKehzODYg/My9G+hGOF8bTqgfDqnmLEV0oTqAS/K9X
7daNjaAlGc6bH1yMMUU7tvSNIVDAz9V2UN7GhpIJAqDc5KBPrzVmJH1o9pqpeiLpHjSHreWtlw8K
YOTjpR852NMRDubHtcZ4a+rhLrOcz5gE2qHJN5NjklSN4a3EeFMgyNNpOjUrhAm2dkiYg0zMm2EX
HbvhPo7Jpp6x/tn13sBCgClwTdzPw80tTT4pWhZyblj+yhU78oAJvAItY02KrGmfofawQOmK+N7a
30pyp4UOfxHytY9Z/9brHwdeXmtq5v6PqlzwgKZUG00VDvG6/NCq9FInREx1Rn/RJuclXlRc+MXi
1e58UPJD7dq+05WYNncaqFjKVvn4HKKYH9PBgtjyPWFoUaP4F1ES9/EB7Jh3i9OzcrJNVCE/z6Ay
j7K+xOGdZSauIIUPRfSwTQaNTNe9lf5YAKfjfVZemPeTJrwMFtTVhI1djUbE1mHPvgEkz/6/7zN0
4NY4XlUkqQtKW3cetj3LiRAJpZGiPOnN7C9WsZ9jS7+FArgDQhjPZNJPayFR4GpaxNmda5vamn90
4XyX+peTXxYhvbxVELjoHZKswqUbwJq+ULBXmbseQmR8GsYdSW+gYTj5QVaPKakKixetBdVnFfaj
tJc8H+WDEX9kFTDhTPXMzkvGgkGbrTezG9eRs1VFoLXlRiSoTMtT0gCX6K3n8FaTsWfSPpsVkMy9
CPdTZtzNNA4yWh0id8KQsanTjaagMEXiLk1fbzdlelJEeMMU0Sc/4+hco/ndin6x/ELps43aluLr
8U2zrqliXDrw9tapT8qkerYpgspW7ZszZSiiYscIWOYEiOQYYEn8TEbcVyN9r4VIzS8nzJZTMjQ0
C+fj/x3blRxxqUZhaiEaBQKtwRIsJd+XNQVLjPYI4+RUvgnxhQJwMX5qSAOKVNTBJ9LfqzhY6ldh
L8/sTjub26fU4EjcSD0NmKGU/ntashOf9dzAeEQVBYY5FgsH8dC8zaZ5E4vopKA5aKb0aKX1Xo8s
vDKTFcha1318QOvcakCf1H0Tgh4kdfzaZuraRNmG05b8c5TDVRf0xXiKupByGwR+y4w+f0l9Qzh+
Xo1o6bpG+6op1ouBWMj9Ut46p/Wky8m6JaQRAHunI3IbSRW0ca35eQRYS2PjBwew1N7EvDNDvjQP
uyVD/22h+GFCvX5j0K6jO8+H6V7RdYtu57I6h+K5Lm1YmftiB1P11DNRaA3ggdlvRhHeec9K1d4v
yr8KsbwxZV5rSt6WvEag6NZIptJa8TVD9F4SdXzAWlns826kgwuwN039lg0+SvwG3qYZx71T2zcC
c2u/s6pr193neGMYvpkYhxqkWDNe+qZilI5YCNZVHhqrpsGaVgU048FXTV7+iNphazHKczrRVYMW
MEx2lINtIi2jBkxbfib7NjKj1cvFVX6L6Q1anFX94Qwl95y0NkssXlhRagYdO1voN8W+QQEhuq0a
a99DVyM2pvAPQEYv92L4jYwFGTpNmHoOJq5wB7rEJL32VXKcUmpmhlp8xwtLW2gsBxMmf2GmkNMZ
38sjuX89c6HPZ4UXfFAtLAnaKpHTO9ah3v1NjD/N3i5dd6EqDUYTunjGd6w09HyVvoEzP7XaY75c
WjPfkK69buGQjOLalh9O+jq33Id4zsUhH9G0t8jGaesiiChraajWHrxFUDlYqBI/f6gR4WkthlfU
aN3iHFvlz9A2Vo5/2G6xwzzESjKp8eiLNU6imIyprt9GuBeLhNKTZTtr6IBx3gaIoHWbcqZh8Kvl
ZNolfxhmLoQYSbhjlQaIEUEq1sQy3871U6E/6cw5KiWhe+LKAPhXC6E3Ds1tyfL6IMCidVXvcOom
oJPWDuDINDf9cG5oaQLuiu5mtG5Khm1U2ua/5hEeDEAishcFlQd6CRRL8ROi8lVmfAv2aFgFdFbK
AAHb4tRVTjJGkkLQeIYoz2U51w2+I1iC5AyzqVhcsygsmpDylq4Mxnl8qjtIjmMiD938MZt+SlOn
nh369NpNRxvhqJ6ca1Xh0Yyzj7owd44QfHo/bn1plXJvO7C9rYs6E4uk8s34sWM9B/bDsA2etO7y
2F96sa9c+sJo5HRZdasefnuyXlXzzypK9F32PomWl7T5cjVZ4F/B8tCMmo9L1Z/1HhlEtlFShLKC
RjF+I/nNus43j24KlBoLoDTDddnXL+ognxJoGemQJtgelCHCLqbQ8Bw9R+njqUiulpvsGz5pPdQC
2BfPaOWuN45CnS1PVIyyadTRNpRt1b6jsOwx5D2LqHrHsIEQAGIgSDsuTH0XZmT0DRbiknkp/Xn4
tiwD2EgCE0T1hhAkcNUWBGCUGeZJT3fnnabOs9+M5nVpy6cqzckziZnGyqEHZbGHaApC0RNG3bD+
NpPcLEQoG1mLyxMESk7dS9JWvO1dpFJkbJFMYva6fokUzX55xJipvs2e70eDJXeuBoAQuWAKpot+
U0zIRbFCYU1R5rdmOSPxzLT3rK28pSOxAF18Awf94XDFT9G9gQyyMFC4bRCm7ZfZX1ob08SML2yc
in9lh+l57kJmVYnCX2teHeLj20Iyho39T2zoT22j7cUjE6Iu6HwbD3Ylkm01XFsAZLi1RctWEWCY
gEB2NK5FrDOTZQWN/Ut+Mak96bQLKSTDquzGLHJxeHUHxqVSzPW5bBGr4bMf2EAbRbXw+I3aOXxs
kTWUiKF+5Jr1TpCPUsldkacfRoQvtyzmm0Pi5x30dMsI2tOvOQ4Xaj1tAKt8WXe8a628CUJukO8n
8c/c7/REWav6WjhyB8uyqYktqvPiHtfLE/PTgmQtCYCseoJNUfnN5meUnYvCj5Bpow5NZlQO8yUh
6nLFvE2OABLgWHEuxbJ4xhh6abeOu+5H7+sN75I/dPFBskEZmeJZsJBODoXdhBsdhCie7ubMgGbf
Beir34Xz4jlFzqhN1pNSDH/F44FLAtd2Nob9hHCnCe+jaQXMD5v6MV6AvjX1J9ZfOQaC5ibCblIb
rJzfFQtCoweIiUQFW00KUOWcVbR8KXuGRiWMauNDpkF+YpTA+oaPMU5yfylL7vGlOzmj8vBGXkF5
qvS5aQIMuHjyLwmk6MwW94JulBwBld96inT8Y4ANQVQ8C7kO55tGNouy47XE2lq7Qat8jj0CmzSQ
lje1n+i/o+oi1VsX7uPxedZ2Q7jNIsWfkkuYPuVoUF1/0u95E8zjb1ms3fIrgZ23PxMLkuq1h01N
PmLOivFVzdcOOdPjUQfoVMosQXxFBwi9B6K4TAXIudAeYs/kKXIYbM4Zh4Y7XG3LL6eTTjOtSaUf
vXiR9Vlzd+bixCzsq8MJirJT5UsT76X7ZjA01+Dh+RBW6861w7OQo6d3fGkJXg+pYwZjaSET3Ryl
c3Ybku061PZV7pgH42GubRoKkyT0uNcSr1loHZNod3ItJD4LTVDpUoA1Fsa5b1FlGdW8lYqAkaq6
fehUHAty1jcDQiyvwX6lFW+N+kOD1KbBUzLXFBS0y0IQzpDwh6zDbIQ7LW13bd1scwXXVK5sNMwA
gmSY4immYsud1vHyGwtPhOlZrXoXqNne1xrl4o6Gihp0c+dC/nfAe/X4EWf5V1nqDDA2HIe2IY3q
PlRM8ciCD63FQERvDBaiz3Kon2KVZbrCG5zG18EpOX7njSArZyo2vX029LNuUPd9UGEiVecpZ2Xv
5qOwtJXVNO3edOLQT2PrHY6C4BHo7jYmeAmCMeYbHzTzJ9LFNsXrlS0w29SoSdiOeDB4xY2VrePN
IlZKTb8Lgfo1hqKZdXMDjFubDLVi2bdGdiyM7p6YSH+V/EWJkkOIRsNSopPVJcZK1JjR+nTrinir
LxgjyAubqtkncmOACCyvZACtjPa1TvE1jOtKeQpl3vpzYXn1w4aUwRZfJY/qwOFqPBzLdsZB1zQ2
Km/boES+6W+g3FD0Fc2zGFj0CdNA0hUr2ajvShN+KCn0MAyVbZN6EFu/Npd1m681BPput5vo100Y
V+L5L0rTQ+miZMewwARlVYB180PhWW6kK9cOcrZYK9ehfY2j5Nij0bFU0IrHfJ7jxC1td6+1xyx5
1h1C0Rw0QRkALwxb3/gp3ng6PCxchp3yGumt78IQ9HmMcOMa8RMh705pUFsWON5y/m1c5CAK1Azh
L8OMMUoUT9Rzr1qEpjJBWoQ6cGXACxZ5ue7M5hZW5dnOY5oa291UiEstj+lIuJKU/xDUpMpWKOco
s3yiN961MD6Eha16WYxJgSkfOtJdgWUdsxCtUzohLP7fA7n++2RUQ/xHfFudpYOl6hYaOzOIlee6
v/Xh6//+V2uPdL//JpfsP2s3GjNW59zQtYOqjlQdqobeHmc9ThELWvA32lw3HzIbMa9arcWsHcOK
/pORgPgxlxh9wP/n53iEr/13P8d/hLJlvV62g4t+ZplOjxTTHMc5JF2w+CiwcBLp6yb3KFWBlQyV
YwoioP5//mnnf/oI/iOVt+0Ne7EdzuzJJN+UdC07ClUsc9MatA098z1zodt7HQMsNVyHwdiN2s6W
X1NPFEHHV680m97FTYhfI6G3MdfXqeL+cr908ZY3C+is5NN81EZmqHOvujV7+swM5fJLNbd4fis5
ILsvo9G2CQoN1cUGnkb2Vzy+cLthT8I06Qk8YGFNT88it6ml7HOzQwAfzt4imTWxtvPIGbjli5Ud
PRMg7bRkkDW8c1/qgPGx3Day3WpZvy9jBbWQ2cE7GfEvxYOe3ux1/m9TjjfOgGf9379S3f6fvlOD
7/r/ybyLhaJ3ihMZT5E+bMlsUtE8KM17JuL31qHX3DWA66I1UNaDFELliYoySUccO3Q1owxeQPNp
drPSvYS+GRjBto3h1d9p95YwoxbkVFqXJr64Wr51UD7LqH4aZliXkVhK1dJPyD4v449av+TWYfqz
5sc/4BBgtWyL8pYarwoZe/UadUd0psIvrh50+UkfBYaftwG9Wmnv8X+aco3870p7zNq5g9Iu8Qv9
cSpxEZRIJ0eFi136DqMQjCxf4D766DUU0shjMOutFxMPclCOQMAb9Wm6PeyF4JZ/o4P2AyueR7i2
ejR+iGSrL6P8MjifOMP5KorskEOALPUZDnKq8b0rewSKrZhWI6FewyokG6kEBwBdGV+dN+hMy3gy
OM6Zm+SwBcrHANaNO5scHUmHMiaFwnieSBBFVqX/djWPHLtgCL1uLWh3xDJ+Wyb63FjSW7qcsOxx
0saxvlJVm8cquuRthEfGfM1185Kkx6hCI+KeC+R4GPRToJJu3c+7TjfRNd6FfpLhP/LE++lsTM3a
ar6X8oDFBub2tcWTZLerrOZ1IFgIl4gGoqPfMx5grbm3ZiKJGxZ3vR4urSy/9czxXWZ/jauvKNl1
yG0jK2E+ZJbrMVEn7XrCOc/SxSSzEum3HpYEEtRBDOdIKU4dbYvwq1NPJQMl62ttChJJiYLSSfdA
5rPNct5x48RZvoBWG0hRS36qbNygtkSmtlCPq9cMS/+Hs+9abhzZtvyVE/2Oc+HNxO3zAEuCBJ0o
SqoXhKSS4L3H188Cb88MK4sgJiqiX7qrC8l0O7dZey0OlP7cywBwPDqYwuq5HOwm3bCouJfA/gJT
VoRogw5CWCuh+ZZBYubSaP/jOw3aNeKIqDhyXGD6pf7Q8E4C0Wok9721IoIyJoAWqt5Jm6JCX1aE
TjHvrWKDV9n3L1G6SmlNyZ+j+pinrM603omC/5O0LVqAoQCQyprfoNOi4nyrzyIVYOAckMAmyZ4e
3+e5V4hgaGzARhhDMofduhGSMgGFG4xDg4p2BpKrx0PIE8PkvVeA4KBNaQWoR2gbbpHWBMoeBFYl
iI0A6QLNIiQkVRlIq8SLTVRpnRS1Rwh+UQEUJFGLdkfAIHo9aXcjEHbUVwT9niiI1l6FZGlJmXJq
+xG2mEE2JQd2s0KUnLS6kCg6B9BZMKFki9RykTqH3wJ+qqiST378yTBPftjqiDM1XOiScSrQ7HAV
kgtR8NakuwzQR/ShKzHOK/OjhPpD05sKdcn9Tyaij+WIlHmY6K0PbAsDzk8lRIqLaiAIcCn4YwsR
mjrZoVDZ52CJ7n/kAYhrQRjdIN04KDaloEaOd2jbpZ/9+MyWSHP6ya7sAf6G54QKQ4gkbxDn0gIR
pzS3zQQBJgxBKytDDiArOGjQnAO+Sqp9Dyp49cBotoDviqhz+nBPx5g5Uvw+YdDrDr5MVP87v1QB
7ek59FtGyPDErtMV0jfFA9Wd1FMLynuOs0MjiEbU0oJJ3D8Cbg1aiI0PGDc6SqIGsE2x1IBeLST4
bjCC0ZqpKhSpnI6y69ihZLtNbEVkACo5x6gzxoAExdUxH1ZDWB1apL9iBQWKvKmteFKeFXz/KATK
Z+YKWib/rNyNC5ATjaaGpH5CBtzI6/4Y9d0H57Yrvh80DqwBfQyqX9bb8eOPPl1ztSONixrMM/4G
KWlF1wgRBLFC0rO2fArUW+gWfKV475n3ALG33QRMmGjTbRfe4fv86pxEeI+wd92Aoi+9qb1cfJLK
qNojcw6gc5JlCliO0xTkBpDpBSwkArGTLAkLnLdzRLsSwQdMUyPN5enAbaiqRNVhdFMzGsQnqsGr
lALNkko95GaDvUBD7Bhk3QVttFQFHFoHN79BViZDsK/QgbxgXq4ilnfMi0Q4mZ2fVK3nF9zG7yoK
3WNx7XLgck6ptyCjwUIToErxs2OBMOVbCSlpkaVRnxVA3cfXMUgJJL7/LKN4KvjH+VoErzJ4/dIq
3dQdWnmKiC2PvYR3ic3c6twpYgjUXseg7jeZNbQvBwARxSM4KRq5cheCA26GWfh6kW+8rIZhw5AG
Y6IjNiJYxCREiJmZgQwO7R1a40ooFyCpTOc/KGDyBDlzhgDcI8Pe44Ipe4xqcxV8pU3ylMeDxQNI
mQCy40MwRYa4hgc0XFk2q65Echn9c12ZI5UIyjkpgGiZuKSXNTeH6T24mUPPK1DfjZQMlDUdkupA
Amj0u/sOntwQSUuQN8gcepbklcAhzNUB5sqBMP0SnvJj0L53zxQ8RFQfProdrhVoRqxxQwFkgekD
EYsJgREf9B4fYgmygJUUviO7AlpMVlVe6u8o3gIWi3P4FUOSCmEgsIYvJRjmeYP6hEdBoU4M9rsv
ACGoyojsCq3P6MmE/oUF7GudgtpJLX6gFbOk1eQAdj2ZN6LqCHqF0feAbNog+Zcu8HjPRGsiSwgY
tB4jU3RPQ0Bky+z7rXwAedIhQji/qZ8p8/EjfJ/FW2QJe8F7JSAyEZiYxWOz8y9qZ1ILBOEz+gsi
SxgESYkCihrxaW4rndxt+4JOXpP+8L75BY2S++zNIkuEckgUSw14ySD54yA40NEHyFmsjhbjx0vD
3zfdIkNMgGFEhWHiaNhyaq1Hmz1657egZtSFXeS0a8FEiVBL1o2eaZ0BdkoVpGZmr+3Q0W4px8J8
QgVnPRhPiOZ29kRz3myWdo2Z3LDfbZvIEFeoaqikrhrkjNH9vfI1AOtVMABj9pwNMqeFs8Hev6gi
Q4R0rSfEvqxgFHA6Ws0lXZdbdLRq6Gl/Up5T9Ksjvaq5BugMDWodLvgkMw8JKtqEeZDjJuXLctwO
drdTTBAeGND+08CaYDDGN/UzMH07XRiMndljmjhDCpAIdTOCdkm2go2A2McBy8oKLX4QozmAq98Y
3+VPRHLP4gsYg57YbbV6fLpmFBhEelr0GyuodG0We6g+bBOj+EEb8tsnePf0NaOKFzOxpU1oxipI
QA15laoHwAA0Vv9ktNqS9OYj+gg16efjHzJzTwWSyL8AiCdsQvwQyBoEGvUORl8DXKovIjb18RDs
dCx/P64CScLPKuI4Jq0Iv3GLmHHbnSqnsDpUUDbg418pjvhaHMIV+Cg0ZKGt5CLoqKuazOHx8DNL
LSjEOU6lFG3NMqQKAP7SZSPUBBWxgCrp4KPUa73VwXKgUSpIPdRE89ao36xF3YJyggZ0jY0jrkJV
1Xr8Y2aEXFHz+nXfEw6ioK5MQfTSAipGBwDBRE+uhrYZVdxHOgIXQ9Afj8VOE7yz7mQuEZ64HCJy
AkJpV695W9Djc75FPwquE/jMzkhUWbwq2d4BkdMZT95G0aWFsafp3BuaMJ7A1MZj2mJoZFW2IEfS
eyNcjY60oJQ48zgKMmElAD3y27bA9xWw6pz7J2nVvlDg6lMZB7UueeGJmbscpPteU27csdMKAtr9
DO7yd2Y1vGVoNNuFxuNNmlko0mNnO7rB048R5COjn3uV30OCxZCXDNx9Gy6QbrlUUr1XTvsQrnk0
Pm2zDSBvZrvm9MoJkGg3UT9UNJyB9XBgjLjXko/H87rqnN05AaT/7ZZSxyoRRh5i1dsFF84sTqjU
2Kk1rHIdzHtm8h4fmA1kTC+UIx4yK3hGIHRRbPBi7jwt0jvTcySrWGdPS8txfSDv/SjC3tepMigo
R+HYPIESQMpU8PhqeDpx+V5pPVvjKuybBRM/e3gmc3hj4lmazuhsOqPI8FClLmrKKb+ACAyNVk6w
cM+untq9GRHGDVyjIEzvMUirRwZiZZM1wJ5s5iaYKa1RR8FM9U/Dut7werGtNd+pLXojHAbrR2zk
z4/3enamk59yO1OvFFtAwHFNTOAcjC/Jag00Ya+XLNnV57o3SyJX1LF0E1cMBqjNQp3mVVmiLp9B
4KQid6SBW1CnzJ/+wp2c8UEEUpnYp6K0AxE5s/Uu2Xt3Gtfdd7+VVuIT/ZmdQX5ijpfmKf56vHoz
kSpQ87+unof0lFzyGA2yK5Zon0+jlsKjOyFLjweKMfdQa90jRFNB2qZXxsXTXU1emOpkj+8srEjY
6VBh5VEpMTZwLUai4TIaS8aTm2zxvW8TNroeqlAWp1NRm2BO5a3RRPlBR3ePUa5BJHIC/l1DtGaI
mrDiTEYtjRCn9gAR73dWByRMpfeC02/gVQOErS+VgLgZi0tKGPNcMNbh/9wYVH7MfttcWrW1GRUo
6XWwQmnF4C3wYURGdUH6Tu2/s627b8xk2xu1tQKmes3qksWaSEcZ3QpAdFNaLxyF+449Oml/PQpj
HKELYzrnpemt2m1jILJc5QaqCQgx0LzhlLvgwL8C3+z4lmjJWmA+HvkqjHhvs4grjPxfKrQo+m0b
DZoc+8IChY4RGc2zZ7zA/bR6izdpk7HBHrJw7uf8MpG41JTPVFJEY0gkVtboarQuDGbdGK3Oaj6s
sm+ioqJ+gWX/WOkQvVVzqzBq/bk3covRqrWvPi1M/n4oKYiEM54XQZgNHH4JswcOxxAttJPtgfbX
QXi4rnRP69bSsTjkTriQp5t7iATiziNX5rZoQ2a2mdoZyS6yM20tHA1Wj42npdM0o6MnCMQFlFrw
vTA9kB/jJ/U6nlFqrdGf+xNUKO9IgvDg+tQBXR/W3FO35j+Klz9bTUH49RAzCp3X5bSapZ6chu9R
z3GE/eliMxrqfjBiIPtUwQG9tJj3ozhBIA5STYWRVLYSDhKD1hCVdbxTbkYO/0S/ltjFy+N5zdlp
fjIoN6+cKwlpQqMtYAt4GrSDds3OvRQOdI/wJOnNuVyBs9UO1kBNfVcrdgWMs+lZ6Pp79vHkPv4N
cy/TVcrq5jdwQTiOVIMt7b4F3XXg03Gv4SGEPpWFClb+zdn5qdz5R/H0eMC5GIInzpCfSvEYyFjb
ffuUneppstVzvO90yCt9K7b3lFotlnyTGRFUluDdFfv8OVtwoWZSEAJP2MMCtPx1n2HJRYu16zWQ
V1qlTuHaiFDNf39/p1ejMRqTHc4XPCp+xmXmCY8KhWBvaHseV/NUb/1wy48r5CYTuLAg5zokPwpe
RbykdXv6xX2R7FqGbu0FCjwn9Omg+s7JKsq1wPOLGkDO39wlBmzAlj9yQUcXWo2l8o/JwnGYbtQd
o80TRjsLRw8UFfipSF4Y0TlYuMHXFOO97xL20JPShOquF+ozOKG0vuZMFgR/a1CJAhd75pCEPAuO
vAeDy7OoowFOzxFHgAoRCYvaATOFRdnhQr54zve7vuM3R35UKJ8vKpyBwUCeDzvva7QWm4LlqqL+
BcrMvW8EZrF05GaMCSmaTQ0BOv4B8dlKamAEeHZH0zdFZEZF/YDmHA09+Sq0eOxWx1I43sKp46YT
fWfJOcIRi4eKp6QBW9mg7j/ZaZYGKEuLdhMrykY5tRtoRW3YN5DTOMEBbUnH8hMEvT/yI9wRVPHR
CAacwmttJ0657w13g77Bxybgmu+799OIS5iLPs2gRInX8RNkAXmuUx9eopZPtc2ilfGTdqHnYmQL
Z2/OEeEIY9532cSdjtFKs9UHA/pxMOX1qv2gDH79GZ6mdx94/g11rpfUyeeSMtdyy80R4xMUM1NA
v7e8hca1Xb9hNuETuL11xhbN2kKFYtik1p8t5zVLdjPYWFNi6GbFNQbdZ++F3T17R8mI3+XX8dL+
iBYWkp2MwJ1tu1r0m3FkWqyKRIAqMUjrd+U2XvtarMv6qCk4wyKSXng1QNSg0htgZlaRTr8sHea5
9bz+pJuhW6oHBNrH0OWBg5gl8qpwtL0f0ild9Tb7yb3LteryyznjGf/tmt69GY8pg/5/1L5BL7+H
LKIx6v3KN2P4b+CctwL9DeKbGnhSFm7r3HiEfQRdywARIswPeMe1op6hGbFdqjvMBdPXi3EzGV6m
GiGm8fEa+cFhBzJGNVz1KCAoC79+JustkJUNQE8hdTQd99bM7H5V7hO7sEMdFLu7dtNuagMKcHug
XA3fBm6y24TFgimZqV8KV7fmZm5CW3V1yHFQyl4rrzGYGVQk3UfXQn8GA8Ea6AmBfxxpqRUUBATQ
SkO1EpSBbx5UE4AY2nDQUAFRBjJIQ6zTkibpoEw8LNzLyaO5c19IGXepC4vc7XAvQU3BmOB9Xbs/
A1CAnpRdulGOrN46kK7QQc6zMOBk2u8NSNjVAkh5uWBoOBqXcRv9AEsLmG9NyQE9JuqzqrJGR6+4
q63gLTEXhpzxba4m/mb90Y1cgWsEQ4Lt5hitpt0GyskG3uIPrc61ZHUzAurifeSyGCFeI4bujvU6
sbmXfgW53S1wAat8BWYTTbCB6IbTBj7882K4Mzc54uWQAqnrChcNuQLY1bNzZkFPBc3L+QaMR/7G
X/JHZob5Te3dc71hmC5/YcAXVj0rNNk1ihmWfFrYpZmDQZbA4qKLIznrcDCMsTLaV2nP2tGpXgNS
sR6P/sV9qsHdoubv2cK5mLFnNBGxDUILrAYdTi4WWqnRRAwlR7X/Wgoi5rL1NHHSeaodmSFrpzJz
dOJefOR2cgc83kdW/fl4zeaWbHoEb44d3UY8XTAoBsNPBc/mU2sDEbmEqpmLumjiZDEePfg5OoO2
YDDcu+8Q8sy0+CA+dycPtEoqY/VoKQLbLjQhPh7PZyZJRZYHoT/a0+jTo7ctWB7hD+KptrN1DXbh
Q/NHwQOvEOFsiIZYn5pUmCuj/4g3Pr9g5GdWCx26v+5FDuo9Je9legvZwmSXnuUjuubcrXJsNXeL
PkgL8pR76uwuFGnubz2vEIeXYcGOJ5SYB5LPz/yhdIpFX+1+fMWReWClRl94yQ7S1lXAHVVEO5kF
SUfaA4XxeJvvvzkcmfqt6baQ+6iTtgw1MaI2yHEVIc6WR5lKXDQL13vGpeDILG/KKSVUmMdxO6L5
Me8anR+eAbZDF7JkdiKkv6uNPH7EyhK28/7p5a4g8Zvb2GRdW7gxuLDaBsrSEKyjCjuh0T3SetBU
6PScbXQhfX68hnObROw/h0ZLPo4BUwAayxrpdw70z+LS0k0W6vc3miMTsh4v5kPEc+OW8qRjW4Cp
E5ppj3/3NbS7920i0SBJiZyJfoPKe5lByCQq0WAb+YpYa6BVg/ptL46CQUtg0c3RbL9nejR+BgK0
Z6Dp7RuJ4AMqO44RtG85UIk3aD5w40zx1H6kG9AGsdAKGMCRkvOg1ylpKtiIFUuvY9mnNw2I5PW+
BqtdC4JnaNCk8hvPQrpNBYEauCeCUZG2csJA9s91oYwT08rPBtqTWpz3YPSK+Qx05lCoerwSc7eA
MN5ohixH0I4MW7qCMgYkd/sRbaQcwADCEphqWtN7a01Y8KAURPDtYQifiwKrBHEGXANfMFoJPBTw
kGmj66XKYdvc3Qd+2dhxAsJJ6C2GYDrMRz1son7BgZg7r5NfcXM5/CFB96kk9ti3AjDWwJbBazAE
hfZ4MWc+T2aWq9bls55r+20Ql2gggXhi5bQsbTz++sxWCYRtp+sgiQuQyGxFueNVnlZ+VNATZKvu
I27DheMwZ67IvDW4Wf2RHWkMMgC5C3AKKOCy1g4THkBGfyMr437kBkmFRDAkQ9C1/XhuM3edzFsX
jVcUhcv2oIp8bpK3LNz/2XeJey4GdVOk2fRdCs2VshlE6cLzMfeLiYtTglRdKhN8eRL8qaOnjl7A
V8wdIuKMlhXiQ4pl+q0g+SqU1V0WGsTW4+WYOUJkCttPXG9sY7Qy8yxSWxzaBkVQbn8CBf74+zOP
D08c0SDtRq/mkswRQRHk0aOrMpLErvkWskoBzcl2lOLiKzG6KTMW+m+PR73vhXC/5cljNNqPfJo5
TdB8ZBEnoIOFS6woBq12FjXguoKW4uOh5hZwOg03BiQPAjlPhSx0ai6b9O+KALJ+hfwRSqDlyEFo
vJT5ux8WcL9lwvtAYTi3gjIeeIZAfRYHF6nfUAN4AqvX1s8X6jczp5jMYhcJFfM8qDeclpaD5wJ7
snGVzF09Xq2Zo3yFd96slu+FnuLlZejwntkG57Dd0/nCSZ77NHFL0DoIgBAfhw4F2bRE6iFhaBTl
H7nn3BVXc/O7lZj33CiDnNOgvLTxW4wygp98/tGaXJPQN9+uE0Fx+yBJwFh8aEFyCTlMH8mHxx+f
2c5ruffm43zdtG2bMonT1BeIg4A0b+HDM8tNZmkl18+blMKHs9Bn1nJamiDH4/R+4op7/NNnRiAh
10Oay7nfQZZDGHsI6n1WIGqs/+yUs4RZ4uN8SGVpjJwMCiYUu+fi9eMfPWMOruXKm/VGgzVfikET
gXUvwT4CFC/x6CQCjYKQspfHY8zUADgSbM0xCITkMIiczgshrCmm7bBnqLQBAwaaHRgfyPnRm0QN
lSw00I/eGcqYckjn9R9RLVMrxmu7hYsxc77I/LkiuH6TinnsVP2e4rdcv3S+5j5MvKb5yDS+nBSx
E4IOpZAudbVw3eZ2iHA+GyYdR19UIkceKYsHiXmJppcAMrTSkpGbeX2u9dObM9DEfEnlKUZoKCDr
arCDH1zquy6hB8aF+uMzMDMLMi89eEh6M0KA5QFBaMM/RS7aINHBmY31wvWb2YArjuFmFpGYDSLT
++j7YhOUTWtwWyy1I8x9eprUzadrrm5jMIXGTj2IyBAl7AsQVwsO/czik2j8nkY/exF6sZNDvRiN
fOicZ3mQko+haAg1hO7cWPnDFSJcSSlPxMarMQ0QLHnJrgE38OPNnVmf35KaVYLkGTjb0DDEgpr4
I64WLMfch4lLFVK0SMsuHTlUiu5qyVA4auEnz2BoODIr53cuO8STRQVez4VwfYZGYQFOF9Q00MVV
0eCrDKDHmyYIozvwhOlULQFGJFbNrq4y3sriOkO2c3SNP1lDVpncqJszphSZREN+NXYkH6ErYums
LBfmen8VWTKl5uc0wLQ8bgaNUD+RGGhcu9rjX33/zQMW/9dfTSfcUIIjKHaUEduTUmAB5dq8h6pM
V+h/NsQ09M3CZLQEKtmxRdsMmP/BqQn6XxF5haUoaG4G06LdfD5p0iED7VyMBmsk6TZDYHX+Qiwx
s+4kgr5okkrqY3y6qMFITq2aRljY0ZkfTXJxhDTTj26BML2ldIoptYh6y0Cs/njB5342sadcRzWj
Aqa8bZ0DICuhA5o5Pf7yTCqfV4jFpmQBKhzg6tyCtP8SHrILB3gXB2aK92i/5FfPQD54smMjLhUm
FNKY2fpr3iiepY302q8jm81V6BXG0AVQ/U2xj7uV7IFCcGHR7kc7vML+eowkLxwbmkYeuV4D5JQ9
M1a8aj7AJvN45e6/ErxCOAHIVYQ93aEwJqF98AmEgRBj5z/A5/b48zPWkCcbSzJhLIqoQw1HAqvv
h+B06DgLVYh8Hl1YRBPEX1tg2xd8sPunlyfvxVCnUktXKOhMhXYAohditSvI4/c0HU+2dWRJCynB
SEIZx4bujwGyMTuw63N6AE+CBcbxI3ge9hVwymBm02j05ohmoEOoBRXy8QLJQAMSkeslbPTVg773
awi7BXSV3CnhhMkBRjk1aZu1IoBQ3HO+abYAPGmD4Zu1DZ3nVbdqVuBv1yEwDFSu8PZ4U2eOpEw8
93kHasCCAiOAoqKDfBesoQB0cE+PPz7TlgVm7V8PPFiXXS6TevSGbEdgtHuQrZ0kUwHOuNx0JsT8
zgCWAS0CTdVv761/D/bgkSkv1eHx+DNIH2jK/Dp+D3rM0Gs6Ztub9KW5NDvP5nYAlemCAaY4G4yj
n6C4ttITeNUXgrC52hTZlSJWCvjsJujDBDWGKpAtmdCR2gQAk9Ua9YbG+WNtLTkEV6jNnQNEtmtD
7RxsQi2uCWNeWhPlT6c+F1Z4ChzhAwxP62zrr7J1YgJlUVqeFu5AYLjwrM+YG4mwZnmBbvCqwuK6
nQ60FtQo6uYEVg1k9B9v39ztuFIs3T67uVePbClgcjr/PK6hjQ1ya8s9cC9TlQ9ACTSADGjO4Fch
zpIdThO0fqQokTYLP2HuMSLrWmJOdYhMA2ZLX/wzt0Lcgz6zCnSqDizCwkLeTyfyZAUorkZFyHPg
0WitfBLtr9ZO7dYKrcerOJPr5kkQ/CiGrJDyeE+7cC24ULFtbc6GfD24sXDXFwaZ7MWdc0ji25s+
DikJORkAfloT8nhqvmZWyTo0XRM4AuUQL6zVDOaMJ4sPSuZVNFYMi1WqzJ6B7BQEQGFQklW5BpJy
A+wHZAbUcpVegD2360tpRedFpOiMuSSLE6xc1j6f+ROoPk7ASq7yl3QjbwP0ck6oGkULLDCMGhMB
4Zu0YKLnLApZrMgi6GXKQjkBXlrTtSqr3YbnYAPVTR066yZYp+XPYSv94VaSRYphoFHrTnEcO7vf
I5ftwI3mD9QpVhmNflEOw8LrMJPx4QXCgLhlVYAfBm9PrXdGdYIWmPNVYxBWl1et4y8Z5Olzd46m
QORQO55mJ6Ti1A/L2+j6sAHzVLeUBa0qU1jIkF2zVHcGIZH7LPL8ihTUE+yMNcBOjEE8I3LYN/Cs
gTUAZK7lhl1LlvcUW+GzdKDWPvRl8BIoC79g7pqTRY8xh9pGNk2zQVcJxGY1iPqo6DfUFu/4fZ+f
JwsQ5ShEstRjjtSqUt3rYoLCx0YfE9qYBz3aLwFYZwwiT3hFIzUik8LijteVAXApOLTgmASH8pi8
PDZXM08XCfoXXFBmRRIGEG1Q9GnjsXeWGgpmmBN4Ekw+uIGX5B2+PT5BZHmT7VgjOFqg8gaFyG6x
f3DG3nLTf795GtOipWpl2m00t1n5FhJKG24H1lsTPDfrGM/g44Wa2Qky004pIlsnMoZpzeYdHE3q
BMKnt0th2Jw1J6HYIABreWZ6+thB9Q/eE8r/+8iGzsRr8t6+sK8ILMFVr3kOCP0gUAgGNd2LJ5Gq
x9ObMedkNj4OwdXlB9Pw6IosdrgzINSGm/b463NBJsl9Uo0eJdYUDDfk5EF7111SU34Cj4ghQ2hL
H+1ak84D3DPhGK8Whpyb0XTib85FM/ojZCgwJNvpsmAGK2YF2itIhrChCulyk12V0EKH4I8VHSZS
m92wMPIM5JcniwRsWtNBxmLk/lOC9lipgxwWfIQQHrP4fWxSWnhBczBmqjjRGTTG+AdMVQvndKaf
hCerB0qA0kCEBl6Edd6PDLsJqRgNdJbKk7dy9eEtsgancQBGBz2Ymp4o8JmrUI90wo1oZiuomYCk
6GthD6Z4+85bQJYPPB95NJaDnYSWqZ6a7WY8ViaYJq3KXup9n2m840nofcnw4L0UACVOdspr2mI1
tXaLq3IBD5UWb4qtawoGb4J7TEBD00JMPiV37k2MTDAg2vAzERNT9j4az6rtEjJ6LlAkqwtRV4ZQ
UoUrkG7ZdwQTOLkv9SdnAqMEEs5D4QTPOEIGSJIO2ZYtVzFU6m3hjd0OC1Obc7LIysBQjYVfCgik
WvAgg/RJyyvN/UkfpEod7XFQvU8hVKuXzu5sccnxn8uokDD5XqJod5h2sX5NLgW6QVJV/BR1SJmu
a4PeROZiV9/k7NzZuuu0b+xCm3PMWPRIPTUnCr3dKhgC8VikTgHLsORozY1BJO7kQgQbCINN9N7B
/wDxI/Djq572zCwluOZszNWTvJkFkqWD34BDeis9eacwV8Nz981f+mMByqQA/NxTmxZzGOzUAc0W
RMr01Fnigpo7IDTx4gLXERQ9II5bKPva7Hd6RurClrTBjHdgwj1m5zRSn8LnBRsy8/DShG8cKF3K
gGt8hDfnrWgQp3RGDnS2N3XQg0XCf4ebDMqeUutUfWHI+y4FR6J1IdBVRLUgAyMHh4LRqROzSnU4
eJdi7SP7RC0Af+6/UByZeR3zOu8jGnuItvhTbHprcVUdlizUTMaH+y0HKnJKFlfTJI6iHb7JFtxt
h1lDm95uN/E+ARW4SqHdO/nJbxZtx8zKkYnRyEvHRFI6MC2ptPYxvvQqCtbYn2Onoq1kYX/mwJxX
ltObw9/mUZwlKQ2I7d7f7vXEdidGE/VDv4ButlZpCyRdtPpCaZkq/4TjZHfqU6PLoOAJNM/69rRP
D039dKIuZS+vIOXfjQonEVeCHZgiG0uPBbGTYnKryIYgx3YKOwC/tyj1LONF4jXRhpeNVnsFMqAq
hScxN0WYOrBrwJtz0dkJOqwVHFjVx2lL1Q4JHbCBYwnfOfA1gXZTwzO+h5D3LrbgAG5d1YU8rAUZ
nHVsNatm4xuyif7cBZ9wpoOII/Naouy5pZhhVghLQeQUWqxFH3sdCio10gqdHmiSIa5B0wfyDF6v
Ef18vT17emSC538DtNRSn+iM+8iR6a9gBCIUvKws/Ajo7egKIpVpiUS0awVaZQJDa/pL9uZ+kMxJ
RJBcgl4yiqaxXId6StcfoX4YPlsNqt3G0gG+7z1wwmTqbs4vJXJiSPfesKUKJ4ostjdlxQqWbv6M
WRHIx0cqhbwsAFT0GMDvDNDZQsWRQf7VN8Rx4QrOzYDwfxq4B4kLwMkWwpo0Zw6MDlm/tF84eDMz
IFMIUKvpvXD6ugIRdBo9jQa4INOTzGvdH3b+cWRkLTZNBuTMGDrQVY129POItDAE6o79M6cOC774
/aeLIwPgTgKAnGkBtgPNmmCk0E4ddJfRvVQbRQ1QnsfP1dwo0yrenCaBC1sIME2QPhCQt1b5E+zU
6I5pXLWHK7zkyt93aSDl9+sog8zU7RBjlDADcakOt7ACRTU42EW1oWwXIoFLjYtz8yEKqlFQR3Cg
MBKku6B9B1pn1CDlyhhcteQXY5OZM/Zb2iDsKo6F/prDO54AaXsDBbzoQBcGny3ckZmMOTotf12y
VOxcoeExxHAMwWQDyoavJDdZqGlMMteaCKLFTPujM0DG1ylVdiFUIyLghXQx0WkBQlAqOme4Xi9Q
pltyO+emRAZblT/EcjHV6PNGQ2015qFqBgFwtfl0XyvoAI/QXTceT2k6WHeeVDIi8JGRUMoxip3x
sz0zH/m3+wrZ1z/7tvDrztQuOtClADiM5ps3xlV4EU3/+PjTM+eK7MlMi5ECnwN+NiQzq2yDSuZB
STf5+xK0ce77xKFSmkpIZW+CkMQac0Yug+pVuDgZ4qVy4TDNBGPcNbF6Y1HaPAt8+ro8AprKqvcc
OW9AHbkfnOa9ySvwkKKI9ni5Zi47Pf33m6GQE/pnJ2jsBLUTt8J37ij6kgWeyaxzNGG2XKXKxLjK
Ykdg1WzHIREjgJ9ba6Du8z2ceegPgdrlxVvoPpibDWG6qKzru2AAsiuCB3Qpz9QJwrGTm5394QDE
we3lsgMCFQOkEPmV12DUA0lFSa/H96Uy+OyKEe5DBBI9mQsxhPfef6af0Tf/XR2pE0SOasaSP2uH
eXu89TP5YY6MI8FvL7HgMY+d7jsaNeiYQGU4VLkTyxvIapS2/7VEDzhzacgOT16ssprLmcgpYhXS
q/6r9yxMGhkqFLgWJnP/fWTJmLGiO2g7i0CNpZ9QQ+5RF5XV+IX9lI7uK177x6Pct4ksGTEmNHJp
IrqCnO7oslZgQaipf0+eHn98xrizJCinLwKBkjsoQKCXtD+3B0gxoL1B3Nc/qn37o/pYGGZupQgL
FhcB1MQjTCLGlRyNAXK4gFJ/QOMzQNcir1Lcwp7c33VWITz5PnAVN4CWiwNKfL9ThRrEBlbnqsFn
vvSQzNSaWDLgLRWR40MOY0C/luI0lEJjHybZkEoTTPSdr8r/9Hn+12f/v7wvJO3iwcvS6j//jX//
zPKhDDy/Jv71P+cswT//Pf2d//v//Po3/uMEn2VWZd81+X/98pfw4X8G1t/r91/+BZqbQT0cm69y
OH1VTVxfB8BPnP7P/98//NfX9SvnIf/6+6/PrEkhanf68oIs/eufP1r//PsvZmpa/a/b7//zh7v3
BH/P+eqDz+y3v/D1XtV//0XJ4r8llkHfqyyzHMujuvjXv7qv6x8xjPxvThJQ0RcFRhaEqT0pzVCY
/vsvjv23BIEAWoL+lCzJytT3X2XN9EcM/2+BQ1ORAtJQhuNZYGX+z0/7ZXf+3279Cyz+hyxI6+rv
v349fAItcSzHgXIaWnk8y9JkrqIEB3GQpn7h+J0SSHqRIVewj3hwN3xSJXTl1ZjioBxYS6xAmW5c
huPlZq3++UG3P4C4zvgFmDcHxI8IiIDCIbb89YkNuiD2ozpvt1lVFCyUA0tRgVAtxzTrQVD83O4H
9CAc3LLsK0oNQ2jBoyOTqzMQNDOlN3aqWCUuJEgXfhf3i2OH3yUjoyDItCDR4p3fxdKcUDMQHEeB
pobGLfpzA/RvBXLXalEI8Q7VD8dS3FU9x1dmlPSKr8tcMoC3o2qD8ADRrwjpAB6SnLaQVQ2z4HcS
hDoCrSiCILAsXjtBZNAIRT6EXMyz+f+m7suW68aVZX/l/gB3ECAAAq9r1lqSLEu2ZfuF4ZEzBoIE
CX79ydXdEbct923FOQ8n4r7YHXbLnIBCVVZWZsbtLfzH1mkHgdkMqig2kQ/wCO/tz6W163ghGD/z
h0CHet4sLNfya2wruPmWig+PqqUyXEp0DtdDx4OqH2aNAfqHV97kr5GUkxT851Ri0UIkH66CL2nF
xEQo0y7wmsMcJwwUAtx0ixsYXILWAiO+ke4r0esfxlTT2xail3EHujF8VDFbOtavdA2ui+n/Zuu4
lUwSzqWEmwkWHv7j18Wm66pYOkHmCy3yMG4d6T1Oq3nN+GZtp8Z+qoUbq/KVb/VrvvXHVXM8tkhz
GLxQCAO8uOpqEqGbOF5MSniAG9ngFEYd2zTd9uPK3buVDw0srTWrl6OhPf48Jo0Mj//+Ia7Z168P
DxdPJfEJsM3Yb4qivWYaPrezu6RLQ5Ozy4KYbljfYGrGIac2r+DG1wX44nLYPQSrU1FG1MuzJ4u2
qypne5hkmbaNSGoNcw6237pajv/+ZL8mHLgG4iH2gIRELcIJQuOvL9gVJcBARpdz2yRxgqbAH6+Q
VCK79LlP+veD7tl6E0fD2em/eWnGQJekDO+T4jZeAjWJYF2mondnkZBmOUrRw0yntVS8MfWKB02a
WAx7V2Ia55VV9fJzQgJR5DgBoAmO7U9fMrmSNJZ+yLQ9+xLSQbBj7bHT/wxHlZixkv79QQl/wV2E
RJOUhBCFvxFMpeRlzetruxQmseHoTRLNvkx8/DlmawynrFSM77Gvjd42CiOig8LES9MFdum7vOD7
wrr4JsvHYQN5FnUDo6lulzsm4OZn5KUYarqfqZ63w7iIjR1GsFVYnz07JeaTSxPxCNyzhmWvJvts
Gu8XTH49hSKfLRSiVOFUcnD1UrfsDPehZUx+BAxJbv3gpp9wVRy+2smHQ5kQKJ9lmC7GcvgKR+nk
yNMWFcNi5dbydNgqOHefulX28PJxVF4GmCofoYos3yULl29qA1O5vjRQY7YmP6SV7W+HxbhdnaRr
BRE1mAVhVlpvcai+zwQZHquctpsY+vZgJvgZCm3Koy769zNck9+GmS7APM2wC2Qq4CXpxan0pvoC
D6uf+biKdDOz1m1Bg143xZysu16M7VGphW0dh23mEa8BsmMVs/ejxJsgSUMqqPLBrSJDn3zmqf1Q
kBlD+WKBk+dg9fBlaCd6RC8zP2hemHel8/CuTWGah+OZfJUzjdUmuiHuoynhSc7bBw8RkasLIhh8
aCm/hT1Q+xhMGn6Ghi9b2XClzyqH1mUb+azfAmiCkwDuJGxIGVO/5VqkFSAsmX3mBYF3oEiVu6Um
8vNix3XLq2I88ijUcRL2qel1djaVgAsnczN02V0Bv138b3ryo9uLBFNDF1r69bZp+uldIdvqUxN0
V+wQHiDAiqGuJ9gqZDBSrsKHnpF1Y6qg9m5qk4sTwJqXWoICCztDsFRcL8kxOPQjk64fAR22KRM7
FWLzrV34hRLfefQ/8rRs1CFPXMP7J1cmWFz3C1v4dDZF/MaJhZs0OD4bGCH7m0SXyyUoln8Mc1Iv
mwrzzKcqSaYSFMh8PJl0+EDLtPueRQ6DQunnY5M5EE9EF+B+lkDNaW4OaQ6mwJS6uykuY4mPCpGU
yNZ6typ8ocDW/NDRGkaA3MKPcMqhOkR9wDhhXO9YYWDbwUjYE0pB+be8ggEYyN2Uo0eTm+/CGWT/
trwhNvZPhFfPkbR+08pmPORDNsONfUk/kVoeA++z7VhO9jaWU7qFPeObwoT5SM267LOuhRxduYR9
Tdt2S5ICzoozk/MhkMRv59Cs9/OYw42GNvZEe2seNDyMn8RaQEMVhdZDDQGt26bMoAMOU/pLYkUy
bX0eeAYhyWFCm0oR7EtLQyj3PO+LYZPHzkI9qKqWH5mt4SJpplZtIG7c3ZFqbNqLrFAkfqzgxgt/
LzhVg86t5AwVq6jyprqDIJFuvpOiIT8dvhz9gOHU4VFHzcVu1m4c72UDr9NnlQ918WGwOM57iKDU
UOcIAm5VP6UJUGJKaPTiSSDP+D7Iroe7cQPpkofAZLkcaS3hU5uVnnSHPxMznYhJw05EjoHdLBXD
XfnYZPtlTtur18oyw1lXwqm7PsQEUjnIMStkdR5+aN1BNYZWN7PvCrinxx7/QsgSeO5BoBQTb6Rk
+TYsdpK3JbqObOsXXbdnHvEK9Na0ixluF9KxcJ8jEjNM0RjZIW0mA+LKh6lqoVjVFzSHP1k6KZjH
d33p9wxxVMCr3cwM7rIdBzihjFsfoK2FE5Ym81r8WCP2x11vW/aFDkgczxbsjPcwVsgNCN5kQHos
RIlTKXd1wT8uUOVajl4idmx90o3nlRqblbusECkirl2z4E0PK+W1W4tDRsY8PPa9K9vzVAm7Pox6
keJdL6SBAXWmZgV9cpio8I2bpYVckrIFldjSbNU/9NpV/c5Rxs2F+nqoblIVbNls+0TWszjAY9Sn
1T7XtRqGQ50L+KiNM80O2rvsMUMx1NS3LtWRwQ+mc67p70jnu7a88KmH6fjWzUtA7EKUT7cyZjOG
PPGFnT4wmip9rFMTPPZ+kBkEL2XaLLvg2taKDYhfnuodTCLz76pvJEwJDYkYf9gsYYzJPm98yI+8
dB3c3Koyb3YssHY6cpHBoTbJKmlueUfa8qyWnLEPapHz8KOH29+0S2RqA1zKqqrBaTnjF2i14+LS
7Usz1s0t1bqdPo/zrGsEP5N2ILxFWMmzH6xPRwsQdS34mAF2RMj7iexjsCBgNel6gyDJ/GNZIGBu
tUbafjKVLev3Fgbt4j7Adh1vqiIuKz7pAfZyUAua+rp4hIZDGtnGC9exfDOjqGJ608XKNT9rpC0D
sJVOw75l2xfMmRESNRB6cZuol6l5lzhVPWMai+yTuliAWSn4JC++dTflANfi7eQKdj9mfPnMtS/e
kxjU2epKbOea2J3siPiAtPzZ+bK+weNpWIWiBtqobBYb07UXwYq5O7gpRfPG9mZ8UNPyxYURsrJw
oj0WspEAyuGHObOIdUatvxFLkTylptDHlVqcLQsbtoLlcP6ql/StRVyB65/K39R5yLaqhqk6Rsn5
rnIQjBpyKeBjrfJp79ZgDm3C1TnSZNpbVa7ZViwILNIs7W4N6dg9criP7mSyTnSToBRFs0Q13bmS
sss2E3fmLudl195gWjO9gfRZcar7FmPeJFT7pp+LQ13NH0js63wjVOm3Sgu3SXvGL2GBfS2DZfqF
9hCtwzeBv7XGquYj3nVljZAwOLT8Ky1td8yagm+6ZVo3HgOWN6OW7q1ZyQJ3PhPhqlz7vfbND7b2
w6MroVzlSQ4vtBVdN7KY6tE0+Oc8KfP3vJsIumZM2tsh1RqtzMrmb5p5UMgSMl7iwFsJLFhGErY8
mcL7dbZDv69Hgz5OCPCZ32Z5HdL9MM7kpyoSedtEln2gBYph+DabbuttAqqUSpv6MNV+hI8yHwa3
r6qCf2gJhYNzrsoeEleDKpv7MMM8dAP9ohpVJ/cNUkBfgd3FpYZRtZYDkiE6AXBckR7AdLWb7FON
w/pcljX9mpWmuLTZTG/o0pmwDaoMx8xKojaS0wiyRxmT3WBUM4GoBiWppRznZzMO5mHkAxIqPL18
HJ0BA9OKvH2n+8Ysu1gG+lzTTL6v82Y5V4OH/HhdZDfVtbDfsbj4m9QtgBqGwcM7uA3L1ZGaw5VB
WCv2McxjgbH8tvg+TlF94KR2cismO6Zohkb8HAAepTcwBHJ642SFGYmpGU/4hzFE6UIKH2k/sqvm
VT6SwzRM5blXmdrYDN4Qm9BEBbpoPdQTPLLtdBvrYfgcZN0+kW4pCtiPT+tzlpUCB4rtmkNuFoVp
rjFJ/YakvZu33QDJGt5i25+ljP79iIL/LQI6wEmSds2bYSm60zjNdrcsaRcPfg5zvS8bl6Gh1KGR
zGIKXTfVx+WuzETpT42qZoxB4H33GwUZEHh4xaa7wG892ZNqBQwd8ny/DDV5ChNawyFb9bZqOUxH
hoUfh6I0QET7+l2ruy/EtOyEB+Rha1BiPePVOr6Lq/U7amqS79JViUMCmbJjWcEG1KFuOmYYx985
cG9ANxm6Ktwr5IcPrk7n9wJypBrhuJjfL5kez7Jx7W07tf2d1f1d4uL4bXZjcSc6J9/QUI2HdIn8
xEwBlko258Mx1uVZgrQHjKlldKvaZrhd0wZLzFOPmiodk5MV/fCGmzX5IlGoLNsuWddv2KwUDddM
6E/QWbJfONPzkU3yO9VIMPE4k4TN+ZqxCenKjOKqVs2J1SjH+kEmDtzg8oeTjTiDf13tBl2TY+O7
Fe7YGFT2g/Z3dOyGPeH26zS2szwskre7BASMJ4EqeBf6vjqhJrd7HfkPviQQ0vb9pcyn8uDmQr1N
oRD7bkQNcE6RxW4phj7vIUkMCruEuVYh1nFfhyb/yH3h75MmIOokY3U0DO3jnNn8hqfBHnvm+Z70
NcYD5QieBHO3RBKK7Me7rVtmvx2hurWRrejOZi6wR5wmn9jcpNDEK6GEp1m6HWv0dYL0p6IQGbKx
AKf6Q8aRUa24oYOs+2K3pu23IcurbdMlah9C0iPRGeNJi6LbRTGhHE1akP9UObrjQrL5W5zZe8uG
9tx6UZ55A8ILsqxH0WX5T9RY5imgjrxvUHmAQyAiKDGzTObHgiFB3kk/2TcU+gX5Xeyxu6AWU8pL
1S/of6KvKvm0SfgIe9QEehkPtebJO1iaKHmUoaibU6PzBgYEciw+I/chOzmqtdxE0T+mWUo/xsH5
o6mtgHtp2aIoI6T9IJcO8sMcvPBWF/wxbfkMbEx1NyCNf5rmYB/nakEe5YrwoK2bz3FVsLcecnIp
RBy3BfKEpyKFCW0DFtyuXghSOp7JZycGufVZl7ypG/qhGQk9iSoCBEy7Suy0Qrs7RQzD5BYmfCuG
mwi2/4ZQBmHdKlmezWRDu2Xw4L1ZNeJ1HJEFbbUQ0CSUYblfhjzeYm/DByMwdbu4CsTCov2K0rh5
26IM2S6Jo281VIl2GU6o06KpOJQp7JE3WCcVAAjX3vRmaWBI39VPjbLhniH9t6eQRrpNZd5/Zi6x
Hy3E4WCtK7Mtsb0Dx9klXwCcIoivHTrqyKXbk6TJegBkvcZtmRXk5zCzcbvmOay2GCv3HXCsvVdD
DSeUdsg2CDkgMFuLyAiKhw5YjBWUHFvzXI1D+0DbbngUIoMTThZQKiYx1RudtHeqRm6W6tmfrA3f
ISQzjNvgvDBHr+tsY/PWfl7zBoakHOMTG41zG+tvmdwe2fAXjn+239axJhuoEDwQb8y5uJ61qaP+
kjEn75ZA2T1gxeytD/RqLtLn9BSq4tLrkrmtWbt8i6qmyjZLQ7LjWCfzsudIAGGfLvWbCUOZX1Q3
YgPWa/qzAqCBzL5AuTovttwBqCueYD6c3hsRKN0uyAlvNaOwiaptSLeEaHG2RZrvMXs5H0uW3ITU
kk3ZJemhtJ5jnn0kK9ugRB9/TMDKr9Vk2OklwPrMsHWzskZ89m1Kv6zAYvwmnxDHkO/jhUmfHwak
rHu8gB8dU8+2hGFg2zP1yFZi92SGpkos+u5EoAW+Ja6FK7QbmpuSgYtVlssSN4Mn4Ml1lBDk0Zw/
w198fLuEPAAS4Ry3kF9Q0vL3yRCXL8J7fQAC3LP9kg0rqqjcfurLOT5IB+HlTZL0fNkov658B7hx
Qv+37T53azf7TzFilyM7Uhge1i0eTA+GfVN9ufzAYQk5O3zYWx+SZpcZlcoNnyN7mlidhU0uU3Pb
JTDh2+R0CnabyRLsSBPa+gLIqChvCyGLnW+BHH1N59LmpwzBbtqh7OLPlOME69psmCv4YlUq0Qqk
JzG62wkLexqfF0HC7MSmZoFmrkYfXo62hxhX7atlQWq4zHeRVOS5CVRtUsueB5y0d+nQ9j+AlSDl
sGUS2EM7EreYAlbkpjUY589wb+fwRw0zQJ1Y3OvWoZaswtixIxAYULvEuigcDTnSpIujNf6WWmtB
lm/l4DZrLPAn0VeFTpA3QhUBOwwSGKHbDCZV9ys0c9YdJrRYeFdC4PeuGxMtIN0zpOLzpDPa3q3z
HIt9IToJi9A6HfVRdzLBDlydxE9F1wFErGrXqlvl8MEfI80WdKZ02oOCVuPGUCPUNqvY0f5RPiNw
F8u3pFLtCI3Wgrvi/dDCvfpA0AiANMNcyv5Hrfy4PuZr2gHUs6tEidlCfHY4rlM/QPQSLrXNpWRr
yB+yZKTDts+qGgi7ibTCb4y4iBIqLaVDMFz6NC9vZKyn5pSjMXLf8Qx1/Nrwov68mj4DpFmsKB6n
mHlIPBrqc3kem4Qub2jmUfi3eZrRi7NkaRFboRTd0030BvCEdSXs06Uqsv5hXhObHkzOPFAQ6LA1
N27qYn+RSQnoO1Vzzk4TIg16G6Eol2deNhqUSRK0N3u0CQqoJZCRjkekpgALyhZ+1zexligY0BUa
IWbLeOzPKeAFiBbnikGATC+m+ZnUg0URFJCh31iiHTlAvEMkzQYY8wjPKSKHFQaP5SrFzxx0RGgQ
L5PHeiKkurbMjMGLz5IBvxYqiPDI046iLh3Fis6eKJivb7sqdc2lJxmurXOkth8RjBv6gFyoGZAh
E/eWmo58aatMcLfpUa0NqOGzAUYTJUpj7ByLDklxzWVSAWn1egxXYHfg4EFmKhE/nQcX893cqgyf
rgsyxW85F9fFwiODSM7IiUHy1OcFqhFbYPamKpBivvMEIpqbYonSbvJ1bs7UVzk7DEWDIEWGcc3e
TiVmzQ6usFSDaYCSZ88WCjn8pBSrfmiaBs9ZedMCWFwpZpjPXV2Sj5j5G+Oy8eXMK+Rx6JJtBZbG
CUfgrG5XpLrJPpPo7d7p1TMH3Um20rcV80m1mesBDdKiFygGo1SHtp16+DWmK54aYIe6kGFa5IZ1
4YqctSU+ppCU6H0B6czlUGdiBrO2b3Sxmz1pq+3sLHIrBL7FnXVg+CmWQ7AXOR96bmc/y1WeeTHp
6gYZTwjr/s+uKPvjsw7ZMpAn2k2q37qQC3dTDDx129hCjf428Z3AAG5vx3CIUy/pXq1h1vezd77b
NcsEM9yAbO9+Gpi5WXHF4ZE1pLVflCdJsou5aI8Asht7RqlJ4wU9uCk/NIMU+tTRqU8fq9ZEvUMg
5OtOJWlo7t0quAKsQLy+W5hWO+57WxxWJPvIYbUS6haFEchZMm2Xfm+BHzdnPtIa4C5Tw3NQPcin
aS6wagHTjGp7paD7b6xpWbcjLLivETToh7LHJzpFSgb/XamMtUhKDT73VA593EFqkj7nXY/9ZqxF
MUXX0n7P8Km/ACNqIaOgFhMPYlHS7GhtimwXERiK/XWHIURLFPWnTl+XBpTI4tc/Nye05rBGZToo
d0rHNa/azQBZ4PWkA+nirhIUwGA/mdWfadPz+XAdl4C5zgAkEU0hq+m+bXxzIaHUMFfLslHvqhT2
VmeIAA/lmyyFZ86lSTSmJZGKTiOw1Mo0qCvHmshAdlfZ120jTI5RACzc/JCPCrqrpUmaS4jKlTd5
SuzPHKyo6mdmOFmBPNNCNHhxDMiOS2iWn9EU6fuPbJiw52vq0MVrh74FcFoaiJTCfSrDwz1QGvAJ
bM46MOXXvjzOdKDlzndhlHAmK1vXHfmYm3hGxY728IYi4jY/G2A77RnHgGjveJDwHNzxFMv0gPYv
kPWEW6EPtlHxg4s6Yuq2vWpwSaD46VZlBNFraTXy7maYHQxyVS76M2b0U3eAUH0S581oDS0+1Dlm
D48q4RJuKmZCpo043Rfzm44BE3ujlroyB9korAg6jnV2XLqAflbFl2ny2863CZ7B9knbY3DRdN3Z
9zLJd3MqobJDVc1PpOrG5gblhnrPmGGQCB7R3NuVMh2xXxszYBJi9e5rGmqU3aOvCT8QQGIfByeh
R8LapoPX6R9nxJ+t0qWvumZv6oY88RrjHXd4Sdy8NSxC3mBAM3X8YGM1ivs/I2buaEvehyE1zWEh
KXiAEZVFtm4SloXqmPgJH07lEo1fVjFyjcCprk50XdbmhuJT3thQsWYbp2z038VAC9iA48RD9BHd
II4Redj7lg2S7VLd+U+W5GnYhyhXDY6xsTPFsOwyCWTK+MgpcrbSNclJ5yOWBYkFcuKETMY+zAzt
CyCf45IcU10v6k0C5BN0LwOt/88dl7y7Y0srvgFmcPHWJyNjuwbHYniHjIiHxxKZ7wr55ZCFd9Ct
cdi+iwk3rElEuO005I0fh0ziLwWoRRNgEKyk+qZIhop9a7SIKTnUKQ7JS7au0f3AedK1OFDSuq/h
zpJ2a3Lv0c+3sGPv0vTEmb8CwslEGVc7lNDFMm+rUDrxregH2DhIVlbmVg68N+CRpS1Zd0kqDZhm
ZqFJATNehYbCfNHORBs2HDYmEeh81sNyKuCk/zz0gc+7YhZXEg+aAwotglqBh7IhgM2RDw95pcOT
H6DP/BbFBNTc0I/l8jbvppltm4b2/ckWffOpHSJpsEQnOVwx7AVdjpPunST3wJ96t0elN2bnEk1T
gO3wP1g//JUj8XTKkHXFUrCThxg3ji6wMvIRu7jv1/sybcN3UkdEgESQCpxpiaTSfh44HRmwgDmA
h9okdnmS1tblri4nrDMtNT5a2ihubgBdWHtKkqSEUStf2ulpTZHTnNIOVc8prHnyAY0mf5rnNNot
Gxvd3BaBh2i2pQgR/tw0KX/kOXqfX1CzJvpjmdP0a57Qxn1LIww2MYi1VCIfN7OrFuQA6FlWkN8Z
e1p+VTBZqj7OanHFFx4LrI0C8Kb6iQbLAsH5sSrCzQDd+V22Ji2E9ucKrYhLptusvfMlEvl9AZ2+
9CkCz4L50vXFnjJfJ+Ot7oGg3BfgYtjD2o+0febo8yPQt12AuSipKuG7QyYZZWgfIun6XlW1CHJj
CiOhoBUdWopd41FReVLB0XjtHzIHyhP6k6sKx4hbnuvNlLXN+hZeTDhWTT0K/7XX0xBBrCrnGpwd
dKGmy2CpNSfID0lybbLUGLwbRkrvLZByvUnyLkQIMM4oz4rNmpgxfjQcNE+gI5rPd70bNXsMBIfj
qR8IYrNDhY5RBTWL9RxCp8EHsukIRY1t0kYPgQtfGPXQFDnL7+U6FhStFmQsmDbuLbnu+jFL4gU1
wzTtUwJM5DnnSa32gIH7ye+7xqSebqeZD8AKu7Iv4IQ6AnoZgJwaUXb7HpyKxL7JkjASdZeYrK4a
jGQg0Z32Ky5bvzab84IFeC3fOUXuzzjkABQYLb/yZzhy6qtt93IMphfZ08ii8s+6AQ/2y1JxNO0U
Qcf9Ye3whT6qTuH4+YNc8r/GGv2FaXr8Ya7MTP//AbX0qq/x/2aWvqt+/J/Nl+pL/8X/nV56/aG/
2KU5eKIglDHJFWhWhF15on+xS2X6nwzEIPAUBckowE7wh/5il9L8PxQONkIqkBzwM9e/+otdStP/
QMg9ZUgwc5lz9d9jl76ggPGUEplmTP5BfMUFX3A7+TD7mAEbPqoqGDRLZ9g7D8Ie/vZS/oFC+oL9
9ddVJBUyQ4Cg8sXqpb0BYUNRe+w8Be6fIstvEzbDYiZV21IP6APb8hUi4T8+GcNZz/AiEcZeXHOF
LcWK3vAVeaZmHwc/bJMU/YF/f7IXvG2ORwOzjHCWcZmJ/Df1CKFMBcddZ44riMZnRujyqV4CANnU
xA+eV8s9zKGq89qw74vUGQ7ghb3ypORKnvsbj++Pe0Bc4KAwCwk28gtC/GxWNU0KeJpfE8hLGV+D
qtgYjNThoPog61G+jTNljyup85sG0Og+n9JlH4meEH1dPr/yUn5/9ZTnYCuDSYrjBZnbr8EqIJtN
cp3r41y2w03SJeDko2X4ygzDC3Ydkm3QviEkjACN5xYvx1STOtVpOZcdWP8hbuVsujNABQxN1Mnw
ygP9tn6xPUWegZ+EHSKAKP/6QAxlHQHEX0EPXLtLv4zL85ihGN5Io9+ny5J8J+UQXtOy+P0BQZZk
oCxyLGPwiK+v+W+jTYVrxBjgEYTeEsvfgNmdvc3HKf9cr6/K0f92qRysU0LA/EKoAcb04ouVNIdd
EtC9Y43Pea4wQQnEPjaXEf2uVz7bb4vjj0uxHMQbpbBWXyzWwipABH52x2T0zbuqYBef5MMr400v
WMSgDgOrQcAVYIZjj74ckG407eassXATLQCwgbLYnui4hDf9oIa7bgK37t/DwG8LJFeg0Ga4FPiX
AH2uVPW/fSooWiC2IiM6Gjk/0Ky+Bajtd1MS9v2SfOOLfm2A8h/eohIclyRQAgFd+HpDf7tgUdN5
1UIiuklolvexKXY6g8fUvz/WP19FYbJKMAEI8Uqb/ttV8klTZBu5PRINYHilyI0IKfr/yVXwAomC
EC7qlxcrAlpvOc87hrJmcMU+NvPXheT+lYu8nGK4LgmcpyLHGYxAjdbPr89SjC44rEo8CxzCtjNB
v5cSqOEPK/kA7yxxK4umPTm6onPeTfCoprrcmzl9zXPmn94p5k0InhPUM4TJX++D6tBxWuDLzdbb
rYc822EF0fOVBfly+OCPxwWlEzs6ZTgaXj4uAG8BsTE8rioUiDaAbTdNFfZgkzyBn/aucjA9B3Cz
ydKr9SbwNks+gygIEeIBFERDimSjyuGVu/rHZ0cww/tHqp++HNZkvGwLTpAHxGx6lxQ0OTAXX0s2
/ukikuYI1Fi1yG+useFvixbTFLVIB1zEWnQDkiToLVhY5Svr6R8ipkJSIUHuzhDq+YtF671sAWgt
9ohR4PQ0tRbEBES18+Lz5hUC+8vc/7pypaApBVMNnJKXAjYRHyOA4mGR+4/InrSEXGXKIf4BzuZ2
Wlq47/Yu7odrffrv+//3TSMxwsRT0KMUaLX5SyknOFsWqDGMPYrZh0/NxPVZ+zI5gq1td5mu+WXK
Z/PDYwXfzX3bgROeFVtR8PqVlXP9aL+kOBKjVHmOGTxMRSCLur6jv31UGBNkZjTKHGnpfqZp0uxt
DB3AaNCr2ym0u39/8N/iOd5yzkGnxxpVuNqLA98XsvR9l+hjg+mLdjtotFE2Acv3vinG+dT2YBXv
QfOM7//9ur+tXVxXIZ9JhWTXrftiDmXkAvJd84TMCfd0J3Ls2k6V/JXT8R+uksHJQcFKC5Xkb+M+
ifLdTPOojxV6ljt0n+ada8J/cXYeS25j2bp+oYMIeDMlAIJUpjKV8tIEoVJJ8B4b7unvB507EEEe
IrI6OjRoVfUmtl3mN3us3BtLxigW3DjoHmQ5mzkcVUnK52wqge7kP6M6eZ5MswQFlUiuowyJlw3l
u1hDIkVefNqVGH2EZhCDOlE1PNeUsn6sJjwZJlCjh/uzfHV2SXlgj8nUXOH9QTi63EwGID1bjHIZ
FGMxuoIaF32L2fKKRFT+/aGuzu5mqM0kiDAZKrtZ2EjqJGhNoHyx1AC1wFsrkBAi9pLKedIpi+9s
4ZuLbK9p4so+c65CumFRR4p7OB0Dn/IBFsZuY8Z7jgg3R3EUmxRIBt60lSXPtFoLU2ndsJ0AYVWw
rgBUP9+fxFuDwKIkiZOJ6YwteUiWDEBak1QErWI3HmBLi2LRqOxM2K2lWvl63LSkFldXjKm1kRXW
KbuCt/MY2nr2NQ5HUGXdWL1N09F8M0agFbNWAh/7+g80CQd0Asg1ztpsSNr8icjLqQhiCGaf9Vwu
PQQ5jNPOKBuaHysEu85el4lDr8hXgv1dh+hgvhSBmUrLJzBx89mZc3EK20J6mOtmcPHFG89xEccB
gvP5k9XZmg/Ae8UmFss37sv5rMO9qamUjmbtpTT1vLg0nU+W0L8Wej6/ZBLRL8n9EJgqkg9Z1jRn
Jx17b2qj+o0miR7M4US1VjLEi2bp2NNFbXYo80F+KNHcfAhlTNttXUp8rddiN7bLJOh7QpEsgoJT
5FP2RKuu3rEDunVZER7KCqUQC2vfTaS7dCGtHyAVgVo05kNJx+yJmaFQHiW620Z6/OP+WtzYbGxm
qhPkKcbaC7+8gtRpnBrVTItAGjpITpoAKjpEWpBWNiweUQLgHyyemHLec6XZUB3XTaATaXMt4x1P
UWqTOTi5nQ9jNeTBMhctTU0NIgd8R0/L2vSDyYb3I6uEfoqZwYGWo/I6zuHV8OvE/PWQCw5YLYku
D6RGn9yiajKIOe20E7jcWE5Q/DykfCJlp61wUjaFah12BqPAejtNBJ2nNFLWqrcqjobW9q++5lcC
OTcgQAuF7vHm3V74n+I0jfNgoJFxpmlsfLPBZLqOMDkDVaw/zy0WIkDD9mQoryMViOncWYiAcT3a
2xRt1CJ5qEy5DkCsPtNVCT0gKdWLtFSYPw6d/GTle6pjG4nhP0kuZHiLm9giACaW36whTAWadl0d
VArkD49qN5QsOXaQAZedvvCYabk+6H0SPQLwkOYDpRXtLJlNCpxLaYxzAzgax5O8+Ic81oGRVFZC
+0C5QxOBSqcWhY25kx7nuJTUd0IxIhXPXUiU7/E1iz/eP4kbEcD//RrWjsgarQWyj83aKVozRkkU
VoFltWn8nprY+EsHsTI+THmj/VLZoiRQrQQAehJx95YsxoA6NYdy5QPucr5M8BFdYQESOJhU6b+B
OBss2F269INGnZUelHme2kOf0ok7yKLXY9da5h7gpmQlbg2BKD2oEcQ7dxrpJxxVO+0+l0YvzloW
Vd8b4B+PReag+xRmmT0dJg1HbnI1T20k0/6mRbaNZEQ1xt8zu2h/3Z+e61hJ4cUghySGU3QaJpdr
XRhLVtIQqwMDL7+HjrDsMEWm9hncUbzzAN/Yyo4GqhWoKZUbR94MVQ6LVkhNXwUSlRoASI/K6NiH
UMOUfm5pm3X2njPbdfUWyMqaWzEe8DJtG740Mgg4u03KAFyrOJtQMt7MMgB/TjvsHTVMmfKx9CeQ
H5SRWjV97qxx2Lk8rr97/RFrPZ8SnO5si1XFBLBHBXAXDAAfIEk4Q/NGNKjzKFOEXG5hRcqDHNrL
v/dX9tbHE+qYNlkA+SL3x+XSmmYYR4uhF0BCLRiKdSU/cX1LQLcQtp5GeHZ0tezvYQ/u1aoARqZN
ugT3f8T1a4SmBckltSViLg7j5W9wIMkVckxIIpVa/RHEdXKOkr73rbFJXRHFGSYoLUiTNO7Ho55l
1s746zt7mVdejr+5yoBCyFY44/3bJOJHBBb/vaEv3c5jf3um//rKTRZQdQTGmFXjeAYg4KUBifQy
QdwF6TBKsFqM+iFCmuAoZVruDjoq44mDsMf9mb71pfQpzD9lSh6CzenqO2r1A0xJdpkWv+sGXT4o
IF32Yswb86mgyfGnWkgktdlTcZSNom6JZK1Ql71eKdR3bTjvSbpdV7dslb6LDAGe14fe2npr/RVF
aIPTtbrdEDCnRX0o9DH+MHVz78HEl972RlK6jZhAv4fUJcoyXwjip+yXjRKAv0wSQNXayE7RLDLg
LX366hDn8setwclfP06YQJ0cOBRBA9YiUPNyfpFC+Fb31/P6YmYUgLOonFgUaLYWtXE8ao1QmIJS
r/NPmtaUIP4y8FR6vFMuuA6mGAnxF9CxaJlcWSWGNVgSoedFMC+J4totrLDYcmK/TtrvvVXuZXt7
w21CcVCt0ZS0FcPJeehqlWZ6ZhuFZxL59AyjTNqZyJvjUYflcQPRRzR+uVxdH41NAgsmkEG9fiq0
SgGTBN8hbkCZFHa15914ezxbIwjnGbG26v4jmEs7mhkvLIX0mI+R5WezXruO3c2BGqJec3+j3BhP
o6rOYMSJFAM2V2xZQqMdZ/pkcVICEDUFIr9G9WNRlu7BWorqeH+4jaL4Gk+pGpEwJFqVLBN+7eV8
SlGlZohQZAElA1wC0ux3j3pD1PfHKiqfJTnBBhC4r5Jkj6nUvElC27OKymuV7ChV0SP0KNtD6eWY
mKWXV/VRy6ugaEMvzuW9iGO9jTa3P0U2Ns6aDV93UZSu6SGaalmQQbs9TYUJbT00QOB+XyId1uHc
O14q2a/zyPjfGVJoI/L4EnFeiaFYUQQPHpXgQJPbMQCluybeSebKuLdHJnyKCGQ5lTKz24k0brwB
NDFpJ5rUGQxaIZdLM0TVgmfohIPDKAxPqtPGQ81iV8JOu55WnQ+DZM2JQr9qe4IteRmrMM6CPitt
N6dHd7TKuHueesc6jdBR3/Rjv/wQom58RxHykzxMzhlCU+bV+mA/JXlr7Hz5jduSRIUbbC2vgrVY
//6vOxkeD6IeS5oFVmXIZyh+hDlyonhabr+6bQvaY71OwHyQeF7JZTVAwylV8/UZQM+ghDTnqVFf
nPvM+XL/qN1YTi4tGsREsFT6tk96oTaybnd2GjRNWHiV1rRHpG/T108dZ5q7n7IYh2QrptxBDp8R
hkiDAhYrtDXF+WDDPvkELWMvF7vxQQ5dVH1dJcMmt7xcpUory6RvDD4o75NPQgqdU1h3xfn+tN3Y
C8wVoAF6mvSizM1eEFJVTInap0FcIBCgVeg0LCiYnU2R6jtP55/LfHPDOBaiVtyIKh2FK8HFTqmE
QLeLRoIyfnRgzbnOkFWBUQ+tB7+mO7VyK5+Wco6PZmPqbxeEqM4aTdAHzY7DlzhBDmKm7PmvZkXw
FlC5+dVCP4Y/1SaejG6Na2b0QCDt4b+S5aY7l+HwnC1q6Bnh5Ljd3OY7eJNbq2SRKymkaRplj80F
L2QzayB7JcFEw8YzB9h5syGynWdrjUcvZ06jOMY1SU7E1G09d5EH7xJgpfiUwMQ/VsCt/cGwRTDp
KaY0phQeG27ancfremvwHvAwUwEkRAZLc7kBNWDLQ5HHSUDZKEN0wjH8pqJKYVnDx/ub8EZOsBaZ
VZpMK0bB3mY+k5TGcmxpcSDaSgpGYetHWALqG1E1mj/GQBabqumfjZFy6Dg6qmtG7f+XggRrd1tb
8HolNZDWKp09/oT3sjkJA1kdFKAiCVoKLUcDj23fmHC52fnUm8OsOogG4QCZyyYCEUIC8+E4cZBz
M/P6I/Pkt6kcetKCZkTUhtopn7v+EYGH8hyHEAhmp/wehbXxuIwDGgRs4gdtXpqd5O8aOEUUxjJT
deC24YRu3kO4oYtmquq6BlJ4lpJxgooMV90oFghUZTk9lerQ+zDFCi9XF+u01BWY1jZZ/LCL5p0M
7dbmoxRs82Ryo6OPcrn5DBOJGeClcRB1pvEtxD3wOHCreDFs+R2L7OvAh1Xn42k6EKpRJt0M1fEo
a72RBTLbm9JvhwGMoAyPtGhzMEtdO/TRVB6ofewVD2/te9IWVadUCryJaORyaFX0yTAj0BCoqSP5
04RiL0RCnZLLMJ76pX7UZ+ltaCCKBEtBDexYaz/c34835pl0BsFDm7eTG2yTjVujECJWo4wAvKl8
jYbDCZkM4baEDd79oW5cYigRQW3V8WpnrjfzrCVpbM6algaOqnZvpNi03xSoKx74bZnfGUNzEKtM
5v1Bbxw3lRMNbhRJIJnC5uUMo5RTz2nGoFAdkYjHsNyj4/IfojyN/38iSf4DrnMLQdLKxi6XRsfU
A5T1MqX2sw0nEZWOuh89OVSI3GUpOZudNnsiIZwuw6jhH+S5pYVUnJVaqT/f//JbK4tMKZ0NIFgA
v9bl+CvKi7UoN21oI8GSz0+ZjcYAGo31gcq0vtMvujXHPBFcnaiiYfCz2cU6NIfaxM0g0BozRZi/
KDCC0kW3J3K6vqWbVxBNYDpENnmCxtVw+UVEXhJE55K4S5sVFzQ/JMuk+5Wq8jPXVb5zA93arrQH
gUgBaFW5hS5H61tVjg1gUAE5I1S3TidATlAgmfWiOcYWWjeDQLL/9YsGxsLkCl4/EDzzxaKlueMg
1eQQX5ZVckQeJTqaDqGsNmh73fiNx9uaeZGN8OKCoFdW8NzmJZKdRIlHOWSDSMoHKEqHpO2fVFt7
DA3VH2LrhOLOucuohoYKIgXW+5XkOVXdk510Hkzob9rYPunh9Mmqh9P9abj1GKmOTjmLFweZzG1y
ZlmZNBPjpUFOsdPNwHy65gST3lKSEU+GzDiOaVs/LYZanfnEyBfhMgSWJEyQQNFe1eD/+Dl/gFoW
jIMt9KfpCIWylrOUDnPtJ7KpPExF+wN9nQwRWis6cQBrKLgS7F+zn97M6DYdoQO2QZzR1Ls/OevT
tz0GjiGvSFiQbbTZLvdIaViTrI7cNSndoTPtaudQ1nLjhqWsnqGygwqIHfNLpcbDCRWY/xAnqQ5t
CUdm1wAq20S8g2VVsTywNA6ykIGmNLpbERcH/+EjSRZMB54nyflmc6LMScArzYxCk8SNqW9+lm2c
cSgLo+7EkXdne5AP6ajjqVDp2s4c37rSyNhXtKxpIT+7mWPwq2oxiDEN7Ghp/a7saHLBfdmJPG5d
0XAW2FD8Fwzk+iv+uqItTUQNbFSSr7Jt3USb5GPRxwn8Gsf5eH8+b36QvcLG1jIU6piXQ8FUW4ST
ra8BjgRB7CCrFIn81WD3PyVRnXHok1Fb2KwawgIpcDA5DcrIad6MJo7ZpqRW/+G9cRAop5FMDRug
7OW3NJOWq7nJ4ugCFl8UyqknFVP+6sx47b8RoDtkxho74XKUekJupKQdGVCzgj0H4RhBnjI8ZvVe
W/HGu8ZIfActCUdWtyfKGFo9TnX2+mzay+MgZborZ5V91rDo9tKsrna23Y29AGdGI99aEW/mNtJH
tUOuMlSVA9SPHA/qgHXMrDnxXr3jGIWTT7WVbMLYRF5kwnDJCYWCQsBjzAvD9KOBF+Q/jGLKtD+I
Xo2rKMci1Brzde6gjDYPZuIMdIO7Yqd0ceOgApIDoEwg8AeVdLkXeH8WVYtFGohUiY56Dxl9jMra
N6x6T317vVk2t/taDf8DX2A0a128v+4EbH1DlA6NJCgMykzIMPyC8xkd7DZ9J7c1Eq6dre/ctbf2
A+86QKgVHMeGvxyyjbVyLmzqc1ZfSB669XjNJ2a8Uyn500Ldftma5pPAgKEnVr4cZkCpbZR6iCPp
zL0HATQpGte2km48tUodPwupwMEiQY6oPYLO6w13IeIe37R6YeNzHofLA8amSDdwAVSJxyOYfWlj
tfmYLc6/RrgsvjT1xmeFHpuM1kCf6Ojvt44AcgAI4dDU1qC/EUatGocE3fQPkTwK6RArIwKx02yi
rFdayhxBa13qnxaA12OGXyYohUhHM5i7rFEwCmkdHSGtYvhqtkkKq6gtRkRAjEFYqLquanGlMpgo
6YABdcMWESqZtDo9iEovzoUyqDQaNeNnMQ1o52gFtf7SqorntpmPaqkqFnKoIkGokU7Xu9EGMgH4
U82/172jrr9vnk7wj/mpPczjzO3swvya17L8vjcrkCJ237df4kbp/lkWGrhuWIDvcu247n6Y2RTw
byJRYOSIOWlyjhqXUxtpj470YH6Duqq9b8lXDNBWI/q45WDiuNFkVjYdZsusXtpiMU+iUOrU6xaB
IfNsiuVNW6fRJxRsmvNMDfZdYcatL2ZE+qxqUd82oyKOMkooJ/waEtlFh3ByDm2tUGy0zAbhvW5C
e8sOJfRP798M6yuw3W7U5YAQ8IcNZ+hyu8nyKI+dwa6um3JGBAh49DFbuzBS3S5HLUTyQ6/I+sfC
/nR/5FtHGNqQrNHK5yBv36dyKBYqIhMGmSYKxVKk2e+lEnK0Vcxj0JBX/JOjKezfH/TWIwJrRONT
LapL24g5FyoaajX4wHKc1DfM8nDWiqkKqnT6SetG3rkzbtyIVCINMBO8IezL9e//uqbaUFiIXXXk
fDXKX6vmgQen/F90QtSdD7sVfDMU/QPKnzTTt210W11alMVIL027LT6GOZe9bLeK1wDVcBO9sQ4K
bWZf69AbHNHWf2jVuvOjBfwkIgR7tI0bi3vxazaXpVxFhhRGPAUsIQWyOHWHWaq8uAeQ02RScc5T
+ff9pb051xrQkLWHuLKCLue67znsFhqUAcYyjq8bce2JGmnQxaq0nUPzJ+TcnJqVVA13Eq4MgMFN
dD/aqZhUkL+BtQDQitIJpEmkV36CKDEKKlnjNwV4NovinFtP2nCguSWdK8jpiFmNiG/nluPD/toJ
WW7s7oufta7KX9uNOzVCSLEkUsbE7gTOHj21NC3dvtE7X0b26Xh/ym/kWNRoCQBXUxsSkO00GA6F
fSVnp8GJ8Ia2r6mDlt/VfJL91LEKv0dDKEAUTDqptdg7XH/i5O0qUEWicEMQTQd5EzuBf5nK1FK5
QWTsn6Wp8ivHdseseexN8WuxTF+fk6OZtZ/DMT2Dfngk3HLZHZ7U19/QzPlqqeE5N4tnC/XqKRcf
VeHs2cDdCBtoTtFKB1sKVWMbRg4wiqJmbUqMiCe4bVo6fiaqPTOoG6M4hsI8QJUCBqdtooYMKL1c
ShFl+dkeD0KoVZDZmbJznd0g96wUXWDINhknxkKbMybnGoToRAmPrQT8eGycwjezPjshbxOeVyjg
oyOl9fsK6X5fbmPDV81WDoou+X1/411vdOpooEnZcis3fBuLyUKNWpkO/9Ga09nTsWHxpgWJziae
DYTl22bHVX1nvG2ePYaim62wocAVq9UjQmjVqZE0NSBhrH40jWbtVXauLzPKvyvKzVzRM2zuy5Os
SnkKEshyUJxSz5kmNAntG/w3Dn2lpa4+zwgXVfN8pGIZHpQusw4xzkEsfJI826h4vkkcaYm8shMN
CNs9/MvGFHktitEDoUat4qZE4KCu2/GviyadWrVHf9g5dlaH/kuEiQAyIwetNLwqthSXQPk9XX6d
Ov0ogf/B1a1G1VTXaZu+N2cwkmH3UFvlh7ndg0beWCqquTp9IxAs1AfXv//rp1l1Mysh99HR6uNH
TIAs9Bwl+SVDV+2TjbT2zkpdXYFEL5QlFJkICrWNLQsARdgUQ5wlCfQIp5MQsRx3idPhra2Xmjul
ES3bsPOTTPk21Uu/8w5dvbLr4H/McWB+rWT+y29dpkITQ9wlAXTo+FBo0TtzLD8rGcpOtah/G/rw
7v65uzngn4orQQ01vk1NIZEWuxnrgctsqMMgz1AENWeg/84s277eoIQlbGRB7w96dbeBJQb3wk3P
JK9H4vIrSwkyVDzwlbIweTXH3MGjFw3u+6Nc7Zt1FN4x7hMNtMt23zjZZDlSxKc1kVKfI0xk3EXK
Yz/uZuGPwKhfm5Kv41FaoHJGoRC2/uVXNUPUTgKrgiBF4fhQLNFwDIduD/J3Fd5vRtncI+WkWkoe
NyyYYT01FbRMig3229AsgdiPaDMPam28i9Di3jkXN6aT23nlDKHxx22xeZAwdOsGNZnpk1alCKQl
s479MiW+KaNIlxm7rLLrp4mIb+UocRjXduj2LEgRJj1p2MQBioiIEItce19Hk/amjtipnZ3U534W
ORrXYNJRuKu8MMFfLnVS6eP9jfSHWHoRlvBL6L8Q/AASR8Bk08GLwIO1kg0hKowRmQcdk7qq1P0i
MQS0z81+oEx7dprpiKqtO1Mv8eZqTl2Ly+zghKlLkNz6QJN0b8xkdEplD5+x2Ec284xeW3+YZPll
7NJ3feE8awCfDkmDGy/1hAcKIqbf9X33+r168UWbvVpPaSPFZRQT580/S0OLnhKwP+f783Zrx9Dx
XHsZNJi50DYHQtR4P6lZHHQd6h8j5g9+ZsqfQMMMHnJle6Sm64RpXSbMGWD9kAATOV2ON1mFlC69
FQXx0PxrJbnqrbYD7zLYuh7iie8Nbc4QNavjRyDSiGnDST3OpiU9DNrreQzrb1kBUzRgueK2p6XU
7L6CJB0FTq2lvqSNEaov3eKG6khCnJsoaOfLXsp4425Ya7bQtVfMDMCUywkgaYkKpWdVsVR4KaNU
/ehEAucgepQflRgd6FJQzjvktRXuLPUfpPHmiDA0STgBHDV9fbOhuC4WZU6SOBit6iFS8NnKwrAB
PJDTR7MojfRZAsFv+jpZggsyfMkt66yZzU8y3H8bI3SzscHuthh+m3FGSwlxwVoaflCnPkVQrbyu
FW8BbWMs0DQ/LKPqfFGUvR/V0uvfppUHxMvEpyDoscm4hKhMY3aYw1WN7uhYvXV0FDju94/GjRcQ
dPyfdaKpCwPwcqWogpJYRiE6lKQSHjtadSXUCndO+Y3HnVGQVoXgTJC/DXJFlmVSNiIeQzd+caF0
yl6c5cq5MPm0finTw1pT2dkKNz8NpDiaVaDzta0QET5JhTMgvht0uvOzQTHNN6Kk8O/P33WmSNTA
KVcxrKT4Q+ByOYFVG+qpTcsTknxaP+uNqRw6ZZH9qIzFsYw0JGFRRfBBHUmfpLrBRLLNZR/IWPIB
TMzojsOkU8nTjedhQSSQ/o1CDNtay0OKmfQBCUD+lPJdFaybs2MTHFBxhuO7jS7TNEnCXpJZEuHg
iaqiDmMO8e/7s3N7EJoYBOTcvNsSYJ1VYWs3DCKbXR9oqLf6ZlvW3utHIUoG471CP1jtyyXAJjAb
6UKw0Ask33K2WlesUcH9Ua5pHqz02qqn5wvF8YqhVOAbpodWz00ayennZlz0cy5TNjcXpPwT8nRP
sewa7SfAlEs9vSCBYfkNrl6nDNjtaZxmZIMzlKcyDJF2YqJbMQr4JZlRQCcCGNzMAcY7ZhHB3kXI
ORc/QLNohwiqiSsXS/NGRl4bMx7eFhDNOoYOOeQmYR7TtO72ZmkdaHP/QrwHV4e6Da2nLYBiWXAW
FlkvHWd01p6jZHrEAM8+LXKhH41UK57Leizc2Al/U9Qsfod6RJSxDNNLbVTKy/0lu7H9bK5Og1T+
Tyq5CVEjpxtb/MOkY53PqOGakYLINGD+146yNr6ItkGMQO/dVmK7SgHOvSCaY+Z4hsh92p7jPNtT
ULi+QhnFhPLCDcp52hZhdXk2s1LB6IwUVfXaep5PSTgMrqomE155yujKpTrtnCzugqvlZFgeH95U
Ks004y/PVpfMWmtMVO5zgQ5PojzWWlH/XEYKxb6sZ2NQA4fE6sepWs0V2OO+N0ILv/iWJqeCTOzC
I1xb8nuAPvMLOBWJR1h+NlPH+RDhU/Z9qkDi+A7YviTQFrX4GMea+tOmb6C4ep1UuqtO2vxd5EqB
n5VuzxKOoH2BKV47YX3o0InKoUlkkFBzbUk/pu2Mt6NO42g+JEUcRtB9wSx5nZI6k5cYVRR66NBJ
DiLCaovliZlHb4e5Tx7bQoTfphHHGXNy6h9JJOb8kKVQpw4qEL2XQdT6J2Wcit9lr5b/pHWE3PYS
ycZIu8UY2M5OQl4gJf9keu88JWjDmF5XygwVUuqc2OUmXiH4KtSADEzItsuQxT8xW+MEYCiS/EAn
HfOTRZqSLxFOO59NZPbPmi3Iu6ulXg6txh4I0lgtg0HtxejWwOl+Troins2kdAB+GWZ7miHOvhSg
wA105VXpUcGaLPQ1rDROscAa+6BKcv49luzxS1nr3Uu+el42odxh1Wl2bmwUeA0VElpUtkAttllq
Ci7lGH40h8Z44HaxPubUq15gAod+Qbmow+fHQW+Vdp5z6qWUtl+GkhROVnZXy//gKdIj3Y5FXkLx
Bgl6PPVCZzzCJo2+KyUS755QFPGUDnE2B61RS7r7P4hEI9bSqHSM0KSG8VnrzouUmeUTcszGJ0T8
yuKAVmD4bmqc/n0E8ys6lHYGUFPBso+ikJxFn+zclF7GpCg+3z/xVyU0NC9XeixNEepAV0jlqHWs
KczS8Bh1dYW3ZFm4olLUwOrMT68fCc0fgiY6rdQPNoE00USDhHlBVRSBhoe6i3/3ImueZKdLdsLN
W9+EspMqGwTudJW2cUwaYYA6xYxEOnBsoqJ9wDbAcDshfb3/TX+ivcsngmSECiucCthZIH4v75TM
rm1bYlMe66hD9kdbio+SRdeS+0A78Xig+a53dC0BNXpxNMDGyoq961S5cbHxI/gBsEnIC9XNjxhr
beLWCZ1jgavBMZ+wzjImZzpWevlJncUDdMz2YIb26Bph96NMbSopwqkeWqn/FTnfU2l86PvwW2Kb
DyYuDr9FvUSnLtXqnZf9xrpQPAIKRfZKCcnZrMvUWIuOWHl47KVuCNrY/jfHVs8HCxu+OkhnWcwV
TAMInVB2kyXbEea4pZaHx9AwKxwcDNpKwrK8usRU7dDm2nTQ6Wq/ft9RZF/Vj1Z9JrLmy80QhcmI
OOhajrYi+evQK/MhUtPxxD9r/oephFBBzYiDS9Fic5gspdeduGQoJ4uxtksydMitpEF+D7/g/7DH
Mb5e9zdwfkixl5/lGJkYUQxwjkM70vKvAAL4KJF2GBOpjp+rxnAeeXBR7lcGr7HrEof73ed7nbvt
QUN2hLwOTQtO9mZuTZQkZsXSneOS4iyL73rhDYh+H5OFviUyou3HZiIjyY1yb1VvjrzivdekbxW9
vfx8Qy7iVMoplfdQSP2ybJuDHjf2G2lAiTJLxujTXKWtr2aGurPI1zEfcCcLlLtB/wbm22ZkO0K0
oY0g+QmQtf6MZgw9DWdPvejWqVRWwgB8Z3aTuZnZscmEnJSTcyylMPG61AwhEEqPYKCsncbrze8h
8wBHAUuAQ3I5kzqBT5NnqnPUE7N5ojtVsXOTPQTSOitXO4XiEAAu4hRgv5ejGPTNHYIMRimRvxla
VO611SJZrtP2bUm1deeuuXX7quu+AJ9BPUDbHMUBbZOp5r49SmXcPDsz0hpR3dd+VQ0Ft8yAE2Cv
YWbYafFz2Y57/d1b25PblNyAvUJ3Y3OpjviuAqBh+G7K5Z+dGaYPmlUkR9g3xcvs6C38xVb3JMv8
eP9e2Bl4ey0goEtM1TAwwkjyUdWj/IuaWtJB4AWCfACOPY0W5/9kRbgD2byRPoASWVUTQXGQiG+q
Sb05LS0IFRaYvhnyBG3l2Vqen+S+abHAiKsPSBf9vP+xf97Q7a6iLU3xnOvHpNFyuauEaaR44nbO
cTLyf2bTLPzJ4occihwnMHfAuO2IkXH5pkXd9BBJXXEMe4PreS46oFnSTK/E+mJIbfOuM3rzSV0U
x8WueTiqPCenRndGdxia4kgHVT3n1NJAl6FCCfys5F/VxM+2LKL39z/q5s5decvAxChkbcWVul6v
5rZnIunj4G9XoOR0Rr8/OwvZGLwlnFtXFWH2gHdg7hakNef74+vrM7yZVIq5rAYtUgSttwCRuF0s
kitelr5q+7cy7qtvk8kWb1tLLzCZKau3/JDi0e4t59D1Tnho4mZ8J5G2eSUu0p6Z4YhYYKd0Ipws
HwYZJFi/2OMDDoTyYUTJJ0Tg7IR4D8KAS2G+TXIl8mHMy58MGz/Nru4sz0EgzpejLvZkFcQBXoq6
ay6q8oA8XeVifEXreEoWNxO+0GiS6KgH0VPXY2wuVV1tDVcWZFo7U3NjZhDiQARqbXxB37jcbrLI
G0lu2UBGXwxva3twfDmJtZ2r68YRXvHbdJ8QAl4Zk5ejxIWR4BveEDiiK+5HBSY8Wa2kXoS57iGZ
sxyXwr7AmMeyj/e/71bMuuISqNdyS68p+eXQeMkO42DwqoIjLM51rDXDA9xXFRdoc5JDdCPrGWuY
VDnXEbsfdzf0nvLJ8mGZTLObjEL/hpO3+NDXaLO7aLvIj7YcVyXiu3gNulaiJOd4scZXMyZWzDvN
B+TK2bDQOy9/eDZnNsLr65yVinaSorx3LXWqwZQ2lbeouMmahgbCn+LeUXLEHmTsxmtNtgHqAb7E
WsHbXH4RbvbTjK/yEWENDLjUUD/0dZefDCXcud9XK4Sr00lKs2qZKsiJb6+8fJYzsSymfZwt0X1c
9Fn5Ok/lTHI649MttKZ3DhW9+39gNKpfoXmM7aETzg+ppWhwaIZkfp5hIf7Ew3JqPX2a3qbUTzFv
M5L0myopyLjNaAF+wSIVSVbgtvlhNe186OsEnZk5DNWvWZgqe8yv9f3fXjo805S3uEXXStflAiad
bSEbxgIqyRAdExvNMZxQ5Z2jdQ1+Y5+QfKwBHCLR5DCXw0x4CxXd0hKhtuOYHJUusdsDKNIJ5VVC
zdyt4yQ5qWMZfi+LLPrQOcbyZgzzJD8lUp7QtwGmSCJX4YR56Ccn+XD/BN7oLq0UAQQOQGmD095S
fyrHwgDTyp3j2JteIznfp7RdZdQKv4yMU11lD0OVPzkhxZ1If1+M8j/ZsLytMSKM2vpFNKM/1olr
yOWHgYp+3WtuZk0nSal8FR1LyYGGHHEaBJ6k0EXag4oAx84k34gEqFaueAdYbivZ+HKOk9wU+IGq
9pEsD9CmAFhTYJbndrrxqDh971kryPH+vN14NBmTLgm6bRr313ZdBUrfcTnbx975kefF8oCCanEu
ayDA9oDgbytn5iFu2szXIsDb9we/0Y5Fy2ulhtIf4NbdwoHzEAPZGkTPMaX1e7DS5kEJu0BK2494
XtJKV8qjJPIPpaO8j03ptw6PQcX9dud1ujnvFl0i0iIQWFuAC27TAne33j4ukfOkjPFaql+NrMok
8p2w6Q9W+Ov+h986tECvyYL+BH7bzTqKPIdRx0rXyqh5TmFbbhVzcu+Pci3AyKHlYkCpHiYjRZ3N
7VolMloRgtcO+/rv8APtY1m0YOtBB3tqVmBznNH3rumdnDGha0/gW4XrKLHxyQ4nuHKJpQfm/+Ps
zJrrxNJ0/Vc66rqpwzx0dNUFsNHWYNmWp0zfEC6nkxnWYoZffx5U1ed4ox2iXXeZIVkLFmv4hnfQ
EnmzrluPNqunM13r9GFBDu4eETIjKgWV2tlOy0e0r3+9N7k9/j/hP+5W+7jcD91qKHUnDDeSo17c
083TI9h9nZ8menvjrbnyJlGU+WATXv00hMWQK9GmIVq5HJTS9wofdHUjCjI5hUtp+0YjrYOA4dq2
oz7pWIAeHKpIu2vXXlvRGjEu66XmNhHEC5tq6ORFcm3yTxYOzw/ZmnlYM4/uh7aU5cHw267eXxqg
8MHNwIEGR7FNwk94OQD+GMoqDN8WWyu9xJ3UH/F+oU/gpXdQJ/58fSVendQNzOWSKOM8s5tURWQA
qkbqGy7OfTgxO+YZa6ojNNfBKPsEwAKFOFMPdyPFaDsMxGt4yJ7SH8zd1VGQQ9Co+QG83rOQqMss
lFA6VqU2cNEPmoNHIooQ/8aMgVBBPIVgFkzV5RcqrcKozGFkGWa4luFT+6FGVe3g/L22Csk44W1B
b6JBuxtEd+seEVIOvjmt9belu2aPq0cIpiy4QholVnTq3EEnlw1WqoDXDt7xWrxO0ElzlA4WHdjd
/gZ6kIpRlsxkpddnKx80AjDOQ5hj0zknkzz1xmAFs+osB9HCtROfOIHDV2X30S+4nN1C16VN15jz
d03Sdy260aG0i9+0tv3gDu5T6qxHyL9rO+7nEXcb3ixdUBwYBkZIlIb0Db6Xjr6eIbwEWN8pB0tU
M17ub/sZ6IRapgXYZ/dhZTtkQzFwv5QTRoNV28zSFwgAn2QHITzlzn1YO0Qd60X5nNq9dzch+hbO
hlsEgzv8ITUnPfjWV3YNuDjOHDb/ZlGx+9atp7iDQtU/SlBUOtf4Kt79L8LUK9/1YpTde69j2ibJ
ds4sMxpUqPWaETpbNq2zrntXJEuGrtxRYnH1zTjYtK2CY9EPulxLVqNMiredOkazTgSN6xLYW0r/
+nlwBWAIXmszD6NCTodwTymIHaNoTBM74lJLHQSe8nYtAlEMSKSj0P61t738N9Mo5sbHkUnFq1y1
lCIgN5mtOysfV9fH90ckWPTU8Z/DSAXa95RmdEOgdg4adurUv+ukrf9uCsID32g9yMkD/qLUf6jO
b05leNQHBtbLia8UcuslOl71RFSRPBle2X19/YWvZRwkpdBkwVfDzd77QthIO2sNKEdqSPr43hq8
lNCkkuGcaumpSzT3c5v3S+TEvQjgVhb3yIKZ3+gwjm81Ky7v0kJRgnUATPH6g105NEGablBPngpY
1u7sQHXSxG4L3Yt0tVufQ7ILxj4mjaDMFFRFRXvMULRotIwvrtqOn14f/aU0BWrwoEgQ+wBEamFo
drncKpLXlXZFHJFPjW3g5cn0Jo2tUQQZNqXofWmaFxZulzxpclNkMKXZvMMQ1aJ15wI2ycaOhjXG
pmgWKvSCT7mcyzTKm6zcNj/HiV+4pXnw2FeOeji0ZI8b+Q/s3LaJfgo4nFm3lHza6kyePr1ZhqG6
k4ocPntlinDBiBKDQ7krUrvYPmBxXNmeNBzoBsO0Jj1WdyMXqka5bICcTtVo+EPDBTzYdsMBC/rK
KM/AxufSH03h3cHj5WU+2qvrRNqCXJjvucLofMsU1UF0+vKAowEMfHJjYKlEp7trRC2d1mi60Yni
zitDVSnSpzRv88AyZ+dmJsPxKy8unl5fc1cG3dopYIbISYnHd4OyHIUoNMwuzFjvpL+63vKu8bQv
sa23D41Y6++tM9sHF8YzOOcyRqXfwWeD8wO7HATf5ZKpa2MWAERAwQ5EY2GML3Htx25vOP7qUDB7
7MQoPqrtlCWB6KzmYxZ3Rk+wHg9GVFV293uf6r0F2bY27vu0cxdqwGnShSKxJ/eUjjnG5+vSOVXQ
GValgl6JtacYi1oqc10254FXNrmOL/IiJSI3Q5746dCqXdgNs/FtYLf1QLdqSBhqGzd/eHUxfXMo
ev+WOU0PmRkBy8Zvzbwdw37t1lvsm3UZ5d1KzlWrk1sGZoFYg68pysqFVapPVDVU1UdOvnfv3Dou
qnNsNdILMspZD2PWl0OY2EoFt16xVp/amSU2SMw6BpbEADsECSkAxVazXYRkr+X7uXCG7LQs2ZfC
UjpxUuN4LgMHxspvSzya72c3k8KnjTyX96iVzW5YN+HkjJ0WlVQLqtD2VhsN1rGa3/D0+cPYVq0Z
FEtdAMcdVANo4pDXB+vtSvhCrRieJZEZxlwgXy4/PUYfGUXH1InQX07uKKl3T4tFzcVNMOF2GtQL
pSbix9YDRDTPtveIgoeIGpsOdecCTTAd8etpoY66AZUSAn5qFvu0MB3cOHE7w45KLy7PRiGHGzxR
5en1nfYySmQUuKzougHUI2W/fHFRmmmGj5cd4f5WYoRsOyFiHiGOJDOpaHMkQXo03O7U6gyv6zlQ
7Ahalx10qsBgfQSSrTpDHOrZ+OsJGlV5UnrapTgo0Hy/fD2Mj1tlVRY7mg3R3sw9DfZSKNPByfHy
rmGULTeDNoR2056g2na2gStAZ0d2rBehEXfz+9FIDDCVCuNhovvgACcJ1mw+YvBtz787spAModjC
IY1syR6nUSbCq8pF2BGQdiVYyg5ZNbOUt1nhjL8qHk7xyCNrgj5AkxTM624qc2t1rGKyImv12luO
l/h2xE88819fkFfeaNPgwWkBaMamF3A5DJWhKqmzxorKVEnuiyzXzyMYsaiRTnNwUV8ZCqosJsik
opvQ8u68N4cUVYQ6hbudKQ1abKsMkqnzQtGsRwW/q0NtSmnPzQB6D5dvlXZp1rWTZ0a1lTWRMiGl
mkz6dKNxKB4sxit3JwZidFi5Pql07jUtaZW2fbqaZoRvMuTZIkZEME2sR3XNii9aq6lI/oHye/2r
XWlHMY3sAhOa9GbJuYMmqBo5AH7GBnqo1D/khFbaLLhDS8e8G8uiRU9xNJ+mRP+ee0b2oTDAhWIs
kkXz6nkIc1na3YroRWiXZh8lblFGK5oiNIWKBKnN+NPrj3tljp5LoeSGoJIpEV1+DrLvmJxmpcFU
mS6HHWdDFJjADM9tFafn1we7cuZ5aLuhLMnHAA+9PcxPkShdWM9FgcmM8NE27ok6rRtlUUaE8/DQ
WJRq+mUaB/JFNt1gCi22Tdh2Od5UioktDMQ6XsHhthpU4sqtsoO3urKin9ln5AN8dvD2l6M4+ZhL
UWaMYi/mk+2Vyykp1x7FeI7z1yfwZajLQbCx7+kYIuOxxwji51PWRu5Q+11a7W3sdQnKBtlRlnWF
vUElnlMc2URQCpjKXL6RrJzZQvpTj9BvVO4Uz42fuiIRtCKRLin8zFSakyvFfIsd1/yjatolqmdz
vm3RgHjrQJy992z631YmmxV1mLIMJDEszhpZ6g9OunbBqin2O6tMl+hXJ4iKy0bootdNyr7PdXpD
Nr0tXB1JFVoppYi/u26b/DuD0EKAQMbssG8up0eTazUgxqtH+FuP4B+b7qudyPrj66/ycrOg72bQ
PiAApzuzp+eZVVLkKAzQQFi1mDLxkAZr35MhAsxBbTg7sgm8kt1eDqhfvpYyEbHms+1EulD6u6Vs
m6hY0urH1BTZXfqQQt7UhjGgo+2g5jKQhGdzGqFfNP1eYZtEaOt4T7mN9IgLljkiDHDPnaj029fn
5eV24zFpN25Ngq1ttntMI1sliEzHwW6qkIEcCATFpA4+aA/j4ENf4Y8wFnQNavUQdVA3vJwSrG88
AHpYUWeJVgRwCdtQaxotUGQ+R3Et6IcgA32riqYLkRRawrEwlcCuZX1wxrzc+DwI0vhbEZ9c/sVi
8EjOofA4EfZW43mK0Sg3Fu+oUHoFg8wwvCfIOhhQYHku3zep17KLwSzQW0rIXWCfnZM4HXzpShJr
S6DwsuhTUOJmdS+At99OVNEPvu+1VyVGpU4JBRa6/bYvfrokmjwl4wXoEaWJY2JEmDaBoQ7mL5+k
BPrk1BtmhdRC3QVXqnC1ZjMWirJ+csJ4mZZzXjv16fW1uv2Vy6CUUWBloxK0qXjs1486tDO0KH3j
KDogPF1tPmur82NKHeotugaFbSqqO50Y4CD0ubZJnuWyUWkhp9mX99Eo7eNSmkziKpz7vrPiUxeX
2GZr9dFQ184pcF+E3lRHwV7t1gza/IYiFr7XNMx1OOb0LTUty3EY7rnULfPXE5nnFI1GIPBoou/d
l9NQTO6UeXIiW1+aW33ISr8cU/cgdLj6Vpzvm0U9B/A+dBi1BdNxZaaoVDtuQMNMUIHJ6nNWTZ+M
WZbvXl8oz1CRFytla7cSgxE+7tPugi6kGqeuHS19UyMnPniBY2VzmGIdECSJIfwOOs4ZnVH7PBEe
RDBd0D+f2vRtZk7uWQ6IsCuwR0hKcAsRFmxVc2yVYOwqzUcyfHwz4GjykA5kskuPYYMW2+LBtccp
HNYNaDoly61DQhMASVMb39OkeRZtjNcvBgZGN82+3bg+o7h2M2MslFs3+mLk982MiMJ/Cq3tk6xt
0WysIGwKZe3ukJwaIO5M7pfXJ+vat9m4/shhAJV9IWRmyMEQy0ohTmlLPSrLIo4oWYC9gSxCg9rQ
DsDG13bxhjUGKk67zNiDp4Um09LKKP93ni79tq+Mz1ZvaW9lnBuBNHQbs1ZkAT2AYwfb+MpZSLcB
6TSPDBCQxu4snJPGMzsn45QaLfkwzGhXa2XXnV+fzyuHBZ663HAO3UgQlLtwD0TwXNiwt6Ox7DHS
Ky1xzozmYbbm7mBXvcw2KGL+NNLu7q4qAynpMmFXJYkVGHo94TQAIF1ZQSY5Cpaqraq0/84kwhMh
JNxitr2QvgJ3pZcdvpaeVc83tScU2kX5EXb7GXK+28HcI5t+KcJTZB27WCGjS5UC3+buBHh6asAz
B7E3kLiVSxzpiZHcrsaonl3KyHALsvlOByQLD0+U52pGpplUrw81tTdv1dxAyKcay7BXsj9EP+lv
QFxoMDKs5qz1mrjri/H3tYTx5mmgrsa4Gt7OCFM8KH1sB70GaDDJ4xr61ZrevL5WrvB9yQksmh9I
gBHw7GVU+rH2sr6qnMhI0kWPNEMoIkgUw/1HKWhC+lmj2nS0igRtjWxa3opqNVs/tmR3706m6EKJ
sP/ZXhoQYugoyd+KXp2PannXVjRNItrUm+IELYjLGCKVaSJMQRGzaAfkkFSlDqZm0u96xToCcV4d
itNog3AhhOfurr9UabPE0kqHQLiQofT0D9BJ83PXgJM5mPprp8GmxPs/Q20//zkyqsqhcFLbjhTb
ct54TiqiLm6KBxPyXzR7sfiqNOWfuTv3vj3K9C5ziUOHunV8Wart/VDb30uYJgfx2pVsEaLv1ssn
XtQgfuwei0I9czsyA2Zq+5OVRgJf29Vzvmre+jZVQF2qGrmLCaMxzd8Zw3we9fTNtMHZhyJ7twjl
1tbqz43VB4uhPnaOEkxreyQ/8lxY2u9P4mc491zpnOW7NJ0qh7N2JfVdV1FiOrXDtNx7VjKe+qyn
Do8xT1TpnTgnWED4Ym2mM+5eMiSwK0/LbEwnBSH1U1Et+VkpS/PRG/L1wZ5s4PlcwKfcXrUv/wlZ
RAOob2FOLrAxRsN4OoFDMn34XEeQxSsIvo1hTWy51VR4pd0qX1a5JE5h2tGm/PZ9EV3jo/gzhrlq
1rd0G/pAMUb9RtGr9V3q1aApvYzsvaosHO0JSv+N5UmZja4RFxUeKbt1gAfpvOS5Z0fphsvp2grF
Iz0xb6zYrPy8XJFWdZUMniuqeWpp/2jHeoQKXxY+oSmKja06RC3E2oPjf/uuL7471QAgeNBqwKZf
7hpPAZFUcr1HXRo/EDTVH+wikR/6EdlYoao/7MwR5woScmSs6Ca+PinXtixpBq1JlMMQ+tgNrk9j
kdt5bEfkOkuoZdA8CJO8g2TmSkBEZR8Q9zbtCJTtwoRBi6eO6i1NwgabVCsepod6KT+ZUElOee/9
OgoL8h7qj8BG6YLiMnU5oxubZMhax46GNHZO8WxkodTRLH596q50ohgGnRyTqhqw4ufl/9NxV3Wp
oSkTHZK6KAYfFaQyoGb8ZdWlFy7899dpQQSkba07I2lQ+HXfuAqd9mH+/PqDvJxdfNs2uzhanQ4H
3e51W73T7KSc9Gheyt/JtvTAUqBnJ9i0A6er+4P1+vJCYTiw5M9GkC+1Z6Q1Yr9m13pkrooy+KDH
Bn8sq/RetxvzlzsZF2M91wN+mmISqJYebEElK1bnh7os/oxFc1ROvDp/WLBQ7yXApD1zuVzKJi6s
1gZAuiwwaN3BU0/GIpqT0/YkVc5ylNpfm0CwQKBXgJKCe9yFs9iSLhuuWYtmR/R+g4LeWwK/+tRZ
2nx6fWlcGwrQE/qf1Ofgk24//2n+arVC4wJpLqAVtXoaMiA9au/iQeXExcFQ12bR3l6LrhNEzv0s
InYLvR1nAfId03xrNELctbEUpwQI430sanmwDLdVfXls4mNAVg8uHeoo6qOXr8ZxvRRp1vBqq0pN
a6IudcpwviQn7KtTrMoqVOBMhnPpHe2Al4cmQ+sUueEJ0yjaAzrmQc/0Lim1CLPv9qbB7cyvYWce
TOj1UTha0CNDD3Bft1gxvZeam2k4mmpm0A+USFBjODJ6urZCaOKRvCGERDi6fdafVogYWgGYgM+2
6a9DRFtWPAzFEkhTtgcvdG2F4NZA/Y5UB7TNbt1XJuJiTSu1SM270s+T2Q7bdNDDhNqA30NxPkjm
rsQfwJhh4MPD38xI9sV26eW0/etYjbIpc4OqVYoHxUXHyFQTyy/QwD9VrKLUNxC+Bs0Q62dVqust
SAwZtLVzBLl/OdU8DoVhhG2eZeZ28UetNtrIw+LI1rkwqVSZRRMXWARW4uPr2/7lTF+OtD3JTx81
7khhYU2oESmbfVoadwDcWeColarVCTrat9eHe7lSLWBbqC2iYUNctnfx6tB5qKqaF9sUSG48GU+n
UqvlARf2yvRpFjcPBUMyPAp5ly/ldjWAl8Zbkb/r6tvMKpOoBqt7S+Z51CO98kK4HyEZRVS2nS67
G7UD8drrjbVGq4UeNArKQwAmJz/Il658JUahUebS+93iot0Lxao1OLa+RlaXSory5Zu4iB+1sbNZ
HMsRZurlO1F1AzkC4wPtAK66y9HEEDNlxqxHg27ICMGWEnGgTvn0+lJ4RqFcHsuUI6HwP+N4rRdC
6F4tq4RkTo2GoYuNYFLn+Ota65YRygkVJ39UurgIpzJeiWfx5L7PwVOLKGmbdLjjV6bkNFpJYb6d
y1Y80TJJvlSdUqCYxFkRgnFN3uf5Uk+3cb2Kz9hI2Aomf162vFe99k/ArOIThlO55sdiWL8I16gF
/tGm9caSStmHyaiuim/kU1m+Td2J/KnScqmBYlJYTkULvnt2mk9qOWkDLnRbEW/eeizh69N05WOQ
J2uI0gN2YcPs6kwqVtq1YY9qNHdVf9POmUpymqa/vz7KFZjshqdBRW8TocEVZTdMSjwPNw8t+nhW
6PVmU/pY12uLCiIyF/mDJRYl92VXeR0a9dR3fdglzhLkuW7dJE1sPmW2Kj72axHD/gRWdbABXl7h
gDkIgdCKIup6oYQ+qUWmz3WxRMZs1/cbFzY0prR6bHsFTARsExjjXf0WC44jFdyX88/ItPipuhG6
2/vqOcaNdBI9urstzhZnHVBraLj1ePB+V0Yhb8OtFLwRPI29AQFhnqlMORu8H/IJedkVSXxztg/g
pS+PEZYR8Qg9DqQzQQFebuwC33F9oYoVWZlW3xn4Ug9gFOEpzktR/9mmqXOweK9QxzYMziZCCPiH
5bu990/XiyxbY5SLTlPdHEiMk9oqvjS0otu7UtFX6XdKKR+6WU3qe6Vo4SmnxoSPR6IujeLnhuLa
p341+29CpOMDeXoa35jxIj95VFnToBUK9DIB7w5lLOkpvqe3NJP7GA5nOEotP6qQXftMtLCJ0IDP
Iqyyn0AJc95oMTeRqxzCSi5N5Blw2l7fjEej7KIfzZKOK9V+jZKmz+5t0GBBZlfuwZJ7eUnyafg4
FuACAEz7GGtyi0lBTowlV9TSb9rM8M2iXoOEE+cg/732Qlz2FqqtoDFAmV6uAgXeoJmsGeuu9aY3
plRw5dW8o6Li1VE2lBl4xo0ispu2BCyoky3uEpF7UKCzqilUjPgoor+2h2iDEmRvaAZrnye1altB
bzQXUkAj/bxaY38Dtq28aVAECioP9bnXF8PVLYSyBz0iZJtpaezu/mm1y3agfxdVAKXvy14fm0DL
1i+JESP7zTLxZyHqYFas+reYXfUWB2tx44Cv87vB1s9xPiVPVb8KfI4ALyujigZc1oCDmXR5Nlup
0iLP/zB7Nf3ETq5/+czZdgvHJ8EEre79xWJ3whlUac5Ra2pTlMOkuB/00vgYW7OOu+hgH0SYVxr/
W/uHfI/4ha+0B78CCCi7dJsvXZHxaUl1/UuWdvHdrKuf7NnIIxRLINggfHgmwq9QwxVHom5XwBYb
D3qLcbfOLrf35YKXS5zb6txPABxr8RswnxLiFO2xd41I2j8VhRoITeWpqk+GnJb3tea0DkZXzrfa
nKojPYuXG51UahN+I4QAe7wP5+Yys0agaptmOE03o3WGBwvVubBaSv3gTHm5BYGXUEHYCNCUl/b1
CidP8REqGWocp+Qrtj1D2AH3OAjvr00vxWKCFLo3NBP3tyXWSJ492uUUUU/+iKxPHJQj7cxlRUJm
Lh/W3rqbnckMFH28tfr8H2T3R8CpKxkjmRk5zJbFMKd7tKG+WM5YLukUTQWCSpbWmNji6cnb0jSk
TymtoebuGdFcD1XQT0t3F+eYOTRZ0gdVNpoHp8SViUcVFn0neuvIF+xRr4Wg0jAq1hhVmW08Cbg5
4TQ0yQGZ6spKgl1PfMhVTg/weU5+us016QKn7xgF7RuJEn/SfehXkPu+qhjdwRs9Nxkv04MNQECV
kl4UOIK9DMuKCAZxvdbTcJxxBLJFGgBwcXEJmdx1DufGVFbfUqC53cixxNdbK/FLD6xRgW/fxZPZ
hx6cr3v6SvE3q2uzCk/hsi9vhR0b1dnxempoeS8NwKtZd7I6B2F/Q4rsG0jA0btJMosBUmwfVr8z
hFYg0eEit9IArq99iv215oMxFTIwuyY+Gz19bcSLdP0Rtv76kDmd86SaM67JquzrLoydRU189IXT
OkAffjhpOlKDgRZb3uznjTqmfjvq3cOSizLIUaGpAh1n9jSsax4otJWiwlavwfjtvFQL/S9MgfST
i11PAyAYWl0Q59iH+F3amnNYutYwPhhe1dGOMFKkDlPAZlOwaSe/fkG9QAkT30FjBr6wSfBy2G03
5k+rQhW1YiKLBicFuNVJ5yL8PY1HZIBILh8hIGNh0Kfu+zK2yq+uUiS3ZjM5b0yarT7y1LSgMuS7
BQiP+7Zy9MXPC9X73HImnkGh5g+0CfNfjEe2J/ZAw23YflgSezh6K4QCVX2Q0WTWTpCuq0P8OK0H
YdyLNh3DbMIM9G55VbII53JipgmpAxaYjLRJ1XGbzHs0+lQ9zXwEJWukpTSnxMVvyvo0JJFtlqBA
FzOoodL6elUNeAjqYGSDZQIr7yepOZd+LwxswnqJ/91Z0DUTPqUJkfgW3O7GRyBMQCYcG6yqaru6
zUeVkw9TM/tX80XeDXAA80ehYOvY7YKtEqxYOhLbR01qp4/OIrMHo0y993pvt7eaQuXd6nEAxCSj
bZ5g0S5PudNs5f8FeElu5kIP1q4x3q+eeaTYvj8Lt0fjbqByRpAO62c37fWSU2wQWIjPOFjDRTTS
qGiSI1+LfUbKKDQvGAWIPJWm/ap3pIpbDS2GKF3a8hHeWfcG+tcYDFltvRFxbb9BIrc4pWj+Hm24
LVz++WTchsbVBn1Mli5J8S66iCsdkUD8X6LSqj5XdsPaMNSp9ttCHT7MOEo9xh20ZbOLfxeFjXB0
MU8HV/D+JrC44umUk+mD3TZfRPQ4Alv65BhjNK5GE2St3d3JNlVukP44Uj6/OtTWsuIeMMAObZ/7
p+MFqVYl61004dbC/dEVi3G7NNkXuxJHkP4XkeP2Ujb9Z+jXEAhAAV6OhIx5UwmnGiMZ4w6rpjgG
OUVhfLCXNjnJAmmZGUnBMJ7K9mOh1uvJNH4ZFs8zkFtuQaNHhgHV9fIZ7GSb7dEbotUFRGBkVR+s
sj86AK/M6ZbB4q1DAogK024UWD8e7M94gK9bF0ACuziApDzcVxQhDu7xa0NBL7KY1w298gy5+Onz
pZ1qd05jD0ApSjXUEES8a5pF3s1kJa9fRPsduU0dBFP2BWVzA236y6lbLWOe0oTOe+qoNTgeGi6D
axXn1sDc1liN7gnD1D4CU3Lo6bgdKT/vyG1oJKOoOaNr9VKcHx6l0U6iHaIkWwb8zAzNt8SAFIKH
9LeWrnXjc+3LD7jcU8pQ1xt7ADQ2aK24X1JPnGOd0gvbzYoMoyqw3zPXjzKu84Nc7Nq3IAGnnkiN
bkvFL2dopI8Rpwh8R+oENsFGPf+mTcR4AvZqHXz2/SEMdmKDCxMUcERQWtztJbKMZcCpXEZeL3CS
N1dUTad4Pr/+yV8EiQxjcbOqwOi3aHEfkcoiKeIxa0SktVJaYbF0yz8MlVXgJ4vj3s14/8DvwN3z
sZy7rvUX0wYImxvW5Pn4GYvGL4zOyiJR23pYphSm0G83nVMGVBYTGw2D15u4UQn7cm0xfoislo3f
WVbH7Y1bxB3dIuXNFJvqD5jBCsScMk2+GjRtuONLOVCrV7Hr9Rdv6gAU5W3WBaVdu3+MVaH+sMyh
/yRMI0nCfOzG+jRgs4H+4mi5j+6AygJIgXT+PVNSi1xemPlnCJV45un2OKaRF1sOggu1Nry3Rg2L
2MQoNqkhfAPUtFo/VkUMfok8jBKfUQXYJa+fJt3IotyUuuMriD4lgadkbg8jQ3TvzBgKzC8GWnwe
umlbjLCRGYHhXy640u1Lq+0sEVlVyrG64D7d5WZ9MMrL3QfuHQgf9T+aI+BLL0dB/GUBh1yJCABr
G1aeHhMz4xs4tbSzhaPEITDHo/v/WfXqcs9vmJGt3mSSeGEwdzlq15Rw4dBi2QgV5ugLJE6XsDYz
xQyNcfXeWrLEGbtopxzkMIvURMOxVb9bTqqd3HWBhJHZS/wVsaF1Oi12tjzKoWisG7PpuzQydbR6
4za2C5pYJDanGcX/5db22uxpgZWKyXIKZfmUyT7W/RpnilPspegIGhQX5kDJjRkXpE2ZKqQSjJaA
U/UJFODE7ofImZKsQBBDU9HRNyQGqFibzetJToOowlqp6k+TMGLb76RDUWlh35obLX1R8QxjMHP4
qLD5Ld+c0F8OOI61/uCbPmOZLqbXg+y2OYc9N6GQs7uc3lr2aqWIrqBcw0fNlZwmazUM67tsFUUF
j6IpfF1tjZqHcEf3nawK6sZ1h+POWqK3dauuY/PDGNYMRBxMYn+o2LGBmam5DHKJ3TYbbS3JEdeu
P+VCIF6L0FX/BfSb9zhwCWc+qbA3hVO9NNW71w+uF+UDjisHTAE5O3ZzcAh3azZNB6MvhjaLelye
4eOM5rCGpqHId/HiKcAc3RQbK+F68PRLiGJtOM7CQ3CWSQEZZOefJy8t/xnV/Z/v838lP5p3/5ze
7u//zf9/b8QCnDPtd//79zfZ97bpmj/7/97+2f/7tct/9Pe34kf9oW9//OjffBP737z4h/z9f40f
fuu/XfzPqQaPuLwffrTL0w+SkP55EJ50+83/7Q//48fzX/m4iB9/+8v3ZkBrir+WZE39l3/96PaP
v/2FMs1PH2j7+//64eO3in+HV2j27cXv//jW9X/7i6n/FW01ThbQJ5to8waamn5sPzGsv2JgvMlM
c6EaNDNZozWavCk/cv6KWMwGd0cmFGmobXnDBH3+EX8PFgYCvgAcNmiP95f/ee+LL/T/v9h/UCN6
h6tO3/3tL2A8LivSoAA59oDRUG2ktrlhGC53SjdY7Zz3ih5khoK0zqx30rfkaMtTI1Iw1Uoazw14
DSxgA1UaWMOVdDmV30tMhbugBddXhGphkiEZqsL90xtIpwZ5LUskMsahJ85t9akNMG5hs7eASo17
DGzJ40rZevQKC2tZw+2W+lJPm1tIOtiaEhpoESd3C5I+6iZAqWT2PS27/AucDAVpzSktKY1IVZQG
GSsuSonfDKo9V6HXS01C2dJ6WX+3q5oEzHdlbxXaZx3eh0SyonLM4UPm9LPJhddA7jrFiVe3NlEW
Oqp/rm7TF0bgSRIwGBb9fK5KZ+ieZlQYSxSd063H3Lb6XPleX8zWn4aGRlpCnQInrzeDN7fqO1fR
4n9gZUOp1Lcg6pizDyko7z/LEsrkrV3PUr9ZemfNfC2PNT0ovbElZlAGd41dH8Z2/jVJ5uVjmdvd
WwnryxxiLcCULzk7tZZ+7xT7cxMbj30ywhyYrQe97G8WhDvy2fgxZOl7WU54yCA/RxwwEHbUUlN9
jOarwM2bN0Bhp09rSkwj3a592DxGTkjXFSi3KA+jlz0A76tQSh2Xe2sR/yjW8sEtjZuCQEyuzue0
gbpcL2bQtqbyoIs2TFbUVO2e54AZqTtdhE1c4iPIrTRcY7WnBOZQfxkr9/fWmOJALKU5Pbhz1Z3Y
OcGCdGw2KeUcto3zcSb/l4ZavBUo6UHFHm77zLvpKBNgLmu1Qe/NaUBA5U/a9A8wMPUpm3Huq0xI
FN10HrXhVq/NO5c/2GPR0ze30Ot8r3H1G8vrv3DWV3EAaj+LffjwOpigFKXN1Js1iL2GvO/s/GQp
yydIRXWANpxz58Vx4DapaQZNW7wtSlt7r/RbMlmVeneWyUrrMS7O/WCDrx8XPVy9gSJ9J+s0wu3q
NxdzXleJ16+5J93bWDHP3YSKslHa1q1qxt4J1QHvZpTKt5xqZJAr7rsmV8NVqh+teH5PfYTSnJvU
vpVO93ATsbHp2w+m/Jq0/Yaxwx66zIIB84SYGZ3QVqK+Pqynhpz4Y5NgL3sSalJA2pzG3PdYQL5b
QW6x2qfMXFvs9eIaK4r5MXNQWqUXDmxqbR5HQxVwpLwwzT3enNqhZS9Po2zOjsj6cFr7+gYw7ieN
YroaYyZbWGvxxuhj6/+ydx5LcmPXun4VhcYXvNjwGF4Aacs7FosTRNHUhvdmA09/P5DdapJ9jvr0
7AykkBSMILMqEwmsvda/fsPTaF7oUqkQCe0jBuxy37YTbja4dmas744E8LiB7dzBmuteVz9z7tVK
uuXe8OJSO2mufznU08WUtlcjoZRZ1KRJ9Zl8oBloilz5wpSYbhppzHPXGfkekoPzbM9yusuMubht
k2o4el326E+kEtFAx1sls2q/IE3T8iORNdbzAv6S7pG2JnD75iUkBTSy8ZidaI+66mtKBqfRZhjP
jDUuddnsDF9zehgMmifui4xvH0z22qQNu4JT4Rtng43yckBmmKfFWQ3NlaXCZaK39vC82olUa+Zd
ZcWi2TVms9fcWmtORaHlFTdyNl/2xkgykZNVsYw8JZegyvYw2GfJwi6Nu2ubAKYjmxpSmEy6H3m3
1FxaBdUSuc1j7lJexQjmPAxPekvslSdkc6nbMd7C1ofFrQrtU2m2RhI4HuFN9SkT+hykno7rkIgr
83PvDzVuypV3rbTOvyLc6JqArSwgLIvle1xrt5aTnLu0uU6r3rqQXJoRs5gbpBT8Iw+Krk29DvRp
wLxRzxQytDELG1O8VVntY+PApwPz+9rNZQxdwP24GX+Zkz8Fvklu9IoUFQei+Dmeliuqv3ZSQ7k+
QTrIAz32W+BI87rGGiwPKT+1GSKpzl/rWKtuZEVsKf4GadRZ1TGvsltTm66XXHYG0VnesJ9czNC0
UQyRMdaoGOHfBE1qywCXgYzdWhc1+XwhsvWqtyaTJBbOEwOeyLNo2zS0/D7R7rCgtS/Y6hdoeCSf
PKsf3CGOPFzxx4YQP5sNrs/KavQSYht7/WBajX2dc7iemniA9+fAAzo2bUZu0Ky9KfD+icY5WnsO
Eln3rOkX9yE2kxc7nj8U3Twey6UibuL9QB5g7YFITvgkceperpSjJVtPLLLGD2UW64Hrj6equ7TX
k/JrWNLtTd4uRAnOfRuaaKrWun1PcP1wIWPlhYJ+YJcYzYXqcwXm+FktcgwyLEGuFI5A96ay5Bdz
+lo0xQ64i6uo9X1+m27Lg7y48wcsDYQ6DHF+yZCTRHrT3qSr1ZOL6ugf7b69X/zqskjMe8d7bQZ7
uiQSMVJ9d+zW+KZt+yu9HvujtlCHnRpjWUsk9ScyYG8a18YGUlyVgzgvWXGXoylnGcsWkgyys2D9
pcxqr4inSPT5SkvHSyJsRkZt7WlZ7Gun0W7aYZtmq+5UGvLr5i0sTy6a8dCwUYimVrGnk7n0tLdG
3I11Ebh9gSubep58+FpIFJrApB77Te4HbpofrDIt0ohAl88NtbBuHg3zk4c515RYQZd9GcEApKpv
alnudUXIXndFunOoLJQzlXxMLdYyngj8cQgyTYY9RqZakh6d4brTHkqte27HU2pkx5FjHGk7x+hX
z8GwhyUOgb/RqNp9kc3HshqvnfXa8j6uJHuNSRq6FKnJcVGSXLM+uOKxvaUHDYuSuMQOFSzsmHmc
KfVL0KZZlPcNK6np3BvqOIj24Lifi86+8VLzNinrXd5CWzXIUfMbeo8XW7ssTWsNRasL2oUxWif/
qhynnU8DVmAHVYoIE3DD+tLpHJ9kDN6SBs/1kmdVN1nYrc6ug5SH3dfO09pLv8AKK5bzRMLl4Nd3
YPehlVhneAv7xKA3Uf5N48UhBM/j6Ny2fZLZPBLb0iwzrqp6tIN29rlXWFbcZT52wQxvqJFnu5tD
J/O6aEusOupxibTwYC9ArZN5SIo+Eg13S7F8bmo5nXG8ziM3VgfiO25mhTrYaUU88GU39dmRa3+3
tppxsq25OteanR7lUip2ZPu57furGmnrhaiGDz1hzaesqV1QGndl/HXitLsz5vS+7G5cUlqOUymg
kLTrjeH1F6KbLoxhB464RIbLpi7IS5cyWef3Nhad75XpT0dsMzxsO6fGZ7oso9p6c5f81vfVSfKS
YObMmsvyQWJQHS62PR6naknDZBH7MmfzBTssmJtlS2t4aE2QUtvCUDkxOV4O9ZCZA6giLowz03Ze
fbCqOTnjYMLdbcVYcHbOZASZrsAYjOQ1MZyT62bPtUxoHWfzISYCPKEBMwk0XNz+ZNnFo8Fvrrq0
CzRHP2SG995Kx8gnKCZYjWtruEMGwx1Pum2DFwVwWDi2fVQieprr5VKk+sL3y4UJ8jo7JZjmc2qE
ZeOx9a4XHNCHHVYy3LxW6M/crERYFoSRJ4VOBvk47qA+RElc7hss5MzUiXIlcC5oHkqrvs7UMgea
az71eve8vcrpive6yh/STPsIy+bKnYZ7TehvgzY9zX6bcdaPCfHnE3uxnOQHuqWbda4eGtSqbZHt
S9Ve6YU4E5FyJgGD3HQWsbpC3mj1T0qvIrP+1Bc8Xi7yTi0rL5B0cQc4H0WvXvxxfvE690qOhPqu
lRmkW6gRccBV2jypOr62RvvIqp2wVTxNg6arbLJUdPNpdu01JAY4RjVnL7y2pebqKoCAQ0AA6cgn
I7V2WMiEujYmLfFIzhKV0uaLxGXVXuWegSENW6UOyAA/DlPaXSSGao+dm17CGtkVS7obhxZ34+JO
xme/Ml/wW7/IuU8GJXd4HjksGnXeqLGDQ0QAW+2dJbGKWtlgx+qro725+mXJy+o5S2BXS3+sGv3V
0M1IGWlQJwtdTH2TxVNgxST19W/JYJ1r1uQkfby6vfbox+6jLKaDU4ugKgs7nBz1ycZkXTP8gFVk
wkaSBXbiEwg6KaC5MopNgo998NnVts94RmSwOVtAHJTaoJ9UIDOU6zEZcggdpv1BJxrKb5adYZTA
Vo17Tup577rLfeqmJ9Fb12tSXcYdlo50KlQY2Ov1xyJ3dg0n+6xnOyYZTEGn0LOLS+IOz8l6U+tN
4FofdAv1zvAma203rtVdukxh2pDkVndnVw6R4hpZ1Y1ejgH533XEJBXEM12V1O9WwsJtezpanGy5
9DCyHSK9zD7WRXelOdr7frhxK/XQ2slVLxG6y9fZlUakFpJdHOcqT1A2DvP7ejLbMCk4OZDr5Y/N
4nE2mLg1hL28zvpEhnGqvTmm2mF9vtLPSDZ7crlwBHlLwNXLgt3k0hafc+lb42Xs2rR5el7Dkow7
uA/sBb3s2UVqSxG0lNUQm1zHn4uELA1E2qNa7zU16UPYCOnEB5wHcoP5Q8xvmc2BG7ijk53TRvM2
W6/UeU2arvzo632JZUsxlG9JY1UJSVpxeoke3l8erKVwzUCXy9JeJbOfncwBGCrSJE6P4eTbbU/Z
1zKN2SUXN4x5Ekq2LaCxZ47Z1SFtVvcKGTSjzUsYVzHikZa2Bbz3WlAX0+IHYpFy5sAqk4+FR1u/
761OP5v2giZFH0EeAr8wchUQS4WHQdmOg9y75uju9DpWexcItgpZ5dnJzkjEteOo+hnLLvNqNBL9
o9n6EvvaUmcoKUijIp5bIwB116K5Sjq65MhMLLB9r7RrJ0jHAhBSER5QBU3ZxbtKc6rmouLq0lpN
BFNCQLSdJ9mvLnXbHuW1ja6qikZT0P/N9tJ9sMoR/9CyK+IkMswRu8F8SnFHwwp+iOI2S0mES+ZH
qY3N5WxoZh5kjO8Ppety16RTlT9mqskf89a3nzBdn9/IG5ybaNU7wEKRVHkasnAsZ5YA22gxK52z
1SZCqNq3VkH3ZtTWSutuyXiN2tZtk1BOdjlGLhXDDa2JeTJoh865j4vGfvSydaK0LFNWBKKxZ+0y
6zErDAeFXmjfO9Xc8dStJTkfa4UPqO2k9hywJjJvLKspePzH0b3x2gKnuKqpxwvaSg8qgHDHmjU1
J2VoeSALFPHZHmDZiOxBEBlm0Q8QBUPLX6/QcbxJvqZ5qb0XWBLIQ+Hmqf4wzzbMn5JlzMusVkGy
qUFYcDRr6+caQQM3IFkVYNZCr3BVnBfxGxPmP/DpP4EU/+/vIOWfwNP/V8ivv8Cn/Pvv4KkQ75CK
IV1EXAD1ELLc7+Cp5r1DFeeytGE15Njwh/irP9BTGKMsVVir4GfEgfMv9FR477ApFeytIbHj7Ara
+fsb+x+gpxC0AEf/WDPg+uTjvYJYCB0KySBIj38GT0HI467EFKyetVbmj/jyWtbVpCs7n0SgcIhS
aeQ1sejKQDfjqs0O0l8ZueT2cbUtF3vWBvPa8Bf9pVxmaUKpL51m3A6d3pTlh1oOiggC30oXvQ3w
wyB49zVDV67f8QxjJ4Dr2pLOxkfCEtupeklQeNMdK5BYfGrWxE6sJzcFCowKkY7qwewru6SVHAmj
Y3NkTyyTSCtmVVC1+BMb8cyqEheh/VLr68OS97kZmWyGrp18IJlIWHnJSI0zzBpO9ZR84Ygo2kOd
ZXpysrJEay6Fk+pOOFkbsWztM1uLhFq19OjiJYwGxBfTcLVUkFhBBK3KbrMXa1ANgJ4kus45ugan
xnurNlq93xWTO4sHTJWUd+hzVp1X7VjOj4Xf+D2n55D7ty2BJfouGaoNjSXHQid6CRTuWHosjvN0
GvK9USneCx7f9hgYFWELVKSSYjLWyL/IHV2aI8uRiqJP9BC1eJMO4sJpeTJqXBOxhmX2jhNqatDw
OPA85YzTfujyvhOsuFhMjLsSta9ccRNPp7gJsqGx9PNmbXJimCOCqzNE9ynPBcAAloJ9uWvJHh91
AvSqKjGAxqYlSYZo0YTo+jNNflZ0oSUtmoCl0V15W3b83T6WGjiy6xN9bdDiiYqba0IHRd5zWkvI
XQDt+1LzQUYB5DV6tT6u9Oq45jZbZNSdK+xRg1MmmDXPQ+svzBaaoKO3+R7fG3fd+XU2sVnsW5+A
qaVv57Ncnf66tb1eO+ijsvIDXgWlOpJvZXt3ovRXOsmiwEM3lhNqxn7yDDuc29IWoW8s1ZPjLM6d
tOsMMpE/eGECs+DJWemfwwzI6nbVCq8NSrQKl1rcdVdLAp2TPi42XQZia8kCVtkOEyguhxzfRV69
HzyG75OeNPJtY/dVBzy3FJAWh71+GWdGzpY8U6pGhdjTijseiWjbuOD7UV872o2jEaXDOn2mmde6
zK/OaNSSDyprZgMPjLLTd7iNI8XrLCL16GznHuP2UvWf89WWIlwnrc65XUvtlkNsgCxiSFisRYUu
ea8yDTQfaxr6f78c+6B1pK+HvjND2cMdZslBA+N2CuyMsPnAlemo0xBAgwvJfbN4X4xDHSeqcF57
fueHSZXaW+5lAxFAGe6oEch8AVpdznMRErtIQFwHeYCbiMbn3q/ZcuKvltbmZa1U8lJ0rUtT064D
4IRKOeLMZsuTU67bRnmVINHTQCgsIojr7kDyWIwefRqL93aduyLMq75KQ57W9YL09/aVOHoDgQeD
OzFYUEMtvR93Ot6y09nKCzNleLFzvrRltZwWYzKVjQeSylQc6H4zeK+JN5X+WetXTH2CehOqFhyp
i0XwWYeW6HGcwL1v4mbuizuPQXdgRASbZq3jTwNARecVY/w6T/OkcAOLB23ExwMoP/lCIg5uQy2m
iGuY9E1lSzYHmr8CciRprqzILjrdPMpRGvlzXyRedfQ1o8VfKM8KBoJ1EuWe3NlkvSjrph9w9lLN
0D7kCcFyEd0bkRdBaWGtLk88mdRtKgWbeG8HZFaXoFtiWeZzyY8v6sgl7RGfSrencu+MCrO0qJpc
H0QjxqPfOniDSPxrdFQDmcssw/IlSFs7Tj9ho+I7Nx549QTGTwT5GGixZzUnZYjBfXZTYzCOW9Ut
492Iiwh+8NnkevJLqfFUdcG8blK7pZw0hx2/ocx90lUNGxLPyt0wI68XN+q5BJ/S57ZuTgP84Nch
S42XiQZRe5gme1VU0tG6Y2ob59sF6sBrsmo5tuwqW5pD23OshGYujOSDgFbQ75c5Ho0Q7+IC9FnT
x4Qdnj0X1x5w+HwYHXO0Hn1v7LydVdMyg2bM8sExRvFY6GJhZWjgKRYmWgW22uSpm4FqtWT65YYJ
Cp4MbnxZxGpOgyJjRQkjoSk5SRpjZlypbCjUMqkbDey3ze8ai4zeA1PQ/DTVlL29r6w2PfEdJ36w
zhPP1ui1abwzxkT1kWXkk5uzxnLdEgQ5bs1TXOA1xj3U6Q2bobgRL2gVMfSz7VZtF1uztYNseXxC
cgXb7tAvkvxzNeQx/ntkPLB7cQhCB48p43o/xppvBElFrlGQJHVxnxQYxoHPpN0ebF/Jw1xwdoRt
RWjMsUqstj25eS0e8VUWViRazXSumFTZAIoJlekBF571rfRGIsHsuBMfuZFTiDx9asiIONtE3oyT
mIleccs4OwOfNFezKJYnpoo6x0F7cPPrZfJ0exe7ng8GRraT6HdJYnHFt7hY/7yWRCzKtq2rg5HS
BFMCi6QBNXd7h0mo8XNMgKrcsHOuR6J3N5UzWHrolHDbg0Kfpgdw1GHgGLDE2+hlrKsYashUYjvd
L7tqbJQVZJ10bwmsgF3XlOAye67u9IgXkjQjq0pJQMw652PSio6IWttJVDhkZGRCRK/4wlxFRvNO
Qq01ti7HSXY5tei+gbgDIYnVJXXO69Sn1YgrDy1PbN4JBRZ1Hhss7Hdon01nB1/e7S/or1R345cr
B3pkUAasc4veJX0tfGC/fDd4IvbiIMswYXhS5Idkh1wwB69AhHWop718HLA6EheSbW51PUxNO36u
UZC8serhm50A1IoQcz4CbYvRsadgtFqMlliam6B9dmsf026wm0NfdqRGNplZsS2XpSjuYmvBiCe3
U4zvPOJeiL2oHKe+EdKEZ9oXs4J63lctbGkNfC1OSyPige7YLM6V2jLsF1J0yhocH9BxhlBWe458
FeWkE9KSd113RA+tuafBt/KXxliX4UYUjdvcG+XCglFLtL47CLPu3ljEr+3Oqow4Rt47Lvo5n720
2GNru5HgCeR0dtAqnCVc/L5g7veyxX/dMtBLKAGLqG/XzMyNXappnf2hMvO+uEV8kY0PdkYXnWJL
XnZTvmg78CVaguSQeB3+WSPoEB+j50HWzBFLgQClWZaya5lWafaAN0n2JjVbXwKZ6W6CFaPICs7o
zlgDDRPk66bTVxPjLwlbHh6QS/Swp5YuAIjmn8wFR+M5Ycdh0qlnKYEHvWNdcdICrdEBFXGgrU7y
TPZgfkeXFRPEKE1CwmIZezrRzrHpoGxelgb0yrBevByf5RCnDoNsCt1p6MV9uuiwHxtWIXFCOAj0
AgsRHshRRpNVahMghj2DS07dzchmDZlHjHUC3Qta1jRJAMbWhV2vCxjy6LZrrofx2Mq7HCseFdUO
AvXAEeXaR11Wry+UR9IiJ3+zYMhc0m5iJOe0WGDNxR7jafdDOhf4Uc6NxXIPFqdmB6OpZ29sfabm
0ExlXxKBZnXvlTJzFi5prRKk70v9gjJb/8SfkN4RL7SQZ1xuetuxBcIOINd53hHNYyOjFdn+J2E7
cxN4I4pbeB/V8lCXNbvOIhvNL25huMxEcmap4qKDScOiluA7upty5MuOoFYYI856lOUkOzwLrKk4
sBMUKWdL3n1YalrnkHBpmHlaV1UFS5HWeh1SpX/N4hggq07dsdsRiUPnamnTiFa5RvYFqKxpv8Xf
/md0/+fGW/zvZ/fwdSlfq3+c+uK1+tL/yIDaXvd9hmdV/47JnSmZBv07m+mPIV68s/BvgJQOxQm3
rs0U5rchXvAqlLhM1x6WYZC/Ga1/o0DxVzT7cN8QhqMbYg/9d4b4jUv1wwwPtxwBChwsUhS3d/En
lmmlJlrzBg7AlObDoZJGeZM37/OJuO5OGtQhh2DhwRTpC6aXX7zZkLeurpZDxwOnt2Il/wzigI9D
6VEfFtaB3ZKZQE2esZvKNSbxTV9CInmOyWR9Lka3/5rGBArlK7Z/P1z83/CJH9lcxkaI/QOO+P5R
mK9QYwNHAIv8wuVK2iJPOxNPjNWEmifzJ0pGExjtnLP0V8l4vSzLIWExbIRG0kArzxplhrWspyMa
r/SGgtgcCqGcy1ZT5lnX2beCDCgMKotpfOi8vIGm0TzrxV+FwJh/+hawjNy8qDC85r3z55+RFMPL
0xZUBEDWgPO8E1b3SHyYeqmtllQxvxP0F6qpX+vFqu6bdn5K2lS/qqQYr9OyKs3QMln7TzoLNSDO
Appz71OrHYfxSvrl/DUxJh/ChvFep+Az0lDxt3213d+oitgyoyNnWMx4QnAsMHomMN1ZVuKPaBVV
s1+S9Fl3CpgZjiXYaGiLTT9ppshDv32H/ykl/9x8Jv9NKVkQOPxUQrZ//72EmNY7aPr2poiGbbBl
zfxeQUyDUoBYGgUh1hdAe7Arf0cB7XdQj3yE/NxRW3HhRb9zKPl5nMU6r8KKbRPz/a0C8vNTB4NS
5/fifeJZwkAm/WsWH9PCJHpMN8JyWnHrLOi5BVBdXo/hxLj60NnTdIc/hbj0Gyv+hPEIm63aAhJS
mRNrAbOicXRLq3nKhJrbcNC84bW2neZDT/INnvO4SA67FlSpo47Ag8KOKCeo5IfL/V8Uj5/1L9un
gIeKRRDXCxwTTP3nB7AjvaDWO00gRl7KkNUu8yPwXZhtfqW1iyi2zDDTHV/+/q+FgIwzCg41qL9/
4fj7qrErs/BZqzLqzRaJTzmrKr28WdV6bqbpakYd9hd18uda8/2j/vg7OVp+1IQpNWtmM2y/U1e4
fzc2m7kNm2yNv1A8G9tP+qMgf/9NXE1ku4DD3Le/sPz1jj2j1mSQa/GdYMNdG+UUpVPOwjarJu1x
WHzrokwWd4Ew10L117YN9zqyNFJ4zF1oWm0fMatg0p2Yt6B0Jyb8nplg1ZOoDfGq2yXtmzJX+hsw
g/qWyD+DKVpMeRH9+2/q22P266f5ZolgIiVClGXwRP143cSIjWZVZ2sIG0gWkcqA6QI9AVzGexA5
tGUnqJrjamRh6JZml0Za2a4ffJz30wP7leKCAVxcxTSs874TI5DtINvpawKWJIJ8cTK8ZRFcNMxJ
FrRRRhFtDuB18RGN7dMSVZefhryhKq8j+GrgMSGwXdyuEgl8zoUv57XDk29g92qmtHzfLm2/XeV0
u95tvtAKF9++hlmbGWh0LxbUdA/Nj9mgQY3g61lfl6wGpV8pHfXZNr16CplECCP3xho8e13Vm6XI
Bw4TfonYJQAaa7AOvvmWs2nVGGXE4AFraJtViRFbLSy4KUZ1bs9WdonEGl7kWiocM8u+U1gCtdm2
QgdnBsWVqyF2rrASvtcFLmVEBoTMHhYf2yqZIToXlQGXpcpieFyrsneVbhjQdtpSPVe2W6chnrbl
sIdOdY/3x3oP19F+hJaSLFeJcNv+Vpf+LCJyEcr7soAdmyiIaHt77ef1i72W5bqbVZbCkHN9pa4V
OiwUwrOWtjtv6pf72qtXCZC7+NzX/RDLg1Pkph0UpAzm0EWt0g28gf1GOI4dyLAn++KEoUplgfOm
eQ/ut5pRrRiVjgX/7sUoe3hSUq/7F9MjUCxkJJkfjXjpzoSJleWBF3GDFDEzXQh2D1kXGmn/AD1C
qrCPpfEGSZ10WCqx+ZVtnS2iNsN9LMAefHwl0HZ+34gaS4cx5XsuZFt6QY9oPg0UYt8s1HDjiBRU
0e4CfFxToVkSobaLk2aOD3m7MS68zmF6Huv2Q7+VZ4ipCnnWVrSdrXxjakwlr7aiXvc4iHFnUurj
rej3W/lHNTo8/J9ysdt8aDtWlr7m7xpIGzsldUBmx0+YSixdaV7k9LqP04aT+49phmn4X1S/X4zL
KUpYweBwAumfCE8e6G2p9YOmcsYbA5BZ8iYM96Yyyy+M6lNUonOjCKWXauw4kwzjDSe3KPZhLq6d
c4kUDosAOd0v63Jsi7/KB+Fs/7m08J5o9DlD2fRxnP5SKP+4MGlPBhdche3De2jQNtIL18T+dn2K
QUtE0G6XDZmLv/tW4P7Tev0TEdQPtf5PK1jyEr6Wn+qxkz+OcN9e9L0Bc95h67YluCGH37IRtu79
u4hl07BY+DHyH/yPMSfmb35rwGz9ndjWsOxIXRsTg83A4LcGzPLfoTThZ5FbQn4RUXt/pwEzt/7v
x7tnE7Rjxf9tFuQ2Qpv88x2Nyy1hF6PkvukHwldHtewGbJWg/Bfd57aBVKeauTwmWSng08awKYBV
d5melVEiaGsmhjFMPzoAjQ6RgIPk7b1vFJ/sfh0Oq5jnyGw2G385vKal89q48fu6s15WBUiBYH7v
oRrBUuARdsQMaaqoUO02uDB0JqhpdTkktn92F3nvat4XC6Zc0FtNe1Jr63Kgo90lWdMJDaPQLogS
QpKRxJ9a6tnLILolVGuSPoB+Q1Cn/QpWqbtXg4hNZpuliiqpl8FUGiOKKLZSqumbYKn6dU9MKYy5
urRu9Fj3McOY1aVPWihgeZ9FPcx911yeWMp+BGIZzpysd0lsohbReZehb2PBkdlLfh41X0IBdx30
c+Ijjhh3RpIp1oDtZzdRxdkfiiwo+3qnRHzhJYDIMeuJfVWXn+x0Ng/pgOkf4DYGH4YfB3PvrHvq
/xDy5bSg+BMZaLUcw7q0dT6S98pq0QgmbC0iIrSGs1KlvOgH72PTd8iT3M74VEMuhwvSufbRMkp4
bdnKKKfXMJZm96nSQX9QIS5XxTJoYWPoWZiZRh4Kje58KdZT6WmXc7rFy7Zdew0jkcPQyyT862WO
fKO6Bwu3gx6Ve4Syt0RmYFwVdp/xRln5dinMuBY/xdBuuvfmwrQYIyHl/1jep377ZGYLSy1YTDCK
7PfOWD/qU4z+A40krKvpfdMMwz4Xy5U9QweeMd+5NuJ0y1NZ4ICm7sbcXASQ+XJMY4joVkzYeSKm
52GuPTYWCMFFGwdLP10NaICDusLRXu9K7t5mQYts7u3tHWRe8UqQMCsMcWm3cPIzUUIIbJPrdYqL
qI+NT9hDOjv6Tq4eVhQsrV9Y1qzsXTREUkkZUQmwDKMhl3IZsB4WnzroRWw61xtNVk8Q//DGcKDp
KbZhvf1ctMSdkbyh9ovtQS0EYIcyrbqwg8W/K82xe5wbkj/MxGVda32BpVOEdTU/O/AmQg5k7ZT0
ShEen6EL6ka0QvKxSVT8YGvtdExlZu7MJCEm0XeixTLOBslqAkNFdmSNcyIPFAEan1Ls05oAF7+A
kdk3qj/plfADL+1eehd20IwUPFg6Nz5m44J+ZJjO+rSlMQwmkSOAmGzQD8wl2QEaQ/msD92nwdHz
SMBEjurtS5CJiX2U1i7k0Xgf9VF+9qb2aTIhRygHIa9XwBPD38NBT7X6BxQkTpjAgMBcpbhuNvnS
anGh6x6tyCj802Q066Uiq+PcV8YaVahbI/bDIAwqAcoU6UdqQhImkJuCRBk4ITj5c+d1xT61chG5
/fxg2tlLms4YHuLe5Bnwnze7/4geJkdvs8AX7QfjgNmQG9a2t4Z+2cIjBBPzyIEYru1u3S1MMuGw
ehJdeGMeSfpJ9wQ6ok5w0U9h+Wfdw/+1H112hlEu5yIaV1b/UH59IxJiuSjN4dRnRsej5qRgrwmj
XN6jTJ/SOw7/C2JuqCoae/fqlZZZ3beyOMUmbi4aYTBwB+Fm+KvuBrMxXPty+dTFc37QcInyQjuO
vyQSm8G24X+p++T72RhKlICBsaHy6bg+jZX7iQyYy2JCxdTCqgXHbs19HLfPxeznEbznY5X70Lxa
/dMq+ZYLl7aOfQUoecbT2Q0qqLVxwSwWT4N5nnweH96PgBJ7jFP3KzEqeqAXeRt45nSlDPWlXhAi
sTcIzLmvT6ZM3Z0bz973pu1v9SaPdcl/f5XL/iSz/Z/Jbw9f60242v/6o7Z38y/J7v8O5S2a6X/X
udy+NuPrP66/zv844Izz9ScR7reX/sYjs2k4fOwq6WLIMPwGE33vX1DXvqOz2dxhwT34wx8Aksbf
EDSI4Tu9Da/yaG/+1cHAxHlHIoOLdh9NLdAFqM/fYJJtwOwfOIHn+ls03pYkwQ+kNfd/aWBmU6Fy
gQp32QPNZCzMBu2tEpZx/OHi3H7/gT8CxD932d9+DdOqAOPGxYP+6xfgo4zZWRZ94xGP1BRP7HwQ
jXdDfY01e/UsNWE91yiBT6Yo9ec2cf7Kee/Pn9J3SG/eTOZA7SH2/dymabWPmwPEjKtKp68SuVdG
pZrv//1n/K9+Cb4hW1uJ1arpbdfg/5N2Xkty48q6fiJG0Jvbst2tLrbMjNwNQzOS6D1on/580InY
u4vFKEbPXjeKNbOWUACBRCLzN69eN5HqiKyke3eB2hXskbbHZEpvturV1yUkuZJktRJESNFa/il/
xatRlHkKA2+KowukH0D5RZEfZ3fGCcDN1cPbJ+TI5JsSGSIly+Q27Wq2ddNFl2RKun9hsSqAkRrj
bSqr/39GyF94KG2i+UU2fz0jNNZg70Ecvox9LihpwArMrFRs+Gz8Ufa63ukIa+l8f74OLz35Xni9
cHHflorWq9El9Mrq0hr44paGmp3KQP81tNRCaL+6R6Pr3NOAWN2hH2dQP7ntbUhQrWwTNJqQcKOk
jBTX0suk9zQzwJAvukSt0z1FQLK5zJxsowB4/TD5s6i8j9Bd5wmE5qSxqJh5U5HjCqNHlzpVf0Lp
oLFgVx+sCqmUSceW4M07hccZ+4RQJQ2oFlGkY82b2LOjS9yZ3blLjJbEfKzP90dZ2foOWqC87Nj6
nGRZSH619Xkl0ejOm+RizGNwHr0Ms698+jWowbC/P9LNN6L6hiwShk48E7HVWGxJmE0a2jJJfhEF
Oj0k3n37gNWzthExbj6SFGGBRUMN3+KULQVgAgGdwHUqIsYMg9QO8/SnHfJ8s7vc/VDOSf/Wz8R4
SGDKD6Sx95bjTRoekg3u7xccU1Ko1aXY4Rr3Nh07th4NQIRz+OY01KitLLZeja1X7SZmTpJiaXgX
GNQwq9Q43v9Et+f5zzC8upGy0OjYLvZcSa3NJJPOL5WNMk8zmuoh0evxZ4zF+SkSof6CQeUHw63b
31XflC+B3hf7cobldf+H3O4V5F44zXQHkdVB6+16V4LQn0oICxFUbHM6Rp3yM1DQvXzzILIIglAU
EmtMeHF/Zq1OlT7mgNFa7I4BBLjDRAL5fxxlMZWyDfHVMKboInQkZyIdzG84wHG8P5fbXY8svfRQ
l70rj5fc9YJNCqpYPfWBizNY9YMS9C0PGiV+xLxzOqQ52e398W7CBlcY1wvnCzQprOBF4FdLd3BL
R80vU67Znwz0HwPZmRafU1AAWzXO293AVUYYNNFwlvpEi8Fots0zUjflxW5xexFSkEDtcWK4P6XV
USzWDqlIIsdSKtJIp7EXsH8vMO3xekBJGG9a5FDuj3K7cMwFLxuH5JXzvEza3KhIKgXDywvYeReU
ka50+bt6puxNrV3E4eP94a77gDJu0MG0Oba0G9CU/tOofxXencSYUTZKq4vTGpp7DGimf84iG5fz
3J1dH5Cb+xNlZvsyIsqy1Zm73ZQkILKMiFUDvubLwcPGgdg/OvWlFEIr4HVmjiw3NMk3YFDG9yhT
E21/f743y0u2QzGSKxM5Q4ZdnGnajWNbh3l7QURFVpGy8D1yFAnvTc3a2C9rQ9GTJv+1gLqQzF0f
OQOwt1V0pSD30YZfNNjUSz0aw3nslfStpw1FE7AsdH4Q+KT3vWirDlM3wQ/I+ss8Ouaj2TrDGTA6
yGUlCL7eX8Cbb0bGIRvGPJ9QeXSX+7P0UjRgrKa7NG7eUuBCV2oYa2U/U1Z4MGmEbWRuK6uIWDWv
LhJVEDtLUwiYApR7vbZDw4YJtZUnDkVTDJQ+R+fh/tRuzoKcmoHlnbTeI37JAPDqLLD9mlFNu+5C
FqT9GCTsRQn7HENgZ/DxNymhuXq9TbMT5YT7Q9/EFjm01IzC8AB/oKUW+jzrKepbWncZ0kI91aah
fS+MaN4wdKYEf/3uXIyy2Px2Deim8/TuYuTU/uCbwOmPvYdcKYO/kiRDDA39/7fmj3/GJL+WipTs
zsXFYxRGBSqXMSkoOQcU777WSYRwYjBtqayv7hTwUHQEpICoBJS8/nw4HoW9IZzu4uFasi8Niket
BVQIVdut9GN1KGK0DR2NNH/pHlEM9KGREewudLhLWvOq+pWy+/wUt2ax8c00+VGunlAsHJUC3vDU
KaVt1PW0WgQcUeDTe1we6wBIgO0m/qzY6RMsufACS0cvIDQ5tMdRbgnMXRXm+i+nboqXukm1D1ik
ZvpGEF3ZrSDGeUYh1oS+8PI5XGFcrHIZ9pdpKBs2zWA+wf0MNq6mtVEMgpoMM2ijLb8nFiCUAgWj
zL2E5dYd9GnSz+P9k7cSz3jPUxyhrMNltGxFxtEoukkHkKsPXLcIsRtntUlA5WtZ/bVr2+TN8Qwv
HYvHvU3ZAj1SubVeBZlh8qJWEep8GRILUhQfag85vgZ9oFeHt06NTQPIhkcBbwL+uB5qap2inDNT
vSRqQ9jK21bXdpVBHQNO/uBghEBjZcv15jaIAudzSSZQ89RNS19s1xAeQg2CwbuY3ehNIKutNqam
W2QNYh1uUB3bXhT9+wwRoPKSUXBxNjbnbZDjdafLqhN5jXajtY3LtlprXaxcbLdxnwan0l5AXbfn
vNV6/HhbBXJQAoDL3Bj3druSSvF0BVxKHAdker3aFrqrVKnK4DKzy+BLNO2uKYMt3enbUeTtQCUD
xxJqa8tooAKTGO3SDfB0w/OHpkh0dLAe39g5lAn5tVdRBwyupRvAwzgUnr18+1iVYmJO4ekvdc+C
fRidUTGPrTtAA5TieeNJFklpf9SzNj+HXqObT3lTlIiXJDQ88lNSV+ib51reDsc5mFVb9kfh4MOy
x0Et8dsOc66DYQ40gUhoGgMtriQqwa2HY3LAjiD4DHORqnw3GWb2AAio0qFlKSUfUgulhENdwYHo
xlgbMV6EnLD3oDNa35tkzumd0lz4khV6nL5Pu5gzpsdVa78rgjaGjB6OaVV+giHroTVV9YZ1avq8
S2CJ94M4Gb1uBu8j9Bm9lzSx2t/4QdD2iLxMiZ6LEqgHenNI/HzosrDCUsoKcwBItZ2pD4bIaRwl
Ztd+DfPZcYBZoA7wDAUw83bg6yEy2a0R5bsos93+OQby9KyqY/ZZCKehRU2FKv7LnizUKkqy5h+j
MWW6HyHnE7/AbqTRHRez+72lrPQFSywnO89eKiK49EMZnucUZtYXuhWp8jwm4LUeRxcSaXmcJigG
H5IBs6hdmbuO+wKDT0HEjVD1wzAnDU2xvHDTx7Joy/qA24E7P9ROBcypzmBBHOKkp+/Zg30Uj72Z
xPmuQKrWPQW6Mn5S+lFD+UWtk6+NQGkd+SMH7h5Nb/o4RmeYOZ7BQfyjitQu39WqVeBJQCX3Eaun
NDlobau2uwreI43lNGj/CQbd/iiGkcIg6WQfP6sQKKJjVZner17ArNq7c9bHGHzwajijUT3lh9lW
KvOiFL01ALV2Bsh7yNo1CDFQqHBeckOxxR6nvs75h/sQIoSSOl2IHmRm1e6xcmYj3peKV/5jz277
j92UskklUtSvzXYI0w/ApXXJRspV/ftIOS76NTveoGNHYbnlOQvUrD2OfVQ5uyi0IwTZ4c5aJ8dK
MvUxABHhnVorHVBX8lLHinYU69L5iHxPPT7plt7aj6kwLMVAbMGF+hXDfoRBiN2IehDQIGjfzkM9
IZgkUvHOzrAjQfSrabrv06TV7ckbBqSa4xQM3hG7vmp4aj0YQu1uMqyxeOdaA23tWrHY7mhH5/G7
Bsm/9GLZitB+DkE7F9UxcZOounRjZg37UmomcF/Ugf4owMPGZysJKuWH3ee4roETy/oDEtFldgY2
jw2uE2Y27GA1crFdoeBLZz+oQwsBYkl3dug2N9BCA1E9xin/592UwCU6zo3own0lhkh94qY07YON
khncE0WFsDd0avXeRurNxvSC5sZL2zQC8aWRZuX3ZKwl4oK2Q1N8nrXeDn7OmijCrxOvJCiyYxaO
1aFQVXjXj9WcooqyU9zRaH9UWW2JjymnfXpWKl455xQjaPEsKoO6Afy2MUDespjr9menjy3bAjU7
lZiFp33RIoiHcvz0YKTD7zBQ/hkj6myphs/WTnQYExe69ivSrG+icV5CJHcPdmV9moDX0bFGQLtt
LMjGVpv/bpEHPYlCR0WJOvyuQOsOf3gNWqjRdOdWtP6s619gB7GV4jDeAyp9EahFI6I4p8nfEynK
Lqam/tR11Tm3I/rnAVVmtUOewwjCyg9qDLS82QQHUGM8l5QmbHigvjttjOoPSaCIQzUjHZTFaLlV
pth3g6M8AHgs/ECKMoF4/z2GDSpEsX2BvNftu8BSPuZ1aT5muvdiFEFx7KU+6awZ/0xRPxxSR3kG
94YGGASLk0Ul6yw6LTwYEy2nyUD3JKPu9NU2xIPjJtUJ3XPjr24on70+mY/jVAePMRabDyS0PRJv
+vvZjJJDJwrtPPXpO6QNHfmPix14l+bstlP7AgkbPqEdRkcTMZWLqeXfDclFD5PpQ+3AxlN6C5J2
HNTvKHSEX4MhoS08Tl9bDehAqKsD3WxVf5IgnnNTJ6fZzX+hwHzKhiB4MIWNGJa3r2qkQulKoFzx
oHVGbe0bO8dXQjbuhvJTBaoV7bZEdOX7IU+8+UFkqZl9MO3GQhC1jjXliTgJoNNGvSd+aMLcsPZ2
E7kIyU3BUPw7zsU8vp/wBrYOqtKU7rhP1LgYfk3NVPa/03jS+48eviTCTxJzpvpOpQTMQgPl91cO
fBq4hlpZ8/zXVKAePu9UJWz7JyRg3ebfrBzV5r1a5ugHqJzo5NhWHbTPfOoMoqSuZh8V9rlzzobZ
mM5agvb1g5ZoPNl6iQs+CWx/y98AToNO20fctYmLHRj+Bt0eRqvxHISO+a82O7EHAKUywyOIxro7
2kUSpqBVXA39vCaNBaKahoNsFYKNpVXtq8jSs/0YOLC0dBBRX/sM+9Bnbi84e26UROkB5azUL9vR
a44UqlwT5EPvfQaq4nLhKm350/OKSgd9qszjO9yLZnuHmCz6NeWI99ORskRuPgClQUFKWDO4MC/K
kXETugpzlYe2+bsQQQMrMLcAnHZkpNlxyJL4O1e60ew8z6oLFE276Al6sIPeaW3E8UGfoGOfalh1
771hwrEFuFLATAELm3+ZiAr/W+d4LO1V7E4Q39K8gmsQ3Y304A6iU30Bvxa5TkivUPhSmbxN7ojc
ktOG1U+B+oB2gNY/VztEQemLjUpk2u8RvJibB/xoIZFj3weu9BTAcYaXFMxe9NyMkTogitxoxvic
CCekKF46uX3I9UZTHtEXtaVaoWEAzupt5O5nUWeAhPJsBPZEAUwLkSyuEy4wO7esDzUq0eE+BAP+
sfIo+XAzq+n0EuWkbQf0FFrzY1e4YfO+QTOtOcyxbjuHBDvOeEdYb0vfq4wh3Ylm8Hj0W7VdP8Ta
oAXnwSkH/clpol75kBsVJkWAM6rvZAX2+yijz7or9KH1pI03emMZSf53snw1f0LgGBBcqxuJ+NlF
av1sQiB2EJSO0F46c1kA7BVdmvbjzkjjTuyDObCK81jrwt6jXRKY57QnBd33MGuRTTPSTgobcJuA
umnJ0xU3aZDSd7TBPmTYtRURch8Agd7RGhumnadQ6Ts1RK7fU68n8SP/8/hTaLbic9tUI+J2PRqf
LspPSCzt3SpVgr05lqN+SGMYvVDAm1z5WBh1jVEM/FHrUx0GfQYyWWsJE1wtFeTkIqt+WjLRfOz7
wilAmkTSAmEMkU866BzT4VyXmoFiqjqGYLjQmJvPeAOq3RmuQSKB8InI93mC6PEBkm6VPnqgaD9D
D2/MnVGWzqdiVgF71yWE7zNsTe9nHGsYorWNDuV+FoACdw2qKT8om9TFw0ROj3dQkuoofocCNdP7
b9Sb1xoFN4h9HkEVGyZKX9evJur1savFPQbCEYJlSVmVxBateOEiC465LqYJKezB2Bj1pn7zZ1T8
kEj+aDouW6ck9fjHTh1eVFxjj41VAF+KR+dQlwgG3J/gTX1BDoVJMgUGKovUFa8nSAFd0yoxR77H
odk1ippeJtekWgNZUAcpV8Yb9vQ3L0QGpGiC3yEUR17hizKYE2IzBh858sfccL6GgBq+YT5SbpRN
VkehU4sGp4Htwh+ppFdlDLUeofUbTuRrs16j7WphlPeC3LMane6v39pAsvwLXYh3IK2R6/VDPaNv
0krEqNIY9aMOL/1oTMmWHezahuBZDZKQOqUFf/V6lAoXDWUq29gHsxI+eMAQyDST4uJk9laBZG1D
sB0sWqgUKuhDXA+VNRPJ+jDEvqU2H0WGzil2GSkY4e4b7d2v91dvdV7sO3iznC3qr9eDwQJxGpAe
sV+0SDdDwK7/RYC42YNj3SrUr34o6lnS6VZipORPebUjiqzISgN0sE9CGHLJNn3QflY8J+r/uj+n
1YGkUBjdKygNy9ZiZsZxYQgz9mEWCZ4aimN/xtLME/9hi0usAAgm6Ue19BLDAygwCyVJfHjs3Rdn
shHZK+cqKx7eOh9gUlRzOEb8AQTteuHmugj0uWNDOJHVgTVFJXdy3OjTm0eRxGfOPrgHvtJilFZE
E7dpnfroZIzPWd2rz7mdZhuAn9v9hskN1SLJ6ZVBfVFyzHraMqrXOxe0ltEtACiDlwRgZ+p/+ps/
z/VQsm7+ar+pbda71TQ5dLQ77VKrhftCc2rLLmhls8n2HWBCSqmUbRcHyA2rvEb+x7tUCcIZddcj
18CTd6PUfbtswAvogbIH2G03LoQ90GVTy5rQr3pEw6Yy13nyY30NNrr2ks9v3QkGnAqIGmBSgDPe
mBH2jp52mE/7ShaqqLmAEcwvtHi3KKYrV/vVOIvIPdtzDo0nj3xcqN1dXyhHrf2FDH63cwJrPrVu
KM73Z7a2jMBC6Jx7xDy23/WWSEfhxjIB993JzLq9ng75E8xQPX5APjP69/5gKzsDBjDGaBCrDAPS
8fVgqP0l+JOqEYR0R/MdDb0csuSx+n1/mNs5US4GUmbYULhgzC9WkeKn6jVkqz4czOTbHOOiaSFq
j/KOMvf7/9tYsij86khBIXAV155Tv4/1+QOYUvNQtuqA5Fsabnyq29WTZWWLkISyKdpGi6E6qn0B
fhGxL3Ij+ExhQDvRX3Xe2mxxGYUchTYV3+mmGYG2omE2cZ74fQrT7KjZg9d9bECz9XsvnV1j4xiv
TopPBbTX+mMnfr1+aqCFjtUZZBHDINXcx3YvtM7eyChlLnJVmncBenHFcjNJxJe62BG6rPdbHRct
PmEjj0FgJJhIxygMN6pbPnfo1T8naPn4plmOVD+0HD2jN28Ul0UFCgsLjNC4+HqQY6gDTXXiOy0l
c55sM+LTXZmUX7RQNd3D/dHk33YzYRwuZdeDBE1dRHqUEashQroP9WyjPfEKoslpV4icm2nyZCcd
NgcFpMzGo+N7f+SVD+pC8aelQ4Yr/3P9QeMeW27s1xMfhg3uX7WGiPagTxu7dG0UZAvAsgFfsm8w
OJY7pmqOb6cfg3n8Yqv4OR/4h3G4cbzlFb9cR02qoEqcD3nuYjYBpY7AGllHLFbmT4h4VZ8SJ0Rn
H2eUQ0X9d8t8diV2uSRQnD1UW4E+LnKO3JmGOYRJ7FctgNvJVfpT1irek0Aa79P9LyV/+83cCMLo
UALgv3n1FMWc1IkZxH4att2JMwGBg0sbXeXPZeKgoD33Ww2/1dnJD0ZWZUs06fXmQFBfZDGSfL7V
I/CS85J8cpRR2TWG057vz27tBNDNJIG3ibqY214P1cQC3MZIHOtikX2yUX55VwslfxpEoR56DXFJ
CFaV99TiKXC8P/TqLB0GZqKUQ5aKDSNlcdPygsQfNbv9bngigTEAURLeoRGIre746hbFnUy12J4W
Ee56olGUw61jDCwtXW0fVEZ1iOY0PRa9Vryz1dn8dn92q9vm1Xgy1r668fIKPV+VupePshWUNCf7
FXYKtlhjkjzRuMqftTTLNxAdayuK8TlIQp0OLlJJ12MaqOsNWM5Q2QyC6V2Q4BODv0hXfEMuTNU3
YufCp5gnEpfE69EWW4eyE92tRE98tGYr8zAWdbej+Re8Tzp4nZgrRfQUKQRPwu2cXYsC7hdoI1uZ
hWYwqeX5pJ1MnoS7teUs6zxeEM3egNaj3w8IjxyKzCl+1mlEPUk4BhXbHseObI9bJGRvQy+HD42l
B++7uAof8spIHkdk3Y6Rjf7jRohf2wFwmYH4koVgC7qIUXg1DXYAN9iftA5ZwTIZ2lOhpRSIwTF0
6XmAZMZlX21UaVY3AV5/gNp4mLtLcAvQhAB1cxrhnUWvpyyMzzPGPsc6s5WN2LF2u/Aek0Rp4PUg
BK+3W+0qTeAKYocx0hzqMQo+2FOvnu4fpLUIRXGLtu2f1GSJFxBli3ZsNyV+CXDGxw67/QT5tX3W
zSH/ODvCe2cEpniAyRq+FWYpNzjk8j+WrjzVF0fYbFK1agst8VMvtY44dNbHED7kE5iTemOvrGVe
AEp0A99mgDU3IGpMr9B/zFJ/HptfucdWFW09/2prQ/9G7Q+xLSib3xDMyPFSKtsNjODqGULWUoc6
BpAbEfLrL5mpYc2/CVK/4U1wVpRcQGWZEy/a62PVfEKMRHxxcgtZ1nrQfo659W0qevNUuZ3xqVEV
ur+RNcwbEXTtw8NCscCIgNPCwPf6R6U4HlA6JkVSS4PiaaNp8ymoZvFDH6aeUl1WfKer0OLBotsb
C7I6NIgt7l4btMoyOxuMtPdKFTicUwYDqpSJgzxuiRJTeGhyLJKkoQKNX4xrcSHJEITuNo7WWuxA
uww/Txh9oM8XW08xcE0xMHvz9RmHihpoxd/wi5KLNirhoVUj6+xFvTH9hzQODD/cFUqI8kxfrzge
NiPVtyrxs8LE9tnCHU02ryLlpadS/mgUmrJxuNeClUktmbcUab+tL27lcIrGlI5W4jeGVod79OQx
eMtGBadp1OazrWxnbVnRUOLRJkHwZB7XE+znQM3dzOPKihqXcYb6nzYNwe14URydhmHwfke8tD7f
j2Ay0C9vKMgKKKRISKe99J6HLdPZMSRJv+tH+qlziHUnOkQUKSRBsjuhAtr+fX/ItXWVsG1ZBSZl
Xa7rKJJySmCA+h02Z3hJ4QB6qJqwj4Cjm+mH/zAYYjDgtgGU8my7XtU4dGcxFYLHvYVFktWBDjyV
Y5z90zgpDfT7g92iVonKUnnGppzlgcdb9HVGr0BVHsFXvy15xyhJOtCLH0LkXhFbtjV0cjNT+xCr
bXFwEjzlptmh/RO2DqqtY7TVhJFzW35bQHn4R4Caotiw2FGyTNU5cZ7Se+3Sb0EuhI/xDcVJ8h3X
N9Kxfum6FA9rLKCrZ9R/UGbaWBA5xM1PIFZBxOWmIoZfL38Nfai2FH5Ck7b4XGmtOj7PvTUdEkTM
sUPDXH0/R8N7oQnzWYkdDaktDZsia8AR8v5vWYubIKTpA/Eko1ArT8KrpLcPk6g2wib1EzNyTxSu
ymhvzmH9rqvc6dR1kfevOebZpSpLe2tfyO++XAbJCpYuHwYg7cW+aBskGPDAzPwiB526I2qZX1Hj
6L4qwkpQfp3a9mz0XeSi3l2Jap8VNeIcSg2TeiOorUUZXlNUMWCDsFEXeyIZcjR+5y71tW4C3hc3
9Jdw/EbfezdPVPxPIg2D32jhq/NG7rc2skODTueZQ0RdNhYE8yoU4pnE+GgOXl6FGh07RZgfsw5o
wq6JhnLfWWLaKpmvxRtpSs2lYRFxzMVdbWIWOZmDws1hldmzNtbD3lSL+mOvx87Gu2NtjnA42WIk
Zkx18exAnR4Z/jql3QC4/RSM+CZQ1LIfwf0q79o8+owgnrqxruvT+98xF5lua7nAAqsi9VUqY+8G
FHjAEhTvgrLKH++foLW7gqolPWuHHh7k2+sThAhKV6ugDfwAERIU7vV0ms910XXe3tGLELXlTmk2
sp3VMSEj4kEDzw1I/PWYgWdAUZqq1B8K2vE7U8ydsuOEw55KDSyFe2fr2l+LEySUMrlCy9la1mhH
/DbrFCkdf4zBrQV5ZcZ7vQjqB11P7Xf4TSMn33JLHhSv2Wq+re4fMirKKjLbXqqWRT3orV5n/yhh
81SqgW8nI6QOu/ugxEF7wPHgv0Qm9CL+Z8TF+haek6EUnqQ+cpvKs0nqdWirGtuFSG+enFZgkeIU
33J99M666OdzHHX6Rkhae6q5tH/I7h1aQcv+BTVbwLAV20r3KvVQW6GFja6abpQbVz+rJKb9QSVQ
dbzeSNkcGXOdt6kfIa1/wusq3LWpjcqN0kfPPZD1U480UYXoLdjb++dm9YS+Glp+9Vc3D5a4PKAC
jWYG3WFl59lZ9HeNKylWBI4EEd8fbXU5peqAPDQACBZfNIzbvjHbLPMnZQ4QKex7MivEhMet6sba
tADKSaQ8KAVn2aPRBQV5LZYPMxfhQWxlrVEA/kVU6Zg2Kpj4+/NaHY5snJ6QicvrsvNUoR6EEYjL
TrXpOOziIqu/AIJtfyt20GX/YU/ytpOtadmpMRZpYzZi81TgB+LzV1eHFrw+ulhjtLEnV6fkEt3Y
9bRPliR5mAEtvuVxhp8Cmu64xYKNPRtFJD4NreO2GwnQWiglFYQJD4cJYY9FEqK0dMm9rsl8PKHS
T8IUE9JTHp5AqmK6+5YSwn+oMvFgQxtCg/jDW3WRbASFVqBsMWc+OpkOOX5enXtPgEXMgKbv0eo0
39dBOz28eaN48Fx5zFCAd7k4ro+bsILMNQqSLXM2sPpC6y+jeQg+becqrf7h/mDaSobrAS2Qj3GX
S99c7BQidmA3OtWfJivgbfR2+4T/cvZYT8V0tsNGPwkdtaYE5Fm1sxq1PigwVb9mWlts7KaV7+vR
tmEnWVA5eYdcz9tuAyXLCyvzkx7h1seuCUAUBrkKVrSJZ+MvUTTt9/uzX7mv0BuS5XlYXWwrucFf
RbamgLDQz7jgzNRZ/9HKEM5KE6vHXO2NFyhfwQkAvNNvRIKVCEfZUvJVOZsqBLbrUduo8spuVPnA
BUZAB1zWBRjJAXn14/3prdWeiHA6sY2ElSrfIreChOgoZdHk/thMZnrUGvyd9rZeZn/PouS5DKQ/
eUj6ep/0VnIkbUBrsQ5hWKO6cgmytn6wi1F5f/9XrX1n2TWzOMXkmEvK1dx4Qc0LOvcBP2lHUffo
cilaiejYIM06DLf6dn/AtWo67oSy+GfykL4hY2KYJ1D5J06RAQWIPQpvP1f6BNNBHSSrAhM6GsAd
FBhQsSor9peqpMXGtNf2GqGS1JN+DJfA4l6jvwQ8yONYU1ad/4rr+YerZNODYvbOpwq8/onttiWx
IHfS4t2GaJbs1mPSAIV+cXOPaWYqA11n382N6WMXqvb8rqJ83+w9agoHBIq+pLSkJpA+HdLeIwbd
8+f7i7/2tUkHKWXDK6Spv4ih1QCxxMLL1sdxLERFcyws82jxPPzlNEUv3nlzh0PP/TFXciW+NLUv
WJQ825caVk1jRHZq2pnfKln/t57MCoZRhvtYxvGzM/XVQWSq8hBBCTzdH3jtG1MTgutHEQXhncX7
aRytyWhEmPuO3pdHSFwY8k0xXONMraGfKMk3fW7yjY31hz24/MqgHyloUhKBNirjzasopmSoRAvF
yn0jicsvFHwxhG2c4XMzl8NZNcJ678bTEfg+Zjt4iR9sVJ32tHWqR20W0dFtSvOMAmSykcitRh8L
JWN2DXgdhBuuf1dQKjFxW839woVG0CvCwzRKGeK9Cy4APWe4X4EBU6iPJwzD9JZGaDHtYIEG+7JG
YlXDRGjjbl3bjTxNeE2TRiBGs/hJE95ogx7hxthRN/ThZAKAd+NO8hBjteGi6adC21iHtUMoOw/y
Qc2fy5KFJjBrxh8h95Wp0k5WU+uPHqiZR1j89Wm0gA14roIbZz4GeA1Ww7S1P9Z2Jc4LFILJB9Ga
WESBLB6ioqDx7GN5hmDH0NGq2/WGAZMASPt89qbIurC39jUkT2RsqH3b8C93xBVUQZW0fkraZvod
oYId7cbGLX8GIqzgLWEm9/P+AZJb9Xorc+jkI0c2HHE6WFzIaAM1ZhKAEu0qdej2ECa0v42sMeeN
g3qbuUL2lS1NgiN1zmUTIk1GZFVke03UFO4m/qvFPVh15ZOWYWj7682zgiwITlDuOgZb7Loac0UY
CzZ43sy0w0MdlfV8NsMYu/i3D+ShJaUSBMgfl9ANoypybNlojEunFihlWB6ir7ClQncbXrlQNIA9
NA7JK26qRLrRMlsqDPTAyxgEmFshiK5JzeQiNqLPOa6mkOha8Cq7WvXS/sf9Wd4eKMa3KeBI/C3+
Y4tN4pJagA6LUx+wlfMev45wPiK3r4ZfK6XBf8OGffxvq+BS9c4Tom2Pg1JObyasI6JCGVJCTDWJ
ApY/8lXQrSOaEjHm9r4TT9kRO3ox0IePkXfGn2MC9FS7HJY607/dn/xtBONOA38gcdSckWX2hDxN
WJKt8LJrRuzLkESbw+PYuvl0tnKGP+BgVL0dFMqggF1Nnl189iX4oUARstJHvnhjZvNPKoLz3ukt
THczo37mbR5/xYzW2/jMKzMF/06Pjl6L1KVaZA74MthV11H3tM0B67KYDB5ZkKyAeWmMXgwbKlPd
jcxhJS7IlJRkUeNGpUN9/VXRi5znEqaVb5ZO4Ry6HOPJB8/j6bfTUn3YeH6szZC+hgRUEvBMQ70e
raYgUAZuzvvSxngRQi8Up9kdlb/dVgw+BXehbASIlfnRhETmECX2P/iu6xFL0BR25QWZr+lCtR9n
odaoEdOBqT4j+dC8+bZ1eFMBF0erg4rrssk/m0lnTbpR+Nhh4vSLzILf5wiEh1SzziaNir/ffDao
y6s8KUDLUaJeXHR4y6aF62aQYRM7e5iFYSDtrE+/cMVtsaaEzroVCm+vVmQWpR6IBHjppNjX66lg
WJ3Ec1f4cCt05VCNwUuAdgf+4FP2YPWd987LNG0LobdyS1IhIABTlAAqtGzHUK6IwM/OhU8A0v9W
4Mz9g2T49Hh/NVdHQXgLDVDA9DfCSloTml0CQt8vseY+Rkbb711l2MoSV84Aawd7h/WTiDz571/F
UYRbi9qsxxJ0Bk/ikxkDOdoNsZXop1l3I/3U6hOOvPendjsoEFhIgThP8TaBjnI9qEErsY5MTxqB
mvN7B2vkTxh6Fr/mKLA+ZYqShMf7A96uJSQlHn3gRCXSfclUSgopRasapd/ZtnLsKhjiQS+UjVbK
2rRQbqXwTqMO2cDFbixCzCIj22WU3IGcKC2orbwMIOA2VItn3Tj9h1lJJAcoEJlwLL5dMgWOcBEK
8G1lMC6RgI9plNPGNXB7xPj7TXn78KwCfb4IkkJRaLQ1KR4AWZE8Yd2bHbE4wQG9yXUQt208fg1C
DII2tshtpJTDUj1B7BlyzLLdigtonY2GV/loqPQvVphoT3TH0QSwbS9VDm9eSJBGSEUZAGLAhiwW
MsafPtDDqPYbu/+3q/LuPIVvl7pBRJKdJ08a6oE3u6OGHT55/dD4+hR4p9CzZ2+v5UKfNvb6yi4k
tfZQGwV6eivINgWFGWbUtHxdh1HWV074pLn6bz2rCn9UEIa/v3a3wxGBKeNjpQi2Rl8GkKk00d1I
58GPyvDbWLvOXlHbD7bVu3uR4eR+f7Tb3PdPvP+Tg1EaXkq+5aIuVOQtRl8rFcx09QBv1EBNRHrk
+vaeiz7HcrDCvKg+DoWH3+794W8PA8ESBhXtPS5WijrXgcvFO0or0nrihKP9XLjNF6HNn0MgVfva
Gl6KSq1P90e8WV4uNdCOEupCfYGH2fWInWXAuKg95RI1Dsz30TwqOsoWUeFyv83aWzOGP6NhUMIL
BosYYxHBMCqHhlZpyiXGcPuBB5qAhRaL+YEL3652AfFhY8Sbc07NmYTvz0MQx9JlMTYeOxWPE16c
qLnN9mEsFWwywkB3fjZqhHHX/dW8uQcYjXtbPpqYHLn09WrShzUAUkgCTY8LqTl2ygezm7Ywh2tz
kjL50qxTCpLKTfzqTh2HJsTpxon9YZxR+Ph/nJ1Zj9xGkIR/EQHexyvJ7p4Zabp1WLKtF8KWZd73
zV+/X2mBXZFsNDGGH2xAsKqrWEdmZGSEjXeKjZ/Ki5QV41uDBCYkut8470ITf/vkZJGRFMgkJ9e6
nKoXyDzZaVZG9aCKLrb1ChZgFJQ2RT5H4LPrUuW2DwYDOaZrD7zyWwlnFClXXM9NFwuhoPh7LOIU
f/cWMZbwXa8FU+laaYOVzcFs7y0scSz1LpYPpb7NwkaSHITpBK0e1DEoT71al62P0oMxvCaO2f+H
zQJDk3iWexRUUfyaXz6j0w5GbxkD2XwB11qV5TL2u7LouoPX596seBEEh45IjKrEepyxmfMZqg2c
msxKFsygY/uf2MbGTQkQr/lPg0EfAX8jtdtSqAOcbmjqYDB4oMLaxCHWQjCg+YSn3fxmqdqfs+JR
hasnbutN7IDdoNOZo0SBMscu3g2MpovRh9CS7/SNxzfVzJODHbI/4KwjDxFFLLAJZRsS5RV6JiBX
AIzI79CkM1qFdO7yEoGuxzfJ/l6GTgJ4RYcHlx6dLOuPNiRFEBkNqGKTdUONkIySYwg0mOXsW0MV
h25dCwTi8aC754f1ZPcLb0lKvjDg14OaC/ljXOfhNSx16RrLknyWEMBClqXJn5aq/VNtI+0g/rsz
UQpBqrhggJB3NayE+kUSQ8u96skUn7qm0v8snXr8xJ2e+FLQcl0/nuT+OOh8ProBqYZCT976AVR2
iaPiSPUgnUAlfKe02u+SHM6/NdKMdMvjwfazo1BBecSGVwc33RI33y9nvC5lPTIhtV3zCR9RT1Ub
ufLHapYwr+msCL0oI6+PjDH2nxFtAegqgoNNBrRVt0gcPTPNvMuuzmIEL4gro9+VzXr3SSWwc7tk
ClEq62Pl4Ba/M1eIlNAHCZsodm1FZfGHH6XFovCXWsuPTovif7Oi6L/aelHD4aTy/Pnx2m4+JKVV
0iDEEAV5lkbt7VlcIBG2klpOr9xD+HCKspeNIJEfddaRQPXm2Iuh2CsqFR8D2IHGlPVnlOEcyZVt
zq+FYZufmxgrKbNf4oNY5d4o1C6wnuEXA1Ftjl+3IK9UdPP0KustGAN39inRtexgS+riVvzltRWT
EUcNZFVokmCcsp6MEYxTU0bG/CraYFJPU5JaPRVOgwJiXLOLfWdorcmzamv+N+zUqnSFre77kIRK
u47IGf6phKX1qZS7ejq1+H6rCKRlAUpKcZux/Gg4SW4IkWpw2xwW6fMoo8z1opeJ1L22A3vXK8e8
zs4UbfXxos5aGZ3lLMjNW9+M9eCreuT8GAsyUmpHRYQo2KxbYfg+Ma02ek0rGzsrp5qb0QvlRmal
9LrQnmTYKvNz4dT5lzSNrMUNmkqbzo/33GaP/1w7GPBEyqBCaNtvPhG2sBXaRrb8WvdFS9Wxck5K
niFR5iQ1YmS1+rY+GjEeQDOsGMoY5MdbJEPJU0mX8lF51cZa9xStMk6CE+j2i5Yc7Yv9tsBUgRCB
95Ta6jZMAM0fzDlYlFc57Tq3DyELLG149K6JBdpsPhuuNQU6tiCarJsF1C1E3dJm0l5x/JAQJmym
4DxarXIKlVTy1Ln/t0sUszzPA51nj7/dnePFQoqgxILzs6uWa9I45PGUTa+1UeR+IRUhhmiZdbBD
NpcvXwwoEKoSYBcFBOC79eniIMjmhF7IKwJVv5kx2lOTLbt1Ef0IUWNx5+AoG9hPS1c5eZTVBO+A
qud6QKnoR7MpJOU1QW3vqU2KL7NeHXWS3R3kpw4GwIIIuNaDOGXbd4lZq69hB/O9D5XozH2x+I+/
0P5GB09WQT1BZRyqT5t4rsuqTpMoN7/CHQjK81AtreHCSQZTRsT1sAnvzqcCeKKXHNFe+KzbSVlW
VwdzMOivU+Qof/YI/j1rdJO/UOQPX2s62s8TrIaDV/LOHKGRMiwdH3CTtipXkqG0M/p2+iuJpPSP
bjfBl2WM6YvCbqR+G+WKvQgXmtOmC5MbqjubEosxzkrcJLb+irYWkuCSkfp6FdGUhXIe3p0YzT/+
fvvbkfFE0UpIEIAliF30S7ST5uYYBoAYr0mQjv4UGLlnTS3Si+XQuygyTh8fj7f/gCJW/WmVQbmO
Yt16vLiM6bdDYuKVKNUavGDWqu4Z69SieVac1qrftbS3wHHP8tQ4iCL395iBnzrPAOEdzO8tW7GT
Cb7GRTFeY5Q8vWCSg7/hD8Mxgl50mZpw/qTTBOhNynCkvXVnkQUZE0YrWbPNBl5POqEKHM42EjvU
IEe/SoIOHcYZj9EBBbmiwMX28SLvxwNp4KY2AO/F67DZRPQx1xX9oyBEFna+dF6nl3SJI0+Ls3Rw
62Ee/n084P6uYTykwkke4Z0SpK8nODtLpGdxJ72y+rrbdQVyGnZtHNw1W2Ykh4Nh6DwSE6NWsHWO
QU1MT63UlF4NybgWerr47VD9NRryv0anYb8Zd5/jyG59S55vo2I82QmuqI9nKvbn+jHkJ9DxwSFl
ttx765lCt4YnSWRz7XWzjyBP4RD8OS05YyguOnaHjCrt+PkFSewo+NErwnHYktEgPFiL/Tki76J4
QTZEwknlef07FvxsozROw6tTBw6urH2lUNtuq7/Mir7VKqHhT4+m+giY2E9fGASSFoHuka5sVekH
rO0pLubxtTRn88nE/mg+6VVeyW4bqeaMKKRs/qWps2G4FW7FXwql1n88/gL7vQb8DxiJbzVD0fu2
nrllNbIVjzC6IrSZXttUSU5GUY8HO3p/hMBfBFyOQxEbbktLSiYrSDNottdCUmV3TMYX6i226wzS
C7X3oyz+zpy4EkEfiQd0conNgeWy6uok7PIrDjTFn6lW6CfbScanxyv3MxtZb14mBe0QvUGFVu8t
Vh0hwa0vqlRe48ReTNWtWb3UbRrAxEvfK/GPstDlxXeKsUK1U0JLfHwJEZIYfbtA5NGs5MHyzByz
oc/IYku4zM8jcLDiQNv1klauS39WnFB75sqxkoOeh3trBETL8wvWLvD29XfPk94qi97Jr4nSmx4V
c8mzSpRxH6/R/q2HFSScB2nUgae7Q/gmnF3wOi+uloSrrzTbpj8GmelV0IfPj4faTQg4HcoT9Fdi
TnK7TYDWB4tZFVZQXjvFib1xiCTPRmD1oAK5uygYhcPCpiIJomi2ubDKIOkLJRsrTmyOL3GjEUs0
sym5QYBJjQuJfDj3phod7LU7kxM6EARMtDkzzc2O1rQxM1EAqa+d2S1eK/V0q+rKdHrzEpJgkRDj
JwuguEUTs3yK0xnzgOsYKIPXtV1I3lnF/uNRdnsCcTdxzVI+40HFb2S981BFN+I6HpkL0rlPy2wm
rxmxjQ8o88bOQlr3EBb6GWzS30q72GbZpgULlcFZqusytual7XXLH0KTdj8Jv/vHs9pvDHENiLYG
gDVBG1vPCigm1VDFra+9Mqm/821S1EOw6jshdD7Fbj32AXIxi/rWAJcZAsvQzwwLFYBmM0O5Swo1
qjCQT1SNRrRuTpA/D5Y/gzTKz06eSW/s8vm5pOCxUDPY/yL2XM8z7moBRRT1Vbaz6smG3XyJ0rQ7
9an1xlrZz6FYTEGYpMwKoLceajKUXs8ahaFipXqSEyQu21jvTyng0LsECdSPjz/h/pChRUI0BHRH
iodtyno83aoSRwq0+gql1zyVuVGcc0V6IzPzf2cFRMgRgCoPhrIexah7Pc4Gp74i3Sn7oa3kbjaa
y9lQ5+ogcL07IXBIakvYvtIEth7KUlJzxEm9vi6GEvwFPWn80HbzcnDH39v57Pf/G2XzmagT4TmA
ZNGV9grDi02rmzwN/3X8JCCD/iMZ4/feHJIv/+FjoeYu7io+2Tazq63CUGiIbq5LaIcvo1Aq1zCC
ePsKcr7A2Ugk0SbY2h4behdIUWM21x5JXI5ygg1JFM8Hd8f+RiQkEXxgIdlFu97mLQ4Qsa8bm43e
Bknq6ciuXu06nF4sZP0/PF62u0NBZoFZSpcefaXrLQHbL6Tha6mv4eCEn7NmkZ9nJXoXzvFw8GTd
HQlQAQ6pIKxusdwY3M4oOqtG9VLufbtFG1KJEtubY6D/x5O6s8+FlxT3LhQTwXleT4owptOGPGmu
3RRKXl6pxVkNtU//YRCgSAEnULLchrC5bPb4eBbNVRGpfZcvo9vNytFh2gXKP3cCsa/osACF3Nzn
zYA+fdUPbDhO6nNdoY9fz1h/EKzVz2FeHLk13/tKqmCXiDBW2EGul86KgbWcfmZWcTAlxIFzL50L
Ke5u/WCU/cGeuPehoNtB4RLiGyB269E0WjSDfF4a2qa16hKHMma9Bp45j7/U/Tn93yhbQlXg0NKF
NmlzbeO48cH5C69O8HQpo/DH45HuzYcSAkEMgZlG4Xw9H3r3ugVksrk2Ujw8J+Oie2E7Baf/MAop
Ih+J7bfjCYdqUSLg5zTXCkk4v1Hm70qOG8N/GESIzFAOIWLfRupxU49SOKbtNVAj3Q/HbrxEs/H2
IJ3gmZePjwOtbkeYRbHPdnq7bK+wDOxvijYYzrOOwaV6+Q+zoXFU9Ibxlm+zWiycOnMJ8haFVUx4
XSedZNNtiqI+khy9uwPgov7sxaIaIvbiL4Bf5xgdTVAxy5bPs09qYLkYe705oVU4otB4YKbTx8qb
tx4l640pHnQk2fCI0k5B1WK6ZMFfePOikaMJMRoknCD/q5tRBgjFRmMi/JYNipckseRrVf/2G45g
BBKGcKUT/96MEg6JifWmAdUeC4cPahzL3+ke0z6GS5c+T1xCfz2elYinVlk6uBLzodAH3gWsvnlc
7WIorcmGwbxYldw/lVFXS5/HaO6X12Ccy/q1mILAPMcW7tZP1Ii78M0hOtAhULBGjCQkzjcTHnOW
fNKH6po2LRhtFIbKjyrDjdGjpUr6A2Ge/ugG3L8iZD2MKHSG2TPbgEJ3EjymZp1jRgTTe0Uh6fkZ
isFy0QxMRFxLzfMjPHg/ptCLEkxnoBsipc1JkHsaLBO4ZddwlsfId+SsNn/PFm0Iv0h6I2l/VWkS
HoAY4u9cf9v1mOI3/XL6wnYcJkDf7tr1svpewcreNwAUv80pMejjbbQ/6OI64aqn5K4gdrf5ira9
tLqENuKVNifJnxqox1kdVgcP5L1FZKuigQ5YhiT+ZkLxoHSD3Nb9ddbSr7ne9i7WU+/7RX3uk/Io
uL23esIlliI3bbvIYK5XryyVJQXT7a8YtLUvCHH9DR14vtgLpt6PF283kri92NEQ96lr8cSsR5I0
oL+qm7qrXVaSn6CySReP1rrxMjcHQ+2+E/cWLzIUY51wZtewkM91GZv4I1+DArWsNHF6P+mqowN2
Z0JEgbCmYUAJyvHmQm7raVBiDMFQDIlr1Q27+J8pDXLMwg2su9+8eMDjJowFzjKVzs2e0HGarkdb
HeAHmSXd3RX9nVgHOUrl1Tg+Hk1td1/+pKGr3FMiDwYbXn8r4iajaXN9vKr2yDPQw88rPFwmzOYJ
Fy+DuvHc4j9FrW74WpPy9QeByH5pCUSFiiXvEGDXjnA543rBJ5avZpbFpwGoxWuVoL+Mi3GkU7DL
XIGI2Zh0t3G2Kbxugm14R0tUj7kGNRZzTjzcSrITOzljaaxf1ayx/s60IH5r+ZOKGXczb5KQTAZx
WK+vHU41pdzGuvY2DQUXSkChcUHLXMH+dpDmI8Wi/XkAdUW2mL1DuYwi6Hq4aeyHNOxK+6rbg+x1
kWK6snp4O+4/mjALoQpPYxlnb5u2SBq6YI6WLNcsoh3bb+yO3Wl1rV3gmIjg1sEhF8drde8jqErh
imocPHzR4bqeVKUkwthg1q5YeOt+VMJ5Mme7OavGJOPGXKte28cUlAGBn9paPXoLdvsGsb6futNU
A7lltrIwZgSJI++t5Yo4WhOe7bFhiFZru+wdda7GwJATJ0d/ifBpOT++DHank6FhjUBOAXsmjdLW
M9eVCF/KoFRQ97ar6pwMWqScnSqK1BMndZh8nl3D9oxoypZTJbX6G0VqBGVKpycWQIQvjfjAJmGs
TaKoUhn0a7Lg2makjv1BiYilorFVPuNhelRl2X1qeGeQcsgV+IdS6Oam7frciZfFNGgskponVQpS
89kojYw6JW/kKS1iDO/G2oIboXcqjmE6mbJ2erzqu0MkfoQw4xYtThah8XrVJWgS+ZylBgADgjVc
SdnLUhjqQW1hd4jgzSO7TL4CqKvCmFyPkrfVYg82omJjpJQv42ylfgXu7/fGoX373aFEvRW+OZes
szlAVEpIWhQ7uBpOp8/nDu+V3Aux7Fs8vUdH1X3r+iHFC0rNP4TBoPLrmVlabeXT0FnXyalC1wyR
KK7juDpI+nbBkxCFI9mD9AmKspOUrlSHYlNqW9cBnO5m2Y363YLJ8lyNeHo7eSEfdLfuF5FNQbYM
8ZKF5MOtZ5UNkrZ0ve1co9lO6d1AQ8Cjopt9NJEre+uNx+sE6C7K9RCUyWvXYzWqkWGP2QZXGtAL
1MmlufGlqqlOcqsb2GxijQtXUrJz9aRIkZkhGq8vB+t7Z74Unyh5Crl0UbxZ/4akMmzqKWyaEq30
p1Lpez/OS/s0WP388fGG+dlwvbrhsYIAjIfgAU5JVX4zlqllokVhTG9NoNSdG1EgrS4JH167pXLd
Nycz5sL1sSHEa6QhUujOctM0+qUa5ll64kbMdN80wpb2hVH4aiZalMxf0EUpmrOUxGPgqkVnpu+a
RWsGiJuO8W/T1kbplvgmzBiwZvkwuGZdId4cpY7Wf23mWGcUhMQbP+mzvvPnLCkRNpo5Tbqbhg29
iLRGFcFvqa4H45OclnboNlwokjsqZnuZAagDDzkeXbukejfd6E4zx4+BYwbBc9LDl3uvjFLdvCph
3TR+61SIUExFrGvPhWqUCe6cepfDoMv0/Heawubl3OhNMHlzskz5b71FR+ulCeUwPCVq1y6+bJAX
uXZmTn+hiVIknqxxIE5xniOsVyV0u57sPJxsd7QXrf6YtuqAPXJjGtITarzB4HHOxvDMusr6aUmR
ufnYF5TuWleZsRg9y7HVNr9HfYrctZuRjWnobtR1p98aaaz/7Plew5dkaOz826T2ff5Bihtw4LAK
0+C3qcZZDDP2YIqCF1uLi/5DMKny/MnRynaGlBIr4fMyNkrlVsg6VRcYTgbxL5Gn+RHmrF0+Pd50
+/sDbBcsD+I2hUlimfX+hnzawonJ0xvhpvZtrOvla6RhTqBVdn6W5Ko4iAT3bznZKwUuvAqpzaCd
uR6vmJQFAaOhupVjZrxTeLEHP0AW/HfA5+hlpFL7Cvdq+NFOynSQON8bWiCKPFWCg7pNyNIszPEG
1etbQUfa8FQVGbqSNOUv+HbMmlVeZhr3u5dRmRbnsgB8H7B69xEUxS9SQmy/+Ql0XKynHmh6Ow+S
eH/MTPVxKCp/a2REdU9FL2GXo7eFY4B5J8Mfjz/x/goDume5Ucpi62rbZjh0HeIG/6LkJtXJOHkK
Nkyeiihs6Nn4Ph/cl/v9RPUDKVbk56kmUoZeT7IuU13ueVlvY9pxEQylmv2b0en7lRMK2anJFKM6
vXl+UEdBCsnmbaRgN8+EFqm4s9VaepPSpVTPKl7p2amg13d4v8jZYj89Hm4fF5GKIfcoRM4EqXjz
AsYlQJIto3qQI019yoZZOQf5W5vZCTnhIkDlEWEv/+FszmUxjeFCG2NwTTW9u1QQOD+V/TI8yejZ
nVJ4Gv2bwxUG5IMJKRBRrRC79xdYSdUTPcHxJbjSD6denARvCpye3miwKKZFnyRMEl7Un5Ja61Fy
YLLCNOPk5nDUb9oSmZ4lhdabP5FNeZRXm2yTkstW1XmwYqKmUqtuEQ4RpxZPSbdSw/Zg3+03Apob
9O0CcLIXyDc3czHavMr6bLyBLvYfq1wfTkmkHpXO74wiJgEYAukP4pX481++SxaqC9CBOd50tZhf
EIoO3Bx05s0rhneeSJrJbn6yu9ajBClIvmlk0+0nybPOpfjHVFXLkbKGWJJ1hAPwwFklbmSPofW9
HqaAOEZf0DDdkqZ4FwWS5aVdmOA7Q2vN41O61U8TqDdFA9Jy8hc4wltIpzKNiWsxmW+OIUGW7Uhm
7Mugjov9oWrDRj4ReRj1hyk1O8Ud6VIZ/4Ll5OgIOenT98ToJfuEzf343hhDyfhnwYAmP9hAd1ZD
dBcR7NFky2/c3CSSlYUK4c58I/IREGQmP01K199sizDm8XLc2UXIsnNHChaXqECsFz7U5KFfaHW7
0X5hNW4Q6lZxksyxac+PB7o3JyIc0jl0driPN1mPFqTNmBrJchvSfnihczD3ZvBE314s5WD57szJ
IWsUDexo0cCYWc8paFIp1Ls0v8mzrDx14RJ5YZqlByu3f7V5sbmuUIgH+STVWo9ixbK2SOGU3/p6
6J/URK++0rxonCRwQNdB9dHP+n4+KJ/cmxqcayEtjqbPLlUVyunh5HQMWtGtXsVF7qlgokdn5M7H
gnkBgoW6CO/mNjIIm6FPpKQobnEFfOBQuLjAPSq8UdbSD/q8VN96uuVzly6x8RI048sk6+M3PQmz
lww/w3dUy5tTWEJrM/X8SAJitwaAk0KEWHBE6L77KUT4y8WHBPGszlav3Ia8ABQw7NaVJUt9frxf
96MIyBwqKGweMMrtwaAKR0dZiGFtNEPSXeJUOdkQ7Q+26v42giInwj7RgCSYp5tdlJDjlqna9ddM
zWfTdXQiwR/oIPTt+3Axavm16ElhnyhBz/TgLZZdXTLJXuyXOixC1Qv6JOlOOJYvkzuZ4wBcssz5
kfrZbjsI6SHibHY5ICNsz/VWNxWKgn3T9FdVUmv87jV4dSjfuJKaqgdbb7/soq8ASA2yP9jwFhyB
NUDCRUv1lcpJ4w1WVF60JHX8t35ccWQZQQwiFF/WExryobStpR6QTJgLP09IadB+Vt8aOYlmX8HD
gVkMPLg18ZX1tFUgz8vXRTKVl3JIc1/uZ+lgC+0C65+j0P4BLoiL45a7XNPEBjG+YRSSBrdPjL97
bXkqawxazCA8MjbdbwVAKzYC9QhRlNvCcsaYkGxmmgK27QSxq6X0fxhtHYJsZ9rvj7/S3bFEbVz4
N2H/sTkbZdDSs4km5FUqElS4m0j3Sol3wzEBeB8Ptd92TEtYzyDtBW11G7vjK5f1KBUo17ELTU+R
w8CPl/qoKrx7MvhUcH3pGEamg0t889guaTZ26sLi4b1W+mNfzOAxvfS50+jVabSyOitmfNT1dXdq
ILWySLr22eVk2lELVKhcl3luz1oBBhil/REkd3cUIgmaRuAz886vT5TSd2EblbpyjTQz9/q2qN9p
fXhkAHF/FCgziHiLLo0N/m120zzV8Dfxf+oML0iS+lmS2qOWqruj0NjNLUTHxI5NmRoROpazzb5r
LHTuE+7lupOOqB93NwMNW6LXhex0Sz7M57QwB9CIK25Li6fm8c2Ug9+yUvstKavXoQjeZmlJbMfm
+//xtrB9JCcGPjJ8oaTqvhUhliC9E1a+UfRH7O9dlUKMRI5FjRvkaGdh0yIx3OuzpFy1EdPKQbWf
4rB4siI0ObR6+VIv5begDz7ii/BGMYefc2Q1aX0lFaeKKb7sL6FBmzVGl8TsD5TBg4vaDzOcYqd4
ysCU3hrPMklBp4JMQyYB4L0eKu3YFsvCJol6R/UwlLbd0tFAH8fuKGW5tx+5cCF+84wQkWzuQRmA
uaU8q2J/6eDe5+TSi0nb9OXxFXjvtjWB3gTtDbhvS0WKJ7035qZWr01g2Sfsan4E0CF8O0yPiupb
4zE+EwwggGzquFBIKFKs147mjbYK+nK5FloaIfI5wTWaK9XLkOG8jNg+3Polml77QRnOldIFZ/DN
6qnowhHY0zqSG9ovL3Rt4kiUMVAepStr/WvyQpsNfdGX62SEs1dkDoLUS6G9ObAh54RzJTg61Gu3
sszUepoQLU71WrCsftgN34ypPtIj2E+Fa5H9iP4NBYOdVCQl3hTUVpuvoVRJZyUc8AuzO/1gp+wi
DlRE4F5Q3hYd5jzO6wULgqhXIieyrnFtvp9t43Wgd9ON0Lii3Hy0WXZTMqiuoN1MSyQcICgY68Gc
Cc3NIWmNK7pTuj/mOvYwuXakS3lvFPooBaWQag7faD0KRN8hcabBuBqNUbumOjhnPe2PGqLvjgIA
SqMq9AMYHetRbLuBfENfwJW+9pguYUnDCT4MPj8+yHdGEWIU4pFEB4AC2XqUCpqFvtAVeg21cvEx
TFdOQydN/uNRdtcFJTg6zNCyFfzsXQg9zU7XTlJiIyPVdp/rjCpRrKXdd4RQ+oOjc28oZJboyOTz
CErmekJ2jOpxww+55v1QuOWiDhdLp6gYO0nz1qozs4LAJJxCiYnIftdDAUFmiDrlVBalNPLxKe3d
WUbEu82XIxrYnc+EMZBoA6WezrbbDBWXZZdLLUXMUMYYtQ+U/lWxu/mtr76YEN1C4NEkOlRm1xNq
IqC9WIuZkKP/GWOf/Kz1DjoD9vRWoFAoNcBEwmqNWBNFg/VARYdwSxzm4U2TlP5kV+r3EuW2g4yK
xjv+mhVQSCYA6E3uBnS377iSC2Ip1ezt69g0c+lXqh1+qPFzm7ye2pgOrVktrRuPaZ350ZyO4dd4
Lif7o4WXovoSgtqPv2exnBanuahRIDMJHyuPoqJ6rZp0CH5XxrFa3EjrKHiWijQYrpoMpvZcGZLd
uKjp05ridmY7YSyMMG9xwSA0bf3cmefMLW05lHwVL5nJS00i4nPQZa3pKmoy6qdSnkbtnDv0tZ4d
pR3zS4iL4PTSD7ZZXxwryM8xyl7W7FKqmNRPc14u4x+Q2yiomvVkv4RppNdPKJU60fPopOW/GWfw
BwGsppyXMbHD904R6fFZqLD3nTvpixz7YwV/5dM0Ebd/DFI9ii7zqDRgNFI8N+/V0TbwBACApa5c
tOlMj3kZfyvzng1PgOrI9Phjk+DGZZHjag/h05sqXU3dsnWK4j1P+dScaz1ZPslZa/2ZKmNW8muz
KvKnRdK/2Trgwcmei0X9bA6a0T3FGMeqHq1ekuoiB1GjAGwFlameTBgL1T9t3qcfYYYoCrofhF7n
ojOwlM0bnKZuiYLk2MvcVON4mVpsic5pQh/4U0B2iOIDGmXDxzFWhj+lue/gxvAWGpnnRFKg/wB+
DGXPXKZs/hdDM0v1Euw6Oq+Y8qr1MjMJrE8LIZZzrge9GrwiH5bhYiiFkTx1pjXRf5+X8yi98iTS
v6g3evihZInivx1rDNKTDGoWnWs71f6IjELXPJr5surkjGlufZTTOaO9ewiiT+EoOZlXmW0lobMk
17U/WMkoszH6QfXHKYrw3KRZW3+XpkOqvORjMMckirOTfOjoSp6f9KZIF5ePIVF2b63a9nI6+meP
4n4S/bvMYWd7Ttjk34OwLT6ZIe5crkGs1XpVOCaf+lmb5N+ypddeZ3nKcAhmpykO0mCmnHhzYUil
j+1ouTx3nZx3aPs7avTRWPQs8btIl+KbomdScknILcMLrBAzOi1SaaunOep6WBjiM/xeV0qrngEI
VMOTk2SszlOZVPIFTkivekpqRbVLgduZLhRdk9mN4mz5hp6eOQhfDM6Tq9eBnvkxwjLfBgVXH7+F
A1G5dOlPqm9rtWL4FdbpxqnpWtn8oSh1LnuR1qgpfAxH/VBrcmx+UOSyLVOXDqz2j5Rzq3imkYYq
bLFM6c5lq8vfH7+M+4ud6wVmGKVcuuV2+GRfhzHgqkLlfCw+4YoafZGQp/z0xkF4xQHRFQAmiwrT
lgJDPbePh3QpboNM6bZpkSO3VGn0Ho+ye3lNECUhHU9rMtzQLWChjPI4ZlLZ3EIgrHPnVPGTEUvq
16ZD9/bxULtVE8EKPg+QloQIxtbDDnsOI1LbtrkZVWc+RcOYe9qgaP7jUXahqxhFlLPo6+YF2RbN
io7GL4yim1tNHvQCg72hw5AsB6r5OYK3/Hi0/ZwgKYFhsnLE40R86zexlpxAzsakvznlOCNAZpau
HMr16Y2jUGukdkpfJumo4IGuR0G6IKDEMXS31Blsw8/HUX5nTM70RstvuqDo5gZ5Z+NBDQEGXo+j
tto0V/SqoUFJO2aVRkPuQrJMvlAb0U8TjKJzaPZFePDJRDK4fvEp16EgBOVRWPhsO0ayOJqCbiTb
qK0heLasvxNlxD0sbGniTQsK+lFnumrTIxnx1nUVnh8UxkhUUS/aRjShjO7TUpnmtaiU6aILuzTE
kz4/HmQ/OyJNku2faYcB03G9qI22aLmQHbtqdiCdTUnX3iWUFX2jsvVzlqrvshj1GacdtTfHa8S4
pLuIWhL0ELutB9b6mtdS65zrWLN+Iayxdy1maAfx9O68IekGqEAWIuzfdi5/5FV1PZqSc236IPno
pFZyVvRK+r2LqLqjc7B8ebyc+3qKQDqRfqXTVqidbBm5NFBafci1dZulvBhdRSowmaqrkMbyIFHU
3k1tzY5ObZr3+T+KMwtJ1VQKoNClY9m+L7K0nM5ZTaP4a2plRu/ifB4cVfH21yo/Ehidl1FQq7Y9
mUrFXxwFznjj9pWJWprETwiF3aifjvxV7wxFgkd1ieife2hbdg1Dvm40yf0tN+bBR4gu/YJMpvau
KqX+oDZ5dygQZliKVAxp7V/vKCmqZ2eM9P7WxOFkeVwKQDpGGPbEinJTm+eDTy3um9XFAIgiinPC
TYXkQxe/5xewb66yTlZna7x1fMX8RqumhIfUkhlIQNrYn3ltz//2XBiNpbqlNsj1F1vH2xY2Y5Vg
BJYrcfiEczgVk1GJ4iMsZpep8PMgaXNnsg2FLev659mj1HXw8IebJSmxp40JcStltPex6tDGbNS0
Y07SUYXhzosDIEnXDy3mAGuq+FG/rEmkoeoxU3i9cZn2aOgglPohYE0O1n7/qcW7xo4SbYv7jHzO
ENpM82W6qT0lYU+TyuWGXakT+/286OHBRXxntP/tcrEEvXgHF855vChgZ8uNhsj5KY57SKsB5n70
/vz9eE/tv5nojARmFdkyKlSb29gpMYDN52C68XJLHxFnDI1nMHPVL3Jby8/Iv9Szl6VjEx0EWncG
ptgOiszV9VPAdv3dMiuEaAIz9Qb8UPlA6pIbKdLo97JT3pS6zp5GEc8/nu3ucsYKRQRdgOXipbPE
n/+yWawFfexyCOdbkc3Op3hYwneFZDjo88XD+zZPkV1/POCdDwk4SYLOFYEf6lYuVdH7lsywYEAW
/zW0EjRMkOf+EgSHdMP9QeBxA6fkQ4L1O9s6pVkEirZY+XxrZTt6pyYpsoN5fGQncG8FeT3pD0a+
dA+1lboWKmRn800PovmrZcStHypGdpH7JPB7xKoPmKJ3ZiW0IumHoIgIYWrzxVqnwQQzLuRbCgv1
M/da7oZWXH99/JnujiIUnYSquSDmrfcFANFcBHMt37I+R3FPi6uz06lHau13RhHceVBKyoVck9sA
JM+yqEB2+maMnf6cjs78CoxzJOlwbxQuYbA8kENysc2KjUXbUplulFtrQZRIs26iiXTK/ccr9tMp
bP0WMQOAXcReufOpG66XbPwf9s5jO25kS9ev0uvMUQ1v7upzBgAyk0mXSXlpgiULjwgAAfv094O6
uo+Y1BIv53dWKpogkBE7tvmNl6ea7yX6aWRcaMWJtIDICXouCAaKWf+izT7odQXA92HpsjbYg/Lv
05SGkdSCq6XTzTIyk2B+t3jzsn42p6bydo3uDU6Ee+bknzqz0atIdwESXpdJ1331ktxV16LNR/8t
ZajUkRHLGVJaTpYV+yUbtRc6qFOZMbjYnIzBzPE6L0ETCiG2amxa42TXuXdPWYO6finzDXtoGO//
/EK393XxPjdeI6d3c6p+kp3OXU38KHTjVAkdirbhgD0NodFZZ3rEXb/rqsJ0n8lVn24VrkNOFY2w
zaPtckDqK5TK5rnBV0UrzYPp50CYVrt/Zqs8Sfi3RjaMaV7jxsw1L7Z9aRpjU6LHcApcMX6pnH7c
s3GtV81KS2uZO/e9jfX10Vh0+xmY+9PoSwEHXJQaG8kJbv7He3RILNBCGXsUvQx5W3WL8W4oQb5M
C/3LP398v3mVLMUImPYETKdLACN3jdJ6wVKJVU13FlvlOjcH7xmI1tNLk2SApgTkUQIIkl+PH8hT
6FPjlG6d6Pl2ceNMzr6eG/9uNrv0dZm71bcAe/X9Sx8N9W0E1ECqQvIE4Pt4UVSVq040pnViABNE
mAfm7/wgc16cS28gKD4l5N+ZoF86iC2ysBeBtdIJ08P8dh5tjro/uXdu6z2H8H26Lei4ADMlSJJP
89+PH6ievUBqzD9PgZ596dZAHfVBLvsp658b5f0mSiI8Byya0RTKhATMx0tlroXpdWs5J0DgpYbl
L1y+YlcWaDwdDRs/xDi3JwnRCNMh49rN1rWPW7cVJz1o/W5n5rNc3uf5HKBKOtrbcGu29eIq9cb8
3C5lusRLp7XfsERO8wcPiEh6ZaKmUe/cRs8z2Eg+fsjGUOdBCFylTWA6Vf3yXJazvbDHsYsDDuUO
OTj2AH2mx0+JFnuTTL6wTl2f/xCqtSLPHo4ygetj5v3nZcyOS9nh+aU9k70+PXXwdZjHMcRHtIba
8fHCbtWvEw1v82QFwr1dbU37XDmd8cwB+AnBu3g+huxcAsivsM5lp25EfKVb/c45wX7yI1r/zn3l
u0OcFko9GF7fn3QUew+LM4hoXiZ5xmIgj4WrnvNRe7pzN1tf7nTySSaRxhYffslfqd+GHMUB/+Rh
MRHSqNSibm4Fjfu13L301G8kv+0wcgFuwlqPl1KuSOuEMdrJ1vx8Z2FkwUCEqcifV/nNA4EmBrdC
h21Dl2wV7y8PtKS68jO3dig/MhWtVaOHos51Bk1u8EzB8fQaQh4Rj3bGGYTOJ6NodNzKYJC9czJS
T4uXdFBvXaMco7TzaXoYfgb5bzaWIp6tSj5D9Xq6T1mb/jiBm91KR/bxYwZ1R8qH0u1JaqKIsShN
D/60PGdM99uXiXcBHFu64ehSP17FhzuFA8XonCYJpK9QXnIa3KLdtyIononWT088D+RtGPDNlgHQ
2OOl2k6bsRzVndMCGhOZUO6IV0Fe9+8ztm1cWlb9reqK4UNCKzAN09QNnhMr/d3Dbga22FwycXhy
X9i5nY1SarxSfLtfz1o23iGrmL5nMz3X0vvN+efKRZcPlAkg7Ce+JKKzUaVITPeEds/oXXXtUKah
TPCYCQ2vKLxIBNn0TvR5V5O8ztV40IM+b+/czvDXuAWL1Rz+fG5+9/5JmLnFKN7JUy82lF0uHmKf
nXuy036hxV7xl5jLG9m3O1u4Ttgnxpc+SPeGqF6s6QtMHookiBGDDhSg/Mcf/Yq9ybS50ZxInf1o
zPUEMHraHfJODc885e8+401ihTuU1w8B4PFSPTMTuqiZdxqb2QyBM7knTbnIkZSJ/erPL/QpQovH
QqOGDUUGQqPnYi014VneppPHflKjFg/rOH0vqhZBxlqr14fJ6Jcl9NahOi1Tmc8xhNqk3Cuhhld9
UbvzwSrN7LkmyW/iBnubxIsGAt3DSwjV2KSqb0Xmnya9s+8FKO67GSDZmz8/+29WocZBqxHp082o
6eITdfNUQh8ZgpM3DTNwk6YXn0bHXV4e6zcKA3Qnqmw+rAvEkSsyb1i12udGqUsQR8vyanKMaW9k
rv3ME20Jx+MLm5YSlSnYvk2j+7Ip6BX26g2j7p8qX41vRydLbkDWMbn1Kj3U7WR49+I3iGYNSGCY
Iww67YvI22iiNWln+SfXS6pQqgoSr6+eMwz/zXFg8Ml53xQ1uZcvXuAw9lYa+GVwKutm2CX+MESG
8Gq0d/XumZTnN1viJy8NPNCmInYprwrhcgCnVQUntzLGeLQZNSVYET1zJf9uFVrFsBNRuySuXkSx
VNc6Dd4jG69028jJ8yCydHt4cZVLPcYxIo3haiQTfxxFZiNryD/K9LzKwTk0YhpC3Uqe47X85lnA
UbEL2G+bidxFauYiHYyiBupPcrKqaMi98lgSIZ9ph/20ZHm0szmnP/V8mRiTnF0aiPrFZHg1lrNn
u/aHNV4IWutbo+ybKnQdxuPHDerSxnbSOF/H2ljd8+TU+hwVwmzkA3rl5vwKT0lgF2RYXRWRm2NO
vQlKaEXoEOU+5jryKmGLxWsQ4+wU8N/l0GhXVUKv6s73JwGUQ/caJiq549RvOyRLzorQkuNH6yo9
DIYJwS10FJbqi8DQsrsTHuIJoZGm1atmKIflzdQgh1+GplvYdsQTWP2N7BLQQFaq5WgpYHcZhKXp
FF+nEvvNV3nhKHHVmcJ0djYaRtPNjHqVF+oGPeKPU6fnK+pUxuLeaHZueKc8qER7zPFMSCCgTGhI
NeYSMFpc+3UJMb4YZaghRlp2cQpS0P5iKGx3vr8wKHiAin+21ol5T5W0RjIAdEEW/zRw/8euVaex
qhGM//MqT0LdtgqUHrhxW35ymYn1mmaYkKH8ky+G4uziTBTWY2rfVNY875Kp6j/8eb0n+3xT16fn
6tFXgelzGcUDuw0EXzVOxZCLfWsiTpt1tvPip9qYhuSYtB1oarsXp8mBrqEjMWGeutTrYuEVcg8X
Tbtx5KwdHbN9jlr89C1SQm4UZnDRBj24i2qnLnRtcLveOmG1ZJ+xuguyMAOl/S5NLC0N9QG/4z+/
x+0JHh9k2hw8GdoAGwT3sje19IGSpTWSwXV17cWOJ9vvAJy18mDWyjEPqWmK5srpGYxc/Xnln8J+
F0tDyAHLCqIZntHl2BIc4WY/FwSnup+H5V7OQfW19JryQ+dNZbr3SnP4hLMQM7yqnNMZLccAHZUh
SIbvUtW9dgwqXKJCy620IGZP+iAGLebObzPX780D9WK3xnkOrzaa2lnJj5ZXp0jGDcXiRLLshnwn
aPZ08ZA7Qr0OSKR/JObovYdWao1hvqBFGOpgED+PPUPbZ662n9fkxeMDV2LWBVNjY95f7C1DM5bB
hSl/QuxDhi2TtlMRTI4dFkvgfLHG5V3jj/GCgv7XToz9R7tz5XNh/PLD3/p3pHS0e4B4k9g9vpK6
DCgX8gXBSSvK/DCpzuiYGJtpGS2qLJ/pgj4pfJmeWLTtNol2+jOX6Ohksig9uz44BSkgxomaKYS3
+smdGXU0WntoGvMh9bkE/rzNngQKCkMI1iBYwHhAAduO3C+l/Wh1UFDoTp1MNvRe9ZSkdQpd5KWr
0A0B+UA7lNreffImO6/WnTIvzlMuhg+TJqoQ3WLz3Z9XeZJ5+awCW8IAaMGTXHZ3nXbFwatsinM/
ckC92tBvYU+Wezpcz5VXTyIRdTsL0SmgY0A37TISBVNfI6hG36UK8I1w549zmXpRAgdfDWP2TBR6
+mDwW7feFveUibLCxWpp1swilTI9d9Moo5Elb2UlrXujHl7sPkj3A2Q2/XEeiqaS+Xg/1POMHh5u
FediFsx42q7ej9Vkv3jX8RTIJdKboBlJ0fh4FY1eHZlOy03YJVVE3pEdRZEGh5fuB6YZjPE2oAPj
Xfui79hmnvDKKSt5baWVxlIE8pO/QuQNi77J9PjPqz25KpiZcNPyRB5qwAw0Hj+Tk+STW0/c7rqT
rqFTo6EWtNrXTo43WjGKA1jS5xQWf7MvuAnBmyPust3AF0sORCR3LVV5BuAuj4mjmHwtSqs4XSoZ
P/75+Z5GCtQMGZ5w3W8cxJ8I+F8iRebNqa2nEnko0ad3ATLUbwq7FruXr8Ls1eSW3wSeLt/iaC50
pCq/PiMKi4hWr4LdGCzPfVa/e5Zt+opCJceKlvTjzypLC6NBsqA+m4Of7GGmuJ9TPOQ/vfRZkI2y
AUhtkuN0gi9WcXvsL6wpqc9uMpdYh2CXViqkKP+8ytOLg1UcPhRoYghXXp7Y1dNXU/RNcxaVtR5q
+Fy7YCnXPdpN6mhr2NK2KIXfqLZ2nwPAPN3yFHo/vSOoSDYqx+PXmEyGBDmd1WdheOP0yuxqt7iH
FWPO5w43rubNYsrhiysTp3ixpPtP7wUkU9AspLt1uRt7WfVGMfXiXGXu5EdCBnjO4af78iPG8JyZ
EKkRnyAaLY8fscqXxFv9VJyTcW1QF8Ar0qmROQsq13txUNzEFri/uLlQaL3MNa2iFmDPlTg3ch32
NEfcsyiUeKYn/LRNumk6QI5Cz4bsBYTN4yfK+8IaNK0S57Eopyu3tMt95mnJgVos35mTdOO6BjdL
e9yPZiymdqM/2fcNMe+Z8Pz0DoWvz1FnrL0NMC53D2e7ok3pibPEVOcwtY0b1lPW7CytS2KjZIz2
54Py9NCzHmx9uoZ03p/0MUS7OK2TFvKciLyApNUu2Ac3zyWuv3sqilou7E0M5MkctjErm/A1yDO8
njRaraCImiCBTWomcleven/156f6zRmEIAjwmTIFeONlTUTpsnZL58kzR8WKuJ6sXc50ex9U4Bv9
VUcBoVXp5z8v+ptXSX6wtTw3xhNNvMd7iLidoKe4qRElZhAl6F46kUkG6z/zkf3mZdLZooMNfwsz
pkswsAGueXYWvT0L1eg/crcRr+rSbd71mPntTJm/GJUKSQyiFncpBoho0F3kJb7ZTURsX55B51rX
m3r23pxtpjSW/eHPb/DJaICViCu0IwlfZKwXvciua4F8pjwZbRhr16dVO0ZUO3CsWrNEwiSvav2t
u8DZDsZMHbtCimf+gt9sHJrJUNVAoRFBg+3rv9zn/WC247oW/ZkYJ6wd8bozd5YxDfV1IAzZHlE1
0F41QnfEM9XAT+byo9pug84wIOXy2FLAS7H0LMsLMEGDc65aLDM8LihHopeK7oFMr5H6bPNjIAFG
3WZomXc/pDev3kGf6qJ/3Xgr5LmwFO7q/jDcXrQ32mwFy0HNZttvzCS9Of75o7rchHAX2Ap8Rhu+
YivRHr+oYQJpPa5GdR69po/HtbxOteTc2Ol7ZscvrZS2xQDg0CvaqsEnkqqmIQbDW4vmnInewN21
GvFb1V9avrAKKs0EqQ3KRK108Uh9JU1VN6o7Y1ToRo6jBQe22lsnkCICKaGeuXMuN/u2HIg96ngq
C2Z02xv+ZatJG9Cm7y/9OZead1A2d0wVjMYOXtgYTf5cHfpl8ndd56aRubTZM1HkMlqxPKw8kiTS
I+7xS72bSslekXips6VhM2NVRrrXXAh2f94mT1fhHP8UeSAqEpIvYofbo/RrrelwRqDGv2uhvNVX
c91Oz2XIP8civ54eE5a7QUcEOQT65e5lnuD2ldYEwzCdaQ9hmGNaxewf+mDVr5GWXZt95a/FR9vR
WuMh69CaWGOYSyjFggxQyCT5+tC3dDBM2L2VTPM3xWjp6wF2XjFH/jihLrOMCM1AFA2KIhxK118P
aVK7X0pPr9/kCb2JsO6yAldlPw0+LMi+wmrQtbeW27vFC5MiHpa2AXXvJle0NSkebx2rhLA4t818
FoH2yRzt7JCJwn3mhD9hZ2yr+ERB1ANYimN+sUqbmn6dy4XO7GgYu252lB22gN6WeNUaBJ+CeaYr
ps0qQJg3ndPmXFmc/kPhpH6/x9O6QIulA1oXzsjaaDGDJmt6YWm02Sywkzm2DHbpolxUe7L1J5p+
qzyPgU+yXRvevVYPDO5/7uP//Dr/n/S7oAoAZ9/0//ov/v1VyAXSQ6Yu/vmvu5ymWS9+qP/afux/
v+3xD/3rJL83r1X3/bu6+ywvv/PRD/L7/14//qw+P/rHrlG5Wh6G793y6ns/VOrnIvyl23f+v37x
P77//C1vFvn9n//4KgZCF78thfv7j7+/dPz2z39ssjz/+euv//tr959rfmzXDp+V6PLP1X8c8B34
Tkr037/1f370++de/fMfhvEXvgJg6DYCERSlTcVv+r59xfmLoSn3WrCFu01/jzu9EVAO//kP66+f
382XaOJQEG7XfS+G7Usav29jFzKRIkQRnUg6/udvfPRh/fvD+48GEWaRN6rnN2+74N/Rgb9nYytu
kA/6AvyFl1L8ZVkLiYATSVnWJjtS6dY6pJ03f1/1LBBhpRlVElvGYryRi1574Txwug51Y6jujnDg
TXENrpxesTOtejh7TubtktEtPwQ52XM065NswiHQhq+50LXPpNR6dWPrWS/D1YLSGmMbpQ1Iv9n+
G71ZEjey/axR+3zx3Q/KGuAaClswpE+addhplSEho2PbfbSlZcLb9jSrDWWbdPMzh3yLv49eDNR8
xoobOR+NdvLzx2ccF+jZkY4fFinQ4MnMtXcGkLsjgs7ZbVVoxqEICkyuk1qk73/ZR39/Rr9+Jo9v
Bj6STRQA/A1kVfpRT+6fzBhsi+cKFxA20eBKdb/MxnPgpZ8mZr8+H6BWNh0IRkiBdGguRz7L1OKI
7pawiwojjSyvnVC+QA78QaeVXlpHh6bXeOMppy0ftFEfHwqtyXID1fZhQHN2Wt0uj+dBloK+C0R2
EfZr2t3aWg8ssSyWug+1KrXqcKjMUe5xrlJeaDTeYIfYStgqsp3We2sEoxhCLtu2Cldtnu2IDH6s
4kFNytmrFCcab1zs16UU9jeoUthn6xn0yulVuXrVqwEx648d3OT7EreMH52Y3TyWqb6s1zbn7jMs
FVFGmbmMXWgaSxK3wm+acFla+SVY++q7bEa5RnCGrfa6tlK7iLUFORCA2ate3M1MFNbYFvUkor4D
uLFrbb39WKKC0O5WBKK+++64qGguV1jj5ZrkbSiK3qtCL60SFQlmEvqV3YLOfEjY7ecgrTKYN6YY
ix20MuOD2Y9JQh8YJZowT0fxnQi9zldcq/PrFZqvfahlYLYRFUymxQ55cBCnukzKmzJx8zmasHUT
MbYIBooHtkjNkBIunBOn/WI7abVEm4jDc8LAP0f4/947tPM2dgAbk64slGAEXh+fDW0VeVn134Sf
iWsH2NjDOCtHhplvzPFUjeHayjYceOCPtFPnsPKt+7qp9Hhq4b1XRpZe/f87CCdQ7iAQf78Ej+2O
e3QJHdXnavn14vn5/X/fPP5fm0A5IEziFz3mjVD93zePy83D7IbGBmRuKAIbrOHvm8f2/gKIwPQA
bR9yB9Lw/715LOcvFHI2WiS3D+U8xIkXXDyPy8kNZoaCIM1ASvXNReQSXCOcmvELuHT0EtR0U3g6
ZgaTEVXKxD7cLPooc4zsGcAml+PFdUdhxoib7j70o61muqzYTbsuO9sAzyATvBTeyskvmmOt+dKL
g2TzFRvHvnBvBf0KeV8UPiIsK8bpToj7A1qABcSy7tpK8JHaW1gg4NvYe8Ycjfqar0f8IbodKArz
m5GaRhIX2EdUkei4SPf4oy36Rx8eiHUlg66V13qP0UbsWIVsdl6Ly09Zlgn4i7LucbaQpnwP53T5
po2F1UZrjwRKWgIgDxOvHz+MZZGN+8nOV3M74lN3LhZdvnaLokziEekX9xrQFr4STl8l1rFaA/sD
9+yaMsh1s4U/DROpIuSYe7QTANrMEeKUhgksBFvniAJJQ/OOxvBUEN0W3JGNtcu9m2wc3a6KlVd1
ID3wkJiOKE/P9StIk4kZi3QMDjUmIg9FZhgnM039DLaPrX+sax19/jnDumNNpzuZ980eE+bRDV1r
8j7UTd3boYOMBa3TyRP1vkKBV3vdW9Zi7dRkDdWtviawZxD6n4uDAQP442Q07vtZ1zBhNzvXjhxZ
y4++9LuT3vjTl6G3Yck6TukncZKvPKiY8kBGKNOY9Rdyj3ra2S1GRWFlQTYKfY2ueaS02jSw+QCB
EXYo48QDPthOmLd66YVUPVNKrmS9HpPSc5ChrCwZJW6qdqm01W4FFUI+opVBO5zzZRnH1z2aJtu3
1O1HWiNZ5LYL3rVWb9llCL94vS5yJe7Lvtfsax+Y9Bs0oYx8jzDAhLgP5tFf0S5p/XAmn8p3pVaZ
7mG2lOzgCK+2LhE9aYDhr6NJZhKteH4kp67Qxumbb3WzYV0HQVs0a2inqy6vsW2uxV5hQoi6ZZvT
zql1IT/qY8F/oi3CZ4+DhE2NklcmGGCk5oU4sfTSFnvAPE2507wg6c5owqKh3FqDKg/JUs+yicy5
yYqDQk6I3QI+qX+YuRtSGYpFNMMUT6ZpTWe9HZriLX7OWXXrsO3ZhW65fTez8p47I/z7f/qrgX31
HMB5jDM94DcnK/igMu5K3+2trRZlOBfCW3QoWfOgSYejUyae+8lOtY1CkdZuv5eem2nvuzbjrSEu
wW628lV+ZKBI41PDJ64LlwnRtKixer7I1NR/YNQDywJgXtt/XJzZbmKuWgEmwhJODOxIzbthSYMm
akabn9eGTukH/EjhpI9Vx1HR5bwUkT2IqnjnKSDq58m1Zf0GmmoN56vOiRuqp1jYFUGQ53HhFv2b
3G61/NguRbHE7QJS9yu1A/xuo6s6/ZD0wv2mei3/AQkweKVMIZ2PWQOkohgEoh80NK7L0oBRnK7+
O6uwy2A/gTN5k7aQ3GgS6XftUl1laR22Ov4zBMptWlvEJtlVWBjeIe+9Y2WSnTVpUsjQcIf9mjpv
raUcr8gkbh3VjKHVVmmkxsEjkxHVmWRei4baz/UQE475xiqN5N24+lj5lKaWew8uQ53Gqn+0At2b
UOSzc9ArZRwB4jZB2ECBDpfcus+IxlXUBvb0ujGIhFVuim8m/K5w8/h9qER9Vc55t/dS5z0Cd3nY
oA8Fmtd4J31SJj7oO69VbZzZxpU2T5jytBKNjWb40qAxTk1G9xftDTxJtNcaeXs49d4SB9snEyzI
YGl+e90tQYzPxtspx45C6dkeob4s8vPJuxv7RLEfxsPQJaG25MYu6IHKuIO49xo4wB+YfsqZ6UB+
HxTZO7+mp76JoeJtoHae8BPy4Vx+MFLDisryXWMvNwB23Qig2/Ww+gdXz9pr5XZxx3jluATtvuqS
25W6PrRtLgNrWG9S0Vf71Fjrg51U7BBL3ViqIoANxSturynuBMc1tetrUxJCi9XfE6ac96u3vLEq
1w8HPW1/eP1w5XjLxvpYb5Nk/CQRPIq6xknDtrUV2D3qLaNkQhYEXRemg0Xt64Zr4MeWgBpjWt/g
ex0pCq+a3LRC2dfLRwB3KouSjI8lm3Q9pKWK3KV2axbpG+YZe+76FbnPpQjXuVMIyPh1a8cLGW1J
/poNe320/IdWD8CwWKq9s1MXibAmuB8SqhE5TlFWs3uSYHg/jt4D2lBaOPT5LT7NV6Pf9DhBp/dm
nhCq5wDHM7s4pHIpdmC3l6PhLB8InVMEoGTfqaadH5yeS0kDjnjUZPClGPt5Cm2V44hpj66+gZQK
apd0nR7w+DVAOPrrzpmqB6NbtQLJS70NO9WrMZqRA/s8qZUwpEmv1mI5j9UuXx3gwkU7tjvpVtNh
RHnrCleQ4u2iJ1PNH5n6vORuyvPQdtMPwbLCtcjXfgiRnMtlnGHFcI0DlHzTKM/4HLR1+inQpHQj
1+uCcmcs8pYosUDMkk0sKsf/4PmNcW2vZfM5w7HM2NfZssZDXZRqt9B+G+YujVPPKa9SF0fTECN1
WeyG1vTf9HIAI5oVU4bZGVwrKrtA7BLuhrsMtwHiYLqmsT4DmZozZVx1euZ9QuWs3QlR5Q+YaGHY
p5XjuHfnxT0NRvBZR7Ru56eabYVtDlXhYBipcL9gK6iM20DxY6E/pCnyFiQGeuj5ozxIdxzCSQ0u
hnVadmqNdP4RtLkZB8jv4Yy6aPl7x6dUYy5WuFHbiTKNB8Pp0XVLWjPf2YnljihrJVkWmjoyjptY
l/9eLyp1D5llwjDZzHR/3+il/pDWap5iTW94aHNKNDhfvXZfg1omvZKdd0CgEQ+wscvwkzD6Q0Lz
80ugj+XVqk/6tV+WXhR4qbXreqXiKs2KKgJ5RbU1FzMVTl61hFkXQTP26IMnnZ6aE0JdTNe3bO+g
vIHCy0aParHs5d7pyvZ12y4rNL9spKuKF+RRz1EHk0ZPxUQjYPzKQH85WH1hfGilYVEhr1W1Ro09
oz/WVAPa+qKwP/SDO+4QhVHmPh21oA/rNtffeVNwaAOnCPO6VVcJ4MQj8lFzEXZU6yjgJQ4CJ5N9
ZxStd52atXjtz977nIsn7vvRqEJ97K/KQTb3OTbgkWpcGsi9cXDAnplxh1Tim65PzB3XaRO1SSOB
/87TgRaW9ZBXdn5lEyuvVGsWx9wS1T4hSSfy5U6IEFN/47Vad2gGKyCxqcaj6oYmtPLSfRjJqx+a
BAl4+pjyVjnOjxmlt6Ostnjb+mMyhNXQiV1ReyIIA5Ead2hd6tduP6z3mclULNaCAuoZDen6a+v3
fb0r+rE5+sGIefgc7AfRJQd0zRraBCudbnI+VXqvlNZtdhuI6R0MbVWxDxHgy1L12Qe96zuKk0BW
R9DvQXLljUYQz7Lyw0Crqwi8kLjpAbChLzhl37k+t8GMUtPBm+bueskoIOj8AIqfwEnVizM9EHqG
POS+cQ6ZLhdy3KwbrlZjrA6jtg5+JPu8i5XlFWHZ5/N1UpXaHrapeqssC358WWjLVdHrxQ1mM2pf
M1r9iLoyVyPyoq4emcoNhpvRXdHW6oPpnQTHaO9l7bpdWNmaHMPFS9Rrf2z9OwskBqlLNb6ietQz
mjLedNCTkYLMn1OaPNVAmF7sVTRhpffzm0k3xpED7Wc/3FpnSxf1Yn5KPcOhZeICfkQbz4JeSYto
P9C/y6Nx0oODbFJ/CN3Z9+OxrcuoBaL5RU6mLPYBklxZ1LnmfHInzbeuyxTw6ZWrHPy55yIV3k2/
Og+VWjMnnMtAdIdu7LzrzLDqN7Ra7Sir6v56KK35ugHsHvbCL3aVV3yVrTLaeFXGeOswINAilmof
NNid14XTJPiAWBX0XNWEJdQCLazSCUVKu09KRNwI6oIhiYD9uhQLSqcAsncjmU16yvj4U0CYro9r
39bVd8ysDC0bGh3q3Z4ZJ+zMK9qkn/tRLK9QPKjK/TQhBxyTdtEKU7K6m5JGOyoi9e2QDVk0jPm7
xM3yG6K6cePXq3M/5p0RApqxD4HfmvtxcJI7myiO9ETj7WD6a9z5af7WARwRee2a7cRiZncj5XQM
jMP+CrlAvndcvb/F63x80BK9hDrhvy2sqj3qWK/egv1v3sI+7fernPOd0tP+oNmNuEpM2Oh7YpCM
y2agW1frLh5+vjndlcyGomwJdLETyNmAq2Q3D95EcGrnV+s4uwen0Ukx8s3NIc6qpB9uHIrHXcbE
PLboNMkw57I/MJMdj3ozWupWxz1pv3U2rv3GVWXEkdGuWhpxe6tr5tCHsiNZNCcZxEhQoEw0COed
2/t2lDTU2EXKqR0cZXKJr/1WQWJhllQ8cKmMFFNC193XtH3vqrbxAIQv648i0LAOUrq+nmq9w8Av
74Oo5a/FOWa0Ix2hxTEsW62MZqUNwU1SkBZqrhL6je9vPozAD/i0oEl0YKVfqa5wYtWQxR+qSSvP
rocEaqjZacm3KkkAS50gBYZkGdk1NlsC/UMm1zuzLVQ0JVX+rRXrsqsHW6KDkdvdfsLcSO2b1rVG
mBjmtiEpKW8mb6JbLCkjbzXVeMelr5OwdasxkoIjzwzL/uIug/N6meiLVn3vlmDf+yQcc/Ttd/pS
mLidU0zkYdb5Iz6TQi/j2bTS91Zath9xP1dh09nWKwO5tZ2zpMkRQGN+3UgGFGHXV9hU4hSMjEAz
20u0liL44RCK3sAP/r5ZUe6bMSXfzcx+3DAnXQCXkXbBezDhHWzyQlpfO115saW44EgDKmrNOZup
RVUpb7LVLI94so97Dc2RGiFXn0Zsq6eRlmP6Gaa9EvieoKhd5kYdmypJQ7sbrFhzhv49l1t97KfO
uh/WWV1BrGeaUATkgMfK+r/knddy3GiWrV9lHmDQB97cwiMNjUjK3SAoB+89nn4+UH2mi1S1FH13
Ik6oSkElMxO/3XbttcvssdK34kalH4M9t+POmptng804xXlf+J1C6N2L9WKCYhfJjnoQi/xbOZQD
ONcpU75uk1I8l1QTsp2b8YXcFZyCWktf07puIrG3Ms0zrD6X7KEosg0NnCz3I9z0lV2mNNCNyCBq
D7uxyHRslMf6A8lBtXcapNdlKUQBtDD16bh5mFDnAjab0t/L0RLdqcioKujSLjvg5dl9Tia89eJC
1j+TsS4nh6hMlboozoEOZFs+liFtC3fJh2zX+LK05tJdCpI2hmNu+6pE6ZDWz5Aadc8ipZFPcK3t
hb02AhnMccEatcUWCpfrotZb4szkjQ5e123x6TqTfkh1QvMY74W4hz125g9MsoHjaaRyYwuZkF3l
gf6ILsmo/nZVKukT8ScC1SPNx850s4s/dJXxiNYW0RfA9L4tkyHCkF5bncZ52obngnj+CbgXDnf8
EsHSypmfKzp4fkUbQEawCIJxDwxwbl1kZP+UFVNOjCpV8tTpCKqE9IXfe2fM2vlE66HOSyVxecxG
waB3qoaJAVoq/TC1ZnnKS6mSnD7WkuexbQgd0GJNwjOKZ4FowgoEp4xgUK4/zLpcaX66S8TPhNHA
9y82Kpe9gz5gpHuWUkIfnJn83SHKCUSkKnGqkZL/z6taolb6qSHWAP8y0SazAgnpyL0mtQi9Iumc
Dg7bL3waU5+kiIlnVrafRliAzzUFo5S8UWnQFh6+2kELoaGYXCHpxNkvW0PFnt+G0gNMoT6Z0rA7
6CPexk1UOLzWvHNzlCqvDj3F6/B2HRM9oiNyVimRaSanhOZMm23lulxGWayJVWkXS4+OpiVPNYmt
UxFZ2MNykFe6KxD8a5vbCrAss5DyXYQMd9f36gx4Y4G7rt0WAkuK0Qq7b1QNtFzNWiXDnb5bBGBg
0G0/1arGWrWUO5DaMGP+lvJKrs5EpcXmiYTfIJs4uUr5RMKD7e/H1hzDMZ3QPUJebgxwXWiVeR1I
e3VfqpoEm1fFxFD/GawhQsUiyWNOsGeq+qy8pLmQaW7dGXHjWRX8dqG4CNTW6dqUr/dr3LWfBE3h
CyhcY5l+Rm+UFiv5LAipNvjLILIHQJGYnK6svAea1I4UmZZIOvQRe0dQa+ktFmoqeqY0DgrfP7JP
xFZb+gzfCiAaZJtQmlSdu76rhk8lkESEchvvzZMoT+V6j5BM8mAADVRcBbVnr1Lc8+JabSvUFc5m
5lNxIyF6qstMOd4HzP1hfF/ra9w/SYO4t/7SGM2hxpJ4DCYQDp3Tmy3fBlkxA+0XKgRvqEhjVLSA
mPSIQJ/QwUIxbg6KfKhv8p4qBndmDOvZXNPGInJFB+aABGqsOovQUsCa6Q1TXEuKIWxZnpYVs6hP
gmyCiKEf1OoigFKz+35V32erKeObmnlYaZJfANWqHtV4XnT7v0U5rQmoqZrdjLFm2LUIRw4qLh/a
W3WppSYym0H79JfUyd/kXV8Dt6COg5Ad2P9B63aAzN6iFPMloaIiUzi1skIT3VUh2zlWs77a0Af2
ma+Q//0TCkj+5aF8lpZXugaOhLzLW8giJjR5f0wmWzeE9hPxuRkmTU7D9x6nzpWnXTup29CBw5mF
OsHbqQXB3wit2ONSdPclKLcWzJ+o0R0aNo96FSt/Uzrtc7eY4+Jq6YJD3O0tKn4bIfzAXRnNJ1UX
5gejk1LfkjrpNDaC1LuWnvfVH/A4b7LoLCUUmtQbgJYBS0W253WmcBfkVkJ9bDaeb8bZbvooSYvO
HRQN0PeiwqpkLDWFrEn3+B/u5tFmhrIUmEnJpZNsev3kjqtGbfO223MuY04WpR4RF06/p1qL22CR
Y8r/gOh6kxblAFG+fbSW1Y6UG/n1N4ibvs6GaQZ1iJAo4xvqUevOBit3WvOd7GgXW+alKjrjVtDm
9gRMyLKJ0A+JI07mIPjC2Cyk11NF/s8aTxzjotIJ5CQnDZwZgLrXS1F3UIl3KHS7jIHam1W13uVp
j5HYizm2we/X/Q164eVh6kGneUAfuU1vdtwCwtGARZzs2apwqVIKjybwUIn6B3zGm0weybuD7hGY
6XGyAMmQqPwrSHCb9zznTjVczoF4ukiEqPT6Jp0nmlA16IbfT+vtQeZx4HTAyZADJdL/Fv5ab1JW
I4/oBf+ieLI1I7uwbYR+AjMuEPrk+I/QE4qB0PGOjeX+fgBUIDGjf2XdychypkjbUhFH0pTauOP3
X5/fZXUCsEf67wwQylqQ+aF1yNhNH9Kh3AWPWmtAvw15lltsDlr0CkPSkg9Ih+JTvJeNQGSng0KV
PvIiIUExIU4ykja8GZK0ie24phWjN8p0ebAVMwfoHo+K2oDCiGdCayPyw4FAI8Oz2OU9XJV8MXCD
060h4FsDdNjERhbDNmmF1NWmEdn/M/GizSOKlkzBYYOqCkmkA0LaE/NX+xz2jXX4TO2vmp2pHc/k
G1INeutCHbptYQ8h7nhXLiubaEF03zzhUaBQyc2Q/+vyFaU7ziJfbL7wYQ1TXFf+KmaH6l1i/m5m
oSm8oom1c0fR7H1ibbzaAfjU7H5RjMlWkXhSsIjaoYnzFGtAprB+ZSGh8ByVka1EriXPSbu2sQ/+
2DzRDpvwLyiW6ZLD1/BDVFJUJWucYQPE5BFOtGqI4w/A90sskzRN38NMut8bAljZSJBVhqCVMXkn
mXh7ecn6FoVOb2WMkNEU1j1MtW2bvmulihUN+Qwd9dZcicdoa2bUPTTAFiGJVsklt9nNrPIbBTaH
i5IRP/LkvYMhWoX6lYa0fYoVVVDGOfhEZ7JAWHPWMiZds4eQwQpjNFYrCroC7kfG7sUeAedjZae1
UYXVz5SRAOpQr6sYjrDnV1TmL5Vuj1lH0Bpezbbz5pdvmDKVh0xkYHK3GZYOgFgC40NI9u5lEQwm
bZDophJWaBjsjo2fO0s1p8PdSDOpT8Oejwc2f42JLy+Wn4E4+SArPacmF8lmbMLS3cTjWFde3BYx
eXvBfI6L9TrkNbkEvc63GwoCcBvLId+E008rbaW/Y8PGzqotdHPlqsQzf0h0KL3fkkJS7cSksMaN
q3ovT7hN9Z/U3ht0gyxB332AROEVo6Jef1swZulF0SpSDS5/yLDpE7KG98wROWWqsSA6Upfe5ObE
FvxeSLwVvjASqKhZSjLhKzxqC1+LCHnBP4zNhYx2aSHfE4GAsktZ9nr3++e8tVqoMAcGAvkyyADK
Md/2uSbhlIJdJPxRq2Z+VmCk2Lm8R163rPtPc5LN0h/E3yHOXwk/C8AK6tWiBOCA1h8r/hfhR/xW
nWlR09uqIhjvU0uqvuci0P8wzS06+Mq1gasMaEs0z/EuNR9HruGP30/6F40DxxhYBapDQcgABXhT
g7Fwi1aA6bu9p5l1u24gm91kVb5bUDYp3u+f9csB4lkUWUNdKwHBgLzg9XRTKo3UXoUODibn4otG
tWhnq2nJCwDm6B3Sm+u3n5iG//y50P5BOq8crJBvyVt2mOSFutJJgoGzv2s2nCPCdsY98FXAJIq2
fauSjZP1+6dyId9srwxLKjgkilsUTMZfOJHQRbUOvdWCSTKWt6I4DKdNFfvGpt9M3Xoy/FffYF9Z
f2hZI33ThHEuHTk3h2f66GSjJ5hb9w2yHkpSAIlo54J03ua2sVXeG9WsPLW1UV2slVCjnYFxeG+R
BH6uMlkc3SY2TbxfQm1owHkjqphl7eLKyTw/l5l5YGUyaz1R5qA1rgy977OizSDihVzo8gtCk3xP
pzdfljGm7H6X5JXWVGNt3q2SgRbZsj7JPjaWWY2jk6odXJnwQhqVEhgvbi+NhxLBaclqVWRZKiOO
RgJU03dLHpEOQ2zu7WlpdtUgt1XPQgjSBWGaqvk42TSLyBpSxIf7bvUtr9MDCLUoKJj71woX3LxT
Z9pcn5KSHts34tjE7woDrufR3hd64pwmPaYyajDHFtjOVFW4ovJQ8Z112sjoM2u/SwZlB89hqqBE
9pYnlST7rt3cV6af0Usnda152u7wqOoHisGPwSX9DnA42b/lY30EvjJLvB0og2Qi4GMIAG8M0srN
NdCKUu0cBR7SB6mef5SlotXAQeYEfbyZ4uAMBnLoMmgA522tUEe37dtJDZu23gg3Clr8IUvr2vC3
arLCdU+Uj0ObLe81E4XvmoKutSehUbRz3Sdq4mxpDu1hbZlD0OfH0R6BwYVkjU3dyRpoZQnfq6Pq
mOsy9+cBiKlrtYt2/imqNYJ2PRcjForLz1hNrmb18KlNl2OrLBNVTYEEZtLP95OWMZOzmNFb4pKN
valeDCKJH1etUUBs6msbjttu6S5QSuGTQLLkEUKvgqCOKsb7Z/AoxbmWBOC1cyt0hLCxPgMNNguY
bq1l9EtrjStH3KcpvuY10WC/ryAW80BfVNU1WyjodcqVvg2uBrJGcMD7cZh/4k52WHNlUBRj0gZ6
ZRI+Ljc0GrHoNhXtnjsC593L5uZ9puxOq/eNdW62dQ1+f/N/vfd0Zj/I7kAAwrD01kurAcJZ45p3
dmIR/LCJIxbCfTO2e/3l5UH/UZnCY1Px39vKg1cVC/+2kuH/wfoEHE0cIDTDvy9SePheF8/F9F/R
UD7X34b/42bPCI/xOfuv+6n+9tz8FTr6v1/3T/iorP4DzCjkGDhZuHFHd9Of8FFKzf5BNRiFYNAI
0LjiAFn+Ez4qa/+wCJJQ+UzdCXxmCqP7Z+ECv6LPAv00ZFrgHHyZ/xF8FDqdVxoDKB61z7hib1sf
afuiGhmYyCu55HN3Gm6EWyEEieISlTSv8un4p3pj3uie0dqzPzhGCLX3Q6/Y0m18n93MPnDB6/Zh
C2Nv9UkH3y5BdpKd3h1O+YVYflTTt8yyZQDVkRpM59xL3NWnm7ZPjZMru7qnn+ao8OZQdSZ+Xl05
ICn2Lj7JXhes59TZHLrbnQdPdQRvPituGgkhaRFXCrOwjzZv9MVAPXVBEeTu5gl+E+qn9iE5Ka7k
FjdDkIElukpuG7U+4AC/ukluZhAjvuKOoeoKV7D2HRiKS3E1wu5GPhm3etDdbNfU1SPVJcVzk0Vk
E/wqHILSVz0hnE7mqbmP74Sb8qE4WTfNtQqBHIVUJzkS8yTV7QlXLYCSJDIX2zDs6prCs2fHi02N
VvEU300qydcv1QmSAK/wcr5W8Qf7e+QNbuw/ZrblSIHuUhLuxT8gheEdbai/DEP1pJBvcLtAcfdQ
tZto8D3xLr6spyxoAuAjzsDMpqB2U3/xu2j3lKA/T64UkPX9hCB24RBzdJdM8MXwFt8Iigjn7a4O
Zz61vKvuU5/mf/dHEj0y/fR+cQ2nCFBvsI4Fs6M5dYAv6tCr1M5P6Sk/mb7yA8DcXfFN/mp9HsOG
cQxub0+PTuIs7mgbzuxpp+Gy+PptE6k+yTKvCNqQ9nZuGk4XehDebhdwWK7oi67i1Hbn6rf5O/FS
fdvfdzRqme1kdoi6Uajb34hu72k3yo11HaLioX2qvS5af4j+6GiR4VZ8SXaXnudADvNAi3Jv9CSv
8POretXcMgDAm04uXSGzB+POiHqeZjlZAJjM34u7+pS5mpsHmSt+UMP2JJ+XD0JUuYS5GSwEM18z
fgaVGKrvqrMSTSEAuE1yzBv1nXTHSQxiL/NLr+OeiLz2bTqXT9Jd9oX7wzvzezKKoANt/aQGgp/d
Fg/5Nb/Ip/KiX5uz+S6/GtyA/pJH6ak+qefhD0x/NC39N1f9jRGMtSA3etNJ181ZvJlMio/+d2Nn
COlnZLeMoXd//BiDzDe4lcBCIoo1PNHbnNEVHpUICI9XPad3i0PLAVtwR3/xZEd0Cvt95mY+gCMH
9LRnmXYWSi5k9b7iF6EUGqOdf808w+MUOaRuHMlVfMMvPJP9Vjjl41lNTlVAIpg/o505plsFa9jc
a2cAiJ7uJgEh7yD7XnV2aZw07Jjv+5fqaQ7HMwnoJzO31zALtts2tDj9RePM53eCYzjCe9XteQ2Q
zqfU1yNKpaLCid3myfyUXOVIukmyCxTi2lW/5UBGSSQ/7u+0d4ZHSudkXCsjTKL5lFzK834T+4Ov
3mqB0tyZvBt30Mlt6YrV5Ugc7/W4D/7skFbi9R9EB53nT6X9tUYqACe0N1tzB088ja5if/uR83n6
uLjHe2PHdDCV7Mrlm7wh0k7LJQ/nIEewmjddOPqrq/lzVAIjdRdv4s2ZX6v2FlqcR+GcfODEua3z
rNtilDm7o9vH4L4hwy9qwKZchXN92f3ZnbzFabzpbN2Vjsa/ipvdH33TM9+phl0GFseBFgeB5hpu
5hZu6dFHzdHsOhJut9Px3PK6fUluCW4ltQ2lj5N7jZ96XIGoCxtPDZJQ9EDe260DjulmdDIXJJfX
u4ujOtKZZpiOYmc+YA0b18TfgglVM3gUtNqT/SNBI8wuUt9e3TrSXEpzMMSjnHd1ofiuC3PHeDQ+
JW7P8cs+9ny75ioRKA1P4BjnTM10DDd+Z0STrdiQrIUtX5Ke2ifAbc5fFP/fZDdoqfja2PqXypRf
O5N09ShkAuVAgD39uqPKqGYKBHt0u7CquReUUru737ugPt2EpZwc45KyEzW6ioIeXhXchwIFNHka
P2asxnsi2z7gBPsbMGhnshsbBGgws5KG2wYEVcLpPHENR5/W58yVGi93dT+DdQ1ACnqGLdi5n3gD
WhFEtA+w5zg2h5LkF27iMUKU68yn9UDy+8g8xQiq3jcR5bFXcoXFz9OpjI4vHEKdMyY61c3qd/yU
IjQ7b+APdYVkqoLJU2wY3l9eKJ6P8zyEmtvwb9Hpo+KdyheBZwwtjoTMY/JocVYme3x550lRzmEZ
3Z8TyTEUZk534eFfuKVLTNXLIz51NZ3FgZvg/cTsZI6PzmQ4WjcsGkpc8ZFezJy74TfP+SPfz7pS
YuDEnu6JwejvrKfkVl7GH93BqjjxfSw3Z0q4K59oPuth3AfbD7bFaV0u4BfQk8kDaIf0aTh3nB01
2F2dlStdwdGjin0GYorsXP2a7bQ4ppafcmddFcFnBiN7S26Pf4se3HhcHHqvsjPH7441m2wuWJD4
4D/D0jsUIy1QuQjwzXEbuXRRjQo6jjKpUz5HXJKH1MyhovDkItmlS+VFdEznMJVGfzrT98rnQzwo
Dlgg3iHYx9FrwmPx6mj/aF6XE/QM/sCoTfYeeyKIg/aSRsOpOw6qqwfC7bHThruFNTKAHmhe4vcB
4X/ngVAQcwCeZdfOj4JBUYxop0iFgjt7rIVm5wy65KdjkUcGX/A/IDkUh+K3FNBxYBlOKJ/HQA/1
cEQrZ27sWSFMle50Fu6WcAg3zvHxLBUr77gjiZt76cvBlFAVCwPNnTbodUeISsQlisczuHnHkagv
yKawPE4y0kXkiKUIj9jrA3A/LnaH06KwBm//uH+E6MyjqjwNEFfhkCCDDFS9wflWA9i7Sk6eiFbu
vliRFvW+zJ2VgzRYQsiuX05qdmMG8gnoTNj7YewsZysawjQ4rgP4KO5uaitI4NnbMENSTF1EtCOE
aTR+VRHD1uWQVWVA/3COzLFiC0ubuTUrqnAMepeILyJQdzaPFQ24Uvfm03Kv3iDT2OvKla6Ve6x3
y7VRnSLE/HX5NrtwF3ZEQZlgI/lAKu06KI/1cDLeszF/EKOcgIV9WW4kPn0IfoXPtNHETYiRRQqj
mlEU3AvMaDEwr9pXnesr3m+BiYrpnc1tn4WgQaw1fGbymvecAKx+mZkMKBdy3RzpnvVWOCmGL7NT
ZYT96mC2hbFbuzSNYp5A3xAEpme5FKDyvSWLPPosrCuelBfZJr6c8NWXkFiH5jlu6+ZIhxgS2Wpu
qqNgf4LmZQo9IQ0OCd3RWNPOmW0YjGzZk/wxZRkxdw6tx1DmCyUI7myvNqUQ79Jvzc2x1N1JY6BA
UDykJ7+nOTMmuRnkjzEmdntbBR2GSuoqyCdCUuddv9a31f32fQ0PQ4GaBC/DXOlDJAdXHYgrb7Nu
IFCbz3glXsk9Lq7JqawR0lLIP0+1X50gMjk1Qbld4E5Nb9dzdx2uw/cUa3nzrUC3IVUPVlDdT6WP
SxUyFh+Ih6Paos8Bs1N3CTpntbMrXpFd2pQTYHW3fhbuWFAYt9g5OS5FZldOj1V0mF0C/knnpMcf
f7TFb4KT4DNYTusddgtwJ7f2t+t0s14g3fFNlwoszwpGDLU1bE174OshqcEriSMldqybNlSC3esw
2cEZRe1Zu4kfiSyN/CA+GE+d/rTRQvOCIealNOGxq8DEldACXXHwAuyMZTFdy9MfZ4RJNJ7jiOTU
maSKq7ryLRUzQX2W7xbBNkE0PqmRjAWnfFa/mY/qXRawPLw3f0gYjv4p+0470bN+R/t0r/QhT4d1
MvGSxEnuBU/w+rAKUJGYmYcdKkER6FG853XMs8JSTHg5xl+qnNKencmN7a9jWGBJaQEv2FQM23fY
ps/18wAR9OYVl+wCfNdwJl8JFr/1MPNCogY0YicrB4HOZ02zUz72UX6IRVfjnPBD88ibsfmO7SXX
6KuYYfS74SSbrGETHX6Y9bJvFl84+Pmzup6Fz5inHEBhuMTh4ALYeaT3qxxlfbQHqU9jEzf/RKbb
/QrU3Y6/Uhnmr94zsVKEArQ+EPvYBmM0HMOjY7ytc7oGt+Xsjvxrcw8zdMbsVl+sRqJ6PCLd6R1e
2PhcuJeiawWyT36PVzcawo8/4OHxRlhMGnvJGI78tYqyCPzpza7564/N772Yxx3WbUxxFO4XzcxZ
2NgGg8MYX0ZhW0FihsK97Ot+5x/DGLGTyfYn38p35c2WBKoPDvHFrMMIQqzFnOk2xBG9Gh6nHbGe
+LlXuTr3YcLnk3hPi2xA57BxnF3neXQUFC2Dd45L0/L0FrP7MLoz/zC2j8O9n3bn6QdFLjzkWK7D
BRltXGgesqGiW0f8ICCjdHs+QSBu96jsw9ZEoNg5AggkiJ0jkLDOcQRkXpPQO3wzepGAp7vZDZb0
YdUJ59xBqeGMwsgguzk6FZKwYx4sOm5oUHsjg53cnYFQ5IiQP8xBCyOaqjbP9LvHBuFvRWWwBj3D
3z0hON6J+nXWW/qeO2ponThHj13EeqGUFm94v/sFtkfvmOje3JsDM2zxNlCkwRF/GYP0EMNegwGA
C4BQxiy4zNQx/BiwGAWfCk8v9xZ0C4aLzQcYMIaUn0biKbvJo8PGhmY882UbD0R1SVljiKVe+x1X
Gw1zuIu0If9DAos83L9xY9/kjUjtZtXWtNIVIxVLs6Jqg8ASet37hp3i6QSM0CG14uAAsAHQRqNk
Z2JBRI6QaWDjMZ9oFYV9dpi5u0u717vD3lojqpOIcKQIOOJTxJKwTO39Nn6Kr/G1v1i3fSR7c7QE
EhEOC4t1cIgxYVQvJ42Y0fC+fNy8JByjGHtvcXQktoj0J1ATVqfhWvrzuQ9r/tddhJCXXcezHh0S
cfLNh/lw2xjh/GH9sNp3BkqoCoan3a5vh2v+MHw/1ID0eOi3iuBN4WmhZDeogOHeOK/215nLXaEP
DlFl2Rp/6HqPuz1z3UakgwZg0975NeTRiGAQ507upg74B/QCesV0+7OANJRc8wS3F4Yv8SO4ixDa
uV+zeASWCNIdKgVKo8uCicrzHSInzuaXPCJ3KfPCqzmU0sp9W1zEBO85bLT4fvUP60Yj0IDVbMvv
d/ewDY7wney1/oAgOxYCXRoIge437v4yHQrLMAo7xBQ7MqBGVLRzE+2nWrkfdK67DYAda4tP2hBu
FEhyaPzrYCJABHzwgakjBmJ79+b3wv3ORVO81VNOGa6+htaeQxRzsCEvFY/LgZ9FqTC2khms2D+9
f9iRlltjIR42Nt4Cc1Dw7LXx1rprr+KH/L5qw0zE1Muv1N1jtx6SSkgcp8III/lVY90Zbu8eZxJG
EMptbfG8nRP/KcdSnCLyO4jpzS7vVxDdp/4QIOHh2uJcc2cX9hHD3OYC3h4m4oT9c5h4iteJvgpK
9VR6IgM6DMOVhZsiVCuyBBAbQ0ciYJYRycGoa5XL4ZQY3EcQA0gp5Ngl/lreJHeLuyKTjpADvcyR
VCX27B+8Ze3f3dY3vC9V0ZKUSk3jGn+nRSTcdjZhiMPeexLf7Q9A5+Xr7O/uYciaiMbDtJT8+k64
XYgyj5+0KHvQ7pozUbX7/Wt54fUfxY3hKyE63jNPJiZJehsTPz6sh/guOdUP87k9S4Fy2n80xDcT
bB6qAIhybn4W6RiG4wUHGjMG1ziaMYlx4vw+3G5LbA39rj8bT/uJ+J47RChNrzg1HJHsUl0GXMzr
J5Qjot8VbwoE3u55NUEX+U7+NJ6qC1oIg1ZGl8X+RJCzIzShh0Nk3ZuJu3ydoReMOl89d2frtoyQ
70hxwudE3pRb+YbKrQjX2zsc/Dz4Z0O//58zNpJF6OXfZ2vusMaq57/mZF4+8DMfIxjGP8ABwOpF
dhwKRlh7/m9ChhqofwBKoI8V7La0CQOH+L8ZGesfOo2DKdUC20rDoReuj39mZPg+2JlNkAZ0BdGA
nv5HGRn5UGP/QmhAwGzRKgdkNg2YLaqX3zadrjXDGlRrVb0O9JRPo0bpQTa2Jdx3vXNlc5WhH4Ni
eN43GUeolq13VqvrV/ig8osiUHEiQ9hAgzNx9sgWahAJJB31i9TauNaUiYFOdaab0FXKMYz1T6SN
Rzbr7ejJZBkwukHPfoz/dYxMKukYbcWW4pWCbt5VaZydLauSgaolW0YZj/YJYh8R5qAjbWwUdXra
8p2Sh1bCbm5USveog6j9Wcx8GvOq3qrCp9qNVXEa6pbooT59HtLmHZid7iM9yUSwVLX1OS4N0ZVy
UHUupaNUG63bGnQAy86pJW5uvFNeWlkDYSMS8jfgA7KwaQTsbEOY/WIyZZ8+L/mZhO8a/uXk/U24
8Nf1gPrw4HoBxARD1Nv10HoRbH9ZAFjqq/UR+MAw2fvUJeeYsnlQDUrxsYNJmkxVP/9M1b4ilPsr
/5X060nSJUhmDlJvKLAggny9F3VZVxQHDpJ3VBV5OyQJT3D/bm5j0t2+BY9XGnCQGOD3bfhI3gtr
UZw2qf36+xV4nXU4zjPHGXJ2koyswEsq86+IoyZtx2JeTYz8mSonoQf7KS7lD8Ew36tytUesQ2b/
/pGvEUYvjzRpNiTSUZcqPE06hvQXkNPcpvE0dgb+6yLqDvCuj1XXvxvM+k8P+nV3Ddp10Y4AEniK
VN+CZ+t2Tmpt10dPpWgC5i1tb4K40Y7iMhmD2EDpD70pn/I51/6QznnTqePnJC2EAewDzBO4z+tJ
0uEKhGo70cU6HhvorahaMvW6cM0hMbxS7B/bOo7ttaRmUdrf13Fe/mGV/27yFvOH241F+GWVB+Eo
gp/70Wu0+KMYN89rp3+kBFK0u4UI3Ig6r/XH3+/s69D7y6TpNIrMPriYAIi/OdKZsCwiRb6j1y4D
JkKWDI5emO3T75/y6/k5uqYiiGF3Bv6uH7//y/mZVnUYaqrNPANEsrtZ6kF1Ng52Xah/aoL7N9vI
sw6m5QMSR1nVGzvJ0BfqDwYNpo9YPU8dwRNJ+y6k1EFmIqw0e95j8UE5AhCUepvhw+9n+nIVXmsb
4OUA8VCHYM3Ntz0uBnUH8K7w+FGRv/VFcxHX/rMhjp+VZAolmk41bYL/TSP2PDUeRMH6vOQWLtQu
E5mBhqRLqMGfTMqWCuPT78f2N7vwamhvDvhIkcwcJwwN9rSTXFt3ljp+YWvC3z/mb8QkS0B7cRAV
iCfk5evd1um6t1IF3oMBXx+McQho1vu+VHpiAhNmt5D7qZhezQUiJ5mmwvZCsfUfrtKvx5ohIKAB
Q2KWABR5PYQsH8Fkwi7hFWaHP662lktxXPeHmb5Gmx6X53gKZgU9HGWRA/f6KWKTlxXUvzwlN56o
snwcSyqb0LZUT3i/X9RfhT6FCzwP8CX6B4zL60fl9GcROw3+GmVv+3BPjI/0xx1seUrVYNZGeKBM
+U8tFP9uejSFQThoQGok8c0+Wj1Me2s+9DACTo+JZdFGMe2/jKpxmlPl2+/n93fXFq5PGvPRUAXM
pfHm2naCvsvxRu11ueWlWwndCoNzA2vKRv1x2uYL5DfZTA2u+bFJINHoWvkPu/m355ZsI7MFViRC
Kfd6jScAdGI3dr3X6+qVzjjSOevm3B9jHG+QjxvbcpGkHHbJDMCbqL/L5v5Pza3/dhBgmpD/4sHx
ab3Z6AL+oo4iM1Lpa/ORQqJ3AOKumzQ+tlL7HtPuDt1F8EH7oaaU6azN8x/24RD4b+WXSlkUVIoA
qTnVrxeBMqFqSoak9+Zh3rx8Fi5WIRJ2j/PUG7XaH1SCWZT4+noH6n+1QJfaKQg+V5AFb6RGw6Yk
xSlUOCFiStJDA1gtHED1n1qf/Ho4gWxBEotFwiDpJ/R6nKJZG+muiRKKS33KKHo95ZYZGOa22Pss
LM7vl+VX0XlUix1uxNE3mhT266cNi6xPI9W3nqUN8zcKph80pVF+zMKfzNsXor/X688l52GiDk4e
jrc3MiXPY6lYC1X0pE6OhLL9uCuF6mz1cLcm2JXQVpd20m+131X1aaUy0NUscQnbCuYVsajsGjYw
O09X060L4/Oom2A7FpUGwnUlhzBViLaUpvf9zP6oZWXCCLH2BKeAISmT6hji+jX5H+bObLltZOvS
T4QOzMMt50nUYEm2fIOQZRszEmMigafvj/77nJLpohjti46+rHCJIAHktPda3+rKK9z082cFihNx
Hb+Foc1bdT4bD32JfhKT87LnALUE5eDfg+xwiHWww0UylNfm5fPZ/3+uh7eMkycHSf307++2G3GB
wUKvmulESx33ItWd+zYK3cXH78T5lHy6yslX55/AlKc96+9XAR9jEB5eUBLBa7OYqvjbpJKvUOEP
baEvg24qrlzwfGhyQXD3ZH+wqSEF+9xqcMK2IMvPKPRFXvSlqjNzGff1q9kYb0ae4TmXmGBSARfu
4x9q/MvzO+2JsVRwfaILz36pk/odZhhfLWFSUCVnFQIL/hh2XobturV2pqyWqZM++dPP2PU/YX66
df3yELIDmkTxBctciusuvpb5dj4ouR8cFJijIL44Nm6W3x+AOuUVl4yFZVC3/iI8WfmqMArmQTVW
2yu34PTKvB+WXItgkl8HoAAC6XnSQDZqfZdrCS0YLFLzZipph1kIGzxzmkWcEpYTNr2FOxmvzhCu
xnZs55z8EDcLNHoTgsV8SL59/J3+5XXwIZSevs7JEHGemNLXdsy1MgU4yEWWwF5kbtVttXS86dW0
xi8p3Ld5lOTx6uPr/rFUA0llkeQkSOKGfjo0/H7fqdkwn6uUfnCb/cxJ7iIhzCuyYhGoEp2ln06H
oezF3s0tCg9p1qA+ge/0/eOvcWbNQMfL18DtQkS6c/Lynj+SPgfNE/Ua5fp8sL47VfiSyYTsarNf
h173Ixt62qHsbaIZCJDooUmrcQOaalHAJb3XfAQ2OQL4XmZioxoPNIcHVoCMQtHsa1s1KxucMCY5
WFvA6JxtZk/GNiinYSn0vHyBE+tshDXpXxGFm+vQFsG6j/ueukNZr2qvQFt3ajqPVbHIW1kcxVCu
6/rUTSHFfu4OpbnFIP+tpL4GEtW2oLYbp7RcwZfsbWwIJk0703yuB0s9jPlUzvwB5KHpts6xFidm
lsyhGrQdvcug8JZxbaQLNqNg0aNhUDd5VtvHzsdQO3P1xt+rAQ4kMUWps668zpqu7Lj/5a3gSbB9
4sxDye+PSUIbQUQ6fTAso9Kid20/cVO/Ca/62gMYmSXgSZ2p3WB7XBKteqUk8ucExapsn2LdIKKT
zXG2c5tqCDdZ3khAX73z3c/r8AnObbkhp+jZaQJ1ZTNu/jnzcD1g9wase9JHzk84RTKVfgzIZkk2
cvjcG6hzisRzFoWnh28JpkjkeqrW5mauqQd3CIfPuWalj3HeePvIE+5PmcIGLVKl7Yk4BUSv5Qlu
5KYWEFXC02yW6aN6gFBlzoMSkkrn8UE6VLl1ZQnjCCY1WX88nP6cTWAqOybkZepqkLPPBjXhmWPQ
DAOjqSE91aua5A5GDEG/uAP3yo3RX0sAIp3p5dfMgWwE/lxLWVdOgUV8g8Bi0f59SomNsIvCkDJE
GKclusa0RNbn+MXWFH5Hc6ZyqxfY3i2tY9i024Yw6GLmQre5haJTfld+knyO4DFxlkySbdli4idy
BxDRlPX2ntCh8QtwFmtrVph5emUc09hv92Zm5EcfkwztBCKs7ZmM/WDT9YWiXUua0J2qnZfSMI66
lxsbInLtPVxPSFFD8TQFxSvYgohx14mt1bbm58YrvK8j6YzwjUR+A6hBbfOw8TYQUOq7Ljc9cPZ6
8ADZtDoOttn687DG3LSsChv1ZZA3m9hPzUcBHF4spGYt8c7S53R6AAydDtk/dOkpqd6bWWVV035k
mfkSF2J4om6D1MbOTAQDI9CpqsZAPw9INgiWlaVzI4qiEQfYN+2t0kb+OxRSQIoaJokPVk6vWtZr
r+yzjcd2sJxXR9U9XjI4ZAj8WxPZfGdULyoP0sVUD+o+S/t85VvhtNU7LbnF3DneGzJEMFxpsEhb
06NOjhEeaKTnvUKOxEKnWVIPopnvTM6yKjvcRm1d1kfCXrpuldVlCDcrVTdOpYGfjsGCrtIqzpHf
aBo24zHsuBfu0D7iWGugMUV69TLJnJ5nXQgCvy0tOBoJgQRtryCbNkn51bfqeO/EwKlyESEhiOh0
AudLZtL1OmD6IssQHlDWfWEv49Brb8A2xZ6TbmAWe8vSj/rlaIl6N2ZpujGTOvuuR7K/GwmBmI8Z
wqTJGOJjXig6nraZrD24T/QQJmRWemrNW73gVRstJHi02eOQ3GeSwDOkSTIA22O1vrYz8tj5obqx
QrDh6ogqJ0680dLvKHOtE2cEHOaaTb3uJBEY27HhULwSrqRXgRWFSHGYP7ASYt9H2huoYJlmMWqk
FHd15iLQh2marG0/6Y/66Ca7OEUrkjft9KBrZkx7FOAOypMhH3cQWaN7z2XTAhUiOGRWG1LjTj4Z
aWYcaqcq18Cd9ecmsMp94lYO1OoRKXejG8VST8p+pxoAGsTfBc+EXsqVanzva9K79WaCBolWYMri
E7O7+Jz05cTyWo43EHBg8pha58/04gRScsJ6DhJ7aYw+6g3lagwyI3lITVXtbOEFz6CrgyUEJPXQ
aOwvZpPw65tmzMOVwHpZyRGJi9UZx66EUzRRD7sJXdTCdTvsREbUjBANeYCRT18+wFKPBbwH+1IJ
H8WF5Wg7DOb10YE48olh8gKdADimXyEH5Uyx7hrT2wZdFux0oHabyemSxeRo3mOSdd5SRWHwRRmp
elCxOb2B3jtRjQYf8aaXP2TUl296veoWZZ75R5BA7o3nhfKm6Sfvm8kq8BbAUJnjKE6/0OtFLnl6
pkObYSFQrX0ME9JzZxzVxN6oghjNHOnNi7YA6gG0VnY3oT3QrUowkz4adAgexhIGEWEJKAsSvd77
VTTealmxDKxW3fWFqR4ELJl9qFKxgn3ornBOY/sxfW2ZDwGaSvjE+5rT8C4r0tfBVQFq6TDV5rrW
0TZ2nXu3aFmMqiYATuimdwlH1LsyysJ2Rq1Rl9Axtem2E5N1M3QeaBgAOWwW08yhe+0aWYIat7du
3ATj6gwk7RMB0UtXTNOnZEiNo5fy/nKJhrqprPD7ZLq1aJrGsua/VkHM97S7ZC9DDiSQmQeAaEMI
ooi/LVsfXlTfpPvWit3vgypLyEaD2IN5QvDmD4hCSnBXs6TJALYN3IgvQiepemYoCJyO6DcN2bM7
IjK2VexHt4QVNauycuod/q/qSM6Ef6/Bx1yUY18/9L4/fZ2aNvnsjvZ4Xwbxp3IQ2g938mzmnsSZ
U0Mzjtaoo4tLJWKscervvLCNja0WGf14A9ubkKoKjupMlWnl3VZp2hgbeNQnT0Fa7aYiQ+E1+vwx
fTrvSXoSEKLSg8FclH0k1abETHrCmkIP9ToiA7jDg8MR0SgRUrtmqha+VWmzoR5dkNFu5K0IwYjo
BtLeVfOMGL1tNRnVKqzK8r7KXFnPfRzE8yZtnnKlw1JsGlxHQyh+pIamPudxoHHpVg4raajws6XZ
cU0Oi4hhT0nxJaU67s1dqbliGZN/uGqDJotnQ9wF+87Tv0+9QH8mievOHPLMZF1n8yx0ICio9HOg
l/k6CT0CqXJQK+Dvk+GO4rj86mUa3kIdIr2oVLQqSsvJALkMJlIwZcKNjRttegEZX9YLO+v8as7H
F7DCJ+YbPd8OgZXf0x8VP6fSyuaG45VIGYJ+eHKVNd5VmqQqEg0ED2BsRUoN4GpnxGm9Io/qRCul
J5NV66nw0K9zPHkdsEQfpWOppzAMqmmlDC0+hsK2fuh68q3ypHcbdU7zXSPrGphWLp0nNTCn0J2F
f1AZil1NVvmIJSaT7qFw9GNVpdk2SHuTwmOnHjkHebO2yvI9S2r+0k96MJdAgGdEraNUitCliuiT
nsk95x2kVEpDGdlGeyKI711H4sqSdXAAbWIcZaRbW6qOEB/ckAPO2ug02tzVwB7UUeXDqOcot42h
W8R0IL9CCCqSZ6+dXsbEjvUVizSwp745bS5sMLBJKxidcRzsRmXuIrb9m0I1NUcOzjzrZiIacdCg
7XhOxwEmNmtWOau1mIJtq2Fp90r6CNwTPP3DEEI9/rULCvooXsu4crZCYnYmYqCoN4ZKdj7f8Ybt
SnvHREqYTec9F85pH9PkwR70BUDgVN4PRpSsWLrTveqmvd4X0aKDefyYsps+Af3XHhTpuZZLFGdx
vumHDlNaogmYsk47603vcxkWyyGmN9VrHrqr0fwZ8k5tHIe8gkovnCWgiWWh9e6qigscj2Hpn+Bq
X9y016DOKb4yIMPH1MniZ+5Q9q2oY9itpY5Zy/eiYx3U7K4BlmeOVEu/MNvbzvbdbX8qGhEKoD67
bpHs2jxiBmrC8VmHTr8XHkNFEFU95Alis0EXi75V+IeUQJKq/GwLdmpd9ykRnC15fZXYJBD/FzbE
SwYz5pRoOmZViZ3mRIZrR+uucwdsZ7Vh35+gdtQSlS62akz6VYd//TYbKhz0U9WiwWqq+DgazKAO
DcP7Jo3FenIN/TiN6S1rW69Od4Yd7Mh+AyRNsBzcoF0mnluApA7be0f19FLzwjmkbVI/DFYUHHyj
eAtlOe7znALWwu1d/6BO/6A3XRrNbT3JZwaI2mWs2cQzJS1MAJU1G85AOO1krXbxoBzqYVH/xOfs
JaNrJ+m2nar2RvcaFa+jlzgrvcuGheCtBb47siOzQowLdm6zTw6xDPaOy4yFLjuIwprYWQw7Tmkc
8bujIWOPofVmCZ8mVKu4DcoZWbE2fz68Wa5WLhXu9WMcWtPCYTO41YfMetJCUR/yMhofZGIk2xN/
8i7qw3otTZ1DDhBNDf2UDkloQcNUMX0a48GbTATyjT0+uQNqwTQQ6YOdusg66sLGLizhSMx0UTo3
VlRm1iwuPPuE/uWtnzi4zYBs1Xt6JAl0onG0vJNdnsHTTwZUYAO++CqAX7yMrBb48RAEeDM1a/rh
pi5YicINMj4nAnMHmaZz78Ywtnh1/EZ8Tb08+iS1rNp2qVJiFYUDKixKFvKe/Gp2dqk+Dce6Cwfs
wCYOGFOrkIyPIdOUaIDn9eSSHXKyAFnuJzxvqTCQ6gfUMNHXLHp7AglJjvpBL2z10Fap86pk8VNL
a8deUckiCEbpzcJMdE/LqYJULaoUMrfWA7msB0pR2i6aLASXWZk+JLnbz2DHBS9x4ZafC4nOmp4w
ht7Tmm/EJduXHPDnbGpGJt6OGISFNNkJ2qyCW62tolvdRVVMMGuyaYVZUsl1qqXKtfqoigBco4Pk
tdPVjEIM1gbNBxxNL2jsTkxcmD0rI9B8vKBdFi6HxPI2MiaFxR3z6g1ALb7ciHyW0Ne8lcOukd5+
N6Y9589Ru3OgTq45I1SHX2Kazm5w207FiPgzFPqrUMJduI1vwIDt0DqPMZJn6tyw2ToftldZzdIE
pVKdA+UYHDZ1liJbIg2HV6jRmNlMHo4Y3F0dnNhEynieKu27V6bRsxys5JvsdMTdfVS8ES2DvEPP
yCizu/JhyPto1xIScxg1ydxOfNIirkZr5tgDuY1DGRifAjsi9qua8GoRIDqLW5dCj8wPftcY1cwB
jjzvAxnOG03WB+mb68FiT9d1FfTkKqtJyvH6nU71eq2cINwZk5WvAUJVC6NE9h8BhJyzz0TEGpXD
vmeymqmq4fyitcENBfqJ2BCoVquSouvG6QIlSc9IgNmWIuxYX+uoezTHyY1ncCBPAtcirpfZkK8b
SiI3gU6FtrGcneEO3ZrkXra3p4g3jsLC3g6qb0CSji5BIZb8bJvZsK1AX5jzsCU8rC8bZ0mFrdxr
BX7QoTEXMn6cHDveabohCB+M2TCGuU/7pmI9nUmCgKq0tDgIpI8wzJBbGnq0KClJUIEYP0Vt4u5G
GTWLxA8ijHDC7rehZcgVkSUJjLISjZXOlBQQQNLO4EJXc26aWFMZQEfM3n2ZpkMWEn4StAEpGfHY
vvSKUyKrzVwGlnyLaNBD8g5fArNVxzF3qUGh07uL7LCcUxDBDO/m7pwMuEPgoTNzu3ZYTQRRkWqO
anhqWKlt7Ytq0m3rxj9KA8D8YJ/OboNA2J5O7lKB1JqxSQjWwFC3dg86fAjr6VGW/DF0zmneKUPf
RkayBJgkZhxR5q3M5EIMES4HbST+jnLDsiLVfSX0aUVZH38PHQpSIZJqXatsOPjAMedAeJx56Ifp
Ig/Hx7GxyoXuZXhkNde7IQ2IEIGkOlhlRkxRwhvgxAYa2VGnY5KomzLtIia+/CHM/G7mJAV2RJJg
xaDWpqs/ce9fQUY/c6OeR4IqBrtZj8rdD31R39QsxLDWm6iqF0notxgFlAWBny0DKOneI1DJh1t2
Z+VpuzNM9j4kVc88Jkh8pbajYfC28vHOnxp1byc1EQ2VLLUH28nIaYhS8+hzkP+REIlOJkv5eaI1
CQMna2GgRdRMglZTS/ILSX5Kwn6dqsB+YxgFs/Q024+8I3uX4PpuVlEjmkccKUmF6ZDruXdh7sKM
NqT1WRrWoz+ZWBCLojo6aPlmiLs+J4WJ3pqgLWRexgSnhuyMiqe5SYRpkDpvcSALJEFGsYUvgViM
uZlYwVeT8LIcctAy57DO4knyLpEn36lJYBcIkidTaT0azFjOvbz73odYdxqDV45coB1VTfPOMaW5
TNJAv4k927+3APgfk9gQC6Pq0w2SOKgTmrHNOBwfT8Vu7HlDn7Ms5GDpx1GwamfOsYs7COpVlB/1
ukEmWUcrfbC++NEpUrJkyxBCD7lxVVMwpgbclA4ZFZ6h1Mbo27mkP36U7AgQ9XXqWwBB9kGkimaB
y4kFjNe0o7pM28CFOz53lFet3L5uN2DbiyP0pfCmi/Pgmycaw0RPKQKIhbFGES1HR9DMo7rUWCBi
3U2eOmo7LtUbAujfnOkXK8wA2Xs6F1tHqZMTLKMILbzex68epZB9zZi493gG+wia/h6k/Ogv/Mlr
fwTuGHO5OKUbMXbdBgId7EWvGo4OS/F3BVjoE9HO2c+wKsaDyiMgd4WVPXSdLo2Zp1PI8mr69OPg
GOsu9LA5Z625yKjRLK0o5uUREdbGpvYZimbzJTLb8dEok2atgkw+tZMt7nm6HTkcfRJvwpD9TpTq
6cFronxJh77alyIN8yXHHHyDxujuQy8htqmGbNQ7amjmViywM3Dpm65UCY2zpt+mtcopN6Yotlrb
X8E0w0VRy+4YZC5OGjnGd32oFZ+KRjabJnHYzPhZRJe0Ts2IzgPHIvWQGKUKV3VgUF8njcp5jaaE
+gRCyuA/wEB2Cune7JheYMjn34KG5Qn8OfQWBRDtEU62QxhEQYRIXtjP5QiFXmNH44kxWPpZLcwZ
NTk863UNBw1suzkvJg1HYOdZz0lrUT3zVPSJqf2BQt5ctzkJ0+lnR/Ipo+jI/sxZ1S6cFqtJ0Rn7
2yhh3fL9ZuYZMWA+g9ekD/KvwCpZl4Ty6D1oP60MMZkeVxS2C2s2TT1ME3PcxPQY5iopywWkJ2q9
PmOuzrrnxK+3DN3+remp0TT50C5E7GLeQQFcCdgtEQypWU3gxy7jp8+80XEODayndeyRvjOpnFQZ
mXXbmOL1wmFt/aGHrMydU5gre3KcH2Dpg7nTK2vRs79zZcx+ZAjkPikFXAzauVvK9Npci0xn0UxS
tDNbFjCdgjInvKRXOxDBluDWUeCj8tp+6nUXREZWyJsqYqIw9dB4zPo+WOq95S5H6ZQxm9uI81Dr
5yGbMh10c1e7vEyK8CaqWYdf5+wxLocnwgSMg2VFOH7bFN/mKOKNn+YOq+3g75PW3QFiJlvIMlej
31GqqpG0r01h9p8M2yjW0h7lihp1rhEpJdK1JfNgYw+9WppWV72kjfBeiSvMvjRG1z5TTsOWMSQk
ki9SMxb7Qqr2e0hzYF/SS9sqjerwyEbnUE9uRXJZlq6B2N+NfpkurHKMnz9u8ZinHs7vTeyTcoyf
4HouWoJzbdFADyqLdSKSDDuFAdTWrHdG8FRmlKLz6rYMjeqTw7d6otXyg+WJvYpJdAoKPSt3Xt3T
LnqIfHft1Zzwcx0ay5CKXSvIicqSMqas5gRXvrPxZ+PdYZ5HP2LBSqbfe6aHsikshYOVIdokRuhp
TFQwj5WFk9yusnkOM2/VnmYcsxffIe4Ns5ZewT4tWvumOkVwTSZaT/ZEzRVBwJ/tMsdDgG1YfsAp
EPzj7w0rSy/raPKiemlS6W4RmNCGIkr3tBzVsb2wQ5Cgdavl13RIp0bY2SNE1/IL+Ij6DvXD79f1
nIk3GtzpchJGjgkorGejq2S6CGPvsUqtV1TpTyMy4rnfkGxP+DBrCX2CGVGNhL1PVY5Y0Xml4gBf
nSXtOCS22HoE+5EQT5OtmEyBahZ08TxsDHoIylALehw/GzS3MwrZgI2TimlAj8y3sAGBSsj3zKhw
YkJJXRcTaj2HrvwhmMriTRsxC3h5Zu7cgCydrp8Ep23XfaQKg+tRTvKlyYxp0UDtX2tpay2QEeXs
ZooXH8cBMY+p4b5NjJ0ZQw/z0hSNPz4eFH8I7mA7IuSk7Yikwf1TsBuMAqHogEq00hzMs824Bh0e
HCnAZ+tcuBSBateLH3tfS5husu+J4QJfSZ0hu9JB/+NNR09hmsEvmjMQMf/s0Ur+pUpOgQHdaLn3
bhj5tCis4e7X7/1/5l76jUq3/iFOofPtObru/0MonakjD/rA4hQn7NWBTf5o3/ucfv3Vf7hzxBPj
ZtIpBDAh0S3/j82JgXiiyyGUBfcNgE5njvoPd07/X+je8f4w85kO/89/sXM2WccuLxKTCJou5hHv
/ya1+Pfp6P8QdNC7nfrq75RuQ6eFVU+M4UG5w9Ye1JvJ5mRekB8/pxi1dMacuMVJ//bu1tz9z3Tz
3gjze7f+n6udZBjvruYPaRQRZzgeerP7blvli0rUF1svH+FZvqZGf82R8fuI+Oc6J/nFu+voMDKj
0KgVYAB7nJYqDIz7k0TnmKdpd0/JcrwX8EH3orS959JhKoZmFsc3/ZCiaMwRmz4oc2pJsnGKvLsy
TH/XfvzzpU5f9t2XQtUyDkkTjwcA+a8ByizKlcW0s6qgvjLJ/65m+ecKvCzvryAanD+iaeXB0EKE
MsMBmZm36KLxpbY4d3z8DC9d5LTAvPsZoUl0su4X/tbr/Dm5KAuj2CAEXrLJ/7sLnKnybHIGKLnW
8qDlQfbdtE2AHiZNQ3fyi/tOApn++Dpnu5p/bteZYsWLChrMIHEPQeXVT7YQYuUJFAjRCEs1Fi1c
JBj0RDLqxqaqR4K8czI9GaROuUiosh20IIk/12Hnm/NIDunDoIJUx19kJrejg3iRQo2d7eJa1vcf
f+UzrdR/v/JpCnl/84VdWIUVd/KAuyl+DTj8LZwq0imQjjIm57kBnaN8t/gympUPjSVP2U8ktXUt
C+HSPTvfPoREhYaOJuQhzyrSVOK72mrfhD5uumJACFHP+9q5G+zPvlmtPY/SVe4vOIwvHdlvB2fg
GALfpbXvp6hYaiVsP+/Krbkw5H8JhN69llPfpplt8NbUoACxQPX9tUSTCy+8ezZpxU1EtFbOJ0fV
c4Vio02SeRoeg+baiLowMZybmyoZkxOpeKhyvNOpM/g3aXVFnHXprpzNOaYeD66pMSPYzbNd3VjD
leD5S/fkbKax4USzx+BzY9QlqXdbkDI+4cpGhHBldF765mfTjOG7gUAvw1037nU+XYaHj8fQpbt9
Nr24fT8aPkLofT1q6RIz601bIM6sy2tGsksXOJtWUKHIKO7d5IAGtF2WstRnNrFdS7sb/2crdtFP
emEZdc5mASdP2qq2Km/f6/rW1opoFibBd6GVu8mJqKeO16j/Fx7zuRdNFz6ZhU3IyTaCoqLDzDSh
naHCMa9Zyy48Zuds/9GTC697qenvqx5ymELhKoorm41LH302bvWaXIrR6fx9EfX9Cu3HD4twqSuL
+aUPPz38d9ONJoKIqEM+PNRNZjEq74t81L/+1SvqnC767sPz2kiKuPK8veEYBzLwHtwmvQvH+uHv
Pv5s8MohNwwNZcQ+SryHNhlXNNbuqRit/u7jz0YuIk/LdBrH3SPv2qRGuMfkQhfWbhcff/6lW382
gE0apEqrIndf9/0cSXJTD1e++YXN8LkuPdVrcyin0t3HpQtcvAmffXt4iQjhbmPz09haECf85u8G
8bnkWKPEWg4VQS6jlgEIjJx1ElVvXZ0/pCWSbySVV37Vhdni3HzRTjIgOI4LCUEIGzZ+iWCBQl24
pSSfzw3Cx64MitPI+qfG8N/diX02mNs2pdE3cKU0Mlra61wm9O1pITqx6xKvvHKZCy+Afbr8u+FB
XhE57qcInM42AdgECk0mKPe/ervOo66QNndxU/N2FbVm73QRgNrT6Zd8/OmX7tDZyG4GYo5rAgf3
nf9awijrbyiiy/Hl7z79bGDnIkS9VCbMG+K+7G5Y5laDBcigVVeG3oWlzT4b2gHVBLMcmTlKYVOg
l+IHUQA9Nyhyj3/3E84Gd1lo0VBEAS+rOZak3bPf4tgEoEAgXa9D88pzuPQKna3RaN4saavB26Pr
AXwTeUgK6tePf8KFm3TuAs1lHUd2VXt7SQDHJhLQD+GerFVlX3n/L13grM4DoiFuBEyBva5lIM0K
AOSYTIgJKq7Y7i7cHetsHMdVoE3+qLl7rDDED+n2InOH+Mq3v/ThZ6OXNLB0NEnv3htmgZYQJf6M
JuXf7Uuts2UZen5FBz5w902LjTPWXkTtR4TKoCCQ2rXktEv3//TL3s0/NG6sCikxtyexnobeJBYI
E51RXsM5XPr8s2E8CnrSPVED+wQ+Ek381CZBpZ82H7+eF6agc99rWJaJKDDD7dtkK5L7uutuCxuK
nHbN5nXp658PYezOAvsoM2iXvJVWE3wpEI98ymXVXhm9l65wNnrTzPd9u+cB2HEbkbhYwhGXylzE
jRJXLnHhLplnW+y+GVNUZvwIGb46ZBg2ZjFLUJQhYVh+/BwujINfPt53b1GjUFPbblUdHATkz1bk
W2vStdrtx59+Vp3+71psno3hyOqI8iZ09jDFOXh0pyviVSjz/KvvaiGBOcr7LHO3LJfalMtopvta
AS4RaeRjnFrdlW/x74RAPNZng70NISyEZUt+99CSVB8NzTej00GjhREE+b5ILVC/OQF3hP1owazC
iUe6cIHCc50TLLeusm7cx7aX3GfEqM9x33l730zreDElY3iXIDnZ6egbZ3ak4QSOQwXEM/K0QyUR
7F95Fy5sC83Ta/juSZWBVGgt/eZgKawms5G2zUnxP/lyJsuYGRIYlAlAAXVujKWGFu/6ykM8Pax/
2VCZZzNNVqiInOgyP6DVXgyh/ALQZSdkuEP6eSODaJHF6U6zbjq+Fq3DG9WqWRsDhyb2tk9gqE2S
FrATX6PsXBh4vx7zuztBISfxZUesXyQNuevs2tkaqaMdSR2vrwyLX325f/vNZ3sMi9RyPUPqfDCc
ym+PQTxIWu455lQEN+6G+OgxXdjcPkJBRqmvZaIR6Jg7lOJahFI3SVGNB2gbV+2iF57B2XQWh+ja
O1Flh8rWSBZyDfDDTohxJzQRJYj+Wtnz15j4tx9+NqsVKNmkZQXlgYpT9pUxUe50vc13ZeQa84mQ
Sli4gdHMSLmPNlgltRWHRGB2mWoOQo7Fc+igZy3HsfopM9JySbDUYjWjk2iczDFS3tnQTopZ5BHe
BB5quDvpp/a5KYwvaJiMeZ9GE5D5oBuvbOYuvC7nPU6SRK2SpTc75MGtkWWHWNwlXn2ljnNhhv7D
vUyIlp7YRYZVGCZBUo1iE/mZvSgZF/tGG6vbjwfhhXn6HF0VEdA69anIDoCV7LnwUDFZ/bUywqWC
7i/n/LsR1fVx4A9TKQ5VIDa46VCwUJSafjo1WEjrNvCp8SDv0Z4//jGXbtrZVNa3Iq19IsoPbgeQ
PGnmtvmpzEDdXivDXrrA2YwV9Kjt0CJwAfJo9EOXHGIzx7ZzrSJ11tb/77p23s4vh0R1XWeUh8r0
p2/TOPmrhpr4AjVUuREVdhh82uVna3DGQ5Xim8kxvOxEbDZPbmQZi66S6Ybg4OJKrebSDz6brgw7
snucn+UhbfDFjcNtJfS3TDmHHuP8lS3zhXF0DhbD1dtZiLnFoR4ISleSProaSC6Uq4/figuv+DnD
KyQJluB2lR6isqpeTbRO2AR6+8oAurCI6Wc7kbQ2rUQfGKiRfpNFj47nzSv7PpveWMs+/v4XnsE5
RilvLN2Ieq7Qa0Rul46mZnpnAwux7n1TXBurl57C2dhBo4ZMuT5NOLJYSnRnhKSuSb7+u99wNnDw
1I6nqLvsYE4J9KLvEpsMFsFFpV3Zi126SWenCr2NTL09zZexoifokXRgkR1AZnfw8PEvuPQWnY0E
h45LiU20PAQJSOBSbHFpL/7uo8/W4CEmGzQ2KSkOjdsdNCdb9lqo/d0qdQ4satnGIBJJ0gMyuB+T
bD93UbENzfSaS/3f3xszODtKNDrvZ3ligaoIMnBi/oDQs0Mj8ONv7g00sd93p0Yb5VqhsMCQnHmf
6M661K9plf79if4SH7zf+BIl6kkpBIxkZX9yIvk4dvbjx9/6399GYs5//9ZuVSCAGIpxnw7DbVd5
d3aC1BJT21IbgOz9b87OrLlVHdrWv4gqQCDEK9iObeI4/UryQmV19K2EaH79HeTeeypLO5g6qf20
s6qQ1U11Y47vciFLLa/sqFxcfXaTm40Ba/TbVNfuoO482paUK99fqIRqNsm11pItZUOQwomurt4a
0W2LDgaaUbX9Vg1USQ+3sPkdmTsEoj3ksGsr4sLTzIfLH58H4H83nBCl/tsHPXSUPB+SMehkJ14F
ErtKj7QZOcOqjV6DM41MnNCwDynpwLOBsOrn5XIXhhWbm/PTnmccM4IMTVSqcbrqIdWwPne61X0r
VkCP9e/XM+ghS7NzQGvAw9uAa6t6+t7Fmwlb4X9++IB0amz96RCM1l2NXCqrPorwW9cy8KX999sc
iXw9oK2gOk2nIvudkRurfa3TlRj39RpsMiU2T0j1gwwBOY6x/XskNVjxqVeEmScLAHPXZKJLhShz
OpJCxq47AgUi821hghXCrm232I1WixSWlXC3NOeUOZ3z0ojqBHPa6QzPdX9lnbg2rV+Joz9fHp0L
BThKuJbQYsIlD+MHiUCHYbILHzmn121W/4bD0/feiP9j/QWLAG7hxX8IwvpXKbtrZONvJpHtLlfB
nFv8vzObfFwKfZphrG4aO+7g1wEYxSbfNcBxluBaOkAKzHiBAT78/UFeIcH2VF4BxLUy9cjcCV+V
q3QO1CEh5Dq47hFANti7n4bXAYswQ8/+SO/H9fUN8d+fHuCQAaf81jO9h9+/12hwHxdb/y3bdJVb
cWd0yihysaIIkLSA+tklW2zTDvxGnmGutv+F1N6dUWzE+4zpEH9AJgB0IoXp+0xIutzuxtKCM4+p
T+1eOAiawIyPARIVwecxgK+4vwX2BfROqOzB9UtXrqQWjkGQHP1b0thl2CsmKKnIPfclf82OU7hh
YFXwX+QvBf858uHmFK1E7I9D9VeNq0Q+o8WVWxWhOHZCMvrNsEmRYQXVE4A8v9IbUEZ22A4PQDrE
+2HlYLXYmErMMpIqG0w8NwXIs7ufwascOIsMiFACSo+xnWFVbHu54xb67T8qSBmBCCzsIcilnPO6
YTqzi+K1vppD+BeN5yijQsayrKMa/CCgE/66sCA9VaeZ2+P+5Y/QID5Ua7LHhQXdUQZF1sGUqEZg
CQA5M71+O13PZLYSrC+ky1wB/HC2j8VvBshPeVWsFDqPgK8qp4yMxhxJgzM/KpfLfMepBf5UaT9d
7peFy8APJvTnCZXHtNC1CDVCvsAETHAKdChS/g4IyB6SvsE4u1zQUi2UsQZXfJuEPQZAYpib2npx
+dqb+MIV+H+chOVYETbwfgi4S9KbjNfurQFQe5CTNDxMyBwHbBWm87vYlNYpb2i+QS6XcTDiUX+o
dbu7Yq2AmY5skr3rNtYPN6v7Q6GH5XWVSpDJehg2GGNMbmBxm2xw2e8iXS9xxNpr1Mc191c9rAR1
yHSjckI6DYJaeYDx5kt4V9xQ8D5mNCYYZhBFnJ0bCdQT4GOvMOWmO+3IH2tgllY65+vlzFRVj5Me
mwL34EOALATg8mYUzQtwQ2Bznh+394fE+5nvyvPgXV2/vo9gSmFw6N777Rwt5qUO5kbgAM800LXw
uxAvVBUkLbqe9S0fAt3axdKEPcaTYfYr1V1Yvf+v19nnVQRGWoxTVFfbgxUJOAp8AhFqNf8PMtER
OeCij7Uz2+DJFxNAX9kiWkutrIQpmDKMGlwShqD3JzBC8YpwDeYS+J4E/M6Z3Dfiv/QgNtUMFAQs
FsxIj6ATONBCOZa6CkwwcezAnU5v6K8Q6COQdoHZClcm6YL4FG6w/y56sRW1AzzUhqDFKDCuo6AE
c80BU28mliXX0VW9naFgAmVGG9yjXh5+S52tRDgxaI2TDB26AzOriuoNrs+p8XT54wuBh85rxqe+
lp3FxnCeXJ0F9sU5X0NOLLwm/MdhMA07U5syfBi52s8OemweSEiqu5n5hW8NYIQRYIUzYG/4S45z
T82sYw/mZysHGsWQ+P/f1ALQ8m/VWOuUWcjwC2yUHV6Z22wfYxWHBeA+vA6BImyAhkLu/Q73scCa
gbYK7hA5AKbqFz/WZipZGtVK9OqRkepgeceovgPI86o+h0eANcEgi/0co0cG0Cbfm+AZ1vvSewe0
DugncarO9ZGfzT2Yy7f25nJXL60EqmyzaSTM0GFAEzjNZkAAi+5BT9rM+2OxB00P0+pNews7L74x
QIVzNzzQHhvwfC8X//HA/0UcV8WcrSxx3C7nEQFc6QsY4WBgAXh9Ff9Ob6O9Lb3xhgRYAZ/CHTvz
a/luAXJa7aCGQ+8YW7kFTQvs18u/ZmkDayuXD/AFylkSz3uVxNPOAmwMb/pBb2GDjw3SNT8jz+an
cbtS2Dybvqq6Eto0d3JDDsFPMJ2dByCtfgJcCNTmuLOP5jV6eUV98vGw9VU5SoDCCt7nyNrBYDvW
1+Vtc9MDBOrco0EfHOA54z3S8AEQy69skOcv120hgKhaUTdl0u1b9GofGzBLYb4Be+HLn14IfB8g
sU+xaZyaKs50tFoNR4CZwjDG/qykufz1pX2FilXSnbbU6byIwhat8vBt884Gjzq6KfYkaJ6AVvqV
2+C88527FT+zE4zhsZSXp/gPeV35CfP27qv+UkIUbJdhHDcveUjKBbuwBnU72ndX+SY74vR4lfkc
ALGZyNYdGIJUfdWv7JoXh78SlvTJBa/DNbGxzT3tpb7tT9mTeRjP2cE5Zq/5MXmAj87lWi5tolWl
aRfKEIbLZAgo4LXyUQfDEFnUB/bC9tW5hOHa94aiKjRlJi7OSYg6RciDTFPkYvJwrQ7zTP2ip1Rp
aQ861chifDu+HsAhtl+yPdlHR3adHGAqdugOtp+d3ZVQuTDwVYEpb7vSgIp5CNzw7LBXTT+EzY+V
zliqiBIiBgZfwXiYsHW8K+7x1BP+zV+tJ/O1qUBVteA9F8Hq2IORiHZYe/lZqs4cOj7NY7wXMqIV
KLJpgY2FX6NbbOxi5d1qIf5YygYGatO+1+BDF8w2UuA9Tqv5cktfniftp5/NDTxWRzFuRFtubbX4
ZyGGlffCrwU98OD/98vN0PfRfFEVSAmTFTCoxviXnj7Vwy+rRNu3a5N84TxuKZMcJu5xHZv6vKO2
jib4o+Uu3Wj3ddBuq+vikM6Iy5NzmCHf4fby+FpoNFV8Og0hqgb38YBPj1n5BJnOymKwMG4/MHOf
esOIJ66RCL0xO/CFuvQjq/dFSGAwuGbLv3TLpOpOdQq/JjoHkHYzvSTv0Y15TPblzgi0G2ernapD
dBvftzflMVw58ywt2CoMDprQnsGhFfewb2CeuTABfrR/FHfVU/gadQDUDkBqj/QqDMzr6Fe3J4fL
vbS0O1d1qo4FOQ6NUNMMzHQ7PA87sZkZrGQzb5DhrgZma3xT/80OxaF+d4/lvYnrrnnnsBasF4IC
UYJCMTGwwCr0Jxf9S8t2fQzfTFNuLlfw4zNfxGuihAUSw9wgq1HBBhDjGYCrgVnenziOi+3m7XGG
Zec7++eMYwdoJOA4teOY7rV/8m0alMCPpltYYZ3WbmaXaqvEEibl1E5Gh9cVc0g800ZCJCt1uP06
u8sVXpp3SkiZ+pRAoo4Y2zowhx6u4+zP5Q8vnRo+7to/Tby8smnppBiiyK7bamfkpQT1bji4u/Q8
AF9c4whlAJIKaPVp3Bdnum8RUi6XvdBqqgiWcwH9ZY9OHIQB+9D3BA7XjbvSYksfV+7rM9jd0bZH
pOol4PBznuq012x7e/mnL22wVP1rAl+5tJrw28nZfmkfrWf9lD+0QbiDic1v53mEec7KLnIhyn/M
8U8dFFmTG2cZSnLcZKMPcKmADWkd/mD9HUn+OlC4ToZcW23npeOLeaVqUZ3CDHsYQAzBi+m/GSA9
P76dMg8H/NPP5Lj7WXm7xLuPN7gpyoF+Bt0el7269zfGhVjq/Q2e73L/+XILL4x4VZsq+yGrZYfF
LdfJX5s2W0KNlU8v3YB9zIVPTZpodg59L74NGPpfkvsDPEMib3yqH5x796284WD3wuRoY98NR7m1
fRi2fG8PayqBYtTBOm0adKZdV0hO6Lyqn1Zi4tJi81HbT7UKwxR8owkhN3wafX3bnZJjCmByiDxy
3FNKEOT1a1gx43AIe5Tx/nI3LU0zZQ8ChtOU6iX2Z71+sqzHIn4f/x/PeDENdemFRtV31lDeavmI
xgLt4Cyv7SC5K55gwHpsbtE/x+TsbP53ZKb/uUxS1Z51FDWAAaPtuqHzKzbCd/P2cgM5X88oVd9Z
uL0+kHn6TulThRw1I7Y3ArbXNpv8wVrZcRrz+Pli3qo6zzytZds4KGU4k/N4rA+uB00F7t/0M4gL
vy5XZSESffTTpwFmFlwDpxh9rRvhNQzOzAZXb7rrhSKGhxWezEZ7XyTFSsMtBICPyPupNI6lgRYp
SrPrx5q8N2Tlu0u1ULYOhdRHIOvmE1IqfHsE/mDawlJuU/CHPAZdVELTvIruW+oXZb6THs/9Mhyw
MQCVJCkPbQUTyTkpwcINd4JbUfglmtaTE9PrprntMtu73FUL01J9oe91I6UyR4TrwtuQ3qTVc8RW
Hk7pwlBTZzzTDKjE0C/gAjzVYb7pAQga++IOblIrXbTQ9aogdSQwox0qAZTBjKERZsnvQeNdG1gf
k+KLyaLqUbMpD2F9VzgH8IJE5BVWBxdDGBrCnsOgBw0ZJDsnh7v7UOX17ahZ3RWEM9xPucv2g/On
MUMBk8aqgY2eDdDxVjKWrSzAC9FCFbO2YedWbW05hwoOnGnz6k5y4053rgtL0iRa2bwsDA5VzwqI
bxnJwmWHFra653gy6ZnAx9ljabUWu5eKmP/+afICFJoJ0RkuDNLD9r1PE3lVWEl0BjDSWllKl4qY
B8+nIgw6cfjr5+yQ40bUC6foVOnt72ha86D4eJ3/apgogSJkEOdIoM8PxIy6wJx5lvkkwJeh1Qh3
84TBagvZ7cwa2JXbpeGjWYl+n0tG9gSQzASIF1iLemUKcLGJTLItt0J+njRiABZgxfhfI9vpSMrY
RaOBu8C45s+FqVePRlyVDyaYRli5YSuZTJN7Z5rZtOGWU29zGrUHMzLEJuHttHO4K/wEUKIt0iu0
R3Ny0muokiG+giswbn3MLBkOkrgwlpwmGOpVOqySh1o/zulnhyLJ9B9GWw2/qZlVP52sMKnf6TG8
GEwk4Rwaq+IHC9id56ET5LEY+3Zb6LZd7wTV8TQHD1jHh02jtW3LHkofmJkeHBOpinhz6vVd1soG
iQBpZmLHwYQEDaQzTrwsbK8ZhANKgVXgCQ/26PArbNxNNYDS6BvIw7oenUrcae4ozlPR424bDtsv
34qNKja26MKQdhz56bDia9Cl1rWIHeINPPpmAcphjetjnQyA5MJAMQFOA86sXpObkd/O7qXfq4MS
hB0ROcmUR9qBFCk4KKANJdepUfuXv/51FDJUSTFx8SKekIodurR7BJ/F8LWQ7l0CelTNtI1Nq8fL
BX0d6A1VVFUC1YZ9vuseaJnf1njpzvNhZQ1Z2D0aqnBZajZMLHPLPZSEFwejIdLPBXx3vb4SCEQh
1a4yxwFyBC7QZRF6bZlXe1wBRwR5gNgQwlKih+nRyEUCbAXG4eUqf718ggT+b9gqK5NIPmgOqmxc
jfmVRVv4ONlIkVl5JVpqUyX0clGl8GF1wG4Q9S0AW75RjfvLv33p0/PfP4Vc6Zh2wo2BHeCGX18N
UQ0iFYyaV76+1DJKvDWd3ob3fI55CeWJn8JayOsZ5CA6P0cN3i2/VwdlR5ZFeRnKxHUOGaf3ERv3
egW79cvf/npJMlTVee7maWnHLbxxdXrIW6gh5XBqiLG7/PmlaalM+hxoAiBoQOVwBzIxb2j76SQz
WLhCx5NtS0xUC+bkZXy4XNxCf6jyc1FF0GxoVXhA/GYnqhvs2WaNvGnNWr93Jn3thLTQaqoInVQi
gZKAOYeaTrvWCD1z6PaD+NZ21VBV6IITTRZOoR0arGD+WNDmUVIC0h4R6avUtbWT/VItlHmth+YE
dSpayxiNH6XNgNxKjk4i/36vM5RZDZBdkbBJZwcd7DVcAE5GBCvnYzasbDyXOluZ2m1mpSkU2+HB
tWBR19tgj7RReGqy9mYq6pVCltpImeGOFcYVvBPDQzXSQ5UbpWexEjZyTbf9XispkzvNwikzbSxc
WfaQRtIvjSMv8PJvrywqCzOQKSt7rYNR6rYQbrfWyHwmG9zZl/wkxBAfQ4I4kjvDSixZ6hB1skt4
j/d8MILafh6A0+ltvB40hZf2K3cGC52hCtFBMbNysLVFYIRsW5XY3ZoiPmeD/HG5LxYWCxU/XY8J
LzJ4pwelLWcbEZn6yWCtvKws/fi5gz6tREWfO7QEtTKwtUetuDHGx5yuDNKFG3FD1dMm1O0FLPBh
ZV+l2l6C3vCcV26xFxLwTYc42UPWGvmOMm38O1pFczYBA/S4MyW43elFfBtipt65cU25X4G8dE1A
G4ZRm+TghMb9bUXdsfMjd9626SAbumAQG91B1D2YoZfbnqEZ/nt0MVSlrmakrphYPQZZmNp+V/AN
fDn2LalBaimaO1jevPTRqo3APPq/Kk2JHWB4lnlocSOQVecgdz8sH3H+A9Gos0ATZLGEo9vYIf98
AzgfVGJ52g+eIE7n9z1Zi7/OHES++hVKcBF5G1nMKieY9vcjfAosILVAvsKJGm7XCTZ4IyPZT7fK
senvG716s/tR7uHpARhgU5Mrs41wSMlxIaBXhuVNQ9k+lg7wo5SADZEJcB76gSbvPCvyt9wQ+blo
avEup2IEnKCCfQMgry8DWOBbatek9RtuwHR/6Ai2nFPTBvY4lLcQ09S3yOF1Wy+FfeoVvKYMeJuW
47NkYrrVXZ5tqF3xra6DLbZxWQekIODed2nfuhuzrs2rSI+sHyMEuyi2HPZdy+0rXM01+3bQOCIQ
eHs6DO83ZUPE01gUeefZ6Theu3CHOsIjeNr1mg5BGiBNV6DHN+CTjCUyaXLrDhsMAaAoJbEPRjwy
5uAbHJugD+pJtSkqjvtLJ5P8COpfH8QtsB0eLU3b8MpBtr8uj92luKHE8C5LuEykFAEdpnHTwLZ4
A3cg9s2op0TwCG/mYVLJNmiL6Bf8C44pBTErwzBYmXoLcdtR4rYrTXAscfQOGuMVvGLMt1MVvkfl
WpLYwhKkipXJYPGpprQJyhxHMYizdhQnaV9PnGPqkFckDz9+qx9UETKfIovDO5kd3AxPCrH+1lXh
ytKwVAc1ettExODrGgFYnLjfy6tNVNSHxJLnUWCt6Nx09706zJ30aZlIKpJLbb4WjwbzKSXVE6hK
m8ufXliBVLHw0Jc9tHG42UVYwZ2QkRuHUocHV97a33v0NT4A859+vahArUWmmAg0xpzfKdbo+zxv
1q4aF+aZKg2uC40i90EMQWHrL8QptkaYfm+SqfjxClfEBO8bRjAW7pnI5DZyxlsqo5WD4lLTK3O4
cLGjL8e2DWpu+Fn2ZiHCuvHKFm9h/qqccfALZdaWLQnC8iblrzVcFnTnV5qsRLeFz6siXRxFJl5O
XASOJTRvHNurEqhSjzbAO4KF9X55cC70rarFRZJkTwBwNYI+dHY5PNYTa+1adKkCytwlFMTtcsKg
DEkDkhYDDamBb59vuxkMKqy23l2uwkKMsOfyPw3+lsBztp9cA7aS8VWUdc22twCuYhy3iFMGApHR
rO34lqo0j7PPRZlGBgKFZSBnpiB/MnAivLzGVa7b5foVCB7fcxY1VC1tVbqWA2oOtvSWONGw3k/M
fL7cWgtTQtXSVqSBObeDGYdk6moPZIV9qHFmPLlh7/qXi1hqJWVdBiU0jIxpxJhi+k6zpgFcz+EX
TDkfzQZXNZcLWRq4ytQeeIyxVbg6iKmjfmPDG3AfNaxeidlLVVDW5iEOhZ27mBa5XdyZba954Fk8
y6a+0xz2vamnqmFdpPfKDtzloG5oeOSAoW0TEq3lqCy0j6qB7QWwreD5dIFru0cQ2q5h8LPSOAsT
TpXAVnmT5j3AOQEYxV7ttPuodPysM3e9hSwdY0W0uNAFqvY1FXh3AhatDZiR/tFzLTlo1XAHggKZ
QWTayjBamA6qyyr2kGGJ9BCM1SbZGREtPWlMwwYQtbWsy4UTljV30KeYQUALrXjIjIDDYLLLbpvw
wczJIa0hNKsdvy+1levcpQZTjjXIjUumMid6QMRLxTu8JN1M9qsduSu3fEsVUaZ1jP0K7mBsHS/F
8CC0U63ZdMIAjZrBkYoh58qVvc+m7+VzAkr1b7ulQqtyOGi2QWWk15ZBPaRV312OHUudrszubrL6
scFxKhADEkq6Gwtw0Xx4/dbHVeGrXfbcKAkCbNRfa1aycWGA5jhrZI2Fn66qX0s2891L2wgmZ9qL
KnvAK0Hspex7Yjj4wf7b6nIcCwQKMPksYfrm2DzAZB0OftHKm8ZCVFJlrlVM0lGvOhGIsHntbPNe
Aqu7suwshCVVyhqVYqIw+WyCmiVe7b7ilL93QK/no6819kohS+2vzGZq0biAZ4KAWbbzWGbU8Iw6
fQB82l0JSEstpMxi2+J6lzV8DJKuOBO3uKpr+3sLjmq4WqRszIuoxe2LKJ6HGRcd5ytXYUu/Wpms
ejoSrbWx5IOP7Ol4aKAgX1yeTwthTZWdAkoR1g4fRZAkVW/g+XIgB2vK+30D8ccWXBN3ZcFZ6FpV
ZMock7sphmcA2jIQvzEHudoAmLGWur7SuUtFzKH101pA7WlgE6CJAaCOY2Lg9tznTrW53FAL0i7o
Df79Om5nm3SYyZpFi1tDrdwwnvdeZHc/woHAqNH6S7Tad4TcGmL66SCs2iK6/2bhc/d9qhrXUsY5
07D61ODjliF0I0BB6whODlJlvXS09A1y9POtq6cGxgd13c2A669dWJXy1rVD/nz5lywMRVWYGsKp
NElH3FaHlfBKYl3jNXrlLnnp0/PfP9VREsBLWYvg2FMiocyq9VtcGJrf/Loy8ytwJaOyq0VgOS+2
fDbX+HBLg05Zt2trxBtvje9SpwanXt8PaR3gd6/Mz4VtgSomjTKL8nDEtm+kL+YICjiuG8so3YHO
uDHczO/41eWOXaqHsmrXKe3rohn0YDTZbVcQkJ1zqGbIUK2Z4SyEGlVGamSmm8ekEBASUuZrrV7v
2qhLN3beIxWYt9H3Io2qIWUGQOq0x4NHysjbAFtKnRTPcb4yjpZqoYQBpJJgcYUHXsBDS/dDO9Qe
KkqQSOwk6ZVrRNH3lkJVSQqstg0fCEw0kk6tjk15p20muFEd7SnTV3ZqC2u6KiQFMRXK/AljNzdi
P2L5UXRPhAPj2fyq3LXD3sK0VvWjziT4LKkS2GmOo5fq2asrYPd/edQu1UCZ1W5WWHnbcRJYY/au
1yn4kUjyzoZdFDm7EfqSy8UsTI6PNeFzaNKnzIpD1wyQdPWXTlULg4DxBAegNbbjQvKmoQpFi9we
honnJJBp0/2xrLLduCXY5GFohFcN6FuHooF9uwv/68cQgny8Y+X6O6SQzjOWhiJwAW3YXa7sUocp
kYBmVpVYiDm4FW6fBIQywBuvCY0WGlJVlLpxS0NbShJkmgkrbbt9hYl8hP1Mtf/Wj1c1pS6tcsKj
Hj9+6pBlOckfoy7+Xv72wmBTRaF25uQF0Ws76MzXuqbbesZc64fCno558Xy5jKUGmsPOp5FmS6qX
RSHNQIvuM4f5Zlp4HVlpnPkjXzzN6XOhnz6uN5AgGbbAMKbs7BTZfVS679TVHyearrTR0u9XFnGt
EkyvAMULAF6UsB0ukjPyYFsvjPtpJWot1UKZ8zF1KrsYqRWECFUtHjLHWvqiHvxkLaNzqRLKmg6U
b9xZoWEF4HsYG9OszVOXh9HW1pLhe4vUDB393BVxNNpw9AytoIlCTHLAK3rHp+KbX1emsEsY8NRJ
UQRxrTdBlacgL6f5JB/timZrtphftxIQpf9WIWnwGAVbayswy5uBP+rilborYqGvQ5Cu6hGndkDa
mBHzwLGz0gfITTsC3FyuXLV8PY91VZGY2InWWB2iOQL5dRLJP5XOn0Uav9Tc/l0Z0/byVP56nOqq
wtBCFkNrEBwIe1ruLew9vbyD/QbtiB811poJ4FIpc+98mtMs05zEdFuYt1bpQzSk9+MobwgXd2Oe
roympSKUOY2NuLQ5LbAHFfc69qD1cNbpcyL/XG6npe5Q5jOzoAIGlscIsPC029EpGpjocURvQYpX
jSbGD0669OlyYXOz/DcE6q4ytROno4ZOMCk4hexjrIt6z4fwsSlyvvLotjR2lZkd6SSD4Qmuv/Le
3sOEGSLNNc7GPLO++vHKtC57OwUzgEyBgeQITwOg0wsb81SWsElv6JuNZvRc6Om8jiHB/XKDLfSO
qj4sJ6GHVELOgarEd8ylwxXMPIz40DFHvJVhWmgbY8rKv5eL+/q8o6siRBtOtaYAzBdpWjJ5t2Ge
sYvSApaOA2C3PsXlmT+ldoid98Dp2slkYVCo2kQogTWDRaYEgmQbljCVLA52tzZBlz4+z6pPE1Sb
YPipkRDHnkg3kGc49J4Wx4+1GFduppcKmP/+uQDO3MRtQQvpJD8Nuv6zYfmu01Y5SAsDWrXDxd1x
hMRkB2ZvvX5XRXi5B/etu7rc30s/Xpn8Dl6QYZrXu0dDex/EzdQ+c74StpY+rUx1uJIk7Sgn7WgV
Nz2HQmZMvIqubEKWPq7Mcuh/Zt+KMTyO7m011n7M73mb+ZcbZanFlXnemVmMO6REO6Z6/VAUFIo9
NjkrHzc/kly/CCOq4hBH/TLEowkS8CO4RXlFLyt4iRbufUYjPfOnlqW556SF2EO8RvyuSn8QmU6/
OLbqviGIjUwU3m/CjopDiw3GESnY9jZNxuqdu4WJJ+EpNQMQwCbul6Jlm5BrfegXeTL5gEa4yFGO
O35T8Cbb4HHLfJ+XFz8UaR/kTcj9Meu6s6VNIW4KSur6RTe4b11ZI9HLtVIX6RyaVviShaX0hqSz
mY8MpJfGHezWKx0xPHLuILsl4wX3Ey54shncWPtDtczmmwYJCec21KBVqEybJ1uXWuLRNCg0VZJl
9q80TUMdETSmz1PqTH7Py8G3B92B0/TY/ACBqHvrU+qAVZuVdEMS6cF2Jz44YUm8OA3NoxQdnC2o
Dl2d4N2jXrd/cyuqTnGMuMWMOB7v8iQDzUp3o/pnDPWnlwNK6YmisFBUxvo9vCQBME+idmeGdXkf
jsOEfxY/OR04dGk9ciM6VxwzPUZcSaV+C0Zzs2GGYf+ybApzeI2zmwTA+R0wD9o2gsZ3E9uZeRDQ
Avo1GWpf0qHxndF0dhMn1nmMLPlX1/AgccpbRNZSIu/bK0q72RWhXnuWLLs3zTXLH61G+m1qWHjB
6MjgVxbNNoMeF5uhT4jPwiY5maMZQ3M59BttKHi/zcLYSg6s7qS1h1dKXfiaFhlAnpkcCJxslPcV
RDavvZXow9bitpPvDFNzC78rw/waZ9HpMEmdNpvRqOiPJnEncCepme4nGRNkYmFyMJYQpAzbmZ2D
EmXA/diq+peyh8viJrKdagstjMwBpSbGFeWMnBKasvt2SBwD2sCcex3eDfetdIvWKyQFTKulmlsj
O0yrPd3Oq+lAgFSFu7JhxwGMl4edk6Y+9H7WXiQt9yaEARwTdPmUaxPpN05slrvcrsI7txth5NDZ
HTwSwxZKE5q3WyQQlLswq+SsgmSV7re1CI8sy+lf3PVrry6ysZ6rNMPEicuKiC0nbQ2glkWuqsSm
tzDsTxuPwV//lE6N4WzjNp1eGIcbujO1/TPedK1sY7SJ1fp925ZiWxFr2opes3c4c/SQGdnaoeR6
/hxmA3uCv9jgmYa0diKktceaaryLKo3v25oC+ux0Mugcp9wWtZ48FxWeJ8HmLF/Cjmv7riy1LUuL
R1xeGIexdjkHjsqSb0004OfobrkZa0v30Nv6UZ+K9DZhxpRfIVnIpithbWGfosqcQzJmqdub2rF2
kTVOBSS9dBPF9zXAXXq9BlldCPuqg3CuZ7UQfS8AvaPxTpYhf0wHOcAYU1vTXS4VoewXaJqQATGt
CVxIOzCosg1zXN2Ppnx7eXVZKmD++6f9AmVWndBEiCBynNeISRjcs9H2rGbtuWrB4Ed3lAODaUXI
z4Qb+nE6660X3/bP4zvUvs0peRrutDfzhb30j+JOnMIb6/5ypRbOKB9q5E+VihsKVGnC2NFoJrDb
OQsh5somDXglyhpkNU5r7udLJSnbilbL9YZPITv2TB41lgKkN7yNaXhM42pNXLrURcruQtQGiYHZ
Y8ckPaTVS5n/mbQ14vrSt5XNhT5GDG9GuNyAWc7BpPF2oOGuhYb1Wx2h6mKHpiljh8ox0ProZ63j
iFILneCxKn3hcs2xZuG6VFdFsYRMibAdCOuxE0034VAhZ7x9MqrqB+nKIMuHM037R0LG1tN0u/fK
Mr5NMXXhL7J2J7wQcOj8908jzo0H3pDWygO8WSVXsZZ1mzx3yrOwIbCPXce4MgRbc2de2BFSJSh0
TtKMbYk9eKoxeZps7KTmyj1e7rOlrysRoaBxWXYdQYQ3XiV/KJs/3/vuXN6nJuqmqNC4yEMgBKl5
01A92g5usobxXhjIqnBWumHaaGPbBcwVfPJCHOA8DmDQCcnM48P3aqBMdo3C6ZBZ0RBA51odhKzl
lTbR9vf3vq5Mcy2EDYVpYBTTzha3LpfdAVh18c2vKxNdfKCmAJs6goQDqmkhbyCmjDeXf/pC46v6
WZZjm8dcJwuKgYHSWYb0MEV6v5mYPX7v/KaKZ/OkD/tUq8OjGce+m/wfzq5sOVJc234REWIS6JUp
05meh7JdL0RVuwxCSCBAIPT1d/k89fW9Lkect25HdyYJSNp77TVAIsz3ohm/gWm+WL6fjWnjSFNF
DBVn65AuHipUsrJtk8yN6nfjUL6G38LuX92rT4t3E3vI9tbihEgPjlHsSK6UbP0Gzfzq0z/+/q9F
Zvso7H3ZizOm0Pm2H8YpRBc0/lcjA/KZK0tEuhPqd+Zsu58pcbAx+G0CnRv2TR/9sRX8P73oZ8Ks
G60PyQrbztwKXcSM9k+1l3ybsfzFYf3ZfDbclyTaB7TpnVZ5B9N6AZmYhQPnd4vsq7v/aQnrgDNK
RlOf5Na9BopdJFPyGLXNn78vs69uz6c1POLeNLPH6lM4bc2l0QSwq2bfjLK/uPbPFFnwIVgwEQxS
lCanhHq/eB+dlJy/G2p+cfP/D0mWeoNwFgAMZ8+JOeOwvBDteVybw99vzhdL+DNTlrYoYEXTstPY
93Dxst2170cZW0geaF56g/f49+/54iF85soaZQGxJyHK2Z3KvB7i4I4sAf9mhX31FD7+/q/1qz2Y
wCi1mTNKiALBJEU3/qHy5e+X/tUj+PhJ//pwQGAiSLo5OnthgLDEN8sG1MIvAsSrv3/BF3jtZ1/Y
pYlpxzzsbYABeL4OM7tXlK/5qsLaA8bQLLfAeealiKT7zkD0q+fx6VBehyQahQbgqeP9wKLxloz1
f7cdfabFGji2qBaMG3C6qcvnCQa9m/nON+Cr6/60mOGy3S1jjareg45/N+NLYNpvTrMvPvozLVab
VkVOe+I8QKh3OXmcQTY+1N/wD794RT/TYvtx28jabOmpAU4CI618UW22rdM379AX6/gzKxZ4gRYw
BElPwTj8M9I/Vl5xHzCXL0EDS/47ghP5TI71KFAXpIilJz35OIa7BzVuB6fpN5vpFyvtMz+2C+CR
SNjHQvAegoYX5gOtxFB6/U4n/tUXfFrKjYyVr0lcn/j02wNTrkJQNWIVvetZuu9Gll896PB/bxeN
buZ2i/GgCbJPN0eOM3keN/kNRPPVp39at4DGbDQ1Hj499rJoKlPNwPz45sO/WgGfDmLpz8CtIPo8
Ydqts72ff6/h8ufvm9wXc7fPJNm6jrpebWt6AianM3jJ5KnGOBfQEhyd6nJMEHQRwkBB6f9ypvOZ
LbsBWyNJqqKzhT9xuqN+n+OwoKn6htDkf7Hm/pPm8a+DIdlG4TqDZLpu8Nxhcim6G871k+qcXwC2
FjnU5HO1zCg74GbZP6HdBeWUtfLQBz4rpngDOzvaZ//Yhf1Wmj6YEGrtw+/q7/f8i+f5mW4bpNar
/SSIzlQNbwklUmR156dvf//0L17Fz2auvZ5FXQ8DO7UbohTsT76+eO6bM/erz/74+79uLbc1UpwJ
orJ2OPRlVrHfdEzOA+7hf3ftnzaCfg15OM4oRxIwwZf9hxgfxfLNLPGr1+LTBrCuVophR72JGPoM
g+vKGmh34Kqwj6X+jjL71aP9tA+A7wkjuqZGUcvMkyDkTAbxzTn41fV/2gVCsUBPbiN28mbveWX7
exDIhGT75JtL39SihKrwO/u+Lzbk/8QX/es5Y5jhj/02Rme4Gt8GC3wdGnr2EnmDON1vNrUvvuL/
UGaxD9imIzgZTe1gVNnWWc9g2uaDtFLzuPj7C/XF8/hMmMWgJW5hhxCdIX2ueisPvvvuVPzqoz+e
07/u0eS7BJRfm54mM1I4JTleKn/+/ffr/mKhfabICs3nPW5Ccx64j+ihBGJUGfRvyvvuRf3qCz6t
ZJb6cPVbcRzqtSmAQJwSSe+t+45m9tXT/bhp/7o58NmvJ5+C61Dv/a3Xenk9of/SwzX57hu+WA7/
gU//9Q0DCcJJhRCO1Ck/IysKyXpbVDjo/jIZqrFAZkT0zavqp/8BI/+fXv4zS1a5NQ5HN7qzaqeg
DHgdP4ZAyy+2Wo+HYOin93ltphcs0PbJ7HN6kCFvMcOiI5IKMb97Vj6MwXvMOlWWksn7aZXgB2Zt
e6/nLvyxAuEH2Wxbjnyv29uZps0lraXJk6lPz0jfbq50FNGLEOLMggzMXQsZ77cw1+EHnN+qIGT1
u4yyoamGZZdl2vv+Hy2YLINgx4BVTHBAYKN5NRgn7PnqcfTE0ojHgK6QOyCjmZ73jtZZbENzW3st
/0cRZPBVH9OHoo2m7bRMbVTBvpu/bywefujFCyul+PTMgPjcgoJgT7Ne4gsRtu7O8xPIghdi3cW2
co9nHF5fF6SvtxvRueGsxVy/MW9uKibapoB9lj02yZoOmfPm6ZGyeDH5KLZOVGC9rpjr+f3Z9jQs
yMjAqvWIvYPxQv3sBuv/9oAmYBK78PsES2XMkLohcxfGss00N6iZOANBeyQixLibbmcNNnuHDAje
YK69Tbs54Ve7Oo+dT4aigz9ICZ7Tli218uCOhBxDGQ8c9zet48tkXvzTmrA+EwlMuEw0dGGZjEND
85nrqeI8RUxtMveqIhBq3g0REiZL+D8uqogCDK/9eg7SHINZkcXCrU+wuXQPG/T5RbLUPt6FRldT
JE3V6VlV4+C6k6eH9WKIeXOynK/lFihVRnKAm4xdJvjfBBiYI7z4GIxOnwiCyS+C1ASltEt8B3XP
8oL2zyBVkcjguCcpoigxuz6i2qHZMoSzyvC2sjtLZnvPwijBSxN4zwqn5UHZNKggcVJw3lTRYbdt
nHtyTTO+O/sWp+10KUFf+EHXtL8ik9QFDil9A8OQ/aUeVpWvE2YT/hauVRuCkrtScAkYkIGrQasP
Y9sYAtBFyz8JUNFbnVpk8tXCXE74uiqyvC7Am1BFGNZoOgb4d4CbZSo4iXK436zDg08hHk0avcss
wuzgqpmH9Lmx/lDFk+C30nrTzdAGPjRNYZ0rYXUR7l6fQySMUKbQX35ECLisVL3pUpG0LxvDcdOJ
WcukxadsNVJCGjyJK0dC/5LO/laZiKV4dDutopb2ZUgUki3GuL7WmG5lLTwhsylsgyOTYvwZTXOa
Rf2oLjmHRcsC7sZlPEXpndtqfuWPtc3nqE1eyO5vOfE9crcFcip6SUA3GWEkd2fHPjjSIfGPxOLN
FP7qruUKuMM2tP3tQBE4wFmnPnjILyqnMFp++OH+CjFjeBEjM+Iw7zO0O8seZQFx9spLMfPPQh9D
esyV+2NS2+glXYwr4W7b+dngTSqDa0d0PaI8z7tdw7me7TEtYNfzTmggz/08sbeAdTRrGoR1RQxi
4Upytv7o2+VH7aCjTKKmiuNFHON9IOCfeFv8o2u25s2JZsi56u1+6imdT8bEXh55/gDdjHAPKWiM
Y87YVlebDPvbIOrGe2HEm0eDtSJtMtzrwcjT4pLweROU8LxfDcR2bT+UWrLwOol7EBVCTUrwMJrX
EP90Qj2TYKvr1iTbFcT+xPle1sNVomiG4XWTwruYSed+wMxSPjbDilBG27evoG+sYY65RfuL2cBF
xxmBpddNAKaC2hsEF49TPzzsftdfsBQaQ+lv/WO0AeQtNxrXh97G2zmg+/wrNHbpcw5t8jU1PaQv
UcL+xFPrwd6yQzqXUvi9BCYHs5Q231YR5zbxaMUR5HTc+IYoKkqCcxpOANhhowdfgaUjFdK9u6iK
66Q5cNmPUzYvIpnyPml5HkVze+hrCof+REJzP0+4kX7tl8FIRzBffIRuNJbnyxZqvL6svWmiOH1w
zhsfNiP3J18P6YGAaXaZptYWMNJDBJxe9kOc2l7nzKvXjIczf3ZdSwoK74mDmxFVv83zel72QT25
dYRB1oSr72u47lJsOpkLWfwUNqG+l/uA0EtNlt+N8gBcbKJvjv3U3i0K3MgpGMwBRng4RltHTDG5
bYGZufHKMO3mF7qF7a0/LtEB/mZbMSfRmgsPNloNMfIKo+AFgTBTe7nLdX3T46CuU28eKz6ksNZy
DfjXpou6HJOd8MqLfO9ihXnPEa8F3pA0lheyCfpqAyewlJrQPJ42k7ke+7bGY4Kr+ybTyg9T8jRI
uUE2PKbxnRE0RcAoG723GajJlWa1uIk3/UHLidw132Tzow+C9IWTvgObYxRXLd3oIV3SsNhsrU/G
xwdsTkvs35O57dZpPrU+h0h4wMH7mHiwkjW0ju7kNOtMzkH/sJPGdXmDIIu5ZLqtn1Vq/ROiriGT
jIQ4hFJ2z/2GVN7GxqCq7XS+7U1Cc7aFIVReZs106sbDrPn4pKD/qlg6ih/R3v0zw1ePFmuS7JfR
gGeV6HV9RCWBJV/7nF/s8CO8iEBcijLtz4Ihuc+AuBZja3X3Ifq4V2IVncq+5zRvg/HeJeN1z1mm
sMTXHtuiCMfM7lGdXsR1G/o3sVS1LoN1slXHGvWDJWQ6BdLD0poUUvWSWk9ZMvEBsjrLaYPAHxhr
5cYL17WasT0eiYZfTM4mnL7OqKHOEAAoH4j0/ULYCMy2rvcfBhEgiw8Wp1huQDtCrWy2qrj3Sm+v
6Z0bfFJi2yJF42/bO0nnsYRm2OqbfR0wcd+ogylZjRF4zKY3mHhrlzVS2Fc/9RH0Qf02jHCydQwJ
3yh+XrS3jE8+iyXLtAhkZcxq8hVvi8wsDeoO6cdR80prHADh6L/rnriHfUXE8onXJjXZJEgIi7Qt
BhcsmeIx092QVl7d29yk8XYVRp45YCsE82tI14t18GgORmI0ZsPKUEf5o9e8xh4TZxXAO04Sva0g
HCdDFqNK8wpJQ2yJe5JctEliDuC4uBuUYuwpSqBqBhAOzVFvthwqSvIGdpeAq5CGR84Kt+kMpoN+
CadbcXCWE52nvHZtgWSNENnqEUiTGZ88exs3fK2shi0HpGAYWCGlpBTUiWoXfDgZSQWIcmEjbmja
DmcOFsRjtIIdmUFi412HXjMgDFl32O7DxQue5CCTd+PF3S/CDI7fxEXzCX7V6bmTmJj7RPfHdUkQ
hb2k6tYmW3+o48A8Tiud7mSHA6S3IiwCHbkkk5qKBu1nC8vbRRP3uCkJMiKYZX2f9RB10ZNsQKDW
WG9Ps5aIpZ+6IChVvcublBJkiCkqA+iOIoqtiPZbWMJN1XsOlKsRawSTsPcmAbk9tJO+BmcEkzpO
XbklvQGv0+9kjtTstAUnUdfvkd7nfJzq+KdZJNy+rN1KFSXhw4Lop2ux1EGbNbuLQP5rxvptJokX
HyHgAlskCja23YFfs6gcGu6l8qg+dqOOzi5IGsCSEUcIZt2Is0cVtTm1glSOMwaiYBDY21mucdFs
6JVpOrlimw2IqmzdXd5tzte5CiWKGWu5eiCm4aXRTt84uyUmWxxIgZkcI3u3ycVV8J4GYIbc0u4F
DCUP/zhB9+C5ecIaIKL05xlFEyx/qn7SgGH6zQa5hPnwacIZK3OhDXY4bhdF84jWw32PyDaVTRuu
eECddqEigvaSi+aiSXQNkb9Bh7Mu9QXckL01Y71HSusH8mK2HULQYqWu4L3ET7i9fm4X5ldrLEcQ
bPzuerJDfTAz1dnscwiK4LCoLycflvmWLfLYsim8ilGR/twojP0u0t2bKk/y4U6nLCjnxtDLLsZ5
AUbFfpvAAOBWhZNBkvNokHVFuu0mJcZNuZ27/cg1pwSTclBxPdrqJ+LGME98ryk1jt0nr1/oVRSO
fZPpYdCHjom4CrnZcLajBMlgmFznUxB3h1q15BQhtP6wRWy6J403/HQoso+Da4bzinQOuK0soi/6
ru5jKOmFHgoxuDaPYTP72sRT8qJHMJVBNB66DHF4rYJNAtq6IfTJmTV98o/YlJghsBJz3vZgNKK2
ay9TPjWlhwjxD/KTP7KcuwV/EHPzRKiTl0i+aP6AI0sqLmp96J30D5Htg0IkJipih4cEYLW9td3i
unKD2LDigQcKKB34AS6f8SXbZY910wdQupoGXWfvnxoSa55D0TA8tbPQv63XRa8y5fEvXL/t8j4d
A7hTgObt+Z4H0mggnyfRkDULgBZUetCmCIhix0jEywsd/ejC06N7nIhFAIbbt8xM82IStHW+hUV4
K9X9EKJOQqRAB+PVmZOV5YFXj0VLu73SbehAdBb+x0UNbijQ4iH5t2WjPJqAGwzmSfBCJs3OIHts
adWkzXA5JdtcLjscRPNpaSYMd72Ovw69ScVBrwO6GL6N6LrCqWhHPZWchwifA6EX7Ttbc5ZwgsLV
yB89n/WvVKIiLYNdxMkNH6WcHgIOztNrizkZQo/RMPOcSO1+gIgQnOXQBcfEMZ2xCfu8mpoYW0lk
AZs80CGtS2uCuBwjOfJiYMq/qAN/gWM+boKAGdo2/sYsQmWBMstLnHRRAQpydIFKbB5zONDqx27t
YG4ae7uOswQTnSfQd+O2aEwcAgwZmH8Cvxuc29Y5epxXiR2hQTtaLaz+J4DS5ha1ypTByo8GhfUa
6AY1721UNPXRoD9Qt6DUb2PuojRRoHprvZVs4PCnqkfBcw+Q1p96GxE9aAaGwnaX6sAQ05zB00pm
abjMT0ktW/y2gF2Entt+N2m6HmD6IPIVN/E+YDt51D2ti2WJQmxCNFRnBewnMxJKugx+W/PFuizq
ehe0KyehRAUamPdi5GpPDDXaqQfz/RKKx6jPFBlItW1pVxi58OOWevKQ6FhcDasPpAVAvQMrOooO
UQj9xs7cyaHazgAAYQzZDO66R29UhIhFRpoPFDbHyNsl3kb0RQJ0MCWvJJO0pE0/HTxvW7N2obyq
KbdX1uzbES9wkvtuHUpWx/Jq7FWDViBhhzma1ixBJ/uqe79DLbeLKpD+eFtvyYLn6zpZYs9+GBq0
SgET20Mi9hE9i4mOUW32vBZLWik5pDcTq4MLE9Q10uhcVBdht9hylMlySrGEF1TLC/u1x1immR5N
ejl6NTuqyZgrl4JipZeVP3Kr3C+Uj/1L561rLhWO8MLAWxD1ydrba7/3lEMFDhiDG0pvpDDdpWfm
6RImtxYn9NK2lUNjemfUbP6wDZInOCfBU5EjMcRkKzrrwhsYWXJItLEra7RIc5L6JTZisNH7q9pf
gXypDgnzvQTIhfw0qBm4LGvSg0RMwZPA5EhEZ9jUhsXasLWKu5QCZAz5E+LZDaaJ3YZGxQ7NC0kl
v8NqajI4RfHLRERNMbg4Qq25mzL4aMsyhQATm4EWUcPAfwhOM9wsW0zdpmHNEeXVvKKGIiVIeclp
3q0+sc4OV5MHL16tpvEaROftLvGC5qDjIDhPSTteilDI31BdsMogA+7ghzSS2dbZ+gAcEUEhVgVZ
SPrt1d/D/ZDQehMZ9q3u2jBHzp3vz/e0neMnJAH6Rd9IGPQaZGefUAiSi9Fbcf3Jqg+rBMw6eTu9
BHAfnGi/x3mKDggHPjHHWicwXu66NslVg9khTgo4KsrRo2/Mdjg5ayVxsAXDFEBVq/30uMk6PcoR
GUewAltZWS8jyOFTk3bAQBIxpB9d3bJCLqFY2RprLz88Wg5pv+1XTM89ApI29z5PUXtwbetfpw3s
FLMkCNZLpEdF9wrGK2fotDHaF16NmrT2NiT+oUdS+Qw52U8gf9EfX4HTCzANupA6DuMbL8BI1Nvm
JMniOAHlYAWe8RNWr/xhHf0lvhUjskSK2G8mmo90M+9J2nePwMWSK9vM0VakAVc3YklsxXvX3SjX
+tBNjPHtR94PDkwxvjeGiftUt0sBVQ1mrD4IH2W6plMpol6XZNtEvhNGLsNgRCzUEOhq6GVQjXxA
K+RbDAUo0+lzPfMJUs9uuK2xkZYp6ChHM4/NW99FyWmY1/TaISDsUNNQX4RKq8fA6BT1BCY6L0EL
vFSiby+hBgqPCxXTYVw5uTQpsdD2tnTPWoZZdorj+N2LgjrO+n2iYwGCeHBb21QeieGo2HaFDj4j
UQvBhJQgxTed55/aCURlKFMQQ4KbemVh32OyVrXQYQ1j2lxPHmsx4OBzhYoQIdJqrNeimVmIHk6D
xdCN7t6FsgeVPw4xLIYjV3AIScfrA51W8U+KGuqU9jKJIItI98vRARTL543S6iPsA2egdL8GOwm4
5i10OqxrHPyoNzuWzgRmK0YzpznFqr9fLeSl66bIL6Lavfi4nNxz2GqQRkyQrBsER0hoxFW90bX4
8D9/E4v3Tsi0Vmu7INoRzo+Vx6DXUusevE46Hm/C0e4/TdgBmU3ZXM5rOz4NKDJKJRtRkHYocIgV
cC9g2zHdN+9goXGKjus2BD+ohj01HHHMCLmKIMBjFyiOMkRRAZGPMQ54gv/gnDVeg7B1mOGWw9Yj
Ks1jplpig1AWitZut3xAnGufukfTLiwTXkx+k9WxiwCGwnfKTNMloAtYPu1rWqEVY0dToz4bOcB0
gXPsMEiTlj6cG04turwNNutjdIhbORxW5/92SZ3cD16f4vTDrxEN0Dq4LLrfLDHNFfyFvbPA1vJI
Ju7lppEUx15trgdYnxczxowZcwsqgWEsNoo2yKl0zVsKyNXvkvEVA+HuyguxXYe2sXmo9+QcwMyr
1Ivgv1TvA1vAQONqFBL7vABhC0+QIztrxzxlzoEXq3KtOQoV1of32BjqykFajNo1VFfpXseoelEH
PgReAwocCqfDIJS76DcS52jF0HnYbkaJDRw83OvgwM0SP8BQuitQdeBYNTsv29qzTbZ4Ccsx/dDX
0ELJn07MiLeCLC3fWS9hf+5QEDWbKEML965g/IDvtX1mfgJiNyMCn7zLZzu0880uR/8R7qrP6+TB
P2FqmudtCd4t8WAxo1cZF1AY6QJeJnGBEf97uKvtbQkaAHJ2g9YF7qOl2ES7l1GCnScD4A5ZoosI
kF6WzFXas/TFDdI9jnsrm7wzSHYxOuxY1lFmyzakPIOHQFLKFttlkgCGht7MXazCs5cNCJX3UbNj
+S+LuBdrq6HjQ2iIQZVS4hhTV2RJ6xs+TcMrVHIOxrqhOkwwdcojw/tiHXES6nV0mURVguAMFO9V
goiEqt0B/aHgFNcWZSAraNKAklgnXhlNIatGEQT4190caWRZgUo0LROKQORORikSPvbwJeabLXs3
sEsROVlSV5u7aZsUnGcGAZDFa46jXtg1OBdzaUKU2AImMAXKVXOoF40DfG2SJauRy/YDNWF8TTvh
vxvERwFtRQLc5uId4vSGqZwQvedNvP1uG/Rv2bD08ZPfkgcktfVzOSlh3pkH1V5Adl1BiDdeLwEQ
+45243O0t4gzdGYvY53Kgs7zx+uF7gQhHE3BpUjziRD4uns4oyLF+c+e4r/bgz6qREuQ7bhNi7lg
ez0cwhrDJw940ivnETk2XrtWmHmjUWqmsb2st7hF9tjUZm0KLUySLq/YgwAU1ANuoRyXx16wuELC
gHdsIhrfQf8T4ockmLtA2u1D4rQDIT1YTAE+tu3RIgevI8E/oPv5L95c+zeQ1PmHAbmnWW3W5NQ6
DGq4TMJz0AGPxvQIdj8B7GTsjjEnIpdeejq6ApUOPnUdRKU8KOdmsY0XQZAkuQS2fYD5z1awlS+5
9QZZ1DI1x9bHW28VIIJsRx1+n3qjOBDT1me7DRt0sE6dBoFWMu42dlFHDpX00olH2E39xghGlRtU
uiVbogYwPBBTb+PkYB2yOEGvFVMWobK6xhvqFx0KkQvkQwroiOh+qs2Hhz9mdMW+oD+VdWfwFkfr
7dSo9YD6Ik2wtiNdQHvYdwUqK9hMjVN7rCe+nNYI01Z1o8BdT7JGpxC6AvrPtdp2PzOxSk4+8sGQ
dLXyGCPLOb4FTZm3UPcOMRig2/w2Aui/Qd73tD60AFibjKdBcGP3FQuTtONYRcJXv/xoj86IRPRv
gn7hpzmhKc03IzCp4t2SIHs49XpcwYIDGyCw7nlm/RWzs9EAzWwbJfNY+jLMBtQnpRhj/yVlK+yd
pYsWKM00rdTmgiLpEcInW+yIa12PtPLUOEMB5/UViPpdwe3aFyPKw+dtdjFoVJp1vziiLBEOTEYZ
lhY99j+Qywyu7FuynlkX8BMNKf05LkKdmkTZfxaMuOaMNopeJVPj37IWRSWQSv8qmIePLL22y9Do
X3GeNFdsHfTVOuP/zlIMzuJCYY+cigjT7jNkc81BLX4vy7BR8zGcZ1Q7mFF1F5MnupLPor2w4+h+
zu1ubN6rCSbgg7/9WhFy8Wxbaq833USV19PggMkUzSLYdl7pfp2uZbjJM+VB9IAMOI8UymymTCSa
CCz35aDVzC77Tu531i2sjJt9P/hDS6HF0BKA5dwKyJMX9OfYnQDRIulsND30/Gxry6TfI/SzJGzy
1izrL+NBrm2R0EgAjFmsCxap+mc0j2EJM4nmkIQdrzqaLnfSj9dyAF6SJ2ZvTgDQ1R0CnfzcwE+j
auB185A0jX1MYAZ7IH7aXY3/pL5nHsHwtzRr52CCBmIMx+HazNaYrMPrl0fQ1iIBEFjkS7zXeHVM
Ii6TQCS43L2ufD/YL0Un0L0RM8XXhK7jb4y9If8OwoC+otBZogzi+3AtliBZ2rxrBKCO2Zv6S0Di
cXdJlnYAm8kZDJCRinfXag3MgMYhLTfhi77k9Yqtfwlh3RmabT8iFLN5qXXsVfUIYXm1btK7tAHW
TeYrX/2En4Z5Vz1BKqVVcf2M3kcg/bHxL+JEtxAMTbLcQQlAP+SiHUPnaLH5mKYfk3nImRHVDN8D
FtqbmuHqIbzmOov3zl2lc+zeeOt5+SBWr1x9yAJzRTp7I/bA3fvEtj/TVLmDS50NMsQP9vkO4b/A
LsHNtYa877yH7WvqkI5iWdz/MWYWJ0BM5gmy8zhfQljD5MuQPIVLvL2MXOH92If5fcO6exox4w8P
mojlCOl/DdmzSG4Y9OlXMprAe4En3TuxREBK14+Vx3F94KEILwNO/6Gt2/q4yWa9JSH69L330aVK
dz3BvxCbDk7BwnCQdQ69F7ZQoosERVlNCCnjWEJvHoZyfGQG5XRmYINASs60QtR0S5aqnTFAYS5Z
ygVd38nskJdlovPYG8KH5UO/QEiSLfOi7x2sO2e04Mh6zFVkPERWt//D2ZUsR6or0S8iAjQwbKnR
hV222+7pboh2DyBmkMT09e9Ur9x6poiozV34dkAhKVNS5hmmo3Jsf3MxXH0qc46LcIkSwE9P541z
UpO2gdJr5W7CDQKNXniaViEEGGDalyCfAvLhYItsshINL8Bzgg0qWcnzzHDzFT2d7hVaEd9zeM28
ei0rHnBoUp8KbyqO7ZSXW1WhTeHL2UNxpyMH5eM+PWB+nqrKgWtFahcbn9PkuZ3i4ckbhge3qX+n
snLOLefttst7dMILJz90uKmENiybdmONVRpmMs+3nArnz4Am/x10pbrHGRvjlueqPKAcXEPObwii
Scy4ZPsu31mQOYEfEJeo67j1H0Rb9uTA4nvfxnx4IsMs7lDS8Z4Imh+bTmfptm1r1A5Ip1Aj12O8
Q8doOk4CPIgBl9IvzHeLR+A1Byj8cfGENk8KNa4OHS2NYWv7eYD7D2AQklbyvpOEPVOasD+4W9fH
puyUBCplgEmBhuZISElMngeHZPtLDxpWT0MOhi3BHQQdUQ91W2BqNs4oip1tYW1mChUo6HI1D06N
crhOUdPZgnUYH7Gms6h2u2TfUjg9hkUO+1IQEjoc6Suvi8kuSUN5RtUj7SpQuDXuxScPDT30l7Dr
QlCfblhKxzPaHzocEjjt2Ti9DpueF+VbBdGeqYibA/SK3F0NyfQVEOYSrs0AYeZe3haef9GLKgGd
KSub7wEyuM+s0cfVMb4NBusYbApWxrRMgdyIXJQNS9CjcEdA0b7IX29CF5pShZ10cN8MWkhFQ7Ek
Da3Sr4GeIv6fNJ+C3fV3LMAjTbXCaQb0q+4hPNTnuA09I+Nef+4SP9qUKsSVInf8EbJpbaZOmcpx
Dc3SzaVBKopmm4n2NGYUBaD+QAEUc1L3rgOgzmpWkJlL33VZGe9wh0EiZyQ3Dnh1+bnzXhpAxa9/
2AIi01QwLBMftzawfyJWoGPShtr65YJFcP3hC+vWNvCYqJHBXSwH4VRN4MM53cbiOeL2ZfBW0NVL
v95AVzcWNoYhEUnUTzmulEfRNyhf+jf+fPLvoGsHzW2F5nE0o9PHEhJvcSvdcxe9cduu1iTalwbJ
CO4pcObGTtIkAtARZ52zTZtjLC9anvNK+lhaPEZgJ0HHNCZ1iHLSbBL2CypF2+sT/OGTcYi78Dve
LUvUXaGr1KvgZGfloab5zh67lWz0IQ8Oj778/d2ja6IAg0r45TbUnoE+/C0TxsNuLHEVJl2wmfz+
qzUna3Hw4SzgdQau2mkk+njxrCLXgQfFE3GggZR9qjtrBc27NFJGACvcSgLL7ViEDod6SNo6iJzW
F2+3zcMlPt4Nlu6GGkDAFlydPjvl2n8sUNC67dGXD3r36BFQNIFuVgCZZD8Os2ZnVd6aLNeH4YtB
N8J3whV3nCnQ+LUPkIlDhyOEk/TOzsun6z9+6QVGBBeqR1EPPfEIYldnCEv1cKOmv4XNvl9//oc8
JnyAEbtdUPExlmMJwPmUboe4po+JfTlSuL5DD17R6GeNPsJzPTf+wwwLY3VLasKLjZB2E0f2swvK
ij9p8FCJdR5w8Njkw+UezDpnZfL/7v3/h0CHbKgR4DLBSYwFYGMD4HpIAUYhRfsIQB3OlOPbWDaR
w/hLXOtj68xiJan8VRj66KVG6CfUqYhFiyoKvJGeLSfASRK4vnmL0j/KMn7S7FIgX/aFpTn8bwKx
5cRL91JlcTgQZkFDamTHrIMwYMHjbN83Qj8CzMgP6HSzHvfvEZCCFBWk0PJo8wfF+yzkWdFlx1TJ
MQWAaJofiGog01bU6tgETncWsz8+wGsnf5IipgemHHkvfTW+CClwq+hUwVA4gR+qEljE8J2dy1eh
NbwEUC71UTloKhwMajSm720vm55ZVwTwFhuTfTy67iGIfS8L0Z4D9sjvhPgS0/Yz4NfWocwd+rNE
de2IfmdxaLpO32nmXZDGPokcUECiPnbnbUuHCUpvGTlP8PfaZZakhzJJ6C6fWQZ40Iz2emBxdFUH
NT5MMfDWqbycIovCfcpc1u/rluOqNPrKw91tyutDPnrZ3uMTvQfg1F7bNBaC0hSH9GGqgmaEFZwo
WqOQWYOr6CfE/0pkLCRa30i0vZ30fjvMiAyUOe+CEqChtmdrVu5Lv/3y93fZsNNT4Xcc2dDvNcRO
0U1CQTZAhet6Pll6vJFsLatp4LjqzBEQp0/zPAJIa6twIjeJLCKcjYTbOwlFuxk/35kqmF7E26I+
i8xbCdylX29kW1uiIpxpHPditGCdoxQe2iLTytA4dGlmjWQb57OdFaSOT3MDfxwUDfXj0E/7AJ3k
yKvKHjqLzAXaxKJbFbCfomzKt6HEv7egNb3vhol+Zl1Kt2N6qSoF4A/ugDRL9pVICnTJG/G50GgY
2lbR3aN9A7xhlUzuc0AB52xd4T2iDyUPLFXOIXZUA6XydLpL7BTAuKwTwD8h+77aSezvcQUYnztb
/UidUmgAZ/rhqYCA9N6vdfE9cMVwQlUyRt23Zi9jgMiqfajNo6WCmyQA3o/eHJNkI9VYRMwXPmBb
NizLBg1DV9qnYczy+aAtpaN4hpp9YSXTTmWOdXJ7tMRRsIMzMPgQP1A86n/wsqhOFRkvkpSqRgte
ud9S4bifpaWGx9FW89ktk/lSeuY5KrXFvIehUvHZ6Rp1HiaI9RVeqUFPccavuvDotz5w6rM1aRTG
gdTM7qdA8JMWkqEQIJwfcVXI7z5jc7WNO9vZsJlUB0hL8U8emm0ni7Dx3MdWfEId5K2cXWDBJ59A
826oxdGV/fildS3/3g44bNTnHKBG4gBZgSATKCAxYJQbnu3ybCpAroCYm2jsMRRAB71emFWR0q0D
8DRaUeFojTxMBQHw3x1xwddx9QtAdeuFZk4TSSLYfxZX7ZuTxuMeckT9vYhzoGtBFb5nmQREBaSb
OxAmUGRyAKDpUueziC2YWTs+S+8LT8sNaoxtSHWbv1oNZEUV5BBvct9BsBp7fNwrBqUvKLlK676f
9NkOrPva6VeCdeHAa2qW9v2E40NgBydX/wAGfQO5yrBwz+WwGrCXsP9gGzcFBAsXAGXc7P3TOIwn
FwfJEDr8gH/RP+Cl9OFMYFANDBIsUaR6sUnwdQwytRHeTTogECU3jvQ9ekIELX//BPbXpQ3lxPpu
VRB+IRmZXuol7QFFg0zGyUMxCKoESbomxrFwpvSMLYZP3JqzjEF4r+memljqLSxRXuc+wWJDxaRV
9U6x7M4Baej6prP0KZe/v9vTeJ4JW1KUADxI++zHEsopoBWSlcvnx5UTTIOx54CxVnaOdHCB4COP
kkmrz0D5pa+wMZmB7+sqdrQBBXgUM8oPrGrVFtQtlDNB03nIYwb50kTMKwpYS4ve2KFKv/E7v/GC
0zB+doCDr5mApsQnvWZosXBp9YwtynWzNI91haACFGjrBRpaqkCPo7eQkRAFxeLN6mh3NxO/n1f2
xYVN17TlLjLc/bLOh5SIf2bkgSm5QZVi5fy/MF6m9mA9yZFZI2qgjt199SGXmqRpRNrsc8mGlSlZ
+P2m8CCH3qA/FDiv5XG/GRiLMt58kWV6403JVBWcSMkJFOa8UyBz4Koa252+8lR0r0AOTPZGgUd5
42CZJ0+hmgDVaiC4aBbWMfqdXhdyVm294fV6pH7IPob/gZEaMittRl7i1gev9JCXQ1jaPRD3sFmw
QvzPlRW19BYzH3BwFMrKAUfeqd9wanmABnW7D+zhm841ep5U769/ztLUG5kB6aDRU5rQyEetHMYj
JfDybbmBK9uP215ghDssjHDZsPIZVuaQdAAXo0Ujhq+UhJdiw4h1Ng0wKLMx3RR1u6In4eD/SPh9
byUr87A0PMb+r50Afp+FRAMi4Xd2AgzI1ECaU6yZ1S98gKk4OFtpDsUbDP9cCrYJ2r59gGwB8Lx1
LQ+lLePd9VlYeo9xnfdyWDWjh48bGf0G2Dm0xWf0YMWBWr+vv2BhoLix0cPfckilyOZoSHErA4fk
Z5Dwb1nm3fgBlw97t0HCnQxyBQkJTvhPWEM70er/lF26q+eVD/irQvPBUYlfvuzdG9Co5DNUu7PI
xT370+yS9gklT8BwUgIJbXTpT+5wES9mboJOVity1Om52AlN4y3YPtahs3x+6NqCH1Ivd++L2G8e
LEeKjU8dcJR7nJvDOUvQjq0S5xiTWW3qFtoRc2fJrQAo7DyNwDiVOgm+YocigILLlK5o4yzNj5FQ
WJIrdPCg+gBA1Z/a69MthXz46PK72+bfyCNU1kkAm8oxShhtD6UH3rsNCN+RUiu+LRa5kUmAQ5lH
7nAfuGRrn6oLVVkk36AKprfXv2Eh6XIjm+STGCB+jxeAv6ePE6/ic9Kxz32R6bBNMLkVqGe3pUVu
JJYKZMQ+mZFYhvkhZW81+DcTiAM3fYipgQjNCIA4YT0QNR3AvmRKYaACvG4QFfF/aXKTmJEdmEqI
PUbK7yWSL6bc38R+HqmMrxUgF9arKYM4ZZPEVXyGwEeaz7icdt9zQbsdCPy762O0kBFN/cOGgrLR
AQ4b6bT4GvfjYwEhnVklYKpVbG2IFlaUaRUOP4A8n+E6H7nBOSMDuHpTmNtnRz9Owjtc/5BLBH+Q
t0yzcFj0Bq7ULomaHNxw1YG4OCbky/WH/7Xk/OjpRlyjHIlaJ4emFHW99thRmW9zpiHWIRWfjuWU
9/BxEN3nAih0MK5xL59l2zyhEN78ntom2aNvB66PZgL0aIejiDCAkA8Aegrgj6OT45A4XrNvGVTy
UuWB13r9hy+tHyNZxPaQ+T34oFGPWrTTQ34PsLLi9frDF64YpqDizCGEDXBpFilfsf/suuj/g8u2
9Zn2HZwlwJkqKnA7q/anDQH/taBe+iIjYxSNmkAgR7j5UHUZ0l+FA/RD93L9ixYebkot5hTnnF6h
C0S98ZTE3rci13d2mq5k1oVgM7UWbVqPpVdw70S8F119heLirgfSsZzVygsWgsBUW0Szocyr3pki
Omh4eYFlSXsUU24bHOPsMfhB6nFo+ZxSF5hB7n8ZPBuGtU6xcj1fGp3LpLw7efRNPM9FhdGxsh64
zmdPx0C0/ynqT9d//9LzL4P27vluBmwjqPtw2BL3Mbi/tHiZ3ccKbs/Xn7+Q5aiRI4R0y8pCpf/k
VT1YNqN3D6OWFEjm4gy07EtclrdADezAdCPvJtjK1Fbtn6CDYcNTxjtQZ6ig3SNXssbSMjJOAEAR
tRkFxSnSJWS38icUwm5cQ0b0EoLOlqS4BiWEk40M5rvGqXLUTG+CYdigMf47ySDziKxN0FZIkShe
S5iZbZrGnY5joZr99XleSBKmvCLPADPIpsvwc3mG4syPJit+gLm88viFZWSKI1ZDOndpisFXyg+O
80DrrbYKEqapHE8N0cB88+7t+qcshMT/SSWKoKTQdpmjoHp0Epi4VPc+wJFdsVbyWBorI6ah9SOh
jXXJeKwOy7TeKN+HSMzawWLp8UZIx2nVupkzoj6gvI1ED0xxuDDNa+WHpeExIrocOmzgDAWbZmg3
xUyTLY4ABzQgzyIXK1lpIdb+Gnm9y0ozJzhs2WKKOuI5ADX0NTCna8KpS+NjBDKOFJ2MictPUHMi
m9RvdsDoCRg8xTduCqZQouNqhzawETqpoN/qqblz82kLWPpt9zVTJJHbtm9VklVRoiiEi6C7MVc7
rm98ulEOiFXfe7HsUWRGbQ48R17hxAbOdeoB73k9wham969G67vpFa0Okpk5VQRxXPje7zM0g257
8mXRvnvyBH33GeSGJkp6mGr6ikLLx1rbi5d+thG3BZp3HlhTVQS2CEgbny398/qvXjgzmo7hueAF
1CkE1outLqTq8wjpPAhG9IAPT1sal2TjpNXx+ssWlv/fPsC7IYLqUyKavGijRMDGKb1Q4iE+Zm1t
yVYqb+SSCj64GDjk31lwUOdxYLw7gRitsr1bemkohIzDCr2+ly5Q/AgqyMWNz6fPyZjSUz243V43
kP5N3CTYQWCv3w++DVMrnjT+nYuC8LbgBJ3cOE0bcMHT6hsyP4FCFthgOPkmW9kXwev1EVrIcKY1
OS+6abR6f4rS/msHghciOAS9H/S3dOUssTQHxo6vPLdWUI3JosmmP63GiU+ScGvbFUztrn/DEjLI
RPNCgK1FG51hx0T5bZNVGcjpaBfsW6kLUJwDsDWsodgFQylOiTM5YD9C7/P6yxcCxUT56hgK+ZT1
7UVrGRIbDU13BSvVyuAtPf1yRni3gEG6EQhs3kbAeGz8pv0vs9i36z98YV5sI30Mgd+ndkb5CRqR
e0agczkPvxjkDm57/OW17365M8EUjkmPn2jdK+z4IPtDJXI7y7Uz6sLKNQG9sbKqvoXKQ4S2XBGD
8My+wilyM8Xfr3/A0vMvAf/uAzqQ3CH5oNoIrj01vPYgH8q7pgJ4qvX3XrPmILv0GiN/uHbbd6my
+CkHGdIrwjhPoKhyL+pmZQNammfjCKDmXkCtUeF8Ecuwq864UWVi7Xi3tD6N4OaBpWSR59CtRzF9
GuUmi+XKAvp4o/BNPK8/8BGKa3mN+SUuiEPAZmjHbbLQstz5OMkB7OYgHj/1Kp9XrBA+/hrfxPm2
FrgbfhcEp8zx4ifbjdOdkw/Bygd9fK6Hf9K/C4rqWFtEwksuGLuwIXQb8xfgWMG4ggLcvIbUWPoG
I6xjsMbsmXJ2gmOEC5A7qBOuJCvnpaWHG0FNO+gAQQyNIYU/Myv4PVv+r+vRtjQ4lze+i7YALkRN
AVW7qOTUOqPGfUTdwt4AkAtqaSyfS7dYORMsfYMR14EoBfbruUEtsn/IqL4bLH9//SOWHm3EcmEP
lAVZU0cUZoUwGCExFEPy7fWHfxzHvonv1W0LIUjY752g3OeClxbw6cGtKzmFpVX8uf6Oj5MRIDf/
zoIMcHUG2Cw+Obg2U3g2QXolhFREmKwRbxbeYIJ43byqatVYTpS6Fsy+6UYJcvLB1PKyt+vf8DFm
BWzFf78hRTFt5uMIHnbXAwsjWYmkNNibagKihxcONKbsn9BceIvVTRZ7NtjO/77SmpQL7em4jGBr
nAabEY6xoJYM5Xjb1PuXwXwXHGlaXMTrPHgfQte6asECS6Cm/HR9vBYWrW/EtOWAPQvBvi7qSX6f
kWwHyauftz368sp3v1sHyNdogQLvQEHP875M1UoBbOk3GzEscBMvsxa3Qgd8ZH88t8nn6794aXka
ETwOPUxgs8I9kd79UnYAY0JHJITyDgqSQ7d2Z176+caWzCEOIGpwFCMIWG5cAbLWQL21ksjSw40Y
ZsEIK0kIHkQygQBTakG+Iat214dnIbZMoF7NqV9oCxVUnLc3M+QhWA5QeGXfV5qecdreaiL3TeIe
rr9uIeWZqL2+yVlmtWimN82DHzthQv/kq9i2pYcbQRvEHsAd0AyI2qmCw6+38WgdWsON+7AJyrMa
6OXatV9GnGJIqgI2hBncxK8PzMIyNXF5bIIjciVxdncgmQidwMn5w+UXBwzz255vBG4GShkp7a4G
WOVcA4EPVknuf7L1bSnHhOFNE3MhMyHrCOwNAbKw94vTNY7Q0tAYEVxyTmebZdiDM6hDZVzqXUpA
JfC18PcCUITrI/T3gvz/937fhNeVQoxZZUNhQVYt7gil7odQDBAiYMKvDgNUVWCHOg2RVROyd5kD
GWSnzObQs+xse/03LES6CbfTGnKxCiF5Ulb5KSPTvqvV602PNsF2RdqTLnfROQeXvwotMWwgP1ut
rK6Fk70Js2NwJoJRLJCPkwALBYLVNZufxPjdnV6gXw/KS7u2jhdi3ATcFUKNigP/fYLe37hRQWVv
bOjMhg3afCsfs7DeTPPeYh4K254IOwVArAsbesY+VGXlK60+XZ+KpW+4/P3dJircBjT7GltSwdxw
Sr7Ondg6wxrCd2kujEiHZB1UbZnCuTsjYOJPjtynlecfi4K1F5ELEBggOSXuCll4v277IGPzHjTE
BKAr7J4athuSOJwv5Pdx2F5/+tIHGfHPuzyexthlJ6uoHiabwS86+TKNOUCD2a630iTUUjsrL1ua
G2MjF21igRWD8jorwJUSQ3LOPHHvZInYXP+apRcYmzmKWroIPHzNhW6FU9q9LbtTQ2/MICbsblQD
NPQIzvu0tndQxQLbIj/e9MtNg18IhA/O4FctBC5pCG7GRk8vAR9Wom5hXEyYnd9WItP+jKgDc4ag
ZZJVUOPOV4q6CzHNL39/F3KemlVTFrjmthdDtE86+E30SWZrP37p8UZETz64yjzAjyfZXSnZs9sO
4eTe1Xb5etvYs39//+ioDlxTmJR1tj64rvtlynCugXzr3fXnX57zwd7HjQiuoYjFoOzqYHODaCOU
XpvwImZ+/eFLU2sEcF1nkDizYarmpcVjOVMQnmDjVrarJ4S/rYaPfr4RtZPlSxkUaRW5YwIZIqAZ
z9RX86aesUlIRoNQ+m4QuR50gduZJJ8hRQEaM6RF7j2vLB9dJaF86wAacuNqNqIcco3oU2DviGyr
Bxn015BDcgRw6usDurDcTBScByVkG3cBWJkJCHagMOGPatOMDNx1vvIBCwvChMD5rCRukgQsUnze
CHgMNmsZdunHG6d0Prtp3rX48a67Ldn3Nn/rhrc6vnFojEBHgbEvc7uGuL/7xrrPNZHh3H7K+U29
Ad+EvVWy8pM2jt3oIrQYwvH0ojOarCTYpZExgpxXUqqUXEZmKEMd31uormv/R8v7lShfCERmRDni
AHx7mmEHhTFyzugGVDsYla4smcsEfhCEzAxzIkEzbCewhmv5CNjbG7SS4XgYOMHedtHKjLVayeYL
JwITpWZ3g2t1pONR4IyhhD847V45ycOelBsmfkC3eOWTlgbMCOO2g5PLgIpExGv/CJMUfw/s6ZZp
CDFej+SFMDPRaX5eZGOb4ksgzwqE40sqvl1/8MJkmLi0ZiqS1HOJG/V+Ku+Cui235VROu7loizDg
0A+HIWG+8hULC9fEqE0YoRECZyyqp5pD6Cn9OTY2jF68s51D2+/6Fy29xIjsrixKKFdJHrVlDB09
iAV+EqUPfMvKiC0sKtMRGN5tc6x43UX+PAdQHM+H71k1xKBFtD3MhyDpByVNPz+mcxqs3JoXltdf
LvK7Uwm0el0b1zEvaiwVyto9xmhswvFrJRcudFF9E77m57TLB8tjkYfgUDBd7+xD40GSCmY3M7Gg
MvYYQJue1KuKDkvr2cgBGQS6Y3CYoWgLZ7nAexPzGzSlw7F9sLMvVP60/adKfLXhpYbji+SfFO6K
15fHXxvJD9IPNc4ARTXmBNZ2U9QQtUm78ovrQAeuKYFnnJIjbDJgsKfuxi496Er9Hn1ohKW9+2qn
yZ1w+B6iwTun9cqV1bo0tUbmYEpbdcxaWDkKsAAnVj1Dh/jOq+qVFLgw0CYoroct0KjzikcpXC1i
RY/J1H6+PpJLj74EyLtVWUJTnqex50Z2AzeTEcLjzRpWcCGGTSDc0DQjhCKVExXAoGQ+7A26e97n
IGKvYYnp0iuMNKFESRuOdBdljI4QWpP5Ad0DGaUqDlCYyuPN1HTWEdCspA7hLV4fLfBeHl2YXR+d
wR1hgwOVk5yRLt0UmZyOVCXQQZPT8CeYQQKYvUAADwBZ3Mp37C9zWqo317Eg3TbUKvkGZ4w5IqNI
v1PgIZ+Fo8sR/jtkuOc6dvdwZbfOwIVbO97BKa8p3ew1zlz0ZMYK/g+3LT5yWZTvZtDpGay6vBoL
Q8JhyKf5l1K5LxCNWSuFLqxuclk6715QwM+cVZ3PowyugwkIyhXMDJT16bYFaBxToKox16BJqMgK
2tcUTIkgYb+vP/oviOeDLGFi8xQDrV5rSMsUddv/iitm7ZNY1MfR9uTPBBvAeZwKXm0mUadPg3TG
PkS1KX6aJz0cBqnTtVBY2KD/0hLeDaHiEgL0ZILGTWXRBwmyHAk1vJyf6p7D6g8CLvC00vAcuP7h
S68z8pEFVczMIYGK4gJWkygv3skKrOHRHZ8qPz2zoV05IS80FEx4H4iEkOGTDYlyTS9WKJ2GfHiR
EzhPNRItSAltSZt1auPVPYRybN6na1vAwqo0jZHnHIZZhWejQuuxL8IiMCCpgtluIDq9KgCz9I7L
+L6bNgveTYXM8iaa0umLSIb+NEN7Glbqq1phC+nXtElusVO1cHUjkUX5ueDNL/AXupXEsJAcnctX
vfv1MQ+gsSpKmMXK+mfZ1WkI0VJnU0/k22A3z9eX2tIHGMkB3nXo8ngpZJBJ8ijgQwppz5VVvLS4
jMzg6NkaYgpoHpBzey3gOeJ69+kEyziB+/sAmU503qi7NlxLk03+HS5oPcY19IRo1FX1Pa2mJ1Wx
Nwhirx0SlqbDOLKkTWFXKmloFCdTACdGW8Ocq6yDnX/ZogoozqyxSJbeZIR/6bqFhFRLG83zuaof
2FR/SrV7dODydtOkm4A927Wbxi5EG7nxV9d7qmE0fP3BC8dyE4032TU8VFhNoqke9sVkvXHLmoFg
8O9Vrn/SufnPtfK36+9aWLmmDCcq/0y6OmWRhukutNPh/zPK4/Vn/+USfLDzmOg8qCw3JEsFijYz
aV9aMvpPlOb+U6b88TMYAnwbwE7tT9I0cENwAygBj5Cnh9XZxWgabPA0tOHpCeFaL9kNoFjC0Kxs
YBpMAoCQS9SAoCR7tAY63cEb3n8mfJggFDFARV61/sHjrbWXidQPZe1JmPy4ZGWCFiQ4YLT7b5QM
tT2kF7+zSMPZ+iC6CvMTTKr8ii0T3iWTLF/nqhTbRAloLXtVvJ2gw7wZe2Ltm6ZIN0Oj8y/XR3lp
Bo3c08PYhw8dcg/RF++HGRwanSYrWKmlMqNtpB8hlOpp2tMoaGB65nN4kKfzxp+KH3mcN3e1lm+z
LF4rnWfwWO52kEWDx1dmAwwG1o0TtC/Xv3JhM7eNvASde3+qdEqjEtxCLlSkvHJL1OBuYAj31nJ3
DXmwkDZsI0EFSKWO7FQXgQA+QhpYQAorfbUmlBnRYrptv7CN3ATNxNqGjUsbxaSsNiS2HuE9/N/1
kfp4PXgm5DCBC0JS0NyJ1MVfLIXStRpX7xpLDzcuSoQIWDOSFsdsv993bpS3+eH6z/54gmFh8m9I
iUKwvABMOJpgLPgMBvr4bBVte2dRgAy7puzPjZu7KzGz9LLL5L87FFQtFGLzAqbOvkBpfIeyUPsE
1qT+7rvVcB6bGJ02iImvfNrHeyowbf++zbFYVzrAvUWwvD8Wg9oSIIlwB78+cEtPN+J/KvOkoqLC
4Wkon3kLFGsSPORl9/22xxsJoMlhruU6QBC3qNA2TQlzzm+lWqN/LP14I6zBqoLcsJtMUdLKPORx
/UhH9hNYyXJz/ed/HM6eCTiMu8yFaVtsRwzsjE3XkCNcJEUIHf6fcNJekdxZeokRzkVWt9aQd06U
x191DuO04pmVYFWTn9c/YmG5mnhD2/EGZyogVy6Lo6OrQ8XggNO9laV+yZuVzXohsk3EYcJnAQ0+
p406JWCC0cYP3VwFK7Pw8YnGM7GFVVGlZdfNblTBO+/Yk/hBJekZRpgIvcQNUSL5zx3WpL3/srb+
/9jhmUjDUsPv4lJ3ibTl90/9VIpjClmWeAP1mgRGrEH6ufG8fvpEHVd0+y5him8LrUgHzRwY6hDh
Ffuk8GGYkQIpTHdzQvs7C1CcXyqQIGw3zpx/D1gaKBTYKtHtrk/zQjCYIEY/GYZB5iUaUGjKsQtQ
oj+Pw0oS+vge4flGmqh7W/bO5aDnijjU+pMHrbAqZ+HF4LDpJhhoNSFcVVdOSEufYmQNGwZkKY4i
LMJRCKBDilOac3LIy/WBWog338gaRZZAcswqLgMF41W/OQJKBh8L8PT1mkTNUsgZxwBV9RbcXmPc
g1Dm8jVMOjR0qKwB0CcYk+i1I/LSa4zMMea91wE/1kYjTIqbCbZstLrTOqJw22uaHzcNlwl4rDy4
jw9Wit6RYoDcJqhN6z2fkc5ra2W+F2bEBDliuQlid2Daee4dla8+s+AcEQMRU2xv+4bLAL7bsYdR
NjXnaBQ2WKdEloeq/xz0d6XXrmyjC/nPhDoGZIT2DyqiEa/0uSpd+F7ZK4fohWAwgY5xEEjuotAa
DdWE67vYjH4fVv1K1nD+koU+yHeeEdqEwX/Os3AbabK53Iww33tWdVYeYTHUxptCx/FTngEPAj6c
Xf+oGt95SYLEfchsidDpeQ1Lopls1IB/GgatFRxmNvTpZlakPEKX2UG3UZNiO44wn3MmCGgGaTrc
+xZJd6wsvWMTc33feJW3rVwijyKfofUqYK366tii2lk13JgzeOfu4kx9w82JPAxKA+oyMe9Qidm9
KGxDTjSIg13lBwwmdMp9LoK23nhpXT3WcCY/qwzt4YFAHbiZsBmGkH53jjClSdBHjNmhcy8cT1iG
wZNsbADWaebpdWwUPJUIgPmUD8NdB6+4uxgFDbjR93F2zmUAz0gawGVmFmTeMJuynzHQRFE3le4D
FIqmLxV1npkSbxAPjQZJ/IM9FnJLu0Q/5a7cponeJxZc1vpeiNMEP8stbImQTgM/hjcxBNnuK5Jk
8MEFoAtItJnulNvKDXzg4+08NtmnCUfQk400mW0rauGTU9tTb6mFBpWTVP5rSYJ43pY9VKZsWBrv
MKWEYdh9GJWlXraFqKkdsgAK7ypBaXNnybrPtyk8jdfKtkvL18jleQ1HAjvzofluQSWG9BbM5Me4
27vwe1q5Dy29wkjolswqljVeHY0UtblBQZqTw+N+AxR4s3IEWci0JtSV9hVgmU1cRx3LD3zs9EbZ
1g8Lwwl4eX+fDtZaLlz6GCOnN54P/omgOmK6He+ggZA+yymlANv489ebsqGJbA3ghzQENeSKW2KB
byzc8hCMQn6fy2x6ILaXr+wcCwBhmM39m3ZVr2XRwJ4MOCLaQNm87Q41DAl/BeVYsx2FRXLoyFoP
O68q2HNt2/mfTLLsa+YEHllJcAuZ2cS/ZnAM5iB3gCL+P86upUlOnVn+IiIQIAFb6Dfz8HjsGdsb
wuf4M+IlECBA/Pqb7dUcXdNE9GoiZiFajyqVqrIyp64Ay5o+1IhhNo7FysVlIl8DZoW6zMFevBQd
8lL1rx4SRZHjuTt/hn737e1am8H1pHy4vJheGmYtbgu7yS+KFaeAFxuLs/b7Dd8v0CPU90vVJkKp
F1akcwTKah1JYBYrTbbENta+YrgAqAYwKJt6bQLS/bgo+28Q8Ds0fvrkNvRwe41WrIYZLiCfyADx
7BwdbY5CdRG6hikgX4+ih3L47S/8Kbn+5Z5kRkzXOagqQAfRSWa76ACdKQf+Vs0EQtZQymzPw5SJ
T6m7lPtZpeNp7Cb/hM9nr1nqTjFv3PYpACP2MSzD5ZU6uoPaQEees97pIXKpgqPXkuxLkGoPBNa9
ZV/cfoIgwqLFORsCSCkEKMOCcLwjAKL7Lih5b89r7XQZ/maegw4zUX1Ci/GrluNLJpaNRyG7bvBf
lszE1goVjlZtL30CR/lE3AHq1wAT8ifuOKBHLcpFnzobFOo7XufD+wAaqx8twuaHyrXqY+EI8tD2
qvvqOj09zwOvHyUsYR9AzDOhkAC1Y+Is3akNOInLbvB+0kXyQ9Bm5F+phiGxURA4poWAgFLOILcM
HD9QI2kILvzRWqCBy4Jj3sz65MmyuHgebz8FNi/e7Gpw3i3p5YeUD8FpgZ76XpRsfLOXpQHn7uxH
qiZ053d8Os26FGcPurGPZTYvpyyQXty7VX4prv0DAA25LfRLpyA7QVth3FO/q3XU9FAuiHvutE91
FXjLroTAcnEOGRe/eBACiAkhxDAiuf1GZuThbm/1yiVm4pF9OyN2jQx3wp1fY8CgVXYlarCj3PoJ
Feb7XIoJS3YQsGTLgK4PQodiP4s5e+Zobf1l2zP9TQQN74u4TYDykKZet6QSgnZQm44CqsjX0Yd8
8u2lWkk5mAygTEOeoC19O+lkmejJfnHK6lKV0+fJz49DFfzWtt6YyIp3pIYPlrUs+ABHgguqhvIm
PxdoN6mC94rr4+3JrH3B8L8dh1bKXADVZE2grZ+hnz7U4z6baBNBM/O+2p9vcnKSEcq6fgattyGF
6rUCSSPU++5jvvZNPk67aUMIQYPffem+tN4QNRClFvrRCn/fXqIVL2hycA6W5UyCd6DMkkW9a8Yl
Jj1vN0zij7/7ix804cez20App8uvKSVwyQOFjlYPCPdC0NDP/Z1DvezTPEEEVrRl+DBxEPKqtgHx
SQFF931L8vJQpRKteekbhdgE4gsFtrBARE4p3TgtGZSEuaV2rZZCRDTI+d4B2CSmQZpfIFJL947l
ty98LKZHj4IACfqQ4Gcdnyo+0UPbsFzggTXXaC7U444hR/hKnIZFuYa6XqynPP0aNqP/vYcWNKS4
OvVQQgT2DEWI4X0u0gzKh403gdui/N1Zo7VzgqaP5ln1OdxmLx9b8BgAZ+qBYwv1yPksXFvT3dC2
5R5MSVDaLALreWnS1t5Y8BXQim+CsQGjhdSAw6wLno2HuoXk61Dv01wfqxyCIvSrn75DXfXBU196
vDARnd7nYU2q0tx3oe7adOllsuVvf5E7tPTvmCc+X5lZPH8LBLti0CZhqe7LgkFWZEzSudx3lbsr
CTAJ7KvfbPH4rX3hGmd9iDl7AXEXXaEc4NkqgoRtZAc/e1AHcX+DZ2LlLjKpSq2M4JHT2dYlSG3A
TdB2SsQpB7O9+GLlW8yfa7MwHJ9ntYM7NZiFDF8nJPdSrtGR+DAMdnyX2zAR3IrTmoaZRlo0aAAV
HugnNL+rOwc3Ak5HBa1dlyjz1f2DLyCdgsji9s9eud08I+ZDssOCFA5I/ithqVizyT1XDk0ID08I
ODP4Ff5VLPPn219b2QUTsg00wjyRji1JOu6abnoZ0URSz0UCHtaNBMDKYTKx27ol7mhbMwh8Cd2H
0H52/SEWIAvmFT+CbGrDulcuCRO1TSuquO7dBQmeag8drt28VYVbG/m6dB/MrQRFY1sTlwAPPsf+
MORRrcPvt5d/bWzDlMnkwumGCvxJmfcO0qd3MYhft4e+DvGXe82EY1f9qAMxeCShpYeQ1QmdC0o/
dM+m7tN9XzAs2Gk5IkbLhw0UvABBl1V8XtpaxlDBoBuvlLX1cf679jSwwFieTiKxu+L7wKunst3i
ul0b2rDgpphnNmnfugBgG3P5W6Rblc+1kQ0LBkdFiHwjlE0sF28TmvTNVslzZU9NnPRAFSTs+jK8
eHWrdhA17MAK6IryV9bWfGPJ175x9UsfjrudK0R4DgsvQkFO3S6RG/7hufdBt3wTM10UqBbi/k8v
gZcg6orY8q1x3giUSu86kyZhaM8yl0IfILw4+lFlLCbl72YQG655ZWNNJHIv/emqPr6A7HyUhyEl
1o6HLdsoNa+Nfv3/h4UnpNbSTnFs8mKKywbNGkRsVnHWdtWwVVF7iH84gxxK8Gt0bDwy3sAJsLHo
K1eWCUMG65j2VQ31qE67CYeLL9nO66YdycJjK6GNLTaeY2uzMGx2yOcZem6tfwGHTnfx8pTsAqYW
SMI5+QZxwtonDON19HLFOE06uRJhtWexPOb2Rli1MrQJJl74UJNRIH0HEe8iYnn/EoT1UxDcB1b2
TcQwF3XaZSiZXIa8caEZjjxh6uzQup7Mg/1rrNsuuiKjubfVQ/2HJPQvd4xJHkoYYocmcCEh/k0t
cfc9fKeQHK4j9uDqKI3aJ/vL/OO1fQmyaHm9beB/LPlv3zSu46mXy6LdrEvmhpJdCk5KL27Ryf2P
My3p/2hD6wNlXEHTxAKicO4G+qrLsjy0Op32Y1vhPMpe205s5VL+lrPQz+Czz/9XNS6LFCGzgnpg
Nx1LSTneyl3Zvbt5ETiHKri+7bI6mLpo0VX+C3FyvRXTrxi/iWUGTb09O2MHCechv4yT90CEu5Eu
WRva8CulBU5rrxhlMuTVA0KCL40gv25vxkr0aPKXNrwaPCEckvj27zD8Jyv/zRWJ3PLO4Y3bPwCW
nzgKlWE/q54dOX2ahfXLFuDDsdut1sK1KRguJQ2mwLVsRHcttjUgdSS8BQiuF9D6bnjHtS8YHqVf
eor6FMrPYvb2Ml/icfoRZDUO5FZY8OeU/MUmTLwyH7KRdhmSSMRS3pl0Mj9wELH+6AgJf1GZ8WeQ
XXoPupuGeC67YF/Zspgj2/NylD5rhmMB/kLgkLl3sKd53vClKzM30c4VFBgFSGFJIlsxPTZawkdU
qDaHDZoBSiiS37fCJtI5hwzvkPYAaQ3DBBlVCMcBlhzudH/fzWyCnQdShFOZYXyUfiOkyndqU9F+
5U4w4cYanWmCEVAVQH1xPBRsZHtQMErII8/j4baRrjzATCJSVlVCz54CDhzKrEei0r0D5h8kuNWj
JPlx6vKNKszaXIwYA0BOa1x4MKEBtK/erCBw4nFYCPQJgQXfuENXnJkJFmay80S9QA7GIg8uSHLQ
+LZxiNZ+veEIWjT5Upz/MZEs8UAEIq0ycocNnMiaJRg+QBd25+Zeq5Mq+KlYJmKA2t0r7v8bilLz
/vZG/30GzIQHEzraenGx/l1ejXs1gnK+JCPwFHzeuHz/vvrMJCDtWQMZOooiRW85JELbIGikl60y
/trPv57fD/EvWOu7UeaWdYGUsIrArVrxCESbxeeSK73Vc7M2g+sGffgIOFUhd8G8IoEU+Y72+tM4
qM+3l38lGmImGDivxMh4mhd4rDbLCdF23cRjW9sRYhZytKrJ3nleQF8WnzHrKANr+WFLdwEwhzV9
DCRldgrDrPlZdG344o5h8dnz8L8hZM63jZ94PW///6Jg4XVZPkx/onKasvH6np6zZec6iqMftr9o
nf72Xetbz61PKeJGn86vc6C2aK5WsAYsNDwDaBpsSDRC1QzoH6R60RcO1dQoo1ABnhaZ7dDHT092
pwpIzUC8vVB9cO212/AZfzc+Fjr/nbSXdtwarhmoKYRNBzWgckRO1hm8HfLkqbTd8CDhyuIaHiR3
bRYWS6iT1FfvY9j+yiHNgE5162nBQyVsqz6y5u7JY9YWudeayRhuRZSpYxUKckA56kZ0ZhHxvnUg
IrzvtJjgZJwU7BeHOEbgZXHFaZxZ/b6znchJ31wt932jX+diiIAlu/3FlZ0ykcpIfuUd3u/+xXPk
nljfGxuCBOmDKu8KSJgJViaqbFM87hY0gz9Byufcgs9h4WDdKPXL7Rms7IgJUCakairHLQSaah5L
yG6T8WcIapLbg68tz/WjH6xXFKT0eVgjEQ/EWQgJYE0BaYYq3aI3tvzvsQIzocQFqkYiKEqR9APq
nd2z4+Vnt3xFzW03lXcukeEMwM1UeHyEmfjimaGNPfV+BelWKmJtAoatB5BIprnvQy9gymLoXEdq
flJeGQP8EZfq7fY+rH3EMHSoPfZ2mwUk8Sz3VHcAtAQdg3xMwCNEtVXkEXmf6zJ1zSkPUY6cLIEU
63tQABEQ8h0gFOg/2IKYrBxYE0GMvDmg4uinSxoy/fakP4P1eDpN1NW724u19gEjnyj1nE2+1OAH
LMUc83FuTrgM+CcX7TkbnyArfQHM1C9HRYyBJwfk07Xm7OICArpz5GBfsZkQi1gkAf+BxQARDHTo
HqeyHQ9pk4li56ciu1gLcKMaKOR9sGRof7ZHcWprf3kA3Aa8Ciqg/En6dpu4ABM9kEaN0UR1dxnR
0xot/pw+QBU2i7teeV+ntFbPNAiboz22wxel/PSzdvp2V8o++OxmLTt1cxXsZOm0EZRjnB1Qdsuu
s/J/2NiNu54F6DMepEQxjEz7YpjyZ2fQ/RDNja2fQawwx+Fc1EAhdPkhn0f9pv1+2nlhV5yrMV9O
LJjmS0Ot8sJSvzz77vgvBWnZATwO+QXxT/akwdP8DuK+7J9hgYZmBJ7A4HeelvrIiqE5ysWWD026
VKhcK3kUBNz5KdTVn/oUyMBcQ0lqHl2JTsdweQdiqjkUrtXtmaz4YzBUKBwPjnVVCpCQUGQNRH5l
GzhR5jgdeqQ68a5Y+Js19RgDUMRi+JgwWcgwHUeQOsR67IJkLMM+Bt4n+IdNrDkIu6nffWfJ3gc3
4zseZEMcavuZw9tGhRTo41im/qz64n8yAJwWtfP6RCUBOf+YvfV95nytsmk6TOA4Rb/momM393+O
tc2/1NC7fgy8qnqQfi8+574C58+krlSDgK60y5Zu7YrvNkHoo28v5XD1ep7L06jJR/iKofgxgzVh
l3cowd9nbcYVMQJpB9GgAj2O0nqBwPqnbOzeKqCY7xveiB8Zydza9gadUFqAO/6T6LNo1FtEHNdR
/hKdmry7oVJFN3FoNXUFmq5J+QWG/M/tH742tHEvMBBH5Q2F3IcEdQ61nhz7zoGNu4C2kqObBDy7
fKZvLNdPinh3ZbuZyZ+b16oZNcBOeG0RsK6AX5PsWLrxFFhxyybO2OKV13rolEoAn44DCFdJywXv
7BZv69rwhtcflhL0Bs3SJIsngKXnFBSJDuLe1C+sjbO4YlEmeLjW6J0XrWCXMQWHVsX4u2cNO8Ln
ZscsuRGRrpwbdv34h5BLsjSfKXNFUrXfnearGt7vOo+mPD00WnJZ13BQaMHun21gDvPIWWq+cSpX
IhR2nc6Hn50xcGD6eKwnM7uSS0OZHj0ItB8OwzWi8wOtnwgIkbb4vtd22wjpLFGlvqdBSApcz2Xs
2IFkXQS9ng2ntjYbw3gJejvTLrc8PB/z7lIpiLdKggsID8gWMhBVuHeKvni9vTNrczEM2ha2V/HB
1ckcPgJ6GrX2S9gu0e3BV8BPjBkvtpy3akgXjL6AwfgiQYJ6tlLHv4yoTsRp4aWHWfcicaz8q1Nk
6gg4UR2PzeyeZ542+9u/YuWhakJ/ByhEDnUFCv60T4tXsOzSfYp646GhYRQ2zD93c6gOLsSvT03b
ko1YdsWUTISrbVvT6F4FkRQLcPc99/kW88jKlpmwVj0Iv0dfMQK/vj82V9S36rsXNZcbLEAr58+E
swLpN1vUg6+cKtx60D4mw+cqf206FrnOXclTZoJahxkcVEsPSnvWuY+VLP/Fs/5kZ+mdDtlEspZk
AZld3YCXIPMfwM15EHUhIl/Yv2+fqbXdNVxAyZrUpda13TvwPnHqvQfLfZKpzASvNqSrxopCqqAj
XeS7VRSgnXdkn+774Ya9j6M3NuCHRWrW0mfuu0eAWTf2dOWGMoGrUNn2AqvLISarvg7sN4B7UdB8
Z2or/bOy5iZ0tSVAJEjlQUrGd/rHBuDQs1AzP95emJVTb+I0NXg1GSyrTpy2aOO2dhNFw6epaB57
bu8y2W4B9VbM1wRmQkY2rUML+0tywPEFiUZkflV+Z9bEBGTO0KEUVVVBpcPmOwsY7lSRWPZtpNxq
44Jam8H1/x+uW+mFPSvVPCY0t6czwBD6pVqg7QdudPnz9m5cA6e/xMYmJjNtegL9T66TkcmDyNti
Vwj2c57QSieW6nPI5gN0C+5z1Sa1bp2VtqhLiIJapYhSKIyzjVmsWISJydRNSqvQQ08WqZ1/+YwK
4ECWCU8456Hs561E7JpdGCbdp2IW0xh6F3uqvnSB/irBdnV7G/5oWP9tH4wLHOgQqqGUjRJISNzX
uvHCE6tDTqI5tJBU5N40gJFUKogsjFzlcTix4XPXttkxk9o+Tp7tQ98RiMj8qMJp/NUDX4iyaFjl
VTTVjh3LMsgPCl3FD07T5xeLWNMLUhnkjYwWXtphF/7maYY7zndyJ0KHwlBEoHJsnuzB7iK7p/M/
0PfUSBXlW/pRK8fbBImWNJdBU5V4uy7txcnEvAu69FU2wdfbi7o2vvFYCAdnnLsC4mq908b9RH/a
uj2Wbf/59vArh86EhvJBO7xFi1jipdWZt9kpa5sDtyF7s+QbBrNinX/4Oz84gCDLnEGl81W0TfOT
t7iv4LY58hQpO2sIXp2wOOVDs1WqXJuQ4W64rUCBbEF6sJTQ1mmRqa3+J9lbs6V/s7YfV7v6MJsp
9bTI08FJXDL2Oxm41XvmVvQySupsLNjK5WKS+VZg0wNmccad0i4xmqvjenwX81fORujSbZTt15bJ
eDaIsVryLBcEj6DgSVyX327paenkQ4bi0obr/8MS+heHYDL1ZqUuXTC4dImo4vmQPzkX9JjF1c62
Iiv2og6V9p31OO7tQxpdXrNd+lS/s/3W51dcnWu4Iw90gQ4K/Gh8HGX91kzcPSiZEbnxXllZQhNw
6odTG4DHTyZl86ulKJa4z3Na7bytWsDKzzel6gnJCMhZgI3hMojDwH/wNbvv5W4iTac5dwp3KJzE
Jt0raIJeoH28ERmtrcr1/x/so5A5qZYKQztMnWu046Cvh/KoThs7Qteb3DhaKzZiwk1bqSlpgxn5
n2zIIKBdzt/z2svQ1mOzuHXyMosoKbfK72uTMowedNOqK2vQwbEF7wL53MsfLvql2/I+a3SMB4KX
FaIDP2SXcOuwLLgvy28eyt7OsHEz/zmTfzFEE4XaOh0RKbSOEzv24uBtegQWsf46RJ+WS7cv4+7k
fEdRy3u1D/XOOlvf1XvzXv9jf75yQu/8M6K1jX1bcZ8mGW4wNuWSZdxLnC48euDm3oW9eE2p3GIT
WrMaw+gXyEbTWTM3kSRcnvqsLZArJ3pjo1ZGN2GqlfbCRqkM60jc8yirn41/HzkeMxGqQdq3RGSl
l3RTWxxkNopXlCHwqL590a8svAlHxRFGF7dHwSQ4W8fAHgvUxHMZpcN9EG1mstkidnCtycfOQiHg
3HXzQ5mGGz5l7bdf///Bp9TUksG4KPBOkuY4iMer8i5SdBtHcm1PDeO2rcyawtR1k6ZSvzqbnWcr
Pdy36IZdS3eidHQammhQwVT9ex2AcUr3d26pcYfnAGvMXt074LZqHwfm75WNXrEy75eNdV9bGeOt
wDrOc7CCueAn4WcpWwRsdbi17Cse/I+UwYdNLXriUBscb8l87UiqZp40TfrklDUHKZcDbR/IwN7e
hZVpmAjQqUDVb0whvUHB+h/nw9TvssrbCNZWzqaJ4wxnUIcjmzYmpfOFagkBPGR39Z3vcxO92YBs
CHJNnkracfo3sJdvjHvfijR8Skl1HwaXmQjOLPS7kDQTrMsNlhfmt3wPPrZyR9jC4q705P72NqzQ
xzITz1l1tZ1yzvzE6mbEBl5VgqcWddwejD6H2QNfZFTLdrzouW0PtJLTwXeL/mS1vjqBuNL5HuR4
Dt7+MWtnwjB6NpdLDdIlFxKQOgQTBlHke1qM/n3sQcwkkG06LlJ59eY+EMOu+9Mr6HnYFApfsR0T
6blUvu5CvxgTQctjqN84g6gwpO2L4Ldf/Ht7hVZiHtsw/jG1BPP6600t/Yi255TWJ4eUEUHDwu0v
rO2BcVVXo4/CfAiCtlxkYZwVaL9nrdjIL65Q+FIT8Qn5CV9nA0zHdsshVqnPP/NBdJ+6cbSehnwp
+6jm0/KwhLY4567oDihutMdltNovkzO5XTRk0JDIqkV+v2e+1ESI+iUEcGFn4IUeq8dxsj5Df+bO
oa8H5YMz1R5F+rrsnKSSfvYo5MiRB+P5XQ6UhkZMb6VFW/QuYnpoi+qTyik7qLShL7eX5e8elP4/
aCiY/D3V4jBPw8/FegYePpq3OhjWxjbM3Ml16lU0H4Hp7A5Cg+b7SraWvd/+5X83EWpCNyshkD6p
YCLdICNuPxRTfcQhiqzqPlItasIzZ58N9VxZXlIVwXlCo1o0F9530pCtdODfkzPUJIqteVNQPoTX
RnAJney6/2551Q7dPbhxrD4qXU7xyXzjCljbDsPi8ex0HJHia0UIDg8QSew7Drrz0MruAjECSvRf
O/ABqSn8Fus1TSUATFOzd9y2j0g1v4RzOW04rpVpmFDMFFpeUIBhXuJdY6KmCF48MaKtS2/MYm18
w5pbZ+yn3sUsUtJEeQW61aKJuN6qSP/d71IThznL2QJlyyASiNy993r4IgZ3q+yyUsTF2/6/OwA2
xUnRFk5upuNeS4L3cpG+MQ7epADdaGMDYFYJNG4TyJ+TLp7sfP5RFel9MTH0gf/7eRBo+S6OBUwS
uYdvNiRHLhaA5XsivC0c6IrVB0ZQT31XAqqMoH4O2atfXa9EEErmdGQxqlhvt13L2h4Zsb1QFQSi
F9yN5ZQ+ECd7UDTfSAas/X7jYicgu6mXbiGJyLzoyvsd+LHt/k7HLUjCik8xgZnC1xR6aiDmXJzh
VSxFLF12HFX93JQgUfCAWW6zjff4iqWYCE17EY5OgVxOSgL3hZw1qlgovh3csr3v7jMpXmeFvrew
GFnCRBbV/leXbwy8sg2+YeRdloqpoaWNwnnlR10oxJcMWN94CbriEJT1FkpnbYmu3/8QGhB/cMNK
YgIVaNnc8jHDn8XdiLJWttrkeNU9td2gAsfr4iF4Gx/SsIr0MoLSXEakebUhRnjbHlYU7qjJ9sqL
vkrzDBVXBUaoY9pDOj11y+bLNNn2yQUAn+/tOq2LSPtUxbnsq2oXlJJvZXtXDNLE37EetRcagg61
652f81z97JotRrC1k2DYeu1NtLavRLmNXRx192Rnn3352Su2yB7Xfrph8NZYzWM6YXzfLuNatICz
bYSda2fLuM+V4wZ2XlYQAhV5HS8oJR/QeezEYC1qD7c3fuWEmVg8pC3VnOl0SPJA7Fz3U+o0X2zy
qevdo9VdgnvvdJPyk8iGiNEPaCKCKa4IWLrGX/6U7W/PYkUThpqAvFm2MwJF+PN25746FxbXl/6r
/0+YtOd+Tz/p2NuX++o1fwm+26/hI7moh+JUvVQ/xA/m7LdggSsnwUTs1SJTdd4B+kZt8aX2h0el
t8Rh1oa+HpEPbgYwwNTv0P+S2E7/4kr1FsgtrckVBktqIvZUraCeJNFTAI7VMaYl2HFTng2vY1no
mHkg6Iv9AhTJopmWZ+Gji7PoJ/cbd1j3rBnCWMBbsx268aAs31TIk+VB/cNakDkLyyqfo9JLB6h4
D+5PPozToe9s+7mugaMeB1kdLZn5MZ2yYEfySt33dPjDPPlhuabZluOYpiRZuh30OfEGAk7vO5/v
416lJq9oO8zDwiaUKQn3nokA6nCsX2+f5bWdNtzJhKr9iEwMymqL6++F1MHRWcSyYe8rztAEAYLR
c5q4YB1I7u23LvVPXEOJbyjml7amP27P4Poa+P/VELjt/55VXWlJe1aphAQUMLU5HJ/DrFj2C6hp
dnnrHYFE7PZO5oS7oZvfbn90ZdlMiJ90JeCmAchkIbD9o6+zXyT3dreHXnHDJsYPwza1t8D2HNX8
YzvQkIFsUf2JKd0cb39h7cdfd+vDcQWVvt9WOXcSHoopUpb/rN3ly+2xrwHP33bD8ByCLKSzNax7
goI62k/RTQXkPFrtq910NeCAbAS+a8t0ndyHSaDy6yLyJWDHICTfMRaWQEbXEwjH0YJyey5r62S8
DQZQ5wWEWRPE1POvvk4PXTrfuUxGlBDqfEgpWYDUEL+WWUaoeAZWE6v+MQNJ0+2fv7ZChmm3AwSt
RIiOezyiBhAqtn089rU8Dzm0pG9/YsW+Tdyfb+WeDttrU7/F/FPQjkWzc9OqOZFG6EvY9MC33f7S
ymRMBGBvy8YGcg5cSnPqv02+yo6p16cXUKJvJYDWolITB0iduh0q3ZAkn+zsbBPQTtbok38vAX04
yrANYySenHPZedl5LjliJKuvN4KvlZU0oYHQMs0VQ5sRpFnD3yUdE5BpVFFF+Oe8IRvx/YptmvjA
guSOdroc7A4+ZceuSfUeKmF8B7Jtsh993r2TwOL/u71ha7kD77qTHw3URoe3DCUEToKJvlI2tJeF
6OxzQPL+QotFfwUd33cddhCKRWcN2GaVjxbyqgz9l4qDgu7Ok2M4iqAqM6tYAplQa9zZoYV8GPi/
t57Ha2tq+IgS+PJOkhHSyO5vCzSGIyRpHCQQFfvpplsE6StXnAkmrIoBguxuOiMyLz6FsrTOECOM
HYceKXQU0Jd59PLx+1ynYuM5u2ZthusoWK8lkEMkCeCV9oUAG8iYyjoqUC+/8xPGa6Oe6qAOKfgt
An0qxMsIrd5sI6ZZ2RMTxbcIMDcsrTUno2J7v5zAjdRDZ6/52TOxl0jtbJysFZs1CR8JBZS9UrmN
stMlb+pI9/PR1mLX6W+3bWhlG0w8H7MdjbOb2cnArVeU23a1VX3vK7ZxQazU8KgJ5stKUHCibNEm
asxBJL4oyGbXPuqEA2CVtV21sZ3VJRqnHPfB8tWU4YqlxRMtGekjqAWjg7Lg3n0HwjX8xaQnb+GM
lIlfDl3UM7l3iwZSx017351r8kTidVQzi9llUlRjDKmcfeP1h95hb6oWT5PVb2UtV8IGE/E3uKLK
BHImCR2RlQX2eoeAd4vMce3MOf/1qtOomoBaKTDebYYMJR4bbX9C82/UgMX99qlb+/2G8Yclisik
sRcotZU7FeB+KLZCkjXLNIxeOp7lB/k1TabUnhZo9hu/4tbdz6DByIuNY71iNSaUz5MWE42rrwSp
aN11DyBCiNytU7p2rZlAvhwqz70nAd0kS9ZdVACRMJBqdlYGGDTaey2l80PoDv7eyml1FIsHgdig
AVR68C1o9NA7nwkm6s9VkgJVxO2kad9C4Ps7EK+wLUKMtSW8nr4Pd7ftWSA6bRCN9KUTFSA2It4X
ukURtHIITLQfhDwXaEkI/PKpXPa0ZdBuUnUQVYJ2sZpDdHmwmexuH+a1mVwP+YeZdEVRDflEcc2Q
EjHO94HRqOrujEpNqF8fQJ/BC3AxF8rZQ/z3qJRzrudh48f/aYD9y2vKRPqhZt1qOjBoJfjU+t/U
qbSKvQ5xXAwpQL2X3qR/UAAsqkO/kCsVWh144MnIeNKjAQ20TqpDCxodOD1MJFWXdmAF6EZctJz4
adU9ezUINebCEioOptbbgdBWZXFB+/4RarV8ByLa5uz4TJ10XrJD7XvkgUulfypnSb+l/bS8+qK1
IrAA2MlYIUK4wq9OvAgCQAuceTf4/RWQ4TX6XUBdJ9JYsNMCea54qVuZxyXa0L+MSyjB1qucfxpw
crz2kEe7aKtpP0M+Y4nlvPCz66o5iEZ37M5ZRf39KJbgcfSLZQcCV+tEfIv6Eaur8NJAFjFWdj5F
lVWpwzTTAjk5XrpQ6bLEsW84jLFLeXtpy9n9uZTKz3ZVNZUKqorjuAEkWnHT/w8ZOQtA7/WwJIvq
VFT6wLHmJSQ0lrIo4lFuUU6vuOo/LBEfT7cmHUF9bk56lvMYQAEdVfW4kVhZmYMJj6xBidAUAwYv
R7i0+ofmv/wMIoJ0iyB/5debIEk8biA6CqwOqgDO1yCb208t97eUclZSzSZEskC1FbDO/+PsSprj
5LXoL1KVkBi30JNpz07iJBsqIyDmSUL8+neclZ8+01T1xgsvUGu6ku49g8LTlHW/PGipxYvWqPqk
dl/vZFDRz3R0BxnmvU5+X441a/0xombGHc9Sb2W+sZB0X3bgeLQEni7Xfd24H4nGGqBvPeNaAfRb
uFD6NZvnm8vf/hewPgg0/3A37xYSIE8pVJt6kCZzD5mUvJ+WR+j0Ll+sN1EpIIYWEtVd5T+V3IOy
Nh3mE/VFfertYMnDrvfgLC1H3NZywe8GNvOwgf7Fw0gWP5JW6Z/g0MfufHg/3MD2ku3ywLGRyU1q
snFpWTlUTIFO7YLD15fudC6HFLi9xn1NrfEW3GMZel4bD2m25aq5cqL8uxi8GyoP5DQ6Q1DsTEHn
CUUw3heBryOkuHaXJ2OtAeP+lYEtRbpZg6eZQo2owCKO+j5xvwm4S20lbtbaMC5iJHAGRRQM14GP
svmw6+cf5eRf9y4yIZppwxoo3KkkzhhUOEGmSJ17iYws21QaXfn5/8FpsqTmC3gC58nGDh7HnUqe
Fd0S51r7+tsaez/DC9h0UkPEzcaB5vS3pLyn6tdVk2viMxvFrarxkfhzoMxTvokPuXYzQhrGO11u
YCVqm7jMwkLxBkbB1hmOtSEMcuO0TCJaiZOz5cK7Njxv4e/d8KRVnwxLrhG21Xer/Qq1AuR2NpbO
2rf5/3/bGvPMQzBCOsVrTi20wUOvHPedoluPs7XhMd5Po+4y7ZcWoJyePx3z0RoOeA7WMFBuIU8I
J5wNHcy1jhibWOlZ4KKC40fW3zz6y6GxXrZunSuxjhqbt8NlCAk8XC6qPPvueOzc2AyIbqTNkIvI
mi1/l4+7YJuYSxevwC6HLtDZYuASd4GVvk4QcT1WVQ0m5uXV+vEpbZsoykVZjdsOeAsgPp/mZToj
b8PCZQKsgcCF1e/IdzLNG3OykuC1A2NjD8wSuetb3ZkSy/uucZQFML+eRLa3gqF7yCAUH1mQAoxS
CEXYZVDs4UOwdUJ9vPJsE3fZ6boCqQJvhWa5K8bfRA4h1fdF0m8cG2vff5vGd9uSQ9ci4QI2GKhF
fndlVd23VUn2Drz1fuVtsBXc11aFsfuh4NupfEZ2o+whgAXF3SGWbedAIY5tpTvXmjCCQDN0k9IE
PWma3xAk33UsDbN8C7a4Nk5GBKjzsU6hsgUN/y6PE+m9Nio9pDXP95UetwSe1rpgbv9iqmu79724
95JQWQ8TbpqNt3V6v431f29rdmAEgKV0MhcvwiAWvTxYdvYU6Prn5Q35carZNjGXUz7Y2Vzh7Gsy
u4ugJsdOTVUD0O0FT6kavO9lllU3ViXaQ9F0W8bVK8NlYjAJma2xUWMQl0rcM9F9zZPlgQ7d58ud
WplyUw1zSoe0xoEFZx5355fZE/TyvykhitDZ2Htrv/+t4Xd7r+6HsoYqBTDV7pshzwg7CNaPMNcc
ly20x1of3pp+10QK8xMkRwWWrS33tZiCne9osXOD7JYIe8uccS1EmpBL17Xzwnd65GBkOKDgpeFc
BBG3EBLuULDjeOpvncQri9hEXg64sOfChXWi8CFOnOpH2F1sAAnXxsrY4lYdtIzC++Csq9/EnQ5L
UO4G8hOW8RvH1loDxvYue8tvpPQhndTcjSLY9858U8KHhWwk/te+b2xwpaHUAqMbffY9INDVkPOw
7qcmHDMauQK2AJf3xcoUmIDLIM+LrhkTN14CCULvZEONJLA3XmQre8LEWvqkZSkuhjBLnDpkP7+U
NDgGnd54Da993TjKm9bPxYycELYDxEKt7NTR2yV1N/bzyvibGoYMOGarQBYrpjZNniFUucSdl/Db
cejoyRdqS2VwrR1jU9dllwdl2vnx0MoblzR/J7DDtRccaQ1X1MuTvDZSb5P/LnAwSui8wKv9XFeO
daySgUZ5OYM1V6VbB/ZaN4wDO/DmRdA3ryPQVsJEV6G0RJghuTvqLVWnj++8tmds6aZr9WQBWBLX
lr0nC91R9zZZXkrZoG786bqRMna1Loc2nxjaCJZxX9X0pk7Lx1r5G9fPtS4Ym9oHAakBUF6fqWjp
MwXQ9tD0Rf48VFMRBfbSnUjlFa+X+7JysTaRlgX1Zd/VClairXhmPo9yF2alSQvSoZyCSEzO37HZ
Yjuv9MyEWy6zKAlUYcpzkNfJGd7xSzhMRO9pNos+TCUjn0uYQ16XIIG0+P+v6GoUZQGhV7x/ag4K
qMXuZ8k+25w/Xx67lbBoAitl6bUd1W/WC8AOhB23fhba28i0rexGUw4RT0I37yk8SO3GAvs5x8ma
FW9Zt00J+rUWjP2+eFr1Yz3MZ6j+WnFTQ4i9W6T+6bO0j2S2/KYAsOxYGqgzt0E1TOoBxBR34UnE
iknfplPi71LRZXs3be2NrMTakBoRoqpd6P9zfz7DhmbP2RJXw5ZGwFp/jciQdMlMIZ/ux87y6qYy
VuNXVV9HCLZNu/XJ9fB5yIKddd3ewKEnP4xZ+zlxGT9cXmsrodNESIJnP9gFIbiq9C4M6P64y7BT
3q/u2vBvwiOdiUxNxgU/E+Y+6r6ENz3ScIwU+8sdWAk0JhJywIruIdAMHXJIVj41jKcL6j2shn1M
yvctL6uXEna0P/JS8a036Eq8MSGSOvVS2xpkfqZp+xllymLXV9NxGMavXpMmocvbX5c7t9bQ26y9
OztLbNIgn7FbSXAHb+SoScGaBxtiWtxwBB7jcitrQ/i2st+1AtHwBb6AgTinOM6KsA7m5BVlMyhf
4UiybmXrqNuEcv4Nz2L76XKbK7vGVElMPUpFnyT6XHEBwfL5kA0v6Tx8uu7rxnYXS8nfhK0XyEcE
JzmPNzyZdsziGyfp2o83tjwRRevIAa9rHNC7oj0GAnK47XXR3zT5llBZlbNw8XQPpqe6mO/dLt8I
/iv2ILaJl2xmqxeS5VC55/NDWmT3uAXc85wcLQ1J9jF4GZv+nlhdBnUdYh/7aavmvhJmTPhknac9
G7xiQc294fdENuPNMnn2rs85Ow1Ciy2q/Ao+AtXv/1/M9uQtltC4RAGjzo8JIJI3vST1TVZWX5Ki
qKCt3qpQac1OPqlqeKj7YHCDJhDpAi6l4eUFuDbSJp6S+WNTN1DEO89U3zZwXgnqFvsrORTQLfja
2Givxo+Lod+cHxImkhtUOofocusrG9oEWuqib+EFjKDeSh6J+QunQYjSVyyHn5N4gDvdRi9X9sF/
IJakGeVUQ/CxGhTM0wWq5f0MV5Qur64LE6YYIwf53F4GPLPs+bukv2tILHtEbwzT2s83ogSwCaKF
v70fF/KzB/t4ZjmQlipPlydh5cphgiYB3y2GMp18qGbrRz4GNw5QDpc/vTa/xkNhRO0MxBS4Qy0F
g8jEOGY6LqbWioICiThIBtLvrCYydtnSbRFVV44i0y3brgLaLSnz44VDmpd+F/pLMPwl/S8v/3O5
VyvTYcImPclql6bSi6dU5vc16SNBvCICm2XrsrMyJSZg0nfyLHADVBRgEvbF5X406i2wwkoF2zax
khRhh1UdViol7byT0wx/D971qKzJP4UH8zSS4+Xrg6qzs6lbHmEwbMGWtFlipyPybu6713l055uh
c6CYFcAPXg8KeF66TPuqBQq8V3mwH6eCnqC4qcOg8tLrql62icNklg7yRWKpVs7yQubkbAuAaKzU
uS5OmNBK7rnp2Co8aPophV5mNuxhTHKgTpFvbIh/AtEfZKRNbOXQTp7nFZWGdXhLvldj9luD3fVM
uOWFAIFPfxutq6Nb+HfM9pEhrTpxO0OkIHJ6GnyrYREGwqFHIYlYFo+JH7DvCXiO4cATeafcpP/R
wMLnBnV2gmSPzFAQ5zxkdfnLThqxh8NRGY0FPL4sra0vbCoL+Jdr/Reg6elY+IF8cvqs3QM5tdy4
0ikO3ay8qA3G/gTOMUzCLPdn2lnF0amT5pQEwi/CWYMfqiXL+rDt8WnG+LyEwPI9omIbZ4F6clRD
H6teL6HmpfjRyFYXYPb77R3quhaE66ZgvnIGjVAZlEw1vts1Z0W/zdQKpwZylfPfyxt/bVuy/z+y
ZaG7pCJNf+bt1EEHvtdpzKel37gMrn3eiJYqqPNApsqNFSbTnedfASFX/nIjpeL5RV/ILGVn4nfj
IVlctnP7fAsIu6J4aZtIUjdZqEWpD++CoNp5YENnnbUb25cCBneD54dCdTdALceBhXBRlBJ+bs+D
1gDMLxEQEEet6SFv/VPmdHuNxGpKimOxqIcZB103A1aTbeRaV4b4P6BUp7V8VysvJjWkOLS73JCu
vO4KYAJNoSiczkRCyF/VA0SMi3CcPjvdvBU5sMY+CBymjfmY2EK0WebFuCrld5OdQobZYUWc9JXc
KmqsHGwm4DRLJunWCWoaRXFSy1NpxRX/eXnrrJzK/1bOu6dbHkyOEG+f7oYpStRPKgHvg/2dY32v
g/66zW+iTCHBMUo2Uze2RH3vjeWXXlpHVW6JfK4tHmP7w7reUZ1d4ynYNBDZ7SG2uYyvl8dn7dvG
3pdwKWtwz9NnC0WAjP5oy40Vvzbwxs4vkZfvLeSEgX2guzKvThN8yWjwTAexAzNwo5C0snJMCCTk
vgBFqPFKBsQLnsmvUvztt3Bk1r/y4wdr38Q/IuhC99TvJUwwJh211O1PiljKimbIXYKnJOQY7Gxv
AY8YKEm241CPOZWyaL8jW5ydeX6zzAs7doCa3vQQgH0MHAZyyMTf0kkgQMOPMyEpsgipaJ1DzsEj
Dt1yKNowqG0wpYUKxFGx1v+W0P6ryor6b65mvUd5HPpZfQE5T5+oA45P/8F1OwuZFRuqWyFsCtqv
gZNUkWezctjpJGPzLUw0Bshyz0u7nwh3XorUdncMpYZQT7S8HRyRnyHoIk7cqb19B+zy3yL1xA+J
gvLRc3qxl64WOLcLdizmfn7xLOKoiCeJ+BR06ZQ/aSsFEsBrqnwJJyetzpIU7k1DM+fI0yR9UYMe
bgSAznHpSu9AkmzeJUVV35RTWR/a3MlhvcmsCIax08kS/hjyvIBiaiOgLF3aw3Qcq8k+NiPx6pDX
vlvgOcKCMVIqGW7HpgrySDmNvWs4ac4pZ8MnDf5cNI3SVzFNhHsijvZeSRD4+0SN+rlAOWEf1NK/
92p3fGnqrDrYqefvOy5tGsJqANYUcm7tRzFa7qeiF86dLXNIuOB3nwpf8s8JW1QbeXpw4XQP6aOf
ZTUv0HJamhEaGeIOcMFi38PbGsRwUR8GG3R32cNZspKJHbaITn44DKw+J0s/7zHb5Ha2fcb3kG4X
9x6M0+5gl9b8mcqhyU9ND/Ou0MpqmF56ntucytkLYjaX7LHzOxA2StB+JAxxh3RveXCnB2ii6iHK
mgwRwXP+tVM95KAtm07wfIOb2R1hAXf3ZVNBIRzgKwljPEGg3kWyQ1fDLAlPgHY3T2o+c1+ro9V2
cm+5TvsCrWfnl9NqIGmTROWRdEGMjipclT/3mYZdSAdD86c2GPAeRYaBTGEJb7QX2JIOe9Xo0AVQ
bTdhle5a74XYOGt5QOxfspu653IEWp6WoE6IJP9UQAb8yADQcW7cTNZx42dzlC7LGA1pNZyAQntd
GPQTdz66/ZAQqlAMX1w6Rl0PL5BboNvtwzDaFvR4C4gybByNK69ME8EM5vcMqbYeJAxtWTsx+18H
eDGGA4qdhUUeepUeS3e4Lp6agq8BSB72aEsYrDpf3RQUMA0zJVBygFWHd8qwv+o4+Gfr/u64rACR
zha4o6NyEyxxMyXFfmzm8cflr69F67dD6N3XbSQddU5RTYVL3xQ1i38sOfvswO36uoPYBBkP9jIl
6TBaMApReEDiLZX2/T4B4WKjgZU0nYkt1l3JJjsnTtymA0TCbNnHeV06ofA8dfKTLNlIRK4cy/+y
Zu9GqoKmcpcuSpznckp/FoyRKoRuJ9tYuWufNw7nnFp+N+fw/OrsgsHeUdQ3BdTPd5eneWWQTHgx
cWDqtUg43FXW0W3yKMWdkVmoAV5n02Kb6OJM89pxCph8FfUjQ2a0C+7EVp5iZY2aGrBL25WK+UUS
c+pNjxo2vX+gUEzBSMicjUfRStwwIca8TpF8onjtM2dRUFnOglBkstzVVqD2NuYa0lqjDr2g6jck
7tZm5K2z75YT9xrPc0CujMduuq2tGZ691vBL+cMNyKoboWOtDWNzT2CFJqDbo85UqvaLw5QGUagh
N44nnD3PMrJx5VtDQJlirzhnkaoenPzseH5y5NAE2PeexyMQ53OMZKnyz4HwgnOT1MuxapJ0L/te
PV9e2ys7x9SCrS01J8qfkpg1eIgrjGQSoN50+eMr2D5TBJZBJ7mCJSvO88RvwqRfgJun/W8aJJH0
0SRum0KxO5Enfy43uLbYjTjQZDWsQjjEvbjntyfLVScS4D5KM2tLhvjjFriJUWajCqiCs2usmL0D
mDPGa3WPG+NVNC5uwpO9vtMwhsCIzXT4OhL34OX17TSkL9zf4sF/PCncxCS7wmlS3/GgZDHO01Hy
4tix/MZtK7B77XpnEa8/ZGJ+TPhW9nptzN522LvdmvVtKbjiSZx67M4S8xH6xnvR042bxMdLmJsK
sMhx5Lnbox7fe+N+WMg3tw++XbOeeGDEALvoFzlMVhD7/qvul8j15b4tj9d93EixzZR0kKSDxXyV
lwel3W+8Sw++zLcwgytse27Kv/pssBwg9P145iBwolAmHoa2s3d2Ysn9JBr6kDh+vUdGc4qJbPtd
PVQEJxztT1BKWHaLO9PddX01nuUNgPBwecYcBV22q+vWCdNM39dVdZ0XNjcRytXwlo9vOeweO1wk
20knke1Un+AmvrHKVraNiVNWUy6gUpEDp2xnRThZ7hSNit1Ddf4ANsSTbiAOr2v9UtfB78tjtnIw
cBOkPDH4LIP48jZ/VnLIx2HfNvyQde4vgRoZZBjFlwnSdk2ef5obEmxM1dva/m+SgJvY5cSiIq8s
eH1bE4SIM1fNNzLvy/3lTn2cRuGmemwGQq+PN05zHlF3EyT74trsqyXosQrg04pkwJZM7cfHNzeV
ZAduNRzmhghzTvI3ocn3QFcPYE2ffcK3yihrnXkbwneBrRiV5zfA/p65WzQRlrj+xSD4GRFbW9/B
NZR3RVP1r5dHzvonFvnRzBgBQ3QwOKsginHOBlL+hLxgn59a1+VOpFDan25EmYhI2bwlsZK2/Zm7
1fBKWuLcgOua3zq5VT2zZhYiTCG0+2IH1cAx5DI/iTZXP1GEEK+8y/02zFOIHPlyqG+trLL3NhAC
bDdOtHiC6j0e3iVjd7bTQpV3aqdJ7T3pFSV8Z77k5S+HNbcDXYDghzPm1zYRmFfH67/7HdKUPJ/b
X9YCUYYQeYYE6Rst+i9pUwQnQR1nP+hM3k7dMDQ4jejwK9f+CPHXDBbwLrUOXkeBVJgLH5CbwT9Q
nVqvDDLzuy4A38FleXZWRWYdZzKrGU/KjrxmjtvsEqbbnecBF5IR5zmpkOZB/aE8+Uj/qhsnI7BG
pJUcD0tf/q6BJoHRHCF3eeZY0ZL6VVTDEW5XB+O0F/P8bVAJj+pMuTsiwQ3HS5kdkPNtPy2VW0G3
WLb8GUO6/AEizv4Ga/v+SemT9Aeeh6WT6iLirWf/7hvxJ3Ph+hYurcd2TlulNFxcB8n6FDhNEVLX
+VLLoTk49dLHsA5Th0X2qMZQaCd9puC2tyGrILAe+QnAT2EzALydFNILc3uco1I5UxUGpWPvHcKz
h3opcAsr6ODd9q2UsBeH+ZGXCeBn+xyGuVCbGvJD66uaof/p/MNX4LhCcNlPTkAxVLFLJTvZKqHw
xeMJZEACUX22l8p7dSbZnboSns4hyDP+DdCX9olrHy9hZPmqFKohGATCZQDu+zLoX+lc1nHrB9mx
dJrsG6yG088ESMBDmTr2FGVa45LIVDqDZZ4QFTqTQ6Z9W2g/bCxafbK9rKUhcGzNXe8VEIKu/HRf
FHkZ0aGUuzHonJ+ogIj97IPUGvae7d+IJUWOC8mWMmpUvjz6QaWhSsWGe2ioNg8NE+xZcEFO/ejm
3T6T1LWhrZhmcleVzWhBhyYtx0hwyl4u7+m1WMv+P4AEFW81Cu3DGZmts+6eHeZsIJbWwp9x4HZJ
J5Ys68dzwMgrbas/DOVMP1tOsMbeeHT/Sxt/FI+M23YC3Qnd2F55TgUGrYPU28+6kXY4MZbFbJrq
x1JkzU711phEHvinwSFVvfrJnAZa+qQPaB5y0rG/mZ2mn0CKFHAOFQNrdqXnoo7rVw2o1VeNtMk8
WIJeM1X7A9CIUkdN0UhgJ7bAPx8/gPG2+P9pzHwVYP/Mw5lRMLTrLjmrvHrIlulT6QTH5U0bW4Lz
fLknKzNrKj/XSk9AjS/DeQHRmQxz6HenPLsf0y3NnJXruslFoBVvsML7KYbP06lL0g539WEv0mBL
7GWtB28Nvzs2hV/nrh67ARBUz48h5Nd2UVcLF5icuvmLMF1cd8M2VZ9n4qXEgzH4eWZuilqC/yPx
xH0TXMem4Kaqc2N5ggWwCUW5djjMCxwj3d99OiBmbHRgJT6YJISRudSuZNOgA4UTJsv4dZiKjafm
2jQbEcLrF6/OJrs7Z3p8sZMkDlI7olI+XbdMjeDQ6yAgmgZWPBR6igocT5Gja1w62jvJhq1K68pS
MlkHuT9UJQXEEBxX98aj7CnN08dKDn8Kpjci6cocmFyDGRY/3LVbMIY91d9qP80fljntNnbzyrPC
pBbMmVvBagZigUAISc8Npfd1Csq9PdlhU8sDpMkPKb12tN5G8d3GKxYCXAHEAM5wpYlAEkVKExKa
UV1upLL+Fbg/OBFMskG1jNU4t3Q828fkmJ/mlyYeH9SddRI7EnmRjJaIHfSteyhPfdw90BMEjE7u
fitltzZVb/9/1z8ORE+QLFjS0snDnPy1g6uUabiptyxxWRmHZAKPO58+pdWU76w5ee4guuJ6wdYp
svbrjcsAVIemeuhKep5AWYAi3lNnb5FAVg4ok1UwT3lTZL4dAIdAo8Spd0iThVk6h6P9bQblpOiv
gw5wk15AJ78irY+yzhIEMSzBytCth0/Jkv64KqyY7IJOkbZQvgdccRa12kXJ4kEPbdjLrSLYSlg0
6QUFH1paeQ6E9Jo0ChKUGTvZfW68ZCN1vTLLJpWAAPSlsoovZ6+d7lha7Dmu45fHZuU5+g8r9275
26IaU56rGgrFX1h32+buOaFdFCyfFmfYOJH+CUp9sMUd4/DWswseqlXAP8FtP8mcJ1g8mXNnMS/5
YwV19gnSMeWTlSRBpCfIbE2C0P0gUIHXwi0eOlv0Z8hvdbdNDXhk08wwNeRZnR6XyZXgbZLC2Y2k
fiWcXodG5Cb1gFDIw5BKWbFl45W7zHvC9KGmV+ZsHeNZrgXPk47iFtAsKcB+7l+w3+BLmn5mZMui
fm1RGqGhELZLmwHyeN1bYdpty5t64fsq7bcMMlYChMlBwJM613QeR6gAsxfSTeMOQkpfkaF0dpKk
z7pcdhmlWySntdaMu4HvlLaVdGA8wD7qx5CqeKHB2VOt2o28Qsoh+dta9HB5U6zsN5OIAGjl1DrN
MJ7h5fzF9ce7bpa/L396ZVZM5kFhwawgycV0rnvYE3dz/ZslQGHOOtl4tKxsaJNTQH0beRqvZ3GR
vHbVI8RKbyDGG9ayOMDEb6ORtQEyLgUM6l5jbsMEp8vze2thsRbdxgCt/X4jVhSAuXS8RWFQBG4a
Eyi+nCj4Uq/IozaHefYmIFlo9uvybKwwMLhJHfBZuYgkhS5gWVt15Mhc4pGJ2mQQ9kTlENvhEk4M
DkJuT339YmcccOR2ytkcDm3Wb7yK1wKkbYSD0XOSzJkGFs+yehorqm4zVvDbBvDkPfM6EJS5z8Sp
52SJs9SRh7zr/9gKRpm+TcluggwymAmTgGtlTVkXuhM4p8Uo+UlAUPrOQarrezCw/g7shetgANyk
LsjWt1DUxvbvgI0ZkzqcYLbVpF/Y/Hx5cta2ivHYIEK3yPy5OLZnyDGm7GvrjT8DqD5vjPpKRDHJ
Cg6s04nXDTTOUdzYwbMPVndpUe6F1VanMkugsJP4sK9R85ZW/0qPTPKCNdZZWlWKxqnr3I1eeRxJ
8slPt97I1sq2NKkLtU/7cZCTFdeVfAa36BMb5/1SWUXsw+wnBnMgi3zhiJsuc8dTytrytXGViHCG
TyHhqt9DrHeLZLXW2bcN/u5mQYqxQVYutWIk/36zMn+YZJJGIOHvLi+PlUBh8hGGAgA35IAAyq3g
w9J/cjsS8kBGU3mb4CJ8uZG1Trz9/10nGiEqPU8QsPWyOuzVI9DzIeuP1338bRrffbxIIWutF4wQ
8JVsb2uZhLXPkDQPrK0lsfLW/Y/Mc9nPvC8w90UVgCTzW7KbpQYT9ToeIufGJYMDVCllNoAqPVoy
HotqCMtx3HLhXptiIwL44+g4agncmPuo0gZBmCQsRLUh9IW3U+LKOTZuFuUAY2heEB4ngpAv0JWp
o3mck5spc/jpqpk2MfopcyDbmjpz7JNbv8oizo892yqV/4O/fXC9NoH1CVNlPXVwnM+WPM+jfOb1
syBgnhZutgBtWfvdz0YFsw5hFWoXUepLl4VNnxQ5/qrmS1N47A80N9zdQrP+r1cXyNa3pX2dhz03
0fmoVHRVDcOYOK09EbIOOdxlGjcuaytb1ATn13lZFwoEgDiQ9TMf+jqkeX3HPevL5blb2UImMH9e
8olQQObPdftQC3YEwDfqYNbjA1RzXQtGHKh7GzTh3IXFRFl8XQDoifImOMzWAHoXALEb4/QPkvnR
MjEuGcs4JUnLmBWLsY9lSXZ1B2+GpEft6QSNiodkgnjAdzzPod6s9xrGRGPxXbvZKxgkEJj4jjfR
xqNzbcqMqCFsx2covM9xU1jFN1SL+R7WVH1U+PaW1+FaE0boWBhFoRhqWnHQlrFHGrw4m0Pgb3Rg
JTCZksZdJTQbuc0h5DyGxP2TFDzM/YfBdVHl3yJTrnTBxPWXuAi3pQrKsxLjXIM6hoSxDf3ubqca
kK+vWnsmvH92mpzbjp7judZPgEjATEYCyQkXB/3zcgtr3Xgbw3enHIP8gaqlreJkWWgslmU4+gux
9l1TOBs6Sys3ORMXrGFE5fIlVWfw5P5asLjcqaybY4rzowob6ajdzMoeMzUsen9dr956+65XYwpT
y5Y1w9lOPLKHYsm33OoV7tz1xhJbCTv/7njvGugKXfiZi164ULt7XJzKe2gBut+JjL/hibr8utzS
PyDQu3bgcAmER4q9mEDcUjlkTwN65bQY2xzejFNmzS0UMNiT77yQtgt7jRAN7L7/mI5yYypWbr0m
Tlha3OsgI5Sfobh0HlrnE6AHG+f22qeNq8HiCpXnDptjrcZbgJziLG82bh0rIcQECL8Budy6Xmbc
zF6r7rbiAbg7j+0SzyTbeOCsLCETImwTN5/0CO9Fr/s64kSn+bCXPK68LafMNbSRCRRu3Wkq6QDf
CsDQImgzZyHYjlOIZ/qhpws4WjBrqbpy3nX1dAs09M1Vm88EDysxeHYvIOVVQTJ0R1kbxLgoQtdf
zMXG9Kx2zdjgMimyDnhwOxYBky+z0893duP5R1c7bQhJojkq3CmBW1/vgTRW40pDufvjcv9WCjzU
uBCMY4mmfY/HgzOzJUryVu4J5Buhac6zY9AOfE/gThlDVar+a0nSbFwR1to1bghFlUMyELKEcQrj
KzXCt7Vm7T4YAjheVepM5vEbFQEwI7jBbWzetW1gxAjR5YgHeqBnp4aOeKMUgC2Am4SCKTQKreND
X3lb6MaV7Wxii/mcAbqKkY3HMntQabWv02CjjLV2uzL1jqe5tsuMoSMQzvCyfTntp8/pPtvZu0qG
6W8/D9v75nG+L/fpw/J4eZ18vMGZCSxe5qRaaDL3Z6r5Ta496w76YvM+yFS7S1lPjpeb+XjYmAkw
ZvCnHHokRM+4uNGbOWvqz6SAEtflr691wrgfQIyNKgI17bgU7jehkcPKU3ojW6EP0trUWnnbtv+9
/LL/CBvPZCknID7Plnds0ocue+zIp8sdWPv0/zi7kiVJcST6RZiBxKYrEHtk5J6VVResVlaBxCr0
9fOiTtlMEZil9WGsc9ogkOQuyf0ts0xBJtUYtrLh3mI0NKz9uN4MQsQR+Ip8JTAXVheZg4odF4ji
qz4ZTjhlmwZDiuNZnbv2a53U9iN0JHC5M9hk69CiFvtlA2QFq0kQUOoo72p063ydoIFuxIA3hAbt
XYjrXQuHZjmcCunJld+5tFJmCYQCPdXCxQ59b1Z8KWn27KZr0rJLozxLFF4ylkB+edZxchPw7DTb
26QrscOUKz37f2ciwmY3hoGLuHMm6H4YTh7APWbIRODH3wCbC+iqZ9HSAM0OFIXpxbFhwSwt0cVj
3laAyeJydXsdLjx7jjamo/b6XKHhQ5opaPhvE+T9209eGPs5qLggKk3kAAH0LuPqDCgGTECl5R1Y
QqyVY+i/tx4yRxDDNoK10JVix6YraSSGnqQBimN2VFSy3EAVKq9CmX9P4FSvJS2/3P6whTmfI4v7
KmnSwgTXfiCuE5KpeMmZSYJO1Jdi4C91RZ3N5940SxKpy/p8sGDx1Pivyv0Da6BIYp058nvWfk5y
EuC8/95JtOPHmfaA/S7zfthqdQU0JOiawAp0TbjR+XvG+kcinSsigypfeAru8SfPSIotqzrUla1a
/vYYVPzOGsDyC2kg/xxw1LqLnZuZxb61pioLPThmZYHHpeYBRTsX22Qrj8DAqtC3HBvP8ppNDcLi
V7MkZZBBKiICKVrbIQWtd4KvoxMf0DV1j7AILcKamV006Jj+trnJDrBLcFDgsjL/Qh0Qby2fJ5HZ
9cmWdC45ZylM1qbST7fd1PdBzZX3hbW5/2JZE0Tu3TFznpEH861iTLigyMrpzhh5ciZeR9PAd6s+
Enkd74A8S45Jl9Y/UDmDO0aJJAR1RB6mkO3Z+plfbgmKNs9lN/CdAugOgjKG3CQ+Hh6QdPL2wrK8
V+Z7CVoAvfkI16fxroNXy7GxiikqWclDsI/LwOwgzlDKLt4biVft/cIawUryjYA1jv6DY5q7c4CW
CBqWwLPJ6JyX4SpuY5iuucOZaojynAyRmipQ7LmHD7fH6mx0dbJRoO0+93DhCGCf6T8RA2DMoG+1
Bwsah2yVNPnBhT7YhmXAV9fQv45qyy6gBMuqbeG4eqdK2XyR2qa7XI35a+OCRdFI7Hd2AcBzqDuw
0Nzapz8gmjZG6CyIZ+lAhX9Ka6ghdM6pdQayGdhQHFQNz/t60O4OyvZNJCTIUWVGmgsIbNYjHHi8
HzTp0D7opIfLfD0e3IqX2F2T/uTlk7pjykq2k/A0HuUR3EDsn43ZdujoUBeCAmYAGxnAgMvCC+3M
0oHN0geDG+SggNfegmH4K+ka54C6r/ls2e1LURbd3jVz8hOAhLYKWS2Hr4RMQzhCja4MsF9ymCEn
Dg1jMOD/NFMtwmpS06GQ8PD0YVsdAXDpPeRAOD/zzleXpuNs4wulv1aOVb9KWbcXiM0k5yGb/ky2
agCxVvm913oxBkCld63XvrpSZMdekwETUvOTgsnkJbVcuQUiSwRU1W8QJEgvTGKErULwQ4wnHmJh
97u65A4PxdAWkfBd9SXOx/E40czc4XhAI6ITeAHVbrZ1J+YEtWg1TDPrZieIpj8I2PLnJqshX9xN
/KfR0vLAJgVB9yRtdhSX4k1mmTFoYACsSsSPG9aGFufGKavQpxQfyWUcYkWLiEmUoeMGTY2Rt+k2
78EnZWiCB9pOWGQIa4Q1AE/3sLv1wwopJWAZkIs+nGMVUyIsRlVFtHFTDllg5r+7wi0fSynVI/RG
0kgUfRI5ypV7mPGZPXxT2RiiJgfHvhJ3oy1e551aw8ggOWeCU5D4pX5sfGo+QMUgDrlfi6NqumnH
oXCKZnb+O6aVffSdPI4SCqRETN1s71qM+EHKWjhYNh50LBxo1V5YVeU8jJXF3rmZOUFKPNTWLR6D
4VAPzN8rUVTfLPAvMrgTFuJBaU6rqO3JaAUViA73vqr9S2mz5JtrGW+K88ZD7mhw7UqRQjaVKtiW
y6k9awmkH9QwnMDgk7zD4bLfuhnaXm6FSl0lobgZAAKtH3SKVZiWro5MmfinEaJWG8bSJmLC0QHt
Ku9idUN3UTibbgtcHO9Sq6SnzvLkG1Z1/hZTk75i7YxPuNyOyKdwHHUCNk4NC8xSO8Gk2bQrGmI8
oX0q3oGMNkHtgGICj3txhgYDNSKQQ+NQdHT04MEwwS9R+NTD5Vy4SKRTWu6t0WAoEvSITU5S8tKU
mQ6NNGEbo9TqWzs2kEgCAwL2lCyGuHGRsXSTOR12NRWj093xjOxLwarABdE27Lpm3DNK6b1uZBep
0uOXDICX/TQ4GtLLDCVZn9h8ryZAJE2am/djVdIHnhp11GjdbxHBWKY1YkFAR2Cbm2O3G3EtAfUi
buFnNcBB60BNqOqWbtJG1Cz0XSkyCHpmubXNWeVfiDmyJ8XVAAy37LcMGmwB6AbWfZGCTeo2JPnZ
TrTb1r1MLwkyTihsTaPchZV6ASJYkDAzPo7U1HmQmfG0za6whIIxnIFw/CplGEPF9oEBcPNUFU35
bHZAPdWQ09jIvC7uZEb4C5RA44DrRLwUeQFlkBGr5wBTcnNbjMTcCto8+C3Losw29YFOtvkNfRJ3
H+deE0EUjUEBBH1OH33bAJYs052fTowHbjYWm0zb5g7FR/lYoe9/VKWuvzhs4JuSFt4OKFF/N0y+
wr+mbZBak32op6x9qWmBrUvU8dNQTtOPFLDCHeAU3iPtmmlXKpkjTkx4OJiOve8N6R5Sn2ToRdTt
uUcJ/GQjeX+lljG+lJ34BY0P65BTt/3VDqMsQ4XWyV3fKnWxmdF+H2yRwYQg6eETkAxbKNBM52HS
RYohVhSqcqPEZl5AVA4JHKtoU3DZkKAfbAjuWa7xjl5p/gxLwfQ7VIiLSCMt3JOky792rduBfgRX
bmJqgpE021dHEJAUDBfYcM8S2FjivDl3ZKTfe63jLoDMG5qudWrAduF6GOtgs/jcmQ7Qs9zJ4UEv
yE4lKPyJhOhLLGrx2+xzFhSO74FJhU55oYYWqLM0e0/aPDunTt4/IW/rM1IvjcxYO0+8nKqzRIrb
lwZc2ekE/EdUy44cvQGHriqH2abVdkmUVybYc0ORvw+V4WzNqi4PNbeGfQ9nw5NliTRSVNsWCnZU
R5mRNsc8bSs0Xf0RlIqkSTjSee0fnKmMA8Np+p8ZxKbxlXn1AAbymujv0jVmdtGzLQ5F47zsT3Zj
fCsm8nMga+L2S/eY2RXPHYGjFKULfLkBMklj84MQxcXM2xXI79LzZ7e7FuIkU8taNF4zsFnGnNYR
kVD5oPAtXalIL1RL5pyUBj4VrtNA7gYp5AimLgS9sKU2db3xDcdYKcn8u59C5twUaFe4thyAjDH7
BoamHTkLbpyTvN86PD0YduegvERXLpdLXzSr/6Ce4SP/X512O3ruiurgJQVcFwt5iA2+MjELa2pO
T0mamnlZL8xjZ0wCTEZnn4o1ku/Ss2c3O3gyVV425eZR1vILTCaR/QTUI29fG5cefv37h+6MX5uE
+72EQ4KbVtEknOkI9iTffe7ps3INfMZrzx0r/HQHJoiTUmMA5Y+vtx++EAxzHoocprooOY5/OApX
Wzu3qv1EJufL0HjDCr964fruzeKZNyCyolqDdWpAeMrpAQgebTgh6q+1Xz1poX/f/pSlJTqLa49b
0N8kEG7AZQpyStBdcqCV3HdBNa5BThdeMSelUGF6tlsO1tEbZaisny1X0PbeCPA6bn/DwkqaU1Lc
xMSPbqk+mgJHpLY/t4W3UjlbmOk5H4WPQ6ZrLi1IV38xsBu1zWOr1/qgC3M897mQGSRAOEzpjp6T
5ZtYY5vKjaaIYlHsoOXWBqJDxeb2GC296/qBH6Jt4mWROh2KUMkYVyfp+Lve5hDrrAButE0KoqG/
BvlcSLHuLLCZ2aJawyZA9ZTNIpdnTlgSVwS4OTvBqJNqQ8YRgNfYW5NTWFphs2DH6amC35+TY6sH
HMJVdAhg1PtlAlgu8Eix0pJYqOO5s927iM0MFPAEhkrJU1+DE9yaEdfvPOEBFCU2Tf/VGlZKhkuz
NYt+2uM0J6wSIGTxh6q3rntw+GbEXGVrDldLC3sW9w7cx72xNfhJm/JQ2fIHg0NA3btr0ugLMTkn
pkxenOQm5BWP2oECoSnJl36EPPqnFvOclOJUNXybCAp1Oc6YAfHqnUfB97eyTWerV2jcrCThhUGa
k1MqA+qTuA1YR9nr3zUxnrNOXV1R175jaZCu6/lDUBKlJHdHwJbchtYHjprtpRtQiLg9SgtRMaem
NEVlgeOJzv5EamgZ8cjK3+mYbWrDjm6/YWl8ZpEuKmY4rIKiysT8HeP+rzjnKaxs3Mfbz18an1lc
Mypzx/FBZ8S1ExoOcpf24nD70QsR5syCubUKYvXawvkggeqC/JMlf0oziXSKvs7KKWEhD85JJLhM
oYxANPRKSgglZMzqHnwaF6dqmO6hXb6lsGrZGHHirczG0nzPQrpV0qc9LqrHylFRN/7pHRmZ2ffu
k7psZM4dEW5ljJCTxXT3qBugRCHEb6f+fntCFn79nD1CiWFDVAL6+mYv907BX1FuKUNjkPeoqNib
2y9ZWFBzBgmMlyDnMNiwZYLKgaH0awmlkJUddiEY5qYTqEJ1fusk/hHmVW+JYT6NhhH23grgaGG9
zq0mmOO34BFe2ZC5HZZVA+9M0vm4q5qHurFlYOVgi90epKWZmEW1Dw/bqW9jfWJyz4SxsfmPDDbu
KP+tLNSlkZqFdVIkpszAfDtJNC6Y942oS+7VK1O89OtngV0VdobSFIBeoDm81RXIwhaK0RxI7oCl
Yi1zL33CbIM2TKlInKjplAvgZQnJHuvJISghqpXPWFqps2DmIAa1nAkLou31Afbbv4zcX8FzLIzQ
nKqB0lxfgeeDvOTYZ8jjvE9Zfeam9Yy22p/bS2hhtc7ZGnU2aLNWpDnZUGJvXXQ2hXCeeeE9twnk
VVSVryFJF8ZpbjuBOnNuMY93p34S6Bw0zjsh1crVegF9TuY8jCYnJVSTajw8t6ewVBoS17XdbaaU
7b16ODSjuQMA9w2aqt+IVd17Kf06suKh0/ajm1WPXW49M8t8vj2of+8F/+hPzm0kzMaE9Az6VvBr
8cET92IHNfp83DmuMV78Sib3UymSXWzX4mTYdhWUhJKDmdD+u5d07IkOChQzTfmzDdWXoDLK9hVE
K3Tp+woGCxXUS55tCZBP10/AgJmjuLfJQM7UEr+obY4A3dekD5jD+D2Eq9zzWEF/phGw/DKSqnzU
1qSCuofcb9tosiuhfbzFCI6B0ffxXYzbzAnFBOuupM54yHHLgVqPsLaW7mkWmkxJwDfQ8NF+x48o
+5VfS+G1UUW0tU+VBX1q29JwxsNuIErLP+UGjwEsBNhSx/g/gLD2Q9YiM2omkkuhWPolHi1vP7iq
3o6JmUWVjbScj91w6ZnnrmSzpRV4/fuHQ5wQignKUNB2Cb+nVBxse00mdiHL0HmiLFkMchOQPazd
GfY59x5ttXKZ+Yvn/tdimuXJUULDuLQdeeqP9k6cwf2D0rBz9vY8TDbVntwXh/jezoLmgqvaHb/v
V7LP0jfNMieUzxmQDtDDFn5piQ0f+cCDvoGrKCn8cY13vzQps/SZctAszTiFs4iefkAf+r0U6ZrM
2cK5bs54QWPKZYXjkWMDc61zmttGEI/2BCVl6LuieG2G4LDDwrGcupfbkb8wZnMWDO3snqU+oDWW
KvS3UTYpxIlhkhowNaxdCBdS9pzIMpnSrXyfEiAsiPcKKRp9X2QeP1okScO4btxdnKTl0+c+6Lo1
fYiZFF6+kPkw9UnR34WAvpWDWqz/OUkgMqe1NPB9b828okeYanJI9rX2rsx81PnN6X0E4y26/REL
++jcewLqZegtXimJ7kgP7FrVd8w6yPtiAw+Hz+E64XHz35HCNdeu6grO7Gmnjl2WPTA+rBwpl37/
LAN4dQ4/zcmAvnlWPSfGtGfWCBNP8ZKmPg9uj9HSyp1FuwOPcQ/hLk6daUVTq4ErGNMfJKZvn3v+
PM7tssmT0mXHqq+7Pc/UdPaEX0VG1Y8rmXIhlcy5KlC7MVIXMpDHPHEKaFqOP6Xtf67AMKeoDLEX
Ww7clo4uAwQaMmvlay3ROh7hALHy8xdm4C/s8kOoyaSECduVCtypOj0OvaQo8RbbuJvWiJgLmWNO
UYHHhVEwbppHRpOv8QCMAAjGv2C1sKlq/SVTdvipuZ6L17cIs7aiTXuSzH5oVGMHJRVHgJHWEGAL
lHkyJ6aYRVETL5nco1sAYqQAb4IsjGuE/sQ2FQhQDTStmng46rG8I+YaTWUBjw8bzv/GuHaLzJlk
QY6YlHtJR+tVqcw4AmbAXxPqeEFnmOy3V6jxS4sOn4S13sqQLq3tWQpAs83KCkIlgCR9lHpflVoL
/KUnzwKfADgRG+g9n3qUOYIsy198tSZgsrAB/x3HD0vadJRN/KxrTo1uzmrKN2NxckV/bM1yY07P
tH69veAWFvacxzI5hZFIJwNnoOUZAD7DS3q1Pkm85o/I+T0HJPn2ixYy8ZzNoutYq9bNIM5aJSFI
M33ZBYLl4GKunVkWssCczWL7Puun3oKgSQFMIiCL5aEfY9SHwFn7XKtkzlzBg4ER17F7zI28u1gc
FvSFmuyoEtnP28O09BHXv3+Y9zSZMkBBeoCYWmAoW7lB3ye0qjXXhKXHX5fyh8dDwz7uBJPiJHIR
ukUOSywPCERz/7lfP4tyD9JYXJWOezT9fkN9FCaAB32jORwUbr9gISzm2vVyGLU9ZmAelrgoiLg6
WJ6hQqiXbsp0rAOArM6KmCuzvbRkZ/ENFyO/8iqFG93Y2uApxSlum1KH0GcFIPRzhpVkzjzRhkM4
912Y/bDidRDxuWDJCgnx37NtzQkmwgCbwUfZ/eSmTRbWtoJaZYXTYuGsFQT/nQKtObeEJyi0ixEi
H5PRHxw67trY2t6e6qUff81YH5ZqrFPZ2hPydnOFsMGqCtwiW/+6/fB/pz2LXaf8w8MH+NPXpjDl
KR6sPqrK+B3SME+0oDXAf8CuFz5fKcIvjdAsoM1S1Rk2clAGSn6w42FbeN3z7Y9YGqFZMAMuDMRq
gaszNHpDIHi7DOJo5u72w5dGaBbKdVsngNziyj/WWWAl3/xra8J/9qGq2TXWyvF86SWzvdnzQGgf
O4ce/dR+6GGqOLYQle49F2htbHRJCajp7c/5dywDM/jfCW9AP7F0KeNj7g1wqIILHXd8M9TChQdR
rlaqaUtvmR3Vey3NxtIIOHvao2YXjDCfgotYwPN886nvmLNEbNwiK4f09Gg4gwezR9JETgsPkTTP
2x2b0vxTmdyac0Z6VvUttDTYsWP+N4dDDg/i2F5mraTWhaiY80U8s2mEQPPmlEJGSwg4Pjsr142l
J88iu2qo54rOgNEodDROiT1YkTSSZuXpCxo91lxj3hjaZlCegvqoEA/C8bKt7Zc+DMe4OpQSIGlo
LE7yoaBAO4CeFYe+kzAI+XMUELuqzYOcttMuF2s19IUVNyeNAGzHqG9DXJ8XE5r0Te83d6PPu6OV
9fTEYTr+uQCaE0cKKyUg9gHxACgK2qyTM/ysPavb4PKe3rm5Xa3knX/v8JY/SwlWzTUciit8EAX0
wOqCHOIJpC/gCX5iVXmpcUe5HUpLK2WWEmyNDXPI0WHvx29GQfZjuQbWWZqUWRpgXQm6m8STJ9OE
Fja6MuDADvFzlq0ByxZS/xxHiCNQiWp1KrHKi7wJGjOpATayKAy8ErWSAhbGZw4j1L2VjWkZNyfh
5SfATE5JJlay2MIkzwWtLfgNGr26br+m854o8rU3PRWoWr6jZxPRnpcBn8zPnYLm6EFU4l14LZf0
WNjTEa7qdWh08V1iiMfb62jpY65z9OEsoVI4SAPObx07FOCDNpewUhTdz9ZJu105+A8VEPfZy+13
Laysuby1DS8HIKdLcmzh32PzTRb/8nIVyMZdOWAvLazZtp/1WWFCwc48CoC82dC8pcN4sure+eTz
Z+Hto6Tr+X09Hb262jUVeFfDmzHGn5zqWUhbymmbsYghxSPIwbCu1Kmhhh9CUg7b2xOwFBSz0M6S
OM+brNFH19cXOy/2FWxAbj96YW7nGELZWX3vFD6cgwvnVIwFaMLiINL3mK6MztILrgv4w0JN/Q4l
N6drT8pu9nVcuAFJmkMypl97Dt2l21+xcKSbowlTRmDtmkCrPvaAibO+WMYQEAPg+/SH9quVoVqY
hTmq0CmAKSwlVmmem28T6Z9xjV3Z4f+NgIML6H8HyaMdT3GfNCGTLb5ktfEEF2AnRH69IArCVFin
pgOLzNTlWh/nr/Pi/7epAFj67ytjyPcxkybkaEzyMBWQ2skg89/LyLWfMwBE6sJE15NsTTngPp1F
Ovl1e66WhnEW7COH7KtZUgxjRx7g1/dEYxrdfvTf4v2/PmoW6PCwLIQPmigUdkS288nQHeu2VPmm
k4qfSznmPNCcwf8BHJCyCUuaN8+W0tPBUoAYB56uGQ7ptmVtIe+rk3Dya7R7pZI/Rzl0HFe0FIzR
3LGaBygtddARLoYk34leF2HVldOnennWXEc760YHwo+eebTqCqSpLgumsg/6Ml9DES5k3Ll8dmUC
XqZGbB9mXalTp+EeBAR/fU4NI12pjy8E/hyoSEDj562HeU4xNn5zIVeQsv2o85WY+dsn+Mdkz8GK
g0I2UaOnjmMN5QRDZHSbwfv4AZXsbN9UVh2ZVdy/geICATldiDwEaajZOmDk7FXusKj3Jv5kNbYV
mWaHLjgtNS5PbMT9IK/2rnCs99vrcmkormnrQw4kzIH5bwHfjiFjFyypJ+glnZKJHTVZk2FZiCrn
+uoPrzDR5eeumwMWmrT7yvHSsELa/VzmmwMefQP1KF8J+yhhrIf6zsWg2f720Cz97uvfP/xuxlTF
SYteGU+V/EYGV1w8T7prKJalkZ8lmzxDhb+YFD+VgBcXZb2jlnWCeNxes2HlJLaw98wBj0Tl3LdI
O0Ke4Y57W0r4rurgf8VgJj2u7G8Lp7054tGvqmSwBxiDC+dXW5UBWk+BBMGqo/G2MM+N76xk0L+t
kX8F1eyoYedQZaJQgDpVsc52RpKVu2RU02+Q1Dc4itMTTL3doHKFeKTUTh9iWBXuOPHVPobS+b7Q
pF/5KQspag6KbLWlC7Q4u5NKbHgRx3b7AIE+suGDs+bdtrD45tDI1pYSvhRpdyIk7vegT5BgaCVb
KcItfcAs6mlqur5nuMOJdbsaEiq0TzYU5KvbgbP09FnAq7RMNSVOcRr8KQHBfIrbKOsLcsmgSrJS
WVpY2nNsZFNQuwQRvsNZ3Cu28MCa3hxglvpA+gy8CpDe00B6/SBWvmnpfbNk4Hi1b4xTHh9tJw8B
+7MioOnvzMn7jQ4FCXnlv94evKXTz1w8u0bpgFHdDqdGaQUEJqwWjVq/ZbV8SnqXbFxbfxUje+Sc
QtiK3MU4JARwfPt++/1Lkzc/p4CiU7mpD+USkUcd5BlKG97uaq3ttbSuZzeSilSqIRntTnFSPtGs
+ZZ1q+KPS8+eJQjHZTYlFmKm8e0dncSdBU7tSppbyNZzAOXoNqZnVCU09HFPq9rnnqFdN4GC63bR
7YFfOGjP8ZMtUcx0JiSVFozvjc71GzfpfZOKbQptmowlp6TmD9yoVkqOS180ywFOKv0MiuzdafKB
0xgs7b34UAaADavx1YLgxOb2Zy2spzmecoCmnrYMoz31ZTSSPMyh3EzqNQO2hSmfwyPrZjCy3k2g
2u6/Z+Ao67W+49KDr3//sPlLMkIC2suQfyX9KtLpTQqxuz0iC6lkjvATUxVD8765Jt98C7u7Sy/Y
vZWOJIDwSx7F/bhygFma4VkoQwkz8yYisKKaa3qvIjf5lTlPWpaffMEsmI3W8EUv0v5EJo1CDy4t
8UMCse++eb49VH9xVf/Y8+kspAk8ERW9Orwa+2E7hfHO3KQh31Cw7KPxTp8g8Ryex7O4dJdyXz2S
L8V9si1Xcv4CSMOao/6GJO1qyq5vh8ROGUCXphg3htrUW9cPHBF4v25/5kKMzLF+xuS7ju/iPTa7
yB7TBORJdPvRC+t4DvHrEs/VdmtcjyplVNvGJu+KTz56ts0bjkflkONXa8N8i/MhqL1mJTcthMgc
zVeLpKzNAgjvuoOBoEe+1TmTYaHZt9hqH9xk+Hl7dP6uo3+srzmeT3eEppNrkGM1+k/g0ssgz0UZ
OjQeA9eJVQRSRBLRXF4S9JkC13N2hTXtcAWWQdk7ETGUuZuyVG9xR2/DDJInAvzNvoGtrLAH6IiQ
qt+WTWHsGcBYEHpL+giYQVhr9gQ9XEeqsC1y+sWArMXG6VcNBpcaM3MQIeSrek7cMj5MFnxIxxwM
8aCEY3sdMICWTxy8obs6U+4BaitNCA6q3hKk0/cxHuJhA7zC8CUze/0KmApZWTBLszrLR2MlLN9I
xHCsh2IKOsIi+MxeJC3e2hod+Jw78UqKXbqA/3Um+ZC+C9nHAKg18SG3W2CFoPbxRJUgkMBzIOoR
w4/1MaHSfq+c8g/KW9tWu2E/6QeKO9PeiqHpiwEYvgyKVC/QdjcDpFIzDYE+j4PYteLX2+tvaUTm
6U3l2vNisz+WEE8rNCTD7YuXkcCVsMxd4+YuvOT/wIxl6lHI4jTH0avR36/hfTzBlMxW1UZRx4QB
WrpSG1p60/WO+GHUZcx4qlXdHgfLNjeZz7+mvH3qWPfUAOgdZdrpVlLzUjltDnG0BpbWsGtITnHs
wM000bJNN6OTT39qSUD5mdy8+aVt0IE3NBHFA+9t6/ukUu8eBA2J7dAdU9AWzXwAimKEWAu4xNO9
SPhw0EM+JIFOYCfu+9L+2bue/unDp6yK8gJbNigVdIXzu7BDz2GUreFUE6jT/VGXsflc84xGhdcY
Fx8skz3vQcm/vc4WNpg5jDLLhZUOuA0diWMYL+4gZIhUYwdoZxkrS3lho5njKGmauD2Ey5sj4HPp
d4cXMGbIgCO5/QFLT6f/XVkKPt6m24MRCtEmd9uRil1oIu0V2MXSNMwSE2+mkhVxLCFLIdKdxOX1
GXJJkHogqgg4VcPX21+xcMSfS3tbMhsg1pV1R7/T46Wr8vShGVM7hHN4eubekByoXbRwwJQqf4ht
ew08uRSXszQz9pCcaiekmY77UHWr/Q2TE3SHStRIKBwp/X5lIBemaY6eFAKTZAurOfpZUV/acnK2
TW6sKaMvncfmmMkeNuTwDvTksZvyDMJOvu7B+ekAkTH8GBptrU2Nh7wYII0mNPO2Le0yeIXJqvlz
ewKXvu86wB8SHG+A5cOhVx5pYjSgL0GerU3Iw+cePjtPeQ4ge+XQJScfPuQ8LiLP+H37ydZfA7B/
nHPMa2L48MMTkZIxd/Ds0zcjeHcCJ+DBLy/ywzF0gru76FsWbGVw9346RXdb/HN/OGwP27sourt7
uX8CPSg4PAU/d7vfu6ffh99D8LvbnB92h0OwO7wcgsPvsx+Em10ZbC7H42azed3v8T9fj8/h/ri7
HEM8J4pO+xD/zSY8hvvTXbTdvkeP1/8sDKP3KNpH7/s0WGNQLK6U6wR++F4P+rpUjViIaHZ33zKH
2Y+xGIFs80E766fKvbcy4W8Mr4R4Xc5l2JhUvtwe7aVFMstVdEriNJOmB6qgt3OTNiymbGWJLJ3q
5njPadRO2uaud5gSBjlOI+hKY28OPwoXLAst97bxNGbDg8RFGy8nXvZqOu7GctdcqhY2kv+THK+0
PYwTDFfMybQPypisd2EZUFVM42LlTL40fLNkZeLGCld1zzuYLfx8yJtTrO2Cf4V0/j8KEJ7/XRWG
mSWSNHZzhJekgIxb8a1gqFZCypVO8BPILet3r+w02Rt2UUfFIMyX3p7KlzrO3D/K84adV9Uw1sty
oAzRLI7zEAKGVqQcvckg4oLT4rgflU0fRZ0XZ2kazfdm0PAlmnSts6vKWEoC24N9SGj3BJ/I8iwY
WTvuNHzNwtqDrGGZtRD9SNWY3bsd2Kf/4+xLliTFmW6fCDNAgGALxETknFnjBqusgUlCIIEQPP09
8d1NNX8RYZa9abPsNgg0uOTuZ/AXSA0tugQvAQsqPwhuRb8jseQJq70Jd5jWaTxorg3QWIXdfQN9
SXQZw6iNDjPxohlGdmPeJovrBXCzmuAzmlBvAogBWMkdoNX4P+rAHR/dXKFVNZNlF/AieECHV7+h
pUhSmCPmyEm5TIjw2Vepp/YxUIFOPBOWO6UWNcXasotPPK9R4yEDSY2BdHitBnkXWPQWZPHfC8Ne
Y2urypRu2dUXHTdZPeV10SRV29/q2f37DmBHq9AeQB+snDDAQO2+mPBlWZYktDKvvmXPt1HXtdcQ
Wx+2XHWoO/9kov5hnKwDLdhJiQi4jAgeVm1iCZlyQZ4KCRVctwF3iuc3CjVbQ7cO/wBnQI4JZUTU
nuJcPqri8/VY9++bhb0Wcp9tZ/K428ms6Sx1qEk0H6Hj3j9SOrgPurdZNuR+tLv+sq0pWgVWTtCu
hfo7zzrY35xnUQ/3ohjV2S4CAAR6LW+hybZetLoPQhmTGlz66akDWFK/L4rGanwQ79c/Y4NyBAP4
/4YhUzVaDEHfZH402l6cA6UzHZ2+5F681AiuiRwGaHWagAxODO1wn8R1VcAH0x1G79BWzU300db0
rWJtMUyatCpgWa1DsQehu3o3oyZOQgIjd8WioRXkDNPh+of/+/Cw11hdfwm7IaLYYnYbZsHQ3dkl
ebaofyOZ2qDu22uMrp4be2m7gV6Ek2fEOrebAJMojfyC64C584vKPZHAHV4cbiRc9wyEIgvuzSdI
Mw8NWBP5lPLWWKknLPLZeGDNFC0vbvy8jUX1fyC+l0OkbL0ui/KeHpc8d7Ky1Mt9B1VON15UlN9A
H2xM6loFvjCsYCTwWWagoSqAs8SF2TINNLAD2qROiRtQN0Hl+PqkboSWNQDY2Jr7FQtk1s4NOq2O
UIeRCvqxwLWG88JmkDnKsSWUvAE6iSObeTs4PjbhhxJje43iFaHWRWsXMhtFKGKcgDFVYQfOw60G
xdasr0LJzAYlB9/rs6lddl702ZEiIbBMiT5fH/6tPbWKJeUiRuC6UdzRFfQ8BJD1Pz36sWadHa7C
A0TlnX6cWgnwNG8fBsuS+7osbtWPL1Whf9zG1phdX4ZLw6ZJZyZvYvjhVo6Fc9CJB7r38n2xeDf2
w8YKXeN2o3Ac0T8HhVqAD5cEnlbnuhbW/voEbD39sgv/yjTKQEoClds+G7lWjyPiCYJpdctid2P5
rLG6tu5Y4cJkNgtt6+BYEpWuvr8X/dLDmxi28de/YWMR0cvf//oGNc+6ZMvcge5MjsIH43WhOYsd
aW7c6f9d+ID2439fEEAMMiBmqKHBVHQ7UPoAEmkJZbsWjPr3uiuDJOw7WBBA1590pb4FJdxaYqsb
AwGBd5C8aDMhVBhDhfdnNHQ06RdRxn5QllAAbmlWWuGtuuTWalht9ykPHa7qwT9FtpPHhYDRawd2
zY0jZOvpq83u8WJhTM91pglcmKKyF1D8LcOPxVq62u1a29CcnnG9ErQqdr3l9I/Im/mN2vBGSm6v
4bxeOGha6JqeiDS/nMUzMToqT4wA51YByDnVUMgdpntY4fyqLe8WPGnjMFzrhKJvz6zIVG2W+wBa
mSRQzV6SR3cxRyKWj+2fNcYXpqIDZ4NfZzAqLx9NjUwFwv+WeChD4P0+tEfXEN+i653JDgDUK6tP
Jt/3Axo5/S3m9kYAWIN8BdzP55xY3RlWGgtsE+ohLSqvvZdBc0uMdGPtrkG9TStG7auoQ94Z3qsi
OEX0Fo77/zuE/eMoCdb7HNrXSA04JCF8KSHNIjl5JLlsllhzNj5RUUCfvkaPZ3EDcSg8NpHYG3HT
nptiSJEaAQ4nuVQHXg3ut9Du0Ryblw7iyiOYWf3RtQP+Mk0WGHKzW/NfpXKEhCOI6B+I2wR3wrF9
FudcyrMTMJHHdTFBc34m9j1oDzRZ+qhMZnh8JCaPotegHQxICqXrPSoezPt2qdWTnY/1WcN74Z75
Pc0IPBaS2iEHWJP4zxwg/oSPrvlCgI/dzxPBeVwR522Q9Qjw9Wzvc8/vwgSZfflWl5V3r6CW8KBy
dBmJw4PX6SJh6UTtjwiY/XdfgQagbKeHf4BtH5bAcn55hllfjO7ID+BL631lNd60hwp3ubMDHb44
rvTFQ+s3cF2vOjM+NV3nPNiWEPt2hGkJfAusMEyaqp5hOZSHDBdum4ZJIdCK3Llw8/hUFZYDgW8L
FhILzJbuexwJKSKzOkC5yZ7iJmANAb8177LCmclOQAj8wS9r+bLQyMv8TsrHfHb1fU6g1J/P8GmY
utm/1yaMnkt7CE5wUuTnoSH1PRTz/TdA4im6fU1zLlCVOcAdxPmuI4fzhDAk2V1T8KT2e3aqmFD7
vM7bn1xP9g5FEXakoV+dnLmrDxrUnANdAM4loxO9h54FYZnSh7GLA+mGHRjv3c7SAXyA/Kr84ueD
+MrxKUtiSx2Bx0PG6KwAnI57a6Bt7BpI38DVx0nCpXoKgxLi49ZCUDEJelYBWNAG1WGAAMURMjBY
fAaWDh5T1sEmZDoSzF0sgjw/uGrBndLX7OQMubNrYJxxh9rPeO6ConzQbVQfBRx2Y+F1oGsLIoGi
L/vpcwhLAViguOa5kEu4n/IgELFxCcwJK78P0pC1bgoNtPLccHiACE0pnJfaaYeyWQAssh3ua+Kj
jOT3Ey4JetlNoT+5u7mDg2Tg44C14MbzaPUFnHAsWdxHdmm+qRZm3jU8V+5M5MDmnuSwPqjEhHTX
sZ0YkMEAcH5Dh30QaLP3aTN/UxwChF1P1LlTVJ56eFr8jpqme5BSTGXihgM46IWYlJMyo+DUY+A6
EMataFqV9kvBOhg/eLAwmkN4fRTB8gW9HXeXC9t71arwHtAYa3ZjMPNzU/JlyqLZby0cEnzYtVVp
oz7jwnhmrN24U5BZc7tSvAYzqw6ct3aCS2WznyxdvzpOyA5RDildVhYvBTYh6nYhTYOmcc4Lum6x
yYs/ATKwhNjaoqkPy7uUheP84I85PetmcRJq+jHmQ92mRjo6GfhknlQwh8XJIWP4uyIe5KCgPRaE
iUYh+1ACGx5H0VykBjqUXjLmrpMndDHwm8Tc/HTmSqZhU1tgEFftrmpgVER1CX8QbK1IJzIi8hSQ
zoOGfCfe57rnidGmOvUEsNbCDvrUl6L8ndNh+lbb0fJWLrU4cjDcfxtIlN0HIXPfOXRETgJg/SRg
XnAsR748skWFCbjqXSrhV3Jf1WV9KKJQ7RcUqQmcsnzSJ6VrhvsSYkpAtiv3mEMUhz02LKd7pwfb
GZZAPqliCNv1727YVsHJwr94HEYmsGG/omuYVE9ucz9EsxKptUxo+1CHDt6Z0KofP3jurm50xUXl
pq7nPPNV4O+MDgcYbgTnRrRqd/1k37jjrxkVswKLwrRtnpXSHLw+f9c9mnJtM/4ExPQWJnfr+F1d
7oI+InWVo1jmTt3TRTUPDk8fAuvg+Pnv5R4OF7jqeBzCBDqZ76WL8niK6xV45dfHZ+Onr8kUA68t
+DH5UWY6/tN1/3hN8Hr9yRvXnrXWs6ft1lYXwZrWR6thrJPSbmPHupUMbEzsmvgAXjDA5x7rz5SR
50YtR7/i+1zNP0h3S9Fia2wuX/ZX5iZL8EYnL+/P1vDVr95o+359ZLaee/n7X88V8MlRcK/vz12/
PMO66rMzFC/XH701Kqu7moaXeeu0oNFKEuzc8I6VHEpqDyhJ3VgvW7O62rGoEAfu0mBMcJWCIx6n
B+M/Xf/tW8OySsAkwI6+Y/DoyP3T9q/uLdHHrTFZ7U6BOKYKq5bnib4iadxD7SkVQ36AiVv8oV++
pizgEIBi1+RAmwmJXQwSKEBqaFFdf/jGiK/JCnqcHWHRsQd9ZYCpXxualNlwWvI4Kz9WO16rOMOW
2quBxuwReAHwBKa1o/MZ3ZT99S/YmNi1kDMlBY10HkKzbsxJrFv/APAeS68/fGN211wFnzQ+Lrp5
dw7ttwpn75z76WCqtLE+Orur7UpmpiRlBSKNJb4PUXQP7egb0X1rblfbtZQEF85SYzd19u+Oi9Qz
bhNDhenGwgz+V038R/LmrfarHPupGPs5Pw0Qktu7BSs+GybC40imej85RbNTnWt2vl8CNr74dflc
C+iHSpc2RXKhzE37HpTBc9jnw5NVM7UPPOE86qCg36Brw34APKTuwZCo3mC3AbmfwruYCcKWkEt3
eqjMKHZ+Ny8HAglbWKdKcl9RBbt3IuHcGS9t25XxPGrn9yysbjfW1h9eTfN7x8MuHRqI56a2gWJ9
OtmeV+ISH6o34GAqFJx6v7/c48KRIp9m7Wmp2uk09MRlSbc45qEs3TqENaDssOUDGxZ+xMApb6Hy
EBlS7tG28160C7CpGgY94tloDbce0VYMj+k5tYxnwH1qYsVgf4wGIorvgWUeAuAK3xfCzN0MteA9
Dfo5cfSioRkOPHWRWkFZ75pgau5BOF2+wQUwTKpwAH2q05wfSw2XssNg+eQ7G8F1goOsZfas6pHi
RFVtw7yQqQfYPeQP5VxFh3p26heYMI6pEw4NHD1pDc9HxPkiVnA7uAe0RX6fZCiScGD0WJe+TAu/
d8CALvVPH2K/ewdeyKjLGfY240abOgv8FLtxJhnSdvLTIVZ9BtqGfMoh7Jv2sgiaHS7K3p6VPUOe
DKmBeefQpdobqOsnjHZzUs7id4Uc+8c8aVQGItt74Ze+v19GXmJbbvWtDqIqcaVFP5czmV49o+CB
x/BFqQ/v+PNCdQdVAaPiFk5055qPQP/Sgr7CkBX6FW0FDEFrijaeHCuMUt575Y8RdMfL3S382ruq
DGGeBIHH2NKtfoCfWntgTaRiKSfIuFe8e8grkR9HcJhO3ZwjZzE5XDrg0ifJGT+zBiGw8JGP6sbi
IukEndod/KRmeyfDpj3j0iWzwPfNszHFuFucZtlD/qLv4Q84yCEW8K/+BslDaK008IH5QrGlwD5H
4P8McmPwSCOJq5rjs+/1Ykd/Bjuvf86oiD6izAg6skvdDradrXlzuN0R4J3yhe19EgaPk6YeEqpR
AgQ/5uoB1ReVjf5lBSx+e3ahjvw0isBOQ2UC+L929R7qSc7Oh1aAjKmEeZ0rJmuv2rkDfgWqdK1X
s4xwr22Q3BoL+TFpMhla7t5zZLVvpbQTH1lgimusj9pHL49oMg93Gvt6FzgQkg6Ubw5+vtQ7HvXV
3pbBJYlp5K6dByT8zejetcCWxITa0wESVOwo+8ZL4eg4wA2yGb66zIPIbiFa0GFmAVqSrYx+ruei
Tiq6DM+XtOUJkWrJmtmZ036oIXPIzdJh5UawzA3ZAOu4Jq9fAjqBCYgBmA+hU9kiKYuwPzF4ZcIC
Z1H3raPYCRln+FaitrDn2LO/CpC6Y2RKY6ymwMJzzcBSrbruUxlS/ztrtZcCvKvvgYSkO5dy6ChZ
Q6GmxPQ5ppwbmBlyMO6g1kWIUheVAXm0nGBOzThbUBrV87GhXhj3nsezpmdL4kWD9dyPIaPwPJXh
oRno8gPWj+wILry7zwnzvkrINb8XFgIG7K+6QxPZy2tT5vlne6H1STuljNsSNGIUMzx2VzkufXan
aH6ovIU/lZCFTxuAIY4GLOMstzG9fR0Uj9wu9TEQg7Pj7gwIE22jHTFF8B5aBjQevQw/QOFb4rwi
NsC4fR8kBcjmkGDv6t2sbPHJWtCulSORNfjEYZFxROt956Hk1rgtVrk9ITv2rJnvOtPm+7om5Sc+
5wsMt+GVQaghLIYC8oS0AkZFrAmRuqIi3Nuln2hoqh+9DgVCPkSgRY08FlZxCeh2dbQ9lZ8E9aKn
UASTipcAlbG4DVm/l2Cqnx3oZz1JTeoYyfv8ELGguYcPt+E4Oqm3nzwiUckJyqMkNqZlKrw7W0zs
Lc9t9jYyhuhnt34aRG71ybMHBq33ojlTUJ3vncEunvlUVXveSgiEwyWVf7EU9NATH5svs1oPdQ8I
5B7yiZufVlCNqAt6CpbTEhajvZXvF4Et4PK2SRjPg2OrygqOIZY+YHZ7eA1Vdkwc4iZMIw9iQPC6
Mfz+ltOolIWdy/vmYE8cnsjuRD/XGvGkAjhh10PjG0Aiz+nvRBHpL1MXGNy+83DXCyuAGVtQJGIO
uy8dROV3zqjqJCys4ACp8+Irz+fmzqFjeRhyoV+6ixtkYRYCLBXodXD4Qr5PhwrdeFdlNkr6kLp3
DX6NG87gQzbePufRkjRNATo9KrbOvudySGBGz7KpNCTp4U10mCJcXGaB2GJFy7ujguK7R3qweVzL
3+E/5nEVRlEGlq3EupJh6tMxumtwD3+0ocPQoV5qyV8lA8ZrKKT/GeePe87bjiyxoxFF9uigvDmW
gTt2bndu2hqYSce0KdlTM0xmLwT8NFHFb1OaaziC91Y//MD+8L7WrmNlbObY1p7uXvpJuae84sse
7u0+tjCALVFO5he0Z45lW7IDbksaK6f37rB3vSc+R8HPAXXEFN6o9Y42ojuioKkfI0b6Y53nJGlJ
2R3MrMIT/A/nveS+9VB2lpvkzWA9IKlxjhouqmmgjHoE9Th/quraeoVCbf9pqBz2aTRDC/Gz7qlk
DJVaAUdqHA3VwfZadTnWx7t6rpe9wZI8esqzUXXOderkONalV6k7Bu/kb7LGAQAv3IvihdNG9wPo
gUi64cRoZmv4pSGxFuNsr54ax/UfF0uidIfa/OdeCP6jQVEREqko2AFzBythOI0/B7bvPNO6EU/w
VKp/z+Eg9hQCZGcYnL7AFrXedYVXHUQoxV0xu84rOMLWr5wI9qoN9w92A5zoXiLSPMCpGeQA5pg4
8pzxxziH7h86hm6GDzY7W+bdqaxz7wUX7egQLfP8yVOLdQiM6/3SwPF/475yduEg8z1aXW2snA7k
3GUIfrb50Nz7ul0+FSj2whO6bPUrOAbVj063wx8c8/BSj9Db+1FXqnvWVUDRBZ969yVobFrC7lxr
EqumQGkyWgyceFnTMbLzKt5McaHzFkmX6MojDmyFuprjtQ/A+4IUJ5vooeXWeDc3nrsTvW996o1j
PU7MhgPEAht1lBqngKec0DETAIKnng2+SAx8Xzilo7HMp4EygbUuOiDHuUpLWJ0/oSkC74gOV7BD
ZdkoqjL3s2NzVK0MrJ1DImANVQqezIo5z6027L4NBnJQjGCJ14Lc5Zz3ad+GxUPlzujAACdxoEPo
PzVu3nwqDIO0iQmk3hUgZ+wiaekUhzOBIy6hOEFoFMYGheijNCJ6mgYbvAmYCaEdYMS8w/hFv/Ky
pq+oi5tLu2fY+YHr3EGnPQRgErfj86gj+ysEhcd4YpOTRJHrnkIoLZ80G4DRVM4879y2KCCIb3P4
1svQoHeTO2lXwcLbcnzvxZ9gc7ZzUa5/rCDR+BBJGBP7sCbfVYMadyL3ikdR+tWDFVjVfoFZ+C+r
gqAmSuUmiBEcvEdbAmxkwZGZV7R+AuJMP2iUdH4rG4wESAR1QIuaYoBHLWrRgd/D5jXvpLkvcNV7
Zga8+ra3mmdlQXUuRao2I8YP3Y7o+UAoCQ5u3oYH4s39M0pd3ptbSythDdCqtdeNhxkW5zHsyFwd
l+CFxJFTdr/HznhPFSttKBGPwQtc1hlL5oJUPmBRUX2DKLCVVa4KKS5kCf0id7tzyXii5q/oPcZY
TNfz7a2Hr6opENO2VWmT7hzkXSxF1spfur7Rxt7I5dc8cIUC82wZPHvAOkToh85oHBbpCPzY9R+/
UYlY08CFcO3B00Dwzr4FGdDykZpbshVbj15BVXrZ2V4uLdRQogcc+8hAbtRRtx58Gay/qoXQk/Yi
YzV5FthWNi7+p45X79eHY6N/vyZ4V32P1oXxwqyxvMwMwZcmZ3foRbA4mslbn9c3PmFjzZBVBSX0
ag0r91KeUeBLgVQAAvKhvqWAs7VoVjUU1PYj5IZwOa5w05xcoKisb0KEyWIXu+vDtPXzVzWUWWgx
q9KF1WeL/JGQcjc08nGydXWjTLMFXyarHTtaQWNJWAmc4a8JX8qDbJIy5Z+CbzQZkKylwXyjmLg1
WKvdm9sqoka1/Zkp6HB1EBRHVLUQjliZXh+sjTesad2QEJvCEPot59BHmJZjjKQlhgYjJLT219+w
sWrXhO5BhVMb9qi25nQaE0GKrK3ksRb2mIJXZmJaoZhz/VUbM78meHPeEAo5kO5cayCr9CODnmNz
y2h66+GXEfxrY3MwX+vZRmunz19bD11oX8E5/ZYQwtbTL3//6+m2CsEfsYJL+2VIrepL4MFkHmau
1wdmIyitqd2iBPOMCQcXemivW7ikK/oxMRB7za2mxpRFDbkROKcEO8EJSQNWPTiSPgRD391YQ/8z
BPlHXdRd7enWzpEIoKh5qqVCnQbdmCUtTaOnuHS0/x0248HnJcqnLmFM8odlaCukpWw+oWQbVDtY
gnFgoF2Fi/Nk/TIcSIQSILx4CgEZKdX0MSVce821dp3aNg2DBPOwPDgjSBmIQDNAIoH7sRbs/+ys
/lonvet2QCtACDIHivmuaBxYm1qe+d5XlrmxWDZCwpojzQvX480o/GwRdiKmU0tDrBeCPOfGhWfr
BeF/1zp0XV3VGVgtUaeIw+YXi56gixyDvfWh1b7mQ7OahsUI35VMUtRLQO08Vj1/v/7sjX26ZinT
qhTId0YXxJsXBdHHKXqc1cekK+01NVkrRagFxXxESP3MW+sZ/NEboXEjAqwpyZwvhVOA1Q//6/DL
wtqMNfzGEbL16NWJTkZCJ9MNkKh05G60KCp38mMKTPb/TuC/lrvqw1BT20XiOYJYpWSsFFZNfWNQ
thbi6hzXZChQSsBCQZsgYjTtUA+p9GsLitjHVsvq/C49XSkzOm6GekTMA6xx55sKflx/+MbBuiYY
k6gALCiHHQhyhxqdEBhLLly/RYGXCb/9A52NW3ytjRlec40LlEBmDxr5oGv8AFAlyfmtG/7GDKx9
WRZaoSgZ+W4GiPCwR1+KHyPkYI+ORqrLq5zXN4Laxr79P+4sy9xE1lw6mQsrmCSyUCUkTvmVWtH+
+mxsvWB1gFeT3/LO7aGeAlKkCd+C5cGIDx6y9mVi/toGY9HRsQskpJ27RAYA2LVf6z6IexF8LCTb
qz1cFIyGqAvOwDu3UaqWZtfm/h4X6E8SjZYPzoH7368QLecohmEzg7ueDNESW+2vCNzN6xOwtR1W
mxkF46XuGU4Vu/18Udl3ju1FUkrEaFPd+ICt1brazuAXm9DOYVfGNUEjtkiFLPdy/Iks+AMfQSP8
898h8lATgWgfLJfyAZe04i2qi8eS/anrIempd+t8/NdavbxldQAr0o5aegqNNgtMWuppkkVRBckH
QvtP0INxn0temzCeaQPfJ5DFd1ZdoqnXtigZodgPfFvT0PFpqe3pDiwe5ySa0gOgMlQJPMJYHWMz
eMDvaUi10pL2qH0OMFsCtCAZu7G7Y0pBxn2cOnXXQnT9odYOxGeF77+gVh7s6AQZE+YO5WdccEYU
TecOIPi+KYeTZ5omdd1o8GNncuHd6XcaIyTabKQlXGHR40TRd+Te0Rfl8Dlw81v64f9aX5dBu/z9
rz3olKHbo7frolvUAP3Z7Md2iM0yfRVAVkotbxRVtubmsvb+fg0JB4/MTneW8tijBFyDngEs7I0V
/K9IfvmIVZRCQdHVc790Zx8SSJK0eyM+oq51efQqRpHFmBB18v5cFy+h78fL+PP6xt4akVVsgulj
A5mhCn4gzXdZoEiIduzgffnYw1cxqedTWYwUYJfcA4u9qnYdfYPY1e5jT1/FJL3Ainec2ZIN+myZ
KLVGeCVXNx7+TwGEy4ivwtEMrlJVhUt4qkjTsqSuRm8f2Bw9X6rbBFoB3TniEarTTYibTRLmst9x
R/PEVWqABfAQ7aHm16fKt255cG3M1ZrW2hMQB/p6sqFvvHxnDewHwt4+WGhE31jAWy9YhS4XMHUi
PIRgyw12qnoFfSnt1O/r07WxO9a0VMe380JcrmuctseekB++6v587NGrbU3AV6NupdwsAgomL5+c
8daIbP3oy0j9FTDCoh08S2NEctvM0J3D5ak10Y3z6F8nHpbYmnM6wpRWN93l2kTFZzAWPhGYydYh
BO7qSd14x9aUrvb3KO0AVGCkJqPrQTnxHlSO2EAU7frAb4TttWdMDjou9YRnZ3P/zhZv17k/cyni
GceMVd2Y3K1RWm3zGvB2WMYSk4X0VYbfGxXtFikTvxpPH/uI1U7PCSeg9bhwPu+b/odvB96xam07
T6HQh4JO3YwOGkrUvF9/3caMrNmow9KpcBhqOyNecLYbf9cIcwyab9efvrFg1xxUxwLtIOTwKQk8
Hbf+d8e78eCtn706oT0g4ochVE42G5/u0dY5+8o8ldK65Xu29YL1JrbcwlRc2FkV6uNSjQVgP+Fj
BRuC6yOzsVbX3FO/XoQLJp7JCi3uNW5Tce+QV6GQzJH6nQbujbLy1ntWR3U7BE1UltgTw2zUruzY
Pa3pYZklga22lQXsVodoa8BWW3seISnX+NaSLcNc7Ljt5/vIiujOZ9w7XB+zrVesDvCyFm6z5FBz
EmzKLOp9YTr/XgUfoTMiAP5PPuev6MqjyeF+WUwZFHCggRamoM99AlL+Ruwjl5+5Lmxenr/a2WhV
C7vucwQ/D+yfQlkahmA9gTTpAJrKBASiiBdYY/ygyjhnZMXdJwe34x1gccUBJMKKx6gYwRJvaaIu
KbVAnQHo16MRbRSljVdUAGyBondv8WIGyNMq0RLh1vAI0XD7Sxu65edl8ZffRTWKPRn19Az6s5tB
1NN6rt1OpxN1gepb9Dz9uj5h/+ye4JPX5Nccez93fVtlrgSnzhkhIR0effh1ag7ejmrfeohTRQTa
ABBxMl2Xarf6WBxdM2ABzLZHV8ohM9ZzBbwrILD3PbS9a3S4lmFKr3/hxvZaU2B1X4BlD1hMVllj
l9ZcjVBVcrM+b783TQDvt9F88E2rgOR3bqmh2AA6P5ff3dl9IzVQ5kNhdMzV/AeqHeWN0LSxzdas
WNrRpTfK7jNZN1FSNraTaDLTWOtbQWnrDaug5Nh9xe0Ro9YCVPOoaDs9FQHgAIWr2xtx7/Kof2y2
NTUWLL+hHGboE0RUvvvc2tMRbt3XJ/0y5P969ioOFYMB9w1mgtncALBsvbmLvbP6P7XNb8zA1qpa
XTLgUgnQd076LIREY1zy4b6pwyc/Gvb1pP9QUv66/iGXm/S/PmQVkaACTEsgwPrMCOtbzoG70/JU
GvbEoVYedObr5NEb0W9jPtZsKSCVgYrrcuhkOm4KNmQRO2z5ff0ztp69ShScyfQ4TH2ZRct4rMcQ
2q7OcssecGOtrslSM/e4dmoojYDbuyO5+m7YtLcrCApf//Fbz1/ta+CdUFN32ZBNC1C7MfMB/BdO
Dd6mkO7X6+/YWE9rtxjHtij13IJnfGLN16oDBbdTXnNyI/gjsc73gGZm+vX6y7Y+6DJLfx2junPm
Vi+QwKoUkKpVD9zWMHjBqYdP7Y3FtPUK8t9XNKUuwCNo6Cly7sBP3FHQKLW6sfm2Hr7a3YKpyA61
6DMPqOkDr0sCeVK4cI/d0D5fH6J/ikLgXFy7x0xR3S+c0SbrnXqZ4ebl9D/KSlUJrp1N4ngOwOMt
0Hoxdxg8mhQFrHpxuujG+7c+cbXvPUBzc4qQDqnG6Z3NqGAH8/eu/2Bda026mnTlRuCl8sz40OtA
e6492VSC6xzdlJXb2PJr6pXlKzpOqCKeWhvmo0UeTAc1qVswrY0Av2ZdwYByLEcCzQ7WgjHKHiNh
Yg7xpWB5ub4Atl6w2vQMUpYGYg1d5pXR9H1U/4+zM2uOFNe28C9SBAIJoVcgZ8922a56IWpkEINA
gIBff1f2Ux1upTPCb33cpzOTQdLW1lrfygGGGRY5bcGAzIrQTYL8Ss186UadX4G/RuPMBjp6Iy2P
RNF+Z4yUN9UA687H13Hp089//+vTLSRKLgJpmmM3QPoHejyPEhfSs899+mqYd9ZNUtkm+O0tu501
eU4xGD730atBLnNo8Iuxq468LoP7weF/BvhLrky3l+7KavmuyZIlHhonR1qY6UzX+qbHPL3yyy/M
5Ww1ds0oNE8LMBrt5JTfS8TwJGFrmbqlXtvejAvQBxGBlugKe+dCibAW/rVLzQCSAry+V2CF1g5B
TyiB86oNqi4GbFNHHg9+9l79+qkHs9YBdlVSp9DztsdlqZ+aXL2Y6ppd88Kd885//+tlpXPVksYB
Fc6fW8g0IGHHqQW/ZX21H+qcRVVxLcfhwvBeh79UE0stxOTAQ5IGZoF6J3O2mRGG0Izm7eP7dGEK
XwsEHRfYB9qMoILO5DmZzZdAzN/MTK4FP136/NXIRuZo7vCBAGmN6qDD/rQqglB1y/7jn39hiKzD
YMgMI1WHXNkjDGh32BiPYRlUnxG6YXX9bwP+14MujKoKeLxQsuVwtYoK1jxK/ZvRa+8Ju2YQvXQF
q0E+VODW9AzPGHD96aYnmd2VpvrkDmkdAFN3Y2NggsQ5HYMjI7XZz2aiIprLT5ZQazGgbxOF7pxB
OkIH5kbXqZ9SVHk8mWv358ILtNYCznNX1LZAwV/Yt9Z/6+f78trx3D8lYnjAa/GfIsjoJrwZIbzF
MXNMi8mHLS1PsHI6ZPoKCXj3rfHa4VVPFiCcAIShAqEIe2HptKWgvW3a1Ncg97hZyFKSvLDS+TH4
DVwFtvQePn7FL8yc7mqNT+qlTukZd1k0yQmIk5s2Cx4a2j0h2S7qW/5IFuda6+rC1LYOjjkDdlXj
Cfdo/Zi4cksqUFO1s3H0uy+vua0vzGprZeHIsiXoEC1xwE39ZfpiDkELvoOC5peEQfDjm3bprVkt
+RNFdiMAVMEhqE6+lnB6kQhBJfHnPn216g8FcxwNN8ghn4XdlmjAgoims2/J0ohPfsVqWmiH2tR0
8smB40UyrQ/4lJ/uWqh7w4+v4dJTWK3/Hm2cdBFAMHS0aWPSV7cAuHrhVMK8KNm1F+rC7LYWBsoe
Dt9M18khOdtn/yDf4uNff+H5/jei/5qaSV2ABu0V5NDTm8lvIjs+ZygaP/7wf5JwMS+s1YB+DcH0
PCzJwcH554lYz7vRMFgDjIa2LtBVtI3hQde/FAxYmyDF0RmdAckibbvs7NkmzlL4RBuYtzZzlsoN
IuKWz531r8WEeUIKBJ3iwhvTRTZPILx5gHJi8/GVX7qt57//dVt7uG2b/PzpprlTsFrVxcF1fn78
2ZfOntd6womhnjUwbB8qdaaHlUNvHjtZcAEoJzQ3ni6yvUoqYOvnUfJb3i/1pqPKP/mLE8N6JN8K
a9NXkpTOlcv9J0r6/KBX00Rrci9xhwF3c4RCwOTLGAlPhwUm+sogORD2yhAgl9t5Ome/z62zEYu6
wlW9MNeudYo4gOVSGJocXD3cJ7AdT3wIFRA3AFQafU1AdelbVvOI0Qo9prbN4O8FJQ1YkQc3c8U2
5ex+SUYNG4jz7ePne+ndWU0oBcQGRS2bFK4Dlu+Ttmq3Yta/C8/VVx7XhclkrV4EcJR3czBlRybf
tC1OjriWxHfht6/Vih1N5ULLIDl4jfsdzNNym6LC9hPYwD91c9aixaYcAtJMTnKwls0RbML8Hjkv
w1OSlNkn786qThBjkC/nXIOD7oBESCOn/qQCaJ1+Mti2nyTAFIdS4ZilAw801pUdrvxuibnlH83j
tVAx8WhnB4vfPTtzEuo+eXc8/n2w2Q8cbULlDaTxTDhoncHu42dxYeVbCxengdVNQkhwEMVk4MCn
735RPhsJJ8uS6aePv+TSG7UqERZ4MngqvOSQlTZm9ZNiPYTx9soKdaEmXOeIFHnOea0ZmC9dcZd5
3U9V9vfBaF4GwBJo7r2W/meEvJgindWw9kmBSNsZF+J6/u3EQShMrjFt/z2eYQ7/39VmXvzc0y5o
AE5TPtZ19qLS8spLdemjzzfur4Usl7mpmrzNj/BtR70Hut8C8dKVu//vNzZYy/qIJLrJQNU4ukpW
z+gfFzxCJwhYiUaz+SSxhxtDZ7Ld+7QIeTCynj9XFgbrFIzcAroPjHV2dKUDBHN+x+xpntnLxy/t
v0dGsJb6ldUsWlAvclhR+qhQW+4g3MWvojq4RpT+97AI1oq/PDHjjGeTH5nqkQ027dsZ2MEpv+az
u/T5qwW90G0lU/AYDkBxHpAIGE+pfJT5teDvSzdoNaoxwyLk8TyqtQDSMqNh53wLykfSf/IBrFZr
gbALbDUxrpUqmrDLHKBwMZ2XgX7Js4B+cnCshnTXjAwEXMzn1AIdUvDtoNnrp96gtZgvzUUrU1On
R6rbeOn3genusFeFjdjZfu4bViPbl/B05R3KDFX94eoeVvIHktwNnD58/Pn/LphgZPzfmcNrKGEL
RVnGy/pE6/R3kkuMZgAxad2+Nb13jej87zk8CM7v2F9TFLx1Ixg9CSZW4FFK1JeLuAVRNJ5LjGz7
VBefE1gG64iJdGZ0FlMQQAh9DyRmVBvEczbX9pEXRtxa7sdTTFIz41hN6fhaiD4NraIv3Fx73hdm
8nXEBEI3W5nMiCKtlbcPFBgdxDx//Kgv/fTVaG5HPgKdi9FMCxaOHjBgYLCI9tre99LHrwYzrPlJ
47YBOcycfQemdojaqkwjWmHm+/gCLkxH64CJAcxfnzhYQLEkdznYS/IV1KNoKcSVL7hw89eqPjQ2
mCsZmgSBbl8q5JZNo7gyCV347WtJn6JVhmURFfE8drFXvEjFokkVoVc+fXxzLtx+sRrIrLWiAFwu
RQmQjdsOk9IBeimBQAFyLRfq0jWshjAcCBOkLZiLguCZDlj4/V3tP3vJJ6uYtbhP0XzJFRPBwbr9
DRBIkZPYKw2UC9OcOD/xv2afSWjQtWpMc37ls3eeERPNc/ZHp4MXOg01z1VbZ/uPn8Slt2i9KBfq
rD8bcY5rG7upSAUzxAS5/8effukhuKsrKfymZP1QHhFEU0OpZipn6+gyC/XUFLdlL6srt+zSF63G
c+5LFkCdlR5lAJLUY5A/mATC2vePL+O/U+3/vw8K1rK+pejOMeZdenx/vz+Qzf1t/sR2bHeyIbiG
4Rw5kRs14SmJfvGwCUnIIrPD8VPkxSigwjE0sYnpERbc1+Ygdu3NDJtvqKNnEg8Ihvz18a+8oDgI
1ko8HRAAuHWSH3WmAGQwys3DckoFJKG5OZIc/wTCv59DZpyYXz4XKO3EUvhX1HgXnsFajQfxHdcE
qp9jy0+SIYVZHyZgjQZ+LbT+wqyxFuIF1kBKKP30CFDiznamALFGfGEz6HEf38ELA28dRCGtYiDY
kOIolOXbFk2f134BKZ/jqMyExew1J0CPi2uL0IWxtxbhJZbkSdCOKfyq4z13530BaNDnruT8lX9N
ITDYjLwoRH4sWW7v02oIk0Q4WwVU5MYD7+csTd5+/FWXnspqBkEkl+eODcHGBNs5DShjyQ8L2PUf
f/oFeWngr6aQoZfWzRa81EsQbPpl+dLXJDiWwr/VTvHHATILqQxVqDL7zRRwFAO/A3Jh0l0Z+v8d
r/xj6K8R5kmWJQz0crAWGGS5+tkD2bZjA3I0fwHdHSqKkO3me2CzJeJ9fgSMaAfqEtCqCJAAU8r1
vIeBj5tzgEGaO1tPNLdFp++yBbvTYT/K5R2p6FcO8i+9UKvNQwnqrlGc5kdfdX+yXEa50/74+Dlc
GNxrbR/NWKEDWuZHxAAhMwsKE8fEFaA1rfavVB0XRt8ahh40hQBXBE9akHKr1KsOhkPL907y4IhP
Drm10s8AmzGm6IEe6ZKcXGsPue6u/Pz/GtP/eFPWTHQNQZxLuwC3CKD4wK9jiJd2tnJjTb8mnvpW
9S/gVob1hK7HDJsHG05I0og+93zOo/OvAT87ZRAgOlodwXtr912N/V3l22qr06k5JggTvXKVF14x
vppYQOdzMEZNemwG+4DUseOY1ddIFeBmXnrNVpOJgPtUGb54iNyj2dYZzHzfB6ne1440AFiaYihD
h6vqpw4MMKmYNMfDkCzOqyvh2TxK4rUi7E3vvXJBamSEaPLFc7vsueyJQBBI4N5zZLTgJKFIXtN6
KQ3AIQW/QdS1OnS1n5yG2sleOS8XEg1dE9x4wZwlYUetepuAKfEiSO7Frks9Wp6EA1AckzozsOe5
ItJs0LBb17lsYApzHQDJHBrXyH4BcNV30UjTwmzBq/QiEIjrfXcm4rZ0TPeJUwWhnIpuW7EFuwW0
ns8IjZmnW4gE+32NvQTSVIdyj74tA2G4NqFNRqDkOtg8osbMqLE048/upOudIbPZ1nMSHNFLYD8n
3xUnXQ3kzZ0Bjd31tNc/+5mR/WxF+1MCOhCnWpsoN60BV5bB/9xzkYQw3wZ1OHJFYipNck8T0F+j
tm5Eh4TePPtVQ74lQ5+fMyerHMkjDciPIcC4kLqlPfbL6WJRC+RZaFyOVF/cLxU5UBv9siyn34d0
AL6Wd8BXkxKJGu4y/7ZLBwIWtC/8abDGbkynNTKAfSCjxZAD7VxCR8cBUv5huhyETm39JMY5eP8z
mdLxTRbT/C0oMvpcV1Q9Md7U24Sm4n2yA6CzwilU3MxLsNO2nH76+YzTLQoHjRc2s23vZdvOKkrB
ENw4qp9iOg8KvMMBXJBFtTIq65xEMB00U4QsEnLXI5fEi0a8NEgiKX0Rl03q/MnT0v/CPUR3gFuH
CJt5st9LqoMbWbrzK6jT7YbOcvxN8kxuGmTCAE2ohrgUo/sF2U7CheAKGOUEwsHXXkj/hOfCnkpk
7WhEqsoZvrqOLxEBSwpx6lnhHWmn0gPuPd/R2pVPLdDEf6a5X2zIEEIA17Ff/1wmRMhD+Ep+lM4g
H4jsIdZNWwJWKHOrnUnYYMKAVJSGqjJdXA8WGEeTgQCb6oD9KKnT263s4T6ZQXxEi7AspIidZIKC
Mg2Qm7PLOfBiRHnzAIZ5Ph5AUQieekgG8R/zIILFWr/IZBzu5p7j9ahSpneMzTk23gLgHqEQPuT4
RRPhtLMrwrZM8JmJSDY9n/IbVbndcyUDAVBO2T0UvvQNxpyv6EYSZypBFCHmrVL98Id3g4PSe4AZ
RMxVcMOIyzcubcsS+rZl2WYFm49CYNDlqR33RU2/Fsimvu/Haty7vLbvqZsiTLFkw0NhZQv2tK4e
DMOM7tRnHwttcQIbLEgrk3xCRDAa8O4ovaNoGY346PnbCXLJO+0000H75RRqWhLvUPYj3VCcT/9o
UK2AYQQm7ChqD+KiqgqpAgMZvzT4ioKn2eYzM3dZiuScpQZgnA0I9evHOIBQXQ6sOdKmJyPCvmS/
UzpXO9Z7Qx9lIDvL2ButvNVdmcT4yfxtdOhzq9Mzfxu941J60I90bRUP3lLcShwn15Gx3nDXAYe+
cQocII0NQI3olHfJnhYdmuZ9jnTsTQ3Q5AbeDv8QKOXukRrR/HGqir0ZyLX3UOuCoGrGyd0Ubt2D
W12ILswKzb+YwK/2oF97HIiwZNi5qgV5dx6qG1eO7g6hPsUGtR5yeUqRgWSQWeQtwRcOKX4bUYuk
sTxLCFTsslhim5YBcuJIDYumHW6AgXReZl6QvUWAzddSW5yvCSzBIWZetQsKWe+Yj8OArVZIN/ed
ANHkmlSh7vQEmxRxXxeixcMoM/addaIqtnRGvlGYyNF8nQrqP9acFg+kNfVuCsbkrYfT+i0hs4g6
W/Rh4hvMnp5T3ixW2tPISrUPhjnd9qmjNwk14kGLJtsyZ87fgczMbsc+EbHxhb5ZZO0c0xLBYbXP
3PtMVCUWj6yP3bZJ4x5c95uuJeIO7q25QyaSoo+9w9J9D6joXZADuZbPS3cAHxnAcyve+3b0v/fY
LIGwc962gskKjmYwAM0ZJWzqYn8ktR/j0lisjG0OBVrOj1DHMDxNb9jCXzts+jrJYxLw8TUdWfXU
plX+SMwkd4v0HBZpSp1wwrEjenNV7d7hsD550qrqflaVQOJhCyzuvhTw6NZtRm5Hi1Qut8J20/es
rQBYrtE4X5jwzwqm9JQz0dyJpuHfmFtwUKZL9aNKVX4kI7K3Cg9u97Tl9BBAbL5xUnhw/LKTeP9F
2oCtCauDQhRthFeo2aKATH5NC4AY4AlPw6NJAnmToEr9niLwal+ClY4NsMnpbzjHqpcRZow7n5n2
fk6J920u9fBGgrMmNWm43kzD7DPIewbw3fu6ScO+8ZxXgVZ66LMA9GWyyLcyGbslzhGyfvZCCEgE
Uk/udKnUbcIR4TDZFAceUMxvHEL4YSBetuNu28NmQgDN5jVQq2ABhzwtkbEArkrUAmgZo2dSbLB0
tz8GLJGx6ecedA+4wcLONNkOWRV+6CVtctuyBU0HoHZ/BXIh237y8t3Sg4nWC4ynsW2yr4I6WWwG
Jb5kUOzF05joGMl6+d28TAXSFZhzmiHiS/1p+NF7rRONohx/IVeh7bfA4qoHeJadd9u15pYNmIeo
My4kLL0xAaIcuXhplFBtvjVu7e2nzK1UuDR0uZnmFKZaWdURrIrNTb+48t5WgYOB0LVwbbc1KM2D
pNi1IecjrIbFeWSBn4PpjJgylanij+cP/ATyyHjXiby9K2fiRUuPQwDERLSZPSituIoleujzXZWb
ZYfMZvadgLD7EKCHf7bx8E3Xd+KAZnv5wng67hVLZlRf/pg9FHqCfdwQ9EbytHBjh06kQJQEk2Cc
o96SISBeuFncQ4AGYDHDroEG8RGOVOWcmfUl9E1g9sJ2qKZn67uYeRFvGImuJ3tU99i4qKWqYsNo
R6OU5u4S99zq95EpHCsoIxqM+7GV93XvYu7jXTsgCyDLJPhsufNtqOTwJQHCOhpl19wjbI6dAQmc
ALWcZ0pvgoRWu6LHiWo4VAX4aJW7DNV2EMo/8KAie43cDjLkYEwmLgIRvCKyxMF5t7btDpZzWUbj
mPM67uuymbYoiPgP0k3tt2bJ2aPWIgBYvO5hjDCF2zzkAZgao+Pzx7T15fepleXvKcnqOMO6l0XB
TAGhR9HzPqBfn0IxkOs3uGQZplrVUTS7VOWdcR8Dv4dZVSL3wMnte13Y4HlwHHYMKPeeUmNcUNJ9
427GdMxiDDL/vgxEcNvNKYSCcwH+NxYqiuLJCucOWC7Zb2xbjLgdndzKVo0PQbno32xwEKumqKa/
+2H078AWb3hUmoHceK7Pzs/FU8C1n7VL4C87O1iO9NFbevWGYL/6lI5LEasMoT+olbJj0OoeMSEp
7c+lsYvUVa353jA7VaFIMD/ATkzpPTS38NjKEiTnhgTQmDGCXaDLkJoR1Rl3HawhHtk1XeFsre0r
xK75HGznLmBferwmbT0cM+jS9ljh5DuI2y1CHCag4AfkdHwrWx/NZiq8XTeWYFO5bfczzVKn3vSB
yuJBJ0uUjP3yI1/ANEL2l4XHqNREvshRiTlkytZfc0L8JEQ4snvbKV7e9nwuvpS1P28AiXUReOKV
R9WZcoiXYvQjIBApEDBFNv3mSVvceWPQbEBrRmJjtpOc2zuuFnhopDI7xGbORQRsu4LrWQCqNBP6
WLrDtCtdRoIQgQ3TphXJcHRHYU5yFv1m4C5DCiXKjryVzmmYTIJEgVm8WgQwPZSBch5yxsZDKW0K
gD2AzXXVBffnqfN2QETeaSIawmaR5jdNyREkU9K0OtEewalhfaZFzyicFIbbIE4OGxGKk3GxQVDv
8CfXlXuaq7raiVTPP6GSTo8C78PeS7W7zUtZP5aZtnsq/RLo9UBuhSnGyCWIySiWxf+eIwr00WB3
VyFpg4w3qUz0mYs6bBBzgQFJTNOCwRpwZDiCOLqMoQe60nFKm+YBKIvqN858samoVTqHjh3bbekj
QTDpcoQfkjozP5hNNQ4gtc1jVnp1LNPUfKmLkt4QjTzXKFVITIGscZleAY1DTEqVy5/1mZ4fo75W
TwV36jveVEl7AxFdsHfloh8nBAntu77vd+3CUBOVwVS1iFZwypODviQNSYNoU90i2o05YzrHDmDd
Ud3m2HEisvEHZoQeASCuAUYE5O1iVtlvojlCyAdHIQQkR/k+JHVGNhN35t8NWPWPrKrLYmdnH5zI
ekJNEbWqq24SUBeQg5FX1Q0ukgYR9zmGJrhTAkO/7xG+B1tvUGfdocfwh3XOMfuxKHnkDrCcgnJe
zMcZs+EBNhVAnGjRg70Oj1Jc4dE3oT8WCAfSRaviQpbti1M4eQzgeP6E2BbxXcwK+Y6e44Q5fvCT
z3P3Vyf5/NSXTrpvEHt8GrtMbKfApQChm/OiS3pkvtT5EBs3d9HJx59fgddEZSyQyUuWlHw1iLT8
lcLl+SIIGZMQ7kwoqGRjocSfF9QCmJxBVzUih8Q39ypo1dUgyI/edTpUuTPI+sB01s6mMcD3b7j0
EKNJvAo5HoikXb4pa3I3RPxMvqE+906y8EZsbsCLx4KS934fjq3fbykUjAe0Ap1Q5xT1iGz8zUST
6jBio5WD2YXogNDpUIkt1vFjGVTpbYtQvx/e5AG0pm1Vn6rZ6zdtjg18aj0ao5NMTx6G+jYT4Jub
hrFdbQGNDP0hE4gZC5YYYfeld8ZdVG2kCmPu9WzNA/61evAaYfQGdDcFkhHz9fd88RgCNn0MFVBR
jtxV6cbvDXb9fCrHUznP877uqmaTuQP/ifYAkpMa45VIau0QZ1GK5qZy+2SDBB8RJxO6M4jM8NFt
mPxxiwolEJGlLvtNc5xElKNbb71prh9qMbhbOBjVe4UkrhsboGZz/LR89Wts+fUwpD+aWfWbfuzF
ZrR2PmrsMaeQcZbHJqDkfbHIU0nQFYqTdKphgkQgIkJWmP3NXKJBFA5GjkCO5s3Oi3McSY5gcO4W
6akdkPHLoJdE9Szmt8AYgX1bObdfi6br35NETSLExobfar+vY+QY11jR0a+RWL6OzjAFN7BH+Ogp
MZw/1WgrD1I2PxCHYBs0ZpDbEwq3L159rwfq3wLyzzIfoSFlO8XYTjfxqCEbDFNjRwyPlAy7hQ/T
XT0pzOop6q3JLjXuYtMcByqa53ae1NeBBqDTjsuARBQB1W/n98tJe5qfaqHQ8ES41JtG1FM8Qf78
xhbExaST499ga68ffHzMN5Ja+rZw4e97qdwbSjJ0enxqPAnohfC2Jg3yjRydAfkNDkIDzu2NEyiP
5zeJKRQqCK3Ko6ns+A6wrOwZvIT0mQWOA/NMtxzqdq72yMW1u7ZHDDJGioq9yc3vwRFOoEL3p/u+
Rkyo1NbZIky4vPOGNlgQxiCbvUVO9TdvtuX9uciLqY8gDSQ5O/SXQfb0rTELlB8zw25Ry2DjepOO
sx6FFhx5OTZzpYsbh6WfmqLbEdCw4wXem3ctknIrPHTQwrp1mo2bN9mzyLDEINxeR8g8x3QGRuMm
EAWNZ1Ij6gVIdX4C/Hjcjn4CCTtWoC1UmBTVsQnCvtP2FpkUPEPIWeV8SXofFdeUdn3YQQ24Q+bs
OYVvQqTsgqciIKB+clDvNLGxfXaHVwMU4FZX9TMpUoMq0nLy5E7W3Esl50gU7vBlyBXZKdXXN51T
DVvt5npXtdhmhY5k/IgwtNQJgQicvtUogyNkWdQFDmBQCi9jkt7NWOffqaHjrwbh1c/1VGl0egI8
uW6oD5mPkR8iuAW/WDFTVHGGtRSBA4T1jypvujuM4OUkZGu21M/b2xlhKAemUrutR57sTWHJ4bwl
vLMzRWcIAdkcU0yDimswZAFjp5ubyPX9Zcd0lm4chPugkwYoce91QoQ8b23c+5T9ZL5vO7xpvnyx
eeFvaoRzxegd1w+8L/xbxM4hZVp2It3CiEfQjEbFhKHX3aZZ0iAYj9MuzoJCI1fDSx75qPJTJnFv
tl6gcVWBWzv7mSzMjS0E6xtkxNe3fgGRhkZQ6E43hcao4eOMEKlzxRBo/c1Dqs2GMWmGsMGR442f
jPQwt2W7KVC7vRc+0betpdgNJF7y1JUmf6F2GG4heXP2CMHLDh7MoS12qW2LrsSMxBJvkgHyNVJ9
kBpR6gF6hLBEuvWNkSCkTJPqfqBh3UeBQRyLnpwGuKUBlpapqhu0SuD+RYIUtvJ6N0MV/cXrdLvr
pVsch8Qf2whtleYr5vn2vlpGdkDm7HDCAWNzcvOS3TmwwN+jT5S8KafXCFVmaZx2EApRnRSxJNWI
pa/nD1mAjZVKav7mA+B359cUHG90OZZdwDzyx4UYZWOJh/8NFp76jUUtb0PUKiWOTOG1qAAzeex5
2b+6liMZy+J1n0vb3M4qTXc5unPbFv/nOEGG1nZmaFZzLqa7RHbfJTYDz8hEFDHmKRFKGF+3AeKb
boO5oTdeS2TcgrrzRjJfv6CZw250x3iEYVUxBHM3xbS1cspioVTtIVN6Dm5ZIdEh9J3F2aHtUAYb
ZyLuT3j8BjcqpGb3kDb19KEYEB4fOQD0P7WBl7wkbTreT+3UvSQjtEiH0ptbf+sVPX8veizbkSeH
BbtNm7Q/B2TSPeTAYTig6qClHU5omr84qXWhMh5cJ5RdUhxdDx2abaAz71XKfJywq3ZekwUBkwpx
iPnkqWcEM1Ym1AYNObYQpG8POTU7MrnJRjsoc+KKdeAwLW6bbVo2OVE2VAEieehgkM1W6a+BHc0z
jEkTjLatqr8XUwqOAoaW9xj46hwnJZI72xEEpGEy/D1ljfrGSz2hTK7Nl6lejNhgQh6+5jhh3IOP
OiKW0l/S+ONjsUtniqvT416749jxGif6s36uKJShEksZTmGcMKuRFoZBfOWg+ILweI17GKhxEHVN
yKHKpLkF8SFDeQ7MiiT5ADugLR8boupD5SMPzOeVvKLfuXhitjrznUfe4cAM3I8CBqF4WJQXeZ6a
YmdG+JAaRhbsqmRBK1d1OfZOiF4J6eS6u6Fuh63LRLlzudIwuoyAEsw5m3cpdoUvQ03bu5nW5msD
z0U05R3ZuUb9GVzpoi7LvJvGD8SprXuEfi4mibDaoK1Qwz701MoC3bh0KMpfpejRh1B5MiEbL1/w
Pphm2sBRg8678lpbRKj56C06VnONVjztYV8wOflDVJX+USh3HtLCBFvSJh07iiK1amfGdsGag6bR
aJ1s41c4QkIgWLNBfRLcjIiSv0Ua4W+38cYnPtoAQ6xMHkdtFMIp3ebVA3tvSyZdfnELWn1pmgnH
Swz7GiLHaucN6FiAvl889jm3N64hdpc1Hei5zlynEQuQSQDDEYuYGr9i6wdjfuDyMJjdz4CPEfa0
JmsMGfw/aZ7hPI815DAGNIvzBsvk5DjjxpVIcMRJS31FvHHBZYV09NW5MTEJxeqHfErPuCzCxsH8
6ibDoj7J1Ma37S/bo7sbLi5nJ2S9oA4Z0X95HoTTPX88Ri/pltYojgKJ1pgm3fIII9mWMMDenKYD
g7jb42wL+zmhX+VgN2WhkGPrv3z8rRcOstexyCYoqzThU3FEhFz35iw4nIG9ll25rxfOsde5yJZT
nIEwJzsiG644LWPPt4Ej7T3DkTFOzIrkGlro0mWc//7XuX9mClJDSNQc4dV4R1u3epvHxX7yHq1O
4+c25TMHRgPBRxnEsbb1nxy3Gq5olC799NXcLIK2Cbz+bEojZQiGZNSm1wAa/1ku/4+zM2mOFNei
8C8iAgQIsYUcSc+uKtu1IVyuKiTEJGb49e9krdx6JonIVUc7uknQrHvv+c4XtRiOVg9YW55fmn1b
Rsxo6Ssbe/ZkYpz9OiPxymA0KJYB+KoSKqzD0JVp4PVI3kBMg7t4ChPBAl5pDyUxxJ6OKeqnDV6t
iEQXdiSd7dHhpEa415VRheh6yGvxItrUD1wZP7ujY4ZJ319jFoaVROd6QOvSOrgty8iDuDPgAACF
KQo4EFZo1/bXc3nJF+2sozwS1dS8cLF8AItQBaU9/kr6+sNmzf7yLF3qSB3oMVM4/FYIb0ZtgRMW
HHrO1S0+I3QzMqd/KiWWRwPnnHDGcXUzuKMLO2z3AytVjar9xGKHcjDjl1Sm3QNqjR1EWb0rlxAd
AdK6/ZwUKscA9mGwqXABIR+XP3upWbVqnr4Hdb0eEINtmER9qVUM7zOzim9w+nCCyz+xMPv+zxUM
ebuJjj09YhN9KOBAlsh5xVd96dHaskHSzKd5hck3AuueTk+D+XL5nRfmjg79ABIemeqsKaJm7ocP
QrlzVCpzHtMZhfso5Om6CFXf9dvlX1vqBG0NsdzRi8F4TiK46sLm+s7BP2Z/hV24VNeo0z9aJQhO
/HUVDYUhYVztk9MA6BnbTYVJ4aXtCfuIQGUyhbC4SNIDTkjxSSCXRI420lkdjHDS64TIyLv8dxPx
qOgrl6ZFlJjq0BnWU8zgie1l828X7sMG8uzh5SZd2BZ1YEgzVQTaApRpT/CmMMtkD1ky+Ge/CF8Z
eks/cB45n7ZDoyqGLqtjWCbnKQoqinaMXyoysj2q9f2T1Rd82F7+lIXRoaM/5hI+CCgfSCJSPCT1
DekbuA6vkRTPp68vllWd9ZFUVd4UPvQRJhJFoYd8Rzu2P7K82/cePZaM70YcJFZWgqUvOU/jT22G
lIQg+eDgCOhC6Z436fd4HD6mLPtzuaUWlgOiLQdisqAB4GUGSzGyJ8x7QNRypbuXHq0dISyWZEbH
R3T3yORt0hrz3sdN4cou1hYAlHImSB7jgGLyZOfM3+CRvsutdKXZl95du7jVcNns0wFyvFH+NDsn
gDvgdU/WwR4OjDsMOuLJtQQ4VsC+o2tXHr0wv3S2RwV/86LxFVJkxNr4iFqncXJGCTwUckXjtzAa
db4HUNliTkdsqmwaQ5d87zsYy6AU5/JYXNhB/h0zPo11YiH3kHQ9oleVjYCIGuCSHCRuSm4G0cqn
FpmZNGDc7FdOewudrFuAFWDTwwqp5xFUfv3tnPS4ByMdvbv8NUttdf7VT19TNRAKtRANRMqwqgDL
+ENtG3nolWvRhaXX16YukbB+F8oWUYHMqqOKPW2MlQ1wqSfIf999tARSdtgFowHcS7dwdi7kic7s
IiNmbcmVd4x/195PLeR5xBMTviGq55kgj5Gdw4NiNq+TvPy70X56PBPUyFwyiwiuxX/pbO2zWNaB
cJDLSty6Xxm0C72gszVm2Yy4MkxQWCBj19YvzPt7efwsxKx0tEZipSVs6VwBZixKTqX5xpoiMNPy
5NZQKrbzn3z2jkI+Xv61hR43tb0ZdzJTtfWAxTq1f6Cos9mgPOiGG8Mt8tdsM/vzmnx3YZXS3cEM
uwdIu0eDeeMLb3D/sb8ReEL2LVvpkYX9WaduJCbpwQ4lIjKr7rdXdTejyQK3h27O5gWB6Ko9gIt/
pe5Jp3CkMIG3UlphFqYd0DuwRAcM7Rb1LmuF9wvriKlNc27ZibJwD4AhHIpOp43jPk39GpFh6eHa
RAfyFB45CB8ex+Jtwrm19h98sdY0S1ND26Jx8ask6fDm8DK/62R3zLpmRVK41Mfa/lxNiYtiRQUl
fuqnG9u3wbaR8P50PF7tJt66tx4vxWMyUfNweYJ8PWwB9Pjvkli4kvYlAyCBzKj1UO2Qb0B8nAKS
juOmblaNvr/uEUQG/vs7Y4LQME193Fs5n87RYIHUL9KIZS6Lq/Y9T8dwTNToio76HFqYIQ+SrE1C
n5KrVl3Uv//3/VE6Jz0DhXORk6pvU1b0mwSWA23qGAEgpSur1dcjy9N5G1whSpKmoHmgphEVzW7o
omj2cj9/PbI8HbQxFz6KBhyK8tYziKHA8psPoWVbSNVMt5KZ33ODrFy4lr5Cm9m178dObGMDt1Gq
ILviN+XTyuax9GhtXqMm3CqhHBERl8ZD7VcbukqQW5oI2qzOAX7uyTSKqKH1kfI/Y0F3CZsCwAxW
2uXrvcjTvbY6G+U5sHdEu9hD2Mp7yyJR6z8L8itna9280EA6b6P3sLlWKMeBHhahoeo9vXYAMW0C
szFuBDLoWJAIvcnquUD8YHwzG+/dgfJ5psZJuvnT5cG6sFjozA2PMVQlSKywTrydZjfM4/u0XfNH
/Gf4/P8XXZTk/3cql2dz+hnClGjIIGGDhv7M5oOZyKnglvEbspUOeisxokYMhiKtmbs3yrSHLe8I
SLisGsLcteTpnDwIhoaZd20+WxvkMF9IEnc7Xk7QsqBaekdMZdxNQyu3l1tlYYTq3A7YtCVIIdP4
iF42T+NcFY8+5cmfoaNIl6veXlnqvj6heTrBY/L5qDoHgYDayt5EzlAEQ+xHc6ofTJK+y3x+KNPG
Oi+wKxLSpQ/TFgxUFUEiWbpArNDDHHsYtz9T406sGtQvDSdt1XAEqmlNaMuOUOD9zDP7d6PG0zmH
fLlflh6vrRwZEEaT4+D1/QQWV6IbwpkXkcfW0NULS7dO9ZCDJaiF8j7wyYo9kiN5yM32l2c5kSgr
+DlU/R7a55V9YmEB0QkfeVUm8QAO0FEYJkfVn/Fcj+Za+GGhpXTGhyM7vLkF0utMfozQ62UQMitz
ZdFYenPtqA+JjvTVbBnHuaihw0IJc3oPF0yxu6qX/+XCP127amJl45jPIG3RjZ0D9wtf7ZTSlbzU
whTQyR6tA9smz8TOX6lj3/chauu3Q4FLKqbh5fdfyLqi9PO/y57VOTVNLHwAPBXLnTMq8pSkXN0p
FEPjIpZYOyvvsk1meuJgxZWAsmBGcZZT2cHlN1jqfW2a07lKfNRNAyZaENsMDBeGMwGqY1EGo6zp
cN2PaHMdQlWUAxEQs2COAWRZtoVgEISjaaUVlwaZNte9DmA9mMKcoYrukWZmGQC/dt2d29OJHwIm
VT7vDCBwJvBxp9Bm1xEbPZ3SMbd2VVnnraOlhYmUOojWrKTG/nKb/4uTfbGj6hQOani4zlXSjhTk
nA/xmcxUNDUKHnvbuG9lkd6h4MEIUSHWotoXcV7F6R/X71y+wWrDwpFM7cnMS3JETaJ3kmMlM4wM
Tlc2mIVe0yEejaN4lhB8PiVQdCbDthLVyoBYGNQ6vqOtnFZhYoEZhVpWiLdMNeE7u5Uj48KyoNM6
mFEZsTdg6Ycx7jk3AoGCH8BFfZt3Py733dL7a6tCa5rYeZvz+5flLi5FumlK/5shYaR0+QcWdi/d
MCs1EZ1oygRUEA9CyI1JrfTRYHUa9Z2hXlHXmVth5+B7ZlTRbK/7TW0RgOn7mEkH14S8u+kh3COv
lSUR5PuQ5hA2KJi+/DNLbactBqXC7W9MEInz1ABUKErxFLJq1lqcYQGQ7FEtGjCWNpSBo30+iNWo
ih870Ms5SgngtJ5tXAivNnATLDYxXNef7DqBwyp1YXtn1f7GGaS6KXPK7lmLA8Pl710YjTqPQ8qx
trsRXUm7vtk7ts++t84ZLla4E0LAo7SvMyv1dCwHp0PR5SbiNx7MNKT8I2oXcgmUUPY3KVOby5+z
0H06l6PvXIPJDvxplMVuakAHZoZyguL1uqefG/HTecFgxZBDcwpOXfLkZt+IdWOtHRaWXvz890+P
zpx+zh2zAilwtCF7ogbgfYmbgfMB+o7/fvn9F9bM/4Nu+EORQ+qaRMPZVTLzZ/7BZm59v/z0paGk
nQVQ8WyTAvU3xylvJBQ3+X2VQbjgxt0f31nzWl36EW0ZaBkzFRR3xtFxjFNVi8diqEHR6H4R0/pz
+TuWukJbAkhKCDVlQ4/wgIlUYv42iPk4tUm+ssQs9YK2BKCoOxk97lWR0cCvoyqsIySC6cp8Xrjo
6VV/fpd3JSppiiiPPW9nI6j5k+adv21I0m4EceYtVWCfgEWp4AuaFmu72sJH6fV/qrFn0vI4j+yR
erco+nM3tdtku8tdsvRV2j1AlC6U1gYp4IFVFWXgSat8MihNtvZsDBtYTXxAaKI2JCbVC2mmZCUt
vBDd0Wv7UB1hOmnW0MhzavPkWaLd26qvn1rogvYUQrqosevrPLU9vdTPgjSoVNSiEc5MkSLg5EO/
Yip5w+nKOXqpj85//7TGpBUKsaWbTqfamItbUDmGQLQzX0nELcxMR5v+GVFEerEyTzLfm960H+I/
TZ2ELuQelwfB0utrU5/0rSxp786nvK52Xezthpg+X/dobco3iL3XRZabp2YwHwmJH9KUVyuvvdQu
2nRH8BoVZr6F1x6+C8w309sPHcLYye/L776wXOnVeZZIyrHMvOI0ukAXZK+xZ4S9sfLwhTbX6/KY
Lbua1YYX1cJ+jNlwT1m3MqeXHq3NaTTwIElOCEx38xTod18FPegclxtloRYY+sz/jvWqkr4cGwNP
z7rhVmaiChNOfiYVjqwBkaw5JYp0Nx2YFv98NPe1bKaVpMVCj+t+W7KczITM1IpGVMYFru2/+SkK
zOcRtbvtGvF36UfOzfppMrs1j9uuhem47eaoeypeGuj+fac+2G37crkRl3pIm9HUIjUKxRJQgWbZ
BYkl9246XDfj9BI8XwIFM9BKnbC81vtxBqaFZV68ufzmS3NCm8+UtSB8pLaJSnDvzuTsZGErN3tv
f93jtSk92l0N5UUrTgAPhQxy/8mWN2naX7dO62V0g2tnpZlZY+TDahcKLGCp+N/Lb76wkeqFc9Kl
ufS4OyB3zim478nfGbAaAMLUE0vcMexgsB3kg7ExuLEyGxYui7oBF7ytQLpx4V7fwqmUOi6wag/J
ce68cIYsK2u3l7/s3+Xzi4CFXkg3VabnQM5p4sjm1XQbl9Uc9LEvQ4AMhntE1T0gjJBUb3q7ffR7
X+HYiLNjMlb5YbYghc2GbjxXxnYo4rbzU09nDx3LskMfF+N7BQeu7VwY1rEBAaIMSpAUtpaBEkFf
wNEF7ul18iPxXOBak9w8jD2v9xh1/oY61Ni2tkU33Ui8o1Pw9iBi4e4rT4BHVXxMHGaebsaSBxtS
8Q+rz57UmFYGBOqzv7MNUD5gMSoOadNWoal8QF/n2nCnDdBWbCOgrTlQB4K0csjmPZT89gnizQkw
I4WEJrwXYDVu1DtgVbvHZGznh6Kr4fsIDL2xtduhvTXMyr6NkTJZ6YmlMXaelJ9WpjL3wJxjGL5m
Z+9GdxbAH40vZDRdCMrj98wF8CWfpy3t57Ui5IXFULcbE7jE2Gok3ak04j4YyCBCiIxFUGaFG0IC
f7w8xhZEUt7/lSCC2ecT0fJTDqfGk7Ic3w09OZMbOiTJzp1hqZa2udh1nXNGKYxQoJdJQ3aTTfqw
ZdX4fco4xXrqGxvlz8PD0Bv0xYJA54x/YfynDQO6h7kZTRvVPzF5x4FWPE+8cKBNdo1qMwkJwlzB
2g3YLhZE6wUE6GVrbWXpqwOu70jiCNUmL4rHfeS3drMD6xAxZ1bQIxSq1kbOqsRFoDN20DM6PySl
8ndvl5AO0wGz0kGpgLEBxjC/y9qWPXAo6zZ2nEI2Y6XDAV7H8y6VTrXJUsgffWr5u3zOCJhzRn+b
9txBFDpTu2Ic3+BLREInI/6t57ExYh3j+7SwnWM91sUmx110k1vleN+pmgYwF6/DCWp+COHt/tmg
vQjMecg26NiPIYlLSNPFdXUq3r8s4qcRmjF8H9xzMUJ999UX02Pv2i99Uq/VQS8NR237gdwFRVDl
yE+0gLQ3SUMb3q5zLaHFX/N3WJpk2hbEwJNIssTrThV2TmEME3wFnL+OZD/UVNyWUKgFqQWiAFCr
ZGVeLxwH9HLQxqYGj0kmTsRt7mYmH6esXNmvlx593js+dQjUw7Byle1wgpQ68N1HAB6ufLJ2ypzc
WCJilosTeGqPdPSRaKPDdQWynl4FysHKGqumGU7udMLqu5nyNRus81r5xWam13u2JsTshkf4KaUK
anZxcOvkBgSYx8sL2dLjz/3wqb1BSJJcKQxQt5h+Qh+y6RRomF7pXBkh/se2/fQDsDgltIAQ8sQo
4pjAwtOBdfB48m8E49tRxNZubP21flj6HO1maE4taZrU4RiZ1cucJNgGyEFxct15TC/+JLBfMCFH
4nAJtLpd3oGphpNrc12aUK/9NCxkHZPcRV/kbw4APvYEIubsb7j8cVVn62WfokK9Ts0xBcr6A/zl
rWHeuuOafMH+N/2/GKp68SeXZesCKxpH4L3m2CEaPz5It4MnzMgpKAzMVn+zwejM4zAj0hwQkbhR
PCowV0RnGo/2MI2vbmnmHrA8TvXcTa14nTo2/BzOODnWZsl3MAnpawrSz6ZoQScIibILVJyh5mlP
7ZrcJHM7PhQo83gASayKuGnTHxXUy7tG2jhWoRR11yAkBURZQ38lVsPeWFI3AaycwS3DOcx7girW
fgPbFoLKFEJmETigltyNvE03xErTgwA4ZuNzbgDHQuRJWCJ9Q8ku3VoJr7fUHjNEaqemv3GgLDrE
JXxcZR5Ph8HqSYoTteI36Tj4YGi0KBr3PWAQGjAJ/cYx/krQW3BqqSrzI52IuucsA5etTt12P3pu
s59oXhzr2Wy2YFh6v0ZAPe6zirm7yu1AoOQNi09AARTPZT7UJ7scOAk8kUONqBBsfPTAatjFMk6+
ZyCNoEwdJcUwBhT2lprK/Zv7JTIcQ+E8jqOPz6cFoHHeWcFIawnwjyuBcujLJAShpP9AJU3zbPVd
jOIZ5tY/nYnAIbcZ6HSTgexS3JixAjGvEneuE9fIWZRWyODeeUMyhwLb5tXIIIIwmbfK3nnUyG/x
NyCuz9YgoHSILWstYKCSJAO8kAAngVjmDQpxYCg+Vx4AS17tAQDSzFsJqfwPm5ru9xYIhMNc82lT
9DQNRN21CnAlUyDQAtAyagiHsAZ3c0N4wgLUsdEj6H/gh7oo5uWcxgBbp/NNqSq4+w5TfKgqNUcM
k/FQN+MUDgUV+4b29gaUDh/Kysr65brjeAsaiRPWvuE/z2ryd2CXjfclt8kvpPnZhz+L4QdonfXW
gF3Vh+ElZjghSDOFOCiysJrJ9Nv0/TA2mjb0AYudAUdy/BtgNEN3bI/A1UNtP/jPOTTtw8x+elUi
QtknsMwEnT2sqXtyM/VEEqfYVaVdbhta9QG+1gaLVDRb8Eet9zZT6Ko867+D0cxuezNBo2bgZo4d
86JUWelW5YCJAIqIxLdbDgeoSgH6STsAHVjZS2jI5uyWxYm9i1FkvUvipPqW+nhnkcG2OZztxgxr
A8mQCdmtO2FAJOIrR94XVoVbCK3se5vF/RZ3jyHIqW8ASKPA2nFyw/vdIeAZcsxKFeQcEFoF16qI
VNMMXii6yUTm/8GFtdvB6kV8SpEuDQ0n9u5my/OegKts9o1dmkAwyhjhI4EyVDE0/ia2/O7gCr/b
TbNthqBCgsQEw5DNXPXZhnpNg2Fg0p2scpSV+BSZF1gOoJqYsbLezjkRdoTaLMfeV3ZCNqAMyY3b
4H/lAC2eDIZBLWQRh4WQGciQNrizIwBLUMY6+0zY/bvw0lJuCnvOfjZJCn9iWZRPnOUN7H1L/kIn
v/qFaV2Gfp2o0HcaywmmxFO4p8nKoLu6sGjAJ8ni0DSc8j5TmYBQxhpjkPgGBBPTCm0TNp0wATGw
Cg+cImAzHnuUFWVb6krAM3xCofGndPyRuX1+2/smxnxtm9MTQFF0n6aF8TyDJohyI2KaLipfADcD
0cRp3jJexz8NUKpA20hmoLdsNd8PNQCGYHFN/gOmhguVhZO2WGngZHFEJpMd3LlDSHmsJqA+4qKB
uRWwNO7dMGB9ghpn9g4ZfMO7+8qcu6CIG/CWG6MQ7/xc1qtmZo8BcOm9BW1CX4F5DVRysRtRUlmF
nfKmx6noUb9UjF6GU1wvipWYyMLpQdcT2B2yyo0qx6i3bJi0CpxTCvE20qxaOYOez5pf7ZDna8Kn
w1DO4KXSgBh3mrv6Boi3UPrdTyOGcQNOXpi3a6KkhVO0riYwwIxrWgcX77EXj04LB1hZr0WxF6I4
unYAd1NTpQxRnJQKIJNT+6Y3gHOoKeW43jegRLn3zqpz0VKXaJFHwmtWeZ4YItX8qbNXz7z3r7RK
80ztsBjHHUuoMxQn4kAKDkNggDoIFkke1L0SK0GvpQ/QboBlmc2SwhcbQOZ+kyY3IDGFfrpWEbxw
v9T9OtsCPiIWS9WJeLm8U9xmYB9ITJVKnBgv+pWMztfjieo6AoEDVFY5SXmy/A+f75ClvyolQnXh
QFamOBTlaXUau3Tnljj7gIsCmN5eDtepRaguHGhUzNpqIMUJqNsga9qI13kASOrKlP66fwGI/++U
tloEm8pRVScln1FAvSXGfeauJbq+7l76f5KBcrKRHanKkylV+Zfh/hG1DlHPTtlCh9kZ80qSZOkj
zv3+aV1K0m4yrTxD/wJ6plj+1smfXd5/u+baQX1tDlNm5UmSzMA+ApmvhmbYWXXtAQDD+cowWiim
ob42lVuv76tWAhImQCyJOKlzBJh59WPwQdmDjYR5MzTFaWoRVBKJuikyOzlUgKhsczkk93KWEKx0
Yi2IsdRt2pxHN0FukAz5iSvjXnk4jllzGqSs/W64xsPlRiXuUqdpgR+jbkAlht3mqcYJ7XnqBu8W
ZJ24DtsB0cY578++tAoRQZ519RSiIMN/U2NMnm0JcQpAVX333lL4OAAWPBV3dYEgQ8Ka/MnhCAts
LDnZ7/BGYDl2JgTOgxqcshzuIF4ZsiqdUSjflNi8CSIqtsO+w4S4i0PHL9xjYjrNS9U44EWhjr5y
UGmcV3EwDq2J067rN1tM+Q7UODsuHkAHGB9dyxchhy7UCAhIu8Cpj+NrBRdoc2vUOXuxx2EC5Y7G
WxOgPrBva+M9m13205pR+ro3VFb/YDYrp9Dy2um5Kt12M43g+teZqbZFn3qHphLObQ/A8UkWSXUP
Ub8Lv4tcAfpKunTcpF3r+luknxTY4cTHq5em0W14VxsvHDSfNKgKo903bpmFwkkk0MxnL4CgSor4
0TTcGE1O2+9WPlnfDHVGmhHAkglLH1qvcg4EDhlhVjLy284NP9mpQgw7DyrbZzBapvsqNQEnIgWO
9mKOBiDVbvOM8cBCai8607uPhZsh2AbdGxw1YKgB+l2/E4qN2LhmDyBuoJwfAJJLNyVD0VZsCAOY
LgLMrXQN0JhrtanNoXyT/cx38yTq+8nOOSCgVrGTjfEuFS93nNqxG/D+bM0ILkoRcI80oY/qnRI+
AUkaQARug0aLudzBzflVwp0IBbiW8B6soZGQmIFrdd/VBGZtFTdAbuQDXGxKq0LD4ZZxwrKu7giu
nagKGkEM5AqgR/CTYUjYNyVg9QkbrO8z6NZHN06wvsnJ95LfpWjcqCGoMIeqSSGcn3qdEyq/iF+n
ITUClrfgZzFHhQZEHxuj8i1sJfAGvjNHx8fvD9Mhwx32G2n84SA5OfvWOU1U+6V1gkeMswONuzlx
UWbP5kRT4DFNccSockLQVpsDt1UWwrYrvQeUNglBOakjxB26wLRhMuO6lXcLxxMCBKPRhpMwnPuR
srjYTfivTy1JZtCdXXI7VDYO2gAgHuhg1gCwy/QV9eAwG2BxtQXsjQd2l9iPBfoXAlpyD3e6rA7a
qYFCMzMrekpwQL3hYyy3Na2dj7zqndvc7MxtMiPYC88C+ma7bnqY6jKF9hJH9IDVY3sHULhx50/w
29h5cS5+pRzFBxKXox+GN/x1SlDQKuXj4l3DboU4g7Ur4rG6FW03/piYn92XFu7IoPXO5bORTD4S
Xmd2KIrHsuLgxqyHoAOFUUFll8zdNoxVh5JZYBoD9AtwnMJKnGXx9y6N+30K2OjZ0sOwsJDAAvm3
Bby6CCvfkQdQy5W96RBK+FYCvwPYC8lqFYCdX37D1Wiuty3toVgYrLa/ycx5ek1gYo6iAQcmKRbz
xZ2Ru/j3jJoAu5YkxT2mj4cJ7hww5sbSmGTIv5jeaP26vAwvnIx0SRbSN3VTA6d5yvLhyQW/FhYq
T5cf/S9n9f+3BaqLsnjW+0B849RFH+sbcWgCGu6a4Jhu4jdogtTGfpwjLzL2xfaZRwcXxNSXcaXe
aemztGB5oVAGU/a0OFE4zNbQDzprV5OFXUvXZ01p3UBngfPw1JrPvAVHj9u3WU7/Xm60r28nVJdR
YT6Qc7StOhEj29MOxieW9ZRW7bYG8zevhzff7FYOHUttdP77p0MTlm4fRz+0ESTozWaqgZg0Moft
Ln/I11dFqjshTzExPT82K+jWssiy7I3p248tmfZz+UvByuLyryw1l3ZuysYBWWNZDihpc44VcOoB
AqgvNZnuVTo8SRskmqwprztlMu1YdDY8wpY48xPDZvPWCkpekhrcWyDh+UqrLX2PdiYqBsp9FOkX
J8z5J+abt/A7eClIu89rCWWmeqZJtb/cdAuHPF1LxVwJ0m6KmylsjxBDAoQ/doJsyEIwrq/7hfNH
fhpgYsZOFFtGH6m5dRH/hIkKyfuo98fvLBnXUqBL36FNdd4Dugp7sSnyESKYPBzQqgQuNR8CPk3X
fcf5lz99hwWaKBDm8RihyjUak/zAx+zQGOmTlRWbyz+xMFt0hZVlwoCqH9z0BMugMCHZhgwRR0p+
tqugSH9c/pF/ObcvFmRdZJVaAOwruNKd6lf7Vd3N32Q0wD8ORimv43tzH/lvOCCbPy//2td5Xepp
tyZg9lJSWxCuNrODkATMWgrYAPcWeF4yKSJLJmo7pKgUDbK0N8odTKDqlZjFwsrmaatClaYEe63y
cIIoIkHtgyvTj8tftbD8e9oaYMHa1YEJHY0Ef7X983LzgvPXyoq89HBt9iNjYg+qmykIWtM38F//
TB044Im6Dg5FdaFV3fcw4gQ2G86tXru3mE0Pg7LLlSDLwhjWdVaDXSSwpUAtmfRotYeIRj5w10DU
tJyrUwfJ/Z9ceGuRyIXRpYumChyMOqSsaUTzOCj7j6lscE2aYJrBQ1s0AFoq0P2v3Cp1HRVMoDgr
B2Q2BVQmAVIp/I14s/d+eUwtrGC6jqr08zaF/d4Ycec37IKCam7PofHAh6fi5V9YmBBU2+qlYINf
FSNuPUz+zR373Rn7x8uPXuoIbZqDSYVgOnynTqlKQ2cmJyRsHjt/RnZRfkNJzsaD1cfA1tBpS22l
Te0WjFTcvMwRAFZ4gmQq7JDP8+HnAyHy7vIXLTWWNsWHyaQdDu9TRE2KE74QG2RDrZWeWEgyU102
NbHc7tzELmCJB1c5cKjdsOnrZqNgZHU3Jw2M0VXnwrUjLX4WljTlhuGWYgduY/C7wkNKNgf1P8P9
KalfAPNzjnFcFid4J6avnTsUv42Mrek7Fhpbl1SZds56oI8R+AIKJyg47FVQP/uQWpMZ5Om8slEs
nHl0OVVtlX0t3Lw6lbi7FWMJvEt/BIVpm6G+sGB5JMaVAoWF9VXXVCF1EVtixoVk7t2NnT7BJm6X
8efLw2bp4edG/HRKYDCOzG24w558KbswVmcvGad+muY1xd3CuPwXR/v0A9QYmOk1MNmFCYdA/dq4
NTK/XRn0C4u3LqgykRbhPTHw9sAEwIQ2KHMjqDkPx9I6ltWa/GWpr7XVoudxnBaT2Z1ybu2oW+yR
iQnHLrljPI1gq/TDdMVa5c5Se2lLhVvI1kSMLT017quyTxPkNtf1tLZAVH0NC2SwLk+qT49Fqb6P
xD/0jP++/Pil99ZOAbNpgbA8CpSWCAcVlewbMZu/lx+9ICaguqiKuV7D8omyiJzT3Amqc0NgO7Jt
YcCeEpE2cYC0pgtGwDZPDvyStzDxc687RuvCKsOLcTCAZ0Uk1C/awf8F7hKwIdkk5Mrzk45Nn+Fs
IOMZXHwsTnCddqr6Dp9k7gr4CK+s3wvzRBdS9Y0JLDa8RiI4AJ6Ed8co2FTOlsPGbfW+sfQb5xXm
00SPE0z13HTtqOdd2QajlMPGKzL59C/PXvZOF/S9QVaObQvrlnMehp9+rZ1rBJtRY3yqK2DNYXHm
9/TWGJore12b8RkBSEuaxI9YTWDilvnJzQwvrC36atpPSC/uLw/thb3K0Wa7RPlFlUC3GXXqXGve
xd8mBnNnbogbk62do5Z6Rpv5NKcEzsUN4DzgwMMkhB9Tw/lttt6+G9SLB7Pyyx+z1CfaEkCzbgLl
s7ejpOr+AI8e5jJ9BxPm/arH60KryagckKOB6amgWmYoNZkQKrWuW750oVXBFZRWJs6a5thHsuQH
I7lODEN19LlCbVUJFJIN/Gz7hlIkAEDk/BY3g7W5rmHOg+vTXGA9VyjmaMyT3cNgsnqCEhih+utO
H7qYCnnFkqauPSJJeUcGeauA+MwMed3CpNPLJw63kmkuS5RR592BQETyBAhTeWPJxtnYqA7csVKs
RkEXZputzeoUqBw5wpY7mv3hd0PIDUlRaYive/Piea1SY+lHtCltE5R+KW+sT7FAWdhk+iD2ZyeE
jz7+x9mVNDeqa+FfRBVCCMEWYzsxGTtJ5/bbUD0KMQ9CDL/+fe5Vrm4wVd50dWWBDNI5Ojr6Bqb4
da0CakR076tW9bi6idM6eCC5fq0k2ehBrwSxqWcObD5jNR8CtAq8MEfJnJcQ4Gcvl5fq2lZucqtm
SDnYFdF2DDmwt9Zz8hMOFEfh278quMh2BYHJAQ4YwfwDgoD7y4OuzIhJugI/KBO4+gZoi/3A/Q4s
vTjQncWNw94uD/AXVv1Ji8rkWDmFygsXJBM4LFXJCRA7AQfzun312mB48DPdvVSLRaAySumxDTz7
FYZJzsNUO/ZX26qKp2Gyqw1dlpVa1aRhjcEMcGZJ21il0F12u70EpH8EtQL6tvck+T0EG1ln7aue
F9CHrMMLGGxUOPCfqIZwXZt7QOGqt2Qe3xPeXKdT7ZnEImAdGU6YPTmpAY7GoW15wWM2wjiQ91MJ
+zdLXadc4ZnUorQtHF9OjR2TBPdkiuhopuKbw9Tt5TWyElcm5wXWkCCI2oTA89LuQu7Pya+q8sRO
wBLz5+UhzrXPZ6vQyAoqUfU8DBU9dXX7C6rncWMHXy4/eqVf4hhbu9XlfEibMjn18MLCBSRkhR17
J6fhkeMyidR+rHP9m+ot9fCVksXkunglRWssmZc41e/c68+6iMCGPva02RP+fvmd1sY4R9CHBcyq
wiLoVAankc9RMgCASWToeH/kGIQuiAaXR1mZd1MHfeSA1ldyIqfMXW4tURUhqrv3IFn8jS10RXsR
FeO/32OirJ3KkXUxmSabROB1y13WO9VbmqRLA/qd5UJPdRjgRE8hpgPtqPRxAGHvabJ1A05U3eX7
mbXsVMOiM0bzmb0Ense6cFpyICOgz/UoggSSX97spTcVD2Q8zI0oNs6lK3nEpNq4ZdN0vT2puJ7K
O38GQL7nAt6M5JUSaGRcnoWV0PiLYPow14kOyrEHATD2i0EBHwECptdnW6lwbY7pv2cgnydQGiaK
frET3Ao/ea0yB1Liw9vlH7+iBQbe97+f300ZxDf0ZKMDDrB1W5SwEmNOfQDu+A/phDxYeUMOeTeA
FpsV9BaWeO6NOyXWMZjaX7krk0gA9XATlLp7ZkGDa344qG+khrVPa2QdYPxw+a+VfcpIdo/mV0Tz
bmOLWXu0kXVGbyDMs7VzCmZveJRQzz70aSY3dsqVp5u8HD9TBJaPEijINHBv1cDHB99pk6fLk7ay
JkxaDqjjfOj5XMewOL6DD+mvsQQ6gzcbZflK1Jigabhea9h0O/YJx9Q7UX2dg6/eWALvtAWCXPv9
RlYhAmIonCz05Je6+O7VCm49k/JOdCw2WWprL3Ee+0NUajkU8PEa+7i07rysfrbJHdzCj3zYCvuV
FG+ipgUoBdIpPMCA4T09eC8cHtISaDialujw6+PlqV57DSP8h36pcssRzkkOsMGxG3LCW8GSt9An
3s0bu9XafBg5gEkYhOI2t4+XXj/1tD/a8BOuyvxw+R3WgsGIYscfRl8uw3zSmqEwzuMeRIzLj16b
BCOKK0hcpQFBa84REIzL2U+v9+uws/Rv9PQKCNX5b5cHWtkJmQmYni3wmTT0WGLnf+qf6eCdDtPt
cCSAJYTqh/fqvniP4sm+S2Ln5qW4T9/kj8sDfz43zMRT98tgabhKgplSvkJHBcCyLvLlRivq85lh
JpJaOnzKed0PMYw4v+Uj+0Y2bZzWHm3EOGhwohIUTY+O68fFk198D1Iw132T87f6ENtwgLZBgAYk
CPz3cp8S8qdYmgMCcNhYVp9HHTPV17MOuiIZGI8npgrvIUvo8sXOc3DQQDl6h5r/vFE6rI1jRDf8
J3iNS/4WGiZ5HBTkLpubk4beQ7Up0bG2fozYtktaOvacYR5ATnHL8mtHQfHKnC15hs/PhCwwgtvO
65ydzU9PdaNjjwsZFkn7Wk7us5+AopRnXVSN6IRcnvmVcoWZouzBBMsMOlQotlz9D+CbJ4v/YWN2
kMny0JZTZDmQGvCG0wgg6s5L4eMI62/oF4QKNDBOgXmWOdCC9KrUxkywoJA2pAaCqYlFPp46jx6T
ZdpYgysTZ2IFCYgNtA5Q+GlPPFasfLKFBXN4+v3yl1x7/Dmjfogh4YrR7YdliCsFgTpO6NtcLnWY
llvaMJ+nZmbCAvMqcJ0pKZFb5kdP36GpehPQ5EBAEXCt67wlmQkOFJ1O/KLGTelcDb8qO4hbujzO
qrhO4peZ2uoaLqzEcS3UcVl7oEDusk2u0kq7ipl4wBpd86VdugFof+8nsnBcBtaboBSY1iHft2p+
pkK9gi0I043uOiM35hvpgIlEuyBGlrG/1HtOxN3cl5CY2SodV7K+CQjMMlGWkCsu4qZisIDnkOYP
4GB+3ZI1Nns9UbqMsxriOXuvAAD2+E9HbwTy500IZmL/RJ5L1XvYZvNmxA3cXDTyBwoLe+cFC/nZ
w5zu0R698Q0agQEElJxpY9wVj0dmaqxrwrIlXboz26gPi+5RqgfPh6l0JkJikwP87B9kU5xqNA1U
/UiS63p5jBvxP1tEFdUIkS5r6rMwTcKm3S2F3pdnAsQSimzcaE6t5AFTiF1ynxYpnFfjHn6Eb4LX
ItLMoj+rEgyAJRPQQqra/rolYqIGlwR9MDrwJl5G3NZK6DWp0O+XjclayZkmWrB10FWbz09X03vm
1juBbluweaDwkHn/22KDmvq/M/IAQ0enEtjaUAyw75bmNmjOgFFDlQj09qVMNyZk7S2MFFA4tudM
JfLO6AT7Kqlg/Sf3rEg2To8rKcDEA8ImVAGFJKt4sfpb+N0fcups3B+sPdpIAFR0Hr4k9LsCtJl0
VX/TXG4gc1fi3wQC5pJMXlogL4Lm7B3AyI9sxwtxMAImYLGeW80tKNkFbO9z/8oy1oQHsgSX86NE
44gUFoUi0vAHli1FOGh6nckZMzGBSTmryplaaGepEgFeHwrot07+KfGuMwlgJg4QZEYP0A8yxo3z
pQ0E+MJgfCwb1d5KbWnCANlS+2VO+zK2qv9NkFnibNhBG3iXdW/cYUd/yyxqZV2ZYMCh0H7fFQHG
gfTC3BW3vkc3GkF/L58+iWpTT92SdLJVhbNK4A4qGoid7YKU0jgISAq+f0tomIAbd89bDlRuoJLD
VAj3vQ06BSjQ6IW1U85h1kOiuCKl86fIEoibQF4xHKU7v4D8SL8FDqFg0BfqbrA7+Bu3ZbV3KLd3
rcyHfT3iQDFqAFvaIC/e0ITtN/pQa/NjZJK+ZjzDAWCIk7yYw1Skh5b1u8Qdv/Hei1lOeIju9HUF
q2ccNPRCZTnNSwmyX7DrErYv1U2ZbRE8V3YpE4ToQxu+LpN0iG3IsvMubnFRM7l+JIr7pr7OaYuZ
6MF5sLzBqjCI6r+p9NDILZjPyq83AYMcasbZyJohBlmN2merBkAxitBBV3BrZ12JERMpKAI3UbCc
G+Ms6AYwiu2vCkItlwu7tZ9/3hE/nEUgREqaicyohAc6gzCeZSGREyzVwJoME9e9zyv5et1Q503x
w1CLLKD9QOkQAwSANn0VaizSvAxwPkRu6caNOmTta53//mEYqMo0QZk3YBLl3TeLlwdmq+s2QWaU
CclQ5JXVVqiCO/Wu+uSQkfq6+oYZ8YzbHFBoYWkC6bCl2aPtaEOCiYxVWEN2fyMhrlQfzAxj4H95
YmGjtV22S63g6Ffdk4CpxOX5XfvwRonQOHxOJU1U3M/0uARONHhbVyUrjzaRgmmdtEFQijH2OxiG
pEpXb37QZhtl00r1Z2IBGwbJ4qzPoTcHYW23rvdDAMEb4PWl9ja207UXOIffh0UJOzubsTLFNjdW
e5Cqu1DnYFZe9eFNGKCYS+S2NC9jkLVpAHJxfR3VgJni6YOEHG+bSuwyfPidVC6bQsrTTbbUyoI0
0X7zyEnf276KKavb+3Ga81cgnqC61Xj5Rpt1bQgjZPtBcU2HQMUJ1DttnUcjQi0cVL51obI2s0bg
BlBCzGaCYzeOx3cQj36FuNOv6+bViFerHsYEfkFjPHpu2IOL1W1lm7UfbYRqLtRkZS2eLEontMQU
1lv+QSvf20TzdZPFld8rHecpiyXuyewueOOC7i9/krXHn8uhD3EkO8qrsbCxYhQ2WDt5K87Anznf
AqasbIcmqI+4Ve/VOtNxost94f3OJxscURFa8B0v+JZQy9pbGJuuBx1R7lUjagY9PCjLvVE1/QYf
oevWvInts+2ydObW1TF0NEMlnZtcnXi9JaO99uPPa+rDFAxyypcUbjtx0tQ6KgjoIENO7qwCghXX
TbIRs7Xu+4qCARyTs4pV5sWVnf2Ym/rl8uNX0r2pkd6pOeGqxgv0iXy0ugIEeM+6h+rGiWfq9fIY
KwFmIvlEnpQFnxoVp/TOtaqjM3kbhcLaCjVCV0KeTzoOngxwwovK7EPr6y+9WI4JNnNdTVsqNiun
chPRx6nbJKNFdAxHyz/pLG/bqVOhQ+Vj18NqQYHd3AfQ4e/8dAs1urKyTEDf1LCewntXxQ02nt0o
MV6iFAnHtNvaKv/ivj45E5qQvtwavXxcuj52+Vg/Z7h1PQlVAnQWqA6SqrLH5jA8TzbkPSHZnNkQ
uLPOVVKrWI474ICTHRQQqylMPGbvi8URdWi1g/SAmiqqxxnSID+EbQ/zLoOJCsQ0FJQAId3ddTu/
ZFv5e+1LGQkExhqBN+eejgkFzRC6eW81LmRCe9o6FqysX+c88IcgB+1jdoIOA0j3mcP1Jvt2OS7W
friRPAA4lhZUYnQMcW+Z/Rqyu37+dfnRK2FtIv1gXw9jKtV1Mc+cuglJn1tN2NtAsQD2xar7pFR2
dHmota9j7PmCQvJv5rPG/YofttPDAj36655sbPk+etLweseTm+p/rPsJYaXrnmtkDa+1UntsxvN3
b/YQ+bunestia+W7m5g+Kzh3IHyp42KZzqJ1+deuao5MAjIEyfTrtgRi7Psp07zRWZ6cOuDsHQLh
OgjDO2KrL7syoSaaj8CArHGlyFBpwRGAj3N9B+rz1uXJXzjlJ0nHhPJJcLM93Q0I13LgN1a6pGHp
29A47XLsoPD1CuWSDFZo+VZ66KYcHsmOLneFl/NwVFUeDvUyfhtx2RrBAQAsiYTims2yIdbLWQLN
z4HWj4FblNetFhO7l8qmdYOl07Hd1/XXLA+ye6Wy7p/La3FtwZwn4UNuAXOzy1sp1CkoGOxjGiFu
rXFRUcpd2NblTb+/bhyjjIC2rSy7dNKozBe4BnBAQ2Twdc4bGlm4OL5yFDMXtAWE+V2tY948K/67
TJudbG8dd+PMvrYyjYQwVtB9bS0snb75LbMfQbmFz1x7sJERXGJD0oniwT6LsblB3EFcF6smAG9a
8IsX6MHB97t8y2zSQwJVfMkS9vXyvK78chOCVwfDYtsJ5jVwxldSBo/FLL5cfvTK9mTC7wAVD3yo
jek4tZwnN/FvW8WfAVaPLj/+nK0+yQP2OSI+rPyFQ9+3WGwAmWz1NaW4Mk+Sh7LjQ0jZuX3oZr8c
jZvuy6OtfafzS34crbKWv8el2LUfiRZQoN468659pvOIH56cLiCytj18BRCrLU5GWQXJUlB0L//u
tacbcYuybxoaGzI62vf33SRDajsR2kqXn772VYx49QkXnWXjt+fQMBqt+0lvARZW8ppthCrUzyxr
XkbAxSCHbVvzbhnb/ZB9mcqtumPtyxgxqyD9xvqzMYLXU7h63ZEzznveKM0+/zCuibKDI+OcdKAf
oQ0/QCP50d7yu/r8xOKaMLqOQrHMK3CSaKG+06f1jsBFQ1cvDlzrlzbZWDVrP9/osAUdWg/UQ+OB
Z/wFAgQ7yFY+X14yf09t/41b15Ql9eHn02SzRhOpSTI3bEdin0Xu3QiK6V4EXRTcq1eKR6NXoVfg
V6A+2S7Mz6Eqk0Wp05CbQABk4gRsiSwdgMiMs1RsdU3/gvv5LhxwB7YrZ3AVpF/5D4zNEC+GdzaB
9nZTHpIi9bGjkPGBQyj96EAxHiLkwo2KEiZTidySX/t8AcNk599hXQUKmuCwQ4pha0PDIuhf+qZ/
VQv4sVNze/lbrk3T+e8fUkdX+PYMYf0e933ZE+uT70DAb3GHPw8P15RGnXvEn/ZaHU8+LME7N3f3
uFG0doyP2g1BDiigS58l9U4ROuzVUvPDLCEkGnpJPgF9McJIp++HN8/tqzueSegGLq0f1qm09/BV
E88lOBlvNnNYJHQ7HPBV2sMwz36EWw2gSGpHHGQguzcBxegT9aD7E1rQdEx36USqP+5QOVC07/QB
cG44E+jMmx6rZK73GhZW+wCrbMdQNTvlu82hY33UhccjIMPsBzhPdbeNPaQHt6L5M+mF/QcysOp9
zJV+dPCMY9+A6jgEjn+DBJeEQUbZYwpRUxKmC6CUG1G2tkSM7GlnAE6l0DWMGYM2epWmB7gZvbK0
cnYUHaCNUdYWiZFJYZjSFuf65FQnL0BIIOC2ZBhWKH2uCWLkObWCBYTa09iF6a9cQB5+l//uv0FN
pHjIv9F6l5ThFoB45T1MiCIuW2pV1BgMLhdhSV6SZWOpr0yDCVCEohSQw3WBhJSdfAmJbVZCpLQI
y0lHl+P08/aP6xvp1K8zKxscWsS8F796DXT1IL4ADp/tZA+BTJHf9q11XxfJRo5d+1TnN/1XXhhd
XUukb3f+5rawiN/alVeSgglThOhzN4wwGYgbvwn21Ok1dDX76bZs6FZTaW02zu/04be3I1Q13dTP
47JYTpqVS6zaqf/DQEq6x6XPlsrU2icy6qJEp4vte5BlVmW2n3RwC9HVL5dn+/PC1DWhiQ1EQzMH
KqCxZJ46inRSb1ML4w/XxQkewLci7EaoG4dO0I/XfjUjyAdLeE4SoNaeuhFOKdCOheLqnbNM38Wg
r9ttfKNg0r3OO12jJJtJ9kOS9Oci6FYqWSlrTNgidufZgxliEbfzNOxKq36tljxOK/46Duqe9vrK
bGjCFO00sEre44renUQ0ondW+/Z1NZ+JRFSQFeaDdHBUG9tIkW928uPyglpJHyby8MwgXhbHUnHp
zf7vgvbyoCUDX34p+FMzULnrstmCireXRrBccw6Xh10JdhODqF3peHmBo6fVOHvAaw+CO6HYNCZb
2z1MFKIG/cCTNq6fEnW27mlAENn3MEK7hzBydqOSqo4am8iD8IfqYaEJf6w8khwLR5bPc9qIB0hG
JG+X35X81Tf4pCw1UYtl68A81j3fzjZnF62Esju4fcCGHLJkyz+23evbNg2Gd7vRErJA3PsOL1iQ
BukM1no0li5EfZcSBAFaUL6nUjWxnQztrXLK5HEIcjuybcoPkOFsvzsp1/d+k/K9XFw2hp7tpo8J
AfzfcoLyR6FLr9mN7sxuoZBdh0It2WOmZuvObSGuBNO16ckeav40VwGsloAkPoIXOve4xbD8iIHh
/A2aB92TaiQUj9t6/Jp4Ur6lfJS/yFSm91Wn/Z3oW/so50VAppEU2R04j8uL21T53hva5s1TuCcV
XcB/+7XDobfdkfwL2vzTbiyXCdBaMQPvx+mjWiQNM/TUQuKR7IENAm45g2jLqIFtUlhVWX5El1pC
z615aDWsXmQFi8HR9vg37Vbo+8Mz4FCDpx4NSntHXcISkLdE/bNIxsKi8MmOtfB+mTWvT5ldVjuc
gtSul6Dpk2JGWQh2/f2Ycus3T5hzTD0viazaU3ejzRLIVePbl1XLblLI2e2AGedHSwnrh93DCDVg
TERQ3IY11gzz5a/+0FuHESLwbxzUwXBmNpS/PQBfAJd1boRNxE7BOWwHGFr6NsB1aA9K4fyEzqEL
bAypnnJK9S4LdH2ksE2JINed7LtGoHsOvgdUtK2E7YpZL3FFgz9do8djkuTwsfKa7q6qg/HINQfn
BOqz/yxiEL+K0oHvUDYCb5cO+Ragci22jdIzWwo31xmq+9Q/QnMM51+8Zv56OZhW9lYTORsMMAfL
2XkDBCKbVg95ufHgldqAGzsQxUUSFkddnJWHoaTYKSGe+i6x/9QLSZ+lkFuSQytvYKJopU6V26gS
l2f2Uw6gd5nSjX7e2pPPRcOH8gauPWCIaqVi376pqArhibpR569soSZGNu3k7I4ByliRI4ztW6t5
ERpOanm213Bkujy1K+vGhMkyeJexKcFVloJRlgV+e35G3+AEf/nxf7nmn2RhEymbFUg4BeOAPdGh
3euS5PdAizY71yPjzVy5XmThrLtvEI37pqDFfpQWuWHjVO4oGbr/iZqX+3JM8i+Xf9BKLWciahVb
eF3bFFfPQxA6zj3JXq0MftrlAD3SDEzyLRTD2uwZ9ehIqAtLZrQLBuVHS3LboiOhB7lb4KScuU/X
vY3z78WnGuEksGrpY9sXBEX7LG9wEg8OtqXrU1tQ9Q7nL39XpkG6v25Eoy7NoAWmoOqv4rHL7jri
v6JauRPMHne5QG/WI+JUelvY17XYMtJD7c46aCSSmtUCVQzYe+5uYBVXZscEvMIfb6aJhXzAKnu4
R0+v20FIBHk+gamJhmLSAVKe1lWqma4Jgl1sR+qBtyrmXiJ2SwIofZdoefI5JEVI5cE1jansHzJV
W4tvJa+amNicWyVuvImCEdFYPTi4RHsSDdgmuhJO2GYq31gNKxPEzuN/SH4jBSmsbeC4Oqa2vHNY
S+9Z4vy8vNRWUpMpokmIIk43oJsSOPUjeokBXFHkgVb+1hXA2gDnt/rw67k99q0up+AUVI9F8ZjW
v/35uhaEiYW1K4/Waq5UnC11BHpzWMPAZvLhOblFk1z79EbotzNc7T07V/EyD8Bjyiy4RR3HNtLk
2qcxwlzDYkM3OPPGA7OhastC0DJDMrGNTXMlCzMjsItOkQUmLiru8gGuiApXm57n3JwNrHck7fPd
4Lfvuu5/XV5JK8OZAFmr7VpuTSlowH7UgqOwX5b9spePeXtdHJgYWdJ2Y6N7gQNdM4cDaUOSbfz0
lURl6mTOlQd7VY0U6I/lbSbYrZTtjXRaNGMb0kZtMmwMtDLj/4HJuuCVOwlWrMvzA1NPcKKMQGW5
PAFrZYAJle3sElmnZuDcJmKC9SSZbiiu++9yPje32WKB66WQlXIfiMthCrynNodHkEUhr9/2ZNzX
Go5WnNbZxgL8a6P8SV1igms5E7iIgIdgnPjdHOaJPA7ttC8E5m+ys2+N1b5aZXkgsJiBy0OA3Wfp
NsZe+9L032nHcZzZlRR7z4ga3aZPDTwWqutaOqa0Jk3TySpqrPS+/uHL71RugMDXfrORD+DUO2Yu
TYaYOkHk1W+FzXdk3II0ruQy10gHcEkeYe4IX3ndZXvbmm46uExtrLyVrdCE3DpeM/cO94d4qdkE
b6SCwbo0q2PatunZmKw5LBIXtUHtzN9VbrmoYeDRuIepWnY7u9m4Q3cCApNBM+xzVTpHCTmrH5d/
28prm/Kbqd25JOVNcJqyt6no9lkqNvLRynSZQF0HUcaZ1QYnb4ErkQvB/TrnP5beu7nulxv7fq9s
sGDOHdFZjhUsddg/ueq3GI8rUgquidDNctHPjkKNCTagG9VWIr4vUiX7pG3zU1KWE+yAIQ0Acl8a
QWeMH3BinHeiWOZdXbrW05Q1XZRVmG4bgnmxYsp5hBfIvPHyayvqPJ0fyoZ20G3dB0BBj86YIONn
xyrz/UhBnzJKk2xjCtdGMbIEcalViflc/ZRNmJ8pt0W+I8WNa5PrcoWJ9O3hv7vgWhgZvzh1Y+Rt
AVVXFGlcE97rqpkEmcKDh12/b27zLyLWrySqouKQHnToReOhvg1O/at758fdsdpt3QGs4FddU8ez
dLoigewFTnd39NE/qlvYlR9GCHSF1oO8hyzLobwVT+NdFoOHGKenZB+81hvQCbLCqHRNUHDue0sB
bdciFinI3rspgcxqy4a3iWeC4DiL01IKf9YnEF9BlYRnPYCydAL4ctY9gUiuxfydpx2IZ+rKvYNo
BG5WLZzOq90CrBYFUMjNH6AmXZ7GoinPJVMpwrF1fQJvxCoINV/krrezBqLgC32eihL4OTfFrbo9
JMDCaVxNJdBSo8Qlt3Bhnx5BcNBfa5hL/QlIIu4bT7X/BEuLktVX7OABZBxxF9UrC4R+sGpRHDKh
Aa4ATuTVVkLvBgZZ4vLsO1CcMc8Tm4pDadsT+qBjfZPYw/RWa01vM/iv7yV8Pn+ywfFxr+h6/T00
ZbwD7/IZTMbS2ftuJ3528N+rQz02eLUG97dh3jbVQwOrsxdI9ltQZmXU+p5YHb9zWrg2C1aKaFa+
04fQUE1/8eCsPUtb643WYnjIPRgUWiMTu6FJfrCSk3eaOiJsoRL4xHPi75cKjc6Fgr0wEZ1VUVLM
I9zRSQn7U6WjpW7UneUuMM0jXmEdfVv3X2aAQSC37qrH0hvHd8GWKj1C1pf+g4NqEia2gzVtgXLU
tSlcNWqyhBO0kt67qksONS7yHny38GIOk3NcflvBbTEJCo++Ci6OPfR693M+cHiISQk4J+yrk3D2
6BDNlVN6YdMBFBgq3uq9hgDQnW9R8tI0lJxplWlwon37DgkVamHTAvkpZrBQhi7fCBf1q5K/CUSH
RkrfLx0gR37QhL58SMq3yw9e2bVM9DkTU+13Y01PbYb3hJnxj17irWTPNzLeWhlq6sTWVFbJ2Hf0
BO/QIvZpvdx4OHZHi4VGcgXqYk2yNCpJBTcL2FuC5SxDuNU+qmKYjhQulkdLXFkGmiByWBgWCZlr
pN/lVlZfoesRCm+jvbGyeZgKsiWKwLlLyyyemkcagOLtT7djQY6wod7Ynv4e1T4poE1AOa7GJlmf
V8GInf8VtofyrklKctskjXUD+uECyr3i7s8AbNw3JIgS/Q1IGRassMMJrvP4p+ufazRPI4SBjMqZ
BYeyztubghCy691R3gRJrY+StTUc4Vs4n6WixrnEX25mqI8dOHed59aexxCl+3CweGNHg+7Ee8Cs
+dR2c3vM4cF67wdJ9lA48JaSjZPuIJNQ7RuaWvuGWWNUL34AKpD2I96lBIahhEBWPyngvIn/aStz
btA47p5TGGDul35ydwE8KcPrVrxxiM9q3JZNdREgPpPvUy1fXW2/zQG7rsB0jKq96ODnrCb0IKV4
5v57kr1e/tkrhaspjFvkzlnCPIddR18dSjHvmcg25C5WVq6Jl+czxLLLCcsKdNywGcad3dZ7O9NH
r73OiNA10fKdjzLeGlCe6Civ9kUT8Xt05FQVbZ4uV76PCZhXcEmvhYU7AUn6h3zyTk3PN+Lu76/8
JO5MtHyLmzjWBQht2INpFY5QC61upSeqF19UcOzlfeNWByFc8k9Jg5Pq2i5clHwvh+yGWlz8kHZO
UH1Y/XKSzO8OZJb8WJCGwtRUbTn9raTy/2Dky95TgzWquJofNKTsXUWjarCv24H+pvcPFXhQY2fL
q3NvHb64Gb1R7a/LC3tt9RlF95ykJec2Jg5eyCfasJ8KJhu+IyLE/EZncKWhY8raDm0KAK9ATobz
WVDdWw1U30oQ7aZdV15nBuX+bXp8+D6JzNtgLKiM1eK9eLP83bjTbZ4MDzS78gT4VzvswxDNCFWa
safghBR03gNVQPeu1Gxjla/Mw39A8rDorq2uak8ycMW+7BXZBf7ovtU+Z18XTtqNbLOyTE2wfGb1
UzCDQxC75bL3xU3h1FCy21ilay9xXgEfPpE3upUWBMdYQIRoSP3xFbS091wGkQN24nU7iAma1+Bt
TbgZV7HTHVTlh3BW2SXB8+VwWMlj9vmzfXgDuHurDFQIFSsInofw6EELXpV04xy99vHPo354utNC
I7XxAfUNvCXq5+O4sGhwN0q9tY9vRLJjeQspfdy5NPOBL4dujsYUVvAbU7v2YYx9G3lCCJx1MLVe
GeEMsGu34ExrH8XYsgUqN5WeG+999m6nvxPIwKstbvJK6rGNNts89M60TOi6e4M9oOoicg99e3Ga
0I8Ew7OWN2LUc3R57QSYxf/uU9QEzI+LM2rl4hPRbm6ipujLvZwAzYNhu3sDQxIAb+ogONo8fXNU
0W80mj+fGGqi6Tlw+hSmF9h38vHRd+u7nlQbuWLt0UY4T7wKJhsI5BheFjcwiT94ilxFY6Imgj6t
cXtj2VisnvOa1F/y4OflOfh8MVETsu6KQowSDs7xmM04c9MgpII8eenGVvb5tQo1xWgdVtd9M6I6
r900/aJKi8fzzHU0Lrm/cxLq7WwNh2KPLvVGG/rvGfOzVWWEdephekVXibgvIIoe4rpleUWbwz8s
sz9FC6SSYLhVEejW9tCWIlmSPliABckQh5Rhn7qFjHmauEfauhRtlX4cv1lE4lJU08W9cfwZHRRW
C4DboZvviTCbR/sWGAZhh5DO7+8ZDQZ0JGtrB1CYfrMC166/wHJ0+Xp5xj5PWzQwEkuu4PvQoeN0
ay+LfXQ9HAl4JYIsbIGuiuF4oLaOHmsjGYkmswUB7pcEt7VfJb+0xUCq6LXfWBAObKFzJP7P2Zct
SYpj2/5KW73TRwMgcex0PwA+xjxlROYLliMCgQAx8/V3eXbdezLJjPBbZVZWVlHh4UJCw9beawA2
78w8eW0arvadIA9c43lYiCJt5V1jGd1IlThb4snq762gNZZ8AN5hgeVzfgxUB2gWxd4T5aKW799+
La/0YI0o74bcqqFs0yNp3U9C1leo7aYwQ87kmWP8lc1lDShPEdIYIzN5EAm9tgm78br68e1nf+VF
r+Vuk3EAXLyX4jBQkD2suOjz5TpPIVM6mnMSaK89/mncfjjKCewIMZcdgcfvHmwjY5OVZybPa49/
avKHry7B5q9zCYqPTJcjyR5Yk294E0Rz7p0Z+1dOqrXc7aj7pBTlKA7MC67aId16OT/m9W0GYEZT
j3Fm2Jcq8zd/73WsVniFxW2NQwSQoNM9o/Xz7Jpd4SKNWiCd9vfaWK1t1/Ea15HCPeRNcspw2etm
7tyoFHyJVdueeTOvLYrVsh4aQnrWANo0+PpBdv6lR6d7K/0z8/aVr18jyKnFcyeBCaB5mAUvk1+1
902RQMmxItn45e2Beq2N08n2w+SafO70+eTLQwqS+9EGc96H4Dg5IcsZdsK/18gqcBj9IRB5W8gD
bZwbugzPyqkOWTN+/Htff1o4P/QhJYpOS5bwQzl5d21GnpJG7BoznJmvrw3R6f//8PXadnby2oDD
4gWJu3LYZAn+U8Z/7+FXq3vwBxBlO8kPVu5IA3VfO6MEco59/vuAl68h4I2dBpBAPZQfnG0yLldB
8t6X/Q4qGxGT27d78Mr+tDawT9qkdSxW1iEpki81bGFC6HZRSEDDO8gzw5nA5zQev4l71ghcidyO
qpXLD147PlGvNlBDGO/f7sFro7Rax+1SqQDOOvxAqyAe2vqD28EI2eTe7exPdQgA3sPfamgNwu0y
qOFwlomDtax+WYq5O0AlCTeRAIUfIH67XVkV+Zly3Cu9WmvYOnMHTci6lIfOgW1xDinx4FLbfbks
24w/vd2hV1AkfA3RzTMkV4hHYSw7CUC582n0Py+Vn3RhZ9N042ueRKSG3bkF7T/mPZ0eer9K8jAT
jnuOw/XK+bWG8DLZVkPTTv5h8ny5d0YXy78OyCF1gy7kJxa004HNEBYe8w9dVvdnbhev6MTzNba3
6ZxcNo7DD5B+dUKPzna8UC04+jHtTXoTQEc7FDqBLHFNkjnussV7x7KkPLMzvVLN4Wssb8Zlm3tS
u4e5npZHpihsUpN+BmZgLpgWR7fU4z6dez4cO4AUEzA/dF3HpKEMAK282ECntgc71Z9f5tYEZx7r
tDH+ZqmudXWrNvPbgirvwIP5LpmqJeryfgqdfLp9e9a9shf4qwhiHACBTGFmexihUFmGndO7Wzaw
6pxn9vfywO96sAofjMeyWdFOHCToMO2SbWo13tcgYU9gm3KVRqWU4bJUO1zq4zFRwIs7G25QCXrK
6yUi5NGbltD1bnJqQ9h87CUoE2/3/ZXddq2G28Cs1mvSGdFTPt1ZJ4saf2+K+cbI57cbeGVw18Dg
WVkzzKMncAFLnyqtLgqannlvr/Cj+BoHjKwLyZhNJQBvQL5HpSuyyJmS/gA3qCyemSiP8+JCxb+d
ICJ8kgWsoc+0y8ZqCM1iu9iF/POXt/v5yqaxRginSAVZd+7URV33+3wMtpDJjEeqLoi/7PIyQEh6
kfBz7guvtbaKUSZvSEzgzeqCLf6BwICbLsgnyuoSZ/0VSdptCw5zLtvHtzv3vc75mxm8hg6TvtG2
0nh7FYg5dQRxUcBOEud5rCpdHfzUq4PIVYVzMTqYzlnvNbEs7HjsWJpXkULKE1Knipax76jgHW1K
N0Sxu39JkQOYo0G0zaegrtMl0kwXt1VHnfd8ToduAzoUDNWyafrPHvtfn6f/Tr9Wt/955vbf/4Of
P1f1bLNUdasf//1Ylfjnf05/8/8+8/Nf/Hv3tbr+WH5t1x/66W/wvX+2G3/sPv70w8YAVjXf9V/t
fP+17Yvu+/fjCU+f/P/95T++fv+Wx7n++q8/Plc9ZMXwbWlWmT/+/NXhy7/+OJ2V//Xj1//5u9Pz
/+uPTTrX3frjXz+23b/+4P4/JYj6lEhGPc4ZQQ5o/Hr6DXP/6QeeK6TLA84pNGP/+IepbKfwR/Sf
MG7z4GUiCWX4FP6orfrTrxj9ZwDAKZeCCt+jp0P8/z7WT+/lf9/TP0xf3laZ6dp//fFzLkwwF9/h
u9J1BZWc/eJeIZ25otaFxekoMWcmvkdIc6wBNcxBYXCLdtucE4z+eaf6s8UA6CG0yvH4q90aBCqp
7CJA1BfygpNqVyZZ9MPY/9nJHzu1OuG/t4HrosC4wWkGAQ1G78dLwIzyYGENyAuJ/azamyLh8Heu
L2qIvaepE7vkumQVNDq+/dV2JVK4eJHER+PCXad1sr6flSZo16B+qJNq51h6XaXywucbj6cbIP3u
WAHBff8MVePnqBEdlq7vU9wYXF9gSNdQrk4C7IRStI4qt0oA3oHNDQdDqRiGx4rzMRYUrL+3O/vL
zEGTgZQMQ8yohGDJz2OM4pks0x5NtvX8qZ3gyC5O6huqd24HIp5s4Ab3bZmfy//9ptkAbQaB9DxU
CtcYATi/NwL5ZwWya5pDTZKyT6gUtptk0odRjzFqyO4onM9vd/aXSStdtBq43PWYCH55sQ2VTqPn
NI8Kx2151MPz5XmGItY595qf44Tv7xETiPlAd8A1U6yBsH5a+LZtABZNoDrfVHQ7MY0EAmIVJMTf
7tLP8d6pKdBBOTgXQno+9qXT2ffDRdkHME5AKzuPjOigWHc9MSz45Uwjv47bqZGAuFxyQv21Lx4I
9cVJSAk6EzbbZp1Ionac/tpV/8+eeD5j3A8C7q0HDXqfOeT4eB5ZSItvHQi5wBW3/shzouK/PmYu
BBUkdYUHnOJpGf4wZmke5AxrHNNAkQh7Z9RVRYTFdyZa/N2oucgwe9xlmAdrNo6ocumyGvCOlKlH
4dmHpqjPNLG6hPxn0CALhbVL8Gr4etCckUKWC7rREbCcNtIJZ7fwm6v2g60eFlLGqRkDHc+0H2KI
rOg9kk02YsBE3DM7UBZNgClvppPezV8eYua7mDAAueMqs9bdKh3K0zaVebSgCgJNyLCFEoprz3Go
vgNz/jfU+t5/nD4SZ18gAwisrrYvuNhR1Fg6HfFp/ATSJ0DaXf5IoGIYE5DeN4xUXwNR+e8B2GxC
VfnAqrAGSkCZR/RlkzbZ3s0n79C4ddSLnn/rem5DoAsgg0V68uXtUfl1f/c445IFmOQkwHL9eeLB
DtAtAldgVOaHYvoikusiYnfz2cTA6XvWo8JcZABcKhCcr1MeNFiGQE9cRyDaHnuQw7cjzACvJXIA
TmRsOzSRbakQ4cyQOwAa2O7BCe831knT3ezoyt+Qotm+3flft3zETSKgp4hIMrHe8ssa0G8Ug3G4
OWkE+kt6OwXDR93te+/QlaOzNw1KBW+3+ZvdkaMIjDlIEIAFv+yOTmmw3VMdNa6A8YssQpWZY1J1
f6k6+59p6CIGhOOeZP4vOwqcjVvoHzY60osRgMmWyQhUoUzO5MrWO4qPIAjfz04nJyXBOiDKqcNo
X2L+1HPq3MA3J4n7kbVnOrM+vdatnJ7ih+1x0VXCSwMFaV01EHLnqYiKavEv2MCbTQGnrDMTY/2S
1u2dfv9DewqI83QY0CvPXrn0Ymne0XMD99smONacgFqaQNLt5yb8ivQW9nvwGioufbNA6TULK/cc
8GmVkBMMPXFd4mPZwczRw/nyczNM617nhmDdeel42XLH3xVJPcGXSw3XhNj2I5QCyTZbAPsup9uW
YnNcqn45B8tZ7zPfn4MSIk7LDRmqVXcnqFmYVs4a4hxqNxjPQp22x/ZHvE3HyLDJg+rMnFmxZv7s
OgIRbMYBOWml/dx16Y3cI2bQkSsAWoanYnJX9vCsAZmmAMd9yB+SNvDiWSdu3PAhRg2EbSetbjVN
64jk14tp9lzcUeo3j11zzn3tNxPAdX2JYwJXJNikruaYt7i4n7gjHg9I7M+O5HpbBcgtsSSZzvmJ
nGvrtL5+mM8NAN4ey7H7zk0WzYR/8edgC9jymaT8z1mNP0f8hy6tRpyAoqmAd9HRmAYSvuT1UWdJ
BFuKmznI7memWNhV/UcBCZD47V31N9uQi6ADt1fEaojdVy0vme7gWGgxzX2nDyfra8BC5bk99dfV
hNOLBYTiMnTq5lqvCGcwEiJIXUW6VFOYleV+xrUv9CoSeaBw2BypsjEFXNsch17tikCd2Zh+uYAi
dMea9gkLRCCEXNudpk5ppwUEkWhK0y+ic68hFfFAUAkM+1LdUNs9ohYZtxCuYTY5vD3Iv8yiVdur
GQtZgIDodrBQqfk8DmBZOBmo3Ocq/yufTcyiVTOryUrrsWpGXOWjZpw3QvR74WQfO6Q5QEisj6D6
bPQwH5qiP3AUD4ByMSqm7Tk79182rNNTCAleKy40HMz0n5eMFk1LshavutP5baOGY+Y4G4fmD7wA
Aa+CGPfbg/u79k77gEQURpA5WQ2uFMmswYGykfJ1iC1jN4GO4WNO+d52Gs6ltH87yIIx9C5A/ggX
qZ+7p5xhaNsU77IZg72qsyO00+/aIDsat7mjeQAKlAV8ZBGXdZawsJ4lJIPsuT16HYCdXrVwIQ/F
xImksA7AdCbGfuwofE0V1FAfu5Zhj4IrpbhxdOPad4b3Y/0AUEDVwHRvqM+x+n/ZNnARlsh3IYGG
e7i7rouadnKWrkPsqZfxEqOchoOv/mIG5XTZxgEEpUskNJCSW53AFeTFKzYRG9VT8d6DwFJaq1vZ
Bfc+qV665JxR+W+79ENz7OcXO2oF6c00t1HuZJBy0c0RoJeHt+fqaQX+GMyvu7S6NEzSVUg2gAeO
k9UL/dHGoxHQ4sFqxJ5wJmCm9Dvs76f2cDHmCF6Q+jo5YK3XRuI5UhWlckLrNySaQIqlsddTx37r
F38uQrhzSidufUeDx9gl1UOFq6cXdn7vceh5JQDHhQVKZH4kZV7fyDTp1bNKpVdcZzk14ljPQ55X
YTd7ywNbxHRdjNR5mQ0RF3whi/7QtiDKxX7nVjdl7S0nh8h8+GZHar/RVvZ7DXbBrRRzWX8Feond
JATOoU8BXVKKTaNfLscpuBd5LjetcMSTkKS8G5ka5WXG2lHu5zFw3gPs3UKhdWyrO0sq0BBo6yeh
vwzTOzKyAQHJIucbF749BwA2vA1pWPItw7H6AnxjfQVtRHGdC68OHQ3bI1frb57XLu6h1VMwhvVA
KcjBCrJoMZDSKuqsS/RmLtLU380M99DIIJpv4BDDcQ2zgf5YaNAisoCyo0G+d9wM0AxD6rNVwws8
TlgXtom5hOUaHLcpYT0AMF3Gb3UHdhNDRWX0kuTYUD1sC+22uORa/5k4erF7b6bkEppi7l0wlTye
8+XB11V3DVPa7jAuqJ3G2sotKIDbpMlNcqBtIKKEVWozjkZ1e6dKqvFT60HQBV7c1bgdereLS56J
Gzt07LZLNHjqpVfybY/3GdPZWfoHsKXZkwci0IiEVFZ7Mazng/IwSLNcUF2DU9mwEgNXbrrK6TOo
8jYgprZE3UIJ7Ti6eRct5ru1YrMray1e/Kpov1nS8c082Cvo7bJI1IAWkbm5Lae6PFk1FOFUTN+k
D55qBfc12MMo4yRhU+5qbz4yMjohNMv8L3U5qzzyAafTEDGLHbjcbsQiakhUuym/bkqmb6lwyB3e
V3czZRmhV2CXffKAkAwJXloaZmmBcXYNJDg14mn4SXzjwzQjlpW31SmrVEE+Ps0VoBmVyyLTEPdZ
t8snwTP/fV5wc0nbsd4k5vSAma4PQ+XXh6wSC4VPs3NgNftWc9d6kR4VtNs0KqJwBetFEDqFfson
yGbB//cgBwdmo717n6ivAXScTUjS2XmZvOpmrvCOsS3RsJn548JtFY3LXB9FXQ4RPuTsSzEDgXQ6
7p0lkRc1Puoldc9usqCdcTepoJjeq2pjJphvg6924+Oci1p/pvsRpJWwGC+KqdksBXkseDO0IVZd
GoGYhaTXMIQNvGU+mBahS+uVPbjJzWdOoLbQZEV9FVC6HBE46ZsCK+zLOPVkibiv3GNiPyyAZCAt
R8co6ABFfRETnDCT8qbolicQ/+tkAw7S+FTBedPcMammaiPH3mxNkfV71QYMWBVt9MPooGQSEtqw
h558cxdIexDZx74KUHtT7xfGPqYOptlECVhMTguNP6a7R42bPsDwbfHUJoCp0yb3N8iQK33ssLE1
A/R9ewdC047PPreZ42+zpg0OZYpdYZNOZUg0vbK1u0lPgoBqLMI08L6KIQOC2DsalW7Hud4sXYsF
BEVsBQnZcjMUXpeGhC0DWNtVGcmuepcOYIr57AQdmDsATHO7ycq2xD1W4u/HZQcM9N6V7cYswUGh
YOiS4APIzts5L+IOx0OxQOXTNdGQ989Ai8Qkz9BcDo+wovvSl2lb4Yqyb6m/gVTdxp/6/akyy6eQ
elU4khHo3CTGMRACUz12e7gA8mdorU+xMe0L9rE48AsyHMmcHnHVhX4zWb75sovcrAaIpxDvunoa
rnMf20Lqe0AUL3qqtziV6CeoSY8IAdgNqtHN0bXuckU095ttlvORhXLBtWlI+/ZzmzefZerdLaQo
9hLGFYAfJGVzU7uQZwBXktqNb+QDUOYS8wwamHm/QO9SQu5029ukuQf7YMH75nURVjMjt4wWReTO
rv60LAIb6Zx8kS0FsDsd/HfEpMV+4erKNcllp5x3xnNfcqh01TKfQ4DQbn1upo1oOVAeS3Pr6aG5
bxwwp4NgwvZqnDGL0mYCA06kfUAPXkNtebTz5N6VAbKQdEqsClXQuOEscD4sRfLcGbjqJrIHPAQa
k+N0THCt2QVDuksmLO9kcfpvbln3ZJPPgEk8Gngo33Kip53jlM5lChl1f7e0pbiANY1y4lkuEqrQ
pXtVuOyIJZdeSlk5sYWbJqxwo07lE2xsZBkulH5u++mZDJNfH1FOcKFCMiafAzFPTZhMZNktnncL
m/Ea9/USZo1+dUVGTfcIamHaMsW4LcRSz8eTYBPIn5vOmJN8iRsNswIBvp32mWCkCwO4FCPH2Msq
gsIGec4LU7lHUhjrwiyN86+WNghw6rHfIILdEOtfcaKukCDZAe62WcQYnei9zXU2XGct8oZ14Ed5
oapDUbi2jUZkXYCG8pt7O8P2uVB29EICm2SsG5m/yFTNBbwOJkh9uoBzhKqc8tDOwVRgQWOJeknD
7MF6EDzi9l0wae/oCQInPWJYE0ljiuBiAus+apCfCDGZoaXZtUSHZkYeB8lYP1Rq2asxXR7l0Ffo
YN10TwUfBg+xEDzhYEOgsm2QimWfpL2IEfh8BnXEfG6rZWijitYv2Kk+ItNdI4fYuW0cgCl2lzJn
3C9+2VwXzpCLuE3IBMmFZObXDi8gY05T0JqxxeixiO0MSNiUS9htwQITQrKTU11NYiZx5fH8yQFE
YQzLIZ/2RdCLqEIaQUN8yLPZnjWibyObBul1DpH9D42tx90EgwQo0aQehI5ZK6HbO1JD+3jIggYS
pF71DEGJKM/9l1bUfswLR4whG6bLjjkHr24eJkmrD5nwOoA7lmZb+w4VGL1x3HTZOF6XPnRPodAM
hXcSPPO8a65q4ewnqBWreFJeuRO1ZhE+ld7QCTIGEUzFoNXqwBQZPLQFKtVLvSWmfGq9HLWOZgQh
e25O9khlBtHDNE1fUpiP9Zskk9hDywbMagMWB/OW9+48X5uplQDqpXyvZB352RzUu3LmJiYmGE+M
kukucRPoqVYX1Oua+0qlgM3gbh53ytX7slfq0sjx0CnC4U4gU+h8le9tDoCNKazaNPquTOSjqU17
EyTiuXSyFDwHvl28ukUiEPJmiUUu0oGUavmSLhiGiwIi2bsaB0KETSy5brUr9u4yANymHoB6r8Bb
7xEQDnoAXRliXfecDkMWaiyesELMCzpF4d7nDStCx3fI0Z0reyGZal+KebpPC3rHk+nZgSfwKIoO
DET4lSdFt/G4qTJ8Y+p/hCMfHzaJ5bwMNaH5Lc9wunTJwS7ucJt1VZuEueckQagBCPs0KtM8d5C1
uq8R6d40remisV3qx36pL2ZnKG1cjfV9lgVDzLpuxzW8Oaqq1t8WRXZ9YqeXuhZwUhIZcrNN4b5T
Xj7FHmEfoYb9tYRY8KViU1pvgBqF5Zjor7KcjTs6oROVYWSrdPaO8wpauboHQGxydJgMRQrhNUij
eJV3kxY52zkcxagi9UtIXmBZdpZt8tHxoL8cTA/NAs3gHDgagBdrEedV9tG3CtDgWnyDOygSA9C+
vCl7efQzvamlv8VFNPJRt3b7ytl1OU7/ouHVJXQ4zX6ogmHrS9UCCy8NTl1p48CBKks4YtHHDkBr
WH1RpfzbeYKOimbNlYAfN6pDuslDbyq7HQSfbTSCx1ZF0DmEKDj3hkpFk012/uSzqKDdtymvkNwl
s23asJpIudO8g4OCwBXkc5+KJIRJGYug+Tx+sAniHi9LP/kMYv59kgLXrtr7IKg+mGZWm4GkS3nZ
WDvCw4ZAHZklSh9sT/urpkZIpbpuugGTII2lV0/VNj+5TQJhBg/fTJMUNTfkBsMgUcOmpv62cVFZ
gv53E4nJ2iaalsR8YxBBONgJwv9QDoZzi0iF6jawxoCkS2CRhGoy0GF1Cdz30uUbmrWfzIziZpdk
zzpIhjAfET/NgLJDNlZBSauwPUhUItUxihbZEFZ6emdcqCW4lXOdTvpbxXp7l/udKbYc0rY3WYZD
cd9h01RAYY2IOmmHlEvsg1WWxlg15uMyBkFzxA05gYoQ/PnM5WTYvFQI47kp99rLgvsgOcExcKFM
p7inciiiLOlKvQ/GHrxqaLuYRoQBTsjuSpedQOUrgUhQHNQazzbTQPv3FpkavkV1ZaBxNpPg4Omy
jBQbF1A7Ocn7BuLyKKrtBreUXmihbwRLNp9u+mLm83NmXeZGKXRr4z53ghZEO1Sf6k7Cw70zAcJQ
o6vlGaHVlO847nLTrpR8+sahe/ux8RML+JvWBrGQR4qnuR0ElHCneX5CKl9z4Hnn4GvK9NDFgyvq
yyHn6la0RfcQ+Gn/vmdeYjbpMqvpss6H8YhPUufDmMq03OXKyneqXIY5mqti4p+yrA5ucceosAXX
Oec3iD7E+E71zGySNAsYTHOcWb4boHSW3CgIG8owrSeRXeZ966fXFZ+JF2Nrgi4VgTgVzp/usq4U
3U92vB9NtRwcqHOjL/ar7fQUKQ9QqrAucasKUeaG/EqpTRM8V2bo+wtkngsTOTUPdlp7wS5D8NXt
QWnoYuRyDERtvFRvcFInPiZjcD273XiFcvvHkULGyaFdnJgG8j/UARAtxK6mP4/gCD5lkAe7rO1c
4H5FDbbA3lVIWYOT+pQN3BuHXZ08OsFDltlj5le4defYVJao9pMIp8gWp1w9qOtKAbvlfs3S5sHm
W54cfcnYJe7h6RFH5xCnLq6sZEfJHcz5lnhKSTFtoNYkyj2UlzwvSrMRtzOnpXGiGNTlvJ7ELcvk
ZTIvstmaDiojki8mxkBfF1lywSHyXpMZxNlnV3yYlyBaLFTzEz5X12lmeXEH/Lyf7HO4wPbRsmDa
XXfKq+5q48ViuUWD1csIatF2HPIPOkdsny4U96qrJXm2MnagRe9OF3PbJ7HKPSTjcttsVe5+QnbD
iUABBljcWHNZt9kllKy6qw5XOF/C6xWj5I9dH9LEnqCrkIzWGdkN00K+tigQwBPeWxIRcS7tY4HA
34NefDCj9jTYCyICfs8Zbd6NrHmqob7j20sBnxaclDW+3eYRxJdLp3MvGfyrCxJVpo2hobzRjF77
TZ4a7OZ+4GxhvQvV/ILo5Cbz/TlkWa9iXM9zSEdCVN35xHwFP7cJ1kUd4MjYY80CnQhTR7M2YQdZ
l3EwPjb3Am6EQxYRuM4HGCHBCxrWqEYePIhgAR5u/dJBBS0LsL+lWWMj46u7mZTc2bq2Ut1V6TlH
xdiHYJmnzyItdFwxKDrAVIFLFWFC4iYjjP/RwBum3JsKGRiL1Lu5lDrr7NaZCrVhWHPxAI1b4JKK
ub1OdZMge8MTYHsgRIyhp9gM+ka4j908Xeg+VTIUpn4/aXIQNhkRr7n9BI3MFDP+2pnpHDa9emyA
J6s3o3C/ggq7g0fGc9fgyrUvy04J5KeUHwtUJq+pgTqBwbm80VgnjwhA0/suqLde4UN7IVGJd4CZ
Rwm/NgJNtblt7bZw0kaGvCmH6REcVRe6zG0TZVQmY9yKdkPS7nHyTe1/6ilJLnMtBdIdmRdxHMwR
W0A2ccOyxX5ntkqYxDn0nnOldUu3UGY+Au98PUCVE2m24Ng7dX3dE3djKkLhJiZbHXvdMtRp3Dse
TQHnGrnqMXE8fSk4h1UmvAAwpRbjXdWN7VFZGOqPNBnzKZoRVh+FKRmSBxrgOmQOJidSQzHdDEZj
V5TZgkuXqL4VhSryOyMX8hB8V4am7dJCDKpwniudq0s4uRNzow2BT0fQTckBirWWJaFlfeOEIrH9
ArObllxyoKnkJkmq1iBYUJhlRbrEetBTvtVIVVRhsGjzqHQwHmAepZ4rxXNz2SoGkrHURcM2sIIB
m31OIEm5W9gs5iOtU0gF+bOzCU7moKE7Te43oudy3LQal0GIxOVxj+zoITCs+5y4/vjY4sz/UhCr
nV1RJRqabg1Sfe5MY+x63U2R5+ZgSN1d505HtxpPeZk00MXaBDRP98kyiC5KNLzYIc0FVM1BSkk3
s6SoMWzzVkyN2SJBXZfefd2BYz0hWloCCHuGVV/j0vl+zDg4158dd2prXJRagd09JDCXAC5sq5IF
X4HirHacfrf4CUrXCgjrYu+ZTN0ieHKfkPi+5e1i9rrk/GIGrftmKnH/oT13YpyeYw6z6qJ4zAfM
KaQfaNXCHGKQLq5hZe5tWDMj1b6fCjBy0H9t2dI4H8cRSByHuElRhsM0QmUxxNr/a1qRgmHifUdH
+R5xgcESq7oTZe6iVDXaqO0sCKV9OGP39oPHZDoDTFmXlk4NoXLnU58RCWTlqooIacEucAfUKFA6
6CKYPddRSfNnrfxn3E3HGBWnDmAktzpTrljXX7636wGYjVo04WBu/1x/UUBepyfRsWgoy2JHbKqv
y7mqz4Ab1tXCUysgMcF3RAgP/1oNYwpRSaUKDKNy/YgbGkHAsNkuQm5N6Q+HboAj+ds1n3Xx93uL
pwKlgNAhgEWrMlanhplXIwqGBiI980XQupGvzjGP14WlUyOofgYeIM7ihP79efAQUhqg8054wOyA
7DLuWpAg46HAafZ2b37XUIDaJ4qfrsd/UWyoC+aWcKlCBQup4tRJdrnR9lr3prnPkvxM3fw3jXlA
JaDQCWVLGDqusC/55LhMFh0aG3AnRNCBALutYOXI+ZmX9AtAAQPooXjs+kDcu0AIrAaQCOhbAEeO
2fcSwDRw69sn0MxqHAvGIi2ebaV38Om5Of+bDmKTQxeBZwL8ft3BDLIQKUlwIYIWhQGxuiHPU8LG
yOiiihN4xJ0Z0N+sMYArwSrwPdwmgO/5eZoo5GJtMWOaBP+HvfNostvm/vR3mT1dDADDcu697KAO
UivLG5Yic8789P+Htl+/fSG1u4zZTE3NRlVWWSAviAMcnPMLeZxRlTX7wyis8J+XyK8f4rrAs9lD
pCq9JHHT6WFOdkfPogAxtDk38kSsz3yxX0xdYHrgOQAEujs86vynjLRR+9lh6ir/ZTm9ruZvInnd
Fe//+bcoIml/bLs8hl0Q2kcAKUNBF5huVOZNtrSoaNIRy/L3fTp/LjjIZrd44WTZK5A7F45Z1Idi
V0jt/Ks8c29tbzxScHpnV0yz0Yv1GNTBK2/u/300EoiAT+mRe+AJlb0lGcq+HckXqDpZ5VVTUZmf
1qa67oDiHB3ARFf/PB17wD3uJ+9dZBvUJ/xjfGb5tueTbs0IqNsNUQJv8hJt0GPh+/cZok7OuF7N
63AB++3LkBcf//mxP0ODd05M4EppsnMH3OfOn+va2zBFAd2o5pRd4xtfcMH/Eb1Ir9LDy+XwHZ7M
YXS/docXzTF4JmR+XmcCOLbPnUxY7DYqnS8l82hzr2PTacpLTq3TMiRH2buvo+E5JcxfPkpIWBTs
CAHchvNfiXlHbk97eaSk8pxz4wfQYnVc7p85A/coP/+KHEZATzlkA2mxcs6fU9FRC/qdjelgn0sn
+DSMDS3sLZy7BCVca8/Ln4nWP+CsZ88kaXFQSgQUJMEGqbJK6KA6neGRVYzoUh/WxbocEgtbQjR1
zNZ811v5Jzw3r2JaJ63JLTmnTugMr7OMduk/L6affr1w2eJ31hcMC/enE2wyrH7Nd1iJTPm1zkM9
m0e6kQen43JYoNr6TIz+FDP78yQ7FDwVjxROiRlJK83sapvGRFi8wmzj0J6AE34YLv/5Z/2U2PCY
fWffAfSBE6j8/sqlbOFyWzlSca+Qam69I8io1yiUviUBTo++PZ3+z55ony+joHLwWqBPeHSLbx1a
BVOBYLBDn8MYLrLy2RN6n6dHKwh8otgxR2B+SU45W/bv+giKCRaqHWKf0x/C/wvLje4duMMNN2OK
MnV8ZW/BRdwYF0kj/lwwfzEYX/35DIUqqfzn/2vMyUcfeudlnhEn/3fx5XOVfj6jTvIffzAnYTqa
kkVsWtBBPFIWVuGfzEkr+A2SCJsznwbKDx2yv5mTwv4NqVXwebbNJhDAYfqbOekEv5FzQfeAkgSX
AO3Ff8OcVDNty2d4UmwA2ySLuGCcr5B2bNO2GnaOYZZMD3k1FO3BmzIjpEIEfPnRpPy1KB4zGoHH
ni9I29oTAwkxxneZCu5MyuNkmYl4zXc8UC0+bsGQfjG9lv2qwDv4zjfEOFxAsE+7A9rkYG4c+km0
K+zpfs1Q474qqyLaDlCHs5ewduIijJMe/8JgbLIHMWJvdkoG3DCPkROUN70YSviRVTNfTzQxq2Ma
SAAei2v6H/MohmIo1kjS2ndtBFDiyKqzg2dn5XuZdFRYrS5zHnK3q18FcznxLm2GWDQwwukohkJM
J0P46ccuauJrukiIgySbX/poKGfzRjG3aei+dpUdAOqMKFYhA9seUWpL3gMEd62jaRVUuJaqXPyD
lIZhgkUcnPJEKmF41CCa6T7uivpDv0TlDb2j7HVceV0GOGEVE42PqhkPw9yOaF1MwjYOxti2r+AR
2HFIOd+avmde3gJrsLYBP7cA523U152LdenkRx+1nfUwdegz0ymzZ/dogD8H+GUt6RUUOopL0BKi
W48yenmqVv7miEhZ+8kWQfQhpWVcnzjXCzTqK5Py2rzBsQcEuJmfBUBW64AshP/BXqdlP7eG8ktZ
4llxgbXYAHa4BQx67E3fnwAWB9bDbMTIW4pB9nsl1RofstlxDRy2x3I4OmPqGwivc525RP50HI/V
3Pk3rFogVNBogrewO5OG9eJLlGxoM0I6Nzz392RxBSWIwRafjbI36BVtGeRVNyffuqjQqX61zsP0
JevmUWBSvlFgrdORbmQpIAgBJPHtd+ADO+jm2+JfTPiXJpdDPK+USOd5fTc0c4WBTiVQ/qf3Pb2c
IuwUaUqWdHqipJYnaQTeBfgoCxXzgbJ82ph1FQp7mE+5zZK59btkDo426k3fkJbIrMNarOZb3MIQ
JjCTrtvClfK0ecUdqw8Tq5jGj2KWuXuw18TGExJauR0WuTf/jj3ysqMVXKc/dHVngrxqPfqsYlxt
eYhwNCyvsTYVxbUrCto+eKNaP3LbpU/mDjalyKxK7fcySktMZjbwWW1N9xEjzcYDQhZlwymnCOlQ
zi4oI6Go2r6JUxp6oMDKsb4YeUJOn0DYy9FIU685YI3q/mhTywbdF8W5eSgQ2qbJtzkt/x7bY+cg
Rb4BHxyGvuRaJeGeRcDKaXoERXw0IJyT6jTorJ7cNEHJGRAQWVBtrE1ynM2VmrlTxFl6PdSUz05T
FblbSAk8v/Nk3TgHTGTpMADGxciwSTeIJs40gq+io7scSKNgqTSN4b/pvHT4TCUcVYjZxPeQPuVc
/E5ePmAtjX1Bd4r4QXEosGn+DsmjHO6yZvX6i6XpAFBuiZXKF4GxxW8pkTRzaC8U8S9k2g5fi2Rz
h+M4laaDdF2ft8d6mfwZkAhy0kD9tq07CLdwf99cA52JPE+r9dgUU/U6DpK8P5pdMb2ScPmsEDiC
3Z5kToPjz4zkX53UdykOD339Y1AVDM5ED14CJ30zdN+/D3efG/X/3J/3tz7C/x1aB5ycj46nn87s
d90Yj5/Xx2f2H//iz1PbkM5vpJ8SFDCdJZurFCfjn8c2hiC/kS5S8HD+Op7/e24bjvmb6SO7F7h4
F+/kbk77vyQPDEf8xr/xfa7gfw7q6p/cYPa5YVsmhTmor6bJxnt+lCI/PAncEu1wKyvzE7i6nv5F
3L4dzAU6w6OZ+cXBfZ7///WsPX/hF6NHoNZcViRUnLTNndCrvB5JADd9NVFk4MohxssxNsY3OU14
CGzJv6Ne//VknmnZoH6YOuf8V6LlQL/DTp0wj9k4aqzraWk+myfvd/7/5sl/PYUUTYDPNz0ueedP
sTC9W5uAp+D6lt4jo+Qf5rYz3jbCAEHURP1uDe1Rj0mKkf5akX9It/UhQVL8GeuI83Ts5xdRihMl
+Y+T17wIIvFven/BYma6y7c/Y54Q/LVcxp5l/fxzoYDvkhnQ5pWfW1Vm6gqjcMJpjutTK+UtXfq/
rgBPPkRRi/3Pb/nvU5RPh/PFzF7KosFO4OicwHfdGcf0cjrKS4s/ubPPF/SlDlTyjsPJf5iPeKZ+
yY79C4qw1/4zS1idWY8QoQwiSUBJtmG/n39ifL/7KgW4HC5GnL8w7KK4b1JOtDmjAf/P0aJOr4fs
gQXzkOwAdQK2gfNHCaenQD5kW2imEuhxbrNuBuA+//wUx//pJ7kOt2MEVEyq5Gh17Nfbx7e70dga
I+M5ebdkJLPGCvzOrscVWHaSgJ8U8MKSy4YW0BfHngOwYi7qQr8PsQwQZPBMf5iuA9OMlgNwNDOB
X5VEzaUZlUv+AKoT89yDbZripSyMHMEep7HSYxckZFimgLx5XG3b62+6Il1wqO7rAt8W2o/1w+hk
gzwCLjMBnGZTXhw9o7D9OzKQGD/FvAHTndbrvZ94QELlbWajgnEoWjOlN5ZzC++DeLEu4HlM4jT7
4/rOm4faPWLJKCgmCWMortL9z8smT3soRcBp4ErZ9Jqrbm4Haltti6ye0VTB+4gUGet4B/n/S+Co
uJEnq5wQmzRSI/tKD0CYYKQa69NWDgiqJUUDUSGOpDUcjLIx3lOZwVo3Cfrl1MUVNbxBiHTvTPhx
f7FtMrGxEujE5dbiDwEkrC+qQ4yC+DGbASEf2iRyPi6JNacnx0+H66UsyvEq3gzjrsAVeWcZD/43
US+N9ZLEh7pkMMQDEMYpqqFrFxbVHsALxl1Kpai9nP1+WkMKqf63wMwWx7/0gsW/iVHA4RrkrT3S
EY7f0r5fhgLxCGeHnJbTtl5UKYn9MS96BB+brq3wd+4r49hEiFPbHQpxOFut/qu26qtXwwwVFad6
94skRupjUQzF62BKrOkwJ8Egwes7TXqMVnfbhRXW/keyON0I8CINxkO3lJgqNCKZwZELLliri8r8
oUwoVZB6tZ11wOa0+Mr5idjrbE3tp1RUQ0nnHaWIMjbA8HMUiK940KX3sSghCBCwu4BBk6xe2Hgx
2P8BK59Pu6OQdRgdgvo4G37zg/vaetdGafQ1jpv+FQgcyMZzusS0ebxxegnuvELzxGQbx9Apfpk6
jpHQ2M/9hx5Q9obRej/RNEmN6c0yYXEx903aXK/RvNSHvjU6cSiQp/qwtUuUnbCaRiXMp3CfHITV
FfdDgxjDYWn94RYBvLQ4Tm4/Pdijg0szCJ753omhBNCbScc3HUD79BTbZv8Oo/cAmJmLsBzOUyhg
z6YpOX1Mg8vuWoqcrHoyH9akhAK1ZV0THdO4GhP04PChOuYs9Je20aUUygrAo6ZRdNxgxtRBWDW3
nG+exfXppg5K845L6/a73Titdcky81/O7VQBwcGInFTVK8zf3aDy4I2MexZfV40A5zURl1Ej6h/1
Yrifh23FYy3o6sw8MPsZrZ9mfceSKr4lMbeU0xyv83Jo5lWyyRht9hojNqYpE5H1umcPAX8MC6M6
tsFKUG91795FshQF5Adn+LhOfnnXDOsgTykr5nVZLc103PKu/F45QFSBrDg563b1BciX1Ww4UoAi
uVcCA6sbaYm9DSuyQl7lNsEN+Khp85PFJacMRe5tIly7GQoBPYARmysKHjA6gRyOR66R9e/OLIGP
JpacXi1WIpYT5fr2u2ka43hwHZs71WpYy60cq0LeYvkBxqpI5hS/g9Tb8ou+jQMRzjLARQ6EmRSH
apKgTIyGQHhosqbKKV/Ua3+FtVEbney6l/6LqG/QBtlk200wxhdTXAIV7rZbi/rv+2ArRxvodzq9
SXphJpdVDy78GIGnao8tnPQiTOqs2+6aOJtebQbQGNgSVgErF8itjMesCSWd/+WqxGebfLHpJb0Z
GPHZlbmu7Xx0OhBqV6L2mvaQmUM1wlUQcIE29j5Wc5AEb6SX9vGpLQb+98qsTPfS7WBjsN+6hsHl
G7XrSzuIN++A6Uw0g/6qAZ7PSL+gr+KPeQPweOMEAiRtmhC+3Mo8UEIHVO/nHmwvEE1je5UP/vxW
5JJLY8916jW0UIo5gGFs5wbqSoJfIgBeMNr4/flXsDhJjZxtka8We+4ayrgLTDXgOyVQ+Spt2xPi
qgkGVxKA0I0FYA9lRKgM26n12FEhTjTvSDBjgTL6hEKBZRpuGOdZ4YemyQycapSyzLAYTNDGuZUG
yTEeBhikrpm59q3McU4DACRB0tVm4hQhajf28NbNoXacODidD3JpF6DLywwjz3CBfAFPqtrlIrFN
MJJTAqgKuOgka7hyMPeODef2dD2mqWOEQGod8wD1sAJmFwzZHdtqFlDzaNxrAYfuykQL743lNZBx
0NmUb4oMczxMzu2K1HRtO2iLUAQOAyhyyRB2gXk8RZf5R9PnHkj5EnW0Y8l5bnH/xtjn0gNQ2b8o
rCARwDFL0RxMflt7WCvPhsIoi5eA692Pw1A1662RGKByxWQ01iHCpva2dXpQeyL1hhxv0Fz8SW39
/xfV/0VR9FHq99NF9dVnkpjh85mO3x//5M+bquf95pMHckXy95oUIPv/XFRd8zc4+yBSXHQwgoDi
69/1ZcfjdkuDEPq3G9AK3ftm/1Hmc37z4EgjQrXTlKkOi39zSz3PhdFjER6abp6K4LCyLcndrXLD
2rT9I9oEwLC34uLRPPziWvrU4Mr9xXUxBswjBreM8r0diHe26C61hnaUWzVAK5FnQSlDIXdW3C6x
G2Sbqzm6cjPIIwuU6Ii8EIQ36FsBqFMU0vTeXLkNrCv92GSKXZB0xu+okh9jM0g0x97L+o9uGsmc
9cjTGTKsbYFyU/65n59TwXniW6q2wwB5W7Et5U4/ZavP50gC+QYVpjcp+1Mfvbgz9Sgz26yUqBmA
JHs1VVDTPekNrlxwnUZ661RHMvS6kvRzlD9ah66w3uDKfTUI5nnMC6Y87oVx3EoDjHtl6AXQvmU8
nhbP7kZS1EiEAYfMwzSY/rUox+E5vMlT31SJzz4G/OkvowwhvX6KphlS23MaX08MraIa6nnreniA
zHm5whEZ2ttStNdaU65arBZdURWb3YMDb0DZb3YE46AbvusNroRnlI3QHqOa72lV37KivU3L9pXe
0Ep0skpoLu57Vry2YVT4p7mPntFzPy81/L2Nq3apm2hcZMuAcWbOQBfGSbaXcRp3N2y/Gh4yHBRq
RzCBDZNhhghQ1AJYbRo38fxNb1qU8NxEF4CeTmRoze6LTk6fm/g5AMFTq1AJzmlKWokMggy5Uc3X
pR/lN6NlP1MLfGpwJTjdFf+QgqJMCBf11t3Kq/JZE86nhlYCc5tnadZ73IspD7knvMjN+UprtlUL
USsaU9M2fBm2kBZexFDJf1BDz97pja4cnOiZTiaGNKySaP0gxu4esF6oN7QSmLZbjmtkpmtomPY3
eE/xQRrWJ72xlchM8rWSFIkp2PjLeiGnBhdCRzyHznnia6p2nxVeWW089UtYSPdVFMjLLW3f6r34
/shH5yYciq11YGyHYLnezVJ8gx+UnfTGVuKyELkTj3Raw7SVN6KQ99A4n0FrPTUjSlyWmzsaRYqS
05hy/Y0GHIjn4JveaythiQ11MNXmDCUCGfGDP02X0hk/642txKVtuknrwrtkPxH9sfWCH0a56c2J
Ci3t8fZu6oGiYWfO3xujfx87f97Mnqz0PzHbqo9nKRZrC6hyhgAp78d6vDdj4zl936fGVqLSyhzR
BNS1oQ8P5U2VuuPb0a7jS635Vv07qREadt40Swhj6GshxZsSbrve0PtJ+ihyulq2az6Pa0hzHWxX
Yr2oouS5ZsZTs7L//aPBp81KYTrXSxiNUH97+3VfLSe991aiMo8W3xiDZg0RJnyAR4Vyf6K3uk0l
KotIUsxCESKcvHGFrAa/bUxizfdWwjKLu8iVEA7DJs0/Vm5xY5Wp3smgOnfGfhAjM8IqySujOAUT
F1l/F5PUmXCu2+ffMvJpK0asRBxwJ/sw7tiRLJu0QhOF8/PBncou/bxloUyjgc+98zHOnjPy/vUa
/EkMOzbySaAyhf2wQEqzq5YEIEaulcrSaT5/7yyXVWs4A0daM3w0a1eiPmE+45z21IsrkVmA3+mE
x5ZSdwva9p5zQslR71BzVRxyWwN3axsONXdtXg9x8nHMn/Oue+q9lcikSgmyiHkOqfrK10afTihr
dFrbFUDE8wlvHVr4/lCuIf3Ct3JxX29JcdRb4EpkQsv3ei8u93MeYDZl/e9Can5K5bwU1eIOfQ/l
15uhNQcCUTbnrdZbq+YHieP6iFrmS9jLSh6Q1YIkuGmOrURlnMsG31NmpN4ZjwX+2gjLl1p3egBL
ypeMJ7Tyg5zcp/N+ZAuQ9GKYKs3BlbgEKOflsZOyBu0pPuB7/7mt1ge9GVfiMrFRZmiR8gHhNtw5
uRXKPtXKv1FRPZ+TYDSdArUnluBmfF/m4KswN73AUf0rwff1XiL6Ncy8yTxFgEoOrZG+1psSJSon
C58Wye0h9Kv1dR5QQfHy/Bn93Ce2E5X/0hWl3aQWR4MQsPhwL5uv7XJ+Tnn8qdGVyPTMoct8AAQh
cjBBGM9jcVqNKtU7HlR3Si/PDKfJWlgX22J+Qvwj+BxF86xV/wGjdb5aMnfBvLyXS7jV8p3pZq+9
QS98VKQGClEjenWSqjI4/xRO7qGja66XSKg6wX0HcKLbmBS7EQ/Vmp7K7jn37T28/wsY+k/5x91R
6I/zTfjME2jqdg1pB4fNZIbmMH+ZS0DKaXrSWuqeEqIiLfJ+HestXNrkwpLxBXQmvQNIFVx1ZRSA
TePtYwRM6MCO72YqKnqvrURovNgx4os1ci1jY9BX3oCRS+O73uDKyYnmzYpCJfDf2hneA1D+vW20
Lj5g8M8/aOQVCaZ1Dvv4XHwrBg+FDaSgtN5aBQkm4CK7DKv70CzrT7UdvTKTL3ojK4G5btliBlvE
0ZYNr/qs+oCuqN4aUb0kYeaDJN/Yr/q4B44eAEEHHnCl997KqelsTrFmM5G5pesboOlvzGf5b0/s
s6oLpJcgp+Y1xhpWDSKilfumF43eZqUaPCKz5wIgAiiA1SQZVuQCatZ+byWZnQbDiORETLYtunyR
+Rb3X72dRHVoTLbBCjpprqHcpg8kzS9c3Jf1PqQSkHVh+nNgNnzI0nuToQ621Z7mLuUqIemm1Nm8
1F1wH1lG8OAeoPpEvNN6cZWJGW8ZyrxmY4fIVd0svvmwBaNW4R4i3flWsqY7NgPMYVg6zVuj7QHN
7Ypieu+tJLNZHeNIs9hrCIzkDqupKyMeXusNrQSlO/hpbZYMbVX2x1Qsb3yB1pbe2Mp5mSYBsheS
0FkQgIRZkd17/vhBb2zloJzMHqeLdeXykK5fi2b7hNpvqxc6UolK0Oxpv+TUqYM1f1nH+DauXHz0
3ts+XycFBgeVHdU2J2VxAZz5qnGeMyrYV8Mv0hOphKXr59XWuBvpCXrCX9IJCanOuvLi+oBZwVGC
ftYMIyVGoYchJVVT6USs6NNsY548RN+0pkeF8UeDnaOpzHI0uXi7i3i3uf5HvaGVCPXMflk9oHaQ
5IbX+YLcVx1oDq3EZ+yOE3xlqoWxOb6M3eAETEhzaCU+M5GidgS8noJeMx9riUmeU+uVxVRlgg4V
uj5B8TpMs2Y5ZWDJrisYRVqVdkiaykrH4gBKXMeOiA/2p2zp+jtcV3q9Y1koMbqsPrz0mAtn5aKa
OiCjiBbRZ72VosSoKOXcDHum3JTlw4h20mHuAr19S0UCLQJXMjegnUmdE+nJvAU9Lp9jlu5T+4sd
QCiB2WOGbaKJSmBO3p0NTjR2HL3zTUUCOYUduYh60rsrott1QkWv63O9PVHVFJkLd5vHICGhLd5U
fvu5HAK9iodqiMd530eeE290e7z4XqxV/ClCj+2ZOdnPsV9M9x/03kf9B1vMlQnwe0W6NunrU5wg
4VXIbXjdJ0GSnLQWo4oIWpsaL0eftmbUWtVhMuuv45rqbS6OEqIDrkFFO1NfRhvrMrP8C9t5rkT2
1Nwo8VkleEhu+JeG6HzU1yDhgXcuB881Ir3txVGCdKw7t0ihQYP2zd8ktvFuW/1velOuHKSely+W
SCqaPxVudMKZIGCm8XKpN7oSpKMZibgpqDEXSf8d+VoIP7CN9VIuFRAk5qJHhJeLipmAXo626l1s
Zs8s931V/GK5q4CgPvMdGLn7SkyDh7noECN3Nds/tnKCQlio6tVlewlQMD+gC/h1xrVBL322lTPU
zmAR+JIXLxPIvjGid2WvCQZErej8mBvGsbbilQJ2BLsEZezhskVoXfNzKgGaGMEwoePCKTfM07Ev
S3YAx9BbiLYSotkMP2aSbI7Sb28gEHywGl9zaCU4kwYMvdEnWwj1/rPRGffZausVbG0lOPvewgzL
Zc+C9XwVV/CZu+mVVmTaSmTOZtaupccitM0GOsb4Ysqz91pDq3ggt4C1ie0dV2bU43BKc7LTZid6
xXdVum3InRl7T3KK3T3DG/r7Dk1svfdW4jIuEiDvFbPdutkXi0QFo+wHvaGVqARJ5yMaz1s3SXS5
8DEL/9+Jlf1dqFWhQFZerXXtzUtoraCh1/EGhIPmhCgR6brT4mWVRUSK7SLq8/sxC/RSWtXPs476
dPTXags9w6kOVEJuUGDWfG0lII2uBhSZypW68nQsl+hNn9Rv9L6jEpBR2Vuo7xHrEcDZKy/akmt/
nPW27j88+R6lWPVqeEODkwZ+QsZlswZXrRGHWu+tIoHapl6CLmHjnsXS3E9zal8X7aK3lahgIKRF
MksAcg3HFUJdj7/QoapqvXg3laDkAmG0cMF2cXTrDlGVm6juNCdFCcolodvbdg5pm4N0Mfj5Hx6y
HnoTrpyUfua42dCyBpsZsei0v0Gu7Zmh/9iif5GbmEpYOqafuEND2VC6ebwdgrFAsKKCo/TCFKJ/
M4nCvPMQLnkwMOLCt2y+s/xx+5AIe74x0af90GTbuF6g0AKFf5mq5m625/6lY7oGN53BjK6pjaO7
PJtGrQVsRdvsPHEIvBmt7oRWjztHt4WcXiD+8sxX3Gf0V7OhRDsNZKxGTGbaN/rsfQcbdmdr+ha+
kVX9nOv4E+mgaupdo1SyWNa+VDzng7CjG9lUV3orRTmI7WhyMR2osaa1ivd2N1yj+atHDJEq0GhN
mqrBvmYKt+BL07oPw6Z3jcVO8vyDztg6rIPB/K6lFabrfLJxEtGZkJ8cMQtE7cfcWhoUJ/LbpnUo
YLtamQkUqPO3Nqa0cndXoXA23PJkt5BbkdDROhvQCjwfPPEG4gXfjzDyEOcWEZbbcH70+EM/qR2m
eOsM+cCstPjyXWwRjhN+bj+Twu6//+cYkoESnnYRmVZU8jUXAOivg3r64A/rMbe9i7LoAq2+KToD
5/PTe1Fbg7zczbsGKLJzNAT31D87+cxG8OsYlYF6NuP9W/V228DhGNbTNJcIXMlVD2yIlsT529dB
1sNOxeOp352FkDS9rIv0rdaKV4FH67ZKy855c3M0LnPTvqiy9ne9oZU43abZSpe2Z9JRHKvH/oXR
NlqXEzxHz2ekNOLUakGohFmBQSJirgHSgsgSfNV7cyVWo04aNS8uwBl6SEFQyD6Whu1c6I2uBGub
Ym5YukC6YeZ/sDN0oTpc0PTGVs7nLd+qoqewGm5md2vhBnLYzL8osf8SeI2E5fmkr3Ej/QofpLDJ
xyyckrQ/FovUXCxKhGLT2a5DV8Gjluh5DOl218laC2GDqOn5i6Mnv0yez6TM3fa1n6pr3I70Nl5f
Cc1WOG2eIyOGwLYBJX/eVen6VY9HiPTS+Yt7JQIOac/oqZ2Hxpq9SJ35mW33iR1LRR3VabR52bhK
OKH+h8R1b/1FjycrVdgRnH9vERF00yQY+0MSB98jj5Naa4GrsKMMMpuF/h7OsGN87Q3e3eRoxqUK
O+oiq8+dHNam09lGiKzDMfFK/6T33kpgiqIdxhIfx7DH4fYK3cI3s1gLzUlRIjPf7AVUxh9mmc37
cbI+bNWklxF5SlxOrZ01cwOGbJvTty0CknGg1+qQqg5umroTPoGsE7cq8XabxIWQhV5FT6qQI7F5
rl32ULegEKO/1+fvsM3s9D6mijmSW5zHbuSxCGPz3q/Mi80w9T6lquI0czhI2W5uuFDFuh66QQBM
TWy9XVbFHfExUe2MefElmt5T2P/QdO47rQXuKmdmMkk0HynbhsvsTQcP9d+08/TOYxV25Puowq6i
cMO0bm4wHr4pWk9zvpW4nFc/y/oMH+LRs+IQR+uHobAtvdPYVeIyzpdinGrmJN+MGxRcMcbCpU9v
vpXATEwkn5aRFzf9DYNZCu5rbejRwBH7Uw4e9DVxj15kuC7j0fWqe1nWWhUbqQKPhlG6JaIyMjTm
+haH1TD39PDLUoUdJXijuxsQ5rAlOi/3DSW21uek3/cF8Yt7igo8QvYJ5wfBlMi5ex+N5qXdlQ9a
n1JVeXebcV0FCkAh7Bw8q4zjMiF3qje2EpbeaOInNDEn/gpOt8zM9xMSQB/1BpfnyySae5xnPL5l
h/83BmCFeeiaQW+BSyUyfTzepiWHc2+0u4Zb8HbWFCKQKvDIhH9Xl+XkhqjIXmZZ+gpRWb3kXiph
aaSeiUsq+YlXNjgT4bsRwDatE636slSxR3GcjEO2L/FVDBdyMYvQiC09fiIWDuefc8F8rK9X3l0Y
723cWrFRHPUaj1IFHFng5xG94sK9RuIzzk/stSUuWFrrUCg3TekP5hzsS2XEIettmkr30jTjRu+0
37VVH8PROdPwSTMQaLCs5d4Rxd2m1z+RqoGTtQDHIIjc0MA5eVvnq2ho9PI2FXOEP03dO9nohqKw
7ybUuYGlac6HEpgmTbbU32snaPDUV7bTpxfd0urdS1S8Ub3Yg93jjRYWdnwTjdnbfC00p0QJzTKu
UssbUvJ7abx08nzFhjN+zudl//G/OB5UvBGKZW0dVaQoHqrPl0EfX69d52nOuBKYU+0tht0w45WL
bXZZL+mXNTUCvexKhRwldcc2LtB8aZrEO0rMGl7Reov0PqgKOmrQIU9ilF9DK1vlRUS57+WY1/KL
VuSrwKNonMQ8AmNAMcCxjz369ajr93rbioo7itYlWfqRwfM6+rp4FsaD83bUe3Hl6MTWF8/nmCub
XaNaOOP9CKtQPndr20f5xWpUAUdolXq0UdgQS+Hg5Z5mMVxfvLgmbAimRi+Tc5Tstm1Ey2+AcJpH
yX3SdofB7LU6b1IFHbkZ1r3olbMLdNI6ll08HWd33fRyflWHyLZrar8NS7JISA/zqC2O47IJvQxA
lTluKgYfLJekv5Mv0sF9u1TeJ61Fo6KO8jL21k4yLc7kivvMzOb7yXtWdeeJLUzFHSHBiE0znlgh
msCfpmq7xDtdr16rwo4yoyBpwd88HLoRXdfUJltEtVAvx1VxR96CNCvr3A3hzi7HaMjHw+xumnOu
BGpXFxNuAHzOMRpxQsYM/YCWaaK3O6o6RAZOHYi+Ul7BnPeWPObKlXowMrQqz9OWYk6N2Sl4cblX
VSyk/WnsW3pdSWkrh+mMtG0fYAAauq7Ak3azD1ANI80Pqlw/RbFFeRWTiAaxiE+RbX0uas0+nAo+
yhYXf4SFO3m0TjcW0mzR+hxv8YkAUsFHiSHHv5ZKUF4sk/PDnKbXWpGvQo+KJcDB0eatc2zuLrwk
/Vr5mas33btV0OMEt42dZpIFGqZ47V4HKfhRC9Xdf37xJ04iS7l/SmMtSxDNSCgtSfIeo97oltMp
vainSU+eRKoopMXmuu9XzE0v4M7buTe8CLqh08sarf1jP0LG+MHipkjXM/NjdJ+j+ra4vl5+oQKR
EjTaHcxruJubHrQ3/0tWTloYUlp4529teaDgUo85wZb4bqLQ50VNrpe6/GHQ+WhGTNHk1ejRlTCw
Z3sxL5t/IfNKT/5EqkikBCGOBH1QGRaG/36pdt8XMOV6K13FIuF8XUqYOzRUirW4rm2gr9xler2l
ooKRgizCcXXfWvB0+BzncweD0W41B1eCdBaJX2O8w0nhD6d0cG78/Dlk2RMxquoSNekYxyizCkSI
Hcc7VMLuvy6V4dd4/QyW5qZuKgfpukRtZPe7THWcZbddZWBotRR6+jA4L58v+Bop6hZBf8rPzroe
x8md0TiXz2S6T02QcpTWINUR22eDnA1sctbkq/c/nH1bc6S4lu5fmeh3ZiTERYqYPQ9ApjN9t8vl
quoXoqraJUACBELcfv35smfPOWO6a9cJYnfsDrfTMhbS0tJa36WKMm2j4Bfj/+Tg+ItUUWxQls8v
Dy/dB1gDngndx8wAGeD9vARB7tVyvNQWjQ8x+M4/V1zYndtpcy/tJc1hQinDw2CaO9HCC5PxXTXR
YAsfAsa7NnOE5y6bigFUNXQJ6oC7SotwtXs/KV0LpOPSoJabA692gJHNdQMnsl0bFTyj94NXtBuG
qcXLNN5w3Rn6HGmxj+kJneT3Y8NsZPTawIManCjvo0Ce4n06c8EWQbRqu5KBXII6D55dWN/xix7/
v84B/n55w1r7/VP7VHIbBCgTzwWMvSrXfZoXty/5h0PS+8Fnr+/B1MeUjNPyoRiKs2jNvqJlsIUN
hYFnusXDg9sZ3np9/cFr1c71vdmXcO2FMseEaBg3/gUaux49qAjuOqGDLWCIBXkjxziCwDyH5lRE
oOpu7LrvbW4RQ7ToZp7Dwxwo+OJprN2DKejHXQuFb/Ylbs5BG/bYlwAjPMP+yR4qMISyfz343wdx
mK+/XyhK1YAjALCCIrH/KfcLuO8VV3W/7tv2fLM1Ac4uxr6HPmhUDAskF5rh2bBJ7UoVIan0/uGH
rhtNPuCNDnoOslEKALYKv95VbkEl+P3oXkQaRS5TU6vuGV7y54jsa1gEW9CQ19ipU7AaOChl8qQq
wkc5Cr5zKfrvn1tIJNDlhNvz2OnrqtGva7EPvBZsMUPeDMiygqfowdXCJOU6mXSOx32bf4saaoJR
97RHLmcmL+uG9mZp2L5XuYUMRV6L21yMVIW1awO3v0qlVbi8/est9JNAvgUN6SqP4RqL5/aFupPd
5yZgH/aNvN2cERnX6nKHg1lRFrfw1NTxtA8QH2wxQzAN92KKOsXBUO+ubl7nwLzse+zNtkSMJbBg
ZxhZRPD0jN+mNf62b+jNnhypDiZ4zgQHcNPg2q6G8TDuVCgLthpFmjPHZBtccvH4GV2ooy3hJbTv
wTeb0o1jVLTWRyAcGwJsj/ITAPB3AViCLWaoEOMIN1bMigxJCvemh8ZF+wL4FjE0+GUv/YUGhzWC
b6ca+ic7D7vatnCEex+oSFH0jDPMdzlUS2JgFLqwtt532m8hQwF8bpqhvJw8quufKsX0C1+GfO/w
m63pjYoOucG8wCk8LZV/V4t9hXg4dryfln6UrqbAPiCeLC1NPDga3HBYfbl9S3GLG7LCgxIcbKEP
yzrdB7bIRMH3xdmtXBHtg1Vx1qMl5zw4RK7F94Itr7t20BY2tIYC/VSGGa/94n4kEbnhtI12LsXN
9hw7SgSBG/PBRfH9ACtaaI8f9j33JqcNdQ5/IQdg8zioEUZLsnPnKp6rX7GPfnL8bKFDIXyDwygH
9Cu246v26wId6HrnWtmCh9YI0Om6ABpxzvmhY/I+n/aptgVb6BB0X70m6NAbNt3oX0cuJykN6uUX
2/9y1vy11weD1vebaPAiNUymB07QL4JUVIa9Sb9s4ZU2FMW+NxtuNmrheug5wRIEIgATT7p4SkYv
bn/xB/zktYabQ5QUy4q7JlAQRHfBXetBkhiEk31sz2ALI2r5ApkRh+lB+exmUeyb6Opm55Oz91Nv
aVSVpUUHtAt7nhLFzz18vrJdu2mLJCLof9ZwYQZixkbZCDfsNFDRuC8ybnFEIdw0eEEuDAcYjJmk
siX4SE5O+6LjFklUW/iRd34HxwdXHomsP6zrPipPsAUSmZF6E8R00ErM4RIny7pN8mWfvGqwBRKp
WkuKoAtAjliGlOvVZpaXO9/oX4BEM5nHKYYPRhTLVPTigUT7GubBX5BEHcrDSlGUyyItEyzMP6Zh
31LZIonqblJKToCHwAauS1bYvR209PY1QIOtetEiow5OojEiSzAVCSPljTe4fSodwRZM1MCkfpGU
RIcGOtP3QSPdoY/gyblrgwabk5T61rFwphjdH/qElON92/XP+8beHKVrM1cGQsoRUHLLfB2vA0/K
uez35QBb/aIuLGDRWl9S9P67X4nPmu+zHgm2WKJubiLZdRdU8pJ/1VFhUTor9mlRBVsoEe6ecHNs
NWpmcgVQNi6X/taLZvFx15xvsUTCeDXsPsMI9ECAWcgQniDdYfbtoi2WyESwd2vy7tJCYFfQKz24
XzIof3J+bpWLcsMbja4ZLqEuzO/gJ/yNs1ztuxVtkUQDkgtFHXJR5jrvQFr3w7bDerVvxjfnZzda
OeS9QpHFifJQRV0F9IbYJ0cTbEFEqptVLzhGb2q4x1fwUZ/anfTm4C8YoqFoF/wPpacVls0VZV9Y
Me5CywRbBFHbOiUihwudGciN6vyvXKp9M75FEFE4AonwUkekef54GToKp+Oul7mFDwkpGjJ0iOTD
LDJuqjsZmH3Vzy18SLMm8sKJ42qej0MKC+RUaNLtC+Nb9FBra9etHXg2jaoe86a7m351j/tJZr6V
LJIS3s5rBevfsGTkAHe68JuzHqo5azGJl32zfgkK/6sZv7Q58TxcsQ6APJxzy+DzizrovrE329Mj
U21UXeCNFmp40mqlV4BDNb/Iby9F/b+5t2wRRE3dhSxvcDnX+VzdNqbPX8J+BMASRAtPJ0L78a2G
xeeP2URsZ3Fqq2o01PlYdaPE1drWt+ulBpNDmu0XMf5Szfm7v2jbDo0YLNpKHKsgD5OXug9rKOAC
5KESfwxil3XTHHpJ069wsM3zOIDeIfPsvoWwBR+1Sy1syT0GsWAZw4pavHZDyH7xri6r6W/+si38
iJSgFI813pXxo09tP6iU0nyf8nOwhR8x1+tAyJwdZjupZI0DP9PCxfu29xaAhMa6Vy4LFnFYkYfA
rP4pWrpgX2DaQo8gzjznYsCjd0t/Hg3wnjndd/BucUfz3ASNR6tLxwcFJizX6Ql4Yf0LQYSfbL4t
9CiCC68wleWHGcSG5lDCcvsjUS1avuNQwpETRybpjnGjF/Q9XM37fUfbFpcE4/oZVpEo4QgXhPAK
CTxxm8NqmuxcqJu8maAfCR8P7IKoGk3SGDolHlX74uEWmrQKO5A41/GBmdp/GQNXPZRjX1X7VuoW
nMRKIpVXYjHFUZFayWFbbujOVtkWm+SbwZ+kxMToaaqypWDXRhY7qwlboaQo8oTmCwanouqOxKu/
DuuyDzcUbNFJuGN5/ehdAlvB8yvdvFrWNvvSoS0maQSsxBQLjoNc2KdW1fUDVYTuwuChzPz+aLaX
4F5KDRdTMiL3jPjvFx7Ovz6af5JabEWN5pYuWhEBfF/RuW/wIapIgsS8Y9lg9PLhX/+Sn0T9LSzJ
KlMo4mF2lDe/IoEeEtrQfRfcLS6JWNCIlhFhmUS9SusSwORGh3tX++Ykjkgt2tkieEYhk0kL2ctj
79fVLyb/7+eFbbFJM6vLaICDFTKX6Zufq1uIpP8iflH6Zyry17OWbcFJUvCVyBGFaDBDeH4rbWSH
pOSV7yVucDJOyr6OnkvpVJHSqA3bU9OyuTVX/ji4cU3MskJYFXCVaqH4bzOw9lVAi3Pp4uXHUjax
SIBpVZmUwp3HdvCXYxF6asjM0gAjusB33EH72kHDK5y8BsonroyTPDL1a7tWET+IqZzrrFrHXKW+
a/Jv4biYJiuVmj7OxCh5B1BY7JKcd0WXLsvonqdlXOMfvqrzArI+leqvm7aeHhZ4rYHHUCge3UJi
aJW3axgN/EZ5TSHhLbr2zSt6QvF0s0xV29bJRMMhXxPe92aGOzWBS1s8DzW0/ODKw+cj/I5XBdRi
SwHrYjofTvDOVOVVO6Es8cku/iKuYFmu/bS3fS4/wlyve6xbpOMPKw+1ThSLmvJakKAi903VU5YK
gxrjrdcW9fQY9l0zs6SAWEmIZUVbgVKVhoVmnWql2XjrejGXv0942eYsFxU5CmpP1JdPHoP1yW3h
rw5aONSRuH1ygZMGzTQK8Gziu2mkT70jjT0jz5I8qeeWW9iw6GU9wvITTshZ2OfaHoJCtuHvQ+NN
XZz0lfP1klkSW84hQ63sBBl6VyvxfTJdTn9A/r7vXlgMPMqt0eHUPHhB7ImbfvJE/eD4OuIF8BE+
6wmsdMcmTEGiXtbLQ6K5UqcxsObFy1i5sH2QVcirIA06+CCZpB5oO9xC4D3ir8rv0Q5wVq15caoI
ZhnI/VIeebHmrUkiYG+epQvp9DDUNa6GcVOMVTrVU2P/EO2U9+4wdA0E11nf2RvgT/nAkPOEPCIg
oc7jhyavUO2FdI6mLzovmJ+ZVvKst4ZUmbfWFG89DAis05qgLVKyTtWKonk93Hex393LsQygUydr
8SUPuJHXMDLrkX/bXPYr/iCv0sjIu6BNI15fJsdctZgFmjE69TYbVFh+Imvb2ismau8adaLeQ/Gs
qMlh6U3wSLuangc+si5t6rbyE7rULj62TCqeiAAevwnvNIwLRRDmbTKOGhVDDc39L3XZTEvCJZc0
qT10EZQl/RWHc8ERwljxFxBy0Ukz/dqmTTGUOgvyqV8Symtz1ZuJfZ76aAkTGxqjAB8t+ZTBgFa6
KxMG7I9gifuP61R8g38aeYaNiKpg11uteRbGgWxPbWdQPx/7VSZkDMULW0KbNSKa5qOFEEVxP0vh
HT1I7jdnAL/sl66j8rp0RfHVVxRPphSE2FI9RRM7DyIv22fjwVspLSjUTrJV151IqKlF/9QtXD3p
FgzmpJ9y+jjniheZrQjhWaR5BUutuj23YjVPufGQRi+hl4/Z0NhnbbvotMSwPspmFk/90aubxRyH
ni7TAXlNqBKIILi3XjaM3JFCtUUCbEBX3cjaobvRgroznZtKtWmfe7o5sTVv7IG2bLF3wGueGz71
b3SVbXtVyyqz3iglYk3Hzqqlw2tTBPg4asndkFao4D8V4EnzBLdi9hhZofU1jHFCdGllZcMjC2b+
QXVUuZvAGpA0itZM6ujcWnq3ra6cPcEIZL5pNHxsE26gl5OOkvnTo88qqLexbtXHul/mGZa8ZFk/
mobPVzGq17dlUFRNRhmon2HQR+xWrJEm6RwtLXhsrbK3Opqi5kc/6SY+ytDFcyIU7/3Ea5tyfupE
gSq1ZGuN/w/AJUVvRnEKq/IwV9lSNyOwGrMo1+c2LCaWQd8VnCfi+vUZjbXYg/a/MOqLEwOUl2FV
NrKsbIrpLgfuEq1HPsz6MC0+W1JeQqQnUS5S7qrUGqajSchGnTBwcG8oK9hxrKv+VSwwmZuWnven
TgFred0vy9I/TnVjcnQDAL+Mnky7VO4O51Ee3tlBLB8XYWh59FZQYq8q7oENn6qOwa8K7iHRDxlH
FsxeQVgOolapxLV2kE07N5BNVSqpZMdM5gboE90NYylK+PVQUt1gRXV3BS9LEI6nWqIvBg+Vw9IV
dHpqLvZVDyysWpY6ZejvQQxNMBRaagnF8ouixUdu4q7QN0zyOMwg8EfyEnoIA83KgJPD0MofFeDA
ryilrhloAljohRBd6sVQGUPiFsRPGt2ET5Ftx+9i1XOX0MrFIs1FHp5NyQwk3af5LrDEPZdVwKO0
7SHWZlTFbuw4jk0STG19g7u0TAcQnFJqNDkHthE3c7sOJJt4BIs5jg9VX4wtzO8BmJWPqjXFXCVB
bqI2C1qs+2dAd2xw6tlKmmSOLSmOlVaiSqtJj2HW+S76QnMRoebpDfOaYlcHXtL6rqOv2FQuz2ah
vO5W6rWAuFm1tkdl8zK4AgCmMgmWnr3RgYXANllpdS4YnF1TjzvYk0MULT61RbUOKUQC+uLElYjv
YO/VuaQtPT1fhUVVBtesHKlxaT/3yzAlPVksezCqiIN0auAkkwml5ZPuYFOeGUvKF+n3Vickn9iQ
2koPSePg05T0UaSme68SsUtLK9S5bXRd38xxvOqrIVaeffZ9uroUQAk0YphEGiL5UrIj58ZrT2VV
xbiTu6BOoMDyR03Hpjn2YVjZTISSXqu5rcorDmOR7tBOpMx0xG3KghEplVVh+2mE7eyYDBbnQLJQ
/UXzXtyU4OomUPl8rFQHh9GSVT6iPcgNKitmyu3RR9aRzNiMecIWioN6JLy6n3VRJyVRE4FJ83ga
lPSP8UTjhLWUJfhNbdaL/GF25efFwM+VzSE7zeXIcT82EbqRbMBZ5oIK2qjeDMTw00BcHV7nrghl
Os7Gurth7fMxjayE043pCi86MtOB+CdBvvJdgkRGTmdKmrhL9VBXKpn9dVZHw6Ohu2dj4Vw6DDWT
p3ZVUHudS1HE10OMnCTpOjO6H4uvQ5EEq4bn2qitnjKbT1xnXSd9kpYU+QOEsWfSf+JF7tmsozx3
WSvhoIgHmu0LKhimTFeoAt/20HsbTyzMxz8mx6Ec0gY5KdNJYTXdRHEn7lErW/MrL0SCdaVbGy4v
ou91iLXsTyRt5LDUj10xss8mND72yOK1yFJE7nUph7hmjY6l35aZtRDfumIe+OFHlouAnmHSp0XG
OJHyWYKVQu5rEa5xgpRAnuqGej5moPaHe+6TvM6KacpFarSgn1zszQpVkTJSzclzsD9MmhK5ayrC
smb3Gr3jIlWlBSNinK16GP0BDaoiAL0+iVaAqE6hKJS+6QpOX1A1HeMUcbO5in3KH6p5IUNWRaa0
zyvtp2c8N/nGeA65uhZ09PJMVkjJJ5Df5OP3dVy4f4DNMioocz1MS1bFpY1fQfuM+lOEt6/itI+p
kN9cPcCyci3RP0vk3IiXkLdzBbnaIiIHD26lZbp4A2mOsoFuaOb6wS03UP9xfRrIxu8y7aAxBt8q
Tm5L2cwjMmCrm5saCkSfoGHBSeIhFV8S6CDECJ+xmb8Kv5lpgfb/NDUnOyJAn6wemvZgewXeEp51
FDD+rsICsDUcvQfHOk8/II6r+UPrwP64WZfCKxN/XlR9nmdohmZ9rC3opvCX5xkd/CBIVxp1wamc
fI54M/oFtJSHYRlOdI0gOzlVSKte8c5ZeAOL57p/Mw2O0KswCtbuq/JB/EhZROX8uITFQp/Y6Lni
AAGXnGdNRepjBIDj59anw33BcPZnPu1ciBtDPQCZzkD3zHTQ5Wsmmta5k7FzxTIeVI13FgVwUE9I
RplL4YBY9h95vRpzp6DDhYxrbGZcSouhPxKMfN/kK5LMui6Y/lj5Ye1uqwZqg589mNC3n0e/JtED
nYeJnxbK2cvIQmawzrR5aMc+LE89jFfCDKk1VWkHIfbmMDuIOaeApRPxxhhQX21S0nUCIGtx3q0X
R/lwHRgUpNNVd9pgx5h2TboqFMBWxgBDxddY9QLzD2kV76Ekee49wrAH6UCVe9hBSWeqItIguuA9
HdlClglFbchSJTQaHAGSPOhfgkFHWHRg9M7tF9O6avouIA+Yfx9UTtc/xIiVa3/4PjYquZjo6R7X
VMGjPHXaJy5Z4nZmB9tdvLvKUkw3Ttm+yvSM0ytRvcQFV5ZD+TWoo+hzzqkojhBoG3gIH+8YOwD1
+0keXY0zc8mYh3/nUGdXbppv8mDq2uWRwnqwWFIxMjWaDLGgaPBSHYdYRYWLU5v5lcUNZigWH4Jp
6A6JAwRYrcpYqRabQqDeJwkwEtIgKszQbxhx4X4dFejAKA+CNFbHGdJGAhXuKM4B00z4qJfgM/Ur
FiPTaKmXBoUu5cNIJybfEGa7JpsE1tKxcF3MzzwcDWTwQzH34osoet8+uwJVguemjY1ObRg1EjcN
6eDwqhmCX4w4mh9CSmUpAL0Z2HqH1xqVNytsND74TVRWV3RkY/fgWUb9bESEqa7btps+wJkSVpqm
cUXwZEo1IjtFvYC8uZAF9BATkL5OgJuMa9oj5R4/2MWSMQnXutbXi53y8aqwlKEBsfo/gLmYSDK1
cv5KAO/+wJ10AOp7xvbQnHSsyXTrAnMTT1P51jRLbk1ifag+IYVvFVYhhfecOk6axBX+Sp6M0pr7
2vD2hE3oPhdE5zxho+MnP1r5j4rEuLJGRMdhuqCMbQ9MlbG+G/BWTJWozqF+mCxD3epkrSaGN+HW
8BG2xKAjLWswJwSvN5vsEIyZH3b+YyQGv7lhaKQw5D443hKpm7AHtE47H6KwFoceLAkFO/od1C4P
wvhMfZ+pbNwBio82gO9cQQX2FhJsIAqxMpMilh0O3lCHD76A79hjCMORNmUoEDbpiouyzsp1sMXN
OpehRXzTBUsAYwV9t8QddDgzSGvfLc7JKoFJ0cRvbbD0uEN5LSttArvP6FOoLf+DzR4ZvhBq7fxQ
xOBIHVFug9yn34Y5/oS5CWHRBNxQkUZwCH/CEF14O3KPD4hDlDpMOfS9oPRad5U6kWiq4WTteBux
FKoC9JUSVJ+SGSIAHxSNUZmB10aOm+YctfyM8wZErwAwljNqnm10VTvFBGo6IMenxOv6Ek1chDlI
cIwzrgGRIUHW5S0QRq6WXX7T02aFRTSNcz/FFY8/T0Un4oSIiTep4bb8HEGu6jy0ee+n0q/5x9xx
4Fg7I4qXTnbRJ+ViFaaUqPIriDnrBw79fhRNFgJtuMVc4fYTiGQsmHhEcc0DedGMQ5R6k2rO+E3L
I1uYd0B0VU9KVoOPjGme6tTl3F6Fch7Iua4WAFxBqKF5alQIO4lqhLnOcUUuII/QOjYSh52Do9GU
I25ee/3UFh/kBZf5u1EGuY6PQnnwA6xJWXyogX5GBZ3iqELhhuP+UOaouN0rMehbu4TkUDkPKisl
5qQ79H2l+DM0S8mUxp6P0Jvj6Gpchu5mmGe9Q4bfYZV5FDU1T/dJOKOclK5zUUMTGGWSJIRpuxLt
vR/Gy8fJV+4kNSfLzSDbpv9uZ5LjxKiHQV57i61BUiO8ZGJMKjAeHmfCmE6F6uouAXfB8x5ZtxR3
Ays4SeVg4vPKZy8/22aGPHOrcll+rCW8zR5RyXP8top9LlJXSvlEYh+uPiVb3Qtc2VUHK7i8Xe5m
3KzPrJu6myX3A5fiAgURmDDHaTrgXqYeG2ADv9Fa6zJTMdKTpA1L8YHB+/EanUoDlSE39kg1x3J+
RbGmQRrtgYeI+03VDjdeH0fom/XT8qlwfnVbrHXTJlrk1b0Z2/qHpnHcNShGUISMfNFrfVOPuPXd
jD0XVeJW6uZ0UTMu+2GjPWj3hHhnV7zSoy0SqJyU+Yc4lIbfeJVXXmuj9JT2gZq9az93zmA24+EN
Fm9KJqEbijiha7B0VwE0gL44Ps9jimQufyj9yb8NcvHkXAFsH/TI+Jwhdq53lpXGv9XoQb6B5xw/
cfDDvywcN4zrpqA6P/VUk/CKBNHirmDC0Q/J0E3lcwj22FMw5EWX9Hm8fAGrLP7sN1NzrQbWHEgz
HpcCBZew+T4x4nQSWDt9Jih5JgAvIGVDMxXhsyX3EpfMB4ZCOPyYLDq4hxE51GtB1/nc4QB9AsXB
euc6mlEr1VE+PYG+uV6PNg7LZMmFvpbm6rtZp2RY4J41B2TK4qtBgPmfRpeScEEr+cHXsvhMORZX
ycsG0JIgdFdw9gNrqge6zKRDrfAqKpjE3C9S+/eRXJevOap9H+swtw+LEQM9iYa+CrIky9T/COX4
smpNUWEepLyuwlUZ1P7C4ibsiuKMF+MlxkYRdrye6iUbbD/VCaY//Jh76zxmETLoPnWeLgHlQKHt
B1uR92I3MBSj4bMnngVuzg+lcPzBY1VtcfQs0iYUyxb71C76qSLTPB5XwwJ1KMoFBdiRBN0XmGwQ
H8c3YyjT194TFd5wpowMcN7Ip+Z7EK7LG19GQ1CJXMIO50LNfzQQqvojCMcKPxp1o0pzBN8cxQ/U
6FGSLPwPvkSlGgyoyX3p/Kb2k6lh4Jrrvh/yrBVx1Se+DPMZGeIy37p5Lqs0RKH+BSAFNkMoxWsk
bqZ2+h11QtMcx6jjb9hY/imK1vvGY/W9qKi6Y2s/qiQyzD10kZB3iNnxN1XDKvoXTfGf9XU2SHrI
7g7WhCVQy/Hon0EtXFKG/syu9i7bcrc1QX3DVw0a+lji3oicS/velz2dOrZlb8vSlN1Yod+Fmsqp
GhGOqD/tc/Jgf6Fv57BC45D0PowzTWEIet/KYBcQlW3J2zEFD7Jll+deCQgLJaoWa273yeaxLX17
CGwbtxp4a72yKeFAi9Il39XcZVvHh3YlCFoV+NveYF9gsfXQxrhN7nubm+5lvTYRqhT1hbKgPOiT
8kOZu1+BaP8EkPxNf3HL317LYajKMQAjt0aR5OQkmeLEE4UXXNUoujw2KEosSSvQ1U95UcYfPaia
jBkNoc6ddLUqXOYgzHD5eV37x8nk/j5dbbblf3djULYW5sGHeb5EKgMH8XJ13i5SAtsSwClrlyJH
1naA6CblpzIi67Vvsfx2ASDZlgEO2HolWjQ0D9MUPZP81hfV510LYsv+XpYKlb1iBfwqsMkqo0cv
8vfFvC31G/1MMD8aRCUp829mqr/Qnv8K4feTeLrlfrsm1jkrMHYo80+Wr2kV77PiY9x/j60obanD
asYWKbzm97BG61SOv++b7A2EiOEkZ5AIgLJZA0uHcIoY+u5v+8be7Gw2dIVAEQLs7Np/W9HTEx2d
90WNLfMb3UowY7oLTzP2vsEsbsio1MEuNBrbMr9xkZ5rFoKpCRmcKqtQr3lF17bbdwxsHSNYsKBe
bS+L0NH8lqIyZti6d/Do/VKBR6abatUClensfbRUqW/sLh0ZtnWMgGgk+jwRWFTBML+ikg0n9eLT
rpUSX/bU/8L18gGtWY+CQZX3C3ssVREk0yrdvoCy5X+jEx+JtShAt/fQOZw67xxXxT4pJhZv9mY4
EQIBLwMFL4ZWAFplOC9Qxtk3L5vdOco5j1foeAGDJ17HDi1Q1IN3jr3ZnfUMiX40VnCm9/5Jx+6g
G7rv7NkSwMdo7fKY47HROjhOTfW7UO3XXTOypX/30NGMwovCXszcmk5MLafS2vUXgKSfxPCtYwRf
gGWROXQeKycsjMP7jMKd4hcn5iWx/ptUZMv/DlE2hHYvSDF6crilSJbDULUnM5A+zACGgCpqpcyp
juj8Ty+t/3jnYmT/6z/x9ffWoEQFk6bNl//10tb45z8vP/N/P/P+J/7r6q29/1q/2e2H3v0Mxv3n
782+Dl/ffQHDYMBln4A9WJ7fLNwQ/xxfvrWXT/7/fvPf3v4c5WUxb//47XvrmuEymizb5rd/fuv8
xz9+uwhN/cf/Hv6f37s8/z9+u3Jf6+2n377a4R+/0SD4dxEC8QvRJ+jq/SlOML39z3ciygOCRhQq
tcAeNsB2F/gR9u8R4COx4GAaRmF4IWTYFoWEP7/lhyzyRYTvBRyl9d/+55ke//uV//dbwBT88+t/
a1z92OJ2bf/x258Mvf+3MjghkSBh/OfDQRIJI78Pg5JwSgBcrR+m0AwvHK2cU44T6BuF1g7Hghmb
T2UUF+JEYqLP/4e981iuG9m27b/cPhRAAkgguwC2oxMpGpkOgpIoeO/x9W9AdU4ccauO+Kp3Gzcq
QhUKSYRLs3KtMeea1qnZbTl9kqVpavfe1C/tMRHXyRJX9NalLPqhUEr7YOpL8j4tlPi4zFryYNhd
+CWqJnMHquHVQ5PdGJW+jPs5Kn17yazHSJuHy14btQ+aALJM5nB+NABtKJfREvgqbp3mW6jPezcb
+7uExHLjidYanR2OXfBIk726F4Wo525f9VrkUbZqruiWIv4FPP6jYX2dfGurrvrRnw/aV+P8ff1S
3vfty0t//Vyf/83/hcNbbJvUfx/f/tA+f3uufh3iP//FX2Nck+47yVGdjALGTyZpKTQbfw1yTap3
hhRSSlPoDDhns/r59zgX7zg1oit0+DPbxiLmP+PceKdcWzrgSYryKavuPxnm25b4n2G+/WRhMtG2
KcMdqnM6e0l0S4PaEIEhhPZ9bcb4Jmunvr4c61Y/ZqOQQUUbln1dW9IvV/3z6or0cuxmEBEiJZBI
akQBmX6DBFc3mncJukiy+3VLYnJNaQ7TpmNx3yxJu7fKUMXemFbO0YhVlx9Lwzd/jKOenGgbFdq7
ioKBExfJbkwNBSUTJ5dZizKg0ZL1s2s1bUO1aOqcnc4uk61mfVQIjq1jZLYhsWG0tPSiGVuS1H04
vBEhbsHa6xdlknJhMRKO4dq8stfrgYhqAuiyEkEVjhe5Ft5Oc/doZc7sJ2Y2/LUt/d9k+h9jy7T8
98l0yzI/RM/5r7Pp5z/592x6Z5DwdUkBSAd+6dfZZBrv+DSm5Spc2y1nkwL8azJZ4p1h0XHdwY1W
sBxvksl/bRqm/k43dSXYgGxr2zr+0Wx6Lb/iCgZ3x54llCLLZuhnYdwEx7Naeur4UZc5N/BEyd3Y
hc3eHaPkogCoyGnDZIVeU2bJtT7I+P6Xd/U3m9ZZc2RuwDJcVhLaKrOawAidbVoTxHAZm4b0uVPt
Uet6zesHYXHVcj6NLVUNmDZj9Ky+S+ispBHAYmOodqs7uolXadp6OduyfioW+TlMagqXzWxODyJK
x/WgQfGOexpTAmfI7vDnW/8pYfllfnHrLjUgg09rOLZlnKulGkhCxxYVvZvlMhfHRU8MiTlUbU3e
sgjn0wIAlu8VrWJ4pnAVyakyZyO7XGbRhf4bN8NY+XWybzcjFIZiktQ9/uXnzibNQmkois3Jr7J5
WneKWmwHhzNk+h74I/2aur29d+j/7QZhVkCalaBwlCZU0euHuS6S+AI8flz2QrPDxc81Pc0JNaNG
HSwyCN2l0NmH3wiUXyuq+PiSfUdIthFB/2DnPKbVMpbURgBvzra9ATHAZvIoK+Avv64yKGSczUXq
b9XzKchivX7LRuUssbfdgSnY5nT8pNig3PPhh5FaJo0+nXyqDmHhxSPnJXrRqxm6PR+JPvA/TeML
PcRM9LawFmUBkQ3VTPl4qGT4IRP0sdz1Vq5BvRk53LW2Ne95euPrvj5R/LxNvrAUvCfuETfK10u5
qxJJGgG+jpmEXqHs3OFebyuAsYHmPb4umt7wWzFU4pjCesY3NfXF9DBHNUaCQl+bmV6KEPqBLBuq
yklnTuKN09pPpfWr6SAdIW3H3mJgl3e5fexfTuEMc7G0lSBPU9lR+z6HHW19TsogeMNCj4GA8nq1
L0ZlJTtnKdwGfjwf95bmCudYDtAWXjSl7sVahcPXjn7hexIp2XTZ2PnXtEkR9sk5a6Ft+8b1pWmP
WlA2mmYFrTaFG1sORo9RE77g71sYXfvQCiHDx61Y8uiEVPmBCpyuCyQSvbe6Df/U4r16eIcypGIQ
C/JrjjjXL4FBCvhfJ4dOTmvcZ1wR0QFF10O4Fx1O2qvonCH8abLSjfrVP8buCHjXw80E6FfK0Kff
oHgrme/89GH49b6IxyRMEYOHk4dikXj9URrVU+QlZeRZqJGdk1FNzYlAf04DNVVN+TUVRRt6TpiU
w2Ve9KcyGap0B5IRgme4t8jUgXONcZ5OAC4ztV8NdqFtn+DtpofFVJ9UaZunPEwmGN6C7jJUAWuH
Yns7X6me2kpSzp7riPJ9YmzIQ0KvrAtS6f0BEArurXL1h2osv5dlWPqmkz/m0SpvlrZNYk8nl7vT
wopiM+pqP2ym3aJD6RlWf49t47RH7/FjbGTjDXX5BdQRnlXQHfty0lrgooL+gUfRxnkgNq80uGnu
RNP1fdnQX91nuMTfs1ZbV29suF+GquPuOh3rfU9LGvtaLXm3p+dz5AtnGC5gzD+sqMgOESHzca3n
+t6Q0T2NxA0vYkQc8zldr3HpptqP52u2B56oD/gyu89akxt+GtFdJgRdCUQbyi+s5Red2VqBo6Q6
LpUeHe1SlBdzAxEwRg7V6BllkOHnVEmLIMeg+2Mjo9nPHO1+TZEKdGlfnnJjiQ5GTxawSJw2aJZ8
8J1+mj7UlXhUYZO9F9DWNDhvDW/RmsWHvDtoSXm1RJrzqS1m7UtLl8uYsZo2cMZpv+oX5HEn+0LB
o7/MQ9N8L/rCt4F4XFqDHrCFzW9BUzgiumFxX8f9l0Soea8P5YtJf4FupxrqzMGcdfATiy7XO81o
0696a9SrP6/9aPv1FKY/ur5zvtMU2L5V1iA/tniJvaDdoLIM4TJ6so+1G4tq8qHurok7BPZlJ0k+
6xhX1eTZenmp25061YYoKdFvDd0tS5jBqjumCtKZQn4ho+RuwmH6FIHjnlCwF9UBcVR7M46p6xmO
bC1vVeNBjlN1MjtXBhrqLIRgMn4yl/AQlat5mUbhtFNqsi6iLNZcbypy6zCMcXnqxyg/rktNpVWz
x+qxbsZvYxa1Ax+tbJ9dw26/iskUDNDNtNhNRHlv9wqEDXhXehORTeajlImfFR08DkOsAcr3Seq5
Xd1/1BxH+GyLic4KbrDvuELTK3+U6XTrqkHvfcMwMRgb8hqsL0Nhy0zKym6fzdJpT3E3J4chtSww
nuRTpNnmvdu34U4bl+YrC2t2nCzRfImnKr9txgliUAdGMpZ0hHtNmsRDuIdWQNMemq0j0rw4kgq5
a8WBvgrK1JrIxKOdACHGbcRaLmemrMqM8FQ0Q3a1ZM16HbVwp4Oto32Lk+vc1iCfY0sdS5IrlxC3
pZ/MunVopuFrra/DoyEYsV4EJXwxJbLdj26X+kVh5ReoB2+LafzcDxaZBt1tT2pxY9t3iJIBvIzp
M6B0cqfGMPTVlBl37mTFH6Ju1E5inMpgkUt5QB2njt0Utw8zEpQuQOJjHYmqbvld8pTqZXrMnNEe
vRIy6BQlZvSQ05/566jJ9FO/YNnnl12ReoVTVzfLaKxHI+v5ZY5bmKtwab8b6EpgNtO0/Nxny3hc
NJHD94wLmZi5zbw+D2kBY5Zt/pit8x2IX/F+1uTyVa1R79PV+2th2S8KV6DMq00tvjRbPb8vINpv
YGPGH3MCRLqDIamuNCtShzDV4iPVInkUq8nnM7NpEzXNU+mH7HOPRbd+b5Nk+GRpffWhMIrJs3LT
vUi0dvbjdXsJFKnjb0U6rScH6NXPdI4rgVMaxW5O8fUCRui23cNaDpERRzsDDuFoCC2ZPYAeUkjY
zZdPAn/H95kNEW07xXxlVp08GoiLQGzqZywxx7uyn9MLu6vnQ1dnzl6iorxpgeex9W3pQVC2HZKI
OrzKp1acaDS7PNF2t79tctDtrudqE3+bRogmdqPFiC5qnJcdAvP8EHVG7hOBTR8TvD3JBRSjfZBR
1W4d1Dq57pcsad67M0eZhDxB6xV2FL3oSd2PXq2z7mcF/vAdB4lJwrxoxFD8X+3nNX9RQo7XhVui
+i9kezuQGPDjEfVgJ9PUi5rlqS57wKMKyqPqZvkJlye1hxIqI1AThDxDGE6VD7Zqal622AYHq/Eu
akV2bY9x/MGYRHtKqzCrPAAqWfmWGpOTM9v6U8PB7CqsNHlVNex6cRiLxOPS4pAn0HqgxuQkUOt+
a53xJVGVOIWJcC+InZfZkyO/OCErmheiygOKTtJjtxBRt01d7bIO2nluXfFQzwZwbDlY3wFQ1ZUb
FwN6MLSx75NB7BdgxlSrh0c0KMbBxl7zoa5sse/nejitWSW+OHTv6Vyn5rX0q/Fi12DKziLK29CK
2gNB6Px5Hur1pg6N4Saxo8XLo6Q7SfpkgzjDs/ol/YovzWRd3pPJbY5j31hBKQ3ImESal0kxojyd
64/jqtSFhgKm9iZnqa7q0AJKjnEt8xAuXSY4AHsr4+TQpgBUVmmOxwJaBgQnr1rCDvFSS2u618Yp
31vb2uIiqvJd/NkfbMNE1dGOuTxMszD2hWtV98zs/HJt2r7z2zaLEGnJBO2PuZDaobi8VLb21NuL
fpNUmfMZmbNzBJY0kp0ZolBYwtkykJJwEmuM0X3Qw6p9aiLd/KRNM6u8Y6bTi8HB9FaWq4u2ErnD
zprRPtGXb33GAuW+cJPOr9mEZqdX92E2t1+GMY/uRxDtH9NaZS8Ym8d3SRJme4mx5dHtcIuADItb
PITdUfgGmoCTlCBLSR1/7+Uan7LMbrlDPd0Q7jqo2ji77rdvJqxIQzSAwsDLAGSOKVbNXpYyRcDJ
m/sK1oCThUV0MYNZbqZcJMJgXFApjUl0J0RbAavaWfLdIHdxKahQcnIvNfsbdOV6H5ojpkH9FC5P
01hrdzGyqmnTok6oUdRif0KDavvFUmT3APXNx6ZKNqFm4X6PhY3oET9gVgAr7gZEq/pya1d1x1G7
qM2LxcyBu5KMZ6cNK3QkEysPFOKmZI92Ib4qxqz6MGh4FQSUq78PFQAvMo2lFXs7aZzPIprQbOtG
xa+Ef+6jZWDdjZqIHjUBg3VALdum/V5pxTxfxBOMyZNdoV8y8kGxYzq2zWyftlwli3ZbWNOegy2C
tbBZ+IN2rhp1Nyb1skDr9bKOj000sp2HjajlMUTaf8voyKIrlSzRtE8bKVUwkVG394K27wVMLZz1
0PXq0YiH4rswaXw6ctj7ETWSYJWKbX89D2t0W6xIe91xGAAK03WBG9bVEPqxI2kfN5TldewMVYne
VH3HfsqFIDVHQp7IaT6z88ZXtWPoRz1JVeSnc2KNh0G3wiXQu559A4mHPIRaUrOLmXV8hfqp0UiV
Dpaf9cQ3ATtP9bloImfeGU4ZPsrW7YY9YtO19kuRV1OA/ZfD2NdkI/aRGvPvPc2FH/Om027mqeUH
D1UjR35mpT2HbFu5T4hZoUN0neghm63wWV+Bq/CD1ooD+u6Z9nhu4z5OSTaVBxoWOJ/LrM06f9bM
vj8YalEt5Yd0bX09iZ1nlfYtYP4DEaH8IhMN15PC6XUk0FWX3aA3wf9g0UBGvXIWsbuXU1t9mAm2
iUlcUxaersU6ioDGZXzUiYiv8mrUbkYEoLm/bde5v0yUKy6ysHQfkcTO9mHFGN+41ABNNT/Dqyz9
UppDfMVULrULXdeG/kB4MKyHdLErsSNhUcDVxqirLqFY+tRvpsmNyeiH+lPSZ7XwqkJHeoqtJONV
lI6L+Ftv7Aq+GvMPtLy1RA1K3JJcmnrhPNkO+Y0A26s52bn1gIWZ07gEx+VUxK0fVr0iKofUv7NQ
it4s05TvpEr5WnkOs+WBUy+eLZryWhtm93PcztocAHib9Fct5YdqnS8iGcvbRg/FBdov7VnEBqBl
b628sDRPO82faonsMZ7iw0ib93ugd7YGCpWRhzW0+lgP0OLQ7E2xq+alvRyGyHyeWbxvqrwefyhy
kRbTCBkhpr09S17cgvakRcGZc2gF+vMMmQtCyJjeJt7qDvRO5dZNuZ+tsS59rdNKLUDJV3RvmFr8
dK57dby2TYdDhUPWwyZ3eW6w2iAh6sbQ6DwH2l1DTcfpB7vYnqVT1QdVpDPA7aopky02lc9jupq6
3085el85IjrwnbyP+vcVvd2xmXPtiGKusdr9bsKgmA0t6YfPg5hzaPhsKi71JaodRsc4dV7F8Lc8
qQmA+FGnp8OU4xB0YGlRCye1AWtTPV5V79Fipwm3eAEGP4Fae6uZzG85NEeS7rFI3wlXUIeTZ5hB
UyZOpXOG9tYqjb5ZOE+W/hh21csyOdEdtzL5ulkbd1E8EPCzoWdeJnEC9Hs7M65zMJP3Ro5c2zMT
a37DO+m3JC035yqXeiiJM8q25zenNy6loYaor0M88RiFBge/Vl8V2v6iKcarKXLTQ27NerLr19Su
Dk7ejIiJrIaz2Z+zeGf1GFJiOqUYVyFUM8h6nwOcUS1EnI5jwSFrQd80tpd0WZl3kTRRBGbY0v35
cpScX2WEt8vRfZSsoUn9wDx3jbFK1U1Jom/QvPXca3P91Mtu9ateqjdoir+9klJClwZVbo6lr5NM
RVRpaG+QRmrIVJFFKP2iKeLJ79X4L/Owf1Rm+v9AEf5rWfd/YbF2M6357+WlA1Xnby+/Fpe2v/9X
bUmodxLnL0q1FImEQUn034VaQ71jYXJgQhwL2QYV2/+Ulox31KGYFIpxoWxqS/8pLVnvXN3AzYxq
zF8Ywz8p1J5NvU0nK12b7eVnWphS8jZsfkkIuyEC/NTBxW8xwuIinOX6XulNfNRm1e/E2g43eAOM
qMJlGEyhaZzcvjaPv7ysv6kvvR6af90Dr4EK2zbnrHNLVvpRTibH58hfBstASqw3N46htZf1Yrlv
FDNe5+j/upTLzs8CaPFazx3350LrOCEpzWud2iHFszm/l8gT31pvf1r3/mfT4ULUvHXOkZQtjK0Y
flazW0nv1ZvM0a+RG+2nzF1OlMub5LCZIN9MTpFanh02CJ9Zml3SaUshtVPjDMs3LBAQxTiWSsud
KdsaefYqFTYOxmwcJxxtDL+RQ6XtObJ36KSdMct2VTotqO5DZMHeykHuvYXG2Q9t7mI354bZ7aKm
n747pSTxO09RScE8w7Yxdp0td7XM9kK5bghHz4hkTd7H6vX9KOwV3dEUO/GO9bi2LoQpCE7//Pl/
+yakUQ3luKy4CiOi8/LmbIo8dDQqJHE0f5PkJfeIs7I36uxnGyDTS+jMQUllBiaIMX/2QZpmmESi
cUh0yEUcMQHDg4kDoL8wRR6Rs7Y7Q7OX3pMdKWw7MZM7SxORjzcVeTW9HN5T9vhO60Hkq39+/PPR
Tz0VKohqBDUJ2J9zGQVphh65Ize2Qt0HZAJmznjD3B3jPNUe/nytnx6kvw5LLsZiZFBqMJluaqtm
/zrd57nIUqdYNK9Qk5mSz8jc1I/1tThGVd58izIMJemXORYfHRHTqhR97/pNRCPy96gS6mCkiT2S
01zGz1gprkgt4634MGaFtP28tTR8NfJ6eXYppcaHWmRUNfSui5WHbZU03hg5rzfr7ZsaFrVUksUm
VXZivNdPM6xliskWxcBYLx7XNidMt6IkGHrruhZvNRL8m+9EVCAlnc5dSrfnJmla0lKGNzfPmMwM
r0NrRV7AO3hfaqH5Frv+Gp/5+WCUhCwJeMAq8hslFpdhtnXPC0lyJnq1K3KO//uxUXQEzwxtOdaq
LgfPKfCz8xbbil5Wu1W3iEtdx8dqBuWtnkf4XVqLnSqatjokdWvsC75SyloxjYjQQCECq2hGnSL/
j4MZLPGGhCpCOtpeR2Ogi1Y8W/zRs2nS3NDHAAY1YDTk5UXsVG1I9qTTFxyvxoZjA64Ht70lQ/We
zIe8m9bF/jrbbl6RptLqCySSKEaLqGO56iWma35Chr3ekeaKZkSlTTy9Ufc/M5v76w1uGygjY0vn
nfeDyFzViFW2fK2Yqp5viLpoSc5vhSN3Hu3HssrbT1FhK8Nbu14eVixY4l0jHPW+VUv6fc6xEUWv
ZrZf20qFn6h2rZ8y1eTXDvpf5OXplIl9G/fqqa2SjAi+cbM3QrafRrFns1WxMEKmOGAmznmngj5v
szG388ivyiot9vZSjpcmxbYgUnhQ6GXskLgm4j/0dtMHnQV6T/6+3bWyCZFylin6lmiUFzp2D48m
QrNg0thzggIL9PiNZex8FWcuvrrXba7+EkiEbstc3dZX+jVNgZGGVAQ75y2Hwp+9mF+/EuoowJ2o
tlDPQ0u+vkzXLlgS53Xk495TfM3NLAtaQ2TvizltHqLWdPHnc8M7KzHzGw6DuL1qWJkkATjccPvn
xfQ1lrMNMW4Fwo1lm9sB8nl9K3VCrjtsyAYadej4HY4y1DLa5FvdqZfCLiZftKUe1GZkOn7pkpn+
8+V/X/yAWF2TJUI6EgTp7IU7TUipxiKUAbQb9nGXAmDC2MOTlPjv6SW4zj+/oASBZRGEBlLnrcpm
YLrR1DtKrUvcB+VSyWMvaSyAdYBBHdQp3tisfh9RHFbYFcnacGYxzxsYUXlM42Hpt0/djEGNB4jf
wXD943HLVWyarFPOYs09D4BpRK9a8BD2kFZZFJ50EvH41L0R4v7ts8CCgTzASHHQez1WUOE77qJ4
FnKOCwXDrAmocv8zmdlfI3KDGxwmBkTBuT6pCJNxRHIWbSXBNbCaFVuLPsp3fx4Hf/csjmtzOYlG
jtTp62ch/wFcMrEqOfWQ42bRm/lx6of5w58vs02f1zOd4zBfhZBSMgTOnf11gaGDLPgwUzZNOA/O
JiIaIQ8ZNNCJ6bQ8KQwafCMrzTce8AwU2d4jZ3Fmtb3x2hIg9vUT1vNkNm3IWrbg4bjT+7V66Btt
2OfxUu6qVS0AXP3qr/1Q7gfrW5erB+KiEMfF5C346feoAzwULh2siAOhON/HbDC0JKbp0Pay6+eo
qbBdMi0IVWuZ34CDftr3v37jlsFawoYJC48vztkglSTFqPQWVMmSVT0x2+mrXabDZrpUO5gH4SQ6
OfsEOcyF3eIV4rk00LwqzAr9rxEN8VMaisQ4kfLf0rto87EIofSr7alXZXkwEGFW+Ksp6F5FI08s
3kaw2s3PmiJcR8i75Rp1GiKoRrejg+WOU/TGbP/9dVL5sAXOmQ57B1zZ6y87t3U84ZCgvGjUx30Z
mYavRf1wXEnpBn8ev7+vzwQPGw/GCII6Ok/tGP1AZ1vKqp5W1PrLVC39ldZHGYdO9QOqp38j4vn9
yWxl4clMfs9hOzoXgyq7KMx14nLLsrpbQXAuPYSxNCHsDN154zX+zTbMQ9F11aXIR+LuXBpajDh3
ZV0aIvlucejVnfKiB4i4WOs83IdrqeNDYzpPRe6KD0On2hNeFXqQYQ17+vNb/n2VkFgNcxgmb2Di
gnH2QU0A09FqGLMOnr0fKRN1h4SiaeVBdZtYwJrheiJJbu+MpLDfCNN/f+Xbcg4ayZLOwdU6i0Wy
xTKKAudFr68zy09XjvS0HW38GO+0N174+Zq7zUeSsiRHBdoR/ns9boewiLNOS4nD0+GbUVpaEDoi
+odDiI4y0jJsvqvJQZQt/vVFQG1q/LrGBlnrmt1Ea4q3xRxrV1T7qjcu9fNo9utaw9cyQKQFA4jU
kzhXAKcY+IGB6bVf490JzOWo8LCEWKN7VMXnyZNmhqHfqs82zEMWq5BPWWpLMFPPtIMohbb0MWN1
c7rUdcrw67ZsrtDDKOzjMItw7oYW06OgBCkkmV9qyccx3wr+a7tO1W3iZk5+SKXQPv55OP7+nXgs
yaGUuY/O57fHsqw6KlaNqLMr+uOsaSqo6Hz7xmj4u7dHqRJFtm465ra6vP5SS0weB+la72O42HzG
KxHQIXQnLd0rPRKf63FNGsx/xuG+70pYtc3uAj9KvAEPWZRjejhaFk0J1eZ7ZYfpLk+MOMBJcKuE
ZHHE6k3lMEd756r5/Rrq7Vb7EX3v6bMZGrQyafX6jeXyt0wkI8KGLyc9w8rMdnL2TJhw92uTpq3f
5+mDoYr2uZsGSTibOBdWZ7Hxzrb4sFHQD2E8NldS1OY/kr06gtQjFDvbvgGkuWH3r1/rUOTOiMK7
9nHmyvcJ/kwsG+tbHOrvY8QiCNwiGnh0OLezJSsa+zSF6QcNa/CqouBgn8Zw1Hd/Hom/LdE8jCMQ
+9hw04aD6uz1w2QrmPRozK1PCDF9bJxC/cD3PD8mTeg+DKhLgmXQ42EHw2B9p34J5aELMEQ1rMNb
AtS/+bisKmwVlOJsBs1v3cIWZywiLYcBBDwerlasWeDhSpusX9fGTuZP8Yg0rcUVeNnVeLKmGwLs
iFt8wsTDn98M5Q4e/fXi4/DuESkp3g7f4GyhG2Bg8bIpch9IriPNHa526Ol6PaY7UQ76iV7poEC4
OHYNHFgISGcxuz7DcvaUxYA7cble9McelPujVcr0vsiWdjerEjR2EBhxYf+DjdZSu4tHQgpDYrNd
jGuBNxnNHUkBwjZwhQcr7LToNpnH9bs+E9HhfIYw9NKmrc41VSrzS5YY2o/CbPPGJxc75DvlhuFT
v1QzLXjq0jmhilffCDRcquSjhfdf7K4WOsKiMk3fxY/U8hBuQBhJ6pxfiYvci5A0MtY+ojLYNEkX
vCSiwcku7a1wZ+kR/qcTlWqYkWTuP01qitZ96cTll8buID712qDmOeg5eUIhwZr2RrPY3xpH5T16
LTcZMNKXrdyXcDeYL1cqt4K+cmcdgzRS0lfzqOfJyS0W+wuWzHi6IPUtnyD3M3ixSOrjhYpy1Iaj
wOfOm0Rkloe+643sCE+Lha9hCzOkvDqMc7C27vqxwwtPO2BeW38YzKp9bJ1mvQ1lhLMf8TprL6g6
vmAzwL/JPKvx7+uyl1pM/Rc3XtKrChpn8iN9wL1bYlXyTZ9lucNlq1hO8FFJxIyoZBe0ysa5sqkq
7aXptWbGUKlcn/CrygV8TaSJU2eLfghGIWnKFlluV3r4UUaZj7noqnmNNTlfaQQ/3y04Rd7ZzjBN
u02OPJJLG4ZnrL7JsDEgzcg3+zZ/Luyyxvg5XdfrMgMSPIzwpDccuctPsbmaXyRtEkofdZrRkjo3
4/zWkNj6e7iqWzFl9YXoeV6rCYdJUlj0DGgLNQfzLOQQ6Coc4SiGAiuioqFtzlqaLLE6FoPtzTCY
GDnRAIDOktoSbqZdTo+Dc+o2GIa3YccTgwzjrCuqJtaDylRZGRTd4LxUq62NvlUJWPAKzoO2DXKQ
0g/B7Yz3eTmlDtO+M6zj6JZSQqxqGVB602agAWRTgyZLDQ4D06JRlXAxgvOH1SrbQPCwN2g+2u3t
0R6h6gGqg9TWV7CgJZmyAEvz7lKrlNVgp46Abj8XYf9QQ5BoHq0y4k9VW/eOP63r+KUIc5zppTM3
8R435PCa0pYprsI1jWmhANnxNIz6ovnYhk7pTmXW0Pk4xWCijmUbboW5U6cUjkiuSj/OYFh8urir
9pKsYP2YJCTefWMUJpNyFfVd7sQccNjIlpd5dJ3LrO5EfnDKaXzICqBKH3rPHridAiJ1BOD0eoyq
ryJsmelLNRbayUhs5zPWXsOnuXbN2ds2Kp3Mb9ozs43eLjxnVRmOcIu0LrNF9sKre7e8Gif8/Q55
Nmwp19SacQi10Bv5faeLLjDmYf4MF7MsnlOPCwuRpdee7rSDdVHXGIpeABVM6UWThczYXIzloZpd
ygYZCPMHQMawOk017soBU1iZl6pUNE1wdXckGmktYQQNQNSh1zDApP1DXk/7Do/2wY8bc0R3X8fV
9ZLPvebPU6oWTipDgcF4GuoHZUSGs4/TemJRxM7s+xw1a7QrqVfuQZOcC1kq7UqY5FT8RQvrrwSH
DtBvnIpb1XVbwz7Juu1nbiG+RbFlOb5Za5obxCUkEGvntsKmJc77EaaLfjPDmuMYY8wLpaEyDfcD
br/1SY97wh0orKI+4o+UPPa46MZ42BVA6RiPZSYGZXggeqbqG0RHat6sr4skxzgzJvoNrD4rScOr
Vm4Lf2MmO6jM7ntCmFb5Au58Yx5krx/nJtMb2nTb5QdnbZYX/O6TfO/0vfnJ6nGY8+Ft2DymLsG6
vJuFKnaZzDo8Qdt1DIoCcYJH2EtVoF+TEVPiLrPW29Jt468oXtzpylZse8fe1bvRt/uJbDhwIZtw
yokiDNJBr4JMH9EdxUOy/lgrOd3PQiMSx+oswqBbksw3ljWINPdA94zmftVTex83xjXcIRqCcLx0
2o5zV4E9NBiT5kRftdr5WtjaoUTlukvDOaDyBIYvZ3x/KEFlwwNYyu3clw8Qt5tNYOmtiFCa+nNu
ZSdC7B2teqGA0z3ls5M96tsG+b6y5U0odco8Kg9cowgKxrJrVwPaI3WgynGfNsXHju3dqrvL/0fZ
mey2jWxh+IkIsDhzS1KSZVueh9gbIokTzmNxfvr70auWbES4m0YDnQ4pslh1zn/+gbl2+ohx+Q2R
LVemhUzJFp7ZVodFvFX9UxYVEHF+C2rbQth7g79Bzsk272LYxPqWo9Xe2rQL+N63gqdqtf6iUw7H
sDknxHCh/h7FHF1lDbhXh+otRnfQOWJYgA9haUPzopmbLoBjrwCb+LPMZ23VhFaVS7W4i0J7CtSm
2SW2fOqHgvwCPgwMeA/hmLPtojVAk3ePYmXfKZTs1lQ8dm37Sq3xJJWVV9vF4zsW5e2FOtu7al7e
V+eMRroHxChXvP8HXSueTXhZK8PdyzrtAaPNe6ijezN7dqKDbhZtgKTP9QrOuitWWQfd+2/WRJc2
hWJYYGJZRN2zqKODEWtwjZEu7nR4qhLPTuyEx0e8eXbjoMASNex9q+rPoUx/Qpz1m251fB7qXTmS
/gEMDyGqROCo/5gU7U7E4BQxALZaqY9a0sEHRV9UOyYQnxLY/EwLrbe267AB1WN4xKmjBzj6r585
lF0lj7iNO6swfwxifFWaH/oo/EhJf6dd/oHReuFNsuQrn64jIp5dnFsdEmJgJCL9UMQ+jYT+7mAe
xiGErAnO76WIyyAK5yviYCDep8GoqR8IW8MNPO+PRH8fmWmO5nw7RuYriX7YHFpJsFjqBVEwzcOI
iHag+beqiG993KgOPoPULfM03Nh4DptNY3p6lI5B3bVvmiKrgMnRXZ60F5XJqkgjlZyX/hcf/i0p
7/m+mvH/JjQB0UE1PfTt2Hih3v2GoYgML1FSpk6iaKmSJrv1h6o8wKJSr1s1tLcczM5rzNIx9upo
HuChXDgzOR3hpF84dXudDczjbOe6wS/b66ou8bBCvrHSbOHApgCpkukipJzBnzj7IGgk9hfcwBGi
PY2OeLPbeMLE8ucwWFC9ZV1jPjpGUxYCBhtq6JdVFV5nhTm9WKWuvGtuJD4KrClnXxP23NNFalZE
HA7GTl4uIvfedWAl4uyZEAo066XrYiM5Nw+TGzfuXnYxgkUVpRkMe6kJ6VvYRSReLPNE9zOtW36k
BOYwkoxJgwqGsHbhg8dDdmM7jSXIvKD7z/X1bJFYO4a+St0uPDSttuKj0hgHsssrdUfKjAGoWysi
MKRIbkOMaQ2ULavMrbN0xeI1WJzT5uyWt2aaxpyVatUYUG0lbHOnGObWg3kAdQ6eMqUPbEs9YhHp
DawKR1T7JqTX2QxTh9CrwU0bjSVDDv6CzsHtRDXK+0aLpwcDaVW6zYiza6FLp+3om0a2akSVunKD
pnVgXPdp/I7xcsjq1avm3h74vIImz5zEb51sZAOj24fUqc8YQdM+X3bl1EjWz1LmQT2nWe9ncdfC
MbdJNKJGzqrGl3mOPsVom6bwJ46XByet4GraMexbBbcc1Duj8MqMHJOghwXcec7Ym4kvYMVbeOaK
luGXQXhBWTjWg2s2ZQHHFHa7R9wP2yXa0iwHqasFEV1jTWVaQNj4SziGXvCc2gHH6CYfEJYrhFgE
+khECQfJSIGL5S4mfjHYwHDV2Au8GQTn+oOeMx+/adhiM1+lSrM3YPfRlZu2aPh0dZSFh9Gv+TdF
hQqM3fTRq4HrsI4EJo9/YRhKTBuJ0O2L0onhuprJb+bN9DMzmrBv+NmLVDuPBBEinjCkp9pKOwi8
WWQvsQ+TEsczTaQ6+7c7ab8WZjzNJsFv/zlPnSIKmAeFL3Yjy1+mgrwBBVopfsLidvnXXq0h6fTd
IZt1UezxyyXVWeg5RIqkWececdm76ZZCc4guq6Zw5wBLcLdncTZMb5GZkxXm2p1zsaRU2n5kuclD
NoriCilj9Wpn9XCjWjY/m7ACni9jGmWFwmj1CWhRnU+t2solWkDu4cpjbdVnofbOxq2R0yIWTnWn
HyjdosUpHEYeakWwRVhHe+S7qNUm9BuBkib24DuFlbANaXr/i6yv6g7ZqM5HbeREZWlp8TJmOez2
NF+HX/ASTObUIV8iBOnS+ZG6kBq8ZXagpOZlPe4lIu21OlKLq6RDU+3rPZzRwExDcsci2cO8DzGv
3SQWgZWhNboLDruzpV+YGKretDrSYZRI5fiLHiNh6q8vXbdFAFgd8ILGyFcvlPhXzf/ww8p0u+D8
dQhtaFyXUATioxzqB4mS2eZpd3cizMufi5szCxl6RfuJoLw6MA7uBSb4eFN7CkX3b4Wi+T4RxUJX
YBfC2RXSIIKrDR0AmJbMpj4IUy3miY60Ydtu6QVZZ4aa61ulwrzCcyEg4Dm7DKZ5EdWwvO6Y8rR1
YI9L/3uVc3eBU+juoxWN5R1/7fCWCzITPTIT58cYmSxdNl0k0gLZdH9FU4YPTZXKt66Fwr2Z0QPn
XgpiQANUG7HlafSgwyEdu/iibcs430Yrb3nTVgbVrBVmYLKkGQB34FkAEXZMDIXYPQ2y+8ZxRfIq
ojh/DXEoZr+woZt7c5214P1WcdsqOAHz3ecUk0od1Q0JwfZge3WxQKnW0SlcJ60SZ5s1kcP0hw6H
d1+PJr6XgRJgj2u7WdBG1FhMM8NUP0ZbTexgMNX2taqNqvO1Tmgk9ah2fLlA4zfQEoydE9iYE7ce
zkaTCDKtwEXdNq9SOMX+0A4ppkV4/F6pdKgA3KZzyNU+6X3a2P43EExZeiXjyNxjCcoriVt7CgKk
9LgLsIfiQK1rn38adTvuz5T/TjmGVLXZ1L9QzSoS1V1IhRUtJiQaNzbjuxlpyVOkWvK5knXM4RUV
I6nc5cyaaNKOQ9udADuCTpnJG4lx69H9UUzunjWHgYBVTLXptSO5CV5lmjHiLpTYl6KDiBFM0hYj
FJ7YkcG4uNFdjOBK+lo6K0Do6BrRHg8mfYh0q8HxFrSFJK8rOt6xBY0ITPvBPpAKqKAWFAhsGpQC
oQd/Tv05N3St29Wo56232uWPhoPyrzAKDblfpsY+IMyIyeEZo/B+jhMXrdvcdo9oFzsQF5mwxMLW
qvMgNfDu39FAz7kHiFa+k8MnJ09MQ50RGwD0hCqsGH+F8Qj/kj1rTgJjalwiaKJeqtQS6C4weGhV
f5RLj7TZ6pd5Ay5IAEGoWARqVWGZ3gMFGOpl50q01Z0dinbX2BlGPtKIbjsBFLZBNUthE0f4/mKa
SCwn64qTK6j6KLoz25rFYElYr17mQvzz03khr6BHdV6hmxX5j6LrTTRTHC+cTD3usL1e0+EooKVE
AiXLDh1F9Z5mbkHW7YQaaM6Vpbnoizn7baAdP+hT1t2gt2RNZdTD1hZBVPOS1tJ+LIclO2CHzyam
moZSnCMerBy4Y6yTQS78QkszYKI6p0aXWDsgLS3zzi/sicM9ckbSxEiDah8NAMM3e5TDbetM8qG2
k4mIyGx6ridLH4nIIBqNzAQNCxdHYRoOHqOOF3Jw6no35LX6txmW9hAuYW5tYeuE6lai/74L22Gk
fM61ZCbq0DTBv7Qs/GHg0ZsGUcwR6/WQqbDmj0X3qvX2jEIk62NkrHKaDr0sTMePwecsPoYovE4l
QOTenFRCKUmzH34hKFt+59WU0JByMKwyU7fEkwAMirfNjvxvuPgLWGwxYWFDtxm2wDU85WdSHRBb
TQyGT7Rz80eWufsrrhFG/N9X0dANwdogmAdC+HoX/6FPqViT12kiEcl2YXINxtcFsHuH7b+vcuLk
w4SDCzBHtDUb8jM80HWc+p/LzHAdKhsfPt/JtNKrHc3dQtdsP0h210DDY/dQTqXt1yaGDRHhD4dm
WmFYqMvKu9pqyiPmceZuqjTsDhb83a8AfuLLPLflTk6O+WhYJBhGFDHBv298HVYcreL1vk2o8Iy2
4cta9vF9J5UmnVIlYsA08Gwl5E319BAfOmnKcxG7X5jCPCNCmTWYJwy4MTw6IVZFk8FeEAKtKiz+
wQvNIVmjRpzICIhI6DcRWZfyAmgXpUwnRfw8ul2i4rFeF9eSgC1i5nSk6ianNlWqZg4v/34W3yxI
V7VIkGHQyEjlNCpZSxdRhWmS+a4s06upGKcDUNcZMsh3F4ECg0XhOrZhKnb8wMXgMj8vwZoAkjBO
c4BZk7xSzuxO4gshmVGpCvVZ1Vw0DcyITkYxqHz7DrYJ/YY7mSUHc0/Qlx3Nul9kJFt6sQaCxmkJ
Iu7LMlM/EEyDjYZCVUZPB82MfZTiyMwLpXZeLZFiZWKHraRnLmwQNUetQgIKilkAyqQGCFPY5vFv
O4kLtKtJadQb4EnTYWE32RsgumJ7BlFF0yEjudzxaRVJ8rOTGi2+HRLJ69kuyTkBsYlKAs9q6g5x
Z2Nri47YfiQNsYt9ZujI6vSZqKMrTPzW6kantPA6TaW3xEo2eul7V/u7jCFIDMFPrxIvB1YaA6e/
slzkLzwQ0v6CIdk0BWWGbsAv2sL6gzJCpHBnnKkJ8NfL3Neh7SqoB1pnkqigIvsm1KoP8bOzxuSN
NJ7mjR2yu8sobecAg6z8Ne47uvm5SpGDu3SK2rZCgtRdL/pMN6hFBoYNIgeFDsLS7FxSHYz8R5tk
cD1Q6xMtpC7UaxcjsARqeWAuxU+WodvL2nE/CA2rHqIZysimJpHmjTGyCgOlW0qxJfCKRlqzJUI3
OQ0JSAuliDc7jE48oimaVww0xmfNQK7JBCEFrG4GSzSBzRBsIBjJpBZDYeiQM6BgcOLbRG/eGHnJ
EHsuFwxVoWPlqT/0cfmY0UzRLtLbXvPr0r9JPdA+koA3KBvZG8nfLC/6x3nK5kMXTfETxi+L8DBm
iK4SkvoQZ7fA8G1oANR1bmO0SHPt/BfRpgvcZXN4+vcn/XVYS20H1Ru5D4owXT9VZ7mt27YSC13f
7dNl2oqZHzWlTv/XrLMq39sN40FgHmdsdm3fUb87QLX9BhW0cqUhrD3HkxJfN1zmx2hYYNYwE2eX
Of7+NUVHwFnKGqEvoc4zvDGaLmm8EqCnBlqci6sa9eYtcV4OlYVWbpS8eNL6CTgeEOqywZs1mKUE
UTXC8MyJ/P29cVvoRiw4+Sd7xlRWTlmAOvmzmQjktW28NavwoXTSaXPmvZzSi9ieOAMgOGkOrA6I
gcePAdJWihNQVFOpj0z1Ztnaf92KSa1JKjIhk0MVmCuKgmVxt7XY3vyuz6K3RTiknEnm4d6AePla
Rvq86aesvHQ6lbFSCrZftVr4fOZ2119+fExiYovsSIWWRKVyOvOf4MzkfLwV0si4INCz6TwcsSQ2
ElLb92hyt2xwSZBS219a3PyGvr2/xLXs1S0iN8hACh6YBEXgh7p6cGSkIYcvjJgT14EaMonmTNmz
HiNfbhhFCncNI8845cvUYy7GbkSHVC8V8dIkHPmRSwDzrFm/qx6955kHtDI4Tq4HbxwSwspgxnPr
5H32qgJ6KtCkWwRp3hBJSkNgGM1mLMx2D2/M3Db9oj6MtoYeHslsoNtDu6NkLv5P9jYLCwYCJTla
U0q+0zWskqc92QwHfVNgxq+keGEtzlhucTXJ9wUZ5GcIV998M/CboamBrvPrP32J/1P4TaFqxuQ5
rRtMW95aBOn+KKzBvh6NLD1TOnx3KdjB7BsG8kbVOKnVHCUGyB2ZBJIXivo50XBBytC3GmR/Yrzy
7zf6tU75NGymFnKQy/BSjz/QDERXjUgT9FWbAVwyuciQzGw5V6d882GhuDR11aRSoew6YQZVGeqv
lAgpX8EDlrREuACvDhzIcMNUdCGBgzSj3qf8nuQdEbtY4QgTupKXNwrMV5sgKxrvemhutGWoXa9F
L3WrzY71NEjE9wAuxdJ7jHujlwUDl/HMV/bNG2ErFwzJePe8mrVH/M/LV+okASuOydSzFzPQpkm5
SUpRUkX11pni9OsHDf8C2JEyHY0q0pXjSzVD2IrZWQqfiPDhIm6zZa+Iot43OgyQTK/T4N/v/7vr
rRszik6Usl+uRyBkWPcAbyTNzeZuJDMRzoPVbhC4O7fJgsDtzOHzdSXg0Qf1fa2LaUhOOfZDJ0Zb
YLaB2s3FT2PRwsdUc5qD3Qp7l8mMOUYfdY/kji4MqsosP0M6/eYH4xDo0j0wSBfwu44fcI0Bk0GZ
WfhFUpo3+phGAYYw7SWOdwyvdGqnfz/grx8Yakkuhc4Of2KaxuPrMZsr1HYoSX+Tr1PF1MU9V2t8
XZ0r5U/nt1gqUshPKe1/ViegSIsGlZxjAwjQw1HK2btaUm/bbnHObE1ffwyXwqtvdWClozxNLaiR
xypt05Hf22jRq+SAYOd3/18qNjsSFsKYGaBTQpByKh/QmoLJKA7+bBZJTrpiaT7MRsoUMYvPMUG/
EutWfYLmoBBwNewjTz0tF2uE6GM2CTlWVn+JvHM1SWKQgNUFFwt1NXrPC2UMUrjq27TUCDtKtNo6
Exr13SvEnNimacZzyDDX5/6fV8jMjC+UFwnULTqMQ/txT6rvi9vG6plz7Ls3CBYjkGEiVmBDO74S
apa0shLaEHICCedu4mVfT4t+ZtF/Ud7xCgVrEoE4omHIvCeXgV7jaIMtMz9TkGf4ctCqe5JyNeag
NYCfp09asdH6uX2p8OAXwCmF+pbUqvNYIMp8jCODsEFFXcBzTFtinKzao0Zo4RiXXlTh9nHmhr95
LICc1MIIm1GlnT4WmTKygv2ztusSRDefyCmp6ubMw1/3luPqCdk8D4Zh5QrFnL7mXsUXfWagw3B8
KK5Dq7TvY32QG4DH9LnV8PGFYDDJM4vru99m4YvKJqTZq97g+JWT9IjVDUZPfgUJf+82do2ori7O
/Lav+zoSm1XTZLA9sOGdLOEsI0TXrmHrxagqi4Bpdjr5kdGknMuFJbEL0+pY29gRYnqIMFV6h9Vy
Zp45Xb75rRppd+QW8jlpX6xgsciS4pMP2whZXM3V6GxyDAT+/9WioZhYoyYslrh1srqbSUtczKRR
aK6OoVAQ8TTCAvPMb/kGbOS1rUR4Egf4SacYEu5RBaxTqGfF3LSBbeNCOhUV0Y4OQaF7aJjRpg9R
lgsGXmAYiRkMaDlgzWMhzUTTvkodOR1cTvedBcFJ8d3aaYJ2drrLvBe4syhVE2AkeO7I+2Y3o33i
iACn4Nw7VZ7p0F2x4xZr4Kxtb8sW6iMUrStGj/OZR/Td9q2vYQt0P/QCfFLHaxs5JSmgnc32rS8U
sQvWiRvUpPWtQi90n+L6uteWuL3P2sXaY2TO0FMp3TP+O1/lBJ+4s21hxAn0jMH48V3U1gT1xwHP
mrrMkt4MufdgVrMBOZuU6UBx4r/tRNxuFGXqTtHG5J7dxviYnClb6S+CfzRuIKsCmWaVG/t2Qacn
4MA0O/LMI/xMbSbcKeGzmwGatadi8/MyzaI88zi/2Z/0lVyOABJpBJ4Kx78jFA39lsATyKj0+YVx
C7CeY2CPBzSwEeroPiNXj888vW9WCypFFakXJvNrhMDxRfOqg/Y8cgJjmwBzpBfptewbuHxOrJ6p
/bRPSdHJDvwZ0YEofEXBT3EiJuBZDMlR8aYGio9nigEYNI5BxoY0h/GmDhWDfYlODOV7kWVPSba4
GzXSm/sylriILXowuyTaE7Sc8GEm6PqDUizp02KhDmDmlkMsdZemHTa6tLVmhzhTGD7eiLp5GWHj
8VMjX/pnbS36rwqIpiAvctZuBqj2CtijaSEIDRl8IsiRBVYMxM4wbSPx5meTLCXWA7lDzLyta8pd
F4sR3/jezW9QHVo/lKy0r6qsNjMPycl0gzktgNjgNOIGinrUBcagKbFvd039p8cApcIgUKvIZZ1t
iUmaQZAAUTep9dR3pnglWKv+oUNZb1b1Yj0/YIxoaPtGiUHP7KJRLruxZjLKzpVeum48g/syd37I
1cgyPHTVsMzbeGwHzHsXxbzF6j5DCzou9h+CFvMWg8C5OcS0Vk0A/6cOA4Tnko/HGUcXjkwRxn5U
CRQ1gqLT3hZhAafQLWBs+UisoQxabgmGZZKCoHoqfPMQ6wY7uSVUy4w8kuIx28cdar7prTnTt51I
1LeKmFgTHFDOD21YRHPAPLz9aVUFtgatHmXpxs6VOPGsvOQvdctp0QKKtvYanpajBPnSqrhIh2VX
E8jbaclWyQ1wUVZU/ZmFPky+M3VLt1vaCD4jpPqlCgSjqcvRLXAZrGtneBbrsM9X6P+bYJzSep+b
oV1c4+RZXYYFI2mcwwz5AcK8LH4j1SQPss6KD0OfWNUGFUF/yBt31nCpjlbmHabgjg8T1vkTg9Cv
ObthcW3XqoZZNO6NrE9sqk34kthybYC+1dybRqWCRWHUhLjOauZ8AHpM2WWLuT12zKiZArOvZyWA
wj4RUaaMy1s9RQQfd+owJkECTLa68FEze3GZABxoEzRR+A0OWN5outGt2s04Y8eYiTKDGDE99Wvs
MtNNpVr5b3YR+symykqs7Ag/U73KEkOHZ3fUFRuRaVO9XZChNZu+lk1zgb1s6UAAlzglM+Bulm1h
jUYNplwN1gW29AlgvxS1zmrHvI+xqV4ANsaVfrUMitEFjZrN720ryIgxtbrrfSWzcnvTfw4iod/m
LqpgMeWe0pSYcNptDg7SxFG27OZhaq2LAbZIfeP0UO93zOWt7KCRS/oMJ9rWEH4ldrlf6gFSccQX
O2/S1hkfI5tc3AuOJIPZT5uM1xVM/teB0+lnrGRVu8k4ESF/Fch1A2iotdgokdXrt26fYXRE3nGE
ZiOJPpJOLZ9Gol9JrJbCrK4N/J1XoiJRJV5qMSPYOIPRQx1vw/CXMc/di7QzoqT4lOw/DYUXE8hB
ZuMmW5SxClrZD9Ht4ABFe8yBMKWb+9B9gz8ZQiYa0jsTbs+zQo3+EBdYyRZ4z5ASH3UlMz0nX+B4
mJ24THuyHzeZakUfMzLnZygZ1cv/2zxbKHEZbTHkomk5Hb6bOCGaxUJrizjA8XMKyJtCUbOPf1/l
6wnEMJcIeGZJdIOIeI5PIBxJoc5NXEWxO09rriMccZr/LwR2nRyjmDboi9b8CFSbJ2er6PQODI8z
o2YOu7GbgSWuu/2ZE+6bnwJ7BW0TD82lnz2ph1IJZyzGRoS+K2/3ZmeqWyudijtZV1Xw76f2teBf
XbpAQhn3rukwazHxn541w0KUe2hzGKQVPBtzxMcT2qD6ozP69tA0IV55KKrlU6O00XhhppFyplz5
DC45Ps3Xt4biFq4e5ILTzqZwlZRDuc/9lGWMcEfGsqNnz+psZ6Z2BZ3F7MKf4JKh4fGxxXe4wetv
Sqxbl8qANnnnGlGzKXPyIM50CN8MwfHMRKaIJRzzBFDD46dTxU7fThhTQTGSxvPMLEi9nAezR3+k
pb9lYRi/R0ztdThSJG15ViTYg0xS3AhLEFarYyXqlq855NEeR5a4/Pnvl6eta/rk0cFocQ3mSCrD
01O+BGSW2RYDHHORmWl5nc1wPb15idw4WJQGBgluXyZkZie0W8/UJeEOM1RVLFVrxcTVElfdnyjZ
2rthkEvjxRbG3HCMLe3WNIYSBk888Rfip5LDlVBMw/XsplGaHbnS2b4jAmHwcGbAHa3pm1qeWZri
69hptWEg2A1XPJOSfF27/1mbqet202hNJcM0jQC/rMv0QxnK4cMa1f5mDolO8YdCc3vfwOLmdym7
mqlOKvDgj5jgBgtcw9eWEmajj66j7E2R9Q+xBWToCbnS3cnUqJPtv9/JN80M9ligeMx0GRjioXl8
18BbTT+5YLH5OunSMK19dHScchu7zB7l0M8YMKni95ItyXtsEFM9Z4NWnLsL7evKoJ0ChV69XnGV
O1m5fY15R4T5BI18NoRXOJuGna9Xqn2LkxJEd9WUDLk0KmW/sbr2efU71nHfXqaR8yu2SV7WjT9n
Hs03mw0onW4aNAqMVU9911Yj4TBL4d2EqTrsZiNzLwqJG3c72kMQacZ0meo10S9Oo26yMpnvujSe
njHrQMQiMuUWr2b8FxEtbwDe5wsq/mzritDaMY4wDh0zljNLcO1aTr4vIFn2ezQCIAWnamyhQD0Z
8w6T2Ew3VgF9t4dGhjJxXvInQ8vP9dzffM/MK4HTBacl08uTtzb0KAOLcMp9C2jiBn5rfdEQgXNm
jvPNa6BHcxwAPZzVvrRP+dhYWl86GRQ/M3YDjaK+YQLXZS/IvjVKj2VyfKORVumhbwwNH4Pu4vnf
a+Hrk3XYRlZMnV6U2zj5thc7n2YGGSmTYrf/kQjyimXezS/mYuqXcBmTM9f7ZpRPh0Zb/DkQZpR9
ctB1Go7lLToOei/dJsTCTT84+MR9k9L7NXFuHMi2aqDPG0PQpWa6t5XWgk2ydCj9nUGDlzJndwZ2
Y/slTM61z9+gRBix0JCu+DUzldNxoduXcDp0UCKnrUR1lzrjEm+K1rV+W2Tmat7AgP1OFZl81xkf
ulBhkQgFo5M1B9xiMqSPIVEWyBTUEEZPtWqmgOabn1HeRvdlHjfvbY9Wy9c1aV7G6NriM5/K10UF
TZmNi/cJEMBufbztzWnralEMmiazCv5mieA8hJDe6dPGVeSUeq0aOZgqcwaN0LONgdSitjqXkr5+
IMcfLBsMCW1rHcEg9BRsk5oq02nWAJyZgV6Qy2OhTuqMK8Dxc/yLb9Bxh+EJXFKmvOvhu27B/zme
ND2Z0WTg8CaX1Npix99dlouVP5p2ljwKrCmIkIF2vuMs6L3MEfI2183oSgqrvrDLdtgzzi1vMrdz
CTJoqr2ipCS00Bqcc3P+eo4SOsDgYaXArsXMSdHaxbCvOhz0/Fkf1Td9kh0CO7W7qkhNubalEqM2
Heq9ix/FOb/Rr1gUl17RT0eHR0gxe/yMejXU20WvCvzn+lpsY9NN6JhgaCAOm/IK9NJJpttOjZKr
MF06CEZ24/4a0mF8dtVBqhsiGHoHmVcpr8skLstgkYVtefkwQy6zopaguH9vTOsdnawgneENB6em
UuKfbsG2HJYlXg399czJr+mzo8AS5L78+yrfvRLAOXY+0xQr6+P4ubgNXSTa/cx3omp4zAobUSrD
ng9SSKy7TjaEVE2O0YHkKNoZe49v6m0OMgZzTDExAea8Ob62bY76ZLBz+AvxmTsK7I7gKHIFZawg
7YYDkmLiUIXTFqHufJu7sBa8NNSbZ6Ny+PP07A+mjNtzsOV392XifEydZ6+Y8ynLKNLclgkaGWo1
MQAG6Qdh9FgtQAB25uqwrbT0l9GSHqAVGoBrW4onIiOzaWMWjr0PG0LUfMw1z1HHv9lRTMG3A3DP
0cFndPy0MDHS6ixGxbKk/fJYgBFsQLLMfeYYxZlO6JtL0VVijLdSzlw2yONLWbPQQ+QUkhEPBg1t
3ReBliTZoRqtc4XGp03h8TKHPet89jSfE+eTzSsOe15+bHT+VOfGfIt8riCJkwN5HzOIuEEn3WOg
F9fImhSCF7gdK0RaKV39NUtbIISqWOKnBqaH8BK1j+90p4ocBGX8x8CwlQFVXLo0l7adzq+LpuOi
61LaEIPlFqp94wwdoQedVKx3iEfiFcMH+ZojXHwRivitubX60olBfW8teckULt8uQ5MNGxLQEnw9
iEr2l67h+wi7vIl2VWpLdRsmnX4vXama8FVVyJJdwwcA0Je6S5CKAvcBJYe97iv1wPRsUIp48Kba
Df+IEeHgLsvdiS2KsVDvrWM/ureycHHOUHH+BWQus8Ufcq0DkISo9JKELRE0qDumX2EIlcWjVCTK
qEyG5dWcp09fYRRM/O+JwpHcWU3vDfWE7rYts0YGBqSFGc2llT/pkWWda+y/7rx8RBzIqwsirJBT
O3GU4MiXDBA7Hmi4l70wAqN1xy0pGdoFrh4RYr9JntnWPs/Xk2VFChmDLhwDDRULoeMlnI2ku8iW
OsqdUZuZMFyvTRTkd0uqWoCHk20FEomjZ87KcMEo2QkSsml2uV5o963qLlt4scY+QsNEU6c27jX5
SuaZUcUXY0PK+ZW8ZGOJSxyGOLW/082wUHqwXt9Gpr4hlzILwMvSTYnH6HsS2cMNpCUHLjVouE49
elsps3KNYAadFOEW5yon/et3j4u9YdrcF58/QMzxQ0PoF5KXh/JwslrnYC41GAso2VAGU6Hmf9A4
TxOwiJMm21SOdQm6XiXaxhGlYDYF9/dn1lR4yCBiT+DE5glmIm5dpU9xstoVK+rIMuhgPx50MWA9
EtatogTCxHUCWTDtJ3M3fTQDo+kT9wIJu235yDXnhCgpV/9IlhH545Jl6W07W+Fv2ZV9TyqONd9i
C9tcMhir33pbld39vw/Jb5YwcBtELVoUtCCnY0E42hHeJ430jUXp8ZzRuw9aUxG0RRR6KVMfxivx
OSrV12MI7y1ORYFnFFQxKCXHbyMGyUVKaq6l8gNabr8jdTPyMfo8O/b8WjIfkYpO7eyqtBx6GrHa
D973D38e9vudt/EvRi+4H70zlJ9vPsyja50e+nMEkZ/cy9q/2j5tudBut/v7eHV/5jLfCBnWyxgU
mviHQcs6eXjVqEYSAnrtk7b3PF03/nw3XJhX+XbyscLxyfDb4ZSzx6QkCpY7Zeu+/XvJfEMhP0aB
12/tP0V5BeFwTAQocOH9evD2b/7m/syq/KaTPL7ESUXQ1nbfRuslmOB5efAHafDmD0mM3mO2TQJs
oc6UBZ/f//GmenzB07rAiXCzBNvycRrfLEEX1H5+0Pe4Dwd6UG6bg3sjdspDdjFdxFvFn7furtrm
G7GptuYGyyavPMwXzqYN1DM76ZeNywa1hRe0jpr511NGZSgTyNX41/htrhT70E7lJRpPWI810Vdn
XuyXzYALMO5dZ8zAI5RHxy+W+pO5GIew75R4j23CSWk+mDyJpySM03fF6Gm3zAjvdZzXxsdsVAh0
YN5gHmJtER+tJv5aba96xawvT2Zjz39iiw2LEc/yeuZOv3QQjDhoIEAA10YYhuLxnXahNM2kaWqU
fKYDkWEucSTrx3k0t4Zo5uQgUuRnARBE4/ppmUBsCbVpZDbt9DGTBfwSFwyasgrLkXTsp1tyB5oz
b+6TIHm0pmwgEMAfVaxEQOrN45ssu67m7ekI5oHhfk4Aun9ns0Ce4xZa+GqbC3639mTNv6M6TV+G
RcUoSxIGP5PGlTqGH6E9xnuSCCIUMWIsor061BC5xx5Xwj1mjzS67ophGG433MK3x+aKUYMtYRPV
KIfyaMiGABMtp95ozKRr1JUQOHfu/6g7r+W6rTTfv0qX7+FBDlMzfQFgB24GUUwKNyhKohdyzm90
nuO82PxAuy1tkOIe9dU5Xe6utmUSaa1vfeEftGLWT5R0L4OCxYgDSCWfns8Brun4YXWrza0hAQ3W
9Jl+1sdKeCFXur7NKlTF6jK1/Tlh1N8pyMWFHZ1+Bx72psbo4N+6EyB7HGbLnl6H/JY8U0tzjuOw
yz7ZTLRd1Wh2oSodRCSUndqPWzBXZ9aUD341ZwxHU+dETf6c3qw+PQMf0kKDRqwK6PT4bQQc6kVj
LfegNsMVABTysbCP5U8mcm2B24hM8YD8kGdbMmNDgb7QICv4kYBXuV4gQX4T5vPZkAfWvhGhfOno
TJMDZBQvcDPvtlEeVCgyjeMOY3WsRQKa38xFZXQgEhzbCr3eAsoSm6yqUWVo2mpr50hpFHKLHHhh
q+d2XZ+ypX8ZqXhQRiTQHhaA4HNK+MOxgMtt2jaOQe7fOMEdgqr9pi06a5tOcnXz9v5/7VI0g1ho
qqbRwl1Fa2SQkrqN4Ih0OlNaJTXHLf6toQuNrdi/famVqRvjSNy6CTJcBjF1jSHe8adsLWkSVRVX
Xt4agZ90U+7LaVPsojZTN6ohsCCwphKBET1WvAD5Alxw2JMDlqHoYWCxQtYp03OUzc9qJonDSJ3g
4TBdfVA1qH7IR+js7jC9TcdR3AQUG5s2AZHQJKVAC1WPzyF2FtsxyTqm7l0un2nmVJ3lWHdcVFNR
npiLKi8yJoaVSyq4lBfgvtedLGUqJxI2LcNafDKf5DBPcx/pLuk6waKy2JL199Iu5SmgrNNejvY0
kcjchrRkEowwfJejwKZ1yQalOQogELTdpgNM9D7rak1e1vDYuqldSw9ID2iPb3+tFy1vbh7XGdr6
y86jH3b8sTSHVlg4P/M4++hKAfT3roqb6ZM1ObQP5+hUsHl5Yi7XQxQDYulCqF6lQvDmRgcmQubJ
as/odBotFCMBjz46YQ3+ObV7Widxc+qgVnmM4/ACglRfBrpUgTBnlz//YavpkQ4YIZFyD854sLXb
pjsXXSQ9dOhOnUMdhUWcwG50Rym3/GmRQBrkcHH9xHrd63Nb2b392l8ex8uAm+OYlUN3et3Ayexu
UB143jDtgRtV4DR2UqhqJ67ysqgENQvejrG9CTqAcdHxY+MWkeD2DDu/mGr7AvV3cT+pVerB7ArP
kGUw/CDJ9KsCWbvrSc8YGcf9eGGMEibh2VifyINf+fbcB9gB6PoACdYi9t2Mtycyepk3o3jrDt3A
IGks1W1TV92+ajTnD1k4pCi//KqPrrrK0SCFJAF6OBlAD0BCoKRlfwjHU/jrV181Jfwi/YzWOZ4j
x6+6TRPQwdRoHlDv7DY2qnADik33AieKCbiR9SGCbnnbtFOyiVA+2ypNiLe8Min3dhgovwrM5sOT
BFMqcpqywlbtVKnuKyXXQqbJCmAkYUrG3kDm/USofwlF4DLoLjhklvRXIIofP7Slz6Ea9g5QBJoo
H/Ebbm5CVRkeUIsW38ZgUj+ppdqmmyLL8p2azehJoB9UAXW0YqbilRUxI6qnMaaznKXV5pe//PNh
BwFjGSyuwTdhRwjKLT6JYK6MlJqTnptJZZy9fZVXjlbmOqgno5iu8n+WVf9DaIHXM1l6BBYB8LPp
YuqOW1saA8Q3HeVEpvZK1EDVfqlrdOiCkPiOL2UXzgyMgqgxWSK6yKcUcClatvPt20/0si6nvfEM
vdFREaXvu7qOIaIyd3Q0n0ZcNm5B/ilYRKgoQ9+BFxn6bdw3he1FfThYLhZ7FgZTYX/LRDBcUMVN
JPlSV1bR4jHLNMHoBXYTtdEhNBSUuLr8+gbXgGWCtQEYTp9kdaRg5oCsXwvtqphBMTPFc86RLzpl
W/XKZ2YGwGQEGgccL32VoBZhodptRKc/VkSORKDcbDRJzyr08edTu/dlNb/QddA8h38KY89cD15r
A1WoMM0oqcuBEmCpU7Jayd/lGcOQtFCQjpy12bfzwrpUtSm+TIpc8gKhO+/mSkh+J/ekvLXTvh/B
6J3I1V+7O0iEhHBANxojgdVhqpSTE8LAwwkbK5bOnYEEP6mzML+Qnyv25URKZp7FUC2vyljTi02b
5v2NqdkBwgDsjwCVLxmLY6yoUXDWEKbJ3bqSlVMYrld2CyIp4M0ZrEPiWZcUhUD4bcEReTTy6rNO
hTs8aycxLRp7bpVZkNyBLl8irYHd0/Ge1Asm3/nY1Ui01wiQZmyJ0QkaX8Vyj0lZFMGuwMAtLprw
qkBMGQVyZw4/oaX8YVYkzQc9WJ4Ky0vYXd+Tg6MpnFvWDhX18T2ho1uDOwY/0RfW8L7UW3j+cpX8
gcr3vNWHqdsDrttIcfbUUkNv9BGz5UFh2HIijrzMjOm56WQfuGhT666PB5Rj8wqBY1wrory6Kbq4
2FVBHO+cXq3OWhqeX/Qyld3ejsOHuJ8meArDt8RW36sDIk6wxFEpVzDZ05DD3RY2xMORKmzT6qO6
6eZE+G/f78v8BCCGouIgqAL+043VukYM2THKnK8oSSCWW2LcJYq7znmqjZgJwYPcSelgn5h8vlyl
QKHYGM/viBbSKm8YBrFIZHcVPQ+5vZwKQ78C1Ki7bz/aKyGdkbcKw3jhkKgk38dLohVRbyd9gwxY
4KRfypY+cgFc9KNdDvoVAqBoMyEM6DyaZojmMI0UVfFyAz00dEeC9MEM2/BLgxrBVYXaGKDqZkRL
E08h68PbN/qyHgGJBbnPBH3JnHv9DYq0a6RWLmEGWFm7rQMpuJDCTLsf8kb7DLHglEnNay8GLCvy
HnhKgdF4xvv9cHxXhiSq2OCCeg8QnrMEE75U0eePtloLkGqmmn0p9Xi6xq7EmreW0WvFhvFEsmkq
jX9QkNvEmzoMy0MdxMlTmgSZhX/5yGTv7Vfz8gRaDjdwlVSZMgnAKplPITOC0mJipTA82eqzCK9E
S7eiw8T6xE547VL4ujHegINGtbYKIL0RdXGk0Y3pkazZoKWJkb0d9+6EyPGJp3olRhA3IXMx+ecD
mMv++OH915OT1Gq5gJy6Cbl1hBduaBbYX2ZNFQfJkSckoZFEJ5+KU+kjY8t8+8uvdXFLUvUlp4Jb
ugrgwolSFDCxu8mVutqIpnf8XM8T19F7cSJVfMnmspDz5UIol5Avgts+flg7jwGw6cu1giS3vRKc
/FNew+x00eBvsb0fNSnzkECfnS2VsTFsLMLQvC9TE38FSUIT1SXZxLPVrBwJsWPmx56Z2aHwkEms
1TOBFSDa66KrNo5Qq8CXnCH4XJroqTPnbSoHuwyKgxMZ2CuBE3QEmBEQ9TC31+SuSMrwlBQBJLl0
Gj/pk1yc2dmAfCq63e9BVMFBUMbkRJb6SuDEXQe0O6kqw+S11pYt6NSlM+8SmFKwKekuulo8yCcK
qVeSnWfNhAUhChEQebbjTzYq3ZA0isNlEIx36wz7ClcOkTGVkDCY3QhgwhnlpXHm6GV1KGWD2aMT
RxvMAfQzNEbRTyGPcm10S7dzowKHe3v5vnKDePqBBFFYW3RU1hvICpfGaQrNqpIzu0e223TAG5eG
g7yHAgo6DgdoGGGWmzKOJ5q1nYSFVPBQVxCeTTWwhJs3qfUZiwe0J/pwojyWk4e37/JlWNdBdTKj
ZfyAydt6BG+nOgPcUoYLhjXHZzMNobOg7uJPJkrEbpua4e7tC76cmFKT8hdKLgQyZh/LHf0QV4jC
uPlIWIBmRaVtEEMyUaqPe6+ZtOQTFD2MOMugtjdKrFcHIx2Hbd3gWdiPmrjp5MY8B45xEu/5cqPA
u2On0IoxmVCt938m5Qpa1CqqIoghlh7KedbXpAzjTwE7/mnZXvYGFlyUbyO9yAwgT3J1S08qK7Zt
XQzvI61wcj9qlOCDBnIbzRN8SOLDODftN4VZwte3X+LL2Mz4jKBIFk0LhS94/A6HqllMN2UJmGmP
60zfpIOn9IN0BytVRZ5BxlRAFqWNvWIIh85VlNr65ehsaCZYJ5rJS2P5hQoRqsxk2OiRNqJ8tCRH
OXc67Sv8rfbElPhlOOFC4Kk5V4FNAtc+flYppBfBeuJC9RBgo53EoAmYPLz9Rl8erAR+KhId3OGC
6Fu90bow0zTXKXVCo/iIG82wQ3GgcPHKONX2enklQiMLDd7nEpHX3Fe1Lxitm0pCh7FAnw/w7RZB
VHFoVOPb28/08s3RKzAZQ/F6lvnC6s1VVMaL+wAGqkmen9P+q3wbM4zN21d5Jc4xEyR7XRIFkvRn
56gfNnSL+ZWmVAFM6CFxLqNyHJ4E/WUoZwjJDN1kfED9EUTviJxv3iFimipd7yPCS2qd1zMi2XFw
ngo6TkiaWidO9pdvm3pBIXWlfqAWXOMziM1KEKQp5F+9+hYkqYo4W6PdxHbSfj7xHl4Wd0uzg4OW
cZ3B7lwtIQ0dP+JGIrlokrZbpZ6VxI0VtTl0SCxv2piJIoMWQ/NMeVT9wAybu66pxQNS3uovS34g
akGJR0uKZ+f8X5bGD98kzmkQDIx7OOMA+ejyPJ6ZqkhO1bNLcXJczzro6RhETFYPKI7VIwupmwLQ
aamXq3Vy73D0u5HNlAUFbrBauhzTg+gruDh9902jhvQRzOm/vP3eX35h+vWUT/wHPQDE944fFRo5
3NMIQliPMNs2nKgGaV902DRUp97qK2fXIuiDjy+ZNy6sa/4bTnfE26xNPRtQfOcbuLNG7hylrXKO
RU6eukNoGH+kxWxFLi0r/VKpFuSYYVX57OrYt6oA/PoYS0XwWZb39ot4ZXBNiCSAAf3FAV1bazCE
QyvCQEupjQw9aj0stYodFObwblYM6Stim6hopR1OF2Pc9td6HuNYZeCU6y7TiF9W5Vj6fuwFdaEo
APNZfRYsR9JQapPMa8YuBbupZ2cmYuy/egotSFtIX3QYKRWd9SMrPIlMaUpz35ClL2UaFefMweet
HRryie7ai2jKpRht2ihK61xv/e1RsNRL5k255wxa6PexJnYU57/cSUbW1YCkx/EOw5G/OV7NeSBF
4zQg5S+itNwjVNt6Vm1b/ttL5UX+QIOdLpRDCkHZShA8vkqUWvMYIMfopXY+3ldJpN1riIo+WFoj
nwH0N11hyvV+RJwfqs9c/PpXox+82EaydWVuYnX5oHeK3KSgAm6ydFGdnHXaYQ1UIFP79pO+SOz4
XvYCnF/m+MvOPb4UOMoslBqEf1WV0zzL3FxVMCc7wC1AVv/XdZAXwR0+oPwM0ETL6vhyDRo/TtlT
FGcw+V0SgNw3MW09q8zBZoY5m76axP0OqT/N02xMmqDIUh7ZgBkUBxvBRQBiUWvvb95+DTT3ufJR
qH6+M6YGQAAYO61PJ3vg0LErbGroFGBkMnQI+XpyVcs6gAp1cDwjGTE1GTNNvOMGTFyn4VU8pjUt
OYb3mv4tEmBxdyE4gce51aZzxtPdrkLNRvUyBY6YizEbR54ojQkxCKbqM+gfZ245HNIMDL5QuhsA
FWYLY6uSjVs8TjoAA2hOZB6dWAzhQmWq78IAZV5PFwMiJEE7oKFr1cOUHUhCwUfnBGAPpj4dSFlI
+Ci3A05Gm7zVk8gPeddXjeQEMaowfXPeISaWuEWLNo0bzuhx7MIqnvFnAMwNi7436yvmVHbsNtgT
DKCrOy30wAZIj7EVDedOCLoVgYRIY5EKgdt1N1jS58Js8w/CClQ8GuvpY2c12jcRF9LnUo4M4Laa
ERZupyYW/Felk65wt5VQwdCHEh1isqPqol9koPyyb9E/JLdC6DeBOYbcvHBi6WyWw2g36owrd5kw
wxnXnRKFPLsoEYHA01D2pUZ1PmdQMbCdSDX1Y4lhLVE8b6cL+KpZ7GqdEbTvcgE30lMVoUMSmJQS
AGAfDOqDXsYZDxdhQyBkEwEM5JpxE4mZgKL2wIH9rqxqtXFHcpY7IPMq/ORRru/rfMhyv3NaHHSA
vdcWr7aeKz+olyGHoUyIejWOhVjNMJXdw4zl5l0m26HtxWXV5tuUVSJ8G/QY4qjqPM6HuSTLRsc0
z5hAdBxsWGfQzvd7VGp7l1VmGhRVKeM7jK0wXhvzEsU+SmZ19LnxIvcTa06/xXMzsrtpgKquGDFb
0hTKMVc4BsZXALO6h87JZtltRU+WSa85Aeg/DsU32pzdeOvIXfWQoNAGXBBwlYSHno4xcp3Iitcq
DXSGiAQqBGel9dc5Pr5wHbIRBQtUsYUFSDDEaAj/xPihZj+FrggG6x7Fl7jwtNCxr8q57i803qbi
dRZ9NGxn9GHczHwrvGwr+PJekS7eGSxGa3K7OLE3U1EYo9s1FbH47VDwyjlG35GQCLAMabB1PQUK
aGZ4rKPEK5f2uyJPx9umkZ0TV3mZKhFvbKI8GbG5HGirI4Z2gprJYQyXa0g38TBvA93Bs1e+M4Sx
tXLjASDORWzPCF1BUJx0xjOVkN/VWX+iUfQiP0SyC38AWH7MBikiVyFZUUu7HVRocoE2BV8gqDZ+
XszNeWUG04lS6OWrRQCPlo+N/hWHjrPq5Q96NaSkfYvKfGntSi0N/igb65dl5pmbLRUNKS9kY4bb
x2eM7kyG1WA/4ylmm2wHXeh3UdSIE2X3K6+NHISEkvkHkLH1qBlVVjT/S3ohddAnOKXU8xZjuUU2
3DpROL3y1gA5MbAEbocq6Vr6sdaYlFv4RnuGzfmYRNa0DUpArW8v+5c4EL4Io1FQEcsBTe/p+LV1
sNCaOMJmHMnwGpeqHC6DN8vJDHcD4/QC79U+vF+om7UrxdPwodLMofBGY4ixTimr7qzTurQ/sU9e
eXjyY0aCJvUECo0roEYTVqle9wMiK3VubpoO8bpEQfro7Yd/5SpoI4CzAv7CkGL97ME8xnWcMEtx
BBYustySXzoYEL19lVf2PMk4yCnOTLRe6Tkcv+LawlIsNa2SlDUYrtUE3yW314jebD/NY5oWbiYG
re81uTLu5TAdvjZYJRd01+cnSJ5xzoGZxvdv39XLXJd3S2lKF8QxmGSoxzelx7Y5dynNBqWCeutF
i/Q5+5MAH0X6+3k0pnsQfwh1WZB+M8ZrZ29f/5WNREvRXsRmyELB4hxfP1GrBhtW2sCAC7V9kWOS
gY/a6Mkp+hq/fCkG67TcaZdRFa3xwkaXmP0QK6UH+RBPTmQ8NvSRoWbWsKvfvtRL4YpFd4JGLrOF
BTe2BldiWZwGOKVTQsRTcxZiFvQQz85030VGuFcxuLnuOiV5LwIRMRxWzQ9do8Xxibt4lkY+zmq5
Cw1wMnAHBxL36uOGJXrDQQQgxkTDLTpMwSx/DJOu/ZLaE88Ma8lq3aEacvsc9TXtIauTOjuXGQjC
hQJT/zBJhnprN2Z6jRydWnt46FbInhBhNbefDfrSWhtaV/WQ6cZmngf5W9IOo4a1rKA/jyFE9ocd
DLXqF6IIJTfSZ/PE+n25fpCtY9RB1o4aNWfp8fppY3MsFYR1PFg5sU9JoXt5FasfIQrbJy71slha
mrk600qoWEAgV8HIkEsNBhs6zZOmReqhltXZdsu40K9sjZHYnqZDCYp7MKpTmvavXHlpvEPfojPI
sHd1ZbOuJlgr+EiN6tA+5DFWFboyNlvNqrTPapiMWz2ofnn2AfqEwaYJB4k+9gssHu4VDasHBV57
bhgeoRBjfEBBzbhsgmgmb0lOUeufu8hHy3UhvxDl+YxMPpz1+JaBaiSjqFd6SaJUt5k944WtQFrW
tpWwO+1sEpqoseTTJOB6DvxXOynTW8vJO2Jom4bX0RBQRRSlhIpaSkFzZ7WZ7kOCUOED1kgXnyld
VX0tmry+CeehkP3MCKNPmHM56MxiVHXdQObHbTS35R7nM6mjVpDidFOKIkkuxiAxJRfXzwpEWFfW
tVvZUqb4pg4kxqe80f+QrKnJ9zG233ikVw2ixVWNH200J9PHWqqt0C/nOOj2oyAncXOiVPerUQ6l
dLY6o0UwNJQTy4b5obdZG4jxoFwEvXJumgv6YR3EAnyydTgF/ttRbjmwjr8XmNElkYOkw+5bz08F
LEJbjvqOvrWVXiYqPNBFE63Gn1a0+wUzBdnBUq+CIkGB8e1rvziz6Y0sRh1se7qi/Pf4MaEySmBD
ZqSAGIocwBhUHj+g/Xk6/cfX8T/FU3H958M0//wv/v5rgStVJMJ29bf/vIy+Yv5a/NH+1/Jjf/9r
xz/0z3flU37b1k9P7eVjuf43j36Q3//X9f3H9vHobyjEo3Z63z3V081T06Xt80W40+Xf/N/+4T+e
nn/L3VQ+/fdvWFrk7fLbBBZcv/31R2ff/vs32No/vPDl9//1h1ePGT93/Vg/fn1K/3HWpI/5t+bF
Tz49Ni2/RFF/X5pkpI1LckZO89s/hqc//0T5fZFbQxEHIgNNcPLJnJI75Ies34nUoLvAn5EuMqT7
7R9NgcUMf2T8zqR1UQdjILFoj9u//esNHH2r79/uH3mXXRdR3jbLLz5an5JKt3ehJ6/5mRKHapHg
dXYw6hhHDpAJQXZIWvkqQUtsHq0zXPs+JlYONblz1VrDmJLKO9LEHv2jzh009K9G9ChLbf/DO/zr
Dn+8I+N4x/x9R+vUYzRatRgIDYcYJxtbqoQfFrA+WifLz+2w23ZFbWMjhfSphoyIbcS2W+EZ5uLh
8I3T7KGyW9Ub9fmg9MqjblXCVSTanhZTMY/5X7ZV8vQO/yRIOO1EVj7HeOQV8Y1qieJGoaPhBpmM
xHH0SdfoK8zF3ZzFV2yPh2kmDqljPezztBH7rJY4yO2i3UBGxFZPn58MOzjD8tCPZ3EtF8VdKKNA
n3VXVoZZOAJzozsY8UdtiCKvkpSvQy0/KN1o7vJUvp0MnKuLnv/pWvMdEelEBHoe0n0PQd9f6PKi
f4hySluaUluN/cEBXuP2FbZaCs8sQkiCDjCBEpULxvU+Rg5uFJQXUxl/wpD2rBAJ3Tecnfqm2RXG
gNVkUOxpJD3VRuRm/efOwmtYGlHLMiTfRu2T/t+Q4UWNwyS6R/QFYrXf1BO+AsPcd36CkboHDwEF
SN28s6CRu73Vv6+qU6O6Z7GU1x51WeU/PKo5ojCaSE5P+jZcp2l4XuNQiR7eJS953/Y5QES9T5lq
BNaHQGP9TtbwCWR3vOln0bpGW+0HM95GpbiNh3RHM+BrZ7fBDlSHcBEf/6jhvYetqpa/Dydx3Ylq
PhGrV/ih719p1clO0N6YYkmugJiJ/TQPu8zAGkj1HXv0EezdyXpwY9f4Usehaznpp96UH2C6eE4W
IiGKq7nF8CxNWL5KVcGcY9G6maNcOFrjORa+YONw+/YOXeHqvt/q6tgM8zI0EiusD3BfPQXT71w4
G9Te/KnvTL8dxdfaYPnYxV2qxbdz3fSAB4S8B37n1ZCzMraKO9bWibHKcXr7/XaW4+/Hjx6z0Q0j
qw+21rmwqnAyZ2edKklXFPPvv57o/OOvz0PHRNu0rg/6VF5UaXUBv2NwK3NufaPHq7m38tYL6X7i
KKzsiMECSWgQ0Kma3YoMC+xYDt8Foj3HHAAH0DTZ0daNXSuNPslpcstYd4+OyNPb3+Yn4Xyd4ltJ
Uo80/OrDiNG4Lp6cDLtsqmFEjSHNnhr+rEq37+9klWQzn4RoFHXVQSmGM9UswKrRVp/Erkc3VlcK
36rLqw6dFMc4pWCkLr/7tb29aokFuWjyMc0rxJDnW32yz2lu9kD4MNpoBvOPBPon6vSjdJ+Izoum
eB+bBngIafalGtxdF4EcGJEzw/Za/hhXHb36uv/iFBhsZviFMFq1M+/tr7BiO//9ftYZl4nMCD1B
u0Tluv9URpNKl9spOae62bV1pjOoHu9M4dyraoM41Yzws559qNVQcRGgZiyBOD9Y4Y9ZJ/mBEFcw
nMCUo0GoG4jjmOfDGH2lyLyhOz7DNkd/sFSw1stOQeN+Fo3W5cUMpGIIda06zFGDa66e+01O4aCZ
d/KsfkCt1a/UbpfpideL2p/w1O2s3O0M6V3pNJdTGnlImL2XRpTh1O6G6uE8a6yvBNp9kC2MAFHJ
JwKntuzDV9bFmkiR51I6ZYFTHeJG0j2pU+0LRAsGhEOi/goquLkRExlKOKKA2Q9jibNqclOYpfzO
UASki9RmvNbLyCowP4OFXiKh3oZ4JmMn3CZNs09xipOG+EELlPup0D47CjRPPNV3DL4eZSxIyUQi
mlKjDO3Wms5tVLV8hFfutPyUJMOqL/Z9Qa1OByrWFtqrUh5UnLTNPDo3zeCQmc5Tbyh0grqrpP7I
5zqn4NvqCGvJubmFpCqdyCHMn2y+tSBlbrd1p7IyD/ghyl4600ToM5IeE4rbdUlK4egJpN8cCjfI
5S+oVn4tJQYyUQfqnPF0vUMYzJXtSfjpZLBtu2+wDzFwxoDNbRt6KHqmoPxU1lXsQt3LqP3a92WZ
6JR/npWZvlbW51nan+sSdot6Hg5+HtrGxrErZ5t36gUo92TnSGKfBurjrEo2qdkiMpqhpaJIZFOy
PN/PdnqmNdrocijhz1PJN0WtDts+rD8bQay5lRFcGxM4Bq2Qrvq8vU9S60MImhCaOsKGaXGRCW1f
hmKDQGy9Rcjq04mIcYyD+f6BV4eYJTeDbfZqd5AxngQJV901uHEw2UOhoNMYhI14sW61WsPyvmth
cQ45tiEEReZWYbK1SUW8Nlk4tiXpealn2zAQ4SZo20M9QC7GRuOUc9RzEHhtx61OxL7AM77Xuv4Q
6OFV3V8iXIRW5LWupeegkCJX74yDMSBtPlrKpiYvsBVwqA6YZNS9vEakO2bDSBTPf4BZfpeMn2aR
XlqSvatKpHXsao9ekzeANmosfY+M3y7VBc8aHAKnJsUxfcikm6T4HNjouIJOgCtX3yQm9gVavzMX
A/AAMXT1fWpeEHvBVF9k/bdRtbbCVMHKpZt/85ut+mnBTJyDK1cfDOT4d22H3VSSJxZI6Do6U2xw
+2ge2OB0RqBpJgrkAYFaop/aKcb8GMEB2etolbl0HdNNI1eWr1U2CvbYO7uaHur7ZhrnUze73NRr
H211ZEsTwy0hsvYQZyhxIfU2ibPIjKfLIA8DcmX7nUirwS+WDShrnbWYwGIK7qAXj5jkTZNH8LlC
WkDXgA262yGzJdomen3p9LmKOErBdH7GXZM9G2/M5kQ+Y/4suq9OfbojBTJmTnGgwdb6s95Fix6z
uU+aSNn2kIY2Wli2mxpcuD/p4ML6DLF/s6OJkonqIp6jG6sK3pXdtDeUMvTwt2BMnMbhZuxM3esX
2dIIkoSnZXG7wUo73dJ/l11VjU23tDLZrRJr9Bol+tQ54rotMuGpSAbvcylJ9ppaqW4l9aoH3BnZ
dyXjaJenyS1b5NrqKb4xApK+JWtEcqTww6TZ91P6ya6XBpyyK/U0u2QXnVWBuLKlfBMH1gzgC2sB
fLxl7BnwcjgLpiRhHy1ZvZyPu6Y3P7QA4bwAiwDMoflMaprCIxhs7cS052dJ71omV6kSs6N4LQ+B
BJqgLCkmAAojpjcgE+z1uG55QmCtbBXd06gj5NFK5ezRZy03tBiHTaE1xqYqlA80Rg/JrL0H5XSh
zWFFdaIZ70a1v9AR85ty7RTs6WdVyZoRVyBQpltxmR6SxP4Q9u3nduQbGPIg/EINr+FgfoBQ/SFT
w3dj2rS7tKiJlKaUu/gjQ9BXo+smUx6nOLp5Oz789I5W1ahGyA1HK6eTUSnRO2WKZcJPr7a32Frs
kYgdHjA7rHy1nIxNyJAdOdR82GNaeaj1IrR2BBijdGd6RpcimKNd3QXixL76Wd9njehVYTS3DSys
g6C5y4aHNmJojdhhHm9sSKLGsyTXXEsy37WCsnl2WmSNmI5trAz9szEd9XchaodbaehU+gkyHAgW
4omc7mf1xbNy3Q8lnYJXjV12Sn/I9QQLJmU3FMKXJfvSsoszk61ud/MWHi9wofD9v/m1VidwBshA
UdNpOASRsmuTYCfT8HajyD4PA9uHEbdrHMevDMtPRvBEcXDfNMFOjaaKDoowfdi613Z4CrO+EqP/
OyF4Tnd/eAV8dGOoFGU8WH1/r8UpLnZtP7kFjfcgHqnqGvooRpI/ZZJ1nhMltLC41an6PXzWjY3W
SvFmUsTXItI7V6rjR9OWTok5La/klbNkLWTIupQRiB27QxfiIUIPR3wOyJn/QOnAOdR90exVUSlu
RTIaRf15QjcsbZrPMuYjdUQ3oGcQt+9RGd/SMYgOZJfD+1aYka8p6Q3sOwAt8ScL1XU/l6dNXrUn
CJkr1evvL3V1CAZgY+j82d1Bqfp7o3UQ/45H0EkSw6k6+4Q8zedBcEDok37Q9fbRIj4DQwtQ0enC
q8yULptIFCQ4lrYViEy7vAQVjnT0hM3kqYH+SnXm+12uzjwTyEIooWh0QGcB0U85BvwLyT6S829a
hR6AVgCso/B1gUxd2HpxoRQcdwzxuLOM2yPC3s02B1aFolZNctYNvoRIw+55p/xSw/+uyPhr3cM/
6v3/dCbw/2Knf0H1/8e/+ugvOv03//f/YMy1Gg4sP/Jni98wfmeURBsfgXsHkOjiH/Zni58/UdGb
Rxll4dPj8EP99leLX1Ll35nkWQAqkH4GXrDAgf/q8bMEfqf3T1iFpwlQHPTMrzT5teOuEPxH/COh
JIJYAexD03AV4lR7bk0kZGs/xwFLukKbDFgKyjiN5PejbFpbbZIUqivorgFkWQcx3UCdpOFcqXUd
c9jcnKuNFjjxvJP6glI6mHOnOVPosgxeX7VxerAUidobvmrc+hN46mehMbN2GwjBVNZ1qF7ntSUB
/sOhJKVXNIWNq2RW/U3oWNp7WdVpNwHwisTX9NGA1pI6jelHQ9fsQXJq0Le08mPTmcVXgY7SFz2v
i2+/vq7/vxtRLdbbP1+4e8whHuvpaDS1/MSf61ZVf0fbgPiAciaYY6ah/1q3ivk7oyr+OeEEqS+g
J3+vW93+HZ0MpIf0RdjOhIT097LVjd8hKirgR5CUhlABFfBfW+r6z+Pjz7nhT0ZTfyqDfz9nUF3B
+XshFi4iL6jr28u6/uEsLIq46XLHQUfPlj4H406p0tswmNt9U6QGSfiizNJm8hbDSl9WgytcHeW9
lQEojXEX2YKtp22WF7bPgOueFW1uoZXom86KM1caBtkN8kKDyzAPm04R2mWpqe2+NMzHBVh9bcVW
eTDxmENfpkBqOjU/oan4rbd2WRc81g22kAWg83NRBPM1JNPqYPeB5ql1Hp6rkSRtSth8kSvs0Tmg
OSuuqWlQeW0Ndcd8GzubMXRVxbimivwcT3noluV8EQ3jhQSj1pXUVtphylRugk6Rtr0kaZejucCA
parGOifHI27x2dmmaZDtQrlJbkZTyKPXObF9J8Ki2shtk2wq8LMPY28He81A7cXXmqgf3NqMNNU3
o06+QwMdv4C2kO5KW4syQABV7umq6D8kDVs9jYBQu/D0tD3mRIj02cxD3LHq/oe7M1uS1ciy9qv0
C1DmzHALxByRQ+ScN1ieQcw4MzhP319IZd1HKuuS1eX/665UJ4/ICMd9+95rfUuQAez62vPIn7h9
nM0wbxabvMpRDNSLpODF0M+sOT5lGgw/xJJ6GuqCLBg3cRJy+7KZwNfeJjlNS2v5jlZ6V7tS26RS
NZ9rsSRbDUFwH2S5pfWBM7nFk5VMFkJZuY79ZvQq46hEzgxC4xfFKBRn2hlrVR/EU1kpgCRZRiOE
r87KnEIgAgd3QM0KSgbLO4E5anSNt0kt4yFPVXWou0ztRVx/N5X5U5YrAS80EUtpqd9K9OIBWycs
B5nn7WVe15PePOpErelDFZEvQE5uW05hWgw1uocRg46bjupd6Wl/WrCffGmjOOl2FazNwvU6683d
2gLK85T1pBJZH/rJ/g7Ec4cT/GNx14Phxt9kkdyTQbqrF7EnwvDa+S6/QDnwrSbKeRihNv3sU8cK
Orl2R6ZzkLCS1IoYhy1wmfUIw1azcdrpZOQefUtQww9WNUQePSH22I2K937mjuekMaudp2ttVNvd
NxS5+7U2xdfia1aGybhLVqa/frbNJlEfgB36d85aLwtWIIPpqDHy15migK5r1OUZACFB8EX72Ldl
E3pz4z2rtq8eFzU6YT3ZRDPiM90jt6dN27lVAK2DkFPLTcPaSdXp1koJlmTnu5jekVgnG0JqxaZE
0fPStaApcnvIzmMD/Aq0THxwCDQ8GHHpvU+aNC/zJAn1ykdaSmJoXug0fbgIzgGvo9AhgQqU8zg5
LhUmkHvaq5TN+XszVzIwu1bf+bnpRZVFNmxly5dp7do7UScJjBkgk4w6y1AOXHsX087Objt9B9RE
l011N2RGrtJwVIKtoheTF0qL+lHnvR4yeDF+KdIwk7oAHyOdS4y25VrZ2ny2e03sy9EmTouR0wen
+RO8OBdfZ/5EAsWRqaOgd+3RqvABC3AbSK9zaYvIRY9/gNaIAhsAb8pvXQwqiAsjbIbLaqaU1aC7
TvDo2ku1JLzDT7Kr/E1uOT2aXJq4FtwYQqsCjnF08JMhtraXyHv6o+dRzM5OGNZyMFfXvWamzoiC
bfrYsPezBunM2cRIXNqBhmrmsM8mGtf6YjPPiAcnb4+R4uLr2a716h2mKnYIZzp4tXmJB963fv5+
U3yHCC63as7boBqTNQ7XeKJGSc9285iC2CWJs9sgPCo2eDvdcPEK5xx3dmQq/WfrzRqeff84qa4K
/Zrr/pSWDRYDLISid65VU2WPfr3auAaK8tjE3rpdHBPJ/oLkvmyK+QF+eb4XU90826LbZPUSZYWT
hWlnMk+oXpWF566b9KCw7WM9lRsaBh9KF5hxPPc0lIwdhMy6wLB6/0BHW0BEd7LntFrKOKhrMRxa
uzouHmO4Ovc2xgzRQBQ1wVi4A1VkTO7LUjMML7xM21AF8h3c4q/l2Kd8/jVhkTPTiaKM95a9cg9U
P3o9n3diJIabl27ZZ+b6Nk2jwelgJxHU9fHN9qsIjMlkM/PoZxaxPz3kXfVlJ2OyVXJoNvk0ZJth
tUNEw8sxjeuWmWSFT7mpgmE17pTS94OZaA+66tVD3OJ8auBTVav35MXpqdAlDyYKhBXZgxY3H7O5
AB0eUoVStM3e7URS3mUVvyS7Dy18vPAus1FjZPGYPXBeR+sHcJltZK1yU/Bh3xHcZO7UbK4XP9eX
1ylph31Zrgdvzsnkgw7C8hBjhBN5PJqpIGldBMV4JvnVCXKkjPBkvUbfxco3grTFud5wBGOo2acw
10GVNe9TzyxOG5qnqu+8Y63cNUh1zs2kW+LDzOV0J8cqZg9nol7m9WPd1xvM5MMxMetdJftyD2JD
HAe1Ws+Dfoc/a47GdXIiu1yHTWrlgoxSzzr3+ccKXTZSInbdIJfDlQu5vY9hMkfdoL0RCJVGLEJ9
77bCfxgLsHnoneBMcA9ghJGrUBJMshV1k5Fkm0tn58xzDEe2E6QYaEnOT08BpVkVrfZ4ERVfDT4a
OgXZznSGDZIYnCl6W9Fnv/eTChK1G+Gv5dxI4+8lnwVF+vBRJjRP23yZQy4M8dZZs/idfuZ8TUjq
vBCXZsMeUfpu9dPlTLtoCMTktJ/4zSckzmsXb1wKsYy+ZWFE3Dn31ZrAMp65A/iS1UTs65Zt/W1u
h60a9J3KtNPa5OeleE8qDsz83R/KO8cu71vVQ6mSO5vU26BLzauDQbI33xapnurcfkyKb37FYIZM
jsTHs9SRJFBc/Bj4lnko5PhujByuUx9Ng7y3RnPf3vKwC4+A5nbxNnig2BfN4TrHizi2tQMAiS5K
BjaM8f4b7NAJb45zbad02KezLwOvMx8kwydQWxttMsVmwAi2yZqdOftbTP5HK3tXrb0dhd/tsDN9
FUt5L3ojKhvjCSbLeyPSo22Nd/1g3XeyfRhYMOuczcHQ+TLqzbXf9C6xROTTziSp2geNshVEjQJq
PMX043Q9ucMXtF8BXEc9VyxByyQsq/rTIw45SDPvk1gIY0OwrQq9geOB/GnUULxrS1AIpE6cZDKY
ij7exGZiH3IC2PZzUe+KWnysbYMDFU9mGC/xQ+tq2d5yaj0atRij2GI9jSVfZSHUuHHNrL02HX+X
g9LpO5OLzxRy88YwSk7srrBP9ijrnT9ig3RrFTppF8OmSy+V0n6mvnvp7JnFxa3PbLsfKvUvIEoD
f0kjf0i3xU0mDLF5Y2ZdH5q3x3Lb7p2Cjb9DhEnTRplHxaQtqXovdWazGB+rdxZaFZRa81YW893o
Od/rUTxVXGPuNMIrqM6ao8SV9c7M7LESA09VGriqSX7Wnhg2PnqwLrYJiNp7vZ+vbapfx7jekX68
66W6fYjmdrSXekespbkXIpFfCivyk0+o8SHLf47SIhHI28ZqqC9rSdXT0aMbrV59CiutLt5UYMJs
Gv++KguGEWvVXnmnHryq/DHrRBnfEBEklonDhFlug0VcK4PJMK2og0V3NuOeazRE4g1JUCfZ98WK
asp9olVF7q5dKPUCLI1AOUN4YSrn4hy3eRolCQd8q1zsfOjgIrI82MxlO0Y6UvPAds0yoJ5iGFcg
QZOOcy/UqjZxkVBiJOlhkkZzhsBl3KSAI6jq4mOM4ysIyewj7tKzy0k/NJO/IaCneHLSsj1Veg+z
zSu60Cp4Rl1ifJTzaH2ZsjH2FRFCRMQZGnIgja0XMxnbYTLxL/O5PWEdedZwkLUMkq3qZPgMeNEj
Ehfvkt1lAJQ80tfvnpZ07e+nmJGgsNzqWVN6ETluC48kqfg4ajfxD5yWLXp8P9lmLsI0XWn+xgQG
MWLS9T+9Jku2Q2KQBcGevltni3BzKMQh++QUJDMBt4UvxyPG7xKdhvGlN7P/Q/F+TAGaq2tdkg2Z
t0A/F5dWOOjgj9QjGFwje/UA/b0+VnJcddjlY3egttZfLCRP0WjVkkXqd9+NeGq3NG1PdZN0JRHl
uv/SjZzDk685ZM4M7tFcjTSSXqU2nreqwK0mFY481auG/lOGM73ne4K6GEDNursv3N7ajw4dwglV
v7YnxCAO50G9kQakR4nLbIlPtRzvc79R+4Qxa4o+vI5a/9aox7PUXmxiVe67ojBgzrtqp9gpNwPd
x0sx9n6kr027U/2K4mGWxpY8u/moY9Fgr7HYiXFzCoyuzHuJow6NyZmjYa2nLSnX7ZFWuXYk12k8
Gf364uqFeJsnJrU2viTQscXwutw8nvM6khKR29VO9+pq7yb1GMo0K69iscl+ATIuTnE79igL6mWD
96S/lHAiomXM9fvWpzfFOup+wxk0hy2w5UtnDrtMr6+L/1bWqWYEQ/XqulKSNlvFm8JltpKYsbE3
tPI292m/+3Vv7WaVoM6JEQ0GTZI2O1cs5pmQyjh0et16yDL7AxaX/SInvUMwSt9q4D17Ixqbi43t
1OcY/OkuThv0XXB4L0SxPucdDeEOwc6B9IGK1Vp9DBXrK+6WSEEOOTol7HKjp5SHnuWdjNsbuRT+
a6E3xSMjf6LY8NJGjZU9mEn/W70MlHZmVZ+lay8XbufLQzvp/obYk/fJZhQxWUl6bqaCfA4Dl2RX
JvPJFZzb+Rzn04axb5wFcs1fhFTrXck4inOWWr+nY7fjBFlTHx3SZFh3t3jBd2+U7R69lLPJptje
+pIjR8yuuwcbQUaDi1ZpdqCU2eQPajq/SzxhyJ7goh3w+TmPZuKrPWifGFVGUWhYTVb73SB6/hE/
q3GlULO/mV433C1izEaKQHO+b9nT2YlS64dWd6FjVtMhMZt208Zx9Vg539N2D7j2oR3078nsR1V7
MNpryujZc/bmUH9TnOlHhMBp6Mum2hP70G59kv0oO2dMon5ra4+lIe0gKYrp1bQ4ahEY199ZkQuN
hE7bw9dKztqYRRapiNccD/s7H3x+Wky3+GnF1hIqrbN3XuGXz6Wt2FhzcACtWJ+Noea6UMbLa1rp
/ns9D9xbZqP9WKasPqjYzD87a/QopWKdbWfqFiiUbiX3atSjQuIBmsa2/CEhi2UhiAjRsy3paxF2
oxoFzChJlnJMVmf6UZkMpy0HTSEZiwk6EE8TzKygWxWhtVjadaGo5V43dck7jVsCvSu7HD8SdDV1
kIpFXmunlg8FvyNjUMrG0E5UcVYm3tmNXbf6fUPpd8jMqi0JfWortC92ql+MpTHfnCyv7pbSAKiO
MF0DBFJaKWzUOZ6fxqWeVxq3iYYvu3XuBClbr1qjW4cKDc616tFOBrpbNge8mtKPlrSNn9MZ0yjW
Kuk+WGth/4zHdIlKSmIOMU/m4dwXTh9MZHKf4GFnO2mMiqCfNvUQx3rGN7uEKyCWWNsW+H6ZnxIU
YLdwV5W+ulwWJFem3O+C2ZXDMU00iCoCfXkBKXqWWsgV3v+W+OtDhV//RRbcLaq67U9GF9Oy4WoV
cMz5Lk0yu8Vj43qYuFvFrVov135nxN4XLv3DNPoSvqEU7PYEWFs0Ao4pjN7QJG3yQpjJcoCOfFzo
a7u5dqpT87nr9NBqDXVT+8D+8o5j0sePUFWavUXtFba17EO4PtzcV4ZUfofQzlt3nXVpKsE4CDyL
ERuP/BYHwx7eLccNMmVt8tFDy+20B4987hw5uTO9t/MU5q6+q/w5HGOHfC0vGOa7hNL1qjy3j2zw
WzauuyDDc1xwrENUy0M7Kzli5qw2IjIPSCaZ8lAsrzgzHxu1RkY1bzPlPVui2mRtPIXzsp/LnwXp
euFkzYGTOVd77eUzN8PphnugG1FLzjqHaYFnD7DRzYzWyNSuJyd1nKOP7TDM8nzrieT7nKQ/TV2p
s5UVe1vZcwgGBJaEoSYUG+Ur3YsiaGgsEhLJLMz31M5esnpHPtSpFh53xdQ+eab93etvNd2UpUAf
PZ8KHgHb7eppcSY8FulqEoYjfiqD4tuVWXXlBN64jVpCPW/VHlVFoCF8a3SDjmVqGVuKqHvEakxf
S2T0TEMUlGYdaoJDnSds78tE/57lxpbu3qbyuzTwIEUsXUmk381c1cTRSGyfSuyrXU9RTgulmqFF
ZP0PY3HvV0+/gBuIsnouAqswT3qW38NeGp86roFbFumX7Cy0aqxJqes9/0l1JxPF/QRkIbAHVkaN
O9XENfOoGWprzQj1igQBm+MtmxK2KR34J8uWGw8dMrm8p8VPPl1v32Y4odopKF3/edVu/THvpM8x
Yj0jKlC2dG5zQlSXR3bqvcSNfW1v06Kuyyg7tHuTbINRLl8iLS5Jzm89GAvXAWdjqeXTgZZA7bBd
SpcDvrrL4zM81SXos/g4l92VavWusGgUy9IhEC/2PtrMnqNV3fb15AqjtA1uoXAA/YyDUjINpBcz
FSJM3rDWCM3Ers7NPig63Sf9lmYKQibrwMn/muMHj+k+MuLqz0BAr8saJaVx0Ln7c08k/8WWAZc8
P8yYcgT2gh4is0xWJADDyT3SrsEG0blsQR02Ka0u9kMyHB3AMzQPY5JJGugMGonS9gQgXu5ntz47
otor84HuI6X/TBKL5ESJ5zRQcw16hI+GPthwLEnl6J2+QQJJ9h2avmXfqSZQDemv0+LaIQ3Ah9kr
t30x8L7ZbjgwlQPNCx8qJ+4oYSqnzdfVFDtMXlHifM2zx2WviznQ/R+uLHdmXiB5Ln42XUzT3lqH
i6gN8dj1aorctGF7baciRHQIPqyCzyEtI9s3MYklmOYaIp3VV2mMvDopK1xqF6di0yvJVQb9HHXJ
JkbAJsb6mLZtpHzro+tedS8JJ9+/xz8ftpm/dVurCScy09cy6vQWbdtTnJ39zIvk1GXBbMWR0xyx
okRz+9boP71M/6JAn4Neb7uN1nsPaFEw1tjLCUwWL307rqdlgiUSi4dqaC+5TduVjf5bLZZ7biGH
ap7f+qU7C/XmG/21bn3Oy1W6m5mYsH1vFm95lu9SripOw5fSpD3ivO6YjQOHLhJyzbjg72eusYSd
GE8oQQKvWqOVOFYDGZpdnVVRH7TM24OdS04df25xJrwxaiunndadLbpUlEDW0YNIFJcvdB2CIn5p
57vJYT9xV3T/I33+YZv5u4muaDPgk1TQSWixLALlYOVdGKgE6XjK2zc2ooCKI6ADEcRpxwjjiiru
ZbEQvTkqNFbzwbFfvLEPdePDVt+K/oVhC1c9LoOcBr3Ji7Uupw6Nnttse++9R6k3NHqo0+0Qt1Jh
qO8GjY7bWARFzY7GbfJt0Xo99GR5WsXoBg2s9efeUmY04vDcGMxqwtLwnqfUt7b1Ylwtd1SXtu+4
hRixDNfhp7W4x6qQG8sY7wEuV1s/64qj1TBpoHqJtNTTTzKen5umv2vh1XQt2nB60HxZqV9xZRz6
MHXleraYWa9mYkb56O5TwSXUgL0slPeYr5azcTQ1N/wO3O6Uk5wMffysbTNL6JaN7sWshmcB3GLv
DbY608yy4AaUw08OIHofLnWMlY5nzHEiyIvbPj4o7z7Oh2U3Q2whNYa2Bxsv84x3tPgTvs21f5zF
C1PsuwJMUTljxO9T07nPcOEesE7SwB2frILesMOlpoXs5i6rHq1x8j4Mljq7RLJRWTOtm96bRuGS
YPbeS3k2jIcVZ1tn7IqsUPijF3+LM3De6Iv7nK4cNL55Erm4b5rXuZvob1fPheYG/TREuHq9oBb6
cc6t7VwxX6vX31umhkqO2ZzMe7v04i2N8Hxfg/Inqqh37iyxOIdiaC6ZsGnlNlEq0mtDG5cmS4JO
u/YfK7IuuMnYCz9LIabRbxcmUeJxRUfJn5NQckEKRMGUo++psxQ+MwRrp9ywxz2B2Qm3kLjd+xj3
HnXffc+zJDv0PRBudLL+/Y3YcczcAlcW9wrbbdyL31aHKpP3abptTYA+5PJ9k/xYYBul2Im1bCPb
mK8ICepNp2nldYlTsWvc9GR5BYJQT0TkgWympOZW19R5JKV1mKzyMCEcbqw0Dhurf6WT/TwMChP0
nK6vNzdywEChDBefNLSWPCCQacCWyldvHO4SquhndYMtjZifA65z1yX3v6rZ2qHXPc+Ol+1Wq35T
pXZHb+EFF+9es5e93niPK2SuaBAjLSx/ot1vH9fUezSp88ae4e1NJJEOZkYw2fBStXg4Dc8NzXWw
6AZD36uKdr7o/WBsbIuoCLLafkupqQm597r9KotvqYopGW0OrwnPw24U2Vfufblr++jaWUEPgjdM
qEuWWC8eV0eNfvwuMymjEhz8Wy73BwSq9qFacDPlfDxh17RP8azJjAHFWh574Hs7v0+/lx6zvZTm
gc6xmIin1UsPNXGChDInTigUCxCSUuAtLPhYRiIpzpqLS5PLAUMF0Ljp0ZnyIz23eDvLSe2mNnYi
v8S5lljmTq4rMPaOP4Mv03HG+ZDJFpUxCOiXpPL0ANH93SSQhA1O40PTL84TuTowt2A2TQxfw8y7
zeDaR47dLADpkKE4b51dW88/m5GexehAUooLU4fTnORhh3ced4jd3RWleZ/l8wBXiGXcDV51GLqm
OiYt9rm0WUYyujoc7r3p7h19+IzTFfFaohvR3MUpGK1qu2j6E+/jQ5fRu6GxlVJqQYhrV1So60pr
LCY0/N0hXoCXSc1c3br2NJci/+Eg9zx4LYa6FYYZJqXRoqWnjG2mk7NiF8LeZERtbDsnnQ/tYvcH
zQE15tdVAfKU9KrMzPXAyPMxRF0+ROZCwDJkohafPd3YkWSGTZfAm1iyN62iwOsIaNAR8ISGOZeh
02lZNHjNe8IM6QFadIOZU/ev3mLVG/pIeUielBbN3qhdzNVigCEnaAD5AkjXz5/U2D1DyPgoR6Hh
PVn9M3UiKOGBWXjW4Tr3+/omXnMukhtx5nXdSYO3dtBNJ3+R60Ro1djYh26kwQ1nipazEg/QJfy7
tSnvpWPUu8wf5I/BtWABGJ04G23if1Nzr73Jol7e0cWtO0uOikZowjigaj91rXa4+6x3jZPeq9S4
ItG+dWl5AE+u8mlpzZluKCOMHENFvbRd5Ov+j6IxoxQ9+8Y1ujakL00llBWIPjkcALowjg9kzjZi
lR4yAmN2rklmGVHlNi+OT3GTGx5yAyueNv3irfuk9tUz+cfZ3iuq/sXQ+kuli+yTqQpERIi1gd4t
l8rhM5RmvpuyrDm4GawGEDuXkdznfexmU2A21Zau1IbBnLmphro6pIMijRgb8UGm+VbG0HFpg11k
XHb38zx+xXZfbtBCsKP1q9GH882PODZ9H/lNd/TFWSXia6CdkGr6VuvTaDDrW7OKtye11sUIxtE0
A2ayT73ox52Enr83msz8Awz1HwkI/18TWtk3pfT/LbQKsu6/nr/mrPxVavX7z/whtTKtf4gbxwz6
J4ASBFSopv6QCJrmP9AHOlDOQN2bpExh3PinRBB9luAfsgvAVSACvKED+j8oAAgE+Xv4PyGvW7Ba
cSD+J1Krm/71F6GVYdoMQjkpQA4TQgVY5M9CKxAbBSJBhb3In3r9W8yfmbHwFX73W9yYjFRhz6PV
SLgaFwN0IDvBHw6DdsqRPoa9NhXJNq862/5DQv//9UohkejfrZS7n/N/ff78uiEjfl0rv//UH2vl
lneO/E5YAOWhTRGzyff+T2SEc5OaAqEzAcSR/mOh5PwfPan/D0QghntbMLZJSNP/LBYARP9wbFug
oPNYZiAn/iM56V9w3Sj/ULiCwhO3pcLGLP6ips7KVnIQT8OHsGcsTqki6BMEo6Ozv2bYaqeOWSW2
Amv4mFprdrgBN2YburFrc4VxW+cHTkYM6wwAmlcSKZcfdSz9IvrlY/2nnvBXkMRfcG23xyRqBgCK
aYFt9Z3fVbG/qAc1p7HWchkteA4MLCPLHv03Q/PtUzzk8hVqJlcvcvTQMVmtLT90jbic3p60D+no
KO4XxPe//ftH+j0x6n/fM5uQStJQ2AGgwTCQRF355/dsSg1mq7TavylJsvw2of37G2WzBe2zA2e+
LbpxdcPOXPwH5iIISlLkJm9TnhVfqaviT8LOsTS7udncaUDqaMIgZxuDGoDiskc3lTHdV6t7iZfb
7HGCLfkcI406xoyTm0ATjkFYnmCgE6ytm74zhqHhlCRMsTfKr+Q7ctH6zvIm8w6kot5w2NdYEMdV
wDvQCsdL9yWDsXs6G3h54Ai9KHS8d/rceQfNRboeZcDvzcgtneJBTZ37Pe3s7pCMk/VtGGftp+F4
7QWeO1NuKB71kw5a89HLRP6wDnqdbHVfzQ6Wzs5MmKgswxvDB72LdNGs+K1EK/2D5VvTRz2bBZMT
d7hK8upWfNNaq21WSpLxlpKRGtt//8X9BSxx++KQoDBjvBFcEFf8CyVMHzx0AZr4JhDGPTIArNMQ
4JT+YCDxprXdtXj38nlSZ3JV9YfVLjjOzY6BGR4MshMDXAPdnZsn3qNSmpkzkM40awNeIH5IC7v9
mRqmHMB3egCG+a5cRFyT0R3NuTKurjPayHImikA9Hf/OCfRnhx07Br42XmIQQCj3rH9JvxuWZTKM
ca0+CGPq7MDKm9TjLqfJz6JocfGCu1ueZrKjv9MnS51wLiZsU9VYL58cA/EjCX0uRYOW/NNngEng
/xAAc/L9cirdRMnIjxGtI46FywZw9M9vSyk0OS5rU3wyv2heZA6+hB5fJt7LqcJmEie5SwcO58Pj
CkfnKlrNWMI1WVy0EJ6FSDZJBVeTf78U/uLOuD0VYQi39ESKP57P/ItLw3X4r2qmV3/OpaPfSVEg
OLVr6b8aqtCZulujQyEV214b2I6WfeLkde9SPMlfgz70MX1fzXjlf/N8XhNbryVuDjtgpjB9rwAs
3JeZSEbm3aVT/t2j//mY//3RITiC82fH09mEOCJ+1VNXBieFTUgvU3FN+6rtzL5y+ZZfPQKHgk5X
m7BXrva30XZ6M/CQto5cLW/Hv68jPfm7x+Gw+sv3C5sK78PtNKPq/90F9ssGnfnokxoES5/t6jdP
DWN4Fh5+U6jAXru+6GaBpxkt72gHq+5U2mYZbkugk97yQ5LXCPaRjsp5LNAPhFBwp79lC/zFOMF3
TRwXGVY31jjiAZsa8NcPTJmVmXLLnj8tv24ec6JD3hAgCZSwxtzS3zeqBq2WBmuCGHouo9wdnSO7
kPNKLDMdbmd1v69c4eJgBiwLT5h28hMNKvce7e78MZlKJIGa/PjkjhOQnI5W82+uJmhEpNxzXpax
nT7y3nXnSIBSPiejN20zegz3NNJukpap1d5idN5moHrGmJtpadLfuCBq99xG+tfCrNQ1hnFT7/7m
LfjX7w5IrfBJRQTSz3f4l5NsRgWZCZjTyPKTFPSK786vfm7Le4np8pvH7fg5GQr901jGxEOv1peH
StyauMPq6rcXpo+fkFuYjOeWb//ps4F3YzfDiaCzc1NU//lbK3tYELWVxJ/krSG5MPSSYtazeNEC
NBwcjNLLq2e628tdmdP99Ot6tuGZW+UtL8ke7n2jWb/RHHZ+jlbO2OBvnu/2mv1vFcBriOmCsDd8
F8IUoBlvn+0v6x4lPLlANKm+YqdXh7HqYSG461o9NE2eXBFOjN/YeW1u9RAl74dZzz5j4pPfJIKl
u4LkvssNqknYSU6TOjSf//3jAWD4y/MR784mYRBER7VCpUf5+evzubNPB9gtrS8aWxrYI+yz8dZ1
FyMNmYt3777q4+Hsr5XG+Lf3dXNb16SEhcvSjPbBy3Or32hNLtZdEwMyCKbccjLaJ1CuT5mYzX4r
KgSOpHvN9ItjNfZA2Lt+eDIM3frZeFkcltyclyPKzua9qpr8uUwbJka24S2kUNi3esnr0eGuk7Vm
W9NPPH87NO7w2RC3aIcTHMoF/Itd/phyI796Ng6/SJcORPZaFuU5M0z92HAs9ozTuOpuVr2zBCVf
YWaP+dIIXuXGX78ZypSHFYjvD7Zy6b0LTeX1hsKE+ZcshvG70zjFGs5JdsMcLaIWjO+86oSbrGEP
nyvUwamxaoiobcDudOXg5EjbiZNwZDSNoAU692sZ10jUUHCbiGaFPb44jurFhkwrzztxqDArcfwG
24Hndq06QXSL53NXcVzvjN7BketQdlU7SysgoPXGOP7A6OA/ioyJJoXe7O8BANDJUYCRCaevZ9Z5
65jqMfcHnUYFCeJBO7WM5VChOnHoISS8+oCerooXaDgzopVXUQzda6utyTvl1cowZbb1O70iz5Jq
J2EzXHs9RxVJbScoH8qWmFhpFFGyGOYX7WIzQRqelj/HymirkKq7TDc2+IijdsvOZmcATtCstvuu
fBNOvkjRHW0Hw8sOSeqsr6wE7Akum5K+w4XgPfSJXb3rrqZ/WF0FpN2u3PpbncTL93Gs6COu1aJ9
dnjVn/6bvTNZjhzHsui/9LqYxgkEufVJrsE1j7GhSQoF5xkgSH59H8/M7kqpqiIsl23Wq7KsyAyf
QODhvXvPBXIJ8UuraEzhkc0VGLJ0Qnsu06yRKyvx7WDfVY0Tbo7KcL4aFeg9DiDlH5RK/KvaSUSK
UHk8+l6yrr4xuqwY2aoj+omKcX5Bg8yCaFG/soXbKSlJjWbvo+Stn3q27AxKtI6/+5TmF346+Dji
awb0WR6YaBVKi11w8aIefPus9Q/8rwkMzAphGR7bzKeOQUT/hgQHQWUhacUPcOpx0/Lv3Vl96FyN
ZdQepjwTchWqlDa3m6uU9q0GHVRFeP5eNAmM0RlQliHZuX5fzqveT8In1RuoKpj5iDDXg3WTMpGo
CL5r62urdodLYY+Lc4fZOuFZDnjKK6rwkYtDMM23SFDq697toxf8tTh8U0ifIJkmGsw5tF+xahys
Iyh3ZYrJIxXeN+PPxUfdWAVDsT72YckANtj3slPJWUOLFZW9zNJv7tLpkBEDMXxXYnTogNpTKMGa
sUN7d4OTJM9tzRxwLc3MCo/E4kwrNB8WzbrR6s7LMvPZW5fy0dS+d0uI+fxD1YrI9Ii8+PeM3fPS
KQRC1ihZ5jtrRkZJVZFlb7MidQ3tWCDvW4DXZ4KCG4twSlKPXwiYXu5sDy+0ZOwbWyTWq4Yp++LM
hmlvMsfDFdsg/p+eVNhvVte0t6CswTrETpJe51mIUSf23P4YR9k5fLchPzNQnP7Vc/LkrWdLP+8R
GBSYRmr3oqoyOOL1IPnLJXKTc2ny5bHgmeppVE8VyqrJ7faDn9Xf5z6Vwb6dCx+xcNTyRuModl86
FdodGEXKeIQ1WXvlqtSXTM5lOuIWVvT9WQZ+sSnqMbxjKlBed52ZJnQNPlrB0BoQnbutPZ5PZZA8
93p0UTrk6Jh2gHKc6YJiHA1/3DDiWdfggC6lH7S0/d20e63kmL1VYIcZ2sSxpdcJUm+5TheBmG7w
nRwJm7OoJyaOTrY1vTlKBTCA3PT10j0x+LUukzjHq4VHjMEo147hlL3VJlYePHNAce2GT6Kum0c7
wLASDkCWBRzFamVwHr3mGUa57eJ1zK8dWyYcMcUsDrm3wDFAUcibSIYwPXD7TW4VPyvasXzx5hUD
9CkGKB4F+TohYwvYgK8CDH7HnSNDKf+dBaXOgOCKD+NO2YOH3J7xQ1zLVyQ10WOS8W9hAjsKVgcZ
vSQq04+uSYPbNp/Lbz2xGdGWMBCGIUGGXehGk0yMAHwy43M1HHOogDgPYhNUAS1Zd87giqAf4iDt
+1beJk4OOcdOo6uOAwykaxN5L2N/NN5mZcBu7XR4WIJ0gG2Wac8HDBgMCopVNMwnmd3XD2gYjUGD
T67HKsTd9MMmr/G+6Qc4H13i6nvl5hXHOaOaAZiJXZ11RIwwcvP9267wod5VILldJpZnTmsjRZB2
4r5Huc3EgxZodBXE1vSDkfuzmIYzNFiTzXFXmC0E7PSArZfXyWSJ4cnUyxvG5OqJg7af9lx67HqL
CdN6JaE1uWvwLdrMO6AKOshDB0Iu+4C06IB+00xEJ02JzKWZUTCMQndiIvvD9xdR0k3p+6uIcHoK
q3JCCpyYuh230eBwTUsB9KGEHAA9VWOwdcmTvKYIwORkCnmV8+vma6limW99yBB3vVdRHfZcx2/t
sQnu+djlQshAjQxJNUsNa9pZDiJCdqLnztiXYQpAYse9mjBFJIDZpmR/yTZ93HHXF2xw60ActxmB
fgnxH9fGva3T7Eb6o/a2PLfR3eIYX60Y7wxQTZapWvdLrDk1uSlezJWxcvTG7GnwfeXFnJrwXtcB
LpkIhPIjIdB+vZqW3r4PahE8L261vFkGgduqy9pwXmWppzNYDHWYPEld2NnN8abrX09GZR6h92lr
FRt2gRC7Xtsr1sgYCOIO3Di4r/LG81f1bB/3MtssNRf/tMtuhNOUe9XJqLqokD6flTPQb0wjk2QA
m3gacYOp2hbjQ0NbqbeDuLr3s8Xjoy1dN47Bapr7gOjLvmzGA4oDVAyh4S9ctYGLmi51luE1bMYI
mbzt9QxwOtVmp8jARu+H0t0sHhnPDv5ayVY9RSld0vNep9I5irGiZY2xlUkHPc0yv2JOXzFDz4kZ
2oZ97F56BubW+7SEFOPCGw+iNL17pklomrcZ5XhPg1D3/jZo8WMiDRjcUz8b3C0tGfdxnAi3SjA7
TGvIJeAWszwlkEAUjnxhxyug57Hi8z3Sn7nZJAgAEctVKWSlMG+ucMOjDPSLXEIT6aaUoRQRu+Nd
SH5EfNYsR/i8RQquPG1ZHP5WCAFSu+ScvkD8wtcaJkT3nEdM8stTNXq4cWg3WN9YE+3Br9EuQHxq
ZrPOI80X4PY5ICHATR52lrZFuDokqrdPdFSa09zySv8E04i4Xuo+PDJPQqn3XTPwTXfZjKx4GMju
5uGgYbTuIYQn55bA8bjRarTuNKj0ZQsuai73RQqRYtfbspl3bi7wPZB+HHV7mVOBkGUVIFiMOWvE
SU7HgallCOlk5bQz+uPEID0KwzyCpNTndrKtaal6l2lOyhiAFtKQgRZ3bXZDQE7S7mKHq/g5fefu
qlH5TF/SqTZoHzqAunkIuTxL0URkblycV3XUPKMGdbZsU3O0JS637di5DXbdPm4rZGv+ove0smmt
5nZs9NoXUIXk4AR3dEesqzypsmzTkUPyw49U8RKnHvg4TAz6TOUeTc+MJKKVjjrw7yos1XlbVOm+
saYwXXGnKfCOw3d8jIbEPA9D4IenaGgBFAbR5KClMNroVdlwvqxbq0WIQreR49Uwm6YfGzwNdMwR
nsQWdlWrDOoXkenJuc2DYSwRD6ahu2H9dO9Lio+XO2bX7hrbWW4Jrpny7T+GvIhzK43Hb7QbIYtE
TodmFbatNqt/FKDKcztoxm+Wqsjnbqsftefy/Q5Wf/0P8F512g6CrmCQyptyir14O5hmijaLFda/
aEp+SWWA3s98w7cZmAU2DFcv+tKpiryxxQukom/2Mlt7T0fZhRNN875XR6FO61pngAP8VasXf9dL
MMTjwDAWudCwP8pzcQ+mNqqy2N31op12XCmTLVaj+jCwjXGKD+h8rVZuCbhCVdD3jMydukduJ+Kt
VXYheg5p/aLf9YU+c/xQDP4grEPtD4RHa+LzvXqJRnqFnMCvS+5xgVjykbO5lcuTwqGBhSDp9DcY
e8ljMg7ZY6n77ll4E/u6Sefh1WHYtmf30W+IIMw1lm8SGWED5KvWLXNOnVC/906d82m5UD/8vCnw
e77LP3sWv793ovYwqjO2sLlpfPlBjqZRMcMDf+0kL7LpyLHR6zZFntdhyno4Tj0Z6Ng2bIMpAhW2
zL2Dsa+IqtsCYuRraFfyxmZMkYJfFONtU0kM9rmMy1WIogC62yj06eia8an1VcK1qG9tjrm4tosV
o2lrWyxV1q1Ii5tJnbMa94zWIggHtqLsMfIcrLqZ12L0ptgdH6LMcCdQBLd8s2aO4xVnZXCeFln7
2HMXh73HeB6JQm+aa8ttudn5MhweSXEb6nU8GiSdVY14CuVvlIKSNtK4mEIsQOBiDJrLMJvjYBua
sXym4l/gLOZ1A36cccm1IvD91R7jtKA7UuHWdIrAvZAUEPc8yviC7NLt3k0W6oMYU3G1GPeYLbUs
0yEP/aNozJ0Vfpe0/x7LUj0jtI0Pk56zcp0TVjZslBROeSKR5H5YAx4ABIQaKiVaV7X12X8yNr5a
XEgxaI07w1IPqRbCEJQnhr295NF7lgzRDrny+BQ2dYb/dmYw1INCewW7aPL1WPAgSe1UV6U2iNAD
wIXqFzMV53MLkSUVuczmJHNAAgrkv7TBlFu3tdJj9Rryw36vJpWCH0/qO09r952LeJoB5g7Tq6EM
uYPqStoAuvV4xVa+3Jbc0m+qWDoXJms87xctui/YwWNXmtGhi61AYkxzyYj4/KhSO1txUMT+a6jq
pNk2fHwAIthCd2YOnKuB+CzkRTyXL21Xeje0LNz9AoM8Q5qN+s2oWJ+3wCu4Z5OswcFL3NeJRUrD
VYdXgA6k3w6n9AOCl6kvGqTXqafoSHbjPdl20QmOA+ZueUMGzYqdzWoAG2ONZiPomrOeOPfrYzvq
hM/Ry83YZXh+uSlNL1VZUUIUXRpcgurCVZkmyLb7IaFWTRXIe3D6BW7ieSR8G3m6B4IhzdxH1x+J
pM3l2N/L1NYloktcP2Gvh0sv7LqrPk3KatPjkUG/XlBnEHWSFZc4OuW8VnwYIgf9adhw/1CY+ntm
h3QRhLppuZ9BRojYOvaGafcj2GX9i4VEEvOnhiWfkhAFRjK0LYEbhdgkv/xaLgHSuT/pVz8y+Tca
uRhwQ9EvG0FHCQ/yHF6ODiPmde7qQmyiYci8LWdXeeGMKqAt70zBvcfvNO6XaTQd1FRwa1XuhC+C
//reUQIRdS04sXf1rH0iiqLiIfCb4kzTaaHy83390HhcpldyVvMtJni9F7ApPwYCjndHqN2u1Ym7
ZsKIsVdFpUZiGJT2u6IUmDaCbA7vnjtwhSOkbc01ZU6Yb/NeR/eM2ifnEFoLtuXCj+zqXfMx0dhW
3g/LjAjwRi2kWZdyMnuXfidWpXhGW15E7oh5wqqCcwxs2bUYMgHDwJ0g96bSQ7KbOs/EGqpzAj/q
2xaL1iWxvzVNCQw+H01OH8sOkoIlPrFX2VQWqEUb6xqpun9eSHdgDEj+yJMxxVFNxe30IiOciopK
Ju1HNsXjd1oM9YuePSdYWQMzECTuA4UeYvYEDVyTf3hLD5dBe83kbJcUARno0cDud33tzvKkJm81
XHlTF8731I8Ga+DU9smai6KIL0Qh9NVYxOYI8J28+6WKBddmmSn3KmZoPd4owRz+gqccjcUuoUQc
CF4clKxPdM5MMcGs7lGtxqWIPtyqN8lZ7jQ90BeI/C8sEjZj5unjmV/o6aSJp3xikDsRszYDPr9y
ljm/H2Sl5/U0FP2NdMbiIUun/Lol7dJZNQFfB2Eajip39hAJ3F+ozY/kLUO+K/cjpzgvVTxeLpCW
jlXlyFVimf2pO8E/B7Cl8S0nPNFMpOGHjEn4YiLRxOuYkXe+mawQ11Ez1/BBmWeMV7j0g3PEyU1y
5mZ17Z+lDbmpT5Uf4eZydFpWuzZ3QNmVqTNCP+061OX1lA9XWHTaclU0GXB0L2qytwE1EDWz0fMM
bMGklzQAonc3MOnFNBzxMCAjvR0qgPDQRonqTorcTwsE1mO+7Mokknutkvg6CEdaWKOviIVN/W6I
T0XbRjaghtQa1l14tCfOKijn7dT0x9xK/FJm7ccSUssokNauDJeGN1oXBfzxMViO5vLgFswJF1g3
zvxmh32yfmBpLdM+LxL0Ja2XlOcQE81Em+KIorCCCtUpEFNc/6Kk9d0jyhxWiManCxRLYXHeGi4Z
gZLuHb1wna48a2L+NnTRXVG3zeUyOioAu5CE92E3MecPncS9DYpaW/g3gI17plA3mOz6O4DH8swZ
jrW8blqIuplCILgaQtFAc5h63DG0MtNLm3sD3QyiAg5xkXqUT453ZuOyVLuRLQKqRKnPErWQfgcN
zb1hBxvr9Zj547NbpPgYQ8W7mUra+scnarlI2wTvv5UWR/aC11SXC7OG5CSGimzTDTHlZTku8i5N
FQ6HfCq8OxyIuHrAV9jbdKbJQ0d2ysDollX7FOGFWbYlJ8U55s2mXUVxXX3PbD2abRmMIRmvLl7e
lSoXc+WQkHtno2s5K5lnIx2GFJ7tYQuY16Q28jJ3sZIWLSNEwkEwxuwXv8nMFrIpZqgCA65hO0CW
j0BBnfZ5hDrI65rXdGqrx9hR8HPGdBhC+g8lTjh3Wgj7pKOf3ycWvs41Z199KNWUvpP1gRo3KQwe
lVKZgw4SsBdlVDMhSnP4uWFlfeBtGVBcR30WrCcnzL/Z1YhVuPEhrg61lXCBavuivsla0cUMbPCf
jpipn1VP3ktaesntnCGaAaClEoJhpuaAoxoAPNFZuIjDjhYK8CNrronRkt2HZFVhCfGZjaxrrJTR
E3t65l2aLq/skyqmK70qmf9W177VT7QvFMO1XRwKnRz0mIIoKq04ZvMsSJ9eF1Y0A/iujXHpCFpt
uUfNzQQc1atLGuysm7uxaCf3xTjppBicdBEulzqbZb7zoJZeWkVd+sdUW33bkdWLT1AqczNUJBqu
inLw7mwm3mbnIvmzWOZOOZ55mr2/S2L5Srs5u2iQ/trExZCWiAEqwiUZCNwO6w5JaXdBI2M46x3K
2lXrqJy7vB+l15522urGhcccf6DJ4oY5sA/q3bxksj7l9FiyN4bCXrFCHpU/CI98ATb3ejR7eE8T
JrTC+N+0llN2lciivG9dG6hy1ZGeC1d7yH9AN/QjIvYsX660w3xjR6nP0Nvour0UEBn85zYviscO
TVu+CwiugfKjOxJQVdVY9nporQCZUbyAkVc2oh2bQzh44G7aAQiaYjkfYCY67mUle6s4TSi55o3D
cwO9pan4SmPMhoZ4pFScmM4LH2x7mCg8dLDzeCjoe+ViTFa2lcFFmcJYWzSVe8HUwm9ayGKZru8t
CHJ3TjYvtwPsDZp5ieyQkRsRF2dWjCd8VYUTCQTlZAhZbnVmTatKmfJdSsXIZWhn9xq8g3jx6oi4
phHud3tuZpcJQMOVfybsIIb+ktoiujWhy/gkHJb2DmdJc+uxR1NI1nJ+DMyMFVvGdI+72vOKTQt1
SW5tEtDP+Insi8YubXFezYZRJhiNGlxGykFFtFi6BE+jjBPusw3XHL9cyn2qjDprsyVzt9D5svSp
jckOxPrEAY0NPWjbp5a71UN+FHfB/+Bp3sYA+YpNz7j4mh5j/70QFNkkLwgGPMze0mcMitkDm1+Q
MdxPc+fgtG565s2DcyMaDeErVL7/Iykyhbq5sMqz3KqydxuHIqwjxDv8BDPdA7tmbIr8AlHAShuC
wtFftQu9y4yDtWiVV6zt1olwL7kdhIBJ5nB4naT7Fqgpp8GbVXQRAWLSNwCA4K7GOrI6bNE6eZB6
yl9au3QeoMIFj6p2O3VeIKE7eJYVkzBkLETapWyDDM+yK0HPRkVnH0Vf6rJUbedtEtUulxHD2sdS
dAwChtxSG5vl0OJ0cVKxy+gwWDsKjfEsXVJIg8ItJkwa9QIBwjF5/hBVIjzBtl1a5CVM9GuiNLnw
uMo/sjaYffJTNofWmnFcR0EFKmn0yvQ+BONxh210PohJZji0pZVP23noyTqtzQzBoX7KEyYIWG9h
mag6NPB5bN3KjTGRubUmI277ugUuNNBQwF0FGvigKkUeTez3fM10i/m/mUlm9zbykZNsCJB/Nm08
fwyiqoJdZUo/vMvrpc+2ZVJgOMyb4rLGMXM+2lh3t672FL81PY/d4rXJ99qbA/OLfo339YKK/kyi
TEL0yLskue2LztUTHSUVrv3vtt3Yb4V9BLeTUQakRLenZTJ0e4BY5aVPLi6+Dd967IpIncxB1Z85
aeGe5EQEpSuaMaRfzb61SYFg7BY1T1s7r6aLxabSzNuq8VZ56DQ7M9a0gumRMG4hSodLPQiTGMpk
ELT5QQ1pt5l0RrO2RUUmhk6d0W1otyiP/I1phbv/ecvnX3pw0APpwHlRiI7dh1L7RX63yAXPQefF
bzjCIg8MZZJcDwM6pF3etNMHALX+2XIj8ezxMEEyMh3ZQ7VTOrdMNmCjFZE/HuKKiR2gSsLOd3Fh
26RVzE53Y3cSp05jDe1V7IfpTc61mGOsKn5YpeW8qdJW13U22GfHntOwY4Tu/qFg+lvS8v+IKP4E
Mv6/ZlU4osR/4lR47d9evzfDZ/H5/yBhLRH95hOI68JejfAVh0dV9R/a8+MfQSSmf0kkIa1McUzc
+VN87ni/eZ5wMCLAfsVKcGwf/ulU4I9swg3DiNEEPU8U6H/HqfAlmED8HsPO30bgKsMayUTh81W/
znEVuS3HDUOFC/RpiToa6bMtAIlYb2c9lePW46keKc3tolwPg+Va69QXvVpVAYpaPDQD1EOoeetJ
NeWPBA/cas5d0247WODOSnmO+e5Qgq0YiAYPDey+Qx+UxJH8/rX//wL8L1eiif3PK/DQ1Oqj/kj6
5q9r8Pf/6E8usf0b8rPIs+0A3f7v5pY/16AT/uYTICUjEfJnITqK/12CvvcblzX4265t+394HP5n
CfrObyGAbYfVHDgBgrvoby3BIzD5L/o9OuAhXaYAPSiaZPbGf8nOFBYOV68s1qVHfhRW+d5Waz0q
n6CUdJpIN1Lt9M2H6+du9Ti7tLHzka4H2WyKAtMhYmQLZwKjakUlywwiDC4gpAzLNs9mlW2Wcrbv
fXcpHJZsL78XXmhw2VRVVF4I5t0b8J9A9Dq37Na+8vsPyR1xQv8VyV01K7EJZYyPTXM4QXRLzHjl
o+cgSmiO8WWgvJgfyklAP866BX9Y1y3pSaj9EA/7MixruBHeQ1VZY8fVQU9ibS8Ludvz1H+bkcge
fG7CcBjogT54fhdloLSa3sLe4ePJ9NsGJEKJdxg+hcP83XK484NXAnKae5Z3w/zY/wi6EgILhXpz
5ndWlq+h3GQQDeGTvBDfgZcUdwbz4ziXuBJr6npUHUK0F1FkF2chx54GZIQ67ER2TbpnalxNTL/R
NO792U3ueVrxPttHfgroQzzGEiXsZREsQU9LNAxerFKJp2FAarCa9dycS/p+pLfoBnOkinLQQ8iR
t45x23nd5TOaltauoJD4xh2v7bBFsd34ZAkwVUC6lybzjGFBxJPkqkyq1UoTWFGvWvROPwot/MMk
JjS7QJLeRK09EtSqUDC8bXQUoBXjOnqYk8qhbwNZkp9XO/uockr0btF00/hjqLc1MoBTFzEgpT1a
EvKSrX64rhssy5GOCF1AhnsRAux96pw2esTpgX1Ux7Z3JrVmWl9mkcVnKZU1ryquAJK6mL6vU1Kh
jEE8bUOrAHFqxTXUJGbALdf1vuixyE51jz2jX85RxRJKGWUNmZ4+i+9o+midx8olhl6PpKptS2OC
ZJuIrsu54JOpvE6s5JVpv87xyhrnwQ+s8TXjBrBshomKe1d2CbppxC0qWM8ikWLV4j0gC6yV/QvR
XdytFqWnQ1LgV1wntYeIt0B6eVskKj6YnDY3HUO6loyQ08qs3SZDaVwHJeIXmcOpSjXK2pUV6uJ6
iKAgoG4EfI/upQXkF9JypCfu9vCdTNJYR2fkwCsIi60E52cQXELzRAnidL668nPYwlvq2rHfdJOd
YdpYQAAtdjseIkZDZ8fzdC9d0rAhB1A8bZoCOO1Z43vt6XFy3u1E5eTI0GqwomvHHnOU7do7MIHG
uR5104004SDAR3UWCzPzK7Gu0sG+QWsNeXnpauihedwjOXWpEUGRVlJhqXIlAor/P53UfEx1Dijj
//PhtPmoq9e++OvJdPwP/jiYyF5mGs2RFMAr+DOy4Y/iKMTeGVIy+QytHSKFjsnRf9ZGQv5GRXQs
p1yJG43/+d/aSPicWcjBI5+DDqsLwRF/w8V5LH3+OaJFhx96vDKvhH4vQP3+Rbbd1IWFBnQxa9P0
3ipiZ97E3CS3M/qRX9wNPp+Av79U6AifV7ExRGFc/VyFFfQHiOQajkZyhDq8HJ51yFoXkxzri9RO
2hODSuohb/vwpM3G9PQvP8n1H5/pr9Y+7998VEY9wnMDqE4h3/rn19cM3uIqWcgZ9Au0lY6bglee
OD12uTcygLD8POA2nxh9mHOn/0icoEN6mCbOnfRG+Y5zKL4GQM30DC0sksIcD1aEy6SXHdcUAuuR
t+VVfSKd3PzoTCfzDXDyDtNXyNfaW8zZoFw3LpRZcPk/prjhwKvcHBYD7RjnLiG2Oln3fhe/odQa
n8ZRuA/2YNXEps2W2pq6TB9+/qU4DsXP1wWAN0kEni+Ov0rwpTaeWzvug5lYMJNFUJ8QMLmvANfh
ns0tBcPKygP/ieGz81oOgYtNL3Sg0rYN1KFVgFLy+1IZF15yCvbPSkuyjYYsad8HZ2o518YWQPIR
ZA08O0kEBLlKe+/O5ArnJCFd7T5WiBw3oEfKN6HTrtxZY4ioL4ST9Dzp0GOISTjqreiqHrltSDDn
agrYK+kj9Oo91zOYGeCWBHzzKcylMxO9A7upc88Gn+Thq5RTpMA6IKvh1O5AaPGBpmphBtWiz504
8fptYaKAmWuPqmaTVtkkkfzW6pWWFV75Opid5hR3iAwO5HdLa0MFEH6LnS4s9o2EXrxNx945Thkm
MnOdGDj+pl60uguEz+XXQ1zhrmPIOq+yx7K2dxvsVCdGTtUITUEONGkGNHrbQsUeNc8gBjo2Cwpu
kOK4ZTa0HUPOM38RASFJo894nmYd1IeZGJYOjCaDtIvRiiN5PsTx0K1jPyhvsyCCfy8nC0ivq1nT
Gz8se7nPnCly3/nAgTifY6ZmazwxCbKoOJTmENMej3cLo0fcSjk97B0VgF0B9mUodBp7XlnirSqQ
samWId1V7uTQypqKdj2cL1N6cLCd/soNjkETXokpZG3EMQxWYCyK3xDepNnOV+RarPmR5oVOWBd0
m8UQULSRRYSS1q6rkC5RgXZ/C9nO7Czk14i559AefzGw/3cbEncFrOseiiEqy88bAu3VuRhtTbJC
I6OTIHX8DXyt7qpwXHiiNPdojxMPsBtt6uCw1PGPnz98xwnzl72XSSfNGTsKAO4d7yV/tcwox0qy
MiQAAgdPjaCo8QGgEnHlQhw+aZwov/j5633xYP++A8OgRVaDwYnTA0f3pxcM4BY38BX10c6BWcUP
1LqnUDvPcMe96m7q97G7QJ8RU76Zu9E+LbvWe0OIiiBvmo/FDY6d3SIs7xyGGUD8X7y/4wnw+Qvx
bTcEFQH2wEbn8cUlSahaNJFHrsi7j6GnRbNgjpn7W2NTZcLaypx1nkzpvh4rGa2ayXXWHlymXVNZ
6mTQ3BZ+/oY+9/KO3xfntU3TQgD0wO765XCsrQFEkqdp9Vd+567H3KAxknP+q+jnf7MJC2oEXMh+
JOEmiC+bMBBXYexwto9w5vE6LfOBWMzZYPmt/EF+WLhtMoY3AuqU3ac9OJ8547jGzsew0tFUtMS6
z+a5Ewu4GnQ9HUkPll+eVBZC6Y1uKubIP/9u/nXx0rrx8GG4Ht8MhcjntRQCh2A2cHzL49K+OV4z
nDC+q+Ap1+ldtlj+H52P/2zsPf74/1wcaG+Peo2AHhMXMi7yXwEClizo0hOQtR6t0n/sYh/MStYH
yC3DZPE2QWfq9IT7T3KF/8p7rdXCvMZ0g7X7+Qf/vCioXahebCALIcWMTaPhy1OLFaF1WmiPaz+0
zA2aU3iiYzHf//xVvgid/ngZB5skzTOUqizFz98vzldORmy0awu55O3cVdyX4D0Ft2j95/epzEnL
oJo54bbG2pi5P3prvGTM2ShjimKXBl1Rbfnn9BaHf3n787f3ees8vjtEI9SOkEdoqjHu+fzu2jB3
B5JKujXqE9R8IsRnWzrpSV2MD2Dh8i3NNAcuXJGe2/M43P39V3eOVlJBHyXAWf351bPeHRIc0y1p
PZjqtgqtPM66zELpkSYD4gnQgwWywGqD1UBve7mYbz9/B5+rpj8+P1ovm7XPzi2+Mhlo/SMTBxuP
n4qBA3Q8BMUrlXfTddNiwT5aUPbuPIzbn7/sFzzF8XUF3mKqf8E2iQzuy+Jjxk07Es/Y2odFRFAR
fS1mWh210eglxYFiTcJAbJwrASlIYA9J4UlmjPXLTcPYvt0FtgCY+/N3hQn1y7N5PDzp4rAm6JVF
Nu3aTweLbrQ7zFFA5hYypIRZ5g2DRtREtV1qeiXUVWB81cpd1Mihfil0BWe92ojcOgnTAlFxkOfF
OXIOtBgJVwdCUbyeZe0tcUAKbKmC98ptVAY5z7eaTZvkHrDewknxFYoo35YDJRUj0/KE72K59vG9
5omdXEi2EUjeYPA9KttMsrWKEpgrh/kPgUjz2bcmHHQM1LNla4sWpU+FfakGUdjO74ieu3SrmHue
Gi2qabNUapw2pFfEm74OBKs8nNsXH//GFYw1XGVVirma4RYvfl6M4QLbN3JGubFVnF255MJDvWsd
99RuWqLwqKMwtZCMxhQqLFpxZ5rIxGvNnN9Z9X7skieBXQCCngyOnCnEW/1JnQEEOJvnSe2g3tHu
oaQKf4SdRYsmnILuMXB0ZFY4VPmdkfBN+KZV13+4cYoK3xOVWDZtaRGkmZO/C3y5hog6anU/Ca95
LgHLfoSJ1y3rSVS1YGTU5x+pQ1l4yqbso6sa0AHCTZvMG0c5VtWFU/IeQ081kQgSlf3eKz2DtNAm
KGCXh25swfl35qtal86HDqfpDcFLesmFafTuozTInjIpZ8rCbPAP2nLwvvTYwVESZU1jKFBcr1pX
FmruVayqoli7k02YVSAb1IhtwrJemXbhnbFZYCYrWy97TjFskVjIbXNtDzNAS8UYF48eXDbmYS5i
ySWQNaEGKIs2k1PPsB3p2pLmVUomzEzS+Usp8L/Pulge/5u981iOHNmy7a+03TmuQYvBmwAIRZUk
U5DMCYzMTEJLh3J8/Vtg1etLBvkYVj3uSQ2qKhOBCMD9+Dl7r43XVCcugynqYW4RZUA1JJ4kyBs5
Mu+2FPI/9EJkP9xaDo+Inj0ThrSqPuDzYgw49KTWoIpdnu3cie+TPOlBPqqzNh8k8fbg/JTK+IZC
oH2oh0m9qRFT3yjFpBahKo2MqABMJ7iV+OID/P/ezKFyma96dF8iIOdJOgfuy/nF9KUAZ1s6aGx0
ukdnmBDsaEcxy7Guq42h2+iNFY/nsTlyblBs4eo7MStxvE2yKXNQO091ExL2knwhszkffWmlZO2g
KpwPmZsgOSigkHAvg6umZ4adY0VOx3zgKY3odJHDhFwrALvcPtplDo0TZlozBZwX9YUkLTwFwdjM
7bNZzAm2HKPpAvi5A0j7NHdBzgPEbnzanRyHdXTs+SYX8eCeYfExC0K3coXwCz1RgjwBR+/3bAJP
TAzp1gIvBAnL7TfzFZyYWNvliWRbhotPAG+HKVMN+0ij0TwuBic7tNVUWDtEPaSUU5fBeM572xTh
upcCkBM8LD6tQ9Rq8N+BVC59rd9znEPkjCnAuMp5B2efBj7ETt0egbx2fWYTureoEV6ayuXBHkpM
UE6ce1cw5IQbcspCnYvSxiLbyEv7i1apcwGFt0IY22amy19Yxvp9nLoMOVvLa1oq7cz+MYlCH0Mb
v1ISFFWU3ZtQwhFm0J1UDjkMhZ9N3StROEpR/i6k097QhBd1MCjSsXdKqnj88BgNz4HPQinmcO7c
1naHMBwLBi9V0Rvegw6c5Ln3vOgenMjyDXnKsH6v8/oCGp74JuWi87mXBqWFNsNDQuUUa3BIHVd5
wMDEXozyAehslFjGdaylS7klYsTq95jm9Usc0Y27sUEDuBuLELZgalDDoMwezVvPYq4QOh3CkrCm
/CffMB+mr41ko/HRoAoJFDobVtG+1fGALGN5kaITbrYjvmUEz16tnhtqu1yPc1p8RRBX0ZQvDEwC
ed9ZHPLhGNV7L2O0EmA3MuhaWw3+kL4ak0DM8FiaOjPmLT2CeA9Dnye/opz6jQyU5LY5JwIo5Ykg
QaDoNPNSIzkeoU1fegPji1FRtm5vswuLAgVFnIvlRpn06o+6GNkdf4P5LJSITN1sbqsHF7koDPyF
+IYwjWARstulDdpZ14SAmdgx0r1ENZAwFl16q6WeDewclEY4wLupvrh60695UwaNJLXzbFCmrfyB
O2skYwHMwd1YELR6JjFxt3tTDDLf4BTGlgDMFqc6ap+i2M/aYnNaN02c4to0Lc+sodqVh0GX/oJw
sS+gIQONiN+ENvHQqPZhmGZnCOAVRRhlVVIOB7SReAPxNcRNrn8ZWGmniySxxXWRRCSwLmATxkBk
hSAaMnZjyYIYW9+qZXFAfUUqLYqgq3OPFUHrTLlDN6X25xCp5JnqpNzvPDu1tc87PFG+oS8j8uTE
QkJIphEO2FplcBaYDT7rYA1LPOP1sQ1c6/aIv8satlqe2j9aEj9ulxq78GEpypxAAsHGmIBupw2H
X2DYKUvO9KFWLqYhakg0ivI2CwS45Mhmz2gRrmM0hMNI7sefsiiaO63FQzMi/qbEOWviEujp56XU
+7raoj9pM3UkbQiB8dEJeKgVLy0iMipyDSpjrLEq9NlCBCH+vHNaBdVGR+YQ5lmmXtmQwU+cbd4e
6l7KSwalFmoupqEcwI/Kek2CzI04MwZdgq57SSKiJWVnhvYwqFubMIcTB+z3ZbRlOOhlDGCFBobq
o9ttsE9OueC9hKoZ37uNNLG5D5iReNO/wzaYWFKj4ubz71hb+zqvT5JUq6ifV7idzrAf4tvbapV2
G9kEI3mGwkubiwLf6F0m1PGMAB9O2bjFgol5HMTpIaIbXdGNUrC1JuAwT2Sif3D7YPk83aAlAxXq
mOmiEFwPthueOLGNCk0GNK/eNI37ERMppAmYiarM1VN98A+eMVoNUNM8i8gL57jtlZujUzjVSHpW
IcbfFU+DGWhjR179lGKu2fZKnzNcpSkU7SqwJRZWjEQ+ogImqLZlGa1CQsa6CrLSEm9bDSJUAJd4
uCTJ08aH7nTs7OaEE3ebN5ryoBqCvUVvim+LJOwgTjKyIDEdb3JM6BgQx1oLq96BgYBQkvwNS4yY
W4zKnYHbl+aaoKhXMXL1ppsD0eKhCmN6s4KomFrQ6FTRNE4qzoFN3TuRcaIp9f64j50H7zz9XVfl
lTw6hzP6dEqty0lFLEv9WYVqYQSGQD5y4jofHKEcTrMMZ2k5geg8OkIpXLnPQOkHaa8hkGVHYC9G
mrBhvHwTmZRmAVsh2lG9w7rw+RvxwWvPW7hOoHgkTN07eg055KsU7dAWeNlG3zHj/jCo8/DDLMzl
fEw69+7z671Auo7eQJcWv+O8jGJeiJSvO5/GKIBZU5KSCcoesCyQi5nDaNtcUawNmPQCAJ7bfy0b
x91MDHvx+HXKP+uGvix2LtMoji0eN28dk8SwRdiIJLsxKJqk3Me8iZdGh3yzHbSKgGKnW1uKT4Og
zDFLoRCh58TfvT5WL02peWeirPND1pnVozVa7okOxxEwbv1wQJRYFzFOGppBL+vtGlXU1GppV0wB
+kyNBLC+bqDwyI74CNzcYPWsjGRcMM7LF8w7IORmgtPiIBoaKB3UFxMDHZvymchL02UbI1j4Z9cU
DR6GVjGr0PLAPQeIhrOUSBTkpyd6Ah90KujVrR+dgZAKjvSoud7OyLeLGSu516qw0l2YxY0sWWQG
RN6/Vaf9aqYWyuREy7sD/Wf1F2V8/HsdjtzB6jHmEzsrF3237NOvZJFl8TcRDh3/3n3CE1nlOQZO
InGNs1ElZGUPr8J4hNvHjMYjtKAJC11JfxB/HqcBmv7WDbQpzX6U6oo/mFxtvAEGpS7+FKtMVijq
SGige5u6X4ShJX8snSQQIOX92Ple4naSVpBOMhuXlDRBFCX5PfU2DpYomcwq0Acdv0dsNMVT2yEa
PVsqr50CmDzKflD5ufxRU5jqj6OMvg4lGG7mtDL+FlH1PAo1mo2wjwfjmXmO+kCKjvnF9XqwC+TF
Erigwpafw2Qx+wR/jOvhqZt43vbL5GjpuY0U+jv+P/KvksjoHhJGzV8NLV/lA9UI5LpaCMgp3BjJ
ttH3TrsxmcIp5wZUa0xy8WAh47fzGG05gpVUZK1N7APHQn/ifGmF2DgxmohItS9UlVOKO3bL45jJ
rNh0RArXviM8VQmr2AJrAZ6CYBGXLBpUqhIJdsBZuN5aVQmIvVTrCEXv0N4NXqfFIc61xgjKnuEN
Zlmv+BkrQ0xZadVIUXTgPzvXEfmzzbmdeNRhNLdksUOUXVD9YtTh2mDE0N9CDLMl4LaFBqlP/7i4
4DTj4jFCKiTI507izGe1bC5pWlhaEMEgUvzJS2rvH6+/Ni8A6jCa3C5U56N3ZYlRVdpzwjxQT0iT
tmacLmbmBg1i6TMFDtaJl/P9eg+/TQcbjRoOYtvxXEMFGLgAwOqDiCirKx6/FpZONUdfeoovQqyZ
Npzysb/fRhlxeexwBsMd29bXouQVvs4Zav5906+rkoGcqncZuFNPQLD4fGt5X9ywojvri66taoaX
dfXVdbSB9EsI+TDRJFHD1FzZFpYgaHqtU+7RTAHZ4BxxYEtA8lkq2fXnl18HNW83NtoAbGs0aFk0
ONu+vU0VjxYWQjQG49y7W8jo3rU2NHNQoga///xSH/yIFnv2SlLk+3zBhr/+RlVXxAUVMnfqwKNK
MIpGmLUdgpo8zm1Wkosf//yCq2OWm2MOgwbl7b1RCalKV2vk55Fcv3Xp/O8jOiDfWseWF609ZSeu
p69lx/GXiTaFgQsDEOqfo5KorqQtOBcypITBoQWVtyR/JiS+tGRbO9Tg8iy7HLvhtwY2DsaI1jN/
KHmGMcFyWjUL7DxLmq1X2MNVQndaIUwtNruAWIvhNiNhOQtV6FeY4WqvAfwQC+1Uv/6Dp9Hy1uEu
hRok9+OnvhwSoUmQ1kFMO/usG9DzQeiildFaQLIcK47P5kkxNoI8qgMpeYt14nV4f8KgpjSRd8Bo
1bDLHw0WY1qCQ2VGPCQiIqrDLY3drMrmuY/yl7AsXPoqeoPPH5QP3nUKWZ1TFmIREPFHJXPjOXIQ
ndcHs84zSegI3cIkWy7/+VWQEzGF5FVfq7i3jyMz+17TC65i185y03FWJV6N0LHPr/LBW2ZD/MTs
y85oUR6/vUrHEXxQBXF1c+fWW02WTRhlBh2bCnQFCK6/JXT/3zHnBwuIw+nMQhGP6Iun5u31SqtR
rQnPPEjGyjr3eiW9q6e+3OL5ojPz+b29sJCPXjDQ7o7DhBFWrXvsVWHJcOh5IYCku/STnn933oiW
aQX7/yFt+jYwNMW5plHPZKNvJUrjRF8BWHKbI89EvDoW3Sl87gdnAxQZqLU9iixESZb+9hsYl7Xp
k89D0MdK9MU1q2bvStjrvdbIIbDVCYRGE5Wq3xDL9cADDiITfOWpcnG9zNF3w+mAURvHPsQwztFD
XPWxkaRjSbU4tBgEG0ah3wXBdl9bCA24oJwBF6bqYLYO1Hqe/7jd6MnrIk20X7RodARuuevGJ+Z/
H7zOSBIYPDP9A8HtHX03YsSO6hgCAYcSPUKrlQdD2JiA4UltvJRyDRKJeuKbeH8wXZUiDPXor3Je
M9ey+tWO6haKW+C3gmpULdkhjuIi1EC0+PTuwfOzz21g0qgXCXFjvz5/Pj+4WzANlAwGHSI+wdG7
F8/sN5nnERVZ5+o1HkTGbLosSTq1473EnPFEvVg/fn5RQjCOf3hUgo7GnbrrHn68riApj9ceJuuK
XXduAKsKdx01W0qsOrVD5AsYrgQYtB6jtYi+w7DJVLFoF61e9XfOrGcUrwQjVYFUE73b0gJ2TdRX
QzH7TB+mjHZzo10hGpM3Q+6afxJAEQmvWsQ5idg6a7u0Zqn4km6KvUumlPi/GijIZblE4kQN8X61
QZ5AwUL8g8G7fnwkUgrc17VLb1cZRmvXmXmxoWiE3B2l9eHz7/XdpV66migNARmjWV21rq8fIxhS
ZZbU7hKUev9taRUikDsQeU2SWP/0gaVC4Xi3di2YbUFOfnul1C1lqU2cPJm4pOGktdGh4vwF/weK
3Cy0KGyNRtwaOh6xz+/x/YLKw+qSrUI7wcBq9CLqePWusDMYYCvjBbH2Ul+36Ey/da5d7xegLddF
hXRPWZi3MuMyrkQm6hstaQma6mPnkGetuBL1unJ8/qHe7cbkxBiMNXh90Q0g7Hv7daheCSdDaEuQ
zXZ0ifnRPicB0Tj7/Cr6S9f0zYLJwQUt8yomhu9N7MHb61j5oJdtDUhkrhHrEUdFqlUAWa/QNw4z
9PveKep7orpXOZVFwGkYVdnEPNuo44l2F3BYQLsK6V5ewn7sd0Re/fTmfA1zWzkfGNgr9xKKT1Rt
plxVvypKS6iEK3oE8oRBkFqayXYJIz2rI07xKpntGk6L5GBOrb4C0oDWkaHMjA7N5GIkm1lgBt9q
4+BeelkbVTRJ2sojmy7hfC9NnCCAaTt6npAfOLun+fAgNA29pl52yJDIlh863x7oCYQTzoNvdQI/
7LxLBrMmCixfmaLdIEa6p6oqDlNuo7e34UTKQ+MpEdNUlnklbCZjEPuB2bVzW7qyi8Il5oF4NjBx
f0fdP/62SKGq9klZZiv312gQCHb4nH2WnsbY0g9lltkhJq7Cchz7p6iI9J8M+YTnj0pM6n05zExL
LOIPrvHTRsx0dBgCO8dR4j+WE0PGEuqapWjZrfkrbU0iqmXfDg95HZnPqAL0c1BayDyVLm+8jV1D
Pg9KWVSXzOa07GzJcuh1ZGCoKG+MuP/KTNZKKK0x5AW6LFbvCboUyNa2LAz0nYJDn5Pa1OPzZDhc
3Wy6r5UVgxRsahTDoTWCadxOfbX8gPakfndxsT4wbC9IIOFZcH3mbRJP0lC0pOOKqQFsP0+/XL2a
MUZ5nfzZL1FK9kfblN+VobWtTZL3Lo4+O4dVmXNQLX1eFjVCvAZNFLNy5yR7Z9HyfDfocbVX0Q11
e1rSpKnmbaOpoYnXnBAVZSZIF0k3opE2l3NNSd3rzwTvgU2Kuor2LVsxGIQZzUnHBqAB462sHBLf
pNeXiOlKQtCpazBplTlpiElZrb07eALNoQXiE28Qnk0Sec8wmGGUVCog2ih2jF1SwLxvmMMbF4ke
ESAw2MLcDATYZRe1Yo+On6Vmd9+xvl3XAGjJ20za4RKdEMbrpNW/DSgo6o0AwjeEg7I2biYwzLfk
uCbfoK16a0hHEz2pDHqfxDKCLkvQB99D0HJtX7YahhheMHSYSjpJj7CMFm6OyzA48WcRKWGn0YVB
Iaro3w2LYXjXLe0vzjXDocwNo/RFKcc8TJLB+0UVDbxNjCSaVrDHEGZYJl/MKHrk3d3kuC0ohoqB
gCmVuggqCnO05C4yZr+CAY1komy931Ztt/fFQvfJJ9ncRG2ka825JnvvD3DlmKXATkbeZ2En+MQH
t4WMDaiIwT+8YSU06INXYe9aI6n2MSrr84K684pTTQTWDFacHnAeAL/0+UL5XtjHOokdENsFMRFI
PY+qGsHkYmTGrAYrVrnaxnrlfAdWSa8so797zuQxI3LAnudb3rHotmXIfaigWN5A3c6H81WHZfv1
oHV3dOCy4cRu8cE2zTlVdRgN0XtmN3u7ilNpFRXGBTxRpN099QgEgtqsxENdJycKrff70tqDJY/M
s1GOEerx9kopOZFFOnHSMeN2DPPexPWhNMupLfld+UpXDR/Nik9EpYpm7u1l+giEF4N1dAwDNGhE
G4P9s9AWzU8ixT3jpRLXeuGO543ZyF0B9voBTQwvDxi1gDAZZiILwOx5ZYbraMV2iB0esCsq32ue
x+7Et//+8MOnpdRFb0y8wDoBePtp0bfUsFvEFCQM4kM9QmxPvelmf+j12F8GYlh2L9mFNG/jyySd
6/NxMod/eublQ9AnZzRIEaMxg3j7IawGu+XUMntg4qXsJhnpMGrmB8PqzauR9v2JQ827I/Z6OY68
TLs1fqjje4adVjeuw4RtTMiQitWyfJrNJT9gIsCW5KXRiUdifcHeFirkIVC/eJzvHPw6R9OunE2G
NBaacrpSE6eTl03nKyUBGZWaEFHtRVDnosW9BQHsbDoX5NCJX/ndCYMb5lxLoQTBj+93fTNeVYk1
eohpmTFCqTWM9RRI4RkORefRyrI/Y1ZO9zPW87vPl5337zXXpCqjrUBACkelt9dUlSIpdYFRNUrz
jIZ22hwIrvBQkMbOiRXuJeDm6AvWNNiEDPc4uunH2E/AfUpiMgIJaGSkaQC5nEBrWMj2A6gPZzgH
JC8eaDkU8c6EF5dubDVNL5YoYmtntTNvmyQe7lIlg62lxOi1cIosw260Gu27rWgRXunUusK2FN3A
io7WeIG5KDZtPmGfVZZGfVoqwwRnjg50BxSi/141XvIYqTrUvIoT8jnUDO9ySUc32ermaCF167Py
GrQYTBx7FgT3Nlq77GbLK9IwA+DkblpgnY/S0RJAUIrRPFmC+nbl6pgc1Uy0S72SYRNJlVLVg0lV
gPo4Rjw+01GfpL8CoVFxTF4XX45oq9qbsUyYy8klS2tSm5FDBS1GwFMNgw/eLbCUxJDhO+fHOD6Q
MNDuocq2nIXm4gFIin4xl9ydMoIlydHeVCce7Q+ux5pBu5Yj3po4eLS5YbVPQZLWFDCeBkBZmhGM
n9RpytWsXYQ82OqJbUT74MkGlAmLjxske2k1Xr5+m/BbWYrG+8QYd1muZtZxP26M+goNk3is+wQp
fC20kNFndtFlsG40TtOYjez7xlPlHkWhuxkzlbhwpcy6E2vbhx+O/U3j3Mv34h59H0o7kelucihq
IZ7dGQkzuKwf4dg0tr0cPn/FP1hWUEbzbjNzRbxz7Bjoh3JKFAOkeOtl4wup7wLUsXqOEhh0LZb3
XVQn8sQNHgFf2MI59XHGBja4ziLIUnn79Q91RiidxR0S7Y6ViWgaOzqv4D2b2wY4pk2BHgH+d6ZC
vwMQhu3RixrV13p0qmGSpqO84I1km5MZrSy/i8v8V+NGRoG8hDB7xHP9V4vu2wI73Gzn7VK27hf+
TtPZ0JIbNqOV5e2OEKT6Gfk2ypNBGXv3xJL2fpq91mwwHLBrrchQ62jJHnlx54jeXuDaQ/cjpRe1
pS8NyqnRKnIZog7AuWkoQTyiKYT4RnM4V3oTS4wtLrrW6/af/9YfFE98Hgh/azKnqh6bUDqtiTwE
7ujnqgZ+bO8ydfIZiMUnjvWYiY83y9WJRT3ILAuf8vFossM3Crt+IiEklul+0FSIduB14hvpVJPm
2xXyWmZ6WfK40PshL8meQaHKoYwfs5mmNdxxIzmkHWwA36zt8laltnDOWsLmEELyYoKccCQeds2c
79JCUbtgSac59k2RKCnqh4TYo4jR6Xke54sZQK2rf3Pw1f7k+uxwFlet6hbrbXbhSC+5ziGxkXCm
kJm3dVUVHX02Re2dtjSIKHIHdDk53q39XERtsWxl0sa8GnpmnRp3vrTO3+yB6C0ZsLLH08s3cXm/
fS3i3nGzCB5ggNgcLpOt4GdVlsiYmFAvI5pQR7ujLaffuiB0+nBGmVyeRVVsP2eFHl/DNqjiG0oP
YW4jZofDhRLN5SMcWdyyDXgjlN58+mHjiNarvzpO1jobdtS0+0sl87/AmX9xBHv1zoWP/eN//anQ
AMurx/LP//nX1/RP1z3+18WfeuXQ//VfVhLAyx/7f5m76r+x57PusZvRSMVD/9/coxVuhLxQR3iB
rApUNTvl395+798slB56v/UBYbTJnvE39sj+NySk1ZxurcdD3mzrf27tZ2LFEU7FIrUOUdbPt+7V
r8rMTgKToI49rBqrR4R0iMbpXPdPmgl/4tVXc/3Xc/3aW/92OXq51Jof7K7ca5pzL9b7V5eiLZa1
bTsfOsskQBy7GByX/lSI5scXQSlJe5EpyHFjXm/0tl/S+dBoNvoTHRyokgGj/fxO3m7Yf98JBlS+
NfSoTG7ffmnzYLhLW04Hvtz+t20V6r7WjelmxpR/Qvx5fDvoKpn0aRy2NUa04KneXsmu1CmJpvqQ
QZ0mmCEu8jho8lqEn9/Qx5chFJU5Opa5Y8x1b09eA1n5kEa98Q0nVhRABelPbEdvyz7uA+sPIkme
arrenDGODtmZtwyznMy9VU5yh3HaQL/JCKUIcz7VQSIwObUv8eX8Z3n964LMRzk+gdVAaHFUV+nC
67rBMfYUG2XQA5nGCdO5J2qbj+6KVxuRBdsfnZqj0sbp6ymBxb8HoYvraEW7oqiagAMzVnA7zBuf
/1IfXs5Wcc9haURwuj6ar14imj2WKiNtn1PkXaZ0HYM0QXJsDAn0UcjBt59fbl2cjr/DFx2wjZeU
ax4XzgviiqGeq30hp+pn3arpE1hReOGNlU4dWUWaJNGqdPPrmc712ozAceAr89B9V5H0L6E0MRf4
cVU4D02pSTs0cGjnwSyT6Jo2soBvyDn3gS47NptGJHS5meONj3lBxX6Dr0vn2kLAK/38xo5fYYRE
rHjGqqPX0Qa86ABffY9ANCIzbYc9+Recwbypuyxxqu2lEaUnJKTvfzGiyRhosR6xKCH7efuLRbbb
qYUU+yru1Y1icJIeOjn+kXVNnGS/AFf+53fGZVSaFy4yxuOnvmilJpq421epQ699GuXOBQu+L9Q5
//b5ld4/G9wZci3i8zi/Mwd9e2czBnTUo+3eXpYlEKTvhUWVjieq6g8usi7j7IBsG2wKRzXSkMPW
yKJ6b8yOsjMJLAAeDkTl8zv54GnAm2pjHWf2Rp/xaGnSjVQBqlzuRxS0QT43OBNJb/Oz1mpPtM0+
vBIXsGhrIlmy19t99dxZMX5pnPr7zO3Si0zrlW1dVw0Gk8T48vk9ffTFIUmnQYiJgZbZ0XPXShXJ
r1Lupa4AZi7zEWxVMpzY0z+6HR02BioeWtUobd7eTmqBlhVOvmfsVvmTZYtdggTjkFaDef0/uB3q
E3rBq8D++HamMpZtBFEf74vc1ZOBAdQsT3Wl3p6O1x1jvRPdQOPOwYmTzNvbsckcNI0+A9niPWJB
k5eNMzSXE7iu2wqF7m+tmZt/ZBL/+5JMgakiUD3SoHh7SZBGlj7JbJ8vWPeyOKm20GDLvd3Jai8l
0x5fIZPpxEv1l7zq7d5IQQphkKJ0VX0dHz0ch/EhNOudsDX6VqM9qb9EndpYj3nZJuzLI7ieHhCe
7w1N/2CoXfZEL4uoWcAJottQzqpoFKrpi4SyjYIZHcSZPdvdPeHEgMhcliCVZBDO3P5kctAa6ae7
jNiEJwMsWymm2MZynRuR6OaVlTvdcA32aEy3WlHl4paAA7dAhs6xNiyWrq+RG+joi4g/GxOaoFql
3uqpCXgu5aExA7vVoy96p2XPKYF54iySfN2bLlLqb8qsNPgAdQEuNs0ncmqgxfsQg0wZyEmNDTCA
nMJFy1cSOFo5nWEmY/yIqKuMN6KMxo3m5XN6GAvhXtVaFj0QcRuB3dBG/VDNefTcmpYwd3Pey/ti
MB3IoQVuVT5UFv9RMP+HkRhAIZVW6uTbOCbNIaQ9IC/cuq8xsuIQLIK6mgdMKyXuxj2+TsYQTdt5
ZEkmDnEYvGSutgZdspSTiySnMF+whwWFCWoE2Lqd6kHtWlOyiZzFvB/VRON/EWP5nAiZX3UsakUQ
GT3Z2AyD1SBOo2YLWzCHHVHN2m8zHmPFh940PtAxaJYN0omZQIeelMcKXfpvRTYgRaJSAGwckhLD
tpoV7TnMXTXna6yZVUdt1dv7GFh8FdbeCmWuFCsh8qWo5O1g2sODR57BU8RrJsLajNWVVdSN3zLp
1LdJE0GU14aMUnovKUhpWOjQ5okTBUd9MToIufa4V/MbKP+1cbkkk7IBx6PVu84FKxFg1nZ3XdN+
I8CmiJCDsfM1jEvVbWtNmOcb/CS7BJAi/SfeuFsg9HEHGqYyznry035Iy11+gv4mEWWe4zuwG3MO
4cySz248LjTjBOuF7+VCXHPn2bzKemS7yRYofr7D7p4Gg4TUGTSQ3MutjihJ5eHsxZNkNjvS1tTo
ExuZnT5SrFm/RZ9KLfCiGF85bMumPM/KnNe9tDoRYbqcIchiPnYCOJO6E2Z9SftkxoZ5GBsrSr83
UFuA/Fm2dP2p72nwkEOefbWmkrBnhcNlz0nOcPD4srwgGsLyqgZuEoMAQFi6XMYOTHy/LSWHpbhq
Z4zNGgGtntkpO2qjWAmxeCo/DMR/QDoGx84DnLcwKeOul8vWVaLmJ6NT4JqIIOQOPYYhNgAvVHK3
ilTVbpZIU9Qwce3uztbaut7bZHFEoZSF+6NoS4xbVSJJWQPZOCQbmwizHxJHURMSjkIabB2rZhNY
ary2AI2i/N44/Cm/9zSR+ZkzmPOmTZLyVz7L9GuRLpbYSHTj1lWDXhHApV2az4WEXecvgv6XvzDC
kb4RWW0devwWkMlKKNsB0YYsK6lVRb9sqGTAIpMsHX0VhG+xbWyhG35BDBrhsEyK+9BEvfIrc41+
3japM9JxlASpBl0U4ztuE6uYfsxjY5JJ0ZRjbRlBMfZZdBFJw4FyESe67XeapiWXti76v3bj/+3D
/IsK41W58K4Pc5XGf7qUocB/WjAvf+JvuKL5bwpizYL7660uynVb/wuuqPMf8E+RcEjLFpH82tL9
D3gaaI1tcHiEHrMODv67A2PS0AFBBR6QEcYKcNf/SQeGbh9b/H/2YsBIyK5MC9YWLR26tMcSdqcQ
OlKOyCfjhonjTqprMp+h16qHJxmZFE90XGE6HdM8uRx6p+9Doy86cYBz5eZBR342kSO63X1ziIcX
tP6mePri1VYS+4qVEr7mU6armJF7Uvw8H1GcXtT8iZyBBoeFJWEZIEFim2PLzPaOZOAWNGpWQ+St
xKQGEoBp7QOaGyw0vorUCCBC2YqMJWPtmxWNkZpNa3hl4kJQ9QeRG5ck8io/FyVFptWCrCjwVDjy
0hRe/DPPCKANjFKXY1DZZcPfV5I875uk2dKBdWOn2ZtKv4Z751OJKA29VhoQH+d1ocRs2vpJ5kyk
xKRJa2wNYvPsdTyI7U1pc1vugRIX96ST61dmYtbapo8BPnVL7z0mjNTvEXm5vxvScEmLltaQQlpE
bUE/etDs+0jnkncxwcuWn5nTXF7id/bKM5K4sT0SxRc5eIsYjB9MtrX6q7FkOOWXZpn0Te4snggc
DImAYsaEbM3MGtwfNQnk2lcyBQbSfLNuuPBssPX8hkrRVH4qBpIh2qgVXwhSUYuDng1uz+xHz885
rzCLqsU03xNATyRB67nJJPxxrqIfNTGc5naiKiv3CPc7w48pOIwNoW3tE+UjlcXSus6vxK5Y5ojd
iJEfGX1yVXS6QgphNjsbQqGlBaTEsX6JqK67MJvSSeyQvkAx97DtL37lWuiokSl355llKeD4bf4M
48iIiaFWWgSKqHKVFlVDaThE3/C5dpawZ3QULaq1Hh3E72REEERSb5qea5FIbpU+Fc/MEr73oCZI
kBOIQIKid9n/gFalX/F1gXgx+rzdFoU2G4GydJ0CS1I37ohXgl+dm2oJ4EJaFqUF2WT+CP6BjFzI
1BjiCtsjvFCfEOIRaD7fk6xlqMHcDhXCa1zLAQs4mqrFtpabtrCJMJw1LWXXNmoOMkU1LnmA2LgD
xFtGv6KprL4AedKeSCXPiq3n5rFYQ+Nd1xczrw5Z0I4z7ppZczbEZkXMg0kBu4NhMDDtlQSh+MNc
LY+mYjVfRoMMHnRn3QxweKxdSI5MPpDtEcG3gB5Is/pM7ztD+KkKdDiILWFMPpmxEk9ISjj1PV3A
6Fc5aaazI+RBr84tZCb4oIeyEV89Crx2Y8TK9Dz2en7dMu6Lz5IuV3+37agv5BbbM0qrMXPvM6Ac
N73de/e1Q2y2Pzaakx7qAkT2AVJj+QWaNpmCZaFHJm+bkzWB17vxH11Iylmra4EwlcW06IEgSA29
nIEBIYjmufg+JXHisYoly/CduMH4YcjWXwZpY2qiElQ7O8yHhQzBtoutB2diyO2vMlywPC7AVJM0
lEuP9LHvqs4VqWoz+WOBdgd3phQ4KjTbHvLbbjYpKQwVqRpREITsmATETzt6Pla/iTt7LjYWAlIZ
DC0FZ9iijRM+2ili1J0SGxCnipKfMh8YlvqKNxhNiGTbLMOqJiRlm1Zo2v24ztc79FKoUopZA28q
izG9hP9PelqNhiQnXh67Af0+I7K30lHGB4WA4ocVCDj406Q0EEVbPZ5Col3wbRcDZgX+GQOIsR1h
fymIB30Sbo+3Yo7hvcaehaIhlxw3oU2axi1yiUXbYEA1IwSwCY5vsAhjHY55UnVhw+sGFMRY+gmw
5wABWtouXATn/7J3JsttY92WfpcaF24c9MAUAEmJkiVLsi3bE4TlBsBB3+Pg6euD8sYti9IvRta4
IicZ4bBBgqfde61vuQ2cnhiWxWWXAykKVsNN7rO2nEjNjgF0EB7DktxabD6eKjQcHEnbkxy2OlV9
NZTbqadVMhl3FlvQGOSwZsq9F5cDEk+I798zD8ReMGbJUoVD67v3aPxiINeNkzoRIHSdKyCAo29Z
JshEJddZeBHxndknGqhDH9Dqqo9xaZDnmieeLUMIMOjqWEwF4TBgwTo0hYaNllPbQDmLXmhtVCQ1
ee21NMovWZ/GVeQOgMeQd9i6CsUimi9GhngHKVfOAJzgp2xInNL+ltLmR15hQSOKksUdjmseA1eh
UG39WgChIjgVuvzm2VxQKgTBvT3PX2IHqQYKXniKv7DYVDdAvzPipPTVvbSxekwHRKT5H7kYxY29
OPZnnMHrt2I0up+pxkoYUudzfumYxGMsZEJ8WWrpcwztu/qPldjpYVnd+oq78fo90w3wCDBj8TvH
telz/5NdHcG6pGBKa16/V8OqP4IUS4hHdCGjBDN/+2vcmoA68YKs9xve7g895emIxAdVTZdZw2Eu
5DoiYnX9W8soMwV1SxAjN3UGGB3RpnAUhnTSL+0RSd8OAZzDwsikwSw7znCHqOk5n3Iw+zkX99gl
UjS20FNbEKcAxi5Y/ILJzsWHtGjTn+jici9YQIJaIVlzyrtLzFUnLSOj9HbTDwMOdS1BvZqDqqxK
8PJWPmXmj9wXQ8pfhNU3Xs0G1+CP0NVtLgmAz0bvOgGRll+jigXKEbByxtUnp0AeGM2exKnu5u4S
X4w5C8tMvlUp9Eul0Zi561TLvdml1FFGtHJ8qFqOiVm3br3iCqSbg8NulfpPl3Bwwjm4EbfXXB8L
LWLpLeNgwRuXRdQ4YnP7m9zViM81n5JCQ/5oClVudzVMxEPUjlmMLnsZRAwJGJ7do7MOmrUj2reS
nwjSquqoiKWQFzHxvwRMOSzv4BptxYvxB0Pxs6/9FH8fLasn6m2ufOuiHnFe1AExdhPwsrot/Lba
dzZy1N8tLWo0aSRKCJKBpDZjGUA/N8yB7ZWWdw0+KlZ/Bn8R+U3PAtHtB7P0ug+k99Xdh1jk0r9E
aqKv9q7kaLHM0SpA8e2BFY/uVZJLMwmtNamTaxK9iuSp7rTOj8h6FfxM0sYYnFkxH9SAgDJfIBi2
TGLDlsS0fo3LMBbHJJ9U/hERqeCSxGlaO1REC4ljjEq7DYVi7F4ULWzffStWAlUYpjXYjNXJ9C89
CuMMTp/LSZiBbC+fvUlWW1KqTdZmII22dakm6PrXJdYW41B6gHcFKGgHuqR0FKtEroygpC0uIQoy
mKMBn9aw99rJHS6qosvVJe8co78SU9aHTifb4Vay8BRXKWGuvzVO0VQCYve7S+fI3eueyilOdX1v
HEwPGxdm6Kwy8AMQ7hbWtpPYeMfdzOOlTfVN4/VYNhVaiCasHTyc1xpfrAhdzdRh8HHSBuXVuO0T
awK5tTamLYa6LjILG+g8ebeDOzLNda8wa6KXKbUciMujVgXBgY6+Q/3tT2uKnAO8TyRn4FA/NHcO
qAAjqKs0jyNsg0vB4YP83QMnA6vj2r8w32LS3EFIs29+tnxgBptrrf1UEyqS7kflDnbYzVTswpJy
AGkibibvuTinfyrDkQSTTM5YBmyR6gqeZdkGPSfqIaorF9hJ3fXAGvqW6k3Q+aXjkVaFHDnsIGE+
YqwhI4HoxBxVs9nBx63sEYrZ1OZiS/LrkvGysuts4XRLCenKmguwB/SJVB2usyarCx8NqAu2QK5W
MI10Bj5AI6ZkiQq3Na5yv1bF5qHV0t00ulNGDqo+a5FG5p0euMj67Z1Vrx7gA/4xuHmw0mK2A3p0
gWxUNYbJ3CuSxmSKFk+Agfo5aWvBIbpP699JkxX+DgNIK59ALliAGtpE426Bg7xZo9XRiU4N29qd
vDHE4OBA26ynAREfJRqyLKY9tw4oZhF+XsOOSUc1tXinlDkYYdn2k//ZYRON93luZuI+7VRs39kd
FLcBVo62CDdEIORZn+plliYHhK4ph/WfqvD/Lx/8r2eN9H+OZgAj9mM4KR9sCuP/Lh8QXGU9s5dM
mnj8D52Uf8oH6DfoRBCwQFmJ6y05C/9TPrCc/+JGz59Sd8ARSe/q/5YPjP+yBCIIn4YTJ4rtj/5F
NsPLNs8mWwdyyz9EFw7mI2qvl/2D0bbakVt/GlbGgqfQ0arIqzpxpkH2TBb6q0bx/Bg4qCavAGsC
qt2XjylmwyRZ0aJAnunjPbUr8aUFqkRgp9V29+0yZFRwnfrDalaUCLFlTAvVLkX1X0KiO0hvUVqY
ra54pB6dcNmuJu4OOtzGOnCMQruyKQR8SnNVlFe5jbyWnB5h3/jzlJLqV8Eixc6wyHpnGpNHpcCE
GcUKpT/MBeQVvBLLeFCz20rg/IP/kNXIqwMOWCKK8X9etfCCtNBCJX/rjSZQvr+qTW9IW7Ze2snb
obuLemKz81mkN718OyrOK7ugMwAbib2u8m/c1Xuwqs+JTc3qf8blGw/aJAvvPejkZ1jTPNdnDFVh
i/hZESHcFh6lF1bk2dwht4buuhyHrjjz/V72xRhYKO83LTxEYX3LbjtpUiVZNk5mJbC1qpK0YAi0
u0QWNSlAbry3CJsKDHs4S3o/kRU+P3UrjFGyM/ExP4ez/9UrbdGTxP68QAcwRz/E9ZXtcqBkEI5K
4yPg6r6iLeLk+5kyBX6roT4sygLOw4w507W1NhXHX+8dwRVSgQ13t2U24j44kZKQY2vPnEnJpHRq
u4mmMbU/0HvHdZuZS2sGWS0mWmM9WbEeneMlsvqi/NBmOIYuMMD75V4Mo7gm/m6IqUF36jGr5/je
avPxThuB2B/prui4GzicxYhHlKaQvY+q2bfkARNt6Glcz8cZ8Wza1faXRTOnOSjpJiBVbl37aVtu
BBEWuo6qBhW9gp8j1X2TTHpFpa+HwYtXUDu2iUx3SA96GPUTmoAd4eHye6tyaK/vD9WXrWHGDK8M
UfPGrUPiL7zt1/3r17MdN1lh3WpB2XhUQTyowyrW1BMpwurM8DxB4//zLBQI0Nbpa3CgPHlWOTS9
k0h4NKPDXaOhRuGQQTsO16bWZB/lQIra4hJ53FMcJqpYa3Zl0XZ3tqzXCyJEKzCnszZe22ZaHxWt
zl1tSnLQc2uQwftv5WSleH4rKLxh6jCONhPsy7eChWXJVQ1CWlXafMCtSV++p0pKRqlo7gurmevd
+098Tuc5GbsQNiyxWbZwWHrmySNJhMlJgE9AbYr41i5c7zet1Gr6TkcPlihmPA4prUiLi1JR8wpm
h5yPXWb34w8T1NnnAaUyURxarC5b7r44VgFk2XT7y+lzRgg1C4JmyvKMWuxkX9teFPI5IpFQ2Zks
Pie6KtEy+leLn3Ru5EOzHb45T21Pf//tvFrZ0CGCD/BM9Cs47Z4xkH+NUjXVOQmMGPZnu8q+4UnR
9r7e/UAHUt2pzoNM7ErvjDLj1MC1fTcmhsfChoYLb/3JICCMzNSMEfu+EEp3KINQ/DrQtrZrzqxj
8w2X2UrhFbLbHPV1v/hRnroUsfTJVQ/vf/83XrO9Gbm20wjxEqd6SUtNK+eLWmONTczAGcytPjjG
58bgm49B9YloEmMRi/nLMVjaBcENAHUpIW2JIU4OMxoqDzJ4M3bzIEss6/tEy/MyNho6zrm3lKyF
ZfqTxmh2wwGfUt3o4RBKXOgi/w+vgEMcOFX8x8I72VNVPeZmSjE+aIsU5u0otEtOO8m/fwpWPeqO
aINxvWznwb+XQ+QQGMl8atgJqp+Pbk3VBLGq+fj+d9kkVydznSm+CYopd3H8PJnrLpRhfV14z7qZ
lnvw3fmhpdB9QY0I2wt+3gvTorK/lm78T+/xPzJpTk4m25jmCEqGsAeaEpHvyXw1sgWTBbV+kiV6
yuJZTU56wHjT7qSl/EgbCLSHoaJ9ddUM3ncGz3/3/nc/Nfk8fwQUpmhm0SoC+zkZZH3SCkry244z
Z2aYaVzyOmmlwep19m05FM5l0w0JwEZzuow5dxzjLm4uc9wISBSoB+rFTDJ1orgVwpmezqw0b6z8
zDBeEw5GSCDItl8MgFGvyWLPPMpfbqff5pSv75Kew0RY+Ot07RV60+3ffyFvDQY2w21h4wD3aq9Z
KorNlaknIesshdyyX7lUa/VTlfhFSM5XT6y8S0Zg76mv7z/5jVUVngRnDioW4DWej1N/rap+MorS
rikgmWPLgawzGZDNPEU+mqMsyHsn3gERij/966cyAOECbU1Ujqkng38xkm4qFlDzudb+gRk8fFcz
5tjdUIt+DGw9g86Ih6I8vP/YZ7jNyaTzLOSDTO5NmHYqbHeEMbUUFKktFw1jiUTx/qKn3q8fHKdq
j0mFOGaXOKLR6ERO+rEZyZI7muWo/VGD0tjiSgptF+0kxJ/MiGVyUVIOR+0DSagMRzuRTZTRAHjK
SnM1LmANUXQE0o9hzi2stthxM1tnhFOe98lLNsNRv3D6udCt0VaXvVEqC3oAKoiwN52uvupzRK97
RX3zwkw4e0Ytee+fQYPDWjU0w72R8whv2+jo5gZjtWEZqEYBTF/8gtKRu+Tg7uuZILwze/4pHmSb
wVyJkd8xjeGRnYr8TF8r6K2uzGDfGK5iSrI7CxEjuRxzEsPoo0iDSEaQKFDM1zHKj2vLzYwPvi+R
7uZtfempsbmUqenfUGk0aLXN3DLP/Nyvl1hWb9dFEM20wtrxch4rw056oPBJaIjK+SVZzUIFZeSM
LPCN5dQDJ8YqxuuAKnxyoiVAcCGkQHLuShvuGyURpJEB0ggv8rApy+NaXWMbMJ3IG0CeZ7l7Dun0
xpa9ufU8BIJb8rG3/flfc3iY8zFTijhYasv6V52gmlD6RnJGHf3WT859CuElCT0sVa9A02VfCi7P
SWjLyrzG2aehibLKPY35KQXt3PiXNYFgB9voMqq3S/YRm6x/2WQ5GqFSddWXtGatlmIVoa+nVCGB
h+rh+7/565WU+Q3oa6vjsLCcmrEV2cD0GthW8cWyO1SAYSoEEo8N7c6bVfl0GxL5SOnfObOrnnoK
mREWB9Tt3M6TUdqerGmpZU7ceDg2FKKzD7i+7NvameeD12jJBaER5Nkmk/uHso9J8y7pj8Mg6msK
sH4Qowsp/vXg5+MglWH/2g7mzx/3r0Fhu7qCIAa7pNW8KSrruQ/Tii7m+6/7FGz8/K1BzG8QXiSq
rKwvx15K5s3s0jcNltQYdmY+97SJ1ZIiFBDVQcNKdKmp+X7m0v9t1QVUPyCXMHKbUpEsKWprXwiz
2qH790uuPThOwkWmT4a7uoeqpQFNPdw7M2O3/fvlLoCe9vn2icfYYN6+/MxIV8p6GCgRzHP9ZLEH
NIHeD9B8BoUU4v0X9Hp/tSj3YR1zuLugXzp5Pwk+LU1XvJ815nYyrl1BtbswPyP6dj5ndcmhwlbO
0/sPfXMsIowWAtO2hwTq9HxVUnrr4K1BpkzFUcQ2zUE0RFXoVkb9NQHLjXwhI/xY40ZFs5AkDxqd
HmZX1LM+EjunOePweX2m2moyoEaJFzOZIidnKrBQyzhzmQqWuhd7bW7YsHoXIw753wPpPPDez5yp
Tnmj29DcDHlopDbzCGXXlz+zmToUCHxevVFp5j2hFyRQreOq3GPZz/VwIL0mXYIctABdIRJTchSV
wp8vENzaIJHKShZ4f2n1h2BPliLC/5cdXGdNl69+geAT3HA6yFv6fH62H1ZIoKRXo3M9s9W+saJh
PKUsQ8EEZMAp1bHUCGYhQQXlyqTPd5OUiN49iD11MXWHurMKKFojDXl8q/2ZwXsarfD8Crfax3M1
nZd4src5svYzEok05CJjep+tvf0760s9D+ErDBIE25Rpd4NfYIomEMT+Lcx5/ZR3eGVB35nt7syw
fl3bY0EDNA38gJvTq6A4ZZMd2oDQDkaryj6Rq2VHW7ga+fWrNn1tAP4gENGV/NzO4Dik7XNAi5tU
nEGVvlEVoP6wgTeg+1PVt09GVkbKbuEkCXWaRF+/YZCTzr4n6OlDNmn9euAYBNWscnLrqui7tDjk
0F+yY43FuTqz3b3e+iERcGOglg0qgRvEyzGugMv4vZsllLOtNmCAVNGiknPXkzcWTLi9vHVaJBsW
4GQRqzzsDV7NcjK7PuolmyggZox0iROuAfO9/yu/+TBGHgUI18fis60kf21cVen4wINswu3rCQtR
J70fOF+/zsaif3n/SW+8PIqevDUTGYVw/JOfMXfzjMD6bWaReHWZVuO0y0WRnalIv7VF4oXBukEp
Ef7O6WXHLYAiIPVh6fPREnToD7+sQ1aslwm9px8OwC7jEgWkH6mC/Lc10SXICy35Zcwjshqawj+8
Uae8RkbnnzJLWlR8Dhod/jEzCcifBumkXFE8/PuXQ/kD4wmfGJzkyRZCpdH2lElaXbF4+i4bkMIo
0VhnFrc3tgWKhpQPDYP40VcghqJsqYIkPEWryD/oWVEPmdHrn806da85155DOp4a+bcVzaGGxs9A
c8wCgfBydLUpQWAcjrfRVbP4A/f+ZiBEi8wVz0HSQSpAS7JcCwcNDaWm4TLVU2dHaBqit2w2DSS7
2UqCEvYaAtlw//QeoSleh/uGK/NlrZnXlj9U/bUc+v827//Hws1b49WCNLRBnEDsnzohjRVwYuPi
56i5QXFN7bILTYlzCJA3n4LvmwlPDxW32Ms3lA6dNtoFd92a5f7YAf8LXL0bzqzlb81ybPEU2fC+
OK92tTXJM2uOOYP1dexH3eI0ZtD4powKvdTPxTC99TCsRaBz8PFBtNy+8l9LChxuUXak3QUkg6TX
2Zx1l3VPfcmqE//MNeCtt8c8R4bOqsIecbKm9GbezlXL+FptpMEVKpTLYiitMwW0N06VaNBx8wEL
ee7avPxC5OG53YQuAdGcS3KW73b7ekXmXfX34I4iOWXn9t7X34umDXMG5yCyeHGaVGrTlmrMkctf
wi0XSe/S3NqDtpy5Y77+oWAbmB4eXE7K3GRPFh1dr3QqHmxn04i+SYD3RD+3ItXV3TQ5VwziHb28
BfAsaocs/SwGXJJevsORZPNU63gW9zoRtZ7WBkgq1zML3BunUKp6IHyouTLY8Z2/fEyuUpXVkEBC
ItO1n13hLKgjy+S4klBxMUoLcKIsunuRJ/JG26RFBS3q0LdXbCk2aTa2VOOFdDXSlyTZ6no3/swR
nD0sWV19sIxVosCq4nMRFm/8ELjwadwDTtjaHycHv2Kqzaz0GWD9kG5XyJq+iwvvipZtbHx7f6d5
PZg3nj3eblbmZy/nyzdk2TElE50CSi/chqAomoFKcxAdmd2y7YRd8pCRPnWOpX9KbmQrePnck+/o
E7O51OidUTlS5bQ784dsmmLPR4H+VUrvUM3i89QvSFZdNTi3/pT/KHN/haeq5cTIk14aKCBlP95/
Hf9UIU9G5mYEtimu0cmmqfPyhZSOou3srxDPQD01d+DS4BOKZi2KI1UXWz6s1WSQzIU98Y/XMzNR
j8aOjFxiK5s7u4GGFqLBFzeV0xT2XqYjMm1qvN4DTUDHuuCHL7hdz5b4si28dTDHZj+F05Q4Gudl
39758JdUSDCObmy5rcTtIpom08zz8pSDNbiG/Dj562oThQtPMcC6sxDFsa66RDidI+CnAiZ+F2vv
3FM05867zvN4Rw0L+X+VdNVPUsKy/moY7SbjYNNYhNks5mIjyPKwObQzw/u6cKmFsutuvV0iO6s5
QDWiHk1HFumO6BgXxX281h3vyWiuKC22W6Sqh64mX/P552IgWQw8xCgoR1vfvnaJsLWjUlKaCjTX
T7+gus6Yf2O7zoET+/qXtsMefWXPxPnuOLPR9crQKU8ICGuwgc2o608DkbZPPsXLivNaKqx9zjtZ
I7HANyKaWLM+0SjGm9ZPHfRXb3bJ3/EXxOXYaRoa+pVhfgNMbP3qe1jK0WJP1jGJp5rgHXuaDhBy
AemiRSTAVWRdHkKnz90g7of1Z2uOzaNDocJaecNzXNmgU5Eb300GZ1dIq2bv4/PAB0jSjsSTY8hu
IG8HlYEf6HrsUYahKRR0S9rMh8xLrYlcuDSFRkt+6H05y+Vrj47j66LKO7Md5WWXOZ2+Q0be/W57
Q/+ZT239GPva+nEtZI2bVA72L29eNtsHZa76oyUqmF2wsxoZEWuZomVQlauHrUXEcYTQkvTKPkmG
T3Ca3SEo3F7/QmXEXI/STj1zV7iSoPEydXO4wSQTHDzDKeb9DHoijYxpsIewnBrjo8vcvcOZoBB0
6J72iEPT+ymbztpcMEn6YPJ39VAtfbeG+DHIp2zWZv7e69TLg77SCPhsZfnBHpwiBWG+LFiCOh1m
E57gkXHmJYPOL9YlDoppJ35Q8M4MbF+Jfj0DkgfuuojhZlJZ8ZSDeLzB3Ds85Z2q5aU76/KyxbkT
rNXiMDiBTD/UUqYo3zsEsgg90S5Td1j0KyTnnbuzEYMWAZC7Jt07+iKcnTDXRO58OEMNabzoZgPl
jykA3YHo0mhum/iHtawAC8lTQouyEqJHhOgEBzkl7/ewaEvuBL672g820OiBcrBDuiey1D5BB+51
xWHxkuVXZWooStpez7FFibELa70qsa/lQ/OlKOUmg0bw2AYaPcyn0c01kDZV1o1hk1ig3/uSNHW8
1D0y9Gb2q263OJkqrzLRsqi0PozhCw3B+TYJlfmYd/jWsWIr84rPSwwVarLpT6671Sd95O4JyNqe
CWEdenzdNIHdaDVSnMZyLrPfta/PBbJ/Lf7qVEl9XSlsE2ipYv+7qKvpq1V78KQJkJ/zgNLX7IIn
w2LG/BW6HQp/LG+1otwqXtQpPwFtXb+OW7Fi7NCDBqlV1X6Ih75I0U2vwxfRzkSGTqnd3666DUYy
Xm3jm4tT7GPGko1IHz/WPSWC9c5XCYKfChmJAsu3muqAeqFNgthU1nRsCdXejEWdjhUOuNxtBRT+
59Bjl0a/us47u5EWZvJMm+/WLrOfQDL3t2Ku4Ww3JDs/zS3ZdZGGH1tQOt9ycHq2qRAoRf5n7Gzx
qKQAMp9bfXKH3Cvboh7RkBOeMmPHcBoP+nldr44VGfRs7mfPpOaoLxgCQ5n17nFp1qGLNmfJh2Ic
CGO0ramdr2JtJCFdyKz4hMq59Q5UvKxPujHg7nDaXN4Lr02fuL5RZSeXy/thUOd/zNQ4PFgG0OwL
4ZpGQ8GA2R0guRoeRQr+eFuASpZ02d50roOhL0nFyvhAYvunXmz1OLiJmT845lp8ZeX2vWthcW0O
iqapfw5OnMP1HrUW5fFM2jYar+KzV7RbOrFgswq8KZseOkHDbsfllZZLq8ZEu9Iw0ru7cU0J+/Zm
QKV4qkbSJx29Vlu48DJdw1OarzHdpx+0NhY/er2HXZ3Mhfql8iWpQtlQkr70bUnMnmkR2R1Yfup/
z0WOshr5R3eVsmkXx43LHua+1J3IqEzjBvcn+9Zgm71+YSiHFGNpxvktne24ixAeoSHzMTwNQUoF
Ew9KxVoaSQObfkSoF+ehXFMQ3MF6gxZQGbQLHgAye3DyPt2n3qDXO7cz08+zt3bGIUbz3smY9CQz
SY/JzIRTWkfDcwts6FkBsoaU8FHT9KhmCKqLxFu1m97xU7KTbSv5uVoYJaLVmo0bPe50fUd/q8a0
aKMR0ID2/7RWC49bzlpZ01Dwt4an6BZvFyeaRdSd1+Fvchsrhl8Yj96TU1fll8Jp/O7aT+p1l5dZ
kQWiLdOv6zphGx8dCy97V1rizihX6tRrgnXsMAwmrUsWh8S5tGzX+J6Z5EUFmsPGEShduR+xAdKm
XUTMv6dVbYqaPnbFNQBD8DaN0OrbRCGbD7PFHsTBUN2cADyc/K8tuCOEFVnfH0fwliwwGPw+sDSL
LsBOv8Y3BRT3iGCLcguJNnqGi11Zt2QLKly1foOeD3QCVGmjEasT5Pk6ehGB84zsxB/aeN9aWgZp
IF0mfZf0XjFex/xyv+zOnb9R1SRYGlCO++B7RK0EoAAKKzDbtvzBmRBJbjn7PQN8ssQU6PZs/lBL
UaIm5MwHkbJcBIYUdzuVSnJsS6w/vtFQB5XGjdOP/q0mh+G+idP0xiGB8TZNdVcdq57ZaygkvxwH
9OW+qzofm9YkqcB7E7rHUKpefefwxw2ksXNDRrGYuyQQevbMt1hgcnFW6e8SVRjfYMnkLFqryi28
gY57U/QEpPjWONPzTkU0Nq3/R/aO9mM0aH+KlbhntJKtmaGMSnTIW1VS7Y1sFtPeNJV+gdl2Hnap
oSGD6YzM2Lt0sNv7XI+nOWwaw17vmB9pEy5DEtdhzTzEfpxo3jf8SWlxbCRGgavCsqYp8HDKyiu3
TDsULYUouqhPC5kTri6sD2NV1jrgh3a0Q02nmgYGHPD3B3vE18t2V+blriWFyIzaEUjGwdDU6B1c
o8qa4+LJnHOCkF2y12Jhy4M/dRbyKGgSga+Ny+ei0+RDnRn+suvoOhRgOjTLJje+grJVm/gpCFOY
dM4seUnkwOAn+W6BeKqicfLzR7RTloHtoxZf7NJNPtn1UhpHDCjpsV5cHUxe3pT7IfcVx2yGysfO
zTlimbEnLyBTz/LoTeP8oaKCxj0SyB1WbmJZq2hep4zYycUtxl3v9K4ZuFbrT5eM9uWiyj23jEwf
cnegbM29JiJdL3eY3Uv3usDe5gWcq0aOL6nmk1o69/69Xrqzt6/VFP+aJvJO9utSkK7eFTYUMGO0
0T1XtZf+mVwZ89k4rHzAgy1u7NhYt4cjd4jS2TN+snsuwCQ0ewlNJOV3tTnbVEya8mOjp2l82cAp
+yYav7pFy53Hu1LMMNOxeKNuMMrtWI1jYwkTjbBlcLEy4yZfpDeWNQKsthtsX9fdOmrJbhWx3u2a
YWkuXKeWfWTNHAowRNsYbQvsJP2+c8rc2KIFoHU47khqMokv+hjJksD6XRNXS9hRm8Mmn49g9QNr
TtcvCOzbG53rzrLjhEKxX/hWLXY5kjGaEXOaNztPFPEUJfrUtgGmwZLkBQIO1IVt4kAO/neydrmZ
jKh/apsjVsBRsQ2TYdLakI5Mfy4U/K2rPY1xyEygwJCfbf2mv4ph2OZE1ZXgq/mtUhj9ef/bJWA0
zAigOhdW87q8yxWbwFhkXiiXsGa8fBbZC5xqTWA9KD4wzU1+H8297P9U5HrCei2NM3fnN4RlNgl5
qLaQMm1K2pPipdmiNWhAooSWkw+QQSbMuau2Qlgh9epXnJbzJ8euWHr0sv1MqEdz2yqf3A3b4P6k
McExarakBBTashxyTGLWmZbaW8UOB705xVUUI+AOX74RRJSidqC+QWrgUy4TJng8Wri118nTPuJk
FuFY1Wr/fk3hdQ+RLRJo2pbOQKPIP6mruQm7EiOZp5r1eKUt+kyS8CD9iAbfuu9dh7K3ZxKD1eLY
P1MBe/1sqmubkhRiPYyO04qokfhx7lU8u1ulogk2exc9xvBvvVH94DQaf8T13wW9pp2zQrzRBefJ
QDo21w2Cr1NWXF4UvpoMbO65shtE+sOvMYUkVasUBaGnx0x7z76Mk6R+QsGaH1Mx9ceiWeLfDvGt
Z0qbr394gIKoQmih0QWnffjyh18yDbbAjJ+s1+bxyCWoPJoibncrBdE0qFTxle65PPO7v55/SGWR
7NC6Rciqn4ZyaJ3uF+uK1NNMpHnE+sJ1YeU0VNtZes0fFIf3x9kb84/3DaiWfjXaCuouL78lKE18
dA3SyV6r6309kA6cWHERrgtnTnY2J9Yjd7HYL2nbUrXMNVAe0DvS9N4XGGZXRL1HHbwW6tTMT8PZ
sDgbv/8h33gpbIYMDCQrdARORYCznLwGr3vCUaRxghmg2R4hTirNvWj1X+8/641WMXpta5t3KGRQ
FZ+0HmZNFOVSubixprq+thdD4I9ZfByB5kxgQWimIBvDgaiAx3FdtORgpgJKAWi26hz/9I1uPj8M
9XufmiIRO/7JZ0GTh/d106JkfmIP15VWKtKXm9W4mQvIkVE8eO7eyx0EShXbjxUp0+CYhTHD+6Vp
grDdMy/ndVPBE5tYCo6tiwj6GUb/11aUmZ7WYLem3C87YwfC20LcznGjWXPvrkxryt1l2hwSLOAc
0le8wqPZ7tsxni46KScisge5G5s+jt7/YK9HyPa5aEshocIOc6rN7ozFN9XACJEFfKpl7QVmOoWT
KvG0i2JtzwkVXy+RSGHpRWA3QRZL1/XlrBm0SbQMSJrq1ew9KlpYQTYMPUFIG/q/SICxJjIf0ejY
njGf+RXe+BHQCOEoYEg4tBe3l/HXj8DKU/dk8SZh2xLpMEyFuwOPf87b8sYrZegxF3DUwE96pctz
HLkCldUotazWJxKkxMfOWPV9X639pUdw9zn7zutjDvscTTJmCspmjgIvv1ZO0QKZExvtCLbkFjCO
F4H3c0Ns9+dIv288Cra7iUl0c8CJ05SMqTQ6HVgF8V/FiMF46OVuQVUTrG28nFtgt23iZW+AJzBY
OO3SvOaLvfxaiYtTbQJFGS5LWl45Y9U8pgSzN/QbydNLp2SZg1ib++uSVJwLeC9/jCmrIySZImwG
6smjW9dHq0OS2Y7auqN+E++d0cL+mefufASok575zG++HsN0kQpvCMtn19NfA2zyF0SjCbOJSpb8
XS3avO/VaN9B6DmXmfG6p0PDmt8awjOFbNitJ7vshMMuL7yNI8KCVd5CFum9aKjb5ZdMu6rH2zYV
3ypHl91RLlZCf8nI0ulHa5Aot+vWri1DQpVBopg0M4y7JvUT/8x56Fk58eInRE8BrwzAOsdivF4n
n9EcRB8XYk3hIJqOekyyheCHGduHD1cpo0wOOkMVB0ev0vkwLIavPqM36tEW524cLa4tlhC1RIcO
hDV+3zZtjUWwAd3FIbdGcE5PSLtxZEu7bpkhgoVl1ZHcbGBkaoJljKv5WNpm92Essz7fDUWy7PpE
pMulNhKqE8EFWdRNT8/COLOuPu92J18dU9HWF+cNWO7pWhPDo8H8TwREx2HzMGvkhkaF8PLvVCLM
Olq9sZQ7qoluHuXKKpo9WyuVMOSE6gOGIFTkbVZrE5J2x33ooaCY3wvaDw9mJtVPUhMoJUoghXXo
DPz0Aaew8buEu0TBYbJUsZNLlvb0GbP036plqGZy0fGZk/xHf+PltGyTuMg5Bf8f9s5jt3Iszdav
0shxM0BvgK47OIc8PF7eTggpJNG7Tc+nvx8j8lZnKKoiOocXaKAGlZAUx9Dt/a+1vhWtYa9UaFOG
tQbFMPzGRPnz8mrB2y09XizmWU2an04dvik7VgL4lUDoqmOSd87oN8XURG4GNsKPZ1ua7yidLBh8
x0W+xYlHu3DcVfCHKrROJnaGI8HUaclxM/cIVK+3x2T+jeXpp0cKvgQbay0KJn0ZxmfWsMngWxkR
+GC0JqMfds28ktl2er9+Sv+rV6EYB3QXDy+upE8PLiYkRsLFykgpskIm5JgK1j0FTNVvztqfbrm4
+wEZO6Sp2UPwzf94bKUlZd3kZrweYDS5RmxC5mBu4k15W5Q+ZD/z0C/a0boZ9WYvjDg1Nr/+pD+t
D3gHfJ8EunFJyT8Zfwa56Knz5h1Q5iltoJuWK4uE2rG1xrBnoNeOHsXVjq8iG17++qV/em7z0g5+
KXZvuGixAvz44UdE+E6OqW4Jh3peD6RVYNmXwTU3HeVqDNJ8/evX+xcHddkbA4HE2MjQ4NOXHXCV
47tl9NJWqbwbM/1tIqH/myNq/fwqS+SbHdGS6VwW5j9+qoD9eZtNfbKOzdx4SBlap5vI0ZntC1YN
kZc01NMgV0YkdGApFr03TxftBH11NTBpqg+M1foL6FbdV0lXspZmS3Rji6rYbtsXRfagWeb4GkhR
x32gbJi2N+owX2N0U8/w51prow6x1QFRKjUYgbzTZzpwHMnrqJLU3ZlryuTikYZgXctNzhbJsMru
opwqSawynJOo/4Uk3cSYBYN3yDN1vyVuY4abfBg1x0OmDfLVgJ2YzgY6inu31aGQeIyhc9110jDU
NzzoIRZizzIfVAqyQ1cwZ73SUZrK25Ld8XQAOznjTx/7tvbGnDT4um3g966KCrwWQLyweZyxbClu
FNI04CYRgCq+0a5U/TadHVYUs1ZeSFIAZrmfGmSshovlikpACIj5mAW3iST6l6YyK4wEcjI0TxVy
9A4KC2Vj7AnnP/u7/peb8sc3Y9E/+RQ/YVcf3pv2P1YvRfpX8Oq3v/lOTtGML6Tw2LsvPHV8V8t1
/p2coulfWETLbCy4zyJOLIOLP8GrmvoFNyJRZG6KLGm0ZbWFJN1G//hDU75gHGJ1w1Kfp7OFgehv
kFO+p47/unBghAGI1yHIBQ2EcrhPy14z7bUqigF1w/fe94F+32pmd1nFo84GlqysuVg4+sHiQimz
+WDPIzWgotwUOTyekSmRQBsMuxUb5GMnC92XJTsEEa3NtOvq43aMExBrOtQ+39AX4Kc8HXq5kzdx
DrehAfqJE2qMPYa9ChZQQtFdwVjDMSVrhX/sgPQH6lWtS2OjRa10HmbrXkK+9BaH/KbtzeQDOpJy
ocJ1fUDSUy5LHMFX6myKy26I5b1lDvnR6GlRBQo19doaaSF66NXaOgjWUQxKeqCNU3LRU4I1TLYL
YfC6yCm9QjjZQIWv1rEmHs2cXyucFt5mG10oSQJ42zpGhtipWe4bU7PTo136EijqyZDGS6MsXgKz
fi5mOKSi2Jc0sGWWcxhYXZTWuImH6hIF7lIJi8u8kFpyADNtmsotJnNXMisf49RgXRZ2chOJ6qaw
BKaTwjpDhfPCGMVgUrxGhIc0Gy/pDE9iy9XiAHNS5tujczSb8dgPtTsUYCfMUnquW5OJvppftU14
40wC446RPLdjfW20+YNpz8cotQ6oDrRZzw9DQwpdaX0oDXdGr3phZ220hQaAAd4yIakWYWitoDs2
ucdtkXNDCi76nuKkXGLQKz9p2TGs38dpdktql5lRX6u0k6+qPDxYpbMZc1ZaaIUH1h+8k5j9lZJ/
1Dj9QJ/SSuacKyG2dWNfqDSPWzYLWBDvSKrJbobLa8COX/IhyJ22ctGFhleLAAdZ8VZYMzHrK0lN
LpIIdPl8SAecPshg6mVXNK4kNvP81Bc7OxrvI7hvq1YT3EKlGxCHL1WpblPtQifgtZ5Z9eHm8hsJ
PqJktY9SJm2ExEw3LO+M4LbUfF3PrgWS29iNfqcmviSt6fi7jKVwJzk6ahtGE9RerTXObW+f1cLe
1OX93DwERbfThXie2XVUubHVq9QrQ/MEiGDPY+Q5FuFlFKT+KGcXk4RTTC95JVB3bt024L2ynZQ+
N6Rog6rfGlW6tuRpPU7ARxVE1972a5VAqG6HZ3tU9vhWng31hTPoMItmo/TyU6o+Jfa1EnGc6i02
GGie/fARS9mVnA43rIncwY58wPgredR2VvFYEOVdFaZx0G3JsyugIoOzT6zqLu4Mt2lRD61Toxlr
O+02Qrl2uv5BSayNDj5OO3UGEF8ga4M1+c40HrsoPQjz3paSvRxmGy1tPB3fjlVovhq3XtOEz07G
9B4c+dWUDTfWculFtoO1aVt313r9TpoXivxG5IpbGMlmXBQpKmoHe2eKemPLzVEr6QKqnFNpOpjR
t6IEmQOvvgQSVY/FSpQW27N0BTbowpDEY2YZlIQEd1YheU1VHaUU5LIiOVdw5g+SedWHNV+D6pdO
uGPu7Q2zX+QCzm2/bYCuG9HzpBuXTds0bthk/jDK90Hdn0GJPDCx+arYmDArirjmQkAybL2xPhkm
FgKY+X7bVPhroD1DqE0hCUn3Dd6yTlVDOAnjIhE6d/AGLpHt2XyDGpaaZTkVt80K0stmVF4ne/JH
ur5CB7lQ+PXCYsfrZKX9vSoTphEi+IigMkEhJLlZpgcH0bbTEmtVhcGhKoq3Cs8193E6ouzO2DJs
xZ7eb8xouDHZBrqZrfQe2Kd4nVaZ82AXFRt+uXp2QC4f9SipTqLN6nVjyQfQNBeaNB/rKYRgC7Pu
MEmg/DrqR1cEiiNfj5O3qOsvAiU7mg7WI2LaySHIoyvDxMNVKgonh7XN+VMA0FjZWgVZvJhv0GVf
urI/0wUQHWiWJ0neFvLWSJX+2CJkr9kd5WedB861kTfq5TBpylmVH4PEM5gLuKQJMQYttQ93EexJ
lxbMjHO3VnyKVzeNc6Jv4SXLBLPzKp/3qoLhKWy2gTVdtXlT+clU3kk5Rous8rM0bw+kMFPbuEiK
dIc1E1tCGOJ5hGNMBdRwcDLZ2UKe3DhlXXp1GD9wz8/W+XSjgsjszJjG3fKgQiCuo/6upAAWBrd1
J+I6cKlVXhOiQbyuu2NeXMbAQ5inBPqaoCw+v3zc92r5NvT917nTbiPRH4pkqNdBmG7tQr7QJTwt
gD4eWQAGL5WwsFVBD2tjro5xz6KVy3zVULSyLjN1XkddFbqZ02MGXShqQyceBPPgNcvJESAxrjly
vjLQ8R2Qm3BHl/0pmV8sNXocJn5LXS1933lOKXGezgwDpTcZOT+nUx4Wq+8UNTUcoTZtYLeGGC+y
c1EBcnGwcpkZBVD9/Ch32oc01WI1K06zapOFm6GFAR3DogMbrR+xmh9T1rXKHDynQ3DlVNEZN+4j
PWMvg6NeGgZPKL19Y9ZSq9dhOdC64EjHlocScTa98AG+UmUPNHRP+au9Uks59ocSSw3Itvwoke9e
MQgGbjwOGrfv7AYz07hi1hmv8Y2dRT/Xvt4Y9SZYvrGMARGO2CzYlJnSncC2ck1P7X1BX6cLKjQ4
5ijRyPFWeIyj9ITbE0KsHVaPRpDxgNfr/h26O6JAwdlAVRio4ApXWQqxdM8C460wB/xL6XwkIhys
zYW3myh5v6P7LD1GjZmeMTPLfqwr8DyXiYzc0CM4Jdi6O7FVc4oYOoVv2bZYJM0Obc0k5HVHb/zB
LPxMk7S13D1W4xNJ4GNoVBJe2uBSs4Yco7C8Z3kBHbe1b6XWuWgysRu5jWjysBUNLPaxxRqhy+cw
fXVKRuoNNdSeakxne6hv6slO2cvh5JRT6Qr9O/S0Kr+V02I/YWK2cXOt+7qPNpVW3NSogXORKNzY
2gwHl6j2ptHZUGkT/KUt2O6FIjqeyPdnlzbeGtyPIGjXCbrOplSm4iqPIYg72r6SjSv6wu3dEFWP
rSSFGy3eNnIiXc+25tzBNJzmlYb9WuaZNkA/1sPAGzOO+FC3uV/nGb1NtfZQVJblESj4+M+8RO6R
eg2ygGbdUJa7m+R8XNkShnmU7F0tge8OsRyN1XRShfpKgBMnrfrWsb4E4rxW4+L7wPd/d1l/fOv9
/Pe7rPN7G72L7KV4a/66z/r2V9/3WdaXJU0LmpEEDXlKCiv+uc/6opESNOSlZVSx4Pexxflzn2Vo
7LP4CX+I1Q2hAVX1z32WIX9hHMhoS9EWnYpAy9/ZZ33utyBVRghjEXBVTBSQgT7NFxV7bsYp5dnS
VLV0C3sEg03LXohLhdYD2M0ttyKspix/rCjyE11Ocg9KzrgyADHh6Bg7L0oGdW9jp3+ak7F4qEHM
D2uyQna2mcHdmmT/neBW1zqxcyqZWonJ+p3d4dPEbvkYpMwXQcsmXYi++ON4R9Ynu9ZswZ0+mTWu
YOiuDCD1Bhm8DVx4f/V1OerRdpCcdAeO4ndAjm8Ipb9sV7+/AXthSBkqVOef1C69LnPBLm3FE32p
KZfTUzvEJoJeTZYhCEhT82Drg32VoihiNcINFUo3hIqbHU8dr5+FRavBvOVd4kDu0/oCTxl3RVE7
PrcasdOImuoeyh1YiaKS7gi5Qu0E6/WUMG7VTzoFWxTkWOm8MYY22H//qjFY/mZe9xnot3xUMtbw
Syz2uXgXP+3Mi9CSeytlf9zFaXWdEq5EOpCNhh1M5ZiUtc/jebCdhC3saLOB76qxzdepHtC3YzvR
g9MPGav+AEI2q3inybH1YbYnP94ZEiuhhDPu1yNG7Ecc/x8PzzI7R0VjqsF1+FmGGDSdjjPYIKu2
q7OzoozvIENmT+IDeo6a9gdwGcEeIPeNOurz1soHedWGrfE6scYHVTPCqyqLMneVMar9QFhZdY5T
pzvoMD/vZgYVX8OmmlqvxNJNdZnAbKTPBVnaxBn2U6x1G43C2Et7KjdJUNBoViT1BnK+6bJm1Xx6
N+vXlOfXicJw8ZCq2vSBD0+6rpU821ux022CoFLPFEuBSi11ybP6MV0rAJIP1dhYFzbjSK/shuLG
MnrnDejQnUjt+b7E0/hQRkVxL1kZXe6KxuYipBwsDhvHC7p6usTImVHVRroM+xoruJzWlHM1Vc2p
nIviYkHRU6HUaw8amtLRgGG2dpz0mn6l5owyMaRuaeXVJsUTfaORL0jdSAp29WgwMpz5x1YWlWgn
y5KO8BTaXdjM8Zl+ygvQm5tRGCz/AcM4nfykVounN7Fp3UgINIQrTGOtp2eOfKUgxhersehJH4xG
6OYYt04hU0jXpEUA63vJtW2WFf1ZoiQPkFYP9iQ5jEn69rK2EL1SuduDZVc2Ysx/J3V/s/L89fTC
5sF8V9OJey+SkPnp9lOZSHqlMWGCsfuBRoKxctj4EaTw1aoSHx0mkO3UKgCvk3i6GORUnCbTemgl
VcpdkfaUX2FCMxVXoS7FNTU6WVdOGW/75epXLfzZE9iX3/iTPrtDiEEyxcMAQB0HPgAykT/eNAu7
1yyrBAGSV5SBJZVmE6+YR27qkwM0fr6z8rh/Xwy5ZAEUsPfh1LhOFgdPv748l9f59O3xLhjxQQil
EfPzvXPUKGOYWbWv+7Gvb52Y45ugertRNykblfnCrV4pv4sj/3QbY1TJ9NNCv4MVhSflkyKA5B6q
0kLZyCc16r2IsdQjU8PwK8hBraOALCwG30jm4o7hn+Pj/qUCjplKFzz19UTlCvLBU901zVGCP0yY
B7KtSVVbKufR/JsbGDCjz98RrqVvfg0DvxDyzCfpSwyWXcQS3Sqx0xdr6iAuePOv0VRp2gpgfeA7
kU1UtCYeVcVG6TOAPPSRihQ8ZmDVyQwqlAkyStL18tKIM3FO1cnyTKzXPmUMijvogXglHrSlSSXe
Y/FlU28UD9pUY2FWarqMiya4obE335k0UvnQze6EFA4KGm4w+T0bM3Y24J1FEDku7CXSVMApinXU
Wt2Z0QepJdiIKuAdSfedMDsu/KCVRFHoamRQgHei7x5odOuRgyPn0lBosRHI04BF6OndzOjnz7GD
s73EA+InZSI8AnZQ2cOUJXloM4iVhtq8aaZS3krw430oxBThsMXxHJl+gqaO9CcjGgx0+Ix/nGoJ
85HoAJ0uNWktFJ10wCIl6dLaMpH1BlWwfaubq1YqekoYY2XD7Sw9y5UaBm6gMxTLo46ioCUp4lLD
NWJ0q7VTZKhXZZMMPgjJ6tEM6pLQYmicjaaLL6VEU0n/FYGXsPjb0SbGar/sWayXGDRUsJr7xhTz
nthw7+eaE17kVY8vyJQBKK2oG6esi0YoCvvoPHptgCnArTNneyVRQECfDiTwTadVsV9UhDaErWnr
iV33dgQk6NlxGgduUYjqRQnLym1pIyQtlOxyuKLnKR4glsWwEJLW3tlm3G7ywHhU5UA7aHV0D8UX
so6gjKfp45M9sVKsc0qoaMNozplklEd9blo/NWbnNedp4xcm6D36nsD9uGOIIq31HcfZKG32TeJu
nrLg1JQt2O8eJ0SfFtnJ6hGyA6UyfGY2l3IjPRO7Gq8nQQZXShp6yKq+VwFKZ6bXBInglFf9RJmp
4kmCxzDVyqthMO0L7EWM3VgL3QVsGe9ZRqu7EkfkgcrCHVEw21fwhK4jO51u83pJWZA3uoYGlR5G
4CfrKjEfgABna5OMy6Uwq+myd6R4L5H62s5sSW+z0vaDbMkqdJjo3J4CCN5blyuYnu2CMwznM9Gh
gbnb2D5zDIebzGjJW2Tx3sHjcdn3sXFkIFTuecxZj3Vq6HRnmOXGNPPAzUOJPGWXvU/wpv2cSKu1
dkaNKi9iD+p+rp1mk0cjW/AkADFSR+9EitRileRWvBlTY+TNKLdBwcgtDuf6hAQyTBuBmnzVcsFc
DcqcvhZleAKnRHQBJtNX1mIyQwVnOYNs+iE0PVevdZSENZDOjhGCepMQA9wTTKKPJ9NyZa0yCvXm
uEzwdlcAWnNc/tuMA3AupEh/UbjpP0hmm29L7j3ktubqomrgUbFUjbxZS6Zjo4UpK+OUok7fTCjF
aIdsAKXTxNGwMegYCZm6KLT8pE4UPKLEmqTik/hdEIHKXWroilOMagvcQx92WaiqPudY/QrM5CuZ
W5vUnGpD9ZymdRY5pq+k4XRgHtYeCCXNF40qjINljMwYrflBi82Pkit+k9CVzKPR2YQykEc0FaSl
LmcSAe03yBTT70AVvfSxuS2dTF3L1Si2rGZS656McU1thlM4LNDmeLiHwVxr7ri0Sxh6ptSbWErb
i6Euw69TWnaeRqhsVTVDWhIe7We/C2t86cwFSWS3wdZJpihelgLnKMJ7yxc1IDXVfXETJYXEbaFq
mNexdmB9LYM+mgk4kJZmpqO0cUFx1PhKHs4+EM8sTsQEU3KEmZ14bT9mb7HJiJ68bM7glJnSIEz9
tQum7ibqJG78k+4FjWS/OD3jckgEYssFrZxTp3KQgCAtEZS1mDWAMCjMPbV31KOk1gKmKgAkUD4w
isC3BgrRVpiVy6eJaJ7mUh8r9gr3MWBSuipxBSzXflUxuVWzeNzKAS6uOCOP5FWGEqBso91PXjzS
oXAXY7TfVHKRt8SoO1xRLUiOt6GbEdr6hLaP768Eb848hZoW6oD2uAwmGvL2OQA2Y4X5OKLpDNCt
ekXW2SzfOgdZj44Y+QyqE08HLdOUCYYU4R5ZqDPq5Fpj9t/arjwbPICxocZ+VXToW/hw7HXNvNxP
xlk5W3ZluzNhxF1icPPtcjPPMVAo42Vh0Zy7JuQfGV4FbrjaNLSjaZsBbMfgyhlrlAMI2ozzlQia
xwKRIWBcxP6Y2/aR57hzz4sTj5LTKEleg7EItUvdrNVuTXZzSlkFK4AMYhHI6DCKXXWrkq6Ft76S
ybnnjXKukhjhanmr6UKtAbYb+5M6KLcVw9QtJQ7KOSc2v1VEqJxlmT+jy5X33FXCdqeWR1XAU+ao
5EVjolfy6eNxcLxcT6dr4Uyk+W21LO/KGV76Sg0nlkBa2Y+XrcG3xUDR7K9HKVfOEd50QlKhor8k
dcmpoYyTFZIUMwJlk7ChbPBnD7HfBMs/JFMGtG1G4RwNgyDzrGnZUxWQEaVwivmaJYvqyekEEH5R
2tW1WjlWvaY+trVRUxNO2DLSd13c8UGwnXI0mirBmqBKiK/8/4oSqSQppTX0sfGS1k7H6zIJGWWK
BsFIUQXoyDqxWGeKk0c8OB3qwEa44DTFSM498Ua+Oibs86oSavOmU01+P5F8Y/Y84/9lRTEaLxkO
lwfF6ZsJDWEcq01V6v1lwkjkA/NWctKd0t4YKrplCYiB/ubRtdV8X4mgFmu6DJxLvLqSV1BX7g6W
DoM+NVt6DmNcK00/TZtILq5kMesvGTT1kzGJ3SAVqLBAZa8cBpn7UJqHc9TRI+Y2IMXxd1jBrZal
AhNRYnwto1bRVgO7qb1GK9jWEVlKo2JSXXWZqp9m2r/ckoAkXkVN7IdMiT0QlstOrXEclzLAcmNb
gfWqNHXG3QdKPgppVh2UdlKpRIqztwY9kceHn+J0T47aROzfqLp8CzWw+KCoczzlQSvfVlHUwWDC
JDmvsPMp8aaoq+5pBt3LUoV02GooFZ4gARQvoE01AiSVJpMvam3LVAWwimpVjSCHNmdbs6WdiCeo
Fh/Umse01dLOTO7SoY+pUgTftkKFGkqOEmxl/PqHtJHGdx37nKtnqrITmjzuFdgE1wneWegO7Py3
JSzgk55yZVO2NN0Hqv7AGvMGVM2ViMBySXUlDs0kKz7J6mtds3rkgmnD8Ee8hqVWrlurNFawfMKL
CsMw4btcupIGWpRGOxY+2I+raCAv4ETsJSXTmLxGC8gm9TzoW5CEF4TEukOJZH3R5AT5mCLYz1pU
qJcUq5RreUAlTkIbuiYSpKcYMRY2ukXpCk+Dszl2zVUR1ckdnQDgUWV9qzV2edaK7kXqg/JegOYw
11JUoY8kcexmUxtvnaC5x45vPnWj5KwbPRRvItZj+rTshvOgFZQomYSLVGHrZCerzWzTk6UQSb1q
o0JukDRtRoTEZPyyU3WOvvYWF8ado04nAEYlVEPh/WdcIo0kNslJgx53Ni+hVw469s3WvkO3WcWT
fCGn9NYUIzs2TRGvjdleowl+VVPlAWMT/c50NIigu6FB6jaKphW8qRc1ku++7VX/1qT7tsz5338t
f/OVkQLEoKj95nX57/86xV9F2ZQf7S9/y38vzy/5e/P5l374l5v/8+3H4Xu5eHx++A+vaON2uure
xXT93nTZ93fx52/+T3/4Zy/z7VS9/+OPr2VXtMu/FjLu+WGivdjp//0c/PjS9p9KmpY/+D4CV+0v
KgNw2GLgXmTGzVj8vluNVPkLAocGbZLJic74hzn3/xuB218wSZAiVEmJ4Jz+6wjcoBoadBAGJR1b
PBv5vzMCx637aW+9hD7ATPIWHGaasEp/nIOkowWxxE5wqhhG8ZGziX0qcoKybhl2iyQVvqdFX1Px
Eo72UzBn6cIa6MaTXDe1viFwpd+zZWM4ICkSN5YgYafkTVo1+8lcTQzPoEmPa1yiluwpQCNpyNSz
rHADOABPAd0PnZdgyjP3zthBThEdJiAvBwKDrG2wHlt1k1xuyFoE6oHaXR5dS8r0lm+tTVcim8ev
o04DoJ8bers0dNqNTC+qIg80pwBNoE93ZC0Y0TZNeUrNNjaNdB7wxhiw3g9oEn3UMpsZnG6y+F81
yJ2Vp2mRZqygAWovrMrAL0A20VmjlrqQt+qQSvtA0Sau1mG+7J2g+GjmSNqn8G3doK/HayubxRWa
ID5d6gKbcZNraoYVhpvBw6R0NL9rneycWgDoZ0OdFr2BLoJ7mDFG5I1dFe2YMVL6GwtbeZoKower
Ah3D2dRFMD8KJn+RmzpF9QKMhEVZm0rYEsAQMTtk5pUF7MLIwnl20lpvYpBIXnKz0QVOxtg4WZ2J
4Et5J7WzcSG6j8gI4/tQ52W8TLPNFKyaJVnrhIciixV5kE5KBFxln3AzvZvo59PgMwzzQx9nZUW5
csR+K+65h647Mm6CetUmvG/lhAiEQK6rfdHbS4dpYmJwoopraPcxd3ZAbjPZBq/IIlxgU6pQSBjM
hbUbpqKl8w7n11vXISJqlYSKPbA4S5Gl0w6vAYE27DR8HA6vZtAxClvP2FRz3+2pYIIiw70w4Cuh
0JLbsZr3gds2FNy5hWgrtitlpzw67VLnO7KVAqig9m5XSsyEFB7N8mpC0XBcWW26Y9draeFyw+A9
9FYdQjEzrelVk4ziUYeozzljl+Or5AT1TCksfSJup+sRtY6dvjy4uoBTSUzxrK1ppCmOAqYL1BWq
sDGfWukD+3dAxWVmpG8gjiS25bFl3uV5YkZeaicy93aqkVKvH8j2DgxgH1uWfykVYgxJUDyWQ19C
TAAlxmIQ52rJ/kWfEGTZlXXhByb6YYJ+xWPbHbQmTi/o3YSpUDpqUbsFMikK65BDUgpUjS2/KqL7
YA6pC0/0JBBAIoEkrBL6V+7JmycxTyMV+b2dCN2vJSEGqlJy1Yo2Uqp3OClIjLerLhnaI6C3IVkj
bwAJN2unfR7ZDT4ENsYXV1NmPVozHg6ak2anmBwUJxnEJjWlqTqUuVXoO4KqiGYkBPJkE89h/oo2
E2OlkBomLkkbJxeE+zpSP6ACFIZ8M8ddgXfTrKmQrG3S+c5srIGIUG8sanLCPqJcgEPZcQDT1tDa
x/2oRMGtNZVczfJcAl2Kq7i/QksrlX0s6ZmxHdmrDDdjJafKc2OrieJFMe5iJosKHci1mJtHwcmg
ryJi+vSMCq3P1+qUiHpNPnZK7HVFPaXANoMQV13EaWQEV+GgWrS7B1LTu2oLtfnYIZMoft4XenRO
NSf+aMnk9qsodTBsFNAGOL5xqjV+b87yPVFUzJZWODrvajjHxQZKk626zFjijmkkrTTbMZH0bsUQ
xtpTwZmoOwl2crSxJ1kOb2YwFYELvTyVt7qZdOmG3lHjo5Ss/msz0/196Gj8tGDJG+1DkQcZO0Fd
6BBo+m7OvLEpC7i45BEAWpdqm3pg8szwSp1yD4myKry8qedXI8jHCZsqDxFMqeBd3co2ZhXmXazd
guih9r2TFcR+jBugy8qkF6mvZjJaFGQmbcXLNg+1njWv2pC2AcVhdQMnLCilCrCAjnusaSXsjQJz
AkQSml4VjzrNMt50M9wo0WWgqSSwih9VU4/mOk4CXJGsarWJDV3ksBAfFO5ScRCVFidQ2jMK0WvL
s52enAWd7znok4gK5pURmUO7FYVuP4IbGhRfwlP/KuQqENwyElN2BdX1zT6ag3beRjGi8q4vq/Zr
I2rs7GNbz7eSEgS3DTndZsvG9kmylkK1XE9mP8P6tJ8DMbwaXRkeOhRIjQ0Gwc8VSf11V47lrdDt
9jQ0Tf6BbOXYPnyhadtKETa/gJf4WiVG9YFwxKIzU2SLRwidbOpagYrCdIPC7JEaoXB85qZtmTjb
zOTRaHVluJUSxcaOYbYPdk1X6LqPx+4S5UAMXjoHwwPVzWWytHeDiOUAGb6Vc1wgsU3ZDhIX05dJ
jlD2kCrABBVWAkkooONWdVE7UDOVtvd1SBk3ZZeNiFd9WgZeRAUyrpFCMrFQIbo+0RkSWdB3gugl
bTpGuiWmkGw1k59qKPa2FZ05yUitOTeh+YPP0wugTUDE/YmAs860Qk5qdyJD1i41k+NFJNhGeGZe
jExYEFieFQAz3MiLJS9lwGYYd9EQTOZ3gfhvLZH/Z+vfi+q9uGnF+3t7eqn+P1gEq0ts5N8vgu9S
8RIX739dNn/7i++rYF1enCD2ot6Yi7t+8c7/uQpWv7D9wYdPIZBuLJnx/14Fq1/4CY44FB9+CAL9
n0YQXf/CUsTGZ6VqiMKLF/9vGO4/r4ENBDAI6/A/sZVY3+34f4lsImTUidqJwQV44+xDK9H3adiI
3+hY//JVdIvPoxoy0dBPOqkVV3ZOJe/gSkEMnFdO0naLOWB6/cvXfvldOvyPossvy7hom3/88Sk9
JfONYI/BCsLmQSY+/snU0ho5spgJb80kQ7OiEKFkmRtKTDaseE9bTnMnFRQulamSdL/5hJ8De99e
G2MO+xaZEAUoih83E8VQlfWgYmU0IiYMz1ld2jMOx9oG2zPNmiyO+VSoy6jfyBCMbIeFoiKUp0KF
8kVBakMQRuq0bCHcWGro5QLaHbM5WYFh+euv6eejwV5oga6TAIE58c008ZdjrtssJc1O7l0F7vV1
Y/NwWAFfqEfv16/zWd+FhC7rVAYZHPElrfvpcCSNaiPKzKOLsxlzcKSpo0EuIq9xYZPrFN2q6ojx
PRK9jWFd/vrFf/qQNiKDalokzOANcEL8eDy6Fvmg1hLbtRpm1TOzF8Ss9m/y8pfLmboPgufE3bmQ
P0Neag28V4hKinCdNE+9aYPmN7Tq3ojnx19/nk/xvOWVwIosxhsLoxMBwR8/jzE5VQ4LR3HjmokU
3nfQRXUfWC7tstIhSw1WA79+xX/xDdICJONqwsBGwvqTTSDu/i97Z9JcN3Jt67/y4s1xA4k2McXB
6UixEQ9bTRAURSLR9+2vvx9U9rNI1RPDvtM7cEXZVRYOusTOvdf6Vm/15IubgT1b8qAcmmkT1o1P
1Ai/PSQsiD+pEJRpbO4/esbtwqa6SjiKSUVxwxaagsyNkSUQlHY09PreJEL8+s9n9tkxPzyYOV/C
mfx2MzAkciYjD5dApPVLlTvOQydTGLiR637i6P39mCxJnCszfMgPiLTe3z8K1gZcADNMQ2rh2ZAs
3bUwKcNTjaaAbyeUeYxM4/GzmMffnxuEFY6NyA9qAcTtD+eKmEGTSd0ZQT3V2c1gN+o5W0KHuizH
ljgAwvokSXN9EH9VdTBSZU5ALDUBnrAPbOP9iZapDHFR2XYgOqBLwqtIm+t1NnVBLRPt+Oc7KVhL
3h9vtQXzATNwOEJmAKb84cKKsq5mt06HgAS7bNijiUsKKHFatzwkXZNhG+Ekw12UL0axN0gcpOwi
3JP9PVkoBxvthHie6O7bNE/wZDZn0HoZG82NO2u7qllqd8MeiSE8PfxC0XdJrHIrGjt0tgUxtcOe
ZU3AU3PbyTz0QBcEtWI8ur4he4DNeUNe1lVD29bCzuSK4mxclGk+YFxz66ADpdYu5pEQN09sGa2G
fLeKiES5RHlT992Ka2ajyCTG8gvq8Jqdrd574ixxQu1FNMjVgjjWqkdgw659dJJhgU9nKxev2tAj
GAm7kr1CpJe2CGbEhaE/NN6wRweC+jjMKxpJZlb16UUCOBXVpDQjYx9pdnI91uR8+1SPcrjW6DuZ
u5ou+2M1Qz7eJbieKmwubC1Je9OMGLahLtmDNrq6ohUozIMT6e19yF7N3UjB5JlsAfSO0QurozVZ
W7QUBi2yMGxrLm01GuzI/GZxrbtOn8goqsp54RJ2BUOWsgsNY4sP3aCbQx/zfp5yfCoew0L2F2UG
gjYy3Kw5X0AVHQykOtrWgqAgGRNYqzS/G/U90xvvWyjdDgMaNLvaOdfHkWmyb62xFyeSXYT4atV2
0u5znEvGfqmtrhp9bSnLaIt8tBsP0+Itxg7Y46B9GdXkJL6m5YNx65aQf0hRiLD48pmIxi2pU462
NUWSsSMwQHhe0/4rluNQrxtooWf8fcjcNQlI0XMn+lWFeEgSTaZBOKb2ecuuLVO+uWhV+yVMYu82
mtkZYsAJezxp1VDfy7AxdCShXextJjO00ksAs9W8Q8AZEqXJB9CH9ZmhX+wq50TngQikkNACNrj8
Q/C8lRfNdIUw4W2cprCfoWZQMNUS0wSOE7PCCNJ11mtYsN/BJrIMAk5/RvaRkeukjU3JVN8Pnand
GkY9pdAdNfinJWOvipbWmt0zRAnyjTxK6YWsj80bT34J67ysiAEx2zC8T/uhRlvlMMpjgjth6F/Q
1NRBHK4pOotNhwVPcvW1gJlXbPEaQW7UeIlMXiuvN/cuSoYHZlS4C6ZUI5U+YnbZbrRVCmBGg/Au
Y9pUiZ8bzow7FNUHDNB+yKEPLcodNyMOxx/wHJt8Y1UMzXm8TJQzHKd7sdG46PgVMj5GrTXyMvQa
2OcgH2FQ+Ny7dD7EClXgrjUL5h+zKVf1H6Dg/qqisBoDV2WVtdVn3pvbnPFidEOzN2GL7gyq3/B9
qy/n0CNRT8Rd/tRHo/6oDXVyJUkstfZ9DE2FG96m8bHRs3HyPU8z5J0BUeeMV1d/6saBfV5Tacap
aKMFRq0xrxklyrI18r2kaLxvwGFzdW22JIMliAOKhT8n19MWu3sV2rXa1wN+cb/Qx+ZBWHnT4rno
mxaZhOhPgxnZ6qiXjQFxGWSwmtMNThodSxts0OhIa5dZfEofNPlSZVR5CE1mnE6Yi9z2ZmT4bdVM
thttOOQLSFAcdLQHfiRpKqZbDb5NceDdLLLtaLWWfEXPFINqozZNaBiGSqcBrk2QNsZx0dAQJxQC
Xdr3l3Q1VbYb6nEkvUstwz6yYvObC7+AR5ltf3QEtZx+1TU+usEyLstXcx7Mx0l2hAQCWsq2MRmk
OK4arXtCEJKeg6EcX0UqljeV6IT6dVqVXPVDujTXY5Rpz2FtyG8eMINbV06p2ISx7BZfTqp99WQ4
XutWz5Q1dOzmFUwEFJKMvxeIAzvkvgB7vOaYAZbfJ3xo2KUPniBy9Wc7wu6kvrcXK2IsimzuUpWQ
hbRImsMavRX1uwFIag+r2hlBmFllKf1I77z6jN5LaW5cWZe3sWD5xDI5I4Gd4lUi1QHfW2NCyyfX
BpRBoDizyEPOBqQOBsMGTwnATnvBTAoddczc/MGby+Z2MVE8+YWa9CRoG9N4Zchtw1CsQTvSBDeG
A8h1BE89YwYaUZ3MDiXSsuZIrrvzPDKMVb6hpv6xFdkaBWmBqA2qZJ4u4Q4tX7MWKSOz7cjlJAhQ
I6YlMvUF1GeIhVggcAL4yo9+zTM7eTbTZKbn6oGRDGpVuS1NPguHwbAYjb7PsGhFu1JL5FdTEBx/
O3JVIL0RJPwsHaG/ZNQnFFbdiCbF1PDSYUYlEGZPtlh/Mbr6JMmGnay18Wii307aiLuY89FJilk9
zjbnH0jGwgVDn1FXG2NqahRoaWOO6PqK9BraZN3QXO9meRhyjcU49KyaL7dbrdTWJda+N0WIXRvz
kSeCAcK5s00h837rEG56l8B+0z6oLb4dt/o8WGvC6pBd0K8GxqwKWW1p7JjhwW2L+FVBVoa0qrnE
1JuFXb04hYcULO0Tzdvjd3LfEpk0WhAyUhlZUQvrPqrNZtjaDhzd/YRsreKjO1+FcrSnfe168Iy9
eaX1lrmTPRgTjPAd8SI2O1jkhquWuiAuL+kolX2IXrZiEjUSb6uJEdA3POv4emoqQDhmXIpnsEJZ
49M51XGIpMyqfGNBQ8S4K3ws9U4aEFJLg4adNZl3yyi0mTtLGK6/dH35rGmFg1AKnycPcGMMdFvj
ie6+07TTN2lkYbRrvLi5iRJ3UQF7lqrH2uuVI919pl500yt3CrBoZBOTA4vYwdZgkFLJsD5zWjOf
t41Q5BBalDrYovTwRvJRLoIc8euCD250YMIWqcLqR9XVbbtFslwKBbQfXGbjmrvWWvTuOKBoIf1X
ptZTJofWBIm8hBMGDwNsbBvOa8LnMuB15AdCYyfrCwVm2jUokVhXjmGR9XIztayagRcvlX45RjQC
6byn3NW069SNSz2KGSJMkWhNRjMPQdXHjOUavA27JbOH74kc0nXOF0P715zE8dBMQCtnSSJwdGOp
hXjNOe8HyqkmjS4TU8rx0Ik+wVyKsQPstlWJY1xUBrVjlap4o+DdPmXKcgC35rkaUNS73U3IXKw7
Q0bNjMsbLXVfDSbFmJywkjE1UuYVIg0cDToJuM7BNfOEVFBQVC7M4zZ+GJdweG4MhvvbQsQoJS0S
jN7CPIHEyAgMCvmgjcbbwNqIp7f3zvSRxmwwtVVzP5h6et8ZkYmuC9/56KslF/vOa219U3ouwJOo
dJxqY/Vzcz/WBeyVye2r71OpylPBQO6uJXxNUodXMIDLjpNumP85jFVlk/ruGHlJADIc1RZCJj7F
kBC/FpCp2k0NfaJD3yrqB5rilcG0VIeWoDmLgy5dAA7Xhsq916D9Dr45R7LZZmLxxi3fJH4RHxxq
Upu2hr5xWqOuUGTQkeJN80QZuLgoYc1DvTo3oIuTE+AI82JJ0dAG9LWYIS8TGQSbwWUL7DeUb+Fq
ymrHjbSHyjubw3kYtiJ0HAAMk5XuK2EXF7ZcJ6NUdsnWnHLKQ731KOSMGNPWxlzq8YiBs3gI5xAH
c17m+SW3szb8IZGdvWF+ZXx1OpDgCjN4ERRDlp+6IdFPhjEXd+iZ8w6CZRe+0h2vOz+C/H/thdNC
erlMG1rg+SwvZdiRw0hAcnTvLXUM1bjOyFmgtJ5eBsSal5Y5rXsNbiyN/ZXIvh0mTVH4Rgj6qBGV
ZNXq9OJYybij8LdJHWRiqpk1O6vJeGCiY9d+bzfEp5hLwsUfkrI42onDqxNSqH5dWCEbHokBp73n
xeGJWBc+IhkDJB9NI6P1WPTVm+B/JkcvmurvlmMAEXeU2VyNUNobJqIeo06iocit7TqvOjE/rXYM
KyzdB/inOcgRW/gMKiKxBdy8Mz5FkV3B9S1q+wI9j1kECH7LU0IWAYtzFTN5tiINa0gd8oU/Q9I4
AmNnKbobKsJvJZPs6ZDloXWFCBQbOUtk/tSCjEXJD4LplIV8xnyNyea3rgHA7KO8N/dji8kmoBYI
7yUPQnqEFsUXXGfexIwoEVT+ve1+oZ1AC7KRXXyHi9lG7habzPKFlnhkdi8FC/ukQVb2Qcph1wkH
nkkKL8t6y9uhIGacufMZVmJqFVUR3rop+Cvu2baCslyPCLx9HI5hvx0I+Sq3OtpnZkl5nrNDgcI4
BqNGNtF20NjEMkCOmcM4bY5YWcS2Hm8X0NV7K2PV3ZStnJAs8aPVvgGKF/oFONdbBl0sz/Yo7Sfm
rBZjFTuprkoGYMyVh64zfRrWBfIvaoHzeoDRv0ErnhR+PIo2/NpXGQXh6PTj02B6xW3KNiljbU2K
y74RTn1JQ9BjiWn0FWCyiLXIFY25BLRyJ4vxfloVuNzn+nrykqTbRRCTuBR51+PbY8xLXGzWGi+S
ztbTGC/lfYEkUN/iKo8NH+5a9Uq6jQM9HDTvM3JXNmAylyzeAtX8AoV6JGizD43kzUH9cMPWqle7
cIjSb7WNAacy+qnYTaT3NnQdGs3eTy30OxqMBGn5EMQV4olOd96cRJ/Lq2KGNE5LcFkTY5lHu0HI
ttRdIyaMfMd2O3lVGkTJjUpglwu7LNUZaWU6RMBixKLHDgKWnDUnrySUrOQUKOFwOISxzBs3slIw
VYzQG99AWkJ+hlU+9n1mfolaJpibXF9BTko6xrMhcu3L0Ezd0xDBE/PdhoWDUKqku6k7WIEETOkq
oawViR6ktp3ZyJWjstg5XRV+pxDoi00MQITdqubwO5IyQiWir54TnyxweemikDmhQdDuejern8MQ
8LHP1DK67fN1v5KE+OGYz4fOaaJcUhsvh2FwkRew/uH4e/w5lAH0JWa2HT+M1lKPla1Xd6FrxHTs
8Tl1hyg1JE7AdhHVukNqzZ0hnaU7sg2lkGyMJuU8UuqLfTV2+W3Kjc43SW7bhzQqrfpsQN6NLg8r
4XmzRJTvSA3PGTvY1daY9Xg8sHYu46Z2oQBsIqMyb0YHkxrpm9lg+eheSERIR4x0mWUurB42KWV+
tCzREqzssQS5RUSpqaVI+hHGeN6GbdlcUpKz4m41WcYV6JvBjva93VbwFzTjyes6Ay8OYDEtYAWG
BC77ngZSRZfkS5/PpbYPXZfdR28pkVImFDYbh8a1mkPoseF5LphkGeii81n3iciwHoamRAYDNEP2
m1Ho5B6Npp1cTb206y1tKubliB8mFUDC944xcmInaGAe9YELa+y+cxOaMVY3iOeeSpTQMQLQlN9X
PJtn5AOK6DB4cYlAfNDSXQ/hMiPyZvacDX6ZrjrP0Tjyb6yUTMn84XGcqggYTwwv5mg3Lr8BX5N6
rpeUwxQpy9s5Ut9Sg74CUhUZiMODZQ09RxjnCreUKpRjH8xw4dL2s1egam28Lt4ZyJMvYl2o/Ehi
ByrVtgdviUGhQzLZVWrWNm1dj8sOCErpba0IN2pAqF6Eq9+EW5JYtZYFTsuzsl2ZV9WjTjsq2eWF
cosNk2tQCVNuV87GZJRIMBLT6L1IWoek8jphOtNUoSEDA+TbHW/wAnoKxs1Xtop2cmjYLDngr0LM
3Cg5UX81tjO9pqI0H9lWEHtT2kSKWZ1jwxBxJpa6NnIebWt2H5rEaF6i3PKYb2O+ApEwjTZhbiFC
qg7nUxPQa8G07Y5G/2N0J/tnSV4/eYBVr2RXRRPflEje8X0qyWFKeU73A4iLr0wxdPdCNlZ115mI
fH2sI9515hbpI52LMA1cxveUzHXb9gERPKr2a3f9wkPmh6lg1gLlDLLUAi8D+4iXJaxoukB2HQOk
3KhVw4mIFgQk2KN2cCys72aih6dWwjrY5C6mvQt0qmWG6VbM31xzhqMHCJB+Ehw6czykTZrF121M
NzBoFtXgUXJb1zjEXY3CwmGZDboRNYcdLGGRMMHi/b02FoM3ok+d6q0o2344wIeiXpgAIMWboVSg
ShJ9GfI7LU3Ku7lmWuPHSzfdorpH8tObLvVBZ7PdPAyQAWteIjAhwUQowJdyalnOrXHwWBUGZgir
2ZskL8euDWod+ptfeiuDnG/0qgLIYsf8K5qniq+yJ0HFF0Ra4OAXYfqsstCgbcBLOO+wfkDqmypH
PujYWBAXG+vHG6nFwIHLZKZah3h5NS8w1A+ZRRweD5GKHjyN9s2mn0siieja0VRrY9f6wTShEUHG
avATjmE1QVFmyVNcq5hSsk2kwimNccYvDcjeB5bm4VHmBbhC4jcKKm2yx1o/ylH9E1tS9KFvh3X1
AJGmfLVCXZySQiJ3cXo1cjNpUG16o63vWDGHS2NwCYUDy1EgQWeBfjOzNv1O1E3JBz9bieozSkgT
dtMgHkM7Iveq7xvZboYx7i/sWsJSxrtdO9uRkF9rq8HG589jLAmsSrfC8GjT5KWflZdadIjntFKb
WTOjR9Ms6msv03LiF01YL3NaIJpSYkquCXRgput5hXEgzQqZoiWG/FJLiVbagXCBez9bobxzk3Hm
LW5NtFmwUthn6l1mEKvihC1JgXirqVzcfgbINbrhF5T92I5s7ErtWZJXJcigpay3YWioN92LjGxX
GJpS/uRl1a3FVJWbltjat7CzQyxoXIRyV9Hci7bYcEjCMkuvuKbEky+jZw4C+1uUw8/REEJhk0nv
4qFs8q0wCiZC7TTk7qaLNfcOp3nNV5/1YdplpkhfGCe3mL+6LCmeEZotVMVI/J9cen8t665u1t+H
ylrCbVe7NJFXBHB0XQ5ALI/lqI2vpt13P0RtTanPN6bpz+KOiYtPTgKW7VJl4spCOp9u8Na3+hZB
UDoFNXmObGboTFw0rBCrnq6fD+TKmN0Xiy/zgy4MbdxYFCpHc+wHyHVVY72QiiVrQOfkHLFLlsVD
oscS96Y+y6vEqWyshbXxovfc342YXO27wpFob6ByxHK/KmxpYwi3eqsLJydkapm1i4lPhYny1TQO
DKyz6syoHXlOPlTd0kwnLo/aO69ePVwbrEy9BsVHqwhNy9sMnabTYbxDEJhMvEllQee+J8jXR5dr
u+gXEQmjhDVZYGd7dofN2HWZJFjKkBR/UpTdoTQd9wzRUP0jsXVElq7GXID1coytbQ4YVOwwstrF
pqAdTtZRE4r4HONVZARogOInIWseE3ZlI5Rop+X9dYmavLIQ4X5D4kugYG1S5foUoThs6NC39V5j
EKvR1JmbW1UZ1qtRLPGAYbydLrPaFIOPRXRs+ASALICDo4kbU/XUFSGG0DTQZgUpHXoP5CaTJWPY
DowqCRdnM50cmaDZV6PZDS3bURP5WTTSPdw6jaQLQGTaQkxAnldQfwy+mPwURbyH3i/e7ZjnETCb
kKa871AtOucVAdl20IO2F8eulfblWFb6tVifaoqr1bdTd5UYqDrIXGBWlOMnhTltfxknAoiwNdmL
BiSMfHb0z04I+jWdeZfBShootzXJ+2o2Wij3SjGC3HmIfVmYiikdt0gbaXt7JX0Xv5Ql3KkwoW/x
xeFlpYA0+DBepPQ+taCkw7YEuTMUT7l0YPNVXiriIGRD+ZVKRIPJNVjUXe48ZGRWrnroZLbDddPs
uPFW8KaU+3ZZ3Ox6RIY6bumAODRv1SwgDk0RtpKqRiCzxRYY5sGS0gDY8MleyqBwR+dVsCdjS42J
Bkc4FlLmGSNdrU2Y5d6b582O3Hcu/wDjRuMeQ8CYxXFg+3khiLkyAnRoLssWtoiWGM3BxObLdANW
oRcO5+yUnP7Ykep1RXskp2mmVsIcljik0V4dq1draaAZIP3Frkai4eTsWqhRcgOMvBEbgQ+79Lum
mW95bXNtK6yOrzH+Pvr8lauHOANN65JgLQJcYtDXQPH1FfGfpJXwm3BKGecu1ECYwBKnDGxeOXrw
NeOmnRdW2sziNoc3doZIe+8RDb8u37TPQaSZ7E11NrAHyuDJ3bETplEzYFnQzqh/XbEvAE2oW52e
dfcS69RhYGZmxeOdh2uStOKo6VWJFbLZU+UzMSxpbObno9IZbBLxDn2qMLIS+d7MfmxnsoE4n+vK
euBj2RkHs6r50BaxoyP2S+osOZhl1l+t7oAeYAkmuBtE4iNVHMsWSJ3IHR6Z9tMoXphwkatoAMOb
fRNEGWxwPs/WLrZzV24XuKM76vxJbByiSXg6kFjfIEiKv5HOGdN5zejIIrFuxy808SlTe9vLTxiK
vAvULDOGp8iqqrWOVaCoafyrXS4KRPJaXXhE800ogMmpWPo0mNi7dcRVAiBjLTLWENpsGKaDqfLQ
2U3mkj+BONbYWkg0LHTwB+epwTWdMRyI9W4DPI7WA4ihrjly5OzJGzT9fKhb2g3QoZM3phPp44Q8
nJnKkvUvno1B8QfbF3RWGOFi23oqWazymrKVqc43SdM1f0szlqeHJbO0KHCyCdW2l5TNfEb3Cwtu
4/SMBkO3yAAXemgFfHeqWB8wRfB8oI2Xw1tNsi1LW9vQWkUMH+GfE5nq2EuNzfNouawemkIa7xtJ
6Fj7UUU6zb6BaOJN7ZEkusmQCxwiTPqCXrEXy63eIEvaJnwnT8BUqXvpK/XHyXOhsNh6kt0vrJr1
NmH+Xp1nncO67i0C2XnN52E5zbEwp72lJB/fhGw+ZkUyg7apCaciO65hyhh0FD+K7qyjsqDR+Jd2
KXEq2rEaMRVKijwi37RWODm9ryS0D/RdBoIjjYjS6tnzuh69eyTi5liSw0caMpt5LlTtGhXb9lBi
060T/Ma6y6uxNqIzMINeE9JTHZacXlfTkofJa9uXhF3iSk6Y+4Fb2Il4JGeZVoYzno1jP6GfIGV7
F1Z8ypgEWQSOot1nszB1ql2DHbyyNJj+Lf2Rv+AJXKO93KbwbZohXLhZwOto1RrCBhdtWc6krUi3
yETUsZMpGYdvmNNI3rzKaX90fKROOCJD9oIa80Bg8lNlbTJAmUcrHDt3q3U1ybhWEU7wfujmNrRq
deLLzBZLI6EZtOo3eTkxHbWLRo7nmr06P/DC4fgRfZx4ZwAJjIuFdFksH24m8DHiZdg4JIeCc0lA
um6suo9I2lZ47Ng/JjTY+xXF4RKsxh9uAbu9q3CwJQdVOqaC2wP9nbYyzyUgwTRzXkq39F5E3Y2L
P6JGGD06a1rpXLBn6FlCUSXUPggoN7+z6eKr6yidsupNFuBj03ZMchKAaPIfBzqimR9PdP23neWq
K1pLwL7on5BLJ4inB8ODVKYv7me2rSR+k43jHjMtivWvMMRTovvE0Fl7vuW6g1sHYcB2EpK2ftfb
zGyt2NONLyIyKeEX+lr63mRmqK4mTITeVlluXT0afBKLa1PzEFLbE6KODS0Lunz48eu/FF//q03+
v8JFTPv/1yZfvo7/Z/Ocvf4oiw8+vfX/95dCGQoOnjvPMhEAGz89d/9UKAt7tfCtwrWfqtYV7v1P
n54m5H8R8IHM1vDETyQdyrN/sOo0w/gvxL7g5Wi7GIbl/HtOvfeKMjaeREDrluOQeUTYi2usQsVf
9Koloh3oiKgD8+r7CCZJf1Dlv6VC/MchOE9+sS2M38L6NAwTs8K0dGPG+jYB2OjFKPKhpdx29ON+
uQF/o1L+6Sv8l0Lur4MRjoOW0yZmQnyUcoaxN3pkQGg3fNXZYl56WJfqvRSAp1kCDqjU3E8O+V58
+I8jGjbZfOh+UY9z63+9gnrSiWqlh930b+W38s46Kb5Ynx3kvdLwr4PAwFqH67oQeAreH4TllpC/
wiYxgl7lgLk/j1hNwSEvfB/+fAn/5nyQMZH8iLXHs1FTvj8UCbzrtsIJbyhSN5p1V2WPTkUnn+6F
Qy//zwd7r4P9eV5I9x0SKlCwewRJvD8YzMOSgUAXn5Qc2J9cmU35CVrv4wMO8ZGnG3Ev0R/8RaxX
9pcHfOxSVUx4Nk5VqANLu9QjO9D6cfvn83ivjofp/+Eo60X95SgUPRK90BKdQlBL7KMxpF05NM+o
e4pPTujjJVsPRY4KzD3eXI879P5Qoo36UHqROrUVBs403dW2kX5yjJ9X5dfX6OdBHISmiFoNW3eM
9weBi2sWCd6ZU/MD2RzirbliiH+cvpdH4zuFFQ14Ji7GA8HyFGWjt/vz5fz4uP88PNFTFoscygL3
w6pEz74o2N+pE9s1TJMnBf+gpEkyMvT985E+RAv+dedwkPy/Q63Pzy93DmtA4oqxVidsujTI3Rt9
l1/VO+MLAIV/K9Dn90N9uHNtA9uFcYk6CWc4NgrAFsXMn0/n48vLhaOcsR0DObvBK/XhvulOL3ov
azgbYFxyts+JqMQInW86IQ6q+GxZ+v3lWu8PAFYWWjqs1gcBdNuiOCXeMDrBHdumK1avCwh9/vM5
/d1BeG+Rd/M1ZI39YCXv4dh5OmyVU6nSN804LHZyF4/jJ4/876+Vu35uwcpZkEkw0rx/DhJQ2oZQ
hjrVnZ3cWkJBzXDJnvnkBv3tYahsqQgsDyf+h2eA8K0G9aetTph28K7QsxRuOX1yLn93xTxMzpQW
+O8d98O5tB4+NnAPrKpjA33lUtGPH1Sy//N9+ZtTsfA36bhcoKTiv3p/xXKylBbbHuOToP8/INxr
LG3+5Ex+WkneL0REJ/1ykA+n0tUk5niSgwQXV7fmYW0IPwxXZgAX6fD95nrZzIEelEF1Zp3Dzy1P
xvnsf/0PzpNKSyeHBbPYz5LjlxUibZxSKTj8JzOifu/S8jIqPiMn/u21/OUYH95b1WaxF+o1d8zK
Dohlt81nqWefHcF8f7fmZNY61VUxamx0NcruA1pCSfCfXCqowaSjklnzkag4tkM5yryPT0XaHBKC
NVRx+J8d4cOHtpsSGj3zwBFY4FqmDqr4xEzys0T87ZEjh+6fJ/GxJnF7POPxFJ+anbGfds5+CWL/
lrSEIH5lg+vexHfXL+5+DC7pt34HahveyI11+R+cp8kkT1IakXH9YWUFqTh0jb7Epz7tj6gHiDP8
LDj2b5+Ifx3i55fxl+c6IoFMQ34en7wrKaFDFdonX3Hj96qIl9cywTlJHGo41d4/c1ZdEVyPpPsU
fM+Cfp8fYHTt6dle2JfY47cvT2cHN+A+OjfZRbozDrh992o7+z/+g2v5y8/4sOaqHP1pTD/4JNF2
9WsZa3/y3P8Em/72zPxyiA+PZSbEMhbARU7zJtyHZ/MrdFzmOwwhmBNtHB8zwDbbkiXRB2nhM9gs
r6Jd8sli+bc3lM6DQw2wVm4fznPpEg2AmB2fIqfej32dP2tGHb7++WKuf8hvZ0p4h+vYK+PFW3/E
L09NV/W4aXQnPsXlZWgmdJLWSQhpzNG//6WEIfuvA314eESxZqihbDpJeIvM9ck6++wQf/uAGgZ7
HYv/wMz5sChOUJoXky/j6eJ7fpbtxLl4iJBTHdxtHZAtvckDOGUbue3PyczYAI3xv44HdaafH/6D
bwwFPa4ugNr8mg8n2xcxNcGSJyerbC9NOkmT+AyovKLvP9w5ibkR6y4X1RZUOe/vnFMyfErctD1F
xeC+tos2nAiWpDVbmiYySNsap6ehtpe3ahqzx3mxu+c2NbO7yhqSC8ckKSume3bWoMyEIsv0FltO
MoQvcqrXwNelxPqBUBUuZpjob8Sxzi+4w2CCOFWmLkbdxn81LxjzVngPwgvVDFruZ4iEbjOaxqmf
ZVrx1SFe/cJwQv673ZBjvQagEPdDEAvN/lqfof4gzp5a34tFcRk2MErIdVqsm4V+8oXEkCpQesrJ
3E6dDQFSZo2LAWYk78aP0czGgZWCOkXFNzHG6KwQsaVhi/JxlvpU8reOS/c314hSllMr3/789vxW
n5NdQitIYlO0LYzUH15RdF/MMskePhl2eDlXN6Vlvy0Gq4N14lvw735D8LKwGcAgjKAKL/yHRWmJ
oYKMU4TaFP+di3JRaz5ZDFaW1PtnClULTy3PFZX5Gtv6/pnSK4uQstKKbxmScn9msHJPjhzNH4BA
mFtLq9BvNOZ7CFMndNZrBox71iQqecvjNLruaU/SLelSYKSFNmfNXR8NLYGSk+Xeh5hialSQsvwR
Qmu51jAJvnW9o6MrW/pv+Mho0OI1wfvS2RMS2byXVY1Ukjhnv0js9AY8DL1sxDoMcVqQHOeRTSoa
4vbpTiqJvN5NaihOtjLxyWhhgXyyQZd4ETUFXe4sF2ApME4xt+sp0D7LK/+5GXu3lLLyoNojiBYa
wdrRe3/xgJO0qquH+FaTpIrg8bN8uCWYOKKsLNFZZt03B4f1mQxLfdOFkXkTFdELEaLjFu5quf/z
o/khUZntKT+HoLB1Y2K7sDw+/pyq9HrSy9PblPTdHTLtKJjCUB60Wa8w3YnoHPs0fHzhmifE367f
Iw+5MwFk4BS0+hbFkRwuMW9OZ2Fb6ZulzLSTV0Vq5+F3oA03uicEhbuVzXcB2aXf6RPs+IyhPDFF
bhm0QEcvSE73AjVag29BB9r++RztdU/y/pKDlDco7ohz0T02ye8vOZLOCNWZ0G895I0rD97q3gaJ
LBRTpDDO41KznoBDL0cTkdTquOusryNG9OHQ6F1xFbHZvYVl3DxDu5qvl7RQ93xXxG0LNBzaVCQc
ggrKsbructTiOPPcGLNRNZTidmbs9BVgGXWcm+MKdZhWxT7p5qG+6b1IvqIGmx5V0zZoFgpsKaie
ograj+r1jdLqOrvSSHCsN+gG8K3yDkSvVVh6DyiivGvV9gRj6MkA/xuRSfpIYHn9Mk8a43hRVfp9
TQfzRM5Wd2Fg87JwJxNhTN6ya33WQPytB8sDDYGO0k9ypRF6f7jIs+ugCR1G77YHJu4FnZOU7UXL
rJjErKwfbvs5nWNsR6jNfCacJFMh8/hv9s6sN24sy9Z/5aKemwnOQwPdwOUQkxQaIyTZL4Rly5zH
w/nX34/uqoYdclud7xdIGFllp0NBHh7us/da37L17TK2GAbQ0vdPf77t6wf+etcdZnkmKZu0zjT2
w1/vuoS/X5W1ITvpOZFWvCgM30Bb98E7/CI2fX2AQPGplBJ06Pj18vQjM9eTjKQoT8RKoAQcexN7
qYTLJJJ3WY9KDgxtMUfmNlQRR9mo127HAlFRImZ40/Fo3Amewc3f/u7EO1s635zRNSfpX7971UWx
UWhjecLNY2/arjKCBeT6B8Xa+0qKeYWum+xkNDV47Vyc04tMKBgu6uqU43O8gqsc3tgS3hV7PS5j
bH4kPr5gZmXpwZjjlYBEqwVIinH8IFkK5h5RUKMtKDZzFco4wOKdIksaJpLswRb4FfpxKnYmZIZd
L8p4N6CFuOow23l2mgkPL7US8I5PPBGCG/vzJXxXOK3fjTe2QgOZNsfKi/m55I3sCGi2wAs4NkyA
hYkmW+i4VazMiD/YhNc99peVykdx8WimsYqYJlzswd3So7tqlupkm1165YA9DKxahieXarSTc2QZ
xZBnJwf1m1ejF9n/+Zu+e1DWjwcZYalEItD9v6iHTTOvYBd19YmSUIJIMYU3yKH6DwZC6ruqgY9h
sLBWJibeqkt+SF0nskAq2ZzqhaH12MXovrOFZGU0cfFWLaDk67TcHyIUDrzhlWOrpTj/FV3aqdB0
D0VP/GWNV/SQdxPA2gz3UyI5UOFWKhW2D9rSeYGbGlmiugEtMPl/vk7rHb+4TcRrK3TXOKEADLlY
ETjTSwkvVHOCLkl2pNGiWEc86BnCeOxqA6Om1H1w0d6dpTlGc47+r48FgXNxa2JsXby3l+aEo4mM
KALsd9hktQDUGNdI6mFkQprFHZ4rHyz/331ZC98UVQHAEl6avy7/TnUGNWqW9uRkkPhxI9nE+C7o
z/W2rP1M1vvHysZ++OdL/JulyLWl3cbYi2+rrQ/lT+dMuS10WShae0oRD3rzROCtvjoq//wp7x9t
DrIrLNUGbqGp5sW2pfQoI2oW1wlFa0rURPyKUZD30ZiFf3vJaKtQnnciUy6IL+v3/en79JEYEI0Y
2ilCOM8RJoVW1oplO0uAjwmTUX0DveQHi0ZZV8WvC5UlSgtmJbAqHHEvFqoa2b1sjpV0SgnTCSCC
78VQpC4AYt/sxkPn2FdK3J9atdl0oY1qejAeulDHf5zFH9Re728o51ra0SizWce6tm4KP12AVhMY
yc1JOsVgYHwSY79PCZC+P9/PdS1efF/mfKwZQ7FtOt8XVznXZGBPcRqdWwvCvIkUCbV0lPhaZRf4
isJo++fPe1/DU+v8GMZzroOEql18oA2+R5KNzjqJxPxcNdo2CnFBpnp8P4WPBqmign4PtmM3KTNi
LAx1g9blg0fl/Zc26PZD+LEY4vO4XPwMNIQ4ciJkPKF/M7xSnZfDTHlCP76aCXWx5A/eEr8t8EyH
eTdvfJnYsosdoSh5ffG2tE9xsgpA40VVP5WKrd0JdUmJWmCY8qDPC0K2XEMkiTAeBuYGarn+reO9
/1Ej8/0Mj5sAooY+KTID1vrFXjGQD1ej9HdOmTl3G+wiImiotzRXahzp2GOzIVs6lK6KOF2OQuOY
X4vCef7zUliv8q9Lj3kp72xox9wI0Fi/rm8STyZE9LVzgrXhEJSHCnXJle9//pAfhJ+LTyHhEDEF
hkQVIs9FE2du5RYTlV6ck7DGyj0OxMz4EHl30HSUxTNyoivlOVb0baf3OlTjxsKIU4iyYpaakB/X
FvbwKteOouBnjiEn2vro5AQWo3p3OUDfyvma+qO12ctSEGWF4bamxx0rRiSR4BDadxwRy+cauwhh
y63ZOv6oToRpAe2/Szka3ap4XWW4ZHO/qsGSYa/2KSpfcOnSEwd5tfSwwzufCqUd8KX2zcqpNcy6
8KWskR501MnnylkKekxOiURaYKHmJwvrHs6unJKJJ9IEj0CdOc4t0FhE3+wEkunFdfWQy4387c+X
/DerHT6XzZKGtw0f27i45LE2mKSOdfU5Qhm5aRyAws6ikbgAqk5DJosnnKDXamel6cEY5mETpXV2
brCLffCcv19hNk0gVjhzSmIlV5HRzzsoMKbCqkFTnGUrj65mE3grKo72oy3t3RmZsSHnf1OnskFm
cFmdyYaQycAL0zP0nHTXJDJCfAtBo6WkGV3CMNuFdiKCpJfiB6Uf8Sb1uvD/fNHfb2lAGFVa2EiT
FH6K9VL89LKo0EYD1DSTs+y0zpFh9nQep1a+Afx80uYJ4vPf/jx65g4qKF6XnBTX9+hPn1cTzYg8
cErORbYmysXRsFsAmLkTBrgNis+PpnHvBRZUA7LNcYwNe5VxXewWNBokHKfcy6kqut0sSDXvCQII
DM0kF6EEIjIvqzTQqcCJmU6+qUJbA/E4EBBvV6B7rKR8HKdO7OMoiv2Uo8sHc7D3Bef6E/I24TzH
6fHykpQIF+Fkk2ywsm6OBo55wlZAv1Jw6rsuI7FwGvrmXCYftuV/s86ZsjoonTiyo5y7eL3IjdEg
x7XTM42zeDdS6m7ob3408P/Nq9u2UIqpNucQqr/L6ZSJ7FMfcESckT5XW1PulA1T0nlj0LDYRn1C
Ks5gkQSXme31bPTZwYjg2ZfYFPwR5cYHK3694b9u7Jy6rFWLymvMAWr66wpsFCTfUlliGCqc2ymb
v5t2dTLD6FNopTeiGl7/vODfF75UozhuLJBykJEuh/c2b0orqarsPC5GfWVKkfEg2csLjVTlgy/2
/kiL/JEDNAgx5GuUDL9+MQgpRkFEe3kmw+xzBl/nzhmt/CYd9dlrFTHCXNDGfdEpWBjsxPyg6vzN
9+TcQkfCdhSCSs2LtWT32HUzJp1nC0v8oWhpRNay2QQWdrYP9hCwru/uIcJbjcY+UhX0AtZFiWvW
apUuTtieax7ReicPiebLdqNjEktFEdS6RFZUVWrj58WYNXkLaZjqsOnT6stq9euvrDDPC1KKBrXA
F1Xj81LrynjEXxTdzYq0QB7WoKRpZgUfQE1GyDwq5pZB7mMtkPQyvzET7oSvtqb8RRlG/TtZeMaO
IKNWP5hRH3+ZshBdfSJbnKwtYsXBUwFvDXmWqQj8qLWTT07Vz/3WGtH+jZzNX22wBQxD+kS/m/pZ
fy0jkss9XI1pUJha22IbtMZrDJ0OnCRRzg/Q0MikG2g0PDhlqp1yDju9i3+hOYOygYHE4+jHq47t
IK/GCdxg0oJ/Soerh+mh7kxshbn1KCqjOVok2NqbOBVgy6deDbWj2ZQFBlYaIbsZ55TsroMO+meU
eHur74kCpN96qhop/M4xPBuZJvSAGCguhpdFwTtGXF6WB30FRgb9nIU2Oikr/h8ZyQz+dXmVFuCG
QledKTWMoajqYIrJ80hBs3RzTJlbjdbWITfW5C4wpEiVbF5uSRKQPjV2h+mixKvYIyDC9+UyaJpt
f6xSlXmPoTWGz7wtVl0qRl32aYRlgVmG9fMC9lANgBXB7lszDM07qamY2tQiVVW3dOR+cG2nJjZA
aLEJZz3GdwFZoi2f2am7yu/VKbdcGzzcmpnLUMjtxma+AkTgAOZprdcQHtlxniOMGLbTVmZgSFHZ
uPIIQNHNSKdP/F43kj3RuBIyU/I6zrwjVJLPchtfvGMN2o1DcVm6Vl5xQmZhlJ/ypU83XUXPXJ4m
EbAFGIeolZLT4iidFxnJ5KuLbkTeFIfL7KvjdMPDJ9e3poD35FrMI9YgBCsjE69okwdAJ/mjCsag
80twY7DPy+KI1Gn+ki6Zjj99mQp7lxrA2HE3kqnkRmumqVDK4s02CvhJsE6iU+uEDrcRa819x4P3
qc9C61Pd282d1M35G3yF/LrVzQSZcKRXV5PcqI4vmSJ6bQiaeGZkCdrWrskXXhA1V64QyVkf4cIA
xKrwfmhI+TxOf8WTBRHiqjHneGs3ddy7ujrGJGMuclJ4jajnp2qmp8AlyhbTa2Od5MlIJd1tdmYm
SxN1zXMqasK0wQx8xg7jrFBjgExN2+IKawVFugvwxzhil287L7WXeFPrAIlI8tGDdu6y86zqw02N
B0RypTLqyANQFrypBtIyPsEck8+lZJu30VJGr9ihep59ydTyQw6FnRvt3A6lbb6AUIKHMBmSQitE
WqBDESN7Shd7ql1ARFrqt3luEjBcK1Xjh1I24JnCK/6tsZ3uasCuu7PFyGWYSTfORBb5ZLHJ19ko
m9/i1sZvjqtee5a1ZbzldrDyIlp/RjCBuI9d0oq0p4TfIw9XrhzbA7bWn5aJMv+UjQtRp6Jzlm8T
7ILb3nbyb5EKbwAjRV0/En1qneRQLK+WMenM/VTF8DpwO9s5sqIAUkBJo7ipl++DASKpkG6G1Nk7
cjHvyNAW30ymJ75erKl6qAGeVyJH47GwMWhrna0dpYiTDfpxkFdFpncyx7ukZeyIO6zCoz6Q+akS
gfBdHZrwjmptfIxCaX6CdDQfnJJq3ZXGEPPIRJeQZlbczG+pvVLCoqbXQy45u35dqRMpqYqmcsvC
PNGx/zSNDOrUSCNfX1h77HEJ5C72yfS+tLPkWh7TSvG5d0SxQs3Tn0FZhfMHTaT3GjwOHDRpqcgR
lHIAuqhVdT1LVQd6y1lVwVP16Wzej53+BfNae2M4jRxULSBUrSFbL9UA5bdFMXljYeUB70Pug2l1
XhWScx2KcDia+QzZLmUwy+w1dpconHacaattjXp7O/SpGoz6Yu9naZgeyL0w9zqt1g+Kkvdlwdq2
0BzsD7Jl0D34tShJ2Wqn2THaM4GSuZvN8JSSWOq9vsD2+edKa61vfi3sfv6od5WWo1YywkGrPc/A
+QItGQ3fWRbng+LjN19IW5tqzJ8MuhA/ZlM/HWDw2MdzKRvlOZTqL5AO+tvIxqStSZLxQQviN98H
lQpSesZdqGUvpyE12uw+Sszq3HaTBdaJOsrI9PyDU+hvPoUyaq3Kqahof16Uw0mY2o05RPU5nthn
OwJW3MxUPtLSvz/jQDChCnboa/8w2/y6DICMSEqTzc05BJ50iIShepVt5z67EimGmORAyA7zro+M
jw6cP9qdF8uC8AGaYkgATNKyLw7z7WRq5Kbm/Tmjb4SZjopyF+tlFGS9apBfWVk22cQh4E+inGeq
tXpMZ9A7WlF7eSnErQjl7KjqKVazERLjQc6s5QtlnNjPlrCGTTkqZHUyvGirbV4Y3a1DBWL5XBD8
hVgskzOZjuXsQUVha1UsngOmSjCdY3syweQNBNwBZmRMg/deie57c00G+nvPBvGqjAzJbmBKbKO4
vLgIM6FFDM4B7ma8Lryq1xOv7tCC/PlTLvIDbLqCHCRZsnTNGG4xwvj1Ni/QB8hNDIenyv3sN65w
8ZN7JPa43+Og9D7UdVw+i5cfd7F28Y4T+GzycbJHhq9HveYlAdhkF5O9mwYHclw3f/6G6ynm58W0
fiKzBfQbJs8ly+rXL0g1gMRHj8Yns3ZuO4gHnlanryAw3yRRfdD9vXwyLz/r4pATYkQWOLiHp6G4
1o2vSXr683f5IQ/405e56MWoChDNbOLyXeEOdh2386Gg+ftX/KSu7SreQ+xteb/40KLdzJfdD1wa
l30BjnBA+Tkr8rKTMSddyqbwg1RmqWrTGVOqDI42A5LvwrawFa8GOnlQ4EfSQS7TTg4y/Ps1irLZ
ileaYQ6SuF+M21wWSxn8+br8oPX/dF1+/Fzs7xTEzEytd/JOuU1Idqqa+RwWyfTSK13vZgbnWXA/
y75v9JCQTi18sKpEY6DkdPuuApYLLG+8ncva3PRO2942zUBOtcivu7ntfILoSWvTs+zhzz/rxRr5
8aNqBOwy7CKWBEXQr+tx4ZBJaWdOZ2exJB9iNEKXifPlnz/lYtXzKCt0J1fJpIPlj2CSXz9F6ANc
iaG3zjMF931SSLIHTKr3Mnpvu9Ac6//aR/6/0fUfqspD9j8bXR/HpFve2vxL+e2XIJ71v/qnzVX+
i9hIHdk/GlONpG7u1fgmuv/4h/EX/Rd9Ne/QZUJitv7OP+ModesvdOEaEyRcbGvXhGXyT5erbvxF
obn6Agk6ISMdA9rfCOJB3fXLBklrFwvgKm3gJ1OwK12aNLVERI0CasNV9SV+yVYol6ymkekqekpe
KlMD4TkQqaEl4JQfOLj7yihZd5zRw328UOPWsSO7BPOCVIEP9hhr02fWWrXviAe7RaLqXGVSHl07
czkcI7vjiAiyqTqWJAgAqjL14+C0AUgqdV9HzppoNYjhMCUUujahQIEp1RBE1EEZrwxN6rd9aGaH
tO26DeFZy6fJShWf4awt9pVTzVccOYwr1LuPxCcnR97X9RbGKc2GcuVURiJqXyAVTMGa9bNR6/o+
J4bTJaAO6hj0COLbizjaktidBrnQYO0C7swR9ToQP8BNbYGdgL8oQD/dp7WsuxYbihc5MC06vdG3
mp7WB6vrxm3OOHsDQHL4OuZTv2k1/a0VCYkCVbLyZHXiCTMnPZh5wbBKyruAydJwxMQ4HDhIZ0yI
2D3246BaRcBTPNSuogHfnXIRv8jlLL2q0tL5CjwX+hF57xlKMh8mUegd84hJ+rS0ivpa9Km1A1kJ
s4ccB+dTpHTZoU3m+lEA6YFGS6toEFmOKFmNdgSPbiYYLJ6IoR0RM1Hu4yok7aUstS2mi3Jngxw6
j0znvb41IlLPF+tKxEZjgGETw66KhVho/OTGFcQAZc3zXvZ55kg3OJyZ/ZkQRh3C2P25SiUmvxqJ
CqvgyVwRQRx051r4vUEuXkRSwtD2I8f7arlfBt24V0sCHxiG2XuOyg4dBQmoiiPEFQcVgqy1zDwg
Asw3xBeXO2vESRBxU88qEdvgbpRsQ7OCEMtS1N4U2akPwNbwG01SAH7KuerrqB4R2KzwswUwxGRt
5zYm5hDp1c1Y1Fvo5tbraFn8qaoyuHS5jCzCenaIUtqMnVl5hD/Aqkkb60DBoR9LERoerXwUN1BI
yaYm6D0rDGtf2Euxj4uG0SQIZdccHXDgg/ykrYNjHRTFZqTliBRCDuMAHIIddL05BHGV6i9QWuJd
20lAMg16JVehUxJAIIu5BxKB0tzTRaq8xHmMfgKr29eIppmHQBbpmD0C1BH1pOxtYVC7ymVCTEne
hvxidMFYwvtRFzgwbmIZoefMde5qaqat/UD+deZeDu5sIifrJvCmLolSn9UW5DC6gum1VGPjNCzj
Z4BMrZcruXbDGPMqj0hnBEqvbMlsVG4dAF6ByGdpO5rFEFQQJoAIcokIYVaODfwhryyLemdOYIhd
FhoYaGHEsQXHJu+fGuATGdEWsh2ERv8igbc6q/CWSYHVx42oCoSzU7Ur4Yz4qtRCQ1aylwpWNwdn
K3zmUe2v09TO7yERPUFDt3Y92hLUEOtqpMem3U56+pAnHC3mbkoA2WXZXdj3IYUM6aXQxKf+pkFV
2AecGQYYO1WTPZnqBHTGHnsKTPwDhKArV7Pd616hmELzUrWj6mxCMIDKJHfXyHcmKRgjST2qfVcM
ONZH0UCzceDww1O+imNIda6ctdsKUrgb9ssrMN/5yBh3+Qa3J0+IMTTnbV3DK5l0c4KTgyQX8KXz
poS55Dv8fVtwcN2hzIvxSs06HT7JvKnz7JxJulH7yZgipjWkvhgP9K/pcyXVjP9AavrsmcAq+QZx
hJx6qVQu95VUHu2o1X3NjtQ9rzIA0Sq4p9wbRcUKtfTyNFWmXu+Juiy3sLNF7acqmGUHCzTVx0Fd
I0GnOYE+YrDd5VBzsY4Nah7YifREerl5tWRFelJ7c1MA9rwGWbYyXCvV71SWblbh0eTgAFw2jIQ/
SA4xEHrcX0eDTKuo1vWtWne672TDV40upef0abHXoGluEH72nBNZQfFkZF5uCeIy4ON4CbmGx4Tw
mmBIim1VCKBNevnVzNpPuSj2ljO8WHl+o8vxoykl6PDiKO03Zmma0I8UpfeGaKoZ99VfhlCbj9Jc
Rddob/hhNa3dyUkugl7rtJXOHSlwntgp00XczE6vvUgcG4Mo14tDbMMV1KawPiHVmz8nTWED4DIn
r8kId236QXQu895Pat68OMN8k4140jo2qHZov3Vt0246tQfBYtYBu8W4Sena3yySjguU27rPDXEF
04oBpU5iAYyajSqNr/AUw+dOEGoMXSjxo3JZeG07xHuOScqsyenZzOJe34fkMLgSYsyHKFSj2xyV
j08+hX2f5wmN3D677rMob+CoDMDmWITFbkWwPDIezGAPw9dySTWCk54k4Z5A3WYrEnIAKE3z5znM
pgOQuWVrm3PjyQIdG0k5AH7rqtT9VOmBR3Hg2CuY3l/Jd6k3illCmF06zboyZmF8g9Ol3joQxu7b
OrbWXBzNvtWjDGKrKQ4q0R2H0YrCp2qYjBQJe5Pfodv/qoxjfiAIdyEUZrqPaCw+ki6Kb3Faqk0k
OiLOrNrakwg9+nZnxJ+aOTE4cdWa9CmTonoPbmIqA7k09lbD24V92eYXw9iyMMkQq4zpylAn8zab
GY14Ua7U99G0WF8gct0NiikPG8qqBdETQ6EjtzikkUAq+N24zP2TlsnPxL2epskmdSGBd02iEI1u
6N7Muts6ChQE9GeVE88uagYj9kpKT5pAutwQj0sR4dYO4Fcjr82XOrF5D9Ya2Z0yNGJTzeubuE2H
hzYS014RWeMjoMcrXNgzA7gVta86k/SVnzHXXYW4Ct4rg23dRE2oXEWxLW3I7wGsqtPXNVo10FCi
Xi+xqW3jXNJA8ap5hvrFKSCPNuECtS7eSqIud9VQHEc7VdzMyp3oMOjwx6QhlsmHnWn3Zr2eBVYX
Z25F5mkYjGGvfwbcjHWG6DKkqwySPLzw1rdSbaedXTrzTRXW8XaJ7OUAzQ055GD3vEKUGci8YnMO
VuTmboCs2u1yREP+xMNu7OLUhAyYEBhExAPALjeyaaCrJF5vCTeINgQ4SY9ZzHQgqUJToh9k1k9L
mzafaLja8nVuj+FbrjW98rgmGBhAyq1lU+WRFoIcsj63CUh1l/hEXd2UUYIg2mrKrWGm9hkH23ei
i79X8LUeRye0fRsmIgIijYaW0dXFF0erO9mX87TZZkbn3LQ6XF6SJOwnHOVS6vO70gFxyhbmUU5F
QvCArot2a3Fk2DQExzwYpICDyAem2I2Dl/ZkD8ozsjNqrQjuY8H4VDembtNxw28NyXzWqSU3iDnC
TRFZcbCgFnuzCSQhhUTV9j2p075lZtmOQWodcCea3QT06lxOSxcMxecGxx5MxzLzQO9+o4TIrkuH
SqxYUkpVY6sUn8DvJkBmEnoiy2PUmsztOmn4knbGDYmc7R3dtGhPnXLf6s2GocVN28ZvoNlIQCkf
Gtl5Y/jygO/pq5apW6mSrd1YLeo1CrDTaI/7PLfuULkpwTQrewICxBr5hbqwYXyqx+a+jUzePVM0
BWyEGZhianr407mOnnrOl9cpDWO2zXGmRHOAY23C2BQPcOYUZxcm1Vjv074qpPvK6gzrXsqSrxYV
7L0qad3JQmDau6TkpND25uheikTDhSAuprLU3F8mrXgMCwZxizOBoYNEfshEHgUj8UC3jjHPMgy4
VexFBJF5ZS+ItXjrIaVHUjbej3IfzRsnlyU/Ntv0Ier5I7hWnFbBFDXW0k44abKzoaXVLiSDjowl
Pd5LRAfdWWiEbPqG3XKj50PyJuttxJGrqryENIObOIwGT7MS405X2xYlfVIQeq0sMpuxZm6BADZT
Mm1zSKtcz1wSAZGtzOQGSMeBBsWSaqmOdxkJ6kEepkPiYt67NhL2H969WnOVdlC/FXIWjkWnwzxP
XsxK50KIcpL25QzpWS3MLanxk6f1uHI4YaXKXT3zck1V+yFfOkIh+peyiPAIWf1jkcC4BxOO0wFM
58a2SV+LcMyVBQ3eWNO67djmw33cqNe53tyBa10CYOPNsyy12sPayXZ7lUifclZj5uRLHOhEeGBz
Y77Upla0N1Qp3FayswQzJfgtQFb1CGxXxe4FYs/Ie3RHqdXcpwXLGwLauO9FgUpvno6DkdxbxqBc
690o7UdQgcdwbkDVyaWTBmY8F9mmS4biAV/LNyQNym7s5dFHtsAUbSYri4q7l8prg8dudEPYIYxc
UFxZ6sgjG0XOgzKP2XNPco8adKD6cYqMsji1tgOe2iwcohwTLuJ1lOj8kuHfSUK1RIZklnUwt87i
xwo7grQopkcyV+vRTn+JcLvdKJLOahsIP7gmJcsWflRLL221ChiKnLsV5vIBDuxyWIaFA2uu7TIm
v3fN0GJWTNLoDrKdE7DDFQ+GsXSbGGe+15g1bozSnF7bQVl8RgksO6xyzbe6LqpnozPIPOgm9iHC
vonHqRJkW6MRak9Tw6AL5GT2ODSz7I8MqDbd0ub7yVqyI9EiJxYDxU/fzfJhARZbBG1NtF01Sc2+
68MkAOFf8X5Oub9xI5DZsrGs3yV2pXCabou5sx/bqKYmVBNhvxQsjCsx2gTBUmAce80ivKSd55ON
+Mez+kl6ZTQ/ozsTyXelM+0X+MXpPpPFdPq3yoD0gVAcsp6hxOvTJZBahtrOcEZlTRP4otjpePVv
vUVyIY0Ow4VrNuzkxikxxDnTDTnmN2nShx7d+YhqIbnn2JneKJMy3/3oSv2tBt2pKvjnMvj66/Tv
X6t6bpMo7v7zfxekvX2rbr4Ub+Lyr1p/mv/+u8R//vjt6K3yv3RffvkfAemA3Xzfv7Xzw5vo8+5f
Daz1T/5vf/P/vP34W05z/fYf//ha9WW3/m0REOOfG3H0zf7n5t3/bYu3Cz4df/6f+dnmX+YP3Trz
J3RnuAT+1bbTtb90ZMxEGKMOQ8C1yv/+1bZTgNNxoLBpozJshHD33207zf6LBChwFTZibOYtfy8/
G2f6RduOWQNtCZimOKYNB9fArx3e1iQATLL6NLDbMqFopZYn5nYIahIGPcTpOG4ajYZdYnVnjWYI
3iHzM4ISP02yYyyRqzFZT7yk99FcP2uzeSDN68qqZj9rlV3XaruqbnYjlGc2qEnfTMzi26gsnjJJ
xFdZWu8zAWWkcEIel9b0FSfJP2uF00ERExsrX+5DE2C8CpLzgBvpKE/RFyWj+8XLx5UUEutjo0SP
Yk2vUUiagy5FlIMNI3zgrY+4ZXcJMoBg6cWTNCeRp9dsuMRkqncxyjiou8tD1xmErEbpMdFL+8FM
i/5+5Dnz5KbLg2kQyo7oNJzdZktGllTd9tWjCKuzTMynpkvyvZpREIHKJCqzn1BQhYi0RFLsOzD6
APzx8Jet6ZwFepworOEvF9lNzYluNzN83fBqz1/FIG8YYaZ73lAL1XwvPKUMM4CSyZ6Z5KcGF6in
aDkuvGK6JnsEtbYCol2BP0robredbEQ5PVEdV23mQEm2z0KnNWCRjZgJFLCz2u4K2On3KjKMwNEi
uJsN6Qez9CDCTxWSaredeHUP9PfwI4AM6eZ9t1jPtSTeNLUfyG5zVM8xDN1v6pINFeeu3G2NUePV
OsDcjJfPoVVHXpGzRU51jdvc6B/VhFBN2LARGo6qPaPNxAsu5Y4LFJG4SFPrXEXIZ8e+le34Zu7I
Ps/ES1k7D61pHvDgjbvWjK5Nzpg0pHSQppg/iLhLPTZu8Hxj0tD2G7sn5FPOjRByuZGX+nOhdOOr
XhFfVkr5mXfMg9Q50MCMdLkryPML6HAh2TdpDYHBJ1JSUq9VMc0+EnWuo2W4nIyt67yQ6JqoQxVE
pXSnhOlb6eTbbJ4yj7Dlg8ZZ38UYsLhNm92EuE/VER9cmvWvqfwETPupXcWHKpGdr3HJKzhMOCZM
LUmIejOGt2pE56OQC2mTSaPYYY1i4jfP2kF35BmcdpRuWuZGNWRxr7Hz6E4rC3TIWCA8qLiG15uc
IBKSnVyGoefVuBEkaavdaKRGrW8C0KX5qrAqF/D+I/VWrYfzA+MAVEEyLOcoz0qGb+Y6wyZF/cpp
puZrplrZcVDUQF8SzQUx7A1o/prZOebCpP3U5ucFPbHH9uVh3d7GVkR41dTXLyVICA+9XX4Ggh8j
RFJYnIQpeHNus1DwoZYc8vBg9Q9DazdHAgJKf7aa4h6I+6ujZ+PR1qviMEyi9GUlZaBbd01Nk6XL
u01rkpDlziCTfdDZzTExGkJ+QlWcUU3y1o/U+GBZRvmcMae+y7tQU/i8ttuikyPHIsqnL5VVyrsc
L1rlkTeQHycUdfcyQwo/Ubqk93RrSc8KLZXbrGyswS9msm/dYkH0R5dwzh6YJ9D34qrv8tEqHyw9
AoNgzav8lGAGMoKTMSKPLh4IxyAOHKkNkRuBg2/pix4D0KUkk7Jjo6NxppZqNn3dEP2aDQDOyaRc
HB8wb6HyeLbaF3JJoufWqnNtQ+ZXFQiaNYEyp6TjpVm8Uzk/EM1kT8Ve0OMcaCDKTqBMIn4qqE/9
hdmrOxDPc40YaDZdDYmwl6SJcUT1Md5N6rB8FbjhOcBO/X4hSuI1bSo8omUXjpu5L529UvEk91KT
veq9pXid1S5UFFIfu6ScJy0kazPENlrEJIT2zkyonjk8lQqPqzBaLme0rEEpOpGUGuLHDc5lkPsl
caaIM1vlqqXs9Qe+715u4umeMHEYRaMhX9lRpX4fw4ge+BKPLHMjnnaWFulfcjXU9xbmidQzeU4K
VzGZs+i181XTsnzbmkpz01Zjv01CxySgo5M2pZE7e2h+GSq+mnL6/1F3Jr2RY+l6/iuG97zgeEgu
vAkygjErNCu1IZSZEueZh4fkr/cT3X3h24AN2EsvGqiurCpJVPCc73tHbTKoPlM1+SrkSSeAUnlF
PwMdZl9dl7DxV2w5n7kS3oNpJuO+K4zhMSlNtUudqYxijreAsmgbKgv0JSWj+pWMZW0rkb0ehKPm
49oW8a7gTo16x55xWy8GW81Sjc634VTyPKfC+0rTlkbejvg7kund9UWr/SEoJvSkJqITGk96qlFt
cnLI3jiPpKRcRg53ql0Mm/5Sdhr7sM6lRzutXyJZk0PkpOMapeadPfApM5ntrNI3XWMTwqwl5rZp
1oGcdGL+NTuXdPFMfBy9NKPVFIP8GYRooFA7rXZVqsjzKL0+qGdarWaZ22D9GtbvwjA+QNCr34uG
IiGlReQUpyPqO6jFbcMWRAHMmtU7n7rYcwVyvhVD3D5PKm9fZW9QuF3AMQVd2b3DJspjouYZ2il/
INbee6mHjtKaXKlodu0xbCpOuXtR9LmQaAPiwnCJrFjdvV6vEvmbp+291DV3SdFYnwth8UGS8Eax
S3s7C1Cy85LlxyU940z+rthrczW9glKgZx0GEt2RxDfjr5j8I/gAPw2rkuayej5I5e0BrF84u7b0
HtBcqVNu6KK4tHwu1tSkZmmkFNseB1wisRES0kFFAPFXIX1DxE51aIW0npR9kThROokPaERC88QU
X/hWAw+yYaCFmR5RGfpSAEC1Zvk9DWvxhDg4fxtn5I5yyIaPWCCfcbWaVUNoEf3e1qWgyXUHSp69
e6iQnhaQD3ZD5J0N1E9gZ6naOE2uH5kUnu78K1s19aaOFQlQRsMlJ2HO3YfKJgm/94J17mgwU5m5
aVIBXqI9iapHKdnZTykZHSiHxg/8GL8qbTbOTtlleyLl962kYcoMPUxiJJ7LQ0ktCbLCNagXVYIG
LTQepe2BRPYfravCNOXa9YveD1QNUAmssf6iNqMGsepeSHmg4FJzmQlA6oqlRtLY0mC4dN8er+Ko
uqe5epau2mOi+eVn9ZYF/QqiSBqKIPVrXXZV50TS/4tE9qnvi2oLsUMxLGd4OOmEGfXqmnrtFUHl
L5nhT1X6dBu4GAtalHcJmfVcldFIpw726HkrJOqt7N5vmZXVrtAXlrvBf9XWldoYd/nR8UnTAlKW
G7ou0FyXJFnREZyFBCX/AjmLvElsa4ZiTGpJaGTVT0d/iWMrcOxyoLLEbDuqJAmXd+afWSyvUnfW
0DaNlVGn3RB9EDmaM5wFGmtYjbYNoLDlHtq/3yC49SMnQ7k6OFL70Ecji2AHuTiGJFprEd0LpVZ/
sWhsLNa9pq/Ok5e5Jxh0tGf0yDc0LZCwTm5ANCpnocJmeqS3mJQ0x6uPHKqQUG1GKM5inzpYcaqp
OZr5vGsuQqCF5X1rdOXLqsGvjnGzPC/mOPHJpu16TJMzfEhA9ska+Xr2M86FEybmJA5jnWubBeg5
cFVtY7QyOPcQnb+ztnqBb7nyAisv76SZ+AQXPfla7u2pQgaZnyr0zJQyN++QOOCrc6UoRvPKI9/6
uleutA5N3/dR35Nsz4c0ftVjowkmehwfZJreddxFc+zNJQ19c9Y2XkZxewtTGzhtY0NWjg0nZPrg
6o2+F+Vo3gxfmy5Y2afvXsruKa6d9MPmotrR1LWeyor44Y0nvOrcaLpFbea8vMReSWKuOSVV0Pqd
HyCyX4NW0IFDXSPIN/jL1VaTdxyWwg7sntlyMBZ4QeHm07eqPRnldLFs4m69dWtX6KFl1sa18UcP
NK3Nj8oDMEd1FActVbHBqHTzXVJPdTZLkd9qRqbQqMfx2ra0841arm9aZ8kf3SZ3N6ZVah+8696n
LArnNC8M6Og3gP8IqgwUCoSAwuWv2GKipSio3tvwEJABmKqd8W+VwNOLGMlua7yB1kR5Ci5iRkjn
35tMHL31J1YIYD3zx6Tiiio5Yoqk2QKvVed+jPfIPy6xyRlbzCrImzjyQLQLzXuBrPxmeEZpYdC6
59rqV2/H2a7Px4e0wIaz7g3BZDRhrq669P6aLgXSePDBqFdTDb2DqAMlZb8Zeskqo4rpQUhgRWOd
AnPsmP8mko0SnwgF0Sdq77RzAuWdjUeMGAk29cajaMa59VlGIDHiMs7RlNk6xcdPawzRaWi1k796
VrRbOYxrWIgJ7AkAu2Uhqdytow/ejZuqOnW6HMMU21l4b2Hg1NI9QtB7TNukaSGgq93im9ARrlvE
I1O4Yi/+oqsl4afAxvCeTyL+IswmMTa11djH1Wk8wb7RZkc138lNkSZXy6FLkbp4vk+jh3xckyZ9
hGz1t/VKnGlQ0Nl5rdfSRHOgW/uyNOXBLmZxwymDECaXKc1M9uATH8dn4M3SJqplJXQdj5iysJyZ
JOxYfLcDTUcFnmNK3XOrT61NZ1jVruk8eBezBQkdE/+YlV197vMs2/uxbPed5vhvRZOP37WaRJBX
HZbWuXZ3XUnFd0tWKa24xvhtrFpyUm0V3yzabzYQ25KO1y7tj5NTlZHgqIBIykEGl7Y7dEp8WJMZ
eTr1m/jEBjd0FHDxoPXetiM+9GNqRPOEXGLdysomkcbqBzL2FPYjdt5p/YLQGfqwL1zrmgK2ho7l
LhzGxfQ+cDjstB5yecyneBfHC2ITitSnXSaQ/GkjI2EJ43Umdq1i51b3cSwt36Xwp/tLafzSPHOm
gjEBZdbibBmCHpcla1Ws8teKW+2IqkPCyVb6XzeWZHroIx3RJtfvqVod7CkxPbHXSY+bbdzH9rLt
cxEfq7m8YBpsv82u/KYIBrgflmFX8IdUULn1JUOwfRz6Ot/OJG0s7Hf9FNKRt+wgs7QX8Nv8hyIP
N9DdZI3q2HN+lU3F+a+N5SPt3ebJhB7dykSXrzS/YS6RjsAhkAK8b90KNQeTlj7QMUTp3MZfpcBD
vtIP46k6fxQxI8MGGdoW7AeXbKU8EKMCDrSIHXVq5pH2SeoJP1vYe4YefSmg2sx5/EzN9rvQpXnr
lJVEJFh0Fyqbiu2cMF/kq1Ui1mrtjA9Cqi7Cc5aQbvcvM1l/TU58S7L53qbanMYSE3wl/xWx/f+E
af7fAZYP7Xf9PPbf3+Plq/3/ALU07nLv/zNueVr6ZFmH8evfoM5//Ev/BC89/T9MlINECJGoQqzl
3Vn6T82h8P/DvKdT3AM1UX+j5v1f4KXFHwFo+vw7//lH/9IcWv5/gGUSOGqY2EVNHTD0PyHb2z91
uKC9gL+Avf/6//+NqsBbc9fQ/Y///u/iVJSL7t3hTX+YQBhskgv279Blkhmljiqg20/0bQZFnzoh
lWuAfTRhYAyk0/6/PJz/zddDNvnvTtv7l0R/aQDjkpsDqvuPMJj/4gFZtLqgjcdO9wNDxwwZua7b
DKVMFEvMBVY7gG8JCpuuM0f+vrB62sshx7Y5Xsm9QiN8Uv1U/i1bqsbKZMgAlYpnkRrIInHQdduR
pL8D3YooDCchx0ueF/1PN1PuzKFsxAAEpf09MUzC804AR5Kj76WoOTMCVn/66io8zlE1W28dPLy+
ado4u7lzXZeMjVlOs3Zc2x+J7SNeILjjmNOfgHhyoPuU/6AWP6ChMjYDyjUoOvK3qibZ68bg7fDy
Xd0mXYD9Rsd8p87U/jayLIlwo4G5mRWtBbNPyc/s9ogmUj3froMr0Efh7/Yzc932lTu8p9k0HKha
9D48oX4mv+0R700lRl5s6mNY0ItRh1LSWOZQbHWkMU1nZlXdH3q5Kd91ofusOX1YCKwPfHsx0Zys
TC3j+JvgUWyKJTcmH/gU82CeUX3ONDyIfAdxctathd2kRP6WIZVCmPo+an8gfkhmZjbsIOY+ASa1
EHmEoOSZ2nipkk8AG+earReDGqxefKtx1IMuN56WuP0kevmjHWOX8BVGDwEYKFJzxSsJ4EQZJbw1
NznFTwlQKCfY6va/FT1hdAxuOh+IqM2b8leWDS7HvKdFbOMXB4XFls67oKirE6no47NbdMubPcpD
wZ4HN7yJk3UvKounqLa2vuxLQS687mXHFCDvWNfJXyzFIea7LCgkwsGq+wSE26ZLEQ2lp527fKRH
dUG6nTaEwZXed0PUV2b1j9Icmj1SiS9J66TR2d5GDD4bZlXZgWVRBirvZj6Vfviu/pY6Ajkrd/9U
AVjTlQr6KNLYCPKcMd3GeZpt7pKpvZ4OINFcayCfbGwEiOXmnxZ+486kARtVLOXZ9KiNNEgVtMPn
QNQH389C3TaHjS3HLGzKXoLGGf0WKw4fCLvCCQqg5b0MekkTO9LWjbCLp9UEwDCGiQdG3difMkXT
5Siq3fQu105+Tx6m5sRUu8R9Zp2UI58yYeFgXSxvizaJpmNtbE20lelE97JzUb39LJS5fNDQMEfY
SLHtsqsuzbCLHdEdnDgbrx6e3ts6VPGbTKzqfXSenHSJI7cfiTjAy0kozCoZJx2mj8rL+lvLn1AL
pzqUZ4Vlb1CMFPxGpv51FfMmnyTKCr2uA6MyWKhFK0lzNYwfF772QEtwIKnK2qNFTB70VJ9DnNMt
5cDZMBCcnz+2eke1p92sgad860ujYT7U2vk0m8bZlE69L4bqSSUUCnSuvxzioROEf8TJzonbfVlz
hLhzf3EatDUb7Bevdc88xUw3fIEFYNgClSnQfBpwBPf1YZWIS/Rl3DuTu9fiOOz85Ar6lfCW1M2W
knGS9cqHsq5+Bg2O1iLmjE+/w2njsdLp6hU4Xme1CTlylgPf6XxRfvOejSU6Gw9wCMFMYvHjVD2j
j6IKQfIgk8mkyHPCpjUf08U71BL5QHle3fhxVvm1XObjIF1ERekbyyc6rEoRBmwAd+bpJ3EawBEp
23BVtm9EBYeWKI+jqL+1FGpok2aiuKCzWPfl0kUZjt3AR6JJLM0vIbrklFOWRtNSYE+K7srEHbXA
IOcfSc0lrnLjPNGne9L6ZghHmzWjaKJ4lVZY6esQ8Lbyia9IAUsqMD1SX7UsXEwNjlikVaTZRqi8
Av6FekNQ+XpPPXYdjDo5NOuc7nX9RRuHbG9grOc0yI5Wv360utaF9VjIqKuolxsW50PP5Luoi2hx
yzYkcgeoFKCQqr001OwiO2ms4Btopl9FN/yitqCDmCYjuXSSa+6Zin1rQk+R2QPUXfJkVQsOPbvv
HlY3OTVFsU3Tvkas7nkvbTa8V/RYnl2nf5zhdJr7gRhLREUtDaseUnLdjeJm2hIndgFtZU7XuGZ8
8ZBPrUM6AJHAtoOEnC+ya4ETrvYkx2PV8Qr5xadZqnt+cAc/P0Eqxu34uZhVCfRt0KC8WJ8z3YEb
vXEOomMz0ofpA9qIAKTC+fSqFKVRTJGprPWPVpx6e9AeZlEh4jDS9skxIuXXRzH+DP48vPF2cBBm
YrnOrtmEfa7qqMiHgztQRO8MKkp0aEqR3jEc+7YueYjCOCZJyXp1/SI/DMA6oekUAxyN5b7HujpR
JMvKliXvqdJOdxQuti21mZZuCuNOTseC5Kfd0HZmQKml81r1s32zRru6IbqPPDt3mHvjYWuPy04t
d9FRMX50FJADPo538iV2D5MQFNKV4/2Xd0liF5Ofr/AcZqtCu7nioW6KYZ91rrEnrHqMysELiqwm
AThj1aOzUQZGQgzG0LiR17bvpW+qc52XTxYaTtQ01kmYwxiBWv4u2u5T+irsKGLCwYE4ak6LdZcm
/RUHNhpv64HM8jxMinIh7C6NcnewSZ4yfsbCO1jNwqbRLunWFZPN1/LCXMgSMKkyQgDeR5KR4Yjo
Qtx0effaGvmeKkS5ARl2L03rms+iN81dM985lp6Y/6af9LPBaRsIsiu1uTafEp3VNFYzxY7jmIdD
LOr9OuvtW2d1wOOp3Ip22YzJnYxL3b1J1ysSsGXbTpK0zyHfWcreJo2XgQVmdtiK1X8oRAIcrXaw
ktNR2NXWBwcEYwRla4wqMjVNbCEudogXgX6R0NLTzjjQGeAeiOajIYmjua93RdIg8ylWoOJRf28d
mYeG2UUmssxioSdzFtxMJmilTdg3Wm0CL5f2ovkTjzCR4Cy2Q+HsRBmo3owtOKTPET73wbDG475e
tWAEmgoI2Xmkn9EAjakbbvESxXnvbby63KV2XG4b4yH2kmIrc+YH149xVaCXtaCXUFP7myVeC5hW
/bnXZnDIgpZ2w7iaSQPFW3f+uU0gmhOUpY1BQnIN777pDb3cK2upCQHQl0simJqke70jK17m7714
Tg6uYlhQcvFQ4k4vpI21QaWqz4nt4jBok8P2nT6VNBy5xLOSIX5P/NDckdx4KkkPbRrD9dIBGFJ2
Sn9A0vUBdPIb78zeMKwQ24oZGr3Kv3OCAndZmrl7x87jUGAI5zg3f0u3aZ7WtHscCFsPoBrd7cCE
RSwWYl/svq5Lqof2zECqArRkME9EntuFiOok/Wk0aTxSr8xNNtWXsewOK8CkArEiEHT4x9hTBvqo
LTu9KvudMXvTDiL4oKXVt1jluJWpvzfJU69G0zvFTtxvZ/aFneXP6ZciQXsnMS3s6rIBfjdbMe1J
VSQgpdXXz8FEOQEBFkdZYo2nbNSXs7YysI2Kj9Xq1cYrlfB/gOSHqHOITViNDHRqrbMg7/WZj4iW
jM96H1vpBmH28oDi6pfTVbMKW3JMP22nQb6fxaz4dtHeMvSu+1yA4vrZYTS6Z9ddzlm2YK2d8g7x
nA0AYngO6jP6yfrGqc9a4a9I2Am0oMUZnrLFUdKVw7p3wPHqzdiZ32Ne0eqy+P1wdERzpOD+Z/Cs
Pwa0Tdi1yQnhZkgn9aeDUvbWtGW7dZrBjUg/aPal82PR+4nSzLp53vI+JjrURUfRoNM0xD+wmyCl
x6Y61OOGhz3tSpv+tKGi5XxeLwyJkctM7cLKB8mSIdIoxKnWdGM70Be8hY3CE+bqUzBlV6FqjpvK
+k4RHWzYSffQaD0guGbfNIlCF9U1dcIXra2AWt0yf0R3agdmyuffgVnPrBfItvFCLA//az89/ctH
TIn29q8BxHcrJeJ2JIRvaz787r38aUisq9HdWUjXmG8x8reNL+7pfW2fhQK9K4k9CqBwIZWeVm9z
Pi2Go44WU8xt9eT6QM8ErDAB1Ccn8a19TtUkpBHRIT3Q01UqY9ep7oeYFow09aVaUb17yG+TomdS
4z5P5KpCuyd7h68BYFqmzUXJWH1YqJcDAlqmF/ZGQvNphQ5YZOVP5sr4JW4S48mZavXXytoyIMRA
Xc1WRwzXG6L8nfSxeU5jS7bbWsh4izlVMnlN7UdK3XyUx6b1J3Om/jQI/IJxb87h1GqPLRD8Yc0K
xOmlv0skSgyr/REtAYWIk7kUhEWvi/eW6loWFRNOimpqf9lkMkotXkOHyvhN08+wcDmSIQIaHLJL
8vXg2E4ocjMs70+1ZD5EWAijo6C/1kHHASbN6XyXIqF2yAPePAkyhzTHRrEdJt0cxjknaI0Lce9m
w5/RXlHpGpCovrVuJAYmjQi3NUP9PVpWiz50UPplnYxr2WSHpVBDlC6lezLlb6v+JfLkTBkCu0Pb
Axgwhjl9OlxaX17Mct3hrYIVUcg/AL/qdRiImNFE9+DHhX+0BY3tyrLfPZU/O5TeH2xZWCx/yjio
avldQT35cGz13yLun51u3pGOxI0NE4B2eesnGN80rbCvWf7IdoAeea+ZS9AUB6GVl6xuD4sjzC9F
ntnWSY33tPfowJ6u7KnrHWv87iuiaZDiuKPJdgmUvcnAOfER6PglTQKZixHTXyHATCedJduwVLRq
wtlomdufbcxSARIdmkVM3ds5sgrKpX1oxnpX8hifWwF6UpliLz2bwEq8bbWoTjpigg0RalQepJoT
9Joev9Pmi2FpbQc9QD9ibBvLwbyIPfE2LwRGGlPiHa3RZ7PUV+rA7+oEeOIuGuPlMWMn+V0k1rzr
HGEHo62KF78WTAXqviAQ4bVkO2U2/TZpjXljQI8/+z4pRVTNk7cCVDad585sX6pRjmc08WkfWInK
dkXlpk9mDJlYoFvYsUo2kfKL+kBntdr7YiYS3ys0lx/RsEjf5u5PYv/S+Ys8l1rnxOGQ2Ly5hgtF
Fo/TMz45ciFhQg6OPjKiWOXOTFPESNIpT/A275Yz3SBdlqAknulSGVP/jOHkPFmkT428wXeBN+vG
rBfeFhbPh1LrjpNMEFQ31nwY4pUG5KWZAuTd+Q6PBgi2MrK3eGHfxpyoRRL/xl87Z6LZtqW3cWfr
M7G4U7uSB84IwN5Ko987lCjDZgc7ErYlJt45qz9nkoB9GLDaa8GCC3l0YWJYxzODhZ2+BTFozU4a
iFY7RHtg37MfJnaJMn/FprB0y3s6M6aVpWj2ijkM/J5Xm9isz7nlnqla86VZxtNoFnUke2CZhYhw
scTNxVx5J/ErHyng0MKa2GnOGALxWVG13dISeTlwpHl9Z3Kp1uVFJn8nYXEVJVO9baRXH/BeJmHr
gpEYhfmqy9YOmwRmP/GQGgOYLgfd8C9q4BrApUzJNyQ+/6xgmx9zPzJiEH5yi+tzQ+sNgshpt6QQ
c+RA31tiOital/ZsctmY+V26Y1NvD7dwbYReBUgHf8+lXu1qBK9bUpDSDZVCR23wLcTZsiZaLbu0
SvuTxPVjjDxPlsVOL5IXt83Tt953SH7uNCNwBKryeM3MRzSTtxLn9hv0NJe9Kik3ySq6NDTTCYmv
0v42hpZHGMVfXXc2MHe41hZ7BCmr3smqxG5dDDom4nTBrFqcqpI4VgTjTDpJ8mxM5gOt4pesTFOo
MuOJKTXdtAZCnlZ4b90ASjlnLMUkb8dQ5VViZ2HWejfXFR/dMD/l83Lg3r/KcdjOg9g5HV2Dpr0f
BG+yiRoCT0pgr8XeFeolLmm22bhi7nDh6k9uB6/loJHWRZ0Pm4lrgnc8ZZtFdanwy539Lkm/UFsA
HI7tnO+yMkt+JbiSQzWkCycUTrbBGpjIMLIEq3AyNKFPmKe1L2jAlDb0Okz5i2OndBQo5OsaoKPf
aJnWYJTVEQ16tsE0VgedZRHAXPyt5vrAEkjS37Cwf007kStnS0Pzm6TjBDim/rbTkW8vTrqgwdC+
K2t7V49a/ZL1mCnm3CPvtRDZlow47g/TGq+zM7tBl1lGVLnzS1uBUNZDP73zIzaHxrI/QHj57uoE
lMF1SkrnmzqKXV/szN5Lv5FmPCGbsYJi5upyJ213fyIhnVIQqCZwwrhOL9gNeGt6loFCIn5r5KzA
5QA224xnRPTRg8XvG3xqeSJOCFgwHaaInPCoqPu/4DDp1igXN7Sccdr6LDaBUxuAwFCzn7gk7hxw
80KK/0EM9VPuYpeflna/ov9DQMtv2V/s92qZb7SpxNcJGwNyHyuO+hmDg1R29SSrjHos2HB2GaQP
Ctlqm1zkPX6ttKiGjlPz5A5r+uiu43FE64y0azmotZ4CFeOBXpo+yBFsLEOmgXhViEmM6dhP49bh
tX7VktT9jSQMrjkpQfksoFZb+mehq/5B1czsZC7vW639Ldd7DIiMjEa6uzXm4jT9o0JJvGmr7BP0
+LW25p9cyWLDftVdm3oKPYwpqrX7M1wLRKbRzo94+Hx0iXEXpMpFO8UEhJ0MFAUu0J/3TiHHvQYS
nPn9yH65qFtXNSeqm8ZwTlTFHqHGg1+1zUEpItOyo5M6NPo0GtIOX8c55qK0czjsYSWBmor4nHoW
gjwnDxxtWMPJ6D61ru62lTMfGGi1wIYbOPITTteY3dkZwKp70iBZhJS34QdM2FPIfx5XRKyq1pjP
O/WqkRp98jF2JFNcnMiAT66MiZjRCD5NFSBi6phT6Puz+zL090mg0M4Fbq3dsHp7KOzPVaFsJfIz
ijsHS7Q9Id9eT0thfqXueDOX5cdnxo0z6YVroRNzgAElWfB3C8Dnnzo2HgfUhCOAJrHRaeCMMU6b
xNpYww+6RZ8QPZ4r2/oQWoP+NNrmQ4fZ4iWTBme5Nso2NErZhzqprC7S5HDorPpv5YlHzxlfKL3a
CKGWkAfBNuo53rRxXa0IG228IARFS2PWTAqCfcEuam/bdP0Z1SZGnwIFNWmBHAyEbAZdjAY3YVwh
hgB5KU+buzTbNYraKffX6DbtuUYTjEpCBfhLUHkBmAsGz2fhae0tSXGXdzFbS1Wl8qHss5Nut3d0
i/Ulr+9Q1z2IppLPpeleY2jqGbUD0zecfl+Ve1k0pL/Fw7Emi5NrHLiu4EDS5aMrHlI0m1tk2MkO
YS0Eb4Mi2k6sm9b11cmX/roTGbBHV7vbjEHY1IZ5aypzPdoGRhWoDLHT+O+HY48mzJL0EGkHFlOg
FWf5rq382+qFRwtd8cg1WR6qNiGJrw+z0u323oQOxXrzUlP/AUyjpqbzii0bX/btSe1XzPSz6TvD
psxZEBAQY5ceJgaFIosouXnUnIRYjhzPTkEBWbsi0Zxw3M75Q+66e0s2Z08MInQA1scRi6iWuGwN
RlZHLRUGISKqS7+W9QOHdwLFpiOsdab47ID47Q1cl3rkL/0A0vRR52ZylCA3BLXP1mvL2r5Jrfwk
GrEGZbfu0NVCPoxjd2af+CNK6znJYNF4rM+T8FC6Pht1GhYkl2NWGsen1CCQGgYt26JMRQVKyiti
uSFUzDMpbsGwlXn8VY2L2C7tNKN5MLutaZjjHo8Eh5ua+zecXCVgmLK7Z8Rq8gWe9tzm8oGgAPeb
nfKpq1bjIkeVVVcHOzsTnJPmX5npHBompvlOYd7t5jWp809LS1wpA+YACESQ8Cabaws/4dJH8Z0f
6KpSe5qS7uYO+h+bhMHtnFcVCP+0hx5o8BPYFMD3JzDJlVNTRo4/co42rvOl2frVjU0042c6oEMb
9eZh7kq2kb6G9ZkK6nfMeP7dpgtv+rx+kG+/RGOPF6yuOAJwNdgZNkOcWE+Gad1FJdXNJw/eKgBI
leWig/VIimqtvU+6c96GwGFPHIWYZrtlCoYkeamJm6jQ+iOWMaZpa3rj34yiFZY7q3hjEWBLnfLd
JIm7GnGPDGb1yJ4XxL1BJEObQCFo+a3IKfVttel5Kuxug4Jm28bVbp6avdYafqD708MydmQ+ZaTc
leTirnkM1ZGsfzymtWNS/jHGPtlx/GEKYxOFMdHb6zIUWkThjYYBwtmRQnLp6tnf2woGwdYI7dyA
kElUPJN3KHoamxBiXDN9ItZhtvn76RjjAPD9TcnshCqDenWnu8be8K7roHXG4jiBNngvsoF0xJSI
EDHPWIQGUURZhQ908HuHENg56A3bf9OtLsGlmQhSnqZd495aiUSnMR9HaN4NN42JDwZzMForL1iQ
hrP0V5ci9q+tZz4UEjA7nVCgswi1yCDtgdQLhXx2k+rouhB/kvlKvu2EcT5YTXCpNV2BDzQLj7Tt
Wc+xbopwHv1jmuCXm9wqAFfMyM8xLqz0mz5uBLEeDeIdRHobdL7G2aqtHwKwwSnwUetlDRFCiGos
m5goB/SoB8t0cCG6lKDtJoWTvGE2tPE0KXOHR8Pe+/1sHOqY+QbOKaZ0mFkeBWdVFrcxb7XQ63Lz
Fdb1lBTmTsykubj5jZtyP9AjxIcEV06DxxbzckasxibzB17/RdMjVhB+XLveVrXe/jIdaT47SfVB
bIW6EXyftWGnp0UVeqtbbNfCrQHXW1yT3mIQj+jb3iP60ofURFhW2+YY5rNt3mLVLp+9YFUf2hjB
vFa9gdC2IUOpRo+dm52sLE3hmlQaTmv6VNhzTixI/GVq9tVgHFH1B7/UwM+ZSpya+npFuAooEns6
wiBuNWXmW92loFNWzp7Z8rx2dwpAHlnm4X2qBitDDR6q5oc2Lp+WYW6f6AMBu6hYkMY5agrwhtJB
YID8TM9/3ZVTejndynV+QPmDMEiOc4efN/kjrS8pOmhkREXYtuiYMsY/jn2dGaAmBxnZsj6iPgwI
gbCIF/fXvW8MpGh008VDf4VQLivcXWoNFydvT7Ostv+TvfNakhy5tuwPNWhQDgdeQ2aklpXiBVaZ
WQUt3CEcjq+/K5pmd5ptHHI+YPjQZqwWlRUB4WefvddurBx3BYrWY9H537GnzI2zlNXuzx+5st/Y
AnczhQq1ZiJdO83DaDL3FCeS347pElyxHjr5V2+6V/rVWjsfvXMaoWdWbTz/PU1UvusTc1oteHcG
OkPQhY+BdUPLZAdPOkxmFhIYqLdV6MB/6NSxDXiCZWAydrgM8FSbR41v1FHhbb0sH00Yolvj1NF9
dVmMLcHu7rE0aXwZphgcwzW4FD2fh7FpcKUDlhqduiOu3R3/lFZxTaNOJoSwlWC9hNlwD6nU2Uk/
ckH9Kp6qCWmepoinH7Y1yQ6/eMj/T9sfxqUoLxVOvvU9fM9ivFmms+2z/jIieHAs+BRqi/QN1Twn
0r04E5aI5E/dH8AfIGWQGdGy6XexU/wYJRRn6c/VjRqCSwldGSuJ0/8WrWRbOSeYeBOJ4TPonLfR
72FcV1TGKsvxvwvqbCfbAsnOqdfvtsr1btCZxsxvzfNqcgyQke6SEyVxpL+TxcSnQqvgNfQX/BQW
kOkx83znBhc/O4laYI7damn5Kqe4bN5LD9cKTWLZOSkcwUPA6nEsPMXl1Tg/wrqQDzbFYVcOCIuH
MmLEXrCEg2jyx9tWjPl1NkXOPT1dw3tdSnGnuyX5TucSv/q6GNy4a+Qe0jVmcWFh37SUp3T8XCpv
Tqwg072QeXAFmiQO2Jqk4fMA6OTozYtkA8ytL8/W3EbUK6sSGx2tK6rvMFrNNkglao7yh5Y8cxAz
nia5OYJkMbfT2bzucjEevKCI7uq+Dd4y/7y9dU1/CzWWo47U4mtZiusl8OYvpNuKhon8ULMkavDe
q8W7FZ0qr/m0+usRuOGH61l43PM4HUYv6PZdMXPOqTNGJ6fZUk4BSaSqYELZEai8suIxiCfvG6av
u/fariROkVpOfwP5/wbNnyH3mqaR10SMP/AN+CxT00NYGHVQ4Rx+9mF3ku6Nmyw3NuRa4AoqP0ph
OVbIe4H5v3WW17lBJV5ELo9LL91NEvbnNWv0mIIi2pf8r4L6VLu/28xkd22p+EPOS3oND6G6tRCe
4IQkqKQLnptDWk+ctN2XoY8hCQ2LUxRAkktgnsPZvz4PxKvUzK4kZ/egAHwDSGIiqZvlqvTslevH
2Zb9UHLfgQ8SHe+ywMn30B3ON9vA5hcH13eIfxOqSYVLxsduwJsBZ7GuPwqfsXZeZsM8N4x7vyqD
hxhiCgihlXTWWF5MRTaj0gG0Y3UYnRDt4z2GB49ZgEDXc96B/rK654fmKc1OgOx5yU4uLn4RUh/v
gGx444UB78S2TpcIOP88Z4vdUOchZsplxhvSs0EQ4Rcdplsw8c1FfJZc8nXOLiPyJjtWbMzFLj57
M7IOk1pm181IPwsGNec0VzZ+VXqe9q1QLKuldS4h/DcP8OPXcRs2jr3VIG337ATas2hsN+vAETpb
8asWlqGH0L1u7YawRfuVVX2zJ2M2X0kzrIce4tuxboPwyutxpMaDdV/XVXzzsvqQQXJSoJ1puMx4
72Pjj36S6I2vdN22vOZse4PIF7HlrItrZ8kEQBy1PHXA1Ph6EwfFIfReHEOHwQ6Vdr6e4QN900Yy
XNAm3QQMCNHIa1pfZevE06Z1YAv2gSQUm6bTdwlS5klE0/S2+EoQku4nu24RORHsfQM8HuJBKp8X
PzIXxaSLC2QrGO/Z+NjWRj9QSe5dKW78E5l8kIY8rK+I/enrpAixHAmRVodgaJabym2d73zAsaWr
Kft0i9i9AIBq2Oy5NG67cixgipl0eWxzX+1IKoM/q4clvYPF4B8aqmo3bRWDUx0JVq+YRpi86juv
4Jsf+xuf0/SeIVv+mL3sfCyUJIwrhJomSvsH3St8LBGuF4IA3pP1mvwkxmZkUcXAQ+hm7e9aBJSL
qbYr7rAzCdEPsp9QU9AuiCFspwrOiSjD+hUXntqGo074mcX34BSa2IXqbwiO6ivPCfIXVgcGPEzm
QHWZ8jvsWVC+cAF1bDxlNp/A7JtPSdX0s4fZ8qbrzgyk7gbrGt831aXbFOfw/ZoU87s+Fw6MXSJJ
l8cBO7cA+w5ig5vPb+AZWghNDoEoz8uRldvpdy7sdJvWoEAQcpd9qbHMiSYqH7Fxz4SCGmwiMKMf
5lowV44gxS7KyesH9PEqffANj6EBqMrOLVvvmntrIHB5LsBY0b0sHVcgw0aIXcRO+bYGgrE3XZK9
O6O0N20iMYahk2x0pIuTm+v1UIwB1QxLOx1o+yWdQd6F0yGBhHxOz9ynodwpRy4PUI/nH44qmgf+
S9UVY170KSLDHkY4BQ0itW68F3wCJcpjE4q7PI7uczm8huVYb3P8vbs6ygHFdnFykU9e/OiimOmj
4/rVXb4m8w3h6PVjbCaWvtXavIM2/L2Qu32gM8kny9U6dyLDEOmlTnkKKt3c9l0XoYbpbAtADQlQ
jt11w4zBC73JiCN32OtFld8HcS3wIIF6WVNfIihMzUOaOsvRZE1JkL1libB28tarh+IKimCyN9R7
7Uuwdwtvhu002fx6gIq2DUGEbSOWZjy3qmLbDqH/llRhdqeK3nxkYkEctEoRaKfM4HNOKQlsMl+/
mGyud51SyVdWQIasaigvS2DTO9CA1H2z+aovWCwkRAyyPrlgBXA+IYEqf9D82AUx6r7+bta5+OGw
oNvnztlSmBD8dvLhR5m4ydapavmznBZifgw4GPsJIe5IJC3XgUcUjvQQQqmo+ztiidV2aDS/5kIN
Ng6P+gSIy/Mq5gJ+tS5Iuk+cs3zOT9itmHH7+KZYu5AURmB2WTCPv+k/CQ/W7XiYdEh1PAH5ESR9
1hcNCJ27aV6iXUt8YZeSU7uZPNx7Nc7bO4bZvLhwUKX0Bn+mfMw8Hl5D44+HckwkkRKrBcwqhMU5
79r+ciaZgRY64Ibmyhm/x3hWwSbyeaD1IUvPGTH8xJaPQGOGR29NqBlJZmoVgmmSl70U/WFcdHay
5Amuw5nC3Y2aBMxGjE57x/TuW9onds/2jBXc8BDoDD2fkRYOe7bD+/+g4icPus2dqMr12UYE5Ibc
1AQxRXg247XNg61DzJtz612VLBz2Y48lL3SQ6LGIO4cOLOKVN5v8vi0AsSbEnTYzEHP0tVZdVLXu
oRAsIrtqBAo9O2XqyUYWQO3UmdcC/hpR4QScS2awPRVu+x2UUfxgrWy+AB300fbcPrGuIcLKQOCj
FMZn8xqu5iiwDx/Y0nFqq9n7cDgig7Yh69RwC3npccxDh6i+I6KTaMdv68qHOQ2TN8QAlk20zsQB
xz7iOhuYA+XvUvnNcdIUOlkVqWHTkfF/QPWoIA+F9aFVov/h1XN0u0KYQ5ANemo7oNxu2Au7LyXr
ZKhsbWl/Ls6CTDmgN57rnl1Qamnxqwn8QYN3BK5V4NXcVrZZvnvSaFtPlu4num/+yNoHUXjtWvxV
nfNaQOLe1KnNsZXUMx5TEPMsYKPbCgbYbkqc6ZcVqX9eai1+uO1V7V64w8DCrNPYdlx2OFzt5xS0
wqKLfUq662W02vHToyrrMXNimNqkhc52Lj7ERDNo+BRp7bI4mPa1NZxzmnTZG1xpgHfyketyXkJe
Go5m7ikfloVGt8BVj5aqk7Ozs+QPh31utxYq4JQYRPbK5CWTlTKEqnZZZ9E++d5zQHH+mV+B8rnp
zCAeYoet2KDt9OL4Y/QSFmNFvr9n+Ur0GsVg6Umx2Jaoeo3OSnqn/SKnOJBUHxvGw2E6tqT2eN6r
5EU3U/QNR+h1TpUFRZZ7+5r/4C6bluGKQxvOffLTEGShmRBBbfNHeA/OPmuQXXJJYjdILNdnE4s3
bEnZNRNG9+jVa4PAWZ5PkQv14068JA8ZG+eHjpjb3kicd1nd1Y/uqD7iARetXTmrycyBnjkTXezS
bmFPMhbX5erJpy487y01XQbbeugjHFjY2xmQSnEIalO+ZUN06ZmO0RAe3rXoneidyGq5m6ux+IV3
awkxe2XjyS7SPpXaczAJj3Ql7DN0zvuyxc6EDcC5ruu0Rg4PhvKiKMbulg6e9adq8uIFlB1FNMCn
KBOIIu8TSHnyJep4+MTJYU/rLCGMsSb64j7Tb9XIjFTRtPUEzXXNr1Kdvw9dDXDF7f0bOUeWc8Y4
TvcNr/LXBi7e49IOFWZPhwdW1Yo7jDxkN/vcO5HqdXnQeZ9LMDXPg28ms5Njy3MQmCK57DgOBHba
XNwlyTRfGRlihy74tUTH0fMa6uixAUupN4Fsu2Xv9WhKcCi46QSXCBS3pL4r03pgPa5ZlMSo1M9R
xcMLtpvlSlf+2eO1LJo1Q1vpwT2cee9XnsQhiWfESW/8xim3hhkgv7B6GZzbNueRNdvQPXRlJ29Q
labpEFKY9eZQKHmdYhJ+aNQk7xfCzfRrOkyOG6drvOcoWQcD9iXEZNyn68ZlYt4Hk8ye3HSCGezT
bDbP0fCS4rm5IvJC/l3V4xvKcYV/a8LDEuDC3LVqQWslkfIUFBU11jE23GXSPOCULI7KNE+xP975
wkmvJkM3PdCa9YrgZPPaU8y1zcfuHNtBFaSNS1IAyEjJIFphVGv7n1OpgImOpAbZ0/vlhXbFAO+i
KA9di/+qQul5rgUkkEmQqU6jvN8tTiruPOpwTy224Ctb8J+2ufUP04rfOh8koEUJaJq/DtzlfeEs
zxmH5Kvecxx61gL/JUx6OhEQ2O6zWKXXU590T1aJ5rsDFE4Cjv65m1B4rHMH/EH7MG6j85opBBK7
Zu5HcG6JIVSPO8aL7RF6u3goQTignxTuRzmY+ToMG95wdnLv4owGr0E7zV2QjKDR9FK+BmVG2243
5ddJ2xR3hoPDJSt6JGZf184mYBoDtsnmPIvdYs/wH+/bSsg7+v8A0Vg/e1acnF77HrnaBlF6DXLI
HkoVxd91Icr3EFfxOYQ8bzJsNttoDVqGo7ABFkiqCOhZE90GdpAfka659qkxIP5ii4SyurLjBFbK
/KXImtVBlkUEdgweXCuGdsuKITgh/6bvblLWD1kQL0cCjcXbGqF2tp1cPzMVdBgXwvGqdIy8GNqz
lSpcM4uOPLubyUE6dAt+cEc45VeDIfVZxDWZ0d7Tl7YL+ssC3uy2CMr03lnw1azSC3ckNRbM8G2/
ZbQbf5l8Ka9MOJVfZoaXuFQap08oRELB7ATwiKNTjvAalAzTE0+Vz0YHhOPJ5OP8T9AI+6wxP706
Kb51UT1yulsuBkNOsmH/8IXtfLiqprI6pTRcDpj3uP94m8YuINZkzn/GqpuPebLy7hri7oAoN17G
SEVbnqpsobkpbwaCLVsC3POhipbgZMihfHBUz38l+BZfAAQHgE8bGt9cALh2kyjWCufUUYJlr8me
s9Kwox89J7kA5xIC1OF3DCibZwtoliMDeHez+MRpFr0aBtIpIjoTyY5xR5wcW2mfl9YZwZka+eQp
EEcBYbIsMN7PgcKXH70XjRfL5AVbwq75s1eAQMAsLxAmK4QX8vPYyfps5gOdwuVedjL6XkJl9a7l
kgWFa2FtyPSShzwYXraUdwWext9OrJA9Rg9kISBh8kNKFVzQHjRQWsDiOf8uRBteBN0cH3wczmxc
kvbCKzN4QNw3HJ8xVF0q7kpON1NTnYCtTFcoJfZSaDV/UfaTvmSwwQDKJ+zkFhmrbw2M5iByvGf+
ovkEaNZ+XOsF8cM/y7560Xd/wLPxbBb6CXSFrN6XIrLEgPEzsqTyP91Iue9zIyxQ+8XcgQYqX3tA
Jm/dWBER0S7WjOvFn/qTsbbcm7GAKpE0ASGBMNlJhe+Y+Az9jIrmWdzt3V7wniy2ugVNHHCIuqam
cDyVCErZ5o+yUnQIunl2MaUJAK8+GH+XKx4bvMs8KpsOBFnTOxhKPDPtfdfDjjWl5KGJX2/RTJxj
m2fDacCKvetpVES5ooOCJf4tiHAsmaYxbG+mNuLcF3sBW9SwqZ+pnnLrfcUGgiTguSYX8GbPnpct
D2ZNjkXXrpgohgQAfq3NeVKuKnNZZ7a9KMegYJjO2LXEcileV3igyYbrkAUV56MHjhQ3Mailzyh3
xZMYLfbSgYh9GoaZxnCVV7slwK1YBmq6JvlPEA+r2G5uuUWInhdPzeK8RZTjbEdd+5cSLPhlV+jh
ZVnzhVRGEz5kxIEuWw0VQbrjcihLmz/8EYwzU3coi4thBf8bKCc59EKCionQo4oeH2/pvfCGYvk+
nqMMI34Dd6PFyjDhqPEL7BjWUcBz5Sbom9VuspbLTUpff/B8aPdMJrB7exvQxNL4/eaPAtPM0rkm
OpYcbCAn5Jg4BqbZP8Yhj+I8qPOLBSvdfZniGnYiwtD0ZJhjweRxnMgD/f9iFdCPp29SwXQ//d8j
zif96++dKud/4Z/xZofmlCSUxHyJ350jyyE9U//MNzue+4/Ii3lSe0FEkJnw8/8GnIX4B0wLcAE0
WeOhgpv4v3RG4f0jJNbMr1IehBGev/W3QPP/e8BZhBEmAjp3vBA2YxTJ84/w18psL5PDMCD3bpXv
v0cMZoeECsM9kp9zZKfS/Jeynz87g/5P/dE/fz9+chEnlCRiRPpboLryYzSonN9vaCtWoZiqOW36
mX+YE592zWgecXSeVzyBYLyquvpNx5Z04IiK31NLezma5XER5xVWPcG/mPxqX9YDfMa/fIX/JojN
59v/7ecULikDGrnorxDiHAz/Swo7wW60klBCX5P6QzGsAe5lfimsUv+loftfI+bnTwSjWMLygi+a
9+2fvY1/+Z08DI2k9sA/zEmueJkt0dHHnwdAJO4+5EKO8T//yf6Vxvnn7xeRLfd42srYE+HfvvHC
r4tG4z2m0gVd2ZZruAW0BXYvr+zNZFq9KQIn/i/f+7/5QzI98bt5nkeLW/C3psYadPHA+AnxK5CA
dJgOKMStqp2erOIN7Pz+z39G/3wZ/evXx7UV8BtFngRl6P4NOTqy1wvQRZHy1hY1cmDv+5J7FZbN
zm2Ht9L3yHNwATlPHEVwnqarjp5UTeoEUk+dbAzNaxxYrUZkqzvTyb31XaRA/gzr2awfRs+1Nwdf
uWndD8U5AsiXv8ZPkN48dfGf/zD/7rPjAgkk1yOSl3u+VP9ygehCecz/vaLd2Y2vWxhUx2ZY1usG
2te+nfz/VradxP+KIPjzEpGuy+Mg9lw8st7fiuhWEY2BqntOQI4cLlPUgnYTK3+6Lwr8bzt4dcWx
w9nFSDKRvIqCOnibI8qTOpXRGe2GYMRvQxvPYgPltC1IUrYkaX0nKi4dYvF2z1GWrwW4sP0VwNd6
U1PoNKcszPIbcjWA4pbKDwccVLqCQp6VAQ4mr/0xaX802P3ifDnmkCFqfBtCnMfXbtjLdvQve7S9
hxJ3mtwMMirabRjnbCo63zvnj6jyeWRD29/14FB/wi8I+d68mgU0ySEgMGBWksdxFS1lASiSK9Wn
dEChOy9+zGgyqh8QwkZNF0yF6dFjc3mAmSWI4uk+IRtUYjC8CKfe+UqLRfzgmdZ3MMI99QY1YLiv
pkF0JOrIjknlhg9rSfXrfjaZezFINxDXiCr1e0f0zifX5qpPvMjxS6gTue5oekrwuASABBqZ0h+y
TALAm8Eg+GUC5b+HDc1M98rPA2y6uCWajelISQNFWwDJNenagSFvzpE5AO2u2M4Az3J8NcIzWApL
TyEh5Jh72t7kN7KVPhJSzzTgsAe2my6poRqKNqjs3lps6SA3BWFbH2/1ZgXGKTf0CsSsbdA2IZyh
m+s9+biScWKQ04vxex6fVBVw7CBvH74TYIlJePYuZBs79LPY22HWHw0dRBQtZt3AA34BSQ7pEoF/
lXSbbArfI5RBxq6/7dt44JNAagyZ/Q27K1BDYYjRehxpFhkHiq9AbXC8ppGDXRoJ3nORM/fzD1MY
PEMxS91mR9PilOJnYpWwi4jEvyY9thnQmdp5r1sKIdDIM6ypQUuKCa5VFVyzujh7gtxyedW9CdG0
4kTReG5d825wVpFWTMrlp+TwR+FyCykqF4ON+k0y9jFhnnjN8kMYqvXW5jRB7t0x53HL1Fcfc0wq
I/CGZl63Yc5xdjfhmDm5hBCi+14oGnjDYvDusfXi6atmggCUi+Y2I/5XmJvC1NVv9EKVbVnF1681
sMj7aD2ra/QgBDHjapXd+nU7IaFyRQPhrANIc8vqmzuO6d7LioIz7W3s93Q+BSR2M1ZQRKAM4AKG
IYY7+FPRp2nn9jbWMYHLqW89fCG8wHzU5AlCgAXO/i3nidy6ULQJ7wOtwJ6ZLsY7Fdf4QBG1LF0e
0qGpaYgVSES4ivB6cdy27HNiB9Z6mbu/+eB7WmPHHrVltcb7baucPjIdzFSjj+wHk90qV82AUwXR
BDnYc65yFDXYwWGaNbuldRneUfkE3r+55V7PCZqdI6ds3+epnQaS6hF2vbGBw78FWeSMMCDoHd+2
wjHZHrIvXpdh7O1nGQgWkZrF2P3oxCNeTyJYI1iTxkXXirvozXfmCm4wWj9tAJ1P8rVWKqQURSXf
ZFD4YdO8cJ4J0duHxuAywEYaZWBl++aix0X3eL6rw2NkWxVteT7N7w7Y0deBmnswF8DEGaMQa8Ek
9w0jre2b5FcCZG3lJUoMHJ8FQYUcqCFmipxF1cbgn0UWz7LuqRineSbaQd6GC9Ufrqt6FJbTk3sG
3kY6ehhawzOB+HgFaGrIuxd/pOUIX5UrvgV27I+RMwNho3kQ4yk9B1+9zM2phUZ/KvFUsHUnD99N
j9TeIIzQSUuPnJlLGoPqWIJ8MGZx51M+qPSuCguydnNfJkRIsJ6oTSTOD2kvNyWw3xT73kJHyatv
NOF/m54h0NafPqihVPUpgNXCJMNG683mnR9t8LbhaCfxRBSU2IW6oRQTCy6riOpXLvPkhvux/8hn
230R0RsMtvOOGGFPCKre1X7DUmE2jr3ipJbDiFZ1tSfrgWjBg1l8r8LRFDARvwFwp/MMUS/p78pR
UaYxt0ykW4+D/o03wX3BxdIM1WFmfxRspQ2X+Ddfp2kfzVgJAuhhdAbQNCGUGEZN/7tMMwR9PCR6
t4hGvgyOU38ARXcpQQA8XtFKYib3smNKGCEh5xgcxwYsWUy6mkyTpKOUxAAItbaXTXeRzmzy2R7Z
uaahHo2QF6xervsqNs0WfVh8zTFK2T613AybSkVANovex2Jp4oUTTDOzUjnFTcdybi0detQX1zon
BSNv2RgQQWzVvC7oKA5wgESm5dpel5GhsYwxojjTPvKQR7rEbLkZVOs4RyAh1Z2iBtYSBT2LL4lN
0xf2a5Acl1bh5YlFUL/y6hp5/hrogj1HxZxwarp+RlU75Dj6IvvUTK7i00DmzPBNzn12WKOOFZvq
6MvlIVknpLUbWDbUC1ZsXaqxiRAwqXg5NemAeCybSn7GMq3Y1XgGqkAa4tHkitNkKvhu/euOzQNB
dzws+LeCWv9QIcLT2UHOcpTOVlauiWO5KbN5jDcjdY5vAV4F7ifK9ZpNaCX+0DmF5eZDLXA4Z67k
nyanbt+B1yKkVxAqv7yEzcT1amT/MXsTG1u0yPAxJFSMIIDMSBDaRc2m5dj7QtJ2f0VOGyAzcIza
uMOc/s7mmDR1xUdVHSK2ZPfa9fkuQlKhYmcaIhgY8ILvYDWIAe3afbBoF3dpvqDEr8Ci7uvK8W+c
bik1L7z6XUbOch8XDukiItpQVwpq3/bJ3FaHhiXxvnKJHFUy6whQlT7euq405JDaGbIKofVfXV+s
70Lk4bMDn/fKlwoCPlYyUOCtnIZ3M9iGaAK8+V2TBiK6CYMW5Ee5CvNqVo9VHx+ce9OBw7Bbr4yn
V1BNNGBPyeCdcrVWBIEBz3GI4nXDMqK2KDk1apsSoJFCAZB/m1CUePAVhYqbsa1onMtmZgVw1wU3
lltBydP9mRvfTZzRacnin9ny6rW/weahNzVe0MMUmjGyE62bvae1wwK5U41dX1UXOR0eLmFJqCq4
r7paaLqauIQShtIl0Y8L8Wms6Wknn5XpZ2DsRMxIbMlcUBXCim3A7NeebeDMDunPyQ/092CGip2I
5/YsQ8FZ0sTYDS9NniTlRTpo8cZFK58BOPeXvOcyuUkIZTk7Yv9Nu+NQqBL4PUUkCUl2hdpJSkG8
jeurkXhY2ffpvvTqjE1RXhf5pQuU9aQGF9cChgLEKL/2/TfHSl6IUeP0AQF+bMG8Ufz82s/dQGPh
r/zPwPf6iV4tXSTkxJryUwGJFrsYXgcnqUh4DMeNKq5C6y71Xtd18uhOKsJVjg6Ib4ztydOY8i8S
3s7Ni7cK1obujON3CLFL2k74j2EcJ9892d5nT46WxFBZuBRoAcXkEEZZFe5swrjv1FHiEeRFUGOJ
rx3qP4vEtA9D0eHarmVDTrt08+BO5UMIbp6mAmK5JuP5Hs+ZeSmIiNMOkFtOa2M5QcvyOQgQjROJ
c6/LjINapPz2NGOER30jv/wdVi7HPpTi/gGbNPCn2vPny1731CBJXPIVAqIoEkjSJeHWGfaP2kNa
OvMjkn69L51U49EeZP/tRmcFuvNgOG3TYkDYQ8qm15JAz0XU1cNxqWJQ+LxJ8BR6NrroxgmuBzaw
+X6x4L836Uwp2aZbQKjtXH+wd05k5nnL6iVxHlgNERFPib9B/5xX7xeLCPSn3KEzEbM8DVZhplAX
libFcVYQRcZUaLrcXOCfXvaUo5314xqHwhbv+vSucbTiZJxdPtOUh+kvHCYSK/N09haU1QpWWTaF
s2erV0SHaJ5ySSnf2dZOi7XV23NYlmsJC/3PmcMQZqm0Suetp7Gcb5H2ufdq1vE3LCKr4CDnZeE5
ENGKqqW7WLK+eoHUsNZBCUHMdR9CTNa0dhV4crfwCBB6ajvacGeUGm9kYFeYC4nmNQqQc1MFvO85
m/NPk8cVJoVtE8y/oJZh6M0a4bWcjBu+QjYV+qKsgPKD0egALMAYILfMZv+5jBtzHbMyDTbYOatT
5fUWl3gcyJNqZ643CrzCR7wv5hI+ofeKTUwxJnBnQqEb1fKR+mQY/JYFzQHYbq3RWHr/MBCO0Uxx
vKn3vRMuD6l0sJKNUSUxnET4L5YOAPI27gj/gQ43jEF09iQRBjrH6bZuOS+PoW15sK1F6N1n3Sp+
jZRQ3EcqpVZVB03zO2FP91XlWbzclsPav9NbMnEclGWWHwNIYnrbqa5vHuDiB2+TtgWxlhCDyCZO
WDDiEU0AHeXuwI2Tde4EhIlXbr4jYEVfXzr0K5Y7HS5Xvl6Q7IZygS1Rw7/fujQeEDeRjrpYNX5H
6pw8pPUBkjgdqhx5gcWQBz6YWIMYAnxF/stZrP7hWB9iLd+9R+LMI90gZnij9TSU66532QGxmSRC
75czUdq1TdhS0vTh7XBYGw6VMc/jjfGoIKwEmveuAQv9pWovuVnKdrwmH0/QXSmaHfD29/W7kXp5
AGvi/OK1QHAlN67rnNhxGsmqYqbjquPgerNm50eKSUvj7TkmJZikqpjmKiZP2mmUHN4T2IHDhWtb
GCbBsHzDGg3sMSbVHu0GjOrZbmWHyIEnENlnOAUuXxgdxaw/c8qp6I6qRyjSnsGWDfL0yleeI5mX
Fb0DYTW2oHhmAAJkBQha7pCDnfIw0nZ/kYcqpUETxuzPlZuYbl8HEnJNtJQvLgcwAnI1/F1qG/6i
wFlfxYWUMybslWFuMUnxw1+lePHxMTd4k5oz8jlvyzvLWSEB1DzQ/9KqNj/pscBbHpVR+DsMlo5C
haHnjljPMHyQNCZ0jralfGAX+54f7uZBu5eIFSLe6A4TGt0xDadIHEX21KmlCpkkWU0fILz0y7bD
UlwfecnW9W4kvdsxQMZFvK+kdq7YVQHNZjIqeQwVM4OzE/Pm5DTXf41+XoJxw211WwXV+rGM43g9
wI75UEvjfNRsxSlrWOCQb3ObtMFlphQeyYSX6EhiudfqsionS8oUKsRPTRHFGRm4Wp91Z5fV26lv
svg29Fr3qS1KafdzbHp0h0Zj1Vji8wbfdZd8CxAE+IXTyeYoRhO+EXOSy6kZVfjLFmZ9BGyIiz2h
t4+EwJBF1FWSDqAgTaQg4TLFBLKpEWeuKh7C/HLVxS/UADTJsQhJPO6CbuKZknMbAPH2vJqLM7Rz
dTLBHLOmryg01XNO5kj7JCVCQmscSdsp+JRRSeDa78KhPUkhxbyTrMQvh6qdIL3rjohJ29VsX1UK
M40ldkKDijQIbxv8wONxqpOo2U5lBCFQN666RUXOobSEjRVHNa7Dj1QOGh9koIatW0FNQgeKCJc3
Cp1m2za+/i4sB03oRgI3FGCI6QEctpPvaPSo3uh1ZzItzJgEJ83dzDum811EkKmv1GVeDhwlN6Fm
vtyIwRM4XXnZkM5mhhnvTNmJTxwuM28iGqV4GbZT+eqTdE9YWIRa7qImhWmXZdbpuA6drjp6yH2/
jS3j65Wj/cBOHfYBr7gFpyflPGfLJWJA65pzN6kiSrfz+Ms+c4EW78Kxa4i8QUX9H/bOXDlyJcu2
v9JWcqMMcLhjEFoJxBycySSTqcCYE+Z5xre19n7sLWQJLxmkkVYlP6nM6t5LBACHD+fsvbbtRfj3
EEyk7GyCWDjVkVpKfOJAMTUrreNA6VUNbooLDSia6U09NQUE9mXTem4JoYcqS+8ayf3IveXbodOk
Z/TkFdYt+rB1hcMBkprZh8PGmkT/nfW3a7euTQDgmPiBOmSw1vMDlBTFDsi2CrUJg6WOE1spWbfY
ab/+t8pyQ8fkz8ullnhT9tV8NzhBe/Xf5DyRW5oBUpcpnvA1+Zj2vk6pkWw/LlW/01tgpjaVoiyg
SBk4KxxPCYIkv6LsXupWcJzR/HgkPMaIijIqSjOS2w6tv/fxRZeGxVmt3zYpzhnu0hBz5VlLycyG
sDT4BKjusXXterYlA/KTXa3y7yTBTutm4RX4ZLluPr6w8U6XwTbhdlmmYJqT1lllXtf8pZgSL5O1
GEieSJGMrjK0noc2zpJlH2rvtVFQHcD7AsKh7k5ApzAZV7NTrmfieT95FO+012zbAR+sWFdQ/4uz
5o5qMurVNc9Ct5PyLmlAMIiecsIwzr+6Hi1QppmIn2ZkFbPW9ode1unelc3oJSF7V0sSTAEyrDxN
bulT1vax5RRmbn0yTt5pMDBxmEvrS8BfOn9wVlUDhhkKuAR0+CkqdTC+NPAo9B7lRYRamhrNAhLy
a3eHmLf5pAVmgKg+HzIwpSWgeguXpW4vLZe/WioSVmcHRxPTvmzTkQ0j0OEhTsl5kBWuRC31D+Al
IizyFiSRHMZ+3bjTJz2xty1GG6i01HUdubyLDOD1j9CU0xRmgEt3HjtxjKrO2E2RM95bOkGoH4/U
pd119onQDXGVa6B1M4U8a7+Jrra0WrIS4vJzyGiIZ480UfVJo+rdq+A8oFW19DLNZXb466mGlR1n
JgnYXlak1mWZ9tkJ18P9v3srHFpcphaJ24FC0dk355g9/MmKDXEl9XGbQ6XjrvwS0fXH13n7dhzF
azH4wKUlHHU2q2SjkQQzekHkfGrcV0VSH4tAwqiCG/DvX8rirbh8Esvr+TPN/PXcFFtnWw9dKjAc
XE4L3fQg0ljf1BUJvR/f1dtXBM5cmUxVhDIqYEGvX5FrpIhLM7bqLInwK5Z6A8XE/JOr/GkQvhpv
aBoQVpuSoSZRK5yNN6UcTaAKK4HmLNaXkhIxy6rzfexNY5Mgp+Gw6KOhC9W8UWnBvmPxk7XCtz4Z
+G8WJJDtYjE+8aGhlzXP3mJgWzVUPbSoGsH3KH2WpSnP1Skd63KNYtxck1NoHD5+yG8WJC5qArWH
3k6Yn6uW2eev94nlqq+imiGaL6dYk90j0SsahKE2wKkjrGDX662zTiO6Gx9f+b0HLxTGRKWAxwO4
PrtfY8pMbDrcLyxDG0CV7wLLDtFUwZa8qDVsD5DXxFUM5vSESIvtO3nCK8cHj/fxL3nvwTPGdKQT
fKuGPNsJwNzSWgI7Si/JosbTIiw78dJ6bGjgkRKsHWfdqT+Zf94+d+lYaIiZFphTXcd8/dwtjtxm
XlGeY70vd1OPUWpudXXMY2DMvg1IxCnMGXJAkH/yxt957kqKRT6jePcGW5HXl259jSZkSDJaQeYO
DvW6PFHF4dAN4ONxbOtkPSUppEotwclpkWIddDJb084Odh8/9zfTFrOWcBd9ENIi1EZnPwSyU5LV
mVPwnjGe1/kwcqJmrx4PAJo/vtSbuYRLmYalcxU2G0pfXsdfwzwdql60il0/UJpkX6Gx3yiTVMl/
9yqMIj4nCe572d6d3dBkhKGEEwXjRtfrnYiy6G7UKuuT4fr2sVnMWMxVrpBosc5lUK0xjE4wIyom
bM3x+jBLduGfyJ4eKcDHN/T2y7DEst5LWwrHRcH1+rH5i/e3M7mUVod6twHZpJG4DcY/i7EBIxmm
WkZuQ3L58WXffhwsy+wApCEUc6FztuUh7VxrcnJGwUpgGJqUZp4gluUXvTFMF02LSyYD0bey2s9m
w7fDZLkwuwFbIGgTizTu72FipIPuOy3CeluM40PK7nI9mXqy//j23ruKwyNlzgN9yk2+voryYUZa
JHbjDhbOJeLvr2OMH/c/uIhtLHeBZkvYZxNM37Ff0LuUIp0J0GOAfHzTY3T8ZIAY794LsiXyn6Rr
s36+vhfcSDW5ZDgbEE7IK3PoaSmyJ7qw8LZuMhMCGwnG4c5qZHgLECP25qYjXGPg9PeYKRGdnGbU
vhSqd14+vv93f5nrKiFs25S6sM/epejHCFoX4aZlpn7rUVA9ky96Z0GSOJkudYYUhLc3q44av014
2qUDZRNpdjdcWcEUrgo50hM04uHp49/13tgGAGsx0MisNvSzBbd2u0nSSC68rDSybUBG+7rBe7x2
Mys5zlX/KyAcYGtM7s+Pr/vOrCGX0bAoNWniOcs//2sGpL7mCMdgPCQWhZUehsV15dNQHHSSRD6+
1NsjC4PBUIvgU+lSIgx5fS1al702VxH7XpzCm75M9XUGm36TpYij2gnTRB9E8B2b3L5SLjat1J21
T45tYhngr/d1lmR/4YpFQMhJ82zuSt2JOlJLz7uXAsOsSMQGQAK0L50YLAihpGtNo3tUs5+9uLFs
vyQYQ2EpZsHBDcryd9rUzcaxQ3GT1SkiCpFV1j3AXgqAJhVjojoNxCqttJ9GXbpbo/brAgib/pkM
9Z0Bo1C9kizk6Kxe5y+OTuGkcykWFZwyv1QQOXfQS7INqMX8joQH7clAPXCJd++zE/ryms6eoLKN
5fiCDFLBLnz9GkOpt6VOr8DLuPJ3UIPwe5C/3rGD0O+qyf3s03hnLrHYD7KiKdSD7EpfXy9HUCT0
EHtkiowQdKzVXU+5ND/Zd77zIdg8T6LisSShWD6bF/RhaCuHQjSpcbZ9XymjuHIKfDRU3o1PdvTv
3BAricm74xSDmvpsCKpACwJrrLmUWeeHcJy3vm1Ep4+/trcXQe2ks302/hz95NlETy8oSLo+yxaH
b7zDl4xnD1niJ5/T27HAFgARLqdYPm12H6/fjSsC9FcaWUZBipEhryk+9rU77LEQayAdqfN/fFdv
3xLXU+zYEJMiKRdn06TEocvmketJkUfbRtI1p2/sb8MCyPF/cCm8ESxfwmb4nd1aRAMvrbBjeHbX
wRZetjtz4owkCtEF/PhS77yrZceLUH45c7H3PnuKCfoLO81QaaZRsYWwQGZFb2ifXOXdd+VaLHyC
PZu0zm7IMUKdhEluCKxHwWtS9SmnZeG1GNZW+J/7/cd39e67+ut6Z0uLTXBu5NQwXvq6m+8rC/sc
OvF4G47ZZzWB9y4FWmlZPE1l2NbZFFG7jT9oBrcWlKAXpbQXI0xan7QukId//65YvBR1L2z+hrU8
5b8WzEAM5Wj0tIDjspUHjJdL1lZGFCnRBuuPL2W8vS3U7VSDST2iCSL1ZR/+17UylaNzalHA5YYw
vldWwbFbxs5NaQkTR2dRWx4+0o4laibYRIjukdgV6JgQRDLMU76zBoOCpCQCf73GImF88jW+HbfL
72M8GWitXWWezTF6yw6wJFwN0R1Ma6Jl/W1AM/STOeadpyDYEluC/REH4/PjE+1likC9DSsIwSBh
Lll6qEDTk9ihqk8u9fZgg4VFkJfHsrrUzM7GURF1FgDOIUVINOfJmt6//Tg66GQmowWrrYMnAOHh
TP/+ptShxMQtKv6Xs9vZdQn4mifZEMzTT4Plr8hdJwPJBlLUG/4JTTRaEEb4fCV6iUM3saGUWqRI
0V/V6Z8UefFTV739AMJt/uQVv334FFMstkw6NVH6oGe/LHDbsdRblHG1cLp7TYcs0+nUhcIAZuvH
w/3tw3c5WjGWqCPy8O2zfUWVJUT2jFHipZrrfhMicYgAss1xPehSW/t2TRMYY/InH9nbMexSI2Qc
G0yMOqXs199YXCImqEoqHkUlmy8OCS13Tj3j4//45pYf/3rTxCbNNJg5IDAJ49w9UiqfxNpkpJZG
U/A4jxly647eHGpoZ1x01Whd+sEZDhq9xJWbIuT6+Ae8c58c2dn1SuocnGOXf/7XXJJg6XNFZsQe
W2J34xZdvEnCMbj/+CrvDBd2hTY1JHaGzh/P199XYW5EKd20ZEf4Zn+Hc/GWAmv2VaUsMR9f6b37
cbGTGDhxWJyts7lxqgAiQSJDlEjc1NYvs/67rbvlw8dXeWcKpgBFHZQyIKUbYZ8Nj5mclQ7yMSmF
hBYRrNfS2E9aZ1zbkx+vo8QNNlaTTmuok2giUrBRozX8MBL4ylRIxYYGGgL3eGo9g3L1fzCoGFbL
YcqRy0Hg9TtFckl3aWiQGUVhc92g7UUlbyOOygBp05TGFS6gt2xLK0UbTsX1k+u/eQc8F0YNUzJO
Jd7E2eTAzEgKkDJBcMY9HGvYUZeA67JPrvL2yM4+mX0RxYSlIMxG8/VtJtqQNizEoYeRHN641YZk
Zg0+anLyimi/MzgObrwE5RkIqTdZOL9II+x3CZrxDazOdlNrqf0lRCmw/jM8/n8m7j9Aif/1paxf
2pf/+pW3mEmvXrJf//OPh//zv3USTb/wiP75fxeL6Z//5F+WUSn/6bANWyYb/U87iD/2L8eoUP9k
rPAlOnTAluWc/RPgqzb8n39I8U+Dyjdbe87naESW94w0avlHpuLvUaCl2cqpUzok7P7HhlEbOJlF
nWW5Or0bLnn22dhu11ilNKWXlPEzZBTytd0TiwBSj+GTlZ3a/auJ/18Xc/hj3I9NX+y8LItfSqCF
Ur0HCSib7wndMcpjkxt0Epj/iTIS5SiMy1C58W8Ufbmzy0LqZZDGOwcKUKYtwaGIpbCed7DnIAJ0
6oDvNG5uIOwRfZjDGgi3ak5ydO5NZi1KLFTQe4vyFdCZtCquCbQT0LqjNoB/AtR4TWV9rE7g3QIE
flKkAHAzEMFrHBOq2RqaTr/HiOt5k4BYyYEipMt/pMSID85XkJTarm1vopZaz7Y3E1RKyI6Qt6d5
lWV7iXclxRIL5jno+EtsnZinKW2Wz27iWBViodnUEJvYlVxEQDyKuGvMm7gIOFqR+fnHjTbDGKv4
A94g0j7Y4mbVjXWvxyTmtI4eapf4THUiVFnK1nU7AO/2Zp2E3l1uETgH/2JBI1DR0W0HC5/ltwfh
5jFs2oka6GooI6QnTmO49S6cC1h4xqDpBO8EvMTFGuWSAdJ0weMwdXN+mItePsVaLFeyD7TvAehY
wyCLqVdg08VCQwNB7iVNSYhr5BNs28zVioRjchKG5S8lfg4Rmyv2jr2LwBBILYcPazTtumMVZk5T
V24JZWwhshh+++hqJk6JEVicFoqvYWc/WFN8B/nxUi5GLCWSn0pzQSl1SX+YYShCoou3jPhDNTmK
xAMFTAC56KqZibVKuPQqjqpjZHVHd9Ijr0cQwGSbrAyz3RVZlXmaIgzN1q5Rhe77HgdZNMg9tuR6
Dbjgdqzi06xn0TqMtS3t12rVjGQQR6O/psrsIDWvV0MGS1FvfhkLF3lAJr0a/WafzZm4FKO6A7wI
k1EEL2EjjpMdXJYOsZtJY/XrimrbzuAwD5n3xoFAF48kDsQG4e9Gt52d+m4yCEyda22PiPk4Qxjz
nY6L2U23SuL60pLx3tRD+M0g0e1hIjIjv6YABg2isDBG9DdKhL9Yy7wgrOuHuuvvzU7fqHy6moAM
rLLO/wL+4KRLf6/JGDiE22Kbmv0D0JOYbCKse8KO1qQgJivdmpffFHkFyHhPAKqog/lL5srrdGG0
B/ZIDlZLHqrhaBaBB5TKaj6PdZqHT6CGYPfCu+EUQT+h1eoV3t+1G6Lg0tyfAEoQ17njFWphjESq
+dWMJOrofm9DNQ7vqR+sUQqD0CV0qUyaS6rFIJGKEKOae8ItdZHP0U1BWWZlGrYH7e5q9IG2oH0b
uFCCyi2PiUori3HrmwVZDcJ4FKWbrqPFEQbiaAc8ZoV79is/9EI43Irb6j9IhtiA4C5u5ij8PQfd
fYfdaGW4/a6uCIpLu6+WOe7hWlQrmWvIDVXzPazdHg2j323NLpfeVPjaeqpNshqJIEEXjbwUmHpm
mnITJnF8ySEViaQV35hIaHa4GG9mbbF9htXPbsCOUsd9vEIRtu+0AjtjaP8CSrDNCqfgSBTclRzR
cGeS4CVgG62wvqCkqmvHK/L5gqCG2gPDPHumicFwwkWNqe37DBiobzXu1b9MxkkdcN36Gz8nQCst
f5HmhiJKwMxxNbVVstsoOjKrPlsMkkiNcCbgy7bFNc5E/p82OjWhXgKnsLZmFoUI/5yQj6LfzohV
nDAjg9c8BOR/6DE69gT6q977t02CvpmoPsUAy/D9xkQ5RApgoELwmZjqMXCIpxJ2D8pvkGRbzpKI
5NG6x65xI1TikIgnbGh+tPlAWj1IowZb6SBM18bHpqJ72gbVHrLuxiFMGbG5XJE0QfQpHjZPI1Qd
8LltIYttLjF2It9MSvSBuHh3Q5v/RlX7SEP4Zz5MO7R54XrGpABAkZgck6SxNbPGjzk11phZSVt1
RySaCRuuoBIYRN3xQm8qhbqzjw95rx1HZ+KXhi00qaBKAP9mfrjv7G7rB+VGmg1pwbF/m9rBlZXV
PypQDkTi4jyIQgUplxAWYvZIOvJ1T5+ih0x315jh7JU1tKFHPYvEtCa4aioHf29tbyyS1DYsEvkV
g77YGPpQG5djikrYGEi41U2wj/hjoakTnwyxpOLd0qhKrQZmijZuap9YAqKn8ISnx6pEdYaNmZzF
hKnBSGCUoyBPN5FjoISY9Qqes3Ykz1k/KYdTQgT6Z78E7+wpVd4Gaf1MJfVyIYm15mLZIUi2pqRF
+sFsP+VuZf5qYsINSGBwV6S9XNppcZmHXQkjdCZOWk1bp6m+A9l8EEOBSDejfaLIvLOtbrol/jzd
LVEpLH7fZ7t4RjZORklWTYdY0/fALdGjEV0ddrgZ47x0NvVQEByn6Svf9r9PY7AfKvW7L3i5ArT+
PpZhedPj1DsZVmluEsMxWSLz7IEwtnrX0fLzujQFX+7yknJ9/EKSO+7OPty4zQBZ3CrvhAL0IiPj
ci7S3xlexq3bleVqnMyrKFkC3mTTUWhBKE6WGT7UXLHM1t01vqkAJ+6ECTXI8qecvRo97ca5qmNE
2HTKHn2XziJ6ZaJVQ6WRRelPRxu9QoeN4qCzcUW+EJ0WoySllCWKxI6fgV11h1JXX4mLBbZbzN8C
XAQa85RPWXY14JeGFqfEGiqbvNCRZnsw06NVLyttnbG8zGFydIroVhX1pWPn94ogyw0QJGtZAIeN
CoW8mzEHrsxMpxA56+m9Y2EsQxm3mkjy9YsUkJapQxUNSKI2+qy7rZoyPkl47GVTkoBg6c8BX8Qq
okV7YblAeZiJ7Y0LPujnYKY/wGoVV9Dc7hRYRV4cWx7X0YxH5djbfFAgXctCIxLQep7JXN7qdBS3
bYgjwMh47ZU2mddmTULBPLZ4S8ke6HX/kLTmhgjogxTdteG6L4MEr8xMc2H1WU+IRorSPACZqNyr
bomENiekGUnLKpGBr8tG24b8C4JUzicD+hTug/5nARoJiecJehpwPzd5sRLzeq5dTKfRQ9nLNWG4
l2gHcLSU6Y8EY5+GjxQ7HiD+aNb3c6RuqHHeUvvc4Qb+Cl2X22WLwUaOadBBKz6m+kvrRLgdOvXI
3RbgHcbv/SC+AH8GAGIPp6w2HlwGYib0+ig7pAlOCoG8q4PoOsvgd+B9I9WvqZ7LGMM2phVxVfBj
xgNwJjZlspzSbufUYxmShxhnLC/gLUevJwH1VzQInDXYlHsBAzTNCFUWyXjJxDwYwN9VFq7rWalT
GWW6tdMI28ZQGSMx2HNc1fOXpJ6TpyHuCqTgk2WyVMrANS+bTupsCTl3k0zb8EeknefNtV6b1BH+
OrHd/Kv49F95l90UAB0azmevizXL0WRpb6A3YCDQ5D0v35Z123fIkju8AOSrcxDRYOEPcVthg3Ec
BPBaBQ8Kyz2IXVTaGc8/ZxOnc78uOVHoc+/R6fU7rQKekfgi3A6L7wCnaot3hCoJ3jVk7KDe8Eqe
Qp1lMzMTmyzhKTfFSq+V/tDhtcBrrfXjzcd397qauNwcJ0zLNBy0gi7l47PaBDFMoZ32doczvk4f
G+Wmjz0JzIjIWA21SbO/WlVCHM7HVz1TUS2XpZyILBGFgeGg1ztrDyTa3JqBTl6VFdPMWUuIZV9M
WrTNth7xr61qsbgHC+rL6SrLkCmvyeLUSL+xKHAz9lztk7f89jm4yBx0xhQKFjpmSw3nr7pfkAs+
kjTUPfIKOdnEGITWBVPLRd6HfuBNwOZJfFN+c/3xk3jdn/7zIOjULepo4FEYPM4eRB+4qtdErcOk
JtIhs3NEu0mjXcYcQG+0stQuq8JGJ6QNZE5+fOnlT/+/WiuX/lN0kIttUNEzVmelQQMYReeaJX5z
bCHfSTklfWLMZ+jbpljQeLU947P6+Jrn3xJdY9q5QlFRQC1JT+T1Yx7EWNu2vzi50/mY2fuFc9kV
Xz++iHD+6HP+vjcAXLqFKs5x6XLRqzZfXyeJs8jHyux7cONPwKUeQp+9T0mrd21CGbkfwwEZg6aO
ZM5fI3E5lACpQAVGzX7Clbxij7UsimG+qlrmmMJ2m+Noh78trTv4ASGZXtbG7F4KM7kV9RyujQZM
nVmHT21JUdGpZLkjG2ltu1BMyKFsOLGrqbjH1XG0IxAf8bC2DIzZWnEFb2HfwvQF0FtjoTIL3Jek
qOQZrPjeYbE0cfLG7M+IH0OGMWtQ+IHL3XSm/7XW/Y2rsvuiKX7MZnZyegfRFQGYxPU81cTcqpQc
HTX1T343PItmfNb78sk3xTE285PGoF8TMrGxSw53kEAPfaZVq1FzH4JBwBiv1roPLTaydgh6DrpB
dHAv7VPjOD9ioW1nwHneEFASmpuWPUAa3xshGHdpbTFH7RrbOWamswYnQmaf/g3n7H3YWi8R8NMh
CfbTYJKp43oYOZAJW80zRlN03vUTT+Wh6GGv0PDaosTaxVN0zDT4xPl82WjBVZjBGxb8ywRk47bo
nnqbkwLg9xWno22AZU2F2o+ExU0YcDll2f8qZPHA5OxSlp53gGGOvgsGg09jjQz7S+4Q8ueU7WbG
jJlE9l1oiq+g5r2hyx5ntzjSQExXlp7oq3JstvAfQSNY5GYkh6IW6750n/NRHYKZbziursQUPw1B
tGxM90k/bCHtv2SgVVadWdyZ0XCfYnuqMhIYGuObZtl7p3HZPPJi+3S+bpr0IQyMYwYYd91CfZ5l
D7PBdIpiG8w5B4mY6GcAs14Qc/632CN5yMrv2c19GdqGHiZv0Ut1RtECI7vtNM72Q3vdmvkD1KZh
W1UkEUb4ln8Q0mJva6LU/LjYzSI/WWT8QRoEBWmixfG16ALM5XF0Z1KEM94xKpt5U1ExmENnp9WE
7eRJu4NWfTGpyPQ6s7nVOkJG81Fj29nGV6bTnDiNXsOIZ8iTT7LVQnmMrfLE2fAIzHRYdZMdb4Hh
Ih3vZxsmeWputEBEe8SZ03VCmiH+4h25GWApZAyPAJbSPu3DLdgBdlzmPB1krX2RlKYOsuq0W0ok
v+MUtA6H1qc2bb8VsrW9WSNjQ8+y9tDxtRGzEj23bvuAkwxqzmSN64ZnodvzjvmgxSFZQLth0siz
4kLLLa/1k2ueK8SXgkBKi4Q2ax77FaGy+E6L0cJTu9TeBZ5jgKUbmUZLlX+fFrN4nLDB8he7B7dk
Wasmf52pvnhySlZAAotz0Jeu7xXs0VaqbGGVtAPRPkbbnZqRxHWhjnCRv6OpS1aJwU6oMmaiomp5
6Ybu3dB0T1oz3A1kRwdNiOED4Z5nmxSrSr74FT2bipFqcAtVnrJbITbBAQJiAnURmXtZxtPGMJ0H
lNablL7j2i5I/vK5D6tX17rVX6kxeG4SgdWz2tVi3BuZIv+RDW2jSjzr8gmOwlXUGde+q7aCMVMX
0UtRtvhEtY3QOpibpIOQIF460Gmn5LqbYOPmxiYsyCNJ5c2IU6p25lMzwTIw0nSru8Wucoznbn4x
yA4H5BUfXdCA9Q6oqBY+YULtd+2ArY7OZ8uxBB1g3uFVH+qy5LYBKbRRhQeN/OTMgq0xuCnn7lLf
omKzV1EczQcfxlWzsWB4vdi5WGKdybK26ji/T+1I3XVDXFOZXQLvmSUDUZIz0ue3VRuVV2TGjzsi
CBKqs8mj5IjGZzAljwRSgRlrxhFjZSFQF2P5ZingVJ44P1uNZINe8ylpGBjztd8avSYKdD1Z3pBD
WyLAErKdhrq9scvC8YzR1AnMoGBxDNuOqiMWLQ1kOAyNhF370m8voiWyGFLIKh2JdHc5RVHz7I07
XY8baFeR/aWLNBpyjaRTng7iJocX4XqCWz3hfGdPa9rt9yCR1TGOy+mSCEGAOukCncntSYDGx4xJ
cWNXpc3BAtiNL156WutjZXVALs0+Rx2a8ZdR31cbQjQvnMG5aQf4/D5nlTWGusYLYfqvgi4+5oEh
YZrRkbIG9rdhUj+2jfm1Gkd4HjX0FWVDY62tSjuaTnXVjMMtwo4LvPBat7JJA/khpvanmbUDqdjY
YftKozSbVT7lJgOmybOrI3seMWxr3/GAooMH8cScOrdUgIvqmSSr8pi3lmOsFOyHlVEngMQqvzEj
r+rb4cLlBNhc1YHtfvOHqLyLtEgjlyWorxNdOEsClTvDgtah5h1qXxMkdkdhPWxmVmZS0ewlqCNI
ml1lJdnlXJcV9alsAQy7msEAhAwg3RXOaJSIrp6be8edMW/4Qz5fxbVJzsRE0HtEET8aDgHHnet6
qGEzVRleU/RIxbzEnVf22s2d+Gc9xP4XY5DpPVk2+XEyZOBsyPQm3E4ZkI1iN/3awe7aVKVMHsZm
Fhf4+CknM3ismn0lY/HgTvD5ttIoH1gCnQvBvR1NrejJoWhH4yrNnT0CGroabJ2XdEvnhKUv8Mp6
3KpOu2Zzb+8crXjsqS6PxFetnFkQiaRDA4MXB3tuKncOiRE4wbXhKVT1neGiEA9xJREIPVi3FVGg
XtPb5FS0oUmRKfLl75xq50Nbx6rdVBO2QUu7ymYiRDLrCqYoPK0xZMfg6qTXwRDqx7zYQUbQDo2s
qXl2VtHcaZokl2R2DjmQ/C+Jr24tsy/Yzgu3fezsBHcv1px8xedf7xd1m/RUHd/0A1O31V82cCQw
VFY0zoMRSlndnBqwwteKCWY72AMrHIKfybObLCOoF+AkxAHd3ItaGddRNFFqzkkhOJbDPBxUq+31
IOtv0M3/AjpWrGMF7xiDW8hWkREKa6dlJm1YwLI0ZGDSX9mOk/4Im7GWVPStaeeDMU9N/WSq9puc
sm8tCced0/6o53IXsMdAbW2vYQjFW82SAf+uHfYHQ+byZ6/C/MIPSJW1c+B0utLHQ93V/o7sxW5Z
QPtZbk3Rp2RuMHvmCw9qpiN1okdTYeSBnhDFaOEk0LsDwe63foJRUyPKBxCUKm8KGx4CwJPbHDrX
MGfG3u5dwt7S8kBvQl8xRItTN8zE6fmT5xpdTVTh0K6aOnlhA5DBiiGEBGf7FmjISxsEtK6Ie1xX
YrhpCOkIHdIrMqbtYOh+BZa6g7LUcHSoj0ABLwYxDB5V55vEcX9UsTuvtbhbTdRG1r1qA2KUSA2L
AmMfE0dVm5RetYTBpwXDpZ6DbokH94iBAEJt2F5WjnMTJJoXIQrey95dUJzjbiQwdjMGtNRoKrAM
RvU+yHG3a908f3EM/wsksd6LO7hg+HAeMFtUG1MV8qvM09yg/s82AlGos2qaTnwb2IdhymVTSTLx
vC+sgAZdHAFnLCtSYsn7VNFNN9DzbIikYkMw4C9Xzg02bvOSMBK5I8FV/0q5sD36DRrPPAMAI9x0
gzSX9Bn6gxydK+B/FOTHyrPnWtkHnkJO2l0FZye395hgCBruZv1HXQOTAFfvEmEbNynRsVV63ebm
bZrK8QrDj3mvD+w7qhFBXZNm6C5l/g0W2GU/ZkTJuOFuMLX5lvBvUCIq+VK58SM59tNK+XFHzVJe
274ODhbVFdSW6RjU1F+Dof7mWEQNZHoLf2N07Oa66Kb+d55U5Xrqx2e0EvYxdnLUkHr/Nccav4c2
EMFChbvh69W0V9QBtlU9lZ7fsGsdIJOt8RLHa+kXzjYzuxnOWXCzzNkeBSmkh0X6sylJSEA0Za8N
u9yYf6oMfnGYVYUOgpTefqANnLXbPNYe59y+LQjG1fpyG7idh7PBoP7agFccDBaHZga1n27gLZHm
DZ2x3Y1a53yHp8GxUcOQx8zJ98REfghTeEdrxUIHWZbP8940+/QeL8PwCAg55wumDt7dgFYlA7Rs
c43MWlxWc86Ovpuo1UFGSalkEx1Kw5L1URBsb4AU7Xp3xxa73M9mdEsfkaj05tqaq+uxRrmklXed
pFdMOWenF2a3rW1aGnXj/q4TB+RTm7dPEnmQN4y2RxmNCXX0te1kRKxyRal5EDRS6C+574kCMlE4
iw2E+mwXEISxt+jXMLW89EYTE3ctLgtB1l5XHKko/aCVIDeSqJgosOXGsViiB4qDK8sue/Kmq5nk
6/rGFOapaxgBRR/fp3lxYdJ2zAg1IDh8AIGvck+U9LPsoL6qWlHfjNI9uXad3Mm0gfafs13w7fTQ
V8MNwEmoD5y+AAjRVu6SscMmoj9FUzsfoAQfoOouMLvcWNdCvBAZ/YX0EEVsmcMmSrbDM8B/AYCo
hvkIs5q3nD35mVC0FNvnQgudFQ0CeYii+UGb3OIWwht7fSpsm0EB+8At4W/5fA6qcQsyK4Jya8ZU
BSyfGE/dGsmqphp2ZRcc3EC4f9UL9onw12jVqPiC8LBs02FANobucjKZZhiT+PJz3zoJqze3gqb0
yo3ELZixO1/jsVf27xpOKgZv99YewW1GFdDZkYRI1Oyc0lV+BXZX7FKnTTapPnhT3t6QzHZSVpEd
ItmyBUNS6cVmMB/TMiL/sg/iI9/uEo/aur/MSLvJ2IJ3syJvz8hfzMY6VdDibpKC8kBvP5Kps+Is
wW6IlvAhJajVyGnvGGbg8PHWj9UE8gz2ig//i8Rr+jyXfUBGpQyGwjMH8jcw7e6CpKYtTvlUeATE
26dqAF/UhOVxsvxkJady3ooM1FBT5+k+6MQEADG4p7ugrWRLHZwNCNI2qw22eqzdRv+XszPtjVvJ
0vR/me/sDu4kMDPAZDJXpfbFkr8Qsixz3xnB5dfPQ9/qLktXkLoKKBSubSmZ3CLOec+7tPZBaqp4
9G2qY7W4dk2ayfmWYdDGTBLrIVn1Qt32TQu3Ieou8pxAa2WnTKmzOSL5uEiwJyThPUXvxB3uHsZO
jnvpSefoQwdcVR35BK1NdlxchnujSn7gPj3+rAarwgjW9o9jNv8QcEGPfkWmU5w+YRAKEuTWT4XZ
Xs2iLjd95GgHtxhIR8ABKiiy+g7Wy2uYZOQWssZuysJ8tpMMpSLc/fXIjLqLiXzwUhgFI3rxmbBi
XDaNlTFGV3lSpmuIZmtqDW2Lcv8C5xO1XsAHfIJuvVFecoWSQDnFflRy30nmLbHtnJlGPK1trDww
fek2AM6XKQ53FNW1fwlA+11Mc7uaLe9+kvov5n2SmJ/qIAzrKtaVtTey5DH3bWdHC6xtyKpsmEY5
RPVgB7EbhvxqilKmHvns7f0C6+A6YRBpiuZH3YGW9z0Da6r7i86yrkCoGyxPs8uuqfEjxQZkZWv2
D9z/OIRrxYfZmXEcrOubTGFxC2UnD3QpzsoCDlsey1VMyM0xHvTyZ475ya7nV5STPkpjceIZXJI3
TO88r8dbzGVxlPRo3GVXXxikYK977HxJ7qjvm0bcT757RTzWakywQEotJNNkGrdr6Hd3uk0aHu7J
pEHm14ydv9v9EtVip2e1iakZ/szQHGRypo/9SH4YpmC8MEa8tkf9EifHn5HFm5OQphxnmDRgyNRy
qQXkn8QE5FX+iKHa0tl4Ns3AoKw1C/JmWjLSptbvA4u/WzLSTt1U38dNfju78BSaVLvrsAGurHjP
VSS13OY/pvxqrMvHwc4PfkNr62oLoriYrk3wKXhG/BE7GmjpIGnMNnptYzf1LQXwPb5rWHJ0zXWa
IGWu6pYkvOicIOC9TFW7D/MUGZeQhFzrZ+g1zj2/u1ks9FdtZz9YcHzWrRYX9EnFN0JqAFvJp5rj
e5d8Oh4AtbWq6TCG+bPljfdpKnYkz2VE7xSPBAOlD7BYndWgxDbmwpyYEnSgeoSEO+zaRLelJzKl
IVWANHLHrfSA1OUFBUpK5lO6xcz7KpEux1XQaR3Sn9AgdAXMcPys1gbigLVmWMBogEqjvWNsfblY
806yg8uCtR1Fz7Nqq/2kYaPbQXveDrmv+CP4LElqt6qOH5p4fuXlts6sKiehLA7zTbSYAnYVLnSF
d53l6pYYvh++zqwXt2W19VS/12V66WDOCYOoxfNo1LaRBqZP/cU8nWZ+G7cJaWJQZTqIElQs3tVk
IQFx5rzaMrHcFFD8H/3UGFaNmVfBwBJkTYz48j51NqZTNJtJ83icyvQZVfEJ8pzaFXmyrZGFBUVJ
fHs5qqvGQfSQd/YFsMHN4GHI7sOlW4jHvF0BBksB/kHbfATiqxJ+MfXBFQzPpHTG8LHKM4pHq22/
22P7ksc+XlGzN7MqjoQkzhFYTG4auM3GxFwfB5biwDBHvBBaceUVGEWboa0zxQwvJzs/TQKbGjM7
jxrRHM1WEmMqRu/Gtaf7YaQRM3P5BN09Yz5m7oQTHuHU4Y46sxFWOgV9KN2VKLz4Ip4VJp3Sefak
ToZVx2GLEHNMTw7Xum0bq96FBmXneG7DFzhm/vAgquiu6mhY/aY4YdqB+4vI7iziQXkgyn1OixxI
DKLWTD9BRofzSDQX9eBd1ISmi0ozAyw3MfKe1UvfsQTEMr+NS7HDQIv1Eqddo2rUYbDmY5N11FAx
M1gVktGWI9wM5ko89Ba7ekyKGZanxKYPUwNajmeTGhJ3pRG1RwgwnQw0PxOnMyx6AWWE3+1HDa4H
LIxrYyYNLmeCc44bAklig81mGXn7SKchMMmz4lIZNtzqkXcqXyPleIaK3j+KBsTMglRvWuZV5MfW
aupKcdNZ7HSrzEi04zSGP1UL+cBo5uIHuh3t3O3RDUnhb/QhPIMSZ4KBltONHs4g2T52Ry2eqQrP
wfXYCf+McGlzV9ZYVA1tctlhf7/ClhjAMWGdmVx512EbQZAlGdZ6WOtbrdXWTN7qy5CndWUljhNM
nYvHauxBreswk3+AqdrdOWHVXU25CK9QMlUbghHleAodKAy6nkmMHDt0AjjJj9GZ19ub1Hz0mR9u
4fEDwlDXM0oKHKO8TAuGxtieuSctZmenXUSzTO0tdOQ/vZcldVAUNt12n97YIVByU1jPeeqR1TR7
4Z7SL0CJ9Ej6+kunVc6hse37uYH4CTOqWele/pPUymSN67C+ypzhaSZykThi5yobxRQQlfoQOaSa
YPMNfVMyUI5hqWNv7jwBVQ6bxu/PVI3HumCsQIiqAw6vhVZAyFS4suLyhYERLMneuxkGE5TFSdne
RX7sMUveytjYwhsqg0RLf/mLsNYgbHvt6L2+8ytVk0aJCqBIDm4WcYGd5FvVq71PuvN+tqurvo94
5R19pmqH8YQQ42l2+E6uX70ORfg6aDEGhgjBiYVTpxyPe2c2yWJVz3OYP9VEo+Ki7EGBFZW+bqtC
YYIF6lmE+M1lY+wAfixUO2t6HszuptGWjC6G5mtVYYqJxM/DRFfZp4IChg0lO9bjfCan/or3+3ou
q/jGGEx/F5nY5MFsXBRPWq5+lOSg4vhsXNrkcp7bdgPwXRDJE4Bp3FhV93OirQYGzMiqDWTDa7dL
xwobAYcksm7NtSEO1VZJUW44KDuBUgQgb20zTs400YtgieDehAuKHesdzWtG4r1RX5RzkdLqOtVm
blr4dDlTkN4xrxoUXyvWnoMq3W1NdtgFcA+ZO6WHAb5K7GJr1pRDOuCK0ulyXXrDQGrTxigGbqP6
pjTnR1FLpoou9ll15d8bpLTqnn9L0NplHt0DRVz6ssgvJjivgZz8Zs9yn0GbtPYjJDToURoVbWxh
lu3MGYiZMVMRpnoYjLOGW/tMRpdfA2yQzRz6hACZCPft/By3R1xwExczVq0/FDOEMT8c4V4Pu7by
71qTloVwap5U9YA577ly6C8cOiawi0niE9jZLiqDKfoWxupRDTMdHejnWHhiq8/+PbjY7aBrK5fU
8wD8DezW34xlSYItlWXUfS9iJRh6ldaGHLky6KHzpZY3oZapHuCNbHpVHqY0JJNdvIymcdOO+qnG
Hwq0oYNoO/XROjfVRQnVZwnUGCxzI+u2WtlVdoNve7vJegiPfONfkFgvRBp3uzxU1xk++uvSyaBc
FmQFkILLe2juo9kj/hOemJ1SqGWZejYLDOiRngbmWB7CBpNkdwSDqtWVGX8vzCZGDKsdNcwKPS0P
+GbfmD7fhd3rMNH70j7FGoqm9iVKezYwHxgRZcq+cq1H7HpvKrdhBIf3Azv1WQSG2hndkd5yL8f2
uz7Pm6qbNzW5mV3XM4L1bmSTAiH2/XnmIIDD2n4EJOCpOdC97Ow6+e7OXb0yoJMc8tHd97YOYXI8
xLp1ICc53vmxezuPUJBwcz7rw6ncNuDgNJIzzIwkfcU+8FdtF7+AU69C27qkNP+WJfmZXkdl4Grm
QyRyaJ5uKJeUFgr4WYO34mY67rquA6HWpu6zjOE+LQhESEW/MmJ9S99x5hd5YDV1zHtM9Pc2HRyP
CwP4i1xpvjSsRJ7r/QTSVij11BgOvYGUzY0d1eGt5fEy4o+OEm6y9GNWt8zpe51n0KyLwEo1HYTB
IzlQc2W+ybXe+dXlRnRPrnS0zWaCPFpkSutSimI4hALZsl2ZGwOw2CCVFPqqDmON4W8roSgMwq0D
s0hVUKILC4wsLncYlopgaeQTD3PMMHRfwmhobitW12olYydcm4RKgD3prtyo2d5A4ed0U2y4nXg+
9K0itg97p6RcQ5Ah2DQCm8mHWu1MS3wHM215G4nFZJu9nF2TJaIW+o7y7gWzXf/SM+vHGZtrQ4TJ
RR93JdZPiyew76VbgaInwoHgJokMOzAn5zRDOoATsZmY+fSWC++5buvbpHFSqN7Fkh09rEQGJdms
tZ9GnXhB6YSM7TsYY6NdVxc4LxKp7Pk76Mo7Mc5q4xpzDLvVfmnpmy5UZN25YYzZMfVcO7+AZ9qY
GzfaZrZilzOOwACXTsh0o58SenmgdS453rFx6aTRgztZh9yvb7vaPg61XGd2tSyTonguCxrnrDsz
RpHvctanFfz2ZFVb7Rz4uf9CmYIWo0vAjYT3M8q18AeZZuXGL41mW+O3CXbZEG2z9pyCzBKzBPbz
umsrJ1US+kB5NmTxPheYjDKmOqFDaFYR9GStguyaovfexz1iD7Le4eik3qOmafezU1+KyR3WozFy
UhJj4tax13Y16lwsd0MuAgHHqd+t6gFjetug2Zj9awqFoNciyfZo3ha5z3BoVAEK0W9R2b3g9kHl
RpAknWox44Ee2dhoZ7yzVn8lK2lsXFyXt11OVjV2+jiRQOqPUoe0RZtxJyXpWVojuDCjyV0bZDts
hNUeZ410+bnc6n04bnpjSa+a/XnbNfJAtnax4b4f06lpDm0FVp6G2kWr0qNmmd+KEs5mp/lim3TR
1WxKda5N6VOb9PfV4E6HvvOwFPZScjIkIae13d+4WUnWK+4seRczAi0z3hRhbds6czc2wAkTP4x1
Zxx8oMA2Z0KXj3C+edT4GGy8Ob0Ak5UWC1x0nWWYumdpr21rMiVXMEjDW91zJcjU/Ai1htjbJL9K
c3074MkCx8cafwqpfZs6yTeWNmxOXRJ5EjJgo7OKd1yNlhQKL30cLfEaM267tVSJuKDsWJTRhjOg
hysyjZT5JddX1MWZncIyNgsNw+RsvkriyLwx4OX3WJDb7DaMsNctNPp1jAfxsszdD218smd3DRmR
ErzyHrqiJYCkpXPN/IxJOsk+qwYwA4e6SQYgn4e8ig14V83R0WbnMFGzBaMo7miAr7PCKYLEz41d
N0FFcsmq0dcwjdBZtrLM6fO7OGzBgPEqXjuabvGD0jJIJ+GcojPu/exvk9qFXBxCpCyf9LyGXDc0
+jSdKcuNgFg9rD7O8niBvITMZGBCO0eig7eYcWnkws7OJ6fiIOU8UkxpkUW2aSNFcjcaoJRk4KIH
OTLr992Nbpc9KTjCN3ldTCbkGZokwkKlnJ5dw52qTV/ptbMhkS1PNjaZMTwHkyMZn0akh6hMK16V
pKrRMN9ug6bnQ0+J7U7dxqVkXGQvGa8i/pydTS+Vpq9Ogvn3QznyfiOAgGMU9Hoi5WuB/QwPAMyw
PWPRuf3WgrnmGKY+gJBy3SPZL/9PZKpYleaUTYDQNhVT2eiauR8LH+k2AOBPS5oGo5y0Tth0ZRWE
qiqK0xh7qj0yHYJupEeT/xS1Jd9rdNTMh0I4/9HofTq9DIZS3ssICeUhJrwr2Vi8A3wtSzj7OWpI
i1EYmluBgWX3OTlO7pKLkVc74nPC6VxIP7cw3Qbt2OGAbjakKQ0IMmBlQdjwaJqytd4ipbm1dbIU
jdCV7RaTfi/ds2/ivVXPYgi3WetM7hWWAb5/ls3Ck0/Ue5gLdZA7yXDNWTRXg+8N2mPaJTV++c5M
AxtnvSNAHGKQOK2baSraOefsEmjuGwv+WAZfow6py1pz3uFuAq+e8aV+Z7nY62xQWejzTuWlRs6I
IqHrvHZcLT74cujgEKHFK34CzCzZbgA0sI1SR1LcxoOsTSDZrFThMe2Ru6AVHhqmrqiYittOwz3/
qDEwHq+rIpPTkZEsMRl5gzvlMbLCxDgfXMRqACRMPcI6BR3JWlMTS8AAfdSoD+oFKKskEsH1anFO
o0g9L0SWAl6LzBA3ujPZj33UDtPGbCRMBQJX/YXjR7wLpLp02BLn0DIVjTsdGkWjG4FcCJxHIbu4
ZYabT0Tg6LhckhxmKQOGikF/YVzq0MrVjZPPjrXvooQ7k6qJl1HWXuWe3DyCHAIVt11zKQ36/7Ge
VKDBhPMYdOWpdok57aydMsN1+KzWnc7IN5yNg605lXsxOznbBws63FVfr9Swz+YODqdQHQirFqsR
pUUVsnBAJ4xvrWwGixGZU9+XbRTbzM3yuTpvRO2dpbB7fmpTLdkx7ajaM10YTtDmz1ODKeSK/Q+6
idJUf13UBR6P1VjWDBXtqb+ftcq6wHZ0xglUkOi166NuRg9RGSWAKZ1nvS26MmcOuswtvTFhK8yB
ngns6BnOenFZUgbZUZqQkeDoxQ9YIvqPhNRP6hL1m5JJRaUFltnb1kNtK9FuLUjG9bmRpcmI2oWe
Da48V+aqYBlbcMj6l1l2c7krSUwSxMqM0NVSGLXmwesc45tmIyVYJbOLyCIeCHnHvt6T6QFmKZ17
ahQ57L60V/a+9hKkBZIUnRvbie+yZIQdOxoIvIaVEQ4GzBKMt39FHDe7KMFNwNvinG6F+GAVHoqY
eRXySOuuA/BoYGplsBuMetJm1AlJawLaWvELdjCeQ4NO0rEsde+5yPL6alR+d2WTm8hWZqSM5QCx
AJnGaLp305HX2O+y3rgcU77OesnDPNi4QNJoY8z1UhkGZPN2lLlxrqD77S1cE+z17DguUjS76I8U
CxkjmU6wcIoxyo4ybskFN10T6hYls9atIcgzgLWIFEWoIEaWTR1GFUKD33R3J4EnPeGasPNIrmf4
0S5s9ikktRBUqrlAXMzyyGzlvu87ZCem0TmbrsI+fJ9MuDNhnD7CAyy9XrsjsQR6cGqa5j4kPvtE
yoh7VQk0SBbNgbvWYSE0294t9Dtj8qXiy+KlG+hafsD7Y7qVcaVfTaYBYl43wJXrVpRF4GHBGh0q
Hbt9KJZNbwFVgbPtHFmyqjVFpC5hY1WPEG5ZPoCWsOP3Z6ubkEviDRzMQ8TaSPcU4nlcTOYr8g8z
Dsw2sdaYx+gqSMNJ8/GYhU8tE+Z5AD5lu8UdvTq1yez1K3IjqkOhO+rRIZyLptfW2YPaEXS5qio2
28rjPo2kXXxvnSrFLcbC3ZMexLaHldXp3Xk8OeIH3CZq/lrD4xQr9OgScg2/ZrFCIDcZBdGPJVVx
vGrgi/wq4B6v/QRt9zocdKSyXpoQzhfNgJoblpax3Sa4UYUrggDpnHLpK2dTl9QgR6zLSLwi04gl
NO6053xO1RP8Iei83jBeoTX2vID6Pn9gZkhW06B3MD4xSmcrHrwI0op0WL91MVphUHeV90t0dX+h
fDRblL31Re93bJqmPvUlaorCe8Kktr4jkVSeJy7i4bbhQVgjTeBZKowc+WhCssRtR8B4sYL6h46O
4NHnkIyUR2h1/Cyml3K+8uiy4gAv7ozRS6jFN35bV7AROje/C+PuhA9412/owKnRu34kpm+KH/2u
aeGVuoUF1WRMZ/27mxn69agJ8cPOoR3kShY/Ekdv1Cq10U1rmU4T1c81mE8uixvGJzDsBBlLAbQm
gftFbalDJ1vnV1LXFFGToCLpi8HYCmPMH6CnxgiBbGLmcKyBm1MIJcxg0Ef7VuZNpxEumqoLsBe1
MYa64YzMeLihy73rc5sMAgp3yMxk+6V3RPCUr1Llz9IF7nUsVczQxG4o9qMrg53o2mNwmJ2lbgtB
fEx8dNRk5dV6i31Lw2gUikmYbky3ia+auJIns6p8TH1cstPbXusv5iQnQW2I9fglifwQ4ojVVfdJ
ntBWzpB71sz6MqS4itBLQV7GNTwJ7yenHV1bJslbqz6qtJNdd+K+lW7yUkE5IdHTkr63VcyFmfMB
S1vQyyp5SDxwcyoBLdkuuQc4iDiLkU6aW2xnhrmoY/N2AkrskCpcpDQT7WaGCz3uckANXqjfqoXZ
k0ruTJOy3NILcjSdmeeSSo/nXh+n0oEaSlyV6eXMHIiCjYyj1pf2Lyb0kNoIMgDVF4iJ//o9lfhM
b1FkNAF0ivlM+bX/XSa9/iJmNGEBoFx9E8fSb1GoY1a3ZvzbHjJNsGYQ9MoKk5cmjzEMwSWdx4Rv
07mQ+gkUYPOp2J0hHdn8mFjepzwqsevIDXS2hmC8P3RocDFH0SBeNbQwUUha0SbuIsmngxDAfK+I
816XaZr9aGHVBLae2meicVh1lYWVI/kipjqWjQbfrYey9TJOyuy2vbRz7AnRDbzSVITnxNbMgZuM
01ZEbhakeCisKRmYBbozQCMZgRnZjYU2Lu039TI5c1aZ7grfUN2qQx1bbhBG5oSG0rMHDBYQFE1h
5271Cl7jxk985xdEZcNZmZHuPAy8yCxlet4MaGZdi1gqw43H285wDWZ4ZtnCIW30JvAHoYyf/e+L
1ffE6jyAoeQPvMAErdS0IRhP4jEJ5EpIB4o9XbJ3Ujs7rVeCRedckV4H0uI/vfAcvrgWiIGMudL3
R1L1kilNVzCiUSLw3RD8Z0WF5KdIo9K/d7wo2qH3tm6NisnpKEf7IXZMCsuCikusUvq4R0sfS5SF
FlEPE7Yr1zGhzRdQrIzrYXYikun6JUWPmMA+uXbgxgLh26KxNr4WUR61Uxxfu9LXzaPZF/NWNm39
mDM0eoh98rjqpL1vK/jJrddkP/WZzFcfWe8PcF3nfNYrqvVEdE6JXKw1+G0HrWyzGA5uS9wNQMiE
4nEpp5z3Zw7p61ZVxUhwVc1keBKR1ZJ1ZiUXjDlfdKw35FpEuu9tIoXtxUNlZJOzQbjBDc2LjH0k
a3vDgjAZa+3mr91/SCQsazSRvFoJJPegtqbxapZxXK+9sOUJV6Ar6syKeEpX/mjTTbq/BW/+stWc
l53WmduCJ6Vdof0HXP79AeDfvBEV8lg4B2nVjVdOE1Fymf7StTnSZpMajIq/scaRFz/LfJ5LFOy6
WI9OFWv9GmKW+JEtzwpMezSGthDTtnfm1Dh3iBfJyA/1RiKHdcs+s2XvO8hlFBcoCxs+BN0lG9TQ
T2O2N9u88TdYeJBbS8VAV2z0g8r2dUxUJXd2WQUiXQudo4emP6I5yhpE+62VIbj8vYAhNXCJN6MJ
wEsw7AcoczK2QoCRPDE4GPxYGDFVxSGxJM7mgZdOGbpce6WsLLGHxAmTHsIC8xIqFPA0DG/tjD5C
wa8TSBGdYrKITM7A9Nfe74IQ2/tC3Bfku9ZnAANmcQVBzU/XGJb7KBw87u42wp3G3/ux07c7nTDU
nG6QtLs5LFm8ppn34iDSPHvQigRzcRBfh2ku9B6eaoiar37LfsrUTTew6FC9465lTyG1mrDHFesy
pqciUCfhTuLDmpenehp1wgEJKjTI2M1K8pq1qv3GM+QAZ1ajHW3GfJTgUSHBcivTAUBaG5Yf3ZL0
HlLMMJ061gnGmSvd6QRC5yRD0dEYxrTwqz1UvPMMTrKL9QQx+ApmoNHf26qGpUtZxLBINg5UKVT/
PDmpq/KHv+5hC/zebfMOO9C9KvHPXDX8NM7+KJReGFMqcwf+w1BYmF13ZSR2LllVvB6ngZhkMRxG
RsRBeRzazK9Mn4hOgYD8mn4hdHfOmAhkCUNRvJgO0CZr/jQVa2OeAFrtoRd3UUkgye0IPSc80tXz
+FntyPQFVlT20Jk+j3wC6lIGeFaFB/auwbiEaBHm9IgxFhlAinkXUF0zxPPlWPr7btTN71T53mPW
EBPpaZCoEiQ2C513Ct0LlWi7cPCjhygxRraQ/EINFhIPk7YHGIIA1yK6IQCJwcdQkMIc9b+M1n9C
v8eKaNts1ttejN9+S/f+Jaeou6rgf/97+Z2Xqp7aJIr73zZG//zTefLSImn71X/6U7vXarFh6t7/
0JtP7v7v73+OXqvFvenNHza/PZuu5Ws73bx2BIf9l5nS8pP/03/8h/PT3VTjB/VSSULj+TRCnMs/
TaEWF/P//PPj39hI/T9J2N5znuCq9PrfPlLLr/xlI4W5JJZQvu7oZAHgL7n8y/Da9f/nf+m68R/Y
6JFWgIcT/aOD394/bKQ0fgcTRXwzHRw6/6HF7P7ykQLe/Q/XEhZ/Txygjt2q968YSb019ePQAnqq
55kCfyfCeBbLrD+1tXMUWplrK+OUIbxIxCZKjg4o/rrSL1pSUCz7XxK2/nU82zINlLxYJCIDeHu8
2rKg1zeTfhK6FaT5d6N4aelNY8hcf9yFD6Thb9Ws/ziQj4efbXOVHPudeLdwW4olFRknOMEHgrjX
nhfjlvUvaWZ/H2VJvbJcl3G7i2j37enk9AU2g2rrFI1quOsnWtBcJC4Vemd+4UW7qJz/KZv9r0Ph
12oiDOTevzuUC2m4xILDOjWD4a1dN5+D0YrDLwIK3gqP/zqKpWPiyVqykLneaa1VZdQ6ZusWqFKT
BKay72Q0xJu59urzSUGR+fwuvRPw/3U820R9Y8DQw2T/3VkpL9KY93tYNVhCLrC9WzDCqGh4x2SE
pJEL+gC8eFoFNgnufsyyqH2WbUHB11W0qZtosMNhpYEkY9Pr1u6zTAeiqXXIlpA14zS9q8Z+hsIm
0l9x0w5LlJShnqLENSB1T4O/T+ssszfZyD9+cXr64uv3/qaRaWEvZqy6xTLw9vkgnZ5obPxqTiZ8
rQ2V7oWVkUoZE6a4F8wiYHRf0mx9r8Memi/F1qppPfP0+UV+51r/+yLjPMgCJITuQNV995I7ddg4
oCfWyTA1PWBYt7L8/hzCDG3OhCZFNBsbcULpiwOkmK+07B9dBNxJeUUWA8TFBfHtRbAqV4S9Odsn
K6upo6J6ui71m65lVG71fX5KUsgzHtmmvpPSmbXmpQ1l+vjFRfj7rQBE9HxqksUME7Pqt9+ihyJC
jS/tk6FnzSPgUriHXf6k0K/uE8NA5QLKfA7bSO60pq83epjobNS5dvj8i/ztPWYTsAjiEORzGYu5
wNvvUZt+Zw4eE0GH8h2hojvezmTkfrEw/f2ecxhbII3irvMyi3cqe9PSO7MzpHbWovQLZxTy9U8f
bwfKNiraNK5JqvDQu7bJ+VcOqh+dIRMZdhWWEd99bxQ7orgasBPTzjz92OoUrc73zy/hsii8eavg
yWJ+iGEBPojsoMut/sMQguhMXfodQ5NemQzdEvvWgjSbtHjIpci+95GXx5vPD/m3dfHdId/dtc5r
26LLXP/MvcybJ92497L7zrz//CB/27PeHeTdPWPYHSlVOf5ZhCC/fLb1w5Bff36ID86DOsQwhLB1
Lt57M1ii+Bg6WElM0h/igshb++BVY3StTLX9/EgfPAVvjvTuJuHpiuX3HMcnibl9ZXs7nPa+fX6I
D56DpajCR58SxhDGu9W18ZSBEXsan2AlxDsFZ8rLIojykXOWhShmIXaKL1b0j86KHd9Dh4qpvuW+
OysiKyTmMj2HjNpdMw1PreN+Yfvy1SHePWqqjaamIkT+1E4tsxWXBKna/qoO+1vdZ+PTw9dndfBB
8Lx3B9HnULZ1KOOTYVyHkTp6JAmz0fY8BqV/5jW3PbTiz+/WR4+eS8fqoQ5wDaxt3r61UkyNkZsc
MjLORWQsT502XENg+Hdu0T+P8/4R18m5c5U9xCcnQ5I+6CCWE4KBz0/mrTcMW+py/aj4SObFJJoU
v7cnI/IQhzvolCf9coHWaM6m/FKliC0ZyuIJ+vnRPrxbfxzt3YNeZJk7JxUUmCIqdoYsaEPFz4Is
7so3gxCQtu3qNeSULxa933viu4X2zVm+q870yVFatlBv2vgGZvKu8xmiN8cacZJhPKpmCrLFFEAH
5pIIurKzOH+N4n3RhetE+z6050XyMii8AaP+PEIdMVTgUtm28LNdZ9q7serhbEUrXdtH7fRvrHR/
3qHlDv6xSfTCbTzm/fGpHuKtzm7PJQzGBVEvnj+/Ox8tQ38e6d2DPSAzgWXDsxDL61bUF80c/4za
b1ECeUST3Rde0r8tqf92U1xP4IXkoGx/79OjfKkN7mzGJ4WTINodenG/g3zI1HGST6by7iK6uLF5
hK2CJWOYX6eLPBCheDW7gSyPqbp20okZYrjCdS2CtfX59fhgG3OJJfrvL/juyiMtjQUGIqz8Ve7D
dzPnCzkK8rrn6att+aO1Enss3OFoiuj23r0YiWAUXRPxd8oJ3A0kXfZKWlZx+PyEPlq5/jzKu9dg
Ug4WRfbIa5A8d7I9H7Tv/WQdC+NfC/P7a1XxDGgClIWU6u8rZYbpNrNr3rdM3MU1CSeILT8/lY/u
zT+PQPv/9q1IRDoPLRL9U89EkInLymuv/506BsY18J9J8Cixge/uiqx6hGnJHJ9CnXmTua8Eyhqz
/qIh/vBUiHFi5IBzFdkpb0+lSuoSfUXIEsyjr6mHev4+1F90DR8eA+s60ArhGLq//Psfi4jhVMJJ
Uic+peV5iPIH/4jUbr7YGP/eILGZeH8c5d31MlGU2l4TJ6dxoQMUvWUEHcqnw7x4iiYLIg6fFHUe
1s72k931xSYy2/GLb/HRKvbnl3j3kIPumiHpmvFpHjtt1eSWH0wjUC7uavbK06KNqIav4JMPj0la
nLtgCkQhvKumwmQSTSa5hYcC9jVDZiwqrLVlXE43nz/2H77BfxzIeHsf7dGRrXKXJUkhkkS7CWLD
JjVPwxdX8asDvSvh06VrUaMXnyr/tkfOMXoYhJpHr643n5/Rh0+mS3LC7y6Spu3tGbG3+eYAxHEq
tfsodTftdK8lXxUAH56Np9NiCZcbpL97JqTRmEOrpckpNX650YyN14WPJaKFZ8LnZ/MuIOEfK58H
3mkv/TkpLW9PByKd5rZdkpyU6WDC1AdesWuG8/IHxu+rstxDIGIQ6AeihGOIAPKL2/bB1fTAuwhe
MqmKQSneHp68nDRxx+VE/fvevI/pv75aSj7qyN8c492jYbSMGkeEzEBdjEBOkXt0JrTM237K91PT
7bT8p+Z9lXNq8cXfFQvEDrAWQ9XxwAPeLS2wDtB4Ea138sLhOm1sbEudePX/STuz3biRJIp+EQHu
y2utUqlkW7YlLy+EbMvc951fP4ceTLuKSpBozUMDDQhwVCYjIyMjbty7/PGEm0cajBkHSNf8TgHc
CMAiTYKz2xgHnsbwvkM8vCaQJVzJhZVZrKBZEzK2mwZnZjo3jQU1MPWz5YWITFAfQpvN5D/urmsv
ANzg97JTB+fRvm9ACHlQ7SxbEBwoHqrUvU0quOjOznzAaf0YWHsFC5f8NCEi++yjrzK9G6+U/ESf
hNCAsIytKQon+HolgeZWflwY+LP5oicfpe6xjtfSPMGjhL7BXxuzM5NVtAyAfjD95o/NyYuYEKcb
mh8ptp+S3PoCxj56kO3ioQujtefX2vpm+wixQCE1LbYr+4PTPoUGdHG/lz+VMv0b86Nzub6ZN4x2
oPR9xXSfdId2y9G4MQeGR8H+M/b1MtEIW8pRb6DYBxyRrG2uyFEujU8bcJF41KrWIeuhBeeoiZnC
3xfGF1h4N070c3mVQjt0RwwFslntldqRmSqSr40W1wiql3sENj4iSk5rtoy0bdAz3PUWc5DZUkOR
aX7NlmVFACUBQARny6cl7EGQCBFdwTQkCgHLlgSpBRVvmGwnXmBKNbP7sddhGyyhJziXCrwiyoMa
QiAXNAASGMNuVpQqRdfXlbXZeVMG1y2aEGtjubO+JBIE+PEDMF4aJn5114TaJu8fO9q1wD08KJwG
4ADL6xWeRrpCskbajf7b7DSmfR65ikVk6aHv2Ks0A7bQSdobyPj0Xak47iYutHFXDlF3zNy8+rhs
XnggL8xPh+nCX51CZUpz2m4JSFPDkLTLwMVa8fJPFjA/kiDwp36lpeqqMfuo4HZtSW7KKazVoJ3f
F22Al96HydeAS8Epv1iPSnZLLoG6QLTyFBBUfGxdkRGLpS+mwk9yvcJGNikl+U1wfhomkklGxoEJ
brPozuq1g2a94XVzZW46uBcbmoUh0wqwVZzlHp4p6yEuX8bw6d9/tMslzdI7D84HixmG4JwzJpI9
B83DYKzsmjDr0RWLXUN9fNJ1v14HNBQQggz4ZeU3WxK8TQZyYRrOa6RfjZ+fAcrDZ9je1lG0olEr
Nq3iLyp669znM9Nwc2lKNl1QSQ7DELMTTIB3oBYDJbePlgwjGNQQ5ZFqlQK3UdUdAUx7a+ufHP+V
y2rM1VCinmRkZsWQUELyV1Zk1q8+ZOaQHaKm2I2t9isJynuNvYeg63Yqgmm5zCTkse1ug1Re6eqK
TidPhX9+xKxCJdclhPF6H5wL5d6Bz0euHlabMsLzoeumxeA2efy87GobFTqddUY6UDL9krqOeWvA
1rCHTRq1p7wBDsRkk2zk+s9lLxZFel0nx0EW0Cb/nN3TJhNpKGxgGBYE+aSgUxAqCqOdKao8lmfY
u6Doh5WKkDA54LlgkFITbeW5blzDBEgYNwXh1pDum+IR6VlV22d1fVCkHdzk28Z+ciN9HyjICOjy
vv22vGhRqqobKObRwiFZBQRyFR662nYb1A3IuZm1tgDo0mxZuVGETnNhYuY0wNFNs+xIuOXsaczh
NJLvNZSvltch9Jq/RuZFHNDGCNyDKzxLSf6VXCuMPvUMEiZV8NAGP+N4xVemI//qNJqotyP3PMn9
zS8Q19XLwclZU3IahwGSixO1Uz9ZuQ2FLom4M+In4FjoUF1/nVYZ7QLaAbzDBogOz7hlfI+NdKcE
6+dOuCT0a0206qYq2OziV+KwHOIeW+D/t0EAXVL2G+AtM3xroUzoEJOOtMoHI6TPDhrTAXkN70Vw
zuIKXaxf/nBQm4Nt3I2xu2UqB3pK5y5gZEA3of3T4UdrD93wa9lh1n7E9PeLezEFqVkFCgcvDJ+Z
HWXC4zQGP5ZtCJ2Smsf0pAUZ9UdR88JGYue+DFQgODukTYZ904fK1i8+wKZh5ehWrVgTr+ivtZmz
oKYEmxzSS2c044qy3CVMuSDXsbwkYby4WNL8qk91JiVivl2tQlvkohzzppN8YWEWkSwmMSMGMYNz
yhS7+ZHRrb3vj4e4hUjvqYQdbHlBfz7Cq6N8YW8WnpreCuHfaqkYoYin9u+jiJlwmCqD26mx0QRw
k8AZY8gfQwPyEK3Z+XBteHhktAYtWdnbeVCJTMgeg4SV+zFSI9aDCzHe8mKFLmLTbkZwit7zvDAx
jtIEjx2IkkHzu2qsEb41A4IbLVvJmYTB5MLQ7HQxEGb0scmm9tGzkkxqiKS6CQyaTBEsL2nN0szr
FbfUwWJhKR0NyFqyE40ImvZQuD8vGxJ+nYslzTzfTlMGV1G5O4ej120C8yUKmBFdtrH2fWa+DxdY
h+wTNkbrEe3LfVr9UJBx/f+MzBwe8KalwexGKY+PErm/6Z+vJnHir4Jsg4wCCe+s2feXQxji9B5H
SxTE02CpkpLfjOee62DF0cQ79tfQ7PNrXuo7EE1SCEB8L9Fe7MHeSwjfL2+Z8B5GclcHosl40J8s
7iKQ53VnZYNK8t0Dpb9TeRVvgORmgKiNPYKgyp3twSawbFO8sr82J3+8sJkxMtNC4xzQaniWlWGP
x+UQGy8bEd5QoOmA0qKmAj/xtZFc9nxe3COviux3FENm2DIA+gIzT2ke+lS+XbYmWpKhcuGDSTZN
Z+4VSEU0odM7VK4nFrUik/QdU2mIiIBMXzH1p6UwD+u0wxiyAX2ngpy+XlnVRGWjg70DYDPeVKgX
2lxaEUy+fnbM8qNTH6ZHZBdV+6gddtb4YFjNp7rRT5WM1uDEOT/Ww3F5/aJTYeiglsEYAVk2Zsdb
tWEIySJ+UwARJamckv5Oa+j+m/2yHVGogr8JkAwNR3Bzs0PRhUNe93YcQtz1cfB+09JZ/vdFXnP5
789CYQjZf2dLSXjOUnAqjHqhyhh5X/Kh2ZZckGm0W7YnfIGDIQYGqCgyde+ZQT8y9GKspwU5XXEo
C8Q7x8iEt7PPrBsvR0y1itF2hZLf2eQINn4dHLCgyz9C5LwTWgugE+VABLivHUqzojozTBateE+q
x5h5fpLMp2Ubog9notPkTBB/wsz094szHzF2VI9qFp7TOHmseO1vADvlbwhmhGRTU6kjyGBYr40U
QYHuyQCrelGhRdrIfgsPCsyRjO7/rPKWy9qBqWh5YSKPocFoIhUAASuCTdc2qdeWg5wNIXSQ9171
iKDnNsq+KaiyJMk9PMsrS5y+xfzwWxNCWOU1o8vz6YAgdqi4+014tkPrKdc2avMtVCFMu0Gk94OS
f+D9ueIdQosm2uy6BiCSp9r1Aicxw1iCO+LcVvClPDPnzbsFcgLmmyllwmla9F8LxoaWt1V5va+6
rIGwB9lOZ44WzbVZtFkSRps8sAs/rYMeM+V+pzD+9MN9oULTK1tkR4vhqMNCJJ9ahslMlDoAayDW
ubLjgpIqv4QxCdPmx0yA2utfMvhyoYGEB3LCJDNUt7vxRirdD+ZQ3MrGY9e/DOnEE1lsNcl9N8Da
s7wTwo2gD8YMIs0q1MeuzRc5pOf+WPln7gJoYKGapv/bKuWWqSb9G12sFXuvMwJmZ7jnia/IsKtz
8bHYylNoKeEuKKwKPpzvVY4YYvczNg9+Eq5cGyJbBqMn1tR75eqcFRtiqN39jFHbs9bmUAd+gprc
GgHeMl79r+t7Ok0+cIiAoIDbzAE3KMBafpRxQUv674jRcCc+KXA5LH+q10dFB+wICEZVVULBPP4k
jNEHkHfxhAxoKySPRR9unefBfJbSF/WL0628WAWegTmD0ha37tTFvPaMMlF7o2IC7ZyhseBK0g6q
Pt09qNGtDf2Y2f5aXp3oIFzZU6/tSeAf0A/gGa6Y8SF34XnOjdvYR0JFaZ80UKpe/3usv0u3MUrr
axUHQT1x2ty/q50dw9K3+84eKGtIvnRjwZOaje7BtfJTFZzCyL13GmNfIWrrdvVBlbMdsu1bcvSV
0yG4sPkZU2OFmRVZ5ytfbwKDGnZmTJUP0+lv1VrdwnY3hE9DHByruNpq2rcBst5WW7vbXl/SHEpU
FqkcM0Rlz8eA3ERWPAeNx7PDCKuNGButD7qqay4sKBoA2gZaN8Hfqf/NfZhyamAMMdjqcfglH315
l8OwHk0EArqyGZLNo3FrHsf2ZlI6rVaahIJwQJilOG6BGMahJ4e/SBKmAFEMXkBVyfqpQLMWh5/L
8sUJP4ThzxVfniLL9T3KN7wwNct5bKvRbanDVNE9h8NLZrwLJpJu7yMKarp5cu1Dln1ZsTmdjwWb
8yoIUnRKTrOD8xrBOPDON26C7C50j/2PuvzoGzoyDowdUeE6rhgWLZYWD1URipI8gmf76rkl291z
dPwYptsXuXiOXipZ2zItvLXrz7rtHRJp7TE+JT7z1ZrMTPIpmZQjWb/+mG6mlM3Q836F4mIqvLo2
kiJ0HdR0JQwKWsug7i4szXJLO0IcypvqXNP8P9NsUvUlLdU9TyINgkV4NaV4O8h3fu5/UKHJRXTO
Hfp/DSfhN0yoGOYeOKd/wsaF6/aVO4bytNpWguWulDrItCzgCKYWZiu3jPCI8maYJmIJhwx3XO8s
VAOjnyhDwEgllMNafRPn7xFvNqybQocJXbefFOgoYDTdWXqyn7p4ahyd/XDcl6r7uOxbgiuPdf/9
LbO9N9U21NDFoEhFSS9PYfpwniMLJhHT2qDCtAn9YLtafRbFwkujs5TIYQhoem4Tg5Xo0cntXQdL
sd29vGFpUMsxBQRoi1fF9TZXuWkwsuBwXEflprSPWuPs6trc2Xr5EiIGr2uIJsk3y0an/ZqfGkum
/cKcEanmvCOLrnZjykz/n5sYUH6b6xCLa1qzcouJzualldklpmaSZxcdxRFVimFPVW+a4gHJ+81q
/1xoSCFwM6FKd1ue/n5xLJLeaBu3QVMRWREFCtk+P2aG9VvnAMJ66tkrWZ5w96gK6Ez00dSezx7V
o2F3EC8xszOALBkf4IvdLX8f4YKm0TrSY4P5gpnrRQ08DvA1EmsKZ6sZ94qcofZ5Wq3+ifIMdepW
/c/QbOeaQYKzcjKk+MbZSvx94aPP3be3VPF3StWa0L5B/ueEPykLfPv/Fjlzj14zvLKe7mFzvAnH
QxF/yCd5U29YcUPh5+JdRcmIPi1C9dfeYedMprlwlJ/Jp+BhfYCZer+8EkGKzKwAc2/T48nkUXNt
QYvLLmYwAZy9mu5oYrpkyqbyNa4RlqAdbPUrV+30+V8dX9NCZh3ENuZmXw06qhatEHDqQ/0xbBFl
RfAeOd2VfRM64YWV2b5pRiqr6P4yYvc7q5FStR5A9o/58/LeTf/K0lpmWUNOJspYOGvpVUhl4mJf
9HdR/65HFy0PV77T2opm3ylxoFCiT0vYy6t7OxxOmf/SF1/UsPy4vCihIdghKFECuJH/vHEuAlIT
Sa1Sy7h2gZCBXjwpg3ZfybsefudlQ0JPuDA0uz3AJpWQM/IWrJScxFmZnmeO8R1xPWPlyhB+J0YV
wRA509DgdMoullQmueKkiAKdGd7eDtoJ3rrwc41ExEbP/N/LqxKepwtb06ovbEGxoyAGDKgCupnx
fZe68jEZ7Pe1pbyUlRUckf3+YcoQty+bFX41uDxsggWFyvmxUio10f2GDr4l19ne8hgbyFL3U6ob
zGf7Yb9yvoRxyaFWgMDrBJiZrbIa5UGHahfePItCJbz73MRMc634vMhDKPvaPCQhPeF/rvdyLN3c
yvP4v/g1znCtPayH2DUjs4MVRHbS2hNEJVJONST5mXNvZmskDqL9mjD0GkwsPIrnxV0IQYFpOxQi
4IUrPiltgdqAFGYrr0NB40MHqfrXzOyzhF6jo1JH2gdbV3aThgVshUr8PS5DJH9iJwQqqww76Nub
fe805t5VEUNoIVGEDd40IbFHjLaLTe1G8SEoDf3RO8HvsTrFMJVd5nHz8mdOznxxRnpPNf+LoCnV
LXyYtNxrVCpgE4DP2dZPDQI0TrTlKVavFqBEoYAql2lpumUzLTQzrRmQgQQjFRqShTvgc/a+RIrN
MtqE0oj/Xh+DlYMpTFOm3M5WiKlTlfR6sR2E5ZGH/gwEibmzzxtI4pOJQFJKu2gfqSX09Y2XblOb
B1FeZ/m30sjSN4TaiUmBbEn/c2ivf0OM8ELjuyqXh/KdKTcnnBigfyxHIFHgoxLNIB3AVss2ZkE2
9SK1U12oNKGukdVToVWwiR+S9DvdeDT4lo39qdy9cqELa7NdVZzMRGCZ0BCo8sFCOGkYyDKHBxoc
+7bO0Rv6nmgDCU2zt9Xqdtm68DQb8GFQyWQKfZ7iuu2Aa0mEjB5NGmWiJAvWEr8p6rxa34WJmZ9K
cEEjQECA1YvuEKnBQVVQT29uQvlzpj0Z/WY1MROejAuL098vDmVtdCHUiSwq1H/GvWRvHD/awWqz
g5v+JVQOy1sojLoX1mahPZEl1e4mvVeE688o67yfYm7jlW8oOnAlQoylUHHA9a8X5Sp2K4d/EO3R
cxH+CMPT+pSA0BdJz0EJT7VHLsRrIw299diXqa7EYXNXZ5CZJp9HExRnbaLSrEPB3zExjjCSHTTH
IYGZ8t/vJdUjWnoaN6Uuz/ZSMQs9yCBUPRvq7xj4C5X7BtPLRgTHm3+dPeQ2ppkzD2OalgRymmGk
bOnjaEhfNMc41Ha8lHcZrPddunLIBCcAg5bDG9IkdM4vf7AEg+UqtCrBRW1DN3yvozEWqtCLDc6T
YQSnRj7V1lovbzpXs3MH/JHBY1DWKjxZsyhWSmZZNGYRnkuHghF89J+rAB5JqXB3qQy74PKmCk4B
UQScMyhBqBmMWX8i06MeQcLoT7M+pi+WK/edvVL8E5zrKxvqtXcaYQoyHDGFc01XDPm7UwSxsd/f
d81TCTvh8oKEXjIVx6FqogI/b425HbmJ5rXhWR//NHcT1DCgPT+orhwfMrl7lgoPSY7efFm2K9pI
bKLjN1G4vEp/MxJ72Ym78Ox09r3n1nfUUNt+BbwqCPukobAhgdmm+CTPfKMy20Z2PIxYKriKl8xa
m2AVOR9wcAbunAnxO49WvVIZDGhZ4Rk6EJsR8eBggplL3Y/LmyXyiEszs7ul0lKX1wL9avQN+yw+
qPatehOUk6jS12VLIne4tDS7UyjEFFo5sCBrOEhtmW5iWf7aGwXtHwU6eMQN//1wmA5n1d8tnH7R
xS2W6tSVZVlHb9l5Nqx7M9i3qCwzGvH/LWwKXhdmHGuoK3Kg8Iysgz7RakrZeaowRE9RActtXq4E
Q6F//13WvHgetppRW66Gf4/07SwXreSJ/a1Jfi+vS3SXsX+0lhg1oUAzh07Bau9EqeSCZUjB1FjJ
N1VTb+UOJu6s/lm0h1Z+KV8MnyIREpdrxBJCd6HXDWoQOiba0Ne7Wrpt6VaaBLbIBpZV5enOVJDr
c2ErzS11X4xwyPxcXvCaSe3aJEQ/7tglmOwU5T006Lse/SglhEmgqm71ON/7XvaGgDx19P+3ylkY
gckvzVs1is4R4ly5b3qHMtGgjJ0k80o/vkkgHl4xKXQfcqDpdQiXxrzTlI9QSZYT7FON9w2N15Ca
WGWulJaFRqBVnsZZmJacczP1UpUzWkBhXm+eQdn5zeNqI0v4tXhMTRMrELaYs9Md5z68+jLvmAAl
v2hgHEj+4aJgJgFEU29Ud+V6Fp+GC3uzYx5JGZIlBfbyIHzwim4z5id7vFeCQ6tWe9lVN4l2GyGK
ufZqFO7lX8PzQShHKmQGyTWqpMptqjNVZtp72sEflp1fbAUw2HRlct5m22nXiQuFtAkagyKslZ1K
FD8a/bhsRHRrQhUnT7MlXJ3WzN2hD7OCOsEIugrnqIwRpnKfl02I1jFBoKjwQbsAGe31ITZVv5ue
+pRwQDUP6bPuPMIK9gYbELiAAucXv2pfpkaSNUYQkI7WJ4nZLIjVNyEl32UrogwAhOg/VpTrldhe
C1eG6RHny4d0kt9CtE1JTuikr1wof4a75onupaVZrDV7VB+TrOaiRLnvVooN+P+BFt3Ujd/vyyAv
d55WWw+yBKNboSfmh1CNH6qu+2Z1lr+B2L4/Zoo3cbkjYuIPQQFLejOi9CNDuFraX2zTY2A5Y0a5
0jzntggRA0pQ7jhafd2ca8DWUAfySmk9pO6XN1HoDiSfE7CZDvAcReDmGlQYFD3PYxgipVPvSasD
a+2y+oMnebWDDEQydcNQKmiw62+lQYBu20hJnI34AED15GjD1taTCblv7gc1fFTjT6o+4VTB/ZQP
vhk+KWGxbc0PWvqjCX1EZ7LbqnsHY+okKk4iJquPnqRu4aCv43cSPEtwoAeH5c0R1Qi1KYmFvpTm
KTnF9c9OQmb1ZT8nyczvwi55CFrwmGN2a/gh8sPjeQj9+zoB1ZsWPhKNPgSrWXMsKvTRrWCnWtpp
CNS9WwzyWz7bxQ+bneJIM0NUJwDZmk2/7cN8E6D/5d4sL18YjRj0BPw6cZnM58+KYij4mCWJW/8x
hCpflldikfAEXxiYnPMiM/SrohqkAANdvIMXkW+vqp8i72l5GaKLUL2wMkusSxRJ+AKcXtV4h6pi
D8gUFr8ShSKz/sVnW7YmqmECq2T+GfQGXjPftWa0Ifgu+DTkDxpKiqiwMTOfgBv5WFW7sFTueLa2
0lqWPZ2gVyfswuxsL9GCUbKxowRQ+nsb7jmdLBB9y36r+NYG0vytiSBnoxRrEGLRA+lyudM3vviG
QRfYcTQ9yzX3vQyAhIUpzP0Yzr4kDV3eW6EtBkmnWYWJs20W8QcUHofB4Eu21imuI3cTKQwfx+1N
5QbUFtc4O4Wx8cLcLOyHlhG0ekl9w/Ge6QAwT/2YJStXpTBtAu8NHxkQOajTZ5HRKRMdrVQg2Krb
m1sl90+jvVXGZxScSTk20Ncc80R6gukyLcPHt+znP7bnwT8di6TtO2x38Qd3qG5qvdoCqNjk9osT
vKV+c7FQdfbx/FYqs9wC2i7xdCCXR9yxAX34kEZj8gZ4I5T3sKxMgx30xGZxW1f8rMzQ1Dzf5UaB
Qhg0oXK/UlYXOuOFjVkIHtFNT5JOCc9oxW1qtC+G5Nksw10HyzONmeUvJXTFC2PT3y9OGcdhyGC/
DVGCz78oUrB3DeuX7Ji7ZTPi4MWQJ9QRDFPL9uw0m03h1X7J5E2ulZvBiN/nLloxyanNslspGlGD
PeXONvmxYnb69q+Clz2xNE28fzSer5fXN3JqJSNmC7faZaG1TfJHvfhct5/7PN5oaEhrdIOOY7EG
XRJecTb5PJcA9AJ/TufFvkrc+uEIaT0k5ejpoffU36JOWh2X17dmZbY8V2Gcs1QnK5BMbiUrH3Zu
RPhatiK8TenZT9yGNLDmfWa9AMCd9GTdWuirUyUYYcNY5gIa/G3PWMSbzEGAQ7eOWqI5nY+LrYtQ
f/K1gXtOhlZf+21AMFR/DtPkDXs31WTB89AXtOxZ2BhM3Qq6jiAc1yPdWESy9f3yvonO1qWF2ddR
vVCLVLUiN7V+Zujpde77ApGxZSMiWCkvemjIqLxqMI3O4rwU9FIsddyTZXViUrH3dnYY7RwFWXly
/wFx13sluZFQ8Uy9j0n6LnXLlZ8gCliMwNAngHQPIo1ZwEK1uUVtgA+mwx0MXzO8QY2+b0xjlwbm
Dv2kx+UlC/f1wt709wsHQWwNnacEe1Ji3zLbutWa/F7KhpUsVQTlZ7RH05lihJOE9se1ncJD/Drp
GQZr2hzJu3unG5C7RIQ22CpWC22Yj0AZrwUt3Uk9ZLyfmzWmbfFK//6CmY8GoZy36cAvsNOnpjQO
I1pudrjGQCmKIpoCZIWRdIPn6Oz7tWorGVHNY8R2tR/IL9lbdOjH3Vs+2l8js48WMvGcutPQG0/3
oFBPtvGzdtOVTyber79GZrcMwtWp1o1TYhXkN65n7/JeuVlFiwqt/AGRQEnGrPH0LrjwP7stwsyW
STgys2CivoE2qmrjfjNKUnJY3jXh0WJgdaJ4B3pqz1wwV9Bu8kJM+Yq5t75KAzK+2Y3ReXv9TXsH
HgOHnzSJ5uSPKMobFCDGqdWHppj3fYKMVslKeVJ0lUygj/8ZmTm0ptcGgZ90w1ED9ObHDsWgbrAO
mp6k8O5oa4A94f4Z9IuYhQF6MWfXCSy7RNJFxrVRbqdUVCN23QX+QVKicpc6OsXtoEtW3tCioUCN
KcR/rM5Csu4n+ViXNArGqjyp1bg1Ffk4KNDGZOl+bJ1bC9lp9Rlx8wNKob9Adr9DkPlshh/GKDxp
0sOElpjYGpadSei3zK9RGQaehr7gtd/SUS3U0bHJ9aiTRNaxRM7VXuWDWLMyW7wRV9VgFA63gcwD
g54W+o7DWj1T6Ee0a/8IcjHCNjPSeamckF5F50y1dzCeuTK0Rs6wHdsVhxWv5n+GEJ653jM3A+A/
SFL4p6oZtfpJtuoNQlFviY7/rIfu/rUZXi5yWLWsJ3f6neo5N6YeoQW5NhY2feF5Ojx1uf+7bQyK
XpvRq1Ca8ANMHrvqgdbZB0ZSnTDYNvX9NOwDXnvlLSPaPijbmKVmEpgxtNnVknedX4wyQcXvPvnj
y9DeN8FaDVBog24tVWeA7rTNrhelZnlkQ1pKmpWGN36m3zDBGBr+yhcSbR3ILSb7SEmnseZrK5Jk
oQUbhdE5qIYNfKL7iE4qVWFFSrdSMW7CcGXrRKHLIPvl4aJANKtPy764ZVCFdrTRrSOQ9U2wSZvB
/eWNgbW1i9be5g4U0aqrvCVeAl6BuX4CusM5e23U7WPHbrskOuv61zw9cNUdpSfD3wZlflwORsL9
vLA08wyjS8s+9cro7LbdYZru8t1DabcMbhORnKLzbmRtLQCKbfKwYMaD0dc5/UNbIGWqjV10Rp6y
29Dgyo55jZD76ERoiyDsvec9tw+i0FxBQAmfvxA2/GN5Fq+GzO3zFGK981AODM+hf100w33TIDKq
bIHA+BsVRY4y/AEsc+U2Eh0PUoeprAUlCuOE1580RVveVTMjgq06+tKnw3CrD9HXYDC9lVApXCQT
LQ4UA6gkmvp8kYVvZ0jA807s8n3mGofA37ZRdjB+VJp51+ZPSefsKvvXsiOJzsmF1flwtjq4dpsg
kXzOlHu/vktzCRzip947Ibi4spWiW+fS1CxKoysODVxIepnQeq/A7RTlfRV4NFcel9f0BwE7D9SX
lmaBWmJNcjShXNAzT4N4XwQANfrkBRRPNCm2Wu0hkuONPtDPcbuvTXIM+1PWPY9Z+65bO6rTUXz1
Y8AjMFAMkwOPzWsPaiwvsZAspydQ5jt0SvokPyyvV+SjMMb/Y2G2sQEtBmgUsADb3q6JrD0bu5q2
i/2TCRvaLWSCryYQZNci4wt6MlzfOMbMemYykwBkhK6768Z2k2m9uqmb5k5CknZ5gUInvTA9O4R2
qQSZO5LHl/FBIX57/cZJSuiM621nrpJSTB/k9Qf7u9DZXWVbiUGiTdbrO4+A9LamFxxQrUWDSpWP
lX7seqjcHPl9HUorKabQVRhjogOloaz0CgXphpbqGRNExnu23d+et3IwhCfw4t+fhRg0iSUrKkEW
oWOQl+V7Kz0afraHF3VlIWJDkyTZpKhKAnPt8yEi9n08UITV1Qyx5BHhIeU4pgcJNPAbXIP8CK6U
iSdp3jc39JC8b0Ix1Ym8reJg0jfdB5W9LzRjV64BxIUn7cLazBF9rUJ3e2ADJefetemgw+5sfl9e
kXDvSF3oOqD/8EomclSdtGph9Tvr4ada3mna9xDugxVPmL70Kx//xwgl5esPZKOQ4OcSjxk8TYKA
Fw5Q1WSC+4Um0Y2khZu4Xyv+C0ttQIsniC+od2U+CBi6qV92Grispv/cGR8krdxNJLygWA8aapuw
MfTIM1n53sg0a+vX2yQt9jksb6c8+feKHrglFAtgnuGxVuYwRVcKlahGZvocwIZcj8F99ieSQZ1l
v6WWfWlqFk7yoWuiJuJFF8r+sZLLTaUoK9mgMD7yJoUNiYfpK9AZTK5+Z/a8f7TqXvXtHQTOm8Ic
tzFi2qskT0Jj4LDAUTOKQU507TqO3bRSnWOsrPwn9ElrvTxIHmqhMJLk6AAsnwbhiftDiIFPMgY/
u8o17uo6AsZPtfLBtaJtmZ5iBIiWjQjjLrJZwH0Bl4FcvV5S2eVVZFhBxHCd9N0IreGDzDDu+2Uj
onMN5At0O/MWUDTP/IB50cKItDw6y2O6CZN7ikg10BFw52mzYkr0iaCrAkaMHDP1r9mbrjOSXAq7
Ijpbyk4etWMa+zs7Hk45RSkkXg7LCxN9IouaCKwhAIt4b13vnlPErZE2xJJeNjdJhrRq6GzbdO35
IUxALu3MXCGVB0+is0zLIT5DsbrxYbqzqi8FCB6YuA6KXW76/KWK1gKX8MPxAqdLAK021ELX62vj
OEHpkliRtqeqg4Gq+OInv+Ix3L1hHxkPhX+LsV8wA9d20OwEFBvwRob7Ko/KPTMQvrOm8CN0jQsj
098v3sWtn0WBWuDqUUqzC5xF/EmJzAr076mr1/jW/7yO5tcMBH7/LGnmiG6Sdl0zTLFiOKQS6nsG
lJ3eVvmWV0czU8/DaL+P5U9mPG697sGvQVpVxS0zZqOv7gLve1I+JM0tSA1H4XL/yMhZM1WQ+sL4
uLz3ovsQqD/6YhpkG+hyXG9LkCquWensfRpvHem7akp7o/6FwCDyCrc8ULy3wFkvDc52xu4qPTAb
ELRy6e5qJ99NeNZ0WOlPC7/2xbJmrkuLxeoDGSt185JCQi9FN7Lz2Qh3cb6m+CWKoXTCeRdozOBT
bL7eQQ38nNQPhLfWcn860U1b9T+Xv5EwzlxYmF08odsrtV1QBejybJ+XSQgVVr4NayPYLxsSHnhm
oExIt6ixzIeh/KSyg0qlduSE313qe1F36lxIZ9Ze/MKvc2FnduDlLOg8Q6KIQ0W5bzvkH+764A5y
i2Netuhwb934h68+Nk26Hfo7p8vvrdB7gHv8Jh16OhnVygav/Z7ZISgLqGNrhJHPsHv64U1nWJ+y
SYq9aI5eHawho4Sfk8SIchk9ZNLCa4eJAMqbUptx5Byw8cWpbMdNtzanK6pZTUhXqnKUVbijro2g
jOh0Yz9GNJG7r4WvP2hBdaAjaGY7qliHEFzvSi4hIlDTbHiDqauzODhlrk2Okc2EHWPIZ8/Wtp10
0yYnFxFSi+ZucWdm2U7XIWRiJqbZmta3f++5pDE2LShe6K/eDlnnDIkUp9iWPkhje+tkTCXHzTaV
16R+RGfkr6VXDwi02yqplPl6ylic/FQ6wFvdOcYHMv/N/7Mm0PfX+0nJqLZME0tOXDNUPbwHe3Uv
Jc1WDqI1nk+RT16uauaTThQlgS/BoxSM6LVL30v7Q58+v2E9fwqozHqB5pnbUKgGJYion+vuqOv+
nVfdR1mxjcdqJZ8QonvtC0uzkGyUkuTJast5HuwtpRsH+OvecXcSc1JKZf7yuuE+7sujkyQfhlDd
Jlb6YMXZh4lEShnlm+q5auLHKGwPnqdQtreOUffN78abQa6cDVN/t75Ujxvwljyh5LW0S3yQYNky
LBQrUR+Yhccu9WLY5Pn5aTc+hoYGmf2xHH4qtr+1jW0lRXcI3b4zEvvO9+oNI58r8Vno4hadSDD5
U/l3Fg6brMk7uOg5TIkbHZXQNm/bLNGetFEp3pXSG6QsydQnIXdeVTIjo5NzXqRmKFv0IZITOB9N
wJ0uN+ahTpk+hJBUvVn2QWEuzYQUo/wwUKmWNXPC1hzoFkvYytwPrZQfR8vOtlmcf6IQfpLt4dH2
yr3ptgctqT4s2xYlCpemZ15Z+3WfD4USnWMm4FEEacEptepa1VV4km2LYtf0RmVfrzdTBTxGrkfd
3oDOlZNMj269IyLyEF7coFyovjpcMNdGRhdZvypzSW/T+na00ls/Km+ipqk2wI1WCl2ibQPCADsK
0pSUUWbZTxZpVWGlEg9hNfpkUX5VsypcCbWiTbu0MfNAtZZS0++m9Xiwwvb39ZjuVnNS4aZNqZUN
cQ5zojMjdoFetBE7RKW6P8Te95yWgx80hxDC1n/vac6FpdnnGRw+heHaWNJ+o3+wkdvfywaE+3Vh
YOZkeaG7kY9wyTmQj5SzNhHYj9UUZm2/ZvkEnLahy6Qy94V0r8UUWcr7oYX8ND28YTGAG0DIMyAP
yuTamY0O1SY5ZzHM7WT0zoFVrzYRhE58YWOWjoEpiobYx4lR620rVGtQtV1ehXC3UEHnuwP05+15
vYq2qpncSaL4XETZvqzqY609FFG99xijXbYkYmjkrQNb85/Bs1c8LEzteEXqNISYKug2qk9CJ0lR
t1OMFr7+RvWiu9ZzZUhgSmmnu/VXbXDvG3SK7ow2CnaZDBunZXSb0pbMf++YVz9t5piW1Pch+kC8
Ltty2/WnOjY3q1P54g2Y0LlT1Qxa+VlIkrw2afoGPASstTsP6EDoPXZoZmveJnOfaNWa/Umy2o3u
5dvApL7AsI688d8g5s4FTancINMAiKfPMsTAUlrZ+g9p57UjN7Zs2y8iQG9emT5ZRuUlvRCy9N7z
689gXeDsShZvEtqnAQHdQCuDy8WKFTFjzowsg1EK+1rYWZG8UbKX68u9cNYvjMxuzCH1zPdaw80k
exgoCFqYkV0ba9SQC/uXjiZal+mm4FpWZysX+31AjACEQAiNLQqO0BxsBbYyrHn/flIg/CDfMYEz
eYfNVs9NtKrUBSzxHbsC/iS/yfeS4WiQ+FyfuumbZ1kg1aKfFuw6RDPwGl+eSTRHlFqoeU+TUab9
qlbPRgp2fBSqb2SOsk0b5N7K4VxarY8mZ27AyvWk1iSyEcA/7dwdHmM13HqhtL0+sqXVmto1Ifaa
iGDmYVRUSl46SgOr1cmd3aKLeSzao9/ca1q8pmy64Dtp9iI+nIifeEZN3/IxPEzbuNHocr2JfT21
U03WNr1Vrj1fFybuwsps/4lxjkwjNXNCmn3f9HY0yVj1ayxfi1aYNLpBoIRHyulyLOh8FWgThvEN
irR+PT5SsDbrYiXQnLbVbNtpiOv+r5HZUOTYDxIT9dCbIjO6HcCVJ0gAtK0f1qYdqFm8q4XG3IZj
uPLAWx4cqeKJJRgFoVmAG/pNA0qRJLUo9cFWLCr0ELtuazT//j5hfP+xMzvAsWB5gY784k2ah0cr
ffWNzrayfmO0x+u7fOH8Ygj03tRrCXhrdpi6soBTrCzjG/QLji48JVtZvZNj+dgKEqyHkX+6bm9x
AmkteJcshSh8Zk+xmtI3yhTutETe827dCqh9xcbK9ljqIoUDRcWdTqA0/uVyE9KJP8pxxbA6UP9U
FjwbcfCdEYm3Pq2jQ+PedebPLjS+erW7qcezrwMbgccheoblFqaAFzNdG/mCP7n4pNnINcvXXNIb
8USn3fJiiZD84JppoT24PsWLS/qfsc9hP1LWmsPQVvFN6770rnqUKmShjWyT9vukyVb2z9JLHiYY
1BJp2p3C5dlx9+WqZmrz+CYbhPq1SeLwVHQS8CYAVxshSdIHMzebxxTand0YRuEWycofcJKED0Wb
Wl+vD31xd+kQxU6Mz5R1ZsdGRy4gC0d2Fyxwz4JYcD8YIqI/3srdsIRC4q0GMRKveZRV5NlimqNc
j5bAHLtj3Nnkqhocj5aWtpo/wNG9B7N6cNXm0MIx7YoHNfqbUOOMnqL4ofdXNvvSoD98yxyEpIxt
FPcyGyuseHRRdff7bLfaNbm0qz5amQViE94fZR7WWYzehMxWVRsVWkX7tlYUXjomH+3MPKyqVEml
mJxcMVd2CfnyJKw2RfJCqW4ldFncuhTWyR1PHhD61UsnUYe65QkiE9cWD0a1pfqHbxi1sxSe5Grr
C0+CsYukTdg+Xd+lSxkaQuv/GJ7Fm7nScbUFHaXO3oV46Nw1u1Gxs36v1++lM/BDdlvEK5t2cZ98
sDqb2bwpY883G05qqNsCWNJJxHH15bBoBSpHg5wWeHplNqlelQxVOxaEMlABeRU8fd0628XiZqRk
C9BDBHo3Z4WmtU8o9YjjB2Gkr5SHiDdBBfsJgmXxGnBrqV2YqxFOrQntJFH/utwmoLcToVXT5MZU
m10tSyfwGEdv3Nf6E9wIbtfuvGKnFd/D+r9YMKCOvHpoakcEb5qFD1FhQKTrGUGV3Lj5XedRpELr
Pl4zsjSVk4Wp03WCLsyMaKWU6JVhJTelof9uOvEZna19n8jPOUihHn2L63v/kzl8JjghmH6o3MBO
Mbsu0ij0dT30KHnl94Io7buqsa3o1lPUQz38M9c7xhgXzn5SZoP/8HICTaGOzMDtOseVjfZ3IaKl
K/m+t4VKNfDtyOzWOvM/n+zJIs3PMOZh2ZpnDQOvTLvMxOKgWwWXQyagoBB01akWzFd96H/nnWCd
R7Fs75rWTb+livH27xOMM6MZdTofn+B5XQoNZy34vZM0CqnK72mq2bFVHKzcEamBXzf2yVnztART
o/HKhI4QDfrLCS5bLcq9yOgdo7+DOH0XqdotWI5jkOor+2bBEsl60ookAkhjfrrkhLFPSkSDnAFQ
19BlG8uMdrIQ2Ym/BqNYMsXSQWhPfZiJnG3RYazMBsa+wenBvlvFGS2difkwjV6vT940ORdvGBBD
CFtOnal0UYLtupw8I8l0aQibwZHDN6/4Cmf69d9f2ozQeIGxmzgqxE+Oy6L+kyiROThZGexj17fV
NEB2Tb83Y7j0U2mnj2+CJe7A2R6um14aGrDNKQYjB8G7djY0OeyURmK13MqVbCsoxm0nqGsX+MJC
wXJIiop0HM2G82iv7qWgjGrK54IFdtjIv/lDeSj8LLBLkivXRzQ9GGaLBVsEmRv2hYRAxWxTyPII
dUPlDU5XCuLWKHR1G2hCsG/8un0VlCZ0+E/3RkZkcnPd8qcLFSY20rbE1gCwQC7PnjL+aATDkGi9
k6MD40v1tBeLfyZHm4zQ7Y37IgFBH+LlgomKkEmx7A+OSI98VWgbjMjyvz6eJyOwpfLg5BKAjfbS
SDpmWtUrweDkVMolgnOr2yC3vjJfCzcMWRvKQup7mXyeS8lkTy0bxAGcWP9lCHuNsk0cn1UL+HC7
hnOY9vF8V1CEnd4+BgQA87Ken3P11GEwOoos7P1Be2vH5Dwof0NR3sjyRipfGmsNELq06xUNnCG1
L0Abc+LZkqLvWMpW7/jVWXNvS/OxdUkORL+vb7slM/ha2mun1rFPdHkWqBhOksFiAeGQEBe14yG/
a3LD6eJ0d93WgruYyl4wHr1T583p5DJRLcuoHEdHV+P0RNW2fsqK0Hi8bmVpRHDYQC2FX2fNZpFp
1cd6Fqra4AR+hbqvbokPpaIp922En8+kWl4Bey9txImllz8ksMlgX253L+xLJfHV0SErvu2F+zBv
f7elXRrRvgmK1+uDW3L2XMZTSgoOEYY4jf5DsFiFjYWUqS86XVRDebTzpXGX0rlYKK96dYj94xBu
KJ6sHLaFOcUqKBz4YHX808xq3YSVAGWX6MgNDPVWvBN6iLn+KMW/zyVMfBLdwHBicZ1NTvLD6IbR
IImjNyIXioQw1xCq3zMIbve57psHIVbje3F0i5VbbMHnT1l6UK+TMCxp9JlRXQuq1JBHJ+gfzKrZ
u7ETSZptuRpvNd+mL/v6Gi5smAt7s4fGMMRm6WZsmFY7GfFDV3c7Sz7o8W1exytDW7hUKKBPpQHA
vQZpm8uhpZpmpNmQDA4QnINQAUhN2l3ZuSudmgvbgzcFfmpCTE3I10szdV/U6aDmgzP0UmgHbvlA
J2HYtE6dr5XFlky9axhAs2ESkM52SBJFZZAm6eA0+SaqoxdBRbxNq+StSf/49XVamryPpmabPjMG
megGU7H2KEWSjc93xxVntbAXgHpRwdFYpYl/4nLmNJ40Yh32g6M3mS2p9+qvpqWUDlHUWi5rwfni
dUlmT/yrXGSzXQeVHgJVEW4RYkJbAJwoj3+uz9eSbyJoJytH/P4OnbscjIBAmdSrEoPx8ocs+OJ6
R/pac/FUdv+PADkwzpH4fN3q0irRj4JfmoSWxHkMyp6E49uXcfeaMNjouh4VJQpsz2se/gtD6FYA
ZII84NNZCpVQ8TqD0bEdPLfA+cYbzVrrP16eRA0T0+MOO7Mja+pdOegC64SU13YQ/kbuj24f3Keb
5tQKd8MawGLB+VEOmKg+ycZNnPOXa1Z7ZKgMIR4diuNbTwTnmNgC1AihfC6H4ewrwu76NC4c4KkT
ftLTod0FCMmlQVfMRj+u8tFRew0cZ5a9BD61dpfGy30+yr+uW/tMYUPLMeAoE2ExYgJsXpqzZM83
mr4anaJQu7NiIJ7XU9HaGFHXHYnrJjL6sLADZGudKOiVIzLa6b1uxHppB4NVO1EyrumgLBxFqrYE
KCBm4QaYN8TIEqoacl2PTtr4ItEjBJBtkf9zAx8jJ/6hYRtpJALxyfV8uEtr0fRUMetGRwotBJIi
6LdiEeh+HZ2UPls5hQt+DM3fiQGJFBMtfLOXoNBwxHVjYEh6b7tVum0HqJZw0dW4bcafK4u6EI9j
bWIFQswGrzm7b9y+YLUrhlYatZPL4pE2p2Ph6s9D8yuO7zX3hdaOW6RfjHFb5E4h7mQ6iYtkX1ve
JtEeE9EXj4ES2de/a2lrk/UyAKzhYfETlzPuj/pI21/DM0F5VOXbsAttdbwL/53TDRluyJjoFKMd
Gc7GmSv3TJhVZI0zq3cvqvVkUHkt4tus/EtE/RoG6sa07l39LLj//g7C8LuCK1zNIKRnW8pDt3Vi
4OTsVj8LpI09gjSz3ejan/K7r9k+FF/XZ/TzQtMQR9mJ+wQymU8w/kGEIBgq+9HRxPQOb0IZrWEF
85tGBtPencJc6raxNqyEu5/vlMksZM1sLp0OrFlE2FnQfRo1TkOP3wTlUFtPY7DimD77XUwAbbRg
tpgS3LOpLJuYJh4fExDiDEOwHToFWoRXCz1Msc327j+DKdkzU8GMDi/yNOo8RGuMuBI0lQMqxrJ8
zFTqd8Th/ncpD1Zq2p+Lsu+mYJggLYnYzafHwjCqPU53dPJfaZEeEqHZNmp1U9a9XRf+Fl75feWl
dLH4Tl/ddXXxkIxwM8SbrPFairbdRo2llRVd2khsWJPzAtKJfy6PZkQ+RJpIiRwp+Qaw3x72DZUt
+Vh5N/UmzFYix88OngcaRxSo7wRemPsn0uqlG6kSM9CRKvip/HtYTzsEfQmUluh1+sS/BY+5niLJ
KTpgcPdwtnAu/OZVMIKV1OJnr44dBgAYj6wHAcnlrI0mujhKEfDs82U7lJq9ZQVbeiKcwfO3rrWy
RkunDsgL7Ye8NGUqIZfWykFLtNqcZi0Nt26cb3OqIP2wSqc/ucfLbA6jgvyElyyIHy7ISzt9rpVc
jLz3BLa/HtjkMBGZG1JYw4tt5/9OrfJJ6vP7LvIOigDNxSpj4TRv175gthvZh6nLZYlbq8O94Fc3
kwewPOs8RHti11isX6ER2QfuFqbjqN704hpGbXGuUftmngGDSPN3h9tUatfWzIGY35mUXDPtRqhX
WlgXbUAuyZVIXoRq0OU8a0Ib53XLO1fvfqTjI00Sq/nMpWNNJM44pqY1cGmXJsRJm6nOXS4kXb4V
/PE+dqM/NKC+KvLRddtnCMoMJAVWshRLA+PBxlblcEwp6UuroRC3USdGopNH1SYsbwX5HoHNldOw
OLQPRmbBBOQVlMi1UHT61nrNvWaX9e2e/tlNbsobM5IhgTb2SRYdrt+4S/cSESmVUBVkF6O7HFuA
TqCfdQUq7OWzbnzR4YVV1HtmNkRKeyjfrltbmkl6F0jhUj2gwDQ7CHKcD9ROsGbV/ddK8Byhr27Q
QTn9F2amKJhSBVDJeWl3KFQd5iP8mCaTz/E9pFXeLBzMdSufw7+p8Ryif0pylEPmJVarSYsKNK3o
mMFxANjfKvcG2e82Wsm2LE0aDAHwHvBMtOisuVyi0lW8sKxavH9YblQfEi7Pt6Xw57+P5qOV2dKU
qZIUjd+RaHxoqj/SRL14kNeg3ksXDA6YRCYNGNQLpqF+eKMIrEs+DIpIG9Bdyq+rTbXpvY3VDrv1
LP7CrTzJQiL+wcklnTl7Cqa9zJOzF1pnhJDNqWFWt0M4uJ6uz9vnhmkymAhlw8WGW6KMNDu4fLtY
hoPbOkXiFMbXLt27GaRMN6b8TZBey2Lrhufhj/oF5sckdQL6tuPhxnwKhLN/RMVOjWx3o/5Umm0V
769/2sJj+PLTZjdsGFmpa/p8Wk076HjbeaGtZFvD2qXKyYd07FsXPajK0X9hQ103/e7sZ1fexazM
PHXEkihdi+kyOwXiSXEPWkqSxpals1Ydk/BNpWj/VYBRf3D3brIJnjPhS76nX78UYtt6HHXyEt5N
dBzVnWz9qeVDqd+U463HX85see+/hI+5Z6d1cayEc2rSITfabrpyxN/7hq8NY7aHTKNrS6W1Wqei
uTA4wxtvUvmUu5da0u2InKRh2CHvzcbfj93GR57ttkqyvSc8BuEhAgcYZiez/6rl/kl1NO+rVHxJ
062mpnadq7QdbOMx2mgNqmQvofC36jw7oHU3XLlb3vPo14Yxu5p1vzesovc6R02/kOLuYbVClk/3
jlOH/2i3m+zF/5XY5clwtyMepknt6F7LNjqrUDgxvC7+MTDuhE3kvQ3mFkLPuvW3UfiaiZtCd+r7
4KE/eWd5p1JPspodk2azLOVZSp6yffZF6DfycK8+mNZDEr5Ewl0PVabdPfWvhWQH0X17p0d2Jts9
vRXyjejeW8kWSgHLX5mIz6Cf6bBSmYfgGCUOuukuHVA+mELV8+RwoPXwEJBJqp1eFuMpKTKoQftU
dsIsTmxP0e/jIemek6qBLqsf1rr53nvrL1dElgimJeIYSqbQ619+iBS3RdN2QeeMbBfgOxtJa59b
MkNlI2/GsnbMPwUinqUe2lkh7WJL3yniyRq+I5VmU4bf9Zo98MaqbQEGpRhRX4hQjlP6JfbR9hWh
2xM29aHRy6M55cBoRjITp670o7jGfrQ6ltmkyk0mF7nld04tnGFIN75qR4Fjkd0rjhchsWwC39r1
/RHCvwDJrMSH3ZEkfnaKpPvwXjFsVTgGu6A9ZNHGlbdt9jvb+2cSDIbykDU2btxeEyJacI3MP/AJ
4gPykjwPLuc/UHxi5TgBQ0Q7LBCifSIfahNUYraZUnOCdGe1464ekm+NclPl3u2o+2vplfcGwE+b
ABgzNOLEtIRglx9hhmUoJk3YUbocgE0JX+AtQZHN/5JF2jmFNzSXS6BpeJqMLNsgb8Vi47rxIZOt
x8Ycn/x2+MUT+9YvTUQO2+q2LdwjKchHRJaY900gKVuPHg5hb0ELnY7drlb2iukYzWOXAnYz9I0n
rByxz1EREwvegPYR2aL4O7tzclFpk9hMOwf1b2A24TZLWjKEO5dE4fU75j02/TR9H0zNzlBeSmpR
emXHtas/ll5K8xLF0Ux/oDv6RdGCbZwKoPoQhlaG27aLv7ZRvk0fa/9PXNU2XffH1hTtRvnRlWcl
UTey1h/k5LjylZ/DECZkKpcRH5DlnytUu15rZpU/dg7s6sZ+ENp9mkrVNvF0fZsKSLBkgnsHIhC3
HEEiL6DAWattuBWqwbKLOJU2YyWonI2m2RdULvcq7bg3vpfShNun6S4oTBtHlvB8HHVeDbW+r2S1
frw+jM8Uz3TMQLyFsMTkQemdvdyrwFrpTLaqzskgjzJkyKMa+MaETDupY3uotJNpHvrhhypsLP8W
NuS9admpBNOpNJxygo0u+iGDF7r+VZ8fTbC308hDMxvN5qAaLj9KBoE1TW3ndKb7mFqHOnuQPHXf
VMkR8FPROv5YrwRVC8uJSRpudBh4J5btS5N9Qd+VFYmYjMrNGJ6hofpvBoXG90ROjxjmXHIlr41O
qOO+c1LuaN8/1PKdIcebqj3EFFCaczasgPAWbkWmkYTP1EVKPnuOwistoe/injFJxjHMwiPRya12
54l31a/ytY3dvbcmeTG519nRhZxpogAEykZxZDaLjadGkNFKnWPmrp0M3y1X2AfJo+K3pyb53q4l
0Bac0oW5aVE/vDsGWR2KaGCALfpoGQrL3m9DuIF1Y2VzfH6qTeJ2/zusOfYvLXorU42hI9FzbJu7
qsfgWtVh0Qb9ZGS0gCfRnHE5FqEPUqRS2R5A5M5xxcZAjipdQ5Uv74kJ8ipOPSC0G16aqemdjOgO
ZCiE4a08HpuvlpbtjNQxIzTTReCa+TcYETad6q4cgHfIznx3TO2poLInZN48OIrHusprV+NeLPwH
NT5U+psRtwc1vRnFew3V0sb7Waq2GtLrLqOLifKH5zTVoSufh+njrG+itffU479TQCFBTosTGSWA
lxSiZk7QDbIWAqgY0F7wmHd/hfH70L1ed2lLywveh+ZEgKqfhStFITW8XMLE0P+o5Ls+O6jGw3UT
S17zo4nZ0mo0VnPxRL3TxE+GFdl6KBzGmHqEfijFU1Uf/70hfpo38rxT/QOq7Tmks1KSzgjrpHf0
pKMboriX+p++0N7RzXW4PrbF6SNDDpsOXC0AOy+3rRy6ai1HWNKgKruLBc2W8nQl8JjmZ749wWNR
V0GWjp0w2wVROsaBbqW908Ga1+0o2G2S4jlqvlwfyoqZd+TAB6eViH3aZDpmWvMolE/teD+qd8C9
/m9WZp548DLal5uCwehfxf7g+5IdlT1UMSuHenKxnydtokkBNERdanZVJwYMNC6PL6e3QiqHd5Je
rCzL9AufLfDbyPIA7ZqrPSSeoKullveOCZZBf028p+ILBC32ahZr0T/RV0SXNcB12FhmY4EbXi5a
UpjURXlJW96NqGyV6hTe94q4MZGzNYeH1Dp58Zuv/7R8Hxjn3u1OQf0r8tI3L30J+/auHpTjsAbv
WDzaH75s9qwpaNnL1Lxhz5RvqizYSrwbDVv+lQYP3iS4OazM+edmq+lk/8fg/MaTXBXVLxRhnLA4
xV/KwQNr9KaXe699LqXfRfy9lVqI5x/q1RTT4ob6YHm2cWuU7GkCEXvHMzNpWwg9ICpXUFZio8VD
+MGKculPAlmKEVXterosjqVsS+20mGd1zesvXrcf53Ea7YfDrg1ZFHkNW4rwvz3J7bdEvG8kdFxd
W8n1KTeSCfcKAuHXT/+SuwR3CQcg8axO2f3SbOKWfogcWO9kA6zZ/aFFk64bHv8LIxTzAQHROoal
SyM9epppWClcafLZyqVNUT/ICP/+34zMzqSf0SyhuXLvxMqr15i2qJ/qdGUgS1tO+zCQ2ekKcxXd
YBkbpvvkhj8FuHqvD+Iz4TLHacIHAF0iI8CD6nKqOtM0u9qQ6KMKXugjIWHtnmuj2DSJtjUren2q
P3SqpcNTXpSkzkV61MvGHrxvK9+x4EupNE9fQaxjgUq8/I7S9dQ6NFSWLA6Q82s1Jf9hmoF/DuUh
Rosp1vTBDjqRpK4Ui8mT6+cqGOhQkvpTVBrWsQVRF28FtRAjOuoS86xpaX+DGFLjkabN12qPS9/L
M2IKidnNnzAIZmjGQo1aAR4ZQFvaJMKvrCjiA8oywyZ1Nd8xRkU4XJ+lRaPTfoY6E5DB/NnUy70Y
QGvTO0X7Inc/rOpU5Cp32+9cfbpuaeGYTohHgn4a3ibtu8vlaCGgi7sYS1GvqFu18PVjKJdoxNaN
tRJ1LAwKIiGoYaANAA07X3lPyYVGFakDQXAnFhF4qvEG5lFXuB305Pn6sBZegRSByBShQgvqZ47l
HKxSdVFCoLDaim8EvaQ6rbsJEqNkd2I4boFjr4S+C+4cFAW8xxM+GmVOeTaRvN4AYkqik5aWt0/G
yNqaMPiemtE6VpC4reyQRXPTRBLLA1t7vz0/eHU/NdOsS0XqnXQ7K7w/hVo9RKL5xzPKNQe4sHCT
Ahf1dwWw5afe9cBMII7tYslRMxcKhnLj9+MGgbi9ro7PZb32QFxaO7px4IhhS+JbZ069yH1DrynB
0o8z7oPhWFeltQ1CYWd6xrky0q+FLv25vl2WZnNqE2AmqYTS2z1bPMMTRTcxRSf6qyTK36Qu4NT6
hVrx3//CDktGRkkCtTmviddBaUB730hOAgdTNPwYna6W7OrfFeNJpE2tiOwPOiCoRlyOR5ILLY3q
VnK8zP9qWPm+G7Utnesrm3ABYjyh94C3gS5WiFhnS5VVUaWTbZQcWcjHB01L6m1CVLqXeqnfmVZr
7Ia+rv6YVihANtB6p1Yz++31OV3YnZOOwNRQpU2NCbOrs5Gj3gsEWXJMykN11O5jM9+bnndbW/LO
X+tyWgqnLszN7lFJRRYLji7JMUIRhWTtkBvFVu1/4kKtODroXEA6YnB9qu992NBXrvHp12cvEaxD
ZkSFgQL0nIGgHyS3SGmldzIpsw2XK290D51lUq68zfNDLKq/YyFfAaEtHEjua7oyJlwFrIOzAr4J
xULF7LNrU/8Z2v30LW2VkyA+Z1q8V/R8BRSztKAaRQug1hjU5ufflFLftVoKZjW1ujSkuOvmN0ER
7ZPKg9Vdc1ewaUvDI/YCZTcxKYpzAgI5GmUx0xPZ8fzNKJIQItfvFbetB/9GeROS1Pv3DTvJnxGP
QWfz6ZFfD0OjZ3UrO9nY2BNnhXWjxcExoSqayMG/P8LBkPyvsflTXx+73iyMSnaaFrRKKxVOmPKe
SYLA/1K3a6TRC2EsTeTAtAAV6rTPzy5BX4/lyEDkGJQCTWtEzRSsoXRaOfHLVgCHsyu55OdeR4wq
t0G6RnaqrqauEuh/9TRY0zT+TGg3FSNgqpkswBjxTqj74YYF1DE2tdqwTGip5XZZh+OXVCyHLzzN
qx2vAl7eibbzcqQGchcKXyGD2SXs4cv1ey5l3yuUcy6Ous3VssZN/P6ymTsCxJcsulYRmCPmuPTw
ZtCPZSF3suP7Ix2CMpSD1iHSrVOHNmYSO66W/GiCxqnKB9E8pIVhe+NrmRyg56UPbgWou3Ri6dJF
5ZBQEuq/mU8UBDFMBA0HQam7qX5Y9H6W2cFFR0aPVkwtrT2VbVRPISyQoU64HLfvjVqVyYLkAEJu
jhF7bRNHQCyvH9Gl+qlOno8D+v5emjeHxWmZJ23jscUSqK2yUVaPneu3R61negMzFR9HnjHbzPTe
Mpd11sA3HYB/niABfdZVvTk1Ztfvy8GQdlJdFPteHr1N2bXKRuWX7bB0QcmkcEGadSzvh87NtnS+
xzvTBLmDWqF+bLVcs9O0kLZ1h3CgEiUnv5VcplX8WjW9uo+axN9dH/eSKzQh7nono0bddHZ+CyOL
2m5UZadwQ//YmKLrqHke/VL96luXkC3UpdLc9nGprARGi4ZJe074S2pT89epH1lKVnuW7IyCvi+h
L0n9dJ9XqFJBDqF4wzmLpZWXz9JOos4G/I3QhdzeLEYSgqbsfTVW6LaVLdsLzn0FxOD6fC69uqFe
n/QfiU3Ab8+MVKna98Cv2UfoeQOUCqH67Haa+GaGO3Su7cziRfIaioIdh3+BxKyYX4hrOSw874CP
AQmZKzv1mcvt1rmyIwjmCARBLd/cuDDGjQoX3inJ8m7fivq4G02JgpwnFPvCM7Jz5qnmVrOKp1SA
CE2X6mjXBWl5U61i3Baen3Bcg08A2wupzNyNBZYg6rIQKo6Um+NjBihmJyu1dsiUbi1/v7TF/mPq
UytGNAyppcSe4ozKTkdOUVdPluyCmctO3Fs38poO7VIC88PYiIIvXVUXDXopR4ytUfPzULS3QyLu
O6G4412xD3lj57IjKfFe0IeN3xWoGf24vvyLI34HNU/8ecgNXn4A4JSWKyRQSF2YGR0T1ddcFLey
MX7P9ai2w9E7pMFaEXHpZpqe3EhBUyUBFD/LKOii2wteyFsqUM5Rbx5czduog3xnjb/rN++hqMlo
97eekTsIMG1HPqQwusMA1UK5RlW0dIcjnsM9wTVJn9c8ne56FjpjIy9XY0IxaM9uJThFoG+CXdze
DY1oy7l4FvN7Tz+WyaOeul8887voeivebeF+JJigo401oL/fmE2Jb3hVrKid5LjZHSv9pfXd3TC6
wBD/RPRBXF/1xQWYaDTpO5ou5DkiP+27osvd6UFEuKxJkPilw8HMo7dO1wAYgpjMt0Ed72K5IZp2
DMPbpon30JfVlyCtd8JqKnjpzWTAn6DDQUFfKGjwy43YDrqfZAKvllIsXkf5xVdd242TJ6tNdtoA
u3Rverbl9adaeZPTNUTA0uzDfzFluSgRsRMurTeRrjcWqWKnFYR9MpylKtqlqI5SYJWsx5XJX7hV
yP4QkCGkPVWLZjdoyHKYcR7Jjqq05PSHDX2jtv/7ISyBoSZ2h1SsXg+bofY3dE4X7sNAu9L1b1j6
hInAh5w4JVGojy7Ha+lNGKnQiDiGZ9ZbWNzdjWXE3v66lffehFkECvSIYIHCK8iOeY4S7FxAY2hA
rN+6B8n7KRnas0LqWC+p5Sv+OetLp3W3KLadxCK1XZKZzbjP8/yvP0gHC68Qd8Em8H5nabvpx+Qk
5f6hLcRT6K1VCD87QhJXEzEvr2aISeav5ljN4SKOeATVZdMRrO8K7yWod5VyEl2UpYw/16dmwRwh
DG1BtBuiPz7vqlSoektlT2yee+1U9LAKu9SOJe+7oEWsop5qWXq3plu3ADzEw1EHJ4dFJovsz+W6
S5af4n4k2Yk9cNj6zwRBpMTaWlqIOvJZN17D8Vdc/FZpWkjQg47qtUzM/+cLNF4kdF9Rw57deADC
LaGjIxnloi7cVGNGW6V704ju38H8mUh/fSF88jq4KoTqjxvI3L3ppu3bw/Xp/5wjmeaBfkuQghYE
MbPz3vtx6pHMlx39JdGMnQ/8bkj2DZomjaUdi+hhWAubFxzcpcmZg0/LzEtQTpaBtDRAUSOl2Bvj
qDzC9dPtzMFItmqopr8rtUn2ZazEmzoJTFto8n/vxrr8kCkg/PBozdAlCXC0smMJobDvY7/4Mlhj
vFfLVny4Ps0LDgBbVJXoTeD4s+KXtnSBjF6mM+jSV/ehqgJ+UoPX0NqmrbYRqvvAeoCWMkPfPXcB
fGdgJuzxtdY3unuf9Huz/2VQYIIuEyTuBNKGn+36Fy7chJdfOJsNz/OjuqxlMjuZ+1sFHOzVe8VC
TQvMq9uf8/hJltR9IL655imB0DDbeNJdYI12I619yuKmBLVKIp0gQJyjR/w8tmqE4mVHVKrO7rp7
VNPH7qbMTTvUpJNs/i7C/Chlh15DA7Lel9LzEBSH2jcI3PYDIKRoY3orJeh3LPKlD1eI08hEodE2
iUTNlrCQ8yITct5AVdPGz/IQVLvUa/utOIy3dAcJ96MWIokKcPMxbCsLd5KKO6+WHiTXiG2ISL4Z
Td1tLVc3N0Xmx9sAzfujb1U/+J9gbNRFNKDkr1JtRBQb4/Qhi+TkrqnjZttTNN6oYzKc2qZao7xa
mm2Q+NoUbE3tM7N8/nQB620rvL9ju9YmyTM8ZJJVbkw1EzaZqX9RLM9I7UyULNsgKb29vvOWbgB6
qqZ09JQ8mrOjqWZSy8qIfb1VtwUFE/CWZh7YNEAIg26XVrKG+F5A0cKQRs4f4BCXPus5O42GYLiF
nypOojd0fbRi+dSDD942Qez/0lJjuFHUdoBTp4JHWsvEaJOPyo0XSeVRjoNhW5ae9aPLa2njBUX8
x8pgxEvjwr8RClf5H9LObDduZNnaT0SA83BbrEFSUbYktzzdEG23zHme+fT/lz44aBWLfxHu0xcb
DfSGojIzGBkZsWKtja9BfHcLt+Mi5ukNK4kYoFrcExTs07hSeu0sB/Op0lVo6qpO3Xdj0rkq0Is/
rhnBioN3IwnNcBh56OXW5GOvxB3zo/TIvqp6RC/wz28curF094BsQb+zRCD1sHjqQTroZz9vmE6o
9pVt7zTz2Yx8N0i7uzTZNV9ue9h1UgsPB+I/Qg4LsPASq1lkRW+VbayfkYg27jJNjh/TjtkYLbQV
V+7i+FB25pa2/Eq/B0ySDcWVmH0nw1jspIS2G2/lyDjrk/HVd2Jn1w18yv4nq0m+aE2yd+Tg0Onm
bo63SEhWPimecnRYeUZRE1hWUkYndyqjt/WzU6sMCelzeIgLYzw4/Wgeo0QC9NVL0VudB/XG6Yog
uPBWccuh9UpXkqxukdL7ltnZPo+6c9o7zEtkOOvnetq4Ta+TdgQjeDQIkC8fxhLHaJcKtRqq0eek
luJDMEXWzpEqbaMgtLaJNDoonAOzpz24iPdjJhVxPBnGWW778wDVuBX+Pfr3YRAeSqblymb+9Mdu
Sm5AowO8JCSYS0JdInTTlUVmCtRJnh3l5BSB6Z+CzM2TcaNou/JJ0IIEmE9R3GBGRCz+Xe6jjlXQ
UZU3GUJRTxGirUqlwPoqnTTkh53w6+2VrX0LvzMfUxekG2ADL811SlPRc0cjBSkmfX4w2kMenYpC
C3dq8tx3tufoe6aq3dtmr08Qohp2FDA9E8LwtlxarSugMsbkW+fMHw5BrvQgaMikHbPeyeOwNzWk
y5163NI3unZPzBoop5HCMOW2JBpqnHAueMnZZ7VOpmOpAFlL4uD+9tpWyjWXVhZ32CQBGin03D53
VfhVC+BWV6IXvoe9bxdHrfHB4lVPwxctYGotPAP6hK3inz6ODuW48c1f+xK/hPhK/QTCOyq4l9ts
SVUsyV1gn0tGMLPokQJtOTEwxtxgGGwc6fVteGlLJDPv/NZ3mqo3idvnPIyfZnvkgcpIXvqxRNt8
4/tfcVphi2IgyQnTy0tOMGY/9Mqoa/usiC2V+ujvKGlGV07KZN8FNb3dolYfgswcYeWwrEezSoYv
t095zZU0UiJqMQC2QehcLndMCkaah8aGNKMHTNe2AzhEXd84wNWVQhDKkD7uCr/rwpcYeNXRVu/s
cxB/GstyF2bQWmsfsyoH3JadYr/azQGKL1t0PGunSTkExhZe4gYoj8vlqRa8TWXADhdVVt3Tfh2f
jUB+tMJRftTMQd74ZtbM6Qbx9TeB/pUgaiI1Tg6/q/37cpKkj0P9PQp5SChb5YW1Y3tvaHELOqNW
TFU12ec+K10ek7G9hbJes8BZiSkIKG9oBl3uXGTXQzalpn3OEr91wRrVbqnALHzb/a5vc0BYtPUY
16Xvc8XR2bdmN9Z1Y51RnStG2Z3Quky3mLS3jCzuhjJxYEiLWuscQxPR9LKgYP4/G1meiNbltl92
rCQNXLX8ADxmH221dldWQtWUZ4Vg0lGRtrw8FEfhPahOEARNUXA3pD6DM4lb6fX+9qmsXGuk5nwz
1Oh+jwVdmqnVYTAiKZPPJiM3TlB8LJnQ1/d1qn8R8yNmM25gWla+G0akAdiDheXbWQpPTvmczYQe
AILWyTT+stxCq3dOvPHAXts9xlMgVyL9uSYiyuVg7KZsls/kY/2dHaX7hCmcYzj+OdoaiT/CwP9A
EMkkL/fPQpZEblX2LzaK77VZuXnoPPX1sBFV19ZDo07wABJBrkpr4JJMtfAxoyXFLrQew/hTZ7z+
uSuISUFRJMEXdBEm3l2HYZnIpe408jmr2t1UQ9zQH/ryrc+/2O1uqykoovFlbg93ucAaaqJySn59
aSwn0QYegxsEH1r/sa2KfWWa0MI9bElkrwQ3eNIFbSphh0e68Md3q4rVYJZjq5XPkvlD938NxR+/
cVnIu7+/uHYaRYXLeeDvz9MHu/j7v/19Egb6tCL//H3dvvv9GnS8qVlBFdOhckvQZPgwceq720e/
5l4CSCa41XhML1ODysjCuozB0CbFW6pV7kjTXMl/3jayeuTvjCxis28ozD+HKivpIwSw+4/4cWCE
f2vy9wKWjNvG1sLM+xUtYrTaBEHSt8B0wVqdNPXvfOx2iZnsjS3E+FoAJUQbXNG/mWUX/qVNJoKU
HN0Z1peCqfjP4/yiY9I8Zlvv4VVXFiBWaPn4ZJZsXD5Mr47WOMTqhqbPvDP/A/3lbwou/IzGLWP4
iyPSjUGZzQ5nzrPsb7XVX+SpekBdJg22xmrXzoeKjSiYCd2LZY8+lIzZCultnU3tmOk7o+JdtSuQ
OrrtBmunI6IzXVD4w+g9XH79NqiaMCPzORsdJZMPLZJxFB4V1K5lOdwN+kZSuPYd0fAUSHTeLpRN
Ls2VURIWGm/hs+XDIk8zkv/PoUi+3V7UCsDhN9SP24anPW3dRaTOYtAbhhWJxmr1mCPRE8EKzWCJ
fWyNB9Ppdm0U7JS6e2mLwBvldO9vyZau7Sv8/I7QjaThuSSw8hnCiGr4qM8TdCV697mwn4SWtDzB
6bMv0ufbC96ytnDL2SxNJJEzsGdZuKv18tAE8rCjUmMHR4h4D0Abio1sdS1YUVtAJVmUGEAQXZ6k
nCdprbQGaYp/0hkKsof+BGmRYIzuAR3/+fogOOZliD8A3Vgk4KjfJT3T8xB1lRzj6Jw7igl2MO2h
NQadtTOiLTjz6vIE9wO9aip7S4voOmnKWOCoKpBBNUPcMK92WnZHKZMkc6sxvtKm464H9sIsj5D6
WMLvszkqHCOhMzGSloOB4dvQ3db+a1CU/aSryN3c0QHpo59ttxEA1hZKyORdiDwQy108ernuOrUZ
akUUi2bIIYvg52BK7jidyAWPt49x7esXJLcWtBliWnVxFShhr3VTgC2z8g9+YnzOq9Jtm2zDNdfN
oHNGBweWm2VGI0RApkRhlsEpnrVu13B6Q7qlzbIWnzkowbpN7OQZf+n/VLsqiSxROQ9B5Q7JKYCZ
vbaf5nEDA75yp8GWBBRQsHhec7/nZgkTikjUYQmedyMNmju1aNTD7ZNZWY34hkVJgroEEwuXq5l1
ZRqLfITXr8vGQ6DpzUGblV0fjHChltJGuFo5IB4elLBAsv5GgF9aK4bC0MKBREePP8XW49y8lPPp
9oLWTUAVgWfDLLC8Pn1eM53fcX2mQGx2cmA+5oj5uWHVbJzPlqHFBTraTVJWLPZslr+66FyGz5Ox
kUGvmqD0LkpT6CgsS9UtXU41EmuZ5pwx6wcul12+tWGrfsbADPwBFKmv5tIyKZKicAiVs6b47WM2
Ofo9fbIvt09l1c3ERIyuEQZkebFZA7B0I1FK5ZzqQ7svfSNxJd3w79qZCcLIAW54295aXBWpIBwv
zBtdw4bnxhmMosuVszxX3f0gSfNeN6rYpQ4jU8iRwoMVZcZJSSocvY9BQytque+lYQuBsrZyUdWE
MxkKV+qLly7fOhEJiRSTD6D0HaiPjeN/7vO9KXUvt5csvtTFuxFuLQGyobNIU3+R+ozUjHtrqJQz
YJidUd75Excyyh5WWR51/fW2sZW8Q7R1AXRpQtR+qc9bBsM0yg3bW2SM4JwlG+Sg+X3uyr2tfe7s
jbCxtodEc6ITkD0Bl1rsYRsTJTOW1is7yfpRZt8HAz3g/D98bu/MLFO3dHAY6Ru4+hv7S2/Wrhz+
nTkbS1k7JdIZmIcEJyh0bJdLmR276iE44ybUSnU/MzZwMMxMu6fWlO7yrAw+ziiNHG6fltifC9cA
YkUmA/SO5j9Nk4VrNFEsMxpmO2d1nneqH9wPQf+17Y6j49z3ermL5n+GJPx82+hV8KKEIaIKVySI
G3C3lytFqFLv616VzlJWfJSqe9jfXhyj2eCLvS6qCzNA6USrWzxmluloWmaSo/vSOc2qveL8Zf6j
V7sKdD4DH4EQqbof841C3crKiGR0uxA+BCm/fAvmyQxOWZdDLwEzgUhy28/IwG04ypaRxbogeFa1
DEpfLzSbnUl5BqcvN66wtc2jgwssmvkoKihLnbk+Sh05t1jJkH+g3rozvjjWt3Q8BuNDW/wKsgm9
uT93C1FTBQeHWB+jrWLd76o2iA6WRZvNoScEMCOn3jGX5Y79xqd8FTF4+9HtgPlSFB+4Qi+tDEFI
mb41Q48Uy5XkZFciI6aga9f/uu3lV9/zpaFlFi3ntik1qhZ6fezzMPmSRZ4PsxA4R3kL0nHtEbzS
GQsROELWdBXg4fsozNrIvAi3q+ZTm0Kg+scxkD/83sjiePpG5/E6Y0QK/QfZwYLUHNH9vr1rq0th
alNkNWg2LPGQ/mTEfR/rmTfbf+tj4+bpQx5unMx161Ys5Z2RxVIgbU0o5WiZZwUAJLLh0GfWvi6T
r5PdPzpxpuwGv96pnX4IJ2BHWt1Bn1R5AJPcsS7B5289LddWbYrnz299O2orl06pz6jxhEoYeaPz
vZYdV3xfFfOyf763760oCytJ6BRNHUVebb4aTbnLlE+dugV92VrKIqsRCr1lJIw4wUskl64ytXsj
Cjbi02/+hcuLi+IhvVKa/Dg+NZXLtTRqFBV1Jmde06doHSMAiOxLou/omNpd8ih35aFAW4xZS08p
vkTmm5bWx77JjgpgsiR942Dv5Ea/V6NyN9fD/vZOXwcZnk606/iF1B2Z0738dY4cDiVAjsIr9QYc
H/J+xw6VSTdqYdqdtC463bZ3lanTI3xvb3GyVlIGSmKFhVeBP9DnZu93/0cLi2NN0g4OySEpvDEJ
XNN8i7byxutM5HIJi1utl/0pNAyWQB+o7wSJCnakN8V8rgtzTznpYI4befHWri2TnyQh2y/TwtMK
AxLqx96SN3Zt5WO4OJdFoHGGoi46H6GVTjmNs3OejQcjiTagRKtG4M41kdShLLCcg5yMKAzSsSy8
iVq0S8Pra18SQ/y8fvtzLxN3M68nPji6kZdenUTIh1hzVXhZOAsa8yjSPzA4sYWGWPl4LK5mDQ0Z
ag9QeFyaaVqosyNyAS+RDlkpP1eF/Etv7oF2brXXVxyAPWPWA/JNqrLLiat8YKKtN/PCc+a8OPtm
qB6dqPl8e9dWjkc0cCCdoCYqSBMvlyMDpC71TC+8WA6a+1Gpgx/wjMa7lprHVvBd27r3thZbNyCQ
QT0NW9H8Klf1vWF8G7nJdNhzby9qJT8UnSKKD8Q4GqBLfpy2nyDN7E2+HVSIU+5Rd066U1nXrqal
+17O3KIKPqahCZHi023bK5HiwvRiQ3mJI3yoOvi7kN3EK9V9SgIXFoc2/ccBy4mwn9dF8Ofctrt6
kEguMvFIikXN+fIgfU1lpLnH/eXB3vvlaxeHUFlY/VYZfc0redFSpmT8i3rlYn2gq5Ak6iYcpg31
B60oxv2UVlu00dfpKQcIhYzAOSJkvvR91a6NRPeDkpSDJoSUnUer+0AZ4WfEmNTO0dWN59jq7gFn
xlVg5YCo4HL3tKLTc83i1OwI7a9kmouDlNb2sZBDdeOg1jYQUUxRVDYFK/IyN0g6w6y1pPScyj81
asMYlW90NOT/3B/AMPBdA9wC5Lt4SVBNzvgFRek19tNkVvuQ1L5BaPa2lZXF8JoUOBNAGbzGxDm+
exW1UWrPWtWWni6fVEXGwn9IVngpCw1b5qB4vC5OJmxR9gnrvvKSqHyyi/RchPObroZvRq798X3I
9DQwcFJdWIVoFV0upkuzJFecKPPi+G+p+IJ0s249396vaz+7NLE4/DYD5N0XcebRvBj7aAdKWMlf
b9u4jkDYACVMlQuS4yvSlzmM/B5JgsxDvuDeN89V+FoNj3bwguSZjDiS/MeeBrST7xQqJipD7N3l
tqkJ/1ApzLyygU08MM9p9KgzGHt7Vdc7x91uMInLFMhvQ5dW7LgITCkfM28c9cM4vfR6vt8sLFxv
HUYQ/kW7lsoCF++lkaoiqFUmr8ihmt1iRPQAWYa5/xWFo8sYT3Fqii2KrutL8dLkIp62k9paXc+T
MjYkVxk+W0B1OKhhqxa5un8OMkhwUoMJXN4PoAsic5RV7Az6IQN67zBRugmkW1kN7Ue6yCR79EuM
hX9PJZdDYlqZp5apiw4YT4yM16n8afOoriMP0fOdpUV8m+ZMLlsDS073JRofnWGL8eHaALAMjYDD
1BGynstqmWpLCpWLyUcy6A4x9+MUbWF0rjdLgOsFAozKKgiwRWhL8lBTyqZwzii1HhLpM1KeDPHl
D7labnyi1+N7ApABgoG5eeD1vGUuHXualbLWtMqnXftP3jJb8pl68XG2/J2KPvOs3vXSA2N0kj39
KHkWl60X1PdaGx1QW/jT7/i32CXVVfhgIElcLLqMnW7W+hk2lMkevNLqIb8dqOfWjryl6nD9NUM7
QySHHV3ArRxxwu8up7COwb8lrU/Nuj2VNq/qBP7UMP9bzQEQZxNyDepzrX754wWy0aKAjNgmQ52L
W2SAfaXhMSCdS63fq5oXBa85mkq3jYg/cllg4IXDuCGpCvcv7YzLpY2Fo2lDS/mu0v2jA38yETGY
nOMUfkcq47at68gBJFpUqUVvEgasRVC0jbrSyj6IPGicfqTW91x5TnLj820jK18bQYNri/uKuaAl
71He5j2drAQWe7sN93Nvqa4URls82ivb5pBNArIBo8Ss7WIpatpV80TlE5jNIxP3H7TmQ6w/K1n/
oE8/bi9IRLrLE+JxSPcMHT34dGlRXp6QmoUQE/gSlSa732chtKPzydeaI1I3blr+2lRdvD4l7DGi
KU6Jr2rJ5tSFpK9z6ESe7k93ejh7RimdHYakby9ruYOi9Mn7mhlAofDIv14uK9LH2YqSjipdlKGm
1kjVXrOz/CgXEnksVGJuzG78YQ2B4REqB0CLwRTwv7+1jd59yFkcpDqPtdhr8gdJeRUthfbX7XUt
/Q8TQsxAkPLR4rrq+jR+ZOVqEiVeaHUBnKbBp8DItob+rjcPQTXBI4GjI7657CFEgx07ydQmng88
xqZv61vqYeqHn0Xkoxe1hfhYuoRYE/NN0LUAxLBY1uKsei2XDXhzPKuhxhjvqL5F1rfb+7aMsb9t
IJgj1IRw9WXDwursKK6dMfFyhMUnWPxBzJrjE5Oxu7H7K6t3ff39zy0ym8b9QarJQ2pRipsh9stK
O0m9slZ+1l00P8WFPny0zVzeV00d34e+OZ3GamhOSdVsMaAsP2uxXq4S2Dp45TN/vvB/6P7lupbj
1NMdpqHj1r4rO+Nraw/7bhhP2vywmeis7TD4I0gq+bqh11rcYmPd6pEKtYtnz2qzZ2ZNc/2hPepy
Ze1SKYldI9WKQ1bLaLQwWb7xvV9lDiyYNzGgRMIYJa8lbE7qpM4ejRRVj84mQY2q+mQgjIbGJWVJ
qxnKk9yW1SFRy+5OKZ143AVj7Nzn49hpu9zMpwNc2v1L0frpOcrq4iXN5OjptkusfLwMe1oCpvkb
b7KItX1g+HGmKak3plZySCW9/p4aUr1RI7ji5Pi9FULMhXF4cFrLkV0oYnJbqezU81+L8lf8ESxV
cTL/gvjKf0xUtxzd8k2T7m6vbSVmCDwtgCpyGD6xxUfsaL6tzgrHXyq/6v4t/KBKD9mn+PW2lRW3
vrCyyMr0zioyGhapl+TnoEEetdwp1l9wnVRGupO3KBzMxd34Pxv575oWn7ChtcinxFrqtZkxuoNa
BzAhGPLBTzX4Qps22N9e3UogpJHPMDmfLhQCy+SiD5IE4ImaelMBOxb3/UOmbzRu146JZcHiIabw
+WuXsdZIk67hC0q9oitDF6Fg55GHUPiQK6n1VKgpMnF1vHEtrh0aCAKCIak0ReKFTao5UZtk+GPn
P00HZzfvlPlnWP2K325v30oEgtKcGgyvFJ1a0sLOZIeVbNU8vZteYposCPQXxAqax9LPq8M0SMY9
Vcnww1RIP0DkbfV2Vq0L5j3xTmZcfeEsUsJ8JSQLmVeNyRGG9WlXVt+sCuxnfeiRXJmb8HuebHjM
moeSXFMLdChbgf2+PM5BHyowcibVBh9depp3kJz79Sf7cHtn1xyTGxphYpJ5aM3Ef3+X2OSRgY5Y
jZm0fWigNtCCx3Krn/wbO/4+ExVfG7rR4GfEewHE5KWRqA/0wcnK3JvKpyhC1jGQXdgy4+ZZk3dy
DsdRccw6Gsnfax+lyvJj4cAk7xxqM9gNMTowvgawsrXcfIw+NsNXJbzz+/ChnLdeqWu78f6Him/s
3W50JT+/j5vc0yATpBO6m7XjnGQbe359tDwyYPewxKgCpPYLb5a7ahqmBHCN2r8mLxrv31lJ72AR
3bourpcj2OS5FWBKY45++Xm2VQcwq5Rzb0QMV4GZQ1J+VF28k+fCFdPmxgCIpA1fleSTLUu8uRPg
b+i8dsYxlP657Wgr17gggEZXHq8lb1o+4vKB6YzJ9AFh1McuP/gfUoT45n+i7IGL+xi2w102qwlj
vWd7/Kc0oudKq93J/DVEx9u/5Dpo8UNIfdl+kcovVRKqsY4r+M5yr0qS+phoMy5nW7WrpF13ko1Y
OzSh6R/yvN1Kh1cOHsviuSyUoOE3uHQvbU5jU43j3EtmCWXfU9W5dbpr2vvbC1wzAysE2E2B/afe
dWkmk7gh5LHKPdlIU5JgOIX14rFOQzfaepmv7aVJImoAyQNtrYjQ+e6DcSbK/07JBzPWUIcYgLq6
3tP8MxQtYAuqb8aWyvlKCgT0notUUOIBiV0iGmc7nYCDhLmXVveGXB2l4c1iYfF39CE0RJfTUwoZ
XOAZyt2wMQB6BY0lDr+3vXy8MxDjt6DXchSmfzrhqVGoXwbf0qrd+9GuKp678WfRH4Mtha9Nu4uA
4c9lnMQFdh3bPFqDs8+apyK8Vx4c/KjQ3LmDWGr6XsAcfduT1gIIcpl0ikSDhSrh5fHGajHn/VTz
qUh17IZJHtO6pHygNMVW62PNk+iagQmEn5ttXnhSqE8DQzNo90UGbH7oDkinjpF/ePGH+Vg4bXyI
TauD5yivNj6XK50ucazvTC/FqYasmlPwprkXmIarJfqrY35vh6OCOmmvt/dKa+6AOs0QeH1ypj1P
jWF8iNQvY50++mZ9mton6rR36pNZ8eC4fQBXY1nL37Y4ekuPNIvZc47eeVCtfaPcBSFoaEFMcgym
JwfBZBd5zNFxbxsW2315ZbMnPNipWwqYo7GIIW3dmo6UDISq/NRFhVtMH+fsWKT5KdxVUAXVc7Nh
8drXhPQERwH2jDrLsl0Ip/aodpC+eHE6o+lcB2cfAqKdFFZ3t5d2HR7fG6JOunDqWmtUPWkBA/X2
2U+sLwEsILVuu7V8uG3p+lUoLAngIXI8oh1xaQmq+IGnK51qpwt/8KTv3D7Nwo1EccVFLq0sXKTp
zC5szR7YieVww7fQB7w5VeWSRrtTMe9Coz4oHQy+0gHu4GZXGvpGQWT16Cg1CrJUoPrLiUhDH2Zp
FDtqOa9Ux2rlUVZfb2/l9euGRcLBKXoIBu82sdXvLpop0fQq7mRMtAbO90WJPzlN50b1gw31221b
qw7yzpZY7jtbod9Wdhlgq4W6QDtMSugG1eE/PNgul7RINu3ArrNsUgrPjH7ZYUw94yWlbCCZm4Px
1x/zpaVFGJ+6JMvLVAWZ0RWnzsofY2usdyiU7VRQfn1+9Cfl46QFG2jvrTNbhPRmgHk/NVlgPeuP
qa/fWXG/N4Y7njZotm8gHtfXSNiwkKQCOC8O9d2hNcoYgBs0MDb+8qN/DOQcEY/DP5Qscq2nURk2
vGR9df8aXBxfPtOKnio2VTF+IL/X2JXb3Pv6R/Pltjeuf99QfP3vyhanZ/ZcwyGMLV4ced1nQ7L/
mtrDEH+f6v40D3cOOZ6TdPc8I3p0VTaMr4awd8YXZ2imTqrwRCg9IJv5LiqbZCcZCQXAGlDTLjCn
r5YyUeME4WQd4sSBxUmroi++acZ7M4vzB7uV4LaSoJPc+GUieF7eUDi1GO0SbPz0ExcRwdCyxokm
gk5onyL9K3K/mj+65qdmcFv5m4rUvV2e/pNN5KjhAdbFGMqlkzkpOq+NMRIZjpNsHHzna199Uu2T
qb1Iw2swv43VRtxb23+YWtD5pQrAmMEiuJeK0vh9Riyay/wpdJzHVpkOt1e19uVQyqY1K8pHVyOm
g5yO3ZDb+Jd11/JpDtk57AZ3kJ8yP92F7fdK3ygbrbr0e5OLb0eb4YmMM5997L7K7egqtU+mp8Ai
78A1nckQRzZ73YE8NXqxm5dw8v+UowZaCrRg/l304qNygipqI10CeaofrfYhSYwQLodml1jZmXLF
ft7idBCXxtJdVVCbPPjhyTKW6Y0uU140fZasp3dd77thdkdddSOHWru5GHiFEwxQNZXARdY2znlu
jz142tH4ByFNHwkXJGsCY+s7EF63XMzvhfCMZvR1+cKU+yCcaSOR2ATp3la/Om6qFK6CijIU6Sf1
R198amHove2nKxUEXiE8Xbma6bswvHT59cmTXtbSrBde8FmSHujFZbv4LxlSjDzfa6dJGXfVP350
rKpTNbmjvm+6jWgonGK5bF2UcBngF2XWxR2jdaM2oLFYein5d5t+jDp9h5Kum0UnVXssgy3Z3DV7
8IHyiKdWwbEujjMbGqOXAq307LF9LepXvYge8/RrXoZgOJ27sWmfb2/xmpOS9ZNp/S70L/EgSmmU
hVOElacik/RhUKfuPh2sh7SelLvblq4AsuIDRKxFPDFomTBEdXmYSj0nuQ1zLODyb4UUu779NfYf
Y99Cxl06lpXxEOctN9pGPF11ovd2F9dGo9uzGKKpQHGNRz3b95ntSg6M9q/sqgIvc4VkT/A1SI/K
C4z/ZvGxDlq323IlEeEWrkS3F0o7JsgdwVZ0ufzejJE3HfgZiTPsGeiOEdNW4JPRhMBGsZEbrcVb
GJhQrADx+Xsw/tJaMvXZ1IxY0ykGkTdTqY++zQZdUmu+l2P4EOdHyWbaN5kOk5HetZW18RNW1is4
UYH/cFvTqF18u4me5pk9ZI3XDS/CfREIme5D5WMMnedtz1r5aGhS8c0AaRJMUOrlWiM9lGfkjRpv
sD+00rjX0sdGbt18fqjHuza8v23t2o8FdxZof3Bt9EipS12aQ8AqTJqsDL00+K6m/T65s23XgRM7
Va1dhEpzWX7wlQ0vvrqyhVFFJQcBaMFzebGbkZTkjtEOoScncnKYezX3pAmAt9XXyWOeqYXLZF3i
dlrzsUnmaKMOdnWWVN5EwQTKNcGLuASWhKlvzsUoBhHTLPYGJgndRM/8g1NZ9UMwBEINs8s28r2r
RIgcCFU/xh5I+MBTLT6YeCx1O83BGxWq7Fa+8m1s+q3xgJWFAbwWqH0g3/SaxX9/94bQEtue7ZLZ
R87vU6RVO3N6onMsVfqTsiUSveY4QKfgeVNIvHi0LAJg38mTbeQKuxh/qTuT598Hqzql5yDZp+es
ne/G8m3DV8WfvAg6Yg/fmVzEvkDtJSZjxR6W4wsTujReWjcajb05tYxg8pyO2mPnj8/yiKiF5c76
W5Ykp9u/QhzU1Y/gIheTAihZLScY+yaey0llk5tw2qXZ7EbW8wxPx20r1yFPrPWdmYW/TEmb5xSu
OcvmpBY1VMXFzkHbWYmeo/2j0u3z4qWed5D/3DZ8lYIt7C7iQaFmgwSFPtPH6ltoo8Y16u4Q7bK6
3fgK/z8rZHAbKBTE4cZihc4sB20+M0mY2MiARCVk6ORAkevMxSclViIXMPk3pZx+Fm2UuVrhAI8J
87/gkjKf/nzNFGcsyGihlbwa50vqcMynijWDwXgwooNt9wdnmHfShp21GAApIWxYmiUuz8Xedg5y
T01hh56RlM2pK9Qv1qBXG4Hm6v7gAN8bWQSBOCuUWJsMFlMnb+bgFj9LPUFLAgaMqNybZbcFCVzz
GEIpSddv9kJtcWF1TaJFo8qqHPkpmb45Vulaptuqn24f0nUXgYX9Zt9hkIubeAkcso3ABP01RF7R
70PrRFnbjeOHXka349Nc7Sbwjk8qEwG3za5tJw9YgXlksoGh1MuYGuhRnhtwWHuJfBeOR0rJ1o/a
d+ViNxR/SjpLr5O+6r+2Fv4xdKGfRBm2lKJ0B6htN6FQax743sLCOQJ/VKdxwoLDaJXELFXabcA4
1sKj6A0LXkmwBstpkxRZB3sSp8R8mjua3w2jdPPmTwu2vzfqXyOLi0BWa0OSJZYRBq96x3tJrnbM
wBxuH/36Zv1rZXH0qe+k+aRPkTcnxi7qnjcrqFsGFuft62bBVMYMcYAaQJL63KAN/39bwuK8tbpt
WQNL6Cy+EIepxGijSb/29askcwRPbkMSq8vvQ1KUMFFtjqJSLLdSp0Me2wen+V6VG6ex+iGKlzNS
u8A9lrNFvQFDQZWJeW9bv0cJ5rOjfWy0F6I6rxvlsU+mu9t7t+rJ7wwuVjbIkxWbPFk9xXoNAFFU
9eNgbg0DXnEViG+enFBGeASMKfS8l/sHb382qo0Zeel0HJ7nn9nerM6O/zCXz0aqe5P2mf568lH6
GYQlVef97TWK818mM++tL1y8CVP4fOjQeXLzt9bbDLDL0Fc82sNbNv2X6EbRhcQbOBCcNAtbTliE
Ru7rwttNZ1ckQ7ZnJs7cWNHaN8UVLjhaTDzBXJQ4DaA2ilFqkYf+053jxA8Tyr+3N23N5RlrYSoQ
mJooVl0eWd42nYGYRORFsrzTUZX+ak6foVa/bWXljQTcRAO0qEPrBOL+0spga5HaBj5WEKbMd+Qo
RxSgXdpHiLvs5ql3tXCTlFDsztIf3htdLA2tMKPUTYxm03fKl4Mv70CrfjGVNzOYjjTq7v0tWpjV
h4SoIJggfKC7W0K4EgP2/6IJY88aR9LcEzps1hTB5BrSPH2mc7CLoe4ctioYVyJF4stjrJM5d6oY
vEYXsbFomgrpc3xfIy5GOp2BLlNdC8krahhV8GH6IikfK796UIUwoqv+yO776li/xeZfdEs3fGrt
tAUTD0RhTAFeAVHUpmkiuWLj1eG1EnIhmk2b0K2h/oOiG0ApdLMbJtcCqhg45VsB/3iF5imDOIlA
88Qe0g4PJoJ0VvcIP1kVOsfgKftx25tXszfGlcQcqljmMnxHStdJRZfGXq9B3pmZrmG2vwK/3006
yuRJ9SSuc81JHgP/W9RsTfusPjaoeyqiigQGc4kuDZsykcagib26He/k4Zlxzp8RGhoFynfDa1u7
xv51i2Z7dYPZV2hfKLrSdLn8gpnCzMs+HmLPMD47s3+HWnXueLr+t3Tf15si7GvXlUBww61AlkqV
6tIaDPIOFIh97BVZ6o7hsYLUya3Cu8g+mPf951E7AY8sPjfWo0pFFNaA2we86sDvzIvNeFd7SCzH
nw2UFj31UZ+QgGE8Mn+0rL9IBUrT2FVb/rQWqd4vd3E7x6M9KAm9Ai9vtLc4tk55md239pNfmK5v
3Pvjh0DbqelWFrKxy7Z6uUy178u5b1hmkEQ7Wfre9x/raiO7XfUbbhfKVILIyl74jawXQst0ir2k
OGX68wyO02letOHRmD4ChHZvH9zahSkm3P/X2uLg5qEy89RmRb6edYfEsGriYLdV1VyzIrDPgnFM
+OfiuJoypPWA5KaHApwrJun/mCRLhHO6GlAQIPUsqG0vT8ZA2ETXI4dwpr916ZNW/sq2sqXVK+O9
jeWVodUQwDY+p28jPNSVLkLkx8JPT20w3ZX+/CB1zV00tP+PtDPbjRtZuvUTEeA83JI1SS5Zkm3Z
bd8Qdm+Z8zzz6f+PBk67KkUUYZ9G3xlQVCYjIyMjVqz1jHjco+2E7/sBIat03EnzdNSUah8o9svc
PUpbef6aWzK8oVFcgJTxDetZkzTyJGVBwox/vauVY2YVXrw1ePpGofHXFv+28usmvzjjeu83BpQ6
yVmp76L4pzKGJ8s+OZz3ceqfRqiWQtPx1L704hyskDacQsXL/AmF0dJN5+zTIFlu3rVHzS8Oc9ny
btNPSSXtg7jet5b26Mj1g1+lH53Ed/um2t/29JW8jdkTpvvIC3lEiJwmpTLQGspaqOHKGbAwvCla
6KkMl24x+K2lNEwL0+PjPqdVKqa6WTvq4whh01luq1Nhp49NjSzc3oHiIXnptF3TI5KSWrvb61tx
Avyf6XtmjZhYe3PGprRWzayJzgEV7boPD5oJoqOYN6pYG2bEDHsK9KTpspYXS3sf9vFuwRe1EKr/
+WLoS/DOg/AGcZwloFz4Gh+yU2JgzucG/9l38uvm63vFHWh7/LawrPPCQiU5Ras3vI3TOX8HP/F9
Zo+Hup4+z518uL2YlYiOUiE8rNR0SXVFFmy/npmaVXnoq+k+6aOdPSnaPh3nXRfvR7NJjz2KW7dN
rrzsMMnTcpkpJN0S3kHRAMue4rB/w7jPQUrVybCPO7BZTn6i+LNxiWxZE65Fuido60lqdG6teTz6
geXspMwBoZ+Nr52BbiySvFtP55WMY5lDBq9HArsQGF9/v6bUSzUoeDlXtfohH8KDEvie1EqncVb2
VSlFS3lQGrfIOlbdholQbpplpk/ke0rVrPaNxqAqFA//jsZ8dNRwNyRp4SX08m9/xLWjxoQwU+M4
D9UV4Q0oU3nU7YSXphHLx7i4b+dkn1Ubrc213JiBjt9WhKM2VD1Q2ZmNDPXuyKTkofge9kfTPiva
tzQ75hZKQWboBs3kNX+q38GVArHCwrKCGCpXi+CmCIVIplHRhtPm1zl4/nP8kfD3hVzK0vym7Qf+
fhD9NORvm0Fk2RvhwcypBtAJzJzbV6Tv6e3GciYEtM9NWX3PQsZXR9XZItFfc7lLI0KK1hpZWhgl
8LlIuaOkmoQ65+nJ7n7e9ra1Q0w3FPYeSO0YgxfMTOhj5mnHWsb4bNbTUQ4kVwVQxbSfFG9lLL/w
bW927sKakBGGidX5dkJ5LQ4HOGIUv2h3UxgozDC2SJt2ar/P5KT9VDBmNVt1vyAbhvddlxu7Qcma
3ZAPL3aCnPjtTVj9oL9/lgiRs+e6sIAKUvWLAskbGIY8JLVcb1hZi10gY+BlJnKx2YJb9l0+tm1X
8UVL/WORJgdp9N1IHVyzg5dZd0tVv2+3WCRXvi9iD0wvkSdChydOsyttqCwlCCIXag9tn7xrmvKp
6xiHaBdIQxicbm/lSvS6sidcCpadjVVVYY+v7IZ0u63gYar+Ih5fWRFiZMhAYxEqWCmdB31EePgn
7EmdufEmW10LIQo007JzIueYDrNrIlcUL5G5O6VGfKe6sr3hFG9ngxQIrREAgs1ahhvOETasgznc
THQCcRN38SEPortGCoOnpi32UxwpbpTkxaGwip9JnyTn2KyoFGvBl6nW5rtm7LYwhr/wAsIR5ffA
Bwl9GEMAYgHDDIxIz1Kun8BJ3+VmdS8H38vE/xJFycEJTdcstWOi5XfM3DHe4/Iocu30ACfM0UqS
hfD/qxybP2471aoTU8NFSN1YZjGFsIFUZtnKk8NlVRb3faqe5Ll3q9C4U6Bvr+PieNuc+Ta+cyst
fFnAVJbew3WSocRG66PAQeaG9jxzM8Mu1f7R+ufbVlaCDlbI00CVgSoQNburRtfjbqYEilZ3h9qN
YXkMWG7VGFey0CsrQnwHmGLnugqhSu3cW/bg6Y129OenRo5dA+7NNtpILNY/1e9VCZ9Ks5qYHDui
RGO072KzfEnSb2X6JJvQPof1RgZ6c3GM6gqJRKbUOg9zqpmxpjJ5n7gRuHL5n654TNTQ23zi/WIN
eHM2AL9w9SM3RSXq2jF63R6LusKe0wbRPs6sCtmUsPCmKpHcqc/jTx3cIehAJem+igG2B3b1z6g1
A1LakQ6jV+PDs8vW6231cxqpeAYhxBRz1GceTud48zh8N9IG4Sol/xzCvLSzsth/R7nIdptQgxAp
mXwqbXM0fXa60vd6JQgf5yFQdgg/J15ZpdBXVj3DM85YePpojmclBPOqQ/y+V4JBcnO9NsGaatpG
IFs9NKA6KHoCk4E34HpvOEx2R5kgZoDzWQnO2nRK5R7Fpr85mxdmBH82+7Y2iwkzQezva+2lHiwv
UJ/G+PPt07ka+3/bEYUG1ECbNF/FjoV2yBih8/xQUJO7bWT1sFCTMAhsAAzFWKs3Q9cy0EsZrv7g
pDKiGh2TCrZrvZpbcMpVUxYz88u7GrYj4fOkwAClCEmUM5wrGkiDvLHczEL6rbyvzL+JbDyVeIcy
Mw4q7doV1LnPfH2g7N91ZK1NoltIO/svt/du9QNdGBEcAWn6rLZkkvx8fN8ar0ZxX0bhRnxZ3TQ0
mRZZS5uBUmHTAl7aJAZkxgyohXPtzqniMpLsFvJ52NJ2W6sfITQFrBjhExICQ7h1ghLOmJnowoR9
rMNvNL+3hko+Buiu7IKpizwa4Q+6Pem7qRtLd7SV8i98fqklAuuhmEo96fq7mXZY5klNv6QK2l2e
mK6V/6i0je+21vxm1ondRIaKxp/Y/NYqULUhJHnncniXysz88do9t+3T2KVuplaw7zL7VOiexoYn
2XPc2YfBaN3ReLLQn/tzJyLg0nsGmLqcjesVd0Vs+mPIb1Ggf9yRFldekaaPfbPFjLHmrQzRgydy
mDvn2XhtCLpCX2UKPDr3s/o6+7mz1yKp20Wci/3tJa28MricFkIIB762tzDboh3D0oJqzC+Sl77s
zuX0mMt34ax6TfNPET5J85YQ29o1zA7+EjJeSECFXTTGLhnrZuRhkwSH7FQ7ucto4BSonj8Frr8F
Ily7aS7NCW4aZm2h1orCEyOy7hQn+4QoDNVppXJrObr7i938vTSR9L9XC3B1PUuzi8+A3txwgH3C
QaANCoxnLZx38lYDca1pCriWHIMCEEBl0SfztoriOZJ5dYwHQ0mQcad198FWxr3tZG4a70I0qh+r
aGs2cC0fZXAaGkEaCgvW7tpFc0U1e5RISLKrKPhJwaD1Fnmkv4gxl1aERzAMP/PQD6wOzpJTqe3K
MD7M7RZl3JqLXFoRHlVZCslDhwD62VKnb2rjaup8z4iGF+lb/ZG1g03nnxEFLlVeTcJd1+AcoS6T
7/rkxKcmy34AWpI9qG//okjBJAL5FQAXbmuRRGKs7Kz3l8zHnO12n81JuEubamt4f9ULflsRS8jq
FFiSpvMqkbRXyMo8y5A2Yu7qC5OWBfBfGiX2G9bwNvcTRWupbBnV3rGPQXsoXmTpfRVAC/HOaV+7
8W76H8g4Y/onDnIvnb2suFObp9sne+1uh4ydIEmzAW9fXOiiE6DNUtdaVQkKKrmLhuAQFndV9L43
p4MWbuGT1twRhAcRktEhIMBCxJKsum7LmlZA72fHvvG+ZmngRb25sbOrS4JVmolzJkwVkfOprloz
RV0aIA+1/lk+W8Y/SU0Fxvha+6fbu7fm9khIwnwB8+OSvV7vXobKV5gsiKt8rD+YlfEhLNqTIb3+
hRXqEEA4gEUxvHZtZQr5qy2o8HPWwh/Bw2r4aE1byvWrFRimG+k6/SIsdoTrqxsSuRlT+hhjva8o
aWhVtzOcT4lpe1nuuOl0crKjGR6Bvrq5di/J1uH2MtfcAxYUGEiB5tiQDV8vM5HrWO0nNtOq4w7Q
l3NAYmbaMQBfu4EUhBsj7m/NLaxWpCILJo++vLCrcyf5WemQObdj5fUtM1zVgOzsg2yUG7fnqiXi
MI0GG5kpa/GiizM2d44VVDV4jX6gkpJ2YI/lqN6PAGH8P1UYoTokI2PCKAyoMsYBxZBvS2XeGOTq
yUBPOla0+JQXGaR8ZuS4tpXYxz/9aNf2hIxuXni8m76jiSEBInN+avlP/H8Tavv2oC1mIHJjfoC3
gUip1tZVUPQ6uBDW950O+1PepO+lIN2CvK80hCCro0rMPUYI0cU5Ij+3MzsPWI+S5q4ahJ6Vya5J
IlwFMTkj1EhOfEobQBzN9668a0trf3tDVxIffsHCygT7s6m9YdOR80ZHXA1vSaN9W5dIoJJuxbug
yjiSoevrodcjUaNXe2Ozeb+2zUgx8NJbNvmNMLNhsdpybKkkddLeqE/21xJwHFUd4Ku7cPp3nHaV
0XsMWWvsRJcwV+Hfx5n6ZWMPliTrusJEFZiHJrjIZe5Q1ICVnawY/JyvEOQtkDjdayCpHpP90gQ0
/fuuR526O4fzxkN39etT6YSwASJfUJnCSxfBdtCSEqdHlwxXrv+F/GUfhuNRdcZDFxYPcZs/pdFB
VXqMp9+MfNpS3nh7ebFynkgLVpD+tYgIrcver+JQ5vE5De9hiz2oTvODG+0LbMkPTa9/3djpJcq9
2WnKE/RAIWrVVCHodjMMSg7ajudaLnbgK+4jaQjcqbQ/GC927DXyl3q8MxgPdBP5x23bq0tdOqAg
9jjX4ligRUj3fUvhqIU7G9VqGEcQA3elqPOqrTbi23xuaSv8trWE6IsQnJmzFkyWzuB5Z//bOrob
KdKH28tZdurNToJ0XGgS2UyxtDTldc8zli83c0FqrbS3x2PRMz2hvEbSgy11blH8cfrBqtg+5LGY
O8Fhr1elmfMkh7PJxWJwPsxvwNcVtdvdXtfqZ7owsvz7xdbFdVHOemmRCmdOsY8dM9j3juzOTRK7
pdWGbl1tEiOt3Zj0xOVfkFUVBPi1zTpG6E7KjPg8qp9zOXTt5LM1fivof/752hjEpc6jwbpHxnht
J2I8pFRrvH9kJTsaxP158o0enbk+8tQh+R/QUmXD5kqFi/IWtWHmK5ab5k064If9lDmgDgfkVb6M
05MZglGJAk/LHW9M7+3qObM2RpPWNlSnwYlGEW6Cd14vFPa3vtdsNT5D7SBJnh9TXJKe9GJLPGvN
WS7tCM4yJyZ0zxAlnvux/iEXH5skPDpfGO46TJLvbCT6ixeIJ44hVFrJS6HHtIWvh5awOuZDlpyr
+dsQ+JDkjm4pfeyke7UNvWl8ve0sa5fjpTlhD0vuRBrjORDAwXCL4dlmTGRzSm0tilwaETawcdCQ
Seulxdk7gPGf/CHdKeOzMe4ce5+g6SlvYmDWLttLk8Jhy6V2HOsck0FxzOtTHHxmKtTtKe9I9Ze2
OSrGP/GsP9/ezFWHvPh2wr1TMmE2Zm2a8Ehj6ED5YHHDK8rj3G01F96yRiwyyQ5d3IUJkUxfKOh0
jZr47VwkjKwca5PhijZ1g8GpXC73x0mKjpFh7kd0eevkDqnGg5LN++KjwTzELBfvZL/bSDLW3IjJ
LDTaF1DcG62FUUlbQzLq5DzJD5b+QsK8ifxZ29xfr3mq2EitiUvW0YaOxtRIzryfXKX/uYxqB43p
qsrW7q65K1VsatgWiqXM61zHFUjNHamazeRcpK4e3gW98q7NA2SpU7fO77U5+bRJ4b/8SfHUL4PE
y3+LtIPw4ugtbZIbTU/OtTa6MRn6ZoNzBZ+zzG8udzkPQ+KlEFjq2vGHqKIebwePJtqmsfSwIHuH
HeIR8zulbD1Zoyr4AuRx3wyHztzoHq8ukYv9F03DAtS83tUqlMYyC7ghks7OD2EpveSOvwV+X/ND
3hf/GRFOoB5GU8AQELm+nx+0OnFra/S2xzA3zPy6DS/Sh6CpnNbWSOXTRr0LxmfqKKdtP1y1QhN/
magHjCYmX2XpDLaSaSxmBsSVKzaEQrnyXXK6rWGPtUuHhzUAZ6Z8F/zl9bcpnY6eg01qUkqpN0CE
HDq0oXQj5EnmKMeuCWQ3KMMN2q3VEw1VACOEuCNEjddWg8igOiwv93d9N0kW2inPc8fnqv5qeQuL
BqNwMoMRQv1A43PV+bI8ID+nWLNOTNQYMU+DSDtkxQTVxVY+tPrpLiwK51kG6owaBElslUx3WnXs
JnhtjI38Z/WrWbwAGBBYqLuFS2BRIfLbHv9IzH/A1TUHw79Ths9VyeVTP92+2lZP71LU1aim2YTF
62/VhmmdUXGlJWsN7VOQqdJjkVXd/raVVY8A/YWQCK74hr+/N+BbrUKb8pVaeRT2PYD3UEs9FVuy
5dpajGdEF2E7SD+WIZbr9cg4/KySkJ/tZrC/tlJi7CYf1lo6suG9v6CM4zngvRrM57iKVY9hlNDV
9c58V/bSnhKbuZPTTD9Vo/ISSorFdJSaHlD7SO+USWM0wC/nHdor6My0o3FgnkR27YhSSzGnH/qs
Hlwr6cKdHqrlYx/zO4KxU+B3KaPTmA6RV5gAE+TCnPb0lJNjX2Thu4C/7GoxLXeHYdmNG3w5bOIN
tLA/8fhi1oyU4npDGIyu7MKYF23R5OPU6h95Q5vPaYI6bFUG4ddQqrfkfNdNLoICvBuAaAr+G2VK
ImsxSjnlrnCa+9H6GtSvkhbcDcbLbb9a8174AhwQvVTcGOS4XlxiAGVvChanV3ZEKzH5VPvVxgau
PoHoOvwaQWAgRSznUeWolU6aEP6x1dPYfkmc+kmmu+2Mx8o5ZfngymnldtGn22tbqXETmy/sCnde
xF+VeofcISyk0h3k5GVGlOaxNGAgz8Ygfw7yIIZFcZh2g21Id76q/JMHirYbp6y8o+P055Qz/CCY
VwC4U22DW/B6t6WmUVrUt/DpGBhqfZdmoMGzfcfqby99LVyQbiM7LSM8zZPp2lAU6lPiNFZyhhtI
poyotK1rfQ9fb1tZzZwWlAiTP4uOmEgNlxpWEvdDn5x76996TyEk1buvUt6e0H2AxYfyzmQ/GD2E
nzAlWKnb51vsQWuRnoc69XxiLGgr4XD2Ws/ci+oTrVDhjBm+quFFKavPE8KVjUmyWGzs7Nr9xa3M
w5rBeBJhIdxTWoh0JUPUSYngynDk6H+gV99nydbTesWOwo2M+gJtLXRmBTuN3lu56fTpOSt/AvNh
YqAcNm7JFSehxQQKHgPgfUVuyCBKElsyF7mg1DpM/cMCdG3k122Qz3JlCBF0aQCiAYeQGW1cwRup
jvRa2NDRiuMXa7jXhsmb6eo7MMHK4S43d2nk1cV+SJGd/fcvEt8r48tGX2Sk8ILMccm5P6eDf6yN
/SCrR3s+3D4JKwH7yojwtcYOek2zxIhRfiJsZ9IHefwCqbez8Y5eaxfQfMTPeWwYKBMKWxn6cmel
EtPzJQBlzYXp3U/At7afm3QfVG6ZupaZPWbWBih8zVUuzQpJgWpKTWpENMit2Dq0I2iwZFTPitl9
N/twi0Bu5UyzRsg0lzf8MuR9/cVMPligGawxUc27uDmSayt5cEhPjnForOOffznuWVJ7DjXsAEJf
UI983ygXBGeD4nuMxA0v3H1TPEfyyEjyxolbXdmFMeHrZSl0AH4PbkILp/eG1TwE3VfT6ndRXaGc
lRwGfYvZZ/XDQVsJbH/pL4hFMzsg8y9zUIlxQzNyKqv22JkA+vJaV9wYcNbp9nau2+NZhhIuOHIR
BemgwK07PXi+QLn7dhfHhMhxS5xl7V6nykO3cymnkhMLp02OxkBtrIJHmfJZLku0HxBZiD6q1T+h
fjd0d4Eaumnqk0i+Vvopq7/cXuNaaL40L+RMUx5Nc+qXsB0gKuGC2kP6Yv5Iz/fDbTsrmTjLXPRv
eHySuAqHrkR2PAALADZS+6rLxjstbk91Bov190p5SuNs37d/LO2gQFJ5YVI4egH4Bvo0gCEBLDU7
xvxe9Za+Z2ZWG2tbC5iXhoSoHGiZNCsZn3CK6yMKFrsSsbXWRg9NMytXgtfg9l4uP1y8gi7tCS4z
R5IPKnPxS2adIv1DZ//vtoF1p/j9sQSnkIfOUfzFQPnJ6EKvLD7qxkYQ3vKHJbpc3GRVDEaqr/C7
vIMgKY2e9a7ZyfITw59akkIh81MLtyp+q8viEcKL04R0wBAcwq/kxJ+VpWzUWD8mv088X/EfxnFr
CHr1+2hkIct05AIOv16bUaWGnbdLK3Z8MbuTZHz8i8/D+AKaj/AlwU56/fejsCtI9mnXDYyhZQaN
Hxrtcl8cbptZKz8DGfxtR8jwfXlKJHOg8iApmPIPWcJ4MFj9nzwwjoOl0nWqdC+t7a/ADls3b56M
BHyIOp6zZXQTWPftH7QWjyk6L2WDZfJU7LpKkElKxszviZ2XpvzRkuLpw5OebOQlq25yYUY4Xllg
Di2DVRRc8j2YWA/NNC9Nt7rlW1aEM2aN+pSHBYvRIN/bRZL53EV5726Oh64eNEj98BXeNBSfr50F
D/XnmbMEwYzvvIsnx/a0DPLVKkGhouiG+lg7jX1XqNVOUuqtVa4lCdxtVDWBPULFLCQJcUgHQ8vo
UqbptK+t9i4yWm9o+kNWflKbY/HnA39Lhey3PeGacUbmdSwJexZ8RbqUeAVlMrP8ctsRlz0TA/Cl
FSGQFGWj5FDocZmZI3voPMyN82i27X3vlKc4+fOiHJ15ZhigrV3AvUI4AbvnTDH/n2t9lr0iC0ZP
G5V5d3tNa4UN6kLMQ8By7CA8JZgpi4KmlkxUqYwCld2TVOxq1avt4Tib+W5K0x1z9TuGwzbCzNqp
vrQrHLcSjhkJOACo2Oy90x/brDk4DLhSWLu9wLUDd2lHiJqSM+Rtv6xPbVI3lr7Lgby3E8X9Cyv6
8n7HQRiPEBx+KCF5Hw2JLrJTHgeAy2amb7daVx3wworo5g7kDPIMcYyhfDah5WmRMBxSeV9Mr432
cntFq7bgUYVwjcEjANLXAUQCWqlPFNPOtAUNmOIhedGSSN6hXhsfSXsMMvGkOd42uvaxmBJdghY3
kCJC2YPcV3AEZMkV/ZUqk5f2zML9TaDXSe0XPkDI+UWols9yUdSmKz7qyvvekN8HrfF+nJyN9HB1
LUDiFnojqlfiqywYtLEr25Jev5wtyBoYKuH63+i7rRqBe57BI+jgWdL1V9J6nY6lPLAWalfV+zjL
0fqIvNtf5RfXjhj44EPn8oU6AYIcwRfkqdEbS4vSs1wjeZ728+DVs/JVmQq5cWff9EkQMkrJZhPu
R7+zPRDapVfoIIjk1r+nC1N6mjXlx1gfJCCCpuMGPIB2vTbDOjL2TE1N2vzp9q9eu4OYAwYnJnMN
Ak+73pq2j+Ogr0n7AvNd170wDv6oNr3r9Aur0eug1fvb9tY+BUPOTFEudPVE0mt7lRwURafQAs3Q
D9z1KLC80wApuE4db0mirJtiPHgZZ5WBzV6bmtOhU0Cmc72iWddklhfCkeRsYSvXIjR88f9ZWSLE
Ra5ea/RHUh0rjZrv7ASy7Sn1nO77bHYf/2Lr+FImm4dBETzVqArM4QsbXht9NyBoD543C3iri2Fk
gNodLCb0yq8XY6ZdNaUtt6kRv0xQclqwdJrO82YmspZ3wSH4nx3hQOpOk0jqzLWWddreKCNPlyqv
kiBjGW0vnGTPgYBpDDc2cPUWZ44FCAWTGYuG5vXypigwmmnglptgcA7TxwFasaD0xn44mXkEh9u/
amB50P5s0asuf/hNaCDFA35Keo421rXhslBjdGqI2Gkco5TwE0GXv7haF4WY/2dhOQwXbgjqWa/D
hkx29F+Y6fdR3hm6z7cdcO2yA+FCuxpgJxADYRUN9f8pkkAMJqV9mIvBHfVHPzhaOmhWFOFvG1vd
MnA01D6YwQDEer2g0GQIPJi4f+xARpE6y5+KIt0YFfjFrCB+F/40KR2tVqKSYMQazXpo65g2jfHs
oMMIhWQT3R9G+7uk7tvis/4x1j05/eLX+3hyjYbeI+4y7krYXRI1P9xe8tr+MqSJg0IHj6qGcPo6
qZ2nMQX31sv5Ps+e1b7YTU7i2tnzsKkmuhYd4XPTQAcieEFH8Hp/Cx9SFehZcck7dNTdynlgrGbj
G64d8+WwLVJJsLeJyfmkOKU/Ms5+7lrEoWKA7lm6L2vZTXqlZlnpTstoBxvSuGF4zXmALy36bOwj
Vd/rxbVm0ioVjdWzPOQfc77ZMCZ3f/GxLkwIISzpYHOTfB7Csu1BSPtRMR5irT7kCEiPlub9/xkT
Tl5mM+QlGaA3tPSQDOW5Dlytjg6BPp5hbdgwtpYSXG6eEEqkblSa2F+gIszWGum8MyF3SIdsb/nv
mzTfp6q6v728X47w5hxSlKeW/GumXshCssKpQQE09FMannFuPmVF5zVSRn4kh6r0JTfzOnZTG1kx
V+4UQH6x0rS7YirUH3rWQgQfQYNYMtARdv8yON88ZVMSxUxSTNGhnJmxK/x6eA2cOotcq/HlT+Fo
Rf4y6uA/dali+xzuvo4epCQdN16oqwcNrXdQz6C5TTENAbKUJB1q0ecAQXmeVEF7GpStUsKqER2y
Lpr7oKtFZm0/mAN5mggdkp+46gxAvXJl/fvtz7R6qgA3L9U7culfTeKLOyaT0tw0EgCl6uBH7yJr
nvbFaPw5QRzwOEvGjM0wKMJC12c3tp0kQrmT55vzksTvrbB223DjJltdyYUNIfjJqAzqecSroxky
iHWLXHKryG52t/drLZ4vLHeIiAAEeMOvME5TOJkpIMo0yiYE0LvGS618vpP6uXgnDfJZNZiUv21z
zREubS7/fvGNlE7O46YFCVHlw2GWy4eM2lJTj3+1NEa4mfankSA2rZWoaephAHYQ6trOt+NdFes7
Vc6fnE5GWGeD+HFtUVRekJYHjQqbiLAoa8yDIG15WVXFEyh0ChTGXoqL/e2tW/tcMM3QhgcRxQUs
WCkjLTeyXmLrDKYTGZZBzDB33vVydi6LLUHj1SWBWKN1toCX31y/c8R7YQYg4iPAq6BjPlhuZ/7N
ii6MCNegZJo+T1KV+7cYvbhHGiU6zBrTib6907rn29u3viLaV2AMl5mL5W1x4XnFxCxCFeISvVwv
MPoxqt1+/IuXPFNs/xlZvuGFkbhwkgGuH0iBodOIZ/8Y9cbOkKMN995ai3Af9dk8NUEN0HowYq9k
2MfOmmO0NbyxFoUuFvOWddZAILliMbbReH3XwI6/0UhaXcfCUcPhkVWO6vV2GYNvFL61uHQM3Ynz
I44TmE+20rxVKyazUQwYL4gZ4U2v5FWLjBfrMOSfef0QMOhFvr6R0m0ZET5JGaVwK6Y2cP8F+248
LGIem1Mai4+KeQg4Yyb1wDipb3XokfKwmwyQURZ+0bqfuXZE0K/a0mbfsiLcPspkR2E4hIQz5SHf
1bFCZvPU9xvncd0Kw1bAcKiAiHPQdc9jAi2E9NwY+UkN75PWOWjp0Sm+3z73y8a/3bPfdgQfC+wI
orAySc+LmpvqeHKJssMAbZ6FBIX2I4UuYvP+XhvoXFgNuHiU5W6VhSShzSBZRRg1Pefz07xgDWFI
k5q7tPV+DbDKbqO/lvOnCpKdStP3t1e8WkfgoQ2cCYAuoM3FVy+ikJnISuPEVH1L3YduW06PejS9
t/pmn4Fsmh47I3CBYpBT5huBaeWj0jJFmYgrCtiMWEGfQyWcxrFKz/FgnHjn6111SJNTHh9vL3Hd
jk0jGOoP+KqFFVazVMaVUqdnW5deRr353g/WXT4F9wV57sbJXrl3WdNvW0JMV6vEmAoLW31FHMyi
tndVLX6q0+Q5GcECVVuEPitxF4TAMg++VJ1piF1/vkzTqqbQ+Xxy+GW2OteOD7d3b+VIXBkQVpTa
aaONLZf7DDl8t0dC6hhkd/YTqIuDWTdHfUsFfX1FFHkYP6JyJ1L2lnVrKKm63FeB+SqpxhMDmJ9u
r2nVBPPTAAkR76Ffeb1pYyP7lSRzzPMxO/W2cQjHDczUloXl3y9OFdqJjl9BcXi26V1T4Gz9csPT
Vu4QQuHvNQheHUamloHoSc+m+lzRLkzr/1Gx3zCy9vGpnQJso4q6wOuvlyHXcq9TygfPKffLAAl6
35NzWqRnFwkgfXhWJvmjoYan299n7cRemhV8bpzadMgBgJ1D/0FuXiWdeg6UbsFWKXMt+JG2/l6f
cNuPlHtiU2V98UKj6ucqxLst04y9ET2lxmM6KY9T5HzLB92k4eFnG2+BlerElXkhDwiUvtPVEvO1
/zinn/phcGe3m0pEkpHY9Tesre8qBTLebwsVjOD1Ud+EaalhTYcca25cVd9J6X1ubMG41zyTgI50
E2BjHlTCqtLQaqxgievMVxCQEuuLRfHFzrcCxaqdZapvma1lPaJzljSxoSxJz639Ygf2rnPuhnJr
DGDtIC8S9IgvM1XCaPL1CVAmqfallsVokpTvsopqlRQbW7I1a9cGvLLkm8iXUMwXDvPU5mqhwAh6
bhRz5w/PvvxUKfd11u/ULWzl2oIIHBTZLBkxFpGgN5OG3MpaJT07ZVHvwLfDL10k00bdbe3bANBA
exhYESdM8DVpVo0+8kFpx1E6upr/dVajXeowJn87UqxtHEh+7VclB41DIXeatNQMW5XVZMp9Wccn
AOFmcFRky3OSrTf12s4xbAn4ge9Enib6tRYl1Wz02bmpggPt3aUacXs1qxZ4r7NnqspcgLCaVJXI
QENi+kJUI5WTm291j9diAMLI/1kQ0vWs7EdDSzL6us33Jsnu8+6nnL4EVroRwde+/6Ud4fvHneYM
9XI7LStZejg1fAEbD8K1tYAgBSWGpjaOJuyWnXRTlzApfVZ97SjVyII34WFuv/nF1sDhqiWIPgGw
U/PUfwnvXNzmVVbUVqcQaTT5c1E9OeTlkRa5TmZtuPPatgGSByL/i8tc7CiHTuuj4TmmZ6u9byLt
jm+TbMbNNS+7NCL4cVG3SRm3nM3ANEjt75t2i91sdRka/Gn8h3i0yB4R653fdz0WBlidWuY/G+N1
c1xyy4gQ/rVAkUw1Y6/0CKXK7udyXpxh2N0+kltWhFRk0PsgaRhUP5d5UOzS3ra80a4a2CliZyNm
rsUypp+MRfdw4YFZfsqFl6Wy70j5HGdnp55NNCXr4X9NUNpuGMrS85Tn33uzUzccbtWzwS/A2LZQ
nYp1QmimGX1Lk4w4jWgy07p1AgVj3u/M4fX2Rq5ZguxOxStQd3qjxBFJoVQVObNjioEYRw6b5DOE
LtA3bEwhL94rPOHBPi4DiCByFz0fYRf7acxLI8uWB9E4vEu+F8M7UCFepy2aqd5mmWXtNIF1p/8P
MR2ESEJEhYlhyjW7ynDDyZ1N3e22WtVrWSKdR+IOTSXuOiHOqQ2ErUHNipLKd7uk2ufmP9FXaJds
VMS2Z7hWk2J6Zkv3CpJMDvH1DmYzOUGZFdjzm6cmC58LSjqBDEd8bErumP4I8p9DdFDgpv9zF7k0
LGxl3TPKmDUYbsL6iCSbO0X9wc+e0y2cy9qhhp5hQRZDncCeCiuUy3lsgEECXWYlkTd1933w8/Zi
1m0sPR9KHBp2rm1oRhzawGwz5iCC+bDICHq1Zv00JiXY37a05vELZw4eQiEFHpFrSxBvlkreY8ke
2wFMmNKTORrgPpx6lKHQCdqHzjer01y1yre5V7cq86srXRgNcBkSStFf2kBKbSqqfDa79Gw4SorZ
07cAUGvhgzHm/4wIviHZAzETyZJzFAzHIBh3Q/8c2erT5nzhWhQ2Ua1idAV+b0WEDaUJhHuV4TPj
GiKuWz80NjTCsuTuNy6WNTvEjKWcCZWeKeJ3jNZscrvXiVNqsAvzF7/6qaf9oW3gCOr/j7TzWpJb
V7r0EzGC3tySZdpKatmtvmFob0n03vPp54P+mXOqKExxtiZ0p4roJIBEAshcudbObUxC5K3r8G+J
UoYDQGILgByLZEzQyhCNu8OTM9owT7RV4JZohPTxcQFDBIRhPk/ej6zLTvGkP/SD9Zenz0GT7RGH
SAcOO4XLoUOjs7XZGGo4ToOexuXToD5MsXEaUFpwysfe+hBO5v3trSGxxTWEvCosydSltlXexJoX
t1Hhr1Vqz37bLCqsZ1FRoCkLqtHpigoWrSrf2Y+a1CoYHBE8aU63Nm9Gq3D6xIja5AmEWxB+rqxT
Yfuz5zf6W3rZjp6RvNPS51wZ6SB/nSee/NoXrRqOPb0w5Z6OsmTjGGQGUQ6C7YF2us3GsSdPGawR
8lzd60/lyepi31bOSbPXYiy3I5K5RCBi6+bUKC0rVksdMvM5TJsT0LvOR+9zPoKbnO7AijY7+0dy
7sJdQY8PrMS8MLenoqJ00+ox0U/LAPJ/zcLyMMyWvmNFEtuurGxmj+7ExKGDDenj5cOEmGicnEo7
3/FSqREYqUX9DFDvNss21U4Xm+2EOl9bnh39XVHT1b/HGipdnwsjwmkvbpd1UXLPd0eyXICS04+h
8QNxBOPfP8nI+Qh+V2BusBpvPB8+vLXWHEYy6sZDph5/rEvgttlOIuvXnWpzx7syswkhyWKh1hhC
9R5lcZBpD5n9NjGVc20twdSbH+DEgRb1RSs/Leq9R0O9182HsOkOpv4Gdk6/PXozPcHfUJ5HH7U1
7tjLT0rW3VdTChjnrXUP2OE41Mox7J7dPXkP2WpDBSdkaYBXwy9xvRBFpUdjb0IhrAxnDvUgy7gz
9ua/f0wYojcY4gZQcb8lRuZCI78trJRGEOYP3gq71ruw/2I6H/99iCWQgwMlq0LBRPjdhV9pswM7
90D21LJWEA1u9L3tE/2whoVytqBJObhCSue2TekUXtjc+PIaK1PeDQyOYB7YxbdZe0j+gLuGBlYo
PwXruAXq73pcVj9Pup7T9Uya0e+LZzoJK+ccnW6PRBbFQC4Smnkpk8oQd/+L2RsXaAcThxb1pAz9
vPs7Ns63Dciqi8alhc3tUJnHLtdD0b1tZ2eyqSd77v1R/ZjrzXEuDApGD631Yo4Hx6n8cvz3dRCs
u7/aCACMbTMnkdmOaprTMes0EX0EeVkfYghddvxBIvws/jhvPqIn0DRvE6btsGw4I1oaBpWTlb7C
jHakr++uHvzMN7sEwSnHJ6daLgdoAN6b0x1pXDsbTyCLkXU6LLv5L9kV4PKDNt7jFXPYRRFIegce
gBZk1KwFs+4EJpJQ67xzfsiHL3pb8CGYXe3NHrTiuFDjoWSN0QCtw+yw0kuehX/FLkKNz8Zz+fes
Q2cynqBsPs3P2nt1OUWaoGHKkbO67XDSkV98y2ZvNumioPrKitv2wVn/mRQa+Ku7yvbrbK86JWNy
AdkLjwtJcyhHts1DuUGK25powAjVlzJ1wdb1fqY9K81DuDinMEpQNDk43sc6Oc713SIa7qdxJ98g
i0WX37BZ6ZiqlFkI7rglKg6C39ayg10ZVrFJtwcerzuQ3eSfPSAd12HCS9qlmVfaJWDf4baj6w9d
+TAVf6vG0zh+s8O9IoH4e7/Z485MjBWPui1BjbXWpVdaTCx5yCYhTZwjd4nCBJ0Nt71FlmyACg/h
AJHf4C5oXI8sSutQoeRLe3g2Ijv3vtGcQORyw6QOvBFkF8GKl8H7HbMiIPw2QMgJePvzKuAeeW22
MLLUQdpIkOp6p2bNA4RKw/b71PraU5Z6z976SSvXh3TnfiQjgYCjDPIHW1wByLpd29XUuDbyCY48
T/8nRfY5MaqjZSFdWD2WcXRoY5MK6+L3EaxE6+rbSXfHxXrnOShd3YuP2HjTHJZJ2lm0jqjOF8rI
wUSDCsDi+3SPJ152upERA+ImqFHg3tyMdrYhTBDKxWFi/ajqdgpiJXV2XEiSHiN7QqZZ46UlOOCu
jThp5aZulBIEHPV+MUVK259folmj42f0w25n8mT7HYJ/RwADcaDt9c1xk1SUz9iKk5EEZRM+e3n+
M2zDvaAuC6Qwy0N+SU6YXb850xY7irxMpX+pN9o7SxsPRfG4QoTSBFr8mC9PUVP6if1G9z7DV9JO
p1y177oR8bOPkbZXzpMtJPorZKX5IiLtxm3nalJbSG9odjXq7N51+vSYRJ22c6+XRTncBPk2mO3B
Qm38sqxWY6lnE3byMTzHuXIsExBBcXdAJ93vy4euGV9Sp/6DAA46Dik12kC5hW38h9Y6IFmk657i
0Q3oVHHqDKa/8+2AI5vASyPi94t7nqZVpjaBBHpa25d6/WzGe5RivzhqthHt0sJmicKVt59VMXmx
97ayh0NIk4FVVA8qDTGls/pFJN4BBcTTcfE2zZ4VbiJwgSF9ea6LfgKvafo8S+CzSh6synmTTsco
X0+mce4g3tHau14/Ocke1l/m5JdfvVnybGkVwOtiyeEaro7R7Pph/prkQZ/9QW2N5wmUSTBLgPrZ
whJocLGyyiP00sVwEHcDhexErp3+YKHBFZGr5GwBlnW90Cu9H2MW/iJBdcHkJIGS7WTJZQEITs3/
WNgstNJp6zz3TFmlga6Y7MCNnyrkZ26PQ24FamGejuICvxnHEJl5MXTsCmd2DiNd5+I5PC8720IW
u6G9/o+VzViKJGxiz2JbFOuzHloHb/pBenpEZEHXD6Ua/XteEYT2wN5TXId+z9l4WzUts1l49Dkl
5RtSA8WcPQ8QIFCMj/5k+ijVkgmDDZMaw7UbJG2YlV0IM4zgIFg487zp0z6jsPje3/b8hZXNeBjq
WjmCdCMe6mM+LC/uKPL9D2u3B4uWhWaRrSB1LGh3TbGPL+KXY2dt74QsVA47eUndqbECK/8LVFtt
ZkdtPJJsue2A0shwYVG4zoXFpHQiJU7YSF01HkJdPy0esmPuGN1VffylDfeytlJXRBwO4VWh7fnb
ilVZ0WSCcyYrW8+f49a6m+3uviyz2m/yKDlM+NM5n9O9K7B0p10Y3ixiDAXCnJSc87boZhiedfMH
cNE/8UdImeFLFHI9W6xtQiE+XEOITELPOAP6yHgdd/bLHywZncgUTYh+vynTRGHcgXglZlDb8Acj
vZ+/eOPKqVKdvWyPol5W04Anmcwv/LamAOtfO4hZhmPXK8RBt0a+Xlvv4FzwuL+PlIdyHz28+Fl9
KHx4SvOzYx+dPTIwyeYDfQK6iZHyLvtFoXDhoHFkKJqVow6QKjmP66j+q4kbKLRQOQ6jaueSIjUG
ZAuwKlk2xH+uB+sM7ZxnCu1qk7qUh7nNx6DqC+Pg0oiNujXKYLeXUmoPxkawtWI9txe+JHOtyZp6
um1mA9j5qD0USxeoa3nUk/if27YkGwAwFZJ7v4Tc3V/llIuJLBpXr1U2H5UwgHVRPpMuoNPjYNZh
uvNW2DO1CSrdUqWxQtvfkxbyrkwGX5tTv9Wy4+0RCdfbxGVEU8Rtg+5ywQl5vVpKvozF4ADKbqdx
Idnmnpp4+nrbhiQiE/lpiDI9niPoAFzbiKeodGoLmLTZIM1CX9ajGmXHtToanXaskuIr3aG98vO2
Udn8UbGExB5ieXpKNntuQSka8XKX6xpQ1ax9zcklKsr9bSOSSCykZ8S7nJQesKvrkRV266Q974yn
PuqCzNNPavTeeojhBFY+rXsJSskxA65C7CkaNGHH3UxjsQy2oq4Yq8rPBVSdyauRhv6UFgHAg9vj
kk4eOFLAaoKh5LdG7rpuVRq+GFdaGX4UKuqZqn4R1O2yHG6bko7qwtTmTaOsOU+BGj9PKMOp/es0
vV/ct+3g+E29d37JnB0IphAkg06BXPb1cg1jPeTFxLC86P1og0iBWvL2aGRJIiK8INlwUfGmB/7a
RJpNsTMZhFpaBvzIa7gaLlSwlyDLFT/p1nNSfLfI/XnqHspeFgcRm4ZCBNf4XQeJWlaMmhRtr92S
f8yHGX2s6iFJvWPyB2UhqrT/tSS+5CIKjkhdDKlNs2vUt3WgJTbKiOGsB66VqzveIXPES1Ob8GSs
bjpXFT1uTfyzLn6ifuKaD7eXTD5vnM5sLPKWWzKK1i68vHIYjWqmQQWZoFM9lFV0SoadYCHzPpqr
BRUSTLGIGVxPW2tkQ5qVsBePsGLBd6Gkxfn2UH7h4rfRHHIfXo0eKR+uT9cmvHpS4OoWDSm53xnd
UT9WVQDGJbpz1g9T8nMt71PqKUjyTAiw1F96eGbWoMlfUdDy04c0uocQPwY2vvNhsmWEPAcUN2BB
qtSbZVwWpW87l+9yXBg8lB/z/wPbtmx6ycuSCqZ3isC18cqpMWZndDwCSbmQwdcA9uylRGXh/tLE
ZhhhpKPZhkzmU1+kd5H+vKRTYCMlVRZvwzR6CI1Q9TUwG3PzsW9dv/mQVQdrcc6Vlh2M+L2VPLb1
XvFP+k2EG1adihIXvOslX4x6zFDKAyLrVM+6/SFevmtp86iXxpvWMO/h79sDcYlR/uZkFAHFXUtg
ZjcTnaurPtLETztP9U7TmlPtfB9EFqx4tItPtx1aVjYxBVQMZyYZzTF+PbpZKTQ7ymg/DXX81Uzv
uC4ESA7cJap7zpbu0NckfobneTEDN0leym5+5/buFzBBp9ufIgsTDBdENd0V0Kpsdq8ZZrU+K4TX
wXix4snX5y9jDefP+9tmZATkJvk9sj88XQl9YitdBFetNdFVcUhED435wbPa717UP5o5ag5r8tE1
D1l2LCM/CVvnoLX23W3rsn3K7ZZLhmhfJ4ZcG+8GpdAbKDqeMuMcrk7Q9PFproqdQ1LmQL8Ys7l3
WrzS9WsrkbEYFmS7QC+y0bfTRgHbUIJRBzJXj+Y/cafsZGulw4IRAt4d1o8gf21Q06cIChSTIjyZ
RNHx3XivurvjILeNWNvykKdkIZHHSqgmPqrFw2Tfae5OPk0W4kAK/+9xMHXX41DsdZhyASZQxgfE
J/x9eSnp0lxY2HjfGocx6Qy8z0ZMwqDjGxqk79nwAO/ujhPsjWUTS1M1RF2GusTT6j5XUJgv8U60
lr06LibrF9rgYiOZYwzaM2Qo6+CTq62SU2f546Fcfhruh3jYsbaz+ttk6hwr5pzoYmmUQxPXJ9Rr
jo29A1GQJhLAzwq4EomE3+gr2riM7Shlf6oK2edZ971VR8nXOY8eKfJ2gdTpLwQA47x4SQaHonZ+
Rufx7NrF6PfZXjFfuoQXX7PZx+6sx/3i4vFOMiINPzvvzdrYq5zvGdl4ZDVlmjerDLkqtePSfFoK
5Xg76O1Z2Jxng2n1TeFhwStfi+mxUvcykvKYfjFRG18HVhRb04AFxficDuYxTO+XdIC7+kiuNZke
tHg8VEUauPCO3x7b/8VjftXmRGFzuwvaBFl0TwhwT3rWq0E5WLYeJEM2JEE9F6V2cNVqsYjC2TL5
MD5PL6nmwlGc1Y0FikjV3g26VibnsISj/uj1CXlorzT2muNkpyuoAfLPvF7o+Nmc87a26rYhoD9t
FgbgcPxwOYVTcxiVHzsTIpxye3u5tLQ5x9UxMdxoiagod3mQ2oBrvOdU+Ti/74HYfTI9X7PZK9DO
GdqH26alY4TvGj1jgKDkQq6jt9V5uVIagoVcL/wkNTR/dD30t40HZj/aSR/JroX2hTHx+0X0MxDb
HIcZbEucrK/LFBn3TjmLV2isBs0IiccC09/JXdq9q7407EK7C0Uu2R7T2hhGbKG14oKicx/+7XHv
Taa3i/4UTac2epuSmybFeXtapSO9MLh5ceeWpiABjMGlm84wAJD9fjPT3BJrPOcs6xCvOw9Gaah3
gYKQOgaNtV3HtYGyiEQxW+pnapQPi9Z9tjVQQ7eHJc0kwG8sZhJsNjTb1ys4URZanAozJRh4dGhi
/Z8qOS9K7mvtOwCTftVQMd0rPcqclE5o1g08JomtzUYMWz0sMg8npSmj7V/q+kGrIn+YPu+MTjxL
ttvw0s7m2ZKuqLK3KXaW8nNLcvjZDOrYT3IYoILkTXlQnb+hhrc51m4blo4PDI94u1i8Kjaz6q2J
mjors+q1L0CgvPkVcmpn2DmoxVb+bXRApE2oQcG4bUFJCwiEKCx6KkIWwplDYMPD6B3WCIXLnUyd
NMCDJgFPCAaUMW2iSkWDWlkYlO+MDw4UBO5poiTtJp9nTTuNrh7wePIHiqLOYNJLEITZs1V8K0AZ
355X6UvNoVmOdCHQBM0Vcfci4KRqYc9pyJA1yPTr75F9aurjOATlX4n62tIuYa+z7yGqUlhPq/Gw
l4mVgUdhx6O4AjM3SiO/PV2KJHetWZSNajMYsn/MZfZNuujK6W76WaSnCX7D6V6bH2bv+87QpatN
F45A9JDd3nZbq26MBlBMeUd3Rx9nnquvCZpwgAQU864a1FNfnMHNCDQlGz3ozRe1b/x1qX1BvrLH
2CQLwEDUBPknvdOgda8XovSM3KpzARLJStfPWxS8K+9D0sOp5mXZdExztPEmyjK00WRfd6ZCnJ6/
Of6F8c3pmvV12yo1pVDorg5xq300ja9j9ETx+X5NzTfd0PhxER2rn/EelYN0Y9OQgCIpaHLaD6+H
zfUqqvqBgjnMMr37nLjIg7yd91rlZJMrKsso8pHd5TV5baWsktZGTYfw2I6PUVI+6PXAyJqPTaxz
8PTf1lb7SzGKf27Pq8zDLs1uomXYrRT+V8zq556KYVQXRyUs/dBpnvtl2NnKsvONahqeDHm3AG9c
j3GxDaXuV2Yyq39CKFdBbekkO/FfdmjT20ATqtiz+vaW0Jl5HCvctPGMKKiMrxw1ZlUesvS4wNCe
VXsSCDLdGHrigRyDwhWNbJswqepN9T8189pqgqT7FjUQVjQdOl0v3t2QK6c65sXbHGE197sluWt0
Xlf9enRr91sdqzsPeekUU+IG7Q5TB1ml6ykeFDU3lZj1NMzWV7RPmQFUztkDxkjfHfQFIPkD+I/o
uLkaTUta60gQsicSitz3Q5/5auYAWBoPY3oE5W7WQVIivb1zyEqHB8Bd9BlTGdvStyDuYhVxD/dq
MbqCI8Sa7cMU7ripdHQAjBFwpn0NK5vR6Vqv50Y9UA9LkurRLRERzwxI/r1QTe/7Ve9PPLyMx6Xm
vyr3qzE1cO3zJP5we2/KeuhIUVI9EPltKnMiMl2cfH07pp7Ck+ppXN5F2aFNJuT0GlQp7hznWK1H
SzGe4aFq1u4QlfFX3bwLzWcFNt9KEOT20d3t75FN/uXnbDwdwl2rpRIOC5aT3g2g7Nf5U6ns+ZYs
ENIRCrYUhDBg1k2gX3ulnKaGU6bonKPjvS5z+1g5oPZsGjW76I2jN35T/UF/uehD/Y/VTfjNcztf
Msghn2rnZ6GPgQu4YP3szIZfFGtAhAxuz6XsUAGaRMYNJgCOlc1ZunSz20c61Ote9onm7BNKYG4T
B4O7c4uTrhlELUBWfyHYNmsWJV0YuQvxQDF/xgr8QJD49fpeokNqhawyuFUY2Lj+XjtqRL6tH3vK
n1WXP1vDDzJJp2j9cXvKZEcVWqf/MSI+4mI3LE3RNIOoUptOFyzNTxV6KPPdWhzKqd2JAFIfvDC1
mbWyy5JBTStEeCfji0YPdGEPx7k1750cnQHVvHfD+Ziku3FV6hUXdjcHJNzqaDqBtnqKuvB7Tx7W
Subvq608ripx/PZ0Sg+u/5F7dCBcov5/PZ8t/VhOJARhxv5oxi/qHKj2u7I4uePbMvrmQh7vrs+O
EyMG/Bypf0Vk+iru+XO+97CXeg/PQmCWvz5ks+Ot2tMnUxTP6yQNNP2Tbmd+vZ5vD1e44Pb+yBag
j403jcXz+nq0XgYoKRrxHi2KDrQ9kMq0d7xGunoXJjart6zjYisjXhN18ZvWtg5O251ix/wu9Ixv
j0Y6ZRemNidU2FTmNIrRJN1PtQaAGP+o9xoX5Dbo9IfGjMbGbXOxVYPWVgX8qVXLwFV+tG7lc6b/
yUD+a2Sz9rnXF/XAfnty1xdBda6Oz+Oy1x0hjRz2f41sgvtULIuZIFHyRJUVjbRzrXzUKF+vyCxV
0dc/GRD0WDzayLBs8fu6Oi6AF3CCVgMz1n6qHdNvsx1Pky6NCxWKYEMBoCac/SIUjkkxjbG4oEB9
P/k0KY137lyFJ3SXvP9PU+JTLkxNVa5pYcXcheXncigOU/OyAJm/PWnie3/bnBTXgdDY4Li2HUFL
m5RDaEwgTFrn07S6P5TddllpOsMThd5fdKv0cVwPpHBi2yw6tCsKJ6IlMh7faGbxWKJZEfXDKSn6
dz3blObAZ6XOyGQebeTBQVPEh8yIniY73MnkSNfw4ns2awgQegxjG9BGJ6or0wv0UHX2+fa8SiIS
5XSD9zryaST7NkGvLUfGOeAn5TDczaqbniF6rA5x7iz+pO4xOcoau67MbQJgrXvVGM0sY1FPp7Il
XEx/a6v6yVWnL0LvIc7vM+de6VBdKYoj5JaHRNuJJ8LExpNoOKCDha4kG0DMZpWVOTTtckHXvkoR
54Tw3VKGoFXXI9qM79L5JZ7//blyZXCzjJkdqwtcVQDaoOsGn+EsRzMs3R0rkgh2ZWWzCzt0VszS
ZFhL9RNy/vqkoUlKiaHeQ23Ksl1XloRLXex37hlD2lMbg1LifWy/1Ml0GIzn9S6z3kGZdzArNHWe
e+C3w7gTBP4vpoEviZcrPMybtYODy1WzDpbdxP6QcTpHNc02vCvPmZYcXXgN4D5/dpf3s62/KZo9
tK9kPzJwm1YzEJDebz1t5ZyCKs7g1l/H4pD1DxlANyV/f3tDSi6W1O/BhYPwhVfK2Jzbbp2DpXYp
miU/oUNpX0LzMbeQvF6fdG57hf3jtrlfMNHftsN/7ZmbOx60yFGrjvTMxsVpKu/jp+wufhnywzC9
VdvMRw3eIU+tf1zoF9RoPQJ2333XrLdhHpTWIZr8ej5qb5WzttfmJon4oAzYqKIkJxIJ1242g25F
km7hvWX+JFteuTsjl24Y2jSoNOjIqPymnpsOrHUs0kCz9hhPnxM4qONDZP0EqbwDS5d1njMWrq6g
d+iq8jZ+W+sRCYOEt6OmAUH7MhUHzfys96u/tPDIFR+hbjnkpvPkVlEw2qdyfhtbp6YdDgq3bdt+
3ROokX+QRZu0oG+i4rL5oIQPjWePD4JdCJFRuz5kb+g8PUX661C+z/PHxvEoER5gVUzMT/qhHl5X
8y6G4Nwr/kD2i9oBMhyshEcjp1ioi3jiqHG2LgntOTOwWMv66u0l/KRb6sLA5tBZW0MrvRlPCrvP
g7ucp2a+N9wHq/mnNd2vs/E5pyHi9raShooLk5tdrKX4QT1issw/mclDlI7Ul4zDbSOyMh1bA60r
h7IDNX7xFRczR4iqtLQAZ17WSKPkJE6Pmec5J11FQUf1+v4ELGj1I3WmFmoq4XnUknHn3JFOLrSI
MFVR4ofO5vobCntqJvKpxKv6m/EFLzryTCxVAELGGrjOy+0hSw9v9hGlFgRlf6MdG1UjjArEZ57o
YH6bWcMBxR2/m+6ssXzI3s1qP+wspDQKXRjcbJRQreLWmMmOjP1zJKQFtD33l06gSOjTJEMGb5so
zZJaszIXoUDBAZvm34oh0Lqg/NvOjmFZB2iA7QxJbtAChE5qCQjlJuKndcq7RHTyOhZCsrX5lM7r
0UzzY1QoQWodTPUYm3uYAFnGFKF5nZwsHZ80Am12edOn8ZBGMfJBgjm8KbQkcObaPgx6Hp6LAd6v
fjVWqLadc2t56Z3uLO37xYuSHX+Vbhow6tDHAtXlfNlcXxw176hCMd+cqvZZq9SjZvwcrelUtC/t
8KqFT3G+c8mWOREU/eIlRmoBxu/rPTKFXm/O8Ic+wfLtx81P3f56e1vIKqAwNPwfC5C7XFvoF3Vo
3Y5Ohnr0U7P8pk/H+VEdxq9lNd7P/Vudws38OSo/RXQ6rCoYcHtnZ0rvZnSMkhUHAE72ZPMJZtMR
i4Ssr93XP7KxrH1n0U50wgRKP7/NnRzdzYMV0+ob3XWR/qCX+t3OLIhYs73LAF2lOR3RNfLhGx9b
0nyuo46UqaLFn0vEBwG3HMNVCQpbv9NbNVDhkrBKWE4hwJnhQLhtX7axLs1vlhnZEybAJVZAxQKF
TU33Z+Pr3zXYKqgPqO3BcNKdI0B2zlyaFJ90cQJoaWo1cy2i7/CtTJyDKJhFu3hJ6cDYuUC4EK4C
o3ttJSn7Sl20EPTQmvu9ShtrfGynv4zoVa2eCqs5UUraeftKt6lBf6loV4CEfwtqzDIvs+JOZZs6
HWfJX/3sUaL7KylCOH/XgCdGOK0vxTgFtxdRtldFN5UAQtOatrXrxKPeLA5dH1FmC7LHxNx7Rsie
3FCBCSorbl/qNms2TtqCFi7RoPaeDSX1i+TzMDf+br1YePt2N1za2Z7Msd7HSkTStDTnQ96HSWDk
BjcsfViPC6GYi2e2V32Tnc+XNvVrT+lXmrfcmtzWmp3c5vP83a1eB6TRJz8fuz9YKc4RxBNod+I5
vwk4cP0a6pRSbBqqn0rY+PZez4Vsc3FB5h+iHnQpbgbjzXOrOCvpzfVD2j0r6HInfbcTM2QS4oDy
QHCAXNAQbtoEjVRF6M7LeVT2Sa/fJaG7HJak6g+lNyroYRraHQg6OAXKxAuMMR8OztTDkWs1lq+7
bf2aj2jmeO6hisIwoP9LHKtLe5yr1g1C9DQDL4/2tEllE8PhyeWBr6ZSv5mYbDDiNFHRGKOjNoAQ
0HV9e9wDock2IqcJG4Q2c7raNu6bDCEgpzjJn3LSpNr4s6z2ur1lzspbjG1Oyw7+szku5q6rzVhF
ToIHdqBwgyy6KOjsZ2KpQC3tcuZKp+3C3mapzZJXiMs7GhDmS1uYp7Gagt2EnmxQ3N9glyQrD0PM
ZlfE1miVutMhKaHb/pKx3zXKwOp89NT2NFTpndlVd/8+ZF6a3KyUNSpdhdQg5O/RN5J7BxV249sW
pJeLSxMbj/NUmlDacMrpTBmds91OAInVeHr0miY6l9zPoVPu13Ot0kCnJDVPaAN3KeJce0GpTt1r
kJb55uXnbF4F+Zorg2Mx4pg7u0C5TX9QlRUlKDgIPBonf+Oqg4M0zIsRFRprfNT1F22AlE35dHtW
ZQcRPAQg5yiaIkIiRnlxechiq21DTUxq5QVjOfkpOA3NQ+p65zCX3R/A2kB2Sp83T4vN6g2tUS9j
aSKngeLIOq9nU31Nrde4tB7CuDq0i3OMs713ldRnCKy0w3PSQmeyGR4QYUWBZhXhC8hF1Ml6qcop
SHITQbOP07gejeVL4WSBg0JBFU+H0AM3d3uCZSewB5jVI2cI2+KWjoDAPYbaGopxw2QkEt+0PJZp
0M/uw+KUR2VXLE6y+21o2oRYk4sysLsJMas5VZU+IwrcKqK38tGpD6P5dlmzwIYvaO+AlIwPsgz6
/4DswtW2beAPy4GG/Zx1jfUnPftSzv+03+rqzbpXpJDZcQTyQiNZZQNV2DhqmTkUtGyEMspHM3zK
bOvt0nWfrAHqN137dnvRZC9VjmKwQ0Lq73cWr8xLXGcU1jqn0P111OpD3aE2lbWpR6HO+5h7xfgw
5U4fVKBwkas2p3MG2PF8+0Mk2xOaFWC8QKjExWAz6qbWWlUbEDRQ2iYY63/W4eByfxv2WuIkuxO0
PklWQflEan3zhujRNSrnuS6eWpP80dT7nXvf3BteoK1wU/8osz+4AAMRRaOUACdqMJtwUKdJMSdC
eyK1uYSqH5Q6OWie6HzYo/uSbQeXRL0QZnMIcZspRPxkcsrRyp+q8Kio6SlL9dK37Pg0VR4Kik1B
lkzf8x8R/Df37l+0ViQXQKIAwr72Vr1U4sgNERpwtCl9g4reVy2kdzP0wtjzp7yC/b/OilMIZvjN
EK31WXfn8tOclTGM09N6rA2NV9xtX5JcPeiJEPQv4EeF1NT1N5kTom1uiIBJGY3FaS3yIUhi9qkz
6nv1etlm5UL1KyZQq93CKNoMgSnYABDnWX/Y7fIwwl9/4FVwHpW9yrMMoEJoFYJDFsAQz9wMq9aM
RBuTErWUtp3ejLETHkMA4mB/4uho6VpyV5WVe0wo+QWLNlHUJXge50nwQE1td9QmNFziXJ0e57Wc
T2q3y/cunQ1QgjR+eoJ/RPx+ccb2Rlmg0t4WlFeq6pxVtXG2ytg7ZZWdH1fLTN6ZYVje315tWeQA
aCUAM4ATf3s7d/Dqrz1oKGB4w5vIMd4ty1+trVa+Gu7x2UtuQjZHHKR5AJIF+8T1+LQ8QWmixNnr
9sGyX/JqbwtLxoJyHUjLXyqU3CGuDZRG5PZrxBLX1vsxea/AOqJpQWPe3Z4yyTo5ZK9sE4ZDqm5b
qFOf0LCZaQvrFHPMuG9yd/WtWfEXvb9v5n9uG5NMGgR7XHYoO0FIoG7cVisLL7Jjjd1Yvk3756Lc
01eVGUDNgBca5x+RdjNpc1dmuZYymq6q3WNmaIrfd71zvj0MSVBxDDgCfynuwDS/8e2FlV+gUyue
hi7zjXkNtPkTyaOd0CUdC+VQakRwz1AOvHYA+sVoayvpz/ZMyk8t5cIjqWF9x4rMzRAwJ9dECYo2
wM0h2BXzUFGDqmjNC7954bswdk5T5t5F+R/oMVLaJfPDBQ1G1m0XEDSlidGsKJoodeM8tmbX+U5s
FneJGRnH2wskGRRlNUwIYCfJtM0zpWndOS4VD8kbJT/QvwqLiQHnHUwmt+3IrtpUMEDiknUVPMUb
f7OKsnbgKCieRI7kvWJ+Huy/2/WptFR/Uh7dYIU9t3+n9Icdu+Ixuzlq6T0SOucCX8/l5do34jkU
B5iBOkzV3y1xdjTH9145PU4avZVz9BzWWuCqz46t7FiWzazQz6JOj54PvBzXhqPBC0m345TibdGb
8BRVX2f4pfRPt0co2WLc/CDRBQCMPvk2LEUduLt6SMqnXP/ZTM+0jGnxv28pxAQVNQ8qWes3Uc1h
5a6iOkX5NCuvpfMaU/Tf7RST7GEg+YJBGpLY32sucTG7cWpXv4ZhUYvo9sg6pOtxYWATiqpanVvY
HMqn1nsGvrciX9G0z7spVZkZHjwIwyJiZgNKuF52+JTG1tbS8kkbH2sXad/s7zH6K6n+ur3qUjMk
ikixkZcCM3BtRll0tW2GoUSK2zgXxy5iNHofeHt9S7L2AbqJ/mPoVxL+4nayOFnWKtXI2g+eb7j9
EYOIiycvHOXd+Chuo8nU+Ln1Mc0PyWmN7Ce38x5W+MzGH6r38V8Pm7Lur0sL9WyOx+thW6tWL31M
YrwsX83xa2i/V+x3yZ5ElmRLXVnZvAmiepgqraROlXvTg3e0MqQG6j3uKFn5gqY8AKUcJkJIdBN6
wdvriWOSnKbKWC2OP52Zy0ZVBbuwZZ3XxPZ1o3y6PYHSoZGTtciWUh3fdqWkRa01KcS6T4l6juvG
T5V3Wr8T6yW+CTMmnOyc5JAsbmnnqMY4TjkAkjTN5TBOUbBU1SkD5x5m8U6QFW6+ie5Xpja7zWtB
BTYuphb12U7HxyTvOf/veaAHSvkj7sq7aI/RX7jYLZNi9BcbIjRKtZt7IJfu/An+tOrRcWy/s9aD
Rsfk7cXaG93G2+N2VXXFwVRtHcPPS1O9S+3Hcnht7XdN9jX06p3ZlOU14J4D3spF1/NAjVyPjU0R
tosGDnHtXlJV91uFPlGEtlbTOCxx7JuCXz/QnYiSVOPucArLXPPS+GY/8HIoNL1mLXW0BHXN14wX
e/h+e0ZNyeJd2tj4Cy+IaJlKbGjj/yLtzHbjRpZu/UQEOA+3ZE2SSrJlW27bN4TtljnPM5/+fOkf
3a6ieYpob+zG7gsBHRXJzMjIiBVrFTv49naBWW24sW6C25jcWgOct0g4Ysiey0HnNS9IxZ6awG/2
viJZd7cdWdsaAkuDHgycYszfX38pim1aXncGVGpCj8QZvCC0YVyiSqJ+atq7pHuXT1sPuS2b4u8X
O1+Sp7puKmwWtAngyaeZ79bxoZm6E9O7nfzqbI1Nr5014Na8GqHZ4uG1OABqREYp6Q6AAfWzUjwi
XXCCxIvcI43f/sF6Xlha+Ebm0bMlfHZ+NHrDUHqj8TA3D0HyouYKaFXRKPnvzxYeePTLDRIfkrTl
lGmuBpEtGbSvGjoWB0UZnodajv77mRZWeLBC6iEaZYv9aE5pNWopAtJ1NaKFIR3i3qs046j2itsE
36cO7P8YPfQffePu9pr+fg9gmdrCzxcmxeZFn8lsyoibhgaFrj4OaSrSrUZ7YbrwtpkVUP61nYWH
6RjJ6azSNEsr+VQEn2J4anSIyBLwFHX7l1q9KKTgKJVNH+A07HOLNoaCio1UbhB5/X70+SE8Dymt
I5fDtP31AbGlWjPrDIfN7ElrQ8+YX267umFgicTVMqdG276gHWNVrp9/ibeA6CtJCS6IYUKBbRDV
7WsXElvrstpiLdVQPyWNcSibt7n82Odv46lDf+k+HSEOnbY4iES4ur5UMSuQT7RxiWfLcDYZiMv1
CuLQaronOan/VqW3WZTtW9nebTbtV1cR2RjR+REnY7FfxlhBImcUxkLLtaS3pJkbF/fvVxnuiGIR
UF6SreWEcewbajiHWEhCdDIB23QAs4tiKznfMiMcvQjIPPrANwgzGe1LMcHV5I+T0f2RMwKyIRh3
ec9eW4lrRTU6f/4/DXJmTMB3w4x/e2OvTH1ArsSWM8RTmQ7O4vKPU8q0ugxrY/akZ+7EcW1IqJ7i
7qirX4xG8wK/9cIpYWAyAKO1ca5WQ8il+cVKJiBuIj/jYNmTR/b6lJnvVeSMKQxIqeJm/U4qmd/s
vtixsW/V6mRBQ5pJENqbmzOGv995gmaK8g9vO1hSl/w9dlPYfqZzAvVjVX8Popr5lteYUZftRf+9
NnJtapFEjEFqSHGF1zFymX51CIOnKUoOqDt4WbQr7MxVBi//fvtTr52+S/8WEab0zbafpiwVxQRL
fyn6rWtV/AeWsYQ+DvA+Ugau14VXVS0XsjzTeZdlvqC1r6J3QfAS6CfzOL5I0sbpWItcTPcT75Ey
YjB04U46y2WuT1iLgj48KCXjgP4kIdZpNcmd2VnQNnRMDFlWuru9jhuGl2BKq9Zyww4wnIni2SkY
dqnyfTSORvI+BGFx29jaVX7h5RLnFKeAKJoMHExf2K6hvwRG4E55DpPA4bah9UCg0g8Xj1TIBBcp
n8W4qyWPfXqeeP8O7Y8saJ/K8LH5Xkj3qvZd0pD69PcyomY9zGRbOJW1iEqXgpcr5VdIshdxQK2s
uNRK8A5j9oWJkqh5zMMftz1cNUGplYuHRgL79DqcyjMMN9qkpmfNuIvbJ3k4yNX72yZWtwY9AzEp
QUF8mViasRyoQaVx/cB4ED5qw4+aqbL8pFV/07b2bhtb9efC2OIAzGNtz75Abhhj4LY+YgChN2zJ
4a4bYYIAVhIDGfjFouk+5HR2hxErfBGkJKb0san7rb0nnre/RQ5Ybf+xsth7cCMrUawCB7EQkou6
XeefNP08GJ9764tm7arW9pigT9J3Qury9ioKB34zjeokREsgGBiTuN4VWoGUnOTzySKlG4/BrOnu
ZNfKTslqKJgqW9vqsK/gwQn+FHTJU3+etMVWh3i5HaLcJmvW5x3ER0rvQm/W7QztcUDuk3vBQz3I
MZ6TgIJDQrF8S1l3dZte/ALx0S/SF4V56kDq+AWyNxh/1UngxvkxvadGb8VbYXp9fX95u9hAjhkO
3PE+r6CZ+arwdUzeSz7zS/HH299x7fJhSAkKVADm5DLL02AZdAnbODsbn8LqrrB2jfVXHk1vjeCN
2rZ7tZIOtw3+bNQtdw4UIHxMQJBiQPd6FUfVYKQyDekzOLV+3wxa5raakJXr+4HJ4yRjlNScDyTf
0V03FeEePKl0ctqmezMkpeYpRV/eD60vfSgc/2tuZR0lXooJRoVOSQ7U2c0ZStkLHY6jmXf2fRLW
EFzro/NoK5HzQEM8uLvt09rHguFZFE8s3uTLlkYaFFJDMzo9S3ZzsDRwlm3ktXKyr+3/PoUFrT6s
jz9BdOSfIiRc7MHeiIbEhLflbDSjq9awDlWuJG98o9VXFQOEggYdNhq6AtdWZB1NuUDAWeZA9b15
mIJdafef9XyOPKcYvsZJlx6UOvV0PYPooZ/2txd0/QfQ6GdMCRAx8hLXPyDSzbKpBontX++YK54f
2uyQ6o+h9mz/leRu//m2vbUcVuAK/jG3CKTxmEaADjht1Cz/rtMXxUdLSC33Zhbv2nZjdFIs3m8H
AEYOBZiiDMXfwtjYwurmWABXNMmb84P0PW3Gp9i+M+z4zZT5f43FFtn6qnvgjqmy0erhLr9ezQli
s74J++ycZO0uqB6ESKADTinfSWHyB9crRFWCrJGpIPnny+Vig9Zdok5KAlCjqOpDJZV7uXDui3Lr
Olh36ZeZxQaxZp4iWdwJM6C7ivDYM+pEo2Wn+vN9NNtbcoUrpWa6zQLfQEPREsW96zWUQx/GCQtI
mVp8HNtTDI1CndcnPQBUIXt1Xhwp84XVp7bZEkFZu3YuLS+uHTUNKZyaRXbug11jpDs52xnBeGwb
6Z5th77c8+3DsJa7MNqrUqjlrlWXsqpKKsVqpYPvUZrn3ETpNHqMii0inrXvd2lksZzmSF3K8tkm
qXUK4aeL42I3dJ6THLvsv8MT+HREZh2cJXCYJaRKMetC70IDzICZ6V6vTLk3S5AwQPa45dbq2pnQ
/P0kY/htKtqaG8Xq+oFtqfXmQ6zM066Q7Ts1N7aSv7U7B6yNQI+S/kHTeb0fCw3G4an0wQnYpSt1
464LP8pM5iblRixe235senxhLxC1FtsvTuSewX6QPZFxkOZkN/TvZN2tXmw/39td/+H25lt168La
4lyHMGFBKgeUhOx83M+RBji0s7yxtMKDbpHj3ja34hzrp1BlBtCMxtDCnBkPRh7rxOIGKa1pRmbg
GxQFanufV09ZsnGwVnyjQkIbmBYg7/zlzKRTdEU5dOIgV6epOYOBD03oue2ND7ayByl7cWvSpv15
iq93RgLwKMhpTp1lEOCG7VXdvbEp371yfkGgEg1JQfBoKYasTcY8OQnbj+pnGOh7afxiwqXcmV/A
Emx8pBVMpKiPAD5FAQqDywpJJ1UMB9VJfs5UirnaB9suDlmnE/it4uw0+llrfkhgemVq2IFu/0hk
/RgefUoZofKg5dPW71l5dzE8RQuEaToheLhIwtp8anMdoCV1qH04hq5t01iV6kfB7RwGb/XU05xd
138KHEhFU+X19p79OT+1SCAwT6eadjxwakO//sC61E5j0ABxyJPoWPr3w3BXSQ91KFHq658JPIeg
mXj9NV49drJn5C+DXEFj9jiazEQ8GNKrbx265Dh0Tzld7kG577XXnCeTpD5E6jFr7+ytwbaVmTCm
MUSTAQQnJKhLGco6k6UunJv8XFm7NKImYwan1NE9UGKhZ/2dGW4ZTHtJmZEx7V1+VS+jMfGUDI9C
qK+ZrSPJ8Juh2cqnxVr9tpboPwD519FmW8Kp5dHsyaiBLUhqEexH8qRjqVftVrl4Jc5QnxH5OkGG
3pY4ThdZUaf4jW7UDDE478Phvg+/W/lnpJXdQos9VL7qYX4Ym+CN8zWuX9vsNYz6951au4RXxARP
fe1vZGkroUjUi4A002cDs7f4PQOfyAL0IAi7Eq9Nux/drB7n2Ho3lFtX4pop+B7B01IiE6ye1673
fjT7lSA7y6JkZ4d3qhG7xRh7Tr7VxfipBrf4mMz/k3SC+iJSLFuHlDulfOjQk4xUe5f6jiel3yQ7
94zAeLLGv5tjbPBkmfqDrbXvQ7/Zhf6p1fpDQIWGpaahKSHR9/b2cV3z/ydileqcAD8tljqWbLMu
Zwh+5vqT4h/QpzDLz+MWbnAl6HOwwEWTmYJbXdZjJobkqCIz40sh0J5Ll66h67+77cmqDQIwNLSa
zZiDdv0lzRq0BVSN1HzUD8Z8zoIM6uSN2Lq2WgIU+4+NRWyb5DTzqxobFCtcnXQtTg7sYjeatpD2
KyffBoDI1U/vkA7e4rtwBPrSDOnVR8WTHsHoCxP07fVaO/SXFsTfLw697wDeyDIsTPNJHmndOQdm
+TTZBZyCksIfGKN5RxWCygoMKtfGrJwk0epEI/SLRJ/cNVFoNuQPsvWu2QrmKw9YQjlEmaItQrd8
8Y0KNQ/sOQdXkafNG0tv3juB/JSaFOHs2PygoG4JFBzkTTb+uO3jyua4Miw26MWCorZbplHJUVKD
cdfoKkWeBoERw9XleiNArvlItgEBMdK7Akt6bSrQZ1Soe3gXZq72Wblzhr/LN5CQKS+a3HipqR5u
u7aCW2SU4pfBZUJVxwlVZKF0qbbaue7G+dQliuRNqLh4iUHdq3EqiJXmMLsPantyo7KArBea21PU
y4Znt9aQ7CQnh5ufP32fg0g7wbCzJVK09g6++p2Ld4cGGwSKLzBC2Jl2Dp2XsIrexr6z1/yHCK5v
KndxFuy6cXJt47/nz7AHk28BVGUzL+EKCVjKRA25RI0k37cK2mPKN1umuG5KG5FOFaFscZMImkmu
Rht6CJDE15/fz/PKKlUuLRiwD2O1t+PWHQ17B3vDSWsetOwhgFOYirDX2PkRBQDFOuTV9zw6tb6z
k8ujY3rFSIUHep2pdWOn/KR1W/imFYw6e+bfX/kbXUA7NUHqFzAdNtm+bz7zqHWn6U2vdQcJ1g6w
M3+Fw/wpr++a/knrko2LbSW8AQNCeQeYHeQzy4aeOpdSFSbgQVMxmPls+lCfo1+K7nHgazvgBv+j
vcXOS8shkeaBb9JGZz9VXQ0VjMC5K9vM7Sn9Sn9kji4p3D5UD34+Si6CTSSFCDpYLC6cCa5kv0ha
45pAcSTY4ST1Qxc0GxH8p3Dzb5vu5wCNwOBzC15vupIolhsTLITGQM2/TwBRxgica+19LZm7kmlm
LT9N+Usd16d0kA+Rb3l2Nb9kk3/nK++y+YxeGCwt8Zu2OBTOIdDsj7ej1FoAFnpSXJuC+WfZqLPN
KrDqSCdI9T3dOQlVXNVqD6U67c1ZmzaQiWsxmKUXy09aR2vwej3C0urUAqKvc1IUez3V4HzlsGev
mRa8rZCCaRr1dc7N020fV7Ic8c0BjghqGL7DtdW2zZnqA7nBAN4HycqRGTlZ86fbNlbXEaCxQEOC
WVo+aAu5Attfka1Z8de2NQXSTNAzRFvcYmt2SDqZuBVdQthBr33xs6D+P1YLNb4vEf+RtQDNsoMZ
bD3R12LBpaFFvJTURssDk7StCRFiq4IPo/0M916vt8ex9vdaExxvr6DIzpZnhWFURNgoCACMWuwN
WptF3/5EZfgvY6A/5vqj3Hulbd1nyIH9gS2YJ5ilEyJHS/6cQh76oFWAydmRDunU0O0LKBpK56lN
ohMUr1sEKqt3LE39fw0utmDtt+mUmeBcULeepUMa6i+K/A2usV3ReYj9ov2y8znm0KPc9nQNzYCa
Gs1+hLKoUi1fUNC2GE2sg9CqLSc49ZJAEjXVjPRhp1OctaVjbvrpQ55UwYNpVuM+tvvnUAlQxKlU
41Fh0GIjKq4dR0QRdDFmAy/OstbSWH3oVOkAvKgBlub8sBGaCrayvdUVp9gt6gD8Cwjv9UGpWsvs
O02htasPTwOk0sVo7Yw+u1cCk3+3RzVydo2k3xvdc9LOhz9ZdtFfALJGoNMXb5F81nJrHCyS9yCF
vddX+101ReleRivF1Yeq94hKracnub+Lu9EGJjrmXmvyAuu7UjoLDeGNrbC67uDBKQOYkG4vn0dy
NhZpZIgGf5e6SWwhsPQl6bYYcdaOMV8WkXV2O4TNi6eE7eRNVwyCbqGpdjONxr0cl47rR118rLrs
qck2csg1g9Qh2EeCwIJL9vpDOybcKX0PuriJzcds+KzI9xTG9Lm+N6Pk7vZnFT9+GaMubS021eyY
/jgLbGoTCnJ/1Zf2waRbG/fV6t61ZFrPcKrAILycVCx0Ox0ChzMbO1V5YC4t3oeh7R8Y+4WNfxrG
kyF3014blXxvprOjuHnu1+fJzszjbYfXbgGBIoVrjNoz3/N6cbWinsw+BeKlzyUMJEKMK4Cn59AH
yeilWthCd+Z8GKK23wgSa/ccGRoDqGDuLR4I14bzoEIvzGele+1HTa3T0R+bLt7Z/135mLsGVhnB
LK4IZedrO8j/NKPu42DfzuQftp6cKLFWu3YKth7Zqy4xeIq+EoSoPKquTU09j7em5NIxtMg16vYx
QSU0TH7wJN+IPmsnnZoZ80+C85Sof21JL3V/aDr2T1a/YwbEjaCOVbPpD+IJbKAanCfsDMqB11YY
w2jyqqfTUpBAP5LJv7RaaJ1mJ/A3ruu1lSN9o9yo/sRKLI64WoROYNi0WWIRzivXKp7G9LsRboDn
V5ftwszidE9z3qORxxQ/fRw1+hEMhutswYxXXRGFWurmQj5s8WnGQkvan8AS5BVDv9zp9p0FWXGY
fb19cFd9+WVn+ZSjz5HXds71FzW1ECMJIQosk43osBYOeU3TNRIEUMZySpzAVCZcJIRDRWPuMtv5
bLbbfqyv1y8T4u8Xb7ZhknKpzUHHlP4x9+2drr4Fey3/AbqPnP2XmcVetknNarXGk9S/y5WXzrmr
/dfbnmwt1iKUjnXdFQEg3LMS2q5UVV4gWxtBc/2j//Jisbn8NOwkvRKkQIpVeFEd7mzwuTBm/UmA
cUhuuHKRSqJjdv1VgAU6geVjqNOTg6Z+1ZLyTrF/3F6wtU9Pu5OZfRgVqEiIBb349IUZ5kEyACjg
ODrWl8aQ3HAsd2PcbmxjsSzLW12MMPMudYCwLcNlZJaTPzsM6Jtkhulz1H9VHJprmRdKf9VjsFfG
/5yyANADTwDshH9IXa49qxJ6vdbA4UxG886a3s5248qozVVqcjfUn//rMjJMA5/ZT8oI6jqLb5WM
FUN6Oa3WJoc9/cdUnMvhS8Dg7W0zvy8irD1k2kBHoaL8TQlMLqzMcWp6x4N+iEwZ2ezsUPcld8/k
WYHpEdwRsZhOt62upEqCLAiSAxg+kMtdThMb2jANWUjlGuKQODoa2g9t8GMX1IYnMfyY6Ik7RoWX
zNNZ3hLY+/24YZtyHQcO4hxmUK4/Y5TK1E5SugHce3elBknPMAKE39qev5+DazOLEKgXUavbJYOB
sBe7cYZYKmUr5Z1pH26vpYhx18fg2s4iBppGpeQzIyVne8j2SQWubHgctNYbpw+DvEULv752NPTA
u6DatZSxUao5jqUhJBnK36TpG6Vpmen6z5PmwiEktsFXimfgIhxOcj2XthJwd8TyO61yXLutHtVh
q8q37sq/ZsxFdlL1kp/JMmZM3lVp81gqz6b19+1vs7YHCLcwmeoATsger7daZ1ryEMKIdZbjk/y1
+eJ0ARP7r/+bkcV6tc2g96mGkUzrXXN4p2Qw8umJt9moW4sVJsP5VPzpxcDZfO1NhTtlL4YIB7GV
k7sR9ED/OijGvSUx75epXpplG3fj2goC9ONBroLx+I1tSKlNa5wFV6UVyy63fGkHh6iPd1Cp3l7F
te1waWhxjDRzUAc1a6gtNamX8BiN/qYpseHNqhH6whb8+GTFSzFpx5iZkhNG1BB6/Oy1VY+bqeqK
DaSWKKDY/L/A211/pUZD4EVuZCji9JhWyD3oIDfjkXR7uVa+i0IzXdAHylzBSwLMGjVuZi+Bh+WD
9GyOxc5ubHB8nzcHS0W6sAhvGBKaNQBDGOZebDq/t7tcsgBRtd0o3KEdtJFHrARQgWdiepX3JOwF
i/MDRU0dDyW4OmCWCQPc5F5eGj1WTnBotlgt1z7Ov7bE0l1/nHEykz6W+Th56uyHeN/q+jYl6roR
oT4jGoTQyVwbCdJQ6f2SxKgxrfYMW216kOpepnDXBxuXz6opIjUoFUo44OGvTcU5IwFqn+aCFaRt
sx0ZeFRvPSbWjICVZphfNIEYvb02EjGnpLU5zDhB9NxWEDa3rQsH2n9+F9NPgW9MMPAgXLMsZLdW
rE+JoPmBTEWnWZfe292P24dm1RGqFbBYod/CC/zakSSWZLnUMBGVsyehY5IJik9jI5KtHU1DlKC4
nkFTLnsaca5kfkrJh+cE8sSRBprsGekbK442Vmzt4EDKBZKI8yO4qq7dsfqm0tNEzc9O8I7RvgZu
AME9IzO2DDvu/vbarXklXCLj5wM5y4CTWrxerNqBTijK72I99thqCtLa4bwF6F1xSxVjMdRbcQv4
87VbDHnDDV4y8jCnyP92d0p+muXolKUG0/8btYsVr65sLXaEPJm2FErYGu71Kdq1stfASb71odas
EOCoshKw4VFceFSrjVTAQQ4Qtc0Dt5KCyG2r7zN5+c6SM3/jS61ADCEtuzC3cGqe4jCxBE5e/tKE
CCw075qsPujUl9r6qFcfjPFv+ofa5AKRsAPGlaFQa4azQ0+ME7KTp5O0tQIrJ+/qJy0SsSwo4iwG
k3EO+we4r+bhTbjVrly5qDABEywdPi6TZediTmvNmW0xlzBlbhK8U+qX2ydg3YdfBhY3YZEiJBMK
AxaqFdBp5/XbwTn8bzaEkxeP94rh4KmRGDno7Pd98DLYvttkG/FpZYBQ7I9fjghHL4wond7HDCqy
UobZeTCptu9h/hJ8DWPgjcyRvNHKAOInEymQOU0K2Mll5RDpbXLXjk7qxqFqeB3qku9uO7/1BRfH
JMgC20rEAtv2+3z6W+q//W///cW5iOR20n2kJc4U//eO0Tx0SBb9gQmqBaRLJJnysv7eA5QIpESQ
yNGvUsP7sdk6SauLdGFhsUi9FuWWP8EaWHQ1w/4ykhDH2z6s7nPSMFCSIn9dpi/aHHSBKc2QWMZf
o/Fezr/AxnXbhPiRi6QSqaRfJhZOTNqITGeNia6EkKr0OvUgv58o59w2s7ZW1HAY6KTQ4fxG66LL
TR9XnZjY6L7K7ZdmcxZ3bakuDCxpXSa/GxQ5Igt39PIoDd1jZsqPcZD8uO3Hlpnlk8JMgnhAv/as
95bbWo9KKHlbRdCNtdLV66AwDbomjbOKK+jjKvYH1f77thNr3xzqOjF6pAr1ncXpy/vOkHuxVvmg
nmAwezWlp9Jiaqydt7Czq77QPwbxyGThbzoZSq5bYSjjS1N+HBEvKYwtzm1xXy03sBjb/cfC4otI
peGMgtn17M/VjxyqRZfZg6JqPlj6pzF5nK1wy+KWT4vvU2f93Fmq8ClFJzt9Sbuta0H85t990gSP
j05V31kcyi6LlUobLDFel/a7WglfHbXezUmDYK/pIScED8suno1PCEbdyf4f1NEYPwBNDRgZHbkl
uCSfynkamWUk7SsH1w/D+6rX76384zzox1qmzX97P64v6C97i1sQcnZSd5NbsDde4vK1759v//dX
D60g9+fRjCzeEspgdFDHUgyAN1c6GPCJTvJDuilzIw7Nb99MPPwgfhJKOotdoQUk/IUVMBA0xd+q
dHZnhsXM5pSq+m6rmLYiLKpD1g3ulEExSoPLorGSdMHQRjw2h7RnqkifAvCGwXya7an3FEPyPZmZ
q/d2y2BDqBXxIW6q5zKOP/e21Hpg/5k5DIIAPYDYOSVgexjJKiHrcbpx6w2xuvi8iG3xi7loFvnm
mBa6VWc593Dgo3UgevCGO25xBtyyAuJgOcsD07QuBSFWqu7bVL709VNX/8FlzHAvzMsU34DfLgKN
nhdFbId1fvZt/4lhswjeKzmE5GELuLYanh0yZ9CzDMMsH5MgVatZysnNB70+KGPk5qECoNjfg969
fTBWypiqeAeJiXaex8uLQI5bRhFatpHVApQNDvaws/2/pen7YMcnOrqTtdVxWDvqlxYXuyG1p2Eu
G2iQbVlyE+ejvykFsOXTsobVl0OdSViQQJnU/dsK1qnWvK9s1W3qs97uk/jz7VVc80n0bpilopnC
/xb3dZZBWDnr+bm0XrWYMbF4f9vA2ubmAQ4JGkHZdJbNyqZTzNgqCS3wjGefrbSqPdPKwnPcI81y
29QKywEQP+B26C79H73btTOW1vqtNHOQjJlx/OK5yeVDEEd7WT2XsvI8C3JY4zWzt5LpNR9xjn4s
NSf4DsXfL15CVVxYZRMyv2hV076MQ8+JXuN5Y+ZtxQjzpwyJQDZFMrJU7bLCeBjVEPSuZaTm+7oM
xoM2auN92fb+1h2+kpdwgYP/ESUh1BwXb9QyqruBUQiYPiP/UIXRGy0EdaS2u7k6jta9X4wEanmA
aORFZQjScvpn8H5u/mhDQN0mSuaqTkSPxO82uB5WwsvVDxPb+WKlzaGHBsShz6kozucQQZiIVqoZ
xafY2ggvK9BNYBoXa7D4qO2UW6HRgVdPuumA/EIVwoPw0tmwYGtvFO3kl2dzTHdmtB+T+H6et4Ca
666CIoLcmwO0JMIqjF5OfV6C5yRv3Cn4oSZMcBp3avrp9qlZ3VfU+P+xs4hqFLInyBfp4WbD5L9p
hyy7M6LpA/OwW5wPq5ZgsWA8XCijLeFstjFLxlDCLqyBlzYQ90KCuhjNw21/Vqab+XAXZhYhra9A
1JYqconm7DHZFyHtKrtz7h9mpf+W9DoxoNqDA3rsA/1JLoZDU/aHfkB5J5PnvR10njxs0fWuJFgg
3QC/i1EboHyLA4UYXDHRH+FAyXZ0guhilxrji1lXz5ncfRztcYtdfNUgSH8ue1GhXgq3jf5QhabE
aFfA0Eph7OTZLT53ybBLtobIVmPFhaXFOUElmup1haVp+qAqH6Q4cRUkS02bSuB0kIYPG5935cYC
UAx1FaAUSgtLz+LEicMqplE+xPLsyVUW741yCHepJgdeO6a+O1ZJu1NCf3Sh1env8j6oTnoJje8c
Jt/8sh13YV3aG5fP6uZmVEuMtzD5vGSOswd17A0heNnk92Bz3WquXbV7f9v5lZgAbJujg5QRvEhL
YiTYuvoyVphziKfa2enTcyde2UH5HFKt39+2tbLOP5UYqIQKZZ0lYDn3MT+WxAUj177UdXsKu2Zj
JGhlSI8nB71SJomp42DmOpzHRd/LVg64op2rOwRcXL8n3Tch/0y8XKWBW30sko9zVrjgqj6rQ+wF
47izKB4OSuHlEyXndus3rXzIq9+0eAsBu6fIbtuMlifapzmaTymdMD2LIE12h/F9phpurvS7vn2q
64a9Jn+N1eKLTpxJ9GjjIl45xVe/ZRE2Wj9WJzkA3BCEqX4HFthy5WQq762u9N10lrLDmM3Dxlth
9cOjvCYwGwQPe/FR8igsh3bgo1RG3Hhl2JDsKvJ8d3t7rSVrKCn9MrPwbYgaJ7VLfMuGFxSiXJWk
Qq5/2MEPX7a9mgm00NJOUrU5k7Hunw3+k2RKZrT3etOVRVjNsw6frRQZKl21sd2naQTyuGwVJCx6
ZX6A5rP+K0Y5+K7sRumJ92iyl6Qq8BTJjz07bjq3iH1/I+VY3Xnqrx+2WBGzayaf8w3MRM5RFKh2
0/j6ByNMHLkLI2J1LjKoQU+0prZZ9i4I9kFgud30ownB2trhf4+IV5ZEMLuw1DbJwIgN9OZjd18x
2G76d3a6RY+1ekJIuREnBMrEE/faSNJVVF8E/KeNfc/oDhzSuPnmpPd58fX2hl3dNr8sLXkX1Kyd
+S4EeMUa7ufuXRyZG0dC/NZFFYYCzL++LFtPQdbHcRvjiwL2OVHuM9RGM+ttLH8Ql4kgVWD09bZT
68vHPBBD2eA/loUfs0CyPZxAssyMfh/nxg+em8w/Bo7vZt0QHXW1i19um1zd5QbPCmpmDrfY4vgV
ap3zvUjPKv1zAn2gGYNM3MIarAwcs80vrCyi+Gza05iNJq+lITzro1fEuyFP3VGXGRwZmULUG1ea
m/cdScNg16E7JI2LyCVMD2N572TNHpYodzACT6/HnUaHujV2eefzeO3eW0q+NXu8kkXxe0W/B0w/
09iLVenHXrR3+b1RGbomdDND+F3T7lP5U/toWltvi9VvYJJAoAIjsD+LIBC1Ma50Ioey60c574Zj
26ko5g3ORmN8y5D4+0UM6K1RbrOCy5Rek2dYz1ZLdhhMG7t4DYeqg0HlukJNQcGxazOI5NpOXGOm
yu+VKveU/C7JOw/mFw5PHpm7oN2/t/KtJHs1JPDo/zm+C+5InK4L74o0KxuyBcZ31WfdCh6t3tm4
Ela3xYWFxeMstRhj05mLOHdO4Y6a5aqR/CUKHhCGS107PI/6VvojNtpvQejC4iKgTrkflZOAbaah
dILQg4m4fg8RBvlY4DahczKHu1iRd3OY/tVU/ofbweH2isL6dr2isa6mcmLhb23md2qbnYpqo4yy
mkL/6x86yNcWmC4lJRCkK9Wgud0cvGUI9U2rm64eb8EE17cl+EBorKlT/ia90UdSMcwJtoqq8+q4
P/aFuQun+Q4GDCTBtMGjfP2+drr3YR2ew24Lpra6mhCxUYuBx8Zakm7Yg2RJikB6NlPauCr4y3d5
VY/fbn+zNaAIdS+6RjAxCeq3xelz4JDQ0phpMSom3kyPYsyU3WyQMQeqV5QPtP5bFCP0e334ELXz
PullpG3DU5toLo3uw6RUd3WswAsRnYfQ/Hr7560twuWvW6QhZQuFRzTy62REQILGZhDn420La/e2
gjqBgKHbpBuLMKB1UNSWFeDWLL0LkIyNo4p6AtPhJy5B3jL9Kdfj3W2baxf3pc1FYEhMOy+YpmfN
g69xr3tB0nlZ+cFnOZPmx21bq/uYOTjAe7QQmBFfJKa9ntaxhYbK2dI+ZgAfssq5K4Lxc9IbMK6a
j3q/V2rYvkLjS5QUWznKCg0VULEL8+ILX4RZu4jDzA4mGNN7F8ae5EhTBvx1dewr+bFt3wVSuBtN
AEf1Q0VlOR/C3q15OEHhuAu7+gD45OCQYsz+7Om5tBGiVx8y8HUwXy40GwA2Xv+8JDG1unB4TxRV
6qV+6PXNO8UovCyQ3zW24tW+v4cAzoeHbeO7iHVfxupLy4tYpqQNk82qzJjZMLsR89zh8JS3r2P5
Wo2vmja7ck5fvHqQyG0UX983W0f//+M7YHKIXOGjW7LsyGoAbwBjGOdOLj2rei7sXMB8vH6avVkF
CedAr9M+1FF/uu376v7nbSqYGOjOLwtqbWYMfR8MQrZbPWdGftTRCOmK2rXs5lgxXH7b3FoeI57C
/5hbbMFUYUItEkorafCOqaijFD47fwLEpL30y8gijs5RbSowq/Iw1aC5qZzHWvmqZPeZw3gXNN63
PVpdQCC/PwkfAFMszrRdDBWgbPaOWjteNOxrI/Zi+UtJiWGONm6ILVuL1WNw2c5r8eKO8n3c8Kho
vk2S25GCm3q1JZq3dsEjaPyvY4tVLJORiC+MhVl/kKx7W1EPgJS8lLNwewnX4+KFqcXVosEUFciS
yuMTmtO6eEjUB99gKD0uvMn6RnrWxyDwqnNZ9htZzOp+ZGyaR6/QY13yrM4S5HFOTkhU7NBr0XeI
Km8oN4ys3ms8Ef4faWe2IzeSNOsnIsB9uWVuVSWWpNLW07ohpG6JO4P79vTnCx1gppJJJCH9QM/c
9Ex5RtAj3MPd3AxQMPkDXYjri83NPaF1PTvJzOTFjZ7atDhmA1dteO6GT73e+J2mHu7v6ebXe2VT
utKru96xK7QGRmx6zWOhf0VXwmco5sIM2oc/MMTW0Sl0iC6/brZXhkCJu1BA1ATQfJovYh4GkpRq
gZEq8vyuFzt59eYHQ0QXgVvZVFpz/cVd1NTdSAjN4ZhgInhIoN7Zo6f5lWndBAQgN2ScJhnnmrTO
VtNBdFK+ZPTyY+e2/WPo0GSx0Dguehc2sRyyI0Tel3/SNodxJfYH7QwD2MMCFcrs7tXENz+mR2hE
BI604Vf599UeN52a972Hlzb927otFt8VvW+ay8lICdH3v+fWBsOtTVFBElXSi712nMiCuCvUpUKI
/tPE1DB8HnZPvLyo1vv72sjKO6Hc6Npkshg2i6sjYmgF4Ib7y9i6Kl9bWOV12piOehcz2zuK/KD3
/2rDxY4Nv6NBpAPIv29s6/tAACeFbmhYAC+63rPZ4zUZkVzRUhaHuoTTaJof2xhuM07DfVObn4ep
ewOmS3BZun5tqqIxTBLgMnRrp4dGP5ate4SA6/9mZBXTCgcGo9hm8yzvczm0fpKccsb7/29GVsHM
DLXRSQyHucbhyVW0g10+K83eyZGf+cbRwM9JATkSqzUl8dKnqeUtDBQMdv2JItyhWbLPfW8+Tbp6
aUX1T0S78v66Nj0PgNkvzhwUTFbOMOiDkhk85YIkqQPLpqNtPCYVTQfgWZTC7hvbPEhMQ0M5Rc+M
+37lDoYZ1m0He4WmdgRL1RkvbmpUO8Fk0+mgrpWcO8Co1043FEYZK1PBuEDmlQfJwn8w7V4jYI7l
5f6CNo8Ss7SSeEfOH63KJpOSelajMpngMYFdmV+aODpPfeY76Q6J2/aa/mto3QLswFY5oQDdXqHH
3QzTyRs/Z7s8QjvLWU8fwnXNo2Zh+t9yQohH3e+N+z7O61NhR6f7G7flCbAYg2yhjAYjx/r1NIu8
NSFeCqJuAehgm332j7CVPYfb8m6T2PuL0QbE7cpMPhhm39uEh3Ee3swKMbCKqh9xr30w0cZieubj
/WVtbSBXKpQGDG+Bh1s5OEPcUVSrDM/UTXMo3R8pkvaR0p7L8eW+oa0xDBb1P0ur+6hwwE6Oags9
iyvcgz7DFOt4rfXSmi7E5aqbHaq56R7NKBsAj3o/ejuMDr2hKgdYjoJUqe1DCwPgH5yH179qdZso
SZogscl5qIwvjvuvpn6jJxMX/R+ccGTiJD81o4tIpl/fI/pYFgg7ddwj6DTY3ZO87scu2rmttm5j
RhalSq+N5ss6EbZzF/0tnTkDXcAE7KIa3YuvTlc/tbpySnsKo8meyviW/3AmgINCFYYXrZ72jRV1
pTuD0xb9Yvjx8F433IPW56o/9XvX5J4t/XoTgYp0riVR6DTq/1Mmpz5PjxEv9jBcjveddesUUiVj
GI9evw7j07UlUhuhKjPKIYY+BamlBWGqnGAfuOS5fa7ybKd9vvWAASUCSzzYQ1Nfp8Om1phV0YE9
nAuv8O3efttO8MZ6b2JLyhhc+H89eZO9c0Nv0MiC1ZZ6BoC2IaVcP63NOLcnJWZ6x4op+8TdS5i0
70pe8YVrXAyLgudSHgqRPqv1+MZeQj8Z2z+4fjwEKZGdYYQPCsLrjdbnNJl1h/Eeb66fxtr5q0iN
Q5UND06916LY9B4Kv2AF+bSgRa5N4ZOZ0CxwuCUsH5M3vnWA/Qyz9ezuJscbpqRwjwlnJDwM6H5c
myqhIvI8ZCcDt/ziNssBWudjXTo0fT/f99NNQzzVQFpC+QD0/tqQrlUWhMV8wVp7RoDhfVn8LOcn
xXZ+/1UIrwRYRarmcLKu0dJW62bUrcD7mor6GAFYKtT28ieTWFdWVqeuNqe4dQcBxpe6Uuq8JIh3
pmKP1XPjkryysrpFjKWLq1iCb4dBeTeAtrKVj7rSyS5V2SXH0Ol27v6tc4ZF5oAQ7pAxYPWVqnkc
raSSWHPH7n1E3GDUfLGtLzNkN2p1Eo3wRTT4tfpXNEY+UPLH+16ykYpZOAcVcQaMOe8rzxdeqQyj
UDnn5uRXxU9eAqbYqcHs2Vi9B1ubxoLeY6Mw4Z93XgzX9K3fpyuT3EG0E3imE3PWKIAkz2mIVUyA
p/pPp6RW0LykkNbd362tM6VDpc+FjOYksP3rM9UvtTrUIhfBkpji0s925YeF8aNS63cwLDQ7kWbT
GjrsDE/SgMPcyhqkqxb8qkCyo+Wx0eG3qeuPvREfy7LfWdjWJ9IJL1Q5KL14a2B2repVZYdKGdi1
OJVh90Rd9TkbjA/390968+pJyETT/8yszpfutlNpGakIxiFHrPNnX++RSG0vBAYIySvIq0nu6aty
Td/G8Ej1mWAhXzBge5/V4ef9RWxEZDmW9V8TKydwps5dEsZqAo1JI0Qohsb3uoW+8ilLpjfOZB6V
unqjFPaX+3a3smQKmcDZ0XMA97XGCVUlCVXnWMy7isa4eBWiaFVi9H4SdiW3rst1RXJymSbd+jIa
DrNGlXPIytSAqt4xH+m2SYX1GeKf+z9sy0+ZuYIXlh8lh3+u97xqxnj0KEUGej1fIOkngV/Os/Es
lr1izxbYEj5KeERkKkRYk5//1eedtKElicZPtdR6nN36vGSPRu2enNFD7uCg0r0bE++BofhD9N7r
rHPojMdZJO9HdzrozUfb3IOhbLk0M4JofLJ8yoOrwNTMDHJGiRBBWVu17zZmdIjN8PeZd3lbvrKy
OjjNOOpiMPC5aWob7pzGOujolPhuOFfn+19zMyQRk5h3MZBup7pxvceGEHqiLaWggPLTqbXDCICn
SmTnbVQZ9n9TaQ+T/mYuwVV6ziOEzzvX3tYR5p0CdytjyqRIqx2dx7Iuur5mR1vlmOSXpQmP8bST
Vu8ZWW2oNRVMWDqNCASgHvIJd659yKrvb+WmER7PCA9BS0T1+HonPTVsjdyZMBK/8MY91M1zOfy+
rDnhTs4jEL6lWvwqofTGYhGE8Cqoolb4Tv5cDekP3WKwJf+T8AfsBPpZHovQw8qL4NXpa9Oot7uu
rtA4QzepVL7P+j9akbzhYN3fOOliqzjB7W0yNch9AsOhcW1oTtVEabMOITcTNW6vUs5KFz25Dqly
Oh6t4q/75ja+05U5ecZfrcvpwoK6TisCt5/9UHzTMhobu/KWW1ZQxZOdDZdEZQ0aDKeiRjFUxa9B
QpZde4keEivbGS7aGvlBLZ03DN/HZCBG/opXawnVGI+eqipoFfcyeub7OPpc9cmzzRTU0lZHIb4B
IDyUaeO3YXEBS4AYeLfj+BuXIqv8JZ/GzCmIgusfAWq5zJO+rQJXVI+iaZ7KPRbcDQ9hFEWV+vBU
YGl+XVugTN7nfZpXQYPoQx2+jc1LBP+lUcR+iM7Mff/YWA7FV0I+jRkDPeDVchy0EVwnnyue+pqx
HPH++qsVxzxB7tvZWhRtXJS0GFUAg7S6lEazD5dl1rkvvC5HMkEvH+2xTM8DyoJ+WDGR4i7xnoL5
xuLILWlpsDqIAd3VoS5oNI0DXCOBlVenTHL6t6n+BxOUbB0S36Yc5GG2/fpzdZprKd7kVSC2PffS
VUr2lMSe8mSKqd05ARubKL8SHFDkzI615gErG7WnSEn9P+F/cJ6swXgy6z7x7cU2zmWJIJEjOmPn
Eby1iRikKgSVJ/zcq02cOq9XirCsYf9tvimxBOZ64eW+d2zcH0CNmZuk8sSMzhpanYSW2kyxWcOL
/+wy9Nx4FTPDf0AYwZwrjLJIhOgeMoCrLzXMeuuOSUM4SR/cpflRpH8yRAe1AZMLLl9KNv+vbRid
ZjW9UTVBMtiXyFGOWh2d+j58uL9hctOvowiLgPObhhD5MkRq12ZK0bSQ8ka81uwoaMyvNuKKTdH5
Q7JHuLRnab1paZUTFmMBUvujk/5dhIyC2O8y5e/7C7r1MhbEAeLT8ALhvF4vqII2IOqJ9YGSoUTh
HMvMPt63cOtj5LCQSRLbufFgHLu2QHt27iobC014cVAq7bovbrxzQDdtUPiS6sF8nDV6Va1LqmyR
Q3BvXtzkC+Rp8HHfX8bWRgEY/a+JlYNZetNG9WTz5VFFKwcpgnzfwO0Hh1GB0y5di9t67VpmqcZz
bmoiyFqUoGJb7VHNrGhxVlV6mJRx2akT7dlbffmoLM1JpRcT2CI0Dq5Zh49TofxdqqDijKZodio2
t09cuTwGSxlAQEJCl/v7KokoQiUue2PBDRRjPJYIi/gmMUEbm5M+/Fsb3XHShOKH87hzZG8vb2lY
kvQTatE4kL7zyvAQLoljhGTMYAYKhCvKCGXY57CND0n2cv8Tbq1R1kYlAyIjBGtuQoYn0r7UCbae
0wQFdCToMIbwlLrFWYf/WbiOb+8F+Fu/lGTnUimCBBo082pfRSYMAp7aBobxozOf2z39gY3tu/r7
q+0r9RTFP4O/P04JD8S3oZ9G70TiZ+7O5m34I3c320Y0AqiyHmCVrEaesegtCd6/Y/4WX0DRBW7X
vcxrc0HSDHyBxLw1z29RtJazTGEbxLb1UDmMWn/qFXFY6uEpt3Z6HnJzrsMFH4fKIdye6KbcYGAF
NOCLriYd4SLxBZPyZkxmuXOFbxqBc1fWp+T4+CqVbISCPqOJkYj9EumXoT/n7Zff9myUCP5nY5Ub
Kxo0FSiXdsyoqwc3T59qkHUTlKhzop7i6ocxQmne6clO9rrp3CgjQr/5K09ZOV8zmKE9z0XHzPSH
snwZx73a3qbT8bIx+PPUQtZKc7krmFYRbReo9ft8CnmvT0dupEnXT/c3cGMl9L4cWk6yogPx2/Ut
1JS1aqCR0wcJk60nA62lx7ZLvJ07feOpRqtH4u3p6oHuWAeRTuni0OvNPpjL5ZB7+RcRu8+Dpp3H
rEPTbvww98UHcymfrORiZ0+a+8Uevt5f6e0lCKQE6IIk8OINsL7oCVd0bWxjYOI7LE8xXdNzquhU
7/Qx9Bs9y09xRNsRGt9Ha5qLx/vWbz8o1kHQIBqoUVdYn+6uItPpancImGg5DN7i5+qFaOtX9k56
voHxprlHPKHBAesa6eD1F22TsHFbexiDbkzrDDrCvH5SjdI9lVCAHZKl886eV4QHEKmNX02RdlbU
VlzuL1caub5g+BEg7HmTkPfSqrj+EYlW2GmHYwXFEh6niLnddPKVxtw5hxu7SumMZhL+S59iXb+b
wrCcrRGuInc8pe/bSI4IBXFV7pi5dR35vIJXCn5a0mxL/oxXobql9Jw7WaMGmlWrbyqjX55jhekE
Y8i/dQ78gvastg9mPn8EnGrs5AkbupgunkMfVZacDWe9yGoZFncSjhZYsCDMJnzsy6cqf87/HdNj
9sZbPsx66qP+F/ZnK3vqPvCHLnP4afhZmh+z8FG1k8Me28rtvrtyfM/jwxIWOdjXG1LopcUkXawH
ydRWp7lRG+fFK9OhPlixJRilqSiI79xUG44NjQ60AxJEzaded6SGXs+HLl9g1HYG32BYpPB6BpJc
Hzou36y9o8id07ykp8b+/VsSGCTsxAwLUatgruZ6vZGW5qLNNS0wCgVlhMy2gjbp6k/3D83GroI/
ADxCki2lFlcnt86bAUxsxK6WifaoDnaj+IIBGr83eNKNzMju3BW3p5TQ8isToNHHCmVK8sqv63SZ
XKea9YB5KB1yHhtiju95YzXFczqJxN3x5F+VqutbgeaB94t8hKbiTfdEINwM+VKrBap9LOqD6SAo
4FfGESJQNAa8twXQ/D3F5q1NfW1zlSGoaWg1oyu0X1Pa1fi+PwqrPsCmeP/bbVwRUKjhlcB/mG53
9eutzGpyfYoxWuAU5tAcFqvTikMumpLnRJ7V4gBEEIZit+qWYxQvjKUUCiRN93/EbQpJSqz9Krsy
nEwr9fpHwJ3vKpMy8CMUTb9QzXCPEwQqZy1tnEdrSc5jbyY7x3LLpkyNYXjhpc4I97VNKD+XyaAp
EEyzG8x2/DzTQPGF4TWQCqsBUtk7i9zaaRrEHokEiJ0b6dMcIWKzg7UoKMvxnzhmgAleKb0A1QXB
1EOZZgdFtH6dNTveu3FYiAIcf6Irnfc1RFBrYr1JJu48gEnKyZ3G7pvQC+/Qpe0w7+RLG07LZLkU
vtMk0nvNIukVBfkfvKyBqUYfuoHB06w+9Tb0EqQM933mNgEkqplglqmhy1C68plsVKpmgL4GTlMz
/lbbzXDWlUbd2bxtK9TywJFx7tdQoMhKxKJxAwVAORO/mKv+IavGPXDq1ifiUc0fwi3o3chtfXWf
jWMnxtxJjcDNUYNWjf6nGUfdoQa89Xh/17YtyfFB0H5Ur1e7VnHSsjTLDZS4re/TaH2cre6tMuzJ
oG2aIeqTfJA5w/ByvSA6hnS4cpTm20WHWWKKvIssYjxUtbrslKpkCFvdzaxFqoKSHRPYV+WwJVYt
pY1sPbCG/AksxsGo/6ob9VAM7w1FufDPb+8gTRNuDY1JBkQRV0urHUePe6aUg376u1xy32PgRd/j
M7h1OxqFeBygLyp8jrsyoppouMKeaUOXiPaaV81/p/aU7VxIm0ZAk1ALl5Sv7irCiKTBn6cII2bb
q8e6FnRmRrdykz8xBHMmh9yi4L9G4Xt9VonSqm3J1FUf9LIg74mWsvv3d78Mn5+WFqTNXOvMAl07
nbo0ZorOjI0mT1uop9ZzhvphmEmB/L6stfTD75vD71TaJdTgee9em+u7sGlFHDtB7jS9PzjDRzN2
H+zfH64HtvD/EwE5QWaszCx9PUI3mThBrNSBtAKvzm9XVTzgZRS84B2XUnwrb/NyKVqtRA7yqMln
Hi0hjRjn3zp396ZzbsODNAS15K/aIZf29ZaZqEjOoZs59H2+tpnySUDWXqAkp+2927cMWbQciQzo
xrlrkZ5m7NWwiiFrtIV3iEa4+CJGXVU4HPc+z31LN2ozI6gwtVf5PPC5nPTuq+FWx7GHu8vdi623
CQuJyn/XdKPxHXe1x4MUS0b4rInmLRwkldK+1aKaR+oOn8r2qrgUEPWAmHP9Fh9rjvFSs396msSH
MtLjc1Ml70Uhyjel2+4c3I2LCGyO1AMCuEdJeXVweyha+0IdyRpimqe+okVfHMCV/9w/r5tWZE+G
PJMMbD2JmWS6FZZ6rcPIkVa1Xxp6c9FI/n7cNyMPy3U8Qtb+F1KU7SO3XPl4XWldVBVQwXZOnh9T
j0mBXFGNQ21r0+m+qc0VgTqHLAHoOfDe6+MkEl0rx7YjszOT4QDh4AAngOPuNBq2rUj9Ma4HLnD5
718lJ5AELq4bD4y/p4X3AfqR9GyXsXu8v5Yb74ZnkEsbJmdkZvnPquiqjDBERdCUBH0R+U1ofmhp
nLUG4dwxPxqi3dm6GwfHHA9WSHzBRJOlyK/4alGWWLppDrs+yOBYzrl/vNI7FKjO7J3am90DsyuZ
FD3gcL/mEq8NhRNguFTTewTJhi9w3RYUsZQ9Mapf99mV00krMkeFHYKkeO10vT5XIurbJWgkq+DB
NuY8YhJ9ML/nkJR2RytVSuPtpLhD/iZN0/6DZ8Sud8kGO3eeRShMC1ic4S4++U7cH1tzsv81usqq
TqHlJF9dyDc/iVDVkOieJJByanvzrTGOWX+sFa3+UDRlBiNvJbwvYoqNn2IW9T9Wpy/v8tTNPpWZ
3rzk3ayc8igsUh7QRvVxgMmSuhd6Y+JYLf34IaWW+m4s0qUDPe4p/WmgrPuPXorsezGHyac0jPPS
t8pKvITZYuaHarHsZwNkb3wC4RlzxiBP+E+c6Vz04TCq9CLicT7rSzt4F3B0uXUuBpEln0xRxsI3
cm9+bsxGMc9xoivMPFrGdztM1c6PgR+oz1qd5C9DAdXz2zJReBcv6gzDU1yHNAbyYlQ+RWqS/Wdx
BvF1dFrnMVXr+T94eZb7Q8VT6GDMzAX6CUssjm0hBu2ohCJnXHTo+48RtQv1PLlGqh0LS6vTQ9eV
vDLyuGsLv+51+3O7GFN/astUhD7n3/sWJ6hDPPTTnHrUzRblpamUGGu9nbTHyGqcBlHPFFq1Bfmf
v5MyEstjz+bZaC+ORvc4T1Gh7Tz6zJsUHLeTBSYadQQMkCrXPp7oadzq4zQGiJmVUDbPAw9ZU9hj
fFYXb8yPYeqoH/oGghW/yL3kYyc6JzkxDlaa/HTBt9Bqb2jZLq34Flb5BAAkS3XAqim7bmllk7Ir
1NeOOjIIwylXXYt5MzspHF/LnO6ZnEJln2eGIA6hQd53gDJQfaY+WZxg8q//AbXT1EdPW7ofCizh
2bEcXMggLQv60ZPSdNonZJXbi92O/Y9GaL3ywMBJ0Z+ddmimS+c1/Xw0wK+XPqgW58PUjqp6ZMQo
yk/DtMyCP9Wi0eD3teEkh7KhYrSTpG3cWDyoKFRIbLHMOK83OZ2HKi5tKtOjXTFZerGN+DzUP5R8
j1r/tucBrJR5B0ZF6ODQ0lu9EV2lHCb46ihOp5H2AQ6Iyfegbj7PaaWeygImjaSfutSvSxc9H4X7
og8d5Swc8Jk8PKPTaNbpHjvPxj3qyi4EIYInEaiB6+XDQJ7ZnVlMAU+ImaCgwIFj2z9/Nwgx2sf2
okxBa+6mXj71fSv6xFwCHrZnRlmgBu2e+tYupAyrB+XO75ujmsjTgfqw5Ma/XtOy2IMplkgNBHDB
d73sbDsVHlyAWCbXWpyDkUzqb0c+AhHzWgwY0mNx1qEid1tnbCdlgQEw9U4wjxcPbSP6J6s1BSVG
a49pQEbS69Ak7fHJyMV5v6xxokM7CT5qrAZxmjiHKDKrZ29QhqM1D8pOpnJ7D8kYSzmTixoGqTXd
oDMaVO/0VA1UK5wfLbv8pnfueJkSj5ADbO9taWvdIdeU+nz/Q24cGYmDpYRKnAfqux6wUpUyiYRu
LGC/64NX6yfVHR7G3nvpJUcLrFz69GnoMnSjHxPRTn4ihQOqMH25/zt+fbzVZgM/Ip2BppDZwLVH
gYZpvaErtcAk2ToMgvK574z24KdTWZ9iOqmnvmrsA/fldJiXpDp46dCei6RHeBo9Nb8Yhx914piH
XuvKN0WvKs+quiyf4RQZz0ztN0f6vjlicpP3UNZx9bGc686fyzk8w39Wv3Uj0X28v6jbk28wx0OK
y3gq9T5bfvVXqZpaJXrVMpsUGNP8ttLrv7rK2OvHbTgpU71AclW+HeCP1UmsZpQIyGumYGF841nX
p/CIPyffHb33Hu4v59aUVL+xeJsi7EmLcXWRobqciNio9EBktel7Vjc/QFlSHMypm3bOg/xT197A
eojIwFgIfDBfX+8cxauYNXtG0KhJ/Ubv2vmkDpb9oSyM9g0x25azqt3Bmuzo4C3zsMfMezumQBTh
6kKQmX/Aia8iSePRkzFCwwi0iRYfVHWhBz9q9l1Bx9abT61bXcyl9St1PA+RJNp+vL/X2z/Ao7bF
8WS561Ejl0lYr6BiBLQQtdkpOmX9dMjVGur05Yumfq6hBCwdg/F09506tsAO9x4aG59b9rNxXrrK
Uo/o+hvUPfbnQeNOEsXwudGY3KMK4pqHOAzBOt5f78YHl6Gb97r0Zbo518YYKILY1+zUoFDhiiOL
XuDCGUzz7GTt+GVUkvDU6kN2Lp20OBiLJ0737d/mKJSPpAofSsI43XpEzY0nJcSb1GBoNe+NNSfD
yRZpS9Zp51/LUhE7V8PthY89S1L+ICHCy3OVE4Waoi41HQIaj6n9AF1u+RSFbo5MqD68z7OweKuE
o/nOFVDG3V/pbVNXZ3/ZZ/qeTDndpAp6HrqjO7DUXI8PofBe5nT+ImD/S/vxYKXeSyziT20KcaG5
h7HZWDWmJd+0K6PNOswlkRlPrsKqa7WUEfsQDn+LNDDtzK+c6pC0lz9a6/8MSh9/dQMbSUiRqMeg
V4++Uv+dudmZceJ3bqVAZ9oCE0+eyrou/dHRdmxvHB+QA6AIWCdxfa1ZtdCqQF+Coo1duMVRzyLt
kBUD/cjBynZM3fKLMoANNIrykOzF4FHXy2TE1554OOvBJGASrfwSQnEX2sklzP9Vk/YtUi1HJasf
qzr5MC7xSf8+jsNfqdeeYGc7heimxMhfLOlPZuxO0bgHkNk4XOBSKJCAp5BCw6ubxKUiVqVgwgLL
gPvRFoek/pqWtNiavWtkz5L896++N50uW60t6nEZNGzq8NzZ3Tm0aHTvqThuGqINxf0o2QPWsZCh
Y6+dwkZnjMx7OzZf065CX8vyrT3h5I0jAw0JOT2AdoYT12O6HbPpaT/TLOyLHxbSTJ5GIWM4JvHJ
MMbT0u1Atm5TFrgDaBJx88sGs7G6l7zQcQbLjIzASrvyIXKKz4TiPWrKjeBG35pFOWwea1o3ILRM
sSFQzgB3wKcOu3g/PoL1QKISHAnCAYm1nGx7ah8asBKPdC7700ya9Ty6XveZ1u2wUzO+XTSTr/Iy
lNIkku7x2mu6WDGHuMnUoG11eNHapb3o9ZAd719GtxcCujagTeQcDBXJdYjLwM0YxjRpASz2j4sd
QszaP0b2TuZ06y8kaNw2BmMwvLrXgAT4vZRMjRctyPT2BLP4ua4sidF6M6vTt7DWX4w9Gdvbo0D/
kp6VHCsitVzPhBWmN3oDM1SBCfT+Rava4ZiVof3k2iDDlNGeDvf3ceNr0ZuFJBCYmxSyXOWGKtep
0VHzC8ws0yBOdap3kDdr005GcmuGFjw5qCVPg8cXu3aKXGmyIW4nM4D3xUIUiFqC6At3ZzG3ToEV
DxsSEU+quSpALU5RhlNnmIE7hTUcsYr2nVPpvdRta5zu75tMWa9zahwMa1SYIJe5mb5oC21J0jy1
AqXq0otVFVz1aqmi964blzkd5i+x0u+Fpq31IWUP9pM0h9aF3OVXF/IUOmFRis4KksYcCsiG0xSs
GhVO0zdbEe2RWG19NB7stKDxEKrjK98Q5dxXy1hbwVLU1sFFyvXct51yvr+TW4tizkySVvFSBTF8
vSgPmpilhjkT6oTSF8s7L4setFQ/3rey9b14NwLlxskZzVr1lqCz6CwI3u0gcRMArIOZP9q5MT64
oYgfvI5iNODW38ZzcJ7YNxJTOnbMSa+WJkx7GkANW7AQVsPRjePpDc+fyp81r9vxx41EVNoCjcDq
5NjZ6mMZs5U1ZuhZQc3840UUs/ImZ+jogUmqPuidJnosKW0+zIptHMxRT98U06ztcVNsxCI6eBA8
avSRGSFcw8iSaYjUISxp8aslKe/01JnRySz/hiTRhqMFglc/sqmcM/350dnNiDdciboAlUoKpBLO
IP/9q/NRNZ4ahYtqQcDnJAizxNPRjOfYJ7GsdvZ70xQPSfpHANZIwK9NRRNc933vAjKwY1d9YxmM
3L9P5yTXfU8ZJmOH9fv2KLpkekCcUJqDQXaNbinyPK6h7rEDRYThpyZ32h/VFKo7qe/toqQV4rYk
ApOTHNeLahdb4XZVbUia3eabPnjGOTdot/hJ1vY7B3JzRaRhDKTAUEs98dqWcBQrz5XcCbwuHhuf
itUozqNgan4nKGwaotMrmRJ5QjirQ6jVrlW2A1+KMFp+yUOneFAVtdoZo75FOUvAhKxIy4lujuBq
PW1Kv0EwuR1YkSf+A+MHONu0Vd41YzM89aOlvommRXsqJ2U+pUwwn7NULS5tUfQfai1/NNM0R4g4
zE9OWocXVxnMr2qXdX+l1Vy9c+LRPg5Nl/3r0Nraic0bXx0aH0j9+BRySltena9OjTM2vGuTNgT6
ieywiCjk2YX10crnnU++cUdxOPEuOVVv8Whe5cO9M9EBtPQw6Ahfmq+pcfwfm1idnygKJP/UQrKP
xn09HA17iMuzm43iy5BZ2t6Sb5mLdZfUkUQVj6Alu24jiByKPzWNXQSK0/RYper0qVFirzu6UXYG
8BA+DGhvHbOChKsZlebUzeHbpPCadxCoZM955n4xGwg2ci7+9/cj1cbnIH2hicu0Gw67pm5WtX7w
uj5yYTiw5092RFdMFFH1slBJ2Dkat0GRxxZIKQAlUm1hPdzb9bKEU1bZ8+gVB7v4x4DKsIFFVFQe
M+y/fbkABeVBDTUqGTX/fe1msxG1vSWc4lm4b+XohrbASL3z4LrdO1nspvRF/ZZ7al3pZCn0dTId
KfuSxmAxaf+a2rAc7GhX8ekmT4ckis4YNB6cm1v+ZwOGVyOORP4cEkzf5Vki64qxgyCDlT5xdPak
wW9Kerwf6dXI17HksF2PI8aqU4i+7sRzWajmx5n6xHEwe8jz4/HHEnbWYTRBZmux4X3QUZ3fydHk
HXmV7WKdxJ0qLvcDdfFVYOjrsDOabhDPQxaZz2m5LCdkraZLG3c/MgXBXhGrzQGWG+3j/cNw46HS
sGQxJ5sgVqy7RkYPVehSeOJ5quXQkWFEFZxNYRhp/qzTqTgXS9f8SKvpt0cLMMwFRRmVV5ikVb32
1kQBFV1qcfXcL9B6M7emnnCnxHfzsds5GLfXorQF3AlQJDcwE67XtlKrhK7VKKpnqx7DY9lUHmME
pGma0LT3AFvjn+6Qmk9hN6W570SJ/l7zpvLh/k7/ejGvvzHBnVIF9BkMAKzO5+hGMZ30qnpetMb+
yKwZrHbWJJvnjsEGMDOUjnN5VlXRfyysHtaaJM/ml1l0ub94mf3UKZZz7kLvuw6o87x483liAuQQ
Zl317f5vvTnmcsPkGB5dBWph69u7SgbLQzS6es7C1Dzluvu2JMu+VKVrfL9v6SZ5wJKcOiYwGlK1
blULpKeRabADi+fF05JjjSQmpLZTsXMP314m8nTJ4XTX0mUD6toBErcN68SueYRbYZcd66HUKW02
dvHStWo6wvndWXtzJbd7CD7WAIZJAisLDqu3Mm/xOedU2+jiLdHysayzKfbh3FDqd9Uk0r3pp1tz
TFoBsyJ1NV3XW89pWr0xLvDAuAEqjQB9HPqF7rPqgRT2EzWO2t/GCUj4EyeKv+ARxdZVqMps2lqZ
XSeI9MxIfDQ+0+EMn2cc7WTmWwujqyQH6yjH3uAxcJmlycrEDSYgZgfYdSFEBqqUfRzDGE2q33VH
QJivjEl3fZWqUVuLLfSF3aAHWeLzohK+PaXub9/2PN0AkQHTAfcBVdq1FRc481IMCvDcetAvxtLA
5IwXMWBlxqk/jg7JgtWZwm8MO9uBt9xe+KSh1KLoMsge/hqD3IZIDY9W7EEHMR2rIXyTTAl96fbT
MmiXWvn02/uJGqENqBF8MGQdq7dB1M1iTMkQg77OZ8efLTVXDp1rZ97v5thI3vDGgQ8cEKAsGV1v
qenWGm+QSjA5lj0kDvFa7zXl5Ol7TaEbd1wZWkVqu3aNsLTguMvt4aiXP8X44lTJTqy4uRUxwguR
kWvJ64ebXK8mDOc2TiT1g7A7ppCF+FSqfbFTe9008gvoQ0kb1v6VrzexkiuhC/dIPyQA6f4fZ9/a
2zaudf2LBEiirl8l2Y4TO2naXNp+EdqmpUTqTlGi9OvfxbzAM7FsWMg5wODMTDHYpnjb3HtdXCrz
exPqGtVn95QeDNTYMDdaTOfsZAoLlIzCAHp9NE/3YwlnZTRNxUqU5brGrY41jTQGcCITPaXFcZv1
ZdBJPI3uvCluLB5LyaIUVE9/2im6v76ql2sAsQAQA2Hk3SAPfK/T6Rm9yXcbINruCvNL0Ku4Tfy+
T67HeO/JfEwX3oOAoI12OgogADCcBplAsEClIvTuKKFFYmaMbkgdppvZ8auXAe+i23YK6fceD9bb
GRCxHSVzHgcgv72a0qOPnuqKXTUGdmIyII5c5RuxKp0/dR0S6PIzh645872fHYufjCI00gbIkeHz
LJ/oDZmnLiiL4A6wrzJOnareW1C2itEt6XaQhFJJNXXtpldtkLAg5/eeEGpn9F5FUbKT6W1tB+0m
9evs3hciPfpGXj/1Zt1/DWGoeoPI5n6es5Ql0LQxk74HpRLUaumKjeMD/xtlFgCfKyfLMnfAPICR
qnmbQAOirrnY8ADflrOaveAO9G083HaWLfaG/MlRf7g+42uBFvlhY04AFQBWfjfMd+irx2QkUZk/
8OHlf4iDa04j9PXNvVi9s131fe4gju9O8Mz1NmGV/2ycdqNmf3s91IVNiefbf6EWp/LkydossyC4
gybYlxQqsH677adj75qRbY8r59ml7xfiLgEBE0k2KjynG8YuZE7AQgrvigF67CNkuPcCjOKbYJL3
jj9ZK59Rf6bFYgfXXFvl4SsiMVmEMweSpVaNcGMXqoh7lUw6O19TFjjfUyjba8ivBfY11uAS18JR
LmKh32aH0c6bNobWd9pshqwfXgUdfLig+KP9S4CdgGNoKjIVKzFJGZvK7qeY16F8koFZZUkHzWwa
oSRNIIIw1dwhEaHT/Luxs/pprG1mb+YiB5jNg5t6uilrq2jupANF595u8tJI7Am8km2dM2KvHN1n
Yr644aBsj2e+9o/WSlWnM2dNMk99S9FDyIBtGIJHYJdvnM7NYHhowJTs59DCz4rAclSUrzP+FcPK
deSwmYw1gNrZij39Kf7iPVKiMmDV+UgPvXFbmgxZRLsr7J0/BhGkdnef3B7vwaCv4wIJG57hUsFG
ndysn+ghL15zYmyG6d+QPcHg9W5Q36+HOruydCjdIwGVEqLByx62AW9WYG5nCrHgNrHTWwVE97Sm
Zna2A6Ffggc2Tko8tXT2cjqPoVvDvbL280NXBkeZvqQW341wHHbkShJ7BiHBikEkTQtFzQJoeP1L
PuTpQximaVYqgHEs487163FDkNL2Lam/jS2ZdlzValNY8GbwqMW/qCwQ2ymDUsKYBcMO1AP70RyB
za0tZHGtQ8WXFBnkg6zI13oI/a9AYUJi/voUnPVu8KM1xVDnwVrSa0m9mXKgV1vC2KFlbxlt4cY0
Jfbs7MBv2vpQlmmnO4hPJtVrWTwW/rxS9rwYHt05gIDRjkGrbrG0W8D/u8l0GbS64bvaguoDh4Lb
3h0iUBVA2lM4XNwvrvuDdq9SOEnGgP+5/gku7C6wRv/7CYsFUlucu9z14KI4/aIM5LM+So1k6M2Y
fBaJoj82ViFa4mi06HfW6QrJlO9AjBujTaebsf2n0jmiw88SrqI2fXbhrnt9ZOdLH1xLfFldgsX9
syTkjxWBxLAts4OVH9ALibsgT6rQ3bjl7+uBzjcyaglo5qJCidY4qsqn4wIb3wxqh2R459saAR2V
xnMpViAml0ajzwv9QEXlwtTz+GF7saLq5VDQ/NDWfw0jpo9VeNd3vz4/EsD6AqAicMPB6e80CG8n
12ZS5NiEIi6apICzoTWt1UUuXC5Ag4I2jD0H+joYT6dhDJ8SP/XcHLDmV5+UX0xa72o/+xp0fNvM
8EqFeHfnfA9po6Kg7x7myfinGayGXHnUXfqomLYAjwe0GfGjTn/IrKYm1JAG6EvdNva7pWjXymhU
a1Ijl5YIVgeORmQmSFgXj+4ibzNwikd28AwWV2MeSVdFlK3oAVwaDjA7oCsCnAlW5HKDObWRzY7D
DtSUkYHTEtyyCG+RwVk57M8SLfSaAUACzB5NLRRDF4eGaQ12RlMALwXrv9RWOUb6hE2uL8ZLo/kY
xD6dHKDVLW9WHTtoJWOv6R8aUkc8fKRd8L8MR7uKh8h5tEj5aSTbaVUYcskOzC9Z1BnswTTGterc
Wckb3AhQM0BQsKCFhPLLIopq66brCqyByR7UrsuscaPC2U06QK5QVgr+TAYxUet2i01fqXCTjiH7
9GGPyw7QDC1zrNX9FveNY6cKAoMmO/i5myVGGNx1YK9tMpP8m0TjJsrBRX19Fi+tfJhfotKPXgrO
xsUWg0JJp1Ku1yQLd3gpzDfIJHnMYF62MrgL6wXnL9pTwGGAvbVsX3iNKduxohyKX/9qfD8ckIR3
sabefHpIJ4EWE0kzKRuHGezg2sUGqL/bdHQPINJurodZtr+wXnTiBkguxFE0aeJ0VVKQ+4Yy5xzW
42G7adKKjtE0h789VooYReQsYkFqRTAxG2liN+Nq6/rC1J38gMXUzUYOi8W25gdhmd9hOb6TpvtQ
TMZNanpjpALnnnnktaXtzSRh2obSNHAvDA7tJYPSlypKM4L4DUmuf5ZLvwoPPBw7aE+A7bP4VVUN
DAVIofyQdW7kK7Yp5q9+43725YqPjzIpugWoNdjuElrUMgJb+x4fX1ji2La/MvJg2flNiFfP54fz
7tYC3jzeWkveQN4ILzfDAsMh3cZyQCjyf4v206U4PRy8arCc3qMsD2xJ/DEVJT/IjYfeVVY9W+Jv
DVbW8/XR6DV58gJHHBSaNBwKcFiQA07X7EiGkI0dvKUNG3ag3dDUyGTHzfUgl1YAHMqQomiN4zNj
+pJ2RAi3wXEtvtvFC7NvOvbveohLZ4mWqwIdCogJVPxOx2G1ZQqKaIsQ9L5Mvyq+l2nirQlMXvpa
ABfhMkCzBqT8xay0EjpnysWJReq5+Qs0vYhhTeDVKwfjGUVPnyQf4yxu0k40NUQGMn5ovhe8igyY
EFgVaOJpZEJqqWvNXVoWt0XTRvCXK/zsvrKclf10/szAT0BuonWr0GVZJkAir3PhjowfauMw5eWD
KvrYEzcjzyD5ugYPv7BA8H5H9q918lARXmRbsoPnjc8sfijVHPXePyqqqPDdlWV4YY0ARgycELob
+vG4WCOD0WZj2k34qsFvs+gjg25B+MZnXUPuXBwOahFAqKM37y2FuBgNZCuUjYtNdpFd03ieb6dq
jflwYTHimMO+dbAc8fEWwxnbKhfM93EQBR7WB41N0f0PXwxTj+o8upQwlVusw2KERQtsbzkcW//k
8+Mw5LjQ2oh33z69ezU5AOwnLDWkOovilcdSBwioEENB5kjGDIR8GpNiB1GMla11aWqwdTVKBeVZ
+FScnhMuJZ0CcAl22CWUlpzXEGx4/7OKNNi++pDQiCVNJl6i+fjQDmk5wNjehfIzDTYhfbCyY1us
9dEuJBzAkeuete4UAEu0GAzws0qUiCM4DDNzvum6fM+9NunFYajpbSaDW0A+d9cnS2/GxZWhMT5I
jTFR2EmLzcrd2SzLAQ72s/WFqwj2XA0gANs3p3m9HujSfsV5jsczkH/nYoCV2bQGXvH4jAMF8us3
zAqiwRTx6lP90qLQQtMAcGsCwLI9MZhdJsOpKA+iZ281wJ1iBlrWE5/PHHCf/xdmsWENYapsMmC9
3Qj3pqqy/VxMP32HrV0fl4aDq/AdDIVsaLn80EpNSTXDSHwE/yWSgG9u+Uh1HcWVK0WOS2cQdi2a
aFo3BinE6QpE1wMNNktbfBPmxVYK8qrnr1W8LqwDQLqQOQKngAfs8txWtAvDccaCEyKPM9ePDGHH
qIei57pyOlwqdMAgSoOXIU6jzTFOx+MHbVDIQBUHJm/h/RdBcNAuXlt4MzZoT/wxh9sp/13SX6g3
t5YbT/3aoX5xrJoBjUenJiEvMgyWdjVRIykOtXnjI7lsoCea5jH9H64oaPWBUhMiX0JxSk/sh+qU
ZdVuOEC6D9qK5a6GCABKYEa2Ui7VC3pxUoD36WjFCD2UJaNZeg0gd31aHDiBWum8mwsr7shjn74Y
ay49Fw4l3LNgG8JJGXWqJSSjb9HfcTkWYgVSbTSUlEEHhJW7cnLUvpFIOUvA3485wO+f39UaBgs5
BVRWkK0vjkO8t2y7xP8OvgOb17/ywIbPN1SA9AVUCJpMWm1qWe4gA8ztM5plB9n/boCAMl2g0OVt
CdZAuKo2deH0QFEFjRS0NjWyd7EFIFwgPGOe8sOcNXEFP28KRbrp8dNHO66rdyFM4AyQ7Z4uP8j7
lDZ3nRyK+I/lLBPT/efBHuZ/6KZoiO1/cfRgPyzz3M+meXRQuPTdr17qJ9L4xeqvwNOsHBwXVjqO
P1RI9amBNbhIYKAjqTooVuUQ6GWbABlMkrsWivIWj6aS/5yH5rNm6MgxPkQEXON0ZI6wSAMUVg7V
zSJ28EKw2VcYHUaeWayM7eKC+L+xnSneZUXDKqtKUfwVKVqLo4kBer+U9FfukrU4y7tEwmEHXzY/
lFByngiDLx/y2jW25BmqHh8OlzyecA6oXHhkL5YesMMpd4OKHWa8rOAWcG8BkyB5vjWEE/Os3AzV
hI4wFJoAyRPev7BBVz9Vb4qq525aywkuLBz8GvTAgahE/3s5jXwUrgmJP6Yr62J6hIbO90k8AnT2
0AdqZSIvnJEnsRZ3y0Apl4WFWNwUm8L5Raou7kz/xrCOoJklyE/j67v8UkCk8+hNvL9Tlnw2GTIw
NjwE7Iw5zlm6qUBmQ6cQD4gWQtJFErbzyhjPFxGBzZAFwJcGFOCznm4LMKpTZZW4B4wmiOuMR33/
W62VSM/HpYNAtkJriQFatAgC3UL42qFcdqibdFuE7j0jz7nn3GVKPWRlDx6sf3P9S56nBUBm4ZJB
uxbbHufy6bC61HBCQHzKAzg20YDLTH2hwdOwZqu3FmZx9udN2mdd1eAW9TZF4eZRLlBiKNsi6sK/
10d0vvAxIl35RXndB21zsdvt0CgCZo4lOn0Pad689LU2yhD3cwOERbbmQ3ZpxsDhQoULGaQmqJ1+
v9SUBip5SCEzhnZOjre4oV5aB7LVXf8PQNL1N+DZQtR7GjVtpHEa/b2Uj4VCba/MuZEHp2BdIgBI
SKBQUN8Qqdbo0RdCITMAJQ7NKu0Kqz/1h0vOR8+0njJrOPA8dY6lKr4rRu3t7Ltyd33S9Nl4ktCh
G4JemOZOaozosrDRpZ5ttO0wHNDzSAy/SbJifz3C2ZP2NMJ7T+bDWMq08ETXYCzYR0YkpSk3iNht
54r3N2jKs9gwO3vruCJMFFfW8/XwZ6tSh4flInAXaFahaH36KYc2zQA5twdoY20p/Jd9+4kmHbmH
Wfr1QGc7TQeCSBwe72gVQD77NFDdMKj8BBin8O4KyN+ksB1lPmSu/lyPc3FtfIizGNDct9zKLAyo
N184OTr0pSArrMK1EIu9Vae5OeXMwZSRL4P6PQbHmvy8PopL6w7KFKAfaE1mLMHTrwU1NkYgIzMc
zFxFJtwQFWlWJmQthD5BPiw8KDNWIiMI0bOfdv/Ahq/Xh3DpK30YwlJ1rejpJHKfjoeiapPaauMa
TeXKW2mMnp1zWFYgx+LYAYbCB3vwdBQg/42F6Pl4qN7Qu4iZ+yTK3TBsunyHa/fTIwL/EFkLUDg4
PJcneCD9EUA4jKjpHisGTcrjxJ6uh7gwnJMQi/uorpvG51D/ONjWj7p4w7y09YMA7P6LVa/Mz4UN
eRJKr48P82/LRhoBhD0PZSGQ5P4iwQ8FyUhrLXe4HAeVR9QF30UNT+OAosHGgeT4aiQOxyCuAjzi
oAfqhHNy/eNdOMswov8iLVa0Jp5Yk4+10Ncs5lBphTfzhpPYSOGltPL1Luwe6BDBiBDKtNrl0T4d
FTUnewqaYjzkADBUzhyNePlcH87FDwfF1vf0BzICi5PMhVNyD21+aIqat2VLt1AqiBzvxlHlzfVA
l74bihWgW2iyEy6D07EErXJHp5AKWHsZ5WpfNK9B9UO/rSy5cttd+mwhEEjvgoEopS5C2aymo+kI
dYC2HWiZhGWx7KpPJz/grmv6LP5C+RHSLacDGoPSrw2FAWWE33lvhk2TfHq16caydoBSfJJrBAON
k2iLPTvh5RYqPihUbVlS1nBxTB+HNWL+hTQBQZBZoYKPNb4EJHUWSsKi79Rhau/gxQZPVhoF7Q88
K0j6BlE1R64VzC5MFUovKIuAGAzVrWXVG7IGg2HkSh1GcqzRyu/W3IUvDOkkgP7zDwcQqYPCdOSI
tcDVZuQsRskxhQggtHwK249Y1Kx6M1+4kz6GXCZbamxnLg2EtFocRu4xQ26MN/f17XQOo9FyDDD9
Qwkf9ZEz1wEGdZugQdZ74Gw/TDSaiYe0W2wG6UWcJSZ2mQ+bN9N7WQl8ecr+C7xY94BbMdBysbsC
cShEAiERe8x1Fv6zld9JXm9M5UZ1+NvhbjQNQRTY0cjXNDjOweeL4S/2eFpXnR142H3UdoDxCo4O
txNYOPX4OQy8DnDkZj9Jy69QBifqCaxU0UTo7BZhbBZJK3dDu62HdO/wBn3EXTBv+/BerIofXZ4m
0AxQeQaOAgqYp+svsKh0AOpVhxytZlU0UYfidoGCZunGvoqG9J71Wwm78+uzdOFYBzT/v7CLZT97
dHLLbMJpa34LaR0Vr9RJ0ZpdOdTPyz56Gv4vDohhp8PLoIlhdg7ikPBXUOyKL8awm55hd6wnIfsx
0J8iaQYSzb2N/8/jcWWcF7e31mtF1Q6Yp2X+ZzcuZYWHzxvkUIfNjc3Y/IM71XY2RGznw9ZQz0a6
v/5tz3EEetAfgi7KBoUcoVtSICi4uo8BjG5dkBtYfUtAVXPv6BAH9ovjF3sTSy6DX+dcr9T0zkHm
+hdgg0Ns2NcVrsXqt+agHe3ZwuZ3y2pH+idJ+KZPxU+r3TrmsJH+tG/HNqIkyXgPMfLmDvz8ITNg
N1zvOb3r5p9+eJRFelvStQNCD3/xnD35cYuUYuwYzOQIfhz13K2blkkffknljqgk7Y6QQMq+WtO+
Sddwb3onnYWFpodGVeDrLPkRVVmX6TzqsJDCm+muJ3FR0mNnhL9m5W6CwFh5Fby/j65FXMwC7BM4
fLARsalcsL/kDW1j4tqRe/DYLsuOwrHwRy/EhK4tEjdqRB3fD7O5E92n0WB6QaCRh9EjUzCdxZKE
WY9RN9TGT5E7ezi69lNDVoZ7vtUAwEOTHyLe+BvI4p1u9XkSJJ8aa9JiXU9GFwu85csZxOANbKOQ
nf6wm+Ht+k47P8UQSYN4IbIGSaKlaEyYtqLyCm86QC4uRbYDCp7FErEKSz5fOqdxFhPJQVCfO8ed
DuzJ9KKq2xlAor525qMEGPr6kM6Tg9NQesgf8pGWhzW3ymB6T4Ph45t6Apbm/1MQIHlxSOG1SpZB
1FAQOiKI52yhYtpOMz7aKg1Un+2ny18P5b8oOuP/MJRwrtvGMxDFYa8ViCm7Cu4pOHcL8hP2eCF4
lkS5KyM7f0WAPAEtWHSD0LmGKvhpTLgDTYMND5WDz7cs/DOynd/fN/BuKcnKzXJhokB0BhMd2E+t
ALm42XormEIu+HyAQhAGIx8gzTHn7eb6cjjzFYULHzqQAdTEwEsF6mNxUcum79U4s/ng1w/11+7Q
pDwqG9QzoY3woIKoh5dLgX+6HvZ8wSMqTIfRQEYpFaJpp5/RK+t5bFwMTjigo9d3FQhsKnbJE0Uh
t89vrke7cGGehlsMErQvlJ96hJv5Ns2OTldEY/c0jLfpV17spG9sHLIxnOlmyhQeHb+vhz9fMyfR
l9zfvkXLtYak5qGC2L1jfm+91+k7+rTxOP77XyKhSeIADoc37mLfwUOvwEliTECofWPGs5n+zLp/
JP2L59r1QJe/KIA1gBm4mMFluy0IBwmOVjYDUeEnLcth+ZJHOJsNvDrEsEWrr0khEwSQoWU8Nj8H
QJeu/4Lz2wAfVasRAVmIgu7yiLFLszdDiimdICHvRdLeWfPWcdAYKuLWv7W/Xg93IY8+jbc4bOxS
9mUXYJ9M5tGYv4lfcNb5TszEywPQO/YKrOTrEfVcnZ5uCIjHMETUtQHKkuTuT8AychOrpp/BbYVe
oZi7yCYP2apC/flJcxrJPt2Mduj1llsjkmPuHFQRvHJO3HnLzae6+F6lT03mbrphZ5s0bhprjwJ7
PIl9L1e2ib7krg2YnP6MTsDVTYX1fAjTH3n4m6uVKby4DT980MUlG8yE9VnWzsBel83XIEXJ/MFu
E+5ku+szd04nxJmKLhikG7R+D54gpyNpRFVAyHaGjSotjvD6LuOeiODGMM0C2lWzcSxHKSICacC4
9ppN4dftvuwkw8uVku31H3PpqwJNp0k6APzinD/9Lb05WFOb2/Baaf/42UO11tk5P8nBPYLFHNRF
HGTd3mJfBJmVpo3tpQda8iQwcNd/cY0vjMMUKRo/6yWOWhe2OlJYqEugNL1MscNs5n7NaXrIqjZy
ethKfXqNaA03gJqg0wCV86UeYTA2oM4GOLaUDW5Ye19uCH90oJmxJry1XIxa5FJXOz0IHwKBu+z8
WqU3qLYhxsFAnYTmb1UzRAXc3wGpj+t2ZUFeCgb0FDIx9PbQnlokLSnKuF49M3rsxb76ghV4U0Ki
O0DHIptX8OXL5aDH9THU4izpp66zm4LTI0nTfa4C8N9aY9sKJGOUlhGDLLcJ/sz1NX52OP//qGgE
A+aJUvtyEXqwgmNSGgbwiiqS9Mmbd+N4Q4/5XjX/6GwBb/d2PeTy+nmPCI1ErdCGBeMutvhU26kv
DHxSq9/ZbtIqMzK/o+4b+enXae/nKw/uM8mT93hY8CgyYP1jx51u4xqU1mLm+K5zXnwrVK2FuiJL
UORMe/Kcld/s/JmmIAPdoZXCNEm6icWwG6osyqZoaP7a8xqqcnlB4Sehz49iOkFlGKecvlY+pN+1
gwUsR4ceabUr5YPIHlX6Bb2JlcldHmDvYQDd1MV0cBaWpmNo6eYVDhks3mD4kebdnsIo6PpkvrfS
P149OgZU3eCfhK0IKuxi1RZV0ErPkngxdy9D8BPPQUiEJ/30p/sRtM9AB7kZpDhh0vYmDhxo5TbK
y2d3VUP4wuY5+RmLGzAIc8i62EN2LNI0CkHLDsmjYyRc3hK+Y2uY+bPUH6OGxAnAGg5OIuIsa1cj
nHDhbDHmx1B9s2EXS+5H2sU+erHZDX9AWnN01wSPzpT+dEy0YIA0B6kOWObFEC0FErwKp/xYioO/
bVUd+dvOv2Vw4H2EriAJt06beOlTkb/RbRlBJdVMkzpYWVNn6evyZyxyAaMoAZ325vxI6K8RHGv4
bqBX/1BCieX7qO5k82Q3SVNtPEfGhvt6fbldODvAJNAdBwBXNBfndOMosPl4A2LMkXuvQeZHqQt/
wTTiP2ufRbkFPBXUD66HXKZ4uPshMIWXJAjyUANbkkrmBrRaiZr5cWieclhfNx1qhjfXY5xtVB1D
C7ajc6NFiBfDKrJsABd5UEfpN9EIqg9na8/Gsy+HEFC00GJD2kRjSSgJOtMexolOx2k3iyfXSMw/
qhKRgBWmvw+rtbfxSrilHO6QeTkLR4Truz3U5+D8Of2Tf40/ntzUZVRlsb2fN+LOeSjyR6OJzKT6
vtqOPz+bTse87FuKIMgtNEanY918MVHh3vqRzSOYG4YZBJ6esjcjvauB6RLGHUXtCM9LACBls3Kv
n29c8OyACtDe5khZzvwN0mEIJ4hfFsfSRnVlL8SzqKuk/ZlXrxa8CQWaguaBQtlhOo4pOEtocYio
FxE6NCGkQ68vtQu/BgwsiJoho4WON0j2p1sIOUUlrCoD8ruqUeCuW3rE8uZJ2kCYPLTTfmO7tN1Z
k+o3fTf3f5zKDvdVWJf3XHsiF1OVbavAzsFOnsrdKGqYzPke3cy5aa7si/O9h9/qgFmoU2R4QyzO
GmU7sw8RIXFs6h+SiGQovzG1RiyFyr4+Ok8uMZ3eQ74GQgp4kWO6Tr+Jqu26JZ2hnojvZ05UoKA4
RzLN7UdHUusXdQb2Z85UAR0j0xmOqWH0f6cp8IpdXzoQWh+nsjp0IxQEkrwrrZ8dDOvvp8nI/9UF
99wITfrwdiZwg90Wjcoh3FynD/PY+y9dNQLex0eX29HQDXBhGjpjoDcEb5rdiMa02lnQsn3KJIEb
FfMyRaI2LVCFcU0ud9OMKY6g6WdY+8IdQMwYxqBKCnC6wK0enf6thdDkS1e3Gdk3lUFkbPVDDkdD
v5hfzFYIwWO/LeupObiNUC2Nqtwy2b8M8hYUHeQgDf0hUkyM8xY+w9Bey+GJNm1zHsCNIAKPnP2e
pAHZZk6gNZwwd5jRO8wnA+RI2kO6LZqg5Nkhj+KOiCwvAxmrEDlz7506qMu9CCv0c60mb3hUIeEf
kxpFUevLYEivjX18ySIiLQ/KnT17Mr/Bj0ApyIBR4VtPkbWjNO/UReymwkJPxEQtEZSEyo0G5vWv
dZAqlnC3z707B8o8kGEWVrbP4HP7tS14V0aydptDVnj9kACRLh5VadLXmZX9b6DRbBOYpM492oyH
PYpbc/ANlhdhu2OQ04Xx9OT0YwK/XDdxaz7wmDaCiZ1qAk5jJsfur7LAmE2gJNQVSRCYLQ5CMjG2
nXLCIVMOMvq+6Uv7b+uGqbGrAEe5dVll8E1eB2qG0ZueaEWkD4PnouyzWEijpzvoPpVPqW+i/yl7
F2Roj5vezq86K0zQOxRzJGSJburIfVZtW0KtYyHCgKJyx5sH8KyKb/iv6iKiDiDd27IDyhW82aJ7
BHTNYndz5nQYWJP1u3xsUiuuDdOebvw27O9GZU5WrNAc/cu9Ojf2pE5LvFe63hZb+HJjUUy16b6x
uvPhwzXWRbixDVKQqFMmeezImLI4GwBKvpGd9CHu0QrTgl8jz/7UZSD/hGQYocVliL7VEiNogNZV
0IMfYw0sUt6MSaO0l2ZMPbvLkbbPQ7kpmkzOiecMId6ADu+eOQdqOGpBFp0SoxQ5SbrQo0MEhhQg
+2qU7eOoiP3dFa2zY1qs2UWjH4zRboIiMYPXZuzWonp1J4gCRkGOadk2Tl9nCSR0DDsisyWn2xHG
k8bRB/giOArDhUeTVeV1t+3d2YGOju8NvxSE3J7g+eA9jviUj9Lsw12BmZriig3qbQAIjkV2jgdo
bMGqE1kMzKtfZidnzyUkup+p62VpZCu4ruLHU3yDOsVag2yA9F7NcvQxq5bf/iVTVo0R68h8S1mO
3d+j0Mkj0qMDjN5VL4p4Tuu6j/D0CKFHDfwtOr1q5C+W5GDRq4l2v1Wl1N4yygkkzdLN7io/07oN
wUDDGABz72ZkFUNANFHhOZmnZsx9NxMRnYzUBiR0bIqorKrA2MxpmW3MttMXXO0aAMLBkTTivGyf
m8YtJUDOdoEPxXMDB1pol29FP7Y5BDYlfmM+e0UQ925p5bEBB1EaO7UZTqioB+kTZEFaM3JSdM0A
h3WRkvlwJ3pzu3QUSTVmIcbreSXq1GlnPfuANUwJEnbvd+fD1iSaRc3nOIP191OVl+pXM7Y8i4N8
Iu6NM7GgPULdw7yHyWIjYKgKY3K9xnAohHbf3RppBzwXrzwcV71duNVm9meT3DCz47+lakJw8Whq
uhtitVA6QpNC3Jp8StObDGnfGI0m4VbsOBPmYBjD0QPkiE1ugnr/CP1MZ+6b2ExL8t2z+toBN0zW
QxRCYQtiIIraHUitIoAvbYV8hnEq95WXsZesbH1j58uqfIXAvdHtg1DUu9lUstmVbltbEUtng29h
ZB4GxyyDYtAjEL/UTgxRarexmY13SlII5U0Teu9RV3jFUcywdtjNyui/we7HuEcxmRffRtsQ7GCY
srZQuXbIDq1uClwEzvzvYD7CJpTAp/u3kD7cclCmzX8pdCy+TXCSJJE9BO6jlH7fxkHld09zX3AW
kUbBBzFsHIKGs1+awy5AzjRvilDOZJtTJcu942hAsApoU+2MHDK5EQPR7AnaJcS8sTxpeDvhTumD
snDPxB6A5VZkOKX/WwmIZD/Mbjv0MVRECflmuh1qHQ5J2+aoRBMcGzAy0DVsIRGamB3knOJOQGUu
sUeXTndGP2ZZkpnW4EViIlW1qWgfWvAMwK+PLazPJvZQHsVnhBtI+kXC8OkJecZoRUUeuPNdmbUT
4nVOMAG41NMmtmw8/uOMdOIHmlX+V2gDZj9YOY4M17MFlo0b5qo7iDFt5Q0vDfXI0TRg2zY3UTMv
3LD2IviWGxvTlD0Ep3SwpMsCgLIVD9y9TftmjAnMlMOXGQquRqQ9NWniVp0cosDo558Uqt8qSvGh
IRhvjOC+DI1BAL70yTEbmtLeZlXm2KDRm6nau20XDjHqbnmOBFVO9FvT0JAnJSihYzxkkDnBiVR7
xS2dOPUfhzzEKmpK0+/joTEHHBG6g5bgOHdTTbHJKsArsLjjNBTNS0A9swEiE8bWW6ugsOZy+sap
Nibt6D/lctVsSub6D1Am0g8kKIHwpBgNKBYIb2yxQXOUopMUHcEuMSA7KQt4aRpmH1OCKDtJW2jC
2QYSGtV1WX+LuTAfDI9N6Z2wZJnduBJ/ulNpOHi7war7Jz8HISoe0kaY29YreXtH89y4M1LavFXM
Lb5O7jCppM8K1GvnDP31jZhrQvAGrx2xD6FhBTIMpMyBvKOVH2JFKhQKamIP1pYqa3gsnH6g32rC
2w5WnCKjT27f289lXwdhBDd6S9x5vT0NMAScoKcGWERr5i8VOBR1NDopilTIPnDcQPd2GhMH9n0M
7Nv/R9GZNNeJBEH4FxHBvlyBt0nWbku2L4S3oaGBZm26+fXz6TJzkO14etBdVZlZmce65u46bh9q
99z/Dt2NQ2Fh6ffrWMeSSjaL0T9X69TR6dGBAqOTaYyFvFCxPm/Sa/Duc4fsROhqOuLMs+7Rtfb9
qX49hswXZTrislAOcvO6t8pgslC6tmq/rS52iWXtVl34JdHJ0ZbHso315RCzim74ig3ZjSmDgctD
Cjn8cuosqd8qzlCfOw6SvnLf0t2ly5L0UDQLabLbNyXxfnwc+FSq1IkJPlbejp9+FXvjuTr4zy7W
un9RDRMWmuHV/R54jhFFAPn/ujj18Sda3VScvCrtX3pwxzulUwYI3XTyrSbzY7rNW+++IqUHXf2s
t7SWBBP8ZXgVPzchrX3tK5nWxGPXk873DfvQsyuGYyzE5ommiEZVt7i96Unkin32h6x2zZ+w02ma
7+wKZaVcm2o5OTH3Ci9+ZoOcYJqQn/p1/xezV8RsZITM//Wdqr5NifaW08TV2JEeH6VrHqQIVQAJ
57o5VX0SiFzj8v7Ft4Puz1xkbP83bVI/to2/eGgGJ/+ZGhJ3uUzt8ENZa3VOqjgjhW12zpGRx2Hz
vuZbztO9ERnTR6ftP29N2hdPVgcql7X/Q1DDWJ2mRXMxNu1EjafLyD78IYqp/w6+tLDOgX3ImkUw
ubjB0Z/8lmowroLcdJP076Pxqosc/O4hI5/qIg83/agdlvC1M+gXd3arqujCygtPgZ69n5lwQQmI
EWp5HGsaYjAdhfKaBiLhgaotFpekdqeVGLLNDHf+5o761ER75easFaFuBUAnmHoJ13l/5CuiB2/S
GRCqy2anu8um0bmrI6bVU2Tk9F75G5CRSGn1c7awswhPGbObfFn91GAmLbPkJGeFpHqfeu3TjFRh
U0ZYD6uSUeYYaN8P0EzgJxQnOM6MonDaJJv+2T3hOw8WTLaKuW369qLxxVm5tig/Dwxfar7MbdTf
onpu5JUNi9AvfXcel5dkmY6eg0nN6lhPcNALI9DT5yXpgq7Arb19UjoESXDrz07DDzraM9cQBsCk
BFxGUltqmpzaGX/fhiH6CNaWoWMMdxzrnbSdmLFWvT8624wz6B5jnAliBs8F/6zNXFhVp12u6vE4
RdzUXuHPwPV5THwBrd4+0QrjZbTd1xESuZ5JAygl3NUXf2PPgs7KS++mZjNNkcVLN+dH6oxHLt3M
gEA3yffab/C/WwgoNGy22Z4eOxyyJxOocMy7qY6JLNsiGX868kpZpF3jI8wPN/unqpPOzbFm6tpS
rLFWaPbG4YXABuevy94FeE6me8t+8dwNxRanQ8ZL2Q2KLrURbyaaw5eFDJj0FC5zsuSTUxtCk3oC
VcmPIvDBhsCKOSo70MRpbehE96Xe/5sBOtGehjq8n/jZUbg66p4Q6DC094Hs/2l/l4+eFPVwSseZ
I9nGQ9oUHV1TXXSNDJKy9pMITr8d+ExRqO2zi+36fHZ9LhpulCn5ypsn3jQmsirnZ7VTelmnBKCZ
Pz8Zo+oZgzAxmdLgIsvgH6r9ua/xwDvVk2yYoHTa3gWHL4kii0cyheN9Gx63GAyx9loSX2jcjppR
1ugoF+RO4uIAJ/+xBl37SvxaDPiDV8pXV0lXXdjBiv1cjO5kc5/TQApHiIty3vuj/Nf2s+eya1Zz
DQqdkgKfxYf4g3na8bo2e2jLoALg4K+07T3f7Ix5jRerR3w2nJVvPXHerM+iracC5Z7cuY3RhHky
iEsfZ4Y693RNsnuVmr6UdcuCW8W+elymDHY/0q4K3dPexv1T3xwGh3GnEz8sw2qax1u0RvmEf96a
d6JL8dtcBiSkxENgzTo7Tfa6E2aiLmEjBb73rIlsp32LmhOGgp6+9sD90Paz6rwcc9H6hxeGerhj
mFBeyeUDbNekDtPqQDquzwjWTeqE+3ftneqAbIhxb21y2vdO/Jk63T8rsE9x9ScZTNepX6bxbczq
LqF/lDgHZnokSaub+r7+qrxhbljdONawTBXp2LfV6+fvRqqUyrhE2Xvd9+NRfJbQJA8Pd2QKdkdG
lpp0TO96dGaSF1VFa3D2BP1u2hivIw9ObwQvAWpHxeJ43lNct9zcZnCXp9n3FM21dHzOfU+NzSvl
+OKLmr15u4/mjVmRUAyg4VBEGb1+GNbXeF8rW+wSty9uSh9F3yjCgSZ27YMxj3kFgXVNW/F1+SGx
maQ4hmkxN8wBJdDoO/+cuSA6AW8SdbR9HKlSplinWTGMOQD7T73jEpuryeullhtxjHdB5BEjEk7r
nJa416K5bngT/MKbQ5KkFonoIU+SdsGhjcl54oZa/OE+bv3KLZW7d49B1mdjznDEbXe4Qxhg4F6H
bREktW9zudQqOVXqIDdk7Qc2r5vKbh5XXxOcdq+V5Ovsil5y2AKz5DaonInUgRi8Oqwt7FLKePLP
PZTz45ii1TvHdNcrRfPTBr3iXUdaGW9r9oRVRVYBLMvkacQxPQMkNN5Ad0kgOi2hQEKu5tpPr10Q
9T8zbzrefce3yEm0Y/7zSQpglgk2JpIwNGmRVrZ6zSaHN373JfUvCWrK+Abt9eG0qWa+wPgjyjNg
K7bKx8Gex5QrOs8Q3XPrHWjhzszTY1PEXbjEDxvLI9Vls13S5Y7fcMdukid66nCIhNGyybYUe2vc
tGgrBNuFMPH6I1gGo04ESMwhyfEIMXKxb8evdN+Cv4MNYtCbIfLf9GSXPRcLvVGRDCGHGZtchVl8
rCQ1NAv6P1ridIGdER0+0ODcc4EvNcHezqy2oSCPYbjfu6zjHtsbhqcKkyeHuUt/Bqb6Uj1Vu02P
U+qasS67tg/wOcSeYC0k18G/bpSZm+vQVQ9qHgLgwUYtH74XdcFlcI/1IU0n1ZRWAdHkjVjc4SGT
MhbXONGLd/btHvjn1tHQPkL2A4cMTx99hlfYEY9HwYqQ25/dunS0F7RXzd3+nEVth7V9Ezf0b06S
NMV0RKp5iqzTNvd70JJMsXgekvd5V6OfS5s2YWGnbf0TiNUby2gk4ZmYGbXuxej1TXrSU+j/xlEy
4dkcctJFQ7eDuT7xfHOhZ3//SHWiH3urNFXAH9WGI/U0/3Q2J6N7JcNvK/XQRTQAou2obt4Yf9+j
TxjSIDG4qcxR+21UrpiKETt/dXKGLbpmCck+ZY8mx8sHDL2vycYAcsqyrm8ug+37NP/ch+QurZ30
cVodojMmQVelcm24GsoEuQ/SQUvBdiz4zFbP3evUyw7AeFdxcmlXPNZZy9xgKrVNDW7NEsOfs3Xd
RuGtxpEovL52gZZ7rfZzNs1oiCfmMlF2NcmOcoocWaKS6G1hZxHeL+GUzNeaSFnMz6XhiLHCnFbl
AZ4pQIf7eS28ySRTuQ2++dnylqlCd52k6R0x2PbGTIzlrv32Dgy6d5BJOwEgDF+ivFskFZA2Kxzv
lSZ7uzBgpY+hG+5zkTG1XWdiaZZSKuNidSp79WUVm8tHiDZ4Q+TZ7FMcqvmTipQ7sLbuO6COtKWn
bEDDNCBCpJWZFGY9yP/WwifpcgIpWtP/vCaL2dJXenEv/kg0cN5a4eoS9bo7XGlEelXgkMh54nHR
FdhQJJeE5TPxfQvm6hcdmRWFaE2Def44jf5yVWTjNeC6bu/ctd4w7edD878cegcKKg22iaV5ykT2
uaCQAgvZzSZlwKg2n4lnjd/k5Mm7ve7I24wI+4g6AGlur1obOb44na49N98Pt/FJVc2wZDMSZdBk
jLXwSFt13x6gKgX4ShDlbqf0Uc6yMmOZgBB/t42hQ1Kq3V/ruK++R+KI/kxVewzfie7azPNCCYm+
+hRtezsq1rqf+ZRGlIe7RJS2Khv9ezeq/OrnruaDBzZM4xdv3HtdDFlXq4LzpVl6CpJJlrUJ6h+z
66W8DOGQfp32FB1W5eqe5sQ11fBmR7lzrfX9ArzqL7ZO96JbVS8vY7p8epISVxaqpz00i7rV/qo8
bEoJRx3ecJz1eBajjkleadvWKUmoi3nSs2peu041IX2eV+m/2MKuKfg4hAFjPmwu0ddzMJCYWAlM
5s7kEzhZQd3b0e1vmnSlu7V1Ep8LexBO6dCt7nd6PbxvgOPrw5QwwF0kXYQ41bNuowfMf+bfdZfO
Fq3wEK6PQeciMQ+E7QGvmRYZvTOVJsXCv9Tfeqn1dF1jY7pyWxKj7zRcFde043UNnZu3PfTLbMf3
xcZdA/KgYlF+AvBhmSxjeO3M5vZXIiiF4+B9PgifOJMdHL4PHIc/OW7InNCS9eJulAcPbdOO+4OO
N26xBpakU4ZpH+0lcSbH5ycLeWi1FAxDMBxxcg9ityynamsPW9YydZB6Aqou1yw9Bq+Qq47H15kh
qTs1KRdpGdSyms5R69XVBeVd8C1MaFP43tLGKZsV9znB1ihN5DZWlT4dSC7Wi7frrr2t2RIO98Yj
35UQg4T82ViuffOxH9yJt7aiv6kA+SzmAmDgwRr9CzDCtPfu4cW3tQ7XGGuqzx1qEKDvvbOM9m+z
1kn1B6jOJC/U14ApxA6f+pm5p0sS3nR3hEolEFhNRxs7ANXQ2wvnuoShAumahSJ5owLbghFAUmMN
6NjM3vSVq2p2iyMblP1v1uro751I9PtZjMnwtDTe1DxUsd1dWhgJY4OPoAe/IWa/K5ppHI5XSTvy
7rT0eYWN4+4rmgwInUI6yjp3WZPp9GPs/OPSTQctxcFCU3fD2RlUc0zdfizrhciOS9zvKnrKdq9h
n2+Uy2+vCWIHunTvZD56oRtf061bnxJsNePcLqt3IkLqeKiIvPHxi6bzOzGd9ffzFE9QfVWGlCcc
5vavL6SbPGg1bfwOI3gYvWps4oJ7ZxF3QaDn+TVSvoHpUL0rzk0r6Xlr2Ycg0ybtATrXVDCR+CPd
wdAfN39K26+i4bU9dU6MVImsgvV1wkjkVdNkNzeIfVCGgRIZ5+OoGIxE5frvfKXpM4OGeZDrHv/U
GY8sV6HQl6Q5KgJe4n75cUTZSu5ShIv+WUxxUPMuJJOPKLhZwUn3OX7xgDN7YIM4sXk1TXgdgQVY
lXt77HyVIO9OXiuD00M7VJSEHfDf5Nlokx5suglnPg1JGEVCqeYYTb49JVzaX3c7Dr9mULznVq+0
Y5iFqCI8jujWdEBQp9Ey8BWeXPlMTdjNU9mH2v1v6L1gzcNx8r53wlG/yGN0tnzUpn8N6bPCcmP2
NqfFn+eXnQ2OKmcd+PjYOoLe1jEdotMh7GQK9dlnQmPE8l3EB7N5HwsYn9gX1bvslggVwidevzJ/
nwyChIaWdmr3Uhjd7KWWXZxxKsL5LYOIBqpaGxsXC3jKUCxizL5bgRzp1jEDPB4Ied/qRsPiVd5E
dHC1a/vUOTNItGeF/lVXCV2/aLrB5B4A2t0ytDI+797Q3qplt5BqUENsMYBo8hyZ53lHsRm6wgRF
9DVtHz/v01r91t22fSAtgSAipVzBsuER/9VpKfIMTtv4HvBFdrnbU9pzZ+4dC/Le+L/ibUkfl24a
ITK8aZKFk66aqzbw5/c1c6sXL2QtIF2P7KtNK+nC8Gjr5F4zg/d3WwdwZxpvfkE2HGGqJinbIHl1
9LH5u2guU2LERRBl1+QzdNQXs+N5mTvSNneByVZIGhW2ei5iGsGbyUL8Xg9Imr91AhWSg4H238i1
GcDDwA5f2VAY9hObL0tG4pN1WUf0wLmLqKOXZpTQFU9a2OAuYVWvzSfT6D/CHdYQN6ENvNaL9mm/
0krqEKweVrtAkd/DnY2hac/jUrnPUzURV7sb4K4iVYbnu4UuQb3zqEAq1gbNrdl98gys7sw3qav2
v33MpqGohzWBTGrX+OvgDCr4svSBeof4P4Y82xmFi2HpUnXht/YfaxE2MOJ7k13agMYBKqJaz0vf
NK/zdJC7NsmVlypsLJNwPzXd5yG36jpObQfDYSv5Jqbl6IlpJr/3FG3stRVuYNM/RxsgqN76an9F
KyCfez7m01ZHO2/E8kluMBuv35Wzqi/gA/Vfq8XCBEnz9otQoeOhlz5ITmrju977FMDqNYveAiEi
N3eGLv5vMIefnXS7xcObCWDceAfteNtWXqvZDf0PRoxP5FwnyJp0Paj7aROYdRypv9AWuf5NdLZK
TksQWcRPsRS/ss6sL3IEXshXhmZ7BqY0VYHBpvnlhMQ0nu02j98RTND8pHXUxCXdpRMhEtiWu923
rEITYqQn0Mhmmm6yt/t4bul83xIRHNMPIZCDIMaGPe8vgYNirugTZzo7mJZO99uSwTXHgf18y9pJ
H+AKvgiv0Ba+gDDHR/e2jZrAYhObILiI1Tn8a9tl/UfLUQsBbOco+A0ku3rfumQP5h+0mDVCi52F
KyBm/ubRypbYMvjJH+DwQ3xZzdK4p06RjJUzPcREYmHZhLyiT5BYbZvHdgi6wTV6dnXS0BU21Tjd
RQcNbelvY/sjHiDHy4o7yj0NnQwRTkDwo79kCGmujGfVXqRmr7Lzcaxst4USlOqStV43od+2E1hF
sqt/aQYPBQDXru8Js1nK2x7zRWq0crLgQKx/ujTtexSVB5robNsdjzRG4c7noN/AwvO+nYZvQw1X
8yflx8n92LhOU8xjkFE40RBssBJ1H5TH3IwOztQwIEk547nFPoWtwux+rJb2W7cBo3OfVMlzZOPw
v22ybnVaU2/0YPKb5Gc6eAuQhLu5kMIQ8uc4ap392go0xIgfmUtRNLmYF9gl1BLmdFUgB6mQznKK
dsMlaxxQyjMJD/Fy4rUDHICyDtccQdCA56R2OKgDzr/PgZJN87RECog0BkRBCxEitLmjfQ03+FOF
NYtuQmREFSW3LzosMocimH1LAzul0ZvrZYeGO7ZMlIg5pPPQ9cm0M/NlAkQtcGV3DuTehbkN0R1B
fiaDBC9MvW/S9z7pjo7Vr5uxe5XkKtWxx72dRWvRiYwZaKOxT3MnASndM6jeAlQ+/c05NmvejtsK
MWnWhfAK1i/sN1/OVPy031fnhH5qbO/mxm3TXBwCdkwjpIhPOmZ4LbhQk+0M62eDEmsORt3Ntr0q
Ze8H5qneFw+id4amO06Ov7THaRsxN302cx3X53WBiHqOAkR5gvtUJ9vzDqi2l0TIHuJOjbqXT3Ps
Cveiw87fb9m8g9r3S+s6z0drjLg2cZclTJ1meCA4uF69PHQy3X4Dx5Mk0LrjrF6D2WJkBfETjs1X
r4pkdktVAveydU4U8Q2DNn8QP+5Nl8Hrgeqzw92/Bkxpn5mZs/00TRBLVxqb7faSVSoBxmudjt/e
Gc1fBGOgYm7QJvoMpJ/MP6R7YL2hA2fbzp5TDaocVGpN4RxzJYo9VKjyLJ+DKos14xXClS6JkA1G
A826PVVp2Ctzj+Zu7QvkeYBFAs8VUHXwJ2DLfh+yYiNkApMhGeI21fV+gx3LerARkK7zOL7WvQCm
p7zux8mTERLjqck+RUXuHhMAN6XrD0ac+iUxNWSInzQYLy+IGCZgD9YyT6sc9MMMyX+ce2eqa9aX
aCe+D7JS4Fex6J0zjxYN3NBB/eY9aua1HPdRZUgq/CM7o02rJiILRSPzEN/U9tSQ653yIQMDo6Dp
FRmE+4RvAmnc9s7ZHqcX/cnE4vESBtO3LcPT94IOtTkum2CKKk2b+UfJ1RJMtxSXRv00IxF+mJy+
WT88Hy/WUqHL46RpCm9BqjkL/7W3YD8w1lPDF1LZsW3e+h6ShgRWZ2f+muF3wbXEUT3YQYUwRjjv
szKBVeFwQyxpwrthiZzjBGbdmPO4ZSyTAHwb70x3msYncJxB50LKo7rZpp6fHHgsdSWz2m3ftgw8
691NR+HfDZQd8XcbknS99ywrQfjCuZG52l3GXzyVrOJC5lx/FIOwHhv6MVqUh8p07B8hq2R9cjsO
ADrhpAcjN7xC881xk2D54iNRyx7XzEm3H+EYUDWcsN79u4MeJy4h/GbsQPll+/JY9xZGEs3Ixopk
51GxZJWkX9CKJNllM1CM165bMwlcGtPJFevC2blABi9bjrNv6J0xDSOefcKOM+NdWxM0GdESijuy
b3g3dyRW5jIpNx7+eZNL5u5RBUjd1jHLemixRRnnWxrKPjq1m1O1F4QaRpZOpL3xiRu5ex57jxKo
vGTcnzt+vew6zKar3ofNMfrVxfqFj06pqh7kXtHaml7XfzyHnacvn1ZvoPTA1M49BCI2Ox2QL0rM
UXjt393EPp5CiyLdpTYqhEAFiq9uxB9RveRyGEgpLm3TnQ6zd97Z5V5evzqwOusncwPlR6+ZokoE
p67Ebav9+g9gxE7kJrqbwJbDbCtMPKHxutsGGQChnPV4GjpD5uznyI1wfrF+m9Z3saNW/xId3vE1
wYD3uBrJx75ERvgo83l1PlhVXsxpY6OrgyihZKscOAZsF9ULgwYTMjmmYPPjVkKOI/529BpTOjIK
Nfq02f9UkyzJenXU5sz3HHa0DOnRh/L30DGLkamOz/lpz7Qfl6EmHPrr5PljzCavGdr7WCX6ntQV
xj+7Oqx9ruGB37Y2rcf570MHV10r0YwEkQrDwl8iJL9USEqqO1pGgrmij54IaE0vCvGxyXsanjl3
dbo6Jdo6jEq2iugyWH8ngclAoxXmVB9EkO0wxe0PqVb35xBOegJ1mKujRHoB2zTvSfIDkjhMLlGq
vDdmo4jGempDLsB2mZpHeJN+v5gBtufWDsHnWV5dw9lvexPn6xYbSvQcosqd5DxH987huitDGytk
d07t+LwERwS+7UeyPXLipZit5s0PLP4Pg41vPgoV9+ocqoWV7WuaMSeMgs/uYWEO/bTIyMqhQjnB
CNil483fDoy2SRda/uuVf/xXx20bn3rolZdDxeA12Ta404k25njn5oifwokZ9CXI4EMvU7WYb7sj
WJ7L1LC8gumPT1k6NRXjz2LfGlYz90szDfNx7hjsDwSFU/BvaH0R5QA9dDWNF9gQ1pSUZtakCZ8p
qyxd/4ucxYbXOt48fvkoqST4EG6PjFKR8wseZW0Q3o3x62Ih2wocf2dCq4fV59HWrn4wlFl7C+lO
vKtns4zwmtVaEkTMKj7cJvN/MJmNjxrfzznf9syVhUZ07F1nb4twKgvbEeV43M+FayNZl1CvZO6M
STs9KM/WpkjxhiT4Gu7gW4IWUF0Ti0zo9wzivaEOJKWjREDeN3dAFOGEQUGv3XwzKkVYVvPOn5CN
kRzH9MALJ0nWAVlYYvMv0d0xsf2yjM55rTXCCiMW7yBo+3C/aE6PLImm3GlfP81f8ywKaFznpfEv
+DRkqAOGtPfxOwZdKzdEu9SZMLANSVwKt88mlOtwGVSzipLjyk5cQkg9cE4qSOcOUmfPwyToNKuQ
pLG77mem7zzWXUUtoGghMjCCWNatxeNR+zQcHLBlGE+r66NINDEcLuPVp4Qw9jEqLnZFwYRY2D2L
3xaZcoTeWIYd+iLXXJe+1Y8CwfgAGEcfkftdy5bpDLq8n2iL26uDqe74AIuefc2QAHSnJNwchPJL
H0fF5nRHcGtRpJo7yANOg3MgrD71RADXUJDTgJS1BRIq4qaeUBuOifmWxsxGBRCnV1/2uIPGl0s2
N6c57kOvcA/tQvT12/Q6ty7tRpRgwbfH0Yiq1uoqvvpbymeeMQwOVpn+i1TrvKHKSZ51NSM3GLHV
Du74MGBfpvW7rhjjXSM6n1J2qRkB7J+VwIDhu5lHd8yTwfpLLuO2jp7hKwKhSuKasagvcb/3/FsH
TcdrB7/sIcZHaXya3SU6vokU7DYHfWpIAV+DQBQyHLfuvMRH9OjxdLKC8aPeTtXSJQ/tkq4m/1TW
/AIg74ldO6ZmKYJB1a9VO9PY97xkd9AmHIMgYrQ8E/GzvAn85sI8slCLl3WtgX3t4lbf43o40jOd
6FGVfTWC0M0Lh71I8Mp1H4YksNfgWGqUt3Yd6LibFZiZL0E635PkmBlAZcNei96DsPq5wgtdPz3A
ImQbvM32Ern9gup/lubNcUKCsHUK8vFzWIOZsWWc2PXHecTxME/iUgbRkPalr+yA4iuesQ9LRnZM
zoS7zOau57b7CiuT/pkjtI63Ll22nxOKClFOUchB81Eb79dmTnrWC5PF6heF45754gu7iI8k3MV+
5mvGlprO0HnXy5TEp7bmSi6mbo3M3a7qak5QeoTBl53NDo00aw7Y9WrIjc4BEw59TmSVxWfdSPWJ
zsjsZzJ66e9h882IJngIvjr9vHwPJ8dlXwmaqj0NcbXZYmuO9GUZZStQSzIbn7u49Rx2LutR0DYH
+F7CIcmgekSe2SzlqlONR0K7RdMb3ErclYlivaZI9hhnJXccgbeJkHR/bqEWz+0iAqKDAwvi2HVM
bY9+doxzOdaNQRuzO9NcZsOa+uXn7scEkGHmd38ffPZFhK2+7nsFhzqLpqmpDtxpJwbk/r5P1pT6
FtaA0bRYrGQY5XYfhOqsf1n7keZByRnoJtn1lp6c2Vfi1vAU/q3RKOXP0GVBBGiKS6jU2w5oEcwz
1TQbncOUS1SL9RSLpZa/eICEzjYMqltpWB/FJoXC3JdxEMpfI5Xyyd1d8xNFroyK9IhQM02ejpbi
WNz412aCKTqvXKIN82E8Od88+bkyBhFNwR5UldnfAQsNT3JEefZ7nlvj3BY00m6Jeq+Z7lvNjfN2
1BCbRRO3gAtwvsDCp9bIvrsBKlfLXzqi0D2vaWz8O2nMMD453jxzxZlj/5ymdsiSaJ4DD92DV8ng
frXRUpXIBbeYNfRVh6/RaELn1rbcB1cUsDHeafXeoMwbfS0u87Hs8izCZequ0VL3yZ2mWjs3oGLo
UE9NsPIk2q5eSaEU7rn2I9jymukM6COt19dmyRja3Sic3ncxxjYf4xT+10NB9RZna0OYBJ04ViI+
K6EILQTk6NqnE/f8EY+Po3VQlscwUfqMINvjU1cWkTwmaga53RFwaUCN6+EyzY4Kv/A6JvXJrIzz
Re2Bh+dY3zrhhSvx2IreY8Xhmrkemr4VjRhfrxy3oibu+yd7x9NbN6/z9pItXRCe1O5Wv+MF/UnT
RV1V7kMl/tYmrIK8XoOmeTCJdcBlWM8SX3y8c34DcGS/tUqYhKVxo/S1Y+gntmJA3yYvEvIMwTG8
4fZWaVb7Tp3oFzrRKDKcxSOp3PPSrFbc9ggxMPeUK3aE7MFkzwSWpdUX163oj/099cdn3O1EU24z
CY1wCXGypD9Dh7GBl7SzHzuJit7F8+YVy65qzLwvOj4ggcxw2OChCpHDnL3EP+g58MzQyf+knUlz
40oSpH8RzIBMrFeCpEhJXLSUVNIFViv2fcevnw81FwnSiPZ6Lm2v+7UpmYlcIjzcPYpNhuSibOH7
JNDdAMOyYQ7Iw9EooDfkWgEsgDFz6xIUjoykQDnOUkdXDpoGOutzejWDrj6UpYvHlAJktk3BBSa3
rD3B3eCk8e+Q/Ra4NrXn4qkyrNB08XfHADJSo17+MKKuSx6zkqqmG2CuRzHdIBTr+676WVAI++OM
embGvOGQ1JRhzGgdVCh2AoJRjNVjHDUqjVZMRSj5TaPGMddS4hfPFaI36kadmr9MxdA9VurYyntn
8DGgpG6ZfRdV2upulza9ujKyTDO/44NWwB0N4fOuRDCkbLqpL0ERI2Ip4faDMdpbaSMcR6hjTfl2
GOvhRui4yK8gqk3BqQek0ja2M2CM0KZKH/7SiwnMuLHzhmZp6Ddkuql7e3oaA8c+pyiVKsJlEVkH
FaQyvfZ0r/Fv6W0c2Rt4XGF80NUq8+8G+l/JiujJCVO4DERXtPSgfG7fjZCcu2+UxrWXWqU4tEHz
riSboIHtwtUcWDyuk4nxhJ+1E9C4ZgSPOI3E3a7T4FlT4RmG9CQ9MStuUN715H/40G28ROGl8JIg
+kVpXQXZgzbQOmezUgt8GGz8Wlx2H28KBGv7pamj9DG2KO+gpUlTEFnSV21bx47JDvKChgZXSFJv
894iea1zPT3CgJ6FvAP9f+ncOhovlaVO6ZkCKMHTgOWQv7a0On0FspK8XJQhYf+0Ro52QgNz78yI
7sTGFJqoJrKZ4qyGWm/fwkigypa0Fr21THKwhIpzGDu8xQXVf8/g3/4F+fX9vQmUlG9DE7ISkQZU
e26uRivXCD+19OBpSaBtQgJeaDB20kGLTFSZ9iefgDHc91Y0tVeqmlWvUUEavzYnOXak/RpNvKwo
KP8MxmC+BmpZcDVkWuRGnR2fc6+3v2uIQV4tJaqgIvoaEkMc/GtjnbU58tBKy+PXqm8V7YaWOygl
ILOH3Ub4Tr2P+8awVx5sOeNWNn3Yfo8qo/VWHFtLW0Hg9Kq1RTfXfN3qCvzfwpH4pkVZIimGl4P9
TFRNWwoTWUKwQgyBKA3OP4xIxxsHvpDVesOs2qAPE0tPjNXFjVG66J8blRjdqMZ1Uada/9LWEmQw
SfPB39l6oaMZdWbZHXUk4nlXoXoUoIIcU4E4zq7ujKqTB8CKpgVeTZpf2WBbKG4MQFDQJoQ00x9i
pOFpoM7Wbv2iIBrd+hYM2gy75aRfCzNIMFAhvSP31uOhRfLl4d5Xl3km1l5QIbTI9CB9yB0zKCCP
pGblNl1Uqptc65QcxoaX3aHeZLM5olOvidM9e63SQvMBHzpduZlEqlXraGi98ViD9BH6VoWjrx3w
fZ+wy8RwnEMBvaOqtOYZ99PadFuLYp+HtUNHcc4enr2wDfrnaZjAoSthhi3krnmb9n6s/wGt4TtE
CDC9ndq2JaE3x5qvNExSuNQNDb6k3uGBqMPNWlulrthoHWd8w5vm8Kj0JUrd2qGgCaU+VG/G0PHS
lUhD/ZEmyKWHIEhAxTF9vwZO8xWlXY9T2z5S881g5SSoEID+Q89bW6LqbxpIyGCjrOSJ5Dw+mY2H
qAggKk9dA9Zsu7GnSEV1Wc8qaUNRqeaG6D3pn5Wb4gZopH3tYq3rV0MXjYeUnI8WALHnDVdZN5M2
KUCrd4PKohy7hmLFnopaV+C/U2e/oM8XZOm0mz2ygNEASAe7lQpIKKut5sQ5JYZO15AYQWxEJZFP
1blW2iJZ+0lOwq84/IiNoVf2DylbBAcgofDQU120hN8+3k8YT09ovjkOaQkxYSZ39grdRFzVzlRE
vNAEXVBN59mkBfbPTI1y/juA9nOTqCr96giT3ZyC05PvESa7ej/liAdaL76rkbFpKxveIlAv2NwK
QjnwCo8SrN8CrPkXty+W7nDpEQ3ySQa5HUJv0FaGTEbOu+/gNEaE1FqHcFKbsx8q4zkQWqauYTCl
5ZWZOsNf+kYp9SoyGkqHGKG33yhhFN8QIfFM2TKJjZ1Ww8O/qSha/kpjD93CFMvO2ARmEN/jWNWR
8ZeyPRoFFfqZCdBS76jL9EEfqkRssLeBO+lPQ3TtYa2LJi9T431iFoZF7q9JL8u4gsPCOXAHK9C/
PENA+KGqHhavOowkrC7Q+dTRjxBOJJRFdkR6relK2a8rw3CQjvg4AN6pKmn4WS8zu7rm7ur+YgaA
TTvJVRtclamRPdPfRTFgeEV5/RgVeq5swyyxjyHwJG9rqPJhmQi0uk4FGVkh1YKFUEQ6tTyy1Ea/
0VBFlgiekkHvN2kGkPk0pYZ/7gdqerSxK9X7WLWT6iZyaAa3aWQhw2Nv1UZ142Vypma3jhZskoGI
HSlSPP1CQ0zpiNyGYIbUj5ozNWL/xa6Jl/h/eMZfaQHrrhQ1QW5Ab9GYpkINtMNdNfW242aJ8E54
woTtphuc+q5XBk3uDQrF2nev8uSj3kT1j0nX+hKiUltg/p8UpKlwFZzGgjuRxjRBa2MH62jLgu6z
r9REnW7Qw+T2HQLr8UFmMVyIISrbfj0HY811XVjBwGdMEPqh96CQNiSRrayjoiqhUIa99DZCTXks
YFJ5OyoF3bdGZPIZ5CWKVlChcOyHU2zbdGj0q9eJdsrQvDt1VFfIPsIf1eQ0L04WKxzAQUeQMkA/
/S2IkKgg1sA4LgTpoXvulbilitdyK24pAkmdNuYDuTCqooaOIWqCSM7xuY5I3OO1M+aDTmPZFNJ0
Bw6R8yZMVAdbWoKim8iKwNzqKrH9ndP3jnO20A3B87N6/14BNOxOg9k7mDNI0hl6oFE8tTdIOr3G
HZQMPk2KTLVx1TKv5E6XASy0mDzCWo/U9ByXBl71YxYbHQq6FqEQRV/L23S6VPV9WecFbgAB5a2i
Uur6qksT1KxB2yZrrQpNk9vby0r4+VhAE26pLwU2w5SisyIHb41kutOAe2chW5VuQCOMmvMzTKnb
RYLcrdVFsOtpoeJfI4j3YLiHsdJ/J9pJJcl/n4XHGO5M84fULXOmVeKluBQBkSYW73owHgt0BE+9
aKDPZg2xxEoK0ZcPI+5HMPomWKX8XNtInkLHasN9WcTd7zhAorSCq1RyPxSWfDEyZTzG6sgmzMO8
iLdd2RbfhmhIH6wwmYAh+nJ8bXmsf3cwVMxZKtWesyBUijXtVEYBv1+F12vZg/FgeCMsQqOy5XMS
FPNVMFpe6iK7yxK+B6Ge2xewK1dh2eDb0ugwwtYOv9NajdxFTwZeE5CtqtB/arwgDh8kVC5K/9yr
yUMphuBbnNrDCFuxac+Aw1XBVpyQ07S+anc76kHg8IbfpMZW1RDsrgrwxz/WSJy5ruUUHZvRQ6M7
tQH98TLEcY8Jnk0eLF2Bowru8CMyG9pqvjZTYfurvFcgrPI0/lA53tUaGmn2agG/Y72DGrFbI+fA
yCDrVculOt0/46g06qgRo+iUZp6D77StKupVQ4h5gBYRPENEglNvFFOEPRvWHc+IvLpqi/ueX155
EJ58qOJ1XP6YeMeJwdRYPpBb2oGbygx2vxrW1R20kyG8hrLk8z+b/ZDtTTxf8tspSdtdOVUVu4SK
Usje1U2o0NQFnsca6pBr1U13jKdcf60EtNOVBZ6HP13Vg3QrDpIeuEQmhCmQ4fpRJzH/hdYjba5S
r9L+4t5Bb9UBh14sYynPY3Te+fPXaEUIxx7/oqmlwKdOBnKRoqDWWxYil64VF2OwJf/JlKNVTfkT
oJiYC3999sylmx0HYgLVBaa1iZbqkD7jlh6Ev7gBWm2FLGxwbkdsK9Dkici5Bi5G7w8ZNo3vdXwB
OqaZgwBWbWMTJjpxf7B0iFlceUVPlFESUq3COOHC6RKjNr91mtCDHwhX/OAqM7voFuaUdMAUsfZh
00LLKAAphx2ASkmpOmjxVDAi+JOuKSKPyouuWsKdCqtHHWBkzu+ZXHXoKCKoV1Nt9wYBezlWNzOU
/CMU+JXDTrDkt9gQDtD5gFrslGt9Xd5TrEJlltqzuYESxlp1TGTWxJvWyozvTeSP0Qqpc3TyKDwR
y8N5+l5oI7KWTmSTv+uUcMxorDCSIjtd3FEAyP0kAy2aaRuA8GwEjgLNXhK1q4j3rXLUjlk9+ScV
8c1tq5kosVdccFX8kCLcc46m1WcaUVoTof12VV1VNPWIFQtpxDaPSsOzXbgqRv1zSnEPr9YgtvBl
V6mtW/2wxaIf85c7CPlaqZ3tsUVhdaUFIkxR9aAITP17Z8RjobyxJaxgMkXyLelvTDT1hoVEBX14
uMd73FboFmFoiUKcWgXlD7MwJ5UMEMLTOg67Aml6ZlreNvRwks3WeSVEHkI7JvqO3bJTs79F7ZeQ
Mila9/1Byemn9wBLfbI3Iu97Ii81xEhB5o3lrVqpjX8kDi759eQRcFBh0IvssQ+9tLgOuAlJ6BM7
e3XwVFLPNUX9Wa/NJW//Vrq098/CGh0KN7aIHRzdhjBp97FCnf+KFpFNho212QG29D69lqfRrNL9
WPSB3DXgnP7B6YVqXidOwJ0p6ilI170aWcNDw5mmd0RmmSbqDDwRnspWRNNNbceGd0BjhOJKkKCi
46IkCiNC4/Q3YgUXD2HWKuN0GcStiEg2IB+Vcg94gnhniKnfXitY0tF8DBMYTs+ESwE+Rgm8HL9x
Rv4slfRuRebdz+Beidd8n2aw4WhVeW5HO4Zb3w7ahJjYoUoA+SL6ZnSV+UMgo+G9KHrnXiumjB4U
AphzpL6IXChJIyIb3p2MRNzxjFVseeNZ9wy9O1Gf4g3jROrfamljb+9zxo+d0nVYHvC5nWvFqJxf
Q1D6P2MWYNoEMMNVgAaQnU1bmfWvNOgJH3s9BPy06By28mTP3wy9qUc7p4vppZh8xduJuFCqHTW8
4anLrH6bmaaor5raG7pjNlT4rtiQCh46B3AP7gRa4N3gFehO8QDq2StWjFtgxw48Tjkv7E1gwf2B
N8ntgG0QbUGpdle7KZ2acpM3ZX4/jv/eO6kN30pJJQ4WfUApEwlNZroB41pu0DvaADpuxKhNylYf
dl4eB8/YjoRkDW3q3CJoxfOETk45vU41uoZDt4CmGhqw0VeAtm2+43ovuLP0DvufKQjuALu0akXa
DkRXq2RgM3ClyU2NFvOBOj71aVkmymkMAsDayk8Rr3ud0/7te7MhPeUAFZsIUgWpOhhxDjCIMu3o
IxL1sH7I6R81gKHc2FMDa3qgMwzNCTDxETetLGx41n4NgUKlPltyoNIh2gSyqJma7zXTrbAAQJGn
V17n9jV49Ep02kRCUutCOyeVHMIru7aDWahVluqt6FAWUDRQwO2KauiGtZqScbnkvyoEijGCjGXl
NZISv8NqgbJctPJrIfO1iP3+D7Qbcj8Pxqmz0gKr1a/y2vKRkvBeX+V4CE4b3MGM+6DENWGNd0d3
p/Y2de7W80icIOixzxIIb98ar9SpGDt1vbZ0UGa4c2p1hwVMCJ6FW0N1a2E09jTm/eAdczo6PNvq
WK1jIdruZZTUvUHQRyci7qVoz/mmWItgFu8/CI5V56wo6KiZiyMgFi9aBBS5gXgCyVViMgDrgtRM
Q7NZGc/FnPasPcMqfX6xWaR7R5+8b5VqoXumems8WIU6rhGXd6eyq5LtBNPVh0hvNr+R8UPgQSEC
8o5RHcnGBOCrbsji1ROGM86sWKZYugKBjNGsI+LWNgo6J8w7ICJDIoQ4gby0mKi2i7RKnuO0T7wb
O0mUAZJ3oq7TyMQwwNFs/tkpDFzOeqOfDiVJ+68cnQFidaWP7oOpMgRiOuQxKyjIraRYCbl4G+Gi
L9lnTn2Tq5onClCmKrsvdB8cJVOz+m+mdcXPHGiYX1BlNkk6iMH4szPSygKHLYdTCrTVr8LMk84f
U1UoHkkK9Fe+FjupC+GoecBGwixWXWCnZEVNkdFy2izl9aBXVE/qzAj8fW7W9rR2KD4VG7sV2Frb
0O5vtNlqaDPmQXfiYu3iDSUmCGka14FyJdPckscibcf+BikAiokeDxJtX4ZoxBySaoiAal3/bLn7
29uWmqh3zmslNMhTJrFWKQMkK6idOMehNgyUaGemLWKwULeCH0gGIijBtdM3p8AfzJrPM8D3iurW
3DYFstxTQ0WtP6idN1AqQdESxlvIDDYbt4+RBmqogH+FYMA/8NFpf+LUV8cbAorOwijIQfPIP4v8
YKFtUPZkLZ1AH9zkyaak/pTjCYGSBlAi7KAbecRSiutgYR5vq4TEiZMVUg90w0oq9IZKPNu75pbD
N9KQyswkwlwPP5pu6tsz4nz8bdn4hY2piT9B/mtcI9RbefJrJYPHgqI47HnUAsQZlatxWaf3YEAT
Gk2czY1t39BnaecYMQJFymyt3E44Qeo3Y0+5bUaCBavD87smNZ0CN0y05nfflvKc6vjAJq7TgvIc
Riz3MaPKTJX2axgHNeUNTJtU/65hKUH511CU/g6IKqieoEsGPtp2qAT6OoLzAiVGUBgEG8RZJXsK
rc78lXDRQAGR1CisqdOp9PQmnozw2qxk3Vfw0KGDU3LdpkXcePukh0N5hVtPVV85PQELDyJEDnpm
RVVcQHY2HSwlhypqr/MsRZUcdJU8DIOv+g4odaDJn1OmV7ciA93/bsHq0s4NLETVraaxse+joim9
WwexJOhFoSjY+cLW7K9KhLfKd02vu5x2KPy1h8QC7985ZUUZH/mLgIOHTDzW07Xw/PKuUZpM7Fuw
BRsTJiEeIhH6znpSBcF1GffQe5RZEllqfqNeKxBt4v2AatvfciFDCWgqjTTTqRrcBlLLDl7JMIf6
CjvL9twJq6w3YW+2HUTlRvH3iIt91S26fETVhQxBU25s0Ht8uzwn8O68uBC/okLxy31hl3TINqVD
GoLG13zlTmmwGGqo02Ho5NtdDNpgSZu6WQ0xpvyeT7yABUK6NIivgyBSm1dbJeAGHEAKv8nDsZRH
A3+6YJdHkBBwuMZAamWA5NFgJYn8+Bmvlt6fWbqGep+XdZGf6KGCR3Ul9bo+104J6W3im6l7lEI+
QbtQDFk+6m1hUp1ua1CPro/CYZ3WgZ6ewc2H4VqakH+UTppoASw995CztZ1OqEgfxwP2stNv3e6M
EGJuE/28YC/60cpW4GQIl8RQ6QVuiIVhetylmg3/qTnAHG7DB5GkmxQmHgNCcVJXk+I/+lOybXNt
b+8a1+VLXfKenR1Ml26ethRY3eP4jXhw4RqqMEaXWH576JNy3HQVfuYVrCjqsn2xIycHCySUl1fx
ULZbxbReMhRke7ULxMlHMeBdcFz9YPatCQeCp65Sup5dTGeL+Tdm30aLu02Q5+2BYsSmG3dR+sfx
v2ObdWHlP1jV/xuHhjfQq/DisRcrT/+sViAVag/23dA85u447K2DoWwa19Iew+xQraV/lWKP4Oa0
bjill3zWPx0fYG/uJi74BcvxrdBCc9K0B+TT7tQeJ7wkSAB89QpdvsPjYRTQ7P+SigHFboqZi9vs
R/lX9Mq2yOMLu+CjdSyglKrOi06TnA89QKoG7WOHn9eBisfJL7eUlQ5Ref/1mn86iIYBOLvMMrXl
p6VuKYcEVv9B09M7SG43sr2P9If/YRDSN6BxohWhL8xp48yXjal73QGD1yfH1P6g6L6zA3nBpng5
FzYnzzIaOcsBazOWZsmm4tSqbRQ4DIXPlXYvrG92eWGI5UlgCE2FamFqmkEcpS12CNGe0dgEEKeo
uGvi+9j7K5yfVXv6b+u1HGW+Ht6ctxAf7SmptOhUVz9F+Nt2TtOlVg2frNW7iSxumEIZvGAIZXSy
wm+ecfT033p+wfr40lrNP+HNLLDzGnSnYxa9dzb8I2ulRvdj/R/31nKt5l/xZpSgk+h0VEbBjc5N
tBzHmO+6eff/90EWF2AI3ZzX24hOEh1DrPyxYV2L6MJXX747/3cmhCZybiWpaouZUGEulEI1o9Ps
Z7Wi9HKtNmg5v57Jpx/FppxrcJGbMKTeLxepALRYLOhPQXGycSWNsK3Uwt9Vf6n3ura8TOfpCIPj
KC1ScSkXm9jqMk0Nxjg5hc0t+XFY36LU3oRwz6biZTTAfaiU4LS4ncTJs77HWERLOu0NYPsBvD0H
Q6mvpz5b0L99VJc/SL6f+tBMOiav/KBgEpsEI63QEBQL/XWlFKiy+lX8/PWAn6312xVYnDGlyz2z
BlY4dc6V+JHhUZjaVMYurvSyFd5yYouDNlklsBvkoVOME2YK9RWxFvwSjMOcK4zZHNR78bC1oNB/
Pb9/O3K5ora0eCOkBlt4uWNbO9ZU5AXJycmUE9o72FhnbNoglGMBpzzE99ZPco3uNr02b1OMfwBS
L9n0f7bGtm5T1ZkDFN1crHEkA6Md4X2dinXQbgLFWCHDw+X70lTni/3DVA3NFBDVDWHJxRqPmu1B
WGuSU9ncAxqu8N1KCPO1F29l3elbrJmggSXuhQVe9iCwBL0yePxNlXDEFObiSoghCVVAFONZ0B5D
JROqMRbQ10XU3Zv9o5bfAC1FpPytdWWLn0OZnOdvAYVixGiq2AFVbY0uvfCrPhzsxY9aXIZNGI4D
5mHjuUW7Nw6PIVp6B5OqlvxXy7dfL8GHS3EejHhQYtHiCNoPvD+0BT6SRuqxApZ/D3awqqo//30A
k78/N+PAykdfvOiAXpBUjGI899SBpMTsWXn5eoQPDYrmr/h2iMUclG4wbHK78VyAa5n2baD/Zs5H
Pd70GEBTWN3jItGVzoXv9P8Yl+zBsgzCFWdxNkANcdHLuvEcZ8eueMFYb63M6i/npNgY6vwcWowL
ywsn5cOBZLIso0VzIHpFEPC9/2A1ioiSqvB0VrAlblIY9pxJuA8H/VL39s9GoreZRoakg5+pi/vc
Lj2v6v1SPeu+ID2sXC/a40AN1ebw9Qe8NNByHZ1siHU/Uc8tAvUjOkUFwAsPVg5usm9Gx17/D+NZ
AoT3X+hvL97okeyULG5Qz6KOV0nz4BA/YbFepvuvx/nwIAoa6hqmLoTJ1hdi8akMH3YLzAkVDbV1
aoz4qikf/bLCnEcH4BfnLlcfvh5RfLw7GNIitsF1gRB9eaGlyKNrvR/Vs5Xj0Jnoys/aM+1v6USx
IMU56sbQZX5dU/i51utJ+y26YdyajWNjeBvVxzSiKDJpiE1Xnh+lN0MDQxofMOMaM4pV2xSvDWoJ
1L1Gs+vwNlg1gOeu0ivH1DaiPe6QwQsq5eDCSftsIeXc+Viz2fHCWOxE6Bg54gWhnrX+IXuJsEfU
3KlbN9WxuLAVPznTZIK4DYINcB1qy1Zg4EdKXhcOxwv/6bjQtoVpbsLpWtqDW2DQMqDv6CcMgqZx
8/W3+/jp5mvEweOaS9IisHt/sPM6FrR/GKazZSpbBPQYSCjbLr0OYEDV8vXrwf4lUu/eW8FourRp
+mfwH2I+k2/C+hhvGViW1nT2axxwUKbcBCbu9lH6XUupn+GZi89W8zNHcoriZt3I6fv/8gscsCq+
rJAkle9/wSAMGMWYN5zrWmF7VU9AX3tvWPeRsUfx+4reFD6zacerlsju68E/W2vefDoDGvSSJLh6
P3Yb+lNUUzk9y6x+tK9ry3Wy7CGd/trF1f/XSMs2YAGVS2j/5r+vmq90xMfUNK/TKdkrPfoQO3v6
eryPd+kMMxAVA08ZPBCL75pJqCNO7KtnZnjdmt4WQ12E9cW93V0Y6dOjYgLjsWuRipPtvF9EcLtg
0tWUU3kqzRzy/K+ofqSTU4RUSPFoTJ2omzK3Lp3QT2f4ZtjFvsGnTaZxxbCKVW+r7ipsKlcxi0MS
eY+eJ+DlbgK/PvhFhd/uGqukVumvQyfeFACc1aXuiHNcujxH3LcgWpaBw5W52EmDyLscr0v1nPVJ
eOV0w18at/SIjlFaf/1lP9uz5ACG6mi0hDGWOykVmQEjkHnr1DDiCbPbHeSzov9mIAP9eqh/7W+X
s3o71iJom6qhKPUkVs+90aKWoT+HSwlvpyvZNwrTx15IxY304XYqqzsKAzfppD+kCf2KsQRyceuN
NnUKodTAqnxlOZgxZJpECqOefCx3g6m580MNLzilmtY5iBMmAWDbnvY7sI0rAUXMLYW3MbseYquo
L119H0Ney+IZMeFLCtAyZzE5i4bKUPgqnmVh4A4rm2Mbt8+qMUVummQ0zJHZT2xl93mpv1JfOYR2
cJ1UuUCKKXdwW6cLr9unv0cahgm4Zjj8qvfniOALxNRr1XPDa7rqDRG58BP1C6N8PDY2L6RhUwom
37HtRYJVIU9WpPTF2a5ghRfiNrWOE42j4KOqu6+3z6dDGfStFSohlqMuhoJ4OYUtKB+7h6wF27YA
p0YKmlD+vx7o4+FjTgQ63HYOWP4yLsC9JJnMkYGmtsYcQpTTVUMLnSs/l/6FWO7ToUyVAp2DO4Mp
5hDlzXupaGNatITJ54o621+kKaHrh332ywzNX19P6uM5Z1Jz0AilSDiqvbjfJAa4huMzUkbhl9Iw
jh7X5hkfQbomJRfgVm2OnN4fdAaj7a9NH2V6xi+ziTjR45oGCeJcgMijJ6Sw/I02Njvdemys15Ri
ZRg+obDC2nEXoyGTwYXuoB83P5Q0k1iVK82m+LHYK1mAUqnsaUlgj1BmCQPSdaam5v+wUYj1LZ3n
XoMjthgFFyWNClgvzoR+KhV4Hd6SyFxx//Wn+2zjvx1m/vdvNoleIfalF6Q45wkXxbUS3mEfCefk
61E+id1Ys/mZZ0bs+2X1qqinQvFwvTpH8s8IB0uJHxucG7N0Fyd/IEas9PS5yeCS3n098Gdn4O24
i1UcC1BaaY3i7FOa0lP9xup3WtFsvx5FE5/sybfDLFZRmoXsp1QT5yxHNW17kn5vEGfqCox4Zp/R
O6Dp9sTK1RHb4PAaj7v0EFtxeDsif77wa+bBFgfE5vrVde5n7s5l82O9yZAU9751HmEIkJGSH2Hm
sfIrS24wO203X09+DhcWwzkWGZzDHc2XXQ7nAbabsY7PWBe9SvyLQVRcf7gTBTu2QUHgtzdBWV84
gx8HdVTEvIZum4BAhOLvty2U/Q65TGydw1LbKdlqekjkuR+12zi6t81rx7ww3idfGDW87hAu0eDY
pmvj+wGlFw1wt3rnLLR2U2I0UId3ZbzHMhrXq2pVdlS322+61FwLbSGXx4VV/hcrvV9myJA20q/5
5iN2m7fgm4PqQNW3I30M7tL2h+GckMat9OhKg3oTD27b7YIBozeWHD91Jb2DJzWNBwt1Br4zJR5F
rZnSAe+3Y5QXkInPVsayidwdKW1zbsj8/oflKDRhDGjeOYbaD2VDrYmxriHAdhBwAzo4Ah8gavxu
bsOLTUjnVV8sCl9jLroZRPO2tXjiukk2MPx8/65vxVNR7Qsas7dbYCj8tg9WO2wcPCArBa8bZ7rK
04MRnjVl54f1hSP3yaNEaZpAlwSGriokqu8XAZY/Ygwt9u/QZq2l8aRO5N7VQ/5LUJU+QBRUc9/F
0mPdFy+Wf+H5nWe5XIW3gy9WocgMlOshetg4s7fliKEygm5Hf8Ve2i1gF2lefuGjf7bulDyl5H1S
HRoIv59uOKqw7wzp3+EUg8AphD2DY52zw5DhEpr/yUmfgwuOHQwm3Vqi+XQKmkZrtPw784B/nR7u
s+Fo9c4qMeNNXr4o9qWD9iGYkdTXITaAMZAmqksIDBqPMLE9iO6m8ejvEn0/+gc9+tuxpnH02OqU
RzHFLraj6R+THuzP1YZf0RpXFsUVypWj3NRYoXq4J5aF4pb9FSKhADfjJAovxMcfApH3v/RfSvTm
Suhp4EgbsT66q/sXScPb9s/XN/uHh2Tx9xdXDhZPVm16/H29Q+9vly56vTL80bUv/30cW5hAZSbP
h1xGdHZXNdk4jdFd0z/rVX20C05sao53od8rF9bss69r62wn4iqeLXWRuWSl0TdK7DEnK82u1CFP
MAEsSaOmIt/VY9vtkV9dCEK0jx+KChGRqkOpyDF0Y7GQTc1z39SxdkhTyKPB7O91Z0Rr//vU3xn+
dZ3eCXAz+UjzD/o7KitLMS9M+5NfIDR1/hGmRZy+vKTrMG6EM5QC/Ud7TMvqG70Krv7rV+Tv0pua
KMDh5KjzT3izG1t6N7StVolDZNLzEa8R9cVK/5rWpbrbZ1MRKtc+N4KEDLW4eyTyagUFu8BkGdJ5
vK2NC9v+3194d5/Cz3s7wuJFQ4nsW3rMCAocv5lnP/t836gekt98k3XHuruqip9tpuwL49ku13S9
sS7EG59Okjt9pvJaqlzyVoSuWGEaGuJg4Gk7qbQVjtZff66PWNg8SzAFusWqpgZD5f33kgn8wtyI
5CGNvG0X3PJiO11GB7occfdvJzzatKeQRXrhqfxwn8/D8kJSfhI0n1+WaGo6pNmTTFEFpW4UZlC4
/yD6bex9Gdwq0U2ZP389zw+PI6kaRCYTqEvlijEWBz7op5jWkrZzoP2aG8XI05JiIwpatGOVUuLC
UV6Y4MdYQJqOres69Vm6clv/cqE3ByEuo8LWKPQfDLT8SkXvHM/eZxqe0GO7zuiVYWXXSE1WCoZ5
WkUFScFbQQ9XX897PgbvN/H7X7G4c7hCWx+LfO9giT8jvZSyU2ldOPGXhpDvd5AiLIRVY+IdkGtu
o2Tv9Nc9Dmr/wzxmLyy+H7jJsjxE9D8C2XTeofZrnDbPTXnbOhdYfh/3pKXNh8GYUwoNos37iei0
sNGSaQqOdnxtfNdOhdyo0e/aOSUZ3VGr/3y234+2yF1GunbMcGlw9Olw5LYpmnmlhsL99bppHzf+
HBoTkUtpMqUlRhf0QRoVVoiwc8r2af4Q0gLec+mPPZYjyuenlF4rCOI3yGerad9LmipZxawGPCFw
20Rmt/H+D2fntSO3znTtKxKgHE7VedqjCZ5xOhEclXPW1f+PjP/dX7daaGHvA48BD+ASyWKRrFq1
1mCufNTtjeL6m2ZDL+RcqKPOC51QtR6QEFE66+TFLy385Sujn3zv2v1NuioZt2pwTHB3vF7SGGpp
U+2i0DGDelsYn3NU83zbffL8rfXChcyBR63/bWnP9+0qCyOUDADeoDN4ZvAUuLY7WmGNWFUbOzF8
nz4sczYCHLYOE0banFvphxSlm/SXoh1C5EggqYNQ0xbiI8xDsgBBuR19o03LbM6CsOvgwws/xxR5
fNpdaNp5QscgLJ5oxI2/KSUVp40pfrYgALk/htuzB+zMlANVYFsnwzbbDSEZCrko9dgp4uyXCXxD
pefuvonbyHFtYuYH6PBZao0wl+MBksnaU69vh3IlUbhmY/KQizCstIE2yAM2NBgfxXMV7GR5BZ53
m9biZAY7b9AGhRClOg8cIsyHmlsh0yCUxb4ynqXyo8qDiG51+je3sXait8Tuqujgr+FBb++x15Zn
M+h2faOMWY0Iofnxm5JROIoReT1WdITcX6qFe8K1pZlHVxRi09xrMocGeEPaeuYO8c2AkrJ5qB8h
0vZXzs/FkfGsNE2uqdM+ul63XEmS0KJxzknUr0Jd2i2kwnL+taA/LYDH9v7oFraryv3gH2OzMCH2
ajJJXjA4eitoJ1aa70Z2AFy/dtuaZmkWjzBE64Aqkbm6gW3BZDqWUcN6+R1iCdJJ9x9o6TZqQHHh
I9Rrvf6M/gEF/Kx17g9xeQHJjYCX4kZJI8P1hCIf0UiZUGQOvPClD9/uO6qjZUZn57shPpfuhz5c
iYJLZw+JECDR1HO5DVnTGl/sPbEK4DULjdwZmu/q7wR1Q99Fha/aVcKHMTvq3c79KaOHbT52T0Nk
QdC+6fuvRrvTdW93f/gLxyAfoVOvlznbDXE2+hAFHNFI09zJcroHtHYTDd4G7GMoH2Uvtz1lWHGp
RYO6agD84L5iaDOD3VB7PgnL3Km0LyD4N2L3GLreNtSdCrb0RFwxt+DBQHe5a/KoBRcxb00pjFGA
MEbOUcnzAVSjI0/KC6aisFkDjy2cCxreq8NsN9Xj5oleSLwpkxdJ4dDVDEFauOmqlevBkgXuX+ST
cFayrdPvL9xGzhs6ypW0cKogkc49bVA7GDXWAsyyFdKVhGzulOpsz0+igHkKHZKTm1UJK04uPdN3
vIaNWbQCXGNyAVIaymwsYDSTuIqGAk4JaDuT88Sift+zlzY2aU/SrpY2VfjE2S4L4HyvfCsoHOR6
bAVY3RO8jGJ9sA6p9yhxsprIh963eXOoQvpFOVYjEcfm5l11vUIIgzd5leIDdMpkmxK2sqOODMuu
VI12e9+UPB3QVyFzZmu2kVARhw/Ziwon6d+S8NdvZMzok9sK9XlAGNRUnyo6/PMXN92idq3VT+E3
/h5+wEPbvnunCppIT14Z/m1qYPZN00viwkM7OKWkwuSbdOVL78FQd/Klj4L/FckAkt02rCbRgWZ+
D86Q4TB2NCnt78/K7ZXj6gt4FF1/gWIpPUBLvqDu/rhH1/0zUdwUT6MCjcu414xP2fhJKqyVKHpz
KE+3WQ1v4/4uE9lm667kYo0GVdM4Zpfscv2llR5kI93E/aS48+v+EG98jEKLQZwBCUTNhQTI9QgD
Q2mKQtdLp0jiL3nk7dMcOYqm+XTfzE3gnOo51l/QEe2aZAauzaS0DWrU4ksHzcNdpnwMtPzQZY8d
qp73DS2N59LQLN5EFVObNBgCJ/GGwjdd0tbjqGYr07YwHo2MA48OOuV4+89uhBC75PR3B4wHnli0
HE3/3cj3GSyg/3o4OAKRk8OLZ/n8QM0h2DZRxigdgyJTFT4Hu5FX8n0bt16u4W30pFhTBp4niHy9
OHUI6ZcmAe+UdGF4zNpCocYnlTSKDMh6hHAtRZWLvlAbwcMIp8wEcqTRHHrP/f0vWXB8kOBUt6hf
82MOlhITOi1zmlMd0WhtdHoOYvAzUtONawRb1Vp7tt7GPMZNB4469feRPJqf5mEaTjIBHmXi/Ovo
/cwKejX8rSKTGtuMH5QuOwr5MzLq732+t751tXdAjhbmGl88anK7IfuiG40NhDxunyzUYFfW5bYK
+ff7eBxOaF0qbjMni8oIwmNKAU5TWscaWTz9J7qVgOS/SQ+QJkZvuWHD3yKID3GEALhyyvvHyqcV
AfYP9bG0bD/+dH+BpnP06pSYvgj2CEkFUkMJYeYpDcLBNbSZnOZD8Zmulw092SvpoYUNDPSaxktd
BSHEYXvtjHS6+H3aFbWTSyMCyA89/FyRvrJ9FxxtagoASavoZLdvDvOmMooxqmonix6k8U9hWdsw
tDayPymMrIFoFmLFlbHZ0RrDtqenelk78JFt5IbOr59t/jvQV3BrN1dhTWFNODAU2r0szo7riSOn
1LfIeTaOXv8QEAYy6TeSQOaT15bFd43k031fkKfFnjmDSRMbzzmFHAwOcW1Q6bxcUfWucXzzoNTh
jucqpDfVlxr2H8VyqlMKM4yxG35mb+I5OmVvVvtuRQ94qqOfK/V4/3Nu/WaqTHPDpJkWCI82ue7F
ZSFOUMiN1YCCS/pc67/N5EMI+dS/t8GbUsJl4OW9KS35ahYL0Ic1TokiVOA9pVm8qduVPMftHlPB
57IDyAuB8fo77RcD8ZVOzUlsNU6jQA5aS/2TjKjFykj+4revF0+VeaWaRHv4RKkiXU9XYFhZCa1H
68Rq8ti96R03uBqVr2LjB++J/zI2+RexhyKqch9QEBtc5JBUNBhU4I87783Pdx0EdvFjhpRa8RHG
vg9oc+4R0BLc1/uTvjAffCm1PPqviDxzv4a9S+JyWrSOa1bCqY5b5BWq4fd9I39rcrfz8X9WZrE2
L0tUK+CycpLxsYGRR0W9jVNA/e4/qwnS1AiqoWptZc+9mH7K/+j+HkU1T45XvHhhsHQx4F1TIpl2
8NlntJnuIn1aDU4oI/bbwnm0MtCFbYLaEVcJZTrqtXnKVPBhxxAqeXAqFOR1GIZpYourent/Om9D
HhqhOnc+mBcJr39P3gsf1mEZz8YeFmMp7Y8wUNpaZ2zS9LOcrxj6e0ZfrxtHN2QB5ADoxsA9rv14
NEcD0fFMdpDfizapEdiu8DlEv1T9rYm7BKEm4N+G29nxayZ/Kqs9FH37KO2eAhfoMc9EGN2OLZyF
w05eQ2TfRmQqUxN/ADkDLonz2lTpJ4EOWEd1Rij4NtkoqdsREmkkrXNkEtREhzpCBK0Swk53f/6X
LXOOGly7ORZmLwjDzHgjV1guybx3ZMdRzrFF6BBPWfUlQK33vrlbryXtr4AqoALC/cCaBRPTEENh
DEPVCUqAI0K+r4VgJSounDYAnoD80GtKbOSsu15oCZViclyW6tT+Ln8OafusTyNKiYfkd+wkH3IH
qv9ItrsPIEQVdV/DDic9S/tgK22gGL8/3oVocf0xM68LXSuF69hUneFFhBNbP0vqhto7oN+gP1WI
vuyT4m38ROfMUB/lvdWcVj7g9gIzwb+ApwE55lUwT3hkk0gB4CjVgaCbMu5GkV6Cs2uk73ko23rz
EPuPcvMQmQ+aBL2tCS30PtR+hM1r9+P+lyjTtWK2AfkSAqeMdh3tV1PAudjqglYYhQ4ZvGP8NGNK
2LZaI/39JGyCZy14QmyuEQ5J8Vic5Qf/QXXCF/2pfIhfx9/0Yci2/FkyjhSkLFpdNjl7ZCU+TJ43
/zreNmRHLUIqtf3rr4vKSs7ykK8b6p8N7Pq19ZIof/6o7baEZDnLP6/Mhrxkb2p6gcMEWKg2i98e
PXQykhuaozx1ExuxXT/34957DXaRtofkLD5AWdT1r9QikazyzsUnS9rLj+3XET7XR2E/qju53o/G
i6YfUyjMcm/coXx7CNS1Ho7bg2Dqif2/L51GcrFudVQiHK0nGjWN1tZhaYbiQlPXctPTeG/mn5yc
qlOwoX4zSy/IvtR7RtVBcAGlUQnpmMqN5jWQka9GdoKWVFWtbZTV9vru/krcIiWnnl/uDSaoFZVs
9MyyhcrAkAit5gTFT+0suNtU2kIF2SKQPhzr4GmAZLYRX8dgZciL83phd4qVF/OqDa7UaFWtEY8+
lcFbyorn/2ntTBBADI+E+t89eWGjrDuIWLNRc9CfckYjOrZmfYDhfeUpthRkSHL/Y2bmzCRRUaLs
e83RYu2gdbG+MYb8Z0miI57EAuEXzVcOkoVzazo+yEOxdjI41+vJk6DciynpaE6cf43Kc4DIdqQh
V+bC8RmAuhVWvGRphDrdGmQAeMmA2Lq2l+kRmimerjmQFwOe/qzJ3SF0P06C7D1UxPddcumUnMAB
PJ65Et323gZlH4j0FDkmWSX03Cxjl6V0Md63spDVoABPuoAcNXGPW/71mPxGmPTFZdXRId9OzW6j
Ra9J/EmFMkVUdzqOAlJXtPtdB4HhJAL7I0r3hXWqJz2LvaV8hezNrkXNbpKdWa641OIx/hcoT7HR
Um5mXEPQoJEjXXXSMH5Aftl2genB698hxODrsg13/EZzhY3rwq4+fo/B0zfVIZE2ivLmWUcwYJZq
ux/Rs2ibD4jTrDjEbc6ZsEH3k0Fmz+BknfeblMNYK1Dnq44E0FxTkNe0u7I6uls4Br+7W2AcjfYa
PHeCuR3Ed3jc7q/eokNemJ85ZK/y1MbduTL2CbJk/tDtgrAokMwLEpvZLHhZD8rKoJccE5SMAQbX
IkbPgd1QrRmdMXBouTLs8hS/wi1qUvH+3w8NpCKHMU+DCQF07Zfg+du6QiwciAyc+OG7MZw7o9i3
0pMUhCvTeAsCZRkvjc2iv5t4Y2UOqupAzb/LywdqvbLxrqZ76QdK8qq6S96VB/NDmJ9dOCTvD3QK
UvMz79L27AQgv6lUqJ9iO/6qwt3aldvmv9xr4CRj1ah3wR42fcPFCRBBTYn4BoHSG75l/bGdDhqE
sManoDqL2r6EQfT+oJZ8hHQcYELC14TVvjZY1GYBKzx11cJFqyp68PyV9NXtk5F8L7VjknLcW0lM
XBtApBty5HYyoJ0HB9ZkbtPfKEmthMelxbGAJtJJCUT3pv95LHwzDaDHd1q01JrhoVWOGXJW9ydr
cSwXRmYhWNDq0vLlSnd6/M6kSiyZMBnaRvb9vp3FRbmwM7vdVgaZERQIdAeV3xQSmgrgUxENK+fW
8pQZE7gLAW6etNcrI5Ymqg9trzuKhkqT+gECQklZe1Itnfx02oiWxdmlg+e8NoJGROuhzqA7Awym
2SegPfm70aPexlMu+3F/2haX58LWLDjItEmrJQoIjmedx58i7QR0zUjV2mVm6e1Bj+bfJP7UUzjb
o1LbQFzrF7qT59CGKqeqEmlxLbZ9/8Ihh+C3bVmv90e2cHywTjw7iK90bc6r7Waehh5KmLpjoWx6
NiW/QEtOOoy5/ljxpqaPOlixuOCCtA2juoTYABt4DsBAGM9IPIFtq5TSZynkPdxWb/cHtbBcVyZm
2QUjyORUbGLdkSLVhjFPgH1THfdJ8q8bbWDOAbbD5QwiQxlU3LUPxiMqgZGEoaL4Ra3NL2ip7Vfw
qAub6crGzCnGWjQ8o8RGHX1jLI1xlPoVBoTF+SL1o9K7xqLOoSOWPrQxUqhEn1hPkbIc3nSdp5cq
VLEdgYa6vzpLLgd4EZCCphsiV7rrSZO9NMmqsdMdAbXTXTtx+0sjpBxu5YsHLQn8AzRVKxt40SYg
QFpbgdtSTr62mSARkoKoZ6Gs+q0OenMTmQ36smQYVWuwW412yPujXFo2hviPRfnaIqTVugSQUndM
cLTla4h8cbACHVs0wc6lWwYXZDqvTXRpn8CgKemOOj513scR4F9nrmylpd1K3fofG5PrXFwbLK8q
haBWCUlj97OX6p+Q2ezuz9TS2qBaOD2qkNcChndtoq3QWBwyg5nSPHUve7F+8JLsSz7Jtzdy8qQD
kdveN7nk8GQyYGqjGE832cwk16RI6ozYcDTjfYhP3PqyMNzIWfTvD0JaG+iaghAHVMY8zZkM8KiX
UmBw3IKTElNY/eOWikiH2MqKvy3O4j+mSKFfz2KcamWhaQLOUJUfQ7X9pPbyZyOQaoT1Bg2Fur7d
35/EJffj6KXhlVzNLXQvRd+gj9XScCwBxuwXUfxtcTLet7E4KgpbU4Mh5/ycVkcwIm1ovcxwCh8y
DfLJz1XW8KDSyAQpz2N4uG9ucUjmVOJSIBEiT3I9iZRZRjlwa5jeElQ6B3SUzO/1+H7fyEIlDXwe
2U94ghRgC/osGBmDr6J/0xhO6Q62351Rvm+J6sOfvn6GPr8195YJAlV8LpDHqZEDbjYoFKRjZafH
QHjt28guOgRF4VIY3O7RQzrSjbdV8yyugXBuMWwccIBVuPrIFNhvGrm7vi6rsh4Mx/UTQFPK3q/P
cKigQ4r4A1qdejWAl5Wt/7AOBougwpoFscg8y1J2iklfkGI4UjcJkxr1iyCkycElRbBSJVhacVpl
6b8ALyfDW3i94iSUUi2m+8cJRv2Nw+dNL40CqSNZXPHkvzep2SPvL2Ub/HfgIG7I76QCQbjcswwn
RldabbbWlyH7JXQHrT646VlPnNBHIFPnpWuBEvwhSICqMrusTkO2Uzt50479PqhMWyqA9AhnSzmB
ednm+nmojkp4NkMeDvRX10iN0iTjPyRovzbRU9XsKwFSH+75kA3YohPo5FCTatvprg2piZYPG2S0
77v40qkx0dP9b6zT7y9ODSHs637sDTy8lewwoItsrYC0FMEpIVDHmG6vpAiuLVRRlOOvnukY/XON
FmwcvJlKusmalSC38MqA20ciwJEa1hV99mBqC7k2FISNHcX7Lg7fJwk6xJCK9Dut+jvVTHb3J+62
QYUNd2lvdnUNi75Q6hx7hvlD9B5dWnrjo151juGD0s4LWyw2SYfq4tY6B2GHfsXeTU8+GiQ05NZy
RD9UD6nyThmQbczP3O83Lo0Byceq2MbS1wGaO9fbJOixFK9x+8lsP0YuMjnRMYKm4f5YFoPHNG8T
6I0q3JwWqW+6zCu0xHTik9l/hf7P9kkkntRjG51H1elX8uhLKRzj0t7syuUbkW75Bfbaut6MWfJZ
sz6Ljb/Rn2CY9ayX3CzsjD6FMdjp0QtqNK621pzz90Ca7/LLb5ifID49AxNGjMbzJ9FHuOejISMX
hDCcBOXqAUyerL5wzm0UaJTRcun6nSF+F4PytfSPue/a0ipse+FVSU0DlB5FFVD/xrSVLjZjDalR
GUS4VMf6O0rBKzL7mecbHfEu70hz9cqyT1vvZgowR7WRWwEZk2t7CEogSOblppNowJ532rM2OvTq
91+RFE8qG6rDKlt5Utw2dbJtph71/29z/qYY9KLyKy8zHa3f15V+buHI0ZN2A+xWrw7+UG3qCipw
4ORn+JWrbA14vXRPubQ/c72m98Ja67BfWPmDInxBAcgQTyLCxJq/xlG1uJ7cT1A8IPdK5ut6fkPV
R9LdLdlWg2TTRbixqm3MvSE0zoL+LCvFJlpLHi5v5Qubs4AeK7lSKgBNHEXZqYfOSDYGk0uSnaoS
kgqf83fJ/XPfj5ZOZuoaXJ3pcgMtNhsm7J+FIpgderqauK3TLyKVzix6u29kcd3It8DZBncMBaTr
uaQnXlKz0jScMEw2gXx0u3iLjGqtVhvBW+l4W1w37rE8dTB3c0P3BfTa0o7wpPkpyoT4xRCdo2bL
DWwfDf23qESXMv1yf4BL5xeJbZmS3wTg0aYJuNj8opQ1ZPAxalYKKteJDbf3obFobM0QP5Te71tb
XLMLa7PTsqjLKCw03ERno+fyD1X+NXBTvW9k8f7MKQnIGY0TvGPmGYOVRKks+AQ04VPSIDCk/2ir
U9O9ed6XuD4in9MAEBADYuxjmDqJdOwRnktE2AGMH6H1OEwtH81IN0K+K5X8c+3VhzI45OYh7473
v3Vx40yFfRo1JV64c+Y6TxpreEZa05G8na/tsuyQvEJ8rPG+8EEbSa/VWvxdWvFLi7NwbySqF4aQ
oDlBwJXdG4WvXgoXC4I8gfGzjLovHWfO/VGumZw5WeNmTRgPmByiaAdnP3Rab338lAHb9+Jupwra
ylZaMzj9/sKrkUw0x6rtJ4MP7kNSBR8i91fhvRqBvk2D9nh/eEsbl7QsN03qJhN3wLU1rZGVCnYu
gA86b6DyLJnHTrB1IAiZLcHLvUaCMq3Q7AA1eR1amALKTR/UtT3JawdLlkiI4Dw7w/sh59WxNkxE
fauVrbQQ/q4szeYxFnLE4Aosxe63Wizt6YKJRNo2jniYCivTuDgsgD8WaGMi+t/r28Wiea3vIRns
G0i1UhDyw70qI2qlw9EnriVDlkB+5hQbeLFOtAHWFKgubEXoWXtFQeKFalcQnsCzjcZJz36O21b4
GvW7yM+30Xsj2PUPWMmCCgFReSPXD81J6d8G/SBHa6nipUjAJ1Er5rHJXfjvJ198UhGhAigkcGQm
aPuq43spvaomovffciE5Gdmz4mWfFOXzfdddXOALo7N7SUQyTe9TjCKyi+D0b0r92zr73QB3JLG8
4k3TPrjxW+IxmXAOHJI215MuomqeBg3GxCCRN3FMyV2Ii7XGs0U3urAy2x3NGKAJPOa82KUHKDQh
Pg/MloaPLrIDhGDvz9+iMQYzCRRRypqLGYxSEcZpWJHjCr+aNaFM/VFVn2Vhrf63NHU6RzQ1xgmI
f3MPgbRKaRPyLL35FoyOWf+6P44lP5hAIlx14H5V520YpdG6NbA7w4H6xNaKr70a21b6CRF56GG/
37c1BY25GwDgnKYLjOdNP0ahdGEYijKJDnU3yqWdyR/jUbDbl4pcTrxy9PytW9+xNqdDIDkYy0CA
DNShzZOSPYqZtFHDr6VwktLvvrKP3E2pEWv8+BzG/jYvpV0sjg99XO7gg0JN5nNfdRuxOpn+J6NP
bNd6crsXP9u17gYdhKBHhDc4R8WDJJ4mVP1YPdD0dIIax4QvPnsFcU/TmJ0KQBLTD3DGNIMtJK8G
uoLysL0/swsHEUiPf2Z2njiEacUN6LwyHFTIX7v6YOrCBlQXEN0zWNLuVEtr+dclvzRpwJ8a16hC
zbPKnYWgbUTi3kmMcBOm4qMp5Kf7g1raYrgkSOxJhwLi6+uoAU9xM9AYbzhRpiIsGMvWxoBV2BYT
Hs655xkrx9Bt9zspRXpQSL2S7iP7OgtTPtQrSie7JHn7ndLYkNMn+jnyj3pzEsdT20ebzqkr2Gwe
RIrxI3xgwCOoIw52vdawtbQtJ+Zt8F1TA/xc2ylSldHvBm7nXjXYev9VdV9pYkPS+rlEj/r+PC9B
kKlB0LkxoRzpDZ6fiZYxZKwn70byhiRjiqPvH0bjODA4hNeBwnMmRNuoQV7X7kf+EVbS8E3r3lY+
ZDI037KXHzJbAMtEOV0yC9MRiqNeB0eh2OkMfHjNYK6wDjxg0/CPq2xKrva/6Zkb1soyS+mCq6mY
nSGF1PcxGqem48ffMmNfVc2pRbFa0PaGZrfdywSUHH/nyN8m2alfq9stPWAmrB0Qf/IxuP5sJcwm
boWsrU1Ybmh8KuV9k4wfVYqhdfwxVJ5k91FG7jj8WSd/NAVt8NPwc4ReSSPJH34Vg2HT57akVHYp
a1QCKluSf9Vfk4+9sRJcl1yGxDj4HXK5IvCo2d5sVFQtvaIyHdf6whPKS9xtC1rehMNcG9ATViNE
mM9I3/rPipVucvc4jFvApltpbc4WAhHk6lx6+QG8VJ+9+VpPSoK8k3jzoeEIQ1e8RkS20NP6l759
0i2azsi/i3ZxP/M9Jcv1SjOd2jw0xtY6CvWLpD1ObZPFS66rdlGdgzV048JWmDjj/zE6c8SuCarC
TVXTsdI3zfox5eRrZb+y36a5me23iRmXFwpoPfpeprm9GBle0uZmJhBlxLDYmnoz2rDvyDbadf4h
rV1j0/p9uB8BW9lKVAt73UqMsxg25osO16Et5dZ/yJcRggFVsaKIzc3Jzyu5SBOpZjlr4VEqDu6z
oJ1jkqLJ6/2xL9xFyOwANIHbmgr5vG2zqotQLSLmNyIhIXLpl6MzxOMkgb3Ro/a2EtqWlvPS3PQ5
FzM9IOPtVqVCtiV4rOXveQClbbQSx9eGNNuTlhDlzTgwpLAhn5rZZr6XSsWWi53xIfwPl22apFgm
hI14+s5ZI03EiKNGzSwnoSUmkt6URrdz4UsjrznEEvr+ytIsJqq0cWdRmtIFKuefYxCzQ2ynpXqo
3L3RIaVu2UbxvWp4x23rNSjZYpyDoxj2aHQ3qCnNqklSplRWExSWIx/U8RBFz7HxmiK8pchPkWRR
KzlpzWttPeTKmwBXTPiu0CzUrFxMFi5Cf5/1ZCKhtwTSfu086qAqQaVVltPSl1bTUjgiimeW3qYy
V9InC9cOSnNAcKbeeR3g97WlNJODOhwFC/huutW8D0PS2HV4koIXs/t0fwMu7Yj/M3XDh5HCt9Zb
rec6iYiYOk12tD1RxLxvZOFKR2CTudLQ3UB/0xxCkrlBOAghzhPEHwttm8YbrfkiVbw9gkevO8VU
TYNTl3wzBErlBbTTR7c5gPaoheMaNejtKpLfkLhb8hcnyTzLEQMrqVudHRPn4tdMKr4IoQLPpNHt
Y6Vae3EvJBXoUqJbhuwiJEogsq9XUiwkwDmdxEpK2oYu6rycbnQarwEzyDdDvBdtNd/dn+3bJcUm
uF4eqyj/yrp8bbOLyDP3deg6Nfdhr943sr/pVsryywO7MDI776taHkRkUlyniv+E4au1T1Mbyhb9
VI4/BUXcpuPaE/w2rkIUB18l3Y8kzGHMvx4WzWCD6JK+d3wFtJb7NQt0p/TUQ+v/itMP1ND//SxO
q0bjNvx0COJdm2vV3KdxMbQcka6GYXwoJv2Bld6JxVm8NDILqpVCJ1+p+Jajas1OUj6gIlEZli3X
8iENX3rrs+7+GoR8Zc8vXKWYSs4L4NmIx/F4vB5bynlcRSN7oEudTA4fXKvYQvhnl6dmgjQY+86H
o9cLYK1eOYAXujGuTc+m1Uqy2jKF0nJKClN99P7So9907JEatd3wkG7NXxaEj2a7N7KdoK1Zvy19
TtZpXKPUyrjncchQIVaL/Wm+pbSx0+53CPriUZGP6chpNpLp3Cie916tavEsOS9pVXLTE4P1DSlP
WCRK66WcHfq71qk7Dg9Z37UkGiX566pM9EJLDhKVkGdBAEhFmXvl9fpC0N9kulnjuyZUcQEPkEA7
FOKXzrX2ZelvzHLvqsQGydyULm/Lwe6VR6MfeU5p1WYItmLzSyz3RkxWCBaV6mCs9dRNy3x95Z2+
EA4setEguBOnKH1xETMlJfJ0f7ScVNeffcH37LL0Vu6Wt6coNuDYh9+BNuYbhuZMiusKTQvLsSDs
q2gODfvXKmvtgrfkKrPV4gKTJZhqEDTxGrMbCt1omQmbJX5dKZtIOvEC88CNmWZmV3JqhzQbKcKT
GB0C1FoEud+Y+gHBRnDj0a4y0fkw37xhjUtv4awDeq9YdNLT6AFa63qW1bj0VSNwOX2Uva6dXVJm
knwKqnolVq7ZmYXmRi6rsRC5rwiN+lgF6ZFeiQeVp1K4gqhddJuLAc0uRoGUJblVcerobfTd9CNI
aKFhvB/4l9wGxoYJiIz+8U1XU6z26oSKcR1D8+2UewF9Hkr6Waxk229XgN1LR/WlrVkgpntKEtok
5ajuDob6rUheCm3FxJJjTvwQBncBElnznGRQubFr1QzH74G6bK0QMZP+7ConSXnQjf39uZvmf76t
ge1iCaQ64maz9dGLFEz1WLnOkIgfOLg2YHi3gi/81snHlqb8Qe5+lt3KbXnF6JxOpA7qINeRKnKa
IQV9R6LQOpcirwK4u+oxTuzBsDa+7K9dSBYXD7prqNghW4O1/3p3NWqaJ6HIYL30Tx69meqvQvgv
F4SJUvt/NmY7OHErT1DD0nU0VAGSB/lU7lQkSYdvYfQIXUnmaWtX9el2eLOEFxZne1lRaohkZCzq
bv/U1mh3GLZoogrWP3rZa04SEOofXfrQd8m+lP3jfQdayPzxSoAhT4afbKrHzzwoS/R8HBLMmxQp
bEnfDcmPXPqOVoqVf5SSo1UrtqjYcfQQDco2/Q9HxoX1v/e1i2NpHKcyeV67IBckuwCQoPXG0ei2
ySPvmpWguei2tHqB3rd0WDZmgPCB3aM1Gns/4LzeGHW17QPN2GSte2jbXf+lnlTXpcPK/C6Fam36
r0HU8s3zI6HqCsvME4nlDepNlhzIm0XCsR+3MfyuavGlNveIMQbetwBg+j7MNkXxuZFW2dWXAvnl
Z8y8TBQzwIAdnxE1CnSr6Ct9HPOdtxv22qHfQn/hUrqH/6NgVoSVRV6KiGipgX0F9Did1df7tjID
r88CIuIQHuvoKzS0wODsHE3NStpk2lqf5aJL/6VKNabbDkmUa3uokUNLJ7LQFMI3vZ68t+oJaXLV
1TdZ+qGuA3R/uXuL6JWS3RbVU7omt704Ynq5ZLo34J+aswuk+RCKwkiEpOdiI4V7Kz+AS3aLrSx/
MNdUpZbC4tQ49j9js5uQiaJUp0mTsfF9gqKXjzD6/pcodWlkimIXG9WMx8FLBGIvZ7RblttI/hYr
sHhJnwM32Uidd0xo7rGbbtyj0Z728do+mhZtHiZxHuZTNLgqzE86t1Gq2E8M1wlJBsXqBjjDFpgu
GBAyGMm5bvdN/MPMH9PAOsrB3hA+3d/IS9Hjwv780INgiJaPWHehTt/FFc+JPn4tNoO4z7X2o8hr
KliFCy/tWUrTbB2QL8AaZws7iGEotLLFvun0QxI5mvxzLD+X7lnM4oOrdoQuYxvFG6n+UXjhDr6e
R91aTQUuPeFIAnDe0oFJanp2Isq1WOfQmAmETcDKw0e/OZkFnAdwnng1fDN9axu0xRVK6GSZ9PH+
rC892E0OY1Jy9EzztJjNgd90VRnJqjD5nR5HWz/YJ+pru4uerMhG8kFew0xPp8DMzzAI5RPdD8jW
zV+svWskcRTLglMZ4qYuhB34gGZA/aVCJ/Fg5H9Eq9soq+69MMtXZqeIcrG/pERSc6ZPcLL4Yw/B
M0JBkYHuOwSEMSRX/YbbVrUt/TUWu+UJBodDuRXxnpv0nOQHvjLmjYsABNKkgQ2WPhl3tQkW067P
jQoX0hqLx8KRCC3vpIkOPx+kobNYEuDrvVlichDgg1M2oQ8jp6ed6XI83XefhThscquhExCCPp3W
1OtZrbOm00OBU6/NzJPJQ9AMzkliHk092EjKZwMmofsGF+DukIzSgk0PLEyK6D1dW8zDvioGVSZO
CiR2SZVDPwGIvddPgZnQavCCNswGmsWdlMGDYUCsBkxH5ZHMvXMbyl9S76PsvStrR/BCNYHvQjcA
qmIm46Y9xPe0QFbSUHDaGPZnYael/PkQKkQOXipSaqMldvCqg5x0KIr/+7L+tfXZOmiS5zVV4wuO
4Y6JXVVgMzRHR7+81SB3WEOWLa46LZrkOwD4wHl4vQZBXMpQvuZYgzbfD3HrpDkOClJ8DXjfOIdr
WFrNLC4Ea9ocIHUlVzrlJGaPk7RuhIb1FChhDyBdZKSTnqx6n7lPKULtgI6hsiI14cOglJ3l4ilN
zlm/ckYtDlyfyHEQyCLrP5tmVNHjRghSwen1g1nUe6MItgZFMHZzqfyCAHvF2xduHvDjwH0PFQ/0
uurs7VDpsPL1KOUitaGLWysnJR0IUrptjWyte3gxTklMLiIv7GOSLNeLWvei60VehS1e2Bt8+Sj4
Yn9q/Yjye5w9ehbdf1GcaQ9d5g8bX9LXTsLF2SV7y9uB2ikp/+svEAY/HhpfFBwXz7Vi3ro+Sfhz
Q7t0WH/1488roWTpJPp/nJ3XjtzW1q2fiABzuGWlTsVSK7Qs3RCWJTPnzKf/v6VzsNHFIoqQDciw
1UBPrjzTGANrSNTByk/b/+IqmZ1hGv2M1WyyZz9O9s2/urkzWuMCi6ZlJC4BqrxVPxGu+PL1e29z
saIJNAWdpmAzq11zLt3y0NH6kv7wd/cHtzaXKHsIWjlKYPpybEPd961kOJJXm/63vCqOZQplDhD7
9Dv933obbHAGrNmjvEfRm+CPx24R+xWJonZZwtp11i5uo5N0aU5Kp+7k6vOYPdwf29pN8N7WYp8k
UST7hdgnwzi7UUcD8dZ1uvaAvrewOOcVOsV5W06S9xa26sFE21c6CHW2++NY8XhtoQ4rCIFxvpa8
9mZttkrm4HqZlXke7Ydg/Gz7j2UFK6RS8YAcwtf7BleHRWMNmCWSx6R1rw+YgWhgI8qwXj5DJi05
qPNCrqvJJ3lLUmPt4qJESCc55Aca3OXXlqpOKdU8w8krjbfBfMmtv8IttM7qi/vexuIoVSm7sSbd
6Pnw1/mH5m22HywksPzH3LX2kfbL+WXbx/szuDEua7HNR7tN/bnHpqP+m3b/2s6l7L/dN7F6Eb8b
1/IaNDWJTIbJ9ta4g+T0WYEATfNk/4EsZ/0r+DrXW2xQawcKWBddl3TIgHta5A+camijzpaDi5UO
8n7WjMmd83xLuG9t95H1g8efgF29gVhXjV/6ikbJHOUm2NIOvfOjrxW4Fp2Nbb5WkrPBcdNtSeaW
noPFeOwybG07MqlNOd0+ATYRzX9XT2D684F+4BKxxXPoHGeu/Ekhi+u/mPG3bP64sY5rV/37r1ic
AaMInVkKLVo8sl8dwNqn9q/a+UIwQPvu6EJOKMOti/yrN0Y7X33hS6TuZU62WurWpl1Q38CkbKo0
QC2OSSrD8jeoo+/BDuCWCX1m8bmaHbdP2o37bC0vRJrkf6aWj4AZzHaW2jMldBQ0bN1FF9l+ys34
AYjWZXB6sjMfkxxeP1s5G/rHeksDbW0fQ6IqMPyCmXoZWjZx2Rh5TjTSyOdJCgH/bpzNlSXlmIgu
FtHDwnN3fa31plVY9pwHl8aBvCMKOJ68QMn3sCLAarZcMrEyV74CYhqCE1bo2UNFscwcB1Maa1Vv
hUiTUs7ci3Knjsg72jbRS2kdq2HjDd+w9/tiehciV9OcD22BPSXKkWb4HqpIdE0Xp3mD0X9f50/1
li7YzXwyQoucE+NzkCLWF0ekU9qgGHw9uPRNeqhy/aEeTmnyWjn6F1/a3z+PN+dA2KI/QEgV/e59
vl67rCr/vy26LSiJnypoPVpLOm0Wq7cMLQIVe8y6IE7s4NL5H6pBg2UITZxMdastKOmqIYIQlb0h
2FyXhsjb1PjRwWXstX0M7MDWP8Sz81ioP+5P3e3BFnPnsEBc2zLt4+LgvdsZaSxDfDaE4QXSiHpA
RiGe9oT+ez0rnkYtek5TeljQtwQdwB6Ri++bY13bm++/YDFWgTQtujEJLxR+Rz95lPqnxowebT3b
J02y69NsrwS/7g97bX5hzbAUAi+S6st6hqWVTao5WXiRCbnAA+so9Zn+42ZNbN2OBeckjTmcBfHz
d7PbN6AZjbEML3r6IAe/BGQd2HH4x8RrLCJB6//MLC6vuAIPZ7aY6YPpUEbw9ieGOyTNrqnkbZzz
rRsjzIm2QsrOZFiXAKOyQn2I2ARz7bRTuMO+xdHg+qjc2v3B+DJJfyWxsnHGxX2xvDFtoasO1hmO
JWuxT6uy7cdQGUL41+gQfwnYnGc/+iKpp3Brc4hfdWNKLBeAcdENJzbsu0VLtDnS+mIML0EQ89KZ
ncmzHmw9Abf6OmIWaaKm9Q3HHXf62gxEN2adQOV0UYzYNYu/e3Shw4TmkukfNHVmPdqp2XhCn5ec
SDU8tHO9g31pJyefa/NjDvnxIBXgC7Q9LQ2n+8djdQbgSCKYQNya9s7rTzOlMY1iZQ4vCWQySQqU
c8ODWjMAIkqXoVuBHH2Z8emGRO+HwmE1U4MjXrFlwwnJ2/vDWJtiOrVFfhZOYpyGZTjpR6QjWju8
CMTRHGawYSoHq72Q73Sth1+l9dlW9mb0JmUpjHjuqO/LyU3KR1n5N0xTrvf/0ExEFfX9Jy2mtm87
o7InRt73mX6xS0N51Pzh+/2Br51QUqgkUhkfiE1nYSXs8z4iR8+dmoR0c8M6/oCeSKy9osyTuLip
W9jGWxiKGNc7i2LF3x0aMNRtEmp+eNGSF9kecaGAyZIAEXnqKjXpkjvrU7xPkayyOvtZ0cLT2NJ8
9CzZP1v0BY3pR6l+C4PPwwhm5dTH+86AhiKMduxwTs+H+zO0cp1cfe7i0YmzYegDU2JnVPDayPuY
xpkO0LKTfi3SCuBecbhvcMUfujK4eAmSLGjkTGd+KA18CB1/38jPjh/upWJj7VeeUwyhQESmGoDw
kjFFGxo1CrsEinn5W9W3rp7vNWViL+8zDQp145sx/3V/aLdcOWLt2WiCDlg0gS9CZ92s87gu0uii
1X8pNreS0qKwG6onVSp2ku88Qr1xcKTx0Yy+6JK069oPs0pFf9hiSFi5Vmh4Rw4C5mzRvb3YhE1U
y00RMPbRUkIoiiboiLLyj4HuYrjvrCz2TpvLU95CiX3p4+/6KTZOXfjW5geo8u7P69pKgt/FGh29
oPcXLnTU4bW1aOte2pl+d68Invw+h5Sp/5FnoetkzrzDM7xvc+1cvLe5ePt804+kTMKm8zC8gv85
6IegOxehsYM09M9N0U8GDgshAVBhC6fFrKYIH7qIL0q764X+06GlqqF/8NuztBnA/gZXLx51WsrA
hAJWpJqzfNT7vldAh7ZYy+SDhPRDH4uawvBZKk9+oJyjHiUVdHHMVyk8VsnJrukRd6LPY8yUD4NX
9b8GSfsn+6G/IOBej3+j11NFXzsKFCMPd9w8huaDBfy/fYzV77G+xUKwdn+gkMl84QPhXC3uj8ic
u1mKq/gSze2JBDodKGb2kinwIG1V/tZOEcwCqNPBpwoCYrEwfhslqeSk8UWNfpKYirfSe2v72qTU
Q0/N74B+8fubKpoMJ2EpHJwqqZ8f4/lcpS9wY7s0Ew3tQE/5H2tWcIoIuMEdUtfCE1g8iLHVQCwC
wfclN2me1no3jp9I4WycntWZe2dl4dLp+KfkkgdmzowdN2vtn2T4tkQCVqfvnZHFJcek5abidPFF
Lv4ds7Ph7JX8TbYfQhPVveJbvIVDW4lhoN6Sf5eBhbbpYlDKoE34UUydEuzD5CWV0TLXIYDIt/jO
1rb4e0OLgbWj0SBQgSHV+iQbzUGxeP8vkdUcc31//+5ZNUX6GodFJHuWTUbgpcZImhtOU1vv1f6j
01EgknZO/RZLG6HmLYCBnAQJeSZOKISRqLv2jOTEsVD6wM9XA+NDNuUPdi27gqvaT6ZD4s97zYA0
b2dLX6Joq0NyZe2wLdgT8QkE/dW1bT3Vh1RSsd1rH8vyIYfqlCt9S+9rZTavrCzuJjMYJYecY3jp
bKVwS1rGzPhFQ35qnM2Pif54f+2UNXNiOIItFtyAszAHAZKuoKYUXYxhmE+jUiHtLvX+owLlwk5V
Jn2fTkl7DE3LP9LmnlMPKYq3aSBMGuXJcpu8owcoSau9nFrTDoXw7hDI6RabxMo5hc6bhCW3tQhB
FldOYwaKj1OMI+YEpwb0L5QdP1s9c8cMeJzm75Wm/Y5M2t/3p0cs6eKhU38zZfCMU6FZNk2aEjpl
+sizOozl5yTJPuUw5Gjalj+7FmJoRHCiV5uisrZMKRpqE7SxlaQXlPim05Q5ldvNMaolgYeAra62
Aa5f4cLP3eGDllvaOSvDRHeC0/T/mE6W72GPqHxWZX16qeEqTcad+W1G8ur+VK5sNGyAwgGeAp/C
MkKP5TzyfbqyL3VtJweWTj43tuLQApOHf1lKU30I9GyLWmFplMQK3USCXpFiMo/W4roITdnPIoC5
l0HtaYw7WYFn0FRSmdYp1rZatsXd/X6zCGM0bENcDdxPtIpd3w+aFJpzq2EskL+V3XiUFclVS3Tj
AODbF8fa98q3rt4Pmez6lrJLzA1o3nIVhX0DTmDUdoWu71IgbTR9Z8xrP71ofuqShxsp+ybGfzEi
8OEsIwSiy2JsRtrWSWjBvNRG45rG17FuXWlT9GV1KO+sLF6vYM54s5Mou0xkngfmrxDoYsgi7+/J
m2BLTBl/6OUUQQHLd71koz408dAq6SVJlGNjI1IRoruXfNb9B+XJUk6ykT8qmX3UpdYNnQb6H6Sl
/vBgiG8QPLY4cAKeuqwGUSIJMjtl2Yo2/AgBDmksdop/VNJDIW/V0m9S1L+tiSeUPlEqfssyl5Wo
oazVrF82w0Bc7nscEBJGouCVErY3yfgYOaNb4bXPENyW4b8ZfHz3p33tVJKwEmdFg1xlGVVD6+xX
NbzVF5m7dWcPqvwc4EAcJgvglF82vpsWY/Rw3+gNlJyRI99JaEQaEljUMtEKanT2BxurBshtyf9e
zA/qWHxL1Z0zgAOGc3XYQ/2lOT9kI9uj9hgDYuGyNzZyCjejFyUx2gqEqIdNFCJ+/i65I3eFn4Z0
gb0aciAfa4inYZ5Fn30OyOAYEGYVWXO6P3ZxXK5uJkyidExKmzZH6o4Lr1MyQmlMNCd6Ldop3Deh
qtCwqs6H+1Zu95YwAyMQzwh63zf1cb0W5B2Iu7+C8W6HX21Z7bRJOeZtdDRLZz8MX6v2OYx6OLuQ
8vPatN24nG5ylLDnXH3B4r4faRUxhtaOXs0UUHu6l6bnPnkx9PIbCfWuV1wqFCmOTaP+Mx4kAv/8
qSshRjHdVj1L/gON49rWN908C7/jcp483BY0XJcN4+Us9VbWsd5DphSPUREPpyRVlCfNB8FWBbXm
znGj0C2GIkAyGOY5KYt23zaRepSRtvmgh7aAbrXt8DS3CrqLiZ/upBJVE5lXdF9m7Vto6D+kDtk1
dNzjQxiSLbq/tEvXV2DZ+X5KFNwZkPct9ixqPlU6mWl7RsC5O+S6bKK+aI+neIyDfYYI0JZbumqQ
TgsEyWmyZ99cHxJjDkNJaqv2HAaenmcf7fajWiEHUn/s69G1+u/1oDxK+XDyvzaPQ/jcGT+4vebQ
2nghfidO3h8dMXIgww6lW4oYXB3XHxI4Pbp7RdOe4Th+DJSndvgKmzkyYFW4C4LooFfQ//jPTm+5
lQS5df8hCA/+h7T7ERj9sQzOuW4+FPU3UDUhfxHQod43l+nNlJTTsEVD9vsg33wt4i18DK48tAPX
XztGJLXadGzP5DyexsJ1Oh2KRcudUhQB289B0iGO9Mukm5v86ZOWz4emNfYQL2fm41A+ZbUgQPXC
xtjlcN0ZzidjGgXT2kYF/XdIuPxOmoB/91rg7y4JyOW6buGhS7tzamXl7NaDUb7milBVUuewox0i
kCMij9pMHbcLrPBZndLId6sRhTc5olhmg9aC4khHFPlzVdKf6Jqdbj/FlT/mhy6rFS9OOtBLlR/n
NDhIdvbPHAf0hZZBF/9TVcYQwKdZl+cRP/t7mNQy2U21jse9nrf2fMy1RKPIOGdbvC3iBroZOQkh
Hnua3UEHXa+QrkcwVBik5Ro41Uo/2hv9v7nyHXlAgNAv9p+2IPPU8NTTMwDTLeHFkibGVEbYJMNC
OgeRf85Sn41RP1nG/JxIZz1p8fZ95esf3hWYpEyk4KFZGnSii8cmnAOtppImnc34iRrb49CeR4Ka
SP/yp3bIN4BVQK+DO4m48Homu9GBH3XCo5dmxHjt+qGunuC0P/TltOE6LL1R8aa8t7SofGXlkNdN
agYeEuU7VZplVxran1Jrb9RRxC16tTcWdhanN22qPqASgR29e8FN25d58GwEGRix+J+0/tP0NMMS
Lpig1cE3guviegJ7rdC6sGMCw9R/Gj5q1cHvzkn2HaeFF3FjV9zs+4WxRXAkKYWlU6tibHn0ZMPz
DA+sW2YGEDhaJJrZhcTr/v5Ymc33w1umpcygm+EiwaKefYoS0uK2v59BkwKVCoN/79u6ea6uR7dE
SPVmJ+lJ6QSeTCU5GnZ6/5LjPE/mRqptZSdejWmxQ8aosXo9xc5cfKMWC8ekelTK4/3B3HSMLjbG
8gTjH456nmBlkL5Gpv2197O33Fef1c/pa6XvpSD6qOYAJoy5Q6xkA9S99FWXxheh31yUjlYrPrvS
+uIMv6bsD93v379f9KWBQsEb+81Y9M79NgvfH7JZCrzUAWg7Kkb0qTPVYRcodXnsq7Lwqm7cSh2u
rRsQUGrIdCFB27W4q/pMmqchakNvSOXBjWm8fMqsKeeZkbdMLTNlYnzE5sJhITynxHF9qtGHi3B0
m9Br9SqWDiCJ8dCKJqMdjgDhQ9pkQQ29UlWMp2quuoMvB/0Whc7KcRARAGpdoCR0gJLX35ClXC3B
FCVeMAzRX1rk0E7a+cNBGVtpN5V1s1H9usmfMWhUoRADRWcCyNyyRF9YqTOPTpt4Y4+Oh+pDfUQW
C8GVoB4OyZygBO3vOjPyVEhQNk6LWLvFrQ3FFcREpBKQe1uyAVTNpBuzoSQe/H7pW+wU8mnSKuQs
HC3ZjWmpgOxVpEPlSH+1yjDsq6oINh6olcsV15RUFwlSWLyXBZnWKmNVGrXEK5y+yo7jPBufmr6m
68J2wqIie6vL6U7Lqzza+1ESbrV7r9nn7YI/m88AhrNY79byc8nM59iTJw0RirhKT0bX9F9kNSh3
CTHnsxxK7QmNenWrJ3tlq9EqTSFPeJE6G+B6q1WzPClJ12UQwyrBpYBR5eS0NRLxhX3s60o/3V/t
NXNEchwukKgQcC5O1xR3amPVVe4Fcw4FCSFakXU7JHV3NKNvSSndpKfY1gBuEDdifQT2Rsz7u7sq
72W7HsK58NTW3ltB5w6p+ehH0UOinpFF3sHSgHq12ynmLlOki06Bscm05w5Z9/vDXllgSKoN/oFq
GL9/MctJE7ahblalV5E0KS0QqGFxchL7qazHbhfH3UdVig73bd7Uehj9b8wxWH1BcbpMjMUi2m3U
rvLqwn7og7+l6rXKvlr+xUGBizKxEbcP0fQpULdYaFdua9pELZKpKit94xjZUwFGUckrT9Hzf1sr
OMTGAAwp3pLRXrND+VykwyG+oMvienmHxE9633ZKL0m4IfU0M13zzU8Nc2P1xO9Z3FBE0ALBzRHR
wHFd24mpMiJeVVTe1ESHrAZ2SK7JGKKjnn7WjA/3l23l/baJ2gHGIf9FlVicoHd7Nog6XwJ8R3oH
rchXRcrzUwAj1YYjtDYkUlrI44qiBe7/tZWC5k/fcqLaK7Udt/ODPSmnKg7OffNlkLf6sVbOITtQ
aNDxnIpnfGGNjSo5A0KlHvJ/yJpIYCifpo7gqb0Yp+xglt/9+SVHSyqzvsfO1na8HSthFIhZ6hfi
KCy7imV5KCZTi0sv7QHcBd9lLSCv9shjsHcizf3T5bs2Jvbsu+XrkkKakjIpvbyFY72m83WLJkJM
1vVu1KAmI9etg7QgLl1coYltDjAr24mnyOlhhHkjARwQN/5LZpUbCJfbA3ZtahGKdgj7CLrtxCvh
Z47Q8/mYpFu9JFs2Fv6qVMdSDddWCmgmBwnZl1EKt2xm782ibd/uL87KTriausXiUCYYslJ2Ei8L
KncuHquUnWA/y1qxm+0N+qgtW4s9Ty7XyCOLZZJfC/NojG/tD2S8dmm2BbxZCTeuV0l8ybstZ1DY
LuMMSyBgink3gsJ3UpJXkxZ+CsN6X0qfsvhlSJHSpUFoULa8l9WR8rzR4Eerm6YtVtBp/S4kr8yG
HPJdHtRf42Y4ylPopoGPkMCX+2t465+TkOFZYd8RfAMmuh5ta02zOcpJ6qUVGkjnrjzpyb41HqTk
7DevuvzzvrmVV/TKnr54utW5SZ06AXnQBge5eM5CxEzRmZp2MCAGNeR0Tes6JATLcUtrcm1eyT3R
KiRmFUjE9UiTerK1WaMbuB6lfeQGumfbZLnyf5ItGOUNkg3oj0hz/c/UYrOGSWXpdYGpcf6KHO2s
+K6q9ke/QIrxoUimk2btg3mAfw+9cTTmIv9oNqPbIM52f7pXV/fdhyxWF971KkDVK/X04C/lWZ//
gigG0ozuc/aPnG9Eylu2xM/fnRs/xW0Y7DL1rOCUIzVLClGXjlXlZj/hdzP6LUz2TQXt9yyLBnvq
2+AGlhwoAiDuK1aXerN0nI8N+hvSj4zOpWx+UOaPUvdTe+rnc2Si/ZXt5/owdUdzK2m1EupxQjk+
UPRzithY16OuJSnJrDbNoPGtNcUlKhwDN4+h290Fca+IjIRVtZQIuuLfjJQvUgWyTI9fhXzsf7iO
aQjHvxCx1w0gpYnHsZWrIvUMvTnK2YPK9p7S56y4jOm4sbHWnpn3thaXZCXHZmDxznpkyoPmSyp9
kJyNrPytk8/MQiVPRZZXkTjyemYTzSy7ruFmcpJhj+oeceo+tCFgge9l/GbHW5mKNXtwoDF/0JfD
TrVwBMxW1ue8r1LPn8+B0Cb6ZZqPQf88md8H5+H+uVx9ZKBFtuDE1GhcXUYwURjZxSRLGGveptjN
0NuDFCXuRygeFVeW3Dwwd1JlHNT5n2krp7U2UriTNAoeSI2TP72e2UKr8yjsk8yTUB7NsvAsBcfM
QuGnS3aSfUDt7v5o1+yJqIJ6L8+asUxH1oGmRaMyAkKL5CdDelZqaef7HwN9b+Wg2Tu4AO4bXLuK
4DQQ54Cphaf5eoB62stVl+mZl7ilGbut//prCvnvt6D5HGhb/QNrw7MFgTF7h0BjCV8arW4Ghe1k
3EO+G0ADYAbAlfOdERES55+K0N+IaW7qyqwdiTL0IaGeAmS0xLNbaaAodSPl3jxTWyaT1RWaN1Vf
tO651T73zvCa2v4ZEGNpaAc62nfqS0AlkB6ncu4Bjhn7OfpHip66r/fn/Ybm5/eHkRLmBIGtAoJ3
PfFOUKIa7KeFZ+fxY9Qbz3Vb/dCc8qdBayRUVQMbzgALqDfyqZLUXU3EErpBiHuFvubRr82dXM8f
pPhEMnTj21befx2JYThK+DohFX/9bZpZD5o5SoVnmb9Gf7rMauzaEAsX8z6QPubAyutXc072XR+6
o/+g291OIk0p9Y+zP7ozidL7HyTsLQIPMK0kVAihRNvJ4nvirNZ9aQgyz7f9naED+tKt/BwNsbov
g0/3ba2O/Z2txXVd97ls+rMu3ua91J0oY+0qJr5J95m1xSe5Na7F4cuCKLXJe/E0aOFBA+KmfpLk
9pgPG9HU2tPL9gcOY+Ns8QAvHI6Y5IJdOFxj9QBNeaKXVJELhIHgB0jkXZfI+zDVjjNAHCvbAvGu
vH/YRh+KNi3yysuUMujTKc76KPMCRDqLyHpMpvqLs8k1ctPDIg6UkC8lUQ9zMvfL9aZVkl6yGr/J
PC2Kz3UzHuRoeOmCT531Iw2cfWu6s6nvBz96CJrhb13/km5KsIgzu9yn8NHIoh8UON9SDqrqam2e
/TzzclmJdt0YtrupTf7DlY0bJbgaaWwwqcVfD7SPGrrLWgYazuZPWak+NVOLYNDnCXG0aJLPRqB+
03LjeP9crO1VXkFeQvqf9BtWO7XsDb1KqwwATr6zWroTYJ8PgBE0wbRxaa/tGDYqNP4CuEch4nqA
aq6xQkMr2hlkxbU7R4Iv0VEPio/W+v1RrZr6/TSg40dOY1EgbmhYN8GJCVP5YQw03MCmeYmIZP+T
IbFsSLtBWLcYE5Fc1UbWkHmRpsN6+CUaaItMNqopa6Ohj58ONdCqsGotIkYNQE9WOHgPEvRlh95S
fw51Ibtma271q6ztdFGuIglK+yWNs9dL5GdFKZc+bkMtDWQwXoto3JiwFcfEEEcZ0KqMUIS+2OVG
39vOWBW5V899gSDt2JKl90ntn0ppav3HUNKIFSV/cuK9RH3pxOskZ4c/3h7kKUlmIwMgSkSLj4CR
cqrDts/pSUFZ1DnSxO2gXnffyFqSEk4pipoIu9scrsWyOaWd6XFWFV7S1HtoZuHDHiGWn4rmUMeP
rbMbezhNDr7+UCZvdfQkQUN4/xNW/DJDhWpcV2ltVOXlOPsiBWegJblHO415tKLQP9S0z0PlCE7C
1spjbSIxMWvlVoZ07daGHAqIlWjSp8VzcS6yaCzUkH95vBzl35XcDmjKjvoOuuHhMWptsbhKfCqn
CN33rDJ3g0PJN1Li7BX8j7RLtbzZuOnWJoOCGJoTSDTSBSNuwnfR+Yi6TFrCqO1VUmI/14WjHBr8
kie1rOSnoHKCQz2U097QQ/nj/WVYOb801gqZYrLvrIf4+TvLcjj1cEvmpScZ89Ev+4c83k2VfLpv
ZcXDIb0vOlaYcKK3xXaTnXAe27kovM4/VNXfav/wdTD+3UyXrZmhSxkpC+48kg6LlaW8NvJQ1Uxj
mbCKaYzrNsqPw6xdin429iQBtiCpK3cGyX68DBFecGoXbs6chWOWJ0UJN7/2pOSAHCEmSa1zoSl7
I33oTzL88vcnc+3wvre5bAvLS62FlIECWzt8soNzJH/v7Y9dKj9m+cjuvOio3TXqh5muuCz/XAfF
qdzKw65cxqLGIdADsKJyG19vG0fxpRpUX0lcM++k8XtTbPmP4p5bODZwbwP3pZLI07+87mV6H5K8
GqgiJg9KfJBpCS4J2g59/zakb8rUuUH6OU0OW5pFK04Hfas8y2SNuIaXGKd+Mkff14jeulRtDpne
/q3BPr5LrEh2s9Iu9/cXc23/wMYggCckPXFAridSlpKiy6apwMfp5so1IxlMFUx8r0pPfaB3HiuE
Wx/rPq4QbpPkDbdn5d7BacTFogkX/s8lCqUgx2rFkUS1yKEztQl36AUk6bHWHgYpF1fxRn/zyrYB
Z4hLQjc7ukjLArzmT0mvlTUFo+6r0rVuvKXysDIgso2KwNDSWU7HzvV0xildAz1tQV6s6fVDMEGb
Whjj9KHR0sRzCpX2FkkN4BkNrI0SyMpFKjJFKMjYVKpumpAHbRwau55LD6of8kVO+9J300M8/4ea
G3eNYB3DEwLYuAgWaeXtlGFKqM/O4y4MTDfQDve35Fr6i3o2zX6UHEQZcfEaAXXPCtWhlh7k0hN6
2Z/6ud1V1t72azfoi4+h1UBmgfzsUNmu36bHNttS1FzbKCrRFYqFYDcBK1+v42TqAVJ+VNX9JKLM
8rnpft0f5JaBxTT2jT2D/0grr8mfR/nrWPgbt/TKW4R2EZ4xnfDkfJfg3TyssjiagsrLBB9kKJ8t
CFH1Q6HBTnf887EAoBBwDVYNb/x6srK5lO2yaCqvsNDFLppZ3gVptFFAWBsPjoIC8ZBOrLtcEVNO
1KIp9crTy3rXzepehgvabGIXEpVXSKQ2fPGVa5h4lk5aHSUursWFxwAh1mhPfVGjHIfIRjA+WZ1+
0rgu3XBjYGsHl7kjoBA5V56cxexloYy3n9ReEtvVQXeqy5B0xUMebey4tQkUihqi10GABMSD987T
muHhHZtOr/G00uMghZ5SngAxUZMtP25yha5sb5j9ce3pSxHCn4vtbZZ1mMRm2qDPUrzNzogWc7VR
AVgzgctDowP0IySOF55Pkg3TQAGLjpumB9lv+fGh79KtvP/KPrDxMRgFWRbcgMVF4PhcRqlCO4pa
28+9FbvSDJuJme376HT/FK1YwnNEogfgze/M//X6SGaRphpoGg/2gL0e/WyLNxkWqk1mstt5o4NH
kG3TYEPOZtlgo0pZmes9raPmLNuX0bCH74gzp/v7o7n1K7BC7Y3mCTJU3AvXo5EjNR6UAL8iD/sX
fchzwPa+steC1nn0YyDC42iXaJ010sFuJ+dw3/rtXOLS4CDS1smFQSvrtXVwnmXB81V4zVDC0p7G
xqvuW+neL8bxCbWccGO0K4Vr0fRGrpGyPOm9pdc2qjCehnpZetoQ0EQ5S63y0six7aaKZL2MTR5f
5oZ32a4zmjvNxjf/MvsSlYQcNMnx/uBvDzqLy43PF7GRWIbrwUdmNoSmT0gVKdMbJFwvmvwNOYSu
qXaWtXUtr0SzWIPUA7ZCQWu5bDJsmyQcoI4XfWFqke2bpqy+ccMYg6v3qfo6FgWJXimvYKvIpUj/
C0YYXX0ZAFKi95nUEJlpvVShiDFb5R8/gbiUgvwLglqRJV1MRFwHRtxnPi5R05gPU1D4J8OPlEOa
xMZe8qNP0KqoG27Y2s4TGTwOF63E9jI26ic5j/UY96itw6MsSZnQ6nmyqrjcVWbz9/2VvvU2RbqQ
wjJuCv7sEu+lZK1R5CrGmmJyRdregd5rnnaTj65w4hxIzG48i2vHGq8W4D8BClfi4lks8DJ5nbkO
m+STKn8vlUNoPWmB2z41+s/Y3Lp9b99GBvjO3GIFh65xZOhbKm+I2w/oBDyM5jf6QLb0PNZODMwp
gvfPpgt8mX3V46CsrJywgB+fhjQ4NuN0HnvcaDWlTTj+D/vS5CUmCuEGvkk9daMUdeUkl56dKKco
pDd2drpfs2b/kKd/QkD493fJ2iRSDBTpeYqBdHBe3wdJ0klN3+glPWygERvab4GFO9MWreHazofW
B6IWLnzmcuFfhIFfOVY34TIjNJQ3crmfjODbOOufJN18uz+kle4OEHmgPOmhpm8f7MD1mJTG8kMp
UTFG/hCNhodwKI6jugPuFGlIXhOalEd1erOcT3KiI5yBnzNcZOs8Rf/htuWYg2MUekM3+dK8HQst
rezKq6aDanpN9NzUn63gwZA3DK1UtBgzqVKSZWDVoBG+HnPUzknJk1d5MwpdCllDCLse03p4lH3D
TR2FYtb4JS7TL3O5Fdau9CyRCkYUhEhIdJUusyF1BvVQGs+V19OshENMb35dndv6W2bpbhGfU+Wj
of4tA49s/eekgMMvkz4g/PDHvjInRnR1CyYnUd2+ngKYmuc09KXK61TLa+XIjdRnBK4+399dYiKv
Uz/XVhYHZiqqWY1Annhxmj6Z5g6mNpeo+tDmG0u6cjJ/B5g81RQLeT2vhzMERWQYUVV7dt8dZDsF
360+ttr48/54Vs1YJkR9AqNMI+u1GakLqtGfGU8qaQ5oOZU21iptTyGp8Y27ZuV9EE7l/0wt/H5J
RtgLGr7aC/vBtZOzEQe7MJY+RS3kgJUTu0kFP4a/VTlZXTH6rMhcQ5FGwfd6hIZf4GFVoYhtYpcW
5EOBo6PHziEpNnbgmiVKWShwEKxx6MVcv4uiuqpppimuay+gohyl5l5LnkAJHqv21/1FWzvuyKLj
StI5TivAsrLlNCgLjsFQe0qhdK9JMdVHpZzmH7mhtqe6LGK3VPTnPrLm4yyrT21UbDHvrjyLAquC
5IJQM8fTuB5rDPNcDQio9iD72ZsZsnHj50A6RpJ+rLrj/eGuzStlAHRGsAQ+ZvF6SEVp+X4y116e
fAlSCLy/0zLmK1/uW1lxmMBe0eihAtOHrnLhT5hOI5ltwhsF/012CfmOb5lUPMkx/1f9H2fntSO5
0TTtKyJAb05JthnDmVmnNSfESrui90V79f/D+Q7+bXajCb2CIAkQsNVVLJMZGRlhJ/YhF7gwY+X0
33shqayA6lKhpE+D9obLpYyGTprMkUaDvD/Uzncj/mB3O1jqraP35xCbndkOeV/Ghty8ZDlgbYkc
iEwRqZw/6o44yPJbLh/U5nR/PW/tkBW0ILa2wB63aX7fARTy/5oXNuBgDP6AO7DjLkPv6W200yJ7
80Ag7kkMQ/hJQXmzHeUhSpTBNtuXtlZ/SomsHAfLjrxWNxofor5yxK57dQuNSr+L4Mn0+ejsBNy3
5osBGyVgUj3qZZuf4BRDhIgEGIroHuvEeSag/BQlyUmJlFdh7gAc6wfbPkN09oAMIc/O1tkciRSM
tx2SROA0lh+4SlEAyUNl58K+de7+HGRzc0ZdCd9OjcWLwIpxTE+L8yaNbr38D9cmNpRUbADFqXFv
hpHoHIrDviZecyY5UJXCK2brsUsd3Y8rLfXvb8tbk3Ig3JmrNDq2l+tn/OOSDkUJbxpPuRe2QUM/
OmK4QmlHPzeac2gKsTPcjQ9FsWYtJ7xXzLf4p5xalODysHtphWDvmXbjgWBnEG/iPcODW+k2tUWH
Hjs2BTaA28BXCzMnbnvxYsV1DX/63xLTVDeJdM2fJ5zqBYT9o71I+jnvZe3YqUX5OuLteoyL2IY+
Vw87X/bG5IFkUTWAMcBSb4UGm8SeO2tKOx4JiCuR7WpD75vazkVz6/ADZdNduGa6xL+bxNNRp6aP
27h/MU9O8xjah6R5ElZHPeChqqqjaiWc/If72+jG1IBHZFIMDGeIvDenvQyLiTugG96Dmd74WCua
m/ayd3+UG5v1YpTNZu3yqNHapR1exsWt57964VfK20j17f4wtyZDbLTSxciYWMLLM6FOaZiLMhlf
zOrXGD/GiqeJf+4PcWMmoF9UG9atQIy+ubBohK9kINLxpViCNPlSQ5UMM/XgoLJ4fyB9vS42VyOo
HhV9EMY1FdgEzt0sTwiuduPLqsHymMjarzmun9vmKxgfolHaWNCVA5kexC33q+LcK6ln6tNZSz/V
6ZvufB8ir1fR0v+bS9UYPxRYS9Z+VaIvBu8x9IrsW6u/1Kkvy4cE4yRxMocvZmJ6kUNG+017041g
jPODLS9PYv58f3a3lhH2D6g5BirIam8mlxS0TS+hMr5YSeqXjo9qvNsZXxIz2bm3bqGWK1TFtcyV
wju9CYfmOa9z0+pHEoMcpHLEsuhpaLSPUVK9ifpfhA2CSbOOla3hAZrtHOl1w119Q3I4JLhAypD1
vNyQ0yJPU5Zp48t8itKH0TROoFWpObrtbp/gddiHxQlH2KCrnZLONkxJhnya5JTeVXOgbM87IJ5S
P4n/aZR/a+nf+19Pv5oWjccoNa9fj9rbtk9Ww8ZxAf0meTQmd+JunvaaVq9PMm5b0D1sICTgqu3+
aJfGjLpiRf3w7PTBRtxRx5VJ0f+rdxDbjwYaXBpQtaLau31G024xCepSSoi5KVw5xsy3t09ygkZU
hi1rLr+Mr0OW78R5NxYQjAHjZFi7XFVbBDWcrLxbZnI5RW8CVJV+KE65c3/c2PhUl1fXJ21dxSsN
gEnubDNLCCV75Af8fFFwtLeKV1PEue80iOlhyYFddwtWr8Y27u5L4YW0Wu8cwFtTfafa0S/O0+Zs
Tnpf57VdyeT/WC0eMqk86OHf93fj+idcHjIqV7TIADay9yElXR4yAOpwiDureanr2i0SDQ/7bEAr
tw2DWleEH9n6v6EKxUxudp616+NNiE5pYJ0YfIStIr80GAaokdXigJ2fDdAAMw6ilUuTRc+a/un+
NK+vTKhA9Pqjv0bBh36gy2mqOlxJOtkGTL8X7aHWkI1W7Tj1YyHmB0ur5J0Pd2NyLCeMKyhXhCTG
JgpDV7lSiqFivEqcobB8rUPEIiRsCFx9Hh71TD/en+D1DcYE/xhws1PabC6iWm2Gl9KxziotHHHj
W5A9FnZoFqonmktO90fcLClxApQcElUSZdx3rrIPRY+0ccJ9N2hSBU02cyofjDG3PV1Jl6dcGHsl
u82t9j4euCJ0eYXIAZr35SfE4cc2QrmqA4uGH53yUQJu21g/7s9qyy15HwYlM1q50PcFpF6n/Udq
YOmdnVOgYZi0Ygk5OY+oBCJBm9a1t1ij9o+Y8+zjMCIGpsyz9RQq+uSr5Tg+zklY7KR4m320/hro
EpC8cCYgYNrimU5NXShR1S6Q9Lk7KkvypbTSz6ZB074TFfqDFCIJc38Fbqwzzy11USoPrPMWiSiL
LsLlSOsCjR1ML6IUIxMYjyjALPHOFto2/LxPjxcQaBNVY96RzWLrVaGhWKli6xArmXVE/D+ECtjT
z+ZkiUTwnpi0Chhd236Nq2ywD5KCJLdbaVL0T4iT1be+G6QPWT+3tlv0S4twHk59GiKwedUeWjRj
JhedPDl2aTisd/CUbY3h/ddjtKGt5lq8t1fh7Mi7YTV2F7RKXo9uFqXNObKWwq8qC8+gbhgl0O6o
PHa9WZ0yaZJ/wsASqhv3jXSUmhTJJFnqH9MEtz09RLpzqMN253NuE6P3X7mi8quaDkjM9ntm2RLP
cWl1gUUbOn3aafuhkyLoMVO+eJGdN0ep63PPMGOHogH+zhFWSDsf+v3U/PHM8CPW5Bec4r2pjnbx
y1NVzWFtRYBcwRJmGCsVamhEvjota79gaE2IXVZJ9xfnO+yPMdyn/thCVRNuOU/R3+MQalBsRtEQ
mSlD82oXs+G1hpE+oiFQRoD89lyTW05IItpxbJZ/J/M0CK9Em5cUY4i0zwbCTpIra+GyHPKpDzt0
Zib58389Oqs/PdpNGs5xK1vycpZtssxmNs4iqFSlOpRtp9ClSMYxGM4u+ruG3tsV5V0hPuYGBrLf
rGjfWFZKpZKxUGT1wyhXNU90KbZBTmj7VRSGXyarCn1diudzq/UcBHX5jrVdurPB1oG2P4TbAr2B
VUwV+ZLLSUdVm9SSwf6qrMk5IMTyOTTz7IzrKhBOikla2v23x/V9MwEE0/q2Os1hM3c5otXpRpvp
iwjMpUYV1CLsEouOwHFvRgf22XiCDCQe7n/bTaD0f4PC9CI5MFc98k2glAwR3lypIgL8s9oPMEoS
VDjKyreafj4QDXanXon1UzzPsRcuZvm/DE+4zTle29W2FWgZxY+i7/ncZm22nm4U43d0pxV0vPVf
WdEVD6YudV42tKoH5rpX1d+W99bZU2UgVuNFXMmxm0TQkKli2qE0BKbcJZ9ys6vdVpfRObQn85Sg
xHXQpmQ+TH3VexHR+7ETjeQR5nzUIFh4olEbsucx+moNYq+ktAl93n8bST48PEhL6pWjttxPdIoo
Yx1EEaCFLSCVDzqG5N2iuA2A3Ad7sMK3One0nQj2+qXkjQTopcuOjpgrxSNKLPVAPasNBpyAJreN
OtrAHMns5RP2prq1swWuAy7aExAkA+ACrOZTXG77xerjMYXWHlTUtT/kOi0outnNnm3UkM2z2ki+
3t/y6x+4OdmwvrkZ35XGEaK7HDCJ0jhdEqcNJDVdjtK68cC094pIN6e14k7ANOCx215IijFj5wxR
F/RTaBY4Qw9am3kgXrX0loT5QqQnhdq47GSRN4alTox07aqTgtjDZjXNZIEFtU5OnX8oBnQf6K+F
NKAHKXZSrBv7kzDKWHcnhCug0MtltGrFackmu6DBUUbkhmeZ4mDieNfDi6mt6tSVe83BN6JYghIQ
Boor9MwAnlyOWY9tmQ19PwTcTM7XyMi/TmZeHeq8MPzYwF3GmbTcGwhb3QwPFA8ojXphoht4Vg3h
nmTXjY2ENDzti6TS3NfbZq4preqwQ740oNFP/xhP0XLMh24PZb9xQ4MqoumGryEcsW0PaE3hoEkS
dQgyvXjtnfCYWbI/S4iHLA9ViwKOpX0e9XgnQr+xj0CN6GGE48Zqby/mScE03RrbIWijfnDjasTi
rvghd/G50c/3z+ONcBnG+yqzg1kFb+1WO6uoyMK70BgCWRHJJy2UevNcSOngeKkI01cz7cuPWWjX
jhtr3NO+XHcw50TbFL+0SM+Oo1xZbsYz9hrVyfRGsfB7k3XKmRi3e2gzSXkbNPzc7v/qWwuEoRdo
LD4FK0H7citG0H76qY7GQEDSHw1ngCox/NSmpvbqNj/dH+zGWQP8XLXCiclXOO9ysNoctaIt13dq
agdvbhfLzfP8l4jUH/Eg/K6G/KaLvbjv1qirZzA9wHwVMv7LUdPe7K2+TsagNY1PXfG8NP8M+SkL
iUPEYXXDvT/JGxudO2uF3N4bkLZJoT2mtTSJagy6wTxPkYUk3V8len51dnC08lT+Csd5pziwLSut
jyw1jvf3juIqsN/lFO2ZBoRMzsfAWmykMIrZfhhyEwl4RBZPQpeHEyKG1TlK5swvDPsbcaY4KGCd
buHEJ2O29zpEb2yr9RHkmlv/vuIPK5EVRmnRjQEuGOkTunriNINVn1QuhgcpX/Z6GG6NhxAgXAfO
H2/iugf+wAWWflKknmc+UPTFr+AJu5y8n5FWfSMWFf/9zEBaI5oBkgOFkDcbqhCOMHFMmgJMxb83
QDjO8m9tzF8is9mho77r0mweebA3+sioX5Hxb/XCUh6hVHaSPphNdf6M/NuXvku/y81Q+3K6LE+R
mjt+3GrWZ5j6lZePXfuKv0l2sOQkwWsyMdLCnevyN2bIcwNr26k/dUzsGILgunEaqm5aZdMJMQX1
OII67Jz494Lm5QR446CErNxqspBt/NBVkmW3XTYGqW6l9CJLff5A6mB/iiLtmA1Deo4K0X7IEzs6
xxbCnooKu3c0SzLdpLCOdaxNqLOZmi8opJzaJnWOvWOIczWUM1YyisAwxwxdObc/xkUq+bHTk+cg
yOwV3EJ+VuePyTBAKhzEXof8ja+DYSnVF5voCx7Flpo50dHitIUYgybD3ga+TfIpHbroc0K57jCO
Q1u4cad9odNx9sSijcfSmqeDOrepP/TjcujnsHenbhCPSK+GjzYXlNdSGzs5RmSeytkI3VJO8ObR
sANP+0rf2cjXLz+/fxV8XdvvubPWEPqPU9PKataHhjEG4VKHdNNJNaItuI7dvxCvzyajEEDy6HMt
op58OYpNi6ucldwFupCEX2bK8hyp1XjMLXnwralXd2Z1fd8Dx0NcWTFCwplth4Ridlq3LPEUmMWg
epltjc/o2SyuHmvDwcqq2BfCrpDHNvZU0m6NjPgMKAoiq9CuNnFdNqCtGdbcQt1Uh6dEjb6kCwqD
42CgHCqr87MQ2qnupj08+/rJoeCirf2KYDcYXWy+o1n0Jk697RIM4kQE5iMYMn0wzO5RkU5z7XV7
okgraLA51IyHcsE7EGnY6///Y99YFJXmMk2WYKzHk5okrqbgXhR9aBTdW0pzZ//cnB0VEIUWKyZ3
Vebs1wU3+iWg2bz3W6eBn+FIGifdcFxltl4keIX+3Kyok2kuO7vpxu4FSCcBoikUKZgts03UWl6V
M1pzrSJ+dErhJ/mP0fwdY8Jy/5jcWFQGchALQvMYtsLmDaerxlJGuVsCOh7i9lVOX4z+i5zNHlo+
90e6kX+szEQmw8KsfE/18vvFUyiZcu7MQdSSVmjwVw9J7KeZ14EP6J74KkTutuppMA1/Z+j1CGy2
zmrfufYwkeDRZ3E5dBhWg1CjZQkogg4eCJoYPZ4H+8iHNJ6cKW5cyUjAzYy48GcLVZO4GZKdrODW
UtOmBTmTJSDq3cShUdfHdqPzI/pk8fXcXcBAlEcjjz1u5J3FvnEnkFQCqoAEks9u9dEWZVKnqdLl
AJTiGbjcHomCDP6toZglvql1uxN/XuMeoBDcBCuLlxB0SzECqZ6qrJlxRjbyB4kY+zNOjolbl9Ie
ZfF6GRkJIX/c3eA7sJyX39Ks47rrxlAJOnQZ1Q9282swH9HDcGlc3VnFW5PiagNhIwai8LGJ79RW
ay0nT9QAhyTxVLY2vA9b0o59LaTv97fo9aOIpv//PRyA8lfWiqJRWisyZi1Ih7I+UBvpvWmx9yZ0
fa3AtgKJhrexnsMtI3+yyrKQR1kN+kH/pKJwLreOm2An2+Z7OvLrZ7g8cgzFKde4V1TS4M37Sxxu
mnNiqQFqRG+a7CvyM1L2x2iWT3RJn1owDrpjdwCc6w+2EvdIhIDg4Jbam7wS0ZYxc8SgoU8cogcI
9C8hAj4gIrezM27kPoy0SklyNxM4bokoZbtEeVowvdoUSmAM4scgaDHqS7M+FlX0puj4wTUSyiuD
hT9FpjSLC4obu8vSvDaJ+I9CQ+RiQP6QVagIEgeAm12eCoCxYdRCWQvqrHTb4rcW/nV/g96Ae9+L
CmvEyRJfidXbRtTaS6do+DrJaeoqvdYhSRCiPqvP3F9yp7Z/JU0ylj5ROVmAZrQ5fFqoasLrEqmf
DmMvJsmLVaOKvVyOEW1xelHsHKQbtS10IYn+V3cQ+j62ZHunmeI6nUwtsOpOd/Mst0591g5PVeQ0
/kw3gGcs7HpNC7EKa+y/e6mfd7bhjWOGQhBbkGLMWgDZXFGjkVn92PZ6kNo/tX7VwjmXTnEsQnXn
1r1xyBAzwQ2NQ02z8Rb8mUNMSNK+0xFZniGCDHiv5ZZkum2dVydDrtND3Uz5UcpFfBombVeq9vrW
IrYGxEREAu93emcvd10k1WmrDJMe0JPypFcY28vp2yy68yQnT1FGw7P2oCc/EyUBdUe+1lBw83sb
cNW5vzlvnHtIWkRKRBgWq7ENDUNj6snT9YDrmjYDpXCRzn+i8fTz/XFufdjV7WUNtQ2IkZsQxkFP
rk3V2ggc1GOdbjnNKLyPQ4Rl285IN2f0x0ib61NNWruK7MoIsraFevY1KZLHTv55fzrXTynZF81E
1CuoWBBsXn6+tq4puWKkHhg6yKAxTqOHkdkXVDLoQe5pYpoV7Hzvj3lrYkg+QP7FKvmaUqqXYcc7
YhvBNAKGjrMFUcLO9WMtmj33iRtfi0oFdTnSQBrgtgWqPNbMjn/oQVTXb6YD+yyWn432V4Mw7f1J
XYdbmEvTYgdFhDocSdjlQs51EjsVnnsB1haPkvVYa4kfy0gyK39r7e9SPd4f7gYEwHhANGipUVVk
6MvxIKgNdS9mIyiMRcZMl8hBZcsr80npl6n1piZ2niKULL/ZRYkKsKCEd7KkkobiWW+q7jwqs/HS
KE4iu4M5ZIuXG9pqm0HHFxI6hoh/6WoRw0a38rFypWiRn2fLqk1XS63k7/uzuZEYMBuiYqZEXAxU
u5lNqJi4h6pGgK+F2iSuFc5uLmWnmk5QW/ZSBYV8+bWHKj6Pk8vMd77eltm3Pp7c1aBrjM5/bKE1
XSP6WmGQwIrwIq/Cj2NOo1T3VYvTF/HVkh+LfnSFOOaxusd4u/VcgR/yHYmZucG3pfKpyaCnIesS
qNPPZDE8WHY/su4NVUsKa7TeapCQ1ammB/d0f9lvvB0kOsClMLuJp7fcqSJbGfhGYwbhADElnKLh
EBdCOpeDg9q5KlcHu7WVzJXqCfFhakOH++PfuAiw8oYmhrYarfZbGKhBApT4aiAWRQ7Uj6Yq9w3o
tl6TaHsu2O9z2QSjvA1oudH4TkvVlhgRxouhzTHRWrqkB+Qf/dT53iThawbBMdS8Oe5o+sN8KBqO
Zvs50leN3vNcnmvjpY5+5/PJiRNXQbO3A3LIY/oVlKMl6JzXHu4vyq3tQN5G3XolHaPwsnnJQgus
RTNzLdCV72GT+E3n/KJu59vq8woD9PVwbCft3GV7an43mEtrPe69pxQ9bZbq8hSGSyXZKYETEW10
VrXoFOIWrBvf7HrysFs37WcZu2w9M06WJvywP8eJOIfldGyN+JzH5sf7K3H9NvFz2OWABRRtrlFC
K1uMGJXFALvIysNjOHnM0lY/kFaSRcBeBTaw//Oju2qCQiZcLXe4XTfpw6yldh2GCUJ43YLxbhfW
fqqqhVsMc3q+P73r07cq0BBFywggkVxu3vdWrk2zFTpeyK3j1bn2oU06byyql2XSjnbUk5GZvPvi
7f6w108iw2oQ29e4lLO3Hso/MLQ6NmIYWaYZSOXnuX2Lp3/yCNxw7z28Obs/htnc6KpU5rMc2Wag
pdURvPq3Au9CK/vXdNRfQmJENMD8UdrpKrqxZZgcAspEelDptwDLEPdtY5noGDbtCnfEZvQUT3Xz
kOdl4dtSLQ52jVzc/RW9vsbWFf3/g25WVCAubMUZymwDnWw+pQgg36H6FjWhONwf6cbdwFC0B5Bt
AmZdQZKlCGdjzNgzpfMzQe3ecs6cZ0/N5XOpPmXt4xCf43rvW96cIBEiompw+q9Uasxah1Ay4NpN
TuHmWCwrf5nhnrrF3iCba0/N266U+nXDTIrfWqYbpsZzrf/n2JMFhC5FCQ23YHsLHUVOaqKY5HCn
OFF06ICrvL4ofwE3DTsR2npZXj44jMTzRkTDFyNHujxn0VBPjSrFVpAa8N5MJW28mlr6/zAK4l9r
MYhsFzGXy1HsRm6zVb8jGEuM1+2RdiTggXRnh18HtwgfUk8l1FxZZtpmh2fmAg80FHZQygVKu0Uj
e7mT23ijON0jAheLO1bN33ls7Ql43xoYRh9FLuQXwazWW+aPywod+XmW5MkOwnHB+cUszCPdYgU+
gclymFIrPytC7U5GVlY7R+3d6GXz/Wj+oc2JJ5G3eCsVomkjBGFptAOj/rzIf2EOeCyS8bwUiIYl
PyYIk5ly1g3pMBiPwwokUL+iy9hN9dl1uupM/8ejjS5MIiePVrdyznbLgOtjtP2JbLE1RgDMQ7rp
cnWiIk9rK5HMwBR5+htZiPpzL8khkULYvOqSXnl2o2U+ebt+qs0F9A1Zd9TiYg9NLcm3Y60/Nspo
vFKmkr021e0vqTPSrWaajd8r0t9TsWQfE1kad3btjccByj4Cb0TbxN1bL8+6r3U7n7nGrEXx0tnw
5dKvhq+x/LBU/4jmTTG+3784bxxGHlpedpiKcOe3NM05mZ16Dkt0XAypPyi59SMUcJ7uD3Kj5kzy
x1FfLSQ5J1sBSqsZKuQMQzPI5yaonENhPYEciyIu3GxxIyc+LvPfZvi7TGO3iF8j+kBC8RSZLxql
F6Ucj4k9PnXE362bjYfW/tzb50Z9rjra+Q5ZTL1rMNudcODdtmSziVgUivwww2ja2kriSjpYesit
GMiLUrG38eD+pJit8zkRpii8KdPkk9pbQ4Fdjs4B19XYiaBulvO/vZ7QGNdQ61mOiAQlVJ3jpvoe
tk4SuZYaygjDWnkJCXVE+yW2MlX4aoEMS2wU4p9pMRYsacYs0XwlW/R/Uurrsa9qSSl7XZxjyTMk
4UA/VSX6/CAZSPf5dZz2BTTAdDViKGfnh9F0lu0aUtEEq81kBt8ypHlbzQ0kE0StLjn1url7JBQK
P2IkpXzT4ywk5+1UEubKyJSeuyyULLfPlSz10O1zTrk96l+jRWtH15mM9ouICzl126Erv+YI+gs3
6qqIKNlwevofozrzodZRbw9VKfIkJ+Fx7Iq56/15RBbq0RwsEpq2BRU8GH1lJidUYsz6oRNd/0Me
JEU9SOhw6CfTmJsfFeDrdzMaihKTWyOMPKsvl/GMMZ2lufmiGvUBwb/yk9xTm9jJg7fxE0R15PDp
FOeJXHuiNlEb1tuOWDoJaCaR61OloLqn1FPqO9UQPiWjKg5hLO9x5W4PChGQ9N9QDGsTCMutksjV
kJjBnJ37v+xK95fqoHRHkfzXhHOdHiKWvJbEv/Q9bKbXyjEdRFpN7OtobhibfzlN/0BmvxOFrn/M
n0eKEiN3DfE1vYJr/+jmUS6SWq/lQiahlzgBhq+GiAGNJ03bo7xfwRbrSJxZ7mdyFjof1csXIC/r
cBkGYQRz+mvqulctbU7j8JyUhSsG43WytZNcfhCZ8zMb99TPtpc4Y6/aljTisleY6WZso3EWaQkJ
pcJ51QRKj9TK3LI0Hq20dRVa2hT8ZPudSGQbJa6DsjOZMnpx/Mdmr+SO2WUQk8ygb1I3Fqnfwm+P
0N/fucq3Tyvj4IkLtQ0dHfLAbaW67+NQUVvFDpSqtE95Z9O0CpPVo0VGOaq9UP0oNyMPeYHuIY3t
5VtndvXRHpxvmaX2T3MxKsEcEhbkLUKNsyG0QDJxjZJElj7oA8LDoVGax1CJ9zQltz5OdIShhUO9
DSVH2sDZF5d7IlnwbdK7NAySPHK1DA/nWCq+DJF8lMPn0D41+pPTWp68qiCE0vM4t4eyniH89F5d
+Ib0yRqjQxspbksRPLX3ft8V1ge4BgiD4hg/Df7ElZF2m0UyaGUYKMrvmI+YNkel+5Ad9CbyS3nB
MgCoQeMiV7rnqt37sttIYB0d4hEeCWvybWzpwKrAC0Hr8jAoaL9xq0SS3Tg0d8KNm3NE1w1kdj0f
lKkvv4GkxFaNjCSP6tj8q1mUc1P1HP6WQk+TgiTsPhvReDQi5YjQJJZ+e8zT61OiocyuYaACuoA0
7CZejysVaJ24LbD10o3k4ijT1NrBn79/SvaG2VynmhnGkT3MUqAidiCMk1T/UhJrZ5CrnJcv9s6j
RpOa1I0I63ItuxxR7Sx0pKC1s5M6Di4Ci+ZIcdf43g7ItOYIL9i18PI536FrXDGr16FXkwmyHijK
9H9eDl2kQoIMn0YvoYJ0luVLunVmdMN8CxUMi9AVXzTj71wbPkm9eMMc7p8RTUuhE49Mj2ppAg++
Jblnzx/vL/xVpPn+w+CxAI+yOFTgLn9YDACZmU0RvQzdASkEhM09zUxemuqYGw8Wfbe0LETlxwIr
UFSbBQJqavVx9VfAK8ZXirMCQ7BPv6TVwXE+9u1RTctDPZ3TdADla72kfrQ7fcdy5/q9IDYmo+LF
Yi2v1BTg36RaqNb8Zuk4wy1lJAoLfYLqWmp5tszS1TZNHTRt3l+t6+d4HXhV/eDJpzi4Xaw41Q26
SaMXJ1FfRmt0Zxrb8Ys6ZEX88F+Heq+iIfSEeTr323r7/JGv5ooVKTkuiC9NaNu+sNJjpyvLISp/
QDo/3h/rXX7iMsxYB4O2RRAA12FL+IZio0kSSSDes+kiXDOL2twNOxp/PFVNlcnNesqsGhJ6kytJ
xCF67ORvloQvtRsvzvxUNUhnyIutHrUB9rirDMr4y2nz6K+iqLqdw3T9FRCFwM6JaAFlKtCEzdKA
KiiFvuSYnFCjpthzjsrwkcLP2ra2cz6ut9rlWBsU11LzuqEfBBPXOV+bf8PRr+bZd+jiPpax/S2V
9OUYy1nyEMlpd77/XW5O1CHug4oJVr+NoZuQ3Q+qkL9I6bMcHc3qOW8T3+n3Sho3gj/IkCuQpcB3
X1uWLlcUALUtnCItXsibvD5CULP9Uuv/AgocFsp++eCO8akpJd+orJ0I9/oVNRAcf+80WPPdrQuS
Zk956AhsBvll4lPe6MpTYWTah/sruUV/EHdxiJ55R5HcQxV5c3AbVApsa8KLzxjC5HGiXONBf6xh
l0xqwuRk7UsBxodHb9uGO6fr1tircCnXBU4OlKcuFzdHk6icJKzjQqR+Roxc9CbzYgmJD0SCMlX7
UGv1t/8+XcieQE7sndUK5HLIRulVyek17P/wqUwW9qx2stJvrPMx6wRdnH/dH+8674LAQPmN3geu
K3SgL8ez1bkqtcnAg2+gZxhIYowjya+raSzf2qlK1ZOT2Ut7hnqS2b/uj31rA63aQZjysXtB9y7H
FnOVN123YG9a0IK1zIJSmqaX/n8fZWUk0p3BhQDb/HIUFZcaCCoylq2iLLiKZeXVqZX5cH+UG9Ee
RAZYlrR5IZ3O03Y5TFSMcpGJsHihmOVaRuyJka6T4SxDv47j6SgZ0QFTxbiwP0lhH+T2XiB2I+an
bQKmJzH1qmS63a2yFRUcpRnPPBjurmym4thYxYtsFT9Vow+P6NXEblZZXEeTCL1SX35ajTinrTwf
Q1TOT6XIP6OrVHgZeZ27Eta8SKj9wdIK/Zgo/8tDCVUCeJycHzbutv2rWXALzlAneRGOdERT53Ui
IOnatzbc802/dZAhZKztjshlUGi+/DhpF+Y2Zs/Fi1716dFQG7xhaAP0MXKb3qJhVF5ra0LRJst3
tvit40VWzAFDEkXFkvVyYKvXnNIs2OJy/ttxMheWRkFgMD6W0Z4347vR2iYUcByIlqR+5MVXfeAm
Sn3wiiW+P65IH7IBYQ41UuSzgYPwc0wfsj8I2nTkQmoPTiFxhaL66cMMSk+p2VZHTSucZ7KG1IMa
qnnWmAx+HrXShyKKaCJWOvs8O8Lyuy42niKjyU6U816jppYOelrWpzHVokdZG01XFc3wW7fxaZdE
lXvYmjXIQmrtw6x2JM2VZR+Bw0JawjJxvn8Ob35p+Ax01SIoQaRxueBDDvMQLA4LLGn5TSLxOZZD
V1GyIxvc07vIm2XYl/fHvPXYU6NGYhDrZBoiN/dYIdmh2k5t+UIH9FOroPkmPetxGVji+/2BrncT
1wuXJXkrTXds5MvJZUIkEqYPmIoS0eB8Wyi5LzjZ2WK9FsPy+f5o1wEULy7SlPQ+AO2gZnI5WriQ
nzpmXb5o5j+DdV47H4rWbcd/9Sh/glX8EVPY+yNeEZqgoVBtoVVrtU0jbNpMMJpEMsoKYvpGjK8N
5NJZVG4mJc4vgcjL4la0DZL0aU5beeAXsL1HPHZeNWyev8pZZXxREV2ZXWuol961KlPr3VrOtIdF
lOr3qg/rT05sND8jWAWDn+ZaItyiNON/aWJH9uP+ZG59LAjccCPeuQvbd2eIygb20li+SIK+lFp2
AZFhE82fM3v0jD7dG+/W5yIbpEDG8vHX5qqZ4qjLSOEqCuvmw0y/aRCV8zHHwi8O5bOjZbSu7dn5
XZ82ukZg7yEvZdM7su1PmQcT59Q5Kl9MZJBq51iaPxq7eqQM3sXxwSEpv7+mN8JdBlw7aekwWCl2
m3DXLtTEgkeLAa0sCQB8ep6/FdCoH6OxDr/QlWAPXqFl9qcYTrBJ8JQDeU5DheRVbEwwU+//npvz
R6CAw0HPDCTwyyOyLLlDwtWUL2qfZZ6eUlqLywGbrCErqbs51YdIR7EIx0FnZ+T1Hru87FmI1ZWB
a+f/kXZevXEryxb+RQSYwysnaRSGsiXHF0JOzDnz19+vfR6uhjMYwucYG9sCNraK3V3dXV21ai0S
WUvLHaUFWU7YnPaob3tT2iTJQQvlf36uM81E4FRvmDrulPPx+cqI7pM/5adBuaND3E3jjz31kaGY
N5Y8gN5PdqRHVmDT4lxZDo14m44LAPXClc+Nqk7Sp/I0c+4McC/oHq/s7e1luzZ50K+Jni66dcmR
nluo8sDxA0eI5dL4XhCUJU/par382v7XBKaWqjzF2eVbN7R8RSOYyk8BMpMJSPhK+jj6Lz44zGD+
eHtAlzeQ6PqGh0VA3XlbL4LPNhgrbRo1pkxLd3OvE3l2Gy2fd2rfrLGgiTVfLg/YIJiFeNeJfbiY
vGiq27AS8rtS8eAHL3L5SdZdPUBQgbDmbbK/N84aU9U1lwCpJK4HeCtAK57bpJWyAbOGBivlP3/f
WMa8jSE82N+exStZRhrZIXhjS9HKTTB9bmbqx4Y+j6Y4KWGJzAGl1ucwrzb+9Jrfobe7LW3DTdai
h2vOSEMcW5gWAa7axZHWa21izSo9obr1UGavqXFfy2tpgmvn1Hsbi7uBBEvehz0avU08QcZ5nEsa
fOE/hhJLo+1sxRuvef57a+Jr3iXAoP6sLa0OkMQx0l2XqJvcKl2t/Bw37Z2hrakqXPMNMCkgbCAP
5m5YbGZ56OJY6nl4GQYIi7glxoNKeq3KdmWH0cUEIapDgAJ8azGmdFSqds6T8hSYeb5rZkurACh3
6mEas+guh3JnZRKvDIsx8WylDYwOg2Xj1OzEaZmnHeLGRRnuA4rFLgwm/6jISZ2IuhYgT/FmsCn9
LzbWaNtRPNl9fdJH1ff6DvoZu5Ss7crGuuIRoj+YxmTYPrC0MCMBPU5gVRcKDWR3h9dyDB8T+VWv
B16e5XNKdbnVpqP4G16hnQZjQ4hSBWz5bpH1e0oCWz/UV/JXf9FXZycZ6T/SLCTi+CjaexdrWkG3
aTSM+dRb3fgtnZIo3pQxLaLbYdKLu7bSInnTUV6It1qUSNs+NsyDrtHotFW6rDJc1HattwRAwVs7
+agYBFWrunhh3WymeNI/QJFUgySvnXDnoyxi7fQ2HMZNVTfAAyejaoGxQ4T6S+pUPdhLdOGaG5rv
h99xZ4/jPjX9oftY5GY73NVlnWhuBSdL41qDo0a7wOpFSjH3E34MJhMQQgmR6MrKiSPvYo7IfZE2
x+kvVHPUxCkHpwxNothKO5pZefTljOx5M8jHHCjgxppba3KjMGxUt6nhVegdWYhSDdGjXVTpCifF
ZQDIrS16RsCpgEYjn3F+tiDUwjsUqMqJZWrdItWORdZuNeegpBqUnME9hLz7mZacIIk/zIO/EhBd
HNZ/zZOF4mkJAnNJ3hrlqWJ3VmqehibY55Wp8EaJNqFfRCuR7sWJLQyRMRBacFTwlg3ZVRV3cT+X
5qmwcxAk8GikNS+IzK1bupXbx8Ff2aMrBpdUVE7laGCjCvMEHt/t4Ch04Dltyq1i6K6V/Jaczyue
JWKShWdxoQNwB37MZbssX0W2FbaDzO4DJNzvOKmKBy3S/8wd6PssTNEZi4pZf20qcOV9rhX7chjM
gyRUSm5/ybU1BSXMonIWYmfhUlkW6j0SOSCwamXbOQdd2ZFFW1nP60aAt7CoBLXL0IIALTMhyjNP
LWjAhkoptXXO/ZXtumZl8R7JHNI1gZ9jpblvyTZa+UE3VgLAS0fB9clQU3Ak18GP5zsQ0kqa4gtd
Q94429KxpSp3fnKEr2mjoW0e2St++bdUcu4n7DSaAChviN2wTHqEMuoitRHrJ0KobAN4doZtdzLk
XRZ9UJPnSf8mq59lcseynm9aclZ1P+3RJ30KdJo80rUb89rw333O8knUmsGoBQ2fo2mPug91ofnY
Op9bdT/GD0O+Uvy4jEiBIhF0AEcQrP7M9vlk4/tJbBmShbCrbD6OSW65QQmG0Cea2wPRrE9qFnAX
cKV86I1y2lRo2e5v74+LSIRvQC8GcgjKc5B0LZIyqhYmwCkt65RyP1KC2ibZ13+3QGqeOxi8GbRG
Ys7fBYy2oOdx5sY+lbKkbxI2+1ZOyzWxjCsrR4oCTCb5GHhnlkdqUzRdgVAiR2o37CXtN6jZRyl6
0o9qlG55pv/zsUJGhNIGABDgbNqSp6SP0BjspYRps+V7QyW3nSMtqBfmmnji5aan/MbDhX8DNwV4
ej57iHiWigpRO2qT/UPetBF1/uiD4jsrO/EiBAYw/97OcuOrDRUEGTvJMLs2fBVJ9BkE764c/v2S
F5aArlAV4Ke/tZZ3/hDh4nYvyFVyDoW93TWaKwdB6nYAeLd+6kvHvp39O4hWYWvyR2nfdbnB8ZPb
u9uOedHtznNaR/KL94WhiSB8EbjKkOdJVuCjzThJ7oBEVJZ9DtVdnumvPk2B1cGat1U5erGRv5Tj
+ErhTqBE06Ra+ZKL7J7oEuKyFKEHh+Cyk8AMKmCkjeqceKNQ6FXy5lil1nA3aXmyI/DuaRH0lX3V
BtbRn1TleHsirpmnXRc2U1ZEI81w7mOhWZWxk2NeGhxoIoNmW1qEgXlsoRDsHGcIlM0cdUdjZdgX
DweeJhSZqU2ikkmyYXH+xdw0gP6N7qRPnh99NciyRfNvOz/6xspr4HKEOgknGDXAhMHLskSk+ZOU
QPNTj6fZgfNS6hA7GDeS/4WcYTXoJPOkDQS3K/f15ZbCqIA0ITaFIu6ytWEatHAwAnU8KcZHgFRc
p1BxP+fmtBJ9XJlGHnfCFnUKQd9+vnxNJyN7E1rjqaK1DJIRt7NzuoMBaCsvSlStRAjiwDm/sXW6
ymheFKhQvEZcKO+2bxnIXeMP8XSiIeRxoEpfSui05GvMw9cGRdqL/gmEfi+fAqMd1xIVrenUNLSn
Ds9hCFY6d1uoaP+9N1g8Fd8bWxx+nQ3gHR2D6WTNIY6wkYt668jBk5Zmf3L9rW4ee6l8LMq7SFpZ
u2uzyX0lmuQFAm3ZjShLst77STudQvMYWdIxT1wTVMnt/X11Lt8ZWeyzOS9oRZSr6UTi72DpkZsO
00P3GIS7WVpbtytOj2oB/5BKgUJkSZE20kfmWEk9n7QY3GX0TWvUjSz/sLSV++pK8ERjPBcIFPwg
cCj9n/thbeHhudnNJ6kG4mQd7K9yS//QtiA8hG13l6crV/4lCAB+2fcWF8dkMqgJJABYtLp5b+vF
x+55hm1pQyoDhc2xeES4/i4fXbX/ryxTDiBnzjuG3Xc+1jipR9MMhvlkeH6e7erykPE+35OwNJO3
+gMgoGb+mP1rpl7Ut+gKA2dMo+zFpQQ98DBVClo+cUyiL5J2SZmsHMsX8gBsPBp2yPnSJE6Quaz4
KFOcRJZSyFTQtZ0hlSc5sz9Mogdx+Az7zlaVuo1vDdsufHNgonHumoq6t/FQQ04zD/vOkoATRlyR
gOOcEzwQLoVpl8LVRsXNo8jclX2/cqxfRpp8MwBH9Cs0AORLYAOPGb0HNCOfivje6rvnvrjLs2Nj
/6iaJ33yVx4JlzfXX4EqGqmEr8NxfL704KLqqY4D5QSjYdM+OmXvZiUqpdtJ7Te5ou2s5tft0+LK
m4xGQA31LxpRKX0t25azWU9bJTExeRgdV58zN24QBi6+NL/DNnBhUMgfzO7enveaD+sx712DI9nP
iruVDxFjO79qREciTQCkpwTD2cLtNaOzCagN5ZQ/SvbdrCtk6uCan35CJUw/WZu/VGa+U6x/DkuE
WW434CRk7Zc5+zjt2ImdrZziBuaA5CGRvrcIRUZeJH29PcJLVzq3tLi5+1JtlXi0mOk2drs3OXhV
5c95lWzDex9itdvGrpyYwho1a5ideHDK4mve3dxyb7WQtjKuZtrNnsMGoeXfN9BVixVI3HyYTH4F
7KTbZq+NkfmickVNSSfePrcaOVDnGHqunmyLDilnH7bPFhKD/qaL3iR5ZUKvjRGfpSgn6M+hOBD3
7bsx1nKUzLFdqKcMjOwwbKPGRY4ZCqhdVrlR9ST1iZuiGXJ7jJeXnuieFaQTZEw0Duhzq2UbmtMc
p+qpkp9AhnVJs8un16AbVqKFK3OJHTE8gfonADu3U/mAGiqzVk9j2Wzs4i1EgCmOSiA5qNY5xj0c
87cHduWAFiP7f4uL1UvzsZ8Nq2H1isRNUnjOCzfvv1Jxl7RNNVaHXtrqjYMYmuWSAnCl0AGMvi34
sR1/Nkb14DuHNnOHCpEK3KyJrEMemIdUtTaGBop+DQx21QPAgHFcCF4wvO58joo4Uzuzq9RTKe1j
P3HVuN7meyCkSgUxXeX6Fk2za1SMVzLX0BEQiIiCukg3Lo6qcFJKyt09fhcavxBl2YxOtJO1bclb
Q/7FIwDC5NrtLPh4M+fu9iKJ3704Jrkj8Hby5kCSl81oilEPc1d3KiGXbcAz0RT72U+T/W0rVy4i
9G0IP6CwgXjBWVxEQ13Ndhb6eEKcv/jjfKpmbVNE3VYycxqNZZZTI03WrBzG12ZWcHryVgcXxXIu
1tMM66GWSKGdiv4nzHIDFiYJwV5XG7eT7SJOrP1uJHV7e7RXzQpSkr/bDCiBeu5GYV+pZVNLJCZB
0aOw3kjTdjQz1x6PpvK1TMpPprRXo0fYwv457oKL8p1l7dxyAeg5sZLAOBVjVdNNOzQb0DDzypF1
bTm5Bui7R9IGIcDFtGpppOWxHxqn2Kc0l9AG2/6ZqqMEE3TQ97vhQxVbh5U5FSH5wlGpgwvyJ6CM
9GssQnZ5NigfsWVPQePKu3Z6UaENrOLDUHySU2s/zImrPN+2ebk3eBrY3HXkeARd4GIyJ3qKJYjr
51Oqxtqu6yLz2EhWffx3KxSpiZUEV9fFDpxCfdaKsJxP6kyMPEXo4EDD+69qGsQjXKM8iMk6gshe
hoK1D9d1UlXzyZTmbG9HMLrYoxatnCaXd9m5lYXjF5ljUgXnrdEjjvpoIQazQ98OKJ1qS0fH14eV
ubtij3uThALlY5qxlki60ZnV1E8S5eTHmvm9MJxpr/Q24YHhh7UL3GBNA/zyyU1g+5eY7j8h7uIg
E3pnNU8bgi7q58Ci/TakowsaLqmo2n9/LMCBjC41ECuVbbbME4f5CIQMoa5TncmuNQVuOE5cSR+N
4PdsP2jxyha7nMxzc4tdPVbSkDkARsE+xRsjnTZsuA0SwfW/J3HPDYnj5V2cpZKS1ttAtsC1FD8R
C34Mo3h2O9VV0UmWrAdJMgTzZ+fp/rcBxZnb+01EHecHCdZFopQ+dl5gS1oMyy5NJyHOPWU06P6a
gqP5rUx/J3B+3bZzeXrQVyDaNQQNMZyri1GmTRRWEsJ1p7kOfmQg2rno/Gzlhrv0R4zQS0aRlBcw
mbzzqVSQTxvtIrNPTppFGxB/jIkiFGD+dvhvxvPO1CKaM7PcNktoXagr2blr6WW+i0aoRP+LWXtn
ZeGEQzDHfTExINvP9m07o/G3xld0zQHez9liYWBpbvI+YGEya5tLZb7JKBF21qttprCcxJ9uD+ja
rnpnbVknEOQahUmTAYnctNk7nd9tg7l9mZzgMamnecUf/v66pXeTFOHRBJudyMmfO4Q+N3XUa5V9
mqZ8q0Ki5bfNU+MoOzm2t3N/77TdAcG3o652G/k+mVI36pSDUnTfndj/Wn5Meuu3k/iuNh80hccP
NYQwUbxMM93J31oQCOEFhwmEfqG7fdITkn68PWFXgnDhyCo5HSILrsTFJTLXEXzB4GxOY2Fsi0g7
Rk22T0LueHXbjlvdP3bNS9IiLn7b8F/g1Pnc2UgXs2PJT1NaWLbG12lsThCOaKd2qmFg+RI7d3S8
ZsVLVr7JkGkExgc9/KWWf/K2fRq0j73z0idfLDt96CVj3/yak3sVednuLrBpAovln7e/7/JAAWUD
CyThD0EJAMvzpW0kgVqVSu3UQyu4pcxGwiqW1+AlV6Yf0LZNdyJRhqBJXkQ9QSVJ9N9E5qnSSjdv
0ILc8Tq0PiPPV78OXh7WKwfy5Q6h8gCLkw2hAry5f7tX3l0HTkHDSODXoCx6OMAlu/pSZuSr5OSb
VDn9SoB82RYLspdHCA3wFO+YxcUBo3cJRDaRCWwpUXdVPlMcVPMD2BFewo76A/xVjBKsTU6wT4+Z
zw5q2+RglL9HPzpqaqnB2ZDW97rST/dTbfy4vcZX8mcAjxEiIEYDgEfkeb7IdqfQk+OH1imwlYdB
Mh/r1n+hmdstnM8qDyakardm0935TbqHkDLTHw3tvlHsndJ76hoA9W+Ee74jxNeIJkBAtAJocP41
gzQOju9TqVY/j4QgNl3Z3xxYcje0kRndj+inMmycZ6tbCSMvTmgoy0B2MN/cw7BVLE7ozkzUBg4f
5zT3+W4Kv6L4u5GKZ2t+hef09oSL5T4boTBFrhoWesrJlHLPRwgyWs/yuHUAbZi7pniBgNyVUIdN
YWQqvuofb1u7cPWFtcV1rSl9UHLyOqfc/NNOjUvLFv3H34Rc4W1DF3EBhlBio4FOdMniSefDUmpz
klIn9E+pObkVV6gafne6NT6ga1bIXIEwACJJFXaxTnLcoXktxT7hdw1PxVbJf2jZyo64OPVIVQkI
NCx1BFG8ks5HogKANuUykE6GmTXbwSgkVxvU7Hh7vi5PPZUuYnIgyl9YHS3o52ZA6ddSrsnSSa4f
Y+qFk2G4TfIdbcm+zV3d36olSBBlZZkuHZ03i81250EHondJ5opojBQZpRZ49EG6/fzLaRu3735Y
ylfERlZsXXo6BQByjDg5mF7W7HyEVdzHiZTPoTfkv8dIebW7JznptsBCIOPSt8Oa8OBly5awRfaF
/xtEJq0o5wa7OmzqGY0PT2dPZc1bt0lkD9UUugFovZ8fW+PnAKVY130Eto/iGzBmqX2APOcQiTrF
V1QarBJuVSfdBDVZ+zXGiSuTD/6GhIK48nlfLTbjPM2m70RD5Nn+Y1IGJGQMVK1/l/5X1MC2t/3r
gi+Qe5uMIn5FnyluvOzDAE48DD6s317ev8T5N3/4NE+Pk9G7vtnsBuUwG78qyY2Id+mKzH/mtadC
pqZ/6UsN7pRZdjU461sB9A3WoIGXO4yYAr8XRIqccvrCMWQEoKcp02JPicDtNTmZ2nT0nZVb/oJi
mRnAxdnMZNbBOi5zq/Pkk1ikTd4z1MClo3ubyslRvFpKmKAC6bktqmNXylvriz8WLi93NaSeDeAr
C2DrT7/IGRg/4tmp3E3xvv2LKhwhCDG2WbS2L8XBdX4rAGwTlN/0kQkSlcUtDHzIt8JJTrwu3DT5
i17U+0rQP5s/OnW48zPUIVYOoCvOCBCMhw+FDsqCS5BtmKtKOlt24tXOfVi/Kt1zFNy3zSPo0JVz
4LIUTZ1B/KH9EIU4Lr/zfRkGWQVFp597YdHvwe+5UTK5NSMdVMMtg9rj0Yob+ttk+qz4+VM19v88
WOaWDlxKHsAHgTOff0EXJVY5+JVxkiRnE03TDuqZlPyGoqYHe6X+fTmxkC6K+gqAfhFdLpYyMKek
Vu2I+yM32n2USaE7jYb66BcKLQV6o3t6t8onft0oFG+QpwuqrUWQOafhnEV2Ip2iUoE9XA8He5M7
gbKbUyCo8tQ0mxZc/efbh8zlCQ+khtwe5XC288UOUwqzV0p1lMg42PW8ycvIMNENhrKHE75ofLeZ
fIdqXSQ38g70SLYmcXfFtf4yRwMyEER66A+cLyz5kExXhpkv8IOwcMcUjgAQaOFjTip60+ds1D7N
8q0EGaObZwlMMmZ9R/ilHowWep/b83EZntgApxBbQNyBstcy1EepGZVdW069UB6VXS6p4wabVKTL
bq3WdcUUSTr6tP7KCNvL5oN8IKNah07iNaOmbROBCRtrei6qcVpjvLpkc2BM8J6A+INtmUNVON+7
91IhAQ6LujjzSuAKLc0NdtVAV1hv+geTWIVzQx0/sY8fOUT6aZvX1l2bZoey2VtG4db1uJ+y6kdD
+5q6stcu3wuCQp/YAhonYEkXM65ofRqGbZZ5su+gNMlVrxz6Kdv6JYDs70rdbSxjryF01B5a6yHN
pH9ecWicbNEXhWAE58tis3O66q1aWJnny/d6rrPn0m22Voq42NwgnWH/g0jBFhKif0PJd/Mf6B0E
RmhlENfo96GubrrmgwM3Qmd4VDz3t334MjBdWFsMydClrgumoPBmuz/a1eDK/rEct59iCPxgUTBO
qrYWKf6lkjm7/oRNKEN4DoltYy1sEo41vTPWhddAmeCGSl/sYjX/QMPTW61PzZ7LKnqI+wh+4C6b
ttrUgGaxLOg/ZafYln4svYW5tFYnvTbvZG3haYEhCezP4t4Kem1qp34qPCo1eFFk0a3Y9hbg2/h7
OKTVbtbXOd5UNtNyKqgvwApI2oUgfWG0tmOzGRqz8PIBPQej0dVjoNO0WA1ZQEKkCe7sIOD2kiRp
ayaZ/4BE7LdCsarjULX2nxVnEBN/8TV8BWrKCNwBbjnf+qUM365V6YU3zsVdpZhu8KGeym3TN66D
hFJi3ncOIiRbhGZuW7469+KhAoOAjFLG4mB3oolW9zkoPblrPzXdFO/8ir5o1Zj1Q5zLFpR7c/7j
ts2LM1V0FHByi9ub5NDy+DYkMFTSPBdeREYQWH6MNFjZSZuanoDdbVMXIbAwRWURWBZBGK+B83k1
56kh6FFKz/K/a+on0/l0+/cLL1msG00MAqfNG4zygxjquyNjUJDASB2t9AzHs+xj0W/bZDM2H6cX
ydiiFXzb2pXFOrNmnluL1Nkc0tQqPT19MZAuNj6Eb0H2inbMbTsX8QYPSfFigC//P3+f26nQSkkM
eyohCN9OEB8OfypueTl4gWBtk4zV9ra5K4t0Zm7h/LYjTQQumJsRTYtfu7Vy77VFAtkE1ICeTwKH
ReLTkWw7j0h6eqlau1Lzak73if/Hr45KtTGRQOxpZP/3EaGbAJ8XvSewbS0sqiRp6Jpgoez8IZSC
nY5uyv9mQczpO8drQhnGGxsLtEVIuywJIE2ZSCPetiIcaune1NJMKGW5EMkxnFsx43RykqiovMDc
h5Diph/ULHdHawWKfM0B3ptZTFcPl07RNMIMQoptfh+qd7fHcc0AGHiAx7AzoGO4CNvH1pxKItjK
s+1mo2RP+XrwduU+EcT2SGzyLACusNibKWJbBomH2rO6e5jJO901j8M2IWbTrL0cPSvqHarc4268
c5pPUajvUEJP3GFTd1tD2ZNtzdYaea8s3tkXLbdVHldZM1q1N0rtnZzIwkHcPPzTy2tJySvnEmGZ
CJ7oWhUdI+duEmddC4+kBQ/1MG3k/o9pP0SED0ocwPP+4fZSit+1cEmaUngFUVeAD2mpzzDKZlqV
Wdl6HQyXG1I7iOg2cXqXxpRI/90ULoNoJSQD1DAWl8dg9qTyw6b15kHZ6OiZxrzzpsNtI1dWiRZU
EfhQ1GOLLVwTu5M9W23rZbBVJhld8EnyZhXTfTWUK3f95StOJKgcwflPcoC01SL8i4eGUwkWaw9V
iwelOUwWrqm/aNaLlZibTI/3CbycvqTfNZJ5CNM1csXLsdJXSDKUDg4wW/BanfuJDlckROFV4/Eh
wO1+p+qrL21H5ERvz+mlj/BMAXj3l4YNh1z4IyzeUYweX+MpElTWeQFDpnqQirWEy+U1CfCGAZFs
ETqYS/a9FqZnNe/n1sv12B2U1yI+Igc+afBLT/mm0o+3R3XFHAkHtF6Ay/JnWTwZW01rKWK2hE3m
Z6nbg8Hpm43cvdabuZLX6idX3icQ8vy/uWV+RYGrETbwqfXM/OcU94hjP9TVNwW5I38bRfYx9nW3
jX/dHuOVlUP76y9/DokGujjOPcRP0jqrUWHzIqS/9P5BPGb9csU9Lo8rwX7BViOjQnJ0GX8qaVaW
U+G3XlrSCErb9EAGxc+Bo37wrXLlvLri84J2HMkhSqG8Hxf7u+1JFNnR0HlTnP+aYQ6IQXHUs4Lo
5losf2XywJoJGBhlbsYmPuVdTKAMcly2mtx5rf7JCaofs5N8H4N/rx3yRqN4TyaKZyQZkYWZzjBR
qI+rzhviJz/2DC14qY2dJN2b9R9zoFM7ILHvKHfxjFKqVnzMg7vbTnLZoim+gMY2eMjoFIU04Xyg
s+xDd9gVnefYKZxv7iBrbhg8qMXeN57neTun+Yay/hTCd/jc8tItncc1tNGV3Xj2DcLJ3k22qhb+
NI99x+YnIdI+dlr6aKN/20B8iBTYt1leoyW/trzU5HiyUkFl/y9O76JTmwEMXuep0104/c7L0C2L
/crUiiP4/Hplat8ZWUR8fQ6PqZ2MnZcOD70FbkbZjAa9v/JHbTykwbE2v0Qvt22K1bowCZQKn6J4
fxE5FSqC4Rm0Y7httNFQMEIAJf/iG2tJzKt2oFCDNog3PwCu8xWbTSfMUlPrvCh23gZkZuxQ+pHF
XyZ9jTDgykXLLJqooMOzg48u01VzHyuzXGLKiYvHKHlqu3xX0VZK4nI7pNZumCn+dLTJ9D4cF+Mn
OW9W9KEvI97zL1iso9SMtRkh9OSlff0cq+0nI1ybz6v++G6Qi/nsYtsZcoreHtyzu0YJXad/1M3/
cRziI95tM80PoyLodI5PNd/2ys4a1oZxmXYVpwmkQOD0ASXR9HluohsiGUkxR5wm+mtaPUUBvbKb
KNyU7T0pm6ORmvd5tNEBQgOOPiW28RiYdDyNzVEuKazovatLtDsh82IPKy+jy6fr+bctbo+04j4c
bIZf7ZBJ5jnxwfygJJ9omHBH83mq1ZUY46rnAtrhiYS8GKxrwq/ezXfYJF2jSUHvde1HeaIy6URP
fiRK5OrTPH7MSdjMc/mUyc2hNuQ7FNfXejivbVOuFtApADm5zxZBogkLxGSq8+BJQ+0iRtqog6vV
P/U18uRr7ivY82FwBmGMXPT5SPOG3unEUQYuMJ5F5bH8MVeTe/tou3ZJIA9DIy8t5oLR49yGBtVx
rVrx6FVztYvlR0vdje3zOPrbctyt6ZBd8xW6cugzIWojp7nY8pnTSb5qZqMnJf1mCOODQUMOh0zV
5g99bLkVfJHytL09wmux1Huji0OglqiDpFkyEiX+DpO9ZVHU/moWRwLG24Yuy8x/UTzoCAg4B6il
xXoNPdyahYklqwg2QjM1t+u7Tm5f6Zfb+skPPf+Wt24VNV5ErwuidgdT+VZGb4XUfzcj+zBD52DW
+W5U0k2p+fsKzYPupa3gvpazw+2PvUR78bGA18lwCgobmgDOF14xwhDabdYik++6Ymt+RXQmGHfO
lG6y9Ee7y35GNL39hr1i9H+GlduvPPXE71/cqWf2F8cmbHhjQ9UfX4jVY2VJL/b4742YYow06coc
UeRAlxkPq46U1Kiq0ZvHcIvm0XdbO5lG+5QVXjjbbgPAu+j+gHrbWbOxNsHCmZcDhB5SVAzAePE+
P5/gtDM6nUbTyUs7Z9io9nQno8lE65jmv0pR/0PW4CIIWukQVWq1C2Xk5Dor3o6zMqxEo1f2uEGP
PpNBloyaijjP3p2YvURA3GYxX6LL36rit+x0z+iQbQYJqPt32VnDOV45t4CbUCYhwchDcPl6gQrN
0Ie2nzzVKjdKMN7p5a63hs0Ypu4cQpEU3IOtmMq3TP9SV45Xv3WBf5/Ga5QPV32crkaITkl8M/TF
vWnnjZ0GzTx5be7FkGh0oatqD1Z/sK3d1O57yzmUUArARXgUTTxytJdhqVJ+50aw4u3Xbi26RSjc
UTuBXF5eHH09Sp5BJ0+T1xQPXbmJf5dbp3dnkC8ntd9ZT7P91QpW2tSvGqVziWwfCDNQnYs95kvz
BD1MNkMkX+5GtMjCDsZs+N5nUnugW2xSDqqbBLNboqXoW87qE/3yqgRHKWg3kH1iBZYoTjMqxtoy
tNmr4i8wHD02b0zRQxU71aYaKkigy40kbxD5AvVaS3dB17hK8KvP819h8uP2iXd54EDXQkYJ/iPW
gR6Z811gaxOiM6o8e90Insms5iOtxP/MnUKREBgfPZy0fXOdLi6bsB8MrW5r2TPiYFNYqptm7p+0
f/33odB1xIwCn+ImXcRcdoxWkCFVsocI7cOgWpGrwT9w28aV7AodaLyfeY8AjHaWHivVoEtoT5C9
sLv3R3SC7yPpqY1PKaTkMzGVhthmqK916Fxbpb/K6hwflN+WDKNqGUOm7WMVDZnJHeYp2aGmvQZk
uOaWEDnRdwocW1DQnPtCmFhGypkhewW/v078A8iGF8T73sow2t2ex6sDemdq4RGzk6dymxqyp+jz
rp+eoBzd/G8WxBe8O95ttM60qtKxIE+gLqrCdbR0Jeq+PNJ5+P7FEJJlxucWIW8YR6pVG5ksqpQJ
ShgyMrLK/M8D4WGv8yCFwIGi6LIUaoVNr2BF9QLITNv6kCIJdnuqLofBr+ZKJi9ElQ3IzPlUOY0k
NXGTap6MkGec1rsBTHtGCfu2mUv3IujgbSJqORz2y/faWJPoKtpZ9yZkXxP52M6ROxv3UbJWBr1i
iM0JRln0VhLBLy44S8rUfkgU3cvbah+b0XPp23+0Btxrm325PaZLP4ZakZIrkDYBql2WGnjq5Blc
w5bHpeKG8veSk+22hcveZYHbAr9F7p3CCQyc56vTTrqRz21he5a2GbPHtpo+NL7CMTo4bhN3OYBV
6c2IhgaQ6JMD6fbKB1zOJtVQjgSgueJwWKavI4D/46xHjhc2T10nQ4n7ZNaIS0QrWKUVO8u+rHHq
gybsQ8eTwnjjR7Hbg0tSnWOf/rg9o5eBnxgQSjbMJrWoZSA2TrJaT33ieKXzNKn3vKldH1KvLn9T
AuVIs9bH2/YuO1yEe4i3KoBS8OzWYgUL08gTms8lzwhbHTGqu0a5l4vhubZlt8v6DU3icGnQR/Xk
zB+AKrqN9KscNO58OquB+0QrEdCVCaCqLgQnaZ2l2L24KDVI8kSlJ3y2Cmk7S29Jp93VUrWL/Ako
OFCIVRjYxdpiiK4EIXxHHYSay7kP28aAynNQCcbaF2eCBVgK6nbbW9KfARnB29N93ZY4Y4jqWWD1
3FZbd3UW2oN56mxjuo+a5pPdIHlRV7W1jw0t3d82Jw6TsweNaD+GSgqcHSEdgey5ubpEcamtDSgd
+23ZwYtpHvq6f9FN/7PZJ2vWLnIFojdG4EmpSoDAkRdHW1CWetvQUX3qrK+m9aWvggekSlp0vnNU
fDlJNnq3NqGXI8SmjooAbxa0SZftYAiMF2QSaM+s+xlGrqp9Jvg61L1fuVk6GRvDAaB+e1Ivt4wY
J7tGgNPJmC/P1SHJlbJLWvtU1ZDRYfOusMzmUASyckeh8kHr/PgxTKT2kBT5t4LX8gbKFNQzw9l8
KZwKbZPmmcK37/kmkuJVv0plcXFpCiFH7hax7nDwLOu/1oBuOJ3i9imW0BfPoM8IuoxGuexlZSpE
KHTuYBiCeZDQj+PDWU5FJik9Kj4BdJJPjPfz3B5gzuuRhGo/Aad1oxftz3QkHaaj6Hrb9MXlxhAF
RwhvM7p96Ak8d+2mdvSw70qYJON02Cs1TQ90DNgrQdQluBEzvAKJnwismc5F+GE4QenXqe6cLLk2
v09Bx9mvhLrz1VLn5kfVZhya0xA4X2d6JCu386MkcCXOmnI/TgNdtF0UWuldOBf9IavtYY2M9to0
wAKNWByEt5RwxH9/H0kGjZx1gp8cDrP/4+zKeuzUme0vssQ8vMKee8im053pBeUkJ0wGbANm+PV3
uXXv/Ro22iif1A9Rt5TCU7lctWqt6REE7nWQGmO/Mdlr0wBhboVpBHgL+ezFNDg1OiEbI46fgSpg
DxOiYz/QRYEiMcSQAmdy6mPhjt7eKnr7WTcBWascloRtX3Z74uXunnUGhVpYscVTdONzgCFSlHwq
MaW4RRYeruEDK7S8KD+VhkEjK0v1YxLTNooTvQnTDH0SQBWDb8rjIzDd6M28vwtvDtq7eUj2KLEU
wMCW0592mdaxFBBmt/R3ldSyfTHFGfJx/K+RNw68jYdIzkZJywC/8XylR55R0FZ46RUMx/1vWiLg
lpkuTmNDNUBv0+7n/aHdviZhUE2uQjqqd93iJi6cyu5olmRXp/llDa89RMJABnXI3pgB1YGUH2IS
EmuLM+PmhoRmF1wWNhkApPCwi52WpFAj4IWXXSvTglwkN5KDmFprXzgNC7Kx2pK7u4k3FvYWN3IP
WQSGdy1G6T7w/gXiOgVwqzbSi2EJZYD7c6qc0sxd4tpXgQbiOrTSQEdwvoZEh3RJh66ma2kjkVNB
3CmX6JC17H9AuPVPkSbeRgCwMpuIpcB2qAg/1baZGzQ6yyK8o/RqZo/6BLG36fo2NsPGsNa2yszM
4hTqvLHAU11ScKcmR0C53Sp50JPsWBf7OolDiiJeZ3onpnsb78+b448J/Tg+Nf4P7g+88nRwC1Jc
NcgS2sNDTj/xAXQrV9QtAvByOtCv/fsl/Ghxce/0pGgtnAp6FeMz8cUOUjTJE2EHAZXC+5ZW1g5Z
UGgQIg3s4hW3mFSXQEPEyIzyakGKeZLZscy+mGX/PBlbojQr6wfvDv4p1UOO4GbZWeqJ3G8no6iv
Y+2C4MIOMY/ZEIIgPi9z8GOHVd0Gdg4k+/0h3qY7AQdWyoDvXbsIWBbr14s6M3p3Qrd20/7gQzhO
Acg3Xf9gpPu2POuUB0I76hk9OZuUK7fzO7e9WEmftgN4yHXYHj6n4JKh1ansIOz4dWOMN+iH9zFC
fwzpGFSZlmSIVV63Xl7w+kr0awMV17pJjkP8mPsPEN9Atg7tjVeb/Lpv9datqcH9v9H3Ff9wMEr1
Ym27pr7qLdmRwsfhsMJSnHUNzMaTCKEI8/2+xdujOLe4cNwiHfJEmzBM2USJRnf69FQ1B57tsv4Z
WhIArx7vG7y5exGMoLKOLasSt+iUnZ/9tmSVxMVcX4XmhFInu8QzTmW1QUJ9m+JQMQ/WDnIbyHEA
HTQ3EydDhTdjyq8khiQUUsVy10OaJjDNxty3HL9rhkLb1QNEbKg5lF+Bby7DJnHZ+f54V/YrKkLo
wkSz0ntkP/+QaowzXJ02u2ZWj0eD0o25ADsLTs2tjsuVmcUTFfU3MA2izrjEfNUMhS7kati17sag
0oYr1OGDHFDc+wNSMze/DXErIeOOnBuCYxTc5gPyrbKwJ1nyq1dReeCpBma/btpSY1vZl2jUQFEL
9B1IFC2tNOnEC5GN/Iqy38GO+wt6LaP8gWTjd514P0c6HXmycRbW/NrMqPqoD8cv7ZOxq72GX0dS
n4v8CxdIlYhLSWRQiSFw7Q5AxPPAwoqQt0Rk1/szu7aAaE5RCjEoX0GpYm5eGu6QllLn17i1odfc
hlJ2+5bUu//CjHroI1+K0sLSe8cTEis+s/g1JSiIcYtDp9c7jMz5fd/OijMDKPA/dhae2kszu0e9
mF9t92xwgW6uV70Cx+VjTT+hsWwDHqP+t+W29BS/h+pUAb5/sXZJ15VFagtxHZqqjaw6d750deGH
qO2Anb022D7X879XJEWIhqo3Ths6I275D1yK/Bu3SnG18/QETd4KVT9b/4WEW2G+gF4CQX43VUdC
tyh8ViYXBIkofgHggfrUsuKqo8TrMbT1Xye7hiKF9yohvbobqiKy0d2StZ4b+gT1qvtLenv2VcbY
gFE0PeMhvwhuChRxS0qa5jq6AhVnnaZfGsfJo/tWVgIbJTiD4MbGExn5xMUdUfFSI1lpYXDlWJya
dHQuNveznQkZdfSSa81LzfvhS046b8edjhwKPMJOGx+hbr75hsJHIEkBxQSQpqJcMj+NTuG1BdX9
5moKbgRQkUPiR/g/dfCvnacRyDBXqgbY2C7Dmnb1HmLZPlKC+V83rKg8BlJkeNIhYQ/Iy/w76gbc
nni5N9cOz+E9iu/tacpLvnEtr63sRyuLOEB6ApWMDBkuUHb1e8TvYA0Zm3Z/f1JvD6kaCy5eJQGA
BseFlRitXU1WYk71jj+YbZyDi8D5lRvpMUkSO0ydbgMicetSYRBHFCYBwsR5mU+ewbPSJD4M2toI
lbhU/2XoMVTQE7Glcnh7z+Nx6KBCpJppVc14bglpNhdNIaK9NuK3HL6Y3U9evol4w6euTODMijG3
UiH9OJi8bq/IH4HSGSzXQQrRJ9DllEZQWQUQ1xU47++v2nJvIBxBpVAV3KHsAXaFxdBGgR4Kv7PF
FbiDHvIaHMxpNLU2HoU3IdvSzGJsRsuqaeAeMKoeVA4NdPNDYaz/N5boQW0iN/13HJszQOT1X+6R
pd3FtTv1bKDIV4qr73zp82M7vg35l/szqHzFR1/ybkLNISJR5LuXDi2xUC6kTdJc3eKH0UDGD3A8
qNrtgRQH+SGA65YdQAFrY92Wm8UAvhl+A3VLZC5Ucn++WUaoX8RxjOR6RgP7V9Wn59xzdhxymo7l
b8QuN9DZpbGFu2Q0NdIy0durT5HROGiVpfGgqUbtIiT0AoKJFONlGOAeTlY1uM6eGFWThm0nwPZk
u3acHSGOLFW7HDPoKeaN64W0yNAe4WTQHtsx2WjTyXAo4BAmcxoa8klOf+4v1PIUYxRAsClxA2Sx
gHtVU/ohAsSzK3FaOsmrOcr8SFAEOBZj+gCAfX6KR1FtXTIrS6ROFu46ZJZQV17s+YzVvVlS2l/R
GmI8ZWVL3pqxdM9O1kM1lMgG55tNBbA7jQzNgpEdYybYy5xchiiLGWE9GaecMT20CTHOOYwh9imb
re9cvoYxL4rSB3q0CpMAXzqfl4SM1gBlk/6ad7EfOEb9YPui+Q65TfEI8WwzGJCz2nOnzs4AwusX
AUrlDWTX7RlSIBlV9ARKBtfcwgtVfWWyujb6a9Zb/QU5iGeC3s1vlmDtPiND/anL4jc3MZ/1bUmP
94LU/ACrQgJcL3KqeFYu0bvUGCmF9spwzRODfxI0Hg62YY4oIqRTiCBBOxQm2l06nchHf4LMklNK
CFdyn+3LhPU/c5pXz0VrGmHeExA8UbvH+x4aFSZEp4Oih2gLhBXh6JhwL9D54A85k8UzCHT6sPWt
OMCLBDRldWyHjja+ONnkH6QmkxORzmdRcxm2o7YnCNCCvmzBm19V9ca7b8U/oyYHIjYQ1qkge4lT
qpJC0FTLhmvq/9PVxi4ZIQ6UfgHx/8krjOsQA7RiHBCJfcYX3j+WK8dkZnrholEqBIP2CJWnyrCf
7SL+LBz92+AXz428FKTPNxznTQCqtjsKsKqVD3VRcGTOt3vDwJ4yaHS46nkOHQVrl4MWDhC/kBpm
UJM2NNv6TBjABIl1uD/Um6LN0vZin1uV7FzhVsNVuiP0EDg6CyZjJ+mxIz/L2A0NP96NFRqGraY4
9tnB1bwQmE+TbiHE1ib9/XkBPjNA45exk59rk4RqM9Y77wJ0WGm4iCVECsbmD+ruG7f/bYwBJiV4
XLSW45CDUm4+4+7oN2YjJxywnKACFdv6yRa++Pt9BKIglSQx8YAB2H9uxTPT0vdyb7g6pR3JFEpQ
Fppufls+es3fNtZxZfpQirGAfYO/gu9Uf/9wldRu0oLs0BmvWctPWWoHwvvCx7OFzoKxJ4HuTxe7
8T9VUD1JUX3EWEc/DWr31Li/KiBXK0GP9z9pGQzDd+OliFc/MJnIjC3neBxEbDOeTdcktvA87IYG
vGu0vWQjLuL7pm6XE6ZgRA0el/fyeepDkcispnK6Fko/JkP0vY9rs9rdt7ISdOAqgjtCsz2QvniF
L+ZY2hVJMqFfi0S2e0qz9sw0qw6YZ/XHfiRGNKJ8C1rBJDkk3HR3Tm+5O/CzeTtbThKy0bH7mJd+
f/BioT+WkDY6ulrvhqnooHeT6p0Z+aCC24g430VT59cJMhVwLTYyoYCJL9uFJaOQXfdy8zom5Q4p
A2ufQnv4j9UFDjvYbiDGMA+gioLO3mwHip7q26TOnQjYVjZvZU+oHmIUmyDiAkJ79fcPu3Tqai1x
9Mq8tghFK/YFYknC34J73EZV73TDChKIhQKYYm4EdFQybfLSvIriDRQth3xs9rSHWEy6FaeoA7yc
WHRF4/2l8CVARs0tZSZosVunNq/0u0NO7p4fx/xYiQPSP+Qy1WF/svWg3CL2W9ntSNmBThBQR6AN
lgRCeZ9hObPJvgrbuYx8tELbLvz9/c2+slLwWErZR6EaIAo8H5pp9Jk1FMK7troUO7doaTAK8Ti1
2ZYc4KolOAvUlcB3gJhvbskyJDWGxPCuuU2yne1m7c7qrHLn1+hpvz+olZlDc5kGBDCoUdA5snD7
mtm0ZZq73pVwC4LVyD5BiWfYUj1YHZDyemAZAuJoacUljdmygXjXsjHFWSJey+Bvu/xrCxLi6P6I
bmwhQlRsyigT48WPTPx88lySMMoy6l8bQ6ujIk5q80AMb8ChRh/OlpriTf+z2nRA/ANFobpAgGaY
m8vQ6eIx1yWIimngg+Daj3+4Zg/ZrmPflYFZTNeRH6xOouGJB4mIj/jVXhII4yQbaMubtcSnKP3U
dzoJoCAXa6lDGzZrJE2isUbz89SIP8WUbBG6vr80ZicchQcNxwBdX4BygeB7PmC37eoSzUBpNGZf
cSbPtvWJfINYa9WAOIVCcs4628UrS5+rZAwN8ZQY2sPghMLzNwK1G6eGDwHoGBOPaBi4x8VCa3rZ
NDncWtRa+SnNKPDtomXoJ3OroMjMjYOyYg3JF/zg8YF65LLfgcQ6oeiwzSMupwBbHHAmudMg0En3
9/fvqiEQPSPygysGOmY+v/BerOhEnEeeRx6mqT/55fRP7hWhm2y1295A8rB5gRFXYBwTRCB4Xc1t
2SW1PHSm5VGWp9eBfS+noyY/d/Qoh39sBCeaE+Q6KM8B6p6QKAFODXnhQEBPMf/XIfR6f+Q3zIbv
nwOiYCTxkGlF8DL/nKrs9LHRZBGNCDiOWZNXZuD7PQtYn158KCC/DAO0+Awfqcpcr9GwZxfpuZd2
/4CpTMPEbja7B28uNDhgHUhJ1dOjiNKUu/lwP6NTCNJhg1VEcU9fIX7zqfC6/ajJwHithRma9bFC
LRERi/S0FAyRU0C3QvPb15Aio0FSREOhAfW+pWQrqFRp2oIRP6qdBzybnvMi4sUxtc61e24MbEOC
Qr9WbDzCbh0p8sMqK4KmPoAV34t1H0YO+o/Ew0u+iBCzBZniN2V/unQLGLLitJRKJ3LrgE3helhE
kDJNNGEDpBVlujeEvNLw1JEe2W1sLeUMFl4LytzwjCgoKDX4hbNguWvFttfTKDZKaOEdhI2cbdqe
K/tokgrkDWNIJdrM6yHQ22wnvAdJfwPntRNAxFjkqYyLjXN+U+zEbkd+C7c8qAnwL2sxcie1mR23
gN/RlH72Y+8sa/HL7g925f/iTIZjHAdkhMT4v5C1aYvxcH9K1iYeAaFi/VN1yGUPCiF95cg6LaNq
AAJRH8bxYCdgYbtvZcWboalb4WMg+IHE1eJI57lV9XrZllEpaWjy7DxOr1OZfyblfzUeAA7Q+Qno
HbJF84MqUbCSqeVgOqsaYnDnNhk2NtHagUDeCz3qqKBgLIuwLNOn3jSyrIwEMMth0zu/4qEDSSOp
trp31k480GfodsHk4SZYRoAFBSKk46yKxqMG9oPeORTjaXCiOHvpjCsZX7n296cdHDxALmB4AIgs
afJc05vKEsDcqJCGDb0aSQKfmGfNeLu/IW6yiDjlEJbDlQ3yZN1Ybgjm18lYW3kVWeZrewYptIYk
lv/Wdo+5eBEG3xjWyrmfmVuEZ7HI3YmOVRVpdo2W+NGUu461/2bjAJlR6YuL6SVbkuErex428fBG
3h+KUUvJcEc2eqxPsJnr/04dPdgWC+0pyv4ahAkPAmZvC+cKwQKI75dOLY5LYtGmipIsbHP/oEN7
9w2NJxVerhqek/dX7p2jfuFDYQ4/4NtGwdtbVBjiystBsl3WUU6n5NHMrGwft4W8Gk017LTJa459
og27NkHpSDDDOnBhGKFLHPAjJ8VwsJAwDWsbIg+CmM0BhPsmulMtPxxy5pz5MGiK2zbdGb1jB3ma
1w9a2egnP+5BIZRApaBy2u4g4K8OmT+Me8bG4ixylj82PLMDCdzyG9UnN4wxKQDA9XDiSVq9FBDJ
PooSanyyQ4WJ8HaXECO9IJ3KLgZSqp+aSYBG2u264/0pUy58OWMmKq2QBAR8FfnMuU8SBm4b/LGO
Rqssj2asVwcCvZfQdpHWHEqqH6RwxZtPu619f5ssxt6AMjQicVTOlSOZm04n32xKCy+gDr3Olh5K
3Th607nPosE+FiLfcU1dd+wgy+58f9Rr+x9NFAiTYRfV5oVpRrzJ421eR73noXHji8xY5CqfvHG3
rLmSj3YWF6hhd0YNDcI6ivnBLN6qT5pFAjf+5ileTPlPu0WNqb57uZof7S32f4vW0wSIizoS2Q9P
vvSgKvUvBbTQGXbP/SlcuWqQRAGCTpHZ4l+LjVNDXhQQEr+KuJFZZ+llyPZ70BvrafvvfUurkwh6
N2RrwBd5o5kRy7KmVYlBWfKxHuzQQ3XUyVPQJP1CavUroELNVvbtnYl3OZFIAaP3AjEfuEAXC0d8
icBTEjjIdKezc5KlgSd+ZtZrb3SBTfN9Up48uzh4dVjH6a5HwJ0H9gmv0qAgl6QLEWUb2a71H0eN
XhwJhQobmALv9e+nBvkKRP9YClV8mh8ht5u8LLaLOqpaL2STc2hYsZuQ9Cdef2Ax32s8/YIumI1t
vbbN0JEC0jgETsjWLbaZx0s9NXNWRx7A2Y0sw7T6k/m/HPqa+y/3R7jmnz6YWsaAHasrIQx4dFuY
Av4ZzEo67Z88BxA7czLEHt3jkLOj5d+ylKqb66PhxbU8oNhQkaaGYxyqz5PTBaP+yDjbDdk3Wvy+
P8i1HY4uaE9xk+joH17MZ2FW3eRIUUdpnAWMf6rRkFl80rx8b/jZc0+fNPHX6WUMD/q5KGUraClk
b+Y7B88dgzldwaJJdxuQ/vBTZZdloJvcCikERh98aUMbtpjIMR2m4dSmaX3gfgUeAHMC5ZqT/Z56
v9s13GpPni7pqYqZPBm4Z2M9LXf3J2jNX4M8BPl7VKdxWS0jZ1+LkR/DVREPvkQPTlmePYq2wKQm
STCkYgtauvbywbFXWX6wgiKpsjhYE6VQxY1LFplec9D7z0X5ndrnOAaXxCcU/Lv6p/SSHfMAad9I
Dr53bixdD7QqIFYBWDLk1hbvkY5V/oh9zqJ2Yvu4eMD7/nNr+qGVeXtudJ+74jcYH5zhMogXTrvA
v070YbRpiCclouL+IdWOpIDWQ3+RlIIP85LkQUm2aBvWp0ilW5FHRzJ92c+bWkPj+9qA75SJPKZi
wFOVoqMAEgFTmAuDXlJ462AwBn5qbXt8NvKxPGZm5+9QODE2uotXowkXpwetDiq7uoQfWB3Xu4Iw
Flks2XP91ECmPTlX7qUi4fRiuiPURp6LX/f35W11CccImiKagVoNGvKXDhh5nbGdvIpFWqYfgAGu
0WSd/KYpC7zE/lewoQz54P0oqkNRQR3YS576vg97NuHOIt8SMPBYPDkx8qcxi8DbJD9Ycyxo3kR1
Gm80HfDy+SlnIM93tKFjUc/6H4iv/JA0aLe2vLI9Gwyt/GbhAUgjibUnXd0c7s/O+y253MpYCeTu
wfGiGEDn5luvq4hXcQYSugnscHwokSnLvaT77iNKf+y5Eyvg/QQlGOzuk5QcvDi+NJtzm+cGC0Y3
YQ+a1SRfWdWhIIoNJR8Hw2K9qp6ARbQ0i+8b36z8+s03K7wsvA2Q5cu+YyfXEs4sDfvIGC+1Dal2
Hgd5hWCtT/blZ9N5SONwElYIPpSNa3V1D+NKhXQ72I7hnxf3QFsMhZv7Bouc8o8bP6Weold+oez7
JLwQFdi97wS61zz7W3HjbTCH3asIShXlgtKcnC8Upw2v3BLbOAOgClwObvq73ARCbxlZ3KjeQH1k
Q+FTjSiZ6kC+NvFT0nuBFGyX56eSvpnfXfuxQJoQUJhdzfAG2rj21K02X1y8NQBUQIUfEHp498U4
bR5b7dizaLDowSzlq9S22FlWEiN4V4C6FxklKFPg0M1tgFFUk4MoeaSPaVgAOk8hkQs0+jkrH9ME
HEvuGHLtSx1vjG1tepH6Ueg04C/RvD23W9amB8XKikeN7SNATrs4JLbJ0fWVbOIw1X5YzqONOwre
A+96aFnMbYmBdCAPFDyqoC+UtdYTg2Khi5ZcksC7c3ZiOXkwYhD7+dV144Cqu/7GNhw9rmc8PJAK
mtvm8TTyAW0fkQ8cHhpXcUu6WuoA1JQHPnqhBj7Wu8YBhWHeNHRfDZkIvbFvznUjwNsIfbng/hfd
hqhYcBVNIQeOcv3yHRvDOdhjr/HIrIzPgN29OLLC/Lu/ans8V1Z1coctR6HWcjkHKm0Do2A4xJ6e
z4FtSLRC9zWPZJPv3RTMyQ47j32EXKnBR8hjJgGy7WEBrsNqhEpNPG2MeW2zoTlE5eJUN4q1+ACz
AxIcJQZsNqdDWESdIKUOLlrof2yN9Tb2Q5fyB1PqUz4k+fO2rKdCB9u2rKcfw5DjZv2T9PRPwvTL
5IpQmP1j5vihZo3BUJQPjbTCJHVx3WvH0T4NbAtSsjZ2VAMgoolwXbuhxeoK7vPCpTxCZ36gUQ2K
nWBGqDZmeG3YYMtTKTrAnhDzzoddWBS8ynjQR04sjw0zgkbz/2UWO6End39/A6+5LCRigI1RC2pZ
S7Idi2tmNnS+iLyY7LnGQk16EW1FMJRIwUySvNY1AYUmL56c9HDf+IpLBqhVadMCAoXYbXH1ILVc
uyDmEgDRvNbOr9HduNBX5hEPebRoQEkYrWJLd8EMrRq0qRMROheJgQL49GTQp2QL37GyKYDUAU7n
PSGCouV8uUQzmt3UTSKiwL9rdD+CVRVqBffnatUIQinkVFHnA/RibqTR3Iwy4O2iyRIhT8EOj0Jo
v9VNsjpj/7GyzH9rmWwdq8OM5aU8uJSEmvmHGz+99L9ZmQ92lvFAomWc9rAztWcvBrlGIgI/P7Ji
y1mtVG3hl1EeNcDcDIe5THKSqsv7vDawvynqxCA4MCUyrSWEZgF7CHwQQYIcsDoiskrfpPSO91dt
fT7/Y32xNWhWFT2HmFAEBvjQNEUAxB9ifbS1gufyvikVIC7uBcWyj5Zv9BAouMd8g1SDlcV1Qxts
EEc7mJzQIzEkSD9RmKe9zsCfZWhKl7B8cgCi2d+3vrY9TfBloFaPOwmaCXPrwJjUeg3IfjSKFyDh
D1TmwTTWG1ZWHp6qCwkwkndCfyDj52aIXjWd4bAm4pmO7iAuD7VpHCCr8GAb3cFPyCMrT6CxOPtO
t8sn82Db5HR/pCsQE/UNqEq+08Oj0jD/BsMF5YjuiSYCPel35j3ZQN1CSnM/+jSAnk2HJzerCFQb
jMBwmyrgOn8kk3lKRXKQ9quebj3HlcGblUfwjrgPZC43/FNJDelecPY0ESHTcYRQvDc+m+Knl7zo
GrrtN9ZgdaU/WFMx2oc72Utzg1BAeCLSMjQWdUUwOlFp1Fv7ee3oqCfJ/41qGWZQjeSINZuojQOr
evW9KWiNb9Wmh7hNaGI5UcREPtsE6d0ynpUas9IOTYMRgnNQ7Rv7JD2DuCNodGs/2huTtz6o/xhb
7J2srO3STmAM6u++/z3x3lB6M5F8u79H13yBqrihsxzQOahbz9do4DUuxWFsI474X6t+SfubBN6p
H45a8WokD0X97b7B24Op4Fbq3ezjvQ8posVVnplyMuyE1IhKeZj11a6xecCBWAYy1ddOxWPe8aNd
ZIENuMDftvGBCFFV1VWbDCAwxrK5zhuTJCtqpDqo/4aAJRdt0Ejjb+cUEHdQ1qI/BeESeMIWS5e0
o61NjoN3cvcynJNz5xzc+KiTB5NKqAhvoOVuTtnCmlrhD6eMFqQrRs1mABtFetyFvZUF3NjCV97i
A5UZRNgKbIzV8xcbxa38OI99j0VQoVd9Ag4PqcsvQ6KRAG8M69qbOdDHeEidSq+qjwYxyN6jnXkQ
Y/uAi4wHyCz0u1SVDO9vqZtzqT4NkBj1qgWoaJkYH2kOYY4csrFNhtcMqw4mvBm1g77Rnsxkw9ht
+mVubRn4dNxORNfAGmXorAJXqJW3IXQrwqL2nrRaBgKpoDZPA5xd7uqn+2O9CYQX1hfLQNp+ou3k
ssgmMbi+nCkOM5dtVSTVDp3dE7ACdAgy23AMNnhE5nvKQ3TgyRhj9MrjxE65fZIEDUHnEoUNd+O0
rNpCIk0RIuqg1lncEtqUO3WaE6Sz3BECYjwc4idPPjaaduJ1/grE79ajaXUJ0d8PKQgHEQJyWvPh
mWzMO38oeGSjIRwtlL9d8Zn3+p4VUFLaCVffN2PfqhrGHm3Y0f0VvH1HqcmF4ABuERAJorY8t16N
YG4pBZYwtcBuXv8BJHpXW+1ratfRkJMn6UIpuE9enGmLLe3mTnm3rBoG0HyH/NYi9JrqutTtIuFR
y7VjC3oW8lM0/hE0Q+f7Y1zzSUAK6NDagAAKGPTmQ8xTAV4NgYe/RqFFmHDPDFNPoPaL6szGebw9
EDjNwMqDv0jRli+T17IbpeXVOo/oRKdwcLmDKKPd0klb2TJIl70TP+FdhaLP4kQQSh3cRy6P0tem
y4N68IKeHsE8O6Zm6MSHgR+88pmSL/cn8p1lbX4SYRcbBWh93CnoCpjP5NBCv1ZvMjwLhIECfYoI
0h4Q4GQaI0fQChiovjk5+luLftejUR5NZdAt8D10VWuSvgEtCCKsRLAX00qHvai01wlsnKcRUldh
r/XloST8wGMNUYylvdRWkj4Vo2uCzoP24CSw5CETnh4Ql4iNhbuJPECxgdYeVbBDnH5TsJ8mLj2T
pnjSm2Kfi3QPbPqhBvPqFfmoDqp0gdHJ/f3pXNssKA36DpjlUJFaBuQ2MM+FVzK8vycfSFcNDbHt
pPGNKtM75fly0UAnC+g+Kt8I/hf+hVSiBrlFLSLDfkhS+nUYmxDgTMWZizTDsWX5ziE+KHX6nQZN
uiSZntMJfTqQd/CyX6ZTYhXRXVKHDHnBgn5iPZphUa9j/Nv9+bh1CCaQuOiwAhU1otrlXVaYJUMF
sxRRWXyehofkLUbDi77R73l7PcMI7nbkuaGpccM7gbrpMPkecjdGfOXt9JhnMuxS64Lc5M5PN5p7
bz0PjKFhAoBUdMeD0Xt+XqrYR+9/IZDIcbXQKPhJy2MEKVvE06tmUH9BB6DK3i/T6GmLo2M0moha
UF3sptrLkLE3tRPae7c4JlenD481JVEAev/lQ1aYIAsZLF1EjXHJfA3ULCcImAc0+Zq0G5O3diRR
G0DjOvonkbJfOLks4zzJwcgSdRn5XSqC5zRIISIvUMHWkVPV2FeNb2HLVo2iTICeBAAp0YkxX7F6
qhMgnpH4cLtjHIPDT2YBCH7q0ES8UbrHovt9f9OvTSiupP81CAjn3GDcOy0rJ4IJJTH5bPv8Z6q3
OyZ4GbhlX6HP2vQ2yhGrJsFpjXQE3AFCq7lJ4fKkylUigBdna0/h4FodMOljUm728aj/aul7wMQG
mkkwIKgNMzcFMnQdRR488cfhR4bgNMytg1E4O90+p5594NqLL7ZI7dfcKrBFeFYhZgR3+WJ4Xmq0
pl7zJkJ1F0X9dqf/LbscKufoz1SNvSqlibrrfFTQ76wrSx8axEwvefVjaE4UyGE/3aPjcJ8mVWil
W9mL27gUJkHF8t5OjCtYremHd5VHitwahdlEWWJf3G953R31FwrKR1ADfMFbZOM63DKn/v7BXJPQ
zo1jq4m0ZgxiMKxLDvKLovopzCfdeGB4IN8/BqsGUZNC3QQQ5htkBk1ql3RMb5DOt6dD4hUewguv
OEJOtzz5/dDu6xYFhRhiMxtuZs15IpRRGQAUpfBqmw/VE2YOsicHM9t0KnJKm0Pi5uWuTlq6uz/I
tZ2pWhJUIzhqYMvHhUz5MIo4ayM61nzf9kYVuAmc6H0ra9foRyvqKz6snalPeqH5eRs5NA6y3N5b
6UuSvFngt/kvDOHOURgSMPMtyxROK22/jbs2EhoPDZLuTPmW6V9bf8vQyrxBFc1X7RRAigK8Mh9R
xnxRtG4qoc2eT3ut6KpnN06Kvy1Go1VLNeXY0J5SMMGFr5I07tNEgq4ZLvcNmIZoSiHoZKfH+7O2
st+Q7VEtIqBEQN/m4oVZ0soXJnPbSGZVgHpkgFkzdbmxNis+HuA89KFBrASbYdlgJTUrHv2s7KLU
gSwm6ao8ZH3zRwJUdSjRovPIeqfZcBqrI0NGBsEM8h5g1JovU5GXhs5JCpvZP236ySyfSbbxAlnZ
23hgoSgGpi30l3sLE2DzawYPwJqo0VD8oL1t7AgDaqyDIs+uAfRlYxpXdp6J6jjejaiSgfVvsScA
h/BHI7W7qGp8fhhbZwJvBZjp7m+JtcXCGQIjJHiUUPBbbAk7ntzYKfoOCQ7QrsTisZ7s0HzROTt4
tHq5b2zt8YgWCri0dxQYeinmy9QwqaVJZveRD03a57Qt7Z1PhBGhV8k+ETy8wpT7IEvjxDhQLTMu
0nDkQRTgRrn/JWvDBpAd/X+IQxQbx/xDuJWj/ujmfaS3TnW0CACrQh92Tlu9Gk7xacT23tihK+le
QIaQRkIjJDouwDM4N+k3rGl8i8jImTLcnUDC7YSeZQefFS3qW6x+7tpK2yG2IM+4b9hDmfh4W2uA
VGsu2RLoXAk2Z1+zuHoIshKD7B0ZDa3GdiYEu/fS8UkIOo9qNxRmdumYiS6Xrukuuky2IBkrdy7g
GAgmgLJUHGgL8z5vs7osyz6qcNG6wvvhNk9t6YRT+2fi0ymNtS3l09UBf7C4cORoU/Kh2wiLNIVE
hfzO34pYnFSfAaiW3Mcx/Xp/h624C2QM0ZuI9BKqe8sLtwYUuIqdeoim/+HsPHfktppufUUEmMNf
ssP0ZLY0Sn8ISZaYc+bVn4f6Dl53c4gmZNiwDQhwdW3Wrl1h1SoYDjO3twbbGylSbO0IXfF8KsUe
hv4YaX0/kaIYnaZBWz24EYyxbQnlRDzdZ9KX29qsSKF9xxZpoKsUmZZpnglgqUrkfnRZovLICtth
56vJXmjqLU6GFa/Ha8teODBhjMstK3Ni3/gTfD2TG3W6cA8Nd70rC7ncCLzeS5mb22zBxQMo/Htx
F0u9H0v49zpXCHMAZ5WtbuFw3h8YEmiSkcuBGSe1v77tZeALvu9hbvVY7q0SPLRhRA6L77bcypyk
Xac5syBiIFrJxHbLza0xYWknDU3viuOToASPZQ5V1hSd5w6SbBfT1yz45fU/WcS88T6taTgj8HXK
m5yltrhQit8FEvNgg1uNJfsYG6bvcqcxf982vJUvBRaX0jvUALBNLrc91J3A9kkWYbqi/1IUkd1O
P24LeO+J+EpAx/m/Qy5PBnD9oaSuiyo980W3MvJ+X0SiSravD68glnZZOu8LYnfGfui1dOMxXBNs
Un8jsQJJxJtwLdioNSmJp1AE7WtCT3PQB/aHCM4gOmFHPzrZYgpd+V70/PhSDHJRk1s2h0LTi3u1
Cya3HFpb7O/0uLOH8Xj7NOeLs7BGBgCobnGH5/mMxcWKKaZwXdPJzce7tP4RKCoLgF/msrCWb4h6
72CZjCexp5rGzrN37HVjkQ29YlUTYG3zMCTdeer1Xc9+HUOYTre1WjFCld1RFEo5QJg7F9EClcvK
DMVOdLs0sRyjFYNdVZXFxlVe+UD0YJjvg9qAfHtJR+MZCSTv1iC6fto7WeJOfukYW8QtszkvPhBg
W+gRsXl4aJbbEOOwEhpPUES3TPfjxDZrlrH7Cdswj4oC5V3q7WXx++3TW/lQYL1g24WXBqKNJc0g
+FYvjjVBdNtBY5FCnUK+GPWTHevlqYktceNjrZggjToofaCngb19OWntSaWqlnopuelzpWVOaRgH
T3owgZcM2daI+posWCRkDRdIGr8EQuStbBW1p0suNeMwHHb1EDphHLwU8kP/4fYpvqf2YFKdKV2o
k1UWzdK7uvYXyii1UZXUslsI6tEbngLBh/KpsnVYzQrxx1jbMP7CbCAd1Cx/SjpvLwbZfuqLUxtI
z4XfHUTP+nz7R634sMvftOQ/azUGzvKhkN24CPdTuBu8g6DfN+oxNd9atdm4ICsNw7nyReELFClf
dznXNATmROsuFl1Bv0v81PaUj2GV7KDjMdLnWHijkcd00+G2jiuXn+eBdSDzsrP3qx3DvFL7xsgk
t0nHwO6NbmDMzFM2vNmKJV1JmS/RReXESNXOmOpIcme9co3hDamBIn9yfHm0lWgDKrEmbd4ViSMg
KWEo51paSjUqiMtOcmv2CcM7LntPjNINzS6tNyxk5fLPKc+8Q5kCs7asbMhaXIier0puWBl7Lepi
2JWjDkpaEIVZslX0XbFHqhoy3oYNvAqP3bVepdZnvTZ6kmv19c7T/WcGzSPto9R9kwS20/TubdNY
yekI7RhfgJmKvh31oWt5fWXESZbQGZepdZXdxyn/rWSNk0njSdP2Qy7AggezZ/xoxdZj5w0bRvOe
9Q7/Nvcp2KE0B7PLJyMymkQ3/ZL7l/4zRv7nEbYvqN5PQqPfF4Zij0BP4ko5EjkdIkn8Xg+j4+vd
qcxdGK7ewkPwWJyZ0rx9LO/HvOafpeHvuTdzDLxwVW3CMovSIK/Pm2qnJMhUXyvTlfpDYn6NomAf
UGylpRL/ai2bFd5dBWo2eeug/6zFX7DRPkaMs3jW1g9bcyD8MDCXwMksmEUW3yvJoLsHJsR5kVeM
7KKI/HEXhYVtGO3eb017VGEmSMZjvbmlZcWNGIQqlGDnte6QeV2bilT2idqYvey2LTvjOqErAQoL
WxtL1q4bQyawmcBSMM+RXUvpe03KAMXIrlp+Gvpop9UTVQbl4GVbND8rLmT+/4PTBXH03hfXUagE
bNmW3WxSdnHq70A0wFHh2yGsEYW5v21S69KIkk2ZkJk89Fqv1B8UBvX5cGlkGodSC629zzTcYYCD
zh6oJvwW+iD7+0iCBWww0NBG+gOEvhYa6nocGMYo05j/pGXGDrTqvhWe+qY96tlWQWYFV8brQrZI
+DznO8sZerUK2oalr7IrCdM+ZwFUC/mB7iv7SRx3DB87nl7c6eGzH363iui+7f8ppLteYXZ+7Dcu
8JoVUbNgmpfUmDm3xWkPei+VkzzJrjmerPpz332MjA/jFlX3qhSVaoIB5IkXZ+ElpG60jKGBUVSM
klepG56UKs2Pmtn88Cx9C/DwHoKMT5qnNeCKomXwbgxl1KM0j/FYblpTlK6OVnwABXzQ6vh+EOsP
fnjOup+FtW9a1Z4scS8nzS5JDf7b2BnlFh/yiu7cUHXOJkSy9uUyninrhyzKEtXN06M19LBbpLY2
fISA5fa9eY/lBwt0KWhxyL6nKVkyxAhSH4QeLIUf78aWbajW8Khk8YfRPMMFUEmnTGb1xpR8Smth
Y4/MSl7DlCaBBu8y2c0y8YyMbioAr6nulHn+Pmzy7s6LKtHJVdDdt9VdcbKXopYwDjZxhmIZDaqb
5uKjMCQfY+i/botY+3LzqACYLkCB5J0LpwDbcJGGquqKWaOda5nua9rnwmlgzelB3S7Qr8njE1Lk
IStkZm4hL2M7jNZze9xuzPaV1ux0463Q1J3fbPSg1s7uUtD8Qy4iUKkV4wh/wNmVsCpkod2b7u2j
WzMErjp4ODwcwPH5F1xIMNsq6Qa51lz6NCX7Ow2gshsQm7VrTm3+XxmL42KhRWGIaaUhYNiPhRPU
J0uIHySvPoziqZBBqE7Fs5Xs2uHV0rr7tnop2rdePFTMINxWd+3LXf6UxYGKM4NtCsaAFzLZ53Lt
zIcawl9vbb36qwfLI0UgDxU1iK7rgx21eiRn5GCTBBKbjA1bb3K0UTJd9STELpTgaF8wnr4QYull
yayxoble2iSJHUs1cWahUXU0qm7HsOhw6k2zw8PIzWMjJspJAk6peMwi5K1RPJpqsIUvXz1hXmdG
/uDXBGZ+rTeUSN5YwqPl5rJqG9ODF7wmXuT8t/O9kLMo1YUtaC2xszS3igs7jb6pUHF1wka0sXb/
aC3+T5nF7chbP/ODCiEoUqs/e3ML7bt2WpwUS6ZgCGV8cfEUeBbQEdGqdDewflbSBOrv66S0pHy/
/9ruaRD88Y3QpVFXvf4qHuwsXahmyAngSqnZm7Bn1VO1z+OwfGLWZkuvtcrIXGqkx8LYGoCtxecx
irqpIjHU3V78KtfQ+BvPRv+Q1dlzEviODgViPOqvoX6MdDvVjDuzOXVvagz7xz7bovZcOWT25/3f
i8uivWV9rVXzKcogGXI9Up80PwuVtzOqZ2vcgt+vmMuVoIXtt1VrFgAXMBfdt+koQuL69+82hkLF
Yx7QJxxcVD1jGtPi5M3fUR7sIqImXbuad75tLCuuCyMhUaSoAw5m2b6AsbIxvaLV4XA40hi2w+AM
l+yGJ17pO2u0nQmuRRoJ+jsCs65oAm0khXfLJBofe817E2Cy2XUl8CIjyUQ4ja0APlRVK05SZ5rH
eIohfwUFFB/+Xl9qIQAk8KAz0u/6cijAJce8SwxXst4Mje2Z+qH8L60ZEB7M9kDcMFNzLB/BsB/6
0mgMKsknmEwU+cGrN4B8a3Z+KWKpR+sXsZQjwlIoHAXS97b40ibA9qUNDPGWoDkzvAgaAikYmAMo
DVepvsaBuZu6N791u3ar8bglZ/m8CZ4umm2LnPo09dqH1B+fizD81YkbcdaaxV+e3MINa5mZdJWX
G1g8U3qDXQcmtP2//4OZ/WsBy0A47PvEk/LCcCOR5ibbqrrwPvV2t4XMR3LdS6CkR8uRuJ7OBOZ8
/WmMtvH0ZLSotrHkbI9Hkh09HpV9lU+WEwJoD0I/uAvMZqvM9/4I50F/oJBQvxCRLstek9IkrZVn
isuKPSeIXgw6nWwv/HvtmMqDHpPYG962hftTokExPLVSXLP/boDI6imwh4+xd2r6fZdvIefeFzjI
gHi7GEOGs5/w6vosxboqO0MeFJeWIHNkUbiX26Teq6GxK2DDnppuowT83t4RiL/l7zlFXC4OtIah
ogsjKW4/7KPWrcDaZ8m9b22t1Xz/Ts1y6JHQB6cktSRFVnwYFnPaXW4F5MYhDzRtxZe2sNPr2vwr
ZXGpirDXQNPLCpQena3Vx7l6PviQyYwb7mjN9Ghu0oqGwYra5uLZTeq0jCLYgVxVEJ00b+0w12xP
35Cyrs6/UhYRjT+UpZY2qENP6NDHz5XCtgGpskt9I6rfUmdh5EJA4p4zOe5ifXabnYPyk2l8u32R
1ixAn1nHqQDw4i3jwWmcQq1RuEjsh1YfojTsXma6jo3m0JozIh1nypxcmRBh8WFyq+0TeWpUt7U+
mP6LxgDi2YLTpJC7D76glHYoD8NGyL52aaEzm3MPfJG4BKsoZdFGHasFXEgX92b1C/apKYVDtBt3
bLU83D7GNZu4FLbwEKY31ElUCNiE/FSEX9XiFLC+XNswiDWVIOyf00jYcijNXfshoWuaiZ1zqiv3
0Sdt2E8WK9QeJT24a+gl3NZoTdafKjxbZRgQWn4yJSnDFh+kMkoWdt/0PLV95Z+06fZRsXF2KyaI
6QEWIM4UYYyfr8FFECGr/qiaQ6S7vjdVpz5hd0iUxNXf6zN7OaZGgC7h6ha3tmI+rGr9mLAra0F6
dZrbSZWT67BACl70Qwv9L7cPcMUkQD/D0jK3hCn5Lz6WNqmxDvTVcAtuH3QtqeYYpfaQ0G93tFG8
+w/SQLL94XilmLcwwCbu4feskTY2GhxKnU+7cscmg6F1Bnkyf+jgIraWdMwaLEKMmU+SbUqwJnHR
Fn69bUNlVCdeKaFkgllxptQWslOUmc+5F71U/lazd8UfyngRcL7MaUHWuNCxZBO7ldaa4npSv9Pz
72kwONOwhVZe/W4XUhbfLVOaqSxz/IY83SmdZGetz+h4B/vHxjuypc7i+CJxiLWIMRxXUqf2kEr5
d71P6HZ55dZ6spUkHIAHnwo+AXy8JC5PTumDvI18FW7d4ahOrjCGr6XfPWTUSpLm2VIcecztMs7u
KrODgPNFYV+j77CwakoTRytLZSPpm3V7ZzrMrDDWN1OgLmcPMzmtRK/wFACYT43l/R4T2QmfA/04
eW5RU/SOe/8/3BAwAnPHCFYXSM6u3QwcEgwYpQV1OEW2DTE7dPGHdPwVwGhy+yqufFcKODBPzTSa
FFtmf3fhz1gCa4iNQClnFJ5NwaVt0Okb2f+KjV6JmH/ChYhoGouoVhqy/2kKj2amn6j+dTsvgk8A
b5NvaLTioWf46gzYgWWcV/xanN/1kKSYHu9OHvoPFjV2W8m8LTKctXOTJWr3Bpwv+JPFfTBZ/BI2
Xay5fhMRzUd0nuGI2CTWX3nY6HcQVc8QhHnNzLUytU4QP3YZhW51HzFEn2SQegg5Hb03caiOt21h
xc5n7D4z0WCD6GwtTi4FLZuoCWVmz+qOTA45fbdrqh/Z+FYnwUFk0Xr86T9I/MMDP++ygFnwWr3C
6v1OzZE4+vKbEgTxfZsqb3XVGA4jErxBSRiculEQmAeFSPa28DW7hLqEIj8HzJKZhfCS4MUThYY7
xtbXVP42tIGdeLUTW+5tQasfkcEf1m6RljGafa2lzuSXrk5U8oQm2Tfir0b5blTnpu0Pfb9xoCu4
BJ17TPkekwGeqS8uW2MaUSLFlNrMbjxEffnm6zX71H7lWepQu3JqYTjWvvdK033j3q0dJ+10er0s
I2eudjGx2AKi9HNrgo5Iz9iYzUJHufccrbFeTCn8fftE3y9iZe3SpbDFt2tYLMnQPdxHOmSXIYtQ
dFHcp1pSPBqdZP2UQHDehUqov1pxd9+lU/Ek1G38bWS52iGQzKm1PUJX36ljeQvJtnoO9GNlmsTg
Spc2HQW91A9mwkKWMv85Nt9kv4UuIP2Wepst2VnLxcNEzQI4FPzLbFRczq5FXln+n2fNR7YbTDtB
2nmZcdc0EEJKdpCVNtzCv5ohPcjS99tfYM3/4f1EIO86KP7lTpjGnOoR4I3hmvmzH8AFLt//l3RP
gVUInB79Skrgi0Ag0ZKGiir1LS99yEEktlvD2au3Ba/DmBybgYAPzN/y4mkapSw1h47lOaLgHwEc
nxKLxSWm4MQwwJe+Uw3iKax6J4Ly8vb5rVkJA2DE3PCj8ekWjp2iGhnmfFtyb8/QxU6qDbtR7+Fn
2PBys9Ne2siFoD9HcKGilXRC3EHb5uoBVAmdI2mPgkTlRIAOj8XJlrJRDVozDEARoLXgAp/xpddH
2irVaEqFpbtFodmilTMG69lx9R8Kd/CG/U/McvxbaialjybEBJVhvqS11N8N/fATuqKNR3EtnIBA
m0FAwnkAEAtPI0AbU1IlNNzG8O20iZy+Sg5/bwsMngJAJ1WGxka+PrJxUpionXzukgCAsq8d8DKp
DHlFJvy9j8bc6F4wp8bHWaLWxmIIBMI93TXETz2B0VQ9eJI9ZVv7gFZevCs5CyPwmmFq0wiNkupk
mGcT6qbWSHeG7I5Gu1GuWTG4f2UxU7R4d6y+ZQnQbHBio9jycCeYrAVX7/76E0HnMYPTSOgYs1go
NI1BZ0F78cdRQC2kZNCpB1PlSBVo6Uo2tqiNV6wOPJOEudH/ZAhiEYpZjWR6pkyGXDY/c0kHB/rh
tkKrp3YhYKFQ5E+T6KkICKWvcfJcKwGP1Om2jBUfhxI0+akrQDO7rOrHEGDXxZgZrtacJO13MT2y
XKGOrQ0PN//UhYe7ErNw4mqnSELVokqih95eq/L4aKUUb7NcCp26Hr+3eaudSj23PgRJseHuVhqC
YGkYQKRgiJbv1tErVht4UzaYrhbVjtyNd1lnq9MbqYFtKtVdEHyQ0++tdu4gPL19vCuY4WvRC9ck
l0I5hQaiFWRKSnNfVdNRCuId82H9z0xNHN8b9r6i3mUWu3q8ZKPCt647O7/oDEJEA5/KtePq40iU
yy42AbTnh3bw78ckuCdb3Te0RlXvQdaDh2ietYrM/JzHX27rv3ZHeGSIfaiZzqPN19LLRI1Zizia
rtyxMzhJ5NgJRXEryFp5P+nZWPOOGDi/Ad5eS2FMIMnTEszxTEQwVF+jPDn0MGZEkD2Fh779fVup
tciWCjCMisRWDAosMz4t0mNh8EQwzgBhhw+xuctz9gjeAX6/g2J11+jVbjI/Ct3wVpR2xU60ztqq
gK+5b3Ad4H9Iyiye8mudY42dsP5IkVPo9X1vdXc+0XXr7wtdP/lbA9RrXgJAJQkYEmk0LzyR0ZZ6
XPd01JOhYNd7RkcnqRXtlMqFfpDNdOttWvN85HtAPKgCzoOV18qNo+AL7AAmT7HAOohaodhURdk+
F8kb7YpVzVgRSzY0ox60xctkdglLYTs0G7vmrqkNAOF9Ltml/xiE+sYDtYKUxzwvhC3uotYAbKoJ
Nd1BCrXI7sdEvyu03IxtgCP5bhKnDv4Ttd4pfpjvpSHda3KU20rDslovF+1sAsPaK/As9J4hvZp1
Ue6HpFTuCfOzO2GMItb61RtR8NoVno+G3pAIhdiSaS6g5SVWqQ6aIh/fREU+cVobDnpdBBGPBbnH
PHxz/bnjoMxGuqW6Gyb6r0Iqv43iuEXtsXZf5j4yWOuZL3M5TST7cT00jcbZa71Du/xI+/9hMD3H
l6pjIwcbff81u6IqOGcPtCDYd3ytEnxYaZjDBONOaS89aUpCu2O0+qMqB+OPZBg697ZPWpUHx9u8
D5o3zlq4A6sda72ziBoDRbe1cTqEdW7X+VNtZYfbktY+FveF0T4UI9ZaGHEqwPcEBJb4tDPCAzib
ztH1couWfFUfom1lRowzH77wAEWtjblezLFP1h9jOT81nexMBelRYm2EQKsKXYhaxHGmFobSoNPI
gWW024XQ5thmqm/xpKy5NKJEEiINtJy2zPHkuWHtByEQGg96IUFnJ0hgTN3BtLytXGVL1OILgQbp
6EvN0XauH/tUN+02ZKdMMkwbAepabs7wPhORdAHgC1hSqntFM8S6GpEVZa9R91swACwnx2Q4hEZs
s7F1b4Wv/hYQZdU0qIDSsSRuZSH04mpJVhlZEUK1Ir9P23nYKH9VA/VB0+vzf7B1nvmZZHfeibMw
jaD0+rFLgCOJavKsBDRVxHzjUVjThrSVqBSsGhOfi6e1SXy9stLBcLuyOfVWdYg8/1MRiI8spvtx
W5s1F3ghSl8cXNKbcTmZiIrV+l7Tf4XKZ7ktDxbTJ1G6IWtNLei14Jwm8WOIdf7zi5IGE7tSIaV4
CblNH8PwXvaZTxtKRwARclurletLKXyeKyH8A3yysPbOoEs5KsDXhyo7a20oPgbj+PfDQeQOFPch
zSGOBrp4rQ5oWmVUqsByhzo8ZpPFYw3/qzMKuTPE7a9U8ZINu1hTiyEADEOheKgu36sM6FDZDrnl
anryqwzT0EkHwXJun92Kp2CckSeR7hXP4p9A9+IrpRJvohm2liuBk7fFSPbtWg8/Fqp2vC1oxfSA
x1pwvwB5hu9wYXqeFZRToFTWvFO5zu6tSjjoCEtyFgwrn2/LWlXKovY8E7zzz4XpEVAWo1WNluu3
Z0AumfQUtxsBy4p1z+H//0TM6l6cWxwFIWP9HedmqQ5V3wN7iiGSyHZhv8VXt3ZyhPJz9E25jgDx
WpQ8hGnZl2jTGT+6SLnP36qksqfiOyHOxk1a04o+Nf0lCOqpeS4+Us9mbwhYRcs1wseqfpDLx+Gz
Lv5z++vMN2VRCYD3DJZ4XADwiWUhjWFNoTYZYHD7/lsdfpLUt9Ta9TWbRvwXWY1hI9r4VqsHeCFw
ERl1Wq+ZvjxZwCbY2akne1H6Ek+vjAx1Zb1xaddMD7ow4j5wdu+JpvJOlEbN0yxXV926/9jlr325
NRe/9pWIvmbLFkGeL9fYTzq0uikccm4n9w5cQ1rOVlH1tyx/v/2h1nRhrHpGelpkfktityxM6kaq
Jcv1gibegbgqoNAU06dMzo63Ja1qxHg60STkLMxEXpu431B6nlQPu1M+iapk5+E5tQhkNwxhZX4a
MDiNEEpdMj3nd94ubViPK4oe/MRadED1+mRKTe1UKqR1TRlkj1ISfYZMr9pTZJic3uiF+yw3smOb
SsJLNErdTp2C6ZgGirhXuhh0gQIRj8x+T7vRJH1/+1zm6GJ5VeamJ2OZTMJqS8BPqRrj0DBM4TKP
8uRV/msmPGbeh6Trjho1+9H6elveWjj3p8v6/wUuCR5EAUUkzfPcQJP/sTzJsGd+yoqUkv6sHcYS
MZ0Hp0dsV+pWwrRmbmAb5nYE9aJ35mZOSTzGimm5Yf8dNidbaH6YxVYSuGZp8BTOGGaiR5p/15Zm
9ImphE3kueloJDO5f3yUYuVrw55em5J7seFQV1wPDKMzayXMwrB2zT/n4pmQeqgjmoCrqmlnOfxd
tuxADc96ANdQtGErK26VMHXuZWInMD4ufLdVTADOikRwGXjfqXl0DNLRkbrHsWNWJHLUmL2c+daD
sfLNiFhRkd4cQ+5LF1FWAsT9oyq4US8fOzDFXiYfrHhDtfdSZoQIlS5epD8LOK9P0ZdKbRgKPpps
1eyeUW3F6mxZ3SgEvY+3rqUswshC9SSLbrTn6lnveGq+C7aGkt8b3yyBJhIs7NzqZUjsiTMapc88
lscxyf0FEtCd0Dyl3evtW7x+XP+KmY3ywujaXkw9Jcyx8UyoHkJLne4lL7vLM0abb0t6b95UlGm3
kP7BO46FX0tKw5rHrpOtGTOfeqYjigeDfn1UR3asbLysK3VsA8pKZDFJw/zBkrmrUoYmlYqC79Mc
0vZFHDtHUx/HPnWE5KDHr4n80e+FQ2LlG/WvlWdjljyzWP6huViiBAkli7rQ+G55/UOK3irFzozJ
LtJDoR9l5TwFh7oEvxGaL95rVh1EYS8YDFy/iEH8RfXMj1W6NT7w/rLzizgMERpjjn85Wht4naaE
lAxB2X/LusEOdafL73HZw5vcBo6/8Z1XrgbNmz9L9QDwcgevvzO1iqohmvNcP8GVVB0EvDB2bO1N
XbHbOSSEQ4RJFgi85z+/sNteEP2p72uOmW3IXrwn/GAp8qfbJrtycuCC8cjEERrAiFnVCyG5Eca9
IOAmp3I4WLWTdJ8CYFO8N8W4G8efqfHPbYErbyoLlyiXGXSgYKhalkgkpVebrKkElzx1qPalIM2b
YMEus9J6aoYfrLaPZBsAbvpRoM7dOiV4KtYz1Y319w3L2YDhapsr+Ww0Wiiv1V3JxmlNcKVUowlX
lt8HdqlvpJQrk8NImV01uQr9kXdZxNgN1pgrKGwmtiynJ9XIdsyp2spoOlZzSLJ93TyZSvwChvTQ
CgDo+/3tQ18zJRglgboCvIctcaFoUY2x5lmG4ArFl9p8VcYMasS/DlpJLxkM0amAsn9lmZdNfSv1
k5T658iHO1zfxcWTNUVOG28EZWu6XMpZOFmDHbJ1oyf+OYhAhIzlfTlPHxQb7nXFlV9ps3g0wqms
fU2P0SaaKE7ez6wNmm5nrOLrtk5u1UKMmQEbN05VbTkFWg5MUrCp2z9P+ddE2SfqLpLMOzb0vWrq
KSiSXVS9aklpDy6EC6d2KLeAKSsvsQbrKMEmNQ92cywcWi9ocu5Nqn+e03dBgVVNeTaS4Lg5cLPm
bljNBfwKkPQcwly7GyvNTCMIq+DcvI7hfR3+GqqHpmD/m/8dKgJPDLe6vXOYd50ywK77r8BlGJhN
WqVWYhOcM11n9e6vUoj22aygx6pa8TGXWL0UnoskqjdC3fe5CoIp7rDShsyX+Ppa07leb7QTguOq
OMSmxnv4uaf9MKrUgp9MdgfdvuJrn/BS3iJnzJsUB2nUwdlqJbse3Sn2bFbKjptgzbWbwdtHaor7
5j8WipWarAx11gdnOb7Txs9F/RDoP3sztyvjEQwBMU/uP8n1PE4lTd+G7EMtQMrVHcNyw+GsOYLL
H7LQ2AgDEZCqHJyr7iHxv9Xyp2DYMJ91EWzLmtdzGbI8//nF65hY0TAFshKcC+yk8WRHjHO76bYq
tmu2Ql0Y+gryFAZMFpoMraxElg4HTxPspPzbUJSfpPQuOjdG8z02P/69oVwKW9x1NkJVcd+YAXGa
STyhPsTSK8Pfcr3FuLpmkZeCFo9OmUp0rGsjOIdhvCvGXxJ8d2otkVdusbgvzw/sN+/ODLckH7b4
XNefyWi4zYoHnXmZ7a1IPNTSrigP4FB2wbS3vI2n4V3kvRS3eBtaSY0AuMe9q+KpKXrL2U4KfkzG
T18/y7q0M8d/xvCghRsd1OXFo9fM3Dzx4J8pATb2XmspF1qoaZ4iulNVHhJBjWzV7M/VIKROXsen
JhR/37aUNYGE1aTQc8cChPa1wFSqqk6PUwkolGWXGaST4iejiW1PC50u9Dcc2Jo0ompqEDMBLC/8
tTS5zw34CArJHeIwc7Ta+OFl4sGrzC9tN7J8Rd2K/pZvkcG1nkdIIA8nWad8fS2Q/V95XYBpdScx
duARf8yU6ZMo5PdM6TqsYXlVSm/flFs7gObPdPkiLcQum05jaPj6GCOWauZvK4gdS6w/3f5wWyIW
Ljpi2pR8IvDcPpbv06Q50GrY3xax9Ixz2wxkIYVBrhFTeIuvVRV+ULRG6J8tPz1MhgV/rnQXVp9v
S3n/ia6lzDZz4X+hlg87LyGmFAeY3dkZmCmWk0ofkiQ+BSSfjfVEC+DDbaFbqs3e5kJoEqae3DUI
VVqmSXwQRDkU5tLGbZ4P6NoMUG1m6gQ+BCTCWNSnxlidikFDiprVtlLBdVz3Tt/eJ9FWO39VH5jr
4fKjxAdi91qfXsvaoS4y/6xBVZhZzDqXu82X8l1ah0FQxZn7tVwoSpYLKaVQiKY6KP65HwwQjL5g
1wYDOclrfcji4M8cUCzpyY45Svf293pv7UjGvAgoKUjAfXWtHzSqap21FicZyClhBxsjhkg1Drel
rJwiiSLxHFEAE5nL0p6eqT5Uxx7xlZydmCu0G8k/xfoGgdeKVVxJWVwrXwjkOKA5eJZMkyW6b4V+
HzTFQSg3xtvepRzz56IySspB9k/mP6t7YeSDUkSKmhJyKN73uE0PJtwiWuYWw++yek7rb60o2aN2
6gcQsN2xTv92WPiPfMp/YHM4VCYKruWDWwTa5Gch75e0C7Rwlw1v4wfAkFtx8dp3m8GWMwwSnocl
/bbsp2ZtBcT4kTcds854EjvhzlBfb1vH2ndjIMOk8kuLmgrUtToDaBAzCYbwLGkh084GlMIvtQii
rdgovq0KMkXSCibsGFxaOCfWtVRGa47hWTOPdaKfBnEfiIVjDN5G2WLtVrHglEImFCAzV89CI7/0
46wTw7OnBN88P41tSYQ88faxvQulZgp27U93g9PDChcvFYN7mZBlRXxO27d0dCFK201Sc0rUgxnn
B7PynQnySZKLLfz1n5LHtf+dkXX8xQbePzf6Wj+5HUXTV5ToPC9x12CNm8yjqDN19jII011phEej
cNrwQTXqg9iUuyr5UkXqlv7vPyf4/DnvpgH3x3Kuf0Wm9oUQGX5y9lMApCcrP8XeeWjbx7CL76Dh
jDMHzlMjLo5mcLSy4cUK7nL4bXEKG9/7/T2Z1/JAsMgeDax4yb9aqSEz4d2Ynsfkp1L8Y3X7st9w
OssIj4/NVPkMGAHaw1Knhc8JgkTL5SpPz56m2UL5UNgSK+60p4hq4227WlMGyiu69qyYp4e6yHHG
yGvSti/Tc99Cy+fd6TlkaOoWZd3Kx5s1IVSlUQvga/HwVFNTQZQspeeA9dEqRVo5+SF65Ws6/nNb
nZXHFeJfDmzOukkQl8UEIyxEf/Tk9AwDvhOy5ab90mSM78b3eVs70hg5ukqA5G1hLd7xSc6f7FLw
IjOdfN0chQjBenEO+tLu8rdQvS8G9ZikhRN3wq7gX7EDz7KC627H34Rlen1srPPtI1imeH9+CMXi
mXIJ7Iey+KJQHQBsm/T0XHat7Ue+7fcf8/6kc3lVA1q9dMOCVuX9iW3BdQLZWihuBIlpkPBzHaTx
TS0atbKTIquctBz0U69IEcOKWXKIcrW7u63p2i0h4bJmZgse6SXELsk7YWA+GzIatb3XE6JcY2eK
u9BUPw/CsCFszQ3CMGHxlMzlHDgMrh1QmWhVWbFziJuS8tzTcX5RoyLctYW3i4S+cNImbA5aqrKu
ywqEY24ayaNX9tVJytPgzm/GeGcOWbIBTVg7fjpMM1kxjyobfq5/Vs+URjaWRXaurOxR9bS3VE9O
SuKdxsJ7LrOXKhK2uqqrtm4wEMJQNakNbbVrmZpUB0Mb6tnZkJ6HL0F/7BS871Ae6V6V/rErAzvv
XnXjXpZqe+6Px5+S+2KL52Z+VxfvEr0IANnzBg9wDgtDzyFK/3+kfWlvnECz9S9CYl++sszqJWZs
J84XZMcJdNNAszbw69+D9d6bGYZnUJ6rKJGlSC56q66uOnWOHUd5EVYxQP6jVtqB0tHhv/D2UI0x
J7EpyC5+demchX+aARnxUYaVBFcsUT+hi6OvLOHX1pmNBCmLSTZ1wusBqXU5n7VoVIHEQh6OsuMi
n61LPyCvIn7pW3uAuAP39WinJrILqd3KPDD2Dl4McYxAaZb9GYof+QM6Pcc+EM1W4EVhqJtWdv+1
YA+3ggmAqAhAeGgG0mfHvJFamvcKGn1MOmyHpv7kOnimkmotw3fV9vRl6IuzDT+BJWS2ocfMaJVc
73I8KnXoC3PbJ1T2gAIMWuMgf3DyylGA44aXRr60Wh9duKlQbkNjDvhAJuvT/58tN7SwR5EnyMjK
4CiwH0bxICmHlLzf9lwLty5Az4jmHWTjJhGkSyvEdNIBkCAc2khCIJ+6TZn6NFmL6L/SebONhSTp
9MhE7yl6nGZBo5w7kSQlOKjxuKt54krxY4esc+2ArTwNBL2v+JaOAi+0wnPsMCebOn4H9QV0wDOX
2Af6Qshj3G+a3lN46zKn3+b2HdQfD5JYCdcXTjMif+Ql0XGO8GrOJ0UaYaVwunnICvAYGDa6OFqe
9ith5NLyAgiCjnoo6aLFYvqKs+XlTj/2nannYSneYwjLE7D0FSP4O//cXuDrdAwgLRO1E3DZIHqZ
t+7LUOyy04YVYWmdHEDESP0HslreABSK8yHYk4jMlWt44TK8sDjzybRvGE2QdA9tcIiUuV/S3Ofp
H7XM/E5ak3RbPKTgJQBYEThCIJRmG1hJtEwbdVGEw+DRQmCpXgvrm1PX0LtqvJiYr2m7rzodb3L9
qSQrb/+lxxDu+4mXAN4fWNC5j2CA2yDNgEir4C4o8l2ZJPeR3W1KS/om+PAzL6Bw1HbPWV+70ViP
K5fC0mbFqUL+FRVABCAzh50MJOqSgfEwlyNpUzdl/n2oJXnlqbxgZWIhA+MtHhu46man1zETRlmZ
8rAvaysQ9tjvM1opK4HNwlbFqx+hDV6uNkK42VzWklk6VqfzsNV/sPiB5NI2kpWdQhQojlqeJVA7
7v4RMQXfCiQOIE3AC+PKM2fHsCoLs2qVogyztLFBvFxoXtfpa1RTC0cCBrA70HSPZNSXkMbZYWdj
kseSVJcheq2fZRaQuNtZsfCI+TsrV9zXgke/sDW7N7hO7bLA6zc0BhS+Rv2Y1MPBcMTKzr9eLGx6
GSkhQO+B4JnjpgwIDZK6zKtQ1jdt22s7XS31TdXTA6X8QSXVz6aR1Y1lJ2vNJtdxJiyD6GwKhICE
nYMWGA7CANmGKhyyQ0HxgHEekOmQaOprTihHa93PCwPFbwN2BS9t1DjmTVwVyleKw/ImVER5BP7l
0a5/puRIKHIdpv2zIIG2GnpcnzfnS3wKIS3ecmicuLwcRCXU0qppg+FwYzMIOolSA591+2q4voIc
9PRNqjtotwPCZLZTOrPKmcLMNqysX44juWjQ8Fj6mqtrT/ulKQTUGzz8EykeLtXL4TgiLYnFjTak
muLLBFIeSC8fupp5ByiM/Uk5ZOH0ent7dAvpUjBKQ8cLSFy8v/H30mohcrNO06YJjUx7LBoHiCVt
73Sxi7pAmRh3IyFumtIfbZr4ZkT8jj5QVq94zoU0wPQVk2TwVAXE4+DyK7KRERq1RROCrtY3+wA3
mduyoB7edO1BkWS3KDqvBJp2ZfTXbuDS7rQmZy4HKomlEJAZCts/wvZt3U2lkKNBf/SNh+TVCoYk
6FG40Fwn96y1d8TCtXhhfc4pn8WjgVsR1mUiv1fdpxDbONbdXqkDuNmh3oE4A/3uvo5b8fbAr13t
VMiAABAgqngPzlmReoBlLNpVsJx/GsZeFfuUo9jVumNdB7dNfeXXLoPaS1uzlwjoptIUITp22MS/
sOXRY6O/5gKdkWAmBl3fUEou/3jTxGNex0gI3GXOL9SnKhH0K9tsbdSzF6g+oORbx10Tqkm3h1gX
BHS2zHjPVPtu0MmKsYVgfho3crHwTZjP+SsRzLgWCI2yJuQmUz9tTcgHpFucwR0LufrTjq2oPDJE
zRik6BdtXTuisrJPqyovNnon2mCMaMa/lQ1qJHFm6B91TjlzSc+sU5HlKkevZyqMYDRV8qTTSq19
8Iam0laRGc+2SWG08r6vTaodbSlPHokm8jUaz0X3gUwGUmmgt0ZOY+a0CMC6EOMcm7D5ASk63Y2f
1CBLj33/a5R3tGxda1+VfqqsBHQLThnZTxWAAcCDgded7ykuaNomA84taZnHzShyWzXPdr0Vdd+t
LIrDlU0swxFcbeIzg/Otk+ZF5YA4IKR96Wak3KlASFjqPrUKv0HOLOtfM330pLW+goU7Dvlz4H7x
L/KDczoGHBNmc0VtQpKpmpfGqXCNblyTV1pygwCtwv+C3xLvn9klIBlN1cgWa8MyOzbkLVJ/q/8s
4AMYIJ7pf23MXLwVxZYcg989NI0fcheW7NBVgQiK8k6gs7I+AqJQv5hue1Tr+6p8jwnbrqzhtBfn
a3j+BTNnn6tijFuRtohiD0nc3lc1BO6q30mKFrigOdpac6xE+9yka5xIS4uIDAW269RHCOaDy1uG
J7XqSFXZhtJoy6eCGoULcG70cnt8i1bw5EYeeVIzdmbDQ9d5DInmqg0No5D3TK3KvYHGsRXgmDrt
9PksoqsTDdlg2IFy8mwwidY1LSdqGwqCriqD9CkY0/r2py7MxB85be94JY2PaEqxvERT8qNmRkhc
KDYE7YgFNdkxbnw8wuUHtM9RlBQze8/6HCq2ySg2tYRWK12NytcyddhDIY/tTsRkDVZ/HXAAyztB
UpGMRqn2ijB0QKyu18TuwkziyadWssTLRaV8K0Ss3I01lI1BK8XQfglCWfS487E5KGBS+3V7ya7O
Hb4C7wLkEUHcB0a9WWzZalZXD5SJUE+1Pckg2ZrE+6ZZIyS42hmTGewLJJU0iCnNa5FSMgDTorYC
R89gP2K7MXuPFwJw5tvDufLKX3aQDwVH4JRNmTlJTcrTWAyVCEuw2/pMy/7kHdhwdDaASp8U/m1r
i5MH3pj/sTaN+ix2U6lt5DECiNB08shzTCYFIwOvZoWX/ea/MYWqxdSvhpzy7JbL07Lqo7IWITLY
bqlGB5Z1vkXGlTLi8jr9NTO71UqgMKgGaoowsY1ndC9GB7VzkpUn6eK0oQETJHrq5JNnboLIreAk
6TBttNrmSh+YZXUQthLcnrLFvfDXzBw10zp6andoggob9XfTHYQzeB09lWq/YmdlONpsaax05IZk
YGls9LxZSL/TunXNZk2RbPJqF14PiQ+cIeTPALdAQ87shuROqpI06kUo0zJ5K6wIbF5JFXWukCFp
qQNO60dEHXzoH6zBBxdGCEYKFIvQCgw8ydzhMg7eWCtjfdhKtWczPIzMKoDssXt7wZZGCPIweAp5
6gufw4AShWDWlKJH9iXgeqjWg0tYr3hVgqG1NhC12b+C84GUh041/AQwe6jFzkt0Kq9B06OOPTAC
WuaWVVu4lkx/k6QAjL1vht3tES5syQtzs5vLrjSto6boQyHExrHG2m3QieryKOt9I7JXLsqFwwwu
EWwY4ALQx3aFZ2nUKtcSuQ9zlu10uduiGvOvSLtp/s5MzI6y3qoClCxqH5rsu14Lv5buU/09itY4
vBd34F87X5fpmafNqxYAVlXrw5R9B0dzoKRQXnOGf3dM8K+ILCAaASTAnCncaalt1Y2FDQiua635
VOqXaFyJ45dGcm5jNmO8TXqRF1If9vXgJWXqtRVSmdHr7Y02OYO5swBX5BfuBVnvubPIJQ4UbJUM
IR538ilpQJiNkIzuSq5kgVQR9cGMBrGSo106v+jMRd4UNSpAwqahny1S6TRti1atHoVP3RQ+KkkZ
zmxSDsNmJHr1y7CI/r0oer4RiRTV+9tDXgqoACYAegsYYig6GNPhOzcvjaOUSZhZgcSmPe4k7c5g
yNt0+64bXaHSsDV2jvBum12aadQzkG3/SobP80amAToBKugQ6m2oS1BxRqNt+1OYB5E837a05DyQ
bzfRyTDpw84bJkiKskbiJH1oOYgV7ajaREVqulaRyZ4W6Wvl26XVtKZ+JQdh6pSYu5xOK0sHkUva
EA6xVodOLXriGrQyu42TDCNkvypb690hHsAqHZlFvFYxWZpY3Dgg7QA+Hqs6u1Z1NqZK3qljOPLq
TpTEtzNnh77c30zq3+BH11zMlT085HUDjL5g9UF9YT69nayjkwYImDCBJuEAvUAwW3lV9yElv/L8
/R+XcrKFVCP0CFBqQFB8ObeKNgJsJNl4iRKxyYFzSHqIgXTxXlVXtuf1qYApVE4gSwBZTqA+Zoey
SEVn1VrVhabZBqa4x3bd6lG/aaNPZnE3bpHESchza65RC09juHBBOnLxU84AQBPkk69wVRluu1Sg
i4Lx2OvJh50c0FXkMdzhb11kbNt/jvfQDIYrAg1pQF+AAGMW+zMQdY1FTuSwUu44iK2jhD+pPd0U
bK3r/eokflkCFTnYMiA9NR+ajS67Ki2oDJ6F7+BXK4ctjVWXrwZEC1MI/ljAylW82FG9nB2BWCF9
DyVaGX1u1gNXm8DMKBJxbmlVbgP+Rd7TjyJbiRqWBndudPYEUGIghtExKYdxDax5spfjT5z/Qfv4
5yOApkhUwCayCjzjZ6EQzZukBdOQHCafsty6Kn011dIbtJVb4cqLwYEBhQPlLoiAIoCeXQocjMNC
SWsl5Enypg662xR+pisPetLdparXJms8KtcpdVTw0dYD8Tu8RRFHzAYWd0osa72uhziNm7EZPK0w
tjZzvFxlLpVU8ED2ntzyUykjS0l+3Z7Wa6QVqLwnDUjM6kTPOH9cQf9RKgxztMOmbrdN8pCD/Tiv
AN/IgkI+OeQP79/o+JRvS21HSRqY5k/pm/2vaii4LlD4s+Hf0JKDb5mdRWfIIbHCzChkUgUiaTOX
jgJ5CMyFspbWu/bbU2805hvd0Yh4vpLgZ9c+sYepOKYmp0wGW8edIz2iADfE3IvSl5W5nb760qVh
VrGTsGFxAV89wgVaCDJraMlJq5lxiOPyhxBEeUgHMJEYuZR9d5iq+IOsMa9m8rgvFfOxhrbVIc0b
JKGkNT7Zq1gSqFVkAwCowJsQeMaZbze4hnKdgu/p7Me6exa5CFJL26yM+irxPGFjAZgEcg9IG5Bw
XF5WXFUiRN4dOfXgjm3HZys7QWUdVG5Bqv4peBWoaudCm/O22avHy2QVylxfbSG4vWY7SFZjq1AZ
xpaWcWAMutcYuf9/MzHzDbohpYXUNuQEZhk30j5JsqYOfLU3v2DFuOQRIaIoPReKIlCxNVMVFig8
9wSI8hML5KxlY4cQJviZqfFK/ubKec8MznYEYwnwYzFmDYrfbubEB6p+VOYPk3crhpa2Hu51YMSQ
Z8P1PluemlQsVY2enAg6Nv3OjCSXIcLwhC3/M57ya0x/TU075eyAAy6sSlkBUwM7DZINDYnIRXS6
kny49tuTGYSaSFtPLmt+qZtZnPajGuEwyb/jQtmaSfNUZ9o9QfmV8b32LsAPADaPh9Raq4Ve17Bm
tmd3Lou0SgX5Fjnpljcyj9g+3yitV0UfpXRfQvAr3ced2xso/a+cgYUNA5I9dDxNQB6Uz2brGFcG
MZUOh1u20B9RDqGj947LcuUJHXpr6MKFTQN0BnCrcCKA7s2NAacnpYJgJSuNxR5eF6FksHzb2drK
qBbOHZLrE5IBqcypF+Vyy+TCZvgQrKXyaLSnUg8gbkSqIBtX7CwOCIABtCmgboX5u7TDDCvRciKR
EyK4neS8QDiB2spKVuIqCkQwC0p9xGTAfgBGM9v/bdxWSVsxeoKu/EjvCNTfJSWkCvDiqdvzxtfW
mi+WLU7ULXia4JUy2xQ1NUqwDmb01LUH5ztnT0ASo29YLwPV2Eqft73wmrHZ8PJqkBqKlrkTTZyA
R4ijY9uzet+STpmDJjkbQdqawv3SYcec/h3hzE92RkVbRjHCOAIUUX8uZbdHI70Gtm6tD9Lodyw2
FV69xlqfzjUO8ms1/1qeXTrMZJrcD1hN5RdEDfcdwNvSSxkPJ9rcdX0MV2p5dpd4Dn1o624lGp7m
8iKAmRmfzs2ZK9VZV8pZhbkGj1oeMN6NASnQ2H97Ra/fnJOZKVeMjj0UleYRQ5VxCNHTnJ5Acqib
rmptWbEnKvTIgwoK1ONRrDjvxT10ZnC2nDxpjCyVYLCK7idUoHESCPUVPKrBpVE8U0o2t4e45DYB
NgNIGoSr6BuaGZSUrgBLAPaP4A+92Cj5H/azKlaMTL/karXOjMy2SqnFdIiLmp6iUs027Wh+JGql
ALEBAMDt4SxdQFixSRYK6YIJy365MXK0hNQlDsWpQUFUsQ7DJtprd239YpiHmP4qq93wXKXQ7ehl
77bpr8rV9Sj/mp6N0qpVI9d4Q092/xix37V51BqvLtENFLuDfKxVvyp/mc/tO209vX6N9cSNfjE+
uHX5ZDjfdXtD+ZoI5vLy/v2m2TnJMjCpQgwC7oFKkW+UKci4UZXzJUc/SeMag9TqFMyuEeRowN9v
FXCBdbKpdAE/zzpg5z9io/vWNATuEN1KHueH/k9Clb2wd72yoekOyqu8APZ+hHt+0rR9yxL/9vIs
eoy/G2PeAG4gG26YxfRpRoWu5aEifq2jxHnbyjVCa/IYoEea8kUTv/t0wM8ck5S0UhM3KM+ZWSA7
D9HAtkX3XGiVO6ib0nlhe1q9QAjryD/t+ji04OjYg+5Eebv9Hcsr8fc75p4LXRZ9K+s4cmDkKEbP
2LQ5FGfvmTngVDxm5oNJ/YbXrmr4EHhw+wLaXF0c6NZdWj9J0a6V3tEup4crn3WVxbicnnk8Q7uR
a8zE9HRd8gbFwrzeDcmOlY8IEmtWPOlt6Y0mP1R8lzq/VPoGtSOihEhMDRo4mVrdTaIdHzZ56TOD
AJlxH2dgFa+soyZcZg9BRtbSf4vO62wmZzEE0wbArG0VBdcoHjdDbfeuXkaV11hiTVbqijQRpYbJ
aU3lSbgvSP9c7h6WVagbWnAhuRa7tMg8ksV7IHw0x+fyrklG5FuetXFjNt5od26UPQ/x1B+rZ16N
yMZq3Cxe2UmLd+D5N81cCPAphsSbElGbLW3r8U0HlQyhxC+kcaM1v1Jmu7z7idTX5vZeWXTl54Zn
zkRo6qiXDbZwEh+L/KQV1NXIo1VC0OWxIBsktaOD4D637shaX/tS2H1uenaKuSg1i44wzWXpO5ZC
ovFdxiE8+cNW19rblxzTma2v+T/zGCavHNrgz6mCgo4uE7df28FLl8C5hdkjQtcpuhZbrGCmDjs2
qPsMFN4jSORlK1npBVjeLSDaAPfy1Dk47xkcR6upyk7QUw2uZwauEr+z+JEHkVq5abuTxh+DuSZk
dd2fOh2bM6OzIyqZKEPUKEif1C5zBw5p1l2letUzBFqHQxETF28MYKbK4smSXutsZaMuOYhz69MC
ny1g3tfMUut+im7sYhvjteY7vQ7PDs2htetlej/PY4xzW7PwJkF3cV4k031eHM3Ry+R7RUYrYgau
OFfq7zpBvLh6RKOAvBJYTTv+luGZZ1J6qx/TAYYTa9drf0o8oRyvd9Mm2hLr03q+ffaXronzYc58
Tio5RsUReZ9I/lBBdY22wou1n1HHvSQeEVf5t+0tjw54ebzl4Xnnak1dL6kSupThd/dGuQd2rtM9
LrZZ49snrVrLkiyeeLy0kXpF+y5yTpcbBqjkNqsim57QK+24miCjOxp4Utwe01ePz9WSnZmZ+U+V
oK/CILi4KHtMNFcZN1b52LYHHBdX711h/NajjSYFZu4WQ+JqEJVYE0i/TuJPJ/PsG2aOtOcOGw2K
bxAQMd5qR0VxZSg2e7z+Xn1q37hvpg9Mebb5oZZylDTWOvS/OFX+8ySASOZyruOkIxJrFdxeMpLX
h/ily13DfmnRkJ5tS77R012Thqm4s5+K72DQcKQDYSATAVtCp9JtZhG3Vr+R8k3YIc2G7f9pjQAX
uvy8nLVtGTn4vEzeMrrp2oek2bbNx5huQN1Q2ZsxepLSu0bu9rI0+nTsXLtcQ4AvJhFAjISGTWzK
iTnh8iuYCkEbOVbJyTmmFFk7dQh08plZd3nzk1YtWhwVv7IDo3u7Pfyli0kDIAt0zABl49K4tMub
IcnKvEZC1KBorH6UsxcQqnpgHVrxXksn7tzQ7CgQNjYAF5VIX/fC5UR4hv16eyhLHuvcwmyjR11p
WE2NoaQGlG4Bex7FXcoeBf0o843RrcFQF82B6QKyeHi0o4XxcuYyheiSIQZyapTSAwWCH6XMzerB
jyyDegUIR3yNVisX3dJyoUEcakETCQ+wDJdGFZLlwhRIRlIWeWZ3hBB6Ez+ZzorzX4whdKAqwXiD
YhCi60s7qEzp3aAhJ2GmrYxQT+p9opLipSLVnQpuoycwFQ9uVpbOnaaw5pueGnR/ezmn+Zu7jfNP
mKbi7E53aluTspbSk6X4etW4Sbvv8sHN7aOk/xd7EwgDVON0pOtBTn5pqpWbPpdLPExju7QPGa8M
F09jaeWGW3yYWgjLpoQWlGTmLTRW3RW4EBAEWsOpiw+ifMWm1MY/5e8ckAr9SWlTl3yOxoZ+RLIv
nF3EA/Fof9ye16WDeP4Vs2NSDAqQlzUC6ziWza1ZQBczl9ka/nIxNwmcCEqpADaArng2p2NrdlFN
EZKxJNAsyes7NTCko1R8i/B8M2yvtO+hZNN89vJaoPRVl55vnXPbs63TjL2wKmfKAPSPOTS8okY6
tEW2z0AzLx862fR4StGl8abyX6Rj3qBsUihOSMjr77v6YzDQF7gzlH1dgKC/9ePoXeJ0nyp0p6Nd
Ms6kPUWfAOm2t1fmP8wZomiga4DJms+ZabK8agbEQCIL4uajkO/H0dhJYM6J3PE1SfekA/EV31iv
tw1Pa3E9X0B26mjznnShL/d/MzpOLeOuPdWJXrucOeix0pJyO0iaubltanH3TYoE/9+UemnKZALp
KDHSUw+EXwB6rHHHFWXFfU1b+NZ4Zo+RDvLWltPIeIxwZYfumGrwzDh1kzg6RfF7JOzAiu3g9sAW
b3AIPv7vyKaRn/mrDnh3Vc6weDYIB+PI8AwwL1gaHiEt8WMNuhxAL5jjHbofZTr4t60vraCto6cd
gR7qf/PomZmAtwmBeFbv+zZQCyPfSGki+Sk1/1VRbkqQIEIB2w+YZnHzzcYpAW9dOI0z5QQycCy3
B9L5oJQM5M4M4vzpvxgX2n/gmNHRi/T/5aQis1SaA03SkxYltYsy6uARUYP2KB/XngSLU3hmauYX
9XxAATHL0lPZMHOb4pETpGlMNnJmDyv3zaKDQvHtf4Y155YFppVpgFmyU5JyI940dtUwN3Zqq91U
pBvL+2hURDYcJANJA08Wms5dQQS4CkHdbwQpSgkk4OiU1HYajVJln3FL5KBFYZ3iq4TG7THWcq30
WmFJ2ZMVF6T6o8hJiYSNqfbbAb1KhWvklTkcbaGCkSU2+7rcVTKvK5AhyJCwgCx9YXtRDLyYsTL+
pZsQQQxibaC1gG+aN+yWY8pwAht2quxPxawO4LAPIh20aH0qn6Tidw1Z70RC0o2Nd+2Q3wsS6Olz
LiKICP/upVNkfDqk/ry91xYCOg0vXrQMAJhiXBFe5I5gTc/j7KRPNNvo0s7lfGOyIXD4BsocLhdv
tw0u7DhUtBDMAbcJZai5GkqRQFde7Uh2asBl6yW29TvhybuhZGtHdnG+zy1NX3LmmwwRRVBRhKXh
INJdW2yRqoyGF60ofKh/F9J9Hkh4cBhBBOKdV1v+bogd7XzKX26P+D98CNCHaJaA2O/8psnsnFs8
K7NTX933apD2HpP7wIHY+Yv6owrLMsifoEZI0ZUqDy4jYa66SQ/VsPD2hywEl1Mx8X+/Y3YNVVY5
0lIqshM6ml1n8JXyiMLH2HvxGnPFUhlggnlNvXmTFOIcn9swHU2GZoO5j75Ve9N+4K3X+zKEd1q3
eqs6TxG/mte4P+Roz9OCov1Wdq6ytarN+DNfgyktZSTwNV88vJMu6FyEL8vHjqklvqY99Ix7Y/TW
ScfMRhp34LtGOqIQlBhvuvnYt5Ar6mqXSeRgJCucY0uJZbS6gdAbaHC0vM2LEM2Y9pKiddkJOorv
Y44OUrtyrS5ghptRX4WIh3LSpTf0fwjNWvE+0wU1iw4mAj3clGCRA6xwlo+Qk67KuT5mJ26nKEXV
xwy8Z7e311Ikh4sYfUC4s8AONyfyMthQQ7FHxqKPB5N74EmtkRm8S0zPeK1eHIgUWEFlrKQmrx0Y
cB24miecCnK/80yGWpcW1fWhOjGwbWhy6jrJBpnzFvssIy4Y2oOVUV6j+cA+hDSzNpGkgEpsFjca
Qrcz4D6bk032CeofLUiX74TQXavnvpTu0TA/GCsIlil2v1w92ATz0fQCngi5Z7FdDTKPsiiK5qRT
46hQ4NCd5LPqtE2n8j+3x3e9UUDzBJYnPIIRrapfzuzMa0Z9phPb4M0pruU7kE8i/iArIf+1H7o0
MQs6bCpybg5lc7LQl8tqjnznrixBIqmgorZy6FaGM+cXz4fUbA0CW32jhzFLN1q0hkhZMzHbEDI3
aaG003BAoGbEhkvj77fX5HqPY/ER4KKnD/+iAfjyJkvqqCg7g2FN+BC5qtL6NRixR7TjGqwIaCn+
OHK1gmJfszm7LFAO1NG9mjWnLKKeZpb7AX2zefatAVC/7VAK1He3B7k0jWgBQnvOpJEGvd7LQVKN
WrmeYxqNcTCDwaKGW5nyj9tGlrbeXyNoc7o0ogj8yrjBQTJqPZDGk+F0uA5OWee1awppS2f23NRs
0UTKUdwdcZDs+hcH93vNNi/SKjPyshULJX8oReDMzjyDopdJTQisjL3kZ3xLFG1TafSjaddYItcs
Tet35hgcJ6F9oTbNqcid3I3UOCRgBkCN71Uqi5WuyOsgcWrQBS4QPYQQz5tjl40GSvXUGJrTUMZ+
nqDyrXyMuEBub4aFC2syg2UA38IEnZhtOSGMkSsjzCTVfQwdREWtAsnJ99wmrpUEqhU/JJHmFbH2
w+Bj0Mf9PwfD+ICpHQ14eHQZzsUKSZyhjyqXmxNL3woHw2R3cbKGQFmczDMj00k/WzizBfNbligY
pSNtEpEcmSS+ZdKqmtXkti8vKVDn4e5Hqwj2IdJ9l3ai2JFaS4+wQbLfEd4yAAt7KMXKwFFXFIS0
mcvG31BSQfovA7QsoF0WtAVSUgV9NNLCU8ngleSZj8mKZ/ly8re+bDYDKHyVpK0s+E+EnL5U+VFY
AQv1JxqD7MHaCQWAGN96sR6MbmN+2ic7ql1DP7Uru/ra+WCCUHNARAy6LuSyLyeobfTcjvoOeNrU
8RL1W68qR5YdwM1tmKt518k/z8cMyjPQiKAtBDnt2ZglSTKGWuftBMQZiTtk+yp9L5zA+BmX74iI
XaAqpOw3Gj5XRnntx1HORNvjlzY5mH3mtzvv0cdlATWcWD8N81ilHyundnKcs5FNNDp4QiKji86A
2c1UgWq7YDrtTk0tOtOtqtj+PtiVVe26FOWQu6y1HbLFz86HItmt5uuZPVqumZbWTpVQhfVvf9D1
+UKbxcT1iugTqOw5TYKcjnFqR0l/QrJCIT66pUCbNJgy90F3u9YXdO2FYQwqH2CdRoM10F6zPSRl
SqyWeX+SGNvr2VB7XIHj6Gk/uH2+FgwuDg1yqugiQQEGvvLSWtSPRWvXvD+hNCcfBjMyH3pd1vZg
sKHf/otZRPco5I4ARUK0OzNFTDkFBzEGNqDFGJhwtlONQjtqEaDMt00tziE6niZdrimcnp3Dyiag
y47U/kQLUruxupsSUoDm9UFrDGNw29gCSGTq/8WrH/WyCRA5m0NUYATiQz6c5F5yvjmxWUNX2ojR
gYzGT2f0Ymvg6TdkHhm4oeJqY2WNVR1IabEP3nYA/VpFxHq3aHjzkpJMXuMcup4NfB/KM+j5BGWh
Ncd+aUrMRig2DydzMBq3k1QHEDdRBolmjR4Hl/HKg23BHhI/IK3Hg21qYJxFLNYYW1KpScOpBAT4
iD6Y4WDCCkiBa/Is62JVTeba7aJlx0QbI2qW6GT4YkM6u/+MjGptqukDYA93rDmyeqt8p+bPvtr2
gBraetiDDqFx5T2niSfzyhX9U5V8lvpaq8hCAuDyS2aHd+SmEfNeA1Q9DrT2aL6b/F7Fc7l8pxvI
Zsq54bKt0z6+r2zB6yfrpd3ZhgeplzQiHzecWucHh1pIuqvHTRZtkKL/Hv9aI+laWmAAuieUCRQ5
QYt0eZK1DoLnWZ2PJ5KqKDoUZABQKHp0SBm5nVpUK/tpoQaBABHbFxEHdI8hv3Bpj9QNG3AljKdW
U32T/E6JWz5H+7dR2bWd7YGE1t7cntBpnS5vILSeorlOQ6SDhklndrcOjlITTcgjQmGz3lCZ8s1g
NWvggem33LIym8eSOQnYarrxZFeFVynRtuDb9j7VAN8+2g5dee8tnRKoq4CIFW8vXGezW5U1LKcK
d8aTY8fZg4zY2GWNVe4Vqda2tV6cOkqL/X8xj2c2ZyvXKZUQ8EmwKXcUtVHeb7OysHf/jRVUHpDR
ANjkCpKM+BJalQQ5dlVv7pk9/hAo0a4YWdr0E+eBg8crYp65V+tTKCa0MhL5atPH97FibdRIC5ll
5/5AIJR7e0jX9zI2IDrbwf00FfDndwryT1IR8Uw+jSAHdYXdNr8wzfkD1NTKtftryXmYSAVNLAsg
dpjzNMadPup1ZI+nEZRg+x5yGihY1IUHyerBy1M5fu0apK0twYuHsmLDwRKOuRIcLM4uKhTQe4Km
HwLoyyM+oSwVS+C9PiLxdaD/j7Qr620cV7q/iID25VWb7cRZlDiddL8I3Z1u7RspiZJ+/T3MB9xr
y4KFmQ8XmIebwZRZIovFqlPn5FbnpGo/gfpPRyY9W5+33bt6vi0gc9CS1mFtsS/nXCnBQolpb3MY
WTCXsuRYtCEbgWvNCmB4mOMzBd2KuogiekmUVucJ2ARNHlZ53oLguX/55ys5t7FwXGv3xEwL7P28
JLKTDl3sDvYm7GEtUiEhB4eLCqYKJHGXn8fMzcpSyxFWBhCRYdyB3ZvWZB+iUdB7ShBQyy1m+zQ2
MRmpUcBq4slw5Cie/Hbmua+nxA4449SR22n2emKkp7jRCjcpIMR82yNrRwejhigWA+4ODbHFXYhO
TFvZpSIB9hJFHrg/Ma/aYa64z4r89d+YAhM0+rjgX1nS+UCaqIpZbksQGe4nVymS4a1mICjWJ/Tb
bpta3UuQhwHzkhjCNRbFplHX07RgKvaS1MePM3TBfU3ppH+zm86sLO6IjpaqmSJivypWrwVJ39QH
o+i13e21rH4hoTeOTqkoAS32rKUU45Absfwql9A9ycBV6Tezkj2iDGNsHMGVzhBAJ/+zpYvgd5Yb
NhpanRmxpNcSr2iU8C1aDUd5nGq+j9VZ6o/DlKqTQ9g8ULCut+W0V1MbfSwZ3GNoahV6j7IQmNoh
h6Cz2OmojkmXWsukzvk3XjHBCCOByhyM8Je/tJfqnnRyJAHtnTd3cmfqH5PEWQjKbXujZi4cvEw8
wAoK/AKSdADDFkcESACz6excBqhDeRtn/RdtlZdEf41lYDSRPYvWZLeRUq19dMw0izvGBqPJUmWa
Jtrcjgw2ORWiKXrb4+2RJAHai1tMuWuZDjjKhKiuAXaN5VU9IR0Y5LqRX5OsctL7zvDGyB9YQPlG
TrB2KM8Nib+fba4oinIwXNZiI1fPZZK6RVxuFFtWLkZcT2htosYDlpsl5xLXxMtS7IqYxXdVx3YZ
hh4dnZeuWb/d3oBreTa4MhAyMZaqmtgdl8uZBprY44DlSKBgc5V48IwugWD8SMdHS6PE7dKaHzuq
aW6kWw8GlCDfS6I2G15dwXajOgCwMHJV7BXoql7+jqbAbE48ZjLamIYT18XDqGEUS/lGrcIBttNt
77QO07Kx4vEmuS8n45EVvd8Xw1NZ1wdSxePG0Vw5Lxc/aHH9NbS2CVfEeUkgdZcGSlHfR/BCP3En
5xPojY7aFvZpZW+JliBWj3CAN9YiFFtjo0lJymAzLj0te5bAn3r7e6+v6n8W1Es3j3hy2dAQREua
JlFQoCVjj689T9/oQPFiTyHHGh1be4uceK1ecrGyxTabUcpsCtrJr1P1aeTv5DG2UTCZp1Mmabs6
S1EJgWB76tpq62M85BHaH6m9QcS30hmAc8H6DvZ3pNn2krutmivk1AQxArgFNQLBJOFubuogGJYB
ialK1Nqiu8zogkgeDafK1KM6btFxiW2zCMMXv2GxrUyGG8WecA9SEF7/lIiEl181DP37OCBTmsFB
duT5oHhzWbGNaLwaVs6Wv7iCDW5VciqWbwKESazfyF5dzfw1F/+8dir8DFV19EBUZC+LbUyjFDy2
ENh5Nbqjpr4SFmjTBtHKSri/MLHYx8OgFMXEW4QL43cROWCXUMqfMbdwvxxun5h1r/1vMYud25Vc
54aBnVvO7jCXe90qndqonyBRcNvQCqLo0m2LGxpJ4NTEEs5mj/pgmx9oGRhMc1Xtj4JmGUm4J8su
ydTnOS+D0do1A39COYtqUzANxrtWqn/0VPq8/atWA8bZtxTuObvuZDyW5FKHoy35e5J6UHRxtPmO
pz8YearkJzV5vW1vBa8PL6D2A30cVN1BWHdpsOqzNEPRABf54NDIwfTG1Pw0PkvFsRSHNi9sC9a0
HhbOLC6unrKepWkUfmdJ5Ddt65izvWvyMJ3inUZ+1vmR98quqaXaYcM3vduo0awG/TPzi4jQl+2U
GFEvUEI23SWWnDksbjP/tl9XDwzakqgugDUFN+2lWzsCSi5iYRtrYP2cwJ/eW4pP5O9lk3jd/HHb
mPiPXQW5M2OLbxj3XZPONjza1M0P1heVa2Wy7JRFkf+b++zM0uLbcXMy+TTC0qx3fqmHueVTdc+M
I2itm2Z2UavZsLgaD84sLj6XXfIy4yYsmkO1s6L9NHywElD6IbjtQ/HfueXDRbTWqCIX+tcHo6WT
vPJsJ3WQ8dBiJ09bTy63hKI2vtmyoBaNWpZ3OtYFtVkGJkUtgkC1tJHZbhlZvGhLuU6jKcUuVLjt
A5yR27MTSW+3PbfyhdCSVRVR6cFbc5k+l9xW+wi0h681pfrRBmD0Jap16Vcy0syLua3/8zqW6JED
Ao1s3VaXQB4tU60uaWFvMHeTfj9i8pooVTARc397YWux8cLS4mLltlRTFMxkDOz6UKdtbdmpqofM
09rvrHgCtgaV13+eBqNmZurg1hUvuOVUHeQs5LGGYtlrU838INGmeAHosApsvMP8rpfmF8K1WAaJ
TaIc4lHbYqpc2TFCqQfDTGDIAo/pIpSQoeiMGgWSV5Y2gDdSv+gg/zh1/oZrt+wsAklpm3Wj1rCD
7rOnJ/FT31pebM13rXrXdLKbgy1CL3XiYLLlqeH2wcrzOynJdzmeJPK0NUCzcu1eLHsRZUoIdMQJ
17HseD7F2p1czw8p2L0nWb1PC81lleSTbEsSavXknDl7EXOyPEXro4ZVXvRBZ8RBhPHzHDSO3TBt
OHzD319b/SyvGEmd2SaXZcwcpg7X5g+TPc4a+Bg2vqtIBBdh9NyRX+/fMzvDkHHILWBJUvm3ND8G
WtyBxtWZ5RocT0izCrJPEFfRrwhqTOOhsOsaebOx2I2v+ZWBnP0IndVDjZK7/ErKxkm5fmeN9FHL
jHu9G8Cj0x8gaOJ36paP1x73WDya1EIaF13SxeFps8Fo0XGAkxMLRCd48aSAZQMXN0JDHYfKnefa
KXXTHVXJZfYWHdRaIQ4EegpADQIKdQXRtu1c79rBkl+rnkMDInvgmISW1OFxZgZK1nyHzjwe1MY9
m48ay1+nTHPmdG+Q2em3CFFXv8HZbxEb5ewb0FHuRjnDRlCLgEuZy8CE5ZmTn4F5CzQZ+b+5FAS4
F+030CYun/JSTNqCGQQP3vF7q7p8DmTNqfqN3FEREf9qe5+ZWayKyRarOChBX6uCAWZfplCpbWiX
gPsjGwhmraHR5WYcYzGYk4zcUh8bh3UN91Wrtj1mzfkd2CaiHZiGRn9Qpu+pOUIn0mbRXdmXmj8r
cweexXr2UqYNj3GJ6cHbJ3Ql/RXlNEEGCoZJWV/EHI5CgKFpsfKaR+1TR+vXuLe2OEvWgg2I7QQy
RMCLlrMaqZX1gyln8JIxTftUjc2DxSDVjHbQFqByDQ6ACirwvOB+QB1yOedVg2KNyWmjvJq5+gND
a5i72XHlUVEzR7df81TxCuln0qJumDNfH+vYrQDguu3Tq2QfvJWogqKehxtTYIou9zow63OUmoyd
JL1xJIyFamnkRerfxoi9WHm5bewqUbUAXkL1GtMPaCdC9+LSGEnJpMlkYKchb15Jq4TpWAdx0/VO
A7JfMjfY9xKXdretXscWYRYT64KKUbD9Lor8cUv4XKojO7F5Cqxu2DXFkeYhDhrq+kE3fdDi2Ein
uPMHedhxBiKOnaZvcX18kXNeHED8DED3AaMS8kMYWLxcfc6yhE+WzU5z+jY/QccPegDFsDN7J9Id
zZ92MfHN6tj/hZDy1NynRlDKfh82jZ/od1BSkbjTHhN5ByrOPj9CIUQuvX68lwunJ0/sdYvPdWVn
YHAHrSTkUij4LhsOZT+3sQ1s6gmYttGo3V55N6F6JteIFYgaG9/o6vIV/TiItIKcBJOWaDtcOqdl
E4+A+mWnbGj2ZkVPVf4dU78YSex2XRwf6xzDAbKOYVL+tyN/euudF7K38SOuQqT4ERpQKxhMs/C/
xf7Mok4ZSGOwUw5YOFCzB7XNwjjUay/TFHfqwD0F7Sh78KOWm04uyR8bP2DF5wI5g/EcdL/A6S7+
fnbzRCnY960q7U5a9h7xDtQ6YKZQH2yDOWbz1OTJYfzG6IE3D00R72kCnj/V0+OPVM7dRtE2pk6u
S7HwB/pNKgZf8WYBeerlz0FRW+/bUu1OKqjiqHoEdofEuxE5EfieaxsUbv3fdNwZ2XMrjY5VNn6u
KhvvQOHzxalRIW0rAdsuzs9SkdvgYB4CZ01/iutWdjJ7Uh0Mb47uhufFUq7MYCRRFWSUKoTPLpeK
3sYkSfLQn0B+yWK3zP3c+paqj2YLPqVTVHtS7fX954bV6w1nf1HM45Nj20E9bmHVzvpcytBag9rK
XAbT4zS62jg4un4PkVHcg47hjON+3syprzaa0LS28E4CJzlO23IKE4QMnTKmg/2a1CdLeWgJmPXp
97R5KFBgv73Iqw8I9RwUd8W0J4T6MBN4ucZZTma111vyaiqJ02a/yi394+u14MBi/At8+fhygJxd
GtBbtCooHdKT2jWOqjPHagJI2LuIbq4cbwlBrllD+xUEShg9R7NykShrBIMCeCfAmgUgFppt9Xfl
XQOl4haF0KohsRsBo8POX8bfQpuGuurU9KRYrRAfKE8Nnpntvk03jvlVugtZb0QbNBFR7cOzfXHK
ezzadZOk2cl8BQO5k2iFX0ed0xK3QGtFUvyx3Thta0sz0McRpA/Avnxd2GdhzsgAYjakAhadCYVh
09Uw+dzc5/T19ta7yjewMlPEL0ADETuWO4Npk2FUeZeddDymrCpxmIuWt2PKIT8UW/flqjFsdExX
gvHZMsVZP1vUyDvs81TLTkNvO5m17/rZ61p5D5orQSxUboExrl7gWBw69MCcI1cFM/7CnmLldkmG
Nj/VzDhUID2vo4NBzCPZejlcvw0XlsTdfbYy2re4K0dYAsxLDeI2aPsgMu+Ldqd5BMnKh7QFDNxa
2+JIJ9RuVFI1WFs/O1ny3I+PQzo6W/X061YybnqU4iR8NOTBGM64XFla5pVc5yQ7KaZH+/uyOMXc
QyqaqLmjDimIrRVnmu8Hsue7/BXl9uYPs73bm/R6rfgNYgwJJxAh2RAvkjPvSjNPdJmk+cmY9tR8
itL7qH1Q5F+3rVwfOYRfbExAnpCEol9yaaUoYg69gTE/JSSIHrRHlu+nSCjE/1PsiOD+R28eWT7Y
3PHcvLTTNENKQcVbnQjGcWcrVIsHfXrSetemb4IcPNvw3tV7bWFv4b2GDOaoa7AnRY/KUHhqe59q
W0hc8aMvkgPcL4DBAJ6CSgcS1MVRS414Uk0qJSdGf0nye7OVfawsAtPSiE+QTsBdvKRiGiq7HgCk
Tk66+Tl2z6TapdFW0f76FYSAC9SGBbghUHpo3l9+GSRzFYmaOjvJ8Us9Fo6VPcvFgzTtav3TUoL6
pMX344/aHV7soXRR8bm9AZc+xPFCeo/XD4bQMbNzRYk/85RB5Kw+xaAcynUgRrYGC5Ze/D8L4BDC
AmFleWHm9dg245TVp3ouvLE7ltEMMoWNdHTNCKIu+DJQ4haDE5debO0cu8GQ6pOpp2h8fLbGIct3
t121YgNESNCahooa3ubLlDeuSN7WhNCTJD9khe1I6BnFWwz+a0aQXKDL9zX0YS22Q64WpTxA1vqU
yocM4w95sgOC2bm9kuuPjrtJZH5IrDEtv/SWXti0Bd4S1QUTLLZZYRBwxBWF//+zsliK1JOK1xKs
aAkw3rVTYxbqtoWrwwM3YSECK4i0GQD5RfjUayvNWAQTvXw3awBj2IGhuIYxO/EzmNSnoHOH2oVc
DFGdtjpU1QaIYdWRYqgS/B2IrMt8Xc6NXFfjkp3GobOd0mxLyF5O8tYy182gZYn2DaSvlpUSEO9E
0xSjQENlT9LBRumCwxtKcApzUPRWPqT8xzD/6JmXDJ68xeSwvAiFj1GnEVBojOugFH15tKA9ieJw
hPpIM9G9Lr1HRuZPyjeWbe3K661/aUh44ezGlVEEnURj9tRVeOlpsjM0z/rWIV5zpZjTE+AsDJot
p1KSudbLUm66EzgxkheMD9rePCdsf3tjXhWVvpyGDiUoKUCBgfT9ci0zL0cuQXD6BM2Puvtlvo/s
LjI/uiQw3zPNlRMEehbkrcPkXUVmUC3YvupJ1eektg6vj2DfM8z6mObEg1CCi0kTjKKWNv7f+aWP
d/X4R5+gkAyht3pvb2lyr/nIEOqqKC8gSiz1dZseJMItkfqT1P8cIM4i862Rq7U9hXKKLhAioHgz
xN/PPjX4wjVzzPL+lLCsuBu7ujrQyqKgM7dtjCzIrbfxPUQqcJ4qiO+BXFJoUqKfjNrZpUGJslm3
+7JHNufk1n1mok70IiWBjdyZOARl8rB8m3dGcwLlYf9R5U6N54HDTa8FI72nMb97U7N7+W8HJj7l
l+0poEE4RpOXbGVOXw/vWz914RtlHCSiRHV/4uVuyndobdTSL9Q+YuoKLZ6Q6Xd2GZb8qW1mR+X3
0HBKpV8NdBQgYI0EGVAGlXzMlps/mNSzDW+yXwZ0THJfA25Eu+NKUHKX8L/NgXJHrhyZ7Gj+VOc+
JGns3JdBOgvxj+g5Yw5vmBthJgD/YsGc4U9e7vqj1fizEaiH9HcWp/cWcK2g7BqjraC38skEhBJZ
CWI7GLqW719KS4x7TIit5qGQpN+p0T9o79lPk+wNO6hodyL9Xpq87B8Tm2KziOEAFC9wpSCsi0B1
tjvVOi0iAUc+cR1QGza3P7TM/pCy+MFOZ2lja15BAoQ1SImC3BRMX+K5v7CW0bTqDcRXRS0Aiz0x
nXmNpHkm0nLjI1OfoHnAtkl+RQRabDMwOYi8VhQzriTcuJk2GhlQwAMLZerYVqBksde9Yf4TzGeA
bMk+UpwnrdlIolZiC147itD7heQTxqUvVwtOwlKjUtyfiP5QKzHYlLcKNFf9G+HQcxOLA0SS1lLm
MepOrbxr4MSkwnxjshviICd3jVtDGNbhv4ZdzL/djjJfXeArn4r8E2VZtFGWAzcgZgODmpb0p0b1
zcKNdqx4LPe5dF9Ch09xoiep9SX+uWFV5FHXViFIJKZpoTayuGssIkWVyhDb5N/jwQD2IXa0H5Kv
qUEaH3I3kp7l6QhC+P5VK049c4inuF2+8cBcubxFF+e/P2IRYDmDJHViYDtZRc/9BGNhLk9VPFuM
5v32eld3kBgAQ6HQwujwwpIdj7ZSNzoaIKCtqB8k2rm3DVyxpGEDiXRHzE0BwH8luJ1V6HlXIG0+
de0DruTEoDs9e6PaG23nfTf6dX1qWscuUIvDdL+0B6YcgvROgmZMfUfLCON31b6uAoio3P5la1v7
4peJcsJZZOo5VWVoyKAcnu2V9l5H1X94TpTvVe5p82NEgvZ79zDfFdmv24avtpiMLh1qqwJ6iJC8
rAxSK+Fd36ptiO6XnQeN4Spa/NJPz1A+8WUeAc+zVZ++zu1RHRRjlPgCQK/ii1yuNY2ZNmpGw8KE
PMVTGNnEG7WnqjMdDLNN76AvU41j3Qcqh3Kih5Ekqf9ze9VXvXkLPwHvfg3DjaCnQyXo8ifUjZUk
qd2xsDcBcnBI507SjwJ6xUktBbJOXMPEvfyYToeiPZiJ15bPCvk7TwDFD+2TDX3az5g4KpTeyMYH
WVY1v34ZOj/gn0LvUr3KL/Wup+hSs1BliTdox5b87diJTx+dYe/VaGuU4up0C0cYGlTLUUJFSX9x
F4OInwCth7EmUNe6WnJvj6lrsOfb7r7e3QsrIiM42901gNnFBO7PkJd/zW5wus707KH1oB1iEIhF
50Gm7KuodNt+X81vY5punK/1D362zkUoxQSNrscAW4RgOs2SameSDjxelWuS6cDm2pNTV8sbqBU6
Zf79+9getfxH170BdelHiRfVdxo0NO3sGT0/Oa42HhWrH0FIAaEJqYOAdnEgajASpUY2s3BGjaaP
92PE3GJLSW/NCBJzNNswlg1q94WR3rJS2pkRCweL/AKBPd3n5lxg3M/eAnZdv5HwuaHbjuqXOFxo
Blx+bqb2SQcpgS4cpO6HkUZ+PD7MKfM6bafE0J/SkM7ey+q+Kj2mvgz9izre6f0+fW7vs2jaNWV3
nMFaC5F5dEd+pG7mc3TfQWkwtId62NWmw4H6Ax9+u1XSWt0n4rIV1WEoqy4pg+oxN6zZNrswJ/J9
znWfcEgFJ9NLGhuOVmtuaT0T9jfCh0owfliav5BrOix95inaDmXh5EWgfPSxZ3eNV2iSR7Crb5+m
lZAtJiihQo66MtgQFrGrk7NYNyjvwsQdyocetUMyvqhTOBiuXP3kmz1TsTEushB8TVG2R1MCJbIr
up0UwQovhbgP+79dB1iM4dgvZfQyPfOROsgC9qn+D0eGEQNRyJYxEAmCXFEzu9w/o4raeaWDFQQP
iBkkazzx7VjJXbatYyRSxsXiRKQ18RoBvgnp66UpqbZpIk/zGAIh4TUKRNPs2K3bfR9vTDitHL8L
Q+LvZyFQHpSYNp00hkO3M4vG6bK7ftpCBF9lUMJxZ6tZJMgWY7jvGFbD8/c4+9VEG3nwtbcAJxJH
W8JErAFLl4vQlL7ITTAvhXWd1rtEb/L7juOlZs1TjX6OEnu3t/r1ZYgaBSAIeK0BjGAtK8wzCKSH
XKFjGKfmvnsqgLCPIuaXYA8Dtyt14mwLknLtQVSBIWWDAXLIQuCQXa5w0ICnHiRlDAvLjn3QPgDT
X0Eb4va6vqjZLredIst4zaDaLHQalhFywhhzYqU6HDm05oEWpRWgGKy4XGpyr4cc6X4kJN8XFEAU
NlV/B6uf/HQ0Bycux9gHuDl2BpoPAYr7sW/lY7FTY4zk3P6ZYrFXv1KMuorHJIg8FtspHfTUbtVk
Cu2GO7adulIJIjlueRYPsk12wDXXI8T819rC9QzyALoyISEc2tqLmb7XWLXReV9bEKjgQAlsgk4W
7NCXX3fCy7jnWj6FKvoJ0VuqYxs9GOo3SX657bkvjqOl68CABG4XUE0AYbQIYXkRgYSk7Kcwaeog
KX5INLBI42SdOz7RZzMeA9t6TyzutaPsJtOPNHsp410GXR7Zg5xAMfzWv1ep6VgCGjdu5JjXsQhw
uK8yKUayURFZuIGbZmlPLZ/CNo+PqY56ut1iajapio2rau2Toitp4cWFqgCO8KW/jbo3FU66KZyt
7jHW6F4pk7fbnl41AbwE3Ix6EgxdmjCJ1jONYy2JnCCXr2Qdi5HmjYVcFwAEghBdNNwQAviynE+d
akNuqaFPYR2Byi9CXNjFptx5FJP5biImr/WUDfuKJNQtp4n5xqiXdx2lzC27TNmIH2sfEA8XU4HM
C1A4S4qYouB1QzN5CnVmPunYOEVfPgFlvLvt25VwjychsOkAqQMoveyLFYWJvWFIU5hClLgCRC+f
K5/Sn9MWCH/tXApKKVwuUIkylgkwRNEMpVXzOWRD9ofmtlfhHyAaLD1ltk/QhtyqzV3nUHjsnhlc
nICuU2LV4jEM9t2Oy5krN7+16lRIh7RxFOu3Ovi3Xbm6gcBXhF1koN+MoH+5T2dMIpUluj1hmd3J
4EhU5LsIOiXO0Dkx3pux9jmB4mOa4ydQ/R1YFe9v/4C1cwJKFMz+oBoJRnrhkbP8g2dyq2Loag5N
s5hdqsbNjijqlhbdFfMn8NWyiaadILUy8dRYHMeJJqRsUxOvejPfy403TB5NHaXzotJwslfV3GGc
CWD4XUMwyNm3njor9wDYMtS30/wHN/ZZ2d7RTn29vfzrYqz4YcBHYOZMBvjvavJMYR2tdPywkTwZ
zQvqE25CfAWCtG9qE6T6D75Vzlo7pHAEOkVArgkakUuPKxpYEHJNnXF6Yp9EaoDGyKEqtogJ1g6p
AF1h2gvcDKA5XZhRKnsspHkOx3EoACbLZNQlWgoaceCYefJ5248rGRkyYUCqUbrBRl4SBXdJk9tj
F0uhXHfSrk7zN6sgOjhnVfT/q6zclVQ2/QECMRsReMWbMIxRNw0wQLBiLbKDUipVuclg2IZwRasb
AdT+gmQyn//5+lBtFVMCAhv0dYzPjskEXiUtqusppHlgG3/Qt3SpFOaAs0nWiW0Nkq6EITA4iQ2i
gsbsahggThqJZzadQlMqfDOJ0QuEnpvlTRhkl6SXqkE9Ozr98xUigRe9X0H+vcTWKHTGnCUEYkMK
tV0tnAjmLXy9woxTMGQb4I21cIDpA8AqoP0nsDaLzQleELO0Wm0KJ9v0zb5+qnnl6WMWRJlxyItj
RnyKZhR/1lO+q+buG8EjNvq0jUdJd1NUX8PJ+uzn37ddsHJkLn7VIq+FKAQnJMVlPsZAu1nDQcm4
xwG5Bwf2Rgq9dl7OHbDYtpGFTSv1eJ3HilY4rOodRYk/UUR3bOypjMP5dMPkymUq2IAx06ViOufq
1p6qGNqOc4q400lhFO+aSPLt5DAUv3TDv+3ItUMppnYUhB5EoKUgVCTP+UDVeg7R5+33PLKmgGh4
0GTq3B5um1qpGqO7jzVBAxHrAmvtZZyrJ4Ml0tzMYQ5BH+Vbmf8pzN/dk5V56fzY0W8Fea+a+670
0HDn9122u21/bam4PtE0B9oODa5FNJcswjjY0eBVbcx3YAD5baVz7M8Meoy3La0FBdTOEOPEowt1
+cuFKonZ2pOMe4OPbvmivtbTk3o/KynArUGcbG3Q1XWdWVtsUDrOTUxqYw71ljsdxqRnK/XbPt54
eSlrZw4veAxpok+PotUi/+gmpJkxaFFDbfBA1wFGL7sJbft7RRvoWabO3PiZvh8IdXn2SZkX4Y2f
P0eqk+V3LTu0SuZkxxhiMsr8qI+ntLFA9WM+GFvaNWsHFtU16HAAeojn+eI7R2OrjZYezSEAJZKj
UvW5x/C9O+RUdu0EKmQMk85ubXX/otYBuBHqDii1gVP1y4FnN087sYaZGEcJzY8cI/4K86wYCBZo
eI9e+X57i618dOQK4M1ERgSozBJTn5M+nvCEkUJQWti+nJQg2enq1Kd9scUe9fWmXryE0cXQNUSJ
Lzkc4fCzdWWZzblhcjm0zPhkFFLp1RHyv2KUFXeeqAS9RsBIR0qyYJ6N0p/1WQ56KpX7GIHshaZj
dcyNFAQ8vZHfW8jhAnMYeKCmaezQwu4fMkWrPKuQ6bHJa8uvaN8UzmxE8oc6QKcOBUzVR/OyfC4m
KXkZk9hypGKovaKPk40otbLLgWsWzzJU4tBXWezypu/aLOkrNaz7Y9nRh3J6tqBDgSfyxgtwLRye
W1rGI7Cb1S1UltSwNIOZVsCSzMhRqJ9U9V5OH80CAyZD6uYJyPHiIPsxRfc9hE3NkXy/vZdWHhZi
pBEvGwlcrCj3X37fHq0datv4IZJceUxDzXYLWXCFGseZuDAhtvPZFupIOY92lathrt8b9aNJa4cg
lxDUL+YIqcNHU/JklAaL6dgZIH6kTpEJUfooe/k3a0VSj5QGl94SXinnLGed0aqhLpGjSgbXzNON
h8q6O/9rYvldlQHAx6KEiXToXR2KSsAl3V7EylNIBTbYFo1fSIZdbVJ1pM1sVUQL2XgYjb9Me+8c
bfrTR0H5uwXzTHDb3nWwgTmAOVFgF0FgSRPBOmWmiV7pITZKkFZPY7mXii0CrWu3QVZaMlVAM1BD
BJTycotA74MZOWbVQp4YnTNVHSau0Tfwbi9FHN/LWAYgN2KZ6BbgH0vWT8JKiBwSQw+7wGjB3T4f
iQtiNqp/vMnZ1nzLit8wwCWkggH9ABHC4mYu8gFkpmmsh0ZbHltAL4hXqcPGlPpKaxbThqhIoNYN
LNZV6YWOpsRVk2FJUUMDJnf0Rc86zDpKU36sxiT1DW22gjbn8p43ZukWvZk8mmpX71oFOnZcz7ON
DSMWtvQy8LCoUuAOxg21uDHonGFIZGj0kPmW+QGJxFb7zfW9Tna3v+Z1sAbyFTvDAGoQ81hXAz3d
bGDcnMnhnHi6pDr1b2MM9GkL93f9HaHOgTclkmRAiVGivNyaiZhEmUpDxlOrLXYYw6odhaq2jyIN
3d9e0ZXk55cSCIIwrjR0egBsuLRl40aTdKbLoTy/gzYPTyyPJuNBHTN//kX6IM8h+cz8wUzdvj0N
zYslB4AWd9YMyMuuGhrPxjxiIfu55oC7MSWfqfw4tT7VvDzxSPKt3chEvkYtLj82ajE6trj4Bsh3
xUc6i+2tgWH/FK2SkGPSqYsgXXPPSR0Q/CKr/N20H5pr0nQn03E/gOulRcms0nNUYDHEppiOMgO9
+ZTwzzH9w2KsKqD9E23fFYCYefpZk2ZnTI/tERyuTqOm93nzgOaWm9T2T0wX3fb+dXQAmEWD3xFc
UY1exiB54JyCFVwJZXJnlrXDp9qpmGvRJKjnbyNxmunjtsWvqtXSe8jjwJkI/4lL8tJ7I48rOcNf
wvKlId+tJnHLwqt0AFbmN3uWfqF20QwvFSTq8UiSAHORMssZHuWX6pvOZjdpxkPCfQlS8tFgHurJ
zUDD1OcbYfOruHn5MyF1gXlbATzGROrypFltnQ98SrSQ08iGzBNI8loQOe6HqWVhrTWS09QkAgpI
G5zIqo090eIKWHQ+/L3tsJUyLH4JAousI0cDxGzxiswpK42YpFpoytAHT3yTfO8whcEsiFHlflc8
wkX3bRY0pn/b8vXmuDQsLrCzfS51uakyDS7IbQhiehOm+rsST1i3tO9I/sySjQfX6kpRWcLpQrEM
B0yEpTODkUVkgFuoESbHOjmBGhXD9DsSZijdEZyhrgJrrcNsNZCajfb9StVHFxVCNL5sMdWwxC3m
ahmReOiNEOzVTlqqjq394BEFcaLkgUTVTQviKAFtfBVqML9N5tTUb4q9HTX7SXtIs0McF75tjRu/
6/peET8L1woGliyh6HPpEUjTdlWmcSMkurJX2aGJMWI+y15V6wEEqG5/75WLFdKnIDXBOM5/SHvP
3caRrmv0iggwh79VDKKSLZkO3X8Ip2bOLKar/xYNHDwWJYiY96AH0xhMt4uVdu2w9lpQewGU5HK0
LhTkXlJG7cRS4lf7Gm29c4IvHu04fhpDkj3U/aGQ3TAed5qw4kXecJlBnw3DgJQJ9h/g0cvRWZ8j
w2902qmVrB6NuKoPPYl9zJ7S7iutztrLYLUkH2JnmrHgr0DkjMNKC838ri0u/cUnLFwyPgShwxD1
2gnSpAJni8kLMIXIZx70dhej5/7+el+/spcTXlxsSRemnOMm7YS4V6V9CSIurRzRRqMXa5H6za1F
fQMeJ/xZ5FIXi9vn7RS2maydhrCkY/kSonKk7oSJdDu5aF2kJWLgBjQz9Q8Je7w/z2unBfP8NfZi
VcEQFbd8K2knQ3Oi8rHwIbK571eMx88NXewdgAkSrgk6ZdHtsjAeqMAreZNK8VnmeJyQKvXBZhpo
fodeqLyJK7gJAuqgbSUBkhC1SVIcqkYYXqMyKCsQg3Ktvxn4JnqvQHv0yhkGuIlQI8iPcTago6sr
RjBeGfjDUBvkUyCouyjM/U2bxDx4Yqd00kG5Aoym2QW99s06FpUUze1FRqNBqJ91EG6/yeEIBtBp
TgPgFkyaE0sZvAOlnzR1m7AA7o4sl8gPChGwXpTL5fmHtlxK+6RN39upAcMVuv7y7SD5INtKa0VA
1SQZXnue+b2ZR2qHVg1JyCj4hiGhV7SVltNEzYq3WBuYD9mmgoOwXy+KpEF9T6EjKBT1x6FGlPAt
NAXICqC4itQFkL3jR531TU6GzFfy4wRb98pAvzkRGQDrfSKkaUXL2s9MtYj7xFSYDg2qvmq5/cRL
QUJ6pNYaU8XaJCZkFPsPVQ0bqOFmHeprTBQLw+EmRQ7eMwMs+YRnSlHZUSGjqXrMik56hjhduh99
oJ1Wkvw3bt4sgACWqJlMHuigS1ODF6gJRSiknMEx8Bgjexgk75w2fN0/97NxXpxIlA/w88FnpAIn
ubhzmZKhFTQw4jOnKK+c3x71PlJXbMiNu4Wqz6ykhP4lXO2FL+pLQhfIA4ekUxbTDlTm/VY3BrPu
vPtzuTkORpr1hUGvtRQi4SS/Ra99mpzbGJmvILT1aCf7ABqvNc/eXLRfA81OyS8fYBjgHkIZEg1R
7YefP0/18/2JrPx8efnGRSU6MsciORta8mHwHDFU9p9xc1BH+t8Ulg5boHKdipObnAe01fEQEyJt
xOzBAP/N/bncOMYYaIYbIm83y01frlUQyfA3uSo5M7ncj1O1KTOxIgnz3fvj3HgWkdOHe4SgHvNa
Et/4VYnKrK/pJ5i9x0lEKFMqoNRTt2N7arM/YBZamditTULpdI5M4IYIy8ZItOTlPlKdxknqnwR9
C2ru/8sAmAhOM9CH0jIIEfkO8I2gQwObsZf1hylYC6xuLRkIWWYNGXVm7lkcY6a0Q1prvn8qWpH6
wgM3jSRqMptJYAd8lit+LSlyw1OcSzzIxKOBH2LniwEFEKpKYhVys++WjeAVlU0WvdT9S9mNLuh9
h8pk7MkobH184ZF6lTPiG7ZSlTReU4G4PpbI/8wFgbkLGiWJxRUrii4p0GbPnQDuoFI9APyIpq54
pclnntCldQWH60/FQ0eBhv/xeH4ZCk0eczlU0uistoj0wWpcTU7+mP4LI8EOcjviV47MjRykBtuH
KuVP+kVamnON4yFsleDRABcObcLMkY1X4xOBKziEmJBuJy08TAgT7t+9W8OCrgBhCbwaEXCjhYWP
NakoVIg8nhuQG5iAemd2Bi/Z8qW6PwN5krua0Q/wTPrQBZez8Gwk+ZqY3fWOziIoSIUCigMQ7ZL+
h+syZIqaKTqX0aijo1PDYW4Lzi0Vf6079npbZwa+WbACZCTQEls8mqCB8tO8i/OzJkB+FpzABJk+
kuunaUp3IDRD86J1f4VvjTgHO+hjQNwBG3dpRbsgyvSIT/NzLaJ+RSaD5NI+MMyC0U6Gtr22sqNr
483//9fBlZRckBIF48m6mfETWI0sUbFAnQkzqqeeeL4/vRtlF9Bh/m9+S1CPn5ZTlEQYjxOo3r6r
EKBnuxCwuLbcZGiK82kXuW1V4KrKNDy1EQVJ2/1vuO5ig5sF3AbMORwh4HDmA/ZrzlmT8h1g2Pl5
zkEr+3o8dty7HxwE5mXFjpWfTflhQGjz3yCgMK9bZUtY/yepeCoNyIAVcHWDbDvVa93lN/YC34Un
VFPmJPwy0Rm3qVBpalycBRAytZAVg61yhhIvXLKv0oO2El9ee1FYhlmLB8VSIM2WIW7OWKzWYC06
h0DuJWdRx6udPQflGrHADbA23E4DsSza2kFDsmQpbJq6HWNozJz79l2Wgdzwd72Js51Zf/5VlvEv
8iFy6DXKXosK4Pp31YqDfZ0+E2Ep0GYBfpK5YXqJXVP0YaiQQJbPoIAmXfMUVRGBGlApaPjtUYMk
hRo/GGNO1M5fOWzXFnMeG30w4A9FMIjU2eVh64GlDbkAY6vCQS7fZXErcQWReBfpeKk4t4qNCGfl
Ul89v2hSwnM3E5lAQhblnMsxEwBfkyBNjLMIJvrOTbldJVN06Ulr4IebAwGdDCTo/OwtFzYZU+DA
/NQ4j+E//4TO+SGoCfozwtq+f2ev7cY8pV8jLR6ejNVBA7kt41xCDL14BfOosqlUws41vx9kaowv
Yvg3VGSs7IZl6DlYoxq5ui1zuyt+GTrwmVjThaFUiySPJi5JIFyVkOGr6J5GEEaNq8SiV96mjCIH
Kg/Ir8288JJ4uXfhABhvHyT9k86F8QNDy50pVqjP3l/P61Ewg7ljDnigGVa2WE6ub7RgDHL5KWoh
eK8/+I13f4DZhl44RJBVxFL9AL7hfi17kWVlTNOYYzKogvdCiwibo5H+5/4Y14b8ZxD06gNuguX6
OTS/DHkOIAEIIyf5qbWH5K/8N+8IbLghfWb+Y5K4SjmQNNn1GQU6mggnIMdIPdORGgpRkbPerxL7
XN2HxQctlhV5BSEeU0F+ql6y0SrAkxHL+z4VbUiQ35/71QYia6biwglIwaNDcBkCy0k7oCglqxCt
Bw1J+Yok1v0BrmIGBbA7FA+Rf0UbLRDsl+cQnGgonoOp32tQO/HqAtax7gcwOodabOugr6RojZDP
nRGukZdd3bR5ZFwCCHTibUJJ+nLkUIqCbkKXjqcVrg4ii+pgPP4fuvJ+RsFrhOcATvTynvk+wKNx
jPkpVQgsjAWRddKi2BQ7cjO5qpaYqSO0gfPfV3UWfABgDGER4EqXc5OQt2gBBQk85GPopII2T6Jl
Dm7a0BHiTwnprPvjXV1D0LQi3YkuUhTcwWG2CMo5MWrHpgXHY67sm/hxVL788T/HxxgDzwzuOKCM
qAosDv1otIEELc/UU4GPGaSOJGtKONdn8XKE+dr9uucpi+MqFuvU6/QETNPHTM8pGGa5mfPwjEr6
yqJdqVUhRIbsPair0NwD6IWx2KVY1GLWKHLiNdJpYLTlEM5ZQX/mpL2cC5YCL8LPeLcAfqZW7LgZ
SS4zs6hPQ7lXQ/DjFPZ/30bcCMC38V1gPV1sYy1mrBfhQnmqD+VX2FN0dUJwyAJ69P3+SFcUyvPc
kYQAJyJSOBJQOpdrXSZxW7ZRlXlIIo/gkC6C8lvuWcRRFnLFt9YCkmyGWjvtJU1r3kZxGFXoRPr9
QRVaqE7oHCrgACVz6SeaKVm1coGuaweL71ssBfq8xyCo2sxLit2Qj9DA4Ug4yW7AR6aYfhWCDaB4
TsYArRHP4QBXqz/dX6Jr04sVUoE6R6YGXc7LdI3CR1yfTelMbwvCoaGDCJy8Ri9+Ywx0CCDpBHQ7
REuWHlyJVpcA+mGZp/Nl6cB7DigoF42VY3Vrs+EAaLNCpoCQcxkJGf6g5WNd5p7fsP7B4GrxDfiN
+sSVjNFw/j4i8J2qE3HQSqxs2QghERHXgwtehfl0Wj2DxmoDiUsklkKjCVe+8PqJB38ckEIoFCHf
gITfIlZrfW0MSl3rPL6kOpzLsI56Wk2nKvhuY7svbNE4950bi9ETFxqkYqE5Nl7AQgrdmsA3Jc6C
ZBIpUUBcE7X72YQLH2f+Njy/cAxFLN4yy8VPfAWCwLr3OJAcB4Jd+h9QvQU71hn6NtSfNmPeWIlS
ocvdjrjI9bvUAatgnlWEK2j2NhhvKE/AZy1SW1WsMNuk4T8GyRj9AXLFFv40qw+QDYlQgzCAToSI
qTq2pCgtTrM4Ho5h+cbJdqMcqrKBfN1nzhdWeIy+sw68VR9q/GagQo3c2v3zf22NAeOWf9JdP+jX
hYWAKWjjTlB6L6v6nORqp1o8S3lbjqN/jVzNWhv6V8e4ZCWU+nlIFuuN+BikJ/PLCYdv8QwIka8C
kq/3njK8+gqwd7xdBG6Rn8fizEePkkYi/8UYXiJOovDLS0OwygfpQ3VFbpvt+adYM2MdkiHHAQJq
AVWEh7BBnO3KO1m3FdUUDmOkmcJwgnRKaUWPomFrcUvKmgyHQnWABq2kZ+NbNMz7C3pd78dLg5QW
rqGO1jawZ1/a3Fxpes2vud7jE3ASgEm1lh8MGVJvVJOdcDqwqiRqZGonhUJXJ3hStUNVD0SLHf2Y
hSRM1vJ80vxmL5f69xctop2hBkh/DP3e60DLINh9BUa+x8QA03xLSwP0a+p+DEwZqdu96qrhe/fi
h6TmHhUe7ZpvXGdqBfX1DQ7jYQytSTPF7JDLeBxMSJNI/iZJK5wcKBTsQK0VrpR4r5weJAfRrQZO
HtT00IC5CLkTUYvkMu8TL/Y5xR0ANab1NOhmDwzQyl24stPzUACmwJkEAguNFZc71+hQYUcyL4EA
AzJ0eBUZFfU2pvcPyDUhCIZBn/HcuzHHbUs3TkzjTCpQEIVcVpp9otKSgNmZj/zEESq1UGgxakij
p61cO1PKWE1TOY101GlHQOG7CghFwk2RXtIcDcAjzf0Regh+qPXoJWg5LXQiNecqWw6lFi+4Dx1r
MiBnjk44yRefqlIysJ3gsepopo5NSko2jTlFF30PywRIUmQDNtq/pwYX+zab8lCiQBN0f6MiBit7
aOhoFby/JNd+wGx6UccEFgW2AL9frjwb66SUgnB2iY6t3Tc2sip9T5jddFabv8i75gtIGQBpVnb8
hxDx4mqgeRk+IYjhdJRtwZt4OXAAv4kfVKTMspCmX7UZmU1pdYAJOpkVyBtW74qKdgCnbKE3DfaB
wewkyltgJg3I8KfIiDaLeE9gdv+XbTWr2ko2EI16TbKDfhC3AA4G31VCajDpfNQSgMUkfuv3OdRt
fLBqgMLwkGYGETb8u687kEGQX/WEhsM7Ho6o9trJ6XIrTt1WJV2wAgC6xkShlANSGuDzsPogUZmv
wy9HXOHQpxZWLZr/gfdS+s6WpO9RPhloH8h5swZvYg0RnieDvVdltxKQziZnse6zeZy7x0HPe9Xf
gTM4FDx00D1Jd5rmpWSPeusoz3z6zDM7Wyuw3BwN3NmwIOCSAv7ocqYjcj25kcuFB+cenRRgfSQ+
e+ibTdAf11qjfoBTl1OD/UD1H8hHQPxAjn85WJ5kbWQECkg/qXpuAPArnk/pubVTMNLtv/Zso9Nx
t5deWoVqh/ADirmAIq0e7BtX6uIzlsFpLxqT1oNZw6uIaxrEHUzuIyFfiVXQZsMRt7Y70waMoyIy
ilzHgxkSxeUsN7R37kgDE+kV6eNBOb61OWXizhtM0tnFJrMOCuFB3W4FpbWZNsx5a5wHnbekT/Uk
wN44crD1HWMvIXAioU4iqpvDtnIOKEEchDMwmSQAXdBj6qKc2D6q/0CAa7q4SfgDEO/aDQQKb6Ry
0v3rP0hRDaZ+rE3hqcnN+LHz3ep4zvdlaxUvml3QFp/LfervSkyg00binPSOZI/noaHF3t9qJHME
J7QPj4XuhPT7wLut7ZT2t0EUsyAujjjlt5V1ALcajZLNYMYMcETqU+WDt6bd8FCR7ulBt0Jq5rZl
UJWGZmkDNfrmVgTyowS0t+CwgGacjfyhaysOuG4N8JcTgHMJxGLe984G1/oMeJJlaUhzJgfjFOzK
nATkpG8zKyF/e7skHUVDIqIyUJea4MAwvrWd6MooaGSkdI6PoVkMxFUjVKzgNIBk+gRk5rn3zS+F
9kQnVU/37/xH5mxfq92xMpWXB7GzOvIUWLjOmZdTyeXMk78tnzUPUltWT756G0+4xZ18y+kJaIih
9nLsehNKT5bLts8FpFKo4oQm1ZkbuZGtHVNCrRZAMhoCzgVxDoIzEoMSZjI76rtWuXnqieTyJP/3
1Zviw+bruX9VJELCrYmCvqufByvYyiTckPpb7YmzVYlIJkA/D5RAQD6AEAeVPuEweZpE7Nr2nfhb
o4YbH2WQShLrCa0sVmUm5r6wOyrR1w68i1TbJuY/JkAfb1MTdysd6HQ6RjZPhHP9HJKUeBn2V6Dd
8ejiL9s9AYN+TwiyDvgWM6BY/Y36dVRISaiOH4qV4OhbaOYfk2Or5JjjPwVrlxEbns8rl1qbL98q
PnobCUmSEZn0ZlRaRmodN680/Zadh2J3ZBQzrVKq0dR0osbSvNIxHgVhB70sM3n+dkGkhZO/9/e0
3ZaHL2eDtpOSfPEbwKc2k2ZvnXRbkLPxFeQk/BeZ45tvP2uP74VdPrPCzLdFS2ITF40ngzXQcUMk
Z+tyuQldBZ2GFqP54SgShypf7wk9o0XsDLgW2TKzaSjZpARL+2knlHOPKVLfD80uteqEkI1rgUvM
NExLo4ElPqKnw0weSrIZqY+1+fcdksSBp717/nrLHl4g8H0KD/G7mQ/2tOFxGVh62KqY/4qLMLsA
S7M6VxtndsaZdGnxWo0g9BAaSe88AVXq0Sw0S/Tpn8DlG8t4GX1Tm8/e/TGvYiO8FOhHQFpARP5I
W/KRp+hwEX0ZuLeRNs+MvcAFCEpTDa3O/3d/pJ9oZzE7IAzRMYYuVzTuLBM1ediJZRoGvacPZhS9
RhJOKWSNtd4uuk2oOgwNGZIZwSNUSCw8RCOZFBqCuoKnaWb5MXYZoD1QkcShGU/bujw1lcOXTyuf
eWMTwBaKQgaK9uiZUhdBW5egVF4nBYI2dJxKjSWBNBBdblkpkY5/H3Rb5QyINxQUsnDc+OCnfzJu
M2rvcQhQY7kt0Jcm5V1HVLTlhYGp82unZP6A5Tr+/sBFqKPGeSchs9B70hP3UG3TBneoAc0vXGb/
TVXd43QwcgqmvA7L15r8Wjh9DTXW0eqADk/8g14y0MRdvv5qlCZZ0YgQ7XLaL7TjhUdRc5vCxq/K
CjfpYXhWnMkaSb+Ghb3hz2FoYKzRQYJSDaLQy6GlRAVLlobAE5JUuMk647oJTZDJ9KBmiozQgRVG
a5aZNkqIS6uoIm1aC+iuHXWmWj4T23/AXwif98+MdO184bPgeYGcR4Fy5k+Xzi83k58SrhD6ZPBS
EQzkVGBIM25TiQwMxeMQqCEoTIISKjHnJoRYP8fTJ2jhK+kEqdkyfVPejRSPklJ9pCj65EQcX42p
sJr6UEj/AEqj6IKOxA90tCRonBhQLKQgsh0bN0ZMra64rTcsAuaCHB4KDXCZl3MplJjXeikevDKl
sfrdPeVFSKT35El6vr9qtzfzfyMtbU+lCUEtihgpdg2ZIiseBh/jsE1EymP3/kahE0+07FcsnnTr
/gB/NNfXwS5yRYyjo5ydwG0cUK4hCXhaiDpao1WDWvop2k77wSCdC1lpmSpvYuimoeOX8OcUKJ0Q
NmwQRzRUBME/sL5Df+AZOCSwyRNg4a4eONwWEWanHlPdZOXGWAPGXWcKcOjnjiMBfYkQlls43i2X
lNnYyb0nd36KrDZM0TBXRLkJ4cz97bl1pn8PtbCD/ehDMZAhecU70htARJVmavCBuAwU3PYkr4x2
nSuDUUHZZ9aERZstekkub3Zd9Y3ESZhZCnrLqaWCHJopuEFCh00Ad5tlnlrp15AdwERIGTNbq5/e
YqBD++QxzreSfDBA6eGnJN9GjasEAQG+uoaMFoSR/jLDS4udryJF+dmGb015MMKvKdlI+WZM7DB5
lANIMfek9pV9Lz/wzTEeNn66gjK85oib54iCEyAdc13kSoUoVeqK15GkGp+lkLScq265CCIGFM0R
Kv9WPEIHLvrTvrT/qhGdI4iPbcObwJR/hCRATus1LujrPN7PB4HlHBpPSAov37paVTMDpPW46yan
WL7GIwTvyCC6ggYP92kIN3lFyi10CMC9WMEHhxZPROttENvaWsnoVjSH1QHvOJ5f5CqWSUV1Yrwm
V/iYoTb194Ht6kdAqqqatpbqFSfFhuSGLHYrB+/2sHPlFhk4SPX8mItfthv8r1LXJDjnSbJpgpPW
PsVfWSA5UmblHVh59kqIOieVldJdK8zcMrWzcsn/N/QijaqXeVTLI85Dbxw5hlIuGUbTUHZjaQpr
TanXuJ55r4HQgJ8HeSWY3csLljAAIac5Z4uHW4rpkND2QR6dNtuO414rngHeu29AbtlZwOohPALH
ElyA0uWAY8gnfjenZFvlC3wQz+XffKLds9FWKy7bLaMIBiecGKClIPK9WMZeaBsJGcbRa/lOshLe
r80uAl1pV/bGypyE2QVfOl+qjGce7NlwwpaEkoo6Ro1RZoPHip08/U19PAvmCNF4S/fNhH9UQeSc
uDMExuRl5/6C3hob5V2UVVFfQqFz4fzwtSAx7CFua3iWZtpIvJT3R5ifj+XsUOjH0wJ8AVZz8bwE
RVLK8QDlirxHRyTrqYKoO1A3YNhYWcgbKSTUyCAGrIKQQAR+cLFpQt/Uko8mRU91FJ74W7R/Ajr6
NJm4awYxPqB4CyZ8Wu5zAyEJad+DzxxomIbI1aF7iddaBW84I5ffs1hcrp1aPp3gjBSJoXSIvSrD
FZgCbRW+RNDaCBpKs7VQVZ4xdvpx7qGPCN8zMSK+DDk+0ssZlAPu78etr5LBD47OcGDB0ZW1uEPK
yAOn3dWjp4CzxR7k/L3qFO1FTiqZKM04OMB+7VNeYNDtbXy747PakctS3vh9skaJeeO1QJ/Er4+Z
z+cvSwkm16gLKn1A4BEbbppTELt3Mu1spqAzyvb/aCNFx1VKy5fMhKZCYis6qnxUWWM2F659k8sv
WaS0GbA4qBpocOEqk9vLAy0kRys2ckJVkx+2hxjV1PGoBW7U7lIqOjwdPzRp7eW4Nt+XX7E4wtCW
6KtEMLAeIoGzLwol6TsrchuNjsiaZAmRp0fBeGXGV9zZanSG7DRA6FV7yhS20sD3c/kvry4+Bkhc
RNjwyxCYXW4O148JA0EAlgSJQg3pT2OjPWn539YAnSwYhm0ltbvO4ewsQU89aHVsSSe1+CwJWy4m
UvYKdyNsbBRg+WmnlUhPtoc2ccuaBivm+sayAQWGyAKQZnA8/6Bvfx2jRJBGpR6H0WPiKecakhpH
uRYIazd5AEnmcqWf6MZZuRhusUtVEyAkjDGchIXhdI3I+YnNVVWhQBrz1TcYLaOX+/f22lKDL+R/
U1w6swBaZkaa9KMXBjVwH6FZj+Hm/98QiyBcBpf4KKYYImMRzesPVFD+DwMgzoBjCFgituvyQBla
0QRs3iY9QU4WsVJTrFyg63cbq/RrhMWRTSWdSQAFjl4k/uXExETMSyKkRe/P49oNuRxlYSsajpWB
Ni+UAmlUnSG69uH65AY10k+lWbmGa1NaBE0+Jw5FHAmjx0+QepI++05Bz6y/8kzfPF6/Fm5xpJtU
ydUq5UcPThHi0gBpWlX8uL9sN8eYYdIzHA9WZbH9cpQxVLYwEx+RsS59hWytSHxzrX6NsNh+1GIr
JdYwC6N+U6rXPLdWhctvmhp8/twOA3GVpWcIrVIFGuzR5Ini+CnGkcmMgQZD88UqvrUEFKUbvx9X
dufmvICuAVsQmADAcHx5ceQKhHLoGZm8ujr4ybFuHwVujfJxbYzFCWBFK0RFk05erH8UrCOGuOVW
u/DWBlm4RLKR+ilvxJOXAjwrSW5XClaFtuj7B+3mHs2sVIAdIBha7pE+cdzA+HoCOc1JDp76vNrz
5bOvoK+nw6vgrzUs3TzYqMsi8TMrQi1JIVq5D8JszDGe+F1w51r27s9n7efPq/rreQuiXubKrsDW
ZH8T/VnlVppDbv18iDIgsgJXIW8ss691LKLvvlUnT1OLNyms34ziP1PvousSLTboAwFqQEPx+nIK
fdJNUwXuTQ8ZVGKMLlNeitG8v0w34m4MIiM0hMQbwERLN4DX4kwsGAxMH6MDm/YGSNShwmsgDyj3
cuUTjS91uPuFDoRB1qdj7KijYYAtRNBQVR062SdgCUjtKi2mteaJ60cDza0o3KPEDTwt0s2XKwDi
sjZlYg71J0ZT/09L6vEBaa9QWmnDvLEK80CYP6o96KhdxnRjaURSyRdwhjKTR6ce6LCVTTrsU+NJ
qkz5UMlO3gIvRlDRWtmA6+uNodFzI6E5ElpgS4xuH6c9l8AgenGKlk/o93VgEFQcsXNlFBaFbWRK
6s5v35656RFcwb2+4mBct1mh9fT3BywWecqgYAFSxcGTI1fnAdtKKHPEz/qFAX8CFGFFBmcrfg27
yVLCN7C8rSzAfIwvXeaL8ZcJJ8S3KbSTEc/UJtPMEdyJZ8DXat/qkPR6MQ5NSNimWLM/1/YOo2pA
hyIPA76z5dFKBwSKvZiOHsiZUsWqCktB+BC7cbnL1vTvbh1jDbhDoDRmKKo825JftggbzxV+L49e
JTlR63C+Nbr8q9GuJDZvZEXQ+zDD1yDgDI7RJaJei5OgRssa7/mnEVFQNtdn/X+ZiTxhWLz3Pgkm
E1EGoHnGdpRXHPwbk1RBqq0ipzW37yyTFhzjGOCIGDwdbYOk/VH13/md9p/5nKC/hFY88K3DGUKj
+GItUTbI6irVeK9GjCtY4zkaTq34HnCUrx1jrdfxGtI/D4dOISwoKmzYwsutq0perHtwnHqM9tDO
2pSPZUbLClBawwyz3TBZHfLVkPAzcUXFEtsqxVaxVnC7cVhBiQvugrn/FFu7uKJaK/DjgOPq1Wzb
O5Fot6DIdfRkr2srIPUbqQ4NVI4ougLL/9NKdjnhgsuaAoLyoqe0Fl+/JLGjDSTkaA0UK/CQUOE0
RbMcvPtG4DrjBWYwOAHAKM71rqU3EMg5oIlRLXmGADp7qwBIpOefqjXE7I3sKzDASGuDghfNQig8
Xc4O2iBG4HcT741+M1kpTN+fIGnLkMQlb5B+isR9oRvjJjKgqQTtEfHYNGO98tpcW3x8BPxStGqD
VQHO1uVH1CnEUjhO5D1IMcbpXKe29OL1/oLO1+DSqOp4yGDgcB9BrLEkn9BAiMMXTSV6Q+KBw45E
TF55uG6OAJgsUASoElx1HSeFGCk5K0WI0aOfEq+k0qyhZG8sFOq4aEJCTnCu0yw830AXA5nVouRJ
MkAJ3aYD2Go1/rlx4uFfzEDZuRY5V7QvtyNW+HYa+Uz2pNqNjQ3rVcrvk4bGZ+Bo1D0bKQPf4Zq/
fW0uQYiGuBAqVLPDzS8Mi8DkgU9BPeGNnZmHZpTuhp3sRspKCmReosU5uBhmcdbiVs4CBrVAFHfZ
ZBkM4AnwQL+3w4w8W7nEN5JfID4D+z0UcgBKkJe5Cq5B907R+4YnmRLJnXyfDebkTDR45h5at3tV
nOY5BluyQjTlAN1LNQcxJg0YZe50Lv+mpG6h4+cFiuN/378O1wYU3OKgGoVvN3Piyos95tshyIow
9L2pArh232qZW8hAw4I3gKWpranm/fGuLwfGQzYd9R10x+ASXp6pDPjQZKoN35MBno5VBNYrNuR6
X0ErAQsGEI/M8+gmuhxA9kGx3TW87CUEYMUcdRCqaASs3on6oK710V2fVQw2s3bw4A3RUZ67HKwe
JXD/AILiJeFJzPYdM0eOKhxZOavX/fa4Er/HmVf1l5+UtUUhdr4iey1EiMoH/V+XPYNejgy51Xjj
junbVUKU64fncsjFy2roY5c38H696N9bk74U3JbpK0/qjbMAxwEvG/paAdf9sT+/ZhXwVQlFJUnx
ZBUMtAqoc/rN/dN243SjXR9d5nP4gm6/hZ3kwYrfQrtO8dBGoFfHzN9O72HqGOYapfQND9PAywVr
iYcL8LgloSiCPUX00SjnjcDovWelLXrdhg9pkL3LQOSppIjJ01g5UuTcn+INtNPlyIuzocd9oKah
onjlJxgda08WXRVvJ4NSQQ4I6B/9j2FQ3t+BeN0AnPGpXwlTrglzcWcRHsNzQLwE72ixyE2h6YPR
N5ynQ/Z8ABhT8/SPmnPq6FEpiC+U2176U0waQbEqK+yEnSBuEhkDiXhQ4IpAth+UuCYxlindNvIm
iffAqGT5Q6fTbnAhq4MWEK/mjuFkQTE+/QYX2soazvf08jG4mIK8sEpjWYxtqdacB5DzP6l1RWgJ
Zi4zDsjulCfORYa0Y97KoPMPvTfownikYaaFqYFBcwaD/5SkvBk8qtIZ1fWiqknJncV8rd/gxoX4
vVfLzEkFISaoSZScp4i0amxfp8CLG+y726G7zZK+q9plnz751BQyySQxK4g3rUx7flEupo1zAh8T
FWp0+SB1vzDQCl8MquqLvle9GBHRQf7QffC0/agyszaeOJ6Rdb7+q6WezyZ6WuArQVQV7uWl/RzB
MM/5DEe0STdK+zrw4G7c9U+BQIBQ6/ece3+OV88CgiKU3hGZqKhLgNL7criMB9myoXI+QgVU2l7K
fMfpeM2PxtoRurGWBlKEcC3wLzB6zxmEXxa00CtIGOUJ51XQAj7Gxlb1LZEOOlTEP1sKXrCy/8+h
9Dy3OfRD7zteiCVGSBCKhHWVwnlp8P84+67e1pks219EgDm8MkqiJNuy5HBeCNvHZo7FWL9+Ft0z
d6SSrogzje5Goz/AW1WssGvvFZyueilVnw8fIOgTGW5neHpmqeM+fkcZe+g9ssSvvbox5uD4D/Bl
kHICEOtyvEUCvRBYOHLHUnjogW/ly2LhKLhuIuPPQ9URdBiwB1HFZJaKUAXhOHVddBL1Pa4/K0/W
UvpUcW+qDCOHwuWs3IFxuBWEL4X0rvsStTDYqdoooq9A1NwIFg746+RxHrCCpYtUHCn/b7P57COL
htCUcaBFJ8o9Re16rJ/k4TSOrwSXCji8pSXWLyJorBJ560Ugj+F2Rk36kgwfmmb1QAVC/BOudmaV
fXODFcM1lZbuoO7QcO4HPF8X61ZXqcP8g2ffVDzmYK/AinyFWhWALdeHJzjMBbbgZm+yZmkmBJ5p
h3qppUuwRPHq0Jpw5MAEJfy5v/1+S/LMEQMNFpDJZiAM2pxMUqu1AySpaiU6QRrWrB7hXdbaEZi1
6+EDanLDB21BcyEvtNoJ9XtbVSaAfEi9P8sSLDsT0gi24uayWbh6awH1DTqM7JTcBz3Up9ywAKDm
1QOS5NiBZgKvOGAjAxAqeMHW0C0Dyilr9bWiFt3H6y6AEgUsnO1yE6lukLnx3wB327HdgWuBx3Vu
ShyqxHb0MYR2Evy9PxHXOASIuWH+RQCSIXsNht3lfsnFSIYsjYzFTHeoe8WAqz52QNEpTbiqgVPZ
xQAzZmb5rIPNwK2U4Bks2P7Qqla3BA66BtTMvwWgHYD5DCRJLDR0Qke4oFMSn1o8K6r1JNjZB6ay
/lYSd0pHs0qPTWiJApB+m/lUBtM6mZ3OzSqMHTFzOajMWEXqCP3rsNSzuLHrQXrEv7BocWQjV2Qm
qkpqQOrz+BStuTeo4wePJFnxPzBUD/cBqq14EQGMy33R7zz9k/A7AGe5J/BEFh4v18kcJmmGl6I7
P4scsyIx5TiqTTs08SmbHo1nrFNlm5+QRnbTEzcT2akL2g6SO2rzulc/a/3C8X5NgsAPgLPqzCzg
Z1FbZiJiONs0QsQlJ/jvjr0FSf5Ss8pvEryWDjf5Q11A5qc3m26Py5NrDmPp1qEz6Gb5GT6kyi7g
cOO5JHlIDm1jKY/3F/R8cV5u7Mtfx5z/zRgRKs2/Dk0YEAjgDMGXOOtAKCgPAcChrX0/3nULADwX
uCBK4LyoKEmwdoF1Q7sJ2tr5KRG3VWSrH3zgdIld8365CwIXezk+8s1KkMzoVCYWrc1wiTg5j4kZ
M57MeNPCsRgV+aulqVbtGCRpcSr4HwPHPJ6XC4O8yn4hJoePjYoLrnPIlDCzKgRxkqphU5x6fd09
jb7ktr6xQUoeNqvSln2uW1hl8x3KDgkyHOjcAdYLHjZzPkNzpeUkKSpPQfMD0OzYvvTlv7IEMCa4
gf4KQKPBbjBjCow8FNu+LU+4cuBULlKzSI4ycYQXbgnAcV0nY2IxKUPV10mmUFKetK8B0gYgr/lR
tE2TF659UN9IZ8GmMyud+1/t903CTiJaNKh6Q8hDgIDE5ZGVdLVUGLFWnSJQ8CjuGdi0Feuec6ve
iqRtT+w8dfhH6aeGCBLS+DaFiseKewqNLaf8iWE2IgpmDcnN0lQhUp5AUcDKipWmQUPjpSNrCrMb
su5j0Ck3Ey4weJRNSCcSq+yegyVHresVgWIpjt55ESLrYs34KvgIRfEw1KcothXlT1ns5M69P2HX
ZwdCgEGGui8AnVcWc1lBAi4waH0KSWuO43MD3mN84OHjM62LJ/VwP9p1fwTqtdhV6ixpM+v5MYsC
5Ahp4nlSn6QArB8Teu/9Omq8qNuDs2o3B+GgOJVppCnSkr9q7XELG+DWcI05AcMeQHeN3QAV6aEe
PrT1SaF2FZjDqHvpKNmZAS/rj7i1FLJE/FKuX1kYMhq1ePtAcwM1/MsVmRlSG9TdVJ96WxrdEq/7
AqqBgujoP/VLh8IqeLlOwVkBb2eFI8RuB4UB2aKHTITXsg/Zo1kL6qNOzNYRATRPwO1MrUaHZ5zV
ZBYNLfI4fheVNUJ8rltX1Sd4Sx3dgQbQ5Cv1UyRWz63QgqqQzj2WC7Wka14Ocm+gXPGQRBMPNfF5
+Gd5uDCKsU57BYRWyeTBacma1yS3wtpt0smSBmgzeDzkUiI3fZ+Uwyjb8vAsfWuoeyj2kFiFYRIK
UKNj5KsEbiJEN+VmjVYuFW0e2btoJdoK4u6R5neCXRou/k+lXbpNfnHLl8fG5SiYs1eoswrimmpz
gtZAbNgafZa0HWSrDbolP/QTVWg8wgOv+C4zM3yn+jpJXEHzgsnS9BVJ4Li+EXlvsifVTtrVUHgG
fcz4rcxBnc9tAis6KNJD+aj9iQ8SNF+k13CIkCiYyeSED/JXGzhauc3gQPA6cn7jQWZcNZ405MHf
deLBX52LX1LDI+lDKriUWwWpKypWsy/xTKn2U1JBoqu2IA9FPVQ9I/yVaMOBj6laMM1utqRGb84V
emsaHqNPaBfVhoiXKP79OKDGGC3pdV5XZrEowCCYL+jZUIitZkxNKaWE05oTD1p4QX5gZmSqz8VB
8fAbQd1ZeAzeSBAv4rGcNKng1RzrsDmJT+lL6PfKgb7Lu0G3CIEE4zud1jjXSxsepaWC94X4fP9Y
++35sMtHncFQ6PzOiCimtKFkYjHkOcZr+PWH+kSs0S/shrqiipzQhxAT6JzQWViDOdv98K8VKEN2
jYf6vv3LJ5bxpa3yPDcViBGUvQOHusAEwtaoLdC2DNhjYM7SB+g/Cd5At4HV2rnd70PR7D6Tpx4L
AjzzYEmx+br3OX9DaMDA4A2YGoj3Mht7mDIj12JygiVRNOJS/FFLw9KLbNWJW56vLWiu7Bvtn3NZ
RMXdgEwfLvDI+C+j6nyfK7ESNCdBdkAL617GEZz+P5Ef9s/qEiLzuj49j1GfZSB1pLJXThK1LKLI
ySXkFOHNRb6jVnTVdteUryi1ytWKJl9KD71GwDDCDTiDRbZE3biqPDI/YK6ZnZ2eMCGNBr5MyUlO
15kwq1JACCKF27S/KCOGv3S1RM+GyixRNEukKZcxVD5dCxDBTqDyPS5c7zcejLjh8KxGKoHez9U+
UAuVD9Q2/F0zCXmvlWOmrJSHPEVHVDupk193Hle52mQCgIHXdw2Zschpx/cRzbzJ4+MFYO+Nl8r8
gzRkg/g5KM8xt1Oth9nUq5hfDQdeF+1HF7YKAu4YkCAyeLZUFgctKR0AlAY87McMbPVsUyjW/fPh
1ldGUopWIrRUkXcwSWkXtGpVKy2+soyOdO0G0QstvwKyQcHjn+2csKLQc9OAVUJJV2YfRnWVpjDy
jdpTAnHvLxz7HEooeCSjwIXSyv1x3cjxEQxVQXSp4FGMuuDl8o000o8lrduTNPi68Kb/cL0I1Lkr
oEoeepICodPQqUm6EdOFx9KtTPIiNLNzBLXKqxgyp6fmS/hMJcmSJluGRFWrmzD/tojZyXb5rCre
uCcysPZxCvsyX19K0W8eIedTwOyrXoY7Ei+Q9hRAr2WwU3FXcyjbJCixPbXwje8sSNzzgqX1K+1o
9Asr6+ZNa0CX91d2HEcm8wUMiQYl13btqYMHbV75lezItRWMu6pVnMZILCKYE6RfAvW48O3nv8we
KOeRmQ8wFSCuEHQSTwmBHtbsXablVg4BUx6l3++U2LT9KOqvfHomnS8a63B6BVJufF/4GXOYq5+B
YqaMOoAE0AdzTUVp3El1iXOtT/9Mux5SBu6ozw+LadgUDv3gSj+V11pkxW/Cgw53vWopA56vpKtf
gMY93hRAf2HjXW4CUU1jSSQ5OQlvQAU+DnhPtyIEs3iHj/3EKWQvIB4afWR0Jz8wGy/IoFOTfLdI
0DZNY/J2/MZ54w62c8poabGHnk//z6RVHAszuuB/fuR8RJ1dNFVQi0aiYJpgyjyBrwyCUO7XFYrh
obWoNXFzaUBYdBaHxxJhNUM6rUgjBfCOE4zCrBJ5ZxTsi8ROtIW869a5CqgdQM9QM5+dDC8HlRVZ
r1VdT076RngYwgz6e05hJd1DtgTsm0/oq298FolJSwQ6VEYWIVJbAO8zFJzihqR+XVjL81q9F4VZ
y6GUCL0MnMYJr9IT96n+JPWqGFxR2qqFyZfraEcC+37MGyUGYIghdAmWmQKrbOb86IY4lLVeAdCm
jZwEGzSt3hXp378TPtEsKwx16NkH9fI7GY2SD3nCkVM2vMYa1If6J6iOQs5PQn4+9OP/ZUxn4ZiP
NcRRVlMuIKe6+O5gK1jqn1UaL5y8NycOeFLcfXjqgBF3OSbkQAltVYypM6wUqFlIA2TpP0P6sWXh
P4VjjQfGEvf5ZZBKGDtuSpLuFAYQ/VPMsQVGakmd4tZVinqjgRLQDJO96j1rKTW6Qi66kyYcYtUq
M58bNrBPsUFtD2XIaIGqwhE3hz6vNGzom+ipVuy+qNNCcebGJgMiGNwI2M8C7siWlQOp1vuUL7vT
iHIxFXYtuLv3V/uNy2JWKZg7cSBIAbV6OZ8TlUmV0647SZAQwyXZVn7QrTLyKAfu/Ujs0YSKCAQ/
UFkDQBDvC1a0t8+6oMwSsTtCS04c8k018LsoMaBr3z4lMKdKl7A27OT9JyAgXnOjBBZczFJRY15M
2kbvjpyIl3avHXuZLOyrmyFmsMBMPUCjm13yPM2K1Ih7iH2gOipGgCn846b6HQRkpmaRorlQzSRT
qhFxRR43kNKiqssZj7WUmpDhXhjHb5Xx/Jydw0DaAEbWKFpBtYQJI1CdUNwr/RFlkHilyrZem1Dk
45xU8CN+xW/Fct19lj5xFjNm9thAaNjJzaUCkGhmt7fLFdjxWaI3BjSHVFRGYmfalbxVJvvukMrP
CjnK3boXd6r4qEBdc99A/+z+smQ3wG94ND+hgoAjC+hVJrxRRXVS1uMxjiOrBpeh00+oFREZ9OeF
zEyS8LeYWQZAD5QtfYaGQ5vgMpYORtUQhh1iobfaBHBDe5J7mNOYBjyk5wYValNan9sQnEfu6OUy
tK/avwFxVKkxp+Y1Ipu0ehkg/wbMmOSnglcWEBQzq9ZShQ1wBc9Cu1FLEAJFwNjkhcPoKrP+z1T9
789nvpTSBAPXaJiqVluLEzJKE/W48JAaP1lqGhII0Fa2wIm4tTAxZUAJQHkUSGn21IgjOUijqB+P
qW63ZAUZs86v/H4jyk71WgrPU2Z1xrpP98p7hy7s/bVxOzqguMhjcRMAK3D5wZJmbDWetlDJaA4y
DAka4kdTAGl2zQzQXpYEU6xWxSwhW625xIGYWjm8CPqSw+P1MQOnGLzXUZGBujLQCpc/A2RDA3nj
yEOLPeWsSoSyeJZOxcIhwOao6OSiawgEAKrWuBDYkiEXplKlcTp/TKgrO3lU2fFIwFw43J/Uqw33
G2b2Uoc51fxEvhxMr/U8gCYGf1S24bhrCIAEgmQqv7AD6tyPdVUG/R0TyFkAaMOMA33qy2BTp47I
fBBMqI61sNLqFQE9V8otcOhj6Bu0tFpFMrVIXu2SrvuIa/IBTLmVTN4id+Lm/KI7DHmiuZvJlkQl
mhalMP+WESoB4Zh5NNlBuTuVFkd9ddViitEFBuUdUgo4XJkppkotowAcC0f4QoGFOD0VR7mwdO6Q
H8S5+h0hY2omO+weqAbu9QuBz91QDj70Pe/P/80fAl9SJLl4i8i/KIKzN1afpVlHU5B/ptw3Os4F
kggKI0n7lTSP4rDUubs1wZhcKEGC1oTtwgw7l4hohDBPOGbjviMvjV8DzANd5vtjuqI6zmsKW2Tm
iUEAC//zck0VA3r9Y0qEo0YccsqBZM3UxpJQVkigMiXCNV7Edf3U0/dcKzbG40L4eRQXl8hv+N8L
G0hl3FyX4SGbFoIT0whHKYKQKdATzaqJMjSRnoz+zzjkJp60I6wEWwV2WaktQWMwn1kC93/GnBBc
/QrA2UVsKxjMsU0uDfC6NJJH4Siqbgml1wHl6Y/qRUzdfjjFuMPuh/utrbPxgHTB7gG7CUVDJkFp
OkUnVSoIR7Xcp8Jq9n+HwF3Q72lktwMANlRZSfAkDlwjsEl1Sl6QjJpq6o3qEVRvNdyqijUWsZlQ
B2rq4E7kzScabtm6HHcU9tZT7lTlwiRdnduo2ePNb2ATopyOY+jyU9WD1khVTWWcPn1lzXBCC4yx
amGTXfUlsAhgygsOOKjgoCqxWJyGQKmB6ho9VqQ2lek1aZ9BMq5lxXsds9jiZ93IYmkB3IwK4SgR
hBVsOPRELgeXyW3Vi3WP60L5CT8g+9XrnkbdbPw7/W0DYmnR0nReFVeRY2O5zfAW3IGggzLpdpr3
mSZRrOiKojGYSa5BX0iEswzl67Cwqr55xtOZyJDMP0XiwvvlxoAvozMDrtq6G+tegJBgb1MUb2qQ
iYMyNit5XbWypWqrJhV9QHvuL/2riv3vqKHICTQ0mDc8S9gEY7zTJ71E2jW5Wb/hNGLSkq4E9Djl
dB9NP43hJiFgaKOvKASdTO2At6vXwjmg/9t2Czvx9kcAanPugc2AUyaJlcNQ1FKjgUDPF+RkafNU
01XJ/el/1B5N32fIenarcenQu75IMPdnQeeddnaRxDJgBIKM1JOD3oUuEAdCXv24rTXwXJLVNL1x
LQA7a70cPkt7Sh4GAThSaBLS4mOSd21xWvgmbIXz95uc/R5mZ/N1P8RY/eNMh5oKX0sF0ygdtUDz
5CkUHidTTEp7MQ+8wkb+JyzgImgi403ItjJoNpS10A/jkd/AmEiTDxoZvVAELaz6k+jvkubWar5P
4BPBPRuo74/lriLrlK6lfgc9srx+HIXBbKOjNHmq/KDH9cKJd305zd/pf38g8516OE7whMcLJxmk
t8rgYHDRRT5XiHRhN1411tipYL6ABpcUDvjr8RiCYxs8a7ByEMQWneO0cjn1qKH4P9kSEktMQb5p
aksMdhw5JMJTkz0LMAYM3xfWhHh1JSqzctVcOsRFhbLy5RpVYlrpUiiMRwMWIKNT5BWoeXIqfxiT
Tt1Cqb9bVGIeGqUOHF4YfQ6iMRA/kz+GTM8X3mrXN8/8W+bSO5YJHjDMSZkY3FgkBBJ7WVrgayuF
DFFXNVs4C27tyvMozImImnYWSxlGrLwlg9fDXVYweQkP9w9ueFuY3Vsr6ywW27dUk0bKOSiGHFNu
y+Xvev5Ngz/qH7HYxpIVonkZpatkX47P4rRHHqssDPVGAoIZBQ1FQDoLXgGbU/f4hypRxPGo8++Z
/tDytVkWvVMmKzBThsTXVOhEC/FDl7Z2U76r7ccETyharHkkHjpaLtE3VKXV3JVHv63Q5aUHWngp
UfY6F6yIPlgV90jaGv4hwmaQBxhP3J/B63cXBgDIDh4eAFijZnW5PKvJUFJF5CBLCsCGbFdlnTg6
QN9AC1dtArjEBL8jOjULEyfe3BZnced/fnZ0j3XYqnKqjkcCL4Sgt2PU75VKsuTgUcusVIbKP/cq
VF7Y7/CSH0L4PwMyD2fgQbEj9S1PS4gWg4+A7Vv4S9Jd1zUNpBQa6GioLaAEdeX3lunYgLSHAl8j
w5ci/ptVeyWzMxR2kzW8S7WBM5tNAAne+x9DvHWBzGKiKO2BoI2fcDkrGScPShLiayhR7yYqQDmq
7qvBZFY6bAEMwAHCDBKSkHX2GxB+hV1VHRNiC5CeoOhd51TytdAt1MepRCV1MaW88fNQrZWhpzsX
bVHTv/x5vToUQN+idtqMe3QqzCo+iJE1om2c9jComI4hNAKnrbK+Py031ihsENGyBAgFhxZbss20
ush0wvVHyr8QofSo6pGydscid6Rh4RPMh9PliwLsAghToOwIYil4pZdDNIxcH0IZJgXyCJHsyOyH
F5SgVXHb6z4ghfLh/tBupY94vcyYVbQwkC8zeVMvcwVcaiU4FEDC9nkcQ9GpENfFKoHyBqpHEob/
FONjPovhoG2yolhKoG+c1zo0OCFkix8BA1tmyJWcZWITG/3xoEPkv+tkky+9kvubURhXLZnr/NrF
shOsQiICvgwzpYRFlmbooaB2rUKQWJ2KPZUV7pBpLeRT6jRExxD2oZuxw4qXqrkW0cLHrACLo5iM
zoknKm45qtffnCpN1hR0OSqfAA52WqJbHTJxv4v1UypGkq2JAIRSLVVXfVDBLwAiiTY6R60jNfoH
fCgqj+siweWGLHbkqZXNDmVgV+YnpTZJJ+G8UaSa/vthC9lZsAEgPQVykcxs7zHi6zDO0+HYZ8Wr
IrZPMvepDU99vSfSaWFh3ThgdbyKZ0lulHyuFlamtwCmReVwlAPHkNdJGawNVCKLCKzZ4afPSpvk
+etEBivXOHOimbnwA67rLihOgqaPlAzbCKSQy51U9V1INa5GoUF2A+CHOxj7irgfK9DJBuo3dF3E
m5wDHkL+4rvnsgNhqlahEf1WJOHCS+HWEod7N0pNCoQFAS26/C1KQZVeVipAA4M/dfc1GQ9wG2hU
Uyv3ZbEw8FsnCFrteJfJ4HygIXkZa9LQxI2KbjiKbfJJIeaVaqop0PhB/eq5Ct6sVicuwbdufuyz
mMxcQ55IrMDxh/R1wH3BkCsJvLLCFRpuyox4HAXgthvdGPYMQUFtEQbgCx/7Rh6GAWOKsa6haPBb
cT27zmnVtl0mtDChhHtjsq67rZLt0u6B3wmtE0PBFlZSTeULCY5Qahc7ukSjuPmFz34As7WaLq/l
aV5tIPg4Spabo1K4wSOU1rwuTvdaIS+knksjnn/Q2YhxhatJouIzJ5OwHwWyrnNjq3TqEqfr1p17
PrNMNs0BQ1EaCWZ24shKSCG8XePiVdcx0FOFBuLgRE29j9xEMXPFu/9Zb08qJBZw+6JUxSrqcEGj
cz3BGLX8veZXbfpcaHCFOUgAqi8khLdSLujyoZAhzdHwQrmczzgKgZDnm+E4FN9DvFMjzQpmM27w
ULYZMcvA/Snbn/vju1W1mMUAYQSC8c2c8sugfdkWfNtj30CNZtIHR3IV2ctgJ9VZHIwylJXetWtI
90bf9wP/lrivbsGzwMy1X9WGnpXKgP1C10J0iIPxRPnUnNmkDY6mSK3gGJKYfAzpjNDPwD0dgFTT
VwbyrQGGljSu1ol8jOrHmn8WYVE6ih7wc2OAOosIy295pfcv93/zzfP87CczaQKph3bsSsyV2qM+
qoMZFQ6rlltqbd+aGvQmZsYpiOmz7fzlN4nGoeyoRFAsMHaKGznQN5AIVNdeAsUDeTGDcUaIDZA/
ZZ/kZDRHDtKqQPeZpRE8itwObz213IE/s2n2avc4Um+QViNegvdn48bWADcfPQwc8NBlY2XZQE+L
hIqbZ8PL6WYMnhRpXcfwuZEfamVJTv52MIAXAQ3CBcYzZ00Q0zHlcgX7EDTkYhVKcEOD2Vv6xcPV
o+iXBC0Wwv3mrGdHWzIqSkVrHgXVjFg1rzpT8RFuQk8BvTmDy+T9mbxVyZxlDv5ndGyiIFdSmxa9
jAszeQ5gBiZqxIN36roAoKGRW5u0D7Dm09q1jsUWjDwg9mh1as1DEzQbMW53sFVd+Lq30nL8Jlju
oscM4APbyFCKXoThN36TypePhhZUqKhmcMztW1GzdKiRv8NyGb6gobYBWBAawgqQnQtJy41nD14g
WGG/QAiepTwDMdsZkYSvXtVPkXjgrSGAIWUIkz1x4YF16xy8CMXcnkk9lkYjqVhgtfZQF6v2rZ7V
iGKy5blN/NUodgIENvgWS93l+dBgzsH5lYWy8Xxh4vS/3OxSGgRNI8C2A0oUuskZg2waY7IkFHnd
sQf16jwMk/+RsaiSabam4aeVHk9uT3y4PlaN2b2Hndd0D50Pr50MdoBTZzfFh7A0wTe/pSyjR4We
D4ALzO0WBlPeTRrgLGK2H6GMCcchfgKxyc6aN/i2I5UwiXyo31oCLheFWfne6A5AnQTv9zcbs7Wh
0oUWuw5jCrTndDwKmPmGWpfWGtEgbrWHAmdJZCI3G97KygY1/n4k5rq4isQc46NAQz6TehGiYA9m
ra/7zA4WIXlXQRRQI2cKzEwZREONmdaJhg2fiiD0i+JTPm36ZoZ98MoChv5GlDkAnodwl0fplDl+
sQ/1lI+UaCu8qeMHTBDkGk4Hh3+cL1Q2gCgB31JCJg0tpMudUI6ymkBcJ9pKGpwevNgSNB8L8n4Q
ZhlCKRUyIOBpC3NHEB06ZiQ6nKRr7Ox4W9myuCtEp+ZW+vRNhIUqCrOtEUeG1RBeubCsAY+VBX0O
0ZRnVVhHW2PadrwtLOmsMMn3/PehIjO7Qej4LwA+LydLyuBMIWlRvE1aZ1LBPkRuujBVt0KAtAFm
F4zvDCAnLkMIdQCya0ziLXBWEJKc3KVu0Y05ggIzuH8zWmDGgF8GMIS4itCRi7dF74GlOv77twaG
GE9emBjOdjfs3sgyI+2aqY236IWP6cex0O2aHMd/FJOcPwVOExFZEGA7eF8zw2hlPaM6VyVbgOTk
cMfrH4tazjc+xYzdwJfAdaiioMHM1JgYUiaVyZagb8291GDx6gudkeuNgReOPHOgwMNESsecVmXS
lwWBdMt21NdFvxnGTQa9s33Suvc34M2hoHwqAbqLM4WdLVXsu2xs8mSrmSkqWkbXgQqyUGVaisGM
peXlRFUJYkjBRh8+BDtNq3/f35IEk77ZzFWYcTyXX6RM43TU8EABfMKNNVPnF169t4Zw/veZ55GE
Tj42B/5+1+wncJ5Ve+CW6jS3YshzQRkgJNyJBhMjD9KE59Ih2Ub8fjwIuY2iwb9/bNS9eBHwIxUM
MyarIgYNqiRp0q28EQKr+POPYrS/Ww+a6iijor2Ki4O5/ZqeK1slNJJtkT808QOJnH/+/VAORt8W
WHck6CxrLZgGvQ6TAL9/OrWrTDkmp/sBWFLYPAL8bA3n03yiAzbCrKMxj4ZQqbNtanZwwmu874pY
k2hKmTk9axVkCO2f4GMh6NV1jrAABgAmhULgfLpfBs2KMEonTUPD7U3eDDsODs/xKTylO/kx2XOb
BsbZ5HM63I96tdoQdE4d8H5Dmgvh3cugUVQq2qTqIDY9ic/xVvp7/8/fGBP0UFBRB1YTsHZWE6XK
CTZrIVEfOpi5QwOn9ZIl2N6NIcxcJWSvwC5hVTDLLU9IAYx5R/1hwz9Nf4OF3cJWgDA7PJToIDiF
xhtosb8CEWfPzqHpAGEteurLG+2tfhnjWUILrtmgBpbrJQOY68Gg04HZmos+KAmzCTkNa11NVJhB
BeV+4H6gbbkoUHqVa6OhOpebZyoZArCHZNsBuJyGMeRcOGs2gEZ7AYZTe0Az1Kf7X38pEnMHy2kX
C1OPSAm3+QbcIZQsZXIqzrsfZv4zZ481fCAMCJrKMsg8uMDYXtXAFy2atgb1AdhcNQtnwfUKvvzj
zBhyWSQh1fHHW26Tlocq2lEoevTO/SFc3fPzEJD5zjQuYW7BXG5DMeSisYoD6hfNKoC2L+dD2CHB
s2Fw7we6NRykQ+gfC9B+AmXsMlBhRG1dRxXvx4Wj9NAB9JPCKdKX+1Hm4i/7RZBL4GGCyhB6acyW
DI1UAqug4f1wlQl7dKZVvG2dgLMLb5HEfGtEBpjhKJ1hQQNveTki+PBm6BrxvA/z5wnOmrwVdMDx
LNz8bOVlXmRQ9wQzZ1Z6k2U2tecnQoxRDXq//OjXmX2g3uS+w6Z04SF8PRqIlM0FBxBiZ5l15m6O
KlQyJTUf/D/y+lF6vP9ZrlcZSoNI68GewrMRB83lVKHYUChlOQ7+MDoQRwE9bFS8SXH6pRz/euPP
gcCTmasnYPUyvaYg04Mc7+zBjwE4scov3GNr4ADuj+Z6kSEIBDugFYoTGrkrMxo5p1UZIUi2hiO0
aukPBLQGOBGThcT1xre/jDQf2mc3QEcyNdd0OvjSW+5138F7bkk/8irWTbIkZcu0VbDMLkPN6+Ms
VCbSFu8NhEoem0eJNzmnc3NbdeH+W5iafX8Gbyy2ixlkFhvFuVZpI4JNVn6QE3t4GJaUeVj8+dWA
mKwmgdNcoDXz3D1Ej31rtp/9a2dHG97t1lDr6l7vD+nGbX05gfOqOZtAEJcbUhaI17pN7ELa0pM8
fguxnjVIFAFdWIMs95IdHivKGfdda8S8MPjgCdaxla9Qu0Irk/oinKM3OOyAJ/R0lzdtrXeiP0sr
c17jlwctRjs/QAEO+YXQXY7WSPI85jjsgdCnkl1+t6U9lgjl9oNrgJA+1djlkTPBy2N1f6KvE5XL
yMx31TgRTdMUkeXU0RMvUjydTkuze3OB4p4CgBpgeggRXQ6vyrswaXsRp2Gxlj28HH3oN6lW8gDn
ALUzSxgA8+C2PsmNdX90bGX297sCu/0f1Q/UWZgbLBHjqG2kZPSTraKu9MhyMz/aAwaw4nbSk/ps
DmvJux/z1qGJIhhyf8BOZxzk5WA1FCXrzshGPzhBPmzVmsZ+3ERLRzOrnvqfkYHWB44YAEWACF6G
EashL6iIMNlWdcpV6BA4l+7rnbIxrGbVb8aN9hh/Ulf1wgdpfX+It74nAEz/LzbzPbW80BVKi9FX
vR5a5HDQ26in+yGu3244QVH3AbMA7hRolTAx8gx4SJkgRmMLJl3p69hrV6mnWZUnH2DE6uoLqcF8
a7J78Dwgcw/lfCqPbYWAgwXhkIUtIN6csrPhMKtibIIpGHv8de7ZrQ/VkTjhR2nSdW/qa7qKN7Wd
btR1vR69bCW+JXvtPdhPPnlcuphunTSoqM1SPOiJoV5/uWx0lZJKmkdpuPGpfZY3upOu+lW8bfZk
3f1r8+0/q/QsHHO8SImalmVRjT75ISvjucValdzYEfxqNTwOb9E++3jOn5fU8Fj4Jxv293Y5uz0m
OkuVauXo9zUkvWzdq9ZqbZqFrduqLWzIs2yCzJE+wkHMkp76jbDR/w/n6i+vEdA7VGdYQZiIItcp
STv6NfX03kLOPPHOwhaZt8DVip25k/8dg5ncMq56tJ0QI3+CnFLxrsAKrdgV/QHe0d8qb8KOOF7y
zmQh8P89tf8blLmYVS1UhawlCKqaMEH6pNvpQ/eaFWcCVbjjv3B7qF/JaiO949bkKrNcuivvjxoP
+ssVLLfdmBqkwQ+YHoBg3RBL/Qs2MxmQBZsA4H901cKmmffm/3+eryFXpOn5GEK3qH44OufFsUPa
hcPnZr6DJQlcqKZhbV6ZgQT1QAJSj376AsGcNbBs62oVrCqr8VJ3Yd3Me/xqPLiiANRHifWKsggP
rYhXwWLwocj+IPUg9pjS27Cnr0ZoqlttM/xVOyv4moX6zCJcupJvnkBn0eeT8mxvhgHaEqAT4UrO
LQ1akj+z0cI6/E7/i7Tv2pEcWZb8oSVALV4pU7C0rheiqqubWmt+/bXIs3smGcnNQM/FzDRmMEA6
Q3l4uJubiaaYWfpT/YPGOBbGl+7J/c+2PbNKbdsyRkJ2EQbMb+BA9UqAK6qt/XBsjmNiAu1d7Pwq
t+Nng3FVbt9j/ximI8ueM+IIAKvpyD8EN4STUHMMq3JGWzdrezo0JoumezP+ODNI3TTweoCZZiOE
H90utYzbwNV3YGauGRE6mTB6EylEuQbE5BDJoYn/x2ZEeksQIX+VmjrEtgqHqxy13tcoB5UWhLiu
b9qt2xn1DDQJIEWIpyK1a5KqFXqhhDn0vFsFw5NuHfDzH6cuxSlSErSW4sfTHaha3znGe30zCj3/
fcpRk7gYAo/4ffEmNx+mu8kGCKx+SL6Eh/C5s/7gP1hnfOMBChiABlUGcEcCQkSFT7UiV4BJS+Kx
L7y5dWsvem0/jMWMwbb7o34z12frgbgySI792bHuOl7oxQAG8VQ0w9wRvrnUzL7UJwigS1/hfSjZ
RG+ANc4NbwLSfuB/FTALokJIhcFylWpCM2jicQzuB2C37tIb1R9kF0otwq3iGa/9fcMiXt/Y+sAs
oiyM3khw+4nUCZOaMtK7hhOOQnuYX6EcQWAlb6qvdoe49a7v+42kBcEGAKxmoEKJJgVqby6NqhgL
/v+xh0zF0zC7Am8N0n4cdugPySu7Sf7+gsWeQWqZCNyB/5wG7A+coPZdpSvHKbTDR/BMoKWsAhNQ
aHazWedW8/kHtD3Xh3l5vE8sMCBDAYMeYaxd7x4ljud+zGf9yMsgqXudWdS0ZJbW3koGOAH7BHkm
PJboMU392Mhcx+vHiVvM4CfQAYPxugp4TEYu5nJvwNApI4/nPAgtqP1Y5KmSgy0K3RzlR1CAs8nq
QzubHauAaoTy14EJyjFIL8IvAkkGcoD1rKHEsDSd2CKajh8r9YBmQyVhBSYknKJmDh1c/5ednEBo
1zbEkUcjBRIPuE4afwFXprSLMtNLn/nIZEnhXl5dGAiqpag0EeYGWs1cqHq1jhrYagQbrfGTi3Kd
/FPjBagy3mMby3RuiS5ohdM4pu0AS4qpA8vu9Zpz2y1W/zNmDHTPxd0CugZSnAWPAIAMKAev52/u
C2Go0TPix/w+ip0Q5Aj6+18eHsoEOVxnrperDb5Ixzny1UPhNo/Xf/zy+1HFJhEpXo0ACdJyUVHU
lXi3xrFvRH6laKbaevXCODTk8l7tMV1GkRYw9FPa5ALPI7QxSH76rPRzYL8BgHwf2waCbIzTsmUF
HCjQA0bQgjib7ImzaRLSoBXSpiz91oQIVcabUbTThv316bpwNOh1Igg4CT1IyMzQ72s1CEgfdZL7
xuSG/M1sQRsD4t88C9BO20GdCSRt5OFH3gyQ9lsPZpSUfpxBt+0TCaUdAvcJ3KaNOTKf0vT5B/wN
LefA+WB5iNQI5WMWta44kQtyX9VsGYpCFnfXO0hMgkY7utcPw156LIEIH8w2c6vydknNmgUHubgD
6W+gzlAltU3chFzud/b76ERW6pj9e3fLGutpL5/vQ9oOdQvFTcdxeWfkfu30juAOfreXHeHZcMtD
jr/Sh/iwHIdjt9Oce0AIXM5Td1BNOKCP9O7PLn8Ckbyp7wYPekVO7sYuK9FPqxmi1nOihAL6DeAe
BUJj1KqrXW3UhQ6J1kdwmO/vQjBSvKql9bsxBaswdRPYT0dE9urtI7QaK7VFU7EqsARC/BD/ntqG
HTiBc33L016biH+C7Q5lSEA+0VdKz1qtt0XAj6U/PmjdobYqyPNFVvCeRgynfbnn14aoPa+LdZFo
MwxBaFTuba7yBtVVnnlW1pi+HE4DOs0vaH2IasR6lpO+4eRAn0p/1qwQueLBBSE4dITQL+hMf8vw
gTXFqFQDERcUvAF3oqzloTFwwWjA+d3GR3DNowXmJb3vn6BdvLAeIlszSCip0DTHI3zVqYPEL3IV
SBw0DsbDHfQuTPIPCE3M99J0RShbHKqv+J31UrzIfZIRYm+gAxSq0zJiyvV8Cqmhqo0W1z4xFu66
fbgLd81+xBELWxNyDvtqrx/CY7dPd6BRAbPQTZj5vD05ox+xAIUnFoL1IUcXKtpx0DmIc4Qs9vpr
jFDrZE6tav+okRl47fzBViAGX+4U/PfnN7LNZmSHIDD+z1+p9XuwFmu2BScwwQ1sAXBqTc6M8wQ5
d8YK0XcUpgrdjKqANQJ8AJCl9ccl2ihWw7C0wCKaoocCVA6WN8YxujivUBJDvQAE8UBaAGBHbbhA
bvsJQgORH6H7RXHQF6QZbuDK2WfIImW+2G+UKfIpZ1duKfZ5jxRCBBCqGaLF+D38CYaD/pd0ikQd
DSoycIkAaSN/RiM4h7ZrNIUTIr/U7LJ18Yq/0bh7jhE/EPey2jiwAoQo4nod5VbM3HowOtZGzNol
9mMzsFmqnJd3HPXr1Mojyo8KdSC/3pjLG9T7dr90N3NUc3fdW9PNGKfJQt8uoFDkSseRXA9jEeVa
qUIAg6N7DkdOBm/LU3acbcR2AqRezYHVAH56htATh4MGAjrCogtM5Npi2hRtU7d87IsPKnpVjzxY
uV9CB5glJz3mn8qD7GYmOh2/tEMSmvs6cVltjhceHZOrIoyFoDNhMrzASgWpoAaJEfuQkeDggkJn
8fV7UJRl1vXZvUiPk60I+B1KHrg7SDZ3PVZON7J2Qs7Pn53pSX4tHnTU4PrH8GF8VPeyq+0WL7NT
f3hoIATwzST/uqh80Pap1Y3ByGVwEuyDmgbPQVv5Nd1PNug2HpCniD8FbzkaDuegsWsIblFYPhb7
bMcq3m0de+wt8NKQ1hv4s/UkGPGIonWaJP58iHfJUy9i0plFZTISeldB/g4MteRBjz/WRsoqbIK2
gR7zTHQx04cysYun5H3pzNEb75vQje9Agf9RPnEf3MfIir8vEvaniVah3wnuWvRi0zRrmtijBUUB
DFp9mPYxlF9eoZZVvwf3gVkX7z/Xt9Xm/iXJeswmYgWaYV1rRdTsjAGA5S9t17+kVnkHrHp7ZAWY
m16ICJ39P0PUVa2KPVeCKyVBpP1nkq3nwO795Xa4HVku++KiI+cEyDIg+sGqBgHZ9eoV3DIGFYFH
u9O35AFT+H19xuhn62l5/vl9ndodgzABN51jxiQ39Q8qI+TdPmZnP0/dBWURJ6jW4PMHd3aCr86V
EYHv21fu3UC1MTwgRYIH5vwr+NA+ZcHEQ9DNFFOsveujvKgunIaJYiaBySNyoIfJJRF2IVmvxQ4P
H9putpRj9xZbIHB5iJ9qh8Wvsb3tzwxSG0ThmsGQ9Dnx7UU0IYGaP8jeUtm1r6WWUt03TElncu9d
HPMzg9S9iCbFhJdDjBBMEs78YLjhofV/FgsvXqfdBwz/vXnQzqxRT4xSUgecvpO1yhctGVCA4Y9i
/bm+bJub/8wKdSFKPXRv9WZK/Hyn30Mv5ch6yV6Uu+h9QXlgkLoXRSTBQv+FqobZ36Bc6lROYkso
J3Zeb0/e/Jiyeh5OyYBri0Wd6iUvoFAXYXfIHuQm0k/IFNut3ZopQuf0YDhotK6fZzuy3ziP30kf
IL/2yh1/RCCwA/GSGVizy0oqbn4UKH/RhoF2MYKxWrsaBCaVnMboY9DcgcPlAFQ+FL6Gn8zL/Okp
PBa+gfijBWqm9Suv+1O+t17+LDmd0+97u7oNf1UeKyDZjMLOP4psxLPIWArEOMwmfBR317gg5bFb
q4Nmc/RF3uuye32/XRRnyHY4s0azLM9iXAH8GBB3JVuxFePh96swc6QMMg99ovZ1czTl+CnEPDdH
ecdFnLEWOQbXO4U97qb3H8GNsBGiu/FLuuOd7nt5a5z8oHjCLrir4ByTG7B5i+a4C73uRSfwLC/H
i4zxXVsR/Pl3Uc4rziBSE/D4Lpu/4e64vWxJewktUlC9AhbnOd6lqOdIu+KLc4SDCq4rU3uIHECO
foM/tUUQ9Rz+kiz+nveBQbxl1Sg2nfn551Gurl1yhStTrJKEh+hrTf7WrI8FYfnhd8pYI9YGpFt1
9bDKajmBMf4A5jNT8tx3wZTNxPliRmpb7u58XJQz6jk+kVOd7D64guiOMwfkySJ3dkN7Qo5KMhPv
9c/1pd50gOc2qUM/zX1itDNsGk8pnvezI+16J/cgJ25x1uAAjvNeHCrWpJKogvZ/51apU91DJDYa
F2ww3osfl11vxQ+ynbu13X1eH9/WPXVmiEbmgy4/UPkewxsdxUdLi2l4iTOa0cN1MxtRFJEnIFVA
YMUQe669lACYhiaUY+zLo92pX2nwHbAO5cZbAelyQuqDxwJYGsiZPXOEQtS0HJfJsS90Fh/dgGwL
9QUXnNbXR7LxWkBtEYh5DW9QGfCItRm1bMWx7lQ8r4U9MF+8VYP9ZUHdnakWzLJEzRknq7PUQvzY
h8SlEL40oQnhoMSZu2PBiP42p+5sTJQ70yEcUfaCfrKUFk4bH/TCCtKX8S/ViYg/RwMj4T4GWyFS
eNS1DgKzMVaFFCBB4yZNfzfi3/Z+nQygkRiEYhISBPRbrmnruRvUOvZTabIwY2wLG64fhR/U6tHE
hiZ1CoZzfS9tzDsENQCqQBoVmboTmPxsy0qh0eWZhL3EcXa8OMqxHp5zyY5YPnrDb57boV99PNoV
lLHXYh+cviPEyAI7CA41q/TOskLt11bTqnyOsItykw/u31PtNZAYF++2iVMTKRb4oihWR1qUDhmO
BJp5J+it+Ebq1KwWhQ1fRdYDeAXCEoZTTp1wdBXOWRPDJVZWW923HyOrn3TbAiDsKAkgnU13dkZ6
nS4VSK/9KhrtKhpsLmSkGLfe3xgEurrA4CdK6BWnBtFnWlLySGqoh9xwMgjQKlYg3/Y9aFK4vcSC
z2yeijNzZOHOdnK5JLoRaUjURPdmz+h531z0s9+mnAY6cjsxQHOBXyL7Jd81h+Xj+jFkGaAu2yKT
JNCjY66C7IDeXn3y4vaGF1/+V1boTs6+7HkhlzCM4KW/1e/j54kBENi4L86XnPJM/0fjhjKrkS1D
sCzEJoTP9XAXfY+dYySv14ey6bf+WRGDvi+0SBKXHJaEzAXms9cduFpQ8fKstP/mQUHXOOA8KAqi
2Xa9rVouLMoCXNC+zHuZjuASchU1KwezOW941SE4AU/9BQrLqIMgL0sk4NrcSWIHVboSomm5NUdO
xcpCbJ6TM1vUgOJxGBOuhy2goYBnixjHfmu+RDQ9ApGHByq67dbzlSgtKWuU6LRffpLweWIVF7am
CtloAR2DkALHgqx/PxL0vNJ4Esa99Ck4jk39h/8IkruUldXbCEtBIfaPIeoumQZJAf/LjHv8T/MB
U+lkPi6cowY2K9G+NWWI50iVFtTYF/hGPW7JVAqxf9c89fuRgYG7/HVCdY8lUdAmAZg0td4LwKZt
lSB7mL+qGarZpiR6188i+YX1S4E00wMSdJIYuIghuFwc1WVpEz8xXgTlJkU7ksMEb2wNg1BQIOhB
jvpCSaoMJT1oSe6sQDYw8wropbC27kXnHMIg9KKq+qm0Cxwi9WhVs2qsm7ZL/PT1N6D4h8ZW/O/g
I3KrV+NQu9xBvc+ftOfQvj5/G4nItV1yZM+urrqehVkBqYofvoZofZYtWTZBb8jvK/EAuQbktgoW
Z8/GoxI2ST0DqDtCB0Xm+8ym2nTDkgsYa2lypXk3qF5ky/f1y8Sbg2p2j7UOzRdwwpvj2/x9fbxb
+wVWwReHjjI0ZFPDhQLaEiW9iPfsHUZZ3EmFw0KqXTo5YO4QGqM4DrYarOh6dDXacFOui1NfexOQ
zf77sjOqpqCHIirNpGxD+QZFLUGKEePn+z8S6jWTOY8mFJOQh7w+U1ub/twOdcvxrZbGsx6lvuh8
8CYjP7yRowGDD5S9ce8QtitaGrEJ1UqNpYmQlpjAJSJlYhlvwrP2lv7mf+U/gmaj3b/VzOtj2ogL
YRbrD9tYIrBerddGHxK55mQp9WeUa33tOxRc8dfwxZs9FD9ahrXLOAHGoF0JcmUoBl60fbdzqxRV
02MjmN/If1uHjOH8tmfxzAK1RnPf9OiFg4X8FQ3s+UO3W6xqJzk/EfQzOFtHZuj6BF7egOshUXs7
C3tlnsiQRuTAdbvYgwIN9KaMiTspVtJe/XzmKAcBhuA8SFqYmUjXogJsCzgTvNgMP+EeTLf1D6Md
22+hAw0HpF3rfXg3OC+/FyYma+sQQNoJna+Ij1Bno8Y7N3lh4CbOfKF9mKqDrO+NlpGC2jABqjcQ
ZgEUDGnViz7XdsmyuhwB1HGUN3TVskR3N3YhqA3QRgviRkgVnJoqzpwtvHtfxeWUATjrQUt92NXD
Dc6WyCKG2RwHWhcQL5BOWhrgHIUGx2e9mvmj4CntzZg4GosNgmWCcn2hnulTk8DE1DhtcYAJjpWp
28jnigjt0C1LANRAdlE2llTtuKxHQBR4yjFwExdaCYADzrufF9Y9KG1cRitb1J0fh33B1cQW6NWN
XzqgkMfwdvD5l8VVkGDNjt/CrrPBgOTEbm/3T4mV7Wq7fOm9wpaOsyvvGmcgZQiU8J5mt2Kew8s8
7HoyqO1fqE0FaWF84Ktg886EPlsozCKZrpqNFdhv5T2PZNyrYbIorU7KoJQDWM0M2dRnm3aK9VKG
4AKymXZv1rf9QXD1vWpJuCZKK7KSvbBLbyt3sbWjateWcPvZHpp9hJy0J9mo6Nu8LbulCyT6E1+a
ops9CMCeRTs0VeJjJSA4Y7Q+s3KwZDror0YiC4rPGkJSnOf1V1dGMNeiHCGuAWp0N7Pg3VsnWRRA
UobLBMygdFJjbpuEEyW8nqr7CesQWum4SyWzq76uO/mtbQmKQMKIgwYxBGnrYUjcVM8pFE78KvUj
ZQ8IGNDIOgv5sTVZhKcBmHUkxBHQrK2kc54GYa2hmuEb3xBGvj6GrV8HLTXJsgI6A7e6/nUlSwWx
rHlksRAgPY2767++tRLooQPqglCUgXFi/etDng+zmNa42Wc3bb402S9CGyk7m9kPtuXyzi1RJ3Ac
ABTmRCyE2Jr7KDIB6ro+lK3FlvGwwSsP1QO8/9dDUTOO7/m+TP2qdYLUKcODVnjLwEjObFlBw6+B
bijQkkEPd20lXcoAdWUl9ZvIkacbI7AM+SEVnetj2ZqsMysX6W+hqgDUg5Vx8IXagzaroN5fN7G1
r5CsRloR2VERfE7rgTRQGpqgYI9siaM5rArfRnSF+jKCDbTDAf1Gcx1GsaqOaoIjoRceD/AJZ0qC
Y7RuMlvQzLw+kK0VQYEAzWnoS8CblhpIAmb4Rhew7jXolUc7AB2dcuhYjMpb06WCTRkoPvS94CSu
pyua2gKJcRyUJTYNq3++Poat+Bf+EN4D2DHAn2iPuHRcsCgL2byLi4j+Xb+ZzSG0xGXXxFBZflR2
fJ5YfO8pLwzLxDvRrl5T4YlxTeGVd4G74kcQf4cDBmaYwnALKZv60BSOyh161evedwZjqFtbG7kB
AzU3wCEx1PVEglm17PBySf0OIgKRhzwHi6x3a0PgHYYtcZIHoUuhaRWToquW+rpwqL+y4ChkDuv5
sGmDkBKCmAzJf4Xym2UPGa8uzRHrfiJf098CGZDKLOHvramCapEKSCEOO66A9VTJkPdMcgNPS/Sj
IZldNzda/Hp9+TcOKvhCQUlIMmaoLlC3y1jyUtaHHFa//EAGA6wRCnLnvJVl9p/rljYGA14KWEDO
AuG7Smb0LBAK+bLO06LLfLSEgDYBjLfRwHiAbCwKySjAgIb3+AUAdEJbLDfNeBN3vVX8VN0xNHYh
q6S/NQ4BSGkdEFPkLmiYhJKg/h1mZebn2rH6Bv03q3tmw9PgLP5jgHzA2USpYzXL0OjOfAmAXckc
WZK5W7MkgOoFnW/AJV9QEqpqIESyUZzeHkt/UMpDkR1Qf/v75Qa6mohTS6iw03uX0+SkCRcwrcJE
MD5wMDE+XDexPZD/mqAxTKlmcCGvNyBzLciFn4/WUrsGS+hnywpiVUwVyNJJy/V6Oaqh00slkzJf
dlBTSpEql6xYYwxla1MRcm5002G6QH63NpIJZdOFaCbwF2ze4bXlkcNhZLC3Mkak15HwQEMyF8WF
tY0o1GJRLrKMRHhBeJgB/XtQXlTRnIEBm+1mZASul6l/8DVh0oDHRvQNJ7O2V89yEfU6xjS8q3+y
pwKh9w40fm3z9i+uFEIViOwbaBzR+EFZmsamGoywyFEwC2rru9Ht6xtta3XOf586kVUxcHqTZ7nP
a8e+9BFWhgMjGtsyoaIJA34ePZUKnWrtYkWB5ByGwPWeVh7AdDlMf11TwrKfmSAb/dyv1FISTnye
kwwQEg5ZfKNNjFCMNQrqNlGzKDAaHSYwCsTfGIVc/ptR4D0E4AmuLJ5OzlRZrCaKVqP7lP/EKABu
+Xej0DXIT6Higw5k6qBkAbJoc67kxK90YmrCd2msXNnWvavJQA7jloJzoYskcbEYWstJJxucaMq1
GT3pz0N0M7K4irbqIngDIwdECgVgR6Ic2CgqmYwNB1N/QLK3+K0IPt17kBzPgZl9qiwScrLGVDyJ
B5hIABEIW4CyXW8zkPrVZSRIp36ThjvWe0jX/K4ShnM5lTdoM+iKA58emtBRYKS2mpBklRjmAHfU
juwNPrdDfxwkS/fVfWmNXpGAigrtSyT3ZObo20udj5e3xpIOL4Oj7MJ7pOQBLt1rXmGlSAGl+9R+
RYHISrxsP/y+7j62qkToq/rvt9KwnWBMw0LukU0RH7R3LTb7xWw/weCYvuh3w1fw3n1NtzUYJR/g
Hhmmt1YDKw+xTw0UHiBGWa+GWsWhwAmoW5aLNYLeycQl2d6EZgw52+fujzHZwmdizqE5P7fPunXd
+sYNgMsMDybwd4D0mobHoMiv6L0Ypr4h2nrnLl9dZoaDFf/SYY9xvW0cKNJPhjQnwIOKQGc723Rc
8rADKmNSHHF6iGpH+iojv9fNnlV72ZrTc1OUf0hUMa0SEO2jAaF8FfzsqUKgyVq4jWfZajzUqZXL
aEnRDQOMumh/9qNZ5ai7JAsEgQHoY8I6t7YoWkZQHMATFG8nWvtpDONqVhREH5X6GJuxVdrpc7rn
zeCu9CtrcJUDB1J0FgxhYyZXVqlDvExTwuU8rM5IhWrmb81jIeY2biSQ7oEAn2BPQGBDhQYSp6Zj
mOBJUElm+zHUVpc41zf5pgUI6hJMLMpxNI60ryvo1lZ4bYJ7eSgJB0/1988axFH/WKDOsC5VYYsG
ZbxnZ+vb6NzgmLO2NGsQ1JYOlr7uwwiDCMQPCLY2w9fyr1bibBTUhh6WuYjyBiaWCm2PiuEYu+sL
sbWZgBUVSccv4SKlKqJqNUfGHOO1HAIx2ldmUN+kwX7UH36u2yFbhrp5ZJKHRWEc3GOQFV67VD1Q
jFKbRGQABVsDk5r0ev33N9pTwA9DsKl4OqG1T6du0CpYyrISdaz3DfhbfH6n30h25yrHYSfaykOK
tif1Kb7p7pZvpLVtoBzQi855oQtBHGDLNQ9SfZV3/aO2ElTnH0VfJCgWdEErYxNyd/mOQ80iPwSu
8BbseF/0E6/fx0/XLW44dBk93IAX402PJnhqS+YEfsxFmIVpeBJrKy4dnK90F+6r7vG6pa2Ng3cD
GqpJL5BMJyuRG+26SQV6N9rrewXlFKt5YMqTbe2acyPkBJ5F30s0IDZTldh3Wf3bJ3YxekOe/zQV
2PcVAA4V+enZyezcTI+Sl6A75VO2O5//3T4U98tReJfcBO0tuYWSC3o7hOmlAzpcYDjDjUYfEUJf
/8wldTgMvoGzNfAtBhgTjtFPZCnvCmqPEy7LzAkOki+4eQ6hDRA5dMfJg+J5ei8f84/JKe+CX/ld
d5u60BV9MRAq2NfX+RRUX5sosuXO1mCIFj6IQiw0dq+DPCd2lRMicefMIPgOTf1QfRidCXiiYc37
eD9xt+MPKpZoQ9hp++vfwtpz1BnX0BAVL2TP5bhYs9fYTvbR31cqzpbighaV46suApAN2i92fwOi
+RvGdF7f0RckqLECcQaFw1LzjsPiBL0+PUgerFeqkIOxVMhKqYsF2tEFFBusd9GJJ+//vxsuFFUF
sK6Ggw4bNiRZROsPKD8/Eju9FZ3n8Di+xLX5G5TAopvei8cZzKRe+j68ZDuWdN3W+2y1TtSuXAQ+
bOoe/S4y3i+koCu8dl56099xownVRO/6xtu66f85oCB9Wc/sCKlGqcnQQlCg0fqtZwmDM36ejoYk
NWqbkAym+5lvOWt6Sr0Mkddsilb1NGZmvGuq27G8mVnPzs0I9mxgp2k+O9xi1JSzUGNgpVnZBv7w
0Ywc7sSPFiTao2fcFqo5+kw5OjJfV3bRqdHyzGytTaDpL2C2sZEpeB926T60BIuFI9g0A4UPAt5B
tY4G7GZab1TSgp6MBn4V/FK5KTkA2ORvEHhivKS2gCOEk+e/tqhITZPnMeADHIzgJrMXMFTwruTr
PvxiDJYvVs5o86ifWSNu5mwC9VmaVHSCwU0B94XH915DK4XmXt/1rOmjzliZqQnfkiHlf+JD7lXg
G+deZB4d+tftbAUtgBmA5w3vXR29OuvBRANeVwijsEygz5lwozSV6YTi/TQyDG3OGsrPoJ4R0NxC
VyHKGBVWfQLY1dVQXJ08UXQS2QxZeelTmp7e3kjfI0GEFBEeN9TqxH1UDjPR9hMfJn/eqYfIG2/C
z/FRG83+IX+ALrwZf6P9awGBe/EwuyVi0f6p7k3ImtkQoTGvT/AFcy7QxSCD/OeDqDiqGxM9DckH
zZbmGk6KZtzSa46Jm77IbnonfSQPCzOLQpbt2ixQEVaUzdKI5gLSGht5yf13YDcO5y2W4P/K71ke
emtpz0dI/v/ZgdCaLtca7jTlhfsbDG4mi914g6xiPYnUcVhaGfyqI0xUdnlrAItxa7SWL9vpUbxv
HmuQjPcgjkhd4RB8hPvm0O/5N8Y6bgCyVutITuzZKLMc0AOVNFBke8WWvfTQmaCuw+3K8pxbN9LZ
dNL3QpvHizgGGTJgDlDZksWSVT2pKl7ZHCd3ejaSIVwaXS0wEumuRkvxhKdaYFUf8gHqG+WtvAe1
0GHypCfFGt3Zjr2sMGWn+E7c5Xa2p9vIBzYcvN8g4/uOdoXFJDrfyCSdz/TpZXf2fVMbqv9pixGt
0eLNxNLQHazb+V40def6qm65v/O5pg7nUgx1nleYit5R9s097n9Qm88M18dyAadI4GxAodxJA080
TW+mn/t0P5mtOTgDlvY3CuR74y5nBDWsUVEHchC6uY4j2Ots1TGAXyTjYjUrEhdybRdRR1LmKz02
BhhZBJO7XQ4pbFxfnA0mqtWppwnalSEWMAw0YaECj+dOdYdnT3kQHdVWXqs7HmIf1nBT3E6vJdxb
//Olsfzo1osBjQoaagOom4PecH3mQaVZT5BGB1ReRIETQs2lzRjihgXlJAQNZV2A2mgoHhSohS5V
AGoiTTqQ9fwIvACaFzsIQz9VzyFS757+IEQOZ5h8bYFzXYkcnr8vgtzaFWb4wSL733A+RJERavAo
86DHnLo+pcJA+0QfAdZugp4TeB6GG71kUgR37bkB6sSFEjcKU4keChVw0fwLnJSe8J7vNDf61fGm
91wiZ+zMvuJFj4olSWbtpLfJPkV64C5jVOa24sbVt1DnZFoGrgC2IPVvSE/C+83S2PPiFLE93ndt
arYR+fv6gm+lpWATjOekuEU40ddbqmw4SU0j0kNiRe4EdhYoHAgIJd0YRGMGOB7awIznmGF2a1lR
SkX7HFiKeZAMrq1ygI0PcUrADTES824xfcodoyBMfoLyByg5g5ZYAwWyeAGmV/RRrrUScJmufKjN
KbCFBDz2pU/afxmM3mRdKFNQHUd96tQ4CRrI9WjGsi3qSKhyv6ltpNlSsLW+8d0BqCnGYm04UkIl
Bi8EgQjgT6hEdpzJwdAEKA+3ya6ITfFPdR8gSRVZOnRqHkMs3tviTX/UGBy1uyyxJ8acbvhYcDWi
FAC9RwU4C+qwpCpkEodgzv3PsrSM3AwTM2PRvW9M5soG5ePUAhW3eoINNKGiCpkDl1JYUErmWc1Z
LEPUhcG3w5wHJQyh1o6GDtK4C+GoEolSxrlmGaI2eyCqNTfKMDTO3sJDILH6HGdbXRhnamNxiH4p
AAoAwQA5Qo2n4hp1qgUj98M6MYF1LttD39ww87BbZoAPFoDbA7uIQYeDVShURQLuPL8WbsrxQdJs
7HMm5ceWLwQ4UCQsJoRXloaLal2kRLqOyhY8hJjY6hcHNm6oI/Gmjg4JEMFxZpF5NSg2r5+xjSO2
skttv7lbgpAP+NRvI5TBkb9S0ULQ7lnYno17dmWG7JmzEAyUhFkShQKKXgeXhVPZ/m0wKKIzGboT
dPmjNKYWGOs59dERKPosrNAJGEB5O3z6f3+ebt8vW3UQggzlm2w/v8he/js/GFb2BLblu8Y5lJw1
O8a+s1ig1C341cquuJ6y3GizJsthtzXR6WBPJmEeks3MYTVCb9wc2HFA9AK5gjQEzc3CFXwnhCmw
48FNW9gcUYNOWxvtqPoty9TmUv1jii65hWLE4QwAy4tOqbTzuNG6vpu3knqALoDIELcGuLBppwDV
3DYoApRvNcky/MfqmB44R/suvdb8JdVosOV3shvb161u3O4ro5TD0wtIDwwajDYgfX7sGGPacEBE
2haYWySCVBQS1/sg0CJBiBIgbjU0QMWT+V3jlMq5e30Ml1YgziBKBFqEuBMzuLYii7Ha6wUilEEw
wOQN0VIpsVkVhsvlR7KY4J8VME1Cd4C6z/VGrCDn16BRLv7R85tgZizEpTPD70MsA/w8ANxfgBIW
eSxzqJIBCTuYcbiHsxQeW7uz6vH39dm6vOLWhih3NiQcZIMUdC420+9BtlQf2tltb2Z4MPzvDFGL
n+Tz1C8dRpSgHz6a0dsa2wvL1WytPZCkaFLRQGkKiPJ67fUSkuNGDuBl63Cg9BMs1jtuc7rODJB9
ceb9B6QT0omgVau9YCPJDgJBnpGEPoF3124aS3Jmg4rVOF7LplKCjfKgmi8yyCLRKHa4N5xqB22D
zArM3mydxvop4AksS7dQ4KwdiDdzjC85HZVrX0JtjrQqm6Qt8SWNL85me6yP6Vf0S/rTTuhWbJzK
HSwFkkiP3JOOnkZWRWWjorqeCGrL9Kke5QJ0XZFT0cCZDG5jMz+A/CmvLELzxqGJsXRzH8FF8lo5
jRljS6HX+C52Ba/4Wl7F7/xbcARke1h+cvN4athmBpFouugd6PNUSnoOyGhwONoKgnZf2Kl7Ld5d
PzMbNyfRyQFBJK4SYKJoRCF5bAVtpAGw/qv/xPuu9KoaLZzC4/LKxGVunZ0zW3RbfdklcpyK+qn3
t6gJOF4R9rzCKM1u1PwwJIwHbdLovIGY0voElUCVL4OQ5kjA8rOZ+dGzCNaA4TuE6PFoD6z218sb
jZhDyw0uUUwi/fAR9VouQwL9zbMdnj4zgd9cX6QtCwg5oFqBUg7UlSmfUxUZsN6SkPtzeihls+H3
8b+40c4tUE6n64sOtSIx96P2pkydobHyYF+w+LY2XBsewNhjEgiv0RlD9seZawszZVIkDq8QYH/7
xpqHGx114dovWKoTGxsNzV5Ae8MGeY1Q/k0U55xLAg6vKsFD80JSHgbd/hfditLKCjUcrVJSoV1g
JRcOSmEiJSRCZZC1vTYmDVJ7gHhi+UkzIeUhw0luIqNCEqbMDvxkctIXgXdp9z3j9tyYM2D4gLFD
+wKM8dSpCeUl1uWqSf33zvDG+rZS32dWunwjpgGGFC4A+C7S4km524KvlE5UEfzNXrVjhH5b84Ru
S5wOFbQtF1IAijC0SxfgCdC1B7zaQXdrHBv9+Of6UdyaJQXJDWCmkAVFrmW9haWpyYN6SEGT8Ig+
q1k2xebAKqpsjUSR0WUFUDGyRjS1HpdWjTgHsCG8a/p3/aj1L3Xoo0H9+lA2zBigLiDNKmBEA+p/
PZQiM4Z26gMkjAsbEhESqLzs3PjrKBNKg6RTCUsDsgSVephxmbgsYoNdJXox1J9DsGIL/0PalzU5
buTc/iJGcF9euYlaKKm2ru5+YVR3dXHfd/76e1K+31hKMZRhe3ombI8jBGYmEkACOAdW9ufxSu4f
ZRBCaAgxY4Vknyi1yoNs4pMwAooIvSYLST5xHwnnEHayV5mVBGAIo9HDeaOXOhqIs0MA8oXFXJBu
GM0gs5DvatAdHzJO6d72g5QD2He8aTAEBU2Lt6ckh7mK8Zd1cbC51vslpNvHW7f688jZoXKABDp4
OW5/fjBGdHNiZjhBXIMYC+ibfwEqwQoIGAOmBXEG/VpSMzTwtqFQHObSMWQiYig+Hq/i3q5gah5e
ZAZw/ISZn7L3vcBVS9irxUEwf7CyMfc3/va3yb+/clqxmi9yVGnFAfedk31kG9vcB7PI4xWsnIOI
ZkzQpWLoH2kHuJWycG2q9nxSHKZuM7xwwu7p8e+vrALdLUj4gLwP5osu67Viv5QqgcS44pf8/Qfj
19e+HiAM0BYDBIVZeZSPylXwF9Vdij0aFLP9k/A95pcyNHV1Bci7IM4C6O0OiW50vZQDYlccqtDu
xk0sH5fmTf/9eJvWF/KXEIJ6p65DAiTvDLxgQap4neHG40uXMEQ8WgcRQXkQXk2AWMmxDgRBSC0X
sl8BA8C6EayFUGZDSThJG0ciRXyClTKE3bI4j/fq3n8gy0LOAgRpl/EityqbhQnmYBrYq4k/CGCS
AhoIVE8/5eD1sZy1DSOzs1CJAsUg3MitHGksF62qm+Kw6F6VnLJ9v7hpyhCysl9oNkd4DcUCb8OF
aebqljequtTaiLxoPHSmuA0AA0kYSINVEQgbMGAYGTcQN1LrmPse40Pgb1tTC2wZsan1eKNWBCDg
xQMEKSN0R9EYVD6cKr0PDSS/oo2RnNR2WwTfHotYOQuIQMYLFUHAjuhqVtqLTdGPMTwtv1FzgMw/
ujeeRZG8Ys1vhFAxQ9aWUTGWCUmxDGfu67+tgDoFvuiMqODgvhdMDBX9xRvAAiExqjqrJ4H8IOp+
iLBQCLk9ajVEjX4WcRJ2wR+F4VyyRj6tbhHBm6KcA1AzTfkaiSU3ZCrynCnvpZbabx5v0vrPk8cG
winAQKkT6KN+MlIhRJQL0+H3L//t1ynb1GMy9JJNUKIarTuMfMbazgMZT8j7BMRMNLeSEHVjlCst
Ymd0y8XH/DVlQb3X9gbVaZQ4QW4P9D2lQEU6y0HVIInBjxZyUqxW2xWriucXitMoL4AfUqO2nlcQ
y8ZyWB4i460JzCXfJhiNMXoSK8+4slNkvh6Zeghk993o7CnBe1OUUsznXSz4Uy03jZHR27NiLRT0
DZABAAj+kSy9vQZVmCdqXjQlmlF2s7jLf7Yg02Tc55VlYGYCGjUR/APWc2eRlCApSi1pDhIiWG15
G4a3hnMeKyxLBnWdgewWWylJG0x5k6xNDfSEkDIsxr1WoaKEMXaXshKoI6gIqk00tZuloQTJlTCb
HeuwWT9PHjVX7k2u1TiMevz86LRWz4jMVhJuiMsMZJTBcYOZtHRRrJrGfFLhpw/NYOl42mO8zttQ
g+4afLRx4Qv/dOoz0K6X3Dug/IS5nWZnFQa9CMJAGw4pWh0yd6zcUbGW0OdUhkcl23KTncaEBJAh
wtthTCh5jFPbFrXouAd7xCHLXKX2fs7pJvBayRplJ2aV++6UDKUY8NrAdyMMAXM0dVn4Qi2TqV2k
g6E46mi1wWZk2ZY7LUBVDHS6uO44L6gbpQVzHEe9VBfiwV0Aa3t8R+7sFvltMu6BsISp0IXbreqX
MA+KsRMRfDgVZyeYq3uOsv3bYylkE64PBAehKoQoVUcHNmEFvpVSJXwASqpC3YfftMpxMdHIGfzh
x2Mh9FIgBNlcAdYPvhuNdMSsXV0WTkv7Xiw1fZ9iWFNo+1zz7HUs5pO7lQCzjvcSEvtI7hMyhFsh
uSRPi5IoHIZxtfXbgEnvHi9YXLIJWPyydyl+APgVOBKY4suISDofXrVozdERGRI69c6tj7VZ/Job
e5efWPQ9dyVliCIU8XiBI4jGc5/SMBn9LHk8gjggCkxB3gohEONbXjbzs7ETMBnoo/0MAtsNnoo/
Qnp+fGz0Zf1LNlIAMKJkMjYlWy2CqBVkgLr73OYCqy0Py1MpmEaymUazZhWuyEvwRhNBKwEjRLhX
tAvR++356UEciokGEDzg28Df1H5m1lakAh7DCjjuzCvUQ4LFw/qQEQQtB6WPCZLMzdiEMYz3dAh2
qvWsyuDc4lCJYtG9XUoJ9LLwrNNxiGAXQHhzuyw1mdu4LFoMj93Uz9J33kki02w096n+lSH5fGY1
eN8fGolB/pZHTNbVXUuVuU24FvIw2SV23FzB3OfmyfgjM8Zj3PUMkU2EWwUNELj9oKOUoBqTMSst
RwuwdhJO6jf9U7WBfeO9xgrx57Em3jVRE2FIDhNXiP/cw9ZHhQ+LdiFNzfpTclZ3IeqKz/nz8Coc
alCiluBLn72epZMkDqEPDxkYUBCBbhLVAip7oSVksAEB4gAVqs5AjYznDMDQdis5LBzF6n5ey6Ji
ompJJiHjIGu0DDLIuzXf8foHzKCzWBk42m2R3bwWRelk2/Bi1xEsYesomLr1+Kxot4sfl+EOkZ7E
wAmkGKh1zEpXIdrmUSXMLMkRCyaF+YqhgFMnRHNkAjyO5VbDyzbrMQ0Cjbt6ahaftW6rf/QfFUoT
dlQ6/5iXGMshJIcEJ4B0O/Dtt9KyvG/mZRSwHMKHcjB6k98UJ734EO3+c0jNmdVaf+/HbgVSVrfi
k0YeUiLwVQRCmntDU7IjbR8f0ooLw3QIMj+ePCbILKjbZSWJXtbqgGq4rpq5oxfPqYsJhtq35U+Y
WiBYYYgjZ0JdpBtxlLFYylCIFE4m/Gr7Rcu86WeIprXR6TDyJLWGdB8nblvZfb1L3cei72IPnN/1
QqkwqgJTWj4ZaEhQ/So6gLD5E60y+q//JoRyKADVLHGoYTendvMz+Uh/oLM1eH4sYyUUQBgIrwU3
iWQUUoS3RxYBRrbgfzkgoxLGYC72r3w3mX+AJAmtwlEwiZA1CPOuXx3KfyOS0pIlDedUHuMczmtw
+d3o8A6mx3TmGVSV2wlsRIr9eJFko271BO8dFW3XGrhdwFpBCZR7I+u4vgRf1mwJnaP1x6U6qj2j
hfze1uIBguQ6Xul44JL0HrWVeikUGCQxHIbfsvgkW1tBM8Nt8VwOJni9wbbEuG53d/oiD2qINynq
KnQxQs9LNa11YYB+WOUf0AmbpV319sKZj7fv3k9SgihFlHo5EQMDgsrMrr/llryN/xgOwGpObL19
8XbqMt4Pd9eLEkhF3WEYR/XAQ6C//D5HtrBjuf47jSACMLEC1TREFHcd0Lwqh+1Yi8Nh+V3G4BIv
RdthbNqdO6REUA6FL/E6qRVpOETxc9LacXOWZbPzDsFgVpk5fAvfJ4wdVj459z8KpqxipdThkoUQ
rJxEA7NfALmLaut9dCXeU3Y/mg/AcRki75wntVbqvEqEvnlOtjONMJEvt43Ikr9XmHBsd89GsQlE
hkaSm3RzoSFPQj4VpUTUNnDpbm9aG6HxLwnj8SBiBuBW3bO6uu5NFCWAcpeRJHBtLUfjIZi2VbUt
J6eOjtLH+IpemCO/f4tPYO9/eryLq4tCZgbdKnicy3ThoYoLMc8KLCqYLNFEiNOw4t01lQT2A+1j
pDRwV5uLiiwQByTtD7PwkycZDFewGjMyvzL0Dso/sSSGRLJNd+f0fwJJFe32nKIhnbpGIwKtCiOC
Y0v71WnmAnD7gqI8w8qvmcP/rQ7CKE/Gq3066kk5wpPNX4ZpTl8fDAu/IgENZAgSNXRG4dlAXems
TMY4lsoJj5PhtQV6QXCq2moxtydnmPb7SMpAH5mBOBSxIeBC9FwgLoLnV+JhOnSYyAp2kaDc8Jw3
qeYCxMS2ZM0oZ8qjjEYzTaMxS910EJujgLF0lmZYw5HP/ag1OUwGZr2BViz8zfrIZbh6UI6BoI6j
0k9AJA9uayWn8k071nYApLdARvaanzlatf8pPRYpghJGbHBa8kiv0dmcpW7SrC9G7Kpd+5X5sWMp
/P3D/FbCJUlwta45BHNmJePc0H7qSujH7X4dlN38vcOs98Aq3x+bjDvao78WdAFyoCsBnAu329g1
cpfLI7ZxtKLzuBm2uNKYV61sWiTdZBvUPvt20zjl4bhM0CNur2xzu3Q/H3/Gyr3Atv7fV6CB5PYr
5oxv0nDAV2Tb6nV0gh/9oQIq4bGQFfN4I4S6fAEyjbWCTvjD69liNdWtaCN+G937pKgMbhEqwEEV
dZg7A3rR85t2skHb2hpmB0ZlFjcUSxD591fq0aiJ3lTjDPVwR87c7nqP1bu35rpu1kIO60oEN4nD
mEYT0XHRSqAOggvMgB19DBkoEzH1O2EY+fvEF9F5dD+jawjGEX93K1GaI7FZemE6KC+c9xogjAeS
/1zbxjZm6Pv64q5EUZG8mMdZVE8QBWSh4L4GNnDbm6MDs7jJjgcWC/maVbxZGaVzRR0XCWLv6cAJ
gPFawmKrB+6Ly+3qqbBYk+7vbxFKb2jSQBIFT2jYp9ttLNtqksJSmA/fM7dzLHCLMKKmVQFoKkLg
C7gKXgy3AoKZR8d1KM0H6TuwhVNiIW9+7k8Ja1rLHccYkN4gvf1bEKUQIt/J/DxDEJyXaHW/QrCt
efM3CdO/4p0GDrt427p/GkdTzRphjm2cx18v6j921uQjdAXdxWjHAxvq7WoN0MtPSoPtFFU8ZRtL
3nN2wFD9O5rCy0rRwkxKKfhBmXJjnJDFVcdr82ECYZvudG5HeDzMcadb89FcLMVBEzD4HxqnAEYh
BemOau4Kc9cAj6Lhc/7FEZMSH1KL6OEE2p7SoVnIZalqa+Sfwej7GgDbuw8wZNg4P7bFdwBCVL/Q
gIw2HLTBAfZAD8zQRnHR0iJdQM/Imadi27m8UzoLrA3n/OldKbLmg8BE9a141xuxdIkkTFVuLLp8
OXS/9bdRtZLS4zTX66yGMD9OZsxhWgjj1txnSMha8ZwnpX7ELAblHJZsEau5yxZQI5ZOF9ll5FWI
m53gJXo2doH10r8UT9GflGXr7t+oF9wsGmYBA0XSgjLklSblpVaVC0oXg6s6fnNKATLCn61sBuYn
JqEw2QHvLcStSEp99F4CU8pYLQfeEvayre0wL8pkpXLvmHcuyoON/P8Lo2cWNFqYgoYQUnqnOInW
62JG1uKdnn8N5o/QFqxiI1nZpgSGR7IYkcod/weRjQoxqRJjrhdPNzoXjRIAgwrZk4s36rfFm8zK
67zM1txTYUo7AdPQVLfYKSDpf2dZ+BXDeCud8idj2LcDl0C6ukPq36pBRRm5sd94GjIpk4UPsAKr
sWU/8bmtvAdTtckKvMkR3j7J8AkoTsFtYQoC+EFuzWIOdooybGtcIRfQuNPk6k7oKnbrVFsguwQb
NW080RD+iKjYmwUyjg7DdqwpGXpcUUwS0GCHh/ztF6SKNLdDNCyH8htmlKTPzWtxFj+0wS6O47u4
7yzJGmAui/14YuJOyW/fr/5v2dQzR1MyvZD5fgFjem3OG3HTgKJn2gZfw6F9gnuX7QrEoKH18aOy
vikw0b31OZuJ87Y5vr3p4IQ2rOfM/AitH5tXjPDCZHKAz1rL+TiE4Ko5HJuj6CpWt3l5G/fqM8u6
r1mE652jvE2/ZJpY5ti5HDizbp8fMhYih5z+7f6g6QBQHIzCIg9c2tZlmLQayJGiHzrZOoNQ5FDs
WJwNK74DxV8yTRcagDjnMkfxKkCNxVbOtDEJDvpb/Y13ItCltVbmThbviluQKphOBET4yDCnKzcf
YtGUgG4zNFUg2X2rdkrED0UrNsHBrSJnec9rczv8kl9hyrPW2lTmvJXf587kAxvcadyZxbuxYvUg
H9gA4B8wHBR88LfyuTyUxj7vgsPeyDARWvzGHdOfxSfw/Vvjp+GPdvlan7tN4rUeWGrO/JEFib0Q
/1CHiyZHcCeSgif2nXIoQlcJRqloAR6LmLN6ij9AmucaJ3EzOoobP7dm5qYbFaj8xYzN12fVDs3z
8V0134+ClZ/HLQifbNEdQK2cmIsj4nYwLMP9Ew/ZFTKOB6BA0B3TD4mYr7KgmzjjIG84V/nebsq3
ykGP0jt67I7lS7ERzhErWF2J8W+FUnEiqFgCQNDD4NA+d/tlA91wyDyEwmJ1XaxpoAFAEk5fw+IA
3rrVgKDsxg7Id+6Qz2bgR+dhK+1BuuBXvClv+W3gRUewFL3J+/AUHLkDqxeCtvxIieFpAf4AIh5v
AMruTnNYNaBoC/3m9aQnduyr2xSajsX+YpzjuiSU70mRm4z2uF1oBQRDUUUcloBE9wGsp25mJ3az
R/gL9lN4WGCGTQB2T8a59RiyaQt2WSUwpUhxQpNgyG5lZ8LUYAQEVglKPwSnp2DX++kbsD/yFti8
Q3LMjv228mPeZOa0aMdGRKO9ziDTOAg8j3Kt6GktQHNVhb5iCo2f/K7egx/VCbNsLPTX7BbJBfUT
d5DeZpfbsjpCLrxB15ebFk5f7rHuZ72C8NrpndzBmNlT/oE6qJX68UGJMALkY94PDv9y5M4DZzKb
1mjfBPlAGaChR0LiEs8i6sylYgTzbC+Hfvs17BaL0Xd5B4UnPy8hK06waZjiQdf/I+AOELZhNkyy
1TeVq+8WO9+1vuL5nKN+Ag2LCYE7w1786inBwIYAoaPn4Q2EB1nmG0hFPFazu0gO30Mm9wEbid5G
tCVQy23ySKvDcor9CAPjLPBtvXfoFUEzR2TGMtqBkcesHPk0OYjkvuY9b2OsdrkPWouh7xelujl3
POeRj0a9EWS12HZK6QRFrKs0qyc/N0tEI60FshsQ3ojoyVet5Tv+75+/zj9mO8VHLuZ7g5pMhOaP
yQFhPh6oqvmHswbzfUERDClKrzcNe4R9t2weRnAf2hWiUnARmUy7e5l9RX85IlAemDMMvkfPz+1N
7TtuzIwomv3Z+unvB9uzvjf28rt3Qg+xuWhhyvp7bP4Embv5XXbMk1vYG3WrAP1/ej1hTqNpbn++
bn8PZmS/D6hFvjw9Saa9OwzWj6/c3I2ubKrmObc6OLDM8khG5Shs8LeN/TVYH1+9k5oKWBRG60s9
ASHqSvjHT9Inthutxn3RzcnSzXSbmUeEgsoJz5HNQdq8j/aPwnw7ZKbTW4+16tI8+mBL6PctN5Rj
L2vh7O/9nz5vgU35W2lu/c+f282zb/unbePgvwdnt/vYHP40m+8ewwVfyGQefQEVJeXxlOSjgC9Q
f3Z2c1Ct7c+T+8d1z46Ngm9lvjiDuVHNjel4zvFgffMOjmmezZ25+bB1ZjrjzphDua9UhIbKqLMs
h9qCr0lB2vddA43T4w2/tDw/Wi4VURdDEGAsEQS43wqolv/9VKJguk9N34CevaKIZFlY93fXfe5w
pQ8b57zbHF7ewbaxf3uCHnyyYvwLUpT6JPQPoNuJjHUixHe310LjtGRUuCXzv3PmYNvdNtyDweiY
nSa70E3FAz27VdvCpvH0LT6p2+ihGeCS2A3SAbX7lfjdWzExkiB3rg0dPZfGfR6zX0GUR8UOtWag
IG8kra+maKp/NQCoBcuabqos9sq7XgO0owIooGDiPCDPCJap5ddqoVWTUXU+nqQzrEDopJZuB3bu
51s4VSt0WbZ8TSTKyLCikCpoGNR3u+NKtUSixpW9n38gY1Z1yK4oDoKy+VPxRzcwec9IzEhwI4Ox
q7R6I0+P/gPER8DlAXxxCU2vXkICJvZ13CAmpwE+rXOa3uxVr8m8rmfoOUsQdXxKlGYTmr6BypOt
tj9JgLbNTiO6asNIL9zFuKiNIvGLlw5wPehupCdF5nMkNMUwLOfmtwGuhR/Lp/DC7wxMvwCWbitu
h9DkR9P4AMXda/8Kyj738Y2+Y6q5fADaYsl+KqRr8PYwZW6JZlmflvO4C59lpLHgjrmjgtfMsqm+
HeNzjujL2LZe4ucK4zwvB3Z9d5GkQ2URcAcAm9AwTnfkVL0x5XzKCecSTqvejZtydJITJn4ltZsx
23JIKHsnDYV8Fdgd9ELQqRxpFiKpWgLhLDT2qLqJrf3ECyJz+cPwNrGk0TE9GTGK7kgAHsBBg9G1
lKXEoOwmWgojfKpA2hDC5wLr3ts5GhcrW2YGB/RLEKhFJOjQ2YSCyAVxc3uKihEHvJ72yVP5LfpR
1qZ+rv/Ub5PTb7Od7nVvAWF6Z2jO3XYiLYbyHxrTMcUeQR0VSfEzDrSW1MXvrd4ZQSKLZPJWAJnQ
KWfckru9hCTSuU2Gp6PtWKP2MlfKXIuHkPclc7KnLXeMLd3lPVYXCx2SA6ByI4aKUWdDA2Ezx2FB
u8lOvRQsjIzo864e95cIg3TVYbgYkhu352TEWs5zcsz73RZ3HAkD3Wzt3+HZ2oGE+vD5+ITW1/M/
YXR0FBlSnJQLti31ItuwxANrcsGdmbxs2N8CKN+TBckkzfzlXEYHjKwH0WYRbdxV7Kkdo51NzRtL
O44R72svXWnmtUUGgjxPB2zfe3DCmHisbLTjc7SPjuNv4ylAgxMGOboa2H0fbyft0+kvoZxCp4Ri
nY8J77cg9CZijV1sM3M6ZM9ujBS1p5Q9HjNFb3Oi6509IuequLot/zZFAJtY61m/VX+fHnWryjDI
+yHBemYr3CcgKNeeRI9DBvfxtt0beWpF1LXislYumgInCNyzvdgR0vjitvgYNix1vAAvH+0dZZHQ
rz1WygBJwZNxYdVPPcEMn9K3am8cxa1k1a74HvB4srFgT6ybQL3NwqqN4liEZBFDCau9BBwLcx9Z
+kfZjgX8PHU+4bwW13DzyZN+BefUKsDnRrrSGks9Gme5tYzeDpnru+tZuCg/eb4j3U0iFipNVBfg
OFOijKglBibvMlvc1ra20UGkyTxGEj/eHeOVLMqsiGIwt4We8mhn6p3ZST3NC+zCizzJKW0WwfS9
54TRvxJGPuYqpizAarC0CRa2ffaeGJrPWghlMRo5bWspxG8PcCexk0PvR3ty0K0Y2sxWjzV3jHhD
Q7oUGXPwMdwuxJCGnOOKmvcxVAj1OVAS7dNz5QcWs3+FJYkyUTI3IGiUIIl4ydYMbPQp7gpUdlm3
at10XK2JMlFCkkt8TdY0OsO2NdGe5fegmGg25b+JMK4EUTaqCngxC+eK2KjJli3iLrVd99+3jrZQ
RT+XuoIFDfawnbaJjfa9LwsjqZ8Zqsc6I8ogGdNgCKCshja4pVkj0WUckXSzZI/VwbfqRa52jrJK
faZmRZBiRT28YoaHJ2JAq3viGQtaNX5/i6ExYEHF9Zh7ifVMNnG+4hZPIYtleVasuIB3kK4Cfq2p
SJ/eXqFKHzBr3bgodmQlEDIf8vd/fjA3MqiDWRJZCXv9otKtmdjISJhkRi7LW6zs140Y6lgqI1Uw
uaMhx9ICwcnD+Y0e0xKQm05Z6mspdIdUyGdzvMQt79ekbd7qULsQULkovNiaReQBSJ80Y/+IGXsk
knIOfdqAU6fHwqST+kTsKmcVXpaZvc3buy+WXVjze2DDNvC6QYkXyXpqH4WgC5Ny0IjfQ2c7AG4T
bpH2EdsZMx67zwUA4Hgliy7FjEaSalV3kZUfh8EKn4GMtVu8HdEKdRBfgpNglZ8Ye7Dj98Ez09iu
HubfS6UzSXneNoYUXsQTs57Zrf/Xba7dwW+sCO88xlmuxLqkvKYQYDXBcFN3ARU/IUsGHZsbmzLC
JlQAkECU0HyWWaw35F1bEiIY8lpFgzie5iDRpPyjENVxGquJAF8iWpmN2X6/xMocf5D5UZWlo4CI
fuNfPM9Y5F2hiZZLectlUrhCGiGXtI8YBtr3YmR+l8N4hFM7iN/IGNHN2GMEWnDqPkibW8soBt3n
eMjSSf826cVHaEAp8SCImKUyY3hBv1NOVWRHr/Fz/ExMnOa04AGeSzNGWeC5OJJyB8tKrOr1lXja
dnNtFkZdmgp+BIhNZ/vNQd51h9hzXeG4mazoQ7CErwXnzkTzrqk0amso4KPkJOGvtwZdUMZS5OcW
Z/6E6VJe60dwuIFH7rBoiqjWsFT6ru52Oe0ridRW8+owh1LcYU5EZKkwvqOlvYwbEk8UXosxAXjV
IVsimNJ+woBJ8ooMPFA7qmbwO/iNxFftsh8nd60U1EfRlPsJF0cdt2AbDE856U/Ifj31u8UV0UcS
2RkP3oT292wPmwrlrQGv6ZpJj3+XM6Y/gTLbYxAnfSnjEyY7syOECaUfnMXtYoHqxOdwIbhXlje/
wxfSMqnQHm+lVuXmHmrvgKAn9aTLK7e1Z1sBDOqFBZZYi1bJ0Kb/0zbawmiNpIyS3gj+T2kfISgm
sKTKQjHVY9jNlXfFjSDKpHQLpitmPBYm4TqVx9biULTDAPPMBFKIGRWtJa1uxFFReNPnRrCQdY0o
lU84uwS15AHLy88B7AVaELf/cYFUOI5HjoZZbeTkcFnIGxAN7Jb2XHizjeHPrBCWqShU3GdoUyBz
AZQTtBd2fjTcv05vBLyG27EYZe7quLRaUkZp6qSZ6zWYiB6OaNgmumm4i93ZnBk6oOjzAhgB7klB
fFtZGpQntDMkmph7TCwRHUhdaytlqfRQjMNGxan2u+6SlAlQKBtOxFjJNucLVnsmdsCwOWYm7a5m
R20BHTeqQCUYObmZ+lOwq48whY5kqsfwvQMKqMKun5BjO6Hq4hkWcLrDLvumotZtdU49mNqutzO0
pYRW9S8TcNfaTndO5PWoG8oAZSidby1opQL7vFGeyAxEhpKvRT8EVCiAHQkzu+gGtwrjIxJA8ARf
BWpXu1iMYTegqSDxmFlUlixKwxuuH9U2HkgQMtjCy+QS7NNgE/tfeOG5MzXgQYhbTHChNWb6iKj0
va79vVRK5bWl7OM4hPh+Z6DlAllbOL3knxLk/6VVf0uhNDpRpSAuCmzoaCFstopT/ETMIlgOTv/q
GXJ1eLRLha0XpgKMFMi2kKTm8BrYA/GeOD7RlP/dSwuzocClC8458BlT/jOTMmR3ZuGv25oARrAA
HBI6OLztgPuguyy27tWoDSEj6PLArQWZ1JnlowY615ET0EE0f022+E3qtq+kkF4fuNmJK9Or/NKN
/BKvPG6jsGLWNY2FL0WPDiqEyDhSCcd+DgwjryLRN3AzdGgoIViI4WwQpTOSP6uO+1oWtbl1r/NZ
p4I2c97guewb1oTuBXTysh8h5J7RF+FaEhWSiHE+tXKCVYGux20/hlcN/QkB5lp2X81HcaxdzCLB
CmdG9mQ1/LqWSz1+YGeSuh+wwsYOnsrjgJhU2WMi8ZcGqgDpD292aBX4F/YNhGMEjauCK5Q28kEQ
CGmj9CL8HDozTuUuRGeItFkmk9+zHq9rBuZaFnWCglp2cb100BaPVCLjP+122LDqg2se81oIdXiD
AnhUWmNB5M4T04mwfqMgwHu8cSwx1FkpTTsGYXnZtxSJ72E32qIZOKrzWMxqauN6OVQU2cyVqOXF
IKKqOpzaJ2kfOiXSRMNGfo8ZjJmsJVERZCeOorZkIxGF+B+zDTFeboK2s06IuSYqcIzh43QFnRvw
qSTeDx1ilicM/hH8+t9k8q73j/Kpac7VpRBiUY092eMxdiLk9iMPwdt/VAjKEpfF0gLWhEWBGO1A
EkLE7mNRLDNITuHOOF1dWMp/lqClAM8HFtTviE9LPfljPpJHaocidY9n01JujE+GFq4kqtH+8j8r
QROdSkMgdG0EoaTeySMxk1vLbrYbAHseS1qLu9F3iuFg4CQAEZxOnZeWL32UybOIGt14TD10Ehwk
+3eHEjw6FAPz4w0XzalfXkL76Ym1tSv26UY2dYQth1mYvLKI/v57dRaddA8+BzSYovUSvVPgDUqc
3M02rL0lloI60Bup1IF2Wi1V4oQVA79jiSneGQHOsT3k5+moIsiUXh9v8VqO7VognelpO30QFeD/
fM30BTvcV+5pe3aqY3t+8z4Ze7piU25kUSY/WXTMVE2wuN6RkcmKkSJNTODDGZdvLQ66kUNZfWOa
4k5usKbvtVn94C0ONfllu/1D+vJ//BDd0r5QjwRo/2Xs5koIhKkDYAYDDAZtfjQfbIyOGAHYL3If
J7zQ0MjoV/vuSOrXzLYDeUVVrmVRFlppU6kQKiLLuuRHAQZI0EXUYdrcsEG10jY49guIWGNaP0Es
AfgtYLGgX6c8XZ/3aS4ksujLmwHPX9TdkJHaPqd454kuEnQ2D7/H2NS1m3gtk2zEVb1XSeVChhkQ
feEUPOXPPfpYeUeyXwfzgjr+loFcuztKzugxBK/p67VgyvwEGCEKKK4gok852KX7X6kTOrxP7N1g
YgScPdqRNx2jEa0DTE1iLZoyP4PY8xiIJokXsEN6BJAGI0W4I3i2MFF0IiMFVVfCYDxcH5ZJYImm
bJAsVGLRacTy/fJ/STYBSm02ZySap80LIPssI792Z652+XKbr44XFF+lXBXY5dlSNyBnq83Tz8ze
AuoMY6vC0jfkfbYfzc//usmXQsCV6KiTtEHAtDHAWWYU3Thz2Z5eN2fyqv4obQXJwCfWM5ShU5fE
75VIuRG1CbUwYiHAgG0mAAT2yN6yItI7CCJe1iJYJEmjKqFP1SlbqzVcXJeFQvQnK80ECOuTe4rN
P+AkaBxVIADPL8Z1IWb1zjZciaTMrtQJUhKH2E0U3lArL3c10gbdrnlWvcpiVkjWzN/1AilLNAlz
10c1FhhFyHC6/mt4uRrid/63suNsFrRt1VFey6PMrTGA+bEM/r+uyBZ4t53Swm4S/cxA3vrVg3H3
8Y6uXkQ02hoCppShiZqyPxwe1HXHqaJffA8xxnywq3d0ONaSo7J4Jle18koSZW3SvhwNqYYkSTBz
QGYUvHBjGPPf/WfMImJadSFXsijzwqtN04iFLvoxYMeH57ECmOk/7RsdoLZtuMhqjNVUvTWJ5pya
8qdukDnwFcuEMDaOxnMqcZgpWqSR10ucm62PIVzVbEqhNXsi65AuzvXugoH2AsBloNvB2H3rCNV2
LIxcTyS/rVGNVGszD606NnlXxx8kCk/jO0sF1xLtmMtg8LwGVBrIb6hrpvBjVglpJPnj7OTeCHss
w+22v2twJIp4oxk/WCJXt1Q2MLGE0BYCaHe7yjapG7lPUsk3alvPTF62C8WMP+fX5G1iTSNYe32C
WR+4CKDIwOlKs0uVcauDLquS/P4rfM69weOO0nH6lr6mrqwxosPVhf1PFtq/bxc2Dv2ijEaBrQR6
sjSFV1Uyw9fws7T/Ka3qxfhfSaKMPxeCel8bIUnXLQXkY7+nr6o2M9F9fM/WclRXu4cG/dsVpXKj
iimRw5m8H/9E/KnijuWoSKbn2Wve2l/adgSh/NtjuayNpALCCORCVZBBbNmYQYP2fFdDFfycPDc7
7vzfRFFXjo8NAA8T6Af3kj6nyIcFhVm+gru4dP6bIGI1r+KCgAMZaNiVlzXp34T3gDPj2OSehNAS
WKm3lZI3GRlJmnwJxySIkm6FSWgA6sDeCZywM29mK3dMVOrsxA03oSPYnNPauo3ipNlscoT0wHtu
VBdEl+6b8KkzOIxWjBqYGmFgMAQaCFcw7tx+i6wNoZq1WnbkN8rvfrOAnyBxpsKT/MUxFKvHEKzK
mVl3cSU+gi0juCQybxIWldpvrU2rUY/U6hh/LG5x/sVZ41kGPNLRsWJxj7g6e9Ns1imvZDRuxVKO
tpvCTga1cnXkPN6SgBlK38RtvJn2hpNmVpcgYlqQ+4qAHieQVBBKo71Fd8p3uWVYo5UWk9tPoezs
MlfhzFfYgWS7YBYDZrPB96PnYbD474ZfHxLvyyss7qxjqvRjXV/J3gNLATY1YF9QSbvrblkkPken
W1wfQdaOGiZo/AA3DU//j7Tr2pHdWJJfRIDevBbJZrtp3+NeiLH03vPrN2ruQjtdnNuEsDiSIEFA
J6tYzEoTGSHOtJf+Oue/7bDFDU+VoHMWwk67iC/1ZUQ9QCDhnrMLqwX5D2fjwD/4wOu74OZ4G4h3
9m19mSxSp3n3zsZqbnTrJ7q/vcHB1oXjjmFmHePVLJmWAUVooSxqaNquoNQAOupoyduyrWx6AnoV
dTna8Sk3rx1w2td4lp7hD399a54JKGWlS8qmhHlxnV645wBYew5tUssBzHQLYHhIspeZms8fUATY
FOlEu0ZxTBLjQRVPKfQ66oudsRTX4cdQEPdFtUq7AnuWu1HfPSt5nzledBmTXf5lkvm2AZuRg6wa
ip2/Uj6kZyz3EdwM7+kmWA0BMdbhiTbfgPKYy5ynlVFKxkbJ9UESCIIEdq1p5esRApgdONIwn744
xMia13Pzs3/6Lnw49ABBiBmCAbcuM4ZWLicNUEZGB94BcnzB2YAE+VAa2UpoBzcb6ZPyi36HcxNy
fzlrtIb+sfzzYf+6pcokHaBSD8sKZnVL5OjKKd7I+9F8M6xmo83s5+Q9KhLIk/ChQGwEzSieOa5C
IEeh3A3lbniUoQtslodCthtjJoqZWkHLEihhQAgU9Lw0JprIU16twiYHY/oC40pSSjzkdugJ+zN2
JtkcXNFvO8zhAF2JUsk17OgDPD9v66ETJk47En1uRPUPS7jaMXdLOY6mPEBV4Xkj4IXtLrUWtGId
Ennm1p5EYOAD/G2BubQbtTBCX4EFRLKLAhQcwUpfHOfilCkQEx6Sh34kPQDQ02Wj8xYoTD5P2gEf
cioS6Tk6hZfmEbyfh8pMwOMTE+8QHHS09UZoi4jkc7bj9sdWIjGAsg60vJEHsQXdrk5Vvq7KcTdA
N6AHm01+ppCfHpC71B42AwkOKKSEzni+78PoYbhxYVj5b7vMYQmSoEl5rhh3z9ZhpuA2zXmY32bc
oyyGmJMu8dsGkZ33dlOjoqiYxwj8jvcXMaEQAfH8zSqYD3goNQ7SWbA0mO+JEwJBqK/kVbocneq5
st6q5QAWJHWH6xYMI+hz29ny/hNMbx/M1vyIs2E8gLLiMa6Sk9OiU5NQ2fWto6277Q50huT6tjt/
WvctaXTXbt8YWAMUOhmtIDlH7e3WKWu5pGpRJ8m7+hL1xAYu+mSY25NHFq8GWXw4AUEZeYX/1Hac
Zdr2dv1kf5G37dv13GxAVPLpk/XybDvbl+XyuFw+X76PZ1BjWBvL2z1vMKqzOQ5z72d6um+fmTll
nsvned1r8m7znIEoC5kAhgJGKyOiE4MWsSDoe9k90YFmP3hErNfVFsdEs5TZeveP6hG7fZB5xACy
IIA1ka1tDIaXgjAiVneL1YozV2BM/FItmXxotmZ+udbXIQAlBIjTQFNAzkttFT8/giKODKfPuezy
Jwi79yjMqa1Uzx9SDY+SkGGdkOdng7zv3zGPQ8rt8/vistKtr8QEJQWgwIeP7jkFm0JO4GeBHl28
UeqZaHHcZHazeWxmhT5+RgqYp8NnRWU+ZAkuia0iNLnrN0LCq7t+kRB07TTyGDqPAAjbdGoI5UFz
75EvzXZOh8PLQbdOZFikZAv4tGV2qKQvv+eZbn6StMlDgQ2X6iKDxkhjtqyW+LIJQCO0q9bDGhi8
BlMkNZ5PAcNvA6KA8nkD6pT1swS6Ihy1y1eGphweHso5BDlAZp6+VmAdjFYqMrDAlFH710zXBxRM
Bu1NtAofoWdGnlqzWhCeoGN4nPVV0zAAfAagqRCobCCVbL39fr1YV8oiSLTdMy1flzj+jwHK8jEm
ypAEo88VA90IVAzolnRgxJ9FQMLBLrFMFPu+J5FpSY3dTMhKgugfCRICSmYzy67JKy6UtF1jtose
fxR4xwGEdvgukTQA+X9KV70FmVS88D3edk8i8G+1NmU4isnBc748m2wDsxKJDzTm+nhsTGNGxkyi
/mzylKCxozLrqEWytR9/jPN4SAwNIYBG4lUEJhdhQbso4JfxloJFmw0t+YjJNlvl6NhTnF2HmF8x
fYLnmdmz6X0Jhl4JzJHgvkd2xe4ZWLUgqJLiaUrsS0aeUYOyNBy/hEgELwxFDgPZlmriqU7u1rO/
PnTy8UHpkwpsHLio+Q96wgYwHB8jKwXND4Yq5lq20/QP6ofQD+Mh6QgZPdxHt2cMsKvcVb1Mx7cL
MmEQo/pmv+QgDdSTg06eUjwBHecAd94Oyag1N1Az4QLCpCm4bXgZnCyYN8UI7a19lWuhV1yF+i6n
in2rcMWDfqYCGaIH7jgOLu1iYPN8EZuXkRH93XcPei7q9gC5Vgq4uL65JFltr+jFxSbowfEtogIH
Xqnr5/33Kf71NVJ+TqQavK6DJ+P2SbuyS3E7qcqONl91NNOhM7TMD9IC5SnyKmPMXkX/DEVUcqGU
wS25VOaoWXxtp3Pjxn/ES5SuBxKf0AJHjYolfOmk0KgTPtN28XPNW++jRyQXqSsgnSfvMX69v/Ip
0BrfvE55NFGSBq8364eoQFvS1K62e3hWiDXCiYoOyLk08vz68B5a7xlO9TP+6RG4S5N+WTL+OGps
tteZR6Eu7/YTx5oxhoTxPIxfTViDVCWvyyCtjB2GvU4X3xTgqD80U0V1kDMphybK5bZHXkeC/8Rb
cMqTNWwou1qK/ocZ6TMZ1DTEwvMAmIiJO5EKJzLHNyh9RQhLztgNva1AvSBxfH8e8DlJ4kGg/MsK
C2OVx0GOxhxWRtd0oSkoO55kRtcPDeQfzWHQZhb1R5AMe7oGWDnM0kzn9qgrWsjHwpC4u4hwZx5+
yr8Au4vP8oL8usa71cBGBjeqrXct4tb773iayBnofYDQB4N2eMkG8525WGkWlaULj4AJrxx7SsbB
dAVMtCnNTDBOf4s9ThC0xV/gwgPDDmML8nwppNxDdxf7UOW15qinpwVNODS4VqCtUdXGB8T8vqh3
RaXyArcLt7So22OMmiPCskKTzMQstaOvAptLbLFbpGaxnHOu0+IazGMbUbKgwrMoXNy+xyRwRa/M
c2PXWgXoviv4poBodm6/XHNEhPxy7tKbtqQBZ0cjBzceWLYAOGICBTTmKq+RYn+ffMtgi+T28Upf
J3b00J9AFumePUSq6MfMtn0mVz9qMbSoh4IGTXXYkn06DEUdD7Cb2aCxXXZHqOyu/GonOeqcoJMx
CYaoLU2EaBQOKvIDZo0ep+gQLmn9/eb5FaTd9n4vEFAjfi6AU1vAOQLVQE72CYkVOZ1Ca/EFHECG
KMm3Ll/24fIKet+vGsiALW7U9c582dmH0dz59uf38dFYHTeDudQQoq4RIL8sz8dPpBZH83w07bV1
/0ub3GjMQhjnFWc5isJ0Id5OPkBYbgkOzbn63CQK+rFhQCoaxLQg/WC/gCJV24gr/T2/Fqz0baaU
O3G/+HhQhcHhxlQ/CmVM9KJmkDQUXB3H7UQOFBxzf4N+NMxv/AP9fSQRvAxhXHS56VH4VVzsUEGO
Bdfw9+MHrhZy0a3L+x58KREgZmAKpHFuS+r10/bF7k37UzfX5G0p9c79x5h2vAE4leENAXBDhRX0
VbePEY2axtVGE++7gRQDIkgZMlg7kGmHwARVT+Ls3MaEBAck4SJcB1YNHBSUPJgbQBBKrm10L9kD
QaBbtQtQsmTWuNvpMNv58/M72XezVNTseUQ9BGqREu2xg8BY+Sn1/tptYRwa1dPc+gEMxi5YiyCG
TRJ1dX8z6YH7/UpRfpRAdAa2OIilIJSgR+q3kcZr22gMPTBZkH+LpMLUEO4t4CB+WNaRD9/+9pDL
keblmrfLt+JoP/QAPSeOctXxtQszd/TEtxto2UDyGqpyKO6jX8r4dq4M6kRr9QiFLGORraEcsSq+
MJ1MyYcRNkP+UvDXxWyTkg3AqFmgLPEpo7CEY8lUr7RYzIZEiWIaGhDeTq396SMHMTk6VDMJ1KTU
+mMKGjIqyNthk02gfFceG0XN4l26KuiYu8UJSJwwPnpK9/5efPEeukNtj8BjBCRCtSPtzSKZ8QAC
G3rRh0Bwh3FcnEt0g5kPoeLLYAjVBIBOgJ8ldEWT50QkCcYrPzGD4s0ycbLRD+yhG/ej5guiOgCt
bo9QksW+rhZFtgsS68mwW5qxotS1uz7ZA2oTjw2asOrcItnbE0YR5CGX0GjMNUXU5JwvJeBf2aXx
Im0hz2CAN9LKqiV0FRJLABPg3L6yjhsyJMj56PpAjYSrlHHcldGCjK/gIQgL2WXvWIfHMjDLbqbb
OsmTqBlktUiUkFpKYGO53U0BU2Fg+hDyXbmNou8GRPqQlo4+KsgGgy7gOpOd/DioW9+C9Ag0ASpC
Zx1aR4y5SIndzPW1YheVRNUwdZyR+EMJSOqTVdYRtyFBZY1zWjkTt4nBT1xR6N+K4MZGJn27SDGI
IZqZwGoyqCh4gCCqw/IkayZaYG9y7KUAolYZlzilmGf5H4JWczGbHpY7Y3hU4mXw4c61o/6yANcC
jW68KyqXcLsQlUtcaDW05U53WgiB77X2/d/6flrmgGgeNMB1aH0yBgCMy7tKEsrdWDtZ7kjSy/3f
/+NUowsFsXQcN5wDlj2r0rRQyoq42QVkBE1vsIuzt5m3wJiAOgiKNWj7AG4HrW9EPbd71EtNH2hj
OT504mIA95P/0Javc/cY+938WEFVQTAo67AIXe1bK7HclH2ljeNDKlrSk3uRrQSVbtHSiRnOqQIz
xxe2kH6hVKai/oSvh73IAsiaJX48qA9hYHdI43c7cXjKcvtfvRpqBe9eAcExuE1xZTL7pslymjQo
tz4IBkgceu1BW+v+TAGSOb//sYFglBKFwNRPGPcrtCjyVkn6WlYffCAgDd7slZZ440zIy8Qv/2sE
PR3AVFAKYfWuc0HlfC9R1AcVnnlczt547AETcLp4SG7hJhA02ve4ffWS4qlRDBqYB8l/8+Mr55tK
4Jv3XwZzyUEJD4kp1CJw5/zAEphLDnSckVFgmGkXlAtVWFfAeAXdOkyd1M74mcuNPV4COty4Y2AL
lSua5N+upyozXglxO+yatyICcIu4m14mc6n2ZEWMFWbXAjlJgDOHFf7Im+2hubYhxMqMr0KY2Tr2
jLHLocfj1xkTerGWkxGGpIzIlv8Yf91/NSxACb0umUJPkUtjv/CmmJvZ6H03yvloQM1gsPMXvSA9
8GfIX2XSyCRSQRMCMvoXtAifSodbx6+gwqydYOFD0+ur/8qP+ZrWqu8/1Q9B66+blT4VSJfQ9YZT
lVWFJXBVuKQJeLFD8/n5ISCLBzSzyCsq58i7k58eEyhhBppjo7Di2asI/OX4F+Iv3t8pb51AC8r2
4fS0vWTP0BdobVo69lFcF4EozBY5FGhQESEBhmSPULDgMBt1tsnJ2W7X38cNgCuf3/dX9AMyurci
5sSUht5r4KQd0azIUDLYbNqFCI6SEDPBxgKo7U29DPeG7W5Vy3ittrWjKGawr4/msgN+B23+pURm
XAub9dFdxny3CK+C6x3xBHO43FrnI1fJeIgRZ2iPo5tjAIoVoIPzdEUXkSc7+TSzDRN3w5ik5/3X
eU4CuR07AyZl6UU1KeckpaFJzAv6JQV5DfDqQC71LDnJamd+6ztp5QOEqNoNHexaCDHI8IkIjuXF
S1fPHDo29gdaCukvhJGAZ0L/EGzft89WjCAcasYI3xpGqx7d73LfI922fNEpdOgK39+JyUbAmIST
jfSe9kF4+v9/bYTaeSEA6IG700QrMiyUCBN/o88h2f9cE9AAuNZRmUQrj3nFJcKKLtZgZkRf9jgu
awgYJOBPQrMsNr3z/TWxWAe6g/D0FJiDlFsDqvV2UXUYyxHmZbmdey0PwkUWFjrws1/oVwzDYq2e
lNYWgFRRZvaSLUMiuqVCe2CEg4ACBAfZzeT1rtOqXMz2ylmjjE25VdOKW/8tmT2+8lUGCYeFMJex
0nrZzScNqyh/IoPTMDYqsZMXAucrKihu870IldHHsDYFjZSFmUJWce5sTu4b6gpBwwYaOgTlE8L9
GBFg6MZavo++81V+iKCDahXgObr4swzt1BExq0JIjvAMlycI9tgcKsq8tvYirKqCdA00nAozR3dw
GxD1072kA8n0VYhuwBwY+I/NRIcLbRW8Q1Dgs5uJAUs+Rvkt3ysAgF9ieSWBTTBahmDXaBb3j+nk
TgXOG7UMZIOIe5AnMt+Ex2UQTRS0CrqMoX6Nu20+VzOeBCGYsYVPBcU9HAm6wqwn6d1+9EOh3hff
3rGSd5q/uLbgm7y/jokLoVYQWGHP6F3J5k9dVvUGl8j1XnYkSzs12/B638D01N0aYArGiOUMcIDA
gIjutYrmmwp1HkiGzrwPNo/G54tiBFIBQHShqwthRMZtDLzayZ7Y7P0Vammr9oNflxfPqdcRKE7c
59a5v6ypU2TsMZcQn7gcKLGFZg8p4ZW3Fi/yKrclW1nV3cwr+nNpAI5COwJ1LWA7mKU1oxZ3fiU3
+3whoV9o1TrJwa6bLRrgY2MrwIQDwB4v1fL+En90a2+/YsBJVfgkA9cMRL0Yu0lTDEHEYUulZfBa
YQj9891HN8iGTrOMqS24/027jOEkMRvzLHqkWuZf2TtKaipuY8iy6gRa9uFXMOfI/t4QDQkB5LF/
oC6371oYR0PLJGxIiJFasAuQ3gfU5UPsF02L+na0EmdCjj++Eoik/J9B+v9/XbSB1AhpoMLgsI5X
QD2YnTRz/UwtoAqMWhoEqnWDgl5vLQhRqviaMo77uF6jzJDkDwKkNV3r/iudJOlQlKWzaEjRNA2F
Z5VdSNYmTa6V/D4F7aZpYEKmgZauaKXr+iF9nWOc+8leb08Qml086rAgvUCh/gdt+GvfDL0WNUiV
cnvxiPo896zUZOXWpndJ12B2feAW95fHNqGpwpsMinh4fgjaIPhidrGqaz+uKiE4dMAmt0vDjkGY
I1gSWv0xaKs4hPicuehwNl/Ej+TQCKaSmt3c3TDNh4DAQlGCzkgoSNp5JlcdhqDX0izLDi3MRtfy
rLxHR4gHYViDStNmjmom22zBbxJQrw5bzK7YsTMe+JN4Gpx6oazmijOT24rCfnGTQMz0p9hE7+vf
76EqgF/NRiBPQEiDF/E6/02yfh73IE2VQRWGwjsUHRlnUYwJusbgzz8M8iLcB1fxRb0ED+3a3abf
0FVcAyoHFByUwVaxtw5n2130Nvx90tAoxBQBCPJo1gfRG8Y8KhQapyShdFDXqpmCR/FQgtI2WBQz
TnFypKkhShoDkXHMJwLXc7uVktGBOU9KpYOEXCOxC7Qow8WHtHY30Oc83z/P9KFvFkXPMKp3qGtC
KQCtrltbehFyHWfo/nFvzyxj7pfF21/mOQPym2iCHgEtMOdSQva0oZqFPiB8GRhJgXNhG4G1rxt+
aCTZMbe8ClBcUSVZafIR0ml+Bch0TrKG+Jh4JM3Mhv1lGdcVanUQgaetuttltfqYxyOX5Md+AXD7
HDPc5IxhXVBD/pkcQajBEtMJsVdlUS/mR+E52sSALOnghguxjPtvnQ38EIn9FB1RScERw9+3iwBy
qssFKSmOqroZy3UvOLLhhJopzY0NT3cLnwvFuSJhpRkPY8iXmyZXhKY8ls+SJR+ay/11TM8Yfp7y
yKAxTKWaGC9YNJ4uDE2Pn7dkMrNHfz06ncRSUHYESSDLC+G7qp71XlMdg5iM6Ja0sU/8ceaFT4zg
MkYiL8q08I/eLxO6GoVeRX7r5kcI0Eef5XhBXPMvtwj1eAy3ILRAGwbOmfHLWcopbR2oxbEXLYzK
FoV1//dZMBG6O3QAHXkYhMAgLsB6K37kM5FL1fIoQvQm5izoIcqLAVOwLXDfGeBuJYGcnSOd9Xn5
+Mn7p80GEOxQBWPQXv1E0L8undyrcD4CvzoqgpW9FtfsOlzDvQuEpgbkw/AsomLWru4vmA2jsI1I
/WiZAumMimHc229HDmJRduOqP/YfATqhqAw1ljA30POHEdS6VPgZOvmJbOPWiILh9wyClMqxb5y0
2bQVtKA7/Xh/JdPDh3bQLyPM0UCpNQmiEkbUxBH7ZeCf2mhm/OmPdaBwBDoE6m9o8sesow70yvcK
9ViK20HbasmmAyWZNPNK6Fdyc4nhWCMmAE6Y4qygFHdrJR0iDxzcGRYiLxT3TUKxjm+WXbMO65nw
b+I4YQm+Ex8qCikGWNdvLRmVIGmRmqhHgUQPqBchEZkjpJmeaahzICtCBABimom6sRykg5oHrnrs
ItuJO/v+O5++kNtfZ25lxVU4QY3x6x4tdjmRGY9OfP33NtClQbiGzA6FW8apBUPvaUJRaMfSt5XW
HIBHFh6CZuZoTU8vfl1DFo54nEJCmZc+qG4WVUOPo6U6PqKw8+z38cfLRsCHO0AFrA5gALqXv71L
1bRyUyfG8cGrFy6/bEtT56w4tv71dgHHQcN4dIQQ0jDfetznrTvWunbsMtvjN01iGq0dc87/zwoT
t4wC34VAtGhHAcTt4ykHraNr5tnM9zEJ0RH9Q/KcgjYo1oC9NKukVJKuq41j2ZhiTMoVTLmVPSKz
f51tnv5lDOBvShWHgByh+e37ictMNdpWMI5tQALN9At7F66BaurO3lynZ5LVYqSKKsL+Y4s+y6+z
MER66Q0lbxwFMOeux3ehJsYpWEFawuYiW5/T2P3jcKNqhUQahWKUAA3mbeVyDZ4hvnSPJab+UZtG
P0m73D8Qf5xuNKzw5QDUAHQDC+lxQ9/L2oxzj11vG5XtwttU3ps3V9r/YyWICpAu/0Q5eFO3G+em
OgCwueYe6xF0PxHxOW+W/mm6FCDOgGxQMZiMFU3g7uAdRkckdY9aShR0QizFMZy+/9ffqYZ8G1Ib
cDvIzH5KRr+OgJJqqofQnTt2GM8vn9zG0StTmUszp3cZrKDGCBggRVOw4OiGq0uh9CLv5DWnIHYc
rbuGmTWcM3Um9Jx0I6DcigEu4A4BNaIskIwDVRPfQwBVe6fHABM94Fggamclx2YTaMSPUE7HF2WW
rrk1k2LG9h8vjKa2MuVbQwzy87X92spCjHXfbVvvhNKai+5i5dRgDmycfpjxetPThzViPAxFL+wp
/uX29I2cKOicKnmnuNznua03jt+93P+O2BsVeEoeFUJKI46EFBLOtyZcY0i5aEi9U82t8RH1vN1n
TqTMLIR+Jr9DHCCDUIik1xG6cMg+mbuoDFzIhAVudMqO6WmObYPdJfw4bWpoqNYJOkWr3y4hEEeh
NcDCfiqfi2YvPMhzTz/dI3gaOFDMFiM6Q3351kAtyImIfcpOuhOazWOM+aOZaIC9C+hBRpSJkpxB
v0020CyKIsnw/stT9zhUBGxYY2vJDcl8Eka2X8wkVSwIFK2fn9EFJG8Us4Uize2CqsZAlq4M9UkB
2jRzejTFJSrluObtfAVCIpF0jaNuztk7GOiUlaXNYHomNSL6ACoFmdPyzRSU5pZt6OaR1JwGU1jI
bzrqfRkkGPNH4KF36Wy3jfVK8EnAJlMlKwhX0X/crjcSElnwhyY4Sxi2+9b2rfWONX8HZveSgYQI
GlMktiHoEZL+4M4hCSeX7491dLsBd8enjJDy1roo9Wk7+LDePvdoqoMt1rCDjLTfOcmvs1tL393N
p0bX+ssa4xe5IE7Flq+DMxSOINnNYYwLsqOm0FgYbNLt+96DBUzDzVNryCjQzFOBA2JOkuQaSeN1
bXCuSL6KNt4ROeW6CYEF4a3yoVtyl9pS8pnzO+mAwyolCsEUFT4WJJnMGiPJF70h9cNz9t3lpo85
0NTSX77ETwFTa0Q0iLqs5sC10zP7YxRYeiTlcAQK44yFdMQoAWSoz6NkJt/ZLsF4YueMK9XMo1XS
mvpMlXDiE6g9DW4T0H2kn2wwmiDirgwe9lRzXIY+wCMqiVIyPH3ef4dTb8AYYhZWuICnigIMBY/D
d37WNvpX8tZ4pLPjvZDQ0V5p/bIVMSnam+mJQnzvP8DfO/trpUwmX/FyHw51jNeJadjT0BNQ5y34
BdSuLrWjrawZc/R0MF/IzcYy32PaoYvU9jAH6mbZfBW/DvIenUnM6Dpb42CFX3NE1X+/SYBdAIjE
Nc7GqpVc6iVmLMMzn2xEVN/7ZAVO46t34Ocqo/9lK/8xxdZ3M9nw9byDKcO4ipodbVsMGksksfSn
cO1/zewkfTGTnURkghlNsGFANf3Ws3WxHEep2Idn+Zq9xufoWDwkTm93F/nJP0Znbq6u9JcrBSYQ
xQsUl3EfszexF6iQRuCxvCq1RzRauTfNzCGO1j+0D3OsGf/FmAqOANTK4L2ZY+lJUZV0eou9jLeI
vrwH4aSZykBUYLhkKzgPcy36P64pxDDIBTB/ggYdz2zn6PZy24lqeB4cw7cSTPoez/Ecep/+CPvO
JOB4VBRnwDarMGnn2EWAdXZDcHajx8b/Ti47TiVrvibe8MmBVOr9OHNIJtET3AvlIJRRI4BHE+nX
8StaDgVOyznBCM7oy39w56y3MIN0SFCSXhZW9ClBdLk1l+Nhxuwf9+Bvs2yhM+rzkR8LmG3MGHQU
e+9VOvGL8ZV/4ubG8f66jzD89FMBx0FBUnq7RGNI4qAQpQi2Cvt9BGn4F6SUyIdngt7PjOYcGA1X
mFeIgiGSK8Ts1J0w0XSndnk1cEFyBrJCIKnVcib5kt7Ga3NOfDKzj38Zo7jVH5gv6nrMVxA2iYZk
HsbKVXtOnKYg7WO8NpN9uC5mbjzqeNl14aJDtR+1cFT9GVNqnqodYIvJOV0Ex2yOj3hS6kfUQO/R
f36e8fuaFwxD6hbJORhMLbPC0gmjSxiTYZN+Fe+ItduvMcT74p+GZXrVdx047r2Z7fzrskWYhKGZ
nxmzCdVVX7hFqet9cgbB/Um2QZM0vhdOACSmdmztq+HUJv9uIMHIltWmmdngSd+dbgGFQyJdRjUI
SK/bg6pUEkiZ+TE552j7dxg0CyISL4BtMt0BY5eNFR24tWS/rOq9su0vTnpqd2C+XyrfSOKJfAre
758uloOHxo83D8R4Ix+9q0rP8EAKEdfVW754p0ID4SdkiwFRgqC9AjHIznS/iuUx2wDHQsoNd/qo
II/qOcZVR5smWNVL7yEmL5JdOxirykdM0jeXcFaM8CeYZc/n791jPvM6K2pPbPGwMcL4mCTHQDXj
c21ylvhkCyfFbpbujn9qVrW5vL9P0wiCqv9iygIlTsQQBvPecilK26LM67N+heF29YEUrXxMZtXg
/ogfMGUFPgqVDpChMs0Y6rxSjgsBhgDwvo6Yro62KBWRcY2BBauf8dHT++7WGPPygzrNALpP6/Ng
DmBYezNe6wEMZY/3924a7t1aYd5aYpRYpgsr/cK/+I9zsNip0wI1Do4pWh10AJbJgP7to97+Fpun
8okI3hh5OKtH6R0kSU/3f/6PiOb292ls8OsqVkXfc7kAvy/6ZvQabfzzyqhIBO6AawJWprn2+V/2
0GpEmQGtM5X2CG7tFWURepqXCWfhHEM8MYSwxaiR8LG4dHv5fTYcnb5pTImhvITqPbJD5Gi35rSs
R86UNsJZ1U3xupJhiYKityI01GLEhyZ/mtlQumG3HuHGIhsAi5w/hF1ZC2f+WL2lVuGc3M9y+RHu
ish054xNb2LatqV9KVSjUHyky//19kTPD2vKi3FOHsPPoiL9Rdl1z8mB36JmMlfC/8MTUGsYGkeL
3MDBZqx5RSRzWsAJ5/ylrwkaBi0ZzXXrpEeQ63ekfbm/lT9h4M1W0hoCkB1IdymPLFvrxICnVEWF
W13ylfaefAV2i2GTxB6hs1Zv+ENpSzBeLctFveiWzba0k3O3qa1xz++GZWjff5pprMA8DROKcJkc
cXpgVBcRuoOFXWHs1AP7TQigBuVt/vgawLjx7Vkzfn4C3NSAzEUxE9PCmBeachBxYQ8MZCHqZ4tb
LlbvAXj5sPmmqW5mLLH8Q8AA3FpiPpZYVGpFKGFpcPJtuUqtnnylALyPIGCVzRqDPwsBoz41eKL9
ZWsHjm6pIAsX7MDy1wmged5iPMxlyiw94OSpmFOXKVJDSyE6IukBUqHhp75OVylUTSijs7QRQIIb
A5bxRcCsAfryDn94KORwjrjQHEhAkNiJMHgUz1T8J/cvs1lMxD3GEo9aDDarMwHVADyDUnjReaaZ
Yze5ERk7zPUrVJmRZeGPneyRcgTR8B5MJx9Pb5SAq9q6AFN93jc6DWuoUUwhIKX4GbBmToLBc12i
pIp+HhdUnlVaKstxGZjCOtwNGFEtwYy3ByGetca+Ovdt/7Gv8NjQfUMhGvEoqwHRSa3ql2HOISQn
WWH2PPFQv8sJyk6YkefnunnixF9DaALiFujsIoqilAC3LlSPoiwPIy+81KCwax7e5fVgfkM+a59g
HMsDngAzbLxVO6gpYHhtDhsxgcQDUYxJFsoFALgv+sz08X55cF2u+bqX4vCiXqHsATbyfFktzGbm
mhfpR3LjShkzjPPqhCIsQ1QqLwlxHQU8YgN41HwTiam4KhE3y8TfNWCGC8B6KBFKW+SB6vP+mxUn
aT/zEMxWx8CIaFWAh8ifvSUHXgsoaiPByEzUbTBk2YOfBxNpUEUnuaMTHO/YVPYQvDfvP8dPjMFu
BhgJUKGCug7Fdt/uedE0Qda5VXip3iIbJZWFAcY7F1z7IjjxtEVi46kWOUgeewgrvp9qkNZCLNgM
nGyrmCX0MCGx+KKSZgUOPId3cB+Y38jqIQaLzB56bz3VB5/FI/8McU0eW0dXiDZR8WEyj+2HYVtG
ohxe2oUEEvsVRi0pgdFxxECjCAqEweQhDp6vCgdyDsdTs+gWAJGu+IUEmhfylgCw3vfkHFjcYZaA
a/pqgSLjVRVXERh0MJ11u6W92GdqyUfRpV8Ye+mlsJPv/BBaIiZENadeljbYQ0BSOpMtTDq+QBT8
MgvI5K3ZDhh6Lxtgtt42jnzMjpC+XBj2uG5QLM7XmoV3uxff75+fyYwHrCKW5BHf0/6fynZv+ACF
kdzj48u4rY7PlCwX/jiww8WIZPTkHLbbJ+fr8PXlPnf7aM/lpJ0Lo6nTvz0KNOTDXAJaZmgRsuXj
JDFCNImL9OK+pgvuTbCj2a91Gu9glcCGoc6DyAPbzLzSIRcKty379DKs5cfmFexVrz5VIl5yp+Gz
truz+4Qj9RBBECW3ZuXBqUOarBAUAhRnK2Ikmcl7yk6qk8KX0ksO5U/ZHjee8ySgKZfCHSBwnwt9
6EG5Z45xw8IQtXGEqUKEmskyOfaCmZj8ytiVG3WFcYSlZBVXZVctahvlGCc4p1fj4togdnvSoLy4
417i65y7/CPwwwv4tQWMz+aNIORygz6ThSYsGEwLx18oUB0TrWzhgjr7/rH+40zhBqLDczhQdDT5
9lvqlcToZTULL3sAm+2TSKoZba7J2DO+m18WJl+r0meJKA6wIL96hdk9Rl8Q59zE753lPRBpOYS2
vAowZnkFcGNO4PoPB4V1oaeOMhdNBhlPIaep1EhIPi9JQjpcfcvyOItMnnwy0CsAShBWUM2jww7M
BZc2rlZ7iZdd0m33zX3A2GPxKL4la/+MxrKlrCOXjN/gODp0F37mCE+ys/8YB7KPIsdEFIdu319b
dmWmDyGMX8BV/+Sb/lndxjZ3SJ0AoIGZpgEbllJroGiF5h8KdsBxMJdR2Bpj0ch8hsOpq4viGiVm
P6Ju2s3UJycBEmuIWVbR1UmSF2N2kQCsMb1Ndo03wjrf6cs5JzBrin4hv2IxdeRzXQT6+8Jt3Id8
Fe+hEbP1Tygbzmzen+9KR3sM/DJw34Cp3FoCt4gUuYKQXbq1bPsoM7/nT8Y1pMJDByWcZc2YVF2w
iSgQoMCMwBotaZnZxBJJVk4d6kXao1jYnaqjvo8u/kb6DvZzX9ofJ+PGFrOL9cg1ns/FxSXaBOua
uNDYbp7m2P1ZZ8UuiHFWvqr3IFaAEX8VH6Qlvwcae+aD+nMdKKn8D2lftuM200P5RAK0y7rV5t3t
tt3rjdDppLXvu55+TvXMfJHL+l1IggZyE0DHrCJZLBZ5iH4MxK0gJ7veo8BtIzHKi+IyfnYf0sH/
IZWG+OJ+3Pe6N9l/SIInCKQ5QANC8rmUYxLB8YZm4Ky4xK94bt6elo7Tbw2ccwfXeDEfV2RM8n3I
mbX7Lh5Aexf4dNHqcC1Ygm6sxuOr4pKcPPD8P9Sol2bVnNzc2pFxQ+kHacICrxGIBikQThEy1c/U
6kL4i3+AaKP/4f1KK1PFDAgZ0vHgAMmXK63D8IHSehSNjW80hmKRuwmZYHwm7PH35b656n3/pgWK
T0lv+G3uURuH0V8suBqXoAWI/JKTha7U1BG2mDSwRCYrXqlbZAvAlq+vGW5MJK5/GmDQ2FQ80xQt
2ll0YIOZ9gUkKiFGPJVrddM+VA7Ccydbf2ROYj3z1sKJbRbX7839j4anHE7c5pLQeF5zGR1wQyzR
7Y+olV/mazc2cOFxFFR8aWaHAov8JO76Q7ph5UtmvCvCGeQqSacpHinpyXNKF6p+0LTNxcvNIN9V
nq1yW25VvaR7fcfS8RmPR7jTFnhJQksdSrwogash0mIuThqcT4qxD8/KfoVZ8auv+yr1TclNb+sU
horR0GWupVwImGEZ7sSNclY+ha3jYJ66eixX7m6pvBtL8NO2xmmt2+GHza0fHzGw6f2xQWbqnGP6
x9efXrPJXk9/E2V6ZVLVaV3FzUWMtlW7l3JzBRQPxJE6mQPRgdPma8AsjRCD7MulKZ6sx5hFm/l9
O6AWBpQZuF2jmxERJX0zq/Sq9Ue1qS6v7w8/kCvijHpdGOkRxPKBUeG+T+78uC1xGDLigY2H/KG3
6pvqlUMu7XDY2Bve2HzEqyfJxqQyeAyMaPORaxxwBfi/fx2ZUrd+vL+nc6ZKGqER06CWl78JpAqp
4EuRJHr1h2fdyI8y5meeMQDySbU6pBQlGwM1DG7NWwJiOm5dbdNlsfIZIcLMuYAxH7h3oQgc5WxI
hl17aTUPRR0Fzc0FzdhOibHnyO5/j1XAtAL0Z2FOdQkN8izMMrNYEzFu7tVQoStw6ngVZS8dG99v
LvJe3rTnHJOxbG8D7m60CNviK9L9/bJwBhbr6U3ekcal7pwdqA+9BefWl8oukUTxCfkFMo/RTkGu
XUpwbrhG5qSY06BfNENklNzeFG1Q8PRZrCeu12YS4LltvuMO2kE/9S/aQdv3y+aHfvT3LDqz/7HL
ZPgYAneU81K7XOLxWPX6sLm4vZE8R6f87DvjSjezT/Dbq76BmhjuTbqcK5v3ULLlHljlmrdRDnaa
dP3BIRM6H8pZ6FLeaKHG15d+B6qBlRIZaKB9UlkrS9+vv1d2AkMFoMJYpigxEjAg6Uv65F6jX3io
38nn4iHNGNm9mdj6WiJqScchzcdAAtQI7qr3EWu4j0FXhnT1lt/1e70z6rf7HoOeykdGoOBtBv+o
pF0P9STXtqrxo5AUCfQGjD3lm7tW35KNomw6C+OEwZuA6XjJi5caKou75yZFQAHTXZVyxXNk8mJ9
kXGUlzt1qb/q22IvDAb3lTjBkVlnRI7NK7eOlCkaLMAWQGhEENpdSyoPQ1gkSlc/Fp3lC0iMZCmm
zcSujaLC4qz9RLZtYJxnt0c5eP1RYIuoAXx5+i3bsyuoQeiNPXpiDUFbtY3pDw4StZheolqYMNY+
twx1Jft1LSWZroSmBEIkhGZsSkqE7At5qHz+UTiLYMTplmJnjqD7+BIahurMISE+Rh4PD6pI5lFh
oZzEo46ah+FxsY/NElRhz6dMMVF4yuRnvDF0UpOJTjaE5aSYg57mHXuLhRvrwgDeRFQS4ca58A1x
mzHi3JnNEmEOsHS0+iAAkClTCMuGF+o6lx4HM5WsWF0mZhab2rLcRKVduFb8yrC9m8AaOoFkLMgL
8CZNmDqvNTJXhgyPSQlGNBuLfYmXSfwJW99ROyTwegyVMgsZYQID9cafUahUeOkWSsxJXBad1HcM
T/vlHuV1tGt27sv4xwpCxMMMBJRLyKhxpcQjHRM10rAYfxjjcQJjtsXOKEFMv0uXqExjSEWc/bXe
X4NRUrW+koZjCLB88ZB8dAd0tlWFFeuY0atsapTUpsvBsJixOgmSr2ExmAgpK/S+IlDHU9z1FsZc
oRVuGnqn7Y/hFL4q6mZcKr2drYNPGZNNc4DeF/TmBkyq9cGLinZk1O7fcG9q7dC1Ah+mJ+3sVYbT
YyxsxepnmcGAFYA9AHUnpAaIOlibMo6ChaynJ/DHct5OXeySN+FDMn3N4DFhGM0I5VLZd+vKEXfM
aRC3cQWo6mGDoKsGugQxr5d0aCQ+UFFFfyrsfJcd4rX8qD6iyw+sW4v1+Ki/+6fuoixdR8Zjrr5m
Dc+8eeojVPlTfMqDlrmX9tgB+SSa6Tp3ok2yrLfpClybyG6gM3/prVUnXHkPylp8lI6RkzniCqMH
l6z33dtwgMy20UGCDj4NuD26GblQ87wvgkI5oZzwK8/weJ7svV2y844IJR9Yr9e3/g9N+7jJYzAa
XBEqxCld5oeFWjUip55ekT58l0HRCh75h3y/GI0xZDaJ3UYeGGyJuhTcVojrA/D1PldtUZVNFuun
dgVisZf0XOzFN9fpdotV9BAuK9vfpb+YA8RvzhJ4I9zhcUMCsSVpRLxGdXM+1Aapd0+NYgTgfcQg
BG95UJ/uW+mNN6JQKG8kxG6edOAGPSWG8/LHDpz6OPFJk1zvosk4nh/w8eYwIEX1cOmOKGrMDRSG
Le+LcRukESjQmqKNDycwOOmuoYo4FHuuk9wTOItLg/vUnfTsvvFrSTHCwHRf9COz0p2Y15VHRW8/
uq/QSkc4oDFJ4hrSHXhPbhTBO3Mrbxu0FobM63aPGp1zs+J/lPvFIXtBro0Vqd2cioCFPoC7Ao0f
hITpGlbpCmX0Zd8/J7ITc0ZlgjVMwoM5iu3twqkYscaMFoI+C9RSMG6MlaJTjCia1osuDfxzisdf
Dc86Ep6sXMwxff/TDSQ9EWCTxNhNeFIY97VYZeaqhVf58dkDgdFS/VUigfPiv3DwKDsQMv9SfvaM
p7Ib0ShEaiF70fUwbMGLz8JniufjFwzmqnYpyANZPIk3pxQFRCmK3PWFx3sQLSAzdpQTgmpRWt1f
vxs7pjAoHzWILYb7RBCmPeo2Ugf3v35rXtTnqYMWRPDg/JLwef+SHVAobmmHSF01r6hTUpB1ClGo
yHIe5BdfmRcFSZ1urSu5XjUCsrN/dE+xiIZK5dFe1BjV+/PRlRgO5OaOQKGRPZy4Kp1vR60kAoIO
EH3A7jFsHBR7j3v9KLNG0s1hgQYMRzcaqEkf5TWWIDZ6IVQi9gozR1HeCHLozwEjXVccxhAx2y+I
4VyvI85mBEdwjDgs0Qt0jZYko1wUXS+fX6MPCBecfCd+SZ/Vz/YjermvJrfJfzQboYyAcF6gWBZM
HtdYUj42FR8p8nnbmRjr663Qqzmig9IH73ZvvlWXjw9kRfHswOpQu7Xla2DqRgSuoDSqfUlGoX6k
opoy/PDWPsPEbqOcK+nwyn0tHS+nmF01igDZ5+d8/cNdR0t9w61BgmazetK+HevNtv23lCgVvAZD
O4IfCD6Wsi1XfGa2D9pJ8pDmrjfBTsVc9vagutafd/ohWp7sIGorr2HjbNRHPsRCRs/SRURFamAL
j9qe26Pc076vLTfnJwVFuUU9L2IhhNKereJx3T5zrMsB6/uUS9SEvolqV5DP4iPmHYWi5R+HxGpG
08PYwAojpdDHsVE/x8GWA5a/nDE6mDc4YPEaQ+ZoUfqYS1zXe6mvnMsdZ2hbd1fb7gP0ZFltWWQV
t9EwSS3+xqKrLkJ0bhWq4spnftnvQsv4xPC40s52rLaRm9IS6MYVEKWSlR+MMhdo8lk7lxdHAu34
ln+Tj+kWBWHgD5XM8gnFmyjQPVas/q2ZA+gam9LLtuilQU50+Qx2KG/rHo/GuOTeleUIFnTPN5iA
Mw7lSlZKOQtf9yKwnMlokBoxTBiUrUsyOvi+BdzmwqkVpVQ0yTF/rOg5GfXN4To9Fnu8FbtWiQWV
zPbJ3zQvLO7k21jkeh2p0wCFdiV68aCYi2Vm7HqbYdO3PlLBXRy1FiDUERQQ5lP7FOhxQkJl7Zy/
8l+ag94TzeYqzEiPEfuggs5nhSY3Vo7cKwjPUQuEMw49mVSYUEqSX0qD6KNjgMfzCfoEGI9Et2+q
BAE3Ctw2ddAR0VQtCdcHetDKaGJay5t+16NardqBS9ZmFUPcvghRSNTiuVIxaJGs+JfS4VbcChOQ
N8W+XIFVx3ZXwmOwRm34pmRmpMhnr44aCpbS9YgPg6YbAdtt/GOwks30KDy+oZlmvXC4NUPlb64v
FBil8qnfjByHsoVLdLh4kSGfRxA/hvtixapemVHF632jVL0Qec/FBBD/wq0WS83xNu5PxVY2AioK
fSbD841dUWJRatglC8mPU4gVHB6ElxR1Bv8sDxWiqm2vy9Uo+Zdwl+/qnbrxVv1KWroP3GOxDhmd
F7fOHgKRolBS/orQkdZ65HkyNVLL4JLZqH1G1XxsKdt2q1rRejQJuyyhyu9QN/P8xwpC5hOiXh9t
8qAvoqPjJsMcLzcXw28j8E4K8ljxl7aUt6waqhnDvkai9kzuQZkVt0CqrRaF3mgLsF8ku9pmLKdI
dPrawK6BqJ3zuyxwRyISWPK9w3t7/HQWlrIfHP/kvSE1yIp8bm3sGo8Kw/MhHLm8Bt4Af0VYTRun
sZCYEP7cmAGE9w5Q9ZJWTJrUIIgTucC8qhC1mA3pWhUOiwfB9vFKxZqtc1tco1xDURFVFqAMBJnt
8FLY5S52CjO23lsMKE5Wgd2vutwYjuLD4qFYKyaPIcPDqf/8WeApm3EtZf0OlboEhAnKe4sav6MD
474Ay6h3i0ekPHlzsFMHL/jLYN05zWu0jp/Dg74kk2YjR1szlYpo541S/V57lYrG/EWxQPiAH4J5
MBae6SqTO9Uvn2+hUe5LzLBybddmFaTepkKxCyhXB7UsRiCD4pIymSgRs1bpoFmto5aGtPPNcYs5
7guLfyh29cfGDB/zffEisKiHbt3rNS5lQQnIlVAAB1zvQ0ZVmSggo87qKiUaRC/oVDbKavrcD0ip
HbEaDpUzP1TLPSfOH48CQDYXY79ALgQqcpQv03z0uSvkZTOgw4Rfyht3yW8wLA4vBpUT4JmiWbrL
almuhM2IcjnVyVCF3q1YzLe3Vwb8BrQFkygNJXr4PViKSbajGxeLTO3y5NJ8VQcU6Zk7b118Ck/h
Xjgy3PmM7wODLyGMAlE1aam5hsJrIhpPxyS9lKA+GC0BZ9ZirWIia2roG2SGV8wyCPLjqX0EtbsM
7lVkZ0H8RZ37KVjHQOCXppfKKHB99WzdPNofpA7yyDpCZoVD2pncvsgwayqYUbS2yGs3Sy+ReWRd
j283CZTuoClHZSypIMUj5PXKRV2U96PYR6jutEB3OGCIiGWf0amPGpn7m3Sj+QQJ6XOwHCDRgO6E
a6TCXbRxMY7RJTIsbXBaE1nXkvBO3Ie5ve4ABxQjeOwnvHBg17rG4eUy7RJdiNHAhEK1g2RVaLbA
qFw7PHzIqxhEGAYD8UYXKERK+9S2acfWE2M0Hua7fSBtks4E/6pZjA7hj3BPzKewm7OXjEXCUYgC
ALS+gRv3WkYhX7iDECQJqqs0Q97sUWG0ru3hYt2X7MYhUjCUYLHmD0ndxLBgM3l6O3+xcta3wREF
QHncSs/92MsB4C61bW3sDpIdGuafv2ZQMJTT5bV2zPOKyIFeyRCqtzAOPjKEjGP7Nn9A4VDhgxKM
bqUn2Jba6R2I5DieIa8XhmdqmxA1fvd3Z852MRwLBY6kxxavtJRFtSW/KAOJwIHupV6LvyoL/D0Y
pMxikbvJUxC5JkCUuvn9GA5dHiSX18JA/xbqTROHoWq3FymCAUphPHLhMgCtvlZplLngWjpkwHAe
sGzrXbQ7PzJjyRlTvUIht9TJmRQuigJVBEABr6BgOMIKpavIdT6hTfbr8f72zC0akll4ZYLrRlUL
pQy9sEA/QOClF843XrMelTOhZ6xW90FmnCrh71NQPkZI32mOiqzUpUKWGpwNhvsuPaTgnuPrpVmx
LmpzDmeKQ9Z1sm4o9uY4LgXO6+ga+t7wLnVsbM5Mcum5RZviUCqdxVIv6QFw3EcRXEHqAy6BNkPV
iNe6OrqhaVMMSpvlwsfkD7VOL1uXTBKNf/asBrxZy5xCUH6Nq7Ss1ZsKyxWvkTIyOZt7l8wz49l0
7qi7koSs5mRX+LGWlECAJCH6D5xypxjpYq2VJzlFhfUTKwk2dxpMhaIUWhDAZz5UECoxoo8oMExW
vTtZ+DsbQ9dAxnIqqCWIwi71WrbCDWPbZ73z5PfTjah5KpNae3xe3bi5odiqcSjN1c8BbfLFy32z
ZCkA/X6ularXlj7aegezMTUj2XBmYSU7AV0CzOCXYZs0s5re822btSXZFwQCjhgakRM4nMXQNoZp
0mFo2Kk9V45QNkzbO7ekENAMLI+1SSwdoIwzi/uhGyIsXPEVOvL6l75d6+CLsKPzsBK34taznu9v
FUssKsbpQk7x8gGAVnD6lew2K5ZIDLOhWbcyN+ZdiQfAq4wSePkTtAzr+yKwECg30OUF14w8DHOx
345Ob6D8hWX7jHOGPsx82RvRVY3N71C7WCxLG01evsE4MWdjgN8WikKva382NDEnalVLNHkw211h
DD87Z7NaoDXk5/0lYzgDtL9eQ5XeKCelBKNBa0KoP+7sJ/C1dob8UvloSmEVuMwGulPJqLijkSpP
4Dni2hxLWeCxOgeLQ7zJTdYSzgU4UyDqoPZET3C9/NsZKKB1WZilM1rKqtzKmJ1pmrHJWEeyTv/b
Z6OA53odvWohZ6VEzCcy3jE3GDxCu6fogWVE98/smzE6tVuEXT1g/TBPQ15X4OtYMQS570VRV30t
CN/xvRiU0D3cF+vz4uhvTdtcsPpimIpAbHlyZKd5VXecAEH4LwNzukfTJDPVWV70vkfA9LFrlDaV
BIzqQRjVmUj/LEw8ST/4ZoARhO1HCkoU7avZccvUZl3o5nHJ6xxSCpi7RS1i5JW9x3E+vDe6fvYV
aXp5vr9P847oNwK1fokSdDyfxelFOGcnDD7fSEhghcv7ICwxqOUTCqUreRcg0Gn91Dkr6fhvAFQo
xat9gOQFAJLRiNELtfgMn+4j/A9F+2+h6BQyxg6P3TAAYt+B3MscD7aU2htMPGLcQsla3DqA3ziU
I3X9FnFVGqXIEfDPIKF/eIpthm0y9pzuAIWuLeSihlZ1IM1C989Lb2/yPQPkf4RsvwWhPGeYt8pQ
aiFcDNpqEzzIc0a0rKzwEK9Y5km8/b01o5xm3JWJlNS4Goa7LVhQnYUEUqK3cZ+aK1Zyat5x/paK
iqeEom67UAmQp9y8YgD5mSHK7UvF92Xq9/cpi0/1KhDKBnsjVBvNEERLUAzhwB0qizcSpzRAF+Rb
p1P0KzC13hARXTEcwryig/QaHRV4LuBp2ltRaZXcb0h6FCxU/VowtBUeSNBbYbLOOqIBN9s2QaLc
AgpKmzhXkGUWfxVgf0ZKxwdH1Lbfoy+XEWzPX+0mWJSH0JI0ToIWUg2ow/LMbvdh2vFq8/UsIUoR
Gbo/G3T/BqMr65Eb68aUA5i/9s9m4dx3RbPedPJ1ykMsCj1z4SDSyzPp4Tsln+f73591D0iFks4A
zNuiZ7oVqGdQwDSMk7u3rGSFMYuJgcjqPgjZ25u9n4BQ+5HnYOgVesQ5iyUO0uUTipD+DUGigt+S
Q02c7yHE9l9B0wjVqpf8ihEezm70byno2bRoEf1/Ue9p+cjQ2NldnnyainDFIcDbc4UFEp9BLbXB
aPIVY59ZCBK2aBI65XWuR6ifhSvDe2Btn93TP4pAuWUXL3MLTgdAfGzREG4zr9DzvmqySJQ3RvNU
N/gaVLWxk9OPzDyC4XJXmgw5GLr6TT83WahYLyUgAWV4fP2hfyDC/PlPxkC7XB/sF0IjAsC/oKV7
iWHe5fI+wuyxNVkoytUOQ51kCl5yLvHaewLDCDPdPHtvmQBQ9rzIcq6IyT1JXj6XlrRFDyV8RgA2
j38ShHatmtyNYVTALIqDZ0QXTMn+8/gLddBgWpcldLNq9HNXUri4UNRShrAFN/PMHBwj9VgaNRcc
XaFQx3yOqnUd/2R4cJKcH4KxjtY9nmoGVng/Y+NXOOT/J6orZEXa80Qa3P/XZMEGlu7OaBY6kDFu
GDw9uKLQlT+RLKU+yNoy3MQdMCiB6K9gbPltVTVqBacQ1GKNGGOyEDhAuO+Y0/T8kDvVU46ZScKz
Gf30DYa1zxx/V2jUkul5Jox1rmaXV3fv8IUpo3mmRfRT/rqvySwcyiTBJtzVcUVwUBeDMT4H0z2w
Ll4sDMoqcYZwitpi5QZTXWIuI0501PugIf1yX5aZc3C6ZnSmOaq1TosIjlW2RtYykwkz3gUkDLgA
o/oBBQI8tVZ63QkCN2KtgucOdB+LdbDGnKUQmSWW+c8lsq6gqCVzuU4NMxFQCsqyNVxaHB+Mh9AA
3x4M/oWV8Jndod+SfZ9wEwOtQqmJQiKZYugOZ7bmIXK+GMfLvLeZgFARI0hL+qbpARIZ4Xo72OMB
eZInRizERKEilkGpdc3ngVLY8nIfbQvTexK+noYXBhBryai4BbNqIlQrfC9Z8yGs1LOdvn/d1+db
uhVM+wG9DJhMUf8CejgqdMk6oSs7TSZXZHcfHfL1sEkO7vLiWsE+2KMiYffWPw+7zEI5gn0feyba
wKBu8J6h8xv1PrQttWmKzv1SwA1QsPLtqBhPgWX9GwSlD62G652kdyQvLJqOuvs4swqm5iKzKyko
ZZA4UR3Emk8vWWm8FuAPljwjVZAPfmR1Ec1Z7BUUpQ9NLWcLtYQ0lR2u89h8RR93aRaxSd4etDWL
mWbG113BUaqh+6LQegngtvyvLjCEt/t7M2dGV98n+BOPAOKNuB7RvnkZH/DSrZUmOFpSY/WcrcTT
faiZ4OAKiTpXC7zeS54ApGEpmvtqufhc/RsAdZTKkVKGkjqShxTe/AHeL4YAM57gSgDqWOhBAZ+m
IUwF6dG1bJex8bH6YoQDLHMkv2GyHUUXiF0TQZED1Mo6Q2MP0oqVc7m/EWBGuMYoI7dUMw0Yzdc+
W8pW/uz+KW8LaQP6z6lgzPQ1QiRh6rjLYyfcJzCcXDrdMDPLZJwzLDEom3cLtRUWBcTYtkhWP3V/
2vpLyUDZeSxUPQjI8KKQGfvACK2TbkesCV4sESjjbuQ89fpqQO6Dx8NcbBVWyyjbm4mXr3aCMm+X
w9wuISbuI9joJjgumLM3yV5SqZUrBMqs+yioRNcFArflN3vycoCO1d55AiMao2b9vm1gwui1VvHI
U4+Vhh0pCmNhmB5e44sV07/PvCRdyUNZeZ5hfHZUY09ecb8QTd7WzGKnPW8YYcV9vw4a82thMIog
k1IZwlzWtcEKxBkrRYd5sExZD2N8nG8tkKFjZMu+LpgJVcZKfR8tE1+VJYlcdT78YWdKzjuph1aN
4Biyrnz33S4YK69XypU1X3EzKJhiOA5/Nn9mNsPpziJg/gBI7MH8Jt/E++oC3U2tBCPRUFGUjYby
aHQ/GVGQRH7njaFMUKgdr1JpDDxdhKGsNMOq4lWBG7hTgwgFlDQZCPVqs13yqG/NEFhEB3W5qtFC
07x82R/8w4aVS5x1Pb9/Da0iiEcDieMhc2Rk74X1hkYdxqrOKuEEgToEMjHLvMIFQl0buskdtx3M
9f6JP+vdJhCUakRtmadiCohnbJsKlMw17iOwhKBOgRAPJJxcQ8fj0nICY7HzMdHeZKgGQ/++XxMm
hhQ3fiF2HUAUw2+Nym4t/cEJNSu73BeGhUMdBnKzqIKixnIN5ns5OrpZjqatPN0HYa0YdR6U/SKo
VOzKZVvuHNTnWeVzad6HYOkudRAEbddHWQcI7cFpt+GK5dlYakVEnOxHpWqZXlTYjzrD6JEa3Drn
+wKwAChXoKcj3nbh/y/j+VXBgBBmbfGsa/5tGN8XzokEctj7UeLjQgl2q7VuvEaH3sDTXrzxnPuS
MLbim/9qAtT0Ul7DQtJL+pkZD7D04CfDxm/J/EkgNpGFMvKKaxq1EbDbhV2DgpU3FbytgG8Wj60B
OkXa0tQe7dI4/2QVhDM0WaRsX5H9BuxL2KXEEKwqNF42naH8vL9+DJOkeaOGsciHvABGuO7sxfOn
sAQD9q9/8y/fr8CTTeoXjZ6D9pMc1EqGZmuw1r6Vh38EoexecoshRrsk7L54hgM7JGsw45qsEpW5
l9UrbaBsH4pSDy1ROKvXl02DFNa6vhSvkSP/2MorFtz3Ht85tOnXybBy266toHyv7U5Q7WC3vwx2
fox69Az1G+nZNPvegpxCZH9xmfmXmY2J9lOuImy8WBFD/ACUh3orNK+fF8ZZsxZ/c2P7DUM/X8pt
36U+Oaxf+eV2+C7UGDwr+3Ff2+fzNBMYKiYYfS3NCxe71+NoQC3Yzw/XTJcMm5rL4E915DsSm+g7
hnulg+ZjzVBP2dmKb7kLC6k0PK744h4TNeE9WD2fTMkoZxG4gZYNxMasOjWy0PhAHi1wVqAX/Mcl
lK8PJ78Li0EOsIS4lSZPwfLlIzW1IyujxvB99LtUzHOulgjKd9kryMDXrc1qpWSuGOUw0GbWJ0oP
iH2ycpzwZ4p5ayxW0lkxwFVLqkswH+W7g32iCRgTWfSYxoJIAdxJb9lasNVV8DeOb4JBWWgeBSon
xMAoRSsChZGwkV+HLSuJOntQ/Ea5OdELzK5oRJXEbuGb9IhadFLwqjFkmU8HTmAoA1UXXTJqiN8u
1mD6Rx0DJzHjclMfGIf6zeguNBCCZOS/jflmiZpsDIgLF16dASfKl5j68I4RtGALMEwbxCbrzaG6
bMM15yw2lYHJarBY9CyxC5aJTd4498mPoGw2A4GLmgdEWDHbeo+NjgornCEvvsEtE4t1lswr/ASO
stzRd/OeG6Ao271YorpXaEmhiLhkZBaYOFSYHyRZl2SVRq52CZbvtbW8zfj1dd8PMSyLJqAukzYO
PB4gaMUqnrdiZ+BmhIaM+yjEB9zbIeq0D3rdd8GohbIUMgO9A2voX8X6k00hck4UcUgTfyhaoogq
Rh/yASt7wZKA8g6BWKPFp8P3e/RDHFLm0z6Jfu+sEH1wi4t6GCIFK/T9VOn88OxgbX6E7AGZLCDK
M/idiKwYB0HI275oPoxkNk56Kpk18AzNok/vtlfdzPUgUWKAjctsDP/xuUGjLPfgH0Guzi9bvIyi
dUW73Nc1hoeluTq5RZeSp1hyC9fP3EN7WWDMhOqz5gjPigeSAFLvhkJruogLPVgl/KsOp9M819to
/RSxZ9XOXv8mGGQvp0rdBRHXdcDYqst0x28ETBAeJPPj7+6ZC/Sw6qRH/6YrXNTCKPCCIMNePWMM
o8M/YwCjAnYPlvOcvWdOgCifprZJUxU8hqrBo4HOFB1yrFLbufYV8Mn8loWKR7xUGIV4jEgpjoDo
dMBk6V+9ibPc8g1WlnlW1yZYlF/r634AHTLWrY3MA9g4cIMIMD+EdZrP68FvkSjnpo+LMddCwLyO
1rg7qg/N7pHJND/rGHQe5A06tFlWKQ9XteMQh1xKnvtbJ/voPhCXYjbrkBmyI2JIzH0rnY9QfsNp
ROaJblchmJ05PsfINnN0hmewixhHzP1+FWzGCTd/jk6QKI9X6KnehgqQeFDZP/iWDFriBAKxlGFW
tyc4lLX2fdpwUl2gnAV8mBzOOe4v+n91DVUKIBIlbdr0I3/TyW3UJSXUDSwwqkniDpJuZldzz512
UyBqyVLX7VXM3yBmGh0CEEa3GB+z+9EbhSV+QiOqXXGpzb/ZqCkqtYA8V7vyOGABJWN8TXCvrMH8
1yInxAKaU/UpEBUw9kLL9UPSZBcNecH4TTYr45Qao10e8s2ZoecsLCpajEPeS+sCe1Y7iOAGWyBW
5VQYygxf4dwHm3NHU7ko76oMDZRQxba1hOUKY+XfMgsciix3xNIO8v8T09UqSc9VHzAYpPrNFgY+
ogfQh0LlW7O2QcLtwQ0yyV5YsJSzRZ2ooNV6RRzUiAlOYLOx5A/ZRv1ubceH/l14VtmDKeaMerqk
lOuNYpTwRvW3JYyZ0TwPtuZojv7affimh4cybWHyip0cme02s+fYFJnyx0Er9QulhLglVhlNXGa+
BZsJOJ/yJZOQgSghHX3+xrqhu5WSWBVjmSiOIxLew50j7FQzUWxjOLO0Z+4wm2JRvgXX7JCr0SoC
JY1/irZnfHZWs3a3j/dtYfaAmeJQ3qTr8q5WY+BUsfEjsX3nV22nBxHMnn88dJ7cgqdQlD/Rxyj3
ugxQoyPj+b9HNxkmK6PyjxnczC+eLCugwMRkYfq5OdaCoPSrgRT+aXiTwWRhw85x42YNZJlX+/9w
vs/UiYkj4lU4r/nGqd47R7DT5V/UMOqYZyfiHAP3IAYuXHsRbiFzdaz1RA/Qf0fWjNsrH2wSfaJP
tG4vQP+Bt3IMbcUMzWscr9O5ypOg2zXsyEmxO0dl+RQ5Pxn6NufopziUPIpQDX6rAQcslJ+V0RrB
enD0pYDHX89iFpzOKcIEjd6gPpDlxBWBhnEkxo9++zk+b1iMPd+vFneWjq4MGN2uLHziFjowsScG
Jo09tJaKKXm4Yj+cRsvB7fHorWXZ7r/C1UZfsyhsZ58JpmJSRhwHvJi0PH7B2G6UbPu0ffQODUYX
Hro1wp6FeX8P506YKRplx+7YRBo3Ak1B5zsSCc1r/XEfYc6upgjEEU/sqpeHHkoKp+59oLat9U1t
fR/gdlIMfNEUgYoBNHHga6WCDKUlEmKV0UpRi6wZyjoxXvfeI6aLGZ1zlD2rf7Ktj01qfrG81NzV
ePoTqPig4TR99BQS8qDnPUIiVTS+WJyILAwqGNCCBBMzSKjTPK9zu7Y/PIslxmyJ6FQOynMUVVoP
C+VbHTQM37gERmC7Votqjyd+qx/vbxxLIMp9+DEvZAlxH9KDQ2B6c8DDw30M8o079kwnn2svc6uh
xjmFRIz4IRsJ+OzBSco44Rk6Tr8li8MoBn0AlA5q10MDffPw9W+CUG4hlftqwXFYLCtAsGlE5mhG
qFhi1fXN+gMMQlmoYLED8zS1J3qYC1nWYoD5u+SM6+gor+6LccuxSYz1NwB9Cc65KBUCMozdSn3b
UTeq2YOIAEPJMqPEqX5IS5PJIU9czI0STDCp+CuUYi/UCpy7EZxcZqhoGCbRpWq1Ju+YxcO/ykjt
lVhkeRklWETEz7LJYVKE+BQ7kaleWvPDxwBfnjRZtkuGFn6fgLdykt4P2DDGtJMTdOJq2w4jmgsV
M+GRabTCt8r0eSO7bMLeYEWas2cxZgH+fyRqRTkZzmiQgKRgiqJROxiQ3GfWuGxEZksLC4pazE5T
s17wRXJCOaEV7XcbMr2X+QpKPnNv7aiDEEMjg0UiYc+qaIV0LUYPyYb8KdhmNzos/WBhUUciAto0
D2OINDoteDxDH7Rmklk9PAZok2DlaGbflBeTvaKOx6pT0gRsjmg3AQuQZCc7vcRFvF6SWwFK9rbZ
Cs9Vpr9kGDpRgdsFRUca+EPJUD5KyCjXeI6PJGQcHtYOCtC6/a5HPdXfvGEiHfkfDCUdL0s5CO9k
krfRjUY2hG3+rv5gWRZLGOp8j2pQpAoehEGVW2H4r6RFcOca2jM47+6v2+yBNZGHOuUbvubGSsc1
hLcT+1ds7MilihX1zd4Up6tGjuaJpyj1vPEKsjlWvNunFphkcfZKNkvR50+T35tDnSa+q8mc6gMm
PVpObzV29VSs+XP/0RmhWVrNX9RtTqSiX5S4uM60zIVdvY6pkR9y1DumTOahby96o9gyhmeBmpLM
N6K8rMCBktIvoHGEYE1wXgPLfG4CM1pJK98RL6hVX7en2HZZSjirGRNcyueiIEBW8xi4JXL878XT
sTg+3tc9suv3JKNcbY66vlCpgLB192hJ+z+kfVeP40iT7R9aAvTmNenkKFVJKvtCdHV10VM0ov31
e1gXd5rK4ip355sBphsYQMGIzDAZ5oQJS8s4IRYPlFFQ8ioYSh4UJCe1hCNPcveRNRc2afwtFwr2
rGGaF3vrAM1Mp4xlObimF0Nuztaa5Yymz7v307dHcF/YP2PG28+khK2MzRAGo9QA+6J2Mq9zTFZZ
kCUIyqV1AOvtAhmC+Dg+sLonWb9NHaTaXzO10fDbmclEoV94hdyKhrbpgcE1goIfl6xjbQFYxd4F
cFGnz9Pz/TNY6Gy/pUTZ9QLWiWsnESVkDXzZjmyhxCfVIo55Oubu9t2CDtiWjQE5m9G39l0uvXeZ
KEvvY+4vqVpcAM95756iJ93OzD+ACfas9nAMLQ5QzuYqOtlmY51We2xuNwPHWH/elwDrHClHgI02
Md9W+AjniAwew5f9NP+30qXMf9PqA7aZ4sd78oel5QvJ4vmP/5gF0xtFqYNAac7Pic3tM7f4SAlA
r+Mni2Ph899Xe3oo7D8R+I9VnqLgj5UiTgJ/YBwl6yspdS+52vejEnf5P/7lifIsWmjHRjL8yVQB
5ZcVeN+/gCq9wG/g+CzqBny1QghhjF393Nin394RSsU6wR80fbrd2EBlSiTBNg1nN+Vda5KvSuf1
aSDuyv76Dw+C0qlB0/KW48FST0zGT0usQ6ZUqi/QGJio+G08GpKSJI8Xd2MfdgM5mtZjQ3arX+bn
qdmarjXhX22k2CpZUR3jE6g87H1t+M6M/M9G8Mf2+igU0O4/gp/te0NQAY0tx/PXFRGJ/QdI6fep
sb78VkP+s9+aaM10opcuYtwW+HDryIiaf8ZIN5f2+z03++UwqIVKi/DL6OYhia3sFWCedoS1cUlk
0aF8H9AbLlydgs6rAywKQrwDZ75758CWUcpZAaf+eWvz5PS8YkHTMFT+O0U0YzBI6lLIJnOCHAzL
nLAUhO6b1fS+6LjJnjxvW8cJrXOM8kdOXs5rrGk/kpW9VtzNc0hMoGx+DuYmsFhVnu+FEvfuNKWj
viym5bUHf6+W5R0/D4dVSd7OJXG2F5LZqL07DsBfLyYWTvkWUPoBnREQa0ROz/xyH3vTPtkbeXtK
vQ15iKzjV0xW682f1Z89T1zzRSKeF2Ihz0q3799o8X5EqtLpI85oa8z5waMKzsG3vLVndfjUd0dZ
1bAm6HHOHInssKXjcmAlnhmaSSdQ41GosXECp5aZNuu6fUMd3TkPumNX7cK8LycbY50D4q0nSbum
/XFGJSckaNzNseDR+ozgIgYEWRheI4pl/m5Q6oZFZTyAvhFQ733MrQ36L6lQUy4R8TGArLXWr8eX
4FFev7qetS5N/eFK7JVrkhP+RMMlsuGqbeMDTXd1il0d05Ur1m1lKCOdpuFCTVfb6dABRsOIrhfj
eANvZKzWFtHKJVO8iuEQZNdMa5Gb8SoBCzW7V32F6QLOqpn7zpas2ZwWZY+VEOVQvldbWM0ICy1/
++Q0neV9FVnImyjSnMokzZnpGvwoS3pVATCA6SXHj8xMf6EJjgmeuTA5dkuHss1GqtcXQwEdDd3W
nf0ufVRAUwZQWA7MRw6dXCGy5fbTV+XcZ5AlRSpgauoYicn0W4rYN/muwfectO5foHrfskdFSGFs
DGNUgD0r9YmUEf93hkuRQgPvs7MYAKK/U8LOTuN7b83teSmhllz8Xm/Pr56Anl/4g2rFAY04RE2r
Wl3RFBdgA5W2Tv9Mg3klQ9mXDOqcOnX/hUIqhqicqDfHY73O7c/77C2+gaZJBH5aYYglVJQc+dFP
uMGAgnkGJszVTYxX49UebTN/+g8pUT6N0ySpkWKwYvnP8WjV1iaxEqtZTdvomLuNJ7nQNnLGFu2I
gISYV20EtgpLIR1W5wjEX/NoNgUSqYbBcsJg7meJYbqO/4iR9j6J3I9BJoC59G1cKXvXFJE5DDfB
6T6dheaCWzpUykfww9qXI6M9B9vispItqXU4u9giGy9uM+wZSD0fPt4syAbrV4m6LzXCUvCFGtHt
N1B3MgSIdR1OBzmgjy2xryt9J9in8uM/FiplkP2Y4zBghEMcAAWOFkAggjtP+v5fDGPdMkSZ5FgU
S6MdvhmagEgyzMp1DpYEuEyOJm26dy0poxxhpeeQ9uBoWntkAP2gxYQRGqD3UwM01hHCfCUkQk88
kzLrglJmOee5ChuJJz13gD70oFqcG4Ci8HD/gi5b/796QJmTWA5zLgyCDv66eU7cFNBxvyJmQWph
MvX2xChb0ki6AeR4nJj82IUmpnBwNVwP2bcCQaZh+k4EtCi39c23Tepx6+BQr1gl4QVOARymyqKI
0AToYZRAs24oqguHT2id1xroCxVayk4s7yNMF4K6MDdUKHmqjTGOAdbPnZ8NEppJT3pAYQWktkTU
WlI7coLT8MGkumA9b6hS4pWzVJIzGZeldb6jLrzmBJuYurNhwvouaMSM1I8mytoXo6CcNCIjPIYO
FFu0TqzeColF5Dbp/l9YQl8GAdBz0DVnbPO33Ik215Vsl4/GcXxM9Wk2BIVMs4Arv6y+qkdxtYNN
zcnmqXAxmIDefgtjwRa/MpjdU0tx2o0AaIt+yYY8n04YsuZ1szQNlIQ+/N3Dn2L7UqC0S9TVQLj1
4CP9dF9Zlyy5IqDKb8joitSwie02tskVPkjiGNo6mGiy9ne7XwUzgPoeHfpxhWdEKHeRdXGHQj+I
lHa2N/byoXkKNuq6dBU7ekwwLDF5qn1ur7a905GvBnW9r/yRs/C3AR10rOf9UgB+wzTlVYxE6cta
w/dUjifavEzc3m73V9T5WHM7TPlSjiXjtKJRa5CyfHdKtQFc7ulkvLHeFIumaCZhyqvwaKRIlRBk
vI9g86DjynSEtW1zUYVmNChzJzYlX8oDaBQP/q6yZecRr1xGsMvigzJ2iSrEAX/14aPih8j+zbkV
Hin/xhPenD9l3NCfKcYVD05Ku7YvdmOjuwZON2Nva1sKruek6E6lNBB6Be6wA4waZnm30jawNXt/
ca5PhcfiayktcEOMMnLGiCYXmYP0hIPwysOQeGuN6K5gOejifpc3gxdsUkuFPbHemrWZ/1JWF5Mz
d7YkE5g2n5jlehN6ElpjRIx1+M5+s2rf7lucpdfUzUdSxiDGJ6rXK9dirMjfKC/Btr8SJSOuzW8B
abbCBk1Q/vgsMcIZOc8M4st3WNUktKVh+61OSahX1UG5hJDQYHa/XsMNppyv1hSFRZvOS3UMBo1m
MRI7OssHuIQG/zch3dawWEtQl3LWgCFDQzjiB138seSGFzkp4LAPBnFg3CJHK5DSza3sT7l+6FcR
mj/fkJs/xUTeom/YYrWBLptANOdpsiQD+IunTGAuVb4RtnhFSI2Z/MG6oGyN288aWlhU5xkVyvoF
SaEKeQBx82b1yZnJGxLCLCSvZRM7I0LZvhRD7KIegwhc9LOKtsYIj5/uzJPH+5dn4SGuABP5H5FR
9q/hS76SC9ABStpRPEl48KzuU1i2FjMSlPkbq0zPrtP1hLdoD3/e0tXF+mLQWHgG3LBBGT9JwTBE
lYPGYKafwqrYtpv604xdFnLroqr95eX72GZZriBsAdnwfcNwu/s1d1SdFumR+9wsvYbn3Hzf8xkV
NYw1jovATe9IjnMBtPd7tJ+GjVLrmhH9oDrTmj9jbQr2JoK2M5InTPpU/CSMtVSlMvTo+V3ITGEb
nc8ILTmzcWBAHy7rAvV26cHADG3uMYwZS4e/M6dz3rMw5nMdtMuBvJ8NIHRGpk/QAci6lpMG/Yjf
ZkdJGQueDzRAHcJkv1qR7XniRtqXr4iVFKyY/188VCcjfI8cbTX0azqqFc60KMjLm/Ack63grNhN
odPv/KQjYWUuMsvqz8xy0YZi68M3GwSTNDnvlJYCmMjLA3AcYuCdlw/MDQH/g7H6S5MSZVLGTRbo
oIniTR7CVGF3b+R8dYwjWyrDQC80ScZuZTiX7wrX7G5EMh/lTZF0yGRjSth/NhJT2l7MK95xupOu
zLfpWS4SzpKRLFKeK/fTuq+Zy6+a2RdQpyhjN/Z1lMLu/NrnBKBAwabdGnb53aAfE36be/oeiFLY
I5i7zOfrpHY/j/Yv+5RPGAxJ5voExPsG417rnPg7m7S2fbrP5FLrD3rENFWRscYLS+gpJqM4bKRQ
qTr4HnkDrN8Itg5jsWafY7OIF63kTUmU0bq+NDGpz9iJsy1KuHM+BuyT+pKc8N9VwarvL3rd2UdR
zKP6po1q2iJQxwaCNDHl8xOge+uX+7wvX2VdkNCYK8iSQKO2B4qeRymgwM/DZkRx7818YtZ+FjVU
R3jE8yq6JOnFnT7gjfvQ7ydO8lf1fSs/pgd13R/7jOTYPPf+yGo2WkorKRiuk3CcyOXKGnWgF0zC
KZyfdufoK3metqhNyf7I3Dkvv/corAVE84TH0cQ65NAtYtZrfIp96WsLeDAUu3QRO8Pp1TTDhb/0
MZ91CDEG9IVW58QG+tSOxyqy3j2xZp4WpsQUMPuXHBVuRBehiPSk7DA4DpTncu/0AOP1yWCZnKuw
gE0WI15RVHlV0TSoC91SGeRVV+Y67ktl9U58vmZmoJkqqKUr29y9vY14fVzeeMxWMZz0QvM6+JxR
pqL+qz/6l6itu/8HcOu78W5KpWGh26foiKREopcRKi5p4JwgFRUEg+RfuAashj7xpF1KlJTwzpUR
/CzzhdyNpGnTMarU+dXiJZKK6bLipmpOsglI4P3xMdv6Fpj8Ki3/DT4WJAmN5w1VNRRVo4LHMOIk
bYjBmAJcpd3RQFthb+45ZrJ6WQ//EtKnKHbmv/SuGsbrJMFnIJCiVfk1IbJtOPlJAMbmRsaSW2v/
S9wWZpOTeGM8XD1WynDxoTrjlX4rSq3YJnyJT9hOuJvtuvtTesVLvh3dbP0L0xZYRbqyY3sVu/6e
lZebTu6HIZBVFTMPgib+AG4bU19M02JAhqKckpCh3TAbaBaGqHCWMxrUWcp6ilW8F9Dwrg95Yk6p
qQ3csvuENC9Bzw5nsTJIyxf2L0m6JucLZdEN3dih8q1sM7y9V4ln2A8AFg09zhLW5Qdru/R3EHxH
knRZzveTYvBjuBBrWr9RP2K7IrAxMJKDW8Meml404IqEhVaKKhuyTsmUH9MWaNoyHNbaiXgztzCm
rx663fU93gyMXNli/I/Sw/8nRhtUv8kwZ1yD2LOG1BWK0QLWDIgYoE9Zcc6yFGekKINmNOmgdpmI
bIWjkUMs2oC6RXdE+nhFJ4YSM5t+F4OLOW+ToGf6n+VllgDcesqbxQLSprAywOQgHN4CjDBmKcYQ
FXXa/iLpmqhS0VKC5/CQGcoUY2DuFk1UU5jam79FaxXa7G6CZc4waowoA9P1GOC/5Wwy5oGmxz26
xQV0RaFuJJmbKzPzvJStmHaEoaBvYBmRRvmGuJdGnkOl8Rxha8+4rx+YKaSlGBtXQuIlWUAbiULf
Canjk6yAMldW9uW1nKmuC2AT22bxp/V4JvDnkkmck6NuxJjLXcXJ3XQFp9jIO+cY39fslynVrdtf
J6TrmM+IJSHOaVKvtcFX+hov3w579pDBOmBy/wIsZHWdYdBul1gXC/5npbDGZxed35wsFYTmRZNF
4wiyF+C+YVLsgOEqCVAPcgcHL1uTdeZXHbq4yu1lW1mxd7FRuGI84JZimOlZg8YXVcO6OcqUXZTG
z/San+q4H6ml2aP5K3VZGNOLr8QZlW9tmel5HiNMCkqpgzaU5OPAEWTFTay1uJLrKdnFW61kpWwW
ndCcJKWAl6uYYpwbjA22/Gc8W8671e5kK3hoXXmV/A5thoFZ8glzepSe9FzOo30N9LwCWORRYf4Z
9wkWwyHHPoVon6zE22IWUQFqh6wBj0xHSf/WwgRXNfJDGX7Bgheqj5eNbyGrfVS3MbN3aMl4zklR
VqZpB07AhuapfDitLx5K4luoqyL3ldtWfeLWKJey5DmdD+3R5zSpi8mXYx+h+XGKQXmz2Qf278Ya
UTTOmYXLRbc3BUm6JOq6BnHeSlKpG/1ixD5CQFRTAtLsQ3Q5i05ghnb12Ltf92/KUtvxZEf/IUfd
lCs/8rlaglw3DZj3xFNTkqE3xJZM4Znf2eLbvsImiYqYO820n6a8EdZUJxZqpPe/5Lvn64eMZ19C
GdvL5ZIr3cDhzuqa9a7/SR4Np/fJUSu25tPX9dewM/8XdblFEz+jSplbI22ubVaAqhUcnYzUqwlP
RLTDnLRfRIpNscWoX+hpjAmPRUs3I0tFAEghh0ldgyygWnLi8o6OnEzBgiqVp6+/J1NKLWvsv6vb
CmRaKxnNfM1vtIYEe6Q3f7X2BOioHDrUeo6TIo1EM7X3yM088XXPO+6b8Qvz1i4qdGb7xTudtX/j
Hcl8ZEHXLEYnuIPICYgqoiKVOng/zZIk54MpOmmRogRYl93iXR4wAVeYlKjDjnyg9BYDKI2O1aPB
PiXJw9VMHFZ8t2guZhxRzlSTsZHDj6P+3FTkvV0XW5nUEUHn4epfgAtBdDNS1EWShroplBQsqdhi
2Owbb9wbLho44DfJfQVdTKaAEoL/KXWt0zbeyDEFI2q4TMXO00fAQ9RHAQVD70EbyMX50leootbr
eFt53YoRGCxqqaqK6BbVZR65AMooBohr+xakr06zGa30Ssp1Zn3eZ5BFhLK8suEDI7SCKRQ3vmts
U4I6QMZgZDqOHwo5Y4S666NRYaq8AY3SLj6ljWBKLFe1VGuDEv0jKuqOX0dDrNIrKCjEKo/o5MEt
7+3eTZz70lqOaWaEqEvuF1ItpxII6a4iond9yJEYMd9ENIE2VvMyRcisVOli9hDvJtgIFBrw1qW8
VQY4iASIl5O3Ary8/6VEJHxL7If0V15sM+vfPULnBClphoYsJXkb9ufXj6AnwC+ULVRIu1W96h/u
y3Mx7p+xRonTyJHY12MDjkh5ibCb6uib9f8dlBSmYkaDNhYYYJevk6Xlv5KnEHuwgOrcbAOLY2jS
YppgTojyO1lciddxgNiir9fMzp11CXRf5Am2DHVatugaoJAFfroPGsXRgK5gP/cvPV7SyT5YHTTz
JTtjsOH+2SybvhkZip9WCuRrrINMoxA9NJUUWfqLq55fks+rnb3WHFF3O+wKbV1u82WEpNz+3/c7
4uhmXzAZr9mjpR0rMagUfEGMMA155NoRXJ0ASus+p8snN6NDRbroyyuuellMAg3N2PEfdEtev6WP
3epfNO3OOaJtOsBPYsmvQeliB/vQPPqrBPOTrLByMdD6yw+dUR0vaRw3FahIp/CsImVVWrzDhOZf
NkwzMpRh4kM/xtZikPH/SAeAj7rZH8PGChSHe0ztwkO2kXFOk6P44UhmBClHcsmKOlAzEGyn7NjF
u64CV9rs0VK63rIwR1kypIwgn/Cd0ASgZawSYKn2RLF38ivPYIlFhTKASoQ9zdqkyqLHNahpBoQ/
aZ4ObC2G6Jb8vCorogLsHVTdvudLZ6qUK2Ob8mHWo+IVbNuH4mAUVowKhuYKNrbZ+URFdWar+2b4
/q/CtRltGulF0xVMC6ag7aSH8OCHD63dvPDTi9VnJsumY6GvyJwWdSevvpanRo103OXL97aWanYu
aonAFOztK7pPjUeGXJdimzk96koOPPZfoom7n4ptgf0a2ZzJr5XHfJv6eE+iPvR18U3WNPBiGKJO
9VMUL3ke0emtYSx1P2ridDLNR8/BCl/ZPGInZmuio/v0xbHuzlJ0NadG+ZtIyhIBiI39ObWGfYE+
YjfAC2kzDixXvaTfc0KUx6kuQZyoat6fLWm0Klsk6EVZffm2CkxNxrlN9+DHPZlJkHItWAxTCVEN
nl7znQYQcfmXlCHh19qsC8LiifItiRqFnTAJbwuYy/ZF20br6/sKo6sNM5m/ZExm4vserZ3reBAI
QzGAVPAclMBA5yxmvXAxjzinQb0XhjpMo7QDjefOfN0m+3cJTa9W9ASM6YKYJ7yun++f1Hfu585J
yZRGj4EOlOQW1mN7qM3E/vgoyRogLFJon2UrHuxmZ/LbU2CtzN4zAbD9qKw/mQnqSaHufQSl5n6Y
JZIvTKfoFU4SmMG6H4i5WgXO56plNdstxiNzIVO+pyorqWpGsDyYr4BRPqiWippTjDIzq/jKujKU
IVH89MqXJSglxIr2SM5iwv2TVWRd2MKECFybiiPok8JbljIgelekaVkJ0Gv51/WQinbz1n6oRNzh
vXSU0EC/sk714WR2WzytnQGFBsiVlZ9YPMLZR1DG5dpXwkUL8RHPllftwgfBcZpfJWnXx5cMLRIs
qLvFnOacacrCJJe2qrUY9ArrGcj6pVn+3pvmI4uvRceuS0DPwmyJotCyzYahlgosOMOiwrNmd2uA
JbCGHpbdzYwGJboiiaPhkk40sl+ZhoFtw1atnfC0wcS9d4lN1rNwMYWHHSn/MEXJzrgaVc9HIMi/
v2tE3CQB6oXH43EkpRlsMvewPodWGVjFpjx9rR4vH4+oIZpPJnCeWztAg5R5eoTtY13kic8fVmD2
WZQtTxO9VNNShtNQ3X47rO9busV6woxrukaThhdFywr8vFiRwJVPG2xjfnxkePNFjf/Lw7ftmTmJ
rNWEstJBxMpKU7Yq4DDhVjI4WRIUppw1QTMUWQKk5G18gm49XU+xxOL8un3nVfPSEck2Hw3rqzDT
PxZzQHDRR8zpUQfj89KlbiUfTL0OmEA2ENA+Y87AWh/XR818sF/ekK4zFTNdba7uQLKcrIIDMDk+
7/P9HcnSF0TDhBfmk0VJ0WTqOy6JX6q53g3n11e00ozAvwcs87jCQFIP+BSyI/avGDNDrXtC4tv9
ClBMBIoZQ/qsr6AxD1uxbGoVZQUMKUmqGxENo/N/jpkZOoYtP7iA0zjxL1/Ve/LbrLDx7qvDyuyx
tVmdqYu9sTNpKFSs0FzDtinbHtKwPGxvI4dkA4hqmeBTON4EPAq26QJOGP9+pV5H+tZmiUL4GZ6r
6O4TASyoydMIKeW3u1gNW9m/dmcuJOlO3LS7zJaxomIb7a62gQfB1RUx88fK2f1UsluylAP31aod
OwVkFeLjAPT1Ticpe1faTzUDGV1VeKSmVRW4Ardqlmmx6PMaKp5TXyEH/KFNxRNpLx7QtPWVm0+t
d0LN+uX+Jf/pcG6JUiLlJalVfU1Axtgtn2rHP5wQlqzu01iSnyzKooH+YV3/gdqJhQwdp5baJL/B
TuzQUlzMLGFy9D6ZhUAL7egzOtQNTbNrVJcF6DTm1YnQ3Ve9CNgoXGBpESt58d2ifGsbbmlRhyUk
gxYbF9DqNvnubGTkUKL6qFlhYkvrVyjGBpiG2J1tNlvdvFrqRsQSKPtyXLtBaMW/RgwCYo16tDPs
2Le0xw4wYgrG12FNPIv5ZJ8u6L2PpQ656RM5HRrUmyWSrkvbw5I6zRbXKtkUrm8yjmHpRs1PgdKW
ih+VFM0R02lPNtPDplkmQz/fe7fSpwJdP25Gg5Mh/emcO4w/B0BT0EzO44DT8n/Pv90So+LdUhvK
sOu+pTdtK9/6DpYc1YyAdsm0zaU2GYeZI4enuaD5CURKT3BRNmSVKJd1EMV4DN2LGn7p9vfToLt2
Q/ZdrT0Ef+xfX/X2+b76sShQYmpqrClNelBAF7YdW8VKnyBeLFbUthCJT8fxlxNKUkOjahUHeNWz
4hxeUxOu2dHf2ufMYQbKk734qTZ/KVFxT+BjRqFPvzk6RG4MfAtEGph2ZjeVLivoX0qTbGenX/N8
LBklKNV2DLQyBMYdkU8q8EgwYhZY5ZY1SLlQdbiRIp3FG8qsUGIDUnyuH0v01pj77BBY5v0rsRAD
31KhLHIcyklrqKjWKFii9RFa/JuPHcRowdCshOHImBxRFhkbeUPen04LCBo2lloMn1OH9erfSQ4v
3wn4h5dFnjKmKs8FtYKdE3gJvgeP8M8FpoM4K+EJq8Ni4aUG8c1IUaa0y3utTIRvUsgcYE4vfPGt
2OH2AcaQ3axGyxfjwBav/IwiZSZqNRCDIkfVK1731kfi9ZsRLSuBAzS2+5QWrcWMEGUtNL/OazlB
prW0X3uNYE9WarK6mCdL8EN/ZzRoS8G1VRQbSY9S62sKbUo3DHGxmKAMhHIRK80vkOHcptMCPJKs
Ub1gdW4tgHDc3gLKOAjSqDRcA1HlrxWaON/Dk1eb6IZBtAHsjw1vCli2UwE6r0ADjPgpv03zIbKj
O/ab2uAv2Kr5kKw3yroLGIc48XdHwPQTtxHU8FKWuC2evBnxyMUOGSak4wJW5g379BPX6K/NNZNB
5LnNiffumyliFsxQWp7+4MsYpOBJaO83R4JBTpfHbpM/qctUesZJfxu6mYEGKKifJsa3ITMI7wHz
C9AHxeotW++fzMsaYIFHVmS+QBIZIICnoSSsYWcZdbmMtK+xzbHBJOAIME3zimGxy4kRdSxZmKmE
hH8USdB5mi+tD9LInzogMrRVC1bhtFv4AgwypXZIvnzWjN1CwhnlFQyDTUgCEmboKYdQJrnMDTnu
8rbGxj88pjz0BrcWAtIgwqYjwcys3NWP2ZWwwKrkBdN2Q5ryD5yYR0ouw5iWX63FIfXU7/TYmr7g
NfRgy7GIgXD7EvD+ZmhpZueID/KpN38lp34vbzHgusPKsenmBU7qag+M6Gmhd/BWMpRbEZW2UrKp
9DQhUAh4OiT4GsXugLnmnPS9vff3yppVFl3oCpioKmhHQUiFqRnKw+RKXZV5BAsmgeK0LzvZYwY8
sNE2qAGrT9ucOpJvOEsBKtvA7CleCHtuqFPeRskEra985Kt5V3SBKSOsEMXb/aYg2nvuXl5YOClL
8Qgc99RqgShYNlSqCSvxi7bxZbCrkGotWI2LdwNRNhxQfgOH9W4QJx9GmUdZFabtxqIBG6ZQhrtK
m75NNJQZ8OTStg5G7UWsP4oP1RaAp3vOLWx79YjWTGKbb4CVfGKGypP87nwAzS6Cykt4neocV7w9
BUQOgGrfJh4SePtNXhIJaDd7Zm/6pEc0UY1HL+S0/4EX6DxRP6pZWEg6snfiZrABL4CU1f4BFcbg
9/0QYqEQocpzSpRG14rGx9GUJ0xWPfoVUrjA0SmRmpMmNIvgnKM3cjSBiGNz7zEW+IkBAcq1udLO
AnuuYyHYuPkYKqCprmLSYBoXvhBMW9hvZZPdtL6tNdUtnNUjK6u+5B7mzFPBTZ5Vcqzn2nS2Fzjf
l7cWqVCLIWEWU9QNTnhU+9N8Okus0/IyMjYmgCLitZev43X1OaHyFJoVrTW3sXLypriiZeuZyZwQ
E38WrXHUyD0DdIsXBYUG3OL8K+8rUTBgsPH1XffeUaU0MFixtwhinSnemVAq7jO/MOl3S5OyyIUf
Y/4gBk3+UcG1EU7TZLoNyNSHEN36HeYQ0FfuM9vnF2Wu8IqO3moMPNH4eDWvIs1aRgP2tGCBmWls
9qyHLYsCFVmMRY1kfhcO52wVW4aZ7k3j877sliyfNuOBujcC3wwGX008EOnD7F3W2Sxe/n9+H00T
sEGzcMyP+Yt4HcCBNe3ALQ5X8mb6H/d5+PZ9lCHDEhsM0YsaUs3Cd+w0I5KWE1iALg7neiO6sq2A
0jHZGeYfFQ027SPTWi8cyw09yoKM8hXzMBzoGacpgYmEYo1mL3UduB02u2rosOdRzT0zuFww18rU
eYjmE0xr6N8R24zLAFvrQpRzBzxnL8+N23gZQs3f9U7CiCLrKbPgjxQs6wJeHuqbGqb4bo9N5yJs
FPaH4Ryg9TC0OsaJLUyCqDe/T0kwFTCVOGbCcN5uve8aBVIp5/T3+WKSNfm9a+1dsiNvGAMwc3tz
qrwcmM6fSEUwLIe0KNMZn9T1j40Iy4yxfwX9BZ7THSOAaQTE2PckPh2PUg3ntMPUMDlFOckOpy/9
+LU1zp9bFtLmUkpkJg+dVhONuyZtn6Fkwz+GD/06O7YHYZV9BshYXBg8LzljAJQJqJUh0pns9O3Z
KrEeqdkA2VfOtAjWO4zrc+6c+y2eSa5r7zqrQAPQFdHOyVh/fT4zrvFCKAlIEQMYCbyCHc/fRzK7
xqNWjI0wXsbvTNNWdzlAg3HAM80J514A2s3KXywFd4qgIW7G+hv4I5WKXbtkHKaFByNMnNci1DFI
u6vO4vPH4fLokNLaaRV5q47ZQ0WG9Sk3WQBeywKffQB12WWlv5ZZWo/n7WsfkQDzEg+D7X0UjpOZ
x8gsLbuxihJwdfZGBOIQUHMOSFyyWvS+E8e0lZzLYbJqM8HX8hioUl2O5+dnr9i91+RjuJgBcTnT
RXN28IAd6C32HU5rNGL4Aca5M4+BUrWeN3ysIAb5LcoNg/1+MJyP2uvJ+k9kunaMd1NlXk4nwGI+
MtV80Zz9PQEapVBpkiYTjYn29lV33+PPd/lphGVbA5avtTvrbfPrtOlWXxsAS78BRucpJswH/JLT
wLZRoEpgEEoTv3svZuIfZaOOY2WE+BVHNfkUndXV6fySiZjMvNodIFBOTUY0htdYQHlAhVIGxIKA
QixGFqhTj9SuypHXFaBunGiGqCs5pZd52OsQH7gn5IFisjE2GL7arFbN6nnF0PYFAwtEFAmzOpi2
4lUaMEDSoywLsLkCHQKebEab0oJB/3pkXK6lguKcDA0VUOpJpSsjuAQCK0GhIXuv7OCNnf5fCGdu
6FBZEV9JwyHrQIdbwXJ6h48eM4Pm6Nq4veT0uGIp7VJog/w1csuTCTMAIH+rtFIQlENbKsJZy2Gr
w8PahbYAMMfemPdP6meGUMPtQJ8ypqEN/gdgop6qYhk1CQI1pybD284cmeg/P58GtyQoQ+zrQ953
VQontxm3xN5t9qeB4dwWLsItDcrWBmU0cqUGNiZQldJck91g2QxRLSQnbolQOiVGsOfhFYxsOSK/
7ZHX/N4rxTJbC1HBLR0q/Od4VE4vNeg8exIa2fIja6SFdeiUTfaH66VoqunQ68fh9aQerf/oUn0z
OLN5BlaNjOMFv18jpMoJ9ume7hNYqDHeiIjOOUdSizRlCwoKEI9iJzLD1Wr1yToJhpzo5GtQjFnZ
KjiI5JfxC2PJrOawhezuLRuUmocxl11HtCogDgVmrQtRbXCrBvLIGm5cAHS8pTSFZ7MjUeILXnwy
KI0H77UxX1/fQ3N1uJgfB88p0O3Xox37ADf8yDion47gli6l/HwRVLUyKb/w+v7QYoudbcfkiaGZ
P83zRARNRwbeSLCWlMLksXqN/OqCDixkiGGYEdGR8e0+JwvoFbdEKKUZjVLkaiH/tpRPx8O0O2t1
PAZec7WOu8dktIwCEHjBBBvDoMxgT6Ye0yHwmvxKBOVw1xyRiN/VAM9wIhf7KSBS4bgjL/Zljf79
JxS/tbevYEQzpm5KTH1YyPLcyOA7hT+7RQUnakbFQ9DP+tMz9i0QZ00eNBOw2S/23mRd2v/BEP5z
rnQveq3XRhDmIFdiSRi2Y3fbR+tfmaq/JCgN7GUVra/T69oCivnFfAFYeiwzDnChqHIrNkr5jCtg
8borDtCzHMf5Iz64Dzt76gONzWcWTAbzjCiN67VQ04YCQsPbdnQOjoBDcqtVvtohK4IlSViVxeq/
+xln3/JHed+WT/+btC/rbRxJuv1FArgvr8lFlKjFsly27BeibNncF4mbxF9/T+qbadNZLOVFzzQG
mEEDDkUy8mSsJ859peIQB791LfPpvv3/BSW/vxHz7qpdIRfXvIZGh3SzxljCEzKKJPKqDVYbcGTR
n/ozWvqpCgMlKQp+iVTi9Oz1BRNbiYtOLIs4+xhlL9PmPQATPZs/xTGgUiZKHQgKLMP3c2Kv8bkW
i4fOmn823iO8yyUmEEx0nfEetr/4S/8cKduzehVqJS9mUDMPLfVtCVM0UL2qPU75cvoB/RbD+M0l
djOomONAzqEkwkLb2l7PTYH/WTb8cYQsX9M1v8ZnM6L2bh/c2kKJHcEtthRjOdy+mqOlmxd08JRi
IEO9Rn16PZ2uT9ovFdGcu8BqYsWeo+cUXKEW7wi5n4oBD1kTG71UYSIFOMPscF0flhi/2e04n2qi
vvnzHBncECO5wspgyIEZAjOQD0O5fo4Ne54JuhvuoBHvPVUZ0Ej002AKIAN8esYGvLfbW/L0ST6Q
iUJMZWGpNI97gfecqAyOmCAPirUQElOC9Y3r2sWbsuW8JzysVxkASQLkvtoK1nGwUVh7Igtk19Dz
j+EC33B493giu/LzozH4Uae11IsGVPIh7g3yIvcR+6TduVOgaIl7/bU7HgXOdu5JuJckA/k8ENgq
t+B15AWgs7OGfw9L0VtSHkDech+DpckbPfr7jCWCS7EI1A43WibPaKt6e9sukLHBOpMWI4MWxsB4
N5re2D9AfySQMcULxphEMYZASmyI8X4a2Fuu4fCWRNCrek8OY4CZKglq1+LgVCw461/uH9tEOQy2
MNKCsbxKO+f6LLsdm238xuTBSlyCg88zH8APz7O8SRAcCWMMr9WvtdbNclQKMqQNkCznJSam8ehb
ws3PGVlZ2IazUk+gToUc0haw/knhCMkDzBzysG8yRTGSxbxTnXwFE2CAD2O6ybbykPUHd+6R51xw
7s0tZzfSqMn++/nlfTxX5/c//0S6+cfnv+Ht6K+HtdC1GXWWn7FKl5bZ31LPfTrNF3NkWleD1dvO
ZpPbueshyuOpNpFv/CmdeaV049o0kokT9NFJMSwyEUMfZ8yagB3Yqt/BM+Idvf0vwef2KXIM8YaQ
I7XNYlakIRiXnvStsVCRzeTYxrQ/PbIN5tKexWGWNiXVzEYSGd7nFjFPgwxyb1vLq/cvEsY/T5K5
xucOPFUgq6KpLNBBuu7/gZ/tqNbS3t23memM1kg35harZqHohYFbDOBzdEucv1rL3a555YjhXC+2
l/msKnqV0iOML0R4bVBpCLAJy5J0XqDFAXKW2K43T03W0kjZtwVH9YLl9nT41b2h55GHf7xHiq1n
XWKxFPMTFZWT5xNpVq66wmuvI02LyWwnPSy54fBkLuX7a7FJ4Ssol0C8g6+FbBGxa2zMO+/NtdCR
mtc3Ou3FjEQx17k+SW2uJrhViEpoUPIJGgI4FY7lffk73vjRdHJqJI158AUjGSQ1gGI2cvhrN3dQ
EF481vb8deksr2TvIWzwj/eNctr/RLYIk4OKAdpvBvOl7qI1lYioUgYRyLbaPy0QN0gLgm2HlocZ
gq+v/paJ44idfgS+xdKPPMKrKpJnlSHdxB4OWwxrgv7PgbNtYbcqnG3ry+xJhU4hwUO5ZMYBs4m6
AgWXb+lM7BK3rZ5J5+aKjutmlTy9rRfkYkH+02bDG6v/yw35lsXYUCKnTagOkOU/g2qc1vtjbJmf
Y333CtjpwCG+f7R/MdpvgYwZnUIFq4xoUEsjQcAmeIU0e4681E7bcGRxrYdxGeXcrDVNp6+tMD+g
AXhNndTAfZk7m98OvFTH9jja0b/4p/P4rR3zDnVGlyQX6hXjhSU5TAY17Pnv85zL9/eXt/xbEvMC
nXKhrqoZoO25+dCJjNuxmBfeAA/8BQSdA3bVYt6bo95fntlvocxTpEf1f5KctdPYfoRSvbEiczTG
t5Z1VBe70D4+c3kmqAn+/UzRSfTzMjZNpHQm9THPto3Ncmvd26KDqLYv85aj31+88//qpwss3ER6
nuc0xngzt4G9IApy4dYt0uW1Wsj0qO5pxUBME/eYi4poUGi79pa6zo/53I39NyQfkRmBfquV44mW
tfdsECR4sb3LfvFSW9NZu3+gRmfHcADpen7Wb28xmmyeYoI8CRmWiOu5Z0vP7p7CDNJ0Mx37G87U
YDHGhK7swkPga2w4L4bGE8PgiyGHcn/uIcZIiRmhVfVwteSPHMv0shj/j/bJw+2uyaIw8DMWH/P5
6nW5RLyydxyyiNzA/vh4QT/kAV1O5q5cWccAwexy6SCsbUteGD2dOBp9AAaiZlpQJwHNOtvgw6gW
GImYwW3YcWBp2rf7tmsGlmK0bF8Cmgwo0Z9vzd4E19p5vNl2ijj3PjCDSLpYlEZIQ9thcbIDQkmK
7qsxnUgZHRYDP10oNVJ9gRopQVJvd0CvBiW9eESfMGlwVTeOFT+AE2a/87n0UtNe6z9HyJZLk0oN
TIFGbmtIrS3TET6sZdhwnGMOrOs3exl5HqlRp8mF5orAyEJ9LHir846SJDhna48JMl5phQPpOls+
La8XRKQJUmH+24nObcDBenwAmz6RyNcSHJ77hBMD80z+VjYeqdhWl0gYbjU6bRn0RNwBB9Qe8YZ9
31y4ghjEaSKhujY03C3nwSuee9B1enuuYdz3FXW2wTURLqkhX2AYz36FgUlzI7zG+8za3XzD+xpN
tImNPUOMmvx8CruZFMbqjFrH83ot4snPQcI3x/YUDzXbveXJWO7LOUXOO8X2KKWq0YtmgUP0I6wK
xeqb8GnHg6f7XhOofX+qFYKascE6B1p6i7EU8rzND1+nF5C4IqTg8lbdFlndwambhzqyv6iR+0Is
YPEX137z0Ya/3j4tHuP151O2fUTP0FUmn5+EWDWaLEE7YK78fbq/eh7vZDmusM4mz5Ia0WlBr97Z
9g9vW/fpocvxHZH60ReZxXGGebfhFgmM1L7K8ZCdqNozz60iEnign6GkUpyPyXkF2PyZGiehCjJW
GrFpWEy3NioyZLbAscq/JB7/gWM2kZa0wX8KIS72mKDAbVqPxPq9RG0dd4/ngnLuwC00Hh3dEP4X
SPw1KtDBA9gl7l9snuN5u/gjCV2DLE+t4ZZd5zYSSttF4jb+B1Cftvryml45iMVm4y5ZpQ7GBZYQ
Lz9PfM5fngUwzoZa5XJ4orVtG32s9DlBH+3coV8GFbHn//HgGOiILlmP1xK6YGzp7Qn5TKyRv5Uf
/Pydl07iKMZmyIouFYVOhCy//5Jez5svztWZGNL9Ae9sZqxt4ywpqO+a/16j9za15gt3rcxd2MNj
OEdtlmwcdLtjTT26jzgmyBXOBCTVDL2x5xralc4BufynN9f2lbV4sntrqJyg3Rlb6/pi77yvfbZO
SmCH/z9CFJs7a9pEGwy0EQA7bFCawVVFL0SGfzi6ThcZvx3J2wjE6LqdC1nEch36JePf6LHSLemA
li6OFJ65MJEIQqukvNBg8lRalaeR8ul65YjgAJPM+APXSDdiIUVPB0LjeKnPPR5UcHJROrsVUizM
RA1rSDis841gvZEKiSHQ6c1nC85N5qAS2x/WykrTah0k9RZ4Y1chSeeP84fN+RFlbY4o8X6kcovN
R58/TNu074HpT7bda2RAgzX5jXRixPF0OQagMImLbHZqm3iARojoShBRIWJQOFVeTooLhF4/XSd5
JlRGdkWmsrcwimpvsa8kJJ8IagkGdDZYaI8afQ0Ofh7F4nTcIIN+38R6S8m4Gc7oDKVQDPSQvvOm
9+ymzpNmfyJb4qCkTVMWLQav73+0SR9xJI+5TcFlFtVJgW+mEv/imb/S9/t/fzryGglg7lKDNZcZ
Zrhg6ZiBcN/eEXmhJJcR8rpBwWrn/zsrHAlk3slC1lOjDegJksViHrhoKSKBc328r9fktRpJYR5I
o8qLSxlT33qwwezAg+zJzMLoz1OEGplBFGZZZJ7oVdJ28Twjt7w8B+V4tsY6yuBj/Y/HfvAxV087
xz8RE6+ss+XtkZ7h6TQZ6n/rxHrK/SAbUU9T1NHqHZ9GxxYkX8N8rmmLrzWvHDYJ4SNh0s8DVAWz
kKT/E2avM1f48GyePpNwNxLB1BMyLTXN+JZqVCzx8QWpdkSJPB95glYQzstIivJTkTbr6jyWcWqZ
/QYy7M8LBtaJEy/Q3xJWzn2j5gpj0OAU9terbECYfTicVznxe0tB26SrvArG9rTw6tblSKQ//4+o
caQeCw+nQgLxBSTSZXHlnCBFS1C18NQFz9p5n4vBBRDWw5+l3a6oZGOKBf1CcxV13xUqFogNzUWP
Mbzn+9rxjJABiRk6K4qyobdYOZNZisEMbt2Hd34MUMixWXUmNcJiEa8vvmld0Fz7RZ27BP/lmPx0
ouT7a7GuejtctJNpQtrzGsl1HCFYn+xH8AjgH5R/6PAqKC5bglWRnKOcrpOORDMvciqls+RqwlCw
mhIJZ2zaQrKyt8x9tQ3J9eGjd7vlsJTXYQoX2vPuf8jpZoGRdBZO0lPZ5bSZ03/LP2tXhYXuDOeZ
O2bNMVLWVVeGayiVAw5YJgFIKDdYqCutlt4+5mVEp7MkI40YXImlxuwThdrmmvbOgfsxxV1YorgF
slrO6U16bCNZDKwouZyrQgQf4GwfWge1JjzMDQEtKmbIUIfhSOPcuj+89zLEWiEK/Tb6At9DOG6L
R1QjUL/HAjguPnNeataTVzU1mDVXSGut9YmEjjgHPTTn3k3Xk0YHyACJDoXaE01ft8tsBaLSL9lX
cxJiW+8GDNRfXB+KpxSDKpc2EIRYh7zb7Ghmm2+zh/tfiecXsl78kMpUKYhwt7mDTFNHPtD/apAN
8q07T366L45jE6w/bxjgSpYDqhComsVNQbRHnifN+0jsxEYb91epoYeGFjTy+En79B2ECc7uzHk0
6XW582ayTMOlZta6XkHQGnuRFvH2/lHx/joDDFUiS7JBs8a+BgaienH/r/OQ9MZdO/JsM8msilrC
n2+tfmlf6K65j2F5Wlg+z0WfRh0NkZRi0m1mDGbHKtqUTgliOOOztbFGG+yrvH0l1Gf480t8i2Bc
wGCmSaVRQIQr+tJDRiQuvPCUYL5GPWAYNg/gtaAfeL1u3xJbrhzp5YqtmdhjgJYk5Is4X2j6DfpW
ikFrw0j7s3yFSOktw3Kq1YPzurS8+0KmYw9FECgBFaiu2CEMcTAisata6vfl2Ai6hj+GppWGYDgI
Q3J4hjj+wyQAjOQx7oPYy3lD5wCfhg9sPrbkJXDzvkrTL+pIBGNv8rmLT53Z0U+FoXb0cm0xSLBA
thH5NjysKa8kMO2NgZFbNmUT9GgmI1Ctr0o5UJal1spJXJPBo+QG1Ct7i2wj9oOP5R4DDLFbrOXE
3/G6yCZNcySeMf6rFhRdG0H8NtzBRQHF/P0DnU7CjAQwtj+LNKMTA7BWySRarSNr6yZ2+2tBHoUj
2vEu8z0mk7JfvBTMdBZzJJaxfxy2Hl4H7fJ0sQeS/4rnaHatG3i1HP0mTXIkR/sZ2RXmZSbkBjZP
PD/r+GqGfd2eXu4fIVcXJuihfX6NfoIuvh0sZyF6UFB7Vl+PHDH0S/yBgyNVqKmMQB3bjc6RQrd2
nB5j0Cs/3hoJUTfaX3kKUZu+J4ke6kgSakZ9pudQKOlAXNPUFnHTz3AeqgteaHWr1/xdlMQ2SEmq
EZ20AebnozNT+0wlMNQp8fwcInteRgRcy5SXL3KFzdHe6QkGl32VYyLTPsU/ByuxnVNF3NT1VaTr
UOysIgRddgUpHvd7LkE2x1IkgQGTKu2G1AywrMOvOh/lqxzY4emL3f9kKX9yLshNNBQJPdS1YFWv
dbzJwI1x1ZGiCxy94oWNkw/06PyYO2b2eqD1Cjji8q84JfHDMuS9ZNOwPxLBXLEQm7/0OsEnwswp
OF5SHy8ZAeuyvvwtO3ubO7DDU4m5a6lahIKe0RO0+99YUEWzw719cc7Eszj3WuLJYm5bF4Ll2Ygh
69mmxKSlA7Jiu9ys39rBMvakXKxWldO62lY9Y7Ad+5c5bypH/s1oR7c9Pmu52tYwysJu3jcOUPi+
OfIUZPuC2vxU9WZKMfhwCJaL2AF8udICdSsa4dul53tLzfUsmxvpU8u7gy5sg9AF/H1xadLlOOvq
uLiQp/YzJG7lBYoFtkBPfbqv6bTf/W2mbHsQtoGiy+Vyk1eS3olA5JquNLdAlogj6f67JrEljCpW
sfSnhdFQt+RqYX/RqvI+MkK7Pje/S2xPsznO3XQTxkg55skuS62slBjXvHSela9mWWVkyZ3zue/v
SLfk6cgYMzOuW2WAv4Pp6NmHYl2WeYelYvdPbzL6GmnCoMmlM4Yqobfbffy6/5e5FsBcZuM0K4uu
we+PIjgbZA7cQCMQEky8CQqOabN1hVY+Xy4pPaj0d7Iffv9vmMCWEeRCi2XhihNaB3NXd3MO5nG+
MttoY+jpKVboKaEJLEWB+RUMVfc/BOcTsz026nUmhlUJBYIFRgFqzmZLTlQAJuGfHpLYtd1V76mZ
Htb9krbmNqsiduvMAs0a+g53e8tyXjeP80rl3fzJyPHbeNl2GxBYS6ba0Ju/PBg7eOxVbx95A4vT
oeNICjW/0T1Uqg6zQDkUBJGi6L7RKfQ5eBORxgdTssVtJ6PndQeob0/ISBz4HeI+Tul5Zva5IZZE
cI7IWqJAxnX3eAdIjXMkS5yFGMqZAcfaM8Fer3xfecnzEOwjXuzBQ0x2SW8605pzS3Hm7NbrAEH3
ec5nC5hMI35/KbZcIIllEMotju4Kiu6X0/rUEQtr5njoz7mybH9Pcaklo5UQE/TLtWYZD6nVoY6E
4Z6rjZPz5QdusyPPL2cn4IRUFrJcgUjdQ+bSIWht9yxskuS1D02TPY2OkAmyTVVIsBAX36lX7RIL
mDb7o3pEYYfWq3i+OQeY2PYdtZeF4dTA+lIUVuLnDvscOrsDCf0VRFxnYjRLR3DvY+HNGbhzu2Tm
5U7jtAyDDDLlFgwPjxn5aMCnA34YzqvB040BjbKVJWWWgI7bbEgckJoH6tOthiq6GcAuapgKO/Jx
iruukExKAo2xwcKdPabrVwsbA5b72LW5JHnT6fOROAblW700Wmy9owltOl62S/0nY6F8xFhyYdre
MiHe3ttxnsa/fKxvHZmP1VaCaOaUm3nY+u7CnVnDIxb8fXERnhr1n0bxLYf5WPU17+RuRs/SB4Pi
dhHY6B+mtEFn8PyD7IwrkAa39wQyXlcDvsEqCiDwjLY8OgyFaT3KckhdVrwreFYwW21zTH86uPnW
kgF7AQMqrWzAJJ99iHTXfY8tLQ/BXrIFkoXW7uTzds78BfW/RTIu4Ek4NVEv4AOCBaQmxsOK8pGB
iYmj2fST+Y8YNmyLQHs2nGkE8Jyt1ldrcJG3KNfXmC6o4s4GcozlpvPozTTrmaxKCRaAynvXfSue
lN9pSgL3d9k6HL14l46N2cJUaAqF0uhjiCT0VdfFHLK3IEvUvPe/Nu1ChmfAazOhtn7HNNm4bVaJ
gWKUsJJctwMsLotijlY85GLjNT3A0jK9o1CCLT0SOShzVBife2OuuUjr2pxXhmcbDIaUZhr2KAIB
iH3MfcUv903v9tbfOy4GOrpADotUvUGUfZCW2L+G9TTvlBfpgvGD2Gowa7zKF+gxycCRZGdz7pZk
7nkyYFI1ShWnF2hYrfLNe2EDQ+rV6mWF58DjtXdOxto6VsBiugMrclhn/4QFPVJVJehTrEEyVTg5
VlpTCsX7pzrZxKxq2G4KjkFsVWD5pDEqfoq0Kx1ntoEb3XtpgfcJmGxuPjX7Aa2rodv6oattjiGY
Ig2HU5KaugNj8cxHLdSTgRoIxGMjTomuneiTo98UhowFMJ9MDOLrcIpQHfLX7rv7qS0ajzZ7ouxV
wECOzzP3vsDJbOtYIIP9op4XWp+jVgSCF19xKi9+8Hg7D+nfYK/CWAYD9pdLo5hCDBmHg2tfQOyT
nDiR7GRKYSSCJZlOm3OfyPTDYFf9Pnk5faB2H9bWkbviauqtHAuigdMI5LtW7IyYztOjhT1YBvYD
mkcysqJ+oqc5z/e/Dsfc2F23xqW9yPEFwmoH87QOD9EngwfsulQlpIZR+2QzGGLYiuDrFWgJXMfI
rNgQA4xVZ+iym1XYyspLj00Zwlge9X7GhyehxbePIU+OSfKSkWhXgFDy/plNFuvGQugVGwkJxXN/
6SQIObsHHx5U67wVr7EjvdYmiReNiox4D92+vEDA2sgTd3L/ln5jzX38A+jDM/oBfdjEmjobABIp
ch7r99OcIDQT52RwPE/ktK9wvyHzjNX9TEXWH+pCmLO2QYqtPdGE2hVactBv0u3WFQl1R1HTZcmg
YfZIM1kSZ8Opp98Pih3E/4BgsiHXFx5m3ELyP05xJIu5aFc0n+dBDVnPPpY6vlUPupdsLyGp7TN4
rux94KBBbG9pLgjW8NBwk6zTBzv6AYyxpilGnHoRP8A+vAUgkIPX78FD1Xl+yNQlHx8qY69amJdy
XkGOD3KO6iXc378Pk3dupAZjjWU6uwSXM/58hthFWLS245255LhT+ZWxDowRtlFZgu1AxFmhE+ht
QeJ5Zyn26qXAuKPVEnHRc5y3yXTEWCI91ZEpDmFZnoISEmmK4OC6M6d2yX7PnY/hacY8yJdY6SXs
TqAcPBjINSHFWiqP9z/R5Os1VoZ5hBX9ehEz5JKpV4OZOqwXVIj0wgHGSXdwLIV5hvtKHEIUlyGl
QufqAHPAql5/7vxaeqHLgwp6O/64vvDR0FBjGBghYYRpZYEZHFWGsIZuH3BEVAU9ACLn5Khh3RHD
JvbMwEwUQVQghva6HC62vlEIOo9RuPpXx/etEZvcqy+ZGhiDTjVy14V98Yez9WCRCG7u8fL/0bM9
jbYjgQwAhZGUSmoo0dEfjBcd3mVbsTN0JX7xVJtsadZHkhgIyjMBC2BTnCKuEjIA0UONsfMB7QX+
g4CyLvA13gs+5B41h3eROYbC5vpKo6oN7PUGN7kdPAzz1X7pfakLw+J9Pvpe3LMUBqJA3W2mQwc5
fr80b0uCh51o7VS0s923yWkHZHSaDDTFsZTWJxOn+Zwid47mK/eCWTfTms/nG9y1r53Ho37mmgqD
UpXWlJdTClOxz7Z6a/q6uLItLYpnyV7yTnISEkf6MWglR1JoRA0ugt3RQXN5Ux5mKlCe2/zLu9wM
hiiDdioSAxgvIBHQLWabzK8/Nl898okn7noR3mdTGOemm4lVkl9whqc3+QUzQYpMGof8crCAMsP/
QhOKocx3SH4Dak7crO3kM/19qGxfcHVJlFg8Q/pz7WCFYLhx1+1czskpJsPuVXjZPfO6UqdfnZFI
Bl8CcDYWgkgh+lACNB9fgZpf4M9/5n5Izh1n+4SzHHOEp1rF0TqUF7NqyMxRXrzj/Ys36UihyRbL
6GTsaxWYeweP1TAGyUC76HzYePx5vmktvv8+c8nSRpC0TsPfPzk2GHEp/X/rXm0MD97XY9rzHCnC
XLAY4/tdYEIQOpMtO30Ml+F6ECytJef1DmXyjfp04fRa/wVBvpVj7prenbNElCFTBZ0wERzst0PF
9sMgy+hEjkfuKPhUHK1rMuxLEHFuBnOYStpfu4CaBDZUz96Lbf5LRTN8g7xl86vCFtL+hT8nR3X4
4wnQTMNAGzYSVTdqqZHPKKGXvDGDeKAT8GA0nhHVi0RLWlzOWPlxJanr7TJLEizO51Q4Ypl7Fp2H
zoylZIALCeMXE+vll+W1vidzEVOlD/U9DZmHXG6wXURKIMrW3koiu4WNdQruIzrbXz5RjXxwXl7p
+uiA/Foul2gTPNCYA74FSkXHI1iwrM0rgpwdEIDzKE7b1+js6SGNzj5Edjw1SvyyteypgJoNdn6B
44C3qpkrh3nmWwEEVQL9xlBtXa4lmYQLq7K+5IfS1xzOl518oEZKMYjTK512kjIoBZfwgD0uiPI3
Ig4ws3i9wJN0clhC9Y/tMvclGKLO0K5UFPhDjPlBBst+mDrByqOcKJ5ngRa0IVqP6WzMZ1OHDaty
0JPf+giUuYmjSagd/RoWofQoVDMhxSnbb4Mvt65p3d7l6JcSEu6Yyc0HvGfWDDg1M70RJRniaElz
sCN38biItkZhIV0VJ7YHUAwsQ/IqUAnAjPdLukNn98xzVSff6G+t2SSj0MuRmMawLXyC3nnD3lE3
WMlzjESjGEg3Ex3/XXwzEkm92tG1GerEuGZXaB6kxD0thYTM4BzMnRj7Bzz1teWW3jlflk05hkGE
GYkZBPrKHF6BmKNAsRT8GDt1QDJw5KV5puP4kYIMYinJOZGGjspDb3Oyv249DzSIHPThAL/OgE9a
xZdS1SEE1cYc5IuoaXITwxzo1RngQQ5dStompJsufdd0VcFy8JCBMZNHZMCDOJ1BnXaGt3NWQ5tn
OIrYEnEhIZjF6aQy59hu+d87905nQCfv9Q49qQEts/dWstIxTALUQSpV3AggPa4XXzvUWAJLc7gu
I+fR1BmEUYO2FmZnHGeK9QN2vJMf6bAcZgasYkb+NxjXGXhJFC3ExaayzsQ/rKXCEo4V6tFYykhU
+98Fa98mz2ZRq6Jo9CKlj/RbPU9/hWtQ1+3BudOT2YqXhpl2s/55NgwGP+Iiyqu+BGStgVnue4FQ
tPDBDhnvPf9fesgjzRhPB4OU13QGShTa8RdtB8S6OEHetA/P/g0GMi4XUzLKkMKwne4uOgoW6Ca0
Ecjz+PS5khjcaHvJkNoz7B9zMbf8H0hrVsji+1ycn4wtRifHoIeehqmcKNGASg8aTcAnROmL4bfw
Gkx4eGsw4CEVVTZLZNi6f6jXHSm8ioBERuIOoU62KIwcFtbBD5SyKPIOZ3edRyWBMxY7M0c3rWBV
NKS62tWZaKRewVs6+lG8MTvr/q2+db7dAS+DQZCZbpZBcoWZIAuDuT7Nkv0ZqAjs2AH31SI4WQFo
Yt0eXZRS7ISW4eFFDeFL0HiHT2/DtSUGZFpRylPthFt/XbruyTKv2DYMVtrZAqUL7Im7r/x0rvfb
ntidrOmALc+yAHtC5nCNFTgLcOOuH18Mgm1M5uLIkUaNhj1qQ8ECAU02JCyBZ6z31EpqN+gZ3EHZ
LtcyprvmXrwtrGOyPiLM4UibuitjaYwJD8iulZ0JaZgFIYUdWy9XeCfcCHUqYTgWwzx+Q1Z2aOHI
b07DjKRg0vOu77ziz6RZjKUwVlpERVz06s3/QTd8DOIt0HqjzMStXE92K48lMQZ4PSVi2gXQ54y6
XTNgiRWGkS3aFYj44Qsxi4kFirxvNRUhjYTeftTIf83UIrhGKv1WB7sT6Er3iJLbIUA68oyQJ4p5
6lRjKMCLAVE063qwTaQvelIflBzSno/Z4X+zQrY9XxeRvTjTDxfMo708EC1HwZWWARIe6cJkK9H4
EJkH7wz+6NCoodl1fsLgk+9iHNTAzgA0BoZENe0TWs4twafi9YWOftzglo3lkoJM+oPjH8K8h2kk
dVFDb569tpuGQDoWL+M/X8gZIDN6fOY4oJPdKYZimIjuVOztZoljo3ymxrMK29tljL3CWv9Lj8P5
lvR3/4lf32KYqxGaTTszugL4hYkkTEmD4+wXrbPwvDGOHPY2KOIgNga9gohDwl2IRS8xGOoIDu6+
QpOP7+jcbh9ydO30CJX6UIZCeHddSo9z8S5g0EY2j745SAv4vOTr5PThWCRF7ZHISsUGICODSHQB
g3/kbS27+VJdtwsBJbIY76p9X8fJFtKxQOZWyF03M/qe6phtTyCg9XbXOUcE73vRfz/Sqb8qQ9a2
FXQ6DKv0RMxdAm+JNlnaR97+FXH6Ef3HCNmZlUzRUkHoYOvPB0CWraFUD04aD+PyHK2oNd+x9tu4
8Ugr1RBCTYpPNH60BWsbWeWJnD3lSV9+7fVXuuny/2PXJU875jWdqZIG8h0IHbbPYMKnKebErvx0
lT6BDIPXJzhJHzw2DuZZDZsyLjKRWuPB7fZJYMPNw7IjFGtfjl9fXMrzaZfk+9sxACLUIUrDCsRR
EomDDV/T063+iQsgkz6JIUvgkjbhbwmMQV7r/KKdFQOpZFBO9TvVUZdWIrnZnBt/T2o0ksS4dK2U
KqEBpXCA6kuCaSNMGs0WGC7nQNVUFUpFu6io6Og/M7B87+cdk6K8aIJGwTVW5k/Vu/nYv55P6Ofx
w/f7dj9V4PshiXEQLmdtNisMFZL8w9Z9f2peHk3n84Mg0gf9d2b1ROV6xhN3DTMzoiAapkaLK8wH
C4SoPJWhOTxpyNU8z0hpnXrLAAOqc7J/7at1Nf/P4OORB15T/h5qYCLoZnRZEdDh9/Ng4+s1F1Ol
FGiPeLB8ogt7yevV3vzG/gQuIduND4wBlR/SGPgPqwL7xS+tcEvRlljmhBv+23Rr8h6SxH0E+Uh2
29b2+vu8MVzMx1UWSDM8H6HW/c88FfpoEhSXQB0g6trNDEbwFndq1RZ9JKB65q8l56SgQg2vWoBE
78tc0BU2HIkUTBjdf0hkPnIjXOPLBUsPnrIHVGx1HSSZSAejGen6soNf/cxPtEz4uj8kMrfz2s2S
cAgSgZYi17IdPFG6KqRbuOtapzyJH5Ioro9Os8jyAcysKayoQ352Owy2dHzxrNYzn454ByXKCmeh
jZP3SikTD4YmiZIJlhPw8sCEfwo+l5KMMC+DQank4nYw4mEFDhQHy7t1ghcysWh1FFkZtNWf5sar
gXL9e/Zizq3kYvW+hzUh4DG2oufq0cq3e7vjpQ2netF//ELmI3RR3p+xTAi/sF2iMAGS/zXsbTjP
GwcEbzgai1jGKleISrcUGu+g0et4DelT8PnjRzDf55QqaR4JOCZwEKsEk66oSbgGSbjuFj3vP4x8
9D2YBzxJQrM8mwW0RdTd7aXX/Mn59XV654X3U5WuHxoxT3c/DHDtImjULm3bMxuwRaNaG+zWvkpk
EmEKsHLTtYl2f3i0cyylXWPDAwxi9qynnsWtGk8FPT9+D/O2SyleYq2jn9m235XX4V2zCyKCorAh
HeYDac7ID0xOAmcq5htLZbtRZnUg1ZlIpfrr6ybeSSdwuUX2g7KYh6sL0gTYaRQ5VwLKffTV1f4x
tK9++86Dtkmg+f7qbFtKoofRxTTwM64oIiILgh32gXvBfkqsYT9yYJQ67HcsjKVJ68MyM7XsJOB9
xnUPErt79JCY4E6FTWPaSCkmcpDaSDnP2psgF2nxTCZiiLT4xZphzgKTFhaUCwvulqbbYd1TkIG0
FAw6QtlVULAkVyddltbgheR960YVUdETs8kyUtpwUqv5fnmZWxsQ7VhtDA4jirA0qEfJ3rDSl39T
vPphbQyUVXU5mJGGOwc8PaB6hYEobCXjv1sTXuUPOQyIlJWpdEKAE0A6SLBmsasclRgNlEPp8iyX
834oDIxgPi4rRJ0etk2XHjohhstXNKBqvWjOA61pGJZlTTANUVJ1gVFMv4gB1IJJPbt2kBAkEAT0
u9JP9m8uyUgQo1YvX3ozqs9ULfr2pcvWfY0AlPfFTHWEwnP61ocBPSTTGjUIIKa1Gtu9bmQ/AFnd
inwsALoF8Zr1LajP1tw8wqSJfEtmRzYTxQi7roXkC3YtvWCLenhMyHCxMtxN7m6nyUdtJIzxkVsN
nAqiSZFAcmorBqQHuIHYyLLnFronQrfxid4saORIZVUXYV0E9JLJ2hfRfK06r+c5L7bnnR4Dbaoe
qKpSQcpsC8fjFVO1aAVBZwLneZrK9vzQhoUy8wxGS2rvmm7Z0mdggx9YqTDt2i5mtnekXSDxdre7
b5VTjXE/pDIwZUjFKetjeoadlW2NVetKh2ZjV7++ZvYxmnN34k5l538IZLyr3MjFc6VDIIbbRbte
ty3Zf7XvABHuLmNxErBGtshASF0XgpGrVBY23bydiLsISQbyrj03dTZFKPdDLQZEhCFB43wOUZXd
uHR1YnyyMKBqEs1KndljHvuDdd59Db+8fTH/0mlXDQeeqYQ/nsKRsgy+YGtKZJrUfmiIVlraxzOv
OWsq/h0refv3owtngM0hPzUQ0Vq3taIIRGcDRqS/PPABWkceZcq0V4GUjIGgUxBFg7kSearO6h7z
FU/a8lyRfl1+puv810fkLZvU3rdbhIM+rfVxTnL6UozkMpfioreJWDWQG638w/kJuRp5iRjf2qO/
jnMBJ7IZmjQSxVwHIbyc43oGUSnJnsQNKuH7I+eKTyLySARzC9IgPFeGARGVvd52L7qD8a69l815
qbTp6G0kiLkDxknI1Fa5Img/e8jZ5ST9QsEEs2a0vU5yzgYRH89Oa6dPjlNhltmd/T/Wvmy5cVzZ
9osUwXl4BSdNtGxZtmW/MMpVXaQ4ifP09XdB5+42jWILJ3qf6oeuiIpQMoHEQiKHlU89XsDkhVfu
u3QUZFETdBk2g1krTADsokdCoGoTjdMUiSWXxOZ6J3TR2NMmSxIeKiL+p7DU4HWShLXQGPS0uceg
cwLUu1ae9fupR30G2lY5e8gTxyytrF7jcbxCXELsj4+JHDyw6abk4WXNLaZZfJ3NVWOAZDWucInX
VDU8D/3z4eSCvtcL1gqYMhBX5vpfi7v1tZTsuyxFTNRQ0/9ZSs0aMjhDeISeQm9wthdwTEW8MMPt
2XNn89gnWCoHU5yEOs73hcifybRdic4FA6C3xm7reGhJ+4vsA/KwJZStRtO2TzaiXL+0I+i1foRg
ubA5u7sEArMVZ59pklGtSpGuuJA5Vb3zvGMEPtKf79aIKsHfViO5/6rxVJvLZNya1SjHalpjDXbn
c4T4KXl72ErrgDtQfMlJm8thsFSXtTBEORjO4ikkdNSSY8bWxvMI6pVXcOut+C+gasllYFm6+2UJ
1ROiSCOXGqNfh8QZJhMEeD6swN1KzqATQ8/cdSBDaSGPwNvCJS9xLo6C8OxqzDrcF3UNcXBruv0Q
W/HaegrQDLW5byvLh+VLLWY5A/167WpqKvrxGdV06Du8//uLd99cEeZCkoL0AiqlFRSxB8mKnkVP
O2+VT4y3XocHbovQotc7F8dcTmEjabFBDz9mX6a2XSjr0Q0tZ3Tfy822+Vhzm5CXOPRg+F8ryEBp
FvcG6vmhILKquY0BI5hyQskAvUfKTm7RVG5PDKclmsNb2+Wz8CWaQdZRSkLJSCPx9Dp6uCAxHi7p
icYzfY6JsDXV1dWo5WuBJW2eexsUB8iGc95Ei2/Z2RrqVNGZtZd1X4wTBknApaAkhKBQtmhL3tHY
g4IA079+PGMi6y/u3i0lqOd7x5ZSy91lHDAxGwtot84KO4cQk8dzpJcynd+kMNCRT5JadTks5NX+
SGOCcazho0BeBIJEf2jT+Ts8h5P+4p8X0t+Gwea0BmMo5MrEerYVEUmwmTJaWIBwNxKEvzmbtxhY
kcHMjySAgjIQlvAlniqtHNRMPLWjZQsvIk2uPFwfLcPlEbMtlUZqc1EMmHRNI3WamYr0krGFcHNB
653THraj6HDrohYReKYWgySGlDZg6M9hG2c7caq1bNlgpOK464t+2EwIAx5aP/RS3UKIbZRE+Kmt
n7M3DgDTm+IPW5iJYECiU4opTSpsTw9bWIfOqSalZWz0D9HaNhqXQOTmqd6Rx57lPAcdvozA3mlX
O+hULjocZ9rw2obkNfBQCU/yz+MRKUc7dlWwA2mnyxmdRputU260K2k3cHi5lRuLSPm1COxB17K8
aNUxFk+FQZJ+PU0Woi4j+a1lnPuUZ6I6c9jNUoWNrmCiuWRHJpoP19HTevuyLQvCpTOjW3dvqRkn
QU1bPbuMWGoaIvD9TQz+qI54+/37dsslvluq9JofPrZ94rKaMkQ1Ic0fLgRj7GJLOQdvPFauxUe6
rOoynumgJtAk9ki0YSO38RX2aoUPsl16wUY+5uvhqNB5mhXed8iqIMou/0qI9nL/sCxfRDPhzGG5
xJ0WKHkpwn0AY6x/0KwD3MxjgzBP5QwWzeGubeX4r/D6SyzLkVCkYtlg0I14Uot1vn6whtBSdki+
07kB/ypNOFvgW15rdtkOgdjIAeaeI5Pw6nfulWCyjtnZCIXvuNxVixaqKYi3gHIMpR3MeqoyuAOC
saKA7UqOZuHtd8RM7Xqzff4N7sn7u7d8E31JY5fxIgVFm421iDgLTd2E2+GTNjImhY1sM0fWInLP
ZDEui5mZxaTK0Mz349DWekeRUGpZui/Nx3OCiQ8e76pYrJpA1/R/1pLlkY2rIFenCtrJpHNzydpv
wRjqDI5kIo9h/5qe72vI2bpbOcnMTOKqCK6T3Isnt/fyteI+C5zBudztYuDrkiXTKu0hoVrZ42MD
ys4EwzE2O15v2TImz1aOeeTkUazIbY6VsxGxujhIJaJZDjXVfL5pCk5/IPJMEuOgNDU63NV6EBFX
Odv0iXgSyal8uVobY+/9sKzksH5OnWe4fbxqjGXcnIlm/ZVW7ROpb6Dk7sP/cE9jSTAkjVjpOiLC
bVz5mgdbvDPAQPWUZEWgNNAW66qKllCSy0u+oz3iz2NDnuNt+3n9vG+VizH4+SlgECUS9UguTMgU
PDyNUcTUOxffrKyVZ9XFNrX48aRFR/BrYdl4Uiv3uR6pMNNXcK9EFqqqJ6/c1J8G7z13O1J3rIeN
I8XVf9ZTvYK7AMF+l6Lza/eO2hU/d82jevzreMLAuPZlWK8ilJFcN1qPRA7vYUnN9N6H0CWZnX3p
2ijVIFJbQu9/dUjdHIxs59umUtZIZPw5u8o5Nyz9hB5W1TWNcUIb1He7H83GJDUi2Lsenoa71T6R
sOJIXHwizXaVAZ+0ai+mPLT0pIoHzK4db4VKygmjyHnPW5m3nAz+SHVkCsYEWaVTuZRn/5zvR8sA
3e2VoNVK9MDB9T44zpungBEGHRiYdYksiGnbO95C84yZAShVUjQtCnF88j21sc/a0g4VDiz3qUZ1
umdCDByJKJTOAhM6gxtc8cB6B9Ks+K3AHZk71n9rrwwQNYEoYpY3hMWp5e/cz1K1isIzHmzULsbW
5d+QFmszEFIYELpS6j1NgLnu4B3iQXUhpoUbch0gzHPfTm/u7p11ZIffFfWoqNcLvVFe7es2OtQx
eoM2m0OOIdwrlTSeBSdxl1qRD8LE1P/FrZ28DS249wWMpxNmQaxp7Yhr2vV3GKThH2rr80KS7Yby
bDvpelsQyX1/eeb2JnFcEJWBoTAbjLwLAUO+jarN+o13gS2Rccz38fbvM5wLOhFTGcUO+9i5Piqa
ZLdwry+96ZgO6mvwanvuP3PL6rwtCgW9n531eHzMvBZ1iy8RmF7A4+BNnnB46BwMM06t9evQe8Pj
fQtYDGliwqJGX0Mo9xaYI3upG31VjgJFqtUaba7pZrDrxFYv7iol/cZ83VaYpLx74gV2FtOzc8HM
ER66yGzE8CZYeFJJfiFoCzj7wogW/W37LpQ+GrB5YLnoFc6lMme5DFNTLEFJc0JI7nzws2MSWmKG
miuFc7QW3cK5JOYUZ5dGA58OlWSiGlqx8sbqsJZb2RF9/f3+Li5WC86EsUUzoEVulWsCYTs0qoSl
m3xEB+2URXa7sa467pzSWWPcUWY/OA+ytc2dNQ62phPevUdzlexpnn8Hc5qFCA/va0WVriJ7dUxH
YhVbynVzX9/Fl/RcDnN2xTAvh8ycoC+ajQ6H0jpikJCnWw7Z4m6jXbyxxcuiLuHFXCYTe2mbaxeV
E3QbWuvTjRGFR1nvNmus+7rxTPRWkzKDjVJJ/r+J7ppn2XsHY9yTYfFuauqA3NsoxmnI4inUsFlY
QPPg+wk6dlHXGZm0+PEXP31Ht+OeNAZk4u5aalEAaQGmz8fWdtt5P4rtE8f6lty8+QYxiGJeuiZv
QlE8SclmdURqdoqsYMXrC15qI9HmYhgIUVtT6nKD2t4rqnQOqNLZHMnjG0aIo5n2ecfnE+btFYMk
0yDGdZzSvdo1tq2CHuAFVbiH0o1UVGlyoypLvutMP7YeYejTFH3CEAeuHdPNdyikxwgP1Alw7HzJ
h9M09MZoqiKJKut7iJMaiTII6E7Xaa3TMG5sTZ99ZL9skc2O4XtwIzhLnvJcIoNOjXhdRVdRhte4
qwISrpC7x2MSkbCnp9X+vnaLtjhTjgWoIpratqdGglVUckvFIr7eF7GIRzMRDB5VWrcCWbwknlYt
KX31DbwsrXVxUbh8X87yTTYTRO1zBkj5JKTxpYMuvWWnj1erqgjtttxxubt4FsGAUhNGehdcsD+7
LiDwsrcPGNyaHJ6eKccMNwWzaOcztRhQWsmrJh5WCu4q/WfxLoLPPxPtRLARPOGy6/Esj4GmKOoa
Rb+Zw879OEykhDkgdYsmeO7rgacWA0+lcDXRBo9FLGxw2Uz21dNfVlvABC8zR0/LH6A+Wz8GlgTw
+16NRqURQ787icetZL/Qm/e+9S1GnmaHVmPKo67FpTIuOcQgoKx4Z//j47BBsT7GOO4dpAJfrF3k
3Re5WFUwF8ngRJes8k5IYBngCfQrPGUlJ6rc+GFXxASPof9yITUGK3qjamVTgLjX84ooG6T1USpx
XyUOHLH1JZFeDo0YQ0QUk/4vAeUKVifxLGL5ZkSqVqedt7pqMogUjlkvJSBsxYsq8HA3btzNX48X
y8PFCIoeCzMe+fGzRY9zJpMBJwzFU5oo1HCK0ST00e3HhxUY2nm+383p+tPYv1RjoGloBikqayqG
TlTvnYkUbiujgg5lM7yqFgoG92QxwJRVfWdkeD2cwKUuHgOy5T76ls3hSxsGji5SpYpRqVPow9vk
7JeOP0TgZJV95ZwdCu/3mu/FLIP7l0wGlzA2pgL9OLRCuPFcSaSJiO6kP8KCPCNezbkbl/H2SxiD
TZPUaFGTQkEqzL9s7p+mxTCx9rfRaexA7qHt4ziRoYvufqKq+Hjc5GsaDUcJ3BUjsyyOuEX3eSaO
waPCUPpgUiFuBW/i3DvFc7qrXsH4YXMELUG6juQopdBVUMfI2IXQR3k6ogwCzZ528P6Y2aBqQXcb
R8rSDTWXwljCgIL6JGshBakEE0F9hTiygxFjHG0WS0PnchgjiNOyl8cScm5jQEBJcdqgNBRdoT9+
YEg0ry5ysU5zJo69qBJpAot6BnFgaLHdEP7EyT3opEXxiD8+oVhBJwda1U+O9fv4WKjk0Rn3FeZQ
onF0nftP5RtYce4v9WKQZf5NjOVkmLJbRjXd0MH2T+jDJpiwiWodIDIoK3+Ze865U5away6QucvU
QU9k5NgleB+Sl4xE+YB3kP1GhqF3/AO5+MerlbqnzfEINvTBil8R41MtEGxnJmo6HdFxcvJgIXfG
43JbQoT5hzF3U6EOK6m64sNeK5SBmHxWuiV8mwtgLqIxb6/tUNCldv3aSgUie//Dfye+826jxfDH
XBZzG3XmkNcCPaeoFkVzGyIgub05gRZVeP8Zv2kYh16gKfu1DHi1X7xVpP8+ewooTT+oHbVxGfO0
zYfUuW+vi9HIuWIMAElZGtXjbZd2548I83SPurOHtcaYos0PSyxvmWlKJqaJocmc0aYT2mbM0bNx
2oEf7uMjt8FI4pheZqPrlAN6Szeurn+JYhQDbWw0qDlECd6r/6mcEpeDdosFNHMJDKpOaoOW4RQS
iufOQek7JQPg7M4ycH8pwQCqScnV9RAibHqaMZlyg7IZfknooss/U4WtCR2mQpFjs6NW5rqjf4oO
f5GftO4ITZW/x/U69njb8w9A+bdqbF3ZBP6WQZha3BVn3wVfHhDKe4TjSjvLeHGIxazLXD8GJAPJ
6LRBhH4gNThdn0ISbtMIteYEGToPM+ys56Ikv0FavXqkxb2/OLa4GGGcy2ewkLahxJME+aOHOgJA
FWo34ZvzbkRqDqwfOxfDIKKuNnowNTAXNGbUJPQbmsXg2OQ/QOHXxjFQmBpgCohL6ILgBMYDk6QF
IWBMMtcuvMba/kaf19PvC5jdOWdhySebK8dgRwEPumqvkAtzAfIa791a+Kw/eWJ4a8jgxjj8BxB3
tvF0Nonf/mjWSoNasRi7BtZYj9a0cHRbelPNdWOgJBOHKJUu0A2E9T4mqF1J9IOnGG/9GCzRtCAp
CnqFXUn6qCAvceus4lnHsjvyt3WwVLtqVSWtIcMEYeequ/lMtiiin/ZwwkwLxzs6PmytdqfspB1a
BjiryNGQpd7VcnUFxAek7FxxF25Nq3Qv7g40eRw5y3fyl44MmiCBK7XihJXcIb84NKRf0dIGGxEm
0B9+Zg1y1Pwhd4uNCTMbYUl4J3MQBLOFdpTxChVBN5I5DJRCd8LPR2//7kTOrTeh5j4fOEeC7bMU
CnVEwpiu6zDZ7gYFf2BMeF490nJ3sA1zc+S8fWQQJumnUb/KWF8UTGAop7zGwOnaQtH7O+XZD13U
W2HY7v1N5d1HLE1vKukFYg5QEs2roPDDXXv6ywPdyd5BzzhvSRelGaJgqLIi4p2pKYxbZ8bZKkio
iv7kInCDGgBS2m+qt4WGKIYlHO2WlnQu748lbQwlpc8SsJhtEdKryQkF2/YoE9V6ENythU46E+Up
vMjKkheG9lxdUmXq8anMc0hKi6gbMbwWRuu2HzrKxgvesV+yzrkI5jSqcXkR5VqEddr24bN3nzng
vOgczQWwl/dkhpKaQgAiUdT1R7EEXrVoB3LQgoFZNBx5Swg6F8eYxuralc3qgiUzKtKFqAD/iyNg
sfJ0LoExhlaNBnRDQAJyucinfZKMekAggLtvdFw5zI0NKqkuaDvIwXv7DNbDyDp5+hNcHzTYc0TR
T2Y9n7lKzK0dXcYUwaebSjaAMXVFD4xnOEq8ONfig2kuibmq26qMMKxzouCEGj6xBr220lDkj8gW
rKw2n6l8yTmYS2QubkPvrhVCHdiukignOHT8G41zTNlIyrUpokTtIaKlZXPwHeGNI478hsqFp9+v
9/eKY9/sTKC8KOVYvwxYwNGJLq4hcqfschCBjb1fq9HMe6oNeB1icPts1xaPEn8x1DXbFBbA0zyr
Shg4DQicz5qlWCcCTNg7l9MDZs5yzW4x0j+Xx5xZpU0So6OoYJ/Fs/D7SqrNAYWcmaf01oTum/X2
KpKXMiJPz7+4Nr98e/yN4uyzXa0nZepHKtzuMQCH0t7xDvCSTzXXjz3AQzmmkoBjhc6C+lhjVHtO
sseHNQZlogiYY4I8ZNKYQ9yNwSilEbWQsz+A3849GfbRI4P38ovjVyxGCeaKMae3LnLM5JRh7qDI
ltf1T/X91/3ztOgYziSwj/epA+88JudCGR8XoLy+EDStPh9pYway+ihs8557jJLc8RKfHMxlX/C5
OkyTGGMRL94Tt1aQh7Nsi5cod0kptPj1V1v9uYs2COciWdedFNVKU3CGId7CTTr9g1v2t6Gz3V5R
GhjqKryBOwJUmAsBNs3P0HkHu8cPx6o3vCuSg4VsY6cM/uZBj6lrUT1eHp95pLw8lGJ7vBJRr1LU
sVA7v+KiT5xsXROfXEIih0TpQLrdJriNeaeZu47MzV8kySCDPICaJGb4TuvIpmOJf2CU6voJhS3/
5XFmp+YI3ZBpU4ETAEfDd0X7VGKaqoo5yBtA1S8eVHEuS3ZQTqD2ahlLt/Omuv5H9Ct8Sh6T03UD
rPo/OAgMgBSaFGblQMXZ8NbO/qvgnU03Fq3wSoIj8kUXjO67Dym8w8e+4vUqmMCzeUNjhEDcw9FT
Tp6z3d7617icYJzrhX23l8ZFHnMdGvaoOTn7foAs7NVZm7HzxBsiwHENDOaxUGZNMynybe+Cx+se
73Re2mMxcT2DY/ad3hlXZOTpewSU23i1gpb6HamfZ0TTeXfLYlhzLop5KiRZWYxKjmOGkidQWOGR
jDhqiEmSj8aekP07hk1g5AkGntDpKjzSGR64GIxLgmLbKJREKAqiAje1q7XnWQ4KiPCUoIUHnNfE
jX72jovPPtA7Ne7UZIS41kLEGDFqzL8dCDoQHz3yts9/wO96Ht+e06eC0ptzG7IWyQXmi814KGmm
a4OuQ35CchSoKHZwIb/hjXP05DkM7BQdsKFcViuZYidSz5kToRSdFyfm2iiDKaO20jGqhtoofP1p
LXsvKKywuZc4zzVhh+KIiDlexBJyKveM2go8AE8pErWBfdw0RLEJco+WY62TlcWLCvDMxWQiDx1Y
I6dEhugzLVNxPzeYJIVbYVjT8Zze8BS4nkYGDJ7YWw/oCyD1brX/lfaEG3pZyuHM7MZkIAfsZUmV
dje7QWCp26BLZ3Oi0R7wKrw/qGjVoebKAXDOm5EtDFrJYmFKVwiNNo1tX7bV7y2Yv+8L4bjsJoM+
g6EpsUwPhP3xtr7/04sJk/miMdgiNvolCWjMxfWHzSFEiRaqmQKHI4YHYSbjp3QrKahNFWJefRWx
ncOAR9zPxz3Ih1CAa3PWixdIMhkEaYKpqnS6KTs84twPvz8eNkc0da68h8YaPDACccyAe/6Yd85o
JFpS3kJXaF6tNpONFC9KMkixdlCK2zmy9YL+e8pexdk/errugLXJAMykCGMiVNQ2Ort7m2DkmCHO
0+6+EJ0tCgq0/2i3S/e4Ad0TTjdIE46PP99G17JW79wLd9FTQcs2cN5A3JYtHDTqoQU9ygqg0iCT
WJPDEexAHh5aBaEzfsEE9sqrDl+20ZlMJvzYjn0eBHEgnfKNMHkP4/4dtAXO1a4P1B17fgbvDK/Q
efl9PJOpfA9PX9J+kM0WMu1o4xedNRHll7i9gheWTmyjnIoce1nEq5lA5rwHfYtFn0zqAoYKkZAB
DjDLzLovZfHBOhPCnPY4lMHtJEGIYgmPwfFfvUJmP88cb/2q5bGh4ecp65GdTE53Gj7HeE+5FF+s
6oUOJriv0CIVkTETyZxvuc9Wl0aGSLSepqSdzj8tK/f1DShKrKpwn7jWSHX441zPBDLnOjHbKpIu
oYxx17/Wv1//VUH6TCE2lqFPY6UIFxjeDu5CjbGMV8t7l2zEctc2zxyW3ecvZdgARpWEAqbo4TQn
pLcwLQRVPQcEPjXU0D7CL/nxA2K3dFgUrxKed6bZ4Ea0imp5JULy7owyMVp2s3kke4O8h+hB5BFW
Lb/GZ3oyCIJWtXpQBWwa+EpBD4mBsphk9qidvAbdYpgGGX5yl3YRmmciGQCpKhlEdIIGBXfoeT90
z6lde5EtxUTEixX0HQnN5NmoK+FdCpxDzoY8KuMqp0i4SSDRefX96NFP1i5cThTO2N5e9/YW5s9j
EOSaFxbgnAydAZcwSbRrkuEofp5oAK7x7x917iYy6KJcmirN6dXjo7LQdcEa4D0SmoPCLDiep7Ls
fs22j8EV3cguYd7DYnYf9ZNpXR8x7pHXsv8PhwBeIljGTEW4NQXMStumSyzGspjI0OgD78cJRrl5
xF26jTE45gkD7niu+PKzR/mSyOyRWIPcYqQSd+nmo9ugSwiOV+fTNBEvDLDs7M1kMftVXVq05TeQ
hS4K+wMxKfcIZPkJYsvUQW/1069f9w1kkagLbQB/LyezZ4Ei5mGpxYBm+7M9ouUla+0Q3GDlgDkW
GyJtyJ4Mzg/MMV8/I3/+OyLpE316rKfHhOCO4rxjqbg/b4qvz2FuCrMvFDGpob+drMeeZJvs2eZF
c/7BTv8Wcjs0MxNqyjxAxS10vibr4k2tXLJG9+YrihLuLy5HmZspz+RgJrHeTFcoo35iehodMqBy
cGux52u2fTd7mokolCrMwiySEe8+aDFtdN3aPVl3CBvd12U5kPFlKLdU00xSlubRVORYNCT/8R/K
2/HGEnvb5nkny97y1+4o373IDmO346iAoN3qOXoOWrAgr8Pnp4tAeFz//3CVf4li/MdiSKXkElPj
929136MFtRASE5yP7CXdhSdEhXq0C6QPqCGJedhMFblj6xKDK31rZIFQX+jRO7sf7gacLvQlSVD5
vqXMdJQylGcvy/fcl8YMvnR6WE86ldlar9q2RkHXFu7K6nH3i9tJ8g93z5csBlquY1vGSQHb3NG6
XXeFItGNB2Y6Bw9IsOVzVOMdNgY5+rIvx9iENDsKiPjUvK5/8xwwHnCw1GKqaLRSiOb5044WxKC4
FsPail0KNhOFhx1cWUwkSr0K0zCI9GT7rmZVMWaqhu7qxHtD8e5TllBsbAKt0G67hOnbmud/fJIT
2qTf33sbVFW8XeKqxXiV5phnkZZQoxfh4hl4G6KIiFYn3IerRb6SGTDeAn0zuGrNKM2F20Vy9ovN
x+eK4I0Phw7NTB4aK5CaA3lHYY0op+XFnBd9OtXAGEFBFUBfyKioysBjWbnKeCDUzoTaDs61Qi35
D9yY/T4DkJo8yFk9pnDMTbxAQMnREOHXyGvLWY4oz8Qw4KgAgwOVqvEKZ1j3ESjH4/r+Li12cBoz
GQwEdsYlqBMTqmC4hUtzp6ig63bGBWz+sR95hc1tqVsEwJlEBgCHJAwwLDynmyN5jY08lZkgoHvr
5eTdZHQj7m0UA4CXttHjxMxkxLErm+7UsK9SjJNcg6WFt5J0pe7JYuDPmMKsVxSsZAs5thvZGlKn
eKbx7kyO8d2sZnau6NSJScGI2FNc2PXpGbWjvPmfPMO7eSIzEWqR632RQcQrUunlS0fS0SoNl4vm
nO25QdVMjpSUvRGHkDN6u7PmfWTb1UByFI+UvEVbdp6+rO7mxs1EmUaVXQMVuwOeSAy4dOBV9IRW
+3LjfoshsZkkqvRMUhqsyqw1IKl0zvbhxp99a8J24OFau1deFnb5+pjJY1BiqoNJ7AosonybqOuj
1+SoW48NJkm8o40AU9B4Qb9F/3AmkcGMpJyGBiNj5NPlVVuhNw2FU0/mKXtLyL+7G2eiGLC4ppgy
UMtYzIR6vDrmeKGEE700yMKgM4/OfObg4aITMxPIIEZ5DS7jSoNAwdM+dv7BRcJreqh/YiLq/6JG
4M+VNMDnISkmRppIksK+g7rADFS0ZcOdyZL15OpEeYpKu5O2TWYbbxzV/gSO78IYf6avOqUTkxKn
GrTdg43ADuY1mE/ImeAP54ZciER/F0Y1n50Cc9WVGSZfQRhl15v2VUQie4PKprqlKSGeuD/B97s4
5sYva6Xqph7i6mrf2KMlbUs6QdjW/f3FQvX0QCe52JwF/dPN+C6UOXlRfsnSASRZqO3Dk6U3MRat
Hl1wRmF23rTi+qN/Ast3ccyxE+OVKfZtBWMB+ZdG8h8CKvrW93Xi2Qhz3vKqu4R93gK8etsFy6by
KGCunWXdl7IQ0PmuCnPKxgp0/4oOVdABLFhJ7lxDdESMB6W1WhGeAM886PZ/v5u/y2PuZt2IG21V
Q54tH/zqlKzI5CNQxYUPjhmyz5NxAnlPJd22KPureuEZ3J/g9E0NljK6wN0/aSV2B/3CaL8TcLLg
0vwEHZziZNFR58jj2Df7MFmhk2Yq6Kr5r5cfkds/5jy05ezLjYl1hhJdmNRi0UIhtH3v4pPS29rK
TV8LvPh5TGgLnu73xWPu5ZV60bPJgKxX316hmC7YdGh/uw3/4qzbgv/0XRQDDHoEVgUjwMKtTIIp
Y+1jBDm8MM1C4PC7FAYPouyqNFcDUl79c/v6MTommYpta1cafdE9O5ZG3jG242H1vvN3q4O/s63y
QLlF1va/cAm+fwuDG9rl2qM2nBr+RSOt91eykVMCJj1emmAh3PZdEIMciZAa7TTixqQTre0+3uiW
qVu5RmxuKQoHC2/jl2fG2YpxWDdhh+Ah2dlFR4z9+DPhdanwLkqFov5MylSLitz31CzR/GkbnomR
hocT8bxYQw3wKwd4/3x8fVs+lto4rwJMKBewT+chdFRS7cG5GKLwylGfusjnJyTooboDvOwIrFpC
C0R0xRqixDkqt3ukOXXLFh9NNKBxTt1C5P67bowPIJRSLaR0JXGpBB8owgKFMRiQjh4GlGz2KNrh
3pa8e0xhMEVvgyYse6hnA44PPsn8fmNxfVIODisMnIR1aQTNBCmY477NRoJoVJMRsnpRPSAlMgA8
WOZ4GgqDLPU4mmknw0qmw6vxVCKH1HJjNAsvsu/bxUBGFV2boO9r6mmf7QmhqAFcSH4SOfdNnrd4
DGBMuRQ2vUlREjSHu5zz6zyoZymIsyKqhK6DFtnrVSPG9lJYtbHBqOara76b6/u68KSxTIA55mKb
anVbs84WXk1X+tVKRFrX/AlenJPLdgBiepduyjJE0aHQyIO5gl+75TtuMl60bqEz/ZslsPzC7Vhd
VND1yycNyfyzVoFpySQHpJ9qsgm3wnOVO4NX4viCbYnjGfJAg6UeLnOtlscC94mM/IOP4RgotLrg
qZL5OgguWpTaS+TFakFdlfscMObcLyoDHlKetElGr7K0cZTJOq2s1LDViftM4e0kAx9iAJe0rSCH
khhMkY13UeoimAgXi6ORSIHhDtyrDHCI9TRmMoZeoZTm1TfRNXpUH6YPRMFC5MS4kTCeM8CyMEnd
gGcmfYChWsEvPg3yTKVw0888rRgIMXQlywQVYnrr9awfXFty+tZBlmhynHWj8h5H9OfuLSLzWKmk
65ho9C37qorw73dTQQQPpA0DpmtVawt8Buu1zp0PysNjtpcwTJWsGyW6mFFHisAChUhi/0ZrhH0f
xJYBGZx3sgTeLIGt/kuuQ1z1yQjnuKXkP6snpbY4p/ofdPmSwYQ6OlNsx6jpKXjthjcHsQfCb31b
Pr9fQpgQR2lk1TAFEHKm5Zm1tcksVAM9oBRom2MKLw/76TH90yy+xDHujZ70slCP8AJ2PkYM+lZt
03G/vKXjSWFASdNyWZtAB3Z6LQQSYFbY/c1fyD5RrP/SggGjrpGMRKzw+wmmHsm2+IBWNxT1cMTc
Mrf3FosBovLaDcEw3Ayg/mG6E9qL8AfVn80v08ofygvp99aIkSx0PN7v+IWj5bID9aUl49uMehYo
VQvx7gFTdj0MR+aGfXkbxYDSJQdRtKJSDc+4oFEhfDiBte0xBLveO9b0eYu5Fb9552rxvY5ZYIIq
4fhqLEasEqVvGn3Ckygi8T55SN+Fv5RDu8mdBE1Nz/GaV1goL6iJkgdDEkG4r0go88SpmD2PDBXl
6lJZSXBF0WOUbhAC/ggr65AiYRU+HDbi7riyMBhp/6ZhLllB0hBDENp9vX9wXjrvmbcAC1eBKiiC
IAq6ijmLKrPqaaYKetiEcBca6zzZcURMkFwWGGaHudeY9tavh9jWHgLenbCw8KqIVTcVScWQErb2
oxm6NCyvJnb7UH50b8F+td3+lmOiPnLQeelO/SaJAQC0k4dTEUFS5WLEd3wynQRkv+A2bIlhVe79
g7Lk+qFMXzVFrCh6jnTmrrumpYLLAFacoNPJL3Onk8gU4hEso1Th2FkKyt3r6WHlDxrpvBfkGbh9
Owv3EcoGBJA4YqyDIqvMJ4zhMFRKsIJ7tJUePod1cyGXNZwxXfCyDWiiMW1yOvQ8NKc3EANQUNqQ
BBncMIJ46+Sb2bXQJ9lKD0TzhGik0+2kTbmJiPT2xDtAC9PbDVPE0DcsriAAeBkoylaxlg+lDEH2
iMGg5Q+BZlur15QcNPTWTGRFsh8d/ib7YmS9xRdEzeWtQDkYDJ2IjzzgWqh9/v5BzBGKRTNv0pVk
nmonfPBT97KtrY9wvSL6Q5qS7iF2ruiG59Vp0V/9Y71ny8DsctBHgRoKWIb0QsxjsodFP/P2dAEc
ZkutCYzXYbRmXYuhap528aZ1RtPqetd8UEh9Am9jbtOJ9dv4yoOG+5ppbLFDHiaqUhYa3WBp2/+Q
7b4msZtZqoZR57LlaOerzQ0k8YQyKBH16SqeMqhqV5sVJjI+UE6h+9jwp3tlCqjSMBRNUXBSWPKC
Af2RzbVMgtNZcE6nyEJA8cyrd77RPXw3i+9CmNOhoUTKLCoIeT0f/nLdnWHR7j20IosdydZXz3fR
mYyy3cMGPWDhOjo8YqYnevt+PDw8yNvsEU7yE0YJk+324mJaAwbJ895Utyj7vU+kWzFDivCCARSB
ik+0UZH6+Unbejt0jZ57dBWfvIctigym7Va0Jgcd2tsQFE/392HBZcMaqYZhGgBqFWzV3z9guoSq
VFVBgCD95HYdUdfTun8vRpKur4fVOy/nu/CI/CaPJRoJS7m59p0Z4AbKN5eagGZJcMptaZlW9BC+
F2R4rSyJc3gXPEZTMMGoqcsqxtZD1+9aXsrCGPJrrtAmLzqSS7HARwMaWJCDvO+x2y9IAPP2dqFA
D5cAbnUU/6JUCZ7xd6FhnQZxfemVE9wa0UZ9FLLNpR0cHn705Oq0jo5b8fnH/f1c6LD8LpTxjbU8
CkTwkyoADBg15oFhDuNfgb1x/fMOZFK/fl3Xdt+tS0xe2m4xdulJy4hZkKfX+9+xtM/flGfOnrES
u1VT4jsUSmB63ab25Sl8Ch43ZDznjvamfK5O90X+iVrfNWeOkgRerzEuW+WEGUofBUbTb6rQ5bmI
1FCY8/pNLea4hLFUp1cVQmzz8PH/SLuy5caVHPtFjOC+vHKnVtuSbNkvDLtc5k6K+/L1c+hZrpTi
KHt6orpud8eNEJiZSAAJHBzIf1+mFPwkSD0/P17LfdhysxYSOhDWuTJUfCceVSfcvzwJK+b7sQCa
cpLg6TG6KD6rQcK0Zz8aPJ8EEwBZwGNFczOs+nMKGoqeYmwWAMFYFsa0K7yq8axCMmskY1YwUzpi
99D5CEjuPCh7e9SZufdl/YLBRY4hGQd2DfqEHAMQBY+y6MVtvZJP3EhGBH19Jg3z5chmvr65Pb80
QAidbb3EeHqbWwZ3p0O4Ci3kmihnusDfcLt64mpmQZtHcYLVd+foU17hZg7uoL/A5lpPb5vC26Hv
OKQV75ZM382eExcRDxr863nP534q095L7tGTGUChwSk8c7WvfsavecfB/EjN/S7elqv9Jq6kMNZy
3oINYS5iBkigv6YHT5+eLSt7+hQ3Mw2Oof07VcTbfSbuqCgonTIpOOXasnPzCOMHQlndeldo+rxQ
3oMkheVEBDLIdZEdY7IWxXmgcjhRXJ8vbu05GMeBvlqweLqROeq0mv0C4dStwPkleRUuFFGgNNwE
gaAdAV2gBx16AUmSbILPHbns3MkNPOWoOdJF03q1TiIgLFDkA1YVYlGV3V5sTvTSHb/5Vo7r5/Rj
xvDT0ohLcdHNzhI3VZmyQsEAWhFVMbDIJ27pdO7wVhjay1/U3EEBqVufp1O1TbDLmvcs7RVPtVJL
3FEM/vL1uVo6cWn5JsSMiAwfkqBOvLU7b8DIJNjJaLPZCBjKuCpM1OPZf6F6sexCr0QTN7eM5YyT
EogurVegQAATLpxqRDzKgq+HZicWUgO3qkXcGh6DgIrLhcVCJ6PLYZrYw/uqBl7neU7vU8J/2tpI
LhspBKOT709Q5C0CclXvkCoGZnxGjKMnnWJ5F1CUN2sjuWzUCkM3hAp2SN2WK/AI6LoDvDraJWbW
1NyKTIXiaRZqebcSiYCzCJMkShpIlJAJ/bCdxHMf+zKa7SEZbeqpydS0h4SLaUtuoHO7eaAtHggI
RmiZnGXX9Y8qqoQBiASpEqQcx9WZ6qrWecM8/rrsJ4wbZJzUzWzGZEwaT+lyvHAllrACoZbFPJdA
7MzAPDN/IUSxPdXU9T/6pjfxOMKUQ/vbpcG9abeepLVJBUVNxwKCX8/zZAHb5nDpixMDbvI/Gwvv
sNWBMXMjNWKDpqv3ycBbzSFufdykdS/2EA266SfZ4GZaU9j3DfA+FujODkifPKu0KfGzFbsLa682
mnDU2ajGSNRBKDuD9nG2R1AYew7oWHY84AEU1aUtkTA1cZikmtjC1KzXcm+ADMmdSypUopult+21
EyGJbhqpUpNQ5cVj+B4e+G8ZxQDmHfMTqIS6vzieB/tH8toMGmbcsokAfQk30j7ZoXtv275WG878
8kB71ugvL3BZmx2PZs+drCPC3liK8+7rVTT3lidf/78dJult4qDnpna+r7zFgXxKB8sOOJMFI7TE
l8eiFmrsN/pKkto0mEkmg6F5tuRgB2A/bW/QdT0yoK4nUDdCXX9oV+S+AHMrkrBGHYALKZtLeEZc
7HQvNTvWQ2HOBcOUZvZrkMGjIq29M5s60x8v9hfy8+icCYMUx4FUpQ0Wm2CCuaKzRsOYL/ZRMFun
9HUA1QDAm5PdgHvhHq3N9cE9GO/vb4gWJuMdE11oV2kW+OiDiPAkFMsqvLDwAjKmV30xeEx4nNNh
YIP70+rfj1dPC8rIbLPKXupwrLHvCahOWwspKhtsK17kcJnO/3mfG2KUDfILGLH7ibQhDOXjD6At
lrBScpi0+RiLcKpffxLqfEeOspWEVaqFQugx1UM8xri2OhiAQJtmPV4AJX7HfPbb+H2YmgjzNWD5
pGBtY0rDBNb/0AA+mkFNhNH71sG7qHnB7OtSc1k9P1GuzrxDd+qisYrMouoG6vF5D67eD6zfBlGs
abis+Ub6Ev+Al4QiYTmyuxJBPFGYzldCYYKSsIZssJbz9PbGgWxvnvNoUoPWxQf9lTBC/aswrn0u
U0W0x5xnqpC5x/flhInZVLpd2s4RbpkdmkCuRyxrHeXmtBbNSTVNapxFWw+h4TnmBqYhp8wBzxmw
7wFT1L4GCy3EkfnTuxoIH15V47FOLgeSmoJnuixg3NlvjelaJ2INxlQMJcDnzXSPqwxT+tOvEYa7
39R63Bz33ivg/wgjMfSV1DFFn8QS4mJza6Yq0k2qbqC/lypp0Un8sywSTl+qYCUMgkj6RSsBCFuc
qVxXy2+mKxnzaq+2bqw0EQT7/u+7+KPD7BpHc2b2ecZMnVfKMdF2jrhXxdRw6uhDluZuTQEVepv3
Bit737W0djphMRq8WhbhX1GxzUuWZ+Y3r7mdyxEf+21rXTyzNuzjC2aWaRj6vcF0i3azQ6fv6ucH
LEpUyO/yG+rqMwhnO2h+GPgVFBPjl+dOO9+zW49f0/AcC3xsCCeu5BBGJInEto39ABdg3ZklTDES
k+hkztdIMqAgAerM3Hh+NmlkJAs9C7dyCZPC9V3qCyPW93renhW73U7Pu9OsPgY1vl+yXnMVXlZl
VuR5sl27a7tS8PtUOtYrlMAKXR7xwGdeI088I1RAuPRNG6I4e0vyogsYKCbzKLkIrEYcnpQHfqGw
s0T9wumY7/fJ/WUp4diiO70WQpxc14Ypo3aF9Dte+qP+THbgo15nP9tzBJABUgnmuPkXCPyWruK1
WOLgRLGQ/cs0i902ZhjNrYsgebX8Y6PXpgM6Cwsjl6AylPhr8RV+LZfwDmLRTkw/ZrNJU3TQ88x0
D2DF2lgnMPNQfetStPWPtLtYpamlzuf5eZVnYLmEt2Sz6k6gNaIJWszOXAsigpIuS6SwnQXNM3RA
TWgjswnaQAzz0AH3kegkCfMP/u+6CWzKrdmORbUR23kfMf8knVFqxs83vb118X5fr4uw2JV26dIa
7xSIqcyz6igoPCpARFzW4UsQ66ZJ28nfppVHCyMM9xQHrSTwkIis6XkrIWl4Zly21CfNlP8Ypvs6
k+CNK/x1ntEpdDqtrMl4y1OAygz0zdO+Z9E/Xu8AYQQEoRy6UcD3IP9vZ1bhDC8Yyif0Os05Lp2o
iAY5ac7Fo9RLnGgFopl2yHoIYnJ9q5158NTZATK1B9odXIrQriURhyp2jKrFLSRNB8ScTGpgdLDd
wQAA2gQrN+cvdSgTxfkv2e9rqcTBavyYKUM5SMdY08fEzBy2QcZkwly855lmg0fS75uW+Z5/k1Qm
UZ6n4AHJy/FkN1HXov+lGiUJXL0ceBwKYId0Tg9tSTMvblmZvo6RpRhFYrRu5oOIbHQeL3rRul9/
ALHVcTUwzJDiA/LaLF9RsWLfNWOzaZH3g5fUFefNYAH0CZ+nmLbfS6eszHAxrJxTOHLkAKvlkDuF
CpJwoMzYb1+Ll+A5TPXTqX8LUWahaNUCnYqGqP4fecT5ZhlAma0Ceev4gsgu5AzZ7MDIXBiXN+DU
kPsb7c2q17WNBF6wwgqdEfhtV/g34OkYAyrwooixUBqvkE/8oGeTmRpHOaYAH7OiHirPvS2tmjmv
PLr91/OzOOnzUCrKWS8o+I1cwrVllRL6gKgreMiB9RGdr2cMKuaOXxMU7kX0xOOfHLx6q+lj1Wxd
xvvBcPPHX7CAXLtdOfH8x4BkkOfw+ILAld7QS/SFxpTn17O4Oq/r1Xdgjy7l0JdeyjPkU5EADsGT
/Df7ff16uKA5NgNq5dgnT9GRN5HMHteZPb+Un+t16Ejvj5f423BL3OgbgcQSxzSPgrRjoGXACnIZ
Rj/tBzNy2c5iTpn3uTr4u8PK0sPX39w6apioYDagg0wADn38KUs+X+Sh8pqMBgsetcNbFzxOMter
WckcGdas4Ajt+JvhLGk9wTfZhq7uDW7LHk8sSsTPVAzSQmRzI5y4bVPKaHgNQ7jAGzFv/H3Zz3n2
izUwFsD9oO91Kaud3c/NxmOZsiCoHLC9HJDORNpHbVWWYavBPwaqYW+L3eUgWrGtKHqK5PfOMjoL
FWMj21N2+T4tTcgldrm6qLEU8pBbc17zVq0xYhWcm7UhuHhTmccti+xwautObTvH3LSdwIkRFMSh
d0gtTQY4KHdSQ3h6vBv377rfr8L0OWwEWubJhIPaNX4eigIwb8ofYa09S8bqRGv9us9V3gq5SzQU
oD1SWQjB2zVzYVEU/by+mF1oyU+JA2Ss+qT4ljTqLBqnbZg3ZI9/0GjHTzRfcqdt85cA5cjLnCRw
+D+3qq6VY5fyuYzlCj4qSfuv/TwDPa7N3AccdhUOlFO/T+gQAolrzpZSFWad5B+Hym0aAOu673ar
bCer2u2y42RhACce7bxLkXvvxG7lkjTBeXfJfey4f1wnP+tzsit0DErI9eTDt9+SaAZGoHw1x0fa
0zMmQhxoFnzxlv2z0Qqh7WpapJg5qPrHQtLZWm9YvbGY5+wJLgNW5LES3yOv58XKoiJy4K3lFLJC
2Aat1rBiyBzXouM/x0/5xrdGPbZQLDfEFRgOgSkCn2/gTMAIv2fdXPgB8Prw8/g77p0I8R3EW5QD
+r0oOMZHw5WTlHqhWPzGSMzIjOyf2GowQHlNmzFy37ZByCQ0Wg0ZDBhRA+ZopgXIsIaNnf452lGC
AXVbvf8QBf1Ttl1+vRrfnl03tZTPz9H8PCGEoIUNsyqThlWRREDJBG4O1ghLrgVlUPtjzaAD3X4N
8Pqfjt0+PGc70UhWqtNve05fpVaNYFV0tVXzEWP2yqrkdJMGQedmUcSnaGD5QaA2fwtAprfX/KL2
DZjMcevmoZo72DVrAGcuUrch8qi00GFh3RoSKxyHAZ4CVk8Ia6K4rUolZuY0avbSfnQJ8g/yXvr5
5M3U6k4uMlYKtS3p/j2ngSn9H7EkaqNLlKKpsoRBAsJMsEYx1jelLduIHGgs6ksXTOMlML8L+AcP
p3m7n8nQa0VcQFY3F9eeO9cW3P6UfBzne6Wjmgp2f+sgvhV7pFtR1/yCevXr1qBhru4f1fOirz6E
0LHkMrLDlOBDXtcYS3f5tu2Pj+16vXYvIKmo9zlUTzb2499jXertycqO3PxOKN/hU3J67mK+W3dq
BsuDdzyKOOgxud0WTBARw7btcfcU3d/mgDFHRhCbvc2Dxeq7mFlwaaR+izugCZqoomakSRr5KAjr
1pdYXw5PTGyE+1KPz7yhrkIjNW2QuhkpfKiFgm+uP+1FM3UT07q8rBL7U/l0FU8yG1tz+4AaQ96X
9zU01whzsxaLZypHaoifVzHbCUl+ah3M/lGf/HcUL0Szx+St1ktPbEDx5PdbP8sTceuAmJclEnEz
ZDmnBFqen9DBHmBax0//9S9g7e7qFliVoKkKCMOQOwVU9vaAi2ie8VCGxeninRteZ+O1fGQcdl2N
eP9RnIdwp0wqciUiIOoyXvl3HX9xnPUZFw3lKZhn8KDfLUBYiuJWr3dbvza0p9a9iOZjofddYdqt
UMJNK0PPosAAodvhyJ++7K/4kE5muuacyVg1qJ7blqE46L04SJ4Rdy5F/JwTvr1AQOKjy06R0J/M
c+S0kKipBblSxerEr2Jvy5z3rZOVetoYSKqYk5WGuhzprD79vYATHGUWK3cqBxNRKdHSL8UC+R0y
Km5QYEDTud9o6ur1V3ZMiJYitToJ+/5H+VPsyl3jhTYHWG5wzDY2Jm3CqhiTnewCXdlKTrwDRTOc
6CnV3wx0QILzjAXJIaAmrPEKsvCTKzm8He1jSh7m/mWsYazK1ZcSzqa8DIJQBfhSbl/ZNaKcmaJ6
AnBaNUPb93yb24n7FGTlLe2sFvTzWjJZw+sT2S+RpahOmssbUWAMcAFIEJwxZI/XIxuRpCl4xTo3
pHffqFeFVawFb36vPtaZBQOIHQDVLOyfoMhAr9/eSXnKq1BQ4/rErrbMPj5ONvu5B3BcNjK3mWvO
sH3NjBAz3loAuTMPF1ZPjdxorM+LXto/qeeCbUIC1imwqejcpV1S56QNnhgK9Jr4uiLvC1DJ1s0J
fK7eMT5IgV6/K85BxXNvr5j8y+PduEflQR80qK0g4yazwm/e7kpzEy4cpFRpm9MIzXxCR6xo8rlR
bsdY106Xjx919yzB7Ec2Z5wkL1urVmy1eu1KHk/h+L5Psc+fovEqkpSsxmGu1e3BSFwGnr66qk+j
kR9bWccwpcKYnNYcz8lx9EJLMwtKzHlfhSFkzsdxtfyqjQuQzv7K1IAAumxalC0EEx7BQspu7vHZ
CDPpspWDk/7x1v++WgmjgaZSkeNkTpN4TiSi/dYf1AiYyPrUr0ZDtNq/pc5K+sVs3dJqzPQpWAtf
g57qnMHanRHhn4LRe53FegPKUsMuOdCSKYufhFgEOVJM2OZVcswnU8kiI0h1e6rM1BtMzhT/hugz
mFDwqJCAt1QvMjJP3SdeD+qVFzT6AcJsCHuEEpboYuqHTnkSLUSOSLPAp7EAsqDbmbSsWu+rWlkU
7YnL9dIpT9wXi6ELlmbUdgOrqRgXPUcpS2SBqjClzRrZTMUWjXWHbOugl+uUpqX30To+SNCQ4oWP
ldFifqsxAzdUatdV7WmdTfoEDKDX7TGC8mXcjyhvTQEcTaZ3G/Oy4rYV7aE6X4FrldHQz45MG4cG
NESM+B+3wqOOU5VWDPpT0JvNebTY2BKc4m+dA/i8RR593ATAsahGb7ocNY9OBjPwsyLSPAga5/5+
hXwwTEMhTpe07I5F7J0naEPz5e/Re9ZvisPjq3EH2Z1FIQyUcOLIpbIkDrGVW66boqpDb4/sVBvV
UVfqqn9VV4HLmbnJWIoVoQ+79DhDcwrvsmu90OUx9UajBTh3O45KuygguYX4AtUv0mtJ6KZMIoQg
x2GvHYpKr1eDVxulIR79jcroVaB3q2yzee+9cR2uIo5iJO7sM1AF8JqKiicCGlNkEqzdFmOeDL7C
AkSEso0OQtgZwbHHfMMOwOnNW2tOuAKHEJkY6kj0u5Tjr3BVQnMvx4nAGszh15V1bOMs6hsl545b
SAUmS3TOPCqfnG5jaBT6NhwnAbLYO3J6Yk06MCQnwcJ/PudM76j/UGuQd/bpPz8IuoGyIPBN5EDE
TvHjtJR9FkPvAMUtjOPH9gN8bokxGa3dO6WZ7ipn7R4Oux04Q5O3x2p5lxaYxc+ttazKihyMABHO
j0NTKGqF/VArPTxP68gZdqLLoe56AOcwRfXIVCOEKaCuwPMBHhGhLREJIOBNUkaqAYc74ykEQOrf
x6shDRn5+0QkOMlBmQtRA0D1twp6CuRXvG6tSg4l7pu92I3Jul0GmbvVWqGMuxHL+ODWoTmaLeVQ
KNtEXtBMGYOyZPD7nOmb2pZ7f7xLdwRFxDb95qav7kAjjZiy1eH3Z6iNgr/9Tlx1nh5GRkGRRb5m
SFFEMKIJ/UW5aBDlb78iS9rGFPdB2yrCdV0iXxLG+ff5n9BWNZ2ndR7QBMz//mqvojFpW2lWqZkD
XAGXtIqpr2a7Qa50nkmGP6+U06Eo8S/67Uri5Id5zypYUm3V6MIGGR2GoeNPoP/By8oa7WFHn20y
37xHKk0EbvGkCFWWYZnoZJEN5tNVX74p65qPmhABGwN/ixhDkEWSKiJh5DoZ5ubWLbvND5xRrDqQ
08Zo8l73lBh44YLeiCK0Io6iQRFzoM7z92StWCBE5Nc0zBpNBqEYWqeoGDcDGWwJ+i093LW0DbsL
TkA8gdKrMuc+BDxkiLsTpgrbMCk3qx7ekwZeSw7QfqNOk7MQD9zIIXYLbSG8yMgAlgd4L4mfXuAJ
TvJU6f6Olpmff+lOBa5WROwZk1z8Ko+wIkDzfcojePE8rn6bcOzRNEmYoY7fzmodmZJ+Q6WioO0T
cUfEQqou9dzveMwG8wUtK6ItoCE7f6G95xcswM2BEG5SznOumkIIWgcv9ldiCBjsRQnCFu77jYj5
E66MTCAhqxYzAPrLq22w9s3O6j2W4iYXbP+1jN9Q7EpGDMycjBG04jF6aZ30VTNptBmLAhA3oVSL
wEkhC3pKHPA+C+auo6BzZoA02GOLRfv5WR+uvh8NjJdCzPDz9U/8VDjTCBKoxxKWoi+VvVoBEX2p
Psc3PgzAnC2fOWhfXgb970pzZm69x6JoiyGMiTIWeTeA7eZoSqPdt0ZxfPz7S0EFUCKSJorIdQBN
MFuzq91KkyzsMI8XSjtTwkX639rkqX3XC974RghxJE0+ll3aQ0hoXixt8/9cAnEarFJK5dji1ws8
THjDRolUQscqLQq+KwwgKLpZBXEWQRx1SZ0DKg+04+vza+5JNudilh5tGsyiHbk6EsKw95PQw2hh
PXPskoFy63hxTMqeLZrdKxmEScd5sEUUYy2vrwpksAbiFfA/NWDC2zz/C9M4Fw3XlbxZz6/UTJOj
BtyKWFPkelvlBbBQNEyuzztzc/p5vDSaJMLcF9Ol6qMEvUj8c2qL3mYCBoaWG6Xt3vwNV6sRw6SI
1Qarib1ajzYrWisi9VYSdn6sphY0Nzie7TrY5d7xiD5PsdCfH2/VsqJpAKwAKwVmRkLKlKh51UjS
zByS+3rxtw3NU0FDKS0JAVxAAhsUKmpoErjdq65olVgt0I4wGqozWhxeRgGAlhUljlgylNdiyEtz
aUcYATSXqE7k+rbmBPvHm7WkV9cCiBvj14HCNBMEIEf6U5748594NdKu5VKsci2EuCZ+0TfjwEII
m+rxU60Lz4Un77lVYNYujVSPtmPERYlL1N3lAbJ4h9v4buHRwvllAaAwUZCnRNaUsPqowQPrO6BV
asKQiUgXvXhCTPT4VO7S5rNRBs0nqqd4oaCqT6yikbs4qXxhnkV3FszqLV9LxmBcMEPt9VmAiWn/
nYceqEUBuxOQiELmk1CEiQ3GpsBwpiP42rd6sCoGZ1h1O8Nls5mC8JuxW2PY007rrp3od6FXYgnV
GAs/9plYBcnu2ZRYPT5ggOAFiCTz5xmYnJ+fFLQBqVG7KooiEnAotOj2PhM67/TVBxA7DWa9sFMK
fAB2erLhAl9fGzMB5bn+9PTywu0OP6EVWj80POtdJ/jvwuc8N0rKc62MuNl55/cZe4lndwjJcWZk
Jxkg0guwyqudYXE4bv8Y7yS04Lc6ddVLr7nfLPt/SSdOW+r4KG54SH/FLIDz2uYSw/dAgum8r1A0
PZRzD2Xu0Mofi7HGtVjitNGCxDVyDbE+ICrqd74Ce8ncDPf49izZ5mspxJEO0UVkgwpSWNnczyhO
TLINPFB6PhZzB/Ahj5Dwl0rdtEzaQU6NOccYQLTtX9qtlJqoizx/U2zob7GKfK1eL4rwakmTNIyU
QpiIyQBIkqW64PpP2ssXADYfvRW/+SbC9RmZMGDF3TqTnwpuBiVfjOiCftgGg3Xzv4BtBubhZ3X6
PCF/THG80uz07r4R1LEYGod8ukTSFWKIhSwlav+fId75l6JYQZpKdWYM5+DORwFiZvFp5FD7xLCr
zNL//EmA3gdNT+VerAbFuNqMLRXqv3K/Ae3u9QCssz8X5+fnm2rzlo0PiiACGG9FCZ781okLfJAW
Y4YkUG3xz5fNgL7CY+GEdvhWeXbt1Hrg+X9yRzBW0R6YOLMwgbr2KFo0X7W7Tbv6CEKL4iErkinF
Rwj7dCMA2pAesm1y0rYlpAV2uC6fGJrMJYcscAKL6Ag9twCN3S780quFynYl2mPPtZF7k9eL+liZ
q0tvUXTiDg8xX5JrUcSV53tGkDOlEI+opk2e9JZ7ocGVjvbxo4AtFCGTj9ylagegin68sUuRzbVg
4nA7FfBWYbqAvm4TWbgX6AuJVzRTsyAEWAKBBy4bBSTo0e1G5oM4xl3Tsce1Jlm14//x4T73FCaH
BUMjiXOUiRNDDwCwBLdSwkgthSmXBlDM8jo3mVln6VqlS168HXVRtV8f79yCb7qVR/omOVciThKH
o+ikzUGazM4dRxuXcKZMA+bfHb/w143Q5jGivyR1TFpu7g6roOH3FZRgVBEIOmRUCA31G1lu21AB
6Ck0WMN35j+VJ9jzf4fGUNkD74QripFd8E8AdgkIuFALnzM5RNrAH3gFJFFtf2xSeyvLaNzWQkM9
W9PpULsUYbPi39579AxBZYDFmCmpSQiszOVcVrRif9Qwe8p3bGWkuMH5lB4I+H2NXT3nSubSi/UI
AWtJ7yi+b6Fsiq8X5qevipwR8lq3KtlcuLhKpXA4AsZgd8c2QZIlsVqnNpqnvWQL9gcGC5rzgNnR
3HWp2xiDM/dFyQWN/fM3UrpbJxI98i9Lh0wG5GVSFFMWFcNR2neoooIlhHupATUCiJ9zMqREUz0d
XpTY6AIwr/SbKXnhKruZjDppzaa0J0SV+5ALDIAVH1+ke9OOTYIeK+Lcu8PJhBLXcQxQENL/R6Er
0GRdfo/NOsw+HwuZ7djd8iXEsNDXGW9JnIQqNKPExclwzAeO0Ys8MlSfjUwZHVmF32y0mNYysahX
AGaoAFABus7O//5Kr/Ih6fqsjQcMxszjlVBPyecYxjnF6C3u3ZUUYu8GTfBThSuxd0krbvxeDNYX
IQztQmq0w+MdFO/jlrl9TxI0Fr4QaC1CltqyeRU12EK5Mzsbw79XvMM7rOOfGBuDv8/QFnv4Y8Ye
uwKib9wXTrB5S7zR1j5aO/AuVmtzTm/nP+GnpBh16+GfnXWI7Jny7PG3LuRQbr+VOG5BHARRvuDi
xXyoF2Am4GR98LfB5TnheV0tXT94abY04qq7NiTY45stIrypX8ZCJIOP58hcthH7UfiHTvDUfC+B
pz57unC43I8Xunj+V2dCeNYiUTnQkaXDUemiEa/RobKKtqs8WY0kiqH8vSJ3V0gBYBsMDDLuKbG4
is+bLIiq4VhY/aqxeSd/4kzmj3yYTzf/KTaynTu1+3iBi/f2SiixwI4ZZDS55vBwTO+vY1+IjEtV
iJuqDiU9LIRATxK0Sj8WuuThcI7/LJV4RmRFXqt5iKXyfWENrtRg6sGwr9y+sKscjxeL9/Wut5iM
ZjWWz/N/BJPlEa4dJMkXYKVZqdnzmE0yFpbK9BRj+L9cj3/EzJHvlXEqgehI2+YyHFXtaSyeEk01
OnYV+TqvfAfvXR7qCndgqO5w/tk7DcJIFhnmHnh3jbiVmc8nXBtAbMS6QaYZSiPqTeTwZWTCGHvS
MBmNb7ds61R5YAI1a4rcU52/a/VnqXjMZ8D88MNaLBhDFmkx6lIsBdTnPx9HqDdXMV2eCLhKmW8F
sVO3z018VEVz7L3MUlpDTezClJJ13Kp6g+kt2v+5AA7bcSWf0HQm0vK+YXD0lzxA501WbBLFai6V
oVxovGTzPt+fA8CtwHKh3Pdr6a+OnxHyrhMreA1fPPOjK7fvMpPqofP4FvHLx/2PGMIF+nKQg5es
hhFmbFF8Q5cJwvBDk+1rCfz8sSk1ugDM9aCaKXRNgkKoIgDPiD8yxWWL/cBgPE+05pLO4COOcsdp
e0B4s4gRS5XvmuHYIXYWk9DIfVtiiud2oKWRlg0nZpj893YTaj+Atabj2BZeISnsONok2q4s4/eL
9qTFbh5c1hP7LkwvGbuKG9dvWzNm6hWjbkqN+TcWLYKsWgKUjpUVcnBipIbNIBUjzItSDp9i1M1y
xMEcLjK36bIM8+Me68CstKSmXQucY4orTasbTYzDEm+yYFfLTwLb6Akmdkd2VKwyPqUIW/IVgIai
cwdvTe6ug03FaER+KHzc4M+g+KpDj+1VvS0Vp/96vKolQXh0zU9aQIIVkThQn5F6lb/043EoSxOP
Z71h2hNKT+5URHtVpFnr+zQkpvComDOBsrMIACZhGcYkbUS/E8bjVChO0p76IbOzqTPUdiVoa+3C
rYToR8tr6/Eql3zRtVjCCQZcI4BFRxmPEf+s1KuoPCeJ/VjEknpciSDHk07SgBo3I4/Hrj733b6q
APYO7SgVdTU5VgnNuy6dG4CTHGrmc9VAIu48E/klGKmZ8diEAM8meG0pz3zrqn3rhhWtnnMvTAZW
F7Eyh2CZV0jEHppbhjgMWaQH8P6v7I7/FD4KXlcSit+4N2S3csgrpoLfLwogh0EzqvIxKedLYYwv
jw/q/jVzK4Qw5U2XSukY84j9Rb40eNFnV0wxshR1WHgvQwzme7EKkKYzr8StudASbmS7WMAjdUBq
X/1C9DMATz1YE2MGtc5MnVec+eibGV8zaa2M3+PYmpeQMaUAPTFi7IbNnzD6K/pza1uuXlxe9PjC
DOBp+rY3Stq23Ovv7fcSe1/0USQp/QSLUzyN03Pj1mYn6wVvysH/OU93K4k4gCyQ+rovIalSvFD1
Eqm0kuANhTeDjVk7lym4ioXkFuTBQSBJrUCDyZ5QLIoJk0HDypJ0K3ShW1+sqjsMAroZ+vaQs06u
2n3N6j0IRzV0qYusEQTIb/hOw3ptZ3D5Z5x/hkKvZ2jSCSkF2XvbhE5VJL/QuYI5Q9pvAH/lV/pO
VeWh5sdjO3K+pVYluGsuaCXtkvjvY81fKH3N1gLD0ObeGDRGE2ZQKDi1VkCAdxQruOjB4AY7KCxl
PGjSyyRbl3LfyaGeMIcqkAzMiZGK5wvzjDZLOfqJpXUcxn8y9Vvhn8X8XW7PsmAwbWAXDUVBFszA
9WeSbREBh8HSoy/yx05MeJuTJ6tRymilSWryFI5NZD7ell8k461nh/8D/Bx9hiycEsl/X8ErZYki
gsoNnQAMaMhAePL19SUaX0+bt7e39/f33e5zdZrnwqFCkRrfj+UvHAvkI4/DzfcCRn3ejysNuISy
3GvcJB3DTQaojOwMtmTXRrYNnMhp1gKIxoWXzJlc2eOsYi9brINUerqKT637+FMWXv0q5o7NhW6Y
LBawz9tPibRAlVMtldE5fwG5U1NafmDlFvNeu9SM730soApo1MIbnEfzC8rrt7K4MFaiqlXkI7sK
3zGn1EUheIfhR25FySwsFNchCU1Y6IBTRPQqEs5yZIVYwLAzGcgq9Iy24FA6o0z4V8S8KUy4AgkB
FUa9UL2DSAEbiAuN+I3sNVBapb9cgEAEa+a2ejruMc8HhK7GaGiR/mV7c2O6frR1mJWX+sl1XcNd
WZajx1g8Bs1Q/OrCg/D2a4iLH059zrDFRT4qemQVnVmfwE0QHWPXMEqwrafIJq2ojbH3hu1GKAnJ
g0Zz2jBgC/DgfDU+xq8ytYQ3YTPtctQrXxvgig/B4bECL2T2boUS6QA2ivEED0vsOwh0/4Oz61iS
G9eWX8QIerMFSJbvasc22iDURqD3/utfUouZLhaj+OZGjKYVWvQBQJhj8mT+Op3d8xnUPWefCpOW
2se06MCHmQrJduWdjXV/ArXQbxk1nO2Ddt+Q/yxzZknTgNBygijFgpjfbO+Vaazzoa90tCA0jye3
PMaBe3yVXcvZjMDVSt+oh0d/hr2Rr4QQ0zed32o/Dc9uFR8IHEmQYXiUbJlmJ+upbDdFhPjfrZW3
28u+kGXCLEGeCjIIcOGJ8zCit5oiC8QaJyxBk0Jred1ImH7f8xN7NQIaPvqHaHi5bfTaK0WtCExV
E9AI/80bGY0+FLqg5+ZzPik+Ol6+WQOrLJ2bCxOT0/TjZk4Dq087xgwIP6h7C2cndANHoC15feVU
3YI0ZeUtWrU4O6mjGDVKzEFC1oPqs6PQBr0rD5EnPcp25mKDbtPTWtvs3+tvtlNUC9VwVMCQREEl
7HKWulQMKIxXmCXgk+3Bp5ZT0A/f9u2JvSIniZuh3/4RzaL7YlOdOmgcTWuQbDgR3UdI121DG2Q+
2qYEH0AIysUQ+JVp9A3+lm/Q7AsNs9fB5rQ7aLv4JOxqNHoz6u8KB3Riwip7wOLO+DGh2dbXkzIJ
BKM0JgUE/uBl5zU48xXHD071xEsHzCFowdHxPPOWDdTyavDxGc+1rVLlwO6Fx9wFMyEaKcdt9Mu3
xy3fVxvptXJLYh4yVPV9Um/qTYSPyB5lrIMIQgB2162/q5Pt2eecINBoLkQ+bCJovPycodkGqRkH
JnDpAzp4fpU7wx2PskM4BGApe719ChdSY1iKH+ZmZwTmknhMQ/O5cdpjhVqtazjIAxHL+Z2hyz3c
+BPz06rY1wJ4/dLu7KRwVvlqqWCaOnpZ6112FwAM05LSeS127aa9Y87tiS7cpxNuBCEEYgkkMGau
0VgGZhXGvfnMNqGtbOsDPqwrbosVF2zNzOwBU8xCQtYUZuAGbvsdf7DAOpdT4/32bK5o0KYd/HM6
s/g0NhEnFF1nPr+laHz13eiB7axHftKPE0FASgw8kUhqvq+2/02/eL49FQt1FxAkWBZyiZfbU4cr
n8XaYD7Xx2KvQ+kvtktHtY3N8BR9ave3pzltvrkx8Gsje6EC6GjM27vFkBUgEvetZ6VwApXghkIR
jadkXCWLWfBmJybvfyzN1pPXip+NPLSeLagjUs3nFErsih01T7rTSVRecemmK+x6YjoIh5SJtNyc
7f4KLFv1mKTWc3oMn/Qn2R7/p5X7x8CVOlA2SAObDOgnYSu5wiM/iq66stmX4g1NRaAB3I5m4RKZ
3aM655bR6oUFkJv4u9jLX+Wf8DF15MfVTsql7wMvAQgMw0SQN+esbRKmNkbdQSoaCreP4adRE2TJ
Y9L5ZPxtrCze4uX009osx1FHehtorLGQniOSSOSCZNB3BX/BwbgTI1r+gn69nJC1CH/h4ZtcoX8m
OXvJw0YwmSzBrHWuz+GT+iV9N2u08ksX1E8bs8fVynJDCqLWgkPrt6T7rd2Z5/JP5tZrvBBLWxzS
y39h12jUn8MOpIChLzFJwQwZVRCC6bydfD/YkECtjpIDgF7s3b4rFhJFQOWh7g2uLBAgIRa/vJli
sU0Fs4ZBcQ8ycsACx612aPB++qgKAxQMuvUEGAAFVKQ5bQ7dx1rHzFKgejGC2dqmdc37ATyRYGnI
CH8ghuO7yke10Xevd7KdQLYp9sJN8Z/vEuAgpuIZMCVgKZl3yg1mmUijAW4+QxxdJu+KUtqPf4S6
c28v8PUHtSZ5W6ytCeIu1Gwu17fUi6pqctARila+hx/6WYzc2CYp0G253IsrrvT02y5uSPBdWBKy
GIgQJOyimRs0KJEeiHkkP8cCLuGoK1M7Y1rpyEqj0NsTU6/OBNLwOi4yBYE+vOh5MQqyuU04jIr2
LIx3UrEX84MZ7nKLGBDqZcIrY19BsLXCkwiYCX8a+3sNHM6yBy+NGsqm/xL572ZrsKc8pqMnoYKN
n9/l7yzbWuZTV1KxeAj4YegD0jCXcbup7BqKH8CPl5UTJ6R5jWJSt45ewDFPUAPz+uig8BWEztVj
ilniCYVfOfF2XL05alPWSTpFlKlvMqeoBuiBGEgjhnkjOHEQFltfzrlTNANb2TlLlsFRAdgcmiQm
QrvLnaNqvaIxcOk8o9FD2sh9BOocRc53VY9FBplIsjGqKH3QrGGt0L/0abUJ9ga3zwI58RyK2Qll
wUNkxQC/AU5CIgJjRIz2WuopIEU+Jb7bZHsOTHN4Gvk+NM+pFdEC9MwdFaWtL9DRJ9qHNRzG0a1K
wvV7qfGpnv+S+TYyHaUNwMUvZC/xn6A4JTWjSDs38TtPaKuRJqLmQX5L95r6IJrjxEzLOrc0jwr+
dnsPX/vxf3cwmNagya5qoPK6XGNdDTS4FEjHhaJ8j/ipBEAxhnRbkfNtXtWDXYKo145KBUQhWvVQ
x7poR0PxxPWksWWJmVSzmN0l6Z9kmqHKs4zWSmKg+11JFFJYmkpaCHfvbo/7GgAyYe0sINPgz07Y
5pk/qfhyp4/cjD2Q28Y7S5aSO1nQd34cF9DJbmjbgyheYb1r5ThrcIlzV0vCamX5rj0ZoFc1EK0i
GJwyyfPLrc2UKg/LkT3nYZKRWsoeQhxZtewIdGNJgS8Z6fW9b7ysMtpcJ19g2kTkDpFlFdw+c19Q
ZbpSiKXIvSTbsA701Z3ktuKmq+3A6+p9VRONfavySt3iGqQ8mcWcJXCMAdU6Z27Wo0wR0UjKvbCx
TEcUUC7qmAie36z1N1UAipWirartCOr6vewLrav7BmnCMbdNxWeO1RX1mjt5FVuo6FYGMhs80rKK
bPpsD6ttnQZ6WHGvjFRk2sKKQndSo5phaW6pZIPbAFJoR3VhbiwujjQMq9QFXWy4MweIYtzemddJ
AozGwp7E2wNqK8hvXJ4oHopB3gD+40lPpk+T6DT8ESuo2lEx24SIs0DG2Tlp4CjsLKlOxV1AczK1
IGJyjrNP+SgrVM23SejE6KJDdexraDdauM80x5AOmmJb1ovhcZUawto6Tu7p5duJkUOxGgoHyG8g
z3E58kTTWp4lHXbUC9OJzxHvKsfkoTHuCtUiVf2Wdd/DIRw3ib5GCP6XXubKNqJPVKjwf8BpL20P
Sie3fMy5J5t3uDyYzR8HAdA44uf7Bv0D7TZS72vNFZkNerTf8YP42L2oztDbWniQKPg2ZKLca8+J
aXdgFhAmqnZp7dK5fvCxQD8GOX+QmkIz/CLjXo975SxUm15xFGPPTxrqhvVZctRD8jq+KXxrPAi4
9UsbnHPaymf6WxiaLRWg8jiFE4h1wm9cLpWSQsm00UzuVV3kZA9D8ZIWTs83LKM6+66FY5tviuY9
hQKIoh794bMUbV3aGMAF9RqR0g1yDKBeCI8FwhExd+LWVoXNOOy18C6OnZDdZ6CZKB0h2jYWkWJH
e1C+UCFlT9ZjHe7KKgLmjYbCt6o/oJeYNNKp2Y/1u2GRnlMe7IKnaGiImO7RnrtyuvSFPXox+dm9
rwpJqyaByj39VOnuIBSk6h8DfrJakFsH4WtRkHSbRK9d1uDRJnnwnt6H2TbS7NE/8trVtVe5t4cv
ne+48KgCGZ7tDbAp4ca2qrPO0G9VPuK2IWnvcdlBC1Oh0qC7N3RXUYnxi6k7o/XiaFekZ6AMfVx3
w1EHVd54SvNDDFxpQFphB02DHIXj7CUt7dxwiv4AvlTjIX/jxYrDu/CCo9CkAxcPFw25FW3u8aI/
jYuCzr06cvWCAhtf8B1YJ1sbYK2YyMHGrOlwyuqNFDkdmEpoasd8r5tUH05qtTKcpWfpYjiTU/cj
eR6nVsa7inFvOCUqiQy3iuwORXRfJJn/UoOhUXVUMbJNuVwxvXA6LyzPrq8mlvsxUQXuQe4oSdBv
WObUqgyi6W6VkjIFnWCcrti8DvnhG8P7x2WP1o6Je/lyug0fFbUsue/V4p2Alycc+5PPTVLlwFNA
MV7JnagaCMjQ9hKc5tbEcfSHnWWuETFfg/QwEuUvflue8mtzGdMkzOVCbRTfy0ytIzKqGHdaI/eb
ojUk2g1VeqyM2HzOpO6e12J9SC3e21ky9ET3Jfkt0xuLDmIc2XIhZV+5wNag3osjRL8g+KJlEa0k
xmxrdMw3gqTyA69hyrYMQtsySgooe2Vs8sr1m9aphF0atrafPYbCS1werdKNDMCVP26/0df1FhS7
p6bcqZsC8C19dpHruaoMOhryPH0TAdIkvRrucMJlFalUZjtZ2yJj+B6d0Xnl3bZ8DRCaLFswjhcW
EEZt5qu0wGLIleXHnl7cpZZb8oOhb7MIuhueon+GxglMQgztFuJdrTuVOQliiG+5/Nznme2nEoU/
A6DpWwci7yFm1MyDPUylRKipon355oa3/koAeJVemg1ZvdzikhqrAvyuyJP1RPF6XENu2FUVUDyx
7CRlmFK1z/yVt3b6ArNHDnU+eCJo10QSd56dEFJgfAOxjL0SkIhjla2c22mr3fr1s2ckkLsSOHX8
emm4M4aX7stQ9vlda9K1xP6Cv4wsBPp1AEaaGMjmvWZGmbBMgbi7N8TjnocnddhLpXFizbHwilF1
uuw9H7YthW9hCyp7vr3fFgIUxM4AP0B1csrtmzO/KoFiacN85nulNHUVhpDiHkjcuW18AlU8ScqN
uNa7cr1fLk3ODlc8mAKTWsv3Rj+nkdyQWJHQgPUOsqxvAUmm2zOcJnD5JQE5B8GjaohoUoPOxOXu
RFttj+q0EXiK38W234wVETORCp0R0duW/n6qK1OI9P4yNSBVOFvLrKh4Lxlh6GXpYdAfeDvSXkWv
mfyNjI72u22dOIWQDBhju6Nunq3aHU89np2mIql8iNYquNd5Q6TuFBGJX1z34LCdy4kadR6GshCH
Xi2cup5muUwT4VF7YK4wkjzdJWcTJcmBVPeKZ+n3JVqzc6T5emKkK0tzXVeahgI22wkuio8xD8dz
sU/KLK9Dr1S/8vy5LR8q4V5JNDr4Dg+IzupdE3pabyuoFat7ZsE7i7ZyIxM5c25/pqXtN10YwF+i
9oPH5nJDRFnRd5LYASYFqUXaWg246pWwBi43G7ehUcQ2nIS1+GXJKKTqwCU8weSVOdGuFlU+aLeD
yIt909yqbSXuuuZdqtsDUEgjQrzQWvGEFzIgAI1NQAgAuUVMdXbMhoIFkHnBqo7qpzrsBgOMjQni
DbUiyVMPZ7wKHKlxzDVY8NKB0zQIJKAYOmXHZm6W3DV5iCA89Ay9HU9SfIqiBL0udTmu3F3TuzI/
boY0uTRwsfBzNkGl6cTBMP0ICQ6fiEqAy2vlkVm6nOWfJqbP+sNZZbibhUQLI8+vJCKZ0DsFC3D3
BT5u4UVM3weFQJO0io4hGstX4I5LO+an6ZkzpHPFgjtURJ6Za8adkfYCDWMJkKTcQLgLqhIah0my
+e9nA+pMU+8SiHDxHFzOd/R9aRStKvLqIUTD7DNTCttXOA37HOcxWdui168sUv5o0UHhFzihK+IF
lrWRP2aYI9pVJTdDzwGpIXKxH6XxUQhKgTSNEdkcvupWanIgw0K06kLKJbBroUS/tDmmTgSMvdtU
+pcRDsqhCYQAhOGyvLYTpgf/arOh3IRENzqo0Bh+uTI12v/zZJTwOZJDoyHtilY9Yip3VUaUcY/W
VLHaRGtMXIv7D0sEhoZJfAPptEurYqYNijpokWcllc2HamsVT8JIk/QZuW6ldBtE6L15qEQbPb8i
X/OCpqM6nzR66KbaqCWCP1++NF+LTM5HOYcsTNYGJyEz0UJtxvF9qPpexALxnI7ZuNFMltAh797/
815E/gJ1NyA0Qcvx10f/cfY0hUd5n9ex1wQRum0PimZ3haNCNCL/ddvSdes4tuBPU7ObROhTi0VK
FXvyCT2XuzcjdmvmvDZvAVWBWIldNGHu84gaoH9PzmFEhi0/66vV6MnMbLmBM8ZlBu6lSa9gdvpa
lihjFMSJh/R0ZWeyRIYxIrHx3x/ACzPTV/+xsIWZxUnYRYmXjCG6lPfqaPvyYYQG0lqucyGOAob5
3xnNnVu54L7YmDClPMmbEbzOr+Y7lDZMWzAg84EUWOD24HZ5Gp9Wvui0M6+WEl4PGrkN8AH8TYr8
mKOvCGFbBnniAW7mIOH+e/CqU+h+h2fIZIe2CXBJZ1f3+oEj93HA+7HmfC08TgBL/zuA2dHRBj0A
hjBNvFJMIT+sW7HDoyF1b89zIZuCBf5hZubMcDUDcj/PEsiY6Oy+6eyC5LJjpiQ3XUHeVs9yudfT
7YrVhbfpwursMtTNqtRUC5Mzzl/lJ0jTN01kq289RSZ4V1JlT53h4+G20YW3AjahPikBlQ9V0JlN
kcscHAZ14gkRIsq+4B94NNINayYZtzYQNk0n91RNszVA6V9Hab6XsIuBhRSBg0RwfnleUMHhKBQ1
sRc3hX8O6z6X8BRztaGiHhU5EcUaycSuGSKZNuCByp6nPNwLF6OhJn2cldoxz7I6o+DtTl58HrZf
kWBV7Vfr90KHzBNX6h3X4hwEcm0jgCDDMksfXSUFOKKtHN0ONFT8PqRhKumpy7WRN5ugrHKd+lam
ffVq7CtuH2XgUPQTENBIce9/KH3AA7vpwzI6tVXcpzRLdTwXqlannX372yyec+CoJmLoSXZujoKT
s1bTiryIPaQZaqG1zYpIHNwJ7MGwaHfUUM02KeQsY7+jaP5F2+vtAVzJlyC0U34OYBavA0yUhjGo
SLwh3DaaCHxpE+gkifYVJ4pCI4jIf5qy27ug4M9RN3H9imgHoQGbTf2nFN78F6x1XD+CIjTRsOrJ
U6GfUIr5H4YJHLSGiiSiAFAiXW6lDl2xQx6OsTeK38FvcRseBV8lgVy6QWO3nauXpDUJIiha8IaW
2pvA7hLAtFtqlTHt4blHO8Yc1DCxKcpo1/a7EkoxkGwxIHr2vDLapWOuorYOADCgnAjbLkfbIHsu
jL0Ue9mwLfRDU0BnDFLmHcoGQPMq300XODUS/20okTZ6GyBbyvaB3GNwREd1s9iZyos1UL1Dq9vr
ED4OwD4kdlkIpFuryC9dDwiwEOUj2J/iusuxCn4ZdENoxR5K/q3NGz23i2RgxMKSO6i16iSOk2xb
lsIav85CvDPBCAFimbp1QKR3aTkuM1ZEuopV0kW+rXoFfGHKMN5pSZGvvNxLDgKqkgaKySByv5IN
yo2Ca+UY4LZXJBXsR83ghFb2ghrQXoyKtVrK4uMCj1cG3A/5ITDXXM5MgPMZNCB58cQEPVCS5YYN
qSvK6md9AFWgE7xGoz34a2/aFSYPZ/mn2dnTyUw/YGHRJF6hE724N7RTIx5MFwdUiA55vxnWOLWv
IV6TxelhAapMB0J89gl7ragk3x8Tb2iRoADsiLDqQwaSvSKN/IpKiXnvw1UKHWGw24oarohnFoh/
K9zJ4x9p2DN1JRBb8LwxIpTSdQO4GpSvL5deLCQhaAQBjpNvtftuAI5BqrUnWai0E9hI/YOUFZyK
QhLQBujkldhzKXcAkVRQ4OjIZSFrMataRAbzI02GSqRQFUQP34wBpT91Kxh7Rdmkfb2J+UNpVk5Q
r13k08Tmjy2MQoRnEiWC+PflxFUpAcSoheVOI33xUImpbY1AEIRO1Ca0FDNa6a9tfUSjP+GJq+lQ
XJwCxdxBD/4oocrnu7F1LtK7PngxY1tk1PjP7BIQjMB2mVI5CM2QfbgcozDUWiglUurVLKaCsuNV
C8KMk7UGvlkoHsEQwnFryl3qQJBcGiqKRjfzSEm9+Fg+CTsop9KJxRJ8pI+fJZErevvCX0oYXtib
7bpuTNsaon2pBxJL31X/TB0dj9/j3X101MlrThTqVeH/4/VeOPEXdmcPDaQFKnMM5dRrPxEkROoh
9X+nxkbLcvBpBBu1NAnTTiDwEvunSjgwDCe348jp0VfUHLLcydbkxxbO38WIppv4R/wgjKrOEJOm
HiroUwsBRNDFBLu+J5L/XfWrTCKL9oBjEzXIUE1CVJf2hiEOjCqHvaFHb+V2IsncgYLyqcc3B+ye
ioTmEOQOidMWlG47Yn8lB1aRl9s74JoKc9raP8YxO35Ji35k38IOOICjBITzCqrFpIJGIxojm/dN
ZR9T4F2h+OE9dR8PD2u52aU88YX92TNepa1SSMW07gRYV+bT8oiQJgtBQpwxTB+EtG5gP/CP2/Ne
KoP8tDunJQqGBhQUAebd0EEj6MBHBE5j5vjjBmqZt40tuFUXtubPqtoFseljjqZxaKWIhPU9G156
/r2KmlnKH12Ymj2liRmp2aBgWsoZKnoW0jRoG24PVYe4l5TqXfirA37xxNbS3cs317/7aF510TiH
U+HjRA/SNoPEc0bFk/gijvvoG7CdMbIFcLJkTvEk6yvJnAUf6WLKszsM26fr4hGrKyoPugScXej2
PZVXnePFO2vKc4O3EaiKOdVG2emCqnMAPjXhMAEiNTeR0Akhg5VfgH6dMRV+Irf8Lb+KGiJF07XC
OyQvE1QQrXINdDdtmdmriUn/O5jZdZU2Uuz3Er5zmJ9a3+kR1wg0Elz0yMcA9RwSW1hLmi3v4n9N
zm6sKSIG8wzWWdGOUujWQ0TUN4COpVWekQXX/mJysztJlscytFLsJTe10fMIGtAzHdn29qFcKt6B
OhLlkolmHTiz2RJ2YpxLUa6m3oubkfDs29Up6EmdEApFesjsgeK02z7RDgCplWd3AaGDS/eH6dlS
WoLBeWxMl67tNt8oyaGlNHVHYra7dJuOlP6JT9lHl4MGOKqofXviy4/+D+uz5dWbrovSGhMvPysn
h9yohkf1mSovor23Gqd0HzrygCy8vcZ8unxJoIAPkChSO+jFv3z0AkXwIXyIcCYG3zES2Upm66Ac
D0GnHzya5ksF0sU6RtfUDrdUGZeAia4cnAW4hYmQEeQGgMii+j7Hyhlq3A2pWCZe35LQ3ACJU1cn
7gDYheNLh+8kcofQFqPNqO6sTXQqz2UB6lvV1c1depS+x8RBlq0+hME2XetSW7rJQE2ApBMuUlQc
ZtuiC3krd5GYeJZUo4U0Q/6iGFKYDnPQgNRr6MWFOFYF1S1OtAqaNnGOeRlKSS10S0NauB+2YxKn
BMClB3Swb25vuL+iBfPLCquO+wq2gLGdnTRlQKaq1evU09HA+NHmJBPuE04s1CZfpHdWEPG7ynta
dSTP99Gu9F2gzseA1p99vxFz2whtvMxjYsfqnqMyJO+jV/moPhbyPbj2GC77Pzxx8Mb43cPtoS++
pz+HPvskrFOiuvEbPN26DZIqWnRUzwCXOIklWn+EcJcWJNt25zX95GsyEPhl5rQZDBQGcFfMXrUg
GgzGDdyBTKfG0ZIICkB20Nr3GVWpBgLQTU2Q0iq+gk3lsZAMrSMD4E0/44pUx0DdNdrKZ1wKmi+G
NHPa4cP6fttjSLVrDw6gtt/uTr/fpOi2/cz/qFu0pyYuFEo3DZUfb38HZZru1Rb6sRyzLQT5AOBs
pRHv3U5/iH6/qX/OwaNx0HfJMaDlAeyGtfOHVjbdJ6Bf1XZ3EuVnqlD8uyvbwcotshQuq7i/rElO
F00Sf7OTP6IFEUxR9VAkmaf6Q1TsQqMB3V/NlOStBS/eSx1MTTFKMBQlZXKQPjVjIr4MtZm8ZYoV
85X3ZOneALOEBpZwDdievx/ux2gGIAw0xFOZ19Q+RNerLKWRmnxWtag9taXYk9sfY9rzs2+BSj+K
hJDvxZ85gbXVG2GjVUbmGYqh7sxAQnyA/IVtCJZGlcJMSFzGa/mRaz55YHnAWz+JaAM0hVvo8u2Q
BymS8qbOPDm2dY2UUAvQ7TLbKo8lWjg30vCo2sWp1A+KtDVyEpXwzcyVhV6KViDyBkw88IrgP5v3
ESuDP8ha3mSesNWlk1ySDuQxxwLd/AMYmGlji7tKdVLTkRt3zEn+aayEEks7D5eobAAQj1oXcPmX
y6D6XDZ8rci8j48I9AzJr+y5poUbfNz+xgvQTBN2LOgEIPNhXD0OeSoro+hjpsDEEUy0Gp8LvyA1
dlOBVLRakERHe4tGI45kTMnpODraS2Q1tNCCtWVfeKnA24X0OXiZDE26mrRutCi/pPj2YGTO9t7+
SbD3QLITOClfLyttkEt3PlhEgKAB8ZFu4HW8XOKy9UEnog0ZQlI4JnABDmVC9JRqdwWDJouRwtcm
a07ZQnSBhis07cATRfPlPLpABkyQGlHMvE7MocFWDAaRG0nd5hobiJClAzFahTtAEz13FmebsV2F
6S35Rjhc+NhwPUzoQM8eu1YqQoaTjzEwJr6inCR8pT2gTXYqMxSSpDLzLQIHqkN/49h91i2UNG0G
fQLZZpFm+ZuCtVFkA+KRAs3Vx3wEP13ThEdLCQD6TiEz9taIo/9m9NDepqJfdRVRITmAh8PIpCPv
YtEiltz5LyyXtZcyrdrKTQxB9ZQ2zU3n9h5fetAAsZh0j2QJ4Ns5C2UM8Y2SWXnuZT4NdUfKscaj
naGbIU+pUHzI7xiOsJdBgXDfQY+9kaj+0b0Vrg6cLSDUIUi6wP95e1RLTjIaqTAe1DXgC6qzjMiE
WS+hl8M9S803hgMJcJCf3enGpvdpvee7zu4MBmZ7Z1RWssB/k06XNzvED9BWCQ8d3PWoOVzu/KLh
qhn1aeDZb78GJ92dRrvegTEJfGhYCHKe9NkndXDfNkEW8UkIfYJe0wPdM9LZx+NEpNWCKuYdCSuo
7j1AhObpKaVPOfj/U4hY7fd7+rQWVFw/fjg1k5wSKjIY+/zxA+dzUigWY89S8Z52HF1Ju8i/9/sV
7+f60bs0o1wujc8yzUR9jD03oubw+K4CVhb8pjQZD0qypv62kJW7tDa7gnhW4PWJYI139kDznQEe
nepPfjydTlCqobvvT1TW+n1PyXH8E91rKxDahZNxaX/m6knICnfiZN/WN3VATu7HlIhGilK9v38V
kQ7U4VWhJYY2pFm57K/v+kvTM0/PlCPTiCbTBnPV/I8UnSNNX7Fx7U1e2pjtc85znuBaYc+A3RcN
+kPXqAsXnk9YQMMwStRTzUCbfUCh6xmELzPhOYFY0zeSme3+Dg1FXyeIuGn2WkXyOmEyWYN7PFXE
0cEwWzOx0HmrlI3wDEYI0tc78IaSQbgzio9af+20Fe938QtNvYx4q6ae25kLwuRSHYWhhTUNhAzV
JjFelCFbuwavM1yWOLXQTz0s+DmnjRvGDii1VBDAzR85ycY8mmQPDSugClYsLV0gWBdVMyY2AkRb
lydbLzrTqHomPPcoL/UgwKsUUlWnAp31t2/2pSvkp6HZuikVZFCDHIZAi44ATiGtKhKlBxef+BnH
qxnZNXOzG6uqGrVipSVMMjDRYwelKwEnGEH2p0TB5Uj3+mElWl46VvBLAZmB0wT44mwlS6VQ4lHF
BGMLHAQCGt4RvN9ew4W9By9QmooWUElATe7yY+VxVTdykHAv1svXMiiPBdoZiB8kzm07CycKDVNA
M2M6iDv+Vsp/hFSmEXZhO6KDOK2yvcylM9OiNysNPhTwshZJ64Lxd+VYLbhfU5PWvzZnH6xXe99X
TDSTnlzQUoY2J/gBJebvHdnsCB5baKOxuxiB7dOKy/u3eWb28F+Ynl1XUomyat3B9NubSF9056Wj
A2j0NGK77s5yMISP5+n+R9Kh5CQ9qLZOGpvWG6QKq+0ht+0/K+nZhd17MaJpI/z4AIagWKFWF9wL
Amurj8xpNfFY9JKdlDWtqrUu9kVzuGSm0ApYzDnyIZRyMOYknHsRMvmyEzQa1c1tVB8AtVu5BpYe
V1CRSACvAMKEyvdsajJkl+teRbtusy9MWnEsqEJSk/S78Fzfp7bGaMVIHeOB5ajGQYCOgbFU/d0V
JcneUQO8vdUXUB/AE/4Yz+z1AE5fKgpB5p7dONLbKVRp6Cqn/g/IEThlKz7m5L3Od9pPY9OH+PFd
e15qUVtZ6FUeN8VjexSlw28N2STtNOQrXswCSA0Tk9HlpKFJexK8vLQl9LWYFFHsT7XN00gkyRm+
vg4vMRJUX91WWQO/LnltF/ZmifWQ+VorBrDXhbu2PkiGFx381kX3OuSwArZFkiAYAXGPbeD3bEU9
tMFZEt8SayfXh84RgWIT9kbqGJpg9+kxYsaK3/M3irxa/R8rMostBj8eGejIfQ90hQWxXFQ+wEBD
4F5+8T29k37JoV2T2vl+Pp/dx6Owie/o04P9djpsn9SP4AxxULplzpdhTxKN2+L19lZcPhr/jm/O
np8qRj5Cjtr3ZNBMozfgtUJPKDSpdRoa+1DbZXsoTiEdsZPt+GHQT8Uz2jT63/WjkNIB3dT+/e0B
LWSdLraQNntvkCAJgq7CJ9XMU83eJQFCkNZWYbnd1ZanZW5WkU5BAkos7RLgw9xWbMP6Ls2T2XIS
s9Wm3oU3FrAQZO0RqKPHcs5iLg56X6Ri4kNG09yDLWIzvsr3ARXfOvBCMQbNXHHlxC49hT8tzp6l
IZWtpPYz3zPKLdrJh8qN7XT4hfw8yO3+l+X+P9Kua8dxZUl+EQF681p08moZttT9QrSl955fv8Fe
7I5EcUXgLuY4nMF0slxWVmZkBKoR3ECELiGneX9iK6R5a6HDdGe8wUUqG2n8Kd+5QDwqerMLSaxJ
7h7ND5Jv9jp4CcNeVc4z3zCEYQ9nBBqmQOQPeJ+/zPyNh6o6MY+UpMKSl2YvgvWA5la+89E4asYi
yRv7S1TZTdaWSEgXqjBXl5zI8P3Bu6FKhvgGV9HIawm1WMdhDPudKZDsNwEciyRA46lqYMzc+5Me
EpONhA+a1AYNtPv5rnvXwXbqXCuiIsMpXoNej2wX0JcD6619kcdtr3ocOKreAHt2KI2WQKLyOjPh
UzHd7UeM4uI+VWi3jXrXqqQTmD0UecH4G7klcqJ1h8A9dF2hMYmn8SjNLVk88UX0rT7/homKLAiL
B/YaEdfFoJh0PxFB2jNhX+IbUA81olBjSvLGqfEu3lmWFRkBWHfdgfV9TsRwegWGdDIa9gA3H7c1
t4Ugg61BhMdTocmETgVKtRdmresfgvqdfM6pzk7eUQhy/tfeaMU9EP9nrQB71UprN/k5fgn0ciMt
kq2ouR/5gtv1K8rcgR8hVUNQolefDvjK55Z86oyhxwiSBnivohVsdM5zJ6/YKCw8i6pPIa15BynX
mYSwzkpSdlGwcb6pFTeHGZ+Mcm+tjm4/zxX8Nq9h1eVU4/q+db8G3Ur0hwz34BUv83jZqRLYckVP
fwEUlXTQPlB31k5G+39OrFN3Wc+JdE15VwCuBYFH0DnIyd5vPCUNSiUC+tLyUtMtz3m1jtk3iVu7
bTKH9ZpIbA9EeEjnQ5cSNFnj9uAAwkx9yNFI7zW6B6n3busRUIGoO2i4CCrzn9ydcCxgRR6wnQ9S
oUoeZTkXUJ6VVI4u8F+ORDhWTwFqVxSjEl8A7fQKnUp+y+wn20S+5kLuQuRVtKCHytzje+KVj9kV
kOtFnzZe+qN5Ri0syzwHTapKaYrhgqEPDQh8hZkLbPDNo7sDeDlkYmCAEcCPd7+aLQQGuLDjfKsu
VxSnliB+1Tv3Re6/n/ur4eeM7ACzgk5K4KahITuuqLM8MMClQIVWUKVaCz5AJHz4aultc27hseiA
4H3tucWJ+QPJNeQxQBgMvCA99hsMJEGCFnB7Vt2Xq86Y052Z2px3BkYeOC/8zo4rGEh2/TrW2B+Q
5+QE8R5RNOU8T7I5PaCBuQx6G0i2j5YqixEClDzs8ehnKC5ouY37FfRdnk/bH/v8eKUGaWH4dtAU
oQPsfkcwUZSzReZH1muhAyVWahLxQXlcbzLCbPCm7smxBrT8JYYSQRzr5SsU0FenxfOvGIw8+4jR
i9MFysmpK3wE6GB0vm+hSPf53MLEbA6EQ9gYiE2Hxpz7YTZsJTFNgcZepsXF3S89D5S62cGZ2YUT
AxkI7hCrgD4DKgrDZ9zEZnlsh2mXYCB5Hb1KdCkbTJ7PNV1MRWB3VkaDqRWGd/lygCkp+7pecRvb
g6BrdA2ZbZdcud4EHpgUc7HYYwUQPU03YxvdiVXO526fumi+UAMJ4tu/RX/wwQnjnJkC76HlbLP7
hBNBhAsBZaQ9kIcYhx554inQh0SvJpD3FWQ4/ODYtW85JG9B0ZG6h7n3+MMegUOEIbSxDESNYMy/
X7xaYsMsEZPY8jofmkMhuEAcE402nhoG7MxGeXDEI1ujJeTBZdtCHDm2mELS/FoB25QRFbXp2a1W
0V/PN//DroQxBNFDWlJB54YyciVJLHWF5AEkVMNZOfVnnRffzy08FgUHEwP6AU36yPWPS5UpE/o1
w9QAKwJd4aImVF+vjK36guG8sOs1NbcZH2JywBxwvICzAPMyMOqjteLSzPeCkE9RA4fDWtYaBVA4
IOEikcxebTQEw89H+Pj0H1kcrRiK8WIbUFxqoeNn/ekQz6xVT/3xjZr0na4eKvK9UIMvbRaBPrF6
Q9IPlxp4UwbmzPttmXi2F/iOl1l43WjvytqmwAhOHFb7KE3F177n6g0Pxw4DBaJCRmIZiDg8Nu7t
OV4iynbbZBZvJih2g9pZcFW0fac/7UxG+SG2HFkavdz9SEGaUYKlyvsORe1U0eTUzbF/zA1nmN4b
lyz4FBvXg5GI8J0a8wtRIZZsa4fn+2POzPgKE6mAzW0GFEk61FQdH4loRQ/Aqv4mnD3PeG7sMRgZ
Zg5NdygyyHBYf7f6zaAQJwoBjkeG7S++y+9G9K4Uu2r5UZsnKH/V+n9gbiCjpyEiwoO+djQ4EeKN
ZQrwpQXwq0TW3keWGAWvXUDjdXI0EQTxM3HqY14LA4Ql+BMWgSQcy/2q0TafFp7T5Baqax0BL10a
GjQoPvcSslboluXPUH5LNMkGB/WppI7hTz8XUT7mnUffMNo5tRf1eAKWuQUOhsrZQiU2jUjpqmoK
oEAraM8necqj3Y54NMepJNV2prS5lRvOIlyHc2s45UZuf/7IY9KFK3OJWORW5i1xrom2NeSM0MVb
G2gL7kU653ObdAi576K60fyNPKZQBAGbOFVuxcpWEM36SrHYPX50yOyVUgA7S+ZSgbPbZhSj+FIq
BCWHbcMlW4bS+ggY1Av6JyPD/0pZwtf7JKpIBEHNGOhAwlCByr0BKiPMHpmHaAmDB6IYjRhI2iCy
Ht25ZRMAhkhFhcU4x6jVQjAgSKCrt9WyWfjNodfnauyPsHncgvRALQFkNs7+Xybnxicghu9ATGIX
VptfQbPOWuFFQEoyGrDq/k4m0jZeNw3pV7LBIVH0fPdOxDPokIU/ApMWjxbR0Vmh6ZrzQ0UprLS6
+mAL0cT6FKVE5mfsTFwZIg3KUGjVIaJ54AMC4i+SmSQqLd8/9twCvML5FhsJbJ3tTHXmkWUB84nX
JOoyg/yLPL53kRPJKgq5c4vWwYdmfAJnJBnOyrPOWx+aOuRjxSL7ooKRlsSms49VVT+e8p/1NSNa
QJqZgU/FH/gc5KJogCrh8Ufnt886RbAbsQTpg+pGBmVEmR5vvLXU/mJlFyGpzF5ZB+VS6BcspAKR
b6c0fif/htc8mHEmj+nIv7n59zGjo+30nl83uVziUgV3xPqz0WtgXUlvgMSLoOJBoM4JMm1dImjs
0tZzqZsJXwY1RuwBBJpoeKVHIQpTpGJNpV1l5SIFfQGFAwMRaCnmRjlcMiMHJgLuiFfxADdEgHd/
CeVNxNkVNZjpc8IsKBYMn0vPVGpSRLoPDucFlEUkiTi9zjdmBkQ1OBzQN1J/yM3FBSETv65Ale2+
PT9rj9TT4GpAkxc7qIEO/x5dFXjM+5UUsS0oEol4tCm9M+tc574CTVqEaGZzTHA4dKnaZJue1ZpE
Z7h9COpEeiHFWhOsgQivzI7R0uLbBk+TDq5sP9Ht/jtg+5mL/I/K/H4O7791NIdRGCQB49CtVaCD
F+e01N5RNRiQAz2aOD39HK/TnaCeQhWRxPfziXok4RhN1GibIsvoyUnWt3iyvofqttORswSntPY5
JE/PW4W8Xzzy9iGYjGqpu8vHjP1HODbso2ccWT0U0vH8GiWlKIVvYzkTWoRpTUgCaK5FgB8GORpo
HcPRBCh82vg1Y3aY0vGU31odnY6IU0qZF5TWKttdJyA+C8HdpCwidHY+n1/u8Rzej28UpbFCz/Ne
gfEZETH22nungvlM79EvVgJ+oasbZKk/WWSwI1NRcwIedDQOr1V4azKXp35sSBnN9fCtN9cfyH9a
MWPsFlzw8Ya78GBk7xfHEKZc+KNMLbHhnG+0xGsHlA00fZY39fHGv5+M0amEiigHTSN8gJN9M2Ar
hpAevwkqHszGb4GfDsDP0Jm79SfPFxr/4QgBQAdn6vBVN8OmPCdhaYbCsAnzZbinl/cl9VUufUMk
6ccHJwENa+/tHUdCEwy8FPBpz/fAIypomHcwPiEdOYgajPe44HgK28tOZ8F8F5ItJGPPwcohxx/+
2zwuw5OJhkFBZT/53ffiV83VuaL8Y/vW8AWAJoGWYmCyGZNlUCAU5e0o6qzX9XW/9dafnJHt9ihV
eeSYrk3T3OmnjqxWH8VyZ61CCCQB9HuYU1Adlvfh1N18xWj5mbBkE5sNMQ+sWucXsL6QpPJmTtzU
gcNyguph0AkGLvx+tQE9SCXwLHWW1+t2Iekho+jP1/MxwBpq6f8sjI50XtiJ6OYZ2MkikORAeIzj
cHAD02EkTYC6gdjNSdIJj7HjvcnRyWU6v1XAH9mBMux1u0WxICHr7nC9bt9ddX/Otmdc8RqYpI8t
WfZkaS8dcubWy0g1CdF1K2GI5a5w2xHlZXHyyUqPd+iQtX5j9Vt7PjlTnpXj0OiBvkz0iI4zhDw1
FGgjHLYGpNeNcPD795TXvUieWeZJO2A4xNsBcFkooN8vs2/3vR8NZypFLnxIfcoIrmgRAIry9/mI
pnbtUFhHHw2AXmATu7eU2lxad0rQoWlaaYggoGtQZBtSIwP6/zI0pp0vGsxdOBxSJXqz2XVJgz/m
+tzE5Kz9G8uY0hc5niKteL+zpABKkc4mwsOACS5OOlerm5m0McC4rgRHwW3aWRXf4oEV4xzGSY++
I3f5fERTx/1mdR5IesukozoJhuwGbyoFdf5kjuN+aixQrUOIC9c5tBXdb4BKZvmEDvPOqsFkyoQA
jzo7CJQ8H8cfGHrsHG+tjAKhRmobNothBakiiMfjcXLd7ml9b7yki5oc2/XxWKtvtf72wbPkgyYa
+jOef8JkLHj7CSPXCexEbfM5NmCqXUEeBbphcMoYxv6Iq8oEowx3iMnmQ0+00wI4ilCdcR1TS4n0
u4I2HlYGvmF0pDsW7YN/+79qARJPYiIHMzwT0yv5z8Lg2W8iAcg6iY7fYoBFAMyCq4nOa8rMIfT+
j5X8Z2XsMISIlYoQVjx/EZHXbTKgE/bLI0g0PevYvHzxBKxxBHIt2g7R3jCX6MGY8Y8zQ/0jT7kZ
qtT4Ck3L+Ihy8I/Kj2CFjvF8v0yZQBEPb7//5lsenQumbrNKcjqcC7RwF7Fg2Jm8zJQ5vPjESxrF
QmB6QP+NtAYahe5XLQx8nqvYugfepQTBTAKULTrQtWWwJfqGhRZ1vpI+UnUx11w2kd28Mzyurg2c
OqJQwjBHctcUP7xgXbzTL1kNkhszg2T4S/L5fEqnQgsEifTQsolL7S+SvFk1msn9kkuK3ooAYupi
nQcowK+OeCe/B/5M9maYtrHDgR009KMPlcYj+X5a4y6Ls6Jhe0sGCWAVniom1VKO0FfKPyhcuoqy
uZ6dycfercnRSvplnCRRwfV47K07kLwCLgRd9HdOOxuORaIKPJOEm8MM/W31h4GiNiQiQ4GehnEu
oGHjANLWcm/1gaGERtbSBMSbWsRdPJAa0puqguDTHEprov7ADPzY/2t1uIpvltKpIDivZHZv1aAn
Eklc6wARS7xaV7+MqkQv3gsDHoDoarOL53tocl1vDI/caB7WGc2mMMwqL96KYUkYvNHJm8uZ+Qqs
k8+NTQWmt6McbaJEssF9GA/GnENDOUT4SRMzbA9z2BJuCKofF3HQjh1EZoRxtSNAd60TcUJvbbeF
ujaQRVrU58yidBNdjKpn0JrFqF+doX8cIriIapGav75erQ8zl9TkgEG5MSj04aCOG2yZzOa8RlF6
C5l6TjbKBeeqsTpbWZlcxBsz43ktkopXOpiJQQ607zLSwBHERFFl5bVk547I5BMZZJH0ICWOXIw0
XM03m7WoGA/IMpe2GLJcUvrR0c/7z3dIm77vP5fL4xIMK4ZDzeKSH298CWA2lMyQo0MZVR69pLKq
iqsK3LMW3bMWJaSqwM15uUfpPmxApNtRfEc9cNApuh9aAh2nLK/8xkJEg5tYVJVPZo2bmMT75U+8
+LpAQhz4uUFb8bSwbOIuPlbgajtImnN5flYm8i/3nzKaZSAMUil0gsZ65Qi3BwMIYQw84AAhikwg
pZf00ry8oUduV+xPh2wOp/qIYxrNxHCf3yyyTElR3AUwL1vX7hcEAOqeIaBJB2cmOYqbrwu/F8nb
bgd2beK+/6Ja/3z806v9byVGHrEP+EIMSqxE2l2icp9JM7XyiV18P78jz1eCRExyeAww1XKtNq4G
r/ZD91XpkBcd+mHLzUpdLL5lXZlxuRPO/t7y6LjKFd1IeRI2CCwL8E/ReJFqiqNFEJANweYiQQQg
NF1mnwsvYbyO0tlu40f3eP8Bo5u1L2W6bwLMLUeuwe4dxRhXO3OL5ZLwmqnTxipdneAR56LMidjs
zu5DmOn2bcAMdtc1QjOQfYXG+efoX3SbrFRXX1AvCzTLPt9HE8n9e6Ojp1JESX7EJjDaqEJFtFZ7
337Wp3NwOCer5dIU9EuI5HVMaOMNwSGpmKEED/rFuch04lK6/5DRg6kTmjjx/nxLpg/HudHf38uz
QqAEjJeTqJ597WjGaxJtNm/Q+tzBhxOgD/B2Mr9ntuDc6f7bojenm1WqLElibH5q8XoF6UWG2EpU
jaWtlWtXO/5I+kaX0OUPZTRrdVC0w8zpnv2A4fjffEDV1l0UuVgVdltqoCNDdIf7A5PgkWVLzHTx
AgGBi66vMAPh9uCaMy/ox5v5fjFG7q3rZCGqKdh30V5oN2s5tRjwm9ix6mcz78hH4rl7V/rXO34z
Vl9WqlYZXGmmRyjpbXl9v9TZ5YvOrHYqi4tEm9v0s9M7cm5gtE8r6Kk0FlAJgsFoS/fkkHqIC/Cu
PALutNlEGhz3Ch39l2+oe4rHub7+iTTy/RSP3JwU2JTnscNpB6nBegAqAK1Ar/INFjpYw9euB72N
l8ul0mRQSOhcRwbFWyin71MCiDqWfrGYWfY/Gq37yPD+o0auL4ijzMnr4aO2jb5HrhF3O9KfR/OL
wPF5L/D5Dnb7HCPo37Phid2/PXKzB3rFpaJgsAsSxW1EtHKzNST02tra8dgeN4Q6YCsAZYd36cxR
m9npf075xrINeh07oGGZA1078lVGlyZrr4TkT9AbSc3qz/3tBGzibobHcLc8LxI3SmEv167Zx5bb
IB4kZmOgRPeCIZ4cQ5tZ1Ik3273JcdQGHlIqCGEy1eytbQqGt7IX/N5ed3N+8zGLcW9p5LbC6H9u
sKFXa7utN2Az3u9jLVIdYm/MF6TcYpHsOP2EbbSeUwuaW8qR0yqVtkiU4USJkVkWpo2O+yhXw35J
BXO31UQZ6n6ko/grkO00zRXY6kzN98gVV1RGDJSfMNDl8UVSv+TTWwI/plm/B9AbrGe2LTe4h4cT
A1psDsJEogDesfsbQu7CwvdjREn8dn2tkNrMVOMYbI/y2WtU00VG57B0jXLNHVG1gDQmeIPV+DBc
Vgu5HzB7s0DOCcgI5uTmk0arnzmenJc+Pqk78FAKU7dw5WQp9cCP2sYX2SFFd1LxFpiZisllvzE7
Wna0BkZZxGEpwFGliWoqv0VeqtqZCbG354f3D0X1bNJHq55A2C+sFdwbAukONYRfUCZB8M+qnzG6
QLH0+JtZn3PsgiVO9W7Haij+Ql0HdSLWyF83Fw4wXhpkQTX5yUtyZJeXynjzd8JKB0mQdkCbALul
NmI3N0nD3D/78tGNx4Yu2/J81EBalt1VAW1RDDdXn59+k2ErDoB26NSMKyKZHWeeIg9hEzJS0hCx
IBtl4/RLer8DIg1dHTp6WBYximdr53ORzbaPPe4FSP3RiihBYhB9VuP6Up+xRQ3ZR5RK6FDzy3JZ
2VSu0na0g0oTiWkp1J5vCWaIj+8n9s7iuNCUxTXT+G7cWRrFkuDHh0oNVM4PlIbNOGPq0bvemxqF
6h14qgJIhnYI1WlT2K/XsrreggsLMYurZTOnatjKD+NCXRYeZsh/jRF2TJ2Ued1iXOAg9zKCfldt
5jRNoCcxHjivASaqgMtwlPP2CnT7dT0KsaDXGJru39+dBWgJenLp9nJFduqhn9OLmvBRQM4Pam4g
eIUQ77j+pKBm1/ql02MOK70BYOxzf+wXolYYwPkmS6Javt6QX1+di/cmbmGg6Xk0RoAmCG0L4z5m
O8CLgqqEzvKrVdfoqSSCmmhXlIB0gfxVKr9A2EDidC6p+HhP3JsdhZk1y7qsl8EsMqc6fjqFIHPj
Q4Jo+Xx3PnIpCPeGRqGjn+VS7aJb3XpFki3W9siHBOszyPLQ86esC/WzMPeeXqgMso0hyKX3y43O
rleeZoFz2LQSQ1zU5mpVm7vMOJUq/lolxokmNOnQezsHZJna3qA4Qrps6DIG+cj99SmWECFKBbeH
vvEpXmeZpXhG0LgzW3zioYFJuTEzuOWb6JLhi0zJG2w3dlUdMigdmV8hMXV9NxSqfk+hri5KY3Fa
fARaaD5fkClXiHwgXDEPsTDs93vTbJZGacTFveXYjloqe5sDHs1fU1yEdkh5xtjEwwHSDSz0wiET
BqZEYfR6V2wfVcgEdYF4Q61TkORhC1B4PBwl9RM1uouMVbQJtUX2JDfnsFDD1hr7qlvjo8Vk7SLP
qxAJXidciK+piGBHQpaX/S3gtvIMAUg5Szwx5fdvbY5WFvLNSu1EGDCzadHCmy4kSfUokCDnHOlQ
Db1k0uH5gk55EDQgQZBmIDXDU2QU6DBNHNZcyNSWdIHLB69xYmS8xivb2rKjJe705/YmZvXO3CjY
qfKIypyWri1+5WvoiQPxJhOpVPHiuKZdzrBqTOzWO2PD798cFD7shTIsMDZelSiji7Usv2b70pmp
003OISKDAcmLki0ak+/tKHUp+nJSNlZLQ8dTFIKt3ECfwbU7Qa+ynFo2fsQQHjTWUeUqpsB31Nw1
PuyM0W7FQYFsAvjVBkTt6BoHQlWEHJNSW16r0b4ppAOTJbWKLuwx+cw+uYZEn89XUpyIHO5MjkYd
eSKT1jZM8rSZ5m/VJ8V88p6aems6JkymeQHxmKXbvtFY5lYT0m0WH1KQ2cZmq2xD+zXq9iXglAKI
b38CpQTp60pu1bbbJvaRx5+GuiNEzmgsnnDo3kFdILaG22sR1Ioy1ZPNMDarlDSnfsWhKll++6DO
XcW0mpUXN/wSha+4OYqVyjVLoYCevQ19G72Vlt4q82twnJQq2F3FbvN8Wh5ZCQVQDbBwVmhqQm+f
MPIbdVuhRpKjZMKn6/5UMCplVPw+6IaWqsRdVS3YnHVOBkH7S4wW7AukOp9/wcTlfPcBIyeCxEMX
crGHtEej8R2Jfjv3FyXqqDYrcWbnT/QXYLA8OvHRHIKg62+P3Jwwjk5LtsRlZLGZIZB0U2vphtMM
f18buRGb4XItu6pr9OvIso0eQrdbTrWNCE/Yk/Teqjkkn80dNXNvTMWAd181cjJh2lI10+GrQG95
FWyyBWx2gM9S+pUCUV/hrSvXVFNrxpdOuBtw6kDUD5zlUHr+y9LcTEYkpiI4hcPWinsRW5RW4wrB
EVLKGdr2/OvzVZ448Bzk5wGZlbmBLGAUgqEAK4dJk7WWVFLea43XKeHF1p7ZzRPlA4j4QrManLUA
fwPcce/aBCVxWVsGTF8KEwIxAyO0NaV1NVA1pTXJJatHeRVVekiJNZHmQS+8a9SwkVS+O4n5qijA
XZdTi9TVGc54PgNTJw19dQrASDhr6HAZOSBfdpgu6KXW8tEF1Rp5tOGFlBwy94cFFwaKlWAUxlu6
0GxKzTLToWcO2sTTFJqINx8wPuqR78EhAzoevYLhy3hv9KvmfAbk8LtAZWUBXlfIybFvNU2ibo3/
M5eDmzjpYAEYANPAYoHJaXS/sVkNBfccz6kc2HVki+xG2wYLY98Tei/um433Uiz91eL5tE+A0DDq
G6ujLVE2PficWACX1qURAjFBgl1GOGNvnI+R+VOSTWNsviQVsNZmuWq3ljrzAVOv47sPGD0KMBcI
T/nhdYx7gDFA6VNr7QfrAKJ1mrlXp2YYhW+oqQP2BsW+0bXaJTQlOh2NCBT9ZwIKFe1r3J/7aNEp
S0meO2wTNypE2yHbgtcD+qPGz2MRoUJctExvuZHKXauPADAKJN9eiKh9XS67Wkd7LKgTf055gJHO
Teuc9eH3b9yX5FKZ3EiwXmZbcHDCb3Jo/CEKdKw6DozzegVil2AhuSp7drOdqz/fVxMlWjAzAbYN
3RppUGkc3VthEIhBWnaAVklGtnUZIju/AAKsXbxkQ3vjCPu+Xjgl6egZyxOLfGd4PPC8kcDX1OI9
5S9YZuWIhJU3El+ThFXdZOb1NvFGRCcNBEcAShUgBjm6m5QsrSg5x7Oi5Db1J6/85u1ZmRMjn4Cj
42U0pAVkCbK4UMC7X8sML0SmVHA7cOS1UxtduPrf4m+7YQxQ3quCkZH33qg1Wu03stl8MMb2bALa
0KvpB27pbFPrmze0Oax0c7PRP7olo/PQblpeenXztlr9HmY82dQK8BIY+SEIDeagsbCZFNd04yds
Z4XpAXSVSqYpATptSqjOIGh+vs8mykLQE7kxNtpnOZpaacmDsfV2L36EGujWLSIdy8WXaeroigaB
JAXOdfbSzDrsidfPnenRTqsVrgIEk+ks1swQFnnk01h/v24HKcDwVTFXH9RSmPFgU97yzuZowzVF
GtulAJsRyV4lcvWXW2aXvvoz7mPqsc4DgQ1heFAmAag0shPyZUH1NaY1QQIs1hJVxJsDlNL0Eg/Y
AvGXbZS6fI20bE8tpZdv4Qzai/Ocps9EKQyre/MZozuxtn27cxt8BgjjGfD47kpMLrvqrzq/p6z6
E72WLZr3wPm6PDHoJxRmttewe0YPMUDQ8UtEiwXoBkZLzNtFglnAyeuSn8LfFfLx+fb9A9M+GsDj
gkV39iMCtfd7FFPborUA53ivl5zWb/hXeQXsvgg4QaihXGDmerDMck0yrRNKI4r2O4gEgFyNeqnR
wFhCQqhD6mTuFE8P/d+Xje5lPIEzOmrL1vIkulgHjiDvBDk8PR//MH9Phv+H7b65pcpGKTkmzWHE
Zt9Y1qlesxjRJbqW4u1zS5PDQbsboO6DLvQ4t+p0aFyoMky067unTEavPTd34c+ZGPzizWA4oRBq
365a67Xq1AgCEFjSfWr8YYI20RLthyKnvq1OqFE/H9vkaRVuBjdeK7aleubP8pVdbQ0OfWaJefRM
BO5apulvLPbH4ldZhqiqzGXWJpfwn+1xulyMObnOqrq1alFYNBCwVD5psdefj3Dqnr0ZoDSK3OiS
asFPhM3oJD+lrUnthfEM3420/8AMWk6QhMdOeZCTawsQ+NRc21pp6qhy+elwRp2eCjy9n9uZeuwg
XvhnaLRVoj4AjwrbtZbMFHoUo1tbsHOCHZSQGI3bLoDDgYdkms/+cr6kpmDeq2uUp2yBNzKpXTos
/6q00cwOHqw+nMabrxptI04AGF6hsZQ9iphntpADww1zACVL4E9cNwsOXc1/5pTMzUAJJ97amA5U
PdBDiL5NYThZNycngjSILVDoii7S8tCwnp5lh65/FWJ2DSHvmZhtAhaP6g5aDVi8gNEeOk5EtzGF
V3+GvKxdACzjaWJOYgWIcVJASa//5ku09q3CSwkmF9B1tL9ipPYcmA9n8pmTd/lAjDHUz3DHjk+O
INQKhGuAAs5+I+dqM7wWcnpSb33uQ+INv4WIDlR1euU6s/mGcHG8zAOJ2VBUk3nU7+5n23XZmrZr
hwbYg1YTpIm31C4l0Yt9cWdyKFO5VNBYIm8GKVsUCccUEXHX1k7MRr2lMRcGpCafZoVid0yKSzXj
AyeCMdygEOJBkVBAnDwKWLhA7HM7Ri3DX5aV2moFEHBtR8Lj3MsGxNGP8wf0NDpeBbAw8Ei0389f
FRR8GaQI+hUolmyVtrdFvSiRDDZAb8zIJMxK1lWz3uZbI2Ql6jNrefvaJW1NmbQctyJxhochCVwc
CTXhXAE0srVIJT8t55bBuYqhbogeCZl3CO0A/K4mPITmj5LoFAAd5RnyEF6YpOFGLiVP1MWUVxI9
iZC9/Q7CwKYNSMpRMhKscuKpMi/QnZbzNR3vWzcSBt0xdCzrQ0tpbMQVkKyE5UqQLigQheCIE3Sd
p7WN44vLpm+UAxfVIbdPpKQN13yXsM42d72c0kSXsjkSMWxKm32COsoaxAqsv4/iUsivUiLVyUvt
e7myzKgmpUwnBbO8WtR8zahV34S8obQhx0CbvOvyFRuJ9lBDYG1xyzJ0huaUxuYYIw4L5wwf6Lan
qPPCYusKgiup+cAITXIhA+Fskns+XnkKD9JzReS98qUtfYD2y5ZKuF0X2mWt8n3aoTWjiyCB59lU
ACYeNqQrXbBZzl0wudx6oHXK6MBK+LCOvwQhApKdtB3veZ+IjzsQSwV2Qrk71Af49CBGjcIvpBbE
/Acpq1z0lHU5RxG2ZLNEDwsp7DD1eev1qtxESfQeg7FK1D0kDIqvUmad/IsvqsgBe1VfUPGiSnil
WTkUJfivYLRxfd1FF2x4TgKfDTKSF+ikg6JB5Iu7upYEz4L8goM2NtSA0ESvBG2Kek9eK0jKO04l
DdrcYswcnaSpei3Ef2clyYQK/0yVGNLhCoR89SZ1amdd5EiM/IYO44XNqqhDwd1RVSUKb/gxKeAR
kdTU7yVXliU07GLlHPZh15EWioasnlVRmGh2BkJmnY0SBV+k+FK7K3PKdfWq81nRdJLQ8zcVq7jQ
CWN5OxA2SNBQ3trObTreUiESYiYciIwfig7zNdfzFUWiuk5avfOS2NHpxC6ySC3yRAhUOUM/MOiv
irjLzw4kDjkfyilKE5/SNJX6TSxlEBwJ2TakVJ5Ce9SCiwOW00UJk8SQFMmKRsO3lM6yhMhqDLbu
OGb0isq5aJ0ldIzJc5tSgGQqohoGrW9lILcEzZIKReqiibJlFDVM9gIGglACvLfLum5he1RBnwS5
BWSmV8RcfncaSfI/+yRPBdPpKLFA4UP0ar22Q6VTWdarXYMRnYDDUnEtv+tFsCSJXl5lK8btRJBW
pGxFm2GRhzEYWzJG+aLiCIIItFM5gtZD7+1HQYrHNSBl6bh7N09dasfkMRPoYeRkpU7JXpv8F2nX
tRs5siW/iAC9ec2kKSupVKLcCyGpW/Te8+s32Is7XUVxK7Fzp18a00Adpj8mToQthCJfVKTjuWQy
fTSj6N99lnEW6FqmlwHUPj5Uj/rh9+1HZqUrE5K8M80I2nhF3CeLbGpShmk+NOhUQqKnJZ5n6Tsg
/ZJzcug20ytXOvWzvlVNYZ/qVD3W0NBwhsHUUFzyHb3eNegwL6znwEZIF51Yj8WKowPACsh6IBqn
6YIy//uFv+HnA2A+Yce7XqlWtO9KZJeFGPwUmEIiDh7EMCdQ/4UDVzIc2bVqBlQiwfeqgCsStOLi
tWljKuOsF3oecQgRT5P+ONToLx4/tV0VO4ZghzIdvgenLyhS8c1d+BSEDL9j7fmahfKQtALD9A8O
IVksqzhGUOcmStKbU5eORCzRllt4HatbXFgJiSARg4oGPABFREvQ9Wh5BVcjIJf8n/AWaSrAEN/r
14LsCuf2fltBW85qrn8tzaO+WNK6BQuoxKc8EiMdaGxAdUHmv7XWYPob1YEKI0UtkaCcFXZkB6CZ
4oALo30aze/bX7K6wpdfsvBEwkTL1EbBlyCHP3/EEU1ezgO6nmrzsIvQvcZIt60lSa6GvkiSFA0O
eyb9r8GZLdnsOoI82Dy+zvIppdA/ZORFfpLwY0UvB7k4QVHti5LfYmEBL/v8NO6cnW9SkGUyk2zz
PbFwVq8MLWKSsNfadsC1jI4X25z2hS1vaWp2R5Plqq5tVdT5DBHnEjwXy45HJUoLvQN21c2JH9L3
oLKql+kxRp3aI3OHVmv+ihiX5No1pAoAasgosaDMsVi4JPJysaoH3rUVjgqP3ER3J5GlasYyslgp
Fc6+UiYwkmwhgHgwcCooSvqGydj2KzEcCHf+DmaxUInG1YMo4E6FEEn+krxB5/g5Mk7BPZCBoKPY
Q5ADL2sSWY1uBRqRWadgbaOoGl4bpOMN1G0XF0CfG3jAx15w0QzTeCSGtCYoxxJbf71zacxqR1jb
LTqSoyADRQCgLEnK1bLU9d6TR5fLhW1e74WUt29P6FpmG234f00sBlRqaqpMnDS609mLwRL28W6j
f3Bb7UHv+wghF2IcIeSWkTsUJ09wAn8x7M8v0fLkXdpf3GN5zOkQdcMQdVep0Hdjvj+FVu7oZujE
/W5u+MLlsuFwt3iW8ovV6saa4MXZ4IWhTxMdWMEiGe50Nd+0HKL120OcR3BrhIujURc4ln2lIYHv
2+CThZzUVi9Ku/bKp39hCCUicPehIiItBWqVKlDkSYqABAvm8rbRfOeTLcvb21aktRVDYI9MNRAc
czv89RsYJuGQ5roHfKVE8A4IryN9rV7NV+AswViUUgGdS/1bSC2rIBCYHfdnt36grCt73pfLWb38
isXKlbGWRlXEgfSmOAXKkVP3PYu6Z23hLk0sFi4JBeD5wSEOsFJOYm0EKmgkVQtuQYmVLJoziz9G
g6obUMggvAYY5HpOm1ASc+j7znkF5TXdCHtg8qPPdAsq0QRgzU/GEq7kZqAy8o+5HzmhstcDaLmC
5AOhFLDbAGcMJvo8tzlFNvcADhPLffPuX77gsEHx5nxqCVPOifUNi2Rrn4Z+Kk8BKqjjsdRAXFSc
eN30UZPo0dup1B9ha3ExU7J87QFB+MsjSwRBBMBTrmdanroYebt8csMG90xk7LvIxYnUQheoRmIo
xyF77/SnMv4Egp+UQfg9DIVpeL/DFMoQxvftlVhNXf3hypXA+QyI7OIwVemUAZo+g2N9m2sIZK4F
BwAUnQiKqZfObWsrGxo4XLxbQJlh9EtapcwQPA5KDbybqXpqS5z+rOihnfFtZEb8mNq3ra3crUiS
QfgW/jK84qVEm1TNKfsOtCdjpJRm1oS+BaT9220ja74/kpoAHAFCD3LHP+1JFx651LR6xAcgPEk4
UFKhgNcWd0KL6WsA51GelAmt2w1BqaaxEh8kfEZl5rpuqkxGm7VsO1I0cOzwUEN8d9lFAKCsH8cC
Er7pnfrszyiTdqdV+9yOpi0YCNAnzPXUOMQVGVkg4LXSzEylg9sDFXwVJb7rXa0lSaJGZcu7nf8x
iOc8eQkbGS8AkaePNIReWv8Q1PEuiOVzE3bbiPOccmZmfm0BbUsbqoebEv0xzUcZ5KbifysT8ECs
/tqVhwMOKDBhkoDUKRo6rj9ymtREjGVgJuTj8RXQzPc9PI7ha7ARCSfwgnPwg94B/AT1cvR2PjM2
ysp9c2l9mU8dfcj3IZszuUO9ax97jaTaC8/Zg3QKa7TYVizVyRWiIejLYEkU5KaRn/iRlc71rusE
FQWAgYxaRAffsLzQs8b4jkeORw6OQAXu+KdUtERg4RnDXXkfwcABrAhijZnMaXGxRCoftkHDzfxK
tfU62GY+OglngbYZOIUOjYDWbYNrDS1XBhcP8jRm06ArPu8OJVCdQNc2Pc07XGWxOXy28UT0hFZA
Nhbdl+87RXHHCfecZKqInFWnl50qtJDYkweD+qxazMqdr6KzByloMHXPqt/XGw/SJlzDpaDeQzr8
XQeNwEcdM4paqyaAIYAvDSQSZMOuTVSNFxlVhwOYEs4g08Zwh+fEZUzxSpCFvOFfI4s1hWJq26hI
16HrrzJFMJyGu9TBk61S057s4pBtlYPdqxQaGdhQjYMroDwHO36fHUObld1a39/QAkeHHbQKwBZ2
PWRU1DvR1wre9TX5K2pDS6y3VR9bXPINYVy1tyPudxva0B8iGROhshKHqbjvRLBAo7T2AzKh5dkQ
SVPJu/3AkaF9DQnf8pRXSZwALj0RJJ1IkAl2HkyEK56T6OH2WqyV91QZdKTo3kIRFc/c9ejbZEr1
LMBaeNG5VV8LJOud9ln3aRBApEE+SygLyTUPWU6nDiDkYDbtvQQupdufMV+ZC78RSE4Eo9BJgb7Z
khAcjk6hhonKu6JKJP6hfK4MM9zWgSlD9nRkILfnPfzTGDKZkjyT+S15zDS9nuQeGXxX0AHTxzmS
ZCTIGRH2vIdvGVk8EmNZikPUwYhRO4P6DMZ5Ae9693p73tb8LkzcP2NZPphxV9aizHHYP6NGNeOt
6Z7TaB8EJ105JoPVwQcTtrdtrk7f7ONJUA9F6X8xsnzQBCTHA8GF2J5x1/mMn5dXZ+7v7y+H1MQl
+gj4XHQl31dHUvNyeOJ5rRBtn1eTjIT+lI0ki7LpQ+ir9MxBSkEmqM1kpRkhQ4Dqg4H8PZF9SHvb
/VgkVqR4IPrsDWR2rBjU/HsEDhyOWmJINRkjAR6y17SImCfotSqE10soZhceOCettOfiX0OatO8B
KvI9GaoJ7wJSlpNP9B79QzSbGkMEOdwYRySseyFzBKXrG1ogigWlPodMC82KVLnnO7goViol8nMu
ZLpsjuCOBbe2Eja5U4xTYEfqBMZeTym516qvhsG+vXLru+ViahdXXd3lqYHKK7I+TY38lrYBtRPS
nhMdA2gg3Da2lpFBFvufffIn/r7waPleGkuuiwS3OgimXUNTItlOdrjRf9sibe6nR+gv340HHexo
wb59itAgwfiCNVfp8gvmy/fiC1peRotvOe9U/kHnILSLitS9Ih3KxCqmBxThhmKjZ7qZVDZfvsqq
YXZqZsreaQzsuAG1gv5gJKym7rXH7/Kj5nDj4qOCXEHNU8XFkNQW7h9+oon3IjKBRmsP+aWZxUM+
1g1quAXMgLI8kg5aYHWGIyGVmdaMA7vqtAO9Ks+dN2CFW4ZjxjQLCgtYaIUo0NRC2WCPrgxIFKS4
VyMgavmDvAmIuEl20an/hO5rOZc0mFn2leQDNtzf71jMbFwEWY7OdMFNO7N5aCBcudcP2UQslJZf
bm+ttYz+DHJEBWXmp/whu8gHydCOeSa4PNRcHbRJCh2KYqZx8l933ld9X0DR4rxhGF0LPC6NLtbU
m8p0HNVccIMtnLOaZOo8xRUwKaZ+37lVYScsDY3Vy1iCSIc246l/QLZFP/AgIFwISKuKuzwz29oS
A8bjv3oiLmwsXBDfL+q0EGADiqb8Sc0sPnNzRLdkZDWorT5dUPXBo4WwDf1K12cPa5YpNZpBXT1x
vORTUfd8znAu5tfvx7uvS7MOLHzoH1DgJp96aUDU6Oa5VUK9AC1Q/qFQCf+gDNuQReTJsraYujHw
20TKYa3ynAHw9ntvzrPF6PYuGKm91fvkYlzzIl5cW/zUxL7YwZKemA084eChjKyu+0Tj4e1dvrYb
gObT4BXPeKEl9FSsRj9o4D254XfsgxKxCQHse8t5cIGr/+Y9vLS1GFSO1GuftZXoTvc8fAojJJzw
JaGDy8hpfl/tClbabm0DXhqc1/NiFtU2VLTRgMEYLRZRtpGU1+T37flb2xIXJpY5UX0C04TkwUQL
AldrOrx3++xZF8yAkQZZjZsuDS2ciaIHp5riw5BSghHI12kwPXvgnq8+JqwZaMgH+dyey6AlQ6hu
bw9y1ZO5ND5flRcTqQ+53yV5JrqBAVEuE4sHRXEBZZYTICosYVHmUBeOhAcipLoTMdS6spOG5snW
Lx64elccwvxx4geaNHbYbmqmUuz6fpkJLsCtAbmI+d8vhinXcpmKSS26KSQc5ySPqYP6U95Uxf3w
lNhKth0a39ILE2Ak1Z6YyNu13KcmgVUEEup/dICu7Yt1znk4o8jHNbRqzhl4I8yBKpaU74TI4dVD
LW8H2TQejJARP62VZ8A689f04qhw4lg1DeJWV/my441iT1scz+oAeSTQONpQsc9oSWPwEm21k7wB
JVCyE/ciT0T84RzOkQ8TBXyycW7vvLUH8e9nAY56PSORAl0NVD8gfwANPuT30WNw28Da+UUjCeDU
gJzOuJNrAz5XFoPXV4LbI8HqFIHZFwT97P4Tcq8MB3mt7QwdZ+gZnJMx6JZa3H9jDo4AXx7gi5rC
p2eCXHWHEuVp1jT6/w8KjwfKvyDPULUl/+MwVkns94LgAtrUx93GM3JzEGur72KzqkoCFCLYQxhG
V3Pq6IhRJJReeeGH3EfhaXw3FjpicFDdTwAjjlb9oDx7QO9a8Xmf71m+/RpIWUWVQENiWAKEd1lT
7CSpm0bABWcO8epw7J1EI6VNfVN+vD2hqw4o6s3gDEZIy6MEcL1NyqGKgTH3BIgdv/fcb07b9v4v
td5mVuFUERUDk+etqqLhW9TvS4HxSK9t0kvr8ym5uJc4uR4NL5+tq/s2d+SP0n+J9W3l3ytIDjOb
jVeuITTIITuEZm8kgZdc90NY45/GUAQ5XDxREdJoBimnVymz0McBIDrSRVZ1zOJN+lWX1llOLNDd
Ag++UbZQkRz878yfebDfbq/BylfN2sXoj0FNBADgxQNYT2B7yueOtjmLMJUh+NtZdf21E3plY/HO
tWPaqWIGG1wt2z2X2jInH9Ta7dvNUB0j/zhwZlDptMh7Oy/vheq//oLF2wfRD7GdYgAr8hF1r86p
JkTqtWwN8M4Ebt94/r4rAb73GlL3gy0b6basGSC81ZkG0wLIBTQZschiu4GOpx7agR/dUereB0+j
XBQxFnOFnxlK1Bc2Fq60ruWFVk6Y6dEZnegQbINtbb1D5w5/nIYMj8gxbf+QUO/OLWElgtfKDjCP
aibQMX9O1vWJAj4YiuUDEByQTfr00bfHUZAubmLqADniznxNYBPYBM6JJQC28qBdGl6W+8YGQCDV
AHClhe68eqe1H332mqiMugLLyuKs6PmU912FXdSkYUqNsn2oU30zRci58S1n3z6Y/8dkAr0O9U8R
F/Hi1BTBfyazpY15PN5ndu2E1kQeCWYTJObtFpRYp18sEsu1bYrAD7A3NOHPws6LNRx4ZQRhF4Ar
6i72H0Wg4G8P7M9Ft4guERP9Y2Hp3AvSEFXIaqE2S/qR6keo8qIV8v4JmxOqys/G0TgOtCFfKR2w
b0Ejb4rWsAWLO6orv18It2schQoUSXbKSaRnpfHX+BGuvm+xzFzSKH4W4vuA5kR+EVm/xI7s3MmP
3oM3K35Zd+CDi+3KSe3EQhYXLXacnVE4Hbdnau0lvvqSxRZI9d4ArmZCL42/kSm4Od7Rl3uc7sbo
32y2yzVZXJCqVgloOUc5OMWQ63nSMWR9G5gdAeoLJN+g1YaX2O/BCcPwcP44g7f2w7wjL97hGLdJ
aqh/bL8/TbANmiUSbFMCt4Ng0Qfy8NXahdWRZvP78ALyLoKGyowmR9+s90wY2upzhTqOIMz1e3AQ
Lr5HlmtJ8oJpbriu0I2xyU+62Vd3snROBcEERqPVSQwqyy1jtVcyvZBa+2t34Q1BCafVmwR2RQc6
iq/1b88g6PTdmP+lnfmau5jvLuyl3o9hJyaNze9MZQLBYU9+Mcys3ZYaqAvAa6ihnL8kJusg4yGW
as/DjPJ1Dw09B5p5fGROz+gGg/azd8eItlaPy6XFxcAmNE5JQg+LZfGQKeh+kWmfIJ2InvzuEBwN
5c5jwdLWYngdHh36HUS0raP6eD2ZHC+rpTwAa3vsTKT+3kOoFG4NlbRoW7EYM7q2QS5tLSKdEHlh
XYxHhG0tOb72Onr0teloWkzh8BX+f0QbGJGo4xQI8FauR6UHo2eUvQAQP6/T1im1g4FTKOzSrUMe
Z9Vcu7bpd3bUwezhnPbS07N892yYeY2rkLWq83FbXg/QowGbCqjZgA1aBqv1NGWCjFEfo1f/pFFh
RxtnVvH9xuFnbFppJUOIgf81trj7ey3xer+al3M/2Z/v9nvr9I6+s7F1Hx8N2pFk//D023qxPkr6
UjmDm9BNYhmmf2bHm2sofx3fws+K27qiLKES/aDHicGhFtB0crYf49SsjETHmk/oPkTrxk4R28A0
piG/5zl/ZnoZtX2cqflzqGb8VkFpzon4Sbvr8nDuOit6B51W2n2N/0jY+gbjBlt1WXQd/D1otVXg
tyxuMG4Kg2LivDmvYHqOxhMZ2sK8GW1MvI3G9pR/fnMm5Cq2LdEpC/SytnS6AfQDKjgAfSzR/GAR
0IM+Rwa+nqxJ+JSEp5GzA1IoI+PBYhmaN+zF/alHqRR4SPa7nea+y21Bw+5UYEILFrP0qjt/OaTF
fEaqlGNISKNoGYFgIPyRFhVgq3oLdKKglw9amSR+0PcF5Tjya/PMuG/WTt5MwTvXTECHulzOFM2F
fpLCfFH5NNGOivRbjsDhHYZos/v+w6GMhruuRMWR1MVO8K1Ynp5uf8TqnkJ+YO6+BfQe3eLXs91k
hZfocSO4me/MCgjGx0ttOw0EZ8CY6r/d7XYn7Q23jsCSbBJWHjDQqIM9CtBUXIdLT1hPOUmbKmAI
211MoNtd99Y0Yr5Bq7M5SQ8tYbh7a8sNeSgNaZd50tGlez3UIdYTOZzney+hZXogL9X3LJ0EYQeC
UkhGDbPcZ1TaPm82tyd59ukXV6yBJB0CjZn7Dl1b14bLAfePVInAova2kb2X/lfTHxJo7KCBQ4pM
0KEwYoB5JLcMLo6QImbom0SizY2+hPyoCZWp6izM38oxRaAt8ODNRF8zLqTrQaUiqL/yEjbS7jh2
1kTDCcBXBo3BGvToyspie8pqXhdBCCtTTf3dfXiKN7wFOrsv0fChDKRu8CZu0v6ZLyzGdlnLDM6Z
BKToAJ8W8UxcDzBUAzk0Oty2egY9Dv1sCIc8tVL0gmakHFqz4koy/Aaj9MjRpHZZSoorQ8flAMqn
uYEKXuuSwiEsZCHtpkYEhFQ8aV8zFCO2HEG741+9kGyAQqgtz5oebu/VFWWYa7OLdZ3kgMtA1iq6
WXVSR98UM2Drjoat95uqIzrI8gvNNkx8Qhp8KI888hyKKR+6ZyMGfyzDO/l5R+BjRHSnY/wopC/1
1Tq/r2PEsiLcv21Igj2jELsSi1z//uKgIIUu9UkL7TagJomqbeUwoEgtUmXaZ9VZVqEYVx+NyCzH
bT4dm461x34e1Gv7i8lGEmLo0nl84kjyl+GhVp682PTSx9j7mD5i9V7rqfYrB9kMYKy3F3rFtb62
vThahTZ2Uqlg7Ak4BCq7qwvC5Q/DS1lvKsClLblmlRJ+XhmwKAOoh8oFoIzL7rxWbMZYAb+XK8VN
AtAm36Ua0doEHbpar8pnLpZSsHB106TQPgsUCNpXoHUhcskDXRgHSRc4gAFExymNiwKMz/3wGU/9
+JHz6fQr1/wytW5PEuuLFyHBBH4E0VCBDqrkAEyZ6kYCdDsO9spQ00hPGNZWdgM6Ymbo7gz3/EEj
IghNoefoxHND5UUut3r0lLb27QH9fIqgJQiBRMClZ/KQZZddm+i9lI3djH+BwlWd0LGst1wQm1rx
LCVmn6Q0z1npj5+ODlJdwK/OPOXo+VkKtWpGa7StLAMgElcRqHiSj6ELOIbbuOJPwIqIegrIUcDo
9yf2uPAbs15OfS8MRFetgfBPdnVFQvnYBlCISDy768qI1NVk6q0dpq9V4rTpKQV7nhJ9sQicVgov
+BRJUsDSiGw0OkKunw6/jls17lLR9Y7FE/jzTMUCrXKxr01LJ5OVyURi+HEr5WeYnEHfaInDg7FM
B3CBPra8gjLdeMoJ2Jyhxyibwt1A72JT+Re+GzLQ6PafafYFUP8szgUCJk0L+wQAAqgKWIAwFr/4
D5GmFBQdAsSFSfuq4n8+9i+Rc3sDr0RtqERiZoE2AsMbetCv5zYcVc7j4Hi4QU5QwwIb4cbbNnsN
RHZQqmus3e9yC+S9i7Bxe9v0PKhrr+rK8lIvCz2/aeKLheQKXUy5wuFB4NcDtmlNYJVjkeKwxiku
3A9OnPqc4zBO/rswyzvJ3Pq7lKLV2LuvLBm9hx6Sh40TB6Rk1dJWj9LFHP8JGi6OUqNPcurFsF2A
+IW0Tmb6ewkNnZQPLMqBmWWP+aXpy79I91xP8cJTbuC9t7EGw1phxh8yTe6V4aBQ/gnORcJSrF97
AZFTgnIO0oLoRNQWWylrkFjTjQHolGE/dLQzyC9fsQvDBDy6Dz6mmgWHWbvgLwwuaUfFSTAgUd/h
yQWwGOQsIthbTPUA/gRl1x8+vJddgviDFbmzrC52EpLcQ1MOsAp6Mz6jdQui8381MnCSqAjloHG+
vOK5XmybOJKAtRGfG07eSsJkNuCPVES3lIjObVNefxey79oDgZMtRhvO2/Q14wmY12txQBV0OQLe
iVdUACn39dWQBHFe8GEmuT0dtslnu/VtzCfLb5qrAjesLBexAGsTuk1hZRbNk98Hs3WE9/I136KE
z0rer1Bf4L1H0DpzKIBieRmeewEXpAEYAYGbHezXJrTVfjeMaD+hJ24joMJtxaQwc3T9PakMb2Tl
ursyPftGF5fAUE9KnCswHaPxxqBh+CDtPEiEfjI5f9cerytTi+ckqgQ+4SSY2gPucTpp5xz+H5W/
UNFkwi9WTgN6RxBYqeqMHvyDVL4YViuqfm5IuQRS8OxJpHa6Aa1jbfK2lb9h/czbb8ZaFHdlbv6c
C3OjNHra6GFoJiR9j9qrb9UZ9Q78fXveKKbytJnODIur+1OeYdaAtfDAsV5bhMZmWKZFiwH6Gekk
S9SP0Wd4AnEPkR+66pGfDnWWmzXz1VjdMBB5Qtcjeo7BCrowDDUaoY970TXBmTkhhIjoHQi/3P6M
hM6JtZAr4K85d4QbGkrmYB6XF7Fbo8ftGDQFAB+pVfBmbFCvDc2ET9BiGFt+opvo/4VIy6EoQtIX
OQmkk6DBOQp6qxtdIdkH0y4Bh3WdbxqAM4pDLEL24twLVK6o+i5B32s0+e5XgvoGSyho9WALyP4b
c/kZ2efFZAUF0My90oruM3jTSLfZxrTb8Li4EHmBmjZ7FPdmrSGPCyal2xtkhdgHE3dhenna+lKJ
Ux/vwXgSoTVfmY3pnTrTIEpIpBe+sqw35MSoHJK3N+euO0I6jsVosHri4aSLqFyhrQ1u+/VeGXz0
XBkinl6JQMnRz6kngHcX7Zqn/l/E2HM88I+pxUyrXgj87gRTz6b5Ku9Kn8QcEY48nKfNRmagUFYk
IjG5yPYZs9AZYp2FNWTFNL+K8ewpr/UH/6ztB7N7ku5i60mjzkEAd1BAglPlns+S61aQiXzJNgeI
lu/OJ6iQ3l7plezJ1bcsFlobRtypnA6YNPpAwcVlKzKWW2ZlEtbOPVhGwbEATBvEvRYVpE4ptXjU
J8ltlMfIIGnm+NYAty2zwti9PaI1rxh8lH9tLXyZkRtED+R6uNxMNK0YZwikf4YuZ432IfuA8vxu
U9BvyrC6lhO7srq4UjtUIeqoFyV3Ts2DRPbg7dRd9wTdgQfrcKggM/kxTTTYKLT+dXvAa68ViIwQ
savgMgDU9fqchF6TTW2sIgrQadf5pD9H/dttE2u7BHwMSDSKgKQof4LZixeqmkIQ2tUYXDICLGuA
NLc9ROkuYKTyVnq95pACLCrIF8/Zn8VuFBtf11IOQ+nR5jU++y/o7H2owcTRbQgExr+wQRGufkGk
k7M+pZoEoyMwZlNdm87Lb1h4iLUiB2Bl1CU3V8A8ScS4ThQnkybjxSiD0m3ifAQDoqL9Vj1Dbc28
9dDMLXOBdhz8CT16Rtk1qdX0I/gNy6QcJaLE8DKIWsT8p5jKAMzkHYo9pCy5WqGSD9JG9Hd4Gdpi
hShBDslXsq9EldPEVr1Usyqu/ZzQCnI3Bm0BMexqat+Ak2+3kzC0pZkanOJqYq0+gbg2eRDzqkM6
oRGLkoIJtsyplKkSXAogjXz8PRjfolyrkMMUimLDyWmN1nTNABA8iPRjrEjJpki0aRMUqv9LVFCL
pa2sgFw/azKBTGnX7PRM5LZJAc5GkgiF1tFCTNoM3ewJ31tZhS5Jgk5/QJqzoPrgk77iidr3rUfR
Rxt/ppiqmsxSah25vUtXX4y/SwetkeuT0IcdOi4hjOFGT6UO8LFyNkCaKeaE2wZ7zzJ82w8YybKV
EsDlloW/eG1z1NV6zFAKdYODSoPzfWT6J8ERQNuQWImjMA7iSi0O5lDZRX8zTvsPJD9aRTMjyjzs
Tis4mJ19hFpNCcBQTl6Ve1DffeQFCENNNaGUyx2T8Vqsj1ZF3hG1jpldY3E4FDn0RnVIZVfuzI47
TfkpfpbRwFMRfos9pUlgqqqP7XA3sjBr8y8vQyrpr+XlC+LnYlpMSii7xqtY0JhIlSPmh7xz6u6B
4Q6s3gDwLUDUjDtVWUIv0KsJGtohkxEMvxrjse1QzGdUFdZvugsb8vW2SYtRDBUeNir7uAf3B8ii
AvPxt2f7hw66P7vN+XujbZ91Zmy6OjhAGWUBWGeEjPO/X1zlnDRxo+BPsrsPYeb2AZwdlx9rdPHb
C4+tRVpXk+bfHl1r5wYA5t3+/fUDfmFg4TlpyhCBqQYG9GjjOQEAf695h1KbjDKbVpBJOuWtSoz8
0DcMp+2Pt3lrbIunqQRza1qUMJ1bx+P7vQ0UFelL4HBAM3k4lNu7u51IzLMWESio3x72qjc+w0//
s2aLUzf4URH5AS/P7QDH8fsd8QiRLTTubB+TvVN8v7ylT3c7F8iO00aCIPBt8+uH/q/5JVqUEwpe
6iMMvXsVDvdzAOCZ0A8d788NUIlOxNhFq/YQsMHvR3wK8PtiqgfwWgtCiCs1BgrxCFUHxWys8WkH
GpxfHovIc80zvTS2mFtj6CN/GhXJhSh6vNNo8rgR3hgTOL8By72DtcONAkYm5N0X5yLrYr/x2kR2
j0gd7nmbbk6/Niwh4xXsAnxeAG+Q3hLgqvFLDxTnQlc03JBhRb1v+7MkmYd34dPY32/fOit41Cvz
joIq2e3c2GSkFNY8RADwZn4rCM3iC66vlURrUwlaarIbqZ/l+DHmTyn3MYrW7ZlcAapijBdmFmPk
JClL1FrC7fU635oB7R4iIJlK8vkEsW2cB5mQA3fSSX+gDVVjsJaGEGrhIOAC0rYW1YDbH7S6e4DZ
AGpUANJh+R4WgVjy4qjJLv/O3Se9o7bbXDTR2aAyau7rhlTomhkIG7G81/OriaCizvVAcRtTV23p
k/c2WWZ18aZgcbBJ0tpuRU1qpkVT0Hm88KI43+eKNIWp3KqhQ8SdJ3uSaLJ9P0JtqTijmfa3P9dR
EiKckm8LFO1P4FBNH9AtHJrgdHRvT/FapQF1YNAUaRLStqBOux66l3KG4AfYWuaxp8fqkBOU22n1
kuzTg7ILVEiCs07sij40dvGFzcXzrCvIqjYJbMLRQPYD7FjkHW/M2cY2I84XOVhNSa3NzL17Mp8Z
A15bADQDAVYCFBJgrYvrom7kmYEA9y13LhLDlpJXPXiUwOIzZBZoyaKhAB+7A/eLw+5mJchX39hL
64s3Vg67KZf1cR760awejBeNR0su0SP6DdrDDWOs82ZaXo3wCtQZv4vc9TJDN+neIHChKrsp2lSa
LSQmK5oFmhlHHfq1dXOIzCb4um109S2/NLrwgdpwzOoC7i189udX7wiIFTne12T7u394eHjJDweJ
3tHNhj6zrosVBwm9/Kjdw38HDZq6OMVxGXmRWqeKK36DPKTvndYElczAUm+dv38xqVdmFicml/0k
biBOgGzLVDhTpGNOuTCioweZldtzuZZtAeQanixY/kBEvAzZfQgOKlNXKi5ykWSmyn10HhxakWCW
V9wzjsZ87K4GhscN1nAuoG+CR2bxysQTX/aJ4vdupie+GbQYWNsHLeOV+Zl4nc1AwQ6aD/NzuuwT
6xU9Uypf79zhPr4TTGmTHpEZ/w02LSekyvGlsWSzNo3uxBie8eM0LAwvzp4SKlEGppne9dU7r9pz
52YrpdswsIE27ZoPTfyVjjSg6gHNMLkdB/an8ZHIFuScE+NNrMHtaKaPkI0+lu7YbuPwBbwRiUiT
Q+BUHqk7dE3UJooLnOU/5fd5QruD4QrRi57SwIRGZJXcD4WjlLQOwda1Kc5q+VAJDanQOMaRaJN9
QFbwVBu2LyLOlTcF2m93IcCZ0SEVzF40UxqjfghlH58outVLgIqIDdRNh7mr/lgqKUHDDgrhDfcC
lhHkBWQrOMqfUc1sOZ+P0o+tcrGG84N6EecYXohCsa51roJG+2eonEoNeLAPArj28DHaSeGsOrBY
0nI/nuk/CyhDghNFarBvLt+NOBg7bV5AwQ7uNeSqPEiqMu5Mlo3F7dXlKLxDdqJ397KDrrRiL7LO
9Po2/DuKxQMEhtdRL30cM6gUmNk9tL+65xhbhJR774Nxf/y4qxYzttjy/VhmSifMtgia+JR8IyWW
crrzSEEEWtr9XqD/w9yX9UaOo9n+lUK9s0YSJVEaTDdwtUSE9z3T9ovg9CKR2kWKovjr7wl39Uw6
XJO+9XbRBTSMzDQlcfuWs9zEf9tzaz8o4CnIgRG8Qer+4+Jo13CUyqkxqJLzZi6aJlnd2uT9cjS1
QAMZBZPayvlKSepzp+99XMSv4J4CMvquWfbTomx70cKoE1MnxKNjwSPzwFI577i7x/mi20YhCGm2
4Qv3TodX52KKMvhJJP58+euP/qmWcvAYB98ceMa1czqx7Dvx3YagRT3hlYuco58zXrTsK5vp94bp
p82IJs6/3/tgM4qgt75R+N7+uFFVEsTo2XJxNPmZeu6DhFk4R/RQZEvDSzi7t0c12/XP7quGARpS
7Nx5cYHw67//+it8ORsHqZ+s+Nwz+O9g6fXNrp6vAzetfpTDbZy2sP05mu8Xflrjk8A6K8xqcsLX
618/wufMHjPBoJqAUA+OLeivflyIcOmCH9EQLHcyPOEhasSX3WVMUwWj8OEhKLrE7IIuaY7GAKYa
oHKIJL52+XdDNyssr0DKBCklQC13SajY0uUs9I+CLzEwf3WU7u/Bvb4kgvDD6v+K7pjvdSEeckrC
Y2EwgeFV5x+FaluabcOP6+BRxpcBvfn11/lcCMCgkCbYK1hQBse2gwmiyColCWFAWOHg5tfSmtQa
6I6P/FLQRxM6kNo5nryNC+t0wvFw8eM0f4FIPUwFQD6EMUUEDh2sSB2ktwdrtyYFk8EM8tO9v73H
ColEEj0gsdz223bL5xQosnVXb0DPOCuugXrKwrMOMA807vG/X3+Q/bn70zb69CgH34MA7gWUvXXu
HMDNab0ktXMOkHXRfvHOhznA4UDuwflIIY2ga4KBJigPcvfFFJfROCTQnMuDKdioNm1P6AzvcvW4
zt3m1295cDp9GvwgyCu51X4vHedO9bf9U9HeWOeY6x13M1dtQvJFce3gNv002kFI7jokUmTF9NZo
5oS3fFnglzRn7XTRwgLs12/25Xc92O4woXJMH4Ae2R05eSk3o7Pr4JsHIRyRKpz+uyA3X8pevM/W
4bIB3gKCB24IDZP3hP+nW8fl08qsh9lEO1RHW/jybATUrmETAmSk++Mr5Zm/fMu91BCOCjguAYL5
8VCbhQPNUkDk74SfB00aqJ04iuluXC8RRFbNm4y3E25ct3j+4vP+1cpBjdlB2RAqMcDWfhzY1iOD
dTFoYXSuim/hvC5b46GjBjszL6FttT6uXLffYKUpjlyHrbveE0s66LHPoqmZwIW3Z7XbLlvJ/P6q
AVrtwvZen+OAeBpW0e9+/bx/tZ3RDgfPiHqhHx+ikU3rVH1T4HG53My4Eyt322c06tJfD3NYNHtf
4vt4AziSEO7whzm21oVc0NSAXOeUoVuUiktoaF62V2EuXpatgssByYP8lG34UbBdsvbI2YxomEF6
9KrO4iN4ViBq5xvyxWn2nq0drsufn+twnfSuV1CK52Lea9g2O71RkucGxZ2yfGQLkhnapX+eof/x
bP6zfO0v//X75T//Cz8/w8Rw4pB5O/jxn/9nlmp6avhT91syT69P82/922836klxqfiz/K/9L/vv
f/zPjz/id/05Vvaknj78kEO0X61X8+u0Xr/KuVHvT4Gn2v/N/9c//O31/bfcrsPrP35/7udO7X9b
Ccu93//8o6OXf/y+r6/+x8+//s8/O39q8c+gHNa3PzhC8X/9sn//i9cnqf7xOwnDP9DYQhffQY0v
Qk0aWcry+v5HkfsHCm24aREXw6kM4JTff+v6SVX/+N0N/kCZE2sIeO53PBJOStnP+z8i/h8ABlDY
NUR7PcS9RdXv/364DzPyPzP0Wze3lz3vlMTLfLjmoEGEK3/PwMNxxfZYsYNt7FI6MFL1WHNNvF3p
ZqJlppyvFGk+7r73UQAC9SFtABSogzbDx8OCR2Zpolm2GxRsNl1Uny6Gbd3KnDfavf7p6//5gj+/
0EGkibFwHIZ4boAnKLCv0UHAHc2Cq3aa6o3fi2r8vkqo8WxU1y/996gm7XgeR24fwJDKFrClHSIT
3oQyiIcjgA+k+TY0yxiCBmP7VZ4MLVF615uZwWh6VT6UmuOO0tzXU/FVovBpJkJgIEGVQCsdURDu
kI/fyALePxLTCgCeQQG6IAJEifr2i4/zMdt8/zhYhfB62duE+94hWh++iGNhbYE6PeEvXrjuOmvP
A10nK5SLJ0iFd4VOpsXNHPvFvHx+PRDN9+8GPDBm5pBe6saxluB2wczRaqc/RRg4XasSh8TJDG3/
L447bKqfgrf9a0IZHo0ZgI7xmoilP37LnqDu4YW12PB+Nk22Nt5cg09Gucl//UE/vxVOfHDV9wJp
oMWxg4W9SG9sl2XEQKX/HLYzUEFQ4Ib7q2Vf3CyfthBslXB5obOFcmYMw42PrwT8DniAw4pq0ki2
cRvmXnzc8Rook6920OHHQ6faw3/+noqPG/5TCBNya9digfIHh0UcT23w1W30aQQfqHBsMxRuABQF
FvDju5SQ5hrZSoAKNRBbqwIL80K1fKnECP7JwTqALSMWFrpkaBe9uzR/HIjVmssm5qDwFWVzTsuO
edVFKDu1RjwDKndqE0RVDM6rg48nCerSyswEpCUJUWKBEyyUQzKQwh1nUwfQFkiaspI6nWJarukA
ltybWgd6gcPVPQq6RjnbUkuw8ase6s3OWjqXYLWjclexso2yNaqGDUIqC4clPwB8zB+hnZo0vd+X
qZq9qEp4hVgfWCsd3IZTBTcZMUXurmxhJ3wyQphcZbGaA5Mj4BItVGNnWSSh4I49YS06HFlXocWa
wfl3NN/ESIswbWsamxsalmA7IOyBj0MqaEWRWTUKPsNB2xp4X4y1vpIVcb3MilFcNojQzda1fgxz
U77cRvWKBx2i2IFWjfHxiEZPzdM4lwAcyaiZlrQuCnkdwrn1bCwcJfOGtT5L9cBcnYVzI90tPmbV
Jjxsiot5bgGCxOx10MGk2h0yRfQK7qoz6BdaDpQlsbOw83CYNVpviy9EwjoeXukBzfHUCuu0m6By
NeR6re7POzwUFOZw034vRjqh4lGVVCVF74w84ZMalg03UwsUm0XwlroqAHTQgjMFuJtY6tMeHMfL
aIgAc69WZVEIQRXBJMr3YO3jt1BbOF6bAaMttixV0s7OQNNwgAMxEuFleBzp2nJv567MmZLSadib
F1RygAqFgIHXzGblpFpIEAPKWNglbV2frGktJlJim5HisraqULANnArOjxoGKQKxnZZhfBLeChJm
57bwjGIkBiZw9egAHUu7mrNY9pHMljFWMpkjLcpsRv2HAYAmYvRhJ20eqtp2KCcbp5kyEdP2hkUC
NsUlneE+XA1751+AZP0mG7pFrang3VokHtyM7spB8wGMmJnaU736QsIdqxj4joWmiPJg0abJqw4r
EOi6GmBWt/e2a9stURJJNHygatxBLWKJu3LEbrL0O3O77psLrN2LF7XBE+sd0Ip6hW52qoIe7BTG
SL9bKHdvsKdtsJtCKtxc4G8/tSGEf1OCS/J55jFg46Vk+g1ry46Z7QofcLk+hlV2W6sFPveedGQS
GxhpH6nOj5pNSSkJ0M5rYA85Yzmt2cqki++1OONDHPQGyzseID+SVpGM7kYPdpnJqIK2BOK7drqd
Nw5cpcsMrD24QkUfZXCZj0+GpljLRIfamdO1GyZ7RnU3XAg076PEWVRjtiUxU3VkStz+cCOhzrMU
MCDLnbEhNw5VQQUIPHdI5vXA3CShFQXMwGwV0XQMx0anKhZNs+VU7JVT+7WGVioYozwXInIeaq/3
PHwXw+48YPIehkAMZVYS38kJaWudtiVtth1p5vOIrQ4sl/DpT4M2EHMKKVF1N1NPX0eq0y6+Ywgb
nLF1jNyOvlAnkgyNTUDKd149wB+XdGGSnYsB8UtGSSznFNKnxtxUZiYlrI6LMqiOxsqLeCpWLt5q
3M+wza79pciw3qYiG71Yr5mr3XbKgzlYvaw3ZesmEy/Ad16n3hdZ7MzjANJ1e2yUZ26CziVXntQL
TFG5Il6uexK8lqTz46Oh9qtpF8UKLaOylFxlGhdOlzfKa0wWdlz6STFBGyEBnMg99yQfUMDr4k6j
vyuXKqnpCCxohQYeGmoOg1nM3ExY6aSIimlT9tNo86gf2nILEyd42ygxFUAVE111yVQVM8n9ahDz
EauKYivLoXYz5fEGdbMq5o/A8sZ1HvvEtuclq9ubBjuqTqplXPeu6dOMIqMe4RFm+hZAkkgPLk4l
Kw2gPmUvn0rQdFGlaP2GnoBc0Xs7f3QhLFsNVfS6IPvEVhNymjMhxlCk0TrNOg3oOJUbzUP7PZZD
7KZkBZg2ZaBonzbT4MGbvo0ajBw1SMOJq4vlbNEFr/PRuEN1PpcRhPH9dtYkmyM6FAnUUeFTBcd5
/77sZg842mXmb6MgFYR53LCAOJ9yy/rI73RUZuiA4mhf7EzAZi4jSZNVO/J1WEd01Udie5IEq6GX
TSXIkMBiFDsSEEhUZAXCjpc5auFyj6BLT2nloz2YhVUZeTCtjnC0dtDxwbXnd4HFZmYzzqfVAXK4
l83gp0iYgMGVbdw/hEwoCoqJa3SyFiVIDQR27kOiG4+d4EDRWBhDq1CEJ1HtjhDG5FOsH8qZmj4X
bbTiIgiEmrMBDto1OCkTv+9VjYMHKN3+pZht2eFagy7OcWXCCAqno3DYDv1NDyzYpfGBjtPzrY21
MolFpPoi4m4+iSNV1wkRWFGJF1ICji5qIBc6GqAWPXgLfbFDjT7yglAaxYNijXWGmhIYvKad+e2o
HdCmYeRO/SyicgFiYin9pzbo2OvK4sJg6GpmCGdKA7FjPSGAYJVZtz00vRlOr6D/ETMbAdvt7MMS
6a6Om1AAqHF6hcOKpdUCD5Y3PbbuznQWc5zSUJMHcDMt+kTSrUE8jYfukfRsHhOPt0CIYsWJe+VP
OHmdcETM4ZtJPGrT4/wZR4vIal8qetXhMOBjLI6yO9X4vUlHDZRfDtaU8xZqT44JW/wJiLsIpu2p
DwH7h6ml7ZwRIlvQpXxv/tZ4lpu0jSDtlAXCnW4ELlo3Dx2hbwozx05e+DB6S0OLc44ha3gCjna/
OZjkPjZDw9cX4RjYyUriAHcNf76mG84nrk2Exi3vUR/iHn+aTOvalGJLHc0TpD5THKzB96b2UYZu
lKrORtWuccqm2F6vrOygOLW44UunquWZB4s3pUGtpi5VgGhf940psL6Lhd3yMACLqaRwP+RuHaiN
L3nn7Wwx6dImaJMIfjrG1fyoR3yQq2522JtF6lLlkoatB9Vw1c4A4mrXhYDrQiUwB2VP0U6j/mk8
jogHvckJ2hRiFhztHOQ/d7GKBruFBVRwX8/KmMTpJbyi+iksgmQOmxUtjdJGe9coZi4b7aMuVrf+
+Fyu0qpsIGZossBQICkqSP3DUKePuzxcigBYZCH06ewGYJoMaxscBwAN4IgbaaxOGgx8gsWueebC
I3CCbc0Q0w3k+FSMaiUVb0U0TOGmmrsi77ka1k3jIxhydIEgZnXX9huKrLN7yVdB6nJXrMs0vqmR
wz4UiTldYTYOX+LjzhHk2bauQn/LUoVWlkXYv2yHdvU1Fh/nOjzv26peznTnRMM5hTRBfaXVHKqd
rJS3bOtw0TSRY7HcVxylhVxGpCKJ6qdu3Y5TRFUmamy7VDSjgyBhEaZOa14zfhUR+AvBiLlz0CNp
3DVOBNjabQb/8OqZlTp6NcbiOipNj6ojGdva/6ZYVwxpC+GJBx9PWh51MOJ0zugIheJjlCG4L9MV
clQkrcEFwbTXJco7JzK2A7ifcO4MYQWLbdMmjWh1nDPNiR9mwg1qF7ZVURHFeR3y9Yf2TExzq2b7
qKbS/0ahRTFsa2Q3wPzweiRnQuCQ3cVqKaYUp3YAD93exRVvMhYpD4pbnMx864jGVd9VoKs19bhf
ALTAqsm9ryOYYCZhY5ty6w22LS/gPEgXkB0sDmqE96zNpzkI7SYwXEPxPu5xjLuA8i/HvhynbsuG
Aq57lV/EDQ7UIr5V0Wz5fVd26z2hyCO3xdIxe2w64jzHq4BZTSucZdmFhfbLFIyRScskqKol2Apb
OvxoRKur2sytdYGqU2Z1r5CTa3budfUY59ojOEAcNfkkYZEum4zBCse/Fq0DUqKWoIFAFbT15atX
1p3ZQuvcmOOu8Ap44bjW5VnX4V6+8GvTetullvQqHBGHnEPuWjjftZ0k1PUlCdAzGuq6Do4iBIfh
A3cwN5ldIEGewNoqVmfSmXH6qpnK6Qn6g8rL4VES10kddmMIXnbnl5dTs1YGOZOdl7wRTh0l8dyY
OneWroB3lvUIIsm2diGWTUKJrUMloCawIpwkvqapC6R5Q1ekk1ihCoVzJOIPM5rwbdqpfp2vjSFL
e2Zw/88XcesS5DMt6cGCpx276ZzJXut4ji7NLCl6cKEzPQcts/NxoGndXPWCLt+dtdE2n6tYxbsV
dlnuGazAtJOPzKDXTAJVLg/esvrlrtZeD9ZKO4P0V/qF616rmnePbe9xd+tFRfzmcjs0x75FZnQu
HcxUxjCbzjGrvTbcLNNUuheaTbU90u0EuxnsZlmzhMekcZvMwAUM8SGJoWbTYnp0FlUOLkXBav8F
1W8yHo9DUfnAidhlWE56SzjJFPcHxICOxgVbrmZS5yGdFCzmiMRaU31VlrkL12JwPuDLXJ5IUVmT
NNxzo9SHOpwbJUXX74Mbp4BEVMJtOxfH1GsimIb5Di7FZij0D78IEX5wGn0ryMppxsdQ39FgGueb
YBgA+YAxWfU6FMiVNzYe5bNHIsAFKviGHjcRJ/WWlrO96Qc9jKkvqvJVOf4yZT5pG/rSyl4X36ZF
tPfrWFU8s5YPZzG3XpkGfQ2ofD0tyFF8FA5eolUZAQmAjr950o4EKMAh6O89EPnmLIhK1p307UQe
CKKo+Ai8pg7ae3ZoNbIQPocn3Qz6FRK+ub7zOxVHKVjGy3QJMHF11wRNCaeJmkGItGuVIEnr6Oj7
2Nnxu4Y/m94gOR2LRAUO8JWQheN1ogPiEaTNvlmSUC8IOcNwGMvd/oBqLxQcvprUmwYwgSHSh/xh
NZ45bVqcHiBzNQEAs7hX8G6y1vCB6Xq4LbU4EFKCX35TOyVu+aoOpDrzXRN2N0aqjl868dR5x5Ab
VvJUE6QhYNqFYwznH+L3PwII2qCOogYd5m2HZCErwYnpE+Ux2216L6yuWmQKKulYj7K5z60IUtTn
WpHqYCIkH+FXN6LYo0FKk/3oe2c1+GDuCS+Rpj4jMquxW8YIPLFJD1qdrm7QXc5NFYHiVdYhcjgb
zj7kB9epe5ZTGV5CaacttkKZaETY4blvqLisYzJGaMBs/UiA2ib2/ryZnSF6l1NcsApnAFDc+ygf
mTVuYm9Nie60zipajGSnEGzChSNEpJKU66IFvEoKhychcs7LFfQ2e4qSrTMFiSZtWD2wCoiNtaJE
7HRJkFat2KoBTJ8CRx4zAO8XqK8NJdq63hqqFHG6hkbZUDYmBVF0GDMmyqVP9vX2R6ki1J0ngogi
MfVMvy2VsA9h43n3i27G8ihiwvVREVqxwUgpyLIDMaPk6aBq21yuIA1hB1A5Zzqwfo9yQxWCHFiL
EsKlK10hAkNCzyYNKhXOUYn8iQJ4M0bPkBvA/oU4VXnm8RkYfVlArT+fR0+J3arr4LKYCHssbFVc
h6IoihNosNUmK1Dn3dqKQIjSn2vsvJrWUZQgi5Ed/BtwPYBDZtSxrFV1yfVYQQlYd/a4KuMBiv9h
hwlCeoFEecC3hmRMI1HIM7OdbrkG0xFFuM7BQeQt+tGdO/8GsYu9Kdra4sFdE8nUi6VrkPIt+mnw
B/OD1m0wwUvAAb1Pt1weuWPjN6l1sYlgs9CPd2juOA+0wNzl0gskxCm0GfGXGcEv4qtWITo++ECn
6MlKOCUOo5gSL1rdS8q6McqIGHEpynUcbpaxj66msmovTIe6bTIB1AXKFoXLk4SB/JhNsgIq0qkK
djlQ0ZnEUFZeTyNjIusrsr7s6QRN0i1leFbPDuJ8Bq9naI11YXjOm0IFWx22FdlIMRMJb2g7BWkc
TtPlAtRan5vRgWSUNeQN9u3IoqIKfM68j1bPy8D9Ru/ZrZ0IpdWom6ujYnKiIA8q1SGzr1AaQLxS
oiYDMPJgUmRQ8XKM7QOJS/xynCyy8xlPUWbyT4NZsjKrnWZoE2dahymJQs68ZOriChnEWIpo6yFo
QNwTxhW6StXy6LbUrdKx6yFdbvuwSuXk+Td9EbLHWYcM2E3hY3IR9oxvrCQ49GCG2QFC6hUoN3hK
la9C+/I5nsZpyGH4yN8gh7qiPu0u7Z0aYvMwVk57sffDHDZkCdSF8QBv299P8rWbKHnQ8zLWWd2L
tUGZOgyuYDYOg79BAehG3JbNyQRbiCFRMZlxPIRLAMXaZqnWkxAc7nuFWquTcbcBAqQuRp7qpkCo
5hVF9DwuvkYdlXN7Eo4jLBBjPsTHDZUBSQA0RcAEXvTq57iwEXdYOsf3qNGhZhvFsnkMpc/3WWvn
GkQmUxSnfj3XbgpT9P5ZrnW3pgi9XJwUphgBkwhQ5ErQzB5dzOWqh4QZ3f1olj4+in1fizSMcFyn
tDENBBfXrrtauQP7daN6RMoTcmyeQaoQIbQzA52QLi7O1eO41+2Nx1C5mEWIC390KnYrSn+5nWcP
4MupFEE+I7R0M2Mp8kOqQPdFCbnRL1UVFRkZ2YLYry+fKg59ygQxnrhx28LLGzr6x+FUlpsRpN85
4ZrQBSoKcQHJvCJcvjMEcwWSWyEu2iiC5StqD29Dscid5xE656gpK5UCEkXSfVYJv75NGYZzmNJ4
WC565GK3ECpqLlBhK05VABJsMkJ+79HzUS3aMNySx7Y07CVweMNyh/u0P/HFgEPG9sLeTpFyTsou
cs/I4gwK8rmNfYFEGTYRirPyvrRmfujnJUJZjIj1Ka4N3EW9CfxwaLYF4hSJfAM7ZdSWgTWmzRKl
IrbyCVogPjYto+YNSnMOfpuYzZ3RNYWhnYNgInWsE//wlcbGw74DtNngiLSZHWT/6BPe2NRdCqoT
1CcqFwfgwm7ojPQVt9own4G+DN0Sv0EwkTiahQ1C6Qj4yVn141FjZIdIWk/tS+SM7BvgbfGazHpt
b7kjuztPoZKRub5pZcZWw4DH4cLTqSlkW2Wdrxw0QmpenKt1kkHiD5xCkwSU38e4qjpwcaIClQxq
3fGasmr4USJ+GhJUOvYFCiK6V0snc7e3hrsPFtNhZ/rVKyqUOOIKdP37TMf+dApB6u65RUutA962
hR2737n0SLhajHk8dvxOVHLvHt177NoH93DdcFsAkkgVxW4snahxNwEjMDOfwoWxpINg4JAPoxsg
+IWtLhg5g++/rKWnbMqGuH2xKHRgry6AIcFrS5S4zaOqA4lnqsBXZEUtnyGUYTw8n4YYbQNRl8RD
AZ9ktrblnFjP5f1mLHgjNqTGx8mFH3eIcGrc5SQUHvZc6OnLZXQRFUGq2MXun9r4ivVxe2edYfQT
bKLih5kn1SXA48Bip0J1Ckma5zsXEMEIHnxvH5ThOpuhpSzcJUgWgB2kZ5KlQhO+N0CKpRFytHHf
HavKZJz3e5b6qOLlrjsXNl88IHwzMy/cSXpUEPDOBQ9a6JINq0p4N4s1jWsIKQCNVOgwM+EqV6wX
6NfmvHWKeadsAeGmyEc6cobTP/SSXzeHD9ucDFK10IpAjTuAHRx++th9nNlQOSKGlzGxzZozVG92
JuTf/uYgAUCtNIK6CZxoALE4xCnW4dTAcshFaLV4uyUAraCOuPoCPvXpVQBcAYCbwrkKOSiATR9f
ReA8i2JkfLk3kuFMMLe4Ltum3/7NdwlhzgaDanjXASHAgoN3iZtFarVC1bcT0k2WAV3FMULX4O+P
AjEbdLiBnoHv276n/xNED50AjSSvawH/Q78JYQua7qmn4Ff9Rcv+EBzA8Dp7J6g9iRJN9UNqi1ri
uCy8Ca+je5a43gg/Kx8ShVh9/hdDfZofDAWhG6AAXVR9okMar24aVKoIvlzlBeMdQXvyvOlK+7dH
oQ5mCN/N20sxRwdohzFS2o1n1UBhcizuAUlg5z4jX1kBHSIdGKoQaNwDwI4Fvfcm+Dg/AoBAz7WB
yOF0Z2+dZdJnqCKxowipAeyXg+ULVOrnb4fxQhf+fXt4iscOxmMK9TVEyCIf6ITiziqQdACr88Vh
8JdvFe4RmgGDDtghe3VGMx44Eug3dMohcDQnw84PkHD4RNLdAA+W7NerfA9z+h/AXwDwhgNRKTjb
AQEBkZf4YK7WwTYBq2mUgXbRJMb3z50FGqAhUj50HshFVzVfWQkdrncMCTAb8BwRLhBI2h7AOgQH
/nNG0zXre17setKi+aBkkMHCuvvi7T4PhXUInBcAllghmL6Pa4RIu4ahmYOMeDGU6cYBmIwSbW2j
m68m7nB5AJ4S45SAFr8HVQCorH4cCtdOuKrQ9zNSVCiawrktzKbRRXr76wn7q3Hg+QGqyvsGeMfG
/3QsNSvtSzCp/KxeKN0FDAFhb5j3xUH+eVlQ0Hr9GFAigHwAGv74NsMqAVpwsNrQFaLXuJAZwm7i
tSC4VfXj3HRoZVH4tn2x+j+/HPhZOKIgIwY1LrC3Pw4rmsgtlhV1Rdh1DBtU11zQLIYvBWIONxn2
JS4omIgxDwcI/Iw+DhNI2Ynei/mG7inEwylNnHQvb9SncW635S3A0OlXkN/3Zf3zTnsfFHc8c4Gb
YgB7fhzUmdywb2NES31uN0O25EVWH0fZcBIcA49z9+tV4u2/1OFokKXBLQlJmghGBR9HCwdRwYCZ
8s2YB88m49flzmbXaLhm/AixVLZkgHUkbxM4XTdXvx77nXzyeWwAqkL4gkLK7OB+pjFyCCUxNtJj
dI7kN7bjuT4evo1H7VFwJTfmuMq/euP3SfvfRwWO6+Mb+8KdnVl4fLOkfYKIfrevykIMpMjYdZnz
uzEDwGQfb8M8Qp0VOYAvULFLIWO3kTv4x1x2Z8uJuJK7cvOVR9E7ee3TszFEEf4+9oKD0MdnY6j7
CrrHyrVJuaPQ4Seb6NhLl12U1+fkntzzE3VRDOg1Q+yxuPA33gk5crLlFHSLy+nY3yFj+WKrHcjd
APy4RwrGIKvh/1DPPzwbrarcspGAJpRP/jGEVzOSi2zYoPgTpuUJUEQpEqLtuunOh3P3ye61Y07E
djz56h7fA1Y/fBuG25RSOPqxmMHd4mDeCB0W25qG5AaiYu02hJEZVIO/ODUPdzziqr2wNxIqD0Ye
KOl8nIAKeuKo9qwAtKZ9Gl02u6+IA391ckHBG7RrUMnxQQ+Ofy6QeIAz52dVNOljiCJ1gPVMfzcG
eZ+rfViFixrhweGuDkxdeU0s/EwDF47qrqNBoJ3M9tcb+C/eBYr/AF1SJHWQgD+4NYNlBB8mqHH4
A5KxIb2YbllvzOuvRzmcErwL0Lfh+1GIWOAwSuQK5bpZDTQLJ5DIQlu4Gx5Dowr90CBrHT5e/nq8
z1caMpK9d28M3C9jh5Q5KNi0KDvgrVBI9C7g1k63czDK26Jj5NLWgBxUUYRSwa9H3S+sn1c3APt7
iPHe7xmRKiKsjwsvnm0MO/OKIr5yYdNToksHxj+cBPXwpxTT36JRnPHnqZf9m/rIkPjIvfjnxfDa
3ajp9VWdPQ2Hf/MD0+L/D2rFOxPgf+dWnO/ZEL+d9KCN/EyveP9X/+JXIIP7A9IpwHWCbRNg3WEx
/oteAeGWPwCWRjUNFIp3I4L/Zlf49I//y9m5LcmpY1v7ifiDoxC3kElm1pEq19E3RNkucxRIAiHE
0++R3vtfy6adldF10x1d7SBBoKkpzTm+gUwVoRHSCvQg/3IB/j91hRf+P6RfOCnyXVwRGw33vxFX
/DnfLKwKyIZRol618uupqrgu5uI+Clm9h7rb2ZV0sc9gsk5dfRWRQpLb9oDqzV1XB6/I7qEZapf0
46/71LVXEQLnMUiH0R1xn3c16sEchDmYkH/y4qtY7Y18FMyd8jscnX/lyLcPXdFP28/d+fGJfkuf
vQmNAFWOOx80usUA0bi0oND7ryb9vy90PdlRYOKj1Rb3vuXkW6Wt/g3tHvDBm5h7+Nz9rzIJjV+w
FnRR3DtGzZe9btKwtfMzYtNTr3WVflOOE11ULfK7pUVlEQ1ST/NoY879MzWz/w19vwtv/gyI/47N
apmHMx/69qoK539Tb6PK3MCux4FvD0rvZ76bPxOKf35hLVoZsUSh4cWnd0XIl+tWg6Upg8GBlrNC
FaTJfbRHq2+WHTb/1Xr57w+u5m8LTcQMRxx6Vyt1sxRthFN8cGY/Hq8T7+KXfum3DxXUsq4DxDK8
Q136q9VObdLL4Pnja69IMf/e+Wr+NlRyFQ4KvfzCwVldtdWoWdP84I5PcHZDPTcGv7pubkHH2VpY
E71i36rveX4IxxT/2Uffczs/86Du8Uf/XSr/vZnVfBe9M/gLGaY7lQuc5ul0KS4tdq/ra1LABcX7
BsdHFByWeHIPE30J0c4IfGrcCnGR21cMHhP/919iQgHaPTC0iJdTmDLLbK3+pwfD2DPDdupOV8HD
xiEjm+EEcedZ5cHzvgHJkRCMiDdfyi51NESZDK0sYEQsIrXQ1e76qCeiqm130UXTiDNJLVaZv4/Y
Ks6gOb22JBr+72wUpHB+iPZYEVM27hyCEVoSDIKmLzm/y4vUgWUexqeHNS9KZ7UEiM7PUQMb9/jH
TZPmOPlW5/bx4YlZvj7bYSZsKmXx6k6wqT6Whg56tl8oPGcbr0ZNscVGW/ZuDJD6Fwfd5vCbn7q7
PKifJiqvBlv8RMXwquKgfHrVvWusaxVVL/NQPFoDRJ6KbYwzX0BPlUgUJKljXYdKojGgHA4jCKxE
y28Nw8YpR2kVdcSvYsJZZwtCTlleKkgpqjzfS1pflNCzgWLwBXnBhW3nO6XCS6ssktKyL44jVjn5
xpTmZpjUbvGdu9oavladuO44yiCeK/Zomt2VVXtX/eqFt2gatBUEZO2TtnR67LySQV0moxYpWsyx
H+AXodujH1Nc0na68Zzuvm15WkxNlxiVZwadXB9/pKei4CqGowxciGBsROZOWODKGW2cxKhyp1qX
XaPg5d+WizfEuarPzIpTgWod2OcFS7+p8QySp24l0/qsn9eJS6+LFqhUVGj7dnnma3wQy0hil/PX
j8fp1LVXwdvvWUMJ90QmBPq9S5LfUFrdf3ztE7PAXqVeE9qQax4GIsPBP3odDAQmdzXagG7Rf482
9o9/5NQDrGI4GPEm9NF5mxkd3SkfXYd2c2bLdOrSq4gcysGJBhGKzBIWKn1tf68AD9h8fN+nBuf4
o78tbFYwU6v2iiGbIqoT9D8C6w+7wF0z2ufYlKfufxUf54BGXKC3MQNGIlssC9ol0slPjrv75/0r
EBo79GCj3STEehMFhdxr2ZSfyynW7OqZzvVA/XbI0LXwGi6oypLi/eOBPzUqq4nKIpx/2KWSmRNN
S5KbJcPW9ZxNxd8vDtDWn6MSUqtFQzXCTps7PhR2S5V0LPzUXMWp9J8Xrz2r6/1oFFkzR9+XtgJb
u7LP5EKnbnw1V1tXopKDpvKMDXTXSc2hdhDsTDA+dfH/mKNmEMcya+ZGecoHd0l0PpjNZ94n3NX+
HJU8mKVC5QZRRshyPxEPwrVcnjs5O764/8zK/LXlIIwGUUKD7jqLlA/B5dKnU9t8EU196bTLT+1X
F93YThnoeMUZ99hTg7WatQMhZrGb42Dx5ie+J2iW8+FTk9aPVpM2gstko/1RZugPRbRH7SHufX//
8Ys4kY/BHObPNwEpFy0qbvFsQsP+W8cC63UJlyFuJyggFzFDFYzPDLx+4UJeF4H7JyANTJrAuUfK
IG67KcjTJTTqcV6Id9Oicht3vAk31rHAqCC8uJJG/WjQIYXGV4d88gNaBYSxYSH6uu0x45S+FzOa
zNV0Dkb59zTEp6t4kCsA8aKR4WWGjbVH/2GIpkZ03/joLtetvFIMjMiW28Ph43dw4uOhqxCxjBrI
BUuM2QyEoSPRZOSMaKT83MVXMQJa+7yTaDbMjCF5YslwhD4Ssfnjq/99QfwPtqzjWdA+KTNmAUVD
drEE7NKHemczKMf51IIO5vSfHyjUvgN+t5FZaaGBdJzBeAxJ99/V/f//Bs5fExahpOZjhcbTLByN
GxfB8AMOxOc2Oys0zb9XX4UFOlvQTFdSZOCg+Ad77J3LUVffgfZGJi74sq3nyTpQWjbXZnCjZKg9
sW3LMEo+fj2nvqxV6OjDFlH22F66sOG+5/JSdef4zqcuvYobvVX7UrJxzPrQ/85t/4c9TD8+vutf
/Nq/xG+6mtw6nz2V00pmNbgk6Pg1EJZ5XYT9quWi5iWLacPrGWXkOnwmZelv0Kgl4gbB6gIqbJUQ
9LjtoiVvtqGO1JeQddY1q2ie6oj12N3APtvKc+jH2IjlOG/kbnFJu+24He3aMoAGMWcbZ9FiYzF6
VFtA/FRCHQGkVl4kkzMyiPsGIFtn7aXwp14S3xbijpqAH8oWvakjUdWNFaGQ4pF8QAfsQl+ayOqx
88vL1IPA+Utv5vElb7S5cFAm3mimzdZQ+7syQ52AC1BvTDPAg0Cj9wzAY3unSfQSTmxGVxg6gBeJ
ptFqnr7NlQV/FnRGn5nRJ97rulVk0FZrzNyLbGRzszEGbjTWyM5EuhML8xrFQ0pO/amZeDYXFUsM
VO5xZXfv6BbAmQPt0K5RQ7wCUjN2HgtUKWcS0xNRau3SOMnSHwobNESE8vKAXnhYuERMHGZ3OvML
p0ZtFcJd1QInQW2Ovvr8ymJo5+9d6Zx5JceM6y/TYV2fa1zd55Pt8wxH8SopI/SMTVFo4eTAMgcH
kJEzb+fUQ6wyPkiZGAf/ZcgGLm6VzL/aXf/w8ZQ+9QZWQXyuGuiNhRaZLpn3SqXH7jsQS7cDaezN
xz9x6u5Xsc4sooGFkOGZXdpXmkMC29Dnjy996u5XsU5yA7AbMPaQqlXu5ai4GxtF7OsAm+Mz7/jU
T6xCHhAFTWijCSdzKzu64pDf770QzcRA586fOiH/xeL6ffOqLBWCcOJCZcMdgnYp81hH+urjETox
+GT1/S8hEdXEcW2rlTBGqOU1Hz53sg/Ltz8TgMZoVRD4+WV1m8hgV35uMwwT6z+vGzbUMoHfEKiB
xwOL9FvhRZ/LWdb9l+48EyEHm2QhZHtJmBfQQmh0J3xusI8v4bdTCBmB62XABctE6dibqJ/9xDjl
GduUU29ylbJ4ep5E0DKSBSieb2Q73uTG6s/c+fGV/SWSrYH1coaRmEJ7Vibsid/oHIWUIpLVXkWO
hBAAPoEQIJxDMZ2YUmQ1a9E6IsNh8gC9mcWcRHVfxZRK64ZM8znG6KnBWs1aK4oaF2CmINO8SjQR
T+jVe//US143CheVNi6XBi9ZWGDZ2IOTzoEjNp+7+mq+UjKWsERQuHEDGppDuy9T6XxuGVn7jDZl
ZAuvIjJDo1oMPAr0Xtx/+fi+f3Vj/+ULWnvfwF6LljX6JbO5voKb9s6mTdLOqds95GW+Gfj1XAUb
29nN7N31vrUwF/WXS48cwgHoevwvcVEtTbrkZ+LeivH/T4YfHD++3+aiX85Q8gDDnVEIA8k8JxQw
NsA2YhO5Bzu/QqHCV7ehqA/NdNN1MulzxEfh72aBw+ZjEUOQc95mJ77G4Pj33+4F0pse6Ke2z5Ac
pD1Eo6DN1Od6r05dfBUXICapOLaSfZbT4DrsxYV2rXOR+EQZDfy8P++8zMEmsCvKMqpG/T0ogZth
vHjD4XyV8gWUKlcE5jBX/FuZTw++w584ZNH3s4GTDA9UGbOCDGAJFujVI6hb9YAHbTzuAjvi+MVd
P+DfQYwJDHjPX6sBWkI2u19RbACOQLRngtupEVrFmxnF/0Dlssssu/zpukCNR3Razlz8RA74CwP3
27tdWE8EuqFZJub2ujegnhts7OLIsDe30J+buf4xbf/tRzQqSAAY6DYLi/lNqeIb0U8fz9sTY+Ov
4g0EO70nrIll+RxtGZS3dc7PjfuqK/CfObh2ga7GchHQq7eZQs3yUM6L84V7fX3tWqDQ8bYqDhEb
ONhpFDbHI1hVN503tveL8mQyaN6muoGcjmp4TZVVD6Go19lpUeHocMROEL0QzkMA4+A0H/X7LL1R
bHSvyYYF2LWw6nMVeTi6/Dn4RQtRlOomDP4IWJRb7rCj2Hxu9FdBCrDDzmtl0WSYRTsSdk+QHZwJ
yKde7PHvv30yAGJi5wq0cdbQ7h10sReHnAmtp668Cji2nqE6Un2dFTIotv5A5La0hs/t19ZNrUEo
YSa+6CpjSrOtUwhnY5Q4N1l/9Xz/ZZVa94J7nRVw2Kni8mE6GRCCIKssFpBuALlPGUSpWHy3dv/m
HZf26j0KnR3zI+zsD8eySeMsmxIW4ODs4PzgifplGjDIuaMSZKYy6Z0vmKfJUj40Oc4G+DMaG5Aj
A/TlfsknAR8StcUvjfRF46/A7/zvzzrFOfHPqTezynq0bbmQrbdtNi/2t6ZHaLWBEPzUp+qtQpCw
qFN7Td9kcupRK5/TvnI/985/+Wj/9qmCU1YQq+maLBfFVe8Ot1x9Lm56qx2KV+gaDEJ2jJs48qEW
OVI/Hz83IKuw0CLAlCYgLAvIIfcz8cn13FvFhJ61naPJ3GTe1LqbCG1lB65kmH7urldhockbIFAs
hav34rrI1QvO5Z4/d+lVXOh60IWY9Flmg8uQFKrhO6ttzqlvTnzb3joTCXpK5sltsiWSgIf1zY2f
u9Hmc7e+yhA4mBoWEQrcibZ4dkg5JMMMau/nLr6alfmiqaeXucsM7+AfAUW/F/afe51rZVcDTpmp
kNVmTh0NYJWC4sqi/Jxw58SYr3tJF5w6FcSpWOYL/5nV3beOY6v/8ahAJIOV6C+xeC06ykEsbBQ4
iRlYOzsE4itM+4A8IdYGgh7ADI0rdhjmwzFGzwsApeMzwVmsa1yw/ZaN8bHFZtZdAQCQp7ydBKpU
Dz+85gFXaHEw7LXBlYurkHFCtIbkloA1y8zBc64AcQBBAx9p/wy9GLiXR5sNOx6BIpFLhgDOu2Df
qwM61Y+hegCkntv1Dn+BA3sMIfsB64fwykNHvs59HyZyvMb/CdokEgQvHqn5RvMfNn10cijL/Vts
dq+wGHgL/SHnQ0jKDaK/hZdFe5KIGsIV+EkCaeeUPigfDyIcvwQQlsx4kIqDDnVo8DxW+Q6SHd7v
90HBLx2/g0s6OAu2oIeZ6mv8MzSOb3EfwZHUwXCEC8T/cRghwrOltxtBKsXP82FI2HSDZ6vzdzXx
FAOC1Wyy+UXe+htV2RsW5nEnxcVop1Fe4H+mxzXOhE7MQALoHXWJE4PnPEKnJX92g0OjiyuFbY3D
qm3hkmfcQ4HzlaJle9d5kYMbEwivK59d5t24BdI2IXa5XQonBhjHJVfg2MRAHcUEJ6hqaJPCdrYz
TJMsqfbHIXRmO8GmTNmpkgSczXQcX+GgBjWEuezsYdOWaB/km4Yfjs/oqhfakGscAsRgAGzEJw8V
fm2SflunSrDjNOw062w4KtudPPhaDOTMdDiuSH+bDKuofyQ7gwGGbUQ46gfIQjUqUGrcev2RlSLL
MQEwJTjzW6em9fHvvz0HBXtPTugJyZoSLtRB/+gX5L/Stf6T8burNUA0ANZ2amgyokr/QPs8jP05
1J+88dUawNUckeK41UXF5oXp+boZz1riHO/wby9gtQSAs2YFgfaqrMO3XwJ06kh9gQlWQvSP7/+Y
8QzNncanN5X7EkBXZ3z6OBKeevWr9aGdx66dYRiZUa/9iZqXleWApz4wQpufXhVENxQa+zNr0S+J
yF8ec93PLGENSfhCqoz6kbjUkLXcdQNQIR0gbLFS1nzd0bpKilqAaZWraMGcdAC79QaaAG6lDlVY
OPtPPfhaOB4SDxTYlnWZXff8GnqI9mYEz/ulgkkBoqYptqpuz/menvjo163PsF/wyWLqLgtm/SZa
+sJM8fbxc5xYyNbSpnb0FibRxJIBRBsgPoegSzRTlIACWx3sRkZ7UOHMxnVgZP/xL556mFW0CGfH
5HRu2szt6ilBgwuqje0nC42/3Lp+Dw9h4LIAxdKs0f1r1/E3ZrtfP3ffq/DglXKwwLxoM9GYJ5Ci
vuK888zHdGpIVrHBKPBCat+tszG0n/KhfhYShNDP3fYqNvTgHI9277RZNNnPeROlrRjPJHC/IuPf
JuRq9js57VUb+VUmQxfUaQPOix2AuTMYE25LSE+LGOYLqC73FviCrTZ3oCNE8IcLWA1nVMAL+750
geKESbBlxLTVcw/ISBGJDQ4VnL1khR/7U0HSBg8B706nazZlLvIzD3BqS73up5WDmbTDozJT8Nts
ggZMeTgHoFbeARg5d3fIZwAE2OK/7AH4ZKCVj6mWJs8Qy23rIDtmVAuERFjVhyVzmwfO4D1n4Yma
Hf6GTfVI2LYByxPZWin97TF1mGieHLOtyvvKmns1TBvPR01+8Pfj9MNWL5P6XG1u7YxCWGgDa46n
Q+JbmZ1zbpK5cLz5+4qzbuiVUS+BIxtgeAD09RdTcZXi8HR59Imm+6lqyZZGkdw2oMyCAQnGaWeB
uIkyM/V2gFbrBO3WOTIcgH6jYMzdBG0W7KlxS5xXWANAk93gHI2jtbzRssKhd09IPIX1tAOYakGc
0tMNXMqaK89Ba5jg8O/qAMlkMSejk8K2oLnUIJgBbsDcC1tyZCJD3U1piZ5DvCHfeqR9dG+39iaY
ndtylEiiZw9IvwANGeNiQCVuwS8Dv2ipEwgi+7iDQHHTVZV3ZZUgw7rG9KkNBP+jr/0lNWCkbr3W
qn5aStdvNNLkfeon/g7K+XC7eEAsVM2Rab7gJtDCDVCTctRzDmuoLWZIGIs57HC4TN2kgufAVY4m
/pTwuT14tUU3vefdUSf4Vpee2eaOZSUBaeW+HktY23IrFEnn1lcQExW7Roi3CpLbmOvJv6Y+e/c9
t3gql/I16nn7LJgfXPrukO+07w9pYHOW2KxG40fn6em2s9txp8dZ7Q04WpsWDSrg4lUhoLMD2JtR
iExVLxbMJ6untpL8Bhi/egPfGPGEPVEIxzbKyRtw6/5tPco7LNfJaJU+kI0+gKvtCI9dezRpY5SD
f4CqtO4HMNV538D4IixugVmqbis+ediEj1asqvqrnjnbmgZhxLBo2U8M9HsJMmPS2MPwxapDzFPu
/0TjkL+jbgEvWBvMpEVaj6pFQ3VTzOgSnAqFoZoqczBLBfs6sMysb/UYufDvUnxzZODvPUeApgkK
W1qx0N0MRTntgbJ1DjWk2t0G9GbAx0dTHOyuDXfEY/OrrQNvA4JVdAC4z96NYADEIFKweOqraGtL
EmQWVd23sis8sPLQEJT2itcXIGsXMfq7kZWFxjy0XQueJIDsON/3InOkNxE6xBKxFe1jHLCqEZxO
MozYtSgnBPwJxr4atnVtvVxFWEPv5OgDbEryfjvlrffNL/yjR0uT99+aSdVpZAVyCx6AvetzF4Yq
kSVu5qoGYHAw7iMLBg+sdisf3+rWCw+d5sV2MMDxA5oQVNiUTMNPoOXxhfY2GA3Q271VEsRN32B3
qabGoFYM0KoSxk0nUgAi4Fkt3AQaEtOAR208qXncL+3AD7Lr1RsA2MEF12EHZnLLZ8yI0b/QYX+Y
wCmNYXlg0MkGxK/7EggvidzyIKWG+/NM9F5UoDs62CDdmbbsLrpo8V4Hu/KunQUMfCCS4bepMDGR
erbFwVhmvIOjSLQtsJrsbE0Hsa3HkD05U+ddBZYvd301+aiYtQbmKWHrvQcNZQRmL7ZK0WAyXEqF
4xocnFbOTVlGTb6fnI7A1cWem8sFXpcWTklr50CV291SYTfg0IGMEqsgYE+6C+odg6LmcRzAKYR6
S/RRHJV03kYOa0DgFxUUNKD7l4eldLE3E5ItX0yEiTMLvfwYggWKFcCIDdmMwWybtK97iBAohRcK
EGUWlh8XXpR3HuGFQh/4PH6vrRCWm0gi1JOKGhxqgWH7k0sLwaNWDhCAk+upO7oMBFRnly3bNmqH
jQJGDuRu0QGbmYPHqssF0sFc8RvhAmG7jKClB1xBXeWHA9sshdtdgF2zoGaBp+lKB2zLwYMlsqZQ
+wAbesUW2FSJwbG2rJc4xOypPW7BHLXAnZyLbdRpdWfjgBCQR2IDOY2utmbSUVJ1Xo4zbImuDDgH
vNfjuLzBZAwgNAOYPtNVooSAp4dXxUt3xUE062GcgKayDh88UGiNFe7rQbmb0Cr0xoCdnQBxpmFd
AE+zbuOilvaNTgI4eLdw722AamAmRDXozRDYodF4dFMP0M8EEPJ2O7ue3KpA+VtgUYNt65SA7wF/
nbmDdkGLB/GYVlEJoHA9jOTGGXoXzPth/DrqUT1rEJOvCrTi7kWoZr4dc9p8mUSU35UjWKfHzlw7
DnhLN8qNAE5n8MYA0bQDHZTVoxNzSwToK2tHUMeJ8+aZYPxmWIjDi84RNyMVOVL1gl3489wdvHLG
CYLThYnoMY+GQHCw4jxyS0w1zOBj90hvDOryoHIXF6Wcul3jTv7Wjlj3aAELvC/9oLrhxmE/65JA
pjfPt3TIkbdUg3eLp/JgdDDrdwB0zR1w91ECwub0jdU+TRczWc/+6FgHrbj3qpjT4utSxWb2KsQ2
uNjHRW1/dar6u83C27JmgMIPjncHUB34s2YS0L8q+A21+RftYgGAfQcYO0O3gLgX1BtYVAIGEs5q
o1TwtvjGh90Oboi6c5u2HWoYtLSWDQSc7BptcuPtwPQQh8xRewlN+0PrgZXsQTAR87IMttJDRica
ywVPFo2Z5Qh/EgW7Ogu5amwY/l54bxz8P0uxBGwelmgsFHfIYr7bHVx9wXQk+HeRdQ29vDww9MRu
Wh5QpKozOlzcFMTRgylltWPy+BzFWKQwpnJ2tJj4q23Tbkf9MbyRVj6lUcPte01aZ4tyXbNt/NxD
L6/deLtKqw6/L4/Iyc7mDx2MALy0H5wW2ZWy4CrkwZtrIxRYvfkCW/tqNjJViujErSOSGo++yknB
xNGCF4sBhBAeFVi8kLFvPQaKdwujAHzyM7to7AggYMzMfOuCxws8piqhi+v9cdu7QZROXfE+Rdwk
BQyp/RgY6KlKKmYBGq7sSj4QQ2FHhfx/UzpRDjQpaXZD1Judi+F8BVAflkRHMWblWMuF54BtmXAN
mSiXRXQAudi7QrPavV+1cBOvAlhJwdIg9qBYRmuDeD+msjdQ5oKNlbvajstwLIKYguK96d1i3Ayl
BCvVblRSBTzYWV7uH3hX6iTsMYmZqruYYem4ADQdXiQdPHpbK3opl5ocusq3rhjXj4U9uYmN9t7D
JBzvlUQwhqr95qc0U7hvxv4p5B7Mx5C54ay0QUOIhMfbo2/V1huOPO0kDCdyIYMQxqWw8UkDGW3q
0qRlQNXrgBtMBt/pbiorcPYUJLhHorS8WrBebo6CzqgzXxA9NCy95ulRLHb5nVZNczDBvBxcUYjU
owjTmKJ9PId0xmwYomrntfCqhWMPS6Cqh6WLNXvuVacnsCi7sNjOHvwZ2kiOSeQ5X5ZFITOMIIbl
Q0iuehYWl7wmDQ4cO++iRjLSAUrZARwdyPk9YnB9SfQACx0MGSgBseXPOdRpkI7D+E2HSGEibJos
ahKlg/ZGDO5wRQQMTOLCmVS20Jk+9FIqFRdu5X0vXdtJySSLSzha3CJJdB/qaXqahjqHhwIglAZG
BBsDrtZ93fRILdAgsq21F93KXKp322/0RREB8Rtxe+vxyn1cSG9NMbTsMMAqXGcPljVHK38dXre9
gx7m3MZRe69Kc5UL7CGSri3FcZEWMXxmTIzgmGNgrG5jawG+HGJn99p04zIlBB4EGxv4TgS/BgLq
OqKpqoYbI4rwcjF99dUnfb2DqpnEC2OwQ6hKs58p+4lDe2xo1FBeNgi0lwqSknQeiQ03ve4ddDkA
yjBGGwxYeWM8F5PeQYrH3UmizdQxqayDBR5WXgTFQyNj3yHtHsadiIN+6aNMq1WL467le5kvBvge
Ws8JbCmjagtbFMTNMnJlGknbH+EOMcPLpLTgvFbyF8A76VXdOUgHkbVAi9t878UE9pbpBdymih5f
lL2gdWvyF0jJOxvphIzcS13CkqKmjG+Lo5i3BxUWVubNuw8y3p3nSTDAcSKbzl0oxhhu6Owh4j6D
5oHhKB33/UMBgX+o8gJ+am4dprPkZAc0BDuINoyQ4MKeG8Zl6GuHmeGrIL33lVcBTUCStxOslyAg
5dW8h5hu2FiTVjvG8+FKw1NgX09Ld61mp9/LcWoSJzdDPKEJPqmJim7U5PmwBx/5VTDKKRlQ+4+j
EZ9UAQUFONiIbPYoWmT/Zbnte6wvtWUkvKX64gZk9ePCntMEZYbwQDzePVHNwUWnxL6ycQvbdoDj
kqmQAhMjy2TuWnnjlMWILSuKZcIfxq0P75JNJ31gk0PVfKnhcxfjqDw8QDNTVnh3VvQ8jABQgsDX
vbJh9D34ZhX0SYzhWMfw4ICoO7DHa5nr5bZFtpG0PPThbGNjG+yWErhwD2Teh8nYbkLtmfyAQ4uz
dwYOwnqI1hQ6w1HRAWYnrQLycoQVJ/ARtWM/sn76gE+lLiFe6s65j5gahWojIJN+iAoseCAdssvC
h3GB6UF3hoNKfalbOIDj8Ra40bBjVWgkF3bnoI+Fd+43UL2eZQeNl8QWAfuZ2rnVywAadAC/g31Q
DT/RU/AWNAG4vEa35VYs0Q+dgyzLnJKDfo/FehgY246cY6DUYN9g67ug7x0aykaKIDUNIhRVg7md
FKKb4XOf6Low99g7RfcGIO2krMt5qywNJiXcsRLIHMgGFpMLyk6Lm8o8hOTCp/11d9yEBK6KtnLu
7IMFxuDWA4j7oqchyESOCb60FHt4RCHs6gz4/3Aa0+oeDOZym0PRgBafKcRMIN6XzoPFVIw9pp14
sodEzWVWQtGFl4Lz66dTjs8KECvxVM9gBEKkiC0RUOVFYcZkOqIlS02dowlhmzqR2+3qTk27fiLO
VteQAncwK4+LaeY3kyurASGZ/yz7vHppm6q4xEIZPvZibA4WrLqwPxd+7IAjAOPIPE98S2K7uKj+
AIM5c9NHbQ4E+OLvwIUyNzmuupvtadkjLRAbh6LvMV9gaMiVgWtD7+g7FGUx+CDR74fJXX4Y4ZGN
ZaOmxni0wGII9Z6pY99ZW1l3pJ2sLZc9eaQLy/cc+falwHFvTBfsHmaWG8DKFyQcRx8nv4YoCurY
4IHxtrheWj+/m2QnYUwAwQPcOSjS+rasrlXvePeOO+apj4amQyEWCf1fMD2ati52zpijIQbWwlsi
9Iv2CXR0A7DhtgwpKpPhsB+xQMUWQAyXOWoI4PeHcMjUKKkq0dHrwVbd1TgHMPMmkVHIKotpbxz0
GHRws8F30XU7R+KMihRT9eIyDFMH89MMxx3g0rXqK+CTEPNxwl45CYa0k+xeTv6tO5loByB4uwFY
vb4ZoL+Lw167GSlF1lNmkziwZv/CBoV52IjCDlE1hal0CrOFJ9KHztFo84WqHoDzetzA/esdW66X
tsxfYbnMflIGUwepwk0VzvZGzco1MRF9mbRk/mrnPQx0oPveNsJUiecymoxY5x5QfoZTNU5u0gGe
etu+nCeogKbqygQWdEdwMk0LMootJvubceHFgEOKAHMqes9B9MLZWAuLhBEbV+UN1QVOtu4atN3h
cGTptrB1kpirI4HNC7IieNuAXdGqNniQrnQv+g7Ryu/03sxC3TtwJEjb6hu3sQGl6KHcNb7JsB8K
99hpT7AFA65Btf0zLFtufTbhS5aDxnaMzM/jYIc/mgGHXphznN43KDVfurXl3pd+BUGlp9gTPG+A
DhylHcM1d44nLuttWUi0tTcOucBJiXNTBdgR93aYo9koehnUcuOV/mXuo3BP87bf/A93Z7IbuZJt
2V95yDkvSGNfQNbASW/k7uqlUDMxSIoQaeyNPfn1b/nNV4nMGNxCzgoFJBK4EQpJ7k7Sztlnn73y
WSS7vPaWk0xzFU/ksjwTM6+uTUrTn9mQIRwZJFURvhxu+rS7BiLwzHum4sJpfha9pdGPwmE7wZHY
LHX/Y+mDRwqyO8ID6JMt8aHC4qkvq+wK964flcYEYVG6AX2t5KiZJ2SHxb6hTQHPkOjrkueLnLJq
u05rcdV23J8b3/Sz60EZ3dlgiQeBoZrv+iJY3v3ZvhQZrQVLTS2RnNtYA/BWXXgOB8J688rwj9ko
QdfY7rJZhwWimLea2yRVqNvhkP6wwjQ2s+DcF8Le9r336rnuM9lu8w+by/WgrLo9g57wntD21c6o
0n7v9QriQykDPk43lsOwr0Fn/hySwVKb1p9qLkOzPqZeAZeITN+DU9teRDOgIal4c7KZKvwmG7fE
gz019r1hGxuzCoKtDVZ5b5CIcjQAPx0I3dcx+Mdkh2LVxGYaOoeybQgiaUt3B4kNiKwu021BHRR7
huHHVe8skaXn8kWnoXccBAPeIXVjhOHsZhWEnPt+RtNgJkez6eIaLseBg2faEfm7nIcsN+5XaIXP
dsa7zicdngJR6e0ARZP6S9z6gUWT6LrcXgHQ4q6ieaQa+HLBK8SqBqtAhX/Lc8uLNYfnNQi/0yDr
s28p69wkGjdFNbYbmm/jVtrLx7jkaVQ2FCkkV46E2pbF3nBAAxbN+uVdZCfsfY9+O4RR02eg14PW
Jlc+U+RrtF9Wq1+N9OJDNNXNOOPtY76xIota93NRnoQtCSRI7B9r6ZPTAhhXC/+sJ7aDRDec27Yl
+Z7LZNN14tyBF93kgMi3+Wh92Rxtem5gz5YZBeMI66Ea3kfkE5sa1JrlveOGdOlruRzMslUvHlnX
WCCq9Lahobgiz1acSJFzo94PvMgLQ1bPmvRI8P7R6xjiCmtP6PPeQub0Lf2cahHcBVVX82gxgyPQ
3iQyBH0ezIUNY4WRYzkw4xzww870wiuVXgi9qeBpm3M1m+7U3eMozb6sod84jfnMFcERaEAylm5/
CRg3D1NPLBYhNdR6B28szquZfHS2POqivtFkXG9KYz6p9b5bvdg3571KCVMd/Ql7h2skMQT3dgdm
8aDFWkbghjerhgnfOq/4gR9tVYUxJOCjuZQP4yqPQWDkBx8cJALEgACSr1u4f6eeA67vg92CGTip
1nG7cs1v0rK9zRr73Bpgl/xyeGZaekeYzsmS833X8elXjmQ9IHedqCzW6TCO012C92lTZ2qIF1dV
d3ke1rtpXsfHIPGQwNUKkVQ0O2V8tE32AZGhuXGIN4g8l0mIzicWRRdf7QK/9T7dcj3Wyzge0lRm
GwWwECjmodM11L7mxzBkTwVDrrb3nyEXx7pLqFuN6s3P9a+kK7BOc1hIUHGXNcyz4qA3fAVRo0oe
mKlEa7nei9Ysr4RoSyCwTM9WDdooKNMfszF8Z6N9sD3srqBcaIDaB+SCfJ95UxAHKwzaZB7P9HTn
AjxmXK3QNzG+RnkuQbd2YX6dzqZx46f8+ta0bp3MPGmsyzx6yjxyqzR8XHszxTjEe2YxcJglQR1r
Dw1Ia3dLltGjO8A0HRSUPxmWsKERkaa0Oag8wQ4LXQ3REVJUVQz9C0ipBbCtJM6gS8+5Ng++ub6y
RmVuJ4syiRpvOMxJB2ipkAhPkKibBreuNX+2Tn+gkDQ2gkZ+LbIvD6zqkUzaAeELVO9c7atGvWVa
nenPT+7C2S/7tHmSln3SEExc8QIh8AiAJW7nW0qDGMoiM4MwV6cs67EBo8XT10zmBOSz6tRL5QHI
mnhchFa+a231OsnePzlzMB6DHpFPJNq+LkX9gHjrwq60n4AWovFO67Hr2x5LKnvPhjUZkfCnNyV4
umi7v4aIwRitv3OW+tjVyRtiZw1o7gO+GNpXE6X45PWmtcqzqWmpW2VZV2krYETb17lsE2jFbLOM
g7gl672JkhYwI8+m7EoPLGeE60sZmt3GmZr9gpMFtBAjEYZnke80mutMOMd1TXZJ8kiKycky7qyJ
vnYO3nncX0v719QVzQYfNdXesPbXs18gtxbzr8QJh31a84hYHOM7t40DMer6iqWUK1qe6gprV8Zs
ZSg+J9A2xnGExeju2YfJUK7XxG9jjGAFI2wwnhTy9gD1u3huII9zrgQ2OOzZn0FQQuF778T0szOY
RTHWtO9TMT7Ly63qhQXMc9e3DrXVOBQr4JIjxtMosnAGf+VsrBt6uFlaWvRSU0HQ7udPCPq/jIJY
fIM1Uu2loE7z5t6caX+FW4ChZC8zhbawtUfvDS3ci0VjfcP5fCBn9s6qSINL0qKHdufprS3rcq/l
pxpnOp6hjmFwdyiP+ctiKbB9RXldhWcM46BXxnGbd9yzxtglG39xHwxmWmPR/Bqo/0xBqJkvLU0l
C4UuWQAD1aazM/CoG70P0c/1TgUEF8LbGX9MacFOTnkaeYvg2Ue+qU6wrk7+xJeyzjsessJ8vBxn
Qs+nwWyr29mbH9iN2aZ2v/ed4cUPFZgXvw9/Eu25Nz0OPEkjxBD8KyktP56m5VeWA9qC4f1lBnUe
tR0bagvZZ0ZxF7TJg6lpuRsAjkwh51Pmyd0Y1Nl2kdmhbAxJfk+VXrtKZPtQ9D+mrvWB/1bXDDUL
HkPMReyRJBNJQY068wm7dqMGztaVMcWQtAEZatkbUhfamJfmROExWRsGHXeGvfHqETCsByR07ctH
Y86fTNfm/elubBdHhGzee67PqNP9U9DBW0qrYWW9dH3XVvhZqPxdhN0nQ8V1awSAhS3IezEHjBcZ
Wf04rAKezk/LaX1kUhd2Ajbq8zDlxWZNejcyqtB5ninWt3aXHi3i8OIqYIqRGbZ+WLTrxk1fH0rV
0zqlamTWjCQuM+ZEBuC0n2qGN9YU5kszGj3kMyAdeinLyF1xo2mYVpEvquZhSGmcQN359JJL+0IX
+CCJjdrnjY2n0wcL61WLcwik0UbKH5sInkZ+8Ibxh1sb3Y0pFQCdwMJ76lb9Ts35/Fg4Ov+RjhnC
sJN2j4GPFJemyXTNqM/bGnPgPfrD6N839QAFzFmoPwKLhIO0Xu/mupfXtDbOY2ko84mTwH7wgYcT
1TTfS+YERPy0wU4IaFJ8MP6ruY5675ddxXvNs1yak/2gm2ra/lmqhqCw7ZjVnuHccASeLQUKyemW
+slealDNbvZQBwNZKSTQbuhKqni1hvB+8tbgBOCEJwnRU0Cj1Ae7q9W+pEgmAnoiu8BiboXlQOwZ
KizMml2C63X5tGjV8+S2x/uidTXVYQVdbCCgL60RvxPYhb3RXY+UBieCuFUEB9iDLSEhnYEBYu2o
mQ/rVO9Wi6t3gSm+9Vo7eeWJDcFr6N6nlbDNTd0zQwnZ1Y1dtxZb00v0ycob58qYgYqooVwikhdO
RQkQqMpEeFMkoUAJlANbJuzKPaVg5c8C9jSBJMRQ+vlyLwafsX9usmFnWxmxjG7GQSkJySsy+xYn
wnyfagie+Wh+2z2fV1659pMDjzF2jZ5JYzus8VwaL3pmNjD1RUs3wVR+CuWjD18DaYUHJ5RgJsOa
WzBbYvQF45mYDISlmaVmLqCM6rBzi8MgBn2wRjQD1EXPjVUQrKc55U0cF7e9SuTElewHYSJihyM+
7mCyPVV5txxr12jiYnKnu8m/SA7OREC8LCoKKUP9mAaiMNelC+/FND2hLpiblrk5rPUGgtI6qvBm
XoPkLPq+3F2wtlfZNLX7Uen1PhCT0BRuBGM1tpLX84U66s3K/tDKAQImQ3FWmcCN3zsMsRrncijA
7dz3ilYkZ6i2Z8xr85k1pXMCOqyQYaHN68krf8rOIQtoLC0KRIwjAkv4asrPScv8yoN/edXrbr2a
xAAV2/NXlyTArPyauK1u+eLGiVJtrj+8sSeuCXjO9eJ15oNf98W7kwv7OE8V3WkqmxcnmOxP5mMe
phdZ7jJGdxF+Ls4KFFMnVuuSXqN8JtGcJOKmCtpwA76hREH2EFMVK69nUc3zngFYum2Uz75c3nVX
7VAg5y1jsGfsbL+0pWndjXwoV6Kv+lNLdfOUU8k/hBAZfyajWHxW5cHGmqXZX+ZsGPAtPC2qxytj
TRp6lzGkdzOi2bdjpOUegg6As1nW0xiN4Kg3WSHDKq6zvCAfRhso+f0g6ed4zOCnznbZgA9hYw21
f1zHPLuZib3/acMo5B5pie8cm+GjNTX9RV2Fh3yBgu3mqt4niXR+cdUP5zFx4IhMdfCwjj1gLZsL
nilTmS7o0a77log0vW7boNrlUJKn2KrJ190wknXYy6r7Od0vfsrvMKVeFy+das+TPad3fZVYZ79L
jLhUfg2NrN9l4KhLatU+2GteJ2Yc28fwpufgY3C8EtkY4VoNwyVfAAy0gUAtxLvnzQ3lXlUvv2SB
GZRBIXPSpEo+RsOfriBT+U++LuAxAriZYiG6mXkND14m0Gh8qAGeOXIBhMiAdaC/M65cK6u6m8zn
w8QH5wQfLmPWe+ah1YdQ3vRdhyP6dSYR2ETg3vWtz4Nez8n37Dn5g+pLP/YHm7GflNMxTLn1irZm
kmPZ2a50KHMTjvtz4XSs3CzTqYBMfFV4Dl6JOff0y1pz+ITFJ2TLpLsoN8XBEHqKJt2Sxxo68pD7
+XbC1r6V81KjKhksCtRTwGp7kN4wF/uRN5ycYe5wlZjyEQZB87y2S8JeBqpGvS270vtykglpyeC7
J9MM5lTwHM5gxu6ElVvnyu3NSEyMg/wC345E7f4wjTC5cckMgrM6W6jdCvCK2fi3g+0QbKLbN6Nv
dbvJaFN4MKar+8spi5GlNsSWLINrGQbKv58sCrVkSnrApYxO7mrMeLuhE+lj1zUYA5SBRSDkq+nY
eN5f7Nq7bi7XnT3yOxlDUl81bKnCbgCIa+Saft2v7VMVyPQjy5lEmmnxktSVsal4HBgRUWCuigHb
6Xc/8eqXiTdm67szRwRbxcSpYfxZRsw0G2VU+V6n3ceUt0DInfZdBf68Z2O6u8v11EXU4eIgyKu8
KRzP/uHnfXdw1FIyirPRp+aGcr9zF5qc1tqZtey3/ljg73CLCb479ASVpMzDLSpaXS/vwl28/WJO
cscoJ6B/Dvytny12XGVWjgefofEaTvMuDAyGxtOFLr7mHgv3DIgSSfCyNdn9RjO9+dlIXHVTocNo
wO6zUQWbLGsYpHtbzqhdZpJfJ747QvWzbaDutsOVqSo39rrwh6sCbgcO6eIttdv2tp6DL68327OY
Ep4MXWVyvIjimQf/uE0h6g39k0n006OzNOgFbW1fyQGao5P6+WlBKDtXgtF5X41GhNrzXQJgJX6q
L8/TlGlq3IwkzmnqHydcmQzX3emHO8uMKafJkINgcNaQc9Qau6q761XkS2xJQTsouf+9gvA9QR7V
reu0b9wD/tXaLHNM21YeoEKab3kgx+OSTsyUfRxLXZ+Yz1lr4N/MmwdqsiZaJgHZRabG7eR2cyxw
lsb40iy6vyJn1ogFVskL9aF2aK6TjpefYeRsnfV9SKYVG5Bnc2+01dZP63rbBy1NW9OEN1j9s13v
U1IbjLgj6RU/06AJ9mOIcpWmZnmwzRFXhDd0J4+zqGbcNonTWE/ZuQGi+aDE4lzN9Sz3tiFfpezF
fk5z4zyng/iQuuU/db+cc390r1KWs/eOqdKrvK3bfVOPyUM+Iw5sxsk1bpQep8gZ7fGrL7Ol5rU5
j+EsNCnD44qrJlXN3pcrs/x2/ArsAeswLf9dUmRLw3g5sM5u4mfR4jKW0jAzjg4WnyYuu6H9yGs5
8xEONBNFGH7lg1Wdis7x7kjnxI6fG69DshTnXjObFI4ot1qiOhn+2B9NVvb2SH/LzZoZA/ztqor6
tV9f7ST147T07ch2lu6xbMP2SU9lu5ta27kiiFPEEwfEm5qqHT63zdjWI/pJGjkKq4VhDg+o6Wjh
ne1sBqPVt3K28q2CAAbd1O/53nXdAmJNeSZa4pYp0M+Eod0WBu64a1KN/7e8YhoeT8GSbpy1q47N
SuxROpnj01gsemuMi3pSK1YxPxHDV4BQhfK2tke9NO7WXyT/mVyQwhQS9cadnR/80+7ocvAeyHP+
SvFO8n72496Dw/mxkob3PDl5v+PBIM/tMKanCtMnMRN2uPVWlh0WK+8/LMwV74bTBR53TifjcjR/
DLyqPe+u8yCTun0MvUCnm6Yd1FbXq47lDNl8NvR2qUp5skYCxkQvlkfWIxeS4xyoKktR3bdWgwEq
b3DCCx1kt0kYuAdC0CjAW2s44l6YH1ZX13E2L308Ch1ed0ymXuiXaTNTxy6/jDll0U42NEMNE91D
OIj+DAh1uaWNfvbtctkToQpQ2EoGfU6s6RneOu2lXnU02sHHqFxxaknBxgqDusz0MWceiReSHcMH
knPe3az+CmSSoQcoRFYiGtAuvGb6NsXK/Ccvh4WHKsxlGtaKBz6NBhl95qfwpb0vaze7cpqwYaGN
uaHciCSxdaRAkraEv/PHRVEbh8VN8kMAu/LGSKt3Y1pwfq4k0x28UNXnUi34ogL2G/2myxgvNxVD
WPfezj11B4+bMZev2vsFiPWT8ommaxjZsWjH2Dwt82mfZ8Z7MQdZhBPLPbgN85P8khi5JysxORWB
m8ZMRu3YTng4EDU66htcy8+L4db71mmKq4q0zAjmOOvbq/vm4l85qXK0X90AT0qWjukunOUPr5g/
FZF9cV6WzhZXBCuANZdUK235UOfBwXRvphXXhaead8Mr1Q0UzurBbT0OyqCNcbBYqzLYFkxXkunx
uicMMDZeYdyuRaOQ8+3PhgdyxOn+nQXeDrJ3ou9Nu+tvRF93Nx47ievgJVvp40kMkjS8NovlE15v
FVvNiOLbZQFn11Bx2iLeFaVPn1OVdvAVavLXNr2PpSpdHW8LfxzsmAJ8vSBWbHsX62cX4sFjv+p1
7OoiogUgaseE9Rlj9fUePR6Bt6LL0zuNDeItU/X6LZa6ehImbgy/H6wH3B05D6KhQnQ3IAEnY/bi
Gh3Lnrj9VmpkY4mx2uPNNMRBDkZzNELawG3liuK+L2YMRQi3mtmf9PVnKNiKxbMDthcn1sFiDos7
WxGRXTsJpuDCinC/cnxMtbNf2EhlzmU0dyn63NUcCnVYasnlnFrdmTTwjwBjbjSUCWSvYgKYuw6S
2XuSTI8Dxrs9ji9OrAkydogX8UmbdRFT2i+HRmZJZCG4n1NlJhCH4Z0uI12Ox1Bl82c0rTTQJizo
fFeWaVEp9xK5zbcMxMR8NcLbaaYcn5Is3Ie47X5qJq005St2JzHm225U1Q/tOTUGxBZFJBrMMItd
T4s9ywNmcAI4zRCvoMO4zpcO7gN7lgrPjefeK7/nsCTaoaen+O4Q828GJ1NZnHhj8O1XAUa1AfeO
ZC66l+Xq3Zgs4FBQqepxKoUg9j5Em+yz5TPEkHqsDbYIG6BazODZwpHZmD2P2KeQpcbp1LcNdggZ
1t5OtORqWTCBeCEYfw1wztcdhlUE+QzTQVL4D75ZYiwxRrHJZjx9lCrmvhH6FQky3aOh8k0TnOMA
un8SJVJ+hubc39CJy+cSdWsf6rU+1ms+c6ApWpOGK7RV3nKgLxKRZZftMYReHA+0Rz9WtUJt6Mae
g8giQzP1kqNX591xbCd2APwMR8cs3HEf5GVyU8kq/BhHtL3W6+TWL+f2kOaUM/VYzzArmHMc12kU
BzY1RqpXj4ImpFFLF0yUc56sGSJxoN9a11m3Mw/DjZep+ewr9hMpibz04FI/wElgxmlbCr9R6va/
emHMKnK6un5FtC4f5g7zR60MedKkHm19m4nvaiXqsa+G6TwPuCnJEmVVpqQzsfsxZBJWeA++lT6m
ppZ7swIUn5fWG3aaIYtyTsPAbuUBo2y9ryZpXfWNj4/LSexsUyee82gngT4v+Oa4+Ns80txIKDxu
yL3OXCuVHnq+MXubieTgF+7y7EY6uE9plcsffUjQwEZM3oKKE3TpNhzs6VZombwn/H2UBSO9ccbp
WTeS9I5FDUerDLJtRzLwtgmTJiZyMokKF20jIZCNICseuqj2jy6O9pjYTKaJidKfHaQMGoJsOiT4
tSPLWIbTaK0sraspv6rCoIP1Hc7fviu5F0KO0D3nTxPVnOWMWCcgGkY3sorSZWuyZQuHB3OnCgSb
ZHnpAjbeUYm/VnMYtqONv9K0kyWNiGs3Do6n31OhGV5iM9pi3xGUnUUysRoCdgO1lM0OX88/J3dt
NknOEHTwxzTOJpXuNXfgjZmtLBkNZv/K4LjY1jmLoCst65W5BN6xaIIMP4Gs3vO8eBthzR2g/Shc
zexyyHp5M4x6ZSPGcbGEd0bUYOh9yFlcYHO+4FZeXN/N8ZDAqPGSgdvB0cE/1pP/I2baU13yv98x
aF/z//qqm4WNpLT/3/tf9c1H+av7/Yv+X2SlOaxT/hPIFH/0H//1q0IJWy4v4O9/O6vPX61iW/Yf
f3j18+9/w3bKf350/d//Zvh/UJT4LjA0B7NMAMnw/4DSDMv6g17UDky+XlgXHto/SWnBHy6J/wH/
ygSCDWWcf/U/pDTnD3jFpmdajFxcF6Zs+J+Q0pBC/m0Dz8W95od8v9B1wEt77E/y9/+68boU+JFh
2LN6QTKHb3hhhzAXeEYkNbsgm16Qd8R9W9F/shZCqa4zkkhC91KyOanuvR39QrsrPcKLd3JYqZBQ
juycjQpJX5avTTrHkBzNc0X/AAyz9oeHlMEncXRVlya7cEhYCOPgQL6kVkt3XaM8uSmMvGbsHYyt
t5FJYPyapSSDuuE4OtUpxQTmnnU64mbFEWcTG5HzB5bRoMvi1YlKYYSniartpbB746XsyaU8OE2S
PWHNKX95VQ3Z2qiQr0rD3JY8rA6zXcwLWyVOQKhzv15sDTJ7bM2mepoU99MG/vf01ueFOI6U5JKn
9kBgGIv+4/slmSuJnHnJh71UMEu3cqnaaoPZL/ym4xmfsWa57qnWk7PDtr1gSqRU8iJF6A/JG5eB
LG7oLngklYxqP61mdoaM0m4flty0P6oubK660MvMo8vq4AfWImONyrww8GovzYDMGoqXuRhUtSfz
IqgxllpBu7FJ/8GmktnjKdFtoOMexfoN8Xc65SxsMOCxQOTF/eg3dyuxYyzZlOs0YB0bsj3MFeye
TWfFduZOD9TnwSlZ/f4Nd3uj8bkGHN1doHDsyIBdkg2jcYID7cYV126eWDeamZoduUu4YA1eivbW
s1ccM1Nm9yc7t/JXJjstsnzR+/Vx5MU99k7JCap7u8QhtjSUHlZakFwsnAYdYCSK4JZVNyYLAQns
v7w5/KiWi5qS5FnPDNdzLyOPqvBupyYsVSyttnuag3D9OZoLc5mBDexLzxGWJ5U0fbMXNDZbL8BI
aDeMkglJUYX9IOlUflVMX37ifZ7k1YgHdN/IMcVhwAF2a3h1MrCjJFCau8yZxaHIC/uAS+HPuYD0
ru21uVTRDVipLXtk4LWWyV1eQjW6DfFYCk+AaZXVyxIkAoOeNkS/E+xvPXd92ra7xBL+U9nPQb1r
XEbnUTMby5uF7rhGCEWMyHO2Um9sUauJT6zm88ZFW9+6pcQMmlS67LYu+1fvi4k1jQmdn0/Yu11v
vF6s0S6iSvktKlFuXQzPetAB1NC8SHfkj7ETN03DuAsyvvHW1+FaRGnj4RIXoYWrSokxDTdLtkoH
iy27HLHOuzyh9fXl04wE/22ZmbB3tm8vSEkcNK99H2L6mWYCnrA29D6reYMr6t2CYvZai7x0NulS
4dcxrcniOtQEw7eLdd1Wof8mRc80uQpDWURsohkDxLRm/m4TTfpJuRbk6bmiNO46bbLdIa1iiFhm
dLuoqSrdbWqjBvDQr9ZKGd4bxgdLsE4EOYLSyESKDqLVLbzrQAdzildCqR3dw+rsOvMitWO/xO+r
HWYuKVjduMW03+wM8G5P4eLZ7nZxuqY72q2VfXtdK2+zIPAw0mhWnKIwBJ7wEIok/Qik4BHETNCl
RU4Dc/Vjz7JQ5JoxV93D2OeD2vVYyIe7PhXOjSZJ0b8HMYCAG7YLCxI+D5dgOzodJh924Cjd/Fab
my4tsirCOdK+lmXS4oCacAzouppuCY8zbxSGWHo9I3Wri9qoPlnI69+YkxNMIweuAT46dkZy7xIb
zdqP+RWMi+GzSr+EGrVL5C0dLCObohjN1zLDKbDBxhDWj9rKLzPErMqb7Bat0F5uS6PH1lxMGnZX
IjAbxRjLrHXXFSv+0bkvLosYhp+5EdD1pttWSVCpe5spDmYgJg9pvHY+2+aYj7PlvLpyAVRHV0Jw
c+UFaLsEZDKxyIfY6FmgOvqGSermklY6IjezGXc23j7emVoH9ByI0RYKDZa1MhKuUTLI6HwcxFY3
++aVn0yDs6tbVmI6f+nzK2CN9Vsbpua9LBZlnio1V1acMg/hjpWY2pdsZMaR8fC6XpYuWe+qNWDm
FtZjvoc6ytZL1lQcfGaJNr1r63x+IHx1xv/AXhDOxJSiOjhZlifmWzDz0rwy/VmFI4J01dy6K7OZ
HZAAFk6GIO/uUDnYI2dSBtGsYZYRp6rDDmlY9fiP3Ij/qGj7/xN0K8y/LN7uQNz19X89qK/6Xwu4
P//V/xRwnvsH1Znt8qlceNeW6/2zgPP8P0IiMV2PFTkT+PcFzldd0LmUgFRwFuVZ4FOquQ4t0z8L
OMv/IwgcKO4QjE3hcRv/JwWc+PfMD57YFqGQTDIIKrAD5mO/5XNUamTJNOvKbS09rPPrMMUMdX2W
rv0Cfwje01gHpn9chP8YmMOjYjq4bewsPRbFipjneKjd0EA2aR8Em5G0gLNXpJ9L3Q5H1snBf1SM
7Af8DMoYw1t2pExcjUu//Zei+a4uFqY5/0ox/fcgCBchzAuE5fG4DQWF6O9ZrFPjWEoSt8Z6IU45
WjYe7VLduaXZRQbQQUoYLFd//TMvSTH/+E0uVfrlZwY2P8yzhGsJx/s9uyZxDaOvUBK3sjFzzKfF
t/Cr99Asp/ivf9Dvn9HvP+i3GnsI5xXQR0FgqFO8txndblCGT//5z+DVmL57uboc5/I7/Esd3w+4
RFFgkq3RGAEmu27iGdk2/5eP6TdozJ/vGaRUKwxMrl2PNYV//zFe2pj12vAobYMBDm9RnOoyfGE7
eh8O7evYDs9tZ22Zulm7bLXuy2C+++vXye32+4fm0lyQuB/QGdEg/fYLkKIcNhmLpzytzwW83uu1
F3BWeNZTHrL8/dc/zrp8v98uEpdUEe5Xz6ZP8397wcoF7rhWkqcv6QQR2/afaclp1SXBupGFf1uF
mEgQcu7dIfsePf341z/fNS+5QL/9AmHouQEbepZlYhX59xeMHd9wVjwYWxU2x8bVN4Wxiq3jZd+s
Lqz3+UXFyycsP2NjY5AvPh07IzurODcCO1paYkXPgZrgnluhvCDe3g1OcKOVe1/65ZlcUMY8+bfZ
OTeVCvIYE+KlVgXxRyhftsEWLI9l2KV3uYWVxhLWz5GYkqg1+b9F2vernZOgtapHcuDfc+k9Qdu7
x/B5D3ikix0/ec4uSROem336jd9t2L3p4stPm3pZ0TDwhSEx2UnlP011bW+a2bqnlfqUlmUzvzLf
giULicPgr9xcuI+mnPutd8k2LFKMrRi+Bdsl/Ch2dprIWQSZgIu53jttHRAAw7duxvJid7mHA1j9
45WJzLlG4F5Ojr4885SRbytjQij0dX6t8u6/qTuv5ciRLE2/yr4AxqDF5UYgNLVO3sCSzCS01nj6
/cCa6SHRRMRM3K11V5tVdaWHw8Vx93N+8RImKV9lBN1wmQDIbjvQwkJayStL069yhbzToOm/BKNM
niurxdm0ApOLSBKIttgLwGfAmXV5sm1kh4sat/E3PTKuusa80gKgcGGZ4qcc1ta618wH3QHvSAwf
Ls0MOIDhgT3SFNdHTChpbE6eK0kDKyf3MBw7wSDzbCi3WRi/hb3yJHNDsy2jfHFiD5oy8hMQ/ZP+
cZxXx0gukKowF1gfete1BeOQ29gSwksJWhNX1yZTBfDGhQLSbLAAmDDIn8PYqdyiAq7E8Nrd/tFw
FbBbwBfsXkmtdSIl1qb3eFeAFbiyvMjaaEXfb7BEMiHH+29q4gcoHVXZWsQoHo3gVl6VggdqulQg
iqXabRrpvIVNlkI3dBrvdPPB08EPFOgFrwIwF5eO63SLXFAwLAY/QBKTvx1p1yu00T8gUr7InrH7
7HvkGgnJTGRHYmi3aTf8JvX6oTvCQ97V2doL2K4oBSm8c7wPgF7DOnRRXnDLHvMmyWj+1n5Trcyg
z7dhE93GOuAaMx2xBwr9pso9IARZvgwBRXYNrrPtSyBRKAKUtlQyTpYHiUQJkn6TlGxBI6leBo0F
IGio+aC9uwGu+FJ1AEIAFCYLvIyglqDosEgK0KpQsLNlZEm3lgS2CKVzGcxlzp92kotx04gNDbc1
/5KT8Y/H7V57sHr7BrmhhqIjSRg8pbraMpETCD+0hk3GdfvNL/Qrr5UuZae9zkXrIQZpvwi7MrzM
UXheDcTtje/IsONb9RbWrrXMyw5QvKljCSC1qyQCD1sl1pXUQzEI2Eiy7r4pFKhXfYoWVOQUL7zh
LlQhexEERgrA/7NRUjGGCk2CnZIUD0ZPeAhIul96hgdOOoQ0oiFkawvG8N4oEholpvkgDgOW07Hw
IMqs7vGfKG76UZXR2/g+WJCzeig9REDG4FtVRghHoHgJYvm28DM2rczmSMaFLzrwzGHarRIY8MtK
bjUISwL5CJWQMRhFt8/8qtt3cWbasQ5qFrI4uhiG6l0pgLkhiLlMJ6h/6EMlnRQFIbjkpYYiSAQF
scmiN60CF6xRoQZrCUpcyJEKRBQa9uJAkV81/aWVsePLoHiBoPvWKPVLERcvUTqOvQom1tBBjHjo
AEAfpt+p6X1EYPbWn/tUyHj0R+KwqQNKkG4P9JU8V7rNzIZd4QIMFxoWCZnyBxJNLC7B2lshtscm
fg93jRpETw0PnHApOkFP3d/5C5wttOVOEVaCyp9yRBm2SIxKK4n33wCBQamO1z7HGkMjiKELkoAC
1c9YkzZK2ULr1oz2WqqYy8GtuxtTIQgGLWX7Ah2JHegfvLIBV62cvIIAxaQIWxdpHzsqhN9953o3
ihmDBCZ+A5Uk4Ida+qL7CXwgy9SlC9Ups7XkDjJ0Pp8aeAN/+tAYPZFWCcFwVqj/p+CUeLwCO8X3
EO4YZaO637hiP6rENET6WLktvLEi19XNsgozCN+OH5TPReR516GQRCuYur8tSwptVYpLu7VK05Y9
RXzp4KIdyi7P1k4uZr8kwew2ZuL0l0KE5x/UNe8N/BuAMVGgyM8THXWtcf4CERgcDDthJUPMWDUU
7P9kWZjCaFPQlRp9H5qICgLgKARgerkkEdWaawOS70sbRG8d4MRsDE5ZygpWOLDNjnazpnj5PBa5
t972LamjpAwyyIXjuQi34RCPl43Y1K4UcoeUIdgGoFOWytDwQbFWHFQyHMuybK+1pvJf04QI/hkj
Qp/KXZkl90ISvLkRmKDM9cjCpLK/JsSPZ0r0EDVptAh0w4X1Zz4AsJaBWvsfOEvdZEp9WaTGu+pF
v8glHcIepYhh4JZQdiSD0iS21kEDhbwAoLWQCXFoHbg9lw4AepofjhrDcX/oUDe66MmErjKHgvZI
naRmUyIe3NwHqMBChxXJGXRadyO3nCEl+b59khHWuVG+mMn4mTLsDQIVETjMQfv41kOfeW++y/iF
hf+RufzbUj5u2vGC8XldSKTipdfDtzxgNE2kaFaaCfjn+E1tkkjnNWHJuqEopAJ5FRrGeI/7cgFX
Yp56STfAGDSJVXDWSBpTupa5qLV+IS8HH/SeLCr+id/9t5eTLsqSDIyRx59GrYFH6NffTTNQ66Vv
ookkczo2UcztAYMXwCkfQca2JuJ/HP9S498+lZ80KM7ys1hEqsrkTizXSlLlTiSAo2U7UhhXd5bK
nUvxLHS/yuFXbRq7PCDcxZFKUt8EXmw+yAORJrbQtqgqbqbSwGEwHuZiy9k8qGxiTqleCd86ygTo
LvOcSEy4Zg0MS6PYpXL0kWfFi4IuDORALtyBctuZBCCrBDHm+xnHM+eRjIv8qqnUW1nlTjPegwTK
1nAvxo3EsvEBT67KiMXpNchJ5Tm36c/LRlNk1nKQTRgSzJ1A4AzJNkL7IviViXaVDfyb3PBfukAq
H1JKO0DXINPagLtDUNWcL/+EbB4DbkvEansUQSjdk8SyysICj5ax42MOiQiBHCTYemG8cZQ2d+g3
Um+hPd4DFD9/CXU0v7nVOXsXLY8TAqSfHlPfXhS6SMpA1BAJEnnLTV8UHWWXupTA9aI3c+35hl1V
3l5Rm1snjIxFNgL63cRHP4HUPBfYSxwunyQjfwlUb2OEoChilQvgOGNMPb6QQLSSGuegYrh3W6RO
XF76Sw+stVOJ75oJK05xhGfqW/daVhxyyczWQO+hzbiPUln/CWTkSQDSLsaHC8S2D5jWgGBifw9b
gHt91HRXmlCF+3hcbQkwQKoa+q4dH3utT5Qdg5QWqFcg/DNk13rkwiKO1LIKr5EU0qGc+Vy0NFXh
mRFZxPC2xDfaRFg4zsJuKWDms6oF+R+vsv9VUu1/UAn9n+Xd/n+ql4qkHubrpds0cf/PYfyf+/97
9zXpRrX6v6qmSFr8B4k1/qMppmbw7P6vnBuPvv8wVSqmpIk0MgAyOZ3/TLnJ8n9omoU8MgFYkUmF
8If+s2bK/yUR8wzLGkP0+Of+Nym372mjf/S9ydxNUx+i68UtmmfiYawthMPegpcmn+MLNzY+pj2+
nB5NX8aUJFrx0OrpAvDpE5C/XWPJJ/I3Yxbov7f+f/d9/KavzWMkbIRhKR4snM9yGNegBr7M4s0/
bXxN4H0/E/675UneiVd+INcgFg65iw4gYa0h4R0M6QZyKkl3XjR/j//Q3CdMztdEkXLZGfihwryU
igtDzU98wdy8sm6+jk1aywOvaFU81Ai8dbLKpPKYN4czvAvHmZ0kaH2F63qbjwPU2TqAywwswb+2
zw8DP26GH+d0kgkTAt9BMTmTDhICsqri7i0euk0srBHCBEDUXI9JWw33N6VzR3rCDfWipYm5sKVl
F52lXbuSsxIi82Dm1WXgcW0T9zqgJ2Qjsu3xPn6/o/xrcUy9u1L07BojFcVDpwUvvSMusoAST/hh
qfFeAk11/FdmVsY0dyxFmB87KSMsJa8K18AuOLFrZlbGFBvhJkJRUoqCRio+9Sjo6d06Nk+IK8/s
m39z1gJCjqQXnY5rhXz8yhjSZSC9G961WABuTE98wuc18Iedr47f9mXnu1zxjZRM/0FTKJeXB0pz
kAj9VR+1zkJz4k0kmHslNWAFAXESNUrP9WNMjaAH7uia5YpbDColrV04zqZOqH0awzU0Ybvw0dLW
3HXsCitfTS4DpyV5QB3YaYttR3KokbmHZcJaRqwIiaENMn2U5CLbK566/jmr8Rcg9eNklwl0fUGG
Tt+gZyYm1zXWniYHODe+ZVh3Vy3cTtdEdUnbp6m8jvIQQSp4G2GxIfDYAMh3PJGWZdheCQhJWA21
7D9oPZDZg04/wkeMP90Q2IYTgGvAnUq9C4D7VUpxe3wBzq2TSQxM2kADRIE0QJ/c58WrGlxIqXAi
OsljfPtpAidxD1JOEdcRe0jHwDEe4oVaUdiJoSwNYJ071BiqcoVUja/CbJE9dLShavemDabskHUh
pDg0kyLhQSncrVnV+9BK9j1nmS2gs9vXzYmFNqajf+rmJIompZvXwNvFQ9Nkq1Z+CXkgFj1ynSTN
i5dhMMl/GCfG5DN2/vRjk5jKtsRPT6jEg2I6z30grUvzhur70hF5SVjCro/+SoHB1tKuK70ijYD8
mKsbB8WH8QVhqUECBPL4M/ULyrIpoFMWfCFph0zPsShCNjbKoJRSNrbUZeMPy1Q2l0GwR4GLdNQv
jbXlQYGWSqRasw+JRgqoHNj/LIKQWgS6CUmcbuQOkbyxbC3et9JTmiIf4C1058EM/44JtBGbeXz9
zQXAyUngIBHd1jFjDzV2EYgd3JgTLU/KjP+K4FPrM3LaA1RZiWmFmuZ50bJO5IWIPgoVwxCjGpRZ
pIJzf4SzvJr9FqAXBEnVluseX3kLe6HnjndvL2kcL9JF4N8murusJX2VyOhZnfX9UxM1ZBSV3EB7
6wBqb+uqnGbC+/GWZw6w6UvX8oN6FKbjaPEuqIuRRUOa+k8M5TeWTtwPZoKHMrn5ZeC6feToxUMl
cGI/Ne1vRfh7vPcz62JqpxYimwjTmHWBG1COJpl24sCdG5VJvMsidG0ziXZ1wggSTSOiYpEXO7Py
tmpxf7zzc+OifD+49CgpG56H3Iidm1S/CvJ3Pbg+3vTcuExiVQpDZkjdXjygupwo20qzT7Q7xp8f
4pIyiUu5lQMIQCzpkElILwXFJoFfqPcRSoKwkwNzZ/i/ijJbyMWjH+xKCfHlVH1oq8o2MneJBpeN
heESNgBJ1RAhHn9tldoe7ygyG4DCHGXdDPlGiNtlHkoLr9B3fn1T+t1tY1zJ4HfK+HepJiuh30Eu
Bd62ox5sievMfVbd4MSdbm7wJsFGaIwu7h2DS1EhrJV8jfP3eS1PDd30rC8L34/HR8od8B+FbOTx
eZlZr1Mvt8wD8QkOYDggkLlo23AtNh4sydsOUruBh8PxX5kZmKmnW16RD5VxDz803kaQd4V6YiPM
9X4SIOrYD9hxXABCcJaDezEEz0P/0cOyArx/YoTm+j5uwi+3RFUFxu9DGzpE7nstHRxcys4blPEH
vzScBQUJathehwLjErDD2YkOz0SHz9vSl3bbzpMM0MjDQaeAoEuotCMPJrgnYvLccEwCBAhs4NA+
wxHjwVsBK0tP4Qrm+j2JEG6IsCJEouGQOvclkGIVsSetPcfKnremPNmbojj6NvQFl308E4zwoRNv
IO4sA85sJIOOz+jMF0xdtHzcKWqjG3+j2Fbqo4EkDrIRJ6Z1ZuCntlh+GhV1X7NTU5TA2KOn3vhz
7Y5768ty8YYmRlSPduvfUYC513mre4ogyipT8HNLGw6tuPVwVhns42M8193Jduyswu2KiO5WKP+2
0n2pnzj55iZv/MEv4yDIWaahmTAcXPe6EW9Rw/GUq/P6PDmvo7r3W2jNwyHJdkIDl/fuvHYnexFh
okAIxqmzeNcMW+0cJ0D2yifS6ctQuPFguVU29pes9l1ar87r7mQLyoBZCqTfBqL1pa8sm2FzVrtT
qymgtlZbYOZxiN3bTnnN27/ntTvmJ74MA+VS30FCkchv/O6QuwuK8/bG1OJJ7CiKAuYbDmZnq67t
nWNJzryJk+MwgvzqRCiMH1T9Xh7uq1MP2JljVpzsOc+HVGxUDESQ3ephdVsjjdO1ri0W5g5p8jNH
ZbIB3cqjNJ3yK56IpKuwT8EFnzeRk/2XNSVa7GUmHihBVv2u6847C0dA7dcFEnt+yH8VFnS0hWIa
WOdtFHFyEsLeDRCtpd2eRwOQffe8W6Q42YDKII2oIeJFG+8Tde2c92gYeVffxgE6uFQPudUdgIdq
ybYXTqyInxMnICu/twsMBE2blHEYrN9t8YFD4Ab061LBzAZ9BRWxFL+6OWeJYDry/adCqZCcpjAG
3smkkuoHKXk73vC4R/793QNU8nvDEEwzo8rYk2IG8BiXKBlv2kxbH2/959MQ4PT31sMYqR3R5a6H
dvNSipCQej2v4clmxKEJVX6DoR+1vw0Y5Wd2eLIVq0TPEzRduJwa5mKQr/1zOzzZi5g96BIXGWJf
dqOghVGfYV1riFARv49wgd51YHjMX+IhGuhBxglOrO65lTHZjQXoDsUao4elYofHw7aWbxL3VDT9
vBf+sPCmpWzRQP/GHC9gUvCKzciNZ8FVqtfw6xeSZADXfMTFYwE/aemCSwGhhq/IHWz9XoUqgs5h
L2593z3xrdL4UT/1ZrKVUWuE/17QG+jDIBbDhQoxr5P2NcqHFjujwl22Nu7AgZ4V86VPe8Uvhzcm
cfxCHKGpEiGrkKXXxYmgPzNt5mRDd02heVnElxj1BqEjOI4YLlUnej3X+GQ/VyWlKyySud0i6JNH
4doU731BPjEL8rhof5qFya6ODMS6ykLuDnJBLgXqWJ2760Svl1766pS+jVUNbjLCXoYXDjdggZ7n
qJNnt9hGwniHTCbjvOlfIU9lg3uEZyXuKwSEz4o5pvJ9qw26VOpxyxb2ROhgwQ55sBPDOhMmzUlw
6AY01LisEHWQKU93iXEims1N1yQ4qEPqlHVIu76079J8oeJdJ6I0enw8PtMjP03XJEIgs9cn+hjT
UNZFHTrC2xHfMG0Jq2xhyMOmC5QPK3gWGwv7pzdg4qq80VD60BJ0/PI/UasesN/rEQwcYsBHoa3H
IToRuh0MCKxFyi4rnzTh7nhvx/X/Q2eNySWgEIPSKluQbKi8I417W7ZQ66VqCaXlvFn8xF592dKU
e+q8VJBJSlEoCqKPvjovxk+JDJGmAc0Wk/4gUtvjYXLe01oyJqFikNLQ7TOydi11EtwMFr1enPXm
kYxJoPCxdpS6gNHu04MWLpPmxCzO7BRjEiEUSRuKopYIQIZOZbFdmqiLH18gc01PtnceoRCrIhx3
AHY0QFF/Pq9Z+XvUsBpVKNFV6w9Dacs3brE6r9nJ1oZKGPXwy/pDm9ja1dnNTra0hUZhE+ZOd2ge
Br95y6Ly/Xh/Z0KRPtl+mZa5VVFRaG2KbSD86kx/5SjRWQ8HinXfxxg3Dl/zoL0ehAgRskVx3iUT
ut+3d0PTczVOE5rtfLCHi/zM3k62XedULtNHs5iQ3gXdectXn+y4FlZPVqgsiMS7gb/4GuHJcaJp
beZ2pE92XQH3/59d55TpUmp+WRzN2qiy6Kz1YScM/cIt3VsxKBYCevEa2jJ9Za088y+qgssqzVah
cy8I2TpND5Z5y8KFFrvz5YeweNbRVusrhCmDfoGkFNj8fNcFSP0G720h7DSpRxd6q9V3VbvXzW1m
7ZzARKm91vHjxONydHWBXIG2YVxh/QsvMhYLiB3SUvAeC/Hl+OqdiQ36JDZUmhGjhNVCO0LpF0m2
wj7erjQ28MOppE+iA8rlPpYHYofZVrzXjXvXc5ehJK7j9sURbkX/TxT9FeL7vH3WUKrg+nP8d+e+
ZxI9cEYAYZ3z0jaFVZJs1f7ivHYn4SP0WzHBXoyMw+8m3fZnnibaJHgYFspLjjY2+wF1HIGD472d
uRJok7DBiSeh28+sOsGzzmUuGu50/d1pzyvuS1PYoRIPrm4qdDt1nhTUbtUTqeAx/vywaKaIQ13N
El0uho7SdrJAg5a/4IEFd1qCZuepy/jMEtEm8QTfWYUbOElAqdm4DZSJE0t+5iDQxt/7ckvKDbFs
CnWcy3iji7ipJhbsnVPFpbleTzZq2Js18jT0OgXAke7abHd8qSgzG1WbbFQnysCUVTWXO+dCcpVb
ud+7aFk7/YPoPSIvDqi6tcVGW0dpcIOxBQL5V5IlrH3PWwRlvtW8Yqup/R6LvIXiopWXwbZKjVtJ
0GxB4JWSQcX4W2fbwn8QJZwDJbzeKAANboGrQ7c8/hnSZ070p7Uz2flqIzWmrPCqj0sdI+d2VWcq
LmXass3/BI60RKJhgY4j5WFcAEVzFWvYsSKvEXZoyZoLrTZ2Hbf9srhqshZIWmKjy7IW8KkMOdgL
fSWLA2Ae/PkiXIGAbmUybLjkosOjBqevBaQn7K8fO/WPIkNUREcmE+5VqVkjBHKdhm9i9WTUcA47
tDaQHtUFdNSSYoXhLMJr75l/4XkCiBYUEtMbz3uOgrWp5pdSgy58Bz5M2yVoW0MtaiI6WWEcZAVw
fCVMsx+VLEY7+HeEykgj/ooSGVZBRSkexWV5JK6reLChwW3iBB8/DtqNAQvCwTFXAxiP/rGNqtcg
Pjq9OYqZr0IkH3XzyVQuEDta9L1lW721MtBfxTgSmtGNGcCRg9dRyBI6Lx+ijndD8KpU4U2p1Esl
L0/E3LkNNYm5g6dLfj4+S83yIij2XbAVuhNIxzG+/rBYpiBQwLW51scEmiZUAVr9yd1qmVQSSqDB
umG993q+b03/RGSYCcdTMCjOC2nfOn13CJ0brXwowksVNlbVnPiYueYntzlT8mEjpexgZLEXheCv
sv4VCudSb4MTp+pMXJ4CQ8u6wYR4jPdickA9D57czin3gM9w2T2+f2fC2xQSKkOPrKOK8MZFV6mR
a1md1+4kKEuRHylhRruhtu68dVydiDdz/Z2E41aRa03RyRfp4a4Tl6524go9N5eTaJxkWSElhdsf
RvMco0gAn8ZIit/UZCFOTObc2p8ESsSKGtUci1Vt/hTlr6pwVYQ4W0Bhk0kgiP0I1zwVlueGabKF
Uz2sYffxwO9QjJFrDA565/asmZ2iAOsePSEcUvCSxb0bP6hTtZqZtT4F7kmIZvVojHQUJMpLqe13
KVq9eY0JvRjtRUG1j3dfGWf0hxA0hfHhW181kUx0M5SLRADlr1xYBlq14s2QVss+SlGAfKv6G2E0
DvO3EIYXYgmHsl20+QARHlPrflRchkee263gbwofunw2PGT5Y6JWm8EP8Df4G8aXgokhhl+s82Jp
6ub6eP/ncmRTjCBWRRieFuwsuOURil151yyDmhdK3KwS7y3Ai6xD9D0lRZtnt5lzHem3hvlWoIOX
o40ELZeeQwQO8wMqQwvBQlgPGXQ3RD7qVgqfYixOsPE73tuZo2SKOuw6AS+OinKNGtototQbJTgv
haWMK//LrQ8VDDfNtREKoCyBcZykcH7W/H9aH5MIA/LJjIyWhFCWPaTmhfknvSjGlbCE+59JmHDu
0AQ+b3QmQcfXsBfoNJaiE+2b2mECNnp+Ej4zt6Em8aZBMzi1TD5EFKSFXvyGHef3H5FykUHvTXdW
vUOyo4qQPzbeS/c+zdp9VN4L4TrWWmz5jGWjF0stzxeWeklmb2tG+T1Cp1tPIj9ueEszQ7/XvCvc
9Mkr1lGEsEepr2NZWsrQfgRrBaNuw1nVggGvV9hbgqBGkEjee8ETvhKJu6mMDQo1J8LrTMhTJiGv
whPG6QWRBYEnjSMA1Tov4E2hiE5U+EUrMI6xtfT7m6J5OD77Mx2eIhFNT0JSf7xmucVb3dV2UNTn
DcUUfehU8OK8fAxx5nuSIh7263iPUUT6OXjK4/H5ddfhb1jjcdEfCoolcpEu3OIubF9j6bpIyJP1
CPhSEYiy11sNsWjNNlSEap8k91VBMKeWA3Ql9CVW7BtV9jFy+2h7omvwgkrcEtYAMLVfUptC88Se
ZBO4yQLn30VrNEu50laNoS50V1p0LsSSDv8Y4SIqDl6AgfqdlF1q8SFLkGi4jLRD1f+tim2mriXh
lx7e+8ONUJb+OqoeShH0uSj0l6bk3hmFSawupOdQDXnf7QtM7dpr5CNtzXyt8IXWbbd5TqIcf0QU
1gdU6uLhw6ju1Aq/JO9y0NuFp/JAUUG8a8tcMWxFtRaeUl56lQgU7sHoH/wM/vpD3t4NNVrA7o2Y
3A/JRe7s8JIMk60bY/J13edYDB50ZY84lO3hqmx4hwDJHau9DpFZHYrHUD1kyp8Svwhd2vu9s/GD
xjZLnIHbFRTfazMv8dVLXj392cNuqBRu6bpa/zk+83PzPsb3L/PeuEqbpyJ7AGJJUF35wnlR/HOd
fWlXjXUrTjvabWXIKJfDqcvE5yb6IYpPMaE5ZBCk8TsaFp01ZdGFgESV59y6MZr52mOEjGn4Ejz/
ctbacCEYvwTt3Rktbc2dZT7r/l+ti3EHjW41YathCOEZ91JQrDVep6kLwe48YBQc+u/j6ohVm/kS
KAwnixeacRDdE1t1zDj99P2T4J8PvhIEMGMOQ6RRa7e9fNN0j0q3b0S744Zy3rKYxFw/V8K6KCtC
Y0793Cb0n9XuFFeKNE6iootCLA8vAsOOGvt4u3N55ymmNIz05B+ADSKMiwLza8v47TVrmUtRIiAl
IN117rtivOc9+jBUbcrabtN9nPTrotgaHXzZEkNJheJk46Ba8Fb0V6Q0RkWYCv3NULXV5AqDQUWH
QbSqsA0WnQhXkw8Zofwk/iuY2a5OkqsMb8dI2ocdysrmsHb9ZjFkj2VxjWVAVV8a7rWmXGna2tK0
82ZKmrxVLV3AC9rhupTnd/hFGSQwjg/pTGSYwl6DBt8W1WUFo32ivyNcel6zk4CjILQoxOP1ThQK
9IxfHDJX57U8fsiXkNObUSbUgkOx5F1AlrgzihOg15m77mdG/kvDSd25Ylv2ID7MFJnPkG4/NF1z
Ypw/Z+qHHT0KTH7tt5cgUuNpKskMActbD3fdFjJVJKLaWlVrV/lrUsB0kg49LzQ0UIPmwi3GCz8P
riqMcXpXeDUS/68liOfF7ilodgC6HkNy6A+xXv1RnlHS/XPeDE2iCkZn2L3jsAxyHdtXWz71GJlZ
qlPYLFIUfqZgOXyoeZB5tvf3rO6Kk6S/L1CuCkLwMbL+XCDJfR4oGbm/7xOeoiKDqwLdxRe6M9f1
ydrHOI4/rKQparYRkSr3ajpcOcAqcLOw9EcTIagsGa2qFm7zkfQ8jSsbi8Kl6t2SyFwGKszR7i4x
3z3swJy2h+8rX6cBLJToJeub+xYaZRU5NqeME8PokzYdJlwiCncloLfmZZCvhvTGzTcRRpnSZmjI
N1XXbYmTlHjiOTU3v5OYgXaIqOQZA6a+Ktk+b88LRaM0xdeNV/ZdgCUIwyWE126zEcsT+2fmffYp
9vglXngNWuWVpFDHV3E2QxgmxIPI8rBFV02P6+V5u2mK2XVbpa8h4xGW5MRujGpdGg/nLfzJHSMt
B01EFZ791G3RaDXOrHJNUbtC6rhDatKuJF7UL+0pvsPP4y1OQbudomAuYDSg24sHHW5vklIjfazd
VVrenzMg6Nd+XylKKmc6Gudkt6v4si553dYnrnM/ny14Yn5vWct7oLAyfdeVX3kyLGTlojCtE0fL
z/tGnCJ2FQ2Xg3JsfNBWdY/Y+Yl25zo92Y9yproVvhHE8eCXbn1ElFMQwludN9aTXek7qda1MosE
25IAub5TnZ4bjEn6xxC5NxspqIdqrXbbJNuc193J6d1ZfSTqNd01nN9YqaruiVrNXHcne3AQisLK
5ZqYF5FKXtX5mf2dnMHm0JHLFEOCnmTL5UKLToBJZ/o7Ben2BsROBdPMg7NxbprHswZ3FNj+GqH9
WivEQafR5qJYnRL8mOvpZMvh3IrZgfpPT0lcHu+pOdfqJIHilAlvAKnrkDlFnyo0QZjE+lsr1ctU
LfdRjPW1c6h0FJMjZRkiQuPHVD8TlyriTYYY0qLU0w32bUpwKwBWS5LLPHmKs5dIdbdt4tpoFGOw
174DlkPODIMfvHzxz11qFTpXkSLvSyQPNP/R9G8CGCfFTmtwjiCFcp3KeM1nGsZ+z1GT72KFAkvw
C4QIprGDskN3Efgr7maYSxiYGoujJ1u2w9V416Ql8uCoS3R9dom/XCsne7PaVM5d15FQOXjutozk
jYzS2ELC03Khaa5N6t3GTxaDh/TgC6teb7cyJ8qi7FuMN4adlbY7y0o2qoudH7zlpLUeLF/XEJUd
zcexrTg+I3MTMglSUo1XbdAyzcrafezfzmt0/LEvR3sqWiL6dz7ll7V72W+PNzoukX+/tolTtDDe
ElaO62R/MAbLRtJ4MVRU8gUdjNKJ1Tku7Z9+YRKktMpRcvwaGAtHXyfItYhaZ0fcSvzyIepfjn/G
3IBPIpYP/E3tAgY82uWX51UD0LL7PuCh5GCMNWLVIKQ/5vzlnnekT0G+QilqGPgI1AXVahUrdxkg
8OPjMC6wHwZ7Cu7NMf7pRJiSOOFhZKpSrAE+HJyCUs+M8hThCw5J7kaPxENSAh64R8D9xH6Z6/Yk
gMkGXusYXECNM15zYbg1sUhDnCc+MSpz/Z5sx9jJyxbF6P6QD9dlf5WdUua0ZkZ7siOFPu1CAW/T
g4NdcAaahuT1MgTtHzvhUhBFu5D9VXGKpzqDwhOnAqBujaFTU1J/VbzNkFl2lb52ZAQ0EQ/6qNyo
cbNE8m6VIZeIGdtSrG9Cxz6+ruZGcLKJFT1t29In9oR3pJZPRIbP6uJPq3Wya4sAMIyVEXwS0z14
9aoKscM0teuEzJ+Dw0veF9tE1VYZMb7HKkgU8fMWdpkKviNJNv0o9yn9ooUl8vSh+RSL11gyhng6
dc1TYNY7F/Q8Auk3jtS8tc3vsLwPyy1+03XerDvDXBbWH8E4JYE32qr9uPkm8SKIlT5RtGI4KBJv
0r0KsjXN4lWLVJNYJwfwLmq468NrUNZxKS1L6daX747Pz0yQneKWA0+Dmoma/CH2LmuMvpxhV8rP
kXVozfPqP+IUvYzAql6xDgBfPA134VnPYHGKXS6KoIwixewOUchcGqsGzczjIzIzGfokpKQYsRpO
S3exHMBlNVNPtDsTqqYA5lzkotkZJOT86qKUX3QM5yrxPFygOEUwWy4y7Bj8UCbW/tTyfR8/HB+M
uU5P3h9lFopBFQ0QHPs1nmorFdVw7nXHG58b6UlsKOOi7TWZ4D0gJRDYvnriajLX6Wl0iPsiayRG
2sOpFFPPOF6PiYzjnf5MJf8Qe/TJZi38qMCSlvdp3gmLQZFslOh57DwVSLwPSbMsaqSnJdeOYxm3
pA9Bf8mgnoSls1Gb5hZ95hMdmRm9KWg4MF2pCnTeWqL5IqRP8Zlpgylq2BcxEXABHB7k7Kk0r5X6
xGwjAD2umh+GbgoYVltQY1GasLU0rBjrpZy+6e2FK76Y5XsLujBWtm5zHSJ2nBi/G88FNrIHBYUm
aLGsQ2PRNFvPvTCzDq2y59Z4xni0lV44CTC2EjamlNolEvEVcmuWeIM5sqHsFP5IfZM4IOoxIVaK
DUZ1GwHsRKpv0XfdloihoTFs8RcOtJ2K/LiVHaTi3bCahZ+FS12RFk6H1or6N9XKHeZ3QmFepUgH
u+oVKfYVFjubTsSvz0cFIvXtJu3vhk62w2xfOTetlJB61G0ncWxRcJbINjsGTysdYffAXKBXfZli
R+y2WI6V7hKqvF0EdzGJiXjIlh3qZY3b3uFts9aEpyT7mxkSBW3+ztq0lrGMzGglO/eJu08q5+A5
5qpTbobhAmAzRnI2cq0LQ7hMsTBUET5ulWXVfPTCqESNKchWDTADU2NGE6u+NMXgGln+321n4tsK
5hPjOFzit3pTL926XQni1f/j7DyWG8e2Nf0ud9yIgDeDO4GlJ+VTmiCUUgreezx9fzyjavZRZYQm
VZWhLBACsfde61+/sYqNOJEt3JAUIkUIqtrZJnbHHhdxO69dsIhYGgp/pmK+LFQzTfnViLus7zaK
+TZdmbdJBYTra8zSUvmlqPfW9CcRt13yLFfYNZMG28exuwin2RwDQgCeu/A+g8PftsW9RiT6wsFo
McqOJh8/BHfKdFcbvqaqdsu+RrMoB6J2sdLBTpRTk6+2wHGP2TU+/pafR7hwG62jcMoLJDn1Vs99
f2TpUa2lQDZJMkT9IM21ayarqxoPoGYgRldH9yAkz3hIcqK5Z1smc77N7DH7YzTJCSdvW0PNOSmn
FQdEs9McaC62Yr3ncwD/2J1aPVgxtDeGwqNAhc9E9GhjeaqXqg+afOmsx2h+HNPDmF/GxZ/5Y3/9
b03wY6jvSe4vw6mqnurs+s+Sf46PVjB4a+MzPG0tz8mI6QU6L6Ye+Dzo5NaWabXH8TRCpooZ4emn
AnNr+Ve/NFDDqHHKL1N+7bIPpXszTVzQX5fwVRq+cn5mSEGG+11iFE6eC8c89dL8GK5vobxJNajC
hRONlzk/1/lJzrd0qo7AM5WsEPkyXBc3nI5FcWwTbxLvLZy6dcQsjXAKoVOkce2Jyxkox4+EZtOY
kdsVv8a0pHRDLEXh3r4V6bYc2mOYL3gVzj4JGn7fwK9A9xIL1sYsZ4IWztCtnF44aeNx0ns8272p
QFVdvJvaY7lUrtHl7tIOjzPuZTKwBEZ5R1oQr5fORcQNd7uWWNcie1mrrdbP/hjth0p28fS2E23X
lqOt8p4KmWXPbDyCFNrWdTbb+DJ7kYHcLzXsTs1gZfPIp5R0VzJ2SACy0Sw4JpEKjRkoYWYnLKs4
H44WaWHq2RAvhQk124WTzlhMGmLsE96N9k6S50OkyvckMgaqotpC9pwCra7Q9UrGu9QJZvmQ9cnG
agUXBwkPj9RSYEQMxykf7ov6s52zi25quzSv7FAhYpqcULMghqAlYxKfEGYkM4b/ujDZZDFwHg6u
NT3i8k4IrEqO5isJm4hboaDXkUvmwlMOnjJUxCtKD1jz2hqJ6K31NBDMeF1+ZqSSQz47hnkiWhyq
33uiwb1pDCetiw1jfozL8SxGz6xoBx2yf9U+qWSkKV2ymfOthvTcGF0kB7AFM7dVni39IZSfh6Q9
ybhPRkgeLZgdsoInvUwkXPcWjUAvZferFeffErRUwxKOc8c5UK751T7TqXRSL9phQ/yFEyn9tgWM
GDNkCGRnVLDg87mxRXgSQ665tXm1b8p8tXtcmpIkp9Cfl8FtidU1Ss1Pl22X9/s690kA7kn6YAGX
88M6okxNsZPf592vST0PzbMuo+G/E8oXUFSh3mn0EvyN2SpsRXgr47uJN6gJLZCRq2tsYaew6jPl
LPHGyMNDVDGWlyNfH4OYGMzqnE5gVc9p8qCyWOKyZ1q/C2Vrz3zMKa3U1bO3uap37NcWsjNBiQHp
RNhtkleL96MkBymH36g8Kcb92sEYzt18QnzWvJBbZw9Wxidtp+hYlZWnNirIWuwZ8vyYKG9lu5ME
ENu4dgsBQA6FGUQtTGiF6a2rPzV5q3T0U/WWfKQ6+pDWjhVxwEdnkzabPv8t9buUW6qiHXyprU5W
fYmIQSPGM32clkAYB3cJnyERSZXkWqpskzYgGtCvko8ZnZ013WmdG3UPVvOrNf1iPgvjbpCTbd/f
U2xyiubL9LGqkj22qScLQpCvvEWvevneAVPEUgtOZ+xGdtm0xlMh3copwuojYUEYK1T0Ne0mqha7
qPx8OV0Db5qS3St2O+kiZSTKYwjbdKsfGmQ/RJGXaBf0gNs8Oq2A2Hm3mYQ/OjaG8HbEitUvgX22
DkghoIOGSV+Exq8sF6cuLPu636xV54Rd/zhwznd3ReYv0VlV3Dk7xCgtjSQQlYDzGPqYkyXE9eSu
KL2L4maW95r6tA5nSX2W8ouSD0zI7hoBDhca5kG1Q/k8mqYvMYbCCiPlRJzilz5y23LDNAlfh/tk
fBI4/loTM/W+xgJ5bcFv+QzUH1YZnaMIQUAq7Nv+PRoFFqZqT2O7lYfQTeGWVaI3WtRk48aohqOZ
kx/XF45qUhqszVluQ0Jyw1NeMIqgcCmyzMVh2In6Ldvzyaj3A7tTRWB9EkVObHWBMGmObExUWzir
liOZNOwr9YMlRH42HtOpC6xSwCRvsK3ER0p2iSme4w6ElslvEn+JyzGT90X155oeKF3yeNcPD2Ex
2Frz2q+hF3WXpGEPno918rwmuOKurWsqXg9yrSavXfGSyn424Tg3+AMSGzNjB4s44YfUN7BrqSaR
DfyrTTdolZykTHiJDLcDHljZAeYXy3rMjc3anxqtchuiBPNhX1nFSaqnUxZB1cIbaBaSQ4OtWI9o
RCBZxtFnA9DhD+LlYK66+7ppnJqUvmTNA9KZPvq52cyDZ/BLh1brVGFzKKYJc9w76kO2AsJ4orOe
v8tFZScJUd+94HZV50vyIwQggnsyZzUPo/ZblrZFeH2uyqULZXtkDREsse95BDrNeyIEejpiKR2U
Yu2X2cfK+VZQwKy0y4oJvMdLrFBkN0rsT5nmystvgQNOxxB4aE9L9F5RT4uYVBjxZuUpE1nsxNp6
HjTRK1X1ugCseNhEnXXs0Top2qfRdn5mmF4kIAwLy22/kH9OvAiJLKzMapNLb3NZu3reUwg40lHq
FTvUZK/tE19KdG/sNm3buHOOnlC42mHssuGY6cNDqn/p6iXU77PiQg3ad13QVpO3ZnsrgmEiNU6V
bvCJcfSB5IN1YH+H61scc0lzVYKvC107qlXmdg3lYSVvinqxu7UIqpyDrcmDrkERpkksDRKv2Z57
lac2yCirCInRPicLuz9C7hyyyF8U46TMT/Xyi5phM4rTG3kQfLyyj6TMgfXL5jZB4fpY6kCMNC+l
FSTlZSakXpKp6AdeRirzuhkvSZE7nXxXEtdmajULoydgDWKqPqM0mOgJ5kAyXuJC8dehPIylZi8E
1mtlc9diWBm30kXVOHKmwe6abC8rJe2A4UXpPmncEJjPyglxG02nKfAJ01U6UrKMV6qb1nS6xHCI
Gm5aqsWMCxQ8FDLvtMwnVQxj6fqyDOemLv06645EmTiFGW/QQjgCBhgmFzWgaKQ1XtH6ypzP3Ch1
dhjx/FZ4zKuwHqwSCpmqveZsqC0OOxJF0Sp/9Wj99NCwrarYdtNWm3OngZ89WxT5eNHIWu4pxXyf
rVNQsjjNasSHZSCzarXnLL6Y0kyqJv4biiY6ffmpG9VZTvZt9d4pIWnpMofX5OpLtyEB0ZHjU1fB
IDf3dSbY+FB7mOkBGyF1qwLcje3wawyJYu+fB93aiE3p42C+V6wdv0cuvcRaHMSLb82eosxeiPPQ
qARLYf5JR9xyrNLLjNmNI7e+iqYPw9T71eL3xtlQuHGEfeWE2mIYTk1tePp0L8tL0AOvViKh8Zbu
zwk5cXVxaHo4kS0sVhKx6GRkPWY+9tTTJUb6cxRXToPCg8oxjULPjCovWQ0Uq9N2NJsvA3twe+rZ
2oyhO9b1AwYuti7fDVXyu1Djy8JOgxCybIJkTRwYDEWBNfJ8KKWR4g5HcIldO+nmclvgLdMr1cky
9xosfDx27EkvYcQTUSiYm7C+79rjFOnsjr8S6zfefLVd4+WZJTFHGk1Q0qNDYRfHFlgZpNNkAqGu
LcnmzexLYuVmrXKcsBkwJMVlbQX1+lQimIw4eLXpASdFrzZxKw+rx0mbH0UsvIc8cwCd0DYGnRTk
Kh+4Ei8/LwdLmLxxMnziIuAKOMMUek082Hr6KEW5a8iWsyz0E/SSU0qgDktwDktvWJ+NjpKgIAVd
1zdWKnGgW0JQwoMs2CqzHvv9dr5YCqerJPVuo4XPa5s5hRafVtUi8XIrZtnFar7MRrVVNJydMrsr
bdoK3XyeVaenWVjM7qQuj6tyJlV7TwasJ9esR21vhaQZrniV90Fo0QhHjSv3qkPUTFDGxBul46Gu
1C8VY3qM+pvq0iu+UZ4iaYcttG1Jr3LyPMZ3oxXbVn9g34LQ3ibHhtDyoRkgQ/s67vq6uDwKRH2G
4TUkLb8As1E/1DaT3kBfrDsCljfhYm37LDqqxeRrkfyZUaHqY3yYjGfSR0HLqBisAhRmtZNW8a2C
SDfUsWXG5qELgWLFOxE2VjcSVYUlHHUZKQ3UdYqCCU8R2TW9BHNen6jLfaifFDqNzmCePD0OxkpE
DZ2/sSpBpBxHHQ3u1c6+IjZNbz3ZqmzNrJ2M3Y6E5HMixMeJqfEkuip6RoFKp4gQ2smuIJM1sOhv
s/ll5fG+6TLyRX/3ZfLEwPMMMIJ/g7QrY064fDBOpto+dn0YwLijW7iYVXWu47t0vr82pk5BMZz0
ipNOx7xkxmzIR31aHFPtKc9W+qJ9pLenOuQYWN9xRnSMa+5pKXir+ZYC10+sIqAjKLl5zJR8XO2c
IXH5VhEJpV7BnPi+b99TEBtdVanMiL6OvgjAANqKnI611uFVvyjvM9xIgq1s3foIjfjBHHmDl0Ab
zI0+0Ko0yiHOFLfWybS5qoBaLy60oLC8ljszpq/K0G2hMzZafQLMdyS+etzEg8jcxKVh6/noWELi
66Bv6qjS4LMmSAboTWTa83Xj2SpRt8GwSOtfQr1lk/1a2Th7BDVpGJ0KYdxEFK25Qj8hZZCQU0dO
8q+57hzY6eQP3F2REYlzbFL7h1TemM2JeTZKItzNyj9J82514T4R+0BqOHek5dLEhWfkX8IaaIXm
y+E2N5WA3D4nXttA5K1NFerPWdtoVA/0xpKyevGysueJyrYxTPrayk2LaFPk46W03koJsARAStMU
exip1SPxtHJrPeKhjjSGxPhVrKTpvoywdCLhT7VcgDUW80FzM29KPlvZPFgAQ5lxWjrLz6ipStLP
lPVN1t6LcDcxxGo3U18Gnep3KL2E7Ej8oz12v9JyWwFiqIOniccw6e0eZuwU/y7xUk5j3a5ZTG2i
+uv6NVOwrHSXM37cSnfIyDRtmL2k+CppaPaA2GBuT+diEl5avC2HrDyl7NNNTn5CkW/jBlGLtdpS
CiOtvivH2c0SEjvpS9fZLei0oX8fotE8GLGyKSjhCj2yrfmt6Ie9GJ7rJEGMf64i0xUaQg2td7VT
Mc5KjilTQZH7jUSdpz9uezU7C1pDZfxVmCRYhqM3NlR/FcnN4+iOUUK0Twhi+RSu4cYyA5PxsU6w
T2Lk+6J9rsvQsVZqq0rbDyaqGhEwt7/2kdqxiZed1RE+qDitAT1dLxwhh13SFc4CVd3K1GsQJYBD
a+tx51UVeWiGhP5hcgqqgrlRAe3gopK50oy8gI2E9AUdGJVTW/3phvLZiK7u9Ok5WgxP1Ng1dMvV
mtAt6om/Orhx2jixPB0mkxelyA7Rcprl/D5t5ks7l4jt2cRSwSf/PRirEBwAeX85bTK2qtZ4M/TM
bqDAqLwuskgZQux0LLNv6C894kJJkO4a1XrWMHYBnXhCau5g935sVuspK6et2knHXh2PSzgHHWxa
EXBbFrZFjvM+GOT1r6eqQDVeesac2vkobDkO5aWN6TEpx6Lx2C+/53uzV/Z937/KE2wUmS50CCc/
kkNQ3UpD1C48xAMQWwslTQIc0WL5IrYm1W+7csBjy2CMyWZa2g/RqoNCXt1GRHdaqLuCrMi+0oRg
Kt7WUN1rjDsWjfSSzJOTLEIEhf5fjNylep07eNHNcpJDyS3HQ4VPx/yqEHSZhY9a9Ctqrd1QZ3vs
7V7jlZ3bmoJ2XRwtZYHoLyaJxL301YwvDREdamx4KynABCd5cVZ7hTyduzafbUOP72lKmE64Y0mj
bv2Ke3M3xeX7TIo3A8bj0mhbiaRN1LNCZqdGz7SXES+N0MRGlKVQ4Sfer8WbVMExmoMgTQel5Rkv
D9FC3vh5TvnKNl1cxI5IOrjhVTplvkXgoUgw9SRXuqtqLXkuq+g07Z2GjdsgpBFFlOas4em+Sdav
Wg3qtiZNRQB96+gzrLb3J/r+2HoS23sjre7I5vWsTN6V3QKE3RAHCOilQIiaHyzK1a6xdi1hukrM
G2aOFp5Bta0nb1P3UABchJa8E3sDZLOp7L7VqJnWyhXUU5ptI1PFn0jlBSCbV5bv1PUUQ8c3p8mt
yGnwlLwhQXG81yKULGP5bl7ludngx5bMfHnwr38mL8ZXGAM3/LtnTnD981XwHFYr0cy2OElEaaNU
65Py2vdgmMSFi0GiRMyxlVSvlOytiGOL0hx6CoZuje8MeSB0OgZL1b7msMJgCDearjAdvUfWol/Q
5LoZk51sPxWAMC2l9Ky0D11lBPPUEnIMujeLfjSAP1nnKFFckaHbIDZOvwwPpLm81xYShLZ0huIt
hM0wf2ntoxF+rAPHpGD4vVYHjQocjN3HWH8a9WNjEB4/cuZ2Xjsd57j0uyHxlOGsm4Jv8Nfr9Q/d
sTdq9W7ohqCzVBe/V2QUhMrO0b4fiJI6Nm0aRMtbuWxjbV/I5DaWB0t/bsTOqyfJjlbRFUANUtEz
RQTHEjnauoG/BAnHDdUshyXja9miDq8AjBfkFEQBh1IcJEL7Kxnl53rScpbjFAB93RfmTqg3mRF5
U79dtPVdpOxs5x6vKTSQ0TacNmHTbAYBb89S9OMElGoY/FDSfJGFsPCwh/hzzsr3pCtYYbkr6BNH
7ae5zE41m8+JgtOkZWQPZio5UgafXmD+vabyEU8YP8okauvdOO05Nra84EHfitv2mpWdjV86u1TV
1ZtVeoxIL9G5/4anvyQDEGNouIupvvf9CFkuubMi3VZGzmitxFCrAkBa13JDiG7hGqJK8vodWUGS
YwH3zfPilUpywLjljtiYw9RlB1NfN3Eib0NB3IilSVenHuKkvJMYJPd9F4T0BGOh+k02btSR8BHG
FlJ+jJSnbHmp0g8r/Uin94gjQMLeJDv0yns1AbX350g7TfrdSM9WYhccgUQCmAhC7mXrB7nN1vKS
DV8ziqtyOanjBgwfpqBo+iCoSqx5eoZS4XhlhrRShArzwkxRakuucInkOxNUxhK3Qr+bp7usPUb1
Sc2PUnxMpKO4fMzy1dL7gdfQHevMHwThDl/Qkq1pFVMnD1HXZ9PyK0bb2RmnUTuTYEsmbBNn9wuZ
y0NTeHlDzPygflbVR6v5NbGiEtnX4ezNoeXNicNOZGLiEj/o1LsaIHwZY/MZuY1CijasLzwCd4ZK
A4ZcVtkp+enaXi7WJRPO7QB6VB6FULlflfagcaRFKtPADc7kTN+CTkM5TPW/XrRpGxZf+JTCZDoM
4ockRBtFYUFNxzT1OuF5Tp7a2ZGlHVBBiXFURlB0h5BB1oJasdyiWna0/7l5/b73g6GchOTU9WdN
RRjOwJd5WgR6uZ+yXTmYymu6ygECo31evcmzdVCGe7WbsWMuRQxprPehGs4aYYOuNb5r4nMfSz6d
lh9ZCaGHJF71hLL/Zs+/WyNrowrK8eqQkw93ZvxSDHDbhycheS6YF/UPZu0SXLxT451Jab5RjU9h
etBey3QrtJ3XLWrQiSepOONHwVjD6QJzhHEaeRFxz2OnPC6F5OTsx1PY8N6elHy8S7KT0cUeHulB
LoevenwXsyOIGh4/1IgMDGj8zIQU+YCcYWlX6KozmA+DkG8FQn4LkQ+qCWd6hKnhiQOopPBQR59F
VHxYTeWto3UQlWivy+tBrpk+d53iNAb0XjxYc+pwKzE9je07aXyd+SNhKAkowENGS6qWqT/1pOj0
5uC1MZTAWHHl8YloQKyCO8bOe7H/kNvJh5Joy0AfOUCGVohuLwkPc/2JAqvpwDJqflKmT8NUPZjD
g0Ty8L8zMb4jQNwQddQ46tphgqhATrFQMsL/i/3Yd9e90ko+3u+TMur+93+k/5PORcX5x3XNzm+s
Y238jBx/6wwmJolYaQvXTRlkDhvxp4SNG45OSYqZXJuQK5cWP2m+or9wK7/R+InaDT8nKhpl7guB
Q0nRt2nyNgqjJ+kSZywTWVkN5qxxolz2C+uPGc4PedzZNfhrZLVuhOq9/K1n2V/u5bvv5IbSg9Bf
y9Pr79hojKbc7Idf9Q2XZ8wm3cwqvhKxOC2MshiA/+jdvHWWMlfdGpOiQDQkuUPqJX/j0l3f7f/C
oLn1kEqU1sxCGYkzh02pFYFinmjb7TBf/8Kr+8ajWlSvRMF/vP2JGPXCmAgTRqbAdY0zrH0Q1dTY
DMdHaWukoj0LxBAqypaOcZ9omqfKL+FClvV6Li1mKyP7MMiIFFYnsR3PffEXsca3t3az4PMxW8U4
gvFUgHqTGItcfYP9QFTXh2z4ZAa9bYZN2T9B+FH1Y42Luo6RhdAYODlkdk4PQSdEMOAhLB5l7WcK
XvHWs4qvowJMsHCqLVwwZ8JSf/YKXZfCP76IxiyGrhMhkfeMZhf5z/Aza3ZRvdkvpqqtjHblwmog
9DYxPj+735vdwpgySRUsHddG2REV2lD3Z9e9WfpGq2bNlLTc7iK7EcReDRjkZ5e+Wf6E4snlOiBG
LPu9mPvJ/LOd/taUKiZRoIzGZdlLH+tL9fnvN6t8Q9X9/yypElkwtMVgO1YhaEHzGLWrIS3wybwm
DK7zc1IolIDhnSVcZ9Z4g7TMF6f8UKuvjCAE4aCmu4Rqok5JxpJVsmlN9HXkWa2f5Yiz7DSfrtP5
RLSCUfolhu9jc2/JYqALj3E0wonaSauOAzGLqZDu//3Xuqqi/suO9p/f9h+vuSGnsSSD+O/z6WHB
rmRqR+IYuulVqZv3pOZXjMP5Z6/of+jk//isJdMKPW94lYz0vLa+YT7/++/wzel06yullOpQSmrC
bh8dqvTaK/z7db/Z7W9dpXR1qLHb5NmMQsVGTBCjEAIsmYSA/80j9j8SjP/2/G92gzEVFbHRWAOp
HDtreVdWB1F9rMa3PrdAGUMGyNtROXTVwcjfyu7MsV6VL40gwHXLbFBMoOvcqZqPYnyzhIfQeEnk
VxLW9QXAllANwtC769RSwGknAtqpcr9q/ijMSQnD1uWa4/wpyZ61xEUmYJuMbFIrkHAQM5rY6Y2j
PATGdBHBEcXfSXqnSR/W+gr67IzxWZovq36NY7sUrXUS2v2cnpIK2kHVMGR8q8F39Ka9RKWyDycY
PNE9ZlFmuxKzWz3MqujWxfMY7hqkD9YuGv4i/P5ObvEfr7d/vGY6urA+HbAlutpz0AxCfGJUg73m
MgP06/AfLUeLJEI3KremE1YB360o/pGHonib9NnNViVMEM33c3OMws30N5XCdy/5zWYpV5EaC/AH
9sOX+Vj/5Uz/blO7tbNaEqEyxwYlTDm+aCSMwgYFHnOwjlMjxL8dcNzQ+nMkudKi26K4EjLNRCIy
3LrbxtmWbn/qAy1fAA152Ew1DE0+RtX6S0y6s6WWsA30O7OMXewxAwlweU70bbRuikhx4iI5LODJ
mXIoiGdJlL+Ju795VrdmWr2aT+WaSdQEO0wIpp8Z0Yi3TlpjxzS7jblscmIal/zNNOUbvvytjdY1
byArCt6YUGMs94kmaaO3PzwL5ZtuKummoW0wUNwnKzYMXpH+pVD97qavj/4fi0wSCkTXNdeNo8Kx
RpAOyCTTz+ITxf8w2P9xdZHEjkIc8C2XPpiO/qzbuLVX6gS57PIZGZbxK3zUf//7GfHdq3ZTHmV6
1AkjNJ2rPUmXut0PO67bwE596qpwuj6B9dd6+pvZxzcH2q2TUjGYlqWGBbWc1QStBSUdDpIhQpMw
e/dHz+PWU0lN2VCmXJn31dvgln9+dtGbpijFkFlMTF629ldjeKA4P7vs9TH94y0r2sSwxIo6ERYj
Yy7rL/YM3z3lmyUna1ErTLJMC6cMGwMCcBHVjtEpgZL/zd7wu4+4WX2ZjEGsCRMXa3mGEn9G/S4l
q97K/mJe9E2pe2teNIhprAhSz/65TIc5Gm0rn/YmcOYiX9DJ/axMv/UwSnN10ucM+2e5gGa+sfrI
/9n3erMm5UYdh6WTkNU/R4/CD1/sm/NXVysGtiIjAk0Kt4D6yNr//W6/2UlvjYj0MMI/9tqtJNkm
g+REfVXFpffvF/9me7q1I5ItUoULhMRXtHYat4vys6dxa0dUL6kGMs4j7jp/ufLF/9IifPPm3boR
4WLQyFiILaTCQQru8a7P4MzdNUvqher6lw/5ZvXcBnrKemZGfcqHAIteeR3MF1RYX0r3s4Pm1iNI
0YgMiTpsHfSmS2xdldwKuuHPvtCbfiHSTCkbTL5QLcQQDvOHv1TN370o8v+7F5q4tRbLwj3Lmjt9
CGnw77f7n7Cn/9LfiDdrUe0nzcqsad6LyMIWbAFTOGlzdEixGBbmzzUaYTwiLerQaiyNK8wiKq6t
DudSlG2dcVZeweY667IJARiZRxMHaa0w9CyCaX1Sy+U66d/HpuxAlrwahCp1/GQVqmcuelCtoLJK
IOmjC2DmqLhohOXvqzpCyESoCm8rTRaBDgcdz755zfeq2EPVfOigdic683MskQvjnRG9J9FlRUB9
OiOXOC+DNZ+3ct96PRZ/ZukKq37Io2Vrpfx4+KMxTO2fVinyY8RJY3HpsPQP1XtThplQyEi9n/Cw
g13wlypEM67P878955vtCRW+JFGbTtjP98jYn8P5SYNvJECgrMyHauH5hG9TKgSypWwXq/f7rN0t
nc4MY2f0C3P5aVMYxzLEfh9+qor9/mwxKq/t0fy8ohJZtWsNxERyFVxdSGbFy6ABROIOqmAQqQh2
+OmynpvsM5XfkT6gcHgsGRyW6mZl9jwP/qzCY1kjHA7dqSncBJ53Mn1USL9wMXLUrrNzyMLGPKMD
2qhS6mdMN1ZISTmDeu2T4Gh92ivD65hbQWFOgRYDksDQXn5X8u+UsJJ52qbwMqRzn/uCBe+GmW0j
OW29neUvYHpn0oenrCvPtdDvl4yh0sikEv1/p1ROC6UshGOSKdjATs9LB1N6vCxQ5qOCJ5GeDGZy
tWrAkcIILcHUWBjuu7iBA6Zu8lh15kW4r3o4n++StNgDzWYdV362Zs8zEeB58lyts1e1e0X3K5FZ
PZaOg9S6Bj+ciueVNORJm+4EzBkalf9ZTkYYsoLoKhDGh0W2WQa1fsIKy57rjV73dtvdkaHhlMng
KepH3hy0RXNTvXSUSXopuwalIpx07mpMlN86WQSkTW0Si+iAaRx8cSXcGk1KEXf3c1Nf2V+K1t0v
Y++aKCkGWXDhbQRzcoE3bRSll+OybwiSMyXjdoSFHxm5Q7LkWpM8Ea9bAYGVeiJjz82ho1taRlaG
6UjcgsZHNzBZxggq1nXA6Mlq6Kphu5XCzh8nHbNTayeh9rTCGU1V4cVGvxmYtfVJ7OWQFbJ2Dhr9
qx9DP0msTdkw8YqVjzKCOo1AK2JAaxaipyeyW+YPS6tcXWIcXcDdt81PufyZGJcFKQMgqQMcAjXV
IkKvcExj2Pax5ixX6eEaQib6lVv1nbliy8QERbMF9AiCcLTS/lgz+G1mr1B/KUvhxspVnVsOGxqh
C3jZ2Vyng2TdS/GfOUKwKUFJqGG2a5Uzq4/iNO2sLABRYi4aBhp8Cz7aniOfKZ1h6Y4FBx1akNVh
kH2cJBG6WAkJs/GmfH0cTARBDbRRUbVLvjG1fGnnF5E3EWrUzJAgHEOnCCuoUoXdRYLTLmigSX5Z
LcNWphesj7skdrIZiUkBM3Ut/EnZidAc9D6GzsbUsobtmyMCeK8yBVnhtkkVOzYUohL/L2fntRzH
kmXZX2mr96j20O5j3fWQWiChJV/CABIIHR5aff2sZNV0k2hecqwfrqBAZIZycc7ea0P6y3E21hfx
NG4AQUEfXCfpXZpLhAPvvS0XhNSYzcEo4D5QJxp7bnjvLW2QQba4dQEaYNyBgW9B0GrcL43ONxHd
DJnc59NtIxCYh2rJzUBjdbQwDasCvb3iOaYY2aZPRl4DJ7LxYli7bJA3oavuev+IfCtH9lzGhwEs
fzluvNo7dQzQfvNsZHgCU+yicbMSJbzmhKUV0C3aJqhnsyhdZ+3z6PJ+dsh04Ln39jvQxqUlMGBN
zqp0XyvUre342I7FVsQ+vdebVELOlDvEQWabLruI+Miz+bFPD3q+MpnCzPip6VDFJ6/Kc3Zl6SE3
rHfKF1Tn+oXGypkh/DQELx2Gnysvv9Epj/HoLiS6fqF2kzoFPoltjQ80Wi/79kGaqDfR2K90Gr2L
JDuE0V1Of5136TwhDi4CKP/JGQqGyGI9t+FTQLerRRacq/zkhV9kiBSeB65FPzcQEbOYEA2VvKJC
PiYoPQpSdHQ6X3uVeMjRxE85DuOxYFxO1JfcYESMxrTeZqO38tpxWbvUnt1av9S9t+/FBaLUCLc6
+BTcw0BIvWJjx8e2fzPrU5ydLPEih3GTaGblkaZkc6bmDkfLYdr/NrXVvintbZrcojVcT0FxYgew
dLhvsPbr9M4twTJjA2wV+tqW5lGQ70xfnWrr1NdvFR35cFi2JDB4LSjDsFxPcu/W46LyH1r5hdrS
Kon7VeU9uvmH7d31yQvRYSsHK0nIoqMr3nx8DDPhO1bj39TJddkAow/vkvoxjze8Udsh4GhuFp/C
dLoeiAWLjUM6+GjpGIHR4IJXXdJxwYiHqilNGjzB8tAUYjnkiAfyJll3yW2g22Nf4NNAi+Mh867Q
bnqsTNhMeUq9BNOtSAt0uAhYwug+nO/4GiuB6EjI/s3ug4ta3BjOwxBvW2rCWKnGeNhnxsEPqAmr
U0oLqUTEfiYR5ZP/tdPMOP27xpsXT9km78aL1sfqpnh/q+dAmfsxosvaoOw0eFgzIfDLBAuXJt05
1daIR5bCAwu1W7f7I0TPPS9OPy9OOKvPsEXdRl1aRj010R5lX4ZFHIJSdRNZ3a4xqlXMsIUndzfY
26qcL6T5UstvqEUXVuatfN0vohmXIpalEj3EmLh4l68IlFnMGAiGGaulsa6c7ogALx5vkjJbl/DZ
vfS6K7B3JtaxOavuSpZyNMVaBwu5Xy6z4j41b1ooAXM7rKS21yKYVuzqvuXYNVU6b+IQfgTl9emG
dPGNxvIY7wccVXF77aL3sSeyEMRDD8fQx3aRBKcs+oro1C37w+DdJozoyVCsQ3ZdsvNPSYp2i7p3
wBoEqxcVeZ2SKThgMm4O4KrMRV7FmK83Nf70gT5ujXyGF2euv8zVEfAUawaMvb5+EgacaIpuZ2Zr
Z1y4VXjb8opPaObHZqOqk3Iv63rVxjeWnnci2U+6Wzb4noIQ/a2hd7YVLpFxMYMegnIbZHtraJae
F61mXnzXR/mILUE6yJjNcu0wyTF8iapbWK1mvEMcieXGfnW62yG/jXBqUa/U56JufFMiKQMvoWq1
iVOWanJreDi6bHERZ5ez8YXBFe3isLJZY5T97ZTQUQw3IjjNTDN1dSdnuQqtrTEuhlu/OVXjvAjO
XQlxDOcbq7j3zWs3rdckAy8c2slxd+r85wYHY7YfGQA8FpauqRbfFeQ471Pu+xx/kdYxSDHIN3fB
8CjETRS+9fUxTp4CXMgxz0LO82e7l2X4pmpcRxw4udd1fI6HZlZmaJKY3Gn+EEYQhPI6wq8y+ih8
SQ1bd1j26lzcj9mNpgPtg+lHkrqWubVXlrmRXnBLgvU6VUdyT2Rab8oSobplXbQ62hfsEwLE1Drz
0Bhxe9REYb161M2XPLhr4gczVwfsNNDz7Ptg7J4NUR4zFzCH/3X2xpueoExiCshEWxWkhDVUajp9
77Rkewgk/5E+BOgk7ZgLgK84NsI7pFDLBkNlLxgupxudB0SmjIs+uJyIuizRhFWvgXnbW3pRY1lQ
Pk5/58GF5prH+EpFeuGUD3227cbnJJ1WujvAzDunarLAQ6/kMISY9qngVbTLGyJ6F7xkuMVx/JJz
wMv+aia3HROx4O6rB5xQxMy0w2sdHG36p9Y1hQUWxmsLyW07n1znIu7HrZRqBS6jFceJkTZ3viR4
Akb16Mh3k/w7L9brsNe3vhM+FNiaY5gcAENamOmrLkBEHjFWp+zUQkDYW37TzMAfTNE2N78G7bSW
IxMm+ull7eycaDsNFZ7vo0m7L/PYJTZPaaKxDqcozDrs3wAL+uZBGs1RaDKCqqhld+kFu5mFqO6a
5wiatKc63ErR1lFY/umneLj1+hZFZN6uQ/T5jVPde53aA6C/HPC/+xP6z2yVezD8TCxqploOJCol
503rwKIBn3znXbvY5KPg8uw3GZii5KYdFV2sdlmH+Hqx4OdztMH6U7FaHs7LHjLolDFuIoSxRTiu
JPYCvznE4sLSjyOlJjubsFTMyzRg7YrrwfTkbTkTqnG+n2raFv2u6fcxS2krqz5iJ9slgb3EnL2U
NdYB525is51TlzEwL81ZuMIaAdxhH3cIhr3dOB6aRF75To4FNT7ZNkTZDPld1a6jcJtAKJFNfhuY
zrbFMxLW3WXg2AfgfVsnOBuM5O3syL3fiWOT8SwyGkmIxYP7YmCOCQoGp+Y2RAZf11/6Otj4OSrg
e+KZyim4mAr/LkuHnSnR50GM+X0541dVkvNEdu6i/1Axxt/DhcBZfJyw3+Eejuo/VLi/l+B/NUV+
KnEPZu8NjlWNR9m1DwxklwE8m9FjtWaDTyAObGKVLHOkkfIdqAEztbfEgnWcDfMqHeVeNPNjJD8S
FV6q4OP3Z/uryuT5bM/1sx/Otp5Vhcrcg1uXOYuUpcJZyDuU+g81RPOvjn/+/R+O76Sy76uMxlcp
7FU7i4cBjo5FKtXwERt3YWfSvt6bA3rc9jAwH3ZTcpn5l9Ufc2q/dyV+ddXP9/mHbwDJW3s8f5wh
1YYZH7o15bgmqjV6q0MwKLwJxDHqq5HAgRg/cMM8lVvMMMVFWx4RhI6wB6Ql/hcV8fMF/1Tci7BL
xSnt42NkbM3hYY7/UIWzvve+f3Win8p7vlfgcmCuOmJRX1SE0VKzwr23Q0BwxxYTC0VxZPFD5kW2
LOiNF/HXKoPobq7E3NxpZpM5clYVVi7mgbWDoXhE3Z8VbBJv+vLFDp2N63UbZ3YOUdmvI+PFQUet
bXml9PNQ9sspjNd5/ljN/nJI8YyV+6a5CKbHoq1WYIAUvlGzvaqTZJmD3qgpx1bBtS0PkpGU8WxZ
ehf446rqKRUdRSgIMKTujNiuGNmTogFAh8ChfAGokQV4vg5tj7RGrNBKdLnPwhEzudE+RQySI76c
Uefn/fYyMJrF2YtfdSUritc0YqGYImcFM5G1+CcjeWq9cW846N7PPIu1zC6UWGP1dGZMfdVlpPfN
FCxdCmkWu/XRzncJxKqUxbNusZybe6dMFxAFcXLq6SFp9aruor2vJEiqF98mRuho9eSMsj2vDiXl
KJKJ4vB1Hj8KHR5LTDFVhNYYxx80kxR/N0pb6M6aGADaSRfzHF/Wccx8jPuJeXUwE96YfBWOuKUH
rH/hNtiErgmcyeeGYxMdXxLHOhX6w9bVLpPTKuvOTvhDGd3H9fySDix/PDx2nrlme7YsY+YcLG1N
cd+nJys9IaoEhBQkGzW92bm5nkRy67fvKvrqWNGqHGAY5j5FgoR9SbqoLbEci51R3rZ+uZrt8mNo
il1rzOxvXnzniOgaa2h7kdv2GvYHm15nCYFo0Xv59YzxesCbU/fjZtDBbdFlF5jDvgdyh1H2ImnC
R5kmYvY5pZjana2I8Dz9OaHk4h9z8zKaTy3rx3oKH1zjaUrqoyre/QgHqpuvRrtaT2jwu0FdOpF9
aEP7LbbZrSNyUOLd6G18uqRQNS6IuZJc8qcEjxMwrq7cKFgURe5cJ774Q8/gl+rK87v/qVAuPHK6
g3KksI+fx4so4nn6Ysju0uhlKJ/DsYVpFL7MAHAcLPYqhaDhGwCE2oUxoKEoMVI1SP+lFhRwXwvj
Kznmfxg+/mrW+1RbboLEhOUk2bmj8uExnNiN/36G+S79+sW49JkAHiUY2WElDEc1XbaNuTqvNZoa
blj14QzJtmA4avFAxHVBRDCwM6zlrW2uQ89YDhFYlPhjtvLbNKDuGdzVeb7KWR3bpbXSVG4SNj6G
3Lddjx8HHFrMSikydnWnMQwziAd3KuO1KfTGa/Hb4Bn9/Vmd5+xfndSnVUKVJj2DQDCwhuyplt6N
YbQyJNKZCFfg/Cdlx1/MnvLTigEAdGEBTxqObfqQk7DsNhcKO+/vT+Evbrn8NPWruWDLybr4qMUu
CUm7HKc/XJy/OvKnSd8Pzdihoj0cx+bU9XfM6X848K+6erxA3yHrP8zlnrL1UPh0CDqwGH0wQ0SD
n0fOcyFWv78o38NsfnVjP83Prl9kTTq73FgcLGXaEgDqUSY8JKBa4uQhEtupkMwc8VI5cvn7D/2r
22z9vEQpZrJgpvNp1dGr7Z/X+XgZQR/8/uh/ddE+jToyjaJ87rjPoSsIYT+OVovxFv7e8O33H/Bd
xfSra/Zp8EiCFgWxa7Om8abz3LuP6/gyLZ03M6Q5QeBjzFzZml/9fqRYkV3mwbOs2WCeQwAxGkKX
WnUlwLRw2qUl9Qmh35SX71t8pjQtN3VvrpMkOxbsjX7/jf+qWvWZ8l2xvzc7h2vSFsl17k7bKg/X
qh32ljdtNcY0wywXjc5W0Ovh/MDjKPSjwiJkUtYOi51MhmXifTETtJTaPtBvWgQRqtRkqf23MGE+
Su+qM6qEwqZpsoQi2lbgER6gQYUNQC0B1C1Id41s13b0kgavqVuuccjtyil91NO4SxEcZ/G1TTu/
IC24U1+CwFk2alvEwB/m8c0ZnVtSOal+2P+7B+UzoHxKVRRWcPmPZqYp7mTLERo3iW/0cv+lYP/3
r+P/Cd/19T8fiuYf/8Gvv+pyquMwaj/98h+n+GutG/3R/sf5x/7rr/38Q/+4fO2xvuvPf+enH+HI
//rk1Wv7+tMvcJbF7XTTvdfTLY70rP1+eL7j+W/+//7hv71/P8r9VL7/59++6q5oz0eDpFn87V9/
tP/2n3+zzmLBf//x+P/6w8vXnJ+7j17j7LXgnfrn0f7rR95fmxbXk3D/7tmeNBEDW77tnLXnw/v5
T5T/d9txPcuTNn/J8c5pF4Wu24iPFH93PNtUQvjSt13bZeRodHf+I45mCkG2iy8s13c9xsr/99V+
uj3/fbv+rejyax0X7dmDdR6C/vvV9qWnLM+mB3z+frZvfR55RdmVah6NdpcmRKKSTNOdDDeVYD26
kZ1dWdoG8a5uaHdLCfTcXThOj3nGiaFMLcJ2khCBsLnVf3iBf6a7n7+WbQNbl6Zj+pbjfabeu+eS
c5FFfC0Kv8HRiqPZXHlddGZtTHl0UbKsOxlREGNB5km+LiwxVH+YP38etbnwrrCE77hY0C1hS8f5
efSmeN35fafHbWjktgdxJaS743pZOgE1EZz+D0/Nv27NT7fiPJr+eCt8yBqWJA7C5Q5b5meDUgpU
kn1I5G+dMWi6de/bzymIwmiVxab4MsT5QKqgwoJQDIQk06TtLUjAY53t/vBFfi71n0/cdXzXIcra
lp7FRfj5xMvUlO5kCczXYauJs/VH69oRU/gtaAPzUsG5z5c2IhBsTWIevwijLO4yew6NdddaJiwK
1UO28JKKuMrff7XzJf/pEnmWrWw25aarhOl/VqSEleNaWqb91pGK2psTRbTr6qQGUvz7D/r8/FEM
ci2Xh0+5nvIAy/x8CUyFudYpq25rZnzgOqyEY27oIVpPczW4H1YKrqZL2i5cacPB2h5Qxq//8Pz9
PK9zGxgBPEGJmLq3rcR3Wc4PiyKrUnFAE7NHCiMnuUgMK1n7+YiVZ6hqO7wQAy3z35/2z6vef36k
8kxLCEcpYq8+LSkGN6qtLhLdNm6y8iUBHhCTIT6meim14x75B/SjjOx6/PL7D/6f58pI5nFHLakY
Ij+/7xOylHKeYHnYbS4omlJV6pap4ZU8aVkA1SeM8ZX+4Sb/z7Pl5lq26wrHYiT+HE9WaH92BlvU
20oO0a5RNb2EBGPjt0LV5TfLwwpRpSn5dr8/1/MW4ueH2PXRBVicJf9V/nlI/uG+0hwzzY7SL/QD
B24STMb6w895orZTEsZ4NprSh8LVhbLYKL+1vO3vP99iaP/pK0jHg/rPBbccHi7PU59XBPTwA0Y8
3bPmRQpfBO2z2Ye0MXstCDx278uh2vgzRDU7VvZuTKrwIKMgiTGRYamp6xDqgmcXKysZ7Runrpp9
2JqKBvuY3adRSoj0ZJXbZki/wqQI1zYUgl00F8Pa8oBiBkFM27LOkAimkYYxM9G2i6bcPZAYV1JZ
budqF00GqqBekJWzyKPYeJ0ViJu+GngZ5+rDqiBAncPdi9H290DjpwPYcWAgaRjv8jENIJZAhdNt
kT9HwKX21mh/VLMmMdWek0WU8ka1SSLvUuHNGw8bz1U2cuIijK5D273qeB/3sQzVIW564H+COv4X
M1XP7Zg7qyb0rIu0LOplAekNFllDZcuz+6OuOtSwQUc3zocHu5SDoBfgpxZUZlsld/2Y+BXyINGv
rE4Pz9jP6rVgGF1lLpGro88MsDHmvojvCiCkFS0M3FFL0u5cWr+h67lUrgcKb3600ZT902mpCjpB
i94ZTEVcnZzVZpLECxVUm9OMMqiZluepOuHNSlZBUsQlbZYC8a6z7urGUdfSqCdgNkMiocLwPVrp
Lj2f4OHNSD2DgltQlS8pRyyxNw1WStW0xVB8ynwDZAYYuLCYr3U+MgCWmozlp6kZGJYzlebwi51p
vG7yHvRAqSP+PdC6j28ct+X/rQJOBBHOChp9HEGZ3KDcY6K3OtknqCds3fsgjMSMlogPnbjelSwS
e/XPGZlcHOysbj0I56MNTQ5retrpbwMy3k0ENGP5Ek62Zy7sznfYqZi5KwMQfYJBLAuRryyAfwuT
KpriW4cQmOHaWgX/rkUC4hDScQy1kWcIsEgu+XowjARfjCp2dfYjhXWRXxJcEJZwHSeHjpkXJ1Qm
wZgWB0hVvfNie7lLir1lwzWIe613WjJtXDhTXUGyrA1XXjq649ADska9qWpR18cmzMfmUAggUTuR
13IiH70pX6ouleYeV2o1LG3eNy4UywUs3VFxURSCmmfBfh+Q5gSOEh1bPe1dM8luzRzsxkopw/Uv
csMD2gwZpbWuzJAchrtQEftyEzud026mOs2Lr7Fhvs9E95ADqmbnm9nHozqNbGTQsLlWB6HM54nz
ZuLpV3mbsbFtmpwr1dswsCuniT7ahuuEBHSiEe9qhzAy0dWze5slc6F3oFLB1OW0EPyFAHDynFva
bEEQFsfayTHhe2OGLGCaa1zxlXseiyJPNK9w2ZB/mrr2McgJMd7DNVLWYsQwHmxq4dJjr1oJR2n0
pH+QeeOQd+flYXg1aizlWPLMOd75ScdA1rhBSZct72CcJ1nZkQiu6IuV5OWhWatSj44B1mSelFbp
aFh6blwQFV8C2NsFee9c26JAeJfaXQV3EoHDl5n4kwLgWIVrIE0H5q/S7pizkthFwOkM8I8XbjQx
nLutoLdItg+bvjxnHdOlrh8cyV62XcAtQQCWuHEAofh5Vm21PJcxzREjfDHPTFF5k56K1i8gqMZt
cZGzV9jgbAT3r4SBsBg+mWka3qEfMwjDrWvmH9Q+KMorlV5ZjTNczEo0ku3uHH3rpfDMB10GULJ1
Qsu4CGMDpUdvcnliiDA77ZXhVRBmICyaJFYBEI2zRGOIM28xZbHGSOsHyOB0M9ibKnLct2nAM9ZY
Fe1WNefT2uwC52ocVHjMCvbJOWIMv7TqS5HYajuWMzQOywiNXemMXYDULcAnQlX3obMtL1kguLth
Em12yBqoKvboSPoJLC48ycjd52fyJbl2yU55hXHI2Actle/pTZ8Nw75Jq+ktjiZ74xQqPiayAOJt
zk8Cfics8K7ucK4VPtxuukPbGbrZXZ+noAUnNk1UF4l1B0TSdhCb5mFjmAnLvoZVEaz6pjKhuhl9
sWfgSwGaDl45MkgJ571jtwJL0PNfU9t6Eo3XXzrlXNHhRCPhwkrZjxXc/tko02rV1LjyXjMjYHxq
2uHY5KaOUEAr2jJZaKvgMnYMeVcY8HfhJjOeO6C9ZB84CJhj3+uOdgjFO8rS7HpSNbToPEnUc53r
JjpgGQ0RDUy8WnDQw+RiGLTdnkbZqK9T43bvJWuutQxCJLF5C364NBpzE1RFCt0/8SR3HCq4rbJp
n2uzQRlo9HQJYukCTtBGeTN0YMyZIMyLiaTeQAnko5EUeEnHvr1SSRYvhJ6ZsvrEveYaJqsQoN66
azJm6SQu7pTt5OtZdN5h8krxZruDgrQbcfYkwgzGSvmZeW0XrX4fSmtag9gkn9CyaweuUFzk1jJT
SB7TJM3v4mjINkNcAgUKq3ZvOWdZoEXNuxdtBgZOU2RNSZxbM07Jdy917H1TNSbjdQPdqR6z5iqF
ipLxXJgGTSvCE6xeE5kcd1H5kGa2sQtbxbuRoE+qLTXH66BxokeBOm/nFmO9dqsk3LoNiwRnpvwV
Nd+GuRxWM2/nlWiTEQS5deN61Ix0UAzbMR/dNaMvorE8mJE7UrpdewnIwngyjb3vFNnKG3LxlZVg
czGy4ll1giFvGcCVpjPS21emrA8RvN6DaaGmCKxqBklJQ0yGvgT30XK7l1XZp4/O5FLLKlSkL30r
Ta8GCq4Aveuwb1lWNMOmmCKVricnqyxUozEpBQGCs8ImqGfKiZyhmbTuC5R0bWOsjSyPiMlIr5wg
NZ8c0zXXRjXeW1n5kGXDfSu9YpH3mmZvMicuLuaguZwnC3zkWNkHVwSP7N0/kh41hBl+84dQL/zI
OnWdn+5qBsZ1LKcTiMdXlwBhNj1JTt0hfIgHVME9Zm44p/ODV3VXaLfylagEL2RdXiYF7TEARjQG
6nHXuwodo9fdO2UcIVxHKa/Re+gJ3aGJM2pjDV320aXttGBZBqa9BTZqRADo/bOUvSY/wYF/NkVe
uwfrKvj9wgMvW8+XceMNm0RVYhn1c/Lo5PKj7WS8r7PsxXBd49AWOOg8BLuxX/MA9tFTJopXVSHG
p02CDiOCXO2pfHgcdfbGEHxiVL/O7UrQB+uQwKrOWMZqQtwCvHoz29l7NPVPcdYnG7cgtJsp/jQn
KNhTi3SfyDvrRllYbCLXAViO9yFsw21d11Q7PT/ezfH4tQwQgXnUGKC/gUpTU5sgykhwk1fsQqag
XdnN7ANjj9TWYwWEPq8JL0f2JzstcH/4NF3yrkS7gIx70OZlb9BuK0rWp45BekXQAcySVZK+qxh+
J2tKuaCIoRmenfk5pSkBkq/xTyNFix0liJsRJcaRwZNGcOae81N7cc+Y+JBMDgDDhOAZmU4Q/lUv
EQyGCltEhQzTa7KW7q+Hr90BI5pDyl1NZk6zsvVfK1WjnU6M/ZiW9HEHC5UViisrxf1WGHeo7FFg
SRj21oC7QCXBY9RDouSVoCWtXe/aH0Y0yWJzDsTe9SVDa1zg/yOft9zAegPfE5bG3vbsw8SqZGd6
Zbo3XNOhqe09NJPY9SGTPsKhaDehfbQoBwskUB017tTUaj8H5aU/wD3WzcRydhY5sSWxRcgGZPWe
MIRo2tmzfxXmzV0/2cGlBU/pUFY0VztWohfJfA7K6Aj4qD330SyT6VtvDzUYLWHf+swCtyivEbvC
hthQSkk3hhzD+6gqirsimec11CH7uS+T+itMJU32K4loCzfs5ycXsd+2yZFD507xNiEerpg63PA1
L7zHnJnlahQzHFkr95YCpukxz8bwlDSeXIoZBHanw3RFYGKFRD2osJvU4fPk+vT1fPDOZQ1eO5kM
jYSWrn40RGKXmr2xDq362cJ2elnkJqTslvANFwa9AzMfu0GePPm9QAEHZj1eDJaTX1L/Ka6g1RJv
Y9iXaUWmrtW1Uq5EJLz9OCTQh7NO6mVSs+gXZix4tMyboNMrJ1PdlZIJEkuRftTsYL2iXg8RXMAF
DZoMgqGlkoVviQplXAVrtgptb83evGHVj8p32YZpFCzsKUQXHLSxCVyi6az7KG5OzpADpCxBsLVd
ATCulmxaTEWKBEG3l6NQzlHHSXMXDtBvKfX3ZJUY3pQfolSHb05cOau2UzJfUjgb6X4WSCOCufb3
SUgNlL73jFtPThqMSEPgihqw1p5XlOUim+P4LL9O0JqNWjnbrGcD1pP0+CWrcqjRGfNJsFKV6UOc
NbgIFG2Npj241AKrDZYM6ySyNjgA3qQPksdwBnt3QDnoOTECyKjT973Ik4I0J7uvaIlIlnFjRHxR
IZvB3Vrl6F4bpR2ufDtKd6we62gZaT04SDRkcRV0Y3mdCkxEyylyIWNAVevX7KIcjDMBMuLOYe2y
mXrvcchS1phJGTYHUXvV89Q7FZalPoStzVrN3mZUKdxlYJc+vadcWzgpgJNuA4LDCJ6sy4FPk9Om
dqserrJK/YspEuGrNPv6VXVjdxhzQH4Q2agyoRwkpRD6SABM+yJojHTPso5LkKY5UGuhPtopgd85
qQaCt4737ALZsE2TCSk/c2djj0/AxMAyhknCmQjyOoxevrtOGh+sMc5fZFh/Kxu/eeW05J4lFTJq
iSlpadbe7vyo8pDLRuyMiCgEHkRx1Zqme50brX8RU7F/llmCTuk89VyxeEFGM8fOicwJi29KnItP
Ef2mxoOTQnenNLpIi1l2m3zKSPUiw4wJs85h2kR4gslRyYLsMQ6TcaOtMXkBvz6umZfHTRXO4E+p
9ljXiSXnk9fQm9JlHyJjRf+/6KbMfdZJY17kASKyPim7W2OUw7d06spXtpBXDkWtm6pBdlh4rbXq
+6zmCptlzyPo3KdaJ3em5cwH2dnuQxr7070YZbEeMHvgFTkTtzMLqRBr7HUjrByc6ygOScRuuyvy
mYyPBtShLV13gB+btenatZqALpmu5y3am3ifVsolg0TIVVQLxJjGzLrTCyI2KGz4UTf7c4G4gDHr
LHXBXWP1BDrNtft16OVtDAeOOo1pLTJjQiQyq+syQ1A225qypwOtv629mOJnT15YGPt34wCHhe16
9VYGqKrdKk68o6l6AnkMTx5yxpAFOQmvcQst2M6JfSBkD6xtHUz5dqxcduuqJH+1mGbvCmS3ItsC
3maII8KBMGSJ+8p1sQPOcClV5xsAB+0m+OZHTXMVkC138H3x1tamD87WG6ONnUMwUomYNmlIWFSf
ePl4VB7qQ9OuLS7EBIFOyscSzmjbuf0yI17PVG4G9suCsxK16sk1UzIwhuuBAfdyHO2tcLqL3iAj
asyuaxY/Q9g5u7Ztv0x67pb2WFhHyra0ew3HI4nC5W6h4W+WeiChbBZYPJcycbsHDO/kHYngrZET
w/GQmPd9RIxbHo9L0yQSZqkl5oJtFWORYBky+c1lHQpJgrig4rUzi/5sMvKatmUr2gS0obLUwK1R
e0D10pknYaVnyuXXQDPQH1uaBu1hCqsc6A+wRgWq306jrRaINffOyBLiKtKiIdbETv2cFM2yw4Fg
J/IjbKMe7HQ3BmTFIFk2gwqOJMIypLPsAwv/2Lmkbgxx+jQUTryKDXeXqyFGt9QcndJ+S0Gptsjb
KuxRq87OLyIKVtNoHcaRoPR43MSu/2igsiao47mZe++I8s5Zph0ikFURo+cfNTl7be94cEpyCM7h
M90OHE/x5F8kLbk1tmijVaDYEsvkzCSd3qdWnWywkjz6j0WUbfshuqh1Sr/bKIJN0GhN/gwk7WG8
DSrSTnwY+4FV39l5UyPrt17TPKnYqHjXueam0YO+a2a1NyOob3aJCDwukPESAuBBa8aLFDP9s07P
LiNC73Upt8mYZCvoXclWVMnt/2XuPHYrR7J1/UTRICNIBjndfst7kxNCUmYGvQ+6p7/f7u5JN3CB
c2YHqEEhlaWSuEnGWr9tW/Ey+JY3Vn47heWNJGMTWCxa34kuP+vcxDTxpldlX/1egq4GaUnsTR1G
BxYkOLaMHLR6wOO30OFLKSUnWlvW19QJTnunUyWav46uKU6WjWNiyVixfIjQEO3VUg5pQsA5GgSC
HuNeM/2kLk7YDLDX2afuTL50GMYkMnXBVeYD/nlDSoUSQE/scEElwjdN5VHSuO99Fj2bBlODjI18
Mz19E6DCt+PqD0+2FhkhEZgX0/LinPCD/KspGzj8NaHAZOdnXm63ha9oZxmTipZgwJPsHWS7Xv66
udNGr0ucxT9E+tJCxbDaJ3dTz66B/tD1RsJEK3w+Th1xxamW6yli1KX5nYkmXQ+aQAOC+qpUD1+F
Iplv59PmJq6XxgOt2IxdjeRMdBkXAP1gIjC2sRVt2pJEAbwyXd6c83F+7frpqUrEgxvaNzD8bd1l
FFsWXb5zp0uXJEMDGc7hC6rQAFWO1gfHZg0WShMejDO9MSISud0BM461ftJCXLw8TndbiP4mGY3/
QA9EQVXFOpCQFvmtQF7IMUcEkS0fO8MQTu+HG+2tnJx38FueOBlN3taNkyA7Gcw8NxnBRudWkXMC
UGOyJ6NRmI5dIn8ZLmWzqfMILjQo9PDkj8Su8Ibyoivp9LgOZU4ulZNklwqMjGmTABkuTten7ckr
g/dBLsijbR4nkgDU0nt10vgPiPN4F+tZY69RPj0PoyNbOjCNpUyPhZ49SRuAXGf6CB3UoWjrhiet
SIo2inD+Zu58PqPCHIBnsru10OOTrjr7lE2tf+h9yXMuu5+lzAiBLkTyGfO+h1IUAu+yzbuB2HPK
AzZOTjOqU0bmvmiGq7boFrDdFkw/G/o8oH2iLu9Ssrw3k5/5PAhjebK2zz/hldejtvSvJOtU7dy+
qHfFWH/yfpyvBDsSTUVOuxGLMRlP+2BuZDzKYDtGsAsWiuy+MmjVu9R1r6LkYtAouhK18bikV2uE
eHIslX+OfT7lTWKIDEKWGrxWYN9vrSX0tgnRX3e4KDZuUTJ0hKQ6tlg2jgO/EBxiUW0zeSl6TeWa
k1bWh9ygyXSlOOF2tDB5h0RbcItGwwiJkj6RjZFmqPZZOhMJrho8V+kY3PjxWH7O6Wqf23b+aud6
2AsT+4/2UpeSV4t5mSdcs9xiT0U1FzdqreYnfKoZcRcNersOicWxn0v1e5rngvzpi78L6P12Hfmq
k4LsTnM0XhVOWh0slWx/+2BNrhtad75ooF/R/YzzjejtzwgA+hiX4jZHhS08hwksGnKGwTqyyZPH
S/rgwITsigGePizZlfJgIOF9qXGybVxmZHc3u9mbcdt1AjTN1D4b0C0VnKV3FDzrN2T83PJt3uz0
klhQMeS5ZQgMz2+dfhBWjqqWsQfoInL3bpH/KROkvamP5Nrrp5dlnZ1TE3TBYyqwhRCAGv2e4rp9
l1EjroWP/awuSFXDQqpAJABNm0aTxSAYC691p4JvEZj5UeeTszWxSF+hFfxDMtZ8HhcPTZjQOTmk
MkCwZLunKA5bXoGD97eTbbgPE7w5We97OyXFdGY8Cnclo8qbv44UrfjUkYQNoZRJVHtUvI14f5rg
wjAgjGyDkZD3qhs/klGtxzGaa/z03rQNm6S8JeNupP6jI8G7aJ/lGCRHOwTZ1tdZsA9UtmwEA96v
SpXZPZ/29BQGrXqZ+gzXKPaU8XWExfG2Tk005F1HYcW+7VIAMGioTVOPLOhlFVOxNXvUxUZK1j9B
blmXuwblfDvS2bQL6LNm/2NRvjSlsWzUCn8BRrlu3mVq7H8cWCNnKzp6fKamncFpSFb9npUo3tF/
pnccURW4fELjWSvlRQEeyadmrD2zi8rGLXdVRuL8xvpNdrYjkClcntn7Cxn/cd7WcG9jfF+AD+9j
yhM3vtuLc5QHSGd1mKafo2wiReC8mcRmgjwpKe/y8gOFnsFjQxcUD5QmJIBR9Tbl9y7PU2uC68AI
e8zXWlc8SaE9VotrXjmmxC6dKjwECuIVL1f7BqOxPLk9OXGOiDirSmIzsnrKz05gxa2vvOxAyTZV
lm1qw4OSSm/nstecpsv3Ihc2ZD1kPOvRetM0SNfVRN6HX3TrQYX9QvrAggFrwqHEglZfqn3qc14w
R4Wrz7oRQ5dWjXWfey76Ni+FvgdLppI1G4cDvGd6wsBFg5CfwFo7sdjzBOud7cp39O3pj8Ndnm6X
GoAsmRqPt6TOMWWvK8WAhXmQdYSyeAz2bpuRVs44uMWLrRgRjT2B1gS7mYFoy1YNKjrSwJiKItxm
aEs/mq6yt0HqOVfFWmKAk5HYStanXSTy/JRG7HBrlbPDGQ3ANcbhIzIoIjT0mN7AHCQ45yK9K+Jx
ee8Tpz5Sgd1fINSw/tAjxtrFtz/MVYQhpEH9kfl9T611ONyHuL/uWC/9v1lC53JFlOIuRBh9QnTB
TRjY8Mu69cIr275lk9b7KkyCi5o6n49FrC7FQ+FLEeLm0mH5qUrtHgiVKY/pEvyGyKp2E2sebXNB
s42WmsD7pUQTJpIXz68uNFMbHruwth+2N+yTsMIYBBiL14EDB3ove0nUTGmNKEDNykKVf92M5Ja6
YIntU78495nD0OHPU81q4lYHxB9qm4e13DLudJaS7DV7LYBJ6FlxqS2qgqA9UXWyPCwWJQ0Ff8PY
8ktg5vYaAOq9m/iQHyv1SvF2zKvqjAu9+TUPPR0lA+qbdK8H53bEOZExvpaknlygthuS65FEzBPh
88xOH6Vne6ISe82UaE1MUGzLHtrZheJVK88OKv63Bs8IrP46DeuehexSYOStmLpbIx26kVny/2aZ
Cc0psqFvjhMiVQ7ZOh6pEJXM/sNYI31WKrkeQjP/LiZKkVvT5uocch/V2I7XctMYi6diprPLcczy
WifEMCvru1dufOkT55XrnVPBh7JpReZ8DCjiKLBuC8ooc2I7dG3kfeVpPLSqjHHlR3l9vQT5pbW4
WZ+iYFpJNNZcf1qoErJUWDQlWQSF5gXbQ8OrdOJhUb1NTjO36EfQxclP7k3NXkKNb2D+vxKd/Cya
QKzNYpLsQfskXvcq4OiWxgreiRjp00zMOMLotmYQ8NujXCZ5bfI8eq28jH4TTfPxZ+U24UNCFel0
3SSNdzXWq3cdF4KNKCn1tyoJQ1Gl8U8zrY+s86MdbifeMKTrJrjJZdvJk2OgWofCQFKoNhF8PHXw
rtveIVJinrCrFH387LZ6eCHuQjw4+VwcKRVGGb5U5YCHY9DkXyRm2K1cu2STUylN6t4FCpr7TJ3c
WoyAqyEmqFXz92tegmdTIAkAxiui6y50k21XTG639Ri13tMsxq20Lrq8p64e1/ayJPk2yJeOIlT3
ok1efMwUblOtu1iHu0oWoJ4gl8cwBTk5ekjvqf+F1cV5lAtFq4Ds8zdacZiqzIXtY6/Rp67gc2wD
OZ6Y0wXhFKHkYwuWgIxaM1rCJNxgpbXJgeg8eja7J4qchJsqpFbahKRpxWS8gpE0z1h3mXBJSHJX
WjLL8HGNjDV3IGDiutduNwK4+urZTiY9yrLExBKnl4KD0pYv+E6ASbWH2woYct7VRJEa3jWmIdWk
zKL1HoEAD3o6oCxHzLeCUui2PTSp4xPqhUvldUy1Glls/AWbr25TzNR4Xo8KEhFmvDLV1RDDMlLJ
TUBS3xfR8zjCrCWtBKTuXF5Ru3DlUGt42ZAl0tcKnr2FFDGyPpNsFHQHlVSh+zRaab9F1aVU2gUa
U1WHeIohcNBkbkwqva9T5qE+p8RHwBogXRIjRHkXV5K0hXagOaUdm2SfrZcWPAlZMM/9+iTKfj4F
eHgHgigMV39cqgnljSOPbbaQI8LiNB0KFVBgW6uWWI+Fp6zIxJADG+BZ14VN7/oRqYDTpvGxp2MR
+blD7Yke3vMJL20ZzaSmLOSHH3qRmBOjCvH2UWkc8rKSNdhleMsyGCdKRoYC1ISqJPmxuiSyrZK2
DgGwxm1PWs3kp3ctGw2bKGcJoMeoKVrqfNoc0bcslHSqp6AsqXTjd3nTcVBQeu6z5hCatdW1uzyW
DgbmdVK/yzQYwH6HBF6JwIxm7pOD5e5USfichW58mpcR/EYhxWrW4dAO3Y+eHbaBpnz2gyV9bRh2
HzMFJee4yj5JL4SrT/IAj7ZbtiKlw6SY6DkpBFSFqG0wX5UGFmnPHgDCR+HpQFHSJhg9NBgkQ3ne
KZp91ElF0qFbKcIxxazU6nh6mtyUP/HDVntnW+HefKUzacnf//UnJQWN3sntc6d6NZFDDpyHlLom
x4NxE/ywLRAPSSfnW5MjigZVFOlFtpjPUbeHzQr+uF7c8M6I4xEB01oCm5+biyDKTdusvlp8nsfN
nEdIoZyFtzI+OK+df/Fsq/Zb4BSheFyL5jOUuaCvUJTJ/EqENRXlAnpoJgmiohuzGXvedPjzgvj6
X3qSIsr0Jf2XiWCn5xY1xugUPcyC62cEH2wgtAIOi5zF8YlSspbJs4rDYav+qURy5oDOeIIvE5Rr
F20e4bMhErJSi0tFYTQv9kyegmrvS84keR8LncCl2Uw2n1YEHFrtwGVAm+SAQYflzG27ygsyjsGC
rJUAtwrc0M00+P5PzUAO5uHO0ckocSlCj/Be5i5NwVNDgk7TDFSorP2lxspR8i62nfOUELGKv1cl
05klgaryRrd0qxfD9MI2eTvAqkAE2Tyb9l0XSDRyuBioC6ycjyaV0VM/DeldmnH2xYwtL3Va52fP
Z8IdwzW5c3sMmSJhvA6btPjTzB4VCG3qDuNmqhnHS+M653SkmwU1gPc1WT//rplsX22ZsqL3Ul9W
zwp6BF5s9b6nTGYPhNIU9x4xB4x8S3ZNP9R0F4zlAl0/zO9moi04Dl06+zwejw3kZ3VqrXhK6vxh
FQF0v3az9sy+s4LcmqF5k677MZSAw6k3tzfjACI8L566H2LqYLvFBRnKug+MB/FRj2X4MqnR2wk9
5i/LNAVvkN1yz9LpoUjRzSllqvxlcUKQFMbkMjQurd28OfsbOYRomGSQXqUETt+WM4t7WkdPeaId
uAPkZ+E8dJ8gtF+FteV1mxf5TcGT/UkX3GPIZHfjOt5HH5vV7D1mPDIsZLHzcufiTEMbRwSE3q0r
Q5pjL+h11FwHRUbZPfrsgz8W8iaTJXZ9JyJdRdTi3x68/5Vl5aUu+ee/vSj/4V75n7lajn/qiyuk
/+9v9X/R1qJRd///bS3Pf7rv9Os/TC2X/+Bfphap/uE4gdRkDrv49eQlCuFfphY3/AemjYiINr4W
+CHi5n97WrzgHxhaJLQEX3AipfFb/NvT4sl/SOXCorhSu2i5guB/5Wm5eGD+Q2ItMY1ohXnBQ2ft
4RT4Lx17mqKt03RqbYMuG5GW5gCZRY2+WJv6i5PHvlO+RDVIxvE5LPMvRfA7DZRDdx/2cXyTTqn3
jep1RSCQhuciWZL3BPL84NvVuwFJRkyYeFp/uBmR+U0RV8k1FFz1EMmhuJnqPv0LDuk8ch7452gd
xJ0f592T6Kf2zs2yiebnyT44rocUK7DNW78iFa6mJNtPvqVNftZinw8Xb0skBcZzmOFmcMx5cJcS
oW6KLnJFSfOITcN79jrS2ZXIs+9ahxYdDSFTCsDrNDfl8EgK8Ho9DwGjMk/8zZq4675mqsTyn+Q3
aPZupe88GIkvd9ZPhRuzsUn3mXcteB2Q0MUwbLkMKv5ic72ouVwa0Sxxe0AGLFfydzzRdswMuE8L
JI+FvupKUAU/Hw6ZuxYbFSRXDG73gXmdlvpJsOCfEuNPD3aJS/qP2CoB8afpHaBnQcYaGn56O/wJ
2cqPaVEQHMasQmsGJ7uzTMs33jzn2bNlexaL91KjEsNmF6ltaTzaKumrnhJ1l0nPP670x4HN1fJ2
rcPmdaJCdY9gLjhpRvcXNG80ACJuJB3JKaarpJ1g1vPevg1qZreakmLeG6+N7kHyfiwVcW6GELwM
Xb0p4lJhTyZtstJD/GOTkUSaVg2PlLVFm6ow4tjEdtw1jXfvi9jbQUg96H74EKMgLBW9zbTA90KI
n6sS+N9rwR4SqvPs/Gaay5I/g7bl9lur9MnPVboHar91YtlchUtGUN0lLQaApd6jCiC0bb5uBRWR
pb8tmu47kfTmMarn+6oE55IhITq9scmNaHuA5qFt+CF6tyPnpgrqnc5Djmxt36zO8ms3wSwehxdF
oCGusg9KOmyXUh2csSGbAOkEsr391P4G3gMzjtZpo1BxnzWhG57HT91TC8kkJo5dQDjXsHJ5GYBg
1JI9Zpb8tosmVJeIMHZBHx7DjEWmMSL8cSfh0W9BfAxgB/sP2Z72YUFB4AXmGIQVlgi9HFNnERt/
IR41g3ZxO7F3vPHAsLtRaG3citnftvV8IgSwvZJj9Kfr3DNMNZBYNlwz/xAWq9BRmEHPt8k4N/uO
MRYMnLrKCUZH2ny3WvDKRiUjbaf5tWpS92osIOFn4Rz8zu2xsVdAQY1Sd33dMKKHaJlEcak+bn96
0b3qcaqR5vmP2NJSPMWsUcuFbO5db91j/f+amy6/6RGLP6GzsvBXytmBcmzJWYRILOhdoLOV+BIH
5IOtyeu+1sELsBGH3jFfHL0ZfbHNoQLvB2SFlNIkn7IoneNYuNMbaIiHGKe1z1b6t0MouFaJ2FVN
daX7ifQ09Rfi9dx5tBYD7XpvSAbkrinuIdraHQQtLaKhl+zUNP1UCyFMuJ/Umz+XyDS6ML2OWkFU
IDGVgyc+ojalrbvLkS92yQtylV0wpDWgYXnShC0SjVmnKBnStEGCCPGY1d1PkVBGUvkWstbbwBne
CuWe02V4qzVpR8gTuCeH5jlO0t/VQoSvbe+YA5BNgY7RxF0AQtYxSb5pduU3LEXGBuifinx8a0VZ
3soQ0WKiRcXK3+oDIG7+o8ZLip4p4Z7nYv3bZf/sTyymPfFd5ho5Qn+0ecDrjuCRZZNVcFGN66Hj
a9zi0GfEFwDw8jy1UNUezUfHbgkdkMPMP8wJsJgXwUBPKZKxtOj/GdGW7IOyvlsnWNyAGfVgEEjs
jCdDUo07ctZGQSev1vJXiquKgLlkQFAXlN19H6dXnskfEXM2BLcWgIvGW2+xHW7jKCTWsXKD5DcV
oojPxij7MH663Omu7/5guPD/zHxsV/kaPbpj5m1DQhy//UyEXwti403nx9f8IgChbKQ705pzyFG0
H1vfPXehKZ5Lnf4eBlfvvLpVOzG41Vs9rONTI8virV/YF2WwnmGZCW41snoU9UhZ5ZJFskfqGXyI
mZzMKir3QzP/WnT1GpdevZuyVagtr4E7VrsflF+s0ylGoFZo5H1Jga5q0a38apBRNVsrZP+WAk4i
7IYKJLVP0aDKYgoEhz2mfarWgAwJdNgiPBKR651DMYtPNTbVDeNHHu5w5ugXzxFIYFMw4k+oSXmK
Vr96GIQdz+jga2K0arHrvQxpmUxLRJHKjN2NynocFG7cydem4pCCqOI1kJZ2/LbIEQhMrcYYGL5l
AHdC/8Vz66HZ4lYFNOmLKohOxHWKr9am9mkE0n8WKqyeZJP0z4wi9NVOqCgKdDno2Qy2QVe1SFt4
adWRP98Hvl5vR6pvkIQVzdGP1/y19ty3mv2fdnQo8KiZ1VW6dvMX1yPhAA7a+s+yNlgWIIf+Gv4S
AEbaq1eNVpHB3UjekOPFue526iGvjuSThdsZnc6TtP6+Df1ui/kQjDyOnrOMzuHMuWu7+EmgiTsr
GFU7TNnBRsVrsBTx37SbiBpFCt33F5LqNxz8Tjj6OHgkqaXrtyMPMMU54uf04oeJ4uU+Ler4Jszt
sB2z6ey541c4CqIXS14UW5nCiFzGxWuWz+ihNP3QkmEW9xBLpOwi2vtqx4vA06Bq5va99TFlRppn
dCLdRkbDeBSr8V89l/JyxgiFkI3XMWieOVSsTaGk9p4Yhv5xzNzgteNxwkc1zO1zppXchxkGqAQx
31faWR+lN8cMgux2b1fWUpT0Iap9UPJUMf2xdnXsfFPwJ9D991Lo9bVo7cTFKbtj41Aei7w02TN7
9ZygHTGPHUMaRoFrv16LZz/P9SFl9d11Mz4oFDRHnbjf1AK+RWqweD786o7Odu9kspa3eh3Pn0WM
A2gBJeW59EV1Y8Ia/gTcA0xn3qzSc95SPmMyhhdprjmEqj9jRkRUuU4dX27MkZRtaJCsyAyVovmX
FmF3LyEIMyR7NyCf1ZPfgKx4JAA9uFjYP9tuHK8rMdavJijU/WTxgATFUu16gNwtRA1ijGLIfsYq
ivdADwNBrEqR/1XUjAJVG/5VIG48qn6Lw6thnKV9YefjGU7I/MyD8X4xBI+jxqzKo38RGWIAP5Ux
eHwmkuLB1N3FuCC709wPl1jlzNwTqEqydIpBY68lSLJr4F18TthzJdNHyxr67qskupsAwDatXy/J
hsbF+hWjeV9v65Jw34tSMkIHkqRK7D3SOTMUblS670T2a1rykxLDXruXWJmbNFxbtTHoyHcXlcHR
ZtjRgBvC+JwVo/s3J+78hFnsWqdqIFIzVdc24Xt3S0C+A0bGM7pre16tlu8tOcDElK8YIQSkEi3y
aZDTF9diwAmRbe6t7goENx6w8lj48Y2Bxyc6FANaRBRi7F51HpTFHo0QlWAaloqn1CP6ysjF9AgF
uM9Jp2p+dXMq9o2Pq5RIi49pKAhLXZeUPClufNqRHWQuTFFg0lxlYCvwqmuWeep10R14DptHovbd
XPWYNKcpQmND9uNL1ImFeHCtTcH0jasxi3x1avqW9NOin0nealb7PnUtPH+o0nILrLr4G00wyEtl
cin5H6XjRA92odDaoHvmwhFg7KJjIHm8bvfoLPTLEhho7CEy+dOcqfKIm0kf8CfVO2fx8BgugVB8
8tg9xobIeXxlaD9odFpeikkDpausvOf9bw6ZYZDrBwLnVrzLQFNtelDG774kTGpAvGde/5WiX7/y
GiH4YJDxz3X7gnTkAk9H3bRFJHinvYFpTl5kSBK51J1ITv66BDelz5mk8q688zrbXWVVU7xI1gBe
TCx1HCDelqQAKsYL4/3i6tgzbpVgl4zFxR4lgMAa7SMztZ+NcvwdSKsgN92SmO+743q2Zcwrr3KC
6n6xRGbPiR02eOrITeqAsmrMN1cuh/NVOwTrsRD0BYddLa4ntE8knOJjtT15qzEn3x7xjDpXGARO
SGgEavq2wtOibfnRL41/zjC67WwIz7QGSPsbXS4n/ogD1elYWi7WXfc9oCEYLVCWPSFX+i65fzdy
qTaQ+MBWA8EqAnppG0j25NKgLSbbBvawHAi7T8JLR1gN8RzkQlyPAZ1jz2uinghKuQp7RCtD4D6w
MPyy0W81m7PM+uNop+iclikzrovJCM6+ZuMj4XuKUKMokskoXjhzf+Rkuk7DBz/oZ4w9Yks027uY
iBTP22z4wtnzB8EP0c3kLK4FfFa5HqJQ3c7YHbF8InXpdfJX+TwRhLJi6bCShSEafcjjCz1MbfHs
2beoF2ifLW6TqCTmNslHcHJb3nUKypvOyPC0LnOIrDpM/FtNyNZmuWRZaeG8NjJl5WKpoEGEZD6H
yNndwnQ5V1WDMwyzwJqpG6oPj2nlVtetLKAU88O8Vv5zt5biIOJ6Pbau/zmitf7gRZifUBz+qpyK
dL3Iz6gsyFJXvDnIR/eNrP0jHz0Rt7L3T0Ocv0wjGyKvtpTxIhrYFVjoEbw21VMdx2T0eqZC6Da5
TnGsGxPjfnFGvTVOjV4yDuBD07bd46B9TrP1ZwkhwRIxUOtSZeRBjE380GqffafVbyqtcGxpP87O
XpTZ72x0na3vDkS08+ggHpzpC8+oopCzuNN6jJ5kNLIVdXF427IYkZl5m+Zlce+D2lyrNg0OLYTu
IRi8ve+Tqz9pHJazYjtCF3qL/gqDls+A2Q53URv9ZDZE2bZUEEFFT0OtvFZpK0l1baMdRuhX64vn
TtQdeLTfcgT1n8NA8TxLJferz8eBLbKAwAnGU+shIawgNORk7mLXhXf0acVw5+LX6qHmhI/Sp2Fk
AWV5cSC6iC5s0zspOnOe2Zd1w/eQYXr0mdA3+G+bLeCK3GcGFj1wd42/MPA4LtZLWvg2Y+9e1MEo
Jxb5KwOI3lfw5dmquguhibsFXGnPp0chrCDEE5HXsA/DFqq1WB9dWz3jTzi3DTeZ8Jdop6j1oX3C
bZCreTectxRQxM+5/Ia0IjDD8ekEnLv0ezagRMBcV0geful+vB4Y11s6Uo5Tx2Fc5+4zZ0V/bwvb
IGNGa+/gFDN2goGN5XrWcXWSNB9tfS8+jN3w0FbRfiHRsZyiBf8rWr94IkAfD+q2MdDuCXjfth38
8cjt5j92eAoQHMTLIZqahZiQ/n2KfHvf5xXxd0QyRR5vlarOjnls122Wx7cwLPLUxAUtNKtBqwzW
PtGGp7rspi7R14eh3lMQzqbK73VcEIZdUaHxoRAPPaI4eRliv4SEq5ljp2g4Vqgk7wrwgu3qixM1
mxD8TQ63oWtixD1KbgrPEBueBcPGyUgZtqV8jGgc410q3G/Wt+9AI/SSE0nRDeziRvbrLm9jgqqB
YDzG6H2ZNzxP5pIFODrEMrbk/SdzhFKa43kzGufsBvxLnTgpHVrmPm+wqROUZS5yfayNGKczYhxu
mwIJs6+y1zlWd05vnFPYWRJdWyCeaOxY6QMCydexTPDz5JXddMjHvgxK/i228OdGzl+DCvB0lBEV
ClXJNTJrvkkbDEduBorRDR0kChL/poqJoXbFkwzaK0OEMIJdL9/WypxMAaLn5CQzZw3T6zK3p6Cu
0Q/5zqfLwXOPAe7WYbCORkqCBmwzCFSup4oAz87NTiJw0kPgd+mNCwfle3aPPHy4kwiJnct9Up0o
S79USsbRcRnCRwYP+kAsUj5a2Ej41nR80t0wYzElhZ0FE8Go2TAC/k0Yyv6ES/Kj0hqJar5Qj2LC
bsMrat3UMKr3bauInOfhZJ5Kj4gUBSrli1gUb8Bq+y2v7OGpJBQRCfCHknAsK1z2FqoOh6V74+Bx
Darg2CkR/A1j5mSY2LxZP7uJcSJFsB+upYefD8Biw87TkZrufQy+NL8iUnAItIy3SlIjPCY/mkNx
YxXXTTOSfbglFx4PEOpVf7u64/hYz9m1HPqD1xQdTK9vtwMafIO/rklImEb7Wr14hCocZ28mI6AP
OTigkNdFfWFYvyrj4caNf+mR+0rN6Z+ihA4nRGOrPMqEwqHZu13DjO77dDb7NtC7LlQ52vfgcR75
uKKpw9CKknAty2M84BVLNLJt1IyGlbPaSwpcgvIlDdCF5wXm0YK9rygyGvjmgSjRjYwW9Rok6i8B
R+5NsmCKa1EIHEQSdDcWxfRN2P+CRv0Q3kAoHLJ4v2t/67YikA8L7tayCxIfntHQQsZjsqEcg6Q5
vFKtn28npbpTXs2f80oaaUIwzq5r/3TY5N1gvgOEpqm8+LH9/CEzHwYriDh8y0Sdss5kt+mUrDdu
K/2X1fByF57H3eK9C5t91ZK00Gi8tYTpndrG/OR1ue6X1plvEO7MdNCjJgf/ZmzpCVUfbzCUXUP6
tWzRy3bBJbdZ6fYpy+A2scs+SvKVq9dwTE9yPUg/cD5TuIZwlkRoN3GPLoMmVfGnr/c99387P3jQ
bshEjjL/u6xv1vkccfqmnI1rXiC+Vfmfxa8O6CQZIC+5dgF06M7mDjUUQzkCYSVI1QtxNiJYuR9v
NG/zF0egnMO+W/xOrAx2ZaUoi5Ld+gicSTeMwEiZULADhC+qK8bR+GbiyUpF9Ywl9A4KdTqOsk1J
+SDdounn14l+n8FPKA0l69W3QkD8CQQLbvyBK+9kV4RX9SqSa3xoxS2Xfz4I6+MK9fhBacV76SKE
IFwqJGLiw4/w3y7zvis03bT4Y7ZBGWe7xXO7ZwKVANNCeWXc9ZzzJB4ZSX4Cgd86N9cObhZrx99V
TLuYy03JevQ7goeRl66WoqAgrDbHIoJpbdZsX9KApKIAy7LMN5mLB9BJ1qv/x955NFdubNn6r3T0
uKFAAgkkMOzjDc2hL3KCoKmC9x6/vj+w1PcWqbpVT/FGHd2h0ECiVCBs7tx7rW/ZE3pkL0zIKlP6
FrMHOWSD1a5zUciHkUJpUTrA27H09YQO4ZHIJ30iEzh3cLvXxYbtVEKhXdRXRofZNGRiUOJJwfY3
2A1LtyO/1gSBjHRXxDC8mopfR8E3eIx52dmARMupvxkRMNkhD2G+aKAmhvEehsm6YcW10BuF6nHG
VLIcbVRrtwe/D0bCFjR/U8BNRL2D6pYJ80hHhbY46lr2d2l7apW5Gd3opmqjaVVlfvpUN5APPI3e
V3/dotNbmR6pM0FV32VUTeFI3VxVDJJTS6nD0DG2yJyKdn+oXodE2ngA08WIon4LusY6VjYrFU2w
6ijHOSKjHRd2TgOhVLwIGJyPJY1Zk1UvzKHmqMnWWRmzXBJAk/UW1BBjbBdth2Zkbv8V58ME8CTW
u4m+Sc9HpaM7R9xFfU6D9Fs+I3agzPDhFVR+66kW9SVuAhsth6YtRskyabLj2o1OU60o1m5Vq5m7
RkvLnaaJmagoqHukcPrVEPQwRiqCV+qyQ9fSRi7vdWYFfFkjL1mWIlJ3amCd7lvXXRIenu07xMTp
ciptlImparNzDwtvMGvd/LUOa2SLVVlHI0qcAodzTxG99xdNL/HVdk6toS5Oi40qe3r8U64/oyM9
01J75TlZuHdrM3gwrNkr5/KZ74ay3eB1jPbGgAHSw/G4HkV307Auf+XmlrjvHajQyunmLIRIf9CS
Wn8LqG2wPXpJ8DUvA+ClLR0xp22L5cSFfLVqqZ8FidKfq3CytzZEgC+5Gob7mN7zMsnNfNPERXII
bJr7xA5Yc9aE+YgoUZzTErK2eGgzJF4jpjM3vEunxjtDsJJdBexuXjq9RjuCV25YWa5WrMbWDO6J
5maqD0d3usjKND5PmibeiKGGDS+s8Hzs2+JLqyb30Gsp1iQMT1S1sKBwt8G2Hog/Safs2Sd8XIbM
DwKdXlKNeWSPB1dd8EC0G+EyT+CG6fkNZV9xbPHgPBr5zClA84mn3o2iQ5tKQZ8J9MhIVpRPL7LX
D+4sJLSwaN0MEfWInQi051DLR5Zaw79UCfVwkvuzcJCEO01VzkMvB0pMv0pXCO3aTe7ZZL5V+rTB
+Y8b2gSnE/YTQbGpuAaLn+8No6i/ZIY1nrkQT/H8Tt5bZdA6oQcEn92mj0heh+al2VuvaGRLhG6r
YqrvGk3ofG40f3prwxxtUyi8La1S85gP91Eda89qaDx2RnazM8hYviKZkJQTiDUrsE7JdsB3sLTh
mB1rrx5Ywigu4rqfX55yhIoOtqTuqIuo8UrDO4Ve1+90Q8ij8Fu1HAcro0JQyWvBBThMGaNXWgxE
R+GkZI6jT8l1xQ5//R+SF7lKHbq3UwTCJ+1cAPQTkJpqQONh+j4UKc0nnayS1eldg/C3xBqXxdfs
pqm+fm3On4v/AUKLX8os/rNqXz6oLP6hsdBs9w/HtqQFIhShpJA60LzvIgtN6X/otqk7CkqoiQpj
/tGfMgth/GEbxHG4tqMLZamZ4fenzIIf8aXTbXodLuoEy3T/jszCmDl1/+TY8WvZaJntd4ydaQEZ
mvF6P3DsNEBWo2JMsMp6kV5Z+lwRT5O/6y3TCvbIJ9NDpVNtsPcA4xxUvems+6wAsqRN8S2Tnu7A
noGvL926UlJILsKhFJdFiLmYpkrZ7NK4ioqlZyTWic+pk28MRMffIYB/64n6f9P2/I977gxUOf9a
4HP8mo0fn7z5v/+u75HiD54phdHAwKchlMu9/f7omSY/mR8gHj9h2HR7//HkWX/QujBNXXcR8Tjg
Q/nRn0+eJv9QPL/8ebouZlWO/FuP3mdqLbBG+J+WY2HtwLPszL/ej4+eF2hIEjLxYg2EnhpfMFDR
rKctBOLjAT9yVeJDavp5ycht5NexkWVXuWcZZFpqCBvfWsfECHcg3M0cHn+4iKfvz/+PGNdP1Nj3
X43XFmQdSicbLOjHX83wFTCtuH0bAlvkaxPxB1tenGwdhWBbqN+wHD8KnRwhlG0bfAMcEx0W4MyZ
NfnDO9jx7a8kQkem5jT5ZT0l9wVm0qtfn9PPjsLXRrcQi7umsD5d7iAYYzMw5sjYsWRJSaN6n2Sq
+00wz0cu5vdzQQXmojJUfKM+czFxnri+MgjhwvkUbbqi1y9cWuAYPSxG9IHmrvWg+Cprf/zN6X28
ZX8eGAzoO+1W19/VZD9cxJLWb93PI6GRIdaWoON+X4GC2NDBK3/D/vzIOf3zUNKCwGlJAVb405XE
hlhYJWE1eLVAcrUNWv1gKp97bfrGJkh8/7ahS/w53fkvJzbzkw2yaIBLo9Sb0dM/Ph1uGiYCwCHe
hdF/aGSprx1Zfx1t7Ea/fkDmX/ufSwGn5QhowSwqqPeEyerz8UCRDj5HUn4y0BYaVNAwXWeyl+vS
RvLOypCRK8ck+NcH/ctT6cyAbMtyhGVLvgR8bn48O092IVtzMkJiGpdAxPqi/SbaKIh/cxV/ehyb
Aykh+Vv/hEPuZvmjHXGcSQb5F7+znqhJo5dfn4z4y5PB2cBMff9L54p+Ogp2z9FokGotZARvLiiM
hM59hwTOj2+LSp4nPlbeiMlM5S3LssL+InYMU/eTTrKJ25JhWuUXpj19L7j+5SP0s5MXDpU+xAkY
2J9JsV1oZQTuagHqDvZD6Kfw1xLQ8Jvn5ycP6gziVXzNhTB5Uj/eSvB98IQklzjtZ0yQLnJE4zjb
4NQn5hi3v7mjP7vWhqTtjAiVdcT8dDjEOjHVC/QQ4v60Db63J9E5AGMt3Mj0Dn59Z39+MCQMLoIC
hzP8eG5WroSSJQfrZZrt0klvrgSaH0TvGgIEVD7l7x6lv76NBi+hUCYrJCuy8emInsXephe8jXhH
youIARKUO7Y+fb+MTbot01ZrvgAXw8dkrOBRTSsTcZHqCLtLGkbL0ue3HbPoPmBu8ptL/9fnycCH
ZRk2RaCSwp1//sO3Fgi0UvzObL+xDsDnwlVsmOm4//U1/+vzxFEkV0ExR9UBqn08CirWwOFIGHNq
wnmOQxEQoddFiddvfS+M3N+c1Lue+OP3j+NRD3N7+Rhw4T8ez4T8UxIICZtdr+r00HW2nSxzRobf
ZJVLWq5sir5EFpAg3MC176xL09EeYBMgv6+8Pj//9en/7CKbhpgrLZ32h5wfyR8uMvgp30krTj+N
3ZZs1m6CuEb7nNnJ/9+BPi1nedQGVo/rb5GVUbIjfzpYE2X/u6/DXwoDRDqzmFs6hs7e5jOM3Wgw
SdqwcIGjdUgXsPQwUSFW077vh6gNd40R9rTBmojMX6/MMcn/+ix/9jSBnTcZzbFnEp/vbi7IuQsb
voGx0qbVyPdwk/qKFnbRabtfH8p8fzQ/PErzKsA9w9LHMfmHj/dOr3HBRGaAshhOGClfovNamoAu
YuW0z3x91YaOe2vIgRQxL69VtzQGHNosTpZw3/CCOnd4mjLNwU8NLFWwlOTMqRdInp38hcK+zF6r
gA3/BZDzOWLTCoI5RbTo6fPG0VR6jw1UUHEgNh5cwpDRWkRrZwzxldZDdUDUlIxYcAbwcedZX9bV
rKdCRzIrByz4hr7Txyh0RmtqVh6BXBdBMfjA6yJ+J1oJTAw3rtGSI9nRKu0AkdH8gshFMm4BmPfN
13AArTK6IDaSMHeiwSHSBtcIWLt4W7sFmYpNmjHuMchQgcYZ5t6McxuadFu5TlUeeM+tJ+oh0Dtx
lVTGNoWA2C7MkgYnZkOz65HXDokKWuiNtJppeQV+aPTeOZBlhC5XgdaNlUtEqA/E4zEqMsG0tid7
vAPlGNDukLvRFQOK66ACzuysHI0AzL3KveZZogI/YZwJrxQ6ggZjYpp3q6hi17QsQ8nAM07oPsXu
bEXUo0JXy7bI4qeuSdO3qtKKDoFJLIpVPSJGIAfOc0/xpLzHEHgFqz8GToZIvG3wxYLCdvYiqZx4
7TDZtVfhYOJ2l73bBQfbM8PHjtFbdURVMHtRx2Y0qyUtRr36ovcSwl3kJ9pjbSYOglAkTgkJe51r
EUvdBHLOUPQzTS6Up8kTw7MM3Ula+SRawt6LVm0xRBgMHS/ZTmOSo6yii4Y/WJg+06gUFKQnPdLj
81gTwZqMwLA4Bpim7qWVAijzSpmS34aiY+eXIbt638xTM1mIvC95xeNUkG5tFoLscIdZI7qtdrgO
qgyJkSZG5zJySvcqdenXbqZYn2iU99If6lXVG0WCHqGHtHQeIfS3XJoSGsImyinHrzlwkgGlSVVf
PfitcDEvNE2BkDXptCW08OqsBooerqiHhLrNTPAZhCVHWC5SE5XXtpCIuQgga/wuux+Gul0Vwm/0
m9gZbFC6RqaJLRh8W/kHKXMtc45ZZ9farFvRAR+zoclQuwHnSXAYtAkssMjRT4hGopdeRE1wng+h
W60AXoWo5aAKENNeI2JR7BEYeuZzSi6ffkbkNbzpAi08AD26+HXwFVm8RwRmUA8uhl62WIu2IJlu
OcVtuR+SPD+zLAlBOHc7tGR8I2xvFaMJATptNODDAxIep4WdZQOjBN+Z/1ghjdmeGnH52hKzPS8d
w0f4aSD2d7bTGFgbakZOmLprNKiua+E1lK6FhGFy60u2c7m7xp03+bPym6TsUgkeCuhyyZmdZpMH
UcuXxcorkgIYV2b2A/vLUDB8DpA0Lu0hdDSAhM30LBDwPgAylP16QFG1D30TeRlUeuK5BXPax6Dv
e/cxRgJYP0gP7M+qMbyYLEwoCI/dhBFwa/twoI95lVvmwalUoWa7flptKnsW3VVJaj51XpOIDd4f
1hvTHUpt5dl69Bo4btJt0zHQdwYbD2hA81yR04mhYXGVBmbnVYSDmUpA2cuArgoafl7qccm+BD2i
E9V4Rgo7LC9qkcsvQBijb3ljE1Dd1y00Nb8slbkIUpF+AeSN4R91AVNEX8Sdv21qAyp023cIEWPP
G+IlA7y02eZBbF37bYbALLHNGHD/VEQo/3osxRiOiVo8ZklTjjfIrWJDkEKLmWhrGEFWFPwRQSU2
dQz4Zt12SQQMoh/CS21Swl/Ctg+n+L5nkOfEOwp/Ctk1JI+KeJhFBfKoab4yKbSqxzQoLES7oqtE
MPI8VrxlLfV8e2KGYexR2+VPkPDwTQweqIgVyMk4PgS5hYzK6ZJhXGdhrtPQr0iq0IZlRYb5zK6Q
cIHl1jVGPS6/14f/1/T7d8m+8V/3/JbP6Uv+9tHWN/8f/x1VpegdK5tAFMM1aCBTiP3p6tONP0xz
jhH+s91s/KPrJ+QfFO38TNLzogE1t4H/u99MihXFt6LvRneKwl79rX7zx6pWOTQzJL0+CjH9vaz9
VGQbivSAaOjIhKoif+8p0g5mSMVSpZN1LIuuPzGX8KHL9cmusfh3oBGcq7oh5GPwIjjWsL1PpeYb
a0u36letTLRdqZCMxA2i/wXGDWRweN6vmHsDsh2624m+/KatQJD9cNF/0iOcA8R+6Je8n4oybd10
HcPijD431NqODXtYBvWsOgzfzKpGUy/g25jw1FGP9s06Ccd4jfzROpqc9Zfc8uy1zqpyZZlECw+j
Li5GE5i3k5o76VflroCx9xggvlmHnoY/xQwh4FRZtsRpXz32td6/Otjatqia8j19teFKb/PwN+HH
7xv1f1av30/MMujJ4vQEimTxnPy482irvES5rKpdRfWy8ghLedbHeFgXEC524zDme8/QK0TpCJGY
/AWbqLPjQ8FU7GATKYDUGp3/6tdX+68Xmyyr95IaYptuWp8q6kTHmT6wiO7UfITKJenA94r6HMGL
sZlgFS0hyQfbv31QJiQOFbzi6Re6+/FCNEbbNlj3mWFwox/DBiLNIpwE40bRlPYpHrN2p/Xwd3+z
V/nJyVq0NWhA46ilzfjpuF40AL2ZOG6ZY5mPrSlnzprfRUPF06Hn9ROgot+0TwVbyw/PsyPZW+iC
xCiJkIGJk/i8qy8S1lWktjuVDYdcxjUp876vH8YwaN7IOjJfVeWJR7hjzJsz3QP1ZRS3tK6DM90d
JPKUBtuVKXrZbvu2tqEcsJPIw9YbkY5TD20LdN/matKm0LnrghzOlx+iTnX08pA29WttB8MxQw6G
+xN+oTURgwxwy8O8Vev1AwEvi6bvqILYvGzDCDWKJx0kB1HTPyWY2LcxelAYvWrB+kZHMZWI683a
8O8J2qiRdqSddWZkhXOrNzgB46bAW+RiuK0X2lQUazi75iFIp/mfTT8HZpVjpENYELbLrLOGbW7a
1tGxrOSZt04ii2WTU1ZV1+wbm6ijXTJ2/ZNmxExRHV2ypypx0V5nIs2eRaAhtOcCQtEm0j0AzEuF
dul2qNaqdiBmofUbwOmmiZceJ7JG1wfPGjKN0aeq8dIBCSrS8sOIzOGI+qUFAmWb1rCEvmK85aqE
BZphy60DYhpQE5Nw4nkVad3VF4CakN38ogwJwgyL9KpEbffglXF7m1D4UUqZ+Y79ajIgKeXNNYPK
XmStEVwhsQBlmuYj+nydq1ATSLPsS9jdbESyr7WRFOcyKOm39wr9HNb/hUpr45DJrLmsQzKpsNpS
xi2aPGpilJpYkYZY0KILIu+tpMq59TC8Ht3UMlb1MMCnD0DQ8I2MzyI4C/26maVjbSDi29wn8wUn
ic1m2XMQcKjMfBJA6856iVRYwbh2LR95SaWdOltvEJC003k4+MSNKOuUWU2zyGQ3HgxZ9tTg9UEb
gpcxts+mpHxzbS3YsMG5NE0+vFOk4nVHjMaCai2/1q08JcS7ea1RHnDWGFtRL94wIS0R8jhA41gC
UGaOcXbL8MW/ifgRRhy2/kPldOcZ+6wA9GtgLDGSOytuc7BRmOrAFAWzD7vEjbKpYm+8kpEhLzyQ
LycyPuoN96i5tQONVA/FzWhRsbO14F7yDk7ShQSGXtfb+60NPDGYnGVZg0duKuR+S8so5c4aJu1G
Tbr5MkSutsOrJ04+LobLis7FOU60dqUKs6eTV4DlwVJpb13wzacMPPHGEHV4aaP231pB9uYh5lmR
HOWtwSQOlyOArqfM6LRNF8OzcGCS7KpC1+vVMI5fVT3CE2vjp9AFtiMx7XnNXtY5nUIlH0q9vKxL
7d4YyD+H0dhC57aD2zRh5x9lZXPjVthpOOgrmgeX+CQWJKBICu1lMbrB1y7xy8u2VQC7sAzNihO3
spdCVcXObBUTjIxsVAerXlaHh5FUPzZRMPOK7BTRcd1DQoEyRVzdcGPDzV0PdBjh62JwwChjbQwj
Sr6UAOHGpc27SX6Rnc7g3EFkqKygAYZLw28AjZg9kUyVMcB2nNemNV+9HDRbFuyyPGanC1JgYbQO
mzWoQEultyj+ZOadwSMgArICclq1nm2eCVNOD8w/7WUtw5duqPRTZ8GZ3HW1iakHvdeh6YOjQbMk
XoqS+YIW+lC52MNedOw3r4D4YlAgAuYyw+mFMnk4DJl1NydzncxJO0PdLje11EaITeVwkCp7abov
UmPf0iIdiccZjuTIPPzmx9otexxzS21gY+y28DozyF1CDK/xmhaXRd/iBCpz6xZXgLfG/oC/Jpsu
HJVzB5wk2BidSLeCVet1zPP00jbB/zJ2gp3keYiXF2mbjOUSqEkW3fLgYu6l+EMRTWcVsRSOgNih
YeRWfoUBn97wITSlCRmfKowBCZbWGI1Shaqbgc41gp/hTi+8/Ey383gnNbx/sOQXDGHUke8anXJ4
fLN0UVRw93UQrTM0gu1JsOZW5g+E6NlXED7TtWkhGZ0yQ5HArLnVtax0tbJQ8O6Djpe+9TAaDsWh
z8f6THQy2zaohi+m3Bu3tSEOWGwfwPLd4mY0kYdCtoonVqGJtA1kOWmYr0Ap7E2/gKholfjk6lBf
MlpruB2Ageom7x9ZS7SVXY4QIDvWTpy747mWQbSE/n0q3OLcq6N7kmyu0kZTGAmqNCBJIfO3qTCs
HV0JOnSuuI5qvSRco0k2I5DLYZmwema1amg6adyloegpWQBg1Wtf88QreRNzhFJYXzu6ls5+nbuq
GayVFsYe4F/fujIml0kq7INF11RYHJyyxyreFfvcKNyzqCvTbZCC8VKOp6+tAMk9FDGsFmZ4GGKo
y2m2JxoNi/wjqCksbRmfTbP8FvaOtSKCzCfLBXK9LJqjPw7faGhewYI8b0tsIlLNtgnPcZaWqbUv
ac+j0CR2sx0dAVZn/hyN7UtfeNoeTle3buuDdBv48onzYuQd0kLiBvcE3dqzPs468rmFR9eKdl2i
FLa+ealtn3K77G6h4oL8xL+2AECBh88hO2jKQLqVRk9zrjav9F6zv0TADTHl2OxPAgtUQtFEF0lM
vEEZE5Wi8a/ioTMXJsEhxKcAkQBPlu3CAMcu4+9T4Whf8Klt7WB6dkiCORKfsAw7mWzrBFonI3Xn
CghHufEHl4SNyABR6uYCKJkK+qem7Y114c15RKa6C+PqtsmblVFUz8roqEim6a3oqxviA/wrrOCk
aEEPKEF4rTsCzDyUsavSycvzFKTSqqMTiAAP2Z5Bw2UGBru7yVeYrD17IbvYWPqWSHdB0ah9Gsng
WU88oKX6AEHZdZIVrI17U8SPXFyStSP7PtFNWrTUSJXjwUdJE7CP5Rjxae2bc+mFzz7V1bJOiZLz
Q/2arsudkSJG8wSxTbal5ZtRHx4aG5O7ZwSXtejpr1V2hfGm+Nb5ZKEwRF0SvnzQCJ3R4Xb7LTmj
5BxeJw6rqLGv7Zi+lHWInPCLrmdXlRz6dTFB21UKCgXWjHRj0mDCeLQQWgCgAgAh9jni4wuApkSO
BbYaNkqn5uybBzBP59JwDpI3fdtmgTqDK2qj27ObFbO3E4axmDwqs4MBmLtPUe3e1C6mFSIaVkWu
HmkFP0R1pnYIdd0rYL3bCjLrIrHEPe4iNM0aGOMulHe5PhhYDJtpM7lBzyuE4h+6klyVdVqtcmPE
8E5e1DHxbHudO/5wTwv0GBfSn3Fgt5PwFjTlBQ+2AmwiGqDShfvWBga4KxpDYCNfQJiiqjbd+ALl
qoH9etjrjj+dR5VI6GcXoGQzbfAPFWy1nT3Glznb8WM3DvLKasSlVzXRNhhDMh3ow0+gqq4Lbv4e
vT/O5mba22mPGvFFwSJY8QZs4jz2Vr4IFOpPwvDgGtJXggCym6ZwvALB2y3YZAQrvWHuPfhq2bNj
JvzukLVmszf0bMPCep7M+nxNmAeSmZytKF4l0Te3vkdB1EdpdIo7fBFFnZ8ArS1ZWJbg6MPnkgsD
p4G3sBzdm5YNxzrrqnCXW1H4ZJMuqEVIVItqAm2dVQg0y/Hb4AawOe4b9gy+FeDMRJK+rOlQr7GV
XUxB6ywLiB/rrthkPerG7CR6MjZcO9xYmlUdEC0wLgyg4QJLtM9y+wz0GxZxjQLM0DoE0bVoL+LK
XSOh9xe6LMxFo2lBACO8E0srEP4Gb3H/DPxU8lthpuHJ1i4CG+CFNoq9TZOtpl5ZZH3m3lBR9Osa
Y2orqvCasFut5Z7H+WNm1Om2SJGnELKNoWPK82kP+6teJL64iZmeBK0J9KYcxD3dh+WgdHKUmnRt
1fpr25sHNeCiEVV6DHHJ70KT172mhsn0pH2rwGMCcIEJIZxg53svVjuuyHaBVahlcqWL8aLwh3Qu
6G16gBUq81Huy5gSDul5nhR80YqTibm9c+3iAEPD7uo70hq3vc1+UOvuRtc7Ags6dNbsJVfBrRY1
zqZI261VovsXMNU9HRPj0E80tc1AY1hV4gogJlXbJDny6oXRG+7aJ859GUXkQCoUzJddKlHyB91F
HV0zE4HM2q+6YIBFhgXMZRSUvJIrseo7yJWeedO75T2pIYDdDlGSRXB+w8uguTaignHHcyE5ERrX
A2M7f1o74gYsPdXaeCxADVNsjOBXo6VHzWn5+j3fTsLzBHFOJCFOeDvddM9mFjv9XalSKFS2T+nr
nLzwrovhfE6d3NtguEm4O0gMRkRxb0V0y0tmrMr0gTShHNKK+ezL4MKWhxzn6dopnuxBFzvHfCwi
i4C1Kt7a8oSXd2fwdL7VbV0/dIRAXXi+t5cRiXkNvmDE6MWN1ic3fP6w3mXBJPEG0ixe6+5s/iTC
jc1Gg4WZYWNKqNwcO4d6HigK1Oo2iItvYaqQ4Y/euXJrNj4VeB2lCISt09VExMFKV9FKJzjSYggE
/kGb4+3oXc96Js08I0dIXWl82hYYAkjFG0tsM43IC3w7fvDmzPF50UiQXuABuh+zbOVNdnogl25g
omnLaRUMUFBU4xTrBN/VYkiHBlhAiFQbTC4Z2T3AXN25hMTbr0LS/KxeE0uQ/dECxkOPH8L0YL3e
1VNtEwpqsFmptPgo2W089roPR6cj6HTh9KL7kszxgcLT3Jt0+FKivHzUiRW9LeeUQW/OG4xl1VwV
mNipi4NmM4cMLoloYgYUDfocTUNcoSUsrEeZBlK99S7NoKdIFDDV0GWnRGEScGiwNbzi1a9WphG7
gK20CBNK0Oz7XPPPy6lINqYKniDqTTewt6L9OIXTFQM5I0A6bxnPljc6OY/RHLOIzntcW5VmvIY0
ICy7oWfWhFttnIci7xGN0prjGg0S6cFml9mNrrf2wYCQv/YB27JkZGBRaOPveH0ww3k1/MCRdFNT
VCesIUC+Y7NeCsPkizGnRvqhdI+GZzBwsIc9KWLiDElWscMvUMCv55eU7wGUjQ5lCMrA0D03DO1x
UeNUFHZksUGewytL9t+buC6fxBDDVumC8uiBwz0zLd8GjV+0X0e8768GNF1IXF1CzdfIRGIPzuRZ
6fjxxDhjNlNqY3/SfYH9Uhq4yQ20gRJwsXC+hLkgeIy9SnyCVVphrhbFg4FN6HZMxRAw8g2SC6D3
6Qk2fvrsZmB99ZAJ8mQyTw3huB78nGLPSpXyLmKcWuaclgroZfJ6UldD7Ya5cH9UNRG3cZUDyPTG
otNBZAGTI+2G9wPwA3sm3KmgrT1E92n4oqoGmiKdjovINB6UWann2Ze7wOknv+p6WgwLO0i6C1q5
HhbmOb+UqkNgbQ8zACoywbHU6zJ9Tmgs1XPqqZrzTwszBsStczmeDEAA2GNMNAfhxDYhLfqbiihr
K60XosGDHLwnqjpzuOr0nrOaF8NDOEevmtC+MIURlzZHsuZBlTwAHidlgSKTy3/vm361TkkqUZ6E
geZ17RGsbLRLCnbv1OvWvn1Pfk07QmCVJA7WSjroJCTE2kOtB7Q4xBU+tPsWUeQFFe14VQlM6aBT
42t4ICTHKu4K3nt3W7qBQlQ3HuM5k5b47Gw/b8dnE5G85CEd14Ed4pQPGLueMPW5FzDMFzoMMtyY
0nrhLuZLcBxP7MADvExV0nWLQaj4QqsMcyuYDl6okgqVTidEDNEHuNL9gDjObozPgwaqiglu5lR1
iXatYfB+YB0ob/rMmENMQprUY41qaNv1TP4WjCDnWboWBW+jq8MOETU5vgUWH9goHtk6Do6zodf7
G1mZ9cGXAueYS3ITruQch0np4IeqdPys5AT3vafORBzDdLMsi42yBx2Tr2yz9On2bRLyhdP3pGH9
PXTYUTQlWW2I8ajraNxHchrekJs0a/YNMSVP1KdPZC+pfYe95aAhe7pnZtncvXf0u7Fr7si20PZ9
4FYPDWTpRS3Bt+Yiby+sQW+DFeohoh0A0swJGtpGH8fukRlneJRynAgRSKCYpcBlp0Zc2EWXwlTr
LG8JX996IFSE+IVe007eoKVr3e+KR1sBF2BDTZa8qFxcsVoyVmtuNNEFQBGn10oyWWejgHmtngbn
2MeOdSqHsYPxzmy3FAW9n8YT52XoZ0fSq2z6TRFMD3dMzrs5FAmdDrouos/7V8xY3kakjbizk754
RGvrXHmaMxJvWEBcBKlCfpvXdBfuBMFsMVVEO8DmIXV70Ux5c0deSApKKcRe2kR6v00zQrBXAWKD
r5rGFoLiK6HyDIoLcMT964gLcdHbY4bXs1XXgT8yNgGWfxqxi2zBfLwMYQU6XMtN60j/1bwoR1Ft
0Ff4FkS0CvazFSgyiMAbRqIgJqaM9PyUpiI+L0ZKYWqF+GXArrcMa6jfRS2MfV/bxosoYVAiArKI
icXail9IXJAfoq5GdygeNQT5RDqDB9K9pr3AyC0J+y2au6YNvbM6ty4j1SR3ZpI2ZFZjHVl6ug5M
ubUS5yoJSHDzsGdvLZVxkWjkkfZAQCo88izdhEUfzIkD2JEntvp3bQRGEiz25DFVaaUP/B2ZPc55
eQMzXnTbpq0nAq477rJjJNPWAsy8c+tkmhlU6rUZ+S4sWkzbj8Xo+fkpbLDN4/dKyTjqMnXlKRfp
VNxkc4R84ayHynSeka8awKnYMmxRJyCvsGA8byTTkYuszZo74H0zIrEWBN/JRuzbAN6DBolyHUgx
7myb7gjrOuW86YJQsf1I/y78+1tz7f+VLFuDidO/HnvfZWHz9e3f/rN6fvm3dRpWz83X+gPZdv7f
v8/ALfsP09HxVEGTZ95smYy6vs/ALfEHmlUDCTQQW9qGivnzn54rw8aO5WIfQcGsBDpu/rg/Z+AG
diy8GYzi0P+iVbf+lvHloxJRcUxlIu5BjG4rhK2f1djC08ki0ENj5eCR3IbzwEOEsto3LFi/GSTO
g8IfJrnvh5KmxFSCnpWR3jzy+0FD6ph9aBZVC8BJpyTQ8t580vDw74JGh+OglDYzU6oVHGnznpz5
/De685+cqTQ5qlAGsgKwwB8PT6IpjEd7lKsew9EaH2IOkJEIerNiF/vDs/CTafy7tP7TqXIsWtEc
xwBx9ulYZsLXx9AGQmBKdyPT6daNgEe61bAE3L5NI0jgk6qRU5MAsUBs+vjr48/D0b8cXlo48nSL
K/5ZjV51FVBcPl2MLgljBoKhwQLnwL8+ykcZ+vujg++E2ykQ0Vq2++kkYwNvgONZ1n+xd2Y9biNZ
m/4rjbkeNrgGSeDDXEikpFSuznR6uyG8lLlvwZ2/fh666ptOMTUp2JeDaaDX6nKIwWDEiXPO+7ye
qkTxzQT1/4vCuKyf3LxBv9F9f3u8VU/0rwH5etCKUQY3bTo3Tt+gW9VwlqnteWS1qXpbbX6lYLgX
YiCol3RsYnnfYX/Bjtvpuvg5zAQRagkHHfOP5wu/Zen3Xk0xvwXBsibQ3iDiOP0tDc6JthaFJk5m
SPt10BdAYu7J39IJ0EPoIFLEkr0BLlhqV2itNuhvxRcCmxC4YXdJBHRmbZ/8mlWThJM3auyaCvgL
ReemazVfyXKpR6JgQti3n/zM2loEfEj2IMjpfMenD96aaTuEo1w+o8a9Guv0Kasa/frtQc4+D7MC
wXTp7F8LQemOhkZU6LxpPtkjLc8GmaEkOqRoCy6s4ktDrRaVGbS0WSamQWoA+mVoR9imdtUtmbfU
f/uhzs4cyinw4XwtSBdPZ85QccRt2Jo8DCzIglIvvB4MEnlvj/L6eRyHIwXCB8JcdEzLX3+xy6KS
b83KhtxlBYYKC3qervo0y6+CDjbN7w9lsvgX9DqkdWN54BdDAQGYAvx/6CzO5uA93UeRPzv54msZ
yN/SHyyfvsNBZ8InQlOHxGa96royqaWLmwi1/WoflbIH2yvHC29o1erCKIt2B7ngrzOCQ+L0gSbh
jios98rjLNf+Eo2R3DSzcLcq5sX7QRfat0QH1vq7s3g66LLTvJjFbrRpzAiGyhN02n9wFLgZIlGp
+2mZKy4s9tdLcHlVGmZKhon+aglSXo5V1vVoWlLgED3Ap2ihRx1rEwDD20/0+mCgScn6tfpcjoW1
8IwuIhBTvYW1i6ZoB4MW+ANsf4y7B4DSg6ZYF2SeZ16bhSgRJ3Uk6NzDV4vDykY7IrvbkaWoIQoC
eRy2OG5W16NbTMc6EZ3vEpJf2Ahff2h8w+YyifQnkV9dbRx2GYWGm0edl7oGXbKFzI9ZKVvPSTR5
4QHPTKjAFIGFuQgUdYf+ypevLYrqfqR7kAdUu/6+tGT3pNK25JEGqXcmxbzxwrOdOWo5ZS3iTuKX
RaSyergmTJsRVo/0UjUB89e0EKCgeIGkyQawiQFAPPilpbS+VjYAKcpgXfvO1Yb6HS0WTn9ho1lG
Oz1sCXWZY7Y0GyGLvdo547ZISRYsPJbMCBzYUDhN+xrlLsoHRVg/kkMg7zuNiww1wTLPvDAdZxYY
+zJ7tqADkSLlal9A1K2TbWH8zoWWYRSASXBUa70M3h41bizUu6G98MyvlpdYnC00fdn36G4gyj95
5wM53pmUDkRircDAnAbxTYpPFgaDxV9vf66vXzZDkc3Bg4pnYyNfDVW1RgjVNu+8gb6EDCyNHuwd
NXCvpGgN1RvqwdxPJUjHeWpMm4anyL5yaKw72tlQx97bv+bMcy8YChpZUW6y3ldbFIaQc9vBM/La
XIJ9VSinWpkWvYfBm1w4VF59VvTL0mGjc41alrm+2nnxPZ0CxcpbryJz7ss4sQFJ0MERRAGIyalz
Pr39aK92X8bTOVUAGcBCsOzVZyyUPqHnjh1DRq77PR1nasitVK7eHuXXDJ18LQyDUNMxcSlhl1+/
zoTOlni2Bh6rSilfNS45/TItM69VYlpDMBMlczV2iHUQ99CUQaeLnY7xcaic9iFX0pCMRAfwcXba
2H/7t52bATpmXdaavvR1rmZc6EhiRAGO0lJppekNY9zNwMYuRI/Lel1NABvzEgIxhKB35/TTocdT
CTMLwsyUxugdIpizNygPQsrgdafvDZQxC7FphCMdKAcrdl3lwiJedy3TLquaXOgXweyybburHSOs
tVTDjZEupSiFJ2eji6mXPrCh1K3rLqPgD60Eb3sVtdgn1qj70ACC9Z0UA3kyatqhUq3kwrF8dlos
je0TWgaKmdVnHuoYBMNz5MsKypiiUKVyV5gGtbXxW4uoisYqiWJ8vWhSU+fDMFowtt5+/682UqZF
cFRzLxVEjuv4g2q+pYz2sjQTraZ7i+wpVR3q9o7q/oQVPLJGZ+3CZ669HhUUA3APLhOgJtjBT9eD
6NRRCctswATR+GjKu6Jsb9EieYsWTRjKVjPFFciv7RhN1wkUJso9hv2jb1yvGaKNFbbAiOcLqIEz
v4lebjIutNDYNK2tvoQItR+wPDF5ljS6m3Ro9LuGeu3DTNGOhoBZ3tuTXX17e/pfb3gsSRed0IJu
UO11yDLVxbBo31TEkHZyPf1MKZKMVe5ztOW/e2Qi4HAMS4MjIpALr/UI+WAWnTNj4kGTg3yHQWPn
G0VRPKWZhOCXxc7NbJj68e3nO3OSLaOSNCPnwQFiLBPwIpbWTLoca4dZjR2mcQGMHMMZtHqbDejN
QHdFB6MN5A67Z4w9dRl8QTQ13bUApy/swq+PMX6ASejEEYNAYJ2rwHLHosk4XkxMAO9G3JmvA7ts
Pg8y0y8M9XpT/aWjEZBrlrn+NSkvHrpKqiUym+ldhfb+A4/p+ANdK5/fntrXz2OquPqCgALQY7zi
49BoCaTRYZBB7eQTHOnKV8rI+J5KeSnD8HqVMhT3AcrhZOKI905f4jBFctSiZPI0hMFXojEpbkDe
Y/duMpiu8eQ6v30sLWflAhJaTg2KGqsRea6yo4AARk9TD4aslVud5osLm9/r97SM8uvihYqe8Ho1
ioqk16gyPnklHYGgw/uEUpHu3n5RZ0chUnYFGkHYAavIfe76GMldg2eHRhSTN4m4RgIzXlhzZ96R
xjmCEmuBXkDXOX0W3Il78mwOIaM+6ldlWYurHKriI/asEdpJOgTffqozy09zyFOTazSXlPkqdBrT
DoMhi/GAxClHI1EUmp+hY8KKG8dLB+W5h3NgVC1vaeEurc6LBnnjIrDtPCVoKbtH6h5nh590+D2w
eooLG+WZ98UNizvFsmUtp9TpTGrAhUUNbBLtBvrj2G0xb47oBv3t+Vu+JQ3awVI9WhNnyq4nWalY
oNbN8K88iOnFB8rYsiXt/2QgrmsLfIa9YrXIlU7SilEZndd3dfFYwxeg+B/ON8Hc/f6OxGpAhbWc
6IJk4enEKU7ex3QcdJ7qanRxIcD1FfRRT2M1Ghfe0UqNRPpJLFnu/4yln44FpkcPHTQPXo2c/6aX
4JS3hj3HNMtiKPQOcQRlu1zRUKRiCzUXBFTV2FI6tQkBjakpXVpVDNoZWqvs5+006G2LOaUdX7dj
Oz+OhRyL94NSVH9Jq9f1zZTmkw21soSF9/b7eV2a4FF0PAJM1hz1HnU9bTJKol6BIGAh5MYww2hu
Ufy0n6ailb7l5q5vw/NPNrm5tOo3cXCYbLP6g+W4TOjCFyOXZq+in27iejvp+D2XplbvQ1ynuYMJ
bHg0zbow1JmPeYn6iHucZXe3VjvH1FYlOMSh9+qsTm8LwzCDLY3Q1Y3U82FTRUYtLuxVZ0ekwAAp
R1NZNKvFYhWspj4FREErwwjIV3QH6dIHQ9ca9X8Da6eHt9/pmS3EVE2Vag8hE7W89RYyN6BO4HbD
IaeFx3FpaAx1kVxYOWcei9Y06knOr0DAXf76izAD+5cARZk5UNyvVC8Zsu5Yp4k8zGos75FkdxfG
O7dSgUsCHCLZajObq5WaY3IrcDkcvXACnAwortvB6i92fZKU7ye0tl9zY0iARlNZfBejwvzmdARC
F779FUbr17dPHEfGntOAJJS1zP6L51bpyGmkBDQ9mR2G1/TmdJh5ZNG9gcP59aSjoyoF0g5s89Qt
DbbmRlV0iWVw2NFxbNdXjhnmt7j3oi7gPNlxc+8uXCbOnI5LIQp0GYHTAoE7/YkTFxc1xWvaq5AI
YnkglPHg5oP2UBQ47v3+YmNx8/W68BrVxY715XS4Q6jQ9JWPuKzJwI/KqqZ5F8PDPxiF7xboo6MK
yoynowyK6+A1VYykkKvggI66PFYwSC4sseVPOU0UkCdA0boQR4Gxuat5Qz1Lew2dE6BRpuIhU2vD
RtgBOI12zWHcC9nnj/U4BlCukt69kKV4fQNkcMJ1YgwTftX6rjLGlglBg4kkXTFfTVWc32ShREUw
B8F+QAu56UCHf3t7Xs+uFPxyIS+SgoLmejqvNRbIfemWI/LY9KPsHDrw1EWASJ+g//ZIy2fxam5f
jLTaLhpylTQBMVLRF8BHJgjuEXreCzmN888Dy5YCNECn9WmW62ZB1lfyPFaMXVbYqRiZYS+IwiJT
P/3BE8EMIIdBydddf2XYhnS1MrAfpVgZ7aYS+ZZs1OrCE52btyUBags+L/aCVfBZ2yN7vYVLgDkM
na/hwbdJkUNcOKMujbL6vlJNbWqN/jgv5xr21GOH8A3RR3SJzXbmQk4abEmzstzgOawrF4NmYuMQ
tgMLYHHTwyYl2Sg4gh37MAeELV3tOBqO/DRWavasp5ZyQ6cXXXr55IgLH/v53wI0loie5JzAEvpk
5+ohUbiK2QzepGtIeZQx9nM1Qupoy30kip+9EXtFF2NN0dLqBScm3E1O/CcTT8IHQgMh8gKwOPkR
dFlH6jiPgyfdujpYPV2VJbKaC9ezVzhbQoylNgX4i/OazPZqZ8MYwCntkilvZGhfzznunylR5x0n
ZON4+KS0x7hBn5ygEv6Gk0e+DTTbwehCq79OPWmdC6foue/05e9ZneVmlaJ4GofBQzw3bzrJBFCT
qPxSRyP1+58pWGAbRAOXHdh5pzMM6orbguA1axNgryEwJy+v0vDC9nbu6OAoWPKK3BOtNSpUdoPT
A6obPCTSakffck5bOGgbQ39nqmlegODPqht1alR0PwHmsH+wjqjV6GRyCfs4RE6fkrpraCOGHDzY
cfmx7hO5rdJcPr49l+deGxurumTxsFhx3NNRZOrAcgogHbpdoaHQctHQhEbqPEzziE/IHwxGKxwX
fejfrwqqgIjCZqBw4c3k7Xazgzy7jGz9KnL04cLsncnPswPQC0Zkxz9AoZ8+mI4YoWsd0jASaeTX
TIf94Nlzp7yfwJVdAwttcFRJ+uYuLovoezGHweNEJ5RypGFY+TjojVlvmg6G2YXd/1xQwCJZ2hxg
w9Imd/q76rRWR/yu0P4ATz3kIQwDdWjth9lxchySrHJjmrn1/u2JXza+9VG9hLfmkpzC4lI/HTQM
sQZMczbpqcwwXY+aB5S5ybYT1metVT68Pdi5kwdmN71pRHfUqFa7sF52SIMmvn+q2PrRqJ3FEcvq
LszjuUdiAtkBcRsgyjJOHwnV+wBsnMsKrNn2Y65b6fugbHFGCqP6OGpq/ydPZQCFobJh0/K3fEgv
Lgk9qg07x1/QM0bhh22RP8xtL5/enrpze44tFg4p7W8kSFeLIzanbFHujF7dqjMAOw1fr3BIMwoZ
sv0CVM/1k8DAUkgdtD+ZT3o5YC65VIvXOVnKlH1S0inlGdAUycFiqIrnOxi+XKTQoHM1T5/fftiz
64QymiAdS7+ZtToxUF5h6UJDjgeCzcWvLDU9BTzz7u1Rzm1wPBH9hBapvlckZvpddWeItdELgly7
M+DcHSlItVdqm44X9pxzb8+h+4sd7he4d/VAmTSFYmn4umBkOdylrm4+B3ZbAOUIMdfkveO2FA/Y
fATGH0wl6WYQBDQsutYa3goRsqFOrBDsYeL1IS4rY4uBgnnhEnruhZHLIRfHtRCxz+qTm7NExH1m
sKU2UekhBcvR/WJQ+ycnn0NjPHXMpfNyzfutCGMKgazAwyRG812kSHsxVbX39sI4/zT/GWX1QYdh
KTID/b+HLkzzHTXPfG3GB+XtUc5t9xSIifXpluLVrDbDOmTdowrH7MYMhltUDVkEYQMhgVRhiOCL
l6OLU7PhQj/R2dQKDGMAS8RJtFms1mJVtAAmNcL/oTNVYMJFbT8E7dQ8s+cjPOzH/gouar2fy6S/
H9yIy/Fcf3n72c/G4y6hJFkr8mSkr073THPWmlIb+fayIdB3mYawFFRO9TXBr34/zYX5Q9VnAwmx
C+cvw3MKXVBrPcDgmf8gZHz5S1Yba1IIUaXRzJ1LVN21VkT6LnFlfeFln1lSdOtz5JGmoXiyDtms
qjXD2Cq5Bs19isQ0NOYMamylXXi7Z8bhbsEth0CKKGddZK/Ab1R502qeFTX5zZiU/V5SP7swZ0vo
twoaKKjrlB4JGrCMWH7FixMv0aO6AAapeUMd6e+61IZYpAMjwxkDN7VgkkfQevVWDaIJXGhVqRfG
P/PpnIy/+kDxra0luB3NMx20qUovpu95jhu9pBcL9hWqeSTnEHHfXrRnzgtaksjpoiRY2rNWo8pI
Ril2dZrnap36kHNh9e1CTk+wVH/+wUikHAntqbGxYE7nFy74jCHwTPtV40zXtdnhnpvWypNq4J/0
9lBnFgxdSYAWl7o5gLnVUDGy6wFxtUaGM4V+ANRui0Iw8N4e5dwL44ZNMwskMJpsVx8ZSJ1ASjws
APfYdI25ook+pkUco5I0K+NzIqbE2ePumhYXHu9cBheU239GXt1iRNoAgXHRuHRZ2pFOiSJ935t6
68+xG/Tos8HnGN2A4UO09OTEYTP5jqirXRx3/d7FtPSDHivXTtD6ZezUWzyymu9vT87ZVwDYcmkk
XfbD1U9sMB2n1qNjaL7Y/sHACf2YRpoLM6G7r9cvdwpaf7g00pnAvfV0Val2N7hKQ2a6gMkKXG+a
60+zoW9AEH8GE7RNMwetvtU7lCGLsY7el3ZVgtHVcKPfR11Q3IVKgba3LQPU53LWWut9F0sFozPb
KW7HDjNMrvc9ZgR9HToqgGc3AizmjI64CnFDZVKltENPhGFc7cq0dr8EY4W3dS6D0oJBAZ+SNo1x
gszRTWRg4NSGNznyXno9XY79zVBMCrYOCKnTfR7QwubZfO1yG8uRjh01IffhaXrY0FTUQMyFeda4
PvCWGAV2YWaOD6MM8b5Vzc9DOSckP4uZ8UfgGmCnkO2GvjPIoD2mw1S12xhNS0GdKFUC/pQS+bzO
uyIu6FIsY6cOlb5Xu6AupJw7/VBY2FfvGqBeyZbVZNl+IxcbXFOZ4KmModUnW9tFYom364QlfT8k
WJ5G+ZAf9QqHSM8M4WH4MjLC7rozAH9tKWvN8wYOR0XJUMTlJuuUFLtrsg3KpgTehcW8EAB8dUUx
6w+L+EfbJ0nNVGmpgEbnNPM73RomSUv5OBtY/apKvYu6GMkg/18bM+FYjz/qpIrQZRl9fVvWSvXJ
spALb3RbHqsJ4QV/Wry4ZwyR8VSQeIKJGKDbP0IT0UxQeN18qMzA0jZJOCEPp/3AIZseGgn+d3oH
7zzum+axsWKsWjUnpW4QthTy91kn0gSkFwriRNiSqQpmfdw38ah+1MM8wRneSo27OJxA2LsR584V
abvE2Nqt3iw85yirb2rUXfouR1gBI9To6mvXCOhwTKMM03JgNeQStKC360PvqFV3r9uF8iGo+v6T
xAsk3dpw6LtrB5D2t4kl/FU4BVA6raiukcXllP1VjCS5ZalilyL3fI+cHUpBYsrhaJcOGhu6nLR2
q4Vl2yIzB/sQs+ZD505tG0B3GMmH4+fOcVCEYspizJuhbXuFf83yxMt61fg5FiZ2AAo2MPjzSeVn
GZMww9MHxdBuqAuWsFpk0yNbaObCBZvzj1ZeZPiGh6S6tmRyQTAklXMFpDX/q2xk/DBoY5/cByGE
uzTGxX6T0Rmmb4YoilTPMQ04dKUDDWSTYwheoxBvsuYqt6cGB1Zrij8WvSoRxyYgNh9GfVbgc6CV
x97VjeUPy45AqGMmCy88sKv+SxvjsHuoUVWneN6H1sdIyTAJx/Ar0OFodMZ9ilm1RXF5jHYRfUyK
32bu3Gwic+Ir7Ys873wzdSvVt3EMDFnMs3ufgpPHNDHgh8SWbYWbjJeWbRR30n7IRZFfuEb/LZQq
rH99wO8dqE9qfozRU4Qbx66gsqRREqfeSO+P9OlW05wrV0lbFWKSQ5hXuIowtk0zxw86H/eCYqEV
CDgcYo+tE4wFckiYK1euGWPwG1eFoflSdhWm2kJvo002Alvc6GGSNe86RadoP0bIh70a5+zKgyjW
J7cCJ1VrG8/SFbDcItnx+3sZbmrsOiUOPKL4pA8q+vWuz/Eon6Dn1DtdjQDM6U0fpAe+9E4ClIpB
9lFMQcezwCxprXON4t04OtaTEg21vqszlOA0F4gBNXi0oI/yrqkXhIwGaKdZesA36CSUd5pVpsN+
FBKNZ1EHYgZh0hRa4uX1AK4YAXVj0yCnjADZmm80Khaj8k5Vhhk34Bb3TCV7LsfUwSAtGwO9ibb/
s6hRPDp0p3k9pM07Mpfuk1W2yXtLlwrJ0NptfBGL7JjUIDRDbYjZWBQwX7WtP0+RhtOvcBv5jBU8
5s9BBub+QuT2KuUHGFmnxodeg4QmjUvG6dEX0l7ag2Y0vUSET0wXbpg4wALCUDOv7PGn0Qu5ONmm
PzimUth1sA5KWqI3rslmU3XN868j/7eU1f9v2gTqRB3/d+n0plygV//6Wvz41+EvOf8FkyQuvp6I
p/n7/+GHu/8W9BEh+frVAWAsQsB/+OHWv+lfpTGaeMYkv7c0Gv2jnTatf+uUc4mjkObQ4bJ0Bv2j
nTb1f5POBomKneDi5kNb5v/6rxPnqmb1318a89FdwZp5cQmiL4EGb/5AQMUYkaAEPV1TY1dUKPbN
ZGv2kppRPJpYHOBR4dxqmJtyKmJO+bmlmx7nbXCw1sYhSBDbvA5HcE5jO4BfpG4247PXDV+pk2nP
TYSXOwRSLDaITCVwhXEe7NBvqcqE/uhgU76x9Kx2rirgEMhD+pEkGflqfFhHETTyzlLxMPTcZlJ/
qhS4M/5WEYw+PP4M7AeYig+K1RTBhraYcN4WFmxbnDVcWFt4Nlh+TNHhA4Wy+KOkef0GyJarETiw
ywxDJHg8K6Xls6QAcBVkVTf4gWXTJg3VTTtoca8nXl246hEXk4EuCDd35n2uN/La6QdD2fRORoLU
7uR1bGbuk5q72m08BZmHFxJ/7NJTcTd0QXIHUyqr+Qr7Kgdw00OmEt1c79tU1X1+ffopCEN5jSM9
rs21mBpOiHSwAryoJkKksubw3ihGUj9KarY/m6jIg+sMQ4/Sq1PFVT2s7PDkMAbMTvyaXm/jgDoT
z/JUpnEP4Ugl3KvVzN0GAnObjV258ZeBJhwYdq3tgkpKrWhbt4PlbvCOCG+VpBFfFCiexL920X8v
U9X+rpgVOmAayuvr1sLDwwtkbEMqS0CYGU4e1ds+C6JnWzEsuRkA2dpej3L6LsdV4a7RG1XZ6E4/
Zls7ClhlkdPSCZNwNb0RaRV80ektnjYxhjof2GbVqzSpKsAwE+TlHLWP3DL5Xcv1u+jERstNkF5Z
kmGs4DjVc2Ln4TcA1wBIuwDuNHzoHGioI8Hw4GhJbtme6FBgaFoEuJIUab8hgWo9zH2ca2jPSFl6
hcggFIam1INrITos5qAISdt3AqFdJxPIyU0l49jacLGKtE0sovaph/Qit7WNW5cxuclVJqcyuaoI
Er5lST7c2WJOvxH9tXejEOA8cmCLNzMdEToHkwieWmisS8TQQETuTW40m0xqBvGz0sGjFK3IIr6w
JL9tC0V9blq7Bdg0V8OXJkSyvp0JEuetWeSTtoWuHT0pyJypScaT8z1OemXhv0wU7bpkfIdARHvo
RtVst7CQ6T9xdT66neBv3gNgTCvEUkmveQaXRMNXg8SYj2MotA9WbcMdTfumhcGMr+BWmhPJRDkV
trY1uc5IKHp2mSCEKSqJUwcChQd3GEdjO2Fx9kPFOyPdIkyZH1LMsT/GY6Z/d4Nc/lUMRq35SZUz
cVP6rqHD51NuacOnTNXTR4PofNr3DSf2thmjatiXfeqoG51o/DHoNcMlXIP0s9GsMeSur00CBiWX
PnebFGqL270WFO9gwYArHEJIenYr4NN21UfIYfP3qLEBmnd0fKX8TrWyN/ipKzRf9P0+Cno8sVtK
78e2qTKIEjUpPCiA5mcwplXk61Ogdaznwba2piFd+tXzwNxyP5yeZUKng584ZOE8DA0nc+cA2ym8
RtGKbxn8q29hCm94Q/Fc7f3R7Lpo2waF0/iVHHDEsQJX+yA7qEBQlgVxILiV6ENuUMXfiCAN4cdG
hbihJA5Ya9BrpcZ+MB2+c04QnljQJSdcJfXqWnHnEtS81Gy4ygLLF19xtPFjU+oFcB4rhmHYTl05
byq6rMubBLweZjejMVpbZVxChmRW2/wux+zku+M6Cb2c9HG8Q2kLYyidG/GoQ0f/qxlTA0whTKTE
o7eV02AGklNvOneeLS/GcTs92szGuLUrnCaouNBsD/VwJoJ3qgTUtlsRTXd9KJRDT9Gn39ajqMoN
wgv1A3nfzN5TOxXmoUDc96RkoB43uagya6fQ33fHwsq5WYLRrN7VcUCzoN00seQGE2o/p6LXca8P
cyt5mqs5y45ymhXlmfsm//eIA4t2VqUmL05rZ+tch6DOCXYrzVX8jkP7iwukAXTXENtkW2y7tUF0
KfqdKtL5sSx5px7+jxiEU0sYvyH0zz6Kziy7Q1kG9nVgAoHdFHHTfW+jeLjvlVbU13RVAubt3ftI
7Yrel0qU92io0jD1gi6KLuSmV7UaznVKbNS8DTqY6QBcbIxfJjf/Y0futkmDJg7rcc5t24NzHPp6
Ulhc2rAon5L+H7eF/x8V/g/C77fCwuenf32IZRgX/7pqMoLD5jQi5O/9OyRUhEkMh2CKevWS1XMW
876/Y0JFYBhNhyrCBF4d2tElEP1vE3MHp3JygPRL0FKKBzWv9L9NZfCooXGfV01ajCBO6L8TFJ5m
8hYeD21oKL4pszn0ca2FTwrdOLic6QRgab/T4wk0dOC/mJiHv+PLl3EnT/Ei6nw9xCrqFDrCbWNg
iDEyb/Vq3MeV4ovefXp7mKX49J/g9r+HQSv2i+5CKf30I2iVPqVKpAZewJFXmvlNWeI1Z7kflLK7
enuoVYr277GQpaG0o3YIImj1wblWKWsitwD7pv460trr0kHvrKmoJifa6AnujP66nMK9GaXHOEey
NWGZFxqHZXZBX+1VRVx4/NM94J+ftBQz6ZVc3IZW90VU5FpGlBvQYaM8VkZ2iMgMplp3HS4vVjrP
YTZeqNxcGnJZWy9qKqYeTjT5DoGXq+FH0pyPVRtvxwLDjw4cbRJurNG9UNg/t1y5W/2fp1zW2osh
6YERlqx5yipLtokaHSMzPVx4uctCWS8kvOG4/1MXNsR6ISX21EOJbnm5pJJmtfhSOOZBYSxLN25F
bt72orvGVWnrtuUD8cOl8U9vaX+/Sfoy6KakcwG7nlV9Q5pWBylWBp7ov1SmvJ9bdK9NdkgL98YJ
4PKF8TGx3MfBzQ517jxHTXuhNv5LSr6eApvEA8I5aEl0iJxOswsDNeQSE3hTHu7EnHzWZX6DloSI
2nku8MstYyjMXKaM0DiSpmuAzMVHJ8KjQQv8osbMzeL98OGxFG4QLV4TFUKpTQ99Rf22uwTLWr63
1793MZMSVBI1c/Xt17IqBN7UvLJJ3LZNss2U0Df1bmsM7pPSNNc0e94WavPt7aVybmejEk6zGd3l
tGiu2haxlOGDG7i9wn/95sr8oSo560X0+PYwv8g068dz6F3naF8QQ+seQUIibUGIY1aovi/T6qEw
sdnJZ8Ov2hJQLsj23jzWYbhTU+Vm2WKI86gbIIiZ3BsQBe+qAl+WGb4fCs/RDt+JdPBzsrvYvHCJ
ndiPphHDinCHC+SBSvp9FRLYLvJJ1p46GkdV630Gh6R7Ic/1t3jm1cPRYkWTkE1dff25zRgVpwp3
VHrn3feRnT/oY38dWu6taAIPZrtnE4htdKPfzXF7RdRI1J5+7ZrQd/PkmBgmoMf48zhyrzIDvwLi
OYz3NctvVMxtNfU7svzbXplgUCYD2dr8UNj9LpMGO6SgbJM8TpJ1Cex6TrlEpotTz7THbO0w6sTu
xgzQEB+c3CJZ2/vLTKoxfGqdnbXhg2iGb3aDI2NtHSQzGvK/R+5wZ9U1eK0v9EffoVm6Ssb8ZtKV
XTdGjxB0m43lzpjD5gScVFjSML9x7d4PGoLzOvk8OqG/DGjm5QNf+Q2VpS1NMXchV3Lui5/rqb1G
zviDDMWuacZ9DZmXcsNxHnXo/mRQZ4S8BtWdqdtZqvyqm/ExToqHPg5xD43kPXyaWyfk5iWivTXk
12WT7e0weJrd+uvio7St5HinD3y2pvMh1+JHO23v4zqzcLVM3/cTkbsssofENQ+uGfoEnD4WTPeO
o1x1afzDKbINh9G+DGM/q3o/tvWPmE7f0tj0IVnOBYtc0+T6SPkFfm/W3jJuU4kDBJvHspGU4mfE
3C777jLX1VRBMfHN+gsp24psMv+TYf3AVPdAOjhfkjsHW1SPWpLfSHIz+WzD5R6us1jZyUK5Wf4s
dGzYcTT3bhodyU74gKVvcGc85kML5dyaIIia72Oeow+jY4PGIA3iba7Mz4Fh3QqLhYfqwYh7SFvd
VjEz0LPjnl6PG7oxDrXivlt2HSVW96Fm3OLkstdF6NeJdQjTcAPQ+nEo+nKD61VBJWz8RqfMLnH6
5Z+bCpeS7dh0VwkZJssSzw3XuLHFy7lXWSCDlt8ktbqvOmuDaaufa81VgwpM5TKaJdg5tMOuSJOj
sEJ/sHs8g/uthqC2wjQISuxGDrPXtEysLbAM7R6XzIxTy3t0Pn5Jt7ExZdS4cw/WtVeFLEKAB9T8
tO9NQVIdsPsm1uVV15jH5VVHOLHGKNZTR/mgYN6FworEEzSGsN9m9C80pbIjbbXrI1I0jcs67rsr
5OSPBMfHdJo9DDJ+rYFWcJKZ4U9qdftaD/yMq7Sth08CLJcJvXU5WIX+3tG6baklR1IGfsi0yuXV
hLCuZfy5wfPDRBWHTdaBjNvB0oLnnFrc27vvuU3eFaAtae7D3W19HM+yFhk+r65H4/+97cAILsZ9
Z+kXjv1feoz1PggNwEQLTRchCpHTMzcJAOPXdF95g5v+BAxAySbchFn5QHmLirZ5jKf8QMmPUl2J
AYtSPGBe82k5U1Ur+Bj1rKRmzB+F0360x+wmUK1tginY25OxKkv8HZwgTaT2vyid0Naf/kpKoEtq
0nE9TIhJk2lqtpnc+ftgmYdEN44j/66gktBE941C/a2J85udFCmeYcn2wk85FyfREab/CpSwel8F
KbpFstjIhAsUJHqMW+e9WczfunTaYzrrCSx+dKO9xqD7a4wNdW2zWZiK//ZvOLs2XvyE1WyMfa7k
DW2fNHyOwK7xw0VhRkeY/f7tcc4tDlogTCTXgqYLTsrTae+zGvh7a7geicXPlWregrj3udYd2tn9
9Y0UfeDb9uR1bEO1EX2a5D346x2cEGBi2CCo/Q7J4U0p42Pe8dlG3YV2sVV/3K+VwflNhdSmBsJ/
WM2FCCew/1JzvY68mjL1fiTZeBTFT9IB+l2/0xDgdYr7rIQGLbgcb2/P0Zn731I8oa4Ksge85GqK
FMwIInDjrpdrX8YmIqcLtp84KCsuXf/O3HvodKKlCjoNYdm6AUmpTLpfQKV6enKVd4YvEt1LwM9X
+rQ3KpMd+UJ+hza11wEuQ7qI+5cUD0me0/efCTnmbcyQlUkgxsHR4SvmyHC3BLpSwxfArhV/+YvL
rTOew11n4LwQDOlhWRGYbW7N2jpOxgC6ut/ls37ALPsg/jdt37ElOY4l+yvvzB59qAks3sZ1KDJU
isoNT6WiJgGSoMDXjzFfd7UHKj18Gu/MohYVkQGHA7jAFXbNgupeMf+2V91NP6Sf0SJ+4K11lOiW
ENO4L4J6N+NvoE+1D+EFdWn6QIP6vs7JR6TcX+YSWVDRxzYE60bK7vMSj18GxbVu3Oapf1tCQq5H
ah4y8k81sCvh6J9EUHxZEFUtc/jRAhaiw6TXvx+ge7MU2X7g7mnAa0OBr3Gp3E8e3rg5+7x6YxKf
1/TyzhfZnlfDyrf+MBfF1pZD7C3JfoQXCPr6W5SzjmjZPq5WIhl+33exhRuTVd5pdZaQ49zKMv2c
egQqJohYBjCvZOXPEUrPLmJlD1rrgqlH2cwW9CfGAwCXpzHvb2z4waunheI+6lQjXrfqlGRkn1nk
mZbpEUWvI167W2+ZvwGydafSOVrv76XzbhPnSy6SZ0hQgDiJ3IHoCm805AhWVyQZ6b0LUd9qfgiy
5ost02MCZSjRJh8tiIHgwbhHGmKLXqft6o0matj2HKeA5U/oQtkLeL1hm8KrYffof0eFIbud3GG7
riGkAmKrTp/ZAhJahx3Xv8sVHEO8qNbsn8bZfSAM/00Edeb854z1awt5V9PXblwQ6SH9zeQBrMeQ
2oK4ECDhKkF/Fhi60NbzrEK27wb4T1UFspXluDoyXsE+UnC4I5ftPvRAcqP750OCeCRhQxw2SzTm
450Hth1UI/brWUuBSkAb0r0fzJFfxyosnqEufmz6L4Htb8UEDQnkjGgCt8qfoGTk3k71iBpMduvi
FRpWJZO8fEIpbZu2012D4LT1yyfkYKF530ESo8Oy4Y8z9GLfKp69rLmQ9YxAFuiY4poaJ1xPOIPr
E1uz/mYJy/ulV0fPqnFepz3zhpsAt+uQ4HwCluB0EBjO/O26Nx2R+6AOUHiCWGSLBSIIO/MK6pEQ
8ejgyU2vMOkP7192WsccbtuVAhv5RBB1o8AJMuy3FwLILAqJ786wtORljQccT6JxjhzWY9AU3ikv
05cwVEe0YRz7BG6gy66EpX+7cDEFJC0DZA3XHg9LS/+0lrA6y51BOwX439gM28pBZdavTkt9jV0Q
ka5+Aa7JmADsdxaAn2gz1b4v1CNJ05CU7jy/gMICEFvZMnRIqWfPoaV2roIb33vlE/GzvcA9XAj7
o8jmL0Jkz2utDsxZzm3Cyf2YTUCeIBSep6+Bl28pCmBbr0XIibvBhijSZhnhqZOA3BdlfjuqCpTX
dHVz1sVFkMZ5epS5f7LRd4GaCjIfEwSY5HZNdqkAXtis0IsNRdBp8pJNW5cQk5UAeLm3beg+tKV7
67vIH4X5M+KP5x6mU3dTxAKcqGVKNuBe2igKNNy4eA9tlTYQ3gk2fR2qrczSTwVVqIoHKmogFzVB
t3sFyVkb14EWLrQ0Y6it3Xtd8DAN2efGzZ9I2T6CLgsqknOy73wEFShtbmUd4o7FWW0QODrJM2S8
XqwSwrUTcE7zKgtH7ocFEXVDXgge261TZ8/SSVEesqqT5w1fSZf9AIMl0HnUPQUNf6SBvBlhvgSp
iD4lz2UBfS0yJi9t4G9tFzuAquF9XaafBhcRISJHdFrzfSJG4KjUbZrXxykvbqGv9jj4COp8PFcA
L986DWLgdjykAiTafZo+o5sIotkHt8RbN9B7aLG8lPhMpMyebEjsAchwLyz31mHWA0U8XREA0LB1
vUtA6eWdUEPc4ZjdLgj23QAmijhD+uNh4NktB3qt7NLn9ZoNefjBnppNOABf1XXdBpKtu1+Ds+KE
+iYIuWSOeiOiWVGdBgePoupOQY9fSFT30Sj24nB/fYIh1eyy7yiwpjtJ/Rs768kGnDmQLXd8CJKh
cJrSn7IKIQvCsblekt1WpDyBjSNyIfHqD/4WBdI/y5K+5J2MwNYOsZfyFA7t/Rp4F7iUFQIpbg1f
ISgD/FlNoKdL1AIgZPU0DOFH38megacCOUAPblkJ6FpAa0jZJh/WEDsrqhJ81fmWdPJg40aDMBfk
00poJab7APKWsvW3cpqgk4XYuiX7hoc3FuJkaIV8CXKE8fC30Q+B0iXuTCAakjtoLt4i5X9bhcFr
38M7EWqOynD2N20YNttCuBXe9uIP1ozZwYVQukSJ5G596bsmveI7/+bmoBb0CgChsuE96bn6Aemt
Gn2tIZhGJnhHWEw8vMFqgl5zXyI78f7N/PePA2ILKWoYNBKfiJTeXswWMAOzOzQIkADRXP2TDFEz
bZo/15POoaj4/sf95iFAMxRDnz+iMg//aanPBVVb4NimcNfi0q8QYAOyMW5KZR2Rs9nmdvnFWrKX
iYJTMqtPKFNuZ1Y8/ZrE/0IV8P9Hm2OdzreWLx3SMAOAT/+c3u7P4c83/wNvLR+WJ/mjW55/9LIa
/oWRWv/l//SX/+fHr1FeF/7j//7Xt1aCTgijpeifPS/0eQgIL0PHUOZ+ixRb//k/kWKu9w+ckQBt
w+DNXbve/1UVDN1/oN8GjKi4eCwPTzsO0D+Lgj5+haIfUCuQ2kDosZYS/1UUpP8AZwHadNB/6JvX
AwmGRX84ipHrY39eWFFjjXeXpY8WEBrItpXhqZ2G5UqMtroE/85x/Ht0rMP56CD2SLoZFDOPCdh+
thMaiw5d0VWHs9V9/H/jnBcaL42+/vxs7uXozyDwtmlcdgrgaCBhABG6SgJ1aXQt9EpDBzUnzryY
J+h0Ayntg5BduDWbupbDyIB45SG88Njv2QeA9z6AIeGfNfo3OMD/ybJoNwMtuiAXIJSJgd85zm4L
kSd7ZzZtzRtTnTuVPlLvMch1Xv0EIvUlwOxXBtfa/v46LTp/9tQGrAhH4sXIM5efoDwmbztraL4w
aw4PLWg891XbuocaPNenHBq5u7ANrpEtX9htXWCmKwGHEmg8iru2z7cJErhqdL4ZrZqexIGwCe+T
GRviz1OcMjYhuwrxRrPBNQNG5YeAxHNy48Fqyh0yAHEDEJzh4Jr9hoCK09munNhfgm9cKAh9uT/M
5r1uxJnxDnYXQv+vcWKVYifBp/DAJ8cxuxn0tEmL5oglTzInBnDIO7Q2sU4OLTIz49WrpFYgq9Qb
Cidmk3Oyp/QpQw3DbFU02+VL21UNh5NWw5nbzUnqHZxZsqPZ6Jr5+siaWoNLqsdlqhg6hPwWHAqL
P16TULpgRLoP5KMPaAzHLnssliHbAlUSbiCr8OH9yWup6L+uB50/jqCtyw8h8PYILPCrg5asXT7V
/nFsCwfasaQZDxPUL38EDFDLsQB2k9Eh2C9FPb8MtACTIOHOteTjpW+6eoNnp3fN1VYzQYYlsQtk
BDx6chp+jR7n0uCaSctxsXIVZiIequQlGSG3CL13w0dTLzekAFO3xcBp7AtmIYbhaJywr+SEL018
/fnZqsCXGgR6EXicO6H1wUP3Vz6XyZX9vzS49h5Llds+qWceN3kAqnhPJQw9Em7DzEwP8Ko3kxfu
hM73uuYxSsEAWtSAbgZj5r6+f3ovzV4zbIbsI5dz0sYNYLzAT3rTgz+7y+f3R1/v49/4WTogwZ3m
UVHWh/EEnMWuTd18M8nGv/W7Otu9/xEXvoDekukijMmSZaZxMPn7BPy5G/SumW2t3p8ANHDSceEF
sQxYdnRZybe90xCz61ov5EEI0hGuPTsxmngeggRpgrS8kqi/tCiapTagIXGUVbSxU4gAiuO+XD51
CRgJzNZ83e4ze6JTVYFu1w5j105uKHmdh3D//sgXDozOFpl4eYOugSWMcy/z9knJgo/OCEA6y6V9
ZVOddRF+cyh17viAUJ64XU9jQBYU2vrsHliV4YUD6b51aZ4HO/DdNyD6mLajEj9VkbpHcDSqD4vb
OxCc5fZxSDmaR4uxCW5tEP7gQRSQ/s7mEtnv/isIDMZNwttn2eY3NJ/ZFkyEw00naofdzug2eH+t
Lm2ydjGglyIF1XbSxIODLom6dIYd2vqvqRFdGl27GKY2H7lwlBPnsvg2TtN9OTpPZhPXnns0slRg
UxYsDsn0CRjzR6Wa70ZD68kVNFTWzaJaFkuoM2wci8dAshtGjTqBUL00XlbMGDz1wzukh+z6yvv0
tpD3lwfhaa92AiJJOmBQdIFXVuTzqt+nlg291E44+2FqxZ8Qm0V9jdjXWGcu2JnOaeMOyLqlJQ9j
EDcv9yKpylumkNhLB/Csmm3F+tHnl4Rnj76wChYDm1pvOKsewrG6ok1x4XCuiYfzse2m99Gb3LEY
pd/idYYw12eZdOPBbObaiw7deDjRLl4tWkLgy2m/cOeaxsqlddds1l26GmCSmsadXeWR7yIzSjLi
3CVUXlN9+kWm8Zv7TQcflhmXtFEujSFcF0L9GD3lHE20myzP+9eh8dunkHbjCR3DCd1nNlfHMk/I
fmob+6QKbj/WyyCQWA2D/cyL5pvZompGD8UagrYoy49BOWCBhq082gH/ZDT2r2r12VEr8yAAmUkB
H4CVJ2qBNJ1DNsPM/9I55RoXOPok7OEElJ1z8FqrOGQju+IgXTjIeuneK3np5uASiqcQaS6/qIJD
3qJp0WxdNDdAQXULAjWjjXCzL9BJZrFPI00Ts2tcJ21zR5sTJ8mdWCL5sofKNuo0rfWfkQv9dSf+
wqCe7WmTzU4I/F0QpyUK63XWfaiYuMZzd2nZNQsvUumVIFQJYjcZn4PaSTd55xseRs3E0ekKcu8C
uQkw6d8VjO+aQpze309No+rfi6I9yuOIzvA2FUFceFN119Ep/erJMHsJEq/bFhKQkw2g+MOzVyVo
4AcJwkurwm8QRa9fGxBHbO1gpp8ysYjA0Dg0q6alRM9d7VcxgLQcpEzI5D7loC/5j2D2f31fvZHI
AhUGq9uqBn42OOJJ/6oCaZtNXSfUAUgQNQwvqOK0CYvD1KN91rOqa1KAF06YLpqUMKAwCA2rOCdh
8EAp2CJSrzd7/n55tme2YRd2H6SI9GPQ0L2AHu2YpfXu/SN2ad7aqw3Zej9MBgwNR/je7jfAO9ya
jbx+4tmkS08EqQrsKmZW9VXlCiwvpeEx0cwZHCMg7AIZT0yI9bXpHLUBAiQ1XBHNnivl9+kMFrkY
AhXzJgDH2mYqnN4slNLR5n1FywqCQUkMGp8EylWt2FYLSsJma66ZZygDe7HzXMU2D9kJRWIPJHD0
mhzF6p7+xtGw9dJiBqpLkVg0Tjzrh2rqYT9VLVRLQq89gRAKxCC5uiYMdeFc6ro8E7dHbwZJUrzI
Jr1rwWwDKDwYV4zWScfqMdqSqvLrMgaCGqQ+yfBqFf2VS/vSzLVHWKagPG16JChkgTo1GIkzoO7D
0ewq+OUEnllVNsqyVFNSxiSpejAFjAcrta0ry3Jpg9evdDa46ic7KLhMYmAcCwdopEo++HICM0M7
TFYN+HhOVzcOzEJm+6AZsuWrSbrJgm8TIOTcSMeGDNnCnWv4nUt7odkyW0TCQfxdxIMkObCL4gAt
E9vM2/oFSD1bLQJWpslzZRkvKdiZ/AHMfePgz1eO0aUq1K+fnw1vZV5fuC1B0kXkEi0MAOmj/xkk
XqBdONRouroF29UCh95tNm3HvB9Da8PrM9oYSzP1LkmcEp3FRQzU54ZKoBLZNZXeC3ui8zqWQgC4
NQ9lnFK0a2XejznpzVwxaz3XZ0tWk0ykk92r2KsEAUUBmBVlfU3d9tK8NbvOFJk9GwJhMbDzYANp
0mY7/WfadH/5PboEp4OtcyY3SSLH8r4DuAGWPQGKC7O91Kx6DueRzxB+iMNpRKPclEbBXF/TUb+0
KpoF48IHRLUtCtS+s7rboLjv/zEs/jUG8kvDawZMU6cHICPI4flkR87kVl2V4Lo0tOZbo1G/BOWe
l8dWuFjOpnbBvLqxc3I0W3X9KVbgj0H3IvJpM7qV1MBe5Axgusng4Cd4e9DtrgCtprLmmJf+R3Rk
ldvGns3SXsD1vB2cZ0QhP5DOsepBGOEsE9s0gDPszKau2WjGcTgUqObjKiy873NYgqqrGulHs9E1
I2XEXzzRWyqusu6H7YiYLdfurd+ncuxfXJFnlwukU+zR4uMQZ0ufPybdJDfcz6sPXTj1r2azX4/q
2UewKpDoUhTAKIPj74kIIEOzuvaMbkf0vL8dvZtbp178sI8zRIqnrub0AVElveI7rCv8d+fQ1iV8
s3TsSWgBix9mjfcn5E4riF4V/LikiTwKUDqJK2d/PSi/+yDNboMp95Oha7sYQMwAYi9d+GdYt/zj
TJf0efAE+jNb6aVXnuHf3xJoLHm7aKDz5alYeho5wj/kjKDHzizQsHW1CLcAjBYELUDHyyUHHJHO
W+GPzpVlujBxXVEVTS/op61tGpWtuG/tF1sURoEdNObfLkkAEbopFR6NVCHRrArlJ+UBqGpkAjoO
LG8oG1XWYNqul26XMqw31ZJ0R7PRtWjXa5LKR3spiQDT3rZ9v0UOdGc2tGa7jctmMlkOiYqwPYH/
8XGy1NZsaM1wIdANHi7kU6OgnjetbW9YWhguiPN2L0G/EU6yUxhaNi9WCwTGCHSu2bQ1Q7UKlK1b
NKZEGQGCO8tCwI7r9to1cOl8a4ZZOW4edCCUhuQIqzdFSUCXJWejBANgjW+XxZcs8MJeksjmDvpN
W3FE1+o14cMLM9chXuPI8rRdPBJBgu4DQVsLWnSvFJYuDa2ZJog1k3GBpxoJ2u4tz78p6uYPo93U
JWwDCXZgoLVJ1DflwR4+9lZldrx1kbXRlgwMyguJLKu+HxXkpnszUJqtKxWP1AcVE6iXI2fwnkZI
BNAVMG+2IJpV2mA0lmOPac+pAJPzjE7z4KfZ0JpVgndtWFo2EJQGabotfbAoK+LuzAbXzNJnYqnR
LYPjB5GPjZrmRxBVfDAbWzfKeQGNbY/zB0zds6wDlDTHcDBbcB3VhWbgtAygTR/1AqRqvnUC56HZ
EdQhXQF4gkunAEHuPC7oMYEezlF6ozoYrcrKynnu1pW1KwTYo3FS2vkU+GSHpLbhxDV/ty870Mt6
VhINYbMH18AWsJ4rLDsX7hIdoIUnzOl9hllnYxPBgSAzv+IqXhp5/fmZmzuBCVx2yUiipUB/4PoM
e9T5z3TN/hVKg1j77eBg5sW93YcsUkL9nBJEvJ6S3HC5NcMUqTexti5ErBwJqmPpfrBJcA3ZdCHA
0Dsp2JA2WWqrLi5V+zEv/OqwhOoZzDHXusYvrbtmnX0Hdm0+1/gAnoPE3AF1fhbAwTI65Towy+c2
XBMogsR5BgLQorE3DbI8hoNrMamfTzZ4NEMeF1S62ybt0A9XTWavpg7MKumKgHMVZu7Lap+hY/MG
7YbXKiwXAiNdtAY8k+6kwF0a28Usv/isggCu4vKEhjEfLCVgprlyOC+cH3/9+ZlZ8TackewUAA6i
Nw0uEVK5+4G47BXajrCx93f50odotpuMlVosELDEfU/LR0+F4R3Ni69NrvwrLum6pb+J73S4FsQH
CepGPpA8HnhqQP8e0J1KvSIquLKfRVeRnYDU0WEGvWNueLw0u87pMoagkV/fRPcVtbx8C/b6b++v
2AWr05W58rAQE01EE0N30jlJEZSHofRcs2BM1+sOC5+4SiUIO9KZ3XmduhEQqTRzg3V0FUd2CbF2
ukL5s+wBcgXWMxg4lVEpA/1Eb88rCGoSkjA1IttRvHrj9Mck/frKMb2w6DrCKgW4vHadogfmr3wU
Rfo4BtwMG48r7e28JzTrW03d9bFvCWfDSw4KLGUE5LTXhq1zGx46Z/LAxdvHViq/JZbzaFeV4dCa
5Uqw8AsQlfZxD4KMe88RYgeAmbySJ7lwL+gKgm0PIcgMlPExGKmbFP3CCEByaxwgETKgcmRkSjrj
SsvtCkQGyGRzSvgmaLw7u5fPZmNrbrFtg98ECkhLDG0hkFiFf8hAfjcbWnt3CV4UH0RmNJp7glZq
ad8HvWvtjAbXsVDg+coCe8wzlNmXYuM15TN6fMyOjA6FGoBfHccpmQA/kY/QNPkCDRFutpc6EmoW
MkyLmbCoE9AAAYXfk09NkzG6WPgAfolc8ppFWY6DsgyQ1M5ZdU2l98LlogOh4CwU/dCh2R3t9vcW
Xe6Tons12831I8/e8CYdnblxSRuHLe4WbyXWRqrT7FLUuZPEmJBACNbFmc/+SD033bZI5JkFOa72
hEL1DC5aoBpArMRjjmRpkV0zzQse1CpQcL4oLXaztAu8oNYU/OCNnUIwLfhDDn1wakPThKmuAQ2+
ebClLwSfEqL0UQzBIZTeZPZM68AmCABNaEpJijhoxuHE7HwLwrBrmh0XzqOObCqqsQdwiqMGB+XE
Y04oiNoy3wzPABm3t6tfQ3almMasiJ0sRPsjit3bX4lCowOvQ5vqtqVZ0w45KvTslaRo1aeWGYbk
F73x+bnhYDGB5p+Vx7PKj8pPvikC9jazeWuGiv6cqlMjzWOnyZ5yv/jpL61ZpRmigW9X3IEkd9mF
Yx73iQwfWD40f3gZ9MPMZq4ZKoQcamJ5WJWgIM9WPX0fmnE0XBXNUsM+L4mbt3kMhniCl84aNn2V
e1cig0vnXHtHe5ejjci1srii1icQW3+UVd+a3Y06tkkGA2TQmUjjcgF6fUrzkyeS1HBwzdO1wJ4X
jv3aEkvyZGV8AYVKyz4a7aeOZQJ4b2VYx8ytfG63FAIrm2IO/jMZ2b/SKb+YqM8epEoNWT/SMYmY
HCGixijbz+VimE/R0UxhTdoFDHbIuxXsi0PlrbDrR7Nl0QyUpL2q2qJlkZcHR+F2r2FlG/qhOtXc
CPXMkfc5jUjhW/tiBrNK24EV1GzmmoF6Xl6X9tKGSI+xT8jB7fgYfDAbWrNPqDJlInHSMCrrCcJ4
6UI2eWm64pp5AjTAvBYaWFHbkP7EmH0kS2VYh9UBSdxrgN7qyyDywpl+mYsl+DkHyDKbXVw6KKnl
kPedssKLII1MD530bHC9sZ9Gq67DkpKsLyCqM7sRirIfwoXfKSjAmQ29ukxn5ukodP0FU+BEacf4
pt06RWDooOuYJNlbBQEKbIpI5TX7ccXCyqw+mM1bs06lysQCyfkUeRO9I976ELlm2TxLez0hS9l4
kMABBfJisbhTriUOVTqEZrA/SDG/XfJFUNoCGzdEuSrLbVaxpxydYobnUDNQNGlZkI52h8glfbNx
XfWDQZfKbM01+xRlAvr6yhki0jr7OUutTVhCNM9kcEtHJIlidKHLaA/RVA8nJcmzTK65/79/9i0d
j+QDB8Nn5JIjTsGOZisXIkkZeTWbt+bdZpBLmztWDRGkdA9BzT6zDMKSZmNrxpn34zCjHbGPgsKr
IY9TgZXYNXO1wMjz9hhCBU6qMg37aHC9DxDlfAzH2uhSAWXV26HLqet43SZ95BceQ6vMkKSPVcHk
zmxZNAMtchkAMkjX4bPvtYVkazCBI9NscM06FeCf05j7fQQS2nnr0yrcCtW/mA2uWadNx7JAQrGN
Zoc5WyrBwAgVWFMT0uzT83sF+y/aKAEb5QLxStuzjDxnELm+3dGCZkPn23kLsISz4/JPB9Gt0ZLo
MCPJQKQ7DBi5D+b0UKcz36Whazi4ZpxgofLEUMxNNEPLC9x9kwPqwBLyv3uzyWsGKpnM5KicJnKC
JRG7wvF6CNBwW5khd0BU+XbdoZdmLa5wm2jos7tR9lFDrStaGRduRaoZKcoV/egHfhNVbtHn0GpO
QNwEZorW7KxTzUrBwedWxBd1NHLUI7duNzc/IUbjPpstvWantpIJumCmNvKrsf1IeAKJOlI7Rj4A
VOHfrrtbi55ldlpHrO5fS198l574ZDZxzUqVAFHiwgsZieVL01vfPC80u3Z10JHq/QTCYxgZupZb
HxrWzWKZvUQ65AilMgnx5VxGo9WJTeNZ2yLtzHxnqLW8XewiCNPJgcJulEi/+YaciPqAQODVaLl1
2BF0cFJIl+KY5xQN/qm7vATKN8IhWDrwKBhomtPEayIQtLJ93VfzCXn5a800FwxUxx6JKh2ZZakh
alR16yvp7qDLYXgz6sRSiwXVhcqxeQS2Sx+q0yCeTdn395d8vZz+XoC1dFopMhVLh7QZxvZdepsM
rvttDb+gHjG1Zk60FWoGyl1Fy9ybusjuAg75wRHa8nHe9v41JppLq6+ZaVKjNRXClV1EUwIWVI4z
tF+I515ZowvD61ikBapJ/ZROPFJBGlcjpBfnujADxIFb+61BtTJbaFioPipy8eDMJM6Twqiia+lQ
JFr7tSxUDd9rLF4hq330/c7szg20x9SH4AqqiyXeuFXXEYHjax2Qr+8fyUvLrb2jWTGMonFyEY0e
AbZEuTdzL8zKOVawfuhZDK1kqjLipiIqhTs/gbZfbZcCJMvvT329BX9jTToeKfTVALIPwqOhsVi7
Y+1Iv7R5NkOCYAjB2tzJalvUQWXocuj0UaqfRZKLWkRktr1tUqFYtadAxna797/PBTodS4cpdcUI
Ku5VOJmXoQz/VJD9HR8o1EU/o3ZN5Yc6EKCxR89sGjZHEOCBTwbEJhb/OOGq6W6hXeDW4IUlPb9F
lrtoNkjOyWUz8LLADWO7ajsw6MMfaTmS10RA0z6SnfUKGVo23UzJEtZ3ORlceRybbNmkeTo7G0Hc
sDV7K3UOK+mE7cJnh0dZyI8AdX/u5v7j+2t3oafP0jFSNKGjmxEuIkiUqeB2Zq1F//BJjvCHtgM0
XgtQGH+AcGA53XAJlfhDl0DqejO1vXvF571wu+scVwVtpqSjSkRZic6efZcyCN8MKi8EAgNCzRA1
aHl9a1RW29q8L10RUeXtmN2EuzIAU97763jhOtAhVYI4taSlI6LF4vLZrkKxz2TaX1mhS6Nrl40T
2CD2KwcRySITr01du4ecyPKT2dzXTz27bYJwUhWYxfrIXZJ2Y2HWAbrAzaJfHTs1UfSzDdIWkUA5
c+MmFAzYxMw9XeVJzyeuIGGmnGHBolcJOlXYCArtqjejA4T64NvRIfUjM9HMArkSv984qX8TkvbK
kl868povIJOhHpMxEVGiKmgmIMFzE+YhCN5qCDm+v6u/+tJ/c83rUCmnqjwLFGy4dmtW/1k2/U/I
FzYnXJbon4UKxx9gL03uCEna3Txby6Yva3mSzOoPtpDZU+1CLXuoOGqIcxH2N1ni0NsMzendxsav
rizEhZOtI66gSVSXlhuW0QhmfuWKbOePwFK/vwSXBtcsvg4hdzyFMBuoP/3I0uWGCzPWHEtHXLmQ
glQZZNojz2d7GZR3oB34bjZrzdhDAvZgv29F5LRU3ONssJPs6+HKsbi0JuvPz41d2S0Sabhs+2J6
sMLHxCdm4b+OtyrnoE1ayUTEhP0ayiyISVgsZrG/jrNCa+MM0GqKdJELQXCIcTZbcEm8mq24ZumQ
n0a/cImMEVulB2hGq42kOOfvj76ett/ZoWbrmQ/hOpKmXWRJad8QSK0/FFD7ue19v7qtPbf9CDdC
GkHkLR171TDu2j3HO7Rq93RVBdGhZL6m/3bh7Ojgqz4tZ+iUZ21UJh1kBIuvIHwwu8p17FXaZnTs
wTMdqbKHLEF7sLPpCrrgwl2rI6/SFERLrd8hMKpIsm0lJPwW0gLHC6iw2SOnw69ESO2wmzmPPJvc
Img/dp0yC490Eio3qxvOLKw5NAz8jyUSMk8Q/ByO75/NSzuqpdQ8v82yssLJB1kv2bY5Mt9ja5jL
1PFXVVfm80RwkeUjaQ/VBM7jMKVfzWau2SzSpF6eJXWLcD387qVTsZl5ne/NBtdMdmrTZLFKxF9B
B6kmsIHkGzH6hvGQjrxCVw8RTinbyCL5nUJrO/o+Ea4bTV1HXimrruTUoyDQquwzh4321Wh2weuw
qwSeHCvnsYoCQYbbvmVblNc7s3Ouo65SnswTGvjaCHqQO/B8fyqb6kqMc+GQr5ry50+eylpUjSiG
DgAX2+VV+q1VzLCi5qwfevaeimkQiSw57kQL7KdzkH7pFZQxzTZTM08XZPhkynF1tUNfnhyPPEKA
ezqYDa55z303Jax2rSYaZdhCA8/Kd3lODbdTM8+0sDn3yzVJSoavYZbeNSK8cp9f2k7NOGu/GKt5
XnjEssw9TjJ1Nw7l4a3Rquioq5xMYK+bUYCxS7wReUpuGsHNHmedQWoR5QRFu6mJCN9VnreK+bnJ
FS/jwqromCuvpbSnAd4Ja2y+VVl/ky/gyTFbEy2P1mcdeHcYUouFu2xAxLPtUkMXXYdbZfmoAuLj
Gpf9Ksq0UX3y2WzSmmGWQECOdjPimAQO24gtxN2Z4XpoZpnwKW14nlcRhNnYhg9JBQGXK47QBW/l
l7jR2X0CWd3SSZsAZyRl8FTCQs4/O1mIzTSo6dVsaTTjZHOI7EgXVgCiDdWe0CKe/UmYvZ06SRTy
6GxizKuiBhkz4iU3MpnMgkUdcdVlqlkcC29bSEvIHHqHJBTf31+SC8uuo626IUWzIzQmIo4Y+Wbw
GrEtOsluvFAZTn4ND842tmgtOYspgcMy9c4eCr7eQ8G5GU+LZWkm2i6dVSNP3EYdlQev7jIgR6rc
7MbVcVf2Qmy45ymPmtQ/QsOuycz6bi1LM1LZkTIlZZ5FgAFZ0NbrX4YyN7ttddQVdKH9ER0zPCJi
kRsqwri3idnzpiOu8mEsPLvDjYjM02cwEz3kXWfmrViacfalE0J8veIRreRHudBnv8u/vn/I11X9
TSRqaS+nO1J3aLt2LREN44Yxjky3f2VF6O/GdpiOtnJ5OZU1r3kkbItvAzdzn0Moch5pMLAd9ZMJ
DPUW2YoUiujvf5tf/vLfvg4+cp3KmUX5o6rzPqRtVIlh+bz0E3p7szopoG8b5nd1Dv0ROtod1OQH
VW26mpXPTFlwX9uQfyo6Oj8HDaQMkWCRcWkn9bGsiuXVqr1hl+bhsws5rm1bcgV5PFbeQzWw2ZQl
l7uu5/SY8w7yJtNED8WSfGkh6Xu0ltlKTZ4YfDfttqC+hBCv1fDItYZ6g0YhuemazuhBx+jabcF4
nnZ5gIMw9Ij4LBWqTdEZMdpgcM3dHhkwzhaY3f+bsytZktvWll/ECBDExC1Z1YPULLc12PLdMCTb
4gSCMwny61+W38aCu1QR2PQSjQJxcKY8mRdRFCD8hGbUzpvm9POP/uYVxuLOg6FrU9BcNuay7+FZ
7rRO8lh6geKxuOPXu26FaAWELC9hCz7JgKvXOKr+9ts4/fGyyjrcMOTI20sRDl8Ej5922ntRIGPf
zpOxkpxDenVvL1yIX3Uc/xnmoc9ELJZ2ngw1jG0D2Xt9kXXxZxG03+imfAIF6DU6CLAd855xvuC0
65DPD408W5QeHrxO28WAQd4+BM+CLEA1RbtnSjr9Eq7xdMc4b7x1/6GbksEK/ZGuvdQ01I/7Btnw
A2CBHspEaSOvAtrM8GRbuRdzH47KsdegM025oktzGVe6ludlwaAcb0O8RX7H5ZjsUsq2J70xeG3o
YyQxIxP0nRcsFJt3THbfofOat0gF16r6HLBtOg3l4aXbhcUdk93z3tARz8CFkTGCthUpk4p7Tfdg
ccdmjwMNEkLL5jKgCp/kDdXg55a/+p25Y7SCReOsW1QlumD4UllGk3g2XlUJ7NwxW7AeBxHw1N2l
rNccaf3LwXp757JcXdAbbtcFhU0Aa1BaFgbIwXxnJzJB9BfTBEM6jII+M+g3vu8K4xUO0djFiVWQ
nNoZ5mQAy68+lu0zE+R3rw/ggsQatLsB35zby76ZJomM2KCs0374+eJXy3zrkByLhS6B2VtJAffb
44cyjk+8Vo8k1n+Exz1UwD858lv/w7FaU/Eqmg+GHwA1bnveRPWX4aZ6DTQGL4O1DD8dWyHeF6Ga
WdKspHmJwPKwJO0SDa8sl9hJH27VnoZ5af9cp1Dfww3f3Jpj86BOCBcCCN6lCo9pSNYejloXef9S
GXCOpG3UduRhZLR66pGnPJZyjF4YNBW/mL2K3smh2Z+CTZcZtJHFCai4If35Z7n+/7eOzHkuYgpR
7XUI2sshd37S0DCvmsmr9Iqr6jwXMzkEqxlc/BLF8QPfqE73GEBVv6077wVoPkUwd1MHIrW1xBzT
Zk45eNs8V3cejGGk0H82PcoOIaa856NYEjt55R3/r9/770AdUr/RDGQ9Ul+yyURAPQIEq17kYVjc
yQJMXi67kKS9RMeWdpp8z2ngpQCCtZ0oPIxrFAVaVAX0JHFVDKsT0LbdyZiuZvrGXXTRaWTtx0B0
Br2XAvqbR0ltavZIvbe69eqqYf/OC6ENuPdYJ5pLOyt1Guf23bpX967Mrf07Ng4uLqgN2rXF5J7a
niG5faTNEEYw5kH6RZ8uUq2qIkT3Xd1eBsGnz3qrXqNgNr95GZQLS2tA2dQSMBVf0KANAX2Lfytm
4F/8FnesdQM4wBqzYefXyQnZvWgVvPot7Zhqadk6qrwNMlTBRVKTOk+kmr79fPEbzt2Fg+kW1Qcz
4qNCwuyc6/G9msxTF6lzhSktKkq/4MeFfO39GHOS4+ybIv8SF/FLbGYvrCqNXZwXNIXpBu2p69rr
34yUT0XMP/38dG54dRflta5olnJg4FBSGlBULqPePBNAZh5Ns8S/F0w1H3/+j6450Btvg0ucZUBb
DA3sWF/igkO4RQuIckAo3DzOB9mezT5YQOZtNyYqJw16/NPqBYPG6blWTXChNoHTMyH9Uunmf03v
xQyIpR3na80CesQGlWEm24emxfimGdnXnx/YDcfuQsHinQ5dd2DtI9h/raM5Svqt85IewMYdYx7C
w1aQLmsuaJS9zwten1Ql5ge/nTvmjCplt6JVg6hhaUnaLPNXdPw8KwMuBkyBGG1sR1VfqpIC2ifA
fhRV/R0HduPMXezWEtZl0xVFgx7f/ucWjnN6bI3vzh3XC8AuDcIZD1E904d1Dr7N1eo10gq5Eyc4
52U5bMLie8ZEMZA2dV+mgvtUnbG243LXtdt6PezNpbAkeshzwVMQeFaPXpfFVR0MYhpGskblYZ/G
4CNY6t914XrceXRufU/HPnsb7nvLtubC9qN86mKln1HVvdegvOFZXAQXPcxGp9A0Fz1bw9Kib8iD
CKP6t24A/dQixf5il0iff35QN4ITV4FQx105IMasLyVh1ZkLcPiGghfnvek865zMMdxIyuJY5dJc
ogEkilZ/wACD32vmorh6bpZJ2bVCMb3/ZMfm2750Tz8/mBsf2cVw6brd6LCNzWWysjyvU7ekGBMp
7hz7rdUdq91M1UE3B/dzs4tIKha/0wRge7+tO2YL7dMY+hXIryjr3seSlLAs7sVwQ2MXwkVQLqQ9
FIUuvEIbOiZ1Qha4eL+dX4/rX50KiMh162CRqaPLzV8U1XFCuuAezupGVPIfEq2wGRBy8wZUwWES
rPz3OZ9OZGw/13G9ef4C+uMv2EumUbBmzeXA6NVYgZS9qf7wOxzHu2Jig85DH8OOavMZxLgmXTW5
Nxty60I6Rso5IOJxMSMDGuo+ARbYJnk+e9ZNXSRX3k6ypCttLvm+tOlAxk+Tlq9ex+ICufaurFUN
VorLspddisJNnM589sxsXSwXQMBG7DXe+paR6OMWoyMGvZ974rj/oBXeiF9dNFfMjSlRrWgBAujX
zG47+SBnBv7FtTAP8xwsCQC9cVqZCjz2vAhSaurqkzCyemmPwAvhhPl3xxeHmgV2WgAub0N2gjzr
550yv0vrwr5W1lE6KZyfONYv0/DQbtLv7XeptrYQBecWRISX2g7Peqs/NXq7N3R7I62gjhWPVk3z
Ssca5PPt2L4feik/F5EpT50xICYldQkuKBFNPJGmpN/ssuR+mbwrMqiiwNKpti2Y0hnQ1ROIniGk
+d3PVBwjH1gEWrI4wgsiqHxEvYM9zt26+D19LiKsHWINkRrbXIKAPq1jbpI19g1zXUiYmIEJYQtB
DN2s0aeGduxEp3W9Ey7eiIJcUJgoRs65KJEKDzZ+EuVevMYAoH+fNHxG6nX4oeOVFZssWboVv2DU
U2IWjQqfsZ5n71gwRLbZyEYkRz0v/25zddlAvOi5cccprxt64NU4NWglo71p+8e6EV7k4BTMJz+6
y7VThxirpb2MRdCfqaAPUILwDLJciNi2Hj2tWoRwo7qKd9PidTCHX3joKgjKZdXbVsCUNj6C1QZM
EfXXYQHUwe+yOJbasb0aWY0CCsWkZjqJJe6SmsrC8764CDEu9nBqWd9eKsE+kmrTKJ3EXgzOFLnh
jx9VIgiqhgoZTNGHTcpoYBJeDPeayjds1aXkqrVahuUamFPMzj+Xx3w8BU1LU97Q4MHr9F2QWDRT
Xu961hfCyiGZoTVEwntSGLe271hqQQHyRSewQY1/1CaZeDOeh8aaX6uyX+9gc2+kkC5arCS5Bgx/
RKmfHP1ZHc2WLiZcEEvjAm1SflmKIbzzv24Eji56jO8bxKwjgN3jgshf9lK1z6pinrmjix8bwUqr
dYu6zKr7x67+KkZ79vvGTjS9Hk1Qio3XIGHiy3llIX8Mhvyz3+KO+UbjxqGmgqw6n2WXClqokw2t
z7Q+VS6CDKME29BavA05pW1K5GxOQbR88dm5crFipt11rPKjvlgm/mz7fQNrV+wlbIadO1kvGea5
acWMKhsGyZ80y+d3TBuvKptysVoj4NHMQM/90k/5lvABbeqgmz/5HYtjtQBRqY1KUl8WNcfPFiIH
p52U1uu9US5Yq9ajlCMHzphy+2GgW32GdpVfP1S5YC05kmNUBGkj2JeKd6UY29epjCfPrTuR8g7N
qn4i6JxtU/eXovZ9p+7pI1wDo//mRspFay1bJ0gd1bjnAz1m9FpjtMKPENpsEJeenkwXijtB9z/t
lLf+lWOv1WEPEghArHatdSKqIk8aSdTTOs3LMx/Bcj4X9u+oj6c2ZTpgSUvklGDIfHpqoQ/0Mkoq
HiAmRR/zsVZpyEn5GomFnfaFLL/GoJACL0UePoHHXzx0M6kf8gWJUconcJGf6H5s5yLPo4ct7vXZ
xGtOkmqY2ZNcNkxtz6DRPrNj/1wGpn0Ya9uxh9B2vU3RP8+HZLEbaAEL3dNPTUWhD2vnoF1PgHgG
Gc0PkPpBUeFMyHV4qgLb32M715A93spDqkSVXD9Xog8NxJMGkX9hS9h+hPAO+kwhquG/KTrtr5gQ
ps9SIdIhRPav4Hw1Xv5Duei28hDd3jbwtWBvuFB6nMxo7sRoV+N846u64LYNRC8iCEd0odZqehCY
2oPYnJZnHqzFs9e74CLcaDSNtqlwR6k6MPIxkN+7fr4HIHrbtWJG4sc4KpCslvhSCLyljNPDRt25
2dreZ0qNKpfgrB3AaDEg17y0oMNNPhNGvWZVsLKbMKgDpCk7Cr5Ts0dPbbdDSwy30ysdUS6SDRrj
qoMKKips62RSBQbI86amzissUC6UrRjXuo/6Hjg52pk0WvgvE6buvbI05XKb8UDKGkVwxH5B8SRi
U6YouPiF9MCa/nhbQqpRO207MATs00NUry9A8PihrJULZSMrQOsc4OTLXuyQ9gxI8TleC3bHuf6T
7b1hqC52Dchtjg4xyoMVK+T7CIHx36jjRScLMF5y7Dn5rWmnPZ170j1GeAwfzEaiMh3CXTyH8Yyi
VVCO+z28xg2/4+LdRJhHK8OE76UNAiiFU7VT8JeiRXga5muTmQ4QKfO7Ef/hSIvaTSAFqC+qzF86
Xr4qS0LPtZ2YJY70Rq/CBZetOJpkhYBnUneG+xmKdIzcoBZDkCTVmHWZbIKhOgbcj/VqDiqXI63s
7cILKSuQ7UQElO4FnFPL/EIWF35Wlds2a4kHpIu7MM2NhKOz27186OZldhILCU2nWI8Dugxsnz5W
teWPO+A+Z6CFJ5WMKLi97NBPylrbQiag1frVqHFKMC+cj2nP9fKLHbfojn+64QKl8yhsrFXFsVzz
p1j9bypBIVr0JkAZ00533MgNa3Hp1Fb0yYK45BV4Mto9JZiTBdyjMBibUXwFyXLX+wHYlAtgK2yY
24PHKMqK42XFT0sqHd35FTdcrQNg84oFXJya7DsxQn4Stiw2lJu2GsFVs3gVhJSLUOMLuvrxAvw2
RH3EOR74fpZN8PnnO3+b3Ioql0etPsRmAZusL+EUbilCRNB7lOsKgiNo2QDVraenMR50nRyS7Qm0
FMcsaMAw+PN/f+vwnSIghTxBu/QVnhJOv9ZF84iH605kf2tpJz0x0a5mIZCIa7b8KncIEEJgz0vH
GKfmWLoeBoSTA76JmSwI0Ob5s+3uFrz/KZu/4RRdMrNyW/c9DxCJdDvREE4ccvFxspjYSmp1mCPZ
DO/+1LKZ8jTfUPI9VVGd92lzkPkp7A/2yOc8+K1YG9jJqPMTzSP6bgfgC9j8WSUQsxu+jTklflUJ
FxC30Z6OwbLXF7Eun1RtwDtrNfOL+VwYXFtEvEQ0gz5/lVYWo2qc03v1xBtXxIXByT1mW42M6LJs
dD9bSlcw+xV3LOvW4k4Ir8KxbwaGUU3etn/taOTkGDvy8+8u9g1hil0UGOguLOjDRKjil5mQX71M
0kW3LRsDlKtDDLTX7XOOVw3V5+LVb23H3DmNx6O2urrksi9ShG+pHLbN86Y4Bi/BZW+LJa4uazF9
nWi9JlERrX4xj4tv4zqoQfnZVpiM7OoXltNv09isd1z1raviuGrwqm0SrDXVBZSPD2ruNEhgPI/c
hbfJA+pY/X4UYA+LZBKzXSXB4VcxdNFtEZBbRxmJEu/Ukuq9+8yWwHNpp17YA+E96yosLyA/A9Ph
PNQvKKt68WNQ5aLb1LQNgdSokZSxiV5ny+dvupGNn8N28W1AcfEJpg/0MRcfC9W+dvHwwcuAXHBb
0xhqBLNYWps+jaNOnaZIeZ65Y50Kw/yoV4sgi+u2T2372Ntp9jNOF9oW9ZzWoAwNshWj5mkY5FXC
+n73ew9dKFspSWMRgGHneg5fOF7cT/Wyzn6RhItiA9lrlPPVlih0NueyP8WTF4kSVS6IrTkiuOJy
LC9MDY9Dtz3tbPvmdVNcEBtrh6hY6VaCyHqXJybmHSPmyvoFzS4XWdcOR0tCbLw5kMCwEInUWDEv
rjAci+M62TGioKnxOZdyIy8bq0mqqMj9Yk4XxlaPGL+v1zrIxrbKH6EEu58WgG/8jv36xP8LxlZI
JWfI1uRZU/SvgVner4PwvOUuiK08MK4IQh/YUGMQB2mMqQT96HfJXSYyuxxUYLq4vASCPvGwK556
G5d3yrE3HJyrBan6AlFh1VcXuR/6XJNKpdzs92g8b63uuM84aiErt2H1aftlj7/O+Xevb+lC1yCz
W5VjiNAzKuyTEEs2VPcGfm+lXS50rV9lG4owgOtsJvYrB0120tC4OA1do95vq/heNMZkQ16ul2BZ
1nRZB7/GqnJxbTOiohIwl/JiO3GAJ/JYz4U19cnv0Bzb3YUJ7T6J4sJxaFO5N0mzFH6vjgtWC0J8
5YEpUKGQqk+j4HhnI1J4bvx6u/5lucIUeisCVlzUWJ16tqTMT6icKhevFi+bRJUpxNK5qJPaHH9E
5eDX+3TxamQAn2jQYO1mFC9xNXzvDOgk/L6lk+UumygbkIMXFzoUVWKIrZ82RPB+YRJ1zLbe2sA2
bMTq87YmYSzOJl92v627iLSmEbqgiykubT2RpKwDkS4zdEq9DsaFpEF1GqKWFgdzjO1vUBX7HM+l
F/UhBSvmj/ew6OIW+D+NEA9zC08sN59LJrXfQ/wfJFpoxq0lK24LjdBiDN5tAI75ncm1Dvkv++kQ
INGeKLhVi+ZDTg6abGrxbP2EjnXywgwCqiLFRQY7T/stQhBZjvyO7V/3+EbBxcWiQa+kAYFHHGR1
EOYJWoZjMihtTwf4izxPnv54PGAxiLcmpEE2Q6cL0PACJPGbZz3AhaSpoIvFrHVx6VZu0iOqPk7h
4BdIumRldAnRv9Y0zkoEMnu9Pqkw9jNSF4rWREVfd2i/ZxKcf5imi5enWW7MryzlYtHaSq1bU+5x
Fthep+0YytOQ737VHReKJueKDWh0osuupnNe2fejNHdO5eop37iMLgStpQ2YyvotyIAqMA9s6rbn
Oo/m51XM/Auy+PrBy2BdyrK92qQ6kIll0P9a3tWQjnvCPKBfvcTFoakiVm3QIw7O95ac5wFEd6sJ
ojtH9E+Y9NYZRT9a03LIotILrAkF3vpECOneNXst0q1Zv9ptxAtBqM3Ar1klW768Sjb+og3JT3t8
1U+Piw/lJsSj3ds1RecUkIvu+NhFXKfDwMnjosvf9aKLj7wansJ5/GWqQfUCYYgu4XItX8KwrYG+
Ur/5fQjnadjsXqCPcuRZiR9E7QD5ZTF88lvbceGCUnTpw0Ble0WHU5mXr8C63KPtvj6+b30Fx4Mf
tTaVXXYkO6x9URYUWWb10zCm0sW6dWaAogjYu7O8ly8zU1cEr5fxShfpNpugDFpRx5keo21KtCVB
n/Zsav3GsKSLdovjrR5LGsYZaFjndFvi/6Ej7/UeSxfsFoXLGC5yVRkrSCFO81ptVRqaQN4Jst/2
hdLlJgtHhmbhhmezaYoxzUGg8rTxpT6Hc3F4PQ7SBb3R0tJqnEWcjYJkejDAwqrWL46XLuht59Wx
rxpTGSB1EW2CISFQqNi4L5hX/QB0Zz++PXXcg5Mit3F2zGIA75w2DyYwyqsWLF3om6T5ohn49rJi
sR/GgHzZGffcuGOu27HijTx6WBTdT605k770ciXSRXJBCqXNi3WMQUZTnAK772D28hwUkC6W6zjA
2Rn1HayVsQcOGBkmHcJ73d8bPXuUZ378mkBKmGata1yXdalPtlrUw0SPKW1z27+jXdmc8MP0V5TR
CU30KPLnTfbBeZCxfqw1fuTa8nvlwLf1SKh0YV+5COUi+ijPZE+md71qzLt4Q7EtqQ5SnFul2YBc
phh/G7cxb1PgyKM14RvQUCcaiuodmoHVqYnksCQYPd/ftcUxP1z7u1VCyqp5DBuQwPs4FuliyCwY
lKJiUXFGWPA+npbHkOsPfks7sT5CB+DfJG7TcNDPZpyhu7KOfoPtwC3++L3LFod26CnOooV9aPrt
ucV39du38zCsIqIj62aYbq5e85Z+XWPq9yq48DFR0ymaQiw90f1dnavvQS09l3ZeBTuXHJxDkcoi
bpqUyxnMdqBQ8joSFz1WVsPUrVqpLBZbc8oXQGrt0Pi5ERc7xqK8tR0qrplVQAmRpj0wMi/vXMIb
btCFgqEIFC7lOKjMzJE553SOXg5jxScogUmv2Aw0XT9exZZBVkJcT74q2J8F7b8Og/DSsAEhzfVn
/Ssbz+sWNK5ji7iv7FhKupEnqxVeuax0AWCTPQDGmRqVFR39zDEUni6k/8Pvxjj2KWJApgG5kxmQ
UeJc6uMR823TyW9xx0JjiD9GBCjSLDzy5TEHux1mXtnHny9+/Wz/jYalq47JVmot4AoK+aZYH7e2
JgmT+XHS24EvUIfxnbz26pne+j+OwYKGEnO1bFFIFRaUEjZo7ZWgyQ/7kxCkeSLxCvRqCemJn/+s
t4N86aK8bBAPx970Mht68r/Y1L+IMPSqAEoX1qVAo0TLYJSZQcMx4WL55eDNq9+2Hb8uQPg4t6iu
ZSO3H/up+ApRYb84ykV7CVnOoqgp7Hbq8j8WUVafIQPsJWxJpQv3EpTFh22wcbXn6wmsc78PXPoB
Q6WL9jrqlfZ5jsWb4VDJS8yAVPv5eau3b6XLQ7ZFrKQlVIWzoY7Y+6hm9buqrtfHCJqfiY6G6qEJ
l+DBkKK/Y2+3LqZjzLqKFXLPRWZ73/BLH0xhqgPph0yTLsIrutJLl2KV2SEl4MjDld3UBn4+1wV4
Hc2wALZVCxS+tD4Vi57O03qPV/PGubhwrLorx1HIXmTAwrxo2zyaMf/r5x/51tLXj/8vr8Krcm1A
hCuySFXx6ajj1+4qee23uGOxzTINB1sERzUBjyiywvIjIFTFnT7JjY6bdInJOLhK6Nx0uC4xI11i
Sj79XoKB6xLb6Y8uHPZz1xzzGXd4SQa7zu8R2PrxrUkXr7UoMlkQrvEME0TFaTZR88CoZnfioBsO
wUVsNflcWrUNMqsMR0F/qJKqLb5LG2USLcwT1esnvy/k+OZl7WixH5Jn4Z5HiOQI++UgXXQvpbjh
QF2CMk3LERq1UmTxWIICZhf1CSTVyFjykdhfD7SKPJMAF82FKdmDckV4JkI2feBisqnlur/joG9Z
ieOgqyIkbV0zkfEyVucRxImWeGba/4FzzUW4r8fMs9WM74o++qtY7s1i3Ni2i+bSpMJoMOafMzLt
y5nTPXqe+NafvO4Oc60btrVgauB65HZJO9ayE4c0sN/iTiS9BpEYmpbhVLatSVA2DJ6jVh6eqzux
dDGaflxD3BYZdtD2bWz4iOr2n35bv36Nfz2p1VphSr6O8eoFEE7uaIaun9/sjnTlJpf40EVT4kWd
REOS/lgexrb0fK5dRNc4zJha7w6eFVNATrnOMWAACWnP6+LUrflgu70SFme+Vd/lKra0LzCG43fm
joF2OeZXtGhxF7Wpp5TMQBSLnHG/0R7pwro0Kr94HDXOfd0/EBQHk5kxz/jQBXbtZh27sDE8q0iQ
P89j/9cB4uM7ruR6697ILVxcV3FwdJ6Axc/ieZ+e81V1D+D/uDeVeWt1x0wlbaqZYnQdBZLwf4SF
L3aY7qSNV1t8a+OOjdbTjDlWddCMNQ391VhinvsxH58K29R+z7orM4lYZBsI5DbQl+sDMMLJBPrz
wi/LcrFdDCNVIW8DlkUheH8K3j3wOrrHNX7r3J1IORoP1ZJtwOLVNicgAn0nzOGXZ7nQroCimBbw
8nrXCWQLNhTzIanqWfeKHEsF/ioPQYvNs1KBtajVKRCpfht30V0L57gyouMZNHf+Huv6j4Zyv8zE
BXflZRFGo8auo0b9ctj6cQ3vidHf+JT/AW8deWn6sqJZpDt+stvQJ0MX+OEIMLn+ozPSebnJmvU0
g2DbH2EVnCbCvnu9uS52i1rD+VBBdGWJIc8BNR+TdAU7Tn6rX4/rX150XekBBHDHsjk0v8dc45YD
5OaXmLjwrX7BAOyK9DZDO8AmTV0USQVMuZ/luwAuruYelCEry0CB3SfQ3/122PaL37E4XvQYZDFO
8cayrpXf6Ui+q4F/9lvascyx6lRcrSLM+hGSpAk4RPVvhqnVr3Ds4rdGzFyNiF0ovBw5CdOQVJel
H65NuvCtbt4qkhcmyniu/2Joi2jtd8v/A94CWWjIoC+dkYO9gu73fRzGntGci92i61bnxbCF2cxA
GiFXjYJ6oXK/mu4/MhX/siAzxFW8szHMGq1TtoMZs/ajG5AudqsD4qCJwgFLM/53XJQfWrBYeN1C
F7hlKJpxANDTTIC1H6QVwd/94lmddDnE1DiuVbTtNAvrmZzbTj2scem7uGOZQRsX9dAUUVYa8zk6
WrCF1vPvfofimGYfgRBnnTFI2U1WJ3YUrz1KxX7PlYvZ2jsL3gWlaSY7Yb5FDSk/FmH5t9fOXcjW
MWi5191CszHY7VO0Nb92s/VsF7mQrTwnjBRrGGb7EOwP0TQEJ7X5zYhIF7TFoj0aajDeZ3NvPq1y
gBbP7Ke5BuHRH53bTsZuLQjWnoqOJ6wj75t49gtVXJxW2VctaixzmK1FM6YFpCaTIwTuw+97Rj/u
vDjytp57JLW66b7bYoN1dn5sxNLlB1vnuBVHTUlW1S1/lEE7p5HCNKTfzh37LKaiKsqwJ1l7mNOs
6UvA6m9+SzvmWYKbpqdGE7y0R1Zy9dvabl5DHOiV/Xje20iHwfL8yBoLUdwUU4Ts87zY/NPPd369
cP9NstBC+XH5dmYQON8IySJwoYIGK5otRsLzKPhfUQ7mTrXlBjGucMFTAMqu2hwF/ktb8TxlUa8/
aNJCWfLodKpAf5xYZkBPJrkKKeQdIEZpAzzRR1Dsf/K+LM9+P9eJhqGVUEZLnO9ZXw92SDEQr1QC
9ri6TedcGT8KMOECrnobCTmR+MjMbiwIIzaRtr6RsXCxVqbP536acCXaffseAySSsqa842iuB/HW
fXDM26xxvEsbHpmMgbRnNdV/lEtBzztp+btl7GruZY3ChVwRnEdRUXmgkMX3P2TFxzQEz/+91sDV
qN/6HY6x98c6VKqujiyO4vWMGZP672pQ4s8AKL5nIbeySUIyjOduPcKT4KCZZjIMoNl11JFXICNc
EcmCjuUEokOSHewvidcyGUnll/4LF51VhHbu0EghGZjDeNpCqz2qmvHOxv8Z13jj8Fx41haEssfs
9ZHtEynANwYCDAuC+Je53LtTXqvqkfeY3dtsa9KcHWGi49qkTdhBSKuKm0RMeYcuPJ3KRI1BdAbV
LNqd5QqtJFbu+2Pdk6g95WZsvXJF4SK+gP2Mm2mHRQQhJGvz+qnDH7+L6gK44v2Yyyrujmxl+/8G
XWkgG7lXwUK4iCvDhNqK0BwZNJi+rq94h/78+Tt3TZLf+oJO8jxjMmFUx4QnwrQDiP0FapfJAnVE
zwN3nglNDo3x3/LIGBjq3qut71M2Lvc0jm/tnv7olJZ8NX2f90cm2EyTXUhz3ml3r619a3XnaWjm
gXbDgNUJ5XkiyoEkK2/83LXL20Xapo8H1h6Zgpz1owrEH8Oi7hFb39i5C73a1rajk25sZqNpOU8x
EBYH2f2SUeFir/qqF1fuDKxuijIBRmR9kExtfjfGBV+RYGxzYrW9gvQwWbzrpFSFX+AoXNiVpkDb
T4fasq1BM9Zo8JxC6MZz506sHmDIYC+12LNhLvinegr3VzFNgd/z4gKvOq5YSwO1Z6bs9FnvmEeN
2ew3Mydc6q2g1qwz4bBmIwu/0XCsT10V+nGRCpd6q2hqYCMHi6GMdq3TadP5I3BdxR0vdI1A33jC
XOwVwqWImnK2WSga+WBzHelTXBH5ohtef+WSju+sLABZiOfZ9xc5cXyuoq0HW9yS2RL+Yxgx6012
r2qMcEFXKJRUA5uKJQMoYnnOozB84BgUvhPY3ngaXNxVxDYtcrCMZnQMoTNZSfkYokftubrT6d36
cAdORExZY9iTnj8Ce+8FvBIu8GqKYjofHZuyqcn/ItX3Croifpbloq5Ya+WaIzPLDD8eIGE3JvNG
vnv5Vxd0FawHRlnoPAEq/V42tk8Avqru7Pt6qG9cfBd2tZux5hjRm7L/4+xcluXEmS38QkcRCCGB
ptSufTGUL2273e4J4bbbIBDiKm5Pf1b9I1vtckVo4oEH2pQgpVTqy7VkP46PvN/nM8gS9szg7v3K
LEX4JS6Xe13rt74bZ6vVC8WhuMIPYUdCU97K5d02TfXfftPkbLVazv12zGxEw489XsC3LynMzfyo
KJCQP6cJu+hKNHm14wU24f+uRXDh6Jf2enAXuGKmoVMXR8MFrTh/crL9rSTxzD9c+au5WeRCDT55
M03dpQ5F/3BddvxC1RXA6jhhBSHLeJEdGuF4EKRyU35yFcIFrkxd2XFDV9UFa1mdxQdQEk16P1dz
4SJVbGrIVs4r1Ojqo4Yit0UjxDa/83uj1wD4oRgOKq87JIzTL30zP5Kg1Sncf/xMNXBcdAafRium
RQyXrY7J81TL9mnXk2eMuhAVI7QsRKiGizHhe0Dap3bbvvx+Vm5VZlxsakMPFV7lMFxYOInnYouf
h3XB1tGdCta9JZSfRxl/FuVavdJzWWeRAfy0b+29O4obuzx3Y7jaUPJZt+GSUL33aGnR0dM0JOFX
U1VbDvO8kqarZusXNVS136fgAldwp4bVXyL7i6HTlHfd2J+NicYPv5/SGyuqy1xZzFuT4PRyCUBx
Pyxk/tRrz2OdS1wFq63ppOf+Mpk/N1RP0m4y651t59ZzC+cb7ng4SBN1F3iwPox0RrvLvaLSraGd
DHrfth16Fg2mZE3eP1L84zfV17/3Q0yPfZzstV4xLhoiYDHfpBGJ/DphhUta9Wwikoutv2CZGx5j
SKGeGY2Kk9+jO/tuw7vif8n5xcYFTfuyTUc0sHoO7my7DfT4rCa0u6ynxgRxOu3Gc/NyhbPAKszI
T1h3GavA5GIYlzzs/Jp4hQtZteEwVYni7WVS9OVY5o/t5qfHJ1zECnLabV3Eh7nUIvkbbTplOqzq
D6936RJWjWgL0CB7d4mS8MNCtrzmyMH9xnaisgPVGijc+V1IJGqdtn1d5hASUH5LoSucJTcbBToU
+pJsdjgpXe+nLdg9t0UXr6qSbi9MKM0lksUXooojtfPkF/suXRXWYaWqhGl8KxM9H4xMDw1VfnU5
VzmrK+YITWHXWR+DZxxR/hwr9vT7F3pd836R3btwlWKRqinf9QWAt/irSwh/4Ac06SeY5t5p976x
3LqEFfR9dlYUHVbyiHyAmQXUbCXxO6+5iBWJWVhv4tCXaFuSBxKPJRBR4ycpKFzKKmiFpSUtzSUx
y36K2+HVAe/cO6F0Y+ZdzorPldgM6foLdCKmd3MUrg9xkQyZLtAe4PVyXdjqal2JRlHVXcID4XRM
c30SQ1ed1RYcXsiicKGrvlyONZlrxJToLrDQfraHuFNxufHduO6OVRccOCE37WULW3WBeWtxrje2
3ZmbW6Oznzfrupm3vtim/tJC6bjpC5kSvv7pN+/hz2MnikFDiHTtpQra46VceZL3/VY8wAX83o3L
jVO5a+W4QmEkWHjRXijpg/dkXbVKWbNOmaoT8MakFue9CsWdVeLWZDlpcTCWITCvpLtM8aTP85gf
Q+invC5cDoto+Amjao8tvOvitK2XV5QWnmcVl8OaVbAMcmXtZe4qKDWQpUnLgfidyl0UK4GJDzWQ
bLlw+n1PAO4tSnjWYV0UqxmXfgpX1V+avUClSIbNy2QXfufJr9v1L1Z9F8Waw5hNigz6MoNUSV5F
Ia/qEwDEFVYIMS//1bz307JAt8vPsTCCJ1v23mjoyQZP8by87xc/IzTYlP889DolYcO61VyatvmC
wtRfPYFUj1cIu2hWt4I17jvs55Ws9HDSot4/NFM5DWkNgUm/xNgV1WqtbgpKke5s07qcEn3AL664
p2B0I2ZdVS1s6ugo2UN9oSySJypse+6TUdyZnxvrjwtpRYpw2c4TtkY5DNm6FgZ2tR3soXBrXi8n
Gsb9095qegfZuLFZutgWn7pgPYbF4GaSdjAnWEPQbGg8pFr9+/sXfmO6XHYrKjnV6HLDbkOaNAnh
MRHy0k+3QbjsVjcVE1x8MfjaRVHeUvs0iPqensutubn+/w/HTrNOcpuDHmEA1ZWzrIZvbTSrV00Y
6jsv+9bcXP//h7/QyhhWMhNtLzpcT1MBl4Boaz/4zbsTxLNcd0XaSV8WUf5bkf7jRAa/3MTlt6a6
n8YBMqiX3exvhPpnOvyaBkTgnGghVCTKcuvby3jwPyXp3rHmnqnKrcBytloL/5+j3Nf2MvB1/kMA
4fw0oK20TJuGj2mnBgPj0MSPU+YuzrW0SzHiuhLfDlf0SWyDepBFVHmtb9yluZbEHAIFd6xv9fSv
CqdnCpVor/yNuwzXIra6P/Zeo2JdmYetYm9EM5uzz0fJXQWszWh0zcE37qLjMHmQoo/PDdQo7uy+
vw4n7uJYVsHtJJRWX/hWv2Y4s6RynL/4PbkTqraKaAVCRl+6Tbx0k6jSUpZ+5yHuCl8pcwRxV/TN
ZY2SbAvWV+1svU7+3OWv7G5r5FO0vpihgl7a0G0pnWavkwR3Fa9IKCPbxGt9gV9QewJKRE4lPbyO
oNzlqlCO22Z7UHUZTfFng3Pioec7Q/96LeAuVkXmQvUT2hMvcCgPUI1WffES9eP8ag06+rYkhMKO
Wzd3GtxufJYuZiUhBGeK3apLl1j5DN/I8oR6ZnEnXn+9S3GXiaqmUgveHOpi56L7e93n8bEM6f5q
hu+k13rPXTSKF/Veqm1WF6MKtOdM9XHSA/zbvCLLhaPmQidQti0xOt9flm6rztsgJq8DFiCLn3fY
fVq3fmpFiX6R5U3P7XMxHX5OQtzVo6Jim4tIs/JSA6c86VKwlMBE2W+Ndz0NG3TOmiXey8sq7V9N
BQvRuHrvN+POLhtbbeMQWCHYbv6xmMbXLTN/+Q3t7LJFVPZzojSGXpNnq7tPoSZfvYZ2qSi4ShfL
VA7lRdkJ+jzRgXOn8IOi+H+gKLYNfdERksd6eljb6WWh/Se/574uQj8keSFZA9TQMHRBw4/hIfq0
JvBb8xv8ehD9YfABe/UialVeCEp25w20MyQXlB9WxF0pKtwv206FkuQ8MG9VtF0Km/hlAi4PVRp0
RJRbSPJE9fGbee/iN6Ut/DY9F4cK7Vq2c1+VF9ux5U1SRet5kEnkVXcFgfTznO8kXune8RI8FL12
nyuI0Ab0Tp5xY2uKndisFOKnZXh0ZRWpUkmi4Q2HjrOB3H84P1ncaD9QSe4dx399L8tdq0HQtEtC
7UryZiCKnzbSqYeuFPP3RM/iEcU287j3AzkdEa/8lmQXkKIEnngqViTfD9t9JwmZH3AKKry6D7kL
SNFtoeU2Wfwg2n+ZqvJtDOU6r1hz7Ab/ryo63kKXGHuJ+A55/e5BhTy8swneeA8uHxWxCamIIeXF
JBBiakXfPx50bl5pjdsgzaRNW7T1v8JdrV+BmbvYlCisNPM8kdxs+IqTGn6gTe/X1MtdbqqK5IKv
FwVBuvVnSHS+7cfyTu52I5tysalCzqwGhyhzu+wf27V+fdS7X54jnMCullURg36IS1Tscdqv+6e5
4J4fjxPXwbpDWs5gz42C/RWLxfdWjn44I3cBqTDcJiUgc5VbM73ovWjTkNLAb4dxESkbQWiZl2uR
N037oqfo847eWK+AcgmpqYrZvJSM5GAmv9F+7Z9COvsphXAXkIL1YDuMxybzOWi/VxQI+IgioF9y
5gJSkca3HRYjtoAesgyJXv6OA+t3F8z/w0fJflDjamS+1/tnGM28W/rVLz1z9aaieVbFFvAiVwe0
Xw+2fNlHXt5Zev8HKv23+s1dPEoPPBIlNpIcYjvmstN4flzmxL4uaxvYVwqHiKcBLfMp3HuLp7jk
5C2WOPOyw/dSp40qImjdlkZYeETP0alUiU1lWSxj2i/N/C1Ck82HuGPN11ocUZmGVSPe2drEZWpa
gUJOKZn9rgAI/sWCCHATGRoN1HENz7pM9GlOAvulSvrjEdci6Dhe2/ZNVVFi062eV9i+IhNOeyJn
m1b4Zi6diA64ZofhSZSJgaCSDtY0qirczq9jnIG8qD9vCakgupos/DFcjyYvW6KfCNRGX8S69nik
VfpRc7DK/Dnr6KMKxhCMwXC6mVR61BPu8v1s77hLh+18Qu/FKIucw8WlW0WX2hCryO+j/Nd3ItxF
v/rYVI29PniPhvrvI057LzA9/VfFbfm6DLv5+fd/5sa+4NJe09aPfIhEkdMheCoS/X5FTn/nJ9wa
+7pr/5BlK6Ghf7OMSV4EuI0iej/zaPBzjeEu7KXbRBxgJopcWJargn+EEqJfpuqaJRYLCjRaTkmu
aVKkjLwnlN5r7LtRd3CtEpMu7gIEj8yLBv31M9vLp3ay9GSmw88+mbuWiaJdJtsO8FifxWRSEe2X
Gu66nu+U/fxO1wN0bkNEkqMq80KPmp66hdZ++4OrsBUuAKHj5kjymS/7w9X76jQ03eB3dnI9E8tO
zaSCGnw+TMU31dGvsMH84/dRdOP44XJf/JihUBXMRV4tUfugynA5QySrfl0n8O6RhhwvB6T57/yx
G2HlcmAadZkNculFvvV1iCqcecvb2K8W7IJg6C6Pxkph1dlnOZ0GuZ3LNfZjBrlLgi08mhLDJzx4
EejHPuhfl1PhJ7fHXQtF9KaEsHnG211MEkHnIKnPXLTJw+9f8K05v4bzD0sZbzcB2QCkRdMkihOh
Q53KI+z9gsolwaY+hu9jzGUe9bishMPIkh5R/dHv0Z2ILWuqrubaMhfGwuQl+Kaiwm+hdEEwW21j
s7eYFcgZPyfDcxcPfscVlwPrS9jHkYPKHE5PFzTwQi2Ej35lDhcAi8lobLRen1qgfTsomlOcEL8e
APg7//yhJA09zFAfMu+GOa16sqURTA38vhMXAMNnV7LCRDLfOvnatHZ8qIJa+X3iLgCmdjZBVKCM
802ZJ1Oz5VQnlWfou+jXlNSVblQpcrWpjLXFS7J55v0u8rVVSnSCVyJnazmmhq5P4Sj/9oodl/nq
aUUh/V6LvJn+nCPzpukWv0XcldhqIaQdxLUSuVaIdhmKlyAyXnwmdwW2WqxMNNl7uCPOJCfL36w5
3vvNh3Mc3wramoBe55qIIKekJs/biHqb3+hOFVy3MC8b91bkKOZxyA6s26lJ6J1E938A1y+OWS7Y
ZVu9wcAD7BtkkRHuu7HBaatF+QKTGKTvXH6TJK7SPdl4FvBWfEEst8/7hLWnKgam0rIJ1rNgM8c9
IwnjtMSG9mbrw4rikloXp70eqN/C6nJiRTjhsBSyGN90k6FxkaVwPPCzjecuJ7b2RvKK7iJH7eCr
CNrPFl+21xt0MTED329BQ8nz3QTrgwrG9ZHx416178Ym7GJiTVV3Ey1Lng9L9J43fZ0C+/Erqrhc
2CYpnG/Ak+aqlSfkal/l5mcaD6een7cEYuFHzUnEc4mDKDRdFpQ+msRzw3HJMClLZDkT5CegTffv
kkB8LWJ+xrncBcIO3UAlfAHmp6KeQH1m6ND4fheZuNFdBdOVnydGh2zs9IKv5YohpcvV1SEW8ABK
KfaKkykT9rYswvFDUMB99FTMclQpHKjkk9nn9UTnYff7bF16jME0R6xS83yj6XUPmfwu+l1MTJS2
47XGuIEQK3SDuiA19Z2y0Y1gcAGxYhqWgMgivNrQvSZHn6O1ykulgbt4mFIoL4y7jfKpYnnbdzkt
Ss+hnTw6UbsVpk9YHiwg9Agcn9lc34MAb03J9f9/SNIxySqwhoV5r+wDE/qJHovfyTRwYnjueT8B
6Qxz3KSeFa+yauN3hr7+9F/sS//BwiKFGwWJmRZdb+CTun9nEx8ejibUZ69V2cXDhlAZPUckzJFI
vxx0euW9QgROCHf1WgdQyQrzucWciOBdr6XXpxK5LBhFIiC3Zac5SwqbxkRl9Ci9CrqRS4IFXPV9
T+mOJXmoH2Rl4xTCIcbrqi5yWTDC+hD9SFWQ91v4bR8HXIyoOw/+648lckmw0MbRHtvjyFUl96xv
rx/5vNTpIiO/LCxycTCut6OyfXjknRjaVBbF576W987Rv65qRq441ziORpXJcOD6rF8+mKis3+l1
qD7zTZXP0VCPfqeCyGXDDhQf8dP2DbcB8j0aLEG4zl4rb+SyYUXYAohc+Zoni96fSdl1p9jGfo0g
kQuHBRK3GLTD6JLFD3MyDY9aBZHnl+mE6xzvR1MuE2bFtmtKZvlmQDnvTvp+49t08bBD22Y8cIjM
FRabU0uNfp5UUj4tVRPeWSt/vcJHLhOG5n0rE4PW57IDzALZsNPYhfdO17ee/1rc+2H7IAHRYb8H
ax7vMWy3ad/mkFVRb5Yi6r0SgshFwoqqGeDCMa05q4bheSLQsa5RyX7wWecjFwmDukwHjWzMDgOP
kOow/Mxi65UfRy4RNuiuhteX3tBqU0PVQMbpCN+mO1/Ordfq7K51aIcRBkFbHvBueWTw2nkKWjQu
+01L+PN7bQNJk75Jllwk5mFU45vVTHeW41sP7pyHl4HJom/tkhuyv010lZzC0k6eH7sTrCjXTXPU
B2OuZ/JgzVcYw3jdqkcuExZGXCz62KYcyw/sPk13XpfG7wY5cpmwZYjmLdzJmEekK09RmbwjdeVn
pBu5OllDHLVJHXRTXsmPTdBaHNUaz/l2ZbKIXAK0XWBsG3WfVTn9gfZWv8h0iTDd9M2gq3oC2EFU
Cj3Pgc3aL3hcJKxqGcpfvJxwKgYeUYXBiYgh8dswXCRs30xbjsv1wavlOPVd8UrMLPTKSyOXCNua
DsIgsPXJYWd2aYL4yy7r914x7/JgxwC91A1NgnkBfZe0ZvNbJT33fxf+soPFNpq0Y27b4N9iER8C
vX72emwX8kLleGzWGUMXk35d7E/BPHkdcaGc+PMiaHlR9RIm1HlFbfmge0VPMG24d1l9Yx10GS8N
y+ahh0FuPuEWDGK5VDxeS/h+C6FLeaFI12lekj7f5fYhNPRS9c0Hvwm/5gI/7PlRACNn3ZV9LnZx
POo2+EaO2K+bJXJxruPoh6ZG72I+l9s/8Pd9V8KS0S/qXZ4rLqQ0x666fAU1MdrtvK+bV9E7cnmu
mlcNRP03k1t4HGZSyOUloK2fqGfk2gz24D1sBGgpR2qrTuiZfIg2WAL6vU5ny2RaKRqiUJ8bSCOf
+6iz5zgZ6Fuv0V2mq1g1ZMm3cMj3Xb5wnrNF3ElRrinmf2sAkYt0mSUKa9xhmFwWDZnPw9IB7ZkC
232NYVf8ji5V8hyv+uj9IsqlvOJGwtOTzpinSATnIrby1EzjF79pup79foipkLdQCRaxzuORfB1M
3KbJULR+e4ZLeRXodqUHkW1ejt1HCttpJalfMudSXqIMjkHNXZuT2LJnC71vXRzSL/N3IS++KxkW
89zmEweUPBO0NicBqpx+U+6kuFgfk76zdZvzNugfumVEzyi0/z1Hd7Pcra9aKHab/CjjL22354WF
XODvn/x/F16/+vSdkAV/lEi0zpocs2OfRdFXJh3MuD/YqG1fQ9pLPfKBHm/HNbaXuZ72c0s7+sIN
qfMtjmcYgindPlwXQ5mukS6mE7QYh6yo7ULPfAT1FQ7tjtmG1vVJR0gHurpcLrCc9eP9I5ehCiwc
mwaF6GV7/G2J6NNgd79agyuXVYVxvVPYt+XTUKRdDxtPbiO/q4PIRaja6NgGWqOOpMMCFlzDm6Lx
dJ2PXIZKsWRhWMv2bOnaZw0j3O/V2lXffv/R3Eg3XIhKHs26WFofGVHLt3aSD2so/ViMyKWnbFQM
qFI3R1YFDLpTdIKoFdqT/DwnI1c3K+g2UNJ7e2SQqB9OG1ojn6Y48tNui1yASqwFSWQx71lstzAr
orZOIbthvaCMyAWoUOhNkr7lPNusOV4oq9VJq2P327tdhqqWBS6WyybOCF8+xCi8pJUsiN8S5jJT
MdyJ+oqXAnokjKcrsr20LrmfOBzMen/e8eYWN52DsHsG6Ht4XKeqeVwLP3PVyKWmRg4ltCmmLFt5
/Lk06jGaer+u5ciFpurAYrnlDcs6aKnu8qMpOr/9zpXOQqk+EcIkYcYk4jOuRnZC6dfvMOPyUgub
kATA1S8jtc0KC//fIPYk9yNXOqs2ojA4UocZ2lv3h0nG0UPNPMtoLjGVJLHsqmEKs2Og42nrUAUo
oFx7ZzO9sS661FRi0GxNl2LLuqjSf7Vhsk7P1RFUgV81wCWntiWEqQHMp7KGliqFgOMrndxDKG88
uwtOlSvcMw5NsGp1qk/XfnoeguWj137hclNy2fHpJyzMBlZFj4aASF8kTsB+ozt142RlDZTc5i2r
5z08NeH8UpDJD4mNXHDKqEMctozDTJz0zvpUlKMfng1RnZ9XrdaymB+FDLNyi56h3gTzxvbeXcCt
t3n9/x/OAHIf4qQZhMi0lR/WuXhEg9k9GbFbY7Ofx17aPm5Ks8YZrdhb9Le+53vst8O55FTPjB5r
I7dsJKUuT2MdXgXn+Q5Nfr9vxUmlBd0pHeMIEQSRSNwqf6qt/uQ3tJNId1uTbIkqRAa88TU6NNa0
7uo/vcZ22SmCbk3I9miWxRU6TxOVtkHj+Rm6rFMVdwQH9QPrrejHlK7QKb3K3Po9uBObsGfUYjf9
lgXrsqVdNcUPI7JHv7fp4k6BNqVQBTY5lGPgCTF3AnaWQvkddV3cCVKcQNZgP5fxEIegEtdGb9W2
2We/mXEitO5DxkyHLLEj45TGffIIdeY//MZ2IrTUkEsnkw0zuy0Zndfn/Tg8X6hz0h0OLna5L2EG
RdHtkUQWV5jJGngWMl3iSc4bIFiKOe93AB5dweoPScyI55w7ITocEirewmyZnmP2mCCdPjftpv0W
L5diopNqIYo07Nlc0SjFPfuamgC9XF7v1GWZoKlYww1WbVkr1hqoRzg+G1wO+NWMXJppjuJZr1XH
siCoXtt1ebUvse+TO/UoOQZduAuyZnwJ5CtZ7cuzoFvkV7J3vQrbBcYwMJxbs/qAB9jcVPpjHI38
wW/WnSilMuoBgdQMe3TyIIrgDM8xr1aPyEWapjVWkZraPat7MaQEdZ0TPGf8fNUjl2rCiUgM044H
l+MQvshkb88FpCL8AsklmtjAZV1GmPSAN+qFKjtmRXvcE1K8JkC/KEm5UFO8rBXTOB1iESjnRxrE
7JuWon3Pdjve+QHXb++/f4K5cFMwj5rEHafZGJvkTZmo8UGLUZy3NiHYQ5gfkMtc0EkOcCsf1phm
cVd9juLhbVEwr6SauZSTJguZBhNRoHBN8IYlzKTlLIRX4Yu5oNMSRjgyquvoa/wukKRN7Rj84xNU
zCWcRsV7KFytWwZL1OZjq6v1zRozCI3/fvjkxrt1YjbebRCD316zlvT7+57C1SaFm2l/1k1IHg7W
jm/VWKL/oa2q1itBYy7utM+s25sxwhrHlz+A5X+JpfLaViDn/HO6PYhq5b3Bwm/W5GS76Z+yP/yW
ZubCTjWcugc4GS2oEujqtPQLyvmJn9cHc5WweKwDSOsPSxY2wr7ABGs5I8McvHI/5tJONIp6C12X
JZtHCEFc74bgfOcZWy7nxHSMqgAQmEzzjqUJxT/l5vepuMpXPCz6jQwUD05X8rBd4ZIxbv30l5hL
ONVBDEArKG3WltCmWcmS2mDd3v0+sq4R9ItV0wWcxg1WGBp2yRmO8fWzikmR2n1I7lzC3ViTXcRp
mzT6Tnq9Zgt0zj7MIRTgUl2PPUjzCvpyc+0pP4Sl8eeQIjPZCzQnrpk6ws8zn9NiQanZb46ccJ0A
sDXGiCVb1MRTKJU0QFuHv/wGd46vfcc1QNx1wapcGpjSystmN6+iHnO9ARfEUtusg81kvOkzHEc6
VCTjb14P7hJPre1wt7/YNRvLaHqa+i2BrgXsW/xGv+4EP1Q7YBKwwlxuWLOhLMUpOJY2DRI+eo7u
nGG7AkbpuBtbskMNNm0m6LG3srsna/7rZAcSKj8/u52s7DRU6zPUa6PHACtyXkZd8ryLovHbQVz6
CbhytS5lOWUrYa/B539fqfDzNmQu/WRoWYuhwece9vV85jbYU86F380nc/GnuZVzMRfFnJFo716H
vVmem5nHd5LAG8uZyz9JWQXYpI4128e+S7dQvq8Vf//7T/L6cfxiqXQBqGrD2RVSnjbrNOVPO0Gd
XBHyGIB6/zRU4/52pgOuRn//x279EOdce80ORDHXS7ZGwUvd/r2Ufp05zAWikqgJBQ/CNevWvTvt
8xGmB7Od33O7UBRUK1lLV7wAFujlHOyzeojQWe5VqgDx8HNk0WYJySCxygfhXmfGVlDDh3OQ57M7
cbtaRuNpaTA6NNMf1TGNpyGZvI7jzFW5ko1sNhKoJRsS+hEqk6/jI/D76F0oCvFkTVNjzruwNefa
FG9NQPZHrw/RpaIioyBtFbA5U2iiP5XBaE6DuTP2jYXSxaJabhtQG9Jm8DbcTm0/6qdtnpoHtdZ+
NTnmslGQ8qhUOas5q7E9Pk4odD8pzT2j1NW7MqUJtuFI5iwB15ITcnyii+nuIMU3Zsdlo46F4Ugb
B1uGimjTPEPnT79rgqF+mcpQ3PsjN9YZF5OKbWfgwkvnLKznZ0OjT3tc+aWWLhFl9zbSV4ePrKMj
S+eRjGkT7HcGv+YBv1iMXd0rBfXmAH7QWB8VR3/9uMjzulnYtoJmfk/n0JzCvgxOQ4H+Q69AcDEp
dGSFkKNelmzsx/BkRaDPQXn4SQUwl5QKV75TSIWMWa2mfOPJW1abO+W0W9+RkxqrSPdhMKNsLEwY
vZB1APpuw/5hgJDQnXTk1p8If16XgwQgg45xJ5BU4fZvF8j6vFpEXToaeS9nu7H9utJQCeSwunDG
oVkOtf1q6yo424l1D7Xa6UspJvbM90D/5feyne1XBtBJTcZ+yVqWfCr7VaVjiVZZr8FduKkCaEqC
jU+4O+X/oh39Ffp6vvsNfQ2XH9Lmro5QaZuvuwyQmy5lZtH/DFNP/dxWmMs3NUJVtJfxmoU61G/K
ooIz59J5NcQwF3Ayda+4LaYpS7Z0PYz6Nuoi+Oo3Mdcv94eJiWHysbRWjqggdZ/aUL0bu+TwfJ/X
tfWHsRnk/AEG7F1m1T6lU8lfhia8U7S7sc65cFM1X/tBB95lZUHnE6uyMDAqXfqGpg1f36i4OB65
9rsHZi7sVBiB6i/03TKAbOrEaMVTkWj17PcOnKOuDGQLnefdZpaV3d8okATPC4Vqtd/oTsiyXS4d
NXgLE5y63xR7UzzRZasefj/6NQf8xX7j0k5bENmFSGqzOdpZl3Zrwk4xrGlKXK9is2njkPh9TS75
FPEpgSBgMGXLVQuwg/tTGha7Of3+d9xYqV30SYiWLE13jFkg9uK9MpD5172hj3MClY47f0PemKvr
HP4QD6Qjxh5JuWZy0/S0x+hZ2kNDLmto64dGVuVjh+Jwmqw0hAQjTrGeM+fEOMzZg7kRE33Ft6I/
H/C1PpPNjxphLiA1Lks4bMdCX5GyYmlxcCDHns0ezAWkVh3h9o9jcF1pk0KBr+OJ347g4lFiZKJn
FENLAa2EZDZtOoPu+v3XdCN7dOkosx/L0sXhksljxW7PIKacDU283blPu/WxOiG9KyXKOAJ5rJfK
FukwdVVemphl7ZawO4nkjZ/gQlINCftga1Ev34T6juuck5ohmvH76fnfHfcvVg2XkqraEb7b5TRm
YEcqiYkHaLxf7xIqOIKe0cjXPxdlM76se92e5rJvH4OlLc6sa9t/f/8It36ec2KOG93aFW8p422X
DknyRRTDF7+hnTBvwm2bzT4tGaEbTKL+qGM/ZWXmYlT1cMDYMJqRxbTNW2hxsMUPFmSu+tTKQUwa
iQsMzsk71EK/RKWfyx37j/yUqQq0PY2IhUB9FzHahaek+cdvqsOfV1SzFPBd3o/h6oD+ZdrehWT2
DGHXZlDr1dg5qeirVrZI6LYza+WdA+ytb88J34KyTZu9xNLTgjyI+/UUreaT14y4+FQjp6OKCoxd
WgUKaTLoURB+2Adz+SliccLTR9lk+9F9M/VQn0WAOx2/J3ciEg0fNaOdajL7/5yd2XLlKLOFn0gR
CCRAt5L27LFcg103iuoaECCE5unpz3Jf9b9PV1fEvuzBsgwIMpOV36rrN+bii2bkNo0gu1ZPsZEE
TSESci7H9SWJgk9itH8IRH8TAF1Lp7Tnc10PATkr1o7HYENYEjWNfHAjiXNQmLaPtw3P+2L6R/CA
O7rab6IgZ1Az08IWD8Bbf7rt0VeJcI86v4GxV3gukvqn6XU+wlv2D1v9b9b6NTPKBMsa81mSM3pg
fhIhXteu+BNF4XfPvoqbg6LhqlYYElU3D62jcQ5TXL67bVCuPlJ8+1iHFC/euuZJyxbmn0l/Gz6I
XeunOpgCm7aIyTmZu0fFxuO43kahZtfiKeDhEictHi0XnUkWf1Oc/KmD6jcDfi2d8l00NVEf4bUZ
7qET/z1ADnbbQrkmQVnWSPDEGTlzaT/WVfNZ+voP4dLvXvs9jPrHp6NnCgJUh9dmW3iadHLo+vi2
5Iq8/8p/PLqDoZbQ7fuIlN98t55lzf9QOvrdS199lMTVdKpCjAf1dieHbHF6f9PKvtZLscIELcLq
953EfiZ2S9fmth4ydi2WoiuIoZ3GcHRGPdaVTTWrbkuSr5VSah3LGA5g7tKTqUmlW7Z8K/s/uaz8
+2jTa5HUFgk+j9ZQeEeqj2Wwgvm2rbdlrvRaGVWWdGak0/ScjMWbmZI3aZebjnt6rYwaZTsvbHr/
atrioZ51xmty09Km17Io58ukn2Ysk2JEsjgoDWJYIfJb1iAwjf/73VSJsqtC0/Gl040+gt7P8tGw
PyXav5vN93//j6+yQpcBCVyIDz4Z36aq2y3NeBs0iV7Ln6TctPF2s1AbMpkyF/3VzMtNgSG91j8Z
TXkRKBdCkhqkwzQettnd+Oirs7I2S6HlFJgLhSFSZNKlf7ttJq/OSUG9S4oFD0YfDTZYn7lR3hSX
0GvdE2zuHGzhx+08xRNLDe8WdEqCPnLTi18Ln5aA2iIOE3OZRnMfmup7y9vbFFv0Wvg0RJsVujD1
BR8Q1FoEUlqWAg823Dab19In+FxMsyV9dZlsuR25Yi7n0431InqtfVqU7ZO4t/5iTPO1Y833Tsy3
Qf3ptfKpCgpXuaXezvAi4elKJ5JSHd0Us9FrsdPW+oka4bazY00eueITY+Wfaha/2VOu3f5a6UgH
aXd9CZh9Kza0vfcuvi1HpvLq6yS9lN77kZ7HYVmqLO6MAG7fTLc5YiNq/d8NsZg0Nquwqy5FEH8N
wNswxNwW4dNrvdNSBaQLlahxk1yA+dj0y57p5E+tuu8Hwv+vFNFrxNPckx4gs8Rf1qbx32YbkQ+d
H/WLmhJ2uGkjuAY9STBCI7mx+rLN69fKuHuqyU1CM3qteOpoS4oQLcyXxDt9HzWCnGzcjn9Y7n/3
iv3b4LwP2j/OOTHEZlnmqr6A7O1ysbh2z3y07lW1hhmNoylTrSdFGuph+LRxuR1mrOFvczAPr7hz
UK8U53uRw429ONip5N+WDvUTHnZlfQCjcsjgoBMWO0riLle65/utj+vbIoBrNRUrRzABMe5n3Gzl
cOyzabdYelMyQa/FVCvTaxzNYKfKcUuNaw52+FML5t8F4n8b9Kuak9kiGFaE3l90gC040xA/5SAz
juJoIJNpsgHuMHFGTAv6G2y/jtDXBk0WBMWSTYmKdr2NUHKMBxPktJKhSdHS0X9kVUguhZr0oVQT
yS2wJgeBLvXXsZXiAQ3waFLXSdLlRbhiYsL3qKZmUfh5HotyH9O4u+8orped7pcTaIX+UrTtny5H
frP3XSu8BJxMxrrpPYKHiDy307CkdEjETdeb9BpyVfTamrbHZHH3o5uTCxlvs6eh15IuPUzTkCg8
GeYxD3x+tTeqpum1nCuBbwnyA3QnFVzl6Dd9k0F8m1KdXou5vIWbZBEH9tIu3UtSFvDVKv6wY/xm
Iq/xVlYEtEITYXlpzGzTQXbmAPee2xrxoZb73+3I0UXUTdVUly1o2f0i/AKAyo2uK/RazQWZUpwU
ZaIv3IgHTgikJtVtMey1lqsgC3MVYFwXiDD/KoLu0xZGty3uaylXM8H/NdBaXzD0TyJARVO45TZP
XHot4nJG+wg+RvqikJOkq8PdW6PMTQUIeq3hguw9FIGbg3Nkgq92QMUHfTI3btDXGi41uGBV2xCc
2aq/UOUvUXWbso1eK7d0VUZWeaTyQ9eb+6XWp9Yx/nRTrHCt3eqDteKlnEroi/sHUrspNX1z2z0t
vdZujcUSRyJq1KWm5ZKPTQ2Gu9puS3euZVqsVpGCfxmuUkNd7NADuWbO1bfVCq5VWjWDI12AauzF
VcGy87SQKbrBXm4b86tK2DY0clvwFZ1RtRpOsdy23HX0tvtr+MH+76a1ejlXYxnKs5z68m6oh/lE
XHKbfI1ei7NcuYI0DZuxcxctU+ZNzNKxnIKbKnk0vgrra9+FdgYg8tyHic36cMuXtrxN1wfC7tXA
KNGHgq/yHHgvUxOJr3EzDNlNc3oNm+o7sIJgAyzPOmDlQxGwrwEf2ttW47UYSw5h1UoCUgMvzUvh
2byr4u1PrV7vh9m/hH/XYixZVh3Q0wU/o6ky2ouIlWfIs9rcN2y6bVqvmVNtEwZ2KQk/D8sY5mFL
14/J0iWf/3vof4NBo9fYKbZtLSNlJc6d6Kn4GoVCvMxVQtJqpOq5IWZMufXDYfJw1s77cH1Zy2h6
HmAy+2OAF0S1j2KAPYuqYvvY9PMHQQvyGCFO3cPvi3wKXWIPE9+SbAQc+oTWA1hjb/Cl/e/3/00M
c638AjsbmpmCx+doLl7bwL+ECExve/TVXhAGmM73OOMcVOF63mS7ZIonf4qif7dyrpL8WiaAyLVL
fAasxKEls+VbRnkXfgj1VN92aF+TrQYaw/VqGWMUEtT6Jke57kRV/qlk9n4V+y9r/1rs5Ql8B2t4
Pp01LsM/2FYtJ4ONTWXtmPQsI00HyBCP6G3sSHot+YrLKYym1sbnmLnmAUg6dt97DibIf083/82f
c3XjjHvPcfJbG5/nRCY5ulfWQ8kCmwMgo/c1IpTv//17/h79fxu39xf4R55Ows0OZsbVEK3GcHrx
kTRd1nR1mMuqc5kHgDxdWexflItJlMMskqKVLvQjFkjfwajAAc6X6w7wNuTNw0cdL+qjtWvyDElZ
79OonRi+R0egCNlm3PzBff49nn2WpCofzRCoA8Be88cK+JrTWHdl/7eN7wUVg0+bidTOl94eHHpp
uiqVbAoPyVqvh5YF9aeK+eDOV3yY01gwk/pK918UhRvnHwbnN5NwlTTU8BeudFts53qsAVEM62Un
NPtDnfR3M/y+h/xj4Fk3dShbWH422DQOYBCYfewiv3O2az70ejV/uJz622Dp32b4KkYp1960ddLg
VACamJwaN7fw+oAOI53hmLSDdqr+AkpB+x19EfHO0vJnSG2Uhm6tUo07kENfrvIPioTfbJD/T9nW
qxbkWxGeMZ/iVyNkse8AS/7rv+fr34W39FraNo4rgFxjGJ3jKkk+CzIsZ2a4u4uM8LteKb+fG7me
RSTn2+pz1yiwjkwrn2wbnQ2qf+cIw5XD0q+4LaK/1rmFZbuW2+Cic5tE3VnXdZh2Okxe/nu0fjMX
10K31XNG1pixc70tdZ12HqeimiX99N+PB0Lsd7/hahNDvbWpNCqWZ094qaKsNMCTdtncDIKwNAHB
fvywzRPvf2iUUZM6NZtZ0FVPzRyAZaMljYsu3Sz2pCaFG1xt+JPC3dZUZV0fjlMJW24ucWu0+X4N
bRYIVkWfBw+yZJQOC27xfqmxTdSSooo9bg+G21h9R+O+RWVkUfAtCNNmc6Z+oHqudt2a0IMCxDvY
9cRjw1qmUR8dmlrlrkTX/utQtN0Bt8h31K4GTng1/ISnpo5JFrkyzkEmBAouLHHGJAM6sI5tIOO7
Cti851CTIsrJpss5HQtb7sHr/aV0sP0o3gkv1TiYtCXJ8KUQS/HgVcXfXLKMj21Zk30pAOWet8KZ
X2u/dj6tFl4Vjx3oDa9OShIcSnQkV49i7LE80h7HkjtTpqskjZSvH5QUW947YlLAQTDHq51k3o2x
Q6rF2jsd6hJGwG2TWl69NHaL7hL8DeAVl8OSVX1Y5DywJrNmdM+iW+AOSLtW7BtM5xMB4WR6SKpi
8VkR1/EjEOXFY1AIfaxGFwbpCBR1ZjcAaY+bXWjzAqkxLMJLl7wGBhA3KRSnOXP0U6Q0+V5E9Bdf
rT83Rnef40Qqn6IbhugM8iWbQ50c567p+7yLhnFvpOqhQNBBgVqmADKrm/rmc9NXFBYUVQmTza5M
6Hicy42SxyRYIDAvp7mdj6YrFvap9U0rdoGv8fPjGi/vZdCottkkuDu2mocnTIDHW9YGwvFTMytw
SZoZxYch1XCzM58LJWeAr3qbrOUuLFpvhiyoK1nfhRI/mjLtp2zrFHnSTpEoq9DQsy+Ud7ByHedo
DPKhn706DbbS5WO9jN1eY73fVStMA0fW9HCFE43I616zNEZMXOd15brmWVhZkX3ct4Ls64Qyvjfx
knRF3rgNKWmKGq5vHmsRjPI+bou2/Fy3LSePXobbwNMCwRHJ6rK2rcWbtFVwQO2KbnWma9xknHlU
j9Werv3c7dG/qdi3aZj09hQUNWxJNCTpzSudVjvDmMozOrcpRcF8Sm0zTfUdpaRidwvuRfR3valQ
34W6x//qMCbxM0xUSJCumIx4X+q45nvWd4k8znXRyawmBfRNaUNg4pJN/ZrI+6IWiXoT0H12e6i4
gYWRHj+Qb84HaMCfl2gonmFBAJoUhMx83pdtE+mfYEz1uEpCgjCpx4ZhIR7kOE387H1jYDLWOI10
t1EjLlkH+JtOT1aOame6oMCdYqvaSaR9Ms/8SwX5d/PWrnBbfJaRi3FqEonPMxrDhh23OhLLL0PL
YEKz36xb8MSXQJ2YA3YgD0tjytPAy2b4yZLOsHtJjB3ebJcs8shYrINPykUNghjfi0VCEGBYlEkx
N8Vn/FQ9PjVtvBGRziyQ9YMWpB8PgCzycRe5ntQfKxEt470Isa5BvHWB2LWUr80X4J3GGNlOVWId
w6UhOTR2TNr7jamhPCbGuPaVbJK6+zVqehVmU9eSUaXwiGL8JNBuX//oCvPeK+HRMXEwITgcx2px
q7o0UPyFR14miB6hUV6q7bQkbppVZuPY63wgS/S+u45hMH2pN+6HfTO2DbujibZrvPPaF+ZsNdqF
vkwR5wDQ8DrhNK3ruYhUCi0nVCMV9gp3WvA3mecOfTV+VyRFH5/QLxtXb3Wx9uJcwplxr7syrg7V
jP8fDOzNFzvw7mT7XFA4JFWpCS31RxFO6+zyuJ5IdUS/m17q/ZZIEL3XChPzEPAIl1EwOB0dP+Ag
giY+TLQeTrMf5/qngDEmP1KPzrxUA9Kg0r7jXZc3va3CH1s3BePBhWCnmbTrxLSmvIyDXPWhDlxG
nG/Hb56KhTzVVW1rOGejT1cBcxSSVqFKwlHF6Cscilu6hR4HVBI7XfyFRtI5+CDaMBzPNSg0yyFy
lZB3oQ0n+d14GoafBhB16r3hbCheWdjN9N6JqB0+RAaL9NdEg0mcStwetiRtAhpGfwFUNXRHtkUB
ufT1tNRpDDV7+1NM07SWKZvgSflFUN2He68hCb63A+HL3dwyBOhpNSlpv43DWCQPMqz68m3BhzCV
aSTmvvgkV10Ee1PMlO+pWBd1pyGOD7KWrWFc5o5GDOS3YA4Othvb+KKopewpgdFUw9GZM4WmzwtN
E7DhCQ4T8h1GbETn+EXO2vz94+jXrIhwEzGntKYdETuUn2N7pylcp3W2gT4x/dhc29tvpo7N8G3Y
dCCQIqxm/SS9tOVH5iFS+DlWmq0+72TAx3jPNUM5YzcMTSjvADBz3TM1AenLowOOTc4ZWhmH9jiW
7cLUcfBqrbZUwzGTv+qYRcUOyuPE6VRWvImXlG9OxxzMXzS9IhqhTTDdUdnqIq2TIhI4bYuiB+qR
d0MXhztcS3PZ5yWrYx8dxDgN41uvAY2JDzOA/ABwrhGEWl/NGLfDmvFxwl2tWws0OaVyrdXEU16H
gZzQ4qKXQ1FJ39tDwThXYa55IoP6jOrwyJ7pBHbdnLEl4e034+qxaVJmw1KfffkOUMoiHVZuSys5
C4u+nKnZeC6noRZlluCyjRxMHcDKB7A0ZuITGIerPYqgDqdfMWm4OMxUB82hRE4s83jj3Zz1whkE
TIvuy1jvQy8KVeFOYOL1jptpWw8Vny19C4qy7nfLKKNfZhN1+FO4idljs8CcbaARzapB1080WGKC
MlBoogNcRZW8JIqSBT5isVzWY7yF7CwBdF5xXs/O7osumMinmlm17XgSFLE5KLrY4G7tgyn8Lh0l
R1C+I3OQsHY1O8Cl+3jKkgkmcfe6JCG998sKLk6GShGFmKWdiyflVI2mZTdNLcT9bD0FY1fv1DwC
UNuMAOxNaGE/tGHb4rtgNTguB/zNrJenziZzm6RlvSRiJ5mE8iZFm3hSH/oAMnCRaqPHNAGB8VlC
A1S3KcKqOaoPqx0o/RBufFHBngnSLmfHvTbPQdgDoRbBARvxmizXwPpMo1RmvqqAtd1RanEOZeRP
JQVNCVts4t/mJgEMo+03q3MjVipPcdh3Ev+tr4M+DVBp0n/ZtUBzwTaVQXlGaM3Z69Dh6HqEyMzR
D0WzEXuaBokVyHE/jsL6YOLBHeCF3b6/iY228YgJXOzzxmP4bfZO/8ClB05DU2xHBXu/X0L05din
81RPzRMDc3q8E025mkeGnpv4cV1QXHxZGWSgR+jknC7TqSpjEFgrtq57WAL0/mcShkG8r9RA5Fs0
inF+iUcIjV8K5briu8G7IuCxQmzl12IQsOyGYHUr+ePmEuPRF1hVA8FfRnidlqTSEPf30YoPuOun
JcxQNtRr6kkk1Emivro3i4fiBrCiRh+onUSPzWKx5rHgowoQUlYELou4VteJg2RhN0kJ896YE3gM
ZkS7LngZfaubeYfCeBE3x6oy1SEREmf1IAqZlFmX1AFDdLbF4kcB3hhrMz41M3ng0xzrE1222KcU
KNfD5iLzIoxTMCa2Aonc3hsfaZnOZCTuPpJd3ZSpNdK1D7SwlQ/TkcN8Fgd00NEeExcos92DmFmO
PjPNuqb49wHEPVVcjs89TgjsfxByFt2Sql7XOVu7pfkRF2vwzLcI6bsD5u1SI04fNmxptNtQNIoC
9RGrFvxNAazifOolougUfVIreQiHVuIysEjiRN1xmNFFiBkmL8cdHlwdLRrpl4+laJJ5uW9xKrRP
sy9WkVdjVZFnRAqaoE/QroPaB45w8WFMEK7slRhDiSjUzq+RHNANm8TqgGhLWTQ9EJu4A8S/LHzc
EAG6XUOxovyuQ+ts356m2MdNi2D6vbxUhlNwr0fTTr/62QzirxlN/p9nTuVP5KXYx/bJ6oC4nWix
jHkDyOWPFeZAmcYl1n7oQTkpsk4WKqoz7DtsWndmRutIe4hGFDLbk4KVcIsmx2Bk4w6Of1P5UDal
moccd4FDq/Ig2iQD337s6PgUJ/1Mn2CjGrzpdpYQaigkBTJja62t/IykGCSL0TZwr8vWGa6oIjNB
xwPAkVDZi+K8jOoBjKohGe7LhZFvPeNt2cDyPTC0yOnUBKFInYEG/bUNo2DOA7bUo4VB91xM9+0y
G1iFDAWC2BEXLaSiu35RRfNV6kbOO4tvIf4gmZvHc9KKOa4yXDYMuWmbdUyjXvoqdQF/N02rwWOl
yHSbavrmGVy2D6t894LJxBJ0wWfsr453qM0Edt1tJQw55jTp6BLFaduA4HPgtozL+3XpGDvO8L8c
YfMNmEeZDsqh2t9vqLvHL/CVsd2dA5CRJoDdjThEC9QaRGc9TkaUB868evfLjIAA2sl5jPOaKUbz
zpLlTc8yOAhKo8d6XIMgDxb8MyrL7GeLZuFmP5jW3GOt8EskbYLrj2ENsmFq2MmxdfpoFu5fRhHb
JQW2K0GmhjrakIYRfFxSAlCNTz7yKFpQZK+bn8z0bEZlF2KHtlu2dFEJf5YTsitEI6CthcgIDxp7
LERQW4TOtNk+9awD/2cpNnbW3nUXfFd9mHmYuKDOmmwnC6hDxodtQOA9T8eYDG2qlw4W06t0GfS7
3cE0k8rDeOuPPYuLg1DFfDYaW5MMJ581zsf3YYhaTVg2BrEaJFkyKjqg7jeyE30XpkDP2UxSNmdw
2/OHaYqat37qsV0BoJWbQoQ7UJA4ooNapEzOX7ohscjIInVsBmTbW9WTXWmwW4xUbJkd4AkuPUw0
V4ZaB2ywP7NyGrDkILnGFlHsApROKMYgKPaDJR2SJT+c1mD5DlvI94BRIVdzAu+jvV2ycOkLjL+i
YZ85O7QXeMFTJADR+Av5b/ipqbBxRDqY3irfz1kbdfyJd435ZJgpTrD5K85GtvVzl7R9yoKWZ86E
ardqBm5IyJ3aQa+MiKlM2uCIBtoxX1uDaA42D8PXcTUybQoIdw0UCh/Rr4T6OGdqL2GXe7QN4j9I
vpYtyuLAFWDTIWNeoXo5QLfEL9Av+iaNUfY7KD9xOLsyNpS7pYikAzgphnta2yH2RV4bPbXWa2T+
Yml+QrZHjn0UrB8i9DMevBKThdh+w6ApHefKtGRXsbb5Xk+zvIyc9y9qaShWPtWo5fM5Tksshn0b
KxCfTRMdY6PcDphmLPTO1cdKd+uWrckw713Q2jIlbVH+VJXTjyZh6tXPlqd0CpzbsTL0n6u6WNa9
dabnZ0283Ws38DEPo6p+iZVqnpuoir8VYaN/wUksgKkRR0yWSPlp80HA7lFiLB+nri5OMy2TIF0A
VMjRb43Tf7WjP2jcQXwbsA+2R76xsM1NqYqDiQt47UVNRcps08V6LJJQlTtPgmBOBbEmzBvvY9S1
+mntUDUyY51bHFy7YivW8K13C07kVFcruYSR2IbPNB7A10/iKdC7CilMv0OiHkVpvyXlA9uEumch
tyNsQ0WF+pFbvxOyujeOm+57HoBphrlDdoiMckIpASdksBuE7F7A7wLKshth4PGr0MY2GUH09KAM
XTjEjANMrIXd+icVIrocNjOe15HCa6rGCacecBnT2IcNka/a2SFSjxFN6iTfFNxj8faILDKJQ/4b
54s4QWHm95QH3a9iIN2GcudcnKEqLUVaI0yNM6wOo7IKpViTUcidH5mY8RnN07uFlghj9LZXXTDH
e7rEoks7kSTgn/aiceggNKw9VQKn38451r7jsBuN2NHFzyVte34fdIP8QYSuy4zDVKlNQ9jnvpEm
EljFKP6THaQYCFAEZtXvKrkOXxHd9V9gOFb89G3H4jSUgaIZnyMExeVYT9AhL0gws3VKphEfS09e
tZ/HB2wK4beuLeefHW6FnmaJtrWUEIs1GczbcD8jTzvPpSq/82qI/0KwJr7UxAmkY6qegssK7vav
skDkltImWk2uECE9TFtfblm0sOQSqp5iMx96+sEOiNtSgvVfpttUqQvloyyz1tS03xdLv9V71UeT
P/HQu3Mbvlc/BH5ZkuIR9YCI06GeUbVllTFo8MUX+ENHVa7iERJXCnl7nI0z3O8ehphYIDFFg1ao
p34R2NlkhP3vadvGInhdEM+d424ZdhZYNZ5vZEGxFdQdm+wgLRheQAMEv51Ei4xhsFKo5HnDVd8R
xQ6kZdgUSYGakKz8XTsQ0maiXgNoQlvsF6VvOf1SqiZ53OjiP/oQPKt8E0PRZRF8bLp8aIt+G3Ec
LH37UvFo+z4MQIAtRPbRLlhd/YHBAPtr4J04+E4O+jK2DIFf3Ea2P66z1p/5ptmUE6SyzzOYkT/N
Zit7hLhrG7NuQVVvzx0aBiHFr9xbBSHuI9p+6odGoF9kV8S+7HYoV/Apq5F9qLNCQX484ieSM4W4
pT4wEXKTR7zzmCeiW5UtknTNjnOoW7OSiBLZBtQGQz50EXtO5hUTimeXbSrKenskDqrZ1OOwgHMH
W3BkeTAh68uszPxNx33fpe1aRTTlbSQPJOoG5HrrivA76mfoXydtZ4G6rCrzEl7A206zRfmz3ip8
qRbXx/SEcVN8F7PBnHQCYdhcDyE5UQzdt2CcUXWvEJjcJwya+H1Bmn49CWt9dKqTSLx2o5/sk+Aa
5t+j3Wp8EDjZeHtC3aC0u06gNnbcgmXiWTQ6eSnKZUVPA0xJUNHm0xQ+IvZaB+QH01BmclqIRvJm
pjkvWvZ+/tLCJ8lRDcp+iTQpm+dkCMvgWawhXTOE5n45BH0DOrhdRfg0TrX5ZocNOXSsV1QyQSqx
uFYJo/B7VQpEIEzGvdqFQwP5L+k6Nt5HJIoHZLMTWXLdavHYmGD6qxtGDTaU9ckOuR1qKmgqaSrY
G5XVt3gyLBfbaCiW+jqVec0RGXRIyfxeJnN56NDoJ1Kr4+D7Nglxj2KE5IeVtevp3TLRfGdNRz5M
nXLIgrrC3TVkdO2TKBk5ofr4VFYzewxhg3gGkwwj61ePrr6OFgJ1xtqV7FD3C8SStR7VW5NUq0lJ
yKaT44OJMqoXddgo2OmvA1D4O9L23cey8fNdE5loydi81G0eL7Eih0CEzZe26WmSI+rtPFTTfmwO
7TpZHMkjUrK0sVTuPGqUSep8CGuKKSqbexpKM6Q9IkuXRswNH8oaHAPsLrM7+LDafpRsTLasKsEx
fWjo1A27JEGj6TlusfWjwCsRXcS67t9ROAGCNUJbcDTSIdZRmS9889MOqqvEHC0nkmcojDK3B2XI
zXlNuE6yWaGFnPczx3XHylefco1iTRqSGTsq+z+OzmQpbmQLw0+kCE2pYSupJqAKDBhjNgraxqlZ
mZpTT38/7q6j7W6bKinznH/0u/gmImtLLT8q/2xeXS/sGKW9HCt76EP6CDdmHtvIY+B2cZVYMS0c
bA7EvyWy6NvpsnfK6KzrTRElTUN7XtZqxFOEh6v6Es5e8AhkLbKq8eQtyn2eE7cM34LJBaqKWHAT
Eh3y9k1aE/G/9RY3jHpV/P+yKb+qMwHT+P2joEFI1niWOlkdbzoB1Ox20o5ec9iEaH/nczEd3XVm
3S/GFopliYfneejNh7Bngae7hTtI14GR+zCXJScBjqXIfirINX9t9r0mWipX9bNV07100xFFJqzp
K/kVPayEOYicPTDViGPVqafg10t58cIuGRUxpQksmnnupTZzBpzPPeDOQH/JpGw1XWzZhJ8yLuru
3+6ptUpYL8EJbNXzIXU0tN7ng1e5KdBThxI0L6z9SQcyr09Dby2aCXmKH1CJT0/5TCbYIejKKMpK
NFNTtoVxvadDruXzhqdgSQ3u/ldIteFLOaGhrqNyqrNonOrEPc/NJHV71wKJYa9ha/wmFZbisVx5
pshgM424L/RajHemDAMFlwbCcJ5pAd4OTWWaTw3OfZB9Xr6vfrD8JozU/DUsNndg7zx1ntleCSXC
pdZgE4mOda79x5nV5sKrVa6Z8XzdpN2AVYbtpgk9Enk8a3x1en8KTkHbN+ryLc42KbzAeut8JAH3
cFdd/GG23YGIG5i+OTCG9kupwfwZ9sKVx9VenNdKQozJUjsXRAvB/bw6OdWWSoynbc9LJnR4mK8p
GHgKZLQ5qDc8FcIJB5q9N6cjVARAfgs+gtdoXR/dXPhZK/x6OTMg9EnlmoKZQk9/434blys9n517
6AK539c0El8i7Q0P09qKU2FH1N4CyBUCuJfqpIwy2e3S80WDjZLgemnDkQuOaa4ck3bzB2AHkFKq
CZHonxB2u38LDZ+SLBa8zFRWy78F50nJUb/USS/L/M00egt5vMawz6Q1LBw8q56uwtrKf60fMwQL
gs0FKf4+BEsoy/Wqpk73536K6pfNKuA3sSv93LjauIzHvQS63Hw4YB11d3kbO8/G8kjnKCz7sCi3
Pzg2NFnFGcNB5zEZelERHjzXlne7mrvj6vHHO/ZUHMeyB+2Lay6ZFn4n6cKoOIIIK5ms4VLqbAZT
e67rmE2MgEdY98HOr6rsGXmXeps+l6rWWT4Iwa1iNW2iInc/5iXBddBVMk/7JXbPa9gtb+E2z006
0cme4HUIr2sbqrNn8s6H1imDRzYwqG74srRrxAAIkEvv99iUy3FqpfyBaCDKpiBcs02J9ddsjSZz
YZufdWg1jy1FHSkAZ38uwtx6421HrWgTFZ+AgzmnOR/swzoCIHAXylPjzTVvUJmzlkS0n6VtW/Je
tnvHCGdwGgRr8ek4GuOfiHpWt3K+DS0atChn7k0dWK2zO4IB2IMsr7PXuQlg6MbKOZEBuA3+kNCt
RNpv7HuZafXzgiAkcz1MPGILxbnt8+3sO/CwXWfMA8uGOW68EU+LsMpzFTTi0jR9dJysdj+Rd9E8
TI2ID/S3/+kQg6X8p9iB1JCXydzXVHGZvjRZH2/xU10J+20te7ZQ+KXHGGzspsrW+cPD7mW7X/Sp
5y15nm29DcEhXZn0XmEnebfnh7xeqk9PghZ6rS3PY+kUWSj3kVPcsj5RO+VAmeWnY4L2RBlodFyi
rf1+Lvy/Iaa3uTjs1GHIrKKe+UcRltMRLBpGNN+2zBvC+RROJrSSMl/+I0EOaKaa94vu/b8M3F9a
rsEzBlGqeTG037YKumoFoX+1pR2C4dduVlpbfIniwbqNq/4MVK8OtS4gVmQe01sJq8cKUnFbVqH/
CrIwngCt6jubdvojmjfNRW6qL9ef+jM4ZPCjGabXMWzKt8YO6GCbmQHwxow5qWN1fU9mZ/TsNGWY
7QN4xNEK4japiyF2k743bWJQ22R55/zBKzXyeS4i2+OhRbpSmCA8dPhFhxQRS5fEq1jWtEA4UXDZ
I5rPdI2iSW+TfNqs8rdbEY71WaydtxGAGdpd4B8kxWXpXOxF653WaeYirAMLKuZJm8qWD+08up51
NAGmHlCpaZK74AVoxfJr2eOtOzO2me0FKLXq4anM4Mc/i3Hx/4ja9MWjXWyhPvROZIZ/pfH2qU62
tRYqK8ZCu9c9Jsj3Myq13d/xcWOUFi4iAhjuQRWPLono3sM+tHXmy6V1fxnP2fWdWzttoxNvWgv9
HGNmGrj2Fodb0m60s/6M56HQX5G1BtoknSqdAbEqv8C0QY7jmpB7PBfp7FcSTNc48cc8NczQfhjJ
G8xn7RyGpcv/74OrDm44Ta/FOpdtso7RYB3yRVcmBdQNGS39CeUyNyLVqUgYVe8Wn0bXPnRXbvlB
cytlrt9YKBUzUsNx06Zls5s3m1Tq4UdcRmtxJK/JsdO40eoKqOKiZKjzWv1brHzqXlUlTPfskGs/
pHHJxb9RcrEOVVLyslYP/ah0m8YOwZHsnTBYfsK13HWP3TTtfNJyB61NagNgnTarM0AyeD5qmbs4
9nzzgNMwl++T1ZvokWnLLt/MKnaV7DPN9m9lp3mYXBfSyTl4ZnV/w7lGzlMNyCL/FaTa/ZtDdMYk
pyGeLbNF2BHbbA/CcOmH2fFSkKbdemL0meRhjArrNV55Soh19etC22gSyrDOKWwWgtpmay47usSm
Etx4EguZwlBh0by9TAW0TFaOCJ6sJOzRmSLl7KethfG1c3v+56wK8d4BKq/3xcPWFBTVjEGO6oF7
fxoONPJa83strG79ioGUIpc8uGGjI9qdiSjdUs21DqbM9VTC+42bkr+8yoIMJ5nCi6xLq4oxarNK
oTS7a1zURjU8PJn619iI1jkj9RnMZRysse2zcGyj5jZuwxafwqKKlL5QXCQZi6iS3T/8ZW5lutoe
Pk3ZzXBMWdsS7vqzANryfmwk/yudbWM4BzkxDRR/Ewfq7OJGX0U8f7X88WVm+3xCSyJytAIqsSy5
PYwOsf/tPTsp227SuWSA/RVGCDEevSUod5Q/RQ9kcY+lVPbDcSsXMLDZlkFz1TBhzR+oq27/NXJg
iX+VM9lQkkHZrKV9tjEg+i2zQohMDlar5mfPJrctI+ewO0HXsTsVkzURzLk7FmjDqeXLlM2F84QF
joK13t3fbbmEKvPGKSrrZ8gCs/a3yHbD1s7IvdD7f4Ejg+2zCeeihtw2QfPfBiIw62PpebI4qqjc
tEpHV+z6Kne4a5KOA/ysG/BAe9q/XdvPaqflDu59mXQKEyrZjEhJtLEjVqjvEwIB3X/g/XV44O1r
oiWLJjNcEUU33dURrGb9kbs0jOiznQX7ifE4J/ik20b9x8tc+Vd7ckud6NVb/aNTTQVvf00fa7o4
Y0TyxRT/k4Vdfi7MP9sEw1WIaEypyYxbeVK+3JvnPBi5rnebAiUOk6C6QG614qWOyjl/XO1mma6W
Qph6R0QCvV35OLQZkmlxoONcMJssOvpbxFUdJ5tXaV5RyVjByKgn663lzO4P/PzNfCjbzmlwbkfe
wQnsfb7lPoDOp5B7oD4Qe7l/tbftEdAC1Cmw9hr5DwJ6mp0DasM75cGA1srp4+Y5UmVMd9UW2EGQ
LY3tDhjZ/ea9QF8zP8asFyaFEg31tejp1Twaj/f3oGLo38Sbt125qaYEXryt/bR6h9ixtzFhf9gf
Td+ve58s2Bf2tKrAX58sBC/iCLlM/0jlGWEYSDZ9r109b2meN3lxJq2sgI/8psoTXh58hL27PWtp
rf4vew3s7dOmtNnJzMxCDji6mLfNdZaB4Zg0wt+LE/enaUWs5skgvMTeBOwnkJWmbt3QYxO5Nq8S
QEbFi16GINgxjtQ05h7bs76H/0/EXoSEt/MAuK95LUCJVGM1ZJ9XzdPoRzp4HJl2GVqKad4OaMja
u7ouw/0S4K6+jP0e/BHxZhcHtBr2O0bd5UXyzZKot2pDFGkbIAQN7eF5QB0Q/g3A5v/Lc96W81Z3
a5fhwAcZDG1GwUsI7+7fIUdYfvilbwD52y6iU0jYy22traq+r+qiZ9rw2vnTV7G33ewtVh9wedvf
Ng/bOo1VXvhJP/s+rJ7EpmAhXE3XOF+itFqqouXioDAEmJF/nJmEoZr4smRS7lZzVU0UHDrZLicR
hVtFyvkKDGF/v8i9G8OGGDV8FOu0L+kIkc5dsSgZAoW69Zs7Lv1XA1H4l2Dffn/ZfaE/jIXq/UdF
409+Pwy1RXSusZb4mMONDwc0k7vK4m5sGUxWr+huwhDElXYlIMoRt1FlPQdIOwgV2uvhPyi5b4nx
N1w/JtvWzyD6W6Gg7GppDzlMjKy8dC1nxG/CeHFPU1Xk1Vyows4fAXCxGiVIXevxHxVK0jkUqFgY
tux4juusE6Z1TpYaLPfd7vNev/FWheu3/B6Aa9VUVz7GwNhDwhfXhl9jrOr/SqfXDs/QPhdH4iVV
cI98jKu6pCzhFsS1DtPdctxzN+hqxNUHsDCNvfqxBK4G3BwQKZRP0u19+QxQFTwDwdbybzCyU9hz
tbz3pAb+wNy4dakTcD5gCJpHzn5rbqxnydn1w883GaZhuIjoEGxFjeI01JZf3q+N8ppfta86jktZ
WOK8soCF5zgCMjqGAfDIEXFXOWfSXhGntCYS/kVIjbwnbCrbvGh+dRsSmk58zqXQ7yIzHsi9J+jB
k1K7r+0GuLudGrfdvazGMvYkJ/LrDz6CJJ6rvV3btKAeFXh2dWMkKwl552H/WJi6yD8a0VTiAUBo
yaM0UHnkJ4BIuz54OgjFNZKMxo9UMA2Xti89HxJ60JxLcxWPd1Nk1lc17pqaW+GORRLrFtahh+I8
tWaWl7DlpD8vZh5XagDR7kFwcA7dKzNS7Yty1K5fem4l9Oydb/jxpAKofBf73PuHNVY+f41lXYZs
3Ut+iqAk2DOY8+4l3tbw1Y6D+JereZJTWsts65/ZVME/iy7/cidv+IjsJeyPGwzWkhS52uSh2YGO
U4uxLPjjcvZZRTLH5Fs8R2sg9sPSFqN+8/GUW8eGVI38b8eYEf7alVh+DNJt7i1GnedRRRr1ST3w
fTW5MHAM8xwmtuVXI8BxaEae+rnpdPHk666xHxcHCepDk0/Wg2rRsnBzduamaFB2EWZXdX3TUwGn
gugTv09bNM1BhFaBA72ZdgFb7kjvtUMyd+mdKZBPXTsU6cqWkCiW6SVZRRCfhw5p59JZ+p3imjFO
GukWj8oh9OVJcCoW2V5N/W82E4kAQPtMXT0gTnet22agWosunQbFUl0VqR35G4dY58YEknibyxkV
FfvvwDh9imJ5nL+V8u5TM462/NEu1dC/RFRJVpehaPT37M+rkuzGA14yiyeet2AqkV27aPtOBdN/
OyVhbnZUL2CVL2wkcX/Qg7vcfLcTV6lyfYmZFxBaxJbrPXdDsPkZy9Y4vu2Ni4IsXIO2eS1VbneH
Um5odRw4GBDBNR/lzab177F27E7AMNRjfZRr3kbnTi2ifEC/VwEQL3rK/0EpVNNvHTeqf81pJxYJ
g9TEN7C34zUHkPWPyN+nCOhxmfnFcer1aUAjX3ARwTGd435a1kuDqPe5mtFtHpWr8iaDGjbyydlz
qO7CQod5ayHDiDZpHXbzxOtde33erZnHXtVymjBIcPOJKwQ3P0RXumgUK94qPNpiDJIu3yd99UiC
b89+vRc7BMuEjBOMfD+NvdUeGzQ+F71yVCQVVoslZVCdbiNty3dDRBhM1/fyRxyO/d20uPS6xlaA
Gsgy6KYGuBZxEPRqXiX8V9rPFoWResg9752JwgRpaPm9d/F3sf+rFG/R67o35bXZXP0x4jaRNIpT
5JWyrq/mOk1xgL6Cq2NKIWIR/SljO9X9DDu0HlptjZeVfD3+mroPn0T+HcL6Lf25mUaV/w1xoE7h
NtlYkyZvs8+o98VwjNc9JNduZ0hOu2+U5w4sMwfHyYv95FOluXxFsRBh6i+r06VzOXUXZAjDs+4t
v2DeNL6JM9FzdaUIwNbiaZl3VAi8iROrWmj/QzrRpu3Uu/WBP1z70A068O49ban4MrZ6aLK6bqlx
y2t28D881fOH3M10QOGFE8EP8n44KKdlt/eb1l2OrhwVA6G1PQq9RMdKVrVJl3kmjGpyOKyyXtsI
Ivex/8uEVR8WUa8PwnfaI4a9OdsY7x5mCa7ZYzf4WOO+4oFUNRE8u+ozf5zaJ6fKVXtqSlM/Qo20
58LZ2kdtld6Bs8yFc9zMchyYhZIq3uOzUJV54lOe5gMjYaNQkwT2lLLhIiz1lDzOEr7gh+KyGfgC
KRl+sTfaafxYzRmSCmJENzmjU/WHGDF3X4cDsOC+cl+Mow8n0g9XX+zyt1D+5v6sBmdy/NOKgch9
H4aqJEu/WpsHd7TFi1sE0a8czZtMsRflSxJZkMRhvMsxGdrK/dpQR+2JHS/rtRD9em68GhFMu0PQ
dsM3bEAo+D254JHksx+8P15fB/0RchXbAPR206ZLR+L6Re7oJ1rHleps5yL2GAlcspJs6T/wjTEG
bEOOsKp2NIm6tn/L6dzl9VK+NR0FxpzHrTDTlf/JO7ItIjWwwO8vQYOcJa2joXbSvJjt8y5QGx1k
U1t9OqCX28kD4q6I9lFe5GptiWL9OqMcH1/6evByMKVgMc9h1AE07GTC9Uk9hJa5oZVFEs7QZ/0M
Fg86fB2W77t+708O8RnTCaLLbIeOK9H+su3ZpXwApVOdAkygLlw9r9mziT3XPIILI1bjYNFCHazd
aVdyjh3uih1PT3/a7M63Mg07WjxDLtHYM1sxi0UCuacZLCs7tuK7vCryAbFPw3YUozgS9+E0w5Aa
LugzxyDCrKlTOQvm2i9P7PP+Z6zGALeRvxQblcW+fAsQt93ZoaWfBDlS/sHfh965MW7Oeeb0qON/
2WVtAQvaVnQI141pmYc2OmueCeY2BuwiFayP0GIOTVUZfq7ZJG0Y9MPT3q1FDpi3ORrke5Q5ig5U
tS9MKsvMf1tK3BhN370SkBlad6ti4zuMsaN/+n6/ZRwo8pVaBEZbIt1Kxu9yjwPKwaCkigSJNgcB
cCKnuA0JcCOXjaELVn458B07nzaLyaGYfSGOXJVoFSSyITivmkk6GdYa5clq0NZeFwbWIOU23cYH
MtZ1dXQQgZgnZ9ajA2lCq8vx+xymzgVa0o4S0aBiSLGROMVB7lUQPK0b1uREBWoLHuNWhPsjQr5i
vaCL+A7kt3mrrhWvanu3hGL0z0aqkt3P3lb/FPe5U3y5uA1IqrNKoI4CwnVN7DqPfsd95AdPlMmO
Pi+1VbiYjPpGZkFhU5Y2b3kdpBOHQpcOasJhkmi0b/qHmbh7OfplgwgrJSfQ7tKRCwQyYs6nQsep
8ZDZPsSzHgTyWcBs6ye/d/Evm8+wPtte9NAOfZ9fncFr8sPabfLNm7viE2cYcLdfiDXMhsEI4NvY
96P5DTbW7+7bNYT0AaZEtomcVaPI9vR4VDYbdLLglnLBVdEAZDXCeMCicfzp4tdRx3YMS/vUReHy
JQsVH4tgH9V58tgXEvo/zTFE9SlhZ+b5pvtpbo/7YqLhudvn2kL0Ukr6D/JCDcVhibv6jwWJP966
QkbjwfdjcwpCazXJ2jeFlVTfBgPm5VYeTV6W+EZsq0uDLYj+ojPzn3WuyoeiD2FAo8Jls43WErHJ
vk/mODBKbCkGGVu9wtvy0VsytEHhCRquEtksXn6ee9XmN8/a7W+j59R5SMlt1GJXn2i87ne/juVj
13WhoQs3EK9C0bLJjm5H1YMrMExe1xFy4kvWIRavvSvCl+FbxgVBB4d854Not0e3Ejt0lLXtVx4k
h0m6XvfzOIr8qdmRVr60LOxPPpcuGgIsdVkuxm1/cKuyDo8RNPcHwxZpbm7HKVomKJz3X3at9kuf
4wT945IjMj9ToDf2Rxsth3yM6qhtbnuvlvISYu77udaxeLHHLpyAn9ihT0tbVk+ujENYxapeStxs
cZnLVNYyNI+WpTqsfiFi6JRAt9b55WtfLeD769R8xWupqv8U2rPoLAJkxQGAc8lv7dq1foFgFdu7
rLYVkAucasyQ3I7eX5cf7MltXfKLpQWwdtxRgmJT8mblvGLJ3bsn9rN1e4YRW9ojyYr7vwj8Di5J
44+70K2nRJ3Wg/uxIG3PwmL1oluHAvAVgToP2ejWnGpAqI16Ged+6l+3aKyWB4bwfLkgVatWwjrE
8EHosbrFHuUhB+wRUHeY0XtzivLIsg7cjBgUjRPZ10hN7h+KN3t9F4JRINlXXfFlitW+lojNx5Mv
bKmfLOTQOrE6QrGzqR03FopVjpdq38f3tV0Y/RfU2PkPuNuxR7BjlTeMivLf5rnsOi09uSRpz5Dx
LkNacEFbv+TvO80gdUbN2QLl1VOCFSP3aZJYVnl9xZ7hgWm2GDNvi6cX67CNSNEzVduoJ+rV1NWz
NTsV47CvzbWfOuZRlwJBiXJNYL4Si9bNU+Wu4/BTMgD6TDZVWaV9lOMzbWIRABzZM3Wgw5SvkBJr
gcSEVB9+0CUQ07Wekdwc3LZQ6i7K8RYl1L2oy5znUQsIKTo6HmxHIei1lvZx5eNaUm6KsScq0JhX
qhKNOEYagwJldCixmv+zxblyB8RVZnb+yKASXwzPKDbM0o7HSiPOPKJjs8xdjGMuy5Xn/e3CsOMO
gGLgwQD3OBRb42J9mmf1y8JdarKI5CGFlJYODtzUuJa7hMwHlfOvFpEA5vl09+BMxTfqsoh7K+2Z
Gb/E+Rx6jmQqCuf86G/5ckPsQQITwS9dlfpjBd4BfxZAnsuo/xktOKoO7ryaRznNVXcYaVJ6CezC
+6xxP/23zT7s8xbDVdxs5PrVZ5k7QJGOQUgYM17/sxGjHPxhbvavkiyW4zj5c/QYLQ7U82Q188Mg
kebeUetgv40jm8yhELZGJTKpsLoUEhqyBzeQU53lYwVNW1bk9pzw5UXtC0b82DmMpuiviMmsny5F
3Msx7nxdHPsQkiOtkcTII3pz8VcVedCfjEZMnRTRxmFdDm5rv9VOEDingVYaNzUNgyZ262XZhwBh
CE/YbZut/G40yxbrVE1sZVgHhJOblJlg1Q8IMQwfdjyguGfjqBaBLJwHnzEFC90Rz7JXMTLCxG7H
YZrExQqNdj9aOJt0anJnecbXF06v6xrJ4rL37ur/IFtm35JaW4194L737kPzfwXimJtH1AFR89Dm
Fi85+F5ejTcx6mqjiRC+7oiPG9XgNpR+lFmKl6g/eiLQGTpFl4T/IbSV4rfK3sx2ZorQXn+j3/xG
lBmGLFTpqo8wvRMh8NCQEOS9dTt/EicZQZRIg5ra/FIFS3p5VcHoQXt1enUOdkvOkTmNu+GlA7mv
xbX26L5KWQA08pkY3ebyvE01N2UdwI+2ue2rLa2EPw5XkNYoQpDcikEiNQgRaODx6ob9Xs0caM87
Z5z7aAc2+sAUR8o+PHkRox1COCHiV7uzhynZFn/eHljIzKfoY/jCBCn1fOwLoPA4GXIUDzenCUVA
uTxMcn/2A2fN3NGC02n30XmJiYO6BluEhJcdcvNQ0fbhT/bV6JfhBDuBJ+s7r+nNj2HzUOxu1RkF
aP04D6Gf6lD4/2n4kQ+JyPlu1r5/MH7I5Kgg3mFjUEwHQ24dcISu2CCD+slpnSKl8rRORDTAWK5T
0B5EWysS16p8hmmOm6spVPS6SD8++WoSyFNqN3VcDukSNem75EgkskdYHGCtYOkIsWrf+dQW/YP9
ctJq+GZSx7xzYUiC5qlbouJpV1ZI2nTfHYMGCeQ4Vo1g384bP4O5dp/Mbpkry2KNiuvbkpLQVTv+
HvIQNrlQovj0RoVZkPrm475NJpNtoN42bSMR9ZftFyTq8DNwMUIljeicj1h76zn2VijbLijnVyKf
RhyU5bClIG4bz0a/rjeXcsH33sN8wl0dxkevjsw9zeXNm9+o9aMmzGJIC94KDxqGP2rH6fqwhwMq
Fadt3ybeuExQj0PnZz2HPzAyOX+skmYBDDn+6+6W7bW2w0omrdrmX61BGoieuz8JBrGHiNHmPGr0
dIlBBv6uKE151qsZEIgyWh19jgMwadyDNBIWxatt9fKjK1anSe1x9rPaoYSviT3nRdnj97UVkaw1
SAuNdufpx7qsOWwMNUS//a1Cnl0Gu3zhptV3aAf3bOm24K9r2QyXbFdRSk4P94MevbsV7PU6Oq77
7vnN9tSFiNhslOUPA+l3DhLHKYfXRML7Qw54mLDMVIc5GCpM+a58ivkr3sZwH/9hz8GU4+GSHoxh
NqrAg470xMj7QBFqk3iFtb0zjQ63iW0IpKCbM9zQ1duEpvanXJwgI1/JHAMpW9yHiLHsZIjEMBwa
yw3aDLfQeCtJRwhuSFYJv2cXA7l5dtfJ/ahWW/QQUjDLGb7KwT4aq99Tp96c17YGMl55TrajDciw
/AZkD5yzC2etjliPp3c2wHe8GciCPJwpOqGjBzW/CIsoq7s+oIDbqzCj21BN8lpYKlzSvNI6G03V
7emSK7aErmjVsfMQIZ7mfVhPpFUCVMwkOH3zaHH8EUTSKo4WYyBvpGuWb2rA7/ezYy8jihC88TdF
oNLZ74ro2NuoWe5ya8IdBxP/TEgDKm/jKZtnOSyX/W7qO+8YjzOMSGkNIKisQWmtp5kjep4OzhyR
i9FObX0e1m+pzbc5+zi0TcByFPv1nHKuzdkCRHVW47r8VxokyZuYoNIBbT2HhzpmG9MYr8mMXmg9
s3qNJMmr1v8gPQk1cVkZsBZASH/n/VU6dfTaokMMa4PXKS8GDPFD5bCodwhkWjAOaxny+okYif2s
1YLgrNqsO/5eSIUW863DtXG5sUirQx7mzSVAcXZHsAYt6AXWqa1AkDPaG/eBawbIpkr1tNdCFSOD
y+NN/EEzso7YlCb9c2ED/ttwHf1XEC9+aF2vfRz2WP8a6pCXx6wmBYnoTp0dYvhhqrW6zDTSeqlE
rL5M67YH1JiA1Is19KkbgtOEe/SdcS3iwccslWsQaav72+Ka/7nnIYSJmALNWLKjjcsFasO6cIZD
ES3oAXLXghIP3kcqyM4tOc437dQ1isVKnEYwtCP3Uf40hsb8jHu/A9Krqp9s7NHr3GI+gF0s2/a4
jHx+cIigryXk0bMieYc3HWH/1+pxhlijj8gDM9efXdQ7IoaoV2mIpiZppQPUgO4Q8LIbZJUu1WLd
2XAT2bDaK0D94DqUo7qUTFLRO2SRiyzrZHvw/BeQa/TR7v84O7PluJFzW7+Ko+/hnYkpgR3bvqiZ
xanEQZR0g2BrwDzPePrzQfY5uwnRrCOG2xcdahWqgMxE5v+v9a3B0EJKLTkFUApSldh0CrXDRSer
9AAKL/lghKZaQ36J1ngtkS67BeqUQfMLoNUgTp7ZFNNgd+kuhhwgDlGjQy6YKJjd8nIen8LRqu60
En8vlpQ8Xmdsgg+ma0TDHrKYK3fUlif/IgYgEDCyK3nNoX1uIFLYu7J4733E2NxUu6Ktg4ayuJ1+
Er0zzXvNyZxX80rPP9ATda4sN2yij37RGFAUjGhdJblxqAyzUJ/ZaE8p6w5ei3UY5sVhsjE2gszB
7tpbULXjKW+HO44S3LogFfq0MSZR1QcrQzmDcEM6nOQD0ZgUtpL6IRnbKEWNp1OHbMoJkhKMI+Xv
bZF10woDd5I+gj/uonUd+tWshXAj/2vSeyEjOSsrStgKTop3340Y68V6HIvQ2EkjS0t8au6QmnA7
OJV/7cKoTH80qaKbShE1Ti7G+dOPpTMK7TCilUk3KGkHDs8Ox6SZRpNp1ZXt2lL/gktUKaaeyqzi
zs1EYAacOeKxOyZm36s9CYtuSuwcd2Qd8Jq110Ej1Uzu71V1wOCd3VHBdu8qIpIfmr4Y9G2lRkQO
bHKH9Fpr0ra/xHAXfciIsHqaOntM1kTi9uHOsNPe2yWwQQ55YRaXYRZT95IZxAi6vyiOB6bmOohL
52PYVCj9TSRGX0OyXL2jkbNl/xzBYLFRpAMzRB81js8jJ+qSVIS+fkZkC7Wqa3VTv7Qq11N7Cn2W
ty2RCF77sQyfB0wg94Y2mk8NBwoak8gMOI1aQWgeW2zs46oCHgB1ZpSVc0/Vti/vIy9f04RPdm3K
YlQ47iVnt3LrRByddw5y+GEL1goVNW395i6nbLbTm0ncjNjAr2ngWHTg6S43e0wrrs8JzoO3j32C
10Dse+xLgv5HQV9ib+fSCtdpa7UXkSetdtX3YJQw9YbfWtu3BIVUp3+m+hfd4+Ttb10qQ/GmtHrO
GhAtOL3puXXwpBFnK06ExccW9tO+U4F9mXqY9RMSv360BYW+vS/7nmVao+2R8nk3buMofZ9MTX0j
EVQO28FGnRC5FCG2gccRjdZKhHfQRWqbuamxc5AbWkdUAPy3rEa52MCSUwWtSPqDK4dTOcIIuCx7
o8msTVuinQUBwuaVqW00q6lIWaLcckAP3VCT/TOY8CiscLAO+6pUgsbENF4MMVVfykm+d/QqGrqQ
RbvnkkxE3Mxx4/YXrTuqXcXxbWdVUXbLKRXMCUqC5JhHBFnQROlvkjQuj7bnBTdZHnloFhrjUaWa
jI9RkmKfbSkD3zhN6e6NyAUXo1kPUuTjhemZFh0QL3aPMTsTQB1jf1DRUNunrPTc+ppyABsZrOSR
0vNNOQ6Qe1wtUIQrTGjay8I7YcaYrseaidm0Tr6ra5kCYqI3DOgiPWINNDnfZYh4Axge1yEFd5ok
jS2/QAVmb+yFQfrdQw5K93aovvhmk6zdmReyzspEfeYcILdUCqcNZu36tgyqEZGC9IS/llrTyq1v
RIKAWSOIr3rUWvtcB9YlSqv+NGAiFhcRL1P2km2xaQtpHcy+rQoUvEnjbHIVa6AuEnuLQv4psTD8
2bJ8SvVC3ki4OoAhpn6fuZP10Iai/kq4bHWqbDe7YG7k9+Y0GfdBAHiJ16awxxWhEypclQTr4O+O
I75nQueTWrZTWWgU06/YxsdLox76rSU56qyYTJJVdTT0bo1NDiDTCALhBsFUp9bo9Jxj2pUD1RPI
c2z9nKF6cPUh3bEdotRQxH39Zw755Qo0AJSPph/vLQmpcl0XvNE61XT7Op6Ki3ow3ftJy+xbwALW
PQd67Yqys3kpUYZj++BBZ0fRoNssjSKL97jSFTDcIU4uM4TKcj1QWgmvzCQpnsuqkgcTbQFHTn/o
9hG0lz3eJt78Y4U5kLzHdjWFTX8IqCVdOpnXbxwWva8WtOMHx84GSiIZDnGDkvKGxLtmHaQdb+R+
xOEWRe5BJ5oFh4kH96YLovxzbZWooEsMGSsLbebeqhxmnydUMW5NV3T+wcnj8kFVevwoMLsiAsq0
na4V2KJq/LybCt1Bsepqyp95jfNyykR9B3HOunLkz6Zzr5cUtSgJruh96ZxriZq8iRyjQcRjASbw
JmS5QdRBLIGSj07P9JrLIaJDmRWGe0wAWzwSHwt8QqfDcesXtrwaWtV/qkvxbZyM8JO0ZXCnmiC+
te2g3Pg6Zz8Rt8mBTq99TT+q3hGAY0M+dbziUEQmoDQPiAqdq3Jetyh9Iybzv3iB0Jttw7ka+F+E
UB2l0lxaZ1LSyvss5Gg99XWr7bTBjK4pL2A8lW2yVQZSNj93OphXwGa+8eJVX20NYfbISL2lqCGR
zFttfxNo1fjcaoN/2U5NtMV4L/ES5BQ1ygPkS8qJ6zQEPmleJDo0n3HnAjuPMK2HoI7/jKJcL64i
XlYB7o7eKmtSJ5AsJ6s+LtOeCqKmLO9GBHFO/SAhQqO9Q7QWmtEavESaPDkce1gOmc4utUMRAF5i
dqGwSE+coiYLLoYXNBiROD1P9Q1tzzhhJdA5FdzyfsUtusrtBM3aNe1Kcv52E8gGn90voa07Z0I9
dKch2cm/v42f/E/syQXXtvF7RA2K4FDd029cJGol/uD3ffQCC4tAX8Z+GMgjMrxvtazUij2r3L7v
w+ff8xcsrFb+pFdW+tFs7S8cpZK6OQOn/g/A2Z/M7b98sqH5MZYNPKY0ZgZ0M5A4hcD7r+YNayXw
C77vFyxI1cgG7BASog5vNjbW6ND3mZLdGS7yf3qsC1A1TIJU9WOhHxmYn8t6OGaVOAPk/U8fvSDW
c0CWKkkyecTuh71pXyfNO7NNlsnHmkRpEceVdaS89KGeGzG16Iv3jZhl8rGveRRpq1g/+nV7S53h
iT3GGXbwf7glcgFwHT1EPkjMeJS9hvHYv9dixMvvGibL3GO7F+gedCT/eer9aTbjF8Uy887PXsxQ
OnhoNgzVUo4CQGPk8iLU3knwl4sJahhYDHXkl8cAffjGCHUDnIpTvfNhLmDNSMEdnFHY+tmmY9iJ
dwh53sdfX8Ydp2UBZCC0CsoaQK8+GdF45m7Pd/UVwLRczMlK5iIQkSqONjoCjWofSahswZtdCAf1
nWkVcjE7TWirFoobLiLjH0aR3uJr3bxrJAr35ZI7xK0T1TIrjonrfImr/IRe6cf7PnomVf9lzfVL
o4lTalRH9jO3guNz3r0vM2WZdzyUbTV0RjgeBUxvZzhZY/w+Rvcy7Rh0Wojr1x+PPslwG1POGRWu
379vgIvF1FSFFCU9ioFp7xi3dP7LC9SD7Tsf5WJyBjU62dpp+6Pdd5e19Pcijz6871EuZiZPcip5
S3bHjH0eITifa9W8847rL0eJY4Cxa2TdHT0CBbeIRqytKkf9nXd8MT3DTuLcRohylGPk3VQDZQPo
6+H73ppiMS9jQASlZaC7rGfPc9Ha3z3Petc3l8vk44iKE9YowKdWgHHI1XLOZakZn1m25jHx67Il
l9HHlZYWbOSnBjYicoseEQ/iNvmuRyqX4ceOWwcx8M2UpA6F8Ny/qsz8+T0DUS7DjzW/duLOr8pj
iaFpaySxWpUSONX7Pn0xP01/sCApA+BmAQd4oPmP0RD173oFoah8OdDJI5x0K26LoyflbK1SHCRi
sEDv++qLGepIZfGReX70s8kB+tDd0CzM37Wrlcv84wyeTySpVRwxNsSYzr2dxLD5zg9fTNE2qcO0
7Xi5hSJ5gFTCCT5rz4WgWj/zD14b6Ys5ih1JGGNkcWPwez7oWrTPzfYjcgcEHQVpdVJq+Sy+VReF
mo5DTvOnzqYry3HTaQcbwf+IOS++iCxalsqrXc6Zc5+CQ+a6cetv1iAIXUTfOIPTq/XkyA9ehRoF
3sAjnEh8ktWIvq5FMWeNunUsRyjlffdVDdRxcOKtqLs4pz5z49tEoMRDhTXc4CwIjwow0ioItIuk
Ne/Dyr2NCPtp++5pGAOKhFOMRoxj9pRx2UJlWv/gZFm8a2zhb5vJdXdx5c4l+eJDjFVim/itvJ60
oLuQ6JAs21iBAB8vh0H5u4kzdv0Ix/5gJFWfr7Aoad8g2SrCBazuiDLq6HQAPlDWGfsCquIVrko4
q30EDjUIb93S825hO26FX3efo1HHrdfYm5GIzS3a9EvpVJ8mdCUXZpvcallX72iVaNRG8uF5cNkZ
2OIypcJTCq9QB6kBl8EfSG3OCWdgLScoIAVDh5hQqwdMCplBTgLEfcwm5ioNvKvQbxEf5peySC4o
GmT3g+N5e0tDRmQjyb4Bw4VNa0Su1kG3M/VTZxmnzrH6HQfwFAOkGnAmYW5eZ7QCt7Te2rUduclT
FJrhJmy0vbTEcIqBNcETuylcYKBpHj1OSeqs2Z1l445G/AH2xkMxh9QPGXZA9psbN3HicQMm+GTi
KFkjcATcUw3jAQ88RPY4cK4gDPbbSI5XGr5BfFzWWvqet3Z4+qVmWIoeuD3sPSiZB9uQCOYztcOs
XX+knBuuio5uNLq0VuK/ocfwgOwsxIsHSGoNpEPs7J6m7hqXKL4qW68uHaNWAyoCswQUjJ6gMWCK
F+XYXHluc5MzGGfE6tZxQc7tnYpdFkyY3lqn3XigvnfV+9lj34x7GTttts3pc9mmayd3NZKiq9ES
1xFUxW0N83YdKBf7jQQD2UFLvcSp06ybUjxKHZIJjF6EnUlEu8Ny0hj1GqoRhUbcdnCtmv4e7vue
vvksQHG4oUX7w0VGsEkV3mJF/e+ixd6zKekwr3wbER53AbptK75P5vShaUjwObm+qqFx1xWcHDlc
0Wsf9y7e5jSkta0DOV7Jcbgeia2C6zGWE14/2pQ0epvOOPpDYn0y2xZHX+WIexAL9pXV5/SaIbCm
Tz3kEm6C2a/pPLvjPSCWa4uakv7o5S28/vwiNmxxFYInpeBWi12ru6dSi2h09dEVeCokh/LCNhAg
uUO3q2dRDFYtuS2tatWaccQjGBH8hT6sF7z3eP8Z0+vZpoKfY/gQQ7XZpX14bGLjkvbGn8rvnBtw
rZCImoqZPU7F9GkKkwSLfxhaewj2+jrviR3uyuCYCsP+AaR/BJcArpWwBBcxtG2pcNqVXWhcWToC
i43eDmIHdfjaCl3d2YDQRp4HWWqL/MvTNtlYzDurL0FANgMqSSKyEVZ8l16mRbBHyo9hKOKDrDPa
s3gXr7rJ+5iE9ux1mtDcmZTddnqaHxELMTcAybrtXEPMzQE5mQT4VmJqCz3zgGL+GbOf/OhqHOKQ
X5OriUCh3GjAt4hGDqOEf+/ErQW0YTv0o4ZgqPDaeVFGMOng7HgMcP5snbpSGyeu4L4ov+JZBBjF
xlBkV/WY3IL88q5JH7jVWMKLjAKsYWgIjXUf/yamtCuiFTYSEvZnaReHLK4ODDDt1sd+svNUALrX
ow8zFMY6r1JkTFYJEQrTGtPZK6dvRWbmu7g24vsONfqKvbr/idogdB97CLV1lbXatchdo173bYOS
IXHz9quGbKcCEZOVD17VfnfSVrsU1Mkv65FnSW+qPfoafLWRR7opGzXdsauYdohoimmjIXddYV7o
vnZmxYG6s8m20nBTiBQ7y2gmX+TYjCRDElhPdVvfuhMqnMCtMsjj1anpcZXFDalohtn4KOKqgUdj
5rYL4dr9Qk3XP4imDJ8SYTT5sdPMblw3QImvor5z1dpwm89VrWVXBjzsY5f2vjrGtTPSI7Ob5xaa
xjpzmwkBmWk94K1Fy9bgpqOpn25gdWCPAriLlQGeipQO6AgYRQcXWc1+inP/qkv6i86S1bHLbLUx
Kdl8oHfxaLYNCTuhL/fwVa5q8ly2hlW3aj2m/onCL2E7k9n26MUiI9jZ5Fd0uWurSw0AdvlFkbKx
jofK31uFgk/lVg9dkMgnwXNFm55iH4KvkJuFVTwCI5rajUP32Ng4ka4+Jd1MMS+FcG7KdDoAGB4P
poVScSDKYF+itzVgHMfPfhygtAFcmNGaNn7AiXDu8oq2dJOE3wxBD3SdQhP91I6ZuHSGsL8zLJeA
Ko2/3w0xqhoIISpasbFJ1kHYNvgYQkAOUSK7W61Fs9F6Kbgl1TgGvTz9AcuRvPABoeGbVMGjKgsU
1FFKrzyzUjCX5iC3ro6rykgbenrQ626jpptOppg4fdBvZFXzYQAmiH52RZ2oiEQG1GY0zfWhXKci
qXhv5Ya8wmLkoocusvrSDwb4S4QMtR96XHwPOc2KKyT52SPun3bbWIb/MWZLzC6hLfpmR8LNeEDd
NeTHWJJoI6QRWCQn1fRD2yBjIYqSfNUXnKC1ycSRYAYakg93G3olWHh7NDZ9bl73kF+RO6Czj/vk
0ay9Huy+94GGliZx41TJXud1yuYO+IrRcgV0YAgMw/LRYze2RvmanUY/4smlSvtXhOF/fR3+2/+e
n/6146z/+T/8+9ccGRE+gWbxr/98yFP++Z/57/y//+bl3/jn/nt+85x+r5f/0Yu/w+f++7qb5+b5
xb9sM1rv44f2ezXefa/bpPn5+XzD+b/8//3Dv33/+SkPY/H9H398zdusmT/ND/Psj3//0cW3f/wx
5379118//t9/Nn//f/xxnwOHzbO/XdTJc/atXv7F7891848/pBJ/51Qh0OYKadk6567++88/sKy/
W9DNTJN3JdYhi3o+tPQm+McfmvV34SB1EPwNU0LooD5b5+3PP5L63w2h1PxHmFotXlV//N8v+OIJ
/e8T+1vWpqc8zJqabzOXIP736ECIFKFoyjEtA6GVa7rW4gihJ42JLj0NT0QhlAeDXIID8ZDjRrhJ
dJ+LstimbiLXLdvvbdUP5rovpvyUDVn0aYq873+5ff/+di++zVyRW34bTPQO04j9BDllL8+RCtJc
Y7pddIqbQn3yzFyyB7aGhFyPxPuOr7fuN12UXgM5wPCMURLX7tjo37BSw9yuPehTWHFb8VgVMA1W
w9C3wwoUXcZLxoQTSjhRhCWHoJb+69tf/WeXZfnVXdeUum3rhmUsaxpGXLZ2rI/hKRGNiyuy6wsc
WTnkhjBR2smZ9bGrcsSFmYUpCmMsq/6MmfjTijsd7oLUH1n7hwdrMCZrxV2rvifAGfYanb8PaOPj
H7rXhV9hkUyPYx0X97E+3AnU9R/f/iEvqyb/GhCui7pYt1xlKHdRJ5AYPgSh2+HJ1vvoAn4ty6Bl
yd3bV5k/ZXG3cCHquiFYd/lnUTAQKGPDshnCU1phs6Dj2aOxLctLVFjBmaoB0+jXS8EItBnfhu6q
+c//UqrtgPcUjs0P4uj1I+nQ9zSefl1rkheyaz3+/u+S0sR8oYRydMd4eTGnjS3DqcyQAxjNfj9v
xzXV7fw0UDL6rQrUzwfl6lKZHEF03TWWsas6fiESwaroFGVBuOtNyrmI2vvfKhf9+yqWdHQTbwFP
a/GDRsgG9J5FdEr8FKeHISpEw5px5hn9OuhYzBSXEYbukAa16EfpEpobyMboxALF0ZD2+s5jz3Hm
t/zsJbwcdVAoFJU1PoYzgJoXw78MhWYwQ5DVMUOB4xQU/zQ4aBE2+XCA+Oin3MBS11eAMLHiDfnI
9iUfzuRDv4ywnO+n5ejo3sGJ68qG5/jyK0QWiXMkS0anPtARTUX4bfRuhgn4/QZcF5t64kM3DUCD
MzPu12lgocNS0mKpJ5nEWMw4GaeWiXuBBynEx2EA6ZjF6nFqumeUPecqda9djKQHpUxpSVOpxagB
VduiJ8Thlo7FkyhdYx0H486S2nfRUyp4e869dkt5feqSxB5qY8vE3i4iGqc2i+jUVMnMaGssfIBC
I72sCDakIZVXE9Y+hCZ2fm5AzeNyMaBgErGyKJZL5H+LcduhMyLWrE5OzoDyv7s2Rzzr2G8dVFBt
qj1ESQaGyeOI721cBYtsuicD57li+0aIHmxntYnbb2/fjl+XVltJ03XYWijG+nLGEmMU6FY+BSc3
0SC35W23qTxvBFftVfu3L/WzA/jy99uKV4RSlmkRWiQWg8ozGt3J2yCaX28gb8bBh9rMKbunfLOu
OTkfcIBHn0XvkUuVpvUtwEwcrliWf3sMENZpzOOb/RaDfNHq66VJNEsXRacgkARLEVUCQl/AoU0J
DcDga+6scArvkGAHZ67861DnyhbTWgqDyOblip8acKyLgdGHT4vD5hiapHKBWXYJqrnNwkicu+fz
Hmhxzx2bnYZBwYLFZHlBzG7UmoQXniq6Gt96UsnucldzruzRiqJ12hvg8ExYnwR7jmV6oSXhrhJx
cK7q/NqzZ4+qI+Dk9W/yfni5khXwLUezSaMTrT/3ElSWCzBI4llua6zXXZzhRqya+2hAoNdbNmVd
YKubLI6nM3fEmNfMl3fEEcAMDfZd84pqLavsBef8bkybE1xhXh9BXihY/JGek8PTSR1iLiKyFmpV
7s/Ym609dg6oNqrBBWfddKw5CWvdyfTIt9jmXhojmm4jAffKJ/jg4NQDVqyxxgKwIiHAuaqaDOhh
FgQbfyTdAsRa1nxSnTnccRp0WgwQFSLRQRLvN8jqDruE16z6th5tgKdF9aPAbGqfeYP+OgzZNwve
KPyPyb9s7oZu4wPhi+sTEGh9Td6g2BDwCqDBmnD0lKFx//bUn2f24p7rpnBchX3RZiO3uOeeYDm2
YRufSrOMD5NAQz96uCbfvsqvaxkbD9YwR0ihXB7wyzEm27l4KyS/qpU/MPJX27xsym1MMePMINJ/
nVbzHkfMby3XYOe7WMpAQzh+GWj1iT38YVDx3h7+HJE3zRZ+B/o4GRCfKMKtpZccpPO50fqtyfih
9LCzTYkHP/tgiXLvpu03mJb4D8+Flb96LxShG5wkjfkk+fJeBATOgdLIm5MN1m/bVpxsmNse+v3f
7BHOmxTHYBQZUNl4gYvlPokHEvHeqJtTXPTZFn5UtiWY9fe3lo7BXohzrGkYYOIWGgpnbCgvFGFL
hSywr+N8iuiOnV0dft0dcBUqXKbDnpxjzeJI2bBhcDHStyd0d0CFUgxOguF8hBNPTRyF45a6Vbqe
evvcO+mVKQKfSVA0cnheFJhePjBb0T9XGPBPVabSdW/BqAEBem4dfmVYWKx5imMUe61fpggCxQpg
YFWd4pD6pFtGxFtxF1Zw7s/paH5KoBaT3rIEwFsOU4bBUHz5iyipO50xUTuNcgKy3Mzzt5rRiD2h
e902lkW19nTo87oJPFWLrHKdh3q57VHL3CdzAqPdqeERq51xpu38yj2w2YVx+DYUTOtlx3+k7N4w
Uht2gNawxVys4f9MQPJn9Tl9onzlWhxVHN72vPmwsC1eew22tURUFnMjj+ifjlVcrWq6DD1khH4f
5BksSgHOZWt2QqKfRmVNQpcfwVPxidGNNnZXg5UcnewpbDWdFDTUONn27XXzlaHH1sCwftZ2bMdZ
TC2CfAUl7pyphfYXKpBTXKCqbs/cdjkvv4vx8OIyi/GgqI+mFCnak6ywG8JIJLMINTN9yR6GhqY3
QIOUPBWWq93iBKOmCURoH9V4q8neGjDDgYV/+5f/fPEsvhMQFV4ZzIl5IVssk1kzBoQ+Wf2pyDV0
0WkNEboqVLshwKD/assQB3IwESC91kosP2Bds+pEzakQ67priAmOHZEDaMxTMzyErqN3ZK6alr9q
7ITYktJu6x35vwCLgCyALJn5Bic7Z0N2ZmNpvHJ3qcMAeMQmxxFDXzxEqLtwbnO3PYWlUW8Bf0e7
DtL1OuttZ6VSkGepHX2PFMUtr55FRs2xj/dNi+Y7SmxoR1lC+7tVZKoXDn6NUacshcOJ+q3efeuz
lLD4PKMGXYN2DS3rB0hS8+SYnQ/kJdKvCPvKLnrMRTTqiJAg6KG+0HRXbAcVjRsSM/rfftuzXJoc
XnSqQhQBFm/7QijwwIHoTwLQOOYwt3qyyfhZxThnP7w9TH6dIK6Q3FNXmRzd2F28XMnKAda6Pan+
hPbe2Ad18r2MO3l4x0UU1IOf/1fLWaiRclAFWTOcqOGRCDh7eKgd6r+986OSptgTONThwLsudmJj
w5uTPcNwCuzok3K0nV2MGHtBOeiCiI+3f9Kvqx8XY9PHec91TGOpCvN604rn9AB2SVWygq817tJY
UF3VyuTMTP65kr6cya7gbUNFdb4ar9KXz4hgj8gjmX08Vb4FScV3wosSqsBOL8kjnPGQR3eM62cZ
2pDQeHz2pYNJmSCqOgcaCSzUbWBwVIZLYcVPdUJY4/5HZDiiOnNTXhlMUljgSDiB8teXJ6G+Vgww
XsInaOhEvsHhXNukEJ25yiurLbUGjtsGenX2M8uaaZnqmkol92NuMOorr0/gDdOlB1heRxWqYhxr
T3Vo2gR6Fm53aSRFfQtDNPsT0oDtrcNMF9dFaXbnqne/nj0w1wFxn2tavICXlUjy6gy0FMV0Am4q
nx3SF1aYiAv67lW9Yfd4rrr0ytHz5QUXQz5woPDAMpxOlMTFxQh+Yo/wJVwnie0TRkNrQA/bDD9x
bd3xqwn4TEgSxS1rn1mxXnvyBkUnSj+sJdS7Xg7RwFc2qJdhOiEyag5KjsauDdtz9/eVuiW/lwlg
z72R+dz/8jJJ6Bi6DYKfMpNj7DvKzgQfmP4l1gPngOzJ3OqqFwQAxfIYWVpBM11GZ4bfr60ZvoPD
1odaMJpKYbz8DoCMHRgi7XQambEkSqRwjUgnX40RBmsaReOa0Ndxy+/4WlXYwt9ed1670aY0bVCO
khfDctclqas3USB44lPyySjzfGfHpnFmxXmlh0MZ4S9XWdznEdJUpveaPKVYi689gYplJ/WawFRX
Ns3tRFwvhjUvaQkkMWp5Qq2pU2MoUhtSgzO4K5JXqwe/gWIKyc7SOyh4VbOhUO/CdCTS/qsTdqI9
KPIogIJok04WzUwyI2zHcNclccHl5u0b9+sqCtaXm87hQHBOAB3x8rnBnxgyaWnGqXLikmScQtu7
QZ2eAtOX4AQgCbobV9DsXcHHzT+4dSGexjjHTFqUxM3szBatkgpd9cOLK03sRNNr9zEB6x/f/qLL
J6w7tqNsQ4d1DArHWOrHw9CxxynK65MnNVri0pj2vQvx43evojjiOy4tE8e2GMwv7wa03dhomqo9
GVV0R+A76pNmTGR25jLLFZGqGEc+2kAmc8Uw3cVlkMekCCeq/qSnqbryOWCuiiF2HzWYBRcaQd33
Z37WvKv967vSkIpdDF1Tdr10NpzFBYFmNga7GHGac8a+YtwnQKOUgKVWbdrBtE0iVBGrnB0vSF1K
2Q30PQMSZcg+/BuiHdoBVU1G7qrrgvBJQQWXcFXw2aOLrCWyMKsNSb5iN5OuMVXat1A7CC4tSjv8
UvO3USwZWhOt7Kyt/6wq6V/XbaEug15DLJUHCHlW9tThILYzj7pZKKs6XBd5ZUE+q8OGhieoDVAG
ldWd0tlLvgl6c4QfSSUUMaoFO3UTWEZB6B+0UoiWQ/H17VvoLBc4Xt/w4hzErywB8/nu5dBoW4lk
GbErFDwEsKRD6tPB7R1xY5ZftcDQHqFhjJ8nUsYucL+UK2G3SY5FSEflRlq7exT5VHzLJN04+A4t
pASS8RBzklCtPY2dkvVq7JU4YqeuiyupjOkCBFmA/b4xmz+DgESQvVKNe+Dx8mTS3g1OorIJGUwg
Pa19WPproDCxWEVtUxjXbWRYw8pr0uaYIgpCbGOPggrjSODZCt60X25bozNx6/vYZP060vZpbPnk
GLsAvbc29LnrYJpFaEE+1h+LiXhOpF1ULdaU2FW8rrO2xbfttNYHOn6Fu7Ww1B5HqyHISPe8aTv1
TQZEhJgHEMmNgoJF7lyiH/XObB71mKQPQMF166wRtUfBpWOn3rXmT92HPMcXCiFGfGGEtbPptJWk
4CYemuVREZ+6CqALOsRjxDnuY2DYCKdLP7/I9C5/ILC0DNdDPzjxOoWaP2xTP7PkajCLfZqlY3Cg
+QQUhJzh6qNucqYgpSoYLeBZxifPlgD+WZwr50wFcbmAzePHNlwqc5xfbCJ2X44f1Iah3hZ6exKt
DTonM+Ao04X8zR0HV6GMRSNWoY+g7TJ/i7+0MIsktQiaAblamcjVM37MhVtN5ZnX7S87jn9dxuYH
KWqi7tJT5uXANkgFGGc0OsThOQcx1khZaYJQ33u1OsFhb3n0oJZQHU4rQi3qM6en+WX7ckljLvL2
o1VJX4VS5MtfSlqtTPyO4+8EDHYdiuIJk5VYR6y8G7/TCI638y9vrwE/fY+/XBOIEfspQ7GxW1wT
CLqCA1J2JxW2BOzgYkyZidwD6vea6/7ImqL74fo2syNSk31T2ca41bzCe6rRcK+9sbiZowABtxlt
tx3liE6SfIQQ2WoDR/ntbzuf/3/5snScWLQ4kaGmeHmD6qwTREib3WnoOuI1zSLcp7J314DV1TqW
fkFSnYtOs4af8faVl6fAeXQ4lOPnVzZNv6XtFUeB4wye3Z0SlzfJoNWIMYsaenh6tt72yo+ksCfo
arjU29gCL34kXoZuyKkJVEDCjHXtwoIBDzR15kohG/0c+lqKsh1Y4o8mbMPy938ps2xWWhnCZNVb
vBSMbqxzgSznVAeivPBHPfxgEWvUGzaL7Ns39ZX1Y+bkUHKn+aA7yxYmkVtePYKPObk6elXeRGDo
vDg8s378cork2XEZ+uSCqsRcMH15Q5uyIqUXX//JG5rhAmSveWmy2iBoD5rjoAc0FMQYb0FFoBCw
RgSfo4aLqvXqLdReuUZpc27f/dp34vTIQJpXG06SizpiUlkEn8R8J8gWA+iN4IejUdAg8jI/xEXz
I6Jy1dVQknuI6SPJmM+mI5qLFOXtjsSj4cw54JWVh8GNTmN+EizRi1uUmTzx3sj4OvRWVmLI2tsk
hiBC3YyWnzHztttRbN5+/D8/dTGd560im2Bq7A6D/uWDsYkvKQx8HCdEotM+FO332B6HjV3E9b4H
WX5R0Y28NrWZaBcl9XakGL8xg8b5wIFJ7VHoSVrucXllRgRtaKHfXKIO0nZVO6mLDpbl19EN+wsj
8HQQlE6y0TtpHjthfoSXEWwDdpcbFw7LinesdqnDnV13U99vybRJqSVWTG+htikAmW051MlGZqNx
bYZddsb4+sqMp/M0N2y4GdYvB5a0FC0YXWM6+RVBJgCLOaV0CdTlYkZBpfhYYv3/MHdeu5EjaZu+
lb0BDsggGSQPN72kkpRUdRn1CVGW3nte/T7Uj10omYlMaI52Dnoa6O6KZNjPvKb0DzGeBzeWYBm1
czQcQyUDlBC7aXwt7pqySdG4xJfgWDRl/6iBgwRtijW7J1J04oIq319f8gsnnliTCi+iv+z8t2Px
7i1HgW2ahBqpR99XsEuvvXwLvqD/+BXmUEOmJSwAi0ljEZdYjjDCSXSMAr2E7YtucI/y1XqIUKe8
/kFnhZl5BiXdrhnrqqv62z9/90XZpBOZ14F29LDN6NbSD0odkGPZwzgZum+mE3DJeP0UvOT+oKXr
ElGUcoeAs4oRYV4p/8WdyowRKtGCM+mDLM5UhxDRmCq2eqwm7tR+6ohwkfO7cXOf5djAYunzEaVQ
AnO4LxYXBlJckR5amTjG5hRtB1ah2OaTiSkcmhA+OgUU5iiYzhLTsRlh41oYwasS2/j6eijn7wKw
fPVG2kH9hO2jhfSx7DUH8TTFt2/c/+d7jp/q0BiaU1TE5hc/Neoc6lWoAh+xhKU/18DPCr1Wv7ER
zk8S5XUAdhqWAY5B9HZ6l5HB20je5eJoSa6RVg+Cp9xPnYdQNMGdkSBrdmMJLg5ICXZ+pQGALI8S
L54/zVZMR+nZ+E6EiNL0kaZtPbY72pqJd+PonsEF5iWnc/3/BlzsLHJ/LStbXRwzfVz5VhhtbH1C
vMT6hENtuNP63D60qR7uLQ2NxyiS9jalNov1I74Qb6bGVDuyWbBHu6ey/TpAuN6WdAfuMjkpO1TS
rh/N85CN32tTwZtx3rq1DOhrgQYypDJx1Gry7MpWDIxp8EYaCsP5b9bi3VD66eI7BDfTQFH+CKGk
2VBcmPaIdeIq349Il+JEeOPTLm1pTrfUOOD0C5Zx8Fj77RgYqTgWuszvGtQTV8PQjjcOznwwTp/n
t5PNCljAUaRcbGmvGHMcagU7zETVEZcA65jJOOLvMkh36MAijpY6366v2vlbSAuEI6TqHCb6mYtB
M1XrnNSO9WMz6RKl8eSvWpjIeXLA/4EqGq9oXE4/8JS3bnztpfNkWUJHxeytS7aoGupSQOjVIv04
mEV44NYeNzR6pycDm7CVM4r2xniXZtfmVuI8zWXmZfUPjgrKw+he0Em1P4vYzjfjmPd3eUqrE+F2
TCsts3GvT+6FI8GWIacQpNLkmYuaWTklvAz4zBzDsVQ3QqLImtFemRmXH+PFU7PXaA6owI5BGDHg
sh7ohd3Qh2Y1HSO9xLkjsB4BsxY38sEL3wOy16YRwSB0iBZrhnmzYStIpB7xOS8PxGkYpQl6IV5e
+f/FUA6GSzPelnbgGyLv3TvvOKlWKYWCeSxSv892rbVfrVCkn3Bd8z++SqDbYYBZggDGWn4VLKfY
90WmHtO+fvICr/te1Ma3PA714/XtcKHmgfA1bVSwnCpg3OWjNea1VpihVI+yULEj653K1RFnxbvT
U3ec02Dn26W2wtSy25lNld3X2BbcXf8RF9aQ32AJQ58jFuhBp3dnpuFKlPKCH20q9buwy1HrlJG+
16mefvzaJFxTSTjwrSWxXrxgYeE3KOMRq3VEgw9AdyPqdJV64wY7wwyx9ef2GGkh7EB6xvMV926r
5GVuQ68m4Bgtu/ilK6hMDroitjCmBYpFSfCgoul2L1ArQxEwqg+o6qpPKerjz0qhawdEwbJdFgMo
uT7Tb0WKxYVOBUMlsZ8BAGdxsV1F+E+qqXocnTY6+CgcQ4GOukNY8xrDxtqDtgrvkyT9Jvws+2SN
hbkvBsq6GcLx33DR0LcN7ygAEIDdZW/GWwVHr02Dz96qv/GkXtoWLJYhJJ0cGoCLBNnOyhh2vake
rcbGUqJo05fOMmZ3dwSLr8/LhSdnbjVSegM7Q9d9MZSAzS4T09eOCZ7bqIbGyeNQJdlTI6N6De9J
mwlYKk+CaH5fH/nSR/IEyLnBOcObF3EDSUmN4uOkwc5ovFUQTv/WZm8ekkjrttdHupCnkGLyP8r9
Asi4ujhmtocNOqsvjpNdPOUU9veanzY/ZTdknxMUj5GWSOqVSVvlX23IxRezhrypW+GNMuuFV4+L
jVRXFdp8kS6+eAiQQp6qTmDZWvWraDKest5GwZ5aCR6X9KY8X/t8/dPf7svFtqdZzfNggxfh3Zt/
07vziOw8BhgeEhGFFlYzSSJIPhkD/KgV3cgEYfA+vkdDALIaGp8dRO6wwsU47xNo+qYcY1Rqzb+0
C6tgg+U4pOpRdb5JR5E/FazalV2AjXjMf1VQs2mtOPsbRf3Qr1O7xo3GQ6U+nhUpdSQALAWbMLt0
xHdUO8an0RwQvB8bReK+Vwf3VkmRYsU2L3GoS9MHL+4BcOpTVDYUns2i3oS5ZyDZqyAJBa+oo/s0
1QhUFGqQ4Iyt+VOxgnJCZ3oINPmse3TCHjVrxLiyJz3CJyFXbDpS6IMM62T0BuXQsFX2piWzB7QU
s18wvSSSfsRXzwTQFTzassj3qH2gYF02dv5NV3pVbLC1tKd1GxTdt2JCdkIiN/7bM6u8uGta38TE
ZagcNE59ZN3XcMCjveV5WJBfX9lLmxpEjsaPonIiHXVx0070lQDu1voR+MuzNRXapxpj6S9TNrR/
jVHt7xvYhxuLFt5rpnqY+aVDgS7zlCeH67/kQkBO+gOMi/daAwe+OF29ESuK8HpUSPrMv6MtCIUQ
9Yj9h0eZj7CAu0ryLcTi/cqsGhVUxdOPSRnaOxxyo60R+D8/OIigNKOBuFGRiJDUZU9Pi0D31Mr1
Rh4bA5eAIA+mTQXV5MZTfHbzMYqlO0DfLFPAIllEoqi740jXa9YRs6q/SFOIp7iwtEOJ+MaNkc5u
d1pTHPyZXUyYTbB4+j19D2qiwaXwmFuRjrFE8RKr2CCita4iNBCZ8H6DYWMb+S300oWBCawcEgpu
Xqili+AUHRH83XpdOY5VoK1inAcOVoWvYFKmBPdT+luxcxwgTC3+cn0F/yf3P7nxwJjPkBU4f2KG
FyxuvBJYJ76XYezatUVSShUHb4V8Sh7bWgmnTaRPCu1ereoe6exFB7PGZ7IIJwC9OC48Gr7ac6RT
xXk20K34hTSO9TWc2vIZM8TYWDtenef/UE0JcTWMxwz9KL+X9Y6gBy/gbEo9UsSgrLeVLuK1VdcI
AJRSYBBiFXnabrhdLTx+LTw3nFbm5RrBf+DiVRx0h2pCi3vli2mAGOn4+KPHSehKxencJOX8rce8
y44UGJynys+SHxHEO+7t2sHLNknD9hgrMv4WBW88hrTv/8hqarF4amrxR7OobJpjT3Wi6Z2HIDeM
+pFLNNL2tVaO3xoT78i1A3TB3+GUBwCWAGD4PbSm/jutfPVvDnVXfqqjGvnmGbDpbJs4hK8ckMzd
jSYK+RuYovWfOE3uFC4mbn/UbkDjIg80HZQYm9gRd5DPjYkBy8oPE3koezxEg5UcrWmLh7q/tVIg
B6s6MHH3qBq9/Y0Zp1khztT5W78TerfDdi2rt/SiQrSVEuFvZmcFc22XdOGtrPNwdhDZTvWVf1sU
1b6lBogM1gbG1NtXRfdU84xjXI3RN8MuMb1WvMBEGrkL6u+NgQTz1iHcOtrtFO0Mp/DvMCmNX5Oq
xfu6K1r9KUArmxu+SUpvdnKv/Rsn9vxuYPdSdaAhxBpTBzg9sRDtM4nRReiyCLPmMxZ22Hmm+zEW
twTz3rKL05MCVxPGINeqwYW3pDOqSmlksrVjFzBGyO3g+D+g92E9gx/hocZ2cCe9zrzDqsxcBdEk
Djo8+mmKtQerluGNHPOsBAGDmfSEcgvtWLjb88S8C1RaBcPBlvKHq8sO1xcbQRhhePoGY0Pk7Wff
4FsXBX/g6dcDkVIhNFIVhXG8bDVGWk9OhrW0m3eUkHQL99sI28YvcQ5xEY+E8UGNpbpVmzbeKIr3
JUyT8SWVTfTn+g85ez4xhYWKNIMsKCiTz59+uGorgW1nkXAt38sf7DHpHqRIb4m6XhhlVqUgTJhp
1/QhTkfxg64qZR0Yx5CCKjGPKTdgo+Ibu/fiKDxolEpt3uolN7eo7InAbzSOVUrHHoQNhuODZ2+v
z9j54yKpKhIKAHx6W73TbzGRYpnUKjaOE+aWMqBrOGZjhC0Prcq+yy0Kq5S4C086H2RzA7tkY0pq
OzOrm3zidOBsDEJkqmo+TzjVWgI4/YFRmIHPtzPexxIZnmykq4MbqnIj+rlwVilqz3Bx6rqCSGtx
PGqBA3BapubRS8evYzy7cLYy2uBSH9xrcbDH4X2840oJNhha4w2oRXdIme0bJbgRIp2fU34IxRme
djhBZ/06WUjU31vTPNZe1z6bE9kyym2VOEQptJd1AXfiy/XlnoOU04NKWRLyDaxASjVgYU5nnZcw
Qt9PN49A+Ke13Ybpp9Aa/LsU57LnvLIfoiKB+hsFPpvtVjvtPMxmzUmNYd7OUEVQfqejd2lgDWlI
SAgDojiiXlYckF2tn7si8/BhQIeJpKX+Fhi1gWVRmJYu8JpkO4joVmns0uF6/0sWW4A0XAntWDGP
mUncQCcWxmpvRHfXZ/vt1j+dbtRmJBw9mN5EV0u0B2pRZo82mjxWuBsAC4uS+Lsuo/SHyRvwYhbg
SteNamMK0GCG9J0AQas3XhNXwO9x+WjW+Fn2ONtaSobZTV8jySQBlX4nQgDSFiajbFYlMNNiFYV1
fCAexaNmJMOBYIDf6HfA7UKBYxW3h0TT+nodA0H9NVQEMde/9MLSEhbT+4UnyNCAKU+XtswHYqvK
lsdxoN2dI39259SV88RObneAesUKG+xgZYjul583X8aintaY3qkfhY/SY2BrczNTFFChsy+2WC3y
vusxjzoCY6tcrEP/cJhxiQlS+6HHjWR1/bvnfbJcYIDlNBloDQJ60k8/O3eiaAy6Xh5LlK1WpmrV
n2Kl6VbgzNLt9aHeROuXY5HtzBIYdGWhjZ+OZc4Yam4r62iUivkTsDqJ+hi4WiicZ4Fd98pXGuW7
Pir1P12CgKE+RA8NBjq/oVgRIovUN7e+8Ox4o4rUOzqe42/URI9DnL668QYU4dLECLAYM3eU62YZ
D1mJGhatPcpjb6EPllCH3tbgCSHU1WJ3fWLmJGQxL1wpc4b5hv9ZHrJYFr0MC906xn0+7REz0/YK
VdWHssE5XZSoGyX40t0Isc7fTQvuAsGGw24nxZ2//12IlSVoX0eYnLhmUIYHQCWMjEkmsuBKi+Vq
Ri9EjdItjevsRlxwXmxHAoUnE8gtkixAkhbhRy29mHtUBm5fB65QU3OL7055TxpXbMJSGKth6qdV
PHqOi6/Zq466wo2teP5uzb/ABMM3R7tU3E8/PjcaU6i5GbgdunI4tSjduqhCvCknLd21wHpvTPbF
8QitwZhwvdDROB0vVnEtGRM7cCNa/nvdrtODX6bGuqts9IEmGvEf3VEzgAZGkuRNNoGGn44XgO9N
SLZDFzdRdA5wsBJ+dFcMKATiUYgeCtpzNy6Sc/wkaQq1TGjIM9oEGt/pmC0I5Brj69AV3jB8RpAi
r1dlkCbGoz8qCB16WVL8A/EQCG4sGotHocsTsQpKD61O3Noiun2i6/uVboSD20xS/5MGva9u5Fin
z5Fe4Wt9fZYuvG78ZMIXIH6oWdALOf3JNn5tWqUXkRuMFqKfIeJ5yOaK71MSKHs1U/xN0djaodAq
fi1WQUiflhZgeV35TJ5sb9Ec0w8Sw/dDqLWY+7Toj2he0bpWnSFgqo/jFtbzEfXgGB/nSK/vrdqu
DxJ85j24Ig1hAZwIM5Lbj+83+keoQdClA5CzvGmFp1lVrMSRq+s/Qa5jjhakFnqsQ4jz+y0l9wub
m3YIaF105AiD3zbGu5tE+LKjKBBGLtURNIbVAY+p0fmJkfm4H9Pgy/VFm7fu6WVJ0oJiAF1Vykk0
o0/XLKFonmqTHbrA0rBVjPLoE1YVKYa8dX1jFs9jLIZi/hw6ZDwCy6JqEEJ6EmEVub7ujUDmOrkf
QlXbXP+gi9P3bpRFWa7pWyj8mOK5beSEB97ocJVNmnXIEgCYQZH9/C+Go/Y/x7CS3t9i/tSh7yy7
UyPXGk3jc9kW+M9it7u2AsW5x2v+VkH4/HEDtC6lpSPFQLV22dlJenPISB0iN+XC3cLJbDZ5IYM9
CqzN2hyQhYHqeYv5dGmTzP1iMOxvxLnF/W4RiLfQFCK3giz4YFfad4Qo5Nayo1uc80urR8MABaRZ
hQb+zel2pAKVdYLSqmt7o0P5Lf1XlNpPO2nuQk18v750F/YjPRvSdbTdDdAEi4wzqLvW1BJudVMr
ih1ifXJbpGN3Yz9eCNN4kmfhSfJpAgSx3JCZV2N8ZnCRmxFkCzD3zbcMkouKqxh31QrshHmnEpJt
6CJTy8TLrfFXXhfgvSl0HaW43lD/tAM8s2nqc9Tlpxrh7T5CvLdDHxVp9z4ebtzlF9YBAgZnFPL4
rKm5uMqH2DMnT6HQ21WA99PQaHeTwMdNOO2wGyFQ3hjv0lrAFILuQbtSB7p9uu4BMj9VaccxN6ws
7ghosEb3+mj34RUHEw6De4YAEYrOX/3uao0x3rTKykxd1IgMWmHEYiOJ1vb6KBfmzp5bvrNUCWUa
cz5N70aR6agZeWukrqNG9T3OchxR6cTbXJ3wJK3sm1p8F+6EeTDCBNjr7J/F5KVDNULi8DO31+in
hFYxB12Dj73zoO5t0AH7Ksh7Nx0M52DkCKVFiWP+KJCD35D2m/CcKNOiaz3sog5l3qq1yydj8pz9
9Xm5cIvYBMdzL4sCLIS+03npWzvF5G7M3Chp4wdbnZyHsSqzTdOkt7bvhe3EKlPxo+VE9XEJyGhs
I42mhqEwkMVROVNoxsrCP1z/oDOSKwE/7EdwBNz9bwHC6RdFgTcz3eLcVVXEiQNt1j9me32fyu7t
NE8b/Evr+86UaDJDtd0V4K0fEQWlzmGa5a6YGmtnKcWfqsjDHXCnbFt5LEM3xeGd7JJXEZkN4orF
9MuH+7Y2lCm4kZddmimQBvQ4ESoi7FgkD/i1ImcISMydJkSmsRieNjUdiBvH+0xKZJ4pQmjS1Zlf
A37rdKZ8eHlg85zCzRojZjtGXbgv0gJ9NQVoZ7Jp9SL8GcQQeDelaPSv0+gX1qo3DO8HHQbN7QYx
fPGEX3zOJil/etlY1zsHmr6bm8L7Bc8NvX5JvFyB6G+0AukR71bCfWmq5rL2XEt+Uyk8/QbMyvUy
zOPC1Q3UtDX0y3DLrlPn9fquujQM/b1ZyxjmIonH6TBak+lB4jkhyVpVrLDCIK8Pg1tZ4/ynLOI+
ask0L+mEUPRU51/x7pLSkzFltbLIlbg8I9FSDHiX6N0ah91670z93xH/iNZrqi/6kCU3wBrnLJUZ
h/ZW90PvC5nfxTOvxaUaQYLL3ErvcA9ptOGrHiBaBaVHYq6q0Y8pdIxUsXkLHnuUPreF7Ow9NNFo
LYPK3GaGnt8Qgb3wUHM3oQpmQFICtbP0I2p9pOsDnSIjfqP+j6rmLGDlqYjXUXZKulJKQVtVHW0f
FTgjfIjKSj8YOhS2FYdI9bYh/9bPxNJIc4YwggHSlMPffpgpo1Hm4QRKCKLe6j28aRSeLiSocCod
NKGBK6JecrqQkZcOCXxOUrzaqF70MpBfEn8uDPq0EhBNQr8x39iidby1BXP5DvRmsUf9GSOBPoSc
sy5Nr413ZdYaP3NP1R4bPm4nsoHNFw9KB4ZGthEMPE/JlXUNajxYRRKXirUxiviIlj8EGqtQ6lct
TPlnkPNsvATyztvGxhA922M42ptCLzFz1GAix5vGicZHsw18c5MFcoB+49vtxquJ/cCXF4rc6eUo
oFbYWLCv2wrxjc2klhiTBACK7hS/DVSE3YN6T91DYP+JAJQrtcqAOltN1W8blm7Br0O+i1Ru3UTW
E8I+UFF6cBSTOclfOUIp5cozlOqfthF48gg16H+olWXEa8CYOuppdZz98rwuf22SSfZb1CSyQ2Mj
SLKOaw93loGWbsKF3HmgfYZBUe/DPkYupGZsJO65vBHE9SygIWWamW4Tm6WgbuuPv2MoQuV6dGq6
nBFKQhKBuwBsTFvX9t/RKGicXr9Q3iyjTrbIfNSobs9ivZLa1CKY0xXDxAjDnFxZ4q+w5j5AfrHM
CzVZaaGdwPmdLLke28nJ9oqT9OoX/BWTXScy5PAAc2jxAx08bA3qvNL/iGHw/jG7xmvpkET+uppy
yekYG7WlcJ6IfwvsO5o1VLf+AaY7jkYJS/ASthV+MfAdxWtoNwHW6lMFN9vQ8V2ORm14EEMz4TgT
VCVDJ0JfjWDrfqA5Mn3N1YSDU3ZloW88/I+OGvJStIaaMU62rRcm+P6g2l5s46FIfxrIl4pNLmws
mntOvAm0e+zhTiQ22ZnVFfrrEGb1XQOIol4hbZmOezPqxm5VGQZ1hyFpRLUGMeXvrHoEapXrnWPu
7LbotJUClaGBKj6ijmMFmbrN8jHdRAIXoLVeon5Q4hn+2yv8PATT6AfJOk1w476HgKcQ1Ud68Fed
Gv8bWpnRZy1oB+qSlawOSkGZf21gfI93dUSFrk8nIGRAdkcYaHo6PcTQlLMtr5/xikysx2XZ+v4P
r/ShvfeQklZVDw1qNSq9qawVpfQeA172/MlvYtHfR56pdnt7BBq2m6o8/3x9j80h5mKLyRkUwu0x
A3DUZRiRSkxaxqYmsk76tVkU1r0hKterw3xnoHiw86bxF1Yr2o2u4dljSX0fwhddZpopsxjz6e2H
CHNZRbKvXBlM3S431WKDV/2HuU+MAkWc6g8PM8nJ4ussRIIitHDoH3g4/rCB6EMWONRen8Pzb8GN
YAZrAumhkLCMkeop5XSoaee2iTmuQ138SnK92Fwf5CwIn3WVyOMpKNqgQ5fsAK9B/8UXbevmyApt
SAZgMNIn2MVlle6uD3WWB1GYVYEosTrU/amfna5Nr9VFSlw2uBnquWuO47SFc2g/WGNiQZYBGH59
vPNC+GLARR4U6TmYnnYY3OnNpgT23NoZ/WatxwKlBx6ivQac86tp8iIWQVStKKnnN5K/C/NrInhB
ogPowEHg5/SjDcuP6sp2BtfRs7+5Y8aP2ThhpsPJubFdzltsfK4gaSYWZb+Qrp8OJasoxgRKGdxB
aPleSWX3UMHR21ZGPz4Ix7bXpd9HL1nuVQefH70Gu9VulNK89UsubNyZ143a68xgAHV3+kMCR1NG
/ON7t/MmMuoo1g5zgfTGzr00yoy1UwHdzR++mNmsi8bO7LLBVSfFv48V8Z2utHUjHbqwfEwmuD7a
hdQIlsE3glOhPVFBdB05JHs55WmyaurGw79DtV+u79dLY3EqyB0dcElURE+nDfG31kL6bXRnbuEq
VIT+nPrBr4BE/AYe57wyT9lE0iPEugHKFdiO06Fk7KVK4Bua2wNXJUXCvUzdGUQwmJg5Tot3XR8V
yJAOKYFjOkvkfVEVTfkU1kOTryNmTKwmy8yPJc9PvxpbD0cGotJoluMEx994qb4F7yZ/TlibPich
T9i6Gvq/w5THv7i72/Eh7ZXpDlIrD5w1TEb4OHl9dquONN8pp+8QpR0+FbjTm3LlPOfv0hpjyDvd
HyWWN35S7ZRA+pueAtzKK6zPKJbnj1hiyRtlgEvrSAP2fzBGVPoW21/p2k4ZY2V0nbEbN1YHTZVG
v9x6dneLenj+zFLbBZkDu52kCajM6efRTDQHAsnRrRNQ5ihHqcQbPvKVysTfoiP+mqh5tiJmSm+B
5y7c5hYoGfrNsMrgKS1ucxpKkxm0yeSaxOjIU9BuqySqeTGOs8U4fFSieX6mQPKzZWdUChiy0y8t
ZVJ1ljWqrgOZBEJU+UVP9eZu6KE6Xz+GF+5RwGgzo4ZIglRKX7zubQqNs0gS053AK3zxHDrnkWOz
gcsSAtGqQ5H1Lldo+a8ymaAH4kzOIDZ+EQOYKWvr6/Wfc37NUdYnL+eNBq3AHJx+uFH6HZeC1blx
jk3nYFbO2unFh2ERCFLPtFuKMnORwVpcCJlwwrIUpelWRhDv+q7imzGDvNMaG03wrvmYxy/XKeOR
6OMXComZWtnijNjCT8o2rAyX5uF4yG31a5KggHZ96s636FxdAj4FD58Wwlse9O7wt0Vd4WVdSzer
zOw+hnpxaH092Fv4Au0tZECePzoeMSH1VjDY80IttZK9ukym0RilS+UfIzbNBmqr9tG68xPn0JTj
LQTg+emHagJ+iCo1Otz8/+nWGEIf3dwusFyrRQEriukI93aj3JWa+IlO4LCpWyfcB0n+5/p3nvO7
uHNYPgBy6IcawFpPB5ZBg2ZFxcTip9T/NYzScn0lqbZmq3xhhuuXgpb0Jqxt8RiMHhVEnWSXnqOx
hYc/PmmBmaydSP9ZE3AhEhdkro047c5rLGMFGzW7cSGfl5f4vWBuEVDgwqJvu7gm6xhDqKHVLbdM
lGwr4aasrbaOXr0cyS+1p7ngeH2I3a7nPGEKb2+s2g+3WlMocM4qsYl7QDDX59Ceu0mnLxOsYy4J
ZDg4BMay0Qo6qTcjwwheFApfrlOWCone0AIh0Iqm/5EPnuFaJdnpeqImb+/wR6XzG4aalqPlVvXx
imA9f06wL4WLE4T2T9yEWnFv43dzyCLf2QdRBNrL9nD1XA1F6PcUVupy2oym07hjaWIMJTNgmCsV
k2IDyy8z/YqE8/QgZVZhgjcFDoD4ElzA3K+atlYQxYcIL8D01UK9pZwFFkrskC2ZbKkJ5N+cFvp2
VwXxC6Xf9Lflh0ZzUBWsFcvKcKJtVoTixZssjGgdPf2hlnlQrfrJG9KN5GP+0JFWpxUqMNOr0GOc
l+pm1N+kaar7oWgrb9trpXYH6CH6HRZapPLYQGFd26lRlWiSyeKhbqvob0mshoa08KdvZS7kc1S2
abzJp1h/SgVKcnsLu9IQ1eWh81ctOmrDuvKKINknfdatkyCR67gvqeMBGBowrk8K85PiewEQpcLA
4reOZKytru+H+cJbbIe5/MpuADJEfUY/PVIoJballTThSyDMaqsotvmoY8P4vTYUVDz0rrmvLEXH
o4FWyZRrw40K7MXh38pCdEfohy1ecwRvLKQ01PBFjuJLANiWLRXLtdWH+Kr2QjsE4NHXRu+nG6du
whuh/FmUhnwmwQs4YzDpyNwuPl6GOIy09Jpf6AtUj0Nu4asTSARXKb3sTC/yHyEFKzdO4Nknm8St
vKocPxrZpGanM64knE3OlHhJq8D/R9pMMV7l0davEnVn5rG3KzCTwh62yH9D2CxvPBZvYcTJijM+
6YtOf27myC/T+6YSWs8vMF6Q+AePNbS2qWwjYfbPgz1qWPIGFBQ9JLKweTX8FphLZ77qtWHX0AfL
DrHyKq8fOj8d+12XZcZT5fRo+WTppPabgrAF/UCU6qlcOV626yO/BkoaBhhhZ33rb81BGtHGyA3n
LibaJ0icUDbfaFpWwAag7JqtowoUNjjbEgF232qq+sYKnL3PTD2XIH/B4omkZhEEUESp+oqg4wWZ
PRO8Ep7OPlwEdGRUuCFUyG5ss7P3ci7XvBVtaM+hsDb/nnfxgK+g84yTkf5Sy4o8HMTrLN3eN/+U
av5PXKnitcx78xUzu/qjZal5ZKTk5j4nD+ayv5HgGQzPZNRfTOStNqJWzXXi9X+vXyHngSujALxD
epW5pLa7mM/USYdeFKX+Eo5+fq86Tf9V0Xt4oz4ygsmU2HiUmvonjbX9l2fuu90Y4R3aw7firrME
aP4dQJVIL4lM6O+dznNSGG2Etbr+0k1C+54ZXbhzCtpIQaP4X69/81l0vBhqEQIRaKWGETX6S2rj
+TgUSromXrmF9zu/KshdiYspWqGKCiTh9INCS1MR2mnlSzDq2i5Ww/QOyLR+HLOJbkXWlHtf6FBn
C697zrOi2V3/yPNCFvgXqqm0rwGLn2P/QqPnvZee8VIYg72N7HQfBjhXG035AJTztcvUp3rq7nKj
eu6sW/Y9l7YVmmF06WE1S7qyiznuektRmywwX6ZpmB7bWNNdpFKDxy5upg0aBP1DnBTZU6yr6b9V
knzJ8nBWJ62iD4dxgKpm7CPIBmAotPJPl6F2WmuyYLu8qBVR/Uqz+r5ZocjRPFf8M8x7UBNcldns
o23XhvW399tDwx0LsbCvx/XUFKG2KScn+nljfeYZeH+VG3PdDcYPb4kAprQEfdWxD/wYWJEr2tHf
D6r5yfZH/YCbu55jTZKO9+iz1kczBnpRRqmy1ZU4+1H7enjrOCyPHowZeFZk5NSrCC+X4CJwiSEO
0Y7tZoUog009KkW8FQEhtROXMbbZBPPc/ehgTJ+cQgmgdKdlNa59w2m+2/y33mZAdHsE+dRq+mbS
7WRusfRGuK0mNHlWqlFLggPS9WCNjUb2ybOS3lqhj64cKsw8fpXA0DFrFn0FNTCsX21e0XbV6H3R
r1Ci7n4a7WR8c9Qi/FTm3FErHQkSZ51nUMHWaTWXkyI/Hr7a+tgAao3SByzfzA0dq0ysCNsKsalI
LJR9LotpoIaZZBFFDxqKKw3yyIcFyOb0hjhhFixk71HFPd10qt9kWl+U8WffiCtxN0xANlZN4CP1
F3Z2LVZc9/GfLhbJP9iy1BSzprj5LJpWPxB4Jz9DLTKA5Ib42KzSyPHxS5e4h6w0PE5uPQDL25Df
ip0DvWoYz8BdljkFSlB5nUb81nagMgrmIWnWXVdqez0LX9JwCNe6kk5bvdGiLW3LZOv5lfNpnKUM
6fN3G62P4zW1wVsaG2cJGNYZdBnAMMzkBN7BRayFlGoItEcRnxW8G5DEPtAK2GryX+wGEKmWu1nd
I5c/Ui16MiemMO8OxnCLg7l8/vkRQPLxzEQuBdrBciWJlBTFoaPyuadDvh5yLA07wu77tMakM68r
+Tm2h2ElYu1GEfkM7UJkSznwjVjF08w1erqHmrYxPUum1udJHMPksdaec5p/tt5uDE/ZqJRUDURX
o+hFNg6eWd/H2ACmXax98zG17srK3hqZtnLEtyiL9mpabd/urw+Ziz+GvwgX87/N0jr8xG38ufiT
fW6qP3+axx/F8t/8/9BkHPjgu6t8NjFfuIxj/P2//vffKvz1473F+Nt/9j8e47r9HxQxIWgRo6Pr
Cljt/5mMy//g1SWBL8O1mJf0/zqMC/Efyvj0PdlucyA0hwuI2rxZjBvyP6gCYesJtANtp/mP+4jF
OJS8k6cH0CJ9mzcpZ1prWD7P3/s+pjXCmtihE1xGUkupQqqUYE0Bz52arNW0rwLJxHHVKVltfQp0
dYJQppeDhXSVb9bFE4Ze0vgk07ZMN1VRDfma+HVUorWeBEiSGVFru30JqMVZmbSpvZfYMKruUxap
SQkWvXCqw4RV0j42Dd+/F32hNYAIsjZwsOo0+u6znFTh0dzPMr1eW4qYWmCt5Vj/IPq2egGXXvia
vRk8xXcRuJ+GjelUo/xXreOmoNTJV/v7OPo/zJ3JjuTIuaVf5aLXTTUH47ToDQefY/KIyIjIDZGZ
kcnRSBpn8un7c+nehiolVPXdNQRIBVSpmO5OGv/hnO8sFEjBhpdhebB8a2kbVK4imeK5k+XwOrut
44ZYWyCY0jxt1YNkUdPty1p5xbNuanZ5NfMNLQBaNvfJTmtHf7JHFKEnsAD9QpRt49aRyQtkwsHe
quZQTd0EDW51GxsaygSwJfJhblTfZTq0BdIPf95EBMq1kcfCySf/boL4aEbWxHxjvWPEihU/GiS8
cTtYqm1O7w1PjV4e8vGa9cMGI7+d5kUN7U/Ly3zFXmlq+vwbLLhSRf4mZ9UEYjN8puv2WvfmocyU
UT61BpvKr5nt5v197mieFqCQnbWjRKbi/fLGfhgPxths/c+1dI2G3QMOLsC2/QQiwowqyMVVGlUO
sjIVZt1CRxgNLLa2Q5Hyk/xa9MqxoxyNvIbB32j42bDSCGsJkNH56UM9k82AOsQqHIcPOEE7yQBx
q4aiuEB5Md7+eRA/D9U4Ndb95Nf+9q6N/pBbIQaJcUmOU+UY/Vd2sn3yjop4UV/UMJPk7ao6nitf
7bc+f7Egvp1RZJRfmKzf0s4ITBhK9535avsJ0jghB2+a3nViP6MkFdnfb9ynDPVlKBzCclG40lVL
lUI+RWeK/HVZluqxSBvXerNSkYwfyiyr+WybkMR58PKZXM9cJ1QBZYcYGQKOU20vt8BP+VItDWVG
IYoGTey2PSXa0O74UbUp0DJ94ZWl4QWPLB/Afm+X/HEWI2c05eeF86ES62YRtnNA22D151y/Lxf6
zUfA54AbaHodrYt0J8+dMkjhlagiQFpo1z9YoydDQq9e2oBLCr/ZGPghGn1zE2/8KKvVjJWgX4U2
ukpr3/jVtOPhSj74R8190SKjDAZhqpLVL/+586usc066kTd+qOvdNFy1diudDMhCZpKfqDclzyyx
V0J7J/Own76z8fDnT0/0vnfUQXXYKFOqOb9Ta9uYvzpdL5udAZ0oObH8KYo409cRCfpi/aMsb5vh
sGm9vNIrgqkYVpUY3HWqtEKgokUoRmb0sQ6KaKFxm2QZjqvWfGhTRvValJiHgmzk1LhvEx4Xwpty
EWw+3yeTbs1bIogR3sGtNzhKaOE0ckMlM0jfHciTI87XDhGo87LvRq24lKteNKQ69aV1TrZBbjCJ
GhRqoADqLNBbFpixSTjd+ySx0gZr55dnzeqmRxQ9WhWxqkTPZbfo2wICPur30ZTbz6QRztkgmJmO
J58/URlNcdrMzlVm3vuW2Os16SGaHnM+NHCWLNF2s9mX5EVobAT1jUTZhZXdiT+I5rFT1Zujq3Jj
vzUT+FiH0LZAan3/sfiLYwe51PIfaTJrOAam9GHg3xmVTp/H1WqtV7v2qn2LMmCvknG91GYlX9JC
zk99XVrmKXH7X4ijB9hXOanNStvaj3bzm9fCnb011AfD/DWZRtUGHYMbFFxsobstd+cbmdp4Sa1t
IzWkntJf+mC5724F1CpcRmR2+bo4McEsRXUanc4Nk9yzvwhnXrb9liA6ZGK7FCirzPIyTNLNoslM
1EPma25MOr1XxoaOzjmoe2v5OXbTK9aLKQvcearfRa2rFx5+swsMoSVdLDFKH0d4xJ9eNfn3EALS
CE17Glm1ud5VXZ98nbNsMy5gkud4GtkbBp45Fw+uKtwnvublSINUfu3bEVoV4qBxN3l8KDxyuuii
lOAlEjCAXoW1Moz20JpO90ZWiXeTcSIT3LuTEFf4lg4Hopu917o73aWTh6MtMcSLk/XdR6fP4w5n
prObiWimaydkUFWLfphc7bR68FMyq33Ry0Xdz8Kfk4e118pDh+wttFo5T+Hc2et5cDhnrXY4gPY1
54BFvTqMa62frFm3Xzsj/y5UW5+MJb1A+LSNADPQ8AXviuCu18WdK8aHcvWqlxYYdgSopkM8uWXR
0jS0BXlyGRiOh/Y4dCiMxuaMd4QqwGpN+QHk1z2xWdOuNM4oNOumedBxYQBZ1tIPP5+6vZLuFCvd
1n5VkLaXWzzqWAWt1oinRW9UebxRXRHG8i2EPYP2naYX+aXaxl942R58Nz/WSiUfiQHJeC77Z8EG
JC5YCb4ponxCQs/umYffdYYaj0XW5ijDG6mTlDTJoOuys+h6EoOVyL5omm4GQ9pHSy3F0WdMigy7
PymfjYrUyTTg7NGhimEDywKkzMnL4jf2jpfep2nBDw0dt1kDGt69XxbNmbTTXV13hYKLX9ntsTW7
Ert8S2zTmA8PdS+WM/WNd+BA9S9yKwh/wTr9hQpIc76qppvSz8VZDT/QCYO5lpVuZZAtWbz4OeQz
NH/J8FZVCC+izsl9FdkeXVs0acnYthGTQnpiz6ZQO8iUguRqMM91PyrfmL5nnnRamvpsPeTFWEfz
4OjEQxi/2nTMV3D0mvwJaCS/90bnrWqIh2e2zfncqA0biC5DogZSdbZakD7JcOMN6vlWBoudccCM
hRnUrq7uqgUUgY1leuf6hHYu61JeZLt67zwa2krit2XvG8saTdKH0EQ2lJlflmrKtWPV3o7t0SC7
LcSqOg47t1vXH0uGqJ+8rrwZHlDwMy3rWvUD45oZNznDh82Yq6+imaS960jB3BW928cF0tc4adsH
syi8NEYSk4Qia1IESxUSyM4Q8pIMOX+ItBjCZt4udsLSZofPvr6sCfk9fr3W+wbkfnvDhxg7zZgn
PKUA1AJK5UoFoucUDZw5nXfLRtpYP1nzxUq8Lmxz4M1Bl5bzp1+U9XNd5vWHV9rl+6pN4n1JsuG6
+HZjwKfe1A5Elffmdf1wuIWz75ax+dykqx9U0VVRCgz+rjVqedc4c79zva36lLNp7UfY7IcM9F6g
/LHjeLTkQzfpWWQ7xRj1aZ9fp1nUJA9oxi6ZpXxFj7idQIAZb5nbvlY5gt1NefqeRMrpp2kTIgPi
/GfDLbCf/KoPGRFrQQs2MJjK6Upx0PMKzQVweOXbodMr79EkNOpYbG561yHyoJJbUt6wekJodP8z
r+xCC7nr/Yj5vbp2/ITWqe8dyWp5lG/CklrU1Hq1x2ucfZ8pHQ/Z6vGY9Sa0sZ4Rx16gPb9v5lF8
nZu6eiHTTwDH6tulCrRFc/fD0lKPumwaHhhzjkFlsMgOEnewy7BGJk0kge7XFGPLhJC0MH/VuT0e
K7AvfdAvxCbMLojosGRImwZ2OfDKB2w7xmY7O0c0GZQKdVdTKWimOHYWBqAYlzT7ckUml3byvA0L
d7J44x5Zl/kqi6z0uSNbTFpeOgKeSkzxrpmd/QvDbfXdVON8RyQ85eEmuq+rWZvRJskXCLtCdwrE
YXX7DfeLPBk1oCdnS8YlXDehx7hc20hpnZqeZOWS1DU7W0oh1z9W5izuJ2xbe9xDfiwrOVxdRtH3
g25wb/c1TKiUTT9+nCSfg9EcFfP8EQ+0YwLnCQhN5k60Ord2o2UoxvJOFeYYji0TNWOZSdTptEkL
vEwCDhNmVUUJyuALA0RXJ2mwzCtYOmbHR1pJNYHEaNH6ccfO90xcyxdwAZxVGuG/7XmxC/eQKc+6
sq9eD6opRXGautxNosEW/evcQpGHD4/+Z+3Faoeja2QmKu7SWN7Gfr3rTPSHgaGhcaey1rMD238r
pnCxH61k0vYqFc4P25x1K6hIqHokkqw6irUsLovc0u9uD+3ymOqp6cZl03TxLACYATNwOKnKnHTh
nNASduNFRWaW3dikiVl9PuENGssPrfAo/VhzvaQLfiG3oVokD8vWfwlvkLGDpfWocbS9paOdf58K
I4+boZjemZzUD6PwZWA4bJpxSEpeQkOmPYzbmD54nOuCfO7Gf2P/c6tb55W0LRqCB8x+SZQVrh0X
doZdZCDb4T63Svfeb8T8zaCQjFfliB8TgvUmBBMIi6sqku6h0p3p2CVKXNDv1S+159cfkB4polsx
yIaN/tBe29bXsWpU1XnVB/2rU6Z9XBeJc9TZl7YBL53kUxC5ERkymZ89C02mvlXiBjf31yFaTDvl
2bTzeBx0sW+2kTdVpvzXcmoYAWjTfCB8bHwTpdftuCPar7Y+kgoqkvIHfqDiAh7SOw19M+9bbRXB
rNc2BD5vWyO2Q2/knhCtMkzrM2aR4if7vgqfA258BQYsGPUh+WGnTJMHmKT3jlzKq8HByBsnH2dA
IEv5lJl+xU229N8av/Wf8kRPdubi9+gNvCNR7OOlcmR6qtHVGoHHV0C4T6WesfslX1nZyjuz7eiy
5zG/ZDLnDa5l5XpvcycTD36okpsUsM+tYglzaVtf7SRh3Kz1hFtbqRET4Pbcb5QrwYLqYgd6NHd2
nOGE5yn03/u5SvKTkY6Yv8acrT268+qL2PrZCtONN7Nbk2LnShpBznBpPPmp2b/VCqBb6DTrTOk+
pmAOjYQUwxCyof+EH7JpecO2ZLhZdUZHzciEcjrN+cFZIR8G6qUaTw1K1cjtlumb6hrxPi79/AoB
VdqhWGCFxakyvC9GvRFSXBeLDyvVbnFXbiovvm+N6/uHQlHdzz5csqMQpVp2rJ5kv6dI/qz6yY0S
vZ8fwR7ZczAp7xdGvOmjx73RnxfYccVDYxB/Sd+/MK4dqrUK3DX5PihHW18kfuWwWEzC4Uo1p29a
V7cQu2D/MO1gAZIvDl4jM9Xto2Wr0g31Ll0P83JLLIRWghFJ6pYvIxPhZuwVKzhwzRbIGGflz5d6
rPUi3hi74RvcLGsHJdKDV6vsTyfV1T4hPH5mj445JPQHOYezy4y11Cr9p4OLMKoa3YwX3+Xv9MZU
ljsa022OO0n1fmydGafm4pnrhWnO0AZE/cmXhldmBRB6Ymi7EnITTHqrXpdO5B50iZpRl582xIbn
8sc4GPapzyb2Uq7zTPwHSgYM3D/0XmZ0vBb9/2Ytz1mRiwulKRuWFnLEIk39Xivy4smotnpvzmgL
va5270ZNLM8u3Ot7PiktmCbLD4fjvo/adO1AZUiYv8zey/sVtF0soVrGvFsLhsuen8abva53alCN
G/iEmLJZLwjQsBsCOp0mycK8rys/zlZs2CHNVvXoYPHuwyXBOAHON2EcWBpyxZOuL5Z7Grds069d
5U8M2xSSlTMjjtSLytzMihD1EXIjigjNeu7avkkfSW8b6di4s2aZM1fPhPNTyG2sv4+pLOxdaXdq
qCK4220edI7ami+5x/FxGEsM3zfpEjjld5BVXgcRUjmJtjfllI1+1NKxp3uSN0vYaLTh4pi4RTmE
cHxoYQYYcck5M6d1iz0956rZYLsXe2m9X3MB8ujr4mHaqgJ94HCKm95yusuUSPeRnkEUr6U/w83C
MJb3R9F4hbfLxibx7hI62uTJTqyk2VX0C/NxA4FX7Lah5Kp5Ku3Pmi5ZRZtXEM3JfgYJhlXLYgqB
kHbOErSFSH0EWBBE4gSpwhZMeCasp0zCVTtA49bGmGsPO8cleDxOx2k4izkb8t0sedVc1YyceEdS
t0z2Ok+TfTf1+CjOXVmu4mCXiZUdmAxJ91w1whj31rIxhgwgkxrJFU0RF+81XfMijw+a7hkPrtMx
9Xs5POLPAoRoeWW27guWJ9quzPRaHobe1LTHIm99ud+oYVCjQPduDj5k6+RSEeFFoUwDpb86oOA5
dutiRBnbFSzySkQ/2qO/LVx3G5DJhv+zd1dP6YtLFtqGQTFISzc9Iq1y8d/7U/tgr8pdSftzSi3Y
SuF9meFf+Du71pcL06zia6N7Ux/kBmAGQmnGHQHwItKqyr36Y+OGBSvyZwrAjEms616TZoG0ZLH5
ypupD0fTvMeQ8WQ2gGZRYDDhTNsrk+Q8WHqin6vxVgauKMSq0e1iY9t6JKOJEemNN1yrXNY77rN3
bxNzZNipGWaocg7eZnUftT2MR8bBzhf0wyPs2hKpjdAKpiFMVkCcIQldhvpTJcvr4skhBk70zk2I
mqdAtmMOgNknp2R6709NTCEGoDur8eXpJVr70izCjOM1zKrsDVOjCqYCQ3ShtJ7sEq3bDWKTscrS
bJ8tvXZwoQQy+aMqqwc/AAi771HhxKh5ZdjaGx9c4qAz/GGMGY4bjzbuw3AS2AEjuaRgsdpu9Y92
P6k0yE29ZMRS4sBDYx97tZF/663M29l8Z1FZ9sbqwzeZLP1u67bikFXuWZv69IABR8ZCy9adMqtr
79nfcqdyWYNy7D8B/DH2k56WR2cW/TFbW/NlgNX1a/Wc7L6nWesCDsfqsdo83mcKSq7XNuOdMY7q
A/frEOq9WR2p/XXsmVzu6wzw7cCq24okz9k5zbHberVPfq7d87A7OarfpMWTgNv8Mm1L9aWacN5N
OEwjuhD3h5UU7ndd5gww+Xbf3Z5aZOqz/Hld05ztsjHdG0a1xsjC9ZDpWR1La2LwNE1+6GkpC+/G
Ezu9zd6cxgeSORhK52BTSIBX00+v2ujAenXyn6KsnWOu1geL8WJQTu4r0bY41UqN41vlOmPRiYDr
JfklphkRNnC677ckrFAyJVem/Fxby2HYjGNr2+y30cGhetMck+xLFa8NKjlPbtc+unL5RqmvhXU1
MQDhYQwg8qePuYcF1zEYzkauOz5Rl32XPMgBqjHeSEvxWLHHCShc5p2xZfU7po2ujithDNCbW/Vc
DvlcQ1xaquvWrE/GuCU0c6Meb9rcHrGtaZGo6iW4+YejtcrRqlnlc5FJLUiUz6430WYDt27ffptK
/bqh31mH9XUty4NTo28VQ/Ou4c44F9KB/aSnB1VyXxXW/HGLZb3Lx/WUACaNHUskgchasU+MejhP
C44OWXvLiVhu2hDq3aMyNfqhlofRyG0DK3ud3ufzsEuVZ/xU/kCJh1X2NhDGJugoZzy6Vvcj79hj
KUZesPJdFXpLc2gqFibm4Fc7XVGDFcLfT2zXCEw1lmhy0jk0e+edc3X6GNv5JKopOeZlh4V+LJwp
HpVwWROQwgGm/rRWZO/ZWVsxa5RWzUjWsOdwMCfrAYRiKaLMGmxJZyXqEx1dnUUGz8u8rxJgwFaS
OPeWw20LE385oKVdo22q3lqIctxvifGqV4Zk6YcTlT1TfYJuSOUiOztQdv2KF+U97bgzQYUvUWXV
HOmu8SbJpwj5sW6dHElzAfRIZmOIuPOYzvbNqIwfjZOpqJQOrZtw5J76QMZTXtsXUY/apw/mPzBI
Lgjb2W3CLWte25KfdBnZexHhRD2oqt48OVMBi6xX6dtWkh6mlrHf5chPOeUKWJvoVz4mFokx5rWF
b1d6YVuwdaOhLOwnq+/nPejKDi9+2i5bKNf0kwaV+sOsSKcqOSA5DDEGbxztp5lJcJB49WUsE/XF
6FojhDcIDT1ZeCg9VR9cI0/JkcOZHeupfXMIjPspx03jZXiKIzaF6xzXc34ZpTOeGBU+LAO4NSAI
/dOKwvrMb1j/FFuRMHioaVzQWL6KcewvBDaXL1lDARJsNr1BaIJ0vk2Kf0GAdKOmH5tXc9XzaKS/
YpbCCimSFZKcTbdGPq6hzeKua7ljj66wvy4MlKF9t40Itbnqu3hYFv1u8hu1c9gfRtJYvmem5m/R
qHVJESfTnFvRWGp6G5i1cJr9jFfvtBTd8JYwUT03q9OHuZe1Tyy467DUcpeCneFaqOczcRBZrn1j
pEFJrZV7GiDjzrSG6nVLinVnARkKB5V/wopJI8ZUT0btPw0E73EQJYsTiq2E/662NELpzkC7JAtN
FBnoS6RsNRWJMiO99X7kxaAFkrVEEve5o4CM0/G3gRJVYYVm2w5Bt6YMhh07C9EAObEQOZ9NGE00
sYNlLiT63ZTj2a8XiyzgxsF8vnbtvFs3oAUBodnTrl3XdZdhGj/UwlvYdGj1L6jyOSN4fT3nvaE9
cFQ7+xUdckztCiigxqPNaEKLVDvZT/8kMnj8hzDsP+pRPuIxH/r//T/+KNKyHZtq5ubYQg+jC/Qo
v+nYlExnzapX9OXmTedCIQzajiXv6v6FqPw3PRBwb5xDMAONm8AZibXzR3FAMttz6SayCDurFuok
ndxczqu9GX8V7/mbtIaPcTOhGORFGIiP8Nv9diFvxS8o6zy22Ki6cTO5t8B66ScfIKJ1LQLn26Ps
J6TyxUgde9r/+Rf6u77odn2T0QqOFBepouX8JtCcledTefk5iarwJ4KEySyGhhzxgsjIMt55muu3
76atF9OdPlbGo761DB4ErIuIpbqWXVK/1f07Yxj7//To/bfUNS8NXaL8XTDzB2nN/5sAZ/+zuf8m
f/a//6v+f9Te3By5/+u/1C3/or15rfPh5+d/nPM6/WzkH9Q3t//jP9Q3xt9cwqmRtBm6jieWJvW/
1Dea9ze0L4x+cTsb2E29myz1PxU4jv43EGvoVZEh4jdHZ/9/BTjC529hlASjg68X9fl/R37zx8eL
pxdMNR4org4GD1fRb8+xBPmji8Fh8YZ6jdrT6f6KKPVvr4B5ycIagcbid+Fx32PDH0uuoDDpbu5B
T/9KVPtXV7idVf+kiffbcbZkyxUkr14+g0t6yD/9rP/mtPu3VxDYrvS/c35/D343trR3CtQRTEQi
5ji3pchfXOHvgvJ/0t+Chxe4wFlxevzacGd/02imxBIpq0jmoBoasdxlY6s/Q2Ly3lBdasZZ79iT
8smoIcg/rO9qkSd0OG51Rw9nq8iz+sLZUYfIt0VxXod9qq/be2dMujyope6MfWLnNKA6O0wZGVXZ
muGff0m3k/gPn4C7B+M+BgG4vQgkbwrjf/oZmKMvylEuIj821/rw6fnlSTR6DHT8L670x5cPbwOu
xPoXU6nApMxf/PFKmjDIW69IYTDX9oVdV0GrsD0xa9yiP/9I//5CFp475NG3g/mPF0KX60jkCwhk
R/IP8o6IceY7/vz+55f5128ORwcaO/T5/Pb/8hAuWCCxy6wESDloNCYWvVXtfSy1c9Dm8i+u9ZtP
ie8OoyX08Nt/+TeN8x8/Uu6Wg9Bz6uXRW451sVPoSRYYMmZ/zv4qJvR32f3tYnwoJp28Wfnf3x3P
pcOm2VsycM3SCivni25FqXv2tYZgsW/udO3SkycvFpS2P/9CwRdz3v52N6L1R6SI7Bm7AyiHP37O
WbRd2t5iyZVpjy+uMRUOq2EgdLDn3PFSz/5ihQ3Yjk+z0qoTEuntajEKi4eeiIZIgEZGQSfW/KFA
HmOGtPV1FmaMHIFeYRJ9b2fJztBuWUmbplafC2NsX1ff5G6xx2J4Sdbc+IBr6X9NPIdU5548BqpY
GydSZDhY5QKNLrOOc4vk20ikLe4wCJoWCcHbcGwI9aOEZJb7vWKb7+zc1JxfyV1boAsrAwi33XtX
eyT2EseZy4o1VWJbTlJPdOuctrP+/eZ6vUvpKASwnUSN4eygP9Jbt0eZm/v51RrTn9NIOFmgesQS
pCH45Lql4CO3CBOD8XwrpBnmzLXn7UcPFcnJX1L1rLa5a45La3e7FUjWJ1ad4dGus4ZJRlYfAFlX
Mfudm2gGcnwT9e1kdvuJFv/OEnM/Ia6jUgkz12v0wCNOXqDeY4+3Wxqj/Q5UiFkS4762iIAhyeWh
3RTD4sRkFyLBQn5jOticUS5YkZFs2mO7Vs2j0ZlN1OBAv3gbU2EYX7kIUzkWRcR0snkwfXbzu2mC
6PScsmHOmTsplO9O2TfLHZLKdD6zx2E8zi6jp/gv+qFkkGZmI6zQEj0k4qlmfm5rF/l7T7DCB575
U8Gpd7Axuu4yr7OeJjRmz3PNSU5iYLKrCIMI9VFjFMML/YvmGMlF63w1hCQGpJc2L+v5xE9q7nrl
Lszsk+k0Ms+UAesE1H6iLeqXmWcn1lTpLLv65tq+EH00NYFpsvS7kI1Z7Te0d19AX05t4NO0xRO7
d8G97XTZI4IxBt09q5KdUzhI0QaoJnfjwOCB/IKixNXQ5UeTDKrmOg6r3u4WKLXjWfJVPviZp45z
4vMKqet1Xl9K7iBrP/Ovc9IgM2Q5DizosK2/YMMCW4Vd9dwNtRMtfTuvB7tvbkzYHMjcLl0bn8yl
inlMP+hudVLzlBV7W00ziG+iAnXzYWb3V/yYdCiCcbIkg3ZYbdhdzxAcim99o/nN2VoS91hh2igj
FDC4XBH32S9OWXf5ZbDqvgl8nJh2pEDJfFXbULAER6DnJ+hETHMv3FVhuCiGymIRih31WHe6M0YN
AV9vdel3YkfO5BwxIx52tVj950zIcmevgoEtvuzhm1mJbCe0cT5o69w9LnBEPjIh2l9YIcWh0KW5
ywvNOxRdN35jTDzHNhYS3MsLwbA0kpXfRXnOBj7Ix2Q6sIjTXvukQP1cz1JnHAoK7rMZfe/qsii/
pJgaCJXNTPPA1tvbd5Y1s6hqq+2bD8O9Ce1EZ6A7T6xsYGqiEOUU3k19Mrw7zDe/8QAD8HJxju81
hvKP08hmydZs4sjMTslT7nSG9s3tM8vYs+zXoJlpfhkxTl6qqDXhKMWOgCQXZhx6077cqv4itvUN
i1j2TXayvhh1sf1gq5h4e/QdfhNT1BKqKGSmz/tFM2/UlDbJX9e8S61A9lq3t2VyE4v69MExHa38
NQ+KKWxrzf51okB29rrfVvZZH+vFfMiQCRuxYbX5GrFuGVDJiBy5lNJSVtTSXnx10PKOJZ6TgNJJ
NDEDJDUgsn6Roz0ndaT0Sqg8GvJWRCSydBhCObJ3TBAQfeWLubzw566jLOmQmWzDZFvvgyv9cJSC
U6R25syBS1ys2tkq3Foc0AK1sMlYiuwR2M170gwNRHVu0ZBDIaqVEZnZnTAlaRDaVg3beeUzQZmg
318z3SUyDTlIzhRC2q/1uLA+L1gv+q2RpVEDAS1S3rB+8RiQbhcDPe+dtm7L+KI65ujY5+v6cdCK
bD8i+f8+j4ZHGJfPLbJzyg1mK3xJz3qtPPJZ6yVtz1WXdu6hGXBdHpGuzh2qg3XzHZxIazs/s+Yo
thNZFmDN3GEzBSmyCF7ekfDOaidyc8yfmG3IWJejfhoL2RhfqzEz6sjDaS8QAOss0Y1qekoL9OQH
Q81mcjDnNGPwZSIZF7VzrdsRbCE2/9UMPSOZQL3lOCnrWCG7TL/hZbW7e8R+aw3LYMY0XORbUj34
k0OXG7j5Ul86NldnF2XaoekRcd+tk2Fhl0ym7riaWvMs24kUzXoe8uqc2qM9RZ7e+I9VOpt+vJir
bE/rIomh4bW4Mmse0vEmJut6BUqHF7YOQMHnj6rZN0hd0TbJdUKyqQ5TCQXkwLuhO7AtaCQm5abf
50za3mRqQv0rnHVhGwHA77DNhnxLtXl73zgA3F0q8nrXa95akAlWTEeFbJxnw0EtwOQkM/ap3o3E
t+eTiz4tQ3IipjXFn9kv7EcalAZXMWw1X+eCPqHnmUuHnE1isib5s1X2Oo1BYsVOYSbxBox4DVZq
i70r2e0HRrFQlNyUsGSzZjYnmLtB1QK5nS94aV3r2OmTYVxK35mHHh1pUl8xU7swB8dJf5aZrdX7
3ufHDnodadW9ba1sAGhV8GK3m3jdsuzKMW2QqiWXpD/YqVs7bzocVvMOuTG5nn2t7lWrCe+Sp71e
R01HNt55EEudxK1WcDeg4edPjQRo5WVK2ErA4kML12nS9wayK5AHFFhLOVTyq7ZUFQ/b5M0iWAmi
reIaiSVejXIRsaXGeiBkVhmxnDfdiVKr1Q/Chst8QThS/B/SzmM3ciVrty90CTDoOWV6KeVt1YSQ
ytC7IIPu6f/FM+lSZkFC4U66GwenFUkyzI79OXufeEgW10KS5Eb9GRHcF2h+M8nbWNjtEIThG+zb
BvKWNaTPQycSZ+1blTHulVPCZpIj9BUEmAitA4IO4k0a6vwJ2c/26+zrA5z7qKt2vdCNjB1W4hgW
kfFgH6JZZaSBZ1m69pqhizdmgdryntoFZL0tkUqsvLmQ60Iroy1ulzMVVD09em3Z9g+6ba9EkqQX
XtTIddmC/uPSuQcHia9jGpS7cPBJHidfcBUKh3AKlnwRNEq3+MLjuB91Qs5yz5bzGoNw75gJ+A+/
G613A6NvgXk1/8WOUki7QzHu8KMANJ3sLO0CWF349vVoODL6sEbm75XtdtexX+rfimZEkwm3qd5o
cz9dNsYc77E8AMukcTFO28Fprfx1qImPwZWzMKCoVJM4Gl2LBauRWP2RHKfKuPIzC1owliH5e8oh
S4GAvO1QZotMEx6/cwljzrlNw7m4HdGxeG9D1kfRs6+XNRJ0ZLAcaI77DQWC3MJHnjc5kgmKCk3/
po3I2LDo89u70TTKLCiK1rk0sLShBeGl1SYs8fDcaWFrPBm93pNKHGrmKp7ieTxwsyFJGxMTvzhY
sxa+FwZKCCiXpfaNm5WaV1aCQcyDW8ZwUPAUhc0USpW+d0U5jOsmdov4ynDLsHkXENuSrXJJuCOK
KJHFg40KZt93hAVDZvZjyq8RZ7kq8wRYByD1xjCrCdvVfkSCYbTmI6HvXCCKWp8upkkLDxrihwKn
v1Dzjpwci98HoWeBC//4d2nhB+NBRgvGNDsAR10qiKvQSE1rU/pQu9eYlGoH7AszyGP4rKR+Gt4Q
WgHHut12VPctLSMilHvWBJSJrriZ7a7tWWU+5sGUlhCxzTkKuYdks3s3GGlj4oDSetdek5boAUz7
WukTlyurUL/zxM6fWIXezq0z77L1a2Orea32W0QsthVb9HQYdKxrLqK2dmEjaKPgJlKnGVTlqYyQ
j9Rq18xzjS2PmSHhSSsvNGCBCOSEFK868B7cfbjhqd0/10QjcEnzQWeyscs30tbaNOAWJtfStuGr
myn2GMQNl4LWP/qSUI7hfEhmaDWHXIutZMWuo++KoWzo+OcLdKk5gA4HmTZRefRypzKhfsr6NYGr
mGPAOtbDpptVVR4zNQ+XVWyY04H9Mj5w5wrzVY6/MEY86TD94JhIASnmwgSrj3XjAkyYa1nSFoxa
dvHWyXsXDVM3rPDMcNo9LJh4uPdGy6V35hjp7ZTmzTvsq/4KtZ+9C93MX4eVr5B8NllYHZWWDK96
3/UycMtxUKRPK6fTsLTrRmimc542x8rwY/eiC0GkHrsS7mgQl5Qaa9XzsQOTS3O2ojTp78c+N+80
NvbvXiv0cROPznwZxTogpZ1bbzB+IrmKrEIvr+Zh0DMWdifje9NOFu+/DLuVwFTaBJAegT81lj5e
ZxCB9lZE4scOZ+mRYKVmkYTUvfxRl4m6UcbM5ddWyvtmRVYDdr1AeaWPUGkSYXZlN/H8zRZU7muj
k0DGZqJxWQRWe8Ei3QCo5EBGuS9jRExNP8dccHrF32GV+2vNAbd1KgdaPIZz91Y+pLhE6wIxgz5F
ZbtLIZNtu9ammkBzA+wLt4pU3x66St9tpzHN72u0Chtdb9yNIs8EQlepezu/j6PvKY24x8iS7OeV
bPVnifTivZz17AbnYW2Tjw7KaroK4TdD1i4dPNFcekYir2NCafP1WEdNTUb10L/4Tp38zqsc8RdM
wXHnW/F07aBlsoLOkePOQmsyAetB5Z8qy0C5iBjtqYJGehGD9a9nPDznLUvPjlaQNpxVMTg/HEgw
V1nfqBQtmU5igSGrb6oXFjApjxwUc0tBZJlhpNguohrFZbckLkAtMCC5WfbO6Uei35IsPzKnxXqo
LHhDlWruTKMSj4OVP4RleR+WFsCJKInqXUNG8PV1P9rTKxsOZjiwmqxt6MTDYaKgh1w3l+VLK1Ud
7/hr1jWTJqvXhcS8h0uu+cPT3QyBZFMdhtnF7Kms20EEqeRyEgJQfYMLou2rsaaJpY2tQkHXapwi
uRnO48YFVa8p9Kp23bAjPGta5m8NLpmvuH9Z1aEc5+Qhxh/zUW+afkdYp56s+sjJ7ghOHL9pMiru
nUZEK1uLxstcm/LjIMOKSYd9yXXlOcW+n8zsXmL6tdEbz8aaIK9uujbx9w5MIPBXrvVBy00Qd6jO
Gb4rZUPtco3W2acjn2vNHMBIGFenRG45pKgNOF20YBj5AaukKcMnjKC83SyA2h1QcbQjE+V4Q/xY
nLTzPorH9CBHH5J35ZvdepgVNm1qcJ59eyK0SgivCFhtobNJkqJGRmhr8xr1j/mg8sHZzX07lquR
eKZy1SRTtq/IxNmS9tys0F9hUFEpAYFigNgHO7KCY8Q/7rM1JrgKZ3KdVKBh8lFdVC3xBwF+NOOd
Zngwl8JGHqGAdGuvlhPuW3BN7YGNzRYQPwLau/yfWr8onvMpNbJdxv4BmcdGjGHWk7+GPsjp7ToG
Ql3hY9vTd9L+RUpWteHsL78rGyugxEuRpgmzv6pnBS2csvrJQzL6UCiysyloIUz/mD2/fpkknIat
NnsYbfM6WD1j3YNVihFlRae8nP+cCyBUvKjT1bD0DlcNil19Z8GzWqQqnY4aLRL2G0xKwW5M33Qt
Te4Z2wQkfwiobI2NPmU6JvmiwUU0liGbS4zJEaSn/kcfOmqDj+CtJdKoWbX4iPELtaE/qp6Vgz+J
sSLV0bptS9v7RVJadUMZDQ23M+L51S9D6zVsp+Ge9hhXS5/8gEsvF61YVV6r4HA2GVfqWBmmXM8A
OpsBn4mH0CeXWpqJu/FFGSbbGsQJJnDOJNjIqYXk5rlxY6+0RMAtRNmVryBYR3eOnHIsMIGhqIuZ
eWifg7F/CGcZ1M/akTo/LXa6qPVDi/mSsc2Aw2EL6HmdbPxC+9nhpjqjPZn0X6FyNLHRwgICjRhi
rLAgtQ+w7aAACw/y/FDK9s3FA2enu5W1blSVTPsJkvkQDK05sbD1Xt4ZWi1uxpwP52e62mR+Mayh
OQ2URaILr60KFVLQNAsLVC/b2b6qk/axqtWb68n+avaW7b73kyPmhjObrEgDeWHv4jv0p+l+Cjtc
JqRFpb5zpa1e56R03Qu9K0Y226qprujZTxvfr7hOjUYUH/DTxgtD2o3z7OjecDF45bBBtDH2e7jU
3c+aMhNFLhZy675magRi0NV6MRtZoyZEbhg7Wf/cURm/55XDd5ixPWJq67ibr2ccE7sAD9thvCq9
qvT3UqZED8p6zJBOZEi24sFj860d+LD0XPWVoXdYXqXzVD75hYjFOqFZfjPGUCsCqUy2kAZCEkYV
ftO716aZV1uv79x2hZ8CfL2ytod3Qw1JskN2rw5GnLc+NOS0e8tg/uxiDFDeNNMifRHBu7gI53TU
t1wwpmGXNP4NC/QO/Z6DJhCOhJ2MdnjwpbLsrQ/hGl8uymd/61IaXSGENojxDGt/ndaRfK2THtfV
tvXRgPhF+CK5FvkrQ0HLDio+3jPsjQbu75y25r1ZudC6+9RC/8jv3+qDViBBSwnVWpm90U7rhDBZ
2Pi5RfPQHBx5FUaT95Om56/KKO7COEtsJDeecUMEfSWIuhuwEIncMH8wO0vtEmkkv0mCn2oqhtDM
N55WWOAGVZ1DyZj8glD6LLVZFHG0tM0Xph589+ktqr1CX3EjGp+t0C1JYvCy9FKYJSLQtM7y4pBD
n9N3Cr/qfuUNrYRWCBsnC5SlumyTR6h6tilEw2wjRQGS2ekEMTyOsGRguCURVvAxnNsJZwSUTQR2
uOT/JHVGYgRBnUct6ZC9+EU0+fu4AAm4joXjwxuV9tiAPUzJD0EDvYciUyTH1Cobex1a0eTuiSBE
/gdy7bwNcyQGUkqMmKtvlKsdHOU5u4tE4z3WDjpEyKfZcFSu4ne4daRnB39AjLaSNt2XKCji2klv
Dd/V3DV9fQU8wCsLuMg2w1sRt4OxIm+meetp4M0/Oy5h+W1PCXxYXBXHfekaWhe0tWHciahysnWY
leJRWwrffWSZot37lRmuuq4soWRqKM1Cp30gUdGmt04Z92tOzHg7Qq/TAt8uYau3o1krzGri9Jjz
3rejSSCaMgTmeLZKriwSH+ZdDu3xro0MtR8qO+VeJf35pgv15JaqbrjG9KGPV64Ya5oOusu/5Yzh
z3JSulxpKZTSFahu1OLdmFLV6lUxWJdIq7V17LThc2l6+lpmlkiuXH5YFXgdnfp7hdAGzTGT+LmY
S+Sg0RzjOU3sY/Es1ZRNm6xRebyZe22gWxnRWQ2UFqXPiaRlwC7taGWQ5+F6dqz2GHUhW7Sb4bZQ
5h5YUTW+9TjHhxt40s2DNmvyKSeZCAyOswv+OrYxeZF665K9otv1judtcsfpuCN7qDwuK/qIDx2K
r2GVo8QzjsjV/N95x1UWCa8SM63ShcOGF8eEL5obEWUdz7VHOQ+3cD+W6NNXFQ4dh7LILI1X01e7
LMqab4U92Veh0urDYu32oC+BOE2a9/Bdfvl1rd0hFJfb1P+ZuGQ82xLWspNbSLSpRHOsPvVKA7IR
+q9WDH6z6sfUIx2zJIPiMouL+CUN41puEkXKABgK8xn02X+iXXjTx5gbCZvt1XTisAkG7pt8xWre
dN2oDoWo08sinrp9WznuleW2k7qcSpolRz20/GjLqVyndBDpnR1UWpbACnzqa/zLyn5Tqh6KOnzp
3gikMWvRJTYsYIlFOXdHK0SrvuWLJ/TYuFHkN3rp4WxdAh6tVUTiFj8yhsBH0qGngriS9V4HXbxv
luM36jxmnuPXmVzhyOV/BxIURJuVBvw+Zqq1SaQYKTXL2XjEOam86d2SmjCjN8mr4h63HWmaZrvU
zTkXcBPhojYkckovhOjdV0F+5aU2FO10I6tu4XCNJk63ZSwuIj/FUbYgatqAZ5k075loymQr5ZwP
L3UNroHqc4iTnaxNjl0UdNXGx+IaIKiwqrem4Q4cL1I2nLzmhifzuii/FZ3t3SXowcuLPJ0qbV2U
rvY0t7V+o0fR3ATERUyXNnIEgkj0GY7nbDgGJQ/29VcFqqIXU1965CQ8OMbGLHPnyFwKt1RU+hZF
mCovxk5Y79SevCHbFrXcg4c9wVWcwXwINXaDtmjdGSGG53XrFBtw47GhKBMrw4QjCHN/xlHJV9q4
AlyKHPADx5sCx9PYrnOn156rcGz2qcuRSo5gPr3z4cRV4rZp9j2rh54c6sTQHobWyYFd+iyGka65
5sPQeRBeESC06wzjkBwtqBwwsFRtf+gKP8r2c1TXche19vyY2iTPrPNhHJ+wkE3W9RSZx4k+9h14
e/odxz65T6qykAe36OpsH8vSfBcjyqks9+ljFuEE/R+nh/ShFFPjBUOdVRAr5wFQC2kTZS5iI7FG
bJD0D10VkrdbePnMXbkn9nYL5aHOt5gREKE9lFGub7LOdX5rkGTyQzfUHWBOwS65MpHpHlCXtNU7
bu1yetIgQMf3bVhQrTj+kik0IbdLA9uTw1PfQ/Bdh6TVPLXD6FMztx79dtB4TQvKhAb7du59Lb7r
wu4/u7Ws/WYSO30gXCPeo56GZGul+fyctKb1e2zH7CGpPWUcDHp118gaVRXQ98AOi2TKUeKnONT6
sRsikVxnNkYn93G8UBUJmkBiYnNuHwrSDZOLFDiaG2rMJwjQ/6o3y/G6a5ENCM/N1nfuEoPNeDU0
XXHrRW77YHL1twJH6+vkIuycGuWbGNVxMIxyi+4z+uZQDbVBP4Y0I1M9MYNkMMVPzCGEsVJIo/tV
hG0rnGsO7/FSQ6WnVsJC1rmuRpXcmlFuzofcDpvqpZnT4TpPUAvi8ZDlL+Xi6Rboou0eO9uRj5Pj
muDFTq2BCiTVhTez+NYzgmFE66bKbKQqXClWRUNwzoq6uDjS5svv+O2aWKPr6KwfMDjlZV/a8lY4
VCeG1czPdTPFV8TRYQsDNr8Wc95fOHRR0CvYQAxOYMNwjnaTYzfkRps5ii8I0qk73qdpB0Tq6tK4
S0tl/LT02o/XcWL22yzH/O5bQiFIR3SCRhGATLr7lkVzID9JHYHk3O+iVt4ljmz2tSOkjp1Q2YTZ
boD0XXAvTMwt3u76XY84fmfAus1ZiZP1FLY522yv2JXcrlExXOh4BNQsWrE3lMWdKykJMdvge+Nv
bFCM35xbYt3NNaqD0E7zt1ZJeZVjOnBbjRlpTkOolVXg0A+s1iVamAEtRlejYzIa47ZNVLJNin68
Js7EeBWyE0dnFPamqflTDTB/uCrxtyo2SQPCiEq63k5tNTFLrBJ6+6BDqzd7RL0XYETjC32jckv5
jId0MdXdpTTj6Mq1a/dZV066HqWhruuBO34SZcChOWA11xcR0enPp5HoiRCGwE+WUrjp69a/TSU2
uXoe8oMix9xGhdBvzEQhrqtz9N8Qz80XpVPh636LKCS0PTySkDIVv8OIAvCYDF5YXeAq09LMydmU
91TqebaKh1Q/5ENYPKSiHb7jzReVAY3SltI+8qV5Gydh3e6h/ZUXaWc5+9Gn2A1sPIiY0bpW3E8Q
IQA70yb9hbsWbtmtDYSi+9hn7GlfTk/NjBb2KgYf5F1YRR0eBlNZ+Gf7ifnLZBnuQt0K5drEgrcL
iMPM7xHy0YTo6lrcYyuRrgu/1Wa4BVpcbrGmMbkbdTmRZYnpPRUzCsGN0yu32bTIFrmoFYVaFym0
8EPoR5i/F8qtcZ6lqpWrHASRvOVozh+nhEwvupfD0aC4IzgvY5PbVpxrl9AEldjlc1He2rDKr6YQ
T0E6saIlU6zVQ4qX5cNtw5bK+oa2pxd97+fGYKHglgIKBsKwjoo+ulJJq5VrpY+W+WyMvbb1o6kd
kZ5oNvUHMge60F7D7PVxNwfFIY/HZZckza51SEwH8J3zrt846MDYL7LbcHSz5CIjOOs+VrhL0GkZ
L23bnZ8A4yNsuHQRpnQTzWgPOho91lrCuhpUeh0Jh6Y1vL4I6gnFerp1S40bLXd81sXMC1MrjRJ6
Pc5ag1vKGMsfss+GAoFw13+3kYMrfndc3LZV54+IrTI01DTCq40HVlHeK0a9t6ayuEQy515zj3Fu
VDfKO5FM6JZJdATH6AuyMUPUBaHXZf1qVrW/FPa5tSVE3nI3WI4X+yLGoh1GgF3dg7DRB274W7iX
2lZ4mDhr+ovOcdTN0PTQIfNGmtFW2h7y05FGQxEkoZMZUDRUdWumlnE1llpsXkLFq8aD6SR0vBBx
VrcaWlaAn56lAg8g4cLRyJtIWjZrYyh3KUXOpQjj+S2U2fAgO3iXgZrt4Sh9hdduXUShv7Jdqqwt
0ncPtUGd9wca2cazQ/n9ohnJRMfeNoEhrEa8oducceTy87C6HWkBbCw763ExGifrYsgS6b9gyyOP
pT1jGhDFnoVQjgqcDken1U3gqhRYTM+zm7RXXrilVhAeraYSCXcFdai8A5WIpwd4Brl8pfaRLcy0
Jt7buOD/bmHnYw7jm318K+tSN/Ze4UXvek9qEtlylVdsFqQXVY7jjbTrYercswFkkJv0ipNjqgsk
zp3x5Ao1LnqOasO71r/BAazZ/2xOPgzdEKGDR+owB+iE2HQjgFVzNuSiT0PwohbY10c0uTHHTnNW
TcfJn9HxO6aJYR0znU1kVcCgezLryHq2iCRbZ64R/ySiA3M/aY11CxKBCpbLoqBFxS8e48vJa8cX
H0ags018BwuvAW5etMqgZNfPPqHGPyP0F9mhHCr6SdAY0Y9Rv48Yy9QISSYfhQrpnsP02pF9/Q5H
wXxrEHaiBclK73sM+YmcrqYuJIB/5P1E1uf7bO4gMfRSByRZGuRrNi1NAhjFaXGTdphebwR8DbwD
3Kme91nq+Xf0MqGHGJGXPPSF1OvrLIQkwQJMbUoVa6j7G1Iq54tY9OMPnRP1l1k18bTC0JUdp/KN
ZYan3vhq1MJ6mBpN5ADxSRLul7rMBT2kx4SMFB5DQCyLSI/Q1XCqDfEY0deJ4Xe4R2ThZTrGmTxU
bR+6gEW44gRpD968Hgpj2aOjnuZB0UV0/GsiX0igtEw7wws0pAmeRVr7bKrReo9L6vvFmzHkGOFQ
xbI+RPJyAF4fyZTUVLX7f904o5GnUKLFkZkYEHRCe7RaizZ3TCv6PlOltxOOSo/TGA1vRoo9hDR1
/dvnNNJz+q+L0yl8ECwyXcjGJxzSahBIJxXacaO9nxI4DSxZ350Pn4/yF0YuqCTu+SY2lwRanTC/
9ToNSZpMAewNjHW1+8TH4qm6BtutrdvPh/rIY1+I066PhsaHjI8Zt+GdPBDErTpvC1q7Mz1DXQ8f
syq8+3yIv7wz39WRsrgmz6N7J5Rp1g4qyowhzPqudh/LeUM3//MhzunSHg4sOhIZ3UYFYZxQmLO4
gi4TN+SsIJ5qNOrqbKfDp51j8wsesXdGIvZ0LHc5x/H7FfYi3fiT0o7PhemHCWlQ09JdpauH7yGX
g70z/ii8i8T/kre8fOuPHHpembEE2XnQzTHB/jhghZOh1CNsSNocNz56h7q4KOUu8a/S5CqKNj3A
r7P9/HWef7GFH20ZnkF+kqOfktyNCEgTyScQRn9Pcui+L7utqTafD3I+83zdEdy2oWO7jnU6LWov
JyrJoXgW/s2onjvvC3/iU/mUQTi9YMYhQUDSwjQ/eXMt7VN3lGTOWijXG5IB++oltZ2VnEB3Dcws
tRqb0f7NaJ9b7sW0Fg9J6n6RkXA2X5AjoN1gszBINMNu/uPnE1UB/9vH+GQy7ZsKObTSu/spRaM4
aOLWaFKMkouvMp7PlsMyqKdjlq1jLk9X9+OgTu5DyowFPfLUv5bNSz1QB7QWloladZwwKAMOvAaZ
o0VpSwiQVnc7euaqNbNj2cz7Noqu6mi8//x7/+178KuIxkJqsEgaThapbBEiGuh9yJV9J477Uqf6
IiwI0X915TlqFY1eoJXqyTfyG81eIALz3bDEF2qHv34QjAKdJT0Py6qTD+IawHbRCK22KaBi2qj4
/BwPFuSenthndGAgBv34/MnPtvPlc/wx5PKT/pDBGHICyMdRERHztrZpdZCSPYC6KTnsq/iLtXu2
rE4GO/n2I24Y0AQYrIcnw4ENoulykfj8ic42CAZhZbk2CQEmjoknuyBEyQn5tulCkrA3YAY73Fu5
5Zv/uq27iNnI2kD9iGCOCOaPLy5yta7TOjOkXveIpdB/O55NV6Ron+bZrZ7/9Zl8DBbg6TEQATrW
yTPVhdloGKqg+U8gGlIsRWb/zCz+4sA9n38MQy68bpgmAvRT9WrVRUaPaUgYuOK5S7cFoHkJVQDa
snp166+iFM+nHoWEQG2zaHuQ+Zw81IDlbOfjFhyUjBpYiTr0+EtnY3GX+fOmL+fV5y/xfOdhvMUA
nK2H/z5dXUQh0OMTBvYF1XvviOt87O5LfJSsMrr8x5GoXZgTPBTZfg5hph/nhraAVGXquEGM9zX/
ZrWPeuTzTWp667j7Sgq8rJoPpzBHsLGkUlo66ku0bB9H0+UoFcw8ljBBWdaDsH8PSEVKHfDP3RT9
a9l/lc5ytsSWES2iGVAyQaU5XWKqwQQpIuUc0zcLjbjcKPtXOH2VHvCXUSgvbeY7SxlR28lz0WCa
DCjOZiDH67H+ZsuQ2/gXR+DZnPAMxvD4Voutu26d7PvgWLVnRS5FmXb0uL5b8sLNXyb1xfoVZ/ou
yhXLASCC5kMOkn1SNfedOeECblBn4rNyJHGzWzduMx7y0UwvJ2X/Dk2SVTBIxGmpL/fZhC5LDl29
MfBN+GJ2nq07j1LaoUtKgiHL4Uy63Ta5P7rCXvImBxgEwO3kuZmPptXnh7kzaEFYqvyi4jl/0Vi+
ogLGOghFBZfSj5PUUvRxADrA3Bd3HPnD0OdtmB1D5/HzpXf+cCYB3kwZLg9wCk/FltFEnJ7siNir
eNl9jT9BYhN8mwQ1Jhn+788H+9tDMTct3bFci3FPHgovmiERPs0A4nhuEXke0EZCAByOvaHtPx/q
bGvmEsROYug8GFZ75vLcf5zTGcoaYm1LNyhygvXC57Zp1tzZ4VPgP9j9ABP8fLzzxWfanFhorMnR
YYdeHv2P8WKBE7iZxm4w95a81MMiXwMaVhejVvSbz4c6378YyveJU1jUpBQjH4dKWiey7DZDTNR7
2UHQ+SPnBSOVcXIq6Ah64lxE7tRfAow/u+DiX9QLZ0UJZR8zZdkFXMM6mzFjP2VwFBT2f70PPoKa
rfki6u80TQozj49DnLzMWnjKFUCNNP1FuceKEbfGqVIHCftr1UxAr6Yof2Za36wIPLgxld7869m3
/AIfOTj3NQ4/4+QXFHkYxlbPL8DZKF4VvThWDrb95fSau82/VkaMBYnAdLj02twqTioj+MITTTyq
vLzDREcjFu2qKDhl2//PcZY9948pisMqUkbBOOBd60FchYDamOesmvyLQ+JvM8TH/dUk6IdtUz85
zpuQyEslAGKbStw1dfQDj8gvnuUvyw09Hsec4DYo2B8/PssQE1SV5NyKJKy0oDX7lW3gCBTbzRez
/Vzk7PFh/hjpZCaMKF89LHLcQGEbGya3MxMv/tVpFnTGYqVJ+hTqrYWD6mhfDf2XPYyhl8RJmlP8
j5OHTBViXVg13DfFYxLdAPxhx9y0t4Ox04HVrORY9Rf6uKvRr8n7WB7B+hVOdFkwV2+f7zn/9UI+
Fk3La/jfbzl5DSTYJSE+V//9lqnaRd11pX8PMTQw7SPqRMfeJeNDHl6GaQ88unGy7TR9cST+ZVpR
ETgGJDOHyXV6JIreMStH8jpqqWMmrGoOLCgUnz/o8hynzyksTgzsOeg2nN7xFWxRhNP0cFHG/DYw
YYfI+wtB3aZx4n8fajH5IPuZlhBZ98bHOdxEQ2PVmekEwEMvfTLd1a19Cd3rR5jV6ouxztcLlaFD
IWNZNq2n016nNhgNWWbLLDZxMG68H2ZmIEb2v/3r22MYLkKGTh9SwCr7+EhTD09oshnG7fpjTGou
9PRNUk0bbp9fNEb++8kfv9SytWA9ogNQ0/hcpssf25lvaS3OR7HHiTfpb0PSDc8IM7V1WubFhSV9
uGA1SMAhMkxteMm7ukm3ZgqisqFjvrhZdWMK/DdzguEpOuApFU3JwdUi6ybnw4TXoayHX7kOy/aI
LgGuvOtU2OBXGMAitJ4BGbZga/nvKUQJtXbmxH7OzcG7k56ZXDCNxo7adOgf61gichlNHJvQfC+G
42Y6wlWJE/nk4rD92CZdiiCi7g5pOapfGIV2BwQNY/rFpnm+n/zX7MQPhnKPk/tkDds1GRxNAlek
aN4xoV6l3s8maVdzc52mB9f44hQ4ryyX2yNGg67hMr//O+T/+D4UtSYMio4+kDfvTTO8A8kLhOqv
LE43cw7/+cS28L0waEJ6ZMTjUfJxOugO2mFBBgx3SBHEamObw9adkfuXXwx0vg3x18n2wdDDRV+m
n8xxw5Z9a6eZH5TVN9O6TJ0vvtLf/j43YVprLAoqvJMiufaRKEYVEqdprt47EO95cJ//eZli5fK/
IU7elZZqPeoHhtAR4IBUBungrlxFGNRX+85fHgZWFb05czmkiW/++FVm6Oyp22IrrggYiXHBN82v
hjjfscEI/hjiZFZ3cz8MCLo8BJpk4BTZiLVzpQ/7GX3/pq308fHzl/eXoxCMkYnmLHF5WK+flDdV
CWtWYdsJh9sJHLO+wEMwoE+HLQVMEtx84LM84oJwb+Ha7cVIRKryskIv4yI+EEZ69/nvOV9nDnAP
8m544/SF7JPykWRi3FldDcv60rq3yJopcd7Tq3afzjE+sOKLi875F+W50VoAKbg2DIiTLxpltaMZ
SteAhAloSVtCTDHO/WJzPz+uFl8ZrqN0GJbe98ntDYwC21t4YoHVvyWVDvvcJWK8+uJLnr85RnGg
6dOe8TiuTlZaViMwJl0sWtWt+NHVJd6r0+OIEVvQy6FEtOftPv9Uf3ssTOjIWfZ1fSkxTlaDKqde
E0hN3eqREN7rOHFXwvlqgzpfED4YBXGvLsxe0zpDfLw4i2Tkg4m4PaaTpDDsSpxUN0aU3bv28FV2
5Pl1dBnOY6NycI05u2nnoeZi2osrS+yFgRm+wsMkupP1p8a9yTbp2LheOrG9/vxdnn+8j8OerEJY
WFhyQMRYpWq8gJi2RbR3Qcrb1Th2eFEPXzSBzj8dOz7ZnCbXXq74xslwGByUKBjjZAWd+KJtdMRt
03BZG9oXLeW/jMNRSU2IuRHYtHkyRazQbhshAbRSLwts5D5KP2b56+fvbvmxH0un5Tz+3yAnRxhK
sWnKKWhXYzJkKxHVB9XmK2ugFqA8zMPf8SgfPh/yL/coYiWXPYOZid/7afXeJ/UABRGba9tI7uLB
2FqoqEap/xAiuhuzHqKw/gI/l6Zes06s7ItT+2y6+Fzjdfz5WA8C5GqZxX9UIwoNet4vAuBB70nH
Hdwffunab42pxEqAUK3zppyePn/ms2+5jAmxgHuTxXnrnewv44D2I3Vwm5Wp0WwcGzMh9uVkEw0s
i8+HMpamz4dP+n+knVdz3MiShX8RIuDNa6MNvRUpiS8IjaiB9x6/fj9wd0fdRdxGaO6DJjTBEBPl
srIyT56DLUI6rNkmflmbv+VofEFkG8AZlNAd/f2EzkyQga+eXr0EEpr4tU0GkNA3tIBdB8k81W4K
0m04mCltRrF8KbV3lffLsi6NfuW6UD/dF/OHIQBCHUY2+LswCVM19nGpm6E7ZfStkhSLiMgchNRI
mypmehuPeYjaBBwhlRtKZttc5LlqPATQD+/ksGq9izS0/eCqwgnB/g51zxagovrYg4pEuqAbC3rE
0em5hkcfjRMlTmiIhiaAeL1MS+1ba6F9sKc0iWLR+Tn/5GcdWcMf8ISTZw15sT6SeGo3SAh9uwUp
nBseVdO26L3CRTJPvoCz17z4F/ZIu3FwyfxRKjld4riaOqU2AUMh4XilNt/9UIUQYo+O2nk7C9uW
MjvVCkJcDoz4BA4T+hwgNWJcY3nHyfwJV8zBl+yV23dp+ubEOrehygGxhBPJek8Bt1HkJtGbYrx3
3d7U3otgxdUtW6FnnDqPOeOJTyctDOn/bkPg8L582UzvE2wJ/vAQdu9/Pmc6LwKqgcQsOO9TM1HS
cA16TuhG3BIHKYQZOy31MISvKspXgiN1XmjhrH/E7txEPHc+nfWInH1uhXHkqkEvv8Iu4XSbLIiU
x2GUAW2OYEYhG5RU+a866619BpYTKS5/uknB9VoPtFcXqdtNRD4Hqn5g6S259t5ryBK+TIGf/LSs
2riARAFY69jZ1nc0RZUffz5fZD5kXLKMDosp5LDLlvOIZlPotvq49QLA7Q6CDd4fY4k4osdmhCOT
qV5MnhczgOBo8L/w0d8x4pguzdfz41naZqZOOtykAk+Vdr5+jtyvo5fQc6FzCqmUBSIgG3T9q2LH
5RMPXe3nZAY4wPMWFy407BBykddhb3/ILh9ZrJ1IYyHhCOc1QouS3Em3LN5fQ1Y3dD/I6NSSX1rJ
wC2M8n8fvTx+ePt83PFHNiXPlkqe/MAxe4gMyx4ZHAnAVHqB9ttKHLRmSghR7IkcSRmTpIjz14Iu
MLC3II6/BfqKE19wdidDEq4nCGUbQ8uwA5h169f1zmrCixae+fOrtWQG2lSC8lmM+9NdIYdypVdg
sJk5G/nB6s6jMx2usv15M/pnz4AuFrVfkIYQrFnCNtS6Cs34dm7Pi772ZkUA+XzewMI45rqTTWBK
7o0y0Ok+L7wiDswcLnNIHv4Om3Sfw9IBinflClrY3HP5F0IovBuvWuHcyrBfBpIJyBTGhRsSa9Qp
ICfL3il7bcJwXFmcz7EpELm5lKDIsDXPkfHpqCpY9uIxi2MX4t8I7gsFJSQUyjKc5N5SYZhr4V6s
dkH255sPuzpJUCIICDuFYU5lkHmIFccuHfeuhvRdDrG7bym784u2dGEACFXIwZC3UEhdnI7PrAfH
SKssdruEqKsISHg+OvaLDlccTAHUC5pwV3pXmo9K4issAYP9XMHg2f0oimt9BvLvhvaebO75z1rY
rCTrZNA5RMfgZ4RZp0W+NELa1jjiB5owaaKvVxZ2aRuxi1hSeghhlBCciDOVQ5nkWEBwaDPSvFXf
N5S5YQyp14ARSwfD5vJX8MTztSxEMz6U8z4kBXDr+AUaaNPWj41LGFBXRrRsZk74zE8LQ4zNJl+v
NRvH6Pr55JrUdo3Y3Nja/fmVWbKCn+JyAU3Mu0UYjOoFDmAKoPB9fWPMlF5TDInEylAWlt8kzCQE
pLYFc7iw+cu4LGQt4/1pte2FQXsg67cSMS+MgyGYvNnJJCHfJuywdvJbLakYx+R1r0Eg72tgTDLi
P388XR8ICtafkrgpZuBKRJPaSLMAvCNDqrRXU0OtwB5XjsvCjXhiRdjMI7zbU4eemNuNEJSQIUC2
sxnRM7Hklcfk0rTBqgzmhbIU4E5h+eE8Vka7CBMa8WL0PIYt2iF7lGwP56ftUxYCzLDJweeAEjl9
imC0SvX0pgkS19MrbVPDC0F1/Gp0WjgmmMiibLZt+/e/sQloFfA1WRzR4zZe5Y2+hU14ZHdhR0R8
WSiPFYKfWvoAtdp5awv+B2b8OdNCfX8uWp76XTLfhpkjOOFqtnmNksdliqqK2XJxApS1upXLf2nZ
yPeR4LBJ0aJIcGqt9GxaNQz6ovzJvpINEsK2sVPrldfH0jacEzhwsyPYRBHh1EqLYIfkSJAUyLl5
mHNvUVpseugfIOdciQIWB3Rkav6Uo3AzRJsM344prXK+JLSho95toNxZmWP1dn6llpwRtVF8HcEG
KyaMKuzykEFjCnLBS3u07iGwWtkMayaE0YxG0PmFhwmIXpynya8iUoi+/3R+IMvL83sg85Y8mrNg
BLk+OVixe+TpeBPoVMGeNETYzttZ3NqEs+S1cHhArU7tQPEjTxn9JtBY6c8zUKZzvItJDaB8jW81
yV7L3y05izl8/j97lvBgHKHkTHwv5+AWNErWiIa7eefDJaiW3z0PAurQPwR5vD8/ykWrs3oHuW0S
PWKI0ie+UaPSlrhTnlxRWyySX6qCSKL+kGqK29or5j4Dn3CJlAX+sTfvoaPVU/vMqqUSe3DruiPM
WhLUbYouu/743Bv3KRl2A6aiaHd+mJ/hloJdYfvrCmwvKFQgEwtjCiwrevk4anC+HRpGC9wjr9FA
n2ku6kvIu88bX9xJR2MWzgWamRDlp9imasLOgTBQHqSHMfHRvujpF0z/PLg5mWPhhOiDg7fK57Gq
Nz4iZGUNMyPNyedHtXgOj0Y176yjlYTe3m+reeeMDvzERvPW1y0tOD5KgOGajsUHuFBICJk2mXW6
e4iowY2eGkuaxO9qnRR+Y8BZG7TweJXWz2zO8Ybel+gibzc6/GYQZmjypQwxVvTDM03I8L51+Yr/
mXfKp0+xHX0GGICDFB+InQruqy0a3hBh/Su1IV5o6RpPbH/lblic3yM7wq7R4N4jp8+QJRWuwkl1
pQZak+kNwsgVT7fot8GmU/4huAM7cTq5fknKoxiQULalEc2xHCYy+MRXjCxNGxEQ+HBgqwvYJk0e
UnjYYRyF3QgC4Vv4Tq/bxn79811J4ONQ+gHEYIu9dVbRSQEQjMSNIzP7YspjgoC3396gYq29Gmn8
9by5pYe16fDyAgpEBIQIyuncBd3MShiO0KTCzdw1l+Rh8w59YEhYrloJDk/rNum3tbc/b3f+teIm
5C02x16sGc2Kp2ZzFDW61pe5nKTwBkom/RDXo7yRc6N+sJurIHkd2hwO1VWU3PyLTw0DGFVIIqjk
NIn7BMOlM41NqKEp4UOFC6tZY91IwfBNqjV4WyhpbNLW/gpT+PS16Ytx20Sj7tZx+ORr2luv+K+a
XcV3kjlOh7iDhMOna2blrfJ5N/N9zAwQBq5TWXxAJpJcS3N/06bUvjTF1z77dn7qP9+Yp79f8HtZ
WiOpECBKkiOfKb1aKhxnj0l6MGwEods/PjWnxoTtpUeZPhXk4zdespX9AGJQf6/DJnR+SAu3IxsY
b8ZLCKUvXUQjqHXTUVkkcQC0faNbr0b8pmkvEtp9pXETqy9lf113e3jbkFdcGaGysF5zkWnW4yOp
QGXhdCtnVpcnpdYYG1X5rsTbxJuJb+E+/dsyXFBOVQ3nptHvnP7Fi+u959yuJgP0z6dpPkfgFua+
Dwr9wqaWoNS1h45NTc/6DpoYdCo3ZXjV6AB6aBKQ7lt4eLuIY2y6qFO5Wb4f1N2Ebu+07fUHtUBb
/qIk5B09WPERZYwOHa3Dw3MPvYc8N0XHbmkE+95G3dOD6jR61quLMYNFGcHTrP5Bw9E2lm6b4i3V
f9XVs2PfI20ajfLBB0pBhSNJn1vrKsvWsp0L8djp0IXdHIaWN2UJQ6fhHcY3WLfJRfrjJtBpc90C
Qd2O0ZMBC8z5HbdwiE5mXFj0aBgkKekx2437tqdKzjw+81Jns/k3PMRXYpWVBdaE2Bp259iufczl
EIE2NP7LyVU8QBXTuaqCHtL4LkMNeX6Iny+8k5kVcQ5h0XSQ3HUGRBem6xdQIYPDDFE4OW9GVT97
5PkS4IVC+mduBDk9P944QvvRYgeNDRcKSvo2n7Pkl2NcKe2jZUkbKLanGPqtr30Vw9C3V7V38vew
6prwfPUbicRkod32w6GGWU1C/njlA+cPEK6Mkw+cHcBRoOilNHNAPMpEwLHT2FcRLKyZnmKOMw/P
S/srGZXNTD9r+Q9T+JYXYITTTYPcQjY47hhCFOU8Aq+jD+Pehqaxsu7U2vxx/jM/g95gFeChYQAh
1tByFTXyyFbI41gzj/6kbiXLdeKXMLgsA1cFYxRBIqZbTzYpckp5TvmVfHk7vMMfsjJbi7vm6CuE
86giTW7FHl8h012ge+8lWE9kTleO35LDPxmscP5kG+YitNeNTV852lOGGumM9jGuB2Oq6Ipymk2b
TwRRnkr2EibKXdt67SaaxXdqLbRXHiwL4T1zbyo0PgJ2pnNKcMCd7KDkDffbJikfESAKqksNCVEI
rTeWs22db1b+XWb9eRnz54cxwDTrfO8rcENfzu+CD1f/abMefYkw//TAaJpW8yV1N8HAdtEC6c3i
mej8yoG2H45iBT44Sb2X6ydZ3vvT3TC+6JK3RRWyJWsdReNGba8qyh21vUuNBiUYbTPoSHkn36D9
4q1ZHM5/80IMOs/e3AVsGtCIiph0mKN6y+lHA2DwN09Fx+e7pAWbqtYPA3gRr5vcBhwJyHilWXE+
i7uVJZsJM+CXEC9O6KrMvAsnYwMZd75pmzqHKLB7h7w2Wdmxn19D8xh/WxLWBaV6T9cqLIGA4J1C
XwoS01BJma25MqY1S8LRUFMWzYux5GsyIumk1jNyp8mD3q7E8B+Ius977Z8xibcSHLa2NQZ4wbD0
tjakJip/Ta6KFrrF8LGVop2Kq/QVd5LuFPmAcLQfXusOUdFr4nyD5MeyJ/7nrR9vKYfT7HufOakb
lbtcfSXyHZ3HlY22uNxzBpHmOEqwH8f4yJObWuKBnOCDTcm7GwJ4fSsLdl2LZ/mg7WNV3w/yRCbH
grnMeYu9n1WFHh3iWYfJ6bawaa04y+Wdf/RBgt+YAr0c6HAzNpk57fOxcBW52QTOTR2oLvo4ZHSu
a/mhb0wkmP78eqdENfeaMB/w5QvbJFVTqQ9THAW6F+SrpFuvS3ZNUqwAEpaGiB2LOsVcRvoE4ZXq
GKSyxYUwGFLkSuhpbBAlRGNghO4WJk5pz7/1Dh79mNAxcsOm8QhYprOTlQEvBeoz/8mcfSH/bou9
rWgSjFGQ4mYiCM8HX9vmjvKqNeZWHXLXyY1nz+8vYWe9cSBahtDp0eyV+1DX90YXr6Tol2fl6FuE
mKKNHVj4DGa/nZMixgERLdm8zaHrgCpX691KTq+QF2zTlSOwcAJO5mD++dEJ8Eo6CzPgSUhORJeJ
1e/DKdvlzZ8Xjm2D1ggGiMujdCzs6wQIghLOw4ujKziVXadZqQYsT+CRBcGfKh3KoHLGQFLnzre+
DtplnV7E/VdteEzzK1CLunrT52tbaI6zBY93Mi7h0IBV8gMEVQkFrRdl+upJ3iGRr6TsoUIvpAFV
BtZvLbu1uGTaDMMy6TOnbnS6ZEbDI9ocGaluci48/SKFpDvPnJU39Dxhn4Z2ZEaY0ArBnNGazaBf
5Rb9IUB1KoPw7Smn/w0u5hVXvBBUA4z7PSphJgn6VdjxuKVitEPTvRTdAhAP/V8oKZH4gLiZm9HN
s3dFR1a6X4k4zk+pJQvPqSRKE6VJcLtaHcBnKd9D1n3bJfa/OWz/jNGSldOVQ8aOlFvCGAvjqW7u
I/Pb5D2dn8fZT/znVaO76tREHsqB3A6sWjxJG7mHkVtasbA2V/NCHnmMOG9keCqw0AbBQRt46w7+
FQJ8u/MDmXexOBAwNuBAaBacMeinZvySNnxbZknqSoOrFc0o+1YpG3Aw15K5htFYipKJAebyKDkb
DSYLwRpCCkYdsTJo4nTj30agXmTNRZkPrhlBpe7cyxMkVgMxiZXQ/HmQrfpgD89Oiwbbu6Pfydp7
br1L2lZXH5wm29Z5vtX7a8n6YZuVGzfqSky35O5OPngO+o5WYVbbStAc5e6K1fpejUYSMnnzU3Po
Q+UHMaD8NHyFSTu7DsYpdKVevreDNln5joVVOvkMYZVIdPHKhI1xE5QkIlQT0caobLvLGPYv+Fm6
Arr0aK0rfnYFwtY4MSp4Jj9VbbQqMZpOu4xEVp+NmyrMdsBE3RbaPll7sa1VJrj5cH6ySoj4kVNT
4fM5nXE9H7TMHNiQRl9t6qsogbNTAti9te8S6z4bq791M32qTOny/EFYetri5v8xbAvOye+0JGGW
57fkl7b/rqh/fzA62l/y6rKJgPlM8Ppdl0iOtcbKHfAB9f88aMLCORcjf8ohWG2ueIizGJtmKNJd
YDvlFkEb+Ubx4K3oILvaJFnfu7C8PgdJCsNsPwUukh4qkRwALsVa828L3ofJ+P1BwtoHaluT2GQy
TFr50+57D86py1Zc3AL6zj6xIq61aZadN2Il4q7rkPQIx1c6yrn2tpr9o4IhNsg25E6tHKJj2Z1i
qL0zBBLH5yJqtvAJ58031SGDmmym6dvKfljeiHNlfW6ldsQ8XJ1lRVqMrEnevgzjdaJdasm+o+9o
QH5qBBR+neoubHrnzS6l5ZiT32bV0/0fTzQaOQheb3qHJOMsNhnwuAt3DTiwqt7acNjm3o8ugryr
oreSKpHlAmvfwEaeSE/QKKuWC79bRHqyQXdw7fvmhf+0U+nzIiaS53tD9ESgucpAYlZMvd/OYqtx
06G+/YA6dR1/H6eVLaKs2RM2opT7CfoRTEcUDhckU5Sw3wTKvihQLbwKi5fOfjaMWyjXg6ElJXmL
GghS0r+iYRsqj2axSnoxT/+58Qtb1pzMVOmieXmMb1k7XVbJtEdaddOGL6rkxu3rqKtkNb6UI1+0
clcvJd1nxqP/n3wR6gEhmTEotBKTbW0Ibm4Sr9ib3q1HQSzluVS8OwGMIivphv9g1ZFJss3YqY87
8ugOlLieK6vRjM2UfHcSeWNk36DW3ljli2lflkPtWtazpEsrgxUXnoZCKHzoGyBUUAlOhPink3ta
FiUbHIt8CeW+24NJMG405bXqnvJ8xQGLuRsMfDB4gN9WZbjPhLhEq9AB79AkdLsWCGELH7DqtBsn
NnZasoZDEu/yeTCzGcqwYHw/kccZMIRn5AWgCc5kr3LzMc6h5UcxqSbygT3oMFlTeOlXWbISFi8M
0qS9EKYLmn0gHBQGicprOUvbxO4AR8CGXdZuSdZ+Q5kmukJHXtmc92SL5iCaglcDgJj+4fyPtk3V
5ohWQ83N9f2mlyCr850ul66ylvn+yB4dH0kmlN4SqrbzxemQTjz1mD7ctLPsIe2aFZAgE60mJASz
YDNREdLgv//mey91Bl35V9U6UFPJCW2HnW0ezo/3U55D/I55Qo4G3MSDI7ce32FG3sZWvX2C9Ff6
gJ/Ui1u4JbzsxgrdVNmhnLOxwxtHWslufDoywkQIvrmeQMyPKh+gI6ju9ra/ASuNakOIPJIc7+Bf
31WqsXJOF7bzyewLDtpDaMqIYF4llYc0dHFVQeCRBHupu5CG7+dneNEUdyPFZHq7PrH+1J7TqqXD
yYFEnYzWoVB3SRVu1W7reSsOYd4zn/YUTVhg24DCmuLmtePc0v2KIsbg3CPMmnZfp7VUyrIJ4Law
LQI8EF+pkax3GfrRYKPRA/4Q8v078b+dn7FPQe3HngRJ/P9GhGgiqAK0C01eLXJNKxuFIbneSZrf
fks7J9mZdqRf+PEkP2dDEu2TouhvFGdM853V19lVjJLqWv5BfDiLHyS49TJQpyLUZUatbi3ZrQIg
CvbW8K4tZBaDRye8LOGKb50tYlSh4VbK2geICZD//QCLa5JqHQB+ITmgNrE+WSkfYEUoaSpuKu00
ZPXkW4Q1cxQLEGZyKmrnFOx/6sZKdPfpLhWtC+shjfpoIAhLG5J8CJq7CSJWNfwLRHzff5XtfVLt
62plxMv77PeAhRlHqK7ssooBa95bEj+NxW2q/31+my0eTOe3CSGrmpfyhNoUJqjCytVPsG2pfd9N
gBnWcONrg5l/fuRj9RQ1hCRn/rRovMvbN8mR9+pq99GiIz0aj+DJnVjTYkj4sdLw8kQiVT/0iLLy
FIJB23JW3PYcMn72Nb9nT3DbuZPFhjHP3jA9IG+gO3emeTNkhxBASXNFGef8Yi1NIa24tDvBrTez
9J5OoamVCWK+TuwWxWPY//AjqhBreZMVGx/H4GiZUEtU0r7DBuLcVKRRyEY+kIz3+ZEsRRhHIxED
U5U6Xm+WWEkT7Yvaa7u22cpdH28UbeUMLW0IEoogfHQUeumYOp0zABDQZgXU9MAY+NU+pT4xfmuR
Jm2N6947nB/W4uQdGRNOk5IY5tApGOu9fmf6jxGNwFX313kji3N3ZGT+iKMV8nBEBGcYsbh91O42
NfcoZqNyuObxFkdDcRleC2Nu5BO2m91kPjLl3KQFuJH859D1mxExaEPZVaW6s4PnhHKpgkTrlLlt
tR21+2D4Ua2RkC4O9/dXfJBEHA0XEFUXSgVfkUV0tvwYjCsN1e417sUlK7AnE9ZDucADRtgmjsNV
asZA8aH90eOtY99Jw9Zey6IuzShR7vz6pm5vOMKMmlC71egWJm7to8fkfK+Bi/bRCrTiIxUreiXY
f2Af4NEwKwycbpAR/gHZma0oMvXDNilnaYskty9itaRmjxuOKYdMSbXzY7u9te2p2MlRP+a3g2nV
0FnZiV3+6iW69YDA5b6julMUoAXsJ+ovuU5QGANgCxwuNzK53EObn6MCb6dNc9N12iAfktQYCBAq
vdC3upb5a2TXi9MIaSLNgjPgU2xMLwMUrscaPLZUOnd9qLoKrduNH+/+/KCRQPrHjBAfJ4i35I3J
PI6e1m20Hm1FK9/AvHEftcnFf2dL2Bl6TMpd6rDVZd/t5DqLb5Pirl0Dsi4GMURO8EORHNM+pWh9
BOdqjSV0TSP61UKHUcrtBpVNHs46WrjVA1SN2xwmvWoN9Ll0wCBLm+nJLXa/yFmRZKoitSFrVirq
NvN2qQJEBgq1PyXUnMM08iwMEj5AHknClVwUCjT5FiMsK7/dF5H1d1IY+soDeSkUhincJqWCJUD0
pyfMa/VAAovOezGvr0NAun4WrNxbi/OFAsTMGQb7gpjDNLugLaeJfkVUkuPtMLxVSrUxBxr6h3Kt
C3NpOMh2AfKgo498jTBnSDPl5Thyo8RIitn5Y5c8nN/diwZmBmkduil4HYTI3XY6Q0oSBmPMoN/2
Mmp+/hsD1M/RLMR/iy2Qjh8NvqPTAgmv4DuZLmTPgjVNiU8VpXlrIVRAop+1h/BeWPW8UtOyilCC
G2rvoIQ7RyUZkG7RR9WMVz+ahX1uZplcKN7+zeh+GxbCiq7waY9NaLm0yuwHfWmu7qsroJOl7XY8
NuHOUOoEMfCAsfnqd3h6ttqwk2xjPxorEdLsx8S7CbQ5ZUQojnmjCzuBUollRxPAlcpSPMS0fg4V
+Y7+a9VFD87gm9BRJzcyrAHnZ3BxeACYoMaDUMoRu5lT09Ebr8Ps2MEQppTaNo4sdOy110x6P29q
eZtwt9OJatJhJ9ZloUlPM3PuxeoKzTW9Gyu/H01o8S5V7VdeXhjGo6R+sbqVC2Q+o58mdmaWIO0K
QbWIy9MhpCWQY4QmMqAq6JzsvQTfa8cHvd+fH+HiaUZeDFdBchC0yqn3y/UusEoVU2XDK6tWqgvP
j9bqpmtGhOc2nD4ZlzxGYHN77T35iwU79PlxLE4Zfg+qzTm+FKXFpNFyEIDEK41S+6v0w8sCwlyw
0Rd2/1ZWa53MSw8RKBL/sSYMSJN5a/c5JwwxcgJpud2R+dwgBQcryFevc+4U4+v58S2mNWnyAigO
DIauknkCjkJnBBulNJQwia7TYz+lLkqCL2gGv2Yysnn0lxgZOrJZgQyP9k1zxq3a6tvWLnYWqunn
v2V5rn9/ihBLeV00JkmJC3OM3i0loqg7JG1bo9klw4qphYkGOEKr3gxW4KUsbM8aNXNUbNk56DVt
ixoV8W1gXJhWuvXtN+SQzw9szZqwrGFrNx3iqZw73svm9FL63wZfpQDBk8m5MrOL8+YWHBkdkSYD
g6yIS0iIE+uiMia1p3EPPMiB9FsrvRvNE9rJKw5zwU8j1EFzAfEvDfEie4w+VFJYpXNTHcWy6ovZ
w2ZxlekXSoIml8rruVhJ2y7No0LKVp17kSCgFQZmpy2IcA+vmUwPQ+kG2XCt7pCt33VNvdJmubAX
IUYlEY3eEIQgInufLJmVL8/tnDVyzQN31Ab5P/ZI6m+82How/xiPRuCAwVnfCOIuinHC2CY/H7wY
SVA3guW+lexNQ2Wh55z9+d44MiNqaFS1WhjNbMYjxI7q26J2vUKlb2nF/y/dcEjDOFTD6B8HTiac
sNIx2qaYaOycigrULRTFsO1kank9JvqjNNThox2O2k+vNJv9mNHAHkRmG2z0AEnqleO3tE+ZWYpy
LCVnQvgUZJkVhElVronhLZTfoOBMphkXfWXQX+7Um3AtB7e4T48MCud9qr0yzE0M5tCUtAky5y+o
EW/UHHH69E0JVs770osNrPHvAQpBpxTYatogG8QT/Kawa7A1Dcwvc5wLb+ReknHYlG2c8sf5vbQ2
zPl6Pro6wEGlQxcwTNq2HsscRxOYr3lgHyRneijRhuuzVajoPBQhhDkZqhCDGt7gaXWmJW6h/hqK
3YCas37pOzeWc2np907z0qb70kiQcb/svZXn1qJPsKFuATIya40KV2XbN1Pu50xzI/sQFFw0lrbv
bFem96hfYxv5hBn68Ae8T1EMosOd5trTyY39weukkMnVzEImRR3Wu74fAYqkekrLhvdT96OC3tpe
vYJp8FlCknvbW43pkgB2uMSD9PL8ai+Nnuo5oknUlnmmCQ7K6dERMDKdmfdsZA0gyIoOUb23pfhQ
ptPhvLFPOJl5+EfWxIxeHml+U4QG+ansvlUQYS+rElT3I87LDXJ926fRNqvU2zLYF8pWda1LM/xS
RDc4aVTYEWKIHoattFWilQ9bCDn5rrkcPYtKgLU9XRYJWS5SaszCQHkyLot7roaViV66vsFq0lfL
W9WGZeTUhBN7QSU182mOQyvejl0MFGi0+kt0J8sQpWWneT4/24sO5Njk/ElHJ1lvm1gl9CTunAkB
yx9d+2JOu16hvP51QCAYIUHp+3mbixPJGWKy2E+6SBwKgaIfRxWjTHoHhcf6pvfWcHeLE4kmK/kk
XuOOCGZSPCWegGKgyl7fyMm1NTxJ6sHpH88PZPFc8OY3KCMryPgJy2XnWlWa+Xwu/Owh1qSrMiif
Rxu247a9CxCQP29ucd5Q/TDhB9J4WQnm5MbvmxT8s6u1ZX1dm7lzY05rdAnzLxG9LDvwHyPCfigi
EoNBhxHDGLZOXG6kKN6W6sr9sbztYIakOs5pZyOcbruEuCuLYlgROj19rHqFfsriMuyDCwk24SnW
L9rCue6NX5azFhL8B9OzkMHMgKiJ7bEm6kZIIDvEyK22bcLvioTiXKXuu8BzhzY9pMZbnw8HX1kr
/yxtypkZC2gkXFWGWKDuSorEdgaEbwqr6L71a/Kb8hTflp2CqKrf1CsvnaWlJIkL/glYEL2AgsMi
Z2tIIK1IpkCx6LWXE7dD8Ov8nlwM9o6NzJv22H8MUy33AUY6yXE2QwHBuS/tEoOpjWYB5uEwkQHL
IudxsByEPcL3//IDhFORU92TkpQP8KV0r2cHa/rue3f6eGhqf9dWj6r8xdb+ppp83u7SYTwet3BO
6qrR7FRjMY0oR6fhYJvD9ryFpRhrpvLARQLJ5OVzOrOVr/haXY8cd3hgNWWndC+RdNClixYa5IQe
0vPmlnYnySGEamcsILmbU3PG5EFzG+AyFQWoSO9GDTwd0VsuhbvzhpZm7tiQECLXhZH5YFYg3y+y
53bKvmjZtDKWpZ1PRXLGIHNXf6LZC3Uv0eyOCCpovtnkk8uH7N887I9NzKM82veG3CRl+vGy6F+4
LS160nlTuq3vNuVDucYdvbg4RwMSNrkTO3IZeizOGF8pVYfMBQR0drQZ1oKcNUPCth6kSG27mJmL
vCvFfumS26p+soKVOGdpfUgTUwOhMeUzedMQTfZkejZnNrHzTSd9L4ryovezlft5aaeZwDER2KXf
gB7u0zXyAtmYdAvXYMcRet2e0tJNoUQv5/fzUh7tQ7R65lqHQFQsqMpNZGUtoozojkhvbakdVEmj
zUZ2R2hm+yGAg/UvDQ7kcqz2TuvvfI6UXfhu0tor+37RGyM8AFs+LPMGGs2nI9YKs6e4l+Lyp4Y2
9bAbNvFAPVbPwdbnaLY7gCRLWubDDd06bj6t9UrPTkkMH44/QDgWplMmqZXN+S7Chqzdx9Z1hjoe
CAE/lXdtnvNecs/P/9KWPTYpnA3D6yO/8KnNO9WwD5u/6vCQ99p2av46b2cJcsc6/55c4WwYmTOG
1kyYOBpDCN95til6uC2t6spvIDmjNWprNX9pU3zo+2wXqSHkPH/cRTO/jo4/QgicdIQK7H6e4Dr1
NolK+h7dTPvXZPwszb/G4BatFjfWD3X7LxJwSPdRziSxT5FWmGVbG4OYYj0uVYkufAslqNy7UaPn
xt5G5l9Rtz0/2Uuh9bE5Ya7LnKhMotjj+sH0NRvLXaeb9MGTXZzzcMqfqvR+zCrdkyQYiK4REzk9
N2ETRo5dQ+2IytV2LLd5cTfJ0O2sUcAsDouHnUbteVZIEewE4ZS3eoidMn2eD0VXHgbF39rlrb2W
Rlg0BSndTDYNJky8z4sqDcwqKnEFsoLO34UmbVMEAbwf4Z9Kws+TN5ezaOQ1yT6L9eFwtIcGdD2R
Q7NrDAhlHrv4XjZ711Ju6mbltC9dHcfG5qjp6N5VwrjwAwtjWVdnhy5SZMT2dGjWWvSyz+/BNVNC
ABbHU6mnCqa0/s4afybSA9H6io0l5wVzGhGeCjE0YBVhODV11TxiQxRtuYnb3AVvskFiaeP8q9Ec
WRLCLrpsnMnJseQ3NIFq9JZ5d133/fyULbn/4+EI+zsqO13OM4wYekjX8VNdhhvFOCjKl3QsN/Vw
X5a78xYXJxDxQ9R2yDV/YurisvGRGCNbPwR3er4v5Msw+QLn3n9nRdh1I6DqdiixUmSI4Cm+9DYl
01WoqPdJ4K1d4vNKCHfoTFrPi43x4JAEVxuAkVAim/w5JKG7ira4HmI9s0w2LRRoiXSpI2TK9WNc
+TSKeqriGna18g0Lbw8+AZYJ+CxIY4lHeigAfBTzJ8C6plq7rtoWxmUHf6Bs/exW0XULrmouPwL9
J7EGvbFw0NR6yOtpfhGkRge7k7RHvu6Lbg4XtANcp7651sAyByHiBDOxdMvMFVeQn6eHblKqodU0
VhNQ36437R0Z+vP7ZcF1zBC7WbQcanxYdE8tZHWdjJVGfSyQ3gr/Lh2HTZSs5KTXbAh7Uk9C2UpL
bEw99Fn2W2xJN4o97M+PZOF8nYxEWJs+jA3NL9gJVZTT3e8m5WWoPStwUf03duCuP52xCfZfBbJ3
OLb1bpPL9wAi2qhw10HSS4tPToDsOv+Zmf5PDalUGUut4lk9VQCrNm01FjHkdoqz9RSUEcF25kG+
S9vS2XnkxC+DfugvB2AMcO1o2YVOCwNAKNMixLXVgF5VqT5MQRDtsdb+oh1HDjdVUGawbjoesoBV
RAIyHCaIm9MxBvjbcOqsi5ZKBjikvNZ2cVKoG0Oahq9eP8nfI7/2b5ywGN8GP7G8x6x3SA3pUTQ9
9bLlH+xEMd+9MJ4erESlLVSyu+xQFEXWAwDz+8idBiTEDpXXWN2NU8VSudfqWAkOVWvZrw49l1+l
qtQ0SAvz4Hsx2kq4kXwPgTS7UbsLaoLZvo+qyFm56pZ8CqgoUH48yoF6CVfdVHADpgrZUi9rto1x
qIhcC/1iKG8KfZfaT+f309LpOLamni6zH7XhGKlYs8qecjRdak2wsclrnDezdDyOzQi7qY4nds6I
GQUOvfQx9p669me5Wvua50b0WLD6AI4jPIWRU7gSKs8IHA0yRrcufxbaVk0Pmn4fByio/A9nX7Ys
p45t+0VEABICXiGTbFbf2mu9KOxtGyT6XvD1d+Ab5ziT5CRhV9TT3lVrpoSaqTlHU9xocgcMkVs+
MvZ0fXBLz0lwxf+EnUZ/kmz1Dayx8BRAcY/86KA4lKfPCexoWLe1rM7T6UOtbRtoI6yBui+k95BS
Tpq9Jk5OdJ2A2DwP7JRjowGTlfqwsvuP5p9jpwIgo8LurY3rIwuHrYO3wOQ3osC1ia0n3KKHMcqP
A7F31ydh4XI6+ymzOWgqJ0FLBj+F9gaDFrK10awCuOUm9Ns8Ppj5mtTPQg6FgeNymtCjuj3XSeCM
Z4KmfeonOXvJE3jROEXsWym/b7X8F1oL+3qoXwrq/Lg+0CVg+GnguU6ClRpxrxkdfNLy8cD1BHmO
k9p+o9HmTmcdlEqKLJY3cqzt/BhHGr/R7USAWlvU0S8+EF3zm5gZqKun3aNuDnIvUwfulhR6dCao
/7z5iGJLvXchWvKepFF5jPrOOg66njzqEndxFuYr0NKlJYyEFL0eYLgs+GDOVpIMx7qJOgVwk9Z1
PgegXXdqC6cC/YBBS7ytqvgVxZhHK9mNZUw8Q635byycRICRAHg3wY4A75gdEYA0jhoReopcIP1C
SLRza/udGWtwtYWTCA6qU90HhQZkw/PjtZeKWSW+3tCPHkM7A7S3NtqlQFZcXycXzP1pc6KPYZiA
4ugTfux8c9ZGj2aYM6R+aX4ovC0pJNU3lbFJx2Onv0EVD8KQUbQnpfISEBl08pCIQxTudeKb+GfX
f83l7E61ajzcocKFu4XNsiA9kaOG9YPbGCSuPNq3Q+Yn6q9PeegRW/A5AmAcq2mubtNGnU0UsAWw
GUGZV2yU9Wma72qNOHqZmpyHmR01yFdIWecIk0LyoKf3gxuvzNblYTZFQKLNoNIDbeNZXmolgzBS
CxFy0m4H/S0bN4D075IR0lSH6x9maTBkMg2nkJOAG/oscWRs5PgyECqFo13z2GQCfd4mTVcGtLAY
0QwlAKMhCCBvc78jO7RsWH0hDBveLPiiRkb67vYZmCnJi1sDeg+WTqJ1cLauIDoy2WCGXmOJl8Z8
oa2848arsgtfI6uE0Msre2JGMXRw4PMD6fnZwYNGH6GVXqZ+mLnwZSWQpRP2+ICarQftl20xQuln
+K66NEhqYKGsl+vTv9DmPI8/W0wy1KyONVWKfoQbdGXnlYMGM1kjuh/5r6oWwaBRcLOQ2au1atrS
KkMnCbfXZAuJfXN+QOQ5ECljVuOb4PEqujsz3Uy5Clc3Y7zW6rk89jDMP7HmaBHRgwwcCcQiYwPs
LDRU1A0RN84asGtxTGC6oW0xaZLPK4TQ30OVmSENAI/JM/QctJigHe6T5jPTdiufbnHpnMSattZJ
2qU6WrexjVh4RiJF/qkbSJH3jOc+tb+PKDULGuQAIKnX64EXxohHEcBkOB+gODJvZJiuI2qb5hmg
ar/CTPPMDBclqIPyaK/6ryzGwoMfywPFQ/znfIxaX6WZbAv4Ips1Omc709zpBfTd69Zr/r61CYgz
4JyIYgFAOs8mi2YozXAoEaveMeNuhBV1rQxvbFfmb6ETdB5otucKMlQsUQjUpjdxdDcWO0V+mM5W
oVxpt16X3aD7oZvveX5w6m0bP13/fpeZI8JTdNVwO0PbcF61ySw3CZEbZj63emChwIKHzXQ/dSbt
l6wufOh8x2uMjYX9dxZzdv8SHPNmShFzpEngysBI+d4mR6tZ622tDW52qMAazZKFAvGMwH4Tqo4Y
1OC18X+GxTcN7XyhB8L5uD6hl0/Wswmls6IEco4BjiIYXGaj+nVs6s1IP8ea4s3tK1kd/j4aLjJY
pyGNAYV72jIn235Qegeei4F3eC62BOzduLrVUHOLSxWUbQ9wRbtyey5twtOIs49nWa2AWzJMPzWj
2NXqm5aCm+ywQESpp61mUYvRTDwo0fiY1NhmWx6ANxnFFcbXqHwzZDaUaoD0H/KNGYJns/ZmhtAP
5uv80YyquoPMH1UeWFmQ2ejGuIlGo4WxqQYp8X7XJQX/OoZ1qwKWV7YT9ENSQwC0gLfbbogT9wba
xNCrjqvIeDdS4O0craCHROe2uB/70PmV5Yb5va00ftQECw9DMtgBrKjFqxP2AKTWeVK9jOOodnZW
Fo+6Bgc8Npj0a9aX1S53CxrD5a/g3Ifxrv4pVCM+mSEhHdMXGvuCgmQ2qT5npu6ZSpXdpkxi+GGV
wunIjvUafelj2boPsZvlctOMssm80VYKUuOkK7qDG6YQ809j6Xw1W0fLoK9sdtW2TYaxhZpU6v4s
cg6ofhNaYb7lXKNk6w66oXZVrEvbH2pUAiHMAd/hbdaVRRmEJfSMD5pNO+fZdKNaeFwYSh0oT23b
F12dxkcdDXZMXxuWQGYStZMRdZsHLpKwObCkDPeNywaEcFX6EYFW/ADFuYL6Iq9tK8icpPZH0xn4
pnA0dEwhzAbKuuXANrgfQ9jEJmmi7F1KKN9ys4oiP+tD+1bmpZ37WGQowwEti+eOhUsT+jEJHX40
4+QEmBQM9LSig1jRY9RzozkMUm8g2ZPZbuUJbUhe8t5lD6ZZKLFVwKHfmYPGlWdFiYInQulqnccE
zT46YgnI37hFb/nDOBoBUDnkO0oCzHlKILNeBU0k8YOtum62dASUJ5CJjhy0iaPiwR5p1r6Oucpb
P3WLrNy6durWh6Zo9O+60Q47nUcw/rAGGaImV0m7v6lk5XxENITzpYSG8k4f6wEdPPAw3lC8FqUv
07x56voConVtDvir29iQebJNLfuvL6z+Rxex8ms+9PodxRN9X1qhfdNqcQpMetjZ9gYSdE7qRTob
D25SaK+xW6fPrurKdgOksb0haVTe0DaUISTqbPOlSNIq4KU5jNtmyMHwrvswfs+NqnyscpIwj7t9
vXdkB35jDa4jtCvHjn+zUqH+y0utdny0V8cd+v86pNNtUEc2UrkMFB8J1Tl0Q8H2g9dU9i0dZbxn
UiPvpdG61iZxeP4T5a+a+iDrQq83ytMR5PHe/hZGljkCGMXzJ1FZxa5yLLPcGpFtP5TQ2YOlR6yP
0uuEixpEq4d2uIU9WI+yDeHym6MZZouSKJYmVjduq5i1WR/0VjThJQyR3SVpw3vY3SR94416iAYI
w9vsTlPxoAcZtux3Nhhx6MVpZxQrD86LiwfyNcRyCJCReMnjZXt+FfDe7Lu2NTSgNnz4GE5qiREz
fanfOfIJ1Z/rF8/FU22KBktD4ARxSl7ktpGwsjrhiKa53+oUhEv6eT3Axd2NACBfQAsJtrR4E04n
9cnN1mGvwxcOziMZ4PPou3TNfZ2/ywF2kPBcSet90a/pyayFnM1gkvaoLZm4YMLhMwFiAXL4OVZl
Asz4t86xfHdND+OiEDEb4yxpN9ux6TL0YDyl7h0zIGaOSsHu+jxeJFuzGLM3JR/DMbUjxIiQ1PEw
cHtII6pNSVcykaUFgTISSq9oWmBJzDIRoPOhly8QpypeE5L6VbGyIJYn60+A2dXM4mYY03wKoF5Q
YjSMp1VNxbUxTAvkZM011kBk3CCEE4UB/Iq8ka6tsZUQc0ZVbkiUaadpqiPm0fBdd1e+w/I0gQVi
TgUUkKLPx8CVyTq4t2MMsvagLV9VzyZ7vr6mLmFN06JyAD4AswX85/nHpg3UV4GjRBAYPoUlpLmq
zejedK0vqe0x+yHSKq9sIQhab/RyZUUvTiHIp8CcQkQGOpTnIzTCmMXwjNA8m9+V6YNTrzRJF3fM
yd+fLbSw6zrZpvj72gDyOOm2g+Pp412yxiBfG8dstZWMhNYw7f68SrzU2HN9DfhyWdDBd5rA3PbE
GwerYbb5wYtXY6/wnRTEqZkF7qoXyvuK+GQ4FNZG8vvyr5uyU0jADSjAkzgMyGz9sbpsyg4JHhyj
7hvdG4xXCkhjae2vL8GlyTsNM1sEqUAaJ0yE0c0PGypPrPt5PcDCKgAPBJ1dinYKMCKzAKYqItgY
gZFX1m8GGirlZqAH5b5fj7KwWxEFq3iCMkDBZ/a+IXIiZ1Sj5iV0m6HDEVUx2svRSmqwMFkoZTC4
F6CIC5TIbKVBWdQmbQbLTOm+ufaTHq2Ill2MAvVauHmA02JBqRuthPMdGU3S4ACzRj7V7uP+JmZb
wv/2eyME5mdSKYMgh/vbfe/kaO5CsGmqPouQ0oGd80zJyt+fPufZw2/6+6i7wvvMYjYgGOdD0Do9
FGmfR35DfhnVS98c+wgZ2yYSK4Eu1tUs0GyuQpdjzYUFHMHyEYz5o7A/abLVq7/95DBYga4bQIPA
8uHdPFu+JM30tMp6KFOYvxqxabs1QMzCOM4COOcTljbSYAPYN75lP4w8AIGwAAByrVe+8FnQAsPn
ttAUAH1ptnJjjizfaqYo5V3CYZ5u7psu9+FLo9aO44VFfBqKzQs3ys2JoRAKyns037X1sXNWbpal
0SBrJqi2TRT4+XGc5BHt24bgo9D/aOE52Q2vwZZCpyFeWWUXOx6f/zTS9PVOtktmMjxoGSLlcEeU
GTqna4JFC9OFmiE+CpBe6LrP+1tN33cxra3IT/HciN8o28pqpRG7sMQQAmQM6LtO0mazNQysDHca
DnWVhPx0qIfnlFfK5xxGydcP4cU4IO5P+AHcWvZs7ztO7+Z24aLoo20k8WW4Yc7DuEatWvgkaJ4B
b4i6kknA0Tn/JK0gpmBjK3zYuRnaq0jfro9i7e/PPnlntlmUGvj7RRzU6WNT/Lr+9y9nCf1wlBrp
7/fYxQksot4ldRUCBCXNZu/y5n4q2AQdLyBwrDVrJu+L4SbID+B9kKeYf3wc1Wp0JaRUymHL6hxi
m4HArg+1lYPyck+iGQg6IYaGDYna3/lnqZMRpoQtj0H3fzCiGmiZoC8eW7MOiv7b9RmcDqvzOwah
YHnG0NoHqGned4xLCwAGilAwTnSf4kxXT31S34xDXO3zrha+OfTfST2omxg1kOuxL1eHAaU0TCPU
g2BgMAeI9iFRWuVgOiGb5XM729ZrfKPpwJ+PjuLuQioAECgarOcTGcqSJRmbpGGsdmtrlufazU1c
iC+NPfgdOm02Klb/MCi8NdFbwwGBoZ2HlKQVEVQ3wKIpH6VTeM0akGfpi+H2hCYFevioRMwCdLaZ
yt/0DauE9ZOE88lGuY+AEukSldIeJazN9RFdnqqo4UwoJpxCoCDTWT7YpbJynRJgaJ49jmi0l0/t
2gv08vE2tSJx1kGWgELTZf5+Ksy8LZwhhH6p+GJzX4fKcrdXIbynQwgeP3YgxZew2GBw86x314d3
uanPQ8+ShqJRBoy/Edq01UEZ4IwziDI8j38NXD8foj0rHhlJ06vGiKBB7CQei79EWRE0az3Xy8Vx
Npj5tVFx0cuppumPBrDVwJZBLeW5dpUHt6b30IBZZ9Wj6OmuHFiXSwRhp5QIunGAIs/vkaKvUaOk
GBtPIBIid1X+zv+6QzfNH6oHuHMhyXWJri7DTuumGKXLun1vuT/BjX9otKHYI+8Iri+KxQH9CTY3
suhcEiNXQbCI/BzTg4ZGMl1Zd5cP4fMBzfFHdmThhUwQg2q3nG46divtDrVdElTmsTa2Y/GfqX29
Pq7FxX4yrtkijOToDgZHTFeY2aZK5J3VDRTv4lzbgoK8Rn9am8bZ+ZvqPFN2Dm8inTxF/LHsgDVc
IXSthZgumZOsMnJlNNqhwJdyviMhA2DDs8OVzPXSwWH6VJMKPlBiE7J6+hEnQUC/tGhvYRyWe6fB
trS8y6nXtJ4ie54cLPFqww401D2Y2JfWA03AJfPMZuVFe4kBnP2K6eOe/Ao3IwVENPArFEwhiWdG
yjMh9x1/i9RDChvqnm8YLDu7tdN5cdGcjH6WjkQVXKmKGnEH+WIyeP7sIZG/Qbvm+tpc3BAI4wKc
MnVW5+jgemwhz8IRR6Mo01GMw2BQ3ePorHIwD6IJqqcbG60mR2i4Xg8+jeE8UwCnCEgyIPAcB7fQ
7FEHVrI1GCZix6VzBNl2k6Dy1SvyyXL7ELZrC2q6M//vcHROE1C2U+aDCZ+yBOmd/bNQxibkHq2f
C7Chq6zaRHmQZv2hj1Yu86Vv+WecmO3zNcSEXg9miMAZ7NhKwg6hqALbBN4b+q7Xp3TxUqfwxsHj
EunlxaWetLVqM4FYDroxXkdGz2lH2H0kmwEdMKtQ2+mfVzW5j41kj9+6GZ0VEbTFPXP6G2a3O/AG
TZb0+A2aLfkrKrT9TcoyvKnGvPMzHco7vRaOO4joDcdCmNVDqqpdg+fXivLo/zEZINL8/x7V/G1q
wBYNdRH8EJ0BQtZsunYv7f+0JoitIKReDt2FHpOEWptaO76mI/BisQE9MEmCThjD2TcviRQQbMtx
RIbDPdFKMDX4SgKwuKzAdrHwnKSTbuz5sjIH100hdY9pFp8Q44zJD3dSz1iJsnTWg8gFYyJ08AG/
mF0nUlNEy4tqSjOsY8vyfdSCVTZ8X1m305+ZzxfYYjiEbICPLoxP7KQQhiOnjLDDEau4857ZWjph
HnQoMbTsfTCZAwx2/10V+de6tp9KyqFYlZI33lCycjItHotQbgV9DSUzFB5mx2+XaLiUKkBa4jrd
csKfgb/cN2MJL0d4zHHxRNt0a6l0GyYr2cLvitzFTKBhQ1HiBPLk4rPGMEkg0L3z4+KxYmonKvo9
GWIvbZ5Ho9kYYfQTTjRTCbdDC68rPhqJG6ivzENtxcjRTI+5H9e/zrRh5z8J38RBSZfhv3P6zWDX
ZYne/fQ2hitU95SSYQeZFo9zdZ+Do8/jNaWdpbV9GnGWMxUwohmGERELOZbwM6SbWk8+BEom1ira
Z2mFn8aarXBDa0Zl9ogVI5F2e+HZxXvRr9w+S3fdaZBZylRZWlQbLoIMOH6lLD0RQvDuyCO8e7bX
v9bSe+Q01OxcyJOmjSDLGvs1cMN1toURoi0+eRxuTPjgDWHrFe3Kkb8cEjYYQPfjJCKzm1z2hYg7
htHpvEQk6VexeRhc3WuZe88ZtAXTh1gbV+wIls5Ym/7mjkNfBqqb5wegllbWEBk4AAkFVcB27kW4
lh8tfbZpPKBOTeWnOZgiL3QBIfYGVzezh+IxHboegGQcGNZGJAWUbsIGdsI1gEIrF/nSooSnFVwj
ULzHI312AFVFiltU72BjMjzEJGhgXdb/ywUCQUJcHy6l6ArNvpreqD4TVg/j1vabNt6H0Ztw39ha
AW9xJJDKMtEQdNAont2EQJkNCW4RrA1HvLRt9y4rsOn6cWXVL172AKHYkKxCGfqCWgLGJA91NSC9
c++saMvimz4Lhgo4nUfd2ubGluB9wG6N7vX6dlsc30nc2VEVKaON+micjo8scGN5IOVznmrB9ShL
R/Dp6GZrXYZiDNPJUS2yaeFXxP45Bd27AJn5ZpHZgShaY1Nm2QraYjku8D3o60EFZ76zrT4rSY02
P4THUl+kzk1ns80wag9cy7zM0ALGfl0f6dKuxmb+n4hz4CxvUtERcGF9koe+I+/ddg3TvXi7n4aY
LUk8bGjJQoRwHA71BOysbRQ+hv2XgvnoLJlwXeTNyoZeOiJ/k4AMdJKhrDHbbNwqrHqUFpZJhy6y
9QGVU1/F/YYA0CQqdWxoeqv3w+H6ZK5EnU8mABoqBvsSI1UPYwF3kUczeq+0x5ruq9Iv18BaS3vh
ZJDzsqVL3DYGHwZIYAn64U1EQJKO/mEnnMaY7Tf4juYsNBGDxjXMXT2LQv9XSFCSj0MDz8yVcGtD
mm28IXXiodQRzo6+JeCkZGq7akT0+xqZJVgMC35q/E9QnXlHgMRhU9a4Q/0WWuYiMMwu/ABomf0n
QDgI3NzIXlTuxPe2aqrRH6pQe0BjFx2xPg7726hMkpvGcqAxf331LIx90ug2YUgKQWYUis8vWCcD
lbzByxXFlwMPj7WtPKdb1ayYGqrzwU+FADxWoQLjzik/MMsFDrRDfazvS+tWc0rzMUytm7g01D7W
2+PQmf0G6cudgtS7F8l8XBnmwokzqeqAwAp1DBD3Z8cBoJlgCdlI9kcCrikU83BZXJ/IpRMHIeC5
CGUMC7i42XUejiVvrBA5Wc5u3Gav6q2T+4n9QSMd7MOd6vEQXmkyL308tBchlTopn19IfiaMpA3N
p4xTu03YTkPeCfL89XEtHC/sNAY7XyCVoQOs1GQ4q8sN1HRUuBnTOy7eoKQLnZH2H1IJ+FCg+whK
3JRpzmYR2OmQtQRvUWEcaXQs1KcjVnLKxVkDoBVPP6x80GHPR5SWVETRiBCOgSX/X5/eDc3K4xIa
cgsrfsqTJ912tIDnyj2NVNUA8QdIMWqifJs8bL9bety9w+mqgHopNz+TOnMPXEjt3s5kc5SpkW4l
yGx7nuvRIZRV80EV17+VMud73QjHQGpWiFcFy8ku70IewCqgPQKk3VEA/bPxIx4gyshClQivU1Qv
oI3sVJt0kO1dIxJ9M9Ss8EXdmnf1YGsPVclVA0OvYdyVRhl+M6WR3LG0LZ54UatbKkXzmGhVi9dm
VECcM05dKKi1dbgJdfO7M8bQ189ozU1YWRbNa9sKsaVNJ+7zbkQKrWDd1fgFmqPQH4lsyJmO8N16
bxj0xzBx/XNXjOHBsEpj63IkOl7bOnQfFSovUG4uq1tByPTLuDx0sB7amGWbwe6cRtB3dvM+KJlV
BTrkL1L8j1IVOMCz34LHIEJfHyPyFiajc+xZrSBLozIitpwmQ+HRVKe3ZqHzfdi7AHMXtV7XXotJ
DHr4CW4sQLTAW2aptu/aREBiwOrcQLJO7NLRZV/TJkqPqDxqrxLQ7s+RO/yhLnq61YyItOAZUZJ4
Ao1QuoGHNAWkUI+NL2Q03U1itcPRhu/J1zapzJ80F/pjbydymwNRjoQZVKlko2V58iWNWV9Cgj5P
fmTcUkcJL453aXTdIc+MEfj2Ib3D/729ixwHhJnEJndcG4yfSEqig6NMeWcKq9xU+SgKr0Sp94tb
muypz0JXwrW9IgWIg07SBzwNw2QHAQzzkJt18xRLUgZg07qNLwkZjsB69Z92F+lbRAPTyRI82/Ug
9Va4kK3k0QGl7D7hpSxgWDGd4bDheQnjNHvOs5HlG1lExaHNy/IjpCxyvarh0YfMI6Y8owUj5kYY
hfsmAY0M5JgUR97q5DVrC8IPcKwWEDM1xyejJxmIK4Pla1yznyy75IfGqC1911FOwm3ZltzwWIaa
q09lPHS7pK7VU1J0Q+epxOW3vaWlYEhq7Z6LQgMVQpX59yaTAMhxAXkkFnHrJTSsOttkdpe85pKq
FxNqkJ9uAeHrMHH1xpOFzF4z0pXfrAQVBfAfGYgBURyVX7q+rF+s1hIuCEOEwKaBpjdOr8Lt2EKb
Isnr/tUsB7PyQq3Kf6muV1sDvcRXkwkQ8RIHjSIvNXMI16fCjV5IzOFXKKyo90Ik56/mYGpBzlsS
eXquJ4D7c9W/kyrsDxzcC0TtGbvpC5Pfh6TBBs51S2EXAccYpUV30/ex/jEA9OSZcUnx00GhSSEg
ntv3aYUHNtS+LHUoudBwdLAqHmBCOlZHWmnx4yDHNvfgj1UeYhtg6cxqzS23xqhC9cFS4KDJ+Acg
Xf1bYbvtIXUSFz1tFAAfMrzRMjAro01R5dW30OHRPU7DdqNV6fDdTs0yGCmE50iXqcir7QIaQuMw
hDeiE0hd3YHxXUll+qJwXAe6rM3OQ6DwALJUGQDjEd/RIpfPGh+iPYuIhe0QQ8vFYVGzDQlMQMBt
6gLIWMYf4NRoHh2idguZHXsPqZxOeSy0uk1VDTaKfoYJOAg0n8OADjZcbGnZb4XM6DbvYqvfFYxV
ru+k1Bo9yB/UrtdDKrPZmFGdRHiUVWgMWwVUpb0OOohbCJM0xLdB0dkyI05eHUlQIslqpY04wqxq
8METHAvf1ev4F5wtwAFXedm8l7nLtwOpig+b8mbfRUkcQD+m/iCh1oCoA15VpbXNtrKrYkOmSYfs
WfHs6KOZQhMgdjzbjvMngALs27Bx6xtY+4wHAysR/gdatGbMs9QHgK7pn2tulj5GIErBfBDspo48
jyLQ0Ygw7A/T/aKjlzwycOu8eAjomh3SYjo3QQUnDRRUkmdhK+CfcmPqI0NdqYSDRVKtgSoX056T
CNMvOGkKhm1hhtDUQUe3HT4L48dkDOKCncQIKkLiPzdJHmmzplaxmENSHQoSLgrlFjzvzqOWtS1b
pSFriCfYozhYXdCmwoOXmoj2Snzh9IcsVx7jS5kKyno2UIooqiDnOo8p6ghy61PvOuf3Qng9C5pi
19d3fO1Vt5R3nQaaTSlc6Aa3m1rKWvXaVl9JeGjXLFKX1sVpiOknnHw1WfIqEtNXG+2DSi2otJO/
74szVLjwlAO+a5JqP4+QA8RGzan55vY3/bCz3a1rrTSkp4x6/liCrwfY71BrYRcQbqNOa93opn7t
6Nz2TnJsRAynXAHva3NzPblf+iQnoeZ4jMq26yJNMBruvDj0ES6vxhqs91KCA6rHpzFmTy9wT8fM
jRADKqo+VDORI+YeLOa9mA57DpUCE2pxUcfgtgNOM4F8WgrxqMzwYqn2AxxFFZ5sjf5pAyFwffQr
Ez2HDjl2XPJ6glFU4dYl732L0sIxXANCLa1J2KKAqgcYsIG34fmKYV1SQ6EGT0+z+hVXr1H19g+j
mEqvUDeBbcbcuw9pUM2HGs+Z1N2WpdeAYQKJWidbQ08urhUcEUD+O1BKmJt69aZE9SLG+5bwo6n9
LDtIza30GNZCzE4I3RpK2SuEaJ0XtxOgR2z0NYvXtRjTvz85IvK46hzq4M3s5L/KeBvnD6p4/pcv
8memLp7MUB8regyjQL5WWl+c/JOnfl+tNRAWV9bJF5m9lYVhRiGzECeDYxV5k91KYXhtqma3kVbi
hcQppqpMtyXsUWvr3fhrQ5HpdDgZw+w8lbEJHcwCY2jqo2y/VO5LzJ+uf46Vafp96Z58cZdnQIJX
CAGufZTALKj6hzsBKp4TKhUFO+Rg50tq0FtwflM0qVLjKGB9ihtb/2uLqWmekLaBggcNanfeo9dB
fy/dBrt8SIFk6R8d7am17kKA19nKqbiUD5xGmm3CEolzlIGc5A/6jkb7sHI8yp4gW57/PQJ2GhOD
3yg0qKeaz/m8mUbBy0wiUmdA2OB+pEHX/8u3Bx8KGHwUX4ExPw9RKZitGRyd9qa4s9zca9J/2et/
AlizMSRZkzMnmk737g0EcRbd5HzH1ihLizsR8CmQo4G7xnSdD8PWRVbW7VSEs3d9GGhl7Mm1i3rp
NoRKMjgY6ANBGXyWB+bFCCpsj+ZaBDp5GgYxGzzICxpye307LnXx2Gmg2QKDrXxF02YKVDfFLapK
8TFDVWNrN3X9CLYn96sOctcdY59KN+oNG60gYYL40EZfy7iXFjvu5d/rEO1jc5acJA0Z89HE1rXj
QDcVqPTPoX7TwAZRGStlx6Vj6DTUrKmRFWaJwgpCTWBeQZ56GApdn9nlCFDdm5hgYLfNziGSwFxB
TrXTpt4V+T3pVjbT4gpBCf9//v7sPnAzyAtWCn+/zH7IVm7CDOUS194SsSaE/1uXa54D42kHwhFS
R+D9Z4sRCxFNLYgv+k7HYK5p4fGjBVYISVgUrZrRBs7L9swQXlpxfguw8v3g9IexblEa6zwJ+XIC
ATXRu/vWuG+5i8rXylwsvQ9Pf+BsEYOZ1o7tNBet9sVhjxE7ptE2yuFqfCyLPVlDXyxO/cl8zA4A
FB0tFzpmaC2iI1aLxmPFAFrhPkSF6PoiWjpqTgc2S14yV4I2MmBgEmhJ8tZo97q+cgIsrtPJKgLA
BDQu5uu01zILahBAXEjzNooNpN9r7d/Fbf0nwpx6L7LEzQHqAFAAPitJ/VrbQZZ8TepbDdIi1+dr
ZTDubFtzl1V9aWIwkSj2uRS38ADcXw+x/En+d77mL/SamIOSfNKvYe0uJz0Ka5mX2MnKZ1mbtNmS
Lru4ogbHlx9AH4Yghp1BFTDe0O6ll8nKrK0Nafr3JznZUEAAFvqDuDYbumH5W8rA63ZW5m15j/6Z
t9l5yHVD2G6NeQvlXgcCtKrvhv6uZEig4Dlm7FwSXP9Qy1ebCyI5LBugvDB/6xVyiHtKW1wn4lak
R64eEgCPTeMLdJVaKJBRjxo+WsEeXor/sm8naBaK7wTUvdmMZmqMUaBG6Kg+Zm3k66j0R2v+T4uf
7STIbEY7mg0am3au6+ykvavSGnj8ld7Z4oY6iTG7ZcpMjNZoIYaC1kw2CRq0K4tvLcIsKYQaVyE0
DREwlx7Xcr9bQ9Qurjx0/kDtsn9bxpwv7xyuVixPAbvKHPkqcaR6aQqvSUhQM9+GdhtUboZntE6+
Af51+Ic1ODnhgklrgqB3AbmP+1o6jUIH1QqfUoeA2PPa1yWK2cVtV9t+pvSnSn0fm3eA4rdU+2ul
YbxUIKyGRHViDNsXdQINvmeVgbGn0oihe28P+p52mvUDUlLxrePkxtv1ES8tSkw1jL/BbtABxj6f
bCV6Y9JwxqKMPCOGF0b2MIbDyvZaOhxPg8yuRcRWoqAIEpH/hI2Ozj6xCjwlX+v2/fpwpr80T31O
I832GKTdhrBrkR4XCpKl0AkDu8g30SUizcf1SGsTN9tpuElYgk4M8kX3Wxju7fjFtrfXQyxthIn9
DpFb6IPgBXP+bUyzLGsBSTc/499sAb8vNKALtCR1r3e/ES0ow+/XAy6P6X8DztFQTtICTlwjoJmT
LVMALMBGPEUX9HqY5Y/0J4x5Pq4it4zKzKaPFAcs21K6yZIXQv/hoDqZvfmj38ogH9+WiEKqr6nc
dcVKpXnpIDz9+9O/P7mFbZDUFYzX8CRRMHSEWbVcu5UWv/90G0KXAnTX+fO4k3UCLUsDQGX7pWoG
X6r3SqfoJqIRehAD2kRrROHFjQrAK/gMoN+DXXs+prDJbdSsENE1bgUHGUUGWdh7fWsgbw6ur4LF
+TuJNVsFJrT/LavC/EWgf2oMoPmVs+BSMnY6TE8izN5BmTNktFKIUAKSKY9F9ZKHzxX1s/L/kXZd
vXXrzPYXCZBEqr1K2sW9O05eBCc5lkT1Xn79XQzwnWjTxCaOL+C3DXg05HA4nLLWYUCFGLEzuzTi
PYD5MdQVlKXiRSkNaBzrD8cDmlg+BTTRBMzIIYIFaokB2L7CGZcXmmqoOLfMrTAYHZUo/c3NY+7Y
xZ2NCagq4E0INwaG+wCpTeNWsebSA455DYwqAOTmE2K/Y8aotUcEXzQ+MXPXTZe9p3BaKhH88G+O
BSm8pUlzinZm5txmA7DUSnZbtipwcunZ2GgiOHp439FNV4jpxry/spypQjBiXLI5tcPOYpeul6Pt
kcVXtKlUrzzpKdnIFvzy1A+pNQJxNOhIBVylfZs9VckBmDiYf/nCGfkrSUTgZqwb3biFpKS3/Jbq
fm/+/yxCPPEOqRynrSAhpwhH672Jjh9aKEoT0qO+UUM46t5s1OhfgdmNxivAYc356fwySTfEJUBs
wnAU2ge5TW5srmQMlF0NalEA2vB1Cxj/IQOaZHSPIth5SX+K42KAgcgW7wQ4FswdCKpkucFywic5
AA3gR+RqHD/yCPCHtxrI7PpqN5GjU3xfopvaukdJ7rx0mZ6IDTH6REHlhXmLUz0jWysZSLyxjqx7
bxM0l88/0F12N1vPJOsUB1l2wjB6iqEmDCdQ5JJOhQFOFNMXvNPPpDqwfq4K9nMmrm9VQVJejVnY
9f+c104qELAvmOgANqclov5oIC8266hHmsatrpbuewekCne+TdwpWKP4eS2WEOT2iiXlWnzaT0wI
6thUtIKKJWkHzz6nNDBHklGg14FzZrxalBhQUiGA/UK7BZqYgZd+upSeOw9ILeIt3dJu30XrRZPo
hy62d+cXUNpQAtR3ULhhKg95TOH6bieTQ/7x10Oa3yzt3Qqg66TtboGotkOz6z5pknsQLz8urAOc
7/t56bJDjlllYE9hGshFUvhUSdtbS7vxEOQ3YG/V5uux+n1egHQVAd2NYgQqwcijngrITNrMOsF1
6kTrgVfuak3fx7GrsAh+QX2yiI0Y4QLTCXiTHR6XmA7ms0y06Rb7gT3RL0w9A2nwrzrCYTYqAzi0
aAQNIsR0KfpwsuK9MTDAp6pJSc/VRpDwUkndyB5qgOcElQleDO+doo8zf+rp3eCEZZUeO/cLJT0X
fVw2nAfK6iKMXj0Nnt42SNbH2eWyvun20Wi/UF0FkzpK9giwLFO8tjQCFB2mIWHjMRY4MxAqcEWq
EqEyi94KEXy9na3AISohBGjU97o9PHjl43mTVkkQHAMhZVGBABNnBpxfxnxn5YqtkMagqN2BWRjk
BfA9QqyS6UsaTy1OZed+0ysMC10t5pM2vLDkAWjxyY12g2Ta+pUX3kaq+HJJEHvmFn/wT9mK9pjX
vnX82g2VdB7cdMWzupUjOLy41acZ8FBZYDR2eUjN5WGcv7Wrd2+vvwoM9PlO9vP8jsmc0FaiaBNl
RqqswmHKLEwmcG6U4TH7z8SreLhshQhmUZidGbcR1Bq9AxBkfVCJA3+UqOAoZZ5uK4Zb5yZsqpxu
IrMDMTVeYPm8+IX9s5+Ota6YtJB25m0FCZ6bLgaAzvlwHgimg3h5XyNs2E1UP4IsFExzYM+wTARU
XyjpYc4X4HtIKmNUXMwAeCxmncmvw3zUL/vSuR2VrCR8uwUDhAiPg20ChuoT6VNkVdOMBnyIcJrb
hj+T69VPk8EvGMGoTINkzaVDynCy3ub4zaxVMAqSLURF0XZtjLBgRlVEcLDHwShSE5eIDtCwqTow
dGnoPywVOLbE6k/ECHcipn9jmjkQ0/foAu/nu542H32ph+cPl+Q4n4gRrsR+WJsx5cOUecduQCGF
uWw/e5gd76atIh+9KIqrXnIzOngHo4qG0dvPtTRmaHrDOlz1zG5eqVntkuEjiTB4Pj3BpNBU/NNL
p8MXdNzIFG5jjWqT1fQmd1lhuz612YPvkzr1Wa8omUv3DO8ExLU2EAlFYMC6a4s45YKmBSidbrIf
1+KyWWMFiIhKjKAPmdvYmXSImftDY9+zbp8nx/NLxrf90yEDMSeePiCqRcR06qf6qAE5omvDHU5o
1k93XossDqZ0Cr//Qo0GvHvoEQEkM0ehFC4UD8DACMogak6mcLCPZB6CXJU/kC4ZGkXw30BODvym
U326gmBOwnKRhcEsXW6+LOjRtGLFzS87S4aOVluE4lg2cTYxjmdTi8FLgaEO4xAlSIUzCsA6uoTe
6GHqZUYiMa0UOyXTzMCMIIATEfp9mqljk51gaAbYl0kPbjivLZrQ8cZpn5JVoZ7M8W0lCR5pXR0b
kwlQL/FAXzHQ63L0LmLgDuKmuThvfjKlTNTb0bgJuJFPD2FgnUS5lyEpWs+gtNaBJMfs3dJ6inyy
zMpNG+9QTriHV5xg5Y0zeHmVIhPjZSWoew4gvk3cK9vxF7Y/r5Bs7baShHsfXJkrRryhUKntAe3h
287P0duN5Om8GElwC7zQvwrxdd2EF4Zm6jF+hRhrvXMm71BVKi4PuSYcqBNHyfqErw8CG/AWEiSW
ivJjwYy4980ZdpOKb1BqAMCK+p8UwcWlmUGahGdNh/q+Gi4WYJLMiltBJgJQNkjsYLyZQ5yfrlVa
FN4w8en3frmdrVcN8LR6p7jtVDIEt9POU4u7DjJcuqfx22QAvkxFginzOqidegDTBzkgBvlP9Zhz
MwOOGG6DlK0/6yK5Hgno2gjb50AftRrXd4Ed65+3M9ktzucJeF4MzeBiDGRVLZvAuwSZY40p21sG
h90UlQ8Q3sCudxjBBHH3eZGys7oVKWzXWJt5XOs4q03h3KLvIzCn4tdYG7vCc/ejUyjcqkpDYedo
i860yMaqLlVdBT2d36Na6y7ysXurRv277nHOqdS7LdAPplhc+Yb+XVzB9sEyms15jcVdHZBZ6TUS
V8BkGUPwPrzPVfRdr4wbEAAo2hhk5xo5R0AaIw+Im1K4hkHFYi61xn3hdIVnA5kzf02DNvo4v42y
hBn6qECfg7EUTIKLfR8Uk4wzxtvhP0z7Rs/sYMntEFTAh0ZjV0X2vXeLCwuDiFa8HGNr+HVevNSK
eCILGVRgGohIwPY4ji1gkBG8V7/6rIDhpHszHnGlvRcaU2ykdEk3wgSnTyw9jQALhqQMgPVq+zVb
swuvA32L9pWoGv/uX7UEH2BhFI/ZLdRaEkxU6+6VUzqIC53jMFd3rNfDNul9d1W2xqo05L9v7psS
nwSMPMhNWH008zZg1uBbmOoAWNbNvCwB2uXu4xF4MEw/RkP/VNT2nZOCgkrr80OTDb6hhKmUbrGt
Az2Ij7EDi+n0mzBOm7fTwI8PMtd5sveAmU5DYB34KoQ46UHdSBK0n5wWMBgJtKfzD0r8Ij/mKIYY
LIziEqwfCtOV3iUbaYJHqhZAEBCuVwoIE315i5AnNcCeev6AqKQIzieZMkuzcm5JFvpRdxj99BGN
KYRInetGFf77xmxIbw2JsfAtGvo34vXXyWCHY/SKabgdtdNdmryX6NU9r5msNs2ZRv5nGCKLAhsT
1tRc6mzle5KmF4CrDIyx3I1Of0T0jPIKC4GK8TiOZJ9o9c6N33Utvs+Ti/Nfolhjkdu8bzQ7wrQf
T0ObIU1MAGOmh1pTUezIgkEwOuBhAMRAoCULHt3Ju9ryMrx5YlATTsw+YmL98BVN/oowTzcSHc8p
YO/h4boxvmROgmbS5DVaV4UYqZvZaEJOxVSkr9x+gSZ0iS/arr4xxkejBPbibCssU1ZsRA8ceIMp
RjDQBSQsGsgeO40kHqJCgNKBzW21HnNgxZFXh77N636I7qzJL+kI9Iddp5o4VUoX1jNBqNrRFoqa
yC1V9MFOLhM3mOorAPzmw0+MZOM8AoJ9NNFmNe3Ob6bUnW1UF1a5c6ZmaPkbuUoBUcaC1T7E6RDG
xUvp+VQ1nifLUJ6stHA7xnFSJwVeeUGy3lrjrkabqzUe1rRFXPVItMfcDGemqIpLDYl3OPIDQT7N
NmpePuleBZl1lFyULRgxUcMtXe0wQMXzqym9hjiiFyb8KbKVgiGNi1UskYnXspWAzRdxqjbQQ44X
xkrfcG0pXIpMMd6f7oFaB4A+YhlyqWJqabRCwE+czm+z/HffeGNgxnbqr6b1cl43WYkDNU8doxWW
Y5mgVDg9kHEF/kvdgjh0qtFDl9XXfddUodXH8wUQkezDYJNffdp0/uwOVUhm4PfX0fpU2LUKD17m
TOHU0R5A8TWfwGDNoiczoqw8YLl3SYcmoI1zkytfWRJzReWLP0dBSwBqUhGZsGfxaLpkRBIxfXTL
93p8qADVu4Agx0Z1ftdpoONyFDb0eVchE6kxtMcS0LOI5VfNNZO0iiCTFYHRPXHkj8q+qCYV3pVK
Dv99cx875sDAKImU+uIE/fC0lHtnvWvpt/NWo5LCT8xGSs0mQOm70MbKQXzqYmjLeKI6KuPP5+V8
tgi+ajBPNLnqniMaZ5MmYDnouTb50zQ+lPpdowLt/3y4T0UIviux6tXzuIjZ+Rk7F0YbxhXaGT5W
VRXg8x2OmRPdBM/bHxYzsf2kB2KJtvBe4bl+iFvvUXcHRc5aKgHsMhR5Ns6NIsZiBkuiNEJCfmiD
nn2j5D+7XA7nCSpEAORxIhRh14ekXrr5T/LdeenInkQYpo/uSowEnd91mXVt5QiBqzmX6MGbkPqy
izDOcz92gKiEYhBV6CNbL5SeUPxB4giwaYJfH3oEbrWNzFTr3ZnVP/lkBucVkUBx4SmHleK40zwJ
yu17c05aTEKUS4nwcLBqv5ufdbB9Jk7B0V/8trrxvA9qs4eeDPuMPehjd0SB43kwSagbLeC0KviI
RvUskBi8hY5oDlqO8g2gN4RvGsBwhlF+hKx2fhWtw1WbGgfSWPsFtr+squqlTBx4RGD6yAHCbIQl
qCpgPEwONrPt1vr74kQAiilWEIsGVZ53uc8WgwLXZAB3YwmW99indHT8dXamyxgEITtvWHPOgbxU
oK0eXA6pxcbuJUIS6d6qRqoiaJN9L+okNghmKVojxG64COzQyCNjeRa8J/wo00NtnS/dtLqetf53
mQ4qG+Fjuqf1GQLaObAPmxSmiILr6X4soM2dY5cHiloLjoRODycyXGO2K3TWJWwbD2mcAnO30wGt
jKrd4f/8k3DYAgXmB4coFIRjcqfThhWhzTx6YTvpR0339o6OTlrL2msDWL3TCSEP2mnN57GOFYkq
yQG0cPpAVMbZPNGWdKp6CV+zFhFiOCv+OSWub3aqR4DElaCR60/hATAYGBI9lZCP8dyQMULWNtrR
5KIxrmYgJJVv58+55Jo6kSIcqblMDOAvYhVH56KdMWLb3Hnu7rwMyYOCQAiHysE5QrpLWKyuXdO1
7VAdKq15n2HYwI9jzwic3lgOvZdloGGYsjCvgMQ9s36+RacZkjfGZF12xfAw9uui+CLZSYHpWgAG
5AlrsUZG0miiaADMg9b8QCXBL9zbSNfuB29CrWIOFerLLBUmCiBPvOhMmMzpTpKxQ1mbP2lqIwJT
StFde0D62iVN1XwfU5vtESnc9fHq3ALx+oa5mgNGiExhsH8WWTwv2ABQnBo4r+jROv2KyHKTeYwA
SDHX9tRjRLggehDbBX0ejIUd0mHu3tHFVyZXaOGCzaUsQ5XSwIz5heOw9nkmGXCqes2h7+4YkxB4
tuuAm63ILvVmKZNdtmqYnut6u3tuEwNAnm4GPLKu7JddvNrFi2n3FoexMZ71nmofUVs5x3yw9Bcr
ippj3i9FyBK6XicpLVAIiaLEj4GLdj/E7azqU/r8ysTWIy5DtI6wxhZpDLIZ725zLPPANTHuZTr3
pfWrRxUhM1qgc5L9rOphlGScIRH4APwu4WV5YfnZaNNpcPBYGZad5z6QOCyHb6XznIzv4LpLkYKx
b6iSuVF2vHEXoDALiHbAZQonb8rNxQKFRB5MCcBVDc7qkt3ZLVX0Ash8FQgogeQB3fgD5dS2phx4
eemMRuh88ADldpHWP5j7Zjv78ydJdmzR6wJKa5s7FDFlNVUtGTDakwfUnXbmnF/YXhYmHfVz8j2e
qeJ6k67dRpqQBllHc2SshbR+BYC4ae5y576ZFSsnFwJYfAz08HYUYYPMJJtjxwPt4FxMv6bZnu9d
Z3ypWF8pqsxyAwR1BqpzKM5isuh0jxg6eNqJP86raELL6c9uQWPN1er58YzC4M50LkcMptYqmGi+
9aLboR7BYQOPEQY4BdNwae9EdoFVtPuXdXia68uYAXvAz7QXvT0aqqeKJCmAQQB06QNxCdi+qKef
qjmAu69AEx1spH/B2PpMAj0Lo3TXZ77D3kgexJBq37r14bxtygKCrVwh8mdmUmqTCz3drj+kznyc
FtVYmMz8+RMJi4my1adUattPvZkD6JRPZtfdRTMdl6bgbcOVvSreMTKz3IoSbD+rYjS9IQAO3BjM
U7F9dK3c14v8Cwd6K0a4GWO2NGubQEyEmeJ6vp+zN6+ogmj5nQA98/wGyVw+WolA2OPB51OxTZ0n
+7ty6nHSMKnhPXrM8z3roY2eBnBL26o8vymzBxvOHkxHBChmor83Gm1sWsJjHrRx9obv1U/mip3b
ac1DF71iFFyjN0P8vlRB4R5J9tHVt4lTo3BzcMcrnf5utcYv6qd8PZZ2mJYqCB6ZMW2/T7BXu+lI
ZsUIBwAZzXR/XPat80C6n32qCDz+tGSLHgA3HsBr8FjFLSQ4HtK6nZFYWInWTNDFdcgXFDP8Jmn9
Pnto7CVMDOJnfbnLK1y++Y+aAA0oyJtfFrnM5tfSBeToHOj2wxwrPLw0MN1+mmDmg1kTVHmxCE1x
BTAqLP4OmaGWhcR7ZsXeZuGYHSvwr8VFWP73CSyCcUuIR7sUoJbEJ0TTIOeBRBT4goF1jtSpH9Fg
UtHlydzvVgi/uTfP+KyrvRLzhQgAjO9971v9wSn2JHmerGMR3Zmq/ghZILAVJ3jfplmsOF0gzrZY
4No+JbczZuU81eNIZr146etgBkDiFwXeU7WGRbNso4K3JdmIgcOLdn1MgEtHjfdcBboh8Ru4Lv+0
EaO5DSm9U1GYi2VFSiEqZU923GKaE3jE1V0MqEUSYB7svJeS7NeJNGG/JmbGuTZDGvhS1qbCwHeC
tmLq26Zf0B/A2UXHi8IxSnz9iUhhzxjmkEtrhEizJTu9H8KputFVhiHZsBMhgrtZJ8ailgdT8VT4
TX6JeiOW1QfS+tgoQipTumM4TxiZRaYPNZbTHStKRnO68DXMn9L5Ykpv+5JgRi+04h0tn1NGg2T8
3ZW/U/s6Wo8OacOJ2j7R9y6gyNOLPt63UR4aww6DVcGcDwDa3COiyMCMl9xN3n+/BFEs+fu5wtLA
Pw6lmeL/t2hR8NC7ZLQHp/k5ae7O+X3euiSwopxp4a8sIRprXYzorDxKiZqflRV22rcU2VCv97Pk
Ql92bbqvybVn7Mzqvgc401IGjfnoWW95kRxq1RUkc7+brwF/9OlGgbksmnQdX+NhmVFXjUEAG1iZ
7nfjBYDJ/Wh6G9r5YFn3ZRFO8xcKDhCPqTmb4GWGsfdT8QCvJt3MQ9OouZ+9Z3NFh0h1OSeKC1B6
vv6KEWd5tTXSvC6FmLJ7S9spjOtj2ZRfOcQbIYJDtKiWzOhqwlJqPzrgYg/pzlbhBMt8E2/L4mMV
DgCohHNlDPOUZ7wqndg/8+hizUESedE6wJrNrqrq2/x63lhl64axXtD9IWeETmZhe/ReR3tvvODc
LTvNPVru0/qFK5hPDv9PhLg1tTmBqb2GiLa5yePvjb3TSsXplmsBwnKMtyLXJKaaAB+/9kSbcH2s
x4V+09l1qxomk4pA4cTWkSXEoKmwL8loGu3qQItxfkIT9JJdo+h6fi9khUfA8P2VITipxQLXBWhG
YF/t2/qDIuXeBZr1j5n+GMaHHNeiNRQKmXK18M7BSBRekGLWsKn7gVboowqs9iKOP1Ikj8j7ebVk
NwWqTf+KEG7byNDdApl4gLRGu0k7Igi3Qlbert7O7BTvb5U2wiZ5S5wndIAoD4zrsXGc0h/ojj6v
Dv8fQqSNTfqrjrBJ2bBMnaFDRpMufpr71Hld3ML3jCuiqg/xlTknSjichtO0kVFD1FT9MrTLvPuo
ZzwUD+cVkr3mkS8zTN4ejSBZfLStbAITCrifggXRHVomQdli+NEwXjmNHURmi5dcfeu45LBY0U3i
xA9Joxg4lTm97RcIJlKjCRZYDPgC4l6Myz/2+GwSVKgvgcFTuftUV2nMHbWwsBgss0xgkmGaG+Cl
p5fS6K3JPBkW8oQtaFQSP09fnGqXR5czXf3Z+0aQQe7xdvzv9wfGD9A0jxF8MPyIc7VZ2zcRUET/
uCnXDYv+MM6785spWUnM1XAeKTBaecBQONWsLpx6blINb4MmDXp3b+uHhPgovvlWGiLQYqqUl8RG
twL/+LTN28c2wS9RzxG2jjI/ZzVaiS/W4ZoRRSlKcrRP5Ah376hjFp0WHpIlIF53HSSwZ7/7wgV/
IkR4qjr1YJUlwtIgwSyUFwXE+zapIJkl/gPoAUhD8u4SWAL/fbNgma2tBcnsPEBV9LqrBrBXsat+
SncVH98cmWLdJN73RJzgrgCIA34OHTaXm7+zJvVT0/BzbQfOcxdrqRoKVUkTzK+1BkQCJaSZdtiy
dzRi+rQ9zllomQ/Z8HHe1j+bBEXtDo4HoSUeIbagmq5Hdjk4oKRwugbZC5AYjn5Z7c8L+WzfEIIy
OAioURIH9MPpdllrgQLoHKP8imI0HcJGS/E6fXS0i/NyPh9cyCHoIkOtF+GS+J5ia1zpdQo5hvGR
AbgWZGbNNxOUfyPAm5wpSCxFxPzZDk8FCluV61NlgA4YikW7tjyO3mXXfweZlZKmTZIU30oCUPjp
EqJdpJ7KHpKstqcXNrgDjyg8pXunj+IbgzC2Tz0wYtRFW/2miR0/JoabHOzBy57Pr7FUZXDpcvYK
ZDXEQk3Uei0p9BQdn81Nh67j3Hxwne+zFTat4tRJd3MjiVvV5pAXFtPb0oGkbKpDD1FcY4Pqa0aj
5zGZvo30gfaK0EdqpxuJgltxaYRBcAKJwOGupt1qOuhpvYvqLxRasZuosaG8iRcdLs9T1eiclODU
hSDdCVI7sIzOH0cAtOl+O3xE9FFPn2fvFq3xX9m7f8VSwYjArstiu+T6GYAfAsiXdm97u9Lb6ZMi
tSF1K38VFHsejLgF8kAFSRrdWfnNtN4by9t5ZSSR/skiUuGiMTStdoYkQTc1h6aodgWqQv3agW4u
RWvsy8h8bbkYVVABKs2EsEdPHX1cDGg2mmuoobdwnn9EqwrmTiWFJ+03th95ZWHV3EBScpWwpwGc
5pmKG1Rq7XCVwGlykZukgrXXbVFFqwcZjeWXK/NddJ0CHyBBxuv8TkldxkaQcMdkXtlHBj/IM/Lq
VPsVNzce2a2t36iIoyQuwzaAtkIc00Bvq9h3pUVD7q1OjOBw2lnl3ZiGvfM0VrdoXciq0Cn+u5WD
wAddtBaqBigaCCvIEhKPbpYiYcKuHeM+t96K/x7poCSzESGsXQrYTTYtSPxn5X1v3rfjS1MF63Jn
Dv/9KkPtBw4JtzRK1+J8ZzOg9uGM6DRxo/tcf2JN4LoBJaC6X47nzUF2cE9ECcuG3jPXqW0sm5t/
9NqbDSLsoKoXvxtujObVYDdxNCheDRJbPxEpLGOuUQqsXmiHLPVkvK36ofWuS1UJmf+X0ycRr5/9
XUPBrY9L1q2LC8U84/cyvoP7LvIem+QxT4+RqbA9qUZAP+PpGl6aEf3QMHUJeP9QPkb+cUQ/RtqB
yPCaDIrdkngicA38lSN4omwaTZL1kBOvd6YVRvXzqGq74v9CXDYsGs4QaiHoPxLsoezdpDIj9KRH
Jrox9Q+iyp7JBQDbDNBtyNGJDzri4m3srJjvBWEYaOXNp9WqFNP+UhFImvGCN7oaxQ7DLDGsCUrz
c/q7qh9tjMOcPzWy/eZZuf8JEG67pDfMeS0LJJmKBx2e2szunPwxUfEBy7Z7K0Ywq5Y1I+5t6JF0
F2v56jQ+ixQWJbkOOMnUv5oIFpXEXZzMGTRxq1ct/e6BTB10m9mS+bkKjlC6K6Dkdl3C2T9EVm43
o5PR6SjbW+k17eugKxrFtqgkCMpkCN2qijergOCIIAtSq+jipBuyUYH/vokE2r5GacBDA5iWvKT0
mSzA8p0UOyKVgb4ePsWFWoKYvIqjtWyyGc1X1XynaaFbXZPi47z5ym5mlI//FcHNe6NG3sZdRmuI
qJdb0KoOXkjROVnfNBrokhvQsqoGimS+2HTRbouSKHLjYlIWfW2gCyKoMyTLvrG70ATvcL6Emn0N
/9wA7Pa8flKj3ogT9OvB3wGQGYhz2+vJOKbOq0PCpT3WqnZi+V791UtwltPoAoFohaBh/mGzQ4Ps
LFU8g6S6oN7PZ7F4A4pwjbmNV2BaBHU+Uj9P9UuaXNAYTa9PjH0h5jD/ChL5CZthGoqigePXl+NY
PCOGz+tgRBemrZhCkC7aRpCQgIhNFy286G4N7OSbllc+BjFBCagwAamH9lACAAwLxk9Ei9PRLc8A
8AATJz5FZat1Q33AkK4impZ6nI0YwdKMnjEjiSHG1B807a3RwvOWLA3P0PuMLeYA6AhtT49qxWxW
Rrz/qFlBDKclVy7LQpKaRyOZrvTpdi5LtKiZZeOXXqcoDMjWkCAI4CCk/E+Q3QOcmawlTG9276os
9y12nDT0vl6c11FmD2h24ncQMoSuiDmY9CNZOxf2UBkHM/pnXO4WR5UHlaVsEJ3/K0SEGAT0/gDw
DQgZ6gB9aqHp3kTOd+ocPCsw0DRRPjLv0KlIFmXmsZUqmvpC0BnBpXblVQoqzvq/z6VRtCHDLGDp
wJQTcxetOa71WsM8+lmzh4A6rDsQzG42QeNkNtBBB90rFDYp3a+/MsXEBZokuszlMpvqvXAuGvf7
MOzPm4Tc7DcyhIVrphEoXitkGPZF0hn+1FposLrP+/sVWcsuCittp5u781Jl1yLB6xvYfxjEQLfw
6VmbyWqgBgGhUQ/yFR/twmwEQp/WgGKmdw/WZJph3dXpjdZHSC4uhXE4/wEyX88JHDiqD54SYn95
nmsuGXJ8AEVgkZNdg0MXebmv5a9mqQgzpIebV4uQaka6Wee7vIkB9IIMo+cNeJ23abiycgfS68YH
PzGiJks1DCo1mY0wwU2uVZlHc4O6n17fLzTsp5fMVZiMdO08Tj2IpmEOKXaqjxYnTl7mEyymKYHO
ofmO+45nJhpdMbSXWIrrRWoqf6WJpFeN3fRoNINCS0qfEvf72r7F3vqATPCVXrq4OTGdQlWdvFJv
shFqnqqYx41mxgZULNAdykOo8Qs5SQzKYS4a0y2I1cRMYVHU4E5PoBZlH2TV/HXyieV75YulGqWQ
b9dfSYIuKOHMScctYtAxrtP5theQ9GEcUeP7/oVDhRl2FDssXKLiexNsbjHp7Rl5ALQIOf0tpktG
9xld5GOkIomVmfmfHnKU0w0Oyna6QXbmLikpsEErQAGyeto1A96G5ut5hWQnFwhAGGnE45an106l
VLpVAmFzwTvKeWfkY0YvcBPddbbiES3bIUyqYcgAs07ABRRc8NANU9wmWLdYux7iC928zacrs3oY
bEWtXHo3byUJtqCjmWJIer5DRn1YW++K9egtIyUBtlI9hMaIUY2qOZgY25i77ndtvX1hQaEhOm2Q
lfjE6jy07rr2Hl9QANt6Gg3jZtfDc8Qf5+VIzWMjh7+SNi7X1bQcNWUdK+peMeuKsr3WKe5mmV+i
f0UQoaiQzTZ4kFOoMo/fFg9J3fnIgNQbk48F9SlzudVVdKlSa0SbjYUeIhulPsFMHHcxJyOCUgVq
XXQJbOMjAfK+mSoibak5IrHrojkTnQ6WIKdY0sFkFowkW48oxNbpszbtuvrOUuUNpQrxRyr0QVAl
+sB8iLsqZiasMdcu7PbD9cZfXg6AvbZRnDCVJMHu2zxKl6iFpMl8ABAcLb4RzhkWZ7vzdven503M
6YH291+VhMAGL2F0vUYGVGrcm3WsfGK3wViyl7qjj202XKd6DQjTZ7N+LdPkHjNwvpauu8n9TvE+
W+p2t9pp4DTsgo4qQCHVIvBLb3MohtxqbNrg2wBw23m7mt7oSdhqj+eXQJaAQDoYbH2I7HATCNYT
N95kGiP6Y9z5Rz58jGOwsgu9uVzqYPp9XpTslgZGHJDgEVpZrlj2oAszJhcoeEE231XGHVAQ/PMC
pCu2ESCsWEa0eskaCGjsPGTkeunDvCH78SvZx60iwm3mmNVY2APkWOmPtFh9y3gwsp/ndZGe6o0u
XNfN7mP6H62aXMYyFD7L3uY6DjIjwXj8o6sqYUvXDQONFMQaLniwhXtzike8ABfIamsgWb7Nna+D
qURVkpRa2kaK4OTBnzEh6Q0PnODo2GzXRz46sQb93o321H0+v3xSd78Rxn/fLJ8e5xMxeKNbqt9E
aPzu0Hu+94znJA669tikilBKsYLiI7p0NDRGL38uyrehOsw1WrGeYxWst/SaRLzGG/f+IOOcKmXU
FXigqhWPZs09rAZQiO3+Juqdi/NrJz2nGzGCS7BS1CEiwIoFCQiwU/Bwm9/OC5A+YoEk/68ign9v
CCkyCjSHYDU/6KD7TXucvFdKH83mW4KuJRBQuZXK10tP1Eao4OvnZAStfQahVg3fjrwQ4sMwSxMf
wXFInN8go9on5eNgI0L1vs9pEmjDt0ovn0eMSzesAu7z9HJ+IaRms/kkwWFpgx5bdYxPGtmEZ9lT
XWMu4rHVDufFyDYUU3PoQeMACACXOLWbou6Lsept5ELMMAW4UbGuihhEpshGgiVsqBdndlukLiSM
32Y9nJ0Hw3kDptp5PVRShB2MGBaLNA58Yv7PDIyIOPP7+UfvfZwXIztmqI1ZfLADA75iYtmeqo7N
DZQpkN9AKcai+xUsBOeF8DUXI4+NEDGp7Jq1npgthDQY2yniJ68JPfYALKiOXXUVC+tRBVss879b
icKx1s3Yw/w6JNoNYIuDwcQJMP2lvJ5+Z6WqpKVYQ0cwCNcbRnOZIEyrnrMhnMcXonC5htQaPN7e
hYIGejkFa+h7jbbLgJyQ1XbPDgYwj/Ni7p1mfQOAZ+Znkzsd5q5dwhQgX5eunb9NVYP0H9t56S/A
S1xbxbQn89orGsJkfobTSIBOgtNlOMI6e+ZAE503wbujhlxHClCICImqd2b7vYrZVLbMW1nCMrfo
JNQKMPcFdTP5qPkHa/uLqrqkZAu9FSIsNK7t2F14q325oC0hNsIqH28LDVDCXyqBIxttohCGxzUA
EE49FUITN+niGReDEVoAK07K9/PHTro5GwFc121cwNzYcwoIiA0MA6L1nAypH42vFd0ZpYpbUeZ3
gVHigAABMG9ERHobXLro6Ux5wfJHPf1qpv15ZWS7v/3/gjJNMlAnjgheL2sSxKQLE+e5n1VzI7Il
20rhv2+WrEQRJiowAhhU7GK0DpGOsdAxyF28hp6+oA8gPTB4gLsKaftTSflUVGBmxj21UBY03Z4M
0d50FH5Duil/hfyJTbbqWNFodjqERBgac51DMqpmM2XnxUHPKTFhypgBENQoQaZUzQzX1P+Rdl49
ciNLlP5FBOjNK8u2d1KrpRdCZkTvPX/9fqnFXlWxiSJaOzP3YoABFJXJzMgwJ87RyuOEQFzmZsNz
9C9okRMr9qygkVkGFU+Vdaj+PlV+D9C7XP4aC9S6JDlChc4mPwRZPltH2xr4lxELJp2FTL8iDzXb
h3A4wIRle1dF9YUbGjeHwkcyh/tKJnT5Fyxv5P9+wDtuX0mKKmDUovwVbCrb9czPef02dFeXzSxe
o7/rnNOg+HKIhlzNOhUlcG3ehuTFWQtdFi+RI5jYBZ0nGiznR9sbtRr6E5L5TH01qhcjvJKzq7ze
RWsopaVXHgL2/xma+wQ1H/0ooHRCxUnt7/r+8ygd9eatSo/6Wqdk8Sqd2JpldH0eZcloYSuiFTNB
NFGEK2/pymrmnyZXB70ebbZNTQO3jmlf3Nrtbdls9fhbYq70+ZeMobuI4gq1TqpCs3du8h09aYVn
GOJ8H6rqprWMq3aqjrXiQOswuE1VrDSSF++YEFwFACLGsubjjFrjhaGXECfl4cbTZJf2iKaF0EI9
eOWVYbuh9x+BmxuV97F6a8XbZk0wYzEXO/0F4iOf+EPJrjol7PgFfn6vDtvJ3xr9vkjuAv+uKg9+
9OyRm1y+cMs2KTSI6jlyAfNKECiUpgmRadmkDCT0Om2bx7B4lKqbwKwhI2SiPY9dJrdXzIoPOI+5
/xCIAn4QVBGzlyyx7SzNTMw6mSb9KuKppgaMMkI7SOlVVgswKfi7Q8lg1caKIo3oWO2n37I9yfwy
Gp1d2/8LUAbSPcphENEw2jJzsiU1isyZmOKS4DIbvfvS/l2sEj0uXdQTI/M3b6DurfcOw0523aKd
KtPFWtnbJf8mGiLQ8zPr5MxTTCOGZMdvwpTULHBz/2cL20rs/MqKx9WBiyV3fWJqXmtR9NHuw9BP
N4OfbJFHuQ2HYKsO/UoNes3MLIxvoymPKxUzXvVca1+SSuMyrpHoLL1wp2uZxe9qNo1N6gXpRpd2
dnBt2g8EVVG/8nEWP//fjzOHqyTjZHWSzFLIRlyr1FxrDSy5to6ZE/FkJZUzBQtG/NSn1L+woTtu
8C9tWAfWP/iphcechySxLedlUUGcLPnVa2Q5j5Uioco73DDVeqjV5njZYyxu3F9z8wAkTsPImDxO
dWe0h0EZniZehMsmFo+ZYEsQgmwwKc2Omal4RuenmKiLnxpjqHGw6/2vl20sfB1LKBsifQBuknzk
3MW3Zu0bpVSkSCGNHtwnRVw8Bbmk/VDJmlu3H4x+dXZInNyZr7UVQ+hrU+UTzJ7nNlH/9bROh09L
TyM3knCoxq1Hd7616P9uiil27TY4KsmjVjV7xExWnpiFt/zM/OxiyZ0aIeFcsa36XqK+DCdbt3VA
7mrygyytRClL79mZNfHwnLyhNUNEcRxiTdOeG/KxqdnBz+lawWur8dhQobj1mn+41WdGZ3fOGKHa
bVR2OCgeCr8nAFuLv9W1jziLWn3NzlMpYV2S9OQZ+9reaYG/1eU7w3uLpV2YSW71S0ulfRTsgvBL
ELUCF0nau7EAxYU3vflT9r+O5Se783aXz/TynpsGajB/NEPnLA3Mv6UlHIkpuLXXFKaB7rsx7fvC
PqTVJ33acvhACK8d64XbSsIB6BDmdqqD89qOPOpeqQi1Wm9wI+3VzO+iZn95YQsv6Z/pfPDA1ECs
+cB6IsnaoFmwP9SqdrCGn2qyH/16M2SHYU2kccEvnJmanaASTJNt5pgKlG0iAQM9OtlhXGOZXHCi
Z1Zmh4gh9cbBzaQbOz4M6kMNR/zlHVv8KATs/2/HxDJPbh9yb7lahBiIVJiyP4fdPghXsMZLSAyA
hLS9QZyq74c/gqCCkrlj4MAK5R0TNOiv7dL4R+xtQ+VWYzAo3ichAmnyWp146ZyfWZ45b0lLIFXT
xKhD+YSSa55u5egH1QQYocNiW/nuaj68aJIBNSgfaQlTjZnFyYoTeYnWUVltWjepP+WM7rYwTDZu
M7ZulLZMLBJKbD/8FYE+/zU6X6dsR2MswJPZ9Jibj7Ly2xx+XjbxZ+B+9iid2pgX3euuMXpFxoZW
9J+MtryOvNGNQNnXzHXFjbZttN9V8mYqL3LuluZtOgQ7xabHa7tyzOihEVyFnbkfU6QBzM+qJ6N3
9jNk/hbwitsZ2ePQGw8RY+OXf/fCPT372fO3NOwCxaj52R2poJrve+XVCbdStuJSF95M3mowjDKB
CGX12UX19cAr6hFM7mhO+mvoOOk3n9MBRZuuBTfcCiKIJjOrnM0IoCa+vMj3bgJ+fHhoiVJgiH/H
HtUnZcrkeAg6IHnJ5ZssWVndey/xf/n3hQmDebTZ6tKuCCsv4s+vabg4pb+J5HjvyG+XV7GAKMEM
gCnqZdTbsXXujERb00AIDxKG8LmC6zPey9phQK3M90HnPhjTtuxcy7ltNuUnQ3ebzQbN2mI/rXms
peWiVwtwHG0sKChmZ6YJCiUaVZZb5v/lsXnbjNJhbNUVhNpChABHMVrTUDIAQaIPc77cSZZbqZDx
TpTpYB0L0qZ6HHO1i105aYAUNuWEUE6u1QirJIwATqlSaVslDPNHhbT6gUZ9HTJW6dTmVus9ddfX
VTcgoN6mmSuhDpm7TRkHnzyrrT/1U87maXJsH1UvWnunxJc5dw4sBZAbnAzUYqy51yvbNDH1qCIT
133SlwIF1MRJoFWXbNst1fR2rBJCuYRJs0j6B+wK1gmTYVQFYgpm7HwjJWVw0Ijg8uXJb9+88cJD
530x0sPl47l4Kk6szE4FIhddZIgJE7t+juOtUkF0oXy+bON9AAOgiik23URIVEC2z1fS1kDtC60T
YNziUW2Nu8DRDqY38XLkri15K+/Gkt8Q46WIWiPObM/bgHWpSb7SsqQKTLNTqa4afL+8oEULlKp4
/IUWxDvP4eWwjQbiZbLMvaN7cEisDP4sbtmJhVkEM5Z0SosYC0P+1EEi3b/I0Y0T166zpiX83sfz
cRxBbgI3tsL/zT6O1yEoqQLEjaZ7IJByefSCXda7ho2q4+7yvi3wEZ4Ze4cFrzy/ygQsuyq3qXrX
j4e03NnxTvGPpr4ftG1eP6ThNveOtrYmoLt00k8W6ojU5iQoRH4EqIBYqFzeVpTCnaO/Juy25DBO
TcyyviJwPE+ZMNEm23a4gjUA744UQOTsJXtTr2mCL9SKxXbyqJDM8/XmKfWQxbGeAc7Z+MW+bh7l
6U2Njnb9MAZIP/xna1eJ/q2Qelr6qL3J32tjpSK2dA/wTryewPcIDMWWn2ypV5p+1GqsN4XmhNkd
t1NX3NOiBUvAm1SIcQCznluQp6KIVVMgj7TaVdI7OVzj5VpgQMNVsIuQcgkO9fkFqEpJLpFyAVpq
0E+6ScdnxTlK8Z3f7HJz6zuxW9YgJPhnpdS/dPNODM8vQ2x1ftN1GAaV7kgHRfsRNffK+LkurpWP
AxTPFjmXqYtG7n4hFln4+b4evxeTei0F4fby/V5b0fyKlVlijgK1HUCiZk4PSXZD6OuZP+TmCH5s
xdrShT7dv9lta8F71LEs1kTT3vpWN9dR//XygpbcMKNispjDtoDYzZxjURhQ6jZM/tieTq+zCv8L
O1Vy+xzBlGDwpx10MWusI0ubSIlMsLaD6bPt2ZEfpEALHYHgSOOXpoG7fCPJn3PFHZ3rfo0UaWEL
FcHV/mf0k4Hj2fqgS1RyycRW41AQU3XzU9GY0z6xoDe8vJMLrlGBX4DSttATZIT5/CL7Msq8PXwG
mxDJS2UM7/38EcT0vaQU14V2H8ja3jYIBy9bXaDjJXD6a/Zda2BoCREM/Ec4OEdGq1xnsLZ++KqN
6lGSzOu6+FT5wU0X1FvecYgcdGczoncRTShKWZ/1KDjqrb7RlZXEU1v4yvwwjhUz/kQQcyRI5Udd
bmUcXjtnskFq/fg6MHJZ3SROGL2SSE5fbSdxrkKt7Y+RPsbbqm363i3UBqXXZvLccoqDL1lVyI+Z
p0beVu4bIzl6ddzCotwPzXU2aAPyoqOpbS01KH61Uef3W1VKh18JDM7/BR5sxLU+jIPbh6b6w+oq
4yrrx/hm9O122PBWT8+tUykcCjn+6tVleMWYS70HoFant1LWOnex3OUrTdf3uS2fjKE0cBJkS2ij
nZ+UJGoUPSjo8Sv1NamCpP0a87vEW5uq+qMPMIvumRSnvyaGnRiknkW+5LxdUwY6vb+uyuRNEATd
HXva/w5bqT7KegtZhRkXww8709v7bOhpYchdXOy81pOuc1r6j0mcU9RtIPX7XIV6/FgmUvujcKRp
ZUuWDgu8QAZIecELPD8sfivrSIfQh7ZGKTxI5qTuzNK5KoqqutI0CkCjbXvumOvdxx949LHAo4r3
EWXe2bcgb6WQ/6c/Wj9BVeha5u7yBV362KcGZj680f3GljjoGwhOqJjkUuF6obyJPl5LYvCXYF0Q
L/Ivc0culV3ZhqIdZZvlrm3j+0xr3barVp70hXAFgga8HNmiIHCYZTpZ2pVRH/eUoO1+G0pc2mFz
ecMWXiQSQmgCmWjTUZuavQ59gCJeV7EQddxU0Igja92qkGF2bqVoK7YWPg5daMME6iNUbeZdwk7W
i6Tz6EQHudtl36rhocl30Zpu1sKeYYWiBJsmVHpmZyw2nFC1R2El+2rad9Faz2Ltz5+lUsHYTV0i
usP2kLmytPOHbGWf1izMvnokR2aTqqwgU+Mrs4uOeXG8/NWXv8TfPRIO4iTQLosgKaeRNZSZv3c0
CGGGLybV148PdCHgYlNxE3rGguvm3I7RKUXQpdhJlafJGFzf/t5o904UrOzYQtxxZkfs6Ml6UJWq
RyBcKQOTj2N3V/dfpPbr5S1bKNCfr2V2U2LTU+uhw8bkP0cewPB0l1mR6/fHZrpTq6cwu5Kd7+M/
eLSzpc2OmwmVqBTa4jjrKHvWNDapuHl32tqnWtvC+aEL8rFxWpbn2S9G8VD5g6vF28t7uGZjduzG
fPJStcFG5T9P9jHvNyCZ10K0xdtDnZBpRZJYuHbOz0Jrq6Gv12xY6YBBN7YOpGOjKyprlvx5hFsg
fK2Sl9pDcBOEbpt8Yur08jIX2hscFRFzIwRPQWfOSZbXJZDpnGPflnvNeurSPdCF/VBuvNRxZaB/
8nCbfJxc1kBVU0TfXDiq7LOI2DLjaawUi9A0PTLKB9+KXW+rbnd5bQuhw6mVOWChclIbCi6sGNVb
Vmz16c7uCjeu8SB7L327bGzpvAjkvRgbEzS2szM5FUqc2zKooqTaVhXyQxa10ud/sAEJg8LLpIus
/fy49EQ5TulwXMLsd+bfNhCtrL3ii8vQePDQriQ6n8N1876K+nDgOAikQiDQf1Tq1wj/l46989fI
HK072IEVTRNGmuKTR9s8/JeCl3FqYb5ThChjlHJ7pbJwaUqa7bW3xvm8FI6AKgDYDIu86NKcf410
tLjTPfCbRrmVh23bfe2svRZfjf3rP3x2nSScUhCQsj9qYCcvBpS2KZy0fHZTPk7e1q+uPPXzZRNL
L4bgEgF1+Uf2e34j27zp5GYCeaMkXwvpmvxnm3e70Xz2rL3tHGL1tyXvc2ul1LvwtmMVpSp2UUEG
fraFRtB6Jt1cHDmiEiqC2aF3LEnE8jVMivjes4QHQ0yEw7tGX21+c5SkTWo1jcERmO0u10rXs5lm
YwZmAP6l7EBkgKiVQE31SGtP8Y/Lu7tw3s+sz8K8Lo5lyQaiAa51cDP7XilX1re4jwzYMMtB28Sc
97cSq6sbquYsD4cdS7+H4VkK7oK1x2LBOWDgr5nZOppAa8LKwYzm3yK02AVHw9v/w1admJhFYZMq
2aUfp+AZoertazDA/qfLFtYWIT7WyW2SKniONbFXlCDc3PkddCiXFSutwKVqP4M7JFykXJSJ52kr
TFWxBLkYMAy014qQ1C5gbEBzs+yehBt7sG/De1zkn4f2s7cG+FqoOJ1ZF+flZI2o53aRJHPg0i46
1I71InfljaDL8jUTMBbz4EPKQawPl7d2wSOemZ29gWES+SRTLHrSnmvvNjHuBuWrVn3T1iYs339D
8kALDhUdbXB6a7P4Ia176AFlK6KZKgdu3Jb3qSm5iRys+Kf3+yiaC1DqIVhADvguJ2jasslGM6Z7
V7t6e1cML305bnrtSkbDAmHfj+NsBcgEW6gHcwvmBfmhSM2kKKx4QxNZUj7HwbNUf738kZb27sTE
vPRutGbmeDkmCmCclf6mtea2HreXjbz3eH/AMjxWNs8wsh/nB3CE5rvvB1SpS6vfmVG97ddiiPcu
Dws2I4XkzvQ556WyVJfMTA5RMLc6t5CuDHXXadBwda+XF7JgBgV2UTZhLEAc7vOFcMrSzmlBDqTt
Z8O50QZU4D+1ykpOuGQFzDvcdjSyqG+Ib3ZyXw1pNJXY87GSeAyPlN5zIrf3/STVV4rsScfLa3p/
TW0yjr/WxK85sRZbRjRJGrLsWVjGrl58H7Lkk+p/tSf1ODa/LxtbOG6wuEKkwD2CdVubOfQoKgKv
LDnOTu5Do/B9ADVlFi+XjSwcN1t8IoZMQfVCF3W+IsDITW4JlrIBVg/DJZSxnngp7V+XzSy4gz88
27YQ2gaROHM7Y+CkSimgYJa3j6e3AB6gKGT0a5sre3C/FIrWhiZpwvHTzyMXm1NOxQtMiQpd+SyS
DSYpdQIfLlmtsOvJlXVvZFBE9h7BRfL1rICU2w2Y4t9YdtdunT7o3VKxiarJkZk7kKjO1Bu9l3ro
pqe6v+p7SX9NvZpQJJS74hgVWjxtOw1vKqdmExzaPkFroMOz3tZV395SQa7uS2X025vCCvVHczK5
b9M47dVmDG5MNZW/qWNu3wyhXV+1HK+Q4bEUx6xPukLzMI4lKIZ8x/ydyvmwn3R7/BFKo/GU1176
EtDJ+lLEdnujO/GwN7DxVNigPoosU4NtOjjdtZ6Y5ltXBrA7xWOguKkRZtO27krpLg/BMk9yUvub
sZK774LRs95DgJZfteaE2656K33ss6qZbuiy9t6jA6j0gVEXu9v0UCU27pAF+ZVlBONr0VbB3go7
mEBzBX4ACprmIQg1tAI8G7rzrd+ODABNaiA9JGomv8Xl5D3lTR3SP7GM8irtpGirp5VCeyXKWpe6
VZDdZEWcX/MZNX+nOfH4n1qqeQprWpx+gq6oIM+GMHyf1XX4u27KRN1LVpWRE1tWG5OX++2bH0Xl
D9Wait9dYEc/0GrQdpXf6ihrZIl2qwc11bfG9CT38ol/n0JTEpMFUZ4FSgK8x/nFCnmnAqmEKllN
p40O9YMqNYcpkg8hzMxel/4XSWt9q6W7TEVCyF078LHNayKG51t6lnLJtHhvgj1qh4+D61jUiYWZ
Ty+yxMobQZbqox4rJaPbZ1eXt21tDWJbTzxsMyqtPv5xFByvOrwf1KfLBhbiSxiKNB4LJK/oUMxd
UQNSNc+akdpGrkrfrM6yvmaB31eb0s6ojjrwX+5Tz/G5hKnZTW4TeKG6bWI1/VX5WsT3C+ubIuy7
cnv5ly0tHa5RwjPY7ajUz/x94ntD7+vgIvr2s6R0rhms9BkW3kpW/teA+AEne2tXTZyrf3iNevU1
VmFxBIBhjMV1pq5YWlvK7PAboZ1GllBXrOhmAL4oVmWjlh5Hi5SUvBsGb5oA52sJnRD3LKAJOKqt
ar06UBwGxsoXWTRCX5FwElu0u8+N6FYSFj0S6xvJfurqfdJuDW3FxNI3gYb1fyZmiaEDWNX0Ipp0
9fAtNsxt1ALGznoamGvklmuLmR0vOW/zopdYTD0eleq6JiBfAyEshEc2BR0CJGAPAHxm+xV2o9rh
9wQIIdtDOrhPD+ZLAK+y7n2cyRU2hBNTs30bcjmNR4kKpVeER/ROs8TfG822ke+C4ONB35mp2cYN
iuV3scdkaz5428YMtxCsJvmrLkPkLpmby05g6dmARBNOY3RqwLHPjJV+3rW1wxb2xSasQ7cIkMk7
okLlGkgmR2uHYvH4nZibuYRaifUxkzA3pp4bdttR/u11bpe8Xl7V0tkjzKS+ourq+0YqJGetkRgg
RgK0D8Aj2GA2lGmNmmnFylw2dsx82QxHYtkIsik7eDT1Z3ONOHlpw05WMp+zS6dqKuM/6qeFYR56
La6o+it3E4x49Iq86OXyxq2Zmx3zcEThvE7YOE37mVg/M6LZgpmhIPpy2c5CMwPiPmIGWva0hwHv
n7u6iutUeS0T8h3vbmpsHOO5VV+UkcJHuA3yfTOu9w2XzrpAbIBwR8QOItRzm04Axbqfg6XQ8kzM
8mk3edu+tH2R7pTqvqOFIzkrmIglD+VAws8SZceiR31ukvCx16weqgGp19udpD0acetB1pDJV4Vd
voHrXutULVr8QwUALZjQtD63aLaNXpcxbjcfE4tum4LgcNyHyjc19qRgU+qllxzSoU1X6mgLTzCY
Kc20bGohUA7PMi4+cRabPV2VLDCu8vbO8srD5TOzcN3+LwejCTCLhtRsZVKCFLreUviW4zjdGRO0
kmZVD0AxrP/+wRJpMFMIjhgCna1lKhyTOjBeKsqph6hPrXUo1HJ32cjShjF4LihjmEZ5V1FXJjuo
4oq+q2GO7sAAlrYmPLJwFJxTC7PDZ00owcjaSFRESz56jOS9oh3T9DYf/yFOF8Be2qMgI+C0Ep/u
JNKLsyEb7VFAKhXGR1tnUwQ/L+/WgmOi/UgnCsw66KI5iDjuI6vQCo2BDeVa7a8zfTfav3NjLYtX
xac9T+JFdxXoDaTxFn/PPr2RpO0YipCiHvN8X7aQ02adU02ulRmmv7WcwL4L5TS4952gzbdVnpb3
fZ8kL+GkhddJqqb5wWO6O3LLstV3quklL6JSfqtGA7y9KuLsx8EfrPI2LwrnoDAXXrt139eeG+WM
YO3MMBxVSgih8ZI4EMlsaIeYV1FdlxUZkCJlKwHh4oJBRsOWTPnbnneVvTH2vYpWAUmcIe/GPvM2
el1LV30jDJbNuFPVXj8YY9sfqq60N5e/6/tLzU4zvQLHMe3Sd6Ki6Ib2YVzQYIS4pNw3Vuy/2SPQ
kcyrPi7BjimB6wTGAxR97hkHJ1KiLKLTmLTd6FpKFl4FhWm7DO6sMYW8P62gYBiDhffL0VSS4/P7
QKFGyvuEedtgLOobyHnDJyd27J+Vlo/XYz+sUcAs2iMEBiAAGBe6/HN7hDqOWXeMkhbFQ6nRWELp
uBsPeiGtfK5FQxbYLtT/TE2d0374qllaWdzRdAbqOIYK6Wt4jzbPrtbL58sn471/ZA//mppPFnmF
nstTg6nRhPGvzh7Gtvh62cTS4dNhcqGtaWvOOz9f6in3rsBE3/nb1NMeYxT5gnhcebgWSgAsBYA2
XT9QtKzq/PO0oUNNLxnptvT7dnoOkxspevXVK4NZ7xAhzfJmQjU9ui8SwJmfLq9xaRuhMxBa27w0
lFzPbcuSZHVhbNAuRrw5bbNNGu4vW1jaRVvAwImogC6+KwO1Ru6ZuOJNWLyi/DapT6v3acGEcPo2
NEeCmnDe3Rn9OK+mijnOPj7KKTIG0zEkqLq8joWdIiqkncNX0nlhtPOdso28DAtbgQxkVDZtvGOa
ZMXCwu0BMU/xQOANZP45t5CWDBEGXpBtsuzOC+7D8s5yfvfqSv64sA4x74VkAPOADHPOnAGSmVkT
Z3G26ZF71N/MNQ2chY+B80RymseeFsjcj2Z124xM9GSbAp7dPt6q2YPWrugvLrxKJlADPoUoTnF2
z3dKTTzdpOKVbUrloKSfevuQW19080o2nj0D/RSmey9//MVFgdkQcgFA3lWRO5xEMEoMbt3vMdhF
t4bxGlhfY8bL/v9szBY1xrLf5jY2puzBax8oYEfhy2UTi9/+7zLmcgHVMNUAvTGhT+NeUZLjyMzA
x00wIMEN4X9MdomdPNkpq9ezEjqJbCMxyhqaFhX7+B9WcWpi5i/r0Aqo9mAimSrXYe65W0lW3meC
RNxUBjhjDlHe3GWZRgeRV1llGzMPXT37FL3RZqXisTXp2ww/Lm/Y0lkmdoUyTADC0BY73zCOnJO0
VZMhh/UwdogpM1Yt02EzYSM8jJ55kNdEzJYOMwtEeIiJAQjrZ56sjYLcKfIOP2OGrOc6jb63a7S8
S77s1IY4iSfHoNIqiSQNG1Lmhr+7+ovsb6Ng5SAsbJ1FMVSooVOcort/biToVW+opJ5Hy7iRzMhN
gxeTqcjAcRXzBgWpclrxO+JkzcJ/AJ5EAjA10bD+kx6crKqvVeQmx5Fv5bxM0o2OmoC50RogGOMa
9djCR2J6g4zZ0XkO3knz2HqXEY/L2aZqRwjFSTb1T+Ww1qN5Z0WwB5hMzgpmRZ7O2VWSZWZ0iNEA
IjYxE03bQslcKzxcPuFrRmbOsywUp/EGjBgecG/YxrTsH6TXBEGB4KPlQAMmmce4skLYPAwwFEQq
pXdt2/vF5vIy3h3pPxawQQdXDILPHs6mLQoG52iAD6Wzzcqt7TwribORV/zBwm4RYDD4jWi3KPOL
/35yxry8KgijC1LMskGUlbmm8Yv/4aCMsXxEfymY8NUJ/2Zrkeo8MCqhZ5UF2hPKYFsjQ4zPX/Gj
S0s5taKeL2VMeq+NPGEFNKUpywclbB80aw2ttGhGY7+oAOhkirOHsxvIG82JsbwuMW6bQbuzgJKo
afvxY4xGMhGawBGJebzZaiZJNStDdCwof1vAzkrNpZ90+ZC9e3r4MBDUENNQwVKIn86NqHmZkXSa
QEQNY9874Y4pzUPvg+xJoudB6rdBsMbF886LzkzOfEBkF6U1NPQu0lBnwnoXFt99r9nGzN3pyV6v
DlBeXV6k+BPP3ChxATm2qASC8YAX4nyR1pSbhdHQt7Xtmpjdgqym2MHicDAn+7nz0uNlc+8xscKe
aCsocBdTh5qd9sCDcrkVOl09Vcc22RUmTfxDHm1y63McvyrKUxC8Of71ZbNLq2QwUkdTiBAC/OD5
KomR+xAAAaWT6toPaNeIDvJNPThu3q0QOS24JmpR9B3pZzBX5cxPTRYnU5ljylTlq1Tzbtskhs+o
/N06zdPlVS2ZEj0TGawWT8Y8WdWzvO6NjtNimJ3s1krR3tnB2NwWdSm5jT/+g6dihNKh/kQDSlRn
znexV+1a8QQhdKWaO9qvkFtTPPswBJwTAmpaIOUJWd9lkA5gDk4PZS449q1tbPmWOyXZU6gkzKFm
+X7MsrfL+7h0OkBMi7WJ132eJpVW1SWVkGOwO+O/ZBwOKprMk1/VbmTH+9pcoxNbszeLleqhBlkV
YK9Iw99y0CBROlwPFORrqXwyqw+HL3829O/yZld8zHKrTGI21M7g3ZU+Idq7z8Pd5T1ccPwWMGaC
fZooxMmzQDbLRwcyPNYwxOpVqT01nbEDf/fxd//Mymzn/LSt4kiU+4dA3cuV99Y25Z02/fTDaqUd
tLQe6oECPEgwQ3nw/Kxr0xhFUzTiibvnpHcYLJPcYM35LrwwFOeowvMXRd35068zh115cBDBFKVs
A/mLHH7x6sjNvPqpDBF4XfEXi+YsDjnAN3D7c/XCcQgAG4hJ6Hoqrq34NtF+VX25M/8raJN3a0Qw
4lvMXxZYDggCCGzYxZnPhaO+leuOiCN2nJ9SArNjFq5AiZccIOGZRvJEmAYh1vlH4hKh5F7ja6kS
Xclttm378RuZCDNWxso7uXQeiJ8skjRRlZ6nhqECWC+z6JtE1hFkIbjoY60mK2WH9wQsXNVTK7PH
w9TDNHOEIluT6OkvaTLMa2/Qqkf4rsbPijRZzJGbxYEeS0Jt0qpvooJqiJtVkfOgOn33YqY7tV+j
r3/fAp79rNllcMLR8AKTxUuw+ST9gXkPc9r4RoDK1jYvtY0eHOq1d2DptNJD4qmB9ktX/0QSJ8G3
AgGvNcFLuCmq5io0taspbG+9ZDiOXEWvaq9jvfp4xCfaVv8zOQuSu9wcvczHJCwdbqOb7mD/bLwt
+KsdjcUsXLmPSzdEYHgp0uvwBswnddqkmLJEMAYojveowU8+lJ8ve+XFC8IQNGqlInedY0ZU38ic
sRIWQCWH152cKtFh0JQycKPC8L43QVf8yx5SboIERHTm5nl5N46d7gswUZOFh9aS3zK5uM4LSg6W
eteMsAqmaxo1i6sUdU7YuaDQnHuaoJwGI2JGYmPRFNAnGfrE7EbPHaYxjJWqw2L8yscSTg2D76B4
qhXFSKbydntNwoBs7+q8eZa/j+Kfg+VK2n3pvVjqXrdWXMOi/+EacBF0AeGcZTwBbe4p1kVXtbZc
hGQegeztPaRlLh+YpdCEeuH/MzMHytT26KutuHRy5e/85lWiWVDm+2CcUDxecalLn43yLd+LshE8
LrMl+YakoPUpAr0BZFHt2b+csrc2UjMEkNPEh8srW3RijMXpJDm0Dcg9zh8L3+lsGn18LbPV7sPq
Obct5Knz/pAY/l6dkq/DZCBi8RCZaxMviws9sTxzK16Dvk1tcGbCJH3r5S9TrD0VFGc3NLT2l1e5
dEyoJdLwIHCmPjYLw6yyyzw/wlRcGrFbGPpvp0mvaaytyW8t+S7aprgUixq8MucyDBsNncCB+Um6
8F/z0glcbZXXd3HfoIsgieLJ5dudf7GoHdI+a7CRWeCJkUfPI/D0ugp540p+uHg4yPUp8eCxxEzo
uSlIc8apn+g4m01jK9do0vQAY5pSlV0dYQMA611U267Zq/G93hjBsxqo7Y0NtP3jdRoqjRDnkZUz
8jy/FEZYtLYj8UPiqvlMPM2QmxptM+hkV/z04pJBV4kKmmg6zrsDkaEEiV3iNQmDrzU78t0Y8WWv
Dr55Xf9rctTXINU2ap49KqRDl4/p+y9L0oqrZr8pFL0joDG03ugLYp0N3bddbyJLkW99GC+z7Pmy
off+DEPA1+h6imxyHiFqXW+0mkN/wqtvM/PbkPpukh1JyOmMrKzp/dU7NyXWfBKvQPZVaIOOKWVE
Y8/ZOTnB4tqDvmZkFol1hlGXimjpoGvi1z8cqXPjDwsGADqm98EzQ1WIybmZD2H2o5IHn1J+zBSO
mXTH1Er2mrRWClpYCvAjQgQmtHBY88bhqBBUFgpV9ay2vtOVP1geDtkv/JVnZsXOnJIZyd4cqdaJ
s5aOblBI+1oadp6xBjteNAP3k3idiUPmiHDJ6UapLk12bfS6jWzntuuYOaxfrfdxZ6XQZWHmmhIS
lALzPM4vKzxVAut/aBZuau9saxNHd3Yebu3qm1kEe5sJoenDYyvCKYHAoPaiAIKzZ0fPDOsg8kKs
2knyCaaoV7Ug7JEl9NqYCDIYfUt9Z3f5+i74CTGAZgpOSsiW5mek0/woaacwZxBI3nfaj2TsDxMR
+YiC0GVL7yuvHMS/luanxAtzvx4GLDX2Z+ZciEl2kmfspuGboRLr7cq13vyawVk4kjS5B5wLg0Fd
ulZPxHgf9Uy8fQkte1dLb9YafnxxL2FAY1pPYEDmL0tr6a0x1HG+UUAxjsHToI5b2XM7ayVEfp+3
sZP/s0Mr4dwPVnkh/x/Svqy3bl6H9hcZ8CQPr/aeMydN0vbFaNJ+nmfLlv3r71Lvva23ImyhOcA5
+B4KhJs0RVHk4mITOVAsMyxUrl9tfwmjLNTI19J/9TTVgpuPiYgBlUAxBKeEXpZgR3dJpiTuEEZa
58qcm8ACDfZl15CcbBBKcUJbdAF4WnWuEGsLFBow4Rs2HtKBWZ+ybT6AyAVbnFQE6TJlUDt2gEDm
50x8EaKjVmiF6aKdHjcBIffKlOp3An9elcGaPT4FjQgCFKGY6NAOkNwuwilmpK+CJiJXbkmGnTZn
d4mu3ZW9TU6ROV0bmnbyvO6omfVz2y43jRnHIITHKeyTe/SQbKTN46nGQpxIQ0YW69aoOJEfiVRx
XQMDzvv/yFNgk3O7T90ICFOe1BgVcnaNUR70hDPH65tmxLY0BoR0FoU6e48XssmMmPPuKcqNki8P
qgHMW6NWhoKZ2DbomwgdyFnjeIBTPLpB3D2C5mr/z+4FIRihxeIcAGjEc1kWZVs2c4xAgDws6vW9
Aw5+5SY9SbqHtgcex3jauYDNiMk0zdrKsHKIqVm+reizO3Oo7MAOS8vJdehmxhoqo8ESRNKrck2p
HfGs5NKRU4gTj0gDWyslkG1nYMhiQ8ga46pIVJAAyenhgPM/YngEXGdgVQdOJgoxaY3+TuHcDolq
DbskavOWoA1EJXJXsJ+ci/Ba7BUqNQQ3p3u0o9ux+gqanYE9ev1X2z7QSJG7SMoNWKm0kseD7Uql
YR68aE6zOlzaTd3d5nOQovhtbKblZGvffSsYpmdtPPy7R6KIb+EZAogV0plzoZjMrcsGQD70J/S7
2apPZsxuDPefgVxoxKF5hWEwHc5vimUbME4CbVlgqSMp5m03zMe26zfA+iruI5lXWFgxCqwVQHYf
6tBT5iUtEiJ4BUZWrP4Xkv9/N5eNCGGaAAihFSfky2aGAYHR6eHd+heDnCysGCgUOsgOEDB2fPQL
GCF43/kXiTCgXaNzCrfDYpCqczjnSKC8HGTOjaY9oIJAn+K6E67S2PFqHwURWMq5ohg9AaeJMT3k
yaaKfnXTpqwViawkUwBAhM+ygQwCRXOu9cq5i7HrMJ6OoWcLFJ0uZYE5PQz1feqlQZGlQavaoiWx
IgYQeVdWB2YNGfS5PG0eSYunTR3mFZ/e9d7HGLeLZarQgxKP441LwEb4TY5i3bmcyjKaKEl1nkt2
2mmZTLAuj0TF3CmTgi4sipCwH+5IwXpe3sJ6xVxj3cgVw35p1cimxBswEIw3BthzgR8X62UmdUG+
luDva9220VFLzdEO/WL016DxN+P9rIKpSeXxLiUSVBA7iB03AFTINOiwmluzE/XZHqX4wPH/s9w3
JC0g63P3aBz/6zgyQpyDPX8gZvN1XPCCEaexaqccOQ5upuHgxhO2jqsInn7/DSHl4tTDBieSQvVW
zCJsaiU1mG/rMEb1ATwRRXpM9ZsBKTFWZY7P5hx4yz1W/MTpj4Lux+UuUQV0mausf4F57pA5YSNr
K7sOzWjRTtj9Zd7ZLXn/5zB4pqYQozorN2BIqJnl+lbDf7EM6eiCf+yyGMkz5ncPDuh8oFYwkHWu
y+zrM7i3+eFCHjE0XmgwrBlJ71oMAV2WJAsXvNv3/yT9zqhW4Yl0S5ompVGHhbUcShv0JH62XSbn
8bIYmUKYXUPfCS0TFDoFuxW50WYUBbAwRvHZ9eM31qU3OlJekCep0gmJLHRKwbLC6efh94LxAG4s
CyuGLDNrriiN75fZ2btdie0c3i7Ph4Nu3RvA1xatCWbzW9N4cpzuOu5J0FpvXZ4rVJelN+vfI5p4
aPHu7il+z0Ki13o0tnZnnEhTnbI8ue9R2igAhHSRsKLdlIBTROGykgsIFINYYgS6FUC8xJAzjeac
TwPQiVXvB6VxZEaIBYOFmYalhrTu2+UPLfEnD/GaI+CAEMJI7bnnLk7czSVoy7B/DJueyX4ufiyj
Ip6pZAgnnUR1XvhR0oRdWgVLtK/meNMqhwilbrTSRHDZuG2YbvTQxM733vBNw2BRsUmy7WV7qaTw
qLY6f0njY0KWQhcHy+BioBWOePeZ3pfLUuQWczixBnYkg4//XIpnLJkLN2zCArvZDQzUFym6T7vL
QuSq/BEirg1IGJ30peOfXrup7LvSPWRzyKgCDiF1ZxQOMLmEEb0PG7nayo0y5sJgWm8h7RiOjdVe
U5BuY2zfDCcj2puTqtojMx+vvGDGBLkOkNjn5isyNwcnLIa0PS9D6dO/1stq7w/G82UDSm4wsLKg
BIiQD0EibLDN28yYmxa+4Jg32Da8r6O3yxL4y024pcGjx1eMgaiak0KdK5JMPTU7C8mh66UlqNVA
FJAnU7mti+XJMNLmEWQPpSL+fZQJvl7M/YITH+vwLLHSvpQaGXwbKdaQbkb/m21hF8Bpsr9TPfxX
5SAITNF8SAcBT4z7aWRYtK+R5jT0K3O+Rd0xpi+deVpUk5sfv9OZIDGg9zWYqooJd6bRfXVzhGzV
Nnl+HM8/EzaAO+gX4y0HglixQtbb41IPg4Msg10tw71T7bXktYsP7XTVmFdxr0Bzyr7QWhw/2KsY
VMdVRjsKcUUzh7N+BMXyPkq/a+wwZCr0j1QWRv8AQwSWCc2qc1njgpXyOGm4DPWXwcsONlkeaqvb
ah0N0FpS5AIfDy6faOdIPZDI4b+CvxNtyOKa3xTTVAauu5u856jZXna7j2GPywAPLdgNsKtNZBqo
s9Gb6wnbmGn9i8yPbXadzMCBKB7HMp8DRBuDrkgM0RUR7GYY2OtouVyK8eBEKUoiD5fV+BhXsQ8c
QRXPg9+RQTAV1dumatqsCetq4zTYyvke23dWdiyxpTVXoTVlXrAWxn/MyuPKtk4oBbtQ6C12kOZH
4j4Q0gSufuxVLy6ZCwBOCVAbAHqAeAlXH9htp4okMFyLVRxFt+f74EiiYhyQSuHbJXAncTpBwXpJ
VxPUjYsGO6keZh9sZ/6j5qrIWWWehiv8jxDBal47aYi0ELLgcNbHPn1fjJNuqHa+ST8OmgzIF1GL
wZ7e849TNU3v5inEeDm5KjGxe8DTFCymMfvuUufGjKNScYSkErEGGn1StFIAvj6XmJCkInqE+zUq
f/IrtnfDVjtqU7MZ6v1lN5fa8I8oYALORY12NfRZXcMd5gOo79qpCXyCtE4hRuoPKzHCcXUi0lI6
QUxUbJ3xG00em/TlsiZSoznYZoLyIvakihg07JewO2BtmtA0H8ZsN5CT7kdAj4SOCsInVQbBRwfm
GdFBLMIkGK6frBLKTH26a2YrzADxYVhPflkh6adZieH/vgoKRTl5DpZbNmFOS9TGQpZuZ8MJhvoT
oZSPu/x/dbhhV3IwI1qY4NzH8wGLiC3qvVRL/JnPvxIhnFTUxmLsyoGIMX4k6V3q3y1MUVeUf/6/
Wghnprd92hLuyCCx2iXxFc33LXgrEhtrZ5RPau6uYkKyMpmY2oOPY+pbG8JolWAwdeJDA8teI98d
6m0Gt9yOi71pHZqBomY85Iv/v9lTzBocF1Nd4Ab7HV6p+WW091GvKmgqvFxcqWMW4CXwGsgoOn/j
Jnf64AeuCj+j8HERq9o6NTZnmxBixBt/2I7ejpgnV1XUkfoGJpAAfEIVBJt4zz3c0uckMRikTM07
VoC083YsHoooDt1clc9JrQY8MVg+MKeGtO5cVGK7PXicGwQ6/YvVbovyl6uKpdLMZCWCp0ar85rF
xWB5EbRxqhevemPGj9wPR+/Jm8wAiJrLQUhuur/6CEHIHbWinmy8wToNFEgp3SSMYSQ2mMhbTV4u
y1IpJkSJPo5HvQXvTph05IDezcheCbAfhvXNbG5G8xO5MCYV/nwpIWCgVZ53sQ1pZmW/Fe6cBmhZ
7rBN5XhZK0m9C5nkX0Hi0D/wyQ2a7zDhEG+76AupNi76h0t2YHRTO4c6RXRPDpGuQg9zBT4EqZVc
4c5dDAY2Y0yyhlGXv4x+dvTZFxJxmRhN87PQQDW67T6TNq+ECrWoOlr6JM4hlE7drjQfmnbCYte9
2X+bsKe5nN4vG1dx3MQ2HODRba7z41ZR4IcxFNoNzWOhuQqtVKYUjhy4eskylhCj1+8kC5vh5IIn
bvYPyRTOftCrMluVWvzfV0c8LppEYxbkRTMAqbd1/cVsny5bTvaAWnulcLDHtmhan4tYpic2v1mz
4j6WYA/O3V4IusyLYicbIcBjw8sya4+GnwWNkTyAagf7UMhVWt01BUYESkd14njSesnzhUDSeWar
ZylEO3b9YpX0OiviK9edT4WdnjpfD5emAi+1syVMV8RLeQxD/okVKZi4+h0MVl+uwpwrtQYE50yz
w0J/17Nkn5TLzsC+mbLLbjB6q6hWSH0FVxsAr3jOfYC4W5gQYEXGTxzBhoB22laGDd4XFXpXehGs
xAgHG5ssOz+bYdMhHXel54XdlN6NoEIurV+Jrxopl5oRw6AozQJygVbk+QFwusEaMSSJvGDgRJp5
6NP9AD43fQnM+jUfg8uHQa7cX3HCrW2Dx78HuzvOW/2iAQzjvfb1Zul3lupdrNJLCCSo/UUx6yGI
5k96hUmq08CuBvtO00+2/et/U0oIIpgX0+qSd9pn+sO19xUo7Ni1kd742eayIJVSQijhwFRq1xA0
gKbLu82iZz8CX9ZjXV0z8zNhBf0bDoJFIkVs/mNWB8zXI7vMMaQfJql3rJNX3SJhVs6h4yagOkKD
hb3rcfEU+aqWLtdCDCq8Do2ZQ/CFgjzlXDBxekKXCYLTVD8yzb9C+HzIOudmTBLVYZPdN2tZgpKg
EaxqvUIUYWa+T+LNVD/Q5YCKzdbXgjixQbjmfeIIrEXyn7Syq13GTVukUK8v/iu9K43+xwasTYnA
0asiuZb5C384g5ASGCD0xc5FdXQcWAE2j3DJd26ECdvvpncdzfXONDderGLtll5Ea3FCLClr12po
D3EtckrXPhaJGYDB24vRLPOvvXrblL+o4ygOhdRdVkqKISUpBrex+CfUbjy2H2uUDYFocFR0YrLw
v9ZOiChWjeG0ATWqsJ6+53qoJ/f5rMiU+Z/44PmovWOtIpploBU7/15ojdDYaXHD1F59OzbRIzIu
xZWtEiGEkAo7e7166JBgNdE1Tv+27VWPQKmh+EQIdkDwiXXBwVEwalNsagLwCENSRvKt11mQqSjk
pAf3j5APOGgUubC6gyEUuvP8fRm+pH5yTFHMZW+99pSlxoMH4rfL0VdqOqDE0MrkbM0iuLcCkMDD
Wm2UiebvnX9vq2Y7pY68+vvCp2F6NY8aT7FTxzl4fnqX5OiTx7W2jWZVXUMuC/hfXPp854HwjZxk
TMGFDF3Q7ywC1+zv54keOjvdt4mqPSb3hz+ybKHySV1WmDmBLL3Bu6x5/b+jO4qoqlBIxFPpSD7d
tIAQUmDasQg8DPrT5zRRnFBpRCUohWM9kItJVSHEVVo/zJ4FMTPH8sZFEiYlVqURloaLz4ImLw4T
Xn2XHU+SNIHBCLNCYDUFxvIDhqUiWQJMe43ZkC244u0RdB1BV280/+WyINkLmrOLYXoMjFsYvxUC
UA72D6d0fAC2CN3ac7nXimUXYaFm0S2Hwf6FhvQtQYkqm53rjKg67DI9AdUBWJFPreK/5+HPWfSp
mjLgVWza0o2FdTVbY8r9gOb1gNUyZrXRE9BEXdZZcqoBQgfCFN1vTCCIGDWzotUcGWg/FREtQOP6
Ns0Yt7wsQ8I8YAK5yuu+vzl3xUL2uJDeKSl6Qc5s35cjIEGQNlx52Hp00mbsl9KYdo96k3tlIAsI
zSX7geFdgIecMQ/SGPTO2b+T9vCfBNgrJtcxKii2epvZ1EtmQe+RvJP2KY/zDfiHYfU5iBxfETol
IeBMmBDaKBqteuNAGCifAZvRyByaoJgKtGR+u2xqyb0ASehV4oWGR5R4VqoWRRe/R3bVzSN20iXx
GBRpqm2MWTu2c0p2XeEbAUhifg2s/nJZtiQGncnmrrbK7LB3j4L7CP0rbXFCzMy45qYZrK2t2rcg
OydrHYVTOmcoEfYNGjDx3N+6yHfaam81HbalgBi2PlxWSmZQrCXAPAuI1IClEIQlw9KZBYNStMdW
3dYyQZalO+wFu3wIqqDVz7QAUXDdjdmz3tFS8eaWmRToMw+0kRg+AhuhYFIGElfKNMD3lqYLsqUb
7snQt5uUVH24LIwq5MlMi9EgwikdLM4VfC4P029jbOfQtsU440hf/P5Eo4MR36SD4kjIsmXMjPwR
Jc7ELXVpk9RGTLAZiQKDjOFcJ1/J4IS5Gb3mtDsCpvg+N+Zx1j/xOj6TLTwMqp6gAoziFx502f2I
Rd0xMe60ugvzsQiaxXWDkWj3lx1J9ik5+ydYJAwUUcTHiJe1XjPxTjXF/xw91KJnI803c6yIAJIr
Ggjnv3LM80+IBmg/ZhbkeNG0uak2dYXhpfZey3eeub2sklSUZXFoKejPAEI+F+VqNKcWQbCpwWIY
p+UebFotluF0xoHYV55qTkEqjtNjwIYIcSLOKCJNSX53V6gep4d2cQxQxgAoM5f1fOuXvrEp0uim
KbA377Ke/JQJ7xLQVqE4BOZscEqIIAOrNTFLOSPraco7Ts8DPl1dtdVCqtxKBv/3VfDM8sqK9Aky
WOa+DWN+FaVpiIT7CZnR0U26wNLczWW1ZCJd0NHyXVbY6C4CxMZyar2FQyAn44umhX78zV2O/fSl
RH9H+RaXxdG1MOFyqKkZYYc4kCcuQC3J+NPOQOMKUKRu/Si0JIimq5T8M1wVayzxCEOjHhU3zDKc
m7RJ0lHPuEjNWHbMGE7LkO7o5Owum1EySgg5Jh/50GFI8Iaey1loO/ctv93NCZsyrac4RZcMrCbA
WG/M+B09GDz8NW9DStWUhsyoYHTlmDscByJy5mV6Bnx5g7Ouo1mGhdXbMn3W3RfqnGL3sbJSoBI+
ccf/plPBTAinYhcuCAzAxVmvwaZGYj5RTC7S0twmGD/psL9SYVdJdR1HHQ/o/ytLbH57LAFqJIdd
7fxnAi7eMoqqEECq5y5Ot2lVH82BtYHe+HeeHr9cFi67CDnrIdBl4Ob80F5Fl2fsqY7byS9GRNJH
H/c+cEaBr8Vh1SiAESphwtlYFszvZAaEjda7H+/NodgU2Wvbbhn2nl/Wi/8pMZSt9RISim7pMaHL
4Wyj8WIWP8DJ8Ym/j14nQJQoqGPg4PwsxPoQe42Pv9/75ZORjG9mqW0+I8IHAgP7DMCoKIho9M7y
a3SVQCi6KUCfqGNX2WUJsnjP4ZB8kY2LWWbxQEfDOGWodYWuPoSkCuYePMCqsRlZ9F0LEe5psEJa
XsfLvJb/3LrHstiYi4d5MSss2V35flkj6WdfaWSdfxZwIM0tqSDMZFpggDvENhQfXmozFxPGoLcB
zFmEaqOQnLpmh+rNHAM7hOHpNIyLZyPrPyUH45A4lSDnE78NNnXgtHCEj+cl015HHrzNAafeGEav
qjtIv5AP+lpEOmRtYjKs6Vle9ATxx9e77eCcsnRDhl+kyQO9+mJFj//+iTh5AqDagAR8mNT2FxD+
Vi5eNc38OqCCo6nKC7Iv9FcAhpvOfWBuF68sPAhwph8ulGjdU6KK2SoZwslJ0AftqwwyZmfnZw8W
uUWme9lOsjx6rYZwbhqd6qiyQ8Q0XicZGMuODd3YvSJOqhQRDgwBJ7tJLUjprH5XtvkOu5mDcugU
3iyL/CBiQA4NyCeemfxnrLI+VzP9YeJBgC898oLEf84BjMyd98r/77LZpAqtJHGzriRlPp2R20JS
A252B7y6pbMvekXGJS30rPXh+q6ktBh5mpsJZhvT5YF4WjC1uDcTY+PY+fNoDJvEH/DhZvS2nI29
DGNQ1emuKLLbrmWqHyPLH9Y/RrgoZpv05pxBZeb5LxPm39Kl3hWgN3Lr5MRsO0AI2WOAdpOUn4BO
cYKN//9dPeGsJXjqUZvDzeL0hrG3FjxY0xakEjM2XxtP/9OXFQerqyTyBowao/TrJscqBo1lBfQU
VVGhKBzIE86dY1TzUruwJmZZO7MMbBoH2F58WRdZyF3bTciEqtFpnZTjHcl8b5ihOT4M/aOZXyfd
sVLBUVWyhLNXjK2xsJ5/IzZdV9QJugxr18d+O2bJfTb62PU3KtSTFj04uxFo0fCGRZQ/Px9dO9Rz
yyF1GNeJjsVslTvY8atbxscMG5LxGspsjCtOL7Xvn/R2bnb/bF889/DeQ1KDxrb4hB69KLFqQJfC
uE4Qzt6n2sNxDMm0t8dTproNZOpCnO2gj43qMsrq5+oW7ZT5DlYLh16i3doGMnkyoJSUhgO2heQg
gpsTZzvrfaDPxeGyphJ3PRMtxLvC7oa+K6BpadxkzbZoX6pIIUISvCECAEzr9741sapdOU2UMg7m
yNqHjG40e5v5u2i8GiwFFkGqC1Z2YZACRUCsgT034zjnBkldmHF0DuZ8SuqXbPpy2VxSXVYihINX
aE6cRylEVOk2ozctSPlAZLawg6/i++WGF14gmOL6q4zgE0s3+Sxv8GFAMVqmp7n5zmLg6N8u6yNJ
eFHfR7OIb3EBikI4aG5edcniwuN8ghV46OAMqq2aso/yV8KHDmxupj4zKCTo2v3Irr3+WEabf1cC
1CUglcAh4jQM598d/CnmuPBuG7G6CCVZjHUi/y0VqY7sg6ykiIVYt6GW3kzI3Kn9dbDD0ryqstdh
2V/WRRJtsbLzjy5i+dOOSqolKXTJfJAkgmyfXRXZTstefeu2Wh4uC5N9Gz70jvoyJ38VRzQ8iqlz
MFgAuzN3JqpNTh9MS5NsXUzBKawnczTEcjT7IQlYPCHj1SieOgjrvLUzbfpluJp1VbNaZjo0dPCi
dsH/B58+dwPiJWNpgqwzTECGjTXMWOlb700Uk7Laf7CTN88qj5ftJ4sGoCTjKHZM3YJC81zigNR3
wo4ytAEYOAbHNjC1R1LEAZm1ICWKwWKVMCGxaC2AGQqD58DVFouYw5md+iXbzQZosRXXH7eUGHvW
egmBlIM/vJzPO43sVgedG9Y8BVG2LctNHw1Ag99rSMIvm1LmimuRQmDtpnycxwEZMZBWp7zyvw6Y
MbbsRNVjlTkJfAR1cbDhAw4qOMm44HESazjFDEBGM39p3Rcf8Ez3aKSHKFGk1nI7/hEmEjnXQznX
rglhTZwcpqLC5CU9YPfTMbWrQHOXX6bDaOBpumpWRBarVlqKk9qJnk1OxlHfNfEC2j6z2AyW9Aa0
xIrPZijsaQpeSSOM4I5cxclsfiSG3QV6T8I6n6/dhm1L3dpkenLHvG+6E21q71nTm33Wm8HgTHdm
8yVmNro82LqGlUufcChOJwkCLVQmPsBwLK2wGhdnkznxoe8RsNPhv3bpFPFaeipR+vxNpMsXSJ2H
AKMHKtbSEEId/UsfPQ3WXVftl5/x/PoJdUwQ2xmcNvLDfO3kt6PWLoifOTLfGQ9C38UcoqotLtUG
WQA2OXNyQrEVgGX2ZdLakKI7+QN+S5hjy1IEbpeyqE+DoboUZEASgNj+yhO8Z6mXBaEM6RSetWbQ
6T+X5HvNsLKc2js0Ym4WY/4S6c9u34VOoWLPlh6SlXAhyuVMG4s8HhFQ9eLKI0+lHj3lybJzYdlP
fLyVJCG4NZaxYHkQzFrnB8A15uw7VU1ESJXx+ZwlmBksjKif+2HDptHuKyiTJj87a+NVu7THVL6K
+Ecapv+KEdOTJk9L0uUQo/cYmWnqkPFxks8c3ZUQwSv8wR/NtONJ9vTUToeif8zi4ye+yEqE8O21
uoixShh6GAQKYJ+RmQCxrAiOMmOBMxlvOsRirAsXvklc5jSyagip22vsW+ja60S1dUH6dETjBwGI
s/iBYu/8u6eNXuQu05H0eO90/hInboA9DBizvKWIEywLzOzJKz/RHgFD+1+pPI6s6ld4uMw+9r7g
YsPigEEPHcCgL38giT9DITz9gQPFSkYRT9KikY6zibhqM/M5t/A6Sa34jTICdMegqtlIwh4wXbaB
qryB3FvM46bZWZyhx/nUjJ8YZt44c37UqnnjkT6wsvfLmkm84kyY4N0uiw0zmSCsLE6Udcg9gmlS
dMqk1lspJLg3dposljHiyb0AE7OYz2bxmGMgNdF+XtZFkuCc6SIEtqnX9L7B/7COnj1j3nfnDvOh
9NtN5/k3M7WewWC+dTKV+6lMyP995X7OYvrjVPLvhXajA2hDWYMiUxEi+G8XkuAz3YST5Xk0BhMr
dIvBZVB62N08qGBEKj2EY0RRwmNFDD0yZl0BhI8xAh+KqDZ1S3K0M034v6/MlWD9TI2NhvAGd+8M
196wY53Jz1NAhjKsFT4htxtYC0FhiWeReBMNpVESv0f0buZ6Y/VXbapaSiRLG6DQHxHiLUT6zuMw
a1QtkoBOgW9cMxKCs8UFmTLLA2qEaA86KrHyKPFXqnBwE3/UBqOG1KIlQW89lOW3hl2PCQtipji/
Chu6wvm1WJr3La9kOSCXn+a9p6kucvnJ/asM/wUrn6i1sW56n0vA286bAhZvp2xf5pz8H0TO+6k6
XA4VKusJZzZFK40tJQSCRBezd8tyn055SNPNZH2/LEl+qv6qJhzcqfLLrtQhCTTOM0XFyQgqQwHw
lt27Zy4oHN3WrvqBpjwRmoHj3Djpa1d9HzDpN+rfq2wzm8GoYl1SOYVwjDEKBXyyDb0s44VG35Vl
NJXdhHTFaEcwlTP8/cFPfmjzdACL2OvQkN3lz6Myndj0GbAcYVy4czexjcGfHViW+hj8jqA3TW6c
alOZJ6KixJJeiCBRBcktATz0Y50Tl39kIgR6U7xJS/1ooUTjau8uoPmX1ZN+pT+SPtQ7OyPVS0oh
ae4wXdTVQdN/xr9XEoQnZ+26lOo8nHdgg3XHd2xOilWsRNIrYyVDjHVe22edxb9R+a3Fbu/4Fm1q
VgwYlQfmVGEyaWjgpOQucNFgmxdCg6FNbotBWZwl88EyisDwNqy/puldo+0vfxypi68kCaFB9zNK
c5uf2v5RJxuib/1GFRnkDvBXGyEyWLGZ1ssEbSYNOcO41axhW5lboxmC1gjrbsK2EFBHA/v2kpff
6jGcqOKEqX6BEChA0Yf0coCWff3Tsd7R5rxsRendsbKiECiWwl+iknENq5d4evQNrMq4j+gXRjZl
j70MjQoErXAQX2gTk6WK7Apb8sIYhGyuHkZLOMXg/0rCUdWuUIkSDpczdeZCDe6LKJlp/Ht9Teev
Y34iKiZSlSThiFmYVpncnkuaNKBWr1ItCY0+cNg78xQHTBr9wH0M8Co4IlH6PL/s22UGySsmPEPd
e9UGLIpw3gZy36uwudLTtRIjni4zLfqY16gW9wdmQ8bp2okUFVWpa69ECIdr8EaDuvzxNHlPyfDf
bB8vu7ZKBeHokKx1QM0LS5lVFuh5vNHp3or++9+ECOdntltvGrmdzNHBVrESI/x7K/76PwkRb9my
67IBT2U8zXAPZeZ20UjgpiouNoW9xJdzN6IR3/MCnuE+J/b3NN4XnyCSwgf/47yekAu3HpCYHk97
MOMdkvElHduwq6/z9NrAKN1lo8kwymfCuP+t0mItNZPcbSEsbn5E2M0TDdNmaf6L2Jc86XZ6ZmG7
rb4dfH/TtuWOOOW3yz9Aeu+ulBWO0DAYTrHwx1M8fbebZw2k12Pn7ArDQIPJ8YIqz1XbJhXBQeSg
rJMxmjx+1Q8N2P6TwI+2YJoKNBWoQ+UqwtFynaozGFfNnI8e25TTq5LlXSVCOFhDt9g6bj64ir9z
2WNVvCnR1goRYr2/rTxtpvFva30p6L3fP9qpIsbJRQA1zvuKSFnFGFdYU6vzMzUvNEiyQx49A0d0
2c+kl4/1V4bwMahjRszwICMt5ue0HIKU2bucRUHT1N8qW4VFlro1WvPg4AJ/MCoD58eq7QigUBbu
OhejDCAZC3y6G7t00zanJDvqqgKy1KXRaLYBEMXchy1crV205P7sQlyqf7Pnk9cekzosvc/cFSsp
QqwgeYFafDXj4FjXgM7o7DXRFCK4w36oQWGkBstZoQfAted2m7rCdMoYddYCA2b6wci3PbgHTbbp
473tsmDJXy/7hdT3VgKF+NNRU8stDToV3mxeO0hRwogStCz0WcXxohIluPniNXnGlgV4Cj9/WKok
TGP3qmCKST2pK6wUEhzdhE/3MYUUp9h7Fnid70v9lqhA6pL1Ehwr9vdDiZHHAec78yFmWuINZg4L
vQuc5LZttqx+GTGSnV5h5iSNrsb+cc5AebDzP/W2cfmAEvhQOOem4Cs2CDcnh9fkUSy32DWZvzuq
sCH1x5UMwZoWmuY2QVmUv58Sa1OWb+7wY1i2RvSztbetaqhU+vFW4gSr9lo86F0ElWz7K5nfDfOL
418pCxLSnNIFnzkIMdEFENkIvbkgdcW/XT+zcGzfkkjhg1JPXwkQrDbZiZ02LgR0wz4vTyBoAtXJ
5XMrC7B4roNLkcd09IjPPz7mR7XEixHxrLmuHptkOPkEyJCFZuQ0YMbkNtaxJsC0e9UCUdknAoLM
A4wIMN4Pu11NVjHiVwwBw3l03QcAlZh5latetDILWuActzCEbmLUSHAELO/Rmjax+PEyNxH4fmKy
YBGetb9sRYkn8IV/oE/ASK+HrtO5FXswDmuph7XpOkZDQd0S6QFY2VTERfwgCkH9TIpwb4x+6zLq
QArm2++bBpyobbED4f1TjxK2gxr2ZaUktsPGGwtEFJwxBjTT50olQ1HYHuOL2Wmyrbv+3RpY6Gi6
omQtFWOhAIm119jNKb4EXJAngykAS6/HrPlajYC0G929ryLWkCHnUebkJONwNvgc/xmrBN1NnZLY
CdZRR15Ftl6bZ4+syL9Ow0S3qUWvy6i5zTPntQYeMBgX5yaKSyvQh6UNWNT6x7wnKo4Z2fc0sUeZ
Y8CwUETkEhhHE6PELbZFcwzl5NdLUA2OEbjId0OsU0qCzFHRsUlFcvYfTNvD3iKrXcLcGJsEyzJk
bOfTU0Q6/P/7jC2pjQqiLyvXYvvdX1lCMmWnzpg5NmTNIGgtk0M1ZkGfhvpyOywby3qYwSzQadvL
TmtK4sqZVMFrHSxQr3tWgKmgzDlVC3OzG9Oo++9R5M033pBad0bkkF/RxLxmFw8UizQLR4+OsW6M
D9NcVGgxmEaLnifTj74xdmPYdz3aeI1FDez21HzjPeljZzulMQLLAAg2CwrTag5RnsbPSWXPxabV
hmSXRiNRlHAl4RpjWTiRQA1i4lbEklpGPWkap0NeCFasWU/UP4KeMLH3k3tTjQrgoOxkroUJyfcU
w3M1CmEYjjXNYNI6/ZeBmeZHqqXFt8vfTSVL+GxzquV1m0OWFT8O9rEx9lEefkYEh6wCtGy7ou+b
jYXJCIrjVpD/WHWPDfDK9VZSLZDO8bXsGMYWB9mpX2fp1CHI6GTe55MeoKuAsqYKgCSrNgBjhRXf
WG4KpJpY2jALmpv0t7XSOphn+y2u3ktaXJuY0aNz8bMz3NCws5CU+WHBBpk4T+8vG9PgH0S8jCy+
8hQ3A3GIGE/zQh+MzuIfDJsIttgj86r72rQjPsYd2iLDYmliP+mdh5kLPb1iJNW+uVnxWBrU2YIs
RVN8XFlgW/8cHhZW4b0kjZEuPJaOVhJMWIOQL7f/h7Mva5JTZ6L8RUQgEIteodburt7bbvuF8AoC
xCKxiV8/B8/Md6toogg7HHEfriOcJZFKpTJPnuM0IcluBHu9vvSlCIN1E4yU4XKCMMGlqQIT74nK
UhFiBgmzD20chVGB9w7RWYRXjzKatZ7rokXwFUEcFYhBXMeXFk2/6DN7spjavxqy7dGAr8eDu9ZO
WTMzC9gRVGZ7UsFMVt5H6aaKTm0K91qjDVj2XgjAoSvo4hZi07c8+1Ztn2dc1ZkI48xLd11VBilL
71KtX1n7OSnyk8zbsDb559Y1dkU+Hh3r/fonXPQWgHgnYg1vwr1d/oIuVqKjDq6mhkKX4RN8ORjK
veQ/xRqgZs3SLGeDPCWUtqZLUDbOhmXvJk6m8sob3vbHKupXKkBLeSg8E8o6EAHA7TBblxHrTtrT
5YdkeAhENuiNbOkanmEpytEpZQFqDBRIH9xRcwqpxwK7V2/S7G3AMK05bq5/ocXsgVJzGgCCxqg5
h+ECsurR2kCSa8YgHboZ9KfW38nxzgfbH7QgiLfx1iaElzDJELr5z+YsiMQ8gtoJg00L4kclhAkR
xapvnX1vR7va2ozuQ1KHGkHOeK+tMAcbRWluGnF0yyMr19LvBbFvzKyiK4XZ6ImNaX5MWKGmBzt+
TV/exixw6K9oeKrSwIiC3npxo2CMtwSaNvLByW7tchNhvrW+adtt1X/J+bZMd9c/yZJzAdz7fwVU
ILc3e0uRSBjSJkqEbTd0gTklp01VqpVZrKUgRAF8hCo8fAsUW5dHkw0lEvS8FaFj/hrVe+V64MLz
MU//DyBLXNSgn2UUdUUU/C4NtZlSg0N7AQD2keF7j/zRX5ulXjopCHRAB0I+FAw+s8CtuF+2mMkR
YaGdg+fUJ68kB4OolURt2vn5XQz+VbyUwI8yMbFcLqXP8jLOGSBZvSoYD8aemA8dqO5upFmLjS0b
86lrrfZG6MZ0Qy2S4vN111hcpz19LXQJbfy5/AFQcOKj2+IHGPUx7r6Y0V6sfa6lzBcDev8zMf39
2aVRV7bGqw4mapHgCNyN7paPm7gzgYHzwVa4/YcVgZ0ET3rsKv5cmrPrzFa+nMx1VkgFOyWDs9V8
fL5uZnFVZ2ZmV25bA7/Q1PB2MPKBqdqTMiiMz656ZcaxWsX8Tv/aBz85szbzEyvm1kh7WMOjvsnf
R9BJJeIN925SfW78bVmagf/LrI+gYQyur/NP5nvN9OweNEcVyVJjP6tkb5k3ndwm7FQYoaj3cb7x
63wvzRu3koGiPyJ/m9AvGEmO2ke+xsi/FF/w5p543T0HI7qzD+vUALg6PvbASCcQ96EqNzz+xMaV
h9rSiUCyBtZI6MzjzTE7EazPa02gCAHNb7KXA9n5KtnqyF5x08VrEkJwGDa2oDGFDsmln8aO26le
TpeEBpPOVvSJ89voZJsFOrLSaMd4G23BKts850hXPdwlBqeAtXn2Gr3s0oo9sGtM07oYR54P9JC0
ab0o6+DK/Y7ZXwsRmMYa3nrpuJzbmDlwBnBenYzT5RBvRi/IrIOVg7uy3IF0wP0HHC/mqlH5grra
9BFnW9uCKRSXIRYkR1wPrZUGaZv+Q+A8tzHPOIQxIBGFjcjHhBFUIMnRUsl3T6h/qfycW5o5JNoM
nhEXuO7yV1Xeu83DMJ7M9IG/XD/oi1/obNNmYVr4fQ1gN75QlL3EigY5lKTpBlJrI90j414JK4s+
h9c8HmPI5T8oY0qncZucTHM/zq2f7nPryV1jTFiKFyBV/f8m/hzAs3vH0ras+3rat/7z2P+01IbI
UKxNgy3lVudWZlHJ4lZmtz0W0kAb22pVACKL6x9maasA9MSsM3RYTXAKXgYKJ6tQbnQIUhH7zsHU
qQD2dK0MvpSH/KmC4xWD98dcM4kNGEJTaDyiIYKa4n7EVKZI2sCq4mCo9k2RbdJ+e31ZiwHw3Obs
YnGLjLiIgojn8RjQ4q6JJSZqb02x63Wo4ntQaAA5d93otFezy8yf5HJNxzYh7De/Q4wmTiXA8Xgn
AAPdTaxl4leq0VWV3+01EoQ/5YRLYw4odKdaHzq5GBechSEnztvC6zCS2TroS2MY0vW7QGfbznOh
jffTB89f77xXRAcsTpAn7zItgoz9ttPxJFAeatWBDnfMe2nMo+s/x20BTdJ844F2Zw38+XFfpp/K
oJON7+9AEv3Sx0zOdDUK/NRcbXn/TMQXPN46E2+U4df1L/DhvIB/d9ImRVw2wX4xf4IqBgpclbg5
tEmhHF+PtAmyfFxTQP1wZiYrzJnKrYgwH74z5t4rt+BoTWDcfbxRpXobmAV5uMJ9+/vlQJTSAqe9
je7RvJ7X2U2UsRHZgpnE3wRKZaMVh9dNfAjMWMtE54WaPzpUZA4OKRrDzlHxQDG3+qLtl2YE4/UQ
kDgOCv7JcbfXrS3tHKqpeMZhmMPy5gQBdlHpbHQkWlRcfnJIfOcn8hOL14j9FtwACfo0pGtiBIvN
O7AEGmNcxCWyH9P+7Gn1pJDZXl/JkgnLIRjHm4Lmh2eiOfTtwHCkwqRq3RBUpQ0izRob1oeDgzk/
iqON9yjo8j+UpiXHvDGoAkRIcqTg/atdNGHsPBvUDkd7pan84UKDLQeuAIoQOgmhzg4pj0THdE6x
Zz6KCL8NshHjYzt8ur5tS1ZckOCAQ8NB2ZJNDnJ2bWqnR+GrdKbyzfCU2t8xsHSqCh9aiuNKMP5Y
icaCQDCOetR0RFGeuDRV09gVhQdTEsTNQ3vT2ejEHFh5MOgtccJh3LoolqT9l9S7BWDp79eJhz3a
dw4aMuCOuTTOWtCVVp0owMddhom39/wj3pMB2hkrhpb8EDpKcEAAqDHCPMsQfBvCtUzDEMBdoU7b
+yGmT9fXsmwC6S56kRbITmdrsUpTJhQshpCQjY+V6jE62VU/rttY8osJTIy3F94JGKS93K84ga4G
ZFcLNLC++yhneV8k5IvNv5aTg0/gk5jwPHg6HnszM22a9cyV2C16W9bsJKi3wcj9yjdZiHIXVmbJ
LlodvU04rMgKs/tcQrOA/hSFWOm1LO4Z3iHYNxSr0fa5XEzDnZSVHczE7juHTmQeBbXarM7wf5yO
mzbtf3ZwGV3aqdymdNIedvJCbYx6Pw5f7fJmTKwgcSGOyu5LVCfqMF9jLFq4mi7szlzbqlked9Fk
lzZbTKyFRceCNPe33UADaj+bqBP8tReCS5g4wDeA4wdVs8uVFkPEm6GBggtiF+jJyoA3fRDZn6K1
ebyFT3dhaDpyZ2HQBTaf2BqGlJ2LF4/b1hGt3fJWy+prBtbplXUt7CRDSwowCsfD/PgcUdAamBwn
NoKEqrJPoDfbNHHbBhjHClKzONkoykXUWrG5tETII+F9jNzC/1BQyTwCYuS0LUJ7cMF11gVdsmEF
VB7qlcrwwmlDhP9DAT1dK/MqJ+96WfseQgdq9De+KJLAJegF2N4a1cvSipC8epYJbBfqKjPvYNqs
uj7DijTe/RyqvOzJhjKKtFd2bnFBZ3ZmzpGYBnU73iEWRt6ekzi0PLHJ1Li77uxLFyQ7X8/sLh6i
BJUqgfVEY7HJshFciTvlbV0dVu4NVNYHEPzWxkZhhrMdb7n9twCf6a2EmUd4CBJpZ943KEAmPA2V
FyHDNAExsq2l6ZZY5fP1ZS7kUOdm5nMLEW1JbuQwEyd4BkVfe7t+oWa5aSxyKKs1Z1y0Nl3EUwkR
DcRZTOZDPRi9P2JRcAuzKm9N+p3zX3GnNgleP9eXtnAxg+wZXSD0gxxK5w5JDGUCKYSl2bx4NIR9
59XfrltYdMUzCzNXrE0tY8FgwUu7sIi7YCTNM4QqVlxxcSGOA6oEiPAgcZ/tWsMLLTqo8ITKj59M
b3ix+doU3XQ4L57Lf17mUINy8QJlUAu4jLglx/8WpQNnH6LnaMJUla8eih20CvyXotiC8tKjJ++X
CV7+QjT76/u4FDogxAN24SnFseZU9QVVdeRocKmn/kOKWlTR/+DtNjLHldCxFOjtScMNy/TBjj87
0tIRPbE44Eip7Z2AiN4MpRtEOgsYy/edTwIu1q4ysrg2FCAYPiDzoDZ0ubM5NBOLntICJJP2ZxoP
Rxd6cl+93L6tGudUtMoNR5q8utJ75v3QB06WkKOkvXkTifroUGnvqqYWQUzst+u7/rG7gI8OJArS
4qkDBdbyy5+G/hfqjlDKCOtaBU5iB71LA7dDN6Uf0qNVRjunB8OUUbeBk2YhAVrGKU4Zpj06QNa7
ug9q57dTr821TTsy90Vc53j+Oji01rx0A/+P+jRBQl003ga9Uiz9d1apfUneijE0ylMlNtd3Yukc
ew4wm7j8GVTSZ95feUaDznlehARshofazGmY2clwKu3c/RdT2HdkTwz0ifOzTH2uooJhcaUcT0yj
KT2Yr67Xv1xf0UfgJmx4sAIULzocH4BGaHi6wpyy0hGioF6WvHUNP6nul45+2n1/9JMmCZzWDNHL
fSF82DpgSd8YlgmJmZasJPxLHxRE5dhX9MEdZ46WlpVDeq4jPDV7EtgqBO9hXO+gPhEBjqfZa5us
BMylMwciduij4uoEJ/v8HZO3DndlDA+y4iBqv3verqjGkK9h4xYXdmZn9pLxay8x/NJA2b57a4bH
rjiaDkat0B5jJ1Ltqv4fcjnwOYLAawrT6K9cHliOKGlEfYID64NiHNV1w+gDJclKmFw6Dudmpu09
S79p06SKQB8UPEOPvVcGDYYs/DU82FIsRujBZ5oCozVvfuMcCMFajjM33EfJSUgQX3sHZu6aYpus
qXEvrujM2OxDJaYslchTXG/UDOr61uJ7BebK62duKbk5X9Es0mcqVkCxYUVa7gyvDQsMESblXcPf
rO5fHPy/9czFGzsM3vV5DFMx+VL5hyF7ktZrvaZKuniMzqzM7geX9dmgHFhh/pFVn3X1AJx5169c
/ouHCCUN+AHeYBi7mnlbnHcpF3jsxXa8Ye0v0+Kotn72FLgcDL4jthn6ei0RXXKIiVGLQZ8Gz6J5
xOdpaQnpwSGQxW9ZXgepjLf+Gkucv+Tk52ZmCWJDQJtjMJgxUC5/azOnA95Z8Sbddo6nXyimAqMd
OKoLJwBEpBWbirDuG67kfqMZiTHA53e5ESIlIOWzbxnNp6ElfAIzKeYBLi3hajoB0onJ0vsu9Mie
O1fmFQoOxH9Jo5Q9DS7IeToRqS81/hV0Y4HceM9raPI2SRlnu9igXYNmE2g0AoKRnOSpYHmDTdGR
ApdrWoOL27LNbEdBclVtW7fOs4OSXvVYRfUoAp7mMg/aqvFCb3CqXQ20gogbTLYqWhZ5MCRtxQKN
buA9kw0ZA9cdip8GdEHftZk1POAeQIsByEnwlhroiERa1XEb0rSy3Jus8+yN5cXmS193Q3pqqXYf
SSLYsAXjQh9vvcHKH8B63G6AVI7dIKGYPKM5kEuYrjWjT7Tzs/bGapSIt2lvew9ECnlMYunthrRD
qI78GIlOrXxhbphOvbc+reMmaNsu3xPZlDtB/arYpaxR6DFy2t8CBzl8i8wkbcN+MCroDFlVvpIm
LB29c8eZRXo59iO0+3AoBHplKrpvo2cPFSU/e70esz42ApEnoPU0MRKjOABdqsvTp1KTJmSqXurh
oSgPYMxLzZ2u38BIG1TpbeQdbeNw3ebi2TszObteBr9TXmGg3CIBPK6sOkHto3qKq/HLdTuLe4hu
I7rQAKvhpF8ujal67IocdppBHnqg/cs6fUtt97lq+5XPtbyN/9ma97sHXUC4d6ozj+6B+N9N/dRQ
Hmr/G62247hVGaTS14RgFp4WE5Aa3SIXVXRMjMziM3AdsQQkGBVAdorrx7I/yeFHnHzTZZg6O612
Hn/F6Q4wx2pVTVBaG569N/n369v8MX5f/grrcpsxd+RHTYJf0WXAN0YvUmebwhzCKNn01eeEh1yt
vFY/OhAs2s6EQ55YhefrLhxMsvKkKcIMw0VVbewo9499tGZmobILO3iGoIfsopc5b8dFfedW+Vji
/uvdF8og8Nsl8tAk7Ma10SIWVtaHiY2nXcPlkZdQxgIht//3rjX9CneiT8YTDUOHl/sbESCTSYZM
XtSfOPuVJTqwJXbV+GKIb52+x+CwHtcaNItbfGaUXho1RZTHkuKjDs54SIn73iTtrpR05e5fODdY
3NRrQBEdU2bzuoOJzmBUgkkV/OugFRT3kr0K3PfiwYfohdwKdRLRGkT4Y1yYbKJfOG0pbr/ZsYFs
TstaCfdR4pdUGfjK76NIA0H46/rBWNzDMzuzgxExVurcw9qkuinz743Ykv7puonpM1w+lS+XMvMN
Cf0cgFOwlEY+jWYZDGAPv25hbbNmjuBbynOSAovIgKFG1D5m3H/yQOCLSZoVU4uB5Gy/pv08e3aI
yk/RS8FiCv/B8H4ayg3GAcxhURCRu55EgQKXzt+vDidqwuRDBwSiDJcmmV23Q++jxms1FHo7D5rf
Fx3f2WukKkuucGZnPoDWJ8rWZgI7CSluoVmzbdx8M+bxSqxYMzP37CHvaGvCTAs6EYYBo0TITSXW
wOYLpXEkiRh5dyEYO7HtzuwA2FVx00fds+L9iG5JH9Fd3cW5fXRan4AuQaZ8i1krlK782rjnJu+2
ttTFV78X3a2lJg3IXgL6c/1rLi7/7GdZl1/TsyVFDo2f5UfdSxmRn8qjG698uW5lyU3PFz87c6RQ
Y6UjbLLXf2ZNBd06zJ3WT0AcJOaIDO0drfPrFhfX5eORjGrYlGPMLMYVz6rEQv2Xcz/apbXp3JR2
l6G/mK9RhC8FFAxLTXAawCaRE15uIRTemricTLWtfSej8pEXbnh9NYsxHx2pyYUg8wqx80sbSZSl
zWiiCVCDjT+WmKE/WOah6XZgbiPs0XKToGlXRnyWwhi2Dzh4lDyRKc1sGgaDsMKAyq8zxIFHmjAf
9VFQunWLZuVrfXzzgXcFNewJ5QZrcziXl7Fajtwq0NUTwWhsxi4OiPtFWqeivynk2/XdXFzYmbVZ
ZcMTfTMKAWsJSl0+FMfNBkUHFZRrNDkf588gKYTLEgknQzKEIdbLz2aMMlfFtC7tmKBqbnY2ExsO
0GWjjDD1yKbXnwHgDnU9nKLc20XQhfn7teIHoPQFRNbkPZe/QIiygigW7qKEql0kfrR+shEA3puM
r3zDj6UcRGuUTtHJhITuB0je6Ges4lNvnSt1QnU82UfCbzeNBjEsGzX6605ivV5f3dIpB/6P4DKC
RaS2l6urOlYxbgL5G7uQ3JIiV2Fc99G2rciv65aWItiEzANBwSSJOeenMwpoETBDlGgt2t27qcde
QumYeBC8UtT/VrpaPTg87oHZQmcSb0IkpysbvJhbey422ASByqSefblah3duPGQe6uBFFNh2j07u
S82Cofjq6AeePVT0wXX3Y93srq99cZddFHwgBYvS0RyeTnyvpXHvImMyvhkUokJ4yhfxygNlofpO
kE4ANYyyt4dZzVm4cWUkLAcw0tCzkkDqfVk+DumTK1D22ffqXrm3lrUbOQ17JBvkC0oP11e59IV9
AAso/AnouHm4w1iRXwAQOWGSHjq/301g2+bR8e/s9NgPPPA8uXL3LkU9NNZAAkVxdLDuy+/p42sS
lWPFg/9tJHidPArg2BX4p7xhE6s12teFA4pAgLffFJDQGJ2FAqsuK4xl1RPq269va0196MTJBMTK
FKmHjUrTvml8Fa2scinzQeSh0HBi4LUFFOtymWVqtbkQsFvo3UAfeifoWIux4g6vX6iqnJgTtv5v
Hy009CY2xPlrKvZpsgrwUIyqYqgQx/fSfgQSFqNvwHAkrJue/6D1UxL/vO47S4H+zIY9BzRpz4kc
V8KGYvTJstpAQNtgMH+kTnYHMMIB7fSvTay/oLQZWC05VtkaAemCM138gllwQC0H+bGPX1BCE5iB
Jk2pe5Ds3LrNsHEAsNM8XYtH04mcvaTQJ/sjH4FZwA/Ypjq3s3YktAyNKh7dveH08r0d42gSAeyb
5wSV26faNByxsxwIvQaR48XxHYlpdvCqsrN3bU7Nm5T5fbNylunCL7NtG/1QB9BtvJEvP7k7dOVQ
TlUGJ3X2xujvKr4GgFo0gbOE2QOwZHwQ7+lckWlPIxiDTutYWyj4ApBx3asW8hSCGetJYnJ6Nnx4
6Le6ZmPr4MkgxMGqY+j43UluBSyJVj7lkiWU+yYqOsSGD9hSt0zzzIoR4Xnahyn4p0t245RPsfUv
dpDjgbHCJlO39fK7+LlPFe4AfBdh3hLzh1nXBzUg0qbOGj3L4pGkaIej1wgWQZRKLm1Zhl3RxMsm
Vr37qH9DUSYwkwPJM4ipPBjlm9vets6N6N4SdwX3vHQUzy3P8suusCRPJLISU5+8+kSKo0UMKP/d
e8kbGQ/XnWQpKwDGfgIIeXjqfJBdSmkSC22WZVgxekdL61l3r6yrtnFc7qq0CRq7P5lmducb/o0i
0Zfr5pfWCgAvRBS8qWb85yucFSB42zgtpOWmW5t90k4SWKUNvWgfEmzmO5z1tonXyKmWV4xMxJ2K
7xg0mp1uY9B2EsVY8ZA5rwNmPA1NNgNpsjBz4zuX9BhageZqZYdO9FPQtYmDpUwFwlN4VqJNDvDN
/EKxo4R4XYPTUqo7v0Iuf/R7hf6yBvT74LOtz/Ys2uUgn0tRC9xla5xzS69B4kKLdSLpQOI7nwqS
jEeqhWB62KdHgh5UA0wANX4niA2uccj1kUYnqB79/ZcGZhdMDH8wCXM0P0DHcZ1MFwzGz9O7rJEC
Mj5NdWIC5Ostv/fS6FuXsWalf78UmjAYA3oCTC2gdD+/12xZ5NxqypDWNpSKi8BzkewC9GNi1uP6
ChcSJJBAoKsKJl9AoOcTrlFFpemVGIvrnB+QB9mDym7T4F3IGnn0QJN/3drSV8R7ApgWmEId90+r
4uzotHkEpneGJwVSn5c/ItYWpE7MbEv8GhnvY8fMsGujXYwO5HXTC3t6YXkWGo0Sejf99JhR0WMf
pWFTALGUxzvbW6M5XYrCMIXLa9K7hLvOclxDj5h4EYgPzWjfULRhcfPfJUa8sSu5zQQNRJXsSv95
dJPbsXf3ylwrkS4u1rMQnlCxxKGdRYti5LWVFFjsaHwFekwZKqiaZ4UG8/VNXYiEmApBwwHkfzY6
z7OVtj76xTiTSHNJeyP9botQHbo1+WEUzcEQwzGP1uQ2FtBokxgULlQ0tPB4mr9ZaOV5YPuFzYwf
nfLAnRsS72V+wNuz8A/JuBHeZ8e4K9jOSt8gFxVAO9fxHtq/Js9FXo0HBfhTcHtTaJte3rWtzYbE
0PgdKaoL2Z7ar55z8qF0myW3LF+T51j8ov9Zc2bTA92ga44eO3Ya0gSN+Rm1hs0w0KBaC3lLAQHF
DOwvKm4TdeTlsqLc0n3bjnj0m00IYAU6Lu1zQarbxM6eByafrnvQ4mFB8LEwBYYROnRbLu0pczA5
3oplSJgGgq+CMMcua82AVidw4IDAN+LPUfGJ++C246/XjS/ks6hU/WfburQNCW9iSnTOAVmMARNP
70iyBlmdTsDsvQDEJOCCqH2AxHRev4DYV5X4ERgkc8Pf+oACOKZGFsiP11eydD8D6DXB+DDFOsFV
LpfitJhzpw06ukqycs/jhAYjFfGT8GO26Zwh3ydteUo9F8aBn1GapkESaySGsfMGfvXm2JVCryTz
fy6q+eoBGf0j74IRvzlqQGgkDWmLjytRye9yEvTQsq6dnxjJvKXmNMaOAEy/Me4GlSP3tJUhKNUP
XDxK3z1kThNEaKCmLr+NfHefWAbQ9GttvuWtc2wP1B2oUNH5uEqn2jTWDF5QdJCTT2/a7D2NAuBJ
QFH8ltLqSPk7UXZguf2rJfJdmspAmmuDHkuOAvcAOTaeI0huZ6EUH4TwDL25kNuY0eGUDAfgkAFK
V3IlVV+2hHeP/2dS8U+qeXYHo35X5+30hE2pdfBJclBdvnVzb3/dJZciFtq1aL87qARjYv3SIwfT
NlLMqELbB4CUSh149pNjmpiusRQsRpAJN43nAGiTPpQpC40JribFXHRZR5G1TaD0s3NM2SCRMLq3
ztfeZ9ISchCJV90pT5E735XklhYVuPQIi9ci2hSK507PpvILMKwYAp0XaCHTbNnOJFahZNDxu6j8
2Rq/rWbrgS3Z2tfFPl87Z0tbfW5xltvopJKKTbKZafGlNsPcQl1YP/T2Wrd/6W44tzN75EUiMkvV
wo5h5TujBuCMDaExqCPEtqGVkqyEj6Xs4tzczIN6O+ED77GRefM+ShAAVC89fzaNTRmVQcl21/2V
OFO4//Dh0DRAs38irZpnFmMqUq+wcceiBAJcppDDIPcKkC+1xZFxb2Rj1fY2Bp56p6FX/cmspPVo
OEzbN40nOvQqKzLs3MyGtEeLQkkMLJzWT5YuTS+0R9vOHxF96n3VF9Q78CgbvmUEowWho2N7m4wx
wmDsx9mtqhkELizMi0rQ8ndlsh0cQ97kZmls+eS2dmFFYPdpTfKTNaY6WKrP9MYUzOCbLkkLsOAN
kX/vGHUKxCDxq0c7puZrbZH83TEFmLgM4o/I8pUZmyHlJMIUYtmkx1b0NvJWzUDPhgE6/Aa/ve+8
yHaC3DTib0TyaoOqp3yxa7uvNrqt+22bNuZXjC3grFOTuxgKEnHi7pyktm7iHsLBQVP1TR4K1TvJ
XgmgA4BfnAglSE6nkSzzwGoLfJ5N3lpjwKoBII90KGqEJhDc3/RZwkBZGKf+zxJCHKFuPfY7iyty
FDbje1QJ9IblmMO6AZ4eNE8NePqCusQmB7FKdbqBZl8bAkQI7cHWpOJXXen25I6sVKCwTKMWXLIt
mDSgzeL8FixqvhHeaD/MYiV/tIoULyW0o6LAqbW/aXyD/c4dbO+zV3rxPdQzzDSMdV5iLoKOdxSc
xttOZtBPILj2i575+66IrAEj7s1RNG16M/Z9cUShyzqaDcrg9VD1PLCKBIK3UsHDDDnYxY3jaFuc
Cqf0t5bR8XgD3sYCTHRddDKtypAHDZ6heJNZpnESLXw30KVVvltSAwkTATRIQ6nHut70EF4rn6oh
TW5dqW0a1tVYY3JnqOtJqKxUznbIkniXJmg5GM5IXqgc+Aj8M2TZA8suLfJYOV0BUGdP2vhkNNK+
G3pLbW0kwd8x717vwa0BbGoFzxArT4zF8D4NeaDPhohqz4eNpWzgPQKaxinY1SJrn9Qnq/+S8Xs7
C4r0YJe/5bjR9p3rr86+LwQEvGpQ48HE50TfPourZdewWmXIDDAkfIcRsXsn/plB9AN0L3sL5nTf
7dAFv60FD1QOADwtV4LSQggEYRZg/ICVgcR73kcoDHMUiduWQGqQwAr3zl3bU5xKE9QPa2J8C9Ed
qTD6mfgPUvF5+MsrRYX2kBeUmQIZA0rWEYglMkw1MitHJdaTdnaLwYJ0jdtqyTAGnjDAiNk15wM/
BzFyR5HGQG2rBer3vhIu+qkHHb1GNl/xpqX9RFUFxIQWZDsQ5S+Tkkr3iNc1ANORoqij1bS8IebQ
5gHobcGfhPDVbsaYZEUwtm6/xmyzkHmhk+kDDYPaDkjZZ9YbWys+9rBOoQWtzBYXWXTM+ZoK5kI6
AJZADOhTPAkAZpibQSnSr5IK6QBpttI5QIECN/art/ZUXErvAZVAvoqdRAVg7p3aHSq7ijlG/bBX
7zX6tCjGaUwShQ3g6JBIdWP8iiTNNODcPY3cQOOS+xp1bVcHeRxnd0VMvNtEdeyQxC7A5LgNby3Z
21tC8w5FC+Vm0SZrevRFcxcs4ZbskrXpnKWiFHYLCH9rwv8CBHzpFKzjhWO2ELWuXFQLkjFI8mKb
j18TuwhI8hXzM1a+EZSspDdL3nBudvaZMlUIS6Yw2zr9thKvttb7fE0UcPrts5wG1CrUBfpqgtLM
k9Emt5XuTCTHHerUsZ08ZHG7QqCwZmJyx/P3RClxsGOYECLDF46SJ6vhf/9mmXrUaAqBunSqQF/a
kLXpdbmChJRvVs+FMr7FUb6DqMBK7j5llB9268zMrCDQ8ly6jQ8zEFCv8ocSMwoJP6UsyNnW7j4L
d38951yIfFgWloSBVhdUvzMXEDWqh8JR4LnXyaYsm4d09LbNQDGIEG08oVduk0Vz4LiY5lqn7trM
XDq6tdsS5O8Rqq1kzLdO7WIeApRednKq1lSSFmItRQ/6f9ZmfoE5jMFINaxJ42HsVWBZP1V2apxd
gg5NsRaMlj4dpjUwPYgTDJKnmYfQDOybST+pubi/qLdl3n7of+fpK+ujTd3+HOhai31pM8EDAYAT
AxIOJapLl6T2gLp5nNVA22EssoyqYMzpELRZGurE02Hrtt+ve8tCwEB1ADks5uKnfGj2+UQylKyc
KBrKElCxwX2IY2dvITsOrttZWhnSQxvvdlAgf2AX8rX2OM4aALZq24234BYNMEeTSCSHayOfy6bQ
S0P0BR/EHFhrRyA2GHMAqDz5Xpom4GhvGri+KjrotXrtkoO4mB/7f6bm2FqXZ8ijCKDqmOCy5H3v
1htrdEMPpy/3vwm1adaYV5ZSV3yw/0zOXIS3BUhsBpj0oKxXV28MeZs5iC01skegUINymq5Ft2tS
uDD3OWNhH1krGKOFZGCCTYFOnyHpQEvp0k3RquxkOmKHcwimcjBXM0OeGsM8+sBNX/ebNVNTQDi7
CHKjs2xjogWqh/rg187GQOLaDBkm9launKXQAlw+Ji4gwIYvOjsJ9qCZ9DXgp2lXbCPIE2wso3wx
hn6bemLr58Z2GMqVK2jpmju3OQtnXpy6SZfCZg5t+0LaqBC+XN+/pfPtgW6Aog4JdMX8META9VGl
gVusnAhki3mQDQDc+SvcuYt795+V+TkoMI/WjT1wyWPLUKwwPvGM3U/wXcOD3lFM9128poG2dPTO
Fjav8ZdNRdwxA+DaTT67+aMf/baGI1fbMX9MxIvb/bq+j4t+eLbC2S2eNtwy+WQuiU7+AK6y7Sg/
rfL0L/rDmRX70tu5g26iPe2j9NC56FMU1LPEXjm9S/HxfOemH3F2pEr0ff4PaeexIzfStOsrIkBv
tiyWa2+kbkkbQtMt0XvPq/8f6pxvVMUmipBmoVUDispkmsiI10idRRDI1rbcH6TmvVQfteBN17Z/
MWmTbB1gOZNzfzacJmxqQ8qYtJamQCjWjhIcsEuy3JfLcRaX30mc2YjCympoRjMiZVpuTfRm5uKm
k8JdFFtfNVe9yqPob06Lk5Cz08JIOy0cR0ImNYVR1/H9p2pAOpMWovbmt2tN7sXlB0sZvh1ADbpa
599s8Cozlo3pcPIEO27vcpBobfCoRWstg8XFARRi4vWhWzbfVqPbDrKYEKiKX7XkVoh3UJU3qbUt
qCf9xVc7CTXbUiklOaNXCDUIN2Ik23LSbOP4yqM2EkU32lpfeXFvnYSbLUYlUHzRKqcpFItd5LvX
XrfmKP7RjgKRCQoO/87ebCEmgZUEakOM3vpeKI8DpuJ+b5vDVY2y/7iDs4euYZwf6vCAI9xGDz53
1pNePwyotVXCp8vzu5gqnP6a2RoFL4o+vMqvwRCrKa/p5tkGiNG28uxcv7ZIwWQR9vG1n25XZTB+
dXzmzx4gINgFIoUBiXGWpwg63lBmNSB7YMpfI4VKU9HdCQ25iRTtByuzx7R0+vIbjG8Y2O6aWeFy
fIoySH6QpwBsP98xLT3RLhBgejSSflSUFuOy2E6bz6Le2mqiIDUJ9zdxv6t6+UUVV06Hpf4fGFnY
/fTxJ7262egzpWlBkTL6tnvtUt1x5dIZzEkFvXhxLflImXeb9xFLo996GqZ2HTmHXt+UyaorydLR
cfpTZtsMQC3+MjUTkVow3f2taP3gZSYW3mFluU1jmn/x00CzGa9hsU+cLFI1g/Q3elFMfANyu8o+
6W2DheO+oPoS0jbw13pIS9WWyedkYqnCzkCk8vxjAyuI2sJiuj0ls1EK0PR3RXxMpG2IB0QU3vvD
XfIXGMyzmNOldHKNjio7qymIWVDIL7ZyMCixo4dJB3Ak6L9CqeieLs/w0jV3OsopJTqJ6I9BnrQS
EdGsDIXrKEeLIbP9fqOIt2G8VqmeToePn/N/cwpZ4jyaKxVDKOd8TiPF/CirDjmQdsP6cXlMS/fN
7zF9xDKMJeDlaUxD32wytyAbwRcveE4shjmuNTUXj0Tc1yCyUcAyrTnAJpYlPWtwQtpoPt4740YU
HzU1tnPjk6n/A2Y3zgY7UL9k7n2TruyP5X34b+g52qbqBS0yB0LXRb/r5F3SNE6CL1jwF7oKk5/U
LywTp8+H7oZR9hCmZCIl2Yvv7sphI3u3stjZknIVh44xbsZVV+TFzX8Sc7YbjHGMUykjpk7pIDJ2
sUh9mFp/uBO0ax1lUnerC04gfb+8fJZIEWdjne2JoDWFJpaImybtprSOZX2n6RzuuDzegOgUhdqh
qudnu0a2XX1tjyx+UwDlYJomvydldsNKdAJBHoKPj7Pyc9OFj0HXbTr/JRbWZKUWd+NJpOmXnOz9
um9jhK2JlLmxk/u+o8AVzoV0e3k+lwZE/ZjVowA/RcD2PEwmtT3AHbiKsQD9wQhDiH0e52iqqt8i
qVl5/i5GA7mJDQT/1HkbzizKRBJEqEKCTMrkKiBE/U0iFI9IQ24uD2xp/uAO/htqtj6VXI7R+CGU
L8BLjpSa5jOcbyfXtf3lSL8KrPOD8zTUbA4NLfXbNiFUll5X8jfZetDzu6a48fO3CBvV8ZsovUju
QW5fs+gJBSprzcd16Uw9+QG/bMpO1gpNWL2ipUzqk70nyZVo3kzOkqb8kARr3aelK+k01CzPaQtX
rSwQ8ptqNH5G/kuUBnamt04usHBApLZqvDK9ix+SQiXwSLBfH4TXhVAXoqp1+ZCpdgRd/LnJfado
/4LJAdL2d5hZ1qSYPj00lTBkkdd1pu5GQgS9dgDbt+IFtjCH8KqRQdQBQsOLnM0hzqz//3OpgkZ6
NhTZthMTTDA84yGkquZoZQ+Vra3KlXxi4UWEjhs0QZMOLUXFaapP1wny+H6S+NlGywLhCaC+5TQy
x8rl/TAt99l2oGlIJ3ayxENParYdxkJxs0ThYYyGiN44YoBkCLJC30wqHDFeQFK5wreWl8aFKD+V
e9wqcTudjavIWiqGxQR7g1WgQIGOmxadXGzpGg1pAu2AJcQ2kFU70oSjguSgYXhbrQ729RjapddR
ueocV++2o258EjPJNs2YSmqEEFPk5Km1ieTIuTxJCyehhlcah+CkKkPF5PxTDD3uU30OqDGtKmw8
yUZCOw7fk/rxcpyltaZBfeUfXJcPDoVGmwpUsejH9/Vew3DS9Y8eCETUc9T6YLCP/1u42ambSeUo
GuMUzvucWb4tWXdhe++7n9OutVeV/ZeeAahaAwvE5Rbs+Jxgm+RF0FeiDo25c2Is5qzaDiPJqWSg
vnalHcfsNlujZS59uUm5G1AHR9KHLqInN1rvxx1kh9KplXiTxj/S4VMnrvHkFg71Xwrh/4szO5DQ
+qW7ILGNNPPQogKk25qg2tK4ifNV9OP0UptvWU7WyT9DkXkBzFej15elGhDLkB569UHoUWFrbbTx
mrpFVX4H4T7Ld2gvIWa7N9dKrYuf0QC1NhFdpzbmNBUn51KiG6GeDP2vRVqLb1HxzdB2couyJa5R
6Bo0+7hf2RdLR8ZpyNlC9Wu3Tyudr6hX5WYcredEEVZO28UPeDKq2Tno68rQaS0hhMK/KTR0GhEi
bcvgVovi13ZVdnKpAMIW/3cWrdn7TdbjKjdrZtEouvfSvzcwKol9754a2FWuNM+CZ+4sCpW1+qX6
K5jTWfTZpWZlVj3kFqP1q2NUbIuwB8n4JDTvrvdi+jdZ/iyZ21L5lKsrOeXSi+As8myjBIIsp4NJ
ZGwqHKFEyKf2bzQ9vC/17HOVx7uhe4L4the81onC50F5kdo1Cb3VyZ/VQiJFH7IuZ/Kj4j12H0E0
OrW1ScL79pcbQzryFnut1mx+F88i5ItxNwEYL82v2mHwxD5ViepLTlo/G9WD2+3CdGUhL90haNv+
L8pcAHQCN2aCRhRN5U5vuF13o3SQtW9yZZfdp8s3yEL2QFFAhB4MJRPvm9muCYwhhfTPUWSZEG+i
vZ6/DJbwXIqpDf0K+w7ZjjV/pUOyEnT+VFdhHP0/pnubOVn7WXOvQx6Uvka99MbwAltPV67/6UCd
HbgTHA9aA5IfZIKz3YLMnOUBwCNHkh5zlKbk8ji0ay34hdVxFmS2MbRET9xaIcjYP9S80mMLiQZy
MG3l0l8bzGztB4IpgSiY4pj/+GW3qVDRMv/cfwkAIwC/6Y36i015fkekBeaZGFmwCOONGr/QjzPH
7aChMZqvfZzFeYO4xPVOMeWDoIUlg6rORELl7v3Y/ii6Z8N71uo/fwUwoN9Rphvq5NIbIzpKsUAU
waBQGtuFudXdbdF89ZSCFv7Kglu6Y9FxlqD169wR4nxf0en2KnkKZyT3pfdPpxRYVL/o2qMxHqRu
2zXIEKysi4ULkAKtYUCOB09DxeR8hICOTTWeksFYq3FwRc3G2GaAnc2bQg1Wxre0gw1OQQC2pGRA
Cc9jYd2aya454U7xHs6ioyV99rMvZt/bWv02KtuSE/jyQbW0SlgeyFaRMAHfmR1UQ6HHXtgRUQOw
KNTuRlDRaBhdR4ai9J9Czd/39BwirYimUEK3ifroIMivCrT8MTPX+hjLo+IJZWFPT09wlopVnuzm
vadlm6Eu4/cUtvg/Zi4JX0Bq58+VIbtYLGexdw0IP76Jx9G40QcZjwZJsvwjIB8DZRILHd3HNk2k
Bv9nv2gdUUnalfxt4U4C3iBL1gT1pd00m/1c6/sKegSYZtqxFFf16kHLWjuGGqZkPoJvXy9/gqW1
PNluwYQl51et2Vnq6U3e5hXx/LqwowzVl6896bguPpjBX1BWQEzBH8HeBunReXNDUMusUaaxjUUp
vfayP2xlI78tUa11AKfd4aUQHBj8CqZj6RltoJsxKXPwVPywX/1YgR4agizWSt19MVNxeALKIT2P
QS9LG6WN66+drkQHWU20n4XWWN9hr7bbqm2U0O7p+RzVtNK+sOO9wdbrxHwyw0iL9kKmdp2jF63v
b8tWj141X0C5XlcqBx0d6ac3KtQ7JMmT1h42CzcT1i/Ui+lHUpOYW5m1no9T/YCLNJKxd5mX3cSp
AhjG+PODDrURwJf0/dAImoPeIS2aiE1HObVwO4bjIcrP1L6t6B+lW1n2C8ccpynntzEJVsgfaIZp
6mdqMPHhChtCaz5gzFZdlT1F1H6fZP6R73F54S9ltoSEEgfdHh77HFBkCmWZF9g4Qjr9KUZ7Tlpb
agI7TjZtH+0i62uWvXjKS5iuiAoscbRPA88xRn3eRGKtEFhFYLIAUl8JTmg9aO53OW7tooNwc2UV
ezRjAwsH44fS+BJ4X8fsrlrjFix1d89+yux26Ws8cRqdnyII5UZDZquT6G8njiZ+D41qo5QHObnx
RgeiuIdgCdjY9C/0JtHMxkcTyD+orjml2lBc2FcKAGkXoYxQu/d93RazlVNuKUvgFmXLQGOd9DZn
x6ps1HLi6hPSmyJZt4vl726yN6eFXO7C4arEekg3VrWlp5fpLBueJCCxoYRGBi512sYnqZCb81O6
aEJMZ19l9Va2YkfTH3P5UZZ7x++vKnULcODyul64QM5iThfhSUzVQPNcNcFtCnBuxhjG//B96hRo
cQyFDAg/oJvLERdX0ekwZ3drP3Reb6hTyHIrZrtM3SfjfkJKSMYhl2o7yI+Wd6taTl1gIfKYWy+X
f8DykCeRBVYQT+bZx+WBkcdtDBVSFG/zzKnqJ7Omez5uQYykHNmXoy29y5nhf8PNH1VRUES5K/FV
Q9HfKPIhs+6G9tgUGyHBFBhCn6u/5OKBhnOiv/eluhZ/eVX9jj/btBm6CxDXGa43HnEUUoPXHI6d
uBmCz75y6DFk9sKVmEv3zemQZ1lCF3A3yNMMy/Kj3/4Qxzu1+Xl5WpdugNMQs6Q6b9t47EVm1Yed
n4GiEqWdBgjCSg5YaJXTl125ARZSH9yIIUdDAkLJcY4QEzrJ6kYFUPxoXcFdFFvTtsp/AndvrH6z
pVDUVlEoAmSsfDAfs8pEdQevyze98C1LHW0ESxVtFdhy/bgGfFvIdKGvT5LW8HZQ4JgtD7XWTASn
e2gTCX359Ib3+DYM39ricPmDLZ2pyI1TP+Fs43EyT0KkVtRdZAu4xxoN7+PUUKGKqbGKZH1V4342
VCI3Sm+J6Y0umHB2k7DpYqfw+mSlUbI4vSe/ZDogTs489HZVsVVEPMr9/rEa37LgSw0yYIjojY5r
l+bi/FooiKHDpqJsP5tfU1O8EtkGkEEj7iquIagOYtRfMsv4IsQAhi7P8kI00iKUP6DkIQs0l7YS
A4RszCwskIRMXs28bg9yYJZbo+OFW/quuL8cbmGjg4Q3oABymGofTJ98rw3MwoK3IYajaTdFBJpL
kvFprNU19cmlkdGsw15eQwYB19DzjxZgvGrhKVRsJCXf+2W6Tdv22AfGoW6qlZRrKjnM7mEgDZAN
eLVjkTdvpzRdR9OxIpQZ1ofE6Pe+sSbNtzRxUEJofLLxpA9KLa4viIWuYFEb1jyTcTd5x9YKP5XR
+HH5Cy1tOxQjsDzlQIG6ME9lCopueV52BdgXkM9icw2gYmu17jEXjb1Yl3eRXGCtme8k13xfiT2t
7flEGkjNkvjjb0zd5fyb0bVpQt8Yi43sDtvaHbdZHSM41u70orztdJ97vrITAaGzRNungx+uVEMW
Nvr0ESleAQdFxW9205dNWkOtFwuudTqcfl70ttK1d7R5/K0aCoktGo20vTzopS97EnN+3SOTwaJs
pYKLCWcl45vIYyiNEYq+HGZpO0wqt/Kk1gG7aHaGJVD4BMOVJ8aUtRe7/q2QtIM2lgddkXaXQy09
fbCr4TIyOb/IZOZbr7RiddQox2WdvEmBU6qt6nigO6H2O5EItLUpnKR9icgq2tZbOWMWbvqz6LOR
mj1gMa8getX0xhZBavgcQbfrchVoSSAMG87y+wHxtc1YS+LKClrcPtC3cZIEFUFFfnZ8Q2IcDVrn
LCE/fNAxnaam0u8st/guDfJV6Cr7BtB241uezbGxkpwvfWQIBJPwCdg9WLXn+yc1y8EsLaPY8B66
7ar+CZ3UJ8ETvxSj9fXyR15atiehfs3DyZ04DLkJhsUkVJ3DpR7S5D5sdX+jl+paDXbpeDVpb9L4
Z17RPDsflTzUpgKun0uDQihPua+dqr1dHs2vAsD85LHAQRhAVScn39lnS1A0HIdIzicbtUJ1xOJ6
HN6b6BDHip1WX/xav9a9z0N+dPvnQnoPrXxTxLdCvkvGg5Hu1QEQ5jb39phrdcrx8o/7+FVlhHVI
ulANQnV8Lv9Y9ZqnZi1MbwnWHOZcTeJtBvkttJ7+Ig42lBi/00Xihj6f595qlZZeIFo+2LBrNCPC
jqYVKnqr9gKLI2JIcMh+mf7OznlfyEu3CzD3g6+Oc+ET6jyDe98n3y8P6OPCgSL0q7I9AQ4Q/jkf
kNVjnGm61JfqLtbxga7RsHDdNQr70mDYCRTRf4nZzvPUqhG0qvR5WbR5H1+Tjgq3WSnD7QXf6A1d
tdL/+LjxpuotrTXIoVNVdfaVJBfdktGl1FAaLnlTs9caY6NnawpSS3OHevak96nAR53TldFLUaI4
5dHdG4fEfZfjL5e/zXQKn284hgGhnLHA0iGrPf82uJ22g55AUE40pBltN0EAwr9GzswO1aPa/Lgc
bXk0v6NNfz85rSTJDZQ4IlrQadtRRLQ1NpzLIT5eOwwIWQtLUjX6KfNdWljK4I0Z7yKxUe6E2NxK
2VerfzLkF3lskC1pePoVa/ppl4N+wJ4rsVnoWs3DrxMOVbPztf2AvFCf7AMdEArlxnyNHbSw/CZX
XO42lKKps0+/6GQmzd4PrbZXqDlVBTYLO2EUnWjVcmohCiAvaCG6OrEVrNkid/suG7yGdDfWEkfP
eki8AvWIcCMP4esQ6p/a7EUTYidyH2G2vGFrfw1JpLQUp0B/6/KHlabqw2ypnv2Y6e8nQ646quHu
lHtb1qOAUVxeo3UcOBFXoF2br2mTXbdAN6xR2Mbdbd8PK8fYwmTwEKSOzOUHQ3DO0JF7JJfDrC+Q
CzQ/8V7zENRvq01UxWuZ28f8V1bpcdK+RTAbWe7ZtGe5FAS048pNNuCM12KUauej+FAY3pumN/dR
ERkrCIKFjQm0EsUAoM30beYtAK3GR1Mu65IFPN6AWLuu02J7+fstTB+6BIC04VexL+cPmi7QAjOU
ZdQNs0/58BSn++HP8SSTzCK7AqkiFFnne3/UzKhwI63cIELg9AiXIKyLJLL355ayxKH7PWHb0Jqc
z1bQxK3XxcQpUBFHxdxVDkVwNIXd5RlbuNGm55/O9TJJCM67JWXKQxR6Y7nxhBs9fZKLw4hP4hrP
Y+m7sLMxRRRJulDKPd9WFsp5fWGoJXu7gdhnHpra2gWd+scVDuaMpTyB5KCFGrOLJvLUhE4gc5aM
2Go8Gm5hw981qY39xaSdxJldMUOCHnfmE8dNlJ0/uQ8Y+mekwVI7G1bqDQun/tmQppk9OZCCSFNC
syHUgJyAjjttp1lOVqCULbUvpf4Wl/harwkbLdSlzydyWjUnUYU6Vca2JOoI2geVPUv+MUgIlXEQ
ZbahHlHK43Fc1zII+iMCZZend+GgADCAAxzgzqmtNjuaSqsq0zB1S/oo4QZ8DsjoP/+AEDAN+pDc
OdIHj+OEeobeT42qFEOUATic8TWMn4NxJU9YGggpDzwYxeSRPNeEaOWoybM0qDZBUUMA2nSkcZen
amFjkbj9jjB7AOMLMSICSITcOmpVbAsVILe/GQVHKkfRZG8qzhZDoeRKh0JqtYlbxalob0lrnpoL
dxHn9e8Is+NB6BuxL3IidNZDEG+FFDU8UMqunSorDaalSDBeKEwi+w5ybvpiJwtb6XuWNeKamyG5
LmvqTiQR71ng1O7h8odZCzT7MHWT+EGZEchihXUSXpo8Z+kngU5Ya3sukGtgV8sGJQh1uvu0WSwa
94gRd0WFz16HgduXIrvTBVQK37TBQdu57t5U9W2s7nitK1ppA/1uzJV1uLTST36CPgPWFknZiMPA
TxjBl7f6o5qt1OUX7im0Eujp66QOEwr6/MMJYpZGOEVXm1qS7Y60pXRtWSptWPiXP9zCgXsaaN5S
N4WhaiKTkYgDUG9U7K/V4Gp6HfMy1tSd4q+UI9biyecDyzJBaj2deE14SHOnVEnBdom2kQQ7T34a
a4tl6cA4mcf5FWlq4KS0mnkcsXYQIZv/49UrAKm1ENPfT/ZYVSuVitM6nwoV7v4lke7iNcTF8mqY
gNxUtyTeYOchuiKMgjRgFBPGoLhpvK2v7Ps1E6LFRa3S/4KgA4RqbqJA58kQxoaB9KEIYjqxrbUG
7EIENMLQriArBrEyR61FUenGhTwUG50E3Aac4yAhXq1kRdP2n71paKlBskXHh0tv/qZQjWisQ0st
sK8rHUHfl9EX2gkjboh5c++vIUOXhkRViUeFSVfhA56oiFV9LH0qeHosjs96XXwefKv888IIZZjf
QWYnHpSLFCsqip9dUNq4JlzVusqFoR8unwULMzdBLaSpEzO1SGaHThG6UpjiMb2B4ObjqGoAssGJ
0E7T7L4oLfPJVYviUxAX2krghUOBohy+NzzOeKFpsy1Ut77bmEAtNoF49MxtYz2U+l4Kb4voW1Wj
BPJ4eZwLl9VZuNkNr3oM31Anet2gbxtxGwn5NixKsj0Hv5CV5biwQHDrgISmA3ulsDAbm6daeZNY
LbllcWyTaBODJrk8nIXT4SzCbDhGHGu4k/UMJwc4kkabKnxSk9us6p3LgZbm7XQo099PTjq/Q/gU
73MSVfGx6jI79XCXL66lDCVmWHyXg62Narbmcx2D3kzsyk0zCsV94kf9thEK7zEfrUcxreWVsS2c
4mywqXuE0dl0Ap6PbcBkLh80wrXWY5ocy+DdaldWwtL0TUJ7Km1ixAfmIM62iPpkkMdyU+Frq9ld
c+giMEbP7Z+zM2BmnASajcWVXcCcEYHM8IAtTCg+GK2jNs7gP/ntSqKytLx/xyJjPp83s2lDAIjE
qvvnoLsy/6LEQcMJ+ShuvYnVN8sXBs/ve71ROBq8kh7lawj3XRRWSjULbT24JTjrsEWp1XyQSOtq
vxhJ2dlCnuP2Tlwljqfblfgi11/qeGv2N6CvRuvn5SW+tOZOos5zrwTtMrmaxmZm73msvcqlvDWr
9Mt/izJ7XnZZbOVJx9hII/cR1Igkzq4Uc00HcenygEY8NZpoM9FlP18IrpUiKqQyGEP8mcWHLnka
s8huS3vsmMh/Lo9pATg3kYF+R5udebKv4lEWEI22sP7Nj7rBsHs5jd971v1DLXnaRkur7MYAqHmk
3V9tRSEONjiUV0c/THSnK2tzW0f5++UftvhJAUn+KiJPvjPns6AEsVp3ls7vSh666C6GPCw+/UUI
xIxw89AoLc1DtGbsmVHC0LURG+I2gm1f5XbiuitJx69sbJZI0TcEoTSJ/EKjni2cIFPSIdEHbq5I
3rb1a8OroPFlJwytXVe8yYZlF22z6XOAKGJ7WyuDanfFuKuar6P5EPvlUZDUK0oO95roOrm15vm6
dPSc/j7lfK4735ALN4Rlm0WvtXqbrMG0llb06f8/xT+57jI1VCNV5WiTOXqU5DjWrWP4V2H44LaA
61YqX0sr5zTabP9gvyCEMqgFCFnfhnIqCbxoa3DPpTv1NMZs1+iNOXZFzoyh6RZGnxTed5EjDysL
dAEoINP+BIw+iU3Sdp59GA9d/T6JGcoov3SeAQvzWAJmzYwjSht6daVSCS3WnmFLYzsNOvtalaUU
pquxWrv2cxx90mLeSLd/wdJjaCSqk2o0yf4cwhYYTZsg0U+UPNoGRQKrrX0Z0z+3vTwPM7v1zMR0
xajgQ2EcNWaONWD5Mo6oag02/pO2qqzc4suf7GRcs08GR7bqxF8rY6jxggTXooU3vAVuEiV0uslo
JEbkOwMYbRXt/s8PtNM5nX052QfHrojMqSs+Bs3XqNmX/dXlEEup12mI2eYSZCMbxUgii+jjp9aU
7QGv+sooP5WwI+gHrJTdlk4mgM5Tjw85jw+ouWIUtKByCafHwo8h7P5JMSS5PKKl44LnBP0FFP9p
mcwO585zWzxVuNWDwnwN0M6TMv3W9LWVMEulcYh6v+PMVqIEZa8oY+L4SfC5Kj4HjXXUhxhBhWGj
DK/9KOzltnmugm7rdZMdYLAxh/jz5cEuvQ9Pf8RsdapGIgWdOF15g3LfuD4+VtU2jNUbQfeuaI1s
NdwrMsJfDrs2x7OF2Uayhr43YaNSsanz2LkE6ko/Xo6yNrjZ2lSCrAbPSZQy3pgMo/+s4MquABv5
HkfXLs3fy/EWD8qTLzq7BMRMjwrfmOKpW991ADal1ivErr+IAsGKpTkJy8wNl9PYF3FI562YKjdi
v9c8p2tuFWklt11M3GGTgqqkmUetdJZvBZ4BA3EaTJC9lKpsB1flT0N3DPkeWQMjdvr2+7DmGbt4
mJzEnPKGk7zAqyvFGHJi4soUhT97rbG74dUK7+pVVcOlFARvZzDFMAxBYMyGh5C3QRGY3aeZt2V6
2/i3pXpf5y/K+Aju8M+/2Gms2bAaWRiHJiOWGvu2r29z11Hx3xK6lfW+NqZpP5xMH5JKQaZjQbXx
m3ib9SaWSu+BLiNSUMOqVzZkKdv/NLI5DhVrlKYovWkW8/vM+2G0nwMwsNYaQHJpXUzdftBfiOhz
mZ4PDHNdsRMMuogalFczvtO7qxG9Vbe+lvP95REtnUynoWbfqlfjPmt0QuEH5WbfReOoeT/+W4jZ
Z0ozQKW8mcl0JLRfggchfyv6P4fuTlCMf6ds/gK2KjVKXGlac0GjbkMRPVipwg0goGF5L1muuLk8
qMW1B7yAehnUXeoW559Ir3MT/Nr0POvllxFm62bUe6fshmsxTqFdKK8wOldiLp23aHGQLtKAm+rq
5zEt1Ze8sqO9m2Sozk0neo2TgxOrz5fHthwHsL5Cxw/A1mxsHkpLKnSIcmOl3RFr9hDXTkvwNvmw
svim/2j+LgSySQYMLWfChJ0PCBxDWFUjk1i036scWKACwXrfR1vkj5R0K61Z8y7uq5N4swsryVOv
k3viyeMh62xFdrz6qyHdpvkfY4zpSUjIO0xGtQbuMucDkxNBiusgrDaZRHK47epbFwsw+fin34ko
qATIpIbUhOdIpESNNHkYY1zOQyhnN2Bvy94R1p56HycNtBOF/MnKnmL+3NRDVq0Qtr1KF7t0MC/G
5ivJ0cB8yNdYkx+PovNAs6/TmZ4PDkaha6S8IUye8Eau/rk8Y0shAEer1GWpan5gKUomwHqhNSuW
9E0l/dTbt2xNrWclxJxL21tNVMsjIeThGGpHRdzjq3t5FFO2eL5tpg8xYecppoDDnr7Yyb2XC8Ug
1pJJgSzAlKOmIe9lKyWbpVGchphdC54Siv0ITh7IGVJZuXdAiGVbNOkfv6YYiSKKFIaQu5A+AFyV
uK6zmhMtVJIfMPURLocadAtE6MlXRHwFZZpGlyfv45lDSFUB60z/UIU5dz556oCEOEKTJA3gC2Lv
brT0fdtibnn0fcWuSztZaxJ9PE7PIiqzwrZboB7etNMVC5k9K7Z9EXzDcPFm1Ns1PtfHW4lQiP6h
rkHlkNr8+eDkxowCd7qV0Gq5jrz6SU+o6gmF/qnv3KdGbJ1MHz5fntAFLv150NlaqcQC6VWR68Lw
xoc2R40hMd/McNxYxrfBMHCpDHZDacZgvIRHPavu8EvZi8ZnMXYdS22vUs3Y5ZG38mxYXMEnUzH7
zgXoIddN+FVSPe7cprzrQQBnfrEy+sUZ53CkgqxwLc8ZdKoZNI3Zs1GS/pteq7aKbwN2m2h3jP2h
MoSV1bt0GPNKmariENo/KFzXIhqIocmo4uRrraQ7Uyoek/Fn2irXEN1X8o3FsZ0Ek89XU2HpnkHv
lnJKhWdNGh2i6ihaeKRcV/VRMtekSRa/2Ek45Txc6ZWBVpZM5ei6dtdilaOJmz5Ya9GsjWr2Fm8E
XRRalz3S15YtKN/9wBHE71L42prXhvB+eXMs7v2TMU1jPjmqW/zorYDyEHQR2e4D2Snqd69PjzEF
v/8WaXZ7VkJaBuKUS+npzyyiwynbUfUpNf8cB8Nu52QBkwoBBhOu8xHBhVSNULLI2RTVpnh7V/ex
7VfR4fJwFu+4kzCzrwSPk7Qq52bI60h03CyQDkgcKNvLUZbXwu/BzD5PGqhiZTYMRq9u4OntFONL
2x3zeq8Lm8L8ejnY8lpAnx6sEAbN4ix91/p0tFyB9Y2c8kZoSG/0ylYKw/bTP1cB5iMhVWVOHZcp
OTz/SIXeS4qrM3tygAit/qQUr0YvoOn0FKXSRlq7U5dOJR78EBmh2oCmm0+jMtLM80l301Kzo/Ku
xJkjyx+H9ku5psi4NIkAoRWYe7CJPpi2p2ozmGFKzpt5cDPb0pPvZTkM9mmuPaCZVX+6/M2WluHU
h0SzCpl/YOvnEzmhZdSk9iYZlnCbyN7d4PW7yyEWJg8YE4MBOYyz1vxbZZpXmmMIEtUSHoP2NlRs
ycgdnfKFGaws94Ui10Qp59UAZYQW9fzBVWbcZFnOh/JD5FbHNysXHOwW7TwYdgFlDENBoFjsBopg
41OqreHCeJwwX7PUFcYlrCzIGggHz7seYWYmgxZFIC5levxaGPpfDW+ItlLdiSMmc1H0KXWFbisq
XnYUAiV5qzNT37TIPj+jyyV+wrVivPMG2rBRKtQ7Mww03j6mcNMpZXvX1FIHs0DLWBG5EhVvMPar
L1HcKxutkvIvQPlNf9NLuYDUTdb/IwqC9lQVpnFXxpaLAGXiH0AV9j+CRk8UxNSBbJvYGGGTNIr6
T72vs8pRYl8+5mMvbDtvjI+j6BsJgpwRyo5q5Ic3hVvRv5SsphBtra3lwRn6QTcAG6hpZ0d6Zsl7
ZNBVCF1jovrbUMrxca1EowJd2/ndNsZWZmu4bvuzbXqrsn0j9IONFTaWsnHxRDkOktJfh5KQ3FRx
0n0yozF/qYTiM3TtB0K1hz5LDfDZ4ji2dm1YSEH6cjJZS8nKLmi7+Ftj1OZmlPL4qaHaffAqS4K9
ICMTmfbU/8ERBGW+VfWoa0H8ivpe1WJlq4dieJTiVN7GEs9aHYfJKzaNgGxAWR2Fsi2utLY1jwPo
i5bCVe9v61Zo6rfIbSTvCsG+GHhmkps41etBti3U0lCuOr+XN3WUJZat9AgTb5K4xI6ELnD+rJZB
SN4acUdjn/6S5CXqOYJl7frWBRRQGHpjm2olfuuHEO2gBssN3VEtDyygFLrhDrY3XM0ib73nZqxq
8zmO+2bYtBBqXtOuTg65ilL2Rh+TaIfu0vAuGh5QmhJ6/zYRovYz5kKW7Eipq2f7sVCJKZea/4pB
YmFeqV5hfSLpTg4Dggmya3saLkx5r+WdjW4YdI3/I+27luTGgS2/iBH05pXFct2l9kbSC2NahgYg
CNAAJL9+D7V7R1UQtxijOw8TMdETlQSQyEykOYdZfXcabB6wG5RxXBe8Pba5ZcLM67iOUGaMHQY2
+LhmUYCh1YJz3EFVy13PmPtWVBlJQZ7F2I1RmeaBp6Q5DBhK34TNxGHZKXdRTyB2wGKSpS+edKxE
AsHlU+90ww5lbfumzZk4pEYXnRxFCxuyMwLaDrPLDh1V5ROAl6cj+tSR8p6GwtrWKbDL3WHK4oZH
EphTnqeyhNNAHkEaDx6AoRisREyO9dMpJFBuWlkgiJL2kMZ+NqQnxzDosxnU6kc09cV2jCbyOKq6
O2RZM7xYlJa4gWU43RJWpkmVec6jaC1jU1TAj4gdrHnnCUnQOGpkzVdAVRd2HFQ8+2KXJXKhvOCh
ekgZq27QA2ogP2p29NFVbfTc2SJ7qNBr8EWN7RjsTOJE+0nZKTtMgdGecosGcPNekW2rjviPklNQ
XKvQoNapMyl/8jC/cWsbfvmz9hAixmqKkEZ23VZtw4z1UeyTUKrnTjG6KUvR3fhTMCZeVZVbghmh
cc1cLzg70D4Ba2GGRgM9shZrqSiovLCtYBZ6ZibGBBDrodoEdb5BPmYH3/7qiR8u2EnjHIazj8nN
x5jVCas/eebwcd1NLUz44YV+9jFaRNaaJm8zMntemgGs4KViVVIGX4fBSaY++1mLbyLzTnmKoLMD
3lS79rZddF7nH6BFGRQ07CEb5nSXKm9K1ie9YAlrbTSZuiAvsg6u2219micVygEA5nlf2YAl34X1
I1MxoxUDO/EyFjAMUaJTBb7Lbz5I7iZ5m+8c1n7l1vcpm4o4Qp2j8+ssoTzHfwwrociiMiBfESDw
xetPz8Oh2QzUWwGaqtEafO+l/Qeuyo1kNwwVj5WVzhkJ3Uuj9epfUfOnnL1aagP8Bl2PLnGDi6SI
tmYptjVGcMAOO8o3v9gP+U1vr0T8C7E4ZmXnNzSwdsDxoG0vMambIh2MIBIu0JvUG6jxDtNkAhGK
BRvekCdjbWh0KfTCQAugVDC8DfA7LbrLM8OYaA+RRVtsFAiYMzsHDN8xpZtujUdlIZK0wBKF7KOF
t4uj49BLlrcud0aEXs63LlNxsDZttKQf5wLm/T07NJhBW9QhBPSdKDCV6FZ3TKWfKcjt8SakIrmu
JPNt03XEwYQdoCJ/Zbi140JXB7w3Gsc2TD436i0v3zN/JTu4uGW/ReizMflojNxQEDE4Q+IPbdI2
+//VIvTwnqWTq3wbEvrmI5SHPnj9ixoH2CNmOg7UA1Dm0HFeHHRwjIRYeEEUOZp8QB5SizY2LOsz
s/lJ5t3jlINPWqi1itjSfXJmnDGwBmJmSx/pJQ7FxLdptxvZWoAO+DCrLcI1I5+2LX0ZzJXG1yXt
w4RbBIIwQJFBwy+1D+R1fevMropYL+CcodOHEdwOa5ZpSQrobSzgcOG+ItNwKaXP8cw0HZxXye5b
jHamQywcuPT/3tngoFH4txztLnk86lRBTKwGiM9mHRzaiZ5qBI6UmSuloiUlByd8iOmz+SbphcTB
aED+muOY4P5PNJxOQFg5/HctByYj/Mb8SMcz9nLXRmm6cN2o4Bh9kGHIjAWJGIp0w2wUjv5C1Kzq
yEIDX0c34ipqCKVBNAcJbVwMN4z9AE3VdRmLO4YR9ZlxD0Pr3vz3M0M3WrQXUWlgOcMDMb04tVd6
2JZMm38mQNuvLM8K2Y1pu8lQRcYUVewKFdM1MoKFzmNcFgyHorEY/0Lp+nIdflGIvCb+PMBmikPL
CPI1XjeOiZGXxjGvVXcqJ4FcKHe8ytpkoVs+T8JsX2sFzpS0soZD7UzsE2+Aj78Sei7t8fm3aReg
m8IGWIJQmYZJdK0Ox9pQu+vHuNApOK8fnEozXBGq95oHEWZZOCoExC2ZXLwNnWdLfFF2fiAg3+MM
ZafqB+fmo/TylVB2eXH/CtbJTNAKHbbFiI1PS2ungnzHrDVisfnbde94tjYd0rub6tzivodpQWa+
ddw+ZGm7n4J8wwM3i4nIALLsP7Tc/XJ9U5dU91yu9mKgTgMONRNLq4wHQT+EcRPw1+silmwwulZn
HloQtIKH61JtQZYwhEGKY8PYU4BHpnfvo2nE/HxdyuIZnUnRFLAHxAapR0hRxfeQH/u1vpfF34dX
humdeyt/PTbOjMjkM1jKGndc2m+GOhFzRbsXD8IH/icq5hhm0tPkDdp3gsFGGbhvwGdnDPEoHuVk
riT9l6UEAeBm4Xbx+rg8C6Vy2AeFVYztU622YnxoyIpjXxSBTCFcB4I9oHRfisissJOdgrUV46/w
5Q6N8gC9av9Gq87EaOcdThV+N8BKRHn0XIIphIPrv5nVSl17UXnPxGgbFlET2YwqQ9/MeKj4iQTH
3gBxz+a68s4f+8ft/y3F1Sq+KirYRDNIsYPNVJ7M5iuQlCLrGA5baw0KeXFFaOnDP+CuQRvN5fkA
fNIfnLboNqV1KiYMq5TkWDbfMYm40oq8mAAA597/SNJX5SFRFMJoY1Xjpue70L/1+Ls1vufsSFiN
MOnYlY8VOJqztcrg4n6eSbYv1yiRasg6RjDAmQMu8anqTk7/NvR3VXkaxH9vvoNbAuDWDPCJ5jv9
5lKMdPoM/ZJoZr1vQIxsPjQqNsC6veZjF2/WHMfOCARIJ8x/PzNBCCrKqkxxcgUwyVvXilX0IfPj
dVVctHNnQmb1ORNC/KbroxKHZnhpbA1PyBldFzDff13X50oTsGPMuRFOe0MTLisgYeNsJryduzHf
TBn9VA/RJuPtngXNyptwSd3PxWmqkHUOGu84xPVlGlM32/XNL4TBta7jtWVph2OGTef0FeRE4T9V
foPxq5EiKXvoy931/VvSgvMFaQcU9cpTXQdBHorDwD6r872t1rDDF5AuHMAIzaPfc975z+7mtuqB
/jybV7bNjBq5+duMvjfuESiGfXlr5k+GGwOXrXBPpf1C2CbNV4LqpQ09/wLNwJsppqxUhy/oqns6
PiOzGSPHjmRQHJXFX7hFlBhwsTCEiZyLFgUFJqmmcID9LcZ72/guqp2zls5ZOrZzEfO9O7tXRtNK
25hFjLX1yEpQ8frprgN43nXtWEx6nsvR9JCA6ob3DHK6aB/Rf3pji9HOrP7peBiTY0k+bqroflhj
4F4wuFATxwaNGGA1/yCEmMAgioAAUq1GxJb1IXtACgN80HoeUhQH+5U7sHCpL8Rpl1rWBaoCFmIM
wHqjiisSdBweJJpAEUGtbOiCPbwQpanGhJAsVP4czshq23TkJmv97fUzW1uNphqNNAJn7CBCVveT
9T5az+H0zP4iLsNCgNwdgrADR6X5faHcyK8nuKlBPaM44BVH1q0cy9IL7VyG3rlmgXmKdRweagxp
gg7gJMqqGFj0X7qgju1MbDsgP4HBBwBr4+P1TVx6HV/I1vzKCHqOyFOQbbqfS75V5IbyQ128TWLb
5q+Zd+ic51EcFU9c89HxVyzIgrW6kK5pJHFy1xUDdrfK3E1ufm/AN0vyLE5r863ma6gsa9J0pYxo
TskcwwGvwnJ+uBIE20zGZnWLIvPKvs5frvlrPLcRxMwjlS7ahi8Nl1NyW4YpVuaN4s4TxslEikt1
2YNAXQ499F9qhhp4Zz0pkt6HbgGShM/XP2HBdF58geYJ6io0IotgteUgwbQXKguFt8YCaJBYGzpb
3NizxWqXBHg+VW8yLLYvvNvcyHbc9W6cSMbEpphD+/43C0NSHB4WEPd65GhmU04Z4Ls3njgC43Cq
UUzdXxexvKDfIjTbQguQpBsDRFioVw9BzMmEFMOJyH1J3q6LWvQBc6cG5rVn7HVNKU2Uw4vGg6iR
HkC8aDq34KFz7W3BnrgvVu7b8nUH1Bu6YGZCPx3MFEoglG1SmDOQEbdo/qv9uW4/xeUoP1GvjT00
jtp+tvWLbEMtO65Bm91739BTsxIxL27x2ZdoVz/PraGd5BxhoqNTgTKHYZgOA0VNovIVA7smSjtN
01ZR5+dYtBGAwNBHZ1ZHkqbp41L+AEbK2h4vlPVskAb8u8daLMFLYJF7HOJG430AAWmPaeoZuDgD
EtBL5D9gYCEu1mA3Fr1hCJgm8Kcjz6K3HBmT7fd1A6FpT+IReYrQ548YH7DqNZzfRbtyJmn+krOQ
zPME5ttcSMqQ/yowo4C2HTNYeX8sCwGyC0i6QzQwaRalCNuOeGbVbVSH8CTku7INd7m5RmWxvGv/
itE9L2kHYyIBxAyYrzcSlj4AUkhFK7mdNSmajw0xlJoPlGHHyMEbf3bRQ8mSLPrvbJaIJGc0nP+7
Z452o0J0v4wWBmI2cD3d0WyLb4Zk4p2R8oclnXx73W6tLUqzWxXtwoik2LqU/PTHbVS8ACiAZrvr
Uuar+YcbjVDwmsf30ROg3SUvaMMoH/GuplnubF3uZ4k7Fn8VSp5Jmdd6ptLFEOVoUoEtKkCOhCfc
3gahVQoWOLQrXV/PorWPXLzi50o4hkouJdW0Khxrtnp+ADIhG6UiYLT+00E1onsDLdL/O2laCDC5
fY5MEzRiaLrbVoofNEDnKJcWOvocEwSPyi/iKorqFRO4qBtnq9Rub09cNHfMyYpmfOYVpgPR08Om
PbWdzfUFzj+kqwcgjEDIAMeJSQxtO91A9h0rcLNYiLaoDty0dRGPtrElSACaU5tUYbRRDj1cF7t0
ikDdwyA/+iuBfqzpvijcDNgE0P1uuIuqTd48Z9Yxqz5yPsZNuUZNufg+OBen+a8a4FnSlBAX5MA+
8+4CVsa1eUidB0+9FsWu6jeM/IXqnMvULp7kALqkFDKzDnzD7pE1NB68O0QGZvAYrjUILL2/7Rl7
P5iRBn3YsMt7MQyYSA+9Gnmg4hXjCE63bw2kO7O4dE4zgjWQDYcwCbK16v0vktk/Nei3YP3qK5H6
BodgmbI5g1yG/9T8VeBZaYBQMBS4H45xHDsS9z5HP2mT1F6/l5WzB11xHEX9LuVlYjJn5xtrcNHz
oq99m6bdnWgz5hjQ7gmpUTt9Yv7ncli5QUuxETomwBSF7gmUeTUZTQOe2GaEDCPHUNYYMSNucyVR
vqb9Fv1wd2CaVSvIOdbi/TkTqtklWQWTOWQcEVJQv5aD2gd5n3B07RZFvcNw4ka66JsWX7hZ3Jbe
T4dMn1zrlZpG7AAYjQE21nWmU5Oy/fV7vayGZx+mGS7Tz/pBAqxu4wzAoTXe7R75kT0dv7leETMg
ZvBPAbrB+uN1uYsHDcKuGTAUdGt6vwUr8QZGezL2Y2AHL+gOdpihUr1WjFs2JCgnwmah6+KPhB0a
RSs03uFSy2bcgNBug3H3bYfZMQ8zOoCpfHHzOpEBGkmnfGVrlxz5XMn8H9GaDXMV0l/RbMN6X94U
QhzB9bGiysu7+FuEZkOYmuGsCQ4vQlMuyChhQkjMkfD/m8P6LUa7MZyhrYwiYbMpyJC0UbmlfrtV
wGu+LmbRtZ1tmHZHUKPrg3Z2bWFx9KZdWD9FMP7kVPZgiDz0a9OTa5una34HQJN6xPlQK2nVJ98/
+cP36ytaUQG9z6wsUxXxOT416pfBuV+N4hZ/H1iQHoan0Yulg5IC1RfR4jQvgd13zbOIDte/f9Fq
gewGAEEYjAHy4KWPAkNMHdAWt7QzyUkRP3as8tnjL77LD41Pb+WwNkc9/+IfDuBMoqYDovJNEdmQ
6I9HH3zuaDYwDl79HQgV15e2ePpngrTTV5GZoQ0AgvLwvm890Fyiq2gNnWdxNWioxVDRXKrXXQ1R
k1GC/hgmQMHBVHQ4miPwqXLzswmE4W4yV85rKQq1QrT8gH8MLQL6uJTb12laV828qEPrvodW4keo
HazY7kWtAK4hgk/QoqAp71IrjDoFFYqPrct8mjSdiksq4D0xGJEdWN7ERr3yhFjcxt8C9baavKt5
USkIFPU+tO+aZtvVP8zwxVrDOVoTpD1bMyMEf6mYV2aAp6JLgGlGyIdtbaJppWi1dHOdAFjZIOqb
cSPmv5+9v7KWRiIIJTqFbIz2yq0drZXvlySgbo+W5xlgGvf3UgIHlmQUMYyroAKymTjmCv6iZxId
KPh+DDeB9tbXAkm3tZzJSiEhInKTKTS1JTkiWUOtuJ9FJ46uFkDMAx0k/GOQrexkmQoF/IbIegso
8sY//OAkyQux30ovycmNXMtozSqsmSEPwQIgm/BmhQPXFCFt2iofBBjrB/+1BkZJdc/dPR5ZYZgj
uXUfrhmKBWuElz7Kp8ADB9ecnqS0bYC9+RbwnU1Ryf0QAaoYPesSfomulYUX9AIABQ4yvXh5oH14
vgNnmkcLXkgMp2KCMzJ3IR//mVxzRbkXV3MmQjPirJCwfB5EWK2IQRacdOperkG8LNi6ECBGoAyB
scNwsHZEvuhLp+AQMjl4G2YYTMZyyA51huuOYkn7IAgvBQBjI42hO9nMqpwWo2YzytDNACIMFGyk
u3cwk2XEDK039BPPn6/LXDoj5Buh7hjIR8+ztjaAZPCSyB4wzGG1Yyk/IouxYlOXAn8s67cMLXc2
eTl69wlkEA6MAZDMOpglZ/N03K7pkgnzWVOSd7s8++95TjQUAbwmQlMR/IdulyLGiyhUDaD57tL0
RzE812ts44uqgcYydFrjUv2RrDAHEGKOqPJuOv4iIivOnG8BLWFm364f05Keg2zuXzmaEc9ZgQmt
DnJqviEOWNPvrG4lwl/qjUIHt+0jT4BmXjQlX15XIyjoANJBaF9VP05lyg8p0D6ayQGTg+lmB9De
TfvG5OxUW/kRHGxfIgXsQzZl1dP11bqL24qpjJkEE3UbPQdkucxJLTIAf5wOGY3bKGjfVJ1nDwEd
+LfRZZi2LBUPwMrgeySRLQvvcpL7G6fHUCMouUp2wI/Xe0YCjPYLOKfTELYqAHWcn9VxMU0P2cwx
XBh82ANzUJx4nnWvHuArG7RJc2XGZuYVDxhpaB9zwyfPYTSBMma0kfwdxuCtiJTFkxxIXY9FSixo
cQPI5aEERqld3tf9/IxI+RiCoUIWu5qM9U+VG2MWY9jB3GbAxnqwmEA0I6zevrEBwPEXDSQ4ToCS
zeybEfh1Lo8TCEJ1ZoZQGVTgT9Rq9qbBTmmW/YUFRvke8E2gxsRna0beG7LK5+U0A9gF9xzoLCMq
wbEHjsfrOrFkHMEGhewVaqEh0G+09UzCUjKosJ6hlNkOhdZ0B2ZJkYhAiucma8d4ymp7Y1NLxT6A
w7c2ek5ern/EQtQWIVU+s2XDhaKkeLmneTpwClQhoEXWCLKd55KTGPjPUr0O2bhiNhfuwIUszWq6
aS7dcYQsI7qJmr2Xd5/AZ0kDYyXGXpSDvAjiHQTZf/CMlhJFrynDvha5HT6ONuqEngFgqcgHAsLk
e+z1+h4ueBzApCEpBk3HfdIpINhACkwqY10R6G2Vg1ZItfa8X7CWFyLmJZ8FHrIDWN8ImOCNAlda
Cd7ryBqTTq7RwS+LQWYJwRQcqB4XZEVo1eOs+m7z0VSYKk6fS+PH9d1agJydUeV+C9HUoMpyry1n
NRDBr2wF5oQG8pmZR8t6dejeAzgKl6jk3fVorlrTjYX3F4QjNAVcCjrR9OHCKTcoI7+wq/0W1G8H
1VYAzr8j/o2fJy0m7a8vdiEWjoDjbmIqEnTi2NXLc6skqHvHZlZ5ro5p6e6tYfiKWsBtncmT67KN
OblHz1Fv18X+QmzQYnDInZtzEfdjlkOTq4xuxgmDvjBgpoT1KzwSsDir3RRNhza0YmfEhH9ZfGTe
T1N0z+Fox7ldvsP0JpUH5Bh0n7DmKwGXu9uqAwdgHrXlSl53SdmQxUf8OQPmYVzxcm8oen1N4WFv
7K64VSis1/VwMwTv17di6QTOpWg3p5hC1mPuGpez5erOBTAp0E9D4rSx6RfT0WQteSJmtM+CtNrw
QT1cF79kG8ANCnI2oENZMPKXi+RpZmCYCDeqHNp9Z9d3jvcXLwbMdv0WoUVSVJaV48+X1jOLR2lW
T2WuNnMP2PWVLB0X7s08W4oAxtOBctyxJVPQMzxMmghdNNPO5tMxqsYVMcHSDZ2pm/GYw+iio++Y
CFLZ2G4NYpjcEnVMI1wdYGR4KjEr0ng7mXv+LpRieA57Lu84pSShAI/D/2TgI+PCLLoxDsy8teNy
6IDkA5jiOjG9xhg3TV6SB9DvOp8AI4E8LPjC7+2uzIc4Nc3hlMpgunHLtALwtV1msYhS8d6lEYC2
cqvq4s7vipNqm+kxchV/actoupEoliey41MYF5UPgI8a/FRZ7HBelhvE12ipBQKO/OZ4NJPb2q7r
g8GsKMmGPH0IlS3g4e1A7UDAyoBg68q9I4aojO02bJASyh8aCcBoE9HB0WDpkdSGfQwMcEEHVo0O
2jBNJsUj1Lmj8R5Iw9Pe9Qz35Ak8T+Kc9nUFbksRTnGrWPitGlznME7t9DY2vlXFKij5gzMhwx4D
F6RL4xEwPlvMc8qXgQ7WvhcV+WJkhQWwg8JH1dIAofCKjVyMg0KwT1twOWC51V9sdmS0jAZ4SaE9
LjiBa5rf9eDvOLrIAb2hNp4CU4P1Q8KNIbyzwr5k8YAGpJWwb+mmnn+F5pYokpBcefgKFU2ngQQA
Zer316/Qki0KfQCDYr4QRPU6M7lCON26soFVDi0w1uV4e/MM1ojvDFp/1GaN2bfwyP211OZSkBcC
pxVMvza6h/WCURQBL9JpkSFh1skuNrWRoU+UIfV44OZawmkp+DqXpeUvqr4cqkBiG3kgAP3S02oH
bLeXjormqY2Mv2A2cDCk+HttmqcrcM+Nvoa8fKJDXNAOfZOjcQqL4gfJ6acxyHkCFA+2NRkQU0Sg
mp/XD3XJLuIHfHTIQX2RG7q08PUIIBna4QMsIfEYcqJ6m47qIzXatYbUJcsIOC+k1pA5nqd5LyW5
g6hLBIJwZW76zqiUm0igCbdzUO32wBphoi288YB9cn2BS9pzLlY70bLmderM+TXRBHO6tQgSlyBG
YMjirNFEL13Cc1naabKmab3SwGYCni+mDAfKD9dXs3xc/26izlGIsVyjLSFnU4R3PgDdlbptyMd1
GUt34GwVOp5W2JvRlHbYsYz9LBojxjsEHRjZfSfkyvjXmiTNaAHZAKDa8351mP+rR7lx1bMTbsd2
JYxZ0QGdVxtW3xmHCisKm2wbTLs6Isk0JUI9A1lqxR+srWnWkbO3DkNvlewITsisiriPhjjnANbc
inbl/b0oB7hn6LjGvKmrPwX6LOoce7aKTpcnNUsa7xN3wziwVjRuWQ4S4ciz4hmga4OQI0CJ+JyF
QjZc9j8bwFW53nZIf/6F1s0V8/8nR9OFpsZQihNg3yyb7iJfnEwvfStpeAOHtgb7s7YmLazNKjG2
NEAC2YvSDx/JnzhDP0jb0DBWdfD0v1uYphAjhqhEq7AwA1pXAQLLJ1tuv6T5mu9a8s9gCfx3B3VT
bo+E9i4EkYHFQT9sAbMam9Hb5IybtiAPVcMBIi9WkrprUue9PtN3PENyD/PhsK/ljaJmwv0TCGHj
0QLCSoU4cpd31e76ji5e57OFap7EzFVggioN73xpJ3jdxYXVPxMmECUbm65em7tf0xbNgxR9IzEE
B3HUG2MnPfoS4GLgl1kjRlyUA3h3cFKhC/gPOg011swaR6TlQ0o/RXmeeBgnMpDR8tka7efiDp6J
0pZU+SSSgBGcyzSI5v7xhwP6O0A7wDaN/xcN6REykSh1AvAdkDWaU+ztUPGKwVB5Dpiux/qfIKc3
wraBqQX32LjDisFaKm+cC9T7nL3A6Jk04VXwsD6a3L3xi/a2zcwj6z+DSvHe9/zYyn1kzdkGfZYr
yrnoofEMtsDya0Woc1zeBzHQGjTCOEVq8KQUDgAZP1IvXYlqFnXlTIp2gHVl131XQopCkQMJ15OZ
l7ue4MHp1SsXfPGBgx4QYFrhUYuck2ZXQmQemqyCLKPb2pImxC4QfCc2EPwaNw6zZMic2P2LSeYI
yXI8oQFbOWeyL/fR7n1RUYVikRjT3eArHlsg+/KNbiWPs2i/fsvR6VfG3FBpZcyVHBKBRuwrEtWK
9bEM92UqN17zzYvc7XX7NR+Ont46W9ofcP6hzTzDgUiKA4twz8FEWW1a8bW0GPI6K+e3Jk1zrFPI
Z9RbbKQ791U+Z8aTH33K3eccU7vuChTC2mZqjlX5zHeZCVm+FNvJSEa26yaE9m9AfBGAeCSrU8hr
EjXvSrgxt5VBojWWu86TSRllWzVZSdbTYzpUr7QY7v1+jUlz/tlrR6jdCQsjWTKsITYDL1YlKCpP
3kogudQ4GiG2AzAgRuBRX9E202YBrEuBLGhhnHL51ojPXXvrZIllH8oaOQWw5+6micZp+RiaeewD
2Ny7Dfqjw0EUW2yu6+yiWTv7GG2fm6Jq5UixYOk/Vf245eQWOeoVIYu7eiZE21XqqNJTAism5MZp
BmCP/AWgHSqYNmaGXLTs/8F9F+CoaCeRbTSwhZb83rppbLIYwDkrp7e4X2eCZgN+FhYR10GrtIAg
NC/FNYYvM+fN8lds159CXCB4mkhA20iWgx3mUkiDmTUAY82GxFUbQxb7unfxuLH+87FcitEsCArR
mUMcnH1o23LLQjPdjkVHk+sa9qdLu5SiqbuBLiCgwmAx4WQnVfnW0CIW6Yfyvv6NHMBvzw3IqONo
csKBeyX1Efu4HVg6Uu9mQhYmdlS3B2zfGqv2n+YJiwLeB9pHgNEIeoXLE7JnGOXBRf6+hxrk47OD
KdwgyQGMACBsvORxa1cU7887dClRO6wqd3ySURP+zJ/u8MaJuyh7vL6Di2r3C5DPB+2NF2m6LYOh
DsB/jkvk0A/GlPuOGZh0n5JoDfTmzzgV1FQumhrnBm6UgrRginJjGqzRRf2B1DeA8ZIdei2QGRdf
UNu5vqg/3SREgTQq9IA/5du2ZuAmU7R9P3iwttZN07xb/otVHsGTPDqwRisbuBBSXQrTDF1h2llt
TBBm08RyPzkeADSK2Ax3ssGIxXOTbqc1+qjFrTxbn3ZoowIVelH4CMOpjJ2+iCeAbSP+kOlhFTZ0
aS8dHyMuEQohvq8HOGhzSGVtBDi2Oh4MJx4ipOalAIyLTPrmtnq/fnQLEf/cTPlbnqbzrAhcXgaQ
x8hr58bUvKv4V7wwNlH9yRjjYdiF/aaNVgzW0t1G9hbde4hOUanUlHPgg5ETCoA9RBhpCWT5CNw/
WyuPYsIPtvkausfr61y6d4AvA2QycEjQ/DZ/0JlPAenHREYBgR0GtZuvQf02pN+vi1gob7vmmQw9
wSg8m9tdY8w19OZ5YlPS9/+AxfurO2cuRuvB4u4t98ByH6q9wIAUmd7RbLjicBZany6/QjObJS1y
fAZWqhTfcO9DpOyxGuqdlbJNAW48lSFcPhlGsW9kD4xxulJNWbos57ugKRSpLa/CdNAcx0ZbwXk8
ue+TdfLKh2BYyU0uadG5KM0d1UgYiqDFUk3kpxvexFmQOP13p90hoCPtIZB/Y3zOJWqWrvacMmgn
SCTjSyn2QP/O6io2QBDRydc2yLa5uWnM/54bvzxSzeQNDZzeNEsdgtcaGTd3za+vbaRm4MLK8tp2
Zndp2ZTHgCYFOaiMW1acpFNvHSd9Y2jhnJj3dP3KLBm78+3UzIDRppyjrxfGzgfFkA++hi4OOqBL
5z/K8lj895f/vI94hwcWOobRJnRpBKZOlC2Gw/DyqH6qTuLBH7MoqazX66tatjW/xWhKgoq0tIL5
BnRTeQD5xCe3c7emLVYi2KWg73w1mlYACiIzWwdizPaJqdkpOTvGN0HpH66v5/9jUn4vSFMPR6Rj
CWxutIohIT/QbusV7/6U2MHeURgN283PRG8z5QmKvCuhxaJ/Ah445jPQojbTzFyeWTi0Vj25GYAn
qad+VMQd9j6ZyiPjQYgqY5XKJ4O77fskXZHIpq9vXFRzt01ZGbvr27Bo2FB0BnAXYLDA3Hv5JUbO
CQkJvsQwf4AySjU7btzW1dxdubLoNUmaAs0NWmVeQVIYZZs62DL+UpufM5Fva05W/MXi1T9blaZF
GZIAbs9z5DLpDsNQmDMX7ojmIR5XXoGx83ereLu+j4sRHPoO/91ITZ3gnY1g8qFOXrAHJaPRb00Q
BpT+Jm0S2T9GI97o/cqWLjvnM6GaqYlEWvRdgD11+GOAbkDTu6XtO52sbWtlO9Z0mFBA2uURba5N
dEPWOiDXjnS2hGfxh0P9vggabHMFeue8fJmBYvCMcd1tUKxUBn/NQF8mWGDmzpaqxTrp4MmCtFhq
0PRJoSbIhLCpfBXE3zTRl8oBSQZXt51H9sL2vwTgRzABri0HdTLlTwPd87CdR2p+i6x8gxrM3hmM
fVmkT6Ipb7u23tBojTt1ARFv/ugZsxDBGWh/ND0UzggM2w60S551gsPbKL+P3fwwlXe45uA2DdHh
LIcnUBb76kVFN775HvRreASL/ujsIzQlscQkGxwUEO7RJh3b6isepwUoYcakNwVwUNtk6L1gRTUX
3cWZUO24CrsiNc0hlDSxI7By1CT5Gk0cMO6hYX9qxb8brD+ne9Dch9KDGN6TAPg9VIyY1/cndMbn
6Enh7og8WG6TBytXTG0ClXc3bV/kbVxWRf/DtUrXjUk6Rh8mKGhvgWIffTK7KuzijEXu+DgNafel
lkScLNmmGG0LvPYJ6EL9bgQVWb6zFYmwsIqEcSbMKdjkAMsF80tIxU1Wet0BzSPObR0IZJWEYT0O
QFJ9rpu+QLIJ1FmHNOfhe9Wq9IY0GZrPa5X2ydhzZOwcNd2xIKL7sgm8fSimYisMEO6psGenqmyD
BMmxJhkx4/faGB5eGX6UFTcUTUH34EUP/gHiX/ip6ifex20Q2mUy5RWS2R06Wd6dfCA7Lw3MhKHL
E6SBGN9XvHW+FB3pH+rWKqokwpA6qmcTS6auyl+MUvoxzavwoaNyDGKCNpYunsbU2YOn2mPoexz9
byZ27DYX2Ty6G/QmGogjDsZlEeXDIYxQLEO3WgCo05nYpo+i5i2c5PgChgHxEA5Dft9iFvMmlMQ6
CgzhbKmS5s9C2PKxrhvzC4iuoiNYLvCLadhUOz4GOPBptLpjgxT6TUaA0wYUyMxJkFMPXwEc0X3K
xehzwF6a7HsKip4dOJ76dJOhp+JghRWv4Opo8384+67luJVk2y9CBLx5rYJptGWz6cQXBI0I7z2+
/q7ijnM3G+hDnBmJbEmzNcoyWelzpbxto1FQiRg0RmbH+ogm0MrzFEDReXE7EASxxZHokSjcj0Pt
n2VPDFizR+Ida8zZuoPrh8muaqmnr1rlezXJI78IcfAVpwOKWzM2vJzJd7wXN9sAoAoHQ20YWA2v
RxZACMYvqZANysVjLzm/a6abuhBjPGUVANHo1Jhp+DEBIwOxA7OCm1wmzVgeVHnSLa/t39JI/4ir
dq9lWLWSj+7vlG+bOQYCKN+FaICwuNYPYSlhptKQou9QqG1PqmOa68ZbHJSyXUmdj6ZRDqIYaXDC
J8Ca4AT45nmerfhuTPMuZMSPVcw1c1PlOo9wNUUo+QhgM0fm3Cl1yqg3f9/vTXX4g9BM0HbA+uUQ
Ewccd9m2qElO3ooh/lJ47k8b6qSb1iYi3rQ5UIwtsVItXUdA8fp8uSQ2gK4UAe6030nCN35PpV0E
zWoaH8ai2Q2HSLP+802ySRJsuh++5x0WMjps2mQETb56Z/PfeuVZBayO3j4ra/nv2/tDbAMT4nVA
Bs1dGz/ABDEUYWAaEf/gD4Cl2CnJYeBaU0fBlibbIQYHCcLKBm+pFAAzowIZAxOExeDrzgj9omsy
TJeYMqIAtzZoQquAw/P7Od4kg3pZAEvwIDQvQfLbMS07D/ZMPm2qGMKbO4jN1+80mEk953zlB42Z
yQ1vQjIkETR8rShtoUL7d4kRbisHdut9/aTCdvrDCvTGUWpLAVS6vgJWYImxujHtRbMa/BWz/jZD
SHBzkehCwH7eAReqWRFxHEgpfWVNvUJ6yFCoRlrWuauUjUoyRC6CSjcxBmntuX1Lyp/HKQCIC630
qH2HeYjB1zObZtC4vC9DaK/C7GltIVlgDiZHOIKCEyungYlR01TFN3w22lgD7U2BeiQiPCkoZ/bE
szRTMduVU/mGNlusS1SQbEEDvrDIKXCJz/ecbvSktNi6OrMzUYRNa6xrIv+uS6Mhha1HR7s3/1lV
bGbUNz2qmTotVoThAlsIni2PriU0GAPVaFm9IvTQjYjBDEQf3TAhgm9WBoHcUC+1LRy9DZfuVNLi
hB4DcvlcOxRxzpVz8jPfpOOjLsfojYFwAcEEH/GsazRzX085hW0nAfqUhK5nF5uPjiYkIwU5juQL
+AV0LWUBoLbZMwQcNiuTFmFRIPQJP/f6gZTpVHdSGanENM2daR7M3QG/s9mXbRPbdQnBLwfbtvE7
4hKnIa7jkHsHH//zA65r9k7uiYP/7OLXe/w9/F2L/Xd8UPZF8cNkH5QSk57P5gZfuw1omewD3xRf
7K+wv8r+YH7uns5Pu89dYRb4026Hr88d+79gnbsVjvjuNLziU/T68jzKfsANkigY8ytRgowfklQn
CsnJ6z/MKZ0aUyOjFZLQ6WxUj5sp/dvbJdUly7tM28Tpdz1pyVNh8uTrU6foLDTHLbeyNmHBLng5
bOAIhu7xwGdTZ0IsEYcqzbkkoLuXlMTEZ0f98Uwtel4p01yAkOKNArZABjuoaLoGrWtuCICf4CmZ
EVDRqUxcuuPsazMhuI/fhf83KP71cV8Tmkn/XhKHeAw9AO6S9FtkAVwU3K1aEv4kYZPsO8XP3cuL
eTCsw8km7sA27tx9yGQvk9JUrMJSrA9yB8uRIJFCnh3rQjfnz8/d2jishXBnHjIAvyXUFWH2Mo7o
+mDaAf3ZYo1YUPERyRTNZHCSuu340r8Pf5IV7bu4BbAfeNFAPQUuHRcxu2+gwQjdxGHI5Yv9brt/
7z6s48VfFc3Lkg1WSoOZW0gGYSiytkh8cYXUBlMa0ieF4K4J2eN0CbU2K1z1nWL9edlsP7BZMIEL
844ZoO714YmemOQiPA4K8XKwXw7//LAhVQ4QLuzrH0HBhAWTGA6THy7+d/b9/cOyiJWR/Z5CbJw3
X+eNuTtDOHw+bX7ny4ViwFIxl1xlE4RYSys/U6Np2Siyl7cYhkhrCqEXfkssullrVvxOTc3OBEhf
6M4EZhFCBHN9zfd5GqcjDp9JM8habNoiK6/s1g0DPk5AnAdzfmATzIz+SjLStAwxDDEmu93Tzjy8
2s4zns+ztXLFArPmF9v5QWkmPvnMFzwjAKXd4YBrg2z6Ly4Gbb8CrG2MLMZE8mseCnMjj+pwYgRM
8+Vg/yUO2IFuVmTtNxrvfCM/6cw2InRpHsQ56BxeX98fHh58mCkPEDzMWJnwe/wJpK29RTeXr4Je
vi49YT+/RjKSgP2ykgH7LjldrgjAHoDSRB/tHICxQpcgRmcK4BT2XNwTVDJ0JBTlZgNF+fsxLyOZ
4H+UFPx/YkwV/bCXew1aUCkZMah/KP57aHlsdcMU9O+kFiqAPTWgautAYP9WNjMHkUekYmwMzB1l
VgezNlz27Nn7ZybAtzmwRvP2Wf6gKV5vzzfioa3LBjRR7U3wARg6fD5htzEs0L/Os3O3v9vvrZVL
XAZbZ5udKda27MSAj0EYEjAntv3g/KHHNaFy873/PNKZoNV8QSyqkG3PPGjEgPS8c8Cpj2tsssxP
zbYz01BqmFQCej9B6MW0XYcc1ygs/Jlv7lBhoqNUAuU08z46KcozBJz+uamdRl4wENwybSj/wvr4
FpV0w97ASvnp7ef/g+zs+ceSl6aTALKMP2Ly0tKXJ/SuQh2MtDGZ/wKL0L4n0JTM6mhgdRDnGQCs
3z5VQuDk4SfOf0UxfWOHLaTAj4XNFJOOmcAT0BX+eS1gIvPw/YGHwx4P06hQleyxsg984scev34/
pm/jG6eFZ7zyhtl7+WVV83pkrvTKlr9aFVsZFvSP9marYGthToD1rUnXViAxlp6vAO3+KIYC+ATs
mNm55LmRKHKFTktG+NtPYa4K80Kesfsj3TIxaZ7tNaPmO5Z0RRjdnQoQLwz4tqhqlGaSsokyLgp0
CQopJyef+CSlKe3IX/xuIgM+fWZNWVgDwVKc/R29d+8d17KwpK+v8ycsLteG7IGTs4MvdH562p03
Lfny4Yt/rtqvi/CfCDsAaDjAhIV5j0Kga8FXcqoStRwfY6YXmV68r5pIm+k9effd3I3uC1I58cNo
9u9r8yeWCgV9CwbGdaMAAB3tCMpdE+YStK0P6Bdl2usEffrwwFQKzuAyElhVm7V7+Y5NXd8LGr90
BGEw7BUTA+bj4DBGL5f1ME2pHV3SA1xnutmdd+aXYW7WepiWRhzsN5i12BogSQBIMtucF8gN+kRF
jqjO9BFuEteeNn8lh9sWTyF9x5ANqhJkMSjgqdZ8BKYwrrbJTEcYBLDsgKEIg+j6XHs1UDm100D6
UXReOjN+Sty+dwQndjOn3pQr8mfhg4ozejN2LzOl5cUC9DpbuAgv3YtI72Pq1aZ4t+/34l4zeUdb
ES//C1GUxKO5gkVr2DyHH9ZIJbdc1PsgmiRU883X8Dztu81HjdElX9kO0tZGmuWxXDNm5/72P3v9
l+zMMgk9I8QAKJA1RDren9MvngJsmob8rv/zPJqp+4galtUKeiapFjeKS0WQDDAd6Dm+3mzL431O
bLOTQcqt8iE6o6Mfyq/GfLiLEjKeApwxAlUkeuR3qvW7JF84uN97/kF9ZhmVRj2VMgC3yaiQCWUP
T1BuAKXyLM4Rn9cgh7/7ipZ7RXoAfrWIlzrj3jwNUWMCNCIS7cuv8kmE6Ex2qis4w33+MmyBokVL
DB4ka+LoJmEY0Xg4cFYQfZ4RrmOvawsOhFNgNVi8heaZ0sl2yn1C+v1o67Zx7jeDE1mrkTbGq/Mt
/6Q8k8Cc5nmiJ7Prxd6IuC1s+a4hxN/XvqkSnTzWm8w5S65yt3a33921V6QB7oHh2gqmOSLABZit
a87qMFYIkOgp4kcDgqn+xjhJBB1DpmcD9tAOd7HV7NKzTH2EhQFp/nTXO8CTh/TKSHpXn8ADO8+S
j8fJyWjuisQ3H5MV/05k25+v8fuVwydGsfuieHqq60TKW0xQNNWngWgWZpNa0vG1gL2Fmj+n2Yfb
jqZuQKKjck7uDTc1IQYc7iG3FHflMSzMGgwPgGBHHTcruofHeX1gBroG+LyQAzrYmkjCmoiWZxZW
7TujSDic4fS5QnEhzmcUZ9zhG6i6SjCMhFacHT5xqDikJc12/r7Ec5A/lP9DDJwpp9mJX21yZjk1
GEyDCmyQbLcZdyhSEPxr0IHyL2GK2VhESE30RDm/b3TpgckYCQxDwJBwtApu/PpoJU6dumxQA9qZ
5dEnGtG32im9B/oA7e3oSzVRZ4AoeLzPjl+S1ZNjQnmiH1Py1hP//ffFLKM9s8XMlBqy9LXS5BhK
PSL2qLDuNnkkAJXcY+TZe2N5NtBPSpojCyESNSfef1w3NKM/u3X0CYhlPeEwRsQ9U1IfK1u0koec
pvfNRthMziNQBuyEYL6K2RwB0bVtNxk1Vsoal0IRy9ABNIRkOOIri26CyoeBGzYIejUftUI6VIa7
4c63dDd4n478SXF8mgaWZbjC2kNjtz3jwSvKC25A+UTZgXJt5QnpXuSv1plONUF9jHLgXst9HeKV
rwnEpd0Gc00QAIODgDqG2c6ZkB87NeIwq4xGe8mM3NTqLcPC1XMw2iUn+vIftEOnU0AbmcNHS9uG
/M54N17B9QJmjBcaaip5aC1mbqbNbaaQCHv9q9m/fOr2uB1Mfzfs5C/RkgkqrrJd/CADYIny22OD
dKJHANS9tqKFesKRMCMW/Xt4lxo/W1GSTEXcdrCzAon2FprhuQSiuH+biG42GBRJRjsiT/EDLBGf
fvIYlbqygoX5wxbAYHIBVwcW/PbMf9h6sj5wsaZgAV2IJ8hkgHzy73qyanss5d41odlOSzlKEhHz
NqlySfYaJi2QMiHFLnRT+ix+iLZuEG9Fuy3DP7PNzRRKnGbAGVZBE8mOB37LU/lPi/P8q59CWiF6
mL5nayRvnSfga9DQAiuHGVnXglZrSq7oeJjK6utwQmtLiRQW9H238R3NQK51sqzeHMFVqbnGTDfk
Kqrh4J3A/WKXqc5Ui65WgxDqTULjTdSS4ZLZBkWZnVUD4JRySEEbfyeVTgffHgCWtVvLr9487h/0
534DH4WFJA+gjxlOZ81VK6hT3Zxo7vSWO7F6P4Fefn/SN4To1Z7ntSfh0EVtIDPXJCeopCfxVnvB
nOH3mJYfAzZvBtZgec/FYc2yXBba4s0CpwjGCprOFIiz65tuQhGdJpOP3NRe+qzs6SXdyq50qKDS
LNShZKTd/L7XG/LziuL8fKOmxiNCMRzlRyq/5pvBjE7jwb/vNglJDwOF9KbZmbfDRwx70rar01IW
0YzrHc/POosEjw9V0A9c7mRcfPi+5VNkxnv9YfStaaPFJKPlg3icuBUptXRJZ6SZdPkhpgYhiGNP
Ylt3uj0fbeCr0fDvaJAWDeun3hy24g5ehCk9/H7m30AQ16oS4LVwDDWk6jHpYv6eE69VOTGpYio7
4bMM3YQ97vODBFdpx1kYGuMa+8GUIbQR9TAn4j28AMvYHbbhg/dSfsorPHDjjWE9DByYjZmGzT4T
aUDAmRQlQdmcd5bvBTvf+lZnoIJDtGEv2LFZ9ISueQnLzKgswipHAhaxN+QovgPgP06/Ah6h0BlZ
TKULoCRGR0EZifwnd4zjBFH2VO8BzrdipC2D6oymCOgiBARQNvL9/H7QjLxAE+qhjCFMOpN/HELS
ERlFNDoBg+/1Ew8pyu0aG9UAa8y29ApAGvh1bCoHm2wysw/zLJYBQ4wzRmyFhBvfEv94+9Y2HBQO
36O3fqW7a1GXggoDDPMCXisywrhVXbxmbklOhqqPOWYLQ5bY1UvjnjBaSaeqE92pJiqI4Sa/NFuV
GE7xldGCGo+Y4oPAWrhW6bYMSGAtaLZBjJXB/C4Q2Oqolmoh+l6LSNEFqvgk26AyHUMvTuH7749r
mc+YEZuJ0LwCjH2egliA4vNN9ZluY6pR+YM3I2tw1kCMb7IUbG4Yngh9IJs5ezsyX5a+x0GIiOcK
FmjivofUP6ATK4UbJN55du1mOdWP/mmtpWZpFbBT/ZfyjKOMagp8Tw1iWiU24Pq//D3/UT1Fjrbi
U3x388/E1RWh2YlmRhx6VQBCgJowLvmTPTmIocG+lon6mR6Ue/gWtDoCGlE9Vo9rQ85vaGPsE2Vn
rOkMQzfnOJe1xlWiXOBCD/l9c9Lv5AIRj5JKHjWoT6PX/G7c9a6KON7zCiuxE1xs/Afl2RtSjCA3
AsZKzYuukBM3EcFRTUkj+QeGcox2RUKz3oXvkdNldNWhYv/6b9SZRPkhrEIOU+kCZCZo+YSCR39z
EoDt99SbxZZzQnvV0LoloFC7AH8BJiaC/DN26qQE6FYNZKN6Tt/gzx+nDYcqw9ZGM2NLi7c1dM2b
CuAnwRlbxYmi+2IKgj0VMLnybtrcdTt0SdxJDoKy/H5VBC/9IuwLcO0yvCJkefgZwShJFbVLoXa9
c3RC0T/EULfFhDHRkj69+xXeYa7H/PZUAPKyCgdML5jL+1HN5UGMIO9bikEEQUrbY2YDBNAqTfXU
uhiD+xU+tBd9TcUtXSIR6u1furNNdpMWcEUIuhlK3Y7NHTIawzYin/xeRAxIgJxfTUjdeiY/SM6b
Y7zea+LAwLkm7rSXdpJZUuNo0MIK3fqD/xCJth83Cl7t/bSi5W5ZLj93O0eEiOperjGpIabxk7GX
z4Np2B7s5f5Ps/PsZNvdj2SNJjvA5cVi9oDBirfEucAXWjUclKSN6fTSH0sa7+O7aSvRcE34MMWx
oMMMBdT8sGFeM9+2i7RYCSLQqRHdni4I5dvhtnjOCstHI9pudMtL9IjBR7DY3N95d5l3gwr9riTT
JBR0LIC3Us8Qp6wZYKvQ3gnvE1OxgaGwUZ9szCWi3UF9Ce0ATKXb9f5xJPWG/r6AW5b51QJmex+U
UM9VHwsYzAOKnT/CXeX+jfeqGx0lBG3VjGzXYL9Wac7knySGQ6OWPeTfIegIUlTGKbJVJzxnz8oB
cUXOQfO4YIWoC13ZLcsGzW9aYyjDGIXAZuzOnqys+krNsd2WGotXWqqZ7rm/yrZ/aHerIZNbWgVh
cAheoITDr5+lpuIBLuZYTrBXtlVHgcVtip+VTjtYvH5DhMis7JXt3ZKEmobRTrBGMbZrbuj3VSGM
oibF9D4xiHJC/P1PTZpsw++kc2pWlngP4pu1Z3rTbNCRscaYDkhDdX6qmRwHU5gz9XI2bNnJ76cN
QxB1G2s/mhqsYrIHOg4aktfMpRv71SSUAbKMrgqbcBatKYYujflIiREgamnyWezD+3H7wCErNmwU
u0J0StvCvT2JJDv6Nrc7M69jzXZZdixi1ygCR00ohooB23RmPaiAVeCHTmWRBLCx+yoiQG+Wlvda
O6OFXjTydBC3kq1YkJcTeU7BBt3WNxukr7iIAC7tzbN8GhxGZw3W8oY7AMBnxu0Yc6YCwWRmVmGe
CAccAQ7i5akQLf9Reuf/jKaoHmQffuAK9y3FNYrhdSQqMIsVoch5cl1LubHycpWF6+qn9i21pHfJ
DD5ztCGiMr9CCfYnsOefm4O+WxuHdyMRhmlaDC8UYIJYhcpE/A8LDiFQo0SLVEx3uATE7JAOcMZt
5daIx6MJ7zGkiIvugSh+5F4rkluFE+0RI0cfpeWvCJlF8wb2jmpAgCmieQPj8+ZVI0LNIi0e1iKd
XkMqvdTWBaEtp7UePlgZSXj/kdYWgvcsZlsgYGuG+4Ik2/zi25MlWdpd5ujWyt0sX8rPNaEi9Pp8
+FHw+57FfnrM0SG9Bdwcq3lPeHI3mgWqwkOcxI7brAlccWkjIZzJkE4BuYQS5vk0yaFEj1tuhAmt
XuI3mVYZSr+6J/SQ2v5eOpKypzIJ3rYtzqreYtTb1xf/uhr/YGLgWupjERpmCIE9ATU5FxMjcKf0
oY0SKmCuCNq1HX3LvyF8HT/lTrLLAjpth6+htkWycupLQx/dmSx7DKGMWPa8/DbKpFDTG6Su86Ow
Sx2RYrI2h/I3BZ3qaB2aIjKsdEbeCDJek5zrVkFrgR4CkqKTueH9Q+b66Bp6Zh1MxRfu2gmOwll4
ldC9VKHR6fP3Hd8mb7BuKoaGthh1WGV6KSdTj/zAiQ+of89AIXHQR8OajiENXf/BcACB1Zsssusd
c/e/iKLjAH6sYCaNNY5POYyrSpCFFmzlEjwAZbcz5W3pFLsyQpUG1bbU/8O/VMRY18BLnQ8cRzh1
0LISKo009g5/yKEwAOigWGH/3MY75G9cTYZ7ubIwX9dU0A5N0tU49tJ4BUXUUvGY3wNG+06a/aCY
CuPU1wIunD+rZ8GFQSWe678pahQ26qXRTO7RQ20dDeGSrEqVWw8LTwtGMxvjgzK5690GKTsBWUlg
OGcvYLhT0NlAAzH9xsRFm3yEcRE0f191oG/u2cD4HXiZDDtubsYVozQFEttzutPs7gXT3QiPWRUR
Ge8yUt8pjnppzTd0d6+Zy7fuF52RKtNx2O+8dDNTQl/PA+S/MJHJGojkEw/x+slp7fgTkYl49XrX
CM4Et4qBcj6fgWC0b78y19t2u8YnmOY+ffGYkUHWQl3iLYIaOtoQNIfhumgZkHOjrYxSRB4TqFu2
djFIiJkrgFwgd3vy/DxRgjJ+SyWb1W7Mm8riJ+nZtUZpD2TXAaSlU5ua9T1HuSPyXo5/YL586RbU
IoPlX3oze5T3PipKfpdeNwxZmJH/7n0+0TvTAY09cUJC9Vfh4h/zJ8GEgo4uf7nX+k44bzGqnFSH
tcT6jcAmWJjNOZVQz8KSudfPKPd7z888pI4RRy3RvvXFnUKksgs724lwd/ea1YP6ZKnHYLtatcP+
8blyBPYypusBJAQu8OzQhT6v9bL2U4rOqc4g2PM+PmBsQuzGZuS0Pvn9jG9pCNii6GxSAU6OAWcz
Sy1Vk6pDJBdDzehkI5JA/a3/t9oEz/65eAdrS/d6QcRPEbIDcgulU5kbP/++hhuxDLgMMjo30VeF
CZ9zAAUpVIBkomMN45b/K/8pWYIXnXE0flBouwNQhYVhlGtN1be4C0YhwgsY7Mb6JmfeShBxTcaJ
KBka7NES37xX0ZpgEaa57f/NjqjKPBmItbrReU2ILKNGMmp6MWYUTasGxknMrrjy/EkqWWIXOQl+
JJVGVNffA6hdX7ncG1tUkDtXVRhayDghaHPNyU2SCWXSlDB4RqI8INln8k/p1ttrBwBhIlJ/SD8z
mu6S7aqhuWRjUIbRwSr24HPPI46ChzFccoVEcuSKr94bGiL3qJO8GEjmeWb+0uHhbvoeXQbb9CQf
g7+rcnN5yJhHiyASUOENBBgWoTkuhQcmQ/OXx/rMo0n50UCBUu98JgfFPGDoT2BqzrOwIb4LnHM0
XhbIRmZUR4If/e2rkcKlaobdiVpuZnrC8JzjBheYx2rIOVRz1IICRMkm3wOZtth5G19EIgpBwsyB
kFt7WkuTF5Y+0uoGy3IiLTbjgDAtUCkDjBsqntsnMLclYXCfybvTNrcxwJN/qDcrj3lpDLCh2hhr
iWJ5FEHOy8m7vi8xbMtL6OggqZ0Qkeb32i45eXcozfrKfBKHRETZCGeulTzf0JWMNMPqQBMFsKBm
m5WluPHiGIJbuCgXeStbnBW9y+d35dgh4E1jFz3p7WZMCSxfiQIvzOnX5Ol3gfO1/L5ew8zejfgQ
aEkG1qB8SKgB8qCuWaY1FAkfWO27uhb1vsHnV3tmHt8PezMIk6CLAuiLwG0POTp3TG+PkW4wFrYZ
Ec6cMz63qI95kh6aPys3vXQmr7c6E6AcpuIlsoitVi8A1nND3eye0dIM4CV20bS5j+015rrxjFBY
zrOBHUipInd/vdsGc7SrMQQ7VwCG8NzifUL3W0kwRoD4J4UWB/5+4NANt7LTG6/oiiy7hB+HHHFS
hH5bHWVIDuzbzWD7hFS7gbYv5aXcraYdlzYfygL+3eVcbAtcOUylCCOzJr6DOjrsD2mbI95NRFLH
gz5+wSQIM7i/SNuKJpHJQOKjNeVxi7N+roKt8sem86EtGi/AWU+Im5D4gEGgNLgY1l/RBdYQmm2K
krS73bDGVrcPGyV0KnOijHk6DpME9LjCCGU0nHSmsmmPKeXeUnhsHmHh0lUT6OaTZVN//4fgTB+3
aE4Va4HJSEdIbM8ZHvwzCvgnKqDx5b8po8PtAlibeUs8WiRmPNwCC9YfPQjIlg4fDe4xJZoNJibi
JURdV3Ee6NrkqhsZx2uaMwbWMwC9qz6e6mDLX/Gut1BI5uT75Fi6KEWwFXdN4bEzm4vBn5ucnWmi
NJWqdSDIO/59+hjuY3ewCsrf//4yb/Lov2f5bd3+4FGlCAO1r0CmszW7jUhtK9hOt8KSa1RmeiXK
glGQSnZ6H5Ppn729mEN9Se7ve1k5sm/t9mMvSAl7TdKDSrT3HIDKPNcmZufZa9LlRhD6ihe+c2A/
6LSC3PjRADryWYAwa3aVBazwF1T+nH/f0A2u+zZwUYyNKDxKKGcKwhOMpgg6HQlDAV6UXtD0y0CR
ai2xrhztlTuol9jMN79TvWEFgCrDQ4MZoCMoMLstFncOwtJDUsnKHhB6pqkdIfhm7BO3VlGXn22k
7ElzCnruiYHotLFfdeKWV4n+fmzZUDBjXkPr77Xo5GvRwCidFEYASe/jJ6EjvhUJFIYACbeh4wGN
REIBx6GzfDu9YHbr70dww6G6ps/W9+OKy2QSa0NCpW67nWzBTGz5j3AcbZEkj/rhU3PeVuKMN6o3
rwjO32HLTxWg7kDQe1UE0gNG+6nbCcSwlEOLwN8X8ipre1zamWxYO1xlHokGVh1zvceIH7lKGXDN
lcldorvy2F0izVT3wPHpyOQYrwKNzdKjkrIqdW5ERoBnguvF3HOENhFPv6bdpWUZ+E2LsOKlg+G+
f8mpNqFoVAbUwrHbhYBgUhCQKs32Ln0PLB0siNiQtHYEyywClsHcGyAdY8KnPotuSr035HoDR9Lw
bKUl4mGk7ymFPyneGZkpnUs33COs6q5J3RsREkQYob5gghlAPZyndzpDqYK+QFC3RYZe2xiXv2i8
+cARVDDHUHzm8Jt+Z2yKl94w1zTLLeYGrA+AFnVU+qEBZ37xZaoLnIHDD9+MB8wdUMm0V024mj4i
M7CSOnTa6PZadd2yB5jFZNCAjFgj89nnZNV28AEriSCn3pmjJR8CU3QlM9uNdmKysmzdDFA4SvIM
YxvNzDHftlS3Vjr7b9SkXy9iZu2HWqFUMj8y5wqOJF7Wu7HzzPoQogPaOOik/Iz/7kUSnwpTX1G1
3xu8VunXtOfcVlZ6pwugDYYDOqD8+or06p8PZaufYBoS9Yzuttf0nD80x+ldDYEHTwXLe1sRbUun
43oVM9GKOSsZZolgFSgJ+1NiUt9Aivf0cd89cV/6Rr5vYmTsfqcp3hA1aN1Fbz6eG+zE7wKKH+JU
CkPMTJ14hFEwO+RUYmy30wCWTjs9RBr54EnwpT48V4QzaGUB9tJEghVVci14UD22u2itfPtGWSIi
weB81KsJqLzUZuJdbRQtDjw5hVPfA8+TDHvdtWIndtBzBAQXtH9y4IeeTC155JzVPpDlFYA8QqR4
EJjnBPFzLf3ksBvVVFDx5JVd3JuoYLM7MpzDw3RuElJy9pu42rp9o6qXRb+R2kBQ9EYt5FQoeaOU
CvAJSE3aLbK4TUQwrwiObouSzBMQ+VBAXWwkAN9VI9LMKUX1K0apwx5c7SNfGoTXixGvTyCeMNgz
qbEYSF1U8EUdvAQfkq65i2zcP/+i3aMWFhCAIT2uqNob5s017Zn4a/UsFOIMtLuX+GvcmoJvlUS+
a/986J+TM8BJazb9XtVIdNacnDnjq+7w0gu/XsJMCrXoPioqdhe5ZVyklw7dA9JBcdBcTgeLO5zF
c7GGFLCsYEQMCxUTmM6GMDUie9cn3qKAqPerHKGdxhlZq2F9gOg91bUV3w1rxG7sD2UamPcCDoee
n6t3zwNUUZZrGBB4rJ3gWQau5F5sCX+5i18Cy482sJ3rNWV+g6euiM7Eq8gFaaanIArQLsffCETH
aNBN/ad41g7iRjwpGGoPBIZ0hxma6RpYwNJgRb4B8kRn/U4iirGuj1czpqHwUj1F44XnlIfI1bc+
hoS/i3c+Hc7ZU2gqbvgnfg4vkbMWR7rF0Wjwwkw1pEsFFMvPHOIBXZt9XZRQnDR7ALQ2OnEUwWwT
hM7qCE20rIc13vuODrC8xIKYf86cVVtqGXWAUkfKBbWNKAVGP+X1CXRNlWQNh0WUVhJY0V36qO95
V8R0oS3rVBAwkOa/MGGvac51GXITOaeAZrXXLoArZB1eyr2MTvoUCKJw/6h+0rYZ5f/zoOE14dl1
AyA8NIagQrj7nNx1Jsuw/VF2IiK0uqtZaH+yjSfhqTt4VDF/16U3vE8EoiHDdcTLUEQ6b0RBqzKD
IMHYW++R3xYXlZET7VJHB9C4xtU3hAaC3hAbgOyDOzj3P8O0GwEvMiIUiUlzyElzb0ZnougIcf7V
fd2QGVe0ZvzDTXEEvHLQQvVxekwP+mdgsxpy0RZPFNmGA//Or4zVu+Ffs6D+v/ubPRwhL0exF0Az
twJkd3JoxsBkEGDSITg2ZKuvRrfXdjnjWI4XWIcg0oAa9O4H/xT7SCONLiphTQNoogJNtq27lky6
4V1e7XM+XjhPO0VtBuwT04RqCykzzKig8iXbReaddq4BK/k7ky7b1BQgmLDOC7T4QybN/Zs6kadI
NMIcFrZic8f3wUzfalIhw13WxBk/qud79jaz3T4+Aebj6cI9BNviFbipzu8rWV4xVoICUoDZoWKK
JVSuxVLcFUZZVAmqjzdc4+hnHjDI4p9GIaopA8Olc+KPFQNj2UYEkoiaYPcMIxT1nNckG6OPB33A
6PnpFOwHu3MxYoIKr/le/gDQ8pooYqbSlVcxozZ7NwCz9cDBoNbYsKk3KDt2hF21m45oZx5g3a2c
54KBGTlDZZYkINlQGnS9OQ0OVMunZU4lAQABDQCAJvJdA6ZiVO6+2070DY7lWsZ36TCDLMJRUG/w
1KFdZtfoKZXoVUOP4JMbnfTDg/opumj32/IIgKEHrzYp3hQXrvDxsrL7mywKkpCNYx6zfL3bMfO1
oCo6cM8JGeDO9Bkuhf4AWyZ2tEO+r57UTbkz3DUkkCU0wIzwjIeUguuzIm3Bq87rAMLTKdv3YF9b
uuQk/lvsS0gqJOUaGDYRKZ+5rdWiZPhtREGw4q7a6wvzZracGZOpmBLk8yqW09SWstEuqPXcqcBC
ES9Fbtb2YKHjclPuw1P8TDFLbIXnblAHRDcS8EjBA6dWnlnsUaD5aopZ81R91F+1PYNjrql3Z4QE
GgJJJHPaigLhDrqNRrIV2jf4/Yr2jAPKqBrLtgRtoJV/pU/VPrmTdqhG07Fto6ATlUpSPPLPK2TZ
Pzt71cAmUlFTAsZDDHT2zDDyCqHfAmS5nQrUG2Gv7aadYXF/a3PERAHC71bzzsudolSHVZQCkAkl
B+pMNQVC//9I+67duIEl2C8iwBxeGTcHZemFsCSbOWd+/a3RxTnenSV27vGFAduwADcn9fR0V1dF
o9YXJaniuN0mOhSH4hlru0JaCqFsgvaqbqU9MQZK3rrXAyVWwWkt8CJyQnSI4YdtKqSQK7RKvLRQ
oHvPt0ht79GnZkP/6Pu+tduHPxJQl9YoN5K0YwMSpAp1lGmVOSD0eiF8R9qh39SrZG08g+zL6Z0W
bXKSVz9EdsnMLJOTcjNe0s5ABOLR4kW9/dW4KCI5a0skekH7TvI96rra16sAOMc1zG7i0RTe4zVz
eW8PEZ4lyPJigVH9hQ43PuwiB9OnKDL0cGbWdFbAN38Gp0mxUWPg/bJ1/ooy6Sb3JjtZ+4Bus/zH
LUiKYMcRRqLpFOlmYIWujecln/FpkkEl71hE6CsY14k3nao32VUfVfNX+QeJLqdwgG730JfEKgz9
VASpSUcJEoMHCwXUf+mKaMqnTS5L2NrdhjAFTGeE7GYiQ+AIyBF+7a8mO3fiZ/31f0fgYeAXlnXK
dc2JMQcBsawcs0N6bF3AD51T7o7QJUJbBTlUzWe/rytTYb3IFhYcD1IR6GG0rQPEQi14mnF9I0LL
GQp+kA1HCTz/JTkdkpvMfBZxRtT0ItzR0bgCtB+YAMiXXGytJFLVtAiF0pL30yZ4mA4RQjxuHawz
WOtYj5Jb1wgVib/W6GBWKyDXFHJ8aaW7EF0P5S50oz3emm7gzZ7i1cz39UJAB4tgKUbfE0qyaES/
Hp/OzdoAbUlydGZ7OqToVv6uncn1X8MPzmUS/ZP/jp5OHVQKGCSEKYA9uzYXtHEqDmlXQi3HEdD4
iTd89MyfFJ883ncliyPmNi+tAN8O5CAuV4BCRNoeFKubHJI12KOutALFrSNbUJPacs9gfRre0ddg
iU+QSNuXnu8ktZl8Zn8S5h5aWNXLj7jBWdXqmHUq/OIYIPcYOTxAZascHU9g1JBFqzpyTyPoRFqb
cSMs7F0SV0Ahk9dJgpq6aNGCU6XJDLsaqm2rIUOb2Yd4Qox5Eg6VHb/ya0gfkKYW9Cuiyy2vzGrL
xNqxPoKK9kK/yIW4wwq0rrATXD8BUll0hj+ZBQUodU2QBj6qzPkL756Dz2bzwpgEcu1RO+5yEn5o
hy8O8CRpZWHMsB/voPbjCQ8RWmrGk56YNer1yEzmSIK+iq7/EL+qr7w5rMRDZxn2s+RldsbcCwsH
AJEe0tSA2wMUTzcaZmreZGM2odz90Lw00D6BcNSuOnEoBp/kQ8N8lC/cyVf2KCeNWzPXhwL2uJV+
nhx+H22kwk5fS7RWCevYizfJSbFY+FlpIeBCLQwiG6DBA+MGDWOdp7hXpA7IM5B/yWBuEcB3hUDL
+RJsZM3c7hw40kYDrQgSPLoZb+I1In0nW0FAdz1uJyf3IMTqPIq76jFH59f9PbHwcMY3/f06jToY
ZTZralbh69RzHTrCVgTkpbcgwl64k5sffIe3/9w3uRQlXJkkPuJiG8pKoZbNAJPa41vkzGvw2X6I
VnjcCRZp8ffNLDTlXeRKqPrfN80cLXUCldmom0qE6e6P9jS/9cdPhGEedGA2p8wbrYTFc7bwoMX0
QqWMMHOhx++mqU4gmEM5wVgDO3wCRDwOzfTP5FTOEX33r4MdPArI06whJgjJH0aC/qcDnDrwaJ9E
2R+XGsrvtLfVDD8Ia7VDgt5JASABmZDzg3PY9SKg44r7NpiCqx0j0zhwZuN1PYDGhfUeOhI4WnVz
3AoOGIYPuj0U5qp9m7Ao/cvs+ea5tP196DAc1G3ZFmBvosijC6QrF6mV652RxEEEyA2+N3lBGmm2
60/0T+Dx9bvzEnBxrsOdcgJMwOlW6uF/z4LCODDuoIsl3aCIH6+NS0nM1ZkCnDt6oD44MJl9jqqt
1C6u/tyUTvd34m0yH9bQ/QsycUILgxL9tTVNVfMwDnrUgmqcdohYVqZm9u9vhUd4U9TvwtM09KCB
VYnbzdZG+Z5WrC7+hchR1SBzQyJHIO1oagS5H3Mx6CGyXr9lSHeEeJXFG/9hQnOQwxgtmTtqI+pA
A4B0EIRW4GihQscoTYIuqn10Lliy1T8OMih5zQkCbS/Rtl1LboaEUv5ggFofhdGTsTa8Lkefm2pC
w7cBAOj+5yy5gcvPoRtm1MJP8pozMivf6Z6KakrgJHt/hdxCuJU20SMTCLIQ9lwZpELLYJiqsogx
/gjsv+CLQ6/ZuV1pMDW++GDFKL1vxhBv6jQKYue/M65Sfn0eMl/qE1gcrBaCliaYEjaxe0KnLgol
opfY9+0tOfUre9TlGnbDoGcV7LV2u5N2c28ZZoKae36ULf5XAfZXqDPaByxxiLQO9to/uParD6AO
VB7WhdoUPx/Q7BvRxR5T3a9g84pL1ddMHgrUYO76X0eNYNKAsyLuAs8imoIjirui1xJEVJMl2PUr
SicPnzjJaN7HgyiENz1t0LNx6iBsx6pF3noQOA0Aq/DMBboKPovyV4KBrtVBa2tsYvGDMHdGztd7
jP78yAFXngvaBDOHp3weoHJ2/t/VR2AdlKpoXUHaH79RKRZZ50JFHLraanB9gXzoAHoemEXpMdj3
lvQi4SyjaTd7WiXMZr/blxpqX8gjoQsKjVikZefaeQaDOnJS0dSWuAd1GViF9XVivRZvxTpxWb5r
2RhBkYCGDq3YNKBplPxOjlrMM4d86LwyLBIpZOvZQT1pxXRNN28EMrQLa9Q2DlMtmFUDQ6scdRNs
ODM8pnYUmerxXd7mMePY3pYZKXPUJkLHSyUIKOrizVvbJRAKULPQUrT8IGNk3T8st+UpypZ6vWqq
EAOo2MHWsOmcz3GbeOgLeCPYcc4dj8xs0M2dQ5mjdqggd+CwIkNr3zpn+qVte5A5AXYmg9gjeGy9
+vnMPJM3lVTKJpVcRfZJH4QCNvVztgptUgubrHAHcR4pA11BC4rO0UN8xbu5xwqebjw+sS2D4pjU
vyD8QXngAZ1kzVTDtvBlfCe/XH8voujYuSPS15tizVzOm9ckZY/aqUrU8UlJllPecwAWDQhVCA9a
Bf525LwIPWZrpXvdyr37++gmbKHsUlu2HSYj4yrYBeeYq8fm54Pi8f8P/QfL4yPBO7qkoNBA7Z8U
8kqhYPTwcBvR635ne7CCAM2WgeCodvpf0fpXuOm26JK6P7zb4ORnfH/tUnvIyCUplmO0qhDuCZUo
QPq7+rN2BICG8tR8PrP60qVFn4NagKCCsgrbh1rJfgaGNY/gy0l0Zuwa5yisJ+v48OZDNYD01WgH
cb2Pnn+r5vQOBgQzcL1wG4F903h6ZuZSiRu4ihUxfkgtEzwRkEUKLYDJFbFQJLlcg4Ycja7RakZc
KpvKGa3cxYASYLXjQVQznzqe5aCWTi+6W9AnBmYAJAKpnRXKKAE1E1+jnN3rq/KEqNBy1COKFDwj
Wlkc44Ul8vOLJ3DEQxMjG2GpcnrZQvBt5gZjNLcRGZlHhEQA1hPCtx+k4IWNRM/kxtdU+L+vEXqb
eGJ4GsAd6lrfgdlzRvkjNA+DWYDxQVuLjBB72ToCBAU+Cd3ZdPoWulpZ1Y1YxWkjZnYvWSUecJbg
YQc/DB54NRQz5ByYd0LCdm6gtdhm9mbdFoLIHAB6DQCmiEYxmuOoy6NQSAo08ar75pf+EGQAvkfI
cExfmovm7V/SbEoftRM88cCqlV+Ra/SMZVi69aC2CW10sqmIpuj1UpdigLxkFzVWhvy8Wx7R2Osq
e/67RQWqBH2SaPzDnX5lkdpcmjh1RpPD4s+rHxSjw8kAFrQFDVvNqj7cNoURNeGL4VEvu6wcVRAv
hFBh99RzaHdObHMpyMYfJ0/7ZnjGhfMJtiwBWF5ksjGj1A03Z03K11CGxA2H8UBcJTOxl0e02Kn7
+Z1hbMEp4qkK+DBMoYxHwzvGSK3KAJzHeCwZR96ZQRcIxkII8vyKzdjD0WXYI26dcntX9qjrJvHl
fJbEDJAdAKPPskeYxV30KCA9ZXeG2TrSmVw8pVnsoj/KE8M6cfH3rFOXzhgMlTrnsN5ZBXlAHD57
l0fxXbf5x+K7tsLfDIMLtzgyomC8Ad8UABe0KoPIidXMiQVUuPcAfg8b1VOc4+mIekC5gqCal5ob
tAJ3SEX8QyMjkTy+sE0dkLmuNbE1YLs49ybqAZZ/TLze+dNpJqskurSql6aoVYXIvZgOYdmAOT3f
hcd2xe25M6vou+TmMCCI2PLIMKLll7LSaq0IsHNFrMxgsmlBK4NaPphe1vXqPXSLN2MvPoUP0zZG
MJN8JhNj897ymP3M6N8PoLxAnc3daPDkA4CJnc4qsEm6N0Lkif8G+MqsndAF9B34VGEDSlxXg7ZQ
6I1Hw3wBYb/D2FpktPReRoJZQ0kBJAJIs1173KSOqjnia4BXELzA7yKj1h1CON6AcBnIq8juQCbI
e6y1Xnopgkbwr2HqEOUcxK+aEYbR/TKveVzuPGBThMMKBzgq/0Hdgkz7X4M0A0sfNDHE5WHwI9g0
lfk7N0Ws+wwc5WTzyHeAuYkxt0su+NIi8SMXQYUyVlmnCLAY73ir++0/pVvuAzQ7B4lVr7wFZVGD
o05pqqL/UmnJbLrhGqjfTW5nngEsFAaXoLUaUhor8VV+uD/Cn+f87e5BxxT48FArpUv5CuqEraph
KxuP6kbbSq9gg7Aa84QeRMwt75bWK7aylSIe51e8LbyzyoSLEQO2LtIbyJcCpUNdc6ExpnynY+Cq
hySAFX+HwFUfohNnpw66T9csGOfiHX5pkFrULtbBe4/KCGnDRFp2MF/fRbN5nFYFW0WRfPzN9F4M
jgqHmgoha+3DVuHwvqOiLy4xeRSiQbv5SviaSPHn5J++yofAafFST1CX5v/3UiAAq4gKAbiCiAaw
htRJHf1QgAbOjOjU873sz+y2288Z8anmAFf+GJxKTw4QVtzfWrcdebCqKGRJwfwJBAWdtsq12RcS
qQZitACljZPtB2/EhlbMHAJs6NznkfPGmWURftwCY4hhsKqgCAS+3hvMl1QlY9PneApoojVuq43w
wFmRo65B4jmfu3W/ySBoML4L3yzRq6VDDBSpboBXk+dRAiNR1oW/GOuC0J9MJAAf3Rhac8EqxTGW
W8tfyY+AJG1CGeFUx3xFk31E7TOAoQ3wqwBQivmm9pmM91U0zQJe0bYG+kr72HiR5pii5JR739Hh
lgkxMjMcXoijgIRGRhQ0tshN0o8uXR1b3U9hVnoEeV/qam+SYfuPjTtb0xqRm9tMNmNXLVx3UHAA
ayGEQYm+POUni1ngE4NDQMp7zQPh5UFHMW7e3JRX/g6lXJu3+S1eeAxHubibEbECTwZWOcCPKK8x
zajqZ+1I8j/zG3Du0meMTN4h2rSv6ro9lw9qYAq/mbCZhcAR7U3ATGqiQjpRqNsd6r+DNpUasoh7
4zCAVf81WZWraF9v0mfBaqDqtQ5OvuP/NrpV8sl0zjegBRylS/OU55CasOENYr53iwN6b8DNmH/i
EgSQsVmFBSuwunWXEvRAENbhBU3Yx6jAahqEecx6qcEzmkNcLuL3BsGVdBA3hos4r/AaCZdSDJzw
RlsjJdNYSMywHMhP4fX6NOEzAFMyAFPlkQOnJl3teb3lEvznPLpXKws5BFfyenwKuIpWHSBZIcjc
Ey+Hw+agoqGseXDByvt/2HPA2QMnS+jI8C20ULg8zf7Aj3pjBS/1l+oI6K44qh7KLr81J1/F4OEW
NhODrnnhPr42Si15pBigxCZG268JTYKaOa/qXYQbq3HBynuYVowDfeu6ruzRZI1dKRKhQNh7Kdc6
pN2zM2cKSHDuXg0UDNu9sD/ft3h7pK4NUk56ygrolaYwqD1Kry1aJkB8/JSzZUJug8drO1RgM/Jz
G3cT7MTrGjDgXY9+CRekC0/YRU6xnlxUq3Qn/3n9+ZHLyiwuvFKu7VMeK1ADX27IQg6Oj6y8fGjd
+D1z4LG2I+SsSLihYRfz62h9+DOexKMI4bTo08cSs3KuC/mx62+h7qeCz2PJb/EtwUvnILMMDm50
REE7DaSr8WfzVr5wXnx4DPeDFXss7o+FgODaOnVnGMqkKAlZiWmjOr6np6YBpJGAbkrSFq9/Je/c
WV8xM1NkI1FuBO2iCAbw7kdC0qC8GZeNEye2cCPqR263oNk41q/CoXSydfFdIa5nlWdvnTXYbBFn
CbinUKSkw7zJECtOyQwSbI5vGnSUMmfbIqiWrRk0lYR+wnfBhfAMd2pOhVlvckYadGmiL74ANcTr
+McYKmlMZnwBtwLIvHL2mdN+oqvBS0G5Xnz5T81peK0/mI00C/cG7KIoLQGZjCQs5bAVTe7qnMMC
ozb7AY00aA19QGczWD9W4F9dZYnFvBlv4xAy2X9NUm5SCuZ5SHwMlbf6tbAKOls99S2Q9oLFvaug
HIg34oE78Ssmny/ZrfS2ApUNfpGWVHToXk+yqJRTKLU+sg/euBOfgSOMbbDHrHAdeUgug4jgsfaG
7cv/7DUx3r9WqRM86/04xQHXoCs1D81+G/9B/y+aRUzh+76hhbwCmdm/lqjTmudqk0QyxpcBlnto
33LksDmnQNMdRGJbj8kzSvzgvfmkVrLW/VITetiDvNxBwfOsct56KAKs/Ufe/dWsmEomCxfD1QAp
vyCrY9T3GgxKX2AKyPYzb4mD2b01T8HMFNdbqHmD9xDPL/QpIIy8KegDf4hKdIWFm1K7fWs88R3h
w14/KkBZMVZuaWdq6JFEoEqwCnQtC7pmlTFnQQvWweBBeuxtgMrbXfwGtd0HWXY6qAe2v0CtxAoh
WHapHRPlqpQECewKX4kTvuR2BM1lEaTeGiBtlniQP5B05T3SJv8vIwaaHQwghJXOoN64oSp2+pRq
uGM35U74biCNCRfEPwNeFvzecfv5VwoGaInF9bEUpAHniGVF9yDqLDTKNo+rgQfJNbbQcXRDqwKc
7sCfIKX0VbnGulsxJWwX6rTYRsDPoUEb+tYgb732Olyq9PJQQeO0+6V3TtU74wa8mZKXbiJQlqOW
BQIccGtL74wZXnLtl3aptRXyOhbUmtjdDJ525B5wve2Lzmr3rdNa7TtLAHThDY+BEj4RQLWBy6Rx
2lItDBrfRa1lfE2yabyGj8JDtk+IRN9oDeAL5VDG4reFzWsmY6wLoTBh40czBjhl0I1KzTEfh81Q
VzDdaGDv4Td+Dhjb7Ewn8JKt9Md0L5VmdmQ+M5biBpCSAZSOtDraJih/JBV5lSgzprgFVSfyyKb/
GKzfw73BFqEhvpT2tRemZCpAiAfdCPwZIyyBUkHC76B8Jr+L/XQEV/rkyq5ySlz+I3gP2SiqxY30
d5Q36zoNUtGRUZI2KWQ5ISqhHfLV+7NvFVv2Wi76pAtz1CtD6Oc2hSIhJhXdUQKk3KxoDxklS3og
KtPaLt1n/0C5T/TnkcVFCRztjshSXB9SsR6BKRbjFiV9UFRDGHmlmKM9bgcBxKR4xSsfHfRDQLB8
Hk+MvbsUD12apl4b5WikOUQtWkQlypfo5AWyUAmRHj+iO884Q+rdC4Ai852c6QwXLnB4XyLhgeQX
Xu7UsRHEcBBHAaanDUIGfy+4DYgWcNOdUH5XNvIqPcfe/eH+AJapjQyb6JyCXC1wGzQmzxDGROgj
2GyfSBG4QM9yicgvgMgl4k+HtJCMTuaiCrJRD/jBLjSHrXRit3mQw3nvQ6h9ViWAYA0pPkQ5ptZL
sk1DM1MtsbV16NUAqbn6Bb3ayuSe8mdpHbKYxxY81tU0UKtejHViDAWZBhfCvCA6eGtGq1/FtvEg
PLROaGpIOVv35/4WN68DnghwAdAOIEoHnff1Lo/0MoGEVoqttsl3e9y3/Sk+QUjjCXsc1F8m2Pjd
7puzzzGee/9gW8AZg4gRiOl1hbqOBjXnxXjKWquqIeWerNBG8CeCMGS2q1f5Ktetk/iok2wrWPBW
08N96z8lf3qxSZXkJ5BDny3lqTNtCoIpbPG+ys3Q4jfqRsVRVycI6BJC6WSt7Af3EG/eT1CJAw/x
IwTI7XSreJWbg2sRzOJMkqAFYC7wCX+/iXbpJT/UtaQ2KFwd3zgn2EjgDi3O6Sta68DXEL+CvdY5
J7ypnKptYANuj463+9OyFJv88C0S+TY00tOHManLXMoMaJeBA0reSCBHDgnbWo88C5iCTpIpIva7
b3Mpo3Flkzp3U+r3tarD5mcASuDd+MqfphP/VtnvoEEBDBIe1w438hazvmIyiS5cLlfGqRMwGFJs
GHlPEhqkz6Vw/MlKPA6CTQNkVQQzAoevzswoLR48wmv5n3mmTnsAFgu/TGCWW83QTlPMYpMkqPg2
X7vqST5CKc1W9xoy8CKz2rzocC9tU06+nRDxThLmWzoK7oxKOgLfzwcViE/VFjb8iT8aluTJYIpI
Xh8h0mr+A10H/M7lJ1Bnv8/belB9fIK4lwRssdZ5mM3R5ayfo5e72VvpaRsJtBH399ryvEOcCsKX
KmS66Rf/2MtTE/SYd9C3YWs18Kud2b9J4EbRkNcptzFECvDyB6Gob/3bFQNhLJQgYJogBq/9rZCn
Qxzx4092RbCr1QTX94lZ337lL6X5GxWIp8kE0byVvujM2uXS/QZNMDQdQLDJAEDp2rja13VSzTAu
EW4hw0TZ9pj9gl6ApZxxu9fgNeqt4r2GejcRTV8zpn7pgrs0T235oYqiTB3J2EFB8jW+JfsYXcOl
FUAlAcJFyS8iUp8dv++bXXSqGgQhCC8IATNSOQktkgYQ+KMQUoNj/dwjU6kdc9CKlutkNYDmR0KJ
XEng4dBFjaaa2AFHSPgsM0lKbh0NmA3AJAvVBAkEmnQNt2sKEchKlFJFeLQ3l38cIVxVYMeptpEA
4j28BVb3CRq0++P/uciuL7pru5R3FZoo0ScVq6uZT/om3c2nxpmPvXsGlxT+rYMsRod/1kCCbz4p
DmKO18bjAHVUnNppV/GLYAFpjzuw2BU4p8Mrk3SDfMG9L6T2pV4UdVdK5AuPoRc+gY8Pcn06+K7w
BdsSkEBwIWx0U3yAmEkIYrqedev9VKHoL0BKB4E+hEwISd/1yZCTqSsHEcBH7XhU3wG892obFBtm
DTSU1W5LxUSJfV1YXwhCzT/QkePdxObcFP6JBR9c2K8yCnd/v4Xar2kQABQp4FtQf0ZaHxCO3x8G
pAn8b7hJ+CZEv/hTNWtCvKmsOXaCYgHWffUJdLt3ofZVnCr4BBSGM3QCiRBlV9eftZ19Kqb0PYES
pXz1OdI5hDo8+FAAaxnepYcv9GG7xTq1BjuxWQ3HPwfkziIZ1EaWZxyshMdXifvoAZ3NHyAnSza+
/ZWbkSceCxQxXwfUqycXT17WMVoIUq7nhNqkWdgURk+WRfc+O+zBVfiIGvJ8BnLqfUZnaXxGykbb
aUf/oJFFYrEy3zpvIAMkEO2hXq8htUFt0Vkwkq4aQlCFcTu5nWxpSt7QD/Qcc+mH4GPiU7SntMxy
wG2CFWbxMiOUGsR1UWGyknR8VapAzpb1ypfMRPB6SN6C1Eu01BmAE3hTIH/uu6zbiwI2SYmeR7EW
rpIqQcjdxOUiQQYb0oMi2nU2wUszbqNFG4Q9A2lc/OKp5RyzajaKEuNK1WBbiZ7Yl6uy/H1/IAv4
KIzkwgp15cWtXqftACsRIVad0IdQJA+VPx4bWbcEv+6RmK9tmchD1soT+vJYoIfbVML1B5BpuEDR
+CVSzEWGXdsm05uKhp5xjr44qVzxXWXWbcFYuaU77nK81CZVMqEfeh/jzUOv7V+i8bWNXnpmXvE2
9UVGRaSnDPQvoi5IjSoLM6HoEryTuuR75vXvTJwcUDabUhPsevmrx4sy6oBR6qRoI4sAe2cgTc+r
BnoEahiD9+671IV9hO44uc0ZiqSMj9OpvFyuqW0U+JjyYTaraDvrHmjRDAW1ax4K2Cyw4/I+BloV
HkGD+CS1j0WjbfyATEWuT2aZo5eUK9ZynjOgDIveB1Hrf8xQG3mUhQFQKZiJ+9e2PHYzgmfZ1VPd
mtDKOFta3Dj3zw5rYNTOnVrBr8IeFvlstlodOlf6JFhFO1aMPcsyRO3ZIFRLWWjIDGrPiXIAoN0s
Yxa8a3H+UDXCs04g2URqx8paUkZCA5S8D0btJnkd4kMwxXbj/5ojT0EFu1FZJNKLZxFdPDpkC8Br
RZMSpWXXqT7ByUeKq1e6NzRQmd9PneD+w0LpKNugDQy8xhq1UEk7iXORwI7STNYsr8NZcDouce5b
WXRkF1aoVcp0udZi9HGAEr3c5c2UukHLvWst8Hii2J2LIGblp1gWqVuokHyxH8sckIPOd4vuvVKA
gecR8HTBRoyT9f3xLXqNi/FRUR96pmO1q2Ctr9ac8BzXG2UIz3M92AVUXiU98u7bY42O2pB5Nvdx
VMNe2oxupkmnUm1MWU+dqI0PYyGmjFO2vBv/u0tor6i3YqppEXZJLwDBOT7VzZ9K+x65h/vDWr5x
/84jTVwCDGUUlznstIb40SQgTanjnNtCDXwnZhmaNsZRdXKwr1p8mQFSIfZ/uLZkkRqwRiteX1BN
BF8lkNHWnCvqdgn0bJdCRkBj5TMWlxHNcjh3QAaDo+nakCGqmWhMWMaw3GeVOyZnoUTetn4N/dX9
mV3coBeWqBtg4DQjn0dYMsSXlsc8ujmyCHltdolugqbiX/YL6SklHCdo56S8iswNaRv1ZB0rWIoE
O4OwYTuLezUdGJXnxcW6MEW5lrhOSr4EKYAF7MKjLg7vsTJZ+aCua8VgjGrxrrkwRfmUJuZyCIVh
EuUAdRxDRdN89ynrTDWy2zIkAqQLO5Q3iWXI6/40D+WgiJrtHC8VMSztHHujSp9ayOW0p1m3lNa+
v0lYU0l5lUQLx66oMZWVJJutaBRmWoMKF3otQ66wXMoCjpiMEs3HpM2a/PV681dZUUKYE9aUePyd
ombEi8FRH4N1m0Vvfp6hl7zp/sTQS0oM9FDp0BGJGzuufBuivK8yUjH3R0/s0Q/Ui++hyWF6TsvL
oUPLVo4UkgBctS6DiitUHaVwOdVODQfsVf8w4yAcVEAHCJivLFE7iitSRRrzGjZ59DhDONuRi8me
S1BpizIjUb+Af5H5S2PUtkp7rgB2CR0uWbWV+i2vWnK0GzK70J5BT5OiwB+xopiFhO21TWqR8U5r
IXFPGsSETR4dsxYTWdpt/JhIptrZcrEP+FUSO6hd+e1+0lfCsAnbBy1yanUbBaw8wNIJvpgCukTD
cZMUSik+p1GCjyFpvlUx8crRZ1QDiTeltxJSQODzgEYjGFoo9yeUQSFFBczEWueNav4u6PP5/m5d
ujouTVBuzwgkJOCBF7bkuDEbedvg8p+5k5C8+Pyv/z9T1CZVjVbXWgEHo24EM8zODVe5pbZVuNxq
CsbMLS/Q35mj9mjbhH6WQuDbgiOyeHAQcEBoyozn0LIRItED8WW0FFADSkZDjxoOpy5p0C0Zh1YW
+NtSyhlLtHTnqqAI+o8Zaix1lBZ+NZN6YL4f6yeVa96a/FCkratCcDkEuQ/jfloMny4tUqdtluSc
j1tY7PLRCouV8RuDkw5TaW4izponq+tz9x82BzoygMD8v83Z1168RRzadqT3kQ8AcEPPLqcNTtoe
DOGplVhk+Ivn6sIY+flFPqRMgzxAYhOPolJyxiHCbuQs8P9bfun2gWAKvSMLL4VxrmqkSF46cNiz
3kvLc3zxDdTZDvI5HY0aA1ZV0/A/RvkhTHAhOzKHG6x0/KE2dfnYaO/355lplzrwpaaF2tDAbj0n
JpQE+f5cgEJOdEuofHFpZpYqCr2yLSAyuG968bhcjJg6LnnWc3E+wXLZOSkPDQB19HrWi2Z5aYlu
EgIn6JKTmOhiablh5gsuICXFmbebFmo+Utu93R/IAlgQtxHkIv5jhArsB6NuNWMEakAwjpAJbsVX
w/BqbpfJhz6CtM2rIXpNe9CLr5ZFy7HoDC5MU6E+VyUy1yPdY0mAa3QKb87RExcCxlbzlgopQE5T
GN5gKZ5B6gA4cMAjtRuIhFLmMR/MBCJRPk39vjVMLXL9EoAMCcLE7UovHMb0LmWbLyzSt2uvi2kz
5bDYa14rOmpxmpLZ9Hvo/YWtKeG10ZQmn7Jw4Iv7Ewy/ALeT1l36sSEJBurxCswa/Ese1U7EA/kS
9CvG6BZ36IUZ6gCOrZEMaoHas859tZ1ZaTu4cFP3K4sD/zb4vWvtEVR3fOyI4UdQjaZSaIzbkZi4
iSsuPoE6iaMUpmkckvJ3ldl8qLiJ/DDJ46nuGFfX8pQa0GiVQex+k/CKax0SaiNqegW3a8Zz4u/z
YH1/Ppen878maFrqoMuroutgospRM9dKe0j/JTcINZP/jIJuk88EH3LBZBQKOhTrpLCDaRsyGS0W
dz0UDsAyA3J0XaZONh8IacTpsJIm4Tv+7gm1vqq10on9eZ8rkjeo5xwiOnhLFIwLcdGpXJim7kOI
ymZz1OMllAov5RiaRtqbQ9StO/9dGj6aamacgUWXcmGPbJsLJ12FghIPPZlQY/akefTEgXfKQjQz
oz8GleqRukSUCvb9rcIaJnXysrEfJZ6YFQ3uhfM/+7QKzVaa3EL6EPrMGcSSkVRYfJxCFga0tKgx
oapMLWoXypnRzpjZSIQusDg+C3O5j4TS03VAuYTnSECX/GD8TibUKn1IKpsG94p+XFNvIE6tDu79
GVg8LBBY4AE+gEAO3UAlj9HUxYqODvJq9FKxexhDVkmN+I4b3/JfEyCovV7bvsQTfw5hAvCSQTng
ORgnni670vgvTuzCEH3Td4qWGSMwuL7qW5EPEaM2NMtkXuUhK+286MYuTFH3vainRcSTVezbVa+e
9eG1FVjX7PKz+sIItVVytZ35qcV4tCxAflQyBwCPEnQD+K0V506rOSJJKDSsah3TMHX6cx+k/qFA
WpJ5SAD6gTmjyV1e9YA/1aM5qSupOlTav9wMF6OlXIDeF4keczCai7bGyaYfeFrTM0KXxXX7UXtE
ThQoecqIlKfZqJN1yxN9NUZgZZhURxMk6/6pWtzyF2Yov1KJ6qTHKsxAGcLsys+6AOseYWiIXd8f
GcYW7+4LY9TdDa13ragnGKum3JzSQwkCuCn41RQzw1uyDBFveuGk1UCo8eqEoSg/xYMHUj1TQ6Ev
YhRKWWtE7ooLM0oJ/5/E2Ag8mn6yIHsM+cnNqubx/hotmwFjJ9jBUR+lEa2gTw4zNEWD3VKCaoE0
oTLwOIrCP224v1YoR5EnZR2gLAEGwFZZCUb4NFWRF+cGI/GweJGB2fA/g6FcRRdpadDpBnwsMilz
6Ml+7ijRqsUDvQrsmZUPYM0d5SD02h/kroC5oDiEIpj4eijuspAtrDFRZxXpr9BQR0xdhlyvXQP5
ASTenP2KUh1cg3yC9FSVDZIjpXP3dH9vLL+JcVWhqQ96hGAUud6DcseF7TD4IPtoHQWieJ3ThoA4
FYey2BitDfXpDliCYGSNmUzczV351+4P2uhi7+fBXE19gjHPApqZgVTwR1YAshhVXpigbsmp59o0
FWACesY2h1GU2kqFoxVjKxkTawLaF8rqAUvAijUy6iBoObSc0h5bRuG09Vh2L3OdevdXbXFXXoyM
OgSKGnUN32DRjGJfZznANU8adud9I4uR6oURauuDzULnpgnjQFLflLl1Ay9Yi5LZYMHUESrom5lb
3TfJmjrqIKQDn+WdCJO57yOnnm4g+/Jx38Sia78YFXVhqZKPKqwOn/t/SPuy3bh1ptsnEiBRooZb
DT3Ybo+xHe8bIXYSTdQ86+n/peB822qGpwl4Ixe5aMBLJIvFYrFqrRpVvkVzKsJy35unBLIdXwHS
wTJOdKqjufJ8Y6VmPIaGroDjxRrvtTyNPFKgt3GCTIRtvF7GEp7CoJH5Hxa3VE3dss50YA85vUbW
YNIaX+98HV0doNO5DCW2ik8obolahiqYogKUpvc3ejR7qfE45eBfUPvofWjYEc3swViFRDKdYpP/
xOXWzVAzyMJmmE4CH9+Dn8+MnqNplDzwCD3xZiK5CENHA1Kor6OzDb9jj5WRoGgNmo50VzVOEMW7
y5MpNsbPQa2fs3GCSz/0jpZjUCwKBjyQDdVeb/8xTFnlqAyHc/IaGwe7VjEsgkKbab361Qke5bKn
vkxlXnf1qn879v+NCQSg52MqbCUPExtYTvycjEdwceoZKAt7bxkhnJc9Lc7vSf1WGp3Edwj4IpCZ
/Hft0G17DjwpJjOXHMBJC+rN9HcbOtHOnlS3Q0BSZ8o+r56GYXadAaIsCfrZhnBHBggq6pBUGKzH
yajv51yVvXhfNimQ6Z5/VtFZRjswrHGXPnfDNbUfujK+StmLaf6TNaZkm4i3J2jDNOjMQXyW8zq6
NlfQ8sWZ1zAVvIneUKJ7XW8hEHWcih8zaq+cWOIRhMZloYHN0pDAwVXjfIBTFhKSNHDaSFy6Vhy0
3Vur/6pNyZ1XnHne4KzfsdksSj+naRtiaFZ9rIpjnoCx6oM1h3x4mLW9RnDW/mz655o9zEboX96o
wkXcYHN+wbBr0pnrma7XB2aiFB0qO3jT7+1dH/lqP/7HKeX8AjSetFTrABflv+rk1qi8GlLQVDIo
4Wm7GRTnFVonNVmlA2XIliOl/U+tJ5Jo/bJt4CH3fM2YmjpVkQAiqdHBBr+mIMer3LN6d3l9hKcD
qAtAWa1C0oNwNmg7A+nSPMLTx1SeFEM/mbn6YjbW42UYcbS8weFssIurrA91+Bh9fMXjoKYHKcS2
NPAQRoHa+ArUlUI37lXJrhbb/gaXsz8yK23bL8BtUKTWDPVVuOguLo9+WECIMANJrPOjLeKPKgUT
U42uib69sSyUW18ev3A5N5/B2aUeLoU+dqsvY/1VZVTXLcrk8gl9PMoigRKGNBsozjhzh1Yjbl+Q
Ksh/UhhOk+JyV+3a8RVsjYf/NCyecD1rs7DQ1ztl1OyiOPGA5cyeakhCT6ETgUSWCcVidP/Z3CIa
xmSm1ggjree90f5C7VNV5n6i+rR7btRWsruFJ8EGjVsrp7eyzpqwVur4D2mezeGaOC9jGKPK97qo
dnPXS/agDJBbsawNFaMs1+EVqRtBGko5aQ1xm/I21wNqBrosHST0X58j5Jt0aByj1pigSwIvCu6M
TMOSdt8uW4a4+GaDwQUVYYsCqmLCoFSmPjjJiJ5BVg5umRMwP7Dpth7TO7VrPxp9RA24sTy34XJU
1hetJrlLGi32moalQcn00CsGPHZBpDt3UydUJEeG2AP+a1x8b1AIwlYa1/jQVF2uFDxisMq4jWoo
Kl2eERkOF2CA1CWtUgtmhZziQQ/LoLZaF3oQEhjxXrHWLCleX8GeyB0cplGibA3DscznwVzcNvf7
DpQXYFqbHlRTKmIujFpBAADKBxABgDLyHC8arSnMDNgSyzxmzW7Z3+R4453ibxN45IqDgxpkBd0i
hazzTmjEG+D1901UEyWOwsq102y26r0yjftR1gEjdNobBO5sZHFOcbBjKidw1RXLrjJDP7MOpSGj
nBG67D89pphAG5fe86FYaepM5QjTKOJHWgcJCipUxEhGkAyyg0hohRsobtbCiQxqUaxQ9QM6M1yz
Vd08SiUeTYbCzVwexaAIWO+cSnLj4OE/QTVnIev1ErpNFC+DqBQk8H/V+cYjasHQtYOCCg2p8+Rm
Tr0SrM16e+ewIM1Ak6pLziEBK5EBJlK0s60KJyDb5TZXxYYszyxAdoWbnejjfG9+a2/JfbgD3+13
kOcgxDhGvxFiXPYdok29weXPWdJkRar9SYksRxt80SiMTe9JdN1r/pw+XMYSNktuwTjPDR6vbEBY
trZwOi4U7COoAYG80DXv86t8X107iwudXvZc7yI/g3xxCF6Vy58g2g/bLyDn+wFPmnpiGjCfZdr1
6fU8I0fyzW58U/txGUj4jLVF4nYeeBoLMkZAIuk1XHI/976uXlOKyhH90Ji7GiwutSx58bdAK87F
LSq3CW17iMigYIZbtzwtCDqf1NSdIhep+Pi1ew4fr7u1oT3xf4RBJHtr1WXGxG1OsmSJOoDkCmKJ
8S78Zt6nr61vBQkYKud9hAV9SH3bN7zmSB9rX/kHHcPHPchBYd2V1x5wiIMwHHSqB/2t2akPynUi
i9pFrt1CAyeYfSCObvCMu8yclyzN0QtoTbdhMnmz9NgSOSgLIltr+wPVILx0bmFNkXdMnXF4FKFL
Z9Sw5ftQ2oggvHxsUbh1btAIjdZjoKDPVQXHusVOkHo14p96j4d9puwcLajV50Xdj86Ozmogse51
n/AZpS0+t9IsVDo1t4DPdJSAttFeRf0XZWV1IKmKSuzsKh66vVFlXoVbppKORxQafeV5a/sR6ym7
OacNvHSiPBIfoZUPowIeZxQp5oXs4VF4wdzC8HeELlf0PINV40re2Lu2vVnGF1Mx0d38vU2f1fJA
62O9PF6eYlGIsEXl7gpKNaGqfG2SNWrlKlus65H9VjT22s7Kz8tIMovljp5mUMuisDE+a76n2vM8
PHXh7/8EwV8L0p71hRVhMCRbPJIQL9SX3cIK/zKMbKl4usbFdmLaj+ukGTsFN3KEO719bMjdQINR
+5lq16Xmq2Z+vIwrmUE+0I/iadDUGLAR/d7g3WzQHih5vYwh9q3/+hU+GqZ22lZ5hVVKRpSsDjXS
Hcp32x6vG0reU/uptZPDZUSxr/xE5HzM7GQNM0IgNvUpVBFogydEFmkJMVDbCDpGMKD/VZBUtHaL
Jt7VMPr4tnRGpEcco+w/Lo9EOHfaHzEhlHlRfu5UVACNbGXSILXpz4o7q6eQzT5RdL827yK81v03
PG7m8miZs3TtsM/qx8a4C7NdNt+k9lsePkxmI4nghMa3GRznii01STN1JUOYhwXl98cma904k5Tk
Cb3RBoRztVk0jHjyBkg41gGavj01cXD/tu9Q6CExO9lice7WjIqUZCqgShT5OyhZCbrlfZ6edHKt
dJK3JeHckZXmzQLDyl+peatr54qFCJegZ0/n8UoDeUgtoycXh70bFM4cCoNUCqooUWJ7iu+aw3LA
69UxP1Vg6UhdPNxCoszXj4WnnPKdmrtQGQ2IZP0EOkAIDDffwFlJ1xuK0WTYAsPHnY64+wU1fT+/
fyMUnDa1P3h0b0GZfn6FGr2nXy0UhH+G5BuE1Yfbb+CMCLnRKW8jzEMPOis/Hz36OF23e9AJvtcf
8YMeZBWYr2otuLwbxUHxZuycRbGCzGZbAxeMmbYCFe/pujuQn+FPUKbgbUndEbd+xyvpHTjNdSv4
Aonw+dyvFr+JU0LDyDInAT59Ojk5AvHwZkQ5dQrk2bUf++vwkdyGixu9Xx64cNNuxs0d7KnZVtRc
lRNTsKUhSwNlEyVoZY9AEpQ/F6HN6KwMXQ8o4cbB1Lyn4TVlXpYO7lJLbsjrx/4VcX4O5s/Rv4Eh
tA1BirdOYpR7LLZ+6bjJOFrsqvrvJVZxuVKRt5VVzAqd0QZ1jYM3qBAxbOJhBmpf/VRCw2fZIYTc
6Gx/M5E3TNrd5RUT8ixttsifuH+DF1W5o/Rr/nT2as+ycDu2vuM/tMlat7SFbOKb+t556qNyU+y7
ZyP12INyM+8vf4XEK/6hY9x8RAeWPHgs2E2tYa+M2q40PCgxfeXc2kwt55FK8F4P8Wo3dVO4oVl7
av+r742vHMUbFM7nsKZYyxSAoqYfrRa0vV/HHzQL5qx2U6n+uChluV0+ztNQZWpya/WyytC6s4Ve
5nvV8pOh9/vWj5F4o9XO6l7QASrxcbIl41wM6WsV0hAYZtfvkXCY2C+UUksWTLYXOHeCyvQSKrjA
cIg7Lt/H/Jgvexu1ftCf3C2mJFMj2e98MRqdm6Qf1oXL7UDpgwTCTwW2YHpcyODNzvWkSKxedkz/
+X1j9pUNm08aLB47onybXEHhtrrprp2Aucmp3aVuq3uP8+6Z7Yer0aVQbb687YSx8Kep/vENG3w0
H4R4y8SIlawLIstCKlDiXlbz+9uHUuKAux+8gzwvz9ArVDcIQiu7fOnjo+Vcd/VLzAJLlwxFBsRF
PHRS6jJfKZcq8J5NP43pFp2bbPT7L5XRgI/h3yFxXsQcxjye0CzsqeUHes0RmTK8tZayBl7x2tgW
XghBS4y+s/NzYE51VWPmSjWEEtfczlCMdLy8+uLd9YnA7eBZjclim7C+RUvdOalxupReaBk3Q6m4
LKJ+O1qSI5WK3dUnJrej7fW5rl7J65Kifs2IhSseKyDz6bD8YLWVgQM2ygkF1Wo2vyW9kaO1GF32
JrMUcIwniv5O+qX96Cf0UzWGPd2o41T9Y3Qxe0RzpQEuK7APuagESA750qJytUInWd139m+UFYYv
/azO75CuhNpWPRl+pMdJ6DdTTY4xqdiHXTnZyRqi4WTNc3RE/xuIMLvu1HYJXQVujMmvHT35GOwZ
ylKZQw+L1Rq/YrVOobeR5UgIKTRI9elJrax8n9X0SZ8U52CUBByOSnJfOokiWUVxBgJW8v8MhaeU
mcPFQj0AphQkFwoq/KfFzdPeo/r3GnKIys1SPuPBzBlkpNniA+ATl0utF3OsEVSOrWnHBTwoihsy
08u+dmZ/onDhkGKxArRK2AY1qM1o74XDLg5/Xd4I4inUwdimQiJhZc0532tR7RhZMQOkT5+iZa+O
zwvdZ4j00JSRJzulfW/WMravnG4bVC5QMFb15mYCatj+SOqXREtBgXetDEc9e8qoLO8hXK4NGudP
mJVQ8FwDTVHeEv3DQIvVYgX/cSJ5lzKVaRQ6AEmrh7C/I87tpJZuX17Nsd8iHV+U3oiHlkr27i30
/rqz8hiCAgTUYucLWMUOY0sHWiyrCffLNHl5Et/2Y3TbWPMPq82/cqpt4LiVAy2j1fQE/DWR9mbU
7qwkrqW7RnYzSWdUVL6OluN/R8Ytm9mMjq0oGJmTkqOppG5sHyrnTUEgrlnXWYw+YCPAxru8kKJQ
CFmrVfQUFNHqHyG4TWBQgzRQKVaeu3nK3aZlu7nIvLHswQVU7OMoPcx5i+Zy9fUyrGgZ7VWHG1WE
IHLi6xYLaBhB3g6S8WGLU9V6GGiauXbV4pbnnFS8jF6GE22JLRwXM4SxRRV1AlymPoysDVr7Oe1k
blJ0ym5BONO0GttZygEgUfkLEhZJ5g8MtApgVCivSWhKwiBt9Yd8wIX+HrzomtqqJsDBJWwZq8kB
x4iZxS4Lf4y2i6JlXw9BP/StR+FdC0UxNAo7c+eG2vsXJhSE2is6uAH4rCdTjCq1SzSQW+Qn/KyX
LK+d7FYunM8NBrdodU71Jlt5MrKYoD9mP0bon0sRqr+R/qcho5ASmogNSkkUMhgm6lrPHYutZ2VE
R+z0QkfmJgat0PtES8nFQxTqIRv9PxD+BM9GUO4qK3VgXbYvcUF3BcrMv7IynxDcYW1Wi1L0CsbR
VkkQIyVVz51nDj8vowj3r6MSDSpyIELkjc/ROydJUqzNoL10mUfMFCaAB1gQR1sDk5i60BA2YJwT
RjJmIWUGMGd4Cs17zUbnO31Hp6pPrWPcfaFLD17YQWk5ZEIginNuCGFfVFaorWIBpNpHVuOmEw2K
TLKB1m/md+8WZd3dG78LalRa0hYbqHRuQ9QjmNY+I/cpk8CI3PsWRj+H6cdpmY2V0SJaigPrjH07
oLZSt3dVRtwevM3FdKdqMlY00V7aonI718nCyBn7FZW8Of1v0l0R59tlA5TNH+/9oOzSEg0QfTch
Z+bgcaeyydtUgNdJe7yMJRzO2lNr2CtngcqdzIXF8m4wwCExwhJUzb4aDfrWgEv3MoxwSHjf+ON+
wG3IwVRdmc5aDxiK+xqqt5z7vjJ+61G5R8nt/jKWYP+Cu5SsNo5YENrQ53bRpIlRo44YTWv24Y5A
ZWkcbvVERli3rjNn5Gco3MYtZqME/0GLfpfmUC2d28iOCIF5AwCSZypIwglUdc6HMZtzMmchAGjW
+jmaFxfNAHXpt6WBFmOofMRt7rZ2KHnZEfgj8NoSB9VgIHFSeTIsJ4xNPWo69JRZ8OBq6E6m8WBV
sZsWN91NRWW1TQLDOMNbv2fjK+YItSAoikBd2rAD1UDalgeWH5c2k4zrT/L1r/XaDIw7A4vYNFkb
A0hDy4VxpMTrzH3WBpnzYo07Uhdo6DlM6Z4uvdv1NgJSWRm4YKtth8pTnCBIo2NF8AXzfGKooCL2
ISsOl21fVD51BsJ5+HxtKF7W9cuUOQgn1LakjptM7U3rIAthpSioit1YG59KhF+STf7/AUdjL2jU
CEXF+/liotpimUfSo6UAl2mKHkvF3rHktTCeWqV0Q+sI/SgXkpOXxyzcKKjS/B8q51uUipFRtQY0
0/Q7LfIL4iFQ3an1PirdKscbsoxHX7yQn4CczaKtrsiVBcNs2hOaWZzJqydJMCWcShRagQzThJbt
XwVXs2GFVVSNMFc16W4nJ558tZ4haK/pUFBz0MYKrv0eHVB4DqPGYoLrq5QRIojGqa2y8xREmCbC
ofPlzM1uVrJxQS8BQu0wIuhXvI3LH5dXT+SttyCczSgMNWHLMK/lr5E3Zd8Z2asQ6bK8sZGcC6Ku
Om0LxRlKp4KoLWQYjzkFKOqfqoeEvsbV09TtHTSFj1XAslPM3nV1v/SHkXmoGk0Sn8jI20Q+b/sd
nP10ia3a0ECEzwNFSKW/FOrsI+eAUvpJsjWEKwgljVX/GUWy/FUmw1sRKukJRqxTkLvvZqJ4Vbm7
vIKiGlyUonyicCFR7FQxMxhQUpr7WutP87utXg3qdVzvQ3o9WJBfIjdJdtIsb+rfaPY7XN5bWQ3n
Omu8g99+BWetc6WqY9ejSVhPAgsFhGPp9TV1u9gChTLylp0kuyCcW2j6gmoACi/oqTnfHaZthUyx
gLcsTuWzluJRxyI/aEdl2UNdFGtAX5au+rKrsi0HxdI6zqoYE0whHlkHk09dPJN5GWSgMxcvO1AU
H6Ff36cu+90c5l1yk77+gp76HblNfG2Pw+yVQelePcgIXcVz8O+H8VXQyOvU/TTiw2r7KQtjV1+O
mS65s4gcBBpAoZqsWuttjFvXRR9nxgodDeHNS63CR6RgyLiiS6ARWUOIaJ63UJwvSmbIVy46htO1
gYrHigwUAZf3igyBc0F53bExW4BQQgel1Wo3kz0hCU+O7SA475JOU54YAyCS9AgWjNgIxvxHrB5S
CE0rV2F7o8konERWAE2CP0LPpo2szflOgMR8PqfaagXGTrWDGh0GMog/z5b87iZgH1hFCRAS812R
oRHj5pDCCiDeetXu2r3j+O1Hsn+d/X4H9V8/9ELwbri55aIgOpDVv4tc9haeswylzCmb1yEmoBdV
4acRGVvGVbJIzn0hDmJ9SD1otg57P59K2xxRwZVgmPN0l5i+kb6b5R0lT5etULhgGxTOYatEGVf+
VjhsMOGZysGMUEYu66ET1VojJANfhAXFIQqhvPOxjIT11lAiZ+jY+a2i7hs0V9ovYfTSL65Oy+vM
uc+Bb9g7dIc4sp0mgieQk7GRx8MVCmy05/BsNqNYK2cUL64KPaM/WQ9W/EqnD1J8U2o3XnyU9NjY
FPodkZFxCbb5mj6yUcqOXL5GuR3RWrh/QpETJaCq8tOuaj9qqYwVS4SxEqVDDQ93XVzYzsfXZ0Pb
zY6JfFs1VK420x1Ecx4uG4rgTCVkzeghdEAm1OHGoY6amTUDxJppbIOiNFhAWNHYv/skaCFMndi7
y3AC6z+D41yXGYOzIFm1oZURnFuKfdKVCf07iOnpdLgM9edo4hwKRCsRXJo69JGR+jifvhh07k3o
oPp+vCrRdTF6YGlxKaS+/P6q3A8p2mvK4B1Ffi59HDwI9kJSMPI/cj+70T3VtdBpcfmLRHO9+SD+
LFUcZoyLgQ9aepR6/5qt2IfLjkHtMkSnqpm/cCHGBBioAUBPKbTAuO05RBRtcwXwtFX2G0q9ho9R
f7Tf44OTuW9j7paWm83e5VH+0aX8e94/YTnfQ5oB6UlwvHgveQBCiwjks3tIKrnh0bhPbpaDsxuu
mTu5TuD8g6fL3P3hHH+0B/DZ6W60a99vwZDW7WYvDC5/mCiKxXxY4JvA1VWHVvi5QURdArLsEB8W
Piu76ibyuw/QV9p+eBMFGgiX1lYyLz9+gWLpDJacw4YRU7RlZQGOWohX6oNrv14emKiE9QyBW2hd
HelQW0CYPgZfP6CH8ba8Tb+3z4kXPlHkgN3oyfheIZxEDYJ/FQeZ+/s/fgK36HmV0YhFUIeGSKsL
Wq537cbwy+f7/PTxVp3ofnwNPay04tsu9edrGWW1qETpbAq4GNIhUYR3HkyBcjhNd/lv20PziXmw
jx/fyz06vcLCVf4xnuwnZ289zO7Py8MXXTzP4Fe/t0lyTQ2Kh4wEw6d3d7Zn7od3zZ9QTxs9QGSx
ghqz7oGiUcZeIzjlIfGFhiqUguA04j2cA5WqKl8y8EuHQVvtKEmQHWfeZPp4pFG7kxJdoaRCTT0b
lZH/JHEwyR4ChGewbhl4RyPQmsBD7PnA58qqTAviL97S4XKtd26mGi6cMppz9rp+LJ07u3UjELPn
xe1i31ay+6/oQEEZrYHxUx39a9yeViaoWRk98Ed6bad+lB4LJ0I++OXyAstguD08mujEblWsb4ju
2qUub9AG/qE08aPWybQkROqmRLcN2wQtjoXSe25IMbizNbraEjjLvc6P9+GDHbDj9M3+pu31w3A9
PSqn4vcT/YmoY4ejZNdC+3ny2lfZrhJ7zM2ncMNu0hYUEApmN4MGsD/gDoyrabrLvRq9k96EFk53
2Ku75co6Xp5v0R1njXk0VI+BGQjJi3O7mma0DWlGiknoIFNmTXuFOF4HEdVxytHMkcx3SLD+QNNq
QFoZoY0o7kJq3IBd4Sb+11MG6I/0up6xrUiE9p5fQ/h4eXCibWtCEBF0U6aKyxQfc83UAbEGZpXE
8zy5UVVa0W7SIgbFsjyqg8to61/jj+MtGhdypVHdzvUENNZ1xwL9tV2rB7M9eFkCIor47TKacO4w
NJQCqqAN4V+bWgvSXf1YdnA5iY9SpZtJZZIblCjRD11o8MSiAupPBvXcNqK0nKEQWnVeWc4uVKfc
BVKnTmMHWVheD0VxFY6QpTCSg9UY7tL2XqlB47bRPULp1eXhEpFjQOEj6PbhgsAyyB29ZMgjfeib
DgQidlBNnWc44XU+s/0UTgeNkV1RsJ01Pmml6eWqvmf9fAQ5uFvbUAKg6Q1k+rwYGpA9aJn68J+0
+JHhUYv2Fahw2WlO7BFMDgwPrJYkTBPuMFBWID7WqYEThNthmUFiJVLx5Vr93RpvNMcl3VsF+cv4
nlbuVFybqlRUe/UXvC1uMdfZ3ByTZkgbVW2BGbWZm+B1utAVLxqDXFd2ank3OSeNMdfpUVGz67+Q
PiRbcG7bxSwkUzoDvB+V565Nr0z7W6t1QYpeyCmsXWN+v2wcwqhgi8hvvcKm7dStw4WSl41cUFy8
ZUhcmoZvRqY71r4O3RJweuogzWo7l6l7yLYU7Nc4X1vOL8nXrKZ4afK5+xDeT1ikTvgaqH/6znTT
ocomoz6ZgiXMAiu8r4vvqpKDoem1Zr8U+0mCLygRIxaSfCYcuoFHW26r0Exr6pj0mH/yrUE0ZMQv
uKUTcqRQx7Z2Tob6GNkbrujKtcXkwlIj0bRqMobOa9lTPOzs5GpWIOOi76AV6ZaRxDMJXK1jW7hK
44FOw+sat6WopcaFpaIcLW+Z2ynOU93Y0POEFmryz1DJHjzX9eLW8wyN20xNqDVmlKwld0UEoznl
YFgPLb80H7OxdbP2ZOiSU1mMiBw3xMvWKlRufCjVMoqsRWxpJQwKXkjJGa8p+uz7XH8a+9/oFwQ7
m6x+QeTuHVzZcI1HXQvK/Di7SY106EyKmiBIUbb0loBtnZDCNZpAHY+EBcrCPENB3eYP2peQfTjW
+uGy6QoOtbMv4KwonkddiRzMtG6V34u2qo5ORxrJUSI0ns0wuck1klGJyrWEKxmiYxQlnkkfGjPx
8JK064wvFPViSHj2Q28xDi6DdwZpZ+XTgqV0EjWwyOLZyauWJN+60t7NKaxWqyTGs37/X+b6iUg5
dj2EbVo69Gv1GGoLK8IOYRt5mVQDRLxWqN9BUzOuRn988uaIUUzDHssUhYUKrmRupSz/qDJ9NIFT
wdx9QnBuPSR6NZK1Dk5NiwMSoyAY3q1lB0XkTyBkI8r3y+YntAyHQNXHAbcUXOf5qalPCQrIVnU5
pXAHRd+14V2T7G3m6cXsX4YSb7YNFmfqQ+FA+GkElrWU6v3cVScnMR/6xdlXAyo1daI8ESMBiRYy
yu7Usvkesuh6UNP4qmd5etfZef4s+aZ1fH9ZzuabuJ3hDNU4OAm+KczTFyh//pOr1S1j2Uc4vuR4
AMzAvzwq4Z5mqbsY4HMLow9iQoL68ncIQj3H3nwG52/LkvapvZasQtRtcOiVBjG5cHqxZHrpYhyK
0hyo8Vg234u0tEWJdyrgJJFnq3sryo4lmq2k1eGi8AQD+gTi1tqgw5ToPeZ1sD/UuN+bc4eUaGg9
R3Fx0Nmb6UCeERQq+tz5efvakuG+p84rdKZcrchu0xl9pY6MMUK4uTYfxS12iQf8SY3xUSp1iXVj
IE5s7X1uvYStuUORq2RRhV5pA8ctqqIovdIQTHY/I/fd+dPgl6in+YrlYDVXPTDIfnKR56hC8nNK
Ue5XVx6Uj3YgCncpiq8yTXKGiCfvE4jzTGVqhsOcQi8vK34adLm3kgewvtLC7+cPPRwlHl1sqJ9o
3BnSjHGboNQUG0LXcXN1VafdK1pz66gSr7T+ob8dwL9A/NFR5uDdozlKaOPkrUXWnKl+3uUgun6t
Y9+ys2sw0V1eMVFHPo5GxKs2Qg+IjHFLloWoXPxTiLzk02GCuJeGcoYCRMzMKG8zsEMqZrWz6c++
/02LXwQ9s7gJQtDV8c0+l3yMyEa338Kt6kJJnRU5zpt2TAu3Qf2AP9Z67BtJnB0uj1u0pFsobkkr
WjI7NQCVjdGRDRo43vojhNzBCiZj7JeMim9jnftqItMqeE815VTWyPjr5GBakvct4YG2GRHfuwqr
YaUVAiZU2L5PjFelRMU37QIlAt9XR7xMQyXbaO5XhaJ5SAMrwbuhYbjJKNOtE+1OeHXo84FWA6lS
LrFnq2Ov1BRm3EajxyDmaHaW1zr0ZuzeE216GiE1KfE8q5nyOwdsiqissJFJ+0tNZUSU0sSrvKo+
689OA92AtkwZQIvar3Uy+1EkE+8Sr+snJDmPVsIqRG/VKrlr2bXlRcpiB00yQv90oLIHrnXC/hqd
ZuJ9y8JGVfmTMtdGJbF0TCgIoU5J9NMB0S9R+70KYak0+23RFFEgZBBJfyzVQeL91tPxL3CkfU0T
Rc9r8vl8nLaW6vpYA7ya012S0sdsWCQJfuFUbiC4jU/SKVXLBQ62N7MdyvoPKmN+Gcta5EWpIJCI
fg6F2/V6gVViqyNP2Y0eP49xjKLgh5b4WX1lxqBSUL8r6Ir7gqvRkbMn0F1bryHn81fUTu60LQ5F
s8ddJw93RdrvLWjLKXYsKTASerUNFGeSPTXRJmsAKrbNYJpmN51HvDo7d5Dpvr88KuEex5uMjnMe
Jep8i2YGrVi8u2IqFeYhWkWjegHCA8RUTf5O7ehLc/iJxkUvTZS1BlsDi1A7mTaeMNOjEyfI6kji
CqEb2YyKs3XIIKoWmzGqOcr3UwzSlOq3o7ZXU/w6QAb38hSKV+tzUJzVl3FZE7Z2ZykdaFmdU2a9
d+F418rMXhRVOJtBcVZPiqTLCLRpvGFOHL+OwgyP0d1DZ43fIzLe9vOYeBH6T66ZmRqylROCo7YD
T2eOsXaDnlv/gFIkVcsBTsHfoFT+NH0o7dHJE7dsn1j1W0oPK5zVT0Be7b6KdDTc1QAstf1Y/+g7
38lec1XWqyjioHacDQ63rfEKW4dqCya2zscWiILkEPo9SnFdw6X7H8pp9tu7Jcj96Em5MYPLliP0
lxtsbp8PzpDOVrliQ+WdsnRnEeeY67JDVRwcbnC4C/lCIUJZ9MDJfhiBeUUCww7oYxXMu+KxBp8o
Drs9GE0lUbDoNe5sarn7WjTiMmdXK+xLGbDYVw5hYJzGF+NXvi8OM4NIlNf8hv4WlTg14bz+Ucc0
UAb8V6EVms2SMgwBbJOTo6Ehs/Znq5ENb12dvw7UDQq3egrpEl1bLSdt9rS9o5DryVEkvrQ+xAqq
qAyieV/jboYDyRm+XbYc4e7YYHMrWuTWkFQKsKPOuJ4ZQNT6Bqwn+yYxD5ehhL50A8WtIngkQEoe
AapQxr0Cohgyp1BMQ8GCyVBxSJ8vw8nWbv19kw+bqrDqWQE4zXmrtIdyrZuWOTPZ7K2/bzAoQ9II
SVLMXpPgaHjIu0NkXdlfaK9BgRoe/lQd9Vx48jqHaTu9i+1MxSlUXDPFb6qPWMrEJnikQKMJxXsY
Chrxj8Oou6HKbYKojnavmt1fjWPV+OPytijtCY3owbBU3wvtW1aUT5fXSRg4bIC5Uy9pC/zNNXBI
kOBzaq9c4Ei60B1RF2WmEBc26RdeK7ZD5Y6gnNrJbNprqKKi8XUi1g5EjFM4PGj1WiumSkjuVrv+
a3t/DpA/gOJCjeNhjVXSDi0KffRjmNGIdXkSZRjc4VNAvsABhzFYTrFquBmErjqrswREaO2bgXB+
amYdNfoWIH1fgcFKpV5I7GCxNIRfpSwYEhXYwCDXrmtU8aHYldu/dVtrM5kxbXV6KJd9Ut6n4Rtq
vI3oW6cjATm/Enrs0/sqPrayx3wR4cgZOLexx7Eri2RthTVYkNFrg5wi85WCVmFyGR7U6huNuvYg
OW2EoRFIqDXj/0j7suXIcSTbXymrd/aQBAmCY1PzQDIYEVIskkL7C02pVIL7vn/9PcxbUxmCOMGp
amuzNstSppwOOBwOX85RZRWRpaDxWORGlQUQmkrJU+9juiEMnE5VV7muWVVFwYwY2nIiuZdtZ17Z
M7mCsn3ls55OceeIFp8hQJmWcstjw6rPHoHNYSvDYwpmsIw96tFShmtRuOB3miomBoCAELpELXoX
9ll6MPR3kEg5gXHVGOvCc3i58ZbSI7O2fKaz4HUkPnITeNTwAeqqCtlt0VBL9wpXMR4vr+7sNXQm
SHA2si53Ze1DkG/42wGPSSal7gTuclnMgj4/X7pnN1FY62Gf65OY3vSsouuffDJaEqr7StMsvFOW
9uznz8+E+ZGGun4BYaH6Q8lXPbE9vvVQzi8k0x46V27cvgLk8VLOej4QxES3jrlhCnRWwc1lScJr
gyOWr8vO4kBMinqOSQJpzUhikTLbqPGA/15uNTlcaVhoaTROMQbgYvNxIB950mwvL/v/shS/vkjw
iXmJccmhxPR3m98CfaJrj22MeT//Sge+vkHWEmoltF6ZfCGYmmvyBn/HL8FC4FaBOEZPGZZiLF5K
TtY1Va2+p0c6aJjAMVa5xC0lvK2T4aplPSp28lb3ky2RTyT2r0zduy/ot469pJUKmEUVZuJftQYK
SZ3qr+tM+ajicsV5ZBWZIltthdrHhBjSFUtsXbNh4ZkiQlioUjPSBx2KxO1NW295+F6gTUiTHd4P
C7s172B/rZngYEsvb01vensWKgg4T5XXr+X8VqmPGt4UkoGyy/1l85g//L8ECp6Vl3JMtQ7WkWse
4IfMTSUrGNHsV5fFLFqh6ERTTMi27XQukiMoOwoGMJvE4jKav7ZRZCdN4wAJulMWqwWTlX2ObXSQ
EusA5cIYG3K7wormJrr5VBkBcB7sKi9Ye9oVhcXj+dKE3yKktfrQbtNdnzhl01ooWy4o/nWBIV+Z
RhXRLikbYoFJoi2pUJRGAF4ANqdCfsuN5GstUB2vYE6iD7aR3ZQyeBZTe6zudMB7x/5RHv4+jOLn
7xCuExVj/o1f4Dv8esxdJFc64I8AglZLy6OXhYEFRKrBvaz8rO5g2EauTtYRNAgeoBvViEc6QThm
HmJtw4v7aAmnevrsL9uLNlima3hhyyIXWjtWKIMOGMTxaI4aATgddPCWMA1DOb7qmN6uwlzLwk02
pxbaT8lEHY70vdhLJKkGDEqDWv1woMCBTQaX9x+Xl+5ruIwb5EyGcC57anL0zWt4UPk2k2A2i/1X
S1oIJzIYitjrp81JfLtFjn44FPHzZSWmjxQ351wJweYaZAZMSYIIIz1KRgMwqRXlu7r62znkz2sl
BDAd9kOZjpndF3vSf88w0JDcMrJQ0pjfETQZIMsCaAAqSEkG2vEhxo40amfV3I3qhS2fX62/BIgQ
FV4wsEGOICAfTmU51dV976S23oL1fr1isFrgaAdAGgO6l9izxQ1wCZnTanktJyDVxSzWaI25p3+n
YZM+cV2KvoMhsb4fvRAM7lUceQuviFlFf04/KTLB1JWwkmmodXKmQVGV+xgT3yayVRmRlSyhk85a
uA4BYMRCysAQYrHeKJKhArwmBuheWYvhHg+APvT2so1/DQ6wnGdChPCK+oZU1JMQLV6z4GbsTnH7
iEvHappqYedmLfBMlOBOM+4p8ahBFPN2FGObaZPYl5WZtY0zCdMXnIXN6MKludRCQqc9J8GmB/Xg
cFDyh4putPA56xaKaHPOW8FEMfw3TtQXhIS6r0qw85kIrLL7lACxBCPfpf/dz9814zVIt5eVm12+
M2michg47BD+o6o1bIr4m5QvJG1mFw/TfBOKKsSI+amIRLzjrQRza59qviPyIcoRWpsvhvYcAhq9
e7+sz6x5T9zMyLgBLk98jKetPCRs5LUdthrYExWrykO0ay8FDktihJuoNBIz6XKIifWtZmISkMAp
LF2p6uzmnCkj3EZjSFU2TMqUbnYAcsWWv+rcqnQM/a3iR91ObXq4Hr+Tk+F0zwzjgKFd7oAYe3lJ
Z1oScJpNjU0ooAgZxTlEUpAR3XMBZgViR73qneCVvmDEfeNZyS4Ca+PKvJfyBaHzqv+SKXgQJrWa
X5gYvEWEStt79e93c3zWSXAbZS2FSujh9/tkV+Ybaj6YSxjy8zbySwXhaCWB2UkagwjKDpK+5Syy
FnEUZ28Nk+Eyp2TKAQu3RsuCEYwxkJEUEyjOGzJOE25L9ffnoHUMzMEtAf6LTvfkZx8oR02Pi2+a
3GspXPoYtafYY35n+zlST5bnDzDMy2Y3ZwHnIgULGAvCJZ5goirtntr8SjYfLv/+uaU7//2CBYyR
kietit+vVJu8/dERsLcP6zZZyvHO3YUq3jmQBWCWL+2Rg6KEGKuCB5R7R+l8S1c3rbxlaHmPvc1l
leYs7lyUYHGSn4LmqYC/yAnyOGPkEP+pYIHz70mZvuLsPpRaWvOwhhRA6iRKa6MuSwGm9U+EAFyF
Tig+aJj5LGRsVJPW5qQK6F1AoKEBHc1fmnSeNQHM6v2PECEULzm6cbgPIQFGlkYSOBQTqVGkgGT8
/rI6s5IMzFth0EumADz9rI6aI60XKjg/hjaxYR7DfuPJq3aJrmqmMwaxKwLYCekXdKc/s/Nne9NH
Q6AGSMzaraHZhW48hiCi1chYWhhxt8DTZg8Jhps97tJqqe177sCeyxasjw01yTrU0m01He1GL29G
U1l4bsxFE4B+YLgTkUw0RIQj7o9+CnuZ+jrQWQvy6NbRKgDVJrqkrz05AMNU6UWOykpAvHXNQkVo
7njhDoTBAPVFg8f9vImtoXrGGCBWMkCLwzgwt3O281j9D14CBE+paUAPIAgiNm4TS6aGmBMhmbdS
MV7G28ypActlFu5lo5zV55cgER+3GLLOzykEEbkCza9SevUpTfJOxmsO3JcLJ3reNs/ECXcIcpHZ
kGSIo2nQW+AXteJQ3rAeIW5sgMIlSO3aRHtsf2zycemVMBdUI+OC+RFkXIC+LWwdSRVP6QOG9x0S
Tpp5l+c+wB2LnR+pjqZ8r4HTc3lt57w+mg8wAiTjPSeLw2OG2fRanU5eX+9KS659DkrBIN2oBXBn
W5SJiud/T6B4+hiNSF1CoBlnyAr/4FS2wgxRotFautY/XZY2d9Yxggn+VbCtAU9GiDvQnVd0pMFr
VesBmMooCgdLrOGzKwggEDSlGQg+xbNujHJIksk6FbV3Uroa9MgqMZcPjP36dFmbn2GSmJPBEDBq
dwjUASwomKaMR0IcVzWiwa25qZ/VPQH8ndU/d4fIBoiY+s62nTseqPWQ7ulxuBmOL2i+3ZgbAxgg
mOtdXf6eudU9/xwh9Cm6UR79HJ8zbWLvZagKP16WMIM/oaP/9JfGwoEIsoSo4FCubeLqB28PzImb
2jE2xiG5al4kp73K99QCPw60THbpql4KVeYuxHP5grnWalWgowzyNYByxvGOBQcvk5wMtYrLms4g
t0+aMjC9oB497e9nrx3G6OWsOoxU4pg+S7gBoyF1aA+oLOqt4wSP+KYGeR/GyjBFiqYQR86apd7R
Wd9noCsfsLmA5kPF5fNHxJ4yFlqFJ1QYNVeeHmwTyqywbNxGBRRCzK12uAl9YBX63y+rP+fjzwUL
IQ6q8QUedBDc89Rqgk2KEda6314WMreZBpyrQpH/RV1BWGI5N8uIUoTSkrEePcCXrBn9po8LHm6m
tWC684E1gRQdiJ9F7I6o6TStASSOrfAbCvpZjNXbQRRvWqXatlG9CfThRPMXzO3aI08xJ65cqam/
0Fo6q6uJqBTtsgDxEjOekqSqErqPAeBRxzbac8OMW0m5AuHg5TWdu7GMX3LExGefyhVDiw0sJg3v
SBCuCiV/HT3ZaVVu5cX3IVjq15sLrhgOgaxhjgQdzoJP18YEAxQ9YAq8gIAyhYzJpsyQHQx774aQ
bN93rW+rmeTZqqIu0TLNeXt0xE+sGFPmULygwYdRheUAHAaifwu7mzb5GDu7r9y++wfrCpoDEGcZ
aAMmYp4VcwsSj1Q4Hsqe8mobhi9V8B7lL438voSbMVPfwxyDBrAbHd3BeKIITjbs0mbA9Y8VRU65
ad0BRa3OVfyjortMcZkKviT1SV1KWM4mbM7lCs61jyIiyQBjs2XN/d7bt9KmKl32eic9snIVVKvy
ccHLzO6eDoCLaeAT/xPcGx1jlGOmUXkWYzJX32myRZQ3OXzwl2AX544fO5Mk+LNY7zIWTJLw/rFA
X5fLb11ka0ug47O+5lyOcBh4b5CeTXLSGq2yyqa1Yiu9Irc18m9OcVN4tn5/+cAvaPbzCjl7unld
+OcaBtMwPkZms6csAtNUcndZzswYJawSqQjQ+QBkThXTeWNlZIBm7nH1rqmtbJR7N7NBEMaOyis/
jXa4Lm6A5tFZ48tlwXNX0blcIaqpJ6r5jHWwyuobb7fAkOOme1mEOv0OMZA7lyGcuFaOSRZJkNG6
sWqpj2AOd/ot21aOd8rulc5JbQKsPN3hb7F9jQEE+5+ke86/QDh7cWhIRIqxuqOq3kSj7ALxyqbo
6BjZTVuU2wWFlxZVuHoH3agH2kNh40TX2Up5l0BSDbJRfsBcxdA5ihM7wRr5psYaB0t75uvxCtOz
7/4jc5cSQ//L6k8BOzA2MaovrH4dGJyOPpy4vNbdbO2tt4lNFctwlUNhV0B1W2lOtSMfyhbDzuk6
XNMH+g/e6ECi+usThOXvRw90kzquzSa8QvurSrdsCbV79qCCSAluXdZAvig4u6TSlELOJi3z7035
w9Ra8OWcaPvj8tbO+tQzMYKni/oiR1M3xKC7u2q/ATvCy/aZ2oPzfDE8nZcFWFATA9yABRKsKBqj
fvQ9yOLgG4gblDopOm3eaq7btEPXAO1sJCrwrow+aho4xtDuTb1yxlLbSyFzpfim59GCP5yNmWFJ
f33UtA9nDlGrEs9r5QKXCqicGxAjSIltDtsBFNv0eSw2TD6QpTzdZB5f/AewoAiaObEYYveqXJpD
RlTcnAmTb6OEnnCe/0kAciZCUIv4kdQPBYICNSWrMrQ7ZS1HGKnh20G68tMlfzTrIM7ECdZaNWYt
+ROEEUHGpWsx0B0jEQh2tX9grWdiBGvtaK70jYeFo5Gy4ZWbhbKD7Igt9U6+NMk4qxKSOPAyiDTN
n4CeZ4bBEYeGbQ7DUCpgoRbU0urVP2GIA80BMvNABdNUxMXCwtG0jGtEpSi+KT984lTIxBHNDTxb
AnBuEto+BazL5vIqzpmfqUz1HAzkKV8aJY2xpwXTsVl5AhDGkhzirlxwkHPe61yEcAtLBdB1iwBq
SQGmTf1jHFopsJ1I/nBZlTmXci5HuAuCAoBdoJhDAIUuBlYd02o19qnlZ6t6iapzSZTg8ws1U6JK
g6hITR3AAuelijleu6x3cfB+WavZkuy5WoKnLNOIAhIYzwdp0wxWrVpsX2+1lWmrx/wa/IhObEW2
shrXV+zo3z2E9gN3lh5q01kSndT5NwgeJCmbrpHryTKbdJWkq27M3K4xLV25ljg6Ir9f1nlpeYWD
UAB1Y8gYxAFu/V6aoHcAHYr/q9wxjFa6Eawvy5u1UACEIj2k4CyIuRKlK0YiNQi9tcIdyS7X9oy/
jUtGM7uIZ1IEh2WaQZyoDdJCQbLuWLuRJLDjetd9laxydsMXscenB8OXTTuTJzwo0gJjAl4LrYAB
yH4YSBo8E0e+JU9gJOWtlXNbehwceaMeCrd2vT0/XV7VOacJV4mXKNqLgDUkGG5LQGnuD9BXQvEi
AlxToNl0idZv1n+dCREskw/Ul34uqpcFjqw+BcArvqzGbDoPRDfUwBTq1MIm+JUxAk9J700PM+lY
ZDcpRxs1+lXfA+172R4pUPLyPZfWkXx/WfDs+p3JFZyMpypj5E8Hvxo5KEVQxzUQGC09zmat5EyK
sEtS2SbtiLysXaQHLfvQhp3aJBZ4kXieAiItXmX09bJes6ftTKKwZX2WF2aaT3ZRXZnhS9DuefWi
L13ZM1KAHor+BLS8AvleLIe0ci6PtQopuSfZoUHcuMusiB1bJVh4Ec0Mu0LEmShho3gE8iUjxYuo
B4r4SWmtcRPsx7W0127K0kq23B6uzRdloWg3404m4hXM+6HEP2GUfQ5W80pqCO+QmwQCFUM1CfTY
Y+NbmjIx867A1Ht512as8ZM4QcmadLHRRRCXq7tEulPCjSLdXRahLKkk2CK63jpWTOnWUr/rMHFT
Okm7b2IHiKVIEa6U9ketuSW7ltlt2V7r6U0VHCvuNHBs/sLqzr0soS/GylAVxZCjmGFWKlmXxg71
89zhB3IEzdQpe9Psu2DX7uqNf9e4CYiyN9EuRZHmyn+olhi2Zi7BTx8gHJPUA6mXHuEDes/1ejf3
Hd98ac1D7i8VLBZ1Fe7bspCDONAhinAHQ3TAleKW9t13P6Lde+iGT5niBFt+A972XWMF9/n6bSlH
uqSscDcylqFN1MTON4nTaY7GK6tMVgF/JeHjZSNbkiTcirGRDXVKoas22K13XcRXQ3xXDScvWLo4
phMh3L/nGyiOc6KfgGhhCUmlCob71zpaiKvnkr0KWJ01vBh0hhBeUKXSctXTJrYEEKXo3hFTDX3s
FsQd0+uhd6AcWk3sUVsartJmjimw1HEogOiroK1XqF36vKryGMVmIE8Tp4R/A003KjBhDYDcbhUz
zwojm5t0k+TXvN1L/jXQoQb9mpJDpz/T7jZIA0sdgFTN15HnhFm7Qvm9k6+j0e0yxxjxACLWoG1D
5l03HhCMWb9q0YSI8rZd9Y8t8F3q+k1tpmKabYBFKI+uh/Jo1LLb+yhHo4MBjMJLHnDGclRgqCtA
uEMooIo3CvIyWSaNOuIAeEAOFh4Ab0S2iSqevjTpP7fC56IEZ5t14HSN1UlUsAMFTuXbpAutANwA
3KH5gmefFYYpUqpgllTFqNjni4SPHXAJCYTFrWkBhNKVAQBbK89St8uaQ5jX7uUTOHMzT4L+kic4
tqYa0gBPUTyepEfZAMKves+BXDc2q8tylvQSvBo4NUle0UkvHX2jAAdk6numr8nor3ODbdkilNSM
QKJg/B5QS3gsfUGhlFSfeYDlbmwFwKs83wbj6wCKgbQ4BspqiY18ZhXRpMYYalc6EDvF6z9JjWI0
uQlwe92zh/xh8EYkCNwuXbCOmXv/kxzBFHOF+FolG42dmsc+2sfKfbBEHTDjKD+JEAyQjMQMSIF1
qz3NVkln038wgkAQAwKGCglU1IwFU1BHQnnqY7E0v3mq09Fpc/8uDRdihlk9zqRM9nGWJWoVJtFA
hpQI/o3UII9ZGrOa3YwzCYLHDyXfVPMREorkIy9WBPiSCrKll8/NghCRhEfTM8JxQBq7R/9LrW87
psHzLnTpL6yVyEzFkqI1tAyayI1+9FvVAReAc1mPubLT+a4TIfFUlhg9RmGvARrGuA/oTh8iuwOw
ZD0QJw/S3dRxlvodHuOyhdkR1LtTG9P0jt8CfLKT1153qqOlcsG0RUJU8OmjhLA9bcO0NiWsbtI8
sOxUDAfOr+PqGsUpJVq1ze3lRZh1E78s5iet4plNhp7cpqE62WTQrdsAJEfBE+hFvWhh+GtpP4Uz
3LQmq3JzOsNReNOUxXWS3l/WZEmCcG1kBTdZL0MChmK8dK3WyoLdz6X/P22N4CVoEI/gLMNaxbp8
z8IwtNjYMasxh5u+lVZmxNw+yKy6ujMx7nxZu0XhgvPw+ajorPNwIOT7xCvREGwXzTEZb8DQ1oem
3UnXqaQuSJ01RmS9cPWj9PCl+FCVjHJN8ls7gcfy0lWgYawbvc89hgTf6J38D2brCPg7AQCPPlP1
C0si67UqB49vi0nU9kdSZvc9cmGNkjoyejIXFlSdOWjnsoQF7WqmJkUUtLayqzBVzK1ol78Ze+/0
oN6V79nCDNUM4gA6vc5UE1wz8wAzp6QQ177Lh+DROEWH4aMwrfzaGGyycvTto37Ll1ycfFlJEfc1
N9QYPCmQitfpqvvRJpa+17Z+bPmAWlkQNudKzjT8As6p5Jmc9pCFeqeThoU9orMtvGPa+vLOzd0/
53KmjT1zWb4exlEdQk5CzC2NtWsfMHPdsJQgWhIjOOJG8UuS1JMYXbZZdxUiu7aUvJ9r6ji3Cn1y
ame6YJTUGJpJiLRBTWJdPof36U5x0uvsWTuF1AoW3PDsnXe+eIIfxkSV3EbTJlXpI38D7e9r7VSW
tArQWFnrlvSRX6v3LZrzb+PHf2/bBP8MvxmXQQnJhLx37FEllVXID5dlLKonuOh2iBRJnmyD7gma
nF4Vq74Orib45g4qZc/jVX8TOWBnUdds6bm94FB0waHg1qZ+X0A2yuNFYilHDfV4i04sGasXGd0F
xkKMNNNVNbWngYoPg4UgQhUn3L0BE115raDnOQ/wtj8m8VUUgkPMUZPKCcLTUOxTb9M062JwpOIQ
RgsncSbDMH0A4BcxfID6tNheMfYAv4lTNF2baCmP2thJcnBoo9UK1MsemFO3g0/BjbJKlpAnFWNa
zc9x0mfRwsnJGEfXlYH56IhecwOlyQRwuZuo24JDWzKPSbYri+eMrEvj0dStFmM0UrYi8oeivFG8
UXRL7qNbdIlaJpdXBDiZ3Z4V3mZsI9vI75ElAQlBkpWOiT7KKm+tunwFDoNd10c+gjoj3xDVR51y
22qVCyqWodpVY4RCzSsbpZVUa0AdcBV1E46rPNnqxVUmpaui26bS2gu3NB2tOtmODIjx67I9Rf3e
I8DrSy0ecidJv/PgmgPJkiKqSDLHHG/i8JiqmAZywQKf55s+PYbgWRxcuUa8mj4C/E72NqGxYeZj
lt8C5g3UBtfxcAsYG0OJHFZujOLEajeJiJW3O51ehfyWZjupffCNJxN1/3EXldcZyO+KaGtkd0m0
Tqs3r7tH3SQ1T0a7yahlDGtwV6c4P3ILULXgvdIAVHHsRhejKKsA0CTJs1y9ZEYAuGsPVAuriO59
UNkpD2l4krI3MoA4xwOmBajIKMdyDaipaVeV5JjBu5rptsZf5OEAGgQpD+wGhRS1DTcJc2F+dpg9
eMUGOLdj/aMu7NDcyd4Raay2emDRtw5IPsDTaotpQa7BfZ2avR21LtdWlVxtJcxW1MA/1NVjTDpL
ztiaRc9oGnKTYAUc3aX7/mvoNI2mThQvmoyykDj2m+jcK3W/mXpybGVrbEu3dppVYMW7yqplS74h
e0DarmBhJ5ljUHbBEc6Ip8hFaaapgF4XjOifL5Yi1rOmnLoFwx1GZO3Ojuz0WMqWZz2dKIg706t3
FI6eqlWxoPgMlSaqDmeShYNJs4EaJS61n11CmBe6KqzxCRSmCUJX+85YGft8Ve2Gjb81nNwJ16Cv
BUSPs3QTzPiHT58hXHR+W2U17/AZqg3EMYj2HLqGM+7c7PkBGPCW6Ri7yHo2v19e+a9R0Gf1hWsO
JEWAhzBQLwOglJ+85kAFy3OrIUv6Td8v+L9P+gk3nRwlQFDSUb9KrOSg2eTadyPoWTjtul5519Wm
sZdSSjOFrM+6CTdc4hPVrBnWNHkEE9c2dQtQHa+Qf3Te6v0hXuv2EvTAkpZC1BwT4O38bOM1zCuC
gbr+QKTN5Q2bu0XPVtKUpxj6LAbzhxyTSuV0VCj/JuubUU63OTBgq+4NFSfHjPu3ulMtI/IBb8ww
ZYPJtC5ob6exzMufMsOFd77AXxC9TTNWc3MqySMYvDVBFuOm29CJDp7zLVr3zniHW81CmcWqXGa1
duei6d+50kPrdPlDvhixSdAkjp5cgqEC9MALh6eT/CGWVQ9h1FC6KivsAs61MvbqcHdZ0Jf9hSDM
h6K1ggLaDnNwn9fejMc4pyBuQuINsOU0Bd3QiqjuZSFfd1iQIpxJtSVj3FeQAnBVYHyPiM+sLATi
L1pwt8ROwTOL4lWy4AmXdBNOaJp3icGLsLOl7LYO73Pd7ZawLb84OUEx4UAiYylVcgPFpFCWt3FU
JE+mHqJvGmzCFHP3Q7Y3mjD+ITVhv5DMnDMRjDEZmL0H9jYTX3tRiF6Zdow71ATXcoWBMPWxK69V
8rywd0typqj77HSOmgpc4QGraCK4c5TepWt+pb4AH5Dv2Cm9y6/1fbTV7WqpK/Lr22xaXBWEaSjl
6BP+yWfJ3BjNzgwiEE1scfS2hmw9lVa7ImvMaKym2SV7QdXpTv7k0gWBwm42vGiCsoFAuq93AdLD
a9PWb43Xzu3X/hU7LOYkvmQHBIGCd5X0Ie0MHwIL3e2dzG4tVQF3va25KRg2Fpzb1+r9Z2k/M1xn
O9mkcdYCOQlDNI5yZOv2PYutalip9vRIG9f0WCE68u36DdY0bJYur9nTiAcB8F/RRPllImxQsixV
x6RDdxXaW9tNN6WydLqk5Ky5ElCCatOYqCZWEmjNjNzEsiLian6AR8OmK2lXXOXfvBtjVSInckhu
uFsvEe7OGyvokVC/mOI9kQuiYWPDKYNcVJfetVs02bueE39T70dbt4tj823BVqdj98VWz+RNPz/b
TF1S49r3s842VLSz1GDetIgdrDGr6HSy1eAJuLCyX5sQJvM5kyhEtEbjxTSRoCF75YNVIFntApaz
tUKXOspgVcfBMdbSFsMimx+9bbzmV9IuXJj2n2LXL1oDOFsB+gxWWmwELOO8YhmZnFG805QfrPm4
vKzzSp4JEFwA2ss6IJPCodc9Rcd3ZhVaaIcyu0sbtKo2uYmmF9TzS8zADRry0D7401Dp7vwNz0Mb
QASWSj3LHItjl3fbiBFL6coT01vk+6Rg6ZXxNdaf9uTscwUH0kYsKmR1uuLolr52byA/o65/yjd3
uVVt2Hvijp0TXpGr3lao09uDc/rbbTCfP8EUojciaX0Z61ixZNwW8qvU3LLANtlTimmby5szu/nI
soBhEuf6CzFz2OpFEFbwXyMKXumYH/peXkqozLoPoEgA8w1DuToTjLxPDbxRJ48MYG8do+WH5uDq
18CkHV5qi9/rVzXw9O3ALd3Lui3JFR5toVdGBGQeMOxA3Wr5uEOpGtCfw8r33y9Lml/FXxoKER/4
JfSx5pDEzKcgeNSC1eXfP50Q8Yii1QV9L+ggQOQqNJ8YVe4D36uASXJ9XSHz4d2Y/V2XrpU0PiRL
PR9z2pxLE9xgQvPRr2JIG8ynhrtZvdT4tCRAMAhqBHqvTAIoO02wEO3m8nJNQcyX5QKECEo8Orp1
RGgPRR0A/deWHeBZvsGjktapAheTLSa3LwuaDcInwK4/JTHhoGY9RmyNCJICIrd26vtIO0fhPuHf
wRvjcpWgwzSunbQ1n7ogxUxcWj/KLSYbdJYdvLhasPivbbtwHEA81UA1jGbTL9gpoDMqSJvie6If
iqWYTo3OosrKdgd0KiErUssLz4G5I2YydAGBJspEG40QTmoBAfRWUXU29xqQf+xykmDSZpVVzs+F
/o/3/j/5R3bz/zev+u//wp/fsxy1FA7Q789//O9j/pH+dhO/vX9U/zX9w7/+ovD31h/Z4S35+pc+
/Rv88j+F4xn/9ukPq7QO6uG2+SiHu4+qieufvx+fOf3N/+sPf/v4+Vvuh/zjj9/fsyatp9/Ggyz9
/c8fbb//8TveoWcGN/3+P384KfDH73dZ8pYGb1/+xcdbVeMfm/8CbiEjJiZnwBqHSbnff+s+fv5E
/pcKPjk0ck7BGjrWcADTDEDqf/yuMfxoIi5Esw4ep6hK/v5bBaSF6UfkX1QBo4AJuBHsJwP50P9o
/mmDfm3Yb0B5vMmCtK7++F0X3v0GxnnQc6KCERqwUlMDinA2Ygwrx6EvqwAPiIL8RW3jpMajNBul
mFpSAQjYIwaClOQ2GQMfCTNDzY0crEc9kZN7lkoaPZR6qBrfgDWILjuPal6O7rnQRwxYypK2wrSE
br71QxwMNo25UhyNkfjKbpD7UdrUYdJj6qbhJffvo9hrQCeYND9RBJM4y3YpJaF8l4HBSr9ps0wx
tkWn1ifWdMZ1pFF2Q5qgGrdBE2lPWNuJjAmFAO4OvEuOhlcBQbnhRl8gbEuVDDRe9ag0SNOStPN2
3uQUZMcnSi8/yAOJvUPB5CFfa2bMUpdwc6isXB9MJGh8dDs5JjjCXzQ/8airxm3bb1KGXbfq0ARw
7UBr4AWMDakjZ+yLcrRC8Oc1VqqgqRMQvUzibgKIWMnl3MhyJ62qju/j2jT3CemTUx4FY+uWOKc7
GR3hKmCBWr+xoELwWtdjfQd8WUQWQ1D1ii21KUFCPqRslXRSqblaGAW+Q2KGgFQmvAVbIHDY2niv
qVn3nIc0x1xTUBrBKgbRi2LpDWB3Ld402kcw1MNj5DOHe+aAenRQaRDL6W3cl9lupImBXBty5h7Y
nxX+PU20CLlTT7pLYlkfHCDeIlsfe7FtZhxTiTD3nV9r49OA5hWjQM1eN3h+pSaeCpJz4PNdh1JV
EEdSy/jBJ1G7zXMW7/tCQmbdA+LxlZLWzTdOxgGp+T62W7BAvct6qnAUt9IEqfUoNI9GpCs9KDTQ
CO0oSqNfy2Dce42rEv2PRth7PebGxhzqdD37wYNGReZb4j1I60sp9tc64IYrh4xqdUrazJdXJaiK
1xiDRDdjEZEUawML3Y9SPxFpjj4y5YYZToNFIcAU3YZoYPzR1WjiGas4+GcxoapaslZLhZ0C3GxT
6g1BvwbAo+76OpMaSwlY9lSiAQXZb4avRydonhwJ6Co9u9bAvW71Bk0PWSBNn9qzZnSZ35b3aREE
35ka6MjNEcAldX7gF06dk+G+qaiBgnrpYbC4K4pa2gxBjRmayitBqGj6/kOpjOBcVT2QdSKF6Teh
03dD/qOoeAxsca8Mb1PJJAjw0LR/W6T/j7lva5MT15b8RTqDuPMKSd7qfrXLL3wul40QEhJCgNCv
P5G9Z8+47f2157zNSz+0q4pMkMRaEbEiEp7V3MVNhim1VACz3xbxti5LP5UF8lEQ3k4UvZKWY+YD
wYPdR6NCu11b1I1hCalc+kB5375gZiU21ZLy5sA6Pvdla5voc7h1G0Jd8pYsdUBGficESfsysTL5
IRlpTUlm/BsMhTMXIyhkWa/bLI6eO8HVo5kzONHA2zY89QN4HHioxtMngsl+e52N83ZcYBhMkG3c
FDedBAdRiWnkbhfI2QR1PPZg12KZBnc50U2x57ZHVke4rRqpk2OMeIUMgNaHXsn6XUXGi9Ng+6K9
T/Qo+9LTYGvqwuL0egePNMESe8oakE3a4x4tMFjBAUcMhYGm7L/lrYzd3lCt02ruSPZi3QI3eeTe
w+GaLwry8XGh/QtNydbsrJyRlFJEC62M5/k3M2zDfb4KykuRjG1bg+aJ1F7OrBkqgnifL23SxGA5
C6GfM7sg7zGATEzsSROyH2HmhrHupVaf07a109nmC9J2x8g110OrXL7XCfW+0mkzsXramiDf27RH
RTRNEDpikm3FM0pTl78gLrwoylZsctonCE27vezVYs+SJTw2joeYw6GO32OUK9pwtIjmoRFEGtgn
DPCEsGP7OQ2tYvDdKBAdgYsu6MKCuGmQdYP00irBA7O7JSq2rob/kUIm7tiIrzJYo6wyK0613Ygt
HFea5Vzss3WF92Ea6MTtonacHlJk0sMrqFEYL3EMtlxVzAM4/FEtyFnHSjsQkZP/ljVt/qJASH33
cMO9EVm4SoSotv2XCb64XUlVqpoKNxyfPV0JJpqMbPunCZ3SvDPhJY0I5n0L3K16vT2tc5/wwwoP
7EsjnA1mxwPJGZrjBcxuWAyN3Ecql8DOWTG84qktpkpa1XzkC08QvZP4pa1MhKMUbG+sXtQ4mKu5
y/Gqkc7Dit6uOYcOeOqDR/C90JfnMjJDpXk8n7Y1CxW42G159MW0Ghhi8cmXSO9oP4lgbu+yzazI
kpMSbbfs1ARy1il/F08rgp1zTOUYnE6r/xBtu567jMOrdt4miibZbRZyRI8QRULSEF4QfZx9HgcX
vVF4XEZVYotpK9mamwLisyL+NIuNPhLobnAqIEual9mis+NKB4z6aJ5EI4beVIumnKRirNaCYFAy
GKLga5DFBl7EMRxhynyQ6f2woVgu/QxXqOutFToqoyHe7kmPjwPBPaxHdqoNp9cZUP2Dx/8ge7yz
Ang6RB19wYtJ9edkmYEgJmbxdce6COy16RtdDnICIgSXD60RQG42tqMFnfGD6OM++3yZMeGYxuQW
eaZelqvMsWrkqFcgOnCl+rG0Ql24XZRDZeRnRHolZJq/4W80ooZ9UPjWxqy713PQRbVYdYj9xTw9
S9ezscoxENPsmjzpngpvGWxSkOib1zFKBLML/TBdNc2WRmU7FTqrQHxgv8006N994vjt6EK4G8Vq
xDiDhbWc32kINB8ogjK2s+zpcuBiAkGyYU46LlW+wR8ta0KuypyHxlUMzc1nGjWu2xGajNdi3vD6
gmuj7ZC5S3Bgb0mRfQJb6zEE2U3Ri+oL6g9RFvqkHCzx835aAXGUZptYXMe+W+HPpXGlqmdc2XKO
IV89qkFnsLbApoGxCFuT57TzKipHhvtfOc6Ke15E3VKjbOziaxemrcOgbBrOdWJIvpVritK3bPwS
vs/EDRQVRJN/nfq2/WLdTMdzn2RThre5gG65zyfyKKgyPYabGTKeuN26eU97HudlOEKkyhgx7dmP
kmQnGc/pcm18ftlKG9U7jZcBv6ZbHDsYgC2QV6ncbARg8EIf122LHtMi6r+smcxsiXxrfkjmWXL4
luQC6W5aYbVKx4etauck6iTEAYkL9oHqV3KLFykbr2Ap3417oHUJexN+Jqkp461Niwc6i2YE7mzh
EH6FXToPr8sC6UCN5IYgMGWSytC/BkY68u4C63sYXIhxfHZBg9LTYm0NH27pU1YnkVTR26ykDd9+
6lz+d3/wcz/w954f3UBMw8u9h5nAJS0yvfz7T9hqw0NEo3MDIQj++SY2fbcrVCb/AMT8hbf/39b/
r8uAtkHkB1qrGJf7BWssjB4mVHv9TsduG1A4CPdEM4vjETUjR7Q3DfV1qhXn1Rah1gvMOu6arDPP
//OG9ab7ZtSkfth/bFcvbe2TNd+/25uv+tef/P+wZy3w5P7XvxvD31rWw3eDnnX7uWW9/MK/Olaa
/BcMHgJkx0V5CIg1Apzwr441+S+kmSD8HMMKeG4UMPT/6VgT/BJ84FLEOwLWCOnFSuzfHWv2XyFK
fHjeX8isvwJ2/v3B/h861r+jRhkMRDGnAoqjwNQzVC6/qsZ91kgdWd9Vzda0mByf0gGRmDZuAqSt
xS4xN2mRuG/UDdPpp1v0H/bG3+G9v66Mu4JmF1lIaL3jXwC3bJ16TlrWVdMkZVNmLAjex9Q2Wd1G
ept3xZoW9jTntv8+oab7kwn0r5sG3xxcNXiIi10bpmp/HX6wEChPOuWqArSkgtJzEUcw3ZvUQU2u
eLEbFd/jcINWi/SewsZZU3WwU/AnEezf0aTLfUAyB1R30N6h8kz/IhJ+OiM04H2PEANe9bKJl+e8
2fJd0jec3FiUdUhpUsmfGN8LMvvTeXG5JPiHSyo3vj9W5C/nxRIoHIQbAR/BPRq9qGef42hezzNz
pPsD1v77AsO1EAaCmBVMLiPj+e9H4ORWZ2Gs2FcWFHNX6gmzJidhlwKVWUfcwbgu0LewlQ7e/3l9
/acvCUwHXzaB4eBv3pzTkGZbqGlfkaEx6W3qeAP+whGBvqid/iRC/w9fE/sY+wdzmrjcr5JRPdso
33oAgb1Lk6uFu75uFwy6iJZ/SEOLU3+51f/8DS+37pfHCFc8QF6Q8wMl/83G0QdzKqJRVhqRgu8J
VXh4iHX402V+36gwTsQb7JK8CZjst9WydXJ2vRFVL0RyNcnpA6WznfcXyxW0Wf2ebPAA52Id/hQg
8vsjjANAyUgGT/Gx4Tn+97UzRFOYhxqQxZrgeADIjL6qGWb/4QcmzR8W6i8w8mUj4sHhMslF50fz
Xw+EjNB+GMMQ5DmP+Wu2yLStJA3mA6VIRq8dCtt+ZwWDeIjPEUGlBY/bvNoyR+pRDUlQSjasf5ot
/v0eZDAcyANkgAZ4gfwFxv90PPR50CrbbKpCmFi0XQWN3OAbWPTrTdex4vDPK+o/XSyiOBFhPgbi
5deLefSTzKFGrwq9JlcW0+KHpI3QEqO70P+z2gi3+/JyQ5oKMD2sql9T31OcdhwLCR4G3VwcQMVi
9UqtW/0HuuL35ZvB9DNK4c6Np4ru/u+LyMKcG2guHNXNOiw3fCPi4Nc12Qk/zqqEIqb9FhAnMYpD
lj9Rmr+f7TBZwyUxs42DFnPgv1x7mFrrNL4jAwv5DlEIfPJCn3ZtlYY87G9mHeLV88/P8PdTAU7A
4MzglwmFxG+bZqR5mw5NKisWencPO1nxipM33/3zVX477yAUh3c23lo4G8Lf+PM54557fONyMJTc
5zFvbhCvF5/7bm4qF+f6iWLz/mnm4cKR/e3EwwGUZRCzXTYqrnq53z9tBmXIQqLFzfACLVhx1URt
fhTSadiXMJ8fifBbewCXLdZ6UDMW1CbS9qMb5ICYxcUXJx5kfXTsZ079H5bZL6wYjg88aIQvwA4a
xf7v9Qy8IQu7LWSrfKLVAXZmHB1lmrSspOGSl9mQ8SvrBnbfyBaRqNwPJwAmLbax7793WTEuVeKS
UdU5MPg/7evfNkEWYIAYFQ9MhS/jWL/cONgs+RyW576ylOefjF3kF39xwqlTEAkPng8kuOkEwcJE
nYgykHrjwnrzYYaWX8NIKFvhLz9nS7Yr2iU8Z1mzrnUMFLGFe5lx204DHMbkABgTB+e5eRkxTXdR
5uAxpm636aH/UAaLqVrCfvH7zeV2xQyzBDSiSYwCMNZAAsugdcHNCrzs+yLp4I5Tk3K+d2oU6x4t
G34u3IA11GHQi3O7FXO3by97C31oy0vNHD5EMQMjNrS7D6Jm2Iey6y+YnhPfMiq2KlhXCXdlJ2Gb
H+OeNJi2X9y96j1AZeai/CoEoTiUi15QfVmAXP0bT7m77YLI2fqft9GvzwWnOup4TJKD8wEA9iuV
6kTvGPByIJG3YtlLOIgK+Fiq9E9OfegYftmxcJPE379wU5CQY8DwQo/9vHe4m40tDCzMwrhL2VcC
ONKUgKkUQjWCblGlN0Chl4F2tQ/gBbDjNrpvOozTNUGzANCEZ9x16trkNh3gGLRDD87u/eT3omfX
kQtJCW4M+PO68rjCO6159L30GPrHxmM1kx5kziDFAXAhJLhN481+td0XHy6ElNID3JjWLq2VXkXd
uYv37rQdlRv558D0ALPzpl+fungZkIiVb3kJHhB5IEyHQLg36vkuHceHy5HY7UfVxMemyfT96MN8
ue66nlc6B7IJ64oADjo2Zzj727mJzjgPsh0bYkx+NFmGdBEBoWBQN2uePSDvHpJEKNnCngTpfmYk
MLumIKM+kF6nB8Y2t0dSmLmkIlD/KWq7k4515L/iodMqhidBuBuZE9OBwDgLid148xhYWsrlGecJ
0COPgNZJ91k5240/0EVHrLT4FFtNx5Skx8Ln5BxIr3Y8EdNDAzbtcYyz/ikMmfweTzOCwQpw0YBp
RTLRCtohd2gAXM6FHjEyI3KDCY9pKn4YTY3CViPJ52YZ3FYp6vO27CKHkRskps6lwTDoPXJOxgea
LOKUYp1cD2OTnImN9qkp8r2JXHSFmx/cDhsICR0TfugQOBwBSE8ssoEHgGtHMHvfWbN9IZxtaCXn
tfhssKIeGcG0iZrnsS9VB4smsdLozQYjPa5F7stBNK/JsIb3JqCXhKHwA3j0UPMuz1cgpISusDdb
tn2BXPugbOMsvNlkyq+kTJJHXUAdBcizTW25cIyY4mLmh9sylVeKoCg+LPlM+1vR6G8ZS58g/8G4
rwlXpDLBCCMqYw8Bc5lH9FWv/dAemjYM95rr4CHkMWCxADA5aQGltp3/ZtYF9VjC22paOg9Pkmh+
zIS2tegLRKkVEvFI6KXUIVY8R9RKht2EUwu+Jv2MO8iBCNcTIfYMizor66Hpm6bqwCY+05Y/M4Qn
tGc0LeLUmyBimCLqpkNY6ITX3m7i0+SQKFuqPhE4MdoWrxESi8oJNd9LT4KDcGBhZxr7m3ZOHQbJ
4PLhTfe2RGyAWto8NZGwpRVrOc7RngX+1fDklaNLBSEUJqUhw2kD41eveI8jIrigZchWvUuJ7Pdi
nGlS+6VIPkIOeVollaViN0WDu9NqQnqmZ1D1OaiQkEqyAj4WIAlhAmvqJW7jBzay9CVnuaqaEDD4
krCXAe7/p6xon+C7OT7M29h9sCWVp0GJa26n56JLYIYCR73SJF+181/7zIDknoZ++YJK56OI8WJz
ZHk3brwk//kMazmOTw5xuNWyyEdXtHdkU8NVMMbkE2/8XeIyyEXa7o36DzN0L3lbfLAVuL3Pt/MW
tDc4oMBQzoBZ7XQYPR13RToOtZvit7YtMBmI6SNKpg6jlnrPB/8SZRZQd+Cu2tTdDC3oW5qql5bQ
6AA3gh8wa9/pPHwrEv0esO6lSNYEvJCCNnAGTzS17ivilGdeghT5htru0UX+OQ/6YE8mYB8hJWD2
tB4qNUgE2kzttcb6EgyjWYY+juBkKoaX7jWyN5BkooG2LtAdIu0RsyspvRPxhqdzoYwYb69Reoqy
EQoQj07D3ao2cittvJazXEWJoLEIVwiSs0uRVxzma1RKqeKSwZRnRITp7UAL0BMjpr9spDP0QdGR
DD0ph4g/t2t6QJnjURwkY+2wR+YOzKfQ7VMYYf/kg7rrEa5QWNBGyMT6njMWn1C5JfnOjCGYOE6T
DzBukS65JO7DisR+Tiwdzg322HWsvK7iod9TjUjn1ZHiSPRy10+UVAsJ3VN80VVSOUCBsFz5zBhQ
0ZcGA5w1HFRGIO7+hErixk8LRgZHQHUeSLZYi7gGu3yFwIfPQ9+cJyOaQ+eGoSTxXNsYQBFQFci4
ExftQPmzWi/5dCsy8ZJBASMxGRfgwcjsefSeQI0wv3BL9yRpHwRqrxIIxYWtWh96kJJtui0Vztf2
moyJRTA7+zaFbYf8BZyGw5Bh1M+A+0fGD0QSyHS+4Vp/C5k5gwXIzzBjQoCMGH7kBNwQrt39QGvI
EKGI3K98UwyZQ3CGgpgSTjjQXjzFiRUvvhnxUEJWoLIhvg70oHE4U7ZDZPTe98EBFfNBr8gMwZr4
HoLAwapD1z9PWwcKeMhPRm+PjMZHui5PctDXdtaPw+T4Z+fGh67tEni+YgQ+1Pk3uom2VkxEJ7+Y
EMDSxuu0g3s4HU3dQAhRMtvdepzMj2ZcHpEhzcpidbDs2Uri3V00jnBB1DE4FDQWOVIw87G95z07
jyS59m55CNmIQ25ebsO4v+0z/QzGA9UmsBJMFyw/lLeqhOjqmrUU58YwXC/hnJRry1QZk+BHCo5o
w0MJo6suGhTK1PWqV1NaKok8yFCs1/nUHkYJExFUGNmpmdwDiNg22lPcyFJcHri0b1m7TIiVig8E
B85YkoH1twG0MiWS2i7s5fBSWPkNXQ3s+sy0krIPFVhQIHBYix66kDZDDPS0na0pfB3NxRsO7wTB
lP5Ls3TdVNIWL/Ao5ahRSHtNuzC4iZ3A1LNIqmQYf7Q9AWABiwWWgRSUWKCAMCAy7TEuyjrE+wxL
s5TGW7JjCpO8Q8P3SwGGOOgPYHyqKN7wM7Z77MPCgOBtfxShRRwtKbKq98NH0BELGQYr9pgWK/N4
AA8aMwPXcEyPop6uQCM/p8N4nQoOcCZMVSkL/bVdKXxOCnfXN/18TNqY7jjTKxygsI2D8W7RaXcj
5IZQeN3cKiWbmgJsELI/BeK5ydpjA85wWzSkBvSqC9hNxngd5BgjbYYBziANCaArGZFe1kT1IsYP
iHu+QWN5ai/3mqX+OQmQFL4hvve0JqavJmnwGxK4lQkFBZus83L06UGz7kBWwfeJCe9zilUXPI1J
3OzdOB3SiLw26OBWDheXKLxHxuJZ6gsF1Ws4WcQfkC2dp05d+YAcTIA5YjL3sFRPIErqN4zS5vdA
mF8C2XzwId4nNrnQo2Asu1qp7GlN5J2fEuQDyv4tM343RusLMihwlONtOylax0sc721o+n2Uwwgd
TczezYuqQxlh1iOCpqwZMKxLZzwSyOV2auDTLeeQaltk8g0M533UrMfiEvQEKeYBaoOtBGv9NI5T
bQjR+xzYGrYcPoRU7afA5pgNdsG1IMFj2Ga3sQT0lDpyRZXFQHrQ23MKZReWVcxKJdor0NDDQSUe
0wqWDBKjX8WXDshP3fQbJtxslOwcbFW2jV/5fLjuU7fcLoP6lm0JqbKV82uVozpHZf0JVkH3Wb4O
d7NP2THBoDcEe3iVS1+akHTHaGvIS4cO5bnNi/d0hjCuy05LMD7mKXlO4P5pJ4CFLo1/dFm+oCWN
0MZl2Zeg4KbsUg1GOhspRjhhEpSHQxXipYBye3kD7v11tnlWNibTdTrkz+lKw5LRcK8G4Q/OO36G
buC5b/MnMKIZII7xAerDh6x16haD/YgFUv5LvJKzAbUIf66Z7UyUPdK++ZFNDQbnWw0GvhPV1DhI
HdLshHrtsPFk2hfOJOA/ErEDfn7XNUtWTSod92BeHtTI3zHSmJYb/LQVfCJRAjrhoCcaf8RUPMiJ
4l0ASKkMUv06BQh8GTf9oaL1geoiPul8i14IBdUbrjapRNNu1Uwnd15Wf2ezxEI31i77pOXQ5Yyb
hFKJjV+5nK9DoW86vM/OoyfNDqEv6Q6vrw4GSjg7brDs/BXcJ97sINJqkBuOPVQnHifqdVZ0qtlJ
mmIsj6lvxPbubC1Ufxnr7kbEjwxTd16XeS615MVBK4uX0JZh2D5G3go1GnmBOQsr1UMFEYTe1DxK
4R5ooOkqOCZW/XTMcocTDYdLGYxZvWGc5Fok3EOrF8IcdXhRknz3yZjfB+3EboJ83M4qG0OMiOMp
O0VJLaAdvImWcR/0zYmt4QEcEXlbBlw4FeRQSGiIB/j0HAZB7jn0i/m0vbaLfVVFhwNya09ZZg5k
I7vAFl05ueha2elBzaEoQz1eR3BLKJINKrNtSPAuQ83TS7iJFtmzgiasSry5H4Pk8wa7tWKOjrMM
6MnkuE0kz91OzGCy2+kl9uSFdmNwNebqYc3bx5FipH9GMG7vu7dgGQ/RgG3nk/h6EcpVagrPJinO
3kPpMuobF0A5qdHM4M29Z9bhiFLZPp7NYXUOmgt3Eh4GS7Sdhts8USGFPn2ANbBJFsiqilMnmwca
Dy1k5a4HeNKcCg1JjlxfpZDQOApaO4r+1vU5mmb6w2p32boaQadBltaZwBQVCGhwbKVpwgDtq1qi
HO1q2CtYkK5ruierMbCtStbiBb2jfSqChsG8ICC9hDBWMxwqnDcac0k08LeJQD39mHYGb+3NFmI6
Jv3CbsaJ9A+uVeOPSS04+4iZUEGOURfdhsIoAFudjcm5cYB/MA+RhB8AdZJXskh3JAFbby2c4+xh
tbN7HVWi7nSXB00V0I6IfZfM4X2jCfTehi5NeoK7gqgt9Ir5DlsqhzZnWudaz/RZQWRKr+fEZs+p
tuweURDwrW23Ox82z0W+PVCA/e/OuXg35l9x3OmKb++QyN2tmYnKbgxhM91uCFKgDEqGPTKt7JvD
DcIKm6KygD4LzS9bHpJQznuMMpdkQu/A2U1D2mcX09IP+NzOiccGfTQkE/dhWzwAE0Y+q1nxHiuS
O8cEUJBN8ZvQkR7zIc3UvCeM93eM61rxrIdFAwbtIaDbbWP8Ppo8q2XYrCcBvhhHO3wr8Us+qQKC
tVslBi8Zs0InEvG2HlKn7hRkWMu8fIISRkF0G8zPJgvfhly/ZlkHTHQb2c4F8sCaCRjJoPojdwlB
L9LQEqSZv+oKiw4gY59YD91eSQ1G/SQOlVJMyavYcvEkdfs5lNi5WCQqKXt8uZioaJcJG5WoBkdf
NmqwmK/2FM1oOyJqAQrQdSfb4ZhNy4lE42M3R3fWwxqDubC5AuX+rnquDm23uSemiVyuZzcPX9Gv
te+QluX3Qvcj3MFy8dhqyO585yqop0gCfmF9BGi529r8zNbUw0psUhCytdtBzZAsU45x85kzfh0M
bfKEnf51Mu6+Q5V/NxTmIjQqVF/zwZEXJSxQ2AZkz9NmjT/h9WggGibDs5bo/YT3/D7L5u2M0dZP
GHMn55xm923EP8V4IFcqHlTNssK/klRiRaCAm+ppyoMXodDlz6xn9cqsfCk8QIW0k8kTReptZVLK
PDJ985OzY7FzSbrew4WQfYOTfvotwQzH6ywSCEps/DpiGuOKQRt6xxGmXebQWN3AEXZBSQFmvew4
MkJH50okp14FKzwjnE6SEtnUdcAoiP3JfePZdIPHAlZtNV9BPYudSfTDOqr1K0KNMTdVQOLtihH4
W8yuQJkMtYGG8bRA0HzKlZDHbmn0UelkeYnc1iCivkg/h9SG9YjiukJJhSS0bUGZGDoOWZEqHoAp
QcQ3zzmtLG/6J43G4iA2yEwVfEoaAvUDJ8jdS7P+RTOy6/3FL9DBQ3+UKN06FkU7oTZImfB3U/XU
mkCSnQxTc2O1B1QVRUvwEicItwtD3emyhfM50JENSEoauAoqAHoVdhg4g88vgDOyzTBeme83mM6i
P0wF4gabYWcx+yrK0bhlD4Pz6bjpJIMWf6XIlQoFOcGbg98aTC2dO/i6raVim9qrNIIDed62T1nQ
JzcDn6+JDOUOqcPiTdiOvQ3TRTRJJyjPpM6CryHrzb4AYvw9h4cB2IHILZge6MxXzAOiDwN3LhjC
JCf6TV/QZfRJI9+pZkZFgr3RwhwnZBwLDtq3HE5B/Yay0G06jfbazwtAozyzl+lgF5PsQQXdMECT
F2PBHTdjgFAQINXYv2syVy10/199sGwpoEXPClTWeaubM2WdUaelsWwAMg0890wt7eLv1kJJfQ0m
2kBhK/1gvnD8zfVzVBgc+tCMR+17EQ6du4Y/fNqdsAYnyH9BJbxO0v7FRKQ41uYJ26fkCBRBosyC
Mq3aUN1b1NQBPYxjEyUn6rJUod1J2+4pkHH63so2vR/R6LfH7C8KwYz9xE8oQ7cYlcMAz46g0/mD
WFDNneNigSt9YzFxeFRW2k8qFZRViPvA/3CLi7gtNwdNAQCQjPAzCx28gdg2RxGrptDF7ryaTcjb
CMrqe7HN3OyjOYiObFnSAhbqrEEfBawRGLaRW/AuRxlUUga5+m5DMsV325LGsuaJjBPQY0kA8+92
JRBVOzWPR0DxcoEfZhqQGoSlhLlzHpC/BKhFf466xuY1B5K6MyTcoc0+UE8ettgBhc3Hd5llhyhc
D8WqH93ar58VB+RcIC1s5QAHpzvT6/1iJogLrcZxUtDxuABWfvCAWHf5xOgVnvYbQ/nKlvl7bgNf
99nq3+B2t0N2r4YjE8Zne4g4M3RWwBnqbUWHY92a7jYOoOXSvLM9FMoZWsovhq2mrYKUgCpqJ7pH
997IEsYRcKo2H12RHxeyfqGtTW9VugRlX7h9u7TjHX4lfgJM3j9HxZy8BlTz45y499zGeEcznx1H
lNU1rBIwRiKQdXNW+KxwwM5yPGLAk/VkogE4HWTdhTjEgVXpw4qJoGzHMQxRts7AI2qKlxxif705
bJF0lNH1nAXDextj1BEme90SnzGyIiNgDBeKdU9XTOUe+QStfxUnvcl3A7NoAFQWoQ1BfzjPQHVE
cVAQksbX3cg3VY8ag04VM/A+raN1TLOroSOI/sPg/CD3WDD5hAHBxQVXmZxIctfMS5YeQ8xKZDVc
Igs02T7pb+jSBunVqoNInfB4O3+kSxj6HSaV8bmzbMRhCYUKmFcoOFr48Yw27B9QGrv22YpNRNe9
C3AUpAvBfzccQHkZBKqwu0hPmADxQwO/9KKxezcUE4MWPtYBThc4gpWQpKroWlK/RU99tBp6Vdhk
EkcY2Pv1mMuk12P5r2NiyfksvyxpOnb38RRxedOPoHJ2wTpP8PyKdAtNd5HKgNwUqQ67I/5yA7DC
MHFFbZ4AxTTjXRsbtFJh1m/nREm88uJ+usMa9nZvlsjCzQTihPV1LoaijoyDT1uB8KujJGj3hACM
cd8H2hyhHYPBil9fR/vf1J3XktzImbavCBMJkzAne1CFMm3ZTU+eIIbkCN4kPHD1/wPObKgLXX/V
tvZoIyTFSBxNVibSfOY1je5ugqrx4MzQsQwJMB+hNsQ39N/+5TnzF55Msiki7TtVm9M77m0k7nBH
K3o3O+aRZx+AKCxoj4G6DbLdh9wo5x0+9eW2gaOECa1H7IMZ/U3UaNGmXhru00gvayvtzvzVuYm2
p08eIKJqNGC0Kyv6mjdxNIBDBq1DNl/XyZHSM0FkX8M7KeoqInqL2QsS+sJd5pgUfaLM9h7zcRqP
Bi7nZFdeIsk3imAHUHxKfPYyIXreFM3HpZWy7zwe4bFOUb0pTLf4qQCe77pa3gOgTn+MoT49a2iG
PvfouMRI8qYQjKAJ3MxCfOiMApyPFPEeSAYAbJU5CMhnDcLXymv2WtgZtzFXhLodybwORpf9lYUa
5AAvUB+M2iB9oRBnMZNpHsjz6u8eH+1DRMvkexoXgy8yr/Hbwiq2mSMzfSNKjTWd4oqwdaKUNdfC
Os6NGd9i6z4+OaSkTw77busZ5hermI14S3fW+JFRLaBZ5rR4vIfW9Cmlufo5Ss3yOdWdr+ZAAWfQ
c9hkYw+RI+iqcYec1JOmV+iS18DhHKPAzaOu4WaUrfsu9bohoGzHdxJTBhq7aGBy1V6bHdA08n6g
3N4eqn4o7/WhaB7NQHQbh8okabY0NljjcNup6LMuAvMOZPiPOjWyHVDCGycOxvtpVLbPi9E+eq1j
3gIpqugq1aikxmkc+Loypl1aF0ttNDH7ck8HEfy9VEHsL94AAMmjsNtqXqH0XZPm7LB0sKc/lZMm
KMAFmkF+n8RPHs26r5E1tV+HzOWZMMUzFCTzwdRn+11n0g0itijmW0G32PMn2mSPA1HIvtGK/pcl
IaEUkLCftLq7TXSH+hDmgM6RygGtOVmbFIT0RFrRNi1n81ukZheBZxdx7HIqHhsrFMcaDWiqlKAb
563eoZKYJyLb2YBzQi6eOfoeBTaWglEpgk1LL5u2a1Vxr7qQGvJqpD4cGS04M+NujqgN6p6NCVeU
G4iAVFJoflJZFpCAyPvQ1Z3pT4A1D/QfPXp4UWAcogxO1sbRMrENh2Lez5ZQGAb19Q9nSkxUG/u/
OlF4inxoviFdCbdOGbR4DuaauCnycrxRyDRtZOrJOz2mXBXMQh4sNcQastWB9TwazvCtairD84Ne
TQ+LJ877IhwIOuoq283wWx4p0ribtAyOvZyP5GjxHmGhFDPb8T0QEO3jZMN6qGmEEbTG5Z6tDxrC
E8leZbH5pdEl2ZkIpHkTSjbhZhxL530Q0/B3yyS78ereO1ZJhxhl4lCEiz0/cUV5y2mFSBbN3wDP
UcgOKS+KxK6fNStofAgfA1lrk6QfOnPQvw7SCB8lfEyeZSOiVmMb74zR+5zaSwlVz/Pk0Ekdl6cS
KAHoO5weUi8nbWuMI6xO8xBEafc0V11GhJEFbP3I+8scguZXnhZ/ZQnSIrXquj97iLSPqrQUtNMO
wKnTdIxDG4/e9rgVdMCRgzUiYpoku50cpLgyPH3oZe8tpR3HoOhvpB3OFETlrWEgl2w6cQUtc/rW
GEmyAzfyKYegJltQJaWGUOhUWRtZiPtSesoiUgAeGBhwgoSy0wQcUN7utXwJbTQt8yGmQeigFnef
knFjnDhG76l2F3ejyN73BM29m2MJUTYkEVpHB9IEZXtbjoJ9Kiey4TDXpuiuqVW89/o+vAPW0fIh
uA6RO+LtzalTZf38YRZ4baTcn7t+CPVtNkCUwbx6F3bWR0ckP3LgYXvp6qFPD3BH2KV/avX0SDU9
uc296XvV6M3OZW3+0kqeotgcYvy9zOnT7FaDvqniAYRg3ixkq3h0o1ttzr0vQR7kFCWdCVdD2Exc
kz023Ig4kBN0A4/YRslCu4PiRtW6H7SPY1O1t0Y3THfoLfKaRV169KiYUWcfm3eNcikaOdlCg8yj
Ozd1im0ELvPRzSrK5FSWJ8sVB+qG5B8kW9vCNQH6eb3YJiqvPsZCA53EfborshwDWR7AvTUbyW7S
ctQLqa88hDqinKXIKfvFKLHqjePdtUXNAyhD+V4EznQ/T536JAPy05xq5FfN1m4mnDXLqROG3ycQ
rClUbwUKo3En86euk96dneTx7WIBclS11nwKXEu/q5Vw78tQqV9j1ou7WFPhna4X/SYw4w54ciLe
AejSgh1XGY0FOmPPqMkUWwm/+1hNYAY9dwkXyxm12NFMd1NWeHvD0CSczlS2T51daI9uTGciJKf/
WGn4zgUATHfQ8njHQ/Ret/2Ule+FUf3pmk1x32S8hHuIO+XRqUobgfApQbtman94LU39DAz1hryO
mzk37uyRrOthopT9PhwimsFzHiodZnHi3Wo95cQlWvzSV/i9BArR0kA444FyiH7rDJm2wQ4WFd0a
vFUyUL3cp1nT3Nrj6FVwoyb3tkzbeOlrl98nbprxyKn2PtRlmoXbpMpHP3IauHNtp5XHadS5A+Ks
3U2g0465M7U7oAictljW9ZegJrqkrOF6td+jl9xsqM6Ju7HWrNuQcomxNTvlfLJCQ/wrcifv2NaE
Y/0UWeJTJe3mebAs7VMRd8ZDXTj17dzOXxLl5g8j2dWzmcj6FvZ6+V7LpxyaXpibNzb02ZpSuQHZ
bqAH5ptFTz4vxumB8n22k+SEYtNTqi9vMrvglrf7UKdGHda95WstfGvbbgVSl7Iqfk5mEXU7z5iD
T5Fq03+ZaeDRNtF4C1yXbkLbCrZN4/UJWz4uBTLkZZx8NKpJWhtAcIbrx6WShL96c9c2TXrgQiNc
W3iTNEiTegDh6+j7pp0dqggzuE2bKnI6deWTFpEofMwHbj97AghHdcR030HMdhLwMnqtf7aAURA3
Ibd46xZFsCUZt82jUVBeEFUet5sxKmlrWGMvy03UV/q01a0u/Eu0i1Gg4YDKqqL01jAL/YfZDOq2
9WbuB2mOdCrM+b7yaPOFWV88lIMWfDHm+Uc0Ur+RknZ3KrnHhji+T1NnfDRHke6dShsqun9LgmyV
vyx3uGlFFWwwnHoone5bzCanUDjG6DOUUQ8OSboUd6yUnKaq8nwLyKrAYQmQ2Q7MGbcegfZRDzS1
iY0YHExnooYeGkF50MNcoQkw5SVzsjUHxJFrbXrb+UmFDlkfVRwaKYdd1BXNQ5bAWq2zFNXhBkYC
CGx7I3QALUktoQBPWCsZ5Atbc3R/ek4IrgHs5CFXevsl0fTwxisD2IBZq+pjZxgodgZgH8hztc2k
xvCJ9QY2BPzuLh0TNCWKoez3M7ybfRpNFIhnPpIWtZU/06nQ7jwx5x/7krTTt/PB1fnD4mG29PnJ
9apFNngKtfmWe5U2rEOTmOCJUhctUIuGzwZ9BMvdjXGb3DRhQXjOn4ldwyVNnzhXYptB0t2Qi4TH
3jbN2pdi6HchWJI9lT0Ne5nBej/QSYSDPdIDciwwV6P8joukhHBOFITXqnSOJFft17mIh6NuVhmB
A5poG3hu1Vezk7Qrq9JyvtZy4bk79ZQ/tIFM7gYx8juI9wL6WqTKYSd6X+vFE6vN5dyUCd+wKFG4
oLZ6BXhtLHSEF+hkEJYAc2whoGa5pL3uCu1dlh26A3X5D3p+hgk50pK37WRD8R0cj0WIwJ21JJyt
E0A+dts/6ck79HrbpoYP45EAH4cA8YeNGgvwrNyG45NH05FoLBkLmPOt2Rl+hWKb9lfeTjRgUniL
w99w4X+0X57+/s0rpZnVf/2vj2XOv9bUvBMFmv8Z1e/wf0eZBmTTC/juK5rfffxjOtGl+f33/6NL
I//QLRh7Hlw6Pj5/+d8sP+8P/kfheB5MO/7IWKhB/+jSmOYfi28cKoa/3a0NNsw/JD/d+wMaP4wb
Dunff/oWWZoVDcEwDRcuoWWawoURxV+xcV/A5pvJzJuontMNwglq49El73ZuocVPDvCSD05tv5Fg
ZtgcJ0HFF7C5S1Rqrk6CbAqZ2n2EpAFqNLTMSDYaQ/uBSFOwf/EF/tmpLxm2MMlOTx1u6mJRAkJz
islBRzBOJwdNIUvcloBhriYj1HfI0AaR+FB5pmZO+dZUi6ck/Aug2DsQKSKZI9/NBYQmfZ/X9txn
8SaO2hQBgQDE6bEDkL8UwEKAxaWyo+A5s00YauhB/G4PxH5TShIZCkeUV9zRpIW+8LDuvTHOFI4c
HooBkU7CsSMn0Mufo14X416WgxMebGe2+Q4GKgLqCKwTaZ0i0Rvk9tM0aNF+cWkHNLmbW4+B0+XN
U2nbsbFDiGdKAYGF48+uipu7Op4rhxh0LDEwnkM6PzIOHqrJiX9mRJTxtpB6PlAXbagzwvT1Zsum
uBg2GEPMXpqVWHOL4KGcgWl6m9hJQcNGiOJUk28jdo5K3aDjy3wvc3qSuLeaGYKtCA9EA1mKrcLj
sql/hjDcsm/Ly2LS/NLyRN2NU5cpfyn6waPysDXQ78ATjECt5IhyEQDTlFrA4tpnN2jdiCSwZnM3
625hjQdAVSm14zZ20zjxVVehtKOiZFAPMtSK4qMLUJE8siilxL8uUaIXn51hTJtpWxm8P9mWYgfU
kR2YloGyHclxSdQPemWJ4gGPmJG5b0pFcrRLRVPPFsGsFlXOu7ZVdt48x1qunMynT4X2w9Lrzl3q
ApY1IURURtKZn5yWBC31efxMB+xO53TifdAUqPWGiZfMzW5CtiYEeaINzZ9ZoZX4wiC0PVHyKgrD
09EcaDqJm0pukbdtZRWVGfY/IpJoFZAkTOo9Nbcmf8pjzXoXtMgj7Bs97nN/tOb6iwonNpHqmynf
V7VRaj7f0S58sgasEZK4jnofcyMTxaSWvOPYp/XkkmOi2bGHhF//nJOqmXdt1UFOmUVlhp+7Gm8E
ueGfJvp+g4kz4HFtFDBBeiPIQT+y1rTPigTkl3LcDmRz6TmKJ20AYWdpQHFAPEvQOUMz575Q1NLh
jLgmikJ9w9c0ExaMoiIVyUGXQ3U7NLksH3U7c837rB9VdhdPfWTiUy0mStrCmqPxQ2ISrB4DpZa/
NaNFsjE4FcajraUwPYgrB1uS9snA8GmjpOKYTBUBbRw6dvWXKDMrPaLEMIV3je2EA10Uvf7RkI9h
oS7j8SZuK0vcIqRJ/5BY2BDhfEvJIGuXIn7a1Dp0A48GFn6sLS3UfSnpheJ4hYXyQeINRKocRJV+
aBoB4R4gJMrTJvrjR2NqcFSe7ArsQhBLAPCREclu01UaeAVBjYu4p+/EdqgTWRxdWLpiH7bFmC95
NBaTJnAZ7yn1Kq85VuBxP6Z6aIQPAQfZPUhldPqHkIBVNDsty6zkc1kGo300oZlhiGlahVTJt7Gg
vqBtabX07QNwjgAYzTiDoKJtSY+9Q8OK34KDnb01k0ir7oskEdENEVOmDvUQRL8K9JhwGZwlXA0b
Nep4a3hR+DiFNZ4kYynmD7Ge9dFe2kTcG+UWCkvP0R03wzwAHOnzTva+wTOQ+ylZ+viBXTk4/kRG
YX0aNAMk20ZvszBONxYN3r74ZjhuhVNFDWgpmb9N0In190EER8EvNBeWyveo6CfD+KZrRUiHDUge
pxlL4JweR21sQN8aZK1li0TY8CtURUHFYNsjj1M2P3olg5jWqAk/yxp+0bJscvXp90P0ppjpfxYQ
/V/TPjB5Uf//2geb+s85zl5KHyx//99BERvmDwxtCHugmttC8j7/d1SkOeYfxAbCsGA/wSnzlj/6
JyySqPV52PUBKjDpOps2VKZ/4iJoMn84Utdx4XYWMjJUr7cERksc8u+IXeKpzQALW0+KhaNu8Rte
BkYl7SZFGYZs1Qirfp/qSji3XYckzG2iib47vliZM8HK6+GATng2giR0C3RjzYUPIOdQwQIHTvSh
gu/hGE/Wd1tNqv2l2a0N5PnyeKeh0TI9C1EJRGhhwDKoXChhL+I+uu3c/5kaNwpdofdU/u2PKraT
v7OFE5XKlyHY6SjwHcGQQ0xeONq244h1dNnPuJMKstyNa2i9P7VVv6VncI0pdxrD/jMKHgakgwTR
PIWncymDpgpc4lgAr4m3Q9gQnkoxZiwiHLM49bQrJlCvZ4XuHOAqiHmWywZeqKgv1i5D6E16Ix4D
Xe1Z+9gdxn2UoV33li+0zEoKQJ1wWhc5Bmuteax3bpzUIoA+jxbTFxGr/AYA3exfHuX12jGKx/dn
97EP7NXa1SoTUetA9xvB0aCM5NH2pxgqeZdKDwLgRldD9PHymKd7/ffMUF6QIAXc5cB6XAov188r
TJA6Pd0MBLmMW/TppN+j+PEgOte+Mr0zQ3HFoKDjSRN+43prIPsnELlMGSqjzd57dF6qGHRwk2Cj
dXlWZ1bStryFXW1J3H+t1a6QFdhgUM64B8TgPbo4sY+2TFpYKab3bqhL5003xu9VtOmd03/hrnT5
q9NVTGkcisKeFAL30AAMmJaNFs+PVVxfkyE5s99tVKpRD2IzcnWsRtLz3gBKQW2JDiHhY1mjFukA
Dby8fuc+1ctRVjcSAfU8xSUsHC9TmEMGdHonPzW06Tsam+rK4i3/sH/f7n8vHjR1jAJs7guon6eL
189OBXCJKcm5fBdFRM5uOqnPk6un99Bn9O+12319+/xeDrl6UGh/t0BLIQIZjTPvgnxAeKTO6CtW
Xfi/G2pNHYYNaIrW1InEKfhuxx410NYB4ASw5K/Lkzq3NWyqG6gVWaZAJeh0HWHKUDzQYBhUsdc9
pSX69JpbmFfI/WdH4QrkdKEbwENyOkqACqOKlsyibGgcmSP687CS7Tc/VovYkCTwMImsOVSno3hx
TppDWoSyZZvZz0UDMvImMkm1r2y+s9OxeBYpuyyOfqvzNLXlDLyIm6Iu9Lk65jrw4V3S2/GVcc7d
SFju8PjqqD6gcHE6odpDxitWNtyj2jNtOrlZeou9QvCvvGqijx43YntlxHNnmL3AhYusjs21ezpi
okXYP9oAlFpCv0PWd9+IrH4YAKJ2b993jqCis7yNi0rI6UC2FAjASy6LKCAvHPLG9a1Mb688wSvr
w+WasHk6IDWyiL+fqtNhqNvHgFqLGrA4AOymgFkjZ9hGFXifA6V0bPZsDKsArxxM2cLhIl3pfmNq
r1yOK+uPv3+JSWlk2ZxwXtcxx9iEboRaCeS4mK6IyIx+r1RlgimvH0JbG2/rpip3AKN0UKZdjjFh
ilIm/G299W66CWPIyx/g9d7y+LyuiTEkOiZofZyuTFEaQdo4rdqkoWe/B18G1gKc40HQeP/RxvW8
vzze6wub8QyXxxzEqcF/no4H3cubQ8XtOUR6D2g+w+5OBdohh4E9ed9KSkH+5RFfn9LTEVf39UTZ
KO/Aom9GREYXumy6nc2uuPJhz47CZ13iSAeZoVXUYKGBYYUaNOhcQ3ZAOjIHSwMF5PJcltU5fe6Y
CzpbmC0jI/bKcnmYGB4lC1BxYqHsDqTJcBDbITQxckEceZPXUfx9qILkuenafLxyjs59vN+XKoIw
4DTWWjd2hxj0grXYZCCL7pKhLG+qqJsfkk5DkNWVeKimiX7lirg26OqWLWoa2dQK1IYg2x78Xrna
nRGIcOu6efNg9GiN+1Q5g2uqZudOxhJrIhvHP9kwVvtmrOCqZXXByYh1+bXV6GTtDJqwh6HwBB3I
Qmu/XP66r29dity6zltCKUO6a3+1Dq3ZQjahQqG3oW+nVA1siC6qVozXgs4z2xW1InTFSIsFb/5q
UVNrnoF3WQBvQZ3tRIpw6djKt4fSnkQtjZbJ0v1AIPb0sBdTU5bo64FtcarhYKYWaqSJ8ywUUt5I
3V+5Ws4cDseR8A75aKRZYnW1WG0Ro9w1U+zrRXMbuVp+gEkvbsucDnDl2P3HcdDA7ubTQJH78qc7
s1kYkVoFe3DJkpdN/CKVdNLRnUGjo4Kgtd4HIyrzXxVM9JuS7sOiWRPIK6fizF5BwovElbH4iGuD
CiINm8gQKTKpB5DsTJgElZ5AFRe9duXSOXMA0Qn6O8C2l+TydG5u1Uwg74DiAqrr7+xOdTe52crb
mIvqiJhjGwGVBqJ9eUXPfE1KDtQBeLZRPl2PWkfKmNuWUc3ORtQ3i2PXH5BnBrlrdo8jUHioe16D
wH5/7eS/Ohy/C0a0erEO0nmkVh9TBkNRKcUZDxOg6QYKzHuCwP5N9lREAsso1FV+b9dFovJ0WYel
PzLa3NlEjDiQ2mGvUU82aoRhLq/kq63CQFJQFuAUEgXZqxgrnxu9/i0nEhd2ANauS997wL18I4nS
58tDnVu5RQWNdNahhrO4gLw8BqkVW7GsWsS6vGKEmtdp83cUGzLnypY8OyWibrYGFQFO++k4MT0O
dxBdxe5PJ58OmHUnsi6/UWN3zXrm3FAof1lIeGL1gfzX6VAAswu46zlDqRC98R4yaDVP38CXTse3
Lx5BEUcNnVjEWlf3l8rdKB6NCoCUJWKY20Sg0RCpK7vh1bmC48oDw2PM4glHrj4RSvspIOiIIgr4
NHceKYzaiEIhuN9vAHgdU6D+eW3dXJ7bmVWknbDU9RgTEtFqbpMOkS5pYKjTOiB6oZK/Q1k/eQ5U
OH+7PNSZPYigLvPj7aEmba4isaKcVDBPNBk9u//sOoW5K4yguvLWnJ3Pi0GWH/HyvjdyhVhDWm0s
1QX7NgXYk5poCxq6d0UB9Nz3okzJWBQVmM0qFdPbEYUKXSOmjCXUX7tHmMFKu2ejgzOPRAC0jVBa
eLnB9T1cXsnXyQp7ReqEPghX6Uu2cjrLWWVIfirGtkKPWSqURFBLSbdBWXc/CfwwgBp7yhGx9A48
efo7q7aKTdwTvTSyqPaROaTvL/+mc1+X72pLE6FHnQDm9CdFQka6u0gdpE703ek0dDkju79SAjw3
iCMp1qKXTFF1XUGw1TDHTQWebYxr2ABwkezWb4SHO8Xl2bwKG1hgB0ADbw3oPEDqp7MJrLQQ5sQ2
ovc6QkAywYwN2h5xriNq8tOV0c5Ny8XTy3MBrzggmU5H68bGHlGiqzZOK4O7tJ8UUmZwHS/P6ewo
YGHAovF8chJPR4ENDtMl5MJM0OO4L7so340Iv7/9E7FsJFtcmHyo9cqlRamlXsw1hr9D9LhI+8D+
ltFbC1b0n0CXUBEzF9CXsdptLqrNuNNwANLYzB/yaQSYFRTulSv5dXliGcYxSDNosSzb4XTJcnsu
pcihzwOFje/R0Lf2cK1uTXPG2rUcnvquuK80EbDXneCOMvit7VXV8fJ3exXm8SOAKAOxITvVqQ+f
/ogZ/jZ2LejOzHZv6DusCEC6JiEcw0fZDYO5HQcvi28gBxjX0tozx4A0gV6gYVKg5sidDq0BvBBd
7kH2zxF220bCnnzQxfcmvBvEiQL+8/Jcz+xR3iKDejuBF73J1R7tDAcak+AWsaIo3gyNWe+RILl2
El4/Eosa9lLWAiFFK3M1ip6RL9eLKoIdgbWAJFje4P7g3FiBF13ZQq9XkKGQruNQMyKxyukKclfa
ApwpcF+wD5o/of4ND2+O9E9eY0p0z/IhuHLOl49yUovwaNsaFtHegoq01maEUarkGCpkqqoCdrTl
KflZdcP8Q3Xga0C6Gz8ol4x3sLxLAgqj+X75E77eruDBiBNsav8ES3L1LuaFEmE/UGsRGeYLme38
ymrnu8QcBSgwahmddS3ofL1plhHJZmmyLaXR1Ro3Q5zEhq7QUtLgwpqwT44cleLKl1w2xWpZaVKb
vHDsT96e1SgGkpzSKsHd1IlWQ14p4virgndh+XUVWE+4MkEISN2oLTZOloGLurysZ/YsRuFEu4SI
WMrrqzeiBnSWFg4wGw3rjb1E4qgF5KVHH/FhMa9pJ5+5+HQSZnSo6T2wrOsTYhpaag2t4ODbzROV
r/SjHnip31sg93yriSS80JxkfQyGpt0bAYKfG61p1KeIQKN6a8bp8WNIW5g4fgwU2k/PEBREZBgU
qpWpQjeWonf7AwYcOm9iRN4E4vtD437WVRi9+SljXLrrlNQADCBNfjquyD1oeChIw/ix0OVuQ2Dx
B6/Xofa8/duSl2EEYZoGN/0q48yLIoHVD0YpbLrgUw9fzdlNuhfctbHVOYe3D4ZIPnUDqj9ku8tG
exEhtxbypeCc0Jy1bGBYetk9DoWj+b1dDh8vD7V8mNWRsRkCrB+112Xjng41Jk47Q3xnzybW9CFp
9emTi+TTIS2y7EhmXP26PN6ZM0IFH9QLfbKl+b2aWmZpyOVP4Kvs0nF9LSKrruuQRjv/n7d/ssXq
kuCfqbEtV7dcbCOA0rTohniosWJtBJo+oNdZmDc6vdzCvzyxM3cqosFMjFtOAMAxTxcS+Dl2k51W
/ObnEeVHTYKhJYz/beA2xq92qntxULw1V3Kcc+NSh2RIc8GY6Kv3v2sHtIJMh3EhvnabEdejR2MS
OFkVcfRpKK3y3u0j7Upwd+YzglsgBHAIvhzSxdPZ9k6PvJ8Wsm1aighBwSlH96XcOg4agZcX9swO
RT0FPAF8WGh3zmphZ8jCePOxQ4MGJ7msm43DZPfuEV2LxB+wBby/PN65qbm4OdBmAaON/Mrp1BQ4
ZDW6HlKwjWXfGNpswKyU5ft54RNdHmq5nVaHj4gN3DlruCDBV4fPspWBC3ZQIOsdZ49Wncx+Yslo
/x+MwrsrDUkLD8TY6YREDtjSltwmKsnUTuHBdxdp0XClJHd22WwKFMAwKFfbqwuyQc+3tqeKUTKU
KLYA3rLpaOEnoPxJukJduSLP7QoKWEseQ1DBqVtNSsx23cXcx1rbfujb+TkHuLyxiac2joKEdHkJ
z41GDLogqyhUW8ZqD+IflQBy53DXk0J7OK4BSqehcwOdprqbh7m7MrszG4MbmU48ev6MuW7tptje
It0qgHH2VUUzFcfc3g9LHQmfyxM789UYYqmbUSrGa2L5IS9emrGydJRGOceUsBwoxCAYfCdFY3ET
x0H94fJgZ1aRRaSFSXvcQ859NVgw6mPRhm6xQRpdFj5tVfWzqNEC2kCR1y16D8gYXR7yzO3Iiw3B
BCClvnhFnc5vLt18RLmqoFAM0TbVQt8y6HYBMtd2VoAgzDjqg395zHNrSkBC7kKQTqFwNU27AsMF
pRJl1K6N+xsu0DaDBZj2Fa7HFQv8HwxHyLuUxKlyGauiZNQmWpVr1I6cJoOGHaS7LIeSllrw5y6P
dG4xFy8ud4lNSDeX7/tis+Rt7WZRowPoHuf2MKNQ+TTbgecr2aidhozlraPi4Mt/MCjgJJJqXCMo
jJwOWufegJUtSpXNwKxi8Buf8sn+FNlFvRe2MvcDboFXxjyTnsHMIao2ENSjz7e+y9yZOgIumBsy
Jex4o+LWq8bsyxREyU8UpPPvMkfpXqI6dmMMY37lTL7OYpbmlFyy0QX3uz78wiqd0cziYtM5o/6M
5Me0yaI6/FMLVPeA4H2wawLVPGhVc+XlWzbm6XO0VEk5KYsMMG/uaichwY4uAkXKzUD77VlD432D
XHL3+fIHfT29BXGGwA4599JxXC0usmpahO0gQrhtDAlHxYV88ro5DTc1PZC9NJGDdIpQwPamF38N
0fD6DmL0BW8EjI9a/vp1750CAhM9RmQ5uug7XN8+8lsM+4q9FYzl97aT4Z+X5/v6OqBMyUbilSLX
J6I43cCo7sSEqVwHBmyiG/79Z1pZw8GIXHd/eaRzKws8DAP3hWFGuHQ6Uq8hIKajxL0R0IYz39G4
bGgalNGwhXQV60jcBvPgV6Oo0iO1af2vy+OfmSnBNu/V35hMd/VlyR0Mb854JXFFRl9onIRnEpbC
qtrZPZTkKxff61MKk4Q0golilP0qekLWP03GtuE5MRA45gHx0yFJfSRl9V3bFogU5pP6Vg1OdUgm
07qyjV8fFkanlA5CWTh4Jy2X5YvLECa3nXYNowP3Su70yhZ4dRfGm4/kMgrScYLmzwJXPx2FPeoC
3h6IEJGcvk0m67FH2fXm8nc7OxUXay98ivBbXKNoG9J5BGwYxB7m6gmsejDRCxd9dOViO3P2Fk8k
tqfjOS6F+9PJeMSNOS68xSbEeM/34EwfPD0PkfFxxlvXbbU3h6SA18TS7HBgMoDxPx2vCY2pVMsn
0rQEaQdkox4ldS+0hkfr6fISntuL4D+R11sKllRCTofKkxg57Riuk4Nx441IFB4vupX7WH5nN1VT
i1tF2/9Z1kn1LXKi6spReP0yL5Ei+Qr1fKzg1l9QZmkPJoTgOxhDzdgoKopPED8dd1OhAj5uMTQK
5y2C+lN9ZeLnRsa6lZahuRBM19+01OYK5kiGw8tcim98iBgGIj71CYZsISqtaBCn7wF3yWuX3ZnL
hpQeiAMfmGL0uu7fov4Ol24RudVVs+gkypvenaOvutOlV+LW1RypsfBWSRoyvMVEA6/eRb0xsGIM
lwYe7sV7M0uT78zTdfB5wdj+U6OZYYKU9DBdq4KvTuYy8tKtAxNHkRhIyPLnLy6ZoI+K3LMmpH4G
rA50XIEPetknb3s3/h6FGTI9MgF4RaejwPIZWmLL2I9raPajdOpD16rx4MrCQmlrjrZ2A4JWApPb
XT426yLmq6FXjyPK+jle1maMdFSFklWGn2c4a7tSJHhp2I14XHwTb1NTewpwXNkrmr3PAToCV3bx
ajP9/hlAD4HqAEgmbl/dTHUZAxJ3uthHZK67lcqediKE3ljG/X/ySV8Otfqk9mwi7Z73sd95+Ay0
ZuYivtqUVz7p6qpdJsRtinUtSQGZzxrihMgSxD/XDv3YgSGBo7RVT+hEIaJuZnBbeESQSseXAM+d
y1/0zI7FO5XeIswq+EFytZLmZKlalmg6g5MIH9pRo8/NDr4yyrnpLVUT7htSyVdMsUrmZmAt0lSI
nDrWDwq+UXFozdwxjnrZFPMdZmmoa79xanTzOQZ0ZcH681qu9mrdt46lBYt8oGrDo6iDaWuDv70y
tVdbkfK5R0xBwYvUgwrA6WGMZiszgkU0cUqtHhOoheGZGNlWdnPtX57QmaEAh+GswoYHrb7e9RW0
J3TwPIj9RMEoERWzD11fohao6iuzevXBdINkCnqEQ6OAwH+1LbosBuy/qKcjHB32WywSynfIH3s7
fYroBxlz+NYTzYCwdbg5UZ1YRBBOl9FDnztIk9zc6qKM9CdDVr36HLfovWIzFjpNe6WltgoAYBaw
I+BlYppMyZAY53S8JLWVPnYDn60R5V0UFHigBWgCGZoTvuf5rTbB0OEonKODP5hyuDLdc+tL1E2S
vOB2rPV00Qv0CHnR5mdrugdtbqH82nWyDYRmEg6U4vny1nk9HotKy5m3l4QD7ObpdFOIo5pKzWBL
a93Zhq5dbrMRfVA98p773pRXKg+vbpXlG/57uHVmg7ADjs+BFeA8k1rHNCv6nUKU4somPTcKmB2S
70Wrmcr26aSGHix/aWOUNBlj8AGzk2FjdIb1tpYVO4VLi7uR+2vp7awDF8Sxswh9CGuLAGz2zRNl
4dM8qK4Uvl7PZan0EswvSL+l/nU6l2TOuiAcvcSvnDAHTIh2v/b/KDuP5bp1rd0+EasYwNQlV1C0
cnKHJckyA5gJBuDp/7FO627bZdftnap9ZC6SIDDDN7+BJOkfExB/vMqpNEPISb3i1+maCcNfQDE4
6unV2Me8i9ShtKd/vf3f9yn2eHRLyKAZ0kS2+997oUKeaW+IKpyKoPEUhc3A6epUOBDSI//7uv7j
pSK+I3b600jHL6HQaLjXfOCGqrIYaJqi8p7cFiTGia/390v9FlU6pyluehqkJ1TtfrtUdxqvBb24
GyaVfxo5N4++nw+HAQvyHZbO1kVOmfQfH9Kf7i9gOxRYc1IE+ZVySbt0EMtM4wQ03fhiMsc/x3DJ
OifKyv5xqd/XBu1+ApHTvMP/fG7++9ZsM5S6nyO5A+DeHeOp/jl6wb86/r8/RBQoSDZo13C0BL9u
DJOHjzm4IJa5CPXT3BmzU5hNXK2UmK7toq+vW2Nhzff3V/enW+N63B5dKc6YXzaKLMBiUGAytvOc
xZytArVZ0TfR//dapJeIzAZ5G7NXRAP/fYAYkDWto4pqZ88mm4/d2k/uwWCs2JwNjavU+d9v6pfq
EfsSl0MPQjjA/Lkjfrmcv+lSDhahuBXN5W0jZ5PocGvTRvTuJbANDMHKNfPORKGy979f+k/Pk2+O
/JXJdQaif/nANzMB3tw2soAAGC7+wfJKKvtf9aI/XoXSNdshTHgm/v/7PP1qpnSW+eUudJfl4PUd
kLzB+Vf19veTkTwC7Qmdw5NM/Vely5K3AntdUeGaOohjDibgrvVBN+Tkq4A61y3+x3ny+yeNaIn2
9v/K1URzp//+/+SIoDU82xmWapdTGDz4bWXOs3KmiNoxmPOvWfI/fG//udgvb6pQ+D0uYKlO3AIX
nzbYzdQZu+iMfEQdcFmMrpZwmpr93xfIHx4qG3KACcXJqgGZ23/vMW5tHcY5aIVJKVDlC/ICL6Xp
HwVpGWCNfiZFV/7LsO5P90otnNrbqc5ApPzfi3ZZmBU4UJS7BlesDJlpD6A8Dc20QpmQW7jFKaDc
ZT3m84Cw9+93/Ie3GjBmjkKCygNv9ZfzW4TrOmHI0+xa4q+UehIYuRWQpPG65fPvl/rDd0H36H8S
Wqbj7F/zGoz8c+R1qtkVTG/si9a2d+0am3/sZv+4yq/zy2oOWwWXp9kh4A/TxVmgbZn4x99v5ben
xruis0jGS6OW0uwvT20jb6OhWHU7X1rDXU0BHPIQHp6FdoKXv1/qt+2SDvZJcoFbO2UDTqD/ro52
bMccr9xhV3W+94iNMZgs+PVMSuPQP9rxjrN8hSAoVkpw36t1phb+919A2/S3+2UbQx5JcHz6KdQd
//sj6FVLxjPlsNe+LZlAt4xXu/XtUpspl2mAixZCd/g1po4THY1TVSc25m4n2g7tumzYx6XtNM6D
aQBkvpcS/YU4x5y8t56LsA179ZJpWbXVWWgtk/WjbSori1KrtDP4F6VcWgl1cM1xVYfH0S4gJxXw
mbw6qrgavcdlw6EUPl5RrKf/f2EG720Ii0b9dPAdXV+MawIPTEs4Nj8GKRQEUshdzh7CDKAGSKf4
+V7MfVVe2CE4Khpi1aJfsfDHoSshe7VleODwzeZUO3JZ44SuWsS5X2tX7jBAqqNnCiyuuGRAaLJ/
xBNjV0+SP8Qvq2Miy2nTMlrcfD+1SLFwNouzJr4sBp98m/Zpuz442gqY2QTul4FsozEO+Qmq1vi0
CWzqb8bOt7yzOo4zynPcS+e/DQBIPLOjT0JH/QzTKia/9zQwvIZyASYtAzbsxWStR9VUANmw+Vrc
cMfASlmGwKcGfLi17jM4D0Xm6XsKjk77o+5bWLBHhTvNy4ADF7su0K7e+oZGtsu+qTKGpjbMDsDd
wl8mfmqAmuTVmXOb8WSk0K156IMeHWuc46EHp9ceVDpj8V/dTSdLGkhinjXHL36mw+l7P49APFJK
PO38gCkoxVbI51U9gvq2stg5KzxXbUDGNiVJYXIz4xGE1ZoF0L52x9m8BDj55E+lHy2DdcC7YIWY
Xc/LXNyFwBsZlwkLyix36xp2cJZxusKiFZ9YgjhMyjSArJcRUIFNxartY/VsNPblG9MRPmiVaPLy
+lNwfrt52lhWhPerwS/Mjejy2/780MHl9b9wwxW5pBg9DYWdFvkSVsXpdY+YV+NT3Y1ql8fdmnN5
PuT4scKOD5363AeROercb9s35TaOlEnFul05T+s5XL+ziy0uXIoZV9zbYY6QPh6tKdaTlwBgGv0c
brLyZoCKEUizr2lsXZ+lnAUTowqW1o79GgltJqbYxWbGJc0ra9BvfREb52J1e2GeRDvO+YOHNXP7
yPTiVu/8GPIS1m+eAUBoKwBIS1dq+7qJ8ozJfIrw5rm2UIwwzjsHXHxch/CqK7phfCauKzHujkDB
Q7DK5wloMdNETm6dDbqm35mAJdf6rRUNH+qhsXUA4DiUtkEW0laYA9qX3ug2fZyaDFLuemyhh4d1
ahdRZkWJcSU9gEsYCIWJUwdvM/PDL0DvRrusgKk1JE6n7Q685xa2kGogERvtgAw37fqGqtLCr465
9qy9cl18DHvQWCNSZPBrUS7f/eHEEknD3Db2fUCUjRVjt+rsZKqtkMXMCRusP382la7wNofWGAPL
O6kt8MwGwDoI9U12tl+P56Oqi34+jhtzwlO6kJGEwa4HnehfQWYOwMWVUVm0xblitwYMXTsx03ge
djZ+6grL6mVazmvUu+fGa9i+njJQe/N830pvkDF7SByuztOYdciViNBx2a1OfUgrvGaCcNsuI4RC
k7vvcwNKeo31DCxi0ogkdzEclfEWg0g9nA04iZSY4TcK0BrQUneNf+DsR6/joCod/FRsKeGlY8vJ
/h6W7tQ9NiGeACj9ECghNmSGtfsBuROEg7sQLaQrrsTLpR30Yfaoyc7nZ8g7Y32s6zzAqtwP0Mra
W2F9hAocUVLOuj8fM1MfVz9zcHNYh9xJGKnIr4PMLW5ipg0OAHXkDb20/sQwCiG3P0al38g9Nadx
cxPaz11xE/T41kNWAMtkvbrepPtP7qn0XvFeBHrnM4AUH/lZNB4cgAU6VVtbgwNHjl9fTrrN/F2w
ErTjzBm7w6s3uxF211bTDP2VBQSivncBhg5XDidwdjuIctNX7Hf9K17NunjOIUlkn6Epo+auklYU
3qnBNvEr+p8BJ/fOKoEGO/2ij8SuWiULkB0t9oPVZF8dQ57jLVLVsjlsebnFHyzZjjWXOUhc7sbA
bdsfcSaqgFnDkeewBx4+el+lWIgVQUiOLquaNWJvd1JsfvvS1JWsHlptBnNRoLWdTs5+WS3h58Jr
ac/EOgVTeLD9Md+cs41kL4O2vkbV+HOJ9Gp/LVIMODwXCodwK52UJdwPd9y22WOcvt0Cs2MqY8Hk
E2uVPIcrFxelz3xGV5yUqGPhDduUBrod2i+cU20b2lE0TAzqFrmr4vdBVHb/HJaiKTmUOhY6zAKO
lcDFRl97PmoUZ24UVrF5tI3HKFpqBtJjJx6uS8vHTwFxzCySqNvYz5E7TPMbhNCAgbtgw7PfrRzp
pFAJ6P52Tgc0GcPTEimRLUsRPUO9Ec1zhknqj7ztK9DDol4kNe/eeXYs6nWpx1r00nDIx+Zzmk10
j6hrbndxYxfbHWab21nO95VdycIr2pTdZ3iF2LDAGvIW+TYh5LmvATr+CEpfNWd9t3l3/boGd8yi
5up/x8JbHjHryxTiFFy061DMD0QKEYV3zEcbGPfYaxxxxcnU3g4z+BheF48+LBwbMQkS3+a5c0Je
ljbW+Thq29lRsSzspOixPwChIvAm8IcaknIV+NmV7dvwIPqmNu8gpMv4vFcuTIy+mKBZVUo1oPwc
eQgiDZdUQEQ8kvlgSoHRLSA2iRao2PVNC4VyQSi+G2lczMeV4+3NQ3+JSXnGGZOC/uSllLrGk2hB
yar+x7iU51O5AFEHtYUyjZgkzvEu2tZlV2pomRc5BiY6qao2PJPNqE4u3dig72yLYyhxTpdK586V
6DycORMpIILA2nmbuzkI6/Linu3OfZm8Dud9V8fTk6jC/MnPt+xnwdD6nTPirsETsSz7UJQdAhw7
HG2+h66CDRVHE8Eq7kN9cNVnzSbvus6009EVU9Wfbx1zOYfZU+72JBlyH3YCJlyZwAleSco6lmYw
xY04sX2AiFf8zc3pPVAO17JbUpVl8MuJUbpwJwyxCFpE3XCIVGGzYNo6u+8x2OnL3MMWY4eaGUd3
JnGUdywtMzDQbsrqe8erKdMSVMPBKyfsq1rsEw7ULnugURBP3JSMqjlUouZ/UgMmBs9lhEGsVzn5
8yihtZ6JPFvdJCRSQXZRQbZMY6fub2QdRMUhdCtcbuJpDtTB6yYoz3ZsAGd3ZsJOv1hQ82I862Ag
TX/Yhnk8N/39GmIc+9DIvHLSNbAqlTRbCGlSYjC8Xfth3jN9nXtxnkLECaGK8D77bwPIwLMOvDGF
QK/eMv7IEkSX4eyYxGMaaIEArdjMJlOK+tA2i3XjIuDqPhzoVokVsWcmQ7DN+a7IB/5ZT4ax3C9E
vzWsh9LPUYe34WVcV6E4RjV7OKF73Movabxt/Qqw0Hlt6p7zpCrK0tu1UxyPB2Vym3txpjYlWhIA
tVcaWOBpR//Z9SHeXbQZ2n/w3Ut+b8IcLFaP2v4SnBTB5bKuBHmL6WN3F3Qi31JMfGIcGIutvNWD
636fRFxcgTtoRKJsL1dshtCZwL8vbIyrccTT6Nr6u9XBk0isRZTOvTsr3BJ8pA3NqxyHhUqZnNTc
fuOz1KBU242TL8ggqdwWxLWPZrYEFPTOLS87x59jeM1Qt5JJdjLf5XkReWe8Kh8SwVysE0u1je+B
PrfVPoMekCU5XeLirFytIYBTkK8yWRhdCgElZhSIgU5D1Ci6zXmFqn0SQTHBWR2ogE772FvQmmZb
kR2Nu9h43fh53hwt4un+pai8NemjUJbplM/sXfSEQ4mjNWORzRmkw+6WSpxb72giLc75ECqYsoNF
zsL3FcD0OaJS2qqzVkRjf0msQtYmeS3VGUUG/h27mv1pB9DS4Hbbwqelsd58uY7JfxQ4Vv/AC6Z4
X3NZX+F+q0rUFFZ/a6pZPraZVW87mwX1OnutPR1t6bWPo7SAL1WQ7rxDuAU1QYGdxRYQjEl7x8DZ
HHnu1c30mJUE3yYl329UalTr3Y/M1ek9U0c9KOwq4CywOLXAh/gYWWWYiZcEg5hQp0vtBbeervDF
MAwwxQd0+fZ4sMIx3J6qNo7kuRKScFgtdrg39cI5lExl66l9HzdA0gPLKt4qCLpWwtCf3TxWs16n
HXbymXdkK+6uQzrWjPV6BoxpOMO3EKbCOgBJRfzTHt3tp62s+OckfDLbpcoGMOQ2kKfT8AjnGaI6
bNiF07j7zCc9R+9y8o7cnGZ4X1eAjohUPQjlU2y8T6b+yIFU7Jx4CNb4FGVh99G02vIuPMbSj/RM
ozKlxz0O2IBQEz4wrSJhOAJlnXdFMTjPS5ctfC6dyb+DYFm/BUZk77HS1t3sufNdbMWrPPZEPIg0
lc8kcdjQ8dqXVTUcVgHgYx87W5RBkyn19TrUm32oxbp9hLiTysS3tPqsvKFr8JdpvQBgohsewe0t
NoWb3LxPtlhqTs6o3fDonryPdRVzyByP7t57Ng+zD6H3XbsVWBpm+ddvi7X0LKVhCt6XvAb24WOc
wRhjPV3MQU6I5NNewb4btcRyBtku1DuoYc3PbbCtj3baKpf9TeuHslM4wkwdDMubqhwEvdNmab+c
eho1TPNYghKyRE2lYKvnS6vZ+pEEQQ8/80Bk3zUoxbuZI/w2qAv1Vig/gqzJU/sMBzVebgBLiPVb
3nmC1mcDNSUt4sC6Lk6jumKiiGgLDbzSKYr5G8gyErlqk4qsShenNCHyy1vHbbb20NulT30et+ft
gN35AiplKP3wiObDeQuU9IOEMXwLUwGfz91l1BLKZkcOv9sYZR8TEW5Qaioa7xH9J0vH+9XbGNuQ
8MwuDJ1YcVhdEvs93BUEI0oodQwrnjX+l40K0m52Z/BwU8giyxaBF/sQFc/UQevH1Z2pA5H4zRNs
yXiwkwwThiBpgmi7h1Hkfy1dXF+vUznlF+QdntjHEUEMtNUmAgc/n9o5dgbWxcFtHvblFsePnOkw
qBe/bC+rwF7U+djVwfdu8azrrbKMfziRrV5yAtb5IszH+L7AXX9j3lEyVwB8xYeQWAzDPnK2UJ4N
ENurNBe9+BEN3oYMB47vJQ7y5lmsM272oz8FLWwyjXu35s0cG7qt62FZCvNKW1VvV+wWfnOIXenu
GxGpNR1QGBDO9jnJXcbN83R0rF8p+3mPvvTyBzky3JuUiupSApOxynau1PbPuqyaS0b8Tls41asA
mmbZQy6lzHQbKr3g44tCjAdg1iDFdNe+wYENAFDRm6BNlsgKhn1O2O6nVi3sc39Zuc2YwQdcKJs1
BLzD3X7S08ye7F5MLwIJ/Xd6FHDE6rlCGgiR4SVal+4HlcD6dpz75qPyjXfecZuwlmyP9HejZ4RN
Bjp/VGhrnJ177VRHXHfWrCgrU+s+s73FTRyRDTxZ9gzqIK4/3dc4iZDsAy6jXcC+ebuQpa4Q9MYK
sK22ANvoyb8OYRK916UUL15owUieRK0+5AR6IdngS3hAH7oAWzi/qt1knKfoPctXguS5iPMr4w/b
CH3L6a6zWdpg1fJtvsJSlCDFdmaQ41lYd4xyDRaQLvKON8svyreoDOC5ZW7PGAjqje4oeojXePyP
GykQo6Qk/wY61DFrrPU6ixwwiwHNWZUMhRvm6VR00bwnatJtKiZTvSLNz27dOVihAJEfmRTRJVEb
HdfurA1wKUyWPgi7NPcY0r+AfzO+Y8EmHgMTC/Zuy7R3Jx77i597jj6HayMfe1V1nwpZ9TWTEZ0+
lBAFgdvifPFKzt4o0H4jFrFrOTj3cKA4ArICj0u22CC821o7fJm9nlQO5bCAH7xwdECJYNInGOVW
Xyi78i5rvFg5wlqvm4FxOdZrGXVYxpEzZCSkkcBHCjBWdwVDWkEKFPUAA3uwgw/LWut8XwxrfQYq
DIxInUt503rkE9SB6KIf6yGrrkaDOcIxs2LnPJpk+JU3or1AM08UUy+EGI6Ktkcqy+GwQ3qcrekW
WREQEr9Hyl5TEMPXkln565Lm0+daqzg4KNW5Bz9YiOhbVRns98dxerOHNb4NkNehem+xIYFl0EDE
i3GEvKSx2YGAGGX5gIuP6tNetW59KKeF2CvCs8pLAGI3D3NshWvarL1nUiWc7UpEuY45ClUJH1IP
ISBMVYYHL5qdA++4N0RujDc37mS9IaFixJ1Bd3fa+bU/XdVMxK1nkhbVY2itY3GBBTyHY0FYXSTs
RdZZXNjbcrTzPgx3ox8xme7nbDKCYtlF5tTmZlL1EO+BH8pL3erRJwHztQdcV0835RpwqrUheJNd
PY/tWRnSKNob6Revftab9wGgy7DjHcqreVOuA/lwYnHXMmtelCX7j7ipRZ4GRCifNBn0dRWuqtiR
M7ffgNtZ9a2N/YLK7+OeIjBkA0+NOsnmcnxzoMcQdpSzmL+JzM2DXdRGg/6QxrJBBErFV2BFirdg
E6qTGU6e9I5LGYeMNZdj/Bn45djuhxEY8NuawW2IaCSe6cUu+HDMMr8Cboo/m7mri0PktO0zPuri
Ze6sakxXz2regHDAkrDJuJ+MVcXwN4K4OzgjtKgkDua13lvTHMPimrO+PBupdU+J28LxusrB/uLV
QVr8EIiJ8qKzubgBeBSw613ZS0ANeN52G1THqgNYTfH+QYKdHHFSN9DQt7HY3pSoCEPd0GnDfVPz
Y+A0Dlx6i4Zw2tlGb9cEzwBOWl3rIW2o6JV7JvIb5Dj0hN4tqONR/lmbU0lB28NwF1VWFO3dCLlL
uq6DXlNT+i2VqXBWwNf1ZjoOlX7s044O909Xhzamw7yH0j3zQQp+H7IZ71PIOIOXUmMmrdHgUqj0
WEHXX0zCtWqMQj0c9hkCYDsaARo3aWuMfztXq7xabGtlbkOtpEK5CQLyq23EU74YVb8eXJcYA/lN
7pFa9s1IYZyBvvtqnF2ArvDyvjleRdymK2M3B0PVFwxmWwZ3TY2GAOz93FNxk034DUc8L0xUH8w/
0BRtEMptbYP54jUD3h2tgoJVH+e3i8YMB+BvI+3jgm523fkbXqup38TRyNJxxTV40+k+FmTvqdJd
65y27/q93MTMNk1/nj8viaYTK3OWR9eI+AZCotqOSPSr26nNHXfn4wtxp2LcHLHdVhjAtwFQ8aR0
iplIwJ5cxzrMMSWj56aocrMzVb44ade1pbmWQpKq+RyDTRIxPLTtYdtgqmlB4QbcMkbO2dj3CngL
Go7HglUF9M+qo4JahehyNuOSD6pkXgJoSzdJEtHAz49QgSOzw0W4p5WZVSqHt9JEWRqAe3wXba3s
Y0GWek5N1bvpwjX4WXixmNm3cmCrEwsoTPy6NvZBmhx635i5y+PqWw0EOafUE34Yog5pwpRhk/ZN
j+xbD9W2RUgwPIOw9gYpLPRhbNV8gHTxOhDtr9E1TaLxKUNcbCMAoBSSlONqqPo5ikZAuQ4G7Vw2
Ibd0Ss6m2hH1h1WUhqKkiOVjhiqh3zehFevUIj+4jbeKyClwPYCmtj0Z6szAnc8zz0UqoTbaMonP
SFW7C4lcx3Smx9fwJg1I6nAT/pj6VS8e4tEhr3aYfLyn5eNQwhicmUBoBuurZERPSoeqv51LQl5w
K4M8b2RBjLHk1jLslrVYPtxM2zXx3tpfVbKpnXNXZdbjaIR3h+zXNImv4N3sGrsdx31Dt+/aALli
9if31dP/mgxJvMT9lzuP243VZurZyrqh3sfjUH35nuQ47ZfNfKzaGm883RZfQ4dtB8mBl930GvxP
6mSd+7zUAnfdherTWeh27iegafHCrbLG6IuaeTdv7fg9bC0K88acqJFzVNSMIWPfgpta5e8558QN
HbTpnlTV9KmX+/oVyYL1HbhYx0EWFxAA69mxqmvsS+kn5WpYHnodFfoYegYKQu+G49do49NCtB58
Qe/i+yYZjb4B+a2o9I7b9AR/nMi6ULMNvfG002wFKLCW41Olq3KWS5ojJ7StzkMrycrJCa4334DZ
anVT322OJt7lki3AYSvA7XDhvIvChc1qZDDxHmQOuKwpC92NBlOz+Ls8rClT4ncduWfzILDH8nFV
8XfKafVPntBpsyLUlGlPOfXZWQuKpRIaPZgvQdkjXwPtn3EIOtS1m4xGuGsaaOQnd4FD3Lr6im3P
gzyF75BOgsjqfmYWbKu03YqBVHjxuvtqi6c1pV9eTodYtBi9uFvp3I2EIHYaoNS6nQj/AVTzUmg+
MbwxMw2/2TjPF/nmH8qs6eF6stcxkrSUoT4XzOZ9RX5ViaRxZtGkLBL9usyV9Zg71VjSCh7H91YC
100WLPxlMm9LfxvgjPo5cvLcUGl2bjEO7tzbAWVKRsmukZA4Th3irWodEK9U/uxj5en5trGdqbnM
AmVMMvB5BQfGAun/VdbJvnqjR75vpolY3ovKuETdA0whRc1bfLQgmAlk2c/4/kYpaRP1srh1mYCd
96Naxn2eTbT4IS95PF/tElSMtR1Ae5cSt3+TEyt0rtt92JLG9L6d2IpTXW2s2Kizw5/Ks/W90PMy
XfYRrDFS9XUCVr/42zt18FCkE0rkY4APbnFeCjTkp2Nu62k1dR7hX5dTt8N6xoVWbkLzWm2L86Zl
HTnJ4krrkkH37isIVwrPWHbj9VrRAn6Z63AJERI09PDBvA7nzWTxLzfjMhDSirD200FG/k/6Hj7d
DlQEp2Zxw5xVKybSLBze7U9qJ5TFWza1JZW0D90reKX2U20JGv9WbvwyXUu6/NSRM5rxYUH9d4d/
XHcvV09/bAiR37ghgC0kG3W7h4UeB6mAYqaOKyb8FxR8bNizLKEHoqUWKZmXWXbaRcbyjtpR3pvt
t+UzEtni+0xt9g2HT6c40qdunoeq9L9G0xUbnNjYpuZPb+6j7wZxvcXRsI57f4mdT9TjvUncrGLw
H9qGkOe2rNeX1uQjaO+izcadQg3CQsa5+Sff4zZQPRzoE5dLDdPdRnkz7AMJLW4/jaW4nHCYoN20
teIr8xoqAU4XZbtiXIP1EJYGbSEEaNsiY+isKb/O/arhnukMWOnGetWHbp5BrTa8u4vW6Wx6yQxh
fsl+VXd9awhqrWzK/FRTrvb2futvsHLt2rMvTVaPWYIZkf924mhlV20euepQkcDeh9JyAJT7lqXP
gcG5j0BhcAOwnYLYIOyaKu2UQ3UmP8UBSZ5l/U3dQldlc1/bB2ukPcYpXeFKbJw+vLMn0MSH1VLN
97AnOkrLlmJ1Ulug4RPbrftHNWz+D9Tz1GdaSKRhMiqmYcSrwL3Qufa0ds2VHAX8esDFVJuW3A9v
EHT3chdxDptdoaKBTcnyZ8bqFhwhDjksl/qY1UNYXbpsH1SeIR/D+I7H8rGSuabc469Wue/QJTG+
VbiUlXsFrszVM3piRxr57NlkDjDJZZ7z56PZBa1rVMIRSY9j5qT5mvDvBbfsx85FsDaZZPYtDi4C
GVkAE2m3PRQ8yufeGAabtyouu9SS7H3pAs8Nt+O2G/oDJaH8dipOnhz1GjjPll3ML0y18Pm1c4YA
RTf9Nu0KEU0iza0eKYbIIvd8qvj+3tEJsEGKsKXR5XpstpIwi4+zdcc+cUpKDBiaMN6OV+JEElsG
gwIT1DjesVb4N3EahNlebCQRUBV1fGgXZVVXPgauQRJt9lYm+YIbUVq3FFTPIh34X70/FC8tW0rB
Qwjn884hJILJzijOvZH1DETd7sororPgau3tsD36SwtO0vcbRDVEDlRrHGdxxh24GIsCjMlZPIXv
d2+LnrmRwSvzu4ak62UjJ2AOxuowNYATnz3JKAcD6RgTIgPi6Kj2tHrHy74nTDnAi5tkWvd6nBmZ
9cZvzrx2n0Ds/PJyYxz7jInr+TNYGOqy3WIevlG6p+elGIbUbEpD8DNemvKHprf6VVN9fRZ9gHQi
63HxST2ZE72pgdB8Vy69uFHIPVCI0YPFO2nRGy2HRUimIvAkx2hzHd/DqmMTnAuq5ZwkKhzTSpYw
x6s1ZOmrqG9F0haTeI6RHr0XtbM92yc6YtK47fbe4k/t7Kpise6IJ8yzqgZ+fBg1T0LM47PcOjjd
7NWgy7WH7gTlmBgJWnTel8yTB60hdzOTSkpMXyg1YCdPmasPxyhx5k28+44ST4wizXfwF2k+T9Ey
fbp2DoG7JAnqdxltzfOGGySky2bvsiQkDdIa89UOzQqW2Rh8erjgLj0iCz79pj9yFhYfoVh9hbO1
Nh7eTkMZ7ARKmHKX8QCdFE1wyLeasQ7S0vVKRMz4hNE/7xFsJac9mfkYXrBIRghTV21EuZOOnOyf
sbepf8gNODJzB6a+aWsiz71e8p62Fu3dZhdXi9gOW0Vbe9iCZkh1KAV3Bim+2hsw38A9h2j73ktb
vpMQMLtdNpZ5dB1tz0lkDeujyHV17+oFQojrrHThOD66PkWvQWe6jlR3s6hs+NYI13saWzL9O8pO
nkgHlFffNTrXt7zTzcMUSEJs9OAVmjB4os+Frzum7nXpfYN8LYqzrs2H92LpTgpEchCZrFi3qeNs
t9JKljnmvLD0XNFOopn4GASIWqoCzW+yDq36Wpj2+B6QgubEGx7fp0eQkFOBdIxOimgTaK9iOQep
W0z+XRkan/ypwYU6mWfXudu8dbtrYJP1lCtF9Y6KjsRDq+XHBoamSYrptHKnSZTdmell+9rRBGYR
x/VWphbFAIDqs1fECYUmyk8mkMU1aPA2TEfhjpy9K390GAoxF2AjCgritW3p+kw0GWKhKd/UXT5l
yCqqk9Q+EWItNBq02XolH69vPJ/yNk+7sm76UeW3DO5gkps5rTh3HUXddzzJkvjIfLjwjuzmaBdS
SHumkNi/2TnGHPvQrqnFLmPpfEMn2QYp0yUUq8jRAjrR1f9xdl5LdWNd174iVSmHU4WdYLNJtjEn
KpyUc9bV/4/og88IflR+u6u66Qaz9kpzzTDmGJIxOdhWABu4W/nd1KHf4gqVwiaHLeVjl2NPL0sA
Su9JCJVydBHmFA+DQMkdux2ML2ap+Y8Ih5NtaHSh+yEpM5V9Gt8jNGDQYCU4F4bwq4R+p3+CenW4
5BXMMDuOP8YMOB7vY6EB5Kbq2iOGSzaiJseUlTrPw1TU14KKPbGNNmgTt03VarYFffIvsiX3971s
tj96tVXrgwQ7x1WeUn7HWyt8SpGq9kLubsDkGXVwKBQ66cm/RsVeHCrQPKMqlFdMtQHOYMhh6EwA
d39H+gCkRfBHOJvETP9TqmGqe0Ld5y+LSSAyo86B8AHew9Hwxwz6Qmqk3ytzkOh4QN0951USTFIy
5CVu0pr2AiAxun8zGymCfjPJN/AH4Vz0ruUXQYkbpEanWcvJWpc+eHySFiA+dpUwJTeJVfBgZlU2
IGIv1sop0agzwW0jFilxk57ci+0Y/xyK2XgOwYADwgwV8VszVwRCWgq7jjqGIGwCGZF6J+hEH1dc
75VvnML4Gjj+z9Fv0spR8hIPz4jwyY3ZlGF+zFNEYOUSDBNSp0aNkY6r0ItN3HS7F4g+7ZgSHQAj
a5CPAHFC04PRjrZvPReUlxwAHBZK4emN8148hE3FlSDZb902cqnclmSdc9cflOF7JfNScvjU4Yec
owVkA3zSr/oGvJedW0X0dZgokZGHGrQznc8DJxxAZeh1gPlqOKBKlQjeSKhc6LUknti4GnxGMgqP
iTUGgNcW0GGhIVW176s+wsj6+fea9tinQWmKm1yMRuUQp6W4y4WxVfcY1CpxjLZoQxWkBGlARIHI
IaT9KcmpeUpL9RAcnWnTga/0h9FaVF3rLNIbpxZkErwotNDsAGU+Je1eSbhPbIJfg11qUb0N8t48
J0MkpuRNSYmf6WIjY5CPiW6gDFSDySUVQYaCtyJsvb40UmWHAg1p7LhT6qcilofftF+FOsxbVJnd
uJ2qB/pohfQacG90FWMtMscYlkiKujIfAohMFNgG/tYTfKPCFT3elK6NeYhf1FAdflPXY1SEehPL
JVeVmpdazUgCI3A4EwPAc0ulNTe1+huNd6V2FWpF9AWgQdviZPVlB0wmEsCJjLQgJU5dgro6BKTR
mmsahZtzD7i8c0xSXPMBgcQyCi/UV0f5EVTF/ANnqwcDPxqq33xtg4R2EK+Gass4CpTvX2DzHp7G
QBm7PXV4s3AtImFwFZ0ACyQxNQntwJiF7xbUZ9Bzmbp1E3aJhXgvlQ0c6qJ4aCjdA6YSI/GHACQi
d+co0XwPQIgFHIpwNHPVBlwQ1e3lAqgdosNkfs2+csxaaHS8agN0GdU967EtKvNu7pQBJWt9Zpr0
Xld70LXDee6bmZTbjGVwKYZ09wFA6Y6akJRU5DHN5GtUUJpC8Lmo4dwB+YdjmWQT+eFGw+TUUkKg
bwIGkYCJtW0LFkUIE8oKAseGmi10jUk5G/6hIp8cQX+EU+sUokyZkLJbru/g+yoDL4YyzdyRrU94
mxSZcpwKdByWphp1Cieve5lClSIEDziMQ++FtIWeII2RyKqIKB0TEDcc32EU4TKo4mzy7WTCvFM7
JMlzhP2bABqQiQGea46lFy2RExqHc+gyYVXtk9HNlF79Fc45NlCIkKOxBSUjL4ugdynbHcb6vk6r
9AtgRKX0iOTHr30QZggm42xTz4hK5c4IZJi0RqnkRLZ63kpUCiXpPODQvFRxbz5AC2wBOEImyfdS
a6aHdFbk9qY2I/k5LGRDc+N4FI+zFhTlpbaK+m6Yck0Er2GCWi8Wdz7zlaR2VLEDCYYXLtBynevN
tzxMiW1j6D8x8gA3fZdsuHqHOaBuRJcZMFwlTwUBwJvQ3WKm5h7Z5wRcYxkL7W6oXt8BtbXQuxeL
9oxppDYMdsh/ovsiPUyqhog8IAdKgkB7qu8THXKNWwFyq07ItIh/gjE3lb0okNdzSA1IPCWiHk8u
xkUwPWlQCDkhGG9/ZYHcDDjRSfAVLt3+bgrrnhem1IOXsIrmP5JPtWSX1Fbyw+KRrj2di0X1oYrN
CqqZ2AALOuFmOpx4CtxqKHBv6FzA2SPcTn6Sl89fitKIBluCAv4rlVvyMkPTTueiGKwXeq9A8FAl
1ioy/3MMTFkRzF9pnM0/IuIpZiWl4Ni6zOhVJ45irV1KeFrviJGRPkdwuCIRJM0QCahk56h0Rksf
R9NbAETzYs4AnIgimx9Qqjs1wyS3tmjIYOuhxBJCkEVxUHtmaQG15m1BU8kM1DlwKMJWN+idiZNr
iLp4rQU5ogKRNKTFHp8x+VYVWGWcOOBGnVxi+ocuyX4CMY1v6d5twRZGciZ4oMD92xb7FDq49hKh
WVR0DzL48C8l9ZpHDTHKF5XX8TorUuU+ThEMv6vioYNSx4r66SCb/fjQhE0D3elcK9D9lGnr76dC
ie+7UmnINg0TjSqTOJNhxHeBHHWWzcT0iIwE3YvUghBxbCq9duWWW+MFbTRiH62hzo+5OsodTceD
alrkUzXsg6a0fDukhednGc2l4MBqVsDVEEtT/MMsAEvsaVLr/XNPXAOIy/D7+xGs3G+VcICtlsQB
IaeA/LqvhkDIJlAvQBpaMf0x1KP/6OPd/4L8aUmtTuOgYgjwAT3ab5Tv9ICA7shoCfpeRSMPed1K
1r5Kh4TKKl1B2WEE03lPfFKiaxzLqI2nGg1BgzRXktMgiz7biSynKagSEiOu79Magx9pGLfko/E2
NToBruIayJ0bIWhpUjDoeJ4A1Chf5amKfowmaF4nTQ28XLoc68qpRNO/zWMVbFExJDi5lFrDZFco
mf4gZDLgnY62vdtGkNrZqUy/o+XS1EEwlYZYPMqRUT8DNZuF3WhM9T6kNXh2zaDyTxwpNfWSOsMz
TQUlv5PM1rxHWbH4biqVJux6gAS/Oykaf/Qh5SaSLLF608xCct9MA+s0cB5eSorrI/HmUB1rmq56
T4LnvXX4XOKjOlvlYRRiH0AMydNfTRIF36cyiJ+zdlK+ZAS9v7pqzCLKsZw5W1YyYbIDcNkkkzSY
OuwGHPy3NKU6IyWZTw4362cK8ijD78HaV7JDjBQUvIbU4XCZAefbnQJLmhfUrXHTom0/YsBTSSML
GMdPdZlEj5afWLcUEMm9DL4/C0uqayxsUxdochkjlSBgwt694EoQgMjgLW0kXNlHWqz8H3pI0mLX
WFWsuhOoCAvEVzud1FnPoL4Ql3cnFqs08tQ+JEGbgu1QPCkzjcsSgWqYmm4+NkUT1I7fIarjwuAk
Xzf9rH4JEmybDZFmhDwRwcrOrEucHKib6z8DrDDXUZW1stvXIpXzyKS/wIbCaOwdra2C1O7nSXiC
q46dHycI0c1olh6V0YCvpQKBKbN/OG72kBQyLThJbt21iT9rNmF7iCvhSxLXRJSFL0OkzF/8qO8k
oOFLxhlthO5FjRulcuaBjIwzoz/hLzyGE6U3ske3GbsqAKQlwLYnxZDONI7VN6YVAD02pAx/P1Ch
3XapGA0j9p9CvdxMFH3nMRn8HZBRNTikUmPdCXkIy4VlUbu/UvqBugaF8cb122lqaLbAAzjKsWoJ
dtMisNzmtUCE2lKA9whh85iGxLgo7uRJAiAAeqyhncbnOFEm6TuvGsOpdGtxlFTHnGmNdkax6156
ZRAGb+hqKd5ZoZVw00JLx/8CijoDpAuC2JVIDka/xoAUjdfNgtQ7WUEfPu7alAC+sCo5OsE+ZmXn
oY/MWy1K0spV+jmlYasAbXeh+YfydkfHAotRKdkvKcmlZjeFsz+600jyaheEuMuuxCrW7oxpx+OI
qVexsGkpSOSHZP8+qgw8jArhCwHIZ49rMnGFf6f5iMp6RAfIfdFOMNpUiACckUNon0DPqpQji0Y/
VxoVaEeZpxKQsVnG8COqvgQGF3tGyC7H960U6zjN5FTB5A0AtN2UTqJfhV9OX4pUii8q+HRxgQ6S
RSYvaxCeFuUf0+8JCcnwkjUkj4gfFmuUblojFZ/xA4fWIXDJcUz72rxIpVJJe1815+dAGMQz9CG9
eEVbmfJr0CRlSdOkADXh7giOpIjDmUqpmF9oM1Ak0PxKF1JwR97AAQ7EjTLGWLwLkTxInEIV2bBe
FLXHrqkpMFedTqE3ERvrOAlBO+wH9vth5l0fDyo5jmNch1TClZ5sElxj3TXQCN7OAhzKDT4Dj0gq
NkVvzw2pjb0ZVTXwCyssgsessyg7AbCXQU7liXmnZwWwWB6h4FKlYIrtnlX+Bla9vyzhH6AcMaUz
TBCK5paOSf9nUpJLdnplJO5QRzMFMIKgyncrhGHNDspwMkBqpSQxshieW2+hF/yZknaDF1Yuw8dQ
zVviYdGqvtM/rqek2/L0ZyBVNXgIPyG5ZFkk5EGn5+WjVIAFwNKCxFA1GI/tqEGp3OUWT8/WpM89
3r0CKmQgaauBx8GZBDGtpvdqRFeDQz1K/6GZtXHHy9Qou8IPqHhzdGtPbIMax78uldJZrPO0k2NS
Pl48tiS0NXMGIhma2WVBo05uOFbjGX8mb/RDQG178kIYCioo3irh3PS8pYekKJSjSaYEKlbo5Qns
i7GULg1tgb9qX5wvemSmrT0AsegOajGb0ZVZRrlEej5ojeu51dPyKxGC8FWwSItSBCpF0Pl6jL/b
DqX0Pc1nMmoSfn380wriXrAJxEAo+hItU/uyAjP+zUC41KLgYuUahkEhSQbKNiAFD/wnmr6ALe1R
2LBoXNopJZ08dtFNaMZ+3u28JliimRuyT6gb6MaSVbj43rY6p9KkWRWwH8rBqvyMUKxvd0nV7Y1k
GG8FIV0kDPyA7Wo7N006af/58Ot272V4ZFtpxjehjtXXii10sNYtoJXMpvGKwCgFyNwdRDCCCr2d
5YUKhWXPmhpc1WMKKPjzwaV1n/fr6LIoUnOk01wXV33eqlTiXVE+tpO0jyHlbal9dFSaa3q9vLQd
NDjCzGmf58Ta8hAAvJ4I7kFrWHZQqNhGCoxuArLEIYNqbny6Dz8cSoIyFAISrNArTohqxBJ2KgFp
ngUkO+lWC4BSpOQCk6bQC3djLWQ2+i+WYuSq8BCRQeZiQPyqSsv3/+K7yEXynBQxczvxcTm8WvIx
JBmaiV5CrBUB8CK3GNCjDpIgIs6kW9ZLcnA3+Hak/iu9ffr8E63JKf77QBbHAlZTWV4LsZSDmg/U
uXPssGb+UCNDASJHy5RhR6M2/vBxMTbIIT46jAZFAV2DG3Zh/lgtAZinImmoxdMSKN/qQE1weyXw
uK04HkHQWfsyp3+7UPQN2Yf3A6s6aGN9OYfUtq3V2k+6QLNIWdIMmIvDQm46nSdqaFdgJBTw21Xr
VmZV3VtaGuw+X+T3h+ztyKspmwX9j6BvKDbCwEfDF4noqPySqbXcH8lJUVj/fLw1XQUXXdego9FE
WLghrF0+z1+nrJm0QopUzA3KSOIpAN/Kk1sWG5w7748Oo6AQyLGhK4Ov3o7C0JFiVZxlZZDak7bA
38xMOlGYHx4MMNcb5+ajRYRxe6EEoygI/dPb4RBU9a1M4KTWLe9YS6rYIQP5jQYb6fDvy4e5VkV0
TKH8XZvLAZkEldImqXOIIAYnHqbWdEqj6fONc/HRCpoosIs0v9OVsCaAom+srseIp8iv5OqIk0Tj
F73KkQOalBbomjzyBufZ1ogrniSJ0L7KOsxdGQrDT38iw2a18ZLCrMPkFlbILR6oDwdUgYEww4UL
evXyDQYo2iRkii31ewDsYTOfILfoaPUftBuQFt0GmeBHZx+tI/i0JMhDIZ59e0yiTh9wXhhwrowK
gHVrAXQaq/9h5yyYdRGCALmENXk7il7UWjCZjKL4AXm83gqPQw7TgjMGgSF4XYpPs3Gpl2fy7dMB
vlrGUEPttly7ZaX/utQwngRxvpxKX06kEeB00sR7IOhWtaPDBfoAGg5pqwmlLra8zy/Eh0MrBpdB
Z0FVbTV0YXUp3jfdz6R+pOclDG3JrjsxP30wm3xRZBba/us/DwoZFUeHY6NBC7k6qj6A9bFFuoqM
fy8+0SaUUIVI/OjCGZJ+4O8A0hxoQfQ3bv8ymdU6QwJLvRsFBUzbmpKql6MiNCvsTON35neZ1u8Y
f0XqD0ikdbuADu2N1f3gxC5OIYIwisSD+M5aD1YLyi+lsgZA1dUg2Nx1gvKPIul4HiovAQOhMI80
4frEzr45Kxq4XxuaCJp0JcPfNxPpdCWLd1XqmySZFHWvKmBYNw7uB4bbYGbL8BhvmqTfHtya3neD
VlPml5TjqWo7wwG5pwHLV7sNnqYPDiqSgApyIpCZwmW6euKrVJTnQcs4MzQBukINxmzUajpwI6pK
dyV45adEsrakJz6YoLUQwyMepKHhvBZJoHMaOuSepY24ga5Yg0uix8XfByLtCp9fig/OirXw0CKx
geYNAlZv1zKm+5x0EhP0YQZyrRZA01BpWzRw70eBtgu6JEioLN7Bta6a2JtIeFSosggwCVySIQHY
F8b9hj/2wSgLZR5/Y0IholrFBR2NK1muWTyzBmDRUso1YDvhvxIfmwiC4C/AjM2DgM7Csnl/mc1R
DPuRSAO1StAj2aWGZadwi1poww278cF0sHcSVPYiJhLFqrcDUWZSg1xDQGIe4EeNMrl2QC5uMPW+
N04LHyXsnhCJGKaqrYyiTMfGMObkOGVRS07YsGjyogZQSDnS/u/Ral1O3//1yEHNC5EyKhE0nDG3
t/OivN0ZBgkQKvhCQ/kM1U2ggOnsC7v/YSAkIQHFs12cvbcDIVKP1kiKl6woJaFRaJa7chpH9/NR
PlhBFFzwuESeMvQuV9PpCvpYi7jiLeuNxqE/B6ohY2zAWCbUbcD+P30+3gfHgvH0RViSxwSdg7ez
KnTZ75NFjkcAgmaD4ZB2DdbX++dRoOQhG6Yp2CHRXPkjpNwToS1xDqiymXeQUMATQXPA/vNRls/6
9mnk/mDHeRmh3MbzeTsXXw9hm1q4NBXU7ABqQ8pC08zwgONaXdNw2jtqHS39NHEfbGiJvLfsyEPg
kC8VFl6wtRp60tDIIY50xHRD0x+SWFuSW2CmnlOBeuG1IBO+3+IylOnGeflg/0x4qaHVxd7K2pob
G93JOJQhGLT7sBVuYk3N7KYshw2vdTnb65VFLYmKKvcM3uPVG1mUI331JoAsKzXzPT2GfksxvdNF
TwUR1G/ctI/2EeI/8nHLikrrLESnIEkFZpT40ByjPfk8uiSjRJ+cwJDlW6JH4U7X9Gqn4OQ+fn6E
PlrOxX9F7cNEnkpZXQcjInsc6BpIfEBGtxL8S14Bv+FGrPjBJec9xknGPdf45+ppgX+pVCBLByWs
J4bdACR4VkZYRcHCVpSx9Obw+aw+2r4lpIWCFktprnnvZ6hNCtr1aLXJQg2cohpQK9Qpm4LBgrVq
wwn4cHaE3IsTsHjlq8AbqihwmlAmQKniA+pHnpe6RVNYY3pIMk1s7mdacax/H3RRK2G4ZUXfccTP
MrjhcqbxZUI2jVIRPVUTRrOAaAap8I1L98F64r+hQ8d7g1e8DoyzIaHtFZ4bepRaun2caB6r9Ilm
LKMaadmeBnkrunon5sFBQUJElxfXWMIPX93AMbPCQKdCYFvcvcyL+lY8DyOUXlbU5gffpIIjRVVD
2ZWSNNBZqkR2MBnU5TJI6zbO7we3xIKJxIQ8mSUw1rmOcAA2iURTAfClDjzUbMHXBfJW4PHxnP8a
ZtmGv3yjWG/TXvSRofHnedTtulvYrtBrVDUnU6z2wmkWjuJAmctM4a8tU8iAoDE3kceJxQ0D/8Gh
ZspLgLBwvovqynUvYHfzDZUpB4C5eUes5ncD/OjSUXs99A0R7+dX9qMlJh/Ng8Jma2S4385d1We0
FeBJtA1NqSBCo6XHmLJhY1YfHWQDNW/CAtBU8NO+HQXYrpqOHf46Hl30Ow/10NPA2dB6OUwbVMof
LaABSoysMmXZd7FPH4lRVaHiZRe6GjzRI6s9zZ2lNru0gNfK1hPwt7v/YQ0JtxaKdJGqxmrPYEwG
KCDhddSIh7t+DUKQck24MbEPd4rGEmwdHRM4o2/XkN4mv5SRS0UeOIjMHVRFaucSZNEF/fl0Ptos
XkOedEoBy+PxdqAa39eksZWBhFbcCaDTXaPojbuSruGH/2Uo5BqIr3g11knwrBmb1hI4F+XYlhfT
b0PKIyawXtBFQ/zlfxgMHVECIJEckrE6hFDahNBT48H3lB52XdcieAli3O3bNPsfTgR+IWsHD/uy
lm+XEEyTqjcZyRNF0bI76CzMG93szQ3zuPyWlbe0ECUbS4KGR8lcjZKnvT5FM+cub8BR2h3Y0SP2
ePgaktLYlR0dP/++giT7gCyiLYnju/InFNJrQaZTQINTK3fimRa5OkYgDP2ncGOz3s+NFJ/KoeCt
JYmxntuA4502YKyXjmpAPn51V5j1CVY6/SDWUb8xsQ9GMxfVKIXzLhO4riY2dIqAyjiFdW0Q9FOQ
WcJjbNGVQRZxvoWmz9/wc9/fZVisJSSCcF1wpteaG5GoA+AXChrbqa5/L5e2iEyRh/vPt+vDUVA3
5BqTxWCkt6dQEHp9nGFoAuEGC6vaB/UNkM4tlvMP1m5xvyi0EJQsyeC3o5BFp0PKBGef91N/K0n+
Apag8/ekZoP+Ta789M8/T4sjKFO5IpFB7LqalqKndRSEhCKwjBEkZPKvKDf+UZuaPCFxCCJOGPSl
Jrp+F2UBwol87onxCgUm3Qb+GLK7au4AwqBJTWTPNm7z+91acsqaQVoDPsF3trDqS7pwegt8X1p1
18Yc+2exG2B++nz13lt3WixwlhFOxbqTKHm7XWYG0gfoRwI7Rlt4WZL9nheQWa3HWypY7yaESAlh
uEH1SJLRwFsF47D91kIn0owoVVP0PSuE0kvacCs//tEoy6XVVZ4lBU2It/NJiW+WlltQQ3UKRiWq
lfBajbRs4/V9FysyGYr2KGDhI1GyXg0D/hSQucEwNR2/lZ3kJqw7wzQkyrnvSlCCcWOB0qMlHxsD
qWb17+U4npNFTYyHmZdZXT9fIhTxnbpk8GgNM11LGX7ngI43IrgPVlOlyiBSnycvBBD17WrG5PVH
PWQQuRv8KzpiQM0Igb8h6rk4lW8eLgz6IlOCf4bPBBX121HqKG/qttGfO7qRyyXKjg6ZaOwKSbbJ
KOJG0V6GGsbGyX+XO1lGpcWJvLEKNdHaboBVhBd41J/H7mSF5nXWe3LhO6keu/P89PklW9tEktOi
rMMIT+RC+PZOtRSKmEmvZmBdnMxv8Kr4Tjdk/ZUAs7sXqH7ofT7e+lKvx1t58XVRoB6mLajA0B9s
mI/Me54X3q+x9TcuwodDWcT25NmUxRt9u3eUugOIhyd4K2muYixLWHK98DU5dLBvAUXWx/F1Xn8N
tnz/r8gsmCTDhB6PdlSEvK7DnAbauVfSjdX7YJQlJ06P3ZLXeyfSo+m+b8wVq0cD5EDXRObvYXD5
V5+QuRCOaEhjqGDw9XV9q+ukEKg/FJBgULT9QN2detps7D4/Ce/nQr6AtgsqMaTRcGferhgtDnOs
6XRD+lFZEpk3oQfm8V9N+2tW4q9RVvtCxAPxwNjDhACI2Yac67uYSN8/n8n7g0aKBf5XE+4YrpC+
8snGVGjlYIavrWh6/Zc0QhqR0gW8kFcYW2JQ0vIW/W2R8GAYjLQHlRh0OOTVqzhAxKBOPRWybDan
kxWINMPzVjfXcLxnt8ithg7uXHkFw6zsjFEsH6HiTf/R+BKz8iKjQiiSjRTldZScVV3eZKHxZEW0
HFRwOTqjTjb+82V9d0CWQVSCu1fP892yZnDLwFUcfE+mKrM8pVK0U56rk7X/fJjX5OlfKwrmhr9Y
S7x4nWrnug4kzppcG7GA/KU8SC64P+kazrXuRusCbR8SWtITNWq0MNL5NCRIjtBW3AVHK4AaS0T/
e+NevIZc//d5qPXqMl4Pk2d5weusE1uq2PdkC6U798l93O1tz/EO7saUl0Py/x2C2srK4fGltoqh
tr47u8+PRwZwHj4f4DXf99kAq1PaVE1Ju6x0t7N3u6fj/f3uaDvXDgM5h6uze+U4G3XkzxeNGa1c
7bapU7ldBnTvnn5cAvtie99vHNHeWLlXDeTPJrayWllcNyoAprvz7vJ83D3uduzPi3M4OQ8bI/1X
2PpsqOV+/PWk4F9JgsSUro6X3eXgMpS9uzrvdq67Ozv899nln67r2Ae+cs9XrPGRnzmf+c+T6/K9
g3vie96JL/np3fF4cQ9898wfPvKjjnPkt3HE+JX8+uVHdgV//vi4uxyP/DabX2d7y7d3x53zzI/w
EWxn+T98zX94tu0cnAPj8rP8xtv9hV9/5br8qmf+z9GzPY/f+OSe7ePx0eas8Wc8bzlyjrP8mMef
5/ctv8y55oszM+ET3S/D7w/O6at3Wn7UOx1Z6BvH5WtmfdgXTN7h0+28A+dqdzyzEa+fbc+fvHde
+K0HfvR083A4PCzLxEItf9o9nzN7GfbB4X9/fuqBn27cq+Wl+GvLAIfTEgVJ0/nuane1LNbu/Po3
/74871j3C+twfj7vns+XymZTzs/PHCL7es+HPt7vj/v93tvvr+0bPv3JuTqwVN+vr1+nem07NwcO
GrvKkrvO3ZVjs/fe6c65umJmp8OGkf8PB/HZCVym+9d0kt4w+oLDfsVGsVmXy7LOR/vVJtm7yr6w
bT+WHWYi5+U7/OB5d7+7X/aCs8X+8NU9f+Bo33AMdny12LPjcX/Dvw8PzNE9OXevx/nCSi0XiY26
cXa74+shOZxOJ7bRvWIFuW6X3TLR0D6wkqwB67hzWakrfher8nTmfLuHi8uf+XxnNzd29cQjfFMI
BivBkMyRT2fvzy4njaWwmcJ/Z8vZOE/aW8di9RJg1My36w8fEl2niwXYPV8CjwvBRWMPXo/VPX8x
Pou23KfAZv9Pfw4Qrtp/3MPh8Gew7x42jCxx5Mb5XnnvM6SI07BY2Se29/xwcJZN4Qv34jpXxyOX
9/DMAefuYgAwGnvPq7htu92BLT67h8UouE+7/W737B4vF44Hk7ncB7b9jant2FXOjXfi4jxxiU/2
qyU/7o+X4/3vY2D/vl9+6Y/Hy3NkP872j8A+Yup5Xi73/Ofv3ywR5ung3Dxgj/n33eHBezj84aBh
BOxHjMpo24G953Z9u765+XZzOnhfjqfDr4c7x9s7d1gHx/MeXPvlejlRnPsHbpXtnU7X2PfTge13
MW7cP27DcfeHf2NrGRFTczhjps9XzsG74WS+/uDXB/73co8f3Ku7pyfXfXB+fX4uteW5+eSGvnqL
f9/QQoCqBIODTT/bT6xOvyzp9/2OW7dcP48d4cNeLTfoDtvLp//8E0ivqdTPPsLqqc9aU4mz5Uxc
jtxP58/hGNns8HITMQkXZs3F5z+5z/zD5kXidvPdy+7RfTzen92ngo+8t5+ufiwXnON92dv7x9t+
+fDYkXtOkfPgYQa80vZuXmL7xMHjgZNt9w4T+mzZX7ybxfC49sH1mKV9WszVhglQ36w0OSEgLkRD
i2tmmmiyr45+nZv5UJbjYM/0iF3XYwJVZaO0G+WnD0ch0Qp0R2aMNXZH8Y0oycmvgmWEdEDXe93t
UkHaiIw/GoV8GvlxkkQqseRbu5JlXQ/WJIQAK4fCkJ7Y6Sqb6vL+86Px1nr9t2JEQzD44MCTKFy5
ZJGZyzAnwxBGlypkL8gj3OhVMrgR9AYbaZrlA//fGfxvKADtGi0z1DHENRKJFlZoUEx0iESptpTf
GST7ySlvQJDdDhVymbskmjP5HuLd6OccIfmxgdJet8y8ng5Ar+SiJHS2cd3frqiqorhkTOxbGNeP
Hf3lMLYq+9lPDihlHLSifu6i4bmTUG1U/Ydc655G8I4TicaqTY7IIW2Vxj7YYnpjSHzISzWe3pW3
H6iSJjmcoBqBhkcXjgm7dE1asnv4fIu3RllNO+u7ARwpXAVV0Rq2IhWKl6BAtBERfTyKtdSYSVIR
pL2dSw2piZ+nHNduDsKdbI3CrpRhF/0f5rJURYms1fctXxa6Wilku2xhEcfPcOI0N0Iv6BuX4oOT
SkKFZP0rWsIwVysGsjYo+wxOnSSSQINnhEl0/koBubagvRZLeLzkrixPSh/3Xz6f4EdDm/KieEyw
C63i6khArJNLQ8ZmKZRiz6OkDS8oYQlHiH602wweYchydf2WfrCtTpD3G0iDJNl1yOJIakIQ9XYD
hQEAkVDHMLaZanWOk7w4hFazhel5Pz8TnBkoJdB0THBt1UKx6nWxzCYbUoZ7IuuXXjUf/Vk/9XD2
wdLfHgy13nCJVpla7v2CxoIriqL6Uslf+YX0mQ8UWfIJ3hGoqp6sEimYQykpke4gKlCGrmRGHXRx
g28Ivz/fzrexxmLzTAncBRBm8D2Kvs6yg5IOLSthaFOn8UwZ/dgryrDyULekqbWtt+pMH01V5dRI
Eil3SoKrYAAxGznqLBgQ/aV9VYLv+FsaBP6O3r8YagujPOSFGR0+n+T7N2QBndF9B8aECHmdCwmR
toYWB0ZtKCwFJxELwUVUp90F89BtWJmPhtIBHS/JYmB96yYiqHln9LqhFYQrepCx3WIier4V5dlO
imdJ35jZuztBbw3NgZSBFJOy0xreL4ww55ganbbaCHObUMNoWiZI5f7j+i2dkgyxAD44nWv4uZLC
umAiKOXAulG6kpr8jg2pdbMq7TdGejef155MjWGQ4cO8Ld//yxMN5ykUYaSMnGCquiO0cZlDQ3bu
fj6fd4eeURSd00dyjN6IdarV8gmaZlhUoXrOzMYjGIlzN9VD7RecBiZsvmWsbpyL9xOjigXxE1vE
a8qXbycGj3wfGxUcNVbSaF4V9nB4+Pq8/3xi69uF28CtAq2pUtHijq1uFx34EiqfALU73xfvITWD
kAwPApVj7LVlKfeCbGx4ge+GpNy+vHUol4PiUtZtHikSz6PS0M8dNbXkjijWaI5VtMKtBJfmxTLb
haF4ar3PJyqvEtjcZvKb+Bv/XWowJ2/Xc9SbEFIEtD/lPUhPG8EzT7qBF89FJM7RPLBJ9lVtn9AY
sqdvn4+9xs+9G3vlkuK9dXq1jF26z19zFwk2+9fp9mVjlOW3/O2Nrme4eu6UqJbUeBnlXHk/Eufx
t7Z/+fqwJcj9NhbX381ldeHSceh6MWGUdhfZnTN4xV45y+5WwW4V878fZ7Gbf11swrvSCmPG6V28
WvYr8r7N9s8vN6F927gveGV2aMcb1uQV8PvZGq7uQ9bkjQHReGNXHlybDlUiB0VCx3R192X/vXG/
wEq4YVukZV8+G3O5MH/NlHavdJKi1zHpCnLgjLK/Qop+mR3jCzzrx41jsjXcyrAo8IDJ6TLc5PyY
d+IeoU2v2YU30dG303234d6uC0fvzssqgE1UyBngLVj2MXQy/lZtiMRJkZcb6/iBXfn7glsrP9M0
4sbMl+Nvak+df4gQRiiRONfyBA6yLWTZ1vG0VuYkNgVZg2n0v2mlF0SZXGOH4KvzJXIjlzTYhEER
7T+b67l+ila3fI1ZGoIM4aCKgZUH+dR8LW6qk/LDv6XsV092+TI95qfootxqjxvHZmt5V9YlaMdI
L5Z9hMDbhVyJU9MfeBAd3zac0su9wDUd09E37Pa7EHc935W9meQ8SZvluII02kUHyX3MHJJuvl2y
vMVOtrcsz9ohWw+4MjyqgFJmCKjOlnKUZ3qfBt2i7k59Ymzu5YbFXvu21hjmvL8MNTg/OEn2z9w+
/XEevn6+dcuF/sS+rPvn4JuLU2EZZd4heOnAhu/kztbt2xpkZVXGNIe78f9xd169cWPpuv4rg76n
N3PY2DPAYShVlUpZtsINYUsyc1qL+defp3q6Z+zq9mi3rw4O0GjAlkxWMaz1hfd7n5qTmDfxWYcF
3ieGfffxe0/DO7v4aWBOI700xfG7KFszmALG4P0X58LZv5fU/en7jfyL6ZCjN4KtnyzKsnCrWj0+
BV0EXZOlywg9Njwz8M6rAGjzjbyGYXImzsyD994K/WePxbfnPrmWuAkupTVx7j6cIvtTuUk302YJ
i43c6dv3lAp/9l4j7jDIXlHioMf5fvfJQZPkFOGkL+D9qBouI5iTmsvbUIswX2/+86N4+m4dewuM
ZenoLZnmZDzk+5PZfabHaWmugWL0xgZ3TDgamsig6i7rO9vBcV349qnnVMwPIeskyXEd8sfvT1W6
uj3rI6zUGDei88arawTuRvnO9nZ69Y5noWhjkoDgjYJo4PuzmNoC6klidtnjCnOFzbizF2MJa37R
q6u8raqPjI5r13/5KiLONlFoUXhAq3jy1RoMsYRsoXODGG8jnPhZpsy+ugFQVL73LJ5uN3xBcjgN
rdavGcJpQQ/+olg9R1kCpx5rL8DjTH7E+hcHTWE1RnFfamOPxX/lQCqgiCwVH2fs6rrMl/iT1dd9
4wvsPcddV9n6DdrhDqqkyFrXb1VImf/5uvwhzkb7ppLbapSa0F3x+JzcDbBpde84sLx1p7DaUBep
lwfiCGcPZ2nHjOLY1jjnG5j242eBL+1LIr3EDTVUWusmbw37PVej03Xx+JH4JBa5/VGvfSpqUrDo
zFStnQOgWgVoCUP3wY9VT9LIMKCa2tHdL61ORJSN8zuL5R9fNoObxjCCd3zfkG19fzXw7lemhTHg
QPTuc4dU92OP9eQVfuvvjSH9yZl0tGE2dQyqCmT+358pkUfIsaevmCkfveRShtrDZsnxikc09Paf
b/If32tMeXTvuCYj8YTqd3IuR52rBiPTwMHyMOrF/MqilbyTo/7xqUfDSv2CVgUFREs9ea2XdZyS
puPBdgFn2FHSxMqdWagMX3g9doM7WBG45f3lL3b0CWHEnXo+CrWTQLnBYRDpTzxguAjpoVNkts1E
v4T/+Sx/iMd5IHHnQMDlHu8V28zJ9UPWZOTrMAaxksb+PLoARarE8MtkqfbZsDaRU8ZlpKu5eYFe
tHyzqkV750P8yT30mJ471rwoCFNZOfkM06jX6ZKP2PlBcMfxEq5Es6jvnOWPT6WpGg5qxeMgMoMm
JzexWIzC6ZEBB9nU1helKbVwhNG7q4b5PfHUH7/QUTbL6MxxKg2B3MmOrS+qLFe9Bwa0Zsk+b5R1
FwPgC/7zvfvjWuIir2ZKleYKg/2nXVfsVRgxXlwZOEpWh6qKxWGJg+OWxpQSuZU1gQSY5biLFfmb
9v6/Xub/Tt6a639unPIf/8OfXxr8PI/zASd//MdF9iIa2Xzt/+f4z/71a9//o39ctW/1XS/e3vqL
z+3pb373Dzn+b+cPP/efv/tDVPdZv9wMb2K5fZND2f96Ej7p8Tf/tz/829uvR7lf2re///LSDHV/
PFqSNfUvv/1o9/r3X4gOvrkLx+P/9sPLzxX/7vKt/Vz+4fffPsv+77+47geWPeM4ggNPkhlbjjS9
/foT9cOxdoxY8fg/F5OCX/5WN6JP//6LoX74Z9mLNhkud7/anMhmOP5Itz+wTBOJUWzUaVno+i+/
f+/v7tC/79jf6qG6bjKQtH//hUEnXqN/h0AKYQnSwj+uJBjpLwlsEbGF7SVuGBIaruDWVTvhaWtk
uYpyo+oNOlsPE3n8QOEfeWe6kMpZnjjDbVMoHhbETRfFoiKPThdA5wDRv1bQAsLCWoovkzGMW7cA
6AInJh/fyjSDydNXZdBgI82gbzNtmNjWzyjIpXfgceVlireZb6Y1lALmEpsA+fx84VZxcrfizhgl
q6a+FRMOjLkJDc4XauFsjSYrbqBbZvtmnNT7FVQulOUsdm+LytV2tte7jyN1zV1eleWXFTzWk8Si
vww79r4NdUw7BJ/sniualuMqrxbuBdM2fWABIQ8xya/30+w4O9PJMuKT1LnFKHy5NJiqfehQvq+Y
R8InDkwT+mmo9aaxmTGJfMvyer7p9NTEgnxIlSdnknBZRxG3l122dBe2OlpRnlXWde86AeS35Fxm
hXbZV9a87eJpuUUeXD5WmPN+zAqM/nw996ZtB7nsaGdurM9j0/fnFYMomJGWVfYYO0U3R8zsudAK
zf4wZHr7PFuALKzFll+NocNxwKyG12Lt1QODFhguZInl+sdyP4j4AgAxykv3AbmsFmKvbuyXuU0y
hhhSnEcXoOdmCO4FkJ6ZsL4cJ7Je2m6pXhq9qndrL9vXZKj61W+L8YD6tr0dGYO4xqsbH3Bwn22L
IQHeo3h/iEYFSaAPl3ZVOg4whh4XktEtlK+y17JQTyCe+JaotM+dqwNS1Z0Ba+wqH8WjLi13h6Nw
/6XKUuVLoxTl2aodoVDjPHjHCV95WI36urbj/IJ0Bi61UCcqSbL7ig2IClRh0l3AO61hvIrCKqIu
MZZIVu3r1OrdfV3NGMiABotfYD/wPIJow7RpWaFQBtPcltflzIXI45KWPlVAN1icud5ZbotBLIGw
gkNtUh1Zuc3SdIGmjvFThwb747gkcghqHs/7DLTLvaY49VXcusVLwmZ8FhOeXeW9HEJmHqBkOp3s
dytID8ynQaVsuALiXB+zpcX6MoMu2k7Ol65tzEfU48nd3FTx1zKJxYOlJs2F4jF5FaVu0ew6YwLx
aZiiA5QRjzjJWFlTPDbsBDCaZlXuG2AdGCqlTvvQ4mK7SzLiGn8SShzBzDCgypktk5HrbKRtUIy0
//zS6MaHImF+fdMZfQL+VIV4zfe3k1c5YS9rW/yupudroPVL2hypc50MFMEOGbiLaj44AsWWP075
+rGFqfu5SHIYkwODR3DedXU5jsmPw5Mu5jrCaXHszldlbm8aM2dUM+1Ee+5pUqsOo740t4oHHNiB
2XYlJsu6L/MGl2elwwO2F5V36Wn9vAEGk+LqLuf5DF6oGPCOBoxJFwHr/s5O5bxx5KqeMcUNtt7r
zEg0k3UQIqVHymBGhU/NqpZzWCzmo1JaCjSCB81L+Gmbq8lXKBXNLm+X4jpHwXLbjxaoF9Ocs8uB
NBduC4DMDT/pAxukz76jFBLasqnwX6+pUKwGjMS2X93XuoARFFdGe192tdwB2XYvwHS23R6XfHUI
stHCDrsVLvSwxYYUYCRvaVWSRI0ZtoxO0sc4+II5waGVXGULn8ELZL9aFyDEtAvgy8qTKBjv8fHj
ZcXAkxgoTprUy9k4p8Obqcb6M656JmNgdTF9BNcnnhpszHdFr0rgEzTOiNj7Z62GTerrjS2Q0UDd
kBBIvfwqSYtxI1xYM7BplPYqlfmEkxwcjD1+sBnG36nOUlgxun5lsSBAaiUl3gORrt0AbUy3jVfV
k3gkdtZHlpvxBo/BKRpT58qCDA/tKs/6MCXTuGeNBhxFbvuAGXrzNgohbiH1Ds9zDM+L9TAPc6CH
L2ZZVZ96rLxeGOfDtjmuByiAwDTBvOAUhEmZ1VQJPRcPtMBmXl13Nxu9e7DB4u4LI16/1oTJr1Np
9BHLpBWyXi2HFqgGieOoq4fONNuLNMnAOuGmMfsDxl5gIfSRby5daQKm8OxzD5fwaptOTXOeTyOr
k5lr59m46gDdaiM/Jivxzm5GF7Mxo3jMmYG56/Ctu6tqRBi1NY6XuqIk14XEOsdn6XUusMNdwVkN
RuFFTJgNu5rR5dRvMiW7S/N5svEnxdTfxzjLcNnTUjULoYkXdz3uzo+Exck5tveg4xQhtctCMcdn
bt+6niExGc9dVl8ZFFWdpWGVAP/DKLDzzvrUW1+zmO1nTYBHY6UcWzvhzG4SZABLoh7XsjvcmIER
4X5p7/GQV8/ilYEP+NuJHUEKxFvQTuz6kEBPo3/itGQT+GRmCfjHzPb8wVl6wKlmIR6xjY4DXn1A
yzaOnUFjtfOZkomYp2Wi2B84iXSLUF9d4B4NiMUvwnWdh06s+b5Zre4xloAHSphi8C0h5u0Umbef
QeSsewDpDHzbuEoGCZ3up/loxT7VTe2CvOy1+zyd9UgCE9mIVMOtxMKg6E4astun6jLukY1YoecW
SKuw4m5N7CyguPhyNplEho9OnUDPpPUkQLJTmhbudPSnluBYQDrEX9hcpHvAsXPEmb+CTaySp8L9
HQF4VwuYVDzEiV6FHQ1eN+H60BtwJfSmgHlnK+rFaFlyW5nMCI/5at/Xndc3mJu47fVsNNZuiV3v
GbHEciFw5fhsSZMxRFi3GMtITRs2g13hFesxzh/KAitko8nPZzO5QUXrqeGA4S5w9Gm27zHKHuF4
g+y9mIYc95BGjcd+U2tmt1unbGMWR1ZHln2pFpVOtCWvvaFBXWLnL+pSHhrNAdfHagRy6UIDLHcs
l4cSFsXlmncte1hcX8/4lYYAqdybxBypfgxLMQWlC90YEmiZn7X9kRSe6OJzro41hBuR1nqggmTf
xFqmh41Wr/sKGTRLWTE7UIps2EWJmV7Vy6DegRsHmdstkLDWhiHrJDe811bLlTNnWudz0efuOSat
WVTqBkwRZ+g2s55Di+P6RWs/wNbCqecyVV03bKcBCLVpddDl6la8gftrAoQmfeRAO2amdVAbyGJT
v7XsTN9PZVJc4m6r3jr56BTB5FrkfSvvuz82LWqBYpC6jX/40O/G1R6+JHSBdwCO4fx43RqoiYxi
q+0CiPQTLz2onqZapgNXtN+4rrD0jZKvNVNO3NttXyatjue0YO4Tv+tq3qyOnQCwKgWkdyurrhZj
dg+xgpVqkLSa+DonHRULp9Uc7raTf4T1BHjDPPZvUSwqzsOQd1Mki7bZCjhRTbAWnrFjPRvPpags
Y5PHCkgDK62PNqnS1A5dMq0bMcLTxGW03OiDmz0Xa6W8KtoCfygVg70xhIaJv1a1G4vTYTPCI479
qet9TvBXDTF8Xy+tNl03BNQO1gx9oT/B2Z5vTEhLYTx6YtOvhlJgOR7Ls8Xu23PQdVgWzdUTnsHr
PfMp9Jy9SR66xYoP69LNl+5kFdcwG5dd3szVxtCww9FKE8Su1Zo7G4AAu0dqXqXDXERqYahnY+k2
oATTxpyucAdF9uqCliBYlhnACW3Ajt5Pvaz9ItLcuZTLMF/jd+XdusZku4Fa28qFYfZW1M7ZMvoK
dNin3kvFhZm65dWkNeY5MAXx5HmxWPZIONR826xtdVDXAoK1CrVOPjlsU8E6zi6IMSRkX8HDGmdg
NeJ5k9RdnW1dHOjnIG5zFo44WZpQr89LckI/LUclC+EEAmFDk9SS1Oizdc0CYieXStGBMbe7LN0i
WmqTkOLscjuNeMwhY4S4vJpKfKu2yi1iI26B4irqFjxjtV97b/60KqN8cPuyjzpYNQH46GTXtcV8
AcjMONPd58rtrDNbaqnnj8QFd9lqVOGsw8Va0TG3kdVn6Y0sRtpACDtMIJWiKs6GsSTDmlLjeulp
JZ7xtsfJwRwnjeAbE3F4LNNkt/5cj9Q12JnPOyO16fMPAtIOK/kIHkX217rNtCbG9OmFq8H+9lVA
x9FYdQ7wtNwrX/m71njJVfgOAFkacSaqeqGb59HCBDtVEverU3+fHEU3yCEn69PQSuuhs51JsCos
034wh/lgxwTpUGDUAzri+HlQpHWbwU3Gb61el9BNtfhCOJ4RNeDV9yZ2JlGh5snnyhyKW89eYHNU
beueg1k2wZkmoMhMLBLUuh5ucBw2t4a7WpsCl5pPskvvXFVNb/IE1LKWiUTzWT+dJ/K6ZNpMqLnO
vbR2NuZo1+q1ItZBuVvE5Fw6k/NkEjq+DSYj6ZmcAGxbJmOnZGyUnME4WsHkVN6umO02voZrZd+v
4DU+Vrq9sSX6aNL7j0IM3t2YUUsGknj0fIZDUc6L6ivZzKow10R5oSQ/emTm2bxd+kZ5yMzFjLBx
kb4FVRVkQ+4NMNTs5YHLXR0m0wMKrChxca6qWCaVi1MFtd0RRfVFelhQ1+EwY5rGkwpU8WEt6vgM
y7xNmts6mYmThPXoWA9YpTk3ZNKqs/NSrqmvEqNFGRT7+yqfrP1IYSIq7KZAfWmtZe57Zn5vUAry
va6aAS5pY+ikXFRCkXgjKyC8vuLMQ+h0cIApTGSBZEj4qtRhskNSj2+kPsn7JU3isCj76iIGG5r7
k17gqDK3a7MreyoYjE9qKkOZ6xrlmEVctoVepjy4NET8I7h7DNZy8KCR87xcCFP0YrtAsS58zIjH
63WxY1BVDvDKZTXiHmzlMoXM969aBFmnPUf1aUufzpx5wMi1j5KuvhknxYMthA+y7w06vBIjlrkP
UMdg7euXnSO66UusaA3fdx6vmsW0fDu22yurGetAqY+oVVbmxYUo1jr3Y1N6U0iXieSvZGP5bE+r
00SGucZRU2Fc6CtJ2WeEEzhgTlgobwCmZNlGL5viYXHhYBCZFuPFQnMHmJ6m3+Twj7F9QJe9sXlg
HnO3QdBrWC4aY7cQV2ncxNWVbg6Y6umeUEODR+xsbVXKHxDcLh2pGKGbz/Ue8IP4ag8tuKnGWa9x
r5cHczaSnSoGMzKo2v9Wev9L1c37puK/04Lld4XOs7fmWBSUp7/0/2BV8zhN/F+/Fw//UNT0hzL5
LLLP39Y1j//in2VN3f0AdYIhaJq0GHkgGP29rKnrH3ABoLfGlAg9LRzh/lXWNM0PmGEfRaU66mBM
6ilG/lbWNLUPFOBt/hUxFF0wOhu/f7L/RVmT/uh3ZU3naGpDUVXjM3Ii1LnHn3+jlzKnLJ4GDA2x
ukvyK1ilemgpFk1ll9rTmdPx/AeL7F2IIEOja9RUXGwsCmOotBCTxfzBdjtbi8bWKi6FmcEHWExM
ekJmNbSYzK5fHzXoC0ZgUQ6HxV2MZEouf+1QU7F0mAL6LLxdW8bdLeUozwu9LDH7MHZbHUlyqrk3
A8RsBUWvboOeFw0ksRquzxIYXqK9ghdMPucUAz/l6RIf+njltGMyA6ESLQi3nQN/YoH88YapOBq7
Imkp7xRduhFT/TBW1QbvxSvdqK5Sq39UVro4k3sBd/VQkJ96lQynsdjEI1jdTon0ZAYqVEVpO2/j
uvB1qWGLiqtXkRsjy7yl7jpoxoGCv11/PWOj9cXSPwGftEZfTfUL4Llh7WVQfoEWOvZWqu3nDtJa
rEzQVfPztvM+qsV8s7g2cJq8j6jYjSR5EytIG8m6PAqbA3WeWEwaFNX8j7KcQ42Xit2EyhSp5wqj
PE6VoBUg0QfjMXGazVJXu971Wm2j4JDTEyIBaluOEOVA7zTlbVkXqOhz9SlL8k1fiBtiii9JpyJg
bSE/T2W9a90OOHe1a7HhcAvYdN0mG3BQDyvCk1Xd9GW5s9rxxiwI1bv0UdifctbDRnlKXIJf2ezV
VQ9LOkhFb18oseAizf4K3hc46JQ8ul0sCHIloWNCIuLcHjfTUZ8C8vQzii4jQMo2LJs0D91h2LQF
XFC7HjZN0fv2WkSZ1e7Jt8rS7/Rz+qW7ajGvzdiLYg3JoZlFx04t7gDk/PatrZbnzqQBpDT8yfEG
rhzBdQU0t2tY1J3pYMi9tLSoza3Nmn9Sy3Kj2WM0Vw7fWv84JO25hBRMPGLc9sqz3TgXDYi+s6J7
IX29wlmHzHj1M+5a5shrcHXRLKxbVuSvgwkAbpafTKf0TSnL0F3YV5Uy0sz2qibAhNTCi0MemNs7
s/KcaNGNXTlfZpSE8T64JQ0n8bOCMSYCRFBPcecwOeW1RyryMZ1Af6EDDug7bu1i3FqYBfqO2tKE
VPZ2nHVPorsY1MUg/45hphbik8Kv6YqDf0w8XFVNGszlcsCa9x4OlxqqLrWqbDzTV0gSShKKGvj3
aKogz8ruWLKZ1sTX7DqUJSr7LDuHGBdMQ0c6JlKI700d2qWzI/HZatl4oceohI9IoaNN3WR2vKzZ
RRFrW7Ut96lLWDn19rXTzjsB7LtRl4qtV8UDa/F8ldKoNxWX8ZLu9FHZQsn+OucSAsq0wQ6Mva/C
ObOmiiEI2afuCn9m79pYZ1w9hsNY7WdNT3z01OG4pHeFvTp+4rY32TKdG0M8wQCb1K2ikECL8s0G
HonwItBHDGHKJfQW8tVEKZ4Wioa+GAAmmksZ5tC4fDkUEFTjbWpwRUsRaJA1G5FtpqI9q+kH18MU
Em5cTUIP+lQPderGcwl0NqvgT8JMp4xd3OWafccoZpjF+keLCk5ciLOSkEZ1kz0UwG1uge5WcKkD
G5qdY299DXv8cpnXCwifB3WYo1nxQipbAXZju1RrmV8xiQ8ofBX4Dk/GeFElLAyDRvOo/EoMGiqA
ccgGtlrP0r4OgVbdWBm+2YL82Teb9HEpp3MzXq50ijl2DYUtjQMg2+cueKgGR+HazHcJ9DQMo+yt
kD058dK5pH9LCD88KowR/rGKhxkJ4pcV6DsrFV8JlgCTkeJCLXWe82zvKNqFqqG+FB7g6uJNFDZF
dkPYrNzJRpcy9KRxiNX82VTBC2fprrKsoDPXO5KIi9SEFo8S3hfJHJBALGPD41R3pOfWpjTtYF7E
DbT2r6vbbKzFqgCpjfN2sY0rKekbSDdyrfnBKfqNVzVjILH/cQZ7Z6iIxtIVx/LJCY4cxmOAe0ZR
YN87AyX27nBcjuY4JRHv9N1svoE8C0YrpkrkvAJtDdU6C53s2lLncbOswApytGEOSnnmbZRV+TrH
F1TX9+bqbAc3P+TGQvOrEbvB4rYb8+WkpptRr4qrGdKcLgEarlQhpMyup9kIEnNAMr7eZu1j1bXz
C9EqSLc7ih2bycuoWKoXXa9UIX5yMSp9jWrZ3pmbmQVxbpaCXj4MSt/pp9ELiCib136GdZVOffuA
ncpQbycR02CCN+zdGGU+aZA8occEYGDEK0Oa4tO8euWDStUJdDJ1tmtceihcrVhjPTdpJR/EUllf
lppTkwiJJYM6JusD9UH8j7qCdg9ujp11Fcd1/6mdoFb45bSswpep7n1cvAoZXVU55Qp6IZVfPOEo
d8YgCb+dWlMPRrNQA81joTdR2iVetsFfK4Xj2HrTwSx6yuHzrBZv0qStGOjtLA5yMmM1KOXARRjV
hdWlbHnDD01pVm8M9E4vjiHU9BIfMVt5bo6I0oCmyXjWYRG6RoWjtMNZimV+t3FEE7tbLBU1M6yX
ojcpd5uxOJ/lYjz2ds+3JULS/bWLrc5fZvRMfmaTpIbONFbNAQBfnu0Kqh9yx+glDVWqBshJEYRp
N+UgBqKgIpO0d23FNf3UkchkFmDEypYuQqId1tzN7LNp7isychbbJUh7T40vV9k3dlgJVTGjOcnT
I7/ajFkNepqrPijDxfZ7WnoEYq5zfNmLVhkCQJpqFSgorJQoH+aluufeZR4vbjZtHarvDZWXCQ6q
4cWlexjzfMqCGTNxCtWa1kyX05ymI09ZC+y6d/tenjmjzOOrFuaW/VhkVl8GBkEtHUt28DGS1B0p
z49a31wX1hpD+oSCrl609M9YRXp7aHz6TfVjRxmqD4ask2PIE2CyDyeOnAGiF1j7rlkzVOFSEzv6
UgVgvCkHRbUwAfIWLTCZrFq3ClX1PBpp9uUBjQ0q3Hjo5mrI+6NSE1g9SNmmYVdXk6uuyZabT7rG
GJE57VaNXmMw49m5V5zRGq5abzA+xo1NA7NoRVtvoJvZ7LUTh/JrEHNInMyYN8Z2lSzZ0RwlEFjq
GNPITrpW+lRWVkHKmuEKAfpuHuxQca1h8Z2GAi/P7NruY02hBmvFZrPvyQ8xg+yapY5sSjbtubEu
+YO50NiMVjYXsbVWXTx4GBIegDOPq6975bCvktI2WGeN/Ai34ypvllHCu1nnfjxv6YdCbCdyZzFR
AUoH9P86a6d46lAGSrE6Ji7u85IALyzMZwE/+UiVH2kuq+oivBBeahVS5bfPAdwqWGYrhX2YeDHz
UI1ToMokFSaVPG0oipCinEn+rgvstYxB6aivZW3KVk7Yy99UBhCzbnboPRpM7QGqSYXbhuZq4LAo
PUM+LwNlM99r42kiwsip87l5XDghm49mRrG5EOKMdpZ6IY8ODqTk6lRjnKZzRJSUa/NayW78Mhgz
o23dMNg45crYOgDybN8kbW3coBi+WwJaDPEQmkkXSk2/6xCJRBrs9iRU81S9KyyDu5QiItgOtOOM
UDBrcliTaXpgdjxxfb2fw1WTeRPSytO/WG0DOiGJp2yiGK5lqN4TeV6OxHyRXTMNfVY1VZadQRxR
bpC4rtlmTJrkyXI+JTwhQUr167XPhtG6tNJsuClGYRj0/BGIMC+aeC8mTgMmwW+/XC2LAs00HSb9
U87izPBJ7rA7KyUiOJ8LbN9RITFejKZvskCfLJCX8PjaF7d2pYjiTlCMrGKLDt+kxgbhCPOcu7Sb
0T5Vc9U/LqrSOgzsTay3Xq/ZCJpc4yuMS+PVdBKHtkc3G8/6ZFh51OP0CGpssQFjm0U6seohNK0Y
8XO1r8nUTqZvtLSjN55lFYTra0MHpfV6hyDB6mpqsEXj3DbSnDXfo8D7Mkv6kOB7B25f39kjIjt0
IOCBbcy+4MmSJxn6kqWBqzU+zNzy1hBdVwWiLAFCN51HSS111pinyfHYeLsF7/5Ar6aG/ko9d2zJ
q2bux9ZYXB9bwcQOOrdAJQ4oG7b2GB+BP0bT3aRxpkBERTn2DJTLe9WUFpENl7qNEY+4R2xdko7C
N2zalsy3p/NtqQKEJ38ePmOgX5g0JjBdj4a5F5pPFpg6EWqiZteUKHv9NdZpXc0FzXzWSCspfAfq
K7sh6A8zwju9Mxmk0PDgxkKtvmrxDRwCaRuKHZSVoJ/peVZm/lMo95fqOf+fqtWQNP+4rvN/RHLU
vNXfFXaOKul/FnYUy/hg4xRxNGFn/vLIbfq9sqM4xgfsAZhD5i/R1TK++6/SDkKyD3iRUv5lWhSX
i18NgX6r7SiW9eHXAQkEuaDQVFu3/kpx588Va7Z9MrtldpBuGyYDWPqGh9VbvsTDp28uxG9lpG/V
cD84snUidy2tRO3NgSMjvEU7Rvou3kPD/ujQXMxv61DZuvQmS0gRLZ5zrRrKdamxDP3cxz4ZP2kH
R6/jIqZXNRnrhSq8lLOAYf+5o5/ob+G+g5fOXNx4R0DsVoC6Ifq5Ix81ud/U5ppczefF1YpopY2z
X2v1yClevLufO/rxTnxzdD0W61Q7TRkRd7O0m/ka2or58HMHN74/uLOkDp0W2oNDRV6Y1P3nCcXg
T16Xk5rl6srM7JhOj1AY+CQoB5o825/73Lzu314ULm/b4rjDEGci9Utp1cOLQRnrPfHxj57yk1fT
6aZuslHBR7k7zOdNPmgXsau8Y2Tzg4Of4oys3jEHsfDZU/2la8mIE+vnXqBTNF1s2/GMrLGMShpa
dksSbyrVe9M/P/rYJ29nNspCmo1DBa/trmKmjLZWO78HYvzRwU9eTiTzTSu1tozEspQvq6iSncz1
94bMfnT0kxfULM1iboiqI6gfbWD8Nf+f3yXHWI1//xDGmBQtFArKaJLwIwTu3oFJO+unnvBTCAYC
Lbtzap6SZM7PBBpPvxrnn/3kJ2/mWKAe6jJRRjQdpQ/ugkqgO3TvzFH96HKfvJzMd8ZE26y0rlee
efIYmzkgzX/uupy8mmtVrVMi1zJykqwKwbECXUL39nMf/XRQxNaHoVobjt7mBzncN+07MzY/uCSn
xhZkt3W+KszuZDrFvZimrajbv4SM/NdjaJy8mLYBlMjDvCVCkr9riqr6nDaW8fxTl/t0aqUjlZXz
ZOTREbn0LIBAFWisxHuw5x9dl5M3E1ZI1h2th6NYZpt1asztoinz2c999pP3s6QFpSUqF0YvyyaM
GYrfjnb/1wyX/n3ZT7ZOMlq1r/MqDoWgRW/SABlff+5zn7ydtqN3eZr1eSQHinTWYL4a8fhzr8+p
eVrdr7lSpm4WuQgQq7l9TrX8PZjEj27myaupYRjTofvNI023TZgLqPmc6r2Z6x8cXD+JafvR6ZmR
4IMXU7KvyF9JnYubn7rg+klQO7ppzWACHzznsKpRf5RVdf1zhz55OWsgV55bc2jh9M6uN5w9qsi/
Zu/+r0dQP9k1Cwz3TSE5eJXmvmWFwvzJT33yWs7SRAvHfhbRVghSncXbxpH15x7B08FJ6i5iUe2U
x6RTTGr4qhnZ3vLx5673yVtZxkqLwLvKIzsvzZIpBG+xnpxmatqfi95+bdR/E447TtO3aV9CUVgp
bykP6f9l70y67NSRLfxfaq5aICSEBm9y+pOdnWmnmzthuUkjEL0kBPz6t4+rXi0ndlauy/jNbQ4p
FApJsePbfXRY9+qLtDkJgh49XN/vGzJdWYgZN5WZ36979iI0W66g4hez2heV/0qIu/kpwVz17N96
OAPhxlFBZzpEY/xQBOMj4xn9W7DO/0zxZZNhWnd5HkmX77NQ3cJIHYeIwJt1WXnphEkzFhZTV6o9
apzjLqrrzzgQqXXTfEmZSluNk5Tlap9bWEQn5HKlX/Xrcv5PgMgvs7AmuOfIQzy8zT9Lhc4YFazb
Af3sr/vlySRoC/i9MIUBR/G3b0OU76GwWvk5F+Fpe58R+LcrVAa+IFfoTepwx75uHtLn2/EyyUPv
qsvXhKh8n2T2g8lksu7A+bML/5dh8QM8qy9Xunth+abgR4q2i3WvvQhNxym2tBM+pS9w4S5RnHCx
fo3x9ELWDBZZE20SDOZKGG/IVwP0PKPnK5PEr5srS2Z2UVwwGoSqPdyN4Vrms2ILZfCwbvsWLFIn
2kMcVMJ4ehP4u1L7p24mr1l8vDQui8yJUiQ6x2B7Bm9LlOzQEL/Xs3mNMvLSwxfZE92EfoBXu9qj
8Q0qmDCwqNd3al0IBZdf/WUm0j5zGdQWCktKu53bt3H7adVEXPb/91Uy2ywTah/lBKIJLwcIMJNk
5dMX0Ynu2NrrrkEGQhfT1J/KeV4XQMEib/ZTKj1qB5jjpIEBUfR1hLBt5bMXwSkEOj7IJUNoFL13
auL11o3VK0TlP88T1Dmff8m2S6IS1siY4Bfd7DAPuwGwzFVvDlTL84crU8YwqO3wcHuTT8dqWJUz
+RKsJCjauofZqT1w0zdtWd7Ow37N/ONLKE+AHrsxkRZvDPlctjGrUiXA1c8HombeGWV65OFkPMeh
vY6gA1n3xotQlKDRJqilI2JAvq38bTTlrzBvX5oaizxZTlHgR4ak0KGh7EFF5rF2tV61gvzmADlW
faahB78MNHvXJ7dtl64KcgjCn4/1iOYW2zOkGza9z9y+/ntut/+3C0QSfP5cNLWQvjcIQ+Bvvk3h
vJnnaN2FEl+iOa2MM2srTLuxTd0xBSoE0iRIvVdNkYus+NfVGtV9bYLxMqkb0qNVBCTyxJHtuocv
MmRUiQg92TUentXtF5G04Y3iM3nNUv2FSZgskmQpY7RdSTzedXOyQfP70WYkWvnui7BsMxuA6Id9
Jtd99xFF30sXlXB8XBdBvyFzgkCTImuR4cviXsMhu0im07phXwQnXI/RiWQQP1UVnhR6Xbd5pddd
zcIE4fmEaVA3F72/BGd1FAyKgbFdl26SRXBOaDzNYSCA1apOTrqeuyOUa8WqwyuY689fW1e6QIEb
q+xkaTsdRDaj/UhAn7RyMi6R0X0AIg9X+IGesPlal+570VH2sOqLLl20XTu3MIIIsG6F77mASmuM
16UIsQhRl0LKjI4fbJGV3Cr0r2xjWQXrFpclllx06IseIaXZlx6U9/x2JvmqvTe4588/J0ByFvdg
WLZ0Yt6WCQkPsZrEyjG5rDe/7GAFZEAULesCQi873LggqG86FCLWbSOWdDpg6TMNakd8yIseKuiB
1efJd3zl0xfhqWs02fa9jQ+wMKiOsrdofrXZtHLYFyEqRGvHEI2Chyj1wxb+BdNexcVrjLQX1nOx
jFGSzOiF7uODlsadeuBnDiMO4+sW9KVpSwAvZNnXXXxIXFvdSZ7NuxI4tHXjHi/yKHRZUORkGBnr
NNnBzLjaTmH49/jj/9lf/IY6zwYSgIqC9kCdE4iU0vjcR4l+u2p1iRd5tE1BgoB1Oj+kY45YhUz8
Os9ehe698FXjRag2k6Kjn5r4UMm4vu9YF511CcPode++iFVQUEQ3zu1l3Ed3zyEfO5VKjCtHZpFJ
c1hOC87q+OBdEm+LAWwjiOncuoR3Uff8us5AOqpG7cr4UE8AhhGNLtyhs/Z+3cgsY7WqpKUWc6bR
tNnUga5uPeVk3fZlKQ4iNYnQ1oORqQqXNBu0/0MRYyFAXPXyS4VQYFJGJoLHw8QEyBuShLsqgTRy
3dMXwSrQcQmjDEwa36n7jozVDZCPft157qdH1i/ZI8kNGq5zfFVcTWZ7okN0RNAhWTfufBGrPAAV
E4SR+MDZ2L3nTU1/qCYXKwdmEavOuLSqR6zAUpZo+29gECNk/veci/+zivFFrBIL5WkL4eUhUprc
VGVDtmGZZ7t1H3URq2MxKZ/zLD7MNg33kDvFkA0n60pZnC9itQC7I0ralB+qwKpDB8TTXpcxX3dp
wRexyqDGQl84srYtND2YAdwbw6q1032RV0foZdHvqBCrPZuOI6hKJ5FFw9dV476UCw1J3c688Xi6
g1GFLnkJNX/09zy1/zNnlpKhWHcdgDAV5jsf6AkbyGQ700mvOxUsLXskAHu1GoL4EE7E3Y02IBsY
/ZKHdSOziNUOm4ImLJD5Gkv5m6LWXyn84lbdbXO2CFV0i8jalAJthTatd5GnA7BhTbluo7eUDnGH
tb1zAzapnL2los9veezjdbN9KR0ig/Qg/pr4oEw8AR2Tz/t2Ns3KV19GaohGVLQrYHEP0dAY5CE5
BfPrkOkXtjNsEaqwJocZyoDpnsT20jsJKXXDQrtZN2UWoTqEjjpLCT9MSZo/SdawY4M72G7d45fy
IdAWO2iKcZOBK9Jw3w18OvtwaF9J2gvk83+CdakiqoFmpKXG0Bvn5T5sdLIposCdRMrcRigOoC06
c8+T6wGTq+ix1wV9r7HFX7nSLaVGHscFdJEg96azKz41kzA/SuardSG31Bo55lWFfnV+gOO5vuoV
zyC9bJNX8pfAru93QCiACc93g2VXRsagv/9QDKQ+W7RhFtsiAAsMXaFdudMQ8O9K67N1m8+lR1PJ
tcMpCwurYiTeM0PzPTSrdN1hK1okY7QuNmCNTvwQXohmAWBYW4/2lJVPX4Q4EAgqNjMOW8Rk1akB
m2wz8/Y1Lv4LEb6UIKkYsnqRlwJuZlOMUxxBc96l22xVhC/Z7aFFH09WYJsCNGv7fWxNfA0w5PR+
1dN/UyFxnQ7hZZtiI0r3lHh56mFgv27z+ZsOKQD/EuWm+FDYAS3LpBD9U5s1dJ2Gii/9HUYBtCGf
8HwzTZRtklmIYzowMq4b+6UeaSStrnHUxUE3a+3HJDD5zVw2wyvXri8EMJounh3noEMccqCm8faR
HrJtiTV2K2Uj31RRHqEF08wgMAQAJKz71Jfp+8s5Y8A1PSCfWhwi2hY7w/r2rvFhse7ku+R0Q5kw
JzUMEw9ZCWIULZja4jqD7de9+yKAY4ASx6DFvmtC7fyxzsd+A5EBe7fu6YsUzTFhJgZrgYMBywLU
NGUPc2/XCaxg0PZ83BMZ9nrMOO5iIOYIt3XfmG6LNShK122PlnqlEJXnMsPSc+gqOn9wScp+9DJZ
eaWxFCyBjqYuTXPYHiVgWCa0/ZRzUAlWjfxSsAS7Yj8MXODhwzi+G2oWvmEmK18JsBcW5qViqQIR
GH3TCb4rDe3bgaAtV+AUue4ssJQswU+UKAKnsYO0vknPKZoA31lEAVk3538TLqGTpQ1oJQ9g4UqQ
pkx5IFMtVk6aRcItOuYShi7CgzFFdFeVVXAjjRaf1n3XRbwyzZNagQl2SAyah4gT8jHrW79uK7LU
LpkA7V+hi+RBsK44txPIBFk7DutWsiWgv06b2SUkltgTwiAF5i3VN5VFzdOqkVkKmCZIwuXgKMY9
JtMHCKMs2ApDVj2se/zipioWSstcTPJANO3sDjg12ILKVE7rLquWGqZeq2o0WZsemr4Ata+ugEyB
lGldIT9YHICrKB2BEK/hCxv2dJfHBm39rDXrFptgkW+bIC5ig2Z33JdwaKRw8Q40STSsfPplEfol
vTY5lw0akOUh0ha3AlVATsBTyJXfdRGumUY/KBQwKS7F6/6hLYS6c5asa8mDE/rzd69K9Ctluk8P
qsW2Hi5C0Z2tHSAJ6yblIr/mKpVVoob00DVBsCcRKb4AL2i/rnv6Ir/2kZkyR2tyyEG32MRDQQ98
QP1wzdN/MxEWYLunBTPkoGQVPsYRWrdbr8z3dU9fhOvcAmKKfT05pNU07kGlTo/eknDVGs+W0qaq
BgDZyDI9ZAZUYNKDfS4iHX1b9+6LYJ3GBnB6FMkOZVTSWxWS7r2q5nK77umLYJ1h0wMQx0QOQzeM
n+iY6atUBPOqkzmcqZ9PeCaKlmqHZayeZ3rwbXGXp9W6CyV4WD1/eFr5sDONTw8CePV9CPAocMNK
rdoWwBZq8XTQQ1uAswg4orzdWxIUR08BYls37ItQpWmE+8yZk4Oty2w+d2XbvYtAoIxWvv0iWLPK
RqbMInIIhY4g2PC+DWEjkgfrAmopfgIKPAk7XBxcrt3jHSxd0o8Ry/N1AbUUP2nu6tEoLDVu6rtr
NYH2xrLxtfPgZfL9fqHDkss58ZcMgl0AFVPCsQpPrjxTNEt90LGHB8J//7SXuPzT4xfx2sL1A/Bh
Tw6JchwOBm4MjmhxcgdQ80AojJtY/Ntw6Jnf0Ov9+r+ZlkGClpQVG8lhMkAINqD0orukMeuWhqUS
Km9A0cuzGUsyPKivApaBiobrhVWbSzj5PP8KObRQklRZdjSee3YVAIr52OBOpz/898/w0ldexK+S
zWTHJOiO1oXpAdd6/lS0ZuXqsNREWUIZLtIac2x0Vu4cSEUg7zT5/GPdyy/CF1gzlYfobD4KOfY7
q7gBhlEX6xaHpSQKIE0CIntFjsxh76qa0h+7Aubpq959qYlKlSQpgVfBkU810Hq0IPETG/ps1V0X
WwqjAkj7ldE2O2lKgnoHCtx8G+seJj7rXn8RvoPpGmC/ABwAUAeIZzq4G9vqbN2sXOqj5kgC6RPQ
/mScZWTXgiYMLIOq1vXFMrFIuCDlhw0GvDuNMN8BQbUB98tGr1kYvhBTS4lUx5M4SHXGT21RyiOU
AO29juy6Uwl8C5+vCI12sLwERPuUd+3HyfP6qQTW7fO6z7pIuH0yFL7Kq/Y8RKz8i4dF+7219Wvi
y5hf9kt/WPV/00i5gE6MuvasJthTXHNcdKXhUVhYodU3E1WOAGRXmSK4bsF6Zrfae5Ic4UYypU+e
wvtv2pR1cWH8BKZpAZ9UwAfaW8IuVqIgdk2ROIiYqOJrV3tQ7WDFO4LxSSZYhV6pxukWn3tOZXAo
clB+v5Ixahuw6Vjsw8/i8l9GbCDzbn4A9qsvr+pU5tWtUKKor3iWtNlnV7vO5TAYNGP/Lug6V8Lk
aLLwo9ngj0izrwQ0JtCmNPzQiu/EE+vn7SjdmD2C1+k7GOEyovptC8vV9E0TsmK8qewI94+tAffb
7sCI0ulDO4BQcNsEczKTXQHNZ/EgOqfDYePHLIBlxdTCROIDeEmlOqJnoG7PMnEJ32QwYBuaHRhl
cLFB1crNsN0AtB2i/4Co7hNty6i+S5pQdvnW9yy2N9BJUHCivB+T5HvF2rC7Q7WrCz5VtoRdzW4A
8hGnr2Ycwcnb1lSBkbyJbKIndx7wzA6gsC5h4de5DLiCFVTSFXm7hXUEUHqAqMPBtgHvEnL+/gKd
AoQVNLC0uSum2vL7PuMGT0g4IZSjwkYln4D3Rip6A0iiLu5gAjqUJ4mzCXCiqMU108GaMCmvYbyT
l/fFWLWe7pDgm/mogLU0t8ZFqEddXOj48G6WnAK5ZwEmz7oNH+esPakg5ORzFdkJNi05VIGgvg4j
tCMNblh+mqDZpPUw14IeMQLPCo1vUxRdT0UJEiNcKCewZ9OxFrw4gs9TZmbbzYZw1HHqJI3zLSwy
WftliIz3jzBWS9TjBX44gHbcAnYCv4yYjuiUhy14pM4A/PH4r9zQsvhhA0FmsIczMtMLjo3gv21j
NRTjqQB8rwyPExiWJdkUaI0HLx4ucvjdPWDKGfjvgW9c8iMwmYJdSA48PToAu8TVBERn6zjch9Qc
zd9CgDXIdxaIEhYLjFtgwYpWVvuo9d1YXwPieAkw0VnVwQ1tauS4U3UzyPGa5Q1sMA5FIGJb74nE
ohlsuYsUaviAhFX+ieK+wT3YAHrlz103t8ETALAUth5pG6UwvwMsP+uJgU0I9nsDYc05aZC744uZ
AOx/YSm1w6YBYR70AYKh70Ruv4Ugf/nvXWEoqNVzXYXTVY3LHnGDPmdDH5KuE2jnxemyvK/iOL/y
oQ7eSvD/2PcORgxXPYQSN7AbjLZRJ0AkiwGICPMQST3P0wIurKHPvmcwVwTKWEgw0jZZNKouvR3L
xuobD9gk86AfgqOss09OYQ7qWzYrSfOregIysNrGTdb0HwwWE9bs+2IU8ECCztE3V7CqmYZuVzQF
3I92rJxi/zEmgZmfSJRm/aMZRCuLjVW4Loe9EAxA5nsVpsjeuxKJJKy3pRcwOAH2F1qvbtNA4Ji3
h4HpqqcnEQxACx3RfxjDAqQCoab7gV6wdvKbDPQOeDlPFhCPZGPZBG88oLBhW/A5r20KHPWIvV8J
5ikd9IUxWEuXyc1MWBd0INmCLfSJY+WVDz2tffw5Alwvoxs5QIeDd/ODZz9K20fNfa5M0n2Cp1wT
Vhs2stbdgVFLxy8+GwqoaoopaHMwfPnQAynUtbkDKdepChZnPosF2Ooa/tOa3sCJIRjCTcnqDjdh
fZJGYDKWlJjw0+j8FOwF0zH74QjObOXZNJlsyoPQKGkc4BBu+rtuKFzdwIJjhLMHR8lHvFPo4g++
4rM6n25AXIarzQaZxMu3Y5szDqc3ZYfy+1yMHfkLdpsWfuUZ7WoGE5OsHqkDzbq1BBRd6DSzN7GK
SLejls/BOciZRXYR8ZBkG9L59Dv8HgZ1r0Xp3Zsm7Tg9Ymgy9q1MWAVbwCKBd8EjtgWu0JsygRPf
sFGmqv05AcS3G6FeT3yQbVAIa7FMWDbUQH8LB37hI1j4jT0FPTX+kyk9q8m247nSfl/asbN+2/ox
GO5dh1Xp1hQANILhAv3INhRJoHcAQMoEmMumCe+FYhb4+HLKAZdvmR/LjySFx1lzj5NAgXJKj/ax
or2eRDuLvQ9NO16jpEng5EdpbdwR4uwQ4PQUN2llAnZtM1VfeTmyHO43Unmf7mC5x9pi4xTgMRqN
/Jl6UwjXY4FP05F9AUyqrCsgMQsLkDo6bfo2Bs8ez/hoEiHNm0rDLLE+KiAndXKsw6FPgn2YhSS/
pk0dmAmM0kHTeivNRDOgn2eYGtFNF9qyz3HVOQVpsGtAwi6qXR3Dkabedu3lKL6xMAJq72GTZ0Sx
SYF8p91+9rgSrEGD5VmdvCk7n31OScOxgRh7kPmfQvztYOKLiBbDd+a9hKBrNCGs/0oy1vbEaOLB
ISZB6rsNGG4+eQhcCMlqJk0+SFhYTrgA+AEE6jB1hxYlMvmI9TKAefjAckkOAY0B5Dz2cTvoYlPX
8OT9OmH57K9TqqfgCs4ts39fl7BZu2XB1NgACEiwZCPsRGasAfAIQTjO6nH0BhNkS40VYQ+rjMjm
sJsaaTV+QA4oyF+wShPgDYOsnopjVshIPcHhpu7f94mLmuzImkgl4bYr407e8AAc/3jrXKMH2H+G
bZOfpnrMA/gTDGEN9jn8wIV+gLv0gKWZsY7Vb4F9jN05laON7+dAB2CWxiLnc7Gl1mZwL+wxJvAR
DbNIXI61oIJvtcoaNBGBPByV72TdIPHDDhBeBH+R0Q/ZU1ukzLSQAVce8NEBsoPis9QtoCKwPi+L
6GM4SJgQbkDwxHFnkyZuBo4V/oTAvu/NXIOTD9c8bB/5ZoCFU3HN46GPH1CFji5eQ7wrLb4EDTtc
2cLkqMZlWRLjefGc6fYqYSkvPpSz4/U3QfOWThtWRyMWilL2oIBCt9kMI9zb4jL/mE2w1cxAVCfY
KW3GlqfduTKqSEESB9eafoCzZA63rHwIFMEAxtZiaqVTLrIjz7HrpdscuETwQMqBE3hKSOBCQA+3
PQ7Rm7wq2/SslDMYQT2N4Q12KCz5EJVYGg/tHF6IUzVcufSnCdYxGvay1PewyTUoZ3yuYDRg7vEq
PAN615WVufZBY+jbuGIJ2ch4jEHJr2rXbInUNiy3BTBt6UOTsrE/h2NZ0sPM8H2wPR8a+WiB2u7R
4Giy6XM6i167zaRIVNlNqIKG3ZIZMXEPD9q2iMD8BMYUjkJZzGEULIrSQp/bTU1WcCSNoa5qbGBY
zvQ+kiYTT3B70mG7gZuLxL+vClSSgfFHkvo4T6kQVyPsYPinLMR68m1uMGD3urd8eAP0bTTcjQDs
qqu0rAWa63DY9smVrU1vf4TtXA/7IJCCu83gQtWc0iEq3CcNh7fpXdSxUj3AGicCd7lBW/L0AfRp
2EyiNqzAWU2CWDQf+gD12+8zLIPrcB/1wxh7uGBo4d/DHpFi+z+A8ApTvQ50aHGqsqJEmykMaGGz
Faat408gAhcc6VVn1QePRQTjg/u7nGMMRpLiKyCeu+56nKty/hK0bXE/4WDGwWOH/SUsslzwdmwc
WkyivM/lI3x0iqHa4jzV81uipdafKUBExRuYWsLyrS8Qh18y0yEmt5qnkqMHCwbU6JgM2dOQwoTs
fkLX/oijlgc1+lQHYLqcURCH82xTUqu+ThKODuEGS72e3ghflxWirZxsfZuRqXAbmilff4pGbDo3
bRvDcqRos7a7AUV8jI6Dy7V+z+HRVunNoIH5PZUtgzCQYG/3wckBrkLwXxn00RSWgCk9BHVC3qu2
y+gTXJO8OyLzdeOmDukEynFNBWZlWFCzC+xQBDc9c6n8ULd1ybBmJxzuCrlL2sexZri9xCjPCAIz
C4tmAhdjR3ZPjLe4qHY6rcHEhq2J3g3JYMUDrElhMNoDyy1OxezheYHSgizvonLW8HioZqw+70c5
jRy2Xb1rkG0ycOXnuDAOzlRexQ9AvlWDhuGfKG0GMXfi2IO2QVwNO8+A+zqAdM+DY2uqROyDFghw
A6/kgsG3lCpV32DXKYYrkWRhvK+My2A2FSE2r6oZPsUQygJ5fqQiD7ubdNDBBf/o4Gt9nVfMw0cV
31DbczBZl8DcbajLuwH6MnN2akalN1Yl3Eth9CnK+CRqNP3cjTxJopsK1gDljsekaA8FrJy12ERZ
MgfXaR/r5lsWV4n55AQEqm/CMmITDnpoRYrfZK3R/R6mB/1wE3sat2eWdharfQhXwHPO+nC8Qaco
eBCbuLBM/qWbvB0PST4P9XuN+AVkoZjD7thHOPy8iQfDWmyqElQVL6aWVFa3pa7pfDfEGOK63Doy
BrQ48yljZN4NcPOo821KJiGBZqQxiV65on7hHmfZcsUrSHEbIL/PI3IhWCpV00Hog+r1X6suW5ZN
Vx1NEVFDr+BqEnTXKPIHd7pu9Lqi0rLpilYWuHBN5zNvYCfq4br1fkILwP26d1/c/wk+910dNf7c
xXl4RVVZfLzslV9595+isz/cEy27rgoe6SYjSp8blfI427P44sQWsj49c8itAjjS1bAAtTElmPZT
Bdu7ABTjp1xqHLKKJuN3OSaSxcUqNl3zuGWt7OH0w/opQgpK0Ga4Y65K8A/gxJqlR9o1st0UuqUC
5mWKZPDEhtPyVTbkocK0NqidFe5iy/jfx+8yTn/6Axc3kL3ALjGD4+5ZChwcDkMv7Xgyaeh/NIEN
9U4DafJazfilebyoIYydjmC/OJnzADgauSrzRhK+A+AoaHaymXFds+HpzPgOtw4kwVUoiojTBirA
ENZ/ZJqDaYNc4c0+5Jb0h7FMTX+SVUT5zYUKrrdtjR45t2dWw0gcFwd9WZuLT8/FE8ba1iUWfFpj
2v4NNJEenQptqnBsgBa9u7pI6Bq0HKYax+l9XhCnOSykmkLsKLwcfLGFRbOhRx1ndDwOWR/Cp68x
qIFsynio1AhPjLQMNI6xOLhPxy7iIS5sujkzahukUweDSw8G0B6eL6MZrlgyyuGuAjne6TvtjYc1
yc9P+v+k8H+AZ/3L7P7NAu72S/llMs8t4H7+l3+hwsNQ/pOKMGIiYDyRyaUrwz8Z+z//kBIMceyb
AiFgQwioPoQHdYOz9v/8Q/wTHtsckHCKFCTDMMTk/TcnPPhngkamUMo4oCHFf0ZX098wgfsJxvst
FCWsthGivxQ6YQqpkNnT6EzgCoDjzSSQTwmpHsTk/LWFDDyHvw8lH+NxaOEnkk2gAbadPs9ZEt6j
Jaa5unA5bkgRJecSvdDFtooqlNmVtfQ2bcPkS+uMP6sAZhv7NKlqqLJ7Nm/gOmfzs8ce+l8z8MVC
508l85/+lIWAAz5tkjPmGIzkJsM3U5HA2UGEwFumnLBxzymNgIvNY+J2OjL8BjI4+CRBLKj0Dqel
9qnJ8+TDXMUdDJk67LBx0WjTDKd6Wt6mFaefcR+f3EkAuf/Cty6PKoerApi/Y/Ulmefc7EbYpn6e
vE0OUAuTj25I2M2s9GtCwctH+dNfuKhKe2+ht+MFP2O5wM0SA1TpG2V1FWyLgpKvBRQxH/kM30mY
IMlkQrpuUfP9ZVa//dev/FpH/mPxAhNlkfNGXtvOJ818jqKZvAXcPvzcSZN+GkbczL3yG3/MC/iN
y2//MhnBVxx5bPyMyRXBySia6q95T4J3Agiza7jEja8pWuilpPOnkbxki19+qYY4AWcGMG1zjN4P
gVP/Q5/2waPtaQL7wkFMqF85uPDGgSf35SjFGy1HuEfwPgseE9kFj+Hgkq84Fg2npNOtgt0Vk7hk
bimOObjhnPasSULYQ+T+Jh1LnP3++3e4vOGf3nyRz5pAwekqH+A5nPNjLecr+BOsKZti+OnzQXE9
rMlwJ2SPk4cp2sWrDcf/dW+9KK1p24OV5J09prR7EwYKN0SrFG1460UdXKouKlTU4a1xaVxNsARp
vqx66aU+FIQUpNEYT9ZlflBgik31Kqw/7COWa1VcMvjFNPaIAvWeRvDugDZ33VsvFglNRzqLxNsj
18FBT0A3F9OaujfeerEGQCiYVzLi5ii76F7R4qlPV3UV4NGL0DctHA3rRtljk8ivDSyEYO3+iork
hZVrCbWrYebJiugyrQn8A+P6p7ERLc37sauzH+sGfRGVo6NBmFb4DRARZ4UNeie/wFG9WvlNF5FZ
FkMYeyDBjtUk400/9qiEooq/8rMugrOWSclCre2xLbLtnPi97bvjunFZBKeBo5oZ2tYezRjssgxu
NjPr3q15tlgi7kyM+6lyLOxRUPOuavmuCIbDukcvwjOpm9oPdW6PEYrN8BnaGvKaVcglDH9fv8VS
CIouaFRGwQQ7au2nj2mlw1Paa/mhHIb5SmS8eEBdZ1gj4pZCLgK2L6ZGqxlR5SsYjobZLp/+bQ30
4nbrz3lILNF3zKFsSLMMQ4SSTe3ZMVT/Pkv87UdffvKX5DwgQClOrOaooJhK4mKzDvSN8ViEadWm
jIIdbkCnEh9sMHyKY/qKGv8ypH/6rosQRZ0tFYm9yLEU/GIj+IfAKDGtz7nMu60QmpzWTc1FsBZ0
QP2gSbEGw81iG6dw+HKCrDInwQAt4lWh1Fkxia9KO/U+huykJm9XvfdSDZpK3KZNVJpjR3EXgTrY
R9hauVWbInR0Pp8xbZ2XVWcxKLgB27ZFeyzZKniEFEslqJJ5DRfVzhx7HvSQSzC5y4d5VSMgnr4I
0NAplJhFbI7xnFzrdjyW0ACtG/BFRh2bCJMQtxVHyWGWF8fNVd/Y104DL0T/UvepvCunpoG9YyCH
bRK7HXT/q3ahYin6hH4jQyOaM0ceVh9kx762qV6V6MSSf9cZTut5HM2RcpTJk2TbU78qQ4ul2BN+
Ww1L4eJ51ITsW/o5QZfeuu+4CMmm5GjfMlizkjo6x0GyN9PDK0++hMcf1qylyJNUSTTWDeb2EIlo
16DGtKmwz4UYSpUoXEXyxsSqk9t86ES20bijfxPCEuAkbBa0GwNFKwrpYcY/OUgLPqsqDjZlFUc7
LUPxthFVqrY6b8UXlU7kIdcyPpExLh6hXrNbmcMcBpa5O5RihvMcWbLLIHs69J0ujw6M41Orch9c
fAOr7z1l1cHoaTp56LJ3I5nhUhpxBo9d38Rn+C26p7xEoxvkVwbCOLQUiPdjXDf7VJbBA5ni5mKh
TOwDta6wEALEftUORyylrKg+wwtzQLKyGd+i4rYzfbxuui5lrKYKK3SmIhJamTykTfAQpKt6/NET
v1h3ohkySn+ZrincZ2m5i9FL88qkemFOLZaduMxSi+5gc5wBPtzw3H1VIlg51ouNASrwFdQMpTkW
upabEKZRG5m6ddvJpXBV2HqcDWgHx6hJrxuWXzU0XZezl6rVuXUpdC415ojz49awpMAVt14FJcS3
XOwIFGR3tVOIYjFTWOlM1ytp43j0Yu0xyEoS9374mJCPAdW/pdm4bllb1pdUpEeN4qo5uiyBQ3O8
8+Vryenn0f8P69qytgRIzdChmcscUahUX9K5dOhdnNgO9sbyfYm1gEEIkwx3YVmYq6rAaSoK0lXa
9v/l7MyW5NSZLfxERDBJoFugihp6dA/29g3hoc0kBBIChJ7+rNpX++d0uyL61uGorgIplcpc+S2c
3ZfE/z/ZqxlVY6e5QbyuvOXsBjbeOWvAP3c6bnl/DdzAwgj1TaTdLCPmZoGB+6c27rbrhDO3grTG
wwsZ+aG3EBeVn3IfwSPZ7Nt6WloiOiwjL6yfXeFBnVovn3wgm5S+6Fxg+Fqc6V7o3Ne1m3fjp/hV
+NqblL5dqTJN0Y+58NUDWBM7R+Fs+dzT3mzaDgJqj1y+NtzSE1mePPn2uQ/ebNk48qzVZMHzgHJV
+3DSvVoCvryud7bVFuw3zEIUoAONkCncyhICKznu/v6lL8fOe5+8yd89z3EWLGx9DIpo3mm4Zmdk
Hbt9FQXmfgh4+bn78JbvB0GphUYbbxTzIUEC3spj3Nhrr/TfOul7v2JzqPqOGCYuS+xNayls4o2F
NjkuUN+D6tIdYM4MKbt7UkJBvzMbtZ9IyJOVUPdPyCT93GHz7/TBf+IPnNND6LW7fzfEbeUKDpvx
q7/xoyWw3cnBMCy9i5MMw+wPMIV+GLzqygX6X5ej9x7fZieX7aRYiHHNXC8t9DUoAvK73lR+6tC2
2NfonrnQmQxyN9BL52iZ252E8fgR1Eb2BLS1+metqTjJgY0ZjHXZQ+SsBLksHoUsjUxdOCLsbAj7
oN4hyxmyy+JzmxmtuP8J+Wvc+DLq8M0lUimks8n06Qe+iRO8h1wWzR6sKR3DsfY7St2f/NKbQAGv
7FZTKGNyzIFCVLU2kAtofaXm+sE62YIFvdLBY4haXIdGeuta8RTGAGf8PVh89NmbYBGGkOrEFGtQ
rZBFxFrkdKS/P/fZm8Obl3BVCVesGIS501wsOkWTvfrkF9/EB1guEEnMMB8V5seetZkhdkR/6cq+
/5cC887++X9UwZV1DXpO01GyKdzF8LGFws/5Z41dEC4w13vyDOpERdO656nzx/s6IH3q9sxNMbK/
ntFDmY66qeODZ1zvPANLmImCNgfA3b3P3Wi2aELcBaG3IJicWQcV5C6WYLoiKF95vpeX9N4D2ASQ
Qi1wqR2sn682MqdZke7YOHq41ySuM6f0e5swT/tXzqyP/pr/v5u+84d2xDwPSHhgsd2BnkdvmKnD
29WLx9uKBpc24BKZz1jDsej/oQuregBBADX6MOrjkz/NLJsKvKG/L/vL5ey9J7eJBQWainTGuMOR
Mz7k0tXusYReJluh+vz59z/xwa7d4gsrF4MvYo69XEFwnOiu/V3P4nPRZssuJJBccwcDsDmp1j+Y
D/lW9O2nGpfRlkroDDMbaoFrisP3sfsGZfrnHscmFhC29uj/xVirovuOLKe9i+sh/uTzuLzm/6QA
2mojVsyB5QI7V2so9SOIia7sso9e5OXf//PhmHMiaELhBtL1wxll3WSEHvNzD2WzgRsr1DCTCmIU
oSEfd1HYfppr8rlmFOYV/vebM98UVK8Wy6T07xZcHDI5rNfMGP5lQb2zh7boQcV1MYAAEeQBZ80x
orhQxvFU7qbe904tDyVqa7r+1SDze5IQDuZCxc6ZgSCxNxj03I1LVJxwVBbX8tGPXtRmUwejK8qF
8SDXNeQwEAQ2aOrrKyLFDyLGFlZYdj5ODr8Zj5XqFZyxynl6jCbrvsZhzV/+vhw+iLBbZGFQdhgs
APj/KHyX5xJzCl8uOdyXMFiXXThflJG9r57+/sc+eFpbfiHxVhEwXQb5qsoXKJ/zQrdXPvqD280W
XSgMkWhWUj/HDmf5QJsw8d3mzrN1uRMxIvnnfsFm1we+JYqPoZ9Dn/zHJd0B7bPPRcGtraoVztKI
aVa5N3TuiVivyAgbo09+8c22Vysd21ZNMqcOSqiQjpPlmvf7R8t0s+Vh2uizdYhBN3H6+AlgQX2q
BA1+SLgyfPLbbzL0wtd2xbSFyhmmQo6ukRZDY9E1j4R/qavvhJUtsrCFqN36LQx1ehNQctNgLPal
68EQiisHeqSq8dUrK+rgAVe++saZLabxGuYFiS3D4EHZiAtMYNn1djbr+McrJrFfMXl5hwlE9x75
idijdtgdQaT8p6lYte8gk07RmpYpb3RV7qdQVHtL1+BmaqL1VlDW78PO9F9HslYp5nL9r27rufuI
tfRTqGMWbUWJA+kcjEqXKpdirHOftecCRsG7T22TLURRKFKDAGRkDrlJkyxVTRO/wGj33z/9X1zi
O+9ri1GcFlbFq6r6I3rB9NRCEbprQtmeMVBf5XzlCJas8oRNYGJSWHBSC/8Ro5Z2Nwo5ngsIv+1l
drYRN5CDFolfBd6YMivEvqHC/ZySJ9qq+TDY4a+NrWUux8vRw4MlIZAofy5F2Or4dN2Ay6UrP4dh
d/2lgi767DnttSLOB8fCFsaIAb1Rgwrj51HNzN6OQ/BQjTglqCzYI+SI0UtgRvH17+/zgwByUeD+
N9sJUUZm88LskeOdfJ2hBD/zVZoHFxLFK1nP5d763orZxCi3r6uh5p49Nq0TnvUSha+db5rn0Q35
EXOtuPfPvkorDxaof/9RHz3BTciKms6fNRTwx1FZTFxKKMEx2mNAlrpIOk9r19vnIIIE4Np6uKQc
7/3ETSrSTKPLQKTHOAaZe3T/hQIheHHro1wwupihG1fsPO6XpzpABw2TM1E6THORDmj1511ow3PU
6n5Xs4Jn/cIFHkbztsgBhsq8nrsdDFK6f8pFeEmPQc87DJVjrMANx/EGrjjmNSwWeu/PACClY8fV
A1NFea97yElVweM98rb2FhMJAnNMqijSElPqKQXOK2VraXaYk/+uJ6cHqH8itw0v2P7vr+GjG/tW
YNg7VeGG0P0ceYzdl1oM2P9RjsWkcQh/ze/YReVRKM/Nlnry38KgrW/pYvVTNbD21Vno8IB5KZrQ
ItTpAqOeHUgVzEkxTVD90dNVWtUHqdFWrNgA9yFmils7vdyr0Tu8BYWgvJJIfpAcbSmWlYvCegwt
7XGS5XobmDi4LYEB+D6EApVTvyWfO6a32kW1zq7TFGY6LkbxLJKFyVaUkq68yo8e0Sb3Irrpx8nw
6VhiNFwlRWBrDq3w2nwuRmw1jIvf+uD0jNMRox8YwDVj6N7pQbWP1Yr5Ht4H/c5YtqJa5WM07e/L
8321ebT17B0WHchSTNNROFH7M/AqoHD8Pm5TA/RA1nWc/WrHxW1TR3bFeRWYeLzylz96mpuIWHQ+
LzDnvh4Hl303kt46k1yvfPb7Rgcs2lr6sq6TxpTVdAR7oJhS5jbzWReS/wqHqduXXTmZbHJZkbkx
GtdtR8mt1cPyQ+sCGoW/P9qPfuAmHjJkdSEm4EWOnfptRojK0BW75kPxQR+CboWRrIjnoJSRPi4y
QM04aM9NVALiOsQeGhFqDPmBqhrT9XOjMrSKREaCHpopgfm7BC5Wy5Vj5oNcCPiG/z08kTBiVpt7
Iu867ewg3/cOscLQM3g4jgbER7YHAReGnYsW840hFSaHYToKJkXvY2g25lm3lOAJO/ia6JnrDENT
gA5E6zVO2PuHO7wB/vf7BdDsiaFeRF7Gl6H1QLeZcOAtufg8vPKm/00U/v/RR7cSTD3qwV9FPR+X
AqlyXIy+zrggeAhEwDnQhnN8grfv9LNZY3BHlwvDYw/fX7uDezNeyjQHT8pAYHNtgOCDDUC3yk3e
DgsZAcE4zrK2b4qy6hVjSAB0TMosWVj2XyoUpbKWY3cIH4PMENl0RCVOAW7FlaXxfs5Dt9BPeHCg
0IMJt6PS37xl3LfFiinFNYujn76O8kWLKx2/91MdulV8jnMxgoEVeofWOrlrp2nPh9Y9ehUt095W
9S7q6/JKkP5oOW3CVmmjig7x6B1ArdB7GdvlxK2D0xuu1leW0/unJd2aIFsLWpYIlXswfuilZQG7
Yu3Hrx2BkAENxmL3mfhEtzJQwAwwoGbhEtusQQo753Qor8Xf90Mf3epAI64MdWZ89Fw7GfOOJv7c
nYZuRaDxBBKoXUKeh3GvjnI0mGln9poF5QcLaasDhdBWdnO98hxzM8OStPQygVUrFd6h1r8eSs5c
tuui4fff38BHcWOrDK3gCRF0jeQ5mrc0Bw4i+l2YRb1SUI4y07RFztyRp/VSQ06B/6kwSB00Oe3B
gZxBFwKEjclrMeODlR1f/v0/NV8bqhiuCWrJnRDwCm0RJXhmimutlA8EO3QrJ11GDDFXQHvlrgse
bbVc0u4gVoDHmK5UdTqYesjdSRQPDi7BQH1g3P5PJclyrTH1wRwk3apOOQw/HdRilxx2t5nwuZcA
2JmMkYvset0xes9LvsPU932wrEdoDHfoiu1Za6FTKDI/Kv+g0pqqxjlrcJpkueMC05PFeBuFNPMb
eiKyvVLc/2ghbqIMGKglpx7cwmaPuFlLvB6jjmBnoGpWD4l17XqH+d6rve2PjoutsrV2g7kdrOI5
C3k8ZhP8xX75S9D/At9E4wYJrX5aaEZ+ERbZ397ieUUyVI0ZT948qith/N8y7DvH6NYDGgipqmtc
Mucr9YmfgCTVnDhoiFkxk+Ynrj1lDoC/d4RcLbMM7LrI5gtDY7sSEpxOAKZFpvloMAXvNzu5LCqh
mGgHtgdgsr0IhuAlIuwyQIaraGsmAOUkG+SrdkzxBIQXSmmu8d5ID9zUlVj+wabaqm8HQNOcflin
HPQrk0bIjHbgpIWZt476Sk/4g+NiK06VoMlRBTuqnMq5zioCRoElvL2JTOXeOfFQX4lWHwT1rVIV
rB5XtEUFWlhJfug1LP+pjYxf/h4KP/oRl3//T/BpQW4aAhXNuQsznlOp4S6ekKifcgzo8IdwXPWn
eqx0C141gAsGIA5jpUfjnsYkGz+H02V0y1xlolO2aMour10KOzAcF+RKJvXRow/+9+k0IGqbgLg6
d9xovmHVZQp5XO3nUpqtcjVcLOqDbgv4r+d4+aRmgcjm9/t+VteGfj9IBbfyVYWwHpuiwp8ox+6+
6Qa4Ik0S6vDRWnszTxMBV7roUk6X5cqL/mjnba5fjjMGg6YOxqJsPEB9R70RVB0tz6Wo5ZdPrdqt
vhXHiDCtU+ic26g4WM7JbU360gXiiDiHtouAOfr7X/ro9NzKXUcQV8txwkiwmsfeTwNnsjsNY6Zz
iIvVbi1UlIELeECP4hQPXysrP1dToVupa0GYV7BIdVByGMBuVjEeBBnt7u+/64OVvZW6FuEyShSc
BLajvLOS/2jc9cfnPvqyMP4TUoRDakoBB8qXcgxw5Bv3NDXq2gv56Itf/v0/n17CaY2CMoLbPfGG
VPE6hLi5+vr3r/7B2qWb/d43wOzVoE3ldTlHtzas3bQcQ/IEzol3Bc1D/12k75y2W+Vr5Cy4S1Bc
3BvQb2liQQir4JPlrfuhoe2xYl75WvC23YFZJu4Gb2jObTnJZPIxqJF5i16+ghwxJfVLcGoiVFUD
5x7s5jrpi6r/7satBriSdX4iWt0mQe3Ee764+q2xlb3rigXXgmiqgf6Ce46kLkiuo8fsG4Yt0PKq
GyyIXYA6gkhCjNe7ScAnJ5PEmX83a2P2YUDmr3DkNo9+6QAviBM/A4NuPGhVrE1a9nBFq5wqyMvJ
b5+mMUIQGLk9jCg9jvJrsRZuYualuo+NmlCsFuuatJrUBxigz16Cuqu9Ezb0sCCfZ7u6oAt3Ptr2
bszU15pN9QTO2dqeJ+WoIVlI47q4pZXOoUL9+g53HwHiP21fYA5a3DmWmycAXR0w8UJgNyd3DXcV
hLslgHCz++SPpstiaBpf0M6v8rlD3yYd1DLdsrhSO+r7dNn1Vdjcd1XZ3BJQMA7FOAJE5oxMpJeL
fYyGJJgXQHuM/tkqosaE9E5wYIstjigtRBkTbX0om8qsqSjH9Y23lX8CbS/sUwZuG0ncpl7idF7h
A/9IJOsAYoZVygUuKB/4uoa/islrzp17yYjBCJtuzRL2ZdrKuXqBaxNv9oh4RkAn4FPkO65PMsod
BwDDqmNDGnsghjSjZN8cgLnO08WyTpjJSX1CliFp/dj3k7GL9I6RNsimBdw6FMzaLJbB8tx4shV7
QwY0EToMSZEaHRuJWT0hz6HiwZCzhZsZjcRhAPEY1nhBUniwa87INNXdvqn6fnmetBcuiRMD2YXV
ZiCcjkO3T4NqXJ8vXcIvPqqd0XkZJ28FRBRotgLO4z+6UiPtFpFDjrjZznc8civ8VQBGcqeaubcj
EOA0yQxJVzoZp5RpWREFxiTIrV4WoyT3ncMfgCdRxIcXRzrkNvZseBArHZ6tGd109glLPTP3KbiD
bnWhb4PAKTpoZCkFIj5fcO394fkFUGhzs2pwP9RCs95qKRKuIsrTyAqXpAAshsmoxgHgTWyMDo2P
jhxiI8cUdQrvDDiomoMEnGFi0lqr7mbBsFTaDwD07dWA+l1WGxZHfwa/ExWqKcOUUNOa6lDZtc2K
MZyAgwuKJW1KofYMkMsZzefZNHUCbPi8X7kr0rFZBlCIY3PXTLw+UCarbGgntu9gLXjSU7DGxxBt
7Djj0vFoAiq7MyQej+v7mrjRLQslIHuMjknA4CGarrBUwKARAybbAJZ4nipjh33RemOdKtXWv2pX
F+pODBirvjeNM/+sS2NFHgGnpndw0vsFVCA5cUn9+rZfZ6HOPvWk+zpq9sftmgoMVRwVgOPMBQDN
o1vTe9OvzcFZVv9NgnZzr0La3BPfB66J0E4l/VraDvQ2uNwl4GZJNFcxTv7a6Fbdo6gnH/H11e+5
jPWcAxg5Pi0O489k5SB60HjpU41dvtNYBh0Ui6t37BvKL70yeSKTUYDcLYFMIhBHl8TWQA9heZnq
pnSA8PHl6j2jhx/f98M87kqYGX2ZQ1zaUFtto0doUFVa1qXvZJy1Vdb3lN2TqUJyBzYxUOZGnbhX
qzSqJ4nkOpK3mJfmmTBmfqqVV8EL1rqPKMdGuxoVvCQcHDElzuzQzFnxDigUywcMIMh75pjqzZUc
Liexom88JNEviGqQA5dV99PrI8QAQISbBEO7Ip2rALdmr5vvpejDfUHLvstqXuIAiNoY45qlnXfC
GdRJeb3Y4aWbM1uG9tENF7GjsRr2yo3Akl5JCJgq+NB3AYpWEZEX2WfUDjcLdDeUix2ci49xgwsk
xtZFsIPtkOuDhDgX4CjG8282Vyqbeo7ILUmZLSVYurIJoy7RQVMuOxP3FWIroSlQ9PP96Krp4PeD
eOqbwMfNBOFfJ5UJg33f9J1JB8zV5C7VPEAosO3XGMD6Z1lr9GlY1Ltp0McVyPW2Ei8V7AbQ+ERE
BCi0qB40x4xUAr1Ks8OGWjNQZdTOwj33zhiYNyQoXUYvZInUn3lGUQa9amhpHVuER00HkvikxkkH
Vb3zFEqOC2BBePTDn8ZAJOvogC/XCpta6rBbycBA7PVQv+q4Mzi5ZjCfJxC8X1xVgAELL5whc307
IixOoM2nfe8DMj9NkGYhWvKawHy9qh6I39I+m0AyW1JSOeYhrBY02iwxPMH8ZrePyjZMxeKPd8qW
0a2r8I0rg/MzLQG+vrXtgFO9IWP30NsAQxSFB1S158zHCqSoAYD6uEEaUAfgrw/qdkQ1JAkxb2Vg
OzMAcyyk2+YObeLvkLBANhIR9WuNw/YWsALzDea90wmMtfIHK4ogZ6zxnqVd591CyiXGLGGDgQag
38FZbxb/zVVReYIvg/9Wga9/CJFcfNELrcExl2HGOGiaPJqD3NBo0Hse9+IFjUCV00IHh6J15D7s
PfCbRROfFUOHIQavPpOmDlKNDA5VEg6Ivc/75a6XQsaPjFkyZzAOx9qgcA/kh5iSFsyqNl6c3xQK
w8yw0ui8uQjjkpCoOKuRkD2akrUvMFgafoDfT89lNesniUrQC0KqD/6c5wmTDYx1MkFcRPjldftQ
9W8tCeShm3H6zO6o4cPnNzeNDnQWOGUDqj0r6U1rzBJgfKUwT7StVJCGI4I7V6E81ZIvj6tvQLhv
qrLYidLEb0A/B7vJpUV8WuCncRY9ErMEQUqWqar7CS17FQZDyiJ/fNT16gHT31L3vm3c/qczjM43
Pcroi4Y94N4zPj2qEcxxIxz/PBUYlk+WekXTEdpQ9QqYcRyjUsiQZwWeWb8Dx4TOimUmalNFxPy9
8Vm5g8NBy5FrNpImaxQMMgVMiiATCOVDCYxrsevnieRqYCtGoWEn5S7FeqhV294b1H3FvoRtRW59
Ry3Jgqb8kFZ9YfIpou2Jqvl16mOYBKPnO6NSGfU3gkRA2tZakJ+uB7Eixgv78LcuZRmkTTESLyGk
n/auh+tg7S3xrYOU/qULMVcFjxDxIkOnm/YqLJ0BjlCgSpVFVCc1LNhYIivMNSemGOBSMA5QoSRD
PGDmehwBGgOlv+79rJqKJj4ZSoLm94SUe4/8CqUyuNE754U6HYHZgNusSY/pbp40oc39wOlZPmJ3
9akfwF8h107AUhqGXrebmIeckzd1dRsxYHIbNI+wQJtKwBMymMkJCkfxyyEKhUA6OD/rwDgVmOvV
hSLvFPMt2E9O5lRRO6dIPOs6CRxPph24J1lHYj7uOHRrY1IXHLcZTMXJBacbGSk69NW8w8AvpKu6
4t5LCVDj73IAmY3pWF/0rHJ5oB5lL40EVjfTpkduY5Cv2z50MeeNGvEpXBHLrQZfNjRQRUY8QilX
w7vtxne84OsFFZtFiHWQ62v3VuLNxomrKwb8WxtcDE7CBROiAmWPdJpbmDaX/gqRXRB3JUCQi3cv
eNXmk433ZTy2b1wtMl/gNHeH/BM7STXTjrTrG9B/hn2BQp2Gh2AYVXAYypH+WItpmNJ1MJ6f6yZ0
OyDEHBmn1jYeHp9bt3fwEwFsPECrfcGWJJG7rwRG63vcvw/MYI4M3rcldDI1WLoJLoOw0VMDTADv
zKS78q68OB0ToKx2K/KnZceYJJD0YcRZ72ExdPY7QCtzDN7ZX4RQK/d/v6h64KrjwvveNXKjM4qN
9iU2SXVYpYMfttqenwV60HfANk/72ovW3aT96UT8Kv4+Lc0YpLKf5iMaKnofVDUuPiO2fRRZ46ZS
jkPujJfxfo9M6HTwqusT2XjIE1bYKOC2sZYNVmu7RmrvWYff4oEs7sEHUhrGN/ANB8NAe/MNpvRg
CxrBIwadkwBEBb8Ay2KPCYLmoW774WcLc4pbNiyhkzg9EN2wKQgdMNmBo794v9jpGRj+9rUqYIWY
cfiRZT1OgO/DCKsb6OjschSt7CCTjMNvRRe6j9h4040YcTcAfhVCJu2ZBZtw9uObydDWgomIWlFK
EEUBklvp2pyqBd43deO1OBgpCtptE/BHyCDYC1d0eXYQYZ4XWlSHyAEdfwcLGmhCIzBWmgxOclhc
EQV6HRTRW8gWLhno0EmaLrbCM24v/7dHS+KbhJ2gSHvTmT+KE/YHuEcYRWC4j974NYy1bgsMnZzh
TT5+xwSRv6Y1nFWPK/HXL1PlI/iUEgltwhgxxS6w/fwjaKx/4H3t/qPQmfrGCCTnaon8aj/UrXgx
avS++7OPO2sd1XuYBsn7EIGuzuYWM2KXyLC0UEjKGmjT+KRkTMpEjrZRaLnp5VXEPXvUJFhfcU9+
LRYMK2dl1La/mJzJUcY6eOkAnL5rRpjc2xq2HYnDez4iJw8phAdqKJ6XlcJ0L0Y8hsdJ46KXQ8Ce
TZCMKSS7S3iUJQt46kOBwpMeNi53TufqM2yDzJNLA5UZDPvdctxRxqSCTRSBHQHu+lkfBpcSx+wa
ENvbkrr7hc3iDKEb2kRICv4humq+rnEHvL1b0Oh7wQMdpCvKIb9RGehxG65RsTuiJQE9T8e48xo5
mvAELy2CbHdwL1e+MA6bsx+CFh6gKr5m0+QWL472kSOB3jcBFN2TJVklC5FoARyC63IP0x7Ewqab
IGsLzLfCJfxR1q137nmnTqbFf0sMI/LewRjTGd6nuLv79Rh1u6ibwu8SAtIW2p9o8JOodMq7Sjst
3n1jijOxUhwLh4QPQWhakqp2XiApBNzzHlIk9aS54x2U5wOD7QXRPaBd9QukwiDt8qbHBhscbz0u
jRPtxzCqH1WN3DADD7/7B3Q2fhdRAD1b5H4oXIzxz2hp+ie3WYrUh83g90gEk0rA/RLPmEkZdgBd
wAqP1sGUqIsdJzxhcA3EmMfYwB8Gfs9l5jnl8BhDS/kL807FGe30uslUIcYbhuz5BIuKDqnpwA9q
jNYUnfz4Fzybi2ciB41qwGDZbqrW4NjWseelsNTyns0UTvfaq+0rQqpKIpBAv4E8EH3D6Ty++kFo
ZXZp9jww4YCVHpaLf+ewRuAqX4F/niCv1tkcsfDg4Dbn7yYcuwzzr6L62bmThAMzkXtEcm/JvC70
naQrhf8nKMf5FUpJEmRSevGrCSHDSuFWYndhFM4/ScNh+KEgGQBFvVm7pI/k+tVEjlNCJoYSjQPU
8VdmpXmLpYcL/oykLbVr6d1pX/u/4acyJquG9TlYw/Es9ho90gAHNq76kSmA3YfjyS82aX4GtwW+
TwBdiWfYvIcvfTBx5ExG3UXDxJ5C4PzxTZaa/SQj6TOl4vqkrI72mH5ECtzAH6ZMFLwW3ojbSgtK
2aL3PWTl/Dg3OFN3AxGhgfnZQr9gUBWpAnh45o+pHHoYvHHCXaENdxJ1cOD/FX9pTB2pzF91/Rqi
3N7sLjDlGwfErAK5ZoDiSAEzK0yhwewMdwpnGp1E9r7BKegORuPi17kYD4f/Guye4AN621RuXecD
rl7jbkal4EUx4x+a6pKDtCoI0tgXuGqRYoUnCZK55sYvPfum4bny2o6SoNADl6oEfO7xCWYUiHCV
9Vb8V/g3vFQdgNuj1PbWhAWmcCPD1+McdGCKorm1YioXuUeGRzTco2BT3/gLJU0CkE40ZHSmnO4A
QgmeOw5sfQKfBHNxD9GdlzVLX4J8gV4xPglCtlufwhioBlX8hPkt8TOaWpp6rnDVGcFwrZCx0sDL
CpQv8hUw9j5txzI4xMLRT0K2fZ9AZxIfFsqMhSS9Dx7aMLR76ILCeyGi7siHEfWpvq9cCgsl5X3r
fSh5EqBPUM9q2ZrATNVJMZxQHGDrI49BFfhfZtiT3IgalqQjkoRj260CzbeqvrHrQg9rVQx7Klr4
EMxue1zn0D2ryR3u1ex6h0rDShXFzDD6wSWa99gDfN2hCrBCNqEhB9axxOXeWG6RP/Q9wk2M7lU9
IWcoaxadLMxr0gVk9EwtAtUQKeyTR7vhxXgWh2ZL4iJZaV19b+gEvxoC+0Fcev2yv697gfICPFZc
TJZTr96PgYzrI2gp4g6HGqY/PeQ3KMChv9zsSGUYTEcU939QpruTdOPwBKjSdIomDIqZ0JY8RR09
+CZifEBfOBbXGGSyGZERCVO8NNPtgUlAHt0FS1bOtrsTHTKHyIv8lxr8EhRIB98bMixFdpRYm986
wpBl9Oja3zmtdMJk7mW7byEUfuOwNfhSa9yNXOvZx7HyoyMuZTWWM0yS8Y6IXY/QtJqLOnyGwqRd
wgiyPcw/4tom79Tgid202HIv4U/1e5ZL/dA48XJaKUe9etDlfN9ij/6jUDJObQl5UgQR2d4GkziG
HZ9WRCoMgxrXgvakYtzfMXp9dDsewDYpcA8alGVcdl2901ITZLjwntMwaN1Pq6xzcBPY1wnf6Un1
8fjEfAF/It/1vwk0Xw4gv8gdNYgbcat+xE0bv3Dp9mBSw0I5g6YjLNLGrdwvo5LuXc+sl1ZDrE44
sXGqjcxH8iF5OPVZOPjLD0s850HVw1rvOEZ8dj0riwztkbpOK1Ozf+YImpzUumUYI8UNi//j7MyW
68axNf0qHXXPas4kIrr6Yg+SNjVYliw77RuG05I5T+DMp+9vZ1XHsWErdQ4i8sZpG4ZALGBhrX84
+hQBq0OAh4n9kOH6MH5YJzny/IhNHKXWNQhOWOqs68FovdTepeaQuHj7hRMpY+N2+WXoLVawC+px
OY2ytpE6wlzMiVw8O75iDGm0jwEea5fpKKtv1V+fvprrxD8sGP9xz9XpgrOWa/FImdbJeBwTc+j3
9B4b90kYjjMelxE8wNEpXZ5b5pBd9d4w4tQRu49NSvXL2tIOyzVXZDdFKOqLKaSpsfPnwgrJPzxq
CTgzzjtq8c1np7GmC0zUjFsyAetxqUNvv1JiO+KKho16X46HkFrAbRWk5s2K6diex6H4YwySYGcx
vausom4dSEz+XIqRlAiy6hss9GCf1nX1UI4dnlTh0F1aW1V8Wnkn9uRrsn1ax6K/LzBz+xTY1HsM
RCEuK9uXn0LhPRrk8Rd2n3onrMRAyFjcJZG7dNPXriOPDrr8LkVy/4s9cORQrTL2uTWlX0ZsFO/q
bl4vDMyq/pA+qAO3pcq4Szg13wVZuNm7oQ9psYyTfXKlnTzRoBFP1tDWFz0sqUsYeDDAgnZ1b+ka
AMbykYHF/YjGzfvCk+5zMrjdHxgsyWZnDFgSHjrUkY+VnWdP2wzFMV+S5oXCO3fVso5ec3RGGgWZ
HL13fn3eF5IiiLHz1wx1/wF9kXc1nY/b3pKZd2wG0b5f5RCGVP+MLgpS26SCA3SGQzCxlmgzbDvi
WT3eQZ1Mb0QPvAeQ1VJT4hGGRBhlLu6tzAwfaBPE1xV8Jl5NiRU+NMssTq6HCnxpFenZ8GL5vG1x
f+ydTVKes8aLKbedao9w3PIEwbXHZqdOPzaG7KLRsKYjVxA8hbZ3o4oSzzP/rz9QB6nuS78St36X
9gdXpt0BRfr8OUlwlMwsPz8ESYgSAT4wp5R9ezk4BWQYOqzFzs9aL3KmMb3uzEqQ5sVBuSuXbLtt
Kw6QfbqK9i6gIL3h/1kX1Fb5JMeWvlp1XBCNQAcBS8i9gQPgvsdg82sWp2bUStwoain8m3ptrRsM
VyGdYA57CtHGfsy8DEmVIKWJwH0pi89tmwQ0Iou4PY29D/GPdsNMc4KE4j29NuQ56yBDQVbO7q6t
8p6HDI2EC0oJwVdPGiP+a01wvwBeFADPihxwU9vJGUXFvH7OeiOgH8SxnmIz+XmmU3plAB8+pFTO
tt1mdVAx16DMUL7LJ8OC9WeLL9Rf/Nsk2NrDMC305OOFTk0+dw1ott5cLymNFJ8aIVLmHXbyMAc+
zvVVFVwaReH8gZwemwLPEQBJbGHrgr2YgbmrKIO4wE/LPenz8rFLzj3EFPfvSKQmyZM7r/37kNV7
17ZGduyMdb2c3TH9yqM7f8Ios/gjXMYMC86Yo4lC+XyoU1qMFLmX+tbNzz6sZrlNB7HG3q1vY020
1RnuF8UQP67TAm+6Je3G27GvL4e1dY/uuhJgAB4OXEgZNqmG/50tWJ/wCgL/NQrYg+yH64Sy6HF2
ws7Yz7jp7N14XT90wh5u+tTqGy5megb7bBPykjT0C6/O6azYs6VkjoEZbXYW8GKjnJWEzUqyZ+T7
nmLkbYWD3yEbrLi5Si1c+3ijWuGdHGar2zXVaN3y5Covt6ESF0A0rQipmvXL2mMDFOCBSiT5VYYk
dZe2FpYE6/LZEZvwjwY/3LssQESIh1N9dDJnvpMz1rMXDkapp4L7IsTSoxrehwlJiGmN4zFNPPGQ
w5M8za7DXYEZwq2Ldsw18pnydl76JaJTVz113sLbooBaSI/Xv7Ct842BVNFOpqm1N5cUDfvibJsn
O7r9NqYi9jonl3ZYmh8Trl2a+p4FWQJlHrEbLMr5WLVl8xdB9eW5QE0E8cU2pwWIu9JVuFrLqaKq
3e1qg6RsxKgM10vbup/SOtuRPNUHi+spgnudXi38MPfY8bUkilORXa5j7FznvB/PZls8kSr8OiMP
O68dHfnktFIAuzcA8dnYT27tl7oozPfJEFsRosfWqTSt4TZ2PPud5+XyuaybOb/p23UCmuAP7tXg
SP9jMVbDZ9ey7D9nmfcXg5dApA2H9RM+y4VzPVoCm85q7c1kBwptuuVwp3LiulzMOaiEhe/xebER
n7jsY8/iezBbeeEB+X+Z1h6FuTGrwSR2RE4pPIF2dynmD1UlqkNfL6K+MtDbpMxTTQ9bGoTWjtKc
PKTuhCyj74XXQzFaJ+k2xjFG+juiCzV/doK4vGgNeLiDmS/UCVzjIh7AW8aIwX3DK4HmubSEPNIO
aw5+a8ffF1zPjuhvZC/NFlJEdnOjoco2hRdTU1j2fumn8WJ1Jveb60z1lTOU461bTwm5dds4X5rc
s481bdZ7a/ZraGZS2nc1hZorM7CNm3ScljteBS3KXS7V7hQ/n3cAQLHOCFej+zgiM8QuX0PjSmaG
fzlayXxjnt1Rd7NVO/sta4p3EPeS8ZhhPMi2wkGlpZROg3hXVU3T7haMzsbdkElaY1XrNJ84/qAv
c4WdKr/c5D5uKWEgKNg8Ar2wDt5mt08D/xpP5i50MF80/ScButLfJWhIUtFaaUeszP4xFm714FGP
veuq1jwW2+a9d0Se03cok4gEMItoyaVHvl7xBJOB0iQewg+rW/RsgLJaHzj8+hN5qKA8aRXP2zi0
OxecxX6k9whZayutBwO+1EPhNdlzUlfudQf14lsxnqve3rJ5j0ONyG1DifIixKp2R0kvfkbF488k
kMOxMyfy3mqkgUcacRzSPqa6Xjnn4D1bw/G86y36+zKbigt2NRVAbMQPOFbaF7yRebfleb2SytXJ
RxB8Itwv4UAvP87nDwgnL/eo18I/Lj1wL3IszStkuOyDHSJ5YhBEoDbo3l/i7zccRFGVd9Lwk5s8
CIuHBYlSqvC+m9M3XKbrCQPZxwxV8HifVq637yzq91keZh+yqprvStM/A4hb6vELx8cDRtDUbOpk
O6ZLUYVX0qSAi39My8GJoPaL5YfBCatNQx6NDcGq61UU8a7h/N9gnrf9oS4oex3mgvqLZa2o/KBP
MFxx2KUmzzazQsczNqbbqvZRse1nPzEhq9nBk0+38AloSXzHu8Ce9l1qfIoxK79w4tq4otg3Xzlx
6ji7aevyKKccycWBFfTHRczFpxRgwqlpLXlbou1xY8nAuwtr6HG49Q7lMfGT2NjRYwfuWRd9hj2p
nxVfOFT9/sEe4yo7zH4uLrE97c0Derm182ctE3kozYYGaY047rDZPQWxCZmrPZ6Xs3mQQ/NnmHeT
uytoN1x6+Lh/8GfwUe8GA4qJNc1Z/8FBHEBcpKRv+R4KW17jVbt6/B3Lsf3kkX9j+R5Q9z/ghlBP
wBr46Q5DKBJu3C37ZHMKJxekyphOA8h5Zxk+VZeG8EQRA9fDjHcd//jHAeG8W1Q08510jWmPPy1e
kkEb4BhJjgUUvDstQGmvfbpkfGnLc2jxu/OtIb10PwS97x072xfV1RYXcXFNsroU8x45kSBOsM8z
Jiy+YwL2QJeMFzRvGhQJii6k9u5ayW3nBXH9YDlZ8xR3bZkeApmK+gBVBRJR2uSy3Ak0DZ7JtUaT
DEOu8mSPFAroVxaUmKcg5vGK7a7DH5czSdCa+qux38jpR+yA4KLZGIw/zfWazeB0fG++9M2lnqOk
K5JmlyApZ3xpqM9cSZuWNvfw9AyOxw0+1zndgV0qWoO0D8fKnBsvGYc96+S6l7Qggm/damLmi0hu
QXnBbsrt0rIB628yHd1Dtkn7HeZdPlWUIsV6zG8T9zi4rrxevML/anv47nKVhrW9czbcLGIQRe+L
NfY/9FUDwiQF1OR41nII5nGNcOjMX1xxxn40VA/3IUcY2b7beymf7uy3aVXIp5WJaV2aoV/SZErz
uqKoHU8XZp5AtIBICM6mnj/zwcILOUonqs6MqQ7U7J/zOsDKcyiZ3cXB7MZXpLuLeazcqftM9XR4
oc5bfz57nj56piPtXQ6u6pqWDti4oufUbnEWPsgRe2ZqjLNX3pXZsnzv3EVcNRRlqI0jevFnZm4k
+72dpJeyt81bGFz9oadIx6UcJuIyZ2N/EchedvtJGO4hx2T0C8S74l0KpOuRrZze9WVhfranJtw1
zrLc2rG3vrOcxcdjYF7lAWMq3iLd6j+GRm/suTl87L2T7cLNm467tzE/bM02XhD/y97xc/vGJb19
wa6cyhIW09WnNlxHNhVda5aW6mqAmXKEs9f0zSgymtEYbdNlpkQQDAUd5bhpmytAM93XCRjOtYHz
57Ubpt/pQcU3K/IPmKCCUfkDlpGbgmbJw3I/YCOKRWoeeF9b794trowa/QPbw26E5qncpbNf8UNY
7TU1AhFJO4TQWk1nT+00bHJQQl6SXENg2Z7nMF3pQlqQbSipP2Kp3d1U8AOevdGoPru0GlHnzlo5
7Sc4CngPJsY1nvT+BUl0dpwMLFMJQPHQtGX8rhvdfj+S4F0sq1UfSrlSvkacuxRgPhJe3yhLBB8E
Prj3rdHUX2ejpAK6xQ39n3ho3pe8T9z9DEvO+Tfv4X/kRvehqfjv/5z/zjfoFBJ00fCXU9p//ery
pbn7Wr306h/66e/0//ev305emrP320+/OOKuOKzvxxe5Prz0dA//vxPb+U/+d3/zf738NcqHtX35
1z++NWM9nEdLqCP+4z+/dXr+1z9sjybq//5x/P/85vkH+Nc/PmYvQ/21+uVv/MeEzhT/dCENeq7j
BcIyz7If/zahs0z7n5brUryB7Cesv2xJ/mNCZzv/BEBhWvxnux5FSwhH/zGhC/9JIuAK4dpBgLca
g/xPPOh+C5cOQ19B4/sOnN+tbJYI/Xzesl9RS36D/vLKyKpg7ZL5lizbco7SYf6GH/Q3o0vewEi/
NvSZzfADxrvNMSpuiL9oyINtl3XWQ+FUkw6nIwxVmVohIBfSmZyjwAN9uDTVuxKLvjf68q/NXKHT
cDeBJrLTOfKC8UZYZbHfSiRLf9h19//u7f/oEvfa4AqwPvT7skEkeY7Cxo8vnMIAqSe4nPVGP/+r
Pyw6ZvOO2dn4WDYr5Ms8FCVtBjvQnLuCrE+yNB9CPmLUJd109FsZX/Oo1TKI4JsSRT/OfcXj3I83
f4yKEDxdWB5T8ZZFyW8ZNAytwCzmIpuWuFinCESaaV+BVcUtYrPzovs6TGf/13GNbZrL8WRcu5g5
6n5sJXCXcMuXel3GqM7ml9TjKd/0z1pfWtWPte2qLfvKGaPFakX83tvq8pTZWzK/ITb8yj51lfAV
MAGCfGiZ+mBQOqWFtkwf9KZ+5m3+sEmt0aLgZwUj7Z1g9XfVJOt7dxsmzZkr4dsbYHjGrhujERzU
gwkx8mq1Ak8vBlQNWTCYQ4pUGpPvJLd37SeHMt7e662MEr4taDV/S5i6FI7oDmtstX8Kxyq+/v3w
5xX4BW0Uhq4SvyQyQADMeIjOrA/oD+UcR6NTVQ8dyig94NfMfEOz5rXdo8RyiBJeXol0jJwO4p0Y
GroTY/oW2fq10ZVwpm0tbfbnEC0SputkU4ulX3b4+0V6bXAlZv0ytsoVvaDIn7LsvkIM5VZ6ro4W
/9my9uetD4o/9DK7HqMqECCHzCYqikRLAZfBlZANPSwS/dEcIqNaqHSW6fgBDsOV1rKoMq+0IZ2g
91AHBNWYX1thbVL1y98S8Xtl0R0lZoF8bX4yO0NUtzE4AkTRsndAFDbNe9FRbt15Dek4mCxN3Uvg
I3kw7UAkfdNbmvMP9cN5hiEV7GmzGqLW8cVnA7jOH+1m2Rd6oytBO4gpz9aCzd6m47ifhZz3GZyi
vx/8t1R5towSp3bZraB1gz7KpTd/70rPvq7bLbg3VmS+9xUV/OJC1I6nuVJK4MIL6/qQt19kTude
Vfp92Xh0/f2P8toWUuJWZnZSDzNxW4bztSPCD9DuH7WGVqVcZ4CXssV/M4L5cAOW6rRWbymivDJr
VcHVFD519BaUA6yAbVehMelJPSHiMFQVW1Oq21NrElXDaBa3m1Usl81st2/wLF+buhKzoxWXy5An
fURPCMFM0G9aLmTMW4lWz86XwhxsGRkQUop+PsSZlpIqQyuxWluIHqeUS6O6DN6NS/aEBfGl3i5R
ApUqnmvk6EBExmAABDL9D2hoamaSf1lC/HDGmKkNTkQOMurgojglVIRRvqUi/NqHVKLSxXU03YIV
WhNCD2fxFOQbD3progTlkPe2Wxgwpra6/+QEtFiGXkdxFxagcpU2bdvMTsash9S6rYaSIperd9ep
Aqhe2lIwpFkVOa39PBcrMPhZc9ZK7rtR2zIg9cnIAglKIQbYhObWVhVLM2HGm+XXoHSC5isy/g/d
mXSk9R0tJSJbCeSpSaCWLakbHOem6C7HdCyOeqMrQdnC0E0h/cjI8bo9fIrDmNuan1IJyim0Q1nV
hYy8tg4OfmA8o8HyXW/ayuXp+UE5OD7HlOU4X7CGep83Uu/S/0tq5odwb+a4gdKUSLpr9i5OXlDp
0/ySSkS2DkKa4XmtU2Oj0vuNYoHeV1S1OsOegm6C7lBEv+o5HaHsOXP/p9ZSqwKbK5KU+eg0MrIX
eHJDNb7ElpZPbxiq+pqhmwTQtM74uxWCSWAdi3LSuxJUSU2/by0qiqWMmtm8n6QP1yEb93+/JOdr
9jePOVMNydCwljbgkFrGpjN3YwdJei9weX2pKturDm4eyjfUQF65IFRtzbVGztq0PAn2e7n1ehts
hvfw9z/Fa0Mr8SmSAmJPz+L3rb/uBJI/EKJcLZ0JPq0SoUnfmMMyWFzJoj75Yf9unXq98qYqkjlv
ws1FRSKxrSGMlDNiua/G9o2P+9qyKFHa5MtWLTHwtNVaj0hx7py41ArTQNW+rIRnJVvGNdEG6DIs
wkW3sLE/6nzOQNWzJOEE4TVyboV4x/bLI8nsQW9k5eLsxWYUMEQhN7fwc+DuNsEbcmG/X+tfLMAT
czLCxYpZa98HQeEHH+g5Jm8ct+do/DVK6QH8/DY0J8y/oZgCPUGCYdgFrdOJh9qvveZjPHrBk97i
nH+0H64LIbsBgBqLAzTyqgBD2IWx5rorAWqnJY+dQHRRPnWHaamvJvJxvVkr0Vn0nFuDHXaR2T9D
EgeDobkLlYTW3IANNBtzdvvqpqMNCD0we+ODvrZblMh0x3zy6iZgqesUpu0EIqTI9VK4QJV+hAU6
Nz1NxQiqYX7VrUF/WJvc1rqNfvEAB+snYlew3mEd7MsR/sZW6H1KVfvRsKcFxRFWfAnzi7GDl7fE
WqXEXwzAWdzBDALCE7LwJRoBNxZPTq0NqIo2wgnx56X1WRDcVSGe4ImnuR7n3fNDQFpzMgZpx1L3
OFC1YXhR54bW1fCL+7cdOIljZqyHU63wEsWOarfm0EpAmiiJcUB5gJHL4rBAiw+St+QjXwkbVSOx
c+uyGFY2CDqCuKmVNxhnaW4QJSIzYLt17jtdZGy5/QDDcN1JJ7f1Rlc1CC36W4EdQuV3IX3vQDJ9
6MVbj8Hz3fWby0EVHwxAYQHpo3AYTKWPFsJIUXhdLAdw3BKI52lb12W/mG7V6x1eqgohCntpMdYV
seRbh9nt/0Tkp9Qc+5yn/rDli7hbu2adZVTIDVhyHAogO7lecSVQlQe7EagVpLgumpczaqc7IZGg
OXElVtfcMgPHZehmXN6btf0oMv8NUc5Xdn2gXJ6VzIQ1FhbrvXURyiq7uDIutM4uVXcwLKoxyBNy
chEkyDyZpRAXA3xrLWv1MFBFB+cGr8AFEkIUVpvYVRlPOh+cnN7k1ZCVrukZougia8tdaJGglYLK
0RLdCwNVWFBaeBdADkQKaIuD/RJ4AMBzvYJtoEoJuuO2IJZBCDV9GHmCWPWXqtJbF1UukMd+YU8b
978oof0fNlNK61KggrZo/gNKkI7VarsgX7uIp9G+y5DGaLTcUll1JdOFtxv4W04YBfhT0bG4H7pJ
7wxW3bHRf8iTVeQdy9Jd54s80OI9au1EVSywN20xozrFRQ1GVPjJBeDj93pD2z8fiAs4dzsxKxnN
HjLUCZjeZteWdv1Nb3glyUVrJPficgUqUWXWw5J6y1W/hd6L3uhKhIZ2LKo070jocvsll+kfRhjq
1bIDFXQER8i3R6vsoqKPv/qGvOuzUXdspQeapaXRzKg6RaUUL1bR7VuArXrBo4KOzGn0Gxf1sqgx
IJMexSLQ419aL5z0doynRGc3hDNcRg6uIhM23D8k4Ptcb7uopteZ4aDg3RBDfj/fbVV8cjtfq6kN
2fbnjd44XZngvUSKZNifpBdGMLcOf78Nxe8zpL90U35IKlKn8I24lTIaZR83d2BxF3kVQmea6JVZ
04DYz+Z9zKchyI8IcA3uIXX6ftL8wZQIBj/ilGHZIOM0d9+LACkwJ+j0wFSBikky8lwOU39ucg0i
29etdUo3V/Mh6anhKwzsduXQRVW3fqyd8CO55R9//0leyWlU4BESbks1IcATiWYzv0NsCg6bbIy3
CiavDa8EMHyP1em7kTdIkO/hnvY7wON6MIPAVYpIcd/GCGGyLGuf3k9x+zk1Hc2721WC1wRvAcGB
zQKA82qM66dtsPUqVCrmyAfW1w20SKLFqY9LmkAI6B/0vqYSuwN6Gm2BRik4IIQV4mRC6GzULPCo
eKN6ykrHkOfU10TLjSSmgtupN28lNPs2KfMC6cIoM70/7Cm4KMpRL+pVI2kx1metz5mnRuJeTd6M
LFOdvmU99Nr2VgKzpJIOrC4gfbSTe1nBSi5CrSp9oGKLSrfvmwlNymirpngXj50PO9j8U2u9VWwR
eYxbQ6cg6kXzpRQdQjkWMDgtZ5IwUNFF7rJ60GeolwxL/D6L/d1Z4Vhv5kpcZp1tSeucl7o4Te5k
78BNBn2vN7iS9LpW7LsTcnlR76AK5fneS+VvmuUYR4nNzkjQepVmF9lB8RA7y23dFpp7RXmYjttg
1UnA0IuEvBeTrPfJg96SKJFZYkriU35uIzHEH3FpfLAnR3NoJeVFTtaZB+QGo3DMb+KxR+tq1ixf
OEpgLtBfJmck6r1JPnMG3HRVrZdLq/Ch3i4KyKbE/LBkl76RXFdhe6G12Cp8qMn6MFgGKpj+ViAD
WN2Nc/OoN7RyVy5bP+SIq7WRmQ/PiwzukBbUvCtVv2eYkF4mNqbtiinaEuMOVLleRKrYIWMYUCoJ
iUirnt4HbfoghKGFJQhU7FDYrjhIOxywzmg+pa55s/ma8Wgr8diIyXS2qWqjoDOfOtMYdomNpobe
l1QicljsOS/OFxrslYtVMvgwI9WjN7gSkxAQuyovELAomtA4jpt1Viife71kU/V2RqcPpS7JveC5
8SXyGu9SOq5aE1fxQ5XTATlHDCeCIPh5Cs3H2ii1EOiBih+avGVCpoArBzZitstrY9kl05rqxbzq
n+y2iz9MqU1+giY2rLJR7DBS1tvjKoiI/AHWWu61kT/Wj+EgPgzp8llvwZW7MuVownuFZ/88+f0+
D+vD6r9pwvRKXqVaHgcjCjfJzDZstwktGVEgvF4NR72ZK9EZGOXU1OfiM3rdSInZB2ijmh9Tic0c
HtNqSApyXj+vO5qLaMmYoKD0Jq4E5xwP81B4axfFBQKP6FrcoxGqWWqxlBuz7kcPAQOOw3F0gMgj
/Jllph4oJ1DBRH5mt5s58j2R5UAoL3+SSa93salYIgRq60lkZBG+izCnHfiPqPBroUICFUuUWLbv
eyMvnnwWqALOFVKDJlLAWp9ThRNlqGjEU9O3UUbczGb6zZstzXtThRPNJoJ/uD2CZ0FNKdu1RZqg
FpzE7VulnFciVAURIQfoxmnrtlEcd5fBOmFKkeu1WUwlPucqHdATI4iMLkWEPh2Tg7F0b/kavjZx
JUTT0kNrgusiSjvvxjOdU+DrDq3EJ7ANxyhL6G5L46Aj16bPeHWneqeWqcRnDIvdH4KFnEKWx96Y
7lesAnQ24i/+ubWbd+7ggiGaJGKbOFQPe2P1tKodv3jibsE0GGHDophlfhNu8g73Ca23oK/a2VLQ
NvCUFecaTb7uyqa/bmxNduQvPrYJ/t+wBDhsx2FEk6vs7jcUUbRO8l8saaWJK91q5mC0A/QFuubB
No2veh9TeWY662g4nc857iJZtAuMzEIIJLA1J67EZinqbSrS893puBeyGJ6mwHvSm7gSmDy5HVQ7
jDbqMvE4tQH+H91HvaHVwLRtuwbGKqMYJ4jaQudzCrXC8hfn2DykPbm5dJwQxllukT62Luo51auL
+SqCSBitmM1ybqPRNi4hUbwMRvBJa01U99hFVn5TGZwnSHpBfMz2BtpKekMrb81y6KCvojYdrUOA
2lmaWbtk6PS2ieoTa5lNgcw6+3syy89ONd64iat13WN4+HPnQ6JUEq8GNV/hVAfRVg/TFms9T3zV
8NXu8s4GakcCFKTln05aeUe7yQrN0ZWotOJ+FvAQecqGG/Jd2Mchiejp3Q6hEpdQ0G0XywyazPZ7
YaeXbl9qjqyEZeCejRYmzu8CLdurth/mHVre9kFvFyoXpkistZAtG0X4WGdO2/VidZdaQ6soohj1
kFwGbJTNyy8823wvCqH1RPZVENGGDdbZG4FZ5833ZSkuaqFXyvNVuFDVeKHnTBywAYp1FwPizpeF
rCatp6Yf+D8HT+LZbSNquhpy8W6s1ojaMvmgt9xKXGYiBd7YAdLwfBs9VoTysJTQG1q5LWNzyoOk
J3Jkiq6foOqWvmX5fh7iVziYr6KFuINre1vYJInvX1Fdv45NvSNQBQvBB0jq1uBDrtnwuRKIZWK5
mOjd8CpSSFghtkg14b6l5r5xyhvXfAv7eT7/f7ciSkRSJSzh6tH+3Trhu18qYLFfMs/u5QVGh952
JcLevF9N15F6P4sKHaLIHodxxkKFwr3vEvu2sRq9I1cFDqXCB0YYizaqm7DaA1X8UnoItGntShU4
FLvlYG8WRffAj/GfLe+cYNVqFfiqyShXxRg3PfPue4m/VoApl1PrQSp4G/98BgRDNpaeZL2HMfte
T87T0OHa8/drch7jN5tHRQ1htiXmGfXUqDXTfVn78mFych/zylnvUFexQxBLKhsfpZbUFnFgd2i+
5lP+VnXlla3vK5codYRsXS1K5FVg1/iLlsNLi3NRjdNROKT7BLnye0xZNE8IX7lZs1hKLLNAEzl5
/8la7dtgHLSqob6qXjSMdZsINA2jTSC/b1Soz9XZpEfx8VUwUYNRDmaeNFewPnC+p6Y5Av2ZEeP+
+030ypnshT9vUMuRtD6ob0eYta5PZrzknx1ZpXphqyKKHIwSZGDVLM3sNyfbwu6zqfL5Xm/uygW7
GO2CVjBNPm9CDhjhwwqnzH7We0urgKKtgBWGZVQbpdMCvwqhWWfSO3JUQJHg4T/7WHqg12rl9Q45
8Akz+nR74zb8qxf0m5NBRRXVnoNyND49EYpqmKthJLfeDWATsgMejnh6hMHYfKAW2z3I1DKf6nzA
S853q+AZH47iOh2cIL/AmFdcnx3InkLH6RYMy5L6fTYg+F6EpZS7LjOX58HwcCjjUuzjG3xm0f80
Osaa2ik+48gXPUCtr2on1V3fupW11VTvumvZtbd5I94ox5x3+u8WSzkZ+nmrA6r2RYRfGJ5aGaqd
N0sixfU22x1Iz6lsHqAdxtku9ZtS77JU8UvoXNu4f0ie9oho/uH6GyqXW9HlekmcimHKlnly53IS
J/LCF8QoMWs0vmkFnaqbVIoGYfSCoV37FpC93PRWRIUuIVk1TJlk3GQp9yGSnEOZ6SU9KnJpiq3M
73kQnkw8Md6fb2BkxOfqi96CKFd83YwrJomMLpFSXdbk0GbPeiOfz+wfwIEoa8tySlqW2qzw+7sO
se3TG9n5eWRkf/GfjRtxqvujYeIahkCo3sjqtZ76pr30jOw5GM/34c0MGk1vaCVQZ6f2kClmaEvk
yKBvBwrLele4q+ThKaYUcIPYfLU3JvskoXscbtV81Jq4Clzy1h63XbsTJxxsrQNWVfdTjSK13uDK
BZ7H41b7AYO7BsZT3oUvar1PqWKWkrR0+gXS2wmPrYMXdvgLfNCbs3Jxe2jceqWFSY1V5IgHBzsx
a/VgfVUHKc+XOZz6xj8Frlfut6HP9xbC2porogSkO8RGGVQ5Rjmd2R/CMU0xZltKvYTDUYISjHic
GEL6p9zzsuvA81KcibvsjaTgPMffXHOqEtLiBYZfBq1/Ethn3CI7HH/oukV3iyuxKTrDdvvF907h
jO01hhFdbmtGjxKbiDnPyzZh7WeZ08FuvmRy07slVdxSJsJw7q3BPw2Yxzbxc7dpZtUqbMmNR9NB
PoiRcWM5JK71kFttqFckVFWPUPkqCxm73imfp3fxttz2s17r2FdxS6uz5Xioed7J7FKklbu42s2N
r/mUUaFLSe1nrrfN3qnynEeEo+9l7z1onSgqdMkKYYZgjuqdyE1O0koi6erl6ipyaZ7yFsun2uPw
XrMrrObGq7hM9VB5vip7JO0Aj9dReCfOlfQiMMzhMDRVqoX09W0lKvs1d/qpInQmXNGRiIy8QQ/Q
5avApXkGq+jVI+5KszjEhthnrt5BpeKWEuyvrC1bvdNqhdUxzEfzKCxXD5+MF8vPmU8bGCIuRkYP
Z6894lLq7LFPeKuo8cohq0KXDIqnvT2zDaEr3TRj/qnZXL3bQQUuDW7qpj2OCqceC5WvPBmDeT/3
udHrnSqqAlIxzB0KqBZTb9v00uGhdyUHS/ObKhfnloZ+ZqaGd8qQbcrjeti7ta8ZQ5Zyb4b4OA6O
zeBN0mF0AKBrP7uTr3fnW/bPG0Z0fpNbVuid5iRHCOX/cXZuPXbi2hb+RUg22BhegbUWq26p3NP9
YiWdBIMBc7Mx/Poz6jydsPdRSzy01CopFGVsz+npMb/BRgmy/wIf+XMNIfERhYR+S1i5qYnBsWgo
HJD4YZieyw2PCqbWUJgfmpbcZ/gnUCrv0RqeS8aP+qUN2uoVrRXkXjs0WvomV2F6LuAf9UsDMH5t
P1fkPgbjxyFsP41dcEpIEx/lS/DFa/Wg3H4Pu/AL6Byg5MGE4VQIOoqX4KUzLGJPtjuA1PDOqtOv
q/Dvzz2b/zkJNXy39rFTO1wDZRuiflO7T7PuzjEA4qN0qdeND6NG+Hts4+e47y5zSs4l5Efp0qYG
DnbG7u+pIaWaw3xpu5NT8LAydxloNkmPt4bJTrZu6Sd0Kp9LDY/0o36f4J1I4b7o+aAug65gvyuF
OVdYPyqX0AaZgk7WwEKKiAz2uZdeyVPbOD/Sj2A1SGcETviPDyj04eZRwy2QfTszDfmRfmRi1MZI
na539EFDBcSfjT3X7s+PyiUZDnBCnAN7R6G+ELOC4zM7NdqQJP25eOzQ2rl2yt1hvZYxBq8wfqoA
zY/wIwPWnBdU2nsT+0uTyKuTv86N9CFgNmwblLHMYoas64eYC14mA3yxzj39EDFbE3U+UsTCWWkU
hQKk4BLB4e3cww/LEo39UVg3zt7blcMrmj5XJ1udeHrIZ+OG+ToxlbsPkX2Z4c4KJdqpyMDTwynT
RWPF+GjcfezmNoNTxD1ok9+nRuSoWRpXD09ikKvviov7Cpv4aopPBQZ+1CwlqUsAlMYM9Aygg7aH
c7IiS3Aq5+RH6hH3DV0meAtCeBa5S5CmPKtS+B2eG5bDuuzGBnxT4u297oMPe7Neax3/OPfoQ7wU
gB14Thp7p4G+y7B/n+ztl3OPPqzMjaHdqeaLvQOP9SrD9EvYn5Ph8+SwLEHwdBZHCHsfdHtr160U
J0Et/ChZmhu1+TXAW7chvIB6ET5Wrfjn3IgcViVtG4kGsMHew/hbRdYL7etTmSBPDouyX1r4AMYp
noxO+L2zt5H/G5robZL9ZzkMXjh/BoWwbxmsOFZ7F3AMSi+imwRcjeQU/lXhojvOxMyac3UmflQw
+WUlxKQWm3lUP4agZS5DcG4nPyqYGstSBdjBck/1kEu0EhB4bJ36rEf5ktyjYQsNW+5bs8rPMMet
nyRsQk8+/bBC43gUCELBco86OPUBGSweI2+2czFIHBapUK6xDa+x48JBNuFpoav63I57FDFFhCVr
BAz7fV3iW5TOTwBCXs+NePjnnDS4ewVKOpjv+5zCD1uWgxanToL8qGHaYThMo1Ut9/jvxF0ic/Kx
hwUqYt+kQ1svd+qCnIvm7q38fGowjkqlVDTY/VDeuNtAANLSlED7/Jty5m0a/JfFf5QqRcw7olqM
Ri0W+bhiFZVB3MznouZRq9T5eFjhTjTfp4Z/jraky/p0tufWzVGtBC+rkUApv9yrAJfRdqo/D2pa
Tp2o0M395wSEdiJKgQub70naXRshysbzU6VIfhQrKSWa2sEn8b7T9mMTTgVv/bkKCj/qlAIfweEB
1k33zoW/aUP/NpaeqxdCTvnnkMRLMiVNu8z30PziXhc6rc+lP0dFEoevfSgXDLY0ew6JxhVIk3Nx
86hIWrctHGACO9+rbl7L2OrpwpNl/pfNVfz31XNUJKVBT60AjAGhs4keViiWv49DxysIGOoRXpXB
XFGYn4OqfG7OHzVKZIOpg5uH+a4qsmdDYsccJjb/Iv/4f/aCo0SpW0YWJK6d732wD9chboZC9F1/
7lhxJB7pYPFdPGH6wB2IPLVUIEpPJ5nB/ChRUugDVxCLTveUwjhPdd03vrTnyGH8KFLifQiOejhO
d5OKl755DxPPj6e29qM8qfLjwtCPM90j7bI1jX5qZc5VKI46oUXVfuobPHoyaFHCZpnFqz3XQsiP
RKN19mszANJ874JgKiYzkQKOqefW7FERtLbUwF6bTXdKwb9pydMym3MB6agGiuCktDprpnuyJQUR
Muu7czficPT8c3tcUwJUEuume23kdR9+hUSeG4+jHoj4BJhtAhAmDaMCwIA8WU6es456oHivQxUA
wXSfYKZqU58lQ38uITqSjLbOaLQn7eO9M1X1LVl9/bqTKvxxauGwQ1qbGpVIOJyN9woMFt7KrPMn
U6IjygiG96q3Go+GL+xS6M02uRgGf3IGHqKosSYAxBZPH2lz08aWkIafqtTCgvTPGQh0X1Wl8EJH
rAuXAlYvfaksZMTnRvyQ4A5v/WbR3ld3CjUQUrn3yXDuQo8fVUH12vFaEt9AqkKhFpZ9u37p5r07
x1HmR6IRthMpZ4Xnu2Wlxbjrv20AP95T43LUBjGVREDsB7x0c/qwbFEmAAw89+hDWUjV3T45Vgv4
P9tiDT1cE1owjc49nP85WzYwSGwwsLhkc5TtUB7F9NzaPMKMyFKzcaxrV461Y9dEVftt2RJ3Llk8
aoMgjpxExStX6iB+CpS6pG54PTckx7WZzJQvKGKXcNdcMzKlsMauz92e8uiwOtt1nUNIO11ZT9un
CS4k2RCkJ/P+I9IoDTpUJea3QbEVnONEcgeR/OSbH8VBEVzL2OpTW6YVgKxJuMY53v9cEeGoD+qk
ckHrBR4u5Uega77K9VzCeRQHTd3Qz1sfuTJoh5w2qhBOnFuYR3EQVeMWqDW0OBWqwoUJ9EHfT03B
ozDITrRzLN5cSXjzVxt011VPJ8fjEDIRJLdJmdWVfPSPg6uv6X6O/sePyqAB13ihUqMrXdPJa1oF
NHPMhOcOzEdlEGxLaIMrDldOXhQjaT7Lffx8brgPi9J1GnWV0bpyWehzWFWA94b0nOYArZ5/7rDI
vV3bW4cJyMeXNBUG1ebp3FZ1lAaJntRmVNqV67zn+EW3SLhz8+SoC5ononmt8TH3jgSZCM0l4PvJ
Uup/yIJcI4eRtK40M645Nr3HF1Dwf576mkdhEKwpHLfoRy6NH297F2cYpHNR56gJIsliUCfHowXX
eTvX+VCds13hR56RnOg2Co1He79fU/cG2UhPfsrozxk42ZEALI6VAyPXJTN98zkhU3MugTjKgUa0
evHJ967sG5LzyF76+GROdRQCNZxUjuK/Ml3lb1xe5WqMf52bI4dFWbO02fsFCyfa2dUQ47IE1fZz
Q3KUAvXdNk9No1zZmeZjqH+YQJyS5fOjEmjsTRrOBoMdEY+YwG/VuJxL7I9KIAIcrGlWDHY9A3jT
qht6lc4ddo5CIMMAAaO4SoYNe5/FsAOJwdc49R2PEKOJYqXornFlVe+FFvdlMOeC+1EC1IbOhC4I
bOkVXNytymBUfO5a4ygBIuO0jaTH7le9+W7WCbqd95O+K/zogJZWTaxphfdO0+lHu/OPrt2ak6N9
iJOiJQF08ni2ip4sTXKy7yeffFiPLVV7THBQKO2wZZv8NSRfz0wQdpT/LJWK+eIxQaCnKaDkztZ2
PBUM4KP057ZKhlhNc5/YcvQ8BgwEKsVFz8HJp78Vm/9Pr5NKdFzZt3R7ptQWEKd8Za71p4abHRVA
bwdssU549TnaboPfbqs5R6BjRwkQFWHoBXzVStzwjpl5Q8ek1blFyVL256DMtZAobkS2nJhOc9vt
43ufrvO/ZFP/G2v/8xqMpdGfj0+XHcclQ+aSoCJLSrKpKXhRQ2plzqlr5ce2oU2CW8hpVTcwGyaY
9fDVTbcp9aa5taSrWUa21OsXtftxrWGI2bJzpUWWHs6l0vEYG6ifS9pGj7zxBchWpzY7dtQRJY4k
U5POeHS6htnKg7tG+/zJmXxY23VXcVcH61xqYi++wS8AaPYcJosdpURxFVnVyWkuq77vCu627gLH
9OhUvGVHNZGUgnTQ/LwlwWJE6tSxtUKf7yJPZWbsqCdqmk5pSnq8Pb7svW5G9ZQua3wuN2NHEJJN
1wpeofVcju4zOE7P2janDmPsyEHiLXInt7ZzOVAJ7CGlv+Hr9+PUln0EITkdcNnBaLPch+4vxqsG
VyLnbNrYUVHkTMSUCPVcJnNd1m1SZ3Q8J1FkR0nRvnejTtCTUHo3hNk4ui0DWDU5t2Uf/dQMqWq/
U3xLyMF1JkT01oC+nyPRsKOwyLrRzMuIMbeIC1lFpcmXhP8+9UGP0iLbSAdYOl5dcvWNLOs9moJ/
uXp92/j/y459VBK5sN6VYxLvHVYF81GZinPdh+yoJFq6pVvjGVMlpIbl8Jei+Q5Dz3NDcqjpknVo
eY0ttpSL+cv46hV72L8sH/7/DMnbz/9P4uDWOKySpEVVKmX9I+hC/YNNo42gr3QWf597/UMcpmiE
IwvhWEa9SLK1n/+RbjhXkmb/ISiq4SfbDiHiBW9u4fyX75NzkehIRUJ0D9BAiieTdKvyJiI5gbPJ
uQV6VBRVy0CHfsfDlRif5dji6mU8dSXPxCGCxl4bw9E1XcZsCIou1u+CSp4rPLCjrqiLWTiRNZrL
9u3uFn3ff3e1PpnFHoVFS7TuUz2wudya+plNXT4t7bkQdFQVyRG8HBFRzMGqrlEoVTIHyu2ccSI7
yorUFJndUIxKMixlr6ICZ/pTF3TsKCqKTdB0AURFZVq3Nxn3edLFp/RKcBr/c+0T4+t4A7YNxmAB
+ihcpupzdwvsqCnifk5aAEcwTTzNIAdJ4lO1bnYUFIXxNOopwIMdnJ+egyqts7mJzyGb2FFU1KQ2
IVFo51LIbq2KZRj7KhvUgAaZU1vhUVoUgu6ZgEv49jWHfOD2cxSd6+Fl/6Er4sO41SMS/tZ3YREq
X642Vee2q6OGaJzEAN9opPxdy27rkmYqJecm+FFBFNAWfV8tHh214gEllEIN5/w12VE+JAEX2V3k
MMGDVD1r2WHMW1yNnvqWR/nQm2wbeE/Slyyq6IMKrLp2yZKcW5xH/dDesXSi44in16ommWln0+W+
q8ZzfAp2lBHxYOsb3g59KfuuzUbkcMNWnYv4Rx1Rt4TTKPU4l3baMwjDHnWtPp8b9UNVSTVzOo+0
G0uYX9rrqvieBwSGAeeefoidG+qDy9SmvqxTFMC5eY2b5VxYPsqI9ijgkx52Xzof1AVoW9PFG3Ly
2HxUEkHrO6t42nxp2uRLhbJv1nN/LnYetURSw8+AhuNWwshvBtjKhbc51ecILOwoJ5pCNuHGVfqy
E9vSZdB0RF2ejtv669QnPWqKVG/AoPL4pAFe2a7NJR7/TSPy36Wc7CgoMpra2jt8Uly8ut8pPi+7
VP06/WNG1oIWBqB48yXYRTdfzv0t0Z8Re/dk2ERKfBkvH4I5AOjp7FcID0/uu4pBJ+pLDmuMxbbZ
ws/ZErCjxCjYGOjkCUZJrfO7RtAbPemLw47gIbHtQbfU1Jc4YgDiaPY2q6eTB9GjwqhiEvT3efKl
ZLX+jPN6YLNtCqN/O9VR8r+Vof9yID2KjJpuRAeuToeyR/Mz+wRrYvXgYhfwJ7WggfYDcG10+DRX
uoYX77br2Xz38Rpt4KzJoXVdVuPWqx/hv8zM/gC3GiB1/F6p6SPtYj4+0qm19cPkxm15mbeqTi+a
oAf6vgDlNRV9G3J735Z4TZ4ZXMropZcRbB0cr0B5yCRPq28s4GGStzu2gKKVo5mKmcew14zSoF3L
pUYB4JWFNuBXvRBW3WIP3dTrOiQs3/nm/QU3lQ+uC9kXJFH2ByNmeeZfhvf9RX3AEV/NVXKdoXb+
x+K3bTmHWUhcgusHulGUkOR3gPtIIHGwbVSAHtSiukabYeYjbUL3e/fAqYEr140RbFFgH3E3PuLd
T9rvuPXiQduZUjWi2b80g2r9dUniYLsKtJ1Od7QwtcljMKdufOYd76O/gUXfbBnBaqHOk3hpPs/V
xqtcckgSc0vN0N67aq2mlw7U0O1TvM28LrRBg1+uq7SPczgTcMg4+0i1D3RgfshJrzf2DjfM9Zql
MgzSHxsGfbqDUWthidmmUfO1brwk92BF/2DhY7V01yTuwipPI9wPXGLhg3cr3xW7gM+wJTljVsbv
trruP6xh05hLpWzP3hsgJ/A2S9+/4chMQvKxmtsk80vT6ysB8SZ6p1U4tfkIrjzup3YHSqvqO7Tf
CL1C8L8yWwV52guzFLuHCj0n60JBWh9lDGQTZcbckhQCu2xk6f5lnSHXypooGYJ8Jbpi2b5ZofHn
byS9dLOtmjzxk/1q25aC66nIam8RjwPxawfBKiojOdDqFlH4tmd2iOD3EwDfZHM5BuuDIFIA3g3J
TJXv4xB+x6+ZQRMUrXvAQX+IM/Afh/mbbZJZZyilibSs+UwcQEQhKumeYRVlSx/F9tWmbJMqm8PK
7VnTmWgruJdBf7U62ep8rsARhvnNvsvc9AZ902skkvkyDSFks6wlss7DROnq2sqZ+YJCxPx9bSrv
soAYA1+OvrGySIhO3afRMvEVhQOpimHl6ZR1cpXrbcaP29Im0bJndTuy5B2uDuI5AxZ5NTfZJfj/
UXnBVRbEY7u0mQbgxxeTtWr7RrdUQccH9n1jfok6ndKC1J2NnlqgMH+Fe+3JLUgC/88EC5W/t0qH
n2jS6xg1izqYPshK7wSAmXjdH7laAWTMGzYN9LLIMGava7dxcrVV1/b3zcrQ3NQq9JjN3Lp3o7Nt
f8Xaimxu+DT8XGuGyrkEQtuW8A8KmluwueprGqOFe7CEjUBYTp34vHITPGiHn2Q1qC7i6zIkXTtc
wMpsjb6ss2Pt+zqWbf8bt3k0vgArEyYWWmIZxQ9+iYCQzHpXcdXnGtdCQ5TFJKq3HH/sNr0MoDC4
2xiwMHka1uFtDgSiwrZUDRU+F86F8iPa2Gr6Udug7mFaOks6ZsNYoYoWN93wuaeE1D+TMeqqnzNc
KMaCTBIpdl23cfdYA9/t731M9/bdPjXxl9brIMo1cSu/TkbZ+QW7aeBzVlsTX3FzKsIM+EXdfUb7
SJR+rgyVD8mAe320RMu5ehhiH/9ubdhBvctEvz73fY90Iezc/BXYWgvXNWWb30vrllejvBRZN2BF
Bfm8h7r72Ng9kAXdkWNkILStUVEjXxpvZMCcIEGskhefyorcdGDH6tIgVQvyMRFVdBHoMquKOakD
kykx8+DSBMH6Pe6TfrwbvRfRjr0jW3Hf+Ta8H8LUIdYkSCCVZJmSG/DC07u9mi9DPb/XwZTuF2wJ
Am9YaYnduU8kI9ellYTeA1xbGFpE6HD5Mm4c9TIaz+n3iUbiMYnM+hxPQWMeUlF30Y3D4yK8MiyC
5RkB8KHbhnwECtL6+jld4xotKw3bn5O4H59Q1kJ0j6AbCfNN9LK5Gi1WlW0MNy4ZFmj6N4id20uq
WCtyoJ3/Cpsx/cnTsfoRDmTo3w+i3jETaqpoHpM6KfxINQIiYJlAr20SzMIQLli6rX8wl1wd0/ah
78l4wQWUKgD36S9mkbfa+5KRxhRcoVw/i+g2RZRkKd3eyc5PWST3LksBh8sUEE+Yl817pBE2a9GJ
m1sfrNkOJoFOxV5IEdtMGmGemjB89lQXXEzf5Bq4a0iaurAwRCrgUv60i2lDKU8nQbHA1a2QnUtz
ZQKXZhQcvZuvwL/C7tyK5zRpP9ltstjP/Q8h5XIFnJUVsdPrJ+EqU4wNkN0gC0xjnsL7z2LaJhW2
H+79A4h2YQYTpk+a4QQRYIdHaOs/b0mA/bAa04zh4+bQUNCM0e2ZbvJGG/+cuolcgL338E/tVL4I
XefbTF7a2P6FYYwvI8iNJQpZPxST+yWK1gKyVll0W/MbfiT1JbC4UU5gdIYEwLdX5dVt6+SYVylZ
cjJYhBVLX0mXvLObeIgGaAVrDokPmoX7TFT21rExfRpY+1wpvxZxvL1v+2nQ19oHfzGPgKAr/bi4
/ZlW0mSSzp/NqpOHOU6mS7XGv3XtXqTGdXHeYwx5axasBOPzkSRPOHLubxEAWHbvDLagPlhggRXK
CdlWxKP5qqJYZ4lXLg9bFeRsGD9UQooyXCSY6Ia8Z2giAQalzSMVDpm2U9YMBP9G9OhCcND9XlrO
9B3FirjK6IoeE42iczb1LX+FX71ApKkK/EGyL3Z4eqpsEPv8Gkoa/17jaqmK1NXhp9pEditG1+Ki
h4aNbp4opxy1A2fp9gK3IVGspJfqJpNW6Rx/Hw1zHnQVvQpUpvwDMRF9jkmgTMYkelEzP5nkH7Px
vhiaKEjuSVvFX4eu4z6LtsV/g09kTK7pNFZf17ZdZ+R86At9SEOWeMzMCVxmOdT755Th9umSAAya
d1sffoU9jJmyqamnr2IY5e9J4ub0sessRsdqrCksp1HAcLpudgQQFMpe4sC324epT2X/ICRJwusU
SgLFdRcs7DLQqWNF0vYSaqd+rV5mXs321kZM/93ti35TrCvWQ4isMK3CYd5W3M9uqS3k0uJdGdpl
2vdRWtN/ZgFzuc/KkNZm4YBiK2qk6/iNtN1okVQldVvW1dB/McvGhr/MItbfSwzVUjbFEZT8EzJi
3P2uPWUFoOBh8upUZ8wltC04dbrfWl0KODR9JJRV+jIYhQk52gTtnLJeYKGqrJjeLesqd6Qm06Lh
Q+Vt/zqMg2zyzvYRxcbSkCVDhZXP13Tud5pNWm5jjqZn+m4E6l9/HIGbmN9NMyHjdSB2VteGVsgN
0whdx/nqQ3QD46/ol6sboqZghpASSXOYbgWOgk/AvM3QP1P6AKzHLB5BaA+Rj/F9ny4t9pmvJIx2
/5NvFeSexo3BcpsGcLkL9AU38r2GO2l0H6OEVRiKJo4y56hSORFhh30llj5b8T3bkoOzDVax1+js
47JphvdB7/vmHaVxXxccKS/NFgMs1CvOLXAJZ/POkotU+hWsxRpdTSRBKN3dtu2FFSp+bDzj6iGh
coG+JhZWQQY4J1Xmmn386G0yfWcjoHi3Fjr6II8b2KbnTKv1twkSFWYKvcGf+y0AhrMf41aWYPgj
K4k9migKtyB3zwKTTI9LY4KLRiD/zmzEP81joB9ikeJA0fT+AVshVS88WpjLtHaePaRKNgxHAAck
ONv339rx+QtOdYnI2mGqonwKSRlWUl0CvXZL4YJkZLeIBd7nxjHq3y+0WbY8Mq0rsNcl33arK5DC
4UrcY40N/beAiMRfuha5wNOInXd/p5GuZhami9cq7g35QZY52nMcdpr+tgSbNpc9pfIDS1haX/Yg
cPRBeMbSRznY7ROcJ9Vv3K07mc+j6evbiHSrwX3SOtJiZ+3T4ro1fNfqt8SotxUcd8BKND/TsGHx
q5BsvwxbP4sct3+lB9LTZzM8N01WBeyZT3uKEyKMY3pYmVTbjEIbi1hhYyZJrmqtkY+JiL8f6yH4
oCenEIkWLd4nq1D23c7nYXpd6db96Nfeh+grNirINhUiPM1zNIG4O+zhC++Ve61nPcD/fa2/qWbz
47eKxsblUYU2syhNgqDAAgApQLbz2w6/jVOK3T5Zptzv61TfVr2HDy5Z6gb0up35fDY4CxOwm9pv
SOraOOtZ2MBMHS/ycU/T5hdXan2Pcnn0uRZ8NRe1L+o+wwAXSdISby0WZByQhxrKn6Lx1F0qsahS
4aYuU34Pmyvpra8etZu9fKknIj+Pjr+DVzbLTIimyVAt6iLgQR/law0J3yWOfK0f5yFaQU5rowWc
Pbmhy0UOqbosnsnmxTbRHtxgi0KewmRav1ZrFDz3gWBLEcWtQQkBLUmi3CecKy50jKLpuZpD9cM3
vdIZQSa7XiZObfIY006UW6pbqKlCN+Kem8ZquAx8DL5smrIMRQSR9wlvbzbqxjdpwz+DIy/MDvDx
CJJ4R07RiqDoBY3kTVbj3GRO7un7dG3374Yb+UBX6V60wkkwS31Hm+cEMXz7AffZzV32DTHwtvRu
KD3dq7+H3m7mMq6iR7RRfnDXvqJkeIeaHA7lLkR6CPdR+RNn6Pajnhcobes9LsfEuY8TNst7uEVV
/Ej8UutXlPG7XzLp0jEf1LYU4ei7h4hXyG/0NL0sqQSADTBgbGNDyqJvI3RbLAtBTdwvo9/NyzI0
i7xUfBXvKFxVl7KSC46l3Ub4P1jZb8UaIrbgwzT61uJAmw5PfeuHkoeWfZuhx+yQX6VuvXTUTJhV
CIpNpuc6vcfAqLJsa4QJcp+OLnyUmsu0GEX/FhLa+iOtzYt2LCq03h+afRuzhg/kA+wY96eBeGef
wyjxn3bEivHSyhUt5hNACJeRGhHfB+t9+NBLKz6pGbZlGHTV6RzOOvRvjBqLHupI9zuBtH8M+xm7
zrz5olpH9xozgX20psH8XqmkguOw6tJH066/IPqM9+8z+tt/9aEDzRdFPJ1ptW25DwCCva1y20i2
EXQf9mJ5JLu/cNbS+tJ1yj9XYVP6qnvdupmtKE6E4o7gD5kPCIGk53mAfqifm0xo6bZ9/ljT0Ooc
HUcwEaEtncc76xJw5ZOZ7R+Cvbc0sy0Lv0M7r/9yoY1YSTrEpNxF3I/XZkMjlG7h+SC3cH2erZuQ
fmkT3CxHvSNfp3VXDwRsafu4zbiUzdkUhsNToEmCwV8V+aQr4uaXlLNUXEOoQMePkEmbOe/WrbOf
ltrUv3HJsJgCIdihDGOqAU/Z0b0DBKTlzVPgMf5h5ONXbjrTXs24w++X2WnjJYeCNMxkCmp5ttaU
vWuS0PDcYWN/Jkau31XdduIm9ADRD3ahBpRtABtp0VS1Ga7gFs1/MeVxywvTO+w2CzgbOjeMIvLB
3w1rebAqjMtB9E7f6w1r/I5elOGj0Cnlj8NUt5jUzNSF61nfZB0CmsqQyg/pwxbZ0GS457FIcEln
1dfkzY22QMyArQvfYD92ZbpjczFNXdpeRdTP9YupjMSpJ3TxcLGLcj8W4LhITl2Ie0anEpvkdKyT
j4ChNTIfg5jXTyRCReMTDgHpdo9stNFPYQXf4p9CQaX/siZ6sQ8cYrbwNrqqnV6TrhuiX3vVa3UD
4E/+dgssbB8pTus7Vq6e+Dtao0BQqKmug9cq3IEIyajCRQRW+pxMCKIU7b2F3Tocp72CvcIXGDQJ
kGCWkL9EqG6GXRZg12GvIe/JA+kb4YpVjF2UWYLBeGzQHBPdmjAd9ZV1GMEva6fn8OIrv7HCCfiN
5Hpduv6bXTbsbrjiGv+Hs+9ojh3H0v0rE7VnDwjQvpjqBck0UsqbK+luGNKVBDoANCAMf/37sl6/
ma6aRU9MRy36hlxmkjw453PH3YbAA9/BhEy+qLOe8BLh6bqukAJrHgXDpqtK1TKBYsdinC5wiDQv
ydph/dVaB0AOVr2OaHaTJRxveqx9o1Vt07R9dJIEYwl7JbHlOG9O36VrN+2EXDE2YgQR/b7O2jD/
BooU251Mh3gCa4VGu1iAR40PULeaETGa+IGLISMJ7Quu1sbs6xQ45usU8iYKC8AXMHfgIWPB7aQC
FFqxNBkydAKZt75II7GYqx5NVuOKxFBav3OW502Rk6ifC41dWO9Nj/+PDqmLbSHEhveBWP35HaB3
glX14EJ1ybsZF0jIdJuPFn9gqJQjMO116KWTd6Kw2+Y4jPESP+RW2HqXcNzjBfWpuiMD0f2vbA4Q
+jQOHe+qzpMmhaKAwvKxVCKSLvq5xFuQ/2JGjQAezLR2Oyh/A4xPotdRmaqF5IVDK+7/dyrSv3qD
NWv6rq3VeFywT/Mo8zm7BVYW/S/ZGPYXLdkcjqEiYh6PmSauGmSvik02/9iM8e+/3P/hX+ru/3EX
y9//A//+hYSvueWN/ss///6kBP77j/PP/Of3/Pkn/n74Ujfv4mv56zf96Wfwe//xd6t3/f6nf+yk
brW/X79m//C1rIP+4/fjFZ6/83/6xX/7+uO3PPnx6/fffqlV6vNvQ0WUv/3jSxefv/8WniV9//7P
v/8fXzy/gd9/u1Gzfff/7Qe+3hf9+28s/FuY53mWszDLojQ5CxHs1/kr0d8wdbMsxxpjQjPk+kB/
J9Wsm99/S8O/Ucowd2cANjGnn6Uui0IR/P23OP1bTlkOdINC3pUiDP+3///C/nRp/utS/ZtcxZ1q
pV7wTs7c3n+xT1hzjOOZpQR/PsXLTP8qFW8xWIzQo7X7yU/BVkQ+Tn7GoUruscA0uYP8MgTMhP0h
pkgHIOllEy7BbSai6M7DqeMBv+PU+RcCmT/Clf/5ReUMq04wD8aEsSz57+F1Gbb2BXNQl+sogx88
NV2GXqPOQQa5gcHVji5zKEmNQPyiA5Rx3zhlx3Ili/r8pwv5j8/rT58PrsGfPp/zSwFCkePShSzG
FfkzN5qDhIiMzHjlNBSB1cAajOkBzDS6SPGMToCCIvmo05j6c6yJ+BUZUHDoITgjReJnBS/asMix
FNQpX5pNrzH6uGwk/0Kp+IfH7U8fWhyeLyZBCxJCG/VXyWKGljGcM/QLzbZtZh9KZX5A2NU5sDi+
/ViFMKISrBZLuS4GZAvgjOg9afO+qcAGzP/ik6PpH5K9P72iNCUJ2DnGCC4iLuSfPzsaYmDvWK7L
NFN1twPYkLhq9KS9zwQ6nRJtDZsPmO11jK6V8ezQ5Y4sBW1rgEVxxLZknyFC4jueW2xtA+Kbd1W9
4m2iiVxic8nHYIuLtRtjhm/fQrbLIjrtQStND03cz6dp7ocbrtGQF8FCOmBwvJXuYESuwaaty5JU
2yLj16xVwN06EyZ612qdzpDAZiT8nCfasl9Z24YXPCJcFz6fQrI3vfP9zewb5i7icEvYXuUzf3e1
DF2ZuzppjgMxRJS9R6AJmthY0GJYsEK2iOJR14+xnpHikcc8+MrBQKUVCxa/XI4kEs/xlIDkycbc
3afpgP4U7lrWY61tvyowgKn5zBZBf4l1BV5r0t4hiQGoynPdjiE0N6kM0CXGIgKTj0mwCmvMCEXe
z8jaBF4EZibpV3skm2C8CknXARhLmIX3FRhWWMHnjdAf9G2TOKTnm6NkZPHsegJbuhRdo9endMAb
3XPr/CXGycbtWuD2X4RRbNHB8qyMH1ybk/k4AYcEGt7hypQjsjPRdLIEhCSExtNYSgCHVxvN1/vA
WHMnaz5ic2GAmip2GtmsvzaFDrhm5DhO7DTJ7VMZbDtc+/VMLaJhS0xTpsgV23s/H4LG9bvArtOR
zmckLpBqT7q8u5rkYi5Sl2P75a98ZbdZJJsirGu8lJUcpVrUpctyXqrcLTDnZJdxnJeTDH/OQAYt
Cvuejr8U9bseN2yzOr/rpO0h14/aSxJYc/KwSux1PGDJD0DwFjGvA28qLEx0Dz3+d6DYOXIAKG0+
PLCmd2S5VM7mP9OJip8iq9FtRgC9ZEUJw6Yq1WcfLVjnPYzx81u8LLcthLwYMsbhh9Sc3iLpKH0Y
grMF1XYs/qAc7ORFpml9jXbEfGoRhJhcERjDd5GZgzsbtPyOGZ9esHhFBphKakhhsKywAMrZ77k4
B/+bMQNz7K5wXNGnWPJ2F3biTY7JOxapXw7tSu+QBP0iZXhVb3AxrWpo92o2wJgAj7HTbDp26t1a
OlsPHybn4jZZc7LrATf80JjGdlO3vgdJzu7mUAasyLD6Dqu/NKK36pFnaLcGrKdpG3U5Syhn9gYY
S3fTgBWzhxlv9At+KvEzWoPJl8mCBq5oa3Dnp6jFkqwiFLEhVUsouAxoqrFSg2tnzIXKENtygOSy
X0rvuM+PgXfjVEBKw/t90qk1PoKq5fleuWSNq9xn0WeYWeTiYIqd1fUU+YZjaAGRfq8nkn6fx0t1
MbYhL0MJTqHAbTK9ZszP0QEr7py4An6SuoPeBM9OazOE9Jj4CYcmZE1Dp2995pBkWm+BqXeg6Dr1
SfIxEK+0tZgGC9WMc1oGNsDS8EB0mBhMkvWpPiTxnKcfSBFfsg8eeo01W7o2swcgymmavnBt6Xyk
Zh7jK0gG1uCxbiF2OILlBrrow7BFOJuK/YwNDAtE/ktJmtqFAaazOmZo1Rvg/3cAanPzUjuxdK/B
iPnRF2pMfPIMAiBafyiCyfGwpYgMfOce90+h2ZZtn0FozBQXbkXA0lH5HijbPt5kpnaxjGPE9GW5
Ml3ZbSjagBKtdZV2a+h+hDgYkjIPVWhv0O7McDmYVcxIJaENfcH4uAynIN9SbBppIhjpVToZ+wDF
tW3W/ZgBNJaHGRqy7h4UIaZ2XKJQ42lBRvdHPKDIBwVxOPgeNPY5IIpNdkzu5noO1FebbxQm46iT
kJ/pFjdJKXvRqtMiwZvERaTWXB46PWlxseRh8wqqfxmu6lFm4SUyD1Z+09lpjCBdxfapImjxyKel
wWYH+oQ4wmyoPLdBfIk6FUcveaAg70ky4xU6FscBZ6eTDORPRXvWsWIaPcs+ZJx1223TSREcpghJ
W4+4RIRVjBC63GKtmgbsC+n6tB0Sv0LRg1VDctrXG9bW+xJwbYKBmhA75aoC3RdvUwEWZKC7jsgM
/Kpb2t61heeZrY866XWD3ZaIw/mKmEz89Wq9GS4tQw25iSbr4z0IxpxADpA4YB07PLSs+2Z1Bm6i
MgwLoy+aPIOdhtaJuDHUaY3IDXjki7SPzHjKVMBBbeS1S8VzYMaZvibTqOpbhOOOKi3DdPMRuGbs
waHwfzYRDvkxUoO+zjHI5hDtTikvgJ0sdV6AYMEAXVgACMlTnbQCgTi4NzOcRENggXloWGDHAxRV
nTv2Yo3oUWXxEl30ysX+KoHJtENGYTgAIB0y3P8qYIMspal7WU5THwdPGTi4+jZoct58Zulm+M1I
KLaER5Pij+mahD/SjFwTdtpSt4NeoMjioIHKg5TG1W+zsp8Ck3kRse6APOrdlo6kBCdYGMnLbDQ7
gA4F5GQXYwLXl05pWib8IwSnwad5l9QA+MR0Y/BRttGNNiw8TGt/k24xfYhR+0voMdDzdhdYZouW
fFsPHQrnBH/pMoOU9+QuF9E3bcRuiOrsNqdalZtrjpvBvpUWSDAWrplb1UxPEBgcc7G8jv34qnO3
3deaPmw2DS7w9AjIgUd26cWwHQiq3SWb+0vSkQu71a/p1F+dtwB7CoGPHuBpBQSVMBSjAaYKyGgu
kmi5rBv7as6CA635Xbz4uIxhn6N5ry6Qdn2f6i0/AfrT+2iJxhO1+eFMzs/ZQ2fFD29icTTI9/ye
Vfo5WCw0bgIwpfBwHDio6eF6REBcQYYWurM059Oum8eTADtzmBS63xxmqedmwcsZglne6cBA4Mw3
gquI26SobX9cziyGxZbFk5U5wFBB2Lr3ZsFSdWyQ64cqMOrYL+E98StkF9gFSwlkPHMVdLnEQ8Tg
YxRmvuhifjttUDkQdqtbOwH04/anNxswYDv2JaKUw1IosAzxVF/WZhig+hJPLYs+R5v+TNfp2qTf
2Vk4g3AJvgdDQsp5ma67zuhb+MhA0vSWFUIJtl8IHcBZ9QKE+YwigoDJAzTiHGq8RRyp5Tid6+kx
SKxD7HT46qAZuat9NOyt60HxS/4cjdHJh8JXvAPpY7S8T4IGEKKztpANPhx41M80WJqVTdyUszNV
0C4vKorqwgNrnQXCrSKpodSxbKpQOH2ZRoQVJFn1LiLrS+Zdu+8aMVQkJ/x6QqdWzmH0VqtuvIpn
eBNSFx+hJOxecrz7tt3KLWfPknYUFzh61QmED7wvN6uGIoeofnHjea8s+4EY9suppxtuFYvwvpUO
x2U+qyNq4/ZR094a1w7XNDEVvDjnLqu7bB2TZTyH+inACXMXaPukDJdP6PlK8FSVo+LDGrZdTXW6
i8ewpLKegcpSu6d0PWXgw0D4Tf463gw6PrySq2HNshP268Cv2QBLKX3OOPQwcV1gJoseGzrhfQzD
tab4NBvVPLdUjG+hH9NDu0BuOeAm2/our7B17TRCP1QZLPsLEv6tAeJ/GKPCWw8KG8edTd4zmoQ3
a2bvgpG6wxAl4jmCgLwI6nn5qiEvLPpBBxWbMnnSzYwWl2KRAe/DCummpghByxR9xNHh5nH/uRI1
HZpQQ5appH4XKeBfnUE0IJu2uQfT0mABZvo0twyfxtQ9APaUBQ0gmg6mGnjZ8GIgIFrLhJr00GG/
c8HEyvcEjMUDYAxbTI4CQGjGGxg6otOaQzvaZcNWwvR3wZU+9BlWHjnSFCpjppChlrtVosFuqbpb
ZtFhOiX1gleMZfJjnexrQ5uXaYrBVPQMYbBVPXo0cjg1fYEVXjcpT4I3HrPhYo5BXEXgwwoFfKeg
Vq4F03apsAtpPTUuUxdb7JDN2LTTMXbC7BYA0KXcxh8w4oY4gSgwBFFDZtOtyhbxMEH0hAnyNeJh
U6Epi+9ptJFbT8iVSoXZt1MQHgARto+Q9zQF8rvVbg6YBWzbCFyMzh9EQ80ux+7S40Jr+qNxsnnE
JcSB2GXwcW/ojApOwEp0XSQLAsayHsH46kw9RmQGqLzgJb9s4WJcMSa0xWBqmgOQDvPVqgWDSttj
KlF+PqWr4VUPSqcI8gVOrvO1UU1TX0+9rO+jDHU3HOkubZu3YcaD5ekgP2urP6CU6sol4dPnOCTT
rcPhW6Zt3e9p0sI0XGuoIpeU4zVhf2ndNGhfE0H2JOvElXQOOCikni9UpT+iJYHMScj6tad6eNBi
aMqkbWkCcDUdsPHa2w7Vb0XVf/BSKtw8PBq6rwb311hAwTPZQ70EZnU33DYMmh++WTjTbC6hv8jk
oEm63zYZ0EIMdTzvpiWxA9pLsWV72y6LQI76TN5QXqbj2E4r3D5YyjZ8TjHSZCITn2ZUwT2TaVeh
bCyvm0PN29Jh10Jxo4oF69swBq2Asd36YuPJV63DCusoX7edWfN9hmauGMDQ3Ytz6LRd7HCvnELv
k6enzmNBGG7HmeP+l6ijk3I3UsRbi6pIsSe4i3fgc7JiHkAKmAUQR6qjvVmMCoosz8L9TCD+aTR0
s+jHz5rY9pUF2CUvyBwUHNsmMe2lyB9at6XUk50/kOCnrpzEwudQKRAlHuAQNozI9dovww1A7KsG
YWUSet3ZlFum7GFMvSvyJkFadoTxhRGMYTUExGcNNWQYS7rxipytC9izFu/qwW13reZXzm9zAbLM
XzdOX1HZPGfdeOic1HguoFBZmdFlkMsoLczMLGAxng1xkXQ2PfiBJo/hBg5oyhHmEw6c7T2V8zU0
02IF9txFl3QxHR4B0r11MX2Pgjq+JEk6fTi54Llflk+Ij0G1+WfX83osktBY0KjwFFxA2Jc/NTVk
zwWk4HG4Y2jc1yeWQ9leZWms5tOZ0Nx1AxrmIoDUFMK+jmMpooUkYo+S87TAp1iKKUtwoZU5SNBV
O9aBzsSE94JPBGLBfMqKPH9XIoM8wwfnLhvXpufXG4/PGDrQqU6YYs5RaWY3Q4NvLDo+uO/Gvv2B
HRwfoQr8IcOWTTTjeIyhGADPka8odyGYkjYAK5bml6I332xdr2MWtVcuyu/y1L8yMIAoEvJxbIDn
8PWumewRiFpbEGD5BXDrGfdPXYo6vjIRP7Vj/obAk8cWPmse8KfYWX2AbgdysoUfBcZ/iLN0gTeM
pl4pTPjduo9ijQ5YQsgxBDh1XVAp0b8FkJnmYoIQnNymK068Hgb0YqD8aEieQi+5FSZb7zbsIuy5
+LZDd+V9v09RaBYa7AxbkG+SPIWh+EIQy0HrmZcUo18JGRakc5wj8gQdDfMW2eT0GLnkMjxrKdGB
HlXtPhjNL+E+uosBr0ATWKQr/x5IjgvC73US3FBs7HCtP/I4APls7rGQ5HYd1K+WpyHcINEF0suq
of9CCNET9+N7vD6uJgf1nl3HdQhJuG4yBKL3l2511/08Pc6eR2WGHgkuh06XYYP7BgfYJMZyFrw9
nyhr8A1VMipCo80k78E5ztOBoj3CF5MxddCOtGY51NOUjNeYLOUJkAf5aqQZeCVQ1158htmjhIoI
/D9I14CUNIzNXEKmlH/l2wKtupLLqOB6GOrbFmDDUNQ4mLYC6vlxuEwX2p0Ssi3zCzHZ9CObYPss
hF3me7JN3u2xaUslrwtS7KFr3xQLqn7VLS7PBlm3M4CaDowA1YS+SCRPBK3vDBBxBq6llAm70o4h
ZCbxlAJ9H+uABPB/1HAwYGG4634GI7GgfmWWvOlc9xAi15D0FYNp+g8MZAiGnaAkSHfD4KLnxDXu
CaEZqHmwFFDMH1gGF0Pz2p8BV4/ewUxRD1gCarLmNjHEQrsFHgNaOHBUl0A6yeMAmMBA6mmWa4gL
xf2yQY2+xxjiRIFbJ7WVbR3kzwz3XBGqmEAsrKfhoQfk3kD4Kim9yZYunS4zNc8xQpTF8DNXEFIU
ySbz84wKid5dz42VR8vbFAfgLODMx/H5mLsRhbblvTmMG9HbnkEfbq6IzPUNsDX5iky/yCCPcOre
WJ+h84HQvO+vwbi34llG6HKNj4PxutZR/M0xmWroiTmGlPYsA6/anDV15SUuIc5ZHtTFbPr2HjuK
t+20xdDrY6xCjUcHL7b7zEWAqJYFkvZLOBPDN4CNtfjO2ia/igWzADx7G+E8AW7R495EmOleNsvA
oXaxiSiobAOkU4SwN1cqINs7w4WFZgh7avrKOL6BGbWZH/BE2f7LRDnxJV8xMRcS+P4zUSk8UKBy
+boP65nfAjHgnyHzaEphVEdfZcmmIDnLRnhfILjXp1yiIcZqA8hSLmzen52PIeRdxRYrTHA15qg9
hwxcliFzEdTXENotmNrSFJrROWghDp8ZooZnG2QFnBrqRvaRfodcnpDD0EGEjKlFTlCNwo6CuglN
JFZNpNBXpNBFC2g8V7Sroj+Ld4O2md712cpcbJrVvwCyB3ExEu5wv/TpK5UmegBsU5ctuAYEi+Fj
x+yqg6gvfYBdVeAPZvPV0FHdZ53cnjkACJhAhFUNalgQd0W7OPEx6a2dSmlDIffQcWqoH4ANQwvm
UEoN1VFSEgRVI5IFi+1hJSoyv241BrK0O7ltVS811DTLARlLw8dEHCSCeeJHW3a8iX9Os9q6Utcs
niEMzVV7DwpjDPd0AJ9wOZg6GfchCexYnCVCb1biPe5Y2tifLo7SX5GGPaGomcXRu0LSg6Gwz7fK
bd32JIG15DAxEQ6orM7GqmcCcGRkx/izR3GCvtQz+2Q3SC5OARGjKUemdYfDaUrrr5VvENU26Rxt
RY7txohFRWj+pdZNqs/avexqA7leQ9+KrrXiAi4b2IcMh/+Apx3FhLesLyhzcIGxQWV3gPBnWSgu
4gIbzkRXrS3WVpSbjPK9lCmcWSOG5YdVheH9RHR+u2XpmH5vapiTA9vW5kO3NZ/RCjPyGrYNbqN5
6VOx68K2Gyo7bttn6ziKD2RZcXtAPPlkruIuQaFNYcyqd8GoWrUTAYMqiC3hJoCFNeiEALwIjT4O
977Mg/ldkGhDC9V1bgSu1C3AvC0Vd9xZdBZn88sIAZ3FJj+AZvdNPMHCjdToLqg6aodr1ij1IlqY
W1AMtEcv4jdurwNFmuch6+VDLiTGfLnEd0yG3Rt0LOojdaq9G0Jvzd6PyBrDaMoQVWD6tF1LDPP5
WHjF3UtizILPDzNlW0JmCqkRdChLCYFB0xUICZpD0Gjgx5KzMMkqN9zDowQ9JydsmvecRGSpoAA0
L8PQJzWcMzz82W92eoJNZ0khwo/Ts4CQggSgkRwwyOCu/WHgc5mvFgikn8mQ+FcTjudXkWMJjNgM
+RzphhUKMLaMzwvEIG8K1+G675MZq6yCBcLnEOpcjZO56WdcdoVLt0As+xqSHPtm4ynjj2YMxq9N
TuBZUwFzaTH0LL1baMpABMMuWEKNA6gt6boNC0hths5r5HR4QXXGhBqHMBDBwhDTj1AiWraIIQYU
RU9XsAqhbICurX1AHy2U2880JMlnrlP/BUYCkyH4crjSlimrXTmS2tc773R8wPTAFYqMwbJjBDuR
GYxQvaUgMDjb9obRaTwFo41um2CJpsMYjnNWOujdPppQRteDU+KAvw9q29QNG4t4HOv70bqlsgtT
WOXNUv0VI/x2KxWDqLkIe59BshJNgyrISnNSuKxdXnHwZPEBc0h/O9S6/95CP8uyHd2K1sY101wG
rK3BMxk5AOzLwUUHESPrwUN8eIMqBTEoFjGI7iyx6x9U0nhZwskT3wctxW+CS2p4rXsdP3c44uWp
hbFIF1QA6SpNSs17G4S4YF2eZPcBSLwv0wFFqLpx1lsFukgEuyG06P/yNTXYzQlMpmqg2n5yiyU/
Wa4ADAhvM6xcNy5L9grmpKnEPtk4qzqDXWpbN/An3/UrkI11jTxmpnWRe7oAgqoaANh4b+HmdyCT
R7kzEYWYG8fihAXxaROCa5M6X3ewscZvYwahYll3pp0BLic9VFU0EFh3NrVgCjNobb3dXkUD4L7I
WS7RT0GwdGdrtULYPgwccUYuNsl14BuR4tzA9Fo2dZNFVbOEJrzP0qQJr5aZ2mUHkx9U+0tr1c3Y
N8i0y1jXJYfBO3WLVJPeQlrWTr/qLTa22tiyJReaBoC4N4v4tMJNbdIeR4nBZS8Q2XAXeD6/TQTS
/SJgrH5oV8JuBIV0tnApsMSCgYmbqqnOm/kQZlhzWdgMLt9Cz6MiuwWehbdgXFuJAIVePg1MdPSH
TdLlG4bJ5lHDn/AopwC2s9Hy7DvvRH9L0sScICmM2n2zUlTwhmTBOyyF5LXNE7FWIHDquy7CiLBM
hL+JbE05+L1miEuMHutHCnZ/3M1pb8Am0u2DtxGJ7rp2m3aRQDOym+EBCe6ESDZ+OD85/ogxg/5i
nYXDufMD1pjAYNd+wRtHP62f9FK0aw5EHzbq6CduGPRKcGhiFIQefkQWJuTu8HMJZSpXU0DbgmJy
K0CZt0/dmmaiWJManYe383mTHsLrbroGy6iBEnf+ZhwiJFXVG8ejvW5QHGA6IOQNDEMaVwHaGiTy
x94O1Qj38AWru+0tG+MWpwPhOKFzaPdwHaDPHEurN+BuopnhC3ZIryeFYGsCOchoxLtdUqx9NCvs
HdUKRSpo9iFeASDByArba1J3Fjrrmj1o7+BG5t3KXhH/vG6AXxSQyXzMRVs0UcfBalO3yDswqEiw
wVQgvrlm8KWtiieXaIPje/BWfjs6RH6gcFigXYVlvLuFvaz5gBR6+crtCviFDgqqTOKkuNZay0eh
O44xW4x46/m4hgy/3ZivBA8+Gvgp2x6DEBBtgdWQHspW8ItvyzQRtJdR17yPi63fAny+/ISlNygQ
No7lld7WNT1hXzZZgL+4EPZkrK1synzj+pq0fsz2KyZ6utMLMoEhf6/5Z745IP4bshd+0XFUz7ax
6A7AQbFxNxAYT2BI5OJEMdj/UNJ2pxkDDlADBlQCaeorm/cTDeuXNJsav2tghQdtzwGs4YlGmkOJ
08Q+h8O5JrC4zugur0fUPZaq7FETMMU4WsGkFfCd+gGN5wZDbR/29h5qVfKqiGnf0XXRscpDOjzG
GWi3AjNCDDM2JMK+sNQDm7Q+BEQH00PwIkkI0SzSaex+zurzCZcx4AMSjywy8edWuH2g4/B5zmV8
UqPDMcmmOv65RujpDl2yTLcI4uuf2lk0uoiIywHeNxDFA08n5rkjgakmPEBjFSh67lKBt1/7XlOI
J2wQoBeSULOWDYoDLKuAocrIOZ3CebpNn446d9VwsfY7ztz6I4JDAW5IVy+fAHXju3lqNhSDxra3
KB35DXKTFDqHXAzvS4Yl45dsYgYgGjqve2ywWz7WEJKSYskobodhQeue9rHXRRJJf4PUUgQ6CdIF
D9IkNj3ZptXLPvLAuCLkDvACImPwCWzosEzXNz8RxZVBGrpO8GGnWyse4zNfWOUD+HJMF9P4CzLb
NtzDBNzfJq3MSYV1bsAc9NTOcu9YEuGxG6Y2vO4dTKkF7xYdH8lQI0gSEiL/E8zs/NRBe1FfAHFi
cTXlBueflgMp4PGAOaLFHHLIvcSMp6LVndb+j/LRJHiwlo6qd5+aaYF4Hc7LqoUy+FF3WY9gASyp
ni+w+pUMO+fhf95vXoRhmUf0E6NTF5QzQlzvIgy6bbmRqG4vnSZAbYzyKj6BM54jgKOj+4yA/M87
Muqu24tg2F6RBCOubZKwtkS7mKalmhbryi6VKb/lggWPw9CEL1msFgaJeNfduYBCSpRZxOFX09o0
b5T6ZMTumJbc5wsMRpdTLHBoD6GBM6blw/bSioDCDlsj3qSkq9x8hb8S8B3PzYaGDRPy8yT4mEEb
TBwad77CKyN85K7hJgCkSf06fzbwZ2fFlsGCugN9EmMK0Ui8wJk1FlbAy1+B+5e+pNvZOmHD0EaY
bqFhOMwoio8BQ0ZF21AQt5nnQxFgEQbsBdCA04KwYPiBItkDk4HW/luD8b3yOOwREpDqFu5Cfm5D
NwHxxRl9dDehggOroA6b+M5zMEG/MsLjfg0tNFI/Upuyeo/KCworaIex8sT3L7FiiOVGcRgvff9/
2TuT5kqxbEv/lxo7bsCBA0xqcOFe9Z2r1wST5BJ9d2gO8OvrIyIqX7gyX7plzZ5ZTdIiw8L9Slzg
7L3XWt+eVRH15Pz6MPN9Xxw6U3VEFNNe1lGssrS4QBIxPqnbyLPb+LpJ3xqyusgSY44jBhO5e4m9
fYYmrPxu2I2pMO4DhkMddunOto/TIqjOONvVK7CmVke9HrZ+zsxbuVemj7NBsvYcrRckUrKr+hoC
hoc5b7nGY2bkIZi6lifFpbWmWU29n3UVc12JFCXvYJTio3WM11fb7ecrMQkOE8NxqSdIX3hqv8b4
1E7UMHPtMjknd2m2LC+YHcRT5rYJmSJGAzu/ipklC/wuV9Jfh8e8cwFhMstyyeHIGBdcRXK65FSo
CXmti6/vxjbvb90u1Q6zp5pRMasqsF+UWVxipu+9aj7B5VLzZdrDrbS2g3FiN1h1QMJDQVpw2DGA
Cpz8yV9sOHaAUCraoFQzqPEpccPtQc1obS1kCCq8OiNtNRuvsxLzxZTXDsxbYAH3XLPs1TaL8TJ2
xsXZtVM+tHvHz/FScFxmd2XWkyeAIp/sytmw9twY+aMfU7gy9DIanraChNWFdLRuTjwgKkSn6Ir9
ixi7aLczXU8/lEgPt2Ls9E1irRlp/rgdno2Czw8Tz7MA/K0UxUcuOVgXw1BWkBzmZ3ry3K7Q0Ejs
iYG8PWUVlsos/6lGQ1woTCgb9UQ8oShh9Rtg+70MNRaZXQOW+mmoDf2jWrwNgmZm90avJ+gYYmAC
mQvHeW7ywLxp3cFJCcrVAfIQ7eRtbIGZ2BUWw+EdXHvlcmYn3UNNOXfNmK1+xrZsoFHRS0kC64H+
jONUlfsqD3iuWFlG0ISHntja7E3Gh2fq7NKVZkHF3UCd4HXH5CBSpTVO0SIs610nRsqwpsruFgnz
4sgVqMQHxXznotU93gDD5/rINpCvGdLMcxksA42S4jcsC/jCGCrG5jZfBufTdIe2xtJVUW0V6AXk
YdwCT7+1QYgMJgO0fwqm546DcTxrYUNNh1nn6s6ou6U9L8yVkr9DTjrtOBIObdGnQbjkQFV2bhCP
Z47uC39XeNbC4e8ZKQWkWQ4PmRH38BKMEY9jW9b4QwziJwe7CIqfddJ1AQNxHd+4acOFC5rKeluB
ADymg6Bj51lgkt4v03gzVGJ5kUE/d6Hi4HtTaBPVSaY5D1g/48nIw9DK3ZBq+Atd36XmfmlnvkNr
8NieN+jUuAiMpHxo9VhcsRnewIncyTHe94tjf9aqsR+YITHqYAxZQgeZ5+xmHg1kMKLBASPpKpsY
PMWJeDcNw7xwvJxGsRvmGqlfl6Yf1XlM6bDkKxaBcY7ne8L6MguD/I9unA5zSydWiCFdrWkXclKG
DyuBTLEfZ2t8VJnPq1HgYGIMVLkDbASRJe+TYVtX6SrB/VjlmKqw00WNDpk2xf3sWwnQicVlWoT+
DVzbbtJ8ZFKd51eF7yrvUFD21GEzB4YPxKacbwxr3Doho+WFa8GfR/Yn/SP2dr1KxfdS6esBDSk7
yJIx3vHMft2LzMlER4Ug1um47Y3U25u5Di7jrCF9aGIahTuTTO573tviUfgsDIioHPOfGVa0+yE2
aIdnZwmmSJptxQi9tpGv9RoQq2fIVd6WnZ1utoo54Tx12+IKF8A07uAVZQSBvbEG3oaMNIUQ7gKG
n3aWg4nA5gQ6gpaxDRmiD5+cUvP7Ms4qYyY9tE8SrSIHkBFjA+PcLR/JadIBjGTCb5oAJ2BUO1ZW
kBbLKLoMt1TM3FKK4F1qeP7LtM5K45lMEEHX0TWfLRez+oSL3fHWi450A49/gW0tnMaWyEuBPH+u
9PajkQv2rxztz8j1i7B3dOJVeejQiqez0RtITgtnTHusMaV7WVvl8rOSU36UEvt+dTKjekSOpyQ0
h223WYYjqz60mcS1yWvCepcMjXEpGDxUIW/D8m1wF3oylTg5YXHeJvvBzFCcGj/zmFzYyTYE91d9
Mnp0H8fSTfMnoQuE1B6gz3BcJoPKTphL17g6dS9flzjw5xCdutz5zKjCxTIoPpKV91oU91Qwlyae
vYuEADZfxuq40x4vZ5HuqdywwGDMdoyQ8cf8RNpsyFjJPtvNKTlcgzg8d0tKj+aOwS6mIeOrqf2h
PrWpe84bVbhEGCc3fk3z1nsECZK9orW2b3mAFyS02sK5Mo2yDEK81GNwPHru+oTx3zSZojrzj6TN
i498dbontQKFCQenWNtdbfKmA1KT8wZz5FjfCm9yuCVXplQ7qSfrknEGDqcOm95D7pJVCP2x8x4t
hbRWxgX9mMf8lEUMPkaNEvtQvV9zp8r2fUWjHnY589Mzsy9wUcdE1OVOTMasSQ0GlghTPQjjaCHY
TcRroaXb+XHNx2dMY94yknrraVmNTR2aioeNtruy9M5H08QbWiziZzf76cI+cew6u7bOcl7c8CzA
QmkeX97IBIgZG9v2lUrlOoXTMlfP8+q2LxnG5RrrQm7pm4Fr7QOFwWARkhjIUHQI8BVh0bfOR5xI
1znPHCVfxIhtlfDZFHx2ORVkSDLOjI+CbHWQxLJxeMxIjgEUYv8rfaaBFzZtUKYRMBPvswBMBR8L
dtir0wofAF2PuxZHIkuNyCIY3P2p0T0W3VC+5THz+Yg+pXLCDBYLXU7MSGsnmta60C2t1vGK7FGE
eUCIjsrDkHJXImBboWc29psNZggXouSlvtMxoFpM/cghJnnWKnNDpEe4fWlXLw4SVj5esWhC3xmc
ItN5uii5mZRLqyIlwO5dxnt1+sN3J6si42DbOeSmebyQsBm6HWN8kra8eekM3K40mKEyKBwQm3nD
zYxie05vTzyX9J68hhu/ejYsDQrM4r7XR8UYJFeM9gMRDvbSnwG+Z/qJHJ970eRbjn9ArYeulU9x
JdHfsJXSC2Kb3k2y3/YbOloFNMCaHLDVzLY41E2TliHe3WU8BQcyXhDbgxCLo7zl8jlEXo71rAHU
IF+0zYENauxv8S0pPlOmSsuuhXbC4M7w56LbI63EBDnVJPNwRjUs9166VssuUe3yo9CJuB9Ug/u/
8rbCHS96mRxwiJh7Tq7kpMD/lXIlMhQhXkjMHxzDp7ZdGxvnRtnk5s5eFUdeGyMv/+i2hhEfgOia
kKeFHr8xDbXQCcHKi4qp5VmAkOU/AmG2nRNWUiC4ktQSPzpeek1okZrwotGECBiWddc1xyQwsLqv
vtD3LXgKSaaDYQrF02YRAdaSPc+Dmp4QNLPxgBUy3fLWWVLt3NxfzGiK1aIOKyiKJCyZhngRRn42
pmaqhC/GoWS8trbkAOV24ozIE+md5qIp7MvONLz6uE/N8aXWC0MMRW4BhMqaF5xklelfm8zi2xdc
VNZHXHop5nmuMkW48GAjkHXqdDRbjkjPXQ8zCIYLeAY7WBE1JRhpkpSjrSZuAQS4TK+dWMDssOmb
+sNo2/YbgyATiNEqJ9R/kFvQT9wEf5RX2HN1nAmQDnAybPHGwIO2qLEUAf20WPr3xhxxxfD0103E
bKPzzuYR8HdUTzUmU3a8ThjwNpEmqlx4I2Hv5WxAmhO4RVhxi3WiIFsZMhe5XJoI+I5FHMZ2O1y2
SIkXqlBtcCiXeumZLA5mxTwwyzqMVqKoInNInFMBi6bFT+EmDtk1/vemIvv8ujgj9wKG8YUYltOu
pEhbMT1mWlrbsFAYXbQEFcmeYsjddF93cw2SQnQJXiZL2emZVk5KcHUy8g892pO9m+kZeK9kiHmh
mde4i0okNNrAZs1i/GNdRVRj9fBW5nkh+MsWS6QRW1CSz2WtwAFahZvMkdkVE1oCTTbeK4oweVXz
7kjO6DR4G5OXSKqTxVmM92Ue4AMals0AkrLXMiLpuYKETxV7nMfBumVqkKYpgmnLxp03S8yV/JY0
7lNr97fDGLgE/Wfbem7UPH9anZt/rEZivqDuBOPOsVV1Vhu4W2hjPPuKMUT1gFbbc/CQqh73S5KY
vDOGRhaR5s+te8fCTLEzZow7G2zL+bDopJdDyWKWjXGeJpx7cecXYcy/r/ZYxLN3d9QZcyoUZBAf
eYymnBOVt34slXLFXuH/y8OkNUHU4GLJ2OzML95RKyS2w1SnWCQW0XKQW22gH5jnMPfxRdzZbwWy
knsGLM+pdnyjgfWY41ytjtmYgSbY2+aaAitg0Pxj6Lq4+qhwN0E5qEaMw8YqBOf3NHifkKZ7MmUq
cD4TxTTxdMFjjE2jLJ07aTmA2Ly63YQN/GlJuGxM0D2rL2H++2CfodwE5H/Cb1M2O36qcnfTpun/
XdeVcOGWhpbtG9kH1N15HSguM7QXIHBUzLXfcth9IxqYgyBryfaMU/vkK+nD5lrW5aLpqu5WNwMK
+LcJ1APLgMByOVWn3xIq4zcpKvnI5or07JuB1ce22u3MLlXdQxO1EW0SuitSiEtx/c3L/cDAfEYN
UZvMVDnNpB8ZXk4AIGMFxhN9TrYeAAkyJv5GGngl5WPnDOQG5r9mUSoHdxG2V94TSXBToa1DSisc
tUZGMrLEOYZ5nUSN21ZIr5VjvVGYB/1hwXX8GkN79c8gPMo4+rbYfbmljfHeJXrNj63CxgRTaYVP
sWSzgkHh6AVn34okzw0x4KZ2fWzLAJUafPbIAcy/xsHy7r+1zDl1AOE8irtFnQcWNk+rZAwbCgb2
5uHbpHkZx+NUwF5NJeCoHOGSspMNCDvcOOxy1Qr/7Df2TCEh93yn5BOCl97PPY8sSZu/NX6yHKe8
/HKMBIhn4TdGMxntkVPs4aVuBdRc4+5uDCYPO6Mc53C1x/VyBOqwh+A2n5sw8l59ou0ystXYv5S9
9J6kRY5mJ2sBa03UIgNWqWdur3QG0IaDmM60T3E/hn7T9php0yw51aUI3oyAeSbG6OpKsSSQOGBt
V68Y11G9mezTRYh8qc9SPhjMM1JSfyyZA2/yUBcf136ffvZ+Wz5XtpE6Bxuz6MkUzCIIv5WtZbU+
+UWsV8aygUmN7pkAR3DK8lG6sc53x0M2ZtvUCj9HFZZTJ+6+4RftDRe5aC+ahE3Y5tSV12ufjU81
0ODbFt0f5SQhvnRgefZ8tY49FrhvVgBPIhj7Ze8tuOdDBmUc7x7v6yn6lmCMKLpFBPvJXuaLJc6I
P5gc+lROphhOEqMbNoeBU0SOD2iSn3Doz1yD+WJY+B4Oa7fSJabOZrP90pXku29CNOZqYTU6iI7A
FN3qWFJgLV5SbvmujKE7GJXbkYlfijm0bu4aPaj6NxFieyOc/xLYxafNYNiDsGVJjtYve+qYOKpV
QKWIzKpGdLKRcVD5KkPb4TiacCOcyqp4s1hucIkbIMObWBT1p5Idp07jZubDCjkO3Qif63kFb1NA
AKvQQYjxZbyQ6r4GP+a6PxMPGtfOhyB3+5u89j//CoTi/cC1pWtxFMsvLOu2GQa70oyOhyCAGYl3
zmZ3i9P7H+B2knYn+PIWkkfCj3dMWNR1mvmQKqbYCX7DcPjnQDbjRclllGTYCQYFX4DdtJ1jyztp
jhaJuy9S3YruO6bYRhCCHVkTA6/jYJ9OKzasfM7n4GDIniQuVmF4H7KmBPkN2v6f4v4BPxNBdt8U
Dsex/Apcn+wm8LVOdMS4xpYolxXHYcuw4GYuU/tjBMxxi7tBjnudx7a7X7um/cOrjXd9WVcGhzYV
1G+I5n8sBP/1vvNssDgWUp8wGfR/Ie+nXbwKYzI0i3Caaf6Zs1ru1hhL8RODz/ihB/a3Mw7v9BgN
/UDsKMGnUoaKbgEhyFvUW92CyPRSfwsFOLa5K9ceh1lVej1djlOYXFPHZaYepHor8IesvF6YnXqc
zBCF9w0ktfiMIyb/scRVeS6aGapstrJKO0YtRGX2LfXwmzt1+/q//NL+xm9wXdMTDg/dr+n4Khtg
xzQJkM/Er9fzYCpWLCQ45zaoqsIYDlnQdMJuNZHf3H61PkTce1ujx2SEpLAgiW236c/UMJrH3/xs
X6kQ3CaEvoWPLYyQifcVfz55sqsdQ4hIzUG6Hol1S+7L1mxuoLJ4iKALUK2d6ZU5Y6na0faB3sPk
KLSa/BMuk3eXOD7z49/8WNsl+fWSBdurCW8O9ZLkZ/v1kgmGfyCd1jEq5xmNAOCmBd0gNWYAShY4
sJ3NWJMYvqCGQu1WFec7XjBcbj31DKXU8udP9Bdy5PrPz/7CNvnyf//3VfsB4EF9fAwXr+3/AJiJ
vS2o/e9hJj/0a/3z9e8wkz/+wF8wE/O7HwQmACvX56vAy/N/YSa2/90nXgTlwUJqApfBh/wFMzGs
7yYcQTaqBoI/4fJP/6CZGPZ3/msPvoYtpTT/IJ38BzgTIJK/3CKuxFTjuHBTXBOfsgVs9NdbBDcv
VUPg3Q5FyjmaBYQuzCQOTrpWqwcbA+a+D2R5mUq/uUG29C80s843sx7IweWx4CVSYVAcRX+phml+
tqnQbxfbtO/Q+trDqPvlxC3L/GEFPWVYyXpvaWZoc4q7Ly7H9czBJbBPF25JJmPJcpAd/7/OiwFc
leMhQw28XrLUP62Ib5tURZlIDjmkezNqbZdMOIPTp8LvUKDyNG29KMPu+OJW1jxGibPaMiyl6K9s
RcWKuqbkjja2OpUjleZOdXLwaLJakg4V5zyMlBLyAzZOytYlMbJjTH0tjhHElQVnqtNu7ahM2Qkw
jg+9tHhkibzTpOrCO+JH6S+q2HHDromta4f1E0wZLTrsxW1P5EwAc1fUAzQOnKoZz9e2NIlsNAO+
o1hkl45MzTNsuoRY2vlae0+BGK83lOKSGzSjXffZiReXBNBNovXp1PtvqljOaY/3MTpnk53qabj3
KnaFA83da7ph01S3xNZ/GnEwnXZKPxEmrk7GdmIi6AD08Ip0p/AmRjAZ32zss/gQu1Mu1ZWfOreY
YhH0pvHASbLsgdkkbzlbcNg55L+7dq4IPXrzq1kNPyXb/DgVAzzWbv+cdcGJto3TClsdxWJc/tDW
kh+5zFB/1qa8lbX6dFbrngnXbewStp+sPbzAQw+3i7Qa/9TZPXhLcp8T+V/+6jXGJpG3fnsM6dje
K8P5IdvqTlVWBw1av7piWeh74mM2Q3JNxzHSqljBljjCPhMjZT0W0Ls+15huKYISiPgan0yslfkJ
MjjsMMM70svpJIlObJFEQKFd0RwB/I2QG6CzDvmDBg9yOnsyLDBSltMT+VQ5/jSy8VYlXpTUzx3K
jBsOE0GcvqLwbBYfbFnXpngXDUelEYqfh6HSVUSWXENYNT8zkzoqHHvcMa6oJnAIef9qmF593U+J
3PtiTE7c1Aazp1pr2VLbzOcy+BdZ2lcPBjLZzsaAtSR9FrVti83P967HET8c1Ln6mF257knO2o8Q
W09/45NY+aR0QmtFAeFq4ABpVNT45VszIXtRjHbvJUgB8rMGsT8Px2mktZ3gxcr8k3qZweWb83gN
mD591kJgmhiWwroDZ95dWolMzl3Y9XR+lUxDa8pue9dNLq1lxJtvAqAFqkvt4h0z/u4trKU+c7l+
WpALyfMwynSqO6is8RWxby4ylBckIQJP9ziboU4aE4N+09P3yTJaZ+R33UuYBMVFUJrFZ+WKcW/j
5HF2+NmX+6IE87fHHh7fDfWanGJxYulUhjV9xsG7m4Y4uS/jEs3dORpM9tAJ+ez5eNy0ReV93NqZ
iPc8185jyqv6WohW3KMQ8gLxSaFnNreJk/JzM9JATOqY73nTEQNEurNyct711EXc5T4eiYGtv21Q
Iq3NqXEmIN2Mr2UxVGeONQ5voDT0jJJIW1YjtzsROFiyRFbmCncHya6LWMZMHhbu3mWTqcK/sJvG
uh8Lpg2zkxvGUWW6l2WQj5fVVDNQleyvuJ7J8YaDUhbxvSU4JMaiTrRy8zPPikcfJRc9rQmIvqla
pwes7xtKE61yx2KIKDdIG80T1aLFgO54xXR0NEN8emwTKClVdenEw7Eak6OW7NE8lceQa+pjsXLn
AA9mCt4n08nUaFgP8tMIGvLas2lGCQBYRoSzT+vZOcaxP2jI9GYRYzalQ8YKc6aqzrru2RWQSM0l
4HeYZvkwzBoRYM7aHxAxTOZnrxNEYxS01rs3xiU+AEzoo8EcyNglvT7OnT7ex34nHxKzaF7pe9c7
JrjZfo6n6kJ0Rf5gYC87WYraOHKQUk913qSnhR0Yl0apFty7fvucLRJ8RMqpx4t68eOTwsGQ4ehB
/hiUUZ8zk6iBtTQ1pmS53uIqj2kT8CDXcHkPPkPfa0hmZSRrMz7prWV9/6PO+I+KqYvsXZG//hy+
FlK/gOT+x5VcFh3Nf19y3X7UH8lr+UvNtf2JP2suw7K+i03XQyihN2Iw9w+CnGF5312bYstE/AFU
BqDsH1WXJb+TLXNYuSDNgGJ+a+b/QshZ9neBYGYHgWQg6tum+E8Qcr8uwHK9rYukhcHnD3wsYMb6
peKK62zmGLuReL8xn4nyXgRsjwmpWBjnOYM/80rw4qO/XaG/Cu+/g9m+1Hl/fKqknLRo9fEWiO2n
+tvuWo/BV9bVwQ02yY5kpNv90Krz/qP9e3/+alxYS3omNaXwv/xqQCiIGwz+DRtunKfFUz2I1w61
5N//Kht18b+6mj8/BWybyWXhY8yNNfj3X2X0406Njn8DN7XEQmUnzg3NE2Ro1iMcm/XvNvH+SrT7
6+MsBgAyIBGBoePXj7M9nfb4O27cKg7O4Zze2njPLqHipr/5vf7VV+T91weJL129rAN7NLV3o0ve
2pgNNsQY7Mx/f/H+1d23tc90rI5jec6Xr0gm/YQ1Ud6gqAY/+I+mZDfrFZ15bY0D4NkS86gEyPXv
P9X6l98ZOkDAE8l8x/zysWW+Zkta+jfKVDb7G5ICJWtwHCoiVxzWJihuRxXEGz7Ve3R99iy57Jp5
yxDV8GjHI6aWcnXOcnv0T3VaWjFB4opC6N//lP/y2vhuwIIJ2IDC/HJjEZPrCyG5NhCtIcrl9B+o
ddknqmxwPdWmB87Ocw///kP/xbfugyPi1jJpFbFn/3p7LSvsFbTbG6F0e9baVIkZrNnz/4cPETz8
khGFQ3H164cAh5zSZTRvAhye4eBiil4n/3eLYKnO+Gt+fTI9B6yhy6vX8z3x9dXWphtgts3O53Xy
XBDorn7C4lQCKeM0RBD02fmDKzb3kBFtCzosNryJ/RmdsMbjhfULn67vxkmEwEYovPccDLEgZ3Lv
SK04G6NcpfG57FaforSZsWjizpZI0UuJIhuI+HpFyTN2NGKEtgPWxt57smrvlQOIHzmxU5/p1COu
ubg1qDYNgmp4V+bC2tmgmh7nSU3st7GH/G5oGSWB7bROzECKYb+BJ4rQxJJkR9AFVnKpQO/QZIHA
JUS/b9rZj+2I/YnFq2vlGcuOvDW3AHBJ68jvhLiPtVP7GxZG/FDYvOcDiVv0P4X6epMbPIJHBf/C
RhHZRPFeu/oFcXPJKS4xeBLkaisMXj3VddgsrFzi+YmHD/AJbGgsrMF4T0Z7/lTAMU78egDb4BIa
mEKIvYwikQJObMIJwQnJPJYJ8IglZ7Jr8MnheRzuTFGA0k/qIT7hNtcGRbeNs6p3U7B4cYE38qhu
LAjVCZ3ep5+IzQaAmJnAMhzW5tzWGfHIjFcYq7dSl+ox6ZXxoeZpKSK2OLjHgcSKdxqPWJ8Os+/a
LzVMKpLY4JSaCNSQkLguUkQXwvXBLbzm7jphgetlU/EJuF288q7OMfkBQzH8ew6V5Ii/Hc+N30r9
7IMyPGc1uy8w7xfqGoePe9aZQfKaBh7prJxYlUXOay6e6qyv80NWkEQKe2cezzO/R1GiiVIlKNBW
x0emuSUdKy/QRZQGRAHy1KQVbSWOkIPnK2hIqIH1KzH6loYS5g9Z6lW3b1Ufe5sG7jaXjOOGPBSY
wAjNBCkIpBVHOV/vWiTv7jRjAnHqFg9LUqvl3dQdpqeqp0QVgNlY9DLKKlpTWjXMzD4pv6bbEEKK
TVmXTQHN5wI0AObVip0JGle6r28h8g/nnWjEp8kdulwT69FndlLoyybHYbyrRxt8dgEBBMrZkq6a
KIBVMjxdg2I4YnsOdm6I35ZxyN21ZOjhaMdEXFcq203VwoKfdRjNHxx+EDMxa+uRBk/biGygINj2
mMz+xl5IvU/t1yZOt4lAGhRRnpu+c82McwWjd1R2MDT3pNLn9wyTw70N+P9FEzG4xTMOQn/COyBD
2xg3KtFS3jte5d4UrN16Y7uBP0UbbVpFuIwLFhhyN58EsO8vEfyb7CirneZkhCCFi52FM1ioNF8Q
JInqzTTj5JmfoH+sJ2+QqAWrdzrZSAbIM03wws6SmOH4pCQkFERSRfM2Ls9xPZCJtLm2CVVTUBSR
Z5jmRVmY6iVzVm2F9VzlHwtfQ86qpHq6oxVqNh9e/EyYBWNIQ/f80vaW8zALB8gAqfb6CuGSYRYJ
TUOHhLtZAWU7nISohPl87bNGEmhR7WXPsZGmFza7JbCZQPqQ+OrXFNJPsyp90KxyRKKtRcs6wMRz
7xtnmu6IY3APzub4MPf0ceECcxtKRNYy7h3mbjHDzbT0YOEvuMG9WxZHXdYDyCAjVGRHFTNJkEF6
Si8I2bJpzzN8l7BCjyc9LOI68cOpQ+M/FG5mfWo1soUv5bWMaAMxI0AT1QS6UtvGKtom5Y1ulm0B
p2tY55JSHQPyNAhzP7o2bqMZDyPpFrjaKK7s2rspuO9J/iBpQh0cHPe61ySKN6Mlc8PEqZ3TKdfF
ybRCe76YeZO3LxVwL5wBWBNi4xDUhsUbiA0soJtD2bhVdu4rhQ8ZWOJak5LVbjWuu9FTWty6lfJV
iFhsXw7KIXq+GCIFIzn5gX1qBG7a427VvXlwjTF/c1u7JfENPYWpAA/FTPDZb7kfgrXbzrpE8da0
9RJhx8rK/WR49pnFmpBPFmsHzh7P63q0Co2dx8m6pif5BdRVT1DOjt1sMs8MckUzOYxEPiu3XM6d
FicljngcZbh9pfFzKoz+gdB64EL5WtZhj4UqewFTXOAnKqcP0GTWB+U3kXJmRHzzLTu39MkIsyYn
zNSXM2Aq37lp4YnU6Lu2Y1oPhGDNO1DWhLzbBUc/7IM5GXBwZYUZttiZWLKYKkA4aVstZcRCQjc5
IGOIn+6cWwuOA1WwYdd1XHxADNBsUGRsJabxbwtjz8YwD7oVG9eOBx8i6X7B3jWFaOgGSSJ2fImQ
GV33mOeDN0f2EFSPbKsi4ATkfxzOYsATfETgc04imnBjObJDjwIxIj2wgWksAdhj5hF1LQko4H7e
k4LBe+IU/QTaLtEQEpUc4hJMENO1w+ywUms3Dz1bNomwtgZuZSdlpjGOiJq9OeOw89MyfhezA0CG
eQgrU2PFo2MpzqEDlUdJhNneEuEUM0qEHvw8Nl/iOooJV4PY2LmZJuRTTCsjlQBrCcgaugp2hmas
/8DmzU2/94p4tCP604KlgVWZAE5h6Se2c0UO68K0wdAcekv7E5CnhoNKQkHJjzMWGBjn2D2m9HTm
JAj2Dcta5pOqb8SjR2F2IhkKTtFgSPVkUino3WAuyOhu4fkphMuMcVqNGzy4q0gy1O3VanUlLii8
OzdrZXkvAGcYJoIZ1FesYtL4V5mdsHLGExu9Ac7F5qDvWE0UrsxUsOVYi3GFGdhaQr8XDMEcASpo
J/RUcTnjiVWHCeaOjclMuRd2I+yOnfKcet1BswDt5SGL60iJ2PqcRzGOx3YMgYNMsu0f2UtszNfZ
IvL5QMeewiRq5tY41rB2b6UhRv9YgTRhdWPme/yhPmjs6VS5JjAAkuYFG/jcNaiOVIDuEJI0W+tD
OagRPxwPhhO15sCh1mOuz94n7CCs6kh1bLd7bQW9edRNSQdwIugwaGJVHFrQySPTx+KKPPV5Mxf1
KcxQYzqZMcCOYRBUVRKySQOIHtHS9qPnQsOvdFOyIID0cdNnBoAU3vRuyTh2XKzzsZU5lloKFaAJ
1jha4VC1OBBXo6MPG4ZVXuUWxyv+17W8L9YgD3YpoEJey7blsMrQoMzGA2zczS4Q7zOs4tNw0uYB
RsO1zPKnkca1PPmjl/j/Y6f/RXv6t7ZqW4vwy9qC2/Hn6y9rDv747/8S+vzvTDyk6zn0Aywvk/xN
+mPbWmBb3338HS7jCiE9TH00TX8JfbbN1gLmSqbNykDbw9D7j5FT8N0h9LbtOnBsBinSs/+TkRO8
3V86M8YWm2Iu3W3c5NCwBF9mC47fFUSq5VOv1lHepd3UAa1MyIKY6txniZ33kZhYtiDb13j51Qvs
EwOIdxLX1XJMhNwCtLk28UESmKU27qrKt/BwO6jdAKMdbrYwboUY7EtBjVHbhziDKYMk5+YUDgzv
7R7IbEcGu8k06oURD7LPL8bGSWTUx7OwL/M5440cbStoSSBBS27YkNxJpvZHyYzt+Y28YQ4xy2/Y
lDYcNE18gZDAS5gUZg+Ek62hIpV7NBE6nHoGLIOe2QYmq5gb2WhsnjbrfA54NctEYSyeNTKIsbUl
hcT0VrLjd7FVpNBUEFPK7bs8NboW+00OaNi8aFyFaWpZlswigZyyYftA+BzkirX6dNTdOBM3aWpl
bXDeut2y3NSibD1hFB+13CEsYPHb4QI6LiU48B9HfTSm1rfQo4v2U9CNNeyXJTpK1BzOS/fGItu0
u5S4PP4Pe2eyXLfRZetXuVFzOBKJfnAnp2942IqkpAmClCj0QAJItE9/P0j+qyTaYZXnN8LhkC2J
OAdIZLP3Wt+C7sL2qSzX84QRYkUeVt/B3qTxvyhvfTVzTBh9/6hb7LLf6IEg11vhIAg6zAeLH9kY
YhQekAxps/iWCTgHXRqnJygMxzgsZzwPkRgVpJa8vu2WvftqDOzugUfmdI8cTDRQeeg+SALSsrMu
7MW7ZIPmF0ekrCGLp13UussMb+hdBoyQjydz6gArQl/mZo9RRX51tBfka8WWLN9mlELUBtsSWwzd
T/g8CtFGBMCZ/MEohDxIGF5lwVlH3ofJh7wDoorcQTxzdhc+4lPJ30ygk2hrl8yFd0c6JJbuZsBO
DZXUzVA5CO1zMxHjseqTRMMXNoF+YaPuOfU8c/qxvQ0ycU9tfUxtuChnQ0KpQ1YYEx4QjjXMM/iJ
EclslY1Ejm0QJagbDAREqkIvgyu/yYoq+TqEVjwQAFBaljhCNxmtl4jV0mIZJrYJ1F9tKGCFwWz3
8ghFH2/SHmdDiNAbEb3EmQDCFSU1FQCArol1UwaYKLcNJELMXemCzpuJpULbbzslyxFuz4beU6Am
MKGcF/AcpvEt9v/2K1JpFsMZEbsGcOiz95ksxXlsQLupV2bUR7e8teMTI5fbOIgW1XMypYu7xh80
VhHEoWtw4vwmxoOGTUY/tcGOMAD1KbCGut1WHV5mgndJEaXgoz+XhSsePKjan2fql0+qbgocIbgi
r/ImqszDsjoPVxilOw8DpEygU1FCgmTSuSBjIR4w2HLoEeydGmIzwCaASd/U1MuSk6epwOG1dqsj
62Y1sqMZ+3u/CLAxOggiV2qKOYUpb+JTl2HGUCHasv9U20wzK09MOWYbYU/VVTMb884bSB74PMYs
/bgHbezDN1pIX6+limI2b/BPanw8o9+WJ1SqLp0q0BYW+QTS0Q8YKzh5l5FGDZANc1UEaJ1LxyBT
mUhG3F0ZKBiSXR0LVPezzgIjvjcAv+FJN+phyRCY5ITkb9WMdm1fIovX1Fy1sgE9YoWyTsg7UU60
lwF2Y5NRmglBhOUgzOY4cjuKzdATXr9NaHy7Z4NwSA2u26nbCw1W3zjz3sbeabArTp6bIahx/xte
BaPAkCi457X2MVjw9dy+ir5IS8T9Z4KwoSM7QwgBlA2UCWHBh7E7xZucCLPepTI2TgMxAbanzNdA
YlPOjiUHS4klJbIakR6CIXWjx1m0zg32iQZnaeTZj4Ng63EVtZFt7aXbN81eIacVLuj+umciC3oD
7EWBEAkChnhwI9YK3z7LLqHakXUZZuiWuMyrvpOquy8TimHHOG7DiU1yJeMHTGTI8puZQvCGiICx
xh4UsN33INxgMoigQnBuD4R1HxWt8NYI4/Wdby4OpaYLuxwKj5GOsAjwn5DzPBQAFWqJVdMW8oW2
XdzsCgrPIH1FXFy3DtA2bhwwYl6qZUgmQ0YFJGwsAWIsEF1x7eDLwhwPZkETB42lAaFAnl33ljmz
oLaOhono0p650W0eTvvayAvS7qcY7DTKf+JUgmqYjqwKoloLV9dvreuqjxQq5mkXUAS99JzXLxHr
0zI0EMoWdMVzzhUiSOnRhtC2MOzOQINRRWI+YO0lxcxkUtl5RuVGUGhyN4/WqeqnGEOx7l+MqlBf
o2D0swvBXrWLY58kjBWeKRdOgbBNmBruMDBkojbEhR/a4jRMVdpsEgCfaPczSl6gMS0Diiumm8Bf
cYhb1N2D76Bg9SLzjD90SlYUzofPPrtUWt1NEJNUUqrFvAR7glkV3iNJpr7CvMjhKoNlGEHJQkDJ
ecNhuB584CQcNyg1UP5MVDXuJurm6YG+tjjbLYzQLUYrKnhjZTTzQbS5nu/duo1JS0ClsO+7xK1O
jC1kQXUwwoVqmsF98EWtkm0KZPmrG+a1vzaIlDvJPCx9DDDSr3aWUn1z3UG6PkVwg/J6rviRCJKv
A3hNE8EcU/lSgJX7gK3K9bcjmQJg9+EPl9aldiKGWxKV5vQ4ubERb1RLneIQtnjybNceAbnUqZne
EDE9V+g0JhYB9iLxHZOK9cmqKMkcqJ4mbw4PnHtbpJb82Gtpd48l3YRubxDKAWbKCGJ58nu7F/vS
6+v6QAUYVyIABGZIaAgQfrRb1Mq4Gx1l6a9JiZ55WKN+Akw/iGC+QFyQr3E9Rg+1ZVcctWJTfAnH
OCyAL3YdCw/2BUwkwELuZY9gEOZP4y1rYNx8cAdTfG04RMN1jSOPRyys+Us+MvJ3nlMUwO/bnCNw
DFPjJRtpHK7Y1gEV5WhvnYV2Mh52OxGaZbChGbbSE/LoFNwIRPU2Iqs0sfsLuvMWynqjxCPhPDgh
vSpgfxGlmm2jMRPKtYIgNEXbsicClKpRzodPzbl+RYm0IE5EDA3RrPSJrmv8bPRlBbTbnSA9Txlp
vbmq+ktSOR6wEg+1+MomcaVc8o0QqJcstsc2FcW3HtDkVUu24LeWAvTHjp2g2k+EYu7dHOnpuoG4
XlOmjhp51EYvMBz1LgJUmPZPIhnab7ETVOEz1jsrY5FTxbhFyxrLTyPhRf2HynUzr1wDGi69vQQ6
JzZGztHB+k0j8NeO3HIiQLNtunSEbOnKQL7rOwV97SQGXwp9rMR6Ty0rz7eVKdq7xEObwsDsG/Pf
XhMRNYcQCYsWHKZtW7+2oSQHqN5vEzw4Zob6xVL+fs6MEW0ZibAZsPffCKWX1uz/9KP4jlzPsxdh
+3JB9/31yi5kq85QX2V99+IGk7nmHndk9czBNjJgqenR7DfwWIKtM3vdbwTtv3b2vl/dW1rtiDXp
KJqLQuHnPjUA2UnHZsZGunLFNnC1Xo+y/PrTEfRv+vp/OdihLaXRxrlT0HjjDPrrRWBulPG4wGIW
mstaTS7xRK2FuA26RoVs9b9VFv/ra7kmCgmbSD1vGVI/aQhCMyXIJKncVcf+a0O2SvFcD4G46pq0
a3/Ti33XMV7uXuCh4rBxE9hoYL+faH+6mGHWw0zWL0r0mtnHnQjQBHIj5kNT0xAqdD5sFRvwTT2m
9YnKm/9qIO3YxrAYV72CfcASZD9jvdEvlJOn02wosM7/fEP++oT5jBTWXNfnEfBG/XpD+iiiQjpw
89OK7J6uJ+7eNtLwR4f4/xdc/mtRH/z3APxrvaVJ/s/VS5n9Iq5e/sqPkotPYcVj7JueoL4sfyq5
eAEqH4om9jKAAsvjnfmz4hKgnqaFjJTH528Jx+aJtX/mRBITCY8CiQ9nD9NxpPevKi48+Z9mHsh3
Fp8KWrkr/QXpuby2P41eRXdTEs2EL7sBBhm4Y33W7kJla9Ni+I2C4N1M/uNalIiQw+AQd4J3r2Uy
5lmZeOVIVTlHPcBe7DIrlHnI46LbLJW/m8XfTTnfr0ctyUc9wh4Fcfuv3w1napCVnhqhIrbRph8w
bNKEKOjiesNvFoxfBQV0NrmNvF+mdKidUQp799XsxAOEzU5lawdhcGvCFH4lEqH74A2SrWmdh+Gl
SSkIrYy0ab3tT6Ptb6a7v7s4O1JMScR8Igt+9wxHIwnaqWZ5yii8HCwPRBvNUkH3TibVRThmeytk
6h/TPEy//POl300s3783tTrh8DUkIjEG/c/DR0amZTieJDXJSAtSWorsYEGf3PzzVd45rr7fXuYt
+n+QhFiO5btvSEIpDs0K0mJujtmp6jVNdBqZyDpr+UAy4rgl/hG4upvjOXVbKud1oSdUFj07vX/+
LH/zjanpM55YqOnevV8sIX7rdCzEuMWomNGucg1gFFV1+eervNsQLPfVRGfjCYRw+Mzel0EjWY1J
6i87DjHOT/GUTPbObi12oo2DnXg1D20Z76i74xNAxhR9QKCszd/c9l9lRj/uOtI/zBbCZyIKlnH3
09wAkCzoE82HwDHpHvy+iJ6sqZvOZBKl3xJar4S7y+D+n7/5391fkmuZjnjY1KffXdT368FQcz5t
ScTisQbRmzkF0f7fX4RHZ5G5gALoLxcJNIIGH3bZdlCY6DM3RrrP+enfDxXkRWxD2PIgonTf7avQ
/inCl5ahYgXxuSuoq+nQzf+VlvH7U0Iy5CERxbgjff/d2i7dIXR7sx63Y5aFmxZa/bqRRfCbuftv
xgKbU6Y35FIBdLV3b2Dj5T0+v3CA2elbW5PqHDErUJw5LlrECoza2LuerX8zApef+m51sqS35N5a
TDCQ1H4dgRbRFBA7W+4gAOAdzJpqHfXMNqLIfnfMMJc9/btrMRJsKmPuosp1321Qc2hrZdHO/bYD
pw8lq0ysF9+vOG8RQLUIYtpQZHv24agPjBx8CpqpKX0zW9XeRC05JSefRqHAOm2SSf/P4/Vv7kPg
uGZgogdmQL1/KWYqe4AJkHc1jjZPBeE5O5NuPRU0Gf/mQX+fwH69DzxI1HFIIIXDDPTuSeteQB0a
MdLgKV4blqL+M35IjP5kCkwTwxKKlHrbQsVntCP/LsCcwYwJ0AtYR5hbLYHr7NcH3neAGkwf7suw
sOBnGRYgoOzoN8NqWY1/+YrgBC2WEq5hYSqz372Y/Rg0sCIV8gHDAp+okHg0goiSHEb73vKN7T8/
PbTXf7kg61bA3cQMhy/0vTQ3gvVgaYMoKUiZsKnzMe8IYGE3QR2CNXOJJ+nByPVFnr8AnCSrx8w9
DA1CeQ3I0gHXB0I1RuNOujTKT1J0jMixdrurvDAlicO6r760eu5NPG41DZ88L1O8O5JolNWgUrPb
Ai7vyJIce4zwyANBoXq4vxLqxqp3rzyHjNlQ0aVfz2bi3tGCCKermbY0CY0xBEUw2DLbdIUfRzud
+2zWWtPqzG2KRE8+No0xkidOZTTdeCicrI0LuyC+LTNVTeeZLod/W6PksbZTAHZ8NUAP/oJqEG+b
T6HZWJHNUB1Ku8enU5L3+NCOZvqQQWMnXMYcNaoEwwuKh7JPE0j3SMSsz20O5m6FJzUHF0HBuKJh
Q8tqDdpDE2Daonxbd86Q3/gNijPyMDJ1WwpUcGu/c+sXLDXwcQW5JAhIPK5GgiI56CGRXy8hlU8e
TZhMb21UpNU6FTnJbKaQ87ZjthUH0sPj+BiCcrxKu2DRqA1d5WzhYcybqe6BdS3AUhKOsm6u7WvY
DFF1rh2rrWDlKBRbK9efgoTHuigXrquosaHY9k5jUZjs5RLtlCpGSseKsfEcZcJW5pVHUwSMUBxl
SMQoek/iFSMkX5jayiZ4jarWjI+mkpm3reYi2aFXEPoErUBeS2v0nrVWPUITxyO1Gzx46t/3BEqk
NC+kcecbmWtuKjDoGgMQ1fWNjxUJ8CpAtXKRbgrsaX5LlJZuakrEVI6CF+UGXY7CUbvg53K/Qb7q
asArfVajSs67qdNramDhxS77KTxPPbs8rM+5caq5ybQhQWWku8DWYXWGOCbI3WK+6TbjFNqkt1C4
PxmyRo9lcTc/wAQdq5NfUvzcWri49bny7O4GD3hMi6cwE+LcPUM9M4wnufYJbBbbMhrlTdKHqH3z
um03BgWrbyz+0zOzXFzuE/RTn6KptImTVKGH6UAiY9rFkKeQbhZ+SiBNXCVfNKG+A77ISb/YUKpg
3y77aTDiRfMt59UPgMSq/AGGKj9jVDX5f7S6AI1Q6K93Titq92G0DGRi4EzSaSMrHi0gGhRFtzMJ
mwR727IilU5jKN0FJAWg01JOC59Oi7YlItQHebERwPaLtawrnHjaFrl/rHx3YCAzGwzUbfLauNZT
rrovXlTHxWM7BnAJArdTj8qt3PEjybLt3dij9V4RCsEkUcRWwvhV4RzuyDuBRF6OMWBMkkcZ+Rke
ESyuHZlnsJtCfWUHOny2WvQzK3Y0ub+DVj8+fJ8x/38lAZXFT2vHXyoJq7ecwKniV8PQf+oI7h82
K+Jy8Pep1i1noD+FG38gladAGtD/w2htLtWdP8sIjvmHw5aB7dpS2vuuzvhPGcFGucG2kaIcmv6l
/GD/mzLCu+0hi5tHR4gTkfSxTXjv3dnCTnm5ChffsDMJ/Krlpqi65y63z2RZ652c29/siJb79vMa
/uOKLrs12xec7Z3lHPHT4SShWz2koJBWXS0fbTN7SWI6/kb6oQ27Bxl0d+QELLx/i0BS5wuw+Ps0
Ua9TUbfQma0dgtC32HGuMiLSaL98rKwp37a9i8Su9a9/eoa3PzYWP1uacNC/+7AmZV0OjRiOHCqE
1vt9bIe2zYUkIwFcolVDowYfz62z6zghxgHvolnu8GimiA+1/EDO23yXJdkeBO6wT+f5capKGs8I
sFfgLNAn9/QuLXCodG9ke51b8SeH4y8ExXBat2j2PxMVddfYi1OU5Caro+cy+zdR4uttneGYHehm
N9qzyCaI+seyxMXpeACPqjA5cMpPe9g00yv+guuxZytsFOgKPcNsNjiBjbVkSxJhfbyXjbLXHSaB
/RygvWvkGF2x1/A2onPpeHrVZ0IccVDM8MVpiZn5pnRbf0O7j3Af3Rt3EdRGMIJsVwIsBYduhg9X
z57NukEd2tDXlDz8XUinu4dMO1lvYWZkby178l0HXHujJRkxToc40jfAN3q4eAlg28VF+RxrOzji
/fg42+rBaRsyh/BotpSgTpmdpPu0YzPv1fMMTDoIjukQPtGARMc6BuOqHrlBiPLRVvvS2HdNonaE
rLbbqDdONCSw9RbifkZUvyX6ptyaME4uwSROINjKZ9Qo6T6crD3PMCATt+puIlEjQgJOd0kK+1jE
6VfklcVtDsH1ykGDbm5KIsP2CVnjdCrjbJ+qZN9PA40XDWfgCJ2YTq4RhPaZIC8Pvu8cP9SypJkY
trgt4nSrU8NGSMMORvds/CZhPyZZsUeIFBxJRH8pg6bYkMc+ryckG2yty2Jr5tYt83qz7dhIkKna
dNARm+raQQNC7FBVbyuQA/zK0Zs479Qlh/25Lv3wW8qe8Gs0Oi/tBLal73NaZ4kb64Nyi+puDmF3
FZE5rkF+0mlGuL6pPUSokclxCotPtGPB/FIuaFRK4084pawbiwzzqzk22z1ZIdY5NqMXj9ynjzUJ
Kw/Z1IzrWNCOAc0ZthtFyuil6SyDFlwwQ8NK42FNra88NaG6DkSoPqP18Q6pCS91SY7YtIWXHY1k
kaBPZra1m2RYN8q9iVPT+qATfCgmMuxj0aDnUSQPXIehVoCzA+fVS+YcSTJx1wIy784eF1J2rree
Aw41RYl+YP6LHmsx3kN7SnlJo3zX6OmQV+EhiYcAR0aDeNTULcB4lW+jKD40TTFuKXbQqrVldu10
ytmDFK6uDbqcnybcfJ8IELPv8smEkdDE8KwmGBh02hSExOCOoFtyKd2pwVoxDRc7AD2I2AvfgsST
iQFCWjg+uleQnjeuSdSFykkT0KiMQjldCEd9tAGzEhZmXxHF6u3byu+2DohsNOip1nd9EVpo+dXO
anx7L1zQqxg5cPFTsGq3cI4SAgjH+iu5xbQwG9v9BK/iqZh0cpjiMtlEiUJZ68D8XUdE6zzZZfcy
y0Jdm5lvH7zGfaZFnD7CkmrvWqvDLYLW+cI0lIBPbAEtAM/ZtoQ53ZDsU62bapK3/jz6nycE6IQu
N92dqpW6UkmZ30qIlejX4npNZvO0lUmGP4Pe8VqG6gXJRLuv0kp/C2MUCQnwrRvHVrDCE69bD8Sp
fwR98HkqRu5lp+/1JMx9jJDiXDi0bTtD3OgI7qqkS+OIJ6AVhbseQkW6VV7HB1h0wDtk2pv39LPG
kwMQ78g5CBgek+SbOZbeGd1leFAY2ukFK7PxCCYughILemQeC69mJNL3P3uaM9fGM5ucIq7ivUYj
bSc0OK2DsEqEGClOJlLc0XSBbKjVjcKuQuTmWEOirFX3iWYwB7oc89KMtyymx1uGWnwgWWLkzjbl
N1t1xWHW0toKaIXpFbKHvfYAf4VJ/lXqSW6S2q/OthqqA6o6THCBF3qvjgl/mYPTYqGhgb8acxPC
o2ZvTh4OzpLc1ZuwipwL4UfqLmzy7MbOcyI8R9s4IpETHHM6+WWGoTluHb8LP8A7MtdJF3NerYjB
uw7rMT7puS3v4NyaW4b10fQDOBdZC7FQOM20M0Q1b7p4lDvwYz1HaYfImiKYjS1GruC2Qpu03LH8
BJNsUyJjZGOLEYXsKdJhY5leMhWE35DH9bdN6A7BDv3eauat2YnOmFFGpfD0pD1hoMG4FCuk1Hlw
Rdf8G4KJ4Klq2mBrsM6/6N6rkP/Y6DxqY+7O2BQyda06V+2HnLBrrzLJSZ+LvrhRaWi/GjhblnQ+
0nns/kHWZXiKJ687R1Qntwr67RYs5lsM3fuapMFq63qDuWvz4dR4bbal+a5vW5qQu9YpnskN5RDm
VjCLwRXEh2k5vUY5uRXl6KeXHEcYuZO9yzQxERvt5IG4I79Bb7PRQMWe+T7JbqpenqExfgKNCvpQ
oDnP0c0V9U3czsl1Ngzg+bLwCkD2cGF3AIxzdIh/yHsWyo41bpM3+fCgvEKRYYO+aOP3c3sdBhn5
0DaOwkaGV8jJrGeLvcdazWV54/i1fZg654Cxs4nXqQY4u9WGiA/V4PlXdW6ZYAvM8FvnjaCjWTHO
Rhs3B9NWzaGS1JupOx4Tx+UUbebBU9IySJmyYVTDAO+mujmRl9GP9wmMOmftR5x7fcv2D5MeO2JZ
LHDDOcnDZE3jMlkIxRfMfEhC3W8SxqQJAnpGjVWMt5PTIhXNTWgzmqj7JkZE6+eS4x2i9R2ZhdPK
Jt9klSrHZklynWtwFTUCUUN9nJMRtstcVQecCSEB5WFzFfVj+gyiZ9611CfWGcvfuelHEpbroBt3
PvqKUzka6hVKZngeMrd9IzeELLehQGUKvnm4gBh39xYC/XvbhYNNDW5TltHD0JrlsZc+KVJowfaB
VfZruDkRKjlHbHBKapDJI2Hska43BJmnZ2Rz1o0/+MSUacu+otjYAnWZiBJ2vFsc96DCgT+mJIu/
OXYdYijKBOfX8pD5VrLrkDyvUKsEa6yAvIDEJGw6a5hwB9XlgcqMeW2O+XPWO4RU2+H9XDbeh6Eg
OIXppTyhKP1KekV1aiGHu05hPSlcAHdRPx9IQwX1K5qvTQQZY27MVbikO2QiWwTM6Z2HaGCbqL67
6/wO5Jc1+/41K2n6hOouu26tqGJ2rOldengoxRBdYcZ134gzVJd2bORTkkTBs6/DkJ0CEBfqfOD7
VFq6t7Esh9vBmoDs9tEYb2aaEhBH0MKsAJWrsxOkeDmxKJCBxgaScMeN5decha28gRdDwk1EnBtz
d3UL4e2D3RoI0kwAyGOdOnurc07SmJKHTLmXOm/x98hmqz0DWJQ1fUzRfYGDC/IjFbp+VzUQjwPR
7xzlPTDTJSCrEyQfHitZH6ffVNPNG056X7POfSlC/WGq1N3MeQyfn/9FudbLNLjxhypApGdG8pL5
xQfFRvtUJPHH3KZIs+aTkUhpZhsx+OQ6wKH3VgWDb2jbaJfV/XAkRrJeo1ZW65y0Mrw82tkV00S2
LELmtVePuHGK+aFBu7mLYiCX+KYIP40wbib2LU8yX6VTc1EAve+VJI5qKlhB7U7h16lAPJEev1Lt
SIgm283Jb7gsErktfFt8NyxgK9Rl+QYN24I0Qa7m2ll8RU4l6SlEnEeIZMgr6Y+URIpLTsrsEUBr
S7oBKFKrBcTe9768FUtpEMeUvRt0ny9BQ/B5vQE2E7beHDni/TCqr3TZJVkIpM2lFggskeJHdAK9
Hlzr1JNMf02NnDZHMVtbL/I+e8poD0QzjDdw80/pkOtdRDDGuVR2hz3VaOIr+pQbkjE4dLWNs85y
YxNNnnmXV8yRlQsyxzbsK9VYBXhKLK2mhjGeprk+taPX+Tsjy6tn3ZIeXSbzFZ5cn4zK6hnt6Kuo
52Fj1RxyVhbZOQSOif41ypa9r2flD1JHqBypyzJQR6c5IFr0u+OEbwGlv+w2U452nYKR1a1KJ+oO
XR0cgs44TLRNLeTHHaoVJMGKoccxcw41scYAzugNMh0jpSGsSlOFk70xbZpWfKrbb0M0jse+wM28
Usn4aRj64AYoVfDFIOZ4g1p8WFfskFbAe/B1mhGx3siOqbfZ923h4kVT1l2TBa9lQxw0EOeTXfE2
JDNHST15D0mc6gMNKfPjWLrJvuZYPhbuow58ou2c5HMBF+paLDMdWv0cc2eISDbwum1R2HjPUe3g
/WarX10FhXkk2y1fp5JwZgJLv7bdXDxkkSSvtHTE3l5iNXn5qLoH86pqnOxIli6pzQmfDMPzic/0
yZ2eCIcletmsbjiwy/vGG/eDm2MRK8bp3qm8YgfAt/1USQJO6cm6+y6kEyQ0WFs7XY6bIzltGpPX
qpk5L/H5+p3AFr2ufF5YpZp0IxOMVdhVoFg3UXpSyBV2DKCtG6fZPhjZAovxapB5uqMZTDBCeB9M
BFMPJZ2YPIioKkv3sfKQ90Sahx6681VCHtFuFgFuMubFuTfsB6uKjSf23N1Vb7nTkeDJ8AtqiWbt
+nl3soSzIYykfW6y7oRtZVypKp4wEFbWpuKMvjGcQZ1SN1VybaPYf4Q6ovakOhmXmRrHUfdmu/Mg
7hPfWsRvJAurL7O1ZP6kNFr+faHwQ1Xwzz9yhf539KH9W3X9Ury173/UUrb8wpaqIblZQ4n8s4y5
VO9++Y9tqRM93XVvzXT/tqCk/wM8XP7k//Y3/3RyfZjU2//9ry/47fTy06Kk+sXRBaLxpxrUX+qI
x/JrVb61ycvPlcTvf+eHJAnS5h/09S2LfjHCw+/+sB/FxMD5A7k0DX8Lpd5ixqID959i4h+ujzkM
IYCNBYw2FhXIPzVJhin+QJyBp4xWAh11Cor/ppr4g5H6Px06xEiSOuYPOAfuMvm+YFZYpiidOnUv
dgqruA3WRtB0aOimBmwGEvGYFHCq4Sitl5gdwsk7CzBRPQBv9wrbbbG+VoZ7QtpEAnCCDWLaZKOP
Paa0pz5fua1rzdhIIg5k0F3EzEpmh6/x3LbxJpMtAMGwq+ictS2wyYzEKbJ++gIQ0ZGYBoLN5q1G
EGp87oJKqFevt/yGcoAJa21ISHanqeWzwRtVMMQPOfFrej2RmYHfxwUAlK6X7z8fEpyU+Yfle5BR
6ma6lWu+ZOk/RH6YPoW9lZqvCnhCNV96nZnFmWyQHDUIoVjGA95J4e6LwSzvuiBVNHTQmEr+DIhV
qLqhkCj+cRT1gtRMKxW4AozMLF1nI1XhZhez4FoPoOgk5aRxjJuNqMXyV7LEnYpzkwelIBYrTU13
j7vflp8G+h/VHR+T/+PWJICdM5uiyMbOGpldUOWL5uOgfeWfmwpZ/EOo4+AT3O2QU5xL36kBfeI5
9ir0AB0S7UooZvdmFZxOL5qzOnZUSyGFPnquZaGmJ9BHbIWRwr23SeIc76DO2zXSb11VN9ZkZ+oS
DrmZ7ftkDs3nDmf7c23nmXEbC3aYBx0PFhlfKaTHXSgcwWtLzYsNHv9BJw4jzNn1omkggKvnrhbY
xocbY57T9A1/g7Avs0mNZT80QIP3GVtt9xNu8MF4GELc3a8lXfTsxklJVtsP0Iy78+DNGPgHcu+K
XYE6PHwAPFo/xVEVF8ccd0UDj5hQMlpLmYSkQDq3U37ETkuWIXOucq6Jk5u6tzxRPOsyEm721RJN
a13FnW2nL9zneL5jxwiYgAcLLqFZ5wp80lPntxktIK8u8vYT0QaE39IjnRhoGcVOuFYZoVXVTZGq
Wd7I3A3iQynDgOYVnKBgHyUUHtYYw2cGqMlbXpzJKOeOqzAmMAYTC+kdUZtz8+iylqRL5LwLQBq8
4AYvfl+esyggUBAFpHuVCFnkz3SpCI2VQZkTcITdESa2kWleKD819NHFb9AdganybXsfrfq552nr
e+XTi1tRh6QsQHxxQHJ8VnV72sKc1hVhPBfB+UGykEJQPcTO0JtXQxYX9t7UM49Zfv93QoVsJgOJ
rIyvkyDpaWxsJ7v8+NAlvGUWZiQg2cWLR36dj5CYn/xOxlCj82y6tV1lUMUwBU9BuDSnyRhGjbWm
sTly43oxd2/m9xEZyW4oz4S9hfUncp/S8W4qOcRtOwpQxqH0cLKd3HQajM9tFidfKxJRghUIcDu9
L6OcM+mqQ9tOa9ctJ1JgI6PnR3Ap6RzpIWP4aIQRL14+aw63QHhIUiHsi7o3KTwZn2qy8r1vZpHY
ptlQ0X3B1+NFR3Zr6fz045tmkATGu87OrPqVouky/l06uadq0mJL/64Vn3s/meWVyao+7Ksu5VbZ
VsF3DzF1FWfqZkZCTYH0ln0Q0Yfa+5OtxccRfOhjEwXptHbIpTwTUSazs8dBL0ZYQDzA2cep1h0T
mLvZpbCwsJ/a3NbBB3rdZbz1ZC/0sY6s/k6EnOZX7AlVhkoBj8UdzGePu9NOkT3suowt3y4hzNTd
zx0T8s4I4QG8loliFHUGoWW8+H22D8MlXyqlmtPdJkP3dVZEyd0DsUjnU9cLmupNL+v2ECBgQZPZ
1dYeeeZipst5IS8mtaT6nhiOJH7pZis28TyN0ZKeKc0Xypk5hVyy68vxLk/5VscSC48+GmPBPGoP
wcTLo9POGU8229Pu5MLwJtxNDlWAARanZkYifTERarMyUWvGT2PqjC7hdnE5Xvd05CNq7gTy0APB
jxtFtylFwf7K8QFy0HfWMuHCljX25zJdMkBxnbomYtY0M5yriJQtd590Oc+HlKmx2bqjdEimNrzR
Yh+L3J6pKbOYBRJP8+8oNxLm98maZL3n7GcaNMqZGbZ23LaPhZ3YkGaXtMUffxwEq93ufrxlUzMx
OswhzOl2j5i1zz/eO80EOB08NCUESkxjHtxh0SLmA+manh/TWrYOXHqlu+uJSFVx1+UlMuCMUBXr
qmoTfh4zCNhYHDuhpheDFZlMpkvk10FtbDrslP5dQBJV94k9k1fczGXOb3OOLaobM4fZQ+HesoHr
xnbvg2OjD8/z+fHy9xkiF2dTff+J9awYmD9+/f8IO6/dyJGsWz8RAfogb9MbZcqrJN0QpTL0JuiD
T38+Zg7O31IPRsCg0aiukZjMMHuvvUwDI0J7VNzqXKmp5SPzjKFAzC1PWt1APWyj0/W4yi4XX+Z7
6fRy3SZhH3AFj27jDGqjwPVYsmOaeJhxZo2QLRQJaHLkp/+jlPsv40Qs1z6NE11mng7+FOCbjHUd
g1Ho59knJrFBNjtNHZEZxtY20ocqfc5QoiUP8Dnr6YD4lqzFFJA5hTWHV9w2ijLmkhg2pPYLEFlt
rULPTuN1ljcY/GgMhqB4WJhYM01KCfJb9iwxgTRclG29xqnBKVEsG9FpUgGRIgD+bfdRwXr0X7Wk
xcBj6FrsH/wqiw+snunRRoi6T3rxu0IouJFOdo5JR4H+U0oa8/RhjKdXp2fZtZy0NDLJHGZHik3r
kNhb/iBthdXpaovAMUh0jDb4a92xk5Yj6VCLBgethSfbM2yH+66iNkjVYWjMatG2jGny0L/Xx8Q7
Ab9wymF+xgTGhlMTqPQAFr8Zpm70qBqxRNklugHBULf0hyAQxbYvO/sA7RBxbDHiQmIOBRyltL/v
W3sPqEuil/vuVsNLU9KFB+MIUS40Hgx0XxpDLShXE6pK102Y8M4+3XaLc4oBqAeBuzO2Q+jE7mow
p/AO8V7f/tJF6STYlkdes7yWLMQGeO1jXkksb9MNJlPOrhiz0yjEnSjsXWhpkGkiZooeIV+WJrdV
pT66Oj26o6FwEvD+kDjxsyGg5x67gXHr1MxqSAq3GZX6pKJbaGAilTAojICwjb591uUwMjciS8xK
76K+fiQGDSSn/G0pj9BEKZDKZtZTHfVLiYMbhLTo6FshhEd5h2V3c3BpG6FpNcuxT36hbNmOYPFt
lhQby4ehbDbyzMV0vhArVSruiCJ5dzX4MFPcHCvRl1usBrwlxaj1knbNH29ID5Nre2sVFv3azJwX
ImL+IpZs1lPU/Q7D+tmEk7JkAFgtxnH4awbTvUuE0yLAu9Ga8kPaEcDB/O2xiikINfWKIZKgxwbW
wwvgMDiTuQIw7Ns1cUNxtm3QxJBhIg0i19zmbATeVk8ITXR0UCKzv6EGwY8A07pl1g6nsJs2uZ2c
IkTzi6QJppVoUdgTNuZtGyF+Yo7+Z8qqe6btj04avBIPiyNckQalTrywWA9mgcdPzkBRGxOEjWnH
STjYMv6AdQTsN9I+lwuQTngTsiknbnbUusEyyOI2uClhSPmHkVhCcZvVQcCBydgNYo7WFGcTVuG4
Ass1diCMtVprZMv+riB4YTkQou0dKPGKod4gr2zfRZInpzwkvG7p4XQRfMOAvojz/q+Pw4V6Noz0
oVsyakeg4H09qfrWqLq2HTcpBi8241j8cQ4lxqEMFvCdj3ZSD2ESkaRSBvXa1+F6fZA4FYRbbYiJ
xh7AYYNNmU5g7WD2kXjQGCS+Norh7MLuNSvYuXZit1stLCgzevJOk2eDa5CZhY/h3jksyQLYf3MA
zyzUz59K6LChHaiqdG2cxJ/PX72OYU944bCRBUAJOZqON6zymiyhlcHJLN9IlaRMiVU8Rg99kiVi
SVqcEfxMsikJRwbqmYYriQlxx93l2HQQM+aOFFutIODpFF1KbSEa6w8ESaA5VNQkOd3gpsit6KE/
5+9UeuE/AJIbcmdM01STRt0Z4Y+qQexyS7XTD1vHJrX2m8/+lR7M5AWhB1ohzIkNghi/impajB4M
g2jQDVHftAJpCjXoMA1KH3a208qMrEmu8k0gMPjcGSKdiYsN/nVYSsLV875ZYP/6JlwPWo3OwrJh
80KB+vxNiK4h5goBNEVpp5cvKKiJMtYyuws2BKbyHFHWJtE+zROtXzaxG5TfCH++SlMgVZHvBUQB
YdzUHW7jz0+AJUeTUhs7W8LsQvcV30x2NIENhkYOEsYFbGYiLN8mE5reAr5S3p6uiz3GrFE7TKEy
yuGbt/KVy44IAHRHGJxMyM1cGPRfHoqJQ2IYENXBV6P2V6dlRf2bKPa5Xs4xeN8ijwSBtxxClO4C
CxezXWCT1XiTF5lub5uKocjetzsWcZ2WRfmN4PTfi0iYJHoQ6AHy45nm5fn/Qd4yYNAOyRimWx2T
z+apFZj50CKXRYIPROjAHMBxyGyeHGVh37cgWtMT9xJbbHUUDkh5+t0L+0LQ4oXN1ka6wIZbeChw
v+xoSByhw+A93l7bXGwn2TlJ7lH0RgnmZSfPKXgZRpW34a+gUAP2YlM7yb9AbM10Y4KTUE3/72Pm
v7wlmHREqPjoES76zc/fYpzaGh4DNDa4y7jmmXwsbPKY/mXlLXoIM19DNSPk7VoHk+1Ef2SWON7v
LQ6Q7x/ni0CCd4Q6GFESyCAWTXx3nx+nLgGJIKhCvvCQ1XM111G1qQbsAyhTCbbWachh9Fodxo54
4rA25Yc7oZM/ycDgqboQZ5z9tWieUFil32im/r0V+fqEPYskfKC2f32JiNEwxcFikLzatpAMfear
I2oG/baANQ5iyOSzOXjdwGV7bWj83jXvcsfvgwejtKf8+L+/wS+FOtcf8WBYqNMVz+w/9+srI5YW
rxYCrraqFiJd4zFMk5PazXSPvyVKikBOsqGiiMMbjPNsDpFLT2th4ZNtbZylyM4OHHK3ifMip4Mb
Wwu2KAhp4/N0II23SWJtPXqtIfZj0Vb7UiU61gqVgUVL6I2Wvqvs0ZWEgDJzZJ6al/W2aYNoU4fk
Na6/+bjzLvl0L7J3BL5i4JxwTdnan1dIYsIsHIBstkXa582BUQ1fe05mC7uoJFZwnxRajkdeWbCv
XEI2xvsyleyrnnaPdA/ZlQCoFbGDEDvw0F4besBssTThTjTwmwl7FYqWy88x4t7j5lOEG00rMC3w
0pomJ5TMfzFCNPV82uPraOe/S+qC/hvFlfG5/+JrnY3555vfnzUkM3X2E/eU7IywbKcavqYb+tUD
WY9Wh22PrpgCSkz3jlXl+sEqkqg+3oPGh2oWMAXJzspiYPTEQFolP2WNmGKNUr0X9WLEPTZYRLUs
iUrhM2+7vMvkd8/9ZQf7Jo8MGIPFG14cPPeXayGspV2I3OwOIdoCogc70bj3PnGrxOpKw6/XPcnv
5m0Z6+wc38jTai8dw3kA/bHeejOOCThuLXxXY9DP77bvV0YvT4c6HacWbi5uU8f6cr44k1Xhyt7j
D0KeOQ0oaZP5wZcNlmEx0RKrCSus9nA9lEUzZ4tHVIqcdnniiX2RyfIZm8WcKaAXm9oxp/hxsJju
gKKmmTW5Gh2rJVcas6/0PjFllT5mmVe+F2FAsMY3W2G+9v+xFdDhCrSFMHfRGKIM/powAPI3GQ6V
3eF6oaQaztWnXB/y+mSbI5i2VU4yPqjRZ/rMXB87WYxdDG9ftTjTLgq8onhsk+L9DPTkAfgatXOs
ZGA6S3eqoeCSYs3iW9CvauVfkKi0XpswaECh/vdHmUv0//skXNJQxE0bHSPsZW4A1/y82N0AamLo
+iNCIUbca87z3mxWFhmoG5Mh5FlDtMS8BRKx2sWUtMUDqF3Xmd88xpfb8PIcyGKZLM0WGfQSXxYv
nHK363MshiJXuvaOctu0tkWDH8xDR6luLLMYmPMk3KinSUtqozn2bhbvKxF73zrwXwjt/3wrmHNa
XLgcciYCeoqYz2+lqzxsU0PpYG5caH/1QIzaGplKfos4tiSoSRH3snU7JypuLTwKGaKaUVlAXan9
MZuOrQORYRvoDesXsIYLSWgDW1KMFedbApUG/BXztXPnVqo7wSxJCC5TTlc85sKE4r0yaAPUGVco
CavdbvFI/d9f+5fb1OOUQBeAIwnCa6Z6kAi+fsJWg6aESQQnaxE/VOiE4PMyvW6eq1535Ab3rWB4
xnvI6R/Iq6HYxiE7bp+Spqrlbd26anz/38/0pZ3kmVBYoTBAecjtYIPAf36mXvP6TrVuss15mGBT
ccIHaPobbVj7eVrfizKDvqtP4/jHBfUyzeVY2Xq6IbZaM18TKJ7VX9ep/fCkTx6vO2xSajslmlRs
upiiallaKcaDHVQdf3HtKQ3bpDUdkCHAJuw1PwGN/d8f64s8kI/Fy8arhB+AeJ/e6svSxqQZYyod
/0f/clq5SJjeyBdnheCYyJpu+6pqDthMxuar0XkcjompM9wam5p1wkXh3RKzXKmDikANt2rkdMP7
ZB61fPOkXw8DnhQVsDDRNGNQwcnw+QuoI0qKgC5qS/x4nsO81BhklR6g55vmdxUO2lz2ULiMqYRS
HHs9xOm815v7AD9i4uN72zg2OQpjHg9Iadtkrknee2aWmzZhuHTLsInxXgKzGKv71KGE/OYTfK70
edd4beDEwBlCmciM+cu7znFJdEkznrZeHdmM2dyM3xTDKYz2nnBk/M4YleqkcJVX0iBZtnho7RJH
Pj2yZbgSYTv7gPx/s5C766HxT3mIO5cLn84SMeMIKENoJNGKXy7Gf3RDtdQrDAIJj1BDwqK8nrN6
STrqXaBVbvpcQq/Hz60fWMzrvrIih2sFOj20ugTuvp1ZO0mIN9pHQgeyYBHgnxds+soAbHF6tJEP
FTA9Z6afTdhFybCLx+drfzwWY8iC9syUsz0cNcveTdPArur9vAgWfj0OtLMgKvyR4JCnLhgd9oOt
ZhTi+ovCaMZeWpzL7B2+0NQRQKP8HTFKEAI3zH330OaY3hwGAALqDpMkR6ISIj1YXY8PDhrF7hqA
08Znouj5PwjwbeaNTeemdzD+A+uGaUmXPMAF9aI74MsAcLZqZHXC0xVe4nVDa4HBQzgj1mO31zMp
0rDdf1ZdOCM1TjQFc+Z9mQQ3FUAePrE4YQebDMac+10J8K+VRjQm/8PcBc8jQbv7ea8EoQ1Ijmx2
WymkH09lNU7WI5m1DJsR8fLGNKy+x/ucmQh6BPwP07UrLch5ML7FNK5bif6DT8d8+L7pYZcdK+jX
2XK47Pockm0Noyq0+xUW2J6+1kjLq5+iVAAk1QGJA990M5cC7NM69dnyqJLZ/DaBYF8lV1Xh4pad
p4B2Rij6hwFN2iygJWVjHWMKSwUT6jnIWwj02ZLOqRUmPPr5hCUS0eofvJKR1SGh7Aw5NOJaQDZg
7Mj31RgANvSTrDjbkYwqw4TzYiEcV4X4ccJGXAVt2MA/uyzE2kUovrFbhRe+B1Q6bKzBwu+8uCy7
usg0bS/SJkzPndGxozy8Dxumsm5rPpL+0DvfTGTIz/2yhV2mMFTVsFbwteFk+fJdT43QsHlPg61q
q2h6MStSGrZAn9oPvanpeqWXMTGXA4zEnQnnOzwzxuBPdNXx5bspJMdTN8R5AMQfufldIS23WTF6
aE9F71c4BPPyQlhtY8TkI2YEUyw1ciyyPdEKfEIHfrmz6/An/qMaM2w++qmzLWzXA+/+OqEsp4pj
jcaS3xoPBr9vir15M9rKUQ/B1BKKzr/CZ3WIA34r9ZgZGSEoPF4Kj228N0eDfy81n+E6zpXcLSnv
iZOyrfjCmKzyJ3aAS9yH2ehDD/0yTIuQqVGcomeVPU3Z8XoixGPLyJTGmIsMPLRN34x8wE7ecEd+
RjU0xBssOlJU5YfEI4VfcamG22KIp5fA67zhmOsBfMDMEPMtyKA+WqmyB/8AmaHcv/6aNrZ5POA/
OoUkgWyAyDXApWcbQZBr3jBWKZu3FjZ8eavCnB712pd6BDp1e9cN589WYQYLmeYy9/Yjn6viCvnS
/o3dH2hR8/07G5u+BTMDcz9UEVs6ucxhswi57F4HRDajhYpEXhyvv3mqqsTUVpGtRsiy8sJQuQ7L
r8u1I3sHBh1IcnMgnK8iLVxpdkwyiRO2prHtke65W8Q4vNHKnPh4IBo8mmH1EYyXNFbtJrvM/X0y
eUr0xkQn3jO8EIihPB81d7AY8jT1lmS/jP1tBj+8uu/NIpGrAjYyqoRB4Ru4gPoyL2aTTEg8PqBi
MuIL03Ey/+ZGlannTI9cQQIYhJO9G8QsD3HFe/AEIB0gdXirCLJLsrIqJ4DQWyKkJqJB01AoBBVh
ECu+/c69sYjVQX9twS9r1hZVg9kvBHpu+XHFB1IcllPML+aSCDfPqnm7vqnexjRvG2BKmS+7vJ+5
JvCn3mISrtuPiPv81e6apDvgjWMx5Zzgte6lqfhZWBvzuM0FoSAedx7dTgUdKtgCWU8v7dBEjMm8
kUitB+mKukGAGefDusAuK0MVA7Vlp+cw6/dUWQQIIMjpG7lmnMP+alxMHO5FlVdv4ThUO0sIPbq7
rpagGIV3BqCvfulZHte3reQe2uJkG/SPRYZW6c3WvJE2Lie9Au5WwGc5TiOnPdv/cksgkze030VC
IGxq1mn8QqSHDiBZ6Ug+fI36bIcnTILqAcWWvseiqSsOonebaRXSgDprSENDTJLOxAb8zwnZmxbf
nus0M5W2jNp8V5mhMJ/GALhqU11oIWNRE77M7RTxnvTL6SECsjuw+b6sYbhcfHgyf/nw0HFDIMhO
4oj5khtoAOqerGFw57mfZ4ahnoaCtXQf4oDLWNfxLOWu2jTMnt1J9eG9AZ/YhUebsmA/hO6OCjUa
/nt/rwUwDAEnWHj45ZVAKh5ImOeDNV3u0vpy2EIYzBzeqyNQLNZ0VdeXZyPIC5cxHp0jZ4OE31Ha
uCaQwdHPlJMxFxHt4xRhftrLWJ1EisD0sVaVFZyRm47E3o2waY6Ra1OBjcTIC+QsqIzGd4ZUouwW
eMGU9Y/8cmaJ2nER+PYMjglgwhy6eXMJf5nOFj/X4l40q+nlystJL7SvuOsM7wTPo/ylgFCx72KC
7PDXEdIGeOT2OyDYebUOZk2PXdn+mHaYM/Qo0Vy2g0PsHEWcs6iMtLGbhdE0Cp5/1nKyhihj8i0y
kk6/gderkfbbd3LcwhBym63rxqo4VpDLyx2SkCnj4BCRdJa4mmM7JU3ULyPQcL26njlZ18xHoGOx
iK4UwEC4gX5yYlljU24LRSwxV8E7iI8Cmcywyfgdi5zEa1jXdjDuOk+0OrlYxCMeQijRckfODYF7
Y2tjOJz2RmJuEZZPc+6vDpGdpsKvVyNzXmsHtkiBE9tmgal1WhUkEtu0s/HWstkLR+UE3HAMhFmp
BB0l3d60JakBZEsmGQScRK+gyOAYrW91JjYR3gt8KzkwXW0VP3pkUMye9bJ+yy00GivD6TWYAgOL
ZybB9D2USGzAlgi7HVZ80uMdhUlKheLKDedNm6imWvcSPb+Hw8t8Grj47MoP1vHlmuQf9LdGuQ5U
kZsfnq/mbTSf8eM9nAqr/BGTwt1tMaiZkfxBdI4ZrrLe08R91nR2UJzBeyEs6nk0lXdwj6R4IP17
/i6Cab7LUsPjwiNhiFn7xoPnA+/IRAPr/RX6gGPl0moh0D8ml5M1MgAYlpHocuAlZTQTds3EiZCu
PF6uVaD1uTq9lCnXEsK5HPdXGtygV/PTc5Dr52C2a74PUw6vTS6JjXnouTZtGtm6/g7vp4r+UnYB
qlOSAsCYlm+QyvxlbNO0o2pRJYV7Mpe8TC1lbpBjw/2vZylGMDOD5cHFfcQ90HMO4KwBMoRgMyRi
bmQuI8orFNqQHmPeDqZFr3DFNeqiAwrV8I1HdzPVdCQ5OUwfqSDd90yz7T0i95dyH47SekuZvRNT
jvd/ekonq0/3JoculFy/o7xNCZ0OHsekr1sy0dB83JazYeHO7+3qHb9wAxuQqErJgb/AshGaaXox
xBCwXS9Y1+RoDM/BJDTnFSTOPpNUEAqauvmxCCt0+wfEXnm1qiTcm7UXQelbTY6Pt8Aw6FZ7r6HO
RLR7mS6Dh9j9Q3Dp4vQp4mkw4IJNLgLX0v5iN6Cctc0/40cuWlil18dJU1cFzy5CWLqlNKe9DHxs
R5CKxOBE62u3iLk7LyDQLHIUUluMuym0pU94t9Kd8sVF9ZM+CG2EwqYXcLLF2nEhU/8FEJ3H/pd5
spCmGIgT4ANvGr0leVbvSLn+m0YWRd71K5tqm8K1xq/ZAO6rQRC4SFr/4Cca76PHIWd4ypF/P8tK
8mzoo/nrBWRB8/YKczdYDiHKIN/WFS/0S950ynokQ+96m1N01vaE8YkK4z9VWBBwbrSha28cXXuF
iohZwLVzlri70UX7Eb9iZj60Ryc38cwEH5/nhZeGWl1aaSeqWHRIplFIBB0QLkESF6D9evcO2jQD
THnbRcdoCo3fbar3OXK+obd2bgFrd0GdrZGTYQnJEWNxDOyhUTXyo8UK3X6Aa+yrXW5FArYcA2k+
mndp1fMiUuh901bvX3LNpWfq2RhqQyZl0cCUFCEuUAkIgLMRcefFj2HdegCsOuS3k7RlqSGarKLE
fUUcS49N7hZfv5X4SIm0FFPCfRbgOqhR7vNsrvkjY8i9N4qkWruTaT5mni2ZB042XDzEImFgiw35
1ausbW1KlwCp6ZzXkvvWn9DUoiVa32g9VJqGfKYSWPJZzrpIteiYx6q64fYlGcAM+WpSG/J3BbG5
zZwWKlubkr8UmHgkUPKHe4qFcJ35dXB2YvFngvayyb26XffG+JDiA/pRJpq6wQ3IeyRdpdsRxTEe
pOOi2AxH/USodsiVqdsLN6lB6pG7nWlJoo1EtnxfNWpY6rpS0Ps0zB2WHK7iRP54veqCcoc8oFuP
/LBDVsREXPmdDuVy6sjgDLPovUny6SDievbSyMx1oez6ZERk5S2gHduvZh/rH9x5A4Guwl/qMrE2
haZFp2pAP9vI1joqIr+2iQFRZNFT8L10tlJ7R8qnlNuRfpguekXPkBw5jtWx5ILe9OAn5xqYYquK
ABeILrfXI8kIm3pMQnMR6937AHyzbHTl3QdSS17tKer3Nmg+8WOVJD5A0XR1VqevpFGq26bWiKRp
fApXNO6H1MCqMZqyaM0tN6xkjaHlDBuTclwbwWbyVYYXCdalK72w7F8cwo6Bu5Zq8XZKug2jseZe
a81o71uMvvRs1FdcOz9kXoa3+BmaG6StyN4MeVNq8V0+ddURRAXT0UTRkQjyDR9VT2iWrhj5rqLS
beEON2G3rrsAvlVsPeuppy/pweKNZWjhxzSk2VIbjOy5K8c/epCNEOTsHZabxU8j7nS1GgTY1iOa
oMhcqsD5kYo+3DlGZBG0VXDa8J4bkrnGfFrUzYDTKGnVIU3BAlafufLRBbZrwNJpi69Z665pTsgi
UCOp8VizetmytuvgychNSHkmeVmbMqysfcd/gsWMJ3zkMCftkNqiJ+F8Q68MadCi2eynWRQNT/jd
0RqaMiP3d35Jgqmlh4cmcdwlFlbqVGgSRbtma+8ljvHPkAIgkPeyvSnbJPmRaJ2oFiozi6MdmCFI
Qvczbwv8OazS2xY0iugvNQ8rrLZDMiM4eYvSQuNYmbHWLclXQnRHZN59SbNIPMrYdQ9AtuESl23e
PGLpdYh1aghA5xd/jG4I8Tux75PUCH7nCX5XTmUxwOqM8bXrQyxlLHcgvsVAV/YDXxbzRzD53tof
/M5dsL6SJ0G42E1pDebRbrWHAKnfOohIIK5SSLZdJG4JMSzKHaJ8dNPAgRgX1lWyzGuNCU1o28lW
aQSzeJmWnq0KyiTT8OkVrZOzRO6kr+teTM9Ol2RHF08Wdrdb75QY7XVtoNStXBJHU63yd8IlNXCV
OOQoLKsEp7hFkWX8R9G28i/hVOFt69vICA3k6HnovtixtO4sKpKspDUjyQ61MNw3DOjSaZkJ3B6k
pR5hTAVv4IiIOmNirlVqNI8lXMe7APkOMgkV3kVKv7NlWqPU72rcaip6naY1UIbgDNRoIeQmpqP9
MjPTZtt7JMRVqn9U+CzfW637ByX/yHmEft8JHLWzGDvuAjIbCOe1OWjTJBvfMfPfNFPX3AxxbC8x
oDV+utKYzEXbDf2yoDNbAgCGT5Y1cdo7JWmr7ZCbL9KZjHModYyE/KR+9rmpH3IcUKyFbQ3lOepd
wuXMovlVE620Ra0VQ4OXBqRHkW4rw4cJ6EJG9ZzSWhIwqX6MqTMsWJIuCUzK8Z7MiEiQIAjwg+Q4
ocoKk3c/bKcfU8X8f56uZWtfGmgrS6KUXwu7YIhuI4P32ohUp0kjkQcSyMYrquGxc72TF1tqbxWN
vKN5am+dAU5LOwFGs7itWwf7wcXYR9WWiTeBIFMt+pskdvyXFJ9lEPHGfOlIEt3oiWP96jIPDX5Z
lr+7pvOOQqKLJsUGm5haEB5DnlF8pi2xSctQ+FDQRiwzrcdFJY56PAnREC9DO/+Z13p+k0hQqoUX
+NqNpmqbMAAw0KzJk60ZDflW90c6sLHqzx3cbNjLkU/ETxT+sNvaBwXjjXQi0d8ItZJLSXTSlt2g
3tOkxxwlKvAETKU+6At2MlSQPBO/hsw8x11QvBVKt2ieByyeCK1BAU15aS/zDqMBKGuYNIq0TzbE
GRo/nTCkrgs0d50NpjYtzFCrmWp6XaMvEgyFyEbCKgqec9TdplbWvhLaWd4jM/fV2iA9NwQOT0ne
GkPvETzKw2Ko2xVBaW8DqpkfegwAGVr9OlO5WKLSn26gkOI4YDgwegoOdq7J6p7bsdkhJlErN2/L
m5RadNFZIfAxgQ0bLp1sU1oZnhYukasR/MvRmZhstIa9Q6ySbHlPZw0aypORVjDPA6grZ62KGbNP
6PA1TZdikUi4BBjCvDlN1207YTd7mn1/XZCSfHBzWPBpVL2NHDFbfVDTKnbcNl26rdMcjHx8h6fm
nqgpzmrgXFDhoG1o6PdVRCBILgWlM+XncpRhs2tRCfykk4H2pjAeojhb2tlQopHRSdRpGGAOAPwr
SgCxstyweZNlkJ1hxutLZl3Zqewb7cy6rKl8WlKbWnc61+NseKUN5Lvg+k+aB/K8YusJNaFnDIkQ
Jlh6fFWW8csJE/2Hm2svrpm+d2WHERcoVgJKXFfPXZaQHiT6PlojMCp+pmlX7CCJePd2WrpPqe/E
8InTelNIwrxCgYfOFJUDloxyTn8jsRKjHGfrBwb4RewgoUmUl208owj2XIzFOSW0lWH+DBRbOfdT
1J1hu+sLhUrxCNkAfzPHjo54OSYPPtLijSu6zFykhPM89iQsq13S9/FJt0P8Imv4/TTs1pJErDcN
cRYGOAHjSLQfB2I0cEGSekGuruOPlJejYexruze2CuB9nXR2/ID1qTwDlFdrJeVbDIixkriPEUWP
508lff3OdJV+35SgOhrxYbc10MsB5F+yRThGLEZhzxw20ymBTr1o+vDNwGpxMRLnhJlY+e6C5y4a
cC4EoSjSzUKhZqCNbGSQb4BYumXogJ3TeEVgtQgON21FMuEC2Vq/x4+C2hPLgceEDL5fhltrb0WO
WxEggn+EZBc/WTTbZFVRI5EoQ4dQ9MGw61CrvQaVired0xfvJLYhGXdkfzNBlFkxuS82orExGCKj
Si4UwjlMXPIBD7ZCc7OFTkTMdsjhx+OWfQLVpPajU36WQKGnfGQ4ydehQd308ubs4AC4dYME9Xc8
HHobAr0mCQsyRXw7OKp6HwvkqVlIvlZhRg7FNnVDKgeEB/EA291irwhPLUeE7ZAlevPoqqg6TFPL
DdZmJ4de6gUZYXPQNatYUaWLD6l5JD9lgXPGJQPlJ0HnPzH9zt40OzIDtkOtwajRfcQDSOQJLkxY
mpaWLqo8RhCQ6eJBweAjPIsdXwQa+bSD593UXYwbgGVCbMjr6Wh6TY3TAYYZurDqo5mhsjIzG4Z9
YrhH5Rf+SjXFLx3A9oE0IL3ZeGYXrBipqJU/lPgBZJMXPRu5lx0SXTPwApucjTeJHgsRAppLZvqr
YUpf61hEDCOa6hhyiOHwWhUtXnct36HV+8+52YNdxdDCNbZfezBSAotBmIF7plGv7iYm/0+pKbRH
+IY0MiT6eQvyC+3NmHTqtnfK/kaPanvrBSmmUVNqTysy3bhERZJh60S1V1k6trFRKaMH3K6czRT2
En/V5kXFurd1Y2Guhjb6Xcmwfc7IFf8JNQeDnNAGCs09cylSN94LMrHXOMmRdaaCivG16LqVLUiW
HafMVevJ1YZDZHsqJQMmK54cDJqY1F6UADhpcfeZMYEaOAaxah/8RjAO6Ho4qLe1lvk557VWOBj2
WRYKzbCQnKgMq3l6J07jYFv7qV+chwuxTg8hStwN6ST1TYVBSA4v1NOHFdTMsF9HgSjL9TCB4u5S
SO0+PQ8OV6vWjuG6dTRJ2VMHlAOn/MIamYYx0IgLg/m7QPWZeBtU2POKbyJl6E8aYNmzYTYJam+t
1opnOToKZ5HYlu66IB6veskHpd00vU1PLf2U+Xztl0AqNdPp8Rn0BDzAip1SbvVu8vcTgt1wG1tt
5N5qMvKtQ5ACuuwFziG/TV7Sum4Y9q8wroj1Y2iNvDS/kPNIlaVibk2GfsX5OoGPPQyGVmklERHO
rFCgIxizgFFtAkf3UFqFW26HiCiwx3aEwHGrNR1Pcx36X+erIhxdOgwS4LXbrmkJhFyMVlggtCp7
iwNdFoWFT4sCF+H6bt98UkeDY6zy+bu8oDCZ1/SAz56BcVlrF9n4WpfU6yQrz/jRdCHujxmS3Nsr
QjI6EZWcVsMAuOm5Vu2dmyvWQaePyjr4nuzdWyzBQHz9NATHy6QJ5R3znIsAqE1c7egOSAYfq0kX
9Y1nkAkyBghMnI2ObKJ4dkhXm/awc61kRYQo7IiaJgjWwuUrun7rrSt4Q4uKmVc+K1CBmrLL9Bqq
KuhcnOjqZz+OOAfOg8/xGFPYYKY3Nh1/0+xdwCItVo38k0cARxgaO2ODJTHWkTsrJMR91gLNAXpJ
xE+7UjBLlO3Oq6G6mYORgXT/J7EHv4rwT/lfqCdzbvAn6gkwvEMfDvnIcjCz8b/yeYyq1DpQw/+M
kfWQW+yEn1jdb/2+YlCCFjuomCBOuXczx7YNJ+705leME+C0S5M4F8CKjlUdggLzwGZBzawzu/LB
HSGxZjA6brHVCPRdzSkUbQfE8813jvX/QoEdjyQcHfzCBTf9FwrcIabNY1f1e0oD+NGxE/SPBKRX
zZGlaI7I1bsU20PYz3uD8Sz2WjYzvLolcmk2CsOyp6RyWKWdcKZFkFf/j7Hz2o1cybLorzTqnT0k
gxaY2w/pnXz5F6Isvff8+llk1PRcpQZSAxeFW0ZSZpKMOHHO3ms3Ec20tm9hhXEHbUZFKLnyhuZL
PBeIOshBSBHDvQl8wzKxkFxJ2SrXHlPcNdYfWfyk4tj5ZFiVvkOjXbQozXwzuyFuMffP0ZREziko
7aG/6cjgJiSyxOFF2zOZzC3z5/cFTkfiUV3ggMrO5gCQ3xllo0wfEy4jG9HiXlCVgoYHY+Psa4wU
juzUiZNIzyw7P2OFhJCANqkKBDbO2BY/mPCK4pfvqCTvyqb/67qnF7I3TBcusifNniXytLmvpFha
V9uF0mfZybWgpYI4j5MTHITofa1qffLBhsVHpmjeB9uJNIbwgGPe1245ROP/0IsozP7IDguNlv0j
Wq/+TjbcX3+dzz1GXClbYHygg4vyDfXb9TPC1UuBfQUAzLRs9vaYS1NfiyqXgFNdhOkauFw23kFF
ZzX9j6TRs5r078ob8qMM1SaOAaEpLqcXN0ukqex5eXbk4Gk7H1SyHBvQFtPIfrm0mDklut1jZnBM
o7ZZ2t4hhlXjEBA3qP8EfyY+1suSlmANcD6nlt8bxTrqNcABZ07A/chOFE7qPkZeVN/UyWiLtdw8
pcKkpDc7GuvXP9rnQQzzR+vYJJsCjVnidF4YmWM9tgQn12PJoAdEQwhbkaNVX1mnuqI8+OB1LgOK
13/olXyfn+popG2hYuKxY2x0nXnliygwTHpI9NsU3fzWK0TqfFH0blbLCQ3aHbAU5Zi2hHFvx2BS
nV3dcCxFo9Kbxy5I84bW5xjtYTIJjuWtTq43/bH+nAuRGDeKl2lvGSlfrNOOafK0kMyu4mFzrgMk
bCvVCT+JfagCI351qRONLLdst44dqEwlVeJly6Rhu0+nOLgPY8Ytb1wtQEDX9+Hsk5pDpsh30MwX
n1xsU8KIQVOPUPSgqGjYH9xNMDZNjfOE7tBjhSrd+lxnmcoQQisZTZ2ktUEKEOWYLaKRj1ZRSsOK
sHO5zotiUe56cEYnxIDoJAAN/Jlk5FlWhjdm5gQu5uxZ3RgtBQa9GkZHLF1WuYNZxOlcVRhDn2Td
UFUwGg+VG/ETaGBZ6hHvVIb01B3FLKhqinvhKpb+xC1jK/so0OP8ByPT/p4PodXvmVtV3la+Tr8Y
+Km+01ChzaRoBjoiJYUUmATiBiEK9dNgWO2AcKks8nOqh0b7YRzo0m7lMIbChLoCR0sW/WYERx+W
ybCRmifMGiAcW6HGHiNWvzbvK2NQkm9JTyt6HbVBHdwoNb4WOX7xTfz5jwUAZnD/nWV492AQtH0R
0pAe11ma2vlOjbspvqlxfytrM2E2CoAUp3++b+AuMgVfamydXU+/K1qcilsCtJnZubEZaGhovEG9
57bSK9g6nPXvKivkXft+OAG06Ek1Ru25zBI14L/mZ6n/VNyyg0ZrcN9c3M4isjinYhkZttNu482G
ZsjXycVzrHuKOCXzFXPbE4BifeaZpzUuZonenZxLNYbD95Z1rBwycl6hYFaWJcFpfcrSRjXDcUer
n9ACOdrN+pHHmGKD7yO/VipMZXmIwZzyEB8nly9pTG4UeSkFsTTGQQpGB3vgdkFe4FWf3ZxsrF1K
34pgTOGRp32ME08rDvSu58niMlPTnJDatQczqpBxPgX6VqutNPrd+IUacW/y7jfy+FCWGIfq9QTJ
JSloGhnloxokSbi1DdQD5MYmmQdNQI/cPcErhr0PQQTEZ8rwrD3hRG3rJy3loPfeGawM4l4xxSZU
0wTbf1pCCs7UyBNPHkBG5Uj2hXGkx+k+MOMxSTOWF9ofAHfsOKkr9kF43H/zPIOd+FJBmy1vRGRX
4qOIq9h2tlywNrgJ3Fq0x7iZ0b9w4cYy+m1RfZifM23Q+2M8dVZ2E6hWS29OinanLOK5D8u2s+/8
IPRQW2XIGDaaXbjNVs8gJB+4A4bq4JV2W+6BASkRQdWQSPec5DOUXsMQVge67H4HaHI+Glg2ClgU
G/U8c86DmNm4mYAIOKjLsyiL4zioZ5F+gE+3e5x4TWnDbl0WDCXkPDYI+ozFG55QQ3x4xaMAIjaC
Yfn6DrOYoJ/t1/OGbVLZzUpzS8xZDX8PJ6CcL5ywN8SRws397rRGhBk4sptDLhp7zYwep72wSGCm
92OW6pEs5OFzJLIq2UJ67tod4qle28PJCu+ZC9KhzH1urw8ZNsNhM5QDbLKZLpSeRsFz85gpjRc/
KrUWl0xNodzvSwVB2p2YXWQbmDW0g+xOc38YJYHLe1E1dfCFZgjcRnoGOOgAnjbdtCLDwYw2VmYZ
IxB/V/PWECmhYJTMXi2x6sy0Vm+DANL7tvBKJ34kGGso1z63c3Ys0H4yVR30wToVJOUW67meWpED
HpZrFEadxrAlt26TKiqs/euf+IsjAFYrndwFfGPsWvZ1gZT6syLW6sxjPnONQ3WKexRdGuyNgjPd
tNdYaeZ+wtDUb6j3zRfloUu8BpcY9S9RAZiZn19rR5+ieMSOepSXlWe/BNI9ej/QOXfDqsnj4nsZ
J1BPY4XaDeOd/+gJurG0y7tJYyqOoXNbMJbag7rrNfDnORVFPv9BEwa5cZ93ZP5um4zpxspKE2vD
vRVkJFgneXQRQyDQ/Y+pCAHr2gk53m3YQNdO+67Pb/ygC/pHsgEQwhA83qxslIfVhmejefLphHBq
Z+4F3RGrNVWf0T50Xul+a+JaDY96N5q7oWJoux4ynYGzguYroe2do0UEs+s1W9aL9L2VBfRI8RBN
1aoa27TfDIFZ3vQeC9fJgc+0xvqAOtaYrLBae9PgtRuG8kbOCTruvjuJ2x7tqqjesAthVrquVwhQ
dTXCee1586fke35tYEf4CsDi4BSFRDLdqEiRalRtLWrMUaQjbKLBR/FUZMCotoZlN+UtHzjiR3o7
ybAejVLcFYlPFFkeaJOKFI4z49YCAwJMRks986C7RAFtXI9RFzKCCe456+4p4qaP9uiFAMJl5aDm
sIdj95bWGyLYntqIPikFloci3FURwVZa9YnOrKUQYcm1jfcJ/PQPcMN5wvXMbYuL0LsPSI38LyZc
CLDV5K1Mn6BlcL9A67L7S2MF49noUtYUl+E9wGA1qBsGmIndHTJ3AuNqMOt4anryLuiPl5WzwS3N
2wlUTMd7M+AFRk1lpRvXcJp259Bc9FZAt/QMXgnKl3VpqOXKo1NC+1YJ+h2MXltwgDRqy/zot/3k
3XYNHFC8aeWoHAMt6+CRINsih6tNVcDtOXcP+Pqp2fY+4LNzhW2l3fWlWuYbPeX5OOYhoNIRgjYx
53CVzXXQBDwqrVI20RPG3lljTfIkrKxRYWqYlN0IoW5wgh+Onka32eiNyX2Fz0XHHT/TXCfYNEcr
9JIHzQ0oiUtRgefFHeEwbUFA/jO2qlkeNKJmOCj86bRRVbR9D+QU0MKQOnBUmk4IniSCnAfPxa6O
qRgS/0aKy7PSmsoLwW9kQyz6eh8qLKJyKzHL79grWzh8mNFXqucWv4Ue+8o2adlzj00VKQeqN6u5
q+20JsCitfpdXnuGvzKULB+PVpf092TGRt067CxiWOLU6fqd12Rtf/BGlsQbkkJnvcxgpXSQyvFD
kyk+a4vejuMb9T+n3hfPEzFCeNrZ2PARk1n+/HmqMZt2QxYyulnk05OmRdmlzJMourRDjHTZTZyU
GY90zknKXsWJfvqIImbmpwlmSsDHREZiKhFdavuxpG+Ez8fXQ/qIVuQglcxsB2vlitViGG/blEZJ
AtODyCkVAcIsd58WAplp14V1THpfM27FwqmsF1aFrP2V1ALp5S7KfbxgDLapQG0nNFaiS/zuVxEw
ln2EYinaL3lntN0JYH9JLNoEMmBFognyf9WBsnDO6x7lJlk1PV43K03RbppgyoCOiUkZebMmc6gj
p1XKiaRI51fbop8z7jWAP+WPygjU9kala4H+3YMazrB0NvVZKKtZgTAJN/XXmPMHLRsrD5H0s54h
0Ksqw/kaQ/nhrpo4le2lGUOaFKRhoch6a+Z6Zi1NtTZkITgnPDP1/7otlq5PYDuojn0XRtjWgfSJ
ZtfJleK96VqNsiGPfNar0v1VjuAhA7GeEg+bBcY+yj2M2KgYZfdo9BjBbeK6HqNZY8xPUTqUmXtp
zpA2F0OCJ6TxX/Ie5Kum9uG65zH23pwj3SzLxRprEEtX2EqzlfpkebHg3M90zKKykPazSdTFsaYz
l6yRhevDgeMkLayVpAXGQIjrL3D4koX1nPKkrHK4fPWXOATftCfSwWXhk3ylIaKDex/StHV2mrR/
Sqgf3XWaD3Vd4Wxh0ukGA1YBPGW/ROHRFMumUfPStSN0tB+JDYx7WKlmD+sfDn4EDY6/12JuqLav
AUbNHgXXmNEpqU1yDPpCYhW3roiYjqxaFa3AXWPYgXsnSIbBzruQNq2KMc2cYODl2wK3qLUHnhpj
cwjNdrYCzMYA8HiZxWRmhep4/t3IGR1V+7LijFWEHFouWcVitZlLNv6RtIhmKGGNNaENtXP0/ZTz
HaVexblmPZlBk+2aHPwEvP2gdrFn1EpcB+iZZ26RRCNO5lTyg4lrQBiIATdPvzgoifQHxZlvq0B+
jgq2U/5VkpdcgLYtdK51Uwx8Qro/Bupp6IRm3kjfpZHYDip2tR0RLWJuYIlgJDN/xYhBk+xBxN/G
tK6wOkcno2wRjARKgQYktXSl3KU4aOy91qJ6PQx+4yirRrHL5Ebe/hKRZLmpjbMAnKri/9RTQlEe
eWCaZG/VzWgDoyehhiAb4jkeelzWiBwizmrHnPTIul4pnK/z77mfVtFeyauOkbSut7PBQYQTr3aM
ixmXSm1tVE+umvaPsfDD9CZg4V7Jx1N6i+K61T7GqhLa38mfAXnRp7TkHjmJ2JyYfAOly77oSYBY
jQjIxbmMeT7Xo1AmUlMqe+y2nDEaH8tvGU6HdtG9N82YOxvKljY8+uZ8r/UebJZzGcQjGQkARlfg
WlSmqDS1pm06H8B3hJMKfSefhdo1s3ncG0PmEBY6hNaGqbJCoo58idVgXmTdofhiLbAU6ZyAD8Sr
xydKdqlbUYzd/nFU0EZAax9pE48tIwHNJ4ar7dpDEAFnJpasMPV0ndFpme7hJMN3pBoZoGHSkSk+
k98eae+ZelCfye+X2xWbAKhKz/lSCUKPzoUCoBKIvqNNeyRR6PulZz7rDK5HmnS0+eZbpRmOf5AQ
DqEAxyiKmnQdk/NZ8CPRUnyhHwi81W1IVvrgVrrfYM3w/ZsyJRaFXIIIBLHmxuNGQnALSzCKrxN0
YQz2DUsBQTEjJ+c3On3EIekSWUrbTjupoQfjg+JWby7wpbkeeVLF/gZu65zoVY3dJ5YIxz3+eWYX
G4/8f+lRCOJa03ekvw0kNrom0Ru6DnR26xe9q5zkQps08fR7oPFSEDtOy2jL1ENpz7RrmavGmKmI
so0RlZ5zRrDOqkPmyYakjmgTYDNUtKZkJ9chT4/njK7Q7COJehV/S9Lp2FId3+5Y6fIemRIY5pnC
MeX6DOn1c91ibtZ53dksajE/pgt3kygcPlA7svnqyCDn9Q4Uw7xBghfGcEIaFlZvLUOrd4oWBIbl
9OA6Rz789CxU3LFPTgbo+KZclvshcPkW8iFu8l5xwErbjXUYSQSvVm7CynjqilIMdC30vAJsM4+q
vE+MXNmiJbgSISD5Y+tWTfFjoUX36BvmptPeNwtaFqejkdxYNMCJUzYXBk3qhBafhJmMfBJFwaBo
HxUKqUorubw5Zu/yqJdO3bBteYvPbflwMNHN3kJb5cVJP2dPjkjzvvPAaRJGmLDNvX7O1V50YOn+
0woGg4AZF/HE1WmzydEmaVGecPCn+KAD5bFAGMQEBKjstIr1XSBAbe/ABw/tb8oQpsDlkAUUV2aR
ckMw5ery9TA6NdPHhdogB8avv077+nXigVV1A/8lR3LXNK4b1io5RZawSIiS3F7ibqjckQiJds+K
X2AD1szqIfcFrB+4my2tEiYO2AaAbRycNsL0I4sC3C4Ms2LouNWGVm3q7+zYnaKNAgEi2JJPw2pA
tyjo942iJuPOn/RGP+QgFWgnqo3I9pg0Z9G6RQIDvOMR0GLuq84pVzlQ80TPpr8O5VqwyS019/qV
X7d5uVPrLKad2lrsHckQMZCPIRN9iMhJ5ZYuEyNyN2j/uj2pPm32GPlUzrhMDM5fIQaaYZt0MZl+
LOr07bcVNukC86ztuafW4uz2UUK05qMTrlyJ3pZl7UiLFHfssooUjTcvqtLBMKQtdYFEz2aaoxib
VgMthE/Jn+oN/N+y3OtqzXaLFppdeVj4t3/YWzbL/J68du7XcqkvHCo/mFyLgTLh7EN+n+EWwxpP
Yju+4Y/Wrs/hrsoQDeu4BaVvBghe2aPnUkAVlleeZJN2Rjaml6aAnEunxBqcXa4QB7xD6tiEq3xA
cr5iR2yCHZ2OrNnnDprEjbR9vH6fWtcnGpfOjOtyCBUWLCf3+kTTolVP0yEVJ4RySJlHt4eqKgvC
hX2w9rEbO4dW2CRZwTlroJ15evGtKCweJulklmWXaPRCm4H8RvnRQPzg7FQ1U1Zyex6o/OH/9Obo
nvyC8w9NGsTJ9/k8mQNkWXD7oZBUh7MbtNr4CRsOMuEYXj63EKncVvdEUGL43sPpIlbSWQy2nnsn
sjsaph1SinAPPd9PL7GKgYTTjkeT4IFpHqrxEDlhxPFy3lgxMPErxJNZpoQB9WdQg5hGMJ2pyZ0C
ueOJo6P7hWxxrdnUyMdOIzkRROFkWf5bw+Htr2pqyx940SZ/m5YTn0OwIPQtTOAj3C0chnsw6NXF
jFvyCZ0Ro/Ih7013/MrBbvr8+iVk0H91KmWMh3yBRVG1TUZT1/O8RpRFPVUFVFdd4TiAxZAdSJ7H
pFs7rmZiGoSkKfvBZKfwdxpxQWBG8prNyB8xOuyRd2bp0YR3/FuJO98EFux605YVMh/vw8hDpbOC
0wFuttCT+hNBb4MJAtwS0c4IsV5cXNXK7G1U2JgAlNSsiTxtDYDCjIrmx1aJzH4b9byPFepUw7vj
YRNUSq2r+hfPJ9Ni7SKb0tfMsur80A3kK60CZybtyZLnD5dEaariO9V4OhK+508HlfUeEggJQ93K
SKam21bmFBm3asIuDxQumolQcgGRR7GwK7UQkjGD4/fSUt9mgQD3CGf7DiHUCEwzblz0aA4ToJVs
gPTo+YN16oXpT24vhKrmgogH2zig3DSVieD0wKAZpMBvwXZaVa21lcdA1GnTN+4m3JcGuDvyIhyL
KFLi4bXyO5wLyosQozlHJG+2ePl1z//78/L+Bw5Xk+z3OxJ9Yt5a3WAdbU+htErAxD3YldFm+2Rx
9eMxZrbFC/PJvIW33xMNO5XzlYX/TrCardb9WukGRKEqJmhtByJqo+mJ+rkjKdtDM+nqUOmoKo7K
VOnR3glM4sMNjbPLxVtQHa/fuHOUyrOpPj1rMIqWRbvapKPizvf137gvQaLBACsM56SCtaDtEZc8
z9NyqpOgAm85XfVNSiQTsaeL0XZwja95k+Xp9zYzv0ursxzAkZjuUMh7M2iZIMlLZBi2t2bOGAri
1Lv4EoZ1/BS16eSt6TFqwwY/8rwr4Gm/C1gstK2Tcr5Ya26Bh71OQ30t7aG1Xc91NhpUiEQaeeAl
wWPjLWnp5leNjEHohZ2vBSdachoWLKWc3Dd2kJcflc0GYoIdgWqqMup6/lGlvCmPFBblROsYE6T0
M9L5Goeb0uuj28pqANSMxRxPuMI38iY36Arl6EB5nUsa5gsIR8GWXhNC9aoYLbWok3Pp6+lwHG23
/Fz7TgAkaGTWchf5SS/WGpmDtO3pF5DpAf22O4ioA83Qyv2XNIp4m9ihGuzr1B5wrEhjbULy4ZkI
T13bNFpFv1AWnn4yae2NPjI1XDVVG/sHbmhD58Rj9h/hVmvJPlkc79JB/vrtabzYtKl8UJvAXGDS
yre9KjXBPPTwhvXw1Bs+t2ehmUp8TtM+aHfkXvrOg4n9+gFPMQ8mLPl22DIltYbPKsmcETAP24XB
P+Pvmg1H8Ar7cakT1TGJgDbyFLf59CC/MzpAK73xe6JHd+1CFvFNM2ELY9aDr39dDbRBP04dMp/1
FOd8nKMREsiojMW48TtT/yLbgoImSbuLXQ0ZfpKZlX001E7cqG3iaze6y21ZMxQSpfJUhuRG8l5C
TJW+r3BbSxKESHJVY8oxmG/V7ddyLz5AV6A/QEakOtxGs8Djb886WhQiLdUK1fJiGFXKkMVhJd3A
chwftb428xWL3luDdZ1BTfKyqiHP9Rtwoms9CborQ2VCqdKhMwwOE89fTs/ShuV4zPHdAyK8jfVh
io69W82w+lL76fo4adf+zBg9tLgwoc4XqC4eX7/DxHwH/X1M6nKDWVjEXJ5tMCjX8h/hq2AnFI8M
ymVpcUt6gUefVCHwsVFQz2r9vvA2MIXq8aQUI4olfNMFvoCuDZRt2DFHXzckZM5uBoOThBhSTTAF
mcupAGMvjYI21OaJTdeEO1kRaVjOGEWFTblvy3Zk26kKe0PIn5bvppx2zN7E3pBgmow5o0rKyjj3
QvyFNinritc/iJeDKqKuIHNSiUKMmgO2rq4HU83BRRfen1qW1kvvUuXcF1NJXN2o9CNmOb0j22/l
B2NGX6VjwIcstPLp57hkxOhPUD0L/SDziYjMwo+/SiP3i2sqfffR0GlefOAwZAw7Zs7qHbrMjEC/
oZ/qA8b6WDszhYY8gPkYtrAE4/C0Ve0Fsa0Lh6jP4CNjtCtnGIEk7Rh9SUB0WXmJe26hHnxumKWp
W3zKGIxpEkXk0o5R2f0AyWeVJ8tRugwCbwa0nLZcyf4vZqGh5fg7Jzf97IOXFyGBkEwyM1LI1Wz8
2RTqoGOM9kaFRPMipsgAYaGII6N7SipwLvQ87dIEliPlKPUgaITLVkKdelRySH+ib05ok5/aLotv
vLQ7LLMoJ7Z2swrRJ4V5uVZRM6QbC8XnuA9IQuF9Jm2eYf7MEFMeFMMMMzKpS7o0Ha9Lxfcf4X5y
dSU+OUMxKjuqIu5eKJWdew5te8LJJ5vUSjCkNgVgSjb7H5Ws4HHCNlIbpfURwkzv3+rgg+H7aJYS
rh1iiQB7qnhzzx5npNnAg9FgCwTBM1CsYmdfK7nFEL6rtdK4hCatXEJlwrEidEdJDl1k1BWIjIKd
PrWzRid2jGYuMFeLGSbRT8kutlGSH2lhKUB1F4QU/Nds2kwk+Dy4aZQ2+3CyRH4qgAPRLAIO8jCW
VRYdUHJllPNjHVC3RkDHTnHduGIvhyU6jXX4CFhRjEOihtGHsdemZCObSb3ZTnM+dD9g//PqPrvJ
9SFLvoaT2YZP9AlTQdomJLE7RDjdG7I//UUNAVnRBBY/nxBmDu7VM8ZMPGFBdLuT52ec1ZO8Lh9I
HbXfK+qcDqYURh8ehrhJlC+NkzGR9FBFDlyTgiQmqx/Z3qOC3JwNaA6txYeEm4NmuM/NieqqJoLZ
qOL0Xh3G/B65itMd5e5e6Go3rp3CMzceibMPBoLDXe3oebrP+XEfQAKwpVUOINen19cV48WuI2zO
t4y+DZ26ybGutvBK70Vrx5526hVyc45TExcE5doKc9GSE8OnweF5wEOBp4Zbd0wrnJ26Pt1URd9i
28inyiGxPJ7pZNzQ7SWlg6+uApHF7a4eFf8EpMohv9p0HGb8eMG+yiIe2ffcVVk6kJWlU43V8DNJ
yTGBkjj7ifv2D8gy6ygdbtzR59dJBdl1Z2GVfk9rSeREw4xFTkRJQ/dni2i+xiwJ7+OrkgSj95Pb
zp4+j6RV13d1nObKG+POFwRUV9izspxHj/oH0e3cO/jbno3KlnOWgiI1rhzEZhBXyZ9LcSETv2Dl
SJxMMVCMDgAS+JPO8vMPPkIm7buNPSX6Ld0Sr1/Rl2UoZ1E6KbqGyIX6/VroIvrAICTcM7C5zXWl
R4OfDkFI74HhaxR5wTkCWhA+yAa5JLTJ4agMDCwWDJw6MB66FEbe3Efq0PiPMINq/5w3YyDe+6Bt
c7w0edpuW88a2x1g/rr4YgxaaX/I02jqODLFIkdF0iv+hbAqO9n2ds/YGcXLkL9RO12z9Vy6hwAy
5+O9O4c8XA2dSb1AWUJxfkJzi8jZblCi3Ex6ikpPkkNe/4iXy/qsKjEQG7NGcMENDZD51ToBqK+p
6b67ZMiIgU6yO9Sde5+wZj/kDgIHUtb83qaNk38LdNQt5CRHOqsKlZv5ve8KCnM6NwQe7olBJKnx
9Zenz3fd85dHguOsNEJ6KOinXd2VfaMlPTnu7kmkodgyuVCzs9PrdryylbquduPSamp0G/MJyr3+
tiLKz14lltUgZ6480734hu/qlzQsi+EIj8YLjnVma6q/wgwsrC1oApZmNyvABcEzmJF58MKm6TLp
ojd2PhoP+/0Ye8AVXn9vL1Zok8VZn3UFs5tDXDfjhJWyY9gIqaWxJljgNwMFMaS6qXWUOx4xJH/J
lA3mNh97pb28/gLc+do++3BJNWXibRrUxqZFGs3zR76smqDhgFKe+7FKfzLKjYanEG9ctCFkpfws
tZaOU1rl3lpytRgoTtaFNdPvboYlX61XFQPZspeU0VEFNgm4Yak85JGemAGWWkH1TUKfk7MyIgjh
XDUUhUqcfMYFOjYh45EjaMEy+aDwtftqVPXx1us6SvJI/TwVZo9SqFDIFT16fRM1ayw22TCHulP4
ViU8uCdaYUZRr3TNj5twTfOIYrYu2sw9O2JAHqaL0Rc7DfFIzJDWH4hH6ISJyYEp+DH0/NLZm/GY
WORFD33QQ5ic5x51NCAXoLCjHwCBde6qNQYqlxCOlbumHDDrG2caxa/US0kuF6LNiO5LKKG2ED2h
wcoelEowcntk0EKF3vNG6b0v85986aqKgiP2mXjlIPsS4bdHQyVjEdSIW5EHn1+ZSGcTYFo2qPbM
uZKCqXW7YDrM4MpPdmdU7gq9DAJqMaoITDBudON3JnRVQZRgZQWfWobqn7vW6/OdHDhVjhIoa98u
1PJs+Y2rQBDoyW3eGs3UBo/ydXp1QXtqElYS7QdFYeErurEeDuEQzbPvekQ1lUFYGfL2zqpGvX7j
EXkBHnctQgfmXvVsByBP6mp1igCojEZuJmefpHUSAQOdwakM4LP8zI3nCFktBOJX4PrCzFqwZ0EQ
1dpf8rCdTy5HcQMv94++TC1t/0chsIxS40ZjtM00hBVwLWtqVZ+hVgYaWogcRaV6ZzlFSIOA6ltf
YEevP4QvVoFZOqtj0XBVOj2kATx/BgO1QyQCBPLcZFqgYIs1koegI8FjH6qQmD77jBO1g522AoHz
AtJ6/ee/3AB4GFj/TY7sJqvR9UfMwZwNdjQGOjIGYmk78JCdm2wFhHQvxPE6SlsoipxBEyZpJXD3
OjDdu2JSgvjBmVHAJ9KeKBPaBcH8xst7sUaxPjKysDS6UCpa9asNwPMqYERgbE7dMs6R51QZgKHC
y82fGky3R8yCUb+BRIl4MTXV6FaGywWmBrzOm4z0lCLPGy7CJDZuO47hxNxNzSLIATqt9tO4NFrk
tX79Dbywvrn2nJWkORrhOKAvr1tpwzg4vYK0/Cx8M0k2ta74PDn6HM6bJqrW76oiscVtsYyhcdCN
Da1to4dm5uRJ/VNCHv0k7tBimIl3SuO8Mu//tMwW6Z2CGUF5kkIwzsrJ9N5LG1LsQsVpqj3eC6Yh
ZCWwlCm5MM81kg6DRsIURndpVSozDH6elE3kz2ICrQf7++sfwXwLP9tmGAY4LvBxJk4a1uyrulxP
QzThTmWeIzpiUAGzIsm2mj7LU1dyKNt2Smo8YDrR6jfKqRe3DyMvg+QSPvn5UHl9+7SEFJZTZSsk
u+ZG/xtCddLc0cNV6ZwKbux6XccDu2zoh0a2CRJ+rcmNnELzjc325emEDiV2Jp5ynYqWmvb5gx4V
WpY3FRWkAhGpus0CO/MvEK/yeEffR4VjnppO99U0uE8fuohjNCwCVBrKzzIrUdnM3lmSS6wqNh8U
otDoUS67iBSTJAnnttnkGIXjWh/gCRwyFcg+AjFuDSvPzS9eg4Nb1U0FqghdcWIbOg5S2zAxaOKm
XRHoJxTa4GByW7Fj/MGOG+1qIx8/k06gkj0DfRInfNXedxpwvWNjKmq2UQZ8eDcsmJznzDFi05MG
4tdvoZcz1XlqSdlLBChnWe6m559e4cBztZrJPVulO6/QYdKmF3iTVXzUBiskoLd1H2s8qNpGp43/
vmyIgl9n9CLyS5caGYAjJMjW6o2X9aJapzDFSuxYDFSXrubzlxWPpknH0PbOQrHxbdRU9fkauSf5
7COzZXQRSdQ233XYRP5DphQWecBRId6LduD5N3y7xRpme7Hd3HBlUmOHrpiV1CnNBufH6y/25fSX
l6pqmPpmaLdGb/b5i+3CoUOcE5eX3hva6CP4o85GZtdltPWp8WPrIue85iKyk6epRRdFxcDiYS05
1nKZkdjoPzKcpVyRc0XtT4c/ZtKiCC0a97Aq7QqtfxAnt4SjV9W6AyjgHdog7PuNcP1ymvEvXolR
hI4sGki6TOu81k6yhRWUqHCPJq+uuNQCRPMO9VkAWqHPu/FXr5YxZ3Y8fL8ywprazaQ7IGZVr/Iu
AvRNuWHXooBCn9P06Hh9iERMksLmOMaTNe6nwVWBHjFPpdumGn0PILAHU60rdhCTOJDWyc5S8KCt
hZtx2mR3DtddxEO4MvxAUW90xMp6utLVsm4vZg8faA1NlboUzSwN/BBq0luqGHE1AaatzhVkQkQU
kzGH7VxdxzoMMuxGin6WFyrKWys6+TRu2jvD6XyLdBWgEGtmmXP1CouFvpbbJ18nUJbkTMB8dtZq
BNoGLD2EgiNB5FFya4W1WTywBFdPUiROSjFPmh2r8cyxcWtMs9iYiu+ipaw8yZNSujQ0RB36ZNhz
UBnw6ZrqN6mzlWn0Vu9n092UDshMKpRj+lOTWJ51TgWNore6XlfLPR8NIXJsN/isTQorcbVMwJ5o
GiUO7DOtDCXdw1gX+2msHUSuCByFdtBoo2t3ku6e9p5m39Z20PmbiFOHtpOSauB49MiZIxSkFQlH
AZ9Ovo1jXWglMb4cBPyZNY9xYOCjNTCVj91Q8tlnzqRtqkTjT7IOO+0m9TQkjsjmO/8y2qV+UjW1
germp73Ch2mCBF4vz/h/PWMc1P/6b37/g6EjMIGgufrtv97nKf/99/w1//43z7/iXzfhj4oQqd/N
q/9q/yu//Zb+qq//0bPvzE//8+o235pvz36zzZqwGR/aX9X4+Ktuk2Z5FbAa5n/5n/7lP34t3+X9
WPz6692PvCXtmu/mh3n27s9fHX/+9c7hGfl3Csn87f/83fz6/3q3q75lP35d//tf3+rmr3fuP5mz
MoJgNu1y1mDW8O4f/a/5bxTzn9xNPF5zrB2JUBRw7/4BzLoJ/npnav+cB1sERHCjkTxp6+/+UeeY
/v56Z2j/FFQVlmNYgp6KbVnv/vd938uqSF6w/59Z8dwzbs59L3pBgskRzQ+DMLbnazZDcpayIlNX
VlAO8WGYTyxGbLqnrErrC3wqVZW30LM76FlAC9/x/6o1fgZdY50gL4JvkN671wcSNcVNSqoqoKAM
gpQITDuH3NZD38qH+Txp4l14+NvV+POm//4jr3R+y89EKcUhhDMI/9lXj21eskZ5agyJzpo4a3N4
5fRRD14kVpM+wTPzC3tr/Q9757EkN7Jt2R9qXINyiCmA0KklyQksBQmt4XAAX98rWN2vmVmvmdbz
HhStrG7diggI9+Pn7L02wO18U2Zl8k3ajWajO7Z/zVZfvqrWROWXWNb87I+W8rZ//3of69fzt2PF
5XjGFPHsq/I+VW4W6yt5HFYPSmyhzTTVnDOieB2ca2GA6AzWUnlRLZrlq+zzT2czPtk5t36xi5k8
aRwkPmkmMum4edpT9i2T0JqwIaZoB2sQ4xnIS6nvOUYYTgAzs7+WSdsz2coIvQ5Le9CQCCcdMMKl
k1l5J4DffAX1+ES0+P3tBI1ihpC8JOfjzcdn057tpkJUQW8GtYIZsN87mLmHOWjgBGVA1KvM3cME
8uoILjxDKdNNCW/zbJ6lotKGH5KA5ttKAr0lBThLNKzaGiFvf7977I0fXyLX1JF6U3K7OB5QM+jO
eXDwR2v7rHgF6cPFyAFCHugeoW+0zPxUFKW+J0L+HU/PukEu3T+hg7dfwQXR3UW0P173Xl1eLHiK
v4NZxXSMy2sgY8RlOrKUZLNLDw7GoUNC9c3KGDJFbZYaC0oyYbzIHrI81ImpDJFZF+muS3wqg9nT
xvVGEXY839o+DfQ1Pvf5WpMWY4lxGc04hFUTwInmw1i4zckgMTe4WC3gdlXj5SbWzrQh3HxMeiCJ
pWGs+U3qqGzeJWAYcxI8iDGIRhY35pjTiNPvHjR/a3CjZu/V1aReRn3WaQOEAG3cTouo6t04tTkl
z6i5IiCRrlWhyHnmtHVs+kMvW6zky1THC4Am140DEps0poZQivLwH7tyPar5JXEBBhEu4fMyOKlh
Z+Q4C+S41lqcExd0/otru+hjMNH4aPHXVeZtPywonMZCYLN0h+zSXl04wXU2NLgQ9Jk/tbk8g1sL
OB5h0hQQ2fTePhdZiJ+7XefT1Gd8g0Y6qPDwz7tF0/XXxKGLx8wSUm+UiErSuW57GQiVdEe8FYa9
Hdc6LR+mYRxOHrYnzIpFmi+AlizwmkbTlU8GQjkPwK3vvZfL6iIr7i2UYXS85rDyV2BsYuRnYLAB
c53Y5XxzDhkpQEYCjNCmkUZjqdG0girHiDaY8gQTlJpzK97MIl+/4a8BDcG68l4lk2VvNKAP0UCA
W7hKPMob0M5nIymnxgWPmx4qykqoPWASblckuO8c3NXZSuEE/Tqc4aiVYdxSQY/9Mc4LheI/h/4H
z4u4rN8BJ/62Sj1suNACbkRCxkXQmWP9rLGyTHsU8s59K9pmPggNbliQV4m69Qo7WwJCSwvGrmBg
oFT3U8N4tW13Gj20o1V6L6gQqxkCWFO8IDnXzDcwsj1Mc9LYl1wIpHJOgSkNhwP9F4L9uk1W1fK0
rM5JteP6bpRSDzo5DjsrM6e3wqdmO1g+xMCAmHMod6q3rkbSYQ8JYIBn0UsYyyMhayXhgVgiYbFh
AG22AroklsrZXLjdXrJJBsb4eJGbiZCAFBQeWZ48sXY7GkTSMwwIBi9n9VaD8YbK54x5RTjxjIgf
aKRR1IxBG2DG+56DngxwgOKm0t2foOHzBy23/V8dRMwlJEHF8EMQFJRmrW4hxvbc7Gj0ECkW3G6R
XVvtRqxDe5/bGuabbqzz56LRiyjrKdk3ChA8iws3mZSLpUBaoGOrR4Q2sGqRNw5Fe5HiHlS7eM3m
pb7uMZ6HaKDjIJE1s+4MLmjDlFwLWujzJ0worCUN/JIpbMYiH7dOjkZoW0q73S6dof1sPL+/7Nx5
3UhODpi7mjhF+8RIjL6TLH41pEKgCrWKPFxSKBRBobTiZu4Tz98RciOiIevXO71os9DIPfsEyiMP
53yA3r2MmvRPZacVoTFRDgdyxHMzmHq/aVU2gDfV2a90fb0ufI1jbsvZ7BunaB7RmDPLpTmk7hYh
fHLj1WRcEPSlY8amfbGZxGjeQnwdI66MtXcHzw5t2Yinzm+bLARgi2k8PefXMVOYjCAzidojlcXb
5ymwr1CSaXFcUJ3s9A6W+kWTlDZsXH2BhtLgmwHhMYTgjeQ9+3356jkZqSVGP21RTcfx7WisCojC
Of+ZQGyzu6t00lz22irlLYr0VA+xxpz1Or5XnKaxRrKwzOuNBkgpEDpDpcDTS1awdOhCnuL1h5UM
NiOHxnbAhrvnPSfB63KLWqzSbkEqy/aQKX/192zDWnyYeBWqSA0zcHaeWN7ognQE1yxCXzlqgxNO
RblDW98schlpA2zWuRQ3k6cOTH0fsBiZF8W0gMTXxp1ZmAzHjbeqxCmm+z8HoyUW2gfKYr6iwbvu
V4UVM7vJtNE+iH7orklDMSBPYncKLJmwkqbGfdk6l6OhZwD/J7rGaHqgfvN3hVVhPSee3o6VsTH0
an2McSduOwZRBE35+Z5BAlZyz7QO7G9upCVZ/jNujXRja0m34xmE4Ouo8XWyu/k08RGQKHnCkQ5w
HW3P6p6avAfNPeraPl3WGQNr78HvFNZYZ8deLHLBA+i3Jwl5ALimXrYhMBdZ4gyXL3m3Mg6q9Qxz
TCFVZGipTiyA6ssh4ILGyYsmcGuHXuzhksmSZMuqnCZASR2LAstClLgH0qx7l8orBMMCkQ4Pjc5S
atLp4woX1UatUAnvCDdb6fRYeC14CNsQTlOc0I4eQKHOo7iYunjdumM2DzsKDEAO/Qwez8rUTGAA
LB8yrKTqL8DGz2jA9LUNHQLepggATTdsdMOe9gbN1SumdBTti3VGXMNLBQW8zO6iB5CS17s85pqz
DNIcghBcie8dGk1/YzLXCNdOX40gL8Enbmk6OI+8s90FyCPoq7XmAeruMetH5IlC22QB2uYWRC7U
OEn57iWjdb5GLrNWpsuRBcPaJoclyx9cKno/AJo92Pj7MDLu6IPbty7AIwJr/eJXC6bisZPooDYA
I+oDEhuED6sN97vA9o94sTAfkZx731LTruSxa/y2DnNUEw1DQytmv5gWtSO/odvbdPejeUr8iNZI
f02Wcp3uCU8srz0Cb75Ls2rv7Fz0x6XSvduJ//kSRODzdCaruoVtXjZWmTyZBCqj+zJH44fg8Hfy
kfPtE4KKf0HZdR8TCbqib2L5xpUV39G96iduHE8MPy/uI0IKaS9lpeifna4xisAhA3GzaLKMlrp/
nc1m3qyc4MLCki21O804wnyqOeLdZ+8vbc2CXpuUxg9I7xnM/cI/Gl3jkogx8T2RJ9b1trAhafdY
vzGr0dUgH2GGITZMyPtUESFFmTaxarPn3KXeW1uHhgX2ciN025k7KX1r2dqakJRUwNAuJsc6ZST6
HKu4dwKydPhDV+7roiPL9VpeNxkzusTOu7OZdIoNa5e6apAdqqVs7sicUivZIdZ0UPOcbM7w1Rsl
RuOB6Kz6VI1Gd7W47XKztJUNALys/S0ItnpDcCWnSn0+aEi1f3AgJQ7DV/MtEW7aDoaCFm/cyl6v
Ed+QrdjmZPsIuITsaKJ7B84RX1QGoPm+14ZH+p3GPodecaz8Mb00MTzddHpxwv507a5xfUGmsG5G
lP3HxNUOdd4X3wh1VS8ils2jpMTZlaVzqxdYSuZiCfS0GXY2UGzSFqcSLq4Af4+/LkiRtW+NDpHy
qlVuJFYzZ0MrYRiUUGPLHtxPrmscE7uqfbAUJ/PGs0pwxQtwGA+RYpYVsMIJ93DL1thAdZdXsAfr
EChUejLdsg/Hjgglw5qHa5J544NyZMpaq5YTCUvjsZ2U9kChRZdJ1NppUkRpBD63m/ve9XnUAQ6N
lt42n5akK3fYKdYTxEEV1VK8wuGsqENkt8HfN22qIpt2RWz97GwY6FsQ/dUmi+34hNo5D1K80UCE
FzKBqqV5MJCnXlZYF2d2qMzdQGGhhl40eDqyUFvoWeNpaV0A39qy7FHbiYh5/XKi8T48pGvxC6MR
oyyFzyKZZp8xhpl4gZuZChEGsRptgum01EeNIj+FLOzUzUWVVu9L3JwTmVOSGxx8Dq45Mr7HJP2j
sOIlTNo2Yd0ZhisX8hgR4Q2jGx1hYWrlWDkAPfFEcz4Hz8UtzordYBfrLVG85gMIqnw/d1O9LVXH
qK2tO/9S5gxIatmvIY1jngOrz7d4pNs3n8rwp9uXayAZfUBRjU0CCWLtEqlysVtQez36WIVUOI6l
OmklmSgpGm5vTVhzhajAkaFAnXyzfzaaMQJflB/HxsdjoyyHAxW23B6Lul5xXFEMiPoJp5gc9U3W
QYSPW8fYqjG5557gV7cwOMRpDALBV09eLOpwWebyQLjXzWAb68bS2KSNpl62JULMFEcedF3iksKu
5RGZnAbYkYlxwauWaUvIJMtR4TEGYG95yLLM2muUUiTJKy4mJKu30tGrbSXVnTW2YmEv8FO49dpN
mWQrMyHvJ9N788jdxlDB1nLws2znt0iN+268WkqU56wFHNiUVuGUtuGo2mMZpqbJXjpnF6YUy4Kk
0PbII4MeQrhBuewYdTH98tneE17vPQ2veEtx/B32S7pDNGA9k6zhX3bLRGVFdlQggD5tXYVtbSj8
V/Tt9yaQ4LAFNxS2rSFDA7Hv1jEXqCdaFdTgqi7mwsvfibRQz6ryuARzMs8HTzFnXdb6pszLqgoZ
i7j3CPNahLAM4ZmcwQei8on3Yl2/ZUTsMiKzUPKCLlhQ1yfVBjMq+Ab0ifIAp2S2g0pKgltginEL
O3jxAZRmXqSOI0LgQZKJ9LJ+jcfmuZxn771bxvx0Bpxcu4NMnUPcSXFpJy1IvBRKxrdENvbRmZrp
SivF8lJoRn+jjHYeglgt3V4X4sVuAR6Fjte3l5Pj2C+Yo9obJ9fzY2drNi7j2rqxh8omzpbjBeA9
/ZZjpDjGXlHv2lq2R8uw2yqAe2McwHTJIzmT6pLhKS6llOFllxFkMVaqCcgjs+7HatZoaNjqRw9g
/rXCwxPp2ij7nahV4QbFUCx7vyAwLBjocx2E4w78wUlgsDq16SjrHlt31d9jzV43vvSWd4snfKeE
N297t1GEBKdGeapisgIECN8dYhBKED8uUOvSQsW7p+PASNnVZtJje0K3H13kW3ITN4Kicx3952aF
ch26lS5+TmCemQPFXXc7tGX+hCZZeFHeTvI2drXlOPcu7U/yhd/ijuyQwjCsb02j8A/U4l3LSnRD
iz+EGlPnB8p2/OQiY5TLOTZwLHwenqU/pw6lbIotea/revpa2B7QjLZlfTMdyiwmXQ2y6+NUrf7F
CFYhXJCrPnjkV9/qbl8D6Jfj3s91ghDyIsGHBxSnlqO5a5ZEuzNVfTsvLSNEIW9lYxpvYPCSkExK
dVlM6jt6EyJJUsYNJGDMWvvKaHXSd6xIPbb5JhnJDdIERIpsjveV1Npvcy86vMKFdkqcvAAblxqI
jPTksmLYGzkkjXZBlufO0UIhZZEcWdH3oIq1t7FX8ryTxICnz7K9/bj0S3wHT7co9pPlj9p2hXC3
a83F+ekqAA2dofLLFulGZcVz85aOsz2VsJRFbdwmlUvcVkMz43oqShFvIPdDfQLLZRwN2aMYcCUz
vk3PwmJvEqOY0yeCGwnEQEWuvxp+6yzbuFTyh0/hVWynvvPJ2pAaT6G7gtenDX3LGJSmkrdUdMwW
pt8+XoMWWAuErCUvsr3Vu0m6pW9HdVyhCvNOxAfEKjT7YvGAjTNNPNQrbZYLYkNpoDVaPJkAQIWZ
R71haFE+epyywPomO3Y+YlUaXFo3LKd18UIAakZzG2Z8HpwfWvFNpRyFrlICUJxf9N0K/GiAMEZw
oFk+njNINUhlmLorSu6A2VxrwM4BD8zCMg35NqdqeZ+QdzyYHAh84ZfyjhHZHJ9cW5VPY9WXT5ye
upLSrrJ/rH3hyF1We2K9gs9iZiCk23QjhLKvJG8Zx/PcFGnUzWlWbRZOrZdJs8zDoaKDCDd3jIcb
0rhjQlZNOXYIDMws0uy6uqjLlrGW7+GpCYnBnesdBFNcDhoBp6mImTWzJJDsPqQZuLwaGcgvX9Jp
jc6TefGINgpcCUnZrOkpVsVyk5gt/ULTg0i5GRQ0bbgnttVcGTo6eu5n75xnt45b7C08VaCGTJN/
v16B1eA485marEM330zrxOvtJI493aUZhvnreThb/FzKzjrELls+xC2P59aYyNQijWJQ/aZYxzMw
Br7ZxIC+p3mXTj3FxAjWin8l7mxSrM7dkdzU5ksnH9w1TAxXPjPmUPupSEtx55AfjaRUaOTCidjp
2Td4re4FgvxLqvL0MkkYO4T/iAGajIFTOPBA6CGZTriCIKurInThKa6B4REgH+Brpnf+T/zgahSr
jMp5zNpwpAKL/CZT7u1qZfhwUWRmzsGaMoumRmupG9yzGlem7sagctaiDp18xPUxU7TRcSIV7wG9
N0EH2CDAcTnTwgYy2WS2HKCgEioSmxjb0rlp31Mbj3XoL754HPWiuGcoX7+PbimfHFMRizC1w7UN
0xo1JsnTSMkA4DFVr2a1k1aMuUo4sTEc0hIn/AFyAd3ZFEiZCiYlhouhKw2MwE5xY6LZFKGc6vKJ
KEiYEylt6i5qAVxabKaNeBT6Agm192eXfZlcrJe1U/5WozfODj3XnkPaqjtVz9lYxxTzFaz7X5NP
dmxkpK4s9gOpcktAx7kmIcFmO7pI2Gt3vsAsFmRevMxbvrX1Mk0ETwRYt8gIaxaRbSRGIRLaClMd
+3nNvplr0z8QDD9eGXBQdvQYeFx0D7EdiXhrkuzHUazFaV0KXYVNm2QewMOkKqPMrniNgRlZ5q6a
dYoqTTPMG9ERRnpa0N/2xHkIszxoBNtI/LwdYCOd2IQ4cum/L2FKItqJBB2a8x7GTD0Yi4EUw2UU
R7iIVnXUHSrEDec0HmyVU+tHjpD6j0ycS84MKcW9PZLiEqaN5I1AvRLzvslKOyzDxDKvSpdyYom5
lA0JTDwpIwEMQ+oMlKrx3JO32FfF1eCNvnmNlVU3aUYYlFX4RytC51ybn4DTZp1CBzXhGJi/hS9k
rKQ/5wKB68bmiHdl8iOtqJ2Ya3qDgSRmln3zYxDKGoJOOQY8e6IX7unlei9ZNxY/FrNL5x1KmvLJ
pOBseVEL62nV6QMEktSJgHiyisSTEWONx6uXcxxw52djKQZkgj6NlYMObIFD9e9HC0NZ4WzSBkou
Qe4xYREmdr0ru8d0HMMBPVRjx8tJADa3LjVmHK2uEm0ZZBMlN5/oV1DpyKmlt71Y7bbwGirXvNOq
C6aWSwtk0LavbL/jp8lS13cKJRgTzZhgKeJVEitCnU4kJMcLRM66aQ5qVxuNNe90AaEsGPqUecoE
AajcNKpchhC9FpFJJT9HBSxapbuRldldA/lgvWMDlhE9DnI4OdxU9YUEDXYx2KvHGdE9+0gcuyJy
2XXFELGFm8tJcDaCk4AZjNK0UmYXLsO6qKgHHP2oiNkkH7nCwLPH9Yw18vfcCqR/VR30FRQbmuXU
eIUdB/Yx93ooxbPp1ZzczYQ5rd8m9wRzmeZ+wn26cXjZCLhIpf8EFM7NOIt6452f0TM5eL2qm03m
Jz8H38xCqwGnGjSZ7R/SiVZRsI7e+CQEVM2ol71FYk1RCXrcHdsc8ElbXcQdlMptO9T+jka3x2Co
qOJ2P52B1LvUKXEXJ3V9ERtmHZ+gFFXOu3TJMrnJ/bFL/pe3mmicdbzQ56njDaRJYp5ASOTorXFE
QEIuMqs8CB9eSdRBX8Z60Ff9r74Bv8nATCsIue6Io1QzsZ/fzRVgoh+Yc1werMHoxxc908+YsPhc
GXiGOsOHi8l3NxCJtO7eJugRIJlRbFpj9GXogCawI7o/WVQ7Az0fmKWIxxibZGRIcpU4WhLDWYy4
39glXkmzxL5AOkxfyRs68vlwW3WZ+bjKtXE3MJKteas3A9AHZGZSXEtNOzPXkizyJv1U1IZ5J5O6
2Pa0BZ/dsljfkkyPL8XaGBx9hTihSlmfbdFkVNfDcEcAQ7NvF08EIiFZ2xodb39Oar/uTFJCwYTo
mMXi1b2gkOOTzBaZFnNY9x695vhWVC5MkNrP3J2ept0Nk+vyp9H206+BtFJMrqw+0VpO3R15ULl/
UrLyTk7bkZauFUplxM9B+FRJvDy7+pztB+JYRxBiGeDW1f0x2378fcBr86hR9kbumNd7t0i7KCdx
4meVVZ4d4IwyL6clhwI11fo1ZAfh7tOzZPqo4sUoYbwBkc2afCQlXYg9R6oeWhKxua9tCjYryKXS
5u0CzJh9qEtfrNXO91o5c/r3FJJFy56PAr1G6Biaf1xSlJ3JXLhXqd+aG2cZR+JhUGSS/0CYjcYQ
JAatUqbrfZppoLiToSadlbTaFLeBPe9LuoMvJlDjkIC2ggApDOeRi3Y1D9x0kG/K8kt6hoyhGHNP
+cWIywqTDi0UUGYF4Okg4ZS7nXzSeDYNeZfXK71W/DDtwDBVJAvhjUaLo9MkpuuedOz0F9NrFjtj
4rSWVroOXaX1WyuEKW2GMHdHFSx2YZPTlNdHNbbWEHW/8xZxlXJbjSLMJzia8GbKAF2p/O6sRhlh
SO7JuV2Tg9GUDMaM+FlAX2TvETEBW66BanWz5qp/xlb5C5hlftXK6dEVxsJWiDEBe3B3wcR0uZ7b
tJhDze6zu2ZUInJ7TzYBHc887ONBHMcZWQSJz/KBWAfvZSFv7sJAVHFDI5UHf1Udeaqi16NZdDwb
fpKZRLaidAn5an5CbWXGh9LVbeAjk6a2rtOi7/IrvUvxyA3ADEUTelNP3BOeuH4HgWoYUURoCBWx
VTiB4mQcFrO4xyRTXaAdAWSJVNg9g13tvck1Yz7NIf/GhmSqAjwvzeUat/6Bw3H5xLShgugiTRps
EChDEZPqGNrK9095LZsfczaxz6olbR5V67lXMPuW737bmRtwB5IQut54rg1N0c0d2VKzpqdZYRWY
RxCc0sQK+qo8CY2dfKlN8icT3ewjpbW/SBqd9qJuxzI6i4LC/5EqY+FWxzkiaZ+eqLRH2LNkeC0h
mcDUa5Ar4A/TkBrMPAlLT9VfeEI+qnEQc4CexKuE1M81EU9an+AYPeslCnKopQORhXHgYX49rbGc
3pQwmbXplXudK5Oq8u8ykn9pSPBJoSBB7IWWH9PWp4+tZUao4oIgsK8BWwOlWGz4mPS7WVIrYEWB
i7nzi880PsF++LFw9RzPxDaAcNy1/U8Sm35w/LEqmTyPv7OZprzRmUHpLF4BmqGx36azkg/4WRng
GtTTyB+8fN8gredAXTigh9PF0V8XmFcThycsJdDXh7l9FibybbBBdMvLYAVTt77MomnSt1bY+a+q
KBf4euAUKdf1mvpgwSXz5voN4x/87wAIrcbHGC1ImLglScLRwq5cravJaOWjxwmXSOeRsvb2H6cT
6Nt23KeScLMNdoRl2RSK5N7IGAWjuZxDUffqL/ZZM0I2HKsoLx1tMlTMD35GPmPQ5aN20OOlAH2p
VNeGrjOtB0F+191s5SWvFueEVzUr9rp09ui/UlptLY3iMuwS27KjPNFWykJ86QP9N0xHUZ8ilj54
mT6RETHU4IdLnfPajLaU1bPvWrLmnI6ZCWfrZ0SKXR21gvDhqvYyao15hlLLtCr7jgnDFLssn0hB
tmNjeSu9OTuH8s7kCRfTPOgkTsyIAjp4jdHY0oXmBNmA9QM9WmhocS3ZHSCHtPiZyPTyA9/t+5O/
Fmwz3qryEs1Qj8QlcRtCgtoWnTS65gzaUjUgkWscy6o2uTOS7kd+UElLwCh8lm+EMgLCqOwJ8yl1
f9vNy3poz+Ctf1wW/192+oXs1DhLQv/vutNT1mevL2P2p/L09//lH+mpBjzoP6xkru4Zpu95NDL+
t/bUcNClkqiACpM/XTra/yU9tf/jQHln/ughR8RTcpaEDv9ITzXD+M/ZAsY/xjjsIU39f9KefjJd
8BGOjgJWx6bKkgco89Pqg4gcFFkyTje0ds0NblSgudPyPpF1+Y6L3z0Y3UicmEOjpdBRnJHBScdc
OvbJ7KTxxbpvnj/tD2Eq34ZZL6JaoROfdfYsf1TxYd4sK9CBxY0qW6IINeuIrKB8YlqO9lCrSdAw
6jqCgFJtW5+Vj+zZLMoMH31G/cPKlROMg0dsUOUNDzNk6t3U291hbSic03mxkYyXakNq9Ddcov1X
K/nHXet8KR0LhiU0JaLAdayMH7/8TECqdCctv4GqdChrfVfXYx6WBqnmyPwL1skpOXirNx5HE/91
TZ74Fk9duVOUAieiQfo3Vs/hqS3jKzEfkXmhd/6vJ/O/0eD+Tun4dHkFwwF8aiaOFtM7/4I/RJJT
gw9oLviGFWvFnV210y8CWXDp9o4gLJNxuO6tLQO2DlmPHLSoW91iS5c7wLZZRulwVohUtrqtSX25
cuu12RV+RgtBUwhV9KrenquUfUMG3XU3yuTCn/VlQ/SoE4nZj09//zni89MCb8pwMX4xy0JSYvz2
Pv/xczKZw//T2p5YZoep/qT3FidRKeyt51VxlGTsnCHjm7tBaLGBWkd/7bTRuc7QwTDEnxYOm2NS
7hjV5lGiDeOVGAvGj3Ej+7BbW+2tyjU4EBXg5VCV2k6bRX2zuikI7YXah5PqWt56Or27rO3BaJBK
vO/Qae1W7IhoF8ae/mJMOk5IUF1zItvxPHGmo/HsuJ2HiHPqrjSa2N8Q8rX3ZTc4+DUsLfeDoU3r
H0xGV4Bu409uWWcE5ahbZ2aN51+B6DXriBNQ+w0totrEMPnkEZ1c/8Ujc37h/nhiULa7Hr4nk7IX
Y5v/Wf+rF6IbkiFr7leDXnUNL207eq199fc7+XkV+tfHfBKH2wQlC69JcXquGYrDfE2Jlu0Z9gwk
O3NS8S5RDf3gIUzDJk+qpzrW6wffkg8VF+/v38X69BqjIIYMhiSfNdlBUPwZSGG7Z+3m4rR3KwSl
jbSc+apZBfMRr/EupEFjlMWc+OAZEZaYOLUsfqNdVCxdJ3iMTJddzwbwDW5KuOdrhjg4yhZ0xmU+
MtvSOut9JmNnZ9pqjzCB16V3hpNRFcYeYamNxh18UFD3K1iAsXhO9Wm+TBgEoVP2Zk5/ebMX7aDf
+MRp3fEXjawu756wU3j7v1+KT7wQgcFBFwyy0MZTnyKx+FQQz4tjxWM6M+mxTNqi62XOdSAGltx6
P8yUc3RaHPxjvs1Uc4/3+gubwmfPwNlggcoLbhLuQwpy/dN61ZrZ6IwcOu+w93ZHTowuV1cdnRL9
cUcuxl7pcXafafW0UZnjofpiFIs4LI/4531IFmCJf2JRX1iQ/vVSnL+Wq0N9FYRzopf6uIxmozCl
BZrprgFs6oymcSUysqn+fvHPu8WHN+/8IWzI57C0czzdJ1cIZro4zqzVuqOVbO3ou2OcQKUt+/GL
l+/jqed8kwXFo08co0l1gmfw468x9dxjvF00dytSYDBM57SIrocwQL08P1UNeaN//2Xn/+DHX8Za
TYOTn+dg8/x91/9Ytvu0m2RpWONdYiNuwyA2DwZeZed9ygo068S1eGS2/P0z/5tH2YHZ87tkwmEO
XeXjr8xbnT6gmNq72S8Dtfb36eKFay/pyQ+voN7PAq2N7KxIz9Nfplnt/v75//7NHh0mF/cL00cT
j8nHj8+cyh5SW813Cgw/XV5nuS0IvCbDalTXw2i+8pXMow1lfv/3D/78DtGO16nvMG/gceFh/b2J
/nG1UQMBySis/tpWNdNAtLyVZjRHxckbATwuHNSeGcSjuIEWRxv1meS2aSvwkO476ckXtqPmJqfj
+sUV+ZTUC4cIJoHJs0chYvAtf7P0/vhixZTxZlMZX+P5xWHmTeJYdcoMIU/F9/RWkNbRFicGzNqW
rX/iSMtJa1bvHjDbAN1phr+0d7ZpQ1tm1V0VgXIzwg7WwVPdtuv2i+v4kTzF18V0SEXKt7XgDGI7
/ngHNbPMDa1Yteu6mcKBNqAGPsoQl6jtIgjtQGSIItDo7JXrF7fw07ODFA5gEC5Q4VCrY936tAoC
90LPpsblmozUwBsXZ28OrPolDcmAWG+xbbo13/vd/MXy+2kF+v25Fim2vw1RFq/qx19sAAFC7ZOu
15bKsmigN7TR3IFpJdDoL67u+Sf8sSR4NEEoMFgMMPAD3PqNCPrjWZA0/0Y3YyK4cD6/cpV2Ua+a
tuHB9kPEmMwF7fn7Fzf048+j50ILg2LYYIeBykGf4ePPI7wbzwOJ9Xd0jlfkneRPWMWwVrT0zjSO
ErFcMiXVwUJHy6jMeYv1Ptk2bk06wtobNN+1aRtXubejIUVf9u9f7zPc7fz1KNJNnW3m7HO1z5vQ
H5dEAOGq2b+Wu6oeH1Garhu0qdnO8xb/QgK2CYkgyYgb0dNv8ACYiSTZcJVJ2UdFhkKNsWyDEtXO
o0y1zsZzljJ0BlTEQVoP6Xd7GoqDudahl2cuJminvarMHE4arMoAscY3idF1i4h1Buo35V+txucv
/3/u9+9rT4OP9Yj9jT+8T6fObMAPqSfTSlxR6SApyeTJUoppCEGqkh6KraFsM4Zj7r2e02JsRDah
78vqlofo0VzigWlmtcq3v1/zjy8a3+p8Dv4NsjBNVCy/K8M/LrmFAqSQTAPukGRY7yQs1Pu0PqM7
q6EmEoYcPo8o6y2a4K8qnX9dDz4ZiApl1lkG7H5eC3UXn52oG+MuQ0Kx7VNEkvPiG1/s9P964llD
MKU4POuCUv7z78Pg6CgibPs7lrhp11viuRs6N8LT95Vv8OP7fL6SIF24mGcmh4em4NPDazk9nkKr
6e8EpLtvojHkRgBqQpN4tkbRnU59WX/xxnza6c4f6vFE2f+TvPPYjhtp0/StzA3gP/Bmm56kKIpJ
iVJpgyNVqRDwAR/A1fcTzOxuMVmHObWcM7VhiSYBBMJ85jVUTageU96jnvL7igkbDG05DYZjRi4B
pV/Yn/wGqQ+7NvqnjM2HQuk8PQ92BPWmG7FK19jajj4pHSiVHNJqwg4Ketq1nUZf+NVsf7kxvYZ1
hRd/5tc3tkyqcjoZD0ecHglAUtv6ntrucBfHzoLNsIzv4ryo9ZlG68yUFfYoQ0b1ILdpqqkPgixs
V7heskcH3b4tuh4Xn/CXW0G+6SsQnu+vgksVk5dxRFkSgUDkOPhycd5gz+dZhiPbY2tP3g7AhZbS
8s1kHzTjDsBhc8siLfdu0Lq7KBzUcRxDID+TvYjvMFPCNZ/Z3cBYRGUcEb6PZFn9T4/u7d6L0viu
RGful12l5W3Sjs46b5L0LpLUCUb6DOtcIucmaCxv3SGVHwFxfQeB0jyzMbTuiupY8BFJMI67ZWo/
iimOjqiXhjuRwdodLNgwsnFRhKBqvE6xi7l5f2xeguGLV4nODeeV3puZYheHRuirofRH0RyxmsWd
Hmk6TOsa93aqQ0hCtewfkkIYh3EaPnn1snyN8d/7A0eTb3nYljt23h7Gi0fd1mvn9Qxl9ONsuOIW
mnn18/1bfR3Wv6wGThCkcUje0cw09Wbw22aWDVU5LMKQR7oYoAxnqDHQ7iRQwcLb9KiNbd+/3tsl
TzTvQLAPdWTvXPZssr5AMxff8SNphvltgJVSRxQ+2jSiEjP3/g2YG/vKkn+7oZGGsU9jGwOJ/Y1i
DL1w6jVwoI81ArOr1k7tjejxjGY5m5v3H+8fhhMNP62dGekJ8Ka4Z4yj73ZcKixDivpZlnysYV+u
U5FXt8VAY/ffXg+5AkeLuFBO9N90hQLIPYIYpD6GXWR8nuSEHEUs5tVsynFrGZm8f/96b84+4nFE
uHCtJ00KyWxfT5eu6/s2HVOqHlPrHxZLtyVSMe6QDPFXED3Bd8myvmnNcbgSZup6+uvtUVcZAPD6
Lykh2crrSyt/8GUG9v+YRsb0h0K3+ae05PLcV95HG07IfmJb3eF/Z39EZdzb5Z70bgrRToAnDKCH
lV1v0JWfsbA4LNhtApCCqOYa+CVE6d7nkzdKfTcszp04REa4ch1aWe7Qfh1Q+f86BDM6CFEG3q1O
dw60TZybYR0diqkf7uqlvqIS9WbS6scNqPvrYAP5kovHlW0842TLTEoEtKKwidNdyQ5KjFvMh/df
6ps1eXGpiwg+HtB6ji32gBDh6TUiJ99ktaRkDtHXXjTf7Lm3rkzbSzlXohg8S4gwMHUg42Qbev0y
wYZntT+HxZHZikGeGxqalB3V3/y6sTbTQE/bCUS1bSf7U9MuIy5l03yPI+/D1GWuuS4BCm5NwWyI
siXdycnxj6jUtJTuFTZ0QEzpSve/dCqx9aEQmCvVLhKiUb1kd00IWEeF9S0GE9eezHqdAPIkIb0W
dnx2OErnb8sWQBE7xJZzYjQgDgs95F0EmXldym7aVaWhNpFyn8ToaCJAW93GKrqyUt7sQfoOXFpD
3AfHz2URocC7EifDNj8qIxYAaA3f/eVkTr5TQNQ+Q2zL9+/Pn4uqyemZQ5c0jzTQCch/X79NNMRx
qRWiODpp49+GmMw7pLdezVFcTVZ7SPBt+1iNbbKR7oJKReMuAGDVtVrY29COJ0cilhaaT1kWPa7X
94HKAk7MdlIc22xO9wPG7fvcxQYFDGwMNq/7BVhZHOxEhfjbdDGVeI8S+jgiuIyU2hi34Q+Rqef3
R+ftQqaFR95Kp4qyShheDM6AMkcXwuY/WqkXfsWGpwBk4qcAvQzr8f1L2TqueBV3hBYleLJBkmSK
JpfVByAEFLBIEo5oNOSozguwPGj4m7iodImzHdMyuUU+stpp3cZdas/lJysU/M4kwtvKktka1BFm
2WGV5XvLwsUZZ4iYkbMRCrDtfieEJr1a6NDCeY1qceWk1iHuxf0DrtDlt8i30ei72IlcqM3SRQTh
CAfIp7FeYV7gLFfBFG+PEvxIdDJv4/1IJndR5WM78EJ7GuvjaCS/0jE4TGn4tW4cjVzxksPgGRjP
izR+dAwwh0Y8WHvgIPMXBGuXdQEi5spj/9MCCtnlgwC4o4sAsx6X36KweKEVlmIBeDQq8mwwF9E2
n+3sNpX+Z4K+5b6aH0DvGaj+L5/tchoO47Xs42Lfon3DNAVDQ+jCHLUvWziYgQxwVuvp0aJYsB16
EOVubv6tPU22ZdC1+8QMwp1TgdsoqV+V5XilXH6R/nADeMQ4CA1RyEcP+UXr7LcxgFiKNVdktkcs
Avy1XCYArl32XGXmj6STBkw8sI+Z31CPdazxyp55MfFOFwd6S+LLrKCA9voFmMB9M9+X3RGg4V+2
MbsfqICXn99fnt6bMdYBrx5jHhIpofBi3vleOy4SJueRemq4d9wp2SEwWa14HQiWzI4N+Ro02Z1l
J/UOTKdYQQOftoYQ8WdfLvkxr8Plh5/V+ccqRNzEsfL4m8bU/pFgW79HQEjsbKGGXeWgXh6CNd+J
wV52iNehfEGVBvEMEhAQng8xHPy7ANbInRJBvg8s8W30i3LvqCDamrNoP/r5DCQ4noztnM3R3bKo
+l4o0ERBEmSfR4RvVmZnFzthQxCNUZCEKlp/b5pdPd+NM6q1Y+A2H5Ld+2N4GTmwbl2TKY9OLROG
woGeRr9Nk3K08s5RznJsovRPZw7h4kSGeVuUyJGsavRxdCIP4DiDUrqPk1l+h6j8Rz5QJG6LPP0p
67K/H2UrH0PRx7CYBYbOEioeaGX/DspbuPHgTj14Yo7W0YioMQIayL0M9WzfO2Nsb7o2KTAkWswr
j/ZmDiJ3RPGW7N8G7OFczg6nNIJyCoV5fJFrQXHaeARLHX/69wNIXwU/J4uGLZnKxQD6qYn6Qtxa
ULYVcil4rc4BajP12hftDoLNE5yLg6Hcfcq2l08VKlfVJ6vcV8lz0j3gqAzfYb4PYeINUbVN+kPR
9p/zFHUCILgzBAwW20o607PHiX9lo/yHt08p1kI9FR0ullFwERVP85QsAOHC4xDUJcyHPFmDS6+A
qdoADRcHsnwLKD6hZVFDasMchm8kWX3vNp27gvYDl2XG0Q0e+YLq6XS7iPBPANdyD/45um3oYT+O
Jl2FEFPNv/KoFTtOoRH5EJQBvcSjt2nb06FG1PvK2X1ZM2Bi63iNxBElrdCmgv96YlsZFC0hLOOI
nDrENQd6cDonn4plVIgtjPK+NUT03AES3kBnDFZTMHsfp2Zc1vVMOzh10x3MhLnReiTgqNlSMlpG
yt/kYVps3p9EFzEN9+pDRkCKmyiDGt5L0+a3RRjkdQDAf7CPNSwVqst1dIMPIS7Ihm1cSU7+8VIU
CWlyUgtmbbwelmSeEEYC23G0ywyL0RE2O2rB/jZneh3ff6rL+PH0WDwXhjL8xyH0+lpIRlrTAmb5
6GTLADs5sTblnIzUicw7kl5Yt/ChixBiz2xFz30024fIjJtNDwx+Y1usDjOrr4SPPtf8LSR6uafQ
J5iLHABi7Auv78mtIzp2S+scsXr9m1ga8+s9ZkaPhTMFV97qP16KQ5gXSjWIPtbrS+WeKQIYas5R
WeUXIzLRpKhSHyAmDglI8oxXvLj+YcazA7lUmXVtxqF9//p6CVQvoO04I0WDU/9E8C1aW0mYI9yh
WaAhUIdvarKDboPMKTpaofFX6I0hKJpKLUhqkHJ8knOydcFxIVsVxDcL/J8bi4onvbY6m6+s0Is0
mTdBwUNL+yKOzg56WfCcRlVSRFyyJ4wSUDte7OlPx5LOAWyQQ4fNHm7aKvWuREWXoaG+Kngx0Fj0
vrjmy47421Ib5bhE1lg2T91g+zdZTb+prHykm0pjfmh7oB/VoJwfbMtygx1ni76qQDkH2Nvpdf0r
ZOf/nVrog/xVPfXtr1/9/Q/5/4BkKDie3zaKN5qhTz+q/3P/o8Wv+Hf05ssfndCblv0fT3PZMByi
J0kBgIV1Eg7lJ9pujnwMwDgLSmekZ91Q1/mPrqMB2iTWpoH9G3iTH1GkNNlcIQ4HdHrcf6Mb6uqk
6X93EDBe2BhSC7DQNaVn9MZHps88kPyT662CAOpf5StUGcIZl1Dy0g1+VtHeFg46LNn4YIze3mrS
Gzfr5c608880d7dDNT3hAqZFnUTzoUVjCwcWj1boPGyNsCu2YMyTDUX6Ftw02kaYvCJu34z1TuRZ
uA6M+FdhT+7KHp1sjYIFVrJm8HcAqi6Fv3oIo+prkBRyMyqAS7jvPo2+eTCCRK4ag1QLiZ5D6HV/
aH3iqvmOTDYM7x7oh+HGn8vRPi24fzXN/3/UzXWIA/8HJfpmDax/VD/++vH7/Ne/fwYve/Z/gAbR
n0UrVgug6yb1af4blsbFnWd86PzHcjnHdb2aFNf0OcrPcGWUcmnFcQLo+JcfeP9mwr+4e/3vhKec
SKKDhjvzHdQn0M+LkKFELFlWbph8tXAGmaCqLh1Taks1IERiJ6+aJAGXgdpM8xOoJt1vyvN2Uald
LuWQPo+pP9X2avLSsOk3fWnFVblBbyGGjpg0asrmm9Hokwg6q7Og1A7YYkBCb52HsZPYB1TEuo5k
zLcbeO6yKCdHrhMA+6ZaFcnQNMk2E2gFwb0iHNSkLmPCAWHfJZkDFyiCyoKrEipzMq+3IcSQ4NGZ
ygSB6Hy2xuAvHOat+gsUKX13lWHqD/RpgHFpBSaHPvjs9wW/jtwMaJOD0eVx8GQ4edB1mwC7cdO6
W5ylGgJEfyjMeQT9kScxIq1kJv9qIYsN027poSUEmwy5gYDWdow0oa1BqzQ4PoSqqBiEvO+x5vng
ZnXG1RoPhZ9030Dy4xbaplF4CRQqtaC8+6hH8CvADtCwWwlEBZqfv83GT6eX+7tusE5aXr9ySuXE
zrpBgGpxcPHK27z3cKaZ2ufFaVUS3OB0FC/TrQmq0vdQQ6rRbN3ayQLK76bGgVUuT0aPKmZ2sMoY
PdgrQevrLZcZ6BFDESc4sNSoYl2SdRCDgXioVPyFUrDP1FCZmSjI5rjpGeVW+vC00z2iTaUUj0CG
pD9+UOC8kvRKWcN6HbPoG2FZ+lqYF2qhrgm+DrGg86TZILvgC6lS7ZUfx7ZDjH7ftnnqu48RLwRC
dzIwH5E0snP8itqV0YzUc0k+QhfnungZ9JcRlVoUD8tBEiQ/BOgyO8ZDqYox/InFwZDk9yerdx21
+VcCr9dxKQ+h6+nUNT2HUxSp2os4kfTDhV0g5y8KCCsiGBB+HIbRHaY6wrXS6RpnvI2MqtNEmvfn
FZnl5cwKMHVAdZupRXuUo/r1CJat5Q5icZIvfukPc/x5GMs8aHZ9h8heuo+dQl88SKkeBGu3bssM
J3Ojg1F5jy5IV2HnYiPViC9RmuiVOo6WWKgmdDW+k6hZGwIGTyusIIseIN7b0If8odLbyQRKgc/0
22YOKGpYS4DhXY2CBZ3iMs+UPEraUaxiV7RFVa4ibzDciMo781ojw7PYb3azjccoCxc9Um5zVjOY
ZIA0cmDfmTE65Y7KLtSr0kjBA1HIMZTPy6fjjwbyuh0xauzWaRCKNljLZtBr27GDmZ+hKaY/ZWx8
/dFmn6U8l8JNnluChFnyzbCq4KpuWlXpZ87SiHWv6g675K1b0xgSf8a4d6BpRkUH7TLgA5WJMVhi
V4ww3rjs1NvF7IQtNzHeDdiWSyykIaW2+Aw6CIBZIWHEzZxMtAMeM5nmvJJKBsDcHyWuBr7xoz5t
kAVW57w81fSFkn+MVl/w0Q4UR9v7CuSzz6wPhDroCR+ymNRBtbSPWA1ssMsIF3w7yULfdYi2F88V
ZcloPFFM0Lsa9uD6Pk8etJXsmKub2kM2Jlvbs41D6W4uJjCH6Jv5hYeWmhkP8MBoBznNT7Q3DF7T
+aMQFQC39+CddlSkjGt1LMErIoyU5N0IsiNF5cP+PNSNfrkpQV9WfEXnNgzh4wSTlcW3OVgkfcP9
EPnDnU03ij2miu2EIX1/bXhvNl06zqw9jiCOWhbHxdIQWOp2C0SV53pw0wXF6GWJmmp93vOMplUM
mT+iJweWtsosvtRVM3F3519xcGaHZOvgumo80k3Th7VT2y1vsZ+CdnoakfUsu81QtDmzKsKsnQE/
md14ZZZ0zYpiSeu5T5mlPIx7VmaET5n3hCYI1mBHE857cgSo7yn/QxMss4lEg2fLJgBIdjpAT0Ze
tRkkXOD0D4oQen7Xp9kO9tVqrY9ZmOk923NHA1Kul+IIOt62M7wH45OEGWxK+hXdWPfi6/m0sxTt
lWJlQOUdonVDPj01EDxmGKuPHI8Zz9oGSBHi7elmCa3rKqNYG3xIEBLv/jRxMGbhWoDIOWNpAQww
u42ip/Rx61GZiKNtWVr4bOxLD2sJf5dbsV6OniQxvYYyvGhqAvDBrFrDgynLO6TAlyhDJBsd9iQv
fwr8xa3NXRmPc56usa6iBLwG7q+HKHbdMkvXEKyxAETNIBOWd+fMzsSuvNQNdt7/8nQjJSaDAk9C
yR508JtADxKI7aH0237xenvi4Zex1l+Krom76L6XowdQQYHEYL/uzU5Nf0YFtb55r+xwEsafM6JY
WXkfWQr+xh4C7Eh3oYoLPKi2pYKWpYC4x5kb3Bth5rs3upLYpVf4SRdHNN1K3QiHP0PDGDja5SpS
HnaO0m7sJ4ytG6R50lHh35etcmLbJttVceY1zo1tTP10ckR07c/vL+SLaIU7YB2DNGBiA1+mg/36
iFva1kK8s5mekrrKA+/rZCrlzTsjskqmPF2ZHCEu7KZ63jWFef12A2RpZrX9t/cBlpUiKHwOULVv
RiJvEHdFyFo+nfZG2+v0hszK59jf9bGpeC1TYUd6QbDqCUd6JAhYJe/fxkW4QRZjAutE5AsrTA9I
9cW2hh1O3wrf6XghnVEjJsJRbSDsp7AkscO/qTuVXX6XubB+k38Fr4FMxIWJdALwqZrVconCX2b8
Eup8kU9wen1ZfWKzCDhOxjgy+HLefByEKecaL81xnJ/j2IJ5fWUECJ1fRz26jw7uFlCf5szxTi/G
YCrCusvLSD7VYlCsbee0wAAb8/YORY9oubUP8Z9juZ2DmLKcq2n8IGr892CBVt7iZDsLGX227Nww
nfw+BdbR/BQoILEvupJSI890+mCHQFJ0NwjaxF2ynoTyWqAuKOH06nNqGPWQPfRY2dUGIjk5Pcwb
IOdu7t/Z1agDjSl2/eanR9+HU64N5hraZmEjUNoeEezXs1ia7ZCh5yeSYkyxM4wJOneZMG1uhcqq
Dn36qEWXFHn6adIn1Wn7z0Zm38+uXXSQgzBtk3UfRk85abzPcY7l0LDsNKHjoen79NTtsVvqLxQo
W84Yq4KQ9PN8AtZmO/co+HpN3vMzHLNKbhZAL6kW3TWdJu5MK4aC+NXwvIIWX1z3lrqPce/mOAIh
yzPuNG2JUW5luWiF+jmOUdyOwTegy46IlRybjRuiMj6uwmKgV7BeMoj0XxiXmpMWMzte9o58MucW
Fs8T3EJ9ilkQicERbpUufSDmNRs+QnG7xe7Z8fZT7erzilqkya2kw+JyYwW6caSBiEuioXXnqVnw
K/YpVTVYXfzm+Q8sljUTpeLMJZkkZtMDHDszlME90X9KjFgKi5Bq7N3WKSDXjK4qDxz0OrJCf1Rf
tZUq4ot9mlFd5etAi/5GwXlaSE54c2thkcMfEBDos9rSPqUE5UrYbbtbQPHHAum8ak4QIUVmNC/G
bwqF7zm5G4Y67Yc15I0gxo9gQFHr0ewjpLp23Yibxd8NGgV8MoHjzBjBdakzGl5ZHpvOOqkw1nAf
DdzV83vfSSFKremQ6KWx9Hix2od+yR2J/mIscMmCBIj2IiyGVdLNjQnrDx0l8XdJPmCPK6AtTtQ9
ukW/qOC2jSIdt2UVRhjJocSBpEZMJELawfWeDddcxubWyDiWoH3SeyDIblXnmMMu7spkufPrJAcd
W6JfFs1PrBjgTw1eVG4MMsYs/FSHr7bbLMj2xaSy5Q2mJno9mUHfc/tgcJFU2mSjU/OchGkgqjdz
6uRcCI16nSics5vz+7YA9hIeVadwyvUC/SnnU9kYDL1zR8FsMCSnEPr9jfvNOaYBt/DUOU1poQJk
eH2ONUVjTW5VC9AvOrbW4Lr8HsRCqR69SSH7tHZ9hJInQH+5II+sg5G1/f49vDk8NHfKA99KE49X
dYnAaVLgRqgDjo8m2m/qEUlyP7+fwWAvz0blkOvsqkggKHplx75AY3NqcDXiNA38QReQNuLrZw/l
gqEKVuRPYCiWZf7ZCVGBlxhJ95v+Sxl6A0DkgOoVuhlFPVgcLllC4bbfFFnCeO1GSDBkVr09Zhlo
taVEE+/GTYwkMPfMYif7QWKp94IlnXpZP0Sj2/IeHVNawLinNvWIpJwkzkPYIkuA196jby9h+mTO
ll6pwJ1mqi5xNbjdLm4HWwfVE6m3wIvnJX5MRqEIKs+31VGY5th3MV1gR0ANL2rbJ5TtbDwOVDM0
dbGxqi6jSdVWEXLH1Somos+CbbbASQEDnuItEV85n1+G8bc6E5UwsAcau0ERk/+3L0oRmV9OXhr1
LeqRcRQme0T30iijsmRLZWwnF8vo7t5qBOK26AyLJqi3bHn57N1FeYz8/pdIGO2QHCa5sKi2OF0H
odxZyUR+gA68B650IxZEO/DSAJSJMAAiWM14TGav5QU2mSlQsLal2+bWLhGBRJzdJqO2in3KCSGd
TeHg3XIVmvC6C0s0xMSCV4Y0BeCLtzQjy2+mKfG1nGi1+Fb7I1NuSzidtt3AsnJqi4uurHAamCBV
Otv6PdYu+OCN9vQOP/cqQR9lTbFMFwQss2M9SFJbfqGWagqg4s4xcn6UGgZd28lOH+waIsva236w
lDttI6Nlsq383GQbu0MWyC/TregTwsQbP45mpgvCCA2D3VeGPvQtx8hT91cTGL7y7qwl5U6QClei
xbOEShYWFXLCkHNrgpd0kVuH7tjEa/xPLYXocYNtwZA+KklfRx4opESjsQsIcix71XTRoCXlPI71
AZ0aNc/6LUuE4F6evU8tc8cWWfrXCCyX+QJ5NjpA0H0tCFHem6Qn6xRY+XmIHh03HUf5jcIJen2L
cBK2NB0ackiKbPQYDWWj43Ctpni5w1FwBnxNRRHAuW5sXew0dcORNudl+MhiK5Zn77Slzg7WxQAu
RDFyRfIktt5/t7NyXTrz4GqBSNJSu6ypegCn0sld3EfTNbguJu+6XD7ZtT6GoFmzrQQFne2rJcCL
CiBYDLoJkX5iLAGppupj57cObCHoN7fTsjyOFlOfZ+yb0knX56yAc0DY9W1dBkEAVIqih/Q+NQWp
MciTTMxovdWNiwTFDSYNDbK5dke4+Y1KTjihSv3+GF0gGFinOAvTM4AN6KPVwmn4+l6BepYDIozi
UcXhQDKOCqCeCC7aAeF3Qq0MXww7w+LhSzZ2lMbWVTKr7E/S7IGU4pzxoV8fYS4i0r7Iqo3jSKNB
/lEGeqDfv9+LChK3S7oJzoLRfcE4XJTtuwZWuapK7xPK74qNxE+FnkXKdRDOWCPZyvmcTk2UAcLC
uQOzHq04OK1yGxMVceVm3kxs2/ZptpOM6/+Cyx6Cjsb6mpbGY+UPKWvJHDCKbNeO1yE1v+lCjEsf
O2Tyl+f3B+GC4qxfGuaOJJ0vbDhowxcrKkpUQg7ustMECI8gs47nM0u5Uk2cr1Hn0lXapa4H0P+E
+KLOH8+hbYLiLu+kj7qYqAt5aZ2/eFaK1f36XPgsZePPYLIspevN9oiLWPrRSgSaJJtAlRC2KMVO
uZf+/f5Defqmfz8pAbBRCNbvFrqirs9czER3Fos3ZuPjufCNLVPkPwxWA/xqmwaLL1HipGa8VJsK
ca1cE+vsrsfTxix0WJJ0U8PT9C28V2MF80Gg2u+2VAWPi3SD2FhT/PahaJh9R4Vg5bgqsvNd4yuz
MFZIGXr5cBP0rp87exe9s7b/MsIpNo3tKSaDtKZr4akrdIOmpXb28oWaQ/eHWEKwmqsl6LJEbbHO
kQXaCkbqevMqrnxzrNBbFaD/b4dm7I2npe4Lt/95fh3LDLwT6P8w6xfXdVXtkCW6iNnycHi6FAgu
nsr/rW+VzOZzyb5QgiNwM9CLq0NSVMmZ8qFwan1/6IR4ONyQTofl0q9kHoJyuUlKU9YobOeKpAOR
ACsV1xB3b04bjbbUrBvCWk1pv5ibvieSxQ3y/nGsHL1Cl5oC989CxJEO3GSqxzCwCrRquzT3rm6+
by+vFwVoGxSsOM/Di8sTa2F7jpD047li7NoV7izrfAh9rp++dBJdLKa4iyLJeOmr96fxBeCQtemx
6/s+Wk0uAcWb54cnlmXW0oyfEj/RyWtWEL9RinaSIRvW3oT8bLThdhZS4IbKDi/QXlzmyNaIMOxp
ducUGHk9XZ4d2JD5ZiwN3S0BgKFbL+esaa5RyH9Co7I1g1VfJbA7V4b3ctXzzCqxFWRmtcnQl95h
RqO0HFeR2Q8ZYnLWHBjYKIYxuwbknbQSKBG/PxpvtmtoO7A7qEvpNj3yUK/XtCpwBOvokX86b1Fk
fS6v/By4o3VqNT9zPOL6G9+Hy2qvZ19gYT+V7dU86zIgBSgPzgakOjwPqCeXjc3Ygp+Y4CnyGd47
+q0r9jKuMYHzZauOQubj+4/+pgSOsgJPg67CC7mHSunrZ8cUw0/QGEg+CxfBFWeN9x95MUZ9FAkJ
GRFaHH9M2HmgRdH1mEWsCva6Qq1zVAAC6PQgi/ny/k29yfrojTIEOh6kBfP2yOpU0c84fInPSZTo
nWR2cofjPqdVSfh7CtAmenHqURoIft6gLP5it/RyznCsufk9OOdJn7yUghhGf/EoYnSpod/eaaMs
E6dcnoMMJSu5x4/Tto8NdtlmucbjUHe1TwFoQ+zMKgSfSjR6bh+m2IFzV35ZMiUKNDOQ0xbdOINy
KH36oSsZmDFqwFHVm5j4GIHETBDcN0u7CdKB9BKxzVKbR0zNSzkJhXdWv+VC+rfX4WDonF6daqTv
j+xlLMCip3cP7gFclg8S9CLmG3qcUCLaMU/nBL5sg37c1ShExngceXOG2YxkeV8LiF6fmp7uprl0
7TS5ms32TQxiyxm1+aBWn/AtjRQ4u5gmV/FMD6rMgef8D4DnHyATlLVfHdEec0Y7OwcQ94lxddn9
9ZR2FfYZNUfqJ4Htio1sCgVmx1wJT8oW2Dt+B6o+lHavy4KAQ5k/SSKxEV3H3qC/oEBX84sxexhv
zDHxuHw61XVGy8Hrcx2/9Em9GMyMt/YsNDVb3rLr+999pJH4HlQ+i2yPqq/OH4ceiWZx5xKMZs5t
PzkKs65hjPRHcTQu3EZIF8J4sjr6Xy1uk8MwPmNaky1qO2YLkvSo1lBBBCd8ulGUxfWDBcrWf4xJ
X1B8RB05poBcTi0F8I1cFlptKxSiJ2hSSjmIjW/O/dWK/lEb77w2iaLiS3UaiImsSM1fS0Uhxl3b
Vj+YzgMN8jGdb8us8/1h12Mx7DZ3vuroDT8mVJV5gMptgKCD1MkFY5Z2SJKVIOdImKqVBYo7VYcZ
+U8eayR+9xFUVR1cKBp6OEoka5fQpUi3jqdG7lrYcTPkmBRMDS9s0TVU8wbd43SJPxWun1rZrkYh
Pl7WPWErBT2BAlgcPMYUxvzvcRHqW0mdyqNNllON4kg6v4N8ySkgrgixmio+ntdxZOY+tecqnzoh
t42D3pTzcTCReENvo7QTCkBObi2AMYw20feHTW0F3MlCfKyMCWh7/coNpR+Z6ijuA6vOpJbsoBWY
G7x5tnodSKDRM/33FDKIlHgx2FpHg7GNezRhcXelB9mKrazdhkF0LdkxQ/GbhztxyOM54ZvnPpG2
iTHj2xR2baAO4CVmbivB/KVL7s3RBpiAqnNCaX2fz+k4BB+l2SglPgvsLbr22fZx68JBlWo4oyGD
wZtmbRfNzLxJJcLpuF+Grv7Z6MyRu0Zir7c+nIMUgBWETPeqzxrvgEwfdniJ7XZ++pA1As4nypSe
5E+vrOeXI+h/Q27Wc8CWxap2XIuzii7I6/XM1UEDqaL+NBIJ4O+wAFAynFVbeklTrZqqRsl+hSg7
TYz1CYxxRm2EJ3zWLJBGKCkJY5dIjGP7MmmCZwN0Sph8m2KmTr2yHHDaZIOnwjTgEMvfI3CPzQWC
tRTk6g2SLUYVgAIVYDtulOxMRhexdF+3kbpGHwhn/FtkCoqjyos5hlI2ZPb75YTY8/gIfk+MXei7
KytOldVshdsaGHZJGuLJPsGDlmYpjZyI1Ie8waEVgVFHwZ+V2MzoGd13un1wbuA3WVXQbMeRnLoe
JfW0knGwpUk9yf4O42ynjP77D2cb78FQG2CrGe/SZgzmZhP2i8sXz3F77JAXK5iqr+cwLnHkWMqd
crxyxPLcYNYDpDmFeMLGpBbA6ksn6Ay8scNYg2tA9cfAtWUOWA2Gai4BqFRZ1Aju0jl1OWoMcury
DsVwVePi6c86eDzHkIjix0aKy0A56Joae2dZJw++j/0Bs1NGY0+P5hw/nkEhmYfzQ/MpcxfPag7w
u3STym5m3YgjyXHaeOONVLRw2qVnwJ+fsS3xKXhtKoXm0cdzA++MMLIlhVLOfZMWCdoRIgact+rN
xs/+6CwqktXW7nCuqG+qnAAmWJ/7BhFTbgY2vxjgFq4QC6iFXZ5sVGrYEDXYWVcuL4M1V/Q+sVef
PKBAShdxy8kUIr7FqcQIbDuqEQwRTUW96SwFPaSP59UMpVWW4QrHi2gub+ywyZE/k+YwDB+wnDaq
Xex7GX/LyCkqzc4oYO+JVizP+G0vhF4UZKl8DUWqcYfT3Oor6O6hegxcAEDgYaJSfw+XQN2JsOJM
d21k3aeYsHUwfEYUTgYqjgCshlZ/CNa/JKk4p2lpbNfuCcZKt8z5qIZ9hMpEFQY6M8vIe6nqAyrU
6D2QUQ6hUjNlunhhTKZ2jzqDz0i0uMfMZLU/sFLos68q8uT5gx1EAGLvQsPAr35fjEiNAnFTCWzC
dYfVDA5OuUKVD614W+o6n+l1QLrMSZDsPzo0Y/MnOQGOvTmFgarMdes+1QCVmpYbWJ1lN7RJWZfb
c/8g74GYwRsbjI6useI1yLtT3CpdUz++pwwNgwhLLJ7qW4Q0A7cGbI6lyWNt5KFAvsHEm2kZ7pKl
1MFtl8Gwatd+7rOtYHc38z30vAkjaFi/VMPOtcoWHSdiy86CXxTcwCzVwWyvbJNTKlBNJTaUsIvo
UEWxFc23mdW+lJ5ONxw0Vsht9ahtMtodWEmuaZp5pwfO7uIAsz8MBVtCWFHPsYvAbD4YyGNmTpIM
D0ipg9XFB9fMCnuHhY1L8XjKkZzAezPAYB17ldPg4SgzcnLnaa6SAbHzYU6NnZ1CcqPSXgczZbt+
4Gf2IcNAMEoe03GSSXtjI7AgbgTIZM54uQwDF2BSKobUNNyMv2bzbwgN5sigdz5KmrRmvU7NxGjb
59aXugJ3PtBCZ6ya/G4O4oobs2r2V/twHkyAKe7SbkNaSku/Y3WHrPUWWisDcf5z2xy6tl45/NBF
V5CGa/0QBy2t/aiwdavD0SYK3kaFpe4X9krXmNeq9wN5nNNS+f7mlMQE6BwxQOyXTLHzP+pi6fhb
0l391ntXpQq42wuE59xIyS0DevUBU+KlR8N9xuRc7EaIN+YTvM8c+STh2dDXnmLf1giG2qibyrnz
Eqzf+3V+6pKdF6OZVsEYrGSToJcBecLU6yU5vTAFvZCHPmWikaQvlB/aofgvzs5ruW4kWddPhAh4
c7ssvTy7RzcIskcD74GCefr9Faq4Y0RFSPucqw6pRS4soFCV+buUuOUBO4Rca5PY3Nt5zZkTcG8T
hSCS9YSHcT+Y9IFRilkyCBbZO8NFlCYb0gWgN/O645DmTvwFAsOazbsOhHn1z0aLXKHBp7t/Y2/u
W9L/lmlB/fjUNLXckmgGCyKTGn+a6tdy30ZmXkv2A46Bdlk+ciYHAdOw2a5xWd0To1jOyzVIE+g2
ORkqLe5a23C79lQiMxfR00g/wpochSefF77ZDg5+VgCRsXZSPhV5rEXa8hDKESkRswW2Z+ZPk6Of
HjVXI4QpQWfN/tnMFGZjBUqUMLPFhgLNVEed3KlXeCWesdYgF/0k9x6muMitjZNVagv03dtGY+Ar
J21nTrdbO4QfUWJ4CWNxank5mCwlsjvvJQezgORPGswKtag1grqzzXNjYV9h3OEQCyehIMAWVByY
ixTm7Zcg4ZGZ58KyUY6ei2lKgunuDbkGHeS6ManJN7KIe8Zf32tyootTuTE5dck48Kzyl+iF0dY2
u5NdRC5h5P7aJYLhB0PAXbWWVPgiZ9zI/poRmh0bBDpnc78BNx2WvM+s8mPLP6MlPVjqXRZh5sO/
Zk0hV7AD2u8Ft9kSyi+IfNZE9NrbVPHmm/Qy2ODQyYhgpIsUKrQiyuTSz01OIqaf0+4m0YFKIJ1u
GQ2EKjcsFomQFmtXsRVgN5Vng+rsSQSK2uLepyTr6o9xtMkNq7OYuFo9LvRO/D9dmWnShlE2haiY
KsFY7vB5JRxuvE0p5XhC+noqdabZO1G4MAwUU6Z+XlOJxgYh2pS7tEh0hIbcsMntcKVtAuOmO15m
RgbX46MWi5WJ08ltUinIRJvKBTrXPRXP5ybqOsO7ZIxe334kswmIFBMLUjyS0AKQsezQVdpjE2fZ
KBRiQBvNmmZ73m8yWz9/CvOkEfNDRZpWn9+0Cy0P2ujABww6egPWhPnqp5V86VqR2ayGRNLir4zx
4wBdo60JY7Si+2uiv+AYwjexasxql1qWtdwWBmQPKBt2sIs8CSnJdyI5wOigj0sGXspPRjLkcvf1
jl1Ns89XVpKEQoG2XRvKt8hmwCCXL3wEpvVH4dY5h6BoKvnaWYpsKUtHfk671LJ/m9QB2ZNvKg+I
rZH1i2ausz6WfESypVIWqpvHriB/qSLYT0iSIsE+wJ8an8KB1zyv5Ok/hYM8BjSVWKgdcNuxw37H
k1bFbm7utK+6IFhRaHeTA1B/sY1wZHPwplnqEzUBmtu4/tEuLi7Yl63EH9XCoHN46W6Ur2hZMrAp
uA38UvCmVq4nf9qH3d+emYQ6xN7twK5pLnc2Kh90K/p760Wkb4Z+sz23kYz3oCiycAkYtPjWO+tN
OAp4DZ3DSCHmkyJP3kpFGWMhWg6YgIyQ7NZmmAJow6yKP+Z0bxzcK4NEKyLhx9YIygcmRxXzhNK/
i+cfoLFslqcyjkdqWpuIRv+7y19Syyo4hUGljjOcSQIaiUOqRzL/jUPikrlmnzwOD0CJEAhMbrpT
GfJj8SQfDfO4wQgGSe90h63qPf4jwmDmQ1jVPX2r28T1GD3OWZdLKKN28DKeeq+U/4ncDBEbGKgb
Ly+OQMT6XUpL+WJOyFjDCnFWyCXCVHG5ozPRa52Qy5SdffBzu2i/lVMmIRunDyVkM2yLXLkKQaCA
GPiDxgwShQiR5CAP/inLJEw1urFED3/fWb/vJqBUYQHktAabTEIkmj/31Yw57pnR0DhPjGtlDOmh
LJkmhQu/4Na84kKRK2ewZ0LFUNuJ3Mnv1br7/VX8TIXAfCO+Jm9RJta4JPW9T87rJd7NRJjtKSkb
qYtV7KhZUvxBxXMyUWEr9j9IzT/T/j9j/3y8jdSAJjywUDvgSn0HLghhLA2juZcnu2Z6ITRVh9mU
McuKAgCkou5KssrkMqKaDBRZ7zMnj73h/0CZvp8AAiUPA0HUPIkxLHLnPT6LwCSgMPNymlEWdPVY
jrTec0ei04IQ6jhVA2M+zqJtGhCAaB55UGnWyr4c+kZKj3QPjn4wDvKPsM6Uv4eUn6OyZZi0FDbm
u2g1CXY56GTQbL9MzKyoxOeiqGWDpnWjGbCiTwowcNT6J9rhl7uOzCOCJWfAAm2047/jvwJTpncZ
g/0YOhV7hN4vi5QtgF5z58fzhamk67VWu3SlmHHEX/Kt+P0K/BkUZwlA0sM1kJdkYcL6hXPJ0aN2
gxeLx9RbpM5+EZTWHCt7E7jN2b7/Muabjff3H/zLC+iRc2wxxwO+w8Fp/W7t2WOIRS1yp0dPVVlB
D5xW3GsKd3I79Ay6ABTZFKXuj0Q1a7+/jPffX2orONID7HQyDPq9OnuaLcYuV3P5iPtIoZapz2MA
ws4oiXhBMBWc9Kr//Se/SwGAepWCDpMsN9JhQUneAxqdyBI0vbHxkFaDxA3KIKbZPYd51/bjYew4
d1/RekpaZFGgwxR28hDmpZVHuRsHSfyVgK8cPfvvr+39EsV4wb3wZKwRs3jIBPl5d/SHDRlAEJsP
GlbxlLhynCKaNLVE5zphk9JsUOX7snLw/i+b1PsJIdwnghmIwbQsyFq0evIR/pdWp2dmUIimv38o
ROFuaHPVPUFyKczPazJ27nSarDEwX8rCl+WM5fS19dJNOB8YWt5hhAGGThjDlN94TP127D8odN4v
ZZ9APsLFZL4GF/KLQIdjRiDYj4LHN1OcWqitQekEJBXm9Elh5tEcYFJF0mRtFdP4/nAR3s+SJuhb
mzARYv55lVFE/SJpohQQEs1dH/O+KTmbRTeQTPsYiaiMn5NlMfz0wFBhbHyfNuUE1ObmzEc7zsBt
GED3aQy8tS2u7daZzX9acqOLl9SwcDM5B39ggrYBKkCJjhd6NSQjThwxGu+ZdCv2YaBNmBwXyRZ3
XFfvHUOW2a+xgUqhqUZLm2QRI7r5GoyX2XC+h0DsTa+h9/QOUxK/cppxas4HgxkBTMsOQ+Y/Nqcu
7GzmJDKVCjkq64Fk9PkNnPVLcKcvCc6mjEggRwS9OIMxOwP5UVAG0popilVaz0zRGW3CN0gnMo0L
p5FShyQc5Eou7TRNzXPgUcu2J9NzCEm967sUtdoZFCQ1n3//wr3LTeHpYRXinUOQC5Jl0Xv+vMgJ
z0vdGabwUaPErfr6lH40xGi3fTMmqa2cywgWr4cUwrCmpNj64OqUJbXIJ3mMmVshlfubO0rpoPLA
6a9dQUs138zFTsz51HWhH/+JhHzPQWL7R97B7oEDCZHQe8Gag+UcANjsH2gGW6/+B28+qcwXjEB0
R9qDqd1yW21IEwJWTtpRteWlIpAKpj/c3/eVFgHFXIkMGENtyK1+t4mYsQmYwpp6mKsw3NK/HK9n
IN8tugrX+BJSZ1NoBgijq79tNjEW7CLyiOZzTJbZiJ6WwK1IbWN+siANS1/8XDay4UHuG4bf6aGd
4ZYgK9ng4ayMjT9NSvhZHkF9hlLFx9ZFpJ/F2KT3sh2Gtnt9ANX2EBCD2iMMGOLKSU7GAu7FROH/
n+ogIBnYIagWqk7atd9PAYIz6ejJvepBE4q6gu9UfU6OQEaz0PkIne0/aDPePy+2MdKRIkxLKM6c
X+rzQnRSuDG3D1maB2yWFc23//3t88sAoejHIBok8xZbApP4ze8XzC+fjySc2Mq9HCW8nVF7Px06
dbmm4xpa6b22RsxsarKn/sm1VVkewofbzsYZ/CeV0i8XwGNG8MS+gJPL5Ij5+QJ84GOfSIPhDiXd
vgO6e5OtD7/EGCWyxvpj+PPV6xmr8Nfvb4D8gv9NPDIPCE04ygUOFiYEvX+JGbfC7HOUpPc5G+T2
lbG+A1nrgx8D8nDRvTFcfBuz8B9e1Hdxp4Sp0gYxdkOOJpTqrPelR+E5wtmYtXCPsyjtpqfAbZv1
Oar6fLvVZHpNWIbz12j1ktXmvZHtLnp52bpksZ1L/LvLJxrXIUCotx2xygD5XXq7kmiXZuvpBOQp
BTdZsYYwYpkU3MLheOwPuSsNX7CqUhHx+9v6vrJCGMrCRmSK9o7q/32TExOTvjS2ld+PkXD2U9fO
iuBALEBfdMTyFMLL37xf3gpN8jphohOm7LERNP7hIb/fUsgpou4nHJSrogl834rM5Rglzrjm98Eu
58kSxGiAvrKyUzDg77/8rx/HzgV7hxESvfkvyeZ55nlwmJt3RyxJAFCW2xLtdUtBATu63Z8bXO9d
WAb3GKAR5Q1vcugRqP4Lfz7ESxdRI95pAXC++xWXpGq352mYJdcmffSivE/XESfdsWcKu9s+2aSl
tuUFk3Rs9vdui05CPGi0UhuqvATVOtgKgYJw4mUMyqSVRQ1BnNjtGpxdH71tGsmp9Pmt8mBY0WXg
jItXSWG18yB7DioVuXZLv5LkmJxtyz/Rfqddj18qiZc3CUlnBVklifQxTXr+eagUU009SwoyRzEI
NNvEJRhZpurQuugauExBuBg8urCpRgMrk6UpC0q+EWkvss08lnEHxXfERoUqKFPEm6hJcINPDWp5
oThbJCzZ443jQ3RT0CS1Bywp2kl+JZkS8WaRGnJfAvQaSYu9Tb5wTRxuFFh9XEroUHUUpWwBX9ek
8gemTBhuMh7m3uhX/zpUOHKi27wjqRQCXYIzpjnPfO8cjmRzLl6Cxf6julm6WdHbca48xho402RB
szj19qzRFnBN2d3Z+69V2DDgmsSJdw2qWXvmml9j3IGrdVSSOd0JMsxF3sygE9KqrLnQxp1lxke2
g8z/rbPTbYFbu5n7iahBUoqZmxniizxKGLP9DxUyIyH7jQSQl9Gdc3xlXlJm4wGrFtnFIN98S7DR
bF+utWVzA42JDOrsij6gry8tr1Xk31V2O0f32RQM09ecjAisgPAL3hadVGmFHaimEDNjsmPhQ4kH
SJxj3rsuQGGH0/8F4RNZxSOEi9+dhdlKhDzJ8KU+T+uYwljDehgJYnqEmeLAmB+AzXNTkqGcHfgr
EMyxyE3v2ie15FVrIAVmrqEnWby/N8VqlL4xOh+SwscXfNIgvIa6bEWcaxg6npAlvlalK2RpBgTh
PvVmNxcp8zmnYvs29yvX5XSGNf+oUHESl8EokNR7Xvg92zPc+jT9A5hhuc+Q4mL6QDxO1doXw2iN
9Tlwt8UYP+Dek3kzHpOegd8KLPOk6vJrrIG4M8UDa4aAdAGpv8RStLNNYSY7zQC8msVKr+xblIVt
3sDmBPCO20WLAdgN2QuuWxX5vfgUhMVowD0phJ2dV2ItvdoFdAEXrb6b/VWFrpV/Ust6Yhoa32d/
cYUJxp6cNhHaQ3MWoymXoRIrxAZ8x01LWqcojkIpe1SrXmAKZWEqTSdZp7nHgNKAXIvt1HaxB0eA
q07yF9rR5RNWm/Rns6u8CQi3TJMUo2gfi6egcJIZoZfWc9ZLymGrv6laYuHqYwMzS7hsrJlk+pL9
otBU9aozii80/hJeL5xzpLYuzf05nlfL7W93V467jtXc/Zb6NunMgD4njy49FRxVfLZiTYB6wSU0
cF+GJjuxlq66qIdB8YmzScznZaS6gDvTqQdJ0o1f2soO0nPjeKICwlckh2Ko/HCRUOdEVikPELRG
3qFtwWeBOoE7EyUnxaJtttlAN7jKNFV1k9QrMSjN599LmWD3qoN+xhlm1zv16JzY4Nd9mQZA7exp
qSVJls5KvfTRyxpGu5/0RpnVccgmWi1k33qHomEkUH6siUfO3EPEABm+qnrZZvX7drajd9Y1/EZG
GE/3EOdrTCg+lmnLZBUoDZN6NG9re9/1Bu4CmzwTESUrpXZKjBpcHrPDpByJQ1aeAvmYSs5L0fda
VKAkMm7dy+4nWSQzLCZ/P9wUdKS5dmfvAfX2oEDGKbfkK+gSFcFz9ZU0pAf7ZV3W3RCXZXJs24xn
GnVGkGOYrGnip2Nt9NITY0HCc7/VJo4X2qVKJ+lAtpCp6uXfvJc7+/6/i203AM3rNvDei7qQ/95R
wAWxcfIG1KqiTBhLN97qB2SaiwQ97I2M0+xzPqw5WiF9zLnBSE0zh5s81zT2UzTjDpcrXH3dGKEw
H4SbQAA9OpQZkFWFiiga1b7SWiVKvsskGWjjjCbRMxtUDqPkOqnTIfT+ZpqUxOpLGwUbZYL6k6UA
/EV9uqrd0BPJxkED+AWlEuuoYEPly8VTzR6JJ1UKigLlzqHjrKzH3AhX86Hzd6qtZcDS9x53VfpX
ArlcHxgn2Rg/ypyJq8ppXZZCnuqalGzhLDgQNaQ9uwnlpIxzQL6RTzIZQNiCFavtVxEMnYENDCMe
QF2cRDUDHw0fDWBzdJWEfXCJAANsasmIploIeetD0p4rJiOefADAaThPpkkYz3lUwnW1bCOVQ6Ar
AX3cE5jEDnCbdfaEEpCcOGJqj0nX4C6HMq0cY7uUfSOfL0+IC9cbsi4c9UIHDJCYPUn+EqxXcqa6
5+D+pDvE0qtWyR0rWVJkEGqAHYuEX/ZDXeNOqqjSGi8sOlJuFM2J3DLxHMoVA2PGe0fIp0ehRYaf
3GedfJxYMEhj0uXLCP88NqTo7qadXkXSxTbdXHPILYhP4jGcpEpPWnuCCExWla7+jdSH/EZOdImN
Vuko5X5aG9Z2gq4jVCoek6OAqxrgqHnz1XlE/DhCLQNNMASM2p1U8dSr8hB1iNwtNPObKJ6d6Ca0
L4r51ctzy3aNYzfLiAVVkCqgalCVLbpjn/Q8kVqVjaoORRJ3kk0e3Os2r/heCC+Y0Q2jqlbzlCAL
RXui3rlcCpy7A9SGg7azH9COBbfhWHdM+snM2HdfK/WwGx+t+fOYk4pAkkGKxvCT45uScHdEkgzi
KxO2a6LUl93wTwijlIPRAkjBgVL0GPkO0nuKkgahqUqEhNxTm5ARl2r6qDn4dfBKgXYuxv+VHqfB
lYyPNrvkSoNmUV7w/Luh9LrmozlnDr73KoNKQPFWoKiF2d13a/2OIZvf+ukUhtlW+rcarDCSeSyY
7kEwReofulzsSBanZFEfR8FmNB9XEyIXll6JGp3SY73KzyEI4hCsSVmO7FO7cEBXr8ViyLVocSSz
cvRN1hZETmj8sEcpN0uXp0FJiDCk1mN4pglZmvbkZmUy5P/6fT/5HqMg/JB4T5gUIhHJs3mPUWye
vzRZUpd3VdkizkaIrer5TfLFq2KytM3k/+mDcQrRwgPPAPt7kFfvobiycMYubLb0Li/TLnxd6RQC
RP4tCSwkUXTGUtVnMualfOf3H/yeDJF54cCJLrwZrIf7iwrWMELCMKs6vanntQ3dW4DV0U/uIjJm
kHAjcZiC8LrZbi9nXm1TOpT10c1WhzQbnzO1tx+KfWsZTZJHig8oAqe5/fj7i3zP5ELfMohFDo9F
ucJYxvek2oraJQha4Vy1WFDJERcdF9fnEvI1w6UtjQuxM20a5Id4CYPwyzKKtm2vTUnIW3awqx4o
n3x2o0mOiObQGh8qloFDTqTK6evSqizJHcpKgwGKk9eXCxFDVKpOeq6IcwHHVW+Lt7MCv/+a1g5/
/hdGBndukZmP6YB8UuyM7+ETE2kPa1PYl9FLNyOkdEpql8y8KLI6YuxGIg06kqYyav/jJic0JGfC
dtPmg61y5HyHipv+Megt49Wa2FQIptoJFR2Lp/XY4JtIcA9VgA48PZnkgBjjkfG8Tf/Yw2WvzM4K
0tTN8c2a0vdRz+UUkAlC2g2d3TyNKRGFdC5MfNbQNfIpSZy7ohUYDCMcDDaHuzwjXnUuUFO2dWcc
0dhtlri2ROoMGZzO4LWPDWVgUV0BfQf7hYBRtAvn1auc4LnYYg+TbeAa01Awj2lDEXzf2TF19XWb
yDh4Qo21VjQwKHXa8lB7Rdbk13KN6vjRkl03uluPWXCMso1FGzEjsR9Cp8UOnUnUwDPCLUFGKwg8
XW/NAe/bwuSEODOKs661vGEIF+OvdSU+qGFac08yK4N/ysb46s6m6RFbSKL6Wl4K8m/s4JqFXsle
P6+YATBab+NaJudMDAO0wK4xqBSjEuN0Cv4hbifNrwktSAdoV9SY8059N84su00FcWo2bUbjnOP0
Nlbe4ZNYhqBLjqOz0skf2RlRfd5WxBZN/Vd0QxvWKLOLCLP4RGeYZx1pSU1gDsT9Tm3xMqXLbL5S
/drh7dT2zHA6FktcTvBbSB5gznR6p2qasjCdeCB9EU9r8SDCVsYnKa+CjjTVtYDBI6VMUH2b2Bpp
cB6LVlbTAiPQNFDFzt5UHWwqPPFv9SIleQ3flwb+jM3AX0k960+z0whi7PLQyJ//8IoRA/EzDg0G
DAjM1k4MtYtk4D0xhmWvRkfA2D/B9CZHHFCyJk3+1UJWSS4mO2F8Q9w6bBQAWlOXUU8UOa0V859K
olBPi7Vk4GEj7sZTSzzSwzyPLdjcZCVfy3IiFidyq2R+tINqGI7ML/PvTO7BxMvMeZkUd4hdwfGK
YxmNg3maev5feq3swmg+5AWxOndGS+rVdcIWkZ3SJhMv8VCs+cXxshkXnG31n4lBYCJz145meey3
0FvxBvj2fOuj4SwvjRNH7amLk2A8ZuOCIPVkjcVi3UdR3T4ZwRqIg4nbJzgw1HQ+zXSDJL6nYXsC
nWmiu8TDUUOmTh08EBpQR+cZNXHIly2CL2U9WY9T74oZZ4pjf7f8KLsrF29gYNsU5E99FU2nfsys
56VakkMx9i8Mn+yeDcsunkrXWKzDNrqIQA6whXEliPtKCSZ9AK6CCz8tnrtl0TF3+mowH/DgGP+O
ROJcyTesTitmiDO65uQYeEN4w3e1zqaRsgc14B9ffUJVDgMCEIK6ou1h3GKXqaplsH4zS3e7wOq7
zVFY5fBBZF37MWYq7WOC7+ZSrKP3eQwN5xpHZnNu8lYmGQIe3EPm1VeTzuFkgd3KaJngkeSh5KYl
0PSr2Xrev1Y7TL/Fw9h/WmHnHxLix27LoR+LAypE99RkjUW9NG9nf8ldVE9bvtyajhwGiRbqQ2MP
1nmb+/xc5K5NbJlokwPCrvXfbTgXX7rJnT9WrjneEVKWPs2BWRVok/LuXFb9do+jKvpC6lZ5ZyWx
9zFEHe0ectJcD6jFw3sT8eu30pv6bxGxdlcUN8YRnCS+8fqp5TQBdDsCFxkuoGno3rjCr7+041w3
R6nBvzirMF4SO2seoqYF8aBp/IIy20Zm3zNHM2jsR9tJjNO8ie1H0cfNa+JnZPOssXFqRNEDSsXW
q0WC2k3QrMWNk3nrh43xYY8+o7quVirEbTrn2JjibUVPnoX5Mesb9yNJxeFyJue45lOsmLFD63rf
tu56yMOwDy5hWcT/QWn8HPnN9MowEHFFpxgdCoIeMHl57IdZYX512YDPxlKEH7wkCG6cLWuIJxv4
AsDC3teQYh7r/IzP9tQwHehlqnKPqUVd3jywNGkTonbmPbFrzF2EklFfFNZDQsDMy5K5xl1n97i/
aHduPbaTT03DEDjOzPqZjJnt0Gwif0lrxqcfZ7tGPe/NNUhJbGFqJgoOlbBw8KHOZf3KhloxiYf/
MPc45g4SAGw7h9U2ur9XI5guHp7V22JqJ/aMdCs+EVE4fpo5bGDjh/o6EXN1CIGhv/iILe1DXDHh
vTgamUjpkMHPF3Epk2r4lxWM9VNKsXY2ZljnUywCMzskQHNn/J/Pc04e4DI1f6WbPd6SaP+PGJxn
xn0tZH8Xy8WYguK4RXZ3ofFpjVtr7IroAayuuuGLlc6R8qh9oqJIowvUZizQAtgcyakBvoN1rWV7
rdHAHiCrzBcUFMtxjjxGBLit8S8jGW3awT5z6wNXVf7b32rvJk8Nl6mpa/cd25pxV9DS8HK5y2Pi
OvPdlA05ig/fq04kW3T/mjk77q3V878RU9d9quLOdE91WowXf539Z0bvVP0pjo3+Lhi9gLR+CuIf
RloxCbee2pF8D5sgsXPqDdljtzgToTbx0J7awgvqQxTgOg7/hrQPj/bQr4QDcofvJlHZJ7OZkaZv
/vC5IcTtPNl5ml1AMczPCUyAONRhFfOFGvYSxLyfseMbnywy4H40zsr2E2XOA86MPDtw4827mTy0
c+hM1VfsmaBsyxa+MOgp+VYgaRgOjZSoHLgL7Rcryr1LvliksmdxX16TJsy+u/403ATGmr66A/oB
Nx4DElFmukN/s8vDEtcxryaW2wsBf91dZmf1iZAtUDC3iE951mb/Dtu0O1L4hp96kDTi4dzkpgy3
hYZ+GDHW2Ml9xayp+y5bn7jwf/LBr/7pNquG/CQlsCkc9u7OGc/IczN+Co7urnDH6AnTknteM6+/
ON2cVAdvZh5N7hneg9su/iFoze9k67j3S7EEx4jprZcKMIYxDLy7p6xvy783107J/vaaAe3NGN20
rui/+mQQkaRWFNmTkRj2kUO4+Vz3i7jxI2O7NdnNrvO6xjcun52fAuEan9NQCML9wD3Ly5IXWX0t
kjDNfyh1PSihVBRvWUhSRLFZMjMk2zoJxCnLWLtRqGXHjIRxqkg7SjL8WrpdVMkSCvXQsSNa1TbM
Up/0WSvZCzYU+jkFezJ9OgU4xJdHQOp5JP2vjI5Lmcxb9hxgnKWOzZkBwT/xVKYVxZVsSoOdz9vI
i5nqg9lOGKcOgAjwc0s2Jt1fsRdVi3gDWrYaaQdlP66026j2avcfjb1CXRAFehwqUm1P6yTE9oi6
Julv+hh6g3SqpF3bA2+dXz/l1TSK6ZBE3pifJ8L80rMx9E5/MoxaJhjG9Rr+MImIjO+IrLcqTEwF
JZ7BfIP50kG/15/cuYvzv0cvacaW+JKhyT4T5hlbFsBsUdrmPaTv4vlX4g+SLjtMRMoSdjwToL+e
Y79O/YdlYvLvYVtj5iFc4jnn4DoQviHtUMMC46YZTkawYdGbLCqdk0KMoj0Jrdu2do1QvGQVA4Bt
r5gQSGJI8P79FkJntyG5kA7Q4J1wfUqsMGjaa1zEkOzgbsXmv8yEBMQnw93MgqkXVlF/1Kn81QY1
3vA4ErhBxZJECOBCepCU2xikwhr+Q88qZTbmOst2YfEqCcXgu8B7/KRK48w0JIym6QVU/dhBD7jU
uuGTjpDTjq4odkvfP8cOh1//RC0FWj5rM5MiThwmPFb5cQuNYU2uJHy1fKYiFo2NCMFbhQ9KEoT8
qp0r0VphZEhSv8o6lxIxtOPSWqooiVT9naZjtPGqmW2ZSZ6asySElfJc9RHaDqGMrkIZwTpGBgGx
0QVJ6Nqc97ilQHlgNIekrqZwQp5trYTLGj3UzI6wJHOGYTSuS7n5hIt1mwbCE8YtXJ/D/O4o4NY0
V7rvtbc/xKLpm/+MkR/0+T19MVa0g4ABNtu7LWEEhzjaGEFbXCzk0POSq5kVNVHtAwrDVPmlwgZa
HJuj6UrqIg5QoABax0xTXw69LVBkkHheYAm9atdI04XSjdmlM3CvpkAVXuebITddWwhHu0qh5BOb
7mA8hxkRjj8IcE8aKMs4rL2A1eNLeHFXzkolQhre0qwTNXpomBhCLME2bwSvXK2mZ2b3G9LaMftw
QfQRGMImFm9Hj4UaMyFse0MNbTQF8O2hdqiJ8OspA4wGkR3Fw9RNKzmoNw2vekxvsCxkNQBqFTcb
lJRII/lAYwqW0nvIC7cF/9OoY7Cr1LWVls5Cwob+klpLfq1m/NbUPnHRr1SDxEJyKa6N3wtbXg0V
CM89GBBgeEvlcuyk+uF1VQmG0wZh0uAomtOkkoEznfuNKECZGzminzHTY5bTOeA285ZwIrhxN9xp
Hlqb/vxOCHqUxY1Ssz2U5Kotzwu5YMOrtnE2UYZjWCsrBlCpjKuYh24dCDzZ9Qgpw03ya+f0vvEt
Z1swvzJv0WzZnaM0ry5YS4X4TteWvdQyZXiGL4+s4rOZlhORw4vTg9MPfZe7z+mW5OVD5hPufunp
x/xPai8ZfZh9CLUdVx+TCs+B4WEaTQ/wt/+LpKuXTtOM2oghlC2uEpm8o3Y5slFoo7P2WItdJc6E
JpZk3U6SryfGAU8bYonKJ5RH6Y573lrv+xwsVvRPk1JKvxbeKBv9XknX9Eu7myMUCjTEplR1YLmX
RNDYYlL/XK1NXL20NhFl0wFAbVnNw+oSqJwd1X6ko4iUxoYIY3k5GNjFdmU2LoqYOKjdln5wt7q1
0YzoQ92ivijaSoL14RqzFmgfl78VM2oNTcKdclU2/LbHRCr+QJ3YBUIrNq56ceVpz2RLec47ACr8
5RybkjVSeia1R+tjfg0gbNqoWJ0fg4duo8LmzWSAT9q7jDNI6lwUDWSvgRwoUJLMai+nBHG191Vt
ZQQTS2edZsMV7zwoAMUkHhF5wax0+9XI5FfOtZ3qiBnag6pLme3BveQlWssq39RWkC43fdDhO32F
YaYBGd31nQA/0jOolgmwmTx+mq6VX15FETPxQB4/2rPR1PbSQIYIu1qYeKI2Yh+5AG87FmEp+0Fv
L50xmSCKIz1FqJp5XGq9jIp2y7NZihcchm9tz75YybK/XVboLtJACwDginq+KXI/OGvWq1tyzBa3
TB2WOwHQoKx5FIO6tpH0EdWIAZruYJVNxk6vfQMqh/EtZ3WNJa8rcNFykM1KaKGemzZB6YetjH0N
Yff83q5P5Hbjz7E8nhmOLFmUoAl2QmBnIElPmNjxakL+DOLoMbRGFL97tEO/hzm4WyGm/ibO6sGZ
zoTGNGV5B/wZdv3VGph2BR8d+ctCYqVfsfivpHcVJq7VADRH3BVVKl2HgmhRJPYTigTihJjQXOLi
vdGcmJYHO24v+Rx00XK1YtF30vZY1mU7/jOUVjPZX5zerdzs5JliDeaLZa0yAswkGpI7ozj0RkTS
C/KmoaOAl+x5Sfn4yd+PHKMc5EGrUhsSGlBpidx11trTSEksfytphPIGEo4gK4B2Z8NiZIjcK1Ol
ZarDC5bMxz7tSD8tRKIK7RPNVgc4xgjuaNob9ByEyd01JPtyadsuiXNHc5Ne5wriuTwJg5byhOyA
GUxPzMSgNT0lTroExUnPRdBerigkt8L+lpN1VEbIbvc3WS9j9ULXqRid+DHJjGVDE0TsX9N9Hyy0
VOeGYTBiPUGfu3wLXek46vlnlRE44ysTT/bltcvVkqRpWNoFo6G5Y34wZNwr0+3lrqs9zDoIQHni
MqWAIB5FCrL0DSz6XErlPMpMfqyZevmG5nEqibVsCeQx2/Z7CugAe8It7I2cqBySKAeG4PpkILFc
0j1kd3KjGbu1lkloHlrLhCA+JeGuHXs6/UEHvhkDuaPYlVTWqdbltDgHeMyOa9K6fCoKIqucp4ai
j+F4dY4zAlMwRzA/lzBqm7itIi8nIPqFmQSyNDDjBMJvRDDJLap9ApkYYDJSHZHWtmA1No5bgagL
xBlVYsWYqb2M1tJCTJ5ME7oVhpMx8/Ut0Y5hWDwXS42X6ihauDBlk1EnoogwXnn3BrYLrkCbpr2h
kmT1yiwgeMh8dQu7fykKb88bUKUtIEzPA1SKzKZfBxaZXjN9a0siHjGPjLsZ4570/GsYxXAM1wx7
1m4OrynHqMrka6NEZGFpypdM31eiv+WbgrhAvoZLPMq315zZTrxDNBDjYZ6Wvp2r6qjONqB0qbVY
ASPnc+CYW90gW3RyclH1mtGdB2H/ewPCFPLpVm/7mYrD1CJL5kpIo61uk1ZifAfrVGMuhv9QHWnS
DFKfxgDdkXumDnn9TjMPTn13euL80qnAvdUKGD/DGReT+nJRqQB6wzaU35wvL/MD9PSwSokQtFon
UPKGcHXkrqs5VndlrE+PbZbfKA9hGR2Jx1YeOXrLRokk9/bJJMMNCacyhZc5sSbeSeVKImhw2yui
K2e2btu9+tbqQKN1mJx0n2YWO995IrGML6NutFpyEQpF7pH6K1vJglTmi6389m9PUyknk36QD990
F/CmAwJwSqhtIDkC+/0kjaiE0HNUr6B4k+Ef1i1CuXkwyXGr20MCswWMD+TEHGW91tVzcMZQPnSl
berDRHp4lbo6USW3Psi10z9SEQz6T8AH8hFpjRbiWXlAW4OXhoxcCN3EI9pCvRTdgHMqv7xFhCsF
B0E+crnWyhSfKvlvT5o6FRS6TYOv9qaiU8rfsV2AALTgUskIU4JxeERa66UkPEw5kEtdnQO+AjTA
KPeZXtsmBUuD08l7b66LjIuQN1MKVpQ7HB2h3GojbA7c78RuZCemh9gJK5A4CnlfMltj6wlVIF4V
eIMIYTEt8mGsbNH8sgYEm9+iw8h1loRuejcPtQQXobL2J+W2nxg0wu+U7Zq8lr2G0dWiiGbEeicZ
6oswboznZEByo0TWKo2BgTJy8x//h7ozWY7b2Nb1q+zQHL5oE8CN4z0AUA17iqQoWRMERVHo20T/
9PcDq+xNUj7i8Z2dCA9skywUusy1/vU3zxXbAbSJDAcE07dAB21iF9huuDc0o6v/wNHeoFB4bHFV
ePblHCd9ZfIcit3j1k02J1WmedBvNTH5UZRhB2IpXHKq+wZUgwdGPEMjBx7i0UTlUEXJZ3Zwcaj0
I7NeqZDpYaXI0n6owUYpb0LlVDvEeGF8R/9zZMYc9wVGbc9o2eFZP147JTamdW17hluOb9yh1pyg
hHAeR7uGIxsExsdKXT2UTyHaat70rKHlt1nI1tt7gLvUpH6GyQ4+IMccALXOhpICL5PKIjEcjfvs
EqsadRn9Rp1cjapnbWeqtF0Ja4dSm5nCSrs5Kt+Mxann1ZZLxYII6u+6myLpXstYDXr7ujMd8DnL
SNeaOAs1HvMDR5GNfF59nSMyme6PPhtHVwt4oev6fmgFnMMqf7zU6CjW7TxusvWu2+KZzG9PYaxP
Fw5wojB9cUiw1HRqeSs4muQcGZFHiuhxASLqYK1LDvjXoQFSJogDF2TcaBYYcW+MlXPcRAqpr0rk
P10pXoYtQFp7fukOpER4RuslkkaGALNkvgdttdxgI75KuP/U6R6IRPRia61/bPBXVTS/8ifP58BH
5DWlSzw8DkcIkzjHGRspYgLQsBbPnLcj5FJHaWfr20mf1G0slHU/PPL3Dg/ywUyaILeOi4cB03pP
DmpA6kQLyryhSHk0WWpRXMuLguW7QoMyFPNV3uDs7ngHxurStit59ij3Oe6OhzyYY0DC0bQtaWhT
tA08xqUdTrW6oFbZonZrBxJxlGilfR7XPXusVo7h0amqOXD6/uS1PtdoEXpL3vIjnlLR1K1lZTus
r+qxVTLEuJYN1SEI5rhYHe2sjlqH8lC5VZazOoLFkFsoqHS1W/0vyOUyHMlGir6s3kFZWL8RRmur
vECznLibcFIJMzCm47eVboIW++pIl2WyvJ5QJOZJbXd4+zvaHIDRrb7aOVQi3ssDq1eszT+X72Cw
RewWTx3YGLfawLWPs+IlRjy1PZDrD7DAka15eInsFOifprQx1zKjVcVq8IPGfv1UuygZ7wRHmnPT
sJSxUctnkc1RtwZeunC61tKuj8KxMBkOVjHLoZKChLuSiFd7kPUzVafnD+ShrDnKLxSSQ20mYl2K
Z7F/kIWEC85b+n60OpvS8dhLHjnlh/pAe27x+x46YbSJG83ssluWu7Uwx3N5veCOaq63VJsZjACG
EiLqhLA8bFSyx3U8zhHn8Isd0j1QiYN1wVHbbZprEV1npNBVHnS3dXE/0tCPL4Ud4eP3zQXT5e07
Ep7Dg7GGPMif2jKebd7MzJAZddWBQHtw0Tryy91JRv2mcDo0f8ydnkvRI+R8ZN2v4lxuYXyo+pyD
c814AA/LA+ny6CAwol4wVb8aSzkP90oMyEtH6ZSaNp0uGrEuhE2IIu+Xixra/2RdIhfDem7FSpew
zuOnqVWpobZ2VurpTZfBrhG7WBeD5SBx0qKemCEbS2XPAkXuez8V3dw8RXpdDVOAgnHJLmm1tTwQ
NShc/1liV2I6gY7gBTtZa1kMe1OHgEO7ZbBrEaxolHYhU2y9zoYGUlS8c3M68es5HnrjpJzLKr8v
eYx+WApj3ftc9O6wxWt3Ya6ZFrMAjoc6dVqNTf9FrZu2ukQVFxa7cOD7waIyYHRXvHc4flkbTBDM
HZhf3F9PLc/WttDDWd3VlTouZzquMEFWpTqM+kq3qQsill/oJqZbzV6HyrsP1HGC/2XIeDxtrUFU
IDX0d9p5uZTliMCrTsUWcxsX9x99GaszJ8kXtd2a0u26yusd8s+SrZmPCllMSaX0F4qdTfnsw82F
0e8ljAAnxbPKcMwMcs7U0rCZ1ip4BPr90o4zVCcnlQOhZBDLzMmvEpJ+Ui8hVwr+dsz6IAKV18BA
UG+q1nkIzVivPCXOBts9xSkq6YRnDJo6LcHAzGq8yitRtA+VVcJqcYfYGs9QkfbVFiNfvSSJLlf3
CXYUODujdrmqidKtTxoQT/PCzWWlnFkVPpiPDoty/VirQqRgoAoa9a/FAt8p28T9NJiDJ6GZ1yDD
uB18E/nIzAkD8s/IUBhfedbRcuuZ3cwjslLqLTbuuANrFEvijb1tVF+thfJqlbhNoG3H0JwDcGhr
UaScw4zRxTUkGa6M15ruXBnkU2TMorD6ZwiVzIVl7qPV7XT2mGuu7g2HZVmBxMK6eiR/HwvlQ4l/
UCEkSDeGzw5IO83BoUSqolUSuDvYz+iHaKWDL/uBTT2hXs8uDnTiw4ekh/klq9/A5nz4FE1bbM6J
TCWmOsdZRloYo8MbxnsQzsGBpHzccA6Q52FEGuL89Lw246/Fw2rDpFf9vgLKhv+P9QlBMfqyWJ/C
oWlV52oyl1JxNlmnMbxIEnttkRYNpt+TJCWqgkb8XIj+1bOtxdGkNaxuEu1FddfVTlh+S7pMhN9H
EuIRSKqDWnzs8s7EV0KuWW6Hs52PuNPz/zqw65N5TECYrVztdIZBMr+32cnmTQW62DvYPCrRZATY
0q74RHbwyEmeq5KIk9ThcJBNnZTnVp/Wzm6eOqiZoaqTuHfVaH2Uo/NlGk0aTm/RTkjiibVRUlKg
vr0SRhkuX3oKDzLJBETKwUcZBl6wMboMZciDnuuppuwqmSe4w93Yko+3mz1UH80dzuK2Z/lT0FLO
ceVihp0kEaGVflMPuFNPhWrVm75t2saDNKUrSNmII72sJ7eB/DSPUUoJYDnZFuOrdmt1Y5zv3G6G
noQfgO1CXI/120xVGvVSorAKBquZGBnl+R8Z4tV7zLuzfaU7/SObT1cH9qIygHWtEO3OHHPQ3I67
M0BEHO/boR6fhgQMbk9fV93EoJiXRToYp046DJt+dHkRO/Bl83tNenEZSIIp21085NNja0Ip85xF
HxN/lH39rYlq/FlmOEABqm77tkWsfIYPqnmOiYfB4HdM43mrW0VzKawp/QZdvLlidcu5y6kZY6BY
GJ/iulX2dsg6j2J0HvZ6ro1osWmy1a/QolnV8rrqPlPLR6eSm5+3Xlj1hh1EcD1PdNDv7ygvplPM
WGNYH60LFYERBBcvq6X+jRFEZl3otHkl5t9jqvkxA+3Ga9sEhFwTg9hFNpWelzDWEieWtSQZIhcn
SiGD6fLbUhYwkCKcPHBLY34HjyLHhGTWEWLpqdpcEJ3AtLi0cz0LUhok5nZNdWIXiRGkmjGep2Gk
fXHUyv6K61DymMRZfwrz0bgaJ42nzBXh1q11Ff5Sbp7qo8wcvwO3nzxdDdtTrDaqP9jb2BkGREt/
KJpZbuOI945W71MP8/5LSD9EGvWYXpeqW2w7vXN3lqVOWwPX/a96ocf3YWIJ33KzZDsqS3gTp3B3
7FHPmcT2+uRj6dJclqbBkpoo8RDAsCuanVHYyfepUrRb6ch42mSD2j7CfZ3sAGYjAKAZK0Pt1VnE
yhLiYuk3LTpIspfwzsqVrL50uqmVG7XXiyIY3NKAaKomww6Z+PiQuvRiQRlJ1dfNcIAYMplnKcbM
FxZ7/NkS9fAG49m61com3/ZpSHA8Tv0n2N1FcCK7cQxP4G720YZ1qbp1+jk6x+xVOpuaCu7jGCXj
d73uIrq3wWEib6S1bANOxLg11tTTa3UilohJdOqofo0j8gWHRbQahcu2GbriMVewmL5LnYHEb/5i
66zzgR8Je+ZDqahluFeVQfSf3Bkyk3XhjJONopD2e3HFneVwh6bMX38liXYYqEPohbDOABWRk9LH
eg9eU4WasVlmoGB0ll0xXaGHyroLfURCcgI9p9ZOwNEy7ds8k0OQ+o47OtZ9hM4i7T1b421jbdGB
jLtgIj67uFJVvcAtCcYolv1FkM2KcBcDCSAReulVQiAATKKOjoZ68BTzH/b3vJ3HoCjD3r6Y1FRl
El2pqno+zhGj3XJAx7rT52S5rrAesT01s+R1krpo3Ikx0GO3haAIJc1LVQbs+xk5XUWWBLOigKyT
DsFMHzXqCY9BblynfW4t78YZvuYJ46iCS4cBvGBDUiHy+o2rGiYks2bB5Nobz5LFY4PYscMd40D/
z+P0f6On6piyIf/9X/z3Y1WDC0Vx9+Y//31XFfzzX+vf/PU7r//i3xfJY1tJmAm//K3dU3X5UDzJ
t7/06pM5+vHbBQ/dw6v/2JRd0s0f+6d2vnkiFaF7/hacx/qb/9Mf/uvp+VPu5vrp9w+PRF5366dF
SVV+OP7o5PvvH0hresHeXj//+MP1BH7/cAEN4/Gx+ukvnh5k9/sHRfuNx0UQompiKEL8iqF9+Bds
wecf2b/RIRqrruXZkG6V05RV28W/fzCs35gjErtK+AEIi42jhKzQK/z+QVd/s234+oQVYl/hMOX7
8Oepv7qF/7ml/yr74rpKyk7+/sEUb7REBNkIjSLXEJZGPBVZhK/9VpzFjRSK/YeWyd1yhj+rXlzW
ZjpnflH2TQMHpMRo2Iu6wkSOQC4AMy1aYVdiAL44qZUnuzxZZww+TVXZz9fj1LV1eJ7pDJpcX22N
vvFMtWh/FNO8ZJhWlxGs5HQ0FJexW2VUZngCa3eCUlwYpd2bniCQsvkc6VmVGyY2N1Y8tUGjJxNq
yZQsuEnSKxVD1Dt3phJVbMkxPIiuvHDNSSfapgfb62/RGvT5NRlxvfWFGKhcJ2pjMqprYSdh4QkH
VPYhKbC/OzXJCwLuLvtJbJgjVmR821GWsztHqnoa6YQiefh2qc1mms32RxjDI9uh0h/aW8to3frG
7Ue1u6ppGf9QmkrBiXWEfEltNKis8I6IHtJi7BuU6CvTlBjNFH5MBEpMr0ebx/9v9YBgt0YGFjkP
W0fJZ0rb3ikHuEQE21zZQ6USajPUqY3Cfs6Ufce8JAcshPPiO0PTC0wFOqveYa5t7SVTQZdatYG3
Fke9GDyMjJQYV3Ir+yKdbL4wQBCYBnft9KMWoewfTdiz5WUdggafaYmM7hSshio/c4zwETtPme6M
KanHT7WlomfxgL5mpC6JCnfyoVBjwzw1ChjRT01Ns/fFpZBur+yatvlMhaArwEMqt9rEg02lVcyN
+XEY8xr+vtNO3wr2x2jTlWHWUR+a6o1SWewlpjaYuqfknR5uEuatGdsUm4rX0vRMftJobegtEK6+
WmVS3pLyGxlBO0XDHaMIM9tS1OEukaEUurb1cCJ7wxRy3sxwso2AH+WFx/xT/zHoTsf0Tx2G28Rg
PE8GDbo2/EDU9grEy8kQCFguc+aN7JniqOgtgHa+iRItjx9mRgsNv0FOu4bFOlsNWrB7iknn3HqZ
muhyI0k9Wi660lHazaLySntonDVrw8DczS7TXquzLYT/+VPdq/VFTOxWelpY9bR4aeIk0RVjWT0K
GMMnksJUaF9zp2+Et6ja8kMdasfYqdLktVEbxRAXuQmWEMwgYzdFPWrOyUjcl7WDUsP9ViNz5dWZ
SbtN8iTFaj6u8hus1uzFw5HR1VFNt0q1pepeFm8Sdrh4VOHYOZPgpObgGV3b7oh5d0jbtGpb2eWh
QEDh2riIBz010B+M5uqBm1a55uLrVtgYJ7K14THjAzhwC3U3nGRACEUabtRxUFovR0xIxshkNsnJ
iNofJKBdxk9QwWLEVhjpfozjqlYCqL1N4zdcmcEze1Gk+JyLMgJxmUZC4opcOc+h+kOBdJrVUjlL
gCfcWafq6nVkH/401cvkkWSn3bH0RrcmMWYTKXN962z0MBzNuwxT+HGX9AyzLzGT7pkNh/Sc1PEh
9YpeaKrcpgpmBV9aucQWZgHpzCuHt5sTLFOhPXCtx/F6qoT5Me06YoNGUBligOBr7TlxWNdl6Txo
Y1PVJ9BvMEwfQjzIg5ThmY2uoCRjJEr0ydjCPBQ2PX1JNZ7W4Ph4w8ipbPe42A1ym9idlm8RyOd2
4lE94/q0FI5eU+5WJTN8vL2ucUWR1VZqdPSgyF3peg0ksQdM5K2PMOtZ1fVJYAiIO+NoeGYaNT9s
7OGxBUjN+jNG21q8cTQKvh2Qi6WdG3lqNl4RxbjD9L3ufsGbubozGSLlxF+T8XiOJmRBQ2IPA+Eo
qaowdc2gPm+0CHYWDjFwg1PPFf2MSmSAW3VBBKGNMb+shX7f17b9AMaeAYgpttVtQajw6Q8nRim3
BG+5xP/A1Er2hOdq1gnzSyQDVmTRSJZTpd5mtgHx3CpTkaLw7lR1mzi2/m2IDYsnNEMKstHA1Iwr
UgDGVZNTk/DTwhfDiom8QZ0lalmgyfd4ahMAlHTGU+lU5Il5RZwjaEclNbv15JGdzBjGU+Osma/j
1CR6xcdZJkH4AAwToh/rqGknFAQInjESwSZJGU4dvP7IA8sW0CWYA6KzzyGaKe03J4pgGvhu2LY5
S0PejmgUUNrGn2NBmrTfSyitjwLZ3ifpwDesvJks0pC0KqUIWV4oURv7ign6bO6rkV4MWLLp1GBM
zSHep3Mpo4BdEAk0fs5Ffw1IaTP7p43RobO0JDNGXo5vHxlUlp4OM66JmX5TCKfv0NlhUbCZmKtq
QQQ1YblMJQzIExPl9+zNttlHOxQwI2EeGD5/xMvBJsMkK4wmgs+uLNrO0kgNgjSXSuvcMJDo7ZYo
crIvWTUsOmVzlCYD2KtbGY6OZzHWFbXvpijzn5JImaszCbhq25sK+7CcxBqEkN0DMpAS4SHDl64M
tCExsbiE2qiX92meToYeFGSexqYHRzGrT3KaUDUHT53HcNoAMcbzRTlhEbKx4rgYzkzZS+dUYigj
dqZeJNy4JW5VcwYfInwCDwNLlaHPAuGYG0Ooeoi6QdXQuZAHrvbobzFcnqweUUqJYhQuxjSzY6yD
vRMe3Yi1SZ+xTL/AekARX5vOmuUF4GLdX+HbP6LVNxR0EZ9r3ait844EWhRLfauIs1WSkl0z0qvK
wAVRt3NPtEh2rmtRKvMdTsHq8Af9EaaXyK2apcPOYZqTk1mPGpvNLSna9sYKbSbXWPVo1demMNvk
LJejUm5MRMPhH4AkVbMpYse+0/CjveDC2Uuw2Gb5rbZ7ph3+Ardt+Dri+4+WNg4xxiMDQZinCZVB
dge6Eg8PGe3it6bswnqfV0M+nDNslNlJqKZjsoE7hjwsK+rB8gcKXrHPcKjFYDAyzOI0VJyx3AOk
L92XQpWcqanij/B5QuZ02xZ9+YfA/1X/JAotzX24tYgkwHHrZI9oZR78cSqHhiUFGDjQh7HFo8IZ
EwWNI7v0zehWVqF4I2aB7d4xY7aCoYs1vhQT7ptYZdE/+Pj9oybpf9YBXdVP5W3XPj11Fw/1/4I2
yKVz+CuT8acuaNc/fH/Kq75+etkIrX9z7IPE2ghhiwoVBpa5yj37qw/iRw4KV4oEFatS+p3/9EGa
+I2pt4mAgrRWa/2zvxohzfrNQeDr0FhpKn6ZpvFPGqE3bRDes/TRGLiCN3Mgdz3OS7NlUWM/OhtD
H7CLfw5btEuV2SXBOMnJg1nwjs+0uX7cCwX98+HM1WPaxCgW1+LVBfOlt7NZhhWhG5DhQmoA27UQ
Aeqw375GxdyfLjC1QaKcVFt3Gzv+XvVzXe4RNGonKpWASv5QM58LyqJby8nvFccp7vNCFUnQpDBm
NKtiANCN35s0LX1k3yYjqJIZlZKZ+Yk1G+0OioG6xfmOVTdpktNljsrTHFX/XWwVdU1gEdu1O+jk
7xTqyTwvk/QFeGofzBZCewauMe3aArkVFvwA2hTH+JABsKYfXzxFx4b1VYP6xlT3+UrhY2jiQ8lg
xH3uX19cKSUMJ0Tc65Vy8+Zr2Rb1J4EKggk3tYCvNw6sJAoBm22xVL7yb2a01YmL7DyFYAfpZSnO
UR7E6KC0VwiU2S9B8C706k9pXTg+mGAi/Q5K2ewt5aJ5wmqyhjjmAQX4sAzaRquE9l0OQ4o/UY/b
HLyf+SRvMLgi2VjsJ7WzCo+iW32KmgGET4pxj/tJvlnsZf0kQ1ZPBOfeIVyNsESh4l3CBPn4ry/U
Wyfl9ULZwrIcZJy2Dja8PuEvLtQCiajW6MsDxlYOVp61QGqqlie1HLQzJXKcwZu1tD63GqnstJGo
Hq1Ht9dhZIdUVfW7EQM7En8ib5A9U+BMvVeyItoVJPMeFslXQNLLm/rGOHz9qmuYHXG0pslo863H
a453A+PiHH42immPrxvuR6fE0WBS48BC47Vz7Lbd5lk7/EMfkcOhuUwWHs3MId5aV6RIHThbEi+y
KALshFgTOFOrBXlkSn/U+nZvF1jVWPhVeAaphKeZTPFfqETkkwxevXMhVnDuzTJAFodOcYS9CRfj
zT3rwANJGo+6YOm4D5YSGn6pSfu9R+ONpy4nvQbw4nVC/c0S92wW+uLRsJAc2XpVySAn9vEcfnd9
EhmVPjIJGDEQj8fio2qElk5NrDgPCEMRSHSmehtis7CppVI/LVk23Gim05+lBCsgMRgwrhiZ6Azv
+MT+vA7zpuAoj8MXoZ+atl6xF181Y+IYR6kmAxs1/zaKLvLGZgzcLvuMdI7DMvyPNuv/bduwzQL5
32/DG9lVZfLwcg9e/+CwB+vOb2yVWBqDR+I1zDrx5xasa4CKJnszPyYRhRv5FxJpub8JRrYmxHNK
z3Vt+WsHtmw259Uyn5IUb3EesX+yAz/f2v+8DGCaLFvOenyLWRJTvXUneHHrF73WIXek8HuZOp/Z
i/xSR0LuFG2hLF5m9zTRivLMNVx352i5vQN4wWeAqrgB5FpsN7CgxJ2Shpt+enEJ/2YPev1MPn8x
ACOdL4bvjas7b76YHaaYteemGjRT3ZyVHSxxT5cjXxQ/AZ+WJH+vPHi1LKwHxGkJ13FCcOG92ab1
+krAWIfkMuV6YGNzB4TqtKetoXT3vz6t16swtZRq4a2uYuVEG4wBCTf21fVu5DQlTgtygSx/N4WL
AZOgSRDbKwYKBAbnn8PcLH0Uh/3trw+tvQ5tWI/NO46NFC7nqEU08eYMQ8dohoqowY2xiIyip8pP
ZVkvnmniRuYxLCl35CeOkGeJWVfIMOhoynodlaIqLnFBF1edUTrv2Gpp61FfPoHrtwKhX62tVE0w
gnx9RezajFwjjEIwB0NhD7DsfaNVskNEDxmidpf4Jp3Gq6Tp5Vk92xivzlq8F2JQP2dlxgOouR+V
vghjYAUbb+d3Ltp6Q376esKAHcubQjv25oY5i40LUFuGAUF0zrbLXAO/HLN9mKp+2ttzpn02C6VK
PMJF1Z2mIWlwWysm9FRUZ7WMurNff5/Xu8rzPcRdmjWDd9Uidf3N1RKLmOZYEmFtpQ4vIkKkadMN
nYM/biW+Fg4eLxSP7xmJvzGfOhzWhqOCbsklFeDty6HbTZ4mcZNsdEcndT0fjKCfp/zjlBvo/lrG
eX5ckoER14t2wYhw3CkNt3QJK/hbuit3TM2zDcrX+lQByv+kjiCt//jKrKEozBDwdcdN6c3TPSH8
bfRcJBt6b/tj24E7tKo+BGYUTvsSkyXfxoHmndvxupbguoDC8yJbrFS8Uyyirx9eva+N3g2TdFPZ
YbRzDDnsmINUV78+tb85CtghEmSc5/Az/ykfQBCnm2QhoFAmGSqLLhWIII3i5teH+enZYq5lo1q0
iT12XWGtP3+xF5QJSwcuQyLIxJxfVHpsIsHB+glcpQtXSy0Bp6gQ178+qvhpSeSw7IGcmklvZvxU
j5klYVQ4zAYogpRwD9Kr/DBJpyy31dzE22LEdtBHiWoBr+HT3W7Csiok5kYjxZQDwF8FCvslUZZu
291mShPHu8oAxHPmCkt9aWH1Culqrm9au7RxYsGN+SZNreicR8m4SmFnfGwQOlibuoMBinA4lOfR
Ar7kp3ij5l5dqOFF7ITVtOtZIjCag7Z8yWW01kRkOApdadRbHLMI724nvYK44UoaGRFr3X3M3O4S
Oc1YbodYr055TsD+JpIXpZ8BjjQ+ybwVatLezqE8wGrzHK2J9KAkyA9LE50O5uMEoWdfiyp3dgaD
fzQAy5B/7aCNhBsUQvn95IJ7+k6mKANlLZuHj2oToxrNxFx710Le80TfnCBCCW8JoWvucxMAFayq
lO/UvX/3ELE6keLBi0GixXq3XzxEuUwXPRQ6pHS9wOwnycMdYIPYiKYvAmPJh8sY0ufm18/QT3vI
+gitJSygBWFExptVcQzDiEFobQUF0urNohfupinrOtDhmPzTZYZVEME+RyJPjDbqTfcgZZRRSbkc
ihcCS5lW3YZxzJTMqM1THvGZOY6S+78+v7+5qELDF4JBFd248zbIIY+iIZzArwM8V7qLbJ6uwtjO
A1ML20C1KVdE176XYvM315QhNfCzoDDUaA1e38jKNGIlQnEdFElibgFvhI8PU4k9S2Tvf316b2s9
Xho2VyoS2iSaU/3NwkMx1w/TUPHMLFESoJNp9sj0xAYo07rMYfO8c7yftzPyVoigW1FMrDUJ6nl9
brmN32mfxXZQiI56B734D7fvXMMX5sQkzEE4vFMx21iCAoj3Rg3tqd5BQzHwuK+daifGbKgCPW3V
a4Kca2YZkJpPJCzG7p3X6W/ugsOS6FIvCq7QW6YJhrP1qHSVHZRN6Z73fVJA7wtVH3h5+v84FKUp
ZppgY+ygb57sYRhgAJSRHWg43cHmVRISDDEvzlmM37kBf/M8O1ip8rbSgbPkvynu51iXEP9SO5CL
FZ73C+j+Qvlae45MhDd2eXpGcOPwzlH/5lq6lop5pquakEPUdZt9sTRVrotoR1nsALcq4pdjssRb
Xc5eH0367p8+0TQThMrgmgoOgMT29aHiabGhTA4iKA3HDFKcljbN0rc7MwUy17IufwdiWb/6qyoV
sIGSEDQVTJZ/f/NAhzETNVcUIkBIY22Zq3TnbmeW7zwhP7+nfDKABkdiZRdv7RGbpFNq15RMsMXs
+oqW9ND14v6SZL/KFxkmNr++inzkz+fFqkB043q/dArf19cxz1yXlqxUgw6iK9TGZCo70BpzcFH0
Tm6JJQDU3EDOcX0qp2aJPCT/YvFCBrCQRvFNu8EaxW030hFqHkxCQLViJFoGs2KEmT+i5fMrOVE9
DE1n7N2lW+4o4JvSC+c6f2SYOO+wghx/yCKprqK+y3V8ino27NyIx35bjeyrnnSsKNowAkzQmRft
V+yMqFYUcryuq7p1I7xHZf5Hk044WZlk9UZQ19r+iTFn0nr4+uUQyQ19/BZCjYiZSlZ2R3edIjyA
qf5otoSs+9z64pPs++ZTxt3+kcUyvMRk3E2oQZYw85wWsgy4slIWfsYoCjsgqZmpByez+obvRBee
ushd1osYztcEYdqY9Yo8D7cyS/Asm4u4vTSVdsq9FD83DXvOBbaG0iX2GRrVKvPcKZqemH6vTjeR
KB5E3TWIl/tav6NlGD7nGUCmn+WjFp1j3AxFQdGU+KGoMiRisnbwOGzEkpnQjsvuM6yUst52yC5w
Nqn0ApPUpJGLr8UwlnaI2C0qpsnoGJIrLQsSbL7icZmlclNnbpoGVRPyRUbqnNbDekiY2xCMEyMq
hPWPRRvGPwSzKc4rS6J+2yZjdJPPeVgDX4/1FQ4s9T0VWwdkDU8Vl7RhKR1PFg1TiKZQZOSNmYIF
QVLp6eRH0GK4Lovs8AOCkFV6cLdV+zxfprA/6YXTfcoraLE+WmMs/IxmLqGjlAZUmMVxb1yjbNxd
M4nxTNXyknBADc0aojtCxTw3YdgM9l2GZ9zBSYMpPo8g60uRld4cIRJe7y2/aNdasvhpaPSXPdmE
PcPo1r6DPqnU5NaiH7oYCYU+Uawy/q5XupvtUvw+T5ZuFDMmkk15khhl2fiDoUYfCezW7zgQNqGT
bKt7ZnrLDc91gt4qroenpmrdfpehUC/xRmaT8ywnbK5Em9jvIdPrYvhm8QLiITAJ4Ydw4N+9fsmT
ydJyDcpxgIjL2jWlqAK2YP2iF8q4oeQA6CeGJ7BhbIFSmCfvLDLr2vj28ADCDrRAcucoWl8fvtTx
T4bAoQd1iSrJ04qlCdpcXwJn1mq/gN+17XGSCaRQsMOTrXsFE9W+0rnhgWP14znx5PM7VebPWxWv
s6CbpUKhCrPebFWdUjijQkArYhmaCtPUsmvFaeCSxG7+zrDnJwiQMpaSaz15FzbiT2RWN6uMnjwJ
6FmhUZ71pHz4TGq7LVS76XYWk3yIcTkMhnSAzdUmyoa+o/Jnxw55ncPYt/uZhcqBIf7rG/NzkWCi
XHruesnvEs/G3y+26yQXo9Rwmg0Q3nbnKiIB0mdErWwrp+68MBPlvdINx1nyfzsmeWN6vrb05hoV
TL1Fy02Gl/P6cVDdHgclPL8CAl6j0zphwcf5S+6dpO+3C86nnlAy2G1JZ5/kS0+ET6gm8qtSL8UX
2YXNO08CQNjb5xPsmFwx2+KrAQe/bcuxtJ8UYzAiKoihPzXjfLGw2aQb9BojxH1VhX6g71q77y+j
KKUV0WseHy+kojqNeIa/DzPwqe9C5juZMjgQfpHHGS/VQr7sBvY8/t6hlbX1CZ0ya10JZ+o0qp3V
rVdr8hoCoGHdZ7gt7nWRjVDItWZwvUJq7R47y6jGYRLXYg+3BrbRUGeR9EesNj8jeSiFr84zkwUr
Q13Ay9Qnlww8Y9SnulYxzXQynKdB0MRjNUuTjUWT3XQC94dJmm2146fKbAzdYxyirCqoMTrR+i75
YtRG3vnGiBEFltiFM/PLicRpEmZqvmGcqzqnOQAV+xqxDZqc8IHCBgjn2sTWryyjlp8EXmgd8bhG
c9Wz7hp+2Aktwtt4VpcgmUR7J20QBCw7mU4zKtOVJaCzviAuUJTXA+b5zGknaCg+ZvH5fdPDJ8LS
2RG7birBueJaSvIqFQbtXpV0OHJPM6Qw3+ibDrJaZ31PK6dUduyLefFUDLPa3SULz+enxY0t1P5z
FcMnmVuGywYRdv0pGzehn2PYXE5wt4bzxoYT72d45GJok0+VeZKOHf5BpEmiubCtodU+6pnTb5XY
NJoAxp0Kpxb0OfEtXH5rGE8yvkqGxhVe3aXjHQZ3Fkgi3jA6dzMSDXaPrdLx9WutCVCGqPq2NVT5
GMPh+MhGHT3aPESQN7PE+kbRK4z/x96Z9MaNZVH6rzR6zwL5OG85xKB5lqwNYckW55nvcfj1/TEr
0XC6qiu7to1GbQpw2hEKMcj77jnnOwEg6VWg42vdG+ZnHpQN6MRvnCUlOyt6nYoQbnWfnGnRpXPM
GWfFiq4u2RL4ExzHnKC+Fc99Nj2No7Pf+pe1OlL54I3xTCL3qcWT00Uj8P0DPT1tEbauKWWAW6gs
40lbpH7YGi7TIIeOZQaZpdzbYs09EZZYv9ZgSKaMsjAxjS9MDaMeaGRCKJgZ8poUM98+49B2KbYd
eh9XHHwFVbwsmSgNmGfE55Hwyc959dvs1FmdnDFs01IR5k5JNUAlh2o4khsFa7chnQe4ajxx5Tf7
S2K5G0+gSTIZKNNi4Z6DHT3SepxTlbzNuCC4HpfuaoGG9pwZDdcie3Ptw5kLqggav0aiHDYa406t
VWZvgOrmk7Y31sV5gk80Ivduvm3N6nyTk8TeN0l6R8BGIzFEwGmYEKclz/X9AKv14bpCnuPqapb3
WWOViAxcLdSmbaIPU5+LLnB0qz32w7IPOan3prUacSVI+3QCYybp+Sm6UX+W45SOYc71dbFsVvHT
dkftnnjNDiyh7uPDcLB1hbNb6d/K3tee1JLjnWTA1O7ryZxN0KmifpzqntjY7CiyZYXnvCnhyyfb
KMovsECK3oGuwJM8dutCJ8O4PQu/Sz+qyXW1QOpS1mFRTmRO7SETwGpZJ9QxqNS2iqve8Bilu6Vf
Q87Y0xB4QLXaMEn25DOMOgxWu/yEDyQty0gklQFMRlbGLSi6pAr7vG/rY8MJ4F3VhLPDCv/hhafm
jm+InRbirGm9amI5Uf8NES73PkGMpnM8l2DVL93KtdRh45B5RzXk/EaZBnqqcBr6smRqX4x9b5iR
qNRC4x5Iv2tDJTAOjRLMd9hXs1dF2EmJ9Bll7faoNatpAxinmCGcgWk2Z6qD9PzcSbfXSErV+U3d
DP0cDhAs69D0Ks+IB/LlddQYTnLfdW37YtA1DZHdt/ItFkKNP0xN49ZG9Ey7Vdww05gtgFThxAcr
CVdRERCAytZf5knb9Xm+oMPR31hxhrmwshc9wezL02Wg4IiU9Hpsc73toxkvAwkGD0DHrWvh2Yg8
f4Jjtvl++mWufemcADpqr/ymByBawoTvBgCTiZs2QkeFcFAx4SrP8N8kx4Wg69OijAuv2NmLdeFk
sV9K51klDY+vVLbVj9zYSBKZ5JZfJz3t73sdqSEyMP9e9YSJzLBLNssm7wtNFpu+leXR0tuVhYd3
G7Zg8NoFTLloVSAYod8So98+hkxL1ClrGx6oE12L5I7FKK+wTQM/tl1So8HUaqsbJygNszuYeeBN
+6AmW2m80SPcDSeS7k4aEZJSMJTB7VmhVmnJHtBEPgj/mJn+K3H9/00nnOEzl/+fNfi7tvre/PhV
gv/jL/ypwVv/YIZGqeGeRWjL3Ge6f8aBDP4E4WZ3PfCnTFf8yZ9pINvarW6sCf/YUfFnHEv+jANZ
PrY6dHOE8z8DQf+VBr9vu349gBiswki+sDRnP0xe6bflje5uxqCnSg81Opg31NlCnw765Dfc3WYn
04LS5XlHsNTy7hLQE/FAYnc5kuZDR/7lQ+MzWtO2+dUk9Pu5g7eCQg2UBzGLtejvSpOy+hlim06u
iIhenFYYdiV+1tVLxd/MtX/3Sr/tfN22FyubAzgIS21D6PURNaDa3Tq5+LtNtvFvPmBWzEBN2C4z
0f8ufFfcTUtILTpPNscH7zDO4WKQrPLzuYpB+2Gws3qGEbGC691mePbA2r7995/sr+/ht03WZsmx
cHTeQ+Zm+a1p9n5Up1I9uOa0/M1H+/uabv8lcoix92OMx8H5t+sJh249Jx3Xk7et8or5CBHWQRtC
U8IeqQVpvczj3yw8fz+s7a+JbmiTj0PHR6b466nJ1tjr2Bk/XsFvEUZjz9GdEEZGsnPUbjTQlawV
8u1vNrp/lG799tXhS4O5laAfGwT3t9XBmrJooWOKxlyh2lfPkPIKcMNWxCMnuIS6kwV3F7KfAPTk
DX5k+UmlnxERPfW+bnrtnOyUlEWMjXMglktE1QqoVNAex2nT7gjYpd1tR36BkaXutf4BmCYtDP/9
lbH7CNnzU7T6x23r17V0VTat8jzOES6UwTVoEXpPEFwdLPFLUr795xdDnP7Xuw37Ag77XOv6HmX/
629q3Sx/adhYh9k2NdBAiOP4QZpkzf2+93UDU2ZdEimrQsUC3OheIZaIP9L5hAXzLSEgQ2diMofd
MmZlYGRTd2VoluPy/JuQV6XdmNNJcbVw+sHRloUFc+1uWjcMHrKqfVYLnLLnLbcwDPiprHMQLyS1
SOcxFp+SpOu/RNc4eYC6CAYVaPKCy6OhGI866mKNVtOjR8rt8EecNJWg/3pFrzpCJHmT3w2ta82n
rgfGGjIMGRVB83J7b5hNqNimSsW+HkgfsbeYUgq/bGV9yNrOugPbj82OxjLJndDsWTjpnK5JzlC2
9WmkOnswi/QbuRmv9x6MhWoRztwcCSZjzDgYZD1GXUfLJslYNWtltEijfONk6d8xX2ONxRHcPdts
YtxrDj3tvQ3+qD6urYRZQyrafYaikDLEsnG4dYex/8bHRIjGm4X84bHDWVlDkRRDeKTOOhgxE/+c
LfZBwczUSAtvVY2fDqGa17yWzht7JWDVLdiXi86ets8RQNxK5qQ132yM/zdDMac/jVXM9yDPXa41
Cm3eAaS3XgRbEzPrmFIlwhArsqhuO/sFJhocGNU662MBzEqG3Ub+ZwPARUdI0qpHr+y8h81VfFCV
EjA8IGhMVjACSTt1dssOWFQ1R7WZ+CIOZm/EtdIMLsMSZVcp9G4CTJ8OKZHiuJVa/jUVlpGjnWjl
lZX0NVEs5ADk7VV3Fb0to7joYQZ3Qc3D9oFnJntJR+TClYAUyMG90ICmq6Oj7TVLWdNaxCc8tQdJ
tnpWxRH9unim8EJgFEjJowRNgaoXtK07PI802Ju4ln2rO1mWbxF8AnrQHlxFH2ZgednAAooonzQR
INjJwV61CAzecEJFgrAwLCSBRWLSjIe6X+5TiiroteRJ02No4ogfGonpLBGx1+rTzMp8ibehwDcw
ZNSLwuZQ03s357I/7KM5LmHl2utpRSzjq2Jx6qcW152eTZ5kHGvMNTfDDRMQjcGgw9yYQWf8XlHy
ZFz1lm0F+H4blu4bfrpQ+UK7oaozsU8i6+cm4HjgzNfl1g2IVbgB56Ol5LYcvLqbWD+yXGDypaVV
N4KCopPm0p5tu3iGesspYtKUpEfF2dhuQ83x1uvEXWftWoAbW18XTFW0OHW9DWaxmZblZzJmdByl
c8b/MBGinYC04BD2IfiSWaE/V+NNazW1fBnZLKpbMYkyu9UHCs4CZrP20kpxP0U5cr9+3xG9fLX1
KaEOzVnb4ZjMlRbC3YJrFeqS4pKogUhngLTAGHLDJeC/6lRVODS8z65PzTdul1AYiU9maKGYKqTx
lyvYSZYqMt3MeuRoT6JJAhKndpsgwJ0So5YC6dLRh6Z8HQuo2L4mT05a2WtMvog7CDfN1jZebVi3
d2Rx5w/Dlpt6S+qO+GBQNknSv7cOmPYJFhYJMf06E6oXtF4Zg11fJmbSuyd6Qh3ifEpNTgOqe+hF
ZwR6Q3nZbV1qcrUjXx+rtGJwyjEpnBOt1lWUwwZ8AhUvqTVAgeQp2Njs1KCIipl4U1nXx9nquAil
IMAXJUUq6aY1lumptxwvO9VkHzhd6Z6aQsk/hvTiLuXrautbAqgM5TvUJuk4B2XuGbRkKetra8RV
fhrXaWwfES5qYGrQ6FkXOurJUWjWmjFk1zyGNsJapZG4ARuj9LKFlXSADwdGGi51uOgILhnFMc8U
QyePVoYdIMDZb7MUMRwA8JycvycZYhXIZQJ7c7M+jGzYnjO4dlfKX6fImT31kmir5Ou8uwld5mQB
w27WlmuKM5eboqi+k3tnT9NDjIqbudsiorUb4YEqj8cMepclwE1wNhNRBmiHOuOhrp7GXClC49LQ
iU+NcU83S6xTkgVn5ltacLSzTHDsFJFM9qmtZX7AreW/lZQwEGpGaOkskZ9q07tCzEyu9WEiWZdp
5NhY79HMYl5g2HuH2OTEopqHZ09nuw0pYj6xdVLfiR1qOTcTStZD2um5Cjw89Fa2x1HLKjtMendK
3P6137KWm063eN/Hmo42t63qE/AFecYvW33zF7Fw4Lbow5q4RS2L7R39FGp3SHp0jTtr+Wz89rUk
dnwa2iyGAc7NXnQlYXTKEdkmLsV1sZD7yCH8XZZjZ+qQZpJ3a7aMY93ScwhEzE0+DH8+0xORnMC0
fXoztr8QIYN12qaF05rz3B6L8ijrQQcpX8x60CXtK2Fi5zUZt+7J5P6Gu3fz7rV1M+Na0eZjuvKr
yPCDAC+4JNj9ubj4XlRPEr+xz3tD31ETxSs2/LvZL5ZjVfM8LvfPiqXcFKelRU53WKUfJvowgINv
1DlhLXXI7exizI0nAfIAMApqj9/0/WEuRveEZm9fAGYA95+zHM41hbbMFFAHOrGZtyQ3Jxqj8F9S
zyvMm8Kjvwrr2FZEg6AHPhgUjUqq7N+tps8eG6EkqwF96uEYUj8qYqz2d5WzAmXrVXJmZn0y2T3e
zLnNs0X0za3nGBdD7p/qTnShN7Yf2SxuCj+5EMPGdg+7/tmj9POiTd3bHPJR6MvxKhNUHiTQzEP6
7bmBwNpei4hB9womVPbFTOh9uNumRbW/JbTH+Au0GGu7BLc+OvwLYg31PcDPIJiGVqPVwQpIEzOI
ElfZqhKislYSs689LwaDgD2btyRxf+qSvzOx+D3ZUGvBJnzNjXNgHAPQoOnkbxqPNm5zDFEmPhOv
GCKLNHswmNYt1GX1ttijdqbt8h62KzNlX6CQC5Fr0WB6CiPdVh3M0R2oL8a8gdLERdTH0llsEP9b
yGmGQJU2xYx7yTm3ZwFz0lMxcdv71hrSA/H+d8qVvUezMS5Kr5tDYubHOkN59hPvOqGnc3K77yjH
nFK08VFTxXmiQmJMszew70+rbNcQVtklOD5kwiz9Xhc8wFg4oJL3yQ0p+NjJuz6mxj277AzOP8m+
A5qMzxHRJuh3wqpL3ccxw/IXmknlcRyBrVOtdQ41VfAfq9RKjmlRmPtHnjtv7QpgB+3kS69yuh6b
NcJSuJFW/6ASjn6OBAbe6ND0sVeb5u76bsG5jjNHxpvmT1emt3JDXdtri4mXbh4W0QF73PnZYwns
xNSMDcdmMEEj6s48s03sHcU8Mmg0s6Ys6uA2of9HE8Mhq+aUtVyGYv0hZL/ReTmt6T2fdeFhORy4
uUltu6eLJH1cMWi8ZrMjkgBBhqWrqtPaD4S5J9XULPSfLlFQIAtQ4/vQ4FKjTSxHUOPcXU+Ir2DU
zlNTzXbEAOI0ZyMbhRfYmr3JN793t/yoA9vwzx2FLjcEpxPrYCRWe1fq8E/CnoLyE4nW7ELwiOUo
lzhYK4ZBUKxIadZJWyBAh9tGEUPQjE3p4hbIzI/UwAeB5b4a85gyj+GLj7FyeQZgPBmz1f8xrJ6B
Qz6hczHAW5GieKTWnB3GeXLffblAzGA3a6tzh5x5Q32D2gtu9QRxHmRKVGWuePDWvGpZTxrFjT6B
8YgG19ypBI2xkfnZk9juSL0chCOnJAlGGxkxoIGsXWT6+jSjTSSMtsKmvytILIGmpvxOf+Fs+9jV
0A+hLni8MX3uqzIQTVZQS5h2/H+FW8YIOqVlX5QMEgyXlLYtKNlaNx2BkuEacSRmL8NU7Xtqmms8
24l4oc93EuCBtfF19kmGRZRx8Cm5AjN8MPulu4WdlzpXeWUSfN+EAgwyZw3Nh65yR0gqFGu9OO6a
v+SUKmJFFQ15Z2/h6UW62suDzElVhUU8Gd7Hbiz4rOiPQkvUgLZg9G/usrX3rTiVeB1DO4VGGbru
VL27Re+BcEBjOxmCZpjzJKz+ZyLc/B2Xrbr3HX1+99ANKa7qVpNru+nN2K18+3VC/QFS2/QblZdG
OzFNb+4SdqTwdLhqvkMr6iYN8AW5/7rDMknps+Xndltq6RaZ6+A8j53mMKlzYdIPS7Hxg+X27Q+W
73hU3LRHNJCoDVeyZeoPAbIoziPSsvsYs4fVHLXWaH8O3mq963ViP5lOTVC8FXsBaa7sLglK7Eoy
cqU2c+NC/MLK6zfzD+rDTApXmhHtFDOU8WBV7nRPt2edX4y8yEM1MxMEbH40dbQo3OEpOTvUkWWj
RAwzve0jqe2WKtK0w0PIkv0lAXL+qYjM35Y4QNv9W9bZXAtp/1QX+Hx4HbJqUT/5fkFCcCYbk4Jr
IDwInJL45rbBfvET23p3Gsp0+LlF/qmNhKB40Ca1hafGHjv2PlP+1eSLeS/NjkOONbnjSJGAvb15
Wws9AqRkwwF6Qqc+jsB6npHADHdHzTU/NCmpmh7ToX8ABsgBdC82wCfInTaNq6rRf/RJB/QEWCqO
71GkDuph3rZbjNrKyAkxfgX9ANL7ikJfDRIqXcnfKuUNRmBsWteGJPIBrihvGcvDUmoL5Imy8viQ
p5VTk50M1D3j9FoG8qqeeeBoy+OCctJ0r0Ku7AeTHgsv0BjhnwEIWfyzoyc5ik1dRqOnbtbTKSMS
2seaQGJXUq3pYZ1SgxoABOdzba+pcSizYloOG87+6Viifq3X0JSmbM/YFy9a69ewi2AX3oNU1Axa
8eahhWs8U0HZ994AOtCsQT76w3700YZy+0kUQQKsbZOGIV4p7cHLdPAN+uhWGQ+PwS0PdjfMz0QL
AA5RYDloTNBNf08vdIpoPrMxPXnsKuqjTn03eYoFrZlEsp7Q9pwpAP2ZYEWsymkqAnceuZ0jMfac
xxC8aqxi4dw53iveqlaFbssT6kCTtZCgUZKSLN3/XvX/322tOYQzH3GixgS5o8N+3aA1ek2sqWaX
vPJ1pk6UFst1cvSjtqNv//NL/Zvdqk1g3sGNagoUw9/W1sopyk3uL7UM9HP2NZXcJgj1yCA4deob
6rz/8+v9mzX5/kPB7TKxyjo7k+zXH82VY6Xb+y5XuAM39yRbLrkE+FLSkfo3K9x/eSkP8zwJDIM4
PoQy/beXMolMDFlGW6ZIPSd0dZ5vjc2AaBJt/5vYzL+YbPCTYzRmX2CzLt638n/9sRyaSmmyBgJT
NYv+sNm02Nas6Wrude0c8+EXp4nVLjRMd9yRpVp6kEpoTwUH/esRYLZx+M+f87/8XnlDe6SSJAox
Gwyrf31DuW/DNKeIIxLm+k3lheQARaqrlWkeMzDrfxd64Z/7y96aBCeRT1QJwVbV+CMU94u3qUz7
wYF8lke+Xe+y82pQi1fmJ7INXx6khL/51e4f5+8vRzx/D29h3dV/d5HTn0Qnnm7n0bRlyfi9b5PB
e6FsuI2tLNPWdwH4CH2NQt94syfnn9LH/xcl/ydxyl8us3/hczzu9MD/8Sh/fP8L2/CPv/VPZXJH
DiJJ+eSA4QDym8Xo909lUpj/YDeH6ghjw/oTwvGnMmmIfwhUTLb3iJbIdTue4U9lkr/E6t71PZKU
O1mD9/dfgAqJROzX/S9XDl8IbqjgQ5B1yFAZv6czGyzZbbfIF0xDWswbXocbBnJOjeDVbqWaFRIl
PVDHgeJGkF112puH1ZnUY5ezij7jubLrK02tCi4pDcr1JwYdAfGVTiZ/uWKg8u51qexrR2Q2mxso
MnwbxsEuePwnXkdxR+U9MkSX/qlgHaEC21Z3SQHXXEv1V7b3Y3ntj2aKeMM0yjqv1VPCiMM06lSa
ucY81jdTjjvom0T9NffJgcUq9dpbD5Q5NmnnlG3cNLhSzkRzk9FCUkBv2GY2Ht/oe+uBAjZLVRvt
qSGtz76MHu7+bRwG/bUis5JfcYirmQJnb05fZqPgWx0sHqrBIcux1R3GAoZBiIPZqrHFseMgwarI
i/mZNThj0EtF2xLmlr4cY5fTSB00ZE5/zjR5qpB7JIG/YdKcJ3yAEk+U6T2pjhW7IkBM8wm76JBB
m/EAN1KoBiEfvUX6cbpN6aVnN+2ttg1lF5IXc48CTBBHl7WtbuTqaReN13Uv+tZab4hQ6X3tJhV2
Oo0265PFTX++2DZ3ZU84c6yjV0hNSVxTMzEx3Av8gOwYVug+Ya3XVWDA2b/Wuh65mo+5HCK7y7F0
IAZB0LM42B7HdW3ZabnUwls44YNeL2hXXU0LWclAwkus2Y9En9QGG5+MxQbkg+u87p07prIKr747
V4+JV8u4NI2eWnQ4/m9aaRiH2Zj8M6k5bQw8DDQwmDejFIEDfeGd1SX5AD8V79Kq7MsFx/MF9OYs
TvKqPHt4TCT2gOtJ2MYJL4p9ZpQa7q2sNn6m09Lf8zlbB4pfhwPKTulwvjIpOJr4td1RNV3EIM+Q
OqDmkccB79Aclbt2N9hoaFFGu79YgNO+qTkv8cWk/pdrt1qopq79zPrGZeCcu3id+QVR/VpEvMP1
cvZSGcHSQG4AGX5stk6wObPNY+Zuy6lIW+YzSZFN5LSFdQfW0Qk1xVbcrtR01c2yj1iUErOjkg0I
b7c9MiqrIB1z9z7NN/vS56Fc0+lWKWZkg2oY1MdwrX0mthqcmS5LjnMmG9+Whuyoqc0lyrGeR+A+
C57XgK6YlnUZ1tTYsfRh26LTZBCNs80Ou3GBUm2edtt5TQkLmKu3VGlG8xBXZQgik4tnm0kG1lnq
Oig4s3nnF8NwnvWEvnqAcyHeGiMs6Y+mmFhxhG+3W+jSL+Ch7TAzkjOySzBrRkpJlfFZ7EtpRvLi
yPB6NMk8/hBl+XPttezUaIMFM9MGVAwei7PwpbFZh5EQLEDqVmcJ0hRk2jjTjzaHYAks+tqxvOM8
NeLgl6MF8ttO47YtxYXqydymTTPOkb8YrGJhzoW1z9+iAzNcNVL1dVFdFmI7QT38mjG70mVX4Ono
aoNaFISkHkTkjBPzQUrD4F5afHliPIpUvwMgQTsk+4fLzIKkrlN2HYMRK9E8MOE2mN+OG+ULG2GH
uPLsJ7+RHFlgatNboMb7yVcONkbk1bXKm2e+XQG/JZIU/XjdlhrbnwTWCBuuIDMnxvR++655JluE
YU0ioCAftO+9NuWCIu48obuc3ZL9yzoAGLd9qDSk9ha0M8rXK5XBeBd0gsAt/DG69V252eKy7WZi
FYO4y7dOnmzBjoEe8VvDTqoDrQzcLti5xc5oIh82mMJWy8I36d43pXY9COuzHewI+24Rp82iHdJC
QfEUe/NzcZOkdRN6Ol0BDZ5OGJqf8zz9TNexvWz3gw/t4ZFf6Qfqxu6rrb7W5R+nM7It9cAena4O
AuFr8Z569nWGXcZQUEab3voc/ebWXrK7MtXfpVwu9IxOhkVxxXWVfECOunD2xdpUsppytvYAEgmX
KSjIpftMzPGH1Sdhbo/vHfUm0eqnBwOJKySdZUW1rt2pdHo0KacJaWCbL8u8xSycGAC0k+bNXTKO
TxUW7NYB8+22deC7zROQ8Olcrxn+yoxzu10+08BgETrZF5h4avu8HmOW91rooBPHCxCmyKFMISxg
EVM8q/N00ylHDNjBNhfKGewrt+L20gtZ0Wa/hLynJjA772npfJ4SyLKTz8205jmT2u4tvYQ/tso9
a752NBWRkXno/dgncnhwB/ECe+6OX8ZHN2BYRe8/+VqfsAMVMbTxa+AZBPfy5keZO98qzQrK3HsU
7D2ohKaqMvSx2tFCs74BELx1po6ffR6+2SPERVENLv3Udn/qiz1wQbv1kU3T/LrR+3hN3YhxYyqZ
vRTkwwNiYBcQ4pevvE1VlHU9vt4W5/W4doe9UYRHaJFE7TZ70Vqk5ZOBUzXmi43LTw5PpZ5cNSOP
92k2uoOTTx5/e8CKa8Ow4+dHovJsSPiyuqAE4kAkdAkThXWQxHx7PfjTtqtjG1JdWx4MyZ2lA2kb
CZFwb4Pm+I6WksRajVfbEN8nBad5BA16Bq9/GOZdO/bW0gzA12YH6oR+YjLFvNDah9VM1hBg4ZfS
89dNt5Fo9LHnB0l0AJd45Z+aBuo9man33DPoIqh878obSQQPNMUDj+qmGMtDEtmp1G7g6DfXUvev
vTKXgdf2d8oQyzWhuJQuSxfFyTXujK0Y44Us3Dc9180DeNTiLKqyui1K2dxMhj6HbrO84vVlXe4B
Xhy5HxcBwpT/tRo1nRkNZ8Q6qId0fNPW3KZDJesfMBg9+n7HsLiJ7dvIZ/bILog7FRXOLO+zsoiM
almfXJeENg96Md1JEJTAGy0TStcyJw57dJ6X4TTlRuDVuf85TqZkQWzoZ0lZYpSwZtIdUElFt76P
ZtXfJIbm3m09gF6N9gLa3lnBl4jBlVPttnsLFFcOMnLVQNZnzxJA24VSS3VZNcZ5LrNz3nA7lFVX
PFLh3j5uZvetagp1ifMfR+lsr1HWG+ulmzjloXSd+eyuw4de0OVtaX1zyo0kzojdqdFpr9oJK5mX
GEdjYbFqJs1hKtrmwoHjxkSgXvzhOxPvo52V79SKFlFHPsDKMWA4/cF2tWsMKFFO/+NZh2Owat1D
k6qSdgRjuqmMLJch43N2VCN3jZm2HFpuRWYOUZXYhW7FvS7y7ot/z9h2pc9d3pRXYnEoc13B6KeJ
dkHfyKwmP2zrmhPrwg3mSMogUle/TofOtn/UnCvwJqd9P+aMcfP+r29bsqwxAYGZG6KAv51SSgrd
2B7R6EbrQNtGcZmIYfmebK57V/g0MLfHetlyhNKBdFBYUmLlgDXFbdDUOcoS99eccbqwsTuf3BZm
6nTQOhevMXfz0XM+2Epv2ZHIZs62Ci9OSZpvYK6wc56aLCsjF5Wytq91toP1uXW52t2ITXWKBYMV
LA9xajzNSdyUFn/EdcBNzT/iC/CMLHRM9m7gyQUUvNNGF1JFvYgYR3lDotU1wrFkSQCKppAtRAGv
9jMcU6D99OHKnfJtvsYPY6Il6wU5haeUQJ9nMgd0zk8Dt8JH7dbldQEiO407xyl5Hq0VDuCnmWcN
HRlYKGpq+yrvhURM4oQyKfsjT5LlbW1yVAFiHMnrYEkVrwAjaCTbvvLNS2lGYhCeRuNZWuVta25v
i0XMcmwg1upSnjKc8ojOQ3+BwyHC2IapseepyPxDWYjnXphzya6yhk0IOfRNCgMJmvojwpUe4NkR
C8HQGkE9ua+WzvxGEna+WdTWHqsGWt3AEzQmSJZg9gAuLVXDc8z2X11lnLKSWgkUw58sMcdzAwI6
hVEy1afW6K/BF7RP5ra1oQ2tDxALX0DLlLdltbUnWFPpEW/JC7/iOzNNeGBlJzSFApqx85y1mXWo
k/k7MajLpNTZPrvGLavZNyrnu2OWUafhmbjCBKJhWI3eKxGnWCeQgY5mKwpVtwu+ayo0hxIF2eTU
oiyE4+SiMnsCD/WlUY9vpls8eNV21ZvOnQXKnqAbHcPwpgJQ6y8VIhuunyS5aNWEUkzXBK1G9ReM
kPuCEGmQUTcdVClLaxsmf6GxRmcn/7zQOXOhqGShm4sbL7tvCBYEYMQKPWcmQoUSGtKIWJw0OlRO
qmOoV1DEg3KdbkXpEiStecjT7XlF7Hr5zkFTj9dBQxOsDy0dAsSeEu+CsBNTqZwGwjaFPO8cHsOS
ePKJdxzYLZyHtH5XfXO1TSheTZ48ekWbh0pq/eVslue8QNrcVHbHRng7Vljgw3Ue71LeJzEgUjBd
5j/k1XDApkVXlWzfh8n+nun9csK7gW612RvnoKKKTWfkwEO98bpSWJYJXsRd3mFRsZDVgSGbJdRg
2tiL+y5BImrLzjhixcspKDQ/0N4fLNoDTR39i/cFLpfPLO5tu773NDs7V5ipEBlM6FzN8oGV57tL
DgzE5FREWu0KAnIC9zTWjKJObkjgnOjZudzYeHKTc8Fvzll9tUIiDzwqXhg5Ru2C7+RrpgkRpvu5
MVtYDfgrGVg69/ADZekXWB55MJf21RTrDUgWVGsQk2FjVdllYQ5nhLYReXU51jZiauUOXUCUiwmB
vJqp919K9U+YHtuIN+jv1rAfU+oEqY0dzgSKFOzkDaYO9R2bx5vs/DqsC/fSL+QGely7ZhCl0TvD
e9EPbzqpiWDoUY/l4EAMVjJhlgUXOQ9zE5l1FW685djGcRdWvcYBiJKUfvHcMMvELpGbU7zAlgpm
0hmntXdVuOYI2dpSWIgHdXeaE288Yyi6bQdOud1W5VFipQ+m6l8J+nDc0DcHXTtfTwbt5EFuTdeW
6ZP9E2MbFKWPMG2qb8Ksj+yrY+qYEAk31rpN0st7x6yyuGosomhGfkGH2A311w0mp+27xT0panEc
xsMktzhJKo7FbrWdzRWqPFlP/UJMXTDR1Rfi7NWObmsV142Xk5Bbslu+8seKI1hmb69w1C5XD61K
xyUaNq5DREzbYaG2zlvsmfZ8a71WnXnw/Oxg6N64zwK04g1RQd0h9W/JbVISXJy97ErX5m9FL1+J
eMCsX5jRbOPGz+2VcaQMGeiOA0mnBMsbTXQ41drs06WUflLJqd0Pf2I6oUxh4tTswyBozqNxnsa+
Ld2wdAiOoeNHweBsVe0WbpxI6pESp82OKWjKsKdTVjw2t9JkQ+UTIVFD+L/YO6/eunGu33+Vg3Ov
BypUu9292Nst9kxyI9hxRr1RVP307492Hrxjz0GCuT+DAYzY25ZEkYuLa/1LY5d4fnRaFr9+dScb
il7h7pzsL9hV2x7ajgxIzzPDAOut9n5JOh80EJYg4E/Nn0FdXo+NccgxAKzk/Bi4MeAh9eCGOUz1
ePyau9GDXVLQIKmgNjMVMQqvS3FymIFRB+XOJKmpmnRL0YSSdeFF14VT3jTdItfxgtB/JKInXOyO
i1DYqeGKvLYyz15jVXxngwHi9BQlNwmdZQoS/U07kaE7FTzqODwPqnqQ2FtwwQdTOGeFDh41iOk6
nMbrxpwP8PruamXA0053yRJSbqQqumoF1aqGbDVauhtFTrzNa4WibEy4KZI/BumeQsg51UQY6Lrg
OrZDqg+dg8K/WOKjnVqvJSzgVdtV24VemNaLBSBMw6W8DktoRrHLcX/JnoiiG+xDNEjsNRlCVsZk
RPtpiG9EJL8PCA+BP79SWfFqaryz8sDbIxJyl9pAAHTf3RDjFb254ZT65h/8Wfz6Jpx38ZjCd3jL
2arednbdfkfJSLvFnxKQrWhYyL1ToxCfiXHbBBiZB2lIX4KijDXK514BQpRLecZT6Zv2Tj4j132D
oQOHZb8Qe/oL2X5y5QqzCBIqd4fk03NYyS9B7p8bO9mWLWdJJ52gMcftbh6GR7CMJZ0tkE6I+Wrf
vnYDCf9mRokdqIrFcRiLdV/9aDrb4FSFBZ4PUbr0h40S6dVi1esuGralGildDMHFVkN+i2llf+8t
5SDHdZ/MHn4WWWyXh4XSUbhXXudfnAZnsi+wq2hwV0lvdgcWOw52xjIX5vcR/4PNVObLfCg8jlIU
HTOys0RYm6b0unALaSUZbjHPsfaVW6qdaOgzb5eloLwj2jbrNh5Ct+OdgdG8PLaD6bcJYx414Xaq
Xfna29gOXAGPxNOFdBXx9JEcDOO/JX9r9KdBcCohrw1XEEwAtNVG/kIFIvbOIs0T+TgpE9IkshgW
TXjTGRWLXgi/38s0aJIfuHCLjQ1/OTxHfSvLB5gJJI+QP25UDoH+OLg+mFyaZhRutPrBQ5F18jQh
lbEnD3XnvasC89ICPfX2QaaWfkv2KM0Nh7IxP3vw7ORznC/APeu6qeQuiyvK8mj7kyRAf5KXugAv
us7n4UvdAOveVDJWCdUHUQBeGfHIujZDw7vDnSWZIR/TsUC1ZCwonoITKqlJWETkctwphRnFqpid
CmicqKFG1GZDL7zyrORmGOlQs/2WOKRRJenOg42W2aVA3k5eZGXaxTYfhUJMYQ7TapVx8ENJpS+t
aY+1UOWv5hkLzyOlIqc6qjINxrOvKDj6Vd+BQAUQDQ3AWbWLkx3rxqqOoKgsfEjyGuq53SJJs/KT
zit30zJfA33DkcTGt3lLkyNq15AljPKASVu8bF1Y7KQugHtXisZyf4LgXZKRVr0uYwUVNgkpU3Gd
RFUQPQJQC751A5nfeq6szNkmTZJMm95g6XFzyt94C+YF4bDku8KSkkIPxxX7ZugtUezUlPmrIEuw
T4/seU87Ax7rYEC6jfBQzGP856NSlbepFTQHoEDXCXi4mecdhpNlz8Md4ptgJrMlZIHG9akVznWK
ScopgsOi0XHPMkJqBAClOhgcqM60XUBn5v4f7aiXo7EspyEfO4iTzbDDQF3Cmh6Jssm01/IPew8c
8s7IWgrL9RRhXNtzzI08ElR/hsqBUFIUA4Hry/bONLoKiYDA3FpOJzYi5RBV+UG2RaAK7JkXK5oq
csf7GtYYtbiv0lj6J6uDMLpK3Mw4NeHIbJJ+cVeo3F5H0pQHZ+weKQ13GHfC3l3rdtmRkwKS6+00
glM23Afbs7ozRhHhlja1Ls1UwykSS3oIbfsuMcaDLVGWySPdJbf6+zoOruxenQbZa9lAUDRYDNfa
HYS00pmekkH8cOxkvCgQkvPKScfrwrCewrSet0LTcSkdRHu6bP26zqC91k5brQF+UwjM6eA0st17
VIPqmK5LCOqIUD4CSawxOqUwR7VG4cfTjwEKCWQh41Dgp5mX1T1oW3XXm8vZ63sfIB0JTB8DxYyW
ud0iblHsK2eMD7SduqfO9LJdbMfJlzBS1+XigqeNdqIS46mgxrgr0F3fd2DCv4PBqbcIdGpwNUgw
f0Cgo8uoFg9d5AxrxAWOQB/nYzmE/pVXifR2zoWxAXqijulQ/IFvRoSZbsrhN+0Y/zYyViDo2T4y
p1l7uu/W+GGz6RtMm8C1ORiKGezhiY/0OX4foGUKimcpL/1CQ828K1sH5jHaAxvKTQaiCgW8Ass3
trXZ35TEGKgOUfhtyav03OQJ5wxFLyU3LP9iDDShhrnwryMxzZtw6SRn53Lfdh2ExI7TyDJhK5mP
RI6gbOWp7YgwQ+RxlOrtGwBKBej3hKSAKk4gUAH1ZICBDg05Kjkl9B2ZkvqZ417aRbJW/gLSfLGt
+3n2ctDvAwTjaTKDvUsnB1yHG+KnkzvdCvl9jz5aWL76TvWUOFNGdmoktM38e7PtxW5C22blTvG3
1jPMM3QYBzSf3Xy123Le+h2pQ53gipnjljTVFrJgHQ2UJPIBG3H0o/WO4QLg4yC+DUN8nzzhVl9I
z50v4CE9XLiz+HHwnLspx8+ztOBLDdVjaeWP3iyrA/yab2hsxHdO4RdwtopRn6GXXdHY/ZkjC2Bo
FS3XCSQpVgnq/Mgy+RuE+MGxogvDObdo7gcPpNdYdhKQcoh1pDvO0R9AHbN1CQH9ZA+9vKumDrgU
ZOznyiYo13aOEAYiucPWC0t7pSY330elv7bGhfqX2UAlQUthLdRIhMrJNgAJxc9xMt8DzqaIZBru
MWtcyHpZ/VoWZn/VFOKvfKQFERlRfdtpclOcJjuYSIdSWPIpll25QZQXNgWsjHU2dh0RpAqPWZWQ
MCFBv8bV9+x43kTJhoOUX1veNlKkrWMZdsdOWFsXDlERT92dJcOrocENSpfMOKDmf1BIis9Ij+Tr
YlTOQ5l64L3qNl3b03APlPEEyqfYuKQeB/rhyaa1Zbn1ekDZjWn+VcTwE4y+fgQfdN0E6bGvkh8O
VinYiLXxDmX7+s9Ue1DNXjRCH+nLvYfkwaVV823XGTRS4tyZ1sXgfRGRUEfA5u5t3bfFhgzOAPNp
pAC9YCOAgBydI3SRbZTZUD2S+bqMscErtDqP3QAhppHIZRArxdSmvJK49q3SeFRXeEcgp1UntJe9
pMBLs37O5wIhMd+bHHA3xnJF9TO8NQz4nEMTejvPMqzrrsXlwVN2dpz6DH/fPPCCuyCmdoyb0PjE
wsPQrbNHvYz/bJrx1qyrJ2bDI0jJjMK3/5JRRt/EOFzRenJIa2XjrPu4fLZny7inPl9eyJg29Bb1
IBD95YwNVjQ20QGmor21oso8GiLEwkCF5Yuak6fUtH4svocnhT//YTo5hCZYsfbeBqF4wNfIWhVB
HdLQih4ltoFkRcMhZbz3Fjq3RwjVAymQ1v9Yul4jFYfXGY03LKUo0Uzc6bWdJghkU7XkpM3RhviZ
Was0bfo7f8niPWndtJt842vqLQhxDG6K9QNtbjepKvqDXRTtSSX8I8sH0he07cNie+1V5eTPQ1ng
11QF7aOhsE+LknnT5MtyABodrReEufeTbYHdF6XYjfQmTvHsOYQ3bMyzkAdDjRKXar/Jt76f1hcv
Ms7+lG2SwD9Pff0FEOJjaYt8i/tgcG0OfnaN4+KZxZKerHR0yMPA4AYZJoQ9KMgsQ7+im2iELUpS
RoasjJB1Hp/tAACyiJ5laI0P1RhejSl9m9DcFk58HTsoM4CXgF0bpri8z6N7jpCdnWyDYywrxkIk
u4tc9xqPXBQpFCX/NkXH4Q1V8/8BRv8X3O+vAEaPVap+vP6fB/WsfnR/Fz94+713iJHhef8JfWQb
8VmnZG2hdvBfjBG+Av/ByzbkVEHFGYoXuLGfGCPf+o8D9OdNLMHSWto/AUZW8J/QAQuBVpgNOMm3
/5X9wJsw7//Ci/QVLdh3ekn6Hvz8z2JbhQVZzxpz90dg0R8Jt3YjyIHWZjOky5OLSlFOaUi63a4i
IZrFRtkTxqRr+MfmS1xJ6s3r2p5y/4Rk0txv8tCo2sMYlkV3zSm2IYmu88ltXlzwBBM60Z5XZM46
9sHp/vCnegY2nUx+8RwEQK+/O3ioeZfYS1uUg0oMObkVnMhkeQOzXVFi42gMmIbWpVuWV5Y/txpp
U5a0hmxsVLO/jG6o+Z2/vdL/B7r1I7Ue8JUJai/UbhAer8/+LFvqWyUHES8JfkQg2bP2gClsIQ6F
GDrpHxYk5tNxvaQ0U/4ii0vtaPfry3/CanJ934esbaNO4fCmuJmP0EhcfILOw+boNbNyhz6KqtEw
A5oMk7TNdnIa2Yk3MlExFUMDP9umuh2FM3c2VejFG50TMHKarpxLW0dSPXODlp/9+iaZwn+DqQkf
WVLY80whxPJAcPqf7pGGOgUr7BpewTMPcHTixY+xTCoCoRwTlrHyvG+5a0bq+Ovrfno3+rogj31g
ciZoYLqVH8emgX3o14YTvMYzcw5WgtkU3Z+JgJ2DgCQJdXpTgX9XaBAlNbDi1a8v/xGdpx/bFwGd
JRsKMuBVjUb8Ozo4dgcMM6fEeTVQGoKl5o6m5z6zkAx1rBeUGjHUtGrr2kG1qH/IO8q3CUx1KBvm
v76TwEcxz3MD1HWdUHxS9EXUIipQTpOvwhtZcrvZ8sBg7UijYJsg4ojj1jfZMwQA/T3f977V5jzI
cDtgm9CMv3krH5HMDAui1SIAT4kGBq/G+fRWlJeaeClX0XeovZVLraltymjeGlHZhfN+xv2WKfLr
N2E5n2egFhRmlbBQHcLpZ7+SOFwyN2yU8ZKk0i+Nw8TBkgUBxZse/7rHGHIRCK53s83xIrQdBsJN
oWw9QHPK5nUFTbZ6oN5IfW7TurW078shrbqXX9/mRyAwcFJtSiRMOn8+MRwp348Tpqe+L812mV7g
O6PkxiEP/T2xNafRcQ26gFAkHho7b/WiUWOtv6RN3P/m/fxjsFCYBlXqAKwLNLr1820E0J2hQHn1
S1W4BjE8I3oBCtUaeLN7xhWJuN/Fvcwh2rkVEVU2pbRc0IMZ2QY6UURbHfnnhN+qUlTlz2LKm7r8
TVjRGj8f4gpyHMBobc/HL0oDbT/h1CeOFU1YLc5LF9meUW4z1QEPusX2MW2q9diCM0NfAmgkP8Ot
AEjcJqBGaTyMTRMdu1AWWQzWdDHnM6RUzBoRcjOBAqDxahrFvQfqbgGL54QTIdE2stmqTuYSau0N
9PvH9ndqkpYWM/3bhsujWAHCHyjNIO6DvOaniMHMrNArG5pvABFd3BEa2o9MxSjqwxCQ3uJDW0f6
+D16Fvhtg3B7CyeNhX9Mspo4EgFU6Efn92vozenh483BqTCB4IMz1mv30+zMsbcA7lo33xp6gqiC
OeBmxLVtJc58hs8yMxxhNBTLUwkxio5Mn0iUAtcE/NG7j9slMg6yFNnyJI2+8y5B6ukEYRKk2uE+
7139euoOUQJ6w4PvDveNhM7xtBToBeZgp5DstnHgQ50Lbn4VJnwThDKZSFBOE+/OcbOZL91ixiqA
SdTRrfT8Xr+7fIrxCN5g9snlw4DWLNUJnIr5EzXJA3eeGpXODVQD4v956miNgAFGonF4EE69qCvw
fvBWiqKUtHiMOCrprgo2169VUEXiaTAHi0nG2ZQ8g2ZuTYry69jwOWoiPAWfR6OgBZ526IN8jA0g
kKrYCpvi20JHXMIRt02fys7Iubw4olo5Eih+fcXP0cj2iUVa1ZuslL378xU7CVNzLJ3xq7P0ejKO
vdDhz+78nM3bG1rX+4YeHpqEq5FiXhdf+wQW5umvb0Onsx8WhQOzxoY8ZLs23Aiy5I9PvgAvaw0U
855KtCeUg6Rb7xo/EPZoiUZJ3lXUsiI4TLdDF8REnCZx63gbBwrRoRV+KmOBPg7+r+ciCryHycGS
faambnnDvQoMM1237jLVZyYRpHdQOhE0eBHh+MBiT0zmYT2guclhHhlDvfIHpLlubPZ7HI+dXDrT
8Bs+yOe4FjhsUKQbPDVP63Am+PjEOSjPCqUv/3HoK5Mk1pXSJokdFj1vBUmWOCQWqIUWzYbQ4UsM
E1iHOq/RU9rps9GOHrTJEd+02xRJwkMKlkaHyHbpTGvXAjnpUtxw5pxVF+EGy4S15qBkdfpWyzL6
zUv8FNkCMqCAbZOoxhu06Nt+fKSWNuJSZ5X9GChcVVAWb2J9A8pwcK/5uY5R2p25N1hUeokTK3VI
kU3LRmMkFmm8Nbn6WzVg/Py5CDNfHNAI0+PQosntXSL0uedzmjj6EWeKQd0uN3zp7JpADrRlEaZo
eNzfPNqnLJNHC2Ff2LhPgXSFL/Tp0RS6GX4BB/3RAQrG8CsJW/se0FJaf1dmkNvohKu6XZ58u9L7
I4ZUFi9k8igxzNul9CwV70KHevQjWSrWSKvRzxxmn4PoeQY30wiZYmIsGh3d8Pnhqe1mJKxRZ9FR
MFWRyb84Y1kMRRkLhkIpP0F6EZ5ixpJIQgrd6Ai/jY8Ohf+O44cyFj4RkJdsfNMo4P0j1aWaKFBL
aFEQLf2a6PCe3tpJMA35mpNlQr/3N8Oul/3ftiN9SUiF4JlQDNR4wk/bkZnVZK3N5H/pejzMn9Ws
FBOKvZ/xEVkjandL5x8YycrDBosBL1CjJGUh6DFKI0r66tb3uiDKdpGi1HTPKcQe7mVR86mpNFj4
SAWzUf18bXE7VgzlhD8Oa4VVpF8HvGf9IgzMv/kSzlk43Jt1WXMnLrpkyxOu5vqc+utnF6Hzj4fX
mwBBwtL8tH+cqEgHkboxAWomtGvRm4L8QCsgAqafXTx7EXA/20R6TQBywg4pSkmJWOrJxJcKWYaG
bMc40zE3xHWE0IKzRgNhir+b+BsBMukFJlN+hWgnnYFF3pe1V8pnpF6K8UYMljmhR5phC9WsaXWJ
rt9RDQ6Gi2yTCH6uB+HEunJMaYWYmVKYWmeT6qGf005voScn1SBRg42nXEMeh0WOM1VOw81EtkMI
shcPXqFmEa/NyerHfk9HCl4B+VtEO0Ql0HFoaS/FuCwca5mKDbLZcwTSoENNa0cJENozDtfT8mX0
ajt9gliC4IwD4sFaz5xPQUzRButCABz0ZsFWF/EB/xu1aWtzXM5RCCxgb1EGRVnc6CDmbpu8LsUj
AgJxbjyGYDSnLxMuA+ra6FRl3LNj+P2rKz1PPiKwBW9vhZIrDPQ7ZH4Kyu0p1Y0dPB7k/1e6oWej
biaXrg1erBJlkldkQWrQSUyVuf0BUgz8j/ZpQF79oKKqdQEU5aaLV3FUGrl3oR9g5Pl+8Bq7K5If
SYCiG6M8QUeT4noBjsCUXizZNcmd45nKM2FQiabxj9oMLSmuKnei0r/NQJyPwxVyAnGKLE4tELa4
d5WU9dGDzRwHAKs4TtFOGxY0mjR6LwUWF4Mub9UmieSC6e8Yd0aS7scUnGq9zsNREGCHJu3dP2tE
pd3uyOQYjWg9OqQt1qVvyLrClUIlbvJuCtv3+aLev2mkacHP3vw1IdPXnWhflr4FH3LKPNnE9sGa
DMP31zPNs97fTxWUNdogYtD7oolpBo+DGjqbyvMUzZ4ZIl2XhG58M4/N2IB7jbRr5c7PHcNujjT2
w2C48TLHBbPRhqGuSfiA55L8yY+jyFjOQhSayW7MkF7Ka6J2m7hnrEnoj15ZmERbxW2GQxmWsEiz
jx1slNRyGCpClr6leQDPgIUs7ZS03ZhNnsFxALWhBWztGDZOi+RdEYaPfRy07Vpy9GZk7QD1DTR2
EWfWf4T7J2VZtS0y0vZGJLB5OBggQe14YOpHPWKored8qTvIxw/IcOuQLwYVAy0LR1UzAZaKfGOv
QJHxueb9UVFEWhi+FgFrxhRj6IirFYnFIbOyUv16rEYktvsHiHA9zshTZtSSEIeWvAr4wEEifkBw
DzlxyDQl0wKUZc1+u04D6IIGb1D0bf+kYECkFeNlJEBV0dIR1nQdZNBYQiBqoYQD5TGzuILDj9qX
yJj0BPOguvHm3dngewUce743DBYfZYsNWsQPD0PVcdn1z+eREt3OFwpuFNnX7tTU3kPuIhPhrKGu
UQCiSZpYjMXP2QMgKeRP+pmhHy5SOHowGD2zRq5/5rihu7j6X7jP5dcOyBTj4edQ0xTQH//vIL9/
jkqBnV/7MN+4AQu7iuEFvkWTyj0I9pmHxr1k4rdiGoGp+cABPK7Dlfv+ouplQIUeM1tE3eNjZYVz
BPwQLv/s3YRlXzNKg10WfMRuqLHJNWWOCKH/3Jx10huXeDWwRv3YbF/C9xGsG1YQce39mcB7ckZb
N3XljdZh7gN9OjffX+379PCivGB8PJHyG/TgCv3wE41V5mlsSX0ZZGY8vokHmOknj4uRCrr4PCno
xlXzPpGWfu65Sx5S/xUrlR2/hzqAw+zqkJfh198H1EDin3/UhVMLf2uYbpVnxwX+F25esS4imWhF
9DVrOqQxROWjG3m/6eDb7YsFgIzp08GV0w+P/hbTtaOWrf+gTaNUIscVo9WBnIiplwP9eX3/Ve/F
yfjY0yOM010VB/zdhG547BzybvYtdXbe50qadaHykUV6G/IQ0hO3M6UawwWiZqq5eAbmnX1+QIna
Mx/J3LJg2DStocBdI5gWcXE3S2qOTKpASP5YUDCgZMNrSqCz1LFezj37K9/L55621w7tMnuaT07Y
4RdwUNABynJdhKIocW7oYsqG0ON7Pp+oFh3gFUmjW1zKFlbVZS5H6nauOVqUilpq+cUF9YeIosAo
M65uJXE9PCEFMnEKAJmi5/4YEsqz3eTQJEX3RSZFH2yLki0W4yCjiujGuojLLNNX05sy4k1cQLfL
Dz/LyZkqEokDfFJw3v0+i044zqHJEoZj77ytmRYfdQasi0aE7p+QGapH9dg66At6B/X+6FMYdwwR
+LIl54mAOWL16C2mRZSj16WHD9k7PWuoV+kp/l4/BUk4MgIWIHmeV6U074wV6M2Wz7cp1UdjlRYL
deVQ2HkVAmhIZ6+8dhrgP9XGm2E1tLvB7Tvm1XuRBUptIaNdXwEss48xPDz+xvJeeos4llM1bF2R
U6KMrJyjb1lydqpgilGYcM8lYnk8qRJwY1L6o4EiVDpeNLPndZARGGbOenrw+tTRpQK7B4JQ3WZF
FfPrci54yq8j6VlknEY41jK9hE6mi5Q1ekiElRxRSnWHW3kJiQkZTmNOdh46LeAxKF2AhVn5FIG8
byJG16BdsRmGvPwF/TCeCq8GvW2UCKYwatKWFpPvfSQzVVOJdjA5dobTuOCM7iP01Y/GA+Z6iqoC
kO3Q+6bFZr1vdMAXRiATpn6GCE8egj/HS12lKlLyVTLrEL255psXzrByXsQEVOfieW0zA46xayya
/hpTeNgQCVooGkDxC+rfxjooLF9SmxFo82N10WYxUmnu7CTTPUYAltO+hgNmGPbXDhC0NPcy74cS
mzN76fKnRfQ2Am89u8PEYd/CHAJCkQ8/0sK4ISyz0F4PfNMAtO+PdKamzc8neX+XbZNRIF67NG31
Y72Fm6IYdPwL51hHE7J/vXhxMdGfqN6q93T29fdcyzT4xEwHmC/4P7l8gpO77m1gsNmwlGOyxeiy
qNlqthkLVa/KsNQ/+TllySmJRKFLs4cWwFsJXodTI17LaZYOcju2NAO4WH6M+dRoVhTsxbxEoX0c
20qv8thYdDmwo0/EF0Fapo4tAE7jQZj0Hy7ULfWdYwXCr/68kCtDtrSWqWI8vJ/YqjRbfLC3VdOL
OzCW+vny90JjG1i6GG0AXdf3CG5HkynjErmKVdLCBnroUxfdwZUa6eIBo7VjNvd1IpAte/CHQt9W
/7bgjBp3P+qYbq8XeUMfnSVZjZOek3602IAW3aSrynKbZAWrcfc+INSBddAD2KBTLNFZRnZOcDfw
g98Uvj4d6KnlEB+YwTbBDZ+nz2XlRNFDoF5tP+AA53HXfhxPrIaxJsy2htArqEDygFEY0lbf+29O
dx/PdvryqJ95+Mi72PixcD+WSpDerGFY+ZSq3kNjRg2Yu+AcwEr69aU+FdBZTaaPSD5FGRcPJ4oz
Hy81BrgCRqSS/50jZj7V9bptIiFu/JCeFRHZS/RL7RFdYZIIKXhlP4Pjr+/lY5nPNVG34X+Xh6cd
zjz/1BaKBigciqX3AL6QMJa6ls7HwYT7znapSZ1/N87/vKCNoiIN9wBMMO/6U10RWDBub5gH37dT
xUYR5+z4UAdhEFLWfFvZv37AT0L3+gmp3Zqub+EnYNGO+nTBqchEXKmCQ9Z7xBiTRRftAY7Mrrub
RBcMuwwbDHnXjw6A6rKvdDx3JKHB6BbBfvSbO/o407kjhG5wFKU1ipAJJbpPhcY5hEGhaXr3xfui
QmhQr/Gpz+F57hBkTnkFiehnVmbosDmQWkBP5EvWOGC31kPLyX7nlk6NRNtEaJnXhPqWj7M+IuuS
zo6NifL43s9q3sPsrx/i82vkxQkkh1w6JpaFiM6nUWXfbZU9GUgqdFgCsuO9JUJN51Y9cmpBL67+
/fVckxep/8P98tOY+RPZCBbn/eXntjfFEA9XJlBr2NSyS+N/JZ/lQr9ChInKohaTMZEX/BQOnBG9
gQrNo8v7tkSSrN+GnxesC3TW9Ibx6wfUf/B/C2vUZ0PaT4IVCB5FG018qmeO8zKlcsHJyEeiIXfX
fln6zjcPXbHfLsF/XopXB64bX0FO+v7nZysj2Cx97MWH91RkcKmOMI+AZPLl10/1E4rxtwejVsil
QgAyb4158G8fo52JLnTtp0m3l4ttJt3WdieNRuhNYff1Xx0ObIG3rruY2irsvwgZKzS03VhZ5Znd
GghOvIYTR+XnyhbUHsxbJALjuIaqNdITvkRTmluQkCKbltPXrm0hb2xlZiMxuy2LfrHV2qxND3Rk
IF1KbVfOZNUwGsP3fl7ucRhxbqKqtNrpGrGrAXUJkhwvtaiJZEA1Dhw0/LTcFEbW8Cp+Jii+wa9B
qH5PK8jQAzYL7y2MvR818tEkdMOuswndHA11GjAO4OmNQw1+rLiAFOUDpFheD9GjK3QyZ7xHQBxP
qKuszCZAeW6Vd6pEHrSCN16lG6/xiwz5xJ8lj5ZtE2XM90TmLYOiszYyvksb6E3cbwenPXK2yD2I
vUHNJbEO0JmCSbcihR06lVhtwhRri6x4dEh7Q+fizSoUzTHzTJicJ7cbJHXW+f0cFiLYg3Nakvcl
ZVcqMCB/y1WWqKCO1oA849EsV60Desi+Dduw8cdt3ILbbXHWhAtQf6HfoDta5ICm7V1q1dFE+JI2
VJvjDSAk4AS7RLaWBcDWIun8a+bo2QUn15tG+5vlTrMKLkK7edxViDDm9jarOgNscEPgmOApqYRe
+raqZ94tLFN7kfPKNKhMDGtSMwstg1nM0Yj0dKeA7dKOHlNO02Eg6YumidnthVmo8cUzyxwoK+wt
rS2EyE8p/0QKOTCQD3hvuf2MRZD2Q0Q/oeX7HDiqBLZoTxb9lmdR+NZ5Im6DetN5nxrFWzZY+Zgp
klGHIGLgR0oTmgyRLK59bgO9Fns15sYQfiGI18FDU4UGVg2pG7sYzcbjg4u6QLaZ0zHap2JwDugV
LMdSTsOBSkZ970sYZlPoJhc/VejXtWKQXyIm9UEg0dMh2GwnL5lsij9jM603VY8cP1hPiXQslU5Y
35V7DhrzW52zHJEF9668MW02PtpovF3TADbqT2ILZ7a/WbJCmVv2brVFFN/BlQdc4/ek6R9sNF7O
UhjxGUK82rodJWiwL/FhqPtwk4RjcOc3SUtfv0lfUy3uUCQ4asyiqjZuFLanACe03RxhSQDDzoVQ
nAewI0WGTNDInzzC5Ele5FT3e3AP0WsLQHuf42q4rOYwc3dJZtYPjaA2DxPZRFbTcOr4cZyW4Lkw
KpejfF9+GQM73Zq2Mk8CtQaoO4bhXAnKdDsUs6ofXeZHdxQPceZLlBO+WrR6OM9YjXU/YPWY7pq5
MrZWV6r7bgCcrEMBVJ6pPzmdxGvRLcdAy09HSfAnoOBwPoJA6L93sJ6tbQ17gGNOWgL3Hxw3+BFA
vCk3RmTIUxkCR9gIS2V3EzZbnJPK+ux2ykKuJkjqZ1j2OOP5wjx3nqVnaOTqHmo8jKeJdPba9PPh
SPXbOKW5k9hgiNPi1RpH/AfxsgBwrMAVfh2bdvyhlRPXsP6W5w4sNiTFqAE+uCwdMxfbyQLTYsTp
N80y5tNJi6EixWE16WW2fAIxRyoIqE7hnERgFs1JTq3c2U1vn92inFZUep8AzX83+yi6CIvlM3S9
gvvbajO0qRx8SBc1RHlfVZcGBbCvczORk5m0t2N4xDkYiHztp7HbACJ3xDOd6XqFzmi1h2CC5pVZ
qrvJqvI78N4KcXal4scWodw/5dSAvm9B8K4jSzbQl7g/Oq4BNTcW3oSrq5iC8Ta0O9RlqmXInrOy
QUUoNsunCkvGVdMM1l1IEwEVY1R8e2lGJ5FW4hkthglDQwvqbEPBlYviZhL12kUQK+srLzBQSiys
PHyWBknNJiA/w3c669pbb0Qxg0DvgSbG3PKgrDq5BacDtmOENGfXwJyHfrL2WTN4z9KJHkfOyY9L
Wy7Bvm3EDGO3jH/MDMg+UX7fb0kD5wclQzdaSdHSsc1jtYL6Nxy9MG/2LXkodG+/Cx+xXQxfnKlx
vmA7Wb8My7D8QKwcbxu/tq8FwIK9yU6xaadWPZBfIpwDkefKgIP6bQG7vncKC1UWFMbFJZlNwV42
EZHMLA2oB7kY2Pk0ZtZNV2X73O3lI9guh/sf7BNGEM4u85zuK3W59jasEnmwgNg/lKVcznGXtdvJ
J+RyDMazrxImJpO9GG+rLpJfJD7J3518IDhAAxouYi5ZPNS0bixH9edJ+uMxHSenpm4TVPvIKwXy
JB4IS8oe4XExZHQVEd7uFjtIHgNKJ19R5FJf2PBh+2IZfb1YhgLD5KW7AvneKzrclrNWZVhscIyC
XmeCRdv9D3VntmM3kmXZXxHyuSlwHoDOAuqSd/J5kI8vhLvcxZk0Go3j1/eiPDJTUlRFVFSjgS4g
XgLyO5Nmx87Ze21AQ2C1acFfJVMj2hBliL6TY94+CdXDbIudZTmTgd2fIlQq6A5UzZfEWoKKNbvC
UuoV/sFg5oeDYLEv/SEBYNZL7U2LTTRoZ7ODeSuAOzZR60ZeT0ubhATHGjy11RtZlGpTBiI+GzWB
H6Y3ygvNnut7LCMvPAatOnSY+66igsl7L7+Yghz5pSMwlgeNAPamxf0YlumonyP16e8ycxjaffqd
9B+khndqx430d4Fe1cFJlfoiYo5rY2xh3h1B74OoR2wRpsIKgstFozHvP501YtXtCLy0kmdtMDDo
MSZpkHdgt9WlNdnatVcHGYapSabNNg2EvMmTbKi2jHznFPda0WSRJmsHEWIMs2bvDV23kK5WS2C9
a+mhR0FLKExDnI9oxqQ4KTiTyzI0PCqX0Kn6eDinW5J3odUbyZcR89IcNlCfzpDrxUY0GpSIp4qD
uLp3sC744Ag0QFgO6CE9gZkYHwbleieOOel1/mWx5hh8xTy1xB6fmCx2+tEnW2ImxHSuJU7Yzulv
Ay3BHj6aSRkQwE08BgwSbBjTbWahmoF9Z5PEgIVj2Y8up8oQa62pn41EMdRQwejjn3sly2mEQG4h
Y2vJTnITDLdrYGpQ2jx1+WU5a26wADKqan2qIvo0VbGqtITpVJdK2bmvotnNXbyqOAsb7gef8WbY
E2BUbW0DHN5ZkTKd3VQ1bd5wgdwHX6GaGfx4fV4c6gwS1TZhUHgOmMpyoxzjxsFKbMOPXF9PPVpi
uTSORSJXd1/vePPGHJl+43dRFxoYXA8uQ2x3cBahNxGfmrj3htDk2xBQmuBkmc1908QwUJIhNXsz
pIRLYXMxm0eKRthN6t7Mmt2AXGj7FQUfspIq/qDRtWzKvrIItb6LrbQEuoaFCJ8jjivDSyHU4E92
zg1tcPs7hrlVfMhb335JhuF5WdLkLknFcxIIkJkcE6rbEW3HNvZjudfZPHQWCVcy/vKW03I2ywsi
KvvdkMogFK2A5Y95BsNbVTnVraxLeFLSxY3nZzbr66CqryqJlzVMhMlVMsXnTBh9PTSmDuzKwmZj
XwVwy26JapYyygZ6PVwPXDAb9HDjm9GI4lrg/fC3HYkSZ11TkxLTgpLY9hNQmCNd44TElWoKjlWT
kzFct+WuaGPnFt6MsQ1U2pwWsUOiUDHZp6ZgaNkkHcPrgGPRyt0aXuoek/UymTisdGxveEuDoe22
wnCbC/SDozoKOcaboBv1KWzhMoa224HDCYwqRkOKILI/du7qgp9pct8uOEjfYube7T5nvhZJbsoR
ZmYhL9jl2fwhy5QRXsnyjbcQ37DrZLveC2D41AJIWZYYz3TecAUVRrBv4LrsPOHlVxrkINIQ3PSR
DJG7MkcJlnBw23lmnD+R5Up6k2M1zZOlQ7DqCcuGpSBJ0AphyNgnsQA5DaqODnc2DSGHXeuSqG/o
MqORfS1Sy3suyHt6BMIzng1MbiNHtM3RomV8T/PdLNY1jWwfK9fbczfGwFkw2R/Xi9D+amNO0inb
QThhXzS7V/LotGxbuhmDUJrJjXusnTrDUiqzSTFrgtq+ab0xNyAssI5sXC3LnfNSdOZrmhI+TdAX
72GTl14KYI3nDWl/rcFJAE+OldubXqRShJySWqsAHSAa9SA4taVhISxLf2bjHeUm0PxxOGgKyJki
ku+QtY55t+oGCO0eVrcptKVLh1ya137wBdsDJ89d08eooZrYsc4Y3ZHYMSMq2YBFMiXJyr14LUxi
kMOONiPYN5DyX5WauVe4KTmn9YIu5tvA1ApKSD4QXpUP1glNavK8xmxaKOaRjb6DPBniXeWl6hQD
oOQsSzmiQHC1mrPV2grNr74Mzj3BQuWTJ4YJX5zVRaWutfpFP3rGLdM1P0AVRA23cdWYlvuRouqE
1a8et1Obpiu3JaD0RMWhNRdWOhqgBONViTdXOlQESZ4LUccdmgU7hFaa5nYx7JLBZZRSFWsKo4rl
dj3G4vKb28ykprbqeHmsu74uLs3GGLuIU0VcsKQFbrOIUBp9Us57TTfz2r50e4tgrcJoM+ulRDaq
AWrRcNvj05SwIvXzIm3cJgg5bU9AB/oFAmofemy4Ky2N+ZVfYupll5+hQMxxVQBlIeZCD7t+Cgyy
bwa6Q9YG4koPYEf2os0ek6SwmyQauVW+s4+AAMjNMLWNq3YJtVp9BBWnVd+6tpsGZ5uif6rqrdMy
a7uNdZPZy14glFJ1JGdb0/OrvBfkAN3bGnKpPkfJzAxgQObOx3+vSJ3T+R6BJeIyFunkPDpMmdLb
j2atJtaBgyqDtTVKSNgkAKdi1WHkyjpO/4L7cPHeSG3RJxfQirZwv7VGF2RPvRhTDTiCT6NL42Qb
56PLFsFyrO5BClitf6YoKKcLPQ/02cYC2fVtsV+YbvFrseXlTf5q+X09VEBdVT/Xp1bPxyMco0Fl
0YWIXuAC31oKxq67dRGqZtYJ/C8i49EhZYo0I84OCalr4AlZjzXVRAUqpHMTMReluwhYMQEwUET5
9j5TXjWDT0ztgU5qFiKp6suR4A3CyrNyK0YUN8BWyPzzIUj1tr+NNcAvTMGGOBD9BsQiMR0ecU02
lmpZ3Qu/L+801DUEGTWYzzY2fKRli9qkeoMqRpWF+j2VxbYB3JFGg0SnMm0Ws2X4uLj9/F1lfxJk
yXDloI490AfOzhpc52Fhuv15bsxztRVWhVhrCBgEC628zYHEeMeWEo4Ey1rMNrbWsaj3UumoGCf4
oyCT9aF4E4tOTkEs7SqGjebbfaSsZb7pMm2cKBC0cksFygkxzoXj7KVrqwo4gz+9gludIKIaydga
N/DkCrLJsrr+KoknlUAuB44G9aINnEZkbqRbygnZHfrUKYa3RJvWjgsVtVmHS5EmO3xaQ6ztqt7w
EeeYbVCTmWE3ANlnvTsYXeMRUlGCiwo9eKukVCwmaVWb2Zu7i8p39T4ydadXj0gfkE1sCL+piLs0
gnagQDJMdEU0ty4STt7VhtjKZjqfGLhNK1fL23qFW55oCcimDuE15gq0dQKQcGjOfRcB2INr62kq
3eNb4IfxpkTbWGjrDq0o2zwEi2m/LggWuDbi4Jqgm4bPuQDUNMR0NfNjRza5SsEWdt74riFeonmY
i+SM6BGze+ZwCazVyyuwnx06puxABeOeSJvEoFeWSGveW4Od30CPis+RSSZviSR8DmQ4+GOFU4HO
yLJApBaZvuYZOf3VKMuUj4CNjemwVzWspl6FWaFwghuD9iFG97wZjwZNiywiYzx7GKE4E3IE5PdQ
23mOPFE6t0QmNjtl1vqjKzvCOzx0iKksFxT6HeGZWI7mCzyVZhbhfB8wdZU1AvkgG4LhmLgSdVpX
E5FBmuo48XYDojZGyWk4FDUA1x0TIuasuoWxMEoGa2Dp1fA7ZBslPOSFVkJ61Cap5+7c6gVBtqYx
+JHuJMLbIYQQX8bJU6iOVc2nRA3gPdsy9ZNNRQF+2WprxdtBIIBnokF23LhFHCBHKdosjdjQc5RX
tEuuFmBHRGC6gjy1gkzIObJ0QqiWduIxiYOcDtlIJaLBEt/GLq234NincFTO/OSxWgynk6qliMp2
8G86B1oXL+c4LQeCjC5QZTbnFjEfp35aFh4yoXiGMEjE4ilZwOYrfOLiZNJEd4VWL8cQ7ZsvuGL6
mjmDR+BWBrpWht5oZxDyxhmyWgmYkAzqNPNL1l9pgVg2iGneKXd07sl3F9MFnSuYqgg5KvJNoS0/
ZQGKh02FEOOiQWGibz0Initfy8TV0Ma6U20rI0+/FM4Ejoh9k6qO+jxKLdn66/fmXo7WSBvaMpv4
wi8r67FFZQH2ui+fLICuj1JBsEizmt4jikqEUrBo7aCUT4k2QvsqukkLya8zzmWPvaej7/JcJ712
lDk3dUSEsHepIF6cKKfF60EYyxl9Ae+gxbp/T8c4I2K3TtxXYRKBN9l6dzPI2TwWXaPMMB/8ca3W
9ArpTE2Lx+s6/wBIt3ajJdAonECmTkCQoL3f4JbNIklzK5Jc6lAfLaffUr4Yp/XcpGgDR+Mxjefp
EcIIGVEdsJSEwQywiTL+hqxYByJpqzufcn9v2LHxCnW3eNR5iAM1ji8Oyf8jnhv/fGLIvxeD4q7z
+xcEyupK9PoMTEY1usF9sFwBLMRkLg272rMfQCvs/c6KfA9xCo8+G1tTPuQ0O6BscVBpm6xeAJgb
zb3ml/YtdF8I+jZd/aMQtcEoDKVlYVlf557uv9wWgn6QfGWDKqohYgaOi+mRE21TiRtpd43tXKqc
yNNp2xGhgDZJtvifEQlMM9nOzBoYODaX9oyUZt6PJl4NE6C7Pqn0qPdplS9HhNyzuouzaXS+Oiv6
6JA3fgUQMralDpfMHxx7BGvA5N59ZqaFPiIPjMzVI4R3xkLZ6OtzFsKhlPp07OeJLiZEyMnZ2XY9
+qQo1YpFpRVFOZHq6zmp7kTUeegUIm12ydltQTA0A3JkynhUVTNeaG4aZOy2gxQ0Fc07/JzZg3VF
W99D6yfI8UmZWJLpg1pIJPEqIucahOxK2Fyy6ADuLV9xhMmsyZXyvgExM8AAWRyfcx+WoWzKSc5s
ur6JutEllJDsS6vv2tcekpkxb3gWkc2EbNmUZGRnp6wMhxibZB6EdKzXT2K7iR6U+zSZBq996EnS
MmEaxj6JXsAgIfRNp5rqODDDyOzi0oUJEvjesPuT8dzPBhGGfxioCdugxmQqTRrKL2PcWufMkYO+
/goRA3XVx9TbdAuH8ZMkvgK15wgorwr1ypYmiQqyxIhEap7OLqysevLu8u+Drj9+Xz9Pl3lbHnN6
7KoB81dU4KsH/0cPb+bMWJOSzHsrGrF6m6oP4UdVBCUXotYwLvuTQeXPM/n1FbFx822s3mFGviti
4MdXpGnoKx2/xDu5zusrDh+qGsupJaP5juTbHhHcoE8alo8sZ1j58VP8JV7Dl6biv/+9PuZrI3DR
Jan6HlXyr/87z77Kpmu+qT/8q/17c/FSvXe//tFPz9z92/d/Tt6bNaTlp//Z1ipT83X/Lueb964v
P97Fb3/5X/3HT+/fn+XLLN7//revDdKr9dkS6vEfqQxof3+4Nn4XF3P+0stMAUn63WM+SA6u9XmV
eDA395kvG5C3/wFycNzPhMeYjJ1/IzyY/wQ5wGj5vKpdPE4nPBQBI5cDk2SV/v1vmql/dkzHwbqO
pcvRjcD5S3ExP99hGNAD6nHPN0xm7Rgpfs3hWvIWTHBBoB7JisYJ3dLpDvWnTBm5TRVNuZH0r66l
+dYqVW0IL81fRn30vrVMMP7EYrzeNf+axH9/Kwa3OJ/KwOVMqPvP1zj84U7zPRYmk37RwTHBpXpa
1h88wboYVnaqrgs/iem7cRz54Ue7+niRTyD1r9iAVPf3v63ryI8vze1seasOwED7ZJDD8/NL00pC
XGUtTRRo6b2vqCPienrPJxDwCbElf/xiP+sbfKgMLi5efjgbSAQsgl9ejBvLhW9H+xrm/hzNaf/C
cajY/3deBHsdbUKuMf+XF0kHWIEYtUVkVplx1JqcFHbEHbd//CqgQ3754j5kGoQg8VlIHFq1ZD+E
Yrl4yHy48nSYgstEAJsBdNReg39ekvvWBTw5YoDqYc0wAl0chyiUlT1sR0WDxtMzj8KgarQMkjKt
0O+DU76WDZgMupViGy+vjU67ebmMNTv64zduc3f9/It7yHFQffioWQw0wuu///DGG1SZWqLcPipJ
dwnCviV5dgdfp31gk7PVLkaVD5Oq0V+IU1/OJwL9vsCIoGpthyYGpJ1XUPFhCU7RPGvYCQQBeg+o
ZZnPMf/1H+0mja+Dqu4JJ2zNwY4CF9iS303MtoAO3Bs6AN9+mdN0rS4K8oSNTl0MBj/S0ewXuuam
CVp000iNjW3ADBIcA/AhlLhAxtFsAGS/r3PrXk7MOw+W7N1iY6jeA5SVr2EEFlOuAB2Zo6a/egHz
HgyThCm2JLgy3w3rP353joCkCfsxqmCEnMOW67ekHnt/8iq/uyc9i9uEvd9iPQjICvz5F1LZ1FWG
MhCk66qNAiXh7evxxEh00HfDwqn8jy+J31/KlstNaRmOx4KNqPbn1wMVIBzc6SoyPB8qSs9QbXRb
O0pErm9aLtgI66n/1z8kpR6mDkySZPg5v+jGgiD1cHbTiCTI4qpjkHEg/JPwZiu4qteJwx9/xN+t
POs2hHjMRkVCjN1KFfrxol+4OAZpQPjz0hzUlRyNqA+ANf/xq/xCn2GBC/DD8Nuxhttseu6vv5wh
TGhVdkAGUT7fE4rFYZXcqgI/VZP5oLXFmawHD6NPEAdG1Gh6PUADM70v7jw4l1lHxfXxyf9S+fJf
q00uxXvNMPr9XZ2/iP8BBQpmzx9+nt8VKLcv7HifDu/le/3yvz79e/f1HftTU396qd8+fZFZp17q
T28vn5h0pEgQP0qi49vf//b9aX+jUdmfkeCyW/koHN1Vimv+o4jRDPuzww8DDYABCfF2Lv/0G45K
8z5zZAGBxPjesbC+/5B5p9lUMb7r2J7vGKuJ/y/VMOtN8q/d23VM6iiuOXSe1EvMvn7ZhLBPTVnV
pCdA6Idy13kkfpdRvcTEfICqGqo722HJeqVTDcp6k2poZ18tTCLwN00vTf9sf//l+nddEoP4SOuH
pogx+WZ+vs3QFc8kAoNZI0R6oqe8ymHDIYeHYoVMWxsSd4fOV+mOoL2ht+joOUF3gNFoaYypPAJg
NZjvUOfoeQL//OHn/w9KnV9wItiV2aoDtGYMnKgeMar//O4SSFuBN5DO0qjcZPAqqr41Twqs4eV+
VrgTSYlBaAW1PV7VbkuonNJvr/K6nIKd41mad20kia//2fv6ufxznfXi4owJhtZHZW/+yqyijw0g
xs1OmLUzet8uOr3PM60IerfbtmNJabhBNLbo7JrkErT3aGvs4cjELvP80Bjy2PXJfaGF4+Fsr1sj
QndMRHVllN6DQSbhRLyBBLhqh3K1+GwI1p7131bY/wfrzP/NYer/x3OSxXX0zwDg3y1DYbquNdVL
9+nYkUr69uNSY6wP/VhqDN35jBjeAuzhGT+tNOu/MMjjMLVuXFC0WPX+sdBwXLINE9cy2j/+hFPM
v45L/Nv6XGzsq4Xi+9r1F9I1f613uXvWyE/gI0igUUOvr/TjDhpYS1LgUzFoq3fWCdlLckT8zlgx
EsKJmixol40u6vmC/HKutKC5LxPbP/XpPQOHYtBLRpzfbIxOf829XBwJVL+aEmsOi9G8pem9Ksnq
Ib0A9DfftTqytAE8Q4hIhlZvjZrmaMckxA1j8WH6+EsX7r/3HVKcMmNL2PTy/aX/1Hz7tIIK+emy
r/8TTuumQdX2n1+Ft4Ld8MdL7/vff1x69meLPc/nDPNxULdYnz5iXTUAioZH/0pfDTHg/NYl9bdr
z7Y+c7a3KYSD9SKDu/DPS89k/9NXIwkXs6FTxP61XFce+NM2x1VMoQgZ2sYqAgNGN38pqwRTpqwo
h2+9Y/jDNYXjIMIOK7ceTfi00atUC6pJlwz1Le7o4bRQwXjwR9N+xxFWJk/IVHu44bIijQUtzlw8
4KVZjKgza1Kdi5l0DIMJb//Sc9rrN2ic3SKU7Fegm4Un6biXTu/ujGwx5a3QYsyuNjbdK81LDGs/
Ad0dkIjYTrdfhhj8xLS0OoR3t2WVrSGaVCGYJs/Z5i7N3gy1IJ5wQ7RXYAADn4QdjURleqRIFkmt
nNRmyYFORGTFa3epO8PyTqqMsb8iIvWbVa/Re3Ri8/aCJNL2yTcL1zhVE9EE6OiIuicZHV2bp8qm
DGEfiJRRcgaCP+PYWUacYPDg8yRnsUxsk4iTcb4ZdZhzTM3E/KSZhNJGUzcwUF7ahOi43BkC92Se
xnHelkWefckMV2wTt8zGfcrwwtoQLcD3KLWiTqMONdP0zKO1bNMjFx2/pEHjatdIxQSj8xipf0h8
oX5DH9twzocsqeadpbqxIC9q1eK0Xdw+KRbDnqTQrqZsgb331lawp28B1RI5q1PULAe/12np5+M0
PqH3KMtd6s9GEgoMKMsVJ+u2gOWsFePGadm16SqzX4a2MtITZxyYBAHw9y4Snc33xlvagYSMHLVv
RGkgnkAYp8GxGGPzejR8EMUNDcEToRa4ufYwpCADg3nNpUoY+ENltwQ83rGjqUE2SFttLWfQ22Pp
Euq6YWK1nKCUz6B06qX/2Hek9GDdt+MyYsCRPqS1F3uc/UVhb514rLsj084JwBx6y/YJlET+raFT
TQBHbSfGG/kP05Wn0oXZJpijKSPH1H4xWsADxAI4QNdj9iNyARFuzduu61EqSe6pFKWik6R3Ahr5
q9nkvQkOW1fcSTSNlygrYgEgh4mleblIgydLJmMluGdNN6N/h7dFNZJpsoItwgfj2x0WNz5tphaJ
U0uisLFD9j9d1UGrGxGKG7QIpc0UDi24wc2mDH+BPE/8MK7i2SjTiJDg6QpwV4Gs4ONWVEoOayJM
PvAUwqm76XlCHgPfieqGeKAmJdwoob/dMJ1H27a6qYmFnMji04itJLNKQLgI7ifkHpMdZe7ECy8B
VmIM0sq8JMYSLczH5coIP3YeccTyowMSYWn4uOjE6GTJvpeegj2BC6Y+S/FWc3e4ZaHCvPNfPKTc
6L8zreWiHxLnkSHxKjuyx5ykmBl+DPq27prvxMqIQ5rtJ03FxZlTeurSNUYNb3Ce2q+TRrjEpo6b
t7wANGNaJgbOBCHM0JnOEeEgt3ItVBklvjkckqr+lvSTjIATuKCttaq4QCvloRArdIDjOTpwpOqx
Av6OSWVEDRTrD9NAjKdTrl4MpqdPk/C9i8bT67uApD2k+6jCnsdSD5DbZdkaCVejs+oLJIF9Ta9H
Nk15ryPBOLbO2Jw7/Qy1oKIvcEVmCGECc+5bhwQjI+kAMwSEcnJu/XSSBr9UhofF1hk8X/vm2PdR
wDMQCJV4ucn303kkNADCMNCHaENkNiWZQXALs2WVy5EwODttGwmwtTeEXmpE3XNAvnKNqjkjd4Lf
AEDUF8Q5LfktnXMyQ5MOfZJwgM0oYOyJI7ObWaTFxHdIxsxS9+0ZXuGVMG0QfVGqu4IkrovZnL/p
+SgffKOBkLQ4IFFCl3VWOw5VEz8wvLrtFwgUiqPMGZ++jAa/75+mYCRvdcjiI4yXIgSz2OxFwaU7
KIF4ysvIjFtsbuhsSNWaWeUbYSMCEOIcTLhzc2Noxy3iCnSATpl+g5dVod9pqoTqnCQiDIVdu9eD
hBmkQB1wOeLYKbaIu+TOSVASs164Sxti7nGYsqLiOlsCO0lDP+36r8yzsxwpRCbIm22H+KVZAutg
VDVS40o26cbWPNARmQbEIY6RqOPYcvd6lrTaBrtTUEQe+CiiFezc3DaJ614sJfnTelf5e1aS/qwa
Cy+s8YucmDZKi7L2ludhJlI26c2ePB4kEtYmgUn1ytZIrknRqoz5Y64OTHEkU9sUnZvya9s8yWxg
GIeyIhuWXh+/GDkTiFAgVdnvbjp8i/VFnmPjSiJFKXI3I9Z48vXCe0bfNWaR3YlXVQMy2+RzRnK5
TuY2ivrBiDKuC16qCOCI5yIPTvVyaG9sHEYRk6aJSXMwivdZV903f1X/s8IjWPO59y4c0AJfDUN5
t3069BHdIo1QWrIiz/raXkQkS3KELKTh18KcvZcK9DvRem52w4JZbfE8LuT6QRdXfmqw2oj43C+L
5WunL8ZDTx29M7tOXTtMvUKBoWtT6wSXVwTlDk8qBo4SrpMupDNmunxZKmER/Fygkd0q+mTDoQCP
HZD2bjPkNzG/od4pMFlsYIv4EsX/MJ+nTew+FcXCzW4uUFEWxmXjVuMsgYM/6ctvvhpt0npH0d37
0mXvZznwyzDL0KpszJiUiTRTJpYpjumhqXAEstNyEW1qt7aw+GRkou/YDYoHME2Du1PMV0+JgMAy
ItbxKQYust5bb3DqsGkbpV/Pjd8dmKQ47ygOm5MFyvKEiJRBblgabrns0bmTdAnLPqu2AcWYTb4t
v4F/NwTGTFY6Qw7yFEuvYZlLcsd/NFF1FIxfafpGlTPBOYtNm7ADuNa4GSmCiog5+rrPGPjASKcl
79H0+lTfkTWQxfCxsb2FjkYs2RBMajdOMUlnKTRv+BgzeRgbgloR1eu9WdEH7QLCHujmZxHoy66P
uhbI6s3oZUaHZAXO1tZn3yRPyTVKEpcy23juLW+ervpg1kPCym2xdzJKIfYAnbyAehwIdZLLIPor
l0opO0O3Z6DnjmdTnSQO/Ul+CWUV8F6C7jGbbYGZhqEvPpexgYBC1ZFvtDJj55qlEG/9TL9irzdM
u7Ba2T2R7HAWyqjk7Hiw8pHovXwgr9FOA0+Ea1Q8ip/RIYO5s3SqVkwmrnFdtnZJaEAwoGdDnURy
QmqIfW8VwWkl+sDfmhR4XYQ4UT/MNDSICdQy93SOBVnVGQ7Gg0WU+I3JEC2NyLVyvlEcXbhVbiDD
7czWOzGsjtgez10IoiF5FcEOC75W7bR4yk9HLK+nVecT54ItqSfWIukK+5SwUa5/TffR2a+ykQxu
WtAiV03QfdrL2F4U7KFOOEzNtR0jgIj0Hs8YowC0rRtcWkiBY41SbFMzemLiUqzkxJJzz7ZCok1y
O2XAiyROjSirhW156WRxjsjUfScos9vNWoqT1aHa2k65q10UhBM9B0aCxyBPSx5PZCBDn8AWYwWA
cCCesZgR/xOKjtie/L0MoXqKbAAFV930w2YkaZP8lWqsi12lkwa8Nz0YQcxFHO0Mt4OPYr13NAOL
WKncEBVDdh8MeQdtIGDGMhJkHGUcleVmRG50D5oA+9+CYZTqyA1wiA4pp3Th+4J5icftK92at5la
jXnvi7w+C+qJ73+28AaFuA5I2ln5HtuE5tOdpYrmyS7FsOcklT/bWCe4GcpmejMxuV37bVOQIwjf
zj72mmsdawhG41Ev0UuGTt/rz3GXlMBYvx8CUlAu5tlcFPd5YoEGk8HSLowxxsY/KH8EHmhrdqpx
VIlHZzMa8TfLGbNTcp4nhmSef6Rdos6IFmwQvmllL6IqtRaL/j3d87X6I/ZqMa3lITXkco/Jore3
Bgknt94gvQ5jS2Wdlk6RvSFTJ9i8nSb/avS5wjY1kkUy6VksHENaJvryoTtIM5G3lN8kInH7b/x5
zA40zDgQpk2CsaTiumD01xy7VENT6HnpMRXpGx4WAs0R+h256UYjLP1k2BRSr/iRleYe0iwmKdiH
QWdjD31H0Wl/6wdHu6mCTD7jeAtuE5B+W4/9NTI93MihUy8IYnVZe1cuty9E/QmhruDI8qj6pBZh
ky4piaI4otp9K2fvyZCNNURup88bbT1/+SNU18ht/Ha+xOCYhmbaqJ0PzJAEzbIB4AtmBSBlbQ2H
AX3/yczsCXcb8ruZM6Vfeh6UTCvRxMbVpyvUfR3Zt/Ihwx5xZ2ime2pKm8VCt8zDAgKY6m2+JGTa
fHQEZBzGf2N6ajS0d7cUJ3LvzmZ9ZdKFlhuu9iLZT/bUH6e57HbpbAx3E9CbvZdQwLcEtTSElF52
yuyRPcFBPiPu/a2ZcO4QCZTq3KIYn059EC0HNYC5JPWrL3Kce6Z/kjWTeWT3eU/HJAGzj8pnTrG7
MGid6ihoNPdMzyGhRhBPsAoo9D9GqEqV3rBKlueV3+MJF/S00OhxdbLXo9LbWAzrdgj93EfaXUnY
dwlmGgFSJ2AMTRQ88rgWoelVlWX1NrXG4XxcyndH8ahhVgjqyBQ9tcngPRAAFWZsaGSXAA5691Fz
bTOvay+DsnMXKrxGOrtcVgNGwqJWF3bTddd1jDnSE4Z2wgA3KbddQCaP1nsp7eEh0Z2NVC02vBJr
0q7UKurrGNtEmPtNfqKreLg2u/plScR0QnmhDsXsyrOy9/QN7UP70qy68h5D2YDbj9Ap9mY2+gdc
5PM+dWL8eoZJnJb0g2zcWSWpvSbX5zEWMrMOqJeDV1K6m5u60xU/Pii2jYCfpU4NQvmQlWd4trak
8QzfStlycDGoalgnA8JzJdyw/ai58ytSyvKyE0L0eMqd4aoD+MOShU8822hLLt9IDwDMpRdqoZhV
1oNUnAlt2Rv1voCc+EoSqm9scqoO7t45wSRZaRxQuIzRFHrSTvTNOGX9LehJ7UgxjqoT1VocWiJp
RnZE3dkKkgKRFfX2sGtj88luW9SHawBxVRtq57QjUE2oi8/6pHt7cyAqm3Ce6TSNteQ4cf4guEoT
uIfnVU2bq2HjF0Z8bOeUs4Gh6vkgPcsgf9FjxMm6gHrRVbzniRnPA2nhgH7VFEy0o4JitTK2z05S
u8xGkFN+maf4Cz50dVlOriePo9S4cbwC8fQXpoqVgzei16G1u/l4hfVciy9nZ/DDQQ7Bfa2XcosU
e9zPHcmLO/KCiHWiHJijdsrLG+rBZWeMK5WI3q98LdBXvZBfL+mYtcNXSOqFRK+w4NIg9g1Gub2n
8tT8jQ/jkuTHVmw7wPIXbICo7QytuEpxhoUyHhqOYMtonpsc/Zu9Nsv4OJblSAQ6ycrVMOw8r/QR
vCRz+bpkSsw4d4oAQFt1WligqQ0ZpwdkmCwU+DYOuLvY/ijWe3w6vf8uR33GbOhxaIuUN6MPGIjV
UPtJdxdij4b+sXXm+dAQ+quuZlnM5JqpZ7bj6hZ/2rT1i6q8qub02PNp9z3T72Tju0X/bo+odk8W
0iv1k4TYs3HbVpP2vEinfURIeSFy3HwNzc9wsrzsMUtq/UbKvAqdpTBpoOnZU1B04qAlPf1CD1oQ
EXEYnWX1f7g7jyXJkSzLfpGWgCnIFsS4uZlzj9hAgjk45/j6Ochsme4IqamU3s6qsrIqI91hBtVH
7j13OVAzIyDudUG1TZ9cuWIyi8s4rNmRdhIzbxsCF0O/4meRHl9TPqW+Gs3U77EyzG68SsIkNYlC
oNMWfCaGeMINz+/AdppXQX9SrWE4MfSLCFMGCdCKDW1r9MulSiwRB9ral+DpO3yvLo7zhRJADsmD
Ap72C1ZUqLdd1aJkzkR1doCxMpury69WjJYbr+WnWszTrtHy5A2L6rAlnyXIYGR6mp24hdWxmg+a
lcNDpPonAvOnVdnKi+w63qCuICM4R+ttTHP31htlnFyEXfZvnSHFqUHs98UuSYahNcgq7Z5SR8xf
S2lHm+x5UHK/D4cUwzvYK8ZdEwa21a0Lg9+RUV/ZkIZZMEy1cm4egmqb7sUqTCpAvaV9AT3AJCg0
EgVzrT4yuGz0iCrVQfS78fGE8ro0eCwaxKlgKePROAuUy0yIk9i8L8ZUvHDjtiP4uIRaqpoqHNZV
HjEeGGlGcILWbVOf+74KUbHHFFVubGdTEshZnesLlQmBdU3fcszMhkXTxWdqM3yKsY/+gxLh303M
JctdCkqFUb/5h6SjqQz0R7rzi7XQcrKLQZGHZTXiDFQlicHokkMMiWG7PFiZqD/+x2bh3+xZf6do
bdP6DSG1Sb2QECKw+0NrYZtjh4dj/WZXXXlNIDnso2XLBmPo6idqMxwqPR+eRJihkIaipez+87/+
D1w8/34TkarcWg8DDaGl/LEtmGw4GzGqJuZeY7HNuMS0HrCEEbyGcdvc04AzsYSWQtC7NYp58Gdz
XAdGBXjrgn4Isfqlc8Hf0cKtJIY3yehzIN+1DbC1WIZXcYjhwVYsrAdOMcX20//2VyCfRuchIrLm
7jWNPz6+GDU1zFKG4ch5Y2KPldJiBuokyfIjLAw5vtS2QdxdjGGTbYNQ2KmlqdHtWosBbTAh5Mev
QD0Bh0Qmc3aEf7DkZxAwobaXsVYI38i6Zr5XK8gFQPepLv5pqf274oZPgdIJE8ymjJP8x58iJhGT
7bGogEGwo2XmPm5jRvmiLLGGAromIK/PVDWn2sv4jOLS5uFGubo9ejFPb0aXFcV+bZHt++pfn4Jo
hJnf/+E5/5sfcktYlBRuvCb8nL8vNXWd+8IKG+IrCdcY96EuTJIPxoifi9rjsY+n5JeT9aybiN7g
If/1rXAqh+/JFhWMBRrLPBMrqwUTgsJ9df7hPd4Wwv9D4SFN1Eo8O8nrhEQK3cIfMqkaQVvuxGTd
akbOd0An+9D+SmxjPQZi4Q3/VjQ8NUJjYyMjLVyLyNqrtDh9AL9YxWdUC5E85IAdWGhpZCnt2IV1
uBblxg+QLXmBgBVZCzESiMm06BftTUriSV3SYExsTF2aGbuGAnr2C+zq20insfeCbHZsXnyRPmmd
0iddIa3UTxqWJx4MF/Gtjid7esSSY744sy5hGfd9Xf3Td2x7Df5b/rI9HLbBNFubpsvY4nl+//hY
XMQQK+Aj9gPWx6e/D9VO69J5r9bMIB+4F4hjMxP2Mb5VtYuJX4jI1QcYFzN6/mbpVaYfc0Z5mDeY
1flrndfo72CAImlIt4Xf2Jv29T9/8bTfJX7bT464TYU3iEaIv5J/vOAruxUwK5tLh58kfhCJTXc2
9AnhugllXxWUsjL0a0f8AdAscK7LeXVMEAtSKflrg77zxgIDY4RTsqLFTCeN+sDJmKVnxVxsY1ew
yBcum12t85sMyir5sxH/qDbbGz/FKhUHdkQ7pPa32iSq/MjgKP1gR6EsL//5l/39PkCDa2oMVNE1
8zWG2PZnMgFu4GUx8JUS0DyVWxMQgRWa8yNg/PpkJi0jDaWClNcbvRagKC26f3iJtN9fc34CHjJi
qU2nBUzC+ZN0tmKXXcqU7Pk1TrpqZ0aqQR282oxF/t5K8Zgt4+iERvyRiArZKCTf7WRVI+2HjCXp
SXktt0x05suhp+WMW3dEwQxficss6B9ozY5inMImkOg593LI8trHvUMPXspVwCsutFAE0mDWuv/P
T1f78/GyYdch4qkq8HmIbLr2+0sgEVIoodn/pLlqwG30JRknQ85Pz5DDudIID6GLvkI/hVYWf6uV
komoRSp1GCi2HerBhF5LBeJsOreF4a4/Lmn6jKOoX1iLqfLZGZaUAOiS10YJZZl6LKCgbSjKpF6T
GbQ3U20m//aip5kPkIs81IW3Lig2ogiajbr+W9GItwIfw7+pL/7QcVnAIjdPgakhEOXQRrbw+2+c
CyABkjiGnuwtjkQWN7RBVbeN/1AllJ7N9Gzc8R2rrvkYzWRPVIyOaSvozHrUKXPwnz+CP/QJ2w9E
qB1aXSI/VFNDI/P7DwRKDCWWumxnBdf5EXaUeE5Th4T4aFDDxp91c3kdm1FlGd3nIcm+En/5xQEb
lzAw67vBndi1p/h1pfNZxnbaw8VVyNrQM13d4QsvPttEsm2VdVNchxHwxLMy2TMt4raj5aAhuBnG
44uEY64So6swgPzr74pR1uwblFGQExCBDPYjYWdoBUPcnAjhcO0rSPJUV3YVEm9ZF9S72No6csDZ
xAMdXvUk2RcAZ/hGjyUDR9LPhpg/ciJDvuAU6T+csuIPy/9aomqFoUeH0hqaA14HdWejXKAXluFA
aIVNU86mNqxA7sCyBW9mFY5xLJd0UwsILbssea2+YmpjqC0r2je8uKQLuLCNr7lSm6pXamruBHpf
UIHLPDdZ+PF0hbuoAxuzvz7Y/5U06P8ztdpW4vy/ZULe+utHnPwmh93+gf+SqNn/suVmdlCJBaFe
0jlm/9YJqdq/CFJEw4jsh7oPS8n/lQlJ9V/IMSSFOA046tDNMfZfhh7D/pdEsIMoG40Q14PU/zda
WO1vJO5/lwPbZHSrAWh7gPfabM/+OBeWKLPJTMWcnmxgPuJHb928OgfCvF7TUnRMYRjoLSlbpDYJ
KV8G61uTQaZiJvHelgqinEbPjrmgS2vt74qRPZJpEQBC8yYKa08xnMg1FBoLcEe6K3rSRSpZPlCi
nK0iLb3WyTxNLOWed+m4stcA/1e7aDnOOeZ6MiqwHOIzlymZ79UVGOBVlKDP4urqyOIrQTE/qik8
GH2LmdW5WsjslNp6irVxx0g7zt9i51c1nxnmMJI4yPAUTacyZW1kv2aN/tAxJXBZ3nhKyXB+2Tt1
SX8rfzhgRGamW9FVMYnSDtU1KJLi3juzD8IhsFNGEM1bPpbHJWMcMuzY35w7iZef9ztdn9ecXOnW
7TOmjVL8SDPldTXX4+SsD7ZDPGRTHITzMuFgp4S9pe0XUixZiCtuvTTQZ0caaaQk1RWRR2sme8v8
bnDCDG9RUe95jBPjXSe5zvoDW69GQXRrkxjTyV8iEi99o3T+IkL8Jt1LG32zpeGqoRflz2EVe7mW
HtRmi+/U/NIM7wCEA7obqhrlGlMOkXxnuJwv8lp16X7N5h9pO++LsS3gdEgfRdPFUqZbzJnGZoK5
+Pgza0HhfAMEBHNGKbwFklApcNBr+ySqH5dSPYDY8HRxM/qU3O8JrINmKOljxL82jmA+6Cd9vLfa
WwqwYpCLV0/3vD+xgHZLRl3LwMoijx12BkN1IYqaLD6g5mDon6I88Sz1HpagQizdz9v2Hpnjc2sD
j2GCte90sIh1yn8TS/EFFUzFCm15jCr7rI9ANi0irUt73Sn96rAUNXb1pDx1kqe7ZtmHDpyTiW3l
Gav6qSq/DJbbiC7G65K+sdbfR2PudVaBQPid41Q99jVYFpn53CPIPBfttQPxQ3XlToXGLtNyl/Xo
MN2UfXlODDALY1fdzOWqm8Nnas0PHXi2spU+fup9ODDNyb4ULP7HYfI7uzgnbMaM8rzEz20zkUnf
+4P8tgDiaCPnEKXcJQM0EYURcIqyCpRHx7iPILXA7EB+xD9jdd0Zav7OcuCZhfkRhA/RSbbPauGh
T4FsJfKxY8mp1vkxN8QBh/x1qZQfTi6/sGnge/DhrIcOk1jYr65TtEejeuur9jyWflWVpwglkWlr
51Gb4e+yRywU476Y48HOwsdwLD7jSPKx9BikjUlV+X4PPj7hh4EhxzdLa384bXWK//o0epboSotW
pKJRh28Bn/lkL+mXWITvjs3rIaT+2TnKL5VL2oUx7QQ0dIAekwCJ11mD8cE8w0+j4u6saLhm+3GG
ZrgrJBQcMiJKprbzs5VGXxyZrX7UYNcXi64xMbePcYWKHawSZjtbRLs5zm+z5VQ+ZpjXhRcJB9VV
UfKDAkW/LL+sNQMO+ZFld6ZWhyYMO06Q5wQtBAkZbl+svrm53Ov4u2o3D/Ff2DH0AfGwwXDZzHuJ
II1KCY31lg9yfuIknTAVLRcomMCgY2YNdgUC1NLOGhHAz1UsLglRZkcOdmPfLK/Qfjy4/eO9iayP
UGX7PFbGc2Zt1rkkCYy+Y6DOBsFVwu4ZACbL9kV73EaK6WxGRzvHtGlGiAOJJGI4qwpzt8a8k9Yw
pcGUJV8zrTtXwD6GKoTyx4JAZBe7MpYXWSjvbb7cszQ9p5Z8UMsOp/x5wP+Nqz351cfiaZ1Cg824
+YtEjNRDGmT7pA/FB2fRjGDK7fTEWo8+Wc73cZDiCzlUI6MFZoDeIrXB7Zahd8c2JS0SX6m1hYIa
AvzhtLYPSdPMLpMH1PlGfrFk2BwALk02pyj7n74xkmsCH9rFFRDYiW66ii7GI3vICtW1/soivDgi
+DKPdu+Yz7S9WJ3aOebEVq4h/D5WhiWdsDknb21fTzu5xPUjX4w0gG+WXKwimc8RJgU/6ozqYObE
AGNcaoI8Qq7GiGv1m8UMuQzTzAMPcLVaZ9esoKhgipOBFO8jXXicZz+kMkHZSUH7FmBhz0a2glu0
6YzaobUD4CnVUV0Zr2rVz7qPnlUhDnojqt2igbWp9AtT6og+q8ZZx3l15+LlnUGAWgKDw52ox/34
PRYO67/cWNQjajsuZYw4nLZa+WBNrBKmdWxumFqHYDFfBNFHxzm1OB2JEvLm6FPfbr1I+2qQbObH
MGGdSS9OGSTrfW77PGkIc0YTAhrMsmPPrjRgm1z48ZJ96WfUI3Fqw0Jx4ndScyi19UuEsvVoLNZz
ws7/alhp9qNXSuHWYkpPYbbaLqtMm93gXPuLCvgDBpFNhECu7qemMnc8fKoBU/tepOmWVaHyrTVB
ywGCuktDjIEs85BsdwGoty76XdFsfxqUJTfkLrsxU/umE0q1l7UGajKOD0Vjv7DKuTEknTxY9M1l
UKgPrDec0A7zTwQQbYoBRlTLdy3ddHx0SWcb7aindPZyyMzVOKCMBJTSXJd5r8DsSdZPsqRUfMKt
4uVm+44y8udoRo+ZbJQgZsaMkDm/Mkt81ZPu2EWokAr1cRXWTtfLQy+HF3BLPp03VJP1x2xlXyuU
zYmo9ySQ+mSd7WEO7E1WaMm8C43LPJu+Wm2lkjwlndw7GekZG+NNBc5I081w6bQWNljgdtiTZco1
1VwrmZ2cubhFzuARz9d0Er2FeKjqmuGeGZA3mbghpVpnqAEsMJRwav3As6d+eBZG6pxqtGxfqrAb
zxBYyVxxYl6CWBnVWy7E4HUFyFeQ00rnMbd0FA9XTgjFW7X3WaTNO/ZwM7i4SpDLOrERpd9clcJf
wesExtrVjat3ozxEFotDkVRJ6km0tqem1q0zlbL5PRPUjbESVmciltAcRL2yJ+wqfjRVi3sxRii5
60YGuBCelL0J5XJHxzW749jLQO801etWbiXEMet53PZCauyk+2FaJdSjTL2MbZV+XZK1eaqgGQSx
WKmROuZOz1A9qslVTbTItpJC5SqbebxJzcqODdqeQwqJ/L01Zly+k47jVqGZ3ASj5aFW6uUlXRcI
Mo4cTh2I5s9CjVFNMzt7JFThG6xablRwTP2D3VvktEYV1UzRKOIhLeJsB+UheVFYPB0hCqIDjBXr
ESqA5RPKJ4+oAuoDUs8mqMRIEl6oga3SkT6Y08zMUp2KU5toXB0WOKYd5we5S3rNWjo3o9PoJB9a
183ws3tFEt6mJR4sEITqqF7ujjmjsGTkpA8c1BbS49oOX81xcI6GKFc+VBSlURtSpCzl5KlFJ85l
Ni1I9B39XU+L8KOAeXHS9WkqvaJYKRRrJIErm3RX/CU8N6xu2KOkGq5zKdKP1snt46xKqLDaBMUW
FUo9/lzRGRwQYxieYDuJmEThQNQFGICBTOnKfkpY7MkZ/UoUoVw07V3Tbqh+VmbRWHoM+Ys9TxLy
VSSuYVk92O38ZmSzPy3TA0xOg6/SOM9nqnbGgWO5eumCkIJgi6+6Me1Q4CmE95aXRFEvTsw1uNg5
JJnqxZ6KV2TWMJ1qbqaZ46l64XIFoW0HmFd7fyY5NJBR+kUMquqaQt3NiVUHjVKtwZR2d2ZRkdcM
JRtGmbhI4XTk3eE116prrcYYu7/xHay8PJvqgAnnW5XByirCW9cIjfJP6Y5VFcen1MZEm2kjJAax
pZRHxvs6YWQYABhDlGihrdnfHRY53AMxkEfkzKcUydyLpoEVVefVeFnzhKECiwvXnGj/oHxruypV
W79OSarMV+cpA0TIvmhFPJ+bp8Jy/CGxol0Y5tWtadEd1vjVXTvKQlexwjqYa8Fq2ACp7Twtm+ZP
IiVARD+2+1ApPW6UABQuZ4jhTYYI6qi/aBYPKaWqdDQ4hGLezyxfMaF+YnoOwPTuemGfsjT24bJd
GzQBZNj+dNTx59DBTLWpt330Zu0uT/jqq5LAEt6yBDyRyQOgI5iys7IOoz+PKGYBjQ/+QFHKvSGK
c9lHJybpD+R4DieSlO9M6VHvWNLe5w6ekqSL91BifXYDod+lJHgBg+jmgDVaQdvSWuWO28K6QikE
AKhFyUEmuv6ugIRCDWWaOQF9nbkzYD4+MIc0AyQlzS3WkzFg1ZP4RRjZ527QcGOoIfh4GL3pDh6w
ccB4Fp9EkpevaCucABRMfEdjm3pYK6x31oXL3lRaHDBhnQjsNbPz3hBufTdHc3xNzSV/Zn+tHeDv
9Tssp/B67dyR7xrTtiuKlvSaEyPwXOYCTWqVG5rLxMukuZmao6okxfsEmuIlysvi22zl/fdxM7z0
6yBOigmcYDc0ao9i3hpuQ1amJxHb+VeG8TP+mmwki7hsx8WVTuE8OJPZf/SSuGkcl9GTOkAOgqoe
UvQS6lC8DPqif11NNrE+q1mwozMuBF936vkA+ZfRMnTBF9k22s6GW/mQyVo5ryoci97ii2pahfoc
ao3Ab9eKK3aQhWQBq3kISVvRQMXWHP1prmOM6tfGvHAJrOfVMOjhbNmW733Gvakih/BGpTWeHVII
PmbHAoarx0v3PjgSza8BnvaNOcJ8bKPUCOwiqwIhiSLsRXIElNv27oYkeNqUWBld7SAB4S4Zj2bk
ombm7Gl2Er+R7oO6ySwjIO4jAncDGa/bRUYGz7BaB75aVhzuV9lggA81dYdFnz7REvVyxgDAHeFk
9glyJlP4CuIaAX9BOuHF4FsLMeyooveHc4e7BvltNjObMHrzpRDtnXsX6eFItRCCXU8H45kVPs1M
RoZBSFtDaGrhUXIiDi1X9adTjCbygJAliZ6gH02LX0AB4VHk6TEJC6iqtOvBsHHaQ2EHmZN9VKGW
I9eMd6BXg1TnDLey5DGVxKTE9kQZln0pK3KFWdB9tEXxUEtodyy6oxfb2PRLEsQglJKBOkKbwO0h
nc4nesz4c2VkwlIVIbzyPsTh0RnyYDKwcGjdOJJTt55sFhBAbfXTXLIUTKaVfy6fLpWW78YMtKND
K6bXhU9rujWTjzb4RP4mbFozJNlhGR/N9ZWlorvkzB4YK9kGMukhflESaGik5VY+FetRIT5Atvg4
hkmF2Nir9VWrf+GgWckSmSTupDwtaLVrkj0zU3rxrFSemJhrWA1iQdt3nHPS7JAT5bxDJDR0SvQr
VctdWli/0Drnr2Uhrsgs28BqOsqsIjQOqtZRdWs0WQAYb7RXRx7lT0FetqsPrE+irt9l0fzN1Mw7
hxxnfr8W/LY/l7EE9PVBRC15SwxP0nCcvLKiM+ibrVODQseBkMk9QYr8+OqwUYDFGyEGiJYaulOn
Pg/tOpzBthIGH8f7LjSdoEV14q8boC1D3OfKkM+ujXaGfdHzXZSmX+C83KKs/iEIzPAT8j0By2eL
l4vQhhBSGXtuIZsckzIL2qoYdjF8TQoJxH4FqQKHhlfIA0LYPUarCkOXLBWBirdWu5esmi8hxDkv
y6o3SDwwX+1vhoFevS/LZK8q2XXMDs6AQ6EX6MSz9aq2BGESkBmnzjUKFcQORZ8dmrTBE4cVIuj0
muGLs3wPc+VC9LH5wJlNBEzZnY1kXNFZVU5QkowOI9XxchlfFKZCgRkZ6bdoTfkSmk31vlbzpzr1
kpRDulGlzdMAe9JD1hsnJ3J8JhvYbBPlYpC7MnSiZIymqrehNJ3rPOnzLetaaz9V0Hni5VzVaIyS
QeNWkp9sbrhkLOdq8j1wLevZaevqjZQtCwUGQ91J9BOPISdzfLOUKDFp3j2Go4tg/vSMNnPcUglj
rwcm02br3kyix6KkxNdH7W2hAQ+a1XnQNfCmblkg6orxhNEIlDsgZnxbolek5zn71ME8m1pIAV/G
x26tdnbIt7SN5zvxaBJXveYDZRe7qFhJqQB0AEq9sXZataR74k+I5Egq+1HE2Q9Cee+Ej7PjjN64
E8nHhn9p2d+cvGTKRTguzQx3I3nTR5aLnqYaiTfXJVmzoro3AEIOeLtRo2XJXgvzASdT3wQLpmoC
YL2mnJevXFZsRJwkgH9mX4YMF6yjKRDxlKW9j3hMb5QGV7Xvzub2XoyTAcJwSh8zR1gntju/1DHO
gtFcf5gSz5WpRvbznK+89ln1yDCNQ7KdB3JO2+rRzJqM2qOCaFqpo73rslU71bKW7Gyc6FYJ2Kgd
HstdMg0MaJaS5DyDpAaGmgB4ay+pzTd9QOq5gMfXrLq+c/HsS4ShB3W14R0SAeCWnMGWTG+qWTzb
suG80n8CFvrrVuITAQ7t8xXFFUBp45dp80o8bnaAawxttt8h53eLdEvybN50MvOAVNwAhOq3eCDB
tPIt7XGM8yBXvuFzU57tSm4Nj92cUI63qCFU4xlDWLa3+3V8QSdRIY6bh1ta6uTIVNmxDVflKmOg
v0lqf4HkSKGYtG8NwzGm7Ry8Q1lOrj7h1SQOAmY9KUUa+b2XVEFC54T8j4MWZ2dUC36pIMmW8wnf
U+O2GU2XNQbaKBibNoFiVkaQ4XZ1yeUgHhz1DoUKI9qhwXAWHhVVXKcocUe2F7UN2DJ5pQgm1LPV
Dk0r0kBKNogrDTJD2HfFNrtr3MXSNQpLel0zIBLpxn3LmZulKtZVTFyeRvevF4eW2Ju5NllbfODa
QkTVVPJcglT0w2TY+LMOpF0m06/kQ3VXrkvp2uPCPZjWn7Fg11llTZDYyoZHX9OdCXyWzi8WEkgJ
C4pQWsoOf+oPLbLOWVNemNvpZI9nH+0SKecR/v8py6ZjgcvwkCqF5Q4hAHUAqTnBVOvqTkOn/iIt
pgd7OVzy7bGLgrdE75rTmOR9gNoggA3Ns2y/O2qYst8J59Ar5XSZbL7kSWid5iltdwWAWF9H739i
3fljyK3uBZTGr7iU/hgZp4F58hSXYjeir3SzyMEYmUKqc0ksV/05K7rvjS2/ZTDMsSyOOpqs6YWv
wX0ozMSv9egX1Y92qZ3+pE+mPM9SnKMRfagSMQ928BUEJcJjSg428Xmm+CpYrHgQ0zFChOxpKw1l
VejXLJ3vdA03kJrvYkAdW4AkBXOV7ptUOxUR+6i2oRbIi/iSG8rJwYtBDqxT0sYzO2P8yaRaQAhZ
56AoUmoqUrZ1/RoPJ6s4WNlLmV37ur3Rtvq2Zu0gkZrc/SbB8E3PuVh4pSUst2krjQjGCq1NubPr
9moo8W00VIjKDDk3QHbfAhBXpHNjQQ6IecIh5uS/kAjLgi9+pVQEGMzg3qukO+hKf5/79Fn2RXSU
A2kxbXMiUnTxDG15GDK2R43yMzQTTvokkfsm6SMv5f9ws4ZocjGdgeiTBLvk+uLn1lelVT4ptZH5
2SULo2EnFvuZlOELbdUNyejPEhPLxe4MByx5UQdaJKfbQvwVmiAsV9b63kcSJXyND698KET+6JDU
w+jQS1bnJPTlUJLrgZW425uzc5qczvF5/ImngurumuVxtJVbzZ03Ka+NxYtZIrwvpn2RdbYPzDwo
2u6Zj9WlUCq8ELk0KdDOfdnWj7XDyUyYV4S15GZU63lYCDTk04wiBmTlyq1hhfFPLY6u6E4cV1M0
psJ5dUQs8G5xbbo9W0iLOBY7uhOxzFUu3gcJbH3W4htaTVzpOi//kFbrLUF3BGQL9Ho2WLiMe+vD
aarHauR3mQm2IF8iHqJ9s+L5iGexL7Aa6vyRA99pcNxsPYefOGZcMqJ8PAq5+eAQGhGZ8c6xtGsT
Np7ZxDtEu0ENwz5Xv+SaOnuF+T3GrDFYe5vOsSdILBdBX/EUlvZqluKKD+TEotizFXEYRuuWJDjL
Q7vhOk5TykD09/BRgpb527NZ8fIbFUE8cdMwkjNBvuXK+uyw8X0Bti+fa4tgF6FH6oteTSn2Eax/
LIjUpDrTMJ+M0ib9ywkLzzaHr0idpTfgXSLdTE4+yIvHlGaEGbbR+WDehauu4oiZIDo0qv3LKTkn
0Sl2bqmtmOsqHKtYLic3bVrPzArV0wiCGmvCMMqtI6qHMj/iz/WdcbhlSUt5pSwYDHMMUmElHrOh
PYk8emxTkOj4MGKRZ6c2LvYiw+NiOP1ZIxnp5Bhi2s129J7V8Q0Z+1GNWmAO+WwFzPYQmjBlwpye
jzyo+UxOCfzXqvlUFOati0UTiv87pkJ3ni2OQz+peiZgGKD2QicJTmj9AaQFPsb1qdA0F5F68Th2
RvoY9zG7NQfTHARzKivNEZc67nZF1t/WRgPOgAcxWff98qMPm5sin8oqPAwFxsoip6lr2RLnFYZX
bQ/D5WmL+NFwvDrZzw4MFDU+HjBs9SSrJMckJaRvGLE927uEWVxDKMBgmDsnBTGBWLesFYSLF7zT
nlWd+7L2Y+PFzLobhrELkt+HRBMQQWjH9An2PVnfXxxwGcGAg9Drh0x7E70ZeboZ0dhMUxha3jrw
2ymOtkvMlzgCRtO+GfmyC2X2EBvRLmox0vn5fJFWvDeiHw49+bBIr6E0EJhSuW8RoXxq9Xb1zvxW
ToDT7MPs553e/wAGqej1R56238JF3JVpUx/o0NSxucaMhzKylvoL5nxPgUxD0FlN75lyJjc9eVxd
0CPiKZjQ5OaXosg5O4BUUN1jXkxOhMf4tYUevpFJ+EJ8ysBmn7FeZhASaPJ1PiJvG/nq16byRLZJ
9NxGXXMvC6aFNbiLI2ooZ4/YQ4OK3YKyR/y2Jz0M++zAoeS13aQGbO+rzG2YM7CZTBQbSGVobPoC
ftUlXq44dbpTqJfTvkdmFFRFabyViUYnNwM0dVONYaPTGlkwx/UNNqT6RVq8yhLTM1PdPPrsDCs6
KhnndWoo1fug9uNC8YpCq03t+mnO8UnpY/YKHysZga7Yy2mGxc+f3N1xHGcvM8W9F5WQNNSOLZ/8
aJzwAFP/OW3Fq4V4kv1//iVc6qCuiCGwcg7TShseO8WwubTeWKNX+2ohLB3wRugWtAtlIjzQ0ZHL
zDo8QaNtMPzmP7TUvLPJewNoeSSZ4nPCN9l3wFV6Eq964PmULk+9bZ+ckHlvPcsbRH7EVaF+UxJe
lM5xoqBmLVaHH5z2uIgBgya17hf0MaNkR2htIP5G4UWZ4kPNdsPQKgxeev+4TPO2OS3u7dQfVmJA
oxyIvsQDr8knyF+nVO+xx7X7VEJU1zaWihhWcSAJ655XpkV9GD3PSnoq9P7D4Jbl2MXi3RuxPNS5
2DE3nfCubmki+r1QYp8ozetc6bo3zSwjB9Y3anYNw4oEd2v4LrNPnLHCUyjyPbpVhCWMfvWMMAE6
0s+eBG0eJ4d7pOdoGmrfJtneW2aKVELkXeJGHgx9eLT7nmXMGu71Ofs6OKR21VH9awjj77oCayLe
iGizhhmmFIcwkrAh4/lQCnWvG83OWqOTY7IOCmXFmjs6p6HzRoH4oJODTqWQ3GesyXm8PBhkeiyh
nN2kKC6pzrVa6TYvXhsxK9iOY7XwTQwb4bQsbtkxKcGwTq56mH3UKxdWPJ5UY94WjaFL2KevVHW+
ryWtS9h/XerilobdFmYQPyuxKbxmo/KP4RNeKU/Jta+gq45GP9z6Mt1FzCxIAfjUDFwPkea8YAd3
p65h6GsFMFoA2A/NHuK1frAWqKx9MRP2/X+oO7PluJEs234RyhyDw4HXGMngIM6i+AKjJArzPOPr
74KqbxcJsiMs+z7dh0qzNGXJAQTgwzl7rx0ZLrHxFst2Yl0P7Bib1Lzp0vrcjtJqzaHyFa+UsxK2
9qK3ZIl0tf4n0kd3jYv4QEscpI7T3gSD/s1zh2tD+N+03sMl2jwbWv0t67DOQNlQ7k+ibcJEXNNG
LNaqibcITolKdN1N0svZrLSNRXeWROGbpE2q56sSt3okOn9NKpuu6VdYtVdWTaklNc4jimzEfd6N
7b2jzsfQOHOy9HZI741Y2zSNPYsDpE/7TFZrDqsc37z43HeHi3JU8Tboga4PgaQfk4UXuPeSbal7
3yL4jvT/qF5NE8HsOSdcKstscoE4DLuiVPtoRoSXsX0RaEWwRrOISCe1f2tTeokm5B6T01ab9JSc
sY7kQKp2DVkEpPuOu2Cgft6xnK11v3lOivGA3p4wj+aAIfCOPvsGRsYVtY4Dx9ZxhXMA+AYH3dwm
SsPvUrU3y3GjsnxPbtS+dWuHHlGlb6KmNfYZaK1VqOEjoP0wK1mQLpR5d9k64rcVEVtrmY9lkf70
VHoBlOCtTcrfmubtscD7GxuNAZLe6lfjRLeatKhJtdWdg6g+6OzzsOgRXvlAAmraU8l6aCM6fX+E
1nQEd74RKvZYDfG1RGuxbuLBuNZz42IQxbegn8ASVB3yBhdAVc482k75RR5QisyHhDpUlDyz2T0X
Jei0Nnjua8/cc4K8GHr9aexKhKoE4xoU8iiDaw+CT1unEMXn/KebJpyQObOkbxDO6divlJERnYcW
GKqgvGEZPhjOeOMAiWBvsZ8lGyrRdzT7+41F5iq3GE8rh19UjsYlIKRvlO7UOiDHaQW24xJ7a8O/
EUkX6OOfkOh1JvyCniuI10TQsU2Qq/qaf1nVhdpkVM5WtdGMTHL5xHyvnaMQFivslxNv8XAAQpUj
HqZ4i1BF3xVooQGGi0uPPII1jyd9rG1C8Azt59Q0KKSCh1ZTe520xLXqAHCYJE9ehAGmz7ygUYaR
P+dVxDlK72FdQdFaNxV+aKJ5VqwM2r5A67Ov7I40BiP8g/v4frRa6tORQeku3ZPQ8dJAaHasS2La
qNVWPOMgCjdY2l+yari0OCoEuwKWycoqkGrY8sltwg19U0mho+62wCxDYjeCV62KHuVgBRfZ4JJC
byTyp6mJPzZZVX2gv/Y9R620QD0cRpfhiCdiMPy5MfWzIbQ7RxMpaaZGjVxrtqujLiJLu3ueoGxu
MHHiqzPSS28o0TaE56QZwMpMLzQXbRpdpZsosTYFyIUCpsc6QQaReGz4g29tfeUSf8xD8eJo29j2
Ocytgz9VZ2XZ3Tm4Vc5FwVclde9BNjZ6iRZxzEh+Q+n2B9scnmVU2tdiIJqNpu79VEAEcdMLfeiu
m1A9lAaP0DR2Kqh2FkWxVZ/a2r4BMar55g8vvyX5dUPPbtpppge7qqWllQZ3JeVpqnIzH+NWR+HY
+MN3KGcvJS77fdNH97UW/yI1g87Fm8mOoabv20uQKOzyjWav9RCAzkdZIGCgERsnV/MXEeW7hDRb
P3psjXbntnchJYF+G1ubERc8TkQqRzOqR+zMEe3hSNmoSUPjkMlW4G+MLwOFRMwR28fAXevf5Nx0
TzOqzrdlYAcPIRCGu4p8Kl6GWhwMDPxvKs6ms7Q1tbdYJfGWsKHsfkIP+ccMHBYXo9npxE/+Sfsw
uA5T2Y8bQ+oW3dex+R6j2LpGXZvuM+I/EBm0EUmijXM+TqW5c4C2XI7sfi5TGQc/PWiprOYcXU2v
wkZGW3OXeqI604DfrnrapM+97b96LvIWGb2SwW1tjYaMa7Nq6PVoytiiDywuuwDED0gsfOFmKs4J
PnqqMx4jdgMt35pa9qSKWNIvN1rzoENWoKcZ/658wncyJAy+tpt0azO0hOJk+re8Dr6PToeozX6q
Q7SmepiV89HpRpFHttEypjaTfvtDCcjjtnWpfZqvOXuKdRGqVdyKq6iIb8pYIt73zjRqEGeUkrQ9
TeZ0W1oTid5dc1OG6g5BW3jX2wVMPcrgEMyGQ4WAejMkxDOrpL3Obf05DJuL3PgVtdBROs4dNGeg
9/UNLfoo3seYBgbaVJ4Inx1xRULVqusvdQBfiraLb9+QwXlGn3xVsqdT+pvW014MtLOo1TajWb6Y
0c/JxV4cPvHdrikJg2Pxpxd2y+Ou1Sj4+bWGaKRGVeOM06upvItmDhSXNmxDj547G0V1iIHXUCy5
9uFykj6AqslHQGiE3yuSduYzS8ms4m+mqN5aAzumKEOhpd3kDucEJj4ipizjHHv3TQmaEcV/uzUT
4T3H6B13Zs6eGrbT0OM7GaYc3N2+K8KLPBxvo7meNKdJQktIqsNYu5xrB8Imq+4+ad1Lr3Pcld+4
GZR8yBrGFPnbRFU/qlS9MncgAK7in57QnCfKg8HOhB+IEg6Xq9sDSs/mZgCKtphYvVUHrxuTm7PV
4bevjSq016XDujpb6VfY0deVDK5mY3w36N+nprqoG+S6mdyHo49wOXJ/uwaTJDUW7YfSAZOO+Nuv
IvITVo42XWh5v+/II4w1m5TqMHZWEJJmFIdBqtU0425c73dA2GPbIH3V3O6qbINL1byF+MTXFKeM
M2uOfWqH5JX1lo+nRxKXD8/ZlG9zwNZrh/Wcfjm5yUQGr7qSXVmq/1LRr6qoEaMb7lWv2Py3/ItE
RIp/ur1NiqpZF6Km7JokEVNJ72xDswiukdcReMmimCoCTb2WtFnXfxgbP986jqne0qrINoKi28bX
iwMagKsqFE+0uTGpWcTtrXSZjts4qVOugl7tP7dd/P8GI7fx/PzPvortr/b1d169B7DO/4d/+yog
f/5Ld2eM939Twf+vsUJzcVYIFwar/MsRBxj+384K/V+z/5GgFEu38Na9T0qR/xL67IzE3TdDWP+J
rUJfOMl1nBuYuGcDL4kRjvprP3sXeaANNIdjY9KA1eVEx8YPZsPHkv7JpHUGF/uc6PEW7jFh1+py
bmHoeEebgXRJrd0PpUGKdYVo+VRiysI/yVXBVMH3ht/DUthiF85PUEQUB12kIq2AcNQNMf3BunG3
sFHZYdqu9u9X8n/0nP0NNvqPtwSbiiOg40JZ50nYBp7GjxYvb7KiDjSzvQ2nhCmV0r6k/21DwOTQ
EBfQ7kyLBb3PNAW2UbRUHf040+5rPZoo7bMnQ+vhlwkS8RE3RUqHlgjGVtIc6UWt3epl0HwvETJU
24yqWAxuUtCZIfHFeCYkOvJXlI1gHLEVe2HKHvy955KDCY2Qft59VruTvk0NSRsLWEnp7eY7sbd1
QreEprQlg73d061dFW4VOgeznH/NJKJCuZKT0dx5ta4gFI4ovYpBBzsTTo6/B8oCWy3R2sTaJUZA
Azv1hc0e17QP6Gio+4SlLDmptVn03ZepaWJTDlDWZFGGTDLp+vZHac0+9oi0wF3hIeejkmck9SYo
lJ2DNbEwY2SSQPSVzVrTgALzy2YV6DRoCY/Ls2ZnBXg71xZ17V/IiFlMKLCU7iH26T2uQyYwlj8T
89om8/sR2a/TFls49Dxey5zht5NGCQS+nUqbrQ/zzwPyrkkmMk2TyKhFIh/bCXzSesgd+2nQKHet
+6TXmzNfFNG1rhk0x999/F84GD9aNv++TOTTuLQjbYKRxDKiRmsJZB7S0cSnYHKMF4l7bSelwOmg
6Za29hIky8jc3JSVqeUwjtSSs8vxa/j0XTN5GMKE02wKkgjU/Ofvvuuabb6D7I9wcgREaBZC8n8R
RjpGdJhUFvOmaD29vQakSM/LDXpjd/wC9JnD8O6TIj3BQsjF7yMFHncw5h+vYKpHDVBBLLZ92JsP
bVzWN1FQ93iD0uqy7drs3E38bOfpoYvmM3QuCT2F9eylpJImgU/ee6NOWEs/GoUlAACd2YQrcg1L
54oW04rSbOLhRKRvAt1LrlzQQt9caVePx+/8y1E4LrkUlmfDKOTs94/eH3wjikCfbgxzwAQTZrSk
sVmecKXqs93tw/MFUwmYG0UfhryZb/BxmDIC+pR73EyRx84NwFd511aN9aZbbKCh/127o/vM1Mwh
jW3iuinj4Pz4jS7ecx7nxytg8Xp/o94Y5VYYkpHYBW1/mAqbSmVpvZRB2SLNKcpiV0T++HvMbHhS
qcjHm+PjL97xT+Mv3jCYrmKKhljf9IP+R1k0DHK2desonCjblGrd+95I32bMvh0fd7E6/R3XYMWA
kmzqLAqLcTV0voVPjW/DS4181EJ1h/SnvVEDR0Y1mvbP4+MtHNHze8tPDDbaJQKAV0otfuowx8xr
TGQ3Gi6NWM0J1KYWhfEYJLYgX2aghZbE7m1XaN31hPb4bbRTdU9fEtj48Uv5/G4T5iPIlZVsSviO
Fl8QRBMaXnztm6pP1E8r16pvgU7L8/goC/DDfL98oXiuFY+XSWqBT+idXDfzAsgrbYPooXFxoyGX
RDkZQOAYQaOyXAaJd4La8Pne8CJhOzcU9TgM6It7azV3xNfP6ySLZuY+tvF2ms/jx+8Nf+3is7WI
WCAljZrg/M+FizUHKjTyc1ILVnWwG9Kh3OdwbC5JgU1+HB/q83uKH55MFOz0zA+wKD5+n5MTsMdy
XLGZgq6/ytye9NIho3JXaNY2L/zoBLDjq1tTbNaIfCLrxBCLNUcbBplldMqRr+blXnZ426a4jzYt
rNATQ+mLe2NaZtKb11jxd2NtzNfybn0LlF0VIvZtHBh1N219HVoY9naZ/zRHD9FpbhtxhUe+7Doy
3K3+zBB1jnYAtMp4mapCNNvGB5HT+8gHyGtthHWFsp36ELnbrMnHfwljMVlzuXDfhMuEwVbfUssk
Hx1FLOa3EUG7DT+T8Ggco70na7q4KaqI2qtMNBXwok3iaAcThIbvWAc8If1Ioq8lCPVuYvT+NnqF
1zRixt/B3HCaNS0E64FSFYd+O68NizA86c024DHRT0z3i593vgeAU1AQOCIaLk7rj4+89RtLYS8x
tmFCi9lsgBrHTTTQBIWpdvx5fTEUYUyWLZQ0OLWrxZsbx+6gQ/03UfuYziUUMudANsN4oUAL3R0f
ajHXzHfFbMbeXqf04eBX/3hXWRnUcWWzPFs0tvZUmqZbOXlUeCjv11sdWNmDLKP29vioi7nm76jM
azjqmW6wPy5eXzhofd1D1tgSA91cuS0AYwK+g83xURYL9L9HMeaoRMz7vH6Lx+gVaZ8WsMm3MzYE
Amxr/87tyPa3Iejqg+ml5S6W/XSZtZb70JZjfGJG/WJ8l3dmTr3E3AXo6uOzTVmj6jySTDZ+dllV
5kVhWAckxNelHb6lMwI6c9QTa8qv4/f9eXLgKAeeyhRwAhxgWx/HLTPEigCMgf8WZreNp6qm4kwR
yO4w/NOMUyees2HwF77bi/GgHTYEkvHYknFeWSzQOY0eJpYU4W8W1ndRWXoZWoNK20E3xCjTVAgx
10rRZ6RHo/fUgA29XEdeAIsmNuvMPmuASysKrZN9CAmWy/dtC5dDItRoMV+7YXbQe6r7F4OfqGwP
Mgn4FzUjh/x5PXL6Ezf0+Ydz+M4N3hqKAjoJMB8fIP5I2/W13NjGQ1tdughn72nbZOcxx+h0ZYUB
xFfN0PYWOrc1bR87ODEBLLc88xO1LCRBFqcHfsHlWuKFIUUzVfITBr13r1TqVOuxHxubI+4sfs91
1VGFsAGQrvIYgO5a5CEkRtvssscytGV/Ygqf39XFT8zpQelzFYCHo8+vwLsFpwrYoml4VLf8qVw7
JVEtE0j14y/u3037f0ZhkzfDN/hcOLtRhCBI7uMoShI+Dc1cbEUceZhKfFv+QiugDxvHAxK3S1lH
bkJwUJwdG4W5Fe2LY+x7kQV/7KFIKF66mCpVO0zQvYowCO7NKMwM6ja5TmJ5MCXfa8jx6RkJpHBX
XXfyst1UN+Pb8TvRPz6vv3diU55ylG3O25zl83IR5CLeJIGmS9Jd7dP8RmKBHhf55K8Ji49YTXqi
vdCUwtagdWW7b/JocNH1hKSiT0hurDCTt5ajxY/HL21+hh+esUlZiYcM/wiGnb2s9bh0NJwxrpBD
qhA2fOOw9BqUbW4dX5dPx8f69BQsVhQbGticd8ye0vz4e2qG7yUBJsvNMKazQNub1tIYkxOf66c7
ms8GtjA4cyuCu8ViDcOA1owT0fN0o6V5CQ5EbSnUdHupEnVz/IYWx3p+13ksCpZMcmSKcpz+eEeJ
SULeVDCWyIproGWCCbXt1m2qq18ujaKtY1IyQmnW7kTrGofApqjtlvQhzTYqdmXsWyeOY5/vnt06
azjpn/MhyVrsS4ymypAHKe4eGdsOCqmkftdjla/GU9zNE0PJxYNWFiqOLGGoMMgrurCz77FOmBeb
yT8xFXzcl8zPmXqkrutCsD+QIKg+PmfDiVIXi4hNIIzobjB0jU+58qEUDKODds+HHZtk5okF+/NX
O4/KjoGXVuicHhY3SAzQGMChV2yUe3Ufi0hbuYMVneMrNc58bNhkV8wdvmDMtzaGwkum8PwGLU/1
u9Nx9K86V3Z3U1Ia//xH5hRDNv1cFUbTs7gwwgSiOCPLcQMWy0UL0kxYU9t+B+pHbI+/4l/8yBTP
ePDs1RVgo8U3C/Y1t2gpq0065eLM9Gv7ilDH+BqCXvJ4fKjP04PJUHN5f15WmCY+/siTjrKPL5uh
amRcMqE3Jnzkd8dH+Vgn+fsqOfztLvtAw2CPsnh2tiarwjI9tQmwP0aYPHX5w6z97GJIZ6sY6Pj2
m51n04XTefWJ13ixkP97cOPvw6QcKqScn/a7dXOmUVuB36rNZJvtgcI5fpO4tL6RSkJQeBq4ex+y
FOiCIdnRa0rO2eiHr74iC+fEY/i4qfmvK6EmCnRVUWH4y+J8dyUi870CPryiLD0mV/Xkxb9quxyu
04HoEpOQFihzRvGoetE+FHWbXRz/Fb74oMl85tU1KDGwGszvwrvh43ASUUMDceNKDQmvJswnUjy8
HaaDB/7rdidjVDjHx/zylqVuUIS0SPf7e4p+N2YidK9DiYyOorD7b5OdkkDQKx8VdJAigymjrYMt
bJ2UyktQPWvh2//b+Iv3285AtzlDyvIHFwYbhUGJjrP2eRE42k9WdrCXlp4+9TUUiii1h4fjw3/1
JVOpAhvG6Q5m8WJlQBsSR+5Qqo3n6CUBcmZ7g0PBu2qQGvz+3ww1f8zCmU+si29stEa/DXteLjGW
mAUBqM98fm9lJ8GpGtzXd/WfoRab80nzsyzWGCpLoIwTgUgMVYGVxw+cfPO/uKt5J07NT+eUvHhn
W5utKvOu2pjdSDSZZPti9I25G/TQOTHUFxsLPkyT3b4raVp8QuGKIu8rJ5nUppMgg6k2yEMe1ebe
19ryQnqje6PbKNNRBEFANOHFS9V718IfsOOauX3VxmOw/ee3j7Fqnpnncu9y7gq8miC7mrkLqKS1
Typ8kQYaWlwBkXF2fKiPR9Z/T068O9JVlq07VNA+zg5uUgC3G9iU9hDV0SjZ2YsrqvbCMFHJ62Nf
HI6PN/9yHzbBM3uaE5ZJ9ia1tCXT0h9bzgVtzsxQoihv6UChfzOGE7P/V3Me5S6+QOp0nOQW3/9g
1kpV3TzlSork6GacXRLDSA160oTiWXdGVSbaH7+1r5a794MuHqXCQGWgX2XFmVCNl/2kXTt6am87
ayAargnNKxiW2TVIj1Mk2i8fqqTYSrWD0upybyyJ6cg1JlN+RNxEiYU1ZGTXcuL+vvr+af9zVjQp
kLvLPGk4CmlhKR5qlIhZ8TXIvfBbLLWePLFifnk/ijo/Vd25gLyYaUQwZgNdbbWJA4RrZQNLxkgx
LB7/vb589d+NYnx89QuLLMaqZpSo47go+qq8shjlqkaYtGn7pj0/Pt6XLyWVPsNlw+WovzuWd4ti
pyckZSq2kpWadaxD4RRbszfKParg5gyIAjA5y6SrfXzYrx6mRcuI+qnNpt6a//zdsKTYpSTMIldF
fBjsWz9Xu7qYwhNT1qlR5pfn3SgQDbTcFKz4NRkxdzqUig2+fXHiEX61r2AnThIA5T0LNPHHUeqB
+lUGp3cTJiXCLkXAFyGAUf+jG2mHrXIzLCkv0ilYqarU9X1idO2JG/1qY0lng+LiHAbADnMxt8QV
e+aYY/cmdhMmLmKJZit2M5wlUFGcnkQJKOoI0YYm+4WZYnpFzCHGbUE/4cQs98UHSRaBxVGBt5hf
d7HNSNyIQJw0czZD77cXLbw8EOPI1EirsU7UE754dyERG1TmWCR1Z7mjEboN5SQvnA0JIsOvLsGV
NFGOquu8eKlYxXddF8kTT/qLV4oxMe4iJJhZrosXtx5GsH/k+238sJxwKEX6QUjjVF/sy1EMvgya
bxKY9+KVUrjUp3FGhbV1luFUzf+YpZmc+Aa/2mTQRHVpXrIgzTztjy9uWA8+MZw+zy8b4icYLS30
V+T6NuFq9oTOmN3FQz4n7mrQ57sVUMQ03xaT9AUxUpl1naWVgXfGS/MTl/blL/vuyhavcwKiarR1
XqLQTJW3Igsv3vLqqx+TIrKXNkF820e6eWLUL5860i9HsGJxNlo8Dw4kJimcjFpSormibG5dxMHJ
/vV8Yl5sNlxJwv1cooKfvTyA1sYUtsDG+VT7AYNoYobXpWfV106QTjCp3GzP0T7fJgTSXJSZwPUi
ekIOC8JvaqLoQa2U5anK3BdTGNcEHBi1F1cm52t+N1ES2KSIhhzURo59vTWKznvDFKu2ceOWG+ZQ
UFQ20VqESYJ5bQZAdMeXg0VL8O+Oj4VVsPVia4TQb7FNaWzgR4PO2Z8NNQoR8CKkQDSJds052bkO
E01/HlprH9VNso7I7NyWEkSVxNtxPpDBvZNeWL3VlfeDgCVvrUWhdV66frQToRN9C+2wJ0TR8boT
FaKvXhjEebRVmE1cmrwfH9soE80hosTZoG0x17ZPKhHIGvvEjPrVx8Bfzt6G3wgR0WKUMshIPBQA
OKsEI08R9kA9XAx0O930B0zDI2poLLuTPDHu55nc4mWYS8MUbAHOLqa6LAP7olzONo6OEStAyrOt
VJDMeDR/c/z3/7xLZSiTvhhTHWeMZUe4jwqtJbqRA2OfpTd1385uqx6IG+Ikx0y3sSmiy7YRKn1R
cTec0od9/h0tgNpUn2aZGh3k+Um8e/1dWqpGFnHeiGXYb2vCIe4qanz/uGrHKLMIgdY3c9WynVFg
U5e+G1N5qlpaGNnk7uTUvcVGOpwQBHz1OMmhcFka/3ZVF/fjoKlz65aREGgW5yoyjUfRkpRnFhUl
LlKAyj+4J7Y9ON6b4z/kFzVTbpLmn6Rdw5HqkyamIekoldRMNVFhm+uHgiR1twz3phjB3PZ+uVc2
nGPfIWm0I69nX9HKu+DD1okBQKEEMf9WFl5/e+LCjE/T7ny+Y+c+y5RMdCAff+OmJmgzSzrKH2ON
kYXTkHFvo318oAGC1VAClUVzoCe/8ANgoK8aB6Xg5PAOwgrQiHdL7Xb8x1UwrolgB5oinHL1v3rk
d+9d6NmBa7uwKHgr8+skarxV23bTb93CgjcANMM5l/qn5CJffdc2p1w6eHR+zKWgiGicoegsyX51
Svu1T7bhjlPHb4T+zokZZCFMYVqXAkGBzavANs3gK/r40CtPxwpMnW9TCic5OIhzV4U5+HcjndzL
0AkjCN/4H1+Spk53bSTbfQ4XgEpoSaouadC/nNIKfheDIW5sbSjzVVJb4Ym559PHP18jLwbaHxo0
SBAW19hnTiCtTMNokyBtDtzHqSOH6vjr92mBXQyyePs839cIWyaivJQJKcmy0n55lee91uBnAYZl
YSD2hR0Mf1ru/3nETL4/fgGfpoT5AjidsNPT+T6XBdeogTQEwkzbRI52qciTixPAK4NmXlayu2gs
eSfr6sTyOO+XPux05jEJO6BeRGFFLdNa+tIqcAmHGvg/+uX4PFKfac+uOISV+5Cssufj97hQgf7X
64b0YN7C6IYlFz+lxGIg4Ld4G4WZdOO3vtxEtYvRb4ys6s/QpeXPLHclSraUOOAS0ZxNuvzxi/gr
tvp01+8uYvFTpxUdhmQM4Bb6WYCuIaPIu/KqvLgYeblWnj2aByJSpzOtTICsq6a/kRPG+yEJvfvQ
zrVzrVYTvDNf3aUTnp6Ats6F7HvCSgl8J90RJAgJaMa6z0S4QvZOavsEPTuKIXjBknk8fkNffh9s
AGb5iMEJd36z3k1S9BExAsMt2WTZYB1IXrybUj05Oz7IpzlpflXeDbI4NQ58nWDmc20TImRdBSwT
dE1Ba7ZFW9wfH+qrt9KhZcv/ZnnecvobsW0NvhZpG8NIAm+bTQVuTfBWYu+ltfg+oFP/c3xEOsFf
fAmOy7HRJapxTu74+Ax7QNhI0Dsf71fjXPizDGlNTgTU7kgVQrDFZ8HLVUGmhA9PYlXJBhyPIO0Y
Tk9p2BHrpYblAv60LUFXFERcRQSZf2eCD75TD7jJPdNt8ezrIZzDOqhAD8Rmlq1dLy/po+UayFUv
zK3noG2hWg1mThymm9fVTQm2wSL5Qe9vSdsT31qzAhwNjoo41JiDCibkGk7Lpqwd6JFUmNGDtqmJ
6KIQKERW2KrN36jJhz8ZquZLd4prdwueMfo+cEiEZEJbi9ImVNp7sxgh/A2KVBKfxIwnGSuI7Z0a
SO8Ae+dC4Jf8M/MmavkjfLkEHtMQ/Zoa6D74+BqtWeFzsEOE/Lk1HJTougZSWjUGaz3vi4EqYNic
uWlSyrWanJRdv120/qWGzkDfYNcsf5KY5eMzB1V9Tm++/T4gAsWYW5ghjOXCyYNbrTfqdYpj0XmI
MarG3bbsyypbc2p0OlgvjnYmSjxk+iZrKx1k/gSX1HjUqY8XUD25v7TcOPRHyx4wTOE9hj4IKiIV
Rf6gBz7xVvtWNQncyrKvyCIwgzLA85H2yVYPYtckVACQ5UbaLRwYn3QuLG+lwAU4BPFL1dGEWEfC
LZO1mcyEaoA3ko1WG/cNGPqBkw4Q1RiDvAqHtw6Z1m1BB+4t6GMFStpOQaslZCrXGweF9vRUE5XW
k/IJNPSstq2SePhJ4OseBorhm0LX7JD0GIeVuhzr7l6vM46JetIqWMK1ZJ9uxCWZBQk+12mLEbSe
DmyXnIYSLMBAiG0jRlQ3gNW8JcAU+UMzDdqfseQdGGSnU08gLfuG0gLZaHWsiGHoWS20XZR4Da+6
2dnXjpwma520ojIIJocFUBWUzfPErnFuBNr4m3qpIv7RVP5daUbZsNIDT910yLXqVZNDD2XTZ4qB
+Ik0fh4znxUBmg35ECX0wmYsi3u6sAUEvHKuJrVGpt+MRQmOqzaGCoa7KfvusvRygL+90nT+frqn
3aoWOVnR/HJ2sHU5i/4w+NgeKUt1/VYaHGTXwOOq87ASAqALIXfVhiVx+Elvpns13Zq/iA4IHiqN
TDqwP0U33UvPF/c0oIwXQKp0wKMunhEm7VQ9ZEkthy1lwA5Em+nZ9sZoQ+Gv2mKEjMoBkeQG0xsP
ZKPBaarJrb7xLGMAyaanMP+1os72NfMiiH4ZDKSaBRroINbiiLYShN9NCdvdn8FhACuwjb8AnZE3
slZNcGZHAQatxIslZGPHiFcBG9MrS4sm8uMypX71reubvH99J841zTYAc7l6lALJxIyxTunhALIw
A6zkrTAB7I2Zab2VTTwlNx30qnDtB5HWn9li1PHOs403VwqWd3gObS37URpF9kP3fPOp1gJsxNhG
4eSpWrovToR9dCapFjM41E8AcKU9kdxNSJj4mioGCLW8IZ95VZnBvo/M/gEOunFWEzuKTc01SYWc
DoTYhT/JjQEurcdJ9BxIEY6roIgBjdKRr34SV1E8+KiOyU534B7rULP1M8IOR0Lh8GHZa7h+waPw
bfvRiNq4Bp0aDQT69GE6/KBOYA6bbrDIwB7DwLgdQq8b9nwUJKa5oSnaX2FVQqlNRySwcB3DWl2E
Pm70c8/Cc7FLKs7iK70eaDq6tdfkK2P0lLYuNBQZ29FP4nCH8SQnkaQZxGGus5DGQaFM23Nd4qUg
m6I9g/0DxaJLNPgJjs6ecxXZHdZ3VVvIsIa2yAF2hwYq8UxIWLpO0aiXbqj9J4uY9pqyYEAkYNG1
WGjGQWjQiCMb/FIOPwryKnILeRanqt87kQ0TDLl73J7piW0+GVrXevsCgEh6XquuLVYCfYe7QnaC
DVyQXK92rfDS8MKwIbEFQS3+GNVsmLIGEcM+lCmGX7LjSdxra6v3Hsker7MbNeVxfJYAtwF211g6
kSJ9HfpbX4rqvGmDItqOhc76EluA1tc9u1/o/nqcw+fB5Jf+buKo7zdwJUELpnZdXOit2+99O7Qf
RelOzxYUaHPLDEqEaGh64XfbJKaI4gQq8+u4wZoB3yDLop9kzCUlUBDsonSG3ZZH2CYjL50+AtiZ
itZdKxVor51WuylHb06jm4TANwgnZJW+IHAarqc06uM7Xu0+J2Gp0LnSUPtVWVbbnkMFzl8FVdF4
jZNyAoRnez5zh9u4k3kIW1ICV3mmEW/IRqu3KNVpsdyiOqODivp2RtyM9vg9TBv9CRQEkFLSXJkn
NPYhr07o+kBj4spYZXHK0i6sxnrwbU97Lmur45RmDuyYtLozofJSF2pgkMTBdzNTur/O4zp7TNEt
GBtAL/ofreyat96cxh/4QXs+vNKKLtQcU8MGZYTx4E4WeTqBJoqLCa1/tsu8fPT3CUHx51LWUDCG
LLNuODsnL7CnjetKZsawGcc8bx6Jtw6vmmwyq42bT+V1zX9FWIRbFPZWQBz9GZjkCK9D8BxyPY7d
NMcbRd2bofcs1nN+5GVUiOKlJUsDvrrQ42bLfhyDpQPIGtSaWzfnIakRgPeKGJiknmQG/f4WbSYp
ZwHzpztNstrhYbBurSAb7r3MGas9uC+nuO4mq3c2dg9lnW1c64Kra3ivAVT6ORnxLbLdlRQyCzYj
lhhvbWvd+BpDOi7Y2qRave54LleaypF/qhxPLFbaJO/mRJWDZ1Q9Ffr0zeyCIVwXpaVdJWZAFiU6
iJXsiXbGi99jdI0oG3T7oMnji4RoG2eHszH6kfM9Nuuu1QDUZ1UBSSZpLO3ZqXU+QtkE9Ws1jrD2
AapocmtrhXOALE0QQ6UJXGt8R+o1G5y9MBPCGTqud5WC0NtHeSXqn+mgfLFF7QFe0XKAXO+RsM6O
O1s5cp2SsEh47aSmgxn1udhEk9ZfVMTpXKPVyojfapR1l0C5orJESIItLe46jSO2xxZk63TTG0WC
46kD2LPKvSlvEP1pxFN4cITLrZn7w8X/Ye/MduNW0mz9Ko265wbHIAl0nYucU6mUNVmWdUNYlswx
OEVwfPr+6F1VbWm77VN9d4ADFFwwrC0mmcEY/n+t9UHDNKN9ZmAQRNsTk+PMzE8crQW0b9vIipBP
kaTNiyvH7ltgNuyIyljIc4j4nAyMtkdmXEyZMHGYBKQ69WnYwo+x55Zo9tENodBE1GZWVuPF3Ror
Wl4TFsPEuQppM+odTRoBORUJZrPCqWVXvykj/PWYhCKayiEHCQst//uCkaptWl19EW6SLqVXY2bd
LS8FgVGhdI6/PrQ4Sz/77Tl2uRaee1xRlKfey96HuqNKE8RLeGbUuWBsm/yV9Dra0JTv3aussMN4
lXamuPTYcs1boYc7w5SYRZSj2AgnmJGsrdtObsyfczbwTL320fYHwKuRp7N4bza9+yWdKUdBUo4i
DSWhtK8AZ5KPZvtpS2K3b7a3yCXsm0Wq+UXFvTGvrbmoqp0sVetCG2rGD6XO4Lv8+v5/+qiDRXVO
Y9GlCv72yJYLv5x9lYekyzNjSR09Fzlpv4YBvPt/cSX6b46/SKWolry9UpjmmG/TNty42Vht2ooW
Bxuo23Bi+//rK/31GMpX+sOV3p2yK9kmqEaJ05CJX++93JuPwTTOaJl8FHdxTeovqVP3v77oX8/b
oDmoyOC4odZJ/fXt7RF4SwwcCSebCVfHZoKxs0nNq6S+tCKSrH99reVRvRuzXMvHao26k+e5fKk/
1CoMQzdNlXGDqjSSAwwgdWdAWt8pgny3Kq+C9Vw39y6Hj0+/vvB3Bf9frowlIqCGSI3Nf1f1acuY
jGhfhoQzOtWHNFggVAXndi3sGlKNp907mu/mpujT8t6lP/WBhEexT5PaPqMtYFT/+gP9ZPiyiqB0
DFHeOMxvb5/EbJZ5UMDl3ehByU+SPqRaBZhr9lS8fmsH+enFKCUHFrV/XBvvHnseadLzJ0ZwH4bV
jtTWJaWWPINrckOj33QYfjKGERX997XeDSdDTROGNL5iONTqZAXFdPaVX9wkzeBgofKgl5WzJ//t
IjEjigrmEluCI/d907bJ51mMiR3xjqb+yTVLcWlZcfGbOfcnw5fjl0NbmIgTusPLvf8wfAcK0cFs
94SjhQSAhWSgLmmICMthX4hlQZExKcsTAbwVhY7Dr0fMX+UAHvf4w9XfDZncYBovKi/aTIARGL2B
8tc9Mfz3wlGXdkPab1k09XFSiX9Xy0K+5P5srwWWg4vWCpOTp5rfdeR/9kDoyRH9QuNs8V69fSB1
6pHp30KNydqQOCNKqYcRh8BD1FoaSpxdeeemFANfOXlJv5lLfvY8/OXIslg9F4L9u5HWAEUbIm2C
ByLScytCX55da7bWde16ZxF22bogcv1qAIZzpIIrLwYiSY/+NFPvHTFRXqlOJP+uUpGmDUVYmzgJ
y106WW8fyCAijqc2JXXHHvyHpsAQ58Mc+rNT+W+xoM/p1xYq2jf9n8t/9rViv5rGif4///nmb/+v
RRdRgv3hrdh80V/+47XUJIpcfZGvf//bGWDHj8FF33/8z+Qi9w/6WHSmyRmisbkY1v8VXAQSmuGJ
TYQNuyN88nP+FVxkE0+0LH6UfV1EH5DR/4WEtsw/FskdzWBE8Pxh/lvZRUxGfPX/vQJRnmfh8WBV
46qmeQcW+u3QCCxDx9/rDmrkGF5lmeKAOYK6eXQQmOIrS402KNmfh3OwBitkDRsjJ+TwFIY03/ee
QCF264y17Z8l7aLsaMaR7r8lDdCWE+rifkuHHvijKuxcHalxOEQINgJ2khvEZM9Ys5lEu9oryu7B
B+3XrEdnHqxDM7eVtbHGLgkfiYuvWPQjckCGu6CxvPwlIO+XYDFn9BMoVaWU6oV0vPQDqLmW0Ouq
GNKXkTxLsiVF24ZHQGcDyeFpm27BnVrlujMz179Jk5m4nLGci2xDaYc0RdMfwnbfVfTa0wm88hB+
rcLh3BOqAgkhv4lc47Kl6gsJwihwoAeeq4O97LRlJ1RRdK3OQRUGD6bZPnVhbcXH0Y0cIiZEjh/a
9D/i/PzkNjq8mJtQldvaG2ceacZMsGfHHNA9rp3e2pac0ulyCid4cCu87avIMSD0FTVIUBh1eXPh
w5BSDxTTDEguKlFrXH/98DDn7QxdgztoMVURUQx3xI/IUfVpnVe5MR4LgtopIFs1RRWi7NQ6aVoL
A7wbwlVEyQRtrYuC6DhXRlito8a1bh3p4nGwUgKASH+tkvE5o/Yx7qooGk0AbQDtr2ejiZx1EYfq
2eZoeOVE2ezftPCXYrkmih0ULe79z3bTcXJVQXszpMIlYy0h088TuDAdArHToBG3odF/nEttE4pr
Oa+FspJ5nyXzQBJUPYok2ZUjLpGv7tiRj+tiPs/2njuN3bnOoG0QwB/2jymLFuWiCXIzkQBt8ZSl
YzPtI0JyNR4/3DzbSQ9NdJvILPgwagugI9DfOPdf084rrNd8htFwl0+U249Tq8L2ikAis7QJri9A
5KyXCoDUe2f2EdmtKmXNuXNQfpWRYurbWW4ea3NM7a/Cj3wAQ8ZkAtg1Oy2TT7X2Zv+zb05mei1b
L+peU8PI8OWSettiJmpJder3KqALQy6TbgK32mDgj8/dbEd+uzNbXsrtVNphts0rhIvPYTR0UCJ6
jBp39ahb6lSxUubAuR55abIK5koNK01Wv7pWZpgWVzooaDVsEtKdrENktTjc8UUicfDSzgp7a+0A
TA7IrU3Q0tlHUQ3VibIdEE8Pdp89qPKKeDFJzjucDK+nspR32XSHic9/qsl0ORGrY+9i3+uf8lJQ
cAr9/FkOGLM4EQZk25jU5KCVAOdTQ7gjt6E8GHkOoxEIDPVI0xdqNeVdVa4zAycryd/zycasPa4I
fs7vyWGr/FU2dQzfvOsepq5rT8xx2UFoDOAl+Q6bKBy+0fKMiYSO7ovWCm6rnFBsk4rRtaziRvGZ
ERuTJ8n70IpQfMDq79wHhU3NKS1bd28yE14gX4MK30XZsJsou+zotVHm89r5JqwndUFdVF+2Uwvq
U7ViE4cBSarUV0ZSJ5z+kyvdut/2DfQlXsqSzETiW6NjY9Ny0coJ2AA59gr9rbMTHfSiLm/B63n5
1ygnTrb0qxsLfzHVAXjjICjAzfVuTXAraBZc5LaBNAKWlgUJea1rnOWmrQxo36lx7np1bWli9LNO
EaYNvHQ9N+i9+igXYjW2IgCm5473vld3mzDT3QlSJWztIR9oBkkTr/8E29YYn8khGQ6e17S3Wo3p
gbJOsGarQQeyh+hqE6OxNlzDOrlpoC8m4pEf4yn3gecOCGdM0e78sYuOqWwAVbcRjOUlpJEAeeB2
49Ks6rIlZrW6zOhW3sK7TY99KqbPsjUJ18Qzbtw3Sf1se2G7S8ehe0QG1N00GuUuGnCHusoEiiUZ
9nbuJiezJF8jkGa4prjaEwFeAOfqU8ov/PDyDljneJb8SEC7wRMq3YxjZ+9krUCrtBXhQKETHhJb
DEeKdyhVE8N9tDNbnNygr499m9YXOipOvd0qHHlaL2uYR2+REHhXhcBDPaJiOqA9F2PvRee4guLn
0Es8jHXVfpkgEm8tRWCoqDN2ibbsDuGsn32+wi2IKfu2GfodNIPkMo+z8mDR+T+5cxR8LkxRA5WV
oU9wiUElx6Wiv15CtK7rssjuB3TzBHCmFLqKoIn3OvXKY+Vr59rCa7o24igwj0HsdJh/4qEE4+Dd
VEbGEknl69Ygs4RSbQJ626zJtbVlcdP75l3fev7BkZl4ak3LWst0cHapCRcMMktwAcHX+YQWCckE
4SKr2Bu/GnTzmHic1ub36SijWBka4LiLye3hrGXOHQw5c2UHI7VOtkfdreZVJtCcTjVzWbBuS6vb
NhHiKWTaxlnHRLM2rUmvK6bMcZVYy7KODwiAjJFFRbujquvfNLFoLu18zL4Nc8zRozOJg4ZAEBkO
QWI9VdEu5QXd4QOyiCXfDwkYyNqlyss6FD92Qdxa8TXVo66nZ6XA2xlLcG7WFP4q9ChyD9kasTic
SvJME5wiHWhF8lEdc/nC28S8o3xoK3M8Dh0gQQK/zaS7CoSh5CvECRF9sZGC4eEOYk8/aWURvTA3
gFebMtxxgtK0zfVT0chpTSU+O2TKS68DGldrIZLiPodwHezhiDjmbrE759uwh7QHTQteUhfI6pZQ
Dm9T5pF1zkKht23rwaiq5TjtPK3mA52cAj4N0a6DX9Mn9wmwc3vVkQAbOO3RSrueFtyUXs6JJx9K
AocAJuFU/jrYETst0tFJi08X+GFZAqxu4BMiDV6lLpw0B2IQ8bB5RgU6zr7UjXQ+Gl09QLDRXrdr
aTJfFMOch5yCkE0MAHc+KRVWB1nlcjeCZ3nNpsnlVJga+3j2vwxAOTZm7Fs3xBSHF4EU+tbvKESv
+IUMm6zzu2OYLSnSbkCYR1fZMJpzcVerAJpQli3xrvgmv9pjCnJBD/7HxpOPUTRpkiDdpQSZZP6N
sntn1yyTlomQeVjVXVTsCj14+lQjcgg3Y9zadwO9WhQ5RlFm+9nBMN6Rd/0ECujOkklwXbMd3omE
4AxrSrLrhoYkeY8QTWuanjXdHQepwEa0Qj6NvSvPaSbsw1x59dnB8AjLDZljkfjFoUp6e3F7BN19
kIrxMo19EtyNGUu4ZXj9kW467CW0HLthnp/Bq5M92FvgVUq3fNQ+CeJ+1Ic0BEAjeqvZrsgCLFNg
pget0oCAZBC2sC0D85FyLDV/ZdUda1Lci08DirmvszTVR5ZK+Cd6REToTR2MlzJhDh8d60hzzrpP
psA+e8YQP0iC855zkGQjkqlq/NjbZnPwR2q/KP6HZFtOhn2mxQhXTYzmWVoyusj5FeHaNWrzcpaz
uC8t3ZzcyUlhmJPC4W6smY1N7U3JR0rZdIpVOs672TH0XU92y55KMCHX+TyO0N0BYqqnWPQEUOQ2
dvPXEf/ILZ/0U2tAyM6qaMipwtepZT8HTaO9c9uodvowReYYEyRqWPaHrLN6OjOjCOhIYzAfuntL
Vml9NgwQpsRjUvyip4afghmNIw15wEWVZ/1FKBsW+K4dDe9s9eastrF0zHwtC8JBL1yc/+XO70NS
jns7yOND4C2gyAgcq2GhTxlVGh1aSx6XpAdaK1jDMtWgKsFHFQ+94mPzRiWA5KMVG7j6KJ2hId3R
mE5D5z1D3hjP0+yFN2ppkoHQgnEqocfqgd686KAdSZJyqDQUbDIsI954dXZKkOmvkGLXB52k8ij8
WNA3k5/7vLjp7L7Bbcei70/958hmy462BTkpzZK9QY/oYHDf33hBnTuABePa1YP9WQ9j8tFqQojy
gxXtUx/+A5OpYA/uWUt2PNQe/OHFaYx654uJ5U5fDWY1fh2VQKzmtsaUcHaClnDsgT0qFCKiza7Y
1osnhK/mfDH0FsH+blbo5oOlu6z4JIk7eY0tl6UvRQBWHCTKieZIlh2frKx9+9D0g//Uxakst44b
hRG4ZRoOR9pPI+0zdNzHAYxKdoJCyZkWWVpN/u4w9VRmcppA7PRE1Rxoz0MhDXwicTiMJQxhX5pB
d+wydhkX9ugN6sMUTM34xQWuaG9RSEVfU9FCiUYgQoNJOSw9NMPJ3bnsaGAmX3wtab1FCUGrN4bf
8+gQFRHomncO07mHkPOCqPLKgDJpjsm6qgHxbdyxdiCrOgj7booosnAyDKqObyyv8KOz27e1t1F9
RIK+nNPB2xrc1GsvvIVwzllQwEJC5L9DIKwiWIYFQtnZICwGlXfiXia09smlRxHOOjA3RXWYiX4B
qtRN3cHIugcvJZAxQrK9hecR7dIsND/USZXumhk2oh1l7Vdz1slT1zskus+F+GTobMbuY5X7yIhq
gJ9Em7FbD1Al2z7MvUSOxfPUR3GGiMkpDi4MmFMwliFEdPFYICxl5KPZv0haBTx8sEeIUXJe5QbS
9Ax7wSoum+q5t6VsFqqZ81WmvWjIvi/CrZxkUcHVKNoDgkr9QlxvdWEOXvRcU1JhDvRqJ9zk5uzu
Jqume0qpBcV2qeeEBDyXU2EGkGpvmPO0ExRGwPXFlbW3Y1vfyMiKTpMV93sfyej1ZJbw26sZJkes
H/xqIvwAdcfWjPL21FdqaVtCNyQnB2RFnvnZStVt8BimUm1n29TPTmV0J0jlRBjS3qBpGdgvBrmJ
p4SizW08UaZHshIMC28wQ2HCarPqvA7m90j7eE2QJAd6XvidJxep3wzFp7GjG8RnHLVHJzoNLn1U
ztv50U8cpbdR7oaXWk8ZjbTIu6N5nn/UcZwfS8UD2eCZ6o5e1EywX2zrOE3kYxXdGJ2SoRrQPVr5
QVukNnuxBhaF3flsFkEQHaKoqT9nKeF6IOX6sgs/mAS66AtNfLDHRpJe6gWegdr/UDeI+va51boh
h+SiCvX/L0FSZTy+/P1v9BB+VYK8Q/j8hePD6491yO//zZ91SMt0/1iydAOslYJ8gCWxaXhV+u9/
I43rDw+RKQ4TGhTm91pjWbU64Z/+oNLID2PnDKzFvo/IV1UAPJd/spCk4pxe/iTtmz7w9xpv/Fpd
/1leVO/+/h9lJ6+rtNTq739z3jlRl4A58lu4OGZTdP9EHb8tQ0ro7A3AdmLZJMhH/6FH4hiqZNrX
vbFFdIpskULXZZdmxdadmEWkij/aCyhybhIYROIA8/BbaZCJNbKimtgD1u4odrx2hJ+L4rLy3QNp
WVuMUDCoqSqUAcc3XFprB/+i8sgji81yg/5SrgAqsxWGK+4poBlpmLISe4dEIhwKxBXbynTtBPEp
Bva0zj1Q6WU8r/0WcCyK9htQcjvb7zbLVeFPXRdwuWdPn3u3XCskDWxEtyF7SzK0rlt63jtRVHdl
yIYriruNmzurqKuBUfk7o0OPqoonrCaLQArkODce40cT07Nu5NbJqmsjgA3ksPnXmzSrr5lJjqg1
1xXcstG9rWLVr+yEsiay3j1lPtjLvVsc21EcKS6XRFiX12UKh1IOMdVcs3J3WVKFe9U9V+Zzzq2w
X7k0836TOLcm9R4hxZrrmbk8W75xcA334PExYnRNlGz3wqXoxk9rXewL6g0z7XrfurCs6Y72O+tA
WCAuVo9DxUYuSee7HL2E1+hzUsILzJp6jY4I5lW0DTJ7pQ36j67xyeTL4BN5UJXoRq1T87booCje
mnyhSTA8NNZNZFLY4cIhKFTReifbq28LDdB4fmmS/qlIpEM0IJj0FrFZwDVNsdOhemxLFBFTe2fY
5dpij0a8z3YZFdrim9aLHE4bW5l7B5kkYlVmC5aifMpBQULJkxdZBdaDsTY1Gnwl1qwJSR+JxtXA
d+CPDw0WVPC+z/4U3ifafPg+bgqX38bP+BVQr8q4aFLvhsPUrrPAN0J+73DQe0twIXwfgRXAfNBt
eE+i/z6Pqm1jO/siFftGGdvJ7s+lP5yC6pOd1vswai/6kWITe0qYYjJN9hRlTwrZ8qotm302Mfui
9gtaVq4Qol9Q3vUE53uE2gxtzU692AZd+uKWcbiqXGM7WNlLbYtd3t2y/G/mCkpSpux12wbHDMYc
JXn3lAq/2lSTGEgXDOcl0ZnhlPlPMnGnW5dY5aMI5aXsqE3OZeNflvxb2MZilU+Vf0IGC7zETEnR
h6OwgwKQ7NrEt9fhRNhszyq3UR1x/Y1IPtcxP1azSQSuyD/CTfQ2aZlfJ26e7M2QlbTxa6Wps48J
XwXsPVlTLRrDV92ziep995rOpOTkM6ptNsbTrc5IKF0+0GSK6EjiLaNAClAJfQkBSjLPYHWE18S7
6wSyBDADczjzvJIOqyhOgdbl3pVhetTQ7A8iqpJd4pDqmELkQzVFHdEYI+wrfXUgLMS7jikF3KXB
ojyi5v1nDpe7yYN5bwJiK9p0Z+bVkwjVSTr5ei6jxxo0rl/5F5Aktj70srjtgZH+Lm//5xMwFh/6
g3hpmdHfTsBGSlB1DPiQTRvvfHDbh5BLxbPPMSQIRx5DfltM5co05geDg8YPa9U/1oMf538SGt+0
of6c/7HFYyXGgWPiV317eUeKHhV4Xu1JLtvLsL7Ay0ciXh3sEnhmhLSDctunytkus+uo/F2CXP3Q
zhoZdE0JcBpJSyDibj0Ck1vHZv4tpx69wYZ7T2yCZzT3vkDgJmf/Ckb3fvktmU3gpbw3ouLCi4cb
MaaPtYkkXSDw7SNyl6diuyxD1PyLlVmXd75Z7cp4ulimZV0ERw1ws4iLjetyjmJdMnrxRRbq0u85
OfLyLi/OrP1jacWnuqci3k9bM0w2aSoOinzloEu+UpgIejSVxQoG7DGPvXU23i7E5F6UQH6659hx
9xbV9YrVldzZdQH0bPbKlS/hdFvWiiTVfafGh3qo7ti4Q0pzr2zHu4pHceXE/mUYcVhtZ2Iq555K
FVAfQ9JnGcwtlMzDwpfM7PEj09axb4IwX7GXj77VIjhSkgLTI9HEMhcvPiw27bK+W27IY2H13Yt2
DMaVAhlJ3uZnvyoPXritZu/KVu1F7dz8eogsfcj/7lP+OUBopptCENnCDuGdCEkVYJY7b6r2GYdu
4NHw+BLyTCsR7szKev71xb5vN95fDdl6yIUCurneOxmXqVLUynNQ7UXlX3WpYtbLrTWF7RtlxryD
dbdvqMMYrrktx3jduLsx+t0df7+lv34ItBU+kYxL5MnbdyJUMRhmrF37oZMgZtMDO3sOBBG7Cthj
KdNQ9f0LXZazZnwgpWyNaXdLuEWBgGh4rgdBY5XFwrA3kT+wkGZA5xZ9qbPHCLAfMNkKN6JsxXwl
jCMK0qsomK8TNRyWDQIlk2zlD9UX23kEwb5G74buNNjYcKOo795H9oWB/cIazxzGD1ny4rrPYWpe
m96w9wubLMn4N9ZAZ3nu7x8J4RMUf4jtWYbC20cCJNJOehMgbWdY5NdixiFUYhQdK9u8VGe3swOS
uDgBOFMWaLtRQom/9h2QuSOrZXoaRcRmDAV/5h78Rl7SWzQZ2uW+ouIRDC/aGG6d69lKTijIr+q5
v510/xtV0Hft2l/vYtk6exaapPfSvSFkfnI75toOiXnWVJc0UAENy8/0ewHS9Af8K8/WEJwK737w
pitT4B1q2cNq+0uJ2Zk9wVjsq8SGgevf2a2+Gnv2nFZ/tBv/vOw9y6HbqCT+jfH4Henoz5dwyV+H
qBTiALbeCWuc2qAD743wgDvneTIQ7xj+OgsI2bVgqFY9QcITM6ee3ENCZr416A9NU1MKNGe4P5jX
ivn75EY0IEDP30aeO2+FP//8fPiGCawjayV4pyhzisYRQJyrPYVqNo96AyumXIVZ/ZSMcHj9/NKx
SuZg/wreJQBWax+zgCAMXXUp8znim3BwPgq6ZXV3nbmcudVtB4PatSGHl82NMcOha5MHS7r73Cy2
LGZHEWMKFe0+8fE/ON2mqpybxVFg0dwZFDhEJzl4ycv/YoJalJGoFlmxg0VW8qPmqxBELzqUOvZe
5twsuzFwmVRjLvsCwCDMa9TIhz4dzsuKMk3Um+P27jcf4WczMqpismZwsC3EnrcfwUOJ0JLtVu3p
ya9rMzgym67b8XnZZeMSOVmq2HIUeVGGt6F6tcKX8+hlVKJc+W3ZZYu42P7mIy13/fbFIhACSyhq
Ghxqnvnuqcw2yW/RzPj0KDD7zW2Uudd+K3ZuXV1TyHtpoHevcn1Fpi/+i98ENfxk0eDqi76KnHgM
4e+jywaKL8bUeow+Np6+8blSH4E5UIk1tohNbjinBnZ7mPksSFdOxiCufn37353Rf7n9Hz7Au9mx
seNRNqRU7/O5pa6p0NN7EDc9ZvNn1za+72ZK+t1BxY4+U8e8V9vW/kxz5ZzM06Hzxk0pPsy8z7wy
+7b9usz6sQN+inEd0ANvarVvdEKj27+KYD1W7JfoShDKjFI/RHb4/Yb+LUHZfSX53y/VZP+j5uyN
BI16xD8uvOi33vxl+13LddO9ttPtq8II/c/SxfKT/7f/+A9F2P1Uowj7WnUlo//2NU6r8seSzLLI
/88QvDVysrb663/xjxqO+IO3DKEY9CXGOJqxf9Zwgj9ImRdLZYfUc/LzHb75f9ZwnD9MgvTYQDAm
2YkudLp/1XBQqaMgo21LtiDmOPffqeEsc+sPg4/NtW17S9Ij1N9FfPlu7sXNY0VOXWx6kz740uk4
Nc7Qb1EnTbsfnsn1n7/zx9PCu4nnH1fiQjyN7wF0bycebeHHQiOyKcoAzVXSeGh+XDPNd9I3n8lR
wWf46wu+W1a+X5DUZMGagr7Wf58jPXfRkLhhtklQmO1bPVr4mPQ4fZtoHa8KlVJvFRxUgXe2ofHw
62v/7LGyoOHoRILP4333WKPBSiuyofGFpUzrqnbbac/yooFPVnn8O+LYz65GcZkBhPybzcm7U+CY
RLpksuSMDQX3kxG1ZbqJh6DmwFB3Tf8bUfbPnitVRW5tCfsg1OTtF5nSLx2qAvOCn8m9C0Fxo3P/
0c0z7xhVPvuxOnOuc5s/fv1Ml23Ku6Hq8mUirWQLCVXm3e6e5gjAU4Jee4ENbW4gOOeaPZVwSNdA
DjcZtPj//StiniRZJ/Q8W3jvnqtdBqoNWomPrByQeWmaMCFH3pNX28kdfa55Y8dD95vdMkP0/Y2S
cAlpykGPjPGHmKS3D9h3cA/jWt31i+uRMzJ+mhXfPNu0jpnkZfDt6JxURhQe/Mj2CEnViTgmUWfe
U0iNMY35qmnpmYjplm5uYW5KcpVeLT33H9l3aBMecNvPa42sgYNz2VWXjiKtep1bXfk8tD76AKjp
7rURinbcj8gC5Ue3yB0KgeWwWH7Ikqu2gDiopwh6hGSm0yn74A5Zf4sLTZN3FGTlTceIoC3XFhxF
i7iuLwy7wndPMyuyVmbqO8OqcGdv2o6tiuzNnPvUAOju1djiSDGtTgGmxTnbje2k5c7WnpcACpdh
Pi1AR8QCAOldUVLilFR0xxH3NAqDUiAa6QfMnkQEPgJPp+aW4pG/9WZXiRs67d5ucNum3JBXAq06
GdC1F6g5aKTKok+2eJMxvLl1hrUVrgYhAJkjywYabpNnO6Pw56e+8nDIEf5qOSvirJzPVa/gYSeR
UXgrcqVzGtyCSaalaoMfvimtj8hX3HIfKiVo94yWle9CLEfOFi0DasjZjPWVN402zncVuEcTgdJr
onq0RToIsxensqZm1USKHh2AP3EhvKyPDlDoevfBSeIyW3UjWM6jDNV3MuSg8GNCIiYrYOo965Hk
CGXTaK6wrVx5eQw5tx0Miyx7fMtl8pBLVeEuZ62Ios1I5ld9M8vcNE50kwoPgSnVUBmt8t7Nm0eU
xIO/04mXJFc97Hjg50bZNflwVY7abT7kdg8/G+2pm+0SLZcaYRqAvbSqUQzMg2VnYhAydZDfml6a
JheSPq57RsRaIW/AoVah4/Nyw3dXmHdkfGnJ2jMeE8nzoJY1YvxZ+pGE1OFsxlg5fbYpxUxQWvH5
Xw6No4a9zvq+eWlAhg70AcbchDrdCuqJJV8Q38uV5UZp/NXsjMq6cwPqAAj8QK9MZKosihxPJuPw
OJs2Uk6oJG2zsb3WjT7zgrVEc3SmHW8mX7f0XHXlf+sK125WhAoilpmseeB9DIMOuan2cwpFYujv
iXjXM31JR6EtSWOdrHLhTo9JHw73EwCxbK1wLQOVqecERW0EYzUOhuGRhn5z26FGXoSXAFFWbdjX
+HsK4rxhRovPaEajvZzRV6/Nrpog0RuoJ1ejDN0rkzObifhhTLKVO7dEakgA2cllHIwVr182WXeJ
sOaP0immr4QdWF/g7BWfHaaRr40djki4+Ex6W2VmcU3EjfncInB9yaeo/oLCyOvXZtF2ejeCGwM3
3aHSIAME/LiA346+1vecrzHWLXtlR6V7V2LSblZ4wXmesvKb+xR1gFoVzYyYMgLP8g2jNubcgi0w
fXdEW+sYVDpbYpzr8qlJHW9y0N5EwiyPdGayz1Y3zPxG8idenEbBAjMGX18oF1wWQRRuDk8Ma/Dn
OWyqZE1PFRs6iWWRsZ5Hs36oCf6c1kLzfyuCVBBsDmktH/K4Qn80EAsPJaWxa3oepSiDVRzP5KEY
bkRh3nBqVI6kI/DFhYTCqu0UOdXFENJKWwWWld4bXjkHmwjyTLdu0957rIPcMnH6oOAgxdTAfgrv
1b/VacwxNwkIhlw1riufVE+QERwcK5U7N6tIOKbPb+it58wpJlxVygqd7tTIcwDEhsaXkXTRCh3c
dI6UxFBNHHV8q8gCmFeS2zoGfl0n+NSIRtzK1jUiSqzMNdFKxdKeruu2a9OjY3V1ezHKjir17I7+
cLEECIg9pO9Q7NDaVNGm6muKja2BjntlN0V6dnQeRfetKquZWBHLkUzvlEHuhDSwdcpsFpiUWxYk
OlXKiXFUDQBpjUaMxTYliYtcOuISqP0rE1bCa0jBNfwY135MjEtS0qV2R1joOzc0DOeks2KuV3Y9
FsmL5aq+vWybYJIrPw3c6WhRs0D65UxDc53XunZPzLk+mRJgxal+xWQOHsY8IQ5g5cpWCdrx9dhs
J6+L2pfQME2IpeQGuGdubJ4fVRfQldTg4WGpsClJ9S1gIgJJe9+L1bawB5E9t2jLDWoLKWok1FaT
f9kYYYq4OR6cJn4WpY0ngJnAVfVKdROOoX7onWqDxlemG5qa6V0FVMY5/Bd157UcqZpu2xfadODN
LWQmmfIqqeRuCJXDe/MDT38G1Wt3S/RSKZqrsyP6ZlV1kSTJ775vzjEr5r7UNQb1KzD99ldURdEX
IeL4vLOaWKBAliTAJ317VOx8pHKBmD/BcR3plqdMFOGhUyMxoOid1UgMUCwa5Jsh+HIdBJLnpW3k
uJkr4q5dq5JYZgcCh1ufGNWy2bVoFr93Mf+GRM3a4g0B4OBJWhddcTCG/hCbRYBoUzT293YqwEY0
cVt/E8hJtH3qLEYwPVTCnFhhu4NFMBbBg5khmG3dEvFqfxBJMD6REEQmp2JK6bmW9CBj0LnPGWr7
qEKRM2fzGRuAuCLAzwxs4v6Spr9w+rKdL0VSKMqdNkb2Q0tTCFl8ZdkzidjYHL1iFoO61+fE7HYC
oGN5NwDzt08zxVkLbu9I+6BOFXQptJGG/LIslNZw+9ro8se4CWfziem7T5GpIDR1lSqgOi1Gx/oR
KrbxVM+d82p0pnQVCqXgp+xM5Uor9OwpqFNzOgIOqWiXNlph7iPDLLUDSfMCKZE5djWEQbK7sC5K
ceyVLE0z3fAuyt0Ub1F11JnnM3gBaYBuG8owj5XEiMFDeUWLIyyH8AXrz4TwUKL8AfvIMLCWRtKL
WpnqZZspScceL9JHVvW0LGiTmvMPnfrBRZlGuYpXro+Fh7Takg4miKmcFkJoN49C6jvp0NKVMb+N
EFsKdDGU/454LEwk8P1M0qhktjWzqJ2OKYAfOEkeWwy6eVE6teFB6vQIFlkw1cZ5zUgq72MjsvuL
Jh0HhNzxyETjShLL5i5q+1mQKMpmwgt1FHleV1IujV0VXEgDgj/Wn8gtDgOkL13ieFqqt5TBZKto
91A3goi9Whue6RZVNa9zkJNbygyFJbTUiT2pM13O04BJuwlYjNjr5KlzUMQ0Rbu8S5mIkzGOlYYc
b22SdhWBl+YPYcYKcMEUQo8KpUMLg1+JVi7uCHNkUMI+iJPH3NEqnD8Oj8/+7pBLB6eWV+wBBkyJ
htNI+DrqNKCElq0y9bA0yq9lKE/zWdF2VrxLokj9NUB5u+qEMj63dZF/QaHraOJLnMcNxhDJyR0P
FiCnp04Qr5AaoX6uzZGwaKQ5+HDQNT4PuS6/LnTr3tXCfnpR8Xaw2Ypk7QnphwFcg/3/k2iiiYq5
wU27iKHiG3ikJQ1g27o1p05PD0WSp6/OiGbOSxT09F4P2Tq9YIMwXkfNwGaQuTiU3GlKw3SXVmP3
jK8oY65VhnraMzWknU9TrWhd9sm6xIaiVV/nOJkfM6qcBTYZK/5BMN+g49ukoEbj0RCXeuNYJMrP
dXsbtY31PZO15M7Ra8lwLU0SLetUFaQ05YL5BtkfAexB28jHWS4pDQApER3xoMoSl8L5JmjkdvZG
gSXOkzjthxRI0+y1b3vnRheqIemelk9DLfms7tFJa1O73SF+0ko2YXWC3SBucvxJMWg9hz2ktQeB
rea0XOo2pEmi5jcoTFFqJEGrPZWIYR+hlhWP8EbSK/ZoSnFgaxpeBk3SPE9W7yQHLVbSC3aY2UMT
CTtxa9F35CyoupS6ijaUpRdR1/yGMW6u9g4qgZd+1IfY1cgQOY+leMGcEfWZuIFaFqeMYJyE4xhB
iksjkznACXGGgYOa1HMjLwxy5hulg8aEev2+Chx4LpXOGew8IaNjSSooOA43UqaNNNnKxjgEkZpc
d5jlBm/um/5qyCMYoL2mdsgEEJ7GHjvd7r4T6MZch032lYzruDgoJTpEr4D7caGaNgqPNkjG6Z/t
lP+qSvhhCfD/tu3U5ED/cbUQ22n3+ra4CNKJ/3z9rerS/8HYXBgUCzwB8RYN97/0XjpVRBCrRJRR
31HIuvtXrVAzqRVSK8BFrqLGoo79r1qhZvyDPDN1EYrRfoPLaf83tUI+isrDmxIMwHCHqiT5ojbO
+CWyhb///voFFRvyMOV/QDflwMM4RRhajOmPsD2h73oj8Mggvi2qwYun107DuZK9ztGN3X/tS79T
YfJM0a3cJz48P29MLpib9217J4IUB96xQV+jq0cNkwWR6vuwLr0myXbBfLSV21mF4mI8zdWlGSfe
8tGiuldHvwONhKKi+l5GO0ciLfcYfjXHWznzrYbK9C4fLI59xYmoY1erEP30ixyBNs8RuaxvVj5A
JQ/c3lnJH1nUSMz4ZOf5rlEX4Bgd1+Znlic73BGu3N5UIRYG/SeBb+DqkJQ3d0ORMFH+mjENBM7T
VOWuAnBUCabrTp5OEvz+RRImwiNt28tUzg94/ziSPdnpN05D0GRC0kNNl70YEC5zBxuoFM6+4XQj
p9/VqroojTs5UH3gceAbHww7BAgqUMfMZNAJLBjBA7CnA7DuQ468J6yjPUvZgRPcSSoHHmJ3EMpw
KENt30nxLrWqoygnnLm/RpH7A6w+63aKX/T6BF3I1cvnPjyP6tg1mLHJx/Sm5iqPaxa2cA+rxRPB
d5QLOT5ADFGZ/FOZv9vzveS8KmbvdQ1xxZjTo+mbMSP/CuMbGDv3vR2BhjwaDSjxNPVljFqj9STH
82mSakQiYo/7DGlsBxWyRfTuI8PZRxyDR2XnYCYM59Qfwv56RFIR67WntuMh1RSwJZrPRO9VZr9v
MOlZY3WlcfJr1Z0ChEfOxB6kGKci1SMFex/Vr0WGk5Ptkoh1Tz4XQ3SGB9dP5tZrUZsMNJiRkHhz
eafVtJh/FDo+hSQERyl2encabd1tmhdsoTsVFVZhTBycIfUXJr+v5o/4W00j2xdW6JmoqQsuxZH8
ZLa+BPmIJcXXhXVh5sO5BTWvCHSPeFB/tq8rUoA0ax+ywUeschaaD8PwXHHEybPLrA34otwDI2H5
xNB4UfreK4vEy4vnpQRGEQ6i2imJv1uj2FfNtBvAzrF3ZH+seSGBFYPcuNimae6qnqGz56u1gx7P
x4JgrtwR3D2VJwJWiQ6hB/odNeexQFCIsXqiSh96XTQdqFW5phh3gK09IjVxZXuSfDEod1U6XufB
Jz323/zl/5hgDCquKmB42qSr0ifkEtWJOIu4avYrFrDq8q8pGwUR5AdTAE+7ga7pkmO6mxv7Qq+T
02TleyKGUa6PBykQgCIDzqrVYdCUwxCCMNVvcnaRJuInh653pXwrRlIaXU7mVNhYZGP+DYnECiv/
wsVDLCQSoJOp46rDeQn/tkbxJ3k5PYvJRrgjQBFqL+TwqoSn2vKDI5V7ldFsknPMThQdK7bdC1P/
gY/NTQrp3GzPgVHtsvaURK9ECLVT5A6pL4n7jJugxOzZhuma5nUbfcnZPxij/2Z5+ZvGi7KqJ/9z
1n7zUJfOzJtZu7fYFpc6D3XOvspdeqOXNEXwJM4j1aviBWaeV8hPpsVD8ZUJi3L9GVEFXfF/Lhw0
uUywwroKOmtVuy8GUEq01XuXo9heQ/cOxBUIZdjeZNEuMb/hEqTxOUfW3sDVYXuG+gV5VgGRzjqN
AXbpa6YKWX2Q4wtGvTSdRuM8tH3gWCmHCdk8VmyRpf6T3vCqZbU8OPpOMu/icudoqt8/OIU3Jlac
rKfk9q3vsl0vm95sXUzp/Ml7v2qp/PVBtAY1+s9LVNL7D+rDHuCpyImyUj0122G6yEPPHv3YPob1
Z5/1O+Hs3SBDPI6UnH2EbOoGyr33nyZstr9qEFHbky5AdH+xAuUUox4K8/I4mOgh9HlXcM5WEu1J
VBnrr+Yrximl5k8ZIRWUHS0XKB/m8Sn5are4IdPsgOvVnbL8UQ6lXcg6H0nmYns9ZkV5l4QQ3bSH
iMEr4u6H1BR75n/PyepTPMievMzmcNWq8Eq03xU9xjI2IefZtba4HE2qUte6fFvb/V5TMR5Pt02k
uHQad475azJwi2kOFRfwhmCObUiuA0VQeXaQLFcvA7C0Uh4vxqWoj8BDiHFvNdlRDR84uzDH1qeq
CXdSJJHyuk/mX7l0E6btWRP5CxOHt4ITwbjrhivcqNAxXEpmu0XCF7Mg2nXjdci0sxM0QKB6R6u4
LbWJWb06CEqICoWvhsdgPQ9hcxDVo2Q8LMuw1aS+MT0iRnU1fCxBDgI8arxBv6usycML7E7ypaD6
Ok4/FPkihRhuco6OpPspib06+zFBoJHzvZkYZ1M/uKnzy1Z+WDwCTd5LdQwt/LVPKXxb15byJcmv
h+6IlyrtvgysHAs5sJYeQ3TXcv17BcjLxw5oV43OXVbiXS9VXqteCGWncdCF6+Tm2JsyDL0Cbf+M
LsuMKuB61l5n09bZZyl2wrYcmT0nagfC09uLWke8TCepw6JHeReZTn5vAzOHicz6SU9AH8QuQ94P
g3vXYg1OyuPEl9cA6jgsbXNPXGryXa0Z95lyPiv7UtE8Jz5GjR8CT00Cxbem70lU7xI2PIQF7kqV
+Z61r288I7wAabEr9WhPTY9uwq5ApOU0yIeGwHWaB3BGZ8I8U1uow36LJxPcEKWnB7iz+6HHEmne
dL3OVG4dlyVVE1Qzx2RXsZGRiuYoS4WXZabnmFdG/CPog9sx3Qd0f6jK+Lx66IEPucohHZGVwT/r
w6M2Ivk3bG8wzgebzeMUnRmJczJyy8VUD+07cSMEn01QuEX7BfvoXaZ9HYzhUtN7V7fMM6Xyg/Dr
IuqsbY3Srea10T6xM3yUsZsHX1K+iS3dRIHiKf1t3X8Xo8buS3gD50pdhkPPlgAsI70bYbdnrYP9
n12smv/qhcl+xNzbpfql0Jt9VokTxk9PrX6RA4yJt2qgTGo7wdgKNMUVuuKmmCSd8CleTqgyjiNH
cktU9ZFzw/ZP2D+JXPVs8CYZKNSZJVJBVH/dG8rOmI8aO65cYxHPHRZq6d6IH/vxXtagCdv8OiK6
g3vkzpieFbC+jXodyNLeqppj334noMhv9ScBpTBClTsJcRYF4d2ypRRJu++dYp/jniAE/BBV34v2
sUqro8pec0qvaccduv6ZEs9XGqy7uQWWUId79ndae5SCS6ruof0wWKyUDVDR8JdasdUkBYlupScp
nm2XaFgPExtSTAZuaXC2wFghMH2EyU2WMl5G3pXpC0Q21+4fwRCETLPt8BgoJtgH3ktF9zp93qP4
wMoC5VR9KuUzLAGVwZgfehg4p6IY3EDqDpp6oxzTCHOJvlejh1qKzsKlH1ymDw4SDUFwrR0b++Uo
0SvZtWWFe7OeDlox+3WeU1ro9hr9sqHHIxZlOzig7gikVg7a65r0j9Acj4mTo5w+abS0Ruyfpskw
bl7CZjrglD3xa7mjeOiTr0rxq2CvJC2mAzPDf6Ofgom9U/LQWkiSQf4kd9n4w+DYU5f9cczJFZy+
gIb2iWc/o1XnGjBo5ai5ldov8NVOgcqe14pcs8E+Hh9jYDr4ldyw71wVreSsjfvF5CB7KD3drMvu
ZXEeNbyl2Wmwz2vpdRFbL7dCu3mnSDepyHYW55UwnPZ4UT2pbNhW4UIxvgtUTrbCsJWbncbbSv97
Gqu9ysfVhnTgRTpE7GrDhS7EOpRysrWbDAG1AZby0Zjucp1Utha+d1qeJfYP+ujLlNcHyjkHcj+M
IxfrvVt71jd7Phuco9AN/EWXuqqeB93XVD72dO6pL6bDcZCfRc+y2V1gm+IIVpwM/Voy6LHDT75t
SEQYqKL7VXCmdxfaeDelNH2PGbsCW7mwQCSpHQpq2UGILu9a6Wc7PgWcvdj7OAYyk1RlLjhHOobY
1Bf1y1w80OqHJpBd5U3yAn/aHYwaYxKQDQLck4e6hAxPl4jd/aEd7xsrvIgnDhK8tNTIwIyDCEaq
24/XqYEYV+B7Jx1qqqwrifM3IJ4DBkwX8M2LHR/TQd2R23LeQczJZtR7FKL3oTzew0wozashfR6s
F0XNviqN6enKr5zK1zQfqqTcTZHmZiPv6YxxIMAIwsEkQhKA9b7xUkIFC49IYS+iSwW/QULajsOo
b2iu5RSLDReSBSxjZiL6B87tzA+WzLFnkrtGwc1VeVVH2owzR1fgCsmwGxUWGXVpBYNxDUrPGkLC
p84aJlOj8vNOOw7K19nRb9XS2I825W8z9dNmoM/p0A6WHmumelEOh4njVVTdjYAr+tq1gMVkAbDL
7K5lVUaV7Np46h3ricP9lWZTJ6m/BuNPgA2QjPOTpIuF5eJObfoLK41bdxUHthOeWqoS/DDPQDAg
ATr7ImbgQTvv5OISAz29JiZiOpxGwHH+XmgdHHToBXm/h1ByKHmtK2QQzWh4y/e3iQeuotBFgeCa
MnG3UEb6IrmPy5rZZFnk0rO5YVh3ws2HAEmAtDfpcBbqznZUj+YkQPSdPAf7hpc9gW888nQ1vqEB
e72ei0tVrfYQnvYZS0w2kFqHKzup8Fo50PpkPHjJWScDsodQkkbxfsrYyZXnA+l3lGezVGdzgg0p
Ro4oj1cSY5mYXKIeftVjDmolO0ZFsDOsm9E5q0zI4FrqAnwHMQNrfvZDXdpheOHVN/y8UdBJglEg
Xk/jxE+r8yfRIt4w2G6ao47UaLy05K3L9lW07FK09hrE1FcNC1esH5UpPxB8sKsy3h65utRDLFK0
ZUFWQ8Z9GAOgHW0CEYA3NXEHiRSJZLyCFevaOOuq7jqHXdDnzX5cTq1j8aom9VXfhCe1SSmKR1CM
BzYS/Y+WKROn4Vk/KKfQDA+2LjiuNt5Y38yEd7R5ckjM+eSwEaVjbVeYidDkalZ0oDTsISih6PLS
jlB8RnBI/I5lZuAWYHWgxp+q7D55RnT9oDuDyNl3MpCleQcUyA2l+KCbz7l913e6N4Qsf8UTb7Me
0EmUcUXRNOmi3RLXnobRLgteWoWdiZQf9YmjcjnvBLEe6nwgymKflVTUv3IoUKv2IONX17OZOezQ
VK9hZvnFcJnP0lPYpGe9rpzXCQigpzxlSykGX0yX2ljicGmza3qLV0JrT3NHVpAKEYjXXc/OBrZO
lMO//D4P/1eVZ0qA/G+bPvVdcdr/WS40wXZ9qf8PRazKUhj4uC59Kn7E7+vSy///n3Vpx/oH0lCq
y4saTXGM5Xz/z7q0af+D/1YWoiF/S44mf/OXhpXiM1puELkQNalo//5Hf2lYzX8gq+MPbUtFCW8u
Sc7/K979q6DxJx/ycl7993lWok5OcIairXNwHRWAQJuN1r4zItJHSFHlSEUX7xOB9keXXx3KE0tK
J5rZMI6aumm+CJNl6T4c5/LXm8f8N/WZ91WGf9/+qtbl5HNq92nAsUSF8X9bKTnI8UhL2HVRGuN0
qWt1Fxz+/GEffZnVmb/FopWIkDb1SBcLvoWshY2L+9N++fP134s0//1llhrUmxqT5dRylTiTuccN
q18qitDzO5DlAMMnuytGX7JmZu6c+JV/jmYG2b9N6W9lxR99oZU2s7LlarCWD4Q0ZI1nJRKYnnNn
z/Ly52+0WNT+7u1aSlpvvpHNnlTues3Yi7RFDAPPizJqlbZqdGGkUaJeKj0KG0h6NZQQzqi6Uh/k
Ihqa458/X1lqY393A6uaGQSSNjXaydj3YcjGlPKUb2nKryrVag76NcCZ3O0nS7oogd/jV1bLEms4
cTxq/knE5N8/Y7il7x9BFk75kBnQSYStUqpuyl+WIeJPvt9HF18V1/BBmcImimE/4Ut4onKAYXTo
k09KeB9dfdWpyuwkNltc43v28/FPGfjtRSHFae/9+cf56PKruaEEFgUVwzD2WWcNDwrpdy5pLdam
mYck2PfPvckQlVZqbewRS8zznnLd0JBXVZbWxttfvtabd1sdUbdMCBr2Y6mDNp44+KE9q5ewgW3P
ZzUdqMkkFWVbSX5RTpRSUJtE3UPeddInc+dHz381+lv4c7IYDdvn7JkTiaMv3TWCsJpPHtDypP9z
7GFXeP+AnDLVs57UHb+U7Dk/iEah0ZSJieJYHeMq2PgxqyGu6WVgi0qy/A7/c3cszLLgOF0o2Qjx
ohPjtqFmr8ZxXQ4wXmF8+ZWazvfQv6LrApX3/Z9/6w+e1dpRJtLRVgTbA1+VxnifofTQLkJ9KuvH
1EBB9Mmj+uAXt1cDOgI7nKJjtP0mQ+wn5bN8TSobHo4/f4mPLr8e0EE84UCZTb+3anU5+Y76szmX
1SeLyUeXX43ofoAFQKfe9IeMX6DLQtyJvWRVG+9++dg347mPtWIiysT2UUWm/AaTPUoI7Kb4M+DA
R/e/Gs+pIxm1M/L0kYnUxalSjELsm8Saxc22578a0Mi5tFaRRhOJfBQ/WHbb3oxxCNToz5dffsa/
Gc+/hQ1vHlDu4HVLYHH5OP2hB1tAqPoHrZ4dGd5R5NALh0hqnv78YR89rNWotib6EbJsWH6l6V18
xKBKvE+U5kLeNp6t1Xge46k2O7Wx/LQNK/3U5hB2sT7ozWdr87IG/83jslZr8xQmoZzj1/LrYKqa
XRISv3GTS/Ngni0BR+l+RP3GsTG3tZe+gEr6yZP7YM+jWqtRno1hYJWQ+Onj2ll1FkltQJUQBCXb
OpvCkk6GD6AyhCaRWeWHdARcvDN1oaH7lDuz3/iAV7PBBEXUAsCGrN6S+p0WI8qzLQKD//x+rOgd
/7tZBvH/frgaQzeCJawdn0N5U+5nJRhQdwdEQB8rEl2m67DNy18V5SFO3bNdGFcjXkHKLHipEyQk
KrXJP9/KB6/qOinYLhKjKpFF+BVhjHACZudnNY6i3jZpr4NSskYzlWlMLL+RKoLWOgX+ToiK7se2
u19NGj2FRDtJQvoqhKw+GyylV60s5dvm7HUmUq2heZUkC75SxkmGGrsNzq6Pm6n95C37aJSt5ok2
ridDHRubIrkI1JOtN438bawAG+4iNZKBvcc9zSt1Nqvwe5XPEHw2PTdzNX9oAihtqlJON+2ApnNV
q22OzlCXNi4X5mr+mPU5rXuzsfYIrZW9OVE+nAk73m27/dUkYQYOsOh6nMFdhZ0/FzD6zKZKPpmD
PhgS5mrsA3GMpJGlwU9UYM0q7DwCRUt120tlroY+p56SMMZy9lXOjThhlMci1D/btX5068ufv1nl
FLMq8EuElEStqbvsJ9ynezjySrLxvVntAqKkJzq3mWZfCnLnpA700ALN1v1tP+tqNGvVYFRdytW7
AB+c0Oidt7kSb7z31Y4eY+xsDxY/q9Qh5UmX6rWZ4jDbdu+roZzIMF8F7mm/VuLs0DqopwZDnw9/
vvrycvzNcmysxmsRGNE8K5LwhWT85NiZDge9S6vC74RlbvsG6wwpbbCQNOJF8DUG7henK5O9opfp
tuP4Eszy9s3sCrZCYjYpIOuGebIdo98lU7FxujFWQ1bp8gwCTtL7YZsBNsty6xKT0MZbX41YFuog
TRWt8wkbo7XeGARGWzgKo22zmbEatGQAt6BeKfOgChzP0i7sLvogyLYNKmM1ZKmPSoPSJ92h6UPR
3mkC9u610djmZ2lsH8w5xmrUYlIb6pA8AbaEREymlfE8OVPxyYv/0cVXg9ZIpBTAJWk0dYbiR2tR
y9YO0ed/HlYfXX01aLUq0SHh2gNPXnrGn4M40wH7tunivzFRb+bitMJtKbXmX7eOOxTi92BuvPU1
i0gzbEJnImXYO4Kisbpcvd38YPTVaAWQWQXktwz7MXEir7fR7ZkmKphtT2Y1WiPdsCGQyFxdV39i
AEI6BjN92zSvr0ZrOuaZHYdc3Jn7nJBZp+HkZY7b9gb68ia9+VHHTrOCbCIk3uhwbY3KADMHG+jG
e1+N1TyqVBJYZcDVSzCLiOKffTJ/Bu374GVfY27auemqMhI9VMyI+ATdeJaGVt34k67GqRwYjTYt
FlWrhsZK2Mgrvq9248VXw7RunTFhJ9zvExNRokk0Dq1/1dp2dW21tloavLNYcrh1p1cuW9ojN4EV
Zv9VlNu/Tnq/0VdvX5heVwvMa70/K82SqV0QQUq8BpbXbe+Mthqqaj06eV8Bt570vMCbrFWwg4Ta
fd80VrXVWFXiQG1KdAV+GAAUd5IWTWaaTPttV18N1r4JKi3EgOt3jvaiJOptq2u32y69HqntlOQT
keqEbkpXTI/PZJFurBUu2J63s4ATx7mlFFbnJyKyd31k3JcQXjf+oOr7ixdpKxF/2PeEhnSxlyXW
haXW8saXfTVOad9CDxxtaV+g1oon5RHT4Ce0uQ/mlzWdxY5FKLFeTz6XXViuagt4d8LzvW3qXYBI
bx/6EBrE1epN5xNiLD/pHfOA28Zg3De9L2upd19nqpwFZe/nZTPvytH6FsVVsO2xr6M+AzuurSFu
ejS/uN/znMBk7ImfdF4/ePC/sYVvphinMPW4ksg0gw7uXNptqFxmIDketz2X1RBVO7VruibmdYzI
8tNy8USA3cafdDVGZ8LpkiBKe78xBvyZ9vic1fbNtvtejVFd6KOINa4tJe293k+Xht5+Aur56IGv
RmgpgiDstLAjMkCSliyjixhOyLYpcU0IVJSqsmYJ6hu83+t8sp7tZsq2TS3qaiGVIvbpwGl6cmuQ
qYflIcijbbetrEanXolJGyngQ5Idjo1Qz3Vj2wq6TkGvJuz3ZcXZzgQEYwPTLppgW5t1zcWMs24k
/oObrjAGD7AirYdNL986TDZzkqaaU35EPUphRDi39mxum6fWvDZoXuk4CbPzp5Zcn3nqVNC6pN1s
u/HViNSKYCyS2On8VkJKoBbp0cHduO3aqxGZZnELHRYhtxGzu5Vk8xVa6caF7Tfk8c0kyItd15nM
khwRweQaLZJAoguHbQPndx3/zdXtdrA63PbSvjbv8O7bVLG3PZPViIzCqNbraOr83kbMgQKuIljM
vN90cXk1JgX9LljqQbtXIsyfGb39GknktjdlDddr+l5OpYyL25lxo/XVd9BJnyXYL2/b35S7/kPX
pRsTASoOlMtcuzG49thDWtj2UNYbWgF3TAMF6M84qolXDZOzmsSJjU9ltVpGcIcy9rO8KAYZ3rOc
fM3MaNsGa0n1eLsBGp0e7yERcT6cGewysk7e0U5lBxRvm1rWXL9K5HpAr6ZDUFu9otB8pPnwddtT
Xy2Zg6bJjanxXPo+NHZgmIAg2GRebLv6alfbREvMrzNy4+N40+OnGId64whdGxcT4JT6EsPj26l2
mSE4JFsKsfyWGyeW5f1P2ocN2sh+wDFUZbe6REZUE23apKDPfH/pxpCKCQZs64N0Uz2RK42n6Mmv
bfe9OnROdBRaO+9a1Azmc9iOZ7Fl3G279Gp8jk0XEKgkNT6MYgBlMMIORZ5sk2EgXH3/VEpDFM6A
VsinhYTHcS6vLA36ybZbXw3QvlJb8FKi8Uu0Npnb9o10LsEt+7Lt8qv1U0gas6Le84sO04+WHdzY
2t+2XXo1PDsWnqgyy9ZPzfDLWFUnOc83voersTkENumBmd748wCigMhePCJZ8X3bfa+Wz3jWAcaM
aesDBoJ0NF3l9mfbzuWN+M81SFlLpoREPXioLADh+WBgALbM5LI2qxHeo9pPm/YVcHHfv47kE49F
WhoNwTAaWTf6o1Sl95sezVouNaJ4zMiwhmqkDu1xaPFFKIO+rVWnrDMOQiB9cYMX10f1+pgP0Np1
qXrYduerMRqNdZU2MnwGQ411sZ+1fsKAYWdRummRVhbGytuFFM4c0bR2xis5Sre4eO/jettZHGDL
+0tja605MHPpYHJuOzm+DjRzUxtKsVdjNLMn4kyHqSEDIld9ySbZTglFvEnpS27Y+xtXLUwyQ8yb
GMjz5E5N7Wv6RnWaYq+GaT7iZhxbfLvFUMmuTOhBLcJt1WFlrYXqGr3vdYdHzvR4Thwl6QvjtjG0
VkE5Yom4rsPGt4KQ6JZ5OncWA9Sm13ytdHJ4S+RRTRtfKYcbTakvGrnbeN+rNbSJ6U6YQqp9YLOP
4M9us7TedIhT1sqlYNTzlBBOEsN4Mq6DCN2tp9zeNh+u1UidltRSUjo1fZuoxveb3vaSs2kLCl35
/Rsuy5yzCkOuMWxqeYJ5bx72vSyZGx/MangmiYMqDSanr4HQIiPINL9ksTxv/EVXw3NIDDNAa1f7
swO0Tmn1K1bSbd1zxVoNz14qcMyNJa9LCXA+Za6dlmRa2xnSTTUc9rTvnz1aYBmWGUlmYQjfDrIY
sp0g0EHLbRpLa7nRlPY9mG5SS22pTWtvEBWedscS2w6NsMff37+Sq7IuHAn7YDS1uzyEX8ITMg7b
7n41XC2L/GB5kCu/z3CFyyYidhjIG+fHteCoI9uUKnxRYZon8JTQezV9Tafx0xSXZdX8m42Sufz5
m9rIGDdmQ0pPRbBNUrpxl38dM2Xbmrdw0t5eO1PJ45Osnude2NVxauX2ILIyOm577qshO2iDNlWZ
IOs2MOZHuQzCI+AzuDjbLr8asxrzpKFO/KxOEdTtwerBu2GYLcm83fYBq3FLMw7sZzXw5AFen0iT
+RqB5N10piYd4v2jt9JcRWPcVL6ld3dx2N6KtLvbdN9rpVEYTELLsrD2rcJ5KUoBelnXP9PWfvA6
roVGNSVzW+px+mpNYr+QyjEeiQIatr0ya6FRJ0vjNIPn9xmpDuC2oXalCZTktgez2vk2k0SPPuPq
xjD1rqFUZ2nxmYrp92z+N+N0LTOq4xF5na2W/mCm4FbpFidMNhaAXC/MnTA95tUk7vq8zWBnagu5
IYpq4x6Lm1Xf6I7RNneOlZvHlL4ksWFpAbvGymKK8eFY2zIMWz2pm6+iVqXekyFnpq9lFEHlMNlY
QmYzqLXD8OjHfpeR2Al1my71eOpryU581QJlTHpEIiZPAbZhPEkoe6eDoiWttdOskWuKLO7mQ1g7
sN3Inp57ACvqOO9aCD/Fy2jpenDT6aaUfGsVo659e1adwW9Gvi/k19kgInoAv1JYQEE9c7LC/hgq
ZehcgLjEFybXs3qn2mDRBtVsTlXcNqQ7lo49HQS5APpuaPTQ2A+WIGDTyKJBJxerygkaHBxnIpsz
1ohvL+NGOY9naN9Hkris6nLmaQvP0NLhNM//j7Nza5LT5r7+J6JKBxBwC3T3dM/RHp9vqNixEUiA
AIFAn/5dk6uEf/L4LW5dCc0IHfbeWnv9gvZp7BYSFiFZ4MHTlGPpX2Hk28fHopC92qtdw1momQOA
F8keVZ8gYxUsx45Nz91+CSj7hkBSm4sU7c8yVK9lXB98791eueAmBj7feG+YcV+mFOjyiB7cyHa7
ZLRAmUJRQbqgvXGFrwr8y1NN+2Njsld5jbDzFwqXdpeKNU22quEXjKuPBX17jVeD9talA73yAqi7
gY/wWt/13LbHtrK9xgsezCD+MJgUojs/fAgRv0L5P9uvh+ZKuItpxrZalsUsYFol1fxpTAaPYn4H
1+9jj9/tlKAqWrSJpP0lRVEZlpTNg/TVsU4zuhd5ESxh8CVNf9l6U7ZFT1xzWQdSH8xy/sK//C1i
ol1NfQAn1Iuo2mg9samDp0kcROp3Tm//cQbupV62HRwskG1/wUXVL2fCWxRMxzo6aLhbqWZ24zJs
cX+RYKKGmZ3iFZDvtGG/jn3Z3XKFPY3ny8zMRQ+pT7K4Hzju2BMGT+lDP7DXeznTaUrWCgECoHDZ
HMOspq5hu3Ps6ck/wyYTu7LxFY5w3NGMORRlYOwFjlyOPX2XhziCVumo7np01Wp9E3yJbCaGURzT
99O92mtqugpCJnA6o26Ob7Lj5Bty2u1YKZjvFm0Myh3c6RGvopS1XsuwnC8xsXFxbGzeFsPfVhXj
ek5hxY1ovoZ34uSGKpstbLCOPX2XidCRrqB+giwbbB3/KaE2/+nbuT2m/KR/IQL/9vIR410jG2Uu
kYiX4KpSGLyQEs5Vv7k7/I++OvqXP+fffgC9rWUpdNLBQIvy8YNR9dLn8IthBrTLPviAhrOnIEh1
A0LHAIZNlSIZPcsgivqDX3+3sNEULOAAjfjTbYNMwCJoYEDRys78Dob2H7veXiAmCPfIWd52ptLS
8r6tK/SdbQOM2vJDc2AvEfNkHtFey7oLh4G7gjNa48KsUeFyMMDay8TE5NuxY/iBbYbNJbAxn6He
/3Hs5XcHsrbtZtPZdxczdlO+VvyXt9HRF9+tbHgN02lSMXylSXjWTN0Ym46VAPZepW0QAEUEB5GL
DWESrQJYWKGR5P2xQdmtaiv1WFEw4y/lPCanWcJ2qI3gInfs6eyfO5KLAZns8EUv9bgG39vG8R9j
gOPm2NN3B/EEzm0fdrS9INZ6ihd/r4fqkKKQ7nVi1Yp7RgHaw2VambxRPYJ8VPfu2CG2l4o5GPYm
Cyi4Fw6YX5U1STLcZDx38tiw7wVjYbr2XHSkvcQRzLKHNLlTId2OnQN7ydhouqoq0xokt1C6h2ls
wzwGauzd//6mb+vlX3L0vW4sdWpbAJpAecGHA0J+MlXpSROw8E4CWV13LMbaa8iSDYQdwav+QmYO
xzkZ2eZtaZG0P3YW091Z3Ab1NCxpjbkZMdiMkfcVLY9N+zeLqr8f83CysAkZ8e6orkUFkB4NnGJp
d/Dz7pZsh8kYKKgCTzQey/fLFpjXTkbHupnoXkam647OhE36bQ9O3pmWRxdbR8nBQd8dsAbVBVK2
ncZlOKoS/ZC8C8KqPjYwey3ZvNkOHJJaQyEAC6cczYfDV6/Tfjn4/F3cDEOasgSYWl/8GH9H7eix
jeXn/72o/iMu2KvJQI7DbTU6BNG02peAtMCZ8SfoXMesNyjZHaw10rcO4DgMu0nKb/MwJXdhMC3n
Yy+/O1l71syrH/HyZSVRdqLMwGlwPXhC7SVlqfDxFk2ovwH5Treiq6FHADG9a5ZjxZe9pCxZXGkQ
2eoLlWIrkoqQlx79fO+PDc5utW7A2bWBG2A3TqsV3qyEkic4UUbzb97+r8zkX/ZjsjtjQW5lqxAz
po6YoxauubSb72q1DCNcIqOZnaM0FFMxwJqzfwBEC8b/Jm6G9isALuF5Fsxf4zDYogyYvhnuCoAu
qWeQfGD32g7DVue+kgAE9eVWz+cO1pZ9PkfN+oO3YXi/mMbetho+xrycAXLz8MCQMFSvQ/9BUvS3
vAOFUQQfOliPTwUSthB0yRZ2z5JA+fnUGBn4Av/1BEofK/vlx7FB320z0DUO7K0h+VSVtAEYSaUP
rGbVsQMW/vu7/T1QgN8S8BHYSn4KNrxLafVy5M1Bsvnno5Frbi3MydWFe+hsNQuvsHP/nZHG23L/
v1MFLJ5/PnyeAVfz06oug4FXx3WcvHZFukH1UDhkCNUVGHAtD1XXyB4XQIc0EuESwdPYBAIe7E6f
vdHVx2PjtNtz5FbOyBE54CuwTy+AqfxsG/a7cXp7yL+N0y40oKSqZzXO6iL0XL9CVR0+J7Ja/1gb
GvymBvNfP7ELEUiZxhUzAxBDK1eikHYYAbZZRhTbryAuluw3SfV/ffLd9gN5QjXDw7UCwAXc1/Mc
rXBGbwKALVufwLF5OXjtRPZuZJVE7QSMawxaxwII3cRnbETHDjCS7hZ0AMMRFAI6daG4jrPcnS2n
v9mg/+NL7EV0MYeW06MHF06yQ2yvqZ6ic5+kuPcX1aLJIXUB+T8qOjxb1HUcwKYDRoLoda++pEN8
rLWV7IV005YOdb2NzSUGK+0MzTVIn5IeS1bIXki31ChF8pnKSw0W2NksWwvL5fpQHkeS3UImwlCt
Y10WdKlvBDjesBcHx3y3jDdO9NQD3Fd4H57KdDi3NTuUH8Jx9p876QbXtXpKVVmomt3HUXA/wJn+
0M6219BBVghQsKjLwjRuuDXTZC9BxF+PPXwXLJRRLJeNB5jsFHxYY0b4eqc6PBQIkr2GjqRqLCMS
1Je4nsw9VK+fh2o7Zg5L9hq6SsRVsLC5vuiN6fOc2u6ODPqYFJXsZXTBtuI+pR3rS900A6jryUMQ
j9Pp0KjvZXRrQ0DF5X1a2DasYYfN3EcD2tixoiL5C6Xzt7qp7FM76LBLi24ZnpTuL83YHzvE91K6
Ta5r1VYIpLQFebabO5J7Hf1m5/33pIfslXQL1PkeHX5YRNPSZ1CNgZYGR+FjY75boR4mPdNiTY2u
pXbLu8rAf7wcu/SYII38BQn726Cn7YaeCxWlaLTqwZNLdAmE8arqY32QZG/sNQNn3MUDT4vWedzZ
voMK4Dcj81eF41/Cm72WLhSewpyqkuBoBXwBCxew8RtUkhv9AKek/lJHKVBX8bC00Umguubywapo
gR2nEYCtzSkZTt7Qiv3RxhFbLmXC6/hQBZ7sVXhrMFD4bti3dGm01bXmBEAlOampKw7Ni70Mr6tr
KxIqAV0YpcAGtTWATACLTPmPYz+wC7JHq2a/lGY+zb00pxam+YVJw0OVZnhx/vPcQcgWccOBUKBv
vl8uApepDeND+mqyV+GZeAmn0uLhywzvZj2FAxz72TGNH6Be/3z1UM7ohp+7+cQaakBQgmE/KhLf
jw36brX3KkkAHS3taWFgVydBgAauNSTHzjXB/vnqgEEpEoI1fuqhrMl6NVZPOub207F3353JoTOG
UzHYU5Di1iNUvjrVW3RwYHaBM7D2tMdFrD3Bo5K9dO2qvgvi42Nh0F6A5yPpBgtO/KnrhM7hXA1H
mLA85npC9ho8nVruOQA5pzpex3NUWviLB0BUHBr2vQiPO8a9Bn77xF0robiyH9BevR58+G6dzm6A
ZVa8TacNKHCw1AErjdXBWCXahcyRmkXAB4y6b2HX4uz2i4ygtB8blt0yDbxph1LzGWyheiyAuZI5
9uNjl/dkr/0CLy0s6wWBVWzY96nlr61kx9qryd7kSwIc3fcmnE81GUm2GlaCCgsZ3f8el/9IE6Pd
KtVUDUz1PDkLENSWFzm3NTAsgunxHI4Gp+D//pn/iImi3XotF16GtMEfEbEkKBYWga66zseUYGSv
BDOyjK0VeHpVdXWRQAaWp/3256FX30vBVIPtAHrG8WRWAz5gOzTF1JbHDr69Eiw1IbFtBO7moubl
3EoQD2Fg7I+dfHsl2NZyIfzoxpOVXp/ppD562kTHPune7ctL8H961HpOJpFx3uq1ySFJPSb7J3sh
WBdvsY2T0pyCNhjzxgMuxc12zLkJNJR/nnxlGOqRNsKcajvI3EftG85tOuYqSPYasJluKDmPVXJu
ms5/8MSsnxrS/c63/j+W0l4FVnLn6AyxMmitFP0obwGHYfR3NcL/evpuoYaUoly9pek5DFA6X4If
ve4+HFpIe/WXooyW4GfEZ/h8laCyeagTrVynL8cevysxU93z3pMxPUem7SDAbVYhHwTVXXJsre7t
vsyUzIjiTXpOJ5o1KbtpcjAS24u/YMQ12I3h0W2I4+9ND9EdEySSvfILMIi6lPGQnv2b9ZFygCCG
MnHHjlX+No3+li42REvrwTEr4MJ1143mhYhjboJk7/RFIoiKeNuGhYD8ATDnh7Cr3x2bKuyfbx3B
RkiOvAsLJuaWXkKj0XctwQD+eOz5u0O1M3Ro9NzH57CnKyzUwym8vbXq/c5P8C3n+pdMd+/3VQfK
hIkrBfBiwXRny2VpnwCDBE8Mfapxea1a7+Sj9eX/R3L9V0TwLz+613jFGyu7pRk00tbVdWtOda2B
nlMKq06fZbmqNwBlC1xN1vEBZ/vabGMXX3tw/2R7RmLdKBAvvVq2qyy3oPyDcwfZXUcgaQU8t9m8
cxmCHDM8KEET87hMpaPiugZhPKhs9Br8tAx45ZpX2Whjg0CoF/h0WZQOffWHGWU7gxKu4rq9cq9g
91xsSOjjqtiGxQFmuPFmfYWFnFvqLFJA/MDme6tXgD1pOgcizNIN1vDqjholYH3fomZp2wx9BXrG
C05x3300rEUi08RN8qs1Lf55nIdwKQTkvjybMUIKvDvHwJjfZtCTESPzqfujR9E2BlF4pIS6LEpE
Jb92dajSH201A/SDRk7fj20Gt69m+/Im0rszvt1WsOlhXZg78IypKmI0TpYnjysbdgJEep3yMsFM
S/NFuC1qC7b4iNzTZBHpuY5m36IvbOi3O1ACujwWZhGPDZnrpCA1dxyAYjEgCkvapEhaGOACn16J
oYN+s+llVdgU+X4MmuayVj3ebOjGOEuYiNE3stSXMowRNmIvEe18w9fqJfi5CSK7LKWBbou57di3
wbaicJtf4x9z7Td+NmMfqSc/skR8kgMYBE/clpw/+FImc1Vojx6V8Jy6mcIRwYt41o/o0EjwvUxd
G7xcBcBvNZ8JXI0RjbWk9+puE3x134ekfcOx9guKwdcYHUjpB7rG67TlugtBEquS4M0GUs+6c29c
Yw/RFhx04nmZTxu+Zd9fWYRCGrsK1SUyU0KlZ6Fkl/dide2IasoGccFbZLlM92Se1MmN2KOeRF/N
zYd1ZVUHEkTVgcS7RJ6HeV/JkMElVoJtj7xGJl8Ty7v+Pl09Ej8ZkRkoSWeAUdVZCno7KK/aWs6B
Wo44b95RlYziDIMVtd53zFFUtYmFt5rHNbNdKvRukW0SFkpOAZM1oufvTAfomRmXODSvcdTSpJDl
FDXfkfskGoumDfulmJqon57UTCrxAfKsoT03W4w2obQnfXTzUcDUA5VO+T/rTvcg2IZj0IdPAxat
PHVGbuxqWtoMnwEmTAhYwaGqRJTFbZiaJ2Ktot/DpiyBmi6rtK0uzi1LdCNjHfZfGie2KIfnPUE3
euU4TWHtDJbsj9K6SlWZGlTyPeJiMJ/RXe4lALU1zi70efTbI1R9U4L/uQ/CH30zLv7aMrNtH5Qn
lOZGYiX9aEJM87tKMf9kU1KdCRuS5jkZ51iAbV8bCQSuXP2LQ4MHA1ebwTcgKd6ciMV1crbrfinc
3Mj7Rgx8A3Kx0eVlAKNovJ+HFCzYJuQh+5oIFqZ/UqfKJ7SQBzdcI/kfaG1ps8ZFVVHBICgo1ton
7gaGxOLvYB7Ev+i0DlPwLdHp+C7epO6eaFXW9Or6et6ADpfNepduIxGXWKyKfCaiVOV7OaSVyc1m
A3giNiSd0ETTimm5LX6KxseJeEuu3AijPwLcUfYAPadgVRKp+riwa7Ng73RRMsoz9NN0fBzSRfzQ
8AQA1xUlQ/csVzJiK5H96k4i6i2I7AS3Vcu9amBwfC6r2aC9JgCn9YNMpjS8tsYA5WrLYBTfpUzB
m6+6SdkmSzpagqDLQr5eJ91OtrCOkaCwU8do1mnvzFduU7xBEZGKws5wxVvUQTWNGcCnU3fq3ix5
MhjaefU0ODSmnSIzum+MbE4Ar1Z18OUECkI8IlyqfpZYwnHeaMnaXLQu6j9vA48iGBy1LSzPMq68
r6/Ookv2wwY+3VhmcrDxiv3eG9f3oG3imHZA8Kpl+qGotdX7Rfr0HhyOEaeCgmVN+l7jUW9f09h5
PEWpwHXnqXMM0Fc0gHbRRac0VadlqTgIzxW1ib9361ShdLGCZZXekXJDoIh2NimvE1BrAQjXdR28
ikiNrACHfg6KiSw0LeLN++bTSDxv7hbrXXqZAX8vi8GxcnvgIOa8EDo19SvKR2wDiFVrm55hHV/Z
W6qQxjxtqIsl51DVOPRsWUYDxN6hXB/aioAm3/uR2jw0YxygeWGcytqhhc5P9L0lqkVHRhda+1Kv
uBa463Fv3Dz1sLurQS7eQlB0YC6eDW5M6ZXydLLP0TQEwKzWa6IfhOYTJlonWy3/5DrxmA4tfNum
U18loJLiL1ubU9SqcPoo1CLL21TVDb+ik1box3lkoHydsCdpUQDOxMufHn7JMDafZBPdTX1dVRA4
ow0LEyWBmdJNNnYzd6ZpOYTDDEJicpoM0IfZYreOvXZBmtyWVqefEqZQ8IVNelR+CKnUwS9I7V/f
RK93sFJh29luY/wK+ef6qwfZGSzsAAdgvjSd+mXQXPOpRRtGdCewPdNsSQe13YF//VmNYVPADrl+
j6wGHkmeBAAS6tG3cZ6uDFO/JQA2PC1mXXIzIVh7UQzXhufKBgww97pgcPV8J+JucY/asy0s6rqZ
otc2HZLgLPvA5HLtWQaaBME0aJ3OyRz56dvYMKRlSQMjldwiF3xsLPo+X2QIN8UCMqfy3uEfHn2l
q6JG7ITaAlN8LZpw3L6ocawALEZr2/YAS0D+hxzHNQsb8ShbRa7LNAX8gj5bw68DFFh3aZyEr562
MIORKVb9BwLJ8gZ+c7BgPugoZwznPkmbuiuw60zDkw/m5LQkKYjepHwwTdB+hGfv8hzP2OKLSLe8
qIf+hycSAOS2rL+BrdI8hG6D27mbcCVyp8S4hYg47NpvBRkjbj8PtEL7KAItH8G+0MJxEF59CvMg
610QfmBgxbCidoZ2P5KFY78P0Lt3b5oJkvUGouHqPuV2XX5BX2NBvcUtqy9IwJboPomtX/+Mu9ad
q8VCupxJGPQ/J4MVMh/WQJp3UmMz/MZ7sJ/HKTBc5q3aZjiqlFWo+0yN4HLfPKN2LKA5svPFTaJ9
dC2CwV+djV+49S0tuoZWoDcTiZZ6nQZD+cKMKdczhJFd9x6aNdu8wjxBPEhSl8ulHbZte4rh3mCK
ccXF/DWEVc4CfjFzLOPrMMgvczdW5Fst+fLccDa8mHH0MnOwYJ9Ase/8Kn70tB7oqwWQMfjCcRUW
fA4FdlLYNlkboYs21CLa8rgeF5ZXBgTam6z9mA/DHKPeLea5zGMfLefEzk1zQXLizaODJuYlxWEb
j9niWkitquiJpW2XbzGIiWMJWR727zkLmrmE/FjOORt9fFpFWl+3ts5L131tgS/L4rV2VwcdXdN3
n6HG2/KN92HOZKgEzE0ccAljn2ocX2joSpqSwKRt3opKhwaR/WTAHVxS+lB3NtgKOUpyFznob7cS
l6JhJ+yJou8313ocsppHMI4YRfcRUe83oaLnmQLMQC2WaLi9KbFbtiL+FF+qOn1ceApSN8XKoJRc
pNJLl/umwe1RQMJX2rrhCsaYGjPaaH5RoUnzGS2uLxPRyS1o4m7MSdU/Ic+wy4XpOBILvhlphycj
B4n2dQor2LNJG90/8ta4AGcFHBbuU1HxoukHu54jWofLM+3ICENnXNynH8Kkc2BQa6CXXgYm+Zdk
AjaomMIStaWkDqx42jpTxmcyNo4940KTd+8nK/wzeM6aXozue0Cop7fyRRdix0XHBTSQyWWhBrmJ
76r0vsSWadY8CcPqZYOyKshXgdX7fvJuQMO95pS5HDaZpcrjlNbmWU2oYWLwKj2c+Ia+bfC9B0dP
Scm7rhhJyUxOa6npYzibN1KwmN6C6wTSXVnlabJErGjngdAZD0HPeNfa+NQkGtZcAImjNfaDQQcl
/1RNon8YuxlhfS6rJshpA+tBTN1kXbLYCWwSbIa3xl0lnEFQGa8EuWBlcZMLn4DRgbHEw8Bea7wM
eTf3WJg5i8RQqE3O3UWtOE++RmR0y5nFSlMwcEaY69Gw5kmxxVr+SJeoyiZO/XlO5vVL15WSIeWJ
ymZ6mqHWw443IqSvb7w2Dnf/5facbG/gXT96fj8liSKnBOSkFeEbQt1i9CGPPjm9BNVViS6yH2Zd
0uV9N840x93cwL5tunRLHq11UBglP6brPGeLCX5uCl1cPW56gJlv5J20BsYuIfr6Eezx3HubmixG
Qj5A9qte7UjYHVNAe6/9nJ5cG/N7xdP0s0ZAla9b872CkfUzRUnrRVImKmAK7Gvkllvf42S4Ja7a
/qSmoZ+GLkrkHasl2gt8M/n0cQjY+EIc/Idhfx89wjl0zhKxwUVlJv6CsGX4VKHkNL4sgYHA3K5x
PgeQXJRB9ClJuinb+uQR15DwGABzl4/ZRKp7bHHLdRsT9hG7e3VSrBEqa9vVQnsD2AmLXJBXDgSI
QmHpYHxmhz2jrO/qOa5OmBgAholqu3mR/JkklX0XsjC8CaIw4bge85qIdzoa24/U6/U5EaZ5VxEz
QUg1Ayc/ZCupUyDkK+Rv23kDfHG7EwurPgm6mptttiQtmm4Qeetnv567sYluGwS54UcXJPFrpR0H
aIDZLg7uyjZenM5KrJUExg+bJH/WttzsxygSYsuWul0TiJPp4raifnO4uOpt9TACSka6GbCih2HC
LFtr3jdFJRYa3BYawl8AjdKO3EZJy/RpCtbJnhc4V5BPXmgm8nQLF3s/hyaqviEXawdAM1jA7kxt
6vChWRcNfHHVLdhaqRmTT3zWhjwPfObg1Y9m62CyMQl57YMl1V8DrExA2KKtjurCJa6fsw2F8/KU
2jmu81Ej6nZZyQPOdbZF21z/WJOIDw/L2i/+OzBrDgG+tEmE01tjIUcma9AC15zgC1Wyy5jounm3
UlSzTn0X8vZsY2x8BXL0Kr4Ob4LS0xC3jD+jTayJ7qEI57Sg6RqlV4pGwPVXjVO0fZ4nmxiSb2m1
yNs0TJyIDBY5CeI/3zC9vUOxJ2ao60CE7O+nSU/YiWQXI4YyLZb+q0L5xX1VkUqvYY9LXz61Lv5K
J66Cby0kAyj8rH0EhiiuVWSO2YHIPyvnRYEAM85rsbTVmHwWcKmwnxInSfJlmoaUNUUUDwGClbKL
guVVON+sVRYwFnNEOeXY5mnJNXuafLJuv8KySfWfY43+zFPSAMT5ftNyTWGhEfXjC6jlkVpP3QK/
4ktaB6x/EVif2IMJH98CBOCRYpS/ZYdG/buGE+nuuJKKtEXox3XsMy2EqAA26JFRI31phnxDkIrA
GnGPde8aixDRXVJVqfGTnoJ+OfdNYNPrNKVzhC/mUzcWA9Pr8k2lEbrrhFTp9M06NSxnU5E2yFM1
w4ljqEqRD5B22IetacIKnySu0d464d4oH80yIMMaBAySPs0+TBO0/A/lQ1+x4eLKNXk/cLbZKbOR
9+Z501pnI2i3Gdocq5mDmJc0/XlzCcKXBBmLu2vIKk5M+DDIZDrH2WQdgujMztZN72LqYvlrAbEn
OXlFiCyEg6dXn1UT0Cl3XrTR9w38x7rJeB+k5Q2U8VCE+aR9EyDD2khwWT2m8SVmEY1vFsdL80fq
a1lsHdxPnns2jac6GPwMqUBQBldkbNzmBOVxbI0JVksO1zD+kS8WssrFycpcU/l2RmHILIVpcd/X
OQ5C036KcDNFzo2UnS1MENXutKzoz0EtI0DbqI8lrZ+SxhHUgepNPaG9Yb7qshZdNkflfOsJ6neP
KassuyLo1t+SRvbuqVNuutkh7rQskm1b8yjC7oEKY1V+g5sLMpKqxZZaN6N6tJak6JCAvY676jiR
ufEbcDtoaiJ3dTxy/ThYPunHsZyn+9mYvvmDjWuiTn2ixg+opfBTG3CEYngfkVw3H4djrtfQfYrg
sfNzZIKQTMJVpsZMRrSTaRe3Zw6Y+pwPSFj7PMF9/QLiY7Li0gKb54SYdFxzPaMQksM7Kl1zNHJt
VUYlZvCwKaZzA/0XlOewzWGPfdpZVA1t4NP2Frslkl9Wtwz+wYc48T7CvaZnD62o53rKLV9Mfd8n
UIfBGXBdCyIa7HHlEj4zkDmLpY/XBnYIJQjUHSKL+B2VHDWZckKynwkQHW++KYMVqtlB+0LhJh2h
QmnRG/ej7ECcuTKFOmJWwnIi+dlb1NZwniF7AXFyJRBSeIs97jFI0t6+4s6NjQ8ObgYIfh1IqE/h
DJOpPElG455bXIl+Dz3S229dFVn5WfYVWuaUNUZDDdiGH1qWIsUBhBiZgAIpBYUgECGxAS7ms6xR
+kCheTqrad5oho1iLevMoyAdFSoWUur7zcWonmToMqPfxsl0PO9RX1meN1N5946YIYi/uHLo5ud5
qdP6lsgUec2pnUtVX5dKrlRi02XRL+UQ2H5TW+Xa5eRTA69s1Q/+I64PWkjgFtSZ2jVbcc6Pd2sz
OSxvNnxiXPIzbnroPSwWcJokEYzOs86JOf6I9eD0KZVWInNJaLc+uGTu1FfXoiSTIZGdw0caMNH9
NE2aqkL15cg+BMy3y9NGkmZ5Kntw3t4lqKuyv6pJ85OZOO9+Rd2UxncrrTTJwxB22Q84zSqc2NUa
MVeUIl4Tk4OUBfFv7ikkMK8LvI3ITcCnidxHsM3RN0RMqwG4j6zdY2pQZc2E4Q5u50aOP6EZqeUT
82UHVVFJVHcH2/mAvaDrMRZ9DoaTd7i96TZzBn3RjWfo1Eyb404kmr93rp0C4A29Ta6BRh3kC9Ht
gCxCIHws6JiaBgkMgtr2aUb1T+XojrDTnMFJhbJ7IliE0D2yQXcXgAUrv3dGpSv+KlHai6vqxBVj
ZIw6ac6ToWDgyViVDWO7yTOiKY20IIR5GqST+g3uBdZZXzSyTtdbaSE5ztHlUaVRAR8FMsEVvWxx
G42LzL66iWXlPkdNzIR32Cd73LUPOMcyVFGpytDu6ZtiaLtZn8N1psPPuI6UDhAn0dBy0GphQfLL
qFajG0vhfstO+dLiTAzzQI/pRTDDtvWq4AWbfJpHcFge3ubcavCH12ET5g1def8cxbVePwf4a1Ic
Dcj4+vn85kWNIH9J/BL+P+rOazluJFvXr9LR99AGkHB5Ys9cwJSnpyhzg6AoCt57PP35itKckdjT
0kzHuZlQt0ISSRQKBWSu9a/fXA7n/uQYKlU2s9HAdsUeagmj6GoptI7CrB3wTxgZLAE22R6TEnPq
XbUrZPmULCzZMPMWu1Cf235Ums2AcyfFIY85AABZM1V76GQ1OFdmnI4R26KTrp+zmFnCxzSdqmxj
REap0Aw3tShJUrba5MagtGFr0KVtmJuapb15jmvDnBy31yRey5NtDM69BrCWEN4Cet9/kpixZg+1
MlTKdRUxrrkZZdp0+A0sTq579tjgSozorW7zfVwwteImMWqxaW2KPCsgBXFojuj3InPyViZAVYHH
Wmsntq+aVu8cp5o50IlKwrFO2WAY3V2Zp1l7sCMxVXtlIFb9o1BVenSrnC0kOVWhDG5u65NyqlS8
pW6UoRuS98pKqqAnqQLKYBkKp71Muh6ZSmGq9ni/5hASPUftGNEkIi8xiGkjpX9yrK4O7wUAkaeX
pBOk43pQVsK3W1/gSpjvpzoSi0utka6eZs/9sFuqUopdC0Y+bfPMWtUHLe5N85BkzPG8Wi0Y3weo
gdWWBq8Epge872ZT2TStrg+esIpUcXnmLqy6O+NRpYm5xUbF07hqNomiMa2xSgY0i5sTkOa4SzPX
pt/Gtmns+nmQ6642ZkUtMWTTp0G6mYhIOqMD09KTqbVd92B2eKI/25ExFCcVZNve5GY8yLtpYrDi
5xEYH9pC6GTXSVnm1jGM8jK7mxwuzHHRnaw7qAOBOKAV8MvJI19W8zod7CI6zGkrs7cUtUBJwIbW
kjTACk4B3mzgsJao3sDDXCsezh3WUvtM8WxHbjLIfGcDYvtDYyGA1zwpsa8sgoJBTjfs7WJqubC9
ndbt9dxy0Zh4cicQSa7bcrkTXHakUdKMs/Utsw/QrZEneSPX1T6ZdF3KUVdCYETXUvGe089DOEff
qqll1dsstRvztOYVumlNX6r+w5QMEvwuGzD+2PTETC+xq00AsUwodShTKnrfEYu7tug+FqPh6NcV
pgmdvjkbtWr0b7NJNLvTrnJMPVlMU+YvRXvOg+s769JsQ6PcG+hwp11T1oPwo3Gpy5Pe4TLjzmGm
antjrU1xUjpNUzbMFvvEz51IUlzXTVcDj4kiEY+zTfr7MVyjdL4FVTZ64PI4bNfPojRF9KnOKjXf
qwKJ4l5NpqW5QO3f9vc5VtLx26o0jfmkoVpeviyNmdanZBwKO1gH0wEAkcyoXQZ1AzORpOsg6TW9
cTGoRTd5/ULg577lFFJ/WHU98+C0W8y6DeNMix2djYSRfJmPJPq+Vacs6i7aftXKg01cHRUBsHeI
RkH2C4nunW2kn0BOFOAn01HqDoiQEszrSu7zImCYlIE2sISem5npXIlIpR2FtyiK1vKYOE2LzKE2
z9dO1vTqkQtyK686e8wVbAISO/k8nHfGz/YA2IYG3Iz2TSUpQlRWuvxOtK3eD54RAd+37pAbGDFM
gnwnGzxU9YVuKrBiRNSEl3ps99OG9RMLwzEvk/G5T+d6PlWrXZjvqAIsY3bTJh0OC4Dk/M6xi3q8
YruOxK6jTnELPGoalwyfaPZLAUDPZsvc8ZqqWNqHLkYgcMloo0CnTmrBSv/eZLTmJnmThtk/DoPS
OC56IH0C06wzUIu2iW9hN2iRP45kKd+mEBLZEInGwHJRjk4oH+wabWHtlSpjKGCusG2q3k2Q6Rlu
5TD+Fx4j63Z4pluOwMToStX+kZZsTRTX6iFApK7J8tqvbpRXiDRcvOXrKdrMqDrJ9Clnw4o/IIwG
mXaHieyZZlvQaySpNzXYfk8HuuHZ1PxWxDAw/L9EdHlty2MtRllUZZcHqnyfGvfWX5Peq6/deMxc
jHNHgx6I5Nah50nMv6g/eZ3YVmF1KMPEtjfsUir9qhzVi47F8le58n/i9qTqr1jMdN16D52Lulvh
IWjiKumPxaRUGAh2UFvAxMYUT31bNvr13IESeWThKqoHNEvP8fOP5UzH/ldUnVesrGgGaEuU1t5U
RIHmfoIi5ALmXeNRLjG2Y+Tm/EKm/ydMJP0VkbJtuqUzhLA2qOkb+65fqnDw6yixDKTXdGLA4LGS
UxTOS/kLifH5TfyrN/eKvJVCrmIx182N5RBo0ePZEjTAWr94Q3929FfUrZo4vM6OpQntoviUtdrD
5NThL7jWf3bsV9xKquSmqKPQ3DDrol5vl30y5OKvHfy1tU+vaX1ZDZa5Ae4KYD2CsWrgGz+/of7k
zF/7+oQzgwxTJtYmUpWOLXUM6bvZfP/a0c8313ckQj2rBdQargudGsa2vSSica3ufn7wP7lDX/v6
WC3TmnpOuV1iW+qfuzIpJk+1Fp1QHkcvarceoDLvUAiZ9V/KtlNfe/zETjTZGJ6YG7JEzXdG03aX
qQY68/M39HKYf/EAvHb4sdNFWOMSGZvCkTE4lyyXCRyXX8+L1lsPBoUv/1IaWmltkzq9T9fkXuNO
M3dhlwwxrUIUB0Qbfp5HEde629tURF/P7n+e5v8TPVfXX8+j+/v/8venql7aJIr7V3/9+31V8N//
nn/m/33Pjz/x9+1zdflYPHevv+mHn+G4317Xf+wff/hLQFncLzfDc7vcPndD3r8cnzM8f+e/+8Xf
nl+Ocr/Uz3/7/Qlgtz8fDVut8vdvX9p//tvvJvJkgy2WiGzHkaYhziK+//n+9b598/kN/e33t/ig
Pn/+7a5/7J+73y5whmx/uxr6fEnK6DfYL4/l5+6Xh39+7Pq//a7Y5htV1aSwHaK+NVWeo4yn5/OX
NMt6Y6masKWQhsn0je2GV+rjv/2uO290zTFxqLANCBv6WVTXVcP5S4r6RiAc483AB9bZQA08M/7x
Tn74bP/5Wf9WDsV1xSi141V/XBcMYG6L7ALkXGj0z03pqzVZp0mJxsSKPjQwYrB7iM1beCqAK+tR
aZrnhoTUJqtid47yfqPNEWSEIugpGt0k1aagLcXn7671tzP8/ox+fNq/nZDD+3d0G0bCa18C+hS8
X5Yx+lDglrRRIisH7+G3TIsTX8lsh0G6+u7nr/lqy+caSsMwpTRsS6OH1V47lHdCL3EkT8T9QqdD
ixfA2mgfogWmQ4+SKWjR7nllUxReU8YPFv3Vz0+A+++7HdGQ0sIL3FYlc0tMcsVrPR8Dg4FLCnSu
6hEdeQ2m0BvCqytIsXSGc2QBbidP9pr/ai/+4yubloAPQoPv2Bq/flzBW9hOmi6FuNUtRaPuzUb6
lYoBSjjeyW7adIZ1h6f6rqmMDz9/z9qLu8s/l0HuYT5hoZ0j64S0LfE6ICIdDROnv7i4yVxIuvx/
cfFxvy8824My5IYn81IG5mW/c3xrb+2TrbVvj9bevlQCcHBfejKgDebfz99X79pduevd63bX80cZ
6Hv9unchS/GNT6P3dG356PM/tEcZGL7Nl9NP04flOj+u2/lmvjUvoj0Q4OV6GZ3k2/lmuq5Sd7mG
EOoqXu/aHvOZoA2erjno01PPH2dv8LlOXuLfmP7gOYGyCT1mBfxJuMrOClpf3arbKlC346bdFF/S
fRP0/uTJndyZfrqtdl0EkOuun9VLbb/czlfzlXIsjlZgn/QLZadulwNK52DwKo6m7duX4zuBuVc2
9Gq79dq4FPvzkUC8vS+7Y+UywvVs/3waxFbummO3y7070BHP8cQ+3oaeubcu462873ZsM7+4iV+0
93/4PHUk0lKwov3B9CORQx82ppLfbPyre7CAY+PhOHczfkpmT/Ru7NBgBpDV5uO6i4LVTQLitVxc
eHZJUG351qDx0s3z9vKwuLHbeneLO+0AUjyyldw4SANgAM4aXSf/xv8XC8N+9yaGroLo0C3fymuA
DeyeFH/aIdjelN75Z3e/Kl/PleSr9ymwlFUtjZUdl9nzmvpd1VMbxQRzXxQ3cy4jTwDunbMT073E
/HFK4s6vlhQ+YeR86tW+OX39rYgPSPTi/cvfumX6UEZjt22KpHdru0IjWNLNM6Y2sMCpYAFYWqPu
Q20i0AeXrpfftLR/ivU68mwAY1fFG9ZtbTBZHiPj2MMHDcFxMYFX1QMo3bffysqq3RXtJ2Sff/zb
y/c18/Arb+4Xee2rK2OaLKRMgVjA2b5+vDLhWiIdSNr0xjC0g2KclR+01318copnpe/vtND07SS7
FIp2oZvrXZc4m7Vh+CCDFbNtfcWO7HMUi1NpTPd2Cv2+kjfMHg9aJo9D0b8bqpnhDX19+YmYsw8d
xu7VHPskhG9ICr+UFXWT9uBoqxPAdLw2HG2LtdTqhmu8tUTih8N8mvtskxpJgDA4qOIr1KtBjygL
TlhQ2ZbXW+MuD2UgVdUHkDmmZnIloL9oTX4LM+Zu6qsDURy/qgnPLcSrS+doXDjD5tKx4L5qX4rU
GaSuF/GNmrHX9Kk9urpuuJP6Re3t7pj0W82E2GNt5kj+yj/w1f53/sj4xNgDbQi+kt3gVRUwt3Zn
1mArhN5aTMeaxPQWhE3wKVTHncrwrTbfxGU+3LbniGBO7hdLx4+70Et9xiaoWRpFmqZBxP7xvgGX
cpCmmOtV2unPWSHhHIyw29dIvwoj3MbSXpwxNWRQsE617a82oh8uvaMKR0jN1h0eZ8OhSnzV3dXG
QFLZYKr3jZbpu8WIbtPCyY7a0JG7Fir5RggueY+pc1VXe3Iqhgv81jajVhxj2OEXllE+Goz2/Khf
c8DL+ompTncPyy79hXHQj9fpH2cKRZ2Gh3TS16hN6ahJlVNI3A9a8sERqomOQi3B2+1j2SUfYBig
eWlK2HD5L2WFP+qMHYPD4iuGtxw3p26Zr1NANYQUxOcN1U1eEkYyTWFQw+Pf+IldF9u4Ndl99AiK
ebZ2l0VCm1zY5duFm+YYlTiJTbDaTsQP7KI27o+job13lnK6gWbebts2Y0x6/quF7iUw4ZR6JbOR
ba8ub4eoyC+FqcLsNNIbu6/Dt0Z/uRbTckqjA9TV8a7SYkQedQR4aCyqH89mCtJcjoe1hIyyll1/
a0fhpWqNph8t4qtW7P93w3RVP5cwtp6f+4vH+r+ga9LOteCfd0n7rn18zr/vg15+4GvfI8w3kHPI
BjEsh99eAg++tj3CeIPQCFKIqlnCpN9gqfnW9gjxRpdobhmo6jQ95rkK/tb26PINseaU5oIXsWwT
N6T/pOl5sfr752Jr6xZ9D3z/86E4FdN69cQbcdGBJEJNreY5Tf3VzNf3bVi0N86sr+/DaggF/pFj
97zYon7APm7JN9GkT/aNHcdt44nK0uJgyYpZ+CAfyaaJyVDziJszLzVQEF/NZHE/polaw1Mx1zqY
87R8wHVhC+MxKv1+FIhXTCNUkdOKvtMRxClNtSkUp7Fcw16GyWfcOaunKBXT6kfNAGsdNx9F2ySO
kx8NZFYQPFLo4tAOy51ZqCllj1GksTeGCxQvpD/Ns9GJrnfNYq7LY28YChQqvTXkls240v0Genh1
p4uQrmPCHCYPlk72F+oQh9U+BJ7QdhqPfMsCOPSLB7+WzI2o1JzeO3PkItcCVQrxH7G0YSeUasj2
MzxPB4ugtPk04wE6uxAXzNg1q1ybvTpyeB5HM7cOmTX2yR6rR5LnEoPho+sQHoS7fuEMRaAVZiaQ
jefjDTaEIYwt+Mbb1AI/53EO5eBBqOwSL0XGCn9qKrWLJuzKB1gP+KnXyB0+qiVAvNeJefDGZFVX
V3cK8wSXfCo3Et5jdRGK4TE9TyTQeaRx6M6FiWe3Yjg2HKM0kbXXof1OYS4LIHzIFXly05d6/lkq
9npbCAhGLiBNuIuiBvFcKhLnVGl1ngZGVTG9G+a+rlyBwelxbPsS3U1B3o3LUFhCw4phYbpKApzl
VhVkGyyVxmL19Yn7ztPtlvelqe0CM7Tlrbp1yXjYQ34in9fKqWpvaSN99cgDqD6PY2U6AVMlhegu
HZeD3K6WrQ3WkDLGdbAFlmKMPVFqypPsY+hOcTeoNEkSx9RtB4nkfT0a9WFKx/QsDpgi4aKTLMvr
gdTKyy5VJ+7MAfqjJxT4k2yKmvJlYbR6GvpZW7YGbMDZzZySMEGj7dmtXbysCW5LsRyigphLrX8q
sZArLkgAm46J0UdR4TJKWcr3GV5k6BhH0YSHBi1M51qI+RAjrXZobeE+Qc9LrTjKEIus9eAxjpsP
I0PJ9DYVIO8p2s9S4cnp4+UwqJCkdrpeYXXiRrVRpjtNyUTqtZPDzGjObGl6VHTytmiYj+6mUke/
6TGFq8sT1upR9xlZFr0FFtO7BM/WR3NCoerjgurovlUzVfayVGvuK+6ESygpyakB54KMCPNjmw0I
wVfob54cZfEL8fqP++95zdJNw6KLNqQKMGK8WrOKSgpNGcXsVbLrgnlCvdHJBfdaJdS+enP+Rzva
RfKEqLL60r/eqn7ABP/rNrWze+Gfb2qXydNj+xgNjz/sa+ef+YbnOfobWwg2IEA9tip5RhK/bmwQ
hNnzKKBVGHCMeF+gvm87mwYKqAvKe0mzeAZa+KlvO5umvrFV2xTSNB0DH2zMOP6Dne3He4Q63mS/
VS0o4Lw+++wrNMfOVV0aObmJbbkyJ21M8w6D4569rMx+4UxyPtQ/t9CXl5KqydZuscfr5muX58oS
tcki2W4mu9oDE96kdbbFBeXeaMNjD4H6u8/h+uuB/xwWPL8cl1zT4TicS1Cq0R87hKxWnWUianlj
DeLeCMFYoIC7CSoOhOD5xZrm0ebnr/jHa8kr8glDskIQYb32AR3P/JNl4BVjgxnm1DUBTX4Q5uWv
8j/0V63fy3vTIYvR/qAnwdjtx/dm1lWbwohsN/Buu53AiDFIIDtFKAai5UBxmx1Nu+vvzSWtN2U5
7lmiEQlbH1m03xcLi2RldejNJrwEF6u9QsNaB5Ye7kuzyW7NoWh+4d37x34RprGOXTMfB9j6H0zx
Ul3VNbCPfAO/+MKqmtNSdNd2JJdTYc+QKNSRXZ71vxiZ8UG+nYKffzYvs58f7r7zCdAP87BB9JAq
T+j3EMwcxYOOZpZGXmuRR5ZzlR0rI9Q3cu7pSIhWh9y4R89OqDDbZgGiFsrDHJmPqjodYV4C6qnr
k16hO/z5qf3YovFZWpZNZwbuQlIhj/WrRzBx4jQ27aLYhHpmDsGK920EH87s9v3ZrNKq6jUoRI2g
lUnoZPhFbYjrn5+C9WKA+/3lYSGihmZNMR2atZci+/vLk652ZSRwPDfFNERfFGSQH9dlMWPINLa6
h1eJ+i1u1+y6TPLigxK29+G0rn6o4DcAr3gag5FkBG9lAnHLj9UH1VzVjeFIYyPgeg0h6rJhjFD0
8oT4sq7uq7XaL2aUvZ/DjT4K5x7nPrz30fSAtMyFPkLlQl6lB+mSJnVQSWUdTjpKLYxwCRv4ZNW9
Pd4ixNU+OdDTLkuUYDkEOUV+wIe6fwenoHunVKH6if16qmHcI0yDA2Kv2FVA4LpOGQ/qbi3DZdNB
It2OAyxIXr/rfAwcy6NZFOWlPcEjcuOqG5+TVQwQba0hbDzIodljp/ThQ5uVy55lKBNBM8/rtmQs
tMnKRtmSr1nN787k23S7hOpiHZCGye1spNnetloBZF9b5aXTFRWWUEr9XPBi94Ja13JLKvZT3MBs
qjO1/8IsP20YaDjhZd71SJ+jrj3VGXu+a9RwiVxkGTzPybgSBYjMOT+J1u6/xPqEnEWp5LtShpB/
yfcs3pe2FV6WMPsvNIgr3qjl+j7vE7QwSo27RVmL1CR4wukzNE7SPMQMAwt3NDCXKBEt6ZsuGUfC
AAuMuL1cNhTijSWnbazP47DtJrq8wIlqSlIas5NcO7xCUgQVn+okVq6iwazxBKnLegnSyObDdHAz
MYJ2ttbVC0Ua90iaoRn6haFCBS0atd3LCD8I0zWdbLT8Acnrsm9aU8v29bkwDqmmTA9PChufBRNP
jqZuYrayrHCudDylo52+6GrojyITx3WwqtUrW0trXUP0b8kaTVU/FN38qBvwiFD5oVY4wAaQVjCu
/RJdrF2kpL6KrIGKO0tvwq8aQEzu76PKmbEFgdUOWbzURDBko5J8MlcH7fps5da6KbCJqzZha5s3
M9EF8Z6gxumy6pL8Sws769npwwmtWaOVXkbQ5w5BUHnRmE5/wYVLv7TEOwbm4lyT5gsmjvm8dORF
Fhf251WWdzXyo7coWrOjkksyE4STuSG2KrkH29K4CuuZojkvFzdZm3wzMQP2aVWtm0WO8V6D6B8g
gIlALWOxW2t19pbcSI+xrY+YZxjm1hFji2wdh5dUT7GDIQvybddE1WOYlu8gvUSeLpZ8h+1L4hVL
aPvDaH9SIyfa6HOCxtJaQjjUeHl3ba/cRCGgHaLuqXbnOOFaL8ZNNc4HR9T2cTIabafEMVAR1mL7
tEKSUZmQtyuhXVZKJPBBGa4WbThpelUfCnyrorSY96naahil9Otu1Zw7xc4cV++6yh2VYlOVuXKl
kubpmhpzcKRTODDAmtz3FZ4z+ZyUG3imJY2CHN7rSK7cEqqOPqVfUk3V91oS5b6Jfu1eUbV6n64y
Oc5p9qmBHn+hlmL9gp1+8rZg3Xzf2kD1bdIVPtLiGxwBGMDZBSs5NMQCWaSD2QrXxK8BEQ6iSK3t
lCIs7iKY4W5i8IiV47DezOHS1n5NWY/8qsjfgT2KjRUlV/oc135XV1K6phU7qIsxtdlApKv8ttZu
pwQ6tes4k7zX7cbwy6k8lLgc0EhHUc5dVbSXeavEt1mReraRfDAy3aA0qsoj3gQ2zFW8796hs0Zj
kg7ZMbFg8mtomQ5j3A9+leiFq0yVvRfLdIKLhhauypPLskhupkRDMoH5XLkGtdG2PNH1dEn08PAl
VhxxmPuk26r6mdAMd+/d0AoZkpe7ptuzcbrfRvm+wBHEM2Vvb6K6+5waaBwdvW2utIwkKN+oUOQ0
VTx86ZEfSDeXqYLKYWnznT1RVrj13CZeZTzM6Exx/pjXk4EA+aYs5HLQrL7xS4mNgJ3a4iFmsdhG
UaVvlbbWT9pZpWg35VNmCutq0hx8dKp1vTS69VYimdwRco3tT2UNri5miHurNGjgSiqVyBYGgvZ6
eZ+Lvjzk5Sw/WW0/f8xxRAikbaaFmyiVOPU9xDk3htPpO3W+bM+BRNdNRVWYpkl/Xy3ZutGGcLpy
sHjwGlukwdg0WhAZ0bKf4Cd5ia4yxTiHi+wi2tFNP3cV2kc0LKGIP7RxhC4Z9pd0jXbpLtmSjac5
kShysrY5QX7uAidBWWjNIceP43WLSj/zDNF8Gsv1MFbrY1bbJt11irCGt1C5TvipY3kKnKK8hRdM
QnMursWgezlo1mMxENUKhIFGuwZUqluUmGPSXq+xdVXH013ZzfqxqfWnSDitP+prE8Rlavoq7jab
CP+Wjtm5B3/Ads00z7xCaT4t+dReteEs9yBcPjzeg5HYT4m2hHT0A24lCft2jgAHIKn4CDs1vl7B
fyGi9sqzbqe3UWm6kVx7D4/CPKg19jZl6pJn/GW0PWZL8SaRsbwZWiAmA63RgMBIOn5UMTd3Me9o
XbVmocrx6MAkZ3AthJyfFr0ZHmM9hk6/mN18uWb063jKtKUbAYu9p9qwLleeLjA0nUdmB5qVv0Wf
3eQ+guf7Gi6ux6hC3I85lnIemtnrsLeGOogzo/VxG5BXLaROd+Ck7/IqGT/KVkmuMG+BUDeiE0uO
OC9qpwlFw4c1WzGu0kIjV1E76eoDT0Kyz2MItajVy+Y5Mx1uIUkO0/t10eIbTZlmaEHnWV5VlCyK
9ZBpocftGzIPBVFUcEfpe0jxM1g5l0VQ0yW1mtSuHjP99+lQ8X0lgaMpsKVpdYQNZnWtrPOgukzi
qweScWbVr4naaXbrLIF6FnIc7qskXUcXRUVaeV1tpQ+iKI2OgW7bfemGAdnGBAfSxLXFSSqE1V19
nxMMHqRxm3+sUBz5Js62x6RWtFMhGuMyadbKOMCrt8NDVaRzt7WK1rxwnCT9TODmOR1ExmKPRZI4
wRBwdnVk9LcSIzaeQvbndylrgNcZfXmHF2kgCmM+1jH6H/jpPeLLTg0/LMzRtkURTscuzacdMoP6
Ill64xMSbCpM1+xI7ljqyfmCImfecpevNxNjgl0ZiVTzURUL4nQsze147rXNGGKuiNIJ2yk3L1cm
ZAMi1wAn5uU61RH43iaknsf+kKgFWyCyrMjuBYft0hG00gZOtJCP41N+RhYH6KOHqk+zE4yWdN6q
dTm/Z8QiL0DDzFj6IUI+ROIp5gZuLDBneUsmxfwEp3p8rgdnudMwvsG/P6/bvQOv0vTNOcpqX8f5
7FPSAWu7lEnVXRMBiF2P7XkxqLB+MD3WDXbhpYINj9K9um2Inoy2S1Mpl30D2RMZ35wHqT6Vga7F
3XsF14P3Hccm3021Ct/qQWU1eoRDUsX9bZmsCgkIeX+yp6Z71zktxZLdoRZyVXWcH7B5claKqiGE
SQF0h4cUkXnV3hBVZFB3rsiMCmiK1gN+TpgxtKt5oaskZXhJn1qBIzvscvho002xpFp4OVYoj9HK
mm39zAoPMZ7xl1Y4W4GznnOvdnmcP6DUTPfLGFMRyFni0ZDPZv+QpUV0XdgO6Xdnm6bbRm8nFclS
2u+mRoxnTzJSRJt24UTH0V/TPiSwNNHjLYZT7IFtfRaZ5tJkotXxLmnFm7tVm7oPad8Xs69Nif1F
l9m0w2Vk16gLXcisdm/ngg3Hlun6rofuutOnvBg8K+/Xre6Usc/0u9pbU8dADSuyHQFUuHNAbbzI
2gUaDNwZMPe2OfuNrOiN7eazHhb9WeUYlTwyg3q/Yopz89JD/kcQ4L/BAvz3UML/Iq7gy6jqzwHC
EwXF8FgmPwKEZyfXrwChbr1xhMl4FvKFYKJ8ZvV9xQd19Q1ggARQAsYCtjibZH+DB03rjWEwJbMZ
fevMtjTQjG/woCneOMypYC0iono53H+ADuqc1neY3RmzNA3YjzrcQ5VTeE0GNkIzz0mArH3bDmv8
zEoNdZRaGvqjgtlCxq4yLu/yOh7v0dJ+zNUu9ADD7WyzJmuuBexBdudnxAIexy4tsE7q6IdcUSmO
EuhjxMo7JM0ICydKl+44zxrmLm1nzQ8/xzeEfUbE/olv0EEavAWpk7dpI4HUX5MEnc6h8UfGghZ8
jWFCRU08bJ0VvewBmyuQM4xAks+J3soj8r7mOamlY3lRM3WRxyMYoUi3E6q+2lwbHkA4NW97slau
rdAoqAqrIT/OpNGlfj9H/S3yxQQJCUBUsp/p3rJNI5AAEbDOTrVTWEuaHXqApYGtoTIVS6coitk5
q/w9GXTqARltm7gO22fsijad9GuJtPbBwMDSdiXOMwyvV+Zc+Fb0+RMFD8X6FNlz7sf5EkIpUysL
PhSONI2bzroj3DWyUhMrM6cAA13GDGMjRWjIlyyh2Tj2K2dlUBvV17FAeOvJOkOag6LHqTddFE6A
D3zIp9nunRsLC4fILbtCHYKs062JOgX9BsMqS+t2loyUCduUqT2VQ7M4B4wgGPJonU7EiGXn9Wcn
oatoVhbFtHUKhiNp2e4xJG8/MEJqoWOlkeAiQSZtXSdG1oyTBwq7ph2iD+Y69dd0JGLY5LOejH7h
OOOls9ooKNUBzxystlay2rQcCalbs00wMluigcEjrh1XBTUPtgKyXD+HeB+c7RQn8aXJWonatMqn
ey0fRlyERKw/R8zFYi/GJ4JBmZJeoihM9atqLvVTMwFSuUVe8QRMnHEholb1iCREHmqq03pPnSKm
W9uC3sFcq8AMc27M7opQQdmja0PWT1c76sIXEGdOTmdSEzNBdSrcOYci2mD/aD5gLuk8JVO4WJ4V
j3LeW2nE5Il5wlj6HEP/aBc0HXxs8RIFsmznq7WMp95XSpUAIFTgjnFSUJqDOeXp2B6bNl2/QJDn
Npa4iRoeM+eq23ALMlPOaSAc18Ct4HGqi9gO4H/KD4vVw6TNjZXiG7/TKgwije4PUzPTuNPPhkdg
vdh0ZYuu+/Y8TQM8UGAPF8+vpdqoS9goHhhM/n+pO7MlObF0Sz8RbcBmvAXHx/CYFIoI6QaLScwz
7A08fX+cqVOqcyq7+q7LqtKsLNPS5Ths/mGtb5248Viwqb6wD5o16fDTKJKAYK6xegFB1KMMZpF7
7zPzakJNjuNLnBsesCxQDE/CHPJXAEoukA9vVj+tTlLFpzicZ/acPX2JTXxDelooRgeK+bb9pXWT
8TFp6diGa1ovx4ri3jskq1f+qu1lJPi0aJ4cU4Z0ThQacFQxvZU8vRc97tV7lSbM64ASrYfEa0An
eN6P0fW84bhSTTwtY8evnGrcdqppxw+QKq1/oloaVh5sTQ5ns80dHdZfG/eR69a0ElMujYM2dN6r
P0E+PKaQPpAntW1F6qQvRRYOyexG41BIPchhNLqhYTMcgqITuyIqpCEWUDkkbQTd0M2cTobmUk2X
Rn6SXO+dlzpNtp80F8YE7jC26nrfN9QmHNoExJBN3wZD0w0uwqiE4qG3yuHdtIvhxWaKy/a81ONz
IuuuOFS6q3XBBKms2ckySYaQV5H5NGoFT/HiqGnauWaiJeHoLgovrnKX9yI2mzqKt1LQN63kgbkN
dlGDzytYhjQ19gt7XMpIWr21BGDcClbzlGMvBWeqHxYmS94gRW9Xh5qdwvAcM6nERWc0Hg3Z7J8T
/j9UR4BUL9mitGXvzKXEvzl3FXxGXMmPKUozNJFTNiehMXh1ffH1pe0CGiIiaa0OOxjlGazEsEGg
AH/fAToYsGDJjHtyNq1kn1aooQIWS1UDibTNV1y50nL3kE6rbO/bY3Kb9Ws3HrXewlg4ucr1biqf
0KTA70v1Zpp9+uSJwarCGifypzn51hzpspTyxuEkrz6dLAXmwcPtBN4ajzhjDWElQdmbPj5nLUM4
OOQOLOzWrJdLolAhAOLR57fCK4xrNo9stDmRrQ+bKX6GodAboaD5nFVN5qA/A3hnAj52xovqyuV7
uoiy5CYf6geWt96dmxbmwwYU/tV7jflOKjt82qIQtgh4eosRseTgliyKC9BlqSZ4/Ec61j4qObEn
3lRpcpczqaY5UKhIA0TgFijXODFuvHYc3pZsLdyonny6TU8sGV5HWnTCFEZ3/J5Zbu6DP1ttbnbp
2ssx1rQVQxz+327vLXL82W2xqhhWc9TUZlpkcxQru/hgsmszZJUe23vc7XG+8wgMe8piwo+Cshql
dx6nRSQhPnfj3hHVrDP50oBJdWrxllBDlQJloLVlGiTcYgCW1TAyAsgQVUjbsosb8Mv+verH8Wmu
YLmw0VfxPQ5poPuFSPHVG2CRvX/fS/1LVfP/XUn8/93ifBNq/c918fmtffvNc2Ns//y/18QGRSwb
W7bm/1kL8zf/F3IuFhoGHisquP8qhS37fyGo1g3OXsEriZL3v0phCmgeAVZquok+VnfIa/oXamE+
4q8VJEW6Y6P9EvwX1af7ZzLgZFpjvzrDdC+XkTfUkHi3jR43ocAi8S+ZyVx6/U1shgXIYDFo/+Oy
lMXvOiUyf4BR9TCL5aV2h8e/XOz/Zjv+D9/m94/4M0ANjtoGEZwAT+fGy5Tz7sqWHyscrH/tY/DH
sE2kteEJsj33T8/o4mWKiqTP70XewBT6rqdV1LJN+eef8sd2GS6piynKQFwg6IdQ5v6xD+/gROmj
nXT3ML+ubu2fpzmLWGNf7G65s0T9fQR8pDd60LQy+uefvQmN/9JY8NHbUtlHvI4i2nT+vC3KudbV
VJrxnT6X1wLa8aj9nTOa1dLv2ontC/q0YQ4iyM324/6ZHZM7ItcTrXPv3AJeRVnXBoqvIjuOJhzp
ZiaYurSW4tXMgWbAc7LgkrLB4AD1gXr6yg1qIymu/gY+6GQ055g6V8m2l53chz0IB5ZECmDA1914
7yjzh67nEKpmaCs7xnnWqW8k9nyNvUymlHmrZ/kcDhOphL2nuh2CRe8CQtgdA5RnMNFtvVRRXRrq
doJ5cD9Ri53YX5VJCEzp19zNMAVrwkHPiCWxJ9rSOvq5N+97NenhrESxS7T+O+R0TuuhGlgx4zij
H/ObVZ2L1SKDAGBsYE4JMdylZJPgtT/a2bcPEmh/iP2ef405+7cZN9yuSLb1ABEhS6ADmAT1PMYv
AnpxkBMCcBCulV6HkvknGKLmziPA79Et9IZEsMEDHzqBlSeAgIARb+2+W93cXVOrcs6U9300MRPc
FTXJ0Ex9rPfMd8yzZzO/dBTh2nbpuZ/YTVU4s+XcJa3SozkBArd4RhIJ7qYTHaE4sd1S+95bPqoM
4eBQyx+pnOe9s27feYP8lRjLDn0GesRMUjxf7WuSsrZibensc6LfQ8VM8JKwqdyNnSxAEgpQByzE
uVyx1V71QasjfApdOHsSClbSbOLC1L821Pa3XSbr/WgzgJvIQdgl/YIVKGnbw5S5Y5TlFuPapJ+O
DX1jZAA6on4ZkynoNIDa/qi7184qyhNzQcjAXuk9zMwG+ajRGsK1Hp+NUYczq+XFfhAQpk1Np3Pt
vPFkVLl/oeeybgwGaze9o+ygKO31TEyvf7DjNNs7sqSCn3Vv19W+lu+1ofWsr3yyr37PXnNFxRqU
etE8IgOyuG8m6wstrGlFzJqnr6FaX2uCLU+z16vzgsKE+AFkoKX018dG+B0ekVr9SibvXVYGJNcC
Cv+AzDHELTvvudDa3Tgu60NBERJ6iZMeiW8uIq+ZBTTJ2eA3dcXd0pXOKXcHAczZGZBCdpvStRO7
eltIM8R99ucEMPbgSGBBc7qn6a5++TB4qYkhUFfUkRGxGs42AvFOq9GX5wKYV5hUS3uqGyiXKt/6
5xFG0JBb8rTBtx/naQaxmyLZfWBP7EB/8SDiaDaE9FjGjGWTlrKNOGXQzvDvCyr/YbGncMu97LEM
R7VgKDla7XCcdECeRgJamYtcHSpVJ1/wPHpmNYIdIgGkQTsmbtD7jY9KSH9oHOwLNqCUU5pMza2G
1OlUWKlk9w9Cu2BLfRLZsFwZHhPQozp+bKdO+IfpiowGJvPaO9k2Fwf6VpVGf6AgUBe/AzTMjjff
G7TUQdNDrWzadG+1TRVSFRuhOy7ZucNkuJvi5Qx6v87fKue7ivkzjFkSonNobpzFg18k2ioorLrZ
s4+m2M6HMK+fPIX8pHKihEVuMHUqi9AFfPZJ/G0UzqhxWjbWTzOZ+507yO/KWWh86xg+TNpw6gwE
DAACjI8ZWCX2G8twZnuqRQ6TmlMvJ/rMhmkHcozxOi3tGgI2aXaqJNsRCGQCHnCbhfft9AFvig1v
PHr3fSctIlh7Kn4xurtswCBCI5ufxMgbyxJTfpxKDZhrSTaHHrtp6NUMsqA5+7hsMzhkdrXYjwia
NKgt03VJdHyPIweYMWr6m+bYwwXaJFnJHLEHvBRdmAjSPvJ0yY+8BUB/Ol0VlWXV7s0qoWtn0YG4
umjuDeWbEdSZ8lg7tXOVZF3s0677XPPWv2ELSxpCpjchDFXG3o1tH2XZmKGqGVM4WesF5MZke1sa
jIvm+sOU+oRCyFpDNXocjkVZvM/owI4zC9IHo1PyizaW0ZSYLBPf/iSfZNvlF6uYuhPwFPvCreZc
aLL1MGlsrE5FjuPDMB6bieCzFsJrSNjMN1sZkp1M4u4LWfdHpcCMDYI9xZQi80nJHYm0euuUxZKT
TwJ0RWlc1alDOpSBpImaPKlOSMLbo+XMyQ9jhlPsNAXcU3PK75UDnoalGqJ+IpeD1U4mWPyyCufW
yqDmmynI2ha9Tq217hOY7yQsG2R6rP95AcYccqENMCksgZi9Gkths//3NMUZz0shWMb5Q5CEsS/1
3jnqkyi++Q2Q5MDGbr7PCF04r92s347lfQNoKr+CLVUfAyotsjH8adfnnXVwuu6xIy9lD1dT7g2m
nDAc1FfdIDpSNfVRn1cNAhVDB9UsJw4xGnDceRIbWfoFq5obnJcPSMdaR5NRw23WKuhStpbdz654
Jzk8+UShpe3EEA93nps376jTwW6njobp2pzbWzcX+AVquzxUQg4ncEJGqBkqv8yezqWbqCCmJv+Y
ZgaoUT8Ywt4RdVE8pDCFuXYqTw7AazIz4PXdIacmNrsy8+Qe6YolGT/q676RzXjbUCREbi3KECQs
9H+/dw+Epud7lrIfSbIugTV35jnXrBfVN8a1aZJ3nS8BinpgXrcwVgIcD5l1Cggv3bIuRPMNzCdI
+KzkxV0TuxzasTM+1C76r360Md9mY3nx4J2gNmC8C8Ki8gMd6rVBNMponbWUTIZhdsGzxaSqc+MP
WD+h9SRxhxKt5mUOI3pAWUNsCcr6IRQiriK3kdmr8thEVTgG9g17zGCwzZ/6MjKWchqw+LWmRRBw
DWB9C0xhmapdh3AtYrz+K7fi/i21jS+1/U/Z/Y4bZzynw4j9oWcQeLUT9ZY7k+Ju2JaSnlke574r
v+igDIoJjydW6B9Wnr41SmhvdOjmfrKIL9YK3cTqHnvhZNcsx1tdLt8AN/VhHUu1K30mthIrCS50
T4Us2vVQZe0QZh6L/oEYl4jUi3Ln9TU1xiCX+6nU3xIiV1SQJv27IdYvPKnaqZ0MprIWBCZoMi5q
G+AmEXv1PlSOfBely3fWFSfISCBNSE/Pe1KT6tYpE5bJC2/cxZR09xrTvgPhJ3fwcm9Z9h7HTWNm
PffJK1QvxLLQczV2t4GS1nwHq9nB6MnQsFq/ek0bz8mE05rBDFBbM1UXyg38DL4DCmpyGIA1atoN
hU7ag+PCSHF6GVr+iA/NzbVrTh+765auPlIRF9eGk+dW50lCdUjjiDRY3/dd2yBC4zcQNfJS4oZ4
ARIjqA6SEdWOXVCyq3KEiTg8k5MQthHahf6zNoryyMCjCCcwgWf0bNNBayv/3I2Ozmsz4aqZZHKJ
bPGYj9vrwVq3hWSZyn1WOh8iB7sldHgxXs5B2jBZwSPapd+J7ZVBK6jcC7KfT8y8BwRBsAyc1fdv
Us297f1yDZt61Z6TcrGiia3Yc2aUJU8q4nXWAxbY9bzO0/PEDiYwCkTGTGfnM6BZmK2d5T0uHgoA
U2jztSyZzzUWDg9iv24USOBrVlpvjkHJlVWg+LfYlwy0aNIcM6+ctjFbs1tbogCgUIOgw3t5XLR6
fOImKW5YcHQ3KYv5EMaLgeOUQtZoJps3bnqC4vzADWft9MH37sj+Ke7LgdrVmZvvMyZEbns0ZirX
+lPdi5fWG61oNGcj0sv6F4izMXJ8olNSn/PH28KBgn5Ao9ZU1nJXds4mpmL3obeZjFJm9ScDd/GA
TKYzn8n6WfZ+I8Cz+iTGhgCW40tqkknEYzYBZt3EdYpN+71TkgwiEzu5cs4tR9mV4MTtnFxWBt0B
1WCzN9ps4vaFP8ihH4/XrIPpL/rWORVLt6UMbPalwBr97nEYhP1R1UUeIRVO6U7a6WnLer9Lmo60
Cbf1nhrulcgzGO1yQ5IIUCPYPzWDDm2TNulMnJJ9GAaewg4659nQvU/YwU7U1RWjU7JUDgM6ol0u
RbKnRGCxBEwxiAFVhJaV+btlNakskorFWCsie2zaK1Knfsd+GrZ412XsQxgYL0RY5Hm7HMGvf9mV
t179gft9bFL/lGZ2ervMiNpoTqrA7akbhSWJS6nqLU3eRHrYDuYuXr0UAG9urt9m8qPu4liy1loX
X+0kFLrjRKTSh1hnLA1ibA8dy4DQbuP8WC4GnAFEfFdHb5LILHQ28Egl7z2RLs+Ig02WVNDTLA3X
lg/m6wrqmR55sWBnLtJ/LZ0u/w4TD/Swi0lsxzqiOJg0WYcCSG2U+eLRZgmS7GZnVhjq7eJRwMXo
KcXbwghsVidb7FxzoFZLz+iyK6JDO2q6oY5fpcswmiOzPthiULt6iAV2rKwNTQbfgb9OcEZYROxb
ff1G24ViuAdax5VbyNygpjuyBgQBmhnqrR5qZ8PpDayH4NDlTk7EUzlTQJdoeyBDt6Gf2c0lVoVz
LFH/XqXb5Y8ON88JCGFysAbeV5Sl+a1FN3/brba1Zy/zozLZY7U+yiq09cvBd3oWvCudvzSIXCYd
kCqwmOALb/Y9JrzDLmPeHpEBKK79aPxy8rY6KZ7bg6Ot3g4dYbXvOSN3dOQPmZGoU+rhWSpRhl0c
fS72cjCaHYeZecOicIQunqS3Te30D3jsxNmoaztanKkOTcyWu3IAfdK3/HhdTieKAE+uQe3gR1zh
A6AfbPwfbZp9aQ0ro6aleK00KMAFuOURHnVYGtYLETvlsSNKC7WlP1xMuL50mP4zPVUTdJLKSY4p
5JBBslJbO2MXS3jsayysyFy3ZbMl7VNuku9jmROngid49DOuS21lxq5xLUo/B3pgaWY/mW08wRmk
DrN5LyQ9EtPcl23IdtAn3sh2vluEGR5snAGHzF/N0OoadYS53YY5yRyHGfg81AKtjTAw2N/nsYIs
mK0JzZfxGWuiCFuMtzdVXr4vsd2fZMHKV6zxfAesDD1Rob4md/Jvl1YDIIr/n0OxmU9JxWYo7Tnd
U5x8lwY80RFHqIoSxMzhsLjtwYtzuqfUIoVpcq1XtQiXCC3T/oGq1jstRVw9cuGw461z8UHOznZb
VD8tnGkcUOKWh8S5adAUgdHTx8gE3Er4iGgDZJdi1zc0oWlLVMxUm0QNNsQfTB5tG9AfKxL1NIYr
guEwcQe22WMRh4mcIABNKQp0Rc88j5oWWu4KHRd8f4CL9Csmf5E8iclhP8edYXmJFw2TP/EITMnR
N2CxT+zLz02iij0Ks53FTghJ13DSu9o8bgL5TFknILz2nSiK6knzVidsx/a58Ps4suqW3XO8OoGf
ZvkeTyDfxSgl06dGRa42WCcSNl4tdJtofGMVdS57m7UtmBDU8RJNvj69Fn2vRXqOxheTvzpYJsp7
U1f4cd3GnA/swJF7NnXKVaU5Pimd1c2CHeMAbRmY+hibkTQ564xyK01J2dkqU3Jb1gFdntLtDcXL
kd2YfLIkzNBmnXcCK/JLDDZRHf1U7PrSHaLBWHWMmmQ7FtIqHpucosnthvqQqqU7aWoZDkOj6mM1
NcnR6UCRSsvvI/JdxitfAWDfbJVXK1XGzRzP41ueGz8k6szQm0dCwqyajB9VgcC3kEd2qWsdyB2l
U4+T5cisimY9w5TKfVzd+EPaPjVJ3tyxn/vVGHRLJEMhjJLkr42qz++Q+dZH/pw+sU0mpQnT0kiq
pr81W0bbiG2G+6wfCrTm07vLfzjfmJPw9BV3NC4gBKTHfm9ZC0ogbq9TR+LpHmCzfyzaobkkY0++
3ghzPY253JBEURWblfvqJ7r5Nq5iwccwT8E6LFgtO+ESWsaTmaety3FNLsRNnMRJ2M4s0jqO5cBq
5XfPyE1IUTlhjf1oHpNhqU4uV+kOyzEPgpf3UHM746EdvRRq3qBTUcbZQcGtjzT0dfsknvy9HL0h
YBDPt+ms7ZGciTIgfmjfZd6PzjLHQ830675DQRL5WYcgweSWBeKb3mFulYcmno1DYmwvKpq5vZsh
qkelQwSB7VgBhc6rZJd8NKW9IHfgY8CXpw8JpvKT0DznCn5lwEZBWNI6m84OWnVJkNScHMhdS4O4
zYpTXBYMHXKv2A05bHpI/O9zWlRhAkLymFj4gZsKYSw3J+fjWBn7dmHcUHtt/wmEPkXa39c7hzs2
MGrG13G2DY5pFFWo9WIPrqVPcaFoLdZ3Ag0GfDIEk7LVHCbr2IjSvClkSQiqa9D+g2akkEtYEFe2
bu6TyXgt0o6xQh5vdGe0cplC8sBIhYVzOjG3Nv06cPQeaLBuzmc3FdUhRncXgeJpb0xvRHZQWvWB
XLkiwJXbXNeSgLnRdYqwI9LyPkVGcFSIVINVq7/WpKhOHLkTFgXmc2s1LefcIvszGTefTjKWB37R
+CiTrUu00W22q02sVymxyrsQxFPhzGdWmM05GzTzqUs5pVctgTDupfoehvw7A3OdAcyqoVRHtLhU
7ZoEK5kqUCN5SU1aYRwmq8jDVtp1JGtGI13WP1P25jtQLiLCcxQHZGC5pwQayqNaEAQZlgoWuPJs
fKndDMxHGE38JaSBHBnr0biX9MMv1WrON63QnojWldHgQgpvE6VzW04miZluFcweluR27T6skqmB
1AY3UnpnBHW+9vcmp1voQ3zGg+8uXyodK8ZOOlZzASgpzKYiORYE+Ow6q9NeYpoFlreMI7OipHjY
ICwEcFn7nhkdqN57vFxFbmnvXoVZR7MGP+ozIqyl0Tq3zC7R4hj8uJbQlmtqFMVek15+IAHFPc2V
Oz3BAhecQvp0mTMd97tIxn081yhH+q7nm5MjMKPlCoSXtTtfmF0oB5gCsTNlFxwTGlEx6MuIGOlf
s2KxLj3Tzm9TV6NMngYPxkFZTNfGNrUd0REi1LTGfGb1IiEGUw8GddMlbBNqG+8a4Qtx1ZyRfwbF
WJb35Gi+9HIb+qsVyHvaSH5hlFeuz8ikRoP1iV5d3iF96u7MhkaWZB2F7C17zpEeXCTR2AGh7/Ce
GD4TpEZMo7tzOyWi2qTosaak+W5ZtUlQjb4hHJSfgMsmwEl5LulBdqPfokB6W4zVOXS5MhhJlRSI
ej/sbFj0F6ROAAo4+Q7Yh+QeiVoWMm7VAwwAxV54eIxTyklmhz76t8EG644GFzEb6kHYLGjJ2jtY
FQmcGsTGk03BNW4uDCQ6a8CTE98L2sU9PHrzmx0bE3Jrl1EZ8wOCWVNJtAh0/cuYOerWRpy2x7++
vgzcu3cj4StgvxAK3gjVvnSyThC79y1mZAZGxvQRt4bDfoLXjrCz8s3LNz9QnKo7h9oLkVMhj3G6
ajt7yIyfnl/pv2gRf9hFrG5Zuuk/Cf7Nn3OnmbRAMi57Qf8PBZsJ3EFT+pOFtSjoBG1C63p7A4vF
LTfds0ChQSqlmqonfWrJNoCwcUCYtZJMTUj0oexcZOJ576IOJPep+VIMlaKxyvonUxPTlWyvYjcb
Pqe9DwJ4Q6PfDDEabVJTRmRGcB/QTVX9moWdxxRtGViCTXjT7mhLPzlGp7tYZAbu2PGRbWN6LPMV
QlxL1SFNxB5YRRa2ZNAaFoJrdunKxKhu8ZyJgdjDbnWKm3IwP3WVlRf6UQc0dyzveh11jNGRLJvi
dSR91oqDtlPvqGKdKLWr9DAJQyIPKg3tZmFDsfPGdt4N3F/3uWLuIAebwlds9UqiUUtVRnODuGN5
N7aNdYGH7x1TI1mVbiXnO2KgtIjoRvMMS5OJSKkZm8MEERGD1D6siIPfG4uv/4IIZISl3qTnfpr8
Hfx6/9oTjHLHZp6HgaqEwA3wJj9GT0Smm0XlT82YVw5lYn184CCMj2bS0DLEWrzdsul9NErrxFBa
3Zc64pfAU8I/c5AhwHH79MXPivYs1glpDu/XsMvXLVzD067NMgGINsajCQMcDWDuR7RyPdMsjWbN
buolbFpTXFrZDofWyzG5oHffzWvsHbW6dOedXyrAR4aXm2zWGOb2bkroEJKiYPRG4wDs0wuaSYw7
ImG8L9Se495p4u31Tr9mbn+ps0YjZarhqwoWa23R/ozFaByBwn/OpOueWSG+zv76TBjTZy54Ebm6
fG7ZS6fBlHqCyRJttQyItDWfQJN9a4DRjAfu9PKg4Z8L1TwOc6gzZHjuEA195p25ZDvicLybuEgF
JQhTLzRMFYVDkdwMZSMelnKt2IR17tlzgkVN18wzW7wPqwaMBXFlN+eiPJhVV4Sa66UHUTTGcUBT
aKKeZfHAeCHB/bcW83IY+ZkOTpywXM1FfrNgE70tBrY6tYFtJauccifYJt4yGwG/A24mwRfCvhJu
flOx3fO1l8HFFZot6Xw0kwaAHHvmPYZ1lo2pvu6seEwjDwvjhTlzjVlF1iebW1EerKKeTgRHdPRF
qOEaZbCqwZ4HjUXTHrpCzsecATSowwqTAdFIHMKW3M++o462QSmOUZ1UMHBs+2qMkz2yawg/kjME
SwmRDrrHGm8BlVVJEe88ZdI6kPcZysQjvLEQxNUXsbNDTrfu2av8zHJpHzCvltFEHATKv03qCkTt
V6b5K4FtiWUyEzd19vtbwSdq9M/8FG9W1+ufjMX1kX/X0n+TfQ2pf0rmsGigvabFqGg9Kh0MXNpf
xxjTOGnO5k7zYOi4g2tfXGLaQ8sZTQpI5urzkH3SrZOSu+ZFVGzF3eBX/Q7BNZ3M5Lah3rKl0sfl
zTNSGvWKfHmcbDiCPVRZPW6waXlXhjmQCbRFwMnkG+9L6zlelopv5BQvXHHjw4c3wbnXoW4oREaf
BwKAXSpJQs3wUTpucS9YTkX4WJyw8I3ycZl8+7XAo/GsDTYOQjkTSga/wNwNcoBU1soh6EaGzm7h
vNpDI+By0n8T6pkSmCbNC7lNRIhmGvMuz2V5SUcFEBTLOtVvSyiHzgroTSMHLd3njeZCN8f4C25m
/qlinnBCnJrx5A+OxBiqQBvNFC+3C+a5oN0sj7rh9HvTUwgR4xXaKCrFY5Wo5Awv1wqd2jVfl9Kw
EZKmFgWO76q7qSOzhAiQ9ELyqP5TKy2qLHuIm71dzwBoHCV2szDJ/qD5eXLpvUjfrLwLhn1ECZ7R
vPg9d3BuL8tucawx7GNc1XQgA8+/ys+V3posKZ35uAKjCkdNIJtEsRPhGx0P/Gnmw0Jg8N6B3fTS
11uugh5b53yx2m8lcuSnpEppFfIJBGuCs5hkond0ilMwODUycRS2u8qf5CVthxqKw1jlmAdSomEs
fovcpNByWW43QTb19rhz26V8gsKVk0Vheu9pbOWUDeQCt23W7Gn+1aGajeIb6T/+0dC77B1z95Zk
QTPErE7RgVYjMIa2eHLZqj6yl2T9SugPBgi/MUwItFK/mzDWoOGXihzyNVseGJ+z1iX3wSQuJcuY
AihaCdnzq2E7prJcvINtgyn2J0FEKJOTKTI0sVyYKq47mbqs+CZr2dsCgl1ey7tZa3Hj9+ITNp5O
dVnHt0rU40WsVX4iiWxkadVsIh3N/tCnislo6+pMFIm4I3skclOFN4hwmK+UXiEgFBj8KKyjPdZk
NNpALyTy/cx2Aok/gVZ3ZqQ3aoyOmiTOv6XcOI9FqfJP5nrTtLfbNbtnBRmHC4/KAcEX8noPA3nJ
7Q0rwjAXhO19eluyAmRqv+onEnnFi9GU/pGrPTzUncRJ7E3mfYaxOaMEv5NUSg9QAWzgrwh6D/HE
Y0rISb0VznqEtas7NUXZR0Z/JBXvkmRqi2tfeEjSql12jtCHaC3Hirmqa2D9xwtWExRMflPVpdVZ
THHzaZGVyAJGExcH5e0mr8nDJSnhK5RbwUeJsmdvwHrPTfTIwHx3Ho3R2k2L92YJG7+iNS1d2PYc
JS2s1S5P0rCe4q8s4THP+QeOeu01ZVDRq5EMtFLxD1vgPXuRLUrYzgjFczy1PCOGHY4muZ4l7WQW
HyoinTGXGNptkWGqZKTaR9o42Cy8BqBRjc3FiMUyHux+LH9Jw4pfY7wUD3iHnWef/DlYtonG2LJl
U1G6jwSpoLqhXP0Pyjtwpv8e/P2HBI1aAQwsjBB2fsIBjI5a86+EENmRBUuEUPqd3efjMjMBIOgz
TvUI4OqiFX8j6ftDn0ibhJYOIrBvIOw1ofz9/mlEaeDkIQnxwZULA55Iougy/k6793tmBpJBk48x
DGR7TNeB+oFa/+tXQjceZ7qp2gfdVqjNo07qLKufK1a2/1wk+A8fBMRpkyZi9BJQgK0/PkirmQ2m
Xpd/U/ry1rMPKoyPynCPme39DYPodznivwlGPRO5IOpZg2/3J2SJ3eNKHmyafcM5PO2TWXW3+SKT
w7/yfTxAohBNHAzuQOAdIPB/IGuGwhhaXe/We8aHCYlES3Eosr7e60y+z5pZFn9z/bbr839Eltvn
mTr0RW9zoG1Gru1u+Qs/OVOdkSBFM+4rPwOU4y9FcuvhgL22ppd8n1ynfpcF7h1FKNPffPQf0Qv/
/tnuRnkV3P3Icf/4rqAdl8HCJXVfu8dCY1CqUxGqt7i8L9f7Kh14U39XaCWKBC5zUV0GztHeesqL
7G+Upr9zgrY/CH2HC1rdcYTN1dj+/l8ugqESHsoG+HmTvhjitKpXf6AsvjeH1zirkTOkf/fVf8dM
/cMn/ikSZi+Wp8qsqwff7GPM0/lN7ztBt6Sf5IsyWW8pqhjMnrVmuFTtfxhK/8cDx/jdfPifH4/m
1ePx3PhIv3/hRWQjk/6kesi7/hzP3eu00mQwRpJZlpG+FDvBJNFnLa1zRsr8pFED/fP7/N+SVH6/
8dhnkKjgc9oI37H+uOZZ0QtjpN56oL2+nUFXyTJnBGKuv7xmfXWwYjh++jbP/bWZMVSj18YQ4TLs
yd9yzTn2+baNMcK58kLD7C9svv4fbgrf0IE3CR56ZPC/XyOQSqgg2ZE/lJV4cNYthghCyGhtXk3U
OQ74y/5/k3ZeO3IjWxb9IgI0EQzyNZPpy6XK1wshlaH3nl8/iz0XuFJJo0JjXhpqoNXMTJIRJ87Z
e227fUWI8O+IXv97d6gl4ZxZ2ENZPn+9clM2RiLiFBY/uqRmYg+DaDGiu87kfSmfrP7FaS608Que
8eJs/bQUcEd+uuyy1P70FkyUIWFd8lD4Ylzn2r6iizy8TMF58cBH45OP0SdtrmlEoaoMv6JO/74Q
/Xr1Tz+3XkSAM4csO2sJJf8cTzeSDL51mCERsrMfvY0EtcXrvRpARiB2yF85g7ynvX0rU5gmlr6t
yMcjQ5dSSh6EzllmNEqUANXrENYaCjX9RmoT8scu35QD16jn7MbBPUopScHlhmt2S2c79d1HkaEA
wrm1XkamrHyekaN5wfwY54iq6U1fhaPYYN17Qs5xchIaas4A5o1GfVaE26nNPcvigQlC/FnmuO/8
kkGEld6nfnBn5/qNn5Rs8vw1FDU05ybPKPOjA5kkt6tHw/Y9t6D7Mea49YfMTjjoMkpGBr0ViGLX
vswMNCmEfgJbqW3zva/Ed0RMKDoH0hBwzdZTcYqYv9ChYboYBHdV1HTruDEfjSY4Kec94SyaCvfB
FsvQqushfPK6DwwYyIQ3aCf2F1Mh7kZtuMjjalNMplj3KJbLJvj2xULw6w7+n6fdZeU1bIwZoKt+
fexYB2ZaZ3Z61m3nhtMOccPuWNKq02DEmbtwQvyTodyx550Vzydj9O/DaMDAN60a3/yed9CP0uj8
xaf6/WVgpEPyyUJUtOk9fFqe6IaLMhJFeU6qN8lOwH0S9Fg0476Kty4nfm363vZ3VrdEAO6+uPjv
7wL9ObwWYChJ4uBPv/4kZNHFvU0w4Vnvtfw00+rcWppJMnYrZuYwo47DzBx/zG6LxEHV5XWbzj/o
AYTH2SCOU0st+9gNbntdV1ALtChojyJ0xFYfku7t75/V+n0n47MK4QibAlbQ6/31szoIDxhAyOJc
u4eof4uKR2fGD+HGHI1vBM2UuLsM9BdGM6uiuqKG+1GT6Svn/AJX7QLoQlbiWc73PKGBnX+MHAhS
rebdRR2cYjXBLRFYF6MO9UtPbtz4C0PQspb+ug1hADFg5y33WlGu/vrxcUSXmAWm8jwTL+BPyQ3p
0wDSOXt8scB9ctIszznhmSCz+RN+GngEv16JJBejNumIn/OUYWTCAeqN5lK6bzX1NuZjdh25YrzE
jzKdGL0yRY9G8UUJ+4fnymENA3uAqwf88KePYCtSu8gaL89R9TAN8luewfugQ8c41U1fhZ5+scn/
Xlfxldk/KWMlBbrz6SXS9KDQZcKPG+Su/SqGOaU1NKcbaCzhXhajeZ8l8H6s0WCg33IK//uz+cev
a2EecsEtgDH/dG81vaO9TSrpmQ4UEmViinH159+ilmTuftIPAvh359pfvL2fzwn/3Od/vETLG0Fh
++t9bvTQZ3y5/MhhiuUz9TQ1/vsKgR/2v9f456X8aauOQEZoc9+WZ2HuXE797STWpXxgSodUbPR6
d5Mb0WHq8i8eoD+8LUtCEAcTsikkUrVfvxsGUOTEvsMvarh3vQPFaOjvZ/rEf79xfzgZSI4/HP+x
+Jn849MCWEUMD81c1efGkNeNn99rBeAeNLVB2NwiaPF05d7hHjm0ot4Ww0wFTQiQhfTUzcpvJLZ/
8SQt1/t1lfj18yxP2k+/d4pvf2IiU1ORXUsO5yNPDtPEldbA3E3u/v7tf98Ql4spQCNsPQiyPv3I
I82COQJ4e86j6KAXjG+79kCw8r7FbfavL2XgWSN2irtJi+GTuy+aWP8mGq7nLopvbUm/ITHAcAWx
+RH4k/riV/z96ZFcTZFaQWyFEJ9P0JMaOiPu2+VqFFtls9VVvsnMLxad3996aRgGxFeON/gGFx7M
z/cqdNHDteHYnEtZb5qs+65QxkvLYRVINnHbXCDF+OK1+P2VXy7p2AYGQgoG/dMrr001PCiDSybz
YGIQMbSTXmnD499v1h+v4gqTQ5MOt/rzy2e5MEYRwzZnq8zPeS9uLSv84rf7w8FQ0n8wLXSnFp2o
z0dy5qYCudPcnJ3sozaLNRZvpl5vo8MRsEQnPHoiP89Io2I3/OLp+NPX+/nSn94xCyVK4DjLfWuI
ODNaGuM9Kpm//4Z/eARptwGRZkPil/y8CecleiFmsfJG9bBIHdCEl+iws9McpfMXlcXvrzGVG+mA
BNUbhFt8vl1a3IPLIrvg3Ek18+AxfgwtPIDTEBZeWSXzF4vmpzWKZi0wegfcuK2b5u/LRhIYttEV
/XTuDQfOQ56Vu7nTzU2STiUBSkGHYLqx/hV5nN4RAzBzQSIBWDJ59j89+X5qpkh6OnV2/Kbb+jDt
1kM4JadeDmo78vsek0FLvnpKl//rT8vxclV6NUs2IGY3es6fVkironWSjrp2NplHHqCUJltQkNqh
Kwysck1gXGsqGh45UOICpFQ+kiWAHKruk+RpVgmqQzOcSTPvhvQcYb47AXI0b2ZYuOdgZGhdEFX1
9+fu08OwuOt52lzq5IXSDSjp10VJVHJO3DHXzoPr3OplWdzagCrWQxBqFzoY1S8WpN+eBYotk+uw
VHCucv6pRX/ar/Sk78mdCOozHoxNvIxMyBcTzqNmlqhe/l0PdmkgcjUw8Pi1WTeQYP365UpKMAyR
TX0es2aHLjGMY5g/TxDtzn//FT+9vf+5EL0YSbOS3JhP2xWDGrBzTVyf9SzxVE9HqLrO1OX/7yLL
OvXTb8fgaLTxU9ZnOwq2aMNuk15hOsm/aLf86bsIkkU5E5Be4PwTyPjTZfy09dHxU8LZ3YWWPo31
Vfuf6Ij/s833aSf85+cCYoZ03CDwgNbmp2/iIozpie484yG4M93qQtOdKykX23ZwTIGlrMRyrv37
z/fHi0KEX74ZK+znFWGGBhSbYuRNclAfzfXOMXzAxCPI1J2Z7KV1+/frfdo2/vdL/vd68tM4oylr
OwUvWZ7Tbvay+XaqvgoE/e3d5fEmlpRtXToOxe+ngkISPaCYDhZnDdXfaCLZfKukWqnD37/IH3+4
ny7zaYnoq0DOKuMyfk6ESbML6l1l7ibAZzjQSDIzv7hRf1oj2J108BFQP2jE/vp0VJldSHiU5bnJ
bxL/LfM3ibrA5pV+1er90x2SYOJYrxlvkRjx64XGJZkikBlPBK5hewE4fvEI/OkG/fcCdDh+vYDA
YeD0Nue8ALmdmSXQVtFCiRo5k/jiRyM564+/m8E5emFiKPn5UKv0EfR2ZhVnHZIROgLXuUrjrPPG
anBXDRq7w8D+dJXgFznFPQNVbN6ondRI1wNOmFfiOaeNzd+AIeEcoOAwP8+aZdydamm0h50eIF8W
2godN/iiKcidj4gU6j3W4IfcR9kUlfN7omnqHMvA9uKpqkg9DRVAhMiSLc47093nWdrdDHWQbAIt
87cF3J4VRceiNgmJ+hwNSJZyaEEwVxCszPu07tYTbAsPLTpQOTN5ddo6RFFtFMD6opcCsdKAYGYT
j1WLc7nBC94gdIvmwX534aWtCtil3oj0bJclgB0kTRBMrHF4nsfpmM8E/DStvnYw7mjoavDUYAJQ
kLkCgalrwBeXxkVo7/HpRLi5a8HIdgKyriLRriITS4KZ2O7KhRXkKYldiRLPxRqJYzMxR39vy7i8
IYji1cpIj0Tcop7V3HWwSJNih2C7uw40gpY4s1drQWiS1+vt4DVOZm5sXIjHrIasH0Z2vNEwjnxr
rL456SWSZowQzQWu0fKQ5GjpzKgSe8Pwi2fVBs1ODl21USY6YrdAFOKEljrm6CW9OU21TY1G21MW
tg2/7l8aEdjrXHbGhy9wY5m1HO6nyjYZfU1jh5U80NeTgFI+z4tioi59RGKORQRJ30XeXAXGahQT
yMBOG1EZVZh8XTdv74vWFl6SQQOkhRuNF+kQmhdmkH1UBqw++qvOoe96IM8TDIYaluoKoB/jBB1N
Wz3x0gyw316inqzHAI/ARnd8ezPlkbUntYnhiyzryyhxnCNJzO1ekvGEdBsqLFg0A+d4hUyoU9vU
nKznYLZReJm4ffsuUIeKUOlVsLDJ4np6M4fT4BOlkk93lfJxVIf02csw7K98v/R3MvZJx3VnCet5
ekMgoaEpd7gfTl55Nh6mBcIIb6A0u3wHNS0GLpy3h8YmMXQo/WsjuuiTY0TcQk/YF5oNtUIfbu7Q
CAT7vBnEnpEj3nbcXuhHQBEegH0layvpPupBe6kmSZeoVv7OV7V5BWiMQUFThiwnk3rCWDnZqybN
UMpHOTKJsZ53TVorRBGNgZI8wLJEDsNNPhTOySyLdtvKeCTBA3VOBzftNOD23NollIg2rILLRol3
zdURczgAtY0K6WFPuvxKJOplNGLGWhyP1znShm2q+frKb40Rbn42UmFb0WWdhP2h8Q3/mx/M0QF+
fbkqoINcuxPicneGEYOOFyIJIPnvmonzRAjsiAkC3k2WRqCUKRquQKyWqwi92M4J5asNPwb9Kcq2
pHJ+AA+xtxXSuLWTwCBsMp+WRFHWJ5wY1Ml6cDlg/zrkvsOIBm00XdPwxtH70QsLJ38IMlutLP51
awmCSUbwDdueNBSEkQU4+15DhxoDeou0wdyWi/pckl3hVR3IxMjFpABYHRHviPANisXC7KeXnRhT
cGHzr9gd5iWFrC2ITqjL10BDm44JHr6IUBr9zK6a1q1U7yHFHLl/bbNDkRwSdh+ka6t1cEnEyYi4
xYaz4jgBz0xQeGGr26jK2sWQlmGTlXPvDUHV3Qb01LftokXvyrk4hg6FTZ9jhCLzYgl3mhkGgmpb
8V/4N8aMrVUPy+e4A9KWTAHmqiYS66ipaRlZGMvxcYGDg+HKe4THMiZDZFMXlbvB10qKIW77baaR
G8KsSvwAtamvK5SB66hSLzWq6LWIkrchb95LpGuMI+O3XmqPVtkBIBmt19xnwW8UP4CoSpS9TvUK
KrRaKTCFIPzIi4GET9Jix6w3Qz5xSyOKcAuF3TJvtbs6AVOvVXa6jo0Q7XFGYF8SYWMPkEOjeKrR
KDu5tbPxVa2Giv02DEIfz3M4XuaAuYnt0Kbmnv+QNzGNRtTuUU0rgRXjPlKg4aSs0gfYg/d2peRj
12nZaUCJeiRNJjgFHKMqdOL4rLuIN14tFiTEltqrCBzXy3LUuUhpB2zhgXUcXA2xHh1Czwhd+5gH
6l04NQgUZO0XjXJx4Q+NtuLcrDM2IyJD0+kKBXVPVrhdxjtzEGLTxxkOMt6TLSYi+1vcGcMOhUZz
CQigvSpLEg7qjLV3OQNfcLhOvGQMkXwX8oNFqPR6G3xLz9fgT2218hMn3pa9O+2wPY7bkPMMj/bQ
0W9GA4kkEqWysCbIjfF8NHvSJeemMW/LOLShZcZdB6RviQGINESQg+7GD8Jv2NZN6rVXrcTwt8L0
3lMk1PyY+hCcgbYDpzKJcOld5uJu4Xx347xdVaWBK86dxRV60QS/b6rslYlEGDaOSC6EqZ5UI59l
1z1MMA9XNbGK36C8JJg9KZ1kD9nDtkGt4z+tT2mnBTcywoXjIl5ft41FF29MUHYNoClXHJnITOwj
Q1h7P425CVMg62NeCsa1jkRcT17GtcldYzzphluV5ONmpDLctiBld/nibM1TXn5aM/4qZRC9VqrD
E0jYMfhQ4hRGJcatWVvxoUF1etUnAnVCIEAy+eIdbny0aZDbHvW2bTeDkTpPPjZsWBNZsU8XL64i
ZxAUYoWE0bbNpwawANYIxDgIymZ5NwNHxzgiYsRhgdF/y0Z8JEGr55eGwFU8aOkHthrgqDGaxEa3
SSxtCRSYCyxpmeyTPcPU+bosOt6SxmqCC2EPOEgLWztNy6QFY3bgseP5t02bil0gG7Fr9WzcpFg2
0Np15QMZKem+yyoHfZ1lbDWUQrs2Rxu8LrS2BlHWu9eYM3iOp8p9dWoFCbLWDED3NoDFAIai0AfE
dGPL25pSPIEug42sygcz19rvNrpalIfJBEzXn0F7jvrMYm8mHZ4eMehno6r8O78LsOF11bhLcsP3
AjefNnbAHB64L6uy70CGl1rW7eZ2Cu50LH7fRMgWOLUUUIkz9l4Z9P6G5lNJOhy64wSJ2KbVWHzw
K6MhGK14a8PQ3UWOHntx1aNgd5mGxZ1za+cNTmyf+jEcnKFYqbl6t0DQ7SZ0+GeebJ4Fw37XBQPz
KqecbWo0ATrbL6BPMLo/QBXJLXNv4qI1XyyCd2cVjlN9p7e9hm3C5buuwrTITjHBbneVO32H7dlQ
/XRvmOKDy2m06su+NnUv0Y03GNPctJFuvF2a6EIHx1m3+L1wt03hfhw5PzO+Nijd4wYpc95ehYxv
V1rOYkpU0bwta8k8EfH3VkzGeOuPU7nWQl7GME3vB1KuPWZgH45JjneOxuPoCPTEWD7MfBdl29dS
D+8Q86IZH+nqKWqvHWh/ez1g0Frp49Dt0sCN9kS9Jwx/bWMLvGDcCGtOT1PkpxuFOWptNyCXVw41
8GmSRuVFcdoeoyitvskqi/E5lJmnWfl8AcOt/c4PP+3MPkGzOUwTrUv1T3+tavgJxvRU4YZGw5/4
d5gn5t2ADneXOxLddeBAaqIEMcCThjXOsNy47zNYG2jLEpLJcudSqwkwkuSFUZbb7Q0mcg4DejUE
L0QziGSb1NNwLhfqM8VqXz2rtL4YR/mCmLBEjO3AG7aPLeE23QWWfV27lHpdvKAgXx5Hul6rrLGs
XZbLflPZbY/Np5Fs61VRG6eGXHf7usEqfGkPbMy9LdQqw7hykESgEniPghffH9XHbCO7z4W9cZ2y
2CdzZK+koT2nTZussipackUz63tSGRxinCwEFFYTOY5Vp9Qz4rKor/3UwTmdtlZyIGGAQ185+Wej
7GM0JSRW3YbE966MWtz2A5DZIGRczmrv3NiRkp6vIOZUdZU1a+B5qn02pNlNKwakzrGk9jtYvUbM
MWarQ5yi1dEoqj2Jy9pj6EK9P5JFPoXQV90mwe8uYPHQnMQOmlH26HbiIuEurUNcqkd4ibwtTh0A
FagRkLOgrfLQf079NoddLoilmcwYVd6yFCKYXpE4EnJoorfDqS68rJqJ/zF+9fwuw7gdey4wBgp7
R+OjGillDC4+VkwZT5f4IiVupVjOl45R3iRV+tyBy9oPNmJjiMjIiInaqncDo/FbNerEY2G12cDw
JW5KxxK/gKcQ/PJkohMPH6gEaDfD6XkjkZY4Dt3vIYjGcicNsiN8MmivYJUgcg1maWRrV/U+C4NR
PLUZUmwzdyzcwKPam3NorTQfMzxVR38wo05dJ37Ny06wCpHQds0SSZ3j1c2EK9Xx3Wu63USby+Y5
UOpdSxlTmBxCjuOQa4+g8rVdPWnFd3fysTAx++a+WOU6bHF3aVnYwtH0NcQSFspoFoa11Cptjx2E
jjkSgZUOldED+1tf2APuG90CMu/QglqVHOzNVVxQ5oH20HZiGJbcZ4gHN3ozOiualebG8DHbyiCe
V1kCDcSBEb1tIfTT/qWYc8P83Q0w15UF+DyDPKNVLkTgRUJiCgx9gwKrBrDkzpanTwJkh26N24yz
BTCqvid8V/JQ2qWnzdl425o0NUgE7Pe1ZAAL7yS4qBuJvySTDoiMqLtOMtntkAt3L6ADnZM9xtoV
UAUgRoNstuTc9E8hC84JF07ixSN5RERtSfOGKhd/TxECiXCL7hYswns/AMkM297ls6TzhRnedunW
d2oChROk3aWZGM9Usz0rDUXQPM8ACyyru6rbUm1ClLueGZANbbQlZ0Bk4YkXhWHC13TcJ1HYODHq
ac6JmAtep8gc7gMzLw6t1GBk6tlURAfGoml5JSsDfqMTtvZHmMgRPzvB4/5Ihluqo1IpSx/NlQE0
dZNNTXHVtOabbVnaESbFuErn3sRAbXIsC7FZJ37PMjCXmMeS0X7JbdXurbSgZaKEQS1Y46coLFQK
ecyAHyH+g6tPjyqal7PmBBmjKSn3tFTbqU74azLQYUvklK9oOXENJ0WxrmF3bm262itVtw1uoPlM
L6M/6QFyM+Qq9rXVCxdHLGKBuIKiGYFo3kfCJ6ELKvO3kLTUW76URcQADym52trYDC/Y9zVvFLgS
dCqqFXMgnHFt322GJBOPHcEOm6lNrZfY6NoLa7FYrirAvh9zmzZey5J66gW6vbRtcNfq/qMJU4TV
WsthBmDUbMF7eDnk7n3j8tRht/kx10m/wRyKecGBRj2Rs7iNXeVvhrr8MeKhv6fZhOMzmIItQz7I
BoJbPBGN/S1X4f0cD6NHBwgbs0UaQBFMmZeNkbUSdvc+mIp8LiMp92FH6oCWcvd00CuHYpLNN9nn
2qmWhToBGQuvlEgJH4QZTuZG/EHfs+RrGEsLQHuGSVRcJ2qkbG2JeeDwTB8j8HlJ5SubzLsrYTZ2
CKnWYsIjUmBR3AfEw27sRW4YRJFiGwW4WNlDca0irTqonH0vxyfH57NDsLJmtQl09zvik2qrdTlv
pyab7+VQ3aGBCSnAmmFriiK7okTsH8ccc7lV++GKE2QB+EPWOz/rksWGxwlhLu3kmXygYMmypeiY
ZLbhbAPGUydTAEdFGu/booAQr8yPqpxQ6JakSZIZCfRBOB9lqZMZ76bJcdImeYn+kFC5dkBUGQRW
/a3KOlLn3RT6fEnwwsoayKl1+qCD8uw32zJr/JUVZz8YZIW8tvVbOGKvxNFjWEc75+nvZuN1cbGs
EMEVW8f3wY43EFHfE18W66KRxnWGi4WMBqxjpugtr2vdW4IvnAs1g8yihVAfzW4cYOA43Y1KEwc7
Fj4uFDR43rVQeyA8QT/3FpledWPll27iqCdwf7SqOKKu+HHLa8Ih1BZrpNwL1UwerCpCAzTK4nqY
OIGZMckQASG4q6Rosue2tf0T5I6aHAKj2vtGE97AM2m83JiByXBb1l08mCer59YEdsCSrldyUwx4
zzOfWIQCyv/JxO0D88Ig08WCj+i6RrH7h65bB812zufvWtgpWrDlaB/aQYRb9Ov4s6ndtsYS0tiU
2rBnko/13Am5HSnxFXYk7MMwir1TRneVjTeJ+NVukwpAObEexgekNdWVCyvwaNKsPc1QgthgakN8
ME8sn22nffLLNDwZGOYJxsP+O5ISFjTjwMenBSwIXM/pVHVyO0O03fJapR7CCXpWFYcDoRL9Gioj
77fE3DMFrr7JCqvd83JaW/C/YqPlZnnU6jG/Nf1YPY2z80PlJMrx4moesIt2Wyg8z6OWOwchq4K1
pMrvGs1pPBMAHMd4t10biRY996ZqL6KYfDkZaSDEurFaa/NMgH2ZupDvtPJ+jlpopLQoICvare/f
cjMMjoBp6a7zBjOSgpu2qW3kw0Zjy+dplv2R+WcH32M0oaXV+nDPVieWFq95QLClX4clXQpT+f1+
6tWCPEnwTmYGigmB2TErOQ1Iuu9vWDlCFyxAlb2GAWbDvEuzD1qwaEqdmgV56kb7koqy3+aZiLyi
sggo6ZPas2RiP4xC9t9i7Hue3vsAfN1EbTUWR54AHvHretRSMs9G4lGDtl47/jRSpLa9vOxs+nOz
Cf6jaIynuF4kRmP1blYkZcHBxl1o60qw7bXEyDKzwO46lGR5GlZ4CcZ/gLKkgIm5AAnryhSP9iSe
mMTr1G/li0xColhoInIs47YeRIVqnKC8jen73ZuVuUZAf3fiWBK3ZXt0XNzY+UJBafW2fjIzEzdo
nXGOIuTbzJ8W/MXQ3JqFYI9oc/nhsPpfqGx4Rv5dHmFdA6tMVnQFtecow8EwBuCvaSa0a/jWS+ZZ
rW8anyd5RTn8HCvs4WaG/7xrVXzbG0XN0IBkY+gnakvsakgwnWFSwCMsg12cHRsbtQbvHmHNekq8
7co0O/dUukZJXM4SG+2Q9b2dRHTfuSEnFmt4DssFlidG3VqzFYhbh/4B2LEujTwYvjOQuCwTENMy
y1/psf9t5IhxJZ0ZfzMd6qq5j7BlEJPY1u29ZYpurTfkclpVAyO0Ci39CPjHOYxgkx79Wm883l/k
DHbjH4KJNrLphg/MFvR17gSwgg3p7HxT0/YcePwDAC/Dk3Ew3DsF4GxA+O1aC5p0F3cDPT23LxZY
lPQqp/yR6fmPpMiMtYURId+MqtaqU8/ZkrgKv7shchHOIC12r2XwDAxFal6F1ZmGb/KjM1gf+zJL
6T8IxitaX1k/wFZlH6xT3bxAYDdu/EJHrfAv8rwDWgb2bUCI3rdRtAMZoK5mzZ5QT4pohz53ybam
cZAnNa2vzICvaWv225yAzsoHqz1qonj102DpUz7Uj1l8squtcbt8AewTHhuHbZ8EzAAImXjLxZgd
Zh3SCrmstzwY3Y1hVcbONkBItUyWcFyDuAtsg9JizGGpmLG7U1hiZhJlV1Oc3BsGc7myrdxdZrQ/
MrPzj1EWP0N2J9ZymYjguC0EXgJ4vcCAadSngBgLN7sUw2TsZxCr60aP3iGc5etMnVR/k+HskvBg
6ICamU0xn6X+00xldmlmDH/WatLCj1IM3V1sO82LAYnBc6eWxBpXzMZVEteutfGrtrimYOouHLBn
ZKU8BKUOUTGFjdMaPa0xpcFJHIuae5xHaxdK0p1VuMhGhZmk111JILsgrWlDv3hYFZHme1KjS51H
NCy6vAhoCbf1Nl7Oq7iQmZ1YoG+sHnJkQCQ20Glo26lBu58mUrqThXjikIbmJqzW/jxTUUS2xnEX
WIk+4L8WA4iXvjR7sKJdtMWujhWiyYAaTwzBM4vWDuReNj4BLaYZmb1UUahOaTw9s+SbO8V4ZM2C
qF/DOIw9Hw0eSYCcQDZN2kIzQOS1HIehrAuLF12rzaVhxPZEsEnfvGeKUxVBmcWmaCjnfMMG4D4E
76Maww0Y+znfMBJ5qliZ1gxjJJ/SjNedQyIQOlNra2qkO6+ictTfDK1pTmWrw0UAW70i4Lwsl42H
Rzey3oSYHaYfumF9g2qVUyrPZbUmZPXFYrXyUnB9a6zB3x0NjGBt2tW0EVNKHzGY/ezaDBzjsswc
46If4CclZfpecFI+xYE9QWeSgpGKi8+jMUIPoDZD28wnBWpKn/UgqGBexu6RpvSPNiTtFVIHTcM4
r3zuJRIdL2379rZydRq5flLj8QcAQxI9qcEqCMFEB901eaTfYUiaG1G56JmXjGAKu3SVQILqgV6p
emI80z2KDLbo4KjsUuvqrDxlZpJd6syYFHaVdoSR1ceQo7kdWjw7mzzQsytrTM3rki4/FIuc4lHv
2vuBpCrPirUR1GO5QFfNB14nRtfm0G86KePjrNzkaOtL/V1zCxi1crQ2g2pbBUno1W7bbute1XtG
OQDnqzzcUoSkBwLbTVbAXF+5NN49P5ZPRp4+oBl1jspvws0c+eYeEL7cu6NJQee3o7NliDl96y1k
o60arIO9kL6GpskuirGGmNM4s4cyb4LsA8mAgDKXPAGbB0/Y46U2u85JBfwNR7ovRbMQIhODSYFu
Eqza1MCUNcX8vwaWZNF9OodGHdbk+do1yB09CS5rAIVMbZS5YtLeb9PGv2FFIU518I2jbaTJvm9F
tF+4WZx2Zmb7MVFoOdzeTULcDi01eg/DRIdLAExlb0WDgP2nZjKpsn0vwQhHNuafkR7vtg3omOvS
sV9MaiMmHkGyHo2qOY0Y5U66jMzvQwZauO59YzfU+PjBFxV7iDfp2aBE2wVxd04IWNnFdgUeVqTG
ZRsv3g9h9V5op/MJF4Y42rYsD4IUYa9wfCj/dVS/hFFUbgKw1mtBMUoeNHGrWcEOACs2AR6t97dW
z5BGDQAjQYIiLfLbZiNzstlWoYE7xJCEL9AnrEH4QFZ3k3neu25A3Hwvwt1ACl2l5se56us9IN9i
o3rRfcPAMjFCwgIdV126tww/uijNujxNRgk6xeqrcyljh0nXRDSXBVNJVEF83dTDraD23GujRZes
1QTBG8vEWujfpVs3l5PAoZWr1j40kzndln1H+4nSYq0oZ3I4AFYYZ9d1aDsbzR3eosQenoKBrDVS
wCYWnoSloByCN3Ig7S1hvj4H6CFh0K3zF/oF/ZEP4syZIvjeSivfkfoAlbxNGPQGVUz4n+qvchMS
Y2jOAMBzv0IKGrhHuO/uUZ8gEhdG1K99J3uYujIBHsqGPDfJtKPXWnuU+dVNnZTDZW5kyV4RbroU
iNoakjbVcqdNe0MjQpwJKiXyRKRaPEwkfsXyPi07d8fYpz6WdrPELVQ6B+AeL5fdwsrx3UOjCn+t
RcN4VY5BASdvAfVZbgHK2/3QUuO15ljCzPpVosI42I6WPg6WSM79NA1rvQ66jcUefJ3TM94kPeNe
Uwb5MXYTeQSxEO3iLLmPhUo5ixr6qZHmyA/QwjHPE7FSTHEYQSGNtQeUuUy0poMp/eAxCaa3vK2e
ceaFa4MVfJ0VTbRlrKpvlU4VJTSoxgviE5mL0q8DH+eDq5JmW8jZXMGLNr2ItecyT8k+S6aJobk9
3kOGQhbphik0tNC4Gmw/g1lnaA/Aqw4Iuq8mbsSWEcEVuTMOByf50ptt6MmJDdYxeMSBPIQXLnd1
x1HNuHJhd5yRwBM0PtKnUy6UQr9LnTcnGA0QPqpghpS4qESc+jA12uxZk3ypKev2yNSRmLg+KLZu
tFb/Q9J5LDmqZGH4iYjAJAlsBcirJJWv3hBl8d7z9PNxZzfR0dNXVYLMc35bUAqwjRxT41Uw/tkJ
pB+q+dqNnHU9q9X3RYzx2SmC/shegzEKgjze4EobEXMBEMRYd1xNFDwuVWLcKVNIL1pFZM4S4TNc
oqj2tbiiSAX8/aqvPIJTsCAKRLYbU1I/kg0iv8tQ2hjcxzcCj/kfoRJ5QF+ElWutuV8CB0peKuIv
UK3/XgT+/ywbLsVs+EQt5cdkY4F6qT6cqcceN/b9JeWw3icKP05oAAJVrXhFXBCt3sZlv5DV5col
v9vj0r1JPprnJNBkGjV+J4VqFC/tog9kPUSmCYSTQ2x5WhiNz0FpWdc64g2l/h0NF0r5Q9VZy7aV
C2qp4bUMIBiTkfx0renjzYBY2wMAC1y7GXLfibTuoPdZd+vVoNu1aVw8O0NkeORPU4EWmnSRkJRR
uEE9yn+mrrb7wZ6N91CbuxelskOSbUqKRuBQbGylGbAe0iG3Zavy7Qi8cK57SknlYK/h4uljA6Pz
OAwDPkXwKIJKe9JmtfRiyLr9rAuzOANNCXh/i9ZFILKNrEeSYsICbDYOIDzhxy4ksKvfKU3SYFhy
+Vq6oH7PNHvZT1FibY2IrbSBjiwV4ZYOiq2a1uYs+e3K8S1Swmcy+gm1XUU7UwYk2NjEahW5HF9t
SgH5s6H06xZWkc0I9oJ8jKuZjM2X2tXDq6ay9CQsupusJBRjVlUFNBOqIG1lfGVPDInV7C23T8dw
T9zl6DlWr9FWjiKB8tIfZyzbZ603fglASHAJddZu0o3E1bQ6uDuYJzdwQ9o9YR7bdBJGg9hVUq9p
U/WRsBNnBn+x14wKgl8ZkqsRjINLPQc5SnmT9JuBXMR3pFH6Nh6sF7uV+qMhKn3PzoViR6Y1B3zF
zWKbwTlI6oVtACIoi4KnmJyeExxi/tKZSC2K2c7OmjyilCJ4PFWSN1J0LbcqLTp/SvYeYSMwg7FQ
H430H4J7EJ170F0ZANyGl1UFf45T/ZIiBBhfk3yrITGCWLzUxfegJQ/BMkOD3uLsTOiHqp9AajYl
SEEa/hDZyFUJ+ks14lqpLm26VV6QN25N2eyFfCYRmjR/jaLhp0o7mebZKq5hdLTjPZlpMdSPSqSU
Y+/NmrnuTOIsqcnMxgVbD+Wt8bsgKd1Q+PXul2wv8x/HutdUZsQqC0N7BovUFjYg9dSBfha9Hzdc
KhcFMItwbeteqi9G+rwU1yjetRYAn3mYyxZy7Tcf9xk4VKu4egtjVZ5ngKX4oE23lYTuoRuzoYMl
AZLjamu6v57M0Uj7bVlTx6+mP0/5T4+VWg8egPu1vCE3ngBqJ70VUbMNy+dQvCv1WauSgwmDLcXd
qp0tt965DFbFTelX/OYJQ/No6zmp/XZqf2aQCzNF28g6pY6vdA57beiPA5ID9iGDgQtwOxv3WnIU
88mOkn0tMs8UezW7F9VzwZvTsGJf7A6sn0icocu8yjjD+rl2Z3vl8LN+azL6WxCkFwkBCQuBtb5p
X8vmTeW8DKv0mOq7UTuRon3IM8KBWJ85GHr1O4noYkGaqtE3OjvuMD4FIQ5IOh+X6YcDaJNrR6sH
jhPVsRm5dwipTElBU4vXUh4kGMSiUyAcjJvaOEaoj3hiuEc8PjU4X63dFEqmxEdY3jLt0EU/awoj
HkV3NPkFXhSdFPaLk6902AfoymjdHaoEWlSX1rfQnufpFSflBqajFZfA3lXwWrhkFAQ63S5BU5Ob
fqf9ZDCrObcquX403RP9fymDh1gQOI9+K73Y3OOSwHfRqvW2ZMslpBI9WF4qDUzuIF4i8lgPALyf
eqqnD7bNe7UIAtwuY/4c2ZRXcLR3zYQ8StxsU3Fzg0qzjF4rJF6EB8pzoNeniOxULdtnVrEZaS6I
aJEfNNKvSWhBsQu/tHoTpotBPLvgxHNehpqD14Foy8BSg40YXgjl8+CK3ZppMEl3MfzyiDkVZet+
DmPc0E8TzFt+kSRRT4nwzfY9Ud7WNEUYX9u4pMTOOOnstt3VnF5U57EOdgmizKX6A6LcKc2rujzq
zgsS8iX7G8lphcMqyYAlvWKvDgkKtd2aAKyblCPPH3H9EtOCMqj7IKQLeVRpjLXcusR47xBKCW7P
sACJcJhR4tCRTO0Wop/iqdVeW8MrVWXPbHso9TV2lojd+FcQF5rBr5R8JuCFTTUUm1x+TZKvLzkv
fFt9fKhCwJw5cBGhs1IrN4RGnj6+TvgTHOeHNgtu35slfxAEumFE2iSJDhpVLou+6wW/N47bGW7+
sCojBa0R0cWZNSYSDkSeAdYkT8kKP26V1wFJGsFVGzu4p+aNZOR9avzT0YfPBcFbyBzC6l85YPYY
nsfmut6EE+ghGi0vU9AGVBuH3OYkYyLNNTQrzzQ3qeyGZL0W80XQu2LgsJqCN5Os2yQKjgFxYlaw
6eIfSyF22PCV5FQTt2+bOHWHm7b2ejdQ43BGjKyc+7U3lsupIXl+pjskMr3QoKOaqkB+IxMLDxKB
UpKyuIX35At7lmELrPFALBctwrQo/+uovG3Jh03nzsuV4KsdKg94mWD3i5wPSv7Wj9+mup/zncbQ
lDrHwvkszRt5Am5MiFZqlBzRx4bNsDB3BXnqI+n2qUaIwJ1rNU53QIvZqLiT9b1w5o71d5M+W+Y5
QvliVh9h/4G8zDeREaBpQIb5sCQI2/ejcrGnPQEVnc37cOvJss/flfKjBqupBFut9am0T+FaZBBv
83ynJ6/t8G0V1W5Gdov6AM3bkyCSukZzWCg9jWAJR3axafJPEd6stnKhaKFoCAV5aqs3cnFz+k+A
GchOQ6W3kNFJH0EwfFXmba0ZcZS9KR+z6Q/+o2x/0NzuSeljY843qv6Tz3SqOLu5Pic1lyeneEcI
nIV00Uh2S/7c22hll6s0b9xuW+Zpl4iU4K8GJPmjJtOVIHrKrghfk+Guzu85ahGtOynMWKHldPtV
bIxgI+ZEkkSPJSiafALiu2NG0PmOb79zCf2mHNGQ0ak2stuIyZIvPtoyv7hyvA8jasIeaDB/0Bzk
fwmW1td4pDDH/Lam3xYhSkKSnjmRfbYQictXwsPgzsmvAvVgk4PeobceI+GhKp1NZQemSJjvGzIz
XwbLAwndu1xlraKsAWrb11KiLpA/ZbL/mDWDuvpDbr/DFLBKZ9vcfIuCX/nQOdSU5fv20z7U3VVW
/AH9yLQJ5bsOUg6T02GMDnJAdFiqm2g5r+KeYX4xOFXTnDNjPSDET849RU2fF0Q3K8diSj1D+WgT
U1ulfMkfHGIO9Rx0OxRp5kk6zjhbCHh3neUjNJ/a/pw4vySKZsMxnM70fGxkd1nfNEhpXqIDwb2t
/hBXj4EOJ29aPkUF/Gu/ZebPTHmgI2P75YCBQZ9w9TRus0a/xZ9JeqmQH5Ceski/x0FnPuj6ddYO
Tcsqq+7FZG0Hrg3DPmoKTES7FcmDhB0ZlzuCVbTqD3PzOI+flsYT85HF/5SIJkbyQVVitSvl0tce
AgC/QRmkDh+jdVrKm1R+SrjBKjqPMc00n6A9SkEbaXbI62fVQIn5qVonKR6D8YWg7zI8LOa2iU55
/pgvOwIKXJE/OOCx5XjNkptAfRt3/7K44yE4mfYLEaUTt1gcYl95MfXnMLn1w1kNqXFEN9W9J/JI
sgyt9cwrfozPnSd0k8pHR3+Y9HsFnj6YvI/vi3Z1ep9FzjO7b+4j6G7P4DKTwe8kSaEuzjYNYmZG
rKia+U2+c9jzRXePUs2PdaK/E4FSYitrjDMopQIuZ3XN77/kRNaH5aG3HhN1PA/6v7APdpnugFAT
8t88sNC40mpYe+gvhbuY1B3eZJpNKp8xnYEZyLpgJpAqXWVsJdFDwcJmcQHbxSPBCQhSX6io47RL
jhPxkFn7HaOkzqn7nItDrv1Gg7Wp9beEA0BXE2zkiQvmnDPATxCK4fjbz5GnxDNJAPM1aXPChABu
Na45fvyKYN3ymIXvUKK73rmtRZrkXW+XtUiCoYMqeqtCSS2fdEm76dg+9iFJmYvgoAm9JviYTLT8
40tQXTIK1ZWauHzQqsX8G9rcW6KnsfqkNLUi5bVKOBJKcMtG8WIV7N+8sfqdu4r2IMGlFeabQEE/
ze99pKvL0dEsSg69Xn+hWNPvy4wQx/BbGNBVyW890HxqouRHVMOlSFFjfxywx0Jwc+ySbwnKXPBP
FihcArqyrAR9a/M0DO+i2snuShokEgwO7WDbFD8GNHvjxBCff6Xty17stCB4QSnDLl4fIqvfDtpP
XRN16FDjsSZ+9XlzqMA9Vew6G32V+SrvSjIdSjJ+EZysWH741wQ0vO01JG+KHW/mibssep71hZD8
xgf7O7ddnfgTJ/gYeJ00XvW0/lxUSZdp6wrjp87/ItM6mWTChqT35Nn72MQs54jf4P6gmpeBto1b
pXDpRq+x8xLpmt8TC54vXxOykOC5mP+cmqB+3DfaR09nUs9HjfZiORT4XmY2xEz+C2k/arxkUfeD
NZx7+TzWWwmPywxMJdZGgxFm21GbH6pf+vrTNO41bXmlAT1zqsttpl17azfIg2lpBLl6uDJ8xBNu
x3woi3jX018zIvHT1XvXnHpxamDFZfSTG6Y7ARh3ykGHH60AcRPtxbIug6LtUIBuVPYoQmrcBAUk
a+YqDHDjdRsDtOlfJ4OI2L7bGNl9sn8I5f9aSJMVuXBz8VAaz6hXN3E5gfn8cr6L4KFRTpp1yJNd
n9Kvw2eDNTeXR8f862lEA/PPmm0evY1W4C4jJxG2pKPC4wM/QMDvGdbZMH+LsEIy+gw7EiN6Q2xG
1lOS/anTRa2fTUSrxVlLeCoTnmT1QVaovvbNGhNsnyrI3dA8D/mfIaUXEufbgFXFz7KHSSJNtapv
gXxJR9Md5oeuDmD7GcneNIRfM9FCFrA6Cx8PQBtcrJjXrnjKh1elfrKbx3HeDVioC9sF+QUxP5oZ
f6G6Ne2HzvYinFMbq4cSICOdmX5Iz8+zV5qsrlP8UCknPILUFz5m1imX7wmpqAtiEUtSlUTWfTQe
VYK+Fw02Hj+eAbCas05HzHRq8jcgRa36fUi5Fx0zccmKy81dFD8OobKUC+5ibZcNWwO9T508IHny
6oQelLDa9/HrQH8zTjco6+94/HQ6fkJEB4rxXuhfdTPsImP2DPVAPCqSLp7jxe7vvUJFF7GWspw8
LYv8rsHGTd32QmC2rPFjCGp60vFLoOub1ZSQtv6My+sI1BBs8Pa9ErDrLpzSCKzTY+CA6yv2Aw5C
d0mLc1bOsOTYHoF6iD6OZ18f2mNL+h+/DwtJg52uYfPNzSAvqtcU7HG1nweEg9TCTUP1z6ZmOtMn
XxHqhxNiJgKHLaheHDhg0VUcrW7ed6Qxq6usiTB9tPJd2+5SXUUtvXxrgX6FsXAL5LBicHZGS/ey
tubmDl5diH0987Jb83iwy/C9n8p3IZS9s9C4K9VzWdJURN8sSNhGztkNLNM3hukIvv9hMhxKZzgS
DXunY8Qbx3kbV7T76VZJNpz07UA9dLZyztPwFBkUx8D5b2AyfhtFbvt8egxnFfoeemrU3cVsDy1v
Texg1s+ND4QvzBHkOnMTN5s4VVwCv54iw/C0Rr0URv1vSm3p6yWhI07mHDUuW4TflBUbFEgb/uIo
jmuOKXa/vzm/d+2TFAPjMVJl3Vk3uewdMug2xulWm7AOWPNxWcI9Yrhb5sAKGc6uaKgWRY3cau2l
yCHzCqj5vtlPQXDT44HYJkIb+6V96Jf8VCgDlXiFF6ikjgMsUzF2sjmZVxbzhqDwMpEFVoTmm151
m4ELs0t1nH/IcvTwZIQZmcDJi0ay3qQvL+3S+g5/R0Uc2c+h60yJLzg4ahpPlnlBn0MqdUhDOJFo
iqmd2zLfGy3vKYrKMZJuY1s+ROVHrdj7tBwvjTa5JX7LlgIJOEzqziiye0Xiv5fN9AgS+TYO/VGk
gWcs5H1S6r4hYomVZ91pQRK3dLUhsoY7nUv0vOKq9j99YO4cXSFs1jpFqklJpcGCy3gEYYC0/a6Y
3L2St5ee61OUMbmneOI6qd0MdfDlf4nlpH6K1kNc5kZRs6/bjoT2bterEyndFDfA51EHdbD00pPY
AY10fX/47NzIiJt/HQofRs060iXlEfb2IEumtUEfnwYApM6qtqECHqeC+kzm5GUA8MBSv+rsPNIf
CkE90DXI/PbblHzfdu5XJlcUCttaR3NmMD7Sekb5naA7y5wE3g3KAccuOaRj5jlNdlDVArdnsqun
4gMOOaM0MEIkXCnbpoGGWSWHejGf4SUARcaJMNFgC0lMzSXBHVESqmB3lAME3AaSnVSX8Sm1R+K3
w10wTFQEOhQMA0RkU3UqQ85ye3kRCF+xP1hbjAnbBNjGxh8/hOxINsdBPaztYA6oIPKfEwqjQzor
5CpSMexELCb0QpbLAe1Qz3pHfZU0niiQ8HCnHR2UN5sEb0LehG81D/I8k8io9ffCsEj9FLQ4K1ry
ZHSv6cC21+Iy1ySuQX61HB919WR26UcyS1+gXUEhuZ/ykDR/xqu+YrbDLIoWskB/lnt037qBlp0b
WLGq43hmBOJRSbhL6r66zggo24gXRCtcG7UDWlYc3WjDF078jpkvsGnQDDZmEx2LgObBoPKKEkIb
ywM9DAgjK7cpuY8ISUR8DTxf+VFj73UwVoJf/WSY/LSzNnpq7Cw793SzeGDMPGL+ZdliLqauOySB
z9bxtDcSCxEGTOKX3bgAEhO08UARoDBIStfM8Gl19dGhoKJc17aI8rBca/eCqbfp8z+zxYCXG8u7
NsK4DfNlYDlcQGYrC+2zTQY1emO7I+yY8l5O2PC56OnbJtYswyGP6syxUdvWACzlqWUnpFeCJvZx
ywFxMBDXzW3j6Sj0nDF7rfrk2E+J6qKavS5RQImByB9LE7GiSVt4thraElG8t5jUWNmgWgyUsQll
zfUAXm7zQTPEU1wpMLRMZmsbXbTDreWPCeTvwhcINoptyQuCySXEcEvd96aXNhICmkgyibOMlqwR
gbgFKp9WBrBJi8kTBRr6pniEOkflxZezth8ugV+hoMqWkVp5xQTaSHJPYliu0K1FCj7RyPaQa7nh
tK7sVDsXxVm1MR9rHDBlWyBX0mnCkz8GfhN3TgWN9bD+qo1+mhtVpQYjk5j42/a3ZBCv+LzKAnkv
q9MkGz9YVN8A4as046KB/tf4ODbhQP5w2OinQizPRmLs0XjvKr19Ihn4DjF8qfjlDJPc9Yo/OSWw
aDLuIxrdwk7uYlgc7GU+3Nxd7ZhYoSJtDIPE+dytXPmoRpSiNuSfptJ5m2DNkBHksePRWeUKRrmo
Vx4dqrTFWBw6BncaYObJM6f+mFH62DY4oHVr50xfq99mqPjR8Ey2KHXp2xsQo0kMEPypRuxC3DER
i3CBMxLfM3F/yO4/efY4Z7EUCzTIndW9Z6a5NbLkOoLRdVMEL1zg+wpPcVPvsPfD8nSunNKrEOVB
63HJlcNOl8kjlnAgUQhauPuDKvWDJpy/WsYUZKU4cqLiqSSleGXZDRUcTvafRNqcewjzPBC3Uus8
TPV8yDanogelocFRZFrvswIU37XWAxPIx4iM0A2U+p710wQxxL9X6FBLzltaBeelx7Q2digqo/DZ
KaZLl/X4CXEAmFVXbHq8DCizyh0gM8RGjHmQnqc4gWTgihDYFVFfr5QKrdcD6vxpLKldmj/0hC45
e0DIY1rkcOLn1t046xmkO/VYRC1kQFCRz2Ai6m6gWP2o4zgyUKwF7KjU4uxX2eZstReK3XakoJ2s
fu73kGw/9mRszTg5T+CMudD9KpRvajhs+6ARD+NYAiDaZFuUDpsNHTiwyoG0NHcgWteqbS9cN8d8
ZpvHqUoF+ZtsWuqfTbcx7Q0ys4NRxX+lYf861N02xAVXtEEI0TIhFsexSX2qdAgRpBA2zParCobp
15ttZGcrFASyJIFjNL0BOZmWjWHSXGsAw5cKdzeIWAdMGa7XooIJJ2ZjFc2M6Ih6ujqNGOqoo0gk
IRp5HfpIG7aTTldeRdkK5P12yGBfW2zmxdSUBxEJVydnoZ5Mxm8ByEKQwmKAjHfDzsoKNJY92vOk
ELnfE6nyqMy49ukDsh/KShJNnKSczYZ6R/v3XGV5Q/OTvZJFg37X7LKionrJu10eRxg9qcf6Tlr7
S21Uh19XDROhkWf4uhiQWbp5btvEal5K1B9vxPlkuxFHlzdiJ/OlRCVkEJG8D6wipwC+TCmZNLJr
KZF/oR8iupq6TLs7NLoGayBmhb3HfO8HinynJvpe0rbf4TqMsZIXkpaIJqXTIwqutqbh/AyXiOfa
iHRkd8B5OhkWqv1aVY3+js3fvulizinknhp9J0C2XUpko51WADqkQ5AcB908Vg45GaLBZk07Gy5M
WmH2GF7yS01CyK5dBNa3qqZtS6adX6cWppoWjd5EFxVXg7EgIaLbGc9ae8n1X0tzUNkmdEIZtqV/
UrWDWmtAHB9W5AxUSRgc25j1Pk/7CZeqo0NAYa9+RJFGHXZjoFrSA7JVSdVPnrHtI/ayqYLJmOhB
kDXHINlFx7NzTwjnsAk1CcfbWMXWt8xNskvmHuDTppuJxCnzqpkiEOuYa6J4mp/g/rdhSM+MNVsE
P7ROg+PbgM4mYyb/trVl2fYJ35yaEeqBRemzn5QxRB3Vgu0MRBDgqvSSzEQFz2BFQ+YwR3dr6cq/
dOnYdOOyYBcVunQQYVvEj7gdhr4rHbHVfuzVp3wafyq1SY6FqV1yMwt2wh4gyckjeSPlhuu2s7Ee
m0Su3Jy4snDhdRglm1F7h4B2nlEnT6+Ev3SUbqVoIbF3npq2GbahXomT6sj+pWt1yGAnXw5sk5h7
5DTfk1RZ/oo2y95VBJKUTE/DvoA3JVpVxrwiCS3sRhMazOijofzIFv2+o/TPRqjHYFT4iMmFWtdi
1gxMBv89+9RUM2iC31Dk5tQq/+Fq/E5VrJNrRNvemI2nWolNpCRV0TPDVKlyRLeiglO3YNdmmHNa
aeDDQIPZK95aBJ/hUphbKhTiMwoZ3dN12IoKsypzWdFNB6pZEIDIvn8ZpgGfhmODBapO+aKWKhPq
oHBY01W1qJssEc1OJHjikTG2AnGI2e3KlfGpRsf6cuKGainsYEQFDDVuxZQ0ZX7q2MsqcwLXCBmw
48h2NVqHwG45gwpy8J74T3BG6ZDhpZr3D3qvhpyk00pLyxDPHTjDrh3iX+LsY4TOIyhRkTpYF2qo
sIiwKJiPiiKVrOTTaEZrkyhNbVCWz1y9LUEQc4TA1gYZTZJ+virNA3QdtqA+Hq+xRrmriEnwTywm
DMup9lWZfhvB8pynE66WyxDLmx0RK4ldk7QOZ5oR/SGy2YdNyXmuV08J89RIMTfnab5apM3ALO7p
ZNjcTEWFxJ76lgOdQWvkhGa+KFMPukmTz9Zc+2TTwMEp0sr51ll5dWjLwUaoC+LgTbryMThstD1z
8Hs6ayUmTH04jC+EC0TDlo/eHOJ2qTkDwGGZDPvSyxOrop8pC38MJ/zHnLJctKko3zNwIjG/hFkF
9g2HQuZGQNzBvECMYUfllMuD4K9R6+xR7e3gt5ulFsKPB/HBCuxrwGX4NI6iOQkFhWGuUG5EZKTD
obIeHNmi+ZNJ/2pAKhijrbBxp2ZNOxwIgIPkD2nr85h+6FBWo9HRSHBn7vDbJiPmACNstTewF7mk
awO1ztSuozuuVSqg0Y5jL9eRPYJjucUSRlu+1vCgxHVE3yw3tJFoPICLopmnkbQHBFBsDOesec+b
9y0mEm8ktOxSC4TEOnMaYme42oEod0VOdBx3CsOzrJf3kuydPeJIeY4189888bR0euwPJCwhi2V5
If49ANVXgNRGggRa8v1hjsvWrRsR7FpSocCBknpLcwi5IjVlvAgztZzxG/VVRyc7hRAZ4x0mCgZ1
nH50FajkWUWBxKOL8Ie3Xk23iGN5f/ocXxGU96bRaaIGvII/o9KGhmqVXSZnUg4V63Ox2LcztadB
LzXTTagBOhh2gCek77LCreKZ+KJVHRg4GHOR3NVuGzUhGgZ5D7GO0GFQIZ3omy7YgHPRLaxmQdB4
w1JdqrH7VQn6Hh4loxlqhCC5NaORHdpGwBfhWxKg6dGDE7cT/ROKE7yEij7+5Vzoe36Z+ldhWz/A
Wo5fjTl7FmN/6joBLKATDsfB+kLKi9Ygrwl+VBVdQWlLsjn3ev5W1KZ+x+7Qv5MShB93VcmPtv6v
68rE8ONs1BgBO1LJQhLPDrAH3cFeUN8IMp9v9SqCTHRAK4slx7e6NN9mIXcxXi0czKJ1bnWmI2hs
tVOWTu0Vs0CF1DKuAXGkgtumyt7tJSO3x64+WWF7NEphWvHuM58MDUVMLiwBOU12EqUXQgwaGNrK
xmnfptdqkX9BH69Trjl9o/X9qWbEUFNtXR2pTJcgCvD4ag4rk6XWQ+cTESe40CrZ8oDgvAK2Auif
Jlnu9EUb7UPU4HUOpqA6EuZCHv3s5DdsleY5722iXkZnjOBDsTu/5mhifdIAgAqoAVMueoQO0h7p
nSNtCLoY04SbqGQZnEspE+cehw7cNb2pvHIS0F+BMJFktoST81FTbO0RYiG3phlfQ5DuutfcUH8P
OnYKgJegpAVnpH/+N83MR+LCHmvRAxhWw80YlXPRpPVrEFDzG3R15FLCbnDxJT10SDv85HqrwiGL
l7Gj/a2w8ldKSyIKw8P+xZwcUlDUCfDWwL1OU9t9rspHTFbPmY2TSmCj5DLnKN0sdf0G5CAf8oQZ
UFDm7fFgNttUlOOHqtu5imUZT+VuwTeYX9Uqe63D1TI2W7BbxahoFtp3WhAJUsrdul+gC2wuDBug
YpMP3V9W5L8q9eJAVAiGpAkpXRNTxSuThP3gVoZCToPKgxrstDjofWlbAlG/wdA9dniqB2ZTt64p
aJdx/08fckoR2tS+zF24drQ4yBlEQqxbEwEnzmxLLlleBKu1hr7vjRIJfzw4peZNSW5osK6Chkk7
af9o2cv9LGXIyRYk2Nlifcfgc9uijD+qqsBDMrMIVZmybBISXNx+pos8weMJmUEghk+Nd/5d5Wr+
SYraKutOwSp90UCgWaGFFF+KimNbpzF0Y/RW9UgfqMaSr1LcSwRb8gy6wQLKJYZAoZUhPEA01Hs6
08152zepoDHQnrRDmRQjw3qgm+m270x+hBDJ+Ct7iDw0FTa+gfJUslLH1N6alBOAUxA5ix9HLDct
HPvvjJc79RVbeRtn+ZWncL9EyxVbYvoJlLIG83cwsp7qcH28jkM7vPKvoIOW1D3Ha4ponhLdzLrY
PkPoPqsYJ70sUCwap/VuW2cQ+4zfEUYH9dWI6DjaIyUR/izsX5p5ofC6wfKHnEV6WxPZdDDMBVtw
Zs/5tZ1B4WrK5flLJluUAVNuckheorS9Lw1WP0Y5nbksrcU9jwpYinxWoU0ZnTY0g5IKgCkDUorv
JBpQJMVtZwGn1C+zHO27Qq/RdoiG/ESltO4z19Sgn3RS2CbtGxtLRM62DpzmN12j2xCiMC8OlnLr
SZ36aRL+orLwECucCx6SVdtvbaCDcLIDDzwICNPprL0Ui/CUXO3YTtT+zOtWupngqSNDa9xLBEuX
wZH1IbZj+5A1Dbi5SDC3jl0JlqYJSJCpuDYjx0w+gLoBXRoroIzxqPmvdZeEgnuyHiJkQg3vJN9Q
tGn15kNZ6PVHqrbtsW6c9N5SOn7RjSF5Uy3TweC7lk2n8bx1SKFV/YC+UmwozXwUpvq9oFlTCIjb
qCW1DLTmKocBE/pehHrvmwBlbmIZ1R60BPmCrnKg23ygIDL041jE8rNXiWGdzXj0dAIQPFVJXtL/
C70QDOJlwMhHlU7vT7EC3OZowVYbtF/6e9/ljBVfTdT5nw2KczImPN3w8uWR6oz0aVFR2KnZNJ3R
dcvOxaACBd3mz4sZEw8jgSuFgqhMkclXJSgxFcxdG5qGxZ/VmbyTTNIuvYDzIwYu3Z2grjZ4y7QN
1D5Ia36MnXlNGFIqd0pjuRWaavfUOeqd32IDIAmI6awLMBC1YaVt7cnRPFWFbGXTqEhNAM4yUbnk
Zufz9hMGElTWqbE0/W/UsT23U8+O1MXKso0ZwX9S4ppuFCajX4tqNgCSfc79pNFxLH7JM6N6Nerg
rBhzHWaHVJLGNhTBdrLIzJyqWnmqrNT0UjlhmgmMgna9UZf2p+yr6JV5A+ddAUhE2waq69EY35pc
JLsSXw2ePxzGgEJ1+bZYuMUKNBNeS2jpth80+RfLR1Gm+0Ca473OyJTc5iF8YeWEXBb63BxrQ0mI
C1AVHJjM24SuZe9irImPKLFQADXO8RvdXzMrCLZIF7kq1Y4LkA7RzvpJnbX5RMVl6TNxs3MDnBwL
pfgggy/1Rr19zlrlTWUh8JN21s5EWTUvSKHbB7hpGnf/R9p57MaRbWv6Xe64A9gu3OBO0pOZpEim
SIqaBGTDex9P31+eHrREEhRud6FQODhV0M6I2Gbtf/2mCIGxZBocfRR86ATr8AcYDsGO+EKjbQ+a
H/UcDzvVp8GqB2l4KctFgGKNAC1LY5+YXhVmF/pXVjc2QoI+P0S5WdTRJny4+zm5lhOjUvWI+HZD
9stKxccGHtd17EJ+ygdnhNqUYHnToSp1s3laN8kM4MSuE80302jkQxvYo7lC1xSQB66yZKcClUxr
hClwOwBchmyXxD1+MhkkNKxQbamPtUHvOGOYdFhgx58NLVRI+G22I0ONICgkCCeZLnQ5CT/HhMCS
ZKj42KJi5bwlrNjaLK47usBMIgVqmSuScz0H/6ZU2HBvZ++5i8HkU6XDdFPo5Ukvmo4S7lIa4DQI
IYHOcJMqglkPnZTfSI6eNjMhwfOqreeFTmhSNV8WwjRDvF5LuAT5FKm1qkhRJm1G33myGYDflbkl
BlrcByIm9naALzP1NOew/Vq2pPo1ezbOywj+o9tl3Xclgd3aFomAgoC2oXWQr7ve+Nt8SbOfix80
p7RKSOMsgmx01q2mMdi4jvy0mMrDjLmxd1WXeNuMC9x1XkUdrUA6VO0l2lZH0r4lhcu/r4Xdb3yn
I0nDArYbYe7NcaRO05Itj/jyloeF7GiUwJaz9r2ku0OyXewqteBu1EpCpLmOrivHBN+zgcIDyJKy
YdFijx4WNkfL9h6TG7oeiy4GjRPZPvNKgshHMHak5JC3PE8SBGZTvbXjtzFpq09Jkds/MBbA3c0G
1M9xgVz4ybT+lqm29lHrRmuHymGDnH/YOJPMb5Zqhsmg0wFqYcShRiMqZrenRVLMMkbTHsJ5cZ3w
USe05zgwLP0kGitHz95ZJ4+Ib/xhVL0HuSv3UyvyXTwV8o61cGlBAW6S4Z7gslqScTLkPr5C/VdC
Y72VhQxtD7KbbaWIo+fJnQWxxH3zOe+ZIVAwCMjtnJQLkEXTNDPCgsoZVTikYojsYXuCDS1dsbRo
vsoorn+OM/5BoPL9AZVJeqzDvLothumHcJzwloIiZ15Bb/abukYxtXBrdKrxbqkK54gMGEc9epIb
p7OxntFhgZQQtdzgsblXDZ2PEsU5NyAadH4M/BV3odxkZYtSp8YhGH7fMkJOdl8inIpX3UIo+4zV
wy5sWWwS8P7SYKe6TMPLBGY7m2fQjA7BzfIlDXvz2EbUbGOESqMYOgc7SM/fZbbJDwIMa5XE8zNm
b0DjXI3x6nAEyAVY1CZvbLC5ueSYsQEuLMoWekPYw8QoM/cGa8XfEcQy9C5jcBA5alI7h5U3YP5B
U4AbjozJ4zBOijx98uMdjTK970csXPFMKj9dtrCViwpzVXDybgtyWBBqlrhZ9c3XGesrDE2D28BB
5x7MRbJp8KKCzxL9ZiPCKldOX+YBunHTBPoQjdkjVVO39oR1nrx22uJPPtynuSofQ0dMt34ditNS
xD8NMT78UC8Mb0svFbtpGpnofjTecYU0O3K92i91lYFaGw11rpJ0v6L4V754tI7JoXyqOFA2ioyd
KxynrKswIGW3IrB62wiDz57r5tfY+0EviZZQXY45zi978sR3LrQAS9qCwzJ1Gp8BJsqa0PV6Uxvp
7L2Sa/Go5fAUJoQ7e23fnMq4GLZck+D6jXl8ptmBfryBMxxjbxytFqRSq6WJv/t5XB6HssmOEDb4
6XgsgQaEkKfLvpOnLK1AXLzOpgIJcTuE7WmyM0Zl+tAvhbynOQTruy0gqA3IF+DyXL5FKBOKkaXD
QmuYav3VHkVxy+TDiiGKfuGtAZct1vj+BBrSRFyShRnHnd60GjgV/AM/vg65jV1ZCly5oFrHdRr9
pt5OCLP3Q01AXVg3tF7dErBdFfWaL0wWYd9qHBwV0ekC7o3Gn2AFqxOSWFcixIC4tJpw2eIq3D1k
ICsAJfl56s1d1ofVVmDTvccOVHxzLzTz8qI2ZBlRPBq7gbZrixtnsL7LbGx2cWumeoXAu9kmiRyu
sSUZidlIviG8JtY4F/B7lYe2N6zFzvfr+RgtRm9DRb+wEulLnLXQhA0eum4fEecr810I7wJLtHQ6
lUXJXaPzYTpZ3AY2kako7QUUC99R+T5eWncbzlnT7eCr0a5e/GmtHYt7pILY5V3CgcOpO/rIZueT
NxcYfgXGjy5HQHoX0QL4jgP/I9AVmrCWOupYlaUihDPrMDynoQrjn0Zce1Bd1/ySbRfdx47n3QUR
9OKGsLZPJC5erKuChv0yS5MBRfFclnDZIfIiSUJqE13Y5h0kkJ/0ke3boJiiT9JDJViALONxglWX
Qt0vInqugNrI/Oh00zTHURI3AvNUExx5iGTR7FHLIvZ3QoEdCQHOY4VnqhMuXKuo0/eWQiLUSkBc
CLXOxmg4xK7SV1U0+UcsEcMNdtwSWUcdr0d253U6+c5xKEicc6fimfRuvQt9tL/pXI7IhyJv28lZ
f27KBa3cSKklrS7bqXm8kDP5qrkpX5LQgynsWUzngRWlZfuTCy6sTiUCeCgYuFsYmJzV0PksbWwP
cgtyPssDP6OxHRB2UP7YBhg5C3BFzTuN2UFmt/6VDboOjzR38XwKaZV81kjlh21LLvwXxB7t2m/R
PseFP6wC52JvLmcqv8aDYKErip0xS1GCdGNy7esJV+SiP49ukR405vFrd7ToDeMndVDu4J1Gg1Bg
Zcqa1lxdkjS+SkI10fJuhDMf85ibwDhMyeegyn+yB2N7XjiXLlGZPPRzMJ3tvC/ZlBIknZ4LbdyJ
1JcZY7aTmeaUMh8SkE/tPgCYx49FneDcv0DsCNwp2kUCWN84gYDwsehyDzuBOt/zf4Vu/q3Dr5mX
IuP9UsvyWE01gaijS71XNTjQRrjjcQTG0AVAH8VjiC0FnDZIvwKHbUDUJdzoyZHeKqHbsAnrJQZd
tnQHtFrnci00r6xbXHVG7CkfdJ5ABdH8OUn8FfjA52KdD5tsDKgMJiRBwEXBYUFnAAsYat1UAeNZ
AZ2PZKDLKwL2a7pxh7xvoq+Z5dA/ADI7KGtqrn2yaTYwMCBXF1g/Xme4qHC8Wt3Ep6G0xeYwPREJ
DGdlaO0dLynazbb/y3Ii2OF16B8z3QxHzZrBarxaTvgfWMC5ftZw/AeYiIcB4lUw7WE+ZkON535c
hnvJNWw3zwMY5hRejEBwnqDDnNSYeIft1ui23CdeYp9H7WTnOQ7xWHCr5GJdoVd2i/oyHOn59FQq
rnLbXdSol4HUzU8z5rO7XktUyIHh2NJmR+0fqF+YiQ4bMfQOrnxOKM/hFLVP0kuhaqLyAUVvKf3R
itMatiBFiK5vrhtjJZ+NR62sOu0AmvT9tingnZVx1r1MGE8+lF0IC2zyrMc2p0NJGxIscuC2iLc4
xqUjrIHUtAoH3hknbA8SYDE4ek9rgCq5wXAS45+JnmAy3WM0La8tx+6+BbVtX/zHpuZukPiEIKBp
1zKrfoIx6F9DL9nS6cptHZVwjfawdFisFFYHqgI0MsZZBTX3ZdlH+TcnS/W2H6fuS9Fzw8CchIJ7
9H5IzanRR4He5aOB+OLZDah9O/X3Ue3Gx7IHP5UQ2SY9XMQueozYemT64tHo5w4Ph6Gba+uujrz8
U+Y59b0C2AJbBRvW0qD9cRY4mtPs2GsrjYlqwGcfgQhLfedp7oN04npyLkZ3Ewm13Po25QQ6QnAf
uiswnbblNCbUa5hg9QrUL5l+QTovDp7VuTtUxvMel8LmMNQkDwj4Wt8yNY4LtGzTHkq2jY1ZOL4s
M6WneYQaMgtJtneCi31QE+OXZWCaGtbHDRdoXGZHtDm4VrEFlvIX5Q/Fmp1djuKmuW4tioqFtMot
npKj3LXkvT4EHsxcfNiiO4n+HAd/PN2uep14+94dc3TtTr0P6qXDmMOdvzVkSOxQz7NpYBrIGYDI
lb5B95RFM/ZaJnfoC1xUJ5QIB0nX6fPUQSwXo1huiPggb5iA5T3+sDgHC87gUSrrVnlm2HEPU4ex
6aLvRSWtKx0k6Xopp++DTY5nV+bx7wJTPtiQU7uTyVjtRvKsURTHGo+rUO/kApWXxjEXSGIDdobk
DjirUNWiUrZmn83Ajkms9hP+3atZo9seQhszhiTototuXdinRGuU3eB8aaoRyO6y486o/a4GbQXX
3gQavoqn5mtqGe+rmRsai6VTlVf4BDcbR9l8DzwFwvAl7+ElVrVTbGlIBAc3QY0TkKayLUSZ4Bvh
Woc0CpNtHPYWO2xYbPUMablW3u/OWDhFXezBAHzw8olS/E0k3jrdUoMd4sPB/wRtoPHZWg+hKM3x
Eif+MOFphQMDHiVIUuAu9La8ClLaeaOjyCjsBmJrPOeF8kKdSA2wjg6+g1QqmE+tNf7LGyTEv2jW
XVhVRI2tY+FixtSWZHykaY9BZOonV5kNtzvDV83x8WsGDsCQPfviFhY+jWVQkR6IJifyF3m00qp6
tnssaBykaNue6fRJUwddJ5gDrBsHlkqWJOGNS4PqNDL1Oam6ES4EWoEiJXFpKPEVjOzvdIr0HXL0
H3AAgejIS98Po9Nt6lA7e5+74DVZFfLoqbndcQhX+2xhB0yawkcJmo/4R5l4F6et/0JzblpxqRQr
UsWgmTrEWxD81a7jBuyECbjG0czZ2jnsygonkRXNmOS7Vm15YyMRuKFOZD5qgR7NonM4lSUsTGsA
4PcKcynn3M84BqCbwEMIOzrsEdG6RBe5+hztI2ckHDYhmy1xrB+c9LHBcoyNaUwWs0sCNzzBgYUe
uACXWgRSbxpZmp0S+TMYWLitwRbX86Asqk4rPgLmRdvZcqma8kr8XiL/sUEJ8+hkFksqKGz/3u0n
cYPquNn5WUxhhQgOib0m5htOEwYX0PxIM/Q2zRIWpyif7EOooJuEOCw0eH64tGNv6Ud6zzJMojtu
JsNRCWbHUi7VJkoWbL4idISFCB9wKDksxHCi5arp3BE6TCE2Z+BhKBuVVWT7NEdzTX2AgqC1MM/L
MA6OXDGuS1GIKzBf3CqyuDoKl31o7V9SefQ4u58sAUuoAx7CGQxdT1q6+1Zn9X1eZRgDZa04YdG9
rGMJVuA7cXnw6WgcIN7ieCCpaXa5suvdFBdPbUHXnA03utJ4LLrQ/2cq5wrXy9Xkde5mJMhmq4s6
fjbFTFwI+CE0TiD9a8+y9TOUJ3vXXkoLnC+qfafAoYHFzHFBYH5ImsHf5ROs2jge8OEYoRVPJi+f
0tgtHiwbJS5X5xkOFzh4mlWf/XlSO3YJXCxpxBy6VLj3sWjrXYxf8xM8Tww+Mo/GFDwFep+lRNBK
v2bKevznMWreEcUHbjrROIWkSg/XjFSTGL2mEJsLWUP4aH3gZ6/jbIBfeslFFdajSXNMLLKoebTy
Cbcsmoa3WErzirsqv8fsHbMOg8Vku1TtBqSxwjNcgMSnTXYKsmr5XFKFnewovptxsdgkRf+LTYVr
sh/2FIWYyAfEn2A0Qqlrw/5ZOVSLxGoAOGO+NqUB8RpdNlxVgbJOQQ6E09QAlLxMKMiTlpCLO7HH
hPtL5HEsrIo+wgwZTliQDZXYuHb6G1PQkumKcQHy0RrCEpxe7Drk/RSO35CcfG3xvbgal2h+6oDN
NzRoh90cYmgXF51PRRA5NzTYyn0bDNxP0E9jtUCoTmspaKNpWaGbxpHNB7tYYzbjr9KUHmNeOeVa
t06NDzFHUDPl3o8UV8hT7eF1VA0UtUIs0Q0Xu5orCjy4h8pL8703+GYTzGBFo8QEpBp0cob5N65H
tjUqZrg/Q+lNWHeCabZFDDe8DNzTpCoUtOlpqe9bgQ0KXv/ixa56+3usLpZaLoIhBx+WdTLF7Y0M
Rnft9Om8K5bA2XnCb56TsQVOcLkdE/guAGii6QT1XP5g8aNCTTKXkJqUnA7uBjd4OnKOqrBFv0M/
Oiv8/ASdNKeoKik8CHv50Vx4xGWNoU4B328fYZl+pN+XbtWk2x9B1Ec/rRJzyiQN4p2s44F414sH
ZjrAj4YHh+O1BtYaqv4phu31LKjXYOWiPnWHaaJxHpBYlFR99EhzOKAsz9KHkeiRex/Xeij3c4eJ
1UjemF07vx0D94Z/JE+jq83BhiZxVffglusUrAZKfJZBjo2zpj7VaVGDmNT5FRvV8qh0ZV0r+vj7
rO7ZXahTZE/RBDuG22HiIsYLxDesa55bEd73mL1j+g+8lPmP1fhYuuB7EgznUz253jGEfQ5ZA2od
vFeFzAy6YMoUImzdvYjJiQ598JdSXKm8J2MBuHavVRp/VheFmHBldAItS3/lmm60gER2K8qM66Xs
p63fTdmRa0Z5t0y52Vmkoe3waiG3wEmfYkvX5bo9JCW5L5jG+SC1HgA7oSkbO8RX+ZB7Ww3r0VxF
+Q1SVjxK+oD2SNUpJB8JEISH98/FLaV7ioeL44aH32kz5rBLIHzSCIDTN+l4WSu3KbfsIfG2I0WC
IQjBGLmybmZye5kKuoFzXwbLj6DMDB//wu0o4vo6bMMEvquFb7vg/8M32dzby6Lpzk7lxjedv/c0
X8ppMCcQGCDRPCufQJjFN0KP7IOTlA+iZj8E8f0//Dl023g1r+Tkk4GUTi/e6FU3yJ6iH72Mhhu5
gMjRlIGmVzs+hQR+p7g99fkdsPD8PJTsArRhy8OYuY91PTWrxp1eJL2gn0EWCDpLvs8tIaCcyjvx
ZeYGvrL1FN9b9Gb2i1Y4GmQdE4UldrSjkXSDOqXYQZfScwsxOBpeEljAn6pjCK9+FTsUVj72q30b
bAs0tKO6hMZ0WAD7gJjrzr3Dybh+LA3OPJeko/DoT6m5hsxXbZx5pvUp9HxTJ7nHid15t7IAICPf
L9uHvc+EGVwfVhANePqB5HHMfnOqwZ3vaGnEeMQW36H1hFvD/fzOiWp5mAas5BI6iFCLVH4NrooO
F9h1P2iM5oK+CT9NtfMDv/riWpYDIl89eiedalDXQuDpvnAZLiCWs1NwT5dTGTw4DoTJ0K3AUwqc
HVNamecCStVWcdG5m1x0BrEEddAjfkRdUnm3zdBycPrmUpih/0gmkQIX8tVmgZ4pTWdiQy53J3IX
40Pswa7ivqYuBtAFP0Nzuy7YpsbOJ/U4RpFid1X7YM+4YLKXYAgTEs0El9FCjSOBXPs55gz1qu/h
pWQu6nr45eHQ+CN3+nCXkQaGzxzGLJEVDHtQy+IshjkkMcZ0tLeQ/yQJLB1Xi/mcaVwIA1gmx85F
e00kMZkTCp8BM/OQqumOrYtmwPbN/ERGlgJWDMw1jBxk4o588bCWSBKAJrwPOxsnty7CwTvy9zac
iVvMvGI0WpA5iL4bN2R89dAvKkC0DEKxhapaBujNvKwidKEIJiygMPTp/EwQmyjNdQU1f+fowb+q
86XaWxIeTb9YzYGFRxnd4m7eJW68CVXuHTOYsRvqOXajrv9SwSo8tDBnHmpvIR20J0sRQ4VkBwg9
XmH4yXJ1Wwr1WXiPgRQPbmaPm6SczWlx7S9qsPGXzzhPu4IWBYRL76FHX3dKuxxCd8f8qG0o2pnV
Rwd6Kyiq4B3sZ9+gjq1hYtFlZZGAlVJtWcw1DiX/hjCsaDOmGhUODtxcZlBmt3M7s9W35VH6SAZ0
X3MZCxRd9KEoDthrCejffXIobLv+hg8gKg3oJHrGaadnCzSiu8Jui4mLVZAFa4lLa/7dmEas5iEf
dpXfVLfMK31FftuCp9TioiuMWqL7yoI9okIw63bVC1lJCIkHq3dXkispjEWF5KSBAwKax7Xc1ZK9
Eq7RlDboklIENBYk9AfN4mILlGbjLKhXBtN0cHCD9rlpmvZetEQ+hrWX7sN5khts1+wNBN1vdP9p
CmK6eSo5crZOF2LDXrUYMSDYXkPscQ9ZgqeA7n02+1l97Se3PrW07xEb0ftpJTzmsAbYH0sCa0Y5
fpuGVOxR3Xs7Lzf9L8KMnGvpJ3AbfPEDu7581+C7+uCP/rfI9eC1NUAGtM9+wu+VW9o23EzB00GQ
cHvzqhEWiOlJ2BocED9R7m1DbSaRheNZYwc7d0YgaAj22pjQKveuT1hXOamSFV/p/NBbOrxTdpc/
GC6KsMe7adjVANPXTKofdUdzospLbgxexEEUDGI7KgGjtJVi5bpWsZnQ9K7MXGBVSOG2nhY0mpAC
y20fcvJ1Aa0mwvsiFHLxtJ+sSCEGAoEBvpk7krTwQ/Th110nhGBs+BTcvSMxb72s+K16wjGxe8q+
d3M13ttub32rR5ChXOkOQaJ5qCkpb+msYUclgukrdd4LNDMHqBVtDEmo06bpQYrGAb5CkpQ/eTiW
NGjQClguO5QJLSivitrrKTMGA+G6uY/Ydg5RhV8mlD/6EnRVVYGiHfINiSu0LxSyuNRObm2i5Tcy
R09rYq5M7uT3qPaDObiCD0AKVO/OsIpBK8WCC01PDghsKShNrdss174/YG0ceelzF8Ca9BSthjbl
aLDFyDsE+lp3pWUBtjUN1vlNCzdnfCGKEkA5zVx8RgTG/khJpqk80Jux1mmKAnKQet5CpfbQlKCm
ECNhREuBeNKfHLgAQ6f3Km0RqzczcQk0GY8IUD4lacrO4hTzrrVTkNSIlZZh8IGQq4/WXjoLWjf0
z+KypwiAcY9+RsA8dq32ZHdOTdMBug1tAsMdo5+rcOsN7u/Q74eQTuk0XW76Ft5W6KcQ1Nibcpxp
H9YBnGXccTGiS5y5v3ZgrIdUgUmYwuGv04bQWcejqKRDKp8hHz3XJ/Ile5r/RP20uIVDX/DtgW6r
jS+jdQH7Yr9NX8YecpZyLOzPMTWEvhba122FjHQFaeOnM07979DBydBg+Wtl1S8PYHYPE6faExQ3
X35d/hu1gdkMmqZ+pFjnuEdgL3gxMxVsxegEMfTOI4yAxOcaN81V2dCg9DIzbmpH4PuFHvcIegR6
P1K/rVoOXlRwbnpoSITC5xTXs9hDwtL7Cp/g1GlONLGWJ4fMhDP/LaEGXWRt8z62tqaPZoR90JEg
JYqfVg8ZEyyu/pk6OuamkCqupzWvRl9MEcyAvN/RHv4l0MmucPXEDBEc+YoL6YDQIGmv0h50B3N5
b6vo2OEgot1tXyb2tZJpTG7otNM1+uSK5ug43gyDpZ7oYiOUNAo80nGdaxNQVnJWIHGSmtBRWxW3
qZrUtlnyGtcIAgPcJkbl1iCKmzRWQTZ/SNBQTVblxQ0EbBoSWhyvTdPjZePYsDlDbIs8OcR7GDQ0
EdC/I79sxs/JGHQvCt8uXFYBle5rDcWM0GN7vVQB5sua6dfEmLuQRfnk0QvfucEnH0UDBd4lrUQs
UF1RfURbm6vnCVwQL2KEYnA/L43SojdfQwqFL3VBQ2wZMnEao8K+i3JwWAvi/YOoKjRrk+8ju4cT
CCWyAYq3aenS9kaFBfvbtaU8OiP6SSvoX5b+QppU+NOKGIk598d+23XxiwG9WWUDGAWIutkz38Hh
zGhwpoGxhqN4ssfgDqKEwKPt4tNqWRQgifDptFIng7EI/8Zu8XDE/KN54vIr9wN6cVTR5Kdc11Ky
VJKBklgm00FxesGHtaZbF1BbHKYaLjJhZKlb3ZcTmt4AUhWbEdCYUo238rKM9VZ5fLYchU3s2/ji
20X+DK/8ye0c9pshJ/I4Jm7Y8dPmF+a9EJ649La4yjrpZslnLMYIK175NTLZOWIrtyZ8yzp+6Dqp
LfthgYYKKy9unkmNUXuvysZzGtkORwrTrlX0UGmeLXSR8ZXxYmWOSsFq5+CWEFZ0TzcVAMsYt8b+
rSj3S6e9H2XSEcPp0RUIA0hTH2e3v404t7XSvrI1nRlbiVcR8b0JDTfhubxHtPw5XKp1KeevHw/x
NuScIWyfSlorxzbiVYo6+JfbJ/VQ3svlNHtPaUfNgqIYleLH47yNN+chpOsrI9meSab+O0w9jprF
nnO/uK+ST+AJpiJajo2zj19q1IAfj3X5zSVmjGVx9fO//8tTiDP/Gsv7e6wG+VF8CTe8n6eXIvzt
Y/Pt05GWoOFZDifsCHvr4xGlfjukEa7raFaBD+/38iV/fHuIuY3893/J/xWSQGku9ch9OeIqAKG9
X+7RiELJ+wXndd1bYKYg9eNP3z9PKVhh+49nfuc7sqg97RojNQ2RV98xmwBA6C0X99+z8uuAnKzw
OdA2Hz/mOx8RBY4CVJHwKQlf/PspaYLrHN+a4t7FKhviX1r5kCzQzpTnwD9+PJb99o3+NdaruZ8E
vlo0QRb3HjDSiBTOYD0h5y8fj6LeHcbXvmPz7nyWwN+PBN3SHUXHMJzaJEDcYy+2c37bhCesP9fm
s62D7dA/RvYViVc0f0AxDSKWT355w4YVB9ymPmVYdU1XhOJ9/NPeLH5XCVfwnpWW9uXvv3/ZlNWd
ZUW+erCH9kujHuHh/v54BPlm0lyGgAiiHM4Dh4P57yEGCZefJCP9wNUFAgHWEirAQGTQxAaNPywF
Iyds79WUfZXA75Ndny/8qzDJ9kQ24aZNpNuKOmr/8c96s3xd6glpHOm6QsIyufzqP9ZSTdIlv7lu
z/bs6J1oihoNz1yT+LCIOz/tz21r48SE1pyCN6dy/p8PzyISbLjSMd7rGQEIFcH1Uw1XfthhzYLL
nUOI5m2l3O5TUpE7KJY4odMg7KuW9XD6ePjLO/9r8+LpDX+5HJiC3f/VZ7cRb8+06JvzJJ+a5Vzj
7UYyDWo83+u3Vnj18Whvpv9lNEz2UZkqzoD/7Gt/vGuPRgkoq9eQeUizGrymtn/pKv/HK32zb1xG
8WwX2Q5bpGNeb05dAU21tJszpNtgiAlt/zWOpG32W4rSjx/o7apxfNsG7/Q4z3ztvjpnAB/r2hun
5gx98aFxwuvR1jcfD/HeO7MdA+yjICDI1++sKeJp8ZKGTBPEcA/Yv6i7VHYYyiSW+Me58t5kcJXi
cVinUphXm2DINUokuuzOdKAJLdZfoMIcRgeZdUeXMnPlpwk7q48fT773Cl22BPYEY/w3JQG8154u
NIPmYI5U7c4uAiLIfmMSswsZf+iH5zHp70a4UYOPMUZ8yH2zqzv34eNf8t6L/uOHyFfHTVePTUSd
3J07mCjOcD+X6Cfr548HeW+3+XOQV6+47qsWHnjTnXvSMq1P6XxtuyBoqE7EmaS/1vry8Xjvvl19
WW8++640l4f+Y8WReGSn1cxDCYD3prtPgmD9/zfCq/2TFNhBGojZZ5prIVU06tIp+Mcy+8+7f71N
MftB6T3PRYb3ap35ri9GY8/tubXugMRLcPxY3vn1i0SKa4IDhgYr4nb+sZG8+7H+GPWyXv54eYHb
5gXp0O05m2A2DFeFeQpwvFswjuJi3merGnT447cpLxPgzZPa2hXskrajX5/DARwHbJ+i7kz8xkbI
q3x8iYK7KthjyJFHV0NM48r6BVPiH8/67kT5Y9zLv//jWcMYm6gqjBk3Mp/ATZ4Dkj//8WxvylY2
Zk5ZLMldYTycIv4eI/CgbsQsdwyUB2AGH83UvdPeqf4kfXct29+l+12Gn6zhMapu82j38fDv7W6e
kLRyDVs1W9zfo4OkplkKefncz1TN0H3KTW1CDEFc2a3zS1swyubobC3cXD8e+b13++fIr+aRiXDS
yDyWSImX80IURF7+42B9W1o5Pg+GSE37Aj+/V0eenGFp5nnFm3XQGDx5Lec3RrI/P36Ot+vBFZgc
8fXouXCOv9pMyFqhWqhs1kP9hSsWmzVZFDSIs1PeHub61pP/Oh0u3+Tv1UBRJtDBGGmEx83x72+W
JGJaYO8wK3FOSTAx713uGegPFKbyTfOvYuyd1ffXeM6rM2CKBxXC4O3OUfgQ8KFi61pUIb4Mm84j
nKrBl+FYT9eT/Mch//b7/T2u+vs5B7tv6G+wTbO/TclLmJyi5oEJ+vH3ezsPGeVyK1Z4OWntvDp8
ytKUAplsd8ZOch2Vt0v7jwny7mPQg/CkJ7hNvC4gaJDoeZBBc3aROhbLU0M1S3W07SE3fvwo704M
SG6eT8Gi3pxrvSdqCy5Re5YjiI8T7qSDJKZRuMV2PY21bPmfH0G8PJ/HAuBSLLJXUzHtkNsljsEo
OCPAw4xYKQ9YUu21e526ZC9cHKisFVy7jx/03VfKHZ/SyCGy7D83yj/2ZRcEGk8H7gdjimkLxGdD
IFb+4tlXH4/ztvphVXMt87W2baqFV7tjiGfFjNisPacplYkJtoSxXKWT+ccw701B5SqgH4/YCl+9
moKWZ/e0w3R3dlA24LMz7rN48f8fJsefg7xaTRWkxs4iZOpcc4npAfnpSLb1S0nfrflH9fMWiuFA
+3OsV2da49Y0sxOXsYq7KPgMWZqG1e4Si22Js3BPlKvEAsyZQAMfbOL8HxvH++/TB+a63EAc+9Vn
QyEBGtjI7mwDmi5tfwOh6uXjmfHeDIT2rYRnG8Pef/n3f8zAiBgl05q8P7s6wolvgaJz6/YY/O8/
Hue9GQhS5ynDCeO9uRxmtevRbyr7M/ZNZCmH0IoxHuzH3cfDvC0DYMj7PhsHm+ClJ/v34wzjpMMQ
eeK5NNXagQW6yKuRhPL4VhEoWl1/PNp/KtNXJ5jkqRxfwc+DPvJqLqIudDNrWBgOHzodPiZQ1Ar7
wUrvjXurwp1dRheJ+apK3DX+6BsIT2sDOI1KGBt6sOqPf887H1NqYy4XSk4BSuq/nx56lnaTOJ3P
sX10IgvvVFrT/rX511XynY8JaMftG/BO8y1fzUsxcWkdOrWcbQf3+x8zUpEk+Qdmd/kzXr9a2+Xt
oi2yuR6/epaZXm8xxZU4m/aSm3kOSVBMkoPrXsfD9I9Z884NxJUOPHHjcFeFZflq+2/gApchR8M5
NIiheHtFKgW0Q0hoLgp0As8t1X7vY/t6SZJ/TKL3XiYVq83JykcDzv77o0HW1h2Mghlr1mSLfjZI
LMIT/+cHDRX5/x3k1dvMZoUFS9HMZ5/1TWI4XZ37zsZMV//js72zZTGQ5yMV9m3PvG4zaGK06zEd
ZgLukXWrllztzf94klPeuDZoCaXwm6MaA8vJhcgznoXCFLoUNxozpQzbe7Caf+y/7+3/igVlNFg8
MNDr8znHgByeej2eEbWQY+5j6FSWdHZN4aGZVnm8xs+QuCoLRV9tKv++b6f6f5N2XjtyI8G2/SIC
9Oa1fHtVVbfU0gshS+89v/4u6uLMVJE8RfSc0aAhoAEFMzMyMjNix96vsg5FW8tFFpS12NYf3+RX
3zRayk5DUhaxlIYzyVuX0a9aOGXysyl+vz3Nc3viys5ok6M4H2WilDdnhUJYGxxFn4Ytb9WmnzLz
WAvbpnxTYXNYsDpEzNG2lzkmuMaaPOQ0cdgtF+eRJnF7pV5enwOI8KA0DuWcdtQNdbK03RtOuOp9
ys7xK8QwuZIuWJ+JORBCsg3pMhf5iNFWFKywsQTTqM6S9d2HCIlEMQCEOHmwtYVNPyzSZJiUdnjO
Ed8Ic9fDLMAvk6WP63Mv/wmBJQ1JopQOZz9dSAHPRBeZdCmtBCShp+euoUAuntDvfK7g/eTw2PcS
wjHK0hN1dqfQy8G5Q2rWIN19PSDqsD1Qra46h/lZ0rZOfaf4b1a6r+VHqtfbUt47SN9Ab9JQ0PKN
z7fdZubYHzYp7kJhk8zKKH6njhInMKRlZ5kmbqvOVg10sFl7bl0wP7Qb9sH2tsEZT+GMZenoPKUn
bJyy0ilW8wsrPUsRoAj7oLpPQg64GsYJ0AwLbjl8/chZrowNo7/YE5mp2OCDzRSdKQAD8X1d7YTi
6IS/AvfNCGijaZX17eHNzefl8EbzGbINKzCR6dmOw3cUtFeVK+/KortHMBoIArSMfXO+bXJmR6gE
dYokBvABOOyuB6mAzogrQ0rP9UvYfu6MOynYW/HbbSNzKYArK+N911gAkhSsdN2hoWlD9b4UyJVU
1p+c1DQN8EK7t9F9UMOFNZyZUQpv+AtadJKMz1wPry/rXij7MDuHYJRWuaDeJygl+7RfQIO4yYGW
BcJSHXfmLL6yOfz+wm8CU7Mseu+zcxb9tgVhM9A43J7PJQujaB1JgNPlhlGlHcyBERrQ8YKFuWMI
VAHapqbCZpPHdWJoRTII4nDFvLgrC5pPhLcQLJilf1Ltl6iGF+STJi/5/+y4uNBzGOgmZfjRagWy
kIWVqeKMdfmeKcmjnfqH/zB1FyZGx2uV0HMeO3hiqmYt5SsHwc/SLxYCozQT/wEw/DuS0U5ONNLu
SgQ7qQVpigcpUdPD2YFk80ZWPJSpTTuleUPe22JwZwrVSraKL6EnHuhLo5eO7lN4br/eHrk0bOVR
PLv4Jml8R+yzyBPDgNm1AdnTZQ09gp061SYovGblpmFPB512CpieLdxtEHx7tLVUFl2eDsXb/cLX
DGs5/RpDJeyo8C1qo+hqpanUm5EOf6uSnwxAK54KfgvMflZIW1UGRK5au7rV7hu+QoZujRN0n2fi
8fZ3zMQ/JuXfzxgtVC8GPW8e/DypHo2avlO4kdoSBBFwhduW5rfUv6bGoTawgya2Y86TLKGtSnrT
k+csevbEJzWlx2LfOD86t1s4MGfj34XN0Y6SSj0CnsuBSZHxVRsaL1yI6SsHrGiylUy0p2R3YWXn
Xf+fGdVH4c+RzTIN6+HYtB6V4jkyOb0+3Z7KhUUb1/cRldAhk8UEcPMtgtpHTXcG/d9d3hi726b+
l13z73CGb7mI5j0yPG2baenZdZ9LlCDVN8P4PHAdiIg4WunPWn6zum+htletJY+ZnUm4b6hQm9Tn
xuEwlSO/BWafnpX8YNc13b97B/ja7QHOzuWFkdH4iiaAAW2IClJxhM3acL/Kzt6As+m2mZmbm6Zo
BpkoEhikSobgdDGNQNRL8AJcFU20mpo/QbzXoFeQjW+g4hdMzY/oX1Mjn69puvEazcnOjn/o1C9l
/V5R2SuMhbfE0oiG1bsYkQzVdhDrbK2mpIcQXv5mpdLKXJjoPv2XIKXT7a5K/DfJI0dNKqDcNkQO
mD0c5dGMn5LsSa8WoAqzEYpEoMY9kBQCJY3rIUFYb4W+3aS8Wh6D6EeV7EOUWLz6VBpHraC1IIQE
c8Ho3Gpd2hxNY1Tqfl6EBQeyZZ+jkmaELN+FEl3XQdz9h7ihkqckdUjpi3fE9fikTGzReFYYn64/
aim8qmazh8p6C7xmKV8wd5e5sGWN5rJyPLhhfS4aiDysxOx7AVj39paan7l/RmONZq6KYFXWnWE0
4kGoPuvBpzz94bkvt63MXmUuBzI6qCFsCWrLZiBVECAmRwtS8NklIxGnD0L0SW2jHQmwlWn8UFuE
F55c67cCjYf2X4Ihb03F4D0NOeG4ziYCfqN5KifmRzVJkUFRO/9hp/JC8Jhdtgszo2VLPEkGsoY7
Fvmn3Ptia0upliUDo+jkdZCUu0gnnBsA8kb5W0/eby/YrFuA6RABWEvUUYbfX8Yl2q0QDu25ucMx
1krbRvuaEJtCY+m2vmRoCJAXhqw69iA8ZKroloT09FWNX2ugfF3z+faAZmeM7aqCCeZ/a7Rru6YM
jN7Hz3uYg+mJ4sWzBNSYd3L+bdNSydngYNdjgSK6i8Ig44FKj34GHkRvHjz9uXGlneRZKzhiEBE9
GeWPXrsPbJqXaP22HkmKLLjf5Mg3Oe4p5cmGRqXXGB/5iGfITd0VyVuQCt7BTRz9wW0M4y7tdGsh
fEiTu+FfW5rFeWyApBjvqDYAmBAmffIWQanu+yRaW7Stig2cp1XxWEE4k4Cdp39tnZTBCYisR5+h
5MWPapDC9SGvCy8gey4uTMHkXOWzdHY4z2RlqFqNNkiOKkcnpHX25hR0xeklGumvCYksiY4bcyFN
N3Hhka3B9S5cOKxzMzMiSJ9N84sL8S0tomvXR8SHtovbTjy3sJejGgXrTtSDLMua7E13bAiAaaJs
om2zmMidnTyTggMnFoCEMWbFbNtIq5IsexPj3yJKNJH04jnOqusFVOCWsOSTjcnsQeCEm+r8bZJ8
zAwbLh6lS98CPfmsld4D7dALTrpkYhSOwVXqqmA06ZtdJj8CGmgr5CVvr8z0hm+CFaZBA+SDQk12
nFSEhT/0AiNgGP2LRks/zakQhBEx82LTJ3e+g5ZgWW6U0N1X9IAF+UK5Y2bNhqSlCRyHFCqg1Gsn
RHZE0mAiSt9a5NlrX4Yro+npTxV4jRbQoyZFsHB1nZlVSxdp4lBNUBfKONtPi6im+pB6vVXlN9RZ
trW1hHwYYvLV6x4gAt4nGSSn9SloBcZTmvUSMXnz6BBRoeHUvZ+xVjyUIQrBcPVKaF0vNQLMbOYr
myNfCdpSCcF7EDvp0SzVE711Hr1SWru/7TCzdtAMJqWoGxwZw+8vgkYEAwZl2Cp5U0jeNG2fbx0/
dbdNatQwUS0+Z2Yih0UJTFcV8Agqif5rc25RhWHWhcFbD0G4boXbhsRNRlve7VHN+QRwB00CxMfK
jR9oMu31Fdhv/y0Nc0jlNTW9N/R46W02HYzGQU4rFK9ZnYzsqF5Bk7UsUAty38rG3UGnC2mcus2l
eiFsTI82nQONapYKfByA0WjOcqVNdINu7rcQbl2UCrvgm4G6m4aa1C4Of9yeuen+1Tk86TagaE6e
eZyNqA3YfBrUUMkDwMHSfE7CR0geYDX+ZjRfb5uaLhKmmDzQnvSUTTICjgJ/XkGC9M2PbKSZBB02
BajsP2wESNZwAIuAlkBZXDtcQe4PNuHefbPtRn7O2zjaaqaXLrwrpp5g8gLjpKJJQtK1cYLZCxqR
tkUzeos7VLzhYVM6mKblJTPT0gPzhCWVaDdch8dvvthSZVs3G/kM/+y2a7SHqM7WsM98QlJgqwM5
EwR7p3Yo0ZPeFgV1c3sypzfLv/Y1bjNUAjV1DCaKs97xzSySzy10E6kmbRTlEHYdzb7ItMP74D7V
3SM01DRG7W0wK6130MsTSq+3v2MStP5+Bhg02CgACoyjSJi5RGO/ls9GgtwNKLvCDTdGVdP7e7ht
aX7Ghw5BE3kCY5Kt0DKhME0khM4arPqIN66SgU/X2yJUm9DPLW1SHfEXA2mOD78Rh0FeWB7d4u0e
womwV+VzId7n/VPjPJjeQipm4rYD0JOjmnGRyJL1IRhcBH86lxXXU2L1LOTNHSpMj57SPmVZv7s9
iZPzczBDE5Ep0tMGQn+0B4PcFUtJzNWzlnyt1DtN+VOSnLatlwKZTxTmUVr/aPyng46njyFahH/k
HEcWTTR4wkTxnFehiU9a2d4HgDz+bzbGez6m0ugUDTY6qgsNPM9GsjBvk8DP+002cD2ESqi+aKOz
WZG92CXemOcuoCcYludIXCvVczmQ5kFO5uQLd4FJ7MfeAJTiAWUoujiuqdh9Wzg9+qlnuUdEvIOU
DllbhNLtZ1q9P+x63FN51nOvp4ObEV67HvJV4SBWaZ9DTfwFp9oBRrtDF4a/b7ve1MOH85lTE2gW
cObxs7BOABk56BmcQ4eufDV8lJUKYhNr4Q46DUjXZka3Xk1zYRSWLfUc92g0efAywjTpIKVQLoEG
ZgdEDYR1MrlyjM/nktKvn/iw9zp+/0MMrKeiRxLXX+p5nDGDHyh0C4BYkqZgiCRMZbH09LNjt3eC
YdOMka3kesHBpzlaXggyvZXqgPOiIDdC0yeSEfY9gN8zvZRbES7/+EHMnmFG8aRgbSgbkTPETD6+
WIxJ4nU0gGYY5rXrdYoouD1Qk7MRgIat8icoVrZFHT2BZli4fUynka1EMhscKekeIGfXpsxAcuD/
L9PXxEq/I/6GrtKQaVC/3fbyaaCgj1HiijPcDlHOHoW7yopMpxd9/7VNXk3UIEoIFiE+XOWmse3a
eNUIHx6XxTVEZ+8CKJbJt1yPK08hKNb0RHxtREm4T0QIs/BFk8O4zMul5pjx5pLAxBom70lAdDzQ
x7AHXeqa3k+z/tVE3OWldFtS3UJY7PVMBE8fQkGxMLqpQYnDg4wNUIshJzByEHiiC7NDVutU1u23
LC0QphUgkTd20SI1wHjlKFxfmhpvAKAPXk7Spjq1eQOjjLAiW0sDUAEx8B8puys9Z+HUGsf4weDQ
XsvwaJmZvFk6PS36ysn9U+oY9jfJbAGMuelAzRfa3UPrZ919KDXhIgRjvBOwO2QkgVf9/3rFyEWF
1Dct9B38E8pf6ouUd7q96i1EifWmyalnWX+Q76t2hafYjz4yE0gsCiUaDS18njshryB9t32E3QMT
xrccFpuFK+UEhs0H8rangULlWQ14b+TSVphFoQ9h3QlOvAx16hAuML2UdORtG3gC5UH4xYQlLMza
6pCZZAJCSaKrxLC/KoCRftdhD9hIQOQntk1x5YdokTWQi/2+vdVn5vHqM+XrnSfxyIBlm88sOve5
UuPfggoZfW3cfdiMSbetyAOXxArPzmszqPukyZC7PalFcRdWgPEsGr9743DbzMxOI7ci0u9K7obu
01H897O8KxNRy0+xdug9bdXnJ0/L15b/47adv8W+yxQOq8sFHky7xT0A5NRoS8eKDTGTVMYnvgZJ
uhKJdCnW0RBNQnnnCp61Tg1E90Lc4wGSB+izwxbuGDIU/i+ur/nZcNuvig0XUt95/guQjuYVaSjY
/GrHfMmQ7d0VPttWhIdGXrW5YiztoJmFB6g8ZDR4jBAQR0dJIyBN4phxeKqr5k4FjH3IaIzZIGLz
fnuu5gzxjNUIuwMyf9z+AE1wZCDEGp6KNK4/dalVPwAvC469lC49DKbLT2lg0JbjfkZ0GCdQIOpS
9a5AjkUTnxFvOZhQvbQGjO95tbs9qGmcpbuC9hfqLiLo0nEpIk0V0BV1UJ989XfSfS3cX2n+IxS/
Re0fTVo6sOaMkUPmtNKJ7jzVrzdPm4poeZJlPRkGauzeIbfyu7rPIaOnMd3bJebX24ObrtjQkT9c
crW/L6zRLhLNbBCUsQoaErWXXLA3bdq91bB+3zYzPTpkklCcG6KFH+Ia18NSexIKgmPnJzF/LFx9
03SfKvNRT1/KrFxYrrkR0dBG4o67xRTaHKeqXTmyXJxI6CrbXk3klTv05A5sjAujmvFBUwTbPABG
B9TxaF8hsJ3QDdBUp4Z81HuMiO9Wcr8kdqNs5MxZqmfOzCE3QpGGRLJrzOXImt7QxRPpnPdCxrXT
W1XCvSkfXNQVlvqKxtk1iUNsaG0gZ0hopd/yerVc33BVuLy5WTjbsETYBUre2/4wrPd1TJWJ2pAL
6RLv0+mJ6cNbmAhxcyqdiP61YGX47bNY+4e6s14CI3nSFTgxRUf8uHP8bTAmcPCoUsZt2jKS7j2o
tvoEr9LKqN4bKOmcTloY3XT+eBrIPLp5Y2kDi9H1/A1vcjONLe9U18GDZzgPKDwuoEWmXn5tYnSW
V0lh2gURgeQ+8PIEQlXBeAK2slAXlIf9f71QwyuHgC7LZHlYruuhVFmrdkpYeKcQulJQRLST9DaS
O0ZfPRtWcqdK705WbAoZqkIoSh6RX+q+O54f/zDBKOysYKBUbyQVvlnlO5lHkmBJrG6q2HQg81c/
2oY/UN1QISfHyL6Eb2eYtousFJo1jdr1jnfy/GjvwP1oSvu47+5qs73T5a1FKem2I0/Smn8t8hYE
ZYA7TR7VVZ2FFgUX/wSFuLRW6dpI5MfVphxo78W02Rqh0yAcYCkb39S7VeIoP/NMbVFaCeptAxvI
QkyaZB3/fpBJusJQaemaZMz6IuO2Sg7h5PtvHQSXPFCz4CFB9KN5cpHpCSVxW+Y/LP2jXdODYe4Y
kDDwlNQniTO3l5s+M4LgpFGr69P2S8A1fOU2Zo68vXKMlUU6i+lhqXAFpMAGUmvglBmttiynaeTH
kn8y6ULoioc+DWDQO9SutlHbL5W5U4Unp4BiWL4PqTDH0juCashnD3TiSBjI0fttZ5jZlJylAHkt
GogoSoziZhb7HUoiVXAqs2MAsU1RZQjWLpWOZqLLlZXRWZoGmhWQPQxOjqdt0+y7tIg8mFSCWcrh
kQfBJKOZMuk1GgIjuqAGJ6+7b9DQRNcRcih+GuohjoJNAAd8dVT79xZd3NtzOD3lFGpHQ4aKcGOw
stc7ONbkVoPlOjjJ1iNq3R7qogannPhiW86HDwNM8UrnXgfKHnTptSlqSwnvCs0/IfOEMtxnA5G6
5u72cKZXBLL/SClStOR9SJv9tY04p1u9l4r41FtvGhSOHtdUp4XJGXGL25YmLVAsmsXlXgNHTqs+
pGPXptIosj3DdJKTH7rFymjUr6FrAuiAajWNX7MqOegkCQLF3cdpuSozaHoVf1sY9kIZf2YXwDPM
zYHmhYEna/QdQdDCZ430zEkO0+fUtn8GVnkXtd7CCTgzs9zuTHyUnQbzxNhMraD8mJGNsLID2ptl
/YRI0iZP9IV5nQkyFlg7/sy2dOeIIiB86PsnvXz0W/cuhv+wAXqK+pIUnczFbqtZe1TUqT1zARPH
dbKipuKMYIF/yqB6ph53bwRf5PYTcj52eicj+HXbbeZWC5qLAbZCqnayCRxJrKO2Dv1TF6Wb2Hwo
4mMvn2/bmFsqWJSG81EkQzLOjxRFquZugo3UgLIf/Kddv5Ipg2lZWKgyTkdDFzwd6OQFuI9TwL/e
A1CRW4RHtrQc5Hs5fqtkibajP7eHMw3A10ZGCYFORw4DCTU8Qm/XofKKROKHF+XawuggsVtbgIoa
C2HdgCN8sSwE+NKFSDs7Vzodi0PRWeOafz1XUuf0BRqO/skQdn0vrRoS5pb8/h/m6sKIfG2kpeWC
pxNGGh/hoV+5vXBBnR8EJwZQQeBy42pd76saYGZuO4IcrHN6O00g7qzPwoJMqg3wx4Gs/ceONpos
Ta57D85xH5pUmFAHAeLsro4eBbqBHWOfSLuQ+m5QLmycOU/TycpTwgMGSVC9nr0uLw0H9nL/VDaw
ddrPkvvzw8szPFDM4QLL0WGNnv9RRLoW1Wjn5EhIRrkPRq/vb1uYLhDN+JC+iHA1WGAsR7eVDKy5
n0VJePbN77DqrDRElSxvCV0wjTBYMQDSkAnkzDZH4/DrsE2M0A3PgWnUvzrAsSc1A1ygFam9pYy0
RNgzDdIDxYAC+QS0NlTAleuFaVVNEHrStGcNKRmCNWLT+0T7Dev7Klbe836pM3zqCLxoRJBCGMMP
xm//AHJQH4RxeM6F715Bg0X56fYyTa9dlkb+cng3kcDjb9cD6tM0V+MAZukE7Qh43H9bhn9PUWpD
FEL6yV+I09P3/9B8PtRk4EshtzqM9+KdpvmDL4Z6fYqToyI6+V3r5c9w0P+mEPsHSZv7Si3de8v9
6H4iMTkUZSSacDVI4kZx1ZUR35TarDiBoERqrdp0rtWtb8/k37W4ejIP6RMwV9CTkALVxrA4Kqym
h4Jnf0IHvb8TxDTdyYUcbuyidhA0RSLDLcy9albvcig0vzK595FjbxDhQTRGlk7wl8drVQ0kdQsp
iEtRwaTBqij8O9+FbT2V8/jZLVzvVypEVrsKVLERdmhz9pvKaPR7szfqXe3K8Z69TeG/S8JvbS6H
L17cQLzhdn35bLRWgSaggc6N2dDqqMhFeY9qMPoo2aZUukxbo8huRhsjRosQQVVEHzpHOCJuoewq
mlL2gCbDTc7PTVNE/bc+CrK163jOD7l1m6Pdat+EAqEDjefvyhfrqt+iQ0iqSkZNU2rDQ2/lvY+A
jC890iAvrMq8R0+TvmTji4ugxFZ1PfchD/wSJfSwOKZJ1/9yVKV+SNyG9weioGvTk9BUEApx19cQ
RJPG1L9EJtQ+OTr2YOOleudHKuL1kSz9dA0j2IauGL63Sto3K8nR7HXXJfqLjsbjT6TNW3+NBHt2
xG9EZ2Ogh6CtBNu2PjV+6+8yw/mB5gudBLe9ZRK4hvBBcgXApkGGdPzccUAepEqg9Se4YdZSvguE
Z00+xu0SqnHCjzw8j+kMkTnr/6LMhjh9seNaxDLdQPftUyv1znfEnO1jZBroswrKl6imGTJQEplG
DC5Oq6gS+t2QAVxZvvxgu6iGyuK6zoTfuQbCozNfPzoJBAHem0N9ZWBPmtzaWsGRWk099drv0FRW
g+onamer0tj+B0Pw0FB+JmZPHpe1KhVZaGfqKTDPTbtX7Leuezdlf2FRJ2feUBzl3DYlKhQDnOh6
rvV6UL3lEDolXBbc/N4n7eLnb7fHMonYgxED1B49i9TRx56TBSBf8rxVTn2rbHpEgJL2OVPvpOoN
Ibbbpv4WU65DGkz3AB/ojxjgquN7SCi3niRBxXqqQnrFuz9B1uxV6Pfc4N4yf8nFvZ89NqKzFtCX
T9GLLN/IiK8yPd/28UmKESN6jrOfSr/PFruyJicJ0/CXsgHvtoZSxvVci2IFDw9fThAT18YgMSmH
6By8Sv4hDIu13IWbTHgyzB3yI5u62YWpSSfLb5uynZN8S6AJzw+LVNTTXS0zVUBvKeSQXRh/lDtc
iB24/uDNT2AI6M5lmsIDVn7LaUW4vTZzpsy/xoZXKi53Pf6Kw872qkSnYNw8I6q0L3LFRakE/WLZ
WXC5qV/D5XJha3SZT+xAM/wQW275rrDA4ArTpSN6zgbIHq67LBo1/9HeiV0/Cnu28NFVW1qLoaWx
my0LdnvWZq0MGwdcF5wO4+uO7quFrZU9VqoQ/I64CfzitRLahcWZJmPhg+Vi9Y+d0eoYcm2SAhK1
o2cOStbksiJpq2RnNNLycFvX1RqxuFURvSvm5w+PEG0DgN8DNTM8faOrjuDoGXJ+tXi0FGBl9daH
FR+lmttGJtdgiWLyhZHR5Z4OWaEUkT85ej2UhPYP9D3Whv5Jyna+dyiW6K1nFu3S2njR8tyoJTFp
xWPjZS9GrH83GyRtc3dhUNPAejUoa7RmXU4Go+kYVF8/KPbeK06i9ySjD2wilXx7/mZNDagryeQV
Bo/P9ebtZUFyFBRzj3rwp4u+9HK0adp67zkntNMPt23NBAqQmTyUycRQcxun5UiKF+A+YvFI9XkT
oww6xEgihfT9v9jhENdAzHOnGTmeEZlxKuqleAydvWSg+ORvXfWs+L9um5l1BniJ/8fMyPU6tZMr
uSzEI+Jo60jwilWsCatGchaGM62A4eNkb3khk9Gk72T0MlJDPc/kKpOOZRE/ZChzlhWXWMVo3o2s
PugmBYU+3ttt+SWqjI2PXB7hbSt67jrVg22glmhBxhbddO3GVbhdF96gWLiQBplbXKiLIDA3AddN
Gpl0+tW7PHbkYbff9ZBfd/q+aujFaeqFl9vclqfiQuWW8jqQutF0yFWhKU4h4kadf2dY0VaKB8Za
c91I0Ld0LfUIc4k5eXZ0FzZH20SL6ORF+lc8KpK+Eqy7Pn6QlWxl5L8/7lOXYxudb76tR12Ivtex
iz9TsdW0b46zxP+wNJbR+VZLRZl1Nja4tzxVTfdUSTZkKzwIbW9hqaYVgcF1L+ZNvQ4vUVAZdld3
4lFsPXhBX5LgESI7T7c2ZgftDuKPjp5DCvqetJ9TkYB9vj2fc76i0frGDe0voGUUCtQEcRPBw37j
PgX+S14+CfVr4b5S+9+KxZfbxqYoPEZ7aW0UEfxMsSGawxqlmHutt7YeWIJWzdaEva0kpneZVh8S
L92Yeb4Wzf5b24abMnMOoiLR69t/dXJzXSIAt/Bdw464vjxffdc4gKDiV7pI3otHI0hWFqwA9l1g
HLuMLpvw4AbWSpT8rd0sEGHO+dnFbIyPFteUPc/O2DOy2m1SV/2sNwIqnQU9ektI5dkQeWlr5NMN
MgaZYnLXsIXgyZfanU0/FlqXj1JurzoHUJZDst/rTloc7sow/lS0+n2XBeDeop3v5IccFWnfDTYK
BIu+3+brLHIOC8swBInJMpCtI0wCd548MhsvtQrfGpwxvE+Sg4FYpKTeVfljl/urOLIfEbVbR3G2
Gkj7btue3QcDAGp4gsPnPIpfuhJHAocv+zD8Y3EkRhFkIjA3tOU3pf3u0nh62970TUSDItyOvD0p
WgGEut73bhjQ1+hG4jHXuz+52SMLiYiW6Z1MW6S1rI42pCx3rdDtbtsd4sloirHLsc9OJDk6bp3k
mg3XvIpdWmfWUvalspdIepYsjDzNE+vcCCKfvQSWglo7aJKP8pXwngSgw8+BfWCoLl5Pnuw4Thj5
IXcyX97U/dbzl5jyZ64unNLgRfg59M0Ov79IxZS15laBpfTHOFO/BU24EWrxd7yY7Jw1M5Dk8GLj
+T5+Sfm565cRjBFHwUKKe49y46qnSHF7yefOGAt8Nlc9eFNB9Y8G44tKwXbruqMvywcbgXMvqF4q
0ou1b2xRxTjTibKPiupPqRQPhq+u6zxalwhu3v6OmXDHZ5DU4RJNT4gyOupcSa3JUhvdUSVtHW5T
9UcBK3qUL/R/zD3oAL9TY6DKrgxVmeu1M/WilHVL6Ah19To0/EOmROvEeAgUYUe1ZtVJz7qNVoD2
STR+3h7i7FSDP2aQDHBI/FzbjtNYLoI+UI56WChrT5buAbOX0ERTdejy4A0AwtaR9DvoM1dFYfyi
vee5t5rPAXRMtz9lbrapQkjcLVCwIcd1/SVyiG5wVynq0Wxeevu7Xr2EEjlcfymRNgWi4L86dWOS
Tryi4Su6NuQ1LpiiRFSPiRyK+0Kr0AVBYHwFMCB6VJza3doAnvaZnnyXi0ZacRdJ1wVJmZXl1tWC
r89sKLT12E1DVxgN4iMfq8rSIbeSasjKpN9D1Xk0rQSArrbgyjMxbrizAQHg4jEludL92tZrz2Vy
zWaDVPujbHR3H1+/SxOjA8Jo4H4UkE49Jm5iPtBmXaALR9tvAbhhlarxEsH5nL/8baikIMLWEUdh
m9RboVdijL1S3dCFsVLQ2aZLZlP4C70Yc2sEygA4GCfRgGm+dhgB3IkDwkA9KggFdxDXSBJZwf3t
6Zs5z0m20Y0yPKUHoMa1EUAvahkrvnqE96VGXjairuloP2Tlc2p+CqolKqbZ2aOnXhpe1LDnjTZB
4pu5BYRHPQK6oUT0Wa+Fjdf49LcseN7wD43Ob8b1r6HR5CFTqYWZjKGOcuB94bcviEYDGXLDzxHX
jI2ZKUs7fM7Z/6pCguTnnx9LiFW9A2xUluVjAJZn5UlKv7bKbKnfdm5gAxppEJgAqfk3sl6cuKKX
KkpbePIRGNjW6/U7K7Q2SidwErn5TjE+3AXGth3kxFgtaMR5J187iJznVt9JgXw0Osf+DLGOss2T
PPJWWqcKa0trtMNtj5xze9oGwMuhfTtgwK4N5qKVxmUkysdQijaZ+8l2f0v+EhJqzg9Jag8hX6Sl
blzWyI1KBrKtM6pUQ4td3yi2uFODF6VYeDLNGeIOyU0dxT6gXaPRFLVudaZHNqOqpXCNyNyb3MjF
SpbIYSroE64/PnkDXBOK36FENsZ2SET1QLEE6VhX70bzze53+RJYbeZGTh6WJwDMbWBtxg6RpgI6
mAIOEWVldyfqoXb2xcLYaHYk3WmtxbMjyxp9w33NF9EhbY3N7THOTinYiKGnBKzX+M6ZmWZgu2Yk
HyWnesry4EdboOjelrq7qu3/NKEc3MNjZ9BhGD7mYruFAUorkejLR+5Pq0L+lceHznq9PaA5j4fF
4R8boy0WdX5fWJAEHQt6z9et1n/JEE6nD7L+8n8zNAqKNczIvqTjHeQI97qLeK9Qb7wl4Nrg0uPQ
ezmc0ZGSua3fIi0kHdnh3iovjAMMuQvbanbKQJBQyBv+jLH8oRU7cBlgQw7vY/tronorsVmi5F4y
MsqhpaUcSqVis5m0FzG3IJDaqp6+sGOn3sy7ls5/mtpQmZnAfTIEYPKy5VqopJ3z6DTSGyRgZDvD
5GTl3kJsnS4NCSM4DYjlcGPRb37tzQinWWkGLOcoRa30mnpW801oXXXBysztntsel3owPvwkQ3Ft
xopp+ynLTjoKLerzXHTBA31vW4P9+TnTVGgeo33u3RftSwcpW5/+CquFu9PMrELlQYnlL+seLeHX
X9AnvUNS0pWOndTtnKLYtvD9y7mwte2F5NR0SmH34noLuvqvoNto8zquHdYpyoXH0H+zXX9dlH9u
b9rpUDDAG9vgfQ1wd/xUMiqN8qEh1EclTHa4xDpLNoWwC82FgSzZGX5/EelSLSqlAI74o0OkywU4
bdKdrR2ixUridFsNA6KViLQK95fx2VtKcgTETa6p3sSbvBR/1tVACriEB1wyMyzcxXjkoA06zZfq
Y1yqOyUP7sI0+WEq4fePL8+ANht4j2B2GXMASDEncZ9W1dH3jwZsR0kSrXyt2xT5x8sVg97CAAwE
jq6iy3U9IGq8pV4iCQcz9j7WPtXWQXfKlRm8Ns73zn+/Pay52dO4QA+XCVA2Y8oGFJ7ksMqC6uj6
6ioVT8Oj2Ey3HzcykObDz8mBMZE0Fl2hdmncro9h+lryZovFF3XpFTXn1iYJnQHFgp78OOT5eYUq
lGE0JO6DeyNVn61E26V1vkk18+72cIYFuD74eFAbGn+Gy8LkqgzhYMqtKWyPZl+tjOiu8baQcW2U
5tVf1CebW59LW6Oj3M6tsiEv2h7Vhr6Iz3kCzMh7vT2e+akbPGBgXqPBZORwkkNDUsnUqUh5SE79
t+hnyM9i8em2obkYypOJnMhQ4pkAXxqnstxcKdoj7yV68rJVuCRNMDtdFxZG06W1qRX4Vt4ec+Vn
m9zbPhWUJY2QmYQajfVQqUA5CcKabPX1fMV2mZthF7dH2/+SCJ8j+b4PdCiyBnSJv3KSeC3I97n8
mFfZ/vYEzpv+KzU78JEAB702bTqm69eG3BwLPX2vDeWeXrJzkGYvvalslV5fd5nyAOJFXOnUNHo9
//qfPsAcGK4IT5OHRwowpW5kfMWExUD+I9X1Jo92mXAnVl9Mf1ulh1J6VJWFa+Cch9Jf9Y/V0Q0N
sduuiHSsdlq6yuqjkG0674ezxHy5ZGaU80GUuNL8Tm+Omfmux1/TZJcG94uyBHPhg65UwHZkLqis
jOJ7HvWJ43cNa5j76Vpsi43Th3vBMree6HwF4frl9poNPj8OVyQB/4ZeMMTjd5RiZ0bnwq92tIHr
ytndoL9UtXdSA5MGpbwwWYj20/ENXcQDJ6oB4/1E9LaPtL5xlSY+uka3ijxpFdRfkdKRrE3CdeOj
Y4NckxcVPZzkEoA7XO+HvNaMwK2b5Ch6wUaq/h9n37UcKQ9u+0RUASLeAh1st0M7jMdzo7IngACB
EArA05/Fv+ucM2673DX7esqjRvELK1yOy/cwFngs9YZ1W8c9p1H22bf9NR45iTfrSE9iasf+OPgm
89o060P2EPDUy1zB9yUkmP+5gIvo2gdmAW8X8qBTHQwo7KdhF7jdsXYZOFU1rs46n9t0+/U8frw3
MQxeZ7xpSPmBOH8/j46ZecKt0x0TP8lSG//2OiC8J2rPdcM+yRnWkRAVehE2Jb7q/Uhk8ttqqeoe
u7/NlLhwhguwnTM3mjbE2UfRxcgfF+3hR/SZP922/+qg7aHx8/f4py9EwLTuFowfNeJVBt6B01pl
qFNtS9ndBd05rbRPZjbGIVibi+uwp80mSr241LwWx1RX28iVmya6Nee25ceHFXoYmFE8Sag9Qcbs
/aS2VowDQnpxrMtXBSEXNZ0hSJ4bYP33v4Js14yh8RMM4EfPQ/An9R6+3n8fb973H7DO4l//fz2a
yobKiuPMaWbC3USLFIqv4vvXw3xyfKERjYIj2pirS8bJPPWWmx4Qyv7IXQm5ThlA5a2rjuhgPVOT
fHdKdf/1gJ+ufoLyNKh92PCn9xMaUX2rEq8/hgbGQekEhPhQxldOKv9VAxL7esV8oY+wEjk+dNpS
2rQcbH1xLIUnLqeZT/e9rs7p8X22D/4eZV3Hv9apq2YDQgH2Qe86l40NroU+54v4cYgIatoJUPVo
iEA25GQrBKSN7YC67TGFVhGBaTogXWeqBh9XZe2Fgoe7chggxXNyB82sUi7X1jsmCmoh0aaO3W0X
ncOYfNzTGCWCHwE2Gwptp32CASZlCXUG/zjENuvjC2feiPnonlPD+3QY3NqAb8N6+4NeHGwG4jkt
F//Ye93eDXGXLmV7gygGveTk33vWyOMgXIWUPoDgCjlZHJOOEDHrS+/YARhke4VGCzwXBM+dc9jP
T9YIwP1k1TFaywjhyRoNtQ7heV0vR2i66OguaH5M9bd/PZxruwNRCvoPHibw5GP+cypweom6X51A
k23I4/kymM6Erp9+B06+C00uNPtPyYRVAJeyqK2BxfTLrJmOE+wnYvP4v/gSQBmwoUEV/qAhIkii
nVpS9yj4LQgp1EA6/Vyp7dMPQfMQTS/kPUDpvT/6uh7xaoYotUX+Zdmgh7/cWv8c5+djrIrLGRqv
/koYXCO694NUbQ0qUwvEL+i3Qf3NGS9SfkFmiNGFQ9ada3F8ctXgpoTsErqun2RTtmxSiGICN0NN
uIlt+jzrc8v/ScaGBujaQQGmZQXjnkRW1ICVOHDpHn13fpPW32geVkh+xb5FLlOFwz6Zgk3URxsf
fSkJI+R/jiBhCrwWLVc5NUBgT1LGAaweKFmly1E6T+F8TaqL1lx8vf0+m0cUXRA7rnBerN37VVOw
PXWA5F2AP4oPxKgbmprnr4f45JZbSQnr64ZLFQSI90N41ItK2a5DDG8+B8Uihc7nHGb/izoSpgvd
cJSQIAr/QQpWYRVCMQBK37j9kokuDjJ3noqIEZYLMf37FQQU0n9y92hxAOrx/rMS1uEpHCL3OPYs
D02dteyBsqr4evLW+X+fAa5Yp/8/ykn6nPTMCaHq4R65E17zXmeq0xjt1WFqF7lPXw/28Z747xVC
KRu8OER1J/eEkrKUbKqWY62hwiK93Av4xnfORHKfjuKjSr6+e3AlOD1WVdQlvAV4yqNOCeTMcrfY
Dkjrvjxzf3+k0YPsj7Dq/4502mLoXTYL9DgxkudnnD/Q+Dnlf0L2OAIU4mp0QSuSL+KfA0d0iiBc
ul6C6CefKqNQP5rQjZyw3xl4ovOcSXmX1j+/XqqP5/b9ICfnNtTDKCSfAbfT7uUi7SE8K3j0cQgU
y1EnWiNSD34iJxucGGZF7yqJwvJBzFfDck7C6bMBwEZdISArMfv0xfArlIaqJRzuq7kpoDWXVeOZ
aPHj1QPXBuA8VtNqdGZOc/5Ii35wxcTvZ3IpkteKPaJTjHbX/uvF+LijkSKu6sLrtQOvxfVn/BVa
t5CBncZg6O7XSnzCGDAXPazb/z1PwDCIqnFq/oNqrS/wX8PI1sTLkLjdPU1dULjbTVufM27+5Mis
Y6xywqsY/QfOquvDQX2sve4+cZ3M0/swoUUpftd1veFwwq4QmlrhZuIss/DjRbfqzwA1A9YwKgyn
+FEwsHXJLTRuIp7mXk9+xGWzW8LuVzL4WVr+O2hghdUB8QHsFiAmpzsjUPXYjyPl9yaIMiL6zBlA
lftnyUYPo0B5AGo34OcjkHy/YlPZOjV4O9295lchhdnuwLPR3kCMf/f1Dvxk9vDmYbPD0AjypMFJ
ccv6QYfS0FzdKz59N51XoD8FQUMHwsBmM9n4+evhPgmN8JiD04xMHCAmcE7ff1jZLxhQpuK+jt7K
OOcTZBsUzxuzVe6uTEHirzd9d0PhqvT1yJ+c6HcDnxw1GcXjEhMq7ifHXqvIFvFEDj2nFwAB5F8P
9QkcdP1ISPusjWMg/E4iWhfKAEMQu+KeAARU1jeJfx2Y61q8cJ1uouQ1Sh8JCB40Urk+17P+GE2v
0RLkMZDe4I48FXVEP6z0JLxH70XwS8mrlBxgTrGJYVYy7Eu7nPvUT65iFGMRnaGKiCzkNNWRQzqJ
crLivl3uYggZCrg/u7CgKxuoR4e/o3IfDBDvmmEJDcjmcJeSTZ++nJnvTzYxQh14La3xLgGX9P2m
YgJ6foFv5T3c42896KpmSL8KWrGtX5JH+Hpv9Ui+w6sb3TueceJujDNuy5ne8VlxREZd4THA3iTp
X7/+aR+mxwdMAS8h0idYDXwobEyMDDDBrMYHFgI/Pw3QTjjX2/+w4AC0rzqyKVIo5Lanj2HY+bO3
yMg8wHSk6R7gLODKnXWglBtlXXDm/H7yPau5FWYZmiiBe1qocUbbGgTQw0PbvahuzLUXbL+esY+f
s/bXIGKNsB/l79MN1YdicTxWyYcqvZ4mPB7RwQa/SHw1L3tnPPcyfrgVcOPhJkLJBvVvEJBPTqoD
fWab9LV8sFWUeVyBWbMN4yfqnKmlftih6zgQXlqRewDmn2ZLIkghikK1fHBVUkx9eTsMPPc8DoJX
B0mLc0oVH+IK+CfBFRPoI/DGV7+T9weiTUcoMi2TfUBVLfPs7zIGr+qMsB0ulI+7ATx7dEVRe4QM
7wek1iD1Qi2NyAMz8Te/0t01ukDdfmIBlDFi6t/TXg23OvJ57tOY7CS8WvsLi6J11jqOBvmGRpOX
12k07KaQt4dBqTcfspGwymqhMQ4tZrlRVVj/XLyKPUG/3+FZQEnQZV3tQ+QksORnFEzd3cQHcgEt
jhjaYOlUF7V0xMbqztmlMpruq0lP986cRq+ryOKQ6RZiYsoTHtBL5R8xVFsd1yxjDNnYMMBFE/VQ
mZsyRjSWTt4Fo/Vb7TTVVihQlJpOPaCcedctPdsQrxp+N5OnD5Ocq6sOwuvZIH32o+oqqaFjA139
TaWw8m0ZbBeJTlk+VOEPyRW8aquYfZeDiprMKfsHL7HfWjv20MlYmmcOu51CM+jDhG1KtoJDJsd4
dNkzEKeyRHvNRlAHp0I1T2iAl4dxdtwN0c7bAqKrzIxa/CqLy4T/ceapyjTg+ht4gUY3YvaeQIdv
niQQn3tPSD9PQh23edkuEZToIqABNjqrV25Uo9LvFjH2uElAaNp5Qr82g3n2UnjNef3sXyUpJj/r
UuhqSCWml1r0scziPlyGjHL+NIsebwKkZenFTMiYc78O7mJmgz5LZMfboutIcgy0bzPlVDynA0eC
1XiyvItJP/8Emeo3oPLjFjYVPzoItoqM1344ZbIUPM5gXf/NivbbNCbP/rLMVYY6uHtUMIjMUIID
LteZy8JdugR/Z0qA1qJ06mWuHaf7FSUoJ7QlLXMz0u6eISTbB6l8RLX4R+hNx7KrK7+w0G1ko/tb
eVZmtI+m23RcrCrGRIf99ej0emdl9weavjHdDsqToKub8DFiZtA5FehWFsAaAsJYmgR24zCkYA/W
n793keqKsHeiKZt9e99I9sMb4uNcKzFmTt19t574OVWDA5WZKsi7RjCo35U2pwGLMyaqZDuKSF6k
jo6AF2ei27QCBg+Fi4L9lVoqNmSCDE/B6jqduYyaTRTVbNfXS4mGixKFh4bYH9FM4qJp+FM7T2Xm
9k2wgffosx4d8i3q/P5insdfQ6RGk0Wi7C4hP+TkWoU/dEmWuHBiWNztOVu8X6mIHCDxYJn87KoG
aLYBwB9u4WYMydt+0zMGUnmJp3lW0TcUDFy1c9Co1pczRGKCW+pClngZ5ZINoeoLaF83+WTSqIhb
9ieqh66IxxoucH0StqAT6b7dJpNZsIFCP/Ote6hhfNNlEKMchotx5kEGgJ2XRzWMGLtyAG6r7YND
7LXN3i1FmaN9owp3bo5+hS65CqY3xsmwi1pe5pYGYV71JLTbcZRhkI9z8osszsgPFo6iDWDy153F
LYQNIZ98zg9z7RzbuBfObjGi46D3uAagSPZIp/bFS2pcO4PvTmHBU8hiX8LtuT6ERoKToaGx7GWO
13eZgcJTkCFMDW4FcS3Jm7SxT53LS3uhQqfc21CUDzO67E4hPS3wloRd1jgl2SULLS8GxTu2qZ1Y
0x02520j3Z2icP/WfvM9dtHaBdcP1g82svkYiz4nlSzhO9LQ+gZk1uBWQiq3sMYYmO+F9mouoQts
mLsnqBawChuwNZFn9t00JT99lSTbqaLuTyoht7U1kjYb6Gxg+7OpvJ1qWPmhhhHB6ES5yY1kPmdF
04fyOZFkflTV8AbMsnvFlbnrWqxK1/H5+xD2Fa4WNlY5iqjeuFksTEhhtBwdyjBpt3DTml61knRH
DOwIXWd6Wrr6xauNuEj8ITz4bQTd0wG7A0fYyU1oaIZqEkxiHZcVyIZoxqZu3kJpfz44DXW6KxIZ
qIC1fHkD2KV2dl4LldqHVHGAGayas6E15fwaKBiRNHayhcZdn7VVEBU+imGFjgao+KFevbh5G/Vp
Zm0AE+qk/WkGYvPWMbhaO7RsLmTYCPU7VQtNM9SEQzDbxxqkeoeD3K0Ga5vt1C00Uz4YsMyHKrmj
puOwMDg40xGrML/0c5sUEUfHV/gLvyoXWBXYCkq5UEeFanb7liYItStR3ap48YvRSLKBe1fy5Frc
q6E1ENQNhPOCZ+PPHDDm5qrvdZH4UGbIFgOMYtZpV4gdpMU6J6OKLiqDOF7o50vbTs1unjuOnVuV
eBzxjrr5kkjnxp0HIbJ41Tkhik7F5A77OnbwN2gael2XsRK/zyWQZbatJbveIf6GVfCjYjqpr8nU
8KzV7U5AlZuwZCrGxVdbvNb6AV0I986XZZej24mTSpdk6TZd6LVbMbv+JmQNLdoAZqUFjQHTRWI0
Z2G7mIwAr35AdbfctdMCZRRl/8yYvhxvrMgTFFruohluaWtChWNJ7IYEFnw85lP7MrQe24Lzftd7
A910Tq1ecPPZl7aZ5wKXcn/ZJ9V4n4BAjoshBoGfxra58dt5+c4qePNdO9qzPzQPfJi+SDAhOw9S
VMqjL1Lyn94YhduIhSg1N8zPzeTTXDi6uYhgILtLY/0rIOretd43XwRDMaZO8pCImmwTXUUyZ1M7
5GSgHJRKrwecIrwUGlJwVFQ9bNlclgfgSR3mKgI6LerGC1zDa9SU9JuGyfgRL9hwY0mjL8MGojiN
j/Oh/R6ebhxh5c42gd5Rv7FXKYzxsqSaEn/TuGoBP7sbriPqBS/E1M/KT6pvVtV9Fk7JcNWWPojb
dY3W6oiwScQDTszkNvFdsgyp2DhmIllZk+7XqNwYfH9I0sJ+p+UIs4Y1R5yh6OdXPeQCzSBXgLIe
cycyjbo1AVRFe3jBZHg4nmXqH1XA2QH43BRlsyGFNZEXLEbCZUAeXBbfQ9IfKpdAiGZRKF/KRN2J
euj3TspZ7jfVDsFaEk4AKU/buqI7OWpz0UBNvPCcCeTUuVM5mihDJl0DVzjWA2wnvaUG8hPvNZk5
RLs6dN11yG/KhZQbGlRyMzmewV+MRVq+gh3Bc5O23oYmTu4qYwsWkYIJAU5cmiw7vLd/yOy9WWFh
slR26HuhItKku6BOioGGv0rSudnSUDTe0CGHkAhbHSg4Mj1WQfPO4kMioeAit/ayASFfdf3LTNjq
t5R1u51EA36zPz6TZmB560cvyxyyy0aFt5b4VREn4g/vu+SmLl39C8bx7gH6T/pxSSjFFQjNy9Cx
9VMHbdcNp+68L0Vk080ctG59DbrJkEHZsbxyMfmArM/RVRLbPi18qUOVgRGKCKwBTmKT2hlV8wRv
XNjpHjGcA2LWiMfzu5jxAGbuQKqHwFXTnDtsAJugpN1LzPpXIONfbRmtklSQCuemfqkS+0jnfrof
pApJVuGqObijMgJiNVHr5nVtIcuQ4GX6NSVLspuS2rwihpAFEr0w4wFDYalWcthUpTNsQtrOm7Tx
66vUr+Stz617N6qIbYdIhFiKqGnyuoSBRSbYTJ8aJYBSov7YxgelY1i2lJAfXIoydvyt47t/aKXM
bQtBZxlFfIP7F1eky4Y9jJhom3e9l8AnnJfQRu0UAlUZSczOmFa7HndUbr02/hE4sr9C7gAO5eJU
kz10AR/8R4eLoN9XIgm6bYQAN28NrbdNO0BlklWPgyK/+gahXh/WOQn1DNckjaQiXf6kqVE7Uoa4
gGL8+gbLv+FN0jy3AUkOi/DrzVSjdQPlGvWgogVhfA8JOOaH6tEJnNtBGqjVpZDExhuo824cOBQ/
Ww6gJLw7H1HUTdTOm2tWw/q8M6Vz5c+8q0AuN+DqIkJFdUXpYUDcCHOz0rqro4kTvRgs0Att07C8
BjU8yuKxtHuXTX1wIYx3g4KlAaLWkD7ngXb3bR0SvakSiYy2nFFQQs8puBkilhR11f706xAxLUCj
N17KLPDStro0Jar4kLHn+imgzXiBsq6dCjR9sHG7COyVRJb2MggYJD5F21TPU1QmmRO3mAdU/7ct
/h6NU4/0G/T6X6NwaVy00BAHB1NyJ9QoYONUDbk/LixvyvrR9WYIhMjugbvqqUff4jJIxVKEJV7Q
OQV7mVac3/Yu7/JpofK5i7q7RaweOa6Oc1CPcaohK3rh4RGBPyTUdkpf+TjMJCnQtekuAcR15T0k
Df0sCejQXZe2GvgNQD/3KnJ/gOw46gMtVZAcqesCbLe4us3o0P7koX50Sfvk41rFfg3Mc+WG4imB
HKnIHH9enkWgpxvcuoeEl1EB5DhwoiJNfhi2PAfJW1d1eBiF4+7LKHR+1F3tZnASSJuMxYNfbVls
+T0F7u05KvHrg76P38yik0wH5AjyTLiZZ/GtrzXLuxrnAmJJv0cDP0Xe9M+BnVAMgAlSVq3eKzGs
F0GWb7t8JOjS6yl1HxEMP1VJwJ5B/YlfSVhVlwt8rfCqjnGbtRPtb2jvTzrvWySyLXrHm9a080ED
e+huISZK7/ukS7sClKxO7JdA34+wR7MH1qx46jZCblelwGtoS397Zv7dKH1lBqhqjBF/nePlwasA
pN/0MVlcKMIkb4R24O97GqaewsSIx4ZF4yGMEvRvkrgbEG8A+Yhytuqx4KAt+Rep6mP0+4PhIuzd
NyQDb0Gq67zvcEGG3H2DcAIQkLiKsoVhMiC9z1EXnyrM2UDVtwU9nHxOoMQU69b8GYIF5pAwCsxn
GS8QspRVeVCd0ZfwAtMka6w40KV0cmaJU19IOtg2a8roeRLoL3psvpvaKC6Q4SPjs5BaiUB/lC59
dgRzsjhsg93CYHs9LwRKuDaptn1NNX4aG46R7QxSebH2R2ktfwDcBdeIBUE30lSaw7woPXBWQkbX
AmjTLC2k9O3SvjZgAH8H0Kcze2Aw5W0dr8UBPD0mt3HwsNA6eRpA6t3HVrI69yu3OQD6Gj6JBrK9
mYngkjiMYKZmiB3Ji4hIcLH4MLcqaO/Ew7brebQzetiGonOfkRfbgqPBdmOA896MvB/THULt17aH
VenelA3NkFCBO16uN4Wr0yxVLqSYknTZiSn5jqmnEKlokbslCFrnxX3s28DuG4YiQGz2ledtU6bS
S1fGNq9baFzeKNXI4JD2EBPWIfMv2ZjIHKV3WQRWfYurkOwjx39JK6RWU58+VQYfBnHdLKrCA63d
B0shDL805c94FC+I0eLNUpH0wkokhSk6F1Pc2AdRVkptpHTbXLpWtrnjul0BcSlWyAQpjprpW6wN
zUOn5TkJ2j1v/b0/RPvembmEoCOuwThaNsM47dOo3RP5PSF7FUFxeQ5/+1Mpt+MgvCtSQaIn0yH9
HaIA8lrFCgl555YaBoKgP8xtd4v885s/lpCRMxDtoWKstzaNx6zRY3sIbPDA5sF9mR0mrjiPY6gH
UvGadopceq0ZN7JaohsaBPbY0NWPSAdh4cb1I1fLz7rsw13Dkg64DN9vDyaOkqd60f0rHBSSR5NC
EmxQ0HMZJVjX8As0cM1ZnLxRXnoxtA4vasAw+4ziXfnJbBe+4D22/X6p65+rs9hVi9bYNSujoZig
aZi5uGOulkT4t8rjAUo23HEzE1CQKxLne+rbuwAmBDvZBXbT14odrA/+BwVwJGO6+5NUq/hwj3sh
qWG+C1VpgdC5SJj7RmkH4D01U0EXFl+UIbQKLieIAXwLFpS9amITLwfPA4zKCXmtgcxXkoelp24D
WS8A+IUCsQCsoVBLRd1Le0bsyViLJ9aVq45I/GxS3xSmTbx7a4n4zfRgeEZxey4ZopTvAk/CThFk
utsJ+SBUl/zV/zES4udIGj+z43AvPeWDQoKfAXfdyirkUt1j10TTJV5a1PvntJ0OpmXxdjLibXZs
wPNA1zPqbZI+D8DuAYcv+aaUTnrDY11u4Wj6u4EeSV4DExVnkvIJJcP0ByoC8I9WfHxe0GW9xc8S
M7KjCDQ7Z0EOhtwh2UT+wFzUW2m8tXS2uatr8P385Ns8SvY7RQn0DuDUZ40naW90G+Q0sZ7J5eTA
Uo9Gzx5qeC1u5TwCvQ748qr5qaUPm8+0HiH9FZiaFRAHnaHKOza/Y7cMM0YtbsO0JD+UMv2VsyTD
L6rX9XeDO/z4sZgknVU+oGJW+Kk2GwpZsUcKG83MM+m9byqam6CPM5/0OJUdt1kbsCCfcPtsa9lP
qHMKv9/yeFD33jguW39R1yay5A695Vpn1mdrwuE0ATYWmSZcuMiNibD1no0OGsG1DaHvKFCsulxI
NO0Cl893wPsk14EF43vmIUTVcW3cK7nKrddul2Rt6hhUHBa04ksCeouHjlmUDx5pzvRvPnZUQF2A
3SDMfdCL/8D7G3pEcFXVxzjz4XUzFSHfBSh8S8SVXzeKPvY4AOIFCCgh8IXwAT543+NQkUcMFymu
y2BhhznsHlBrCW+RBQdnRvrkkwhofytTEsyTD02iskLp3W8S98Hzfk/w77ATHjjU0pGd/vtI6K6t
veO1N/6BZWhR98AXRxBinn0omgxWmit0TnzIbzEkVlVCz7DzyAoDewcT8wEdXU3zQAUFHvIUKShJ
jJux78iDlyIvKJ2wzTlrE3Rt5Xi98KWcgH8SUOtAUalEB9ODMyvq3JlavOFq8ZLmArVOdu+hiZGV
eLJ3iGvjGxyQ+UD47Dq7OYLskody8A2Zfsz9gRkV7RsvVNvWLWGHLoF6Ya6AmSwN6/HWXeJyM4Wu
A2Gsxruva+zvr/fNJ6sJMiLAMFA8Qc/6lBqVghjlRoskDwlKSWn7OPvoNC07ZA5fj/MRBYCpXbWg
UFtEgxbr+n6DTg2JQs0C8mDgWEPsnQZoDYH0PCImRqG9nA5a73x+gacHqe0ZuMPH1hxgzuj+Q0MD
8El0HN8PHs+ubSMq2OPQ25vO45fEO9PS/DgC3Gwh0rDa2wNWH6076y9QEbyz6DTWXffoxs1WCueS
tvrMUp2CioCgRX0AeDXgo9bNedpuNl4ANxEQ5B9VDPFDH2mnf+nobzE4uFpfLOlcoAiIN6raf712
/6Ek/joWa+MUZxCLBxAYTv0pTAXm0MQr6UQe5wnVBhSmmiArkRI/pctMdqxDnC9p/42p0P6m3Ne/
bR+lV52w9A9PIw7dChciSwFueR+VXodAMjkLDcqUxMHSq2GkFSKnKrmvoOyZp9qvbpNxtDxjqUKL
7NKQPLaFHUoOxNSTk0C2uhPjJmUy3SEvFjtPEzQOUJC+GFG+AKWlmdDA5GnTHtCCqO5tGj4C/OAW
X08MOTk968T4cKwEvhlqZyConeCFiGWMCAgsPYL3Bvw0bZqbMvbEk6f68s4Nh+bSCReQhXpa/08x
FgXv8BoRMp5WY2MYzRONUqXfRPd87NUOF4r/J7L2ms4t37u+TXC1OnUx1I64SJfR29XwsNkvirdo
n0E8Y0lGsTUKVR6DFihqftWUzwxd/BzZx5iJRru/hgFzoelqGDVP5AqlknMQ75PHZ50G1ISB0YSZ
E3waTvFZQtEk5Qklj2jgZgESlWm6RCPp68n+z+flZBdCXn5FgUGBAIo4J4eYL7GamrQMHuM5Lvp2
R8fv6c7g8g1+oHyHzhHpi+b32iCDJM/8K/KOUfzDwIbFMecQsSvg7MNPAZ0JIDFQ23Dk3592Px0p
EKl98Ojr/loO7cYG1R3sslEUAmerWm4gspSHsAklvbfx+3NalJ9suxVM+v+GP7lsUIvQumYY3owo
wDYZWv6OuCqDc7LHp/g0qAhAegsYIhAVoakJaNP771xGncIv2Qtu8BTfwrsbLU+cdSuaLWmHemPr
5nZI2PfJ2Xhjc+cG58SQT0VqVxmD/wHirZJtAVoV739AYyEPjAJreetrhIW9Tr3cd1zUGHvxyAe3
vQbQs7+o6iZYX2P/AntHobaLNn4DVYLQ3eukLfPSpH8WVYdFDZ05lBgn4M6ksXv0xs4ZCZ2yO//7
xfBGBtRkRYCif/b+F7vSNBOg8tXtqJxwwyZvuGdymgsDUv7W4Pm/mYXXQTSji7O6ipKCErsVKJa7
wvxinW7O3FGne2VVU4GCLeaOeAQeryenhtRuK1vesqMt/e5C2EZdxx4L81ajkwF7tHNsz5OHEAcC
44FbiBERQwXJyd6sfTEvve5rgMV/paj0pedkhE4vm9MBTiZYwjVs7BgGkBSty/jJM/fSbM7cNacH
fB2EAPO8RoOrIcjJrPWjV0lgOsojs/NVw/qbwCG72EF5HgIotxPxt15IC8roXeyhg9glT1//gM8+
Ehwj0Enw7OKOOflIpRKGmoFbHttKFyUjuzG+FfP3rwf5bGv8Pci6lH/FLDEwPMTjXnn0Z9jeshrw
HNQvnSP0vr8e6NOvAZ0JhCbo50IM8f1AOrQpqt1pdUS5+q1i/a8oApYhNWdeiBOw3H9bD+d9lQwE
p/EDEN7rJtuzjlTHmjGe6crsR416GPMeRGuRfZE/g3fuhvpsTJjtInCGEMoa4r7/NCxPD7ZtXR3T
6C0N9zV75OwShpbZADVdC/uqr2fyk9OVAMYKWgTIm2A5nyxZmU4wBCsN9kXb7dBUeo1l82+R7DqL
GAIgwCiA7RR8ud9/kXGp4WCHlsdonneonV1JYEW+/goYuH3ce+s4yIpBP8VIp3xtI/yZoNe63DmL
YtsRBuRov/O4RGruSdTKGonqBS84Ors3S9MNBVxlDPwbeZI3CMoAadUmn8Q4ZSqi8CkzaHLDRjfI
lg6dXZSD4MPaghO+N2hnZy3p9EOpCeofupV7xn2I7toxuAlmC424SZNCATp13U+J2bde+Y2I0T7z
gEy/mpCn+7BkzrdmDn4haK02AyfkGFUN34zTEBSxGVGuD2H2CBeNN/TEUOMg7iJ4oXvdwUhi4hTW
aYJvwa7uLwY2RfsykCZT/4ez89htnEnX8BURYA5bUlm2Rad2uzdER+acefXnYS/O2JQgoX9gMBvP
dKmKFb7whlafVoCv06MVjuO6FLX81ahBCqllpK7boBJORRqKK0UG+tJ3o7LLg6K4b6fc2k682Zs6
aY2D11GyBC1T0BUHmQO2UgS7SRmekhE5XdfQjZM9QcL3STefzCptH3u43ydLpcyuqv6f3BSpfWpV
ckoGrcH6I9AdT0R42o9zkgz6K/epAgwKDpC1GsAArUoqm+u2ar5HCg02VUslqqyjtEJDEav4AFl2
w9fFh1TOxKc6VdF6U/YF9d8xG+gBeek6xGLeDrLK3yPsNFJsje8JQ6QNTF5u2Mj8pWnptAojKOro
EAFY060C6JpVrts+EtZWW8dfaQrmd4OWidyPJOm2qg+GdNeE4RMSAQrIk8FDqcr6oeRxv/MSVUge
sIiRUltQ2wB0SvBujRWAAeDaX6UpNHuQH6rfOlU1vaMur9UO4m7pSTAFBH3R9PkBF6lWV70pW99C
0xff5aap10JfCZEjjIbxKo9y9sPDK+iF5lZ+B78aqrts/a7ErHmbFBAXrMoze2Jce2nzG7kx4Rmo
0XSnC2LyI8caWd43IP/mDlmlr1QtNG22oZzveO3+BN2kP/U1RcjQtyjjm6MPQkjvHIB1+pbHInjK
xMgsbIt+whcL6fofYRF2jigE3O6V3H/3ait9JOsQVl5fBj4lyAA80JAY90rZPxvI4x2rsJuyE70v
f0tza2JxakB2jGfnuj+tJszmDmHRqGupiahPzptk1MBl4uDg0pHtdmMc/oyVMfqW+WZ7ChQ8NTNW
5DUivtT3Ho3SDcVY/Xn0+AA24Ab/0QDC8SBImf+SlMU32SjSt7qQ32NP13DRBTzfqZNOwwWMOi2c
r5MwaBu+1HBiga03ZWxkJzNjaUWLqFlRZck3MbfEKo/Fdwp8mga8rpbtPGzRmNYK/qsisfSTxvqi
0hyFnJNmK9FX6rUxiDXeIWpVOJaR+vdq2bRM1ESkA03nYfxhRD86OXDox9ud8ttPtIl2SYzqSo81
QCkX/A81Gox6bURbKY1qx+ytbjXpXr7SGivaNGAFnIyytJOKobRRuqrcK7mlrmI/MF5rNRIPXQj6
MvFHn86yojojG8/uJ7TJoRWITgGCGHUl0kqPC40Zg2vgJqxpeoRwYdRYKd/qThV+UODt7Emlnpsa
RefIYSIc9SDst1Nipk5KvR4QZSc6oRYBRq7bDLepUK2fjQRIquyF5jZNcIqrWmP40ymVeKwQbPvR
5mGyByqh0RbKgVbIMRDxsfLHHReP6ECN7leJ2ElfgLTUuTPmTX0HnDL+oQmAze2w8i1HiappRiF3
ByUqtW3RCwYKkFL3Jrdx2ziDWUgo69Oj98fe3Mko2jnJEMhvJFNYYcVV/CKnTbitQvK9Tu+CY0ed
5HHw2oJrXKB3Y+FqE9GGfGjjSNsArK6faC2gdJ/U7aptzGbekOMmAIZx7IRGPwiSae0azBPXADri
r/Td0100jhIlasCETSICtg/z/KDXlL29uKFmHEhmcmxSVb0DfhatBBGlOomebeRZj74geSs5qn8l
HhwKeiy1rSbJG+EkZn++QAERosuqA3uxEQUARoKVTQ9xj+GQYIL/icuSh4EW+n1d0iIHa97ZcoKg
ZN4Ac65UL1uD24RoFdRadMBAaMJLlL5tFzXtJmzi9n6S6eqJuVmtlcJI12XSjI46Cvkq0EZ15/ui
tPEy31oPipU6pS+133h9k/UYROF6GigsGEJBfT4UonURs6e7XNX3FbwOZ9BVqjBCEtOXlqx7vZRi
+Dx1sK4t9U9i6dNzZfrVUxEV6bZWGNZoK22DfUUG8ywevmRNYqzKHtgU1A3xAXgIsMA2Evex5TXb
QqiLdWC0w8Fqwn6dpJ2+qejo0F0WtX0Vi4MjVLG+V6ntPLeIV2BcKAGUEP1yZRTsnTo25LURdPpq
SqmFCCN+Gg79jIhHq/ZXfgPaGfSQepeMprCjhC3sNM+ghRzQ7LVyuKxpz6UxCnF1ABUtrcHYxk/Y
j/hbhd7fU5UnxT6tpva1xMFxJY2m+lgBGFjzkGELJ3TN97idEdfmWNIJp4gZaU0Pbsxq/7RZ8LMq
5MyNaMzYsuVnay2pQZrB4t4nsqesQHeXx2LukyujhdEcm5mjHYKtH9TwJ7JL0QobjW4nI2UK6Abo
P32/Xzl8VZtyYITOMtttiHPpyNH1EHKQ5M0Mtt4aNBTtsTGnHZUfDptn+quIbqMDUH2ylSlR900m
dBgnUQA4kBCOvR1EwGmUWn+OIx8pFTrI9O1F9q4+BavEy/N10Yr6ofCVblOmmmGbnZze037xHb0u
QEHnWkr9jygrMKiEKAPYWs/P3uNMnGxPnXC8lGd0OKJBm95UMdURE9MeM72GJgVpeiw0a10MoFKy
Uv9pTt3PyhiM966DneZhT+RErSxuqy6PbFBDGDiEhbdrqkI94vLtA0IPwi1ovvxLPAmeI2tts42T
THHSGuxT6WP9LKaBAZ4yr7YZtba7jgCShe9ye2gBSFR5Z62p8sw+ZZZmS4YMYgysyDb0csqWuQ4G
cZwfnahBXzGa+QTUptSnQQW1rMaCWDmSRd9V7UIg99g6gGZqOHd1He6yOmjdieb4Lq/b+iGdKFsJ
VaM/lB2Rgd+ENXdVGtxXWY4rWScLm0gS+m3eU0QYKQQadgribIWgR7GJ4sZrVm1rtM+j7P9OtNxJ
FO1Uzhg1XJP7Nx2pmtHJJ6H6phhj7UplG/9Siyb+ak26v9YiOmK9GPyMpRgol9Dza71JAV9hKU7d
EdKilSXvcq2zNmCMxTUuLAHyc7MI9mQO66YNB8dLq2rdFSrdTUFv7Kns1R1AkGadCFh4Jyp6WlKX
v485GmHBYKUnU52ilZIFVHNVxFp8vTDtQZSVta/mwnqADIHAVy+J2kHFpKjbVD0EvqwbPFsN/Dd/
UgPbb5oKMEARaGs1hRsRqFF3p1HpTA6RFc3QW00VwG027SpSK+WgVVb9YPnGr76Ke7vI2e8q4NAN
TBji0t43d57V8/JgJeSEmGWux6hr9oYot899LgUbA03Dd0UG6UYHoHkxGiE51HU+ubrgh7od11Od
Hyt/QlC2zrzSiehkEnFTJDvVA3dCIKN33eo0koeawlkyxgD3Ey12ayrvELczoHFekWwCFDfvsqEz
X4FqeoUT9UV7GAY/juzGE3uYJRiH/k66rHVVwUifE9+Ij03ZQWSOOp9YzYwH5PH1AvfI3tgSLwgo
6Y7cDBp6zuUEdGqSpX6X5GWwy62+Xqmx8a1hG9x7RdHcR72XfhlKPbrrAnACceppzjR24WsQteNm
UHQ4OAgt2kpZii+mXISu7AvAvbQweNKDst2m3SiswXWVL11SYuU+AfaxiniOewB1+Z1mHYIGvHLu
F29CXdXrLNLTu7DUs+e28N4kAaXrQlPKk5ZUw7Ohl/5erCI2CU15lCyjP/yfolXQK2ioypxK7KHy
XRd32Y6Eq3TLorR2QiWZVCnV3lsHsd+5GFwKttAb0VqRmwTYI0lGGvj9q+Jp8kavNPFkcaRfGlHP
10Hgpass6oNVKKadnQ9ld0TAJtuMejc+hWraPKkxWs7KpAIN79t6U8WeY0bmHpDvl9hThVUbUab0
5R60ZJp1D/JAtlRzETqimtUbcBvqZu4vOkot9ttA66QVEJffXlwB29G78pBXofSQyyACErCzgy4C
75v6joKy2dzBsGq+JxkNe6Abyj24OtrZBlTluC91HushPgSwVgATBMUqnsRtMOvZWhm4tkmeDr2q
m+vGi8oDcER/o2geLhgTql+W0skObUIQyk2VHhXTs7DdxZjbBOt0JxVRvCoiy6KEGfKwV3n9okrZ
ryhszJOoAOYlQyNw6aHnhIKS7Ec/NL/LlZRSPfPaldxUzUlPM/UoZVZzMFrxt27kXM1tJR2iQRns
GoKETa092Uya120Cqg8OoBjV1qp8XOstSDm08PW1MAzSFkg38LvEjP6ocis7veKDzNTj6BDmbbqJ
gVWiHaARmPRAMLi8hTXQxHAbajVYALEhDEVa62BaZgWeXYM0BkXMDuLCXKGiCFzGCpI9fUrtOMzs
ARxTsYAP/eK9KaNxjfy6B8qqS51JTKaDJY/xd2r++saspOEOEYk/YxQnr6oisJZa/KW3ELHOW+9n
i17Gc6VEhdskHm20QZbdXDY6O5vv4g7hmy2h+Oy1LmFiVcg9WM5cwfV88vdtCPha1kvh0Pqoj9nU
TsQH0VI8uEeQrxL8mgOpl/YeThBr3xqFk4r1JWwfNT9mXpHfd2rUP6Yh/BCAS890kOghFmJqPXuW
Ct5EFF4FC6VKjmoOdi+yAleVS1IAX0yOuWLlTqR6f6wsbo8obA4HuSuzvTqwP0JguaSHFU26yeyT
x0wGDJ6zOgLjt6Kx1z2/x6o3Su0yQ+4zC0UTdE3lO16oFUellMRtl4mmUxZmt0kDL3ZKRfsCPd/c
AbjL/sQdtLRpBAXWKZjMxxr6vMNYlSdALBCVZGvS7LyQpiedXsVeb6XIIegVt0Cr/lRJbO06GVzw
4OOaMIS1cizlydikgnQXFH3qmH4huiWSPawhlj2NJVirUIm/p2kcbhPyL1AqSUtdAfoVfJKZoAe2
mcJzpR2ooA6v+aDjnTeJJJVDlH6NBaF684ZQP0AuA2ociZU96kN9Egil8Nny/JVZllS4ulTa5b03
PXSCMdhBruVPZUgfg+TVO0J8ktdpMRCnVmK8CVXd+4mbRkBwYQQb0a+AjCZJAwQ1tdZZTazpt+Vv
E5ATXNJJBtdfgLgGdmQbA1rwU1EUj8TNky3QnbBLkW3lW1oPPW2Q7s12SO6CtAq/XC/znRcrLdTc
cW4BhWaCf1kUK72qb4Sq00VXqORvMkk4xYYbyiQXhvhbokdhAx9xRvlcrMyJUeKiLjTXE9MTyq+R
DYXlz/VpXChVWqIy88pRj8L5bf77hzJ5q+ZqpIu55rZcErVsPGsJlUgr+WbgWm5fH+u8nGzRooGk
jMw+eIVlOXmk4FJOBZrnTTLs4rQ7TF77COn4BUDhT3FsKcvcat6ewQrwQwK7oFJQRt8FbMZiDbXC
spIMFIibdYa0LmVPo6ZaHTSPslIeQJABFzdmL4MirPsMNOv1GZ83zCCbQ24HNjEjl6ylPk40scMb
OMLuRFnXJ4LI3KzqbaM4TAXAVSBxQpN+FT11i/LeFutvRx1+X/8NZ7uInyDR4zRnj8mZv/35C1fC
4FXCWKsu4gQrTMYJW27s00uzRK4aQz+8AIBxLAUXtc6nSuwVkxsk7SolX4uCLSmDLYSHDK5PbD6E
43MvvvvauvJ2XnmjqH/eyaWmD/mdZiq+rpq8PCgd/OMKhtDkShqIeXkVzIHdcJzIN8FQnKpqRYvU
3//zuio0Yni1JZo+8lLn2ct6HihVHNxE/iUpIVyiGx9uiSriNIqMMNvM0d/kfM+dpw9nU/YBY/pl
P/DlMKJqeuBaDk3HvjkJkwsb/l2L9LU2UOatb3mTzv/0RwzA36FnTRNz1vehu/V5aHRucxFj2sFV
WutLN2Zf41F/pla2+vc1lMm9TR2ZGDpMi95ZOkpBjK7U6Lay3K05kPkuiZNbOMX5X1lOhn2hgpJi
IKBYnycTWniddpEwuqYC0L7Jj6r4W6TEq4nUiMan61M6v3H4ajL29nNz1cBrazEaqh9sVUEbXdF6
NhPg/Hqybcv3QuopVOPnOtJKqTdifcP34+IkaWwZeMzNaoCLi67r6X4DYxndoK15KDr9ZQAOFuvU
JrR2i/XkjUN34VqZVU5QAKeRrGhLOY1YLDXSN2t0DWqDcZDeTUr9X4ZAVBenHKRPAeJ8/m4FSQjp
szK6fV38ESvvgJP79vrXOnv+5o/1YYjFBhQhvfkJWhVu3HyXMslOs9OQJeg2bq6Pc2m1COoQNlSQ
IKE7+HkqARdJBMFgdP/Wpnw1tQfqhzfe1xkvstjnOIDOgnLcSUQmi0MLLRc2fApuvaqhGNojgjTr
coB3lkVWjRs9tr5wq/LkaEWt4iZB3N9YzXkWZz+AS2M2ckTMfKlFkgqIKEBX4dYgKTf0yDZRepDB
NitS7XTxLQTPxeEYRULUCk36JeoyqqmzzbQPF2GctZJ/HdraTqgr1+2bmt/wF724tmg4olSL7NnZ
Q25Uim5IALrdYRC/yJq/gfZXoUxg9gRlYwTZOoPymfyUpls6wxdHtmSVt5u+OOTrz1unV5Wi8iQJ
UClgqL410NdA6CDbe8qd1D3CrXRQIV5f365nkRoYF9A9BtsVtReCp89jBh1OoB0SJaRJOaILY/qg
pwUaCeUqNxvdHgle1qks38JEXxpWwz4LHylwpmyjz8Oqdd0inW0NroYRGOQeXDph8sskWhLaf9u8
uPFR56Vb7lcwKFyaxNeoHS8ODDRaWKood7sZSZhpBYgXUGNsbkWBFw6/CopyVkkE3gCq+/O02KE0
tOR6cCfVWA2TdpLian/9g10egpsFoLxOALS8XxA7NuKqG9y4yNvH0aToqNeD/3x9lEvfxyDVMcD9
a7xsi1FSy6s0TcgHlx1D12ynQf8ok0PRtk6r7Ybu/fpwFy5nNB//N9z8cz7EP9C2uhHH+MGVArr+
w29TfkHXZzPd0smc13+5DQwZ+a4ZBnzuZNWKhRX4Wja41EKeNK84ggRG20b9YtSSjWm9Y3XGQwow
xbk+v0uhAnhxAPnc2PitLPd7DmsRYHA0umEe2CidUjmAqKzVlHZ+ldZrTm7iKz9U5cZmubTtERNX
KG+T9p2Fy4JgaU0dSoOrT6/wTylC/SmEXzfmNp+dxaJqgEeRimKzIBs3L/qHj6eLIS0vNC9dXzxp
XJByHaIifmo9HXIyxDOkT7OdIt4H8h+h34OhuD7+hQOBKvd8X6IVxxznv38YXu3zKlFCUXbLDGEP
qoR+eAs5fmEZMW+VOQqcOdK8xSUZdiql9lCaXKsiqynHVnotQTSgmy9pNy6qSxkO2Pg53pKBOcp/
//5hOmNeZ5OUi5Pb0FaUwncseCYh3AT5FzX4heACdX2UpsHfqDdyuwtH/tPAC8BUpMWKP2jt5FaR
/yzoxjrAS6F3G7leTeGuTW6EfJeOBOPhnAMiF/20JTYRoWmFsKWe3EL2f+ix+KOQizXVduqjAU7u
UbZF8OEn5lIIUdOW/+dNg88GV4GIsjHVrwXivcvicAxkYmgCfDsv14355z8MQIhGTYCEhILA513p
1yFs4r4d3dQXvrQDwi9odmn/HgaCqfz/QZaypU0nRqLVl2QCHgOQxz1lMWwGwfo1BBRNRfEdrQA4
FuYtus2lAzEXGVT8XIHkLt+5XB+buAn+BtNit0rM4Fsi1w9SdcuO/MY42uIzmUFQqxMqPK5GLDbI
zYNPd8TWgn/0M5vzbzwqiLuA8KFS+Bez/+HQWX5l+CUi1K5PW3uma2vR9vp+uPDC8eZQm1GJKWd2
zef9INDqyutIJ/3gAch62EmtDqn20MvVf9jac5WPYpCKUvjyqTE6AXn/ephQZ6HTKjaFHZna67/P
hmQKZOXs6nsWHpiJ54W+5Isu4iBrK6p2kQdV1pLWZvTv6dQM2eeBIduxeLk/rxtYIEJXYUSHtDK7
rZTIKUIHhniDCXHp67BYkiZSPDtHl+spnRhv0iZ3BJ0p+6WTGMa6zXd6c+N6v7Sh/9JLTEKQcxMB
uc40rEe9waV9gC7Y94xuYpburn+dG4MsTw1wp1qhC8kgue8U5RvEVdu8FepeHIQnd65ZIRS5jBBj
a0IWBK0dUvbKSYU/jGWXzfP1mVx42w0WilrfnFCfFadkUrGIYuDgmmCSDvVUyFvPb29c1ReSy0+D
LLYYrmpoeOKy50YgFXPxlNHgKJR3voyV/5ehaCTMBCASq2Ug0atdak0GKMMIBpoti9Xxr/V3Pt0X
kf5aAbn6D+uHaQQ5D+Vg3Fs/n54iqdQqLlUqVBpeatK+L5Qbt81SLvTv1QluHOqUCMOGt/TzEDiU
FCApmRKWQjVPwX2vo6KW1G+4PDTHBNLBumv16h05wxHAoKzYKTJz2xYRwTzoVpGR3iIYXgpkIPfh
4E6oxl2rfP5FXZ5IsdBSgSnS6kcqhfda0QaOYDSh0wCwsq1U7LZllv7497X+OOxiG41+0RNoBKNb
ab0DLmF9u+B46Thoc4WYj0lt8W9I9eGZMqwQ300At8zM60lhaVVnI2oiQ1frR3GU6qPQhdYD6Dfg
liHNsSET0nWUxuW+tMoC4Zm8dIRWjd6vT/3SXQAlifoxvE7oOYsVRxitQ+eePSCBEYlRKfWE17zu
b2y1S5c0fFFc32Bti3QgPn/X0gTj1Vlca8kgrbKpOZBb1w0oI+NGWHVroMWX9M0sa7qIgbyRpp+Y
I1VZnoZ0gF1iqW/Xl+7SZoWQRtBBsE+jexHh9KE/ccVR+cwE4V7uR4S0ha0a5o+gEic76RHdFMNv
18e81G7gjZztnDGThB+xGFS0xkiuRkKEeMhWORjemk6uNSDaFX8xkqOSE/VzTqJDl4j7opH/w63E
pY6dOW8HNezFhwzjoQz1VqazUcnIESFSZ47gIq5P8tLC8sSC9lPoqMrm4uozo9DIcdMC2oRk51YR
hOlOKX3P8ZSGNCNOjHWk9vFznQa3aCEXR+ZhJJSA7mcuy3hKAmicNSeRqnezLkVFTWOSX0JUtS3d
lYwbscuFwwdPiAeYdoBKNrP4mGpDV55OnOiCqXOm6hcguyb4cn0x58VapPg0FQn4VG4eRO7n3/Dh
4mnELqk9tZNdNYmNVYuVk4f2k9C3R2XQdpXWxM6sSgEaO/56feQLZxGWEPxNw8KB4qz3psSeFBlD
ILoJJmJETNYB2Q7PCazpVVfSfw/SKfkqYN8ol8xL+nmaam/ByqSH7La1/gQ39XmGGdtCGp1G81b3
6MIu+TTW/PcPSyrUUaLLQ0wI3X1Lkm9ShUHMSg5f6cKlcK6ur+J5iDObHM9S/hq1zzN5BEn2kiio
IuOkhSA//INvfQ0B56OkuRoi9/pYF3rE1OhpgcwULDL75SpaxaiDhEePEMBTUMGpmU6tjwQXhrXa
vkCUU29+STOeXDhKgGyl4eX6Dzg/EJ/HX6ysBaMZPCGqIYL1WoL3rsJDm0o3VvTiICpNMYoI1M+X
bdPO6rNyipmkFD6VLVDV1I6Nx+sT0eej+/nYze020Gr0AxBdWWIK8olqYsQ9eiJ1LTdVlyLwO/iK
9hy0YfTGKgMFztOnTOuU1xxNylOdFmFgC4nkIdFadIduiqzHIhqkXR9RPAOcGYVvrdCaW4SR26Ma
Br6LhVS653ClW82v4m2h0GIRR0pqgOflBivctkaRIRuHw0Apf+cTeCGeVfT7sWuS7xGoxLsS4Ncm
ikzpLZ4G4a0BR3PXNAPia22FhJmnJwFSehPKnRFYe3gLxqqPWynbctaQU86n4iEC+AlOQ1Veh8h6
bvLmT9gLsi0EYgJ+cAqbaUOgHuyrcfRRyzWnYzWa7R7p2JBCflfqfwb6GL8TGQ3l61/h0tkh8zDp
yuP4cHYD5Tm/Y0CM6CSKPQI+u6n8XaQYzXoHH0Tj9bHmyOLsg38Ya7F1h7JRE79irLFDJpDetS7f
eBbP71NFhwsPRHeud5y79pqqUAS+pZ8kBL4fUWuE5qKVwsuUKP2D1oGSuz4jWT6bkgqFekZs0NOi
xbR4h7229bspqTJKw2X52BfjXjKBEa+RPZ1g+ZmokEnZuykW8bqf4vrBaOAaokASIFIMCkEMkdWu
zdp6ztm25trUk3IzVpgF0H8zHAXRie8aXYzHmRrg5Mi2//NtouqkNTQDZzauftZv4UlQgSRGJ0Ms
nYnKfY1SLBz868t0/uHnUYjJeHouXNBZFeRyhF3BSeiOkhU4/XRrG59fWIxgGXgbUd46h2QFvj8O
2E/HJwXhN80AtA72tB/+/Ps85gY+4ElCu7PVIq1FpGaY0pOcJfcGkF6QCddHOH83YfNavC/U+/Em
X+6nUBWD0FIQFZLkOrrvRDN4EYUuOMSaXt2pXtfvFUE07CFAFvH6yOffaB4ZjIKuY0mDX8rnFxtN
+ToWo6o+IUTi6M2+s/z/MAIlKKZF3MhQi8BY8SUVG8G8Po3Vg4AGrnJzCucviibrBMUiNuuYvy4D
OQlNmtg3fYTwGGvtZ73meBU0M0dMUsPa+VMbvvQGvVHdylSkqyEpO1bTlTK4/TFETm7QhO+5Z1VO
I3qVQ3X6yxDCL0NKHfB+FujtRqBi8xh3srlC9dTclFYigHEfkxWJGpIqivzs9432YHqasIvQxPVt
+O7T64BCFm4tuezvasAFxartEZYRsTU49nLZv6Zoodq9jgSsndUCGuR1JY6rrCqMW42JCzuMhhIU
f25KygdLMFaUNvCTs0o6AVlND2KkAt9ru+4Rwpu07vREGe22TnHz04Zc3AHd1A8R+p2bOvdlgppR
Q7/aajZVJCmk4mO1hlHov/i6EW5QNYTpdn1bnt/oxAgA2kk0RPyIlmlxFo2l36H2edKUblw1Sqk8
yGo4bjkZ2R0eKaVyY8AL54BWJnAgAhIVjMsiGYiJAnx/ov9UBMqjNDZPk5DdeKUudMHIZ+bkTSJF
vMDen/TGKxGDPgUF9NREVIef6K1q2z7C8HIOLo8a6mk7cC5QbFW8ODQ8a1bUI8tbv0Q+e78oaqjQ
g9gIMK6X902Z9GNVSEZ3CtDq31SKV74qSYMSspUX8ZMSB/LLVOg/x9HLN10KqD8o8E2FDZIKdm55
txxaL60MLykVcYMqEB9hsfpiYwj0joX+FKlxu4K/lqwzs6PmggihSXjEoZAt8J9mYLXPQHdoNTc1
lgQeD+u/bwRaJoh5KbyM3PaLpz3Cr3GEiDScxuxhxgEJ3Y/rW/v8zZpxrP8/gDF/mw85kj7y0+U4
G06m+C0NXT3YZvnT9SHOM9sZcT3bU1vzF15euYGHpq0El+JUYQOgQmRMkT1IWzH7VeqW/1OvkXGt
CmtyBpTBJ1Shxn/PJGbtCE4vWKoZTLhYRQV3pSBsFORYemA2lu+fpFlsb6Kjcn2qF7YO0F38T+bY
by6iLR4wevRNPilhc7LkL9K01oJjPbzKeGMFWzOuV6W+DZsDJhk3xj2/Lz4Pu5igMOptWmsMGyna
tE8DXTuMKUpv12d3fg3qEmJyRMTAFBHqmP/+Ya+kfjVMFeTo0xgLpRMXQueEXZa+Cmncb2IPhuf1
8S7MioCNrwbcHGWbv3Hvh/HCqujrWp9f0vE5Vd9U7fv1f/887ZgDwv/9+4tYoOmkKEtVQTr1SSi6
fdXU9xI9MERBxE4p7T6QQyQAxfJGeHV+5OZqJDh6kx4F195iWDPJhFwps+kUi6hEZEm8z2Qkx3Wt
er0+v4sDITRIqUAFVrrEScZyIlhRPE4nsyqgIcnHzof5G403bbMvLCRpBJkbmCli3+X72GqEE15V
M6NwWJvTa035SA6zexVKFApa12d1HjvQ5UUlgA4vGQPh4uddGHhB3c80I1cHG+8rfzTvcWi+6u0+
hCWGksk/H61Pw2ny5+EGJH/Benq5K2j73hxhn/24Pp/zXf55gMV2iHSpbGQpKFDkjbZ1s4EE/8/n
lpiF6AXINg2ks30AAQ1yV5qHoIt7ERmOAG6/0tt+YWw8FQ+Rf57Pp9EWV6CKiU2NXkXohjrKMmb0
EGg3o/jznQ3gak5+FMxrEVScN+SHm6HNADeWSAi6oiGCjT1UBb55t/TQLg4y50BcegCbl/JGIkJ1
GPN2oUvW+kh18kHKhQcqo+WNBbuwoWfAwgzLxjj5rLqchWMNFlYKQeZth+joJ3tMAvCmovyyqm6V
sm8NtgBJBGWntEYt8tKr79TvRJTwZXD1sS+izvPbwzzq+m64vIj/m9zi+BQwhzFqY3IxagseQnJ0
I9GluVGgv3CGWELeXYXXl6RusR9SdFR87vrQTfQqfsWvpjoYuAi9Xp/LpVFQqrPoxYv4DC8h9JPi
zS5hYeSmsvgop+9NIn+5PsL5RQpWC8DPrHyGjOHyacAMoRzSjtWqmpcmO6ISCgdZtnVsrMDz/od9
93Gw+dN9OETorxk92qyh6wnP2Kv50YAHZGanRbTCNRJy7o061aWtQEANzIBm0fkrYeSZhkpNErgT
ogAKPSEcKOxJuQUDurSGxCnEXzq4BppEn6fVjz7ZdxcEbmRuLesgiU+K1G8FGRmL6Nf1z3XhMJG8
wkWj2HdB9DKPhj7wlNF3M4x5Aq/fIDF0EIf6VSqyHeKH+zSubgkUn6/iDK6ene5nxIa0fNTlITQF
XRVat0DSRPCxxjXN7sWX0xtf6zzYYxx6GSBDJFE+4z+oKZVw2ag6N8eL6IHObLciZcKacsiNbSV3
/Y3xLoAV5wFJBGkpAnhbykFqk9iJ1QAJP6So5UEuCsA6NT9DLIOKU+UPa6GZHKQxrn/C8zNNCAFC
Hl0wwKdn9f+kheCqYu7mZsa0q/LshGvD+voQF5KCeQw4UzzBUKaWQEVTHo1wDAfkBbLO9qG9I3kk
Fbsc2YQEt6wWSYcQA50Bc0o1FW5cwH+rp58L3rOqPP8hyaY7taQfWKbalJi9Ny5kg/shDFZxZa4k
Pdtg2nrQUSW0LTjCpaKsxwzhFr9qG1tPBRxPAVQWxe8ixNpLF1dl2d04Ppe2MnqjZIdzMeiMsCZg
NZlPWtmAalYEJ9Ui7RgEJq0Pr/pHX3iK4ywCtwHUTSLHs7JfZCpJTS+tdiNllQex3eK8Ja26WzqZ
l3YTVRWwWnNVRVl2kwKzTVBDkms31Yc9IJknSUhuPHVzeLv8nJSheCBELugzR2QUpCRKZ3Lrehp6
6MHvIQkQZ/2eq8a2FB+lxEVZ6cZDcWlWH4dcRHTIKVsYzUitqxQSWAnpJVXa/3AMPwzxt0334S0q
vFb19IhZ+dnv/+PsvHbkVpJu/UQE6M0tWa5tVbfUW2rdELL03vPp/486OKMqFlGEBAxmNrAHHZXJ
yMjIiBVrJcr3XP6Xvw9SE08DpkWqcHkp1DhgpYpRe2ph7wvjaJOuEcFe3wUAwKYmDNghSKfn145U
lYbqF0rDsyQ4JKpo12VDRtc+JrH75ivh10hSNiuB5brUjE3QrjpjwpCYzisrgafqPiJr2Iz2Vv85
9p+B+aHJowJN8rZB/R4V5UEt97fNLh1bBopUELC897geZns5EacpI+4gl/+h3YLETW/nwwqKc/E6
OLcySxxNU2mkQRLxc3OIv8aCqt4lrqd9LApEM7NRAnwNb6MdjP57YFX+UUZacOU3LF2BU1hSpKk5
zIDH5UINLQokwRqaEwyQEO1tEzPa6/KdUq6AhZZcx1R0EUboiRd2DlBSYJn4f64jmsl908X7SraO
ekSPOB+ePU0++s1aPLxOkqbeBP1JIErMzFyVOMfMLWOIWE6RITpd+xKWdw3iv2LjQou6Vj5fcJiJ
jJ0qBIkEUXa2j1UOJWPrVsXJytRtl7d7Ue4f01z9+zBFrRbEPOUBiivzBKIwy8bNm6E4tRA8IF8Z
9ofbjr/kkyQK0C1YE//AFcaj8r1J6ygvTlL4GgNjpjuBSuczCuVo1T5JjbnRJCq1yco5l6cSwCzm
89ilkMMNJk5ZxKUjupE5KLFVVqegpeItp7YOUK5ww63ffyrdh9HbS+7nVv/iopAponUMH5AUfjDb
txG1RIkHVzzxiqm/+rhHz7S08+JJbVcwKUsf+ew3zrkh/FhJch2U5KmJP1FqUIrQrsS32x9gzcYs
Jhg0pf1SqStmVF/k7Eui1EgXrtwUC4eRvWZUn8xXZa5k+vdnN5HA/GnbFGF1gvete0YxUjiivafY
6LJnNsRZDB22wtsAdd6/eNe55dlXlnMG3XVI3U5GAi+NelDzZ2iNtn4s25Pye72L8tPof769pQsx
buLyoMEAVF6jrna53K7VJK5dOT/BeukExZdK0e1e2LXBj9t2lraV54RkTAgp5iZmn04A4VNWLgEH
In1bk15NNLYh5yn/87O7YO0bLkW3c2OzRalDgOhdgzEpf7GS96E4eNWPCr4AVVvJxqa/NDuZBE+e
fwQEAIdzIBacVqIB2RWDecGnAl509CBv75u0kO8pUOOQ7AEuMMkwLj+QKUFPnFQ67zAkDaD3KT8U
bvVJ8YvnvjUcI2jtqikf3UGAOi94QLLqx8D7CT0km5bvIYwsB+2C+yApf+SqfgICtIKgWtoBWLun
W4RHKS+3y9+n1obe9+jRngz4Bidgch2tbMHC14S5g1EOwEHMlM6TasSH0WAuhZYJS5jyBq34YDbJ
oUA4yYCIazNU/eb2ni+ciYkqhAojYL5JpOBySZUMssJqg+7klkwQVc34rTMLwwnK6K6vul9/b4wZ
OdDW8KlNmKFLY4qS12aCnN8JItmj4ScvTQgCbYxf+2ztIbq0LnJFAzYDhgDwpUtTYSWYlT4m7SlU
w89oo2/qMP5o9iactso/BDNkEejqMuNPjjgXt7CYGYWQqOsYxoL9Tmy6p14sniTFOxRAk+64OXet
FD1rIeKQcbLikwv3BDNzEys92QYjGZNHncVwQBBimXRDd6rg/s38r6J6dMMVDMPSZnI/gPaB/I3X
5Syg5SPDJxawGLLg8A6SNMgooq9d1H60qKPddpGlAgIBGi+ZyLGuuRkgpRUBeBXiaTSK5HNnJZNs
u+HtPXj9bMTF0y2vsuG+HiN90zEtsknSsngpe0taORkLh30Sx6JFD4CGLuBsY1P4Q0C/AiuXBvJv
q7aTcruy1oWL4sLELN75UKYZIJ/HU+tVTj18EhNlZ4BlmRRH/R2Dq042vEIFv5v47wplG/iVg9S1
LWp7r+33aXzKRH3lRy18a4D0RHiUFExQorNlG2aaqWitcXDk7DExskOtfy7g9q76+L/by19YPa1q
cBmwDoD7MKYPcOa5AAD0sI8FQo8HSW7NkFTpKMGTmT0gSLOJ+pVW5MLlQuOYqSWIAi2N0valuRo2
PeYTIAXwekmAyUcxDpGPwLA8QuwMMEUA6Tok3oM3QnQ6RoW/coiuDypwRS4PBggATYH9uLQvqFrd
JW3WniC5fuxbRlvwdHQQzFXqsmvPBXwAvRRNeYBZ0rxD0EJyWTaWUp9CiMoG7SXXPsbVL637nAwH
EVphry6gPo6cHLrMZig3g1tu47+vQtAjpTZAm4Ljc1VTJb1PhYlO4igUnW2ahaNrKxPmCxvKsDdD
CvrvTzp/10HhUvVNUxtHOYd6tSm3aSa/anH613GAZyo3MXPJPIyvGr5i11hqHhfGMdE0R0oY5uzr
laB3fRIgQgKny8uRIQ9QbpeuAUk+Wjmubx0B1T8NqhDZRWC1ti7o3wOzOZSWcAeUb8XogpdcGJ0d
P0rBYlaVkXXsCyDRgojk9v72Ab8OJQwJUoiVpy4PkKfZdW8GguimEC0e/TQt7dTTNkmWnqpamYh/
V5LTRVuwKv7WdJqC9uUWSnqAVH3VCUfN+lY175ryoZXfhWClcL+wZxNL0v+3Mp/zl5mJ6aoEKyMq
LDrk2GJ+d3vPliwwLEIrh2IXWfDk9GdBsYrrvFLa3D3GfoYiufjkZdLH2yamCH6ZxwNDBO5lAq2n
tafPPjx0zYWc+pZ1LCL6DWhpOokubTXkUwzZgxe5SlbK8kvfxgBLY+FSKCvNIy8sEJCTSqxJElSn
6lA+hzVUSU+Fv/J5Flf2x9DvmsbZ5o1JHzdtjyEheJW7Fz+rNoxnQXJsHQV3DVS4YIz+NdAg4gIN
qvlF2biQmAqQYh8VxKaLQwFAz/c/h4h/aNnfH6QJZE8YQpAUUNfcKQpT8MLf8zYKih7J9yTN7uFY
smC8ve0aC1WfCQtNS8r6zeA3T2Vlo1ZiM+/0Yw+7EQy84UPkp/eNrm/8qP/Wd514x8LfZORuOj3d
/oP1qfjII33iVppzimodnGOmy1xRKafbqN9rCPmJJ3G4z4ocle3cbpuDu4YYWfiOjA7+MToF5zOn
4cnbC1DoGse+GRwxapyaW9nPUb2WVP555fAtnG+A5rxuIauCc+nqgaeXri9BsoeLHnXhSxGsISyW
lgM4YJrxgbOT7szlctK0NzO6awKoPN3O3TfN62xN63dSnO6iqNjd/mTTX5vFEhzyj7Xp6J9tXhS6
JoTKpnD0ZKmxYw/hHS96KK2/H5ugkiLDmkOrW4YFZXaVJCmUJDEQ72NejndNXj0G9NSjeC0jX/g6
gGCm/jb92WtshTgWyCBlpnkE2XhXZvk2SfyVrOU6DYV3AlQAMw1TO2N+wkYJruHWr92jpQqOpb7l
+kum7xTr5MZf3Oq5Gtc6WgsOgU4lsR7FaHq/85cw1y4KzbXknfoSrYemNu3C7w/IKgpKPjU0xhUP
X3CJCZ0yzWxM/ztH2VbBkJsDKgInMMuDow/5JnDb7SC11cq1sjB3TIUdt4DoFPzIVUYvj+g4GBXo
h6z3dpWRPzKZfmgQIUlM+TFODVRaEm1DtR6BALJhX0LaBQD9KhB2Ss9mh+D8d8yvndDzGmVsXe8E
hX51hJJfQwlEkV8sC473HD2DLVls/qD2XBZmrX2OPb1+GAEj23k5yD9EROxvn8olHzvbmN9v7LNT
WUzDcQYK6ycgMTsRMts6/gjE2/PQJQD7hN5SN65cvQu1u6ndwaMNzmSQd/PGR1aoZWroiX+yzFoA
OfGFHpNtSMWHnkaxreZttTe6LHcks/B2TWTltpwFTBg3TWsXZdJvxCovNoHXBBtSFnUThkH8wEul
3Fnq3xeCp9/KVAxapFAzzvPtGgG0IQcnfcrM7kWLu1cmAo+eFm0sK1/JSxdPw5mpKeKcfQqp9fRI
qEP/VBgKsfGrzwsfLvfb33shwWL+hqn/iddmol68NKKjBSQmpuQeO/2higemMV0nCl9ida0hvxRL
6L8Cl6IoAh/GbDWpi4iRbLruUXOfBOuuk8INAsvMaR9ddY3TcdEWC6IYyiMC/PDlogKlF9O2VAUW
5T9ZPrXf/CWvBwYlEA9em9JZ3MEJkTiVPcB8z3YwL2LR4qQKR3BO2zxMtrnqfvIz4UfnFft/+Fhc
/SbIaHBb8ww/aAvkD1XRPSYQ2yneo1wNW9l7jOm73Da05HoTDTwAKgrWV6lGrtadarWdexwF/y5P
widv0A7V4K3UNRYqdlAQntmZfaiuoTbpWo17NHrrox8FX7uA0ngjW1slGZ+EQHYyRq+yStnVoriv
leTz7XUuOQr7aTDcya5STbp0FE8T4pQBBW7UCAKTvLOFHL5T4S1GtDL9cNuWeQ1DYLFnxmaLzfS+
Ru5Pd49eynBajFIkEd74gTpjc6+4bbAv8lp3lCIQHUGRkNxBzhH9tTIJ0YGsBltua0RYKBBtjUHO
fgS+8UlADsR0dQL1WD26Oirw1hDLj5pUx5uSV8aujgWE0UV6mxn1bkfg+rC1sbY2CdcKMyap96pH
kXuXV6X1kKAX5VgorNh0/SwnjSr3UIpuw12ous8+jL6OO0jWg+UlX5GhKx/Gpq43Yz2G+65HJQ5l
uu6uSNXsGWmXauumKAmaie4+lVH8q2+CXRM0DUL1XVI6Yqi3z0Jd5U4ZDYZNK9+FE7+q7+SGpzEl
THVAHSt+CEerhWNhUJzMhSHZ00MPBU0vOURt8HkQan/DKCs/WB+/cYOWdhKg1OHCabUbR9Wy26rz
9+qY5JKj9N0vBF+6ze3PenVUaDpRmQNjSPi8LsAoLpvW1Bg1hVPXfgEJljQrnjOFxoskYTLB9NnU
KZgusFmEqUNG+RTLFY5i4Df2iL6kYJYrNqSrMPbbyDT7AycpoWw6Kme3zehWMgWEkEykZ+6IAfd0
x3PZvTch6dmNXud/Ze9i26zr3MmScNilolzuGUMNHU3Kg+9iXksbJUA9QxujaLCFwlpjbr86rbOf
OH9utamcllXsnVqr+E7vud4WzfBiCNLTWJQOUt8rF/Dyvv/Zktm+62LvjlIUeCcj8Leq6TtB9/22
8yyuSONpzqtZu+afkXMEvnJfEI66/mmwRKdOHjTJ24z5Kzil26YWFwOZyNSwnwaTZovxOjVIkJPx
Tm44vMWJ+oHJvd1tE4tH4Y+JeZkaBkhFa3SeC5r/aKX/CboTB/+yYWcmZgEbZt4y7DIRFzDBfFc/
GtS8DRCjwedANf72EpzcjfQBShvylqvnllHrELzUlYeiEUCR9F4eftXur9tbtugAZzamr3Z26nLa
I5qSNXBf9MImGVpb6r5lZW5X7QPCwP+yoKnLyIOHQDJ/CctGHJgGIwAnJoM3nvylS+RdIbr/YEXi
YcXLESSObCqXSxohvVWnkHUsE7SuRPVbFfRfxd6/u71zS86GFzNxMs0FkRBdmmnJjuW8p1jR5i3q
dkJzkHpUe3JtbdeWAiO8sBA3EYIBRs4CY96hwRc0nNF2sJ5RAzmgHn8PZ+tG7FTnH9bEmA4XysRu
NH/gEyWABrk6gV561/0frnHw+5WUa3HbqK1P/VFZZWjnctuKQlJ7wEHCscpD/25gVnGvIwS4T6ti
7WkxhePZtSUDJeWW4HbkyTZzhNhkjLTOaNdLzfAhshLNbjLv85gGH4gTP8uRvLw3kY++vYeLVkHH
00ECBXL1skfDThy1qJaOUO1tPXEfpr2tFf+F7rYYH0YwzbfNLRxghiNhnKYkThN9/nbVTNcT2swS
j272y0sNuwxcu4NRUDEeCnCXt41NPn21o4A7pn4SA+Bzn3fFgQnWMJWOUdq5D4bCK2AI2nhXSsDI
VPRlh9SY9Bv1wFZDVL5vW19wHYqr03uKfb0uJYOgLrvIC6VjK9WOKH8uy1fXF1aWeF1G5j1ANs6t
ywubKtfMQb0w962gkqSjKb/4o2w33b2cibbX7kJj47lI6B6s6Nvtlf32+tnGgvKko0zmwzyMMi39
LAzXLrl/HBfaUc2iYsuANTMjiuBvg6IWD4lYKRt4m96iMSlb2yjHat/WdeqMY139NEuz3+hBJj1b
uV/aVm40diTq9V4u/fK9Var6Q4oCuq0UQ/TUFbWHvLAgv8oFCoiSRz4nDgmOWvTBSzno7/1QJIfe
6GVHFJt2R9aeOAa4oXiTxRBY6qXo74Qx6rdVMSgBqlkwxPe8Oo7uKKCFXkJsUUj5Wt9nwfHovUwK
H+B9YO+aXVN14Y+M97fmMdaSDa8HSfmJNHVfHPMcpvPiHZja7S9yXaCDWuDc4uyLxLIgZFWGFqIb
WwgQmY4R0mhyg21tZbabPMjDTuHNJkvf+mTb6H9/uQDfmKajyIWvKWX7wvByWYjNYzFJFhb6gxtU
HzszWDlRS86uQtwFNB1QM1CcmbP75YD8nECnO0IZ0Oq3blFBNEXAEjJb97/K0X2qajaQhtu7u3CS
L8zOInMwBkLQjIV5TLzsuzJE39o+2PbJPyRQvIkIuCwQcuR5uDICmtP5IBtHMDt2Lr+2wcfYXIMz
L1zPdDuBm4B7W6BwFDllht/Tg1FbZZsOKFGOspMnX6tge3vT1EVLTAcBPuUivmKT0zKlSUPRM470
cetdH0L6lI9j+6YkFlgJPSg/G2og7FwJMq4a0d2dxiDnIUT6dz9A7ujZLABojiAo912QFnew++ZO
o6Cimmt+dI8qYnqvB5RcO0GVnRGk/rumZ72jFznyiDUHrukrfRcWphbypu9SD7RtWL7W7aj/DBGg
fei12ERTVot2FerBJ3I9DVyeaz5Gvt46qGBb+zAz+mdpDIO7wUJrsq+a4LlG6pjnnJTZeaULT2EJ
Qvv23i1cygTVP1s3/fuz+KqOpTAKAh+p6N4YtFCrx1JX7Ka6z8eXLtndNrb4neBJw+mAnFK+uTSW
RX2nE3b1YxsyMZYckuwrC7Q76fW2nSnozS4NwAlU/LiLqZHN02k6GGUYVqp+HFGJ9qUv1t/zVRAE
J307qqb854rwrZMDjhba0MeCOT89evaENZq3hfSFQUJGdSGcR8Frnty2JVLnVGvdI9ORTt62PwiG
d1ll2orP7VLm9cq3WbM3c4S6TcSmQkf4KMTNs1Kq+9RrDp5MAQlW7ayu11oLUySbf6Pz9c1eCaVr
eYpQDu7RrfPSGXkbv7i+8RNZbKRhh9LaBWUMSbDkZRvRKH+1QvrOBIZ3GI0B1khYKd9u+8xS5DWI
9kQPgiJuc+mboRhWWt/TwtOsYyf8bBvgXH+f4YPB+2Nictuzs+ajO2ckIiZq60mRXuP6NTNXJn6W
PH+qmE61BHo2c69RoSfXrSJwj0FffAkFCCZMIzjc3qmlghS8S4AkmPhnr+a1WQa/qzHVLffYQg3I
xCeDrgeH8XgfTr4QSersvorx1SDcu1A55oN1pwv1tjHcT3Gs7m//mMUFU6f5/aYFMTtzoy5VxFbJ
YiqLvgTrVxh/qtDivW1jyTUmZDMjsHTBrmhchLosPDWVORraBMdFqrNo1N4eUd76B0MAhXikU/Hm
eTZzkLrPTTSGcRAjeWokZSdF8bM++itHHdbthcPH7OX/DM2yG0MVJa+rRqrrrRI8FBDL72QziPdx
537i7T7uRMqyoVAqT0ihFrtxUNy7umnz7ehq+i71q3ILjRaiL1Jb2E0eSTYzyN8VKs/7GKqx+3Q0
mk3tUvUWZDfZgoNhbirpsz0CJ2ikAYbHVq5b73LUV4+JmWobv8ooW5NP7GNDDLb5gCBeWcflppCD
yokLicH+mFJ4arXtQxz0wZ1VW31ml6Za2Iab6RtjGEunDQZtl+ZZel97irVTgxEt96KPwRJCQSf0
MRxsYA/3UUbE9sKqO4h+aNg04cY3czC4uJHZ3fdloB1CCYpUFMkNu6tq8VU1qGaMlFf1KmKuWBye
RddjmE4b3xL+X89Va6Xb0RjHfZWo74Yef6silb9SpNXBi8NHVUwQqfeNfdOPIjoFBcIeXR87StGl
dp8rDFyOXvsYDKEAXDUenNhkDtJsvOFVLMg9clg/nTIP3Y1ujPwLKiJbiF2aDXx92ZuW+uWmQRRo
0+hZvC+bTHVg6ekdICX1sxAo+p6Ze33bmMxXAV7vN0GpWShD5h+tyOwke8Txt1lfJmiM1w2yTG5B
G6LKqd54gfdkRHmwKYJ+tHuAI3asjD+LwRidspFEpDrlAmhKWdtpRPpEo7F5btNM3Ko9nH7DJGUt
J2r7UHWBBC6tafmR7hcEFeQ3N2yle6s0OsuBlKn9WqeepG1SdNU3GnOnVh3B4kmCuWNK9FfStr0N
Wj/55TXCV7kr06cxJn2rrTR4bQaBia2m6xx6mYYjBnW9JV6oH9C19qX7zv3Qp6Z18gW040atdvmt
g/GAAHGz8RB2cTyLpskma0btMUqD5CnxxdFpm9xCUDWvN3Ka5G++bBSn0USCfHKl9K7n1Nhi14s8
fAKSNCnMbQMJaLoeCAzvxEAEqlBG72pc/zLKMnk2m0ZxqGfJv9TCM3dq4nl7FLO6RytUzE1Tqvmu
V7N8E9cIVQGRr45xUYecIi/fpUXV3gfQLTHsPlbpVkcfb2OQGjxUGvyCFBFZaJ8Em1iMf3al2+zb
zg9ehBDNMvhmvDdZ76SJsr2lnu3BxXhnZNGwT/KysKGV9O+lULAOslhrjjH6PtOqkrnPKqnfZFLX
bou8VGlAIxk8pp1/FyhVvm/HXy2i9D5+W1F23CiAalfKDkt5CVVEqOzIdhj+mAV4sWuNTs8y95jp
2cTt0RR2lfqwpIu/Mrd+RIz9x+0gvBQbpzY4gHJmMK4monpwH6XHqNex6K2DUgA4yfrqkJUuUUFe
g5ksXV/IWwGrAU6tkuZdRvymDOU0DGjyJ2qzlUvppWL6cmUHF2z8ppkCsU0nEUHASxuCKI15Yo7h
KUgquzOohAwfb2/ZwjeCH08DAgWzB939We6UeyV61wFDk7lm3QfWf6AKw7F3aoOaTP39H2zxqISy
ZGK8mHfae1MwTX3IwlMbG9Bt7vhvpBB25OGbNF+5KBfXdWZrcpWzhC1IFT3viN0nBcgYrNrh57EV
6W7UeuzAOajZeah+ur28hVxjYrGn5DAlGleFZkEcPKUewvDkp8FedB+HILsP3PfbRhZcnHkfMB8c
q4myZHb9y1aghCSQIfNhsOAS/Gvxu+R2W9daGQxfMzRzPbMNTDPOcT1F+mGan1NBtd3yo5attAMX
vtPFemb+x7CQlAapiIePXzJa2Dm8PAmzGJr3Uslf/2HvKJsDqaUFdQXA0IZET31GJk/oQwyA3pPQ
/wg7gv9aVAEcI0q+Jq284BHoFuok2r8pRpTZxxIbmIvh0Q1PnewCmwqfQ1O8Q3Fr5eWwZmaKIme+
LqksqrYq9pBBpbygpao+VtbKgVoqHrIY4jkAv4mXbJbhZhBj1zCXhqchl2LuNaY95YBiWqyNw1OT
Ka3DNRgBWE/UxAmbRNyovRVuEi/KVnLtRZ9By41IQj3TnIuGdV0kyGHHevvqJYme5ObVjU5KcAfp
8YqlhfgLMPSPpVkUKRNBH72yDlGGZGLCVdXIibjnb7vldFHMntMYoQcwMSpZFPYuP9/QCo1bwQd5
SmKyrt7xhW9j424nIFfltXaT/KjWZNcWPGbqCLB90/ek03JpEq7dWupiAUyoq97DtPyh73hvauXa
l1q0A7c+o2sTC6sx2z9ZiZmkUeF2FatyU5k/a5LktQmNNRuTt5x5fxK2RjrG3GB1X9pqC0FBkPOk
XSl6TL909pEo1U+BQ6Nag1LJpRXP8FUvdpXgpGkjHZNfUV3sULgowdrc9oYlQ6hOwJpEn492zWw5
oVYXWSNpAcqSR1/5JTS/6t5w1GGtSLVmZ1Y0kkuDyit0scT3b2l8nwXfy3Zj1Gug4IUT9Luzxo3I
lXiVX4hN6SXqCKtcJw8b1/LtLFlLxBZXArvvNKtlUjmZ3VSjFJeiHg3+KQB5ZetifjDD9E0xhIOQ
/zWdCMNGiJH/z9bsupKHIohK7qdT3KJtZE2KQ/kguBtZc8ftbUdYCriM6U3y2eSzMHhNjn/m2EIc
erXmtz6qhebGInEOsvGnWQn3cpptNN//JVfitqeGaruGtW1d8Wekun9f97r4DdPen/2GtKbEDP2k
f2qlVnfK1NxWQfrCi2ftrbDoJ2eLnbn9WI2h6WYiEcnUH7nNRAcBC2FlSxeNUDGneEkagBLD5WrM
SA3cyitZjWB1AOKCR6kHGXT7uy2645mR6UecbVnD+LPUdY1/EouTonz1dWUvy4kjyR9u21mKe3SA
JspJRleu6tg8OuXcG2CEzPXQTjSJEdJtkn2+bWThbkLp54+RWZTIxBhKAMhup6tWq05icC8Ij0J+
iOKvTfGtblc6lGtrmr2p6qiovNDDXCZ+dOGBNKS9pqxkSytLmkfyRBhTE0FulqRJm0HoD9DjHQqx
2Zpx81SpyWvZqTtKNytxfdqp+QVytpNzQum8ABVS9RFmhS+e0tihe7LkU5h2+74qbLAOtz/cyk7+
pvU580KrGxpdRDfs5A3CPhNGH8i/7ELm0qxcjGuGZu7eNW5PbMKQnv1w/RfdpDqzRn60aGMatWN4
mft33ikvjdSrQ13gElFVO+hfiuFT6v79Q2QSQPufjek3nG2YBzF63ZsuTLhW5qTtz1H7WDU7cXyI
vV+3P81C+nphaRZTFaPyOi3zSNe7bT3CiASaWJZaJ6RUVfnj7ra1pXB0vq7ZCQY/ocWSYAanXnoM
3W9m+B+kmiitfb9t5neT5cq/uYInqfjp8Tu7hQMzHIZx8oMeJRq7btvsqVSoLpe9kTsygOctSGgV
DB61xS63aqeFlOyL3DD/XgvZZ1ns4DlqafrJRai9JGnS3g2i/rP3SIWCjEkhw6qNPT0DYyu1Wu6Y
QjhM2yXZYVR0nm0GUEuOUPDaOaSh28oCgG4CqrFbtRp3euJqh4wxyRUSg8XdZeSdvB2VBFGf3ShF
08DOMiKyJifWqfOzhwwVlUIYnTBSv97e4UW3gUKAhu8knDGvBXmFV2hGawWnMaHvDASgfmxr+hjo
ROQPbekFtskk9ErUWroxqdwZskJj47rIFWW1Gop0Nk6mP8K4MQidrabGSghZNMI4Opk1s3hoxl8e
PZjB0nKI+M5q8S2E2iJtv93eusX4cWZgdgYAmmd6WMI2HHjGYRonjCz9A6ot29tmFp1hkt1iGgeM
yzx1H7XWyJgl4bU4/pC1wemRuir1T+korhhaXA+cEsBoYELE7S43zKoULyclCE/AKtDbpXodSY7W
dZu/Xw/tHWCGtLPBmsxu47zpOzdKuuBUwepEnSlhSmLUNk0l27cNSUsLUpgsElEABw01lxpRwjyX
vR7fLv1277vpR6EChtcKYUIbmcZFBiVChJxw6u+7eEShcrCLxHiK3H7PoNveWBtIW8oRKOQBdoQ4
ENnw6feeXQaWr+tR4JreaRSVo9J0w8Z3eYFVSnef1+rGavKT5zbvTdsdbu/E0iH/LWfAw0+Gd2pm
uBNE9JUkxtM4Kruk6zdKJu962TjIcv2h7Nb0DNbMzRxplJPezFPM+WA58q7fRbqw0RXZ0ZLhSD/z
HxwKChJYkSbKLsZEL7c1anNGT8fA5zEYvhdKRJ8+ovwr2Frz1ywhbBDs2LwIQYDxcJ/5bh1pCdT/
VAWG4iGqPvvWf7c/1JLHUvUn857GU3irXy4FLuPEM7UgOqUFt7faP6jSa26uta+XIuNE+Q47HpgV
SgKXVvg+JPdmFJ0091vqfe6H/e1VLCWl539/9v29JgoTCuQRJCCPHUwJRfgzhmfAax54QefC2ujz
9OfmOcK5uVkchm1lkNx6Wo5a2WH17qM1OdJZjlY+ztq2zT6+bjR+GVQsy8x/lWMKdvj99r5dy6JP
V9WfDzMfMU7FqaWWxREcptahbh8i60Fw7wT3LQt+hGLvtOlrXX5XrLtG2imScN+ufblr/5uY0af5
FspEKOfOlpgNIQ9zY4xPef7eDq+lci9rf/32586HYmxqDXHRzFHtoRd0ViEI8SmIK3K0lLkvZLHS
tZf/tQ8iKc7EAfpIwNmv3rG6V+hjpPkxVfmXxN3SjH2Jg5cemH5S3av16faXW9g3UFlEBSj9GECY
fzjDEMYgV8P8ZDT3pW/ZTePbwbDyllg0AkofujBe58S6y2ObGUEgoPiYnQxkuA9RELfvahA2b2pX
WH8dUikRUWGFhpmuEFPAl6YiCV4aVBPyU+bBhKzfDcMpo6G+RuezsCKVFICrSURZ6op9FoS0YRQ9
yuGtQHu9oNCuSWW5sUapvvvrD8SNC9ccWdRkapZRa2KYaEo4ZieZwlbEEC7Ukk4HdPe2mWlfLkMR
4nZnZmZXkWsEMAQomIny/4qyp0No2bJ2dMUHQTgpQu10w8oL6TooYREGUnT1pqlwdbYwWEzELBnV
9BSUPzxl3NTmz9tLuo6uPAwkylrUp/GHOUST8dDekOtWOMrWBzVktFX/VhuFPXbb23YWFnJhZ+bd
4HmspKmwo+qdncXvRb5i4DorYSFQIRBzYIsknb706dRDlaZDU5oCScGHMZ0c5cWqkhwKn7ZSrlXc
FwDj2KORBBvd9MqZB7o6q1SxkCetZIlB5RLgULKTmJ+v87fe+GzEkN+lH918jVpxcR8pV0/nlzD7
+445SzJHuUmswooYu4ugv5UnmNDfnyUuCFpL9B8h/pi3eQhCURgHTI3FiYgcgOXfMT5U3UnpsEba
sxAfOKwA7lkMPcL50wedwMxXo5Aqg9e+13W2jRTrgR1fCaxLW3ZuZuYZddKp9dhiphDk9zZQPwzN
2ldZcj6Z1JEpO0YlWMyl81WNEmaZovmIckzjP/KmDK1NmN1nfnAnKR9uH6XFbftjzJj1VGF8y600
M6gVj9HW97RPDLDbbaf+/Hsz8CbxgqOZwLzJ7MTKfZ2KWU9xXa1fLaPcgzR1gOGthNSlnWNUDy4l
cnw6ZbOdC8SgbauMj2PIwItKpm7d5LUW+7vQEra+EK4lDkubN+macFVwfK8As1ozxmojF/icmYS2
3vgHWcifTG1t5G4prlI8mNpLU/D+Xfk6P6eUtozB7PGIUtiEnWs36kvT+RuAVis7uGyJoGcwuHJN
VD2qMeq9Bpo+XkcKKVp2QVk/q6q92f932yOuSSJwBeiHDBNeY5738xibudlQg0/zTgOxNeV5rZQ7
nRE4O9hBQlltAmpY2T9kERhleAWMrE7SN33Rs52UcoEZyoxxact6ClCzTYsH31wj3Fpyi3MjM2dv
xUEP4xojY/GxNUooDu6MYS19WDSCDArSvBLRbl7thM1TziyIEk6NEhybfrhr0u7UwlOw8pmmB94s
TUEzFAY4qMm4Eeeyl8IgFyYge+zkQgVRKKr0hbtThOg0ar0zDP9H2pU0Scojy1+EGYsk4Aq515ZV
1Vv1BeuVTSAWSSy//jn9bObLIpnEeubSlzarSKFQKBTh4T69NEgotAKvOeZeom7DeLa9/SOWzvXl
b5gF3YTQ1G+cqWvW3WXizSDlzh3ZBiwFAaRGbtta+q64CcGZAyTldSEIpJxQOclGqFpZxXPXswcD
vIEtGjO3zSzdI7h1ERMxjgZ2x+lnXDhiPeLesFCqA2ZgaHc5aCR/2w0Fh/ptMwtJJgVof6IXY9ML
fvqyF2bAOtADrYi7pCEIuMLal9XRh2ZODLx9Aso+Kl4VXRsQWwoil0Zn22VIu5A2hHrO3gTkLhMU
zd7qJAoT87/ZLLxApwU6E4hrFvDbIipjkbQo53jiITHwSvRFGqa++vvMGRntv+3MWT6ByxiVo9FR
Bd/CBmzBm2SNFWoxHPp0wqmAfgqbdbVTRh/Z7Zice5PdVWP1GhXeU6mMwNTxGcDLDxhgQYWVnXOo
MhtZvXLEltweNWPU2af+iTV/zZueHiIzj6Y9Sx7x3D6DvWwfec4an+SiHRdEd6iy4gU8DyeA9PWo
HHcgIquGUPa/e/nLrda0/RaMwKsxKIZBT4Bj53mAyGJNICqLTpoNsihqHMcWGnh5f7x9uBb8HGYY
mOZwMYNLb7ZlMfDYhWPjm6W9i8mOHqg3FsbGc6x+3ja0uB5ApYDKAT7+ak5FV0mXCgkQ08S2Hmtn
Ly0a2i1b6UsvmgGuDhLOIP6/miCxkz6T9oD0qQLfsDtIjP/80PZfy1EjQcNS/m1lhmMqu66O0zxF
TZ+2uBr9wGCA+Zdrl/DSmwqyAhizwwQ/qlPzIVyjAfy+x0vunKnPvsF3tY5CTqoN2NUDjVEcK3+1
7BqC28+3N2vhsnpnd7pQL0JuDM1PSmUCnBa66olIMK7wMRLHcsT0Q7IW3xeuERTDkatNEIzrIvOg
+9GoNeiHUbH4yosybNPu49+vB7OKaHvjX0BxZl6uJJQQGRmNJ0t+acCpbbZPg/8d7ZKNwf+6lwkH
ByMLLlm85K6kkmq3EZ7O6vicxUgDPZDmRNtRpYd6HMPbi1pw9SnKMR9dAKBjyWxRJCZ43wuSnIuh
3eajdVCoX/o13d4284c3cJY9vbMzuwpLJlUlYic5A6P1EBk0BLHhrjfbfVq/AFi/dywekkiFGl13
VGcOrVeFvVjrbi1kAe9+xeyalBn4aDA7gusLTNtEirDIUXPs7/Lxsx914DUAznN8ub30aWU3Vk5n
D8ustYrRypB5uKwNUvUYQ5apV/JBNfaeiu7M5MpLduEouEgDTID76QSYnS2yK7NalpWXIOg7m7xq
N+3ak2XFwnxJ0EVytCN9ZBvpA7qIAZO/bn+zRa9EYRjjkRgZRI3ufeioOh+8Ww5okKJhGzt3Ln8l
q1IA03e/2hdwXCK8T6orc6yiJk0coTiN/DbTgalUMJjnzH9O+X1p6lPhqhBz6GEWrTz3FqLi9PjH
DqGUj1LTLOrXRmOAJqaAWebGB9DBfqp68jHVRAbdIMkxM+K1F9KSSeTXBIkvJqCvak8d1IAqt0f2
5NMyfoyrpjg1sUG3mP+rw0yP/s7vcvH777cQsdI3LZRurvmLmpbYLWg1YBRMSVXzHQW/71G8EieX
/AQ6ByCmmYDN+Oe9n7QWKDQwHRcD1Pxd+ga03j5ivmTl6bDk7dgqMOABa4/X5Ow8uQI4A5GVyAjN
t6w5JfUa/ndpFRMP5cTxME2SzAxI4HBVCSLzp5oBzDlU6MJijOBeddHaENNCooaE89+W5kUuMSaO
jAWY9qae/tg+60KGIN8LOF3p7Sx9MwBkILEKkAwwT/MlDWbE9IAD7MUih9jt4N0BH1SuZBhLofXC
yjwOFZT7qpieqK7H32xHPwpFDxDoeo1z74BbPPTzn7e9eukDAoKJAgAYIiHXNHM4NoocHRnUp201
Bpb5WFi4Ndw28Kzt3xuayk5kghddk0tpg3dZL2AootUpEnEUJMTYY+xjE4txrXy3sCrUitFTmigs
ADKZ/v8yUwNjpvQ0JO5FMvBAwjeEDVGxWP9q2m+317WUjaI5NiU3IHhFDXTmGcWY5SpiLeTGdXTv
NeIXrVWYYLIZ2I5DHI9n3WQnvyJbKfRaxj397VnIv7Q9d3/G+5TEArZHlNSc/r5At6kz76TRbUv6
Vjcgne1WXHThbGP0DeS56HBhxfOhvrbs/N6PGoAfXAqGkjggHd1wf60wumgGDeiJpQshd15FwRxm
n5r5iIeew06WsqAGHh0S4q8U/RcOHELUJFQxPY1QcnvvKEWtqxZ7ipJXXoS03kf6ADy1Zl4gRAXk
s7uSnS7cXB6erUhQkdBYQDS+t+cUdWu2pZMjXxPhkOUoLQMRah/cJD407sqRW3RNRiZhIBeF0aup
QSGjps78Oj+bIgZTbhUm3A8SbYXQ+wxsTCb7CqQTvwq6lov8ATrPHRNl5inbB4cu/nm/Tjyb3aS1
y/yMLpR7B0UGHiRNQ+4k73uMUZhQVHEqDwVHIcIOw6k70tQ/NO2Gk8eKPzLe91HaZFDdS9zsBYDE
FsAo5m9r4f1K3KE6qY6AvBmtr79/KXtTvxvU5kAnXDG2lbanqNdWOeJh/kGQAd0gAgYwsdYKWno/
XBqah3qWiwq6TNibmvl9IMz02NbpvZs/mAJUf/pgkeq+6coNiOQ3YDvZGZQfW9D+3I5eS8cMjo8r
FGTKOAmz15LT1A6HrxZnVYynBqp5wMjF9o/bRpYOGeh9bIK2OhpE82ic1sRJqjwqzk1f7xRXW0jY
dZBW6n+janbqGrMIhsJYA4QtzLiAThxZGCadQJXjk9lZ69G0rr3M5xhnFaEDLuSYAeGd/6JpGUj3
BIJBX4PHle/c+mfayxVHWtxgjFZjOh2Pa4wnTZ/+4g5CxxIal1lcnB2/DYgqD6AoO0ZJDdght4+d
j87vVFIn3mm09edysO+8PnsAteiv219/6S70vKnfDX+b2GTf/w4JWjxV5GUBR4PsWUHNaGvEstqm
gDIFSeyIv3cpiJ9NM7BonSGszkKqUUK+tvUh/iT7MkTLMEzdF0t/+OtFTcUmz59IABEvZqUY3yyL
fugRt9sMPTO0HwM56RqBazEAIdZtWwvuCzNAak5vz2u+eEeBTpT2ABFlzktq0W1U3Uv+u+YPqvgK
xq6VG+JaXGHii/zH3PyKiFTT4CEHc579DPG6pj5aYNNL+AM1QVTYP6QDxn2/VR7ed8OrjF+Gvt+U
YNXrvunod8l2hv/7f1r/n3N26cgOmC0aI+fAjULFZHyWHphHnrV4iaNP3Px629gCXPf98mfu45ZW
q5mfwhpGLYfxSxPfVcNX0/hVeXdtJAMjuuOiDSJQlYvsicsj6kpBSVaynIVDg00ASgQ1JFSa3ckn
LtY8uAxMcS3n55wq8GMbO2ryQ+7bT2ivHm6veCEEvzM1uyoVeFaoWcCUye+KrAVB6FHKt9s2FtIO
JPd0ioKgPYdExfvloDNapSVFLKqgZZawr37nbYZ7HrbxiqGlxaDBhpALxSO8LWffjfvtWAlh5wCK
kQ2PH8R08a/SrC1awQ2NVi9StivEGFFtRmuzwyUdFxgLN0Ou7wlbcYGl+2OSNQTjEqYTMC87+2im
ZeuhjN0cMEjvXlnpUZgaEIAxrECPgPcMpkkMMOPFmBKpy9eGlSE48VdGrZb8EABJaNtOjPVXwK6a
QEal6woO3gdl7sDeQrdgaQCZfgGKFsn0muaBtRTsUHBG8x7JD8qn0w+6cPwJT+L4fVHAYH4qQEHk
xcUjz5NtSdy7CVNrJvmmxBsjcceTU9lHXWI+lOhvVGZv0uaPKq22lcMeWO2txPylRho8CrhHQKkw
qDIfsZzeWbY5RPwMpZgfrJYSNylAfAoUI6c4NzUmjwjkFM0h3ZdWds/aeo8pxjVh6P/wM+AQE9YO
n2l2YBNEocqpKT87Q/ZggJfO5NbeSRCbsrICV1byyHry0rjDU16UH9mgj7cP85L3o4uNkwx1bkDY
ZjlbKoq6liQvYb8OHflYAsxoprv/zcjsILcE3EcmT8uzpt9LeTD0j9FeuVeXgtI09gOeADQErqp4
dTv4bhyz4myjKGrW94PhhybrDwY/1Q1bWc/irl1am2UMUrc9qUu3OLvJV5RygISCbLprBtoB1DRL
wrjBtFxxIuQBUMeVO33pUF3ant1pVU0qs7BhO1MghyWv2k9CzCQFDO7aZh9b0E/f3r2llx8wAf98
26mcdXGMXSTYZtJ4xRlUe7u+xRSP+Wr15VapZw+iWUO9tcgYYJJ45TMv+SZlYHnH0TCvdeN1I2KX
T6rRvGeh55wG/s1SayiEJcdBnQU+g1cLLtzZ4rrKbashRoyqx+Z1pNBBKa2TBIVzEPfuMY3I5vbX
XFwUcDgo3SP9u5qOG6jRWoOHfqPLC6jOfzPS15z8F4d6ap7+eSWh5jFbE2fSl2OK3qmmL1ocjfYl
ylbukiUvxBUyxaw/VCuzh0DUp7ZINEyUcYJJNbqplPGMBwNgPePZafS2GIuX21/uD1ZpVgfAOPw/
NmenLuPaBYoO/W1M2e54CSlQ5u7jiY6uzbc5JsxivPZVwTfApu1EDbZdlm7wNMaDGNmJB91QPoYQ
Qdh5EgrVMrkHHv1Y0mqD1YSJTH5mJN+mtrqTURUaRQ2JKgk6VP/OidxjTdjWLMYVb1iMJHAEClZ1
eJ87V82wgW+LNfrcZ0a9gDrHoRkCKvmOGc/c3bbtszR+NFwGprdmenEHLyzPdtABRQSgMmjjKwPT
vXXQuB/i/ly150jI8O/FkPEQuVznbO+KqGN2bANrUUj9KqHBqPN8rX6/mO5fGpmFRtajuwcFI1RP
WX4oWxbohgY5a4I0JUdWEMgTjV9Q+f5I7HqXFd4zp8CjUSdMeky/dOzTbYedjtmVv1584dkx1DmK
Th7Hz3HTeyplGKVrLB9re8jeR2YmIZLlKnzVTOgwIh8G6EbF/DjkepeLH1Bx+t8WNEsW2lzSCiJ0
6dlQd04RI1VdebAtlfrgJigxYmJomlmbFnxx1cQgd01GMC2eY/B66uZLlH1A/m9Gj731XOpHj74Y
YwvZuI+6+lzwOuBiS8AWSKACz/Ve8C+W+C570BiulHYX+Ggn//3nh83ytHRwi7ge8MNy9qgF1OuA
CYmbszkc7XbYVA5QG+Ks7O9j9dMsv+l6l0S/s/ZY6rfbW/AffPxfP+SK3QrY69JKeZWe+WiFtcEe
e/T4gtQqdxTqZaM0MfwJ4h/SbIxe7qFREBL83CHPDlZknnD7/Lz9gyYXu3JyD21GgPdRXZ8nkHoA
IUo1AHTcDtC9kEdgaQ4diGbav1ZtnyLIhaGZa4yQixutHpAwYg+nEnXntmzuFLhEbq9n6UihYQqo
Nqh4LVCIvffAPjOiJOG42IY/qu3PLevCioKuB7xTXRrvebQGpl70rUuTs1M8DkncjA0iMW91mKqd
733tUa+Q/nMONbjeBBApTzZ9+6VPd8CrhbbRb1n32ApkRf6a+N9itgfa3omiGi02DAK9/wCWD17U
akLFlePnodqDGi0ouoOqnijkjXX1jcgvfb7SEF386Bc2Z4GlFG1kjTls0q6C1pYXltWbz4xgbOXG
Iq8q3t/e5KWkD6nLJLKDourVUKJsVda7Aza5qdK9rvtNF1EUwroHNsGWcvtw29xSzgdFWw/HA80u
DOG+/6RlbuCVb+LM2lkbUL2ngEGn5e62kWU3urAyu/3gCkQp1P3Pla4CPrwQdlcW+R4zLn3zWuoX
kj1F9j1IGcEs/KESePC2L73cFcVK9rkYoi6XO/OgVpk2WNrwQ5Lkm8GfNf2JmJCmX/KhAjPsp5qe
5bBn2Vev3mu3CiY4MxjKVr7GlL7M4xJkavA70GcHmmT2NUZZjobAUNHZKZ9N+dEc2jCThyyjAWhg
Qz8CZ49LAsaes2Rlt5eK9XhPTOg0QHRBJjcz7Y3VmMbjhBrjXb2VxPJepB6+ZrQqAgjC/2Ks5lsz
saIdZSDetXn2Ox3s5lWl5fcua9feb4uHC64HqNBEZjqfGnO73i3aCWnYkGZbx+Y5Sb2NgZQ5bfId
b/KN0mup+sLYMVRlL2zOPB6RpYEWzvTKMekjmnNbndtbXoLS2xx2htQbUmRPbdF+67PoYIp0Y+lo
U8n0Xjv2Soq9tvzZbjBP22U3ZZ4ELNuWC9w3O+ZgqGUp33bewaw+3/a8xcN+sfRZ1mcZujS0jdhi
tumhAmqfecnvweXfbptZW9bskHk66cxMTblYcygdf8PVp0oirER1GJvQn4ev3TY4ZThXB+piXbNb
ipa1HIppci6Ny9eoLn8WfX9MIhGUgwTZSkVCVeot6o8rx2nRLipjpgMMNa7k2TvFM5yOSwwqn2Wi
HizeAoBWvYGHYFvw/M40ymOaj1AB/C9Apj7AzTbUrvA0gzO/j9nCZcKwSqC2bT8/pKM41ugzSzTa
KrqmMbfoMRempq2+SHpFYomIJDgsDh+22jJerFFtdFasNBGXMjWMUU1zt4Dngiz/vZmilympTZjJ
Sxm06d3/qyc1ay3Cyb+v/OTCzMxPykHZleHDjB3Jb7lBfkN0ZmUlyy7xz0rme+PEUdGNiGiYuX1I
nOTeriAVDl1DaD2bQHXy5vOYD1sxgJnt9iFYWhx6ERABArUipBpmwUR2RmbpERgZgNMf07h5hoes
3ONLi7s0MdummAkIDlKFa1xGd37kT/TrIE4cnopBhRbJfyGEPxng6b+9siXvAGHZVK3HIO6Vcp6I
wR9bJsDIRCkqEKPcOo76RHj8CDDIygqvTdnQ1gRROKr/E0HU7ESXYNageP2Diwo4KidLv070823k
PgvhsZXov1BggTEMaQPhD/oGe954MaB76mcTUQ0oDqDZ9hNaBcE4gBZY7Nvus2lVQVTj7czSbYaO
9t9+U9iGoCNDEuJPBC/vT5yr5GiTqAJrDeuqsALwIzS7ytkjO2isgFVutWbxOpTAItoteCmhk23P
x4N6iEfFlY1HUg0daxAhgEcvx8N5pfi3uIETLQWIcgHInFMfRN0Y1aD1wKDpAA46RZstt8iJK//e
HtZUMa+PA1Z0YWt2nTJmjD5tEIdzNztl1LjLC3sDMc5d1USbtCi2pqyfm0KvYGcXl4i4P3nMxJU+
O4VjziqG0ZDkLBTZNGUPEHDcBX4qT3kNHqvbfrK0a9BJYZAgmAqB8zf0GPUVFSUm4ezqpw9OcYmT
DlbY20auQxfKzXjO/Zl6Nq+wdnYTWXXS4qFOh7FHkaAGAV29RpyzZMSeAE8THwt8cBaZXVsNHZG4
rIX3CmRaQIu1IYWlb3VpYXZZdh3NI9dB7B8x6FYKNK2QeaSRs739tRbjBgigADth4FrAqN37s2un
NDZBqI06gMiC3t+0zaeiGTYMgkOqCzr7OZKPQ98GFvlw2/K0gPf3pw2Uzz+GZ58Qw+IWHx3kq5nT
bKuCBIn5lgD0XI1QBcBVwCAiedvi8if9x+LskxrSihtNYbFK6QdVNPsagpMZJnpX7Cy8UN8vbTrr
F4lO4rZADw0wVBT7Ov5gZmXoi4Nl/06S7w3PNzW/68gnzD4GxDkVIO0gCmTt6ugmr7dXvHS6L77x
fFBTuA2GhS10ElwoCAZmR1/sUp3yhu9UbR9v21rZT392CaTQYPE7Zypp+o/WcI9apg99hwgFHja+
uWsQ7DW/9e333zhtdUwExbtg9J/y9JdpN0BHwmGrHwo0WVGJiZ5yQoz9sNbAvKumZ8lRChFA2+6m
r1pvTPG517u0+tX5Z+3huo3enPEBTEQB6/jKWV3x33kLzwLwMU8MLNkHsbB+rqxjr55vb+J06G4c
ynlRrE7/dSiRsnzKiX0EOfMhS6ygV3yjXGPlpCyH0X+fSH8WfEa/dyLi4Utq6zeIUIJBf7m9nqVb
9fIAzIKMlxg08xuwzhkOCyBBD2ysZ210KjF4k9y1hveoiDx36r/AwUwhAC8r1Gawvjnsom9EZhQT
ob/jJfsccmqjVexbrcOuFOFY7XL7xON0I4td5tx53UoZf3EbMawCbUgkulfk+KNlQYCvQADyzcce
IldRHorhlRkfBgBvbn/hxWMPHgQMhE+A8HmIIW5q9lmKml+ECS3rUyV0MJoCaq73Nvntipfb1haq
tviuF+ZmUaamRZbTcqIR9F95CQgE2OsJACPVyXR+tu5DkR26euUZthhFL2zOQk0swLAiUOUA/ZG7
r717u6ZBKx+ov5KLrX3K6bRcXBskw2OstmGn6ZutqmyoKbtbV/ubwTeO0EvaJA36Xv/jB50dwbIm
ykwLFDHpOD6VEP+NS/rcOukJc+ibAo+XyjT36GEdrH7Y3La9eDgx3IcWGHL5qxn/Ejh2E+P7OJxl
G7rlfYyOdXnOk1cIme286Lv4exo4OA9q/pNuOtQj57XSrmB2gr46yHNjaycK/1tXZBsUJX7dXtdi
VENhdELEgwjOnN0PlSWgVRsjTkuj+AyZ1qBg8ffbJhZd5cLEzFXAtQx53hImKB0CJ33xRm8fQz9Q
yGcr+0T6tZRm8Qhc2JuupgvXzHJ3jFtoc59rG6WAD0lnBJ2/U6vEs0tXHN6w040wTct4s6MG3TmV
5IOHaIJ5IF956HhWe9T0b3+9pfAIbPmk9O35Eyjs/WpGVbmZLA3Ql5tlYDdqO3RvRtwGI3HCvF3J
i5a84dLY7AoSeKFkdgtjmNHYNemT4ant7eUsWsCTZ1LoRZNnziom68pvuMdwi2Z+UCgwCDQrUWLJ
3TCADvFLlDKAz5959Eg0a/oBw49p8asqqrCDDB4GuYMcrgCJDydb6ZMtbtCk1IQXCXCx84ICZDy6
1O1gb8CuRPXXyiJh5n0RFtlDPf7211tybcwaTFUu8IuBu+q9M9SRY3Ce473IOro1ZL8ZiQvinjSs
u5+3LS19RZBWICGAYAleqHNL6H3YykSotTUN2w5jxcZDKe6qpptK2Y9Jkq9sm71oES/hP/xVEDuY
TXP4gkdRIbL8nA3KBICNozkRg6Ed5w8l7L4bN1WKSVlU2D9b4F78qkuMlSQ0qrd87PAMi/UYdlRa
e4g7dVsDM7ABoOYVxqKG7imFoFswxhzZtm/9JGIQgBVX1QbMIm3QGn6PjoBjbrihvDddReOKjyx5
PcrfUDGEIjpoCWchqcqkogzUGWcjAdGYCSZCbODf10HBM4LkBh1yJDhXlS2n9FVfJU2OUR/Wnsya
VgEoJrKVJt6SCxIPk5cTJ6B7pSFHhobEwBNgrMnMTiY3gkKXWwA8g7FaE5JfCrAQEAQEywUnHCgd
33u7601aBwnNziaphkPPuAD3QuQGplutaRv/eY/MHxPo90+lQR/oufnJcrjLcm4Q4LAl4JN0hPcU
ves8UVKCJivxOi/wnLJH2x1iBFDQRZGhb70v+NRv5iDL0NREbFqMGx5dQ5Ogc/QIjZgKQnGm3zz6
xGs2jmlgyE023ReeivwubZrhBOB+E6Bqnu9ICUCc74lkHw2mjjB12ZCnmss3Uw/Jnd/rYoNnAIHQ
SAqMNlHeg4eaYjgmnnsuELRDiCN+wcxO/9KY5QjlE/UFz5VvgznkL1YMfHeGnuzd4LF8KwGgxOQj
0qYh/24OdbyXYzYNpKFHXQ4jnoN2/6qTJjtoR9n3vUsjMLinNABn3iMoYNihEy4NZCd4AMRkGkjN
30x/+JpgDixEK2rcJfmnov/gjc/iDLVZaC9gVnfY5Y0CL1w5BkmUdZsOrV6wtLYaE4tDKGIaRgIE
hmB631dQbt/ULfDdjnAwZ0DwRBYOF2FrS+/kyRoRDyXVXVaJeu0YLXkdCPhRd0euh7G5mde1vTAV
10DkcxadYzd+YEOyVXytwbR0jlBCRSsLUAfcubOrVmUitpQvATKfgCwlMNhkkwi6M9ThdiT/U9+b
u/alpSnwXuRDDKS4Ee0ULLH4KVOdGSjDPkbgKqVDGhI72+QTNzMkkR133Ha+fExs5zNL+tAZqoPk
xcbo7E3XrUWSpYsTkxcTWBWz6ZgdfP+7SscaoEA9cBC5fJPta+w/2dUuyl9izLDe/gSLW3phafYF
eEzSxK47fqZkCPziKPsJkh3eNrK8oVjNFBYBlpvdmO0IhS1ethjzwQMv6nXoVnGQukcUtlYsTR54
vaH/WJpum4sNNZjZpJGAJcCvzBATOU2YpSNIvKMs3UVOU4AuDoywcYUDYw4o191e6NLX9PF6htNC
Q/RqpFQJPqpc47U1YhjPhrWRfBZ65cZcco5LI7MtE4rbLY8TSBDZZggq7k8297djAdrHLt4hJK54
yAI+ZmJsBUO1DQgSxeT2+2/KJdYqOcQaM1vqoEyj7uwnhjgK6N3fCcT/0EqGfusatn9nKTN5bWtE
j7Ay++4BQyps59QZP/V4ne5lzNdkpxY/OeZcQYWBQsnVTcgc6FsMfp2de38MuSk2qQmUdf7x9sYu
+RWkaBD0cAlCc3H6FRd+xcsIurYNHjQgQ+OT5nL3wW8wdTM2HocmO2FPcaH03kImc89YSVf8amHL
Ac6Z5J4x+YWpr9kBKqKoAivLpCcAOsrA1ux+jLJjVNJDnUEIhawJui0MYmKOFU96zHxi7Alzpu/X
Gzl+Ovo67tE0Bo1p3t+x5LMB+e6sfUQLzYCAfZt8qf0mcOvfHenC1DxVzQ/PeUWKF+B4QjklfbK8
tcnxydXeH2+kHyCm+6NIONGYv/9ZkIYxkjiOhsfS+qzzasvqL0PqoN38a2zJqfJfbu/69WfH5yZT
4gPfmghQ3pvra5YbBoGQfZW+dMX3unjjPjbfyjem9e22qWsHe2eKzlJ8sMk0gg3j8JgXEfp2Oz/b
5sDEeO5HFZ/rYYPp8dsGF8rf6GaDdh5FHzyXrjroXNAab3djeFT9E5GgxrOPxvC58R5zuWvJuSC/
ePc8ULkSTq7vAhCuTFqPE02uc8VorVPKkyoDnCqXTUjquzSd8NB7o/m0sr4/JcuZs7yzNItbjA0K
2WMGGCFkkAIHdfcd7czvTtx4HwtQEgf5KNiXxnOzY8ErcswJqzYKI+Nfy2hsvoOYH1MGFD/P7N12
Jye1Pjk4w64w20/IvukjGphjOKY52wJn5H6Mo/hnrlyqwnSk0Y/RNwdwofTtzuO1+uKk7odMCTus
WlbuR9uIYAbdj22c+elTI2z7d9rFuj0w3Bt3th6Ljx7H/ViB+mHndZF3nxZV/1IXRYN3myGfE8/4
lLi5/9zbRrH1uTD3fOjxjIvLPHnsYtbsUdKleQD2JmfrFpjkDCE+rY+6zcEHwxIDabtCS5/bcRxo
gEf2js4BNlMGiKti4uyqNlJ3RdJXx8yiTRDXejyBmz4+QqFDhNkokz2UQAkIhzBs0mLAZ6d5bW9i
aUdnC+EftSWgNW0yIDrKtg1tJ4UagKKm96UrC+MpyZqhDmhH9ffO6/jJHHdeo35HfvONAArTpcZh
zJwNZNSLlyRjzV1r6ufEkGRf9rU6Zkz0W6g0EBBlTDrTbT2EuiIydDEq+hTpqnlUKFi+UTs1fgrg
Cndpn+lX4hvG3ejXYzg40v1as0yFRiqLJ9oMzT5nQ4YdtsYhtAaafG2U5T0LpBWPGFr7OVIa7dqR
m6HHSLorqrrd2n7i7sYUCmu+G3WnSEsQ0DpFdOgSv8JzIHW3aDOhGS/sPrSsPDsCQcnwVzodNr39
XQmvxMjOMG5G6iUbJJsyNEp0acKPZmqFudHnL6Z0i4+jaLyX3BbZQ4LZ3ECAcP+udGPrSUfc26dR
U6D/AirDyoqrz3Wh1H6AB4UcPEd7l0f0wXJiwAmBSwPZEd5rgw2RXQWGdIzPuDKwKHchOl0638zB
MX5bEumnn2GECMLV5NgUudpCY67cp8rEx+4KEHR5XbZVnmlsGarLR7cUP7mcODxpq44sEtbJcFSz
d2MuAPTD28YYrDqs20iHdpbZe0Zq5GOFR1dC21qImYVtEhmV2zR59gSs7c72v9Tp3o97qOT+uB1i
3IWgjaKWBdgFqF8nxqX394PbpHGfl3361DsJ+1ZTF7paaU/bU+QwhXOA578ikbd1TTkekDAyiEbY
/qZidXNyrdwP+iI3Nq3+irpHSMF59tA3Gcbs1FtFTLCHu3KrUkzhdKMcz0lhdt+9Fl5js3TXys4O
QctmhxgGJ09lwvjek0jDsg4TAJAJbzd1w8WDjKTzgqJivTfsMdrpiNSb3h67c6oMY1O1/PPgt80h
pXhnGiRzNxriWxsGwpl9VlTqu5K83BXM/zGUILSNa3Qu3DH1Q+FHzsNQ47Hf+N7Opqp9MQdIYni+
VwPkkDP9CiEqfsCUNds2ufxdtFAuIA2ml5zBVHvNigYXndEkYcHhED31KJolJl5YkaMDt03lb5la
JDAz3e2jFurDSQ4K7pq36VNhqSos26R+7srB/OtcC8SjSHOB2piGEudwr7bwWo1GSvrEHfdBREmJ
ZrD9aXDrEzR69nESPd/2oqWLmGHadmIhAxAK6K/3XpT3dVGWpps8WZUr7lkq+/saD+NtR5W9HUua
nWKkahAsF7b/5Ejm36kxMU4ogkZr7HjXyTTWfvFT7NlPUUDSWZolT9NAh4BOkO9UL6PT/3WhbDKD
6hVq9y7K0FPedZFNW4pmroY20ZNrWSEcIWjZx3pAFbJbSeCui4vvDc1SgDqvjaGwSPKk/M8ZhgY5
uqi3d28hIwVcDlMSkDFACj5HEPmjL9rMhLeMBkKoN2LEuQwawwhQUNuAYCe01/illiyCCADDjsBf
AWE8CzrFgHdK2lb4eNxz79Dgd+9Hao5bq6z9x6RiXh6YvE1eR2nTlcW+dw9ASF0GPgZwXACWj4M7
V1YZAHvurdpFwyU/cnrwxaOz1hl+v2P/MjHVg6FYhSMx80AuQInfMYi4lvfUCCHIeXu7Zn8exwaN
Svx8cII5OOXzHgut7SHlLkk+usbdZ3utMTn/60ho0RTAEYY+Hsg55gwgRgce1TEyi5fCPBrb0jz8
3Y8HoRjAhbhooC8B2kdvMn9xbCjtiYHrxXjRnR+kz2UZreTm179/oiJAFwVXEap7V8xlRVbYXmTR
F490AS6Erk1Wvv/MgzBj8n+kXWtv27qy/UUCRL31VZLt2LGdOm6Stl+EtjvVg3pRoiiRv/4udd97
TywbFoKzz8bGAQJozNdwOLNmrQsL80qG1/XQx9Bgwc3WKdBwQ/zdGZbSlFfDAPp+giZiByGDCI3N
y3nKe514guXjsywjhPntEnHY0vdne1T0ucfMFN9naivLHXWWBnA5SyjzTIhYCNCBx5agCX0O5te1
mHpqHP0jQ7g1rPRizenq/l6axUgwAT5X1K9QP4dyzVUNverLmEgu/KNCFPJPq6K4W/Xic4HYlZHZ
hlVlUVu4zf2jJcOCRRmJzCy08+i/G8o0mx+OBXRPihxyqv4R8Gw1HGMjNIyALulxzyYMmSUCEgQU
GJG9QNVlHhY0emH0IC7UTir9SWXUU7SpfaFy4Wa83FoeeIrwfaiYYUmmBrg5YJ/qmsnwUmSnXoLv
KpCfO+HX35+tCOuKkjDdZyf2gzehtdQMsPTzZ0vRjKp2Sw0/35Irt9jUS7ftvFftan6mVfqw1oat
uXoiY3by1Rfv1SenROzhP8oRb9lQWJu8Xnd+YL0p7XORxJXhWcjCbWusm95iJ83ekjFq+oVNvDRz
s0ilacohBbM1FkatoOhkLSHtl74/exMhs6Q0XWFlKnW0rGd9CZS78P15/sr1e+7WkMWDTEQNkPGx
0Tb3T/nMJ/7vAqDcCYeFHPRc/aJL+IhUiMZOnndm9Wa0NqRbeM8tmPgbqH/YXJ7VpVwiM3BSAK3U
D1B0az9JpzIfxZxPDoU6H88fmIjdEAJDBtn3S0QZt1fi/ydqXq4leZuQyocJJ4GAEZ5YnwoS/s+F
/Of7k/0PsxQTtPRTju8P9KEtV/35v1rnv9WID58nmpURiuaekyrQXB6VIhiWUpBLMzRzIgMtC3RT
eujD+GqM8BfR/RHc/PxEnAfAJlpB5ioMXqdBKMhp25PvPmlOBWzFQhw4S0v/u4lQF0f9H2oweH5c
rgDoSoUldRNHYeOl4eCEYMPaqiXW76sLb7qKoAoFrl7wlqLP6tKKLQCrrRzMkkXAF/po/lE8cr59
fqoQjSN1gkfLRNV7aaM0QGSGAKE9ae5BeOumWILO3FqLjwZmbtUxOW+VAwN+F/bsR8aWIFW3ZgmU
0IDMQmL3ulZd2m2CGVTNqfzZDat63BDIxdYLOOBbo5hYzwClA9UDepgupyltesESrW5Otvs7MPxf
9xfh5hA+fH22CGCTModSFM1JepGTbOMs8u2I959rwvq7aRHPTnT1eBqhiHU5hgpKGQgPEnaSqzR7
8tLfFv2mjAXncXOiIB2DV6oNEN38eYe+et43DWlODt01a9NZiM5uXRCoAP7/52eBv0JmSOqa3pyq
pA9y4wT/BGbC+6sxh0b/O1HT8xGP7enkzWIol5fK4H1cn1r3gTeb1N/a3rrLggwZoHZV/iI8um/x
5qg+GJztrgwp9CkZV5+4EYj8KdXDsl7wWLfWBW280FsHQRoKP7PqluuIAQqMaXPy/mT13rQWENe3
RmDrCM2Rh5ngf7NTrttlScATjc+ba895AHYyMRdGcNMEgKw4J3jDgoHtcvt2VpsKj5H6VKuQ5b8R
opWLQp+3DiJat/7PxvzdOtVlKpz/+qTM0LLepBUxaxWbS5QpNxfD9ICCw0sDT5nZeffaopBt5ten
cgCsJnLe7m+n61HYUABE5g4wCPzHnMx/uMAtACAoy8bqRED7n4H5/4ieDbU0iGlJPxT3cEpAeINn
GC4nH4mKeUW8J00r7UyrTmi9sstgzFbdN+k/FMbDIt7zer5gaiJDAeiC4EqfnY8kBsS8h6zHqdy5
+mqoFnbWjfm6+PxsOZBh7VpT0vqkN/uMId+90ZJd4yyARq737+UgZkcEaXkQhkMY5sTKXQKNVWvb
Wz/vL/ySidkR4aI0QGYGE+jAJj8kDaull/6clnZadRuF+L/qoPi984J8ntjS6sy4OtGfbvAuXICI
vnjFrsuB29pZ/XFExdV/vT+saf5nO22yCCYIH3Sduj2buUq5FojEsNMM/7UrIzVEmvDRRWyEnlq4
ia92mmsgsTu5ABOeDNX3y6MzCcdqWuobz2Z9qvwvf+4PZOnr0/p9OJiiBconzfH1lvDVQCPN91f3
LVxt5dnvn/7+wUIbOwR85LDgkj1qfkmG0vAjje4buR7GpKKiT2Q5KO9DA+nSCK3jEWiGJj0jp+84
L/lCl9DS52fLbSnK6WDg862zcsr1ErvNjc9DCRNeBLRKBiScZrE7o1ljpqMdPzvqoR83+biwBLe/
DwIQ6DYDGTzHTmZVm4hYI/Fz5gbgg/c++/hzIWADsJUxMYMDDzaLgIyKoUild+5z2x1agL8WAqxb
vx59Pcg/YydNL4LZ2lpmnhA5xs99spPrdvz82iL6gCMHIAGN6/NLnDS13eRakZwdswaPUR18+oQh
ukERBJBNCGiY5swDmqnVjYXmas+ZloRJ/ZUt0fHfmp8PBq5kHXqHyKr1tOdEBnmyqerPBlJYXlAr
A6SFCsPErXE5/2OCxKTJ6+TsAzxgQpkikEvigbeGAE4XsD2gjIG5mv7+wUc0epODga/TnrvkH/9g
LHaHX/sgRIAgDJ+A+MjYzquptsa5Jhs7A2tnJJM1ZYGpHnzj8xv1wsrsHBBNtrw1zeycVSsuQ1Z9
/pxdfH/2WiokMBOdwPd5u+XZVhv+y+/PVgG/HBFHZmVn+eqmazCb3ffRNxYBhArgo0BQDvERb+ZE
M9uLuRrN4lxXEcCAxSO4FbQsvG/k6mLGFgUUEmV6C49vGLrcSR3wDRLinsVZ70EO573E1T6DZkSy
bj5ZFsdlg7YHaGmh3QJtuIgBLi2VGTrN3LzvzqV3BL6eaoHlLzyPbxwL1BZwLdgGlOmuFISrVFe6
pZH2vGbjN6p9uz9V0w+8iGEm2DXSx6gbe5Po6Wyq0pp3g9bE3RnwtdY5lOmGL7Hk3BoAcKIeMDWO
b4L++nKOklLzFTMrfpZjpPchX2pdXPr+LLbwcgk6SwvfhxJcUYVW/+m7wYVk+ERrD0Zd+KbZls2B
qwCnvdWdyVozRVQYQ/TZNZgMgCpJnzoWrxqdlJugO4gJGBjfeLwx9BY8mQvH+nqdYQOnAogs5B1B
GHm5CNZQjNRIk+48VBtGV4WxGcjCqbs+2jCBk4fGBFwW/hzzBCBVLCx0WZ5rZIt4pCeR0laULvDj
X6/2pZXZapfGaLa9pbXn0vqWm09+ufr8YiAdgQoloONAOM8OBB5CyLIYXneWAzrdzLU7lAHYTP8r
I38Bqh+uOiLMsZOF253T5knZG19EHXm+b2LalZcHGx4Jy0EQNaGeOw/3YvBWjiLHqcjwLOEruw2F
E1h5NKRR1iyckFub66Ot2QnRRy8t2rbk55ZvXANPyHXuLZyRW5vrg4l5kTWP2Yh/ahxyshf0yUgi
y9/wpVrbwkCc2eXacCPr/QRWJhSVH5le6H26xDDdFP9ZF2d2EEeH2R6TBT97QCAOQbfEEjk7Hybe
okDITOgpUKChBXUWqJGsLjRbEGDGlKyhSwKWykp+sqb3r5Gp4I16NA7KHO4TZ7mmgEtNnwzxFFtZ
UJULGYOb0DdoAtoT9RLeu/O2iiolsk47LX1ipjqmMn0p+kE8pPnwR2XDKU5t9BcaBzDI7bt0eG/Y
+HL/+PwNmD+cn2mIIBHAAPEg+EtpdekwIaSbW32exUdX1TILUqf0Nx24o19sozQDBs1OOLmueBC5
LaOud9m+LYtuNTRD90WMLP8O9mVycE07hrOVeaicJnmpiQvgicDCtCQZ13Gs+w9t7Kk1oLd/QNbH
Dswvum3Ck6YFTwMp1tRm4rkqlHNKQaMXkq6Q+yEFxyreYoCRZe4YoQET7YTKp+N3iVU5xVK4J0ga
JX/i1qu/Jjow6vcn59bq/M14gIMVxY2rlH0hBdW9WJlHgzC5yQfTeClx8z+7hiq3Pou9jYM+JGjB
Os06ybH9Upb5a0OR5M/CL5nc8WyZsFAA2KGLF0/+OZ+NRJxJZJk5x8YtaAwuVM0FrXoGoV3Qow4u
W7nQckOCxvPkhmW8jtBP2uy0GFQKXZs8eyQJwLZnrqlw61OuEX0l0J3002sdEKz2zLe+ge35kxEL
6hy473FXArKFChG6jy/3llfhvo+tnhx7OkZ13u2BMn+7PzEzTzaZsJFHQF0F/Rt41s48mTRrIn1Z
ukcvNfrA51r6qqfxAISw6BdMzTzOZMoHWAiwQ0BTkKOamQLrqDZghwrg4BO/DIrU6n9lGtD/nx4R
9hyiJBvCYIjFZo5NGOhvBXhZHHsQvpU1Vke8pWQJ4zu7Z/4OBk4T+em/Yl3zYDVjQMbblQRYaDRX
hfli9enK0fcc2IX7w7lpCBKTQIhPtI5zigrS8njQFR+OhPTVtmmktkpbqD10XvqdYM8u3J+zc/Lv
uHAxoK8GOY4rPjujr9weKKbhKAYWWJmz8STQHkOQ5z87VEV8qwVTAV3wEzc2IWDLSGZhU5jIyc7i
AhccyWPVjjA6tsFofHFaFmTm5/LXf0fmTjh7UGOg8X0enieu23dDSsUx7fy1KWUgAcy2nPf7y/Uv
z9EHT/PXDhLLgF7BWVhXtIO6liQ2krD8mDgdxuGDi3pNcUupIPPU8AvPQzTMWBbg53mRoI0hVWbk
U7RAD5ASDSulaoQsZfc97o1inRFQV4+mMbzGSFaEfYNe9N7QtBC+PD+nnlWtWUyhjmmmZhlYXlFv
0Wtkr0lmqL3MlEBTgAEgqef2kSrJr6zyu21BlBNVBgSjhDW+Cqx5BBriJgLLoRbyHFXDWpMVVNIY
CbTE9ndVW73E+GwkBp0EdZIaVmiRtg96Go/BmHfdBs0Z2dppKtxifcofXbjQdeaW9MhxhM6y79uj
OyB+rRT7SseYP2VE7x4rsw2ktyVNDICik7ghqAkhO9aMWjSCwE0rLHT7GKx7dQdNbKtk5FHr6SzK
deptDQ/q6ykaI4I0q4cdrrd3bBzvhDIbx8IKdXC9km2Rqxq+ZfnUCt8Lx11LSZqdSJoxQiUATfYi
Bys4aIT/yMIu0A2ra9FgmMW6qwweMbvDOyXTx/XIRX4s6hZ0a01C7TUaL4DdbKeu/rowwaHhlAgF
ZdIEZkuyr9JS9srqtTEcC+e34TBnqxxWriQaLnZATkJuaaxcFoIK0wROr3AOaSF1XEmGpAEFRhdz
WxRblsX0VWOWiAaXgKkDenbQwOrid88p0tXQPhEU+LwMNOu4RmVmNGhWhh7QqA/1F1m55N1wKtpD
UgEdPRCGQYASK2YFXee4W+X3cp8YUIYpKnSkgsO4DX3Nt8JKG2s2MTIkj77T/5OVpnnyc7fZdi6q
cCbR8iNRdbFVeAVHJffLDYgXwO8qaWeC1hY6lwP6i095V4OWq2O4TKZINuyEHVtr6cVNhlahclId
0lREQJigB8wBA0XQe3JEX4f6LdAziWCRERqkA+UWWgsba92r2siDtMlAoW+kaIgbHBY2rqIbCf7i
B5M5fdD1fvaS1IJtcoo2FtxHyZFxfYzyvM0OzLWrFdOEjiIMN3dDWjd1YOemHnho/D012nfZvfEw
Mwy18QqPbMY2TV88swHpeL3PPBqKMi4PmepbPUiLCOLd9WuVduaPNk/oOWEgVVB+km4bUg67nvTp
0R+gf4hcfp0GKD5jfex0BKIYdNuPmYSQLBTI2Vtdc/VSmaEsVfcgHZ9BNaHkZJUlEhsodseT7oL4
Iqni760cf8ed2fzSWi8Oc9IoCHjmyjtqXgIFOGqbga8SEjGGw1+ZerFF69mwQ3eINKO2ryRkRHq1
QVjgbVrWxySAOnQOOhjQJubCePPESCKde2UBghOCJo7Wz9B45Wu2QuwYm+tBp8YBpBLJLnG0fxrA
pzd5V70nBmYVXeX+Cj8h/mNXWrMetQTgKw3EFAZIMEOJVt+sGHnQDIbzUBe6+1A0jR8J2xh2hqE5
WObMWWkVMb56BqMAJo0/nbhn/5A2MSBS6AJYQirrgApX+6g5slop02L7uB7EqukGf4++fSdAL3cX
DDZoa6Sh0cjLiBuWVgOOGjBxJAvAmltX1yTOjISbgZLGHGvRgm0/Ge2sP6b5i5E4USF+lMW3+3fK
tY2puRaJSvxv4kGaBU6NgLfLW6c/+rzeNbw7ON0zWEjuG5nCostrC6nDv4pwiI4tsNlexppkkLTv
wcdytCBMIJw/PXoVU7WLLbEqrGIhEXDTGFL4IN0CuP6qAuelaEPQk3I8Yjm3pTz4oGeRehbo3A70
bmFkczwMbmTkylAomxRccSVflZyUWRW01cYjGke/mAZyvZ3XhIDQP4M6FKJOrf9iUXrWRLLj5vBy
f15vLZ6DyvnUm4XwY177Z+joiLWyHxCOZmGlH1vrh6VYeN/IddQGEIOOkWGUUJKa6995UNroi7yW
x7zVmi9oqBxD2eotGGRcHK0UoPM3alnJs+mU7NGClv0Se+CNUeL54yLDjfwwYCGzbNgo2sTqzb4/
9sR4LRr9K4jV3s0uXggUr58QoOX6jxlzhgKynFaBF27oj0Pp/tElWO/R1XZ/Kq/jbZgATGCCqeJd
dFUcJkxw6OP2x0T94Ka3lgwOSnYRiMYXQu2blpCFwasI0CN/nqpKOuA8idf0R2rKR5eJJBQ2C9PW
MqNi7Bb81N/C2+x84wWJPB/2IjL587dk7McNM92xOzb1UK9haQj1krWngSTuoz8Y46p39NCiT6BZ
yoPWq5Jd7tgNmq9bepZli0ZpI/ODpnHUqu4dK4iF4Nv7c3/DLVz8xmnGPqQ7LVWTohKiO7aFvqIp
NMaKodop8MlbpHqTZbO6b+/WCqAVA8hRcOVPukiX9mzFPYGe7e6YMAPl3ER7MJhYgajxwItFXv7J
gc4XANAMJIlQvEcqYuZg296udFY33ZEY72p4z7Rvrvki5BcCUa8KUc9Op9rWbpHyYf+M5kJZ9tbM
fjQ+HawPM9viyeCnPeuOXdWhf9YYfjJ3eBmp7oeqch5MsUR9OQfaTE4XzVNwt+igQtVoDqQc6aR7
bnbdsdCrbupEJg/oS7FRFpEtkG99/tgUZv6ExwyIfFo7CX3c8YHdkj7EXbhUM77ln5D9QayP7rfr
Zy1nRVmIVPFjO4Buvmu0JyqK9zFdYg+6taM+2pm9ZMcM1wCmBrLC7ED6PNIKLcyLNORVteA9brlC
DAeXGorsqINPI/6wol5SNF4ct/zYp1ryC5ztXUBpnv5z/4TcnDf0I4JGCo2bV2ATR3RqdCThR8D1
8aCQD24zrrIuXahd3jSDPm4LiSGUAOfXB9xw58VDgsE41UPvynPru+HgxUuSPjeXxwanqOUCRwqm
2ctJ09CZ7vqy50fmpw3aoetHENGsK4PJQG/dhQrUjUt5CgihQmVMINw5wNDPqV+qMedHt7QjNF0e
2qH6koykDGMPLbboc1zrlfePUWsL0cCtgAc6XACaIuZB0DifTkpim0vD746Wf9a1B1CQ4IhVUYxo
WFZRqr21QwKPs5Bgmfb23MEheQNyUABvkBebedOessJFn3l3LJFLAIuGAEkWxPsqDRxshe1v0NiV
bsZ4idr+1kGYGpkRHKO156q0Tv1cDRqDWQHHklLnjBDp1/1T8Ldl5Gpo6MqdQmMQGs3jq67lZloY
JiZUCbXyh0qt0OQKzADXzKByuBcloO4IE7MpvoqqmJ75rgLKryXgEGxsvOrxkm2qhu/KHqXt+7/u
xqZGvRZ0IVNDNVSrJ9//wROQ1Bq5zGh3rFwjAN0AcgE7zdgJ++2+nRsTDbSENyXp0PqJhPSlnc4G
WUMmYEfob2P5TtolyMqtfXthwbi0IMFlnA9FCYaocT2919y6DwSSG353bgmYIodXpApBoKgWZvDG
7Xhhd3Y1lyW4JIBgx+3YvDIrCb0OTOkPHX3O49f7c3jL0tTpgfwj/M91xBFXSMBN97BNf0LHOR2P
onrvhqOunu8burVYHwzNkeC+3qW5FcPQCEYRyxeg1VjKTN9cro82ZssFCoGyNLUpqGiOErGhW8ch
1ErWJX9VRhVhKUNK8rV0F8Z247bATTHh73DzXet6GXas9SC66aCzV8pVX1t8xcCWvk9MyFjfn8Zb
psDZb08+HJD9eYyeNWPh18hUHn2f7t3UekjjfWsvBGdLRmbzWJUDUJHJ0B0BeYKk91vn/szAXHp/
JLd23seRzPa443a+LjzE1qm3TaaKr/NgGS+2+dX6ZPfaFPmhd/4/cza7ZIWpNANgJNwDsXzUE3Tq
U/PX/cHccnkfTUx//+DyxsIuwdaMwTh4yCfVr8wkoQHqpc/RMUDwbBoKegSmK82AwWlSP9gxOHNT
VmCH01zayHfZejRqql7dH82tpYF6JngNQLc8FSIvrZQUgY6TTc+QovSfRQvi0JbqNfh2TC/yuBr2
VmYWC4fo1hR+NDrbdOmQp2NcYWeTYo9qeWqiALzXqpdPD81FDQRRCOrjgGrOYoI2pV7igdjwmKEA
cjIUGx/0ova2HtQ4IuFJfsr9fonr8NbbY+IZmeg5wAOCUtblhAo0eNeSYHso7eR0P1vkWluwIPQl
yFS42DBHRHZ6iNP8EMdj1Krt/UHfOM9QQUW9DuBUOPn5rql7H/RvOW+PnVkFQ4K87fhqmAtGbmwa
GMG/uE0mqNZsjNAP1lnJyvaYEn+XJSBBato9sPOBKHaNWLyapz04i4BwHP4y/QG2hUr35ZRa2cBL
muTtsS3zk13EemDk7Uak9KfdJUVUU5oFibBeStEGrZOGY8ny9f1pvXGlTaklECmieGxd8XSKIo1b
Wfrs2BT5D599z4Z+iTbjRgj70YQ9yy/h3QmNj85lR0oeGo8fculA8/1sIMfeOPzZshYW0Zim7Wpa
AYxBtRplcWRmLqeV9lLa4NljAEgkZOciB54ETcyHx6Ll/RZgki6kylKrpMto0ENn9RDrOo2aSoAL
Le+K9154U/1QpDpqWr298scxexgtXgZM+OSZ+6DBS7Mi+4PUZLcdQWl3cuuKLom/3NryaCee9iLa
Ksgc02cWoJJOLIsds6r56fTjiwDWFWWkpeaHG14LTgTfRxwOgpP5NuxH22gVd9iR5BayCIey/9rz
k5N9v7/VbgwHrWdT8wMk2J0rMTywvTe6BEznWBb2rtO6UPWQlqdLrRY3thseFAD7o9wOZzWfNZDm
0YoViY669/jepNb3mPv/8N7bl6UWo44RNwHBn8L7g7u2OmE9QKWMFyIgvfM4PnO5L8dG6kcbspCR
6pUXMUMLnMSCNDNNQhmDPpzIpcTq39Fc7vXJLjDEyLehveEqJB0qXLJNoR+hiFYEkDlsQpnGPOrH
4pjUSPiV1qYf+G8jq78hXP/ZtmrdaEiQEVWFWtHFkSKou0rvqHot8FPj1JnWlzw2H3JvPDXCxz4w
ukOhmIh0s3+B8uTXMUGJPWk2tSdWKC2fadWgcCdA7JyMqxg5UA5KRbN3XlGQ2yHPASKQmr9WrfNA
Bzt0NDMknDxSITa43haKIMbkTeYTgpyUD23CiYD/KkGA3vjcoYN+bJqUPinq9buh7oxDNRLxgCI7
ec4AmhNBOxr1E0Dyv4EqaM8yob4TOP0mdg7qx5D2TRFpKE0e/NipIqfxfrdNi3w17+Xq/sZB7HP1
ix19ErNBoIPL4IpWyGVUprLu7EPlOWXIMm9l5/Jb16vQJMMK+uOo7LIkYrGzdipzDcLhnd2aULdi
1RZaWz9BCxl0I88jCFyiY9/bjlb+UFXtFp+Laihl67QOQcKPAEhyIwQX1kvl0T6SI55/rZc86ZzT
HZiFIWpeWO+G9B6T2nADZbRf+ibZl4V/YnWbPI51e+jTGin1jK2cGhybebbJTdn/SUwG6EWcdyiG
ZnXQuJUTVPGwGRvvrcp5DjjYeEzHaggo6VYaKR6N6QrPwKoTDKkFL+yrDnV52UOuwEK/s1cMq9HP
zCijNDJc7Y/X5OEIKlMvq0BxWocp11jgCghqQOEkC6jM+DpGMp0FcVp8Hz1nLyr+ltl+NFTe1mrY
k026g53nkWmmz5yn2zHWtxb3H+PMDrO820FM8Q0c+9vUch7AtQoZQaA7OhXRoVij8+1Qjt1DXrOv
btyC1SHZq7RY10jcKf69rkk0dPZKuNoBsujwbIO/sofmS5XIh1q6X4kTPxepEA8D6Kkjqpx90oLr
JWPDT6govNXmECGZfHRKY8UGH2SgxbGiQ7otNRGZwhtXRoqd4Bno0bd/xUTt9IT3YeXnCbAtfhKM
skjXNUFnn69lR2XmSMcO+XM2dpHJrV9aZbtri8omQuYsDYah+mEmbrtjWb5x+jjqkE1xGjClmjKi
fWFt7KTcWqAMijqojYWgtEWey4t/5lna7orWJ5HL9ABdzEMEsI4VgKI3Dfuk+TFyqPA4sb3Q1uNd
H2qHoIkBCH3kiQCund3ogNU2MZoo7IPTuhX4AlW7Mbz+XHVsRVIz9MF8afo9jZSuhrUPnM7aaMCL
0erab6OTq8bso5im5QqXeaCEQAnPd6bDvxUafQYZyLd+bCNwoQ5bNRYFNmiS7nNOwUU7coYqOIh0
qWIvYz2YW0fLwzbWvuusOQ2aDjrt4blU5gnoHgjqWPtsGOhhNEQZuI18dvxqJXprY+D89I31LabF
D79M34qktANQeZKQtC2coj/+rHLxwyZ8b+jNQVokykRzcItmmwwqpKlvBh4EKSTPfiDdC1dt2/sM
haO1TJIaZMHGnqcE2hTWV13acAUstIQZ6m27tlKBRzBwZqkgj7FlPGS5OpPCBDgq9/fIqpzve7Tr
IBqLhVq3jgIQstvz1FlaeMjJZsI52Fwg8HJZEzS9fO6N7LnWtSB2nIVX+N/U66XPh0X0JqINDqBO
/P/LgC/Dfc+7sbcPut/pRwwxgf7YYLxJrQY0A2TM8Py2GRF9HaM0I6Mn0RpbPcv1VVv+QV/OpoL8
ogY5zfGdsYjDIxzqvgMsAOiXY6m3IKkFtsuUYlWXTEXQCVavNCfdnkLLfnN/9q4DiYmxEsUsG/Us
cKnPnpAUDWCloIocfDUBiNLUi3eyGvl5oD5D724WQ30klfxQdbL+9GMAfRc6UvggsZyY6Kab6sPL
XG9ZQ20QIh8oQqgvKC3QNZgVh4U40JmGcLlc8ArojYCSJ0j7r8CknoF0rdvHwyGF5NGemS17cUte
bnvOwBaGrMAGbLfggvQN7QsUqJ1fBWCGO5L2UEdLdHMHnd52Z2ud9wp2bXvfZpyuPd4UVmC7KYDi
IwOYCVy5aKOrinFFE/tX3RrJuZd1Q0Oj6ZIvY66L56mtfWUXCZQnkHLWX43G1H93MRS4LMHh+OE6
vhBbAYoKeavvsW7ztV+7/osXGwiSpVYhPcKGvau6eG91jXhkXpodNC1jwDBR/iAJFAZFH3MQ4pPs
se9G6BsZ1P3SiVh+jWNneBFVg22G0OidGB3YzHGYwwxs1nHAUkcrwXcFuqg8Fu0K/dXmBuKMSyms
6+gD4A3bRcsQGiOwJLM36CAyyplOMCAfzTaMWlpA+uRNdyD7fX9nXz8zYAlQBhNK3BNYebazkcsg
zTBNnWtmgdbRTWF+51PSzH75tCEQv9pTxcRHW/S8i6ghY694TcSB2q4A0k5XGwpp9qcsN40VQTJ+
qQJ27fE8oGCmvnGkJ8ATMI3847mxlSVLnNGD6Bxjq/pMbaqmYf+UqT+eTa7noTsOgAneH+b1032q
0EADdRIKQM/U9Ks+WDXjkfZMK8TBtlq2aqWur4UrlwjeblpBI4j3t+aF9/SlFRsNX9AIa8RB4Zec
S1+P141FltjR/taxZj4B+WDk66YEE7AisxueAkuJLgEqDqkCJFSUFujqIPPw1Dus+5I2yvxNJQf4
1LWTY6uU9jNPafYA5bwBYJKy+s6Vl+1iOIFVE6cqrDgQJlrR58++8BFP1iTGUwWKySawwIFT2kYf
JrwsVgVEZoOxSEGIP3JoLrKarUdReNHQqmQP/9GHjc/1AOdweEjH7jdvLAFIlQYP09dsJUeQ3ukj
wiXRQLnPrKCahWMfSGdctSkUYAaPZnBqYwLCU6iv5HaytkYbKazC9beZOeUUVGpEBgODYV9BR9rJ
reINbS7vZOT2uz8qJ+wazlfcIv3OIEO8ylIOJGbF6JNe9Sjn9kiZvas40Q6Fx40CYNIcogJO2w0n
nsdDtfDUveExIL7pg3EY7dzXempNmRhKB0r/YHE9Pgx13f2g0HLYE17LhdfctOrzXTH1HZjmJPV7
dVOoNgYtg6DDodP6aq0c23uisYifmEblCqoj5irmdbF3jSJ+x1X8OVrcKVONVCdajAE1Q2kJScfL
vU87qgHe1w4Hj8jfbY/WIyeHgHtSLNFA3nCNeMJDmhO+ETWYOVY/i1MdQHo4Ycdpwm48dhnQQs3Z
S9LVfZ9xY0IRQSN7C0sTd+rMZ9DcGpAC8sTB7Pi31khXzBYhaHOjCmF0abO1GsBRUZrRfbM3ghpQ
AqEZEu13U1PXtKU+uCqvczUvM7LhgI7nQ5/9qbOXlG+LFBgO8HHX9s/75m5N50Q7hZ3jI507HyUE
KJivFaY4DOqEHDXU3B4r641o/9w3c2tU2B/oS/bQioc0zOWoJDgrvNGNxcGp3TBOrDIoZfnNHelv
nVp8ktl4VRAaWHD7twbnIV/roUEWFOfzRHhaDOj5yQHE5+n/kHZeO3Irybp+IgL05pZl27JLpmVu
ElrSEr33fPr9UThzdjeLKEKzZzDAGghLUZlMExnxGzqDPhTW774S76Z0i7V8FQjgIfmnxfKnkEYi
/3544GIds+zLyNOdR0ygRfM1ow1pfbs9iWtR0G4DRUdZkFlcLA1FwJOKTSP0uu7rEPdARhRUAyy6
+1vCBKuRdN4jjAZA5fJzRXGhUw4UoRcZ2r2SBCe9y902ye8T0z7fHtTVEcnUOSBhyHVAMQNGfD91
o1qoAuZ94FUSXBIr/jTysjfraQPh86cy++58nOPMgsQzQgQe02LyBkfmbTpge+to6V4rsGSkFPMx
jJ9E+wGaUdR8LHAUkbLERRYbo5ONpXiV9/wJD755Rlteo+/sJo/TRm5Cr+ytuQb0EY7J91YG+i6K
+wl2038xq5xO/wk3pypvThFgP0USGBhNxKqB2EC8U4yvwRZk+yrfWYxpMaWyPvSpMXahl/W1a2n3
Tr2x4FfWBmeFhtQ9UtImX+79KPyALpreM4oy1HdOqgCjf03zu9tTtfJl6K7rYM9hZoFLXZzzLAy5
JL2JvELmDSJRtn7IfL374RSmuY8Si7wI86KNU351ZIiXy8DPZwLkYur61PanXmGDQQyd6Sm70bkL
gmQj/VjZxpYMKmeG23K0L9EDplFKxeBPfCAtcFv9kg2vUT0bSW1M4dXpzvVBlBn/w/+uHsN6GqhJ
aFix1/zBW9iDfGwK4ezlXv+MSH8JtQxajx4Vxun2t1sSfAEBERnYFV4LMi/lZdohlSXQmS5KPK0M
Dijvnmh3HLEH/j6o9V2XF/9WhvEUm9NeL7NHtf19O/z1BqDMpjMCugkG/10UUzJVhtdhhrlH8d/4
0JRl9gP1im7rM66F4Xf/eTEBsV82nbrWScqpygpPjxCBjXq92stFvwVGXplLA6gsjmomJXZenYvn
izaoUVwpVeHJSfIsZBWXneCQO69a9DmL9Ed7UvaBYoLgo1DcpBsb4mqM0LOBE/Af8ILXTO2xN+2p
jJTJq+vOuasjqT46GU7Htz/YfGC8uwQWUeZf8eZYlGZf1tSeJi8Tp3CkzTRF+3S0D2V6lycnfWpc
bobbIa/2ICF5w4PdoVQF32RxhpXY1Rupmsme1Q3iMeNR5aWDiPZq0mMYrFXR5b+Ih/AY1T3UUygs
vh+i42T1FFVi8oYqDXd9YRysLH10iuhnCwz0dqyrU2we25tYi+l08kzThBPIHiZqnq3Vp64akIVT
Dv9NGM5/1Fdt9Qr4JxU+PRw2sZeUo+pOVbNLBjtzy6rfuDVXvhXEcLCyOKPTFl1K2+lDiRiFGCVP
Ux+n4ktcPWvNjzoKNqbtGh8CUwuRGwq/FpAboGTvv5FWNnFJp1Hy5BylQW1wpxhU5/SQGbmrpxi+
dkq2r6rBeAwkUZ87+isHu5O26llXx/b8Mzi1gUqhaXzlEyUNYw6NFxu7qVVcGR+//NCFArOoj1nc
ucWWX+PKaiEc1yy4fPxHl+QZpwwlQxetxEX7LMVfVfNUb+EZtkIs6mY2PNzCqJjYLs5dkD0ICiQu
5OXb63Ft3rhNAYHw4KYUsjgodTlPpVSyhddoPwM72SnOS9/cKdKDM06u7W+ZSc+7aHFozTUlysfc
NGj/LRKULApUzXdU4fXTtxBz0rLakvlR1hb+2xDziN+ci6PUFa0aEaKgZPdoptprDPGlhyvqSUmR
nutxcNy4yavKNbTpRXX82B3a8Yc2GHus6nZCaB/y0KzdyW6Ljd2y9k2pEyIqbFsyycVis1RaVOi+
EMJLpoccp6iBbhEU9tuflIr6yixzXM5HNHLuyKS+n4IuQEyupsHhqYOteGMyq792+F8WPU3D2qZW
lA7FzyKynGNna/3X3CzzQz1o1l1HJQKLQfubErU4Z0b+r5pcYa/UiD7I4Hl2RulE+y41uvucEPcq
vaxzKavtnZ91EgWvjlJWo1rdSZLr/KSk7A8f4ZLWteUWLSQUSu4w8Yz2lP9Dd5wRTrGpKJh3F+VO
1UPZFUb43epM5TC0XUZRzTD3NV3HxKRZWre2tNdDHXrRrlTAZ8sfetpK9tjlO78aAreYnF0qJ9hD
Rr7kjn5uuU2VsX26Xn3WQt10Y1Wp3ULRCjel+ffYR0r6qPZWf5bhm5wix4SaDAt7B/BMepKy8GuZ
WbXl5vaQfq27gZLgECb5PkEYE+rjWEmnciqaQ6dFxqGJg+IFyUztDDnH+pL6gXai1aPtxzZs7vtK
hPdZbiaQWaTmXrKlyJXTcHyoLbn2ggBJAqUrgIzgx3ZCUuUVqJF2L3pLHEbVyu71qY7OsWNUpzaV
i4MTAKUMeDbvaw1XZ+zhEg/gsNiFAuo96RvzmSIJlkncMSLutENlatmxhzl1bCxp2E82bpLD4PeP
eRPo96FGDcpvlfg8qKI4UGSmpI0JiosMh4Ml66DuR0cPdmMxDPsBBpYbDNb4WIxVywdq+0dhxyg/
6715Qjyv/WRLc600soRXWZE49jz4vdqyQtcIsYiBqzxLYtDu1GXJPuqGeNZEkxxqEYN5A6eAi7Us
f769MdZOBmpf5BGzoOYVADnBxrRrhGl7WHvtrAB4Tq+ke1BBr1Grfrkda+1cnRUEQVjxPr9Cu4a2
UXAF+8Jzhsx22aQPehI/SepA697OQdfGeyVxNoiJ8+m5PF2p48kUFVFswaPg/b6nU5o4kzEIT0mT
e18LTkkZ7TPHeEG7KUfy0TzfHuTaOUOSzZuMMing0EV+Zlt9NHXUoj1nSv/FvPZQReEG8WdtSLR0
4PnN9bYrgNXIG7bttF54OJ3vGl1+tHLMkZVfpdEcAsn5W/Q4WQT6MGg+ch/yfF5cT4B4RZTmioNX
KZQTKG6xER2TaQv8s3YNvA2zuKKiqO+Qc5ocb7K8UC1dqb/jzty4BtZW4Jsgf8AVb+7Boo2mAUAj
JpXtqbcuff7BTPGpDTR3Kn7XxkZNamNIywfXZDZSFdYj0TrnsyZFp8YcHwQnzO0Vt7aF0ZrXkT5C
tfHKUgK6cqHb0+y86YtdJwvcPe7tPNqB77odaOV1RZsNQX5qyViMLSmBAgmwrLB8x5NAWPS/Q24m
LbyvxMEJuT0B2IFx+L9FXOQGqiijVgREdOryWOSQ6ovLYHxvHUrK+TlQC4CEW5W81TXyZpSL9W72
3P7VSMxST3dxlnIhvZoOuKwiPdYJhoCD/rdlnHmH8TKGZTkr5S2lEUbaXLIfBMLjzpqwbvcNgEni
WxT+vD2bqwvFoYwxVzPUKxOKsWv8mFKs46m1uR/AuJXFd9+pj6LZACldlxoYEchT2iucr5TBloeu
oSda1Q2mB9ncy0r9lNrmp7IfmETjQx2NBzrPiTv746KRFpycSPt1e6grW4+6Hr1gdGrR6lq+9KS4
9w0lTE1PGa3aTTs/341TBEarlKbD7VArpzGh6OGjYQQma1lfjONabnOer54pfZmGs9+TGcXmOcQ3
+++JZIBh5lHNdESKs8vLLJmVW0K7MnG/NXaBsPexGE+SJR47AWIhiTdZPavzyCzSzqcBQn39/e2p
KA2aSFNjelFou4k0fdIl+WlwjN+353A1zNwmoFGFr+fypJSLMaJAJkxP1UvJlRT1a6tqzSlXjWLj
el6NZKEwDNIfAQZDfT+gXi5jZINU06ujxrWQm3FG69hvmi6thUG1ZW4tIslBa+p9GNmw6iK3A5B1
be3Vstq5Gvj1Y6cH/un21GF+yt+1yHDYapo1M9VQpFtuthntJ4dGb3gI9uSXUbKQwxnQ3Qn9Ckzr
s9F1u2L4IFG2DMrqUJohRXAHYSqpKv5N5S7/ArB0KF21qZQz7EFEJY20Atin6Jcy9vsHErXhKKdF
vE+SGqxA0heTS02/2Rl6buz5Vf+OsUJjWqm6j36XD3tQvNldX7bFXRggmFM7lYmVuu88BqWgAoJx
1w78A0xS7FHKZ19ytBdVBKA4/XTcmaGFFLdAjlaoTeCJHGfRsW/8A5YH1d5o8+7g4y+288EsfcAV
yLwrAQ25lYyIVYEcpmsaebab9HZ68qP+nwwrNeCCln/fA9Pb1dzH4O9kce71Ib6H/mLtCmV2MPcr
51SUsvbUdLWNz0n3ye/l4TTktIB9I7IfbCAJpwCzlR3It+HBT+IGcS4fcF3kn2etWTp2uVI+GLym
QxdQZnYIIZHxXLGt+4LK+ZnmaHeKAAw8IKske6Olj5e06p1PWAOpD7VvyAdJkjOMm2JQ5O2g3aEF
FqG/JBhRXGnTfQDUYZ9gin6Pv/0fPJ/zKa4aXutjUp+STBRHGwzIzuoK5Y5/mtwyBTZFVbLeJ1qT
gYrUfJcTw3c1uwY27GN9EzXliFRbo+4TixzcErgLsnuynZJHzV4B7/67HSzplInQ3MlaaN+nkI6f
utLQ75E475/NAbyBj/zHY1nByBZ6JJ3jrldeY+TTWFnaMGAOZSufs6QSG3fN2vFL2RDVIo7G6356
H4k2Cc3EoKqdfzN7Me1EPoyuCOVXo6rJUCJ/I99aSRDohqCWCHIA4N2yTdsbdqGntWl4oGsOWfJZ
av/thgJULRTs/p+i3uRGXUF+OfXfBlxkQVpg6JIE7Aqsplel3wbtn0w8h8HZ0C5UxNxannbdFtxk
5RmDPiO7cC5rg0FaZEFh1MKAMwT+gKjUdRzKotg4uNaOSIPnBH8PFYur5n3sY0o3mIPlddovRWgH
a8LLAYW1jeNxdSDI+kHsAlZypfo+qC1pCqAWL84M6Si6Ij9XBRodUpv/M7St/oDmmPYl0c1ohzCa
ujN6udonVQTGJraKPSOoL1Ha2H//NiATg5VFSYqOzLItDrg0yYZ4/lml9RuMg/+Ij2J00PA82Mgu
9bX1SnpJpxWyEW2DRYfCp6QVB9NkexjclfugBxeOW98XuU3UnRxavwDPpnuhptbBRk0KCEwUn5os
mqnxqNZMju4/my0OVpRCkQ8O8/Doj7X8xAVgUlVG2KcbY+eYpjGW4nakuVZZUcmLzJxKijPs8jBV
7vIC8g9FE/MB1Urz5ISDfwB4mr2G6BccTElqj7p/ltMGFTifYtO+zXL+P88YqjPxAHgLXBk1nYHa
yKAfOMlA+MloIOgg8jl6Oi6AGnFPu4ISeXsFbUzfkrNnDqo2JkKxPQs1vqgXX/oOo2hT9V3btE7V
2O2UDBm720FXNwdyKBpOQmiKLWE7uZabDbQQgnbj41jkrwg8fvIjVEtux1ndHW/izIN/8yB2fLkc
sgksWc87eAxDV8dt+3aIlVeHM6uj/Wcoi+WnOglEFbI7D/EDNXmoDVa5/jEgB7gdZ2PK/rCh3gzF
AjCc6RVD8ctXXGi4ET/n3cvtGH/ytmWu9WYwy3dFichzQsJje0UOySjMPiWm5Kp6/dzW4a84Mz8y
2hJKp36OtfApimTXyJv9aBQbt976YDl86NDBdFvmfFKdjTziatvrpGQnQZ1IIRyhFnPYGO/a1QOu
a4Yp4ylIze79+jCGIIsTqbc9ORZ7kZX3SW64naKf9VH7Vhn6ryaC1jP1d9YU3t2OvTZEvH50Fg9E
5yuhNLXKpzR3Ctszs2e5Txnhh6z+fjvGtfAKVyv3DwxyLiIQ34v1b0hOUdnNSMmpfI6kb6mNwudw
NqxHOX62xaGlMtQ7575F29V4aounIW7ctv+18SvWZvntr1hskTIFKD9MFL7k9FkeIjcK7J2kH+Ic
qqu9y4J/FQEVeuPNtbb13wRdOjXFgwoYgDPUs9Lc6xPztU7sjS15reAxTy9wNm5YnihXyIYyDfRO
DSLLi4bYK8vxwS7ieKfnhQdB76sRJj94KeEgJH5Gqr0xq38678u9Oj8oUQ2cC7HLPRJYsqgNJSeF
abVS3jUIs++sSdR3dqu3Z7Mswp1p+9nnJByFh7F2fAArn6GyDUlPFX7mSoX0s+58vkDcdfvQF8FZ
6VTraE9Dv09GKz2gTvpjHCuTZhBWda1jIh9byvJrZxq0WwFFHuPRHlyBDnHq9irIt9srR1vdJNTT
ganQaEYH4f3+zOyannpgWZ4ac8y0v81ayh673lTPllooxzxK412bQ0krp5z0qqmwME7VnOfR6LCe
pfRidbF0SoO2u/TQKulCTBaErjg0DlHdwkweReq41JvF2Se52CHZLd8Pg6hOCg/EHQBDaUfLsLzn
XaU/OijguxFI4hch2vxQSKX2WBp0QxJzLF+damP7ri5h6mYoE82aAX/Y72+OfBh89VRxKXohmhma
0R7MvzRVRX2GBfwmwvwL3kQIGz0bDYU0WG7DfRrXewndWivb6FGsjgOxGQvmyVyzWux/IwgQarRV
y7OL8pOa5veTpW6EWN+K/xtj2f8sUP+ustawvBwjyqRFDTkzp39t5F7dIe48XYkOwyDdZx2it8EW
330tB8Cg6j8DdJYd9QbFccR/LW9AD9XXvlrmJafEgAbk7f2wNpGzlA5QP9LqK0k0HCyA8Ma57SmV
gD/roCsnxRtX72oMnEBYb3PzZQnglorAD8xOs6ggqa6ZQ26UOnWL0LL2qp3vo7ncN2fuixUhlzJM
vjxwPF8+O+o/YHQOUXyvV9M5/muFYZb4m1BLxiCyzVJMZdjxRv9JsTK3bt1G+/hffBcq28Ck5i21
LIeVjpzbyPo7niWPL7QpXsbG2sBFrc4Ylo8g9gBdXvX5RKH0ipkKWBElJKM4cVhefSLvlTSXd1XV
qidLRXXj9rjWjl/oGBQu53YI2I33x0NnNH6mJTMVAzmDznjIu4fB3rin/+SUy3uMk4EWAfNHxXKx
FvymMWAi1zRBMupkpfNPNSpfJwOobJN/sJqY2qy4yHbj8SK7KFIFMkxD+HjyMZCcKM9pX1M5vmu0
qHNL1KwD+3fQhUChcRW6PRtrOwN8Fc1P3tP0P+c/f3NYkkeNVaE1jhflU/mPUzbJsYxs9e52lLX3
2Nso8zd5EyXV7RxgAdNhBLrbThYcvRdnOmcJmh0msg0bS3f14ATNBB4f6zj9qrzak6GUQNHIQ4WK
nr4ONsVEY3IfGBa0ahCVaLvXWA1A2z8pamnfMdvVp9tjXlvcb3/DfL6+GTMFrtoOu9b2jKbD0mEK
+JK4KwQqLEX1khjl/na8tXVNqw88DvqfVGeW6zpHCFEqEtvTy/qQRbhlCLGvsPS8HWZ9bilccwQ5
dHOXAOZGpkDSCeIMfvbsG6OA85A/NI6GbYIWvLS59SPPh++NMHZ6nW5M6rwcl/vKfhNcfT+pcgNp
MndCoA+T/RRV0Z0TpRv30RoSkPYTxDnQDrQclgdEXOpSFqMP5Rnyi5Pl+0nc9wM6VV6MX0efHtS2
PwjV2Smmf2oUf2NDrl27ZL7qzIfgRFxOr2M3Ne97ooMpOmpT+ttyquNkiH2alFsv47U3zNtYi9nE
+4FDvkNLoJqoK2vKiEnD8EvNpk9NgwaDP+QUs9ujNcinqdHqjZV0vWDRfmF/4pjLOK9qXFScqMwM
PdlN8StreuShzob07+3Vej2bxCDNtABqz4CZxVvRHNUcaZTO9LRA+oZ5B6rO+aOk1g+lWWyccdf7
fZayma02ZwvDKz6rVPfQm/WWnmJ6ojMML/L7UGhuVzxo9tZev94G72MthlXmUxh1Pi0+NZu1Auq9
sWW6fX1iv4+wuMAC5E2HwGQ0UX0JrH3WNLua1wdFWLP9d7NmsTYeihVQFrmIgG8ucs0psZrAGiLT
6yLlsRTOaeo3Dg7cEa6ODhiDqE5zPtHiviqL+BKvukYf/Rczh1RyjPEyOadq0e4brot6Nxitcedr
9nRI1b761FtdsI9APt0VNWDgzvGnl0EqjTsZ2eiXLCuCo2/H+pcojAb8aJvxxBbqvwDsMz6QXsTn
ThHJudDMzp2wyNiVch3tqxBkHQoSqnGAMVweYgpgH1Hf5huKQD+JASXJsik7ZHGT7pxkarK3TfhJ
Wh3Yh6y2oqMGm9Sd5Di4j7EvCCBmt/F9ZHXfqsr8bRH9oVYS+aUx8a9J1dg5NDm8vsSkmVclUbcP
qrh4lFp9Og4i1h+gABudK8pOc5suH71kMH3PSGv4eOBDdliYaUcjiP4Zxhq0Uh4oO79AjEQvhfTs
jFn/GDthfKAa09Edi4uj08v6HpO9fG8i3P5Rgwvslrio7PKhFa4aBsHBEZGG/KdafBBtkO6gx1qv
QjLzo4ia9Oxj0HUsy7p/KMrIRCpnUO9KS/9aUNWidWnrLpqB/oUyQbeTfNqZSg2Oxa6U9AG933/8
Xgn2WS1Rqmynf50tR4O104Scjsce1ScOrPkIeHOltx1IzaBCfyESjZvLdFRtH7OZ3I3/nkSDvCRl
NGtWgKQSssQzO+gljIPW+C9qpJydiJ5mIB4Ku9jTdULlDVuVtL9Upv4jbtInkch/3ep4H35xM7R+
24YDBf8Xc7S/TYb6agTNqe/UjStg7cyE5Tpj4uD1XlmnW40Z6jpuAy+iM45OEj8AzwfaCkNprE+Z
0m08qNduHJTbHFI9Wu9XqX9j1YrRK4b/YgXBMYXbKGr/IbG20EirYVDDAr0PtusKw+83sonWqem/
6IPSunkWPLKbvL41j7cvt7VTEzNsgJk8amGfLk7NLgpSDX1d4eV2/lM34OI3itjIhtZizOxIkEfk
lVes06pRU7l1aslTR4rmGrzuZONtvpJQgmv63xB//vzNrlLaVK9GAw5CZxYm+uBO5+ZpfPYb57Na
thezsvZtPd6ZA6ePtKXNtLalHdql3NcoxlxVO2NckozQKoQ3WMkxSn4UlBST8Uc0bczjahwqHNhs
zKTkZXYeNoPWyukE9z8baeh/xt3Gba0Pevb19ppYgXGBXpERkrA0ROQoR7w/ozBPdGya/pLH3lKZ
UlSUMgn1b8hq/lOrxejg1amNBk9Tn0HVK/usH+wzrfpwf/uXqCspBHpGVA5mNx8QUItfkutVrw2Q
kbyxoV+Ii9O0q3s5cJG0GDFAUJKvY48FAjrHWH6aFq5SnYhORSgbHPIi+NVwzR2H2AdBWJcRiI82
OWnF9M2ufEBUtJ+PRhyPiPNJ/iEp2t+hYzyEnfFvG7f601Sr7b7D+Ixy57jlc7+ywRnZ3FpRcK6E
bvV+jvWS7mGEiaknWQmoBe3gJ9ZFzvLzxgyupCzE+eN4D10U/bD3cXq/SPpECiRPIL+YxSWwdOrA
uWa9pJOBvXCGKI/kVuhqo7h00q32pTPsh5Huh29md6bR7qSgOtlD/6TYNVqK4VmBf3b7R64c4fgM
YejxR70K/Yf3vzGpjH4sZEXyxvaDkEGLJHtVLmlBG8d0/HA71tqKwpGK7g/cWdL6xf1rxjqw/zDx
X8JCuHn5U7LNfRCf2vA0SurO3LKeuRZj5BXG08FE/3U2CFlewrzf87pTe8nrB0PBFgIznMDQoHsW
EYCfCfADTnfqZaIu+igsu4GtaCV7vxFfeSNgYd5q4oBRXvLRFIn4OSRQI4pUx/7MkpqjVnbWA9I3
/sfbk7S2OOHmzHcCihwIlL//ICX3jNonDgeA/dmfcUTQZBB8O9yOsnKeKbzc0BWZ6alXJN/GNkpz
yDJoeTUiheTW6b4JoWSLKlXAJCAXdzve2jLjRcJZwmNxvlvfj2pK/J7sL5c8iX5NQTGld34nOEmW
kKjljWW2Hou3/yzJz8WwWGYoLKZOnTM2aU5QW1x+03afI2RTKJKLaKN7e2hrqxoY+P8PN//5m/sv
0XO1MBKGNkWG6ysnB0aO5bw26iWsVEgkf79hWdZgfOe39/z4fh/OQJusglMpPEyzzpIffu+Eduql
8FDV4alIpo2cS5n/vvclG+DEAHnIT0hlrSX0ympkrVZmcsVY678wh0TubzoZHQf9gX0bxC6azTup
Nw9y6nxUo/K7nHauoSQc3Nbr0PePZVGchRy+/PWszzDnWWJZpk64tO8wx0GVw5zbaRLHTmrcpLyX
utaNg+A8+OkOwO7GZ15ZVe8Czvv2zWdWxqiLgS4Kz0ax2YhxUM0Yt8MtNY77SVI2PvMK7IFw1JD+
uDnzFy++M1hAkcXo4XhjZ4z0v9onbcqOcv3dTD7mbrnTxv6kie5cTPopVtOIzMvcOCRWVjY/gcQK
syASgeVGGqUGN1rc3tGKEK4uPbc4eRZHs/Ec50uSbZx7q+sMRgVlTsAVV5lcVaAOB/qLdS1nez0x
Drby6A+/cizmBeD81N4JcyOp01e/6ey2BG1opusuTgqlw6W4zSvhBeaHfABLaKJ72cBM0RXXai7W
8BXrcEkPXP5dpPQctwNpWKDlXyv5TsoQ8v5DZSEjnJ5iS947fu/Son2ObPOUD2ccVHdoc+5qQ3UH
cZZ6dRfp2MI9hPLIAQggrvHyBLaDONnGc0SG7vfPYfjDEGcjvjPVH5LzZTTupvIuoPt9e/8oax+X
5YUWE6VKJmCxnuugJ3GDm+z5w/e6O6SjlyFQZgWTq0w/8eF0W+Wsmt2LZDxnfQS+PuDNOh5UZwBy
iWOLHCFstKVco659kfknqXDfZlnixT0h9GQ0lRTmk+mjYtrsh/aLYwsXlD1cQu0wTtAplWMB2K34
rqkctGj26uU3CTymYUwHPfrHr9EeBRw2DZcOEx89Q8BsFi79LaJHJ9f3otx6Ba8gAvi9BkkNq3bG
0i+2aiNKq40iw6El1WLcWhwClkzp/876aa8q91L/munNLje+NMVTDuYv1g4drz01OGnyMdUjns6Y
7KbfDTNzhXhQpOQEd3SyPhXdqdO9Or/Uzmuvn6fhe9dg/pr9SkuIk6F9LoK7jWWhXh/388PXAd1L
6QJRwffHnG1PWRPUQqftobhd8CzV92n8MFYXYB0kTq9N+a8eYtt8jDcVGucVt7hpwNSTq81e5bgS
LVakXscdytel4UWm/uQMwckwKVogIHF7iCtP4hm6D45rrs5cOUlYwDecoqwMz1Yj1FYfG6X8P0aY
f8Gbq2Lw26mr6xZ8tH7xjdqNtC+3h7Cyd6ljqTPEFoMBbEzeB8DkWev8rDQRSdGf9KEF62N/jobi
E3zz/Wj558Go040Lae3rgHlBh84EpXz1HLR6tVe6iK/TRTXHcm1VH/MOSGnW6VuUwatQLD3g1/Pj
k7uH2sj74UUmb6awbJMLaqtV9mp2x6nd4HNuhZi3wZtPpJq51HVFmVyCbOzuYL5QBm2DxMtVe6tP
cnWkMRogg/OTBwbfFa5g8vMs8rGcucg9Mup9c5KjyHJheMNQh4TV+tnp9uq4yu3ngDMwn6oMFaxl
xqb0JW7NThFf4vBLYKJc+6OqE9S+z7fDrI0L+sasQIfKNmC+91PoI8SYtq0TX2hDVccmSI+FXYM2
63+SDZ+Nxvp9O97aJ4PfA26b9OC6KVxOWu8Lx4wv9YjTuhzEn2pf9wpV/9vaKdMHCoQHI0cgzdDF
6ktAZSvONMWXBAZihQBL8bNsvtwey9UGXsRYLL/IDwM9EnJ8Icf/hYvvl0kz72l00avBLMHPn2E6
b2lerMdEXQPGKuXA5S01Uacb80GPOclDtw4+mn2xb7TvFO707sGut4rtq58L0Yf/F24JfpJgFsNY
0eJL3/n7dEJotyt3/taiWFvr9B5xwAX2hkLP4rrq7VEoqFkUl7i2gg+6PxlfojJAwflTKDgLb3+1
1WCgmejrzsJ3yyLgaGR+wssLwldV7XOdGmce3s26xYgxb1wha6GwlqbuhnKlSp/+/eZK9EIL27Qu
Lm3NMdG/jjmkk+knWeTtIa0tClq4GjtqxiQtN3Fq5G2saVJ+wbNEOUqx7O+kyTjakfLLVKOPJDSP
cqM3fz+RnBxw9RDc5Z53FhdkWw1a1kZVdsE+FxhH40uPVlyNLuLf0t4fI3Uj3p/U4V1qMWMV5+6h
OYveXVWejFEJTakLsguWgBENpyGS6JWb6o7Wnm0VL1UgHaK8x5LE+dyk0gF7TS+JRwOdiTruyxfV
oNJZhEqE757afsonyGitjXSDq3Z+8ZHdrkzuaCfaHXEG1yzQySm6VH4sNCPcF6UpH4osrFyTf+VO
ZHrvmnUbPvhBJHZD1ccvdWn6LmpWpXaqY4hwLsQ3YKP5DguXfcLL3pwgPvFG6dwkGRISXd85B7I8
PVadL93RqRZ7Zi/y8BvLlKPWQzlTROS7FJgEHjBl+r23W8WTS+W7nYtvRSiN9RGSDS31MJYPvWTB
rrDsGiWU1NIzOFz2bwUP4VdNklXXGXykUEitP5kFHooJ1JKLrAROso9MGAxiCqo72mH2QZcq+YBE
vvjhxKoKhBsCxU6KQ3WX6JlxnyaYNpg1nFkFIOxzOozavs/jHguq1GJi+mrjy6+cQjwiaE0hhEaJ
xpzX/5t7HvO1ZPYEyS5x9W9afBf9syj+/ix/F2JxBNmxgpaySYgi/GFq4V3inGyE/geHTrR/bIMt
hMnKlgVegpYWzYFZgGBxdwTpZGeqFGYXeAhuM4EPrsFDpt2+6rwi+ClFG0+CtSkk2wSTyz1PPW1x
H1Y+lnJY60SXvi8PdttflLYEu2+dbp9Ea2EMoJ0Ua3mMU3V4/6WC1lEHJ+i5drupONl5XVPWiMQB
9qT8XyyKt6EWX6wUSWQM5RhfGPGL1QeQKe+m7sPt8cxn2PLIMWjlUKebZ+1P7eHNyisGxOSQmIov
UNx+TRIakULpN+Zs5ZbAMRNeJOLGqDgtMb5GY2dpbOjpxUewPJy+K/FT2N93bN/bY1n5NhSi+Cjg
xSi1Ld8bUT+1lWhYcsk4uLhmQuCgp7dRIl4JAjUPLCOCfpiML7P+Lmi01BrT9JJO/l5TMg9m0VkM
6ve/Hgth6K6BXYfAuWxCcLOhda6H6SXQ2guFM7fv1XNhjMfbYeY1tPj8PNDmnH+WF7vqVftAE1NN
9ivI4b2rOuDk++igKwjMeyY0eNH1rkg2HjUry2EG/MqsOp6GV2ITpd4qSZSI4uIk48euOIxhRNta
stHCO9we3cripibIWTALW6CNvkhP9LZMdRMl1EsdVr+1mhtRzTaKcyuD4dacnVzIEHToSO/PA5S+
2qCB937pg/oulvrPZHmY+4Tn/yHtvHrkVpIo/YsI0JvXsu272FLrSnohZOm956/fj1rs3CpWogjd
BQaDARqjqGRmRoY5cQ4B+speCVZDxqRrUOjRlrqCFklhlQagsXNXN3MKnXQKJGdcGy8UrmdmfIK5
HsLuZfidWq2Um17OevRyP9X111rXD22T7r0i/ftzAPWzpoFlQ4nsqqypIkQQBznrKbMufBlq9ZcU
euGpiX00pzRYyW8fBsGDRHSFo+Mj0kpaHoa8HrsBpoXc7ZNMeZ4aK9iqcedAR95aW6VtAua0Q/tr
ooXqWu9F4DMwTUiHgCSeY5mrVdT9HMcLC1eqP0tDs7Pyt4Y5+9vrEx2PcyOLwx5IE1BkAyOmxgBi
9xav9haEy1CtOUQhSLqaobDQGIeDbsrdtjOfjLF4gNsaHN1aiV24UWdm5oWePUlxR0wO70ROXQVN
0e44EQAPQwtB3YuufAmDL//hu0Hvx6QELGeEYJfmMqihc1lhVX3YbMFvbNT6w20LwgWdWVjsjJcb
5A+1nLtKZt85kO4pkIwAOBisk25HmzD9fNuecJ+A64CnoXAOo8nlimCLiHwZqTJ3UiOmvabfY1+C
T/eklZDL4t9ZPB48tf/aWYRc4VDmhVG2uWup+Yi6VmfulXost9nQgki1GgnJrz79+/eXV3EuUc26
SFcNAWMAa9JUpIIREMjuF6Ks4RofsnBdZyZmH3l2AIt0SiX42Qo3zxEVM9wQHkPT/BnEP5Vod3ur
RKbmIhF5OhT4/I9LU5mHAhTMF5nbBs5WzZNnL813iG3UTNshxpAa+oqXEJ0NwmRqETD34HkXe6Zl
kpzoo5W5aq6gkRKSTyKDF68NfKyZWVyqAV+kBBbrktSfZKwbrfxhrIVIwm93tpTFtaJYM5aVbmMD
pq8axi8jccOu3DQQ2pprqvaid/H8uy2ckuQzcuwnLMhhb/TqE+z3u07NeRZXAgqRG0fPlvEDRoeY
7VtE/bKaQmkCeairZsYjkKonLQhWTIg2BziFBoGHMY8wLj6c5ZsjpT3OQOzkG218naRPrbMSrKzZ
mP9+doeM0dSzQDHYnJDBMThmnK7brLL+inZlnutSkfmGsmkJ/uooSpWmOaSuMqh0QF+rpthp6Y98
bZpW5MHNWRRjDpNB5M5H8Ww1ejD4g1XkuSshCBsUd+30VSsfuqDbWZq/0+u1t/xPS3fpWtmgWTuI
Joa1XBjgqwSsdZK7Q2RMj5ZkTNtIqrSdPCjSMbJhETC77t2TYaItVGPcQ9YT7bu+lTdVjvSxUprj
dtS0CjS0lG9D1ckfPOYWV7yXaJPhfQR2MefDV9BQiGf7fmwcnEn2KVaLzWR+VtsVfy/89Gc2Fod1
AgDupw73oXYKZKp7WLOn91zVHsqo2CHRBzFqFK+gSYTrgluDgE1HMXF5QSAIY1q0JDJlNHpbdvdB
953+y3/wxDOh2f8zsvAoA2z01jhSpoU6catL4aY0qk0dfbz9wAiX4hgyCRczOFc4HEtSZpkEk8+X
P0LwcpxUgl3In25bEbliHmQa9XMVi+Tk8n5ERam1/WjlrtMxyRR+9PJj6lSbsfwYJD9vmxItiPsO
WB3iVofe76UpKzMSK/a03G385Mm31YPS+/dSYK8Ad+avv7yApIxzogVfobPsTlke8ohmN2WurBfA
CmTpJNn299tLESTfc5bFQCS9XP6z8CpOHkloS0i0porfvXfXmM7WkaDZze7DItiBLijHlYMt8JcX
FufLdubH4ph4MebDuQO8W7H2XPpAVkgkTZAet9cm2Cbm9mZOUAf83tUVgjs4lcOYtlsjwXMcHSpE
h1N75SETLgfK4LnVNmPbFsdOS9NgshCQc1X/s5EWR8gVoxpesrzf/4fVgN+GKwJsNUpCl9+trUhR
89aKXV36xzLBntifm/LrbRuixcwBOzMfM1/fciDQzBG1tit9bieDuoVNBL3JnRwXm3ZcOXem4HDT
D4UbhtoPTak/vIFnx0CKmm6q2ipxHT2sT6XZfi1TL8uha4hAaCHKdILa9zVMwoPkRpATSolxyHms
tl5QSHfNpCDgpcjx3mmmelMWjNDExpR9ZmYyO1ZOJvmbRAvKgwP1LBIslfbQdf54tCep2huFUe8s
qMPuIOkbXK8usk3V98MxlvRoxzZ3LiNE/XMHVhBp4l79mSeN9GgCigTRV2vOD7lo9WGrZna709pW
3U1T2f9u9KjaasXY/6omOXz3UyP64ee5c5d7ofJgQNu/s9ukOwKzfo+6jIq/OlowceYIf+eBfmjg
9th2EqKIao7gleLRNkviMPvVatnMisigqz8rvdL4XdOOvN53psX4/1GGozvN3l+eLZMCVabXnC1v
zH9NhrJvquSfPlCeUuTFbx+x66FTEHoUXGbcLsnz1RlDgnsqE6WN3XRWIK+DmleHjvW2ygEv9M2D
nw+PQyV/HT37KYmnI2Own+UoXskbRSueq7RzzWdWNljkIHKcVXLKzL0LnNMdwuhO7giqjby+swGT
317ydfgwr/hfW+rl1zWG3KO3RX+3nSrEv5udOd3HU3Moqje7Yrh3zVNcXy3skV1RFFQhY1369L6t
LL0taJmnHRqgvvLUqebx9pKEJsjgODbADK4q0EpcOY1tdAAnZO6B/6tGi/e2BdEGAT5i9JopEiKU
hV/1pUrNjY5eCuwvrwn6nEoUe5vQij5WtrXy0AptUQOkYA/Mj0twuUG9rDpoNnuRGzGoe59WMIpW
Vj3sOmvIdoFTFitlQNHXmxmxSRYIh656rGZbmlEOLbqrD7518BkR3Leq169ErdcBEQJfPN4wgjGe
RXB8uao8UfQ4bDPaRJkK5PiTUX63p4NCSc4HFXJ7t4S2LJjg6ONwr42FrbqpzMZogpiKSNp9NMmK
twZRc75RNc87wjRmfZ+gtF+5xPO+XAZIrPDM6uJiOTwYipdGPPDBcJd6oE1NrVW2oCXzlfUJLTGW
AuhWxGLrI8gR15EPIiT/kg3g1Po31VypRQtscMyhcrCZZWCkaXEK5TGXGe4pI7fo0TZv5H+KMXlW
/XYl/hI5YJpsnAl6opR2ls5+GNN6UhHPcAGUjU+JKn1wFCM9VDxYIEd58K0h/15JhvFsdn1HK73J
YGxPzKeCmeU17UrBVeDQAG6giEeZcJlkZtJY2v2gh+4AnqEbkBXuvffbZ1PgfgFkU4Sck8Tr+tbY
V0o5Sk7oJton0wx2iawfg/qpjJydgqBvsUYnI9pH4mlnJo4AVrYs8geFmXSZleJNvOotNaoXtIfu
4Ev8fHtZAqfFHLnM+0SFRlBFY2y2bcC+uJVX3fmd/DXIvXsHLG/Y6l9umxJuEuxPqCaBMqRMeOlJ
ysSCoqzgC8Kam+9GSSNajxJn5Y6tWZkXfBYRpk1X5bVthe5koZEpDycj91ccvcjEzBdI+Erl8SoT
JXuMmgHRF7ebpEMHKRojSyuYuOuxRA2UEBAAHC8TCYD0L5dRFfWYoH0ZuIFS7vLU2ca1spVglc+T
4dUMJOb42uEXdPfPvj68F8VaRie637R4mAwAhCAYZOWqJs3Ylr7rx+qr0Z2K5nsmtbBb9vGmYdY9
0oxj1ih71KcPpq98iJX/sJPnv2A55zoYslfqGb+gNvWTnHvvXeisuH7xKmfhTGJJdL2WE4NmCO0Q
gwq+K6VO9kW1oD0dRqW7k+xGeoK30T/qBlF0bnnglxwC9wBSGkDwQIBirar2t2+I4M4TzVIUnRt7
SJ8s3r++yNVKHozAbZRTkn42yl9+vpJoXk8Pazaj6qToAAVpJS+p/HPY0HmEstDljvykBvcjQKc8
bn41ZXuAXOoRUfJ3LVbbTdBAXn57fYKLA28Zw8Oz0DZcb4sEwY7brKmlLnQhLfe2sTYgtJ6ka42B
NSvz3888QBPpWlb0WIGNbaNTRm9XJxAEjwELmecqqTmbZJ6XJmDszB0LbUIy3LKG93uUwg9I4lSP
0xTEd2OhjK8OtME7zRrWMh+BwwZpgHAbJR0Cv2UBt9SnyIHWPXSlsn0wh+YhsaePat+9+6P+t6o4
81E5MzV/hbMP6Q30erMaU3TAvE3XBsWLCg/q1paj4O/jdE4Fcwh0w+YJ4cUH9ULGlp12Ct1ROyb5
8GJrT0rSbst6jQNA9PnODS2CPU2e9Cq3MVQl7x7M2FL91mQDGLK1wrfoLoNppp78fxVBFx+Pskih
RGMRuK2h+Dtr8ov3wTf6J7MCQXb7Wgm9GIhcZ8Yg0AhZVnmLsaijAqVTd6wlRL8yOnBDjPKj5TVD
AbJQ2QQokAxmuCOU73ZGhNxYEcvmL61v17SohOueXy2UQuitL69GnEUdZJK275qD/agkkG123i5I
VjJH4TZaTHqrhBOkCs7l0QzSIguQoApcOW9+2FF+HCfnV1xS0mnqlUhXuCCI6ZjBAOgDxP/S1EwT
ZvR2FLgKePF9X47Fa2uUKAsyObziH0VuZU5VZ5TuDLJePPqjBGf5GLKPMAkNr3VCW8AoT0Ztjjt/
UNTnyi/1nVaV41q0MZ/6RQrE8CMAo7kqOBdwLtfoIBEGo+AQ0KTJTkXgQA5vbJpk3IwFmHXqXImF
tIYFAewWwQokZ6uDN6KqcPscizaVNhEkdCDLYR1adPsLr7I81U5Sd2iPec9Qq4mS3Hiv9dHKhREa
gkaF9gcOFBKqy+WSSI4VikSpmwTdsS4/w4u7UZpP0F3dXpDo6KCOMpMDK9xPY+EDfDWWxg4BPFdj
ys+jLkeDX6KbcNuKaDVQcXD/EX+b53gWqxnyCg3bPnV7EN2VAbP/8C2CUCuTft42JFyOjWTo7NRm
IeBLQx4l3cos68RtlRZZ0ip9ybXma2vEKzGKyA42GDAgvyTIWlyDKBw0Z7AYR0LRg9hL8+Fac/Lj
lNbvtxckdJznlhYbRP23qxxlSFxFKw9oFWxgqXjqJXRCE+M+DM2d6csHZAU+TKaxKZLwXc+VD7d/
gyhambMvTiNVMHtZNfLrqGb+cEpc+BC+gs47wYh6uG3iT/q7vN6Al9U/Ta25pne5cQpsUNkYZqnr
lMZHvZygvwh3fcny4nyLbwNvoNcbqx+eNJoO8eA8pHl0D45td/uHCDeWeGlm36GWtPTadjSpqQP4
z83VstnVUgnlg82Ya/AfCi3ULKkOz601nsTFBY/TOAzblgveD3H0MTNC/wDlhp9uvJbh1tuLmk/j
1ccFpTsj4qiYLoEvVdSaXab6YIKL6adVPDigGdPsQZuMfV83+9vGhF/QplpFaAbRybLgrDh+MzAs
lXFaXsHbbFAQTay1waVrxvg//zpvKw8RlA5LNlYmJVBrT+vMbXRod5x8ejU8+2iHEQIW3UGHwqzY
jBtUcnV1p07SM0RnaBgFdzWC0CuuevYpy69rgE6eG3CUeJaEhHDqFT2gTWBFCXgiZDebbaBNxUGx
M3tnWV0KwXIJNVDmvAOeXWOmEu3tPBzNDBIkoVfFtBQeGT9Tysy1k+bOGZUvZQ6dxkhstx/QNGGA
cY0nRLTBVHtI+OnW6lcpUiT3XezVIL9H6SktamQHP+vqt78/RAClHYdwBt0bc35QzuJ61A2lIEH5
z4XJ5Vg26bGXlZcpWSM0EkUzTGijqAZ9mE3d7NJM6ClETI4Dvlz54kDP7vm/5LrbBNbn1kw3rbLW
qBV5UriXSWop9TPNunie0tSGmlO3Y9cqGfdBabwop5XTuGJiWZKg1jHFvk2fOwua9H4cyuRFDfx+
xYowR4fRnxIZBRgu+eIB5BaNlVzRVjLC1PoyekN4J4VSCqFf198NsRcfu6YaH6l5xgclCvVD1o7J
WutEdBItcgrunAJOdfkK+x0DwY3Z8QpLE7yJ2ecY5b8sGVYWK7rglDlnvCqV2yvtokTLmW9G7Mvt
9CcboD54521H5R2XEkhPToRakbLyHooCpnOTi/PvE+GEuUPTuOFFsPNhm1b3au5stO7u9kUTPrzn
lhYbOekNjbO0oRMeWndZFd9lurlv0+jQhsZDzwzTJkG0zWZWxZGaf7LM3GW29LH1opUAX3RuKV4T
6kAbSOVAu7yKlm+hDtkTUekDVGpJj7jZtLJWkQkwJtTQeG8FKiolnJRFSkMWuFfw0fZS79G2kFi+
/UVFPgUh+fm1BbsNYutyIV0OdfhoMys8IJMU+O96RJ3gOTeeGng5LenttjWR+59lWXQ4aulwLIEM
vjz59ZDSYdNMNFKLzrlLE+c+iJNnP9YenaRbC+VFZV+AQP9anL/ymWt2pNowzIhu2xjVz12RBttM
rh7QDAZ6kraP8KsepM7cjAwhbmxLR9yuWSMqEW4kE7A2Ey2UB5chhtFpTNMpJW7Uf1OTHxNy3re/
qsixABb6n4HFu2A0cSNFFV81TCHDRsjwvpWTH5q+hr4XXXOQgLQTEQWa57Uuv2UyUAgMJPp6viwp
G2Nq3xTkBLU4+aaHxu4/rIn2CQx3XLGrlMXOAquVocF2SQOfrVH/GOrpztKyn7fNCA/kmZn5epwd
j3iwx9Ss+XSG6W0CX0UgElifL+3jOEMK4nDbmnCjzqwtHlRFzqTB0FnUTNMTNMGmCGBJN1fQQret
IDl4uaYWD5gmEFi6ElPxxOnVa26t9ESFXuN/CzGWE5xFlVYNCkD4Jq19GgIFDaRyV6WGqyneq+X3
H2p1DdItPHxQHjJ6y5D3FR8tqjytkwdwQnSFSnHB6+592bgbWsBDVXZ/e5+Ep+LM1sK7l4FNjxft
UtfynGhTBsOuqfSnbrLvY7xwN05rkZZwcQZtE4obBv+98MKp3RSjXAG+C7qHBIBIMW4rS6Lu8B8K
AfN0zowoZOBpyTlmxSYgn4CIrnK+ydKbVvzook+3v53Q2zGjDrwPahfqlpenL/e1pPPnpTSp/wsZ
jX0uGT9umxCcPlJ7SNvh2qfsu0wQwU14ssSbPs/x3vM7VDSKmmpT9sZbPdjPViZ9GiOULG5bFcRV
F1bnPTxzFTn9O9PywRrQwHoBO/bAWd3qRgt/9vRbHaRvEkz1ebAGFxHcZri56IwyFomk4/J7ZoXR
d4kdM+prP1ZFvIEw2KRjeHttgvOnk97/GZEGA7YcjwUri55ARLsfShsCOJ+ZieBuDHkjyzU8sNAU
OAeFKp45j+RefsYwHYpSRfjNtWaKqczf1epvefA3g7pGYiQ6JjNppk39lbh/yTPoxVElZ0Eb0jDI
XS0x7+SGmZ3RYUijkPZqFB6jvl45/aLdYt9ZGqWn6+LTlGgdJYAidNUoOQ2O+tjX1Xs/rvkLUVgD
GBR4Jokg6i5LqHNq96WFKvngSsZ9bBiHQn8Z1G1d2VBFPnTOR7/6PMG0qukrz7LAM8IoQxpNP5Vs
dxn3pplT9FGs9WDYko3R/0i0x1S677O7wl/xwYLds1SoPXEjJJlXHNZW2mmZ7Ps9QHtXah/HCHK7
6atancrxHzkvt7cvgGDfsEZTgkF3XPCyQKOl6Ll1kta5qRM8S5F5qjPjPWy6/W0zAufIqQC+SgwF
IbG6iNSG0pgMqWs6N0m6zRh8ctZQRIKvdmFgXueZk4o8O/WtqQcpm3+Ue4g7koaT/mLKyd7OHots
jYhAcB4u7C2cYuM1QW+YQ+c6krUZVdIv3kZ+wSFuTozY3/56gk0C6zWj54D4w4SyWJzvIAxgl3nn
av2L0qS7cvrkq2sVCYF/gmicfhGk0dp1u01NGfLRK7V1PXPX5Yxf6MZmrnGO9hr3gWCSB/J0+sFQ
1VFcuZqwH+MkVZRUbVxb74CuIflXfs687576qU/e42rzKbgjNbFOwS/J3gbmAcCK4d/d/qbXy+Wt
hsJm5sekPqksNrConYDyZ9C4Or8h0e+jYD816OesBIxXW8fTCcMRS6UZDe/QfG7PzqVJdz9VnQaJ
vyqXDygY5Buo7fSngvR6xXFc3TFMzdx4wCsZkYM1/tLU6CeB7peFdAqtNti3Spc/Jpm0RlEmWhBx
KDwPQAOpvi+esS6N47Yne3TtdnCBtTxavXZU6uRvjzyLsRktYLB/pmBYmglRGk37UPVOhG4np+tf
qGdunMxYcX9Xp2A2A2W7MSPy1KueSaEWlpRqknfShgpH0W+NJnwBmL6domzlwF15DEwxbvSH2I0I
7orPpkp0r4sd382yTP6QOMlv1PC0XTno48YOTJrpnrM2cio6EgS8ABrB5VF6nkO7s9On02M2S6Xy
3Wgc7L3TWeZu8jNv/5dXaV4ZCjIIyJg0f5dvo6OEY9xYhu866m+z+543Xwr565B9/2srsGOAIAcp
A2nKEpmZIFQQNXYSADeahxG2TQMmx8h3TbQWqV29JXPceWZp/qpnX60Np3iQQaa4NaowgHPcTh2j
jdGBWzPCQ6RaH9JC/Xl7ddcNxNkopShAcnAO0he9NFrYk1KrleW7zRAD93HMGRhnFvtal4wPoaT2
m3osom2oZIw9ykgk5zMXd5JArdomYZX8bWA8/xxGOxmLgGHsCgjiRHGWBnLtu7kDCjd7Y8hzo+lf
NOf37XUL3AkgGprOIOdAMy8TQKUZVWVAGNBVTA/G9DBVjlCu+NusCJvDbVNXecy8pDNTiy/cJLbp
dMXou9MIN+44Ztt8SpCgJXbMDWU7odw6TUjVdtVK8154nmzK8DyvkAMsT24aFaPa65J0ig1Ih6ew
+E3aM2ccr0DQP8Fj/NWmI76ygcIPS9mfqhUKXOS9l+dpKKMs7fXCd0OtPKZ9AeK+3Hmo8N7+qAIH
OosQ6GBLISa8ApoUuZbqpRn4bgKOezuNtfISjwgsteU4wrEc2sfb9kSbOBdCSAoBOFJNvVyWUw6y
R/3Ddy0rgt8W/gowo2P+0rXP0rCPyn2mMJuoDHl/d9uw6HtCyfmH9w6igCVkIWPuUQ0SxXe1zDsG
YxhvShPWYt3/Dx907mjPsGbEBJYAGsICKgyxH7glIsil/6O2nh0DtaePt5cjeBlYzL9m5tfqzMc1
RIDSUEg844GEpm0Sf0PfauVxFX6yuQQ9fy6K+QuwQGLLvdbZALgau9lP1nNFIztt1wB/wpWcWVmk
FmWZtO1IO9vV8mo8xVOV3Gc2De3b32ttLYtzV3vKVHSjx1p8uEVHFGa7nMCxIbu+bUi8HJqcuF7q
YcuETGcskGRp3v/BcXvZOCpBveKPRGthNJQeDthgCKMXayljK5pqcLMnm/hno9RZug/68dUaVHnl
BIgWQwfVNv+shfzy8pQhLWMHkCp4p8QPPsA7dRp9dcUhCBfDtMY890VXf7mYoJ0MX2py75RWo7Or
9fFnr43+I+Nga/KUIldHyGvNSP2Z5npxZeIZQ64WgXeq6wQSf7UyjjkilCPOdWsmtr3yXIkWxjNP
v5suNK/wYpeqIem0tsKzVsOhSUvYVu46agG3T5vICCgehojQ0oH5ZPEmjsTe4Oh8323jTN2mXl3u
9cEcNkab2fv/P1OLB8kapdjw8tB3ZRyNlQCH/yXn97dtiM4br+ysioJWCZivy/NWdJqRToXJrK4j
b6M23OZr+s+iQ3BuYXEITL9SVH/gLZ/iw9Ar23Aq9sg9bLVhxQ+Idob7CU3BnDlePax9a3QIWBtk
JoW08yb1JWne83ANoDPv7wUohgCBKRrwTSTCRHvzrzh7BlqW0IRhRmiSFYh/IGdnHn0LoZ1xlGoW
GIzHJOx6EBC9na60koUrJGuAEXqWqli+qHGECGxfxdKpsEyQmrnsPSRRrt2ltZes3CXRrs38PjOd
FaHDkhofJcci64pJOhmDsevlzzrpVhh/4bj8/X0iKbap35FWMnq4ePLUSRmYEIF5YWQKW5rGrTdp
r3n/8/Yxnw/ZYtcurCyevB4ovTzqkgXCT/uUOukhRy8wdPJk66c9JP/9yqqE9mCxoHMCv8QVHqaU
gX9XZm6fPMM7OC0U4V28yWbsPuLZ92pDpej2AgX3mPgOPh5ICoHxLkcTDEvSsoDA/GRF/bfRSXfy
WP5z24Tg9OHZGEOdJ3boMSzca8n9auwpt06W96wGH6D86coVdJToszFSOz9LlHKvKv61109jlEXO
yZTyaJMlyosUMOPR6uk/huV15FNrhK9/qlbLk3Fucv6wZ/e5VrUSlo7QOfVtf5SS+ugb+T5I7Zee
tpAS0POP7GMQNZ/arn6Vp2HfF8mbOQZPkZrcG1ABM2ewEgNcY5DQOWDYUQEvAt0fB2jxm4Zg0iCr
wZP1/odCCt0+jfdRlz403rQbuuKX4vPjyqzfaYG2clME/k01yLzwbxYv3NLHDJjyGD51ThoQpKNu
es22UZPiGFQ+M84pksQFIqvMDq4x2Vw3KuZV8y+DIMM6AiOXq46S2LZNT3JOKDDpTxM5+t1Qp/Jz
CIfpU1caETIzcfAEoXbxlsIvsG/ortwD8fl1+5xfF1vnH4LkBOeQ0jve7/KHDKYVNmEVeyczhESj
imt9408FArLRqNyFVtx9Tcsk3pi9175WdVA9ZRWTqBk0Yh+9Ws1RjYqyrVcM5VFhGwfyZal8Zpgu
/nz7hwq36ux3Li5kqxRAz0PPOVGdDiCUKsZNzlv+3oxMeBWNGRz7WjZ2TpCv7ZXIFZx/ocWlUUp4
7ss29E4NnNZ28JAwJSHFu9vLm/+Rq5vJlhObQMgLlvFyG2ILnc0+8J1TpekHB4XxIVzLxcXr+J+J
JUylL/w2I1qwT/0Uf0ppBitILvT9atAgsgN1EnE9xKtUt+e/nzmZrLcl02wC59T5b6DON5QwD377
6++/F56ZMWx6pdeiUpHa6smk4MkyFP+0eGblfrttQXTg4BPjVpBsoZizeKstJ8uMKnFsJkIt2D6K
TeR8VdqfIMv3HLKtFe5v2xN+NjIUUCNoEFzNZEaO7nlRLzunxNaNPUPZBRFCBQrMipI1nztfluVp
Az/3P1uLS49IpV9USu+cBt3+ZQTOE/Nvz7ozImJU0Oow3L6G8txTN30u3806gmOnngZL/fu4a567
wP8oSDmSxlyelC6o4aofRzYRzphqoyea8SMn0tsoZjZ9m5RoTQr+z7N9tXDG0KkOmfNEzgIDlPlh
E0eQLJ3q1urvwUl8mgpV2YJ8TZ67OMn3ch2Pu6o0jXekIbX7BGJLZurAvHZM/Z/CoMtmeabuLpjS
9qijNnSotbbbGpnTb53G0A99HHi7vCvVJ5xlvqGhFtzdPiiiuGFuwkF1OA9SLaOfqJHGppos7xRr
0VEz7wzjzpDLPWIDjMCtuCVBZMy7/K+t+ZKc3WWlR62HXph38nOreLOVxLtrRz/4aQd5sy26cm3G
QVTnVi1ITewZLTBLzl8atOtBAY2oeycp9McPZt7ET6MF42vPY7rVquBbN3nmszQa1sm2Mvv7KMmy
v0llpXPhMFibgRX5AMIzkEHwS9L8XDw6k51HjVEG0imQ8q+lh9xXkaHcDncmXDybKi1+h94alEBo
k2K3CeBpfnYWL4HVqVlTNHzyXnoKql2r/1OU6VbqiOS/lfJfE1vy/DPfK1MGJseCOfHyexdUdnzL
4zBp02lSf0RdtLHV//K42XQETYSP0XS2Fy8oU1wFb03knYJB+22H1itVuJWDKvKe5ybmv58d1LLv
Iy/1MTEqr47x4PdHvT3dvndrJuZ7eWbCb7UwsizfO9H9efBr7+uUyS+WbK/kvcLQEIG8Gdc0s04t
Q8OWzYeAoPBOVZa9BHqxKaGd64bhAy8V6vY5zS2/qX6207Dz23qbFMrKyydyMGc/wFw4yaEwJHBj
/IA0Iy/xy8chM576TPuQ+MMONeS14qko9pnHQaEmBDl+xdcRO8AXchSgEGuxDgn46tFck+oSXSrw
TiQYM/8Omerl3k1weqKkYmMiNBMi2kh7p7KmHmSrUR78Nm7uyDajXVcCKLt9aubrunxxGA/jhhFK
gHReWNYSK0oDm+gx66LPlIdcPdJ2xQBeJ873zpiqW8maNlm9hsQXeW7KqpQ1mEpzrmZc60abNKud
qK3GY3eXSBpOi3eM4WxJ3lZeXf2Ht5w4jAEOCikmBcPLL6w0eO4oJI0LtY9++DtwXhL/Y1W83/6a
oqPpIJIC8olOB3oSl1asTomSpFftE03BvYIj7vPXPn+PynSjKCuEVMKLyFgKUQID2ZTBFltXDZbG
UztHgLJ/n8fKTg2bB8B773UuvdlO/6jo6ZsSd+Yub9TPcrY2FCY6Ouf2F1FaVWtJw7myT11TbBL7
PZ2OTmVtuu6lQF056N1+/Hn78/4h/lieVuay5wFDMkJC68vv67GBYZMl9kmSyxAp4Aq0j59P4Rsy
IfpPR029VyXqyAeL0AueG2ucjnXlRZRI4had2uBzN/YxnHRa+WqSuu67Ippe08BjhiIJ/snhbDoi
llARZ/bDCpRGeDSA/M0QJcAMy/p7VzpIdlu+fTLa8kAF7Nh76L3mR51xPkDym9tfSuSzeMpA4cNC
Dp/y4r0Jcq1UuiSzT6Wj3XtV/c40w4/bJkQ3+NzE/Pez96ZWESMrrdA+6V6xYXCBcHCre4/N8PG2
HdG75hBroZpimnMF79KO38JnDs8AdiQr2iamIR2rKBv2hSMl97dNCfcIDAN8DWwQYJdLU5HWNRLl
A/ukFvVz0aYHAqyHLgnepjG574Y12r/rsSiiG6YCGeWC8QPiqYU9A80qI2wq3H47xr9Gqmrb3EI5
ajPIvXRUGkd9mMiJJzqpzDUAwWIvo840N2XE1GBQFwj3aom84liEH5y2J6gyg59mLFxlIuW12ZkU
/iZVP8CccTCLXbU2UiTyXqDmGeGl7sJo6bJBVOSZWiuTQ5ysDK9GFPzUmBQxExhDQwmOYVqgVlrv
YSJ6KzPtKZ/WIJeiwh6tA1gzSNIhAV/KS6ldPJRFblKGNu2NpT1rSbStmw/MTNMg7Q6lwYRtZm1l
a+XFFdybC7sLtzmpg19ICayLuTV+d/Lxc6HYdwMKgptGi9aYhgR7SeUM0AYzu+AolhOUU2WOzChQ
0S/84oOBxPNoyPWmltO72zdHuCjyVhQeZ56HZUwGVGLIR4uaPpp95n0QjdVmCiZvp1v9J2eIzJWL
qgoCJlA3MlNNM3vFFXuTX6qt1VopTgEU5EfDCPzXRG2VNyvVlN/h5DS7mV3+n6aEIX3KVbXaQJwV
PlNkZHu7Wqnuiza0n+1Q63dRaPn3ZSC320Kq+01R6e3WL+Vh01SxtQ3qqn8KjElxB71CKi9t6q3l
eM7nMiMUJLNL+Jyhsr/9PQWe6M+gB2PndIevSUcJMaQm1O1T2/MTukd96jeDDnX1b5TWbpsSHZFZ
mHPmL0TVzZz/fubHHW3yU7OJ7VPYoa1V8qH2sfX3PhwFIkaS6dvTV1pe9pw33SuZVD/ZKPP4znBI
y1ejtlcePeFHm1n8zLlmfkWjWsleiyxKZJMsVps+0O88X38Bo3kI4lDaKJa0cuiFPmyG9M3CDnRs
l2/6ZId6DaXkXIOTvnah9sEMi8chTt1xUtH7SAMeEW8jV9I+jPS3xMlWYgrBK48ewr/251tytnVx
5sVyCCnPaWjahy72HxvDWhk9El1s8Ioz7w8Y+ytWh95vpkrhQp28OlMfJEetPgx5y7i8Gdv3WjDo
K99UeBqZM2XWFI8FMutySWOKmGSpllTAtOeofol0N0q/3T7wwq92ZmIRuHhK5uWMYVAAlsGHQz8d
rKTIQgOAVjVQpTALLJ1uqHadrgS0bRT5xYgBPPprQtWC0JtEBpjN/yHty3bl5LkonwgJjJlugRrO
GOpMyckNyggGDDazefpepNX/d4pChZJWbiJFyi48bO9h7bUAsVkh4STuRNpKIvQu9EcevxGwmYCd
T0KrVVVfhul7t3UM1vwtOpogS0DDe4WFU/MqfeSICcqM71HHuCcav624O/pmDR2FNo+tnYb21N/v
1Eer80J/ON9eXaa80dB1GLnxAlWvL51AzfK6jdWlBG06qJ0BzbWWXINlTDPGAZmJ6NQFeTxAvCnz
temdt6eOPnVNFqrxHzwuAa8FuDRmqedlp0O2zQAIru5GSZZ99zrjuda9yU/jLSLmNX+IyAaUBdC5
ATfY/O8fls/ijIoc2IVoYOKHaYmbss/TwDHtX0aGlmEsqH64vpirx2QmNJwH/OYa4blFgawNZ7NH
q92JRyC2WxV6sct2ZprxQAcL7y5B0BUqGsvddcsrfgq8JlCkx+zHnBoukmHg600wNSRO1PfjAfyt
/mhYu3IEHnnDIa44KEw4OAhc0RtA8LrwuTVa0sOUESui1hBJM38ZtPqlLbYmLy65ZwB5R7UJY31o
8Fw+mRqESoRIBhoZE9cfx3jy3t2yaPyWyn5mdU9DZ7Dre7fEy23yUge22vAO0LdiB7dz4QxqszxI
zx7vvWFzfmhtEZAlAfgCeNc8FnC+z+gASX1yWholg/usSf1ogZofIgDx1oTDyhGGRM+M88NE2UwH
cG6IF3omYrukkQkBYhjxLYDXakQqBjs4ZEu7a+0QgXwDWAeUpNDzWRyiqYD6IlecRkSLSF2GJkYq
Xfo6kefrh3XlmiCvQu0VVGUzUmRxMV23bGiSSisi3nPqcJ/oD5P+mtP7SrvrtPfrxtb2CnkcFNbA
0XmJYxVpXtnSK6zISoY+0GYgtcU6cF5J5x8Ak0hl/zO1SG3cWLcJJtitKBufqXiCOPGGs149DjPb
9lwnvfRoKGH27lB7NBoKF1g/V7GwELq6yRwDYkm95dzPuJsNp7Zq1JsDSgykwrcszqDNi84FExtu
vE7CuEh2Od0hNL9vy6c023ga1k7GLKGKBgsCcmDuz8+7hcJDmTeuFZWk/E1TEZROedPXxht1229q
KF9iSbZ0ndcOCMJXDOiBoRM8F4vTCOUONXgcpxFT0IHkkUGOplOG10/hSkyE0iP6BXgCEKIvsbRl
zMtkkBbFhOaj6Jlvb6msrbzjMIBZUDQmwDZwwf5nsNqZUG6OOhB1KK75GnPCvvndO499ibZccvDG
L9e/icydhkU5EjkTcusZfjiPyZ3vlmBd03Gw0EYQlm4/TWOf3rI0tw/UAD+lJVD/tW1gTqZs0oOp
t5u72u2ax7pSJEjz7JdwxBjlGKW2032FFj4Cxdg5iKEBOp+DANIH/BwD8td/9OpGzAQ1cx3SuKgM
0j4r0QOGj0tk5mcclUcKGZQNI2tXZm6Zz+VHxE7LmSqiV0RzZEejSf+sCG6q4/m9/E5qwBSMfuN+
rn0RABDgRgNKDUNwi/PbFClPNMKsSBPstYame6FvYWzWHoaPJhaPfpqOeqs1MY3ymky+12v71IYD
QCCwS3q+cVXWKlOAdIAzAMP2JvA2i2fINLUiTlDziJImsYNKFaGptXdpVu6GzvyqFeYD43JHSvbW
TeVG7rL6pXAFCNTw5OKmLo70xDVjqHXYrto6rOux2WmYjosqagx7q1Byw+GtOR9k6vpcoIJaiLvY
PGHRti3E5KCib/hdYh4GRQBlGTfOyBqyAk8GRmVRMAJnJ1nYMSbo8dAMa1pwq7Cg95jxSE7K/gRd
bprN/QLzIDW9g2SSTr80sZ6Fns1jf3BSLZA6Lw6Qf073Tu4MQQ6YbEjBUPfFruvspLoRpcIqzm8r
BX2iRAKKbIIa+70q0vjm+u1d2x4AARESIcYC7fWi95kBAJkaReNGntROaWw/x5Y4JkDpZmSr2bJl
anEKHTPW0pwLoFh5hUk9K5xcAa13JEjq+z98FEKTudhF8MouHlhV9hLAT1SHusy6lZiP1J1d11oP
Y6JtBO9rzyuSvP9Zmr/5Q0YE5mdTHyE0FTXtt7I0/N774dIxxMiKbzY/s2J3/cPWPNNHc4tD58Zp
xUqKdlVhEzCczQ7+eN3C6vX574OWVMGAjPZOmsKC8F5H66vOqO8UW82kNdQLmDb/t2zLUjmXtVs3
CghqsxnxUolXSqcvmVvf96CB1d32mbryl4i1A4SZdlC+eqjIFgXD+ofCx+OZBSZrWUEswD/ZumR0
UMj2HjPpHBIveRfDX+t6I+vCyMr/zMw7+uGAJHlqUqC+UMcGx0PukR/U8PbAQmycw9WvgZrQn0ql
eTHZbHijIK7WORFLPlfsq0h+F2yji7N6fVHj/iM6iybT4uxlqVPaaY9+Y6o9WBUGcCxAZ7IXUrxc
P4FrRVBMXvxnaPFi5KJrMamJ0n+s6lA2Y+C6cdD0nyQEMIn6DELYtnP8BvRmaksWe/V+IcSw5rYg
TsXCRZkF5tyTxMEyxs67yPrP0EfauMLrn4cOyp+CJPob5vmJsJpUGGZB7CjR35MkHX1NyDaAcETh
26zZ5boJZ9+eeKXd9FAhGwFevb7Aa4Etcg/Mp6NmCfjK4iNjoZcOlPScaCA6RCT1XnxvNVp+rlpn
eNI8vftWTsmwy1TT+iyLp42AYLUQgQsx4z6h5XVRzSzQBCEZF05kjPZtWuUHoBzCNu4Cg9QvnuMc
VKp+iCT7aY7NDeDap6zob13eY+68v+Wd+/v6cqyea8w6/ymuzgi08/0YhmTq+iq2kc7yIjIa2/2k
Z416alKPHhIi/gHl8Ef/FPNY8DoXGDtMkpcFEIF2REAWBdY3AQgQ7fys7J+mftJ3ilT7xOiO6fgP
OCeIkwBwBBgliNOXA6iJ5zK9nlDSasuvLf2BlrQN6IDtHZW14Y7WBi9gCrTYSJzmwflFIqPHxTQV
nWFHTiG48LnG3NBQNVCbrBHfplS+wfvnPpF6sxtSvbgFI2NxP1iNOHVD39+0WaqOkpkiUJqyd7Kw
T9d3fc1hfviBy7jHTjPNJh12QZnZbVshSisbX9h/P1qKDTZmlIGNPHWZzxUN1ePUhFsGIc/Xhsa3
sV19iUFZc/1jZte7TBvhToAz8EAQeiENUaAJZms23jIPBBC8ERgXUI+1Hf8wyuGLWYstdNmam/xo
j5xfGaf1rFYbDcT0kx5Cjv4xlluF39X9ASYWzw1gy2jnnZvolcmUVeJWitz17eqbbciA0MP1dVu7
+uDowPEEjyV0JheekOZgU01Yg1xB3FQQ5RnL+igzDXy1W0CQ1c/B1Au+B+O/F/QDfGoHxa0BPXpz
/CEUKoGT84xq8MYHbZhZ0rODIy8bZQ0zBlWRpOyI/HZn2ltP9Or+Y3TmT7doFmA43xxW5mPNMMse
GfH4Kymqe1LQjU7k6pGemU1mErXLacgEOUKCZAghvMeDfDJ9sAqLFEAWN7mlGMi5fhBW1g0Poola
FQQS0ZOaf82HKA3sOoYh5jCeF89FOfikR0a3hVDcMrKIa/Qk7/oiQ3WdpPxAp4Pq0bb2NuL3la0B
LBj5KMqLCNaXjpfbpUsaARSMp/ev4LiDAkG6xYC4YWPpO+MEY531BMDJWMbPSavu3Xx6vb4hKzEK
ZsodBM+IlAAjXXgYCX1mYfDSjnpR7aHWd9c3w9NY8rA3gYZ3p28Abb9jMmrj3Vo5dfAEM3rHht++
QIEwA1PtDcSKIz7oN0j6qI+ZtQdDdXszbY/mJDYg1mvv5Ox6wKU3S0ui23R+8GSa653mVnYUc/JE
yWeAMZJ7u5hC6djpU6wn6W1bpMD1eR0muLkRcZ7vY8iT7lJa6N/Gshr2gEpvAR/Wjir6pLgNuOQQ
AV5ccFJ3UhD0aSJi32nx+wjJcTPdGjZYXWwoXFpQWJmx8osYIc1McAe1YEEwgCOacWeHSS9ep9J5
wy7cWq25cTXWzhTwwSi4z4VEDFOdr7WSlpYhwLKipuCtjzgvZFPzDoDlrvyjo6n9MtzcwuTBVhSw
8swg3P3P8GI1vcFDmksUavBgLBryLugt8MmRH4Mbh9evzdrNBLYHNx9HCeNoi0+0G9L2qhvMiDq1
GzRoYB4skFFtCDetfQ+SWgctZ7RILxbScLvBKPqKRMKK/dF0blxOQNypNSG825azmb3iIrZBFQfI
3FmGa35xznctQ6N3BCqZRI0yE6ARQLFuOp9lV72DBdX0CxsCYzUShusLuXZWZjp0VJqBhb7kKMpp
MtJ8NNFRF3dSH3auAEzBzL6BHXIIoIz9xfQ00+8K8AJft7y2hWjjzcA3B4XypUcAyC3HOEBiRnrX
vaTcu8snvuF11m43EmxIHM/kpJB5P1/SkkFeIXVTMyqbI4if/FgLu/T9+mesbdvMMIzy6KyzsHyH
MNCB4qxXUZRXkor5xsB/cGg4+6S0y98EpF7HAuOfYVyBOua65dWvg9vCeQGS/eItL6vGMoWumUjl
xv6rcOvxzYXmayjIsMURuWrqT5MIXQJMzS88WDHZijiapFGcVw/M5cfcSG/jKtuovKybwT4BoAM9
o+UVMDKnqUa7RvOjfpDqtou/ucbrPywaGCARbQNpAZjA+ZFwtZI1VeaZUV/VbxYdjh6Lf8rO/f8z
86dR8SHOmlCUjYfaNiMOydqwIlBkUtDgRmqYbsk1r70u6JL9vy/6U4L8YKox8o7pKgHcgdmS+Egn
tCN3KrpTTZcHOkcfYjDHreR+basA0ALlCgpYiD/mf/9gVXSK0ZHraPhPxZchlo9mwXcWeLj+frs+
mllkR7aR8NSqTBopjcuXnFEWWpxr78NkdFum5iRo6YCBiUX+ClcBAdVFkjQaOjfNNLEiVDWo3zPa
75uMNYF0rKLzWZJV93xSal+VsgrdJrYDIbQxaMDuiKhGASGQt/mxBbHkbkwMq/MHXS8OTTdWAan0
5tYFP5qf2e3gT07Hbu1KnjLAqFGEqXMw/VjxMQE6aK9j+jNUVefzXOAdsA24rdr+YTN3SNBBaPUn
vH7QVBqGLhhSaN5rnBCfVfpXS9O1Lwj4yE5LVXPfqBE9StS5gUWnwNmiFmb4uaWbz1acGH7GUhbS
sm9vaqtie72Pt7L1tecTdxl1ETSvrYvOdSXZ2NAWmANP90LTxCQPJHU0Beh9vqX0u3YJkKijSfVH
y3HphYvMm7LCgeeo+vYe+KNIVHECqi7rU9m7ULextob51l4vJLgooAKKDwXzxfnvaJs0nUbNCLnW
N8dRe2Qff1+5mSm0/mdicfY9lsR9X5h4vQwjVIb15I3GsYbU6PUrtvaAzTP9yNZB6wpc1vlNnqp8
1MrOMSOQZry1hrid6ulgcwqkQQrpRszQ+UW+hTlYWT4wAaOdCMuIPJa1SJB6QjbZFmakbDcYXObX
MduIL1ZOH4IL3QItD8SK4UTOv6sa406rRteMbNf7kZBWf+5MLnZcaHRHB8PeiBVXvwiFXvQmEMNd
8JENbdOPXQ9gl2Nmu5hYoew3opnVD/pgYf4FH1zuAI0/byhgoUvjp9Lyjp2W3tUdpJW68q8VVvAy
ImYCABJoK5yKRbc0txVCeILYQmXxt8RG33ccxGd3xAW+fvrme7Jwuuhf4+yBLBl6PEu8A+iphrqI
YzMaWvFLi43Udycz9Tmp/8kS9hqXFXcWs6Lnywf22I5CRJdGtGnfaJbvXF6iZ+5uJF9/JCWWXzST
/6CxAkrmCyw9JVPdMnsgUTtC+k7pXN1hSs3auW7TRay1rLCsOt33msl8MlnTvVj6qHwTrzWkq+oM
pNi2I5EIt5p7D+0ZdszYTNPC4n5PrHb8UrijHYxZ496bokbfwNXAfG6SPDCSWDxjPfM7PsFjUNZY
gTJlemz7GLMWUBHlexLT8i7OUUL1HYEZHSel9hHaJvUnjFQVd14Sp6HKj1Pb3dSATLpJ6BYhsL2H
ZCzCEbRnWjAmcVja7l2WSPqAVwOZLBd1qGN+5SkFsV1QaXp9Z7i9dcKgQvIbD6W7s7ys2dfZMO1r
5bJ92VcNkI/6EIgBz2NnSxYAJOT8VpXDIBeYEZ+ITgspbcadGbvFHjUk9jQy07z1YlKHba9vyU+t
XS9U+OZ5eRC9Adx7fj54Qk0mkHFGoNr1a+PJdR94+TXPX64f+C0ziwA0VnIaTQUzvVH7FnkynccR
LtZI0o2btfIkekBiznQLgMMh/Tn/Hkyulk7KBIkyEMkpyQ9VZxyFiwmdapK+iK3D9Q9bc4DQVwSr
OnQHjYv2EtSPmbRKk2C4vA1Hiz02WbZRK13rqM06pyDDhxQuXvrFq4uRuqbtZGNEitnWSzx6yc6p
Kv21GOshrISdv0EY0Q51QcVLr6nkphREBRnp4pBzhEB1yurXUureA+ag2Ov1BVhbcEwXeSivI8jC
y3O+4PXUm8mQTUaUmvmBedwNddI9kLge/Uzwu7beLBmsLTko58BxBSzdPA9+btHlgPRpNfJbu0Sf
2Pme5iT4+2/CsCGUK20E+xdD7tzxWsqgqRxpY5RVX43EDQS6pRO97YYt2tg19BaUev4ztohE6qEc
FTq2BEIKUCvTFEj5NUlifJlFAIlX+t5qy/JYZUqgqgUgl2FC/+76B68tKfpY85yhAdTl8j3qbSp4
QioTOBf5uzP7T121xWixdk6APwLrNSZFoYSw2LVJcmOEtDtBnhEflRsK3TlW5auqT5q+hcpYX1P0
45BNo7oJrpPzI1L1CtRDBTcjQdodguQXTB7tMaJ6QM/waHT9pwxMxtTmSYAm9YarW5vShVn038HK
iZTeWmzo2Da5zSpEsKbMa4i10Ls2dQ8Ej3wGYuqpyS3fyAVAp672TkbL9lMvOSDRGn0+DyJc39n1
pQCUDZ0PDHZfyFGStOvSCU9rZOe3NbrdsQU3mHwHADWMwUhHjDxMxQPTv1+3u+bwKUrImFYG1QBI
Ks53wKhyj2qAMUV21tn+wDg9tMoAs5Cuab502y3Sjfn4LOMP5AygvKQoSOE6nduT3JnqciIERS8r
TKFOwhM96PPd9a9aswLAOvjM0PG9HOBTieBkjLkVtel36FAFIAYLjWnjSZmfqOWnQP91viQEmO7l
0jmiTlIgHK0ozV5TsUubHVhX82wI2Aj+YtGGbrdVhV3bLXQPdQwzwIVfvJp4wdg4ej2+S0f2zSRq
5ql5nIbsXaPFxnO25ms+2Fo2MYFJyBQydSvKdQO8U2wHlPrGLs03bLmC4AqZ66xgPUGWd34YmtGR
BXcnFIeG0v7Ulg6GYQHJtXyiTZ2AoFH3I+lFeZxiffK5spOADdltbj0MJgXLwgDtisCW3HqE4i8G
M0kf0wB5SC39ShlZZEHJ4lODOuQOo42ohzAFXE9v1q0fG4i08eTaP5TupDdT2uMkKpWzvRpt+4vQ
MTOecE8FFlXVrjcleRJ91vsJEfXgO1X86ME7iE4ESXLQ2kPh6N2vFEoIJzKxn8Sqk7e0NMqd1Y/g
8xeQe3ULVdwhaMj9YUKziIxT73t4u456nBUbd3rt9GPEH6h8BCMonC/uGM86b5BkRFlqSiy/IGMB
AJEKdTPduAFrxxGPkI0SNppHqHCc758mEKxZqNBHHmbOnswCOhT9EGffpiRJXmQ9/cOwAboqeCrw
B9Noy6QZQ96WMiikV0AGAp3u1q13w1BXGznS2leBHXNud2A86aLkgBgKBP6AeERagnljjaYPGAA4
6El3j2p9eP0KrNpChRKhPZ4i+N/zFTRHBV4e1DAjrXfrAMUIfsuMuD5MRY9KHAH16N+XbVBMMUEW
buATLgoBWW8MY0lHC6g+N6wbDbAE+yYDtfL171o7gnPxBJ8F/YWLNFNp4DGsBco2dZ591Vj2RZoA
V42tuXECZw9x7kEMNBeAGkO0PUsQLNbP0MZ2KApMPRRm4tx4HZpBKdrEagLEu2jd8Y6NQxfWYrB2
1z9wBT8Iy2hvoIKDH3Dhii27kADaZxYK2/2h0mkwSM2PawevZtPec8gP4QbqPlg+vMDoy+/a9Pc0
hrCMk4jyBOapLwB8wN5rXTbYNNJrcWPiFfchEbivS/4cy3bjcy/3c+6/YVAKrSRggZaMtZh6TilP
0UcazSGYpemzxNh705Ym9+WTembGWxR2GNcxJDUJCnBr0ToHacUc/LxG+TamJYkSRnLUnIuW3UyV
UL+dckxfN7Z19UMRsSMiwsjbZYTNM/l/p+pi8tK1b5ieAvwQU0a+nfCAQz0E6sw+Q4EiwyPfG/vO
Tv3HbItpeuVYAxCN4QnLBTDUWk5PVNICgZcDFi2GF64wv09H7StYNaEIBs6YfisXX/lmjHsCroJD
BAqtpVvV6tIqSI7B+UTGoYgPpSv2Q6xtuIQ5klxcVTxKEA+cc3DMmC6uqtuWGHx1O35yWX+DoeiA
GhErTojiAn3ab2zj/J9dM7aI7Y1hoJrRtvzUVT+w0n4DaIMpH5hKbm00CJMCVbxeiblS5Te9tzXP
uOYdgDHDYoLeCHXkpW7SSDNeiRYiTbrcW/Erce8tCbj2cSYBatMbQXcWe6BbMgCrSzwXyQkKfHj/
543+UIOF5JXZESjsnDLtobenIC5fIDdw1EH0MyYbGJ2VQ4PrAaQWiPLpJcKprlHWZqOLDQR22mgh
o9LirXy/vo9rRlB2naNDEPWhVX7+QYJZtcow2HMCZCvMhlcXo3YID68bWVu1j0bmN/rDqkmXj3ms
aAFesy6o8p/N6CHQ+8Gyg+1ufM/qufhoa/4tH2zpyoMUHoMtd5JoqOk7DbVQjLf7Cozjaaf2rdt9
I4kME09FWoFG2P/fty4ibgf4Xo9mdnFSDQtyCHfU7b2oD4k80mzjDl6GNiDKp9R1oLKDa7B8MgoG
dAMZzAL8OijVmo+1EwzG3rI3zFymKWdmlk8GL4zKwLOPI5IS38uk35KNRGj1EEKKD+IJaP5fpKyM
aClPJcGajV9bEyxS7neib/RnVmxgahPDjnM/cjZzfi7MRlYYOCyKU1+KACJSQTm9eOlfAxhmmdP/
jCxuE3Cxug7IR3Gqqsec/RzJbbXVBVo74LCBkgoIAiGctgS31wUYlXMpsB1Is6zuSxXftsldiQyo
s7/bznurHzU91NPd9XO98mDiuUQghj4NwuglcUHrCtbECsTiyHGIunHoTTN8qz0RMuCIm2kjwVoJ
U2BtDthnbR8ofp3vFiq2DS8cLCR49o9G+ZVmbx6mk0X/0yo/F9ltGf/L8fhgcLFzo3J7NOOz4gRS
8J0Q35rmpoTy5PU1XDuDqKJa6BjPgYC98IO5J+a2Z5+frPFzn75r1S+33WgSbplYuB+7wVAoOBjz
09TsEs8Ag/pNy/4hnJmpSpDAzVRiaLGe745pK4Mj+5Gn0m32htJD4d5J0m6s1op7g2sDSRnor+bp
ncUZ6LVYAKzc1JDa7UOTHvO2wFTFT0jTXN+VVTse2LBRq8Qk9LLKlGqDHKsS5Vfq1X6rPN9lXVgm
ym+0L9ctrWwO5pHg4IAoxMjmEuxrWi3P4k6vT7LMQ5F9Yyh5tiXZWLeVQieE1z6YWSycHEvipu2A
DzJEmGYZinMVUIt9kJi7XHVH0Nb6gzR99ffaKueGF5dI1RqUT8BtfyqmPBjsR06JX5Kbf1hECnUk
EEDOUdjsOj488I60EruasF11P972bDhM42tcbzjylTcP6pcYFEYlEJTyyzOBfNv0Rgdnb8jVjWcV
IRqpG+HdlonFTYU3NTvmwQQUkX8AhfmToEL210uFCstcoSWA4FxM4E2MdNwVqTyprDjWDX8kSu6p
uxUU/0mWFrnAmZ3FvhcFQU0QLzhUvnN1i5bkz7p3HJDAcPM+d5hxM4EYPjBb5uyUNcR+HjvuQ0ud
X2avWycJXccj+Mr71ynJKz/TSnDHSJrtBtv5pYmsw5igssJaFzObHy9uapr8yjrkFhPVXmwpadCY
0CppRveN9T28kUOfJz0zD5p0vCPYTuOXqdLJg5ukxRs1ShbYjQcJBEuh8q8IVOM7WQaOjGPfqHUW
ZEbnBaU3VcfULuu9TKEP3CQuPSouJ/SurTFADTU5EgBYwq60KkxDs/SlyvLmZuIQ00sHg755FFLk
QK05L0XnNAdIHnWfe1l2QWzb3S5Jaw//6umfUoxF3rmGwOinaySfPT2x0fcG265P0X9CI3H+a5LR
YlexXVrdgtkiv8U0gQU0sAfploqWt3khgRcDHYA/OpnuWyPRDiy39cBRNQtVSQA7LyTghx3dkndb
ie3P9n72eR+uo52U2eSV2HuZ/SqTHfSEfB0jTGK4Sb2td2clBkEu9IfCBjfzoiKUOI2hyywWJ9KQ
wFYnqX02p8wHRuom8+6NLTjqyg1FAQ8NOpA1rSCyhUehCEFpdcpqJ8wM9pi1W/jGdRMohQJi4wAJ
vVg9PhXgOXFycRrk1O8ZzbR9W2ZueN0PrLxwIAoHOw7YTFFdWhYGUmZond5h5DBpWitkTgWF0Ra6
HFWs3SOF2LC2diLAJwL8C9B44GZffBPFjWWQvIE1qF9N5JiD/LPVTzHPAgg2bri4dWPAd6OIg8G2
5SAAZaXZFHUhTqW8KYpXC1FI4qF5LGu/cTfH+efAZunoUAv8n7V5Oz8cds0dE2jgwNoAwEoaT36i
ha377spTYj9L/p6AIrbfYl1cO/Vo5AGZAnw+2OgWZR0jHQANGrzqREvwPPQ3dcf9mGpBOx7ZeOB2
HVw/LStRCmpzHqRbsKgzGfv5R6qYOJOh4vLUTMlOU/cjhBHIVhN8w8gSYNYmddtpI4ykjX5Hk+xm
0IwHGU9/jwIEGOO/j1kSMBiyHSuQqlcnp3rv80/NNPoS2dEWMSGdY6rlyUDGgtgedfKZm3CxaGmS
aHheqhOnk3OMKbQuJXoLQSkhtWCZo3aYLKaFBNy36KJJ5oOSgfsjs43b1q7bU9ZydjTbjt1zEMQF
XapPdyPIZXcTKD6eWm5mwShMGjClo9oOgdCQJG0RVNBVeR1byzuUbJh8IiWeACm+iZb96rsyOwyj
1+003eVhIt0kqD1LhroFViWhUNpF8dMF2yopAwO5mG+Q4UTjVvllCXHshvdb/J4rvE8zmBB8kQD4
o2qx9HciT3hiFE55AtIP2DLO0oNQDOTdzAYueIzV8GjklbuTnf6e9TkHL7p90tOsCGdJYd8oS+0G
+J805KX7rFOah2aXZKGGudO7PulenaLaKuiscHic/+ZF1mYQ3lgGt8oTUEWHstM+e216F0vjs6ex
fW32QVkr36PjEXic+ywGnG3ainnXnomPy7Y8XV6cN9AoKU/69K5ptyYk0//+ziMpAf0j8q1LELDt
ubwVCI1OlSxDa3oQ/Kmz/n4ODv/1ByOLhaw65bpAo5QnPnzNuhtwfe06eU/Tag8U08YHrWBPzo0t
lsz1uE48MDmeqPraaHdg+wly7a0c5zjptfI+6Va1b+jvHiTHGHLKkv31BV3dMWC/8eaC5BETVuf+
YJoql3auDf/mvOb9u+dsJChr7x46F+jUYrIZfejFo+ClRQKKFPz/wv3UT3cxuO2y6g3KHGPPN5Zy
7f0BQh/004jcQW61WEnaEbOkOd4fZy7bVkk46i/JcNuoH1V75NbXjYVbaSxgkgo0kmBBxUzi0pPK
ieVA6WLjirjtfXsQpA8yKLYd8dugljECqJBamGyZyjLdj6bbhAgVB0jdjzYmJbTi6Gmu4YP2gO3d
gae3NiQg97nlFgHw70WgpYKmfqdL8dIIa3g2bLxyWeY5jw20Ep70Rr5gjCUHGU/73VJF98IL5ryU
NkRkkFaPN6PBnIBZTSnBGuxWYZd4w4+aZW1Q6jI+KDuGrHrbV34tpvKFk6H5e4gKYgDMPUMpBWEp
qmTnRwu9brslWidPMBVgSliVr433GtNqY98vjzDOLiBEGGrDXoDl8NxOxfB+VXbBTrT4nXDue8lf
Z/LnBhZneHSUXXtJyU6KfbbF776uA30LwLgyeDwbAV0Epo4Bw1oiKFSmUqFJLUUA0CMzQUMqP0r7
IStvuviVIy1toWTrfe3SX539U/N+leyYdvu8bjYcwhw1nQcIM+Yc8jm4rC4iyMUtGtyinFoQC52G
tNzLVvdzaFC41reO7jrnZOtRUT1dv0mzO72wiK4jOo4gmkXV9nz/ugpg72YwYVG/dSf0Xfx+ANfU
l7+2gm4j1fEH00kYhDy3otNYz5F3IEYcTEDH77zs2RmOvJMbgf6lF4Ki6gc7i9DbMDW3L2f9uEL7
ivJMoHkn4lWh7TEEPF9JtUHec+lfz80tkhjiJiPxEpjTzS88i+L0oPg7eGYzU21cs8tIeJ5fRr5u
A/dyiZs22pppZTkC05zY+y63nkCke9SqLa7Hyw+CGXSGMTENVDjc+Pk+iczSpylvDYh2lMeYtwet
Fj8NsEkPoPKTTbdx3Fe/CsyS6K8DnHyR2E5iVFxBOSriWn9rsdh3S93X9R/XD9/loUD+DcYZzGfD
QV1cbsuUIO9IcXnqdLzL5PDUOHWBl2H6McTWXTlNz2669fJeXivYBIP1vFcz0H1x4NO09zDIUOiR
zkXqTzmHULXz05TDsTbzrfTl0gfD2EzuiCoE6DqWtws6USpRdadH5fgW83cOtNn1FVzbp48GFteq
YoYrJgYDrjoMszq6BrbxLZnAdSOILh0KOjB068/PHnEzPtmtp0eKlqGc2mDSnmgT/sOXoF8AuQxU
bi9wJZZDpAn+Xz1KGbN9MAjaB6AGMHwLJo2Nw726K3P0BWwq9G+WoyLoWZBkki6OnS6e06x6toxi
65X/o6t27r6x9QD9oSoEVMdF+8PUhyEHgSi+x84SkLTAyaX6vZTNqwaeDMeYaJDUzS8Mcwg/Tdmx
t6sjOiZ+g36cLcXu+uquffKMmQZSAK4em3i+hbpSTt/FlhFlZsqP7mjxUApni29pJdea6eHhClHq
QEdmWXtINStLUpPpEYNWuvFc2vkhBfyXPBJW3c8ACKuNw74Yg2r61A8bbeg1FwlIEoSNwcYCXpmF
i0TxuRLF/yHty3YjRbZovwiJeXgFcrLTNrbLZbtfUNlVzRAQDEEEEF9/F773dmeSKJH7PJzWkUry
ziCmHXuvQZMyIgMsb3x0q9vAUgj/OeB43gpdpQfLGMXKTbN0nkC0Vpv4Yipk6mblFopqM+MadmBP
ofAAuoG8sxhy3qqz+A1SfL4i1bUUD3oPKl4NE25wXk7KRig1tglTI6bZu7Jz94weCnubx/vvr5jT
OLNNP4L5ZlVjM40rfpOk3UO9+ef1EEsTBrAqtrY5qSDMc7uGxLb0tFECalntrDS/s9QYqsxiuCt0
6xbsa7JyVy9+u5OA07+f1P+KVMtTV0VAyt4scQN5+LAefwjz+41iHFQo9aHFOoFw53TmrM6yxJLT
mujrAOTIGizwnHxc/3oLp/JpkLm6EVB+rZOnCFL12gCeuLmpS4eDk7YGo1wONHlIOgAyAQR3/tVy
e4hJOV1iXrdnyu+4u237H9fHsjAxSJ8g1YI0CmrI80VdaTDbURRdgqR017I3yMGQ1AKa8Ol6mIWR
AKA5lfgA55tOw/ORMHhYjMw2ZWTAAjEr+7tuiDdNS1Zy6qUwcFfDNTYRsyHvcR7GVjySpG6ON0Gd
bpVWRCVEagHRX9mhi2Fw6NiQ0cJ3mzMEx95BQZv3+GhC342K2JK6e4MM+wq0YulQt02QfIF8gEoK
KiLnw4FCD2ltmmDXeF7sx7oyBkaRHfDC3hJmdD40EPc00Q52LY+0rT5b3WM+z5Pn65O3cFrgZ2D2
8EXB8ZwftIOdjiin5DIqoEfWF+m9YpU/eW6/GnGKN9i4MokLQB2Q9yFEjmscKhkXGlsC4OQYIHMZ
WX2ub2Wt5b9564l9hq5fmDaD2IyeLAL4thZvLQdtsYrNHk0ZB2Ss6yNf2h3I/NEvx4ECvdfZBCQQ
IVaV6ZdMKqwthHDG2AP7ggROHl2PtIA9wKCNid4GaMhEDTqf69FCG5gVlox0u+J3aUJeiTLAfUQS
nu4KG7goONbaN2prsqADMzjkirPm8bSQq6B1geQM2EkoDM85fPB3r52SazIaWLox3PqxM9ZcnRa/
6EmI6SecXAS0zyllBqy1kVz69nBnekrYJgQy1WuFTBd/aZYGTth3EJIAg5mEhs4jeTmyLqFnY6QV
NUpgf2WFumm05zJJwMR+0sTj9QlcCIcJxMSBBK3iepj+/XRgBgMPnHbIuRq2a/UWRGEReu4P3RJQ
NWkCoSfh9YgLs4VUGkhwbdK6QFJ1HpGIGv4OFrQpqfxNUDbIjLW682KEScUR2SteinMgkUYhrejS
yolk8c6UP179/Yxqsv/45+/PFkPdcM1OPQodZ1cEvbph0IKBqW49fhsxggf15LcJOJQ2IWDOv1QT
c52aLqRC1c59TUt978T81/XJWLgSzkLMVls+6iqMHRXo4XnOeyPINqFiRF9m2H87Dg4jSHPgf2gx
zmvKNijYlAkLy6xGdTdvgrQ9GuLHd4NAABhoUhu9aBy/82NP2rA9gm69FjHAPVGi2lQ62SWpvTIt
l/cKwkB+CYasgKoBr3g+LS6KwVWrgbY8DjCPUra281hqx47sdPXl+oAuT53zSLOFlna2SqoWkZTh
2WtuSh382eyxKr5fazuPMzvEaztXyqrw9Eiz+8A0HnhT+HUHZgqFrwXMOzbfHxbSnel4AwLvAtbh
egD0FNDKjhwngUVICruqO+Fovi5X0rfLgwDdkn8DzXGL1VgXrjoFil19M/C/WpRhrw9laS2gnDLR
fCety3mq0wMwBDYVOC01zKKkSXJfz/uPuiPbTJAPXfZv1+MtjGjCPXzBVAxQamY3u9JAI4hrwxA5
vfO7sMsDd9ZEFy6PhElwAZk7nv+42echYnNkGjcqlKCSDzelqLaGguyuD2MhbYBYCp77UJyZ0t75
0VYURlxwgYdVXd+N1rgl6KKo1IY79iHhd0l1U4jyUFffPrgniRZo9oGZAw1Qd7bO0Q1100HHq4ER
L0il+Owbc6NS8y/QFlcSo6WvCCVAUI5QBrtUroDJTqnBIwW5tren4k+v3Svpz+sfcWEtYIb+DTGd
HidXdw65MBQrGqTZnRKSfrxjjKx0bBZDoBSF+if6CRfC6o1Sag1RMqS0uYCjb9Xd62q/EmO6788T
HkwK1IBgv4DnAhbd+TAAtjPkwDAMpfcgG1w8lI0b2KX4qwB3CkI2ws9Ys3IwTH9zFhMV8Ul3EI0S
HZ605zFrtIr11lK6CH7pMOeEF0iuVT7txvsm1+/dpLF9opk+RD1W2rgLHxTEG6TKeFGCSXzR7BzS
tko55Tj6gDFM4wC6CNdXxcIzBHKiBlqqYIogKZ9nw5WqoKilpDwygMnj1VZl9p2q7NsOPC2517o0
hFD/LnHl1hvWerlLnxUHoY2CId5+c7zzaADj6TkFj6QN/MqE7Sya779tMG0YIET5oOxwIW0O72q4
ghO8kZvS3XZYlRq3D0bihrJYWSQLZzsaXHhFQcQXDf35+zEBTLUvSyqinj1NvhGk/pUoyP7jZJvV
79dnbeG4gFwGKpGoZ09w8dm5bpqlbdIOk6anzt4euioo8+o39EFWDt6lOCDRAZCDDTc5Zp4v/J5k
paCM8YiPRTQk2WPctE+Ou9bjWtpfUOvXLQgranh6z4dTZYXWZzGPVBpV+d+meE2Mg8aPtRW4+V8O
3V7/etN2nW9nzBEqKMj4gXicZ2SK0VJAkTmsl3OfphDQ/SwlSgpr+dgCyGQSz/430LS9T45cr59k
D9kUqLw3YHhr0uEoZbw37PqlMbivJt2DSaptCexOYBa/c2B7MQnB9eEuFFjwM6ACNBnpTbiAaeWe
/Aym1q7sVJwiVAcHsuvu+ozifa8GrWWjndOFXVm+qio5MkFhJ6eyfeYaP67/iMVvjk2IlxxQpheZ
T91rXlvxHCuWm35Z7F3x6DggJ61hWb+W/sXkQo4IuwOy+Rf5iIAY3aDE2BpW74B0SW+rcfhRw6CT
EShHqKMdlrkZZvTV7ZKPAaJqlVU6yCVp0KruJxgFoV4N99xN7h2N7GqjeHBKbcPUNfjE0taaNIGn
1h2ozvN7jNMExZgMH6Sw91VzJEBQuGStULxwf0DWAOUlC0sdl/L0I05mXkIANLYoGaOKZEGDhB0t
hOvzurB1J/d5XCAgrEwi5ucRwBdParXpB3AljcABpHZsHrvx07B+pOpHPN66zfP1gItDOgk4u4uT
uvJgV4GUtlGOCtN9d837aOEcR5YEsiuwaEj85hLAid65ldOoIjLa/E2R3raTHUTngPknFQNp2UpX
HrsLW+M04FfyezJJppmRLms1AY8YEMyHLeCfkEp5Vr/P/ZrSv38G9pUJnMQZKgLGSoE4xPXu1NG9
aVMoa3vt9voErQ1HP18RrdbrlPZSwMKY+Fy/t9sfVLwPzuZ6mIX9gy6uDfzKVNAHQP48TAXNHQB3
+RCZsEln+uAXqHixlXt2abGh/G1NxiuWDbmJ8yC2Of6/xUaBPGbkqaq+XxwASRM9UygKL0DvqdtZ
iptWfWRbkKMxsyCxR584T6qExQdfGc3SJ4OoGPITYOcgQjLt5ZMF0EN50bShxxFx+V4TaEEeIfRw
fVaWjoOTEHMyMFqiIG+7oo8ky3YANg4dMBdBW90W9dG2M/DKVpbB0mo7DThLHVpqaoxIBLTFr7K4
7bNj1bwX2koevvzl0BeAYBYKa3MnVPjWmVSi5R4pIA+MFE3EdGK1rlEaF78eWrx4YwAbesFWKOsM
hiJJ20dNq/a3RIjmzoO8SgBJS3rrDBBqKLkq9g4bvX1KRmvlIFoaJfIEmILDqw8Ay+lbn6wPVgEX
hBaMGmnV+wj7XM179tDCvL5Clt7yk1wBtAsm9M+F4o4b92NcS67hHbpPrMaH3Crlx7H4HGGkV9m/
TJf6TrZW5F14NmKPoSyJ3HxBUbgxzYG7BgBHXHuH0s+mhutqrd96NIxbLZgAmdeHufQtQbtXoWGE
/1683CojHe1Cl2rUAQAa4CAp7gfbFA+yVpSVL/r1TpqlPBMSBBQXwLMBHpx+y+m8KegyqQNKMK4Y
t4w9ZOojnvrbCtrJFrRQNRmAAuMbPfNbUG4UdeuoN7YC1bINhUqPqX3UPTy3P1WONj85NM2axaS2
tK7BMML3mAxCL96Ybu2NtDWAKZDmLu6coIq1BwOCYMiHgY4/mtnOZiG6qgDo/rLMA2keSVwE5oAT
3XiEC5rdpGFdrCm6L1jXetDAw3bGC3hB8pc5NCZuoapTem6WRy9zfbDjVaWH6eCHQvNHEPEa0PdK
5zhAuqT6kGmJbo7wa9nuYsO74dBIU9pk4+YPPc8fXaYFCetXzp7l6cXnmwrIIE3NH3uM0FhQDdPb
gOXupv4o79XuSTbNVkPWWrt4/MUbb/i7tLYmPZbGTU2jdIBIckGhWthu2sIOLGcAADz2pYJR5Y/f
XutoPyH/m0oyaKBMt+jJ+otbt4fWn4tuF4Nf4FjpyTGhRrOx6bhWC17YxnjIAGOAygBKFvOnTJ4I
xWoZpqxWWH0krBy3Qy7GG2sULIBwEfvhEl4/tYqnHK4PcjHyF8Idz22Ubqc1fjJISyeWlqMlFvWu
HnJbhVfDPRvvaZtse8BNZbuyqy8utolcBcknrExw5bH4z+ONUjF7lWioOVUW6KacpD4abzywZJzt
AbhfY+leHFizePPDH+pZrPf6LuonEWfQ/nyqpncFHsYrA7vIr6dAUzUND0Fsvzk+vXB14Ez7gUda
I+yA2Yl7i8K14btK9qIL0PcBJV7rwSwMzsDTE2ZAeAjhm84mj9lGAbEA2UaOTOHt3RRPtJZaYHix
9nZ9mSxM26TSBbsVpKWwXJ6lpW5po/uWUUSK7V+U2Q8g8R7ivtiIgq+J0S6MygQ8Aw0yXMzox85G
RTOpOUljNVFpPlYc7OqD6vy4PpyVEPO3CRBNDoSUEEJTbliS+I12368hzhZjQMATeqGoGeMaO1/p
JUqnadbEdcQy6E8KqxS4nYvivoyl8/21h9o0kG1gnuKrzWenjGs8Vu28jTxRWqVfddoAmfxGB7Eb
OWPVpcXe5jJb6SNcFmC+jsWJj4HysXdhdQppdZ4ZSd0CWnLTjVEd39bOg6O9sOrBRG2teyPZQ9wc
yjW1IxNf7iwxmOLqSAsAEcNqnL+RJC/6UdGrNgJTkBxyxZEBJDWUlVTnMqOzNBAovjxsscMuGECN
Uw5Db8sqSnj3o9D0V6FrAdSuw7ggIborEM7ldag11hh4qbry4rhcPfqXVjJqvEAHYOOdrx4tFg4Z
1L6EQ5UIiZoA9ar6HV9ZOJdf8izKfB+YRllBhwAOVB5VX3q8amO5xpSffuj5ZJ2HmG2D1LJB++i1
MrJL6Nw/cejrA5+8M/kdT/6q08j5dkMIUwVQAtJTvAUhCDcrg7Z5ZdqGQspo0MJWd3yZrr1nLo/6
8wjTVz25M0tdCLQGyzKCzfN2KLAoynRf585Os+PjOJZP1w+rhUmCROLEY0CXHTnv7OxNM27D9Gos
o66CgolBAqKtlVKnbzKbJECPkevAAAjkp/nlpcaV2+fDgBGR+HbwsrdElsfY4iEp1VulA+vaLnam
xm9STdlocgiGBo5YdreScV0kI5i6058x+7CGQ5lXEbWMpCVIkGXDQ1KNG1Z1OwfEFyAb/mStfL/+
dS+pUl9BLVxvDhSeLpDBVWoyV2GihKwvLC+9Yp+y7AjS37bV81sIfm4sAaXWdPQ1yD4ZTAZkyFFJ
ziFhoQZqSzYN8GwrZ8/C7tcgywSZp0no9GL3c+4xW+oq/KrH1jebCKS6EE7LK1EWtiaiTPo/UCGD
rOBsYXVOpfSj4xQRzY6jCzblQ5o/pRSKxi3xu/6p/bY1+fSpkRxBQ3DCqc0bIgDZKLIUeRm19MER
DJKqW2iV+Fl6105airWKZwfZX5/fxU+JfaOC4gt83hzuqSiVFHmH48Bo9rzYjBqUPuOVt8xKjDnC
IqkKXnY2xpXire/CkHXM/srkmg7IQhQ0ZCe7XEAtptfd+bHjShRY7NKhUUJfh+aVlC9Ef/n2xzoL
Mf2Ek5Otm/Rt1RYhUv0Iufy9af1Scr5y2lzmkgBlnoxjlpJXQs81UJho1GmvnVrujBLi1ekYJGSF
2fB11M+OtbNI03lzMhwzsw1JqEUjW/KAkN9OUfq1lfpxuoVv5sYpPpwGj3RqBm7f7Khd+Ha5o30c
yOoBmr9BgTtfPaql9G3l2EhIRVbvEFEMeuH4nkf2I4FzpN74A/tT0IMOo5ms+wEVia30NqDV+p7+
B74vPiWvBRtBpKV4O4aNo4UJ1MPgRLZzrd+q+Ekg/UPyp1H9GPA+6SodPY0XL71TtbWba+EqwVbA
HpzaAOhtzOY3E4MeFyWtpy6DrVcbZuUr2205wsS205HDX7RwKwsWSrZF6kjXBlhcAUXnba6v0YVL
YnqW/xNhNgbVtvhg6ogAlcBbPLv8JN7hevTteqso/cbjH/8hHrjAcJHAgwRGV+eLSCNqoai6XgH9
UQZ1UkCmPVLtbd3Hoa7cJt8GhkKVG0c/8ECo/sM3d5YvWXiYmF0fV9EgjVuTvRflmrr64hSh7A/G
GMTxAdg6H1A3qh30PCosAuvNLD4qspKvLOxvC2y36TECHbGLeqtRcAmXch0TBM5bxZ8y/WfRoJi0
xtBfizObGLNHzpLFGuJgY2UO3zX8NnbvZb7yzpkW1OwUwXggeI/pwG38ZX11copoZWZ4SYXxQNp8
W5cyhJbhQTB35TZeCzNb11TWpZtBXCtS4p1bw3qMhl0u/0MQjGHKJHEVYg2cz/3EA1OZ6dWRS9tQ
eKDvd92uzbPt9T0zffr5J0NHHkRBHf5mkKI5DwNRydg1SdZEsV37hD+4KWQGb9oR4sxrT/mlVWAh
CviCqJ5dcOccOzZIbBVNNLowENah/EjRxMiFd4BYxEp+urRzwIFBomxBpeECYj/aeSPMhDSR272o
ON8t4z98t9MA0w84WWoyhfucjPMGGH4ldMWtlr+b8P9p/tRrAvdLM2SBpTzhTydyyGwhNLEYy2RM
mygxUETvenWfFXEIXTMUs9E/kOmP6yticZoc2Jqg5If8ZV7tVey0UCtBG9hEfVL1U1MrvGY/tOTz
epiLywEEpcliQddQRAXMeraJmg5QJgsysZHU3KNDNR+GaSwunvuY79JCuc0NdyWb0b4yyLPFjpjI
yVCQgGIwugGzvKxw+ShrjC/ScxAmtdbWgopBubOynXLXiMTeKAVNgpTH9BCPDuSLxrZ6dctY3PZ5
DxkfLr0beMhlW7NMZCiQtgSUgClieEW+hT5iBwyHwL96IrAH6oQmK15J0sPZKLUVkC9cAVtTxYAR
R64/i9pJNkyyDmTgtt+ApdfcFHYug6HThM+HUduhZmjfGqIvQz3L+H2Xl857gVtuk8M5dOw6PUix
9mqyZVAOYW7nt8VzNRy1njy1lXN4TTcytQ+u0wTFk3JQiv7RVvRDJvRiAxt5uamlAOpDU2vfAXQs
4LpVBplaF77EIRKSFD/Vy1VIlelOHfCWPan18CcXLffjkjVBXo+qr+t4V6dlxXzQtYxdDl59IGT/
YihKFyqNAbyLx+otE5JjUIkeZF1rBZVqsYMJ0SJCpb3NFOmCUMpgNsXjPlC15I/TFUPYjLTYKFVH
/bo0FDQf09jvsrjdKgJy7vqAf7C4kocsHSt/NFrDr2soqw02AD6V6v2BbBP1m3I0tyDEwajLNdND
nyP/aJPYDA1i6D5YCzDPLbRxV/dFu1XNMfVTPdODwUqzQBUw/lCazII+gCz2NZexb1gYYW4j+SN2
UYQUP/nNcqz0hpcCRqHc41v4ACoPQJrhgRG7EtCmLE99JbOHHfO6dqMOtrj1WFpjd9mGn+fS3Odj
yzYoTwIgUxV5FrHG+BwHS31Hh747NDlchdIePpoDHoormeAlTAz7Amelg0o/tvxFmU40sHnSB5tE
ztgc3O5WR0shOWZVFkBtRK3olrVvVvvS58faeda8YuVRdnFYTyBCA5gAAPDgLDHvqaCiQQfB9DKK
nYgbmS/AH79+2FycaecRvmS/Tk7rwa26ojNQrkj0mxTSmk2a+plqhBW8ta5HusgNZpFmpzUbDTEY
GcaSKhJ8DntjWhVeJ2u4qsUBgUMGsXBUcy/MY1W8YomSoCCQA9OgV7/a4alSf/M1PunizKBDiXPa
tSfwzvktZ8YJYxKS8RFPnnN6j7GvTMyXrMzsSAbsBDnOBDqfAPbnESS4cLGAO0qUsvZoDY0PK/LH
Wrwzyz5aluXnlfJY28atk9/Xzg4qrrsu7p7GZqeqsERDWwM5n1/aOQ6f+K5svTBnULbDy5Gm8LGu
M1+OJOwhUAC1Ud8d3nn5u9dUvzeHQOJyoze1SDbcLXzI+yXkPuktXK+Fb8Y/ErSh4+ZBTy3fZLsM
uqG1aT1pA1vZfeiUYIyX3wA3PDJXYHzmnEQ6MsFHQWgEcKp+C7/UGGTq2PTtTB221YD2uTOddBBZ
fHG9/j7P4JW6a9/NrAoLyz5kfXXk6i/Y0fiqw//UoMz60N+CBeENKbPtVhbyHtSYvxhQZHEGxfJ4
j2JSH+oqgRbJoJRhzcohBHwYTiOZg0d32QMBYeW/4BOg+I5U4PyVtMCcgNeMg7i0AiaLLHA96AcC
G5JkxZscUxnSXP+doKoaxG4LhYvkgSXdbZZXnyA/q9tyhD+NNHDnJfWzrjYMIoKmCLrWwyXT669u
NX6aemnuPeKA+1qkBeqJonhlsLO4M8Dx2OdttyNRPhkm7zsvOaLymZht6BL14MlbQZInyPy6O6eH
4gRttSJUYR29gRXVW6Nq0u/qwfXLT69KcdvdGMXO0Q+j6QWesc3TJpAQ1h7NT05ovYWpu+mrrB82
8EKlgUWpH8ebJDn0FOgJxYHdS59Bs7oHKbZRAlv/zL0gx6UPJAb15WDkcIgBnrxhlbanWgGordMZ
f9dK2z4kkrthrBjmm9Iqv0r4mAWlQ+D5zFTAaxKZ7zyj/J0zhvsqifVN10I6fzRlAr4WHG7NWLQB
FbWyjWX1KfgAJHlSeZsmyxk0zxrY4NpN47em1UP23E5BU1Gzu7Jn/aaHFG/oaa0exAIyYl3R5g/c
ZQ4Uqs0hJIpIj5lo3VDryBuuUOLLhg2odxQVgOtxGugi51sZi+INXG1tQzutvK8Yliyvm78KMcY+
HWkeak03Ho0egLsyrj6Q/mkBH513WiSQfE+AFrAaT9/kBrAXTsfTrV5Yz5g4XDZo8N10psgDp7GH
PaD5jyOEzIKiLsBiNyvYBFpj9RwTJ9kNxHvBqUKQiQF8Hue65iecmqHb9+xGAssdqV3sbpEYmLfU
7JN3o7ecTUclkgr4lSNRszwZquiL/eJQuN2MYlrgnJi3TvPF6ylc36BqvuHJWN3kjDoHVgITogtm
B0rjGj5rwIPm/Wge47x0/XiAj2qqI5XKkBD4rCe1Xynw/8MxLTZZPglrtm0j/o69TNyVttFnficd
fUNQQthoDGL+LqT+tO1W9L2A76RE1UIf0gcFk7jJSJuGrqLgHMvcNCCyytHYUpwtUxzsVQ0GGwXU
9gIWl+nWhKTMvkCDKOjMEda9sGN4QyO18T0NVlRc7dhOdwp4ILOh3di5a8EdbuR62HZpH1RVSyDz
ZKo+tSW6xunQBblVIHpW8EOq6yxQlWwAOBAG9l1SGYfBa2mgiFoLRqOMgzExTJ+IPAmdRLzQoa6D
TBg/bUju+p3mjTemixOsHexX0unabqg06NU52d+OmbCwEz0PegvDUfj4QNtaCUwlyTZeW5r3KURl
fJMmfZgkAKU10ss3KJ1oPgR13N1YKW4o2qq5K6rCOLQeDO9QgMJO1IZyA2dAbYP3FffTuMhuaAV9
vBZJr98midyMcCTweYO9S0kjfGgawe6pzH71iuX5hDjVTYLh+kRpx62rtnSP4pw4lIAxIp2iQW56
SagKmYbKgDYD6VtohxpWtWlr5uyRbdtb8HTWqswXD0Nct9BOQ/UJzBwYkevnVycdC/RY8oFGrP5t
dF0ApsQmlh8JDs9V29mltOY01iwRcLoER6jTo6LNjzpX/RFp/JivJQNL9+DJgGZPwlQx4YRYIQiz
Xp3imTkrDaTFe/bk709J1UkWqHZahtcZ/j40AHxsfG/48f3k7/QrzYopBR3sFjc5ZJCdOKg73EKq
GjLl43qUS5fp84n/QrudjKPxSg4xGVBV8lY1N8RUpn0PbfW8do2NazPho6YMj1pHLdECUyx4n+NY
qkA52YBL86sh5aeWum8wEFibwcVlMkkTAc0GRd45Xaw0a7d2PHyAJL6X5WNtvLf6ymNhOQRaYXjF
A085p4uVlUw5thuF5gyaEXHtm17na9UarWBxrUDcBs8RlF4B9DpfK12Du8BRchrhuN3Uw8HA4Xp9
GvWlHB7V8X9CzPYv4wnKVzyjEUphdshaezy4zDT9Vgd6AHYD6Q65xwsyjjzoZN3fEXso99bYs1DP
2xTJSu76Ukv/cghIM9ICUb1hKYSTiwRpXQYlybEZsg1KHvbG6cEeGNx4DJ0eLoyei4Q41hzyXzbw
yYhm9ZUBFoEZooNDhbZkzx44W+sTLZ0QUINBh/CrCTzbYI4gxUBA8ohy61eHq82uDqperEzM8tT/
E2QOtRDQt2a4PNHb1oiGfhLc6RIkqtdn/xKSM21ieHgg4Z/cfOfMNkqqvhmZUkYkrm6zMg6JKTfS
yJ/KRgutodjA1fyGxKoT6HLYpDZqSGa1uf4jFvfSyW+YLXLH4B2PazgsFs2DneZot770QCVdD7L4
Ob0vtRUU5UHTPt9JcQJo4mhTGlkxKmN4RhlWuxJicRwnIWYHu1kQXSGipZGKqtAACeXYucHm/R+j
zLoY0KISXS0wEHjrBjDZDETm7ZJhe/1zLZ4KJ2OZLXFPth2L7YpCUfGVeEjAzBuv+kHSlbtwJcy8
EU7dEkeKA6AulJzuh0r3ZZL7pv4xGCs9mZXpn4PrsPKVpjcxntaI8bUydGeVz+ufbGX6Lf18hWUx
MH2sxlhard4IYuGhmIFk567oRC2HgUk6ELFoas5ZmyXCTHLJFOyEOykT2Cr/gLrF9aEsT8u/Maav
eXK126TvjFg2NBK67efdnaI4QVKMGxPJ8/VIy/Pyb6TZtsw6O6nHFKOJ5XuuKq+dRLHyfwsxDfZk
MInjtaPCEaIaZQ/ASP3UVc5K9WTaDhe1E+/fYczqR1QbvcK0EQO+8i9JGxlOvxnM95QeRWYGXp4G
Rr9CmZr+5LWQsx2q0Jo0PRi8ESpzt6XHQwsvULV2Q08pX2I7QStViw/XP+XSuoDcngmeIwgkFxIk
MYVGFdGxi4i2i6vC17N7j26SYk1udTkOuudgkQOkMi/F1l6feDZ1kYKjLcF5CTiZgJX6sc5WUJNL
y29Sdvv/gWbz1phKx63axq2gHluHBXRcI94vbdeTCPOab9yq4AHqiNA5n6r+ajS3rVhZfEsr4TTE
7P7UM62s0ZLBHqq2okTa3XhHhoIsV96h9xM0/Pf1VbD40YCPQnduApu6sw0lUT4VDppTkRCvFrfx
Fl4RRFh6UiK5ghwCBATAlZ5dcZ7oFKi/lVVENQi9WTuR/koFCbn3QeHJc30wix8PolpT9RfCRPMG
IOqqeMBXdhlpRhXGRoIyT0TpByqTgdLvV9VHFpcD/I2BSEY/HWoC54eRyWFEmlleGVXZ6FfJk6pQ
v1rzD1kLMlvVeuZ6CpQgAJsb2xch2H0xWoGmrSWPS4ce3g1QjTdBCb3QFY31ChZWRkmjYsy3BC2t
6jegwUDoVX7qlQGz6GYk8UrGung0nASdLT6o/LatPlWpbS9KxzIck7CG4JJlrPEzFj8iNIpBngex
8kIdofU8EYtpYXTavcVQzNhlfOX0WRwLlHXQOfEgLDk/5gazq7paBdSZ4p0ce8e26fysfHDdH9fX
+OKGBXkEhCG0T5w5iktNxhhEfl5GdaMdB3P8objjSn61+LVARQKAA+pHF3Lf0FPKzEoBKFZ4H2r+
s4cjW/d6fRRLyw3EAQiZA2UP1ddZfqWkamG7Ce7YsVMPNutBAPNQR/45Wn9X/Uva3Fs8/w+L7TSk
cb5b0XRSuhyk0yhLmqOA4Lct4WDtajftkL9cH93SB8TFClgAFgO0CmbXeQJtVgGndaT1qOiPzS+D
GSg+hteDLC0EoHeBPoOxJnbtLIhrsNFmFT6hG1ePam0fEhck3usxLhS5YeyLKxsnKbhpoG7NaxaD
4o0eysrdXdNrD3qdbMc4+aEZdFeQX2UCqfk8Krzp9a/dKMpPy3hHSx5WI9DZXPkh04I4zZCmHwLc
Iko0sJOAsOf0yU8SvyJD22NwXH4XN95jqXq/OhpzVK7R0+Ik30Gt7jCY5r7Mk53TqB9GCm6ZJW2+
kkzP1+3XzwBgxsC9CB/qOVbeZV6DkiV+hpaILVgxO8HMNOzG/mWo0R8zCapnLgRBfUO6a+DAr3fN
+TcAZd+EIj6kEL3JaOf8GyQQDIObK2/vJOBXO6iglTcOozBJh3iNk8U7xVZ+1knl3tUju4lz66/W
EH/MpP2tDfxFJKjgZl78rLoZzNT0Ur2PYcSwbdHH3sCE6glsMj2EZg0FmkKGcGg4pBZ8Zwb0Cx15
Y3jyHidF4LA4LHiGWs9Ad9zupv/T+dAUuG1kVaFR4fyB4ezREloewuszD9wk28ra2mXAwwgCtwDW
JFs1R39Nxy5X+XOpO2mgAI6baJx8b49A2QT0KximoiM0iUfO26AtHzoZs6Z7TofXIQ7Asby+LGd7
8P/+/Ym3ifwGIndzMpKSpyDQNwZ7LvPXdJvXP//Dn0dBHm4mULy74M63g5pz0Wvs2Rx8own0p//t
z0+jO9lTpi4NVw7486qubLKDwsvt9wMY8NKBFOXk2T7PxwzsWWKwkj9LN/ejGC30639/dud+fX4c
gWgSA+1xySJWR5gfwDuVP/8f0s5sSW5b6dZPxAjOw21N3S3JkrrYkmzfMGxrm/M88+nPR+3zbxdR
jGJQvuqLikYSSCCRyGEtMDUOUIk441FVD3XYbshZUTMhWzAtgJmgtNURTK0UDQBzpM3omv530nzZ
H7unQYUNtXFkXGSgO4WbqYrMEQQWa3Dl5NT1lyl9aaanTtqYxMpizbXf+CawMENLIS+1nesy2O1N
OLpt+pRPZJTIP7+LNrz91ZW6ESKYKDnWO6WXo9EtuYu+5NNWOFi4WWeNLyahLicRdl4UG342ulH9
0vtHumJIuv+ENm6mIGhjLPzG6LSUKUR/zfbrg2SQbdwZyLibiHD2okEap9JEG0H9PJD5qjcuqi1t
C/el3gyKT98WC0XfFo+h7pfJ+eBsAdasq5tdO/txgN0LUnJSoKMc5KNLmR05V3WrlHhr/HmWNxaK
xiUlpJRrdJUJ3rPnKNmw3+vb6Z/vF15wXmKnmqVUo0vC1lMu5GmL4vJ4O62KgAOLInIgsai9Xk5B
s/00ofpzcAHB0YozKXpTOT8WsbpKNyKEVSq1akhrCnrdtPoIeu1UXv/d+MIqBZUWG0HPFJz2aHUn
zsP+8WcoCIuidGfm610ukVIX1Hr2jewq/ftalo41+MuPJQiBgR+nbWYvcmzAS8jxCUpoDINscxAp
rlOf++zZjt6p/rtEvzjeWfU2ZK1pA/hH7j1w4UC4FGSlYT9C0u2rbqvLdAuczSo6PZ7N2tm+lSDo
G4yezqPQV3V7yhY+RpcBrroNlcwfeeNq/lgwC2BQABmBq767knrwgCYz1xVXTk8knrP4OfKfH89i
bZ3AvpVnpDX6L0WP3vI8fZiMYHJzVTqkcXYAROUnJLCdfnAK0TR+d21LRTCR3XVBLzgETXT4vn98
nnczBgM3KqHU5b6l/YQHU1OMLhW8nkbV8k+c69vxhZ3UJOMUlQ5uh+Y/NTLVwxv7aEUDQCfKMETw
mKAOUFifKKmn1lDazu2pfk4PwbTx/SubCHAKmYuBlMyMk7hcH1kb6TDXy8EN0xNUv7V+VTT3sQq2
RAhHoapCKrdaRMDTGQJZopCk2zjPWyIE60dZPaRuEyI06TKG74f6oBQbItYUMRfdECHHcPCOWC5U
kE756CDF1Z8imZqs/ecA3/J/w4vZ50C1skLWGL7/ausfm3j/JboYXvD5dLNJB69leKM5R9L7zDpm
/YatWLF4CxHqcoHk3O9k2UMH/teqOUw5eQTKqn7iONwuk7YUMsFVSQF9NbitRXkvPO7Rfx5v1g01
i5hCoRLUnTWfB334Xfozyf7+ieEtBdtNgGBmTl9+fwCbsV3nQ+8Shk7a+hBRXvbvJMwTvHHHVB28
iDpDQlgc1RctPv/M8PMVDZrN/NRaDp+OKoh0Qd27xVQe5TA9br1H56Mq3GpzO8D/CbCEc1baSWfr
NMa4tvUxgYZG605gHVBhd8jtDYqzFV3j6wHrDqvIzEcqHIqQQJEzyErhZuph/J5vmL2t0QVFGNUA
KM/A6EV7bPFbf8JiLL5+tok3ipZqKlGnkvHL6diklMFubKQVmwolEdQ8WCW0LfpIXpB2Tad4sAja
v4XlBxXczvjP3ZsJEWARk02DmUCk+kqIwMLmmxRu8kGaqH7Zb1MXwwv6la1IC6lLL1x5PHTdr127
9dJdUzFHgBg/98FMp7RUQdvLii5JWu6O+ken/uxR/v54gVYOA305pCuIT4MrLDYB0iKgdUaiVm6Y
5++HMLo0UX2IjeLg1/ZZLbYg31ZMOGCFHD0L/AfOg3CN8tCi2zQYKrezr7QjHGHbOLWya+2rqJgd
VxBz8PhmoLEZvG25bEkoFX4BU7Ub/u3TZPaXtqWXlWUjuUj7/IzqROpP0Eva20A+l2npxhUYFuGl
hWK5eqrzg2V+e6yglUMyI+QDtg3CIG2agrUCmMQaes8vXWNwbSLw3qE1nh6LWNlkNPzg/xEbpSdP
RE+lKdOMKRgvXJ3+Aftps3VpY3wROjVsVI4I3eBuYv+ia6d6+M/j71/ZVLff7winMOjAGDZ9HUbS
Zn6/q/Ypjj+k3YaDsyVFuJf8oMt7P9SQQiI0eNHVk9ccvS08t621mn+/sblEhMr/zqUIgGYgCL9h
sbZmIZyMUDJrPdeYxVS/C7uzVL7zpcO0tWm3ZiEcD8/zGrmUkUJDRUpvQ3F6rPHV4/fPjhWbu6q6
mMwuZfwYYi75gypdQ/kSRXC0bhyNx8tFdF9QBwU3XpRxBebpOciOTf0h/q3ZelusrxahD0BOAUQU
iyOUwHTKvnQKl/5TMPM3c4Trq/W/8U1hElmg9aZReehc/zoF78HbzILn3H/fbNEnrdoqpvH/JyK6
O47lVW3bmYXbqacY/NvwQFfuY82vK+QfEfNcb86HVftdAvVc4dbKEzSKsvMl887xThLvH/cHfaPE
MikGh1pZ2L8gvgO3RG20q1NBFL5GbXvc2MGz2RacUKIq/0gQ5mF7hhqlPjbRqF6c9lmneal4i6VL
GZx95f24Vd+8usVuxAn1I1pXOa1p9RwY8zAWh25L81vjC7dUkQCWH5JKd8v46VszbpzCjcUSvTiC
abE8KixWoJx081CRvP8PPMVW/sE//kzk7lYzmnCbJFbYkfhlKgaNNQP01sHr4y28ekr+0YUmXCRl
QlOV2Y4FvWkX2l8N+dPQvTwWsaEOMZcUQ/QZRC0Lllfj4dpFw4bXuD6+rkEHRZU3Nmt5Co0hd2Bo
n2+R6nmMPtPb+jPf/8/4wi3VKWndZjnjj8bFCF/SLbS7dRX8M75w+iyHR58dz9/vnyMD2KeDb28s
0boIkLpoPp4RQIUlyiwl6C1gOd3a/9XMj5L5Po4vj1dpS4RgpUb6CU35h2voHIDX6VPq2zZmsaZo
cEWNGb6U4j0Rs2Ow0rxoo4HDAFPs8CRbGyWva+b8dnxtuZFKYEKG0O4K1zQucy9sfFHp7qy+PV6o
WZ2isb2VIugC9rkgVlqsnyp9K8enKCUTRkfkadoifJ7N6CNBgkYsqzXSvEEQ2NpBfPTid7RYqMOp
lz/bW0BtW0sn7GFl8AlIdnXhUrAxhqR8nqfhl3j4iZfU7dIJF0fWyrU2JmyAGtQrwA9HXjg/caVT
I/WjloUcvvg8yGmAHJTZ4FYv/rNMjRT9Ihu9Xevb+B8Rgk2XsnFSIcYtXDt9UpqPtv4T9up2CsI2
noZmaKOA8S1Xmw7Kb4+379bXC9u3JRdOvI0LI82Bkz9nW9Z8zY7cfr2wa43AbCNw9gvXzz+n8Vc5
vEpbQPlbUxA2awjGZFaNbKNhvPjasXf/3QoJ7ge94mBQ+WyhFvyNhsqiakPA+mH7vw1EcH5pp/yi
aDV/vrNV5XXQYbK+0ECtRF//zTRIuS2leNwXU54iBawSS3vWdvLo/nBr/1E0CJLL8RUzBImmwC1Q
S9KrLzCX/MT3a9pMRj/jeoh33mQ3fdMNmCRQH+ioBj7x8firWpg7kqmtnUFl5o184/xTTQb60oh5
VdJjVB0S8wksWrCHHktZPQ4YIjiZSesReFtKAX02Cb2J4yA7OJyHyftW7aza/K8ibkQIik6tzkuI
4XNP/DWlh+Y/jyewethuRhfU7M3s9sNIPKTxryWIHxtnYWt4bbk+lVTppZrhPEnWU6bRsb7hc6xq
+ebzBXPnNZpahRaHOTOf7Ev+26u29eDe0rCwj/yiS0tzDkgZyXGMPhLHybcMxvoiwWsB6R9QZ+KT
RR4bwtEGkyAmFffHeOsdvDoFYw4JzqS7hM+XStD6pkzqrsBD9qievpj1r6Bk7N9G8DcRPadwbu7d
WIrIIq/JDCDCiNUqzw6UG3q9sVHXJnErQdiouTelg9N2qTtpf/v5R7180eQtKoE7RVAYSIQWNEqD
KnaoiZezgEOrNCTwTr80MS3M3+ys3muUBAHzdr4xSmoKRIgU5cUXNfIOMfgvcnYZetBfd587Cg/p
6IWuF1RQQsGCyuFrsbo86PMv2pS9gFcWt/KGN76yVmDXkVLAFyNrIray2JLtB5EXFF8yCQwyeja3
TOvd0abBzKT7hzJcWh1Nsce+ibsmp+Ij/2Jwgcqvh5MSft25aZHAgZubcahm4G261IYEyo7keE70
JTBexlOev+wd3uTaIVI+lylRCyr4MbUJNIfp1/mXkbYymun9cGM33asAkipK7blFbZILYsJn6MOi
qQqr+JKaBxi5yq2c270GwMgEeZsCA5vzICIVSkEW0WzRtF+gv5WLi1k9w0VkV7tnAf3oHJPn1MmO
LEYcDUzTVHklWFdVY5ycs1LV+mmvJpYiBEXbciD1CiV1b0ZwTQd3CzzrXg/L4QXT5EnxWDZgs7wV
HyI9PSTxFr77igDIyBwYcAgxAlUk2qUMNpChKe03paW3+LNf6+fdC7QQINgliIfbDso1+60eQI4C
omvYaBC630qcsJsZCGeh0ihGNGNmMOT1iYDWITnEtOPiwu5W9WwtqLCaMXdg/BRUPQ59PtLSlX5R
n8pgOOny7hIomxAvmUJ8SsBQuVGXRkMbVXmqeif+QjnFwX7ugEx6rIu7i+6HALxJXg7AM4j8c6bh
ebHWSvEXI/lEnjhSfg9b97GIe23MOM5cdaY5Z/FEw5fVSp7Gdhd/ycbmZICDqR8bAEacrR6c+327
lCMcjEjxktHxkeOBYFT8EUbOxlptCRCUYcPlWdSg1n0pBu88DvpRCfdGA2gSgAAE6wRhHteQcDJi
v9RGpTP7Nypx27w82dNWLe6dvpEAXDjbZTaydOssN1RqO/lgJ/3wprenxj8BA9ZXT4/1fbdMSxEi
zgLeQJSZESKUi2Z8crbKue62kzC8cOaixrN8IM+GN0951/4NfNLBLt7lW3m81Ulg+7izZQveDcGE
JEYMwuKIlPCdJCeHnnqlx6u0No3ZVeLViwm5KwQYQFypQ23q3sbXznzpvC/e+K0Ndu8nlUorHBva
/Miei9H2clIqOShH1TW+wWEpGxvYNPeLtBx+/v3GwZx6Re+TguGBvjtX8lPQlLv3EhKoZdBkSq4o
vRbUQB1D2eYgsLlhfegsQOBOe7VA/Q0qwDoRdLgDGaBsz/ML3BJ3TM9N+Zy8r8tn2r0eC1lZJoKI
M7UcpTIkUsVJNFOWOZlmuHkYHCv1dSg/PxZwv5f4el0l+oCLRr2SEAqdKqsaSi8w3Tp47bvpkP9e
EW8vjLfHYlbmwQUxNwLpVKorP4BNb9RtaJNl5YlkuJ1zUaWjtjGLreGFWcSqU/JcYfhafjXkhit7
bxAICAFa0eccGm1Sd2Q6VemElex5hmtW+eG7FacbR/retlK9R1RmJhaG01XUc+yAU5m1ienGw5cq
9Kh8U06Otf9IQ6c671r4EGdNLM+ck05xIeWD6YLTfHAA2vW/79YyDbt44QQ6ZtyFWU03Wh7VDPTA
vrRcXbm0wUnf6l9aUTPPB1ZfpoWb6jHhBspUudeCHlTllPw4r/tzdN47ARrhgPIgu4WQO1Ids3XK
ZKDLwtW8E1CaZbLb6i3Gv7vfPCweyJOOKyvvm/+AFPr48+8Ps+bMYcT5HKswrAnrnzl9bTWm4rl9
Gh6gb/roDPVHq/vd0ndv16UgYSfplR10poqgyD/n76ThvIUetTYTWOo0VTXB7rirrx9onO38MvHf
dCc7whZg6l98YD5rebd9pUoQGXhOlAneIbg01CUpkV74b5N+zLz3gb7hwN7v2Hn8mbUW/kzgwoWF
SopBLeu28d94U8fdc7RVPX4/PslEHHxIVjkP+OLLE+ekkSNljmK7zYnUXLOl59Xh7RlWYq6nhHp3
OXzjh0XZqaHj+pl9MRvnsmGR5v9fpBZ5lnB1/m/8eRvcGAwThrE6g1PDHSe6gE9e+4u833IvRQg3
qDEmqabEiIDTTmoOhbo3eMIUgBYhtkRxOvB06nIKQxgn1TDGkmvXV8IPThZunLUVHRCmpNuEVuyZ
j0FwWj2rs5xCMjzX/hrRqykHu1s0qMFVcACoJp6ZxMX41QzXZxlW47n1u1x3QNXbyQIMzdtSwDzD
Gy1X6VDWlVd7rhLFT35rvcu7i5GeKvVkqs2zp9kbZnBtxXRqcYFToEOeQuOlvHYosypMkRclr1r+
wdwIEawO73DoCJpp1l3vFTxGIcHRwqO/9bfMuVBT9RMah/plxqtR4PoQNd6HSl2adua5VUeY+lKq
u50ZnUZpmZzTDCZ095AL9XZszdoxXA2uHOUIK8Pja2htgWyaS4lrALULY9Zy/YegyvsWCBG3qk/y
X/JWEcrq8OYM4KITZ78LV3ZF01plH5uu0jXHOr/0ibUxgRWzhL2jf28OZEF8L2ygolDCgvpkFmia
TmVR0jNzhiPpJ1bpRohgmHQ5TfS+Q4huOnBtvKbh3j4Njt3tLASnuIgyO/Z9BLQjtCWg1+5/rS8F
CO6YXOdlFM7LREn5yfnFAmB69xJRiK5yyIhL85YWrh8Zag898CzN1fLpBaLr81RsPBxWNL2QIGha
1bvWm+ERXE/6NtZwrz9vbKWVzUqrrM7jAWJDek4FLat1SIuC7JluEXzQP+ndfltk8EanH5cSd6Iz
Qlo3NWtv6NTMdPvoq/1J0r7tVwBpGZUH4pyUEy1RkCt51rdomECr9ns4/vl4+Hl1hevfgpyVt7mF
z3p38/iakyZTIUmu+btpdEcF5vsC1uHc2Qrdr6jZZgPh4jkgAhIRXVqkSa1kqYwnx+39b6VpnPWi
eE783b6evhAiXNS+Jk+RPwvJjE/5JdkC1FxZrBlkjgcETNh4q/NOu7lFo0pyjGJKPNcpTzAkSP8Z
radwK+83b0dBI3Sy0GYyYyKZQCMthYDFHk9h6znujHhjOX+a5tVLXrSvkbI71wtkIluKynD4pTQA
/paSZBNiI0wvflMHPQeupVJpl7RWnx5vsfvzZ1hwhNArRSMQzo1gQmgNDSrdG5u3wKwP1x52pv3j
61xx+Ng2OUbxSQpeuDHlXdq8Zdr39Mko/to/PD3YcyDRdIi9Cja8zX1rGDK7fnOGzzAZKPm/HF8w
4V4x5VpVM75vH60vu0F+HJNO+3nd+X5cV8G69s40TIPn+F9G+aUyLvXuC47Oa5aeBxCU5niwyy3k
pB5JRSus3rpny0xhPRjPe1f/hxOGL6YrhEzE9IOkjh6xrLR8s1So0M+ytzscsBxfcJQa2Tc9HY4/
auTjX9JDmJUbAu5tBul1AvbA3bE8+ErLFQqA7pCzLqnf6v63WNeOowRfDdmHtNyKht6fMyRREWwp
VNSSghWsk1NVQW8UDeeseyqdQ7nV4rM1vnCOw7qTQmgbmjd46gfrEH7fq+nl5ws7dTDs1kr6unmT
Gv9o/D4aW+WIK99Phn3GOAPXbianXmrC7Oui9Gy5eUuz4FC9KHBp7J4BFo5nD5lXtqpY2JJn8OtN
Y528RemvzTnrfts9vMUxcObYIQrWhPWfTHs006KI3qDjqWmG3zDT878v7x3A+G6GF9Y/9CXcg5zh
4Wj6vXzJ2n/5+cJtk6S15kk946sUrP9R2MHl8fKsfb/h4GCYM9wHIZ+lesdRUadJiqO3JDjr45Pi
nYctKoeVHWRrxAG4/Xmp62L7p97lCXB4QfQm97DNBC9V9/Z4DvcC4DUl8knkkJwrvupyDn3tUT0o
GdlbF796B73Z7Wovh5/F3/gvYxhHlGUxPCwsF2MAVlYBRhTG4X83C2GjcgDrnDhc9lYeYP2Zthjr
5o243KjLWQgbdfLiHqeb4RN9PBj6V+k8tr9CGbz7NBPssQGXw1mlEVfsYCavT+l1mAxvVQ7bZAID
0F40MwA5CHRTxUd85D6HmCemZbTq0L6ZR719TVR3txbA+yAPABobPrf4cqsl8Pe6VO7BfP+Qp84x
8LP9ep7dbbJ7cFuQyxBOdJgF1TjWzvgWhu/8p8DZHSMBpuFmeMHxCqLBD/yO4VXzW5u+med960Ny
QaWygVoSMJbxuAXXRU94LKSlNr2VysvnRHneOzojg+T5Iw1DElR4ibS2NYE5GvbX4NfcPvvlRkWd
eAa44hfDC8YuoNYqgjSgv2oj0DTNr6p+UvJLsDeyKooR7FEsB5XiG4jp9GMBecsW4bpo78TxBYOE
6+o7dcj4mUO2ZHxfJxv+qXgpIIDCFXYnNTgrMPSKFwdyN/TdVSnfFOdkyxyD192avhUhJpR8LZDi
ijDSVVEPVXncSamu/pgBlgguZZA6SSstbXbkaG0Za2l3beUnO/vg7M0vzOOT7iLIOeeTqGlYjt9K
lZI3YdBdiSTR7RUd9i8PibwfdZ+gUOKZLsdXIVu0NdAMrhHI1aETQ2j4eP1nK3N7HTABwsA8+7ga
YfFThQVqwq4GJn2or0bxInmUycJg+8JtEEtvjwWtbFZYn+eWNdyve3ReymISTjRknqF58PyTsnE5
bw0vnAVYgkBpKhi+T75J/e/63srxH+t08/nCrRyPYZf1PePL8m9KdY2uj1dn5aRRpEKEjUgj0SRd
sNaplmpEUtP2GpYXpfsOdVcOl+BjGStWbyFD2Eu5Aco6NNXtVQlOHuzWydkpYSnecIRXFAGiC1vW
pGCW3JhwIqKoGZxRZYnUV0s570a/QQ/gqttzHTFpMRhSlwdiChvDHCq1ujYXyXtzig09rH29PbfO
Evan1UP0UQNVSUu9Lqtr0h2N5GT0x8c6WBufsDzmFIuBWyRc+mnfWXLZxfVVD99Hz2368u+GF7aR
F9VGrtUMPxpvRvqt3Mh2rnz93Bgwh9fI6mD3los/pqHUhJJcXyvtZEdn39p47W+ML0Y5y1rKwsBj
/D4+6d6h3zCmKweAbAi5ZsrdQTwWg8GaPSRhWkjZNR6e2/jFLyCNeR2LDediZRJzzmWG7uEtYonl
+pOdFX4PS8i1CD8o9iXeqoFeMRWL8QUdl52EP5wzflS+qs4vZfTRjjcWamsKgp61EjZ6LUSErDyN
n8zq9HiX3t85oE5zm9EJgMm74zWBz1ANGlMbrqF+UPXfCJ3K6tkP/py+P5ZzPw3kcLVhJzTIlu/u
tilMoTUe+msePYfnuNrtpNJEDq4uZftAWOEgLU9DrZYhBH71dB3av4Pnam8tEigX1EYqmDgqMNhL
gqkYOqOLZd/prjVoB9q3bHde/r8C6L8h7Y8Xf2epu45aXCPpr339XbW+7+TVw/WifofnE34LKGu8
RZbLU4G0mpbSiA/ve8f4iW78DVt6fxAQwOrzDIS7iCTMUkBvxVDtWuVwNWLj4FdXW3a9dG/dM7MA
/HZOsQGOhcUTEi8JRZKRVYbGtQEHDej9ZuMZe2+TAI+a8dE5CDPYp+B/TS3E15KRmlfjQy1/tYvk
HDv52VC+PT4KP3Akl34ecmBFIIiKl8Hds1ysydO9JihD61oFV+UvGq4l/VL93Y3faSh69vONh8PK
yUPa3K1E4vA+qdBnAa/PEWltQGv6NYex8vF8VgQwGQLzBCQt4tqC7iffsXN5yJpropiHXyB++Knx
CVcRDVPmzN5yuTpQRqogaJorNS1H9QyGzsbmnY2DoI85J0zETaUtgCKMpYAhl62QWu7makLCXIaf
mvBTnb+3v8ASEW9hva4u1o0sYY9lqRQ4rYcsKeeNFc581j+xXAQOAQukEIdU0rzLb0JjQ5WkuHwV
z6A/GvPJt572axt3EnPiUDdJ28lyeL9vAsmP4tlzPbTW2ax3+zU84m7GFxYoV4LJaL2ovWbTe+hX
E2sjyf0jyyVqmxIk4tt4BvfkV0Yn9RNYyO3VAQs3089y9Fy/jnRVNvI3Mzk6yUuWvCv+LMtjMR57
7xSlbjX9ggtK0fTjpVTmg/7oUwRV5bnjtKqktdfRKg6l9LGTfh/D3yPpY5zMWB9Gc52CT2r49ljs
iq1mp9MDQyUE/pcl3JW+VmhVGgec11/r30l/kKR4LGBtj5Nf5OVB48K815dbpB+irFSLqbrCeCMV
T9LeSg7uAajL8KwId+G7iIWEteKFaTBazdXLvcNgnYJqb5ncLIFUIxXaXDRUtM9LeHOGEmqm/E61
22tsDc+/Seaw313BGZp5qShK5WUjrJDSD5U+5UN3jf+Wgou8lXhfUcDspvDuo5Zjrixbfn41NF6n
FTzMwq/Kn9Mfe7U7J9gBMMMSU9IkFqHEKaXnk9fFVyu+1P6zv3Wd3G/Pxfgi/8aQjqZvjHV8He1j
lb8M6pO1FXe/Xx9E0KQ111mSTBYfH742WEpajfG1+x7ZF0fZMGGrM7gZXjCRNX1PTjL1rJBy6LJD
TxfYXnRNulNp1UG1RIxIu4oZNF3tdDXSS2ZQnHzvBKqq5z3H3qHodj8Dl4IEE9WqRpnpBYJ05dUu
fqlf9m8mWHuoB6YhmSC24NINfdWVapP82ExtfNkCU53P0dLA8vWmxqODkg1CIMI5q/qGqjyjiq+S
dkyMJ+mj9gfYOdkWPs+awrGm+NegSpOqEDwgM9TLItGt6DoOJ8s5qfB2dpfHC7U6k39EiNjkUa6k
amea0dXPzmg7V1/t8Nh552TT9s0avVuzG0mCdxp5o9eDtxhdHeXQRJeku4wgW7Ub1/DaEbxZsh8c
3TcWtirq0s46O7rSdtv3Bzi3Hq/X6izAAqC3mpAzDGNLExjLdi/JZhBfvemoKYd6OGTpi5FfH0tZ
mwU9WzNSr2xQgCQYWl2JW200iuxqaTRhXrr9WQX254yPxtmgzFbsig0TPbbNiMe/6p0r62Jvcf2t
fP9cQmBxiWqUnYsheTWtyYtEdXpVg7/+MKI/d6/OYvRZ+o2Ow6mqqNip0mugfo6t6/60F9988/HC
4msDEbAKV+bqTN+cs5l8efz1K4ea3h26p0AxJu4votD3AKz4Y1NHV6PFir9JxtveiiaM+EKCMIGJ
ygG1LmcJ+jnVz/23xxNYUy57RzVIKVC3I6bgozFOjWEKomsVXbwDYZ3Hw9+vz9xixgt2LsciBiyc
MLOuMzPzMXpa9RwUL1P+Xt5qfl1xkJFBjQIeGBXagOwtdxCXT0vjObao+TVqYQ08ZeXT0FzsS28d
628wzqv7A/NLicLdrQ391PQDEru5g+RUjM8WdIVb6Kn3qtHJZZMH+4HKTMnicl6SXuVtEEoJ91Jw
ULzPXnB6rJxVAdAUa3QUQCwnAgJMXu/YOvDbV6l45znSyc7ap8cS7i8kpkC5MTuL+C3kl8spDNao
wkpjJte2OSV6crSjD0XzborCoxPunwz9jAQY5vQYpc+CKMefxqSRev+af6y0c2FtXK0ra0WZDbSB
BEeIY4jeshSV0Vh0cnDN6pf8WMS7XRweEjSekZmc+57EOyLTp1CRAdi/lv0fCV1DG0Z25Rguhp8v
whsjCxZUEdQFw8fh0YucY2T2J3PrQXF/m9o0zlH/bxCDIZQ0b4YbIWTKOs+uu9yV9VOeFacxC05G
9Nyou72CpRzhaaoPcZFKLXKsyu2Lw9h/f7xp71XNm458D2xBGhE+8WXqmGlCwDsO3eYv03w/NRvu
wMoysVGJgrFV5xJVYaO2kdXLHSlcgtz2b6Y8XqLPUlA9mVr52+N53CudJxjuBp2A7FhA95b68MvY
HsO09a619DlrL/50Mfe7Bjww6DK0CEbzVBXnouaaA1Wr5Lv+cC7+zLfKPlY0sRhesLN6ppe56jC8
VH6z/yyajaDnvXWiOptwp00rAyEIMTWZVXWmVmqduOAcaRqA9L86iWuGJ2+/8aBUmwf8nHzgbOjC
PAyyfFZvNKlbwAxlmNLB2ssdSC8GzRj4IZhzglaGcMA7XQvNVrcz9xM974cBVKXHe2lFE4vxhbNd
OJ0uJYWXufp01vvnrN9Qxdb4wpkmC9pTuM/3q8NzPFzsDTdkZXgyV3ghGrVhVE0KLgKwn1mVKkXi
Ss4h/8v8tntxFqMLJzrWaztPzSxxqVQFqLbWd18O9MLQGzG3hqmkuYXF78qelXfCxJ2oGopO41Yl
9YqhWIwvLL6meE2cGEHiWvq56i7TdNyknN4SIfiBwyT1DQTGiavCExicQvtJ2Qv5RYs+kBWz/wdC
xmz4luaubYNEU4uSVapezfKl7C97tbwcf57izfVmGIOfj0OeuN70DHLcZsz8fomW4wtHOPejcmod
9qifngrt1Dkfk714mSwRxmG+fGjqoUJf2EiZZ/TaSFXLlccuoeN8i+jw/pgxPm9p+nnAmMKRWS6R
Ffh56qe+eVWrj8WzuVXddn9z4gsTDCUcSv8FJ3k5fFIm7aC03nhNTsGfRXDpsuPonHZrmVgQNwLR
S65NMXOR0lzt1EYnX+Pi8zCcNWe3IaWu7WZ84VIugeRUE4nxA+1aNJ9VbWP8uzWizpPONpVsLsVb
iljxESgdXLiB2l5lKBpz/WBUwUG2vvrd98frtCqHsD3VzWBxmbpw2iqtHSRbpjYppCap7k5peSr0
Yqua7u5MMAvantXZv6ApU3SLvaG1yjTKCbFnTwQxA+ukbVHK3u1ZRIB3Q1xmxmSgH325qaLOTky7
10l0eE9p8/z18TKtjE5REiiE4K1RWSKCTdo1DQzSmI7X8R0xMr88/6vhRXhUqeu6OpkYvrc/KE9t
tPdWnqsl//l6MQcdZZ5mVh3DN9LFPxv65We+fs6lzk3h6GG59ElSkOQ01fHafVDy587fuDZXNs9c
Dfu/4YVrOVFNr/Mshh/jsw1lUvRLuIWkvKJeXjpzYzvu9XyslzMwpXAMo7yUr2HtHdJ3o7OV/VuZ
AwLoiuSkwdYihmeafFCLfgzka2Z4B1/SDkMKVU+/9XRbmwdScDDmty0x8OU8DIf3FGdNvqbmqRhO
9lZ2fm0at+PP8m/uzqGTnSIYGL+WP6Xh5yy/TOFGtmxVBJl5ks0aNknMlqlq4Zdy7E3Eis9h/+Jr
hzLdSHOsiqA5mVYn+gxs8WEYGFmgK+U0XcPsSfWPXfwcbuGKrikCiLW5ncrCiouYepVnQvMem9NV
qU7m92kLx21leLKJGulKKj2JSQtHIswh2guligKP8jglJ3NvSxiZ8sX4wkOnHOwGRdfWNU7PMP3C
+6Jv3G/3OiB7ghgiDOxWYAGXO6maEr0pulC/anpwyLyLHp4986+9dmkpQ9ytfVtWFfmaqxKenI9B
udvsMfz8YObBRoeq2CJpk1rP88HSruYgvauPeRlvpBbvtYwAImA4GjTm8TRZrpGk51XW+KZ+hczt
YKvXNvqJGZAWpTCC3C7RY8Fw17ncN3LbK1etfBukz93T4/Vf0zHQP3SEEQqbEWKW3z/Vra35DsOH
0edyOowpROmvj0WsLdFc60T9FgaPOveliMQcojTqK5WCyWd5fD993js8RWik7jEVM3avGHqxzMk2
a+Ilr3JUHQ/xJjCwyect0m9gkdyOL+zQQunCqI4Yfyz/7jXrrKvNeUxe7KbbOG7367QUJK5T6Wl6
0SNIg/W7A806nA77lwpDZ9OxNidSRBcvdvpe90LPeC0tIOKa5iD/jABSfDO0DVjZIjaPJA3jFNMG
+OpUwVE+SGCf7J4Bo86gLdAcUEwhmCRHiQJD6Uz5tfS5og+OsnHa7o8D/u/N+IKyA78ZzHJgfKk9
as5Jj4/ht8czWNlOCwmClq0wdkK/QQLc5Qokst3B/yvaKnhY2UpcPfjZKi8TlWax5ZHruNpku+3l
V8v6lASf5J9YpTnZYM6NYkTRhVVCYmT6Zai8Wvazr56K6eC8PV6lNT3cShBWCfBhHdLpQHltrPDg
ZM+1R+bnj8cy1hbpVsasqRtHCejNKUsnZMT6wRpP6Vbh3OocuD6pLCVSeGe5/RE3DOhh5XXS/9CT
Dw6lbN2GI7Y6BRomZg+D+00EkEj9Pne6IFNei6Q7dM+2vt+JIc99I0AIA6iZHBtpUyuvvfGtvTT1
RoHv6vdzNxg4GHy9GMQY+ymsjMJRXrvgbPunNPgJc0FG9P/GFwuU/WwqRy82lddQeYrCl3K/L8/y
ECfUuCAoFRefnDwSEr/zINjpzC928/bl8QZdMxWA/swYgMSaqRhebtBGziYtKDX5dTQOaQtg8gG0
rW6rOX9VikK8XCWyMNNmCFKImJtJPMmvzXjJ+s9Ff8rL503+kjVNgy1AqbtJDuCuZtiO29DsR1l+
repz/C6Szo+Xal4K4ZKeu6mp4SMFyuNQOMtx3Dm15ETyawi1Zn6R/y6Gp1G7GMqbvxWbXDnWhPUQ
Q0wPn1iEDTGLPqi8NJBfO//JjE5GcNzNJz8DetyKmBfzxjIlmdT36shsvNitIb3dwgRcUfmMh4lh
svijiXAeUlaCQORo06ttFQcpbw4wUw7/j7Qr27ETWbZfhEQy8wp7qsEuqF0eX5DttpmTIZm//q6s
o3N7k6CN8OnqdlsqKYMcIjIyYsUK8pzGG7uytlS3cvjvZ/PoaWKn2uRL2jFirp2fiy3acu6fihuP
AlNQkiAYjUe14BAM8HKKRrMnPyQP4/CIcpzuc79FZ706D+Si4V7yl9DiMVo3RmR28uSP5FzX55qe
y/2hMV6vByZr1OyjaEN8a8l2J1kaSN59w02y1AUYdb93iVocwH9Bl4Snili8F7Cw7OD/jf7UuHD+
0sN9BVw5UsArvVMPW1wDhX1oAyXFVSGrPjNOjfXLLCPEBE5bTNAru42oN9oTgeAQSW8RPtghyDRV
KVH9JHvOm/pQjzGQZH9oYbt9uPGyW5sRAmV43uHttWLba0WLsmzQfCthR01/RKd0EHNlu7sTQNlR
o/H/csS4IuOcwejTrfm99dGMK6fdXbAmCBCcwVJq8EpVIUBOH4HZyJKNrV/RDhwqgkPFi3PhEs61
PNcDtUBnE90vmudKuVT0mTQ7+Rre1wiRufeHC++UMxfRp2E0NXKp+7HGjsTqD8NfODqYxL8ShAsk
j60mNoxC97PkbTgOW4wZK/cTchHAOgBczuG1wvAxmaKYlkTzDXS6CJ60+NE2Tkn6BNaAzQfr6n7c
yBKe9CMbtA4ZKc2nreJkimuVh9b8i6fkbELCprdtPSbsXUjj/pb3x3phZEFshYoWeCWg0pjvtzmW
g2SXpeZL1aVMLpf7tmrFF0FNHLIdAEqB+ksMSKSqkeU5CaEQmSP9yLeQrmvrfzu8sNe0aI0xrmLN
7zR01HKb+tnSNpIF3O0Wbr3ZDIQttsI86LscMwjpGQHkgh4i9UKlI4AbhTMY+71oKDZgf9gI/iPY
9sJmfZkOqeYPnKbuGLcblnZ1P0A/ySFZyEyIr9UiHYA11CfN16NzmTn2FkPx2oYAeYwTBXZ85LgE
64FGEpWVlaXiq/2ppSe1ctIt6ve1y+JWhLDnWdT3GXIsih+hLmk6DMpjEbnp7koyWHK4nBziCTjT
gtq3D0LJKEio+HruRl+6rTt8bR/gQasqUtcWKpGEdeonqSCayhQ8WJ/N8qO+Rfu+dnvDa8YTAEgv
BJaF8RtdN5K8xee3+rfI+pTlpwBlVd0n1f56X8HXdoNXwnBPh1td4UlTKYiFT52E+ET9ENvHcnrQ
2APZInNYU8JbKYJaEMqsJC8wndh2p+EUPoG7uwdrZ+Cof4LgLy5ZDklBFBUPwkVZeFghYTVKGba+
Ptb/0OSyCdBf232eZEYzJrwKbJFsPtezqbD54er01xjNmbf60K1uCoCJ75RRUELBZuXdqJYd4tyY
wSH8IMlu/WHYAl2saTqnCfmvDOFWMkEZKYFIlb/Hv0fDqSGXtvtz/2ytLhNwLwjo8B9D2PWkreJc
1QPiK5JnJo9od7J3fDTcQrAczjRcKZAAzK++gMkdqvJ1ONJF5tQ/enlLC5cTAGgXRH8wuIBeoHXY
XMAkK3jvS/Chh6epNBza7AYq8hIoVPlwCDpH2Aoxo4CMQy2lOsx5Ih+tIXWjaeP6WxoSUAoARAgw
JDzDBXdBGIAfPG1zza+aw5R+Q+k5ss1y+F1VD/s3g6deFJSToDZQtIisHiO0hmk0P/gwGI8Bffib
4REdRHEmsJFiNHtoFNbpCS4+OX3qwBDKrn8xPnxmoLR4b2MRSF1T0OZIMTIKbHSz7two/v3xl+qG
dcHTm5Mvcayl4KZFZjZYiR3pyCfg1XoBeVG65UytnFZOFMJflqhpWPRhAsSmDHVNkv1ToMnnIt7L
IIynHfcC0XsBROzIEwrqDM7lWiooLIbGxuPHthqO95do5fs5CR8MEpoLoY+ocBURjSZF3KeqL1nf
Or+t9u8w3BcTuwBQKlxCQdcAI8h5a1TVB31w2X/W9sfhEY/4d/zF4zTMqGnUlur30Z+xeE6GwrGH
8/4lgkHiHLZA1QJ0NjdItQ5eG530qp/iAMXfmbblvy6PKUIFiK3AeYIS4KzOBcjNAG7ZMul8KTvl
KNWLnTjcMBRrIsBpg1sTTBXqIrrC9CZFfavU+NV0iUw/Sy/qFh/yqggTvWZAi4ySGBEtx9oYbb41
rfFJ5mpoKUkc3dqYxfKKho17ryEG7GIJsamjVBmCyuz9cPiO6rkheSwn19qfJAQrBefs5oQFFqAq
8+1QxkKP5NHofRtdC6IydqLdWQUI4CS5Bjx+eJqCztm5miCpHQ5++TUJPmlbkIWl3zcfXjiv6LSu
WF2B4eUSWP/oYIYAyylObyhOUzu53R1kaQMNs9wYHv+HAeF5+qUVUesoJoYUFj76ENu94mjJMQ5V
t9zbihg+Oe4iFMdwvmS8BIStATKJtp1GqF84BnDt9ia2fXlzY3C4/iiyR9uEBfMp0JJ0SKaR+hGq
vI/GH3t0FHLc6iS2VBUu5T3rhr4Ji0ZfyMpEU9xBSgpEpqNWkbP13uMLMX+AzySIdXBF2mU6qO2p
DxIrMBAlW/Q9q+ODAgWwFaCsQH0w15GIqawtkZ/0US2Yu2q4++KGlULPaXAo8eiK6NcMaKqi6lFK
fam/molv0uMmDG1tBvzOfifs4wWD8xlo6E+St6DJ8ouJOg9jtOUYrO0x7y+FVncoFCNiRA2dyxOL
jSHzo8ylZn1pyHip9oNvYNRvhAhvlqlNWxYPEELlg1Q5wevemw/tC8DZh8QFdgNu1HyN2Ki2XdDk
ta878XDUpMNfDM/ZMpCkgjMu7nJkg1I6oGOJOFcI3PCX4ttfjM/rfeG5Iqsg8nvWUpAMSY3xg/Jz
fpaTT/uHx1sIuQQAU5ETEV5CY1FWCUWHNT9uD+Mb7Z3dwyMKCt8MZgh9DETkk2YEBF3olMaXvw/s
caC7YUm8EvPf4YWvnyqsVxRj+NY4RN4k73aaMDxcM4B5QZC1eMWhAD5pTDA1+OF3rf2mgvn//uqs
qBfIl5CNAhQccG1xb5PSkqpozFpflmpHxiM0Kw7mVgRlxUZACGA8iNMg6iTiwc1YllBwk7d+rpdu
egw2G56s3Jvv7LNAuKFhJCp75gpWFOClafWg8UfjaSgf4+Fp5H30NvRsba2AkYBrBipgC0HMuRS7
ATlNImGtxil3QvqbKb8VaYtgZG2tboRYgtfRIa5RGB3WiulfK7elG7q8MgcOgeXvCKCfwUE7n8OA
FE7dyoT5UnBOFLee9t84s/G5/JtUMCllKy90jI+aZMl+61V32qInXfEt4PShZgtBMsAxxW1Qotwm
g5U2PsMO12Q8aMpXRl8H+hq2X+5rx8pm8DoGULjh+oFhFe4FmdWkHWhZ+1+J7WfjxlotR+flzxw5
hEpGdJEX3istmrc1Sixrfn1S2SVo9nJwctcetIm86Rb4lMS+LWRS9DKig+qHZejUdeLs5oHgAoA9
AyUgSpSWuWBZModEHxGeCX8/dtE/e9feAM0EBrcBJ1lihrKuaghJOt0fP2TsY1BuvKiXJgOltYiC
oo4EQhb9vROqs1ijRPFZ7US6W9uHoL7o7YZDv7LFYDTkADr4LrhABcNkWSGYDQMm+aZD6y9R8Pn+
Gi21GUlGvIFkUKyCe3uBPe8jqyJVaflx13xqQUNEaxVgSenTfTFrs7gVI/h4caZrY25W6G6nFA6Z
nG7Y/ZLDRvDME/i/cJrEpvSt0aAUk2CvtfqXgu4eG9/PV3nuxXPYNoI/3NPGo0QwSoGaKAYtFN3P
s19hcyq/ysXzoJzk6RQPf3YvFfabw23ASwMAqCCKWGjqnlYqQmVHOXzc3SkWnT2ga6BMQDmmgcYP
Akp80tVo6mTJ8KniJOWl2XpRrez0bHzBJFmxnIwyiU2fXOsgdaxwfzGGgeAenBkgtfHCVYQJJKmU
s7GsZJ89Jp0XjLsBBPPhhe/vFPQylFIm+6ljBg6A4rt3d/b1giKUKvqH5wOGj/VDErnxFpR0xSih
Qa8Fq4rnLJZIOD0oRAqSIAUgTKZ/CuU5iB4C6WTXG+qwsskzKfwrbu5oeTRBg1IB2abqvwvZS4PT
/VVazsLEUxbxSMwEvTFEdWtTSdYyANv8PgPK5Vi1gCE509bTma/FXKkhBSFPNH3mkRLRZsR90k7o
4TL6pn3OpxdpfGm3iiaWC8Uz4SBURKgEVG/i23NKFRASJqx4fbFqzYFd2XC+18aHnYAfwzn9YPnm
GwEoIxLldlS86gF1LJI6+1M0iCaBuhV8R/BYweAyF6DUepLnVkxf2wzUIado90GaDS/69WlQ4XI1
MXykfOJUGNHb/YO0tj46ssUI8uGBiM5888+PhzomiUXyV1ADOUpLnGI3IgE9Kw39PYUFB0ykUlLC
PKvHMM9fU4cFX4ti97WGmA7whOhvh9bMeMDNv3+SaWlag1y9KhQEusxBbe/h/gotbzZI4PS58GNw
dYoOKtUG0pCCVODKciPZKeynhDhy/kwTdFrdnY1D5B75XOQ4EG2FyzSfTdtIdJLzqXo9MPujbR/a
1jUcMuzWCUiBOvAKH1yjIjFDDkpgFvboaaDl8iGYbJftL6ibSxB8ssHK8KgeICFrqdvH8qGvzvd3
ZWkAIQEJDg4nhFuv8HN9Y2BtMK6nhS2Xr1X6mBcI4V5Y+9hswV2W2gF3CZv/zsSGBJ1gxsORGeUE
HXllTYkSEwflrBuGfE0CskLvgL/3Wuv5PMwoiQY7tKpXNf5EC283ByUY9sBuhIwNsuB4NQrmTwqK
iWRxnL+OgTckLt2v3RgfIR8TBwrut4gHKpENMu0syNDRHZxiuuo00mX3RqOlO7wZFH7wnRAe60SP
J2NsOBeXdiqlD0b9CMBtVm14HSvHiUc+UUuMAk3eLGC+DYFBsszqO/oqOWn9+3dq/9rqf7piRhAB
QlcajtuHsRUObIrg8aA3MOSSnj4nvX6Qeu1QoSfBIDvJ4FTs6/11WzlYM3nCjLKoCro6gbwuGo+G
1hzlreTT0jtA2BsaCEcTrvKik2UnJ9OQDiBwDKqTFUSOZjmVtqHma7NAcxdkfBHaQrJO8AbVqs00
q2yLV+V737v7vTSE5RByNcFyyYEuwughCLkpDUjx2o7fFeX3tIUPWVshhHPR5hMeJw8HzU8VyUyz
zSwFFJpXtXHs+inO/Pu7vHZuuQUE0gxuAPZjLqFKgSauQWP7WuRHjXpSckUyk2wox+omgP0eVgqh
dWRr5kJQU15aeZPS18r+nV/bZOOkrq0ST+tDO9awclYWgdJq0vPXcvqt2p9I9VkZ/9xfpjURiGX9
pyCRLApNiiTqsrEK8teqe7bMczcclGDDz+GWdO4rI/+DQBYMFcfsiMXFdtWoIHam2aud+zKmkHwq
FdUZ8Z8cvN2fzcp+ADWFJlHYEZS3LEzJkMNN6HSYRPOLgfLWjf1YHR5dKFC/hKAQomfz7Q7GKaib
GPyK2VvcupvtoVb2ArA4WEAAe4GAFZE6VIukQK6K4rVRDllw0M3DuLuSRUExERAEiOrjbwhuzWcQ
5lYXTRBy7YcXRMCckZzq+qhFZznc/b6AAJNTN8Ed4dFSvpg3fog6lH1b1215VfPcPZdhuqF7i2P1
Pv77WxVkeAu6c2OURiWyGoxPQIw8HsAIdmC/WPUjKn7uPFV8qZAAwZMYyohJzWeSpUmjDlSrrwYg
mMd8q/Hr4lShpAE9fYFT4OXli3oTpZX6WjWK+krriyQ/kr05Ik7yi0Q4gNW8f4oIfGZ5GnRaFtXX
Wv0THlW6YUDWvh7F3sAR6nDM8SCeL87UU8NKDaW+2srhV7ObXQkffzu64KWVbW60ZqzW1yr/4Rrq
xhNpoXDC6NwzuTmiWtKEHRpG1Nfvyfgqfe/bz3sPDjA0CPCitBK1fEg/zcdHLMsuurCtryQ+FvFx
i+d8ufTz4QUNG2Q5YzTD8C17jstP2RYDy8r4gIgiOYeqMTgCYv+jfgrTdMiT4dqb/UEv6oPyZff6
oB8e3AwUw4PZSgSWhQHLIiNu+2tkOyz6EEn7x0eOkvfPxM22JP40iFGNFirGrs2J2SWCx1sBRX64
Z1cbGKZgS4EOQIwGeGZhg6c8zUbFjPSrnX7Xk2uMYjT5tIVpXp5SxFzBHgMlXuUX1YMRhWqxdmWv
qjocGpYfoy0u+5WtnskQHJmuMRu8MSAjjpVD3H+u1K2HL9clcamQAtcQ0+KPOvEBrxVtm8cEEsro
kKsfYU1OGf0tjw8o20zl7uH+yVpZMzga4G+AY8xRtfz3N5otg002o+Ahu1qTfEnlA4gW0Zb9vF8I
+FjA0cm7/ELOXEhZaiQI+1G9mt2XyTx26qXYzeaNhDIeRbi0UTq9BLigqWZghnmqQgUPJLmEjXN/
Civ7jiQa0skALOIf8ZWqI86uRoyq11w6Mt0lu2lGedYDWTQekUDvV1HD81QO7JTZ1rXRf/Y/IpZt
fP/KPt+OL6YkDGai7wxiwdes7HgzDA08jsYWO/jKIs2ECE4TqcPRiiiEoBN1ZVykjWO0NjzuTTDj
wLVEvJT//uasKgmbAB41TDxQHn+H1oYmLEcH/h4POfAFg5sIyff56GjKqkpq3KrXpn6SHqz8cv8A
LS3gfHhhbQot1RQWYXi5fLbNh2566Mezme4GJqAe83YWgn3K8qkvM6lRr3T6NQ1v8c/7s9haJMGO
KyUrQ9wO6rVsLvkHqm7s8OoiwR4hXwDbh4DvfA+AqKBGXOr4evlkpc5YOtrvwt6bcccS4QkK7DHa
y+PNLpi8oCRRWia47PJBc+yxcGi1oWxrqwSQMxqQIjaKFymf5s1BBUMRzePE1q9oQePE6F6wu2kd
n8KNAHMuwEiKKSkBTLi2auf01iGQm41Hw9oU8FZHByAVqSHImkuQqk5FgFTRrp9LdOw2gq24xtr4
4CfkpQSIvC/C1ODfT2O1bI1rX2Ru3ThmL21sAl+D+T0KPwDtNPEGRfIArfHmM2hTLcI93ZjXrv84
hQc7f+jP9atN92vETIzgGkt5koa2BTFlfNAO4e7WlHCZkKHDaxdBE6DlhX2wpmBEHXOjXSN2ZN2x
2aq0fr9758uEuBJiY9AIkAfhVM2XSbWoTaklB1fywkzdUWjoBPqvUvtkx4UrlS5pndLem/8F0hXa
x+lNIVgRg1pBaxSWOZTBNQrDcyBJJ3+vleKAF17kgbwLUB2C/hV5YzPAauK3dnSa5igZG4Ga5eHF
+PAxua8JSJDYcjHVjShv1TR+S9AtCXyC+5UD46P5BYgv+f/FaJndlq2cAShyJUrtmPkZwMK/WKAb
AcKpYsGglWMFAaV8Ym+ystt4wI/B+xxh3ffSUmF4uWtAQlCG0hUhxbQEoHMjx7Vcf4yPHQBUkXuU
YnAmJaHUFH0gXXPziZJzv1XZu3SW0Kr1XSk4Bm9hOhSpQaCO6OmbNT1Q+y0xTnTcfQnNRQhmgw6V
LrcNROjSAQG+PNytYujcxd+iHIICFRAuuRCA0VSnVvqmyQ/5Y7FFx7GyA8C4aIj2oA4CjyrBm+n6
KOvzSUre6K+ocfPd5Ht4LOByxu2DGiHwRQmrk1a5klejnb6h/wsKLIove4//fHghqK50tdGYHYbP
6ZPVfqjNjfO/vHpm41uCGwNOQivtNIxPWrc0c9A+OGnhpHHtxla24VeunFU8qBA0QRoTGRQxdDIk
hhFldk7fTONT0XbOMJzJtDGfpVvG0X3/yuCn4cafqXIGdEIJGdKx7MGGeCRh4gTH3ZsyEyKcWAtt
BIIsgJAClABT8jTR/SqBYC4uHnTjQcparBXuWWDQIMjo22c2fhiSvRhCBHAxJmLBBE01FkjFNOvq
IaSRec3Tn03hqrt7v2B8wFtRNoe9QMZJ2IOs6DLU+wXGdZAP8cNmu6oVhZ4NL6x+KqGZKLpfG9cu
Hk5ZfC3SceMQrUoAvg94AVz5muiPZUpsTN3UY4Fq04lBk6H3GxJWVAEJDVw6KJfirAaCUUoCtD6V
K8u8gsyxq45Gegq2+gyuaAJqN+AX46n+rnJzTShiXVMK1llXAD5dLflYSE9lWLvZ7nIIBakHxGVA
EI6uBMjuz+WUeZzFqtVa1zApn4LHfNOFWTFRMwGChY2UKKrHbrCu6Z+aHSL7pMeumR3MrXJSYcGA
/eaIWjypkd5HvkZkKwkVu8vB1qW+xfrT13NBn9Ovu8zGfwSgWAeJEyRRFjdRxlgDnv5WfZO78GCi
a3SnHP43Ccp8L1jeADsSYQoo7ZDOwV9MQEFFBB50cGXgzwiXUUTx0CoYwfCadI6T6LLPWeULhOA0
J4HFQwtLJGp2glRKZAzam6r8sX+E6uf7qyNuMHqnIzQNNjY4TFzzBKWzZdbmdVgkfhQdSuLUhq+m
h17dCM4Iqo2yNbwUURnEg4gAEoqQS1aozAr7KkLl8wOp35L686DuXKd3Efx2wIpZYE8TVC4lfQWv
zAr9oD5Z5EoT7/5CCfaPT8GE8QOdB+qSuW7PjxFF5+7RnsLAq5LQIdqbsrNn6LsAuNyAySNJBkZE
YQIZpa2kMM328v4on8zuuP/74bOiIhkAec7gPf9+YpXmSELd9rLu43On72tt9v7xSH0jdMWb0S7Q
qIOsUiIXpo2OYLgZvvT5xotn5ZiCHx8BXH5EoWjq/OsTQ0rUMepDn+lOkPxSDVexnTrc8OrXpaB7
OJxWxDXE13oeAuQ1DXLoh8qjiraCuhvRc7P1fF5RBo5XQ/wHGXYkjkWVU7uy6pAm9bJad0YV4JmH
nUwGfDvwgAP+GFYJZ0lk4ydW0Ew1UrFe07hafdnsC7ayUCinQZgVTgdcfDHYmsuxlY6NjLNagK+s
d2T7sQTJdr8TYIR5YNeBlwJC0cBCWcKhHTJLD5U6tL3pV5O+ZJ/bbve5hQDOJ6yC8gdQAcG6hrpF
az20LI+Gz6C0NfZ5le/fD1wOlop3F8Tf5seWSAxhjEyxPFM6jR/0ZMOsLm0S32hU/aN+CtEfMcpX
D72hT7Y1eS15MJTnqTjttRnYAFDl8mb36E6hCncbZSEzbDpMXtN+HJKHaIvIb+37b8YXm6H3gSlZ
JMb49ksWuMNOhxKrjx9kLcE4z8sgRJd1MC3Eoodg8hCkdFT5ETnLMdmif12bw60Q4YgyPdd7A0ya
XgqOMsnZGUtazEHYAnuKDYaG95Nnaq5WoAjs2/4tRr4KRcEWCkaQ4Z2f0NGsRiMtpcnL2XePqT/u
j740dSib4jglzvWKcLPw9XhK2GpMW90j9gthXk2fxvjtvoiV9eckCyiQQ/IQlX6CismlBNocrdI9
9CFzssco/Of++PwTbwKsfANQEsyBSricYeoEa50p6YTCgcD0FPrP1JzzeHRAsuGgn5ojkwO84424
99p8+JG1MCsYbzFLNgZNwwsWDA/21R37x8TYam28JUHY8q7O0qhHsZYX4rLOLYeZb/eXbHk7oJYA
wSVYDnCsLbqpFZZNgdhssCW5fjTsU6/FDlI2Ttju5PdScQmhcx6WC8gNgENN/iU3kY0RDQBpb7aq
x6jtRqMjsa0A/uIEcwkoLUBhG55Ci8TuoEtWkMWV4rXFk/Zb6Z/IzhaP73MA8BH/4j7lQNH5HCSj
s9ClnGhenjld/pBbe404ckBYGd4YjrerEqOtPZHwTA2UwTPokUpPaXO9v9srK4RRwdeI+20ldd9m
iaTlbTl6coae0h809ihFe31vTAF1F4imQwDHCMyXyAiLTKNlOHnoBXxR8wPS7X+xSPBcOcrORN82
WbDicpxaVhEoo0dzMLWUsZtoe/Wa+0tIJsKUcGptMamY2UNh1KY6eGqYOzktnL84R4AWAYUIW4iG
4iJBhdVUxG70SfGsnKHb1lnaIigTYg78oM4ECLtQa2rWgmxI8VAu5BD1FLUPfRm6SfKtVfZl5f4j
Crhy4Jl5VEBsmChPiBckGVU90/hlBD/S/bvNNe2/wytCgHdI7ckaaYbhnVJJnCnbfWsDxwSyHCSv
FIILUETM1CkqeNqinzxC/jQpc/bybfAFApOeyWmfUAIDtrK5RqDdpg5GGHn0UC4XlE664RWs6DRP
PqC3DWcAWHR6qushRjAuwfezr0bvGM1Z3UmP9Z8Z3Ijgt9SN6daYYQwdyycvNg/aj5oc8/rCtrjm
F1cdXyYkyhRwC+DNLnLqMZIrKpsgRJ0O+ujSveGx9224GV+ILQWjBB7tsISHWZ46+xySU99clGEj
8r2+G//OQrghWGONLe0gRUW9s+rEX9WteaxKQJ0ncGvgglwgIAPKQLHcmqOnFx9o5w7Mi7cu0rWt
wGlF+BsxUdhZwXqkjRWPo6TBT9adxim2AA9rM7gdXoyeWI1h5x2Gj1rzoPzu/A7FNfcvOv6FM08Q
hwkNXKEQiEDwEvH5iR0Z8EVjglpeFDrFpRs+TINr7GyM+a4WGqrawaGI7gKLakzZlNBmO5ZxothJ
Og7Tcf8cEF7iqTkAsBYQ7xTeFEOUaPRs85xIhyn7EFqXYEvt1jaD+xtgj4VvBkTcfKX0KSgiqsWj
l/RP0de2OsjRX8yD9wJEbQ0C08DFzyWEVRcFVj1NXha8FJpvZbLTJ660Bevj17645TdiRPKQHBUj
gaRgNyg5gPaznr4U7JHoh1xBb9rL/a1ZuV7hayLEbiG9xU/YfEq1Ffd2G+Clp0s+bEk+nsr6CVEu
YyuosqKJPJaGMCCauiOgJmgik8mYjmYre8X0FkwnvX+4P5HV8ZH04KcYCi86ImUR5qQbKuIx2x1G
p9pK72+NL3y/XE8hbdWMeIqduClqY6vdb3okrjmoFgF3ZARxgOdbITeRkmejKntylDrKYbJ3Ii25
lgO1w3lqgcxH61Lh+JYW6/Mc6RbP+jAmqoNWbxve5oqt4ky1yHHBz1kyvbY0lanEwwZT4aBszvgs
2UfUNt7f6BU1R+kRgvqIJPL0kHAvqSa1zNpE7KCr4DQrYGzUZKeLtlrJru03XFrEJ0CPC/ZawVtT
0kAzg4lBCdXGtW3m0r1ROuwGXpA8xIgSeCB25ttdh5pO5dKAKwJaOv0pGbbg8+sz+FeAcGJVY0Kk
qlEnT6tORv/Y/N6/Dxz+j/axSPMjOj7//qHuzWYMyOQl30b50VK9YGdrrvfz+t56HTWqiOiIfpRt
9tGU2O2Et8U/JXV0UODdn8JyhVRwEAA3ytm6gekUNK4AsZ5O4tF4Kchj/BQHu3d4PrzwvANnsEEm
iuHps1W4duze//qlIqD0ktem8swHsteCOps00Qo51/UXUqFD4MmML/Xu9A1Y3W5EiNBalQU1jUqI
sE9tetpbm4UN5kBLVJDCywSXnhgkIEVI1Qq6/kK6U3nUw427bWmOYEd5+TlEwGCIJLJmCLQrCYn1
QoZriwut0hmqVC7alluwcow4UQlcGwBFeP5jrgksicNKIp31Esvfuydqfd27zzwIhP6/vB6Jpxnn
w4cZaTopn/KXrnBkvXNMpjr1Rg5qOQVwrXCyLGC/+DUhKnMx6lqqFtnLGLuFP8aH+1Pgnzj3aObD
c/E3z66ENH3U6xg+0L9N8VFqno994FfNOWnOZCeQGqcKWTSTk1kggANvVnBpQIZoJlZTsJdSOTDp
XBQbx2q5Vhx9zB8TKKpHDl6wGpFWKixrKvbS/NNlzk7KzPevh4PEdRowzkVO006zqkqmlL0MjtSP
ToL6y/t7sfT4UGcJQhu8u9ai4xEYATIQspOXsajdJnJquz0U4ZGhVap8vC9qZaUgiqNR8Sef2Xzb
GYI3bFI18qIaD5nhk52AFz4iXCUewUSKHBAq4dROdixNFYozXhQ055YV9Hrdakq4tLE4R+9eGdxj
hNAE3QvYyNQ6UNUXTT9N5eM4ncb4tHuRIAI+K3QcVlzMF00xFjBjhvqSdOciOoxbof2VKfC7E3sA
U76EEOhpmCto9T68TPWDZJ9C9VndCgIuDe07owsoCeErIUAk+ErplIREphCBUr0A/tjFnFy73692
nDbm/4UIaq3oqOQdUDL5Itlg/3KSrSKY5TohWWegKzEquIERFqNn4zRNehoo7YtEDqQ8jNlp2KoD
XKoeTiEyvhxLuFJdoGsoHulBb/kCxe5Sl+YuIjhoTdHuLDyDYqAdHZKPnKgbkV/Rt5RJFGsdqdqX
QCsAi/ySb5HlLw06riR4xng3AsoOGM9csy1LImmaNhDwKfhEctcaz+h4SF2Vnut+txuFEl9Ql8AV
B9/loqcRp4qSJjNVXtCcLqnOkb1xOS1PLy8hRjYBbC8g9hOtSNmneWHCqL/07DlJTsDoEXYaf+7V
ci4EhwtLxrtYCQumSF1k0DxSXiLlUKlOu1/LOf8xGMdQ0QjGDJE5FW2fwolC/19GGRzaT7lyMLew
SCsKcitC1HIWygXTQbn8kiIJGbqxAkDSxt20JUJYpRGwOWrnEKEOT+n3LnmotxpkLSXgKtLh8CMt
BcMuerRdG09FXtmF107fjeyhKLptnqstGcIswI0/ZLoiFR6VPmT0oqECW/1y/zhxl3LuUOHAAqPP
CT/gEor3Utd2cRzGZuSN+aGwvI6hU4/bwsVl/hh+ui9reYubyEAiwQOTAsdEDBFpXdQyre5ir1Ef
rnqw26yjzTln8gHgElAusUY2Llsl0vQg9nQ46YNrm1/vf/3KZszGF7w1uVAHhDwwfpg/yMmllM9x
sdtA8Smg2xoiN7zYni/gjXdr6RJuv1iOPdnoD2NhueOv+3NY2wFgw8BFBKghQCV8jjcClGAkFDdT
5AWP47dsv7/MC+r+HZ3bx9vR5aaIgUSPPFXSnI9ltaXUy1tvPr6wA82Ujz2x8fVxy7PxR6X4nso/
uvBl/w0+F8SV5mYik0Zzq+SCXnrpl3WSsh//2zYIzmAiUTNONIxPVafq3C3O5ZWTyvv8oHYSLivi
Z8Iuk4DKVWXboSeFB+mnxc6bD+KVc4TiJ1gOvIq5OguGKc2tRoqnOvOIHn7K1QeCGPPuJeLxd5QT
492FkgbhLKmq1EuxVoReED+Gj/awoWnLJYIvjnw5QtXIQCKlM99hYMJrGWV0jSfpR4LWMx1LwWp/
3DuHuRBhlazIrHELZY1nZ8+d8qHdCNssN4G/J95h1cBiIkU4n0OT5kEBdF7rydMHoj/SnUS28P0w
PjwA+AAISWCx5uMDds7UtgYDb5pdpleylUFd/Xx8NvwMmIwFJjbLZL0yEMj3ktq33WBnkfL713Mq
HUA7TP4jPOl6w4yInMitp2cv0Y9hJy/7Yng+uxsTEY06SVp7ar0gOyTNj5TtRXZi8ZFJATYSNwEC
EMLmahS8jc1ktF6qdU520oFSvX841zTgRoAtaIDVmYUZZlrrFcYhUQ6Kddbq830Razt8K0I4/5IZ
xvIwqK2nNfFRYdKh/P2/CVDmmwBXIo7SCnNozJ/6z0D9m+HRLIJjFJANEnE7IB9spEkfWi+8ECV1
WmuLbGV1gRDwQ3CJh1HE4gujB+KmaqECcvAxfpTLfYWq72eUs4CbaOQENJssbLENTH5NqN169iUG
Q2o77Q97w2vE4AAEoYAExnS+/nIVKe3YjBV84AczebOqjWDiyhkFmTlPwRI42nAd5+Mzq+gao22Y
V7JjKR0K89Kkx91HiDcMQp0TvwcWHlGUVTUFRSfzNIoI1hMp/7k//vJNiEwZB8sD5QITLXZSbRA1
7kOilp6mnWTDyY3n2D6TeKN6ZG2hcOGD2sjiDITio7BEE9K8qvrSq1u3KR+y6Rjsz+xjIoDhgQqA
J/bFLE2QyJk8WTYmMjolcdOtqu21hcKTWQNQEZUL8C7me23XeDgHqOfx1OgH6H1dindIoh/UercL
jOpLHWRliFDzcysYbqUcBqsfGPOCRnJAPb6Vc1/RaWQusRNgWcOjSqyUTHNZQ+/cZPS6rwp5irdY
plaHB/ZL4Zcy6PEFk8fpMkHlVoxe9hwZ303ty/3jujo8jBGnZkTluciUNSC7YqEpyOCBi86VgOBg
W078qgQ80fDIwd2MVuLzfY5CmSCEoXaepiILUZbOVhRmTQAga0iIgjiEl6DPBYRKGaWtIbVAx9Xj
s13sRjMBAwnaR/QC44xM4vlRA71MNGa13lQeaXLqpYPWnvZvAgCQgK8hwMNtnzADNubBKE+dx9AB
/Vjij/3jI4+FiLeONz9O6Xz8tMh6vEPbwdMU39BfdxLK82sHBZFwG3mLAuiZcCt0NaNjVUudFzbG
4adU/4XjiP5oQFVyPnyeeZh/flG2/0falSxJiivbL5IZ87CFmHKKILPm2mDVXdWAmMQs+Pp3lNfe
7UCBBUbeRVYt0lKOXJLL5X78eBZNEx2ANPnVpyctXnFbFowpxhcZP2xRZBSlDZSEKlecxu2DsXvW
6ic9uXTN6/YVuBIhHwIS17U7phBRuNQz4txzVt4GC9ZUF5zTolwbmGM5ileORCW8tYCICw9Ofh61
89CdlNP9WSwpChXVCHUi7HJbFB6lVsd5241Bp72iNVuTHOvtQR1kdkHGgLwGaErx0pyvtVqPFaqe
mzEgyRfid/zT/RmIpZxHv4CcEOEoVzT8RdhoPjzvmsGxuDYFVX1oah+cIaH6nMImdV6ePg/K7r64
BdNkgHEIYTbYJ3ASSgEMvUFeNjdC+Kt175sgPE7WoBoLS2LA6gHTAuaNW+Rr7OpIydmwThFx/Ep7
ychZqcvt0wA8TpTbiDY8N7Wqg97APDZpD0L2X5lX9t83a2k2vLQolBc2tbMEnV8AiGuOZfYBAwXi
FtBaw04BdSIXDdW852ZSum0ATBw9qBupBoT9mw0vzubV09Cmo55UDMNHKOlQLr25kbL3RoC0jTJm
JTbLwjZIJscbf0yrLWwWdhEi23iQIE4LCysXIysGfOKBx0NgxT53PFo8tXy7a//OVY/HLZIZphyj
GtFkbhhTqw9qlhwLJDKmYV9+4AFn4vGAIw580e37YUwSOzGTiAcVSmG9olgxsgvHeTa8dNFFrZGN
k0uGQI12ZeF/5JghRgXQieANuYFrZD1AjoOW4ppu2U7Fz8oltLTKorQQ9DzCVMgetx2XE6KcJg8A
mW7RFDT3J327p4Gnp6icBy5HRKvmR6GPeZjaw8QDwAS8Pd6R28cH4QYuBuCN4QzLj5LeiYyut1oe
aNzvUL0Yr+zShWtUFF6Kp62NRhS29P14MU68CcMBJ83/S/nV9B5ba0i+sImQy0X3CUHNjIpkaROB
uKVXgDgegjY7TPlxY/sd2Aq8E+CKIc4pEFiyu5q6RA+5cLeH5I+ietzcHvSfC5BUlHdtawJkDH/+
ddSeYv6w9TLA8CjMF+9nwb4pqadQVa43KZw9ewi9yfimmStLfHsK5gIkb7LrUQAbArwcGPWB9/ua
Xri24lDeLrEQgdrLd5gJuuPMT8GQxJXT1g4CqdU5Ihdz5TpemAFisQgjARAvSM8kFdU16O7MuumC
XCn3dp4cFfzwMd9vXgmgA1EBBq8YR0IuVnTHJgH1vdoG7cXi7l5Ttj97wDB0JUBSU0s1pTAyHQLA
ojs4oRfrK2u9sBDwIkEbhpQCTppcDGuEThOHLnUuucW8Mtf9TFkJxCxJAHgPexUEdMgKS2uhJ+6g
EPCJC2CGSEX2K3mLtfGl3WqTMjTdnroXY/TbbNd827zG8If+/Xx9vlMTxe6HscXwA/N5XoAwbNps
sUE+bwOoKdAL6FEoJnjlHFVRC4ZYVP1farQbQN8xr1trBr6ooisJkkGq67EcKg0S4uJ1+mqvUYUs
nDb0IxLpctyc4n0+n0CbavXomql7mbJDRNHe7yHZfquBN1Rk40VhMLg8pE3EY5o2DUKKF2D4PVMp
Pffr9mUWuCEgQVXRDFzyUF29xF3RhfZl8Ev+uY1WXlW3tyb0czW8dJCZOUym1mP4YkzQGugUmwdW
PaTO9q2Eci/AhkBPCj3JqNwk0vVsMPLwopS+lpzN4tdmLc3Glw4DetUragcQyWXSfbc66NvdRzg8
omb3HY97g+QxiolUw1SHF5u/US+nr/c/f2GjzoaXTAWN8MgpegwPJF3Xec60W6NFWjhpMwmSgjJ0
cDGmDhIq3+n2mXq4P4HF4W0kGNCfR8RhpHdgj4c0Lew2vOSm4j0Y6fZCIpSQgSEEDWiQZbsxRdzI
SaJ3Q3jZWXnnO+Ca2f791+NLlmJksanETh9eKHgkoyd9+oClQ1WDoC0CtwnwnlKgCjkZkvZguLkU
5JcT/1rDWi9toKvhb3gkG6MJhxRmSOVPmflXZP6lkZULecFSCKoIsC69Y4jlGWgWKUdDhYr0dm/t
+1M2PY327+3LcCVDnkZtxJEZ2WIZwh9ht4+m8QN2CPc9AqkgOUMVqhSjqsKoA7wXFw4KseHCe2xa
62CwcBJMlPWDIP+dSkhORJZd6kR10VuX7sXRPpndj/saWlgF8F0AEwl6LeTb5DReVKA7RtLG9qXn
xWNsnOKzWx6ifCPzuXiKoNQRz1lhr2/fm0h1GnVXQkynHqN91x3vz2Jhu86Gl26dqbFKGtYYnlws
96vjOcPX+wLEAPNgIV6ygGcJWwFiEBm2WLk6Wq3UDrloSeaFgdNe4N4NrYfs9vYdhWQhIv948cDP
kCvTiDWkWWOAh2I0Ki9q/dRdWfEFXQm+HGE34IkBhDF3Yjo3s5PSyN1LlO1M1yvGvTquLMfCnp2J
EJvuytGzi0ozE1bAU32NreNAD/cXY2F4REYQUwAYHQlP2Y9MyonDuuNyaL83oD3Hbl1ZgwUVucj5
i7Q2CrtuAlQRfBimtEUcgHLJICd0Jyb6ip+0NAeER1CwhAgDGPMk+90PdCgGXQfG6XGyD11x2q6i
94ZGQBcARSW/CyuVN3xw8zgYnCfuU+3hA8MDmSXQBQKKLnmpCE8l3OjqOLDtP7ylnvv5/vhLC4Bx
/zu+5F2UBTBmVY7xmYGnjp9nfrOR6FlYJKQzoXg4wQgDy/Rp9jgp0dBM4aUpNN/MTmWxtouWlvha
gnQKSMjNkCG8c+m7oB/31FmxSWvjS0avrVMaZxbGV/7kdGf2H9hC158vuWCjYgFHXWP4IsQzwTfY
9vsfawDXDnkEBEhkVoXBBPhYn5QQdTePiVZ4WftQmq3P7ZVnuVCzZLqREQGPl6AVxGNBUlPVKQWl
oEK69L1nTK8Hv9d+3t+tNwuBlLZoVgGDASjPTc6WOHgXNupELlnml5PH0q0rIY0vWWxjhI+amBif
fOJPZXD/42+OmoBMI+kPvD/C5XhQzW21PiZO7qQGuTgqOUb8wUyPKJRauRDWhAgNXl0IJOknplQm
uTDny5iiev+cs60mScwD3StxeYp4v5zYMXS8eWyjhgNw5ObXQl1Z48UZoMAKVY1IeN7kvWI4qyit
r6PASI8h+m1o+4jt76/EzUZFWwpQD4CtDTcCnDLJXkStrsSN0ZoXquq7Rj3EpW/l1FfXGvYtTAWv
KoFKQrtPgfSYL0bWGW7Ja1S0ms6pVJ/K4uCs9UtcmMpMhGQ7GGB1eVZCBFE9HSBn/hiji9jvzfpC
ogq0E+/8XViT+TzoxNJ0SFAx66Toy3SilV+mnss2F8WIwjfBnwaCdRE4lA5IjsK0Oh1q52KXn/v6
SGPfjVcie0vquhYhHY8ub0pbjZiDipVvZXaqOtdTlOOgr2ywBTtlAF+FIC6AE2CFk2didpSOXeRc
Yr9G7ZALhoj7K7K0s0DGDKotlGLg7S5+f3XM87BrDfCnOJcq84x0R9OTskYJt6SqaxHSIdFdMD4a
QkSjvqaRZyt+SJ+j7/fnsagopJTABAL+pRtbYmZ0NCaq2JfafCNhQD+wDq4FGBryGjjtMtCqHHWn
RFArvMRoDqT4jG2FKYFREDFWlLmJGsGbahi7SJ3abRILNVZHBRlWuidrRCkLKz0TIS1DX3Xg7R8h
oisPTqF5WkS8YrMHgsONJh+ASwhabODF5tsps8NS1eOEBi5Sb481XXEMFlZZUNCqONio7QfjyHz4
XmMjgDgmDXLHt3bWZvdPJH7An4/uhiixunml5CqJrXhUk6CJ/DpGlOyweZPOxpcOG1dZ26BZXRLY
36hx4GT7fYq3romHFhCZwkeea0fLwSziTk0S8MNofFKUt+1fDxSdjoplbFIImQ8f2vqo9NylgeGe
TfQpWfP6FjYo8AtgqUEdDHwzR/p84gAJmKoaDToW6OGxZ0EybHdqYCLAoI9zDHYtmZbciOPW0Bim
kCbfW2NP0ale+bZZS6IOA2cZjplAos+1ZE92WGtTQ4Pa2E/eYKwYIrHDZ64xsmHXw0sXQhj3TTtE
LQ2ayXPCnyw5xOwQhivWdE2KdE8nI3oMuGFFg4k8mgzNRD+XDVTlf0RV6FUGRS2UJbl1SaIyVmlg
hzt93JPNNJvvuvp3fElXbRzjEWErNNCwzrux3n3g84FjMIAHEK6TdJqREFCbqepxHsifsfemzQkN
8fk4Dkg14L2OMzHfSUyLzcjN8xQc+p5uvhbGyjNiwZgKdxJtzxBSwmtL+v68nOJiSt00MI6oGJ/S
lZKYpT0kgqyi+QmWVy5VZU1cuTzSsqA2fxmlPxxc7WCttaZXRdhCPg9wvEV3L0RDkXaYKylLh1Cr
RkgRsbf6E6c7iz5l0U5pdgSe7NBO3kj8Vl+rx1lUHvDikOmK9J8UTgGGBi2/hglym+fw81BvN+Xg
6wdoFiEPwQQtrQ0aD1novD5kAY0A2zskyV+b9y6YQoGhxMLjW+W9NUZmOzl6kgRh92b8qKqtpSyA
018PL2knTcdioC6Gj5lHjWQX82774RMkzIBa4S7C6ZPONqutZFBVmgRVBStLPiub2V4wBVQc4DYF
sg5UV9LGKposb6fWiEWNRuO3a4jfhf0zG178/srvtq2RR+ighOJYZ6fC1VhZX7E/pGOBWxoFLCLd
hKo0afgyHnOzGVCyiu6xY3vsO81zqe1t30QAlUI5SMzhwSUJsRNQb7dVKgrE/4mHXaSsWJClSaBT
j4i34jq9KZ4YwDvbZNSBjop9me3cco9KmQ9M4UqEtMpxkU9Zm0GEW+0jtATafWR4wWIGEyH8svkq
FyUHeXRNaZBZD6l9JCvDL5hYF5mN/w4vWQk70tS6VmP4GtE+SU4Ve3ErMCAePjAJZI5RPAwsyE2p
D42SxLJ5SQMCoFKY0l27FtASG0XercA2/FeCmOfVYVCJXuSsQxMdu2Te8KPON1e+4TBfC5DiJ9ZY
g3GbpDRAX4/i1K8hKJa/HwBxwbKIQycN79LW0qOGJAGxTxZQe5sZ38TnA6EhLhWkgeSuA5mZGIRm
LgBK3eCFxIu5F2/njhFCQPqGCnQA93BzzxchybK6GSPoiA4HxfXGYvuVNhtfKPFqketkMsoxxFlI
vwLfa2/GrorPBwTHem/sdQOra2K7Teomp8GYfjPa49h+xFJcjS9dOByOfdoShs+f/Kh/xTw+cMqu
xpfUr/GGWU4Ml9sZ0H54/5H7BvVz4s7E8xZ35lz7UcSGqHDgrI7D6Ue7maMJyr8eXVKOXlR134cc
5+u7Pu70te7MSxfB9fCSboyRsDpKR4piw0PR7MYCAIQf99W/ZErhyaP1M+I7gpt/rh8wtOfDUAED
6KaGxz7bT13u83pcuTFFEFU2dAC3w0IISq6bxEZaKrxtQSYRhBEKlM1za5/i9DSUb8x1QQy/uWBZ
LMuVOCmmW1s1H5FxooGafLGop7Zv95W2tC6IlwhMCOgPEdmdKy0h9WC2fRMHqbXrq+NEj93aFbci
Qq4oUhhY5lpbpBWLH2r5tYn+5u7v+7NYst6Chgb1vgDv3fThKhihZj7inQVIMV7Vab09VIzynn/H
lwxfBhx8qJsYv3E/0RDs1P8oyt9WuhJBXJuFUOSVeUV+wInauEhB5X0Zn832f5yEdMWRkfW21mIS
vPOH1CvDN3M8rroaS6fwSlXvr72rSah2MrUZzdIgZP7Id1F8iqaDGn3gJkL+EjF1RJpET/m5quLM
1siglWmgm0fjkhsrwwtVyIf8enjJ1OaNW1eajeHz8hc1D+mfOt2H6jGJf2zdt+CAeqevRcAVCTTp
9MWjm+X9hPBJWgLV4rlKv2KtblcDVDEoRQDyFLWV8AzmesKu5XbstFmQaHDLku9Nu6+VR56tsdbd
nnG4HCDmskSgAx6mdEAMm7WDIoimQCLtlagx3kwuAqbiawHS2RiMsdDLAgLQ7N2zMtTcb8ZJ4yVq
ig51iByjBZ6sKqo6fTvFeR48jexLPXzevNLwypDOQjIcnFxy3SMprNqsnTgL0pN5TtayZbeWA/kf
VBfjsYvySlC9zZeZa27OqyhhAUGnFf7mtNtjJXMB0jVU9oM9WC0EOHTX1Dve7e+rZ2GfziYgHYSC
cFuZGMYv2HduPg65j/o3an7aLgV4O9GVE0lFBNjnakoob8EfR6sAVpydev2hjk4pO90XsrQWcM6Q
1xfl/DfM1KxWQ9VFuWBg/l25Xw3ty/3hxTfOTROqA6+Gl1aiGxKl5KrFApb1ftn4ebdzwrUG4Etz
EDBvVLgAFA8s8FxROatMkyYpC8r0KdDISgpoaQrXo4vNcHVF5NaUWWaK0VvzsU4YOu0xrx5WgC4L
U0A8Ax+PJ7uoZpZuCJOMoW0jxRsYyisrgjUywrXhpRuCoJ4WvcMwfIiFZsHaeVtQEbzld5Z8AZSS
k8ZVUxRtBFa0IOW5x3VQ011Ivv00CMdSBZBfNJuUqxEdYhVpBoBloLHnaXojRXdMuvKkDM3KJbSk
q2tB0nrbOXUIyqmA4vCTtPUKvnbLLWgLsDWQEwDVhFC4Li1GD1Zk9BIcgabRfij2AWSHxlo0bsFA
IbmLWCui4LDjMkVBiRR7WrCQXNL0W22+uOG+iY/FWseYBU3h+oQFFzARVLxI13VKI9ro6JEVdJaf
/+BrXaaEbZBsx2x46Vg3ppK6bg04DTJBoF0ujyT5psRex/ahf99KLU4E1Y84feIxJsd2dbskPKsF
vqk+6KmfsRUTsjg+FhsdDzXR6lq68HTuqJ05ILJe/63wY8J22z9f4I3RpAKROSCD5hYqtM2m7ooW
zJPl01if1ronLX09Ut/A4KPEFb1SpeGBgFTLzAYFaN8+/qHKivO6PDowRqDVRjxLTgo5EdMblSPs
PVq7pn8ha3H7pdMGeMN/x5d0X6AHbgXyqBi9nz4fSPzN2h6UFlkgUASiMg5hV1fapkPhMt0OoX2Y
L+/cxWsYgVvvXoyPkjLsHFHAKTkbSq5kRlKJJHv7aPUvjrrTDS90d8nv7bsIglAIjGgNrKxYqKt7
juixXvMK82DPae94Sbe5khkrDCY//IigGQjH5gJKt89HpnIEFet476Ccgxor53jJ7Ik2rPBkhGmV
c2RRozqN045R4Kq+bude76VAZ6+yawuNy4YJ3JYIQsAJR7GiNBEGHnWNTy3EoCeMfjKHg6E+ZzSw
OmBQ/LD+gPW4FidvAKuKaWw3UaBnPst2ZHM7IKwL/D8E24GWR4ZOGh9tLfiQ2rjwSutH27+Nxmn7
xkLIAc4lOHMQ6pXUZWmJSUuzigOQwjvK09hvD7bjIYHSGhVaEtTU0oXacWYzNFuGeW1PU/pgP2z+
fpwGMLIAyQ4CfZlHM1cNoGiAMQqIc4ri49pbceGaw5WDywG4UcSSZSLKMdXZgGspCtTiklWg5d9H
6s5NP1fDcVjrXLZgSyALVhwZXmDvZDIBrpE4jV0zCiZ0eqWHLH1R2Mm42B/wDGZyJM+AdGpkhMKH
0t3Xifks/+v+kqzNQ7JVWaKXgngGK57sbe1UW35T+P0fdzvACXsKu1bw/wjctjQPswBHEjozgA+Z
oumoyby1GsOlicA9E3gUVGCgNeHcJqLDVEP6JouD0rP5U+I+GdWOlt9WXhdLWwyUVQCf480tmH/n
UtjgGsOkoNKjt34n9j7KfT3duYWnZT5fYxtYuM9hEfEMQHkNAiwyJqxDZZLbtRHS2OSR7B1n5TAu
XOc2CgFgqUA+gwMprUiltVU9WkYU2GhWHbdepPn6dpyKcHQEqQq6r6CLi3SjR67VR1mO7Fepan7k
pba6ck8t6GgmQHpiuAg6mr3iJMFgKn7Ed2X/gVWABNAYgC/RVgB5n6/4xKKQlJGRBDUtPKIU3u/7
B3BpBti2cNeQZr6Fj2YwmG6UFUBDJJFXjkeubCZhchHnF1h9OCSizay0CAAQWyUR0EXdPjXgz1lj
wlqaAVxl3HwCSYDQ7FxDVlFFPSNmjvxUexxicoq3Q3gFsvNfCdpcgs1ZN3U2JGSl1yhPnXHcvgYA
BuO5DdwO2KolDTFwzua6E+ZgkdC8iuyyNY9w4azhrkDQGgRx7yyu8wl0WV+YZmgjHMuew9rd53p0
cJrt3g0qDfGmF2UNYDWQDvSUcjMPQycN1PxguN4qb+jCOmNoQWMASBgCvtI6650+9QgpZwHvD9Or
2m+3R7Phhfgrr7lSURdbKkkWkOZTxzx0jps2szGIdiSCwQWpIrhqciY15Sikax03C1A+zLzVBu0L
TvNseGmbxkbb1hq6dgcVPSXZTnFeGhTUrT0iF/YS2FtEFz9UxuAOEhfhlZ5EpX2rt1oasHinZA9D
jQqGD+wkUYCBRyR6X4MPeC5CAVu4Mah2Cih4Yj9H2UpCamkjwU9Dzacg3cbVMB+eOLRDkBGVSRXr
PH5OgUi+f56XFkIA+wTjAPBHcmVEb7iFUbMsD5L+2Rj3hXns4+9wbT4gBdcnrB6o29AEdD4NVQkn
jdEQu2lEacTXCfQhE2m8xvjyETm4q9GvDkgqmZs5i0fkpCIzC1z+Sedvke4pta+lK7NZgGPiakBt
LJI5olBCviaaTCXlADRP0NWHpPKAlZhQGOUckxQ1dl6vvWbWqf1AiBAZdSRfRLM5kPlJWwENL7tB
n0rg0IifHkttf191SzsNwVSAxvEcR1clyWS5mRE1moWHMihGvJy9VM32F5nogg3Ap8jtIKE93wNt
2XLq6MDRacVT3n+zN9NNw2JBM3AOcHff8sc4/ThF3BUhkf6hA+dUecy3g3sgAnce7AaWHQGL+RR6
klHTSRhiXt0O1wbZ3CNDTOHf8WWsdcnDXrGnPAnUZvDG8DS1b/pmajTIANJQ1PGLYIUrLYOlxRm4
LbAMppucmBdP8QfWGYcPiAxwKlg3zBO61tPO0IBZJS0qiE5Gv+KBLLwrRGm3Ay/kva5SsiWIe2kk
bKsk6Kfn/CvaFfeNp+j72nm27MP2M4FXGGiz0V7TguM/X+8I0f9+aIDIMevU50hJhtXKZJZOHbjw
sZXg1gJlKjkiA+uo2huiVqZ4aM+M/o/DS7pya0KTRAxP8p9j8itc85eXLljcrCIbjBJUmKa5ggal
yPROrXHmnF1i+nnvx2tTuBUB3QveY0AC0cNMTsFEWmgOYwezN4WPFXkoLI8PK/ZcuAHz0BpEIK0N
TCPgPWATn8+iiCjre9bhZWQ9Mc1vS3SMPMbWztyO3psJkl/2ox4rMVBkON/mfnC+Vvz3/f26qKt/
JyLfS9HoOgXIiXC2rVMMfCMICvTdfRFiRW90heI31B+COPCG34rT1uidIkvgFzJ/cH+xtfqoRQE4
EmCHBAvrTbQoDnvk0DlQDLTzSemFzsqRWNTR1fiSw0aUlo4AkSRB5/jR8IbM5PbIICrT4A1iy+Ip
jGfAfDs1cQ7djTZmkFj7MtwxVGlsXwQRMwfhuKhplVNHLMnavAKTVvDZnb5Q++v90cUNIC8xbDfQ
MLCxoJOXjkNo9yyO2gn1gV5JTuPg26bP154wS8uMel+848HvY6LV4lxJJXwZkxc8Dir1e/vUjb/v
z2FpeCQJkfKESw43TZpDNzp9VYUIFZTFDq1q1mq6ljYRgHSo/gTAEd6GdImWPCMViJVAGEBOVUo9
B31Nh81MZijKuBYizNbV62W06yQNcwhBBatz4GuPoyUVAaAJODqQjaIH3nx4loFcoW0ttMsav8Gj
DL/cX4Hba1pDkex/h5eDQZkaG+YUY/gxeaz4Y2gebPPQs72e/F0kK6HGpeVAnhNgDAHsxrLPpxJr
CkjBQtQR1fbfhvHT7f6Ya119lu6IaxHSYkR6OJVDPWao9XnJMjCnHGwOF81vyOYXHyITcPBx9vBY
gkswn4uaES2mZgwiCv1A+90aefDtqmN4wKDAFoXL7sbhYNmoj6OZTecaLEul+o8efrq/7osCUH4q
2meJHqpSEJAB/26ylE7nkvuW+xaT7UAuVNoho4N4rCi6k83rWLnMKp0uuYCF1yNg4YvXuoHcrjWG
RSdCBLmQegHDwnwJtDBiaTlO8UUbdiApTs39BBobdKteSxMv6ErQOYmWdUCXoDHYXJDqjPoQdaN+
ZhmoZvLysdvsi4NhBg4xAJQIgeBozAVoVZGm0RjZ5+JZNS9FtlK6tPT918NL5y4fCE8anVjntn/M
slPBVxyz23M9/3zZzKLfi2pP+HyNHYr+N3H/aTZ3EIIEQZiK2DFuUtCCzzUUWj2AuFNqnW37LX2o
6xUNSTMALQsiT4iHI4SGxxYKi+bDV6XdTprVDme0PffAGbbjU7Q3zN+bzty7FDR+ha8hSOXBmjOX
YmhKqzcWG85GYnvT17DRVqJES9O4FiCdCGusOqPXIED5GgNyYyD3vNb/RTp0N3OQtioivmOWTRAR
nRQQj5Lf/hQiyv/XfU1Jvs1/pCBD5OLli3ewnFYtlNYJyw5Spt4j7pF7rXWw1rT1buOuPKh3KUjl
IMoBPh6EOqRVt1qnrlI1789Fc2qcQ4K63P40xLFnZ0+peeTu13EjG+ONSHEdXzkLCWE506OyP48v
erkfNtK23QwvOQuD0dFKc9L+3ESv7XRJNxr19/ERqhXxLaACUOM0/3wG3hE17vLuzJzWi9mu0zeG
z/4jQdyrwqXC6ktbeErtEXCEtDs3XubYYA0j24zVfwSIhCquVlx/MqaoHcIm12ylP+faY9g/pO6h
LY73d69kb29ESMaqq4Flop3an9vmsR9PG7lhMTxgewgt4qaA53YDy+UFSdSi5fzM2keaHJzpsPXz
AVCHEQTKHllt3ZQXGZgJFyd8PEe/mH5yNlZwis9HlzYAA8GzvVDt3WlI/mdj15xr7TlMnpOVr781
UAhzABMlKu8Q/LUkA1WNZt+ybGjOU7xLbB/7pzH9qHmh7baycjEPhHcFwBE13zDp0ir3bp0AV1JX
5/C1NV+ctZSC+PO5cUIHz/c4LOaAQgTpIIxFN2gTrapzQvZD9dT3vxrbM4f91rWG04GDhspyuB03
vKQZn4aKFJlyZurO+NKrm0+CSPYCegiTgfMmO4HE6NDUPsutl9H5Xjvfo93WrwfFqeBOQVoH8XYZ
nZQXpTqgl5D5YhD3p1qW3+J+RT+3q4CCMpwB1CqCbOYmrJVojdM73Ti+5BNYZy99/kD1J6NdcT9u
DQakIAuJSwgiFPlhVNl9xSKnGF9o9Yp6wrWLbmkSQPXAt0TGHPAI6RGvUy23eaTzF5V/crRDUXsg
SRy2G1bECK6kSBuWVHE6lorGX5TyHwrWqPJJWaOzufVv5iKks801h5upBhGpC2iEyEWSYeVdd2s+
hAgUzSAE+O4XzG+4NjVCtc0hwm6YZ6W7Lv5VtX5Teyg3v795F1YFTzsBjkbmE2AJ8SVXrkBWlrXR
MaA2IzCENGhGZ0BKEdd+yNcY+xYmhSMOjxM7QENtliSqU7NYN8Hp+hKHXogwSLRz+teRXvricH9O
Cws0EyT5H2AlM+1WnziOy6kkf1AEFm/soQCzK3hi/n8ucNfnagNWugf1OuaSjP5EP7PqUK0dx/uz
QNRrLoKB05ozAI9f0nw/9ceS/FTWrPvNiVcNpIpByYTAF16w8uJ3vTkNVmXRy5g/2Qc2reziheEx
MtoOoeIFSR4ZVE5SO+504uDxnf0Ira9r5PE3ChKQCUQcUXkEKiDcsnMFKaOeOZ2SlBflteE+SvCi
NYrmRQk4FggO4lWG+ONcQk2jUI/VqLxwfih+8+6P5bxu3Krw+4H7AIsBAGm3edrUtAheaC25JNkj
dR618MtWEgM4OTMRcjFHBkfZNOpB8LoehuKQriW4bywIxgfuG3YKASiYEklJaZ0ZYzMq6PURXaaH
z+GTvvYuvtlHQgJQStiponZbhpewLOnSPgNTtvbTYV6xv78Ea6NLjmatu1NJSoxulZmvUQRvupVz
cGP48P0Cyio8KISjZJbsNtcH3N6g11fzSzk85KjQ4s9s2GlrSKWb/SoEIYwtmFXgL8ixKNCIt5qd
cfcyTj7ISZDPIRvxpu+7SUBzkcZDIBjX0/xIoPNtSnQldC+sVjzN2SddtfVpBCidgdQaqnUwBzT/
mksgXUZo1PTmJar+6aNd1O7c6s/mJZ+JkE0ry1qduxBhPjdO5iV8I4Wo0BIwC7gWUOOEsLZcPxrm
U+R0xDQvuIGiflebnmltveQE4tBCq2k0boC/Jnvm5pBqGQ/RosZ0vFLp/cpG4+y1VtALG0pQr8Mx
B5cBIszS2W6VQu8RbnSwFj5RfCPxjLftSwEDDt8cEU1BWjZfbSVsld4OJ5CUoltWf2jXCtsXrBOQ
0YKfFBhKHD9pv07VGI5qZtqXyvF7xFTac1nttLXX5MIJF/1X0bpaBA1uqFbtJiZI8hTOpftaTmxn
Wb5dgaCu2NGPqOtKkJjulbtGmWn13ZA7l8nwEfXgznZjOJuItBxxbTV90mL8791YemNUeveXe2lD
Ae0Lvkmw4MEYSidPNdDJL0pFY6Vmp+Rv0fe2+ICGxFsMuR3RJF12m5qqa3CLqPal6YvTpLcH19rd
n8PChSFI2EGYKbwmGPX5GmhpnGh56joXFpUHvfkVRs6KlhYlvJep4r2KbiOSBLexxkg1wQkNCIBH
am8ChPkDc7iSoM3ngJSLndXRgDnkfpN41QeME86zuCLgXN40/oyBPkvzcHIuqfLA+z91ctI2gmHe
Tayoh4SdRdwcfcbnM7CstqOmibuOjAfFCMY1z+w93TELfcDACvJkQD2Aubkhf1IYqGm1uHEvRe7X
qj+ADNp4qEY/NT4hNF/9UMoD07028RVtP20O60A4pKMSU0MMDP/NZxfHYdhqlFiXmD81X/R2GzPK
u/Kuh5eWXwmzeqIxhjeq1DuY+Gfr9nrPIgmCbgUnUbbq9Wi2o22j3U/qUfNB21ivhc/H8Gh3BQWh
y/wN7IPqk6ZV0WhdJrf1aBZ76e/t349YCOAY6HYtiHzm6qchPJDRRJmeDWKx0ANy7QMKeu8e+N5w
AanbuQA2ZqxBA+rwEmZ7PX1JNxbcCg0JNMN7UBBGUCYcAFQm6VFoE166/M3xivxts36AQBMtImHI
gTKVtucwTU1XaCm59M3OfjHXUnm39g9fj5eE6PyKILkMZEa1hTYBmUQuKB7wRPfsaiXVeXsNQQAe
drBM73Bpya9BI6eKRioaIfXsxXKQ2o68atx8xgDlR2AQ+kFY5SZ0SruialCzQC58PFN6qla26K1j
g+Fx+yCShjAErOx8B5kjAeNDgmYUinoZO5/+7IanVQY2CZfxvo3AjQFwEvwnAV+eC9EH1aUNa9Aw
qjhW8YvqeKnrHQ0z9pSNvaKFKOxZ3NwIaAMmI8+nHpDSjh0e4u3iTe25y79v3rKz8aWpZHaT26OF
8afSQ3ItX+MCWNizqJ0HekhAlG7B9009DnUfOcbFCsHW/cJeN38+IiiI0aCMHhXKMvS+MayC8xYv
Cq3PPc9u1jKqS58vmPxBPI1dZctVa3qBzjMNTOIlb7z2lP/9ga+/Gl1Iv3Jb67px9a7F6Kz6XGhn
B2Ty9wXcHGjgFuDcIzkPk3EbaupJGqVdVmevGQD8BbdfzRF1ncMa6+SNliAGORaUKYrqLnCSzOcR
E9ooNiXla6s9q+TZDe7PYm14ybtnadIVSRWx18ob6M5ud/eHX1LS9dfLLhMtG6Ih1vHq/Cwrzac9
QDdb01GSgqTMMjXrrLPEDKZkT5qD/j8qSLLbAzXqHFSo7LVTTuSsrrW5Fn8+c/nw9cC7w7dAvA8e
n6QgZVDjHkVa7LUl07HMH/lwYPl3Wr4V/GRqR5BqH++vyI0Rxw2KjAh2EuJbaP0jzYfXUxlWHS9e
C/dAP+Gi/lOsvegWFh2NEcHpBqMBIyuDGJo8LSjIrIrX0cgRJD3VGUrE85Xjt7BxdRFvQq4W8Oub
FNgIrhjd6mP2OpoePJudPZb7+5palIB6B7wbQfuK+NP85JHQGSw9rspXMzxE5M9gr6AC18aXHDLK
jLQteFm+GqnuafxPOq0cviUB6IUIQB2qceBUSqajQ3PwslMIfbV1H/GgbM3lXlpnsYlER2rAoeX7
M0kVlRTNRF+RlQKigJB9pW/1mrBb0bIWlGgAq+B0SMcjYVai2Gjl+dpGexfBZNQ3b+THQBxZOBvI
DwlINDi/JAtY9Y471b2Svjb/R9qXLdmJA9t+EREg5ldgDzW4DJ7a3S+E7e4GAWKev/4s+ca5vdEm
toI6YVe9VIQSKZWpHFeWp0y/rpaHnqz45/G7hNwapsCj34/r8u1dAjKGVppaVkTERBYKjQgSqd5j
NdQEXgoeh8Cwze36mT3OhY4nGo/Q8PoP67SjlqXOS915IpuTwBa266eaHk9q3bKIpU/xZ3s5LgrA
WuNuO/jMCw63y1eLuXZaoxSRnXyd8tjT64MjnDiXUT4DtFcUYOzYSm5dq1RJyzKijW8O36zlqHuy
XV9Es6wZXVg8Yn3DPbkAcjnO39vPF6ebJ24em+qC5e0XxOD6TKIpuBgJrxBPyKJlidcQ34G3dEuR
tGleF9FqAWe/Hp50/SMkojXpk6ocdrVwVLfEhLvqTAVgWN2qiBbtxSk9nXx+LGs7LxxKFvhWAKQN
j1FY38jZbAFBqeA6o8o7b8gqj2lBdX5MZkfkOAGON4nqhbsS/swocWJa1UbAcGHlqa3e8f4gT45g
O6rBcG3FMTnMzlrHrqom0uuPquGZpeScdpiOciHeio9SEihB4X2jlavneU/qyCQB+/Rp/tbOgawB
a++QoDUQoIaFg/ClINh2qRlNNoPGzGp/wM9RHwWuCRoqAc2Epsf7bpylw8GVatZGS1r4SzAv79kA
n+XEW2YcgN0Il0lVoDXMOW2jD7ndBAV+jt8iZG3w8kAk7vtMCq1y7Ym1OCBAtgx9eta1p8cUdsQB
3tt/FATV3duN1jqAdYjWpPASmwRIL5+U8Wd1OIQMXvCp5ChbtVCULkawUrou7TIbTZT8aNKrW79D
3mBU4u0EMhlAEfh1vnHobGVM1MWymqirvi2NT2yZObN3V28JCKzOprweUh0EDHbR1Et8tNYJ1gtC
QCaa8aFkkWvcfr9T1CuZlKmO9MGvbW+WdQXsfP5mfUHU9LlbYi3F+kvrqZOnfX18jXaMvc3ynPzN
8VfDSqpWwTWy26vieDHiDYdr8vgJYXo0CtLRd4UE2paEBpxjixKnjrL8db0OMmzu3R3cLC/w11Kb
lAyWheU74GGpp047TW0ukbZdLtwQEdwrzWLjjH6mOirZ2YHBen3MBcnyIiQqbJipKTK7jqzSzyt5
h/fe+nCqkB6FwjbvgsRzmzqIUmZ15PanpvLI4Vo5sBhLI4wB9xOVAwKLKWMjY4lTRQwTof6sOy+X
GNp7TIafYGGSFoKIwEDY3iFzzJsxseYqmibmNZchfk4GibEqIyHcI9pUWq30IOFSxbOeky9ZfRAV
kFurSAVwhBn8w7MpCFurTUqsj2YZsTmoWy/RvOPXCFLGh9mjJQ2QCttT6mJKAYSRsyhWPlHzKZYB
ce+8OXgEENBAfAyZfEfggs6mzqWdxSJ1vfRF7Q1p5bXF5e/Hu9hjBGpbCAZGwG/AI73dhTXUqqKp
ShmpJFIazByFQMheHRkNgRNMI2MxYcJS1H5n9lvLgrE57lph8he39DjYNLIP211kwBrSrAEhsnn+
No1vuuSQ+FELpj2Qk6FTebzn3oOuMZdXU9a8inQtYEhNp2c1vejojdZOh7mBSAB2ACcLbrTYMdtW
SRkrup1Hef+ryE6Nds5tyV52mIG7xOH2eVTgbhpYQqw6WdOkiDA4dVUCPf2oTv883sXOcaFsG311
fHLafR6oIKzs3Jzk0bJ8yUaUt3gl+mcf09iRDhhJHK8ZOWQHEBRbjneZkRc07RHUaC6q4r3NincU
WYFrEGRzEZnhc70BsStIYLUWtt4UoMHq7vSmlq2E2/zeb68VkkC/54Gh8oujsmz3YFZogR8xRzqK
L/GA0M/hZ5SDYwIEBEqcTzkVjKUxVUraT3oWrSimeG5l8Yb7i4Q8LlQfir6Q+rlLtOfjErvulOWR
QS65A2v4ZMmaSXZIYGGO2IBwD4gJTJ5mR1/a1KURJWdtHYEsSAJDNvl8hwsbIvzvN0ZZwiOUGUb8
ReyH4QAkMTuc1AWCNR93BShGGK13oD4IqAwdLQgIfCPdV4V+fiwJe98PqxLSAB7AhxZukUPG3kJe
gOIdyn3rSpDqe0xgjwu8Dotj5oHfoqg5HS3Nijo0guNmq4FdvU2d/5jE7h5uSPBPuOFBO7eJmjQ2
GJ1fif5mHjf5YCjxLg/EKE0A0QoWZWfqY9ywGCwoT6wNMokHfa/wHFT14bHmoZ97cJFE7wiwUxwF
cDhXYr0Q57MLRPH5xdYP+28gxF8Ibt6jREM4J1R89C7Xe1H6pQIY2c/jXLhdXXhFCxcztTEiL4Xh
6lflK2z7x+vvXCQEiGFpcN+EDxnZcjmxjGaaWpJEqvs6Kx8YIg6uhBP7JPggR3RG4HUThDl1rMYu
dCuJqHnu2POqPyuxZBc7dxWVoQik84gVhEJ4FXonzXI9d9LIGak//7HSVCIMu3u4ISAItNIuq4Gp
DWlUr69a/kprWGWH/WgEkxCKQRARuQeYl1tODOoUa2pXQ2eszWnqNY81Xx7zeveU0HaNIiyYTXcZ
gdWsdCUrDSiN4VJ+zvvr8eVRpcFzurzURAwVY0Bbn5WVkkZxcWnJdTmG+IeXH/l0uFiQMDjReIC2
57MkRc7WGst37tv0NW7ecUuB723zbAnMSrEFIksrp14ByAeNWnu5nnrJn807VCqf261y9wRRXLEY
hzjDpOUlKSI1v9qGbx8cm/H7iDjkIm97B8yj+CoAI7lERH1kUbucV+JT5wloeMZB6ML/R4X36QFS
DlBBojyPqlGWLFGLKNMDu/V714urH0s/S564vduKXliOTg9b426OQr62SW/1JYu07uK+9cU7rtPt
8oJEs9iOzWEGv0fN8ibUnQ5/PBaHe2sYJSZIUmKYD5D37gq7amtN+nFmZaQ7F5KftPRM3It+EM/n
NzP4oGIoDK5exQyToY9ZCmxgnFLhF+a/6KV7Bxv44wbMWSTJ7lNYI6I+jZkX0aA90eTFPFyGwKPP
FnJviEHD4Bak2l5Tqq3MLCIax/5SJ/4ky4Pu3aNbCvzvN3bMknRlCvxApE1cDx0KvXn8/ccOkE+H
Sc/bd4T1zbhzgAqLHN/qfCiCYX7Hs4AaCuS50RGEWmnhWSBsWVe6MqRx0eWpByk7HPUBAil6wk0d
Sg81poJHAqyxhBUV1kf8k0yX7m/yHn3Bh8bgbeYNq2IBpZUWtZO5M9Jurlenl7w6p5bXHc8kYh8I
NXDsKUwxEC8SaisnxWmQ3HOV73noVO+QZu5xQu/xamyxWWcue4dZS4dj0n0yX43Jm8xTsx6OmWAT
AADDWfFhbKINkOhVb5GGFZEzP2n0WkismD2VBKUNIACcFGawCMIW13U3FBTL98xfzaes8EZ2Xcv3
UOHAvEh741aJ4Sslpi7NbdQE5ItfoVV/9TC1GEOFH6vXHYsMyIeI/KClHrXrFtmKdTIb1GQOAhqN
flnXN8V9o7KG3h3NYahQHRxlWEPPuHBcdT8UJUbB51FRYEj7uEjOSba8oDgAGVjnJMbyK0V7yHNz
vA4H0UM0+eF5cNAZKSaW+jFditJgWdSjTGbxS0kr3t7n3y4vPKADalm72cLyCTsV2dfZPjiqhD9t
KO4BpL0GeUPjkXD8Gqlqx6AZjVak3tY3/fjxc8wTnbslqAUV81bjirmT5UDmiLRn5096cKIz/3qI
GfwqBBp46FD4etftydKMwxi1lTdUZ0NWBLVz/zfrC7enQxDMNPj6DvuZKMGsnuzk78citsNhWPEI
VaFpAjExEUqOusNUICeAcdTtZ/OijV8eL88viBBq2ywvvDzDoBoxs7H8Ungsv2ToTgRKjOljellz
uGQZ3ABuLR+5gpjhHeie4uQZUetkiNK09Kjxa/32eC97R3WzvnhUdamMxpwUQ9SHnRbksoruPWbf
Li8c1aTXLE96fL5uPtHsZZ2fu0ZiB+y8DaiahO+GGaOw6cXAatfNam+j6zWi2jOjfqFfK2DhHfeA
gHGDdgH0J8Leu/MRXR2dwUriduC57TVV41HZuNd7TmwpCEeFmozKbTiFtPayHrjgwVFOc+Q1HlQi
AEzCQ719d5TSbio1I11EvwEQYa5+PF7+ntNYnhccoF+GlwMIn0+aoh1rNesjkl0N6qOP+nhNHcJU
6HeASwWwQLxqQrBkzPoFrk+jhNbFHanH0Mv5eA93LOAEgAjJwRDgh4oGXx0nKsaY5XFYvFaJTw6D
FQjL85t8Y9A3TcmW0cTyQFJEGNfLlL8T82icXqAhnFE3UDPv4ywO40H3gELtTeTo8wMKCMSg1RVm
K8cr2+7C1btE0ZPBDavlR+ycWCprQ7i7SSDAQzE8xM2z3sJNKnVlBnZY5YaG9kFTK7+BhzgdDsqA
CNDfMdkcjSYIbAjSoK8aJtuPaRoFRvdL7349vkh3OgkPD0K3vOKaN2GJWfWJZhZBRiOJFpL4FOYq
QNzU5QO1Zc0IO2eFDaC5C7i7KFgS8XowkWSCTIAQMc/m+NYOP/tREh3bI6HjqOAJEUQDxNT3aii9
vjRpEhWYe2K9YQ58Pp4fH9ceCVSzogqBI5AgWbm9Uvpc5daiUewiPlk/4vxs/vMOAmj1QhQAmHF3
eK9sKk1SNYoSptpbXrxACXYyweMXZmMUgOVICfx/EoJVuTrr74bEJGKuX+XP9fjmFs+d7hkYUgh4
AZlHtKOqQI67jHycI2BNt0dW6s5MsCElZF7VoMd8Lo4+F9gPWtm5aMCAghe/JUBipUXjfAcC1d9a
/Ws5rmoR7uZXCk4pYK8FK9PM1aLXrEIJDT4MQ6s8M5Pc270Tgg0LNc6Ll4BfsN1A11er02TYgJ6e
bODiHhxehUcOB3SzvsCBblxTtKH0Sugmr3bn2c3Xx3dW9v2iUNSm0lcYvBayKXBHIFw6fz4m8Hs+
unhlb3cgXNk27ty+4xSo42vM06iXfVN+6ZHyS/v9MyqBYnjtv3rtLdSL9asM+pez4O4DUCaCqW8w
0+8qFBQKPFsajwoeqxPKRYE2pclwoHY0MQp1EYJC9AOhWPFJn9MptoqZxiErPJucUudcjf5qS8If
e1SQMNV5mzZP5XBe3rzs1tqpBCMy8Cau19q5NtZP9ks/OAyAXzjcZY4RBJGHISdcuFgDOl5FNTds
9GeA+LhEElje3QRaFnAlUGcBwdxuIstaY3XNFZv4uuqFVxk/qOrJum53bjVvkORll3wGsJhJUKpR
ywCdEIfoq9L+qnPJHnaXh0qEUsHTbopGrqnURVl1MH+c/MUKtfxo0BcsQPoJGXJkHWFEq9sj6pO4
XJtsiqFTAtX0cyV4LJK7n/97SChyvBjLJsSG1MpSaGc6caj2uVelzDtcUsszyipioy70Orevthso
s6nXBwpxWE6a/uRUEl9s7/tvlxeuqO3m6VprWL57U8fPbSo5/h19sfl6QWGlcdmhIT+JQ1peYj2I
B186znuXBB9ICCRyFLKJpojblXqZjLYLMInAUa6jE3TGcRMdQZv/SAi7KPu+7bsOJNL0Muk+ldUS
7skxzChIF1ouAJgl2M8st7J5Hsc4nFAzncAGObfrX40MN26XCtJDSP3yDnSxDl/PmFvaahOHyuCn
H5nhdZ+ZDF92lxkcHNcC0h5I8b/fqNUs7+YcRY1u2FNvWC7K6uuKxA7hSk14gjAynBu2qK+8Hz6E
nKCWKZnu4An6WaDXiXh17NdoDp8ayXO7Jxu3lAS2kESdrHECpZEEmuO3x92yzUYE1ZFPraX0qOYO
M+fH1Hw/HHSE4nB/O8YQDJQdCZdWyQu847HlhFPuJRhZdrjUXFifm9c3rB57BYAeCtbXyu9xyTya
yey1vcv03w6Q0NlSANRDMk2144RW9aZbFzM+qfE7JPs3Fo2DpjY81/wK3Gyi7SpEo9bMCc3heUKR
bXw+/jygoYNPWYEZgPDvdn0aG7DKx9wJc/ac5U+5LECxe0VR54fkOAAPUaC1XT9RFL1IUSERzvZT
mx2Hi+Y8RjMKn9XD4yuCBCh2knVZV7ih7QzeW18fHJbKDSSwlRv7Fsqz7sYyMaMfG7WFhKl/oW+U
yQLXOxoPn42OGg6Ni+C4cPrMGQxriQ07dCa/rdjbqcIvWzZbaocHCPfy+AcSdkBUFA5JXTJdG1PN
DidfTb47xV+HrxDypXxsHw+AAOdhy+KiHg2lAZtCfT4T66Qet78whgknhNIHFAOJcxvTeZ7dMkXs
ZmTAy18G79/Hn/87dyLoayTOeHcZRo3yadfb718Upa0mZ3bDqbxYyfPwr12+aMaJOl67nKaf8XKq
K7+wA0WivXe0B6bTIcEJpxh4fiIK3mTT0W5S0wmd8sXIL1b7VBSnx3vbeYqQq0PIC3VUCEyJEdS4
aOKFzAbKkNanlvhzGvTmBf0wmAHwmNDeFUMc+HdVBCoxRc+YroD+oN2cRi0QY7R/F1nefG99IMXg
PcWMDCS0BUdiHXs1Hus2jYjjTwCpNiXe1u76aMcwoAd1FOgLaqp0zK4tFpQWGtWLUgSurNljR9AB
WItSNjSfwWMUET7wFrVaM05WGGPUV6VlT+q8Pg3Ga/GOGAsi8jA1cUaorBI3Qs3GUCu1N8Mhs7y6
91zg3hxmNeKo6BHHrYLuElk9G/nQr2htCbPppdWfyGHQB+SZeV8vQo8Iy+P3Vhxpo6E8f6ZmOOpB
vlyq/vPj7+fqSBD3zfoCq7Mkr4m5Yn11OlV/sS4/dW12chygYLuDd3TMM39BUKkC7w4uMKB4xTq0
nlj5ipIPIzRgOV/L/PJ4NztKBH4pH4PHJwLclbkNqOLT58Q2wpoEgI5riEddiYmwo0QAuYfAMwYE
oYdVlD3DHPXWniYjdGZU0Xu9fnVtP7W90Qge72VHCDlmMcQDyJqo8xHeKVLYg61OqxGq60fHfppl
ZRJ76/MBwCjMBJIqBksLN6sqdQ3waHZoNWGsfCii45/PsZSAYgG0Etj/2+XnRrfTAiBOobFcmqCU
QY7u3VteEYMKesQh7tK2JOmIS9PGCbvpxMpAfWLfFQD6dD6Kxd6xkf8oiUAQWklmpcpaJ1zMgNae
Ios67d1ZlFmhR5b37iNvuD0oU43Z4i6wOav8ulhnMv1RyA5rl9U3JATbP8mWrMX0BAeRzk92/9OQ
jaDf3QLHi/k9CPluhJmVavlQU+qEZfxhZU/U8LPDvb5QHHy65f+SEG4ryTWLVj1IoNjNHC9pIymm
23uSUAsDwxDldPclymj4cGDWZXY4NF5jBtb3AlZOJblKe7oDcHto28d/FCoLm1AWAMjMag4DF8PF
9Bf0r+SpbxjXtbgev7MwEVH6iVwP0vbCq5GtcWM1i2LBj7noMcKxwXvWhwvwe7IzSrm2dzbNtVxB
ZzMecIYnKdBlUbQ96eYtGhglgqjyXW4EBmqPNkvHgjHoZ3HQNefJOqH7l7Qv0qjvHlPQjYNbC6Rt
JEr45b7xKZu+ROACmDihNnrE9J38pCiv7ezXRPLU7l0xjiqMpw/p+/uADsnUtksWJ6yrq4GBUy8U
4Dgy+KAdIogPouaUxyBhRQvaxKJmMhgtRL1Iv5LyW29/7stvh5uY4LpiJBHyuzztA+zW7ZEpVjtk
yJnZ4YwjQ9WjRBZ31JUDBD5IPOpmbbRtbJdPkkZdnbG1wmX2yiWoLEkQde+MYK05kELe3SKCn6P6
bZ5aZ7BCK0N9neLp3VlD+6bx9bGQcK0qmFaoPtQ4DBVcNVQ8bLdRN061ZjUucZI/OyxwMHSgzv3M
9hcn8+jot+vx6Ah8AqBqcOhluBgC7xmYRnt7htTbATBzDoM+48hulxdekbnP7VJVsbw5fJ+fVfvT
4+Pa5TpqsfgQHp5T5Fy7kUOnrMYW0DtWyOwXt3qTNifI1ud64Gb9iXb10sVYv3gi2rmRDaPaWx41
2BzuijdyiHmXvJwMqxgcEyrrW6ZG7uX46dwsL7bQTA0rJ9Jg+UzN/ZYCskvi8+0JBfoeUYaNNhEk
YQRHoE+Tdk1qRQ8JuxTreWqupLseB5fBHeJ1xgD2RoUuhGLLhGqp5rZOW4M/HA0AHWSVoTuWCC/n
45jY8PDvEp6ppQ5rWjp6WPd+CgRValHPtiTP+B4RvOLQ5RwkD9bndhNrFxfcZ4Jlzk6KcU2TD1ku
UYG7JID0hz5aeDJQI1sSaZIajTulZpi4fmF9aKtTSs7HbxRcGJjgLjDiEeTfkliVhOQjnfXQYp+Q
fTaH4w4AJmkhlcongmkAvN+u7yoAUMHERz20R6+xlVNsapId8BUEBYtmOAcs4POSUb+5pVDD81/J
AmYr3/vsZHzrMhDyhyyoy9Mqa6DekW/4YejnhEoHGpwmbCdPKqa59UzCmfgoP/KM3DweSrilQATZ
YK1iY/yYSkJz/Dz3X01ZE/7eDtDHiVYFuBrwxIUdKIzkC8xC7MB8bs79wcm23LWHSYDqH4AJ/Ead
23JjYXZXW2qC+5T6yCNeC5Yft2pBAWEj0EBhnKg8lLpaxrHL9HAhz6T9JylriWDvndAtAcHwKCam
93kNAuoUxM/WIrmvO0LNu6aRwIDQcf20PSGlYqbWaAsJmfNC1qekf+5GiWmzt4NbEoLeqEetXs0J
t1StvvYfChoe1hmbHQhv6DqUdaO7EwnT4btufz8eNt2sLtgvZlNrI+I3JCTfzLkPrEQP/m+fL0iA
bgzFgnZEMGC+AhzJgwp8xw3CpEiOQQqUPGRiBBbnJMkTG+G0WjstQSJDP+DsEzUecoOog4GddD8G
qp3qIs3K2Qyb7lVNo6p66dorZc47NBF0HC9BBf7lHWZRXjeFnSW6GRa6b81erUoEeU8QTASFOIoN
4OrE121suixvps4MWf1m91/XFRMejttL3IFE/Ik782h12TKi6ets7LoCJIzP5HXMJIKwywg+Swfp
f8RsDOGqGg3mdVoJGFEV3vypSYIyO0ku6y4JROdQ7s1D2Jogyl3cpgaKt8zQik82Qz08HmmW/Rrr
H4+FYpcZN3SEraAvVK8qVEKG7nSmhgdYkOQd5afo1UXWEN2oAEcWq3WJRht0mK8gsSaeUX3igQkU
wz3ex57qg9fAUfphdtxVNRN16claI/ZrGee6+Ry/w2uEmfTf+mR7o+xqmnPDjo0wXV7xX0H4mpxd
KuG6bBeCbZkaq6H3fBfM8stPgy05pD1mw/pGbpjj8CDisd3EDP9tVU1sYu292frSl1/TRkJidwcO
fBWMagUrRE+l6qy5Z0trhmb8xfygT3++g803ywtvtG726ujMWF7TPO2FyOBTdr8eoSWocDAbNWLb
AzLWxa1MozJR2/NktNdMFtnaXx+BM8BTOsh8CfwlVlnDkoXiWJ4rJfHa5J93HA/Stv+7Pqd/4+V2
ZClVQLXh9DHa/INbSbzE3ftzszz/+83yvdqTqTWw/PiHs3imeilmieLeo2DDCVXRgIcSTLFIki5d
F68rbmjtPNXaRa/zy1DXEiJ7XLglInA5ixczMXUQscqXxs9niSGzuwdkBR1erYoUrbB8XdoxsE1q
M9Sdj6R67Yi/GKfjfObvM/BxLK5UBTEAHAjSgpNjhq3zZPl19Z4dIM+FMBkqSTEjZsvnWFu7fLFq
K1TLYKFfafW2HgZF5lXjKMNA/hqB3rtcnV4Mdl/VuRVm/bPjPh8fycnXR1oWbZzwGBAT224BOLN6
T008OmrjD0YwHsbJE9YXRGElbZ6UBOubsC/GN5NEg2wE0/094rk5vP2onUOeSywXKszZ0XIGa3JV
vdhElb2VnbrDbXFIj98SEc5pLRhqWQoQydoLY34iG9t3L2vb9YVzcmjN9Jivr/47tp/z7vNRQUC9
HIDZ4PUAowDRwy2bJ5rrRbb2eth3T9S5Hn+PsTzCC0AnQi31HWR0x5S0zRjCYrETqOXsl90SvGMD
NxSEJ3lUxnTUE1sP0y8LGvvJ0/9teeHBifv/3UC2Zt5c+0UpK4HgJ7x1SrZHJFygqtYyW10tHZGR
1C+as9adZmQ4ftjjce8KlHjwEGEf8FsMANRLlaflyIzQdH86T6l2uHQLy/MhnDwTi9skXCWGYWRN
m44Qt1+lAcPo03FOwB3htRxABFHFtEPiNpTFQ2mGsxoq2R+aLPa5J2g8Tw2YWRSfISu+lYR86uys
g0YPp+Sp9Lrq+EXCshzEFg8CR1fYLq8utaE4Kwq0dG9sGq+ejhdHIrkLfxDvGQcGF8N5DUYu1EOl
YOJC8+3XIoO42tGlPJzK+3J5S5RYXNhTjJnOywWgO7FHxqDU/3LHL4cZvCEhPJoVY1liTiBhnhUW
6q1k7M+OnCHezEO14DLMa0FR8CYbiiG0LFLSEyAWFeYrP+z0Q68f16hIvOJJ5k8z0hmiGMzLorCk
A94VRkl59iDZxs41Rf0ioAnRowLfWUT3g+nnzJbJWJROz/XJPgwui9yqBbcDA/ng99/h77eV1tRJ
keAWzb46qJ6ZDv5jNu/cJI4WAH8WtgWvktwKQqG24zRSvYjS0c80P6fBKhPle98f5VE3JIQ3M2/U
kjUMJOIiwOhhhLRNzHmSVcLuUgHcm4mEMQ/dChEGnbk9Wpk1gMumAbX9jJ4x406T8VvjcWvhfUBn
GKCmuHCAkrCZEt5abdRIdtf9xbJfVdeDCHbaOaW+7b449p9dJrliXNDuKQJbC8kmpBPvyh8w3NqO
+TyMri+8lXguurRnnyzeNJx6co4NWV/7zkliAieUC3/HcTGEK5Gbbq6hsjSPSBF01I+nS7b61mFE
RqR1UcmIHB2Su+ipFjQwpma1TZUpOcCA/9XUrxqgPWX9RTt3e0NC0DHlVGGOcwUSVXse6K+MndT5
12HxsVUD7xCUPZIpYqJR0UZg0TozhqGYL2V8GQ3VK2XtgrvbuKEhmCSs6Lq8H1bc7MIva6+vglI9
rgVQQM7RypHs5VPxtlqg1HLqpCjmieb0U1Eis/95koXN9m4Vinh4FTkfUSwiu/fTQlD+iVFQruIP
9Ik012r8GM+HxxTjWiFhA7sEJjSfxLvdCab6jQjejXlkYsD5eGWqxO7ZY8bt+sJ7gmbEyZyyJY8s
O8iGN0YDadXLDglUosA04SX9iCwLksGswUpis2sirX9utKvRPC3p4cgHr2SER8zrrZE3Ffht9D0w
h6y+japvqopnMYoRk30sGTsvI1oGUR8EODdeIyQcVNbSipIxrqL2KUteM1eyA9nyQlRi6dKknilg
11vzx6tb/nz88TuXFYcCcBLeFwoDS9Acc02tOmdJFa3diTEvzT+ki58dHkGEsjmOEgPHHl4AHq7t
XTVHiFzKMCZg+GYCJiaXCPXeEdmofUDWnRMS24zbzCl6qmpllDF/sfxU5uvt3FP3dn1B1GhVV11h
YH3D8bM1WJhPZON79vhwS0I4oZlURqHGehlNiADq1yJ7LvJgnSR5xl0qaPlGwxFque9GuwD9KW4w
JaCM1sLPiK/Vl3zwTPv0+E7tHhc6BFACBiQRdARtuW3FSNDNA7jdsRNqdtzmXHWSQNfeRhxIG7pO
DB1JFkGsMdCqg+PRYeQh/WjMF91f50ubSao57q8V0XTe2IR8FyBexcSvSvp0VFqaRZXjI66/jJJr
e39O2/X5Jm+issh69OlcYn1ieqtzdueTWx5WHiABpwBHhTyOLiY2ZzMrc8UFJnfa20EHwMz0eMgR
XIZT8HueOfBXBWYzq1ZR9FLSqHFeaHYpyyBnEmC6vXO6JSHIxpgoOXwSRqNx8Enl5+YpOe7Ebnch
3KcFJXK9nmIXVnfu2YnJ4OklW3AENes0NfIuBdYfGl9dLoX+bBxXUnwLuKzo2jUwRlO4Ta4+dnGp
xWm0kmAgZycNLJlls7cLG01wQHLAi4Euiu2FVeJxWuoeAH7OFKBVdIw/t9nlqO6A1XRDgsvkjUzY
7TjaeZ7SqMJBJU9Df1WOe2lbEnyXNyTi1OhapQUJan/XUApWXu3Gt0zJRvaUx+1GBHbwUREJ/HGc
VXzqpmujnt9xUEAW493ssMjFlhyEyBd0AemoJlCfmuxUlxcplPzuFm5ICLzQM6cfu4Kkkd17qPpz
yuvjLeyuz/vV4FKgEEz0yDtFy5ueWmmUWJ6i+p3MLOBHvPUnweib9YXvd3lcakyx/uC+JczLyjcH
hcOyCtJdobihIlynEqFB2iLMH5nFmWQvOXSUEz0+KNlGhLs0Lb3Vtgxg9fZ3B6Xuju9mz+UkISLj
hqBlMTtQS5EeTqN5Ocf2KZPpJ9n6gooddVSXWTNfX/cdlJvlkldCsr6YwFZo6TrUxvrA5+z+KWTh
ctnygq+i95ndthkuEwITzXdLYobLVhfeB5L3ugPNl0Z9/2w251E2A373BnGEQMTwUD8gvtL91Dn2
oi9pBFQps7kw+kYHr9T/eHxPd3dxQ0W4QvOU2hNpoZNyxzfZNXaDx+vvitrN+sIV6oDCViU2Kqi6
9WkMM/Y0y+AWdijACUKOAt4KN5wELjd9ju61OUmivvIaNJPUl7mXRLl2Dgltp0DAR4cBdJ5YqrCM
PTXqdADmWhx7rv13o87no8eE+iw4vSjWRhACM7WEB65p2LrksRqa1tVKfLt86wcJJ+43wUnAwjfQ
mH1vf1tJqleTXmphSXw7MU59KjMEJBTEpNHqFFnHflOgf7qWP8k8iL31AUXMnSHMgIdtvD2kXNdb
M6tSLXS7p379WMsAVCTr2wITstJShjUGEzpr9MrAro8jxSFbZCHlhYq/nbJa0xpNDZEHLcyNz5T+
KuCbPr5GuzsApCsy8UAWuNMZGCODwk4FJ2RYXdDHi2/KeijvtRLvAoWpiigzzwILZ0ToMKrDPKJ0
Wvebb4oGqN2wkc232tsGYktIUeGRvkeyyd0pGdVO1UKKqqDkywgQlePndEtA2IVTx+OIihIttLNX
Or+8h8+3ywtPQ2uYSY5pNVq4xt6UBjIcfNnxCHLQrKM5ViqWV+zrWD9VquRN2OUxMDVQ6o8ic0xi
2crZUM9lzgZDC2vDxxi5zv3oaq/kuLWNm3RDRTgkzJ1CTyU6o0O3yYAhS4N/j/MYqCMY140SLWAr
CEZe1a/AbWicNXScMqBJGRw2hZFmAfIYSo8xyUdXRS4QJW4mlOWFxMT4addXVxni9B6f0S8JlYfg
D7Bs+N9vvB59XWqqOYsaFuiGNutLqsnCGTsUIGDwDBFOBEaEGOTLUfJCbSXXUbv7PXH/KWQ2zP3b
jLojVAbzQUf8OglnhOy1VgHnZA0pprH2H63vqNR6zOU9CgCZgZbg6JtAg96eUa21hrM4VA1X5YO6
dr69Zn5bS0JXO8fEAQgAoIUZKRgwIl6luVz1HrCoYVy9qctb8c/jPewtz2UNOQ4OBCK+m+nqzvGg
FWvo6n4ye4UsgbK3Pu97h2WB9si7Ls98AkqKvS4LcHjG5M1WJdbRjroAqBnG1SOfxfGH7S0LyGqn
bhm3S/hC7D/OvpIcV0fA+EMpBH8NUKIlnP7QGGtf5v0S9tcEvQrp20reaHo+zAOO/QY2GygawaSD
7SYQOZntZlxQOA3UtC9Z+/U9y6NUlAsCsEvEMzKSwVJywKOU7K8S+PHu8Zps3ucHPwHNqNxnELRp
mjvTolJU4bcoWUguTCIB/Iy3frkDswINyABGgbq7m2MxjW3Ztb0dVolHcY2iMgsen5CMguAoDDQh
HUgAFiA+adpJbYNOco/2KSDJhxQf/olVL3qsmxVHqgrT7hkGWJW/EhmCxY4o4Jj+I8E/4UZjK2Wj
Lt2y2GE5ux5TuCgb+V/l18dHtSPPGyr8K26omIVD1nbFRqh6tYsLkYVH+GW8Yzbw9ZAXQwYOwN/b
9V2rKud+LOzQTH9Y1bMzX2r6w/izXWUh1n1CUB3w3aCCRMnuu5nQcawAEKYhO32N08DIz/FPdzg9
PrBdtkA/8ZFvHAxOEG7imsoCv8sKFfNnofid8zEHcMY7uAI1hewxCsPgaQlv3VwlhdMtQDdQKm9p
giQ+LiBA40Uv/W9sx7umwmZ1qTYvI6Bg3YvJnoa/7eS4RYOhdfBxkWji46jEYzK6sZ8wNzwcAPf9
i1IJF+6vLeajwTfhE9IAdiUub014PIw5I2E3+4vuuYfHsKHqxcQzimqn/2Huy5bjxpVtf6Wj37kP
5+HE2fsBJGtSlVQabMl+QciWDBIgwQEkCPLr7yrvySrpWlf7vNyOju6wpSKKQCKRyFy5FpKT0CV6
abaO1/iKV7458uCmWPnFze+N6PTxl7vipOgHrlkcc3CC531OQ6tat2B4fHQvxn1fHKqPdyy8HOFs
3wXRWJuaeuZIhSDjcDu/557eWAEHxC5A/Cf43yvaAruIo9Jz5Xzk5Zy2Q0g087Yfn6Vfhzhz4zWL
QwMW9/nowfcNSwaeoKh6D071U+/7fC2AZ8HLAFKNFT9batbMnqtHY45abcG6Ij0iO3DorZmVRg4J
5nwMs/C93PQbs4ebhI0oFi4RtIZnZzjTfS36YbCPiTulsRqz6b3Je2sEZGhCBAioCr16LWFxHLGy
WY7ewEiQDvTpw4uDIBYh1ElNCw7vLNnXhJBmDVs6H5vyYHeCmIYTXX44qXtqHcbD4UeQyjrnxpio
iQXIV+ZjBRl13i9p/Z47f2OaXoxwZmOzWiyuHYzQxWn8ZXyPCO71aYErI9wcsJ8nmNl5rOPRcPbH
uRihWjyRQO1na20m4iXvuMM3h8HJh91y6io5d4dgPwUxgCfGoyw/WYtIq3E3j8jYVIr8ftXfmi4w
KuEfJC+x7mfTBUK+MuJtNYE3/t4SJHLeWfCT1ZxtRlwucG6ASgZ0Fudo2UVpZxp9Ph7LHyFTh/67
93WYmkP3Pf34eyAaiXAfBsbxFX3X0PC68lozHIXOBuJ376zHW9N00sHExsCy4yB/eXyEuAm7E/BN
x0UU2TNzPixaBP1IAL/w7OBkWuf5fIDOkkCGYj769kE6a+fxw7ODPmXEtidmWqB+z/d24YKOqHXN
sWwUae+D/4AKE43QYDAEryeKf6+4OHDlAICZ2eYY+HmfZOY9yq43zlcfcdNJD8nFHTs6O/06vw9m
k4T6yKKEXMbup8J55xLzxgrjewMydWLbRBL27NRwQ+BPRtXrIxSXlmBP1d3HlwCHEgqYwPgBn3p2
QCRF29vV1E/HsYD1Q0Ltf/f4sxXuY2/kzaKmY2eyJUrFexvgdTR+YgT699c/8xN2qZDkmPD82F9N
A6Fy7Ti7ts2nj4f9LwY6b8+Y+iZ0uI+BPJX1Fani62SGcC7O8A+3mWCgE2QUWBM0mp4Tu3da0Aop
IwzUZIvy14k1bX+/Jm8ZLTr3cWYjvQWU3JlJBbNAUGBQMmjorWPvPJPpj1clEpTakRw6/fs6hxaa
Toa1cu2jBH47G+2P+g0cPeh4w83ipJMBfZGXbg/oWu63vB6gnHLhzhc/fj8/rw65E0LxhG4BZSvO
0nMOzyapxhpYiOHomL3yHWJBOK/5pN4DU7/a2WfDnG2NyESDdg2G8WSQ2b6A1OmXD78IfFN0Al3i
bEB3/ctpclk3J2ii7BFz5Eu8DZaN0htTffv9KK/fAyJhMFl4QCRZIKT7cpSi9UAcX7n1sfBSMNgQ
y/kw8hVmhCMIZcAT5AiUSi9HWJK2U/GAEZof/UX1UfTd2cPPvj4fYhmLGQ8X7sXsZJre/H56XlvT
yy9/dkQDbWmEKp36aMW77m4ONzUE+trN7wd5taV/vkR8wjgn+O85rTgLE4sFyquPPNqxfj8XF2Hw
TsT0xjKfTiHkPE4dj+BVerkISiYSyhZFfbQB2iCa579/gzcef6olo/PKP9EEnffjlosfCWcK5HG0
N88QPP/9099YhBdPPzvlur7vDd5MHoORFF7GrA2Ivev32BXfWIVTph34OLAxn7DgL6eIGWy4Jirb
Y+PcabouzX1gfXyaXgxxZk3jAG2UuK/aoxN/c919L7MPT9SL55+W6Zc0nR56u7UFnj/Zh2pas3g7
g/HjPWGRNxYbwTcuEaiIQ07hvHgwux7jmrXtcRz2PCJD/M5bnFzni+j+JEseIi+OCx2gD+clHIsr
4ds0bI8iJGOYqmUjHdLye6tJl/cSUG+NhSkDIwQa4REHnpkW/r5oy06CJTkgTptNdQ4MmAdsDXiZ
y3eqFq+iHbwXMiBgfTkxCeLke7k6HaWNTW2MFdyKKWt1ypoVHbeLufu9Fbxan9OtCJ1EqB3h+ADH
z8txRmEKuuilBsNPhsvw8GGHfvb8s4NpaRvqyxnPt7nOlsUiTvPRDf9zBOQdQfCO/pXzsJbbcRfo
EA5xVKtOX7Ngwymp3qP6e3Oe0AMJttkTh+d5AQNw3mkQdVIdlweLp/o9Du5X/gQvgTswOscA48Ed
+My0bH9y+oQO8lgk6ynOZ4UKwzvz9NYbIHeDDh6UkdAUeTZEWNSKupPBEGhaWUj7HoDnleM9vcIv
zz+zpMAXPov0JI+mz2J904A7ub9Tweb39vrmRP17lJ89hr94rVYuU1hbGEV0qepudPeZ+u9svXde
5Gd275chvCGYwmjBEN0PJyai2Vtj5r5HhvDeIGcHSByJJqhmrEZFSemtnPKq6tPQ/va/m62zM2SB
ZECRTKM8SUcFPPUbYr2X7Hx7QbArQE71Ew7z0oGgYOlSWTjyOBVp3KSWIY2d/f4t3rRc9AlC6we5
wVd5YTPYsyW0huWWmSgJc8h/8PyfVMnoOYZbP9sZsh8H1zSFhF/X5MpGWu33zz99/sUZddoZvzz/
bGdwSgfeKiGPLb68XJt4RbNp3Dnv3AHenKZfhjlztbZHp2ZkeI2x/kb5Pkh+/P413nw+kqdIzuOo
hejZy5V22RxQt2gRWS0Z2FSn9xqW3rQkZD7gm3AfRnz78vnzuLSuYpgm8Jyh3aDU6/eQDO+NcLbp
mL2UanakPKKNyDwV/Wr4MJcNlhoBIZrSQEwJwvWzNTBzaMapCeUxCXZmxjH0TvfNaY7PTekk4oma
JG7EaIZ6OUfT5ECmPsBuc6MLrrKgJNYjW3uPrvsOcOWtxf51oNPPf3WCJW8n7mIgCIAU4AtZ8o8b
EyoIyCwj9kAa5LRUvzwfyRDhNDI5XSVJyz5F1dPvn//Wnvv1+Sf/+8vzRR2CMk9SxDVIplmprFOT
rER31Yr/5EWA/UDFED2br+5jSchZNTdzfWyt9F68l4t6y2JPqFiwC4aYpfOr2FRGi9MVQ42wwy1u
A8TQ4TsL/d4IZ87P1nMXLC1GEBBUBp3XuI/pRxObp02BfY3c5kl+9rxlDGyqDbWcqUYdfSfqx1Z/
9L6K56OP4ERQiXIbOsZernXIxlFUaEM8CuIu68Bb/d6U3toKSMOBHfnUgP2KrXWotVsOCJ9ANnMX
jFcfJrnHtz95VCRtTvCq8xydrgHTH0Fmc1QVqQ0R70Fi3/r6vz7/bCdYpq14xWCg6CaJJQk/2uiG
YkeIfkb4OojNIbV85lSl0zuqCKfhUFgQ/o2/oUHmnS12+oa/Or3zEc6cnsfBb+agsnIQ08ZuL8Pk
U7+HzPvHVhnTjwTgaSP7gFfBXl8aUTLSxYuXqj+ozzXbeezvfbL/9d38N3tujn//uupv/4M/f2/a
uS9ZMZz98W+H8nvfqObH8D+nj/3r115+6G9fn2VfyvNfefEJPPgfA2ePw+OLP+RyKIf5enzu55tn
NVbDz6fjK55+8//1h388/3zK3dw+//XP780oh9PTWNnIP//xo+3TX//ExfuXKT49/x8/vHys8bnP
j0P5/VH+keL7vPrY86Ma/vqn4/4FZTm0mgHaibKZG2Llp+d//gQb+URoB/WKn8Vs2fRD8dc/fecv
ECJDjxpKk/AoSCr8+Ydqxn/9CFBU/D5ahAE0i//859u/WKB/L9gfckQqsZSDwoNP2Mx/m91JeRgV
MaS/cKtB34Z9XvEZWstlk/EcktgF6cfr0r+mwyOlHYmGTMnNbK8jc2uHhCebq1Xd3iTlFdIdOS3c
LIASilW3K+/UiJZ0JO7vZPfZaz8H86di+mQvl0WHlEiX8XXSScLNOqTpHF+Hzfc4umRmH9GbwLn9
Of8fssG7psa/59b1whz/r2b6/6MNnlqo/+ufq/zKBsnYi1I+/rF6VM0LGzx97O82CBM8yaScRJcQ
igCI/S8btIK/nASlABWAa4OKCdLqf/7xDyt0gr+A3eUUrAKCBhayUz7gH1aY/AWgD9TlAcVAhR5w
vugjVgi7PXmeX+wQkAh0DZ06h0D3DJj1q+NTFLUzduiKmZoqdaC8uVyCscd7HqyoILpSmviLLODY
k3Bda+F+kYwjE1JsLETyqVubBP1ls5MXdMiTCCo6k1WMJImtEVmsJLpYaDETVom8d2d/Fc5JuWmr
pSbNzHwy0N7OBsWbFExofT/s5qkDd5xblHkVR91mVEl4AR3w28Ja1pNRus0oo1cl5B3SIQlXULqB
XiRlB+ymLocbn65i7Y9pk1jIBVklGFPGfrjpm4hl7Uyv53m+p1Jn3IqQjIpWdUGnVehQdp8gnkud
SO5npwizWix2Ni2h+1AblDLbpW5Tt/NBwaQ8k9Kw04Ta6lOteXA1Da63rTy7hgJE/aOuoiQHNl4d
7ZAvPwKr/OrGc5W5iwPOnkbwrVt6oK7AoFc8Gf0LGU+gLEGvybYuvD6VidKfyqhuJsjOGmcXUNwr
8hPA4cZntZV2LLhuyymb2xDMYpXzZHiFdlfFTT1l0mnta1z7Ncs65dN97JrWwaj+cuiGxTsA3SWb
fGI8XLGaxj9QEg7yovBGkQdDhFg8aWv2pYmVywgI0hUkZYBqhp6lB3KocgF0pqvqSw+7Ai6rRodQ
AELBLYTOp+6oFiMPZR/9SIYK/M4UU6hzF+Qy2zlIorWZZQhmabT0FyXAShGDYjaXcZiOSpc89eQU
pijxOjqbWJ08uNyPzTelACS0VGdfgdxRoR9DV65z19nMvtR9dI2WJT+vF9A+p2FViQEFtrAhAzMW
5q4T+6Zc+rzhnhxIX5l6Z9wqvNIJVqMQZZuzoVyuaN9eolRUF6TzpLms0AlHrK6edwuLPkeTdMWu
dH25bhx/oxtcseOFziswcn6tKzS3AE6RDmYp70vqsmxpZEK4x0BlHqy7JYC0uRtt44QuV3MfFrt5
cUEFAGIqdt3a/kzqUV7Syd/7wt5zAXG/UhM+zA9Rxw9sQQI4Li/k6MYZQvecFSwfa6HTEjB5T1qb
AlWmgrekjaN0KfqgJzroDlEkrjwdrataQ2SKZqZWd2BZT1Fxq9bGdnsitLk0rEyHcDt4N7q57YJ+
3eo5Ze534S05iNkwn/aDHXB1M4rximpKjN+t4Y7GFdoliU3di6r3iT3TA/Mk4BAV6NvnHqlxNx9k
rfNkAUdmyemmsst06TusqgUSrrKVWyzVSlfmompNGqP4sdYicNLRzE46hd6Wl0Aoaz9YAMDFuAUX
Bmcdi/IuqtpbbJu9w48zc0lsfy1F/KmwZQrO7zX6INJuTLZevZBkkdt54FcuUkatgBJSv1wAfpEV
5Q8fXiUyTrFVXmk+Tb0XEqcewHjerf0m8tOI9jhiI1wZaZkKVQfwc+orRe5oX3AwahhR/miq6ljx
VpGFR3E62t1D201PFk1o3mE3bl1/vDCmzkZTXcpOPVZluXYss2wGz/k2S2HYoVqgew+toHE9c0mr
60bYNBNW45cErTTplHTryJ5Lj8RuezmYIW14U7KtkkvvrXhLAS7TorhQdQFhqbriPfvEEu2RyEpW
DHw1QyEyy56R6q1umSieS8v+JmdMlVPE4rpepnTRIkcn2JLL0LcIj0brxp+pevKW/sa2bHrT17R0
CXOtS17oxstpleiOaDvRh4DOInNbq99MbROFJBqrLWOt8zlxXEWaWjUPViN16vo9BV/BktxIzlVJ
hLM8il4lBzDOrxh1hxQCbEvet8ohcRNygtvdAURYtwXtZRqU8UNlQWLaVNxsp0SPpNL2HgQn5a7w
2mQXs3hMfZe3e+rOMSmqJIcQVqra+s4B4qvqdFYM0MLql6Had1TyKyoH+P7iU4R20wyKrfdd3ax8
8Vg2XhoU7DYqZ5dEjf0cl+GGhXQnVbPRpVg7Q4lTxQvNBdNdm1ui+4776CEW4/falJCDVD6IPhpx
3TvO987qq3TyeYVkou7JKNpdwwccC0Y4ZFn8Nu9EYud1VRapVUgferEyJpUX1nCBgFcWFJjOemm/
U8cWq2qQO2Mn/ElPVbwOGvmU9M1uEr29iphI68BP2xpMI9Iuck7ry7kur7oOQSXv5yjVsshFNKe0
a7NWoLPT/+yYz8vyRZ16GJHvLDDLvZzAM+ARFTX3iZ72VY/TbPB5PoxmE1hfSkuuPRExErrLfRSL
Nbe+hL3ajN10iHxzx6ypJ7LvIJCZaLKMyNIG0Xq05XVf6ZXfmO3CQmwDN0z9CBinob3y2HhRtnqB
QLz8FkHDk5SxOriLvQVIaTtJP5sliMWhlka74oH61g732J2A8TZFQ9jAL2SYpKNEV5jH7K9QMbgM
63brz4BcRoclGu/L2dq5lndnQQyERL11GSXyedG3nYqKlaMpyPrakhE9+z9CGuQeD9bUffRHkcXc
cojNWEpNcAss9MOsftRRtdE1O4QD3Esv4YFtftlUzqalfUjcuDzy0SfuWAAg6/tpXFQxoLg2trdL
dKSGVRwXh8K7mDzKsfLfO7vcsjbIXdVmvEUP3exAnsKfwKrztQRjgodlB5Aj8PLZdQ4J1euutqxt
bKttFSP6p5xwZyY2jKxQ94VhF958P0/FOq7Zypg5tVynItye2p2N9DMpmUY5I9noxVyDCVimSyLz
kSZP2KxZobw1rRQjdkTnbdB5dlpO1lPYttsiSVaYsBSmkc5VsW3qGUdgvJaQ6ebayuzwLrD6x76w
1x63sgXugtllh43XX1J7JLYcbty+TiMPFHkWCNM0T6M6SanfZU7nlWljO2CnEodYRZKAJfqLUM9x
FV4aqR5cZ16N3byBCNIqaJdsKaYKzMJNZlfraeBbVITirFrsOvWLPln3lYfltcMsEWMWBAVclL+P
fHc/24kktsOux2j8hD5wK6unL0s9ZnVYNRtPQwrOKIvjRZN5N9RPWMqtcDEnTZ2ZsT5gaxGjeKaF
vwsV6rOJFpd9ZzdETtF1qOs+jcaJ594YHNoI2OKljHJVuDespQYroW46BBh60EcLbJSLcbKgmLb9
Uti4/anMndTaMahoTSOZPHVrPDfImgHMt2UMZh8luzHzfaM3gHE9JImWaAr2Ze4FKrlILJhfqG2b
NMYK7mavfHCau2Qxl0Pr3TaNyQLtrkZruC7i7gK14H2ECsQErniJHHPm92o3zA4JWXft9+5NXALY
45ZfJzs+DmO9spK9O1lZsdjotKFkxNxXvtrXU3wHQKZeLfbwdHLkq9qvcQ40yKoHSZ32w6dOult7
EeQUk65EC1ijjdM6KWjexz5BmS2L9LCK5nufFwRkK9VKlsG4VvGuaiSJu3Kjx6LI7aiExE0QwNTb
OAvAFGkl7nfWf5PFXK4RokMFyve9vHbHz9Krvzhz/NWtDN0FUZWDaQ8uwIG/cPm9J2VeJuHWiRAk
SoGzAn5BLzJJwVeIE6OE0pYX0ccB/ISjri69piaISkBHUKZerXLqTSsFHICpD2Aav/TZJS2/ygaB
iH9VCbXW0tqCG/CL0i5OZD/t3Da1Wvurx6qVsDnuOgWZ2JILu8mDJibtIi3S2f2qqWO0q7uCwMc8
dqG35mbO4xILElh30bRsZdmmbViuQW6wMd6YMTeB8UxtWrcuCKwsIEQanBrcz7sqOAmYRnQ9+C3p
fHoTdV95Hc+pjGW0WvwbL669POismEwClaLIIx2bU10Gzha1bp1G0R4XuxUN0OomRpHGlfjc6SEr
52iTqOZzwSdFrOpb4qjUdx5V5B9nP/rmsO+VHSLPUHQO6fhudO69xn0MxAKb8e7KXhSrGrhNpEQo
4dYsEVCqjjSy874W1KFfYtbhAJUx7ywyufN66XGBLN0GtBZ9f9ubiH4uGspPf8fmgzJtsBrKFrFD
ODTbYWQ4MJVEhtZHXOWxYIGbCC88X3yzAu9hgn8mjFGHMIDNiQx1rlh5dGfvW22iMjNld4sWyFXT
TMsumdS92xU3U+D395BBfOKns5SKvWXVxHWmdb+U18E82Lnblpd0tJ9UZ+36soaIkQxJAFVMTvun
zp/SGSaUmPgAdYLLyvdzVQkrxSxGxLabNU7+HFxhe4aj9MgTXPNcxxIHqTt+2SZ9splV4CIqrfqk
zHXFx8QhnNf9JW641krLxNuOkwhuq8FVqySWxcMQRuIrtZaCgH69SkvfVfsQWlQpsk3LV4sNXTpp
beUnNaYDEPjJBkiUpkkdt9WKKDqFqwGNC3ukxSowZlmjDdBiVNZN5tSL/0O3RatJxOV0Kbg3XrGg
t0QaLHGMDdV04UKYGlmHqAdsVehqR8UwV6XbOvsG8e3UrcHtNjbJhjdmjDM6CBZ8ru067NM40Kxf
W+1sHWjISiCekhrFzEUTU3LEHQtC72M7aVGTGS43LUZaXialN+HSbQ3boR9LopWWkoiqcHaxC5HJ
dKgYVGf6RZRQRG18J8NkOZpYOmJNrpH2QGoDgcX9CD8KYULh4grqV1a4QapWq3RmFGy+1QIRKUIT
aQriMH+es6Lyw9UkEGxMDpw3gtNhA4XX1r+MurZyiUHLwXZRVhETdIKwzdxH/UUyVgkyZzgJlBda
EiFZs9Sp3TFYtKh9Lok0TXRJB2WlJUB4WEH8cDMi6iW6L+RhZAtefoxFe43UUTXH+aSsiV/FjhWE
q16oZbkL/LIU2WwAFmPoeC/InDjltu5wTct8i86fO9kU3ir0sZd6MZ/CTjaTkNutumCLjQMsimjU
sTRJIsv5HuNYtrdD1PB2IU0U9MLb8EXYnUcCp3Pag6U9yZysjDFRWwpcX7Xnk7FBC9g7i05tvjga
92oAVPvLah66aVstUWhu+RhUzjMubkX0DBYkuJ9JSX9XBDQ0D3W5TPth8JcNGn3rETGYmVLTx+XG
XQCdvun8sacpPIFzQdHqA89Umm5ey4FXdB0McY/asY/IGqyd8uTPWhkfOKhnWhIO7hhk2hg+kQZ/
hZAgYTUj3A+xFuHC1SFUumLgcbaWPtVCBN+awPNZKodkGHfUyECu7GWm2z7wCpp6ndHBumYUsd48
BNwhzWhHV62JgzZDGcC6CVXlPcs2GYGx89zr2THquRkQoVSJCLIBGqVrI2e1a23dfGkdR5bEiACi
fZMNhUYQK9AIalzV7OYyaOWwhhBId1OgerrTnLJr1P7RNhp3CwrmoWH9KiyNu5VzpUCaVJQPJThp
LrSpkNFXdp/79hTNpIAb0NDforg/COY8DyFNtoEWyW07BPFNV8bNwR3G4BoVYlSAoTjr7HrVjn0e
1kFyP0w8uO6gEnu6bnMxAbuO3mgSdmj9JfXM511Y10CU2XziSISUQXLEvSlIjcX5VjnAtHVF1Pgk
oCLyVwb85/cg2Rp+2H0MW5+oPaclmA1vJTrRrmTZW6sOqNqL2me4Lzj70i6Q7YoEYojaaettuMzw
dKa3PU6Cirm3Au7yIcG1ecedht3SoUc84k8qQQpLI8sWIBgHObCbPKhxxuldl5Qn2Qy+40cpq2Kt
a9yJuVLOdxFVfkUG7dSfuZgDpBeZ5RHeFlCp8Zz+2WHyCnZUEQ8qcD8sHjsw1GnRzdodQKKD/FIX
rsK4vLSB3R1yCf+CoJ214w3vagdNVYr5X7wGCmyo5ANnvwf1b3jvmBbRDIsUmVtPO0j5OLi+Lb47
tDAvsJBDN94syPUNyPQj1zrNxJ1svXGSngFO5CNI9q+8UMBdVZ6/bgHciIg3jtVqNEptkH7ztoFh
wbF3YorLmtdsveVr0d9MPeMpBf/xHhnPOULxIdJeCZ7jsN554eKtSgjpBGRkDcJnyymfHbEgxDEO
nXdu1bMjY7F/C5IlXBD8RRFXluoONLroxUHqWa3YGJhDNTIf19b2ZhH+fOkEHfoXQSV2EWjcrzDf
w7UHD4Owo5f5ZO48gcyAi9TCpko6l/hDY6WsCBQJe6QisRa2uRCeg7xL3OtV5XGadl4N655AxK0D
ikzqcDlOxcGucJwGfI1tVWV2Lx66ObjtbUTCzdoyyYWp2ZP0q7WqfODO0bapqm2dzJsxAZ7epQg7
FprbdBn3U6woaUow8rd+48I4QfwdgyoT0MNeH/xmoju/nwNcfoT3FNaDdQ+Jw6Je2c0UfhbAC0ye
k2v3SEEl+BAqfjHHXf/NLHVxqGfj/ZgQOHAy+7a+6FpXPFTNPD9Xvld9cfzB39HZymJT9HkvqUCH
Hp2jfqOLuE22Q2UpjphQSBDMOn1dbDWIQx6qSPInwM6KKyEW77u/hN1JwNYq80j41ScIiDlfwiZp
Lz1leyyduALoo++iMYsssy0KMd45iyM5ia1EX80uW66naKBIt9tD+I33vti5JcJY/NJ6DCZ7Yxs/
fGqdKtoXiJCcfIIA8GM/+EhPTEN35cmq3gBVaa/LxYpw54qWtbRsYoFM2BjkhUZ6Mc/+QqqhcFMw
MRcPc18766mo3TSxR5nWzRXDEZhRkEGnYcIYoaxMtqAjXik4U8i6Q/6vQrTGk9OWNOWwKpbuoKda
IefcxYRpdoF0FgevHwtzv3IccIMgt7uMSfh5WkxupLdpXat4GiLo4/qgAx5MKXI6gt+zoaGfiSXw
M2NF+yhBpp4FyW1tgZG/GdAYoVC/RaxQ4GDXOQh0XAIa40+h6/M1ehP4vnFqm5h2CPOwmZdjpJov
puyfuTYZrxXuKqAEqnwpdyNS8KmrTZMJh+30UH+2Kiv3aOc9RvPo5m3BrVU4IizoRiCsJd22MUci
Zgo/OSEMv9c0uholR6bFqvsVcln5PA4I6WILWlVi7K8gHnarJ9YKZB1b0BBG9JsbywsUIbIpGJa1
3VhfuhaZy8YY4tcw46TVfWqhKjSMXpTH+okHEy4XibuBUhjYrAd9TVnYEV9iXnRVR/kY63sDSijs
4+ASSRv+GeGnWDeB1jnc+5qWCs24DGyaMp5vYo9nqAetWFU0K62TJvfBorNpPB1sbbQibRMkeTez
7PWX2a1qhNY9khUes45V8BDEzVqN/Y4hpZvPp8uNF87XjkgGMBTyi3H22GZYjLeQWEAN1O6HKDW1
YJkAewFRvnvl9SHSwyU0/wT2UhP3ON5kFkZlGk/f42VCg01or3C9breAo2gyI184oeHgpiqGfLAj
EEgzbXK0ruSownyd42ZGlq1FxDQO98CwErsDvTSdXNTQ/GBCL0cP80Aclg4WerZtGmEHOmarzLCp
fOQceVH219MEixGVuUQpYYCvC/mqqsdqX/eivU2ofUiS/0PdmS3HjiTb9Vf0A1EGBOYXmQlDzsnk
kBxfYOThIaYAYgQQwNdrZ3XrdlfL+squ6UV67OpTdchMIMJ9+9rbtbsfSX/V7nKilf22NjpIIY/x
Gp1a0b4kf0p9s3lCBe+kPe+xJsON7HcF4Y62tbrTU0w+2qaLLiGwfWgUatzh3B2LgDF2jPsBUckU
v8w88vUhpN2XGSOZlnjTakwVcwBrThrrrsI8p7rrVf3sQ7x3Wt5Dt6eo7Mc9kgUyrHt7wGhw18fR
rq5blmHHIm6nGeWX1+86rQpNxssQmELY9s1Ma/SwyDHzFLbdtFoGn9xO8SPCchCXWeKkQ7XksGNi
KpQVlvpXi04gY2zSxbz6qUKWxwZ+dghumK5sJ8PMaY68A4WIl03OfKdLPb4kSVdfSqI3ATXNo4u0
o2Ixsc1GYf3UnZY1rZP4U0qMEzPJF3oGJgdVR0/l3uE+BDE3N8z5WFZsBBjcKo2bhEIInLezV7kb
PnrXEUdJbiurDuPQmy/bLhGKUSylD8bh0WuqzBnWE8xXj0S7X5jxbxmORETSZPhGD56ZUpo8dQOm
NVUzp2am+6Ukx6rz93RAfZ7wD7HMWTNMx5n0BoW4MrkveFfoFXKiEAySOg72hNkO2rjzy5uGXDD8
Nm0rv13PexSqO3IPjHCt8qVtbAppP9yiW1p2Ye3Um4myFwRZ7aeaes9jjyV6EPKGbmbp2P8pC+JF
sDXVL3Zp9avtSdFJTFviWotMYbvExq3X4Bgp+d5W9dHnLYYEmGyvmTR23ERWVgXu5SZznPkt0tGr
7vkT2ln2jF+nT3UwywxbGrGUOO18KMa2EvmIzQVecJhrcWwhIN3Po9NsxiW4tM03ZXPbpK2GLiOX
aRMNQ2bREL43cMl9wb8TXKZmNt9NNY9hgT3fNrd2vCnpjUzKjOAV9FN+W5eGpHk/eeiH0qAMjm3y
UqEFIUdMxsnFW+LhnVdB8OncNDeGnzLEH7q9T7FwFDZp9K7SBRAUmYuesD5H9IRBCTMwPWKK4m4D
OkN1LvV0uSVj5rGonTPWZnRrriIMohCvv/6KapQY0GP63yhGK8wP2ykzERtxgDG3qo6Vh6ElxODf
zlJh101ZNIbPW4rCLKtN2L5747zM59L3FoibulUEg0PrZoybJfuv0x//Fu34CwByEb+HJ6N+/zbn
T/GvqMj/gxDIbcXEv2dACvbfnj7Z9PnN1T8jILd/6W8ECImjP9DrwbtHkVAF2CL4BwKSOH/AGHNb
TIkKGLb1G6f6vxAQ/w/IlqCX8C/BDwQQ5D8QENf7A4okPEngmsC/O8l/hQAB2/sXACQIUICATflz
saGD6Jv4X1jcyF/t4q1hsGmn8joixeups4R/UhWuO6EhNeohYEe/VyXe2hJH8whKAJuVVNl62TTF
7km5vbo3FfiRsImhgBjfIRj1UzIJzJuC5Z27ejmGoejrfMA660sVY3Np5uhA793E2Hxo3OHZDVjz
UYbe8KhDb4VeV3P3IVCVk6rE7Y6C9/Uuqqp53wTUhoAZa5HhTOF5z6PoS5mkzWnQrGM+LBMWWJaK
qWJsDNiSpnK817ohXpQGQbe8Da0WS97VoXOuS716uVx78oBxmXno3T74Fs0g/TxZUb6mo5ZolEfV
+OiuJipNOvq6agt3vU0OGA16zP4CHeUsaCJIW9a1CB/vaShS17byHejJerLU7Ta4B/2PxmDtIO56
dmucfRyFGTrL5FXMlf/Z9cFyKLEnM2fxMH/QcSmRx6Y9SKC9n7ew9aSLjsU3GRgUvsBbBH4k4Qcs
xxfQI9K2MhdGPcyvlfXOLlqvthi6zjnMYtrCYHSA6B3maxj/OFVgrhXt0TMbnXj5tK44P6SlbZvB
6t2fXay2uhtEf+9T1n7zsLboXBWAFpzbfMLYttdVnwWEOc/VWIdlHiG6HJczOoicTkm9M4MVb1iV
/WY7KaCwAFdgPW48I8Tt75xVXrb0vfeNV+WmCjCADshdiUkS5K5pqn5AnATbjizoVFr3uXNRoDjG
Oaty9CCbJP4HRLGPrp7hKQNiE4GaqPQxIrLGQA9Wl0jOWCogo2brNeIQQV7azP1gzo0h5yUc7yqN
AiKC8BZmfWw1PpSogxbqEEgYBHJJiSnSuRtIlALB0Nc16rtfAa5fjPTmvtkGwqwGD1Acv66r6+W1
C+3HiuW61rzaUFYLjPpNuab9ELtD6tFbbY3Ar6JS2NqQtnUQbBRrn6YIo2WoRVnV4x8nsWEFIoR/
MAfCYNhSSAiakN+Bq9Ev6PFTYYqeOqOBnr08MO4FmXPbb44Z6HiqTQ1Ri7QprceP0PYiLfFbgwjy
vmSI+Ztfh4B6aEI2uGGLEVtVIux6RSnWsnHZI4qlSt1a6A1Kf5XPZbSzJnnQZYc/37rDtZPJb+3i
YY857YuRq3sRmC7HUk6I+BrPKXEJZhsKsubjakYXTRqJUBY4jJBC+K7dzV3VfHBkiL0pn8IKSueZ
Zv6CPQAdykn0axSbATrwGnHL89i4TUGtM1+Mb3sUu+HLsmqWGW69L+rgkE0nV3tvapkCPEDlTf9d
oI1mcoCQng4LZsM9de/VGOBt6oiPZ3Xx8iXgUEVJDOnNY2AhYO3LVAiqY40Jhd85xqy8hObTitEH
kkSTx6gcVRpJ7hZq8ZOsISpBb17pDS+hLmVzFxIwKoNOXqiN3BOJxYIDyAH6ZKEKYhQBeOrqJz0J
8hXKWnXnQD/Y+EuwbokHECwfl+jRxygI939UmntIYfKQSKlfl8orn4DizP49TyZU/a7fZDVpvjof
2ir0wQ6TitneM9aGTxy/U5t7s2/vwWaFbV65i4txoeZPlUjKK9y+K6aoJtnGyugcC+a7QwzZN29x
amzCKGkyiA/kcZ4M0rc6268b4ORtmCLHd8qwzjLZTmtrL9NsIeZbJtDVMJtk+L+HbQAwb0lFCFlm
DW6TNzQW90vbggVvFZ9+BxCe8tVq8dkMPu6MxA7lz5jEorsvq1i+qt4KvMGhCJ8GGWn3BKANyu0/
3cp/52//mbd1/4p53645DwuOkU4CJAvRRgku6H+2bIQq0qIq/WAzjssALLY+zIs+VzP/jO3UpgzB
l2HCAY1ooEy02bbM8fdBi0G/lUjU6rbVVPa7EIOT//wH+9+vX/xc2G2EJY9wlMB0/defyyfYkWKQ
rbEB3mQyK4YXVvdeagJ3TKsoLFD/7/7zv/HPZMF/IJ9/+ygQX43IHYq0TOiof/0r6TA0S9BMwWaq
kztRoTuV4Vg4pjtAFz2E1YCZxNDtIjyvBXKBkKjTjcOmA2TM5Ws3yCYP41X/H5wi9K9Ogr/9VFiF
dVsICqew/6/LWrwW0ROY6eILIgiAsKR8Ddj8skI2g4osvf3krhCiMAceh1+Y046pZFznVU2uXRPe
If0QqS28BaUzTKlIOGbbQd+njomvHuvBO+nxp+d8TVEHH27v0Z8f6q0e/QfQ/S/I/b/8z//+f0M/
/6VE3v7mN8pd/39QHd92l/376vh/jNqoBqEsf0P+b1z/7V/4O58f/YGXEZ5qhHkgVem2vv5veH7y
B0z9yBGFgSvC4lbAr/9RFvvJHxj7wIgD1vBWSlNUzH8no/3wD8DSju8grBiJMZAT/it18d83RP7j
NYnwRoK6hQsAj6aLkOV/JaPbqjF1vFqURMlUHjSi1hK2FHaO3sqqjjZehJNa6a3jbT3h7BoksBS+
/YgaPIPomMOMuUN9TQLkmqU+qbvnueUFkRKDRYtg9OtCa0S11KCOPJ4lPTp0twnCLOkgRDJqN01z
1Yvn55B98exPhfK9NOQocMCipXE17XGEphCIjQ74yUvQ2SJDjcbpUANt8q3qcl83Oa+6vAXZW1lx
sOHEUkrpecAWhEDHDzJxAF6/QvBOzS2FiER7rGJoM7Sel3qedQ7XypaWFGNjy7IlIgVR55kkGKpi
BtC1B4ct79ZFXlKrui1GghsJ+7pCYr2vy7dpITssCgE6045FE5S5qj74oFMs5HXFh8FyLwH2LOwK
H0LO6L2Pw7cQLgahrxMZab6AwNlFSZ9PGvWBDvVBjc4zAOTtoOfnsfN/rTU24nZJ98zXAwDAvEm6
ZBN35sRQMHntAL+wZ4+Y5u0iAE/YxLcZ/a46zBADsJGm3vnzo4f7aq4H+xJJD9Go1yi5RFLh9wyg
vvRuZrm9qBbn0YANmdsOIDyYz/pBgqBWtbNDS7GVtD859qOe2uSBuYnzwkUsr1CLxrNT8heDpp8o
89FDysTl/+pijoPZ7jv1xcF0POXqqa111muwaGsFTaWvTZWHFcqQUvEd47SIki8UKGfMeI+G2SkX
Vty0ncNtR3feLTgagZZMQGZe1KgzOfdAYFvM++K2fhzW5Qkoovxa5Tj/jsVrCb04sMun6lAllPH9
2LJ7BeiQyQf0qtASFPCOMk88W+UY5HEMFCLVplG/nujK0Pb5V6gi0HrG4XkB9wIeZuh3DYfCINty
SI3jQBfi7hbelgxtbx4BBA2GZ+RDFLN7brAtFc3REUv3pqwH6mpiH+hKcgfWEZJeleuxQbINIPek
fOEcH+ki0647oD5MdccATEGZ4v2+7FtAS2cR7ssQ+Dj0Uax126FxRSbLmCraPwN+z4Lou0Wjwvmx
i/oLaFmeeiKPg2NAx80yTUcKFgji6ZXWyVPDfq2QVJb2mYoj/ug5REBhQSc/D6ePtf9K9EPotwev
HgE8b9EFo+63adUd4etL7cjx87sLNDjz5WLk5ljsY/Hrh5Lin3uYRUiMrZVW+JKHdCE6wz36LBfn
Xq0tir34zln9zUpZ6gKEx+Ae8J/M4uiAXpCdkmZNZSKuMgQ5Hu09y/ZROdG8D9wdAL4QyemxhJCL
XotO1ZgKz+6IJj+2iZpjELf3bqfOnhx/5qb56NVYF9jG9carNdrWtVPIybtLaIvelgDdG9pg+eWu
snpbhYgfsIRx2LIbOevg3CiwtOBa+9N0WG2sL/16Q8IlGFaUX3i1lK2zlsTgTBN1TzVmbB5/RDz3
uUsUSqp2+OnWJXhhEURUjBL9VNLyerMzDQlJ8YWJRj+iUdgEuj5UjsZki5zHzslVvKao4D7WKa4z
gyV+aUC/XKZ2rDRHtRDMeWOAhe27j6u+rQZT2HiqNjexLSMx7CnViB1wPvFrOCiKSn6WFuUVH6KM
T/Qy3MZufT634A9gyeAr8CExTq8xokiLCctjvmcgDqkXuISmq1owGLTdgnlgrDMvUpgA9qvzMY9d
dAL6Umb1EPOi0cZgxOYkWz3gMZVxhLJKByTX8tK1esnbyncwurq1lZ5862l8rV3lbNuEaNwTq/Nr
kjGqZQ6WTK9yKVA9FlK+0ki+tRES48ryTfUHdCS3of230AzvM7tF42F8iJes3U14OYQF7pST6NI4
Bx/BqmOyNd4vDvtMhVcDhJonjwvj+76aPsIWAk0ZA9qvvEOnge3hMRQcj6z3CSof5ACgw2bJHAzf
of7m5eJk3PrI9wG2cBsFRG6NCeubxnlGI/LurG0eSRAWuve7bbDyqGAR4Kclnh/dMsY4UJ1ovJ5E
3z7WQfjkuQ5sCQ7j7Cj6+C4SzYcG/ZHWoz3F+PUm5OVN6qmhJx3kYwgNqj5QB1ho/BD71TvWOeTV
PGRlE+ejPvn+k8T5KqmT1U714cPQjkFkSgxKeW6B2GOzBwbyMd9rddLVW2nkBwGNiwZsuilFTELe
hqfCjYqkh2UkUgD0qzvAcNuIk3Ng2XsT2X0on3um3tD4LSlOwSPsXgycn7cUgxNBDEZNit6IberE
RHehqOrMVyB7JyXT1YAC0PN0IrAAUfzdex9e6ayvKihv9gYy3w3VvMWGAUhYNQiyOOUTvuUl+fYX
Bc6f5nGsYmgnpspqxrbj1BwhOu1HWqeVuNlEgigL+DTtkwF0L3CQJRd+984Jv5bz8OUzcbQqAgnd
l3nf0qzHE0zWcMMNn54AV2/qLv6mtgtzWvnfJgT+4SYCv545+HjzwXvRNV17FW5AKZNjSfwyHQI8
KskQQ0lacZW8W/BO6WIxVuk1Zqkze3Orxe6t1HgXsbwKc+W1TXv8Ms50lbbdczREkMiajQsrFbaY
vQVefyVu+eDK1d1IIza1hOIwNRI5zitrtj6OqtqsG6REbTqeIHnZO4rQbkq7HT1M8UaRteH4YsJp
H/U+PnwhRyC6q00dispk5UUXu0fOh8vY7uGkhsgyU2crI3w6EoDU0B2GaNoxOHRKfz42aHlj/Fe9
Zo9LjGadLjewfWzXPslD21w4RnqjQ35PHgwxSZQnS/Pg9vJJeP3DgvEWDe0jqXlhvbJ/B6KYshGa
qzTvjvPT99525D/u4h2wQcqtPqtgzGpvABA0oiead5Fk284onAgnjBnAyJ1rcZ7ij5IenOnFxRtd
Dn7W9AiuPATLK6CsAvzXrmt3yZ8w7pAt9ZST5MVbQFnMn7qPi0DZDe3u0J0jeqjK8HXiu8N42wmu
LQuygUO9cWtcF/0H8Mw2M85AXxULcloGMEXEaTwDdo/tsqNzDJEpjI6QR7MISaMOGZ/aGe6lRkGf
KtsfJ8arNHbHyp9PDQc4GKkJBpM9WvcjQCXow71zZ63Mm9H/pbB9NLGOj0qG71xDNgAUcOoKOAiT
IQNckMsAgVwxfwg7ivLNfg1C7uZ1HFI1kcyNgf824Z5VDLExq90EIX+OW12YWD66cBsoPAY1fRib
n8jB9mK3w2nrHABuH7wVIRsuheGvj+F1Mx3O+fFFIhwmCU1RNkBJPXhbhmDeiCZ58Se1b1A63RFs
q+kzXbrYDomD04NHK/X8uiuqqYdoHS7YEgoa3+K7aGMebwwQ+V4fvOCM+HMHh44HM8IKRh2/AsIC
ALuM0WPSeuUuXIAnMgTIc2njdOofAqG+EHZi8gRoVYbgcayzJdgRn3zYxRSrSy5UuRezdPuZfwdc
5tDuAZPVPj8wgC8Ut60O2qdxfR6gbcPTgF21eu91CWhvCicRj0HN6IOr1MuNxmuS5RXU+ksX0TNr
AN/FZTZT1DXcOcIwkDe0PgPX3VFCbequcEBpuEqFPwEDUJhRhVG/Gai/wdiX4iCmohBtfZShA3kQ
6t0aLiB9XbAd47VFzlpCuhyNznXBR07mPtcgI5J2HU7TAD+cNoyBejfPcW9R646wvsztukWYJ/SB
KshFaz51gy4Ac8FfKF3VewjRP++s62CzZujfnHbDdu3gQCpDDJdzXLoBJOnBB9wQ0SUlRB4j8CW7
CiyyFK63w5Q72LO2yhtTPrFwre6ZJUM2aSWe1apw4ta8n6MLWWx3sRDL0vBGvvvY35UngYDvx/FR
S29LYKchJJAcjtoNjFMo/SU+jHogrzbm5T2B7KsmD1TAauxmKb09LF9iF43B1RJyF8cywQMf44kU
HFk/iswuvH0hhsQDMI0YbR+fxiKOavJax2gH2iEqPyAy3bcOwaw/QMXu0u6ytNG6oXMHO0lnAKPD
u5QhBa0QnB+6BNy48mAp4OKuxjbxbECqDWiSDnai76YNCqYMzUMfpJpsgDS3/fDphm2LlWWV/naD
Ve9iFrMM6lM2NyjdpOet2Ry1ZBtzok8m8ocs1EAtdYOhejMmp9DgIlMVSWPrkEMw+VdKYLBE1BjP
GDqtAIuaI0s/J6q9DR9GuQPdTPJZzkm66hAc8KS8PeqfrXAVDj/RZosjhlTDiYgvaSMGBZfDejGy
2zeRetBOculR/tVwNbjd9B2tEtzoOoIsq/JSuj9hzE7DGl6iUaLWxMtCxwh2Z1SPxiXo/jjYI8R4
1RfsR9Jbjgjwwhh8beU6hJkIer1ZlIeV5bcsauPoD6Ho26zcR09QgN3RiUtZGG+4WDzZR5gKpR+/
K2fczUn0gx3bORS432oK0kaXn3CX72j/K8YEenZfPFc/KeZfA9vX4MHqXyQKPwOlP2C8e4/I+Nh4
+O0JaJa+VqxQa/gpMEWbnaZYkholszV7TUXucZk2zXePJv5Yh7zJ4xL4wjQBMQx0AO137FIYlvHx
opBox/VVOUG14QTuXgkPbRuLO4L1VqleH6iwNaZhH8Idq7RyJviNAnPhkQz/5EfycNTnlen6DvA4
WJgF+8ljvlkr8IeO86JxhWgGeOXWEjbjF5aMz2k0rAIHTWgxDGi31JoDr6pXNtRPfGAYFek70HF5
wFBMifV7wnpQDxdvViu3BPpb51iNGaU2RNG2zMUSO/AMtXBhNo9MTBvT+R30jOUTxvhDpMrpFMXV
T4MyxwUnBOPg/eBM34kJZY5vFk0/GHS2Dm/AaTYOchqz5MYWyaEYFNxzLYJVPCc2KUhfDGCA8EQ0
r1r3o2mRLFyXu2ANU+92kdBQwtjesgLBzWhWq5zR9cB8WJd0gCffPWBec3RgA3LY+AxXCknrPtqW
sCZgzgoKbAbtjBD7Bm5FlJJpgpOqC5edMjYFteBBRaGva1vNaeND3nA12myRqtnsa6AObRR9esBs
FFjmscFNaMR+9CBp2BLZKsnYSQDj7FShRF2m0r33hHdn4j4zHnlBeMeUcSIkbtw2duA5m6ddBSr4
FPGlRilq9xNbAGvWrTGvqIjGE4DNXz7uOkPW3J1R+oEHgZY2gQKbltnCYS6su6+9pbmbo1txQjwE
vaSriO1DNFesAoIWzsB+wJBDzXjyJEaHreMtb0ZQzDQ7iFIYbAPQrYdsbPWXDIMisd+tBZ7Xm2vd
2Lup8X7zwTc4MWd5V3mCiAy2juW5KsO5gyDVQ2iSuHn9YlycZcQFrCpMvCTftUQ7jzCNHvFjm6x1
9NOw4Btc8ZIUZkYQnfUwD+GmmAbQ1hM+QS8UF4ZvngA4nrk810BSkBTFt9CgMd9xaJj75vaZryyH
Yz6rGl3UrH4pA17E/g3jm4PgFEDMuZtW7mQuWmSvXd4Ei/dKIDxhgGUmD8R8M6HxRzV2zWlc4BWK
Gow3Y5due2MPq4dLubORTYOh7a5SCZX3C6Avd755ggVAlhxSUNr09lfPdRG4wsC7uGyim0oxRD46
kd1sohxbIjcgFauNU1adLJrbvN1MVXiHQ757jSmEvRa9AM7r93EBp1PNqF9M2G9VAPoe2THLHZwV
9hl+1OUTk+Lqpxsgdo53MDLuGln98sBbbTF9gK2sCzgsk2i2IIocmIBHnYSHib0ELvpoXmaVmLo0
HoOnEVZEx9hdh/iW7YTsAev/eA20j24hRR80D/aGfLXrZiqxhSNN5HquR/FKPGffEzDOeInTCeYe
7QBPq8rgx9Rqe6tRvHAuSgce7yNxHfj6AeAEcOUpdo29X5jBZC4TReKPj8kwLXkvvTMcf990xvpP
Kvl+AkKF1AYGk0L52PryLKm7dSykqWXCP52QcQGSEJ9LzRo4q51zHyV241QTcGO4IF9Z+Y4IhxM1
j0n/KMNhx1e1L+GFuUCYCoMKOifbitYGaRRJ92MF55rpNhiKyWlzIdmdr+25Kb+E97SMPnDW4K5R
3tsiChW8IUIxhaRn4XKIp/ausSRbcSsRU5OcDGXhSw1MalzfoHkcosjZuS4UkMhzDxHH7cdc9AKu
fJpKjJf9JngnTo9lzF3YpSEKdKj0wCnjx0YEGMOHH/CfGNzbSREqeARc00cQVuSxDa66ivIAZ5nB
FTtCSxiq5sg47DqIRgDAS1LttLsKBgCCYo/22J6DGO89zMW7JaEZnaclNQvsAiUg16CEg434PTpp
ngoyyXQw75pcMNy5sVCxoAWCBjDxtdvFlilA69yPVhxHa5lUuVPZ+W3w3R8SVT+3tyqcBCg8uSXK
eTMMB/A0rI8C0LPvscM85GrYQwc96CjYA4lLSQB6btpOyWuHZwcR+A9jzz+QFRyAiClhDGP7xOA4
BnDJb0cFufIwyfkaZDM++BZhU9Pkb6VzO5yT7WB/WZd96KTO1/IthCgxTpt5iX+36HAIxM9u7PN+
rbMQhuIwgg3agmjui2EsOvpU29+0/2Tx28KQSgJkOe6PiZoKd6RZ2L3r5hmKhgNqQUBqd/w1h6Zw
p1kAIAwtg+ve+YACuolBUhv0sa9+BMet4vaALeDjrpxtPCZpuSDdoQYVM9xs402QuU6clqKNN6R+
jcJugyYXH6BfHWj9AUxwD8h7T6Z75kJB7sJxp3p/12ABiwzC+2B4ir1PNnopXepi4vSxZ2jolU+2
I52w3UR1F910xxI9W4qCoXBDlltP5cMKhVqS8SFc5y84Qr65i1sQk+V7bIXLW1k9BFN8wOrTXA4N
fNIrBhN9PRyUQ1+FixAb+SqnuwFTkHJ+cZFBIKofi1kCAhMUfR1mZLnA29u/8MXiw4XBEcYg7NYc
gdD4w57YRxBAYE51uA2tKVgXH/xmOjmKQxCu8sl7a1azb8R8ZfSDwZjRTtHjhNULLfyOoa1ztzxW
wbvfxLtBYOZskuh5DMBJo35GBghsb5IdubmUycjhR62hN5GdRK61yy26xCSPyidkahypF2aDJVuP
Lps2qIoVMFFHKS59oEUIlq2RB0IQJ9E/zv51uMGClPbnsIEj5WOkhwVir9mTEbZbZbIOSZuTc8CM
x1Un9FG+e+zFGb5eWFXwOMFyv9fNuifVYUB1DKSoQ6HYFAPm1OuFhf0mcD4IrvD2JPjBVtEOjGdW
26s/tecZMT7OggsEjASGZRg0N4CtYylzhkfm1hb6hO+a9Rt7v/KktYBaYA+yr7F/CyPRt/ihM/Rl
Pt9k5/UO/MlmmL2NM1T3ACsL5sIr6+1qv4EZ+wyyC2BjZ7PWR5kEZa2JJ8yA6T6SwUWiWCpfcfyn
ZTQUjjwGwzEAGIvik+y4gVS08Ro35eK3HV48GECBUlLcfyKCdRt/1OXnsoEcQtmOTeEGLtIapNCL
cpGR0GDQMfUN7La0iNctbDs7DnNuzEYMd+4UxXNbbWUyv3vtw6qRa0BSyCupj9yKYdjGgLwhDxsP
B0uDM4pu/GTNfet+uWv8VEdDlar+HmwSxaAC448Y6eCIVSKUYM1e32ME6PdnuEMTYMrRK3gRr+Dr
uOvQfqF8ghl43SMSOsWkINdum9b4EpnkI5455O/HMAftsO0JEQTY1gwbCQBVb8S8psblw+DkdeJ+
7y9wkSJBQ7iQbNl40qvhu4GIi6nLzznkHx5Be2vG18AHzdFObDggzRJFoduJ85Ko986+rVhPmzpa
/+KsOal+zZA5BK1nzJpRFHGdGyfe9OTSlTB3QSJPlmWrIoLjGMP/5VI6+KWXD4c9NnrJfCKKUfLm
2fedyxL5p0WW/cbqraVIGFowtb2Jvldkj2dy1QHg76YALZ/2An9y+ZyHok9eFvcFNluPIh8Zc4+V
yILjKV28/8nemSzXjWxX9IcMB5AAMpHT27NvJZKaICiRQt/3+HovqJ4d5JVMWh46PHA5XlRJedGf
PGfvtdOdL84zu7+2mh+AAk6ioj4R3rNGGh7ThxXRtW+2zGXqLaGye3R0W0qFISlOwvRk6qBgPYrh
LHfv6HNf1kCLzhatuXDRXrkmbaimau/mNEbe1dpP2h0wAj55fXleSjT0JXO2yo/QG3m8ULKTOJ0v
UBe/5MF3h/bxpqNTqcVYrUJsgegJ80s6BoBZIkg6KKPPe5Mf2SCkzgf3kLlNckUybfKE1U/u8NBd
84S1IEJaQjzgRNCT0MYTO20eKsUcqOmekjlfh8m8s1P7JsggeZsyevXxaTepuNB9MJ9GY77Ft3uo
GlhVCHkOgWcAsIi5nxEo8UkwaC5iFe8B0TBaTpjx1sb3wtCX+cwk1zCdyzTRHiSgtr/vZ+dZmjzn
uR5vLfpDo65/di2QiNg3VlMStAy+6PlrGpRrdEtbYxxvtI5NPPrYdJu5804l4A81t2u8AROj9hWw
j5FmEU2WoJfZCUCHi6azq62lArnJ/WCkKxhWN4br38IpwTThhl+0CGy8HvQ5Qr80eaqa4BBnlo0a
dOdrO6TAvhrCinvLGAYMg/azDueIRmowsekcnSvskJB62mk4FMJhkA4Bw39ga6i5hfR8FltBu/cG
bZxmVQdxS05BslM03zeoag+lGh+CkatRId/a4jkfBu9ghO6ztt1dQlgXDUTxFQoYmzCxa9JhlYj5
SvbVCTPiHQKqXd2EJ6Uwz1ttXipk62lsyFUhxvE0nk1Q7Do8H8HFQMowzL3mTrpWcjpDv9ZDncmD
AC0/9E6zVFNJHkeaPoiuxDQh6JPsG1wx4cYUAILYKNnC4K0S3IMGKAHlNCHtyyRk3U08xftBptum
tNtTwwZDwBzHPuscjqlh7kCXtk18jLseCh/fLzHqmPmtSyDjbWExItXYda5KvE97O4/bbSIj8UU1
JVBOeAVsNglcUGjrrZLdTY/tD9UvzQoIGu1dRd9lS0/fuh5SMwzWYJLbgz2nTKs7lGyoJkQ03VR9
xZQcuJ61KwW7YxP19SqzrbvEL390Xmcll7mPSGudBoX9NGSq+tkvbd4Ay/+6HOg1pUlV/5wjM1np
YO5eeQYxI/j44OeiVls7qemvYDQ506VRXWT8ObQMU8/Gajb4K5jHoIdkRDFuGWa+9OXUrNIwFde1
VF97TZPMKf1DjHhjF4JMeGLozmi6KLurTswG3l1wLg1e3A25GunOnSP9CNiJUjdth2+eJ15DRMvt
IZeDe141g/1cB4y9iUVLXqljMcpPFcW9aaE5GYwDPqIsh5MFucCVYUf1MeeHwXTyc2nQdir8A9ei
5d04uqd5Vb/igi2vXB2yd2QgyVd3VOuSDxTdHoPw2jobzJPQoDozm6G7tNLJfexzDdLBahr904xG
VMyowvs9TtEdjQ+sD1FcYKZnT7MvQ4POrx9WzaK39Wp2wumUvtaoFO+61i9v+3xsGKGQMR8N87fW
z7FTZnP6qoFiEZVMq4hhbF+ioc2iPL4BQkB60EwBR96X5iJr9ne9R8ogDvy1Rhv8ZIFVu6rgmD21
bG1OysTFSjbM1V7UrrjM2EJQ55TUVQUfGLGxYyyCLa6WFS1wnwkoQGDJc20V53EMgNMdQm9fVmO0
dby85rphM9n5SSn3uXmReJPBLHF0vJfS7TPQAwYBzxJ9y5VZ5Pp7WhvWPp4Nte3L2r3wCc7ZmVQJ
p/SoKaX4nl41vTE+qB4aiaiFvMbl1exk2iPUw8Enz+ra1pdeYqtNjzL5FGFTubJBIKarsRoqNhWy
/54O4Br2kbH4fnziSWu7zs3TGpfMOZ5O69Zq8VBRoqli62sGuuzBpk0RGQW9uaRl1Ge3zQWiEKem
LTwF1x0t4C1bzZ5slJHjazEVPsaWwnIETvXCtZgHIyvGOSMjdnO02vcJYI5gYaI8eL4/17sqi8aD
k6Xetz5pAyzjSTZXG75ixq1IEP4oZbyYPkL/VTz5Lxm6YQTVjJ1IUbG2EXKqnCaFry81NpzzOtXd
pgXIxmWJ3BOrca9Hv8r4auZoif0SgXOuJCwYiGXWg5P69jUtHl2jLCpT61ImSYcK3fczdgmltU6Q
kWwNw0PYbVmiOKe7QQc8dvsNiOiNJzBBY6rxblQZTPvRH+Izs477bTEgGkK2qQ4ewNlbPx2jm5Jd
RiVUdhlTTiL7GPyfUVlPw8qvAu+iLKLrUZfTPkxQJOdQvTpYSXuAwfSJSyHWUV8GjwNm+dN4cB8G
kClXDvL6ayFAUfWxsLccFqA22/cPtJHasyrxrcflVbhzNTspUebTFxziXATuiVuQjsDyapAOPeAy
YBC1eYIRYbqXnaTvMmYWVSEymogOxY1Zi+6GXlVpMHyfogHoXo+HIBziGsWu4cA5SNvsS8gswfcG
LPkoLc/8ZGpPvaGpeCICjG/ARl6dCO9A7HrtriiZ+/IMMVap2POsLIr9l3gIJ8gfw3cc7lwRr9zr
uWeW3CY0ZNJxzi9VAa0CUxdFPkkpzgkAC/MgR8EtPNj7SaOdweJ/ohTwoMZT1bowq9OK3fZNmTvd
BWNLZ2dV43RhT820NXDs7cyY1CMNvfV29HN5Ibyhu0JPPh6yokq+egWEPea3wPwQKozdpc2cBMdj
BKgv5l9dj1iCd+HSj21FeDtltX01cW07pLuGvTUCoQ5pOH6NYi+9wQDUnfeO8h8KYzLpuSWPFq0G
RPKNhTR6LA51gbe2h/9l9TWQU6rGL9rtHkmN9rblsLRHiyntvnqDHapVUQVyXFWypaE0q7Y81NXo
rt0xERdx7DD7DwpzR/nDJCklwNVbMHwzI9IrIjYQZmU0gpgln43JYF822APWdTJ/o9dDi6YYxu++
DwDMSUfUF4MEvyeFtR3LGhpLyywdefzkYz4es5S9uOkzL84KhBm5wlE+pPmGggGvSUUhkidNuZu6
/iSjnwdKgaRC+i/fRJBYDi9suaDvytHfBIVOnq2cSwdFsz2FP+vid40WBUY1DpA7AlQnbZX5r/BG
vPOJxl+FumYz25BOQC6CnSvUGvugecoNipNDDOp7lmjEmYwlr5BxkLhd1kAx5xBv8mBBKTNFyHEX
ycFvu5o+TDDKE3PoGQONdsAGemr9K+42dudRU6WonfzotkXauLBt+wLQoIgO7ULwYlnvIU3B4VVo
64AfRD2XJYAh3W+aRoRyRWNwvBJJ19I4Qsd2qczUuq6HfDyJhR8j+ey6GTBeEz+U7BFQfVWR2JRW
MP4csiq6ctJZrgsJ/tBNwrGhd6HHU/SvzHRC/r6I+njurXPPK6trqAr+92ZUnLpCdmyPUqN6mdpi
/pmkaXGqZ3wDWxUYzArsfpnBjsE3NBjulcGbfCdoQ52Kvo8WAqUb3sBpyrdzYLVnQ0ejfAhbTAVj
3zy1wRxsAu1STdspaOquii7oZBXbbAAJERJAmLJ/4EksDHqGLTKPe2i28880iTNgdn6/K9JZg1MS
i1HMVea6M9H+zXB9t9NE4wJyN+rYNJxwQ84VOlaIY/XVGOjDGCfZmryT9gSCi3UqFF/4hOChi6op
800UT9PVWCDoqSN16zOhBDFix09QLyuJ5nVuzzoYRBtjlNvaCOdvlT+W91BpEWjF0EBSNbZfzYab
CvKQWdOma9WZ9JgrxcONLQOahg1yBHOCaFPF9r7NRXc1mj4TarzToONlVx4KSeJZn+EBN4quubEJ
bN5iXE75CqmMN2k7Yz6v8eszOpu8yzlHdsUzY5yHtuV8rwNOZmhDveA5rhi043XfegyHoBzMw80M
SZNrJ01oS6WM8/WCUNkm0GceFvtwx1zxhMGwXjk0GLbDYEyA1cb4wp9inhE/iHkWBncenqWe9I0H
itRn+BGeaffax+CPC0Y3L9UIwbfyz6tk3tPRhmzcUgLU/rxT1vI1n42zKqBb6XQ5IxfoHegOgcCY
QHKdITtz8qhdbFou20l/HnnoAS3UTILoNlCguD+YSjhPfDn8PWrFNGJcotwfujL8r12Whwc8LZr5
OUP6cQWL0qCwjyUeMwtXcQr/b2U6Vb0WXrjHZHsIkuirSROwW3uzFVx79qmnjLPOz+nv1QPj46Ke
T1JwcG0U0IuJGHuKqXzqQJwZyXzue91Xo+Df2CGrCXr57vT6/+aA/xHDX5Ky89+7A55es9f3zP/l
v//HHOA6mABsD1eABxmJ1DI8AP+4A0D0e5ZrWiavOI9/ePyZ/zTN8h/9yw0A/J8WNB4XzUdFebb4
OzPAEa0f16wtwP57/J0A24U+MsmWbT+6kQv9D7J4SOcVZEJJVrZDy64MWs0gO4UwzbsuqBojOhdu
kLl7F+XJlZpxbp9IiLNMsJAssMWwATqytZpbqieBTW2jkFCDs0B2uMbBOD0A3lNPXpHQZDD8pECH
asSQd4YBmCJC4sJQwxoOT+t9a3sbtSpKcY9+67qu3bwKwF8unPMkZIIHCCQoEmgaVWiX66ipY4Mv
QUffYe30IUYKdMphhEwyMWJhnU5GJOD0moFleOvBBiJAXkvc2buqycNzxErGsKg9cx791BQDnqUp
Rk5uz15z7ZqRZFozwRNH7zfXmFnLCQXms0dzD35GKJd3AFUCLjtLGUmKoDdxxXpKijQUe7aog38e
di3bO+DqUT1t3KFzn/0C89S9ryN3NNdJbc92j7gAIm14FrNFzqA+elXP1KkZ6y81XwLAPPWYUSwO
BPTEKx0mIoZPAfkMCukk7elyTisR3mgmQd/GDPPZiT8SK3IxRoWkSmHqbMe8DXAM+u4u4BAQRsb8
ZVawDry5zJx9Bp0Rc0QALR0etsAB0G2KwePOWLyDTJXv9ETIM+gIn4J0Bv4o5tkvezbCxuSG0LGn
TuDsyMsw/GIMfiar/RzTR+k3gY0qBROs2442RoaqSPhf1Px+8kP0aQ+Ot4xzgY4LRFp2gGJWIx3p
HEPcBQ7pX4BH63DtGpgifLNsn9nyxHRzU5NKN2/pqpl+nJ5VaVeis2zTOrtQ4UBHA5WQ+6gdWduH
QM+yPM3ZyAQHpHCTvy5m1BKwcdIb6vZmg4W5uik7jAMrGRbUOs0gLb5yNiA+0Q/wSbIOCf2gH1sz
K7/HEhB3XaoHMwD8uJKJ7dwUdp39EPCbqzX9ZoLjhNnVj3YVRXzkYyd9pMNj3lUBSJy8L/XTHIjg
IqCkzpl/W25Nu08jryNbZDdExp29gIT7Ct3wFKX4wPBXtt8Gdyxv0nBwvgmnjtHvhE6LOrWLgo2V
grNCtGjxSYI9QtESnSW5aewaw8T3CaTcD0dspA09P29ECMXT/HN26mLb9qBZm9m871P6kV4nJK3x
mL/CEfUtCB7GPeDfReqMP4syrgEZ4d8och9JpnRwusRml9yh+AG6qEc3xiAr4OusfOoiuU3zxJRn
qkjtcJ20fpycVoup/CyKCG/YeOg4vF2v/Sa5TE3M5VsEB2H2yH0QM4mWrsbz2gBQu+wZOVd4AwJD
PgVxM3F5JzCX665IXQaU4exjDJ7TzLikqm3mtQGwSF1po8VuCLG/QqnJfONnYktkZQbxp7e97PU1
IKX6O+ieVq3CRDKI98ZWtPxNaEk0IBu5j7H88yPqtudm0hnFY232FqDMpJ3LTTE5yBeboQ0XnLnV
NmtKWERR7HjyLVksFfK0oWT0k9TgWnYIFQnfyJowqU8TZyjig1FSi25TqWj3Mw4N6CmNegj7B1tW
3rgPEkaJDBaCODyvSg8FhT/WVHzULZVMXxeYf3ztlFVZ7lq0QrV5mKt6mu+0jbSUtlAl0rM6pyjJ
N41nUx3YPfyh1Zsv3B98qO9djngtTYsWNEFANILRn6oju2coRpG4qvNXddwa4TpXsVlsyrJuf/wv
1rG15xFY4ICROPJ4ukCEZmUjcpipQ7+XYOK+Y034zFX73rz6z9G4EAvsJY9OIux97ySdA6paOdTE
A/TaPthMWna0BxeCA9T+qkyai8nnofj40H6lcL4x5v06h9IR0uLzbolfpcFbK2865NrjCvloBDCy
tcZoY8AwA+x3ao7pScWgck2bYXMBbGlrFqWdrkrTUV8//h1YDd8lpyyXkhwfSY6ux6tRHp1inRYq
thsXHUkePHgmRBo+tcwZvak++Xil328alJIORyy0gml5nB4Fj3yKCot42zbI9b07+xbdjsn6JP3v
9+MRrAGqS9jkJi35Ru8c0rnK4n5uCsQSmueh0aLZ4Pjwz6d2LP/6KRAuSZuKQDuN31eL90thAYoD
V7IBcmu/OMOf8xIOIth9fNb+cDw0vgR5uo5Dk9ZZHOE/nm+jPCCPyfq3VLomBk4Go+wrKH4Ch/FD
63vttUgQJ/39EdEG4V4UNPeoE48KxJiQsj7A07qiYHg0UBdtZvYln9wHfzoi6lDLWe4BEu+Ojqh0
Kxv15aJ4teOCGI6ua5OzBKkKdVXREHfw8Qn8w20nbaFN7OmK9DWbQvvtCZRQFBweQvbXsul2bPCI
MDDmdPvxKsuPfvs0CwpqF5Pv8kZkEWcpvd9cJqUHjbrCYX7tFjQD+jA5kx0Pd20A/C9y8+Wvl2Nb
IMHnANFxSfo6Wq71QII0Ui1TsuhhrBz7zEi1OKs7XVzagAc/iSf8/RVp0q2yTRdez7KXOTqJbNlj
s2ogfilNKyhtg2dM+bS0eutykohXRZ99suLvdwkrWgtQiO6gTbLU+yMMosBmcsCKFXr83awq1Kmc
h3Vtkmr88cn848EtLw102I4njy3SrpMDzI1BuFF9j7skGUhTwlp5T5YQCD8rjpjhDeD2Pl71TwfI
zc9TYNmu8xspoJZpwBukUyvPsnrYcugoRZlUu6ZMm/3HS/3+CODY5e3OP8nO5kK+P5fwhnKfoheN
OI0KMIpYmnrUcp8QGY4fgeVLQkqjh9Odmoot7ftV8hZy3qiAKhGXEX5P6sTYaytj0o6k6ypzDX/3
8VH9cT3lSNPxeA54Ab9fD3QwAOm48lcEdjGDQ2+17yJneux5rXQrRwXZJ6fx9/uE2gB3viZtj738
4tp/+4xH3Qx1m5Q0RKjQGUQuKb1FqJJ7R4zDaa31gBxbVihIPz7QP67LW8VcjtNBzP1+3XbsrRoZ
O5+AIXPuwZZY6zzVxU1eu+2PyTL7O4MJ4ieL/n7PCOm5jrJIfaMsOK4LHJwyismSXrVR3cOvS037
O0LRfPPxsf3+FAiwYdAOaEeQWSiOji2l9oJZIPRKwss4cafghXdQgX0UueP/YiUuCQ0XFiPE+v1Z
7FFfT3hzNCYqq3liO02/HMKvc3B7C4/Ax4v9fm9SG9MIgbxgUvHYR4c1yqDuLNmwmJ8yLab1bTTq
B4bKZk8L45/czHfQjrdUmN8vlSOFSZWADsyGNnFUwsWqoKdpkMjVDb2JM8unMwwj6JND+oUuefuJ
I2SPZUC5mZTJeC6PTmAYlmMa5gpKuD8PPtbVAeF0N4lu2kiCkvS6nzzOKXLB8NHovXreVGbDcNc2
QsUAhcfDXQs/RO2KbNZUn9xIfzwJS0kB8YJQTPfo17nsNH0oY3qlSomcl0SD3STRfn58XX9/FF1y
3hxYdgtqjnfP+5vIKwcfPxJ6tbBJjPNinorrwLQxeXlNeTeptnqMHGl/Atf5/dBAhGgFVoce/XJ8
7xcdDDgx/Zwwwua07kO8OJtGA/n++NCW1/O7y2vZ0Ej4yLs8YcITR4fmsPVtY2CSK7D3JNpFaUIT
KsIrVG1qXwA2C6s4c85dN8JaE9ll8vrx+r89MhbIEwtGoCBzRavj20vNTZS14JNWdZnV5yQF0LZw
aphbsOUxdcwtdtCPV1xuiaMjhjxoKQsWi0kg+dFDCpe+jMIFF1Gp0Mm/OH4B7IxvR+CczFY86E++
j79dRoIyCakEIutCCBLHIcACTRHeNKBfFvTTDdqVCA3C+NcfqWUV3qgU8ZLi2jv6Cqf10APhtN1V
miTNzs5hWLiJg4ikENbaJvDhpfLd/pPH4vfNrMX7wOW5o3xi+WP+Uz5DL+udwANkwsQnt8bHSFpf
c60uMZ7cu1n/3YGVSGzWfchE77PVl+rz/YWEO60lzSFKVNM+fkAyaG5JNAETkF3o7DxypE6yBjIr
fOvxWla00VTVxjdVA8/WaERz6BA7uv2Pj2+no+tL/YiXdfkZVHSIl82jMw+oPyfNhKl0rAhCK9uh
XdMLHz8pVv+0inRdXgQI5ggGPnoZpEkwzZh14Rbi6l5HVQgJZCaR7eNjOXrPOdw/Ll8TKgBKVMX/
fP/KiXKBd1wMqCPnXkOg8KV+bhu4mORAwTF+9qU7xDuiJJjFf7L00VO5LM1cdKl2qMTZJi4/7c1O
CpFp6YULQcCOA+MWGDAoX6NHNLYz6o7u7McH+vtqfNZMSkiiyy2+asvpfrOapDsW5KPEqh8wgUg4
6wjskxgfk1SDF28+Xu1XifjmTuXgHOY9PCjS0zbvueXnvFlutGa/jqwlWML2jIJXQa9xCcq6Ucxa
TZStp12stEDkXMvpvtL8oK3MacrvpWYIfunUeo6HTcdQRD7Xpm+pjdM3ZCQr1E/3vQQvCukvUmVy
Q+TF6CDvtDq1EULCdk5FbW7jxCr1TvrWjMK4pWguHv3YdOLnX0f6VySx/5skXcZJby76b3HKZ8+k
P2Kme343E/z1h/6ZCULStS0+6FSgFt905nD/NROU/06Lkzve4Tsv+S6xq//XTNB1AenyxHmm4y6P
heY3/GtG6Jj/7i7BGjyl7Ezokjp/MyQ8evDpYXgCjK7psc2hi/GLs/vmBs0pzxhe9fOOWTI7fW/0
k1erdBmGlYxnzlo3cy+dCADP3z31/6y7/PilqYE76+hbHIVDxRbVnHeNJM/DLB1/V8MROYghlZ+U
y0eFxq+l6GHhugIT7LEZeP8M0nOPZ1Qs064vB8hENvB0QKg7hltofYRx/ebqX//zbL8tzo/Kqn9W
gxBH7caHiWXfrzZUbHvidpx2huq9XaIsLDZmKlGgtkz2hwFNbVRBDJDF3ccL/+Ew+SIyYDaXPhv8
t/cLR4NlE7dqcCU9VVCvSvNnJ7MJxepsIWYmEvTv16MBJpb8bb5Oy8379tWGRksi++1m4qjTDKIU
GFe1CdBb3cja6/UOiST+yo/XPPoYclpNlzeqQOa8wJ+do0tp1M6I9A+1pkvY4tYr2xCnEVqkj1c5
+kYsq7ChIC4KriObn2OmY+g0Ro4iecSOmeWYPpBDPsRlqZaMptn8uw/Sr8VsthgWC9GpOb5f2tDC
SwpeGr9RScZ0OH6B1w6nLxJPHx/VH86dctic0s371es9uj9K0HL5oumCzK6ukhJZbRXq8ZOb4o+L
OKAHMQ1y+x+3RbnXlOc1ICB82/kBJYbk2dn3Pnmg/3R9HHp/FPGgFqkc3t95hFilMoChsWN30RNz
Pt9GQhfnaRDJ3cfnbLmH33y+2Rotr2UA44BcPC7PUW3ClG6eoFQjbme74kDfMf361paMAW8Io2gi
eMNiUcfOPkqHviz68muRGv54+/HPOHpJLz9DCDK7JP/HTW8e3/YGrIF5hMbdmkMyPwLcIA4mRPQA
JXxMPDgbeWh/G0m6k5/cnUcngE4sGDieAR4ExT+doxMgxUQtQpjGmbkleOyTp/noOv46LF7ICHg5
yzRGj16V7oxxqZ7JeIJ9le6nKHd3iJOndc3Ndf/3Z5DXBt9f5THxcJbjfPOZc8iOtXNNLnEVGuqL
ETT1D2W53UnvO/N+Rglxm1Red/n3iy6PNDwb26Y7dLRBgBVuRgr8166AFJ9vOwVkoIeUeZLLdqzJ
1sCxsqpIqX79y3XpVUqaa7RkuVn4vL8/WF8g0E/MMtsFOmjvYNjA1grz/AkXTrUfmq64zpn1P3y8
6NGTTx+KfoIw2T8wcqEjvPz7t2d4EI7K6f/uqsnybhj6g1qzhwjdy8fr/HbTLOtQ/8hl7oLj8Gg/
BPmEqMvGwEvRBT72yd65LoVyb1AgFZ88/cePnXaJeGOG6TlLD1HJ5Yv79pDCVI5J0IF7YLvwLbr6
+EAoBo4+2bamsuPBorUkJLsRvRzrmwXQkFjR0h/Z920IJs+c5vyUSZIZbYaU8I1VnOCMwJaRaQp+
AkiSTZqj917xggXQPliBDFdpQwQVoxLX+KLKKdJwSwP96LSuYyCaaIgk6ArF2K1SWsFUcOuA91hR
qafCSbvTNMEVsba9cXy1ZhtZd2f30dcyt8kYKg0QmUiIIIM0SJhOuxnexwXsD8O7AcNPvIkT2d4+
M+TwoAJF6l5UoilfeP2PCzLwyR8n59KKW/eHmmBamr2Z34DoB4avmlY9EV0btCv6zJXGuDC79aoG
6M6YMCtK3IBhWwwb3+kaoo06a95AUYePbmLw4Q81ePNC2BRqHU/JcDWHtWMDA4jzct1Mi8w3QRd1
sIM4srcIJaJm41h+Mh5kVOKNMBKt7snbIY0KAuWIxNYKOP+U76NzyHlCxVppY/oOCEs8hqmdgk8H
pYqnb+k7rJ1AVOT0KWva+lbrtmvZdUW5M/KAFg8QkPwxiPwmY+xopjeVkuxtKflsXNTVgPMpZhSO
flsGEKy9ARdgXTXYvLEkpThg3QrvLIVOUW/6QTX3fpLyvEb0IvCXhnCjkJYmkFQSGY8H1KKeCS0I
RHpqz1VGgZIB2QyMEECIbI1kN6RkL/iZO1+RMmGKnQ3fBxt1Qr5OCfvLvk7qYLie0nwAzx4kRXve
RXM+8l1BxrYapjrPD47XWS9zJOFuEEcMG28S9jdhEUcDHcVDihRwPdSmxfjTrIPWwApQ+YFFxsSY
EnaFSwlKbKv6gZBVz+6LnQxb+5akyjraOfOY/9R9XHrAHjxCb0JcNU+41Aos0EVQxtd1TFxe5aR6
sY4rij0BQuiJqg8fdWFFcbPL0Gs34B+divBaAtfylSMbfuFoDwiz7S5c8hFmX+0zOnLzSdCR1muj
gne3RSLRHNUFjoCtEbnwkmLMjj9sA67reiCHB6EyinO4fMx9diVzA0YxXWfe8HNiOpdmA6XPJ97B
WOMcsdRayRm7c41aB9kdPCe0Pkpyf+YWPhnmBtM3HYiSQK2W0IFNMNtjdNrhz/dPYZiCqDJGzI6m
mFSzySyX6LMgLrMMa2vQ+ifkzXPvC2tughvk4D5p89oRp5yJCYM7ZeoZ0iFdrP2is9Djh276xfJR
xK+NHNviKZxXbjkUcfAe5gIhz1bhMeOdgjlj2vtVNMOlGGZ4DEZHFuoqbJtKBwgSA9rqcHrcbOs0
CsfT5IBfX89mG4Bv7kkXy0hwdnZoHTH+VKlNnjvYuDa/105BZG5f4kHZOnPvgzNqyZvchDUwEaAi
angcGPnOa4JJuwdAibX7ZXBL9TUi/CTYJXYyvRhw5pFiO2brnCA8x5ANaqcA2m9HzelY0aVcx7Bk
n3Bc+e1JYILCWRdK1g8pL7gE824zvES+my85Cqk0Vllijz24tCwy1goN4rwaSP27ClMAEhsvnecH
h/r/PK8YH23dXIQ4WXQeYAScTVIgBzMr2nUuARrW02SEW7cvJpqv0nACYqtCYLX9aFhQsaPkkjZ6
VkKFTefXssr5zxyyXL+WVmah+i5y7gOCUowWy1gbPhNAUtySrRHwhwFL1OTvJZE4S+TiMCkyFU3E
0siaLC0QatgPZUi4XOBrg9SGJCI+Mp9nXlTSIlcCHpEqs9MGDPGBqBAilgx2uwAkGKekUBdkfoJi
brnfmqzaFQ7e+JMg6WDzith34H8BpOk2IP2xzKBA9K+l06Q/eszpF+2k+M8qMwZVWM0JJLjIcFoS
RpPWfe1MaahzjG3c/sA/tQYJi4tolbK1x03gpBhdoymPUOHVELvWMEsWwAOKeVpjfA3kwaIHhtOL
EpsbJNDGvQmEMiUZrLPuJCDBb1NfPWXKsO7KoOlPZZuN2zTOuMndrjU2katzEn7bCNCG/cJOgYgx
5ZtX2YJuyqOh3GOxhYKAZtbZyqC6tQvePZsC31m3oXApn341P5i3+kRkqBj/M+3BRl80FArkRU9j
dZZOmNv2OmtgVIxZf+rjszwnQtfjrVBsO1c/54a4atxMb/Mse8kNhsdeUaDMM9oXt2vmO7IlfwoP
saApDnCA7tKqK/C6m0RGBpvQhI6exQenFLcubtg1QgxiVb04vrAVRh9Syb44BJyvZjGNvNiq8yqs
p7MpsWFCRDxXE5+4tXLhl6K9BJ9LELgkSE5LgaugZ9ZS96r+ardtuHGS7NpVYwCqEqJc0tQkmQAl
WxM5ItY10qqVEeTNKUJMhNx5sEPLOJ1YhHRehZnqz4epnJttE/LWg+tT5/XGdHng4QhXr3ZllS+y
ybpxC8m9uEdTWZ1mamKqlS26jmUftm+kBQ3P1e6PZi7EzLFzj5HtXom7OfLbWyezqWIZTd9HVg1j
gE44GWkcyL7rB3Nv6Ty+gqM6f3Ua65tOfHVuF36PlSYhn46+R/SIgZnMGCv30qvK8yH16ZosnPWA
EPmlIvMX6mPW+eY9/pHQgbaTSP0FZM+z78Llm9xb2eFXTPr2y2y4sIRDcdd6JnCYZhS3OQbccRX5
U3Ui6fzfqmiwf3Z9I9FDB3h7m5DaIzKxyvFJypOoIBPQssgWRcVZ41fTQEyYTuDM9ZIRPsPc0691
EzsnXpb/h1fTH8Q3uyHcthBYAVdI0rIDYSNwGYqhuSZYUmwUEdWXBkm338EPzMPXNltgGlHm1wHJ
n0Uar0uzml5n0Yyn8GxfC3ScGD6N9sJn/7/pi8x96LH+v6TEa7w2vddukG9TVXRh8XVEz3IzejRD
lkeE2y025XCKqARGYYWG/Kk0++4EJZT50yMoZ9S5fSNmO7+b2ulAbZRuLcMyfhpJ1p0X2idFILEe
Q6JjHxzXBM3WtadWZQbAAQYcNYtVqL4ckvwkrsibUlNT3VTtAEXc60AvDoEmgtX2fpItagLzw/Tq
j7HYIu2dt42ClFl2xsyIehDTfaKdEhoh5FXa8sN/sHdmu5ErWZb9lUa9M8HJOACNfnD6JJe75ggN
L4RCUnA0kkYjjcPX9/JMdCOrgPqDesvIzBtXcudwbJ+914ZRM0Bxc/Llp8RF+BB12BIdW7n8i53m
KSimI0329zB965I+PIcaStH2EWjqIPjR+UKi2WqtBjKuVY+fU0pZI/WO7bTL2DUg58uB5bOJd9NE
UW/hevspFSFP+8IlhSlrWj3Bi22jcK2oA3UwSs/YvE8pBV5HYEDzXo00SpkR2lI1phjFO227f3w/
JWVHGDOlyOW5azW4qKyLl5OyCa1SoJlR65A27/DenZeBDfY5Khcm1WoOQKM13gsMzeLJLl2KJVEJ
4AgUg2Oq62h7X1AQTz36wEUlo6k6UxFvAdbpxlNH+O/Qe9BognUkRrlcKfVi4JZbSkccLSu9raxR
7iJjloTfOd/PK/XDRa01wwqAz1iHEipPA9VklGNzsjOt75kA+4RmE52kRL/54mRg3TJZQ5Rfxlo8
lL40v/1OzyT8qoK6iTRg4Z0STn+HdAyrFyRBt5N0BU/7dXWze1TWFQeCt8gQwqrpxcal5fJ5ZcCD
smddydVObiVMgKSAvQV8l0E03fRNDS9uWt38Cpqx0nUXSgKCG3Lm7mMpmMaPZTGKL+m0UKmlpFn6
xgt4jV7SlicmoEllprMno2DdltDzGVccUE/IsgpjvWoZPih0oiK2tZwXP7caUhdMtdeNc5aBO6Em
PsGyssr9Wqgr2VwKUl082FSb8zuMxA6Ge0IyLYOrDCjKnGiOvVGBrrgUoj5/CQYwOI/K9rv7SFs/
XWeL7bIoZ+dpajH0KKy957WSHyMbfsUMOD+qjUd5ULUbPmWMdLsWwuw95QrvI7m9bQ/3tbCuQDRW
47ycmcmSMIv6EAQqjV4E/rr5wHOohLZT8kLeZCPT1mbJ4vl9rUYfvr72msM8LdV+5iVL4UaPP5Cd
NIWtitNrQ3h/C06WB22A3JFnTnjT5M6loUAgszL/lGfUXzdeuaPRvT/RQhZeQltlZ2M14zMuoag5
+Os6JqS082OWet7eVH0DBDTglDjURaEfunrpzqCX6ToWvfvQyx52M9YC5e97m0rjNA74330d3InZ
6TDL9EdjMdIBnbTXhGxFBg6g7EDr92Bd+IiP9JiBFbFJ8N2X0nrtO90evHBxvpQjl9+g/4EA+y5H
I2EVw4bGieXW4/kUblGBuj2fwG92ALbaUqYahRvSIBOexpgI+GbCpO9tMvCZnB470dwwEoYHr1d+
uWlFmx0CggB9GX25a0Y7thtf/GaR7mauTUbhQFsYKo6s12bphl+FY5m7KI3sh1zqZqfbygP4Of8J
ZiXvSZzIe5oG52+urN/obD3PTCeHXd2F+dlMcQDYxTtEdm6e2FrchGRSwMO0GZ/tmEHGcJqMhXPT
vufZdH1v2vPBoR2M3QKkvcc0RFzauN5q35ZZFHPWHgNiMUwQTSPdV4aH4mWoR7BRfYCWTuh3yLpd
2aekTGM9Zy+RJF5+vbGzuzpL6eC9jvUfvBlz/qWEzCKepUxSkgEjJKlJcyiRVdqi8a2ot6lTNp0N
89D8surW5mN1BzcZCQs9U5dlzjoK0gT7iyQc0jnFTEhVjLvAVNYvp1nseVNRg1AAwJL0xo32m8+f
n+s2ANkz0ZsJE/QX+pK/zyosIsuVhi88KAoFPF6488yRe9rTz4VJFaM51Ea+GBphAaBGvH+Agb9Y
g5p+yFTDYpbdqxbjZCWRdWUR2p3hRVqFJG4aZo6fDuyd2nh5RbHXtVRs/mX3ff2diy7dIzE371nY
+69DFnvF1hu8Yqf6PPoTzgsg757oEzyZwXYGkEVi2WfGVnzDjbTvU49nMtCz9iegFGhDMtu6BKEV
yROeb+tR1dczg8HN9R7BbGUKZ4i4S2WcGgwk3LCkohfxq8gtzXGC6e7DjjIKHSWME1er6qLSaPk9
CWM/exAiNiNy0bRrxUCRAFheQKjgJszBtpw64EZrovt+KcG2doN3m+bemMLUXumlCxvyUZsxAuzW
gRPZdo01ptgQ8pDhk48DNrEewPhZM62eO9bduL1kYQPM8Ab6hnwBOnRbGdMI0L/B8HuMMkb9ue2C
k9Zh8ArGnBBRPqrA8MSORsqaR5t6dJHNwJnNGqpLOPdDtucCqadtXEt5cYPKtuhTGxoQe+1YfI4e
E2UC/6J9SJcomNkJuQA3Tes4JYzDZTHbyaH7otA81EGbdwGIiAkNZVMXo3yh3a9mCO1slxKWxp7W
bTAtVrbj6UE0CHCWfprmkgZIVwO4ScLOuEAvoxDSY2RLQF96ABskdKiCjZrTHFIkpTIlpUOm1Mx3
zF9bpfz2QN9J1fEqKAGU12HY/U3Z36KiEa0iSoDYdGlZkp6JmwMxg3/FUz0yi3nAxlI5NGNo54Es
FBRwEY+QECbVc5RglpthWl2roI+AFNmIofRyGnRLDifENX1iZRVHFMAlq5eAG+G5t/iAOVFrzLDV
kyYSyDfebNtUzDA7q1zwudKBeK94ga+HdiaZzklmBkvd9jGMjnKCGwm5rwFLQgaaPBuEgDHx9cJl
wq3l8VTxl4yCATk6erdCQBmZHh1xbifZx4hQ4fiY8aqyUGFmDng+j1o6RcKwxrJb1SStVb2E5S7s
hw6MQt72L3WtwVNAhUGmCuc6/mNo5nMoTi04eKD70WHheXUhtnELMtcmEweug1hjeoNB6EoALJAq
thUWnpwRy8iPwhuvjp3ZSJPMZhR/vS4Tbyr2r0Q1mMvWzqmFoVSbvL1IyA8tFz/u6ZLytaeuCVys
RRVo6j/8jcHfNqesd5Manb0Ld4j+am9eg40tGxiAllR+UpJ7WGCKVBAM+kUHPrYs1oGg5VzV7doA
KgOIL5Q3QP9VTORpDEGtgjb0IPlZtjgGqqHuoFgsmhhj20dvqOxxOYtBgVJAAUPVSMmymR2ylrkH
VDtHtNTEMxABqD3RVvWtRq0Wco62PVMRt31jKY5q2olp3h5VJpD7av+RHF4BOBA+JjQAOMgHgSOl
pL1ddSPUSKsKH0JRgmqzULbqXTm0rLtihV1wgw4X2JvaC5aPMCzEL35nKpCipWLEoi48SOYi7vtT
Mxp+rYifkRcn5hj/Fit1NV+p8f6brXJO9ZEduZ+2WCMQWWFgoPOvtvXszFFEAsuClZWYMQ+H+160
4AocnvLP2lHAe7Tr29nX4jK33KUYaKeLMtXVHw7jNNsUUJ0gxegCBqDnz7E4R2PpeKCY8xgd0rGo
OgCJTZrjkCNzX0ZBc4Tw8xIPYjdYnf+XMdXS9JBArCfliKU1dNRDVgVZXdzGGjItL03wERPFXEan
BQwTwYpyOBYVnyt0d0HPS3ZsW1E3PKG6ul2upL+8fQDtiPeIIF/GcbqrOLO7wGNrOoD5KoCsr5V9
E40RdowGlxSlFrbXrduutz2z91st5avt0dK+aR0O6OQWlQmTMZ5h9LKO1E4SoOrRslLbECyrSo2M
3DytE9qHr9jVvqwLULSG82/C54VrsGZZDBdUkvtWu1RhDX8z8NAgPw5VVKI7ctbc5nOIPu1aU5nv
EHENRq0+7Xp6En0T4K2evPZ18K/mTUiYTsH1T9AYPrfd5u89gKv1lr37WO9UB9P1kxfJ6N26Vdt+
G+eKy1gAu1HtM1nsXBCERb/3dMb5fu4Yaw8kiKKGEhAQUMCfsj69q8ZIMu22C0C0xrOVBcudbdRm
xmXloROYTP3gvuysQwgqQ1x5M178XtbAgY6VcjQDFvETGKn8RvmJeofxtSzRRwDfh353jRWnwHOt
cpC31rKs3snIlN6yTXg9brHmILFLix5xMMQr4b94oquvH3Y9wzoT9lPn91SDmWIZrXNap/Oru/SD
fzuZ0S7ocJib+OyXKDc81fLwZAmAaLvCmNAkGkJS8DBWbfaE6lvwPAbaYtFd0qVuy8syAmLStiMY
ShquY3djHLwsb2lj2dnZF8YfH3xEhepAzNVaEg/IEhiiJoBVT2Uf2XyvswM0MwwCOz8rw784jx30
ZsSN2IbCxPuCMjIT+FtQfpQ+jaRfw0dFwTHwIl0xY09OwKbdHsoBNdRrImuHml00SQ0dUR67AV46
PFTZAYQjO/SXubvwecmkY/xYTLM3f5Cw69Jd1jlXDF+zNvTnWPO12BjyVF0ntgRg9e1SRgWyM1q8
eIeIaYH/lDkEZ8uwCEvYzefP0cr8tI2cZV04SUx9T9ON6vIfjD8eALLW089xmi+gUpfQeSaETndU
2LbW85otJB3aJjBzMogs1EBKZAgEEnpLuXVakuZU0aqyuAkmWopTmnzVrQZq7W+0vXoP0u98Ojzg
yyUOLOvvOMNddLuyOIPxWCrrofPMxAtYyuDZ5zT8Kdy8LS9LvmZ/PbsxFiSerLOe0igKnqzmWsK8
DCQ+3hfPS+eHhh3QM8hqFZy6KFDrbeyDCTuahUPkmXZTv9rXg93GB8JbI9CZpSYkBqqpjADVgj16
BqNrnL32Fii8xu3z3/FVE+I0PYAnLtPxG5GMI/ja52t0mHsUkn3qULp8l+ZjxlmeKw2Ga72C9syb
VdAfxtV9v2oKahjEKOSSOuqbg+qaqDoU9hJMZ4AAvOKxCon3wivA5LP6GsFmporjZ8RZlnuSfr8v
ZpfxVra8XYG61NlyinpixXu4cPlzpmJezXEDrXWxBok8riy/5XXAeLoDTFH9Uroscjita8+UMtqU
R8xNDg0/dBCfK0xn37RWgXjNcjstEoE3q2i3Pl2BzS3P1Mq941jMTsRGqx240R1vDydB/rVJXubb
aIhFzWW5Nt6+d22D15/Vr3NTLTAt92LsZJcEMGmvxQl2Ls2R8ih+1KDLwlWcwU4y9ZeDCef7igAn
ylKrynwfFoVqn5vRqacdYZGB7QelLNTMxhM1ksptsjdavhugkJIdNRzL0DG3bSM5Z8NeGGhKc0VV
cy4f6a8uaNz5iOe1c7aU5sUfUo4ML3Y11Plu6FmUMJ/Bqai56dJiusucYGEIBkFq3w4VGKWN8Nfg
R6y26JKWP5fb1O7H4VINIyE8b/WUvbPzUJ6GhY3p1rO9+Y9Po+ctazwgH7Ou7FtZ+h23/DSrdzto
Q07QBuGauXDKfzk2N+ddnLO2Bh9dLQe+EtY2KRdtsHOQDmmzsmjnKQYwC4RpW7EkuVpjazdKGWbn
nl+E8drzqXtgGqbjjH1Cl5/Ak3nysLYpRHVYoMFwmE2WuxuEZWT/ye44QmveiRMNhC1Eqkmy/2Xp
gc6O3IOQwoLTsjdmrOlGymtln+LSj6aTTwXdfLPCe+OaaYeu39ElP0Y7HQGWPOU6u7oxS/RRP4Af
d5rt0KxHW8t63eWD3bFz8idKK0xT2MeJXPmPrWkAodcxJOhHRzSAhriDUMarlwaqSWSMyFQxzOeU
AzQjyjLyjZkoWtqjoAAWLVUwZVOfZiF/xGivNIY1Psituo5jK+EhZ7/BVaKFWFTNmp0ki+4/S5zN
1a6NIYEnOL6uAxgyjNwVnRNQmMnLsdtjLaW5oOfd++QGEyZ5OTG6ba1FNcEhCr083hQxD3Pe/p03
PdSm44q0Tamcd83o9tKPvI48O7XiY7AKUJg6y2uLN9YqWqiJ9GU89Uw4LMxSaf2sC2i2I1VqNB41
yv3NUFIJ8LG5kNu5FOkvv3WXastnfT2Rgh/3NotT+GMyeKm/7KIKashxnI2/bOtiduQNMn2LWhgB
NdfHiuvtNWT3DiBdoyLt8HQAehrseoBTXTt59VyEocuCP8BMX2yLQACLXKdA1J/TEKTDo1B2cU4L
jiLnkXR+lqzkbznQWW4xQy9fxEdDBAcEVeWp9EZ1PjsEwoUxhDO/FcGzKPsYrKoAVlK7vn6KqhJ0
cNjVnUAHo0AoYdHYeeytg+mlcuxlOgCaFeLUWz71iBbmwPg4qokfkfFmodXBm1azHzlBLzehs07d
faWKkh864yh/Z2rK1aHyEEdK2JBQSVdAigNibc0Omusi6DiiFTQ8l3UKpA46hFYfnapwZSSyQZLY
lRSp6DcMAfpjzk0INpsuFb0nv0ahzDqq8FKlpf+Vqax8Wfn25ppCDNcicxRwz+4cHYZ3C6lZyKTB
0iLpMkrjlREppbaFQQq8aSuO+OMWHD1dKN4ywc1isxz+UZFPBdDQ1SBV51m6AFjqsv2EIIcNtsHw
EycLXZnlwfAmVSe3ttDFV4Ur8rRmuW9/pE6unTM841EsSHYpjCMfLpD+Ha4uKvEZs888s5Wk+/V3
mEsmkU08ZfMASSeCnU9r1LWviyo2yJI5tRUU/821HKFkBkrfdHPrmtNccc7b0WCRT8eAd5qhgq3y
3Z+UwFa3nXKvotzA1E55owf0uMSNovLLqyc2o9B6BB7iOeiD24lh7bsSU91vIfFzEKlVL8LHkapA
8UyQmXJeItsAb9gLVD+U2OQe+wgOYqfq+m8besv7ZsOJCNPTS6WOeFTG7oCa1Y9JwIhONEwI4q4z
VM2nyTXzO7u/vN4RVUnbjTZGoeFTY/tXV5D/77il6l96NvYvyjGnj3AoxMPA4Yux1ozdH7xMEHgm
L+ynZBJCPhqPeYBWLkX4RIRrl0NMQ5+gJ5Td2aZwnflv0JP9PfAdh/oGAoM77RpA4+Gl5MDO/7Gt
U95Rg+N/MIYhOLSCtesZrZPBCbMNsTJuZvnmwrNlPmN7iSe6jzyWUQX1MOwiejUCaapdiOsOH3hw
JglLR0SLKay/YL0kYoFVjH5Eh08JqW4ujLuPKeDNEiVHzfMP4pzaY+crxwMpD7/e0QQavanZg0ah
qaOBvT5hRkoC0jQNM/WVjw9yit4BO8sqDrQi4EVX5GqOz9ipA2ebVU3tHBma0zeUBs1UUFnOugvw
E34HQlosTIHYczbuUxuKM0XM+wBXF82IjloecnCEijq4xqZcKp2EWo6AZt31VudtRb9rNDBOWEHf
siWl6iUDputKvGR+OLm3K2w9JPupA8SMxi63tm/8p9gicQ4xKG5u+fbLOLHyjPd2lU7Dd1Hppk9A
W4eoQIoKrKQu4k5iSwXFmzQEYEKAsEzhCRAryU/NNIeGBUJQ3pY+5VX48IsUj/zIP32TrxBrD1bD
NjOp3bG7DwabQG2I/TDir69qZ0tajyYKf6pUmFh9xEKfPLw6T3lMvwBljflXFOpZMk6P1WuoF6b8
vtbpwJaatWYCgsu9ZLmyvjI+NEjq6ACUZFb1X8fHK7MfVIRSN82Cr0yLZbnL8yZ277H3IkTzY9F5
QU9XtcESAHeMrGTwMBsmwG3TtNPHiB7hJhGT09PQTaTU2jBSGcq6B2VSsG+ldIkDzwNBpOBuYHn5
m8sYV8xUTjTcWtlM7YNiN+tu0LLY4vlTdi2DdYeYR/sAWJQvvnnw4gHASV9H15GmxjO4UYFt3lJO
/+3GinFHXBem+j434zDjDqu4wNyhVnuQTsuXDWXiMfQq7139s4ystFKGnxiR9b5a587fgRD4RNIM
b6ppnJdXShbE5xT42U+ICNpsRDv4ZzK3o73t6tp9soF35vf0WFpohyM317ZEcfui6qbytpDDC46c
VBh+Cbm01kMfe4NDWwteqKNfpsHfSJaBpNWX/rkafxQWqNUAPJSLW1woJ0WpJ97XxRwgaVQ9jQWt
Xx8BMH/UdOoPaXHqKsjEZatZncsq1dPGUcPC9hh2fHg/V9eSqEzzM25SkULwlC0mAiBxbGS3TkXM
dttVTc+96htaVbK8E5eoEr6NNSVkvMNUzJDRE0n963ILm2u/mQdnRqbUuuLqiqybvnUDvmMyrVRj
Zj56kl8v9rHk+G2STiJt0b3LEshg2aOQoQxdWpvKeCInnbsPrXTsvzGQqpgHKsjLjZvp9gJFYuVJ
sIIgFbKqfll4mM2mRNb/5nU2YqewSDBsBn+a1t0gVoeiY2co+5eRvAGWTy0y77v361Kd16sE/bco
Srv4UhH1hzspQVQlg9/OEMZlXPxhPyqvbV5jO99QmiooWqkN1qs8hj981WiGrRyn8qJwPcEZhQBV
/HLHgNqWUediPYRdnrlf2AsociQyvKyv/I1LsG/smWNO2obInmxGTJ2sYOlglLeRxLAyDjQ5FGsk
tlYN4IbiNhDe/pHfAzHQCIhYNzIOZ6R/naLpwwfjqLFxi17RU4jBGYea9tMy21l9zg2BwMcCjrVN
PibCRrzHp5AGr12QSvFOtkRFZ6up2cXaqmKSnHFhbFy3F/QWO4usbtwME+NLxB7xMufDtSNHA/pL
as2D8AhSN2KCMr27H7IsbreRF+JJqFB62jvfaeuButLCG64VPIgeZZfmVEO6DVYs1yyFes17N8X8
NC3o0x2SL0pauqG3WqUfqg7X9Uj40u5/G7tr3XsGHPJRJS8y+VWuvmhPsocid7HqecqLy1LTcUlV
VdXOXcrBrI3WrchMxn6zqimSAuznR2ep2jI74tJrm7OVRQNKitBLm27pxRraiwOpfoZx2kVEabrA
tuztRGsLwV6PuW/EB5s3Ge9I0rM89vbs6UrqdodpKQRDhNW0mCzwYOmv3FflcOq8VetuA4G5mjZZ
PzdfjCKm3/dQ495pSSbCMHYre4SZ6+NFGqwi24EVFIq9Nfef9tpk9YPDdxLuJsw6VEJZeSFxwk0T
6n/gz9kjbON+eisKxx4vS+O24xGzX021z7Sm2Eyx/druYals8VZmmfdXcxHLRHkinQE2u/V1KWkG
yJERnkjAgrwOe55VlqqfOu7EMnGx1E60jnnQ2SnuLV+5euf+kLJk+aE4qEhvHT2AUs4W3SyXsua8
dwMOuccHIQAbckdhqYG86FORvFA3bX3KOYt8qM9EY5Ic+3MOUHm1WfpbsuP1UZhFZHdgQFI4nCYd
XjGy9RhUy4p1OHH2IjumroxQZS2+XV4dpRz/iFFS8Ei5APl5ALhBc9U5GnNq2HpHWULiLNTH1e2E
xQBsiiZ8xJUiUSVW3/tKkX3LnV36vo280/ABo2RkxW7seK8qdg4NYLoEVRz8XWnj8dr7oQnf8sLD
olBKzAB7VfXAdqMw6MwJXrvudmkOBZNmBB3Qg14WFm1Rfa5nLF3KVn+k17n1vo8WAW6R752WT8B3
IBZDz1//sNxU/W/LmZlNONks/ZEmWHu6Z4BX0d6nyYkCZTOYKKmkubbXw+TjIZ5z+L4f7SHwkhrB
x94OXhAOJ5mSpHzVXAO4qkOTLdabsy6a1YbKuXjYauFmpEJXULhwDNgeVzTrdhUDwxUNHMMX9KKI
CqmqDaoLXDiF2qKkVT12broUHLs8BJvW7Sz5qvWKqJ5AjNefVslO76Hq0lb/pmc1c86xWy5EAONu
7mo2CDRofRf9ykZnU+ao1w7Dk0RTdid/Zjs3UVf7qKfWGV/HzAvdhqiGD0IN9ng4rKidWde/D21k
KsmcISMvIVtal81mZSIRZ8tMhXyzKDgcIIt3bUpxvJt2I5hoY5siSe06Hgx5/dmVd0A+m/pglhr7
jpWPS4bFB63QbOPC6vubsoIRelrqEO/F0lHwg4GxD6Lvtoja4jV0atu6GQMOTY/r0C+YTQB95s79
OjnjhJ+Dipv3dqgc99LZRRRtU/iear06uzG0M3BmbGxhaq/DcttmQVZVt36b6ca9N3FtVhryfEqp
ITSy0Dh0vrTqOySxvj2zYBTFaxBierkt2lwv95Nu8dc1MoYDwnuKDqTVhs6vtY5viqDx1CZA0eRJ
HJellxRRR9FXnbLmKxi58G30WAtJIODtA4ie+1/10OHyMxXHWMrgA3Mbw+VjHoSb2d2ONqchKzwy
x2UhfiPBIj89DHOe+fMhpSt07J7jskAnuilJIojmyNbClf1nZBct909V4zFcbqMOyCGTqenHR2Pb
o4vwI2QdDr8NwgjQPyOrslu+wG1yVNvzIArs4eTPJudemOYBTWu28FtnW89ZC8p0TO3mDiaFYtH1
zsglwLbZdWnMzJkrwfZe6yhTPOtctne8OrM+sPDM5hIqajuvOVvDnIrMuNhNtqeDpzRN85IW8Cuf
SN9g5wKqUHuuzYMdRmcVP3tBkU7Hni3Ius3CK1I7qhvJjTXp6DC0XvlbVfCxNwWkzMcJQsLfggQL
IPhyEj+8hAyFJKz0XsO1ST9iLLXjpsP8+1KOUXyYbWftj9K1qg+nV+K1sUT8lgPyNYRXpC7bfZ/H
vFzNIOZ6R+rHIXECHTtZG3bR/0qC/k+q/T+ghTjk0f57zPUdTR/5/7p8fv18t03xCeH6n+zsm28o
hP/6Z/8Vb3e9f8AYQzqCGwWpAAjJ/4u3u/Y/fBJU/4SQubEAQf3/4+2++w8vJL4eCuH6sU1Q9N/j
7fhNiFuS7cSaCRbm//zv/0RG0v/lz/8exibDRITq3xKcrg9myo9ozOFlRijuv4Lz2BJATR5mOBZh
a6IjspeD/cH9KegIzxZmBMrlSrR75MUPR3dveW7dBMEUfK6WtRyavP8Gis2FH40PHClQOambqmCG
sjSEArkZ43cvs9y9rJwDHbuPVNxsPaEehB++daLz77muc73pe3VTISMUotsDfb9r67+eh3kb9FtK
2WBcPHMObNnvnezqhjeXfL56JOCDEistsQEgL9MRtlRPrep3ucbwEslDC6IYyWkbO/OwwbHv7hcM
rJecENilkA0+HN+wnLIbvcEmVbf9byXXy1BVF0p1swOCG9tqa18GDYaacCEnhpOR5ElFjVsb3AuR
u5cwWw52UzGCU3JNBGXs619D5sUHTUqgKMj4Dnx4aU9cJJNZea9xfscxqptkd21SjrPO0J0HNkgy
bL/zwvlWkXXs2PJgJZavobF3YKmdF4V1ZD9muKemxsdQhHl9pNmGfhJrz7j7yrSfkOt6QaL78XLL
nNmjv7BZe2eDdsJxgH2ndL+bmckLe+12XqzHhlHNjjv9YMTo33T+sCuKgqOxFv4zDTnxqad8Emn+
gCT0R1Neu0Tpj3SYgKncmvHcqAsbu42D7fDFCzhnsR+wkes4ErH02BJ2ab5D2VMnO5XhU+7WL3n/
BHKj2rB5pUC6UPNzMUdhwmP/JXS9TwZPFBYoKq3FWbXnx5TOsO55ZcgEHjpiX4Tn0Cr6O927w33I
rLY1y2AOGLUckmZBt9UdFgd3zI5UpAe7vKx2XktSL1JUGXWhjJOCkg7MmNaC5sVeJ8ABunNtK9ow
qhPgVbSXcnj4YHxn90rgbNNN4QMupN2cmejWiqxoN6iGWh7iEY67uhj8rtu8SPpUl5Ukazr5p8jb
G6QBJPGuPxLdvQuX9X6MrKveaQ6LurJlx/Q4XV1nwUxCrwg0sizOw7FD3nfbPy3AnK0/IKb0a0PR
PVMQv5ZJg3c30u9hDt4O8GRWQiDP+pEm8ce8DenU1nRhcvhLHZ/F8XjLRuvAJb7tMXLjSSpfyBgv
3Bu1+lPiXmXrumLFF5b/DuO85I/+blZ4PEqPutbYGmcWX9XA2R+ZNrEsohDtfZ2n721NXUncnaJm
X66vYwW8KQd/nsobp6RQhKxbfify9VHXPi73yEnvy/7o29xH8bjeMFDvbDKbGwpmfgjyIQDxfexC
fT3wxR9ZeEW2DVtHWJIie6oMCx5OGe21fCl9EjCN7lAbt9VAuSkK+nIMeOQcQcxMD54UIW6pLttK
jqIHzzjPdRPsSHRt5jw/wrVhkdaHf/3Vu7CFyu4Ysj4FHXV3KBoxuTDqtoh/ypq/GmLdFmVpP3Mn
0CRfZK53xNTU7EopnadxZWCYSyoym9avzrqawDySu4P/jX0lQ3lHE9yYafxSNYV1PklD/IdAayhP
a8hf44p0Iv5TdzXKQAEfcQbV9o/pibvl+UPOj3GkpqZN3PkzHnJMFixeM9fY91A1yGpaeASnBATY
JsYkihefWyZrBq5Z52DF84ejKJaL3JWWLS8ajqrDy+G6kKZKlC58YtNrVK5nTjMoGqt9JfuHJ8bH
N29mD7ta7F7KhQQiRb5xZaG+Ewrlvy1um9Y94O+b2G5rkdQw36L6Wu6pJgrSw/XDrqzT4IUfC8rl
bGcFbZkNLjIhp10xLO9OQVf0MJ8zZmNicvMXx/lN5UMVZfEd+evFynPJLgI9tG/FMRv0QzFOBVcz
D/luNC827puJWbkLPnAqNJu8U+ISBgfa+N7mPPToqF2PV5Ett/VnpBi3lHmBDICPdn612tjsbCzz
lBddykJto6XecBKhSy234gsbyfGu9qloswh5rLTkcTTEA4lTtSDp1jRfrXEsinpMxu06fXLqIqcV
r4+hRtrk6Lvtxb3Q/rdjvOE2VY27bUP3C4YqZYXZ7ylbSCjZFU6L0cSEKoNDz6uuyA3vPc0ykqw1
Mviikp7NJxFIO3os5+xTxeOtsfEvBTh4ndbBiKyIegKFf+N0rTFjZQSpfN6GQUCJGOG2dv5TiwFD
eibfKSTHrhe+N3QTH/xiDPYRWthg/1/KzmNJciTtru/CPcaghRnJBQKhMyK13MCyMrOgtTscwNPz
oP8xWnfbcH7OsrqrMkMAjk/cey5Ed3PwInQ9V8bPd4Y20DK4v5OWnasOxpb0TvuU5VzWAXKXqMhH
e9VdfrW4YPAxByzq9fQ58YSx71z3ax5Evwuc2X7U9am7T0DIhpKBURsawk+ObLlt3Dqt9lziNd6i
W9S2Tds6Ue6QL9WvF1xgp+0LikJxQX4n7xxdG+FJVN3VjYv+YUpz7ZpURMA146DfJ8pPf8eMa2+E
O5ONXMYER6RgC/ZBIOjEjYmZjCsX+4akwpXAMqevrel4x6BrWe8vi/UrGOL4puRpQlVRAMaeJy5a
5uBGz0LI82r5iqan+ewRO5w6K4i3Hfr800CCwBZrRfmAMn6I4DaKaaMTi30YzLx8KJbYxCWjEXfP
hDM36xnBRu8cZMYgNMh09BVW2gy/A7/Bqk0TtGHzWHy6dk4Eozk4JxsLyK2oerYM1vypAcX7LgLw
4xO+26dADpjwTL5zZlLYWmdFInau7vVkSelNqvhLYnhZwgHswbFjhhblAvdQ6JhDfdFV2p6toh9Q
1Xb6LW+BePZKsyduGdP7xoPcXXQWRlj7VlnFp8OIQ0M/izaJIIEt/ovbykwlQQ6+U2z7zu2yyOn7
/l5NRKAOBAAhUCKEzmBdxxDWtdU1yFuWLIybkStnyQkzA/6IHAEiBz6dMudTih+wzNy3jMTQ7Vjk
6T4o635fzkL9Uo6pYfrGWCOSGUIfMQTFS8PcY0fQAwVCx7ovlL1O1ZCht9kJEHbvRWdW/GD2SmWY
acseMVbGPkYnWru5xh7p4z4QwDhyeaIFw+doTPqeCesXs2gCE9xIFUQ1zGDeIEAca4GvLSuna8kn
7fjqI69KZGfsMomCOpq9ym+lrJzIEyjhZdJyRDl/fL6CmZO+j83SJC9Jv6lcGUSpQ65UQe2geuJX
CK5H1dTcI3yS5xbhAojgnMlZNW/youQIKyW/hbtogwSkfJ7j8WWIEZ+wkcAqjs4NaUZ6wG2e7Jom
YExg1LuuNZtbLWguTeUffNd+FpVnspcdu/tJkRk9uvdBeiYVA0Ewo8mN4yCcqmv9aoM5D6sAPYI/
3XVocPT+YpCh1jpgTZGVtnyUZbPBits8O2RpJI2xsc35yJ4hbHV83yVknljLHlQCBEatsB72sSdm
gS8Lztlo7LxIb6YIK9sLuRPXasEDW5JY5dbMsxzFtLMg/1U2wf2UYJ1yzXiP4WDrO+mL5fbdjcdq
LGxTA/OZrOc3JLRvPL7PudtOkRTOwfR/d64T3HpmkRzZqXM38Hc/tdp3kSLx/MjUgJNnjnpXsE43
lpMMnkBXoIbWdpXlDsRdDeogEKM4MRMfghUaPhD2YxZ2t+EV3x6mC6rEkrh2Or07k/DCCEUci5Lu
lozEkyc8FTrEPP9g9guojtgDiPWxI14M9mg3ll9caggDW6likLDJxRmerYF7IMjGiy6KG0ahJwtB
N85zJgNmWTwGDkkSgTjNHb0HAYhRbQSn0ph5cupiNsafUrLGUdP0UfRdtrf15WyUGktNBFEKo/ZW
ioCojj4tdkwF03By6pM9UpXzVNMSdBV1JbatO/Dw6SeeFfwIDYXB1Lt4+Nm8DYz1A3u5HRafAWjN
ywzEDlFl9lpkuXUDPBhH0B8d9H80Trhtf+pH0f/8iMtn+z/Xf/rVtJwweK/+91//SKP7z5+8Quf+
8oftH734vfzp54efQZb80//qkde/+f/7P//Z0T/N7c//+h9fpM4wq3v4SbLmLyQ7j476/z0l2GU1
JpzvP08H1n/wX6MBy/iH48MNgqTFFAAC3p9HAw7k9RVU5tm+Yzmgf/5JvvP0fwDBgiADNQfgBtil
/zsacIJ/ePDVyBDQIT0Y0OP+k9nAH9y3P40GdNbFpIB4PsMGXh2Axr/SV7CLqTQVgRatMUIvyEO7
ceMOjIbDXBnKD9lTLM8z2Txyoy+SWTIYHwbw+qI3r4niff83ZJt/9YJc26O1AsfL7PbvPCQsiL4p
sOhwkIwaa7LUJfg0scQU2lmnPmcTcdImF77tI8T3CZRzHdTPsc4TFokBa8k/fZP/gmT3r14PYxh3
TSNjjxX8nZeLGxP6kzNrka454peBgWuKWONjnmlRA+Q7WXYEcLamj/HJ0tDl10iD7vEi0Kmya2FT
9O9f0PqF/OULA0TlMyvyVyaVY1h/4ynpvUYUujU4UVqzrMOmjB08RFgGqt+Va01X1oSS7lwkmdAT
igajdRATYv7vX8X6W/76Kkx4YKjGYbYZK4bxr5cNvTmSkNa3IiHG7tU2p2DY1EXv45r3ZsDmSqgE
36KTZjsUtV5x+E9/PTQimAm65XJ/wDf/668XssbkS4MX1Zjopg3ttrKpsnrCN3XpmheQZQWVjYNd
GMJGNRbRv//9K67yL+/fdA2b29q22IIwT/s7cJhUVwvDDpZrJGb2p597thbCziLYKuiFevOz0V/Q
fMyIHYAfz1YYS699Yn0oOgqXYHgfMx2193/zqta3/edvhVcFgQqELEwoXp2/zgH/hFJyEB+vCaP6
VpGc9lboDcIX1bIairwKiWaUdHP3awKUjE5CrdeHNMvygjNlNS55ksXWv39BJqfJ314S7FfwnaQl
eSvMmySBv76kBd+jJ4YWM0zNKpVpeA9UBl6Y0qFFKH+85xxIjAhDaHKPA6p6RG+nE+Tqsuff+GjX
flmqIo+65LYoQ7YNBM92VYHwa1qy4QNXuktn1XSwMDidmG+N0kyWE20Y7QbcAuPFH+Zkzf2VZsYy
yU/xdGN9QoohzXWcbmZ46Uo30N4nBFq/9RGiMRITvxqOrI6ZeC3r+j1iHY+pbQSaxGoF162dM0xV
5atbJUEdESSeQ7/xGjFeZgnVaOv6HZDgZbJ5WsOTwZxZx+ATD+yEqWUF+MsucgPF9jXpLMjYVSa9
xyrofX+DZoJ0VuichC7U1myRtxAvJG2O5OthOXfi7zyIg/vFwzqNBy+tp1An3Fd7NTQT8jJhyPlv
vZRIiVgaorBs2LwiqLRd/H0Fm8C7kvXcoyTXvYsaV8eSlgd47phtjTGdAWsapppzwDAmW0AQ7xE6
V+lOCpMMtqHMjIWRxDLhAKXrWdWoqqeRlr2XHYJs0j8njc53jw+qzjcBh0exiYtRUpTP6A5DlUJQ
ikYqgZnlyuDfTR1mnH2qMbTamTgeSF0AwSIjMgdZcsamTSOu4qCwN+Vi2E+rmzSL0DKJKSK1keKK
+jUwInYyaN6T3szu4tqo2Xa7k/3j6ETgLH/gpXqsWJo7VV+EmtonqxNe/q1ruKRiN9Pu4PKQqAtq
doxsD31RaNjt1DHoKevsmDBHJqxqSfr2Dj0oLpk8pgcM7VZQaM25mVJ4NTRZNt2dFWp2zwXTIBA4
SrbJ802SLV8LP/zdMih0SclNMMvEBnKguME/l1nzQ2zizqC3T1AsTeZkisfS1sudoESTPnb1Rcvf
oVegtfWKpA/HgF5J9tLVH7Cmdnj3G2aynxC3uO2Fj7jK0ZOfgrY56pFl6tHcTbeTj7IkMlThD1Fp
oG9gwmmN9I+JyfyWHOdNkFSHcXHRT8vhqQ0UZLW89OJtZiMpAs35ZBYoQXD5dd20S5ccaJhfwnkg
8NA6pnMz1ohUPTwyfbw+hwjZRbDEs8duK+8Wy0Z7SkSpXTgumcWi499rzvgMYAfBj1+2x9bJgKUO
wcjUjF4xuSpDkI6uiofAHozXitWjc2KSORV70G+12rSleeA22OskUKEEL1HA2camlPpLYqSXmQzP
T0656p5ZyvAJhhC5r4nc7mFQOaausrS1h3FiXLrH2uPudKG9tQA+Dugk5H6u1HJCToNw0rYuTcGI
iHFD5a01kY5m0wp1oGTRgGxnC7oUvdlk5PykkrFtpwYtCdtKyAGfdHJE4/4Wk8wF38Zc9PgwKCIr
l+K9iad62xHGOeQICXDdHjpz3s+DEofKHg4xzfyYoXFHCI3MbFPWiGTtEWnrMR5MjQN+Gu4Il/DP
ADALFp6OPtcbHTel0E2kdFlVaReWJMWwWVwCfcAHaXzUXj9tF62rHpuCgUTciVDDb7xZfRXX2CdT
agvs595GC3BIMjO+aRA+fORBZX16iek+4z7DQ9i5d6yFj0HpHbNgueN0uNFhw9EkPxVFUW9nutxX
iFh+iHSr4CFsfPJk2qf5qjchIHqj9FVJk+ZRkroHlhfzpkWQzyaDPXf1FWjmHiNH+2bCLb6C71oU
Q13b5u0i1R+nZ1w0bYi830dVqg/yzgskdsHYT5iMtlE2o86ynQwKRhwf5tjwT2SShIPKvDA35qPP
aCtVehxamQN0AUtSY94MiObj18odnbugTDqEWtKcmdH4uL3v9bF5beLGfnRbcJ1PBiTc64Ra4QuJ
0GcdT9h4MZSw3TVR6wkfweA3DFSjPvuGFaTkhk+l+VZalgIPbDY8A33UFkaUa6b20LYp2ggNq727
Qx1ulRvLnUxrw66LPLxBR7HM5yxvDC6Clha/mK6dMZojiqJ09iIoG+Nr4DVdtff4wEuIDTTH5Ip7
u3oqFh6AI0M8l7HAyOZCRiDvBgsQhRL7lQ2V71iyZUOU22o5WCLVDym8HuuiAAP9rsCuVOhfLEa/
LUwIpspz+6nXmJ54z8qHS5Q4TMuRm7UYyeKTm7R6EGH99h86f6wfHM2irZ/mNPMjNOJwOmzZ/Hal
V3McL+n8rAmJGg7+gvL3LpffXSqyyQX2xigAbcLYXgk/LAEQN4K6piuXXT8O2JXt2WiTEz7r5dj6
i3yTi2EoECIEx21GT+XnTMZ4BpMBctoGP7xLL5EMw9myMyf5nGZWkqFwUvXQ186yprZY/kXiGz42
4PyKCJxgFux8gZbkoHQTOAEPTWSRgACg04V1BZyH5EIwZNfGMuI3AL+puZm6kaZ7FFR4jMAd3Aip
qFFu5IUbRzP1IbmGdv+dA2oUYdHL1yZbB5GYHe57e642KXr10M6Nrj8Lw9R08JI9uyweghliaOxw
Mw2PVbpkJTYi06aojIuKXd2YKu0OPuU8IBTS9WTfaqqAkeDmP3luwqVKOxnpFvANsHZLvZuFwyNQ
HZBPU2OFIg7wm1XE7oUlIZcbE8GUY61m3GTmys9QmA5Gc+zL6g51Mw9lSL37AGxAsDNwqxxaI8Xd
rk3S2JDM1o7YaOKxne4dT2uhBq/PJ60t4CwhicJvlrvXxmlvzO6jlCh8COCrngW8jHNqalu7sOU6
i4pxa48Io4fd4GusUEvvqR6Tz0Cyfp7QyhFyi+rUPVgG+yoDS0apxhs5OVsV1FBYluXBXdIkYvKu
H9tysiKc8Caz22SV4ha4DvNPwoJZnGmuq5VnbjDzalq5/goQbckjlzK0OpatnRhHHe/VdnQGHTeU
yL1y9Q/nHDxahz0dWqIMBipUptUAty5ZqZrmIXVsR93ptV4F32SpExDC7jKdgt8GBZt+W5aGPr4a
sZak27xc4m43papzrJ2L+8zf9YOryq1cEKdj6PA1M8T8oDOE403P3RujYLWsZSXuiJ2GcFdO19ru
OrUXOaql0E6Qu/4s6LBZc8l4Fg/9rDAcoK4s16CEzHTDtkxJqtXS8iFmS8/jDYkMV8FLkKfJK2i9
YuMLt7yBmqHvJFPrW0cV+VML+hA3tog5oUio8LO42M2t3Wy6krXEoCYwmwqgF0qXX50wq+8JYXQ4
tIiNbNuvj+7oBfegzYNLIAD/eWjJIV4q0K3ovSNc2lz3aQwsrRn8kwhs+TPLJuVtTdlWs22J1ciZ
BDgL16BQ8JvHoJ2mzbKY1yy3aw4UiQaodhzuz2Q4KHN1IhnKSx51NZkvoFrx/jC53k7Y5vb0jOV5
rIRa9501pA+M/049ZY9ZYht7iI/jbtH1G7R5+i0ntHOPhyyNdDQJb4HUOsbChFSEQMa0qGnN6d51
NAORVf8iaizOlJrjdhjc9qDzkiNj0JujB1L2nK8aa4bo5m2vRjJOa+vQFgzmOKK0995TV44DWJ3g
OUjZhZ5RRXNe0PXEVZu+crqeJ9EBDdTjgWXa6kzgLfySkxFEEHFDYlhI5J1bf5eaQRfWXcoebS4+
27p9bvMcG3RdX7uYfGsGTCrUE8d/yP2Vard+IW7bePucnbvcDG72it+NpRFn/YShHChB+mC5ytvO
pvPE8wiDpWkm9wj78Ip5GHJryx4+yauetrFKu32AuvjbL+z6lKYmba8EtUKAMX78fFk38O0JIXJ9
RvCsodJDZZBjbf1plIA6ksrquYeIuJeBvCsaZVx95tefzHmTjYQ4cjukVvmLuuu3BH6GqpDjzV/O
1hT4EZCg4ZwO8uhgtt9ntt28J0367BiiYImQX8qkxsUiBvuxYm1N8zgn25lWDMigVPAepO+fUVGn
N9A6yV9ukvmi53Jd7EuMxqPaof/pKf4JigKsM47WclPmxS8jt6NGp3fM9Oqpr+VTDwrrjiWQeEon
i//uxNmpNqxPE6yYnLLyYqXZ7YhHcdf3RXfDWVgeqHPicMYOtR8W7Thb+gv9YrpJe74gya1UtZgx
XJYymf22kKodzoH1nGbAQ83mAjsqe61L+4D4xIQa7DQ3nWEjORb9xs/75IKKuYSVN1F5tcMr9w8O
elu3wgpIMfuAGVRTLRCcDzHrv8b7rqGvhb3VvnbTiB2QUXFn+qwvbVikCZ9mntEpMcGGPirK+2SA
y4PLaI6s1j67WvDUICPHJIc8L2h1+JkGZbCrpmNVx92jWcYvZjBUB2dc/Zj+ZO5j2Tfh3MX4quRc
IoZAVDQKipUA2e527AtxW+tYAiqBEWyBNeqhZT8v/W+Ld98o78PVDFZp1ZOUICGE7Z9KqLhRMgJw
0ai3IJAs8RYV+viRQnraOgauZYw6dRBjT677Y+CzdOp9OHvF1EWjqVOw1ici3yO/g/Y0QlOuiwhW
2zHzu7PjSFPukh4DW2LJ9lzkuHKAyR7sWqoi7IYRgOCqL6m0vr4LFNahOKvdZ7beHRs4s9+DTjr7
QdJtB56lzq6pkDjhBOzLC6DSfW97PIeTwSPJW0PF21Xx79nH6F9aPX62tD823die7X4QRCV0wdnP
lnvmdvURZFIooDJvBFyvOxNktBRzHhrFzE0RbBwLOagAPb2Z9PKiz4iu5HTrJeIeFnMe+n7Wnyac
tvusSK2TNSMgqFOuR7PTHwY80Pdus3wsjfuiYu+QePXTnI63CDQ5pOq5IUtNHGB5BaGDA+DWYI/l
DMZvc5kRBs/bQUMailTRVIvcTy6V6DQcaSpukMJRaOhZeu+bxmaAlFm4k7OxHfO+7F/6pLyK6VB2
LMqa6ZKiAVMi37X2jzVrn2wQ6fnY1ZrapaMPIU4N1nNx7Cdwvlq19YB35YOxxf9VbZoaDCv+pbjG
MDRO4ntJ/feqQJKC5DlcMTajo7aLddby5QJ83HjhoNIeOrR1iGW8BVgXOM4k/SYnyorBixWO9sTw
BLpxq1klS7fSnwkfQ0SC3lrC8diVzeTMN62PcuA42KllHhjTZtOBD0a0+0SLUaSFillnvYvjPGcH
NmESdJ+6dnaR4S447PBoDESQJqGzzG1wgXRUikuLiJolYtMqnFKmt8w2SYW2p3Vvzux07avXIYK+
TVTbm28xFJXqWccWwlNRcwqu2FGZGEulOQlxMGK3uiYk5SSR1xXpKlGHQM/fRIXd0kQkWvaTxbR8
2DY+7KQzI60bXmxHfnMVbNYaelrU85hpLEatuALdkFifrI35DFCGIBtiXk3tSEURTWC7P9vZO+k6
MFqGJEhWYhwzFYGGv5m4DlFMlDsIoBxs65BKCoqqv0cF4O7m2MSKRPAaUCmMJl0ZXGwrVbfc2eYB
c2d52zL3DEfUvTqqv0+IaSCYpyypN11e4A41kiQKEu3Z1nz7w6T0yfVfS5ZOHO3pY68sXF/dlG5L
XHWh5mfiw03yB2w4dokZQH4Y7XDqh8Da+YZ7b9eu8+yr1cvk5UfMuJHm1QeR2RXGrvyzVYgvqsRH
k6gzLgoK4y5eLGAzuWh/B21xUZSGD5aj5wWH1YDV2w2Osg6WHZZBZzPjbQ6FWrpD41mCaVdGjI3e
h7ktk1NSFnC6hF0cMh9oqOsKpjIa42bTrxw9BBekbSZB0o+Q2snwZkqs5EvjImO1QMucu3cZkvkE
1eIyhGTBxGGnyYBtq/+my+I4O7LnCaIOuWG8i2IpYB5mPWnES16cM7evosqq72BTtEd+IFsg5KQo
LNGjCa0G+mn4d45pZY9urbFtxCSQSGoda87YRBYMTGWp7cZa3AGpjK/2KLsb1PabMa8PHOvBXQKD
njOV2UVo5BpZ0uWwgGNKR4aRWndM3B6F0FiAT6vTDOG9mb3BzdbZEYsnu4coiQ1KHhdNzMg8rQOt
Lti+lsmt4el9xIwHuJJKGMD1Ah4EBv/+iqFL+0xRK2x7S2N1M1Oa5s1obUu7k5TKuWPsi4FBahzw
kIfPPIfdnL3mgK0gOyJM2yyetLYQ+D4az06YPtAtd/NwXDznobRykDSWo0VBZXpPFtUJqABMdDth
o0r1g/TArcWZvIwPWjpy+mUuvLbUtw+68CNTa5jxlnI+t5Rcqz8B3kdZY/TCy3HB5eDsHCBOIbgf
K6l8PAKqOTDwHDY2XUcYM8a9xftTnNx8bPbDyibxO3tCzLZ04Jv6bl8g1rrhOjQol0vbAY6RTM/9
7D2KAOjaQAQXFc9SfmaDeS+CflexIowGDD7sqRVKBOml8mBO9odDy4mCvsGoFPjnMijz10EIetEx
u8Z1q05arjH89OxDWbTFjQYP5N2IrXJH4Mt76aW3VmJtx1repozjNhJ1wh4j/Jn1L2P+BLpba1aP
jjKta1shb5Aen5oBHBJ1L3U9rsE0YhdQh/GsxShgy3dPVc5plAiaoMKXGF4Y4Yxu5KP/O2QL7Uzu
cqfn4AsPTjBc0cn9dCbZPUCaV4dEh5iHqyMrql9+bqfHOOP8oRW/cW3H5k9lHZY+zQizoeK8Dug3
c+siN7TXXbx3rrPsOjf5oQvGdmsOSYDUICA6tWW3dbMUKxtBv2E8mYQgPi+VDy1htNW4q6vaoB+i
pZ2X4LWb+1vVBy9Wq9DuFECgz/Gq99+MS0KAEVBL1D3evs7tTx453XMcjK8zmI7Q19EQU+rcBdRm
TCgBCRxszRpWYNAISgotXaW7X0SOw/iRcfkL8KS+QUrpRq7pj9t+Dty1KVhXMbGxlXq3W3C/7e2h
T4mR8OZLJZdgi92JHXHpnq22svfY74/CzWG6ZSicRzWnh1GtAfSterbN7j31vSezsS0WKCmdfr7c
gxvZjnZt7blhKYAGQ+11V2HtdL0DqTzOW1to+Z1oGhHhJd53cvloGsjiVVt8uzAP7Wae95NN7gqB
wDwQptWlETTx1mnTPbM0/UrwB/JQphioQxrvzegNbbfmsUKV8YxtC9lgHlpv7y5a8BLQW0XmIiaC
Hmz9rqjjMzOF20lbjI0pRsAOo44Ozk/48MrglBrae54Y5VZVkjlHHL9IZHsWhC49eW5G5xaDlr/t
ZKb2hhV3z1B38lOXTuwKnSTpdwV33A4DstoXI0ez4+f+ttaQKsm4t7ZNaol7AbxhYwfjTz966Dby
LNtIrM/ARqiP8rrsnvJaCooJ83fRAa4jHQQ1CSRvr7dGyqQadEyfPTd+dxq18U4iimsbBQ4H0+4V
UcBPl9j9ubW9ZzNdjnrVn/gOIiduxbFShfc4lOI3IIIDwmuNZkXa0dA67NQC36FYyCDkFtPyoTEF
hL+frFJVM8dk7EzAlef0YibjsJv8uDoBAqmP/ii9q8L8CmjjYZ7SYSsktEimAdkhdjuKSzZH+Auj
hNkZOygw//UQnJA5FYcgmYHzCD4FRaQFwUEo70mFGTnMrBxJsGtaz1oirDvKYPvFxpRLo1nkJ2pk
FQGsFec+1xCu244G22qka2fF053NCWZxzt+mBElvCp1jwQDJ/AwGGSBAQgHrc1K2vnowJtOg5bF6
8mMAXk7CgKXZZKbYku8cHBgVnehMit0yjQwx+UK3LnLQfWb6+CQmoM3oyN0rsbgYjax4O0y6vnHk
nEZwZ/Kdic6eDbJenEspvKPT82DUKUqiwMlPU96UB8NmGsdQ5jH2jORn7Ed4htpIlTwRQsAqtf72
YWYibxue/YZYFfy4zMvLFqDmKpbAv1SGhtZcC2bJERUZA7RSL2+5bYDM5GCF8YofZn7laQWZ6cWQ
EHvQEIvS0tHYXCsbb4RpFOnahHxM704To1RqMQfWhgSjp9n3datTylB4bigUTivLE8T2pzDmW8Ob
2FxAvp5w8KYdrTS2zG/2nw7M5fRs67jiIlVb9GDsJ/aOFXx5Ah6WJB6L3AkyIubCwzceLAecx+II
Xi7f5q6muARqNijFsPSfZeLE+9FyL43fXkAbuPhdmua56liqclB9lSZhEYsvicPNVHGZg/rBxwy6
qVV5XydVes7op3fppJmwb5LIKKAKMdt/G+s+j2in5iPBUt09A+r+Cplo2M8A48JSQyJid8K7cJBx
72hZGgFqYamINyyUBdxIzSIwxHMnefXpkq4elmSPV038Vu5izVgDHuC6xya66LHuSCIwg5RqeySK
pBRgbJysOy6xk0aW5htfObqKNEryOd1VROk0o17cNnaVM4qzhidTUrGlY/5MZQIMZ/TbWyPPGWgJ
dpV505cbpnb1BhU5JaDkdJOOaiMO/gLKZ9DeQOJbjj2nUGisd6JcvHpfO6l1yEZoljB7LeNmyCtj
i3xW3ozLUJg7z60GttINmut+JFSBsYKCARa4JaOCZnDUT8Mgh9MB1M9NMdAehw1BlI/IZiQFZGwA
wjWRdhinSp9tbTvMIrhbcjepd9UK9woZoY2PAqbyY05eRUnduE44nX5VZa88o6c8Tum+ckvCQxvw
t+sbw06Yd8WVmUBPGNmdrU/z5m3p+uxL17TgAylP9+q7VCaryB/gfqlpwBBZZVJOMXFA5gcC8oWq
fXobZpQ3KJ6lDwk/LzosTQFa9YsYIXeEniM9YPmtDrd4YF6hbgtmxd/okDmnCBqp052Cl6yfhx4k
f6jlFuV3NjPMYkgUs0+E8VTfe+hHRhom0zk4c57pu652sGcWQ5ZhnEbl9M40Z2TuozkT5MZZU2es
vl2KEkZlDHfruX+Bicq90jiwVc5lbsAb7timNFszVcbtaHnTR1D12C9BIbbjqrOawRpBNrV2mmLG
fsYWWryTIQEmqOo6/1eN5RvfzJI0r3IcF7yUDI+/20LqXwlq+RQtHkFl3CQuRJSg9vpTP5MbM8zD
8m2z+OJ6KarupzYy657FWflRailXJRzaxtgVw1jlR6tf5LzpUPZaEfVe+5UIycFVJb3PmCbrTZwk
yi+I9UmKVQqG0hTNMif771FTXnlyOwy+u2QRuNtoEOzBuLZO9eg3s70voKodp2RYj1ZSeO6CnMIV
N4BVfuLuQYgJgA/HKV8LfqA2YRi8XWpmqefSK4j88HDpv2VpDlFWtoPmH1PWeB4uUHt6VqkK5gPL
ipiCMSWni7kiSlFUtx7hn36LhznkM+0enc4W9qa2wcCEw+yDsw/qEkMTGDv7s01RhpDGoSmfWa1H
fAHcPX/aCrfGN1P1aCvI5JjMZ90ymNoTKwD/pPEzVR/JoKB083obLhlU9jjeZBWkD1ANmCu8wPhA
okCgc5wGow9mrELTkORq+JWAzlhwvlUsM4zBZjSRdD66bb4zQEam4TzUWUmrlBB4JTZm6fYkc0xT
lz8gKSt4sbrbX8dgsf2jZjLmtcy8m9CGt1MSafjccaSgx8eaCo71ITBtbi+9VMMV73uvbYhpzd8L
1Y+vqcdSXB8dBM9pghmDTZUzUan1Bquq1sZOz6LUxvmrJ0ax1a0UiUEsaeqjxUuJL1C9E7y0XWe8
10B8ySZDCpTsgFg1v9s2swqERGp5d0hjSrn/K+seyzjnDn8Ztv/S9E+AkBLok4lX+jQBBqanXMTr
FctAzgyrKstekQEbYlf2oit2OVfEkzH1I3pzTOLwrhwLsX1K6EHkQqam/05wiN6w885YxCAnXC55
21cmUpgMYYUz9MZjTcd0JZvDjAEJBP4MqaCBw5fXjf9tCAvnCxx5tVLCc4wejsJlzu5Sy4DZxClc
rYWUnOPYSiYpLXNztutZMIA1sBzjVy9zZOA1AE4GkEgpx/1U5ERYWIlKc9pBQR1ca8PIlQq3B8B2
zPUOtVqqrwxol7kFK9s7a1qLAQDPBBSJaqZQTIYNtHYR7F0UFlSUccc1YABkIAXEWaNL8iDg5K3N
J4YmwNLy2rVuGz4WsjjsAtOS8gwcO8M0snwap6KLQY1ho6npIk75EJfRCKzLCXmBRCLBPDBOBd2V
F6YOCHHyCP4Pe2eymzeSpt176XUxQUYwGOSiN9+sWZY1WRvCkm3O88yr7xPK/FG2qrqMXP5AA7Uo
VGVa1jeQjPc9z3nweXNDyfNwM8kO2YGjluYRbSsisH4N6HyaQajZdDpafEnacEh2c2eX6xF/53Dn
umn62jV6fmoYWXQblfjFuo884OmtXnlIZb+YD8N+dSr5tcrszt5MYU8bg13lUFx9bSmuQhksuMRi
yRnOVZ7PFy716AXgkezQoSrkS9AG/Dv+wL4yRi36zADXZtHCadzbp7GDD53TObsVlsRWgoh7WLjn
DlzJwYca4/4J2/QlK9gCbyg65L2HLuGzKLlY38QduvKNdPz2HsEOpV42gsxnOO6BVV2HYwAyd3Q+
WZGFQzIsQz9HatBX6Z40mjtutAZPPlsbpnIbHWHp3jMAswc+SwGejQI4jvIoWq40x9kQEcyoM9Qu
uhgKYmYBgUuX1KDELxBx2pSOw89TY4+tfS26IER9mTGOQMTgUUDj91wIwzzIXo1JmSVvijwWRGjB
UwaOQwAGGBroTpRs/mk2k+2J3w7VInLbVJ0yy4s+eamyVuJmnJswmfI7nWbez89p6xNX8FOHmWDa
0GOy+UcT0VLRLTRJOEsWPrpLCefWa3eODzwj1SuLe3v8YvtFFR88B36EV86Rb5M/88tqR2LqtYTL
ScMbO1n/pj3TMTW8PyOZvBQOZiQtIK3Z6b1Hs39CMqeypjiBFfgeTcsC0GAFZQW053o8kMpgZqNi
OTxH9BmSHsgcc9ywtcbxTT/Fw3+mMT+Sw/xV+FtAexMHV/ChH4o2VcbTBxvldh/CSJBMkn2GCqpo
tNjiQjGAIV6OYFOqFlettVYZNzkRyb+I6r/F/18lb3jQqx/9r7D/O8D/zyTA/28pASEAcv/3mMDn
6fu377/ECt7/hb8MAu4ffE6A42zPASn2TE/u9L3rEQ3Yf3DJkyT4qaln+O1B9f4VE/CCP2yiAFD2
LuMx5QneUrQuffzf/6XUH6gQ0QsIZWuJAUD8rZjAx48xdgKfv58KpE1eARX6rxhvU7h5DgtJ30+g
moYTBBN+hk5k2Dd1woPmxrOy6U1UMTlerw4y4qcsPh5tD534bwB4Ydjyn79SrFk8rRyH7Zzn2WD5
v/5dyMHkNGtigB15/LqBnqDpVLJm4MnITmPvulxnJEPVWk2CeU3kvhaknPNdHYT1zez4Trpdls6I
65AcJdscAz0KEKS6KPH61BNnYz6zqBgRfOI3wdYSHUqWH80mGysKJGTYVzeJaMtxy7N1K3/z2338
ktqKNRdcuy9881LbH385qIEylEsKuLLaRytPk3QfNyL4NjG4cIGAAn4r6TU2TRza4VlqDur+N3T9
v2YePC1cO7D5yJFP8YIPoZA2oxKu65m2OQxw7TPmoZ4Z3yluUWXT+upadkK4hzlMx5fVwe24oZNP
3k8Ncw0e5SvSIz99UW7/fHN/Vlj4H3l722QMXAeW3BFC8l9/fc9nFVZV2A/FDs7csz+zq6jS7ZwO
qjj0NQm+ba+s1jt4qwgFLaLp8sARVdvniDfZBogpCFuqXteo2SJiRWy94NuUVyXZsUerWJZgn8Ps
cYZDAvRatov6nIU1bFCIm4jPOTZhz0xA2I2XI2o1ov2KZSfzeechYd8/nny7J07uS7la90DdTE2d
mrbpy271JP1SuT2rc6i7/n6kl/croa6KspTMjfx9m/hGtFBUPIkvHsM0xlSLgkZdrIq6K4b40Rl+
/zzYR5rg3FaVaHRumljXzUGNrfV5Tt2IFg0yqnRQKG8aLhSiLGJtseUFny0OTPKAcLh3dr1PFe3b
tORZ8YQGJ6CWp6R+bUcBNHp2nmqJdxJ4JVpG4U35xWOSYSZ9HRuOgMgmgE4R84yt3GkBk1Ta55aZ
MNG2RSvA1ih2U/SwOAVdK2W1kM2VGMc3eogi04Nnc44fg2b1Trkfc4jk0wMQMjWJNxH9TiLvdxkN
Lk4frhQkUyRrJpf/MGUDaf71U2MFIp+LSVLZMXZZ/6QAT8dT18Wxt/WCeY7uJqXq5QxmwRI3TMRE
f1kHPFDtJHCcTwvCapWP9ejPw6mPqoADE5+V5jRRl6cYQ406Pc11iuPMawIaIhWZ72mXWe1Ir0xC
1AzGlBn7hkIDIojeyDvEI2EkFEN3kYl9MbCW3vJlx6EisoZeOPjx1gyZQZ32OnLXZt8jhaIGd7D6
7OgUScEoEa6EtqJpgDtmxdbdUeVCDjlqk5KjAWO36DTVSdzvs44/mUHfFLUP1uquBz5p2t3GCJKR
dbdVEW8ZcLPOQMkZ4I8UQrRPpRZoQGcahfyLtXPbaTtjMmdq2TkzJMXsFqYvdRoYRy7pmp08F73H
LmhkdMeUlsq5GkUO1i7kSDAaljJfFj9HI4eqrWNl1q/Oa0oVHa8fMuyeeQAVunsenhY+qz0jZ24o
vUL9QH8sgQ3UHwzjarGG476MANq3UeQNr7WPMvErBnFmJe2g8/SupUjJvs5RDpxPcupIwgZ4knZ5
OhtcL6ZD6YrtR/I1tpZQ7TrKgLI9069wOSOa3KyHmfLFYuMKew032P5p0qnsnNVoNGiCrT4Pxf6m
nyfeazY9XXE/z4HDOyjdJnyaWUWm2NciDuFO7bjTNmrZNtKpSxL9wNNYPO6bZXDZuglFL7REeYMh
tAag35FN5zDPYyEdoLNb9q81EY0OimTEOW+FI68BOTkGs+CN+TOh6J5j0FTwEI0JiwBrQ4VPYZgZ
iHzdRizCyt7PH+bI8tvdUjj1zKRijO8A5pvmzilb9JacE4ivralO3uJqKDLyHCMVZQt3bIaWCN5i
ds8OjARtDhTgsjdTWyIkTbtxVu3gi0aiRq6XwlsD7kKZMrgJhmbTZsNAfxsbd6i7dCntA56FqaGb
cqBwd/awTFxaKIh+BOnEdjXScaD2Nh0g+Snvg4S7eFNg0wqqwLvFk8D8R5EZIC7EnAqnBwtSD1ow
t16pxBXhzqEX48W2AYE3iYMaG5HlRFi5C9OVljd/sactxgyApamIB65vFRHmzyhxfZL2tet8x0Js
5fjmR06xwxxhi5QYLrmhQah+tigkA7KxZ4eg0kpF46mvWmC7IXZwDvoFIQTSGbhBdg5LEBYPjP3A
yzpneSkSFt5bNIv+s/ZYUG97jIuvWSq8T8ESJFgdyQLT3ZwWE+PlOA5onyY587SEIGzbTM8Bm3DC
f0wsMh0+hZFor3q76SRVuVHd7cml1+Wei7nTb3PFVAxrb4l3Ze4UGhwlewHxMzKzJ/kR3Mm+FUx7
yf9bW7gEyrjLBbfxDjeulMe0IQpx7gGOeAg+Wkfte4e99C3iAGbfIN6tj/JIrJyi5hbdw5raznVc
rR2YSZYG3rY19YBbnAot/UALWOqBJPSYH9KibnbOPDbPAXKzejdiyYj50SXPTaOUQ3Guut7C2xg6
oY242OHMGc6iETd2Fp+yVbBLU4mt/ctMNdEt2YtWHGeML8EWQaxaybVwP2aJPCfl0yTGxrkQvgJX
WWJtctDjQnkWRSZyvGVq7MeXdOJwqp8HKr2YU9QcsWA2WrNkz6pjs3hQZmMrxpNYYvYJ6G0I7dVp
hhSPdsj+1a4nAtQjjUz1xu+UxXXRGqcrANic/nZpM5caOxJUuxqVLvtkBUnKvhXmYNdPlEnsuF2W
yaFqm+KOZXP35kWj932IQ+mTWIiaSy92guACc2HrnaHx7PFRVT5DToaDZPNlIl0mxGkJ2+1aAfbM
THqrTUlgPtHA5YnyBeZIkyZbK1gBpizuftXhKiBnhhwbL6WbP8apxE+kC4d7Nuoo/w7zSeIc2Z7x
xSpyZFIozGfeR8VGfovHm/UFfYXzt3mo+BfXhAnE0aMM2d6izGO1VntLIsGArORHwb505OVVCxhl
Kpiz4vPm9WNdpGkGpLNIhlvE3XV6RIlgccnDbfQEUQ5YUM7Cv5N2JBXJfJt8B9lztOcNNI88Y9Ao
KL4jGpRSZWvl0RXAaYAnHBPTGZxIFDzw2Lm059kYV6iVO384i8NE5WcJDYrZLaQ5rXUd9iFn01uz
fLUcBhTHhLfzRO2w9bXzbHpSoGiam7WwayZwaYHqdG0K72LGgii2sB4BbfFBDgJnQXNRGRNX9q3A
b06UrwyGLxmNNy8ykMG32a7YKucMirMNwrOVXolhdFABdQOJVKoCpD5HaM0y3o/idDrUkDAsOb0U
pBTLvdb7tV3dKwuJC0UZIeA5K76o24gi4Kl6zqmTIhcC1I2McuZK1rDf8zfuKMpnSXrqjLqtlqhM
Hc73ozMaTrV3gmtqYViZFj37rz1CMmmMR/N4lyejXXIBq+MHViS+oF9wCtODT0+Os5cdNAqpRWtF
U9Uu82sMz0jQbLTAuvB74M6CkaCJHg00fda+PcvTMmvqe6kJtJtLkvaqPyyjXLy9Xw05CTI5JM8Z
iyDFfCZI35IqlNBEevXF3uXmem87GB/2szcwkoIeZyYzk6JkLhaZ0hr0y9VKHW7ajseoSAPyG/EM
30crvP1mjawAKMhockqCnYKS0EEuLJg4F15U6A7qA0mv+q3rW/zGQyExQxNmcl8zVujfRN2Nb+1i
wzkmiVoDBmoDZpQKYv+ZiBwoDvdUj+5KNgePRZO2IGiNCTTw7OK652Sd3YnPfiQeOh7tsR2zzK13
DBaB6nuR0QOfU/DxdaIK6jhTXoAanjVrckVaaBm3vhDdE2ceOlqLWnhYP2ZL0WHGIpd/kUdTBrxc
lOjfK8eu2djB2i6naKjDT26r52ePf2Q5LItKTYFMW51ZMFtopzyRfO3GCRKvxKGhNjyY0EOiYSrR
zXldsbLkC9ybMhm6elfglGNSGzI83jh+jk2jd3O2aFo06pxeUp4x/Gjx6TTme8QndWA2DWSpvHtU
FQR8GIvS5t7OGoGbHWBZa7A6u1sOCZKYmkDo5HGLe+HeFFhI0GNyqrXX98lOix5bVpjpVB8BgXlE
FGwdL9mth+uOnYkDMoIO49hUxGH3o2Ux0y/yOTXhBZkvu37umdPr1au54LjrsCOjHJratm7+0Y3Y
S7c0GNTdtknW4nVZ5NojVXsvjl9W66HkUeyaK2gioZuS9mvtYzLedJUnF769YXzu1GyntjwvLfcq
tvRDWSCRQk+uEf7xzFDx1dND+mNiKxXvY2o+2w1KZA7EQRzUxMt4Vc0oeWw/Te87UrzywyXZYjY/
QPGX6fs2lU2dPOE4ro62WbZCMtqbiBqIM3Ij9eVolrLM2FFam0XtGhLp5RALomzWuIzyCDWa1e5s
lryYx1G8sveVZgHcmlXwpBvqz816uGRPHJuFcfa+O2YA7LzZZqGcmNVyRBLiGJp1c0bD45kYuqtg
Ke9hCmkcW8vHAlncjsuDd+abrXU5xCd79qtrAnTpqYwNueyy4ObbbR1xIhHIScJoN5lteFWk+opP
qUVOmF059d3d0TX7c8JDzSfCwMvZZLbrLWv2OPGiXWcePpJp3lNykyG+4UscD8Oxa7hoU+5ZHqtZ
T8fCbPK7sXoLOc1tIydtzhdHRp9rv77Sk48FILKoQYpRAM1Me9lC5vPON8wAHc49p+p6ucnI8x1H
+ALp81kJ+uiboEjvQLkE+99pRtvmyeTCKWnrckIHUz3kAuMEMxRYz3jau/FnauLSBLn1xEP0yzDb
3OtT/YlNCYMHQ0h0KM9UBiW+BRenQKFZWc2gHaKHQUa39E0dVUDjg1Mn+szlSb8yLIZrqAyE9d7J
b5A6x15z3VGmAJsNxbF2PB6QSqfey0G0Dmz80CFDvhjaqbzjO+idsENyx3JWOsTbPP4ObP5ZGHIE
QC4/1U1+zhiSINQ4yjPCasNl3QUktGP2diwvUvKoZAysQTko4ty9MFpchiAnL7VZy6WGZdGGanFZ
ze3td9LFMC8O8At9DgGPygaIYZhZ7OdRqwPVF+2GVLPDY/l05xmWpgCqyQxdIwxnw8ybXMeQXmaG
wZGGxgkNl+MZQkcZVqf7E9sxBA/6pWm3GKqnannUk4b0QSwjbzXwj2soIP8dCGoNGzS/Y0K+IYYM
rb/FUGw64H10v9zaNxRuBADIBj9Co9ftc5AkSmjiT7MhlVjsl+fS0Ev0NsVXYROwejZsE9Uo9AEP
PMbwdwUdJwckmUFEOzsIQw6dyXqVNRwf2ijDe4TzmyDxWRg34RdMrLs4x5CRSZ8lR9xdwJx9R7Zt
XfeqkRjpw8sJRquG1QqX7IFyZ/tCtjjtfHguacAusrfpTjW+s6lIQ1yQDqov6RDattzKtmEacwSa
uIeB/TUkWmL2mhXDWu5drLfTjhwxgz+NiwrYrDXYWW4ANJLnGOrfqTQrDrFUkN+wyVLpEep19vfu
LG86Q7QNvpyvC5596dIx1FsC/laCwRG9ldvSkHHposj5O6siNlTeZL51ofvUueVoPe9jD27M0134
uKhJH/sFnsgQeMqweKKFyhtR4j5PhtTzRhKgae1zrJ+To6Zheu+66DKZxARXPL4Whwio/qgBAEtA
wNoQgWxTXhoQQbfLA0h5ww6WQITZqBo6xeAKWyqgcWvDGpoYfCDzt8iPeRsNj4iL+zpxWUUPy/Iw
GWRRR158ahzO9YMBGm0eMbSZIaH68C7Ixz2UBn/UBoSMAjjHmZau4whkeyBxzsvRx1CQIpn2YvA8
pg45GYOiL17bhaUPEdK33CCYmYExow7dAUx7dGrcCcSBeljcNrgr6DEZn5JJDY/D5D0uBvSk79ac
4tszCgyhQO3WSS5YscOGJrn/mDs5yFRDPA2x6bKe0Qvi7xIb+HTH56jeNx19l0t8v8CnKs2AACL1
lmKKmre7mh7Dlu9cDOFqGdSVsrb4bJHVazZq2sFckn9d/molRXLJlu86M9xs9k7QGpZ28CxxTuzy
hH4X+pCKxF2VzMNVQdcLzVmcET2c2ztVNhTolsTc4sAcKQzOi9PtMyYGGuZj0ClBj9SxxyW/bbPp
JmQKTs+M80UYUrhFG8h3ztDD2j1F9C0hdoUsbkGMe8MaF4Y6xh7jX1BGX3EsLb6HiX4ZDaPsGFq5
fweXS8Mwz0l/SDvxSQE39++Y8/BOPIM+t4aBFu84tGPI6E5RKMoCrTl2hpsODEHdG5Yao351RI6e
ndPNakhrmGuiGoAUhsN22fkSJeNwUxtQm33DdCUMvB2+Y9y1Lxizg3YTg+atGDTEmQ32bTkJRGKD
52Tq71IDhxcGEx/gxVsDjrvvDHlcTN1T8U6Xo4S5IwB8xleE2DCPkxuetl5IRsn9qiwP3NKg6lQj
P4UGXifERG+oAdqzPhLH4p1yL9Na7iNMYvz9GW0kBoen+iD8WhhEvjOwPLWs8Ug8EYReGJieox5H
NcpdjgLS3jbIfelVhO8Mhl+I9r41YH5rEP3EwPocqcD2DcAvVhJXoYH6MUCvO2FAfxKtMP8wIO7e
NkGAiUSAT3ZDjZCQjQkLtMV4O5IeSE2MwDWBAneuG/zRdByZsEHgtMlnJ+kuoohPWuFxp+TSTEKh
Z/N/JtBgctRij8Dj2EVsIg3De7ohc5wvFnmH1QQfGAGfZSQhWhOJ0CYcYZmYBM3sIFsB2Qn+xJ5S
7myj5paspslYYGI8JyrJPPc9gNG+hzE0sYyEOxlYA0mNaagZD5v0BtMGHhQJdNTaJDty3ZxWk/ao
TO5jfE+ANLQLmEwIJdDEQ+hQLu9CIiMZ0RHrPURSZ/IWmYTYlCZhgnIC/978dXgPn6QlphniKJJY
SmDyKcokVQIiK53JrnDeOS8Is2S1ibVoAi7c4fuXMS+7y85EYGyyMASxZkos7Newf67swX2hi+Sh
IVu0bU2QppYNU6446ct7JyZoM5G4ofcOEpIb3s1i4jgTc9ibwER0lNXvLEkYsBmY9sesMg9hAdds
oj3qPeVjvQd+TPSnNCGgleDehWPSQQ0xocXkhWjkjnbiPUTkmTwR4SuILsukjCyTN5pM8mgZl+/9
/DKbRBLJpKjtHodqekpwVnZl8DDb67CtlzK9SlhWMMC1fZhH2syaaVGHUfaFRRFrMuTnlTW4y1Wd
8bX+XscI9ggIgh6cKLVm5MTngSVdza9v5vhLxQie1JNfZdZ6NSSlL5dtG0dlc9DLkHBXGlB7o9wt
KdMFdJR2dxMwWJS72hWx9RkLXGYdU8eK15tEUeL1WotMppKQRmmVLxmbCuy98FlzBczvKo4lQyrd
J2xugaLYkAH7bp26SNyT16zLaz802E3J1Nt+aD3alLmFBLRCYpLoIpo26KY8h0dr8ksf4+eztQBl
nMmK08WxLR22JDCgRVJd1Hzou22UaX8+ec5IoJxE1OpX32E8UXnOvI36uuPaON71dVD7nOwqejLJ
1JFqcE5qzsRETq1d0k+ix9z0A9n2uII/mMPYCE0sFCmvUgMC39HAoDAFBSv3w5C6ifyiK7mZP5kw
XHsCqG/oQ0GMO13bfoUoe644Sj2yjxmZynmpSzJo9LIR5ZBuXAobpkJXe+ZMyvYOIEpVwwZqHBvF
hW3112/WzHifoK3u4q+lnXnZUeMtGx6nap68B1g4kopMQ1ghPE8O8NwTRlfp3DoYUCTPbrSoIQlW
cDnk/GQuRqYhGMNiioCor7X5+w5anUbFI+JnMdul4pkuc9rTMNVKP7F9aBd/HzHUhRtVCbf+V6+h
tuV14JOg+6MOSZMcVp3IYldFdESSds2DioyG5/vFc+3rtCJ8aPFExMGG88mcJHl/AxHlcGbvka2I
E0fsUF/M7eDNx0TSWXFpZ3XjHkuOXM81qCK7ihj6l14fZgZzm+kfJdUc5acmlsyze6JFV7aPI58U
yUK7r2XUpKhaXT++UGk1KLQYdZQdQqa7+LrmaAlOPHHjmqlo6g2O2FeG8czpx5BHUZsqL0qk1Wjv
ZGIcaAuSqPCigbvjUVHl+IiVXxQvzDTFd6h/shKaA2h6bTV+3Bw87nrnpZtXsESNpXdh5PUedbb1
oZzwn3P8X+RtnQ5f48Wy9zRhjY+K7/V+ZQh/40D9vmZcr5sxlRdqDuRFCZ88M3o2ITNMKzxPOZcz
zVQcSMStDgGQyfAw6P/Sz14MwO+Le2+YL2OR+dtoKDhJ2jm/eWBzxc5g0drRY0LeJo0+ozjTuomK
yLodCuqK95hPaDMdA3/4llVdeOVEaL/P+JuoVwYYfKHxB+m7glvwTZjV+WPs1tYlE4kbpFvtlzhU
02GqMv+1QEcBdh1UCe1acido/qAkJauKlyhboEGB0L4obxlfWejmxywL0iMir/muJdmxI/hPyltV
q242uJzSA5r28WIdBL+pir73HbRuRrsgiNJeeK8j9kmsGzMA4fIClbJtAv98cpvuCBIRbbWdVjSE
lvaJbCkxE/jieXZuZPvmzcG5Z6W87XTNXLYpYdYqYY7OGrg56brN9uvSHn0uDBTwMcjs2qLjk8ap
rGE0RSnrN4RhFzAoJ8uL88MS+yNkR3Abw0sRrQAnzayvFezHVrc5g30RDJ+olKK5sWoa/sdyyA4Q
cQi/Ea653pe5tOS6XYqcoqScwpn2NBWzjo4dIbR2w1ozoOtAhw8wB/G5IErLOkD38afQqlrUGSFi
NibdiHBOKYHiCy7jrL89XaXwWZhbgcmd0Z7OI2Ct6hRJnjt3PnXhBGu63PnmkBPydjE5Q1zLxIPb
PS1/EXsC9pyf8AvJ6WitK5uEoVg5FWVI6J9yXql4MzHUchCTMFekTaymYngmxXaXWWHwtiRTWvBC
cFTYl3FfzMg2yvxxUqRpNpJnWnWBIYpj4hxg6NpIzi300uYdrcwLz4KvMzvdlsTxSH1Xonka3YR1
zPanCVv3WUGS/2Ajwpp5XdlHkS3JveggtKXueejlaDlEDuH7kM/AvPN6jQrHaZKYdm5lonCecIe3
eKFWZ8e+iNJWnFLa3WEX9vJNRJiuOdioCIE2xtUW5zyr1PaJcWAQ7iLgnUeRLSUzLV+yPCkceIRD
r4qRbbW3Zi9jnON9GdlSJ5uOC0eMSwgF9E0n/WQ+d+jx/N63LAwZtubUdtdWmeY7L6oohkOb3Y5U
H6HI1hW/AlfwvF0u2pGHWYIfiXNO/yayrgwEtXyaZ9y5JxpPGaEpnpCuhyIU5ry/EkduEtGxPUMy
15/7WWD5j6USLPDZzzKIVJPnXKc25mm+nBGf7HTWa7zLAg8NeLMOzQOlbVayJ8QQtzh8XEoNrGVx
GbuE1hvkNHsPJs7wvcAIwfDI6YdRvwc0WpyTM/d+IOF3s50Vuj111hD1j1qrLt5NkNj+U9SnSl9m
fSYeJ01q3978w5/BiivljGjqncmBLEbQwyLEYj8SpgqC2fWmZ78pnId/xKxGp6kQHQc96i3cQs4s
5ehMv7VYReHn8Obq+R/wzaHA+NTvQ43HfFqTeUsupwPMpo/i2z9Kxtb5SrsEJOwq+0MpxfhGIZK4
0aureQH5zqzkHuOkPnunhP6PLPwvxwf6+9/Jwtvv7fCzffj9H/+TK7Q8/w80sYGvgGFcpYkI/D+w
kPHuHxLMDIBQ+YL/w+CDf5GFFgJi10UJjLZYB+wWPfufbKHl+H+QSrcBDzgyUOXuBH8HLvyV54N/
glD0gLtME5IN3PqBLYwVB4uopbyy4dixqStqNHmCCK9+ekX+HUL2Cwv0108JhAik9FkZiA9u1Lae
BP6uCNVLW9/RbHysA2iQWV9REhrskmy8tWT14z//TPNn/pNU/PNnYm9WmscyA2l+4I9Kvy5N/5/F
2HwxpEOIytgfwkvVrV9nZq9XcynEbwBC3pZ/+ZlwZgZ9Aj22vQ+k3NSzrEF7a+1qK3lygrg/z7sI
CF0xOfnPv92vatc/fzsf44TtCp8kg/PhJzmVSnTEqmu34FV/ZBZp7WRk59dThIV4KUPnJO2JDSB7
vD+/6L80XP2MA/7L78jPE3g/YP2kjSX6wycmWHl8ora72Y8Ujdu7ih3n56JSyt5lIfUFv3lF/+Xz
yXdHOfBjCgzX4fPDK/4Tws09sSUO67Z7GHoAt6QbDzw1xL+BLv/tT+EnaZuZveZH/fpTenI/ec5o
Yj/kc3jlI7PcWbGo9//5Pfv4UwgeCe3SEGY6xyQZ9V9/iixr2bkM4uAdy+U2GIV1gDQpf/OKfXx/
zE/BTy18zxW86sGHzz06OLejX5YOkH6Vm6pwps8Aw9553Tjh8W//Qpof47g2h01JKP3XX4gaSsjP
ouz2QJzgkpHkPMEzx2/403/zsoFmBcxWFdy873/4CLD9zgc/gb2pJ8f0qQCnMFmN/v6b44vAZpCJ
9xwt5AfsNm+7KhN10+0ni06DrmACUAx+9Td/ChcGrvUufzwXdnDnDx809sRuU7TpvG+aID3RUD07
rP2sxv3N5cH8OT9f/DzQYR/3M9yAjeb+Y/KBNwEOMqAdXbOL3Re4Sk8YDbMvEW0oyYZRcnn7nz8K
H7BlAyrzKdAwwjafWa4LH6zgcVGV5BN9e5/QkMiaRNo7jKfZwRM2CXCv/hq5RXAkAuvsl1h1F8LN
E2onouU3vzmTGvOB+PmXh0/n88LdkbwFL4H+8FZ2wLCjZt66nyLh6i1ZiBGIBWNieVbD89TZTtVc
anbs5FxxmLI2KB5hHyP/Ux8O1M1Z+RR9X2zWGOcib+buqpnpt37G8uX2txX30uI86KwYmksWLZf3
YZo08+JJtHcWga9kJ1pODyBELoeePJ3q287JjFcCE9AlQFSB8FvGs78JmN/eS75fxSn2Oi2OCclL
prQLsChmOY89XtoPHrPFOmY/hsaDk0k3Tcu3jrDSuh/7cHWfI6fpWKHFJHEv7KhxM8haq1suuiya
L4ZUTcHG1lTebiMUtu0uZqa8XDsZGRPrQkiMxZca2anC0WgNl1WC7niTB6XfUDxvVw/kJci+scGo
90GJm3efummCR29hZcxDdnZfY1XJIT7sjv6NQdaf1rWmz5YVEYktfzBfXC9LNIwmpzB7uw5O1R0U
vUrQnDlyBchOFhd7OQ0MZwhT1vjo+tbf44tG3A0GAuCi3E7dZm7uVRw+LffC5X7n48MZsnRnQ4Mf
KquLoy3jSMHYmd5RjDuMHVnGuVal6PUQrL8E9et3dqHJw3Wz+VNoivLbPXuMhaluG6AXdBP8ORjY
ureUTqqVPGc8RHtlz9FL7HTBnS9r+WLFk0bIly5s62c3A/DC3mpjzcgYcKPUcKb5E5LU6UsHvvVj
dUvuz4MbPQ9M474mtk31dZFMQF4h46Vu24Wz9+ymi+GJkEDG29rt9KXXBmx7heVbNywM67dsrGV8
Sm0ybYfeaxG0VTWZxz30QXceMe9sNr1GFoLVmg83pElMC8/yPtEWbAStSNvXVAq1j11J/oviNhC4
TdkmEJ5zGrI3q2NsYLaow4amdImDrkYPkO1G4L+jRZj6BW16/Qyv7z2xu5+xkfqM/vzqEynsjsFr
4FRk+Hp8VccEegA/Hw5ENumcSumjnDh2ZTwcEfSmv+3Rw381oUDpRrBu7JDphW9RcXtsaXwuDxks
K82QPRPYrYBAdHbh0NHSN0UKk3UWAuPlrZtYG3dZxHoZxVHqXI0t5fXhlwyLy00UzWgxZjfyvq0i
r+/rfqZMvoOSY2kfTLO1wdg5vljToKx9WTuaTu+U83qIRx2NGqjeZ/ppkBDHIbEV9MToajGRIe0W
DJbxYzjxeA96QqYQoCG4z+IJKx3b7uw6bgu0PGHhyobRZ9lkV3Lyqf9bR6QCTs/g2TSKzwjsW3QZ
eyrQSTdwtuVyBK2qrgTdd991UsN9Da4OzydPQJAGsV6WA0pbtDwTJh1va2Ut8+SrBtwINCrheLwB
kdD4ESsfE1YikoDyHzJ+cFpWbGSWSl5onKM10K0Omn1AygAbgUUomIVSSSnaUFr9j8mdyeUsXGro
5yb9Pp7HxKkvx7FtlnOaTis+lJPF5qYSbfRtCfxmavdOa7tXbHji14ob2jsFTawCkb76Prhj8Shb
t4uO7SDcL0wz45dM2cnj6vTyS76SHD0yVIJ2WKKC3XodR/PnHA35tEHrn5+RiahoNl0M70qLcV7u
1RIBhjI+dr/kk1xep6Wp7shApqzobbM9Bx3REM7xqtBTdWPu0lEpwnsSP4m4rKwA7KuOM4KTvML2
W+V2TYNApODLw7yFgUcYKbb1XtJ5Pzim5WrLyLLJT6GLaW/DzE43Z6zE5GnMNQ87LEKaJyLfkMla
M+LCQeRW39tksC7WDD3RRi6B80Vhq32mq3MmqMtzBkCdRQXRdogSOPLUXfg2apmx7vXr0T3yWSYs
QGBj/roilEarLvCabtQyjN3FIO3lzi8z/0dQNrXLBZlnAaJUyWpsi3n9Sl5HfcORYHUb6VreJ9H0
TA4ZXVC+FgUBRZQjd6I99S/dsGdQGd+C07eMEBiXtAxVq5QOEUQjr0PfWcnW9ZOAnH47DNPeSlnx
7avQyT7/D3vn0t22sbXpv3LWN0cW7gUMuge8iiIpUhIpS55gybKM+61QuP76fqCku2MlJ+7zjXut
DOLENiEQqKq99/s+b8AzHy4CQsPIB5VZWC1axhj5Hqlbeko7M3a2ynJLbzlGWZuRzi7rHwYJ7t2K
5OhyI5SIwWzQ+TXPKI2de8up+rsMaO8bYlYGhRqk4IWoRm9c0LiUCPh0ek+YHzD50PonjLBV9JVp
Dk2MOivrewhgHEeBPjKvSQC2dotqzJksjdBC5bKw9ALfdatYL9NwQvlKszFhmlnAHsyT1rjXJ0Cz
C5c0ihpBkqkY2pZJ9VAOEbAJE/SsvQyKIfuBjcZHCNKUkCojTxsPTWtBXcYMXjJq6fB1moQiRCCC
3dHBoxFVX+iRlYgUpZHT19VU/JSVBahnBuQoL6LRGn/YjbScVVuQYnKwC1pedGFnFUU1AWJZuVKH
lwY8Ka33jXD1By+LeLVH6YpbrCEu/B7COE5AVlWxyOm53vtWi4wxV5iPjnQ7BdivSU8CsHRGt8/J
mFd8L1FwP7DFMSbFJHCUQqCVrUmTu7LmpBYSk9S/SwCKIZwQCKZhMCJYqWTz7kKzRog4Zsm4Dcug
fUTENWEXz1SUHoUfDYQmyoBIdHD62ldp59NzS2BLRSJl2zwEVmyf7HpInfU0SHYWL8p249SxTxUu
5G3eMUN+Hd1Rb1fuYJN8YTLC/eKapfnG0LW8aTN7zrxPTfOpJIMkXk4y1k5ViZAcwrIVvdsc5Bl+
4iezrRT8bc7fjVjJ5HGge2jr34zGNs5VrOp3Tnh4Q8LQUVcNoiGciYCTjInWX66V5yGErDs1Ebsw
2dY9gAntouVGbux8s68OrRRTtgQX0H2bcg+jfsscftYfjOkOtj/wh0Eojn8p+qGFUj4slqw22h14
Y/gDiCXTB8pMxhduUpEJzPRWLoNgKqd1D4eI45OrAQu2LdMpVhVqSCbslln3C7f3kx0YMB33RUOX
Y0GnkedVBJ53Jl/FRx9plG61nmw/vSTI+7NlatjZt9w0coTMQWOcI9r+2jKdLLw1kaSFiUjpQ+lh
4R2ZJ5rNVdW5dyQ+dqy3xPsChrXRTtaXlviNZpnketDeaJwb4jVfFdpROw9guwVpY5K4Q3xUxHG2
gkdsd36OpDXyEM6HsFSIHy0bf0JPhMhtLVsX4RvGuoiAaSVtWO8D6aBLBGHDU2iJSplkcwQ1hqnU
nMURpd/jNJiswnlRntJPaip9aMwwttvF2EpeAO6+9k3XGbjNmur82kLzvM+UgTJ0qCEprHTX7M4i
Dw0gZTSfOuIrUlLdx3aSa/huWbIpoiGCjQGxHNs/8lyNujOFdtD7XXkkmGYwV3h25VstIzwJrlkj
VG0IqmJH7QXCf036MXUWZ+PvtQCusOwq2/5OEiqDnro2SGYoPY5RwNt6MLMkbnUlUgozNTYYe4BD
jagMKS/CpBo3aV2LB85ziMeIPI2vHTVCvS69xtrZJfRgIooHEJPFlBZvsunkQZtVwCu60YjgHLeM
3sH+FqeulM2zDs7gyl3L3+u4IrM4JEwFVAYsuG94CiRShID5bhBFnIOZKfig3mjdQU2RDUKv0fLv
qIF0tfThhNH4jhMAUQS/kp9n2gxsV4GldIIV9Ka4dt2YX3Qxt9CZ8ounIPey70Ng5i6T6rDeAUVh
EU4tZmlYCUZmFGbW83PErE1Hs5VMwu0I/llVR0jRKq3GDA/ZaU4jiIPiqyGJTFhl7cDsyZYORIgG
w+y3TEfovvSzzqR2SNrhyvuFhDfRiuFHlHUcfVN/aqDPZ/BeLGo4lti0w0ZSY8Y5WFLkrJQpg0Om
pMn4WrXEJC36KWlfptqTz4K5BETYyRy/h4NeYTIsPONYoBraa5aJTjmpeoJlnZTwRKW0RKxh+niA
uOv8Fpb51LAbme1XnBoI58wgDA5ak2Yn4jeti+1X/SlyCRJbGiKpz1GIoIosFs3iXE01esOUPv/h
h9rQLLWuYfznyHL4EpU+U9i4mJDBS6tgTFTBUnhreRKoRmCf6QvBCPg1Rqx10sqs+y7RWaPxb/Gz
cHrBVLSCoOGsc8KOObv1sr+MRSsuXTK/mXmiRT/QdOaPg9GSaIooDiJnH/Y2pYvvoSIfVZmbq9HI
C9wk2ljcJzYjn7XwSibcQ/iBpO9LfwdWq/iWeiMqQs91a+SFDtqNRarDK1rgjTIQPxcwjJdovYs3
ELkpbkxXAm5OXKUzamsRyswQl/E1YAyIjcYL/WcLEx9I9wL67lo6uYAilJo2X2Jc+bdjLzhEgOyb
9q5XdIx3gsB767MAkmudIVYirD3Tb51KKn0lgrF8RpMZjXuEjzhh2CVbk8gPH3+RJBeHHbjCdrao
PKzH1ZS590mZMO9MuKZ0VUpLe6lE37xjyERbK8q0PbGjDBXSTj0/4dUbX6bGz6/Cmg26Zj7EPwJZ
y2rdDYV6Q14avrfQWZiEFVOhVh7TohRSfF//GLmlEV5Cxp/sXy5bpjTtx96grFnKAtOpyfCKqGQB
XBsTSPSlJbArWYQypNeO9iYymOsp12TV8YOYkT5RAqsg8a2DKmx6Fy7HbRhpYz2NbF6W39+qCvfi
0otCjMYRkAHiyguXxoVUJcYkl82dqbWbR5RiZUkMp5m1Aj1aUwxihRCue6TbiUy3NjS2534wKOKs
uiKDCvsV8UmIEIP0Rnp52G/EgCn2KdWIX1pNbo5bkdQhLGKl6Yl39POczEQ8vGtaBZQ/c/AZLrKU
9Hee+VCv+GQbnFZHkHGGyoCg36Ujp+RrUOviFS1LjbvAbbFNNCbg3ZXOwd9akiTbZevSiuoIsWYP
+LwTKsOMndSwZw8Qfayjm1cBimYCEqwLvrzANa9AuvVp1bedL+E+twNhJZdJQci6pweBWh1QP9wa
KGLtF4H7aBelKDjYOWT9bUrtAT65iRL00MUNGyIQ1HpG78XqRi97claHiFDlZTd6NDgrSaTVLXpq
N167rkJcBT4eD18uhuTNJQg5YwN2Z13nlBT+Isbu7i/8TgyEQJEDdtRKAD1EmCCSwJ9VPunDZD8m
Te5BJYcnJvFWBsCV0kgC8tTL8dAlcviBP8T8rpKCjc4cM2og2xsauaiwabqLCDFQynnGgZ6Lajnp
MGHXrb/MIRSdlRWdlYbaA0dSJM/ZaLkp9t3Wj7Y5w4vnAdAOCCmSduEV4gsqliHbDYkncozsNcsA
GesW0q9iBwzKrZ+Juff0gz+R6LoGrDeyAjbMsNajMPimFqYkdV7O+yt2nNk4DKuNrknP0oJVKLGo
CQMvwfZcoPZZESLUebsOsaOE6OTlgb31WtxLI1t2n5ngakPvR5Gx6y3LkqgbCs8IzUXV+/IyxFFb
3iWFVXorBwoHvU2dFGx1G0ye015kROwGmSjWkOSrKaUPiMECbe59MfhTsK8GQTiLHHNi55EUFF5z
om3U6B2mYUXDeQkizUrOUqGIvLdUVfRfvcZ1s7vZX9kFmx7NrdiSuOHr6CK5fes26CWNTV5a0rqG
Ig0RfiHt9PFBuCBC4vuqUZ6+NTJMXptWWAblpRp9n5mUCqKBbVKzK7xWB7zfCKGWuusH5At0qIgp
alQhyy5ehlEM73Ih/ZAJOkdOqjZsiPxS3zB2ktwyPeqxxJInX8GEaq3Bh5WP9z7a4K/gBKZnmfse
mbo8Wl2PyKWti2JaG9iznLfIJOMCbiO4kvUwk3uXUALoTpKqICi++SlgHS7iOh7ROnQlVcKV5TBB
4IyPfsSJj2Yl6tD9mKXB4XjIzbx99/ouFnQ/R8iBDCXK/N3sAs+Sq2SAY4uFRPjZXjfrZM44C8m4
vkkabsRbLBoDqTgxO4bJsx0P9WHwwrq/OF3pgHwKcM9Y5xYUraBnZmZOgDHNCIkF9Eoks9jMNbBy
j+xbTfqkYpbYZRqRfbOyC6dOriMUhHIbWDWBBal0nPgB6x9eSMMdULJZdht4+6EcJ+b7ELAa3OBj
wDBgRWZ0aeKCMm3cUKt2NnXBCK+VIW6s0tWsXcqsxVw6Ob3XZ+QVwQMzH6b866Gx/Czehg4y0WGH
0H0wCKPvXPST27g1lAaXGNyDRfM4tWQb0FSmYBKEXukNirjF2Lsstli0Cdo69EKisUEy49Ruug55
E5pp7WJhJdLgY3rw/8UD/+Uwzfr32gFmD+r1Xw/x2+ufFQTzn/lDQOCZv0FcZKKCI4iN2/mzgED8
Rkwx8gK0iWgOGAP+IR8wjN/4A3iAZvgV6cIOPJf/DSb6jVmxxazfBN3jMq35T6QDn3JYHWZ+Jr1i
x0KOIHTGtJ+m+lo+gRZA045IjrId3jWyk77M5K2GMqpc+vlYrmr8NneSaeVaQ1YGVZujmZUnWBpk
U7386d6d/wqqQdT50+SHKyIj2HG5IJhf/KD6p8mPS8+WtC1lrnGpoxnyOMw7Q1fuijHEom743yOZ
DUtEl5xMPXc0tgNZ5nsvwl6BJBIouFMYZ4cqazlOlvVsBpqzreWQb6aYqXpbZJs2UipDU5X7RyWI
YW/oUizkpD/UjnqjLg7XnLDbg01G1TGQeXRXQny/BQmmlhyscuo+Gctzg8v0QURlcWfmwtn7ODoB
YVZjwuTFNX9Yg+1uydQM9pmTFkd4d0yx2mxPPE+z7XVUvLGWt1vE4m85wERWyfQrF2LdkPk7fqdd
MfMINLKHGow1oZgNbdl+8EP7KVNuvUHZOrzSD4gIvoLaQbFd69ab0NIXPGZ3fVRd+06JDSYnawmn
6ZiWUfbsQVLEWm1E92FAO1wM3GBsds5B4h1f6EY9rvtGNsephg9g9TA5U8Z816IvQOQBaNk1aYkA
GPrbzmfBW8SDjTixYAJGMop18vvSfvNUB3C0Glh4x+Qtrz3GWiRw6aeg1fr7njQC7p8VRBPtuPEd
2jVuolyPMnzRKRmhsdPAp45cab/OttLs1hHGQaPnGNxI31im/XRw3fIGfYZOAfWEPPnZFXx94Df9
RR41c0Zp/k3Dzm410Q/XdL+WpKet04yWjp8o/SZUYDG6qpR7Klz3Zmy9YoXg/g2EbLLyDade+GW/
q0aWc69z1LGwLbVtHTRf3UgDyHH6vZ740dWMvXSJKpbg7ymbPafGEoXzN5JlNyzYnBtNB5wQY+FF
b5nZRfggAtKoPkRZVN1o1fg9yUN3XfWdDWBbk1tTg/ci3ejdSKobOmLPsJgJrk0CdcO0s180aaJu
MJ48hgOkOztDD6pRXk8CT3HWi5M1a3Upp7x6pytdX6dD9RC0EgfS3PuzSqmfq2wchw1EQX8TIm04
hwFcoXFq/SupyHylteYdpkrHKF03RC0FsW6cSjcdzrFFuhw9AlHtDaLVzgWEeuzpvZyfZNnbuDBS
MGWtSRrFqtXQGi59Ijr35Qjahuq1ZzOEC7sw23EenqX3Wu1uNWd+BjlTa+LIdm4Za2Ku3WDvYrGK
TmXnEoMW5y61x6KpCvhIQT9iHxxs2F+LqKoHaorSGaYbWcqRXjROEkyxfUXN1HrpqQ82gxOmz8VU
7pyELkZcOSvVgTFmQBwsR8WhJ6VFtpycSee3RhXFfe88AOXBmTKVxcasTS1faBR3SzyLrxk02NdY
TulZOhFQySAXQER1wbQPBbHzNbcD7V2PRHuPVlm/sEsXR2wVIK+CQNTftTKYYJqk9UazOGlxaIa8
o1fRURk9hewwmDfUncE68cg5CwIsXCJT09bqsxxm1RDFN1Bspi9jzovVA+K/jjHOS88HuGE0/Y1J
4/xHqli0V7rRNy9E9NSPERTeGHE1IIZeVljApgr9v5900bZD3EBVbcMvRrFJy0Avi+1Af2YJNVnd
SFP2zNncIX0oeMJY03hcz/ngqKcohVIEjyKKiw2zt2SHpCBInyZaet4lsYzcI1zWm1FYXgSs533y
6iGg75QYAeZAO9n4fkPLIGFotkZoQaloFpVzrAqdOiSHhPwkSt24BKI4mGNgn1I6RWdwTcBi51J4
Qb6h8czMcB3D5YRQU8iWboDRLm1DWDsIqgS3JngTbKTz2xJbhbWsR3jFyUAmERpVg7zT2N5ZlYi3
aYFKnKedvPeaM/RtG1joqPuyNS4Zx0bOax1A34UmaG4tdDkMBKuEX60hAHuKA4HkTGRahzoVGTP2
LiBVAAE8Z1E6G2+jcB5jCXuQ/GRvOEOFHM48MsOZmYV/KMp5UAHTWgN/31TGhYh040IfZDjjrnd2
fdBISmEWDD1ELW0jhX2MPNnf0BfMH8EJZI+mq5153/tdxP0/tnZL4410OHlkxBoi4dCMdciau6Sr
mt3EgEhnvGj46pRtvAXAywPeTfmD63ZoxGuL9D+iir0DqKRd1VvgSS3m1ZjPautlNA0acjnEJvUY
c7ZdwqIPN2HZYaxqa0VCdVR6Ul8wI8Q4HtnuF9orNS1fIHPHjlsMgCILE5wqTnOpVR52K7CkwQP/
Vm97GeVgWFL/0JdVek+AmgaFW8dq7PfSvS/gurQLIu6kQee3wPVRV9OpoNYBz25bW4OjdIY6wcoe
sDKtTa9Kr9QODmkkY8kyQDzVJR/FYbA7a8NDqO9QZpS8+l2+9jMj4H3pelg/DJLbC4KI9Bwmcrov
upLUtMnSt7mbTQe4P9pTU+Ugpcg0m9XDvMGBc2v05OqGdlozBa29FahS68VUZY9vOCHGmUKAxSEq
Lo1M6pew1t0jnqLqPHpZd8d0zMc2bBOVPDJSVAbvXYgOcjOybcTQdShWIA6NYjEa7ZH0c4tVK06e
CTlKH9qIk1ipM7gNJxkwpfTUI0w0UEJuq9NnqjIqjKiE4bGGQ9PP02fQF4ZnVy8+duRD0NcXHbfi
a2yTFloPAlNO0Xqv6Wiy1WnEwJy7lKMhGUYN4Zp6nN2MeFmurlEw708LWEyWrNt+MYHP+pJMA60r
QBrES0cExnUBsBoEPCV7v6sAabnNxNvkdZG8dRqwMiursZrvaqC1kiqXAkamG1tLgjPsFm+DyYcs
BsMqECZk1RFDs/mdno9GasL8Ds5enkMfFbQnUOsTIK6iCR1WrO+ToE3ouY0EGZFztrRqY1gx8M1u
4a1ULx8LRBjH7QHWcvAy0T5ewc0K7iqjzi1OcDpvGiFkMUWXFgHfQNAK63XQXcjWALRvJzIz7KNe
ZuZFqtxbNV1sXrIWQSCtILsafLpHnqUe6Riq76CVWQpct2eZ8dRwBlzRxNeIPDIi/RJsaDed5vKu
ETiE3sWTPPDk/w7bht5GtHELczh/bMs1En3E8ICbfhRgFw4+U4PvRaP7hOFaBG1e0oRWLbFDJS0J
X0qjxLVodMHCr1VQLKcGhNsmByF4lrQVgAsb/bNPusdSJ2/rHOVu7i9aN/YPgK8qqPVTc2T0CRHS
ru3h/PEfOWnwQCYOfVrGOJVF8kzfVy/QxySy+NZBbaAlDj9AaY+sb8AYMDYOlfsWOXn6w2UmvoN9
yh+z3dze0TAcwjX9xOGsM/Z88fDfPDNj5Pn0RTIZK0O5/C+3q14YKOpnwnXI44WeHDPOQNKk2trH
TJywDz3mXd7v6XdMMMR1FqZwJLrgEbV/ePYT2fx++0O/80+2U1/+uVT5JJdDo4mqVWDfsRnemUj0
ZhXnn3StU4jdOe088jwH1m7E/9ZOuo2/ioyqP6Oki7eQb/xDaTp0NUkw+1Jg+L0vOEP8fiX/Uel9
KXP++Ucc8L+FBs8f9H+owc3//PhLwvdy9apef/oFOQSxGu/bdzk+vJMYpT54w3/8zv/X//mv94+/
5TJW7//jv97KFowRf1sYlz+RfQ2LuvDfF92PM6T3X/tSvv9UdX/8qd/LbvTGv9GKFS4abiT6ns3f
9wcP2LR/m2WFtP91T5DHjvDyj7LbQutvmOggHUtY1MWztvOPstuyfsN4SDmKtJiFwnf/I8m+8bP2
W3gWl+bPsn1gtdg09U8KXyc13HDStBCNRDOeI2egAnRyEo3or90F7VTeDGGnkCYp5kJhXzEpqVR2
AwNGHVziI1iXM6IKg1T2xyoyCeRJFQz3wBfRli2KweOfbu/f1OWfOdzzBXu6iVZGx/Ep9I9Gwp8e
dom2TDDbDc+xOWn36NQZ75ppC9bfJNG4zZ/rwWb+RQ4O2R6kxmzr0NX2/3wRP9sB5ptm0PbgjvEP
X5/56aYBOooUYp7srCWufQomYb7mnUFaBZF4DDgJ25kTZKIv//ypxvwe/18t6vyxfEGmb/CTz/8y
P0l/fs9ppDYw0pvyHIGTd08K6eCLg7LzDj9YvEWpKiibqvAC3z6OFgTd00jxUX9RpnAyizf5UHio
SvogW/RpWKxNIY27f77Gvz5O6J4Nj/WDoBAHcf/Pl4jTrhmJssjOCuTQobeJW4/8hr4/U3KAq8xu
jR1QDMDDXYSb/p8//FMT6eMGASXFTGDzrgnb/6TubnSZWMJvijM8AMxbVXSx0zS5a+luHbWkjm9p
hzMrnSgElpFtyB0THfbKLE5uU+ydq19czvx9/PR9WVRdOmgsIdDf6Z81+nA5/coBoXO2q4xXCtVl
/0Yis3Gn+0OTbyItdF4nT2uupc/4PC19C8IpHNtDqJVFeORww47cQk696r/+pv76IqEdh0Zu6Sam
Fowtn54mKiYHoofyTnVFpYcjbLrzerN5MQw2jMLDeI6l3ryxJlsRPpNot6VRpr+4RT9Ly/nCLD4e
55LhEKDBv396kWi3s+o4QUOwacgu688IvWq+nJgs0Re7aJxfvLmf9sqPT5x/XpY7+o02q+7PD6gS
BhhFvO0nFjNekjTy5S0Mj3QZGw0eUa1wiWQmhjlGpYSmz6tXiBA3WhINv7ep/6315VN/8eNKeKFt
tmuSLADifep4wnllKFt5AwGJUXhQXuPDEKwZUwQhk1CJrPGYkaex7jFxMlrtCc+IY9+dAZzrLNE6
lANJ9+zF4emfH9u/vMIwLwyX08S8zfD1fDJi5P0YVqxw+knMR0bIn/IWLnO0NtPSfYG96i9sn7ED
jNz45p8/+a8LHB/tOpbH4kaViRnp5y/HcNrQQxNin7ymEteqQ5ZWqgIInUz8/q0za+PObjpxtohf
X4ZBBsqSUWC/gGMsmJXo1Wos+v5miMbyxguFGn6xwMwPx88vNI/M7B2yMEuZtMR/vr5ab3ykTqZ9
0q1eXVtF2mABnuerMiJ5INZL4YxM0XUWPPDIbjL32y9u0Lx8frqA+d5wbsbzY3Fu+PkCdDeDnGyg
eEMPp31pxryevbDNiry4ASSpireiNuJjKLWI5lkyhk+crXGfFIbfX316b794f+cv5J+u55NRo8Vu
2qV9ZJ/y3H1m0ncLkfTHL37mv+x680yAlYIdnxnEXx4K+MWJ9CCjnIQcY33pTaolWnmgEY+86tBS
0B+SVGgbOkfVy5BWzk2IQHon0GHtokjL2iVJN+p7WcTN2vBb/xcP7d9dHo+qzmLKMg+34eevBPTb
5CNet068JOqKJbvekpPeQbOUg7DWv7gZf/MEOpwiTU6HxEtgnfv50zRHDWbhdfZpdFDFLTBEdE8t
Q9W9lzfDW+74auk2HlIPS4NYxt7RrW3RdAfW+KsXRx4z69CpNyEGalB0Db4JI5QIJvWw2U55nt3o
lKnFL16bDyfSp8eE469tWAyK/marmRzf6R2zMU51WxFZncy5OtIN60M5DFxS4btEoFXSUnsBbv0i
kLf5FYeXtjWsH1B3+1uzRMjmw2dbuHT9IKI26vqLW/uz0+djPeYAjLVWZ07tc7U/31pgIhAEUi6y
qXXwI72VGHeFSIuNDdVpG2aVv2P2HVyyLjPuJubPF5hdK3D/zdLp4ndHt7vmv3PjbMdmY4QqzC2c
988/HXb5zMnWasM8NZPj7JvGUFfSLCqQiqV4TFiB93R6hl1mJtNSaGA1OqYesHQ6b+vpiQWIvbUO
SanU1em9/o0Yrv/WbfuoYqDzC6700/NPyBcq0iIzOI72xh09sezsJMEXv68wDDUNUisS/m5Ek5d7
/IUPFf7dt25yPTCJkzppYfQLe/BfzuYWM8zZ5azbFvvr5xNo6PZeQLaGcUIB52DuiauXLqg4fmUR
2r1RmPLRQpP/q3PFvPJ+fsSFZxsOBz7sa5/P5n6LoE1qhXkCmxh+I7XRpYQiFYltpFlr5tTfJwhQ
9tKvxL1FVjt6nvmQ/otn+O+uwrMYXXIPbBs7+M/Pi5/2A5K+xADWZwLgB6jQLJmDROvEhZaXteU3
vQYCBpXBXibzfydtttn+xxdBXUpXzJ5rWyZVnx5a0Uq0IoM5nUyo6fuS/JajMXn2Wxrbxp2ApHbA
8nM39Vm86h2HI3Bje7+4ho9Dys9fB9dgm1QCbNYQQj4d80RvVEqgtDgB8/UsSMR69YJMy7gLi3nd
DPKY/TtLU3dTwBe/I/fNeByKunynKR1NK/y21cucUIhxrZfqmlpts9M627wXdeXsnflgSup4uZOG
21zzoi93DLUQTeInQf8pPENHH6di31t4guPsR7klpp417Rc3m6PHX548mx+TbxzrLNbJz8UoIzDc
8G3/xxqRlSOHJFHFWywr4h5ni7GXheaAH6pfExIWHoq5CiQy2dm3SBKXZejY21g3x4MszEdiAu31
oDEtLMkYXJP3MK3Cxu7fZdNbd6VynqXVOftomPodGhNxjrWmAV0BctVNS7H8vdIZBss61YwbxlXn
Q37D/1J3W8hQNq/CMD6MLBkrFTEnbJOJMD1jLooQ51CYwt9mhj3G6V1nErYAU3PfKXiwbePRlkuV
s071vniu81CcgfwW69Eoy13py/TesYeQB9/g2UJN+F0ZvvHAvgdHma9qRyKLcetXY30Z/ar9Mama
iLwJ8mremeExYt/Z+pk5MTTVyifRadq3Klc0sPHqkdPDrzmLmpJ1BK5BtxIx4Emap/UxyLxhy2mM
R4XzlneP4avcEZwm7msoTPsc0TWzuuDWDsUXPdbuCayxt6EeYn7SqjZ+KzG+HabCz0HkKpAjRuXd
WnWZ3ErRxFuHwnAgcWODiBF8mhkNazmZ9RYQ87CfejPbFZxL7pN2xnj6NYNsEaV3cUIJlxfMFFJy
Ife1VTe7Iba1L17RM+rGidGPZkJ7fQyinQw8cxlZ+SsiAf+W05a2aVXaIeE3opPng0rMAyj2uDLj
8cYunbORJd3KraZDnGqo5XvsATuSo9QchNY9kPDKukZT6UkYgF8zrzEGGGqC//jxm2w9Kw6A2JxH
jEnk27X5WorELRZ2H4d7OfjZ73uVWw1I3xvFmknUyJ1W8AZHSe3s8sQtz2kY69uZHYCzyxFgLpH4
wmqej4V4Bctd3oLPqdua2/DxpVkE/y6DOVcxSVP7SJ0ltsQgQk/s/MJc8M3VzBWg5PbNXlVh+dUK
uiO5nmLPd0qWt1MESzY4F2UgUsYgyZoV4eLh1kFFdqkI1FxGteMcUA14txI68VKhulxgF4Gmglk5
3X/sRmE982QqkmQRNyMFzWzmVITdtTumDdptBe9mLXrbvsNyV+JvGbpvWAfLc+FrJbp2jRnpUMSr
rjAmhjM9ZPIuVFtzdv4sFLK8tUWG37Eu/Afc09OhwPN1w1g8XcXaoG8CnmR8ImFXYguNjBdE85ig
9LFG8pxXU7VSgHuXNupgVMWCqmGMtWhluEypzUraX5o6Hn4QdLPTKjvY6SlYzsitgo1du4TR9PmT
ge2YpRTIJETFBzUI8dq30XPQhMQLF3a+DYtMnBmIuMuK6NObj1Ux4jW7sg1t6IZwYXEBmxpHKLJ7
83Vicb6Dmmwumqb7asnIdNEpliDevSbdsfaXO6QUvJMackyLqbr12jt9c+XYq6621Hkx+pwXd0Cf
PSx125526Iii11Sy+mFqG5f8nPRcOgEUuo7S5YRcBwK7DA9BAGLNhV1+rbO8WPsj5vIBcu0S60Rz
ThB2o75X4UmD+LXrRFHddU6R7zXi3VAvIV0nF8Ce2HSFPRFoiExpE5L388VL9OAuqNyIckywvMSJ
M6yFGh8C069ve505RAVeGKvlELKkVDzX66l36aNZDrvMx/wuqi1+5o8a6OPuZaPrnqdW3kbJlL8F
dUwiPfHnyTbPMGTo2BmPmtFlbzaQh2fLafrvTD7K46DF3snNS8h2LYbMpjedjUT0t9NF0+9+h8wH
0IkmqE+bshXuIhwJQ8iDpFp2StZLN8nUVXizETebODJPJLC9fCxl42Cqa0UYUbyw4wyGHWkO92ZS
CCqAwbllyzGf3JxV3bfKixnrR7xb6joVgGUXFVSthRkT19mW6cHSjOk2x5W5TesxPTReytMcjnza
OBrVE7YfOjTF1CAv8Upz1bRKHqCXPecQmd4rBflrISpCh7Gv6i+lGz8UvTlutT7fAFju9rCOwxs3
zeyNzCbvqCxmJzZEgBvY0f3SRKqsZ8QAl3GlHkezR5kjPWeN88k75lF+ZqqW7LsWDJg3nzb9VvDN
ffSumiQ0qiUnQrE1WW5BWTxC7iFzCMwwh9LpPfbFdOzGrPy9mZDMh6Mk1uytFiViGfNVbbGYULoD
euqhmQFn9cPMXbhapB8obhG4pH6zJXFWW6JFDdnbtOjZ86qDqznJpg9DBEI9lqOcgdwlp9269VQ9
vhF1464ImQ8FgiEZ+ijbVHNl0EoHufXrGE+A8d0G8vDFListpPWij3srMAi+JTB8VzTJ7N0l+zTC
37LtRkmEdYA1GdfcOp+6AaWvnd4ZQ4txC0LhDrh+v607mDJ9TnC4OwxHeAneLbg9Z23VjnGXCTt+
NFPdvS1xTW1G1LYbohSCh0wb1N4UxPRlhCOvDTuoHd4q3vqc5f/qxnZ2GiRZcMQqGN1Xw82ay0cT
5OO4V7tlfF9baf4+BcBEGgg+ywKOweJ/MXcezXEz7Xr+Ky6vjVMAGo2wOF5MIphmSIqkRG1QEvUK
OWf8el8YfbZJcD5O6Sxc3qhUEouNBjo84Q61goRzLg36wDE5ntbzOACcBiw2xtI6WJSR4XQn2rpx
+vE5GRXlasISazvLg+0RzAwvSGvyS0vFpkuopc2fudleNsWQmxtd1PklBoXmV9A9MQxx0wF5MN+Q
ZYTO/GCUdFoFoPkWO6liVbcRuxzoE7dZDtcrFPB2om7ey3hubfwyFw+tY1n3maNSh5NIYUZmR7M6
4U21tk3xK5qb/Wwz2/kyit68botCodOraU90NXEe6OXEspM2hcPQoonTRfZ9huEBUfHcBOh90/yu
JoPC9OPAvh/AWKAWnaj6S0FYMdtpV9zdZd6z5xryOPD+3cS/9H1JRjnHkdlEi9RBWK+CDjhFswuK
3T5ENf8KDoRI2Rrrb36NELTt2LTiHXMygDEawRUCB+arow/NvnLg6GDIA5YFjEV9Hda53mJeWpc/
DQNhOvyiKGkl6tQ/AnZvH31USg92Hpq7UkwDxDFtyi5zb+T01RWrxacIhiY+V505Gnd0RxG1HctB
afeQMJp1GMbDQ5+FeMXNLs0dLAqMaKTVfaF0XP9SW6X71ugyRMLCob9ulkQT+KJM6PrPVZ5kBgJk
eM58U4l6QfGXAsh9W5T/5JXeZyuM6ZJLME3k47qFekDQzfgn09fDy6zRd2Emp5uKx3nh5KmaVWdK
SlXCzm/LyYaJUBXqdzzBfQA8adBfD5P+VNuF8TAlIDYi+QSrwXkaxWBfco7Sa2/B5YeaqhB1Zewy
vCxyL4B2QaABnTJSIEl72EwQr/jK2kSOb13kurJJ8d/G+qV4wKsnvqQiO6IoPvMoFFO+BFbR32hw
TXcBsPudsDzzesoDaCQAHVQ9DL/ZVvCDNgyRW+BRxR6tHISnDvgEMluDtxNMTyPALzgJRyCxkYGs
5GDD4QRDZE74fWRK9bOooxLeW9J4+0z2IsMFRBi/WHuecznwfNFtHsR2tTZB8LlWKvxvmVnIvR8E
BSKnhdnvlDEMvpapY0Rfk1GdbwAMIgI8EEX1DZhHrdwA1eyQ74z0tLyxhlT5HoSdtSmQ4MA+bBgv
kjqx1whFYnth+QdsxWF6pe0VaMFhjwhgtIMhU95GngrNEenEDczW5B7Vei5v7oH4ByciJiNxOLt9
mSGH2dZspX6Dx4oG9b1wrB+w5yzYRmYdQBfPMpCzfiPCTei0w6Gra6e98zo/ADdKDaHEjEHq6jPa
l4AXTHtonugdEwFJMYUXvZVnWBuQXHRYJIPL8mDJUGe27icVEusajQVt/yd+gPlS2yu/Nr0D/unt
IYV1tqeAk1+Wioc1TdfyN5M8Vh8HoujUU9jfetqxdfQ0Z+scfwxCXzhu8rLJL8F/EUqJQKOfeIw9
ILqFF1FKlnL8UUwFrPtkbNnvHRC8jWOkiJtX+lxoFM1dPOOSKjXV9kcoioZpzBOu7OVLiAvPK+c5
rplzKsc1zIjoUhLxpgVBgZ07X9W88dRNbxpUczORFC9tPOLQ4gyh+bsNezgex1gS/j1Tyfw2ukYt
QF7Df8SSrcTacZWhg/zczAmvn/bUZdNA9q9eaHPW4TtHno6fGwYs8LCYejvX/prY4NgBPdIUbCqY
OFtilNjaWPZwb3hJfVAMq3kS0jN2poPkghN4+p/HwIeWX6j4mDdyShq8NSzbs+1UzH4KvhPbV1M6
aTCCi3BfTiXkS2oV1EUB+8wVNGYeQIlcBXZZ7iA3D+6YBr/bzhaA3Ibxkuvgri9TBTebKrtM0dx0
OR2sJx+2JULWLZcUU1wR7vquEnvJldIh4ooP3Kz6nPhfaiiWt+xZCzSW0w3ryGi0h7xpmyc+O++P
aDPeVkPgbxs4yx72Suk9oNIJsiw4tKsiUHaInZS3aVMne4St+Yuf/DhWQrRekozPnCRdjb3NrO+2
srXY/4W85nQ72jgwEMWowc8sRJUch78Qxng3vxzLnpdYVnd31ILF9QCYbpeMYUj7i0sq6YF/a4NG
6RBsrptyo5OdJN2GGhRyqkXqHj8tpnYqGUyswi/PDHL7vsajwSLw/tLButqGffoVLjmXcef7KYBE
Ld0aeL8/phCyL8n/9Bl+PzsEAwzKQTfsI5z6VhMRwhclbLhsOQdZH74X6hhNkjWkqF+SbrOCI0SQ
Lv2YcrY1hhGn3HxR/LlRhQeEuKSndokIcrZFq3C4pFI+Xg19/oQf1E9LGPIQlQhacQMa48ZGimvd
d3p7AxIXw0O6I/ctuhWvjuHZD7ASYgBd8wszSkf5p7aosIK9noSBQK9m3fdGXOz90Wu2QKADJC+i
ULzKUFddKHgNGuKg6ODWlcNPzUIgX+lUwkSsyBJg+lG4xsRico0Av2BbsZItoNH4MFVR5cNWC78f
CzR+orBZvLEwy+1UWuMzlzPf0zIxFva6RDxpQn6F7J+Gq7iU8XeIyaDUIPaN+CSO8hp9rOwX8nje
3XG5l1DF73NiC59wl90dJ7Gzphoi7psheYzn+rVqIhe80bUS4ilOZpwiPtWSEoE1tJtCinClqYQs
cOEot3+OIw1vFryXsH1jPzbWqseAFFWWqXky57rxBeZ21XrwcnXXaGjNBgRl96ExEsBLpQfk2eBB
WmH0hirdBj6tuaoqH//MwSsJdtTZLRA1nHmlQ0NHp77u1sS1weF4uhn0SV0U9QDehva+qwn5dscq
4TFFotKBxC+avdqdJwr5VM3h5DG94z6iWNj07EKMM4p7hOiRBOCW9G5yNbbve3qMT9PxIK7QgH/K
vOA6anI8pKEgYndCn+/KUIbuWjWaYj/omEIMQ8w/TeVVmZfdT1mZ3laEpXqnqjDs8gSihgzH6hIK
xbYypdxTHFMesrYmeZkrfYWY+tdGgzO3Yq2ltz385pfEwCpUKzD3Sap2eDhWth1PNtdm2pPUwHHp
S2lcNmZWH9C70fbtXNo6FiSBO+RfEyMYrpAcyknEZmeQwvO3Sj6XiOourx/iOsr2CR3ze+jS/oU6
tN2+pQ98YVvzwVpY8ofQLTh488UX+EG7D5yoXKFJ0v+mdQP7ukO4Uq0GYyeFStjYeRxGCRSBqwHN
4ju1THI3bcaAHoRwXhEdp2YDRKTLrPbnmKrtJZDdvSaAAFptk67pWyALjJjqTsFO8t6KJItOlkTl
nT0W+Fag5L+X4QRiYahZIlgM6+vaiDn4IfjAQuGQGjdUyHCkiZ2k/aUZEYLQLTpENjdO1L+2cpLX
8bFWcbznLb/jjrKmuRBglSprzbQSvsPcAMqd0FsXEdUfLuB7NFf7fcExfkEFyaKAgZ7PcT0BBNJw
oEIDQ+Qd5ketU10gb0JClhW2a5eyuCy9FFeJst8WGXwlTe2CR2wSf4y4Od0Q1BCYySi+UZvJjY1O
/1kXBqHv3GW1C8u4VD1H3+EeGNxqZAgrLRnGx1h3hkc0UeK94xAcmBmmmDJqjKsUEOouN+w9HPoO
6CjcYNZU+NKBkLk+rvozdfG507FoAIC+sW0JsUiCbFt0yssGObExb2g5QsZ+pID+y57C/KqGQrTC
BS67qnLVvuhxBX8Ig+5r13W0QpFIw3TNybx//oBxSlAYF4nZe3efP93cE1s8HLgPFWifceTiLdo0
LWL+xPLxdFBZs+uY3nkcKoJaiRHoWMbmcXTdtlmQbdAd8Zybzwf/2C8A8GdT64HPpwGAWYCkoAL0
Xesp9qGwiIFwKqRXoM5pmmpRiYsNDszPB/wIywJ0hTwlyDDhoIppLWAThLhdVKCkfxgV7ouEOh4+
KKHq/NL0UT2MRW48KPnQXXArOLdBqA0kGDzcqi+b6soMTef58wc6fvz3758HolM3t1SBWeoLnIke
4n2QNZNymAzqUpYXOK8VHms7tfL6XVPXv5Oucy58YY+X1jRMhB/+/djYxW/H6NFe0qXarkcTX9xM
USN4sgDf1SwgygxD+8lgg+EPAbnh86c+8RptcJ8GwSjKn7YUOqvqTTPYw+cHhZfSOEAeQiBswuvs
5XibUmFUt1oYl7dqoD73WQI7JW8KcScKBFtiNclvE3TKd2ee5yMWweZpVEsTMCQtx1hsMRWZ9KSx
dXFokOvfTnXRuEoZUDuKEf0pe+87yNPmDo07VFsAXHdbL8uUGyuCZIhoS3CLO44Awp+jb+GHmnZX
qQ26/r4Vz7YO2h5NA/v+zCN/xKvwyCCuVIdGP/zORVswN+IsCAj9DxZUmRv0TMWuCwys2EEn7igq
y+umJ8IGuS9fBnhcu9jvXzRbIzOekx3qSvYO99LgzJY8AofeL0iei1tDQzjb5OkWnxa8aWGSDxuH
Pqij5zy3vIvICNun2oohiCa+fp8O0QZZhYHU3nSugLaPJTSaRrnV2sm8sudgSIAHQzTHrF+hD9Vw
H9C3O/P+ZgzE8jnJPk2eEbKutcQjzNC5HiUR/QAJcL6t58AlHOPiJSTUX/FkHcVIkjhRJT+yMIo3
vT5RbZ17ep8/ycdDzOZFzXuXJShwbnq/F4i7uHRUmp7Hpi5qDNMvR5ZkV7AY9t7cNfp8vFNr3bSl
dI40aGEvwCG9XoI27hL9IHIvUikmvtKSwb2yiIy7qrfldZ841SXkNnyE53Ld56OfAMbZswwuqwOy
NUL+i+mGJTZMScZWGzyt2feNSVV7NO196yQUspvuii5DjB0pvhfD0BQYHZflvQxwt8SVUnkd8uLR
7lP/HkTSuTdz4ktowFP4CDN2Dw3x91+iyoNcqn1tHsIETNwRRYngA2AVKJAvtUAA7vN3ceJLcOZA
yT7eX0A83o83EvwaKb3ig8Pd6UpBltfhuPolTXJaOalQ6C21xjZBa/ZKoqN/ruH+ESZE6VQDkTaf
IkjQLz4F9C/VMQtbHnAUby9NdInczE6y19KDoKdFcqONM0CQNu9zN9nZrT7aj7VTYiAR96br49R5
BnJ9anHwQBRaTcQSdM1cfAEB8aAQhWkeqNuZT1WU+8C+ReTvCkBFFDNMC+lJegqIJsIWHRW3LePm
Ar/6DNUPHWU3rQnCn73q968Dihvlmev/xAfjLfGqgUxyaCwv28IQqeILyz4YWjzXvSuDNlabkjHP
jdpYi4fXY8B8PK+GYaI98fmKOYF05rIH6zurv1uURBenfjPkhoPghDzYXTQ+1D4uHTqG5vk4Ykkr
m+YaD9Npp0GndMNhwHTHpHR7Zt2ciDlApmucIIY+6yYscVLgmXMTD9bwzpHtFYDRjJ7c0Fx0k0dL
FPuYb/bQ2ys04Py5IWkMOz28x86qvcbh2o82SRWX21qvf2B6AlG8zcJf6Ey2B1OhpFJ6U78KY6S5
zjz1HJktznsixBlfwnYBR7NYWomkejXgEH1Xz2ccVSvrvoWkcG0U5pyZzK2/Vp69po+/djEsjRGT
kvOM5Qfp+H6PBxEZ8FTrwd1AjnlhyrZ40kpa4L1C+oUrM1cPSEf7Hkojy5X7PPbXdUfJm4Ajv0OL
EnU+BRYp6ld+8jwaxhePjboqZFCj39hSzD8CC7K8pgbYUzGhLQO5moN3N8bDYzm0FPFFjmwqbIzW
9aLyulfBq21aLYWQ2vtZ+pxRWaP1pVGcV1WKCshdTddUJtB/bMr2IZic/OVPVeRPD7qIRg1Vn1CH
Jx6OB8fP+tfP1/mJjeYQUpmWBEuvGsuTOO3MuDIGPpYR9uaNxA0Nlbeh+xagCbJOk7jbB3mg7aax
QIyprrMzQNhTwxMTAOoCdsVGny+KN+Gp7+AVY/R9eIecuXKlllr8p9YDd6FyC6itCjK6SYnQj/WK
5aF+9/ezt3WIo+YMzP6Q1nSyhnFdyfhOgZrUruBjABDCRPqSNo7mat40/sxUG/NNMQZbZfSNM9M3
Ps7fmZGjsLbwYoH7vwBC4nOOnmPvJ3ec/azKY1WzdIhhsOyghsKTFy/Hatcwqtq+soLst1bZ6E9k
GCsSsM84ngJQ7EXu2bLfNAkgmVUBT3yPKRlFx1EfKSgYCC/5fL68vFTCgSp1qSLR04b8F6LZXbsW
YGAm5CGc6ounDOPXiVJOC5UD9eCNLR0qcKEceCh0s2g4Y5lir6AWcOhkU1OhnzSH3m0F23SdQZl7
OnYUFODjr/Fc2g9KP/0WqF351KBJhUdYP17/QTKaM9wi12twduGM3f38637MmMlZZ16Rjcb3nDQv
FheKHoBlkvzOR/URRRTKW0jJpSjjjhAlEhqDjj1C1zbsK4IDcSb6+xjjUI5VCf90AN5wUvX3o5tN
Uk4JBCJCPZO6ZxKYdGUS/IytmoaC1Qh4cJ/PV/8QZlA0AsmKFg8kKs7CxWoK0KNNUruN7rHjqtZt
4BsCqmmOTlZOC+gYZkExK9ZeqzVkdw16KqjG3FVZq2ytIv0XDkOvLHUX1w7E/QFb4MACi3mMTzk4
h+veA0nsh9PzkQhGIqY+fj6LI/P07UEOdtlCGYjAEFUhjoXFQW7pnlXIdmwPfh0WN06ll9fSKCtQ
VMYXlC+oQvtafJOnyMyshnSKX9u4fKo0KmkAslCBBuYtL+nzR5v6WCDJvQEzg968Q4Ijvc2j7BsO
pqzgDguC79QJcwQF5vq8sMtHOxD9P7GjjXfH5UvfnMa8GU4PA4f4Lyfxyl2qmiUYuUEO39NJ179i
2ttdxjTLr7MwHFzVRvS0sEvh6mOpuFqM4W3Zo0ub9n22wxfDOeAkn69l3pubZpT2ljYzgvkBTeOL
vAdKZINk/EHDyDgKHDcGIohxeHGMj7NI7e/wf5wVQItnBS7JDelcte1k235JDU6NSR50Y4p2gJCc
FahN5UeK8vd9DZ5sa+I0d203jdZexJUamBuLPkShN/HvwFGyp2Ofz29wH7310Sx6QtliJqWn8IxA
XL7aga69hKlnXQKHL3cOetqcQlIPz6zi5b4hpZ2tpwCwIyulfagQSKef5TYq9VBm4DyUoeWmRRVp
HyE+unW6aPhzA/4/4x+/pR//z4t/8v2P9J96SWX+/5CkbPDi/z1HmZ5f8s9bTbD5x/+lCWaa/2Ho
pJagZmbVrz/EZEBqzn8AH6dICJAeUOR8l/9vPzHNOup+WZxMsKB0fvT/UJMVaf4HP+wQzJMQWmQX
2t9ogjH+m+DThEYKq4aSIYkexBF1lit7G1CgJCciYuTpuh4hGUyr3jPG9ruepbn2REic/3zzUu7+
nEr/DTjpXY6uQ/2f/31BhSY7oZQAsQr9LCFR/MIL7d14GE7hXJgnQJO8flPkF1YKNWVCAkFHEp1e
kYeJq2O7jvUFIiT27x2K0HLt1cmaPikCfFfxrGBQtGc2kfH+NfBMEL64eHgN1FC1Dx5MvjcNqYOZ
LPEowjFDaV+WvmKdCZ8WL/s4CghygOQIwJGvLV52oXj6kKDUcCEmq33BNaZ57p2+WTVxqZ65y9+f
CsTzIIhUWoGS21xCmlrcpjHyVQC0ZeqWtVbvJrWHKgHiaZPqenaV6ta5wunM2H+7kI4Dzm/RpE4B
cV4uPyw3t17pOgOm1Br1yjCB4NHByiXtfHFEqXctDgNR4GxJKKxriV6QW2uoOseOD1sqbvofRaEi
wNRoCPxgzYxgBzcEuq3hMG2UwYsekPtCNhoVxVsLV9tVC96AbL/Anm5Ayi6EtnhpOBoI0YhEDjEH
sREt/f2oj+Ue1RgsK6w02aLLLnefr+sPs+ejGhatu5k2DqtyETrlDTrGaev4O1EE6s5JkmSHEHf3
t6PgjacJznpSjyNV7/3mGRUpvFidyt1opvSupdftMF2vzoyyXKUz+Z256HMQSJnluIXf5BhTpcS6
HFNj1zRO9VyAs70i7Om/UOPQzsTzJ4Yi3hSUU4jMYZUv6jx6jK5WgD/MbvStDDdoJX4aEdHa2jC4
Hz7/QqeG4rA1CfVQQCR5ef/u8nQEyEZGtwMvLKk0y2hjTFmwQ6T3X+KY/5Z1/GEx4BQG+ZSDfRak
IAt4P1SkZ1OBppe5c1gx28nGx76hl39mh78vG4C7nvs8gjtgXgrEy4uGj1e3Yd30Tutiwaz/xhRn
Qlo6McLfCaZEPa0Cq/ji1B0uu5+/yPdZAsscCC0SG7a0DId6ujO/6DfLQ9UDtWyMzrvwfT83VmaX
VN9QPexjyKFh+LWRVvUScutROgcL75wZfXmucc5wKdLl4jLljFuea2mqB0WH0ReBolr6IAdyTbo0
hMHZICukPuid42t/+aYNrirqfmiEwPkiqlsc23ZKvAuSzrzoyjx0OXD9b6Di0nVdWeIaSmOO1Gre
nNkay89LVM/WQEeU8qlOOW25iHJkmqaALheVNSveUH+2gp2KIzzCnH5l4k2LESgqU4gYrD//wMvl
O4/sQK+DTGrMjd35E7z5wBImSopgJ917tHhWgSqBTKL9e4ZCuNyPx1Eod5HIz7t/OT8NrtzI1s9d
dJXTay31cpSEZUMiNShnJvRxKIt1ajErFQYxRf73E8IU0BtivRnwYDcgGMmZySvSkNy7T87UiT++
O4sjBvYwaAPyyeXWn1qlyQNpjq7qedUerlV1oRbOcPW3X4i9x7WOqA1MWiKJ9xNSkLnxcRMeXS0d
lV3ThxVNweznXw+CTKxENAF5SGo9i7O5n9res5O4d5uw7bhCkalcdRKS9+fDfFznjEHVweHI1Gm6
LNY5VslDCfm3dxV24aEe7GirdFm3o+QSPRTI7q2JTMc/Ocy/PaHnX/p/U2bOMEngTPkIiRdEemFL
v3+BmkwKvx3zwTUzw78340aBPRJXqyhNy03p9PGmKRCltbEgvwRFmp/5ficWpIXADBo6dOq5/RbD
U5fDEVXvereWAPq9IkTtqg/UAa8Zs3v6/P2eWJE0jxmEiQo0WOb/f7ObkaJKYS9qvetnIU5HY+JA
MvDVUJw5JE/NCaEehvgjGrSYk1fUIoqEM7rDaGQ/eKNW7dpZHWoXIKcAxH4+K20+c999QdYkVsxz
L4akhSX0flp12DYA7RPF7fxe2LsAJK59h9B7/pz5irKfpiytX6LUsR9ZxfYDMunC3pYBZI0VwrxO
dOY0W7DvWVFE2rOI1Fy6sgmdFgGgP5jYLPYqkrO8B/Bq4QC4AVsMK9npcDKrTUntot6G9ETKDUtD
1ZDbNTsK4hEwjIvYG5psl0hLwcpdAd6/oT6vPGt+ON7pQyaizV+/PzIDirjca1yoH/KwwbSiNhXT
6EbgV35lnqL26DJO6RpAnX/b6z7Snald32qKjsI64q33OVy4PZTLYfv5o3w4AI45CvGMg+YHa2dx
AFhNW0gjLRGnFTju6ZljrDXE4S9EmlbfvM4IbzJew5n1c2pQ6scmsTTpr7YsNtZlVVh9yWqlUUSC
QSKBIiaYLNdhmtvc0odtgx2h/NtNwlzfDrtYJZj+zdISyujWetQ812VkD0hGzs4wHTZH09/ee/No
2qylMsuOcWW/3yNFHw8VtIfRxUilu7QiuK5g1UtrraP0f24DfNj/82BE18iFEawQBL0fLNBEMFmQ
Pd0pb8C1T3jIXeiN8O5EaPcQ4dXMTcZuV6Ae/JUuaHEwBnPrZyLG1KfClGTowluNXAPRTZD7uvv5
IptPn/fHBTEjkjs8IYJmVB/eP50SItzQq5HqwieUeADVI1KOcL5WStNU1+jSnks3Ti0wQih11row
GHd+XW+OXQ+NDVvtU9WViYmXV5pBGYW19FQYpb9tK2FQu/xLybQ/h5ADawt1MCKDD07SagKFWgb6
5JZJD4sti7Dhlp1efkmdUbkLumb8HRW5ONeuP/HpqTVQN+HrU+CxF6t6KHUSoSZU3bB3CgONIMx2
t4nX2b9Mvu3Xz7/kiRdLBkwOQBUFnMayW6oMjpfEljW6QawqLKK5wC1Ds0UGvQbhbs4SzDR0/jau
QzFJN1DfQHxC13R9sX7MTuRA6szJVenKFqtKM8pyrfaYXJw5DT9c18eBcIOGwirnrvD7dWMHgRDw
aCcXm6d2QxIUu8mgtmfOoVOj0PnVmRShhraEQqmlZw1ak2tuM6GnuZF45uBXYsk0PTPQsWe02HiC
/IWFMctUEIe8n0+GJ6LixYrm6qK12q3QMrXe9GXgENd5YapsrLQPZ7jtaG/6qQnzVVEhyr9WApp3
66ZPVEgWEHRDN7RDWZ15vFPvgdyAQhkYF17D4tDyHC8rIN5qbpRgTbPJo1jWOwwgp3MlgVNb5O1A
i0uO/DLxRsFAkh4DZIesVJCxhzL9oFVw685Ma37sxUunGkWj1ARGw90+T/vN4VOWTZv3AARdSS8f
cxihfDWjRocZOaRfUllbh7DSK6R+BHjYz7fnPJHl0MwGF29U79ifi7hs9HpIQxZnwZg62aNESAqh
+9IZHrgWDNRRGkdFec8br4QjcZfE/TQ68wQnvqkhKbrgwDEH92Lxqi1UjErHrFXXTCOU21lvdX8V
0qA9h/E9MRDICRJl+stYtuuLIz4bEwz84sZyVajWmyTBEaoem/Tvby5yFapwHLBU6+XicK1F2zfO
4FmuJxUclJy0R3m468P0lYMINn09eca3z7/hicUKeplqOJe5YYIBfL980KBDcT9ILDdXeszBfKve
ihFTjKapvTOZEJp3HxcMVyQdfY7XWcBxcbJ6KCSm6hTBN1Kb+JcOav1rPHApQxhpyntF9Q1zr6n4
5F3YEpAMpjjIHsMd0iWIJuGoOx1NaYjq5Ixya+LT8BxB88s30EPJOvA7xGipSaqAviFo++cMRd4W
aqpHH87vjAjxoGzyvuS6lnzVlDDdq8FQl9/EFFfCdWJtOGBH1Bdru6ZQAtxzSs2LwC+8YqckESLH
o64YPd15vEPXeNSiUe90I97puFZpv6qqa37DtC3zm0DH4h3+kB4/l0qAzYmTNpa1DXGlfUDDyLBW
Ua2oEzSU2uq2GFgbr51j9/iF4ZCMan2m8UrgcTjfWgdPsTU6LHG1iWWn2LuBFdJjkAG7ep3GwjvQ
yOjyhwh8s7exROdMK9wjcrnDLa0G3UBapK0w69C97ZQZw3egaUpzQJylusX8ScQrM5DV96ggYFwn
lqb8qCHw2JcQjfpxUzlyfG66on3EWg9vPYFzxaMII+UfWOrGa0AaVOFmpUz3ppMAc4+HqBBI1esO
hMOYXIc4e5DiPtHMyt90o+7dV6Gq4DkJZfXBKyTITy3zvVfA4wNmzZFH1qF6neUyp+4Jz3LpHczW
5xSVuJ8Adc+rdA8pp6gRrY91dFAEFhvbHqWI7wCKhLgQtZ08Db3U4q1X9i3g6W703ZbfgdCCVuO1
BzlXvto+JmkrTO+y7DpAliZbg0svwU3nMeV802h1TJVbHmgHh8rGlSUjT8OEGAeBVZohIEYtdMDQ
xE5wtb5UUozD1o0OfnYFuzeu4UQGuhtXRa5eDKxzjKn0tBbQz3s0s4YuFq85unFIs2varLRoYeVw
ZStF8mNI2+GVUGq6HK3Yhmap6eieSL2sBHjqwfvpYyPx0xBNChmlahMVX1lVyXBps5Vvig+HaRPX
SXVfcJ1ym7Yqj8E687e22mD8IBXRY3tAZ7/a9MmQGltMCPTf/6OLh36AOyy4Rur5V48meqX+GEKE
+/zAORGdkzEAZ6IXALppWdQlT0FQqNEMekdN8z2FjHgnHLiyG6dMMWurcqtqzySAJ65IrgYwxtYc
TcqliFckChxQvNpwjR6qxKpSIQVjozIE36qjF70vq8ytFAFpz+sa3GI+n/ECLnkM1UG6EYCRjZhU
o/T3Z6zMq2LEl8xwU30qrV09TtiHBWWK4YgWlKgOZcUD6Iz2t9GIHm9z/Izu8y4x8zMPcuIScwCb
o7BMC9omYXn/HEB5vaxXC91twLXuKwqBmzQ5i7Q5EbTTSJpFNekRUe5dRIHD2DYiF6nu6jXGuRC5
MSvkTFXbdFqp3KKQFURi/QzQMMh/f/6mT60tkJVg9pAVYX3NC+FNLGTAgiBcsHQX7+sSiZJQjhe1
UKcHWdjWxVCbL5+P93GqyOLRjyG6digILVtaXuFlihb00p2wg4lRJVAgDpa9Zio3oWGEHMXw24dd
MCn+uXz/49DUuIEYIHxGJcqwF2sKjUAtLFGmuyzi2kRwQdNwLUVewtNRULSydtvSkQf4GgBfOQPe
OrGeqcERpUi62qRmyy0Mz880kEFIARKZge92ph2U6yzMcqhxEE+zbQN2WVtVSlgLF8dMgeRCMwko
vGqG4dTn3+BjTEHAhDw2MH76sRwr7795rISlGJIwviwrHDRxvaqc67HW5BWujvaPz8f6uL4Yi89N
dYE1BgLn/ViFL8ssV5P4MrOx/Q1EGG/pD7e3gdE7O4k6wpm5nfjIc1dxrjRSvf7QfutTs0w92mNu
GGPUiiGO5/Ze326R4hsuBPjXi7COz3XATrxQi0AQ1zjmyFQXkxTqAGxCCsflrkr2hC71ahrNCcsZ
VT0zv48HEkrezI7lAA7QmgEzb/dr5Qem1cgaPxVZ6DvFaOOrJhrP9bhPfDV+tQ6MekahYAHwfhSQ
qqQJRQvQREWKLa885Usd9B3kdbVnb2rBmfqBPu+993mRBWCHLciLElxx87TfHEPRMIl+IF+jPqzn
mJUENocelQxRXg99Ke7zMutNWMlxDWVe8zy4SQHScHVfzfJ/BuIzSGXQjou8Snn0Rqv2N1ot0uQ2
0g3U1j0RTu1FjRL6faQ2nbe3stF4abzRgclM8Lf7fNGfWg+wuzhRHfAe5nKDtbLGlNuLbVcvROVg
CGQY4PBInO/KSSAf+NejocJLfI03IgmQEO/fXYhYUSRk47mDqg8oBmleGWxBMyHINvpyOKeXfmJy
YGDndQ4UFevFxXBKbaPnj6aDW5QteFc7g92zpThdPRoJQl5/na6iiotKIgcWZHlKTO8nV45apViB
5rlNWhO++5350pppdff5Kzyxq47OBjPwiE21hF05FSMkyei5mJEGBHuxiNondeBAPzPQx7iK6XAB
qVgDaDRoFndQbBldaRqF505WaE0b0hFcTz0UUivoKHJVeSZMaHsIbsJxQrjg81me+nJ897mjxiaj
/PH+XSb8Fz7ruueqShM+UmFo9G8xJmFPOrS/4vHvBwMBAdIJGARIvcWH82vb752hU1ylwsSqKyMn
WuVliU2c5pyjgZ44riDWUM8AdMHKXB5X0GMRXdFgFfmJk26Srmk2qq9Do63GnyPb48wZfOKOoXWN
t54DoBRGzfye3xxWUm0ahHY0BYEKPTjoaomn02QmNzjfI1FZdAqSrKl5ZuV8rByBVKNLTxwBykIz
5od6M2jTgZYmSFA4U1JTXfmpGnjruNRquW3NGkgyugcmHrxh1v9QdM++0Ot6NM7EMadmDuICVCUc
C1AXi5nH2WCm0mwVlwJpqrlB7gEa63zZo86UdKO6mRxcz9e2N1ZfPl9Op3bozCs5Vq1gLy2WE1sx
6No6VVxg8OZ1Gk3K2qdccGZ+p0YhFqZLCQaRsRaRUa0Uk6zsnC+LFwdyHTT+xCZrndo6M9CpFQt4
hBYIzXawSouIwewQqJNewHQsqlaRA4reCbtfBgpl68pP4//CzgdDAiACACf362K4xgmjpMBHF8xK
bWwQYKq3g4WcyBh1/4XNMXftibCBrLHxF0PZkpa63iae28Z4+61bO2rv1SA1SnRg21RH1a5gelHp
OGcu3ROvlHAWJAYBLSrY9mKFTDlLv5mYY+s1jUvbFmNGbTKfEpTx/xdn57UjOY6s4ScSIG9ulVbV
1dVm2s6NMKZHXqK8efrzsfbiVKqEFKp3gcVgCxgmKTIYjPjNgaLuHhF5I5rKir3p4glAorQez8Kx
PXf58zXXrAkFFi09zrFrUORs9zTYN7al9xxpgLPxX4mdfnn2AQ/g5pDX3lXgl/KU62X80NtDerl/
xLYeKWTqUoAefA5YwNXNbivDiDVN511bFGoWv+h0ozj0emwi4YaXooJbDGJZAc6D5oD8ITopp7hE
yIVi3TTnO79ma3l5/1NhBWTJEVkdRcga0Bpozl8jpGzfuW3a4XaoRb+8yCqPOxOXe3KVfWJnAEnE
Q3Qf2tZqzyLYk1Qp/h5XvHnFg0k17TwhThz7g1eIdyjDlYc86oEStsPgCxAz3xtjiS4Ockk7Bd+N
/IDEik+sgcNyrDW5PaeChWeDTERakdEYRarwUvXN8BBRMD0kWEeeksYm0eVmrXeWYWvF6fPwvJAH
l7vtdpclIM2cvmBsmktN+jjaE3AwNHNBDdvKNA1vj0lwlz2uEzCT1HpWjYjESERfIl12nRRPBDEO
8u6RRtn4cRSzFe0MtlI3kAUl2tqgyiWHCtUenMJvjlA6QvdJXTO8tlAhzYNHzaV+QLM8/I4904BQ
rjpm+gn7XIrMMeIV4SkxXKEG9mz3P2LhVp1f97kd+e6EYCQxWiuKi9r1CGLT64GCiolkeLq/L7ci
GmeRDIrTiDDDqvg0wrkZoQt7JIvg07VpUnzyRTRNAcvgPK16O4u0NZ6jQmsHrW2gaLxaozJMkE1c
4vDqpU3zS3hG8lPNsuonEL18PpbpYOk7W+71dgdjBhycB4VHGH3+ai+SGlx9QytGyPZKzZZyE2SP
5EuIX7l6NCAWiSMva1GegACZfyyIFO4x+l7HVdAm/wNYchkzxO2miAHq9l3kOtc6ilxEb/My6Dtz
z7Hn9bliFACJtJJ5t1Njux2lzcGjZlXLKFmcn7VlMI9FA7QahOK0EzQ3JyR742RKOi9P+fcX64nn
UB8DK3auMMucgwec/yp0CJn39+XmhBxV0nWo4aFgczsKyFR1aWfbucZOUx5bT6sPzaAagaM0b09c
WDsyMnJO9A5ekfd0bDKSSYx0N7iADm6pzifh4YO1zJX2O7OixOvSreQdvc79yoKcV0rNXJd4+o7O
Lx5O7dhe3EyMO0H+9TmDmyTh0iR+1I3WCGI8ppNssScHSFfVBYlWume1yMbDhAw8BB40ie9/r43x
oBTh1AQWkH2+1j4KYwPuHa2Ra1nZ6kOloglc57iEloYUjLPHt8cRV8JA5DJCn6esers/SgRuuD07
90qnT/3Y0+X+xFOqbh/DYrD+UcMq1XceRxs7UmNF6ZLKb0RMuR0xGqEN9wqaYrHSz35SIUZL8945
zmIWOyFrayhK9DzEyP6A5K6uLZSguw4xGfe6lIv7EFtde6TrNR1Lsxx2hto4zZQNYWTIZICH3+o0
Z15t2B13z9UYKNN2TZsdpwYh7rfvjpejyAm/iBkGVsuim1v3ijYQCExPn2lzzsOX2U2661TY9m/s
RptWtk34gO21TmZHEpmZBjbfqsJf3Cwr79NsTzOykfjMIxKCuMH9CW5+MZpIHn6ZvIGetUteTFBx
B4ciX+VeHWztTsj39SjZtRONvWmP/PH6kU7HjHNGdQB9rFfUlt5KW/KCkrVsVB3/BRpjmcmOzOAV
4+tgqFfh0nCvKXcdrbTR/70/05U8l8xyGB96ku3wmJMUlNtv2VVYvxk2azs6SD9fEy3Kfnn10pvH
LHGd/FDoNtadc5014wWXZacmETLaP/DvbB8EHQMa7MjEFsf7P2vjlodHyctC5l5kx6v7omzmtG8m
w6EUZM3Cp0unvU+b0Pmr7+t2PNBpx8LDNYb+P6226HrfH13O+Ta5J+GTICvKXjDv1h6HBfhou/bI
ouxGaY9TTlsAEqYS3B9la5ORp0l4mswy13XKOHLMKVEWNllWz09NX6andAC05U7in/sjbTzTXDhG
0kCSyhrXiLH6yAi1oiZtuVdQHsOHsaRFetCsyLUPU5nb0rEyRYvbi8YAURD7q6eNNLg7Za+LtLGu
sFUlOg6gHFXT1c/ojcSAlTJ719LD7qXPkJ0a5vLN+HybyVKrJP3j04HwuZ1sg6u0jhKqdw2Ragyf
CxYIDM9ut2fc+rq0xUA2TQiXNgP3/yqux1LOP+wi2kWxWqHU2SpGfWyQvPmW56GdPIxSgdvQOnWv
nr5xO9Ngps/CSwjk7VoPbm4AG5RVzv7MM+2xY7UfJieO3ptR0x3K2bV3csTN/YPkIBxGREIocq2O
o1Pp5IiZRuHCNIafmRuK98iCI6iN1qAfj+F0shJyVIip3qXNUoRUtW5v82xNmuIp5RG0Wqjqr37D
ZHbL0ia0sXrkUn5OadV6F9spUs8XpWEaJ/6PJdu5eDaOKCk45Vqkj4gF6y/M2380Co+Lzu2c/tAs
iLIalSfOaTNXO0NtRDyQo8DsuL1RJlzL4KjqOJXWzMPC7mPVPCgkxj+R28QBCRgHYvVLpH0EcuI6
WFyF+XS9HyG2JvpydPn3FxeeYc192VsxNywwjq954pm/Wq4Gy48LC6OK+4NthQFejGBTQONSg18d
UJ3mI16sintV9LF6SsxsfASsr++kzFtT4g1FaU/ySAh7t1NSM3zHRD8TXmerOZlGEh2mGZuwuBbh
b0yIZhovYIIb5uarXNKMo2VRc7IupP/rIAuX5Ogi3P0bo0jlAvW5k/s/3N+Lb9R16aiaJTricV7E
lyUrquOS1GJnH27wbiTbRpbrQbzTmV6dM2rKk1jswr5WdS5g3WktxmeKhwOHGXENZrgghXN8EfqU
HFsRqr4CGvgRvBx9RLNXjqoyar7j1M1TkUYoty2ptfNlt+KuTYWPJJcKBxXx2y8bDjafNoal6qV6
f1CrAhGh4wkpU/U0sdt2ln0z+L0cbnU2YIwWiRpF9lWgz/xX2JnGv5D4Uhh8EyLHB9ymAcQ51vLD
MeocSUWXtu1xqtxU7HQAtnY0b3T2mezb8gy8nXdl6rMt7MG+KmPa/fBiLTkAWcM8zirjnV2wdURJ
vKRYIPkJBZ7bofjysV26swPBUzEOaavipxcD87wfCLZCOjIrOkVU0LhUEW9HAUE9Ji4x7RrHsxPE
rasfDcBilDmq8mNtDvHOAm5sHIOWH8UOvgdZ92rjwHwTnfBCm7R+6d+FA8IJzVIoT9y002HCLQ3U
WLsX2De+GrBt1hKsguygrp62euaFkaswqNHloZ+VQj+Oo2Jd9R6jlvvruTkUEAyKf3RRHFvO/0WE
yNUeLdU0da6RnYBkSXT9yanwMvWmOt25MDY+HUyH/x9qtRfjeBnQ2IjZIInwDjza8HcTVXSJsTg7
QBrsjr8xNSnrQpMN1tG69CsmJ++BGANqFmmB8C5GFmOtjF8rO9wZaWtm7BISO95FtrnGMVKAbmtA
XVEwVsngh8lYn5rW7d4to5seUiAwO8nVxgMQq2iK2VIAgIO9OgQDlA0MKrBjMxrHyYMuHMqvaalp
1SGrjPFP18Zb8CQJ36iwp4b+DpPDdOclsnHaZVkJ92AJRwI0frtvunhSuX/dKOhFq50sweOPO2hP
UVNuidWrijyMZgllYtJXY1WbtvQ8yesaaTvA6OIRWY/hve0uznunse3HKOwqD6U3p8N7rvOiz/e3
z9bYaFTw8iEZgKS4WuQe7LkhLI92PxIBOD5gtnQO+zj+mCdL9+CpAH7crFVPzly4O6F061ACHZSU
YTQlqIDeLm7oVHhtdpNyVQt1PHr9ol/CwkK/q5rGne/4/LRZLzFXlSSNoadIbnU7VkfVolCmMg5i
p/Jq8h0A9XR/Ctd87NsR7LhWV1RBJ8GbGfWaNg4fLEy/dX9QClEd9bA3L81km8tZilAsPsYaTn+R
bhXZ0XKlc8KiSQi6M5r1Hkdi6xxQQ6XdDMeFpHv1iRwOnVqUC15TfZx5lxoQxnIA3J13f9qhof/p
Dob2c1JMQCFJbLqPmcYL6MP9bbL1rQidUmiAV90rrpiRe12DgHUcuNqUnDy3CU+zE/3Tzpjr3h9p
pZT3XHcxKelKcCcxhurP7afK0PUnR7D4VE0XF//WUaYl7+KuhW1nZkai+ImhR97D3HnldOlVZ1GC
qh8twNO0y9Mg0o08/V4jvZ/6c2M047uwHHCUGBO7O3TGIKzDvKTODDzX7rG+Sx3RfE5IxuxfCoes
8/EGmvicYo72uPgbtywYBapnOuABGVJuZ5ZmaaSamHBeadL1NrJyEeSvpFea5RBjLmX4g+114ymp
R3w776/qRuwmCeeVyGPtWc3ydmh9lBFgaJWrQWm+f18MLgYbDfqW7bHib59bM+7rt1+6RDWcjHm5
USm05J56celOcaILL82UK6jvr3ndlV/VvPhadO6wszm31hU0BlATjgntyFWUzh2rVzS9Cq95js0R
rjYFr0IIqg/16AyNj46JV4LRqIq9csPGqTAZEVAinxMl5NVWRfez67t8pMOcd7F7zASutj6NF1yS
HIwMd7L7jVAtlUwcpC8pigHguV3PTBnwFHPdEDyGrsh1pLynjQItiZa8YnrsIT9VV9NNqyaol3FQ
vt3fQxtxiPhpe1z00ht+TbumFllpc5PGQYpU4vAv9JQufqjYcMNx0Ud4JKDc0xI2SYYqVw+rAb1H
rxV7TYOVPvb/AgRPSXoU5KVoh672VYU8d7YojnJt8AiK3nvCiNQzjIAY0ZDZMIPKqQRkw15pUUSI
bbVov3tFlGIYq0e5c66HokkvDtzIBwtn7P4dKsTzEwrMlb3zwba2B1ZOpJu2VDfxVpcOCD0sTgU4
K2VqI5yT+9R38x6OmBMVv3HWsJEAiU7FUkr53e4NqxiF6jWRcnWTsbdQrcuiP5VhaMxDmDVIJ93f
CVvRRBb/6TiAloVseztakYXIaWXgEePS5tGFUL/lY8GxGEFkiOivBE2n+Xx/yI1MTJYqSMGIYsSS
1QTJn5AzQEskwN2tOLfCqc7LaOunt4/CTQtG5lmtdf0OsjWlVUfDTgLNCUWQ1DY+Ujl4svujPGcb
q2xECqezDM+Qp2cE94vIOJoamrY48QVCT9swMCC9TVQLwHb49Tx70fs+VUVzwDUx4hmNvFZ1Liyz
1c9mU+d/4g5r7tF4N7aqlCqjLUHtFAjBKpLVte4Oje0mQeFY6QMKvPXHrFvEBV907ef92W99SdI+
qNCyIceevd08S5E2Ce4sSaBHOIji4ygOGpTHnS26cSewS6iDkNJKcYTVhHK1zlQKd0nQ9WCdFYeF
88eGbn4l4KgJU+/eR1osLr8xNxaSgqUGy/S5p/Tiw+KabJR1xy7VIy3Cv3w2lRS3RTffWcONA4iq
pRR+IgzL3untGkb1IiYTz3ROQ8O7xNPNQ13U4qls1PBadl18vT+vzfEQmQMGAVQVEM3teOgdRIKS
YhwUVpeeF6CqV3MRxjGZ4/m7OqV7ogEbVw0AZOntAhIfDMYqxIej21Z2lKcBoabRz3GUGSXW2kuK
1aujG8IvsjKcLl7oJuKJ5sLwFVmX9O1QaKjWUqGTWhpw6LU1BJA9B3h+HfErWnHK49TyxzQpL6go
ISZcl3v3xcYqMx6JmITvkNCs9mzaOYpJGhMFuH80/WloQ6PBFsjt4zOp8OT8VSqQVPbE/TaOPh1k
XarGWpB5XHmSXuxZx0DjnL5FFMxDAxgEnfLzTKzFtznco6ZsD0U9mKQQw481DpHEHqP1OmOCJY3R
pZmqD7UqtEAgKxbc37GbQ4HTYDBqoQAMbme1TKmWVzrv2mGEXbukbf4urCP3QSn6cYdwszUUTyMw
IZLC/irUZHBtAGkM3nWsreiAY413pf+WP5Dt7snLbZVcaYY/V+3BvejrGoxi0t2nR+lJoKz+lDS1
Se5VjadBj6pDUcfxaSza6VSHSXLEe0LFpjLZE7DdyEORg6MKTr9J5hpyPV5smLZ1R0zEG9lGFMN/
FU5fD6g9mMcQKc3DjFnBZ9cqfmGyMHy//003bg4yfAaEBUdTfg0XWWKrQqSV/mU2hN0VkQv7ozON
e/oZ22tM91KSR7HJWAuwzG5cVS05zBWJjjqCJq+Y4REBXY6hXhjNT1Ad6fdiMvA1KyJgR4GyxJl9
QcSeBtj9GW8uNeVmVT4wdLLu26V2egVLRBsYaTMJPbp4nfS0defB7a5VajUVGsKu/St2cIEtlaid
dxKVrYAkke5YzoAqRQL0dvhcy1u0z9nPbdNk7xMnWv7DGndBT2iOfTGH4sebp8sjDmVktJNIm9cV
oXh0ImCLtIvGhtaFZ//naMmHuLHf15H9vdGMv6oSxMf9MTcSBfmi4uwaNE4ITbdzbEeg7k02AQyN
jOpnGxbzQXUR5Ismh0rnIv5VM9t8e8QAWUL+LOVNQWuuPqttFHFHeQEKgZf+pFjTHVpUm5CjWZrj
/dltXKTU10g1ZQoEoms1O7ux8E1mY177xBySg9LplFFaOxWTX9cwtf3K7qzhiI9I/XfULG148IpG
eTuiDP033gkAveShWk23anJlwPIqvGpC0QvfyVT7qXWsELqLjYvuzqbdCMfEJqlSy5iw+OSZehGe
hkQZoqkY8P7BdvRS98pPA3fN86xl487p3BtpdcdY7bQMpsnzf0z6HNhIFX1rrDg9JMZQ7yzhxkl0
yLvAxGg8gV7FpAJFCT0Ne5ggxaTwbIjVR1KE+OziiXlwp9bcSWQ3pwYkhvgHvw4i3+0i4m9L0Sav
w6uhZki5IWms9ie97YpfBg45eyDHrTNIIYWjQG+BY7FKZ5NSrdW2s4m4ttVGfjclRfqEQZaVHfV5
FtQRUh1rECQrkr2u7tZEAcwD3iBLppCzCnGeMdljjNbJdXHT4SQ17J/KqlAPRmXWp/tncWsokHPY
d6EHSjdcrsKLjalgbs7dApunrqLl3NOqxFQ2Uq9a7+4VUbeGorBOb43Mh7qU/PuLobp4UMVE9/ma
VWP+sVC1iLM3O4dhEdxo96e1cUdJwDnyT7RgeaOvphXhi7uMhcXLKg5DNdDrsOzPC4/zX2oehf/V
iCi3x2jMje8kCPkeIm1rppJehtyDLdFNq9E9ulCwoD3n6hRz8aEr7Oks3BYFelDQ3+9PdHMo3q0y
/0AvbS1v6lR1nGDP614rdA7OTWosx3pIsge11X8DZYyjKVmiHEiWdG6/n6HPYD4Vhmo9d3kUtoG8
CzCtQ1ynkz9kzd5+2bgmaIuCf6O8CA95DedBOsHC6soFZZzoVgt6yVq+1uDwGortVfTTLvU2Pjh6
kf5H8aB68MJ+/vf+4sqLaFUSIcygJAg5mSVe5+tz1DWLUQF90YXlHJq2y48Dgu2n+6NsfEJKLnTa
mCT3kbkKNIaLhp8eAzjuJ9fB1NqMwcHr0yVtMnvnWGxEbADwPEBI22hkrGnQczMsaS8/IVUG5TCO
qQgUI0UMqbSWYNBL++3XHuNR/aY4DOvq2a/uxZFPSChC7N2Ay44qxk1YEzx0AiTKoHq/3r6I5GYI
XpEtAYRYXefdgOYFoptREFtmVp2dvoyig5ZFbovHXVrugaLkCV7vDJmN6/Qn5fN01TWZa7q/xDps
DkFKnHnJRl+seWr9FFHbY4rH3RFo3Ljz9bY2Cm8NkP4ko5z31Uap7aZukT6hdzGMbcDHC5/QUbI/
QMbsdvbk5vx4DNOYkWK++uqqbZ3JnMe2gYy8AOk/ZmmLJK9rNYntp12/YLbTIht2TGNQNNf7X/IZ
HLBeWyl0QIgBz2Svy35F0jhGh/rvteGCnf/ovbL6k36GI3yzybzpSMEfh5ReD8v83ZIo6WPUUdVG
6CWzf1RaaQ0HawFYfwhdJx6PaFjZtF8sIBDQIxQz/ZREtlcekslyEl+J++ZrnZeZexjbTkUMqsuU
4lBqWCrRcU2/kQOUyhkqjvaAP0qOXzR6CO+aKEx+gwlDcCU11NDYREhmtaXgChfA5CmViXiMvoKV
LA9UXNxvhaK3O8dyq1tBCsUTDuwiHc21PbdmZbV0rIuCakGP+QK2G52nyfWqf9u4099lE72bc48z
vHEE0z5jPgNjzD472IU/uUYziE913zuPvW0I82RbafIUYc4Zf7u/Ezb2O+gDWeyCDk8WtHonTIQV
BdVVBZGS4muWGd5FzDZSuepk7Oy5jUBPXgmOjo6jxrtklZ53Q6p7MN45zlmXI0heoPNWiWRv2eUn
XO1sGMzPI5ByMbXbG7QSwsTL3mRnJ+b0WFcGugKWFD/2NDZdWprm3wIy82mysx/jECfoy2g7cXLj
BuAnSLIEvUFAyavUUuupPJWeQgyBTn1VzCwf/SoRywlYh3bGPDXa6YNufkTZoXeg+soGxu2c28XO
xrxFuiEDjOyX4ZAfTE9JLr0Susf7+2XzK5LGEpOR8wK0cjtUvUxGavWGcrVwU7miwzRfR695mxcx
twvXtCQrEp2kbdUr2Ut6xoOEbgRjHpWfk2Ian1prSv7SzTD7UmAbvKchuzUt9r/E+6C3SZHydlpJ
WeP5MYbKFVO2+dA24Kb1Dojn/cXbiPgoxpCyojBDtXoNGp+8scCkJaHimk3xdYb9d8AvKT2RcCHG
6039xTDoG7x9UNkulcLC3GprWEVNw6Iwo5EOYRyhhq0q4YOhteX7HEFJlO3L+rPe1935/qAbeaWk
i/AZgUUBBFhtk6atE3ua0ICI4kR8w6LYOEVdDXhsMZLjpDTFuwki8SGeuMC18neQ8Sjv0bKAiAAr
dk14UJHzkaJZnEBaNu/LTpRHzRO/QpfylSRD7izx691DpJcyT7J2zxde7Z5U6zSh6214jRdH/+Jg
TCppiPPOKX/13qIQgP4VIyCTR5dQ/ooXid6s113djQP68aJ1PzVDIz6AtG2Pfd47T3VhOJCjBGAx
wBdvTp8ZmsocJQiSBoAAqwniOhWmaP3312mIe9Vf7Lj+sw2XRTp1WuEeo3hjovKhpT/vVx6Yq9HS
tLPVKC0HRivRFc2AMBeniPG/p6gl/XDVujfPUWs4oz/Hlrd3c28MT2GQnIg+FLW6dR2pX2JjGOn+
XsmSjEPVUR/wu8Vu/TJLhse2BPkl8tx50Pti56G5NTLytBTYEeBB42iVEXq4yAyocY0E17BBt0Dk
79TSrBGwK8rxoi2R+65p6v4IqDUM7h/Y591zc28iRoNLjnRHhb1Lkn+7u5BPwgfBs8ZrujjDQ9Z0
ZnacS2T99CFeLpPWKo8i7Y2f3twPNByS9pyqRujXdrvApUd/BWGw+J8+LPckSV6X5eUvkzrsbHpS
VmuVkkezay5QYXFvGQZCSN1XeORGc7pEHwZnqu2jJljMw1KKbPZrTeDmnOtjufj8u9J0B2/xKoRL
zR56PfwPJDxoTrfLVBkQVuNUH679qNjf3BK1oFIszgVs+PKl8WLja2/m49f7H+dVQgFwjEBF3wVD
aKn3cDtojR+8Bkq6v45pj3KvEnppMKtz+mUyy9E4NWi8ljtX1auQxpBwqXh18R/eQXIdXgQb3OxY
8kgMV68UHaD6ZD6pVDxP9ye2PQrAVynKhNfYKqS1Tqclldty0r3c+9vwSH07fYl2LqPXsAsmQ9+I
EjTXH/2U1WREncBrhDd9NUfHvfR6FTXHMrS1j7nh8I9OOnaqP7al9bQkVfURd8HKPZKxGbAc884c
j2+fNZUrgK9SXQBY3u3a1mbulk2SDddmdK1LO0wV/i3eXjl8a22xEYcbA7qf+3+1U9tZ4GSIPvC1
FJVyEGVqH2a3cXby7Vdbk9IN9XZcIKXTC+Sl27lUDtxqR6sXSRrPdN8oOxhhXa5WsW97la7w4pne
XDKSY9IYcyTvDYmk1SuuE1U8tCA3rwqJ6Mfe7NqnQoTjzt7cnBn7nzqH5P2sBQZw8rOsITEXUhhU
VCsTF7y0T+rP9CH1C8713h7F+lX0p7GLNhFAJ2IdRarVtRdNyEEj4DBfl9xMTx441EenbNI/JiMW
/qRFzkXXqvoadUn01raUHFm+lrjwWNb1g8VO6DDQoFevilKLs1kYySdzpkBte0r3ZtSBHIvbFVAx
eTYB5nbD8LJ1nU4oyxVcpnlqQm9+7Bo7/mNszGKPhfb66mAwiSYmstDHfLVTJtpOTmdjVjLmSv3d
GPX4Hfmom5yLsRk8fzARSPK71ur+GSPPfHIHb/qQppPX7twar84itbln9DQ/RIrPreKcoqTgmM3B
uJZKFh/NmP682bd7PI1Xz0A5CkziZx4YajercyGrSeCD0NLGALU+6HM+HkZjEn8kvVnupAuvDweN
DKg7NFCBWUF6uf2K3IzGBBvSoEHcZ5d5ad1TVxTJ0Zxj78HoLO/Nh1HKRMgaMRrLUoXgdjwuBXSp
+9i86nbeWX5Vpeg+RiJKTmmOs6sP5EvdoUZtrSZMLFIHUnqNRvHtkFVf4Q5SoJ4N4Co+gioZDrlG
S6pSDHXnQpC//ib34kUoa6qA4nhWwya+HWp0vDJbVKhDwuydjzWqzUEfmuqn3KvKwq+cWXsPY6wN
EJ4cf47wRPYEQjd/gCex91zEfNLVXC2EGBMRQ5Ma9aT5C1Vjp36ApQiw1hBFhbommtrWJW8KfJ2o
yAYlcKV/7l+Kz5SaV4vAxgEciIAodI3bRYgLt6+s3vOuQ69yN1pjIrFfHenq3xhFjN53MjvKGXnf
582vSOmsx2UykydNhIb4tpgIz5/MQTjj04g2/3Qeu3rOvynj4DRB1s2OhnlBFRXvCy0u/qgEFQY/
bZrlyR7aXjnMY5Mtj4PQ1D8mwN3NScEZs78sczj/66UCheUkbHXjrI9zfewRAygP48xVF1Q5Vq8S
fqxRziJ1jB/mMfQb0pkfmjPO0ycFTa7Ur7u4Vv24LQbtWCZt/oe2tJgLt8h4Dke99ar/WrPP0bgQ
LelWWpQ67iZ20v2lVLUe4o/R08R36zb+bGfuPPnCzjjTkWclyTtZDvnHyENFQ3c/JZNBDbweT1oh
LHJg4ZpPqTen2XfMUQx151xuHBIeCypIhudbct0SCPWxzUVSovcTaorfew5mc1monVw3fbMsE4eE
BwB4BhrApMOrGDrPMasSwcJFpDC+QCCyjwuPx50JbQQ2fGMJokDisIpblw9hnFnFQFGPS7h22BAW
zH1h9Uew3uKCcwEuivf3/epqoG0mVQllDxp5Vwpeq1vf4ZyX9G/ygIKB+2iFCNZ2Zrz3iNoYBbkL
TjfVQdmTWh2uvOmxTWzzHAh/Vj7hddccl8rd45StHkdyLjomXZItDSkXWuntEXbMOssEpezA1Mre
z/tMO0HY/9sZtIXGwozUhR8R63ZWcBW8nkeliEULmMYUOcVqY/Rdp8H6afJgtJLyC84f7cMQYhSJ
8mhaeX6V1ZK12CegR1H4MD5mLt2q3/kNKMrKkwDtZf1cUgxznkxzygP0W93PVHGmD/jpOH4dhenB
TpbmvaJ4tW/PafEjNxvx9f4m2lp4hJCBFbH4aBytLhCRE3CGqqkCghu6evNo/Awdu/Y7MXQHXdHL
9xjscHe9eVQ8wqVIDh1VICqrz72MzdR6c10FC/yTT1Gn6pfantpvrTq571OR/UpomP+4P+bGRoaw
yP3goCpAiWSVPmpVmXdLM5SBV9XGh7pSaj9W1Px6f5SNLUXNkgqiLl3QIZzcbmSEYYD41EoZ0FF2
/3TrNM1OYz1m4loCRItwuI/KCt+YKLX9rPJQUxBt2CSf7v+KVXCVGxvMDx0YHv2yab1a37FzvR4b
2Soow7D9EZrDP3M5W76S9PqX+yNtrSrDMVl8/ehbr45QrIkFX7SiCuow7LCWj6wzvgnZ5f4om/Oh
x89VAYD6FV42bpO4MZulDNqUFxVtxcavjNAhAVf2EprVW+p56SR9l+MIjNxY4+Rby6rSEquTwHEm
/dto5LC0eoWz+x4VTqsNEr0a7CBK4xR9RAyJ9voJaxGp//0A/MHoMSLrQ1HvdgcBXg9bK1LLwOqS
rvZbFXOmd1hGFB/zkcf6WQBpfWxrdOaPTbi4wzsd7qNywrpxys7jpE3xoWjELuZ7I1DQNIegwFWD
ePqa14xcBmjIpBPB0mfKse2HOcCVrj+NlVkcURYmn546YyeT3thdEroMhQzXNqhDq+g0plWEi9NQ
BWOkGmcj7Cvfm8Y3MlnkitPP5hql3Soj0mrFDSTD6VeFZRBruelniRAXYeiIcSnKcLq/kbcmRF/B
lvomknm1Cg9TEUf9os0MNUzlP7U+djBw0Qjaqa1sDgPSghVDmYGNdLuH+qnNarKeKsjqtvkUjZkT
YHipHN88GYpi8jEHyQom5erreBhZRUq7NEgS28YXxarGB83r9Z25rGtw8vPwwACSyptKBRmzynOo
qo9Y0BdNECmm+tVTmvCDaFTnojRaexCZSYkKi7AD5vPdGZ8m76BnU/3FUops5y2+EYVQ2AAbxlML
CMAaTJ5MfaN3cdQEdP/LJ7xry+8UIWq006JhJ+BtfEDEqGTTjc48+Gbj9gOmIlkmLbXroKdjchpK
VAT4iG9s8HE5wFPh0UZtkzXGjfd2FDiPocIzNgtUp0SzMeeqZjajN7R+wi2mStOM9mOkh+MbjUSf
R+YqJnmlzQZcdLVB85IqXVrD1qEaFn02OniOsNX6HTblmsP/PIxURZIUZrpQ60pmKMpWd+I2DUox
GxOxSiWVmc2ooP00gfc7qUU4B6KpFseP3dT7xyATC32wF2r6LowT2bnossxXG9z3/Mk22p/aDJHh
jH1S/KVtRFYi0JElewjzV5+fDwOtB5NDmbHQF7z9MKHXdKWrZWnQ2k7vl5DE/HKu96LE65MlhwFf
goYLUBOKXbfDFHmUkOGGSRANNdFhLgB8+1ZTeOJpyIox/KrH3aI+jKPeGudBHRKAw4VVKicK0Uvm
+ugHpHpwP6i8OmT8JrJgmY5SOeEfb3+T2Q9ljKFKFqCKML1L7TIJpirHhi8vvJ3bZXMoHoTmszQ/
SP7boRSPFmThLVlgIEJ9XdpY96cqc67Jkn99+6Seb3QK3QBs1zaSUVGJdIi6lINW2H5nNF2Qh5MB
5TlXTveHWnv5PO95BCtA21ELBvu9OloDOqURvkFZQMqn/1uZdGFg+BjeVwXiy4zHaV78WbPwf6ap
mqUPNiQ419fwSvoJF6jJD3XTmwa9skzp31tisD511M2Uk5MnTnWYdLf8Ww1DU/OHdjK+VS6mk76e
FxQZxsiY92az9Ylk5xgZCypceHjffiK9BnxMAy8NnBFfInCXFETUpj4MlO133iRbZ46kS9KxgF6B
2r4dCl+9uATrmQZmgtff0s/JIxCgvY7S1igwZnFQpiEJ+Hi156jDdF7uOGlgp54LQg8ZkCqZ7eP9
TbA1iiwIgkQkW4ZldjuXFk0mlEj6JLCK2ToCPzDOrum+0RdB7jTqt7CqqK9sZGcJEPu4wrguQLs9
+ji5aPHiTlLsBPGNuTAKfTjENkE2r6t7s2KPpdFHjKLOzQmWRnZGHdrYyTI2Nhq5rRQqen6Prkdp
FK+aU4oQAWzc2Tk50vfeDyfXLX2U79z0fP8Dyc30omT5vHSk0rIbjNkJAjO3HygrYoTXuiUNaDfP
135wqdZqOUQiDz/U75MWIwWspsZfap7uPXDkv3o9NAGPlxTa71DB5Eq86M/mtP0MJOyzIFaH4mJM
LSFI8s4/d1pa/hFnaaI/1Gb7xkq1nDEpL8kM9WaJrVnFdTu0srJsvCwYyqKazyR7bgMuMe/dwPay
LMIqrG4+tYCp+tM8L4Zxnql57aHWNz4zcFleV3xlOoHr1x0yxCOakxZGgKNlzIBQy9ryEwR9QZVS
Q377BQNpFdgi5VtumXV3DC/71omtsvw/zs6suWmlC9e/SFWah1tJtuMkJAQIhNyogJDW0K15/vXn
EedUnR3jiovvdqc2bUndq9fwDscKZzozNLDg/dT4jXiZrcW9lFKd+a5vFtvO0X++a2EnjeO0CYXr
UKgbzc9FjDq2Hnb5o5brT1XiVBc28RarTnYSBf+WOpLDYVpw8kmHrJ+aoLaLo4NO6xgWMp++dCUa
n1jdZrq/aYyo+cP7B+fv8ph9RAa+ibKBxUXf6O1jVh0ieiPW0kflN+sD6soCVZx5uUJ7Cbdat5z2
I2ap8Zy7Bm521Rjloml3AAXbn91SXoLs/9Xu2X4Ncxe6lqDzEIF4+2u61HO3JmF+rILWiltLNBrM
J4Px1ozr7QcjnaevJXDAVwSAvZdGd17efx3nPjo3Fjk82hroXJzURuzebO5Mn8TCyXnh+jhcz4Ff
3w4izeOEumk/YJi9/PtVScdyq02oUQD8nFyVjq4XpatVxRHz5/WhrwA7Nbrm/3z/2c5tL1TjqLUA
r9ESPglUrbliHd2TyKypr+1L/HD3AJ2bzy2z7U8FftDx++udiw00ADaJWs4r8itvv6Xbk+V2gca7
tGj7jutc7RwxYEzhqkuS3GeXAri/GWWy9U6NIvTZnZHLV8XRbU0ndJr5Z20ba7TgoXLhXts24OkZ
5c4k3m3TY1gsbx8q7zJNk8Dhj+mQl7e6p03XCS2uq/df3ZnrzPqDjQeBRoj/S+dHb7vBm6hXcO9e
x/sy6cQczkG2NrsMLe4W31VhmXGQzI13XaZV+vr++n8KopPHtEl3N7fMTdb+FDK/2p3ndSupfFH6
6M+NerocK1xlvVjaaf/AcdAWTK+HoL6xjMyT38qmwtjVp809hZm2ID8d9oFXPS5ZjuIo7uJtF61O
bpe7Enc7dx/UgXHJgufMt+FHbxqM2+dBtvDttwHQWlppyzHqOgqcQmbqhj7HhVN0bhE+PR1NjBVJ
oE82gF8angYsRBx9fFEPSVoMYZ9Z4kJr5MxZ3eZDGzuZZIYd/fZRPJBs+MaP4qhVVRP3GcJ8/SyW
D762frcY8u8ufO+tJXf6vRmWmBtzCey1ftKyo+GZgQ5CZ0NPWu8YYCBzVc6WfT+6SEU4wby+Ivik
u2GG99mdtJDcitFLdB/e/xlnjjHdUEiEKH1QbZ1GjMosbV84OUSNxV52k4+JyCaaFid9t1wITude
MJpQwDuRUqExfXLtSWzDJrp9KB/OhnYY3D753HRj+ewNSMFlhWZeEmQ/vyA8fkIv0/1TnEbC27KV
wGtwMgYvFpV1Jwyb6svuxut11eoLz3dum1LnQajfSGIk+m830KoKfRh12AGJrndxZjkirjGouBCn
zq0CMAs0JFc2XdiTjAV2ELKhPhIfnSX7yNYKdfAq5Fne3xZnLmVwuP9/lZNzjUucXO0ZtTFLs+uo
FpP50xkb46ZTLfrPS0fC33SX0vqzj0Yfj6YaX4tK5u0LdN11TsftRAjZtmHBET0wZLpkUncm0JPv
cerQYSIFOJXxklk6SyTUxTHxLOTxC0PbQS3N9qAMzGvltulB+FKPhVyyCxj2c/vxT+EADIrk/dTv
b9B7E5oFZ22YlwyehSgOOM4bYVDwuNOonAsX5x/qy0mIYd6EgtYfzACQs7cvtE5w6JiqMT32qqke
LHdN7RAQR+rEoIfKz8aUjNUHP9FdUCL83KtpWEdGbPa0XLvLajp7ayj8PC4RiXV+5LmyFOiqPF1i
t1ejFepLIZKoz8vZjobZNAAmG1Yqdm6QWQWTJd+iCQt3TgtLlRtaVPHEaOZuwjt7qatqH3i51l43
iW/1YTvL3IpV7rXFo5iCytu3xlxlF87omX39R1OUnvHm9HoKpQrAtVKyekg62Yv2YHeGvy9oku4X
gQUVChES6M1yiXh3dlGG9NTJxCLC59vP0DMelbnjp8fJMJNdMa1jNLSpc0Rww4vHyumvArqY4fsn
+ExgJ5um5UQTFvjdqcSt17lNomkdLCLuz7u6cHtSeW/4qo2Btf8flmK0hcYjaQAp/NvnQ4fDHf3t
fi6zzN8PbiJDpSlx5zfjy/+wEk3+Ddi7wW5PNnReBspRNapNvtM0Q2Rk0q7DrKnUd4V93iUQ7JlI
AauFnABGOjOGU+kCUTdeU0nkczOjYWsWaY/jUKrdq7kZWdao/AjNHyJxMrT/Q3bAvJDacAPH/S19
scwirfsiTY9dPwy3tq8Vew93bFzKfeF+7iYkwHaOWlcV2UlnP+Nf3tw2q1KXZrlnYtaWFFElgTi2
qRHffltYBOXkzKg0d8UAgzP3XpRldqjUFA61ouv9D7uWsT/Ncy4AtKVOPrCsJttMqs3zeev/xdU8
ZLDS+vRnDzr3klremfuGGwCMwZ+02zhtmM3VivdDVWtXmZqmCF5Ye70Uun789z3L/O+PdRHY5tNK
c1GNOzgSkulcZ90YO8CqrpYCUlE4ksV+f3+xc6EGkgQYYwjc7J3t7//poKST7laVCd9tbOEZh6Iq
xaGt+jnqEmM5GlTYsRhg8lz4bOeWBWLMuAdGtwNB8u2yte3NAINgc1PYWM01g1rvqMYh/eFVRoOG
Qt0ETuRI5ekXrrhzn5BpC80b9AApe0+et6k1rno5iGOe5RwFZQeA1d1Lq5x7PLyDyLnoUQD2Owlw
CRwXqhJKg7bUBpATLpa1hxYa194frf6mZ16BVbCVOof3v+aZGO7qG0cd2AJSLadfM5hog6WlzgZ1
cuM6TatsV1iTFyYUDxe+4KnPx9bc3FhfzOpo99FX3N70f3YOOlrrEuRjdhxTnMEPpkr6JlalTNZo
mMxW+5pMTuPuLWWq7Kp0Ha2JkrIDymKuCVgWPdf9z7oP0HOPbGF1VQxqfJSqy9197iSOfiGVOvdm
/vtrt7//59e22pLLvlNAUEFUALweUeaaejMEefOPdtT/98XAO4IlvunXnHZAZZezAZlm0ylaxy/6
vFZRVTJktrSuua+G2o67vh8ufPktzp1kbnQIQSP/KQ3/EvJDu7ttqpaUwSuD/KGfjCV0NSONBuxb
I9+VWkxrxv7O59HjcQjUharwTNTnNBN+t66oxW94+3rHKnX7KRfp0TVLq4xFK5ku+06vzIOYEe4P
F90bLtWHZ67bTQCNombLJ4F8vV1UobYEchK19UAzsxtjqLo9tvBFuGrSYBPRDDawCAPbl/4jBeTP
J6a7wJLEaZD2JwnaLOq8MAFNHrU6ce8rT68ZDaZGZOatd+HDnnuzHC6Xwm2D7JyGEm9xAdepbWqS
J1uR01jGQbmFeXBrepxCb9YLJ+XcW6W7ShmwoSMovN++1XxQuQWkLz+mYhTfpq6oQSI1+a51jMW7
zrohqEJCZrAn1dfUhcX/PM7pPsbJ0Ph/gqanEcwZjIT5d8ObHdJ8gE6pYeMuS5pb11aHWvhO5NXI
ZHQUaWz1fV/tmGHqZthafnmvpd30KFoNHGshzK68h4jZOlSjRnLt0RApHpIk6x+aWpbfmrZb9bCu
/Xrdt75TlRdOxJmLhi4XvTn2ySauuX3X/wScuU0bG23H9NjU+XyPCaEhwgGLmv37Ef/cMoi40VPj
FuU0bF/zP8tAvylQcpPpsRy15dYfwN6XtpdeWOVM9KT0gRDIFkSh45RS6XbOOriTq461Y49rbIk6
QLZXq4GO2TSQn99/pjM7EBQEVycsK8LnaWOtyaTZzkEDGnAMCissuX7c2FJDbux7kU7X0GZmLcxH
LT9UJt6eu/eX/zNgP9mDG0yHx91EG/5yTx7xvEEunqlSYnW+2CddjRM565ifM2VPQ+SmdSlCTknP
KTSmwI4FxNIjrr0jjAnTydc9bzGT8ZIvw4uFntca2bPZyiuv8vj/Z6VhoDAEftIdqlXMDxN8nOne
1lMxfe5dVxSRXSLJHw1NIrRrBEob7stxkDe2GMoHbNbW5t8/MIYVW1MW8WI4SieHHuEPNXiDpY6j
kcuWuWCirhIxyxaMdGdfzB229O70DW8KABQqG57/VIJjlWU/4j3GG85Gw4/gYUgjGpTeqrB08L2n
u6cXzPJW7IlDV3iZHoE97fxQG1tjYHhgoXM3rar+R0P6LbCTtBHTwSlCBT1tyZW6odZ5BJNf5j7f
XK+HvTYvXehI+Y/agX+W2iRIkBGHAgBI5u3J7e0qTXFikEeEJ409NJ3+V6KSMhrMtXx9f0efOb5M
KuCDgVYm1z7tHItt9F6jc3LU+8rfL4Xlxj3N5Mgtyi/vr3Tu6HIrWkAG6bYFp/X2lBRDsXZKHmmJ
PUuV+bsANb9QpzP9YAfTGKHHWsSTUeff31/4TBwE9oHYA41iIK2nnMGkBz6sHN5mVfX1zloW78MC
wOvfh9skWCQcQGaA5/gnWaTsbFl2bcf2wEHqai20epfOWBBpg3FJ5fpMCcFSpFO0HTd9zpMTmfV6
ogw954F8kV6naiqj1qUczIbF4M7T0kjWevX4/ls8s1ECcikmWjwiMKqTsizpmds4I/SabGk7kFpd
cpMbeEhVXnYB4XJKNt22P98L3fktr2Gscbr9MzNoDcMAfLKmuX601xWXynHw9aegyOsK9te81FFj
zbBB1rya57sRTKz7WQjfTC4UhedqmU1qhlEO9xtlwvYx/nOL9kurdFHpEH50O/uVaPQXsbpN8y+G
KyV4dM9VX2BP0xxr8iFvP2lLDTGnJeF2w8Gxs3uzx2L4MEKUugGMhslmPQlhhzIZ1T8Kof3fF+eB
DgYhzNjxNOvNPHsc8oKxH64IyUGZsxtWerFeVY61RlJRXiTZPF7gPJ8516S7myottQuF5UnC69fV
pCfeWBwHT1rf0c20vyxiWWNUNvpDIp32RjGL437TneP7W/LcyihaUEltm9I7vSpSo1lKfCaLo+kt
aRUu1aIfDawCglgirN3ExHMpqagGFPXG1B/aC3vj3JHYuv40xTfizumMgR0pR46oPCrhaV6Iyav5
lAm7Mfdj0mqXDGPPhLGNGkT1SBlPJHPfbkTqepVWNfcPsEQv7oYOJURk5eL33+m5Z6KbDRBqY7gR
qd+uIshRaBcOrCIN7wHgiRWm+lLuBNfi7v2lth98ctOjFo0IB31eoH+nqDycwopG611Ibk5SHDql
vCyy5tT7NhdTajGzGcrH91f8++E28jjzNMBHdOpOfcBgBkNXD3J1LIE7l9GcakwS4HgyqGjJKy+s
diZ00Oo1gTRQokGBPFWhKW1akFpC6PBHH5Hmoco3ad5ySu8FCOr5YKvOb6IeDmH9EFRTKsIkCYC2
L62jLQeXe3gJM29Yk91UB1W+cxt7KndNafZJqByrsf/5g9CT2ERgmeAySD49yWaHgkaJzubRAZm1
y4LZuXaKGqNW3yzu+6BfL6x35nPAGyDMM1OFCXraoAXrV9PpqfJj0uZWRNbRRrmPMn9pjd7V+1/+
DCKC+ETZumFAyeD/2td9g8uS0csjL2DpYo3k2oyYLZWHugWpFgWDroowkV1THVavzUjlRduD2qhk
gSJj2dQF3GOVujcpGkJFqBpG3bEppknE9PvdKR7ziTv4ws/euoFvz8jWI0TVGWVLrvpTIMeMouXU
1lyFSs/BRE4J0RACqLm6UZs49m+q0wAOkgoIOoVn559VUajl1i3lJnNLDXypBfD3oUUDhQMETofu
Hlanb+MDr3DAkoofNBlV/cXINDe0piDYjRCyH+th/vb+CzizHIACKDVbVsWY+mRkkGn6NMkxk/Dp
xumQovt8N+Qr+KrApXNkr/mlCu/vO4XTSv3BiJJ5BOqKb58vt/vS0goHKFLWZ5+mFIi4USxJDNMu
2OU1brir22SPqEbnF9Kev+M7OGvCOmJrW3Q/jRaQMypoZMV4rAu92a1+J6O2NL0LdyYl8nYhn+yp
bVxNKUcIBO5/8k5dlSX6WMjg2InWSvcuzBpxVy6eswuMRUtDNWGzHE3YpXw3+qnqdqkzd16MJsa4
hMrXxhf8Myi+YIa5T/3siPs6keBKnKbD9q811NjcMoXqu2gq56UCV9CmAmyRKQDcLAliY43o5/Fj
N5USSMqKPXg0F4nEB5VD2CIc7gU/Wl1qT3bjqI+q6F1Bw9BMnnwh0jV0JRlUDBRTe11RFlvich2r
O0OJ/seyzFLdBus8/3KMccxhqjhjGVkFlI2IR0lliMYcKnmA2LqvbTDraTjTgHX2Te+kS7QG3lJ8
RClMftFLVTx5uVk9GfOat4fUlN3X1KeDvjOydV1D2U5Tr8IhKYrfiKKk1XGgC6WFfiDTKawd3CU/
T0nZ48MAbbKwD9PkMq4JtGGpf4jMohu5LI3zSdMr/2c2BY2zy1AImg4mrlkFOhlF394WGjPZWwWF
S8SDM8viZlDaot8AZLesn6MMcHOE8TOtv0a9LtCXaqQJhN5YyyTKgkXSc3A1Bn0tQeSjLJPms3K0
RIyQd+ZAf1nnJijxSm8m60NuVbRxseucdZOQ7GklJT6Wu4B1X0w/HdwIQFg5k9pazgszjNK9oVhf
DsWyNl00gAb1rmZ6W+OV9Ef5kibm8MRkmgxFgfR4HHQ0Ia5oG6RjCPJ0KuO8X8w5RFPQw/MFHkCN
XVc6NRHQKfHql7VlR1AO8zUcSiWfq0VM8L6VmBiPNL7/CUVhQwJNU+k3tLfrBtpbK7/3qJXKyPQ7
0u/For4AdweYcIeHg2pCQAbGGqpVcu/LtgyK0IFM/5IIBMciwwByA0VALCIGOxfImERp/oojuXHH
CLn/DrahL3dp3RXtbpRiaska/HEIXWTbZeQHKPtGrbN2rwxhnHgET/OwdEGZhdnSu7daOfjA/zyG
naoyCiNiUFNEeVK7QzQGafagdS0ivw5CxkOIAsBwU+S+rDC8q9qvoinkTe5wXWmlqn8ulquCg1ks
Rh138MlkFKA5/JD1lZuHWmmOc8T2L3IcPelQh+3qeL+N0UqeVizDrqt8zuYdTB+MikpdWjLu9TWx
btOmMSG8FLV9ndIZr0K9nrqbIUP7Kiw8kTwYq549BQNVIDofmfhcFUn+RXea9TnV8m6NnCw1lig3
E/ELE5sUo1FzlFlUQL0UoYYn0hInhVf6V7XRz18ts7E+BjVwtDCrRPF1LlbnMRD2MEVrs7h3gwLt
GqeZP/2qbG0xw2Gs6JS2vl+lkLMGC1WArs5RzvZwUY/TalyGMKjWUeO/D0RrMv4Ewf4qvwf8Jgye
LPOaPB66ymlia+my5RdUQo5yF2ROGlerb8srrW/sW8Vw7n5N0iBWkNeRqsEfdQnBP9prhP7uWMUV
vRQVKtTqIiW76ZNmuS2uaINv3+tzkX9Hlz7J40CWssHPsU+0cMQm9clrvOIVlWdyPbHR6rCiEV7P
LixxJV8wvY6cJRu+pUJ2ImpmodYQGwkOyNjOPTrQTtn8LBz8isKEYKbirqFVuO9T1/3q6vn02rm+
/GqVQzHvenfsnSjo3PSjg4KZOICxh5y0lM0g4lS2ztZKIz+PSfQDg+RGJF04Cc082F2hxN6qGFeF
o+jaD3Nh6gWRTk2PiWnS8yrtitdWebn1K9Mzke6Wtlm6fVEsPh0d5jzfrbXM09inQ4aPJET5x05L
kyFSmet8o5fX9rtcE20VwhVdX7WyrzZW4eyv4Wpoyzf8i8s2CoSmrlqb+jmamsJAhwIl0iJ22TNB
aGh1+RHKYf4EkgMk3tj14xwGgd4/C5E0eNCUlf7DpRP7TQLqQN2gM4tn6SxusxMIx7lhMPXoLnoZ
a0V5lm1QdRhwTpgnWf06ZcC34tZxc7Ubx9nzosbX5b0JReLBgC8yR/2cpn3k5qn1FUk+Wo96Nvj1
Y9Lrbg8ucCx/rBuSheNoaO1uFSXuaqaH5ZttqF6PEbXu2wjV7/lrDXOoi7llNQfTnBJH2YL0HKkU
ZHWMcG1NhCthHKFq65br6u18bfIA+3gakAkAs8iG2nYNwFdPnOTQVfVGwPTsjJdizswWIqcoTC1C
99BQu3zSzK90AqomBEAGTHKoKuulU0HwAUYU7E9vgXcTNqoaSkz+5PJgzWN96xRp54W2aAGWcUUW
94vZLo92VayPlWzYqwJvjlc/IZnbVStZNLGjMK/nvEDlVLbCb/b2jEJ3GNRDv4D2Qo4z1HJly1ur
Ge1jJhjwi4qwgEFcmhbRko/NY2dbabHPR7gCIwOF6hptpbVh0GR3xxk/8R84oSH1Ptb8CwPK4xlh
ftDFrmy96bUeVwu5aMNGk6BUHWFQ76rgA8SPRMTLsHgHwyy7JrISxy0jNDf7305JvyJcaz1N9/nS
e4pTJoJXpg4tbsdEEy1cK27LCEfrNcVvMsMTkWm3eh0yd1zJLdKKFnQlbbJGUAx9ZIhWyNCYyuA+
FSl6KvrizNEi8QgKbavJn0Y5pL+r2pzGOPGUv9DM1twHYekV59/R7JLZlnRIMFAVBQnFxVo0fOfQ
HsrufvXNoYsWZnWfMJ8Yln1H7D8O7pwE8awSMuSam8ikRbgMPrjuDHVP6IPcuq6btN9MuzJXyCmi
+NIuK1bwZQUuL8T/x7+vofyPsTcn7MnK7OfuqoBB99sqtfJjoZWWCh3ko6dI+H5dRFMejHO8FFvU
YmKxPMyiytyr3MyzD+iQIaXU4bTmRKXTjh8LrBuWw1LB/N8TJfSPPgbOM0mBseyqQdXBHep6+QNS
S3m6a+3GU3HpLGDqFm0DZnDfLETkVch6p2fISoa10Ll2ML5KPbRypJ7dapqgT9i3layjCQII9+M4
1xxRov3vcu3zj2u3IH9m2CnmmchkrebV2pfzS2AM4tC5pRNwXvr5S+Uu1U26WP0XXVdcgwjs51NY
Nl2ThJVJhI0wclBTqGydy18rChRUfA+Eg9tO7nfp55wwfW2t6yRXfs8T0PAMk5agHBlyqsvQ1tKx
CoVZuR8o6LI59BCQrWM7twZ9txaVadKmaIiLrTU7TgwkGuiSRP7C5IgE/j3AIywxvCRNilCblqRk
+6XabYcuhAprMNH8MRuD+0rSweOe8ZQWJlMwTYexZzrJpE6SeOV4BPyuTWfIUAsgiQXKqvBqlJ3J
XkmWoXjBCHROkINNjc9K1eJRc4bgyUONA2CQJKYP+ezohylNk3bfrr1CtQhoVktjutaqqO1mV2PD
lxqTE7esnsZAH+tIMhO4woAzLa/knFlfVDtIi/rDyKywbk3Ak8HQGuVebzQbnKkDGiRG/r/nrpjK
5N72V28OU5uZNLWug7gjFZZsw3ox02mfMqHpEZnTmi3b9fQhRP21+DmY5dpelXaqfVJKR7+oA6L/
aGxQlMhpUccLcxdUawgOw7wqsbxnVofGKA5O8zR8DrK60aMCB+7nTjfEbepx7LCSt2RzhYS9kUfQ
PLhJNIqdgvRQ2XetnZR5WPipcT0tmjEdFCC7LpT+NHxBQcXhV+uOxC9pcfXnos7z68lNpiIqPeQ5
o76p528NEL0+TI3OnXBEteY5Sod27EPExJIaf+KpSHfGQCIeBSWVTcxWNcqICVL7Ky3sESGjIPPy
kFtG0z8YGpCTG4oDT4ZmbpLsWqOpPjVZVnUhqkDmL1QAHFKQoEQs2mtqtZvykk1m45AyhXpQNh8F
2MkqRA0h+WkNRv91rVU7xzPJR8l72iqBFi21Nh6XYtNs8eeiDRMGlOB8mib73OVrcA+sgft/dZd2
2nerr+wwbwLxq2+s5AcjTkNFjt/oY+Qmds2yCOfeVYyPXlrbIcNOdfeTQg2yDUutLe5Erde41ZfO
/AOFO7TQA2M2/ciu6m6Kl2Aof8INb79t4mPafiIfedJWY3ilRt66PjOdXIK0WvqwIHv5oeTI45nd
MuaRBJ58l0Bjn/amJrNflGjzq6xl2tH7l2xRW9VtQTUxNlOYpzZBOJkdfvA0GeimSGoM1Znfk8Tq
P4CdcOyoKGv5CxOg9pctAm4NaaP9FjZpt2Zxn2v2kz1Qm0VA5qcnCloCGQELkKhPeL4thLKzaDGy
MY1J8+rt/Shm4P0ql2dndps6xDeH2tIxV+sZvh2Zj5aN/RwXTsD4dgnG6ilLsunFGRSgkVxROoXA
YLR7MnaH8nVoZHIYG2VM4TD0M59ZOk22w5a6A7gKtrPnVpyX7ypDny7svVbXIi74/DrB+4Ro0xbL
T20S2U1lzl3+UBqAjipNuV9TyOvFvp6WAEpIVQfWDQLkWR37nRIHPwFkGJN31kBljGWsD2pEeSGc
28US5NlJVQJwMQcqZ2WbHGs1y0hP3K1RrATXOEYs7W/8QfwinJY1owYUfSN326X9vGr23IcuIKQi
JkYnd3NjZa+u29t57HSa/DSaelbG26a+qXBOaUn7Xb2JYHeYtxY4crptXQ9ObyJ7/OwvLqOEbppm
PQJ8onH9acXwUiQrWMhAW7Hypsidr8o8aIyQ1Kp9FP7iz5GXIy4Ram2r/ZBcGj+T2a2eC0usQTjJ
YCD2O5VDReySdRn2bPiEv1oLolzW3bdFek4Wttrcenvu/eVzrlfZDwA5zQPSTOq5dVfDO8yj0fQR
0zUKpc5dam4MVQ5VlK7KI/wrwL+hosKhOC5S+8cwtP2dlbFumOF28TLXhZJU3euUoG2QW1w13NVO
pDfz9FHyt08y0wLt4Cpj+Z4oFXxKxj4P4kQD4sVJaFpuZpvGfQgoi4wrBcJwHPNkTSNNDhbAM391
zHiayuyxIPc9BMoPnqfVtYnjQZk7xDtk4sHeJMFvhICaIiQZbNtd0Ca23KPV4OeR5acE1CWZ1Dey
RuN2QjF8CO3aMSjAPKPr9pXe+D/mJF+e7cnsrx1jk6/DAXN5IVyzV/zeYcFADSVREmyiCA1aAC/9
4vj3g7c2a2S5efaT/Ciww8XXymv4Kr1Hl2IAaEA/oEmOab3SR+oafZ0OeTDltOr1nNvDXVsvoKC1
1CGnMp+vWkQvNYj6jmbs0k52H0DILEuU9X5WcTE1tKBwHuXro8nfyrAzS8l1Zi2Tf6PVk/44pO1w
D3OWZGi1VXpL0ky5tqQYeoCI6EYVLqNJwy5bNYu8EEyhDNMa/fudckzxoOOUcVWaZvVpWrtOw74B
S5UwMfy5iqck9eoQ0aypRLTC97MoTRdOxwCdhXbZaC47307lz3U0gmdd69sc/7TAYPbarMEQjv5i
4u7q0xuPhqG2vlj6WD3nfTDj4Nj60xSmc1frR+rGYSJjndoswqVMN6KU7rIIHX+uPwu7pt5wxya9
07WAapmMLtX2kCWZcsDNdD7lqWuUsTSx+GFbNYh72oaL/kzuzdWLK8e+C8Xordz1gd99LfI5+TTN
VoLhE4OL3x1Pc1cEJsRGz5D+w5z1M79R5RtD2/SeE8BfKixyirKwS+hsh3YbiB89So8iUlVTc8OI
1G92da1Zv01r8tMY4eyKa6UfrTV0aguqahWYwV1iKe7UhgZNtzeW2pfX/dqM95rMVQrysA8+1m47
EKA1faWx4bVWH2t0W8vd6lQamwGfTyPU1WpeV0Pl2vzgxH1CWgeSDaNG9aDZRvoBQwzmun47V9+8
ZejsSHez+cuUm4L3JRb3WmsrzbuGmugbDJQGMaNgLDz3Gi/s+bVGtg3bBZB6r7W90JYRto6As3IC
Amfby+GlHP2C8i1R3Qcys2U4qI3kGAYZPZ5oLuv5viWNfS4Dd0A2iLn7Y4BPW0pB3uUVUpGD/1yX
gfwy4m3AVTGjewvi0qcWK9Zq/BgwyUqptCvT2NlqVS7ENk//zCBQa48lMm5NGCSmeyedxLr2OLhm
6I9ieJ6Fo36SwZmvlloYCKTYseIKV1to9NSJx5Cm71ejPSRlpt9AZq1bINxJNcf+JOofmTUsPqOz
QHQISwRut+tX0X4d6bWZJO+iqHfkArQWGbdlXZiqtHmVOn5ajH4S9WtsBeFT0rP148mvNE7eOquP
XWGkrwBzqLHNZhi/rEY33y92On1nf1ifoCHbP/GpNYtw7sChopqZNM8KDYsPQlTCPKzFKH4sZIx+
1OYLPaHAoxgL18KsvolpLL+vhaE/jaVRf26RbnrSVNe6hwmk4j0aBt6PLBNJvau7pcjjhg5cGa8a
c0UgaLqJM2Zn/l7Bm3/v0Cd6kuWs5ggVIwpXMlXzRS30+WPUrVz23PB/ODqz5Th1LQw/EVXMwy1D
d7s9xrEdJzdUhm0QkwABEjz9+frc7spO2m2Q1vpHXpI19lqy62ynfQv9kgS71i3Rkvjc/3aakLud
pHvfJXMW2MaYczKDsDC2yOUDwtr91kSJ/L4Gtbx3JhG1l6W37TpvySvxM81lYtKl9mxaSFznUOmu
/eqttKa9Sk3kNj90Ulscm0bbXiHlHPw3WNEOnArv83mIlTDOuhOjD7Td2mMB8aOvY6hNhMAhWj6c
yq0nDrXKi84D+eBxynOJuJqfjviFfbUfOIg43kQpSxjX0dm+EC1yqth7TaAxDJO0TnxfN5KPx/xt
HyPDvrCw5dx5o9EB4gL4w3RMWhOnjB7brwmTwpDS3RODxTXMsmkHKzCk0yh8ikUWTpi0R+otoExW
Hiyvcrv/FAADeLZjI/uclTecfGSETuYvq8f6XM8NcAICtiqdrI6V+BhJekmDYSQTGeMF31VXdt3L
2k40/9a6DyV3rkySrGqm+apdIuf4iM3W5D090I/d1CdhRj2R/VGaOfxS0Bffh2pjxlhans+VfMMZ
nDCQPseTspLc65C/uosmO9eISLxvq7d57xSp+K8TCrJxOMUjZPcPuGr13zq5Fme8ilcaLs+Kuy44
k4A/PrYubGrmTf384Ai0Gxc8WFtf7Jssf62cHXdMhqY/NWMUdFkXLvKfL8rmKGTZxTPRriHQM8V2
Cauz3Nb3SekalJUzuz5v0bI+JsuCKZ0y7e2rnvRtY2NB/Bbs7fiyCycaSF+YPc3w3/SPenTcl3Yz
tigmnGAijaXav5o+9O5lHe1vAeTqj56nNCAEedIvu/Hm37KZwo8Bgh0ETYSsm4PXrO8dwm75ENFb
M7MRdZq1cnIZnrfeaYCEti1gl+AgFdPTCLo6O5dOxt7WAsIEe+AB7du7XCiUR7feh4AFs6oKWIEh
YsppdiZ3GwlyW9SzU7JzOZ64jrT98Z8HKsJSKzaOnc+cr++N1XovMcgp4waqm/+07bo/1lZZnzOf
xUkHOyl3eCHlYA1lW/8XLR7WW5cVGaZb6ua6gGmNea3GGw7IKfNE5mwnsaC5eiqako8Dq2HCKyaM
wT/ZtZc4/zoHE2XqN/O6nOKw3JhkEgZKUsLY6DkcUJ8t0ZqWoSifAuPbJtv2Pvk+6MlMF5cU3/28
9QTA3sAFe7y4miWuCNzebEXnDdWPwUITC3wxA+l0h67DzCYRtsnrvT6WezusmrIw3hEl+TCE8ZIK
RUh5Lm9B/owly/CKN2Rv0pkMQkTfkeaLaJNZfweIkCprks6O/9V2F8AKxvVsX9XqHEEacXvWmRo9
xrMlLruWl4kx/QwxdFxctbI4TOE49fnU99MOfopJpPCcwWYBFOg4gJZ2hB0n8suN84INY0OxyR33
w93LOCZHJ7jJkEff6+2CGhHzsUXrktBUGC34yEOorJTuGX088+ub3GwJYdzyZYvHey7t/nObtXdJ
mm7623KD1ZdNtUN7ivXeN6dwmpLnflN9m/OyACE0bnRzSDVhmxTSwZaaijVgQBQA7OPpdj06d5UW
MnpsWBT+lp1PMMC0eT/lUu8ybzpnGFJDYo3Mkg5XDCGAh/MVDD6TTQoctoRnJxrd5WUPxHp8AnoY
9XgAgYeFzxhTo5/Q1X9YGKv97EDd9fc9JT+sBGsd9R8SU5R7ciZSDHJAQX+68yq/qU5bNNfyyd/H
0qSVPqLhTgOnz2yiPoXLvBcMwaDRYr/2nq+cT44tNppkxO8gUqHnNUw7wR38ZOxOBC9WQhiLl1rJ
bpYCl2r3xlRVhncuMH71HE4bi10bB7ub97Y8/kkBFPh7vblEzwsP2sIrb0Pc1cJ2Co8jrylEhVg3
2xaapzl1h945If5Y2U15fqBSHU2wnCBVeOFPytK/kpAVLvfok135TlNGbP42nbUq3mAOn7RlfeT7
UkKZp86PV442aTczMb6d5z1GxoTiyrbbt5nNxcgkpnWN1L3kxg//yjAYkzNQfl9lXazgR+qgSrYC
biL5qPfEQvY3He5fb/eVee3KUK2F1G2bwKoOi3rU/oaduk78yT53tes6j2S8Ws7ZagSknjVz9J44
56Yv41mzTb9vSWDFAhd66g5H/xurBhykLXejGV4S52vjL98egOCm9uQBYi7vZJ8NXdrSBWAe6qDZ
vGzEBsFwSyqRl/FDT9snkUXrg0NCxfyPiyTWGUzT4LxY5RR7WR2PifXiM7CNJ2891u0pKXUMJcn7
rr85cp31I9h05H86JJFEhTLKh1mRu6uvzR7r5ZFn3lkytsqRrNCFFyD3ZRy56bapwP7rwGvPeSyA
4u883XXjHTAumQ5o67k0liB2FecUl8NlDpaxzoNQaHV2V2RDKY01u/vWAQeptG+1DZhjA51n0y7N
8DhEirO/Y29VuZ4HdOiG/Jw+7QiF7lKEEfa97WwNIJPw5j1zRz9ZWIUIab0mAG3/jnGHU8acqJaC
RbX0TtVUkkaIhUBvD0My8dxAaR8mXxh15PeGXACXu0kQzWNWs1q5pM2g5WOuZZMUaABCk5Vy2X65
7bH5GeYa/0h5wJbwUnVRs5xUe4RsDQk944U7bMOSzT7VtLmig28vShJH3Lxe/Gn/0ca9a0NO+mv4
FqjRia4JXCpLIdmKmWcNfHCa5pb3eTKlm41UJMhsczw+gKJE+chFt21U2y77spjrLeJ7z83hi6bA
r+PyY4UHTp3amrV8SvQQvPKXcyFKfrgPtWjl5MeyJoSKwOP/Y3NSlNu71X6Zedk/QkF0eEq1RWw/
2LWx9WlMNJNEoJkvYegsxro6rPrx2lQL92BbW0eYo/g4YLvRNY97Bmw6eVdaevzvPussKrtmIWQv
BZxsB9aEcj0+kJdOfYp2KC6hEwbtPstkLcuTjeR1fId4UPxitqav7gEuYP2VWBYwZfissOhM7fAO
d0pBXVeds30Au9fV6TAlwaHEpYVTPsaYk691EC/maVgj6zFAThHfAR+EY2qNtnDuA7COd26jcssX
cAXOdzCk7y7fAkic3/pUAEUDFJ3drvGaVa6a9HWJqrBPG8HaeB2PgEBi6vecVyBYdgl3TzCwqNDC
dsnvoPlV+448cqkPUWZ9eIxUmU/SF3kzINT5OfY9I64HD9WkkQe5fZmlUPZz0mLLPPVbH9uPNo1d
HNUb2ADkJYQI4w3Sfy8oCExtyMyE5uqK2AwY1dZZ4Raqmw4010HOaz15JfLyb8EtAOVHu9R1Deu7
QcsWY1Oy4PqoqYPvYyjsLV830o3/NUsZT7ACHJgdgzhADSiszRNOulg5nf0ZbPLpcJ1G5BbKVq9Y
Ap0sl6Hy1XpKkCvX39fZzMwNSLKGk7FI7R67bZcXrdXy1iNfvJ/nJp5zVywH9CGCjtyrnWB4iLxG
jndcZ315CY0ACxGLghGchbfRm+KJ/hNgqwwzMcVlncZlsH71xxIKIge61b8bq5lEqA2rx79xdNSz
huX6JBPG/B8gsUH8l2X3TmDClntXCdcZvvO1LVBayo+m3B0bq0yDg9nXkMAMu4WMwDsNA1Frb2Rn
IEOPqNn7r1mVOa4Dp58uLC1i5B6cdWThj/AzmvfMfUVoIaWd9S0493+y011zJgyk7bMZwjrK3SEK
t9Pkw8fjVDPWOsk0ooyZgm3b3rbxsbK2YSMrGSzmAVGr2E5hI6dfPKPMcsSgGNwdJIrS5+JUVJ0r
93BhQLZj/sHC0G/Pc5DUD1iU5+pcz/vmnSQ4MEDA1kLNquRwBpQ0g1fmo9u2YTqT6I+AJ5zB/dRk
+1EaYHHrU2N5+lFAyydnoTk/MkfBCmZBb9z94k4zC9tqKbGehnYazwt6qirzOlwGDy68WJ+XK/bj
S0wuFwLbfWj3HB/1OmbS3Z0jX6pArhk0ApcyN7nwoK79W+VNEFWPhroowugHHQPeJW39tCDVRCxU
rwE/mHCOIhTO4p33ZJh/NsNcPW1YoJG7CD63QwRzfzpYlT7qegqfdj73kCUlRT7AlkL+0KZzf5Ot
0L76QTf+qkqnR1yxHf7xchPXxI+Ot4GrIk9SpAWBa48Z+JM8Uk1w7S+vdaP2NHeUAXU2msLzYazh
P0fwLp86Uy7DiRa9IDjz/i1x4dbR1p3IgEAAtch9H8+uFbbmHKIWUJkSVRSc8Pio8m1bWYTz2fdv
h/+w2D/4y5z5YWEYdX7ToJoEZyktx81lrY/6NMahSk57Q4fJ61pu4t1vfN5WIefyZ0srE+iE8b1f
UDlotJq51d+XHTCwMJUOfs0VppB0YnmDB2Yg4S3nLPpQ4Gl1Vtbz9EUelN3nAt7nCbSvRTITLtEL
KQMzwoU42JoTzLnZQQbq0k5tTwq0RHK1B8IRqxDUu7eH91qa5L3Zw/ELIbDfPfq7LRAk9xgY3E12
fRbJGvwssCk/w4PHJ/u+BJOsL8iyaOozG6j02xrdCAmm6PVbqKf9j4POpidcM2Yfjekh+gf51ogH
Kv643MswVP69ty9KfWq0kNGpbF3ln+eaI+W6D3IS53boqdqdlLehh3F1j5G1ZGlpgIvM3Sqi5TtR
wDyblhWOv3rsaX80aupvVkJydDZUJNWACNONfGkMoQN5GOlRv3vVsKGd8laxX+qdTqeztU3mdTMa
tgcgn2SZBfY9yd14hxeqrA5PfFyLbc/HkdUVoYbe1QWR0qpz/lf7hcx6kDCJJZFAU3bZ+oRSuv9P
brGBeNojiOYJqcN0f7juIrOQ4rbXfl2Of2W5mekOUR9fBIPDmCraQfpT3O5Do1Kgsb3/gMVGHaHi
duYljiVcdYq9Q5LEPLqqLlag1eaxlY34qHXbtfkkCWIphmiK5WfXefUnJoMB3docJg36wH51sr10
Ss5yIiyWi+0svia8qbf/LKVGn4PWPjhQTuntj1qsg3iGSawLoRQN1RNRENCgFWv6ePLIbYNnO6pn
/a+jUtVPVw8WLtO2wpLcDVYtswn0RZxq/ybhToh9IRjQG8cP7RKyfZr1TFEt51LrFa3X7WiKDjvp
MhU6PNpq6hfaectwXB66wVlDBJwuMoHByMrhaXcpabUTK7w6QyXNI+fXbewk7ZOMjChA9VHhUwch
rewSWREsynA30IY25dsQV4CjizvX+eS4YU9ukbpV0I4xEN8ukwklMHAQekLSrIN0HfF/wc1D4OZm
qyF6UEvayBg4gCmnrMzh5sfaRfNFQI//PpQAAItAfzcms6plghD19LZtItnuTG2c/0JVh2Uxg2B/
aw6FTIg7sL6DTY3CG8HYrwXy9RAziKn9HEYweJsQxIQFZoTyPxIOUddgv3dejtDtm/MqyjC6q+nl
RMXrKc/lBhgndtrgsFEBsZHXp4pBMD4H/E6/7GjCvFU1SyTOHVLj7reayd9PmSVglXFdDO4FYL+6
4qK31jvfDZL2pmQ5xizsDRu6C4g4vcoQPDx1hxiYTjWxY+45HRudBckYF/HN6JUucALOJSCOtj+z
6tTY9Kq27q5oj1uDrDJQmNgjsLITT/PQPjpIRHveM3CKAnN/eR3mfX6sl7BkWgxX+zv01/aKeSP5
NaOhmG9EXi1tEGa79lNzaPtLzInVpgvUZJ1D5TjeqU0M9AQ4eoemywBlr5OYXyPt2zqnEsfgxVyH
MU4XpG8a6bHSbgFu3kLbOcJFAQ7KLu5bikF4+2ZnqaDiQaY+o8GT1oPwxlXkyQSRm/l2S+yfW7vW
8Q3VBdjZMpVJmOvODh47VFz16y75xA1N0L1aM3Ql4rFbjDM8e4eeoenUXidnzxLiVk2gnFcbAyWp
X5ZwzbcpkZVOQ3tc/jNyafS9AcWVz8wa+y3/IC4ZdAdb2mfIU6YNP1wm9wVsSYIEoEigU80104NU
uvVTryQE9+0AwWVOaivQ3ZJBwfrhTJO1PezU0Q2ovRIreALA6rYTUf+B/27J7vByhFkG8DcUXnzb
OzQWDGRHda6YWEXa6max+JrG5KVh5QKAhtq0L0iSk58e+u3mtKw+z02SdAYxouftf9ct2bnp2gny
uEILw0NVLtWXhTlle608C7YtLtvee/HreEcHCtyjXw5v3X4hiW1nRKlo79JpO8L+7C/ImWiJTyyV
e8euVCZNtL0ca+NuTKil/Lkw51TYSKT1k3JbpsAucMlySLx+028UXiTL3xBYFzG4rxf8LfIYzfeD
tC77ZQHyQfTgrr4/XYTeuIYqNG3f3Gj3fZCMIPkxOJ39e0rm6MNDa7/eNrfpZ191TfLdLRvk35ha
muRB22PVvZjDu2FOsYins1t5eL1BddC+jS507bdDgA09zPM0JQ/OGMEQ+MvWfg/wh4ZP1rK6zZkB
p3QLt4UKoYYo2SyQKquc2VXDSpiHJgBRKvQabn8TLtQtU/U4cgoraQ+Ul04s76XjKNB70vOeG1SF
fRqKcUVAMbDbvuxAQDInFmwoU+aJfjn549FtKcLWmWRP+uZA380t+YCFamM2GQ+6euclRny3+Ee5
ZNG8S8As6a5eVvG9E3i1TloyQ4TxmOFXm28TKo7OXFKuqIDmUUFeS17BJNsFKGTWTn0smVLGacgI
d+YTxsloz1+HaTy3vimc173AxRS4mQOw/VO0utMpDlrPLdaojvxHRW5TlfuKSOpHMjAQQY+JO6q3
DpT1OO00n9yexgRYDW9F02VHqIbu5CM22RFTsrY0pH6gavIAAzj3w+DTGYGKMgZZpz+3lhrne721
4s2Zx15lm2p2K18NOls4VQ/VsQ8C/XxQj2GdaCTsvWIYq2q8amdq6ns/HjfmUW9DZclXw5Q5CL0/
DUQcEAw2ddKclWlkwzapBsVknexXHB1N94lVOboQRbi+TnT7NgDy4/hbB1H3BZsYv9F5A6i9uiUC
+sM9HnEhts8dluUXPUi6KQ1cAxrNdXdfO8ZdWGsI61d/4xKClSQuiQlIz0tWdi4CZntV20kPykse
ABqdKF/jWv3ibZhM3rPUQ247mq4Iyaz5s4+3DbvDPiNo26sg/qpM4lZFI1RrMqRtarwk9eR99RYC
1SLskEWwIVKoRwrv1IwhjHJr/qyI+H8YxR1xY6VDdfKPqbWfnZ1zPoOIcOc7T6zlcW79yvuJzgkb
g7v38ZtDW+/8PCKzWwChIkeDnMSlfF7jnUNaxRuJd5uJg9+1aJvoDHgB3yUrJa5etCfYEojy7i5c
6gvi0aiyiyiI5r5AlYr8TXWzc3+MBxxDQ3Zpfe1JxvwmFyUv5SCRJLlTyQ+1C10uRSlt/xpHPaes
N0v1c+st1z5FdcP5zkLOIcuHZAdqRRdOvx0ulHdTh2rOaqJ0vMIOai++9IIxvsDP5I9oTYaAHKmy
khHOlRFtWBPq/q/p4vXHvlvTerUiW1NVWm3+6+gE4+6nZb+6/6oogh/zBxcwXxM+9nM7XHC8iURo
63RwfJGJS9kZrloixk7HGrBkgcGauj85lnEEVgS9vtSWNfwjpYN1d7ft+ZcUXSNPSK7QHTfbBkQv
6QkPmMUH+wftaKp+w0+j39lGMMiZeE/y/eD2RP3g2bhkZm7jnbH8D22G2mBMXDnOqHZGZmV7MTLm
nj3yqUE7+U4MJbSZP9XTX7wE7ZLGLQHOkSfpf47LFaxGHa24B9ngKSJQ06gspi3tF5XXzccuYhGl
CuKjTucduUYqenFsqd/VAj3VjQR8iKn0MYVTKjQW0eKg+N4gIqdMe5YLQKJ28sIWgjDe/KOv4B/Q
O/yNVtzKd9Gmj+6utY9wPkUugu+stI03nT2GtfLGzyci2yAkismqmcFI55d/Ba9jfV0G7GeAhK7b
5Zb2OGZXS/qgUfxAzUPfQ02gyJ/QiKAMRAg/uOt2FJ2KLVWMSWWeyFrS4Z+Db5JsFOZG+36M/B63
U7O626kWyeoVofb29tJFxp/4vgJOiu7oFpw7W21EzgpDNn9qGCd5HGw4DcD2Uf4irQvzFr8KT+Rw
nDfh0Ggnf+wRBVWKArwTT4etuqmwwhiNFnOJ7/Pl+gMn9DBt5XqaMb2oS2wBnkPJHqhf58XhmVNo
WFWO31MmKGd2pLpi9AC5kor8moK0cBeJSr08tWxqj1G0qCqP6qWKHkJvd/54hmhUGNJN+2dwI7Of
lUj0+LtVkXIzsaF1v95UX2PuIKEczyB48ZaHVoVbiwEjji/K0U3zeEyO/MsivL9yqrXijCNGPFoq
XMezNpUI7hF7J28EWom/kV5Q9isIav3ImCpq1nbSwNM+2ria0UUNojA1wtEMuwCGIgjYCvRIsgye
SFejE28SHlczUrrgOOtmW/wXrFGOOJXu0jyQ73oshWLUbZ8UG8ZpWD0yuhJrmjkt6Tf8ohrIb65I
B7fPxC/Fk7tB7eWqD9a/KHyTX3WEKuHBWhu9XXuDwvl31y+9QjsQTyHGzQRdcuRiAclZCbeEK6oz
0R1FW8N/HHvOu3FIC4asG0o/45o/2pS7byV8lGVJkeLrDP7Z0qtv5fgMhlfAaPElrc36OyLBG1L2
F7Rbc732v61+YDYkNmA6LvA9oSiCumsZnBpTFxSm3uiq2BOIi5hjH2YQgyGfbCS2aex7rV+0TmQF
IPBH9GcwNcSbs+HyYW6Z2iM3Aw7RoosEWsCNsDbvElqoP87Nerg/oxU1VO4gqu7OdhiVf0LqlV/n
tVxxM8OlPeP4QCa1GiQttwAbdDhLP+zLXQCOfWrD3UyoFXh+esxsw/yjbjbLvSBBJKdw9gJtzhNw
5sRB0Me/MQF735BGuH84z7fwpoNqqxP44VR/d2p7HdHlczsv3+pWS9gYFKJl0fRm11w8gWgvjlu5
TNjhzlrJcj/I3ALq/pRT7a9nb2fJgo+qZP9Yu/RI4Msr5fpi18Go8m3at4d2awe0oggbWZo8WLxH
TBPSRtIqDoj73hspZvQXsZqL5YBYp4CmzsUdu9BGo2Vw5mC4UE1Ohs9wHzTD5D/ToVHPp9C6wSxq
S8QLH2j4hUaY7yc94LiY1HanBiegQHn87pUGAoOc4wWJLrn4OFq03NW1iWTSF8SoRb9avHLo6Mk/
js+ca/Z2sWrEpwgbEsWJCP79hrh8Z3IOJrd6rOZ1WJ50chwrGEXEU4jftGIRminePqsVe/y5n8sy
euVDDUCy2G7KTJe2915KSNlsdASLblTXSYmQbuAATmrkfru94hvfoP4fStcKotOAYeG+bXnov0U2
xUkXNnTE9WxXCODCybHKz641K0DnIPVXgIjguGPhms3ZgqL1rkjdGTHDofVOyNQ7HqRGtI+rdDTK
UvTtb/7thciOgbPoG2Nn8he5YovnN6rWKcOO5bKrLrKq38Kprn6jEYr200jqZ8AOQdcfbis/ck9T
//+Fkzw9j/cOGP2vq8dZp2hhm8ftALa80hzRb5npW/Vl3Brguo2AJTnTb3oGaxr4bQtG9uNkB+t4
XCWvckULghAvouob3BURr/IHN/KAjh9Wv3qsUTrHV0ThwsvXFispQkco2Lzcl+m+77ymzEDo4h8T
aTntGd8fM8zak0xzF81OW18dV0idAdp3mGugi8jYrMD70qqEs87mzlfjDy1b3jLXbYi+JIuULoVg
sJelAMaOu2dEtnQEhGbHWbK7Y/VMC5/kpt06U4Dr+2XRNxrserS8+H2o0Cbxk1KX/shLhjzitsZ9
tyvfWS/dETOtlFHMEREGmIxCjLpxrhzFdZ94owwfVhNhGYgAADh2HR096jY8PsUcoHVToO1J1nsl
DFrS2mwzbrPtLz3/Dt8KLgPBCzyyg4AwDyKzof6DwqPJQxe9h6evGBzfshksV8m5M6OSIlbB9dsz
Upo2Prki7v2zsSA+idEa5rMdC6Sxk9o9cfHDUvinTdTeTfsVNM/LokuJPq0Nx+ejn8XwjfdXhnel
Y2lzhwkCOLjz1+c6wgWbybHeEHvyJTKFkzjl2qOzPhLkY+JrMs7DU0UlfXmX7CSFIF1pD7YHscco
V8rm68ClOt9BVbI4AUYlwn7prSAeU6LQWp+nrTm6vF/qQOYzlOgf1UPDF5Gy5JxNEegRY9VRfVNo
+s3vafFozxBMaW1RIuwIz+MGgXUZtzliWiTE8svjcsSfEVH8lNuh2wznbfU3/bI4sg0x5nX7R6Rp
QuCfCPsYs4E338fSVPbZXtCsputRwTuQ2cDBPlR4DUGgJm6evkXGkpo2dPigZQOhASzXITW2rfBf
UkfVDEloapHF8z45RU/u9Z1JOD4zlJKEoQZMyDP3l5nVu9qqI0y1oi1KMij52KuqdX9XbRl/q+Bu
HMYF5Pi57S9UdTuIitAqyxrL8kDcM46MLlA6Dcpo+g3HAQWfDInH9urXyAT5cgRoBbNge0EI7rSF
60UHIE24+gJiC0NwQeRNFZ2cGXD/bkcGA1w1IB1l7GptBQyINC6fIi2srGkVd1tJPqR/Zw7E4JfA
9PE/OAWMVFaJEaDwzGS84pD9/s5bDEOIkXJPY2eXztkbSKwlDGHz3ya0g/JBJnpfrtUUbB+84LfG
v22tij6R8p+3ePsXUluB+2uydvRcMQMz0LaLURqz6IlrtheFncgF9hpDXHK2jDrmzFRleRQzjcvf
JI/7i0Tf9AUhnuTo924+IuDm+fPYt6Phw4XMv5oVA1vIVk3PsE8TI6FBr3LHtK5jZvF5jlNZHpx6
XkI8Q4ZtZpAF1SMB2pXbkpObmuz4lEF2/7ElwfLdmxz10/TRfumIFhLXSXXufWTH/s2AqjHOdLSx
oMGN6E0AzSqbhwn92qdbz/HAOCmdEQk1BzePfDSZguipEiyTzpboEmsrbvPdq7H1JNqPz3WMcOE8
ItIjjsGaYtQFcTW8UL82/SQUt34Ve2v9dNYB4qaPuE0eiLDqvAKIcgsyROvxQ9QYTCA0+PiImGxK
Ar02QuzQl66+3HhNODsE8zol39x7VL4Z/9h0Q+tiNT4hAoQh4PeOYlmFZ0MlQAKfglzoddnDhKWO
uydlQUo+FDo6geelXMM8wRv6FqBEbs7gB+aNuXD6EfotNVqeI+vfC6eeKbrejv5MFmqtFIFwZc5E
19u/eSTIF2U1sdmFIm2eCYfwbyF3R+BTTTC3baGSVamXYVpmBNHe4fwNJy7MFBM+Sl4Zkb6dV0c0
fhf02HjFNK7ViyD26R+XeRTm1trhiWcxJScB21b3Z4CJM8jHp4hd5tA+CjmvhbKaN4kU6PB2ROgj
flN0rXEbXCKXhSyr0cwDG7kkNUPUki2RuU4NTeGbKiFfQhBBtCDeWs9tJbeSa16HnyR0arwpXh88
V1HF/uM0ife5lZELoy8j860RXdXdh4hQvsJoE5/KGnmXe96t/4Ojx5oTUtdHGXFG9UckZbNdJnHg
tYiqKLlYiefqJ7xd9JZtiVnRQrrC269xiGKU4XEDB5Etnahpu5jw564NzL9Zk6U8tytbi4PhTpxG
+mdsRiN1A4wxM/rnwzr2h3Va9HrnYp9L8rBlUcUtqJPoHhZU9byEE5/CWiUQNB7LpoXjJA8iD5yl
GZ+GqiSegqfXfm85LYYzciu6oyyv3dVrG67NS6v246+DU+HOODgiYd3WHSvhJqeKMvg9ODAWxUDV
SRkmbuaPTAF3Qzj5NrISi2g4X9RtdQ7IVYBnD3xZ5cZnvjyDxdfOL6OMfpP+ZqkThsTw8Viqfj6H
xDn8FCubBcDq2L8ixhx0qgO+OB6DZABj5PzvMHuEx6vs1v+Rdh67kStZGn6XWTcBMoJ2m05JqeRV
dkOUpfeeTz8ftZkSRSRRPXdx0UDdrkiSESeO+Y0x7mgejCBvK8UmK9FMkCmtMtJjosIf/bNPd/Io
1CFk+4apppO4dOWvRtgUCQ1ogWbX9OagU+1M3mPaplI5ScD/P1XGbKar90L+bqfCSGmnmOqDN8Up
cPncbr/MltQ1WK+qIFXQM8e4ngBJ4pSO4sd9ht6UDknfZ2vNgib3pQP8/jhiuTqd4IxnAF4hxewM
LMu+9/Dg6ZzbRv3dMdNAcVt6bM8lNINoB7M5vGsAA0cHTRb6g0Y/nA03SgYCYsxD7xYaYQhdM66c
+1pLkuEKeiXWxmIey4CPKZ8VraE7pWbCCY5Gk5ScJKVq2nun9wf/OPYJLmU1UvH5mUhF8uWkGjbJ
7MwEY5LBjhO2loUkSJiBDAl8RmQEpcaWV4XQDfiQrw2idCZ40trgxtqP0LRvjHzo2Hwp4CRyqIBx
DFIsLQg/jcHVj7gKnPuImw6RF+6UbyYsreo6DDxfHJXBov1AP6KXRwupkPAAg9Z6Et6kgVyXRZBi
b1FZD01QEvDrlnxPSUtIrijbFIRylA0dRgNO4svDFHsFTTZRWCeV4RTQpSyQxr5lAEMTUlXzJ/I1
cro+VzUYazUR62oy5HifaITTXTcyS+uNKJyz6Yqm89SZEY2xPAz24QCcd9d5WLXcyEJN6plVQlb5
g/LGshD2MMQ975lrxTBUHMiYFY+POrpan728rNFQCCRw+ikkmJwG1Wmqa5Vi5snvLeilulGEAIDg
RXW7PAJVfkvvgT6Yn9f6J8+OvYfGn7xblXGNd6Pn5mTtkc5Q+qPj9Fq6m0bNHG8KX0f+bGjU9A/G
isVXJWi9TyMY0Mmd1bX+MAEJMUjLQDvs7GbqkBEvA1pjmuekH+pqZpVJvQt+IEsUWFfYBuEDOY7J
aFLhom7gKlZR3ntBqdGGN6nBjkbFvI/PEGTQkQzTk2dLAQsPrR4e2cGuymqOcqbYNRCMrvUsBbuK
e5uBl1LI0AIYTOQd9MmyAaaBWsZEJE7a7An+QvswRm33KNO8JmwDTq9B1gfD50qf6xW4IN01ugog
w+w4tfobYp6nPrMlIUWYo8w64GhIcx59z0avwarApu0oVGe5frXpbzx7AAdpKAYil4zx0r1p+5rq
72JMq36XjNFnPBqs4R3t++5rq9mgualbqqegKYDfo2xzkwOEMo7eyDAODSYfbpkn/fCXX7bacAD+
jYzLrH8hdhMQD+9k0IdpIP9L57PhieATAu/5czyEnJ5Qz5rzaOaqykAm0G8g2/hiF7FzMAwg/4mO
RixRiBhD1bnKnUh+YD7bZBid0/C+z9oE8A0ta+Olceyu3hWtrDgN4Hw82gs+N6hOOlnfTV5YOjsf
4SljX2vZzMj2yXOOiq9FX8w6KqdTycilfeCnDk8VlxVy/vSm6KKahmyOE9QBsJLcZSavy2DWmepT
/Qn5JuZASWIXP2uns6qd5ps2V0fSwsIAtAFGRK8apdn5s6XCPpJeGl5V6lAwL2grrD/oDsn6TkxO
+ELT3zTu2I0JUp/CbL2jVhrccYwBGKL7LchpGpdG6R/VuEfdhf9rVx5RMEaDILKmij91aHDsebfw
p2gn0XxFpsGKDlXXN9GpNiwnoOAKujshOnUWBLCD22mSiv3se/r4ks4nknZFRNVb5I75olY0M4FI
FfGNX9mJRC3Hqb90jD+HqxS+/F3KBYFjU4b5rs8AKueqaPtvjRL1v1E/0D/oSqojU2TZnr33dQDR
17DSVESYi3xwURoyrqsKS8cdJBW/2U9kWuxX6n7jm0ZT9LMG+pI0CowRTU0gk9azKRJZHLuqM1Gt
4YLe1xCGXEQluvKKPwviXd0PDAoSYRbqQcISAomit+O3xOrpbk9d4PgHQUWcfqMxax+h684tHgny
4Ey5p8gzmMH2upMdfSXFLg1OsGU435mjiQRCvRbMlwQCz3Afkl6+oKqmPg+1SH4q7JOvdTrkt4Hu
jzMFxCOMGt6Y/YR0r85sY432mYMq3e8gVfDLYhJjDruRS+zGYaePN4meJg9KHMXGfgLzG+0MC9DB
F1QufJhrWLPCNENhmd79ROXIZcPY+dAMRf80RNHUPOUM7uBAOVXzKaVHCfrT0I0vYC16+wq4mCxB
/WSES4RKLWNXlhSi517NlfobI3I124s+LIsP9Dny65x8a7qqwL6IY6D6CvQEIFsI7qRD8Dird3/T
fI9sNJsAkIDHbgC7TWpUNkjj4BexK5kw5TSYZRFdTZMzwg7LEpLpwlQd9lyQ6aTNBMDhNDpAe/at
FozNg5Pp8R3EmCr60BeJcYwtNQVkFfsyAwkc6f7RoKtckFJ280S09Cz9EUUzaOiGFtqZC1jGlHtw
WN531LT86KFojSo6YaAhsmMlnB7cpS3KOzxty3KnhSq/GtKMENfCBtoNAttOrhItTYJrGqY5eRz2
RoDgs3pUvzR2ofyiOs94u31uPY5mqoOuHKPK3KEA2YbPpT/VJ+kPY3tMxEAHYBJdDcZVevkJFF30
oKFahOxTnhfTXViWEltbaDO49wGw9dO7/wABNJUmbHrXtLvgGonNwrrtROg5u8kaB+3wH+HJSgf3
mrqT12GvpaVZkSGfo2fJsUfMdziBMFdz/qoJeEIeFeO5qMbMOiYt19bY8uEgQcT9hkLnihioaVqo
wSKlKzRdLvSlGYOODHuK1lW6Sd1rRi5BiADRFdSdG7q92oqqJoIfKs4Ls9gpRL3/eaPpHA2IEcPO
ad0WyYODh4DRMTSFfTci9LKnY2R9U7yJ+sIhGWS6DeQ5JzuH1BfJDdXwNdFHS2JowGjIwqRhoS6t
sKVpn6mtW1tTc2oRuLwO6rC7uqyiOf8tS8VHxOR5WPxX0K5fCIYrPm3dkbLEbb3qmQ/of5YBtaMq
bcWln0BRVSaQqy8vuv6W9fn6kiYa8/ri2TLojL1HE9Ltu057ANBgX/FfK3vdSthjnoIKEUibY1qb
06Ho4Rw31uTsiz7fMv1d21rWXz9k1vz8S8Ib5aTKqkxecpemKOkBuLJtLbyB+tlt+L6ufk4Addhg
I5IKjfbtSpY5mImlV61rMkO+kmy9O7OY7KfLb3b1c9Jc5pEkfmrW4qjIxjdBSg2tW0A9dvF88I82
c5zP6F1l11EFjpFsrPtvdupfiy5kvjvgMa1WS2pnjG1pkenGOe8r43j50VY+Ffrl9iw9rVqaKher
OGS5NB711rXQNjwyu2/u2rj3EGKDwnd5qZVvhc48HhMmwCVH6As97RbhJJAhUeviuCfgwjLgPIGY
ZID+r+sIVaq2ifiwpunW8hgEGeEcOAu7L6rlXT4J8KDT4G/sifdCuawCQ0Hi74R/mFzo8iK8CADc
YOd5SCee7LwUHz1nUIbrKYyES1/QExvW8++VcnGxUtFtnr8U8I/FigKLEgttodolRWg/BQZlhhIl
8XHITL/dVbNEf2zmKLl5QmyI2L6qNb8NaMxNpM0LhXiqsmPenjNkgCQkr3Bym04xNTf2MigyjBoc
quAiE7nbWSAQ3aolHzszJTBLyhTNuG5baAinWHVKiisPfjBzejRYjMQa0z2sB884Z1BjARKkaHoy
ebUd/zq1DCbxRY20WwK9Pj1iItWgIop+CZhBvG1frGqSxUb4fL89UarmeOtgZ9Dyl/Of/xW0NCfJ
wzAUI5jW2HxB9AkswxSoj5c35/vzNq+CLQaq2KhML2/CKlZinRnHyOgKyYBA6Zu90gXC7Yup3riE
Vh/IoVXp6LON8tIhUYV2Otm+xVKdx5Rbp1M7gwg3TvXaAzmqYTjcpmAr5fLSUSqnqhx9dGfs036s
DWQMJoo6OAr/blSIsJ6qcXFD/8RochGr6G5GaauXg0vPQqGllzI/zXsAc5T9N2WpRgdT5sXGDbNy
6mxNo8ml4cxs2ktvDKDVGURIe3B9qrJ8l6Q9AlNtP2sioYAogg/otAbfe6cF9SsSZQw2otnK+7U1
xEDwQBI2+reLbVl4RRhZTTW6kRIm14HZJ0eravujRMLm3z+ljTY8EUZXhS6WhjG+GSEEH7M3I334
AnC3hcDF7JcQmG6s9P5C5Uv+30pLlfGmVJCDadPRbUhCn8BvmXeZk49QYUTnliiWMKO1zdM/Hz2b
gy1wb579I5bm28DVhDTDhIGbMEtUGlLlEICaOeEk8988HyecaALsRCMXextLYNdRq9twRWpwIz8k
yIufaUGdFIRR89g0tvZ5ZOj749+fz6YMBJXnaMJ6dUf4K4ChI02J2heD2+sIfPd6Cdko7H63Q+9s
3EQrnw/rEZv2IEGMfxZZVznqedZpZu9Gddc8oAgqT2M75R8Z9ZYfbM8HyBiqPy8/3eqaunAgl6kI
xr8ahf31dOFIW1Gbx6UdAOGUKXCd3CRoxh/CAREk+P4qUj4juHL9fHnh9xe91OZqAR8LMDykSG+/
JXi4LEbjqOTSMwKo0QzfE71LfuVpm/+WCI74G4fjfdxmQUn+bkNDRTFpEVErDl4fwCRFl16pqRnR
hUvjsN74hqur4K4jVCYf1jvPH63OUGocmtJN8wE4iQOA/9GJTLHxMO/DFw9Ddm6TegsTQ8q3b0+j
dap3XlO5VY82GWieeroy6Sf2hwAl4j+XP9XKYrODEUkzoRKnv0WezrRrtMowaFzEc5SbBtPCUzB4
6d2oFlueSe+vBWnOnqKmCZIIe9mFpr/TGwZTBa92TXpoI7Ig6oCWO0KDYKc7BpHddYY05wOmQwlV
rsY1f/lRVz4fYkb4DiGdSFb9Wgv+dRxQcpy8mHaqa3hB+0FtWqAvUI4+XV5l7YVyvgnW3IFQbuaz
8dcqdjjlDZDa1g1SEZy8Kf0OMTc9WjqY48srrZwyzjUBheVUQ7cXyS3ThT7QBqtyzWhSr9rB9iP6
14g6M3/u2iukU5t/t6umHuSWU01V4zsu3YSKHFMEieSAq1bK8EB4Rh3InJwbAe/2dPnptHk7vM2f
Jd17i3XYLpy5RcSE1ReAiUHcSIfnmV7PfnMV03NIOju4Ffp1bVT5b/iv/XdMBcSRGKi+COS6N2LZ
yvdkw6gGcUyS4i5NWUA2D6IUM4YBTO8LGrSMLO2wVs5jCsj+8jOvfFGHW1qSTKs8uS7f7h3LShOz
DcPWDUF63Sh9YXz0yjaF0VfTN0HOEYuXw78uqQMjZx/p/NvhXLxdEtROliVhVLtYRaDQYJhH5rD1
QUW+fJ/1ENIvL/f+DLKcSRaPPDKgJW1xy089jcmgsSs30ILWRcgCRifPurHK+2/GKhbulzBSMIJd
rpKAK9a93qvcsHGmO2Rz7KvEdwBXz5Itlx9ouRRfii4yGxXIk0lzcH7gv467Uuoo8LcKw3TEVa/r
XNagVq385Bvhv1p5vS5FtiJt+in8exGqGb6AKKsS1cURJDuTsHyBPtjP3Cx/4/0tv9JypcU+1Ebp
xHGTYzQRFP2pbz3zoCvIclx+dfMB/vuAz6tw50C4pcHxvrnRRaOmAenTXI1MBOVUw/xE69Vyydet
I7oJ0RF1R+cW75P6OKBVuHXYlvcR61OXIwWm8guEYy7eJ7AmGdZWIDG69v3xNBRVKB6NFpOrG4SB
EYhBtqm9Eaql/spQN4AbhwwIgNQ6fkHiTn1xdO6rfZVGJdBI5PGzYA8k2IJUhNYWRP260apD5DX2
J9CLzDO1QGR/Jurl566g5jt5yCcqN0hBej/NhP74TjEC/yPdxzz9YIO4tXdRawkNZwx0n/Z255k/
kzY25BV+MvFPy2CIDwdTMX6j5Cp/Vgi73aO7af9o4G7haBPM2htxJwqE8UqrvgqcorVe6F8ihhID
Teie6iGJspsYev/jlBl9fPK6YvqFwl6Fe2oOAfww9mw1aBqleOmZuLK3UTvO90SMTDsNfYxSCJaS
vdz5zJ9/JrEXdMd8jBrQKLje3sZ4Oqh7GKmgDRQjHjoIn43zI4YM8wh+ogr+MUF7/aKUfmwp03TI
0N4exhi/bLylUPMUYGquM8Vuz+HMH7m8b5dRel5Fo3wnvNicwqUFGTprph5yWbhZbCAtkEIwDtWp
x+IndPYGTj3/aLo0rwfNhIgmMGpzXr2S/gox7aSQ3HqK6jLnVbs9uP/oS1VZSAVefq6VUIaJ+lx8
sRBD6sWp7wBzjUpmCmhJLZB+D7k75K8a+vKQp9Cl2FhuJcjQIBPa7Fc7F1+LyGnkJbQAKCV0QQzY
ZWUUfcAZz9pow73OZBZRhsCMZD0HFW/CpTWwaMyI3gggS8JA7XwK8yygX6Xn9UtZKED8bAz3Qlpk
fnDK9HrEmKQUggxqQsAUeHIn9gouKMGpsVsrPPmOWp0JV1q9r8hxPdqkASe35aZEVYDx7GNeZY1y
QPvIfJiAYtGJSxSpn8w+Dp2vaGaP9begEB3weogighknHjTXg4caDrpOEzEEAyUVagCA3nEjpVr7
wDangs2rOpatzn/+10YafIFEEIKybqDakTtBJN1FSpLTpuGQX95LK2eELrghTfzsdJUW1NuloggB
EqT+J1cdgu6zhbmQC8+wP7R6W/wexu4fLbc5IpLWMlmpANgn9UVaYVd9m00qy+GciATU5Kd/sPu0
P/qYiOzRJRb3aLJg/51iJXP5QbX5VCz2F9khWRuNc26RZTRIEz+qyxI0Ha1637gpMj38ArzFeeoU
25jdb23kBoPWv2cOX770aPVfQ9swX0ovF5/7pkvvOzrAx8u/auVLM5yg3UDfj8pu2XtOB03zw1if
qOpq44xJYH2NXkv+EYBktPEC1pci5JIGccyWt6ijT8hPKCZfulGR88wrEFhGmN3mCqCh/+KpBBmy
MCxSVnuxqdJOlBGugSruoiV0NPTLm0OiBMETUgLNw+W15Opz0QSmJqbeQSzm7Q42fZ5JhaXu5sog
Cgjiof69cjBjcBurtKsrTEMt+4RhThwe+yoOoCiXINnBSQ3Glx7uc3YPgDwWKDyHMBO8XO/tQ4Fx
EjZzcITjUw11Uz3nZRd9TNEpmtUuvNmvGxhZDTReoCIOqHb6GKEGCMhgNEyAYMBP9G+ND6dyD8mg
+Tk10wT122bGfwAOX76MfWShlGqXAzDbFlWqGwQwJCYel1/PyvmWGt+bbJQGNlft27dTjpTYUW1P
LmiYKf7kG5b6cQA6c9smqFz9FGJUttK1lXOmWbpKn1UizL7sZAdKGvpanE2u1hcW2hKIoYL5xKOo
9Zk6JP6WlfqyeTaHlNe5MAHMoHO6+P51pxRWGTejGwe+OAwCtm9XAB4EjJSCk/Z/qo40/7HWfF1T
p0nCm0UffNk3cwJQzKlvcD9lVv4EFAoeMwD4q7xPwv/nUovbt8lBa/io1bgTGy08ZthmPKYxSLid
kqhi3NguK6k+lbOkGcjUz6ap9Xa7QMRvM7vkZY6o7F6DzhlPesbwKpysds/cIv00k0jO/lQUnzgz
4vnybl07y8Ki4IRgSVhc5gAzIrXo6Tm5BuS7uwGRzKuGbP9qbmdsJGsrRYUUkKE0Oi1oZaiLm6hB
RjdSxoylAMfuy9QCe+eMyNMOmXPWB6391QU1iJbKzLON7Hdr6UXDJKorRBYyZ0AjQzAX9PPyDDtY
g6Uco6fXk6HiKufvMjDwGyu/FtTLS1By83LsTMKes+i/lkbRATyJR9fpqion5Wm8DjjvGHYHpK4j
ex+2nl4e+hScJFLXoOd2CMPZ2k6F/hLs7Uz3EWdHFaBBhUE3PhloceML3howNOGIaB+RPnT827ZH
3+r473uDMRG3pCCMMX14uzXTIPW0ESU/t0zs5NQ7inVAPCMhzVbtjVOwFjSNuYdEwouw0bIBqnbI
lOv9NLldVY4nPw/qM5ZP+UH1x+kDAjnj1eVHWwth8+QbY1oWpE24eDQaTL6PgLHbOZ4jTnor21sw
XZ7/0Mlc2G7qzboqWlw3T5cXXtmJOgNAnR6v+XoK3i5cYMURdI3Su4A26x8cd+s7LLj4F/NyOOyB
RGUPuKOGQHgddHSbLq8+h67FZtTpvCK0wHbUcW9+uzpCjLLzUNV3/RQzCoSUefodJNngv7gE6cQw
9tYNR3IhL2Jo5dP7Hyoec9QtjxtaA7PecAJOhjIMz53qbLzWle85izjRP3LmVFdbPJiDxC7sv3Rw
dcQ2AgQ+VE2BjZBi94rYbYxPQjBNH6J6jL5ffqMr8RNhOgTDdKaBwFEWQW3qo9pUDQaqAp12/DXM
cHSOeB7J7tgJQ2yMb1eOia6jrUzORQTlunj7/XQ0kMYSNptbNlOLtFSDsqoeKmI4WM2EXIyJAvxG
EFjbsIYKI0lQYtIJXSxp54HfyKCcgIGhU3rbxDNH2wxiE5xp+h3l0Vsrs+Swz+zG27gw1p4WmAhm
IrZuWmTsb592iLLaRMJgoAwmLu7Rek9oCsVB/w36QZSc6rYNy9Pl77lyHeu4kkhVs5iTcym+XROZ
u0ytKVxdMtDyTLRLjmkDErOy9cjFBlg/m3iNHbIqUqZd0ZXVxhde20+mYwIPIHmk47t4Zs5uStqu
8cxN9mjj/+TiUvFjwjpnIwK+Qg2WsYBagRKUqMvkYhEC46yETFOWI01FSMoQGjHgfIJmomQHhJkY
fSHaZdPFw6Mn+1bWZXYGiGd/UtNMgjSFzfqDQ1ea1yHYpMaFveAVGw2K16b+8idy/dDqZEQLjmYu
MP+qyhWh4cWI+qarcfckV16XtsUNoHf/usVpCdp411cSlpMW3VhYmqK65WfTVzrpOT6vQwy7CPpC
dqVaIZQLy6q0X7UKrh6NaiGxi5mE1exRdlOyK3STYPlQEWKa5qUjjJvIcSLrh6nUyAUjrq2KG8q5
ZDzbdYl9NW7vcY9SbGqhv1w0Y3EIw7jAyqAhan/oxjH6MdBmfNRD3/8jCjNtDl4/G8Z2bHWgseBb
4Q90XXUtffxhD6lijhleQ724lmqdZl8v7+qVuA+0n1aSLubRs7M4xCC6GstJh8nVA5jPom3QwK/h
8F9exZj/msX3QpkQ+CT1vmUBLX/7vYggkZcnNMcZCsTVVdPB3kHEpMUGl1aqOiIzaoq7Ce+8ZycK
EATNdXv8DMkdJxNgCB7cS9v2zKM/TbYN47nAgwpVuB5iSN/Uwa6YyiHcjU5faQdQzkV1rHskDvc1
zmDmlR3nw6wWMMF886Wn/Ukd1JUgLPmjhcViYT1rBW5huwmM/p3Xasaf2NKU4GQMUGpdSd/2Jfdx
Y9t1uDSwuev22ekBVp0cOlbQWxpDwbm+GhFZ7SysSWCzmLGLkAZUW4OJm2siTdr/yQOIGy4DKRyn
UDYyskMFkcrba+hcD5i3pJCL934ZmMZGuNRWXv8cJa258pyHkYssN0F2GX0S36C10YbiJzdJ0f9u
Udb6jKRBUD+oeq3L2zINnOEMrwaN5XZAgjejYRvs6XCOfyzIGOlhY1e83xRgGtkVjOsdUGqLQ2xr
CMcmpaa7ModdsvMN7SPtF/0Bv85ho5hZuTBYaoY2UQkzJFxsc9Wpsj4vDPxoFcZsiCc2JeJVkYUv
t9/A135ipBdsdENWMg/6WzTWObfkdEvkpj+FIsQuQ6LCkprmmTvJCU+9wLfpi9nbBUykEOc+bkx/
+HX5xa6uPN+N9IrBci27xEE9MtOfNOmmEhkFCVHoqjJx0MC4IP0MY6I/pWrxeHnNlWzA1kDckz1C
1eJAvz3hNq2urskCHSCJBeQblTFR73s77R+q0iFxLztaif4U36BC4G9xDFaimG0AkAVXzF0AYuLt
4pRIyF5gVwoQHMF7KIZo12FLsHXrvN+vvE0aDczfGC4soUF9iPUQyrWmG7dGj7WrhUt9oEUbh3Xl
ngeER7eOdjNA8GUPLWoMx9PJkt0B94iDg5AeToWNcpQ5A/vL32w+9ouoPDMlAAswleEinV/rX7eo
hRYUEsm1Sd2dj84JFQKnOymo0oX3daU7yk4bQ+usmejowYu3EOlCnC/ytvKNeWssf4bDZuXVOpCS
l7MaCDhQ+PFZd6vOQmbCTI0Put2Ex1AxprM1WtwOetp80dtOHgLFjg6T7OTGt10JEDPUjFNq0YPn
Snn7KkzIR8jKRZZrwDf8nERGg1OB5p1yuzc+jzU2DhtX4uuBWDw1+5VoZIDVkLTD365o14lZwPIz
50Ioe1EzA57clMHVdoziwCAZ880Rj6u4H5Bb9sMeh9XJ2ojAq09NzfcahlXK3re/IR7VcQgS1UKd
19FPMfT8PZZXiNWBJzrk0oq2eh4rBxUUEUADGqG6tJfVPAoYiRl5reVCdoxslIKc+FgirHZobPyJ
rEKfvevt8AnEE9NPW633jsVkaDSiatcxHDgwTbavQsSoPl0+Cq9X4PJzzIhz8itSFHLKt68CIfAc
VJdtuj0eMMoejQ/jjs1i6Hu9FM4L12b0h9YynuMa8azYzfkjZqFVn5nwvpnE7XrTt4oTZAAlv8JF
qdfwL/ej+NTZLZRfND4r++A7fPSHPm1Ee+BwadZDhiqXcj9OE7N6+tSzKgvAM2ivQCT6vTWZtouc
Pn45RRTLn0ygW/Hz8qOv3BaEGwIbYRvtpSVVyUC4LQ3V0HTVWPOPZAjfbKcRn4de/94hP35d943c
iHFr2+DvJRe1sZbj4tGrikG8tvUnXjIWpm3nb+w2uba9qb+pl+ioANRbJBhYbUBysEl7iiptlV1h
KW11yrOhwM4JR/Ndgw0V3MSELO8+q4MafmaByNqtiNpMfojVpvuKVPV4xqXL676GiaLjXyMyRMhG
1KIQSgKdisAsOgX+vur7+Mkze9zYYtGZe+7KWTFESYZPDDoVHFx9vzZwFzVq6+CVpMMHiWs5BGsc
SXC7qiLNO2CqZHhPtjcAw8zl3Fj2YR75h7pH2mZXm4a+hVpZuW2YNgrGERJIL9//7bZ3wlabPaJM
d2L4dYxMHzPFSGAF6KTqRrBZyRBYipYa0Q7fE2v+Wn/dNrERQ2Skz+12fhj8imFR7mwcNY+pX423
UGuHc4vyyTVJrLERa9e2G3BlDg4pggNAdLFyWpZONE6mW09ITGaG6Pb6EG6Nb9deJRwIRsQqMAcA
om9XQep1jEOe3u2nAWtVX0sJoZH8jCj2x8sndm0lR1D40j5jzLacDOC1g6OUTElEIMju4jjMv8/d
2tuwAbR1eam14EC8picPfJeGwCIsKhk6pkXB/kgHS177hlK+mGkqPoR0mD6IAQMHy6w2UsnVx6Nh
B74OKty7S8KPBhlHIS/Skn5rHRVoUSljva44ougUfb38gOuL6aAH6cGDnZr//K9dqVdOmWL2Zbhh
JufDmM+OCFp0RlRO3zgA75fSQG8xTyHVYvD9WqX9tdRIvo9pO4HWEcl0Q72INL5nTM/FFGx1zd/v
eJYClsKhnpMMc7EXUZiJCWHCcA3kPNBfIJtIkVY9XX5375igYDYYlM9DW8oq5r6L6BE2qopnRyxd
+GGh972Yu5A7tQwIVlifa/ptV8geGEgcYZUamE6CSj9NZuT4ES5F8cMunGrjIl/pXgEhVqGPaTz6
PM1/+0EHDBviBmyRW+XRo1nEEzI0EYJ5mFQP1a09Ws1RC1AtIqj/ZsDiHAI9iFDEkpKhkxIfRNQM
LxvvaQ4wb5MLkPY6Lnhzhkuut8gupzRH7zTJhasnYxsjZYP19IcwQyMGoJrjf+aa153zkIW6uqtR
5I/2qaNOyjVUsSa5Tnmv0UkPU+xPN37Y+xsSFi/sQs1WKQRgq7x9WRj3AX0ec9TUgjzvEM3ziuiY
jH3p3I6O2n6fFCced10d2/ketVG12WMDhpHaTsei7pNIm0E9K0iRyQNVd1KgUtI034EXjPdFqHW/
Lv/alU1N1UWWCsgfZqK92G0GvrG47VaSaXaqPseY4Q77UaIzuvFW5q+x+FqCZhW1O6URRe0ibeha
eIF2oEpX7TPna9L5mIaAK76XZBFIL2GQlKI93qOPNdQJmlxc5pm2Mbl/H3exYJvvyvkyIS1dPKuC
FAEqViUHmP/xzK+3ETBOBRI4WBn4qC2PzjkBqbuRMq294nk3SKoxhs7LaBgWiIzVzUSjaOoE7s5p
dA1XTGyc0ZVASMZBzUmiTf1jLI6DlyAsAW9Jd5mP4ElDL9D52TqF/6gD2o+2gtTKq6Rch8sDnwdO
1pKvpNZhVHmwelzZ4/5x4KCb2XMfF1V7Y2fKAIVpCJx0nwxF+9IhbFwjI6ciFA+WIWy+BnBK+0Oj
IFF3ZraCfqAKf7O8KaPeksdR6REt09CX3RpMr3wJfjXJBNkrvTGxKM3IE7shQ2TezYvUcEfi3OPU
RP7GUGF1FaYaINnpjkF3fHv+y97OIrSopUvq5F971P879mJ5d/ngrn0BzhNdZkgQAL8X3zubGsuT
fdkT/ihtHjM0jwbUToQZH+Do6CjL1kSP24w5+MbKK/GNoapFU4FrkIgxP/9fV242mYNt5eXgBopV
Xtm4GSLAmUUfhJL57phjbnn5SV/zoUXsmOsNkF3QuIDqL15oLXFyDwfZuV2M/c9tKkowinhdMA0D
RlY98H7wfMN9t5l1mX1G5gjpGUffqINidl2A4tYXAVY8YZpG2sFHqNS/H5AC+NiHE5PLVk+SWysp
M4xA4qDQXgKfe303QITHhjzmovguMSKKvxb0b74rTaDl55hAV59qxEKsU5/E6C+npJD+U2J3qbkL
8m2O88oHp5IkJbBppmB3MX+Wv167FYBH08umcaNIjs+egip+CIa6BCfTiNPARYTXkFb2T5ff/trX
BmDMgI6JK5XdImgGWYkuog4VRIOL+JD42AkYGITuYY7bj2AMmo2L4n1Fo1FX0itgKsjIfpkcQ6Jv
yRLhZIRDYDz2mVb/RA8v2CM+gp5v1Uw/Tb70LJacbeyzlXM70+QBVMOpg4e2yFqNQtSFh/GN2+qI
+dOhaK4M3xiuLr/P19C42M00O2G4zOFBqMvQWU521JeFCdUzbFH+aQxPrc9mpAnXLGh3sGHzeGIQ
YyvKIUHNa7oxavbEc4svb7zrWuk1v4ZEM/NTiydv9eCJSgAjypX+o8ChXd/4vSvbziBe0kNEawao
4+Kt4NeDnXcVMSKFc8LA3ywexiTBzaJrZNzuwspL3HxoEudw+T2trWtD26b9DY+SZsPb7V5EEv0l
XDNcJbeKc9I24aNe5dhkd7F2z/Veo3NchZ8uL7qy2RnnYCJCtAGOYSxSt64bMCeYabjSngqER1Ws
0ezOPg5t/snDms29vNzKjiOKMrkjLwBXv5ygVFms6h3urm5dtyjoWJ2Dr4leJFv4kLWaAjwUc11i
Nv8sL4vJKJnr4vPqGmDQp0Pvy/C7VUINQphBN5rTEFS6qyGL3THmj8NnVQl0cdXppfEBsS19/H75
uVe+rUU9gd0JF4iGMe7bbzt4mYJMs1q7VIXlcG3rdUl3UjDDbEV+E6PWJ45aEuT/3k2YwxgQfyit
zLnl4v6f4lgNGTNAzO3Q1/c8fEaT2K/PHXnB8fIjruS7M5XVArRLtknp9PYRR2cEWhsWtZtPgbY3
fFPblZXq7NUo5HXLwrvSPLU5hZylU4D55Mvl5VeyQeBAJDoMJ5kByMVGHiDzoFoK8WzACf1gOgC9
dzp5WXWou7xSN/bxSt8dRCyY8xkvOmeFixs6mmAwhKJoXFR1Ju8grBYdsQx/kYfc43zvCyv1wlNp
cUcdZZjotAkjzf+sBsh3b9wfK0eY7BeMJTxJMrClUk1aNqDjmxqaZJ8DAGyC9kx52O4cTKkOOE9k
G23XtTf9CiaFhs1Qcsn4DnAxLKQTNS7652gfIPKGOdeQjf5X7G1qcX/5u67cjsx0/5ez8+ptWwnT
8C8iwF5uScmy5NiJnZ4bIuWEvZch59fvw+wucEQTInLuAiTIaIZTvvIWOrt0nEE9rCFJIDNqFEnb
HmLm0AeDouF1YWnVeUg15c6ZEN6eKMc8N4iq7dzHr0emVAUbFKQ1RV80qq43tJ3Ons5fzWc00Wvz
/SLo4f3GMG2IT+jeg3OIixaSiTWi+R2YYHeqnR/w+tJYfgCoa/J9lbxjVTVrohiTPkeZz2HkFuoH
mA568xhRqT5RaE+fQIh0b2eIwV9ur/jr/URdiWea5gqVOm99kpKOronMDImMNveR6qAXq+IK6At0
cO5mwZN8e7zX+4me4QIaBO+/1BFWF0eeOXGzLAPUoK48JojSH61W/acfBxHcHmljQf890rpvNOl6
mWBEop57fOmP/eQNuGmN+BpUORbxMU5O1jQ3p9uDvn7ymN5yVXDtczetGyN9OiMpEDM9PQTtJBLD
vYxT1u5cSBujsHJL19ylkgY+43qzNtUoZzjpeNY0ZXq/KIU8SLUcdnbkxrW3CPTwMXjHLK761bfq
SycFwWIxjC0nVDbb5N0wt9lXPHPwZTX0XjPosOU0P7KO911vm+rU9YPYme1GeY4kkJDSWOKW17BI
N6utJM0TFwJpEjWAcmL3zix08ztm9PZ7nM6Nb7Vl5Y9tbbSPSRK5d12k28J3Wiv+Fo3lFB6xLnQd
H1V0beet3zg/5Kj0KOAlU9Zc9wkUO9HdaVBg04ZhE9SWXt9Nnjc9lGo7P6hjae3s6o1PjyYG179G
QEW2uPomdl4XdmVgV4TF5GK4qmUPc6FHO7f+8r9cB/F/GgXch0hO8cosZ+tfydgAw6D3QjaYkhvg
TaD8hxN2H8J4KjGe/tQ2cflgAkZ/gypk9B654PDn7XO0cXg9sHqAitFxsSlqXP+APsJarK/55Clh
xXPr4BLr96aR34fxgt0qE9v7MFfh8On2sBu3E8PywmNyq6NwsoqgqAelet8yLF4X/aHD5wi3XJBF
E2Y+97eH2to4BOHoDxD9owmy/JR/LbEKxUqdBp0lJunwQ0yDeeoUzUcK23vSQKrvnObNqf2hzlFh
IJBZvS9uVDdUAU3n7IwzliSR3Vzc0axeKg/x29tT29qjnARag/DUoNespgbdWs90kswzbANAbrnQ
nqxRzC+3R3m9RZYA1KDXTCELLPHqEgxnW29GbXLPVqeoD2kaKTgixg6r2Nf3lFqqQOjs2tuDvl5F
+I8U5hdkIinHGhpuS7dIspFMScflBcE4lOeJxC1gm6O2s4rbQ4GzWBgM5quCCCYDTaiK1j1XM+7Z
aNUZfmxa86lIw/ju9qz+CMhdn/dlWuShXLG8XmugMjzOzmmbwT0jmNY/ghR26Ffj3vnc6Qq/LQi7
WSEwUHu98au+QqygULPSOGelYgiIL2qk4bRqy+8gWeHBA5KMDL+rUq3yYT31BXruskTBmtg8P7pZ
2l7qnk57gI9X8thQh8LzJxvar/bIZYTdQewO4wEUeaMewQp7P12tR/QBtzbjyStwnPGBlitVAOcY
W0hDluieoVvs7VxCr/cxdwGj0DsAlQ+06vqI4s2UxBjHuucmBpnbgG98rM282Yl5X18EjELQS2oB
5h+4yPUoDk5B8zByMPPCGtUjeLUo9w2YfmhIpS4iM/MiZXj7g2/tLQ+lFo3S6lIsXt1zrR3jemKk
3lmf8AzB7TDttMDB+T2wEqvZKRi/fkwWdufSxaShRfVhdZcrYJwbKErWuZd99Q0hjyi+Fxhsg1sS
IOIO02S4+ENPuI7OaDKFB22stWJni298SyBTyBIhHrLUdVffMpeOUoOjMYkGNXlMUq0ApI64/O11
pbPE11qdJFIzJEuXC4LxVitbFrPoaQYtwLS0FJ+MET+Jb3Jo8um7g9Z28aCasS5OUP8dhPyTFi+f
EE8ZLJly9MuPZqd7zZn6RUZ/Db5A6tf23MuDwiOfnaqqkJZvaH3d+Dn2u4s4dV2nD6mX0w6O7Kwe
0LaE/HoA7Dw0547tOr6j4CB1vLbc8VdthijPxEnT4/MSh1LBakvTSr9fzGnvMK4os1OET/QIjXk2
hndK7FCOgjYWTx/A/yof7SRFaz7KoyF6sEYXu2YvFNFv/NYz52DWWEAcmiEB1WLacedLgZJ3INMy
SU+qatdPAMWS/Li0xySKhIn91gQZECPj15c/K6pFd6YVas8udL53LT/4QReeFh+iOFJ5IlvRdgcp
aUrgd5OmzRtEgixEN/BU+qT1mpsFMe6+E1Pq9SfRazL90knOr48qSI/KSDg7Hnly0dbf3HRw2x99
XoUAtMfcix8slLjnJ6kq6ad+nuPw0DSdqO6wEPBOo14a/U/PGJP3CPEX2cm2cV+5d7HErd6pFfnL
zxK/rpb5KnWE4bnd4XPWS/09Xlko8HZiSPNjTbOoepc2aAME6mS5yXe9o7976dwWSLvCwhiBVrQ6
KuFWOXr3XHNhcoZUgkGUxM4OZaa6x9wpa7X5MjZ0PAOoVr3yNu9HW0BTLjFpc/HUC7/adWpf+l7H
IRdhEKRNDPrVXxSr7UY/t7Vs+pDLWvcOLvxa422YpGZ9hNJYZIGDKYr7SUTOIN7IZhD2JxuPm+p7
lGXEJrrT9vdGq7P9MGRxJt9MUd1/o/QhxjqcX65uCRzKfGhlYqb3UVG1FFY76N0+ThuKdgC2aSe+
hSpKd4cAOWj73G3RP1FTy6g/j13iiM9EQZ3u56hDfI8aI+4eqqTEWy/qYgRCJ5Jh9X5ulGEKMDph
QK83qreUeMlZac866h2WbyoC6fYwPk8F/K0DH6JsDz1YggRDB1sz02PfhjjvpL3ML2pVFDKQRO7f
MK0OcanAmhoiVN7Pz1jT4lrtgnH94eGFYvBHe3qsimyGz4KGxBBkAKV+hGFrN/jGF2n9ULre9Mvr
nKQ4Umnls9OsmoyHOnYs5ez0UCD9PE3i5E7aFDuOOb5rNq+ZhdE1lAA9D7rR7bXAwBb0R2sBeDui
egN6LMR5Tg0Kot/iEOmtmhzKSUmKe60YtAJYeogdVlJ76adqqoYHG6dkXL/cMH9WLbiyRzeF8HQB
Dz3Ol9rTku7OkU54JiHOxFsiguQRLz+1OuXC7tugmEsOFu8BUJopnovojar1wrjPc1W8zxEV/Ymg
VI9/co6gfyAte4gPQoyLOWWtpKio2+2QETQgun/Cz0s+zq3bPLBqLDp4LWR8GuR3Cn921VI7ytTD
Ph2Mpz18mtS+dX4ZqjrYR7cbsNAlSQ9bios6hZDZKhc7apIWiOLUD36V9WhrPyddHT9NSV++03Jd
+2hB/I1OSZwnZzF1hXaYK+yCH5qhadsT/4VxHl1KsH7VWoBOUMPcq2JtvK7gWpYIGIwLz/rqRRd4
pHpt4lnncnGn7rM8wQAjAfopm1zfU3daXs/Vg0PdBuSTQ0XQBYp6HT6k2NT0kQqOXeGWCwZvmr+M
confXDB670zy5AbWlaO+SYx+Vyli41UFKWQvHTuq74iKXg9uqGNkZDaA5MbRu0M021nQz9ZeeLo1
CuUU3m8d4Xrw3tejFGMR0jZN3bM7dPkRL2vjnvbWHrBl66shXkNmRLBCEW4VIVSeGtrRRCafQFUO
pt7JMB0o8VlqZrGTXm9OaGkykzgzpzXsL5mcsgKw6Z7tvIuPmZmOB0r2004je3NC/xplVSog/kgb
08xYNj2RICbq4i6awvFDisHQ+Xbcs3yB9SYkcyBRp+mvcoVef6E5izVDWpF7npU2exzzuOEG17rx
h9fQa4R1uVeb2hpw6SxRRFzUodbspFD2mJIhnAEHDSsaK5fiThU4SEK/mo4tpkrvbk9w64stATqd
TbYWhZ7rCRZqO42mEM45YxmfJD7bAZgfd2dfbKS0KPkggwhJ0Vs6R9ejeLmx2LIgzUbc5H2tsPr2
MPLUgkGCw3OTUbvHS2r8D8kAFVlqpch9IOKsrkZ1CUzyFhj5OZ8w/EhqBZjDHOEg58Xu8fYybny2
RSwaIOoyO3ScryfIDQY8qlQ9sEKi8nyhZNlvxVCmJ2h76rkeXGsHE7VRw6Q8+kc4cGGoU92/HnGK
GhbRKMIzMSvCBpi5/gKfZnzmVfU+TMDODmXW80qbMDMxxWu+pHOT1ne3p/1H+GJ1PhxAnMbCFLAN
VIyuf0WKjGkkvUYhpu+sn7Hlljx4CrIuo4ZhpJ8J+mm+43bqP6riZO9SyJz4IHlz8lbFr/K7rklL
fijiLA19GzxRTMZmyempSoqqwE5sTrsAvkmyuKSPPWYekZJod32vOSEWP6mK5cwQebzl+JPL4wgZ
600HNwidnCFHwrezcyylYnt28eOeE5G94QQjbTEiS2fd11GkfQDx5ol7TUnRhcij0XjpRBd+Rlwj
eenbMtcPWYIrw5FsIe5PMzyuZ4mIDJ48YjGR7imnSD+fGxPn0mwxqR0Tc3pvZ9CBg6w21Qnn7UF7
i0mBjcOVVeQvYxkX9gHjzfLDyPOFSaBbE+31oYLJkZUA/QraqWjBHjW90x2K0auLoMe5zPb7SMOg
zCLteRlUbUS8r45xs4qHqSFdqaby2apiTH6Q78d/2i3zSX9XpuiEAOs08NxMM3e+lHbf/C6sXsdt
HhBmPXtRehTRUHxD+C7z/ImIrQtUOKE/4MoZH9oiKX7QQgm/Dm3U/nTzRJ8v6ZDKj4Dl8VFzmWqL
cMDgvoEKBj8pdZT8Docp2CHhQlfGfHHh/OZwXMyPheLY8c4dvZGGL9BAuv4k/rT0Vmk4LPEKNbsq
ulR27VSHwknFg0znCekQBBU+xfQUPOzT4iwOPL2M0BDUyjrZKTxsRCvIZCyytkuHHK7a9UEwLcRl
48lT8FaSyXkCkPCuwkgxGJO5vU9i6GJE/B0PL5aDt8/gxtXDyAtkGz81AOKr19CJC7jmqEaee02V
s++pSjGDPVXm36UMCSZiO6526kcbjQtGo77COwVUiJbm9WzVPqFMoJrK2ZImxQ3axP5gW/Up0/Bf
VbPuUc4qVnpa9MnryI6cHrk6bUyVIGzDZxBP30Ir/XtEOeUe6hbIlJP6od16/Zvmwe0MbRgUGLTJ
56FLEPtVrFw9mmaZ7DyaGwEI+BaoURRCWPN177jBKhl8s04A0rTDM/UN5ckZZX1OcIrdeVg23mck
M2yLqgsBHFoH17PKJlpV2M+5557c8D7DI/RpTrHaur2HtkaByLlUgGkO8IRdj8I1G6XUFaBXzYgq
KM44PuY6TLTbo2zsVJcnAlgQ1XMPNP71KDbGV2UlHBc7Jk35UheG+khbAlPPxe8rPkyVW407Q259
Kc4G+DdaWIts/vWQbiy0JnEYUnSaPGRjMR3MQfw0VJHt3ELbI9GAWKTBly91PZIC0anMS5UCutnl
QYamwonkNQl6mGT3t9dx82vBUvr/oVY73bSV3LZjvpaDh/ZikokVax3+fceXnIRDTCgPXQiw8PWE
hrJxM2wAPZ5y/O47Kq6/OsVJf/z1XACHYmHy5wYD37MapXLcXGlj7xx1Y3E00Ni606qqPN4eZePj
EJqB40ZXHer7OozvVRkWRdc6ZyRshw+ZSKlO6kY3+ZTxmmjnKdgaDKwKWSNoC1ocqynp4Qieuic9
AWAUHmDPggfsxgkdKhzPb89r+a9W4RcMbNwEiHKB9K6xFZFd8uToMyV2SrdKgGEnBbowc1PUQdEx
KI8luQ1GA1hzPmm0MZ5vD79xoMmOAa7rdL5I+FanKzZQLSoknSrsqQtfmRU8PkVcm7Da6vkDMgrR
zs7fyCPYizRp4c0SZa8r7jKnDJ9SEj7HsEhUf7Ds1jxGU1++VXKgYCDD1adubMP/kEJTCTCp9RMv
k8Csgm2JwE4yLFkSKEN5WSbt3i2WT28pOJv6zp21cbxJleB0gJUBbrHmBnZcHaF0KgdwUGQfW8Mr
ntxCz3dGeb1LEQtkBZdqPl9ufSRGY8AqsevCs0ex9Z66aucPXVy9nZxdN4+NcIHkS0P/ibVDj2l9
IgjcNGpkcXguG3pmB3KJOT4sHbiEgMhwPxKVtSLABtYWh64vuimoCjzNgVSaJSa3Ih+axG9qhDAP
StzEn1VL4qF6ey+/3lrLb+RFBx1OT3LNw3CKSsnsJlHOhZhmcDSpQ2jd1CCnglTtejPQ56hNyOxa
I9m5nV6fYoY2kdV1YfJQ0V1dGJNb4aKhauE5GQarCLDCnkdUc8Ci+UrUVQ+jUI3PlW7k4YHMeffx
35r5godZXmWqUOsOko6O3DymZJIxRBQEXNzxkPSdeRhTUzlIJYk+mPW0R+nYyF8JWRciGCIVzHm9
3m3bNIASqvCsGjilj2ZfqD7EXvs0D7iYDlqvHi0t1QK9dsU7nIkxjjRF/XL7o28dApCsmHFyvJEd
XJ1rvsrYdV6rnONJGMHsTUiY53151EvH2jlvr0/1EqJT6QM6AA5jjadxss6OKlEpdCYxoDBT0hNH
L4z/sJV4CdjHdF45R/r1c4q/5lCXpbusajrfqVqOQWNfpscpQ7xmwBjlkGfCOCQO6q63l3JrF1Fj
oVKGCtnibHg9cjwAaAilGZ7ROLVJt2wvGFBqOkX5JHE0ULiiIRjtvbVbqwpTlV1LwYw9vEq7UpRq
CnxvPYyCElc7VjGy5vel2gzdzsuzIdNsovxJKAQOGSjBer/iIGdqltV7Z4l6x5LMF5n+Da2rqHmx
RmkXd2UxlJ+dvjc+yhbT7YCDWiVHidJ3fJRJEZ1HyEvPRtWVe9iNDUkjfpsBWpkaFJCiNYzXylyZ
q20NqCi3suJuFFn2XrVT3fXtwWg+GW1ciTssA8pvquJFpo8me/lsJI7eHsTgpDJolFrLdjb867Sc
Ei26dNTDLJLydSWzyxaFgdZxzmmivsxD8aYCxHNKvM66zJGWH8u4/jW4ujxEeZN/+evNSB4IBGmB
WcG+WW0Lu9RjNGGpN0aa/TiU2SGL24AGTP6UVzHtvtGbd/bHxk2CioFp8WADXqOmf739qwGpiyhr
PGqN1nSgpYWyoeVFP9JZmDuZxsaeZ6gFCM/lCXhwFf4P9QzhBeGNc+IUaNEo7XCA89LvfL7NCSEV
8X8Pw1qlLEsMYmPqcmfakxGdXifDmF6vMGsWBgnO7e+1NRjcSZJ2Wi02ImzXq4ekjW6GEwl1ZFMu
oOdeHpCZsHxbD/eS0K2HB0gw8KPlrSVrWe0NM0oSt1M4yE2hDgXya/wqP5wwZfBxr5qqQLUTLWSP
uNH7fh7sf7DZjj7P3pB+vD3p19EzN4ZLoWBJSkAJrIooZCkuYR4/RHUVeXCRZDtKo28OlTPmAfyd
PQ3lrX2DkivwmOVkgDe9XmSoeLo2L+n30FnicYELIuye7CFFtmZluwB+AHsDLNdXB2EeFXoKZEbn
aPbs5GJFWvW+SAxufrV2wuFIe+jvodfQnIDKga/nbUW55XpiAr/ITo94BBxh/KOrXfumLmT4SKE2
32O5bW1UXI7IjCnIEKOvXrlZKQZPsFvPU62K46gjw95Ssg7UGF2x29tjYyjAXqCh0Q9beHyr7aFK
wFnGbBvn2AHUfZSCLgoVVUv5XcddVhxvj7ZBNaJPsiTJlPQgeq/jkzHBdlChg3POeOTNICyi/Csu
qbmFCEnaVs9GKyRa5lGLFMToCXU8ZJnepkHdQek7Urkp7J1LYWO/ugt/cRHFW3DSq3sO45smKyL4
17mptJ+lGn2erFJ5uT3vjUGoo/BuEovygK7FM9U4NDQcpu2zVusRQjVVclZmlNluj/L6UCwwapiY
YHgo5K0JzF3YaIOZkacPblU/K/bgzXiAJbavNTL9nsyRubN2S8pwXRhgQDR+6VnSMDbWpzBDzc/p
NCS8IDOFz71tFnAe0u4zeAxqs/H4BXnHMvBSq9vp9G3OFH2ZpY649IGXMPFf6N9OC3sjVUfQuOAb
TgA8azpShh3okA5pZxp7jPbX3+9P5Z+oh1BjkdS5Hm/OPBukZgOEPhynUzWF2n07CuevX3fqyoth
hK4yK3bK9SiDjoCgAfjg3EZ0DmbViN6Urfzh6WP19+vHXBa9DjY9hKzlw/5r/UxnGDNdgJ5Ge1p/
0gcPREjfIaLaKtqdVAEb3t6Zr8P2pe6L0Bt1BprOa0O+1hnT2E4NKhuLeHBqJ+1xgm4fjEo4XWAl
ewiE9Ol/WE4Ua8myMTCm3rx6iQDYerrsahqzrWcfkgrvBZqq9XHxovh4e34b+2PxhOXzcfZgUq6G
Ahs5gIiYwvvJTuLnsRPt2a01sWfptGyA1XljGN5WqFYAH9bZwWz0dm0jp3pfuaZSB4qmVQdUIIEH
qHq21xPYHIxsErg7oATKb9d7BL1fk5uxCO9n1c5P3VBT7bOb8D7Wmj1Wxh+A9NXEDEwUAVBrdHmp
36wZqBreaW5ht/FFmV2wwjHqBM5RHTI0bNrZ7H/ORS2mQ4WeuO2rbY49wGD15fdSeml5jByrxEtk
mprPpVUV/4iSJO5ukMNcUd/Iqx8xQRC1FnC0YWBag5MHWEbBTZgMV3HeGhHfTPejCOtbP5ep6fiL
KUweVGWFiGihI4N0kEMWhQegPPNnowmbf8ScpSjSgYPFGKIAEMLFPiPfurD6AgMfNv5SloLS6EBb
KqhF2Ly1FEl9rZARCu+dNIrP/AO80WRbjr9lGrX34MMt7RCXnobpuxhysG6qzF4m6YIA/MsNuyw4
fF+OBZBikrnrj9tQaMVASouwne6coE+kdz828R5Q59UWAvjNCaQOsYgQ0z68HgXGU2e1+aScUSlV
Xnj1aFSTU3zK6MTsPEWvTuCfoRyGWUQ8eQKvh3JjqPCWJQAJtl1yNMZWf5BlMd397bIxIbIvgDoQ
u4jNrkeR+TDYaBzQ/RO5d0JOUDmWQHd35vLqtkSy4n9j50UEAPmi61Fq6bXp6FrhmW6jfgydPgfx
qiwKiSVl9tTV00MzefLT7bltfCx2Akx+yuzcYGtOMj25zpZ4Hl8wCkcJs1OdU0j87cfxuJsdvXq/
mSHlDboXtDCIvVbrWGmz3sQqfexQn+OYIVoRBn0T2c9TzS1xTPIhFyC7peCoxHZ/wa4uekn1dHrR
y0l9P1lGH+OGNimDX1V66h45uOUPIAntXoNqc1k4JBjbLVyjNbcDW9M+UhxDOQtbGZ4VMA1fYhXN
63ZKmuPtL/Anp76+BsnVIE+h6Ut7D6WJ6w+vRZmSN7YHsNRVEhAacSQ8HmaDBGNuwQrfZ+PkSr8L
E+QPZ3yFlPsIREd/r2u9+71IPCN+NspIGdEwH60veLuAGI3R+jHuszJrZ5+uZO8chcoN+jAiXZIF
Vmy18bMWTpmFakZhp0g06r11Iq7qSi6rVOB4Ekn3vWfOXXrEMLszjpYzNM1dbKAsRpldBYKj6hIk
hh5l7fjz9qJsHGxcEqndYscKw2N9hyhWqllRM4cYl5kx12wzX4ywAUV/e5itz7xwQhH3Y6hXumpj
pwurHMrw3JhK+XOwjPix1vLJ9O1ktP8aMsb2d2CicDHSlARBvvrOIxIHqsjDc56OGVhrqfuWnhdv
AOKNO3vqdSFiGcsg+V86k7azruN40zQmHQnI2UUJ1Rc2tPciy93jrMrxTYcC/kkpcfWSLvA/Yece
UPphL9xcwp/1vqYEwYwpwyPvtVwH/wo3y7bAfzybqCWRvyV+PWfWfVLwGuDb2QQ4G4xH3c61YBS2
9aYbdx1ttvYQSSUXGwVCl+97Pb7QJD7bQ+edrTKMLyK2ZQArfY8js3Vt07Wj6rCA1NDcvx4lgxMQ
t3ronQkI8o9Tgx96bsX514V7e68o4nsrnG7nqdjatpCe4LJSBqVivA48Ky+W+HaHZ0tI41S3hnqa
AL9BEqvL09+fEMRBWD7dWnbS6nLqzBFxtmXThm6bvSkJIB7KZnDu2nrcyys3vhfbFSo/9h+E7utw
el6KdAhBRBckirtPjREtWPdi3FFee5W9LpJr5CXgi6hHkAZdfy+7iuJ5MhHhMkY3+x3poziNuYOx
kuF0BlQMrTAc37DK+FRkdXh3ezW3pggagch6kWvgbrse3MkU1+3pvV1q7KNO0I0MgXIA5MjD7XG2
zj/hHVKiVB+Ap6ytRWxMjKKuZ5ZV2XXjUWucrg6ipDPyoHEEnBWv0BLrpMEa64NubqwcLmBZvJhZ
WxY7l+zGs8+LvwQ3AM4XANv1pL1eZiVtjOgioQUfIS/ey2I8ekk/3eMWsucZvvF9uVsXMvJCmyM0
vB5tNubE1OMoucRG3Rzz3PHu6mG28ZCx049Gozdn3S3aLz0sup2jsnETUOiBu7u0Suh+r0aesspD
zbBNLrkNEHXSRuvU53n2Aaq98ZDL9jc8pXCn+LM5pst+QggN/PNahLPxSm0QOTwnysv0jAqp9Zpf
6J6w/K6IavskZvwXgyltWmNnLy/TWV3veBAiZ88DSpt/HXvLTkkQ+y3iS+oMeX/KxywCGNpFpvVS
ZV37qJm2+KHomfWWUHLQ3yBoSU9oZ58vQfH6RyzsSA416qj0mK+/Nr7pSz2+SC5m0w3Kp9wy4Pnm
wBZRca5a4fkDMpIyULC8/YH5i/Vx6GvENdk/HUIAjTO+h8xTGj42MtX59m/7U+xf/zb2AX0iagNg
05Zv96/3TxpJzboR7npuO82XBAkNza/syul9IJRl+wAOEOYbDkqW9mzVlakERsZ59DtraePqZIiF
n+lpoQRzmk3vw0ia4I5BS03+NKj9ZdA6czgIxKgqX8f0pLjzBvLkII3KvA2iaXYfk3ggm57tWpWQ
3bLkZ9abAxtR2j+KQRovVjUL4JM9tChf7eIkPWb65NqHaFCs7tDlblIdtaGx9YMYOdx3ALanT1Vr
FCbP9hzdV5Uler9INPVbUyfhP0Ud2k+aPePhgjeZ/QHfHuMHjRL03vvSq72HsIRC5dei7sK7OZPj
11bGheJnTQI+L4+UVByLASXLN05UR7NfCUARBw/XhI9T3CvZnUT37zxnufrLDUtH+IrZ9j+KZpyL
oKKMEAHXhpvos18T7TE1m+mT1mIrcOfSw7UOIp2NZGcPbp0DQnd8X5YNiAHg9Wc2B2Ak1Cmii45d
0WFpwR7Teg6f8pymcVjYuHIqZXlIpqk9ZLTP/z5SpmFHBLKUgLkHVrdrOI+VaL0iupRm2/iuMltv
QgL9D7c380bEgcQxoB56STzR61hqdklNoUoxSkQKDBIMniqj3IlG7l2j20P9gf8yJN3+6/WkeNk5
oZfxXGS6d+yHyXw2Uk0c4BXupV7bQ2EMzLSIcdYdlzoaiK/SKLqkhejxj1LNQ1FK6Q/jsNex3nqR
UWfi/aOShyPfGqDaijwuK3wHz3mZ2Q9wgcujEhrWB0Mpu6cpqZBvUktSfuQb7/pJQ0rACPNPt7/i
62Y+TQg2Kbww6vZ0KFfXZYN/VxJrhFiDNjtfacEmkV83bf22U/MUdikencVpykyy8z7j+XicNVHJ
QxUZ4mtlaorn6zYW8zsnaOsRQw+G6sOiAswirb54VkiHWzq6cIuOP+J6nOBe5JH60Qn77gG9Q8wi
dCHsnbjkj67Q6oImFqSoSuWDNtha2Q+LxxGdDCW50A1qClT9vP5HBZHiezXN6tdSH5qXcXby8kVP
xwo2aaMOqg9fL4XznLcKnhl977xMlpt+lGic5n7hSOU7VnxjGZRy0D4YtQdmPSmbZvRVQyhmALNY
Gw6uDSrqkCh1ezdWpo5Agtf1fsOliNzDkDrvUWWnOWY04M4BPbZ4lMYy7r7RVynzhwKPwV+QGsdv
IPec+ojv2h9uhWyGAFZ2DM9iztMXODnNLyVNKhFUEFdgdMBBtWBLx6lxzODSQX+Z5+p752qV5ife
3ODRlRrFOw8QcPWlc63qQYReZ7yP5JQdC7OT3UPTTenPhs7dP0kUi1+3t+fGcbz6HqsAivvenTOD
3Sms7Ls+Js5xbp0mKM1M3v/1SEuwRO/KxqqARtb1jhtmkjnRJ+llNoECWiNGSaUYnUOZTNa720Mt
9+9qk9GxXmrpS98KsPP1UGXXIIyr9MllrLzqoZeoq9hVuyeEtrF0lFxpHZMUAj9Yt3YccMH2bEzp
hVr98NkMs+Sp9JDXK3HL2Ak5/6jlrWfEk8PykWEsujjXM5oLG/qVk+cXOKx1eAReoSDs51ZR5zvC
HaZjY1HeAyDmjPopnGA0XgqYPtB5xjj6nDdpOvkzSrE/IfHrlj+aSVkfQb5gDqZ7g+XnXcVpMEby
NL8zleikKROOfa3XWi4ZvKW+rbu5Gx9Ad3byoYvbsPcJqlw9SFDu/uUWM5ooipcAihpa3a8rL3lq
UkTgbBmKL2Gkit9JpOKJGjWQH/wYleSfIJ3zryX2P9HR7gY1frKsufvWZ5b50iMI/OSQsJEcStWe
A0wFmg+3N8nrDvlC9qCYDc4aECvJ7/WaQsNAwNaK0otQvOa7iq3jN+Q25RercuS7oe7FW9HWxXet
GZP6PlFjgU2PMIb6KODgfbv9YzauY2IZnMsW1Bt96yXm/lfcGlsA2ccmAV9hWu2T20u49hhuEPvZ
ztGqUv2LZ+X2zjHZ2sBwa5abWEVKcM2nFBhC9mUi48vcF/oFnhyqlFFYX6QmjcN/mN/ScKUTSOC5
jsvRnhhkxAQvaZJQUVykud9HWunwxzwJvwLvAFVoUnM0dh6crauAXA0II4LvMH9XCUGvjlqvOyxs
iZHaP4omHmnHODvx4GswIVtpcROl+0INhRlef74ZV+3eocB+0Y3ZeO9GzqKPZebIU/ehia5HHeXv
FOi6P5synM7dWOdoiXQ4yx5FIZqg79VUu2vk2PyHL7wAgQl+2OVs9evfFekwZNohJlXVtexJKI44
idD13mQy2+uYbiw0oCeuQo4NMOD19V5hW+Xm6K1dJt0rvjutbtxV6aDsUMU3zgnix3RKKeYuaMDV
mQUx3njSM6NLo3NfTYY8YCQezGo6B2FGjjbgdLWzdTdOibcgRRGspbJBGHe9hmJi54ATJQy38vxg
2pF6sjWR+TbKWn//RCL9QWcWVwQs+NZ6ZAT2McbjQ3IRtlM/yyRV5iDPTa2/kxI5r+D2mVw25epN
AZOwqPBSsaIIuJpY1uO9oRUpR6Mpq+eGDOZ957jzA1ad6iUmi32w7M5VgiystT2I/NaiUi5fhBKA
i1Omul7USK3m3mns+FKnjXf0XL6aSD2KY7P7XzYmQ8C643zyAK62zJyBIBuXs1khcvvWVt3vKoiS
HZjH1u5fCpzgpGFNcylfzwfLF2FI3tqL1qXlw4RYaXyMDbNVT7e/2db+X5TPqGdSIX5V+e50rCDT
SHDKSkP4aLzKi4LpZQ1/Wa0DL+vHJEAfovkPZ4DUhXxhYYdb2mp6dolfG1Zq3COKGb5ra1EEroZv
C/ape1bQ2tZSEuTAZ6KN/T+cnceu3EbXrq+IAHOYkuzEHZRtyxPCkv0x58yrP0/pDH41N9GE5JEh
AapmxRXewIHbPIXQgbQuMus8gO46h2d16Jr0XU6HbjlZcx/pvkYpmXKxqXf/OSrCTzQI4/ZLB/Lr
uxxFw6cy75EPKkoD9Z/Jqa2jHObtD0RvUSiiy7S/qXRt9q6SJHq3FEse1ARDbjWEygm73vrgdO6N
QrrIjtWAqHOz3u8o2xnIEayIiG8qEz9FFuy0NFl9eryf3p5DEWzgDMiyUkjZWrHUQ0yJp29QF1rN
/Mzuzi9tq9S3rIW683iovQ9CeANmiKCIUGS4/6CmtVO1m6Y0oPBv+HXe1ae2Ko5E6t4eEFh4vD42
IHGRbW9aDcXSD0XUp2kg98iXuWrfrL1XaGb+MvSRRi5dz0p7GoEQHUFrdqoNYPRErg95DgjGtjjb
dm2Pjk6ZBopdGbmfZLH+PW3NUHEXuEiZKzsLOqRo6X8bu5xiqXAB+q5GDZ7Kj2d6b1EFg9wSCFra
n5sbD54AsFJNTYK67NNLjoP3Sa3qzKuszDm49/amWxDHBeqZSd9WWOpwiSdJm5NgRunKBbhrfqOd
AdzZGttPUIIUz567X4Ykgw2gfMltRFFMwMDud9I49IrWUL0M1FVVrt0C30iuHMUFuSv5VTUf3X5v
H0rBASC6AcXHFb9d2CaNM6kLxySQ67QMvTFcos8U9/OnbpmKZ7OXm5uutoPsk7gdNej21pLJZVvx
ySIAuf/WFkjYok6MXea5A3NtRD0snHSkyXLpYNvsHVCbPICzw+6AvHY/VCY1BOEFaxmi5Haa7bK+
Vk7RH9w4YvPdRx089yCtAXgICNFWFzhftDXJVzMLVInycV4Ul5CGhis3KNWYh9JC+s5HCUEmQbdn
RJhU9x9lUhhCuSwpAkCYGg2qpVNtb1SHdvZr/GcA+Sir7kxunBOEA4Rzsif0//BAjcxx/ddi138r
0aAbCU8GCPQrabHuTfiafm+KXtFdqYkiHKExyYienSqJIRrAyfmPhHd+ZyDSZ3rw3fR3uhMnHxvF
RGG0UZ22cO2q0GZ/7ZUcJ8Wec3NCEE+DvxNH6nIBzFAuHvOEcr8RjnaOhkint2ikKEXv2a0QM827
Qk+8qpb1P1atQrBkdAzgDWm1UNHS89bGAcrgjx/fLT+kA7brxz6m8k37S0Zg4H5CI9zwJAN6TBCp
g6pDRVZMqLOl9T4pJz0/i+Fn34g6OOb2SD3MbZtMeh4LAGNtkuReKQ1NdTW0orA9q3Kap1SOigMx
HXXn1FCbF0G0oKnyDtz/yDliikFX8KxFCPZcVpBNgJy0JMF1qEfo8lnJtUg+NUM9vIvCWe89ds9Y
nZKhzj8ry5r/l7VJrz6ZclLdgH/3Qqyx1TGPTVLrZCaLk/oyEHuIrblcV7ecCqIUOBA9Rs+2hd1R
aK/ZfCpCs8sCKU3HIzjC3r4mniWTJt8EmL0JD0zqFskysAxK6eSf9UJ3XA11xAPJ1703jco1wELY
y/RatiWCxYwxYEH58NZ2s+rqsVz4RZ4kNzC48qvTpRVtvr58KaR+8HvyF8+yhiMn7x+16O2WMzHx
FrwJcvit8Cwa6VqRTYt9Q7pG009ONMa136Rd076aSeUMrkShNnvKHGdKL0XP64eUp5Ql1y6dW8Pt
e2dyLuCxwuWsaRNim4WFwE6GdLfhGtS77Wd6Ecvwn6yw6J5amNSSCzpyX+TB6PJrZ68x2phRC41n
lka5+lgP9lifqz6bvhW5hfYpAo9K9WLbq/Niroup+21stu9TQ0r/smvJ4JbJ9QwBpHzu+OV9sSye
1FlT6kqoFnxFltiwrmusF9NH+Mz0IRdUH8tgXMAHTV0y4BDKPpv93FmUd7K2YoplOTyABw/AztVM
Rxu4uqAvixr9/anBmkbWq7RAbLcjpPZMwL7+pEB9lLKu8Qm7pA8Hl4m4LDYry4iwU2CtC7e8zS4O
K4HGbSX4/6geuKkJNGPKispP6oGO0FDlnl104BU7bkCZjt8TulztResW9SCO2XniAU1RewO0BIJr
G5yiIFmktA/4ITDH/KnJ1ldJnfsTL4rx2g/yjFpnYZ0N46jwt3NTMTCZHDR6etZbJTWLoqij1WJv
y055DrtU9siI9bMQLLwczPbuWI64s2GV0lHYxIWtsVgAn8fwpjLqCzI6OISkNgBrt9NW+qhmka0f
0mREStRqZLqB0LyG5PMwSevfyGjHETd6OC1ftBAik8vLYy7w95fkiLq/c7dxeUM9JtoiwzI3t/cy
Y/ExCQ0RW2rzU5YUa6DNU3F7PB07oasAxNJtomwHyXnzkFmaURQLURDI2Bwt21ldqv9BP2lFa35w
gnnILNtNjTg5irN+hDibXU/wo6GlRseVAH1zzijJTQosfelWr5x4cJc0WY0UwTWEYQv9eUUV9EOu
0mWqK0V+msNIbV2AlIYHcUp/pU6C+Ko0Su8cbZbOqz3In6Klm66AT6S/NL2bL3EuHcnh/EBKbn80
XUzRcSdbpH17fzmkOQ7hDl5/N9tIx499VejVyURuPaO75Rh0F+zJ0uEQ9DUi88a4fJuNZP6P+7P/
iN42XdYyWxQsYWOtd06mEhoNQQDy+35o1eOfC1g4unpWKp37xVJvXN9xdLXrJRquj5d955JDaI8X
jUCX53NbeRqc1eqcGJQxt0t+S9civky1XvyXznP2OSkk5ePj8XYOHaUIUiORYNPL38xbnDXQSHrG
gzGVf88hlTReNQ7t+4jM+4hssDuYUO+jh4D0w3awHtMJ/LpM6bbMQ+pTpUCTOlHTK6p8xvnxd+0c
UsYRtWWKa8iNbBKTCinASqr5Llq0s6es6uBXi3HUN9hdLWB7bBGTm3mrqGobMrCVuCR2zAF11M2a
n3SqCJcIwIkfV+oRkm1vAumuiWoovWnIP/e7XIJ90iKGHN7mwhx8AwTLSRpVsoGuUg8i6d2h0ITh
CSG5VLckfz0MrTmPxKclS/9sFEP/GXhHd1PNMTvY87tDIYhBhUdQIreYC6WfaIwMGRcOKKf/DKv7
B6hRloCXy/Lf+aqfhtrcqkhrK/EcpRwvRGDOdIR6L4Q3/CUKk1/2nSCfc5AU5pWA1E4D9n6tLNqe
kyqb4S1FgDx2h0VrPbVJ5iviI+PBDO48FhSVYJVSrxbtFDHDP/XnpLZXU9Aazq3IhujU6Wv6Ghdj
6lvG+nczxP/pnTIdPNc7i3Y35Oa1nsrVyGZjdW6KmcAIK011/lShuToSoXZHzXlxWje3OwRPkNuo
uiKvtm2TNQrRv4xPza22zfJVQo/7KWs6/alQUqBmUGQgXEmfrbFY/pwRGjqIvvY+FYgTTjYi1UD8
4352+cO174bQxmNSzgIzHqjTVat6jnB4P9ifOxeK8LCFGu2AhXujHLbgX6l0PRFnNUq9vyLV6U9a
H3rw1hKPXO7IYmZvPFB3WJAjlfTWhBhicDiMJeIO2TCm56Sf1n+nzviqI3ofJOboHCRsOzMJghF9
QdQXgMRug5pESUopbwWcI47zZ14J/HDRG78gN3rkC7Q7FMJdPx5S0uztSa8SOIs1USK38PSslcby
SlnAfD/Y2pF2xQ6GCtIzy4YegDjr288yzByzBzPksSGeOiOTDjUnybLLTJv+IinWQp6yQqqFnPba
anX/RzFlpacqtfQURdRgHj99e19O7wriFmEjdd7Nl2vNUkgVrYfbihLuaYH8doXvLp0i6pIHwI+d
e0fIz4Bo5f0jN9vccWNLwG2N8PqwgFie666Krkoiyed2jfJT2xnvZ6lK/378eTsvO2M6NDjIEwiO
N2+g3BU56u+LdEu7Mjo5S5l9oETWHtRodifxp1E2k1jLRWWONvKeo5kmZOcqpbPUEbpgyQg+6PEn
7dUxaNRQK7aBIL3Fegxhvuo9rhc3BdjQP+iRpKfGWh1fx/J08Xqnzk+WkqzvlCbTLS9ZNYBaTfjL
5HYgPOK9pywv4AhbNxutJaNPNcKzepHzoDetPHAi50hyfHdmxfEHboEmyrbkKcmpFaVFHQXYgmHq
mjfYQRhx/+o4xW/0dJhODgHtFo0itXp/cU/g9dKmAaJqzzEAR9Upr/lYfHq8eLtngFiMcy+k+rZ0
GPQHnNYOhYU7/oHuYi3tyTAzvFVSVJHHPOm8IYv/eTzm3hzSSFKBFkM1pg95/2FgVZTZQi850Jeo
86dRrdx6ZTazEK7wbwxFE0PlaiM138LIKm7OHJ00Eivod96yZIWXd3JxC9GKOz8eaqfKgT4g1UL0
RyjBb0GfZHdtJTcknmjD5pdhQMrcmobsPCEt4RfDlH4lmzS+9NH8G+XKH0gjoYJoCTr0/XxOM5UX
tMO5wOPauVSIbflWMiwH6JC9m4sGvqjzC1DrtmeaRbEyGTanHFgvCiCtJN8yVT3CTeztDS7jH+ES
JYqtNryqrvEMuRSu9SgvwWq3+XenVLWTac3Kb2x9ggew0vQCqZJtpk1Z5Ja+fi7doqqwfYFQcRNT
Hi51X47nLMMfr6iq9ICttXfeaHYBwxZRBO/A/VoJod+4lUHySOE0otyoYJ+DE8MpM6QPpr0Aq4dG
9BuHAOEDkZBza4EM3oxJCSZWsSIOLCXSP2VVm3hInLffF2v9+stngBIY0CFEhMnxtkWwIl2VuktB
EEklGkOQIPT2SUsi5RWOnIM1jREVn8xer9cL/MrpII3Y2aCQzIV0jEj87G3lx0r7ZsI9KgqMGZCo
q7QyYDjEa+WD6dwdh6oWzWiBJtpKQOpVaMZNZ8Awb7ManIgxWecJH+pvvz6XJMpwealrAB7Y1ADi
AimGVR8pFOZGE9AjRQ5qKRKXNmUYoOffe04Ezy7J66Pkee8D+ToOOekf6cpmj6q1tJhdOIW3dijG
j9BwGmgR7dHz9uNa2qRFgjXPIYCXDtB3M4w1KHT5HEQQpdZYIxcZuobivKXHxikdoiQU4Fv1I2eX
/l27KnPtt90ytpciXw1Ru57xwKAf1Ds+swcsXVVKJTmbIdczBJ5CPWqu7mBaCUuF+KWtQq2wt3Xs
ECcVa2mE9mcsFGCLths6X5FiNoFULysFzamsrVOROkXowvmY0LEP44mGyaoNlqe1pVYfhLB7SwUe
kDsf32gyZ/H3P6XOlT1HRlpBtS90eXntJGcGaj8fxeR7KQIHVCFFoFlCHrm5Kqs+ivIuN50bWiC1
16xG6c1qWwd2OVd+ZEKg0HJJBSBYRK/0g2fXiYfxJvdOg0VTeiT2tbsQBGBgFJGfBfKyudAmY5BG
rhr7lksImPhFDF4A1reRNH5pLpZ5RXloQL5RbvDVU8lRTjXaLO1Zo69vu5lkTunt8WHdebbEdcf8
wIgBYLVZB67eol2MLLxlS5KfW1rGz1o6K2faAP1vLLnwAmUQwfHfFvCLtQqRFEs4nZYcn4y+SU/S
3BzRe8SKbg+nRcAkEFKIVm+LnfNShlrX4FViZvT046aOrqOsZGBd2tCv1/T7r88fJXtBJxIBzDbf
dcijq7wSXmTmrHtyixhEXY64z4xZ/usvMGaqpO+sFY67W9gupYkGSapIQrosCS+d1qWSq5tt/Tx2
q6ERicaK5mZGfCRMsvPyc4nDa+XCQm9zaxtQob3a42FNlsTde2kHqQ1sa4mewtTGCQXFg2DutKM7
6we5bLuOIioU+lEyItabkxvX0NoV6MMBZY1UO3cVHQYviRFopKlQko5BQx2CARdDzU21uP0+tDZO
q1YDbGPU0pDwRM6QNobiYS3XHtB+5g7wjSuvadtlONlxPn1YVkcCl9Bm8+QqyTCnADyGssZ9JQmx
XCzA1557ZI/+wiA3i7x2NNuvcg+x433njCNmnOC4rmnd2pY3cpFF3uPNJR6S7RyIsISqAiEyUlr3
l6TFDZ00dU3dWYorZOxnK3tulto5N1ZK+Vmhp33p21z/Zzbq5PJ47L0LmootfX7k+bggNmPnBnzt
UmlQDlfV5DQ0Wn8pkvAIRr13WqnW0uz88S5tKxlVQaddnnixpSbNr4bcyuAZ8bkLawPLm0rLDmqK
eyk/scH/Dbi579o6zocY07xbZ1W4nCZd4WnVGr2LZqBw/J/j6guuSjmYPVcN0feyEtolj6d296NF
AMZ7RFd9S9vBTBEVFWhfXFEWfuuEpBfh/OrJo969RE5VHtzxbw8wuFnGIowmigZkdb+NqhRIiJMS
r0DqW70K58aXtVgnz0HfyKNHqL3KazV+fPyRbx+W+0E3Tx2kNeBcdMZvca1MHocZWifMHW8c8uz8
eCgRUN4fE4ZyxDPG24JvwKZoZNohLZOONY2lNvowh07i4SLbn7MW8TA3N7vqQxZR+XOkDr02czrS
eNn7VMEm5f1Ep/eNvjizC8ajH4Ctr63xKZ7X8tkemnq99WOWyQev6O5gkNdQ1bOQzdhqFBnqBOUK
UYygrp06sFajukpWOL+nQqAe7Ju9oVTxkNIdopCzhf7NerToaZsD4zSd2u9TG9MpKFqnLtN/WRqY
vJxB8JG3bVqUW9VauS1rOeohnuK0LD0tipT/22lj71uLNn9+vFvenj64zCJ2p7hApX9rlIgFrrTQ
8wD1R8osdTwXhjZF5yycMt9R7fX0eLidmI/xxDEnsUPuxBaz/FOk23bpkkQTIrno2tqfx7YM3XkN
wd1KhXIah2GB7m9qZ2wgFh/js+y5xtbMmzNFO6iDvH1N0HwFoQ6IgorSG8qDmU/xiOEoSM6pT987
leF4mklKraWS5enzYrhJg6tpU47Gh4M5EDfM9oT+PLS4oX6aAxSOcmMclixoVlnuAPF0dW+cZCPL
XlYbbT63xnJ3dEEZwM8tlFYLBtKuOhjyUD53vMw9s9doR9piO6/BD2crzhJ6uOiYbh65GUG3bqSs
EODsi5Ve2ZmXXlqTczrOZKlFXj9pY5f6/TjaLFobX9Jqkg8e+b1TRljHt1FeRz5f3G4/zU2nK3hk
sEeCrDcsLyxb+asyDL1n4nZ3sA57Wx/5Nl4/0kGVTXk/1ChHDekl/JqsXv9EqaCUPRvhF1/qautT
SQHk4K7anV8CGEZCZxoCzKZpoMX62BA5xkGYDvlZjRUS32QpNHdQQtOvtFA/GW2fPlWqEr8zGoq2
eBG17uPdt/fVRDICZUEAS0x5/9VI1NtlF00JQqep/bfc9ua7ccnKM6I83ZNOBHckL7Y7IMU5zArA
CzHP9wNaSpqGucO9qdhsLaOQ84+LhHe6NUkxEB7bPAjV9t53mnq8gCKTfqMMVcVDptU2lK1iQAjC
miYM6Uq6+G45pAu57Rj6baprBw/87ldyCgUIlDr/tgoSR4T+6Yi8T+uM89e5jnu3lOL0dTJCGrUo
HJ0fL+PeK++QoXJzAd0GcXQ/q2rTFnJf2nEAQww3xgmlG6UYvy5maNycEA9ycNaZh/Vz65b58u/j
wfd2sjg31HfBB8nG1kPEGCsh1Ir9YEiPCrfJSEHcUlFgWV+k3lzPBf5Zgdqq1jnCk/qF3oH2sRzX
2Dp4k8UR3dykwnRPaGyi7w5C8H4WzMaY43weoiCn5uHm6Bd8wthePgiTd0dBhgNoL48yaiP3o9jM
sJ3bNIuWpNH+hUb6pSln/c/Hc/qDSrj9FgBqiH4roiC5tTHRKHw0Q5mQ0CZUyVyzTddv9eRkfyuO
oFIma9K/DHJdU1yjWBDIdmz9xRnOM+w2Z7qBEFBandJ3z4JIcbi27uKwLV2MHwk0V3PGEzODzN37
QzkK19EKG/ij511suzcfAZJLpdxJeLAFleeix58UCh9h6o3jSVO8Pqdz3NmXqi/S+dy26xT6uan2
f3VD3Vi+JI/pkxJm9T9RP4TPZpXbhU9UUB0ZhuwcUDSsSTJ+FAvexFQTBPe8NCQwZlI0neem187x
MoX/qnklf5jL9Ug1f2/TIKYGC46HFFDwZmuyaSxpROY5UOEsB4Ya6qU7QLF8/3jb7KgegDjkTRFq
IUQy26wYYR0ppiAWBUWe5rYLgyP+Jw5N/Uu3qk3mSkWIlCE8q+gfdbCU+UVatOKKOFA7emtDcehV
W6rMOqmFyIEgBM5fY8sEJ6CppR35DRhGzGyN3G7R8BmXv5BYsr61Y9rLF2XmBvBNO21wPV2L4lNl
hxjOuv242P11QlnBOVVDheOcAVXRdlcZBuh5mnWjvS69vazuolfVE5A/J3KnUck+hWHTS4GSQgnt
u0L9KsfpUFOmHaL2ooKg+Nvin8v+18dwmcHjtpF16mqCpxM0iyb6dDCzO1tZWADqNJcEAnb7bqlr
Vq1LD59TXrRAbhzzdeq68vp4lJ3XipYi20PcY/CnxLb9Kd4ZnaSCLE4jqU4r+amtp+bJLJMuyNes
eIUl88WpQuWvx2PuxFhQDEFMwAzjXd6+yP1YdyrWXyAgU5x350Ivbg3tYR8hryMO896pQ9UdESqI
YULM5v7zQEWmebMCJVqa6nvt2OOLHGfLJ3w/nHdh5JTDQfi4Mx6CZj9SDFBvNHDvx1tCOwJqUoAe
CLVFdRVtqTEUK+2JylXrQHqAFiSnXx7P596gwC9pvUM35oIR8/3TGuLnnDfLAGa8TyTltE7qNyte
O9dcasQa6/XX4YOmEAUSctkIRRpbHYzGSjp4LfQvhraaiMQjcZtTNzR0r0q09OBK37nHdNEDZO2Q
oiKOu/+4SNfqSG4EKqRqUBOQ8egDUqgdPLHiMG3eDQjbmgBJQEKjjXg/iqZD461N+sWtTJPlPHfo
Cfxh1Xr25IyyHqOXaPZPi9Ou1aluq8j0H6/gzomAjwrBQHh5oc2/eeFxlzU6lFakWzPpja9aXXoZ
nGhypzUqfn0oVLZ0Yf1JDx6JufsvzbsljdENA9XSjNXZIsV9yTPiJ28ql+TgClN3Fg80GJgwqv9g
w7bC6pAyTUldtTywkGMuT2OoQJA0V9kYXcMYW9NNSDW/t4OV/J0UxVAgLzLOGW23XP8vy9Lmhbu3
Xn2thWt3qjMV6ec5ioUPZNJWLqRrysgQvEEqOHC8Vd77vvumjKr8r2ZHZgbRLp0+2bhtHVlP730Y
/WkMHAjwuTxFiv3TkdPngTLCLGVBnTgtSvhL7YfYjBxcznujIDHLfqRpRr1C/P3Po/A8GXNEom7o
a36tJ3v1HG1Z/cebb28UsLlUI4hiecfF2fhpFIzBosTWxjwAKtg/J9C4vK7q518/x8BW/2+UzU08
NAwzqV0eJAYwCW0247NqNvLBKDsHiWsC9BiRLAoAP4QLfvoWgPyQL2GkBHUhS96kUVSiS1edddCr
v3xlgIOgg0bPGZVsakn300bHee66Nc0CJYyS1iPlaE+hWdgfR8UsIl+bDOuMLvBVs7L4IJN/+5UM
i5yqUAXQ4c1u9oVDyGjKs54Fa6mX2D0lsqvp4xLE0rAcZDhvL0YxFFKmOBYI0M5mqBgBuJLUPA+0
GE7cJe7Sbji31mxHXl7CJ/+uWiMUW73QwqCfFyicjzfn7viIK1AipF6HzML9LCdtNtG0Zpb72iif
9HWKXsOul127M+JrEc/pa9E48hlGWncw8u4koypDi00cwW1g26tWD71UjLzKyurVeCF8gwFgRK6t
1kf79u0ZJI3mBSKfJlrhrbz/zHKq86FD5j9IyLZdWJDxMwIaw+XxZL4N9uAWUJyHEg0W/w3kJNXK
iW5wCeUWWbsSBb3ZKHxo+V3ljmHD5drEffhiUp056izt1F0ZWuxYBIB/CAHff2ArR+XQaVkRVLCm
v4RVO7/keWrKpwKJqe9xb4wf+q60fJT3h6dMw9fPy8q8yl3TxmvsN5ZWpCs4z9qifrG58SIg1yk0
8JwCaP25iQvrFhux6qMDG3/+9Rmn7kRQgVEGPLnN9gWGrPaDGRcB0PUc4TVH/rBAenadvO4+t1hY
nC2wkget6Z3yiGjs0wQRJHCC383r1I0NBd4iKoJyrOrzYkZILijG/H6ycVQZLPXfpRmcS9b2CCPm
OFZTGDnqGO9taIhzFPkorgjH4/v1TqQphBpvZUFLFf0yNLbmpQB/T4+nd/dLhQIN7p9kn+Am7oeR
dDtS5NDIgtlp8w/Yro6OK6uzk7q5UsfKeV6m5RncSXyyzaSo3LI2py8rDodH6OW3MThPGzUgZhzZ
ZfLt+x8SqlOvD1B1AgxXstWtNWv6VmfQRt0GDdxTqWRHh3lvhqlpouOFXzVyW5v3h0q10hhdmgd2
Ja2v+tSYAa7G7UGRevfg/jzMZi+1A/5BA+FHoGu59i4lxw/QGtT+mdH3fHLaqf3X5ll/mjpACV42
hWbjDlkyZl6rjhC7H6/37jfDLqfISez6ZmPPVFajoglZ7s4xygBKWoj+aBINjv94oN3lpDlLDAHY
8Q2oM5Ynrk+HZy/U1eZsaP/qRvINZzDVKx0U4x8PtnMtQzuxRSwpEOdbas3Qy3NkZVoaZJOqpp8z
aYR0WPeQ+p8z0wov2CZUN1ke5uvjcXc+EmYgUiLiskApSfz9T8FSry86/W0DYfZuADw9ruQMXphS
MkvUrHtSy2E8qBbtnVcecsYimqADt72ZyNPHOmkpU5vlRGHenZpJbZ5tqZe6U4Gh4cdVVkftHNVr
hD59EclW0CF91J+LKer1z4+//wee4T7rgydL9IYQjzCY3Laqu0bvwd11adCMpfVhrvT0u+RoMO8A
EY1X0pTEuOSxlLxQn6ubq9NbyYmUePDNuUs+d2tMbwp9koPobm9Z6AtCuefyhoogDsFPy4JuiZox
L0lgg/R+gXhc+bXajoAAq+g5toZDUSRxhN9MAwwBsAhQ/MEzbQbkDqflg36NrQ2YfsVh7Y/Joj+3
9NEvrWU2fhNnCJssaueZeN96uPs+ZVKkfCUS/XUWHzBLun/QCMSybFH9aOcPuk5ZKqjibDT8fNCl
4mx0zvJH09qJPw56d3NqJRoOrpadQBM8F9JByHUgH+RsrtNowhoiK+jGRVFY+Ppa5n5rn5XiZOB5
8zz2znsttY4c2cXMbmeeahGgS/xhKd9sknEQULVtjQ4tQDlEs6TurVdnrY74bTuRLNE7+TcVIvbT
tt4WO2rhkNsh7GlIAowRtedVWUJ/KXDhfXyk9oYC1krpHZIOKJlNZFUC1EGZFX0tZ53gdDV9u45I
Tjngt4oRQ8zHo+2dFL5I2JYAvicPu9+4jQSFuoulNCjkGee5JFKR6Uztq7Mm31bwYv5vDPej34QR
Gd4F2y2SrpWetGoaqF3R3Gjf2345abCBuzw7paHRHYTre5PJwqGLSksPx4TNuSyRSRlUifHGqYuD
eArXU4+UjF+B5D0IpHaHEuQ1IhfBpdlsxFyZFylBXT2QCuKoei3VUzZ3yp897lIHs/h2z9OU4L2h
4MX9BpP1ftG6LnKctJ6zADF7QmKS5ZPaQ/F8vFY7Lw3D6NiTgu8VdS7tfhgYESYbX2WYFi0GXHOz
CxmYfqqdyEZ8QbPfI+rWXCwUPF1JmXXf1Nv24GEXQe798Ra/AQY0gb8jChL3v2FOe/woFoJgwxjY
MNzi13mUlueU9fam2pkNl/u8cjEww6BhSa2D0/j2ThPj05yFJQXgfHs+5D4yUdizCZdQi0ld02yf
MrtrTxF9S28A0eSO9bp86K0sOTiZu4sMEpeyn4Zcy7Y+1ivdgDp7wewXcX9aUVu/dKWu/fKuFWV9
Qdxl2xIBi13900sJTrZMmgz1pjmWQqB0iuxNrWL5UddKvzGVgtdGn5ewE2jx/VB8KCr/fc1QYV9d
J8vqz70x164lrw6EsFk+gw6dzkbf4fz2eCu/PZt8JQw+CoBA6t7sokgbx1LSDMLDyGwWkF9p+HFF
5KzzpbYFdfx4tL2Vo+JBz1CIOeBgc/+hc1TnFi7TaRBiMqW5mJnYnxu7744EEPf2JmBWxD3+P+dz
M05i0bhfkyqlIDC0I5pkdfbFHtV1RPTDnp9o15L28/PyyM11LTxIa/bmlBeX4iptmreUb8NKwqIq
szRoZbUIimye/d428mu/akcT+sP3eXsLEMgBVVAEPmNbk7T0Ma97p0iDdV2b7KNa9DNeNlq0Rr4i
JAn/ZB2k4WqGozIGcE8wnpnSSV18DeSdBh8FJTM3sfU6BjOJA8BCJK+eZqOzu2u+rt1f/azW+I4M
9YjQ4hKaBM7LnFxledRCd130WDu413aIHNgyk9QjTExxgym83yTYuilNN45pEAPIetdEdXPGm2Ty
pFKOz7VUxB4iPa2XoPTwYhsTslEwaf6z+xh4n4L2/K9vWbr9qGdDY6AMp97/mrRPhsgwUC0FtNi/
zusoeVZRWAeXzd7BEJcowFYRbmxLdGjexmVvg3wosma8GVYrXZEis48KCXs7E7aUiXqfQ8C2RZSu
oz1WiokUct0qph/Liel1PfxPJ4+sA3r32/CJaj/EMKTEwH3Az7ifN27KCZoLQsXxWvcvaLAr2L5T
2pzZiP6q2cvvvMk0s/mPZ5mp3EQZQzaj8ofCH91lTf6GUNIynnqrHPWnXLFKXEQpmjduji9U7jpl
ViFYOJT2OznrYUU93jN700yvTSiFEoW8BfP3SSTZC4rhMZQj39bbMIhTxzqn2NwdfPbuUNCd6O8x
IhJ599OsA0SBcAZGuIIIPvpKLnfKy4SemIfRCq3ixx+2t6jg2Cm5gYLh4dgchhgbE9lCmSmIekGv
Ah/1FKXAFZwk1L+D6DzCCu8GWnwatWuRZCCxf/95ao1mN6U5XGrCSc1d3EryJ63X9fqKjueaeVNF
QQEBqejzUsZpc6rDNrpmc60d1Wx25hk0msE+dugXmNt7tjNtc9IQA6OMss5eoay4v4BCSK9jOTW/
/n5QqRe1dGp9SEdtdrKaDyw1vjEBWGn1ajppe3IsKHqZAqXl8YLu3Dv0hEkCIGUYoAo3Q0VTq8dQ
Fdk+1SpfiqKrz6EcHpFbduBf0IlQCLE5lkLMabOM2jJDXYaNEZjoguouVmLzdzyglL/BRtmvmlJW
+EBMoVo+DdVYI5eoNer8j7lyak7IgddfqtY0sy9TnU4ZRKRCHREaVaf6moJ+HN2URLd1scvIBPrH
tk76UmOv+niq9nYA+jSiJiooGlulYyzLue7QcQ4kU8PMt7EVFxHn7JqZuXFwqHeOGYJ0zBTRPdt7
uyrFmGijOiV5UCFn/aJIQ297FEPrr8kgzWdNDxfl4GDvfhyZNQ0Lyp+kE/fnLO5XBD8Kgl3VkJeX
odPtSyNFPTSLwTmI3ndiM6GTj5UNMSfYi83DUC/VOkIPpE9kR8l7qXTS29pmZnURWeoL1Duqcmva
nGuYmkf44L3tTl8T4VogSRTTN2OjSwXOo2DsBCmQEz5b9qk3kv7gC/cmU9jK8JhzUQK9uJ/MShuV
sBf9NqcpGtMFA2WgPiyl/zNXPb083pV7W4XkBPQK3DGTaOl+LAVpWVTV+xw3NTM9JWpcP81S9LFW
x8ovLXs6kBfaG04n36ULIbgFWyXWCf2iegKLF5Rg5/yOd+aPaKhVHAHH7FJoxlGLa28qybOJvlB1
oIi9KfnQ6OEdQjwwiGLr4xp2w40/+eKo1ZEq4N7OEMUeQWJHN2ILgyUnQ5EFQFcgh2P4pNRjc0qj
4qjhvPs5ZIo0VSjIcdjuVwuM9jDoNjWlfoksD7vo/8fZee3IbXTt+ooIMIdTssM0J2gkjYJ1Qkjy
J+acefX7qQH2DzWHaGJsGNaRXF3FCiu8AcmkytHdBUfFL7c3hthkq8RA9IrAKvBYANtdXbnpUAKk
qrLUt5tuOUncivTIIvtDIS35uW3b9JLVgbzTHNxcRYe3i9I/t+T6bBeA/eo6TLlGakJkIyTnkJvq
39sz29qDwKJ5ImkZCCXK60WcIHw1KsRbXwsHYDpV46IiPZ/CeagPklLsrOPOaOsmoF4XLcAWdJaH
MjYeqiz/mdRp+txx8LwK9cvj7clt7RDqKbSxhVQROdD15Bx1hpxRhKk/D5AVeiAJnhTBYQ3LTjnc
HmpzZhiWADBS8YBa3/n45i7oI7MZdUlyTrGmZndqG3ZenMTysYmm4XR7vK3NATOf+iFIUIrhq++m
qYtjFTZVDvxjsxM6TZUfCJHm26NsLSDlaN4pBJCEJ/D1AlZ6W+ZOX6IiZw/O0YDLe5wpC96Fvdr8
h29FV4N6I/9V3mQcNvXZbDS5DMNEjU9lEEfaQZqW6YiW9JDvDLb1tZDtYVsAjYSju7roy3CxmlDL
M1+K5IEGdDR6sYVGtLzQurPKdg+hsnV/UKEBwoAlGWGIWOe/yl+gUqCvFDxis5MXX5q8a11UeeNT
XLXyFxnDzqMaS3sI141BCRMFmpaGu+icXQ/KPsybVBSlKa60fpmhyuxmndl5s9mFninlOMH1Tfv9
9pbZHJU+lNCXoga2Jj9KlooNibUkfltgRxiTOZ8z+jEnPGeseyRACtyXSuX9+xTwD2wIKjf8s34K
qsFZhippGHRu06e+WKJPiRKnh1yd9B0w2caRIN/nJSBN5O157cL/9SlVK9KdIcDnbrIixT4FZlZ/
CFMO0aU0SWl2UoqNjcp9gmgW1DOYEms2+YShSaZFAXl4mlk/6qgOzkNft2cjHqXWpd867jw6W5+P
TJvUDMFDtEBXjyqLuBTDgA0j3DrJi2PsVFQd8WAtUodTAZLe02V8BG/vGRF4rJ5X4lEqKMKwj47z
alC1tvvBxFbdrwuleraU6Yn01TzFFt6ZVlTH5zkspvOEDdTL7YG3Pqa4Q4U6H0Hmum+jFE2fAkyh
uIg8WOJhQUE/Px+hQg2mGfyHb4kyLCbHkLGIisQq/LVzgAkEkUmZyO+tMO9Pcx/qnyqtiqiBldCy
niOQzfbOs7TxTNCYBvyIIPyrnsv1mNjC4tZj21DqRF/DdIrs0Q53AXhbo8AtEYqAIKLpJFyPkpg1
1KqOunedG9UhnUW5sRqKnUt7A+ACjY0SEDJaWGcxo9UwYTZWiFqn/qC1peN2KIf8cupKem44hYmX
In1RuC3+a0g89LF+CEPdiA5LDOZEtrRup7Cw/XNQ1cZLgdCCqtz1z+HiLXMAjkQXGqiPcChzr8Dw
/EFZCvNbpZTV9wLtcyxRpPwuo8d16NO6ewwnVCdv7+KtIi8MDdJoCp5UktbhaeRMGQdXIZvOUqPB
PT3P77pgML1lLLWShcocP0zn5cvQjOHdXBrzB3Sg5ceomWMb85vu/YRZUdGyCMpp+BJZrqITLHzN
pSip8zZp9DtDvYa8LWldlFvV85hI9c798VryWF8gotdDKYl7EhDo9adoeefLMGMDynggTMcltGj4
mIuZ58elLrGnGOIsGv1JS0sFquNofkqMLoI1bFDL9yarUr4pSohuvG2Pf+QxyjBoaNWh8zBsbx/T
KggzqKHIIbsN1njWeVim8GOsTJ2O23xX3Qdlushu2SVhAnukLb/rTanMZyI3JKHpr3U/KUrX0YmS
evMVn8VYdwt6J9FhzpzYvisMc44PuRKWz02ew82bI+R2v1GEI5SEfr4cl67Xw7upLkPlm6p28wsm
iu1eE3TrGLOXAbUS7tH5XX01FJ/A9Rgm0bmSLJ8Mq04/REAsdq7BjTsXHRGsVinl0v9Yi2ohhmLO
4ayhcmnG47HV7N9zG3Unso5q56neeFaojgkRPAsHvDcAlTAtBwspC7ineYZQjR6VyXTJ7TZ7khG7
qNw2ygvAOjV+JLOSxNpOiL41vGjPAcZGHJJI83pThotdtRmFH1+ifk3nGpxQUrflScEO5A6lPPPc
4BFxVCOws7cvhK0lRlVD3AScPvyarkfuw1CZ5yynXSCn8zGxJPsQWUF6Lpuu3LmUxZ5YnTzQ3pQN
YBSiFbbOH5HWyeS4HUM/XdrOl+WuuWvtPPfyNpxeoNEUbHR9PlsRjo4u3eH3kzUpZVDc5ZqhmEXQ
eT1VLD5GzMplGLdDeoQYtJyWboHe1LXxgS+7s7Ab0RHdQYR9RDJJmrcaDY/3ElXMJrgUiYM+lmQM
DzZuJ14jN/MhpeF8jEY5fLn9NTf2kdA+QzqSmhRiB6uvSaElxVQ8gV6IqMjTEi/tGbRdccqkKvlf
UtGNwTEq4tJTwp2PuzFdagMU3SjikLSsdSSjQKmbYqTDpVZR6TcKWnfqFPUfKX2gtDGEDdqq6R7A
fmNHEcS/LjL9njeEnTrDkqd3YFPmfVgdnSWTDymi299qVctO8ZJV5yksBq+1QHwNU9n/c3u1N84O
caiFniRUKKH7cb2hSmtIUmikuMZaqUwIWuAKtoTCZHvcu5827ltAnTLNUC4nkrTVUFU+zbYzp6LJ
NpShi1vscCizYtopM24PQ12FHcvTuBbrSNrFJvoANGiMS5G7+RzmP4uo3HPLEL92dRMwG440DWco
ZGsITShkb3iV8EmMHOOxsmvnHLea6ramYxzKcdnr1m9O6/U7AU2geio+5F/htDZiQeUUhNNFJ1V+
YnfZ5ykb9rot26MwJRJaaqZroa06lHs5xXLBb1sDh4Jwlg3YGDRo3v8q0p+whfSFUMZcz8ZK4MID
AIp8bdS70B2UksyrtFpYz6MEHP72Jt+aFWB0ETKBkgPReL12UamoSV4DVcuKXHKbCpx21OwKF25d
XEIGDVw2HQJrjR8zux7iPsAfXw816YkzZR0SxOIeFjtt3daarAPXSuEpyvR+0W5615QWgI3hccYB
u57fIjmwylLQmspCC3Mu5cxLFqn/CL/w++2V3LouDLIeTpeod6zli9kK2kTMFvuY7A7/lEZRM7O4
fZkAT+98tK0Dxm3B2eKlZTeKj/rXhk+cQbPjDttgHFHpRzSO36lZ5pnF8rWLum+357U5GCUVrDpJ
tXnYrweDr29LWqpH/tiH3aNjxJGb97J9qnCAPk6sxeX2eBs7UkQsFE4p5uOBI16FvyYXL7qajVqJ
4k2ezCeQj/NlgXZ6uD3Kxtdi8SBhcE3BJlobj8RdNk6zMkV+ryJPP7U47Jh0BR/6dtwDT25sfoSJ
TarqnDBY++r1hEwZPyJMVSJfzzNH9xM5zZKDufTNXWlLjuGWFDvPDZv0q1Mv5s6VvzVP9iKnjq4F
dO5VplxopRJZeBf505g16SEYc+VzkIxJdZAjdT7dXtStRJisAQ4T3U76+evChpSFQWHWZuFnfN+j
MmvBIZWnzE2sTjoNlhrcxYrzIpSPXckoHK+m4Hqw+3TnKG5sWb4q6ZeodbCFVlsW7fo6aJIh9zO1
DC8FwjreBET8ZOQOCdSQ7AUqG18YvCSCojDeRRF5tWVVuZT0mgDBH7VJbg6WHUff5UlS24OlBDPh
S2x+aNMoPswqRK7ba75xXATmTyTYRIboqF7vrtoeecwDPffbHMQfHzgwngkKuz1Jpo0IEDqchegV
yGYewPUc86UzJPicfjYOIXLHAyRawPHHogXzVyNs7rVNm9/9h8kRDpHN85ASGl1PLkwq5NUapfD1
QG7vc73JL82Y1DvZ4dbUhP4h1zbcN16o61GAf+pVKs2FT4/I+N0Oi3oXKFb6j1OJmskQogx16Md0
Dyq+9eWQMCa2BFnF8KujCe8aiGEQFdTH0/6YNlaMhqc67gDGNi4AEJsE7aKoSnFztYQBJXD4SFnp
y1pVyi5AHu2fJmnLAe/LkBrn7Q+2cRIQ8eHkUaUmotDEUv91edcdEdogBYVvB4MaHqxBi/AClc3h
e+soUXGwNLCNHqauvQI+cp5K43z7B2xM1yH2RMcDLJVGHnr9A9QW6DRCnvRzQvRP5dCeT5aW6Xck
cvLOUFu3HTsGwR5A08B81ngSPVBSdqjNWMsE/2Tp9VR2QaU1P9vISXDmq41quRu4otDaSNJOcCtU
O6GQ3YWKK0H8DnaWf+PiA0dl8Jwh1Qa+enXxSSDmTUo3GTFcXR0MNEkf8FzssVkTXuWQsncunw02
FrZB8IMF3YHK55sL38hC+McgP3on6J7axDSeiflr+4R960yMEKnT4lILdexTi3S06WuZ2Xw2qxoN
+7Gz1OQyO7V+D+QdVcz37wQQ2MCwoejx52on5GphFWbpZL5Z2sUxmiREWhWkTrJ2knZ0Ibc2Haoq
uBaJxjkcuetNJ6l2NhFnoGCgxX+MQHce7KYfThoFwS/vnxSF5leUDTfx+s6YIOgEsWpkPoWA8jDL
cUxWhU5drs7WTh6yBRIE/wIPAl82wadfpQaJNBhzFNe532VB8mMsmuVjN2ZL4I6pk16U0dHPZlPn
pqsnOUI9dmkcx46S6s6efru4pA3w39Fs4InjXb9e3EQpJCcptdyvNWXUvSLO+vQAyk3A2Wa12VMb
3RpO4TS/pnlC5fN6uDLtB1uOQH5b4ros0zn7Opvmz6WItHc/bui2ce0Thwqjx3WiN/AbigARe1/F
hItLMlgudZntkbrF8lwn44yCxZfolQB8W/MlAV6O2mDH9CaQ8f3CPpHvSiQYfqAfoYeeHJn9cZDR
qt/5am9vIhr4tIHoKYFYAbJ1vYwpb3VSJ5jex7JZPy1WkXwY27J9Mme9Ds+DFivq6fbRePucMiIq
R6LWSR9/bZphlQ2JmaFTrolD40BNID9IlaXsXPpbywkBCsKlKI1TU76el1Zy2bU07P22zsK7piyV
45z39lOMPduJ0mj3WaiCvv8o0rhno7wmfCzp6ihGMQmKspDFxkmhumnA0VucHitplAg+Nwjk/hnp
l16UvslOaBmGbgW3u9j5pK8SC+utRDiNMoJOHEFf+HruAvAKDpVvmqRx1ngptO6HOh/z2V20uqVB
m4Y4LYUWoj+nhNPzghdZHv5qwjICMq623wYTX3i56/Lm0Jn1oJ1tqw1FVt4tprtEpa64iL5ptEQm
amwnu3OMI84bVXuWUDE8Vq2tZ3dhhMTOSZkW8BqOEpcWClZVorshArHSztfe2lNc7CRPr+2rNYOo
svWRbUD3ipJ3fg4iJ7gnTtur+IjQeb2uAozNe80KkjddryugllnBNSPxK0ma+/Mc686dROzwEqqJ
6ZzUbpBlqPlR9gm0cdx7KsZdz+8/PEhiU1lWNUig63I2Modhl6sRRIlgCC+aJimHEZnhnXdy61IQ
HALorILZtm7O9Sxy3+FI5Kt2uHhzPvXPaaOiJB+Gv5IMhM/tSW1d5dRHRLnuVbJXnOW/gtECaRtS
YrgSssJ9LjWahg1RZF86UzF3zsbWtQAaUJwL3uY3dBag0xonzgLHHmXVoXcM8PSouC7H2DIjoU/d
hXdLMfdfb89wo9/LBNmfUFsIwChwXU+xn6VqlEtqC6FRT4Fngy7ypimQH0JQvn+MvG3oXOqzcjbo
+jouabEeHOtlsT9gVybRhylC+/ft37R1ZkRCIyrnJBzrJkWOYqTdzEPkt2Os/UpDu3jWh8jaWfCN
bwsBhjQUXCkKwevHU7IlaClNHPm20QW+NaJN46jD/Gg28p7ZwMaEUPISmEgEqgQw5XqNEawmwJNA
Tkyl86L0mfmYIeq+k4NuzQc0KXkgTGwaAer1IKGWqV3aabEPl6g7EALSAFCX+t4YRnnnodw4hQqK
BzbNHEJVkoXrodQoreZaQF30UVbQo1/GD2OnRo/Wsqg/Cxng/+0NsT0e2bX4UtTnxdT/OoaDVajS
YvEwSxkyinFsfi/gEdwNlCo/oP5r7zyWW58L0TKK2eR00GhXn0uqnAF9jAj9ukbuaZQr0zFMlm5n
lK3vBZtcFJeEwcca5VmHi9KWsC79ac4Qo+3N6lBKquLBBKt2Mvi3OTVsBeZCUZQ/qa5dr1+JYiMO
JjTjo8aYf6eoUXo9b93d1Ge9V0l28mDhNfVMT3DPp2tjkpC+2fWINgt9h9XtYsz2AgEazTJs/wbN
nQAMoM/nVOmTHhbO3jnb2Cd0+SjyiMIh8cXqujYbbUaYWbAI5Dk+YQJRdl6vA98o0lZq3KbQ1R3V
jo2tolKUJWWjvyfsma9XNtW0pZjiKveXSCo9cyi0s3CsOd7e/1uryP0BZ02sIcyF61FMyYCEuMS5
37Q6Be0wIihGtcIDoL8niLE1FMA5QkV0u2gkrpYQQazewac09xHoWn4O8hwGHv0383sMKe/f29Pa
ePJUA4SugZidKM6tYtKBwExPDPxWS3XMHpVpnBsvyFv1cxyoceFOqlKiqFpm5/8yLHE+jCHQl+vE
ohfc5GoGQNvYU9G7PRdL5Q5RZpDi65LhNShN+zNaQHseg1try6UipKKEM9+afjJD3hhe2UPj1JuH
GFPFl0LDODWfZPXT7TluDQX5UJTRBf1wXZCUUkOd0tziMegKA10X5Oldq9KzYz5qII9uD7Z1vVBi
5WGD8yfAntfbc+wQvM1N3Dzk0TC/tdmkqNhBtdbFzBrjkiyVdqdAGnpMikTfYwFvTRRzdKGTQaGB
et312DqQ2VnvyCgMG7ZLWevLUa7j+hTHdrhz1ldBNnotAqaLNvPrk4eLwWqoucrrxUltfzl9+OB4
56fG3SMz7gyx7qXWdISHIENsK3d/RN5L5z6p7m4qKG77v5KF9TzW4dVs/v95tMeP3x9fnpPD8+L9
I7t7ldy9yaxuLWce9ArQGsph7vcfL6H7ELg7Ic+6fvpmKquHLZ7wBAVPZ/uW+yF0P317ePr8cW8a
6yrWm0FWd3ytN9lszMzj3nGVw0t0YCL5Ye+zbL1df23kdYM768csrCYFCIKdJ6cisdvTSHTyZ9Fi
/LDqKHh/3546u+CmAXpCo3dd6dWktq7iAoeMXhn/xPoQPGRtvJf+8n+73m3CGl7I9FDqAKlHKLC6
HBCzielZgR8LqsjQX3KYDUvpIo8gQfPuVfmULXFruUGgpp2HIJLRY0/lKH5YB1niGlpR5J6l9NJ8
NmvbrLw5NOSP7dBq36w2Dy0XwlbS4HWRT8ZB1rPWfJ6XtPmTwntLcPhsnJcwNYrizjGRDDlrdg2y
qY2KsnUlxOL9TFGk7uDkaSB7UTGNf0y5sHEHKm35u2IWjnoIQd9+HIYx+JQO5tIeR+rC1cFUJ6V0
nSQcHqTJabtT7STad7uQpuGgp31Ye0WmLfkhY3s5h9aoh97F4VmS8O5dlqdJ1SrzUo09FIpRgsnh
ObCmfxstqfunAJImL1JgpspZrZpWoUy50CMYUDr05rhMM68LJGtyZ6MD37GAhMW1c86L9gkeGzbY
dWZn+FI15fQrR+cSjXXKiGCdinD6OoVT+oU30Fo+tI5Fk9OFQpIZ/6JxOiEz0irRP21Sx+Mlr3Tn
nA9QkS4ShlfhkXxJSTwtle3sGMhZah7lPNRxONFDVePVjDXJK7UkfloAn2QHLM/a//E2Tea9mk2x
egwlqZEe0jEphi/JTBp5WGw9L56Xsm4/V0ltPqLqGObuYo5T88w1FVVu1pjLd9tInd+jucwnZwKh
6fYxlJE7STEb61zIdY6w5jgMT31aqOnj2I7D6EJnBv9O5j5SOMqNNDws+TC0CFSM+nInY9wYuqFM
THXEOMLKDsrc641XjSa2mxUFz/YulQcld8OsqvVD0znxfTGPbe9CMXa+U2weba+bCuNL7Rht4Yq0
zH5UpXH0jUoZMxStKTB6MmHMdDdE5Vy7hWLneoz1TpsrbkfZvIY/Vo3dIQNxV1+UNDJrryIUqV17
CLt/ax11STfIJKQVBw34gtfWcy7fA/03vvZSEIH0NZLCy/oCLU8zBfDgzjhHhs8D6ToGs7ZZS1+L
qVFNL4St70tVu3zWEmwXngucqxeXnCAZ2JRc1Jcprpsvw9wanatXnfatqtVFOaHva5Z/8EtVc0/F
6GXvztt4vAmGUIcFjggicF0cm5KpXbKxRk+7dsqPUzTNF0UNRvLWZs+fbnsogfSnlUPSunqMoKMX
oSNDgAzGvjjkRbi41BKNkyoFex5fGzkBEqzYwtHwQDxoTY2No6Vse7ugu12P9b/C6uy30tO0ux10
bU0ILS2BLERIjrT4OhoJYwTkkhAa6aQN7KtmmRLHs+3E+ClkdZf3h3iakP0XanJ4fqxH07tKm52C
DDJFmeDBibXxPEAjmM6mNhG11048XfShUI6lrEz/ZZuQjlNTI7lDbXX1yhc1UEMQKolvtPhu5p3e
yK7KuJdC6rr3qwQ7r54mwouM/tja56AwY7mLFkqpqoLGQapyhuxuOrf4t+ys6Ub6I+pOouZGu5tm
8/UXrNIpTK0GdpvR59ozzIbgxakd+3dO7e9z3Sr/NlM174z5ZtcIVptGt5nVtCgXr8LlNrVHq4aW
hdHZHHutoBRUsZQcZ8n4dXt/rqI/sVFIxOm76Vh90hpfFVHKTJW7ebJzPwqzgXtvcvKPodaZ4Ded
pPteDZVz7tO25OGZp69ZNsza4fYveBN58AvAtdi01gUzfr1n8Wuddcxq+QVBU3iFqnFRt8uoHbLK
+TmElna07SnzgqDYI769ieUYmUSPYjRVAUAM67krcTSGdZ+TRQbTUdKK/JhV1XA2Umt5UGNj3iuQ
vRaL/orpX1fbVG1wCySWeGCujohqSmaJ6jFIkCRLxoMov9/PjdP+WvTC/p8Z6bzNcm6npBM0WH9J
lU3eGSBsGNzPeqVh0Svxcc79UENukINCBoYwUiu6/UU2dh9iMSwKNGAhwSPW7a86HsrXdVBHrEuB
9bZPEKdcpERWPDhP2U5q8FrufLMiYEXo99KIfQPPw5BpBvxt0edWl2Bw1RGhAnzHRyM86FrX8EAG
tV26hC6CtVsXdeaPc9L8UNOk/CjjNPaiGrE+H5YZXuzd0CPW7hax0UZ3mlNbX/K2NUc8Sar0BxiU
7J9MDUDEzRPzOw5qqSzHsdaW38UkodxaDQGQGTUelAx/x6ZRv3K39J0LnHoaPjYRJeGj1UJapoeL
foNL/GNSvQX7+U8dhsbkkhdYsYcNbuK43ApD54YlRkRP9PfTzw3iX4GrzPb47fbnevOQsY2RHYEN
IUrx9H+vP1cgSzXuu5g3VEALPZ1Q5M5G4HPnmG6OIujTIlNAK351JclWgkWbnOW+nHUq70ksPTZ5
vSdRuk4VX08IjT+kfyjrGm9q8DEa1mYGUtlfrCA+Z1kwHgl85MMUJz3fXwm8KFP1D1HcxVghGsuP
qLG0Dwiy7QlDvbn2WVUQxXB+QRSDpBfr8dchMMdA6GSC+YlTfT7ik8WjKrUgH2RtOqS2xJ7kEdo5
Dlt3ITVg+Dv8Cz919daUs+wsAmJEqS0s/hca+XBJpNC2XBJN6xTopf4DAmLyGCAKv0dY3zr1wtAK
gCPoFpoG1xNma1UcsqrwzX4e7xs5G0AxBvj3Dc6w04TcHAq6ACkno9Hxvh4qkSryPgGIQ5LcppIu
hbB3EKOY0sU+3T4cG5+Re0xGnZHnG0rL6jOSToTajA6UP7dOeZ71tPKr1DKPCt1sr6qj8l62gmJn
0I35gfVT2Tc07MCnqdfza7TaJERfch/B9e6Hhm3qOW56iKGxulh7eM1XYN/qCkVNhldFtFrB3K+e
MeqzpBIDm6Yhf3SbwVAuZtPkLlcCitjxLONUVCTHJu3tPyNd2UMVg+RMTbm9S6BNnqViMS4UWzsh
Pbq4QS3vqWRtBBk2tX7q4gQztL5X33tAkUqZJh6U2LAAykV9i0O8ms/JPcZ75Qu+VO33BVT6aUrR
HkPNJZvvbm+DjaeeSiDeqpwpeD7rcLG2AVM15Nz+oqbmvdwbzxikILM65rDHcNjZid+2hhOEGKIZ
ivTENdcboDLrYgHUkPuVrUhf7LJF2MLIkZGthuy4WHM37Qy4rn6JexPUC6B9YQQjBAOvR2yHqnCy
vAMJHZjVEyi18Jh3VYSql5Em/2CONZ6yuqssTyuc+SXokuECu7V8f+TAxYGUHvk9oJk1CVidpKzJ
dSBcudnG9zl8V0SYh9rtpDzeeY82l1jwHalmk8KtqRF5Ji+1nY65b+P+dbTC2Dmjx5PdOVVo3XdL
Y/1zewdtnWlaSEBicJ1hmVfXoxpN1TiaPYTrMGp/MJKxwLVO9C/GMEDfvT3Y1uRELQJInhCaXG9X
4Yge4qZG8LXk9TlV0uWs1Gp9LgFgeb01Rf9hcgL8ArJToBvXDLhMKVIrWHDqqDgp5yUoPg3ONB1j
3dS/3p7Z1jL+PdJqGcEsKeFCOOR39PMPgA5TCmAU4DA53qucbg6FVBlu7OJsrBVYVOhbkaOQes9t
VbplNJaPWdthazbF0Zf/MCsdwUrKojSM1hHzTOMRx2iwd4lcdH5scdgPpZ1O1IZVQvrbg21EYq/i
vzSnSEvZjtdHPaVmJlMuSvw+CntvtLX5PqrsZScU2Vo9kOQsHgRCYXV5PcrYmrHeAXxGdHzRviRL
lB6nzlhO1dLuZbtvwcVcXrxbZBsk81zRqxkFPYKfRQSWW3c6NTwmamBOVEcT/TQk6BUAQLNzCP0S
NHK3LJymP5dljv5xmuIKiwdXnruAD/oLwdO7q0Tip4nQQdzi5GzipP4VBg6ZQ9pf06tuwwxFrsiq
fTBce9jNjbiPTQqHkgScWsZatQoHezOZaqz4kA9A51huI1e35/ZiDGZ0jGxqyHE9tGesuPau0a3P
LEgl4FNh53NpX88vNzPwdTy4CNIlMQwleb6DRpV62ZSWp/fvW+S5QZ/BL+GRWi1la04YsImvTOgP
O33u0JEdrD1Y7+ZLSD4vyCSw1OW1RjY4hmhqLVzm4sDpj0mbLFRz5ejzrC3JicycdgXaYN1RSxcK
KmPf4vhtlTtsrK0PSrOGYIcchq+6eo6bIUyKQKUbUADGvx/Nmm6GaUnPeVz+GoNJ/ukgBfhjoPew
83JsXQ5IGYqgQ+D71nYhamCbkuZUmT/Jg/lodWP8TbDMdx7fremJd4nnhhrVG28HnEXUIq1yEONm
07/UYfBhoY+AvGYroy2iLGcQW5PrTGl9vr2HtrarQIhrGCuJrthqXTsdGye7QzLMyA35MVfmvHID
x+p0FwSc+uv2YGJDrgNrOF6vxt6kgmsbdbNp7UXOGYwfA1lbi8fqTFYTECM3kX4uArgeO59vc0hE
mPAHo16BOfT1cYyqLETnleuGppL+qVakf9Mpc/7gAheR/vZDs9Ms39ou2F3/33irrL6JAnVwBMii
y5Qhcwu1m385i/ofigcAqREygKfB5lwzI2kqwJeNNPBFZSk9SjUEeFK19wcx0IB4fcG7CWbMai6y
lTYcZyI0fKl/aEaKkbTdmx5w2vL9byP+dJQp2PlCBVW9/kpyoDda0iEa2vd5+bUrbWpERQnDM5vN
//AOIzwBug1HZpuhxBf8+wECsaH1GWUvG6WLz5WVGh+ipAoO1jRYd7f3+9bVyVi4DIqKh8DYX4+F
Y4RM8xe10CFSh+EOETDKcLOUmAczzkzlIJlmrLhG0ZuqGzVdU7gxdmLZIccrcA8xslUJQuJDVGhF
VZjq1vWPwc6lkMwWwT6j1XtITbPa/8nTqvzVyHX1MCVKcFKytkYaAvu+I2jE4aJqRa+4I83unftu
49pxSGCBIVGVF4H59W+Z26ayJYX4WDWj8FvfzIpnjGXjZ1k4H29/hL2hVru4xGx7WBygeBE+ul7Z
9/UBPbT8SdLyvaRxozYCIcVC2IQ0G2jX6nO3GpbUrYjFo1QBFWdBfJmiJL44U5eeayCRd3O0h855
e+GAjYNbIBoOdInWQcCkxnWXFA3V/inA/C8IjRdSRnlPbFp8kOurm2FADZNCcWZ4DK8/WKrTgpoj
AH+m1CX/dkndB57VycbZDibqy0isXgyDhkZs43357jucsRHmEvVzwpB1yUmLQstYHEqYw2DPxziM
tcd2lIpDIBXmQ9y2e6oYb98MgTmk6QYVBleyNW9KTetS482luhJVittWSvCojlH6pGqDCToP86Xb
O3TrE4ICpEPALYtC82qHFubkdG0N6boNButzLynpUycr9c4ob88BSGwECUXHWST4qzs21ikhmCh8
+CMZx2+EoINT2kfToyanO/qHmyNR1oY0RLJD/nG9V/QgivJZLfheRic/h+qcQmec51NaR3s4m62l
Q57p/4ZaTQrYCEx5DYRoiRPXpZ0m5SGeqj1g9NaGgIolmofCQnANWU56Yl5ifvSz56rzilGyEhez
kvA+Nvv23PJ3Pt7eEW8vEso9JvBaxNYJPteISbPVlGCEfes3Sj25ZmQBsUGQ4y7o0iZyrU6gHarW
2bu/NtppjCu0Z+BH0i1dW3BPZG49eUruj8ncgQuxiJzcDi96xRumqHip6lTh9pRBoWhB76dTLz3A
icCIDP/RbxD1zZ+o9qYNbc88ydHrCoadvfWWtwG7GxIZSR0RpAh/rjeXraYGvpE6zRlwIJ/QJ0tP
YzMELwjVDQ/YlC93wLswTs+K0q1zW3YRAde8cGjtx6y0op1D9aqpsb4X+R0onlMHfVuYNGSQUHE3
IGCAMkTh9mYeIB6Yaro/5qPduH1kFPEBb818PkljWZUHe0JU1o0VLbM9IE167tpBY9oe4gCYnY8Y
kwUfxkWJGq9UzWl2rXwBdxVHNkX9qWtUeWcK4nZZz4BrDigyntNCsf16QaPajsrYMXPfoUpw1Kkb
nXr0qjyrt5tHNUAril7NzyFCgwam4J468sbRMqgD0A4SyGtA0dejY/vszEmkQnsfGunDKA/dSTEy
49yUM603294TEH2lhK2ma5CYUzenkUBPYbV/OFdSEYbYIBUYJF5yaoLHINQfkJ09ThRIzgBdl3uY
//Wpn5fxvmhtBd+rARKvJ9dq8txXcvM5Cuw9WsSbz0CRGVQ4rWzBInvD8CoLM3u1M7rgZvy9bvT8
GWEFU7RejbumavIP2tIACZOXTICzjMs7LxyqB9S+wA2AnBZUguvPUJWDiQ3NZF4cCcphCYjsA/2j
4ZFlnE65itktBdQ9zv1rcnn1LagyUyOB2SIE9QFoXI862c5iJ3LiXBwdWcsHbnm4kO2Y6um9bkzO
VyTNbV9bsj52zcaunwcW33TzvE+iQ4qY4wf2lSzdBc5M93AJ0vBzwW5+kk20dxe9Xe55ytW9OPrN
juVHoyf/Sh4Dw7jWLqBYPU1ZKdmXoY6+JTgGnnUrTE8tl5XXtXq9E75uDEf5E5A3aQRN/bXcOy6P
bRAByr+gBjp9Cqy29egS40E/h9Ivu25e3rsR4OJRtRaKdRTL171v2wrlQcdv+FJqhUZTKw36B21Q
v0tZoD/nKKPeAQvt3luEQO4CiJUIt4C0I7a92gd5VQ/CfuQCsGu+2Hpte/qM6uI4Ivp4e35iI6+2
HAkQVw7CmRD014KSQ19OYdBObDkTfcODjaZoePf/ODuP3rqRdA3/IgLMYUvyRFmSJcf2hrDHbuZQ
zOSvvw+9uT4UcQj3YBaDbozqFCt94Q06eJWf98d5u2w6ETkQY57wRW9wFQP1BqeJepV1EUNm+wkg
govVAaUK5jg+tpVQdrbJ2+tj0WtYFAeoCgCrWt2jrTrYIlcb+2J0Yf3ipGV7FoAqzqFRlVdldHpX
ssryyR7R05+0fK+E/iZgwYmM3IPrgH4Hqe4SEv6RVAs9c+S5VaxLrsnBM0Ie2T+0LjtGNQrjG4KP
vNKOJUL//ld+E2kuw1JPRzeFsiBF/Nthu7rFmQA6zyWypPmEUxkgaiAmR3KJZGfjbCwoYgCUDOSF
rA2m4HaoMA/RmtV6iWMvfwKtrV6GWLaOBFGF31dj9vn+zDaGo2TAmV/UiEFSrT4oGrV5Sd+MI2HW
Q+7CLWz+Gew0fhrLHLOHYfpr7BbLplPkAaUEVom483Z+UwNbk5KAc7GHwv4giUp2E5R+v4JBp8Oj
1P/en9/GhkH0A7VwUmUwC+tnuMNomqRVcS7Bkl4NUJufprRTnjXJEm7tKN1llrXueH/QN0nsMkeu
NzbKogewTiRhPAFRmWvn0ua6E55CXPQq18kX6McM0ii9lCicfDOyQvle5nW7Zz399u5h+KUEg5oZ
qbS5/Ps/Dgkatd1gmlzlNZM+TraWngMmuVNL2xplkcRc4MWgfvTVzrETTeuC1nYuohb6F4G26rWM
w70C5MbJW/pK3KDgpOjkrEepdT2kCo+Q3uQ0B+FU4BsDTXZJzvce3I0J3Qy1HJU/PlseNmPoSNCi
rbig6i816qGr0r1IfnMUnb1P3sXqrEuQYcm210OUhq12Fr7STepF6+zAv78DN0dZuCfwlBFvWpej
x6hyBklBmBVR5fmijCnA+XDec6zcWhwgvDIY2yVCWfeglFBRclEjI6olxee5DbJTXiuxJyxz2Eke
eGL4+rcPKpG7yq2BXABt4bfqZmJQxxgP7GawrWerFOHXXpPMZ2WWo8TttBTtqriI9dEdyhz5PrAh
ava56A0UDIK+M6/lFEVgqPUhPiMZg6uHTnXyOZKy5N9UDSGEcKSBVi+kxfQxNtGl86Okk/8nl5HZ
ufA21FertQC0FtT3IoBdvf4Y2Xk2ublOHdVNCWlx5ZbwkLFAOMee08a9esyUVqgfuXhzOiyoPPUH
NO4tAs0slxO/FDhQejj50iadrNJ8b85pIbtTJVnZQRp0XjanU+yfup3KFVSGkPcmrUf9vT11iLQ3
4ezMbjSIeXoiyDUejKZGi7Qfbfl7OTrJv1GkWS/wycOAjA8bJNfEXecXjKviNcsQMzwV3P7PKGIF
pT+YFhhMuZNSzetxFvqSSEX5rem73PEGw8htP+urYHDnyYo+pjY0G7+F6XnQAnvozkE3mo9mMRT9
iznb2ofKcEYy8ybQviYtrAzqztoC3olS6TB02hi6JjKf0jFVYvEuH4cm9oZUSr/F6KHF5wJVudG1
GqV2jridR4VnO5IASIrDrQEjZkTNrlMN8YyBniL8YGzVCgRlLvTL3IT5zzlqki8lDgQCi88I0osU
z51wjaa1TddMo17yYTBanZeU/Me1JaN6xshaSn0RQE/3TWI3mZUyJeoSLa/w01QDhvIHa9IerNwa
60cJHFTz0oSa/KsoZ0XzUoFUstsLMYv3apCmp8QssXEJAX9JLqCX+n8Vi917w5wGiSeaAhaJbo/l
y2yNg+UaiSPqs6Sq4l/UH7LoUjMk66FCr3GN2E6c92ZSqfJz35sUa8hOmndcuMhWAImrwLBamfUd
F54ohTbV58lrAI+53NEH2TyFlCoB5EF3f+NxYsZCkaGbxdepDYcHRWuCg2EW9U6WuHWv8Fbj2KJi
wsHVf3sTT1z4I3Y4iOl0Q+zD95lp+naJXwfDnjfT1lAOoowYiEJ9QDLndig8IJFpjTOE32cJ2ynS
D9AScXoiFWp2VAI2hgIQRNEe7belar/qRchqUw5GIqRLkLSal4g6P1bCDN9pbe/sQWg2wjqYCEt5
DTI0jOhVFNkaJuZ7YJvxEtG7gznJ6cEojey7lIfZu0HRh3onbN3YGLxnQH/Rlqdyv44GMojWatkX
wWW2mtHPcfbwBcdsryq3OQxwc9B5i4TvumTeAhrOcNcl6CCc8jPROR6WyLVnIy/imoOq/8/o6/Rs
Trnm52ZYPvRi+oGBTuaHs1mch0rtvLYu+/P953YjyuRNoh9LmkBBdR3ULspyWoTy+KUxK1wKQicC
sC5kNJXs8ps+mcaJoGwPlrGxn0gQaOL/lpunsX67dQMupDkDX3zpqKT6QayIYz+HdLo7ydo59m+3
EztpaS3SAeLLr4lk02zXJXYx6kUJw6xzo3AM4s+1DPF8KKIm/l4OwZ6mxtvZ0XqEZ0gtHE1oNMpu
ZxcWcE3Hplcu8TjYfo3I6CFQgXEnhej9+6v3dlMRiUEkISZbcEzr2QU2iE8dU5ALKYvxTx8G7Wfi
5b1R3nxDJoKxBAAaPNMWkMfthEzUZ7ti0Y9B9h0Ybygn/cE2yNJjUeiuw/2+cyTffEFSD5rBdAqX
jBX84+2Agxzhb9vCkwsT2JitJGsPiL7NXghfZycX2JjbUjeifc8OYblWV5vVBxJ8Cex18lDkZ5EW
6aHO2vYkSrny4LDuVvSW++smGlzmttRWoVgv1CP1dm4U4g2zjYf0qrdxNvkCkSXJT3EdeMmlZK5/
qWolftnS2H2cpgQ+tFGM1rmzFkfIv9w7/BBMXZk0GRcmmqtVDfQo7yMd20IpsxtsbJTgpQm67vW/
jLJUA7jVSYKW7/9HauJo9SyZqU3w26mVL6Ho+WTmSf/z/ihbGwYsG3Uxviq4vtWz23fC6KoC8RPd
KDGXFtPPzJoKv4i1PbNHLNHeLOCyNRe0zLJJoVnezqhCbX6yBV3CRO9tccDS3jyqchiYXhshMuNO
Y2X9mxatQoSYtYntynpu2UetDKrEwwjI+qTSoA19Kshx4I8DLl0uWcNInFZapZtqaiP8qLPSxSq7
VJ9j5EBGjN9L0gTUy/X0KDWD8d6pcUQ/pQ0KF74FAfid4UyhenLo9zgXOcSE6J1GgKB7ObAGgjFn
VH+abW00R6xphq9WqYzTuULFyzoElJL/KXAoi2HBZ818bLUsO87K0NPbrUvDuiwaBNVRcZLJ9s2e
5sGD1DWEuaE11Lpv6FnseLI0dIjqNK0cHKJyBG+ukF58y6Ggl9jP5CJx6apphh/bUqu6te7UH5oG
+jxhqg2uA/1RS/HKoKM6hWOFhvae1dPLk8a2DFzJMSfV1bMwVf4Z89IsYVI0GZcRniU/jLiOA48I
Mv1fSLNTPxax43yFygYRygmL7KFRnKA+1UTJpZfpZhMdO7RBfqS5EmRH6O3tq5JWXYKLTFyObgGD
NHNLrdPeDfM8zA9a5UTho5NKdu8FgDW+GkNskghFFsr4uZPOD5E8DZlvIz7Ver1ca5Krd0H5s8Us
G8/REhVTX4mDVIL1r1XvbCdLew85rEl3kzHUfs1Znn9L21Z7wLWoHA5qFo6Na1lJKM5J2shnfIHl
1u2cHDDMUEg/VRN1VlupjW/T4EjntFezH13diK910bQOBJpXlL7KLoj1cxZozodurrr4MIzKhEgt
sQc8eI5h4UZz0v9i0cVjonWz8l7OZtM82GrfZS9Y9OGz3ENVrn2hStPHPh6hrOVZ35+kZIq1gx7k
LRoyVew8I8smCdQMhtjyWnNuD7mtJtGl6LSg9MDWVd+yDIq9q8e10R4bZ5bTs2UG+q9yrBzhUxaS
QNRGjZ76WTdDCB1TIzgKOawKTwWDF/tF04VsAVka68kdlLF5DRCF6P1ZKzXxTg7JPN22aAzLH+RA
S108UZEwGGepPZt9Njtnul1oy454VD8LKdI5DebwOpeB89iUuvxhiujFn6uwzWI3783sE13dbGI1
9bA+iNa2w1Njac03uFGwAyu4x/33UJ0Hxc8doZC6ppMhTlEMuySPmzp151aUkRcpdjX4dtXn5zFW
qton5FFfWyUy5idHGpt/6tJ0flhYpUgP49zL7UMUheSnUhiXD0NkRvYhbJMB3NOoZYoLo6Z9rlMt
g3iMKIF0miQU8ODrBs4nnCHH4QOyl3xKNWGHcz4JqZ5LAvb2gzKSy77MatGEXpch539lVVR4GXP7
JUBZ0DjpxVx9rMpazDthytvrmet/oWjQqAcas4599WSYG2T6UhSaYXf1BRkzJAPJxfp6r3u53L63
zytDUetGShR7CKrYt7dzS+ddRgUWIEKJQlvYQcpwoAJhY6TaX8rSND/xTvSXKg5hRUlSuJdmbk3V
WCwmqKkTDq27Qwh+OFpjmDzvYaJcq9nUT9QhpFOJed7OA/4mdEdTiUYt/4XHilDc6iFC3WIiQWeq
mFqORztXsiezQERtGOh8uVFA8aNs5r1O1FvkPMNSliYqgwLGTFcvet9bRllWAS6zrSXGU17EpuNq
Qnaqg1UFReBqVIetlxrvs192Wymp3zrUuHAtDCDHZqkNsbyNTMsNFcnYYxRuLT8qmUh3LQh6tsBq
+REJR2UZtWwMko0D/Fe6noMwTxpv3KmlIPsJqdvZS4fopER7Li3LH1/vPQp9dKcXIJa19vu1tAH7
vQoEtpCM8hMWzpIbJlLrBrmWpi5mGfJOXr61A5gqTReIT4s+8e1ssRCUA6kFPDkaRvC5j0LJwyAj
cNN2yB+7KpmXOKLaKWhu7fA/Bl3LEcGatCw5ibPrjELxyUAW+GEQC8VP7Aoiv0lvlq1GhxBaI61I
fS1cCaJOdDaUq2s/qgQYVCee5SCt/xY4/3sUJB0obADkXTtsalEHgS1gQlQt1VcsLvNj0xuFh7qJ
rrjlmJunJBq+SkrjHO6HrVvzg52wyCAiC06143b9qojYGKfA9IphefqUoGr/zYqN/zQKLR2WBe3x
N2a7eZ9KgUUQfu2p1kOwqjvCZCf720ICX/G3PwDFRupRazsNOwfAAhUdiJ6IvTEYMzwBOv2QxTVq
PnNjHvryr4m2y5BctnxBGDNwyW4/n1WCKAJ1CB8vH4ZjG2PVVjV15AOmqS/WbMV+ryfTzvbfWjNq
YHxLrhkQVqv6VFGVvz1RUA8Ym+Bzp6b6C8XfPb3KrUMGwIBOGO8VJJ11c1zR4rlGBPuajSL3gFAp
HqI94rXTy/50fxMuL+L61iK7572UwU8w3u1XpHIAoBUXjyupA3IcQ1dhuFen8BuQZQrcFlNFkNBl
dky1OPx6f+ytCwxLW+Qw2JdUTFcrWMb0+poOwDUOrpbXVK1FE14fD5nVkviPcSp5BPvyt/ujbnxc
mA6/7+hFh0deftUfOWmeRyh0DdzTUhXb7zIJvQVhSck3dPj3uv5bQ5GVQpWlegrFfRWORJLdkr/z
cedZT71+wuhF0fLC73BE26lkbGxMduRCdFpCD8Ks21lpdtDoY4bHmloozzG1xIcaqaadMubmfIhu
UJs3taVwcDsIdp/sIUNlkNT+F4OO6CNZWHOCuln8/X1CMRbMIKA7UHdr5FMlGXGYqVJ6dYKufoxw
yPWoI5B+psGvVMX7zJLs4PL3GwNcD2AifN5llLZuZxekuB2l0NCuQasmj9OYGS9BPg+j26bjEO8U
uTbWi+trqTzTIqbjvXzqP3YhageaEw6Ih6tmKnuDFsVHTan3aH4bC6bSkiRS4yKBObLa65OZziWd
2uRaZtK3tClyf5Ry9YKs97BT6dkIvVQanUvnFid5AGu38wErWNJfmcJrU5ndr5DCyczjWSsgB1Tg
we7ShQo/OqQBjY8O3Dz6ZITmHltr66tSyQcUshj/wiy5/RVKrwkY2kWIlb05odAXhUddKvcojBuj
YMa1YJfY7HR2V2vXzuVIyZTeS4IQwoMzjJHhWUll78Vam+NAB1vKTEtXafVNAX2MrYmWHqTsWMHK
OAufM/iqO0/asq1XLwCYSopa9FwIJtfMBcVOTXXIJemidnnh0QZ2cKdXZqoKQn2yq0T1IlwC3oeA
03ZCr43dydtCagi2EjLqOvRSjUjuY8S6r3EYII1nSMEB3TTb78I52omVNz7lAijg2mLJkDtZ1V1D
rR9UEiXcitFHeF8PlvLdAJu8M8rGgwYCCtgCYtqoJP+2ufjjUM+xiDupC8JraWOGelBEqP4yUtNB
VGjMavtIybsaL2VI0fzvb2ZA/gu6jWI2N/Pq+s+Kvi5tFbhJO1BPcaK09uNprvyxkKK/vybhYZoG
bAmuaJSAbs/YoDRxBlQOY4AqxrCX0nQBDDKMj5hzqf9hWiwW1geLMRwk29ux0j7FtCOwQtQTww57
oCwyzxNUV5rWcTHscSG39iO1A+BWiIYsl+btaENtOLUUN/E1FSTSFjJQ/iACw7djaa/xtrUfKVQA
CsGXb7H6uh3KVpXWztSZpkoRhI8UoKaTpA3/3n/Q3tLrFu1lCuLw65aFWh+w0qmNwSRFRzQ1qg6J
ltYvCFPlXlEP2mFMWuGTG2Chm0jmIYgHAyXQ6a+xNvyGRX8ByS3eOW1dnI9iq0vkgOL8IOfikmlC
OWkD7gAibKad3bL1UUkIltuMiIGr4vajQg1w5KRAvDXNovZsj8l0GlM73mGwbn5V9PkWlCNqYWzO
22FIR+hIw1q4ypWi+lGpWsdyzmfXgtHudXKX+QO6ZV6J1o1bT13+IgL9r8lKy1fVKNMtAvM6pgS3
vyGepj4L5SqGtotlTUwnDUxnObjgarKdr7p1KoheaTTiIAHwa/UKRRiQV11Th1ewsfjPdZOF1NhY
f5ua3Vbj5lBLvg9Id2mTrWYlLC3SDajsV/jzyUFFfM3XxhiqdaztIWPfsj3R5+DRWez8qJ5o64C5
QP5BczIlv+KVN/tFOkbumMuFJ7Ri8K1i1CicGrJr0ZZ4CuIOAig90pM5o8Jy/5Qu22X1/tLlBPjI
Zco1t5bdto0wlFoNIZ1IsyO3CabyqtaJdOIRtj/kRjj598fb+MiMRykA3Bt537pOJUtdEqoy43XV
nGMfaKvtO43K3HvwYsHO3lkWbD03Ooz0/hbkOi3W223a69UAaWIhXwJqSHyDUNBHCsEpUEhIc/6B
niYn5HatD/fnuBHTgHmGd4RNB4n0unQkG6VWIWULr7hqk0MURIGfaHL2rPXoBRRK0tDY6OTnIsuH
v49plsY/lwDG8jRWV2/ImOcS/AgDHYZ2GH0jjCIf28/sMOa71tdbFxE1CKD6i5IlsJLV123MCTmx
LMKAs4x04VqxOR4qVRmPSWGayAdoKiQds7SuqgToyy9H0ZkPwtG6L/e/9sa9S3EfI2xSw6XQvzq2
ZTprU2VSqIty1XlEm0J/bKskPvyHURYfKxWwDvfRsq//CK6wiO2tkdbOtR0r03eUOfMtGZbt/VE2
TgdB8P+PsrrcizATPFcgAlQqPB8VuRuOajgtoi+78rUbB58qxDKfhTnJg3I7IVWb+lqmonnV07w4
IJNlUeWJAm/h5rsxI++knBuH4ma81TKBrI2qZqkXp8OQf4e7G35SoQ2dKgKRi54UceK2ilHQ7jO7
4tP9z7p13cLchfBB4Rvo9VqwqBRJMzUSAlMAQMOIXnCYXZI2tb/QTsBvcuiQtnIbcFK+PAUhv8TJ
tHdGWM6PEGPyPUzL1irTHsI7hfITWOPVXkr0mVwB88cr7zP2EBbNsUcEVOvK1bWh+3h/7lvrDNyJ
TJFuDQZ/qweU3tOoOXSn0fGpvhWU0Y5Rgpg17MfYz5Txr+FV6DagWMKdS7GXya1uIFJsAUB1QmY6
dqprpOuNl1i65EehaezAq7Z2FCBEuNkKfW/O9WoHRyIYIg2/Zq2mSQ5iNIheBqlESD3qQC0MVgiE
pY7NYPSBZ6U7e2rjuxJTUqihfgljaY3ipq08jQbSglc5nk3QFuKXPCF7Y6hV95JYSbZzfDb2DJKx
hLE8Zb/voNvJKoNmTxkI5Gtf9+17VJr0f0U4iH+qXur2UImbY9FH4kJFdAvBjduxbGNOo85EVKe1
jPFdEZjGBWiWcekMRLXv786toXSLrQKJhnr6uqZXBEuXUeHCi9o+epqlYT6aYd5/TCShnu4PtfFO
EIiyVzhw1PXW8jZpMZhyGaA0kY1G8n4EG3ymb/8f1onY0VpwVsgxvSEEKgF1ZWHLC+ZIRP9MTSu8
FtzFY9812s6E3vpWgjhCsAxxCQCNnLXV0ZaQk0sCpBeugz1bEvjlyqoP5cBVchxBSsSeVudJ58E5
Ay6DbbD5Iyh0xH6TWpO/tTPW3+QP5QTI1VDSj00+8n+J2sHEj0fqGzR9s5D/3RqTAa1zIFi18txO
DhpPv+PLVpNYnhM5UuxjcMWGD8tc+4Vj+pAcZSNokP9sbQAY91dxY8Ms2DUy198gqPWcAeV0IOQh
NCCpKg4wu6aDg/jkc9QM7++PtHG9APSh0LYoslDWXt1kkp0GTY2EPIIsKirHpNEnezTTE8YNJZag
ee5pXTi6coPz4P2RN64WOo4cPoW8WeHBuj1/ndXWQa6WGNn1SX5I+B6uSNPhlLRh6+aFvKdPu3Ey
KN1wJnReJCBs6/JUFEz4hAEc70w9PJRlMH8FXO98uD+rrZUDmMpVjS8S9+ZqVrhwRjMwtPgazPD0
kl4dXqUBbTtEePcC8K2hyGbIMSCTAVBYxRoSxTzyGpmsvzZLX8RhfYQrkrkpLP6dtdraJUuIr1L0
5bivU2F8TYdJVgMsW/REGk5mq4GD6rrmi9Dl9pCKCb5JPib5C5zTKvwPh4F6G0E4Fe5FG/F2o4hB
seYwsRk8AuSFeuX4Tx6MT11gide/Xzyg2jQmFtAHwuW3I1HAB0psGIgMSGGCYmGoe8iP6t6klHuR
9tbu52X9PRoFhrUwczv8brtPMYpAU+6ZEGe/Z0Eme4YTTu8sQanj/tR+P2erNHFxHwQaD7l6ATTf
zg0POxOcHrpA1hAZX7WpUL8IEJAvMgjFL0aVRx/HTGDbE1t11CPNHqj/lsBlP2AiWMie3FnS5BH0
4I9q9aK4jA5ND9ducGocMJ9tj11i9d97o7Er0ChihPM0GiL3a7U0HvS50P9aq4BngXLbgq2lRIOl
5u184Kr3Oro/ybXo7J52u5T/rNQq/lFaSd17+qzbVGpqdfRnQoBP2mA3887LtHWh4F9KNx5RwKWF
dvsLGsMerVpY0Pxno/yimXSQyzQcd5qOy19Zrxv4haXf/9tuZDVPyEJtj5HX4oA7FYDO4uY0xvkn
xxnFGeBn7TlOrJ7vb5atmwXOOERECPFUvlaX2GwpehPodOl6S/oB9Uh5rNIkOqtZ2+0UL7aOAZcX
8gtLY/zNN5zRRKF/TLgizbL0zZZ05bvWZGmI9NpcvhuaYk8ObesmoxPOerF5oCqtphY5GKWYxmIQ
H9XVM0di8pwYF6pKsnVXrob2s9ZI0yHL2Lv3P+rbhVxkJpYMhdIbl9ny0f/IrRsNik9Zcl23zpAd
MPweAMDa48HG1tcbO5xURW5Ef717GBSZXEqLpCvOWm+N3hkuYz3PuyNMgYhaqnvZHKrYH2XGsyE3
oe/IIXYU96e6gWBjWAQVUJplbOL527nak6HV8YCRi15W6VdQPpnhDvE8w0fEZOAAORnmc1KnyBC0
jjRw6RjO56BpyieB1ZPqNgSxqtf0WbR3777V7iGswg6VZhzUJ6qTq1MbCnTySAvJaIzE+gy+rghd
A1H1wDeUvvgllZk8YgWRJh9nYqDvFgB3nDHp+sdeq+ZEenT48mzniXt7lfCj4EZAZiGx5JW9/V5K
OZZS1hFPy3nXnrUekVyzhpl4f1neHjaqGqiXolSwCDauSUFWkQC4Kom4nCA3roY2V1+LLg/fD6lG
B77TnXzP0OftaWNEYF8MRloHXed2Xp2Sx3YncUmnUSw95BnFXkfOxgM5pXzKZW06dmGpP+jI/+xE
LG+vsGXkheLGFuSgr65NCARwIDu68mA1AXf3YKRqwUMmKWgy3f+sW5NUqbjBE6IWiZrM7SSF1iQ5
nEpCvjDKLxFw/tgrAkfSfTuTCpzipsD+LIKmekhmVFx3ts7WolKDYE3ZN4v31e3oYRKaiV5hJSi0
qfGmLE5frNCK3LkckpOuptHp/mx/q3jcPkhQ7pG6IJawkMxZm82DRZ1iUS4O4b2WPMZqO5RQgqui
BTZfowgPXSKvWVxw8t5c2hVGcnQXv1up09gHSanV7DuduelrNkbOgx2JtvoyazZc2miIh6dem1v7
Sx8PUnuoBopoZzONg6+hBcTOQ/AP7h75niGdazMdgxP213G6FPQVx490PPKOo3Aa7ZD3MJyQeA2K
xqV00Wnu3PbicTD7pMWvKzCRB1OV4CFPexDkpT2bX2gh26ErR6JYWBCl/hhUXSR7sKL6CkmBtnzN
rBjVzGGUtPLglCKPD/UM7N21spoaWsgTiduFnvULDlZDkKynOiYx+7iESwFuDtuzbtJGz5jM/ocB
50r1B2O0aEvWfcaJj+3J8opmxs1YNdoasmAj0SiZ8Z8HbD/2qelWs9GrftYEpn1UuzhS3KyS8/Ha
A7evrlKSj92xQyhfnAnptE95UcndYw6Kv/LF2MvvZdrysdsFZh/5czso2uv93bF17BaPE5o9JCRv
2rsdmg88YvTIpyTUfMo8WBcSKZ7E0LY77+nmULwUMDRBVKAbdbvxW1oTIjYzeuTOnB97iWsaHZbg
oSnlj/cntXXEKCEvtoF0rukf3Y5kQGqf87inGYnEhOZ2tZm8ko+Yp3a02x+GkPcwbcsfXB8xTAkW
1+6l6rHOQ1pr7odSCJjUuVUYrhSEAttHiTO1c3VtzYy4AJooHtAc5dXMZLMzaStg7j7LSe0N9FD9
ThGti2xqT5w/jTuX1daagYJcPiLlf3yHbr/kGOjoeNs47GjyXJ2wWhJ+mfbNa0dD8nB/0TaHolNC
OoeUGN2b26FCXpxeLqLkaspd/xCiOH9VKq05TJOp+/9hqKUOhqIL33GNyyomgO5ZMvIVi0I/SE2q
uyKM6kOkw+X8+6EWkjgZ4xInrFtfrWmOWlShtDzlI3p90jAmZ+TFgoBUDO38+4NtPGwLp3fpKBAw
0Za+/YSxroBGlBfjQc1OPW127M6FVNK5UgvCH7KR5rXITD+R8u8hGpY/vToBAFbpeEHxWGRsV29q
lZVog8oEDvmoxz9oq4hDqivCdmtjxOKdan9A/8IEfQyzzzE/hVLn7IaKG8cQxO6yXzn29LFX87fk
mnuZ9+UK8NqihFMI6UlyBrRlq0hk7xBpsfPXkC9YIz4P4tGbKDnyeKBm8ay2RvosNDtUD03bld9y
qY12OgMbOxzgIfE1ZUIAbOtraVRytTfjkm1no+OC+xmGP1GdHsw22GOybrSWEHYgxqHhuxTM5VUg
54gBBKRFlBGpieq2kzOeRTfbblJFlp8aIj2bVlkd9XAOD+k8J5Rpu4AfhsPi/T25tSZE7ot0Em0J
DvbtnlR6Q45zm/wtybLubAVG/OLkenC8P8pG25cnzHSWItDiwbT+tjWNuwYEP94fdtsfOwn9TNuB
7oUlh/HQ9HZx0Ya+d6md1se0nT/rFKV3Aq2t5SXOWkSHQcIQXt7OFK27srQQhbiO0xj6i6+aK4x0
9jB73ysObTwD4NrYRL8vMVg9t0ONFa5nasVHTSsBMhHggjex4k8J0cZPM7T6j/c/79Z47NvfSQGR
grE63blSzq0kYionUhxGiDFYsHoDEtGffSE3r3lvVzvbZnNByfmNxReSssYaUZc3cRDn4OuveiC0
3pXLxjagMar1TyLF6hnqRPKpjDvjbNXS+GmeQ+2STdae0ujyIVfXGvc2sAn8OXlv1wJuo2oy17li
TY1GgjQZZf0D/a7uvdnF3YnsvP5MCWLce6A2hqUmrRmE6wt6eN1/CtuWch3l1YtSjNgVlrMdYfyI
4umxplZSeFCUERZqKhthx/srvTEy+B/q4KQK1I3XQVplhY3Zt6lz0Y3WOqpVUVycwRpPkg73MkEA
COuZ4q9ltHg2AIYsQioAfjBQvN3OGrItVlQwaIzDwxHwSnYwe4oe96e2cT7RlV6wGIjQvIWowZKy
6Ryi+JyAOPUlkYR+rWvHBm7szubduPO4iSy8cbHT0enF3s4nnOcIhGGJZzkICXfUavV9Gybqzigb
8wGezNXO/qRIYC6H9o/6FEKvgRXIbXgNSNWOJQzwT0NqGW5kzXs6fxvPCbBMsgO6ehQY4SDcjkU8
nQEOAw9tFriyFk4wT55umOoXk3+au3RlpedEcQQ5YDUHH3I9QdjUjqzgXdiRZe7EORuXAz+HOANE
Od4EtIhuf44t+qjvuPKvsN4DPJ7K2KtrUAQuFasA6YhGOTZRNXlqrE5+Ho+qqwa6+etv9xM/gouB
mivhONiI2x8xidKocOaVLp1czX7I70G2yTY9gbzWztbdnDBiy7QXMT8ik1/tqKrM9agPDemSgvHk
KghForlxqWHWmgFkOEPUVttTGclS4lpBb0RHQHL1VdQ2EhP3p725F4B4cjHxzKIYtwotGM5JW8MI
aWM1ETDnsjI/JEivPeVh1f8vkbT4TANIf52yerp0JVLUBzw7dc0t5gjFrPu/5m3cCVDxjx+zCi8q
ReYFnKFYqIVcvEY8J7B9lcl6J5Jq8LJJsRFMgl/r2OH7CpWunTO4uTCkz8AlF0lDLs3bTSCaSut6
xOiuCSmgTx0vResdJPEPjBXyhpi7cp6mvgyOyOstmnOSc+VbSMXh/md4e+Ng7Ag+lLI8yRPw5tuf
kehsxtDswmtqWO05N8xJ8uYsbrqdcd4GAowDZmlB8tHgsJc76Y87p2wtJ5IGBfaFPkLltRKQikbZ
HWfDjFwkyqSX+/Na/t7t+8t4wBao8dLVAFx/O14EcX7WnZE7Lq8kvxmr8VTPfedOqebs8BS2hqIr
S2fvN7Z+/dQXdh8W9sCdkhhS7Ia01vzQntHMK5A72LnANsfiO7JgYBURRbudlpUYRV4UaXhtk6hx
jQxOl9HIIzAvY6/ptTkU7XqKfwtqYB1KFCk56RiZSNBmcvSCPIf+KTeH/gnrNufr/cXa2oTGIofK
jEjD1mqYTSBhPm8m4VXo/XDQq0A6WmmWH++P8rtAut4TaHsAZYJmZAOEuP14Wh4aZTBMwcWJuzE+
WjEt7ccpmvA3aA2l+xLXaaZ4uTXTA+4r0X6PYbokJ6SgitSLSqc0PB6IKQZO5yQf82lskmPYm7ST
RDvJP8eaB9StgrFskFup4xRPljbTTzVP+uz380TRsInM8N9YT8DG8RbhEBNp8Zh4ZZ1Zvd82Egz3
2TLiyMMuxP63QOHo/zg7j+W2kS0MPxGqkMMWAElRwZIl2/Jog5LHNmIjdiM9/f3g1YhiieVbs5iF
Z9zsRocT/mDGXKXzA45hcxJSgarm+y5p2M46EpUymgKzNiOj6D3vKvX1zo7GLHPrqECLbA/DVXRI
8ym3j0c5z8GOmkI54pcArOdON1f/a2GUs7jFXVeiHY1I5W6xC9wPB/yrriqvFkA1vDYrrtbStV7c
CsH+MKlVmuzKeRTrwasmbdgZskFEs9Xbyr8lxl6u0hT5zHBT0/hkaQ0o4WXS1Lfer0RyzKy+/6nr
Ish2mt6Wd2YnO3RrJoEUCWR4qXYSVDVKOuDEEedFS6oJB/pXT3RwYHtmaW724WDiwBbWtbEgxzP0
1OVyzW5eqb/nxYWH4sw5QJ2IhxrcDKLxzlY7+c/NleQ0ZU0URY6FPVU37CtMdqsU9MVKoTe7cL7f
F2KInMHnIBuMqx+N4JPB+r6x0rqni+em+Y6a/hwi4b3GYgV9gcpMXIsKLUQvuzTw+/AdEAubiCII
+D/+/XZgZTbK6j0/u7b1svxWYI/wPBlTgTS66cvjLEreYtmm7oX5nnmFSRq40ADFbfy/k8X1rSxR
XWlTRc6a4R4ceHCFEPz9ZGOLUAT2v/QXtUM/j9TAG9VduLjPNC8hCDDtPwADIvztXvrPpw3wurOF
VPk1dMo6QLFobA94JlH3UhLO3tDbY3ONuqU5hNB/xQuQH/WgrIAsDgXVEsP43jrkmZquPr6pzmw5
ADhsOIowf/Qa3v4uT6RizXsdAFODgSRPJ4lboeZ4pjF1YXef++6UqoItV0U24TQMyRG0Mteiz+D9
5y4UzFVFVSB+6VbahIUKgh3N20v98XPTo3e6ddAQU0cM8+30smIR1eRD7EPWxNxzgRjHBJmn20Iz
LmlwnxsK5C4K1VtaTJL4dqhSggQjwGJbG7Q8Hdou8dgbI07V9XL4+KNtJ+TkdYH1ydmFCEICfJpa
JFPgAxGxecSKJbHCpgrS20k1o6T/XchDDpVKv3B6zgy5hTbktZuSINv47exSnFQwc/NTHMDabIfs
v/OF1k+6DzJkpkpn1i4cmDObhXNKOgcXBNE9a1vt/5yXprAmSgeoVueByROt5qe6r5oXINJutHJN
hs60LP/HzbRxXbYEZoMlnxboKpDZnjsHZJB5p6J+NN17bamnaJqHKkIKWUZz2/61seImAokBOB90
8+Y6lcNYs6lvhg6a1tJOCWKJ1DjxHfOz5JLIzrlPuDlR2Cg0Ur4+7bEa6dC4aHxpRwuv6JCGSRZZ
RePHmzLXockrbffxLj0TakE03eg0G5gd4MbbT5iUiSg8OWvHvuzbF8+vVeSXzqWNcubYEeZT1N/w
F6S5JxtTy8e18EpfO1ZDbR6mRdVRs9Z+NDS98/fHbpsMuCw2JbiXk4erAN/r0islmc6CPMwyxzgs
Vi1jJ6vMHaCtv7aHY2f8d7yTBVzmJVBVwNRsM23uJg2eibCC70XR+Tt8Pv9evhN6MLEqjyPLiErU
2+8lrWxYvGQOjou9TiEyMM01uqt2pEZNXgAIn/towDdguG5YCqqnb4daWhgVRm8Hx2Ept6Vr2iu7
nZmVgn398S78Qy86uSwpBhFqUIemWHuadg6926all2GiVpv1lYvwt6KfX0zHufaKJsLVz7qfyj4o
dzg4Fz97W/VTOG0mzCGcSYQgbWvx1ytZW2hrVyTP7pOeB6v84g2zLXc21i56ZNJZ6mLRrLrzgKmZ
efDr0nkubNlMkQNG5iaravfJa1bnGW1JYnfXXSvrk+w0L9nzzDc/28oSyBSOvrxLyIXSHz6B5xJC
wcB9K5+Bd0WzaWSoRgIn18NJS/wgbG3Q6iHK+9L/gdK71HewPtOXHP+QJaycSbePfl/rU5Tk+vi9
NItJHWClOt+oyvFIkaEgXG9lSMXYmpGW4egNC23/xSt+iykxaUp9/DHOxJy03rjPt/yVCOIkClpd
t3DzFkXqzCzdm2oqk3gx0D1HlNwl+SBp1gBp/KqgxF44u2d2HH0X2AV02gkGTu1xBoMASsclF4sK
p9lPgAbjKhuo9yzO/PjxJM/VWyDZQ51muI3WbL3d3bLVpFs3lnbUMNe7WshtYYpp5UJ8zQ7UqkUL
ebymqM9c+96urVeUz7q/Lkrgr0J/EesCQJDUwd7+BoF1oHJqgIFCtkHkAqaNkt5bv1iyXC881e/v
eQDcW2jAnQgo65TfJ4Rde6lLK3xCEOOK6Fa7qspO/f54Vc+NApiNp4TiEUnDyT3vrMBn2prwHRdE
47ZZJvuILqh5CXf1JxB/e13QBQRdtkkXbJjKbSP9J/Co6bAAPyLwSOG7vo7UykTYUE8qD4mlplcX
heM20oA4pGHQj8MTOAp6dsBG5KtL/ipvZYomwGwPow3shrQ+ntfA/NECo8GP14egEKJutc77LNUl
NRyt6cqwG63hC1Z6+bPfiykLLRqEV4s5F1VcpImx5djN/AIoqrPIR3s4KS091SC23BX570EzUJsS
Ykauz0id1oGxoluvkpo7hb6qcfpw5Lb4PU9N5ocSCXiX0vNSdJE5zn5C3bHJn7psDS7WwN+HHJuk
jLntDhfM76lbvZw7ZP0AjgFB9NVng6bfaznOqxshj1yNEajxAfc5D21MSgPyK8YJ62HJYd3mq+G+
wo3N/y2mPvih9e56k696jaGO7n79eGe9d84DILnJu6MqtUFo9ZOmKAjKyvTrKbtGzXy4bih8LbhS
ZOL3qPnpFTkactkmlMfbpU5Highi/SLWctq1hebFzujp+9FT7v2Yuevx45/2/tai54QwG7SrrdVm
nfyyTK35jO8Nqvr+MB6wVOyvnAT7nto1qvjvh4JUDpkMwZot0H27733Np5lXoekiNaXHeqWwk6i7
ZFdZ5SUJpTOz4uoPNiE2Yl4owW+H0ug1lUOGEInw8zEy57XemaCnP89Wcwkb9D7p3yiGCPcTaBhc
/ienWQWVYyUB+d9aFy+GsrLDqjky8oXVx6Y/6A8BpIQYh3g9zGt5ibG/rdnJXYLCJ+nEH18kBE7f
TtQAw+Crispwb5V6LPpAxlB0uygNApx3oWcAKewuadmcmzJ8Gu5I6J1cyCerm06eKDUUl69nvfB3
PQ2Yo3QHU4tsNSWPdZIsAF4SkRyytqGw0KleMy88839el9OJU1aii0mqD23pJBdGW2ZagsRMEBKW
JddRUIkjfaAk+L1gPWH8G1BpUuFI5+MouT/yK1yQeBVXGtjarq9tE/hw4X8z19r5bU/NJGIA7SbS
ybqwdx/v+zNXlINsDHXnTRjH+/OY/+e+F5nVSaMoCAw0YBuxowXZ45xSR4qapemx01lq79vHQ577
Qlvku1WiCIdOj1rQ2SDTvD45Coxruqj1wcghNZwTd7Yoz7uhzHPTg7Wzzv1V66aZ/tXIB9u/8JXO
vKgceGJjejIwY0/TmTrXycbKnplbwRIhs1Q92LVs/5qMgXuDQ++Rch9SQKcVmLQiyETuPDlaJU6c
ca+17mEQ4xLsQP4ETz5t9a8fL++Z6wV4C4UKCEnIOZ32PAcjAf89pMkRMtlDR1S9kxYFg7kqxYXi
WfA+nqW0tLXq0cECWHaK0nbKDgj/IsnQZmE8UdrOHTjbODtEeTvPP/j6K1rsoJsAcLW1WI5lYeQ/
Joo3dazVbf+K7LnVhTDfgl+Ji1xjaGuuceeUKMVjcDJP4WB0hRGthj6jeyw0fdj3o1Y714vZUjbz
Bkrov4xBb7zITKeZdytp0+Cqdeb+ESsb/EXNZU7agyzN9quTD1RVwc5kAjcYUtfdOHYjzf9EyR/0
W9AWMmfN/jIaQGgQfgvqB41W6TGgoEXGIjU7eNyAGTcYihlGbI+229xxfc/yM8VeEM6+KsQaJ0YF
8Hq0u/WzTcytRX4dlFBiRa31V3lZIw3u152RxZrZ2xir4XR4yBDnnh9FkxjIzTcLEhG9H8xOpFut
J6NcmbrCnrpV950ue0H51KN7mlX6VwWr40mhg9SHWqaNd3nVtWm4Cq7kaJ2BTzYi8J8si4wK0PTo
fbJAl33zjaHxgayg8RjnjdfZ+4waFGDztZjRlFnXuQtFP9LtwnAy7SFpzNoYrikGSWFXJ5kf+5mL
6MsqkkrF+OkUKoaSoFdolKyBA02tqWCAmKmGEE3Z1v9AV8AmCUXt4sJdcibZ2DRoMI32qLDABTrJ
2oeicqQ0U/fYLXKmVEVK+VgQLoC8ndJcC4VjsCyjVGWFUGHbtUjX+8LfLTol9gud5vfvHQQvh3YR
7LetlnXy3o29dHw6kc5Rp7S9k5qZf68w6djrYkTdeHbmPfLzlwKXM+SbzYqUbhtZpcNbcxK5ZJLU
ynF697ig24XGkd3ZqFTZzeLQIUWpI3StPv2V+lU972AXLeXThO7Vb8ce62cz65fqxi9Q67/wYd7f
Qm9/1cla8DPZMhpOzEYp0rjGuHDXuJ25m/WL3ntnlh32BEG2YUHcBSP/NszwXMFxn0z7aPB4RQD+
9WvlNJnA53IN9ivH905aiIT97TVLZruFVlvZDbbdybJD25O5EqN1HLnMD4mrdzHiB9A2pktys2eW
cqsX0Hz8E06cWmrm0sW1psCZRwFZjzvpFI9Sz/SbTjnZ948n9S4a2MTx/ngYbrA2/5RjRosxb0cz
DY6tqT2uLOu1MQ1fgiFHCnC10ktP1bnhtkobJFpm+I5uYNR24xqbTzRZnrtbM2lHKzaKUVAkVmSL
9ZJR57uVZHrg5KF+EgoDZTv5ZlhCZE6ir2D2Ek98TUaZYAGuYYba1qt2SaDiXZizDUYmDboMnC8l
07fb0laAgSpCgqNT5nlyVQNvcqKqNsWuM91BRevSzWk4YsOQcndn1f2g1vqC5tu5Bd5otEAYiEDI
59/+htWkS4IBqnf06abfpYvtVYdxMMyOjKOqb1ou9i8f76D3nT6mDQWQnioK0NDbt5/0n4DS5k0R
4I2CY1b67nDVGUO1xhatPVzK0qQzYksVfRepQNVWTHsqcKPFH2WPwmWZfm3zbAJt0Q7lAOe+kpcq
cO+CPn4d0F8gJKh78WVOdoDmr7yFGk6xHWjGLyb+Br+80fpr+dptFOI+Cq4gQBG1ebsGgQl/DY1t
DGHrbn5pBX7vXrKAOEiRMvr68YKfmxFhOwI9PH5bcejtWI0V0DbBw/OIDMq8I1pWN3mbm/HHo5w7
OZxPLrsNsU6C/HYUQk0hyJzYzMVURiVeJweqvW2YBFR4Px7q3LkBUkuFGcDehl97O5Q7Dbgx4oR4
HIxaT0PPGa3vLUHEZ6VE8lyBkciws0l74uhkBk/o0sRZLuQG584Nb/hG/4PaD6X17W8wMCzCBGnx
jwtoxc0vlNoWrLBhLCgr15p+xK300ry3eb1JGj30XRFDgxWC+gSto7djLvhPkCeY7pFkx4/rWnRX
FlLVx49X90/CcTrMFjKxJagFv4OJ2r3ha4W+WefRJmsL8HD9MhyAwhdPApEBuSugCPixMXSDxBrI
RYATT6Wqf7A9H0DPmjtNF6F+rjkvPcY3DypBBD2kOpqmkW6scvkUoJeTfUq8rPkuG0dqN6tCMSta
Ai/9Odq2IODX6nWPWG4wRLqD/ZOdaJgoKWzMMDMaDKs6tlOTfJN0KH76qiyfsMm2/BjJn8W/Mm18
YKKp78YX3VtAvGD94mO0WOQNMtvK++u+EA6nW0eUWoIJlNI5OcxqDiAy13VwrISBurxRZfGIC/x1
W3SXruttW518my1+AWPNpc05Owma6mrJelfDq3sh/I8AqAThYGdFbGgAgBxTkMWhMrb7eEe8r/8x
QeCqHv1XCAvOab2esnLZOogbHlHw0fa0yGoyFFpzTw1o4+ucgDKNavqMd/PYOffrUIo7jRrLvXTL
4uiOwbKGknfgJUBSN7v6+MedORQOP4nLmsfL4Sp9eyh4tZy1aKkVmJrb/Jtozvp5Sedu//EoZ9cd
5RAAsyYtslMpy8IaPJl3fnDUGiTlCvSDGujpmd3fejAb1LHQhubfrihRBf8/BubEY4SC1i1Xzdvp
JU2QoNQzJscxkEG8zkESLW5R76ai0a/lXAEKMev0+eNB/1T9TrcZ/uEUPsC2bfj0t6O2Mlj8pK6S
o72RWEPpgK+KM1nga1N7+gC7umzlr2KdMha79P7pnMy+AVkxGYj9rtZ8JWkoviSJzfNc23n6MEMQ
bi8szZlnwKF+RtQLaY166clZwFV4KfGhCYh6HXXkN+eRVlTiqupVixCXUd32gVC7QU3mvq0c80JX
59zwJHG8eRRqeYdOorfFcIvK6HJCU9/vv5F4WveO1ehsCw+RQ2Oo486ohpB8e4pmT7+EJj/z3pJb
QKzZ8EJQ0E+H70ucr0ci1Trvu5fZLDwgC8VCMWCy0in+eEOcOWRUi4DpU5XetGxOltpL51nrU6J+
E2wt/Vrp/HZnXf3z8Shn3lSCeeDPZGmAB05bcnVmVLqmNf4xLVf3Ciku42u2SLnXE1vTI9n9NauN
A40mNgysLQ7l9n67y0tL9u3UZ8FxKuvkMCD/Xew8oXpx+HheZz4V8BWk4EGQbWSHk9XDFdHDK7Dz
sRvslz1a6slnE4PjXacDZ/l4qHNX9ZuxTk7uaiICkhTERuBNdREugUgfVaXALtJwTe9rSvwvmHdo
zVOQLOOPwbRRyqVMLV/NKrexLgtsqu5enbfXhdfm44Uz+74aw5pvecYWYQOiOHVlQYPY65tW94+z
najDlIHDyiEjh14TtFeC0xxB/LBCrg6UP7KZmpmqq/LCdj77QTx+AM0VEM6nGGfe5bXU2oEYH/X+
O9vVIKX1TXKNru4lL59zQ1HYBcaJZBJc9u3P/5Ps1GrtF0ewxxpbpr8HOaodRubym+c2Xz7+9GfO
KERR9EU2wjwyQtuf/2ckw6Gwl4PlOw7OYO9EkjaP65B5F1SAz5xRDiifD91PUtPTnHX16f05PXEv
AlXrN5034WrC7uMhZ6nTqAyU++PjaZ25ZolzuOQ3RdMNHPp2WrIQ0kv12j82A7DpcPMMfBloTS/f
M0MEXmg3Qfa69pV6nCvYyNGIvOqlXXvuNwCfgtSOZxeXxclvQFUZJ9J68o5ogk4vVmtXc+iPVl2E
CeF/FsLnq1faFH1/A1phvV58LLcunOztkjh5knnl4E/wfalLnPogLGtCS0vpzjHIqMOmyrdCw5nK
XWFksKPaSn5e1KpFzpA0Fx6691wh2mQ0CClbku4QEpzcKR7Wb96Udu7R91pv3dnzYO87/C/90BxN
a7xF+bKlugzo5zBNTv2cSS/5UgTe+mkZyuTS4d0W+3QhgHWSOpOaIPV3cpsmpFdZVSXO0RT9gB0g
nyacoGDEbu4Ge6Pt250v+vX142145nRBatxwXyhs8BSebAFSQeD6nXCPQrkv3UpgDysiu1CMOXNZ
AFblgXA5wZt41Nu9TkpZ6WJgajLHzEzoc4em96KWH5gYu93u4xmdHYwOGxpI4HAI8N8OlhTp5lW+
UIsuRHOs0W+53sw/42CY7KuPhzq3eNyAf7r0YJtON1CvCzep3Nk5UsEB2iBauV90p7xwQs7uU4DM
m2cgkdG7ZtOsC2tKlsI5rvbclTtfrwWRqqiKR6pKhYy61ShuVd4UZUSvIPuEQDLiLvU84XZb6wKZ
5o+nfW6FCaC5vSiJwAw7OTeB1wxDtZTsVLPJbkaKSk04wQAsY330bRV/PNq5Rd7IQTAMPWKnU24E
5Ul7Xv3BPWrk9pGkqbV5vFYXEqGzc6LySxYEcgqi/ttdY+MPNNYNo9C+hTZoOVNU2t2yB7qi/p/l
Q4QZSDUILehqb4dC2rB12pqhYCaUYYUb0TEo5iBO0t64MNS5tUNhAd7TBt+2TwnTWd5ra2u67lH3
NHE9Mh6Yy/mSsemZ4GfT3APyS9zDiTvV1wgok/hQwjlyuQh+SmySkyhZpZzC1V3QPzYArf4kOnIR
OhJrhRFzU5exZU8UtD7eLO+fcX7JdpWBjof/eupEP6T00f3ccI4eCKS7sSxRW5qkm44YAHvi1lyk
eSmHODckF7aNug6IE+qrbz+nC3Y2TwkOjyacuSsYVJv2DeSvfYoV5fVsqUuV3PdbFdIOFAA+6laa
OSXNUTcfheXn3hEqwxgXok/RDk6dXd2Dbfx4Oc8OxYqBm8T2jyfy7dysWbfAajruscL4Eha3jnco
Eqb7bij0Cy3E97EIs0IHjDiaYit+DG+HIvai442x59Fqe2+nJ/O4X+T4auSzvSsLj3Jo5ifoZ3WY
JyzFRfjfuT28kQMxQ9u8eTksb8fXC0vLwCF5xxlPIZARaf+E15Vxo48JHoCdMR1Wq29UWOKZlIdW
nU2fEOhpv/wfC04gBF5ig9Cf/ooR0l7h2Kl31AdD7E1oHhEo5OrKMAEOfDzUmZQKysNmSUOZd9tQ
J9c4km6+B/vcPQL/RlAVFTDz36rIFtIVX/tSAaU4aI4Invp+do/zXGNlriCM3q6VPt30vtUdVD4W
j54q598f/zR6Raz222Bog+tuKgWoLwBlOtl4QjP1dcR3BqWHTHtt0ZlI0NPMUVd0196qINQrvYxk
PY5jhCWrvoblMAy3XWLp1MVrlN52SwoIG2VZrLWOCuz1qzkgsBIWxJlFaKf62MW9PqklTkarQSO6
04PXxepX2PobYTmuvDLFDsg25bOdjtr8PNWdWUatXTvfR720eSC0vMQzb21dZMIS5CgBKa0F/nUC
eNXay7YL4V8meQxmI9d2pRnI5Jq/JVlvWpvbIsyT1OjjrKW/WyK5NPn3CRW/5XHoPD/faaNo/cPc
VdlD3+qL/dIb1myhMG4iWGfIwkg3p3oHfmAmsd+MqzZA7UAHxZocGqlhqASPt78OgqHZ1Mw2GfNP
hTDUfEUhyYTuldczoW4nNDfSdZmo2M4tNE38QteMA0/5XMajljruPg9mo46baqwVtD23a6662cvk
PjXNov00uga0LqAtXfHVQ3VAC30kfPIbUOzd5jFtt1BQMVlDM90CC/TVzk39fp0BXESFKy0VtapY
4b9YaPqF7kCVjXO36A+z8Mfqji6687Q6AYj9LADDvMM2GeNYI0gbzNJQ4EtDOl6OfdWOzfo6z6vx
LYHnae960bbprWZ4Qx2SY5T41YlGwLLLRd4f6KN0DyqwmzWEnyaCsMK7b/sPEcTYmcgTA1Il4MjC
JdFWnxwsbbWdHPtcRh4E4jwclVMMUd0Gw2fN8gX22JVG/KfJjjWIymaxvtStW6k0FIE7SSwpVdV9
Ekne9b+Lta+fXT13Qbg49uLf5Iaf3qLmgpdIUbSlQr7CTBBIKNscqXbNRwhEr5rhVkzm4Fwtmkty
BnBffAvqqnPB9JgO54AKyfM4Kfe6bfFfPgyLUQC1F+lyLSunb8I2d5LxgIWlgV+961ffVQ4yGFmK
0c5CbDStJ+W0wT8qyYqnOejMm5RkUItU5ojqtvXpUoZ9U2vBFXwJdVfZC3jRqVy94grdwiGJhpJg
bS+rwpxCQQ+4iTEnUW3IUdVh33am/6nMYLjSC65hlg9dWrdY1+bik4/Q/mc/GK0+dHo70WM7FdnE
6VlbewfYViczTFMQS3BVjDUywUY5KGk046PSa7u81SvUzUA8L8mzLcQqEEX08++QkLwqcitn/RIQ
oPwe105fd5jNz1/KdW7VQYOCIJHCs7a/s8C+dl/2o/uYrnID8eieRPq5dupP7Vh1DSmoY/2sxm7V
7pYpUE9TjcxOOAJ713eVn3clyK7F8w6Jr/IqHASSofuGSsMvrXLbBdDTbE/haAlLoPHoLI/IIHR1
lHHbmyH2wUocg7buD/kggiCSqMDBUVmCVIcTBrv7Zs5pFMDF1nM+mZLgfNZAWU2YaRYu0WWbBKGu
uV25b4fKglCOIxefVnP21pQp4kwjmW+UOaoiIgScBcDmlrKC18jpy5j3PslmYA5fir7xzJjSjutG
htPkR3KASoUrct7f0yG1zYPTpXOcFGMLJR0IZxbJdNCPZW/N4070vaaicqHKfpzNFHFIY0yKBwTJ
3Rdhqqy/lID9iUDePRS0jTaGLzXj04fCLnzeSGgKx6RMg/G1CahifJ6cytAiS7O8bm+vLnqXHhKX
5i1EVAm5Z9GWJdz0OI39nKnea8Pa6VCKyksw1+5nbrB6aG+d0nbKB4pCQ77rBH99OPZzw8H3yu43
qHy/+bXUrkz3nQHp4lbqdWHedgHIny8ON1waKmee/Gs2aQrAddGb9Z+sCoY6cgcblVHNCRYc06AT
FK90K7spHq1FWQfNs4RxJX1DWlHQJq4d4Q6hkt8eTopiDM0Z6c4IuFNa3A3j1KNtjaLKHI84jpC3
2I16rdysKPdyckEdZwIZ0yjVnGyJal8JGUNyo3E9oMu+3GeFOdLd1YKB/doX3bVa8inhQqz9OcQE
BrlTFALNBz9vaLP3Q4cAW1kuhohMKx8oUsDo8QGqzuOP3mlGN8rNTGWx3in+zz5PsgfPbDp1Xead
kVyBgdDNHUalUI2GNJiGb6WyhOnGHh1U73WdeiPd1/bgJbvWgou0m/18wVgI2sdaPQMo9LF0K3Kj
vpkKZ2n2fUXt6MfUiFmPYGS5Y1TPpt3s8lqhmdggGd1/1qtWqxCpXpeXvnNqO4acWD1JPEy0Hxg7
N5/SprT0GCGY2pmOwzoYrQyVm+r2XbV0So8625pvNzov+L9ROj88ZTrJg+EO6bBHD7V7dtxuLGN0
6YE7GzIDxIsYiKmHiIciF49GlT4eMB8D27EEQ/pVorbqhLU5z7eiQ2Dg4Lbsn0dEI8QrjXCvC+1p
KrMQHTHj+5KY2nAPwXg2wt6opXULGsD65IzuOqGgaBc/leOm7bcsrarlQD9yupU+cjwPK9FVtstT
xyzCYiyXgVaXO19jdTYm+2ltxm/ohpkBgYk2PRqJ49zoeql9Cxb+Qe1+WcjWck9EasmSfxoKgE6o
90k5xpNcVlR8AqOm26xyL1sjqIrNqwDok0a23VoPPYXw8cZF9w3924U5hpZQ1hK1Voe9YkYk+tWb
avkqB1+ZcSAK+ts6EFN1Uya9sA5EVZa6ykdV//IMr53iWtblDxGosgvLwOmtsKVmuV+lm7/mQCBf
hGdoTujqFbKSqTYFX/Mhw4/LpWupwnRU82et1aga8LLmQ8jTBQlWdW5u7G24CMEeVVzcyTSK+/Gc
JCBxstEzqAbmoj7Kgm7cVWmJNuFH2vld0S/JTzn5RhcbRjt/VeniZjG1eP/BRVO1HmO3ny3v82wk
wo6sPFHOHugVFLvebgmZjFYZ+rM1IDZ7rCo3bW56WHyJFvWu9JbYQuoDYHjmAA6u2w1C39sej/00
ZEGCjNPkUCNQlqU9enYrvBsiKvlVSNAgr/5SVkW4DDzfd0ZfGO63uVjKK8oaUMDyJhsgHXXVPMmb
uUyt5N4z87y/K5zWayIEiYMbxyWo3KVasNy1gT7/GIuVPg4KMcUIDamzP7dZKfWH1Qtwjhp7hMS4
Siv7X4MWeRmhsRDM15Y/2OMBuMpwO1MydsNKr4HlNkT5hLswZuRDDgz1KJOxw/V2hdgYJpYxApbu
i/p5wo8Xkp6t1okXjP7Sg+I1+6Q1CTiyMWnLcafoOqRsOrE4SKLmzWPb1AYUqoUV65y1exq6spm+
GZlKql3K/XLPY1l4UDQ1/cVt/e7e0gpph9Yw6AZ6JI1EiYHWxRLii7B6oS+l9+ChE2rDUbU9dWu0
KEN9hnUuv6+9xvmwUr+/61329j7jQYDf0Jd+pLtwSyN8JLolci08FOPa4SA9Y2JYLvvUAoF906xG
jo1YOufNc6YN0jjYqKo8ZQqqwZ5v6wefSAsXFbmZO963SZPOETD2abprFw/09GAKT8ZW3q8l8kao
4oZVvgwitDs9q3jKCU72VWm66b6tKbzwxhmq2lkmViqkrkazdwRGlVGejgCWx9J0/lX2LI2wVmaF
dQj1vpBmD5t3wfwx9JaqeZyBRf4wNJX/8rzeeqgE6uhQ8OviZz7000+99Nwibsd08KA2QtSKyajs
J/qqBcwGY9UhdrL/nnmRBxEHqln+CYwueRrdebhp5nr5TXAzgy2qFvV1pELLPVHPUoY43HbPk7lW
1bVWaWu/B4NSf/Wsof2nTYz8iXZghl9aWbU71KAN/JTy0X9xSpp9uJjXeRnXiM79dn26yNeJno3N
0VB1k8XTmOn3ja+V3RFzgPzTqvzJjfAPTpNQjoGbRZRcsq9YNrQe5St2dVTonmiPEsZCEYOOcpdb
2bjOcwZeNMFbSHl6iP3D/Hvy6Zoju4jFoU/seddjum4T0Dqo01euk97aVd2WIUzMDIePRfakngP3
mVN6K+1Ckjg+GYj2z2IealAwMiVF0uoi/3dtk9XeUX7Cis6W9vAypo3RPs8Aur+BPZk06LMNQnK1
k3HTYsyneUe1tNnRT7Ok4d6wgpdpXNp/bUzQSI24O/R/lnHunH3SJwZWP9mi2zvZtfUn0xP9PxYq
sLzykynvlNab36k8yzVyAPfNoTVuuWtj8vcd2mbJ3bgbZjCRoazW1r/20Pew4DMPYx+WfZUjZYT2
KXYYblN/ntZ0dmiPikpFyf/YO6/luJUsXb/KxL5HD7w5Md0XAMqSLBo5UjcIiqTgbSbs058P2num
xRJDPHuuT3dER6gpCgVUInOtf/1GqNEB0MG5t4EF84BhTPTRrfA9D9y5Fd0NYIPO+VKkDU4TXubV
4awoy1PlDKrl1z0ZXWGHpBOU0bFn4zhJ3c1C/GVmbTMpxaTudOhKe6FJxwqVOhuSy0J3lrtuqFtz
BymXNQ4ndvpMR23IoJe60weJ69Epou8Ams3xZ1h5qhaRpxQMzYk4zmXe4z3J8ZvH0fJJxgl36SEF
QcKQjlpg2iNWwtNslEqCj0S02M+VxOThy+8BkjdwOWjvTN5XuIwEuDPopvaqSbOWxThYUS032lhR
V42ctB5eLu/ARG9cyqW0xiqGeDYQx7PZzWqplUaFMHD7tCIqzLEvdjmxpPMm75F3vYPfrijbWTlP
MiqUbxVZAy5FK9j607AXH0qCNBRXPywDlCNeH/tqkab1zuRv/cznV8GnkMMRhipRJmcIfGaqVlu0
sYoaXU2vOotmNNVL+9KaEYEMqtoEs1Fof3vS9mPO+IPTBTx97o6O/U/kmKmqHhiQlRfCbPND7fXO
O4j/W7fGJAoW3Rovi4z59QN04RvqJpE7B2Kp3GsdTJg6U4ob8t7Nj23rqZE/Jyyo/8VlXRTSqLSx
92Zc//qyMi5luqS9etCMRr1V0gxpbGGl24E60Ay0vMKXrPayoX3num/ghKvvJJZuGn7p7MyvrzsM
KzUxybVD6ZTmIVeyfgylmqP9MGZQYz9Wo/hCkKlxmfWO1r6DWb/1bjC8JtOI6R8KjLN1hNWPWlDa
aQev8NZ2JU5vrDor/cbO3jOWe+NS2PHhDUbODJONc74clUlZKJKihOSPMYynPAqcKBL7WTZ/264R
ahxx3qsftmat4OvrZ1obalwnI/7flTCsTURAzTYGRbr9/Rb2xthktaFlrgn6u3Igzq4iy17t69E6
lDgMAp1affN54nD+YERjt7Xxb376/QXfeoKrxeBKq0OBeW7TNJhdXY6Fh2yFBmujDVK/HCsHG9Yi
f89v/o1VSYIKdFaUzlD5zs1vpwGXBx3hJmdwrbWbhSyOTdTMUbWXkSJ2eBi75EXKsaJIbLTkvTCz
Xx8t2moYhOuMFgmEebYsy1wAlNc1shkZm1tHTaMLvUCBZHqDGjJXmve/f7K/btrYbQKwMbmBNAiV
+/VXWWj4P2CZZByWtVGEGiFCfYi9dw6iN8bgXAaBBZInZlFwrF5fRnMqSq82Mw+wxPvMHy0hrr0q
w8BX5mP1wiihup5FZe3yRNE037Ozxl7F3Tqmpkb28Pt7/vUr5iTCXEblvwxr1HW1/XRQuQth6A6d
3oEIsPrSi6jCFV3vj8Abzi1IRobDqdf7rlnmu99f+a1vd/Vx5wFgSsWI5PWVZdEK3REcyKLT3dup
nzQqqbncmr1bnUYtUv72FsudrnoO8r4o/p2zOzUTfEfHpjUO63vMJi5rNNlGui2i+mvklfY9hWAJ
JNMN29/f6K8vLPZOMKBhCfMiIdB7faNKNqAWRmx4sIt4wZzO6sNJz116d3V+51K/nppcatVCs4h5
Yc6dXGng8iyzcGmH/rOERSniKwmkfB2vGUC5AQVgsB37b9c6GANqjI0pdTg9zl/TwZ5F3S+ZepBm
2x68PnqyZvW94JI3VstatrEZoW+D5L7e+U/rtBmSOiVVQz1MmrTbwO3H8hvaaXlFrIPXboSbWu/o
vt/42ggYMDmkgF2h1J3tPqndC2InjeUw5+DYqpWkx8mqUmIP3PKdOm5d6q/rOOIqGLvjNcB3RuHx
+ubIJ9WH2uq1A6lAy2bpbP3bavq3Q9ZpHjvsPQIkLh1OFj29DMbG7+xIbzzb1cCNd4KhMc3x2UGZ
JnnhFJzZhwF/xk03DLQMdhYxIlyyoB/N/8ULQQwsnOgfaic4a69vt8yZDJdSXQ6D3qlBs+T1DrLD
cLCsoXiHDvmGmA0FGyUAzAYNFrGx7vk/rZvOssfK6m31QEgdb7aqOOJxTapofW1MuievIEDKjzOj
QlaceUoWcJ5PEgl3p5162ebIfh11IEt88qq/XTnw0Rhcq9Tv2L+dL2mTctbudWFhGpxad51hzN+0
YcrycHQb86nRaA/feVPf2B5WVw3qabZCF5no64fRFghdbSdHoAT76DCoYgrnxSCw1Gr64xoOGvTo
yX+/+71BSNAZW/IGYUmF8+L5cYekWTcHOqUD2ISz6l86cPeic5cvSL+h1rRjZ0Wh4OTdNumET5km
yzLMK+G8F13zxhu9UgRxTkYU5lASvr59RSI+0cqWg3de8m0EWnHQVWFttFa8RyV641LQL9YWkO0Y
OfnZG105Uqblir2ZbXOKUleeck3ioFIp+ub3z3ddwGd7hwvfEdIvt+RAxnp9U5qQohY4xxx0QJ82
VCILsNOqS+2dPeqt66xtEU8QFzLalNfX0aekSEuiaw7WlNWX0P6rcB509Z3V8kY5wh7IGYZggpPo
/KykPq8UqzHVgz2x/tHTdBkGpHOW6VvsjvXWT10d2HTK7TpGB1vl7/WdP7RSZ8+T04X/EJ67ykbO
NkOEGmYf27PGaUZt7QsMnNGH5BVzZ3DlovEtdR5VH1K6fsdL7eFH0RrmE6513r1nN8aTmk/jfURm
+oJLjVKe+hZAJpiS1eB8BJv+6iZdaZ7GLEHgbpdjg2GE1os7r2NS46s9WQwHA/eFa4Oi8DFPXOtB
ifEj2+CasWD7LJz+a2dly4UhcqngrIf2I2xmGATvFExvHAuct5CZkdAwAD1X5VuZW4uctXcwiF1g
xDJhna7EIPwMfQMUZ/3+9yv5/J3hVIeghdSZFYBf0flWncEP1QQ6g8Mw2e2dh0pzV8z8Uaud6Z1b
+8VTcfVqR6UJGIQwCAbaeu8/HQs4dJUuJJmJTSkD2xWRJk6F4kz6acnxuwm8bpIXODAQpaDEafKg
GrZS+9bgmdfs2O7ltDDe9FGV4f0nGXboQTbWXX2fmdHsnFpowkEHX/mR/Ckvfe6swrtURykIUXXb
xLYhMowWdouDpeUhLhtWci2SyWI+0jV9HUwzCWNBXNhRjOrcUR+W2VuIOcTjVG6nQsXHVW/abgoV
YRciUFatk0/aGpJrdenaeN9P6vTFUvQEJm1pc4OydN04TLKxqW7GcRRba5LDfDKjkpG6wIjW25uj
lxo3rR5noEjxkGPIwkHdHKCcpPGuZlJv7xnJzmQXutCQPv3+yz8/mvhCcKyF88guxmZ2bkSD/0uh
8I70h9Rt3MNQTQLEkyDJ9lKQ3NNuYcHo916dTPF7SuFfDigu/UMBQi8Nbw4r6ddrgYAX3VQUezgY
bhfnBKo0REklYx1/VevcGYKEfBPlaEv8rw+aVLTPLn6Ys6+Q6KW+E172xlNYlyS1INgFkv+zj+L0
GUx52GAH/Oq7IIM45Ne50F88k9mV3ZRNYDoifmdn/6Uh5QEQQoRQDx6dhxnG+mL+9DKgaoSC0tT9
YYQ7x7WN2Dhh0Ym1vWSKUwaRPeaPyRzV6lU5xWgM27iVdqhkjWA4q8XZex6G5zsB1RqnGZ67q44W
VcnZB0qqNEux1pwPZlV713GvZAdXHY1waUX+zk5wfqxxKR72qlagKFoP69f3XrBPUP+PCxBHn+1N
WSILhmix+/3qfusqK0wLvsb+RhX0+ipl7i2Rog/qYSn6MkyWvNtpXfGeBOWNlQyohus+8UFrU38u
MbIwpBrdnB07RRa52qCr+O65YuO0vRbq+Zpmj/amTtsLT2ntk1ZV77mx/7qA+QRcHwAF3zo4/q9v
tB4FA1pzVg/9WER7uBXpvkWZu02dyDnkRjcHtR0v7xQNvxT565eIyHhlL1PcOufUemPAjK8YMS/E
QoNBrB45xNcqiJ2TbV9N6mFo8taEQgfvSNNngZukqfIMMtsimYCN/WGwDPl9cDBPeeej/VC7/FxO
/PhojDhWV0ZGQOceZUXsYeCRyOVQaIV+UWejvVIb3fabs5Cow/ByKCeM7KARhmKl0DH79ZbqoA6d
mQSQsOMqgP6DexXm2lXqC0eU+r6T1B2BIokN9W38yLrAkIDxQZSM9hfDEPbkd41uaGGvt+LGps2Y
ApVh3QMZxKLBA7wdoPPBMHscefevpzLJOj9aCxu/k21Z+Wqsjt+J3EhBg6STpb4loa35Bcz7GxPH
/Qe1l022+f1Lcl77rY8KDAqMhm8JIPysLTTtJko9KZZDZ2nRSbUq57LMYhI/zCX3nivYF9+JOu67
rVN39sffX/uNPXB1+QTqpA/DXuS8BfdomwSvz3IAhEjrjTPr1vc8xrnCN/OS+oOhenTdZn1WBKKE
QBquJcSXQk7kTGimBC/8/Qc6hwR4GDqiJdCqtRzCYOf1i0TyE852rVQPjmWNCmS/ORtw7iK0TTMw
ufZlksNU1Jjsl+FsGim1paoYj7//EG/sw+xVqFUgVzPvOY8Ln0yliqO5Gw9N3WUg9uq8UZU8+kAZ
2LyzQ76xcYDu4EEHvAlG96Ng++kMMkUUUfcv02GBK3jdyhzic9k2wRg36rFi4w/LPCv+fMj/+TT9
n/ilvvnzPRT/+i/+/FQ3c0dsojz747+u0ifGn/V3+V/rr/3PX3v9S/+6bl6qD7J7eZFXj83533z1
i/z7f10/fJSPr/6wqWQq59v+pZvvXkRfyB8X4ZOuf/P/9Yf/8fLjX/k4Ny///OOp7iu5/mtxWld/
/PWjw/M//6CY+umrXv/9v354eiz5Pf43/ZayGv78x/7nN14ehVx/+R/4KGA8qDEQAipdxXTjy/oT
TfsHXxG6BhW5D+XaWqZVdSeTf/6haPY/ViEQA3LqlrWk5igF+PvxM93lZ2gj8VYG8UAOYP3x3/f+
6lv697f2H1Vf3tSg2uKff7xelqhnOUot6PSMPygVfxmWNeA92qxDy7KHTrtFrftVQPHc2Lmrb396
Kn9d+ecr4fHLe/bv/ZtrMdrxVkKmYa9o/fmBxshbm7s4bX0VyMJX+rHdjisjDCODSYG4H00W0VKj
gGDX2yd1KJINPMLxg1NG1WMjjepUq2Pst7jxHlwm8PvBBATJ9BJ784TCTrFhfDfTF5iJxlH0QrnB
K1CG6Fj0m5y00weD2IYPhO+dEszRfAtVx0ZYw8vM9B++gMQ4J/LIWfZpPXkgwPQx7psRnaSpEMYN
fwEGjijlzaC38iUyCGhEl+p8cxkW71LPpNYXivBNQoVBh+A71O1QB0zp4G30sM8JMKqeZ5dsI+YZ
RlAOXYPpE1n3H8gLmKHMIKtONv2MzJNmVsYvC+YAU2hMcbpNdFGHSNAknIq0NGKlkx9KxVNybUNs
i1KoH7zEhgjt7usyrSM7NHrLLNqj6in6IrfDVM/OeHQm1Lr3s1509DhjxjFEVqZhXSPq9W4GuHFP
GNSCbCs9gEsAT8t4FFOrTZtY7c0DCp0sCcxa4uBUC6k8IKu3b7E9rJ97u07vtH723ICTZzBDRvWD
pJGbra9yaW38YprSgoyQgM4CF9ZefISX4tzPNVxpf5LZMvjVqE5HqCVwlbTOjvYLhJFPoh5RTowd
ildgNYhcodaqtAxkIOO4NHuMzfxZU9Mvei0yyVgnn7GRLAaWWdyWjndEY2biOAWHA75d0ffWJi5z
M/U9LlyHVWe1WPCUBkbwDZnaR6dvFBg2cxaNfg4n/7Nl17Pccg/yY6ZaowcdavXZSdXe/u7C+J3D
pYALjlp7zKdAcxMDyYBZQu5k7EMWqqliPMDoWQVroQcygOoA4AMPJ7LM78FoXlATYWPZpYX+7Da5
suw8R3hfpOEosY9AhMhCI0s8Bbm3i/FknXTecRlh0vqlg7EA3JvUIrhPWVdubej1E4KO4tpUI8JY
MuHiD+NgA0yk1VhDfjQG2T6TqkVtNzhRXgOFOK0djjmGDaGOzGXYDp03y/hW4NvLfsBmNDfihTBS
ExqvTMYHs1B0vE5KZTo2TEqXjWEnXotYxUZBQq4i480Kn+zk2FpzV+/B78pHOzPy+7lLuiIsDG1C
FKsNPJySYqHduDncX9+NVkmAYqdTFHZoMW4NYJMn1gTQXyPI6g60YoDwqTqZCxW/mOZvXaIkUJT0
XC+2mUl+FQQUl12E5VM+4LyqfMArJHfD0XTNa0KXyFBLhVGQLoXSRN95NWsGjlo83pZDajt+mtol
3CR8KmFNmob8nNV9/0lUAAcHWefS8tm5aNrEKgbxp9FK95WNkTr0MlW8YMTdpP6Mm/EGh6R+3ssS
YYyvIMhpNwagbHajDtP47Biimwh2G3Lpo3qMcvj6inIT47ByT5nax/dG5hnPk2b1T7hwF3ddlJRG
WI/rDMFRBlrqRnUizafgZZi7KNzoBJe4MaFhZ5t2tsVN1IygHAJCe7vRrDJd9nUfd3dQo1zY0zTM
OsTZJv4OjZXAr6xUzOYI3NFMYQ+PH0moLIxko5ZT3V+r5rzwvpSTdJA2RLA2XSPtk22HlrTe6GOb
qEGCnap+ZORiNQzMtB+anNTQ9p7EISvEU1m/7wtqNKyFvWEXT/Q1AVKH9UXCnSu+nNsZLZnjjTPW
h5WK+8GiYxf7Uceu80nm0aj7+IziWE8kz3CRp6WMNnVsjPeILHS0cHk3uP7kLlEO4VxBpDWWpXC/
iNyi6UZxC5Gnr9kHEj5sx8tbDJ+rLi70IFa1WV6hXinjrzUduXxxoVWX39uhWqZvdQRRElVJ21o6
cglt7O7Q5ZruragtBUdG3UJgMvvJ4EKLmItGHT94ClarpxlpHCji6EQQnKtS6BkxUFFSDU1AOixz
A78VtWLs+m7OxmueM2kUpavUaQIpboBmaPDvR3sCKvP+Ik5mk1ua0MwPDnqkODK+Z0relHtJBZiD
uUnc6Wu/dqzZ2ZILoIyVn81VlQal0mtLG8ZSidiRVKcVn5CLzCINlhwf/s/OPGeCzTnO2rumNQEG
3FnXlz3OF7W5i4ThFJvRwDk1zLBjY/Nr8zI9xqnW2HurAA68UWRWtJY/6hhkrblI/X2pJesYqtJN
Yxf1UK6DOCJ70J9bCCaBXWc93VdZja15lwvejn2Vdz3S1aL0tNov51zLno1Ra70vs7CJMak6z4qK
kMK5zZ4INtHlx6a3B/1qppsoryyrgXk9lebcdbyTtZNcQhD2rF00NGX0Sc31ZQhpDIZkp2eg+Xx6
0DAiXsvxehyZJm8St0gT3IL1cXyRi0obMuRxad2OuWpcTgn768W4tONAPGFi6Dwhe6rumGQq8pgk
kc18yYwR80Bm6jepgLEfSuxI+pt+NvRvljbG/fdubqPkETl22V9h2dbGl7WdOfohR7if4dqmejIJ
RrZR1fHnam7tHUtlyoZN02FJZ62SoMU8qsv8PFml6U8TpFGPYefJVhjDoRqcSz3s5sbL2FMXa98X
TdKDeonCDOFj0vgpCFXdYYYwGVnx3jKnj5luVw9j3mK5GZVWQ85CkW7iKClO1AzTd6tWiw16W/QC
rE6xNSt14U2mSiq7qbruwEC2et/qTdAMFnuugi5rGMb2gNdksTOESfxiAstKV8oiGFDifcbRLoGq
DnwZurIlbFIgw5ktmVZ+bFrKVaVN7q5bNXd26o0hDjMn18UWoiFk0miM8VLTxLgdhPPczPmwR+Jo
B47KTgLxstm2fRtvMzk9L70id7Ze4KeDHV/hj3X/pc2m6sab8hFL7kTbd7aZ3ZPyED1MedkRIFar
iR0yy/T4kgud8Ito0Tnk9JniUiE8B241wiE7s/a46UObcWwCAkQJ3REskVxDv2PSEUamV2xVZ1Ge
vMj+xjIRN5O5yo4kIo6sM/urzugZgegK0X6TW3SbxOiXm7nG9oedrzm2dmvtNGwCn2LTvHSTiZAA
JS/JYTSUa3ixSdC0bY5d0dzBl+7rOEidHsOoWO2ynSuS78RT9CHVXM05WZkkwuJCfpJTpwS6WXyG
exv546S4iAdG9Y7A0yFEaOQciBwjdy+pyg/kiM5Xkea2V1Jm3aHCUXq7lKodZnOsbhPVG9lOKZ9k
HTXHWbBiAOkgLNuFml5qUv8wSS/eaHXShEacWAFfZ7ql8G7vO3yWOlV+RC0NKZ5y+VvRA9/49jhK
DF7GiA28su5yp+pPAunMyRwwq7AGYhGpg0Olwf3LdyGt75xUnT8X0bTAtvfMrxYFrT/09nSoKoKm
qbiYhYbuwiscSsW1H3svcm6MiUPc8YR1ZS96uWu08bMzdSWUZ4vTAtkRPmrA84h+6+cWzn5gCFkf
V7b5AROWD16rzUEyVtR7Mko63L7HapMZ2PIEIjWVMQAR/eSlLYoKRB31i1aTLLsxMrv7rgs9xROJ
bAkdK2YvdONRreBEeeuWbqShR0ZQH+LGk+e8ZJl8WQhIwfNSgFUMFKMMGr4qamvSyRSwlnNcNizp
wZCXxqhudDn337MWr40/J9z/v6P/Y2Wj/ed/N82/NPT+S/HY9eJVQ88v/NnPG/o/8Pdf7Q8w64Ar
vIb9/tnP68Y/UFcwpcQywIG6s8KXf/Xzls2PmIBiw8VEBkyMWcRf7bylgQ8AmP9wM1HR3Ht/p5vH
1mudqf67yXYY9+Erx1VggqENIfiHn/8E/gyTEedpxA6rRXpubtKuwChoap1d0S/OPhaNC0zr7CwX
GLuDf3OwGI+ya6cG/kJLcdEWqbOrzOoruljb17wlCRZ8S4NsVg5kUBRMy3QaBW7E74V6W8XUuaVb
Fx8cZNUbrGKZ9wzdkTLB8t2Md1eoeDdMCpOwQvRKaM3E6rhoWucBk7CmHljpvYm6N0usg6217AzG
1iuyBauHtOHIks1Co0PnkjhWeTst8bhHBP/QmOI2jrBCGnqR45Mirqti+UxYgknzkKh4VerZPjaQ
5KHZ3VZj95BqTntDSrY4eF28bugVSu5RXDA4+coud5XUrrqJa+d7j/3KxhrU+tnKtG6Pq8GHIsHd
cfa8K70Y+PjJ/ICy5kNjao+0BSIUnnsBze4+A74IiR8uT3qdKhjt4D88sbUUMF+SZOuaVb+ryVLD
RsvAwIpu2A4GqprPmhu1/ryU9fNM6MN2zMZun0DI3bnDgtpIScJSKftgdjQKbviWbKToifXCnj8S
tjQfY8I9Dkj5+nU7xbnT7sl5QhTRBD2ZzbTd1fSJvNtnZAndhXREvfW6zj6iIWn2kL4eKTavK8GE
1jBzfTtUCgETS95eJ1WnbpTJwszHGol9WGpjI7XuhtlHfqU49dcGW1bgF6PAprWtEZeKjAF95Hh7
1MsHo6A/jZR+8AekEGHD1uXHddEEbJMXaad9JTFU2TSMCmpzAkwhHIuvpAwX4hs+ovOUN5nrdV81
tVhQKLXFHg5ydBG3FoP+AoTexyx7p0r7MdPYHQm4mDXlMi6IoyjaMCetwZ96Y2s14nKk+241+zKp
rWNclV9sxUSU+YCGe51gLPus0z6hsMEFgslxWyYK1Wrn014BMpnedVmlc6B1hPNGBtHWKn7h19WU
9uSt9h3FzxqxyRtnis/4lFqujx+SemSC1F4kSjRQri6HiDdll0uzCnjqF13XoUtZNIyaWvSYvb4b
upGn12iB25ruXlSpey2YHj5lCktPQbAViLgXG1Ptm62pjplGLzPLoNYVeUkiCIiX1ZotOWSts6k1
J97gqRVCKEbzTK2Iwg6bNgFWcIWdvH1bSIRVrAv7ecwxKS7lps8EwZ8GkEihaGHj6kOI7kINdeys
NoW9lJ/Mei3PicC4J5E5u8FLgaZft+bjiCcB6FiCyY3RT7t86Vdoox8Qm1tyujGt9NIRev9hiWPa
uJpk7o0nsns9EiIAtNnLrD8WGKCEWj1HO7NF2xe0GD1wqBfWsY8woM1JocR3ZtyRQokxgRrLIBnA
ewzn0bFb52IYWnXvpHka6HM3XeEFIllKoD5bh7CVsNco8jzyTm9TXTDCJ6PDd5MVrhiniFwk+xPT
+AeKduLWdHfn5QSGx4OzyRFI03h6d3atoXiMHCUgTaQKKcKd7eyqbJXZFF+C+2UbphresY2iBipK
rFmnmvLqTqeDC5IMfXDdJCdHX23r1DoATlROgDrfm4Fyuonx8kvzr1ZnG1cLlgYzG8OV6ozWXjhI
n1Y596XiRqkRKCULVqVO8s2h76+H0q4vySiT+2RKq2Boy1NGLxhi8NGeoLsUn6D+uIGiubDFIvr3
SWnGY+c5SOQ6o9kx4NIuF7yTdiATRuPD2Mg3QynRoPSmgzS3MDdmZngyGGZHkHxeY4tidkMB1Rfy
X4llALYqeaJdlx6l1NwfkmX5mLPjx51DOp+6ySpMA7xhYxKtnjKzzJi2ZXIOyilxg8EWKKvFN3hm
mGo4fOz0Essrrq2fism9oXo9WhYa1aHnZaxvy9ztwDdmhfKNLbwfLN+Q/UOZ4r88fBnN5APskKDI
5luz7+RTvRaGhatY6EkbH+vqm9hZ0ceJbqiirMrx4e7NZzVrsDlG2+pezYClPql+y8TblSa3TmKo
18BExiXGgPhzF+RABYbey3CeyjHwiHY5zOy4H5vYfUZ1zphftT5FzTTurNYbsK4YEehXoz7tZqsd
LgaNaWFGKgZh88l3Fpe7x2s8J2oKQ8uToqjlRp8wZ4ukOTMoIzD3i5mhM87yLroG/sJyG7eAUYBx
lUarXcyVvNJpQamfxRjvC5mnZNLNRe4zOyh3yTwmoTO2LopYN35U7Fz7jPyR86dFjLgzuzUbOiqd
9GoCszl6VdReLcwy7mVm7Cc5G98SZ46DWGT2ty43El/0CYvGGzn4jUlxNkLq1p7Thv0Y8I6kDNSw
+xYDko8jENhpdtTmWoiMjQJIoOQNtKsduEXLclv/P1tnitGNpZ96NglNGLj6kjCdmzyz7pG5z4Ri
EdbEVnBMGDQ+1L2gm0Uqu5+ThPcS9+PbrmuWjVDTMJfoABdSfAo2pa6EJdaXlwlGt19HNvttbQD9
RzNu+a78FlWx9JfVcKREievrw6IdYrcBKa29bqPYdvltGBLvioX1tbbQR/EV0VjAsVAPbVoUBCJZ
7l1S9s6pQIoUzAIT30FNT5GbPJSRLg9TszxUFgbNk+x4F3oaxLWNJ/5K/ThCzzrI3Cv2iHyrbWVN
9ZeyrMnD4CjmS0/aK2UcMPNnhorHfD/CkaLx2igNh1jjdMo2nVf3GBDlTVPJ5TKuy2434lLKy9Rc
Z15VIn/AJIQdYrTBq2Neu9Ty0XV3YJJ18YX4Q8wIPNYQnbczP6ZDVD9UXtptzcadjpG0myJ0yeMN
0JjHIZbg8KA8q9gwr7rNpQP2JxAx9Baklcbz4H4WVbrrtbH8XGq0TkjwK38YSRZKhw5CatuUOzh5
YUoYjci7KxErKLOpDkFmrStFzpm/yOQT1DmMH6wPbV1+paH5UOQrzu5spRxuChFvpsSOgEmj9MCX
COJggkhrsGs2iTp/XBZCdntioso5nXdeUWdPbktPXlp9dRSIzW5q4V7bc63wbVr4ApSp/IacHc8u
odG/japWbKzGrQKSJ29kN+RfHMW0PuEIoV3DFyJwTjMmyl9VgtXH9ceCp3hJZKAMU0tt/Xpw8rAf
ZkYraGTzwPKGbaUlSiiHaHrOI5eMGlfZYtGgMXEuRkw6yqfYwL9GHxLf8pqtk4+nzsP/YIp826aj
TO197bJIMVC6c6YFh/L5vo7jg90bCTWAuRG2G6SVedQz9x7yIpLqZtdZ6mkkJyJgbrQDSzR4M6l0
3RlDn7j3djPA876Mks9QNjbzAvgztP3t2C9UaqU4Wql3xGkpdKMxCschHXbL0t+5jb3JrWIr1vl5
9aT2ToihwgVp9gXWA0n3tVTcr30dHZKChOLBrT8NbvkdKHEbZXbiV7yt1eiejCYbg0WA9AzTjlzT
I6O5TVLHQL71h0xJOSk0Gxa75gO83sVjXL4MY2GH9eRMx5bZzSVGSCrZOHZ2IZSkPolxbtjhzTBL
8W4fsoJSCRU8vUIirpTYJplbta8x1X1QBEfvVOo6jhRwX5HLRnyktNjXsfll9RX38flgGXozx2ha
H3Ot3pVLC/pkzTcFEWDpVBxwid5UauX5eYK5Vp7NxRVjQ2M/NKl2Az6R7SunyW+mBbJMPJ6U0brM
hb1ujrEqb6VlnlDBp342TvouKpETd2k17grNiO/KclQfx7krtkueeRuYlC9GojBJIULGF0nch1rX
A8VFzniNimLeeCQuBEB9xjWhuyeDSNWpWONpm0x7dNKi2VI8JS9ZmjqEfKnZt2oRp6mCNwWJyPKH
4QvmNNUnT2u2IziRXSU7rUqCouZDlVAgrFwbAydvplPptM92pTUbw+jkqVo4Sg0Vt5qK8cMGUcBL
otXUWkONsqOxtmNrOFcgWm4DENJaF7hWGce0ql+iXjgh9gf6lWfEn4TeXaSRWZPnJr5l2SyPZV8Y
Gw3qwS7V8itdZvGjl7lN4stRZEtQmx0OkpprbYrZLh8h0/5f6s5kSVJkO8NPxDXAGZylAogx5zlr
g1VWZTGDM4M/vb5oyaTWNdk101Lrqu7MigD3c/5xuLiEb+1nCZgr8iVm7LTDmaja+3Xw93BenoHO
U9bHrXeOg9veepi0nwmffPSkqnZ+0z22bvacpdmHX423Xg/rkKT5l5vBMpE0EdOyfjSK9sz9lpH5
O+Xnniv4Vs4MDJxH+SUTtGLLAQGfCUS2o6L3JhmY2oKu0Qdntjj/Cinek35Fr+603s+mE+NnTyUZ
hv8ITC8q5sBnDx/jloyITLlvdT1CSjAUg8UfKzcLm6kPjj0X0KHC1BEugTPvJtlenCV9nbvOOK9y
eyTQ/MtzkgbGRpaYCdXPubV2BI18S7f8OaJSDdUq/Je8tM296zJCD4qzKAnQ5ExghVZerzemd6Ul
yurB4KBMEpBoexRHy/g511THGfPeXRzvmNvqvNbGg4uA5ue4zt6ut4vqJJ2FSdbgBUxT19u5ei6P
+eKKF9fnAbbcXu49MV56IkeIkehIqFWWSSqG/WvK+5Pwu/qCVKK4c3S1xoFP3lnRTGzVdv8clGwz
bkLHfeurHxRkBiSYSO9YknTGhhNUXCUWh2ugH4RRv7oE0cSzo27zDdk7/56zyLs3MuJJ8TPm/ghG
0cISscdddOqxUTHfN9GsnY7C5JVlWfSFvLaLMijXzivqjerVJzGf+cs2TuNQDe9O5Tc3ho/suB9g
ZEa/5u2eiLaLHK2TGKoBejWvWEorC262qe3sIVdQOJ1FL8uSMXOMbkOaNPf8d7DVBZ5dE92BmW83
teu9dn6jjsKu6q+ktfqXkiCauNN5893XwjvPztbsiSMpEZIndD2LmrSZBDEksqyEQ0eU+9Zryo+u
KoJPhdbrp+2jfs1z97uw8WOXshoBdcCzkZ2WOyJT030G+bQjBqM9Dk4Nwrpy7bT0M51NSaxSQvFv
rGutv8pMGYfO8NbQRUWX7BIyEJ74aq6weaCuRA9SO4DvOZymzgCDnv1nZypAvz0ne6TJQzxBbOfX
7s8V+mpeWaOmteGbIRMWWe30IOZOPbCAy5u2gQ+GGPEvq0FWFfHCVVjKCRikIPyoWwcmkLYFGc5U
GjeavoHK9/KTzA3zZZZWfptU1z5fwy9vC5vExdqi7DcphnORpJIoBqOeP6D55ptxDdDHmq15Iqr5
mRaLg/LkH3ds5V6mHvzGunCyNquzXKbGvrd7nwt7XkghRdBX8AluIxtzp5cvx+/UgREGetwys6OP
6fNpyvSHMOvbdJm6O8KnZCxoAYi61F8PRM1YvzvyNpadVXD9k4ZaE5HRJA2b/TpUz2u1fl01AWFQ
d+kzmQtVlG7kv0ZBmnxaht0WOyMBObBZq6/rPL96ZlAlDE4N0DcAuqzJ4t9tTitQraafdi4Txm1/
tiMWnFuiyYjRcw3R79q2sD+TqRqOqTfOHFCKj83JPx0irOGXzK+EgK0dZQ7dhXkT6MzR+c9RVc9Z
sn0aS4/hFUp6cec66mboDYwfZ4OE+MgcfMEoOlsOO1VKYnwt/ePsF+a7LA1KfRxylqtdbzgr0TuI
PHeLXCShJ2keWYOVRusGaDHOpjx67VS9i8nKjk1eW3xilr70PNuXZMzye9IM1qe8yMS7rMx7uGxM
IoNKOJc7DaVEwbMXjWlDiKarkmGnEszeJIryEOrtzvVLl52uyR7btqsh2gTKjdQQEAw2V6KL9JT3
YfwGm0kiba367BiZfUyQq0SFsVzQNxgHs7Ote0jJOzQIYdfIPdmWK9qANXlRTfunZUyLkok5AWEM
KaF9kLmHnlo6ND/kwQEUIjkxBzp4LXbevyDma/YlzewG0tV1SFS8BRaLJGS/ubT5oWzcfAnzUS43
eNuJbfGSsIdXKwhZgkhk3i4RRncBHENtqPWZvL/0ZlgTez/RVH/SdrXsFXvIp1cMcTUKfeybrL/U
y8YY5bgPnmmRzuhXL8od2JdUDnKiFnlC68vgufrilqh2cbGdhNtzHSjpIZYMHjXf7inczAOWUPtg
q7GOimssTun0x8nQ4wYj5+/dxOcLruefVHn+TjawuCxnwm3MXW12n1YljKPCBMRRVJu7LrOAJAhr
9Q7FTGl2VVbeTjjZj9WGhE9eDNJ+En1Ol5Y6Kgsl1lpo69FZCXvtBr1vSfHbNV0QHIQFTz5Y3WOQ
o0EZx/vOa25Nre6Xa/Pg1WuLl5CJCJQl6AybY0tNsVdPbzzS7I6Zi1KE6rokMD9YzM7BwhBOlAyn
zXxoycT7A3wBHGw8N7WfMrd26e/E44uQlbdvMicgfrG3d2QaNe/Uw5zH2XkyXSVoDir/ZBmDH8B5
81ZnKAAcs+kiT1vzrhPrl9UUyT5ZSkq70zmGx1veParT7zBymVVYVIQtoQaJ0PUQhuRHi3KeDIly
qD63RnExDT5IEin+dHaLK7wPcVzYIRIme6ez4YLBvmetV/Md1gwvQo1en0VPmqR0ISGxa8FsG2E3
bc+btkZidLcPp3eziM3ij9UTaVmZySFXfnVTbTZqlkUeFsDnY05r/GVVjRHPKjtv/jbdkk21HMWU
caZMaXMpA//TJyDntw22SXffqwUe/pJ6EPJcoMK6LPXwxWpu7aoCnGAor0QqUpE92qKwZfxtQmfO
nYc+CfjjPs+vvKNBccfNMJH5AVxbqF+swTiOkH7n92auOXL6zRLD7UgA455Iom3aEezrg8GVE9ql
DYN0/eXJphzCti5Q90ztJGzyX1Lp8cO1f4WgZ3K4cqQ4hwSlBlvBglkw1F2lfntj4Ny1BaLjc4Lr
mBIUmctPayaniq4Xq/21Bn0go87u86+xaNazPWCLmw3KLYCrbXb6shnftqtwBRHvjzEtsh3Pyrvp
k9e1Y8nIztIQxANq6oSn7IYjA5gN9/WNyWryjJyL1L1VmKTmlZj/oArv0nSoySYts4uu0YXvjMDN
YiMjVHVO5gmE2NEsOvRR70nj8h8CizVPmml2MdVIzpFXeCdchpGbXZVXRu48Ur9xIQboB6l0FYiK
PmtslTsl/MPm/8a7DvButWBh2/eUF/W7IuzjZnQS/CBFfyb+3N+rsYfm35ruEGw2BI6mDkf3HGdB
pmS4qTQ7mMPyYwncxxElzUmruo3TbUmfAgMWCZZq5xqcQpTnla9JUjCKqNHfJzBdeGSvPSVLcaBD
PoZPPvelU53nkkXPShEgdAWCELTfsZVUxWG1ITXIjIEAHxMZuShhLBRxRZk9kgUb/JrnYf1JQGhx
l2uuv12h3RmupkAl2/DG2cuo5VUXNT3W0/ZQuwWnhriOKqV3R6DXEjtIGGfOvGphkrMP5LpmpyEt
XtluXnlG7bC3KpR75mdmJ7Ev05cJa2jfBI8Eios/YF4d3xj55JHZ8QJlTVnFEw1/pOS5/YvcVjyO
pvk7JWsNV4EE6F5EcWwJbo6rBJ3X6qu7YnW/Hc1l3BmTuO/hc4hw8oBATaBnGjOZCWiSCyfp6h/g
7U1src3Go11OEQI1yGrbaCKPsNadVVqoS/o2ar0BERtRqiE1E0+9MSJqTyCGkLDsrgolov1oW0ew
Z71Zq5D3W5tNp66V3sNYL1NYY5fbewT6fQJ/4xRbe8jv1fc+UGV6nDBm8oeWahSQQ218FFVQP2ln
m63I8nO0N91UfcCjNbQMMzsMWXM7rPkfrfqwq4xflmrdeErVgris2s8MW2mprJNZFT/A5ycSyprf
kuecC35nFySx0vdS2TnsSdm03TFpWahRrQYHQIAXlNMTkDdDUJvL31yEVZwrUuctHVcUx90Wwt0u
QPBr3JtD/+x4pX17/TKp8slCtxfObuyqJ9MkhHzqtLNb6EOXOHrsHbLdNiSkjdkk0fd1oZqDGoYh
8mcvj3U6nwYPuwgxaL8QOr+iOTovmSaatYTXxG1TZSU4XyWrfVf3bxJ2KEYHI5idi24viIZ0t854
8J22tnk3nPreXuuZnTs/ujWpcikh8iSSy+UH4/njmM/VXd7V+g2NFn9fFEnkLG771GC4YjQhPRUg
vYgdO8tuFn/MnrqNUgNyHuUjKvbpBrGEH7VzcOzaNtg3a2qFVW4aYD9aVS8DY2NUd0mATiswTnIM
iudRFoiKvHwa0bdua4hkfNuT2USE92SLyFy88pJ63Ujho/2Lu9M+dMXCbd9DZO6kAgsJ2uQwdvmz
kIZ3EbW7p/m9vCGrk+BilTHdVsNbqq9YnK2iweu+bWs8WRV66K3O1WufydvRHJC8tUwzLjm4yoja
pEd7Z/+csFbE/SojfDPWnZ2a7S/CD9zd5BM1n05VFTU+i+GozPa0JUFzJz1kYsnG9a9QGOLseUr4
xc/pEIRbeSWzKEixI/OahDPrxrkEVY8Ety5CEJv3sUMSV5k+txk5HO1qOFcp0HIkSy8y1rF5YUcc
QmexX3De5zvltg8NtfWxzCELUkQtoc9qtUM7fkoxr/K8rlx4ZH9711pA9qUm48JJWJiM9RdJCfm4
a5oxefTaZN2RbWweehDg0jN+G1Na80/Dh9hSVEqQQwfp3fSdBlWna0U43XqLCJBw1W15G6fpe1wQ
cdHdMYUUwPBftR8yXZFEGuCydiWGh0yv4dpn5yBZ4nFI4nmwoLMBkMO2s1+6rA6bsbh0iMSJhi4W
/ZjSMHvHCNDG2u4FUYsqysrlphss5LsWx2vSI9sd6/RkyymJfI+nrCQFnB0CzNsQA+2/FZva9BjM
XnnOh/Ymn7s7Wp3y2xz/IsxoXTZExgKBLAtqOnTUrzPUyTFdjOI+6Roj8vsCIBffEBhpIyT1kyDM
AcvSmm+fNQRGylt64hO6l4tjhb5swHkR9ZMZh8r9ygE6UDZHXKDOwcqK6fdWjOzWazoiHNSKCXZ2
t7igcnk32ckYu03r691iFYQsa/+HCzp4QUIPfD16+6FB8ccjA8wtsNAyi8i2d55le/WazavCa9l6
uyVtmovMpuKuy62ReWkoQ22YBYB4Y+3MDiR4tHR6VLX10DVBf5k2rq/MXasoyCviQ9vBlJHfOCOa
xdI54un7XK7HHfHI2CH8CfrCg3isae0+OS3iNcyw6SXx6UXXGMwbpMZNKT8HhcVuXq9KP/SLaHen
uMs5acvNELeLJuWKYtQ063+TWcQnsoXj2h0KZM6+R5UGMcGTCjMbYUPHK57D+1qeihL1YfEFESjH
LFrduhLprrI+KgW6LLtnwwVSyTeeTwwACG3p8fQ0OHyxX2yg1s4+jC0dM7OFFk4u+xY5YmgHyzuv
63kxx2ctJ/QXCj3m4IGuzbG5zVE9o/DiPWooWFL2eFjJKuD1hxXGmdKMRLiWyLI5SphLFSe1nlqk
A/ZJBU2YG9aXX1hX3/eukFCFqcnzOfBSWm7c4WhoNL95NnYHpPwsmQRVS8KydA/YYJwz8mUgomuQ
fujCpDpYjJ0nosqte7ueRp4ZoiVf8fKXO7SOeVxVlHGCmj7MrM6HsqzWuwyBtL2o6Vi4cEVgTHyG
pvmqF+OQEYb6kBrUFliT5LhyZHaPkLONKC4QO0Q1W2SPk3n0EoCpEozx1lrsH76fIwpprfLEu0G+
fp7W3YNA0BCOeZGcxu4abd9yo5nD8LV6Lhyt2d7rhvZtA4qUe9x5HSU0Cq3mFV3IPmqBptUhe01w
yPryE2cZMXldVsWVqXTkD+a3bJztPveVHebrMLFK5lvkWHSg4l3w3nU98QJXsHwA691mHrxW7Xpy
fQtDfAoWlrZtDoHd72y2jUYCR4hFRVOHBREUmkj6AplPax0Tv0NaR/GCJfPfbDFx37UHX2zBEaXw
2VL+1aFACmSaTzP5xklhg1ui2heAZB8B8RYit6Golwi3gL1zZR9gjV1PTl/iyrqei8X31gX7zCnD
ZfYyjtpch9oUt2ReA0hRYDgM2TMqFPdgd3ajmbDnW/ra97hIaUeyn3zLsB5JeOEGmOVTWckPw0HJ
SpwpavCJKcOCvClcJtg+Dx74Jox7xdrwKayBtXtMenmYnAbFjTPk9t0C+nPlZGDnp8hHxKX+CJY8
CMV6lceZKBvsLxsZM4UZTm4GDbBi47zSwa/w4hesGnNsW1xrBeH0cVZRUxEYCCSXpL5MiduFREWw
OSFy5tGl40SntG6K6kL0f9QShWQW3oO35vd+3j1pI39TxnxYh/Qge+8hd/wnG38T8srMCM15yKPU
Cp5Tu4O8Gmcvtoqghm/L9KVxurramXxfO9IezD9U+mHrtAy/f0d9WsemlYkgpOWweG0s7rLDnGVp
sb86M4K7WgKB607cmdB+INb+I7GuYbIR4K4m4BnE57eBOad0D7saj0zrIazOXBNE2u/azNkRA5Ah
zuKNjLTdae8l6DfqULIhO/Vzar4SyV9QJ07EbxDxw3mdiXOXT25V8qabntq7o24fS1mnZ6ZJf98E
RPyz5nEuzZaVfmd+ggIPSezW66gleOzEilpFc+fQWHpFOS0UB2G7MRChN7tzMdyGg2nd4+flEFW8
qhSzRzQqP5fKux6xpNkOjp2e/CztbzMEjLGfBxuoUvFe51sWVd74PpN2HVHxrE9tT7gjyRmcSlAQ
hd/EiLu+zaGL9ELVEX64LSawHMRfC7S/wUwRoVcgMh4UwcaW+8K0/2ByDK3j8ljwwGEQ6c+qau/M
1b73y/b1iobuB/RsJ4fsghAlK8ppAVUQTCOEV5sHr9u69pG/Gnc9/h4kSAAOE7wedHr/hMwMclPH
eFLgvCoikFN9TxtJqInhj9dZ45exxJNFZQAgqY/opnohcVQdTLd9bo1Ewxn7QewbbrKzRQfgxQLf
c4cDn9XdYNypYcwORhZMxi7lYYmydvvC8YRLzyfvuyNoOBQZOFsxdjczWUIRfYJlnA6ZwPSxEZLt
jt7Fn8yJ26cxbqyat7uy/3qlZrK4nc7et02RhlOwPjcby9xododcrmvsJ2ZHwco87GYb2F5Rt/Pc
zU7AK7UgfbJoIPBFrqJKC3u/5euZuaS7KNUah75sxxs+EZxMoqo/yZqxQ1L95U2TM/F1avlQnliO
hN2q0EhwFJrpgkRQ9/oAdSfv8qH7nmEWkNynSzyvef5gzANnGudzDBsfD0Hyi3RrZrosjRr0W0dj
DpZ9PV8nV+dqpqLT8SYwlx/QsMMRsSbXp2+IyBBzgKTZTI/4kgDq9ZI+TKCzUUE6Z1ROkC9J65h3
iOn60LPV+jIwtZz5Wa+5yN0Ih392GFwMNvBCXfKgDaeP3YLzoSf4bO/5c/nCpL+GG0Dyzgbkebja
kx67tsIfqBiF2D6cr7Snp4oEC30bqJUEQW9CwB7IxMW0oBiNKC44FNY0IQSoi0dBk/aFdWi5VYT5
C2yKNtQWm+MYSa/rcbts22NNdNDvBf8E63SRyBd3th8YI7WkpGAuWwbGEcbUvFYBfWxZv44xJYIG
NritMiMDihjuAkKULpiSyg7SiHaE6TR/WmVn3Q+VyM0IK3S+f+y5cznU0HTtsmATFkuAgzg3y1br
mmbbMh+p4RZ/8Zzvx+2qAal4SCWVwyJ9IJREP1LwBEgjHY9hDKtTkIVplylqzgNv4zYj+x9mAK0/
wfWFhzq172IllL/nfe6jKdC/lLuNB1dn866vfRQcTs7U5mTFcKRyIpq0fLCbap/57Cv5pIPHybOG
CGmreXF6yLLYyZtZnEpnsQK2SdQhBmhfFJTrJRH2i2qD6j5bGIe2ubxZnEA9WrM97Ytq+kk69z0O
FrErHCjjWtrduS5r47gmcNY1PfVADoBoGc00nEb+50is/q015qfUaNtdIq0HUazbcW7bWDT+fSMB
4v35I2OmTYIpFsG6x0N1Mfl28qL7iT31veAaN7NsiEADbhIcrCu5+SZNH/Bb2HKK1Rt31myU+4nb
cdihwUrPXTrREbW6OUvOZlz0kHb4pjLnwBQkY69axCUtXH7mCmMOgzT/sIdtr1rKsXd68fcWmTyI
BxmBcGCa5xk/2lOXwYbi+kysn4NfTKgcVDK/aeLcb5cmKX6OZcF+tI2BF/WCfoNemFNIqMWCvybv
kxurUuMHA9ijkHSwMLSk8mikw3wo2Vx29KEW3GxT8Y3zkYZdTz21wiHQ3aUKxja/W9eGljYoTp1v
zKLd85DedWoOh6VHzkcQSNs/J437RSUEVzSOE2aQQDh7ivmM/VoY6hVTqFftEGfflUU+hHZX9kh1
6+JQ1G6sCOmjEBudux3h3Kzkz6r3oQnEKPqw1/iPewOPxjoy2WVp7lB1Zs8OS151EoQRxnh01gfK
Hu6npSfmOQCPvPEWgOgdy336menrU1q13lu5uPTBrU11AjW51l4J5mHuRH8Z7+vMtF9rghsRMuZI
fzCYX3yMJVANVrIXhmF/Aro+mTBDZ5/EKGCy2fhdTy5m7wqz+WuteEyo96rPtpLFkWjLIExqoT+I
OwL2gED+Rk7R3jr1Vrzk6GYhKQzj1JAogp7I+jm79i9F3v1O5k1xbyfNJzXmzi3ryvZu2nZyRELd
P25IgQ5URsD0syOcJpxA9+SSOw9L7tkX2yuKG+zR/T2nMkxGj3cGxHPdlX2znPyiLL/GHmdOjUyD
6jZaCyZAP7H1001j6+yuNrYaZ3QfbV5axH1vBcd2DMz3YvW/iN8fL/MC+uxVqLpXPvC7wt2CyF2d
R4zq5XIsu0r8SBtSEH16RZ55X0M404bN0jNPqKNvynr5c+3T0WM6XjYaFJGYzMV2rCbVzzF2tO8F
03CUV1sDyLTtW9JJInfafhv+PMZDrtrHYFIpVM6Yc2NZ1aM/b0CNprT2SVsF4NcYX5+Llv/xggIB
93pL5rBfviPcxITuUFIUqYFomFFOv30OODQerp5CJK04YucMkGrQljrkvm3fqYXB1RLFV5sa0Ar4
h89eNnxjd0rGIwAUxZfG5D+zgdkxnQHzHlOjBcOufhQzhCPhN7w2eNciVW+v+Dw10sfcDYlRO9k4
Ne/Ag5wLGBvH8fXd3wr96WfIM6GSKbyTdvPsWyVXwYDC/zgs3o9sCgJS2yE9iLNqXumOcHY6pdVM
z3yptIw2O99POb/z+bv1KHyYbZrgDKx/6BxNey9GE2HWtCEjEcmYR40w9H4ZTFT3dVb5x7F1gV9W
MTQx2rH6KObZhV234Kp87X+ye8Afj6RdiukydjaqK5U409Ez3eRikQh08EejPOUssqAfVnLaaoe8
U8pI911QXMhLlVgiRgk+oeqwXPzD0Eg/XFo7tqHiadHiBvKKTD7QEWuhO/GNA2+FhpTSyYtdMXY0
MhhxXiC0ZGSojlrLIlx8FNgmQ9dPVIFoI20AYB+gndnP2m46BFQxXYjchKn1ThtWehD0LaLJBWnk
7DbTH+AmDEdebz7X0PlUBaVBOHje8FQNwTkQog2bfL3FUvor12oKoScLCvcYAK1yEfG1l09RLcnO
I/zeOxK8qmOFTiKc1/IXXpA32oW+1iktEc5104kQ3PV4rTWKV+1a+3bYXjxLbm9rZtwjxwaY9oPX
Kcd3WLTm5xxori7mgzA3r3LijiKRprlrKueZcOQBgdPQkORSD+GMtwe43X0lESY9NE1ixnPXPtlc
1Y/LUA4H7N1JbGVmcRSG15o7iTYqKutqebUb9Yj+wA0LUER0tFdOdgORJWIh2FG/eAerEC9d5bx0
fz0gDQ49gYwDH/2m4zZjWqPwEbK0AG3cjVIaod6GJTJJozVohXXzniKlSfg7yzLHE6rO/Mi8zdHj
afmGwcrhPuuA9FqjO3ZLLsPAKxvUhzleEsNwj25fuDdE0TSxTPEaoMEdJ/bJXjS/ENT4x7x0PtN6
YG1qy1vTyM27aTKsMOvoG54rezvU3D/7wMRq0bpMNehE4HjHiTMHUe4qCJRINW6paWbP9fCjZ4Wl
HhaCKO8HiexepBtkvjGu0xtC8uXYY8u9Yfzq4dgM3MjZFR+yxDXq7l4NZOtYW0GyME74R5WSRxVo
fKveUGz/EW/3f3Ln/X9L0vmXtrt/I3+++h8xOv9lurOdfxBN4wkp6VUgEQ2T3H+H6HhE2qO0dTxM
efg5/st0Zzj/EI7rB7Rq48kjINklBOs/XXf4Hf5BJCCki4X3//pH4v9iu/srRO+/TXfy6gYkPccW
/I54fa1ryM/fTXdtZo4CG+3eL+wRKJ3qS6CJK5LAOiFFZT7UODiecd1TUUnyBPJwGFi25S7YfqcG
0GrYZLL+2W2CFwWF9PrR6wydJ+bXH2Pu2C0sY7a8g21xrw5jsdw5o5fJSzWNKN3J8Oc2sOregCgy
4OjIXg7Wa7YIRtsOmRqEN1JVejXLKXgu3BUzBSMXgRqSWE44OnJLceovMoVkzskD2Wlrcl6orzMR
hJdZ8ictTVgBPPErnGk1LUzGXIVvZAd0dOsZOT8BdLB48d1mIfDTcOn5ZPGqeMGSacJO35tszivB
Xw6IDP1/IWJ7c0a7bI1vzpKnJIksZVPHA0nFCP5TbqNx56/Lkt6CwVcHHyFZu+KRlhyvXK92kce1
EkXz529Oz/8lpOifIoqIYmKD458eUI5OMNI/d4UvSml7oxs9N9kSShw470myomv71z/ln0KXMDWT
yEga7DVg8BrPyEP798clqBrOH6RCfb7NPmWkFCud8TUP2XFONTv3v/5p3l+p8X97PAkw5NnkqeQH
ugGxbKRJ/f3nNbUuqRyevjzvKsLvIKc/msCvf+bYhNqjzo0WdqZlHI39vzJcbO+a57JuGvIaX5G6
4LnAKYBEf/ks/sqByfjSuuG7GidptR9pyr5JHZKVPiBiImeAGU+aBzluibyIzRoXdEwDhhbbY6rb
pQggxE50ogKz71ca4voVhiKpq6wgKyNVtwG6+fFBjFb7LgltEQQXjGKJtOPLWOsUwqUyujVg5Vzc
epcuuSVfkoVdlXwWR9Sx9rXo96akJApX4KB3K3IDdax6sWxnP0cfGxmqFtbeBbL9bdaZ/7HxbEEU
9rLQu2ZDQXAcctM7go1s6tjlriEPrlu536PM3DM6e4w1mMZRcRUlcG0wxt2w6hXknAwVhaaitbei
Cck7IF3J3+DsEHqh21Klrr/KTkMEE/x5ZQ5WDxO+I9TqHwKzdh8Y75g9ci8XON4Yhq6+/Ovwns5p
A2FOb0ioGWvNyCfaD7AVfrejs0rYP60MfUQ4lfVmhZ7R5w7EuJHUe4STjf2ktQWGJKvMX/g4Wjz2
oh7YlsZ6xtg0LwkGwgT1XVZNZYCsjrSWUAfO9A6MWhPT0F/b5lrJ73l2lCCJxuXtv9FLVtWngorX
F7KMkfYyQTn2nvxc8a7RTCHk6yeDRpVCemOc1YQSh6VTc2sy7JXkdQzdMp5x6fNRgJWuzypNbLqh
U4X/xZxGE2OYoHr0sFoOFpZlLhLywWSH2Ac3WeqfBbnVNwCk7BqZwJN0yliIM+50MNBD0XmZCjH6
mlfJXWc28WQVCG27NrfeynTuvpd0K78zRzJAzcY0ZqR4aK87q7SvT71tgA+UclBexNFHnLrp+jcy
yGfqxXpUV4N27+zCbpqzynvEM1IU5Vl3q0P56KbddyH1+roYUp1rcxljBRj6vfr29J7zKdokL/SF
Ai2nsTBKUe2SMAOlUYcAOw56PHvuHzxZbjJcKmrl4wWY0N5B2cxZBBAl72HznF8en/E7bXTtkwuy
q4+cK9T52b1F/+C2bbNx0GmPndXtphHgIU/5StA6SD+iNLiHL7Gb5XkzibLYKzqr6ZAut3zCbds0
EEas1WElN1qQxwWHMaRa9wdZM/rWom0WK+pGt3/V0lituBF2/0Lyy/rtTotgbxDecHJJDkkPNIgx
YW5cit98laUfQZOTRhOUKHdjiXPAidjdkse2oof9WGi2MeKGtAGLsFWrRkqaU4w32638kvZU3UJP
AHpNAJt/MmQb907lLd90Iyu8W53Anmmy/YLbdj0qsmqpGoA+pJivmZ76W5+A0D9TzcmHGbJOPlQ9
48DlGcklXIPirNLQXc/kU6inTW38Nd4k8uBscJ4t2uAb7lMyZehWT5fe31esKs1eIlj61aSOeheI
uwFzfT2WKIzZXCItBS5cd054CDnp8+MgaDLbt2YbPCWyMVEW+zk6nX9n70yWK1euLPsvOUcY3OHo
BjW5uD152ZNBxgRGBoPoG0cPfH0tUCo9KQcyUw3T0jSSnviCcRvH8bP3XnscJibbfFamZrVqamKE
2qQUOFPhH2exwVI70qJLljWZOQcKq891J63K63+XU5l14JR0Wqxpa3aUwGML75oUaXVPMwFUqlhP
ujn6sLDJLEewZKqDhWgvl6uQyKMXxH3HomwxbWMgaAMCEJ+J1BitpA/5iDMCBUMBu7jKctpeN4tq
6ntugQhYFmfBsPVKmdwurs06GSdydKGUN3LJhtnOL7IvBSunOS//JA7OlT0Lrvm50UYIX8AzyvWm
3CTHrmxpZacTNEVHiVLpNQfKpuobfx5IGzkEoimobOZZHPIs4hI56gpgSmwxEGxD0oXRdkRXo2I5
9swXdGvxpwk1hp3C5lXt5ii+xdZhvE5DSvxRhUbylUYzF3PsmdQRJ0A8SB7xQs7kDduCHLHX230g
LFpNcT3XdFfCExnwJDgxW9XI9BlEiETiGM2VJlPsJYkm+kQ/agtiRYPnEFzS5YZ7ZwicFloQ7oV5
KZ9wqxu/m9RXb/6CAZV/n/uzahrzdxmGUAB8QuDMPrQtznxRvTLZ5q0YEScbc7C3dYQJDPfLWLaB
24Tpz9Q1DBU4fmQnWwV+h3iqmYZYsKqCjWuiFBlOh9jTxpbzyCA3E37Shtnd4jCoSsDoHZMWO1xl
XtlkEF8IKiWPHR/4BjnMzu7RXjj9awyet1JFmK1SV9ExMcd4O7Fl5ONbHQ2YADH2xrCFsHDGWyzj
xdmGpc9Gy4dctOVRmN2NaYvBeZp9ko5JFnd3YmGi3PqOyH8TRKzxljEsAd7qy9dsiMJP8Ms5JMQ0
8l69oefdF2hazjYOi4hWEbdyPvPYbpklp3qGsOd3VB7m2eQ8LU3uvHdRj7es41u3KVvikBsza7H2
2maKEi+jJca/SeAWn5rnkyMcCAK8FtDNXoGELvbej7GmUkJGW8CUX2XjWCNlJOT+GBJAQ3wVAhgD
j7JW3kx8zX5VtWv9tlknwr9YM/8b11k1kpSYbrYlZeoO17Xn5g1P9jFu7iCxp68DVwF8KElGbqyM
MVYZDaTuwB3w+AWTHvJ274a44HY+BqIlaKnZKHdx6GV1gM5KBTuC+CKubQuEPgsYyuCu/KWta2wN
VqiCyUiM4WGKgRoF0TiWj/j8Q/Rfo530scGIzSeyVHJquHNUS6imYLAVZssACrItPggDRyDMTBnN
uGx9hkzGMwepzO4PoP4lXMx+ZVHU/BpmtPzMEgbLM2yGYg55rnsRldVlNNrjvi/ZUIybImuW5APx
NlbHOcoJU1YVqNrrvKbVcmTyk25KADgawuLOwF5Uz4HBMCEDdBibcGueU8k0BgWzq2ExNifSuJuX
fsmuvd7H0B4A4VviT9nQHkcRt0rdu6yJ7bVuc/37YNZLEkV6jKMRluVg+uWGhXvGunwZS19yafeq
ZE8uoKm3lZ74W9iJN3OhyRLS7wfKInTy3CJE2fk21V7avyyzXqpnWHiF3OdtZoZPPVtttJnMWhJn
z0AimyOLlVT3G7toPHmfoBlKliEuWf8HvMi2z3onnpjAN2Pq8hg18GU12ylbSNoQ7XCq9nluut7X
RHEdsEGgPxd3J8xItRcSkHF5XepmGC+tS66PxbbhZcAX4onr7ylUjTZve01pfYCIY4302A+hfESl
9ZxL8c2/m615YFG44FkTWQghLyPAcO15I7tFEabK+jnG0/zVYvMGpPeN2UO4B7lXrvS9VtR9uLNX
Jp925sTDoL2i+sRK7StLrzWeyM/RD1um0GR2CYYSdsh2J6Pr1MHgwUE5LyY+7mxENZaWFdTeKF/j
RdZrtKpX4qhjlS877xssiGvZl2cxrsBB/Q0fRAgFRNh/Qwmx/2KCxyWKR2j5BhfqboUYdt9Aw5lA
yLRN2ITVZ7BNK/TQh39YfaMQY8BfwDPLtsGNv8IS55Za5J0KTQb8GQbj3eRZ/GbVVfqNXKy+8YsM
7qAYS5A3XLO/EY22p/KHUcBtlCvBcfmGOYJuSjAqNdF99A17jL7Bj843BHJZeZDSXNGQyJ8c2LaM
XY3FasVH6rjqd8U3VBLyevun4SOBFdwg/+41yzKw2l9hlLU559y/PZsKjiF2+2egUt2LzWMQKXH5
NhYOK9yyStrx3vtGXqrJMeUh/kZhGtx5E4jXpX0rvmGZph9FT+ZK0CT52zgbnyeEsZ3S2sJp+g3c
JCC9fCzfGM6aLhvStN94zuEb1SlXaqde+Z3hN8ozpZRq3mDMRJWmahHcJ45wdP7sGwP6fdX9j5Zi
/zMh1Cu0/N8gqypwLe/lv2zP1p/4O4Pa/2G5LM/YhLFssEnR/2N95v9YF1c2TVV49RRbgr/WZ8L9
QYmZVL5Lh5Bp2t5f0CpDwqc2XWqS+CHXtj37P6JWCXZhbCD+2lAAhrZ93xUKMDq4en7N9Z//E7Vq
9LrIbLqCRqBmmQaEzKbNPow4Q/lUa5dkgK06whkd4ue5NchtgJ/ybTof7+j8SRLwGRS3sPWPUvJx
vAjmhW86dSw+GfJwP7AcoRm+kHl/zVSQ+WeTGCcZz2lou2d38tGoLPbCP5NeTO3RWeYuvPhjlL+b
cB8xwZDnBJZgDN67ZRUFx6vf34WTp97dlAMGS2/2mrgVk+2IsUpncfamhpJ7CDbOD98fmfsnbhc8
/tMb7sfJaziFYsN28ovAgziqHjaUM5Tu1wqP3CnM7XdNDs7FFYRtlDkxgCkEvQ3B1PiO+1KYcJny
GWxmx4An4zmoECZLBpg7hnqSU61vm4Kb/xa8UXTfo/heFXAAD4uzTDduWSHfLhguwQ61PErigYoS
CnWo2NaT82nq9s2X2LfZuRF0GhtxRz4FbgpV3NW+Uku5m8OUy4Lq9XTgmlMMQadDcTbtvsOu4lTe
beuGCYklrFUh6TG7LmMYelP05Ec1wWtDe9HRckZvB/zae04Gk59rijbd2V741Xj1G0jGFc2C95O3
tz+3gtq+cZ6GjRX7NnQrkR9YE2XPmFn2BpmvuFLcJ60l4lpFNfw2RpNZFUR91dVJAeWmMEhbt+1z
1mlxi5R+SaoMYwlwkW7Gr7cFUhjxNG/CK2ZLhvYqHIrPZoiTrcE29yisgti+0ebxxRmNicHLaSos
1+jMMb8bD0Y8qrdtO0zn1uXdmvJ1wVPVfnzqw4ZgppLGo+8MceC3hIKFSnGUlk518ON44VDtMfwQ
PT0TWMVy7Q3znm3ADoi1z5/X3jiUvq+YBQQ6ascjtxanluaCrTdYl7JZjK0DEODa186NrUvrygTG
C1Qd40hMH+gB81h0CfGCPpWpW9yEVZd+LuQ2us3c9sUpx/p/mCxknlDF+sUpc/NhKakL0L4X/27b
Qm/bxUqRlSpwiiURbe0IPoCGZEk0JXf0o7SnltktiI1Fn8s5S2gYKq5pQ60ZEgQCvNenMLmx5ANr
x6KlM1nzJsAVQOmEAISUTMYO/xzfq7h9UrYnHrQxykOaRvogk/lZJrASFYcHt4Eqnre5V557dPUr
QGH1tpTi12ip9ATGG9d9CkSYdENu46x34Grm9XTrlVO8w6+Vbk1jALTim2AtzOKWGrtyz/3futiL
Dm9TtQw3lmv3lyUxl3hTF776BBBhBWxIxlOrp+QKLBBGDbd9BQcWEdunfXR2Z3IgAiaVazkvEW6G
6SqK/DwirZ923n7iXT9HpsFKy9dzfZoj9cR0vSKpYlYIEJ+nV+yA4WZJ5l0xa97tmIL1X94kSVel
/BhhqYaPzUQqeIn4Wk2CyJRp30IIZRGWxSMgc4mBEQUesj5ssRNhUNKDYZT/HJ3eOutRqKtsMrJA
tJl1rkS4M93mUw7ZR4LD9Y5kUbwvDDsJ2noGiNmWVftCIccyH/BzLHhheD+PcIUjlOYuM8b+oxVZ
PKzfLZv616ZyK495mZzGto1swM+DWb5nCnpQ3rF3pKPXuYR0c5vbNDfx6seJFg9wzl2UZF41/GXZ
4MKisldEk7RaMpxRwbt2jzWU8KaI8KADBQZPBnzKqvrLtK5oK7M+Mq6fuBrcGkufY/WheogbizgI
vNlZMr9wPT1rgWV3zYaYybADBvqh1ilQxfvaVSBjTRloNR/NPL6JZIFuCNuvs6BBTPT/VSRXTI3T
NMeAJsx9ARfF1NUxpxnGc+ffKnk0Qw41z37TiIwTlFTREAYd5AUO0b4EXeHlxc7C+Vyl3lUNCLFQ
+dVQWFfYgA4VSlG4NIcl1qc5rRnKiJI0EoUzhavr74rI2pfEg5jTCRn24BFjzopBYvvkQkxh4YZ9
c72ars/ILpAcLLY9mRE+YHjiJJDHjCcPA/L1mFegCee7zmDryl71idPMFxssWCBhHSytKc7OmGVp
ht7p9s58bxWjhb+4tnayiO/1yA4SQu6ttqxrFjSPWZHtm7w5NEbabHVhyiMmS3WTA634NCicX85J
Nop70fB0jQ0oiaUXOs9aRo2/y0T27LpuzEoed3rqWgJ5wQFnN3By7psxKfa2nxukB2rWaJFr74gx
fslSF4eh8M1gKcV1qaLfNVr9xqlAEw4xN96B6+DJn8aPcEq7CxjINkDswnKm4/DWwbey1S7GotKq
oGbg0p/irt+hCHHdT9WZMzDeOCNqdFJ/S9j1FifxMar9W9zqc9CjPG8z7BtIKFG9q/CN7xDN+O52
w2e4VBeRTCfXy/oPjEt8I8AGWgsZ8dFv9pGqHgFJcQVHr2daee9Sh96ghqgSYeoM1dsKODD3TNPQ
H40bkofLJXfpIk/z8R5c3dm3SysglceHfcKdNgwk4wf33M/tOQrbezOyrvUoORGH/Oj1iPFeYxY/
R4ICAKuH8UgBa3nR5ey+Y62zzzmMkkPYhS1yob8ietd9wtj14i0G1U1O09y0VOH0O+ormH0Gdq1c
9uS1UxTFztZJhnnONN5wh1x4bEDEomraR8b31Z+EX8nBdLJmAsodp94YlLaA+uGoXyGe1rVNQuxs
HL8g3Ny8PIwx+Vi8boHhho/0sROgpMJ7i9iqEB4G1JqqwdM0InXcOZKUBcLAPrV4CiX18pPCaVKj
TX5LiRxGHhvJdGk59Sw4co11PYwLfRxtcxpG400kyd4zdc/Ksd3HkyY53Vr39lLImyK1rose0aSQ
wjhg4OSkkMZXW4/qEi3jw2JmDz2YJkYSwee3vuqIdBt9tZ1iP/sifwucbzFgQIN22UQEg9PBr4hP
DO42Zi7d+AO1GRB0fPKA5vzcJrraZDlTVz0bI8kc680TxZdNuoA8X+od57q+ctzaD8ZC/yQIaAfR
8Ld8A/yXsGj2Tg31Zjsorpd7/Pv1BXRzfgafIgBLjk9SMi85hXrH/UioiBj8KeOGRrpQB8YgHmIg
LxRcW1xdNWaZJnbbu9Z1m33WxWLHCIxSGBoONsGs+owkO7UApMX8jI3DHwOnCaN3u6VoffBytqik
QciOlMZ8De6gu694xTY+iUpcIJP5IhFRCUZAl08XSQu0MfDf+1EvxlFkPn48I1LZMWxtaFk9kJdd
wntqbnI9zGA02TkFuihiXG2xdlCOysq6Zzec/1JGxB8oF3A1EPIuAJbqjYboSHpsWu6AUyzWscCY
PQZ1Ts6/Zfn5y5xGKI8MuKfMJQCR0lqMLYVFOzAVQIEC8IiBZo4wgop4cY3MOhQrGo4pG6Khm76m
RTckGykWcWgHhflWROq1nbE/pjlUgqSz9X5KinbnxcndEiPgsQr9mLDPHbN0WqM3HWYswtSNNxCN
JVV5qLvQ5dA2nJEShqadwOOl1Q3B9PmqF8JgoS8mPHNR0Fal2x4IJS0CEPyC/dpne4TTVbAYLSrv
IVQJ+XryXHOB9Dk1z6wB+MLYXYnN0NfxS06bOUWc+QRLC8vZyFp/6Ni+uFHUfFpG5uBeywze/FlI
fKhIoal1NvsicS4VeZryirO6AQEjo8TYGgnCA/oI+hsoVtXlwTJ0LJCxsZlhd1gp6+Zeui39AFXi
APQvJ5brD3nc8JbEUzMZDwQQUGYV9Uk0bk6oCCSOG8fRuylqDfe89EktX7OpFuoIlAWYZgM4wt72
cdn+goLvtRu3KODJZEMaxSeXx468I0pDrVCBEakkujtzIQMB4pDEX7BbES+F+GQGYWbbH7SkFE9a
Gs1wchxOGoz24PuIU5BN3bjaIXZYznDlAbrOmR54zDbDe9lXJZHDsFfJfQz3sj5jNLOr09LQenkc
4P5sFpgl0zkbsrq/GkNma6sp+HtZMFAQlDXGy6iLtk2Jg9RKq+TPXA7RyepE9pGzrqXVUA73odHZ
J28unTvgPCzJ+iXZ8/4YxDFaby0jiifyWD48cfA4d5Mc8qck8ra5i59OiZMH03ebxQsRBaM1t5lr
PEN2vbWKAROvcE6h1bpHjRhnpS05LWOoqcTh+lrEDXlrr945vda7quDTk/n9HgKSfuiJEVQ0APk3
2TgUr1XlveM29Y7KoU4DL1UAbAeruKrEnQx1/Ah85TEv+D2bunhe+rjaFWEXZKE+g3okQNSPd9hb
ttguxN7KDZyETcivaz21UgSpIkUp2vxldOp6DTqAIPK1CMxK3c+V9dYU/pkrQRh4wLA3Rl0dZNb9
6UiPT9X8Mo4+3rX0Z9jPStEZNRGCs9MX3uo3qgfu4ABztzP0e073WZedQKj+TqEfFc58vSyFfRzS
FiwKb8DkB0W3bFXsgisdCQvV+pTqehWwjRdZmg+6hYs/YEH2G8h+RXkGRfHH9GtKZiO/uoFj+cgK
k/W1WdxFanzIFgJ1Wk5BOxggNurhMoUtMUp5B+4z2lRm9+VLNiFw/rNwmq8tK2YKHRjfqwmzzYrW
0cP9UuWv1C394ioOTyMLT5BYkA6ISpZ8DR2zPqwPwTI5FvoL0uDGAZ0IKO8SWWABuh5MG8fAaDq/
8m65ivt82sArBcPQqr0RQk7gghHl3kc383rY88mT1tvss9AfxuRtjon+h2NympfwLffS3wrzyJUw
yzW3emLTSgt80W2LOVp26FAvUyTNXa+GQ2+67wYFE1v2zcQhnYQ2BxMX+mxVCBIjL1h349ZqQImQ
y3un+DjiiOb3HtD7wISf+mlll5owB5w14bNyp+Qq57TlmzCtagNPs9p4Xv7ZJMa+6mKTvKXhBVKk
V3T9XnsuxLVaEOxFOy43xUpjNa2H0SUjltlE7IaDJoByn6A1k+nlVfack+snJ8l062EWXvjfs3rl
cnfgv4322CUsYN3ygGD5aDK6m1N0k2bTy6TH8JmC0h2OYZiWy43lZ8+WOWzrzjvHg3mq4GglS3N0
MbQ2jc7Xdfdmom0FZbw8mHK8Grrw2ITz2ethHbfZcy7hpXmUFqroVPrlo/TIboRjfhYNps1BJeRu
xLmrxcGkMclqjeew6ssAF9qfSbVqh+vEOpiqO4dYrCPpP1hz2B7jmS84z3m9calS0riON3zxgW01
d95ieLeDo29ZmpzYz7wSt/kMGQxhh9U0eGThTWKpnjbmQaDXV29NPFtXPjGTI0yfbRNzYqRDKbZp
PBOObAyfvuRyxTSWEVvr1tlxj3qZJtyTypJqk4xTtsWdXNyzYJbsBmoY4Tx+6SKaASPlt6jXj05L
GjOF4em0Fy8Jn+zM3i+j7z/0UcySwshgc9RmMAnNUsM/FIMVuKx0zkutzlCxEe+ynYIVe2SbQ+9K
jgFZ2Y/dwudW1QHPtghGBmQ47ak9TojiwI7jPrT6M5ss7t2sJI+EFrkZGuyxh6NdFuUB1tJejgX+
18r+WFT82hr+GXbijuUSX5QEoRDn8I2VWkFj+icdcVxlEJUixyVQgLpBZjwtgRB7/g6J9agm07gY
zU1TadzGGqAHNu5s1TCV8LYUzwSlCj9LKs5McP5Yh6CWxN02DZFymqjegjL62VYWn1gCAzyyK+6M
rq3uOK8xqzbb0YY93jHHF65lXKSdPYShv89LuBvdQ167p0ZDJpELoILiQfKCK7859ZLbWsmMTlpv
lBmRq77fmIvJYhAGPDK3rbibL+OeKzi4+Ey/Y9aG2BI9NSNX8SRPnb2IKASwaS4iq6hJ48g/tIgd
F7F84QAIMB7BxmzAJUkzXP+A1Uk2DU/EBy+R4FdvNRN07jzEQCIpF/B2LYmCPWI2dE4glYOGkJGN
v/D/XPIx3Hdi2mKu+9nU+Zvw0W1DhPWmdljFlBWC9XjnRdautMkjlPoyMnO4PQnkSr1MS9htMpH8
TIvsdli9vn17VWp1k6yxG7vg7LDDFTiQOfjuw2jnzPYblMnbzG5uSurdN+RDkTsoIgmaTpwYJF4g
Ue7NilG8r95Ynp0mp6AdCZ5MFkbWKQzHa9Nv0bWAAG4kUQBurvI5CqHoUBLLZQ5bvJNNlxTK5QZX
wKNnFm9epvxtMpnYy1us0Qm9tZllnzu7FHshIwsDVPGeC7DKNnHCfup77wSNgD2qUG9qYqDUBP32
uWKnXdKKxGWrJqZZKF6WmGQVu7yPnrdgSx2Pexid9sg8+EZpkxmIuCHQpIH7VmUdDK1/X6T5MxQc
f3z1uUYxyiZqxuGAFwwLDpaqv/USTgiVvJlHkq9ra2HRxkWO6omvbCaxDRkQEbBfBfA9XhmwHbJG
Nd6Phggf2tibrX2CSAv9MkUgPeQIlM9Lga+R98Ox3Z0aHfFU1DlQCZKcOuYKV9VvcPtFvk84YVuu
XMCmKjcch31GodsXtZnuQ7UM44M2PSoCKdoDLjgxPcEbAxO6lgkSV7peqAVsd07U1G+jFYksqJvZ
AN/CRoQnXTFmN0s6Gg8aa+CrvWAECJq80rDb5nh+9cN24J7dxnOyzyLW8BgDOSeCRHnJs5zWSjXY
ZsQEcTm6ThBNJd1fmda8jfS8lHwiamU3GsTC4ran1K8cwiZIvNOuz9qe7X3pGYdpBpssU9Xdj8iD
t2LKANCUgpn3b/bV/1XZ/kvSlvJvVLY/ZfKvzbD83/9eC/PDUzb+ScpJCDPRJviPWhgTFc3hA4j7
Fu2N3bX/Vy+MkD8siiE4ChSSlO06fznUnR/SwhtMv4xD47Vru95/YlCHYvcvApu7/hHKJZ1o459f
7er/TWCTcxYO3DRZXgD8SA4DRleF/QGGfLm3sVDupcdtPRjihbNqIwg8ebshHKs/I72S+BlAzv9W
hWCzHnPUcGmoMSwH9hRya2upTwtx5KbgWEcoe/FaaiHtXeN5GcCyQkzGVpaeeOom27mJrcZAMxuj
JedW7mlkhKlh0Bv7ngVVhpqumGqw0wQmMdryuMCXrAKbIwSXHpma6qqyq2RCfmqi/kQpgYzvUkqy
+I50acb33sGtTk1i7PGUcc34p4yjFcLgF453bseRzUPNScAjClcIftV62E+ixhc98TXCSTup+Yq7
50CsXDop+3L0xS/tJulDj1Dh7PhXqDboNV1OQSSmNN5roDhPqhTshjSQ4ucwJq62aXBFQCnNbQWA
om3aR1IKtUFmuIOZrerWwF5SV+N7ohvWvQhojbWbILiV3FWXnAemasUXY1HTs3XtI2trLxTtHWID
kPCOZCVUBdX3k0c3yZCqQNihx24qtNN+34Ks+PAzCegCiJ2ceU7NlG0bdV+/dBqg+WHqBRHwXA2R
2oHqrW7wAaVeEOGwoGFKra1T0YinL3DzOZx3smlbSI7equ0AixMux1Lo/sLWMl4SmLJ/WPbL/Iqs
ju5uWWzBKpokZau8DXY+n3w9uN2xH0CXwD8fGVfxN+JOwC4xs+vrKRkggONZlN4B9PmaQ2OSh4lX
lKrasLMZx+PiV2XbeM5Zo6Wlx/QIxeN5BAELV4n1cXLoVmB0sCRul+2zBEgH/bqc+JuONp47G4g2
zikK+t6WWbaYszJst1gFh9HeuG1n/arm2n1PpS3sw7RY+o4acepLSLxRB5P6HtssFuE8hzXbMOrY
ksG5Jh0EJd9sB9xouczyBvFBLRzzOgM40BrfigW8mPA2KpjMiIjtSwpVaeiR2vtthiWo4nTsH/vB
gpiF+zzCo1FkjCD5NHmf6dCqn+nIbjsAOBsmMLzm+MMUvXGDLys0Ax/ZiNj2MEwy8AdRvg6LtF5x
ZrHeyrXhmReYn9axE0n4hZYdX9GnFn2SkpQPne3J925YISZs9cOPDlDrF8zw5k32gz63JHth6tEO
aFpzq49WOoDNqxv85fvKBsuza3y4habTGug7rM9xoCszmj34CW7O55LvI2mqqEqoSXJmY8/+jzVY
0kjUOg87KJioYcAWZIyFn21c4uY42gCcwPIxvAX1ztEEqYVIatyYPqqIG+VY3S3bAu5CnPYuaUpr
2I6IT/EW91j8UcXe8Gp5SffMBBg9EpdM4NDGDW5HIvT9H+f7re6Ebm+iYpR3vLslHx14YLA2mw9C
ZlBK5aSaDyPV/KWaJOWu77ZgCzbNaAAn9FrX/oNjtMP22FR8weMaXQ9gUSJ+dVbVXXVMyhmWSMUU
R/g4BDphRa6/B5hHLc3IuPyUmB3ykmO0VnhdwsTCL8U13N+KlJ64gCMLKokyum6+9SB2FMsen0AD
7Q/BmOoHig8Jh5S2slhPV9ktQNuk37g5u8f9iNT7YSpSVBvDrqnJMCo2onsad4oLDAvlXCOjMbAq
+iQDME5wiRPtVyQgZjHUkHNig7omQLns+qtakG2ctdREOAHCTzvVloPesl719g1epWwXRsJ5LuDs
YV8bUuHoZw+jhLl1XC8+GVA4p4tuBxApdUJr64HPfyN+1oYU82+WFvLN0o1ZgwfjdDv6RPrv/Kpm
lwwPpXWDirLSJaC5sb+Na1yUm4xNCezMEVMgK2aiefB4h+49ikxZ7hZbr43L0AApWkV/pMNrzOrn
BC/ML1hG4QstWeEdH3W+LKFkxQ6eI77hkZuwrURBEdcyHuz/j3Te/1AjkvVvnUjXfz7ey+pfpiSm
mH+MSc4PR5KG+ltjnmX/YClj2y4OlXVCkow/f2/Ms9QP5iJTmgrrp01l3l/mI8v6wajEWKSEskww
SOI/mYy+U4D/ZD1ypePRek9w0Fqze6Sj+GX/2XrUdLRV0AiOcrumDHYp1a+f+NTwahRoeURKQTK4
aZe9FW41HwyaN9MtOWrjlwuwyNvlaUT9eZqASRrqPH9OujH8yHzp0kPnwp0IQzdTQVnykd4WLAt+
MZ3gXs5XQJ8JofWass6s3JM3YUVYtIIgSktYNcfqseDbHWrwX0HkCMhVJgS9r1z7NotcP31itZI9
hXiTKBhajDWMPiKXsSisr4uiH58KCvRujKGf2QwMSXTdNwKWXA46ON5aDuA8nIS4PuHQUehliTAM
OsC0YD7BhtzE7eKSnHFa55moGly4BmMqdh9GiPpKDJRm+WpaHRvrAbHx7J51ZzOP2VuU1J/52GQp
kY5qx3soaWwy0PpgHZoeZFrtg/uU0Wj+UssMAwtZltCEuMntcoXSqlSUbIiBq3lW7+5KYivRXsZU
yxkewXOA8yAoMCXbtsARMg9O0DI1gRYaSmsPMi3+ZdMOhps4H0gwe73ojHVxYBl4h1CqAhGVKUjJ
jtVvqQxdBRzRdI7EIh8faYBKb9rWNm8t02DHFCOugnhgbMgC1bF0gLMhIB277Wg/JG05//KgqfsH
YUpAC2GMqYrHVTnuirxiOxDhNbtTSnKXd4UbArPL6tFcJej4baIsZQ5Kh0ZhRs4REpPyCE4ElVvo
I7l5+TvHJnowFz/Ue6jf2VeBreQTdFqq0YjaHO95aTh/ZFNXz6WF6LjLyTNFW0tOBp5yvy8+mnkt
eShA7DVHOH7tpSbkXeyJs8TpNnX8DAAMD4l7AnKCQYl6MXtrswz/kplGabSJSxMNYHQzgszOMOYQ
tXjMMbGxv00luCrHqvW5WWzvdQJEpQ4RzOXm+L+Wzm4+ff6f/1oLQv/NZbNv+vIz4eQsu+SvH/j7
ddPkvsnd0F89mHJtG/1/Z6r0f5hc8GDc2OZ30+hfZ6rBbZP/jX8spMS9aYm/rpuEpUlVY4P0OHL5
jy3d/+RU9TyMo/90qkJ4WzGxfLnRXvjThPhv98206WlhsGow1sq8R//bgX2Fbk8+/0w0gK1zruj0
6riQMhjq8c3yDkXVBXx6932X7Rz7cbAecaXhhsu23Jh8YDYzeUR+AO+LZzx0y2M9T3uzAXBeXOku
vK76gU4wwLM/IfFYEvbXe945RwkI0Wqcbtv3g/FSic8aijCah5aU9ViB3X4YGhbmUmSnslH51hWN
DqrU7PZYlrH3dSCZ04AQD4em9yeEWl2KkYOFCvXMsyoeBiHgswZtREe3aW75TEv9KcdE4Rd24KQ3
k9c82MsDGCvqaBxmUxxU0TCe9WCcQS9u1uHSHjjaREaHQ9FR+dyjpZuk+8htAyTAnxc2+mh0PeXY
xdZt8wMouisN6TIcfg0uDCVEg4WwxOp8jD6rYmVPpReMCxXWppJ6lZDRj2kJAzamtIVtdgtaL2j7
Ha2rQHzBgI6oL1R3wlzYQ2HY9m0emHLejd0X2YQtZU59bO3UgmGpefb8zxgvHkFJ7g+L/4DceMNo
jWOEBOWhReJLs/7CFet5mRznaAnWixOH/x4FDpHR3tgUSMOA/xO3IyttlGt7ZPhz0xdCmnuNpEJy
/egR9t6ImYYSQ7r6YkJX2SRpdDaKa6necSm9Ov+XvTNZjhvJuvSrtNUeZQ44HEOb/ZsIxMiZDJKi
NjCNmOcZT98flNndYlBFWtW6cpeVJQEBuDvc7z3nOxbVB0QaL3hqcbx71GYHt0DokciNLFtOZLrx
1e/mfEc4dXdhSbO57oBqyFw9dXqP9Qski8VLVvWqUhmuUyVO1WB5duA/6VQz9EiRT6WeLeQcRTNc
Zx3VhZVpN8dJzbduC5Msci7yAiWK5h7SYAGTB+piJNKC0MJUXsne3CC+2ZrE0o76uKG8clGQZRvE
3Y/KTxnRRX0cLXJ7ivIgGaQcWX6SBLJynWxnutmaCvFWx65KAZAytIaSYBUAe5S+c2WlMeVuDkhQ
1Gwfwvk6oTGvARPITJuEbRHs9B4LzcTOPXf2NsFZvOU1TCY8/OSC1GQcdpo3ODEU7TvC9yyKn9Nq
xPjhOOx0CCoxzOjGt+ONnfQw3vQ7A5GLcB7MiFyWeiCnCOmsRh/GlAeBFRA7Atq7ilaSdozANMXS
S7VomzffmuKE1DgUTz7NYD6WIJPTTWH67q3uNvmBShiF6xnDqnZROgs4lhZH93kxLlr5XafKgxHi
gMvFZqIZTA+7xjQZTvtRDPfdqHb6XNyYRKcq9jPSJCZcyzsEUOJ+KJ5BUB5BJSPOUDRxAb8jzdiK
8Tpu6SEI2hFMpQYSqD381ObnSHwyOPilpV/dDVnilUUIDKUbtobGie3QqvukoaxK5Fa3bbs7PaYH
IrKt0R5Jh3mALH+Ym7uCyU/wXetZcX4Zk3MTgfb37RsDoGREwxrIPyUy2pATvm6sEOFg9TDBfvkM
NzWiSkLTDlTYcItrt0XyYoUGuRI0SIhw6/rT6KMgV8wGZyaJFKMWxWZ7YIgQ3lqjWpzGry0GydxP
NlnITFO6g12GXiGUK9R2RD+uSzSkU8UZff7haz9zMHU9etlS3fcWguH4Lo6xg/fXvYrci1nqnzgs
MbRJRtODr/qUEJjQPBYWlIfKFhsaOqQWtSt0VmjsMa6FIJOm8OiYw21dJzTA8H612Oe0ELaEHcZL
pi6u9AHbqBTjNvRZAGef/gRy7KUnkdy187PrfHHpFg0DTzjMt4UuNow7GmSCJm1V+Nw8u0tcr4m/
trP+p12TQuBol/P4IEJc4DvRmc6dKcsTkVMe3mgio23iY7V9oqOPLrIc6DvyXfgBgTtfOnpteoYZ
QiCM2usWOTCe2Sj92qjwVlsCfWy3ukUL97ln1tI0uBP0YbGripeGb02NavIzssWYPAJXvwySZkNC
xM6VRBBjAq3oDIbktKk7A0NNrhT8IUB3F8R6Xdd+Nn12AUMKuqwk8IFItrxS1da2RJl9XRQlVNNi
iI8JLLxqbsW+MvVuUyC9gQDV3BNWTABljeisJfKFCB1OOajaFnRNGY6EhETNDi1y/ShzfS2R6qwF
BYgf/eAaz7pokn09oqHsrQY0R2Ekn+qcbT0OzqOvUIsFuU/ePSmwfdP4u2bICPJz9a1JhqBJFSsj
h/VCa+rgQBm7xGPvRgg4uu6Y9nb36CsHUiKmP04IrERFpOgkteA9w94BK5CvohD9EYaIJ/pXa6Xz
8Xft4Y4MV2ZkeFWN+qOvcdJQAv1cEdiA8vUnd+LZ1eZ9g5l4R2/otp+d4ZDOhocG75nzP3EFqCvK
7dgiwi5/4p9waFGK/KtelTY8dl/AMrc6HT+lu+TK6fx7UoiA+RTqj4by0e10F8Ql7kd3fm7rGlXE
+C1qE8fjF5hbI4IyqawD0uWD3jqR10DOWNE69PBakSbGdl8qrV1bbRptg7Dz0Js8i3z4BEvvuTTK
TZDUaIHz/hBm1W1W1lsCkZ9re9iFdR16FoZMz9CFsw3yinTCm5HKFIoN/Ifz8nlZlQKXs6UqAH+m
pu0zWohhjI80irR2PwvyHOfuoh1JsMoIz74gkLHxRNHmT+QRO9tp8kevUo3cUEls0BOn7sR3tY0k
ebBW0961Gmi8DMHADfJTf6aYGiKVEa3fnXKzCIkDjoLPllmFilUWTty6DE24742FcKBg11DSd0xX
iMjLQxnZg6fKCcZJVxq3uW+yIYri5iofEntXm5N559QJ5AdcZN2TXxIRdrBas7zD5lNM6E/ha9GS
lNE+aaBVJwPhsTOIO47PAbzbanZCyIKRH1P/QQl1tDVaALyJwYWQ3STZMamYRyiaNPuCWd3cJK5j
v5gT6De3ydpLGhpjxxIGH46odvILUgeDqus6iCsJyvhUMBg2fYdczwsp0AegHkuqwqTC2UeIJOml
SUgye8WkPbAmqg3ldJjgcyjJZcAPQfsD/BRJOxetDII7Y+DD0epTTuApjrvE/Fa7p8SGR8r24qnD
eX5ozQGlU4JWtggteSnJ7nrQmnB8gbSJDSTkgwRjVHpu7Nobp2msu2KenCu3GYs7bsU/RPF4b6d+
T2oBJus8rp+SSXfpGOJ2UlmHqJ4bmL91SL13qW4fSh8vq5s5xFNjdtw2oWwAFEmf/SDpnqXUrju9
yL/ivc+fQrsoLtXQWkw9QBTd5HC9fJ6IOWpKsBU4oTBhhI9UKYfLqCTYRQdS68pNoqUZcl2bI7hy
qiMtjtoD2P4YpPXzpGv+zvUDsKqWFqzjetOoWP8MpKE4BnAqNjX5myey6IsvmeGqJ7oi/qYoIA42
gp1yqkNeROLlb43JsR7t3A0XQ5Cxdy2fbPVq0JY4S/ZWk6OFWzcJ7txYV6uZNsOVWVfdRSH7+B5+
xLeo8I913j4TeUqL+W7GBRUGp6qYh43wCbvHe3kY4qhgC6fbex+SoR/44U3ru+hJBkQKDuDBisYS
c9QNL83RPFHIJe1UkObrDxyAiAFaujRIqKLoR4XIG7bchEAJfolRjQ91QSz1siFhb7i3CRM/lHhu
wayzYU+jb0GEQK+MrU96Zz/FvVDremy3faxufbxPR6s3L+PkJzkpjjelES6Ypr0VMV9iP45yDzkU
cE9M2kozngkcZmsbB/FFG1ZrAmwjziPuPSDvNcvgBU17xGpyuLOUeM779rbFOXVsm47TAT6IQM+N
nVthS+7Nl2I5txgcUgI7OepGVa8ibEeE1yZXvYUsBZ0SByZKRaMXLnlYlnukjo67Avjo1qQvj18r
gyI9dmoLLeMpiMaa1GUT7XgbuvGt7TalNzNuf8QqrDwZ+v6hRp67GZB1oZubcjSRqqgOfGTJTFtS
oLZM+uYqSbvuOomieEfbCVxdVhUJMyNb5BJV7gU14HMQVYsntQrQR9Af6HE89fomayMcVeC4jMtp
bguDZ9LU3/thpKWRlgVBnoxvb6iL8GvTVjxtGR6RcDfNJakTC23RDDr4G/W+1GofqEoiVHRBVs7K
nPcKWsUnTQCKroCeW5P+g3CLXQ2SHqUmyeq0Ml44FC/6tPELuDQUevgFD/+tqPxVINFtygz/uqTy
hDL3S9v9XlL59Sf+qqnotqDnblOxoGph6yDA/m9NRbesfyqamlioLdNUv+omf9epNZ1qNAA6RR1G
V1RNlkpMU3DM/Z9/aAZ/IZsWk7qKlDB7XOPfqaks/t3fSiqOs3DQLVNSWaFkLdQCwfu9UI09B0lZ
5tQPvRqtZ3IDUMWDWNxpU5jvW6elIxVhzWmaxDhEdRdfsCk1vkB6ZEseAT7WtKa6UrE93wSwlT0Z
yPlGKB2wARi4zRzP7dffnu7tX/bd/5V3GSkGedv8zz+o0b+5YchxbFUk/1imeH3DwQycnyzd5sGf
KH4D8pk3OBig0huNu9WBfXnvX29xK7+9II8GZAhm5jf0trhRJGelonnAOCmeqDTfWIjAV6TVDhs6
5c+kIRbHNk/jvWujMydvkQY5XdFN3Nr0lLX+KmmDZnHc0KSz3Q7vSNBskB9WazGhNKcQbG/Ztdi7
GNDaQYbG9Fe189v4vwmy/8Mjey3TWN6xwUiykbsb0lSGvpDjfvNBw92z4C9lLZQ+UExk9wywYTn5
ubJJN1NqP4i4bg7s2x7ef3T6goD7/wbsXxdG54hLQGd420APXl8YsH1PA2JsHyhLd0f0adHOCMro
gpY91qMWDcNg0yEsAn/Ys9ppXjY7jefgnf1LXPQvn8Cf7oTrGzY1SEFn6LxymIKBKH2QPA/0A5p9
TCWdCMK5v4y6qt1TTmxuO6fSt20j6oOt4nZrwpxYsTPtPrqTP7wM5Dc0m8DySgNM5OtnUppjgqa5
nB+SCa0LFYtp7Q7d8FgxgnY2ZKpTjZptEWI5a7Z15TWziSM3ZwTqcpV/6ETv3NGOTp8NugBXadP1
T46WptcicOXugxf4drJJlidGjQHKSr15gTIjjSptE+PBqYboyg6r8ltYZnTn0fVdhRIVgURms+v4
ZD7EAF7YMeQMMYBEOrLEZMRTac1b/nOECMNRN7BjxAcP9Ax7yOBe9Ey8V9MVgpYe5effBzfJUpVJ
90VSP2qQJpYc5AjUI+AJqcrq338cSK6YQjZrJRXts4lEfyx0xWgaD31lwnkBu0WuCl3uIUJPCTmG
MpiWnfq8VQJvqRD3hhrIIo46hDIbt6xrjv96ZJAO7erduLWDSlkXWuTCEZaV/P7+3b5d2Zc7pJ9i
GvSdKUO+fjCNqhVsRV3ilZijXd1z6gpNuvKinap1BbDqokrn6RAR6MnJjI3t+5dHS3Y2+V0uL6jS
W0goFJ+X19fvzLTsUtN2H6Teqxfi1Uf/COeE4IciN8VD6yN7wBFMChxJdSbtN0qbrunZVLsBwQmO
T5kLt9trS84aul8SUTBqo/8oycn+5goOafbYqIsk0+1mbSVTj/3XgmO9dkRof4MQbHZocQIn2DSZ
0xEli956NbkAow51YPkYU7qqINNtXk5G2YijD5uYMUNEKvIM2C6arRPmJlVSylGEJaI8Sr5XoF2+
2wbn/ZVP0BURgw49LFuFTAX4yfOPRNJ6xJZuwWgvzclhF2y2idhNZJDhmIJU0G/dtnSNTTtk5S7o
nSU/up/BIKYGniO25dIeNzqWVYSzsObI4+44j2yDuSZx1R7QLAi/5jCcCV0nTHlRZKw7NCWJRwpf
pry8KU8IPyKK4lApSDbCILSdaojvu76tY87pCZz/Q6mG+DCIti62FQ1OMMO506LBHpRY582Q6h98
R/VlsX/1MYDrQaQEgwE5I4vK2cIX5GYzEFxqP1jZ6G40HOerrLOiLSoMEx2Wkd2Kmt88I8l6MAwZ
fgcCY34wKN+sZy6wL5AgQNlQUzrnc0IvyPBhS2w/aFmV7Iy5HNe5ZssVFExcOrYxfPCj3yxOXI9N
30JIcS3aV2eLk11idW+N0HnQtGjYp2Ga0AsN7K3jUm15f7794aehAwXVJ23kB/bCJf59HWSNjSFJ
zy5HvpCYr1AF20TT2ac0RrDllJtu37/eH34anzE2juyL2DbK5X5+21TkJQRyaCXuQ4K7noxaIE+x
SH7kggy196/0p1/mSmAzPEpT8M18faXKDHXTz7A545EtaAm4gReUmr/v+SBwZPLHi/ev96eRqoRp
60hFoNSwR399wYzTFTFGuYbDysBs26ChxH+XPGDzy+mu80WLWvTyFYLqTZVWhNotaRkf3MTyvs6m
C8onEDkoOE1h22d7J9/V+6YuNADPEXJH6Hr0XrGcV6L2EMaSF65G6mmH2jdBA/oyxT7bMggRmdGA
fJzbpZRvl6mvPrqxN5s6skmp9jpq2UvCuD4baKjjnCQmdPNBRZ1FihclBZIqDzoAj4eFm3pR9JG9
ciX1IqHZBbvzabjGV2h9MADfbszZz7kWjwf5s9TtX+rk30Ygqx++3chJTmmbad/8oIk+KZziN1Uo
2+8dDwP9J2oVcr6x436BD22AVOmiACez42r6J7dxk6ewTUEFSBU8xVoEBHGyNUAuCYlTjxLbqOUB
5qDvxVENM62YMh5zmQIyxCReUtJ+/6W/HemMceRHSiC3Q159Nqe6umzHsun8By1E6QH0hvBNlPZU
0PJuO8r6ozn8p+vx3BjnwnIdXZ7tZzpsLyKbLf+BPLt9Cm+LbPfkfo6ym7p1ug8Gzh/eF+R9g9WQ
cYMlVp6NaEMfGgN/OCnmAM0eCklwtuFTvRx8hJp5NwWHkIws2mcGkpi6HbylUrmXqFYaVuaroMUe
G01+T+KVSpcgSWdhJi0hTH6gmlU4NQ4pgg0JumU1X0xWVH2Cd+l/8DP+9MwYbox7tO/oHs4XB7YO
otOigG0eLXcab5/7eP7e9MbX1BSb98fD2zWWJyYp7jvs4dhDydcLUSzpAQyN0h7kAAYmz+TnEKk9
riv58v6F3p6PWGBdxQcKWhcXc84m9dA1bTaBDTwVYdV+RmQ1fyGsZ6BkbI4D+vJKLZVFMMmk7Rk9
gYUBsq/Pg565M4ZHrS3/kjr+6wPb290CN8QmYdkoEAFrni36Zo7COCvz4JRatb23tQJTLwTN9VDb
8V7ETbsBeJBekkAI7Nf1nRuOJeXl+0/FfLMESxP1ygIrY+/Cae314x/COHbgmYQQptLhUKb2sFHR
FH/wefvDVRAzA7ylSsT5RZxNevCAjZXAADrNMBK8kA2YF3XJfzBs0TcqDnKc5Fg0z4ZSBkoHqWQU
n9qGJiQW8Qc1yUNbVD0i+enH+w/OePv2OHvyCaXqBSHeUMtv/m1pxl5OIE0Nu58vtpfjjAsuh7Gz
cho1aHZ3ddiqa1jD+Dn9FHzj3WwYWryuS326HaqhFniyCYZMjdK9xWBSfCVQxDzQ467saiczq5Fs
lnMtWqvW/lsa9i9H3jJ/X393qVgs5TiDlozlnGPtLb3X3Fkf4lMjmmNs0QejlfNYkKwjVPrN0Jvs
g0X/7SRfLojJx3RNi13H2UhXgNjnkK7UaXDAgVW4tbd+iqyCQC73g7XrT5ei5iiX06uxHOtfvxaM
lkEmOz05DSUyxnB0LG/Qa7XAKP/NNAJUZKaydBRj/CjLYmV5fanaiC0F8CA5sf9FCgIybgcqCZC6
gUTm/dFmv92RcC0+mrws1mPpnl2LUOA4kaQVnxIod3eOVRufgtmxv4KL0V86fZLfZd9pVwG/1Vwn
Im8ew5qsU9CxuDFXClHZYw9eepvEtY1lqA6Kb0kyE6waaHE2rks7rgkSm5CEb7Citpf+4h70GJJy
3gxN1Nxi84Y2rndmTEJm2tYvllZaX+vaR1o+yLFH4lC3c3CMCdqjDC/04UZrK/uAhTlLLwOrHy9F
E6RL690aONlNtSU9PLwAwrECAaeFP2GtI3c0pgsRID1e8/F07uoBng+mdj9HVgaBfl6ZVlm94OUh
s8Dww/CzwKuB1jQu0PtXtlH0q3aMh5/6EEg+WxUxeNoSj9AXLt16rSvRcWXTBCREI9zQ0y2yvdZk
xmMzzKxEq7wodptLWbUgjKd2HK8TvXpEV+/Hm9Sepou0LcXn91+uXBams/loM2apvTrIrC1xVqA2
JCDsRK/LE4ZVWHU6Y3WgO9qTaT2iAkdwLGZaRT6dOnh/o5N89aG+0aZL6/qu6OuBFUNW9vPMnh25
Xt7CDnGws+AtHpuDw67okE9B+YTQVa0FgbbX4H0LgOOdbK/7aiCfr3VkfxdZsfutGTBxrY1sGPrV
aNrJj0qhIEP2AVN7PYR4gzdhb00/stjwP5pRv845Z0+C4yTPwuJ45+himd2/LaqxC/bNlHl9MhPD
/aYIgpxXtAbBs2O2QM9RZFHIEAq7AG6KKMlMtbShbWGBDIa7NvWs2LqFTI+lS0eREaTJr0NghwCB
7UQiQ6grA9CMFC/tmMp47VRmfsXvIpcPixn8tHiOsLahLqeQ3RJ+JRF0qBxVi+IshHDCOrz/6t+u
xGiIdGXiYLRAhp6fMMuuiAFVu+VJjIa21d3cP4Z6/22REmww7doXdkKP7f1rvl0hqY/LpWzlUO+k
K/L6GeMagKXUIyzTKV17VVnTA6Yxv0GYNj28f6m3332OdkspETmPw/XOBnbdY2Mo9Lg64fsNN5aO
btIdx/mD3cXy9Xg9aLjKUrPUl4fIdV7/IKrIqqXJWZ1GMnc8sthvkOdVm8Dv43XYTvc5eWb4uLHj
vP/rFtnv+YVNDjHMW7kUu88X5Uk3gWTadnNq2Ht8EfYsrtDLhFeTbTJUZ02/LRNi4C1WQC+xEuea
gqn7A5sZ6Vt15u//g9th3kgOrb+e+dlzaPuWLSRxxCegP+MOntHJqNH7+aobvk5lyBgXzgTIGOdq
rWyJX2/q7zI/EaQvRvkHu9s/vHo+joZBZ09xnDHPtnxWbNY5OIbmNFTojjNENx5RRO4HYxl19ZtX
wHYSrTQDGebl+YGrChy9G6J+ONGx1q9E0E/fWrJ8N62bmu0mxkRXr/juVehEzeaYca8EMUk3jNaV
6JbUCFhq5NuLBKS/o3W1c6iCoEXZSiTCty5tFlmCRfz52gqq0PIWE+QFkAkgUY7Pv3hG2JcowbJa
fSN5jdj6VstAPuJ1KT7Y2Jw5kWkdGIqhxsOU2KQdxzrb3na605tBNI0nlzbbzugbPp1JIysgXPO2
pZizy9EbXPJGHmecrY9ZbpS7whBqFdIa22ZBPFG3qCD44X3ZkritH2H8Fl4yiPGDU8WvXtPvU3K5
V6pZOjUzgYnDOtuFke2OJ6hU4ykQ9vSUVmO/ntKOROEoSd1N3cSalzhijzEXnzBj5Z6+vXYAG1Ac
Kztwb4zQbV9iuLjb9+fI+dq33NcyN5iyBqpzcbYRLfsubJSVT6cqh4pWVlF/0cF/QpU+hf/BpRiP
hFUt+WvCPHtdgTZIK2+N6dThF0Q3qqr1IP1sB462/mABPJ8Ey6+i+SENmxlnMYZfL4CiFZqvADCd
ls/jurfD5kSeBK7kuOqv8jRxrnSLnc37j3KZwOev2JF0GwV9DzxoZxfV3aoDjt5z0QqgZmCMRMya
o7bpA4pSooKs+v713qy2/EpGvc3RHReGkOdHVVM3UrQ0rThljQvnlx3KuFZBFF6W/aJABY61E0tH
YR4VRZFef+xx2j+WMnPJ+w3qD4b4H545r5YyP7UlHvsioPh9p9KVZIQulpATNctk3UfdeI9ngAzz
IdO3VW2MGzUO00fPYHmoZw8dmQWvGlUA/5zPK6c24RuXznxSvkZMMmhL5HBR5ZFK3dJ+rACEFj5H
0po4adQy4kSQsvIoKJUX3dBeafQ8MJvjLOlKrT1oopwv2e6jRrY09cHS/IepRneMVgSiC0XR5ezb
Pyc0QxK7mE91GGVPhBlgWJ8jFx9sU34w1f7wVNhlsIGWDA3kJMt3+rddI2wYFmBw5yfT7uYDrYrp
kE6BsVXklq2CqSfyKwUBBnOh/WD/trzl1++D6WYIXQl63dDez34kehJBAdqdT9YCXGxrY7rF1PLl
/ZH/9udZEgYLJWDbpKv0q5b/28+bxjTjnJuKU14mmdfzr8+5MDPUYUWylU05Husq668BcPcf7HAW
w+n57/t1YF92ixJE/NkiNvUBiaORJGOceAivdTTzPgMYswCnO1BrmRkRSj1DhP6SAy8mg4TMisFr
XVvv1r7I4Mqk1BfXJcBtl4kZlo9GE6o9FoqmXsO65G8yYxdydFELb86n+edoKLjopHHMD44VdQ9D
ob0oNae3To18YcswCIBCObb8ac6quAA/q+ZjG9nBiLIhdj6BD3R2uZXBMZBZbD5bZUwbNWgK7Tp1
bXxCEt1K9cFY/1UxeTUOHIdODCIUFnp6RVhrX41AJ+2XdpyVPMbwmS5IjVsAmaoYL+0pSoNN6KaV
caPRulgyq8zsLrMJ9lgXJPct0vJm6jAUECK0MgHkaisfrABEX7P6omUdyS7ZaDgr2Bb4oAi5y704
XzCg9OSz4gKtJNqJaYSjtsqyqr+fMe1iGDJadZzQh5K1jqY6WlP0afa0U5z+2syr+OX9Ifrm4Mbg
RAFDuViCXAGDu3wtfhujiBEBLsi2esSjGV6UZdbtdTICSY8LLFxSk19gxcngtV9zrIn3wZCSF1Z1
VoF/swInuCp0Uw/XuB8kaIY57fcwGlxI7lBRcMky6T2TbseVUzn0m203KQAiaEP41aQ51W5QQ8fb
fqaAsvZzu75JBp1CY2bNZrvVMRx8cGJ/My2YigZ9XgQZfPiY/69/LU2MErezUzz2fQWimK+LXPHm
wqMfkX7OKIHXqJxmL4LQxN6RJdXh/ef9ppitFigOmgcaVZzhELe9vgOzS7qmIzb50VVLiDhRhpsC
gse+Fa3y5kB1B20gv7hwDD7GKXHMQ2HFd6GdTbsP7mRZAl4NfdySf3Wp0GEsGqzXdwIZN5LAA8fH
CY/Mi60PxB+ObUhyTpI4wFOCUtFEGo3S+DSLmYMRitfgJicsvMfKkrZ3mSTLUyRT+tdL+i9t6R/L
8vKv1Zrr8Mv336Way//7L6WmIZfUEpfvMTgjDuS/5ZnIfy41CEYybXy2LfyRv4Wa/BkkLksaMNVu
yjKCj+vfOk37n6aJ8M3lf6Pzz1bX+ndkmuzXXo2kXxOKSgitYJ2NFWWRs8IE+ZGdWenWsdOSCgmI
o/vZgGg5dMuD4+PVcRIj04AbO22WnKRbhHeRv0QWEZWGvcuvEsi4eP9Prh4ocw/gvLS2USan5GLu
yAG6KPK4ujfsGYSuFVBq2sZmhawccLrWTjAFsqjcNnVuwP7VO7elNBrpEOnI8ook7fhAISSHXT0l
E5UzUGoqroeGqMYhAR8Xw/on7McS+HuiwDeNdVolHCRLAl9XoVPkt2FUksxHjiD5iabYNWhOwx2J
vDlMZUyhtHkm8ihA3FLFEsH1CDhAXBPUrPvDirsSxK1rySeYQ262T9JWtz45eUqAe1vOnjYulTJR
5QacbzIw3al2i/q6tNXswS147DD9QTzMfJqH2E9mpWvPkr9iodtO8n7osrm+xtJVaJ/q2vJhqgdu
cB9npCLUa260HJN13nZVeikw2quQwIRM3uR16IT3nIZBHK5iX8/L72Ok4h8V8lpsFE6fmKMHL8YM
HgIOdOpeabWZk3tXF9N2wu6xLuU4fEcHq0uQu3XxNazs6SfUSrMiQK7jW7OBQWjdmFMq9o3Pp3xl
cYaKtg2K1Ssny+f4BnEY8bBaYxg3VOh8qIgWWUteHOT69OgUYvgRG3pS3qW+FRIcESx5nBsDg9Op
ilysCxpQLkSq1l6YfXSXz0OyHyYK+AqC6wgjqYEd6xuhfJiGrBEIDvh+j9uIHUceYXcEUwYXBt5s
wfOL8vInmWMFqk+IzA2hhGE6ZjCeg9AWJp4JZJA9CHDS8NY0DapJXxGPVVPYdOfSxeFJ1EU7t56d
+yWPl9xE/DiKPdRmNAvDuWiDIdQ9jgfjdKA4aTcbQFiWdsFJLEt34PAc8MGt1R3nMY7DIwqwyoeQ
RWiy1xBUWYOYtLt0b9dJlR8gyQ5f2mH+ifdwALwNnycVdvfgclK/teOh86IMkulalFZ5OYERv9Yy
HKDAbECJw+zNrjsy3lna/VkjMgCA8bZP5fQw1RNulAI6xh54UX8XQJ28IbVMcUabRu3aaehgDEWu
22uEOzkhfwCfnnRNy/fgKhTPLGdmbJop03Zm35UmoZN1+mAU0BFXIc6LQ1kZ5t1o2OUXPr3Wi88I
q9cgaokTa9IBwvAkZvqoaR5oKCURwpYHJXM8QA6JH+wApQtHNWqSRLuMu6R9tnwVnsYJTKWT8MQh
9VR+gzWJVn5G8b/DvjJ+D40x9mec4y1E40xb0SFgUg1kvQ1V239jcTBlt/GnqrJdWhoylE3glRg0
GKakhCVuivujzkdH30lRtSOuXnoU82d6ww3xA2FjivaBxLtep/Lshha7Znozxrzxx3ouskOC37cr
fpb1gPOGgnbiYwj1iJ/FNCTGPMaRBILT6et8k7stPRvCdNC4ZBdgRSu9xSZUjeCmBn1szS2pKKKi
8yIHc1u6hPil69Hm4a+wScJGCbD+6VeSvvwwPGU+WzZIs05NeQp5X5iKXZQ3moEBtDSDam3RnkHm
aENUeSzIxQSBkRuENX4x3aDJn9y2y62XGQl5cnKMdABUoHdFfeUmbVRfWX4zR+Q0hjXolmLo8u62
Dkfk2zEltJrElCEjokUfbPKQlfWlw26+JFJW9p5kJnOHQQyxZSGyzyEvF7zRqK0Gnr5H1mB5lH2q
PUACRwIXpuSIWFkMHhXqtzfhTE1WBn/RFRyk+ugklnMf5nBAJraRmzpCiQLM0um0nduJfE+kevMi
JdbtrDZcfNJy7rx+wJ8Vdb3rrEAY67sRNedTOCmCbtspx+pdCBeOMxBx2QY221/bPACZ1m46qxxo
8xug+63c2k1l4BxESZz7qppG9bmfsAyhnWQH2yHZBG+a7euwLy7BzHCCGat5OiW1IojTTVW7wbIm
Pb/PSIUwDABwRt7Y9cqcDHdrkny1A/SnP6okI4mBkE2YPd2x7MRPy9T0k11SxoMVgUEaT6I8uGGZ
P6VTbGUX4NvVzpf2Vw4YVf05DFiQj13Mlve7n8qmuCqjgtzFJLZ54eSkEXtj9GG8ZjMqp5cIaiAJ
GuwMc4B7CvXt1VinZvAdxlz8hV4nkbLW2CXBJW6L3Nn6caz5HhPE8OTAkFk1gWH3azeIBmeN7jm/
G+2p3EXER0+rgj77tZXMo/DM3NSrFbKDfNpGph/h+aV9eJVGc5N7dB3Q3MLz2cVGg+ujhgU7Bi46
j8rNSHRRszlvZN4J14OIF7uwwEkiAJc+OXKrZUVGygucB3hC1S6VpfNZdTMcmgHm30owO++yprIv
iVCw7tt6ttW6SdygXsERwYoUObm2F2TLfMYCRVhjhxN262vDVILemhIgHc7C4/bD9ktvCV7+Pg/5
3CxVkmT+xjE5DK/9JBjsLb6Gytn5UTRdIGcyLrNy6Udhb0CGbmvhz2k2g2nXzHnNrA/bDufJrw3k
f7fS/6Be+t5e+ljU37+8hnItf+BvmIz7z0VAQUXeRZOKOo9j4t+ALvOf7IpROqBWpV1Pufn/7aeh
cDGjkFW5kpYRZ0/+ur/30yBoaMlJjpSUEtCBK/nv7KfRKZ7tp8GWIu7g+lRv0Kf86p38dibvx8ht
GwMIuhv2+h71cXcZzwUQQrOqXXvf1hqU5SEQ8YFKHT0EzcYvrbSpXje1iQd8tknu0uXTkBnVAbbJ
eGdU7UvHrJalNlxjx5weNUjYJ7IByARaSj+7UsYUYjjoXY4In6JVU7a31Airq4YCdfN/2DuT5biN
bWu/yok7hwN9MwWqisVWJEWJlCYIUQ16JDKBBBJ4+vvB/s8fFn2OHJ5fD+wI2SaIKiBz595rfevK
W5yE3Gf2/foIq5kwloQGrXcVVc3knuLG69ju7dAFMRfaarzVdoiPJotDzMppyImg+d4GbSDIZhn9
MT54o5+QDVaUsZVWhKwUdEJyd6ROr7tQMfD1C8AfzOPwV2PFHUjC8qNrRlKhvCbFIz5uw8pknXRV
CRokoBaHi9Pl5GgXwR0RS8sllbsLYT0Bk+pMW088YqgAnhjyU499UzkT4gmKqPCuGkXpZrZhxHzR
axP6j7mldjZfbcfiocAfcjlOxi+ulq1ybMkQmxZIfACQWlwqb0iePFSR9kKYUTj6pIPXpbxm0Z5Z
gqzuk+yMiW5aOfR3UuIPJdRxm9+ZcWmyep2WD7HdOfWtn9RG0+ca+LkLJQa+4T4Jvni6UNwDBs72
yQ7XvrsKN2tPOppqtxy2I2lF2rRZG9E7jk4AVvPwoIAnP2uHodd1qJ3ODqAE2GtxhV7UIQugAgh5
oM4OnivcABvcBT+WLEnxCOh8k4V3DTwQiYEAOKgyrxnRLFrabiKqEhIZyQOgRc74qi3A4C5zAzCk
IWc6M7XwrE/Nkih8N5MNQKioqK2zZUSbcCKamqjXSQ8S3+lu0tko1VW2VEFnUYTjIEqHKmCmxIL7
dXJrtR4YNzsBSA/f/mSWoCpAtzeV/R7I6opcJ/Lzj1M8F19amGoIPuYk2NKgahJCCBEtvdfFAp+D
oWHrAxdluEtgYaRFVto1bQ4xCH0dhwalhKV19I4UnZbBIOq0dyPQBbQqFmFcSBfkKA9W2VWX+RL7
PyIffVfqrnl8na94w1OPOGems2Jo6mNv+RE5OoMbED0UJefWazc0oM2yPXZbxPG3KnyIC6vxk9uG
z4dz0tb2l43yKnlyN8aucNeoD1Sg8ChXS6Nf4wp3P85dP/pGVpFO0jYy9ovakJ95g3BzTmEr4097
4FitewcfiKjWwKIZCVX1xu1nW9wyHyMUIBACgepU5rDxC7WT+KUl5HeE+RK/PzB0fPrSJt+GnOCp
P0N1dm7x9o+XNdES147FgniyBjREKCz9eSOtmeb8TRHbKGEBREGpd9dwEKcNoAMpwjjrQY3SWsUP
HSZWd2BAeOHQBfhoYfxhG40wlaQbQUhPZCtVh1DH/l2I+ImBTEjoS9X3e3JSFdqID8oSPBWtDh09
bENk2pOJwGxFqhi/66RPvFOwWeaFuXzzSGgymillPNL4mP8zDRazKTg90O0/ySgy7wD29uc5sDmN
odbJzdHVYV6riyBndnvakN3QmXdvXAMTOuDAr7opBCExtl1qz5Ff/NGn/7/9+X/2sel/b3U9fh/0
Kx7+f4kf/5rK7//KKCbFT70v/vf/51KOf8MDzPCEv/g77fh/b9aO85vDfrzP8jwXZd0uVfg3TfO3
iK6WjW48oV3levuc+98m5eA3pnu79JMhaIzK5R8l+f7hdfhTG9WmiIgwRMcw32imMVX6uY3KZsgc
XA0n0pQMFmOxFreJu2JLptqX/c2sLJK2yKUg1H4hSd1cGXAnL6WvK5xhHsp/sMZW7CM9ILznsORa
88pvIB3BJohQHHS9rknWJKJ7v3a0B1Oz1lIcm3GtAL1C/sjaojPrUbhL2R28psx/9EFjq9OK5u8J
Hrgg7L6M9C3I3lxAZ/A276xjbMwXkS/W+UjGZsSIL9oKEFlJYT7KKkq6Sz2PzvocR0quV1gVLHWY
LVGEB1kRTOU6AjnebsuusqG2HE5km8o/+5AEhsMCIrNI66FTvOObEiRJVqJAlIbDl1eyD6rbxFqZ
gIauBvm0weewUkSQzSsup+izzbGUOBMk3gNnyTj5uFV19SKBB66nwiTTXRP3A6yrpHV+CNg6cJ0i
JQjE80V4uZiFICzyEloCjxza+d7gijjzhgKyxuZbYgWW60ysxoLtCQhTPDyBEFGKW6pWnwQ+ONIp
rrjt/VKxbMAxDfLTtrCAHhfFzRwcp7XCo2cqHV/Yg1Ycqb3p81jNLBFJ2Ef3dOGIxNDUQgci6Kwu
JZAxGeBHsaSj5Bl8Kh5IZl9UotSjCFGGpLBeQpGpdplXkuwi7wbW86ZhYUIrz7RTcbZyylibzOsT
5ZwUdRkxLZhaZCrjsK4fjZqn8HFDrVOdq9mex0uyJaD1oMCTFXQ0FxVXoTcG/JWzCpAPCWl2qTvM
EJJG5JSK3pYVqGye4QhdBCFBFsegmDboagEI5xvEH3q6QWZodacyDMmVR38JI5WQpB56dsOZULaR
Vb8yI8JCWvJ7yIO2kqFOXSeUzh6zQ3ppUXuyPnQUU3GGuGsTBDPR4sg6z7P1zYqD1c1or8oEqXHL
cQuNm1HnfUS1nqK5hq0/D3NFMMo2ycJ6EvTQglPhDE27g9TG+ko1i/VcdXRpTmWFdDNVIact2Cx4
dB7xU4/6Q9C6dXkww7QunzqC2YesbOepemqtcqlvmz4fr8wSzd01yV/ufFcY3EtYTujMQJqC5Hga
th790awbL3+Z3KTxf/B7WyQbE+3sHND1WMFpXFenOkSCLI6HYJn7Pivs1a1OJW2C6rizQ/VhKIup
unTqmNAvfHEaWm64yvYuUF0Uv2uJOSYUtzeWd0XMswA7B57KuQBYF/yIEFguB5+2ZXO0g86GXNgQ
60j3Aw7riSKZPMMmoA9xNtRiNVSuthRZvHWwRlDX2fg5gbt3d64pWLlAW0/uN1H3hsGwnevpPgED
yLmX6L7yFEi7Lo4TBU+Y4mqg3ijJEZouhTWF5XEgHrk4up5oqjNTRtnd0iga6/PCIYAkMIeVZ28m
tuXliG9zOLdTT66jy3NEBxcCCSPfbViIPhsD6WeRdlROhq1DenXAPJKA89E3e2HUVv57n54foNfK
N8FhNGv80WeaSNwTIPr8QEpgfJWbHmo3Tfv6E1kA6odc8+DH2hiwPP24imeQfVyd3Eb+wCpnhQPR
zm3iVxxkCFns54AFZWXzb6HCsdyUnPz5JuAqHGUet+3Jp1//zg0m2sw0fqO7ct7sb4MPj+Xcrc1A
0FBelwjXlqj6DhwmusNID6upJcLzuQyF+jGRH5SfR99XP2ipBj9ocRMiCn22DqBsjj4va9mK59gZ
KVMDMYpvuXB5fNoAXTeLkU3LXOeDqpm1BnvVvK2fkgWBHqVOaK8Iro0h2JapcnuoKLUYj3g6ji9d
bZM61laBqi5JqSAyYetz83Gx/VLeOF3VPA2TKJuLJYD9fjmritKdDcOCmpH73ktgB41nnQtXBF5E
/KGDI6Kjq3kDFxrI5tQbvWXkJk6A4O1uBpQee98r6MwA0hO9Ps4kIpIWYOAUZ0Wu7aeyDAJMEy7J
kYWw8oQ8xDG/nRFsflN6V/YhRFvrVDnTSPpyXpv1kPuakhuR8HTjQuLrMydZu/6Ea0vc6UW7BNWh
J30aOvqL2ey55I7yBnQLc/pS3+kKpEKWYzJ+l5dC8YparWcywgenMCOlAM6+Yzyvv8Y9iFK5Nbb7
JLl8Q+8RTPNp06t7nRdYsVM0Es5++x1zhICGHKp5V/RkPhi6Szj1mKn4DpRMnIfEZuYOunN/Wyh7
p23eXgeWTJHlrg+oqeqEXrOxhEjJcy3bj5tNZHNoy7g+WaomuM+LCwifC8pPr82bO7nK/nmYuuWZ
ZEMXsI7B6s/MqrvXoRyLLBSJw4YjdR4RZlLM8uhSGH9wJll7RCA1zJNV3EXjocmt8lLVtZD06lfL
tvzMn2uqdsCjRJPMg8uRHPpx4CCArRH4S0gy31DzC/tklnB+mKN+fBrqgKM5JRBBXZzrUHvX8RK/
owyY1NkeSwSkIN3Y4FA+gX1ubYcUB8fV0Z02gs4lGfPqcXJz8doQhkHMAAQltmY08eQDE1LOp9Jx
tOXJiugG4Lpynv2lV1/bPq9IZVR+dR/6DNcuikmMBKGQkvJID8d+JQ+7+tBWSUUjM64k8ypTDfMR
a7PrXXiJI+5E6/HJjhKa1uA2HTZVGajPcWUnr5sO2ie3EMG1Q7vgo0gw1x9804pvyKU6mg5tVRKp
Ioh/ZAs1HN/CpKW926rAf5asxPIQ94XLax06zhmBjLIyHbsjcQv71pHVKDq+VvRdy8w1goeV/kZi
cELEoX/mGCLX4xT6LTFj9mTeW6RUuJnXdvVMTkk930sXmCRa2KH4HgAuX69a8AKf+oJZIGp520WE
Qy1FKbji8D8EU0hvUdt7sv1MNHJaYi+5nxZjJ2lUCJrdCUBJsqc8w0PozH4NLrFox/rISBYqwMZ2
dEV0H4htswxbfHBgZxwBC+b+OQc6cS+GiSlUK3lpM3vfUFO7D/CuIxFaPnGmD6917XpMQhMLjKDa
1jq+wPhA9By6fXpOdEpMTg+nkNEpULDOD14wtLcWrvfm5PhieQRnQUrg2jT5fceAhSFpvxV+GouQ
0zl6Vdij7LbFi2UV3g9ll6Y72DYQUh7Mml/HFBZRnL61vOspDOZ0bKb1NoFt7qfT6sHiYwjCm0zS
rtfBnthQ4I1DxVCmJM4RgLFa+i9Vq2V36WtvkYe5HWMkMID1PpM/7KOQq4HK2iVhQPRRRK8Phtng
MSl70e4jsmbJxmlk1KCItP1eM5UieVlr8oMwnD2KoB2/4pDup3QVZn6JxMgGAmEJruiaVFGzl81U
qlXoGpmaQaNPjsawu1ejVX2NcTl8cuLaLOlI1eAfGpZYKm16gwOyuaAcUx5/370WVJsPRdc1G4ui
hMyuaWL7WevJ8KEYy+iTSxYsZZcdlt/skmH/Qdbz9sEBEvhhGwtgvkxxmOLa5YguGcjDwDyAkeSR
MoptKJkFuTSmLWJmEqv2Zprozfq57gi7ZogORpHdDT/qMSA+8LHQbGxpYduzz/TJbu4McuSai5Nf
RsVWtuAq146SPi8K/+tgAmLxikDML5MkRwQ+kDN8XSaVg+iRDXhiNbliOyq2OHJoLfSShIwQwpGt
Zuj6LFcrK1oc2Naz8Kc8fByDsXxVSTd/XreluI+ntdkegnCkZccUeQEKTIykdWC4oCnYCRJ+WJMJ
vXXLlNhhf1PEsePRz2+IAe69lA6CfTUGDM0vciJOLD7aTekDsvDiAZV1EKQLYLM6c5al/loNxv5e
umsLxjkxYXFot8LcTJZmXRmbxUDNXb3ldopDtz2FtN/e1+Fafa166G8pQJ7lYzgo/WzwZry6s7GI
hWR//ii0ckE2ARJ/P4qWLJGkZ6tIPTk3z/XWcySyah6dTFOqPvh94t6tkRd/6prQ4LZBpR9cuLTT
PkWILpbUCNkWh80qSB+aJaWLlBs6AkZO5WsiODWkVqUDpAbrjreeA3/60o1V9YozvH4dx2R6AfhJ
J6a1nLiB/xHUN6RMcibkj/tHLPrDZw44sN76eNG0ZPzxJalr0j6h5/FqvGjCGya2AQ5wmCA6xdTO
75oPjUnCDwQZWq92MnsD+TRV8LK5cWFxBHZ57FcTbzXB86V+VAATK/xuVXDL+L/7sS3GPBP/t70C
ZmkhrEY27aMykMuJB6u7ish6oCnWzgQaxHWuyDIYd6b0MtrzCwkU4rNNAkOEvXmCYlw5pY5PpJfP
2LqCtqVuNmy3R7Sz4YfJ9dRyBzgL53iNxjS+0hD2xgPK7uDHYpHFfKTT5nzjJDbQT/UKH33XVllR
hgcu2BcwAotLFBJBSgY1f9AvcGIYOrbOnSn7tcuiZBLPfqCp1wcnpy8/2l7xdWxmR134Y9m8oyx2
3TsNxpaSR1e2d0RBK7b3/sJ5iq77RAw8fhOQP567jpghWLaBWVcbL24ZDjkJr4Iq55pNNTzmO3U0
rfaU8kMsKRWPnbuJ/BZoItB2tDJ+/IgoaNz/I1PSrSWXimoKZJflzFkxte3GyDQWQOm3rXCfK+LY
7oshZpLLh4fU5g+B9//11P7H2TlF/72pdovxvXutpP7+507a7//TH600nxAF0A1AHDiXRx4e6H+3
0jz7N+QKWGIZffEPlKb/v5VmOTYSs73NxSIMUuN3yeK/e2lu+Bs+ZGAkNOHwQMIK/CeTr71V9qdW
GtwC2msBo7cdnEGj741o2Y7qwCqQRXIqc6y0sERw0+m4fpDhSP7onz6a+z9+6i9Qfb9fywFGAzMP
+S/N/5/bds0cYaVrB3INkpkefk40PQcI41Em0dO/9ggnG/7mkm805/slY4x7RE6grucbeCP9DMh6
qmtXLqkVLtNh9lbriBCr+huFKU3Ptx8ie1myIwGwcIFN/vnGWupfmYNHSMsi6UuAcWS9hDZ5NafS
7WM2owAlcvbrD/M/fHG7jDphVomSmMfh52uWrIAsjNEeGYd3u/BXMr9awmGw9Ea6uPj1xf7TDSbM
Zpnc4giI94f4z4plaMDScaGppvMIgY6OWPCNKlGeAYwOV7pSyd951d7I+NHPg3IJI1rFPCY7+uTn
C/JA2pQ3wqTzUl7b4/pqyhxbhg4+jnWQ3IBVvwYOcvz1Xb59WPaLYvHkir9Ls9/iNcqJ4VlodiNx
DSjJ7kLS02mD/M3D8terQPGxcWACYuPFf+vznOXQoXDYo9CdYb6roqEixSx6/fWtvH06GPPg/qE1
jsgedfBbXAahSfE2KFoRQ+CoDwkJDveNGwpG1Lo7/+NLQXTghUbYjFn27f2MflGX9RIQokLo1Ja1
FJGM47x1efHoSm9/8x3tT9qf1ytuLIYUgEsS6TyLyJsHY6mE7MTIuNCq4/xcJ2v+XOJUe1ayLm47
Zy2R19Tm76CCb5//36+KCIHkGj5UvEQ/P47FFEo5AIhMWyecdiWtua7jpAd+PyjaoD31+a8/1P/w
kOw+MXwQNpArOB0/X9DUaPdJMNzSKpecayovP8fRav7mtf7PV4FkuiMTIaC9ea1hSFoGqspGSTLQ
UaqdgmmEl//NSvUfPjwy4ZkHgXlDzLEHsP158cjbLSo3e+QURMF8IZrAusuZd1y5VSR/lLqXfwhw
/iux469rB2YzxCYhWyt9hfjNZ7fCTwHGjSg28LYzn/LMKCiRqZj0y9A572pSrg+Tcq5+/Y39hzcO
ktGO4GVsxkbwZqcBTOt2KBY5Rk1rxMEoECcRhck5tzb94deX+svXtq9R7o64gDvpIln5+QOV4WBp
xKN+yt43kuRQEEmPTeWfPoIwO3ZSa8y4jx+0k4r//LVtFk1oIAFeSkD9Spujs8xhwEDz/h/ezL5K
ERPFU84OnSRvbqaWcZXEU+Ol+zA7DZckZod2x396MwmFB0QbBpORFwI3/vlmMKZMJOTxkCcSO607
52UG1jE6/Ppe/vIM8MbaiJlwzVJJ8en9fJUV0/0cxx1fjB9bDEa27T6OfJPV4Viffn2pvzwDv18q
wdtMQcUc9I2rxjbMsJa6Z9oSlB5ijE7b/uVKFoJ7/PWF9gX1pwU3CSIKlp09l+x2+TcFoppjLSZ3
Y6A5QLtnTV8nHPl+N1qZG61gLrHt7iJ/GQFOs6DZ6jRe6tj84/uF+sCb5QRYpKkI3ny0vK8eU6UI
JZ9BXnC15kNiX7hIoMTf3O9fv8PQZb7N6kGhynXevMdWXneFIiySdrSg053IKN30ps8FU82nX3+0
f/0OQy6wQ1E9hyrHfbP8hohtpOoIDhnnbXgXWX5/Fg09lH98lT9IQljMHdb6/Yb/pGxbUX0vXrvG
9In74igaj+ArvZR/87FhInvzoMScYeCZc0c2mwk6vp+vE1R1vc3RQrxCUU7m2LJ/jUd7KeW3KJ5y
9cki0AHITiSpTw9TNeQhmBBwhQWJfk3Zvw/VGJFxZNCEH6HvWwhBSBl0Dm7eNfZN1XTbtyigBwEM
dm3U9zxvBV3q3AfAtFajrd4X3jhHJ9DDtgI0Do0RdwgsDXVlo7rPaXuVnmyrqzEhbJCOFrFVCEMX
JjB+csciTbLwJanDSfVQl8afT8sYFzt2x3Xl/EAG+TqnNf/aP259r52HKGJQlTpDrQl6HpokyWQd
rNHF6tWqpP86Dh+DUtgXnpjJC5fc3fAu9xMr+lTCDmlvbZqHiJ7QWASMgIHIQf8WU3JuwP/297iV
xXppxpXQLCvHtXxyRsuYG+pt3AVpHxFIlfZLPSQXc790Bmuo4+bsqZCHouNk3Cp4FKPJS2Y1E0oH
JleW/9B0zKIOjUvsVO1sTpL6aAd2mfq4kE4zUlyluomH4KQDzAYvboG4/UpMzKE+QOIpt4Kevqra
L23p73PIGO8BiCKGhuiIA6JpSAADn638GRmQBK7K2Cpcis9NTTclq5Sh0dwRWvbBLitru4wTsnoP
/lr7eBld0o7vycwNP8Sl265nscUw1maFd3UbZ7TLSIq3pECOJRTf2rySmDNWxCpnJtflQ6GxT2dd
VHbOIaQvyvSu46c/lBY5GOxd4cL0DofIxuQZDVoa6q5F1VDi2LrqB7e911J74dPqx+PK2NRHgbA3
wJakO6q5qH2k7nZbTPrAOLq0XmOiB0kp2zxmg3eq9jt1vYDl9I6DVc/qW9WtGzpFsktQQbQj8TGI
6efUZ62mu+/SV/ZOposn9X6YIAO8rioYPG8fNYI6PwbeMHnjuUHF5RaHMccqTxxgJ4toPhaS0Xh0
cGVhz98IfkIngJawpa8mEcT0GT4BULInf/WcO7uL+/JqHIrSHGeFcOHMLzF+RQjXo1UHTn8fd7b8
YY3h6KSJqCbruliSyBAsMfaduJeO5Uw+Rz7Pm79uNXLHLtWK/L/LxGzh/Gqjde0vCp2008Elj9zF
Z4FwNe1FzaQ8wZNAs4kYoRgEaWiZSwU0Ncq2spLFA0ShaBeJJnNyiwFyGMnM6sS3mJdqvoBD09tf
GRmXDIgt2V/DyrLXm9bkVntaABDFUPGhph9XXp7l0JbBfDctpN9cGx1P7WPiVY1zgeC+JGLDktJl
clMW5oBSjpCOHDrgmqKOnQf0+KHPnNlruviirHOECeDL2MGMBmebWoSUUJKIPHxnMMl+XFtBLFjE
j/SP/mjx2I9RWTbH2DezOE9uBQZ0QlXBmGzETJTFJJrjgRnhQm1TVFEAly2DSuZrPhJjvTCsCUCU
jZclJ57kXFmq866HsSv8e52AjH6eprq0+KwSLKphTG7QxTQWM3acrmSayvwieZbBVN3aABZQBMD1
+m47eixuy0EC094m8FXHJh/EcFwKP27fSxXT6Lds4exfkF6++HMyYbZoRPlE+hcBmL2KEmwJvP53
jekXUNJOXK1nxlYgoBiW00AEgqeS89KU+Ix7Bo5ocHgbX0RE+5HPrO0eRo0iNmtMazGMb+R7Fv4I
j58XW8WF586sGn0/koxXgtZ9GhpJi98tYqMuCuYn42ljWD68W3MXKWKJ5GE8jZUKuqzyrDg+DkE9
VBnjbxWffGeQeONNrfIXGv540Oijl86NlyCeunMICrsUrBf+WWCwrrM1cqv+E8LYEu0o0pxPYYuj
P3PjeAl/SLmWNkZKp5+umRMqkhvXcnEPElOSdRMi1VTMGLE8XG2LgzGQcGGdZGzixOvYExHCRx/9
+Hqy59nZDmU+4cgYRs9yUobmTNELW0zbFe72CTWRVdtjFuO0nK6IcCOpy4RD0B3jFfDfpQQui1+o
bWv3wzTtcV0GGWRCplEBQM4sWPlSs9NIUwyWiTx5PY2bI6yL6JVlTdq3ocDVrjF2yoyXZbBP+2wN
x2ck/AjOWzsniH47u7ladYHhhG+SICwbCZlJh3XjThbGRWLnlZM1F8wi2I6J8ouXNXdopa0GE2eW
OzPdfgQZXptZy4L9qDBuSNakM1AUDkmovguyaRR5eiuENh6okBo/8ZazmUdIS/NaEmgmlgYw9cQe
8BkS5PK+diofbRJq9yFrW2W9A+wcOYx8a0QAbRsVw8Gt56S+atE/qcO6DzhZu3xVn6Jylu5hlqZh
JDdH9Q+3c1GfTwl+qGzU3foaD3Kcs9r3lvjYKKlZ28MCMfxi00k/JIMDcsuFV92e7Q7hbVq5WFnE
PIx9pt0FjjWLbpKzIs8ko0x92V9WXW/p41iiZUmZ6+ZhFiEHfqDrt8K2HAeG+8ol4/KEoby9njAM
xBleW/9jtM09DIIRMgzmndauDyAJVzvrmhwTUzSIifnE1kT8PmXgpEFT4w+QUdg1ad03BDlDA8Sj
hb6NEycxLuLFZevjle83aPkY7ZEXLgEZAmWkGLTC16GtNc6offG2OdJNGQFLAmU3NoODipmjZhWT
lC9MaAkTJOPReZrjZM8Yal3Sl22FWhkBygKgq6+jY1TMY3Tnjc4Wn+gtmJgCifwSmiRFnqQaCoh7
HGQEZ8BdCbm8L3IcdO/WEgtoNhVxN8G/wRy1XMu+3rzf4e9VFjFnKm+bpjVEyBJdZd67WweET8R+
UN/5tb/NF40/1ea8gbOUWMTW0LnOpyZprgdqiemprxO3403bvU1XIUp+uIdWyVApTkWAEmY7dVYV
+5dCbmIqblxvrYKvCmMaJjx8G2RHJcQk1WE6A2aF9zhYnj98pmxxybzcxhHRvlzy/OCDmjiTCBeN
F0S1hsG5wjyJcKLtSKXFikVGAN48NAAhAXwEbnESfJHWWugr1cZEffadIh9sEdH6EO/EIwCvCY6+
xCqr5gQlUq+HLS4qcaDxo4YDRdc+JJK1y8cv+QiOfDMBYVkgrC60P7UPtiWwNIcIvZ8FpHdBDS61
RMau/EfVLfNVMDZelQF60jdF7vk4BWBKTplXoORIczEqdVxIGZtfdOF6LytnWx43N9HEduQTeZqJ
3TUEgVXrtOvSkHRkEbAGTxbhN3r9YZgKs+oxW21P3pfgy3OaL4AfWADZGhH899adjYSSmLyxRxFb
C7RG2UxPgUGaU9UvOUNvRo4WMZXMcikSUw95JzM+sk+/KDb1JdPSQuszu93UINvMl2eJEw/w8OIu
KNScIXwa661tj73j4H1122YKEbF1FfKorVDzcXVjNZ/XzmlrbACyfwos17OwMVjBdKLsQ0VqFyFR
aW1ril3AVL8AyFWAD4MZXhOi/P4cooJduTrDmVQS9vMIGBapPWL+Vh5IRSSCuCzl/L2dXGbkxTrs
Kl9ZjwpJsY74Ey+aPo74A76KRtEy3RBT2wfObMuPPl4HIoDr8OznObWU3TicljgLiBFzfTPeoLjl
XQ2UZfb9ZmKo2NU0QVFFRqgZQ45DXxZriq7JBjPd0UWNFh5NS7Ao0qRu+JBUSoJnx9TAo4SELDpI
dNynLohs66TKsAlPdrMxkoz6YNFpzTgTrIor2fWatd4edF8zIE7YTG8iay6KK8QX1gcZFpH9YYjd
3XevmvndJn3v3owahV9c+tYjhNDSOob2HJ6SUusbiQBBp1OwSrICm0G8+qjU70GNTYYSuyFBcHRD
ibBNlzmRbeQje/t2kANx83VtLuuQg8YDPY/leyH7/kc7zEFw6KyR3bMKGlDhiWP6L4age7zQE2F7
w3XlBDARMnvj/Sj2qLo2v+r0qvOrijOpui6a1c0/uTHHyoc1h8fGLwhCyBAH22hm4P68ACcYexU7
fWYAok7vyh4pGzP5wR6lxO0/VyHLK4t82imzfVgi3q5jC2B3PunBa8fDMgXBS4Fj+cnnJIgDm0Oo
d3C2XsQ8SdiSMjFhoT2tDHCvzUbNngFf4BTCy1rxzNk6LFesEz7SfiWt0d/9y9sXI0f9rZYTwEKR
7JmqcWztqHhL6pEDDxGxKStGT/oj+NdTB+5iAvrSoQpp1UgBvEFL+iiAfH4E/zoQzRe3dneRRK0+
133vESGHKu+u99FC8TUMiDoiCvVvhc5FchHFZfNCDotXHiYCr07N4BO0E7pb8hIYbQ33bhMizkw9
FPzDK+L72Ty1HTOyz41GrEtk44LuqjRU3mkDDvpDOaikOYjZAjxqyYhE3dxj3o+8YNv86y7SwZOP
gN1cGCpBpD8zzYTkAfVJWV/3kRVHhzBqLP/ozqN9QT9WfnXIcmJpC2tqlWjSKIx8pzHzkV4T9biY
sAdlSg6uS/SsCc4EZrRIbik3oSQ4ZnsCd6E/F2HC1F00tvMSk8l626/8kExWEztFhTDv44LTFnEJ
NnEYDDz8PpIYGbDVapTwKa4IXC10hweSt1VdtBdyHBAZhe3cf+2SGQybxZDWpGFQI8vVE8nf6BW1
Oa5lEg3o2LrOSRct9BcgPqq6QRmPR71eMQpcMP3M85RKA/3F2KHQQ7Ri7pC1drubWloJe7w0j9tU
Oc3F1s8NrvbZsqoLun4et6pjJAbOtoTnKFqCmVYEfec0gEks70RVEQ5exW0Y3cydU7zwBggyAcJh
mNIo6NwnS6DUZAml1k1HbHyUbi0vVNWhY0ZVb9UfqfhW6s+SLTRTecC7LxeYNhlsi65NUXYgwmni
BA/3rH31NRLFMqZAJ2faPJHTAGpgqx4OPJeshgKvhHO0io7Ij7YgXiRrdNV+RvleJ+m4+lTZuCnb
D5aMt3d5XZjvqpPkTBZoHqerZZjnbzyXhXf0Qk6aP7a16eHgURpbV7kDkTLVhK0znp7x159haE39
BXknbJzSibV34tBr259J5YZs0Ht1I48Kk/irkRXLjiYh+b4lhVpcNtamPoHxV9RMc6Vi4sK3ZrXy
W+t/2TuTJcmRM0m/ygjPjRLsy6EP4/A91ow1My4mGRt2wACYYXv6+RDF4VRldxeFcyYPeSAZ4R7u
AMzsV9VP53Cyq/t01i73V0sN1GGU7Ej0tbl6M7ZFu9j4rxcOqm/MDfLqxcx9GAdJZ/Xq0CeSKRXt
FRzVH/A5ti3r3mj7xneaBrL0Hk0xwJcn5FJwn6aeWfZ3JOI8eq/9Cb2lxZ4jr0Lhj5/jVBhzTNa/
4DFtCxgHQcFxJQv87LKgI+HDa4fqk72t/iGHKLWfByF1+Znjth32BAHxFlp+Y1unuZd5c5+mCU2s
dhmq9MFXaNUMAdr8WSXqjsJZqCjeoCyC7VwaTi3Z6+ZYG63IS7fUONlHPueXvrIu27q7qRv3M4Ld
tk1l8F6X9vQjj8J+V4VJRAJxPPfrjtOQ1iGsJsp6rdF235LQndOL/5DcSqKgDHT1W1r1dugz49bw
AX3uPDvHqelLl5FhbvTqB1MJj5NMwAT2YPejd/MfYTOJruP0x/m8TiDZNLk5oBPl+ibSjnXPwQw4
eKhTdqfzGPa3MmqwfbPPKh7/emD7XwapQQC31LJc01qzV782StTR4HFl+kRW+LRjwYQynqhU2fam
Mf2Ls2HOhcguSEhYCWj8iH6d2U7OpMgCiI1lZAVAdNqgXDVP/6LizaugiJgo3qgieGN+md33vgeM
Pc1x6blBd+YMVFOE7jr/5FV+xXzBlvRJmDNJRxhz1qKBPw+gg4GjAAdoXCzkFYw9eUlmyIXI6J0M
+mK+znBNXdfAKMx4HjrvOpEdPdYhy95n3lFF9U/E1f/ua7RMEMPWqnq6wS9vZyDeCKeFr5Hdso5H
FUSxYfZEzIiB7r6umH/br/7mopn8z+6r7UfVvHU/FaHGf55u5Df9bslyrN9AUGO4wqljrxc+gvTv
KALL/g3lB37XKvzgoFjvh7+nGz1IBAT02Ip7K8HUCtGF/q8ji3pWmjjhw0Dv/Lpl/7UKVsdcFfE/
am42KAKXV1//g6JorcLRHySbIaxZoidgfhCMR0AfyVyw/9TZLJtPioKJQvX4GGuCGYx71g47S2zN
zrZ/SN/ghG8xdAeEiFOcODbEVYGR2E9Pg4rqflNFVUnZPBUC2QEpM7iFk9z+9LVO7tPCMMydU+CL
3I2CeAlZwBLGfieQ9zdIL+bJYxIRsCUg+bDJLfIv8dKYIcQvf8wucYIo3KuRZkSp58l+RtEC9kca
sXzsmSCiPjlk8WJfJDCInGFaDPa7S5ee9DgoRWQSl2Oc+Iv/lqaCPnIvUuFFAw0cjgvO7nfBMsUp
lNa2KyIgEGBU4Zc0mC48VphPLnKD73gp4y4kvbarZ4ykmA5a8Zg5Wf1Gwhodb/BCqvDmjNQGIBpV
PvTNKAyG/YQLsZ4a9Ysm3u7DOLHsg6lsKDDTLKGAE9nEx+mp8d4oJpw1CnInzSnB2D63TtTJXa3y
lp5HzNr8qxzENoKSI3WerTfPh6bC9APyGjs5W6Bo/D7WVO1u3AJBE4MC2xgKclEvBrvjdYJycD85
Dy03FfJqjcqShqQxEhuhXFhN8ADDWn6y5SXkXhXZMJ1auQCFMoSZLftobpOa2CnT8A1kXGxUueo8
e58RwOFzYTG8h4IEn8v0DZNESeG9ZMGApZaS+fDJG9J+ONhNzslA9AgGnKXUxiQHf7F0Zf7hdMnw
NIDVQlLsxILd3fJRWhrXfQ/00FrAExKTGXpETzvy9GBRsyCdOd+BYyNEZWsd+qQeLMv/huWq7bHe
164hTtUYkriKi2zMFI1bJFcoFEiwxVdNa4Zka0Jz71emdA5D5RkvBA7na/ZHwSIOlmQad/Q7mcyb
UihCiU4SsTkfzNlUV7iVUbZ6vVDQ5JbkdBDykqHj+MDGvdzgIO/Db4zp24kUUQHt6RKChKohI7QA
XK+xuq+JfROPH2mWlgxwjbPf2ZcDNrUTmdPCNTcs0LP3MtvIWbvI7awMpZVL8mKBnTdcIniJ5SS6
iCiPtFtD847ZOOyism4Cxmbsjs8yNAZqgQcI2bEqDAJDnOkL88qoZ8/+7tQuZDiGe4TpGBC54HO6
cBm3IHFK83FgLE3zR22n4qW0IxjCuvXt8RrKh49trjBy73vdZFF5UbP1W+yN1K0kdZPkMr8rVxjV
fsLD496ZFQJsTKvUCoiepnG8llIHw4UE09qCINABjAYRGQbPAx2ODn0n82jeg2IduLhzJOANrVDd
Tc6XyMvAf8iJYymHwk8Do8pOV63Voxpk/mvlVhLOvbMAvEqI9zApYb74BOTPH2Mj6ii/SdZ87NJV
c3g5+/3IiUCRkawAM6uThYLw4aKthlccKDj5AtlzqXPpmsm4iQwweRvBw0YxT0sd/XNO3eWeo3+g
Yp6+ebZFVcF5Z7XAlnb+0Fb9nVn75EZKxo3fgrEJi/2oZHOHXRRmLNhEHk1sb9ARu3RUl4hA1vSZ
2Iva2xCj9SYrc4I9mcNXuiG4SnxCMGC6Z7qRV/denmV3WYGgHRcEaYDmMXftYqTFgX0xaCWxJz7v
fSNh3r8tHAi+W0W4vKGPMJsagWO/hrAHNUgWE0UVl3/SiNdk6qv86BS+3W8xEnfjhvpM3kOVQD/a
c0XkzbeozkiEozMUsCB1rWjqmDM+plZYfb3HDxtwS5BbuOHb791Dpt1VD2jd6iq1CdduDT9dgphk
VVBvI102Nwq+bMFDSLbR/Cnhm6SINgyhYziOUxgPYVmR5aGGTx6GwSzPhcw5pqSRcMV1UavikZBF
3e0m3+ahGwnTvy0LnzKRBs0uo4Ei0Rx30iwjdzI4P2iR4QBd+5b84fqMfnbjXEuy5n7Zt3dkV+Sl
t/iqjC1rNWuWxDbduNLtFGxnZtZPVksQcmcNnAc22s5GElt5cI+i1MFjYT8/X1kyKa4zWYnPhmRD
sKnDZHloEtWPh9bikjv6zsBsX4Qp9aSepSt4bwFxo2zSDOA61pxoPUVMAX0qA85mMhbNwWkhYm6C
fH2rBfIvf1euMuLUmkZOZvHAdDbwcm1ivYL+VxQ6Zo67oaJwwuo88wfJ2zbf0aBNpMsbZkG3oBje
2NOaybmdZo7t3RRFjAWdyevjNNXBIyZqLWN7Dkg/OnAR09ifbOfYGH3EEj3xNKMTUo/VLmXUxL9G
Y0LGMtH+QErXyH521vtYeZbOPxKJkVT7SHOgCHgZDRDSQ+/LLUiy4DBRuxRsVS7DB7sh0bjR4xzd
cQDFUlHmWf5asjrX8YgRuaeIb2lue9sSIiZA5DwOcnHCDV3V/Q3XhfmSt15Pv7fMwMn0fCI0byCR
7MdATT9KbA2vFFkEFAL29sjHTEZ9vZQd44GRfvp9Kdronewa01+2AYVPoj3hTXiU1SniGpXJ0pmG
DAw73g+l7K13aXbo5huIegWeDdNfy8/DceHanyrUETuya4q1LTo28XZmIx0cFpZPg3MCTSlM2qpL
olVJFXeVZXwAFfKbPTij3N1TRShPHClH8HqulfhxCLrpOzJVc6MnNHForNRCUUHddDc26bQwzlms
s5095fpWBKJVhwnNJYMFzAaLeFFSM73JygoRNeHJ1KlGtDsnbTRuPMOqyPkPIId2rnT4v9O+EZLr
aXROurWV7FWKCbv0PinS8hI/XSiP/Zr13I6E35bDkiyivib8Mv8YOsZrB4/+vk8HpwUXQ5+F085D
5Kgu+wlaz5bYy3Lpw1x6J0JiPBfCTh4S+pF8fI5j9CpJDLobG8fGR8XUX28XlO8fYjKiaj8uhnPZ
Cc3AWc0ERzf8l9lxmHq6BOGTe8zoDSZGnXAMrtHQJLTdz6Z80lbA9zPbKEwlSEsdZxMPlHgsSfBz
tKf22JlaZe/arBVn0xuo4WphMYAjXbL3MakkibSsr+77rmxfomHK3xM1MVcEJkPcbBqcjIkRUG2i
Pl39qIn3fDRylrfMCJFvwsWMHhDBi3M7jkzc3Frw/Vlj98aaTIOU9CeYDY3FxAvHRf6UeZn1aXfz
ch8hKx1HSHi8Y7SKl8E0qjsCOWCtSOO7dImm4FncXjXsyvokeiX6lDzPQen9xLFPJnXSff0qlw7k
ky7m6FI5PrsrkYq0IDDWkR3jSrmaSOy7MedpdIzcYTLN+HmtciA9Xeo1Ih9ejsFc4QlM8qndAkEc
6TmtAvmKiRlBn8w8FEPVafmQGNN4rNJpYp6VTOFtR4uf3ow2ItiGkWt0P9elhzDX0wtu8diHMBIW
5KBlYnLKnkrC/DUP7wSKlROwXXL6odnlbul1OzK6xrNdDCSUWkrzil1QdT6CZdh5476bpfqQdt+9
uEaOuuqPJI53WMWafOPSCvMspmp880nXPyAPhuAilDIywGJL8DjTb03YcMk19VXKX47LIhy2CmVD
N5mTAOQicT75sDQ8NQSbQoIS3ghhds1ReosbbexxTnAjWV0B/NPAL3NUeeewXSavnW4WiFdD3EEp
5HnfuDKPBaYg5OpSGg+iFwqIqeHKMz8ioLbQlwYYM50NrAH13GxYthkvEvaa3aupZNJ+7KLF9zat
UY5sLn2UY99y8ds4MFAZJw3s1+NBVbiwQKygQw4VJo5pGvxoJ0Z2u1tUK5cN6xyxuhi+k/9UXCWg
kp2JBUiqwXyZaKrg2IWJxufpUGFNCEWgwliavOguGyfnO9+zvLWKzPvRoQ8ksdbE5QwjKr8LZWt7
E9CvGO6Yj6RPaZW04Z7ZbbpccL5sqi2nMHeJa5Tpj8Uk+shbsswcaa9VyZ7bRR8RA7S3E2AokLRI
IjPtTkw8vB3HvWYbTi6HSJCraOIw/IkVkVz20z1NotW8HUTL4bK3K6L0hqLi8YhxkMlp4ylTbfyC
uf7G1Txr9r1X5qS/swQBzEsTwKSlZ9GZ3s9Th8nCUuE+z108IJ6vJs4cRCUZwbsGandpL7q7Rujr
YVNGfXUVTPlg70GwWU3cToZoNlSXNcVW6TkgFj7gUtvrGutmHAxW2e8KX4DBBa+c+feUoZWAN42E
Y2kAoC45Nk7DMgVSWElUXX/ID9XC4AkzSrNyLSCY1SeFfwckCfPQfJcPBE43JsQhduKLiOhNYmVx
0EypLDiwoekfyPc3xVngtSxRJKnG4mSCxrktpeQpOySedx0tFTVthNCNu6liY3voO5LK+Kh1EV3p
uZmn2EpC/jQIcdF73hk0t7XBeibGYivFHk+FX8YpKdz5XODsyI7UQA2PbVkAcpU+49RNE/W2fbZT
M0oezahV5k5mxQhQbsacEXcpE93NXFokLblfCOgv/Ry222DqEM+jhGVo0wOObg5tyaW17/yBVoZy
CHMIFE7J9eviHYTfUsL32XIgbMWWsRkTgk5joomHtNThobIIj55TB8hn3FdlAdCkDfL0ZKNEBceE
hbm5FmPZ5Uc0cwkMpWL7e2T9h19Xs9dLdwQtZnXCjAG5pP+CqijcPBzPv2ArobWCV2yPsfAtdLUR
uIIftfY7NFcp9xJEWnVNJnoB+mYkZUse1GGltMpqyQ/5F/BFfsFfeINFsy+6hHrw5QsQo7SnOqhR
wLi3FP1AHjHHxToE6/K+VY0ROdiBbPY+ipL78EZzUi+vDSxwwN4WYkIsmzPskMibXb1NvjA2xrIi
bdxxxdsMNlf/tx5yE57OshDeXoZoJlsjMkVzcE0hMNpGkJKYI9k4v9ju6348jVMTjDeznM3hGv6w
ri4snhHlt6iRXfYggpbuT5WJYfwxeAnXI8nbZQnugCOJ9BKqjecy/y76aT/QRP48y6HLz+SLaC8Y
bel5+EEyIR7079CgOtQ5y7FuIbu0HHA7DulMT3ZcUBCHKLOEPlTN6aIvC/VFJfqdUPRFK+IEj1bQ
Vr5Kj3buSguHm4JuFJVL2sLozqx+5/t1lL+iIxvfw4BKj7NsUAi2zP0a9GQ+4mofZrVSl53Tz4oV
NZuNg5oTZ97hcxrlwccVihrrLjkTqS82k20F+EzbfKytnZtb4QxCAnzRDqAAvjO/xal1wo2s+xML
vOZK87rOv2sdN83vdAASkGf7IqsDJYqttfdG2o7i4Xee1BdbqvniTDnR5Fwi1WH1gNwBiUp+UakG
gsx3+YqqooYJrKDsZanjWa80K6qsjWrF+UK58pGHriF9BrckASoc0EOpX0JFGHmZegg/9hcxCxg2
9Kyad9zsmhWqlaQN1/pYu/M9XE1B1HvJJxfAc9nyzSyhfPDNJpoYAFjwuhhB1vMuZyiY7boiqMM4
++J74RoubxkOEHH3ysk/MX4DHAB1h7b5GdXqRzhNDf5Z0MTXGTjueW9wzP2OEhY9IezNIMr8lTcm
yDe/YPgqXucvHhmGDkwg4otTVg7ZcKbmJOs2hc3nzNNypZoVX4Sz6Yt25oKlxA5WRdFLaSh4aIvl
s1uxvjhpBpmLdtOBdnjn5scqFgUrVW0YeghrXbbS1uYVvKZ1NcBT83HK0GwaTmxFiwGtlVlYUuj8
ipup7laJc1LjdSl1pkucpV3PRqoxLVUBMqIdzd/6RpVhn0MiZ7x2ENoCouXYtKfld4M7dK06EYAJ
aXKNdeUWcl9ElVR709ceQ1rDS3p5D/Z8QRJlhuTvPDjJ45sO0QMVnmfdOR+GAeNxG6D6GRdpZxps
3EWGTQo3/2TWD1ZTgfsMncnXNFRRdLVNwLvQ0tBwFMZK0bu6nSFEprZEHHF9wbgzHdIh20MeMjQr
QFT6R6KsosRE1/jyzFlwWHYuXlBmFI5mMn5wa6wU3SFXwWL9HMo5Gu7KBJ/x0U3RdvmysYMg+Znz
9NEPrmCH2pWaUyXu6MBrDgwHTI4wWJk9Vh4OySmPi0KOoX5Lo3QYMbJ2nOw6JzBJBgcNoSG4OEGF
J4muMNsuYGhAqG5fwUfO4gWTTaEfCkFpgNxkpuCUsNGNz1gMD3Kv8nkTkFR1v7OhpuXNowM4h6Vq
h+m7naGk48Bi7+vf0/NX6W0Kx3RKsIxEmc0EEzLPTcKl0dyxIAkPt1mXS7llmVQ7dynbcw7P/5HZ
0JQfhtBpVI42GKwmp3UORu4Tnqm70D3Rt/D7bEPjY0u66iRo7mhp7dBU7qh0wrU1Tmn5Yc6i/ZBN
Zj3BOoBulI2tWe+cFmGXwwScHx6uUy6B7hSQ1HAFLcZpZZFh3sPzcxnINdCGu25qNqMMRR+Plgsj
ZMIaOuERgB+4ocWBfbLFOZynmCHn+94IIbGMfTsqcGe67DbgSTCoW20Rsitqaws+axThRepnq7fx
dGZlz4jIbL9HlkzfjXzVliF5GPcybSIKYS1Z2buZKRMwDKqUAbhPTXo72PwmdExDXeU6TEYIIqPB
v43KdowzJ++2ths72SABhIBFEkcAu03H8r0J6+mpX6LR2GZlSCXHYEC757nSE1nsApF9WsxA+ROw
ZNPe3IFGjJlfAldAwUh6CrbC4a11MHngZXMkm0GhLGuXzyNu5dqBg0gXlX2Xj2qi9VzN1hvHtGSf
BWVxV9RTCnY+TA1s1H5LOQZcm1gvXoAorOyes4O96iu4YPNwi3yfEBhRAuvNGHIaB4fawuORS/DS
gNKlCSOxu48h0D4eEHMovs2BiZUuXIL8hvgUrXhpRuZvI4rAu6GVCcl7Zsx+53JMabYc9dIPxUbx
jqEIn9GgsMqqaNb5hkebKPhgeu/WyBISAHqZMIQYOfdzzB4iz/ayC/W8gQq9MrZoPX2uPNPnpCHd
5YoUQAsKbyJtwbNLsB9dhpyzI6qO/ipjB7KcKnKAW+yhzquRRRQJNqasPtfygo/BSfDoMCrazi2P
i0t4eaAFM02kYkMdGo0SgRFx2hKGoZ6wTYh5S/M3E//RmMcHgFJReopKAwqmqOgi29oW627sGsF4
NUUG1Rm8dP7BaSrz+Iyb8NJJs7DaN4lVM7Sl3A9BhQv0ZGekIOIyKrNPrzYBZOaqRrjxpMeUxXVy
dstYa8xlm0sTOzFfMFjdzPUx8pOqgdzX8QxMz51OGjbKAC5x+2DU3nBvocKR08JouLRUACRJOZjg
jjNT7aMq7AVkD9vBjGUwdMVq1UMHZE6DMOSHHQdP2RmMPzj6+vdQyvynIKgdsZ+GKnlwsAtxLeUL
yC1anKdXp2MXiL23WiTTnIFDOWEcbZ5TxisJ36gzPkWcddD3hMouBya411JjW40DvzG+AbUh6UK/
wAy4p1eoYLq0xUPnWkIzwHWsOXY6g4N9GyGHXLM9DL/JqdHudmLeuA7pe7zICXPg4Lj4lW9uddmm
3yGswXqpBsc/kqEa5T4ksdzHpt22jHVo6y1iNWCuoCFF2/ec4oIzBKHE3fVu7k1bU8iKFNCETrex
B0JHZCHrxY+d1unyHz3enk96N3E1m1U5vAcu9V93vupVtPVHi36EislREYdho++o7omMC58P8FpF
Hrxuuszy73S5mN9GzmLq4EoXc1TP+7sE5kaCb9RieXIRoCS8N9sxmf3QOePKZtGxOdoQUHvD7KYN
rcXp3VD1zU+Mam2BD7Htn+DP4AIxZdm8/VusV/Pp/T//5sGg+J/F+ripmq7p/8hJWX/g75gU9zc0
d+D2AeQjYs3WPzR51/nNJsyNfwRCCXHn8P9p8gY0YseH9cv/DCiCrBwejH+I8vZvrg2NmDIukzuQ
+qN/BZPyBUz4oySPR5FCPFrkXOoByG3/gtvo2p5jVkGEQSa68zdUVcxHZYXLnV4y847KEm8vRu1x
ZLDa4c2sARALNqv39IvQOpKTgzo1df0DSyiQNDfpkFkiPK5r4xOY0JQephxjHqkrQTgijfFGBVc1
g3PowaivzDT6RD+MnieeSmuky2JwVPlCdWl12dRdo7coqNisq27ZJiSOr9j2ROvTTsgrNMTl+5wG
7r3msRfwcGgoK0ofGYU3zwQDmi42S8lo1UTxwA0HyDJu1oREOArAQU39NkWdb/wT59FX0fifP1BC
8lCkfVg2ayfEL+HXNALWUFYzqAiPMtIFmtaZDDLMLmxq4beohUe1mVHzgdpFBRWubfI0KhB6SFdo
P5QeumITOLoBcegyQFHWQrNuJRi1MLrM7ju7olyzqd3hTKel56BqEF/8w/V7+/ub/SueDVcEniZ3
NTdBmHHt1QH0B5tGaSzMA+ba4/HNkXaMPHGobUy6Ppa+Xcsasf3r1/sC5Pzymf3pBX8xUjm45NNg
LIFU+SELAgpHhXULrpuj3W88KLHxsdVwp/DMNntvpPUlvPvrsrTPnZif0Sl3zF/jiRLEv35jqx/l
1/dF6j0EsoN7JnScP38QdtdPI9c90bB177GIqjnjkRBX/x+vgurlUd+MlSz45YqRRt/2QSC5Yhjk
XeLV60juURH216/irL/mlz/GX5PMxBYCF5LDL3e64xQLeEPcA0Eect7OGtcYyBeI5IL5pnhKdco+
jYHK/Gz6nfnUeT5mRnh00KWdBaCF6Yldxis4TKOZSWO9WNixgwH8sOwSH7G7CGu36InBlEZF3q57
7uFoRrDKhXOliXbcWs5UMSUsE3kP+bD+3srUP89Q2frYE+UuyWzOyS0p7p40aV/3cW2Vp8kcbPoT
8mk5ObWDA/Trc/m3x+xvHvftXyxbH7Xqfpb/639/dtnbz/ofRrM/rWP8ht/XMTv4jbQLD6oIMn3A
asat8ndvmfuba0ESBTVhYe7E2PkPbxnLGEQgmzZHjJI4BVfH59+XMZvFD90RR5oLCyYEsP+vrGK2
6fzZWhYAeVmftTin2ON7a0Hyn29V3ed45rt1hlFV4PvU6BFRPCpZ9zvMirBQO/PF7x0JZz3SMHTN
nnYUX93IMGqeEb2mmy5ZobOIYfU+EVb0xKjh1WkbeNCLHDCtEIU4BD5zyEqMWU3s2/Q+Aiefz15F
h+LXb8QxPW1hmLzOBX7nuVcpWnoQwmumADA7zW4tT6aW01PiSXXZek5x546dd+lbMyOAsIGFbpB9
QbIBLdzIxX8k3TA/TUNOFZju393Z4jf2ng0C28uDIzKJczX6dChmFj/LeKLeRaKsr8q6J85XkufI
quIm88hSMNu4Dspq2vqlY584L5hHp+zfMVVAOa8rddOoKoAnG7B4Tpz4iVvVB27k4VTNGZBdJfvP
zMhehwra7/qTBtbPa7NwvAeCCu8QD+aLQUYlTR685XHkxaeVSt0aGVyNrAiOABVfg4QPECp9ccMJ
d3Hirz8jrQP/KEFtP3+9y5Ax7A0b8eCamqx3PPCvQbH0lG86nNZ63VN07vnH2oysbWIo79PNWfAj
XPaE4O1R3UDgNo9wOYsbLxLM0yHvbhns9KRNvU++VdinFo2iJ9NgNM4g37IOlE0Wj47Jx5xXKW4s
NYy0hvJnJ+sbVzbvdxad2DFqKm5Gl1kYWfI8uF58m7/E4O17gTQvtO7x7s9+WZAQx790ZNI/Edzi
B5g+BCMA7NR+r8j0EzN26MvzPRxMDKL58tqZyWTXBMVh/XDzlDLKZarwI8kVPJ4H5Wtbl7yiM74z
snkF2WrHdus1p/VjZRgeUFPCn1zj2tg6bYUHCjT7wImT1GXif4bh3H16eCJP6PHBsWTjdMyd/t1B
3bl2PWzEs9G5Lwws+BTphy6UN97WM8fkAdg6gmz/BN781ipFQ5iibexTEGYGfsixLe8ZAwa7PB2D
GyNriwtLiewQDCNHzFBb4RORL8JWojNvPDUTdO6d8LKCAbcjgNJAP3fGZo/72dga3LbXLbO0nSkn
ccHG1YGiH1XAKnT3IysmSlvdCeWAaorY85xhm2KpKCj+DJL3hUHJsQ7qSWw9uxHHAGvAu2OubGg1
NxzcyT1QyQx7dus0S3+lEnJ8YROqDyhfJXpYlOSIvxEZLUqxNiCK+puRCz5sAnyVEeD3TbU43iFw
C/9ba47Os8QpdkcEvNl1iZ22G9hFVLEO3AjL4ncXITLekYD/eDcnQX7NVa+fu9SwdvXktgMRD47J
OACT6x4f0DlYRnNvVRkMh75hOU3oOthRxGFfGxTr3EUocVxaKrrV7Nch6hYeKL7WvkJQX7B8IzqN
wnYA+Q9YDzL61mceGwAouqEBnBkNx9Q0UbiQ+8JD5iz5Lhhz/1r52rkxazHemw1QjZZzecwsKGHm
RuJlwyDfvxqpJ3iFw5PtaaH3Thrvsg78/s7iUUnWYJi8c0mbCCjl6Nony450B/XDavsHePTOuBux
Hu4cUxBPoYuUd1h3e2fglqCGmD7QzHZPBgY/Bs7VeB4M96nhjHqbasu6zv0meyxABJ9tOpFe+56u
yXVuzgQDXc5i4qqKc9XbvtxFjIVPlrQee+Ykz1EZeM9a+gwA0XUWNaYPQVY3bGFVyAXH9mSxqvmY
0R3F+aRO1dmte/Hk2UYaU0M2HwVuhluyafrYVYxBN6KiFGp0CsrScllcMM00rnxmdXd4WaOYccDQ
xp1JQsrjgE/2OTeWveQMxQw+zMp31M0P3C7NJjWmo5NaGLkoJ7onSxsdSZSRkA659xXLT45lblL9
xk47/7nPa/tkqbqCejoVx46Y444MYnfN56+JHfSQDaB536RzVu9Bq7WPyQggzJ8s7wykJblNksnA
jaXCLUDx6ccEneIiXQRoll5Hu75Y3V8T7t6pIINLcB2vXTcwtWhsaCRJkPxctM3f1KVsGO1Wbc3F
+F4sYnE2U9cY3CoTau7CsJIGTTi/dmfbJ1x5VIdlRAs7cAjFZrQGWBTVBAFE09vhSm5vQVvq4Oqr
Lsf+S/MKZlvDuygnRJuoL4eTCQDgyNyOLEzYeM1FWVVUUui5u6LfgK8DRjdquRwc6yLlGHdBTSuB
K6uzuaDIvtylpkyPbErGuDInEkGRGE+diUuhG8xqZ4zh+EZueW1Ikw/Ex7NT18jqsZfR8oQfPryY
wV6vt4RzjRrLlF7SpHlWVs1ZgGC0YiQ2Gt63LOvnI5VR3gldvb4Uc7McgTESw7NRGwiM1FtNzn9n
L1Z5jWmCVEaKUl/xRnYGFq2YVi1uCCqJgIgEZIBa5+wPIrqx8SbsJnpJ1kFbemK9y092CtzXSJK7
Uuv5OvHG6AJFtXjXo4XNEBcCqeD6QTBvQpazRwq97Oojseb6yq9AwuOs5yrO3WbfadxrVdnfV5Dt
I0yHItiv+fwPDNBVtAkpBcLTRQb7GInKvgiBnHwDGkmYkSs1OPu8IIftob2JqGt7hzQfXPSrw8L2
px/G3LsX5oyDmCoBXe8jL6u+lTjKLueEh5rftAzqBP7ezkOCIEHgEpmz6O+xQTncqKb9NhEfOtgy
vTJ9t/2WBU3ND6wEDuzKR4oJ+71nUFFgTPU2G+rhvh6B4Re5MR5EWt3I1HsqsDrcGqYYtp0acPW2
yRATOKRBeD2kONUV9+ocJy0XcR+6ZzKtOPqkrG5Q0m57hwUgIwJIDHjrV8srO1j6IqYs3TeR9xIJ
i8tUhRBxkKq4aREjLPSiWAblvZMFIDA6IMqNN5nnajY8smEB7cl0MD6JMQ0ueNLUO2t0rD0TSqDS
shhel2FqVpYQKo8Is+5m8azpRKmJe9OT6iGQPkV3mYyiA45+jFBRunzi0z53ozncW14vblpkn2uv
Dulfau1kP6ACb6uWdc4fQ+cAia7ZeRlCqA24YjcQ8N2lozPv89l39nLU7ptDTemuTIO53c14Lzel
6h/pURuvKpxWuIxmC1XG1gicELPtkbvGptm78tvtyoh8DKfKf5st6tRqNr6xB2Vkhz9TbmdMcgc9
q3afhcG0d5qJRPoQBqR+8d8MxYRPwKMZW3NLnx1PXaXL6BCYJOHdcy4/5wyND01TXTEKKTZt5/8f
9s5jyW4ky7a/0lZzpAEOdwiz129wtYiIG1pwAgsJrTW+/i2QWV0MJpN8VeO2zAmTSeJeBOB+/Jy9
1262kHYzFD6sEw7KzjuzSR+iSvTriYiUdWNLbW+lDbFDauAwG4ygRxJIKFFiVjR7sR1bWn+FsiLa
MM4H88GiiJjEjldayRJHTsO0yzNt3EwyRacxNoB6EMUfQ+aJRwR5iL5k3+4cNDlbQiPDrSZL/W0M
Ymsb1S6skZoBPN/JW/lhOx2VSKbLgaIgi8vy1bdSBGth9aXGermQKOqvJuqVLSNzeZaPcJeYcF8U
KjjBUSWShEHNAhWZfjPqxgm9B+m8gqRlYj6cLRsDnBm4L926c7X6FXKRfErY3V69YHT3WdHxdOX6
ZOyJv3Nm2sFIqCaGUPO8Qd3KvAwWKWKfru2PLtPpvS0T85I3ttjTcFLnTlGh5EG5ED7qmMzOSLlD
jYITDcXrqIbbrtHK5xBrxgoncLBziXe4bGvDWBp5F52nST8dAQZO3qIqQmtVhHTEF21nlNdKVtlV
itD+yTCZ9i51HNzb/qvAjl0FsZ2EMXI5z1iuW17ROXbP9F4UktwdNWF9rzx9DgiZlXtaWMs7sPnq
FLpWQ3gwnkfsUXjVmyihtYiW17ns3ULf2ZpOLjKe+fKqC0iAWJiWN0Q437t2P80KQtNK7Tc2immv
wq4Tq8byg0sGMYCJcp68wHDaLegO+55Y6X5NKG+fk+GXG+e+m6T7zCO7IsQBSv4DDm0CFhwzOg9i
dW5oSGwtdIaHIC0D2IwKiaJN4OZq4Kh0rWEhQZAQbjA+OIugSJ/jqPBXaV13R2dgxGMHDX0ty+0X
fkf46eirx6EOxyXi5bt0NlRkdveGMztc+6lOzZiPLNLs02etF8v1oHE6YepSr0vbeUZiMs2CUpB/
pCVhatKTs85vnuMWF3ZptDgLO6pxX6NY93ho37qGEQWz4mt7KrZOjNydz3o/wmtYij4++K3Vr7s2
dQEilBpTI8zgQ6fOh6gOz6WY+pcYTcxFEozywwBCc4V5KzxzBR6FNrMpykakSoOppzvKnyuim7+M
BrIrM+x8JIZmtUIK2a8h3VsH21D+ISsbbR1jkIQqUp4Nsx5Q51C6qnyZbwtkfRekGcQ7pOLGPRaF
amHZo7XEkZstlGjOunh8Y+1ETZEFzi615SavYFzpKGkSzb33qvQ2HsabtFHpBjQTkarheEtwNQa0
es7P6+8GUjGIFIvkU9HPIsI0si/N0cvutKH0CLsx76e2e8KBll22Ct0cFBdvSW9tOi8KIlDK9i0s
FGl7qfEypGg+htbtVq1DBDnmB5yUwDY2EXkPd1BP0rOI77bPqXc35RTd0GLY20E7+6r6+DEBX9TR
EDvRQTBXQ1i9jKH+ks21VKiZt9XALul68QoNeXCI0rhcDir+osVZtGwMdcPI+oM4LsRY+SnXh6e8
z3E/D/1lqiDzkn41npH+qh2sxiGvDlZgYiL3m4iAX0I5AWRiaA/Mh1lgtOmsh6q+iDtCXXMddb9b
x+LcjAjIKSeZH2KfarLRC0Xj1KFhQTjq1vEjotDgR0W6xA1Pb3WtB/q4RimE2lzMtoKmPUNImr8i
6RrjRdyi7YsU9CmXTW7VuMNwq/m2c3Smzv3CoKRedY7y112Cj0AXnPZd81Vn5zr0cDeE0jdOkp+j
V1cnt8y6bUQtzNS//Rgbu933CPAZN6OqQMMgNp7HxH9os2NkuV9y2d1MFUQYyxXnYegeUe98INd+
NX1rk5Xxga4uskNqirAB351n3jHM2Tfp5FzgDdkmtIE03FJQG1nZ9DRdY8nKN2Ez3hO6dNTc6K4O
i/5cFqN2XXiRszRE/mHBF2or8aaACfquE6xiYw5VVfFF2xb9CkcEamcAZWum/g+l7j6E1LeYHMpd
lyksTWxzDv3WRe7UB8LZFnWCzTLsNesG7glsOMaSlJZPsUPoA2AKidMF256OK4KQjUXHsRDbI/AG
lELMXvKtJ+1TjpZngcSEoUCEqiRp5pBbwdAczm3DkX764AGf6dVjwR6gb710uC98lV6ZjIO2mpsd
8IYXNACSO93wt2miRXgSJIq28l5r3DNs+MNB6O07/TkmHcWIUQIW3SKozVuheQ+pqU1XeCueYPqw
XPX1o6GVV7ky3vFbPZSu+9KP+J2lA9GBk4vZchp3P/zE2DtkBCPJFwInFZYaRLvXU9s8B3nZH3uk
9cugMNsNzpu9j4HmkXgiPC6GEZ8a3TSpFXXvzE7zaK00kigSn2Azj9Q6lImWWGhV6e7Y8YoF4ttx
KxM64jhB9JL2faK0bVekh6E2t1UuD7jvOdVp1q70p7cM7wpDYKJbYCMcI6984mbewN7aMW28yBzQ
hkECY8VM2FbbfehXSEDoquO+q5LdLBTcYLGzTlk7B5ZA4EEGcOPOcB7GdBs9hCY66ToiqdBd+nZx
HVObQ/1c0vPk2JTYl03ibXM3PTidtSd7BmhHS22JcIjgyeowBOF9gu1UG0n9SVv/2YowI9gz/Cbt
tzSbvDu7IaRJoov0eoGMvLOLHXX8lTZp57wPWHCra2uKTpCG6jXAlwvpRXvgPujpnOQh8uvrDhdQ
6OVHpVNIu2W7yqPprphwOo4B6cF+TDcDP8xVyr61COPxXgzBQU+8E+NF0nxMfZvEQYcgx90HfgyV
MGx3xEkiQMhccqes9snyasiPnDi6LMWdmxvBrmAp2w4AQFEg2jy9QUBLOC90pjtTYj9XleAMHkfI
f/Cg1kstFsV1XSAeNugS1oTQHAKoZssGRdFWVs0QrR2Ew+KUGlXFgRxuJTCplhF9VkKzpE/MilwE
NCCnzOAWNgzqyZeMZfIA9LPaO045hdfVkGY3dhUErx64iCc6Y3KXZK24dAVArhObiWoPqLDYgGsf
1TeMZB9ync3v0neUXrlER+LFPDEs34YQbbcR5MrhmCqi+glsK1Zr0P9kpEuOJTqi822VWRCwVVNs
Mrfk8N2gU2rT0OlBBJJctx8hCyX7SEWwThVS3GGbBQYSp4YcKewsplP7sx7XTNYpRtzqoofcKS6Y
J9bHOOWBWUd9G8JyyYQZnAq9oLFaKOLTyW9istk2KXNilMbepkZZ1eCmTleEF+HorkYbL0OA2Wrc
xUNlX9ESnPTzEUkiPdfKxwGGziYZViSV3RZJ4tO5c0V10ZH+Pi5iH7/HFi4kLSbSYmZ9ksMb8yzh
3MVHN3EqqFQMrlp0n3ppbRsNCpDt2mrcjl2fbUF8Ma51MnFDHgCd0F7Zntq1cTuWe6eXDAlI1Fmk
Jl/gxpS97x6ZhUmArU4RvHOEs9ptpuNd8ReBhb57QU8XZzBZ4kEFTKryrWNBNK0n+M0v2TQ7aIO6
t5yDDKYYPU3S00ZfQYmsdSJ/re5J2EMZnI25qt54emGo0r6wy2Bte0lAzT7oQX8lXTxYNGYS2SMM
knRi46r3UFdbdNpH/GqXSI1r/miA2gmMuLUbwgkTGxKXadwNAUnB0Jpy/VVkMX20aVBGvWvxx+OE
90yzux2gb1/oej26Wz/kJ7UTjQWhZ1SF2by1VloW2lXKwfYoFKB4stp1555Jn7XK6bq3C9Oc0PAn
U/eWRZmPDoAGw6pI+f2wMzmaNsk4XcreoalovpRk+4EcRP3QbomDJEi+R2+347CCvNJkXriaBsdY
A0acljx9LwI/rDmtSnPoSbekJe5mCZJsN0VK+MScoFLXoV74w3mVZHbBeoP7PO3gW9JuD0rE2Q1+
OG4mF/UM9HMX7lBE76RcpcNGRYiUT5h+tFXv5LZxjMZwApPMVhhci8QWp4LAz5qJtW4YKyYtOXNo
jEX1psynhA1fI+V72kzMRO9J25q8G2gcXbvSHP86Ch10/gvav8Qyp71G00aM1ZswjIKWcs1AgBok
naoLUrZiOJF1XT3q6EXL+ehOtiPL9ipyEU4/pP7U2w+ZJaN0EzNY6ZGHd/ERz2geg08veAoEfiIo
fnbkPvYzSuycPtNdCypqhQvSK55Tn+CJC9mhgd0OucNaE+YwoIsGPsI96Z04JfHq6+VeuIY/rnpQ
SEvFj+UOeT97voF6cG0TCfaoq1o9d6prLrS+08xdGvqioJ+M8ZZkPD+xca7DOAjDMrtyfF9f0iwz
IKyRjdeKnc0TdfSZMxJQXNNMdBz6tqv5ULJBs7arS+046Za36BM005ugZWGnh4rKLPDzcIvowrnk
dI4jR42ws9ugB6iHW6Tg9ZLFkDz0tTfEWwnkM126dRDhzKJ/k7RbajdYvEbelGfIvypOWyjVyTqO
B6xctB4NmayCLgrNlcPYpV/kRIFCj8ja7hyTagkv0MdNd0axB4VMBZb17jHepv/Q5+xECYdXf6lj
MH9JFAr1ZQ55+y1AjGOeRJwDNLBEUHyAcDNOZBPM8g8udu2SNAcCFVgarbwsKq91+qr6MUrNMT7S
/i0sStUiPBX45+W67TW3O2R8apeIUyIvM72hYRB5RKdJNw+uZCfsVSB53BeYemAXp76pJetawK8h
Lq5y9WVnT8Q8E6sKoDotXbBoiyyeWv6uQnOxKQ30aj6GHIxuVrFQ2FgAVrx/S9dD/qh5Rro3pxH5
oKZbJ0q6eqvlTXZm4N/cIIgGIZwF2ykomlvWfZOb1kTvJPWC7hhqr2U7G9cECVvIh5MEh3NyPlH4
VFA7vEVojXuJ8nylKcddojSGCgcH/Yq7iUOuHh/J4nZWtjde2XmnL7Gs0/Yr4PxprflKQ9UHpdo8
sNVmZwS67YIxkJvI0r60+aQYDhhXDRXYW9WyWBRMBxtXplujr5m8kJBocfw+DlRxq663vLPCMm/S
CgAr0sy99D3oVkrEC5KQKKxy7G72iOyJsi3IUSBC6PT1YRWUzXLkLFDhMG/9mkS4uNxMRes+YVSH
CGvo7nLCa7zh52feTgraPFKYW6IpS4ZttARy3+FoxzJGg21tD12z1v3MeUCygmGmNPDCR4NO9DEc
rSIfxbquYvw3ecqKmJGBel7lU3YRhlX4UNDDmeO66+SsKLPyVnUKU/zo36WlDDf2WNy7HDF7D6lW
r2H/xg9M2k6ESuMC+50DlkQoVLY6TnsyPitRAFjHoTjFuVrL3BguQcB1hymnl9rQCdg2jVoHeOhx
mSdHu+2vVJquCHu9lFOx48i713Q9X5dgUJe1rl1S3VfLPs/dRZpWV55nsg7Etk5vToHO5eiO1ytw
LlhlCaF1NUZ5mOwJodzrDk5TLTBOrc6B1M0svAgSaVSG1YCuXfwyRbW9ybBG3aBTLhdFMYhl740C
YlytLznKHvEbxNsMPfRC6uSlL6wG1mJZz77nYIJAFrrECvpjIPgZ+tFl6XJmC6pm6+tFdJWSTuqX
BuWJGPe+kawxTkBkDaMHKdNVT8j4jnMMJTnW+OTgRg5HFKPN72n29s8izDkFNCi3hRM+aGDljkAK
v5iOCK6HRDwR2VAtm1ppa3cmEoOmqLdW5a/hyW1IhBH7EUnEQuTsTrp3XRn9sNbRm+1q2U3bIjLb
d9f23ow4oKTOMCeWKZ1NyPP3MR3wfV8r5wJZBaeICWt1ksXa3DElr7n294lmDhup03YRitqHhJrp
jZUpXE8WCblubX0IfQ6VGNxbUVuXY2bvtayBNOmUV1Vt9vGi6ujWpoAwNyIL7lqDGZqS/Z1SBkSO
BgnwNHZIVoF5nWRIt7yR47MzTPGZmVnR0ozkuwny2Gfdyk6OMdF1dwKSyRnDrr2aqVg3gFXFA/Fs
pzgM6CXTsBMt40U1NtxPt1+SZnpDz+st0SoKimFwOCFFzcoeJ3AQmbMvRvtOk/bAZo8GggEiVbtO
pmUeC3srTVowo9rRL9ZAcssvEACCbVhpN138AT7krMrcV6dlzgYhEr8/KzSoiqy6jVo6YoaBk8rQ
1oRWblq94ciuHcbUuhQuP/FaOMl+zE0iNAPvKhXdSxTdgFQ+xRqFERzTFSeIo65DCTabbjVG2qXw
C22HepjDhpm+2FWyGgufIXk0PDRh1l2oUqVbzcYy7w/2i+iaFaiBnYmZNcrzuy43d6iaN4QEGK+e
3jz6YdDcJbq1ordFoRq7r8rqhnXKAlQ11lNFBPE6zPwNejI86t6wobY+jImplqzEwQ5B28kvrOSU
EmLCSGOcDiT4aoxEhpMfMB/0urRctG6/rm2DvsssojdjKRdE8BDuK4ezoQIQWXbuxuqZ9dW28LEH
CnWuQvcybYf+JKzwZKnkzvGdfRBh/9EKRNl2K5at7Hbe0L24UcGpNQ3cda5FF5hpOWbb1V3eBIem
ilfIVZ9NKsAYuuiCCPDXWhnbDpU/tBEQRTlC1RNu4WUionvfLremX6CFaK5cPT/WRnayw343ObCM
o2Rnhs1FhFX+WOs1fAAGZZQ/HdyMyEhWfhYeZIrcAA8GHk+ig+0KSR219V3gNFtIN95VlcCqyEdt
M9Xy0LTxO3bdizgvj24njdkqHa0izerIPebxTwK6GI7OdC8aXgy4b8ucQ/naM3P1xSSdF290EC6J
7GY4FjnJkghuoDspCdt0HcWmwh1NUojdX7utb+67Hv6razSINqDDMPrsbJVh4ZFnVtsYF7Vk8xLQ
YLylrzzoF0ujUSoIV30FWWNjo4QhELUtib84okElWSGQrMH6SHIIVsS9EXgnTpXaqU/ieqUYc7kx
Hyzp6c4V7DNTp64TFd871PyYQnCQOy1+DsAmbE3MU1lC5VSeVaVcMhjmM1ZgFJZo5TngZd52cIJ2
Txe2O8nKlEvTtrXLtsVDXGckJWC2WtqtKs+y1HHOsFODD4n7K3jZ24mGPgeKuFrpcSu3rdcRooqd
YdvXw7Exqwsouvfsb0eipu2FmLNmw0Qnfyg3QIbkDQ9BL9OrxuzNSxT9UIpIPgF84Z1FMDtJudhx
QqHBClKdRIJtUMKrGYoXQXApWtnGWOq5s5STg9dHVXuCDc+0pjpDhnGuT+Y+b5J7tiOm7sMKU/pd
kfTolNo+p11BsU1Mr+e84QEhoh6LjWjXDPzUey/N8By+SXRGj9U992nqHoifMMFIUxiuvE7JNwub
7x4TzAdUdawnLinehMxTvttAoQxK5GU/ct5GXeSu2Hmci57G31nq5Ok34en/Ciz/gQ5fQT/8e43l
Nk9QVt60L29h3SCzbL4XV/75p7/pK031h4N0ETaoCRnvn9pK/qtlmCaBqK5FO8dSCKP/5PaZ5h9k
slnCUYhkxCzA/B9tpSn+IJT1TwTgv+UOAF//STRs0xuXhNu5aKCVCVJzNil8LwUPi5L0F/LUUKe7
04JGAmWDy/Gv7ts9TKRNJJyzyTYeVJNeVhLJqd+ux9w+x3Ug13lTHwlO2aV5DDgnPSHEPOSdvDCU
fXT6+J7OGCSv6a4b2HCb0j4kbb/tqnpnwElxM7A5gIEqqV/nMg4IYXGzpUzVWxqAW+9oaZvGhwVO
3ljUNCUTgkO3mNkQC8bWe4EhFiQbtd/dkNFLUBw0LhQpsAfGz7OGxzD3Q4DKXE+s9r6JS/raIhm+
4FcUq8Gk1NQADl8FmfUS188+RuyTX0UmMzrrtdBReQbMI4Ax1enBd/tuw9oRnEzDDnYyIhenKISc
x+jsWaAtAPc1lXU9jPGNr6v81Q4g+Ri8tStN6PKiiVq1yROTbaQq6e4sg9LrFjEBqzs9sx/mXMjF
2LokLPgaZ0HIA8tRVWIJhOKy8u09EQh4BdOmJYdZa5ZBlUD111vjSRFOja7lsqLVeYgBUVxhzt03
ZY7rE6RKWEFhzWNG6unayluOlgDsU2sf9MXOjln24iMBCnuH0XmV3tdNs8/pwnh6ttGqnBD0iQMF
dTSlyzLygvvR7/gf8otAOg15AxhHk6J+UT5Ft2gv+dk/DcW07oFxG85jkcebObwwlNl+SrZ1aS41
+8ZmmKhBbbKY2bl8KdnMcCHrzECGSj3TXkL0yp4KLNAs/J2Nagj5evFaI/JaRSqY1oZkaGbQyLo3
G9Gsksy7IIplX01JtRkykCLSNO4Yhd/U/qjvBi+KTmV8bmr5AWMy1LUjbQF6p3JjRzgvNTExvPLV
TRfFNk/wawW971LgvtsBrTxEZDjE2MuWadnRImp7aDbduIkNKgPTyN54ELTlZA/Gio8VbwQisWOa
0FHybEAdAiZPDbtpwNGxN+Uol6EOjsTGC0A71j/BqYH9RoAY5/f+kdmb/R+sy6fiPbtpqvf35vy5
+D/zkv4KEqgK/aD5v59/WX/7tf+er56b50+/WGc4+cer9r0ar9/rNuGPfsu0nP/P/9/f/C/WBv6W
27F4/+9/vOYt8gX+Np/x/fdrpkJB/vfL7fK5eP+v+/fq7f3HP/NtkdUEK6NFvetiyYLX6xIx/aeK
XROAUC1i3jgnCXIHZ6n6nyutYQNPBRiKf0saKE5neOqfKnZD/sHUShiYQ8Ca2dio/h0Vu5wX0385
NAgkUIQeug4fYG4548j6vNj6KWhDBUEJ5BGSsljyxpKy5FpPkGfkoYsn80sxjj6lamWSQzI3FUI3
Ns0Nms70OTeiQ+C1qEbJmIPzGc0tKFyEyckqGvksnVwcW0eHxeOEvYM+axJIBVFbOI8eJ5RT1MLR
JhMhTx9Qy7VnGkJaLJT4ETthmLvKcLWHtuQNn1MutkEr1QsDXO1ZpqPJOMXo1xIt5FJZ6KqSpBv3
tu70Kyh+4d13P9Sf2JPE502J++TgyHEE+440oQrNXoTvN6UcJgfsf/ODuYhAtQ3Qsk7Kod+qtvKW
0k8A2+HMRmqospKRg9W+qtGlq5dIG6kcErrhRgsjQ8dVKrp73YoJ5+CQWiEWCM7zJC8S4BA6ftim
qpgUGW2LoZtmwrdw+b/Nc/3p98BWJGHsCpd8zR9tT13t00TLP2hrB9ep570HZjxukyKibLY0BWkm
f6uKQVIA++bW7wLr2k1RMzYjg9HRnhlOjW+8eInXHTxFpJmb6mdd1Iu94wfVMc46eWlmQUQ7Ig9/
Ews7f7ZPz6qDFQQ7iMDppktl/BAnWZl6YtL3+ciwpp2R7ybPaOjS5Go6cWbEZr769c/cmN1Jn6/n
GhYxj/xM+anaP0Kwpz5hyC3sdyaij8Sx3QXJZKxVETW7Js+So9f3APByfBk9ZCayrtPNrz+A+deH
zkWDrgPRlGRbEpf8+aFLo3pg3pe/wwgB4IpsP0UrW0flW+5l4mNKvBLwR93t2YJVuC47fYQESmN3
OYVqfO6Nknl9ipaYuDdxUhnpJIsW3sIXEuOTNRh9O1jRAESmPqUaWjMHxsYaGpt2r/JiQ8CanaxC
0VEKxHVgP7nRZDOp7xATcNbPn2mvlLea5zCxb0EKHH/95b+G/H66+3MF6CilgDe7CovN5y8vUej7
QdC8ml3VlYucPKzDiLXgsRpK8F+THhIKbIY6JrFBkAfoDXSxsZbVFwnyu5sA7VrAPKPmxsV9PmIm
QasC07hoHwD1NheBxW63GZRzZTm1uh+Cob/gP1WMZ5kcsBjlKNqC6txQeXhLmgghldL+DWb9Lw80
nSueY5tXURiWnI263y8qvCI57Fz1UpRok3CjTesk1giAxJJP+5OYzV/f0tkW9fmB5nr8a7CMUe8y
5/h8vTLSbWGC/GiRszwqz1frMUbYnyVNGqGxd8WzGbv2rqMvCU24GCk16mvB/JgeYceqJMiqQpYn
ItZYFA6vVSPrx6kyK8AyoP4OkGIpqgwySluoe/RGISzVV6FTdrfCFkJbQDnrb42hWKVJMJULPbdN
0MEZnZBKMzuGw2hMESq2H7z/xom2ECVaVOEf/PWNmBeKz48WsEtJjDRuZyS9zmxb/M5smspQDkM6
vfYugt3YZ0A7crdAKJE2Wixmvgur868v+ZNb7/Aqs5mTua6j4vh8SSisdqOK4VVPKmfvxmCpmOb5
KwVa4nfL1l+2dN6X+XDGyoWV+y+ZB2zWtOCr+hWizKNV5SXt+aZOnoyMmnlyORdZfg9NBUsbjF3H
Tr4QzBSfj5Ju2G8+iph3xc83+uvDpivOFGyf1g83GjAPuTbCfckRATwxHUgBk0N0vhRRhY1j6JAi
L4OBTmjk9WgJNelrj0FW948ispgBMZs+DfiSk5WhtxNP6JC9IxKA7ABKsUMy03lAyMuChBm7qrKj
8EKzQIQTAEoWyMm4ZAoA/Nc/yblg++FLcV7+aiTkjGzz3H7+UQIFJyVUs56JzSPfzYLa9KbXzIYr
XvMT+t0Gyq6TUeck2LXXBW/OO/mKhKoAC2Zi5At82ZURkxiLZPPWbyf7LDAslCk4RqKXnn7Jx2gx
xkW4MwFuDiZxg+mivoj9UT5Og9ndl7knONm2HZxnYxeTAH8VB0DQFvboECGJHIwbABMFPEfl5dlO
jO34FCdthaV+RAxVNAqjE3pC+A3tmZHYUK8MxH3uwlXYX/ABIfs3LLMBhoyCOfvNHRR/fUJNg26Z
LrkBpFXq82Pz3ftndjCBa188JzpKkAVzdBy2MEsWre1M9GmDlGipOhsre2VwJDsCrxxQItLtph2Y
IC6s/GgmkDIZTGDe2hVzGLR6nXcOyjn7AEyGNqFKiQp2B5+2ntbU+dXXh+B/G0z/mBMc/v64s4rC
l7xtwu8PO/Of+HbYgS8hyXMwdMmZ1oDgzQ/2m2NXGn/YtkEovQNF4iuU4l9nHfGHjYUX4IS0hE5x
zdL4z7OO/gfZ2BReLiRsa17V/q2zzqf31qanRSVhz553AAP4g38wo7u55rc4UgXC497f4ZRpVhGn
/+139+Py2+L2Pcjg85L351Uck23FYEt35kPd9882qAIgSyNXcWI5nvkMXqFMVOI3rxB1wg/fRvJ9
WIXmjVww5J9xHd9fJ+mC0BQ9GaZx20ixwPY7GissX86lQyhAjZLFlivoU1W8GKSwl37RRN3KlV1D
2o5VG4uma7PbbOxDa51yyszPmVkL81DGuuxQF1QDTRTEHVBPod3PoKa5G4cAYaBZrES7h+fnhRBj
BwD89iQDhhGNMXPVPUbQfJSuLhAyExN2HWJLLVFZFCYZzlpEt3sWEFyxMqlsp7e8yCuMcpaxRiFv
vgLbqJ2dHJqZ7gjcmHFEBhxXa+Po5CHCIT2MnerY26a6VnbohCc9H/T7Ef/THMgZxXddh9NzDW8x
v5CYc5NNQ7IQHaQoHept2XhIYvt2HrZCTUWwUrnzThjTwXZW0URNwhja0Qs4RoEhaRcNrGP0bQLv
PuubzlkqwQ60LQB7Feswcb1o26ZWleCCZhh21FBezeMkm84hGFt/X4l+asgZQ7T2LHOFs9QCW5wR
fCCLYxVNstxhwxsvvVDnEGlUPVl4iTvi97IFGjsgXln5DH3Efa5hkt1lTlV8dCnuAX4HbokPqeBL
qLfqFZ2w+SGlq7InzfYm8mqToTPWRqYLZ0dyYDU7g2bKInHlfb9unL6IdoXQKoQf0Fbho4ukw45a
OnV51CP2rEVKrRavpGG14ktTwW9e5WIgdplGl/TXkpEbuR5uWaCZp9KKiNZogVAqncPQvrI8gHiU
v7oNvSFqoLjEvtE/OiRpGItAxVmxKwsGj6hQum/H3P9dnv8x1+x/vzyvsThW78/fr87zH/if1dmg
n0+5C5KDdXjOA/q2OpvWHywnBLXRwyey1pzPYv/sRDl/MCGwHJgK80zAnIcP/1ydBe2rucpUDrN4
RWvpn024P5dJ+nd/25j4cTmD5EDaFEGS9HUc+y8Im1BppBlqjlw0jiY2PU7kdTxozW8W588HLv5a
15r/5TomhAj9xy0gqONcIO6ULM5J+di4ybCzwYPhlGkDMPZNn66+u/0/2Q0+14pfL4jYXEmbtgWi
HTV/7e8qnWGyy9SesOaDvEewPTAfQw7VHGJkBr+51F/uoGtRjs5fj3ajSbfq86VI0oySjGkDWMc4
+0L5VJB1WgS3v/5CX8+k/yrpv34jaUj6EVRwrqAR+fkyhjX6gBpbZhexW1xmtoeFkPF7dSM0DW0F
kQXvXpN2ALpbYW4GUks2iQF3pTYteyONKfny6w/0kzvMs6vzDzdYCvnDflubs+Kt5fNEUtEHELaH
YqJuGKC0FNr/wbWUNBVULZ6luTP8/U8T4HSaZjj3FzWjs1NR9u0tyiO1gnKIteTX1zJ+8qxKlzeP
V9LVHaR5ny/Wh9U45j3hAEEdmQejcr1b5DIO0xUtP1ddl1/GkyoPgd4MOLUNcImlPmsdCJeBYRih
3dc5HtE4iTpkPsm4kciwftOk+ckzZ9FN4DPimxfK/KEjx5C+m4w4Jfsy1TJEAj6zGQFB69e34mdX
YerozgcGU0idJej7265nqNsDJ4YiVFpgRSk2bmN7zof99WU+dwW+Ptk8QaxmFtWbYIv/fBnyOas+
jX1rgaam2VhT6+8j4Gqv9H6rvYmzFrucId313Je/+fWlf/ZWId93ANdgEHeIuft8bSGLPmr8gMNP
FeQI61A771xosPamsz06Icz9iWfusMC2FqwT2IKMLMkLQO+NJS5/7xQksl9/pp/cdZ4627Bs7j0t
qh86Fj5HWCuPmSs5BDddxUU8rIraSW9/fZWfPOUOIwhp0+jTmXLNn+K7BVILzD6TbsS6b+As6FM8
tQv8qrDVUktNGypX7/XXV/zZ92JUTRuMLwd/+ocreiXFaB76auETf7HkPvqIP8g9/vev4s7Da7ZU
V8gf0yB7EVIU+y79cWju64Jh4AKEtrP5D65Cl4cj9LyxOT+8GVPKmGRIGSSHGEYugTWHa9wd5enX
V/nJEov4HV6jxezDduwf3nJGkgZoDnYWiEhyawQ9ghTyIFe9ptn//hdiMAFaib3ZQIn9w6IH8rug
mZ1CZbNHXAmzOyMj+OY3b/p8W37Yw/CJULrwwOFs+XHZ0ocqTRu94So1JshU74nhI5jK9PAPVIJM
WRAaielcYtz9zYL5k1vpIqy12UPgWcFU/Py4O6pKSq2gqpc9gW6FqtNNO3WIp6rsd1TAeTP68Uui
pbAM5BqAWL/21797s+w0tpuBrfz/sXceO5IzyZp9l9nzglpsg8FQqbXYEJklqLXTKZ5+DqsvBpVR
iQxkrwfobhS6u34Pki7MzT47Hyn7apP3Npc/nDliNYL6W+qHpgNk+/U8+WRl0WnmqpQRLZNT4WgD
tTzANiKnJmRMBh1VXQEQCmeo7x/CXN4XcYjGdk2V5+MrpI8F8emwJMxLiStTaMabXhS0A/W9cWIR
fzZPEMjQTUS5bPGR/ThUZBaDtAfFpDhqR3toL/q+UNGLLDn289QoFF9Xsvy+5QKzUWvzFKPws8kC
qQzImEGezLOPnrSqhFkiwFpqbDTZOYqZX9iIHC5yLapPvNTPJotlkWahtrnU1o7WXTnQtu9Zkk/X
DldjWN5OSQg/qZ1/22FKmQ1F/nfnikP2ndPFIC1Mc9nRq+1LdkhXViYEocLYQFjWz1B2WMH3R3Ep
sCzxibtwAj9+wDEzuz4MS3MF7gppZCd0RC+hc6Ko+u934j5lWxZFfBWVtns0CtgvfOiietHvNbCJ
Me/40VeD+JmH87z9+oGs5Z/1cVU74BSNRQCgoRlwjuaETqsSj8oNhtjQUfGrcut+bQBXMtaJJmk2
HiQeCbE7yMWGRS5+zfyRBHozqGKtmDJ5nUP+KXQXV3hhDp00Fd/yRvE7UWVOQWxoHAQwuLPpdFEV
xUs2xBHJZDsXEhpJm1xMSB2ytS7kYKzw7Gl+enGZQ4OLVUnrG0sWXVWlW/chJAuu/GWfkQ9PTKzs
RJJY76Gtid8Y7QHmssr0ic5lBO91za/m9+r2cGZppXkflxYhvchxWd3gsaW/IOzti0CHcX7uOUrE
I9pNdKA5IM7WTGsnXyH6VGZSDCZtH72Bw9ZazQvTPVGDXt7v0fvHTZosIiwQVBML7/DveCUfUyfB
vw7LRpB4F0Vfv7qTFu5PfOXPBkH6xorkrora7uMg+CxVaJctY5VCEDhLDb3cubUXo7MFGv/9oci9
AuG1vGUpHs2ntElwc7IS0AhjkW8X7zd4XZMFEEJOwFG/HuyTMNdBO4FMmxs4Fwbj6ITAgzyuFu+x
FY1xzo8Bxm+Cq1/tXbdjPRRgc3KaBPGTCH2tVfHMSV19+mnEtHTQqJneNCCKTrzqP5H18Qe1WE6k
ONEVUOb/+K772sBQmxCXIpmeH0Rtdx1y28TaKYhdHUTRuXvR0GBFnQKuzmJrG42XHZ5S5CHrWdDh
jdchnXNGyT0sd9DUN6OrTie2y3/3Z773wrvkSuhYpGo+/srK1auuHIlYQrTW7x1+mVRgIR1y6dd/
DZNG+3yc9r++/lyf7GvID8j7gJPmQD/mNDtYrIFgAStcV5ZxXqTwzXEC0nYzlqqXXw/12fO5JBRU
ZEieS1774/MBG0i5X4H/tXBoW6nubK88Z7yhS/zXZKWXeIjOJ97oZw/nOh7ZJvRXVCaPJr4BXI0G
giVdAk5w19WW/pjzX/p0TlJ0+/rpPhuLdBMyK4IJj4znx6cry55+/Qp4CMdQv9egIvjWYNTnSkOv
6n8xFFOZ0uQinv0jAfgr6nM57bAGJmSZhTbs6E5hdtC5jBrrVLT36UMxF02UBCRDzKNTD3HtlE6Y
Z63MSTU2FecqDg6am+Io4FF0+PqxPtt2gWqQ4EKKRV3l6GvFDuWjMmRDGpyaWvVIjysXZvv926NQ
S+E+RZGK+Pz4oqNFhSa1ju0pbrTiKsMuYge0FXTFfzEMz0E7NBI/yzvacjx1SGnpZDqMpDX2Zawb
5/Q1qbvvj0JUQlBCkVpTj9VSbGRkwEDn0nHfyZsRcyx8rzz9xMJdNp6j7ROWrm6iTuIKSk7w49S2
BrWCr6FYK27yHIpm8TvU+mstcc4pt53SbXwy5diFMJwnUc3p4Ryto3TuJypEDMYBYzxj3e1uPNrR
t22sfz+zRSqVy7vKTcO03GPt12gqlJIG3AYdNXLPOzrAN3D05Obrb/TJ20OgjfUdCSeqpccJRavT
sDSeucu4uQqsVmn7Pfap5l0j3AJL2kE/kSw9krQtOS7+vVCVmXk837GoavQ6Z+JtkWeqyxA3yjLT
nyzNFAeFhPTNXGvzT3putDvgwJW9klEvdwO/b/v9x0YOSyqBUjH606OEwmzYsM0J8VYNOK9dk+p0
9qaK/igENhUTvpAnlsJnr5mdQ3V1lgPSg6N5Q3cSbMSZp45atdy36Nw23hDHD9jAzEidLeXm6+f7
ZJ5SEaGWjXZvUXYt//tfm3ArR5Lhf/LEQAQ3cHGQY8vIDki1Pf8XI5E9W3wUHIAE+seRkhTvEScf
CZXVmNZSS0PBmcryLO/l8O3UBepgRG6oYPU/+/DHoSLq51pksqYb1bzujNJ5VIClXdjueKpKs3z+
oz2Fg8vzkBAggraON3sLxVBK6z7WzLrMrjkV7lwcu9e5ST/lKnZsMH7Qq3YY9znf35lJcZHjMsjy
O+S0Pz4jYssBZBR7Jq107gNnEZo3lGonpscn09Fcilz8cgIP/vRxFFIanqtgiLACUJgDIZ2fnYbo
N9LiX104fH+DJn/BZkkCAS7FcQ4DD0AuZjp7po1BPWcBfTVWDBxgwkARcZJdnJgmn5zUXFyoQXEs
kLI4rg/l86wsVzprlbXNiKOZk28HuAgnVvRnozgcXtQx0a2bx4cbwVZe6yXzHizRQxbafTCkJ+8G
nw6iq5RgiBHZLI8iHNTRVdeE3EMrgHIXdt1bly3YjeD7S5isP9lVnga3lqM5V1ZGA1bKtei7c9yt
mdjmYaQ1fY22Xvkvpje5ENqq2HuXM+fjxAPFYBObEdDPcL+4Ko/eeYqP+ol08fKDj5cvUTy5Hapx
5FiPdtu2hds3I9VfjUmVAP6DkuZ2TrWRxjzvh6ay1o5Sn7cq/b5TZZ/MkHwyOtEb4QHnFvvH0TPS
mjVFvSpZwkWmPtIOFL0liBKuwEKH375CuIQ9BtkrtnpUOEdfToV8kEydRbgo3cnvlETexRWehkj0
ohMn5r9bIkNRfscbBUYmz/bxyw2NHqPphhxRKJJurcFYmjObxnoD0OCIFcb2oEtK5M1TdSJE+WRk
7i0ExGwgTFLtKFHXNnDFwVIZK7Ta4Rb0fnoHdsF94A7qxkCTjCQg2kvA/uAremK+/nuOciEkAKNM
QxWdGtHHp4ark04Ft4uVSPTEXy5mOzz7ItrXnfnEUP+udU+lvujSamNgSbSI0P4+sml5bbGoJqXl
KL1znaH02cOL/v75wuWCkhOVUm7W/3QwkGSt0zHngcwp8nxrsmjg97AG/HpH+eRZlpYeYwkKWOvH
snIXjhUbM+E43cxiZzd40MGsVb+9b3lMfXYR6u5c24+LKJZdFSAal+68YlYDWAGoR/HZ87vOnPdf
P9ByIH7cURhKRx9P5m1JSBztKNAvhmIgT77Kwb295X1JFhJe45sZJtPVkNX5Rsa69u2DjEEpSnKY
Uahhcz6aERH0HFRwJDmjMHqF0wo6WSrR+9eP9sm3IsxAkgLNEfMm52i70iYF/oRO+xJsXnXTzZO5
pig0fX9GMApbMtcn7nzHo9SVDeRdMEpbpmHAZ0PCUOTziVE+Wa5sUMvVbKmsUpv5+MZA2ypxJnRQ
FANmp6QtZx+u+UzvpTGc2Ho/SduxGy7Na4Q0RNje0d47UDUDCswcb5wKSmwCUiFQnKzvgFV72mLg
Y70kA+6vHTzcNYanxU+uqp63akaz3eZKnAd2ay3cq1JfD9ZkfjtPvOzWiFaXJj3iueNt0wauPBIv
r4yhL3Zm5aj8kuTUrvVvJMkorAcSPpRLeZkf33jUhiHdeKxBcIz2E5Lr8pB1mPv6OSJqnwMyOfGJ
P5muKAjJlC6DciwcfeLJFV5UYwCKdZutXgy5MW8wLp9OFFQ+G4VgaEkocGvD2OzjY+mKENgY2AZg
o8J44Gc892F/auV9koxeNmILLbCH6IIq0cdRRqbMZImligHyFuy4a+/tuaRPtxXwcZ0kKp+KDMhD
W5SQXNUo/wkors/WQAu6C3qvixO73CfLh0zDohQj90SK92jKTK1rZcir+ZhcLm/Nwkm2ld2IO1OA
iP161/lkKA6fP1301KAJoz8+uknridrqaDvSQsSAVAAzYUPfbQDGtScWwmdDkYZCioJKkCvV0VCw
ksr/lOBo42zesSdAmgz5ai0lROETh/gny8Fa4nSSgQRlpDk+PlaPE2qIEIbshha2u2Ye08tYccCo
SFvZdPCKv78aqJmSaGXPW66FR1/MM7mBuFpBu1gTWkFaJcnOVrGl/t7H4p2BQ6Bcisc1YZBx9FSD
sLC6aRll6ikENSK21yoIgvsUnu03H8hQNXVRJ5Du51NB4/v4Au2Jsl+X5RS8qdpBIlVhSHeiPvGZ
kO1/PM+XYUgF45ZEbcFGg/NxmFJ0s8wkw7hw1UEkb3EHB8KdA1rEA7x1ghkV8ZjhT2+l2sYzw4dZ
BdkUtetCr779dvktHPFk5S3W1XEGRYfpOasOxVurzCuEymjpSwlqv/IM8e23SzKIiUnXtk1SyD3+
kHYpsiJBkeHClz14dtxBY8pPlfL/fbnojZbOXszPqLCbRxGFkedNkbD0V01nj68a1JWnxiyfv56T
nwzClMSvkc52FvfxW5uaPq7prTRXheeU+H3rnW9ayXfDFlJ1GvuyR3sDWVIG+zhP7HoQ5TjwwjLD
beBFxNOZVXrZqc9iHu8byzhLUx43KzZf6rsfx9E7WQwUtRdvLM/6UaFofIXonL/OduUUq1l36t9i
0d5niwrfGLTmzUgqTLQQ7fU0aCFfk6A8ixIjwUXJz4ZnNTt1yJ2DrNTWuR/6dGm7K2sQpklYKPto
rupo5yS1uO416QAl7qgH7YmBy/OyxA8MOx1p/JhoB50DGsKUXQlGC3bHPBk4ELNUOpJjqt4FY9E6
MDz0oTmPrQHjDAzOxYvRhsR5RT720a4eJOxuzhB3l4OSfOt6L8flWhbQ70ZIV9amVPNsYeO6NPrv
3BCWoo9flx5djV4PTH9ypkdpwlQEB15ZVzELt9vk4L/0DW3vc73S1Glu96qZg6Qf8cJ7qkQf37lT
QgepBy7zomgb415F9v9WD7pJs97SOg8iXCuK7UjoEgauNYoLAoLsdXBFM26ieDTxNcEBy7to0pB9
L8aoMd2nWZzTLEpkF21DNzXrjeHibr3KgP9DAtfqsliL0S7dBfcXy62O3Cp6iJsF9NXai39y5Mn8
rBgp5K+hQxT40zR9BalUUdrat+1meKvVWns0pmHxy4pDGtTmsvTuTWu0u33cVfOP2LCR3HXeCBCM
7a29seI8uzZlW+creJ/FM2FLggdR2lZYVwB+t1ciq53GtxIMVFaRmzcXumKYj3pVYjiK0072qPJn
5rmQ9q6DAN2iFXebfjPTtNOuJaY4nNWomvO1KOaMwGBGhg3maxg6sHEQc1ZJo9vvIfDjRxkmbbWL
+pL/h3SqcSJGtpqfJRYMISYJ1pz5kM2N+0jN1DHQizR8cppJ4l6GE/2tI3v3ug4zY58CgNknsdke
MNdpfQPZ3AoKlPE6KaH9SAq/s1dIUOl2UQwxtD5eGtBqZNIMDQQ9qWBX4WjFuO3IbPxURydLQPBC
wvMTFxs3NsFWeedsy54x2/JqOJJN3vsuko/RxzRhuG0tOdfrpibiXHVO0xQHsmegum1tSY9x+81U
KK7SeZRdlULj4+//kHLMi+0cuuN56UFOXTXCS3c51tMwXHUzXeyIWs2jQbMZf4oxd94HgbIngGQZ
4hBWp/HTSLKhXIeDXV3bCG3cda5WLc+FVyEJ1GpOmERTWvdxQLliPm/dpBiv0FHYbzHOPPl68Eqr
2YjMFiKohI3CwWxK1z4HW5QOV1bXGsY9Nr1z7NsuBkWImmH2+CUsXUwP4H4Cwbczp7xBJ9G90Bjq
qltaJxIdPQ4tji+YJKmg/+d4wHNJabPn1nTdGlJNY80+7InpKe+mBquHMqtS97WZMQXTPIi65+C3
wTPWKA9LqnWdfGnjOQZk6Uw5+4MopeZnVh13q26U7XOvjvI2ovt9BNFu0wxvpG6CqK9zkwMOx/q8
FnDeoCLVCwRaNQmf0evkI8EX/SUD2NoowQihbAUiihniwLkVq4W2S5O+PK+all4nKVI+HhDp1wKP
9Dv2/+61FmCU167RWDv0fdiIWENdv9Ry6ryNodiNFxgxAFiuVW3W+nCQxFU64Unvj2pXRiuko/yP
Fo0dj3GSRddyshMBElufcXKnRA0IPXUnrNywwPyde9UmMp38Da5wdE0brQU/t1AhjYRjzjuJ1LT0
VhPXg9yvw9jEMHF2KzCpHuYbgYgS40oUjY51Sz5DT/MmHY/GGWbEsMb9T4lw/OjyCcMRUfe4bbVu
HuGz6ZXD/dSG8ibSephTTty65mNjygm/ektor6Fmaq+4igh56DVrNN5su+QqvJehQamzdr3wYmL9
Dv5QtvqLoklZsv8ntPih+MysoJus7Jp8GnMTY/gu2WSWYvOyNRf0VOPlNOQ7cdohssh6d6t33G5W
Te55WTBo6XTZerOc15YkHPUrTW3GAOqteakkYX2fzA5dXAjhHOuATZ38hYSLPjM1MYa7bBpRazz1
8IDjfSNa82FhrtatfehVo/g9RW2N20VszYcskwOWH15Iu8ZSaNIDlkYHMYD7PNwDGFjGygtVN/Gl
oWUHI0ae5jel7u4tAfZ6DRVafR1mdgG4hZP7ruB/vTzfmP+qzVAXYFtHfdx0JLtndhkTZW9SyelN
gUn8ABkZk7jBcHMziFhQ5MLzPGn9eQbxxPTJaYdEeuzczglVc6fXgMEiyQ8PhqJmmd/Al6FkGKUT
znK2Xb8ngCL6rYsWB+sus+HuMRd9sk/oros3RlN0JGfNWJKa9WYNIIUCTWU1jGG2bYYsuRFaMswB
Rxh9jsKF+Cm9xrtz1ayI+JD2qAALiyFNaRFbRoBnpnpTj4kGzTDra6iFlQExOfKcWWL1oSln2VjD
Na3nps93Vhp7N3MogbmoeEFd4nYB21s4ZuzDfscABR08UPKqs6+Z6PNIuyIH/A88kqBrmWTx5SV+
joNxAfC0Cq+wWh7GeSX60PltYjShbPqxdtUrDVlsGnS0mJivY26LfMu0dsSVitkYe4fGLL3QsWSH
HjTb4GQSs2PvS2y7nzYxcHT7udNxwQnMXumbrd7maKrwbrLSCyXXJ+0Wio6lb5UMG9M9V56q38ez
k9cbLU4GnCDSLhp8xcuHt7YWQ381pb1xW88hgOjVWMSmu6v+tEGGf1oi4fvQHtkvnZJfB8TH11xC
SK5oaAUo4nNdOy57GVnWsZ1P9DFMQ4WrIdDGzIyyK8ceouuvh1puR39nQ/8MtYBpaCtYGqaP8haK
oaEbMWiUd1CZrtB+2Wu7NZjrJliPDW2X/SGJOn3f1dMcdF1fBl+P/+mjIlogwbcIIY81BLDM4ywu
Oq4xtDpvGmEZD01ojGs3b5sTZY9/rhm8VarxXOmXvsX/oAL/KqTHWVnpIA1MvAYpACuaOW2bWozf
TFHwQnGDhgZCZgtgxrGGBVvPMnQGTi69q7IAQFOLKMwUiKbU5sTV95Nvh55zyRcgY6LacJQNmVU3
nwUOcKs8M9WVXhiIY60kmTBptA3se4pkk84YEfapg5OQFbo/vv52n73QP8UcJA9wHI/Hb1L8Uwnh
kJS7YbOdprAOBosy6tejfDZDaHsha0HrEBKko/t9jYsAN6nBxKuGHmlzVLrAdAgsMNb6frs9yXmK
GVQgkFL9c0Vshdlnbeki7Ui8NJipClzYneX++vqB/n1tyygLHm0RX6IL+nhBhHlABEPGaaVjJrDS
pTuucWUTJ17bv3kRbWkJQQzPv2iBXVp3/y5CJYmL+iBiGKXLhyvu305g5FGx4TjAtqvtIKaO3dgT
acjxEj8PBaxvlikrHJ2HvdtJSaI5SiiveuWJYshxBcbgl5FlRxRBMY4VcrTnFFMDq5cAGjNLW8Vv
2FI2Kgfwpg8J0V161LCr6uNTQpDPXjvEBlJrqKCRZBzd/0Nv6iuO1GWn00q/KyqC+DE2Tuxnn45C
zx0lOWr99nEha8z6QbBzmivMgF3MYYYnVcX1+esZ9G+Kgd5UEjP0UNN1xOMcfdpuTtzI5nxAv4/X
jND657LC5E3rMuemos/+Pw/1/zvg/w8C8r9e/cJ7/F+O4+VbAcfxLq/kW5a8/d0D/+ev/KcJHhwj
Qgt0Z8uGQfPX0tb4nyZ4zf4frAt08nMkP6mzL6vzf5vgTW9h4iLNgLjBSqBq8P+a4E3nfxyKXqgq
gNLxdzgNj7rev+qC5y8uE+Gv050fxP7MTyBDx/WS3/hxonTdhNtWXoNJbQs9fgnjCoJR6YEGDBSp
cXev9VbriPlsmtRaw8p/uinmCnOvrbm6V7sB2yqs2jCNxUoq110uw0b6Oklw2bhmNS80poBhLTTv
OSrC8ZHcvwG5aL63amvpGJn6dTfWxf0MLmI7SCLvCYfMXzlOjmcSJO7z4Mj5Nm3Jnrgygt08Kzuw
/2PgtLL8oWOOsR7KUT6C/0Df1CCtC2uhnNepgzmc63TNBoNk7HzUCbPCBtsvU5TvrUrSApPt6BVD
2A2ith/cUa+97Do2H+swLG6qWTaBZRRyP0edjxuw+bOOjAIuUjJeDWqfkAKjs//SqTXrPZqkfts7
1XzjpLH9jKF8Rmzu6sVWj7wJ/4fBvknzyN570haHVG1zrjSuONR4WzocW6tyxIRC7VN3B28E37o6
tzdtpNqBx3a0GziWnz2pm5eh2WDYWq+7AhCkpLt3gyRaXYHbmC/LOX3onRrXU6WJchlgHT6eG5Ay
zgp4IBvscsS6N6P4vMdNdxvauc+x9UPLrH4tBhwtSscaL6RRlOdhpmsA17GHr8zk2jVqbS3IxdBw
FqY3Q+Y96kkY+zDt3bO+6HiEHES5HXXdoQohfNdad8AEtoaIZP7EBsjeJyRWVhRi7hVLsS68uCbc
qcS4BZxTno86DvWWkUZPw1zSVGNbrd/Ynf2QJtYLxvHWtSLC0FcaxziHz1dvw4Qof3AnD8Zn2Znb
qWx+hClecAO31F2GU/UBn2yKzq1RvfXFI7DwKfKttL0pMJQHQK5djLNKZokcki898btGqazA8e21
q2LCULK0K3Ex8gMDpem7tV3O6tk8khvifYj81o3KHhK6LOAHR+VWzj2dtlPEhxGjeNQGZ3gc6ZL1
6aRRn4xufrDUXJ6pThGdybJrDjWWOhvdUoZ1RP4f18wEh3cdb/ShoS/JasXkgzwZDuFQ6RvbiM3X
2hiabYfl7Tpua/UCX7wR+UMyb2XV6AC27PAqpdZ1UXsuIYJo0qJcK+n4Uuojzt1a3l9VeJHmiHbA
9EoxPan8FR/UVxTtC4Qaq87AjI32KWeXJxrdyY3lXJEKtStfZF71WJozZL52mMhiFRNG31i7RqPu
HHqPxgKlBtffJkn4UNQRUzvtpjNd6s0mU7z2Bx2F1WrQ7JkXL7QHMzLaPTVkIImoS8tDm9faXlNb
YxOl2cvgCFxI4Sb6Rd6oAdmL25H0OU4B9eD9ZBq9eQuyGHF0f8CdtsK7w6VnZyo7Xx3Myu/qebE3
G/mTWkWbcbZfZ5c2lUCdFA+XVZgJsATjTSGb5qxwIm+PVRTm8DAzBN54draeTYetKEO9iPtpd1UO
dXtXJIk8qA7M+LjK0oCITNIzZhZnIfm9hofz7lFuN7iktdyekV/zmpRJX9mhruz7AQqhXtX6rsSE
+o3GvdivjHIm3Rq1PqCKekMytzlz9VoH2KrrQZSb5/oMccG1kxdkj7fcEV6wAe4DeNL6Je7P9Xkc
R/FeyaI7vM8WT1H7Ki6LxHedtlzlrG0AGehIxgEjrrwjX2o14KpxnQP3rAwY4+A8t46qITsPSW35
KjmpdzObpgeCvURdFaZzV3ZdBn1Jjc642JKu7AeckjmRztsCxw4KS1hYwNYfg6qW6n6y1etIS98T
fWeaBN/gqDZKb75GCm6FBe7A0DThdzibsW7eEY9i0F7Ew/lEdXsXN0WWrkolUW51kc1XhjvVq6E2
9pmCC7Hj1YEnSVZAlxPrLJF1EMOe2Mh6aPdtriO/6IYnYKkp6QX8iiyMm9QQiVw+uz7Ytmv6QVeU
fDDR0TN5FsHN3veg6LDnK3Usnbs7E6ATd9rEryyJp5CRFZd9pshrvP2iJzUUddDrymvXzAJPQsu9
7ovU4NJbBokMn0Gi7xuQT7t20r3DYHo7EF0H8ITizsFJQiNrslUGZ+9gDy4iRT1zPP4UTtFUB2pk
JzjtNOQEB+Uw4uRppOk1PktZ0DYKRshj9KaSiw4UbdAu0wSrV9NOmrVTWHhhtO78Q8gmXbsYz/up
XWMDEzeryLayc+qoAguj0Ea+Z3R8/an+TfX9Ja4lECWl0O+VEqsW6LZ+hgL5F9lIEicO1pHSDPPd
jHr3JbET97yrYydQ8BgmpWyeyRoaSBXKBjNz9qoxkdah4kyHWuE0dE1mzTnNoRfj1E6HhXLeGtoN
i2yj2THYcB2DQFAal5oLV6unIuShNcDlTpfGfpoHFBBhpHWLdTqCRtwx1I1dxxo+FVX82yOd+2Bp
Rr0j9ztsndlQL+nre606HWawCh/epp61t+P2t4zznM4JD7eokf7wO0popg9mXvVhykdnKAuVbScc
sgmqE2GcosALa7ggX0ZeX19TEaJiI0qsEt24uLVEpm6HwiOnOIvwAt8Ne9M0PQ6+U16dxVq4GHQj
Kx0H0m5FmyoPKsIw36JMspnIEsuVmJNeAJgw5wcvSigHkDvvfpnuou7ypkZftw0uJA7nxHsWggR1
FGEevJI8GWwd8UgHSn+dSlzc4YoPP8vagB82g608S9U8QkOSucHCw48Gee7oubExsSKwelXd5FAn
9qqY6o2j92szje8WwPbPbDB5sZzde1SBxbk0hAz6zhwDkPfAG3n5+Bzlth2ohhJejSkZwoZoax0r
lPNk7kavNL0S87l7Kptnoz6d2TQjZqaysRt1gxLMN2qr8amwHLKk3zdpuWu99KynEupTGqBIpRjx
BsOTC6sefCqNBm4JFMMVG8ybkdNUnPX5Of2R5qbpSur042H2wvpmkrZz04d2sRmLodrY0fRDUZV9
WI+ruStX2JpfT+IswZQSDPSWusraSaOXMeuMwBqrCzUpL91onBHNTmeC66tfMZG3vdU+adl8IbEd
NasCzbpKCQeLRH9uhR8W4s3LJh1dglSWxDX/7MZ31HxXKOYeR8cS3yF13Xjejxh8OnYJTGLWyCYp
CADprfG2sRsFIMffG+VV1GUMuQiW0YXLUbY25haimjfdIiu7dSkG2ePS1tlpxiZPTXTS2UPmafkm
XqwLXIfQK6rO3AkDiKS88qa4xVPG2sL4T2nNLuB6dxDcxKQW6zLCL13ThzUmnbWvKmW9MvJmNRnu
OnIIxFehlUHPdn9U0nu07MOk9xcF8feqNLQ0UNTitgVMobTyzGhwWxG84zAX2OA4bDKxw9kIEGBV
UxdZ1V44+5OZbM1Iu88UZ6elFi7aXCquwlj8jOHmjTGuTnBR7WBw4kdhGkGm9q9GWd3hC/NTttHv
MGuCQU13cblYlsl22yZEK1M2GWvDSvBHG3p/rovinEIx9VdJBNzL/hwAlbfW1OJgRjpOiXR1NzEQ
c7xGxQF7HorrmeXeeXxrrgXSr20j20TyCTNcEtaa1jxS0kTHmVxGVsRhieDXqVwq0Ub+UFZNsZrq
Bq8k/ZCOazmyn+IOJ25GSKChFu1Fj/G31qTjlTJHwxPtPrtZwai3fleEcS/nUimA9yTnCisZofSh
xqljGvtd2zb3tZXogSaQT6Ob8GHYp5eACduDopXWboojM/WZdd4z1nXtqoOt+zufU+s1H5dqt+LH
U3Eg7OejViJoIgq6hg0uf6wvM6Yhl4wxXlu5iXo0juCcWo3T/pKGN28iCpZ4CjLLaa+jVuDMwaSm
kuCtVC6HNqnXVA/febpDrigXhRT22rE7eYV3j/sgXFvyYxYr2dYKCYpmN2io8/gZ/9h1i5p5lRV9
96SlHV5knsQtuNc2mARWWylwtVSsVvWd2SsuGi+yH1wMKlcELvVWx9wuEPXtREbXyj02Ondt4Y/X
paTldZpzU/EmRQ6i0F0PfELsMadzUIKrbhI+suPLKqRAmKD2Wi3mVJQLsblNX6ZWVFepoMJWYdUH
SZ+daZLZJhuiQAwujkieetaZstnEbaNRpqZobg2DxiIYMcquwA70r5kq7Y05zhedFy5QDhOHqXSx
6ZwH+NWNe80RgEH2HJ6JQVRBjmHjk0nZghB6+FX26ci1J1LJk4cHnHcJ9FucNYdISkL+dtxWsXGB
Be2taHK6WHVhs5xrk3WSPOdIwcW8mCMUdhteSVVQtphAB4VspyTczC6IFfGeJwnGfUbEc+WGs/Hs
CAvL6t7Mi8dSzdjKPfu31Lw7fFJvOQ3XZULnPet079pAblrdVh9y5vmqL7DlmPJp8sOh4NA1Pcyi
B35n7VGKHsR8Uwy43Dll/qZjFMM2NinrLKVkl7kiCUAU6z8gi2xLrvMCEzFqhdaWLPeBonBOHp0t
LHLrKIisungi7xcAq9EOtDIApO4xc1JcNlaKs7oWQcLxrEOGoRRFwnOU2MRqnjHua62uiB/YVOdY
uaXOGgezZV3krhOwgYXrTsEyB4RAEojQeaEpVOOssXNcIe0pkIn+A2epRwKjq75Qw2ssR290K0He
Y77oKZW9HFtynK902hrCkKgk1baxpj6ZGe6WuVkSl7t6GGB8VXIVqh4rjwLvGMfqhWEnWFhx+GL/
69a/qM5Ph85oQF2bAG9qKy+45Fv9zz7VXGbxWEMU63Bp3k+lkj5XrivQdnb9lrJ8FK3kDKYnrSfn
rSxmfdvapiy5DWX5QU+L8FmZpfE0T920suxEOcMYdvAjdDjrNMKHr6Ios53iwqP2O9cPes8aC4vO
6JmGI8o31SHAnKQWc1RNiT96hfVUKPlAWtVLnuNUkB2Y2aXpQaVPi/+cpku7MSai7bJ8sBvzFRhr
sY/Sqjg0IDf8rHb1tZwIjUsFxYYb6ZGvx051roCe3pfU/taOqJwbbGEQZ2SVumfXS+5L6/+ydybL
cSNbtv2VsjuHDICjHdQkEA0bkSIpSiQ1gZFqADhad0f/9bUQmfdmKutWpuWb1bMaqwkGAwH42Wft
vQN5ZMKzbuN14akb9qEijt4ztz3RE3IX2dbrlJb9/dATatp7vf/Dqpn5ynVxbmIZz48UVpLkmuHP
dn2fDhnFl3Q3+lI9FSPG5t5ey0u+jOMHvlAu68gg5Vi3RmSAE7WefnT81AIpbk17COhte5h0K78M
JrCZvDQgQO5KrjJjPbQxzfURo0DiGmZ63TX+QdQkjgRlGh0zO7VPkTTWvm+L6hg6oaQSoFvz+9it
ODhqMsUhitrryjJzYoQJ3nQnwmtnMPEVv8VCJjkIdeKZkRddDV/EUVA3PqiVxzhb8Lo4dNGSElQe
dTOfMVtmuDF9VMMUXZcluQ9JPU6GU00I6p3P4YZMlc6HKO/UYQwjy9o19DVcV4UfvARLbd8Q4UqB
xQg2EqpSXZUZ9aKaFu9LzG1EoBVlesQYJD8FXvYKo1Pcz+Hy6lvIgK0XWicVU8lNkD/kSCyyZMq5
XZUKkIiP0DsQasTJjzbZbNgrUd/UnFD2BcwPq9DLtm2QSNYE/ofe1/VY1iM/bP4IntzDZeb7bh6c
bz6R3Fcc8uO9FfrrRYFR7cLvOjrnmsG+jFkBvTRqSCTe/MRuakPTieBUiahm3TUm7+PEYwlLMYAp
LsiPjb+2dttdxAPoTzcsxZGkmOEU6LyDpiH16VNJGdRHxwhqQa2Y21U4zruGJpKHFcPybkSeoUtT
Z3dWir7A497aO3UE6ks97d3sTOrec7vwidtL9RSPfvGY5enWIz7np9Y14gGKnJtA5VhImEQaXK6F
U30m5+7WJXmeH2FuppVq7BScofI40hHLZMWcr9y5Ad6S9S15uOJJ+DmiVaTA9ArachHmUmlfeo1y
PszCm8KDly3l+7KFZE2kZ8lTGC7tXWbP7YOHZIMm4FfDy9R6VpkQiZM9Tzy3sp3HPYHeCumXiR8B
OqAxicw9iCDrrysBnXCWxf/WhuB/WxfTFuD0J+m3fQ6L87P0v/2LX+Nvw3fskskYgTqGl6Ha9Z/K
v3DfkfhAyjiGA7I2cZz9S/nf2pY2ly6GUhv6kri0fyn/lOFB1255LPyBf84t/xvKP6D/z8K/2Lxn
5yUmLiePlTQ/+O+Xf7JaZk4V89bT7LSQo7X271yGN4udkZvpK01AJE+Oqml5FpS2yO1wTz+T9WK0
ZkrS0nP1s8q1p5OGg4ebJ+wDXH1NOKl8EVM85lf5LCjXDAF1QMgpoigPDuVyEfVssiqu9NByFea1
dLwToQTpS+h36R3AI0H6qCBOt7f8RY3wsE79jfGp/FLWpUN3bWl0dpIgbR+BENWyLzSQeVI2ZTei
u3d031XzVNwLJfo7GtlzFpYBjM7J9nXWJvwn6D+rmkialn2nr6mOz/wruUB5UJdqs4dQjd85n0wh
p44R1mJdXi1xhYegbNBMddvH6X70dIbGWNsZyJCtYvsDTd2WPtXIidmxTJuc0TQDNEoCZLmYHmlL
E5/IQpGFL4It7igktMjmAGdStXCgDSQ6IoetXhs0vdXOu30Tgk4d/FZ3wcTpy9mQsJkRazcsQ5mt
H0PZZuZxLCHO18ui9XMTvblU983DNUuF3h7ux9DkVZrQ3pbL+HaYbJSSB9eqN46qNthH68t5nH0D
zVoMHlF3D2sg3XKAhbJZRNDE01ChN47E3saJGdoMDbXRcXgs2xpNMnBajpk1p4TuuvNxd1wXaDtf
MBi3kgNSmHNInpbcqch7yin0tWPdjB+ziu/LwZMAJTvYKad5aJUS5Y2AOC1PYTVOUyIqqS2UxmjN
CRMbwKwiImkDympWHL0C/sy9XPsI4jFJy6kLk3ZScXGxbFHx5pwaP5wT5OU5TV5L3524T2pS5kkU
hp8mQ88WV+6S2+1Ne06ln4uieYx5qDi7mQLnO87p5NA7gmtut5ak2xurCs2p5yBxlxuDmE5rqkDo
3fLE+YTkh+IcMh4PW+B4KYr5OQzlBMFG6Nh23Z4DyoNzWDkIaeoCJQ0UjEfkn0/4yUd6ume/x77s
yULAblURkNfk69n9gkVJlXs6aE3EMW8cKNOlhYiZMiJsAtGDikB978Q6fIidbiou5tFmH6Z+wZJG
bWvnE7nrNiupM8UEWAfRVJ7ppqzaSKc0rkb6Ein7BYTyl9BMdIGfaSmbzJAmS8QZqZK9F+XPmCnC
/sNyhq/6M4jVr5ndFTv/zGkVfcyBJOl/wbjOSJd/xrvQerM0aX/Bvs4ImMpyaDA1UogoNkZsGEtw
MU6f+tbZGDJLOZOXkJIT3aszZMYBGuDMa411nZ8xtOmMpCEbgaepM6rmb9SaewbYbCtf/D2NUYBt
oIRAbiGs7sdhI9/iMwQ3nIE45ob8PptFeeJVAebMGZ4bziCdd4bqgsEb86O9sXbhGbsrS1Zaezlt
OF6wkXn+GdIr0g1aW+1YllQJWfFVdEb6COwb74ON86MrJg+ASvniwxAaHvoeEyrpsCFurEN9xgUR
IrJPcmMIDek05SGqa3CrqTDOfFRn5FCXRUWz4AYilhuTOJ/xxHYjFYMztKicNLr0zijjtFGN6Rlw
xPkP7Diewcd+mTlJpSaP3EN7hiOrMygJO2df4X0Bn+QbUv8ILbrHdA9gOZ5ZS3utWRI/lbGaPgZn
HnNx4vE7WA6UZiGMQy233ODNfPFuuzPRGZzpTowMw7qfN+gzoOCqPGwDyqaIBiY65WdGFOOUvkcY
gxyN8h6KVJ+JUp5k0KUl97w7KiJgTsXa8IXK3I1F9arYeUEERfZwGLnutd9l1oGVXIqQwvF/iD4s
Ft9khbCZEhjNRj6Ldmtg4p79W2zP/rwPS8FHoIlnRZcnxY8nXRRM8VMns5mCiZ6bF+0I1tzs0G1g
mCXG43lM1BTX1Y6DWw7zawXBfSHjokeFDSrE7tL2V4ZHI+0nbeGMvgoWWbSoL71LrFscUcMeN57z
zeXw2rDqyA06ET4B8sigAjpGUq2qg9fjCyZ9UDjfGmOv+uTqeAh3gJf9tnksi7Q/irnS5G9bTXrd
lWvDUqqOhmLflKW4URTSl1RMdV47stEMmCZUocXwaYq94WO64unGGVGpO74CvFcCUsCVY22Nl3WR
8rZj4bRPq8u1AfOdt9xrTD1ArbHbHq6DYS3dBqJM+eUP9M0wuuTa6FaKHHwq6ru5Gs/rUU0iPYx9
01DWFVSfwxItYzcO+ZA9Wrlvdbd20XvqTRpb8ttlP1W3e/RwuhcPU0pSj96rxRTrce3GNN27wTjR
adSUdnDkSrA+G8cYFD78KQ9jNiEwwzpFty3Uy5KsdrXclfzmyl3dWszqVto7aeKPcV4eSuJUX/l7
y+dw7OOHRVq0hLnVvDxO9P3cToZqcnB0pZ59Z3KBiOc5FFfr5EbtbtVT/MMycs32ZTk0t8RsFR/j
xevvXBTraNdk8foU9ykL3LkeX6Sl1xsQ8RYEG63tvmJb8SjGjuqhTMAEHWuPZ+NuKEhc3a4vhP6G
XSM/dd7GwW6OCpyjeWziYtvXsvOhgHCiQ4MCRYOsQCf7Yarn9X1qNu+J09TZBY9TdtxrgOzF4iir
T3lA8lLDWyH0sCz1g+XPaKsIePK9IDcajjTy288mmvQt9Wss1wYo5YdIdubbZIz/UJb4QtBcOyc7
LGAgiiUnSRFJn1vpqSIdo0/GZmpOK2pReAlhxaaqmjonoNTErxv2A1XLPrzoriydab13zdR969fc
R6zNZ/3M8QyLSxPn4it315nnsEd2DBbqsl/gx1P9IQ+R0ROQcTUnXCQVmnycWl3CpTRd9ERM1ckE
4vR+EZ3LaTPq7K+BykHWxmLS8U77MdXwcLN0h9QKJAGfn2iu5zqTId7UiANP07Ro3UOgA3OK8wg0
INdj8GI7JUrrIlqYhZxvJ7VtMWUqLGMGTZlUT/3tYbVLp4GywBR0CB1l8bkw2r8M7ImfpXAU/22d
L9zxWDWXic3pZeNqhnrYj0Qd9ckQrtY3PUTsYCWzP+Q7tQjVThdEVFFsbnB3B/0SfdpefzoYKmKq
gvYx1dsEQTYpxoeOppiYx4UaUO2YMGNucEI5F2020RZZAkQTtotwv/eJvsRItVT04eVtbd3Ar2jn
ZHEULE5BvHIw7zDImX2WD5QIk4lt9q2p2f9VGuWjrq3pYUKxyU4Loa/0PEb4dgJDUcsqqqSh7fl7
y1uyP06zGfYd/qvmc7u1MbB98LwiPmEHY4ig8WG1HxzM5uGjNl5csCouzfu0rUYrqfu+u7d6J655
e5N+ilVF8OupiKPMHBcWFtyOi7C1/HgXTF0x36jJ7SpwgyZlmbSUfOXZyg3F6h/LSMX3eo0jGq4b
rpEiH+aHFDRkE806h5kf/hmShjPkVlhN0gS3ddvTKff+mqOC8upxT1dtPLBC6JbPUVYV3XVTWk5+
YJMNuBLUAaqcxGb3WjSs3WBCKFml7y6tTi4pT8G+bJxB4khCgvl/mKxviq8avepH/3Ol8XlC/K3v
+H/b/B2BNf7P8/dj/v0/Tq/1288T+PZvfpnALUe8Y/z2NhPzxrkRjv/PEdza6DsyI7aYjw3KIx/r
txlcvCNgkJWwzfjOyL25kv9ZQSPe2eEWshaG+ETg5f5W9fwfS7Ww3YewxHC8LNcFWdiR+/MM3jFE
LFh/7t25YAC08Ap9aZjD7wVu0GKnfJk23QfP4UD9GI6xSZPZqPiREXX6tnYVz9DMjuTV2kUUtfKs
qp7EYsMKW52MLyvTiie8ea59Esr29nFerA/kHzFd25iy8iulrdB6r8jslBfTMhSfBvjzL9qZovG0
cs32R1+nRt0UVm7jIqyrTCWaClXUXpvDbJkO1MgrFX2Ji6hFLCsyjHhF2AlGNQJIHdKE16BOvGKq
GYJrHI6QzBMrDVyO3iGI+Z4kkba0SJZhxJu/RDFl7jA8uj/yX/Jg7JSwcbKoCPa/tdOvZq3YkU5u
Gca7VXo5C4XGadO9FMMWBoNbD67GW5pdsKh6PJqgRyZMM/TbnV+aUSUWQe5d0o+jJL2jnMfHzu69
254bL9tDMIBw1w6jFyerF3Ok077mEFM7al72DkssSYd5vrAh3Rxdoo/rp5J+N9Ds2lNPyAnwFE6s
rOIQzHPDeUTLwjmsnVs1eyFGRaR6pMPbwuIWCZ3R4aKzp9SeLxbqbd1kmUi2SDIK1OYLC+qBXcyI
LX30Vveb7+RehjGdA9U+o6hl3ilIgLPdUtrJ0k1ANz79kBP+I7iGRJUD7vZottbHntRU2/lsGPx4
/lCAyb9a/bK/cDQeVq6ahQSIUbnpVTXJuT+GKZ0kKPtxPR1ct/Zu8W2ZK2xuToUzkVMvB5KY5Z9p
e578aIigD4WV/jPD9m/Jhf9/3tTIKfuzu9rN66CL/rX5+a52/ke/3tbQCFEU3U29I+5hS7X87bYW
voMpR2vktkeUCfepf93W3PAdLDGRtqTDxKS3bD6ef97WvHchRgCCdFBN+HMqRv+GtPgz385NzcFF
gwmUMDRUStfd0PTfmWjcoI/bcSi+FCCNO76w6Y4kLTv53e/k7hdA+T+aob6jz7o3//mPn7HlX1+E
KL5IoJQG/w3V92r4PXvOsG+X+UUDCkDdqWVdQQr+VQjsv307BJZvcRhxBJX989vJ/DWmHi9+4bDE
5tNB2Hzol6b9y1QA/pvfOOztDaHDCgxdAYVafHJ/eJlh8sfCtP7zZCvHPjQoDY+zX9neX/zefjYE
/foyODm2IkffJzPv53fj0l8YRUo8r+iu+D9T8ZRxkN9xL3d4Qlj9kUABlYx1VV0KYJP9n39qm4Hi
j28SsxqGNVRuNO7tU/3dpVFyFQ7as58FJvC9cGqQFcuG8/B8gDc66t39UGUOhI5fPvz5K/+79322
dBBUxsP7rIb/7pXbomWKdNZn5Wa9/MS4NKXJFKB2HRk5LFaGovHcPSbzsDq2vtuHhzbqeCb/+U/x
36/aLZ2V6Z0TBIeLPzq/AiIKKh4Iz4PMeQKq7FF1Fjfbkp37330hMoZ8QeBuwAUF2v/zL5qmnJy2
dfFs9SW84eCzDizBoKFOs8s/fyWsMX/8UElUIUs9YsVA3QLI08+v1QRApbbKb8mKyPA7e0Xe79OU
OBUe2l39kQyCErQsL2MvcbH9X0Hm8/y0gxp/N57TldqBYKTk0dBHPO8blltvmCdREwcdiNd66vGP
Z06vmwRpo0n3wYqweBiFAslm+ezi+tZF5CcWC+EAZqmxw13Es7Pb6ZXOeBo/jPMVPwWUGyeSnB7k
VCLboopxEoelG+tdowTbTSsQwlynwllvIn8d3hfruszH2i+j4jiB/b2CpQnvxrApbO6j2MqfRFCu
IdU9s91euDIju8GTkmC60hEjfW3BoI6eniI2AUFccq2z3/sYjE09J67rgZZ2S5r2ST2tZZygO7Xf
aF+V/qGyZTVepixYHpdxsplvOhQkPHw1iFWH2fKyS7vcTlYraLEqo3gBr6xb+GUGy7ubhnSZD6M/
L+MjqucqrtcG7WlXw89+ya0m/0YssR/tUl24G/+MJpO+Ojqys7chCNKHFbtVfzsOODuTedZRkCcO
1mB+sSfbkrm6UoSu5RjoI5kLex/wsLHu2wFqny1HOjeop7s0JMmxvEtpJ9WINWAGVQxbKNKe4q3D
glF77Ha0kDXGurVW39L6pevYiIt7d/U4zxJn4tfmgcUu2/JdJSsyID7SvLcZB2Kt9JL0As96cV07
ugQ9pEF6dDkystvpfKhwYWUtKn+9hIzZj9vZNcv7xFrt1LGPWUj9UpZYDpKXBk8BUhFQzW4WqqeU
XcdAgYsXDl22q1SbeenlyNYqBkSBNugfkYfWct4Ju9Y/VpQ0tZOuTVJAAiamuxSoEovAAslbyICF
uOiElqcAlJLMXb+Gx2s+IfvKVjGFszsk7lV1ott7gpeCESoIPLuMFSboZOiVXePSJDjjehzTwD5R
P6h/TEuLKdwXOsJNEWTdZctS+knokZqeHu3xu6xaN/vRzXrwbs1CZC1n6LQLP7jZaH3oo6pIT2SJ
WPlnKFdXkZdHZesp1FTU36Vg0Pc8G3zSWNBR152jGvkyt0QnnNgjRP606z26e+CLp7l9yl2nG075
GkTifR+keXDBnkiPu8knMn8nG6jwa6fJ1XNQuphba2BN8jvXwLESBvsGn/U0h91blpccPQOEMARi
GkP5q95sz1DJI4Xaz2iAoz4Cg6TWp2XqR/G4+SPTD0U/QEhGC9lxz3IpffG4BLWdf4vrXgVfTaHE
iABbLw4GJp+oqfZJtQ5E4G7m6x7fSFvRP8KIT5TvDVaQmgM8pNWURjtl9Cg/lWuhyQgpdB6SoSDo
D2aX02brwL3Gcf33lslWPkuQvaRxZHC3ICA1hyiwBuS/aazuDVEr086h1iIGT2FXyRZw9OxDIVGa
ydfq3PdTBTCSdI6u7gGl57tBSwlqTk1cTM4DsgYPx5SFpfQL58eg+IUeWUzmUdKY0avAbcNg2ZN+
hfhCDGJ+U3NnMclC1kNx6ooNCiUvpC4RIYL0PhMEVZhZLXYyN/TgcnJvU5tfUcBjyBCggXnBG8fH
lG3EpxYxFHk9q71sH7fIncdRBkVwdGGmA5I2hqJJUl/ntKCHxYtZJmFxm5fzncPeQSRxa5VFUpqU
6IgCJtXGr+PXHybhcWt3lsKn3tjNvkTI2OREl1b6gjmj/TpU9sjJZyIjJ4TD+Z576+QkVLKYL4Fl
2zedYtBhHENKxTVNDDnsaLS8tHx8qMRUpnRJLgwOjtBp4y9+3BRYejzdXIN7sivMmsk8mcnkL0vk
12+5O3WMpbpRbz3y8JwE1HtedlQ5F6il7nTbzM5a40XwbILV5zoaGTbX4s2Hwr8fFeX2jjWIV1lb
c5CQytuUQC6q+OiUlfmSz473abCt6St3KCkPLeJutOcx5xSJDCHyk441w3FabGAya83DH3M2R2iK
vAzLUzWJdN/ZGomW2ufGIlZksB+IlSewZuy1ptY6UIDt5PSC00dT6lgwSC3IZL3GZX+q+HIAWYaQ
43wTa5TtenDJ+2wkkiCN2+V0a69mul45kIJP08jyYyjK/r2xxuljxScw4fMvwFSbcnCrG7466S3t
Aa4ieCKC+21iAu+40aIgQM3pfAAZVAzixMDMXwXhU2XijSxVd/NaZl8XGZJW0qPtssleLO6FLmq0
TIiHbm8rk4bYfNape9OTb9BcHRweu14v9WsQAWju24BjxlEsDVC9q8LGoLZCIu6ztZvSE39bsyTB
koymX7fD+7z0abmrC9PII2aK8pmvTOOcprRhaHVTA3VG8AO2hBDk4UFg61uP53PR/82v/9jOzv+z
KHd6fWub35tht7/+y+AK3II3394syRhNRbxNhr94YaN3QC0ocWhqjKz4+Jl+fvXCUvrssAIEpSGT
jUNm8BsRY4l3VJp42xTIaZroYWazvzG3/nw4J38Qc0dgb1AMUzCH5+2c+7sRwQMlVYawJYBgee+1
rdl3BfvAGZPJX2Tk//xKjOcCvgF3L2Me3mwG+Z9fqe9IfKkXIq6dDuqcM+1uHlfySvJUH373u/83
Y/LPw+uvr4SIGfDWKIX+Y2xtVLByn1mv4A1ibyY9RK15mf9iqvs3b2ergCY2LyQ7Az3157eDK4oD
GZKcX4Tqgt6G7IMBvz5GlG/9VeLmL6GFv42QvCPmGVSFLQmL0GlGuZ9fLBUdW0N/K8/EIb0ZSVV6
E5NAWJIbVEWwxL7kcJKtJsBAyFHuGqkiJZerWMW42xwkjBEc1Nx912RG7aIM+joh3YmwMW6a7fox
HgpbHNIF928i28Z1qboy5YdyEq4+9bbIvrJbj7MDyy32pRb4+lPspwv9KdPcOBALE3/oZir4UWDK
JbeNaNzxKNrR/1Gsxeb0JfRR3i+14oWdwnK+eRZezAMoCTs/C7vvBtaCu1+lMgxYbblCc6emwRuB
duT/Fiw2WNQ6NXy21n34NaQ4rEpGNwUmmUvUCibKcHmZjT0+58YLaZ2VKVsqXY0cLaKGYq9dH4r6
asx9NR3T0Dbfm3LCNFthpHnjZDU/zVNd/yCdyOe+X06MLiIfHmaeTvJYgvmOvHEvt5LYFP5zVLde
x3DWWm9mUOGn1KvLT2nva80xOnWYzwZ2QUQ3Uun1HElZufbeyev+uQat/UDEFb/pJiq7L8S/NA+u
zio8iv0k39cWbrFk8kLcUj37+mfNs/+tMUXxxrdmeMUT66NirC0getq6HY8Q4ZrX0EEoTlaHT8a2
sgIRKgOgIORr4TDm9mp62VpU/FPNItAkayiiF7aA4tYVhi2RzkbJL1PgJXLVWD7NbrQo3IvzBx41
eUthV19+bAbNwZl+bu+zM85wts6wqLcijvunOa2mz4rzTLQrGPi/sgg3H00UuNXRXfrpRpcTEXnz
HFT2rlyz+X2E1TbbO2MFzpp3s/3dnib5dSQ+TELCEBm+s7HJQLS4amC7yMSEMh2N5SltpHOlirYh
v6ovrPeVW6UMHEXTOcDdfUpjbu03970dD0NSMaqk+wGjYoiPKWuwZK9rvd7PK4FBTe2MX0rQ7zcI
qSx8iHSRPQ8BwV0E2m1rezT4CAO9RXTFTg02PglmwHY9jKoEP+I0kurdLJ3uq1FGkJpRhMMzFZjt
sHPDiW1u2zdTQlRktbIynlXO9deGcmfj52X8s7fEnT5gwVrNa/3QiCjHhu5hpYP49TC4RKSGUc5X
Ll9GWTDWVZQB4NkRflmx86z4llW8YnUghrf75uTGph9Kk0e1awZr8vY54NonzfD/iRkhivfaDvJv
g1dNJGOYPHyphQruXY18mrRVSFUFPwz2Vzg3fW8Trulek/NLnkxfOmV3qGab69/u0Nj23SpIloy9
2n8xFDJ8xY1Z3y0d+Zv7pe24bmKTcaospI35lkbE2gWkSnO9W9t5fGZP3qJP8P37OnMBPQjpPoPi
8GmV/TDdgvss36Ox4EoaFJBbQocRdooY9vwASNAMe/bb7B4J3husvUpn77PmlvlF46eYGHjwje+5
4ej6Mg7S5hVnQmbtTCBSrqhs0fIIOgAQKVKBNyXPO4ldoFu0x1JALDdtrXrepmdNH/h39SdhSf6C
Y8sZxzjpAvU+y3LxY3W4VOZ4FnIXt4FR+7nY4PqminNzKKqF5dbqV9UB0+/0kPEGyiO84ppEHQ3B
ARbecu+B5YRsa9DkCKts5XzE9+V3SbOQT3MajS858EqXg2MAIHSN6Dy94JXq5sSpgaR37KQmEvO6
3uVmVrXlnc9R2CPzgXSluOjsCEZoznAg+Lq+IjPQbongdnS3L9gDc84GL0DD4f4cApegK10uQ6TF
YXTCzTAwzQgwzqL8Oz3WbbFLV1189bhaix3WSlbWVR5V9V6WgxgTFu0Dzq8hzl+qjraOK8as7Hvh
cLrG/CLHO6w5ctxnkjqZJLL7+eMQeOys0YXVctgywb2Lsolj5IW5jYukEEufJ6Uzmq/pmA45fcqD
qHFKdtx8Dcvxi7jJXFxT2IvUvgu199R4TUYuaBiO+7yw7O9D2uLWXYgSqXdjGFxgsMYpwyGoxpm0
9uLC4kh/WUKKE87GCPp+1DkthSL1rpfBrx7tsorfLOXrL040kwOLwTsz+0n32Y1fR5tnw+4EFcWQ
LWimzNz0/eRFsa91VXyyws5+m9pifvCcSWOF8QKrPLWMpXc1tEabeIurv3bl5DxlOQEFu36yUsnm
S0m5U0z9iCBBqN5s7m2HaogEfIWbtm8NaZX3rbaRjmvt3PFYCG9Np22i2WaXCTWk7ZP/n3nb5CNF
VQFT5kUZTbBgU7Bd50QVZLyAjzlyYpp4ZCTIHzDEzMtRA3V/K8HsgsQhioOcE42ydBAh96+d53Q4
9QrqtpMsCG0qZUBqCZGeA70mtlHBZc/F96b4bfSE0VKRjqcjXC9CF0f1rs40WFZs/A9ls8Ql1i16
+UiCdvhK1raQHzEGBV/1qsy9D2RrcbGN003n4QFDqXR7yLdeMo5mrjnVrJMbshDl+sQV6rziVfEs
MFuHx4gcFgZA4TChHrBJgHpEnexf1qXE87wsBfeBQo8AC6kc5g+KHjZMt0NV4y/jBuwATQn5WnQd
fjtFXNI9p8v2W87gfse+kjtvu8I0Janrq+eyrBjJMs5Mz7XbkQ7oYXn4gvnNHsDQPPt1DWvxQt5j
ehu6YghPKJ7VdW+1ZKiw+4XunOkUriCDR54WtG4En7LJeD32jhAdrgKoAjDW84CTeRnceiflwjuc
OF3GWOQy/X7RYisftshI5s6EGsnvmED/vjzgN4lzZ5cBc903JDGW92RIkcZhHKUInFWZ7927oSLb
AHSMzxLM0LBI9bNqoRbOV28jIkNlrQRHMOA6PLXXaoRMwzU6JxO5K+V1M4opuNSkBONtDltH4C4s
xju8Om57Guixsa7nBdSMNAa83VhRsxVBKAz1Y1dwDoUYgQxA/uj6u36qmxx4B39JR3ZHSdZyYLAj
+xIBHCmPa4BsyfmtsSY32C/E111Rh4xFd8qJ+UZpoePzg5ChcXmwWO69a9w+I/kFmGxn5lC6d70b
cEYyauFZZiOcQy3b4XgsetBz7EUE1t3mIVzBfpkNB71hdoLqFk5qft3kShfJUQXVvrREmO+ljLAZ
ux5JXKCac7TzekGSYu7B8/PQ337mYckiRZbQiICcreSLEs1hvm1NGuzjgxZ3a5lZTp2wieYBlBlt
pkSTPNQllgkCk8w992TiUe3Lqapo1ainsIqIkvU7db/OszE3SIEyPgBGiJjYUXu8qMY632qCrG4s
99UYeCReQYG8hVBhIdElGsY2rWLXEG7hGymQECsX+5vlrpc1/lC+Ijk5IN5a9M2ViDH86EM52H19
LIgtcbgFuSNZKVhkUnJ4spgsmBDXXb1vOWMErw7pSUT+pgwlPKftrAneTBeCZ+Kbjng8jBlbkBt4
BoufK626ZyeVmYMNF0j0M4kvc/dawJCqO4rEVXjXuR44pE2uCnhCQanK9//TKPrl8tt//iNi//cn
GkX+2rz+pFHw13/VKN7hywELQo6gnYleB3b1v2gUqA0uJwkH505Etx3kzm8iheO8cyjSINOdZbRD
Txz/6tfdOqt1b4uSJHqL/w0W6W8hQ/iOmW9/m3+hcbel3pYAZvv8pAAAP8+/3CnGKo9f866NJOOC
Tc9u0GIAl44orE9audb7Nq7otRyDDOEUZpg12RIrH5cqR9LLOhf4RX1ideyEjbP72jt97Z4ay2uq
K7JQI32plC7yA/FXxfghrZU/XhH6EKPazna12rSPET/8Pl1VZF0JYuM5ZSsydq/T0a2I3A6Gfl/k
Lcb3Ie5I/xGNxK0GI27GLWFyTHxS3ftHINz+vk2XoN+TLvVdRl4aXxfRbHWIzWKQxxAr7Ytv+4TW
kaMZ9tfICV15scrO+K+kLyz27apWt7uI4hHUkj0IoVOzIwbiUFxn/BFpO1SHWBYE1LSyMOJiSCGc
92Er0CrkMEak06SlT/NCXo37MNbeqQvHcThEK65VMoobbS6kyRtmfRLSSDtwBoZJht/gPbzWlqwy
pv73xmmsa4KJA5zgnJsDniIS+29o/xd7Z7IkN5Jl2V9pqU2vkIJJMZRI98Jgo5uZz6S7cwOhT5gn
BRTTd/Uf9I/1ATOqmvSg0Cv3FRmSIiSDbmYwQPXpe/eeO4svnFtsEM2tUV9UTpP6bMO9X+1F1oz6
Bv1zA/I/Kb7rqdnncAIaZxeFmq9WIpqKW38eZk7QFNK0fmM7+2KlRvpGPz6q1hq+tDOVbXHjurVC
SDSDw4fMLmJ5GudIg8dSTuEbx4ZGC/LW0b4ge47p9yNobgN/0CV3jJm7YhdXDRQC3Q8l808jM7Zl
6IeEH2C7fbZTmwNlXaXunW6kGJd1HPnaOozG0qG/b2LrZnd3w30/+S4T1QLMkLBb/KB2ZEs66ha2
HdANdReYvpY9TXNVfKtdLe7RL3WoRsGHM3LRRs5QpR4zq6VAYsWDf99vS7g3h3BMh2ltlcJWoEFK
7coUctYoGZKYFZQ76zhkEe7LlR4n8SGrbUROTq94q6lGMNHKiDXN5MRa9Ug0MRdpwZwtqKTIU/H1
PPvpswVdpT1EBOG89Z6/2OCF2T074VQ+SstR7UZj0FusBz0O2ZEh+x/rdq6eC7dK2evLpLrREy91
A20SyZtyaufSAkWebzKjGGvcrjiT11PvSfSjMipetc5F2dVjGAeknxcM+SxrcL+4oc1IMSeOPsbO
5HXVESOI8ZALN7+sbAuzPgpjTKGS0SIzqFBld7VsKbwwk1T1zlLh0elF+2wNyMKCiOr1UU+jwVl7
nTPNHM2ZGgdDJ613nb2mxGIdu4r2gw0PAMaWSTqjk6p4N+iJfE38PuPdMcfDCTPloQygx3Vu0IfY
qVeGo6J3qWdaHkS9SUNJMWXnjVD8nmBFzfougjYRHwADhlnQNlXIVxL5/cTBFYbrrpK9vJurCi4O
Ccemtw2ZiCF27BwqNjub4ShnfvKap/DjV9LOwL3IrvZyfPf2ABqpGqn++lC7MOyhfA+jhCVFy0rz
NXStNLtLmNW9u24yvMeN3tLNzTQGGaQyET+sSs949DLbfRRq6KtAZob3VVIJC4ZI5G/YIgXCX0ls
Dwyd0vcEinSyDWfT/846VeIBoUJTKzSj/tkhpe3NapHk3Ya1yXVxuCXzQLNEcVE0+jxvVDRSwGt8
LQcMddlBFnhqOO6jQf82w8K7qelwTl+Zr3mPcmLstZ77xcZR2qze7Rw6gUtWxWDByke7ucv9cSz2
ZVE78hafvDM95T3olAvP0t0Dq0ZIUVW5TD1EVVFSVnPlPrg0SfNLy1W6u9Xy0HtHrceHw5kvYBNg
QTwbWaL1Oy9L/GeQMV65hRky4fqQg7wyiEJIVgAnym0Y13DEeH/U/vZCfplLXmyVzHQB2Ve07tpD
M26BOphb/D+iA86RqXEq1zryiXHPOLUeID26zj2E/7BapmTRFQitwQusMZS3pYYQEU8FqQKbtNGg
rcFJt2/qtBwZnSYCflDcseUwB21Ld53QKK5hJOWMc8BMFgWWcNndQ6JCSYGhKOPES9j1ZS7C4cf3
Xp0UuP+EW6loXtkMSJFJDBERWlal2GNEJLM2MFlo5q0w7AnamsOitqJVT+eymiQhSD6zUp5oK2Ga
DLktdR9NT2tYJWGydTDysyE+RNyfAyTsauZxq0CFBVmDhn/dlg3Q/VAjeVqlCFiPgz31D645Eq8S
93rubTPDiJF46HX64gxJVBkrDBhRfeoRsxtfx6xIiSii/0D0cg6N+6YmckVfNPl2s86TvnuY0wks
ZMGkFsSbQ8j0CE1qCOHE0K46RT9s+pYVxd+Ie8F3mRu1eRN1w/Q+ehn8IDum0A/RhjbFN9oT5t7g
HKUuSwN5xOPI27LuFx97xl2BvGtdilFNmyryrLemHpm2DsLZJc6Y3jjzoqb1BgE8kWftVDyUHTPf
xb6q7lt3YlGxuCWSk2TNZbOH318yg/dCJofGPL6HucVbt9OBsbhpkYywUhRYPrzhFDWvUYbxQ4XS
57mN6R9i7v3mMna9xqDm1kR75/IujFFVnbSaxlTALL98bOjMzxXYAyIWrbURtmp4T815esIbIV6L
qKjK3dDYzimiQwf/rkSazIvK0Pin+O6/Z4L/Bt/2jwU3WoC3XyruH3/hLz2r+w8gyEuElGELh6GO
hxX9r5rbEAjuDRt8lrHU3pjW/3MwaJj/IILcwa7ngrDWhfn/9azuUsTzu/zDkI0/sf6VueCH4D4o
3MtPcnSQzbw5i477ryV32o0RTbf4rLEofsfShhtWdg3tayciuHWtJ4V9LYzWrNYhfW61MQdTzQcn
GtM34aliOmRdO5SfDN0+qu6WN4WI1zYZVprM9z7MEIuibHRzzM/zNNV3Ra6Jp3qYcp/ZfJh98/1o
+OIPuf/IlMr46zZ+Gf89eqt+M1RcfvTPR5AfL40yiYvBIUi4H65HDtMy7N30XNaptuUMLE7MjhgR
mYl+3U1G/PzTrfJffDnOT67umCa5fh8Txa1itDyYAsQ15bi04lgWL8TflN9CDwlVT/35+ufX+3Wc
+c+v++fX4yz38xzYSjVHKl7PMGfaMZleH5ymXUAv/PLPr/TxLLdcSD4ThzhsIIta89dXihNZV2jJ
CJ4ouzOjkOKQxlP/STz2724U02GATgkO4Pnji+BQ9JHmJecKU8aCxjLeJQbQ00QI48GkU/GsGmdY
y9wxP/l0HyW3Pz6dx0h90Rnz9H64jgBEdVAqyINMEjeDmhyArQV+69abhXdbjqo/jrnfkyLjaLch
/aV/Lfz4r+/RN5Zb1Ea88lGH7rsSSZjO6wMe2tRkeO0wqHwWlvibZ8GwbdYYz+VVvI+RcSDmMMBX
8RldtXhRgGZ3hj6nN2OWxWezlt31n++YH/HXH549QokJNETzzot+DKI32ayFKaJzOsrqKMdae6zI
qr6udCu88XAoP/l0R3eTwzhGV5necowmfRM+bjlt//xWfvOY8Dgu/+MWtv729fZlz90dRudO5UbQ
kcq0DhUoRoX4/xPN+m9eCSQKngbM7j4ZEstj9JMwA3gPZ7bQPfX0Mx+tMUkPhNugm2JGsP/zZ/rx
MHy4vBYzRd1kq0HJYC4P008vZeEbjfrMOvV2V33puJTf3Drznms/m9XFQOjtVzeM08VvWmRwkWjY
rVVVeDd/fhu/eXIAu/NpbfJdLP9j2iEeTOYSjnEyYRYBC6doClA92Oeawf+m4GxxnoyoAGCYF4cC
j+kn4Qu/uaeJTqWRxb4Cs8levo+fLkIxx6kLiAredubtzcnvIEXELhOuSW5Do/xMQf67i06pt+Ds
6a3p7LO/vp7y7Zid1zzZhkOBX2AWL/DC+mQbUTyrx6G3xpOMPfWQIKDea2FpPQCnUas/X/TfrJO/
vIsPdxkLfYjk1zyJvGZrD6e4eSfCtdkpAUmjTKd+N1V+vesYEnxy1/1mG7BJJxUOkihWEPPDNuCU
WUwqk3HqEOBeEGgt9kYfmcknn+83TxFew6UNSdDHP7uXP3+r3SBDva6Nkxbq3SYEdrzr4gIsrlF2
n+TbfAjL/rHyYmXBcUnqy4825a9fqBvNvSZ64+QjgEEWiRVBriwgKDccyUA5stdEZ3rewyExJxN1
JoZtwSgD+HchmnsXtPelsBvrcsSShtBYSG/65GL87su2HYwY+BYWMdaHWw5yfKyRsHhimjedBqzH
G6P082szGZwdSYfj7ezK6C2s3Prw57vsN8Uk/VvbosXMpkjuw4dXxleo9YAzj9qUZFchmcQY+mxA
Oj1+c13kA0g4UjsSh0F/SMTYzcj58VD3CNFqtshp/cnbWe6tXxc8Q8cI6/tYYC0qyY8L3qgGGITi
2MsqB0ydqXNUJP5dUtS4Ydw4upWuq/a+MdGdgEO9TZTov37yHuibf3wPyDVMe7GPWAxXP1wSHAWz
D6L+yASvPXMGdE9mFIaXogUAJIVb3hInmOwhf/gXVlJKOiRWSZsGt+knb+Tvj8iPK+E7HhcDZeGH
B5FZqNUbyj4CTUxfwWcjLxXjwUB6tVY9bqhgKsZuF3Wy2WOpTd59Q/aPHpxW5EzWfIhx46xKwFCX
3jB9FvD+48b48E2Z7EvLEcmkWvwo5SORseACWkd8BRHCKxWLtZom+2CqUZ2b4nuozzmta5BB9tgT
xqpCYJaWro4cSiCDVxY4mU+u11LB/e0tWQbSQt6Wy0jk1+c8srtRI+bg2NWYr5E02fk1MXZyXXeU
HFFd57eT38pAqfZ7bI4L6qXyD2FfTTexRDvySUHym30EUgDrDgcjA06J+CANrIcWto5rHaHhRTvp
hg62IyTYKzXKbjNXXX1v21N1O/bMEoE0XGoWW8yfL8nfd27egsCVifmRxe9jghB9NdttB/MY9ZG9
nWJfovFUOhnu/oIkIAPgRqoINKTRPkGUsj/ZSH5/j/DCHhnGuNQ/7qRJCTc9d41jStLEnq5UskNG
5m5dkes3ufSNb8boyTe/iFmQMz0JD6OfH1xmLyuTa7QuCr/7l08fDL24GD6CWkrWj+sLFHO6e3N6
TKpq/o6Zh/sVIT4UnCzCpmDRnaarSnnHKEaqTxa3v++rhGwz3TXxyrLGGR/uBy0e7IxhzNEzoJhg
Lpt29Auz5z9/48ZvXwV+gMFCynX/WC2JpKvNZo6PsztVlxPAZBq9gBZ72Sd8Ptfe5twT4OrCZB1m
o03mTY3j3Y3hHefKmp+qzrYJQEAZsPnzO/v7HsfHd3Tfp2hm0/c/LKt5iHhF8sa4OuZ+xCN0CWKG
dvYIpdUrMdJPVVgGiQo/Wc+Xy/rrquD4JrUrpifdYWP5cNmzDvleWWgXnpN5+XqsPFjq9dCX5Ya+
Y41eagghmZhDBHH0z5/4x5Hu40vjiOakC8+QvtCHj9x5RB3BajpKV1Qnq2HKXgxJR/oLBngoW0Hn
GM2mmMebqG+c4zBIsRXa1G61RW5Uk257LZESB3SNCXCwmyvfKOeb2RDyXDQ9vKc+epG6uldDasHg
DtNNWeP7AoeobRx++Umt8Pc63NXZl9kUl4E0a+yvy6srk5ykIffCbJbnIyfzYT3HobWTovGrjYUo
6ZNzx99v5eUFPW4ZDh8emvFfX5DbpcB951yMWDQ3kfIIcaFt/Mku+5tPxVOpo7DXxXK6+fAiCJbq
WUvFBeLe8Lp34fGumpKgWlxa+bSi66vd/fmu+PuujrAI0wGDeVS2P2ibPxe+KJslpYe86KYmWfuE
DW/y2HC2JKian3w098eO9/MNSH+KkpdeId8bH/AjVLMpcwXQ3UFpktndFoGRSRhNpJcPOg7MMvCS
XjApCov5wQSLZDEc1aS5QSLblwenDZ2zydwJaLvGuFofstnctwjkYtJ6gNtvFC7OK+hNCXJDIp53
ueuP4aFop+pVVXPxpo0M4e4m28zmwFZ4RBm/5dbXQebZEvXgv6DOneI1SR/1d2O0XWTguPXhInqx
gEAYevmLrJWLaSiEp7SyHSO9rPm6yMqN0V9vTfRXWYBPUGyYlGIZqyCHvXSROZ+gZAztuvQsCUiS
oLnF9I/IejXURJUzC/cyTKyWeuHhl+9NPo/HjGEVY0NiaMiDIkPqva0Rpq9jRuhvaIPTW06n+ntb
juYN8EnUegRHueCuTcN4Ljsjj9ZaRoouNK3c+Z4igehXvaaH3+wCpsqqKnPSJEJyBcD02NmNynPQ
iS6jmnsaAGa8Cxnp16sUouJ4hCVSIT0ikhBHsknCxCoKmcKPSBG5eBUolq5W1SFV4KihhWtvksPP
l47ZVwh12QGW3tST0W/go3fGDt1v6mzzWD6YSpX92je6odmmcdQ0G+h98bwyUS312LlSKIkmHisc
W6iM3/HUkn3e586jLLOO/AY2Sm/VMXMke6qd8U/rCWkRMOgiMrQg+Q3HSkOqtFZ0etugI2hqDhgK
khGjOTXSa1HGwypGaYi5umQrXLeWN+zbtgA92jVxrK0ri0j6QDQivCrkIuUgsBAhaUYU0bUdFlq8
QzY9XHSpREViTFMTBQ5KRm+V1ZL3w4Q1jzbIoQRx1H5ihMfez/Jqo1BN7GIt814EE1TckWXHXYV5
FXyIn5f9Vx4D8tpHXWBL9oVsO/K67OlgtVbxRFVl1itWnvBZQT7mKykjTWGMnbKDMl35lUWRVPdo
Gq37ojRiPA7NiEyrHa1Xp2SfXYm4sW9lbpnuOgTNrdYFRu6Ja6jPS5dqsXEymxR3A+rmJw+7YEdK
R9ykQe3kwzH3mlzs+oTz8kp2KNz3US/95CKJfeS/cZbSHtBaBTEV5JZG2ribTS+1k+AmaYockxtS
WGOXDOA1cd/NBRJCssl9EpfmWg8MLS4xhXDzqCOcT3yGsMeoz32zahhDVaMFZgzAD+AaidKDDcxP
i6B2PSLb8qJQoLWnLiz5ApD5AJnL+mcn7V3gVUSefnNnYXV8UVaub5nfRyd70AkKI/8kR0Capl+5
kZVDUkKUX8G9QtOPaBI+WwS/62TloO6I0xNRczAqYe1HOTnI2SC2eZt50oqCoJVSHpHhQI+t+JL7
DYPY8Nl2orTeWBmomHUkoVish6bQuj3BV91T6BFLduV20XAL69XMgyZkXLmyuJDRVrO88GtZZwnu
gGzRKXeDXntr4itYaAj+AHoqG4vSCbg+GsOk9iCjd0n/Y5yuV5BrWseFtiYT/6WGc2NvcgCf7sav
3cKDGFkjRSdiaQDNlRtU/HPKmmPD3nmOGjumBKIh/jK7mXlR6I13b6V2htibO1JfVSSdFjuD6b9E
deD0La6aiNRzQ9XtnYM3Qq5zSYMAZYZHJFRGgoDa5I1aZALkJqHcSUz1JVEZfG1jqJZUsyylIlFG
OV3OhTZ/wdbAshP1ZrGHBk9gla8G7d1NbDFhenESY+WIUbtJw1FBx8DrIgJywPFVZ2bbn9WkgV5s
6qq6cawWN6g7+sODbvTDkzDJwOZKkX7hxF76hS+gv43w+dyZSa5ZAUzwfgqKqNSrDRQ9O8WzjOpw
FVpj66MHMeJya0aJe+dzpGUqXzFBCFrcCSfHEvOTj5yA0Ti0JrWyeoxIuO4NhGGerPVoXSVDA9q0
91BFTjZ7SjAMofUqvCE5W2mZimDiE9Z7qPLxnWlb9QNkR/O516vxZXQL5WycGLuBy/n12k6l/1XD
GHAZWSG646goNWeDps0BVWtH2ILmHC0Q/ucwzLZdMug3OvLQnBm5zzfju6NwAllDVlxBTTDmFQW5
dl15ZsfW1+XDPvGt9MG0e+ONNmx4nTNCQ0+nj85tFQqE6M08u8zUqLFPeco3h4hnTtwdZT2ER2Ll
2SWhhIXRetb15h1Zla72rLrokQcT3NsG3YqDcgnlEeJ7bspqXSuZVRetEMOjP7SOIJuid/ODTifo
EYVY1q95rlR3mIThyCMGfe1+goUPulNZ8S4fCvQIOcIlHwd2mX/BGuBXK9x9zpWuNXkeKGL4EEnD
9jaAbrmeCgoPy8EKNKpxomihWZ9qYy2DYdJYtQWKMSQFWiizlT0O1dvIuAb4PPFaaNtnWyJwlcLv
8URn5cWcUkgYLHhXycBA5U2gtdob7DUK/ZZeqosRZUoWgJoiKck2Ku9K2kQjrLC8saRbWW19I38s
w0E8lUzkmxJL1pIj0j9l0kkOg9niS2osC8fR2BvabZkXYLMm08xeAZETjTjGIww+L7eJ5UA/IMOg
tAp1y5F7Tte8eK4FtRLFS+v047C1CQltz8MkJusQkYWyL5scujNTVWKI6J6LF5jD0WU3O/XLkMCR
WPXIq27swtWeK8uPevoppDAAfq7xsnXKpwVk2DnidLrDDQuOn95ZTjdeFqzyTLKo19kUVLd47cII
n9bc5PqFzmlkBsDrDtpDUYkx2+lh7CviUcmeQOsGZA1RUKjZZ4P1h5pw4kBxDRsehaYFCWxJ7vDD
eEDcqNKeYBwoiBsE47oJKZVbczXmqMgxndAz38DmUl8dMnHAfDVJTSeNUdQmd4R8bBsD6k7kulG6
la4TPyS6dF4dBDJlUPaUPXRwEvPVVu5wIxgRenDgl6QnW0jnpg9x1cFOX9JfcGXrHrpOrmAQetTR
wEcGtnNvnmp91buRQUHkWeIx1pL4NEWOdzfP0XQ30XK9t0CZiQOhVCDROXb5iPt1YC8brxt7QZhJ
Xx87PUXC72LJe7CJgXoTcugIJ+otcT+28XgPANIiSsvE/7CazcU57hJOegVS2Ri2fgH3+7YB9T6w
LIluqbCgXQaDNePYiVoUmEHppr6xXQrrs0atUBPChD5n1SFNu3HBlX8r0PWsO3+2z54poLEbeRfv
qOVZU4ahRXhrAxa81Pyhn7dh42e47vidb4BrSUCNR90DNcPyexaq7+9noRfNIdXtFoEKKaU3OBHc
HYtMUu7SqbbnTRQ6tABCM7aXHDI7fAtjUrjq3I03NTEPatVFXobQYJjZJy2WzyGAdlU4gZ1ODZgN
XDb+di46Ld5iajOMjaln2UyJq/x3o21qLxjxt2TrghjYBVxadOSoZLYZbWvfjhzMl2BD1rqaCTCb
5lDclcDAv9Qxf2ubseXbaDTb7qmPgdiu7Ja8zKMXRtOMDCKZjIDeqHhNpyr93iVjAcPT5TtZO4aH
HjFl6cQlOkTlFk0YLZ++Jrs0SGaNKkqF6dxsUF2SlBRXVntN6jfwHjfq2U0Qgc3vKGynbEN+S/RQ
J4NxZnQ8fxu9MftKjq914eUKgHZtDhPeHenhv+qJ0iHsxsVkUc9wYYgun3YOvdNwb/XtfV+l/s6C
xG8ESUbJtbOkqW1KCjDrPHKJbpSbJimMHeGd2HUBgHNaa6k/RKXhCd2nfYF+juFGdVvPsr8vbVwT
CzQZPqo3ZN1zAWb5acrL6bbg1sox+yz4Im1UVbn2m7Jz9iyyuH3aydCzYE7J/mQME2orn57zMnaq
JeDE0R5f4RNwU8R2O57niA+zqdu2f7LoLGqr1IjM13FC1BWQJ1Bv62ZCqOtbXXiHDrVCmdlO2SXT
6PydHEp9WINKtx8rU/TxRksMpGSRAc3kIkmR3oKLRDm2l27mGRyvmjaGSIP1EYteA/VZy4E87m1/
JA/MqkdpB5oSSDMJP5pOtm4r7it00Nk2hBJLMHQeFmvRpNEbLS23D9iBkXjnnTY+OjJV9s4d9PA9
N3oTQPCE1xJyCtEPPM2XcJin5MC3MGxY5ZFdx6Y5fgVqj2clb4srqKsqgpbU2buknWOOd0S8tUFM
OANTotkcbgE5GPRd6TJt3caDCG5hPjnPGey7gLoQf0nfTHZALGf0HMvF8mPXZJOuweg07aq1I34c
oXsq8AYYtqC6C+1ambjkVk3EWWfN0Wd4nzOpqa2cDBSwSEQGYIyl7z6V/M55Gpr2tu1z4zoPuWAg
nLEIrxDW+Y+tYgHZ1m3nGqt+rACH105cIEiOlPaIhAmzaEyMhLUdIAu9Z26p3Tepl3JFlQvMccLc
z08SebIUqIsv2oc4PyIfzjE7EwRRVBuwy4QLa5h+L4RkZruVQlFNoxoEFVpQsS71oE0J3pax6M+S
xIZhA0Jq9oNOxf43gFOANejI1BlbjlZBy8XOv5h/ExAiuqwvZ9Z/bTWqhJNmNWrTE5JiHH85BqBq
C7PFu5ddLCXJp2b05Ucb57/Fc/+2jHL+YFZR37u34nvOcOat7Mj5XPwty1/5Sz3nef9gKoRqztUX
X4ru09X7Sz3nm/8w0WjQl+b/2XCXP/oLq2G48G+ZkfgGoCJgjUtj/j9okFBzUVRhfsF1ugwr/yXH
inA/TImIc6MnZjou781mAOAt/bmf5ASABbIeTHu2s8lnoGNqNCsMIKwaZXfNybLYdAYDf06D715q
lPe6K7Vt12s3sPj2mP3AhMd1u0X9HiFcNqcDa02EotodwLxh6gozZOsA3KgTo6EI8NM9m/NY8sDQ
31HT8A3zB5JkEhzRLKuTlwDZElTUATv2Teb1j2UBCtEPh+9QteHcZn307o5ev2kmMuPNoXnncJNv
ohT3Z2c58ALqbNfX+V3pamJrQ9yku6IArkmOcytA5FQlLSsx/ZI8rvdlq6Itp9p7yE2UnolLdlbs
eQ+d3+isixHWt10OKXZluUb2MnV1d5o4v2/5Y7qB/Tihga5Jf7DaNN+H5Csgqi1sB2VrNUOLT5YM
+suRa3n2hrbc2sDV+8YlA9UjXRbsQ+BoDcYPa6jboxJaAuEpbqpdbEnxrQmVtZZ6p59TQ9LpM76A
R1s4cZmzg6sfvaMiBuZV+/4l2etRoKhWYEGl5pMH32htVKRaEqcD5toutf2QNbRtouGRCfLZbuVM
Gq0tvkzF9AUrk0nto0dnDskF+Sye+b2SJT08mhn2Gjp8/C0fyGMoDczIqyHr2wsx5k/64EyvAizL
iUhQ59AazvRYAVZ/plnyXZ8nnCZ4PvCNuCh59ZUpx36XzZNCYuz6MNIGLIMBUimOFkLzr/BFkX4g
qubCrdhyYYE0952pJfR9KNYTunttbeaPM52vg5cZcNnTSh7ZNpzXSHqccUh0I4dcASvuml6ZN7FT
WtqZ9l7a7bsRs8vQZWNxCodOI7YHdv0FLD1OvP0Yko83yhxXoNBD7MJRU+77SgvrB07IWbpXE+iL
OMrzlFFchyF1cFlhhdud5khYJ1WqW0OY40b0fUw7jS2R0Q7Z3dJ7cIb80ocxOGkWh/o6fzC7oVoX
U/21DX1SdeV0pzW2TcSYlR3dKsbybDRZoXPQnCD84QSZpodat+zmsee4cRaN5e072XcbUZLoOWpD
sk2MxH3xxjSt15mvzXco7MMLzjsREABnetDDod2CDOnu0qErT0Uhwnu9KvwdpSnp7HIU3tGUgscD
1yjjyMa8zSqZX420sh+tiUc2V5V+ok+MqSZRU1pdmeS1cz8UVrItB097qAoHOFpp4jCezAZPsEdj
kn5lQd4Zfd9qX4sWeMf4roecm6ahMgK343TheCpHumAY6zmx1AX9qoV1UFzlYfhIbbvW6J3tYRw0
lavWo7Czg8NRdN/I4k2NBCw4vlVum17fFqntow3PFXYkIucIyyVsrrTH+2VsUdIraNlfN+QubFUa
oWhMokszbV9D3ere2BPrLfSvReJv2xmmkKNt0H/9krWOFyOFj+Ajtpe1nSVi2kQD7ttp07q2SPwt
pxfTr9btUKuvaKeOGEOsF0tm2St0a+dRVKVzTYqLfdE0BsSsDluTJgIVdR5UEGekTzzn+waC/Z6K
FaeUBRn4Jk3ES9dRFaSj7wDEqnc0LfxNDqIfb3zcf20ZNF2W2i11EZa20EGpb7M+nlXDHD/HeHXy
Ie8+Qc4Lr6xm7s9EL0Rn+t15s6GBEG5jqTmXJMJ2zabVrK2o5hOhXCfCOY+ekvR+x/LZ5FzO9JKj
aluiHKxVYKL0OIShvBujnHwlX78RjArCGsvHgF8lsESDp4iqdatlTXZRNU/NSA/TWizodd4dy4nA
KUkPeKPiur+idQpSp7DSr4Wrq1Wd6yXO5xD+SG2k+M/I2hJbUhuwVOlL/HLourT8jKpKNmExrGc5
vzC9vRnr1qEisgbaIIswpkwAX/RLUyanmapx/rlZ1kzcLxSbttsT5mgc+b4szp56dUjKZFyJhnMc
gSrVvQOS1U0c48rLtXJfjvr4agIy2RKx4VzDRjXooiR3pCEQDC6n6h5gCLm9kFcCnBf6emIKsqlN
Ge2LXos23L80JRLTQD3V6Xe51Krbvh2XyI3mUdc8vPZN6m7cKHplndqODRHCDcry52qUIPaUD5KE
3vd81xmkQS9qgbKMUY36GXak/CHi2IXlR0RrGh30X/RJXkdoOfDyEDOSQxCXMjwJkry/kVebkLVE
uI4V0n52ZtwoLuzzCs1MaAz5hmTS4arD8A367gs+/GjXlD0Go6YZSZ3MvG3LXnlPpxiCEELdNm29
NfFid/TZHuEgZHd9mzbr0CbsPO9FsbcXt1w1qnir9LBcU4NMgbCx8cPbNJKyuoxGddn6ZrExoBgc
/bSG/ZqM06Ezy+kYe6axzxVh3+RYoJYNYabQKAZd4rvpJsGj3rq6To8KcmHSaDeeriRLClM8Kw2v
stC4zFzKD9rg/TazYSh7bk+YHHibYDkjMnpnpeqy8F7BluPg8whuJ7CSHsv+bTwqDvArpzVFal9Y
fUy4FB1xRNQrczIIp4zdUHe/anmU7WiR9+bazGKv+94yI7ua/OqqNKBcUGLQdf7K0i2Y1RFg3fWd
sRkT0oRoQaVbEBZkovT2g9GZYgfzcD/6/hngwQ3d6CEw+umMAkYGmILYAZ1zlbHaJNO6lNGa9gUu
+gRDEzb9Cgpg4BnlNh1A8SYPbKvf+z7apOYyzyE5hj66vPZGZmhTI6m1HCzt3SUetpqVMT46/nQg
HWgzVmQN9fIFsiqy7N4f77QhvqYUvU1Ipd3G4Kr3GmptgmEwcC3Z7b2zzkdgiNzzrFxemL00VWzc
1V22dfOlTos5pplDKL6IoY4BqhIHSIiMf4cnjGs5+G+Ck+RZgQHh0GW/wDUottXoyhvy2clY9sKu
vqqz9IR+XkdSqux+MOO1z0E03aicwntTK2Ig8IBV5CecpYxMIo69scou7RYR2TlTbcEp1hJj6h40
vwMmESfhpB3sKU57YrIGRhNwpiYz/Kfa4V86EN1XBf/+MfPjvwbR371Vl9+Lt/bjj1rezX/mh7T/
+8cf4xJZf+++//KLzY+jyY16k9PtW6vy7j9AfMt/+V/9w78OOPdT/fa//u2lUiWAx1tizH4FCiLu
+tN5Kfi//6d7+x+v//PQV4l8+/nQ9OMv/nVqMv9hA34jHQRVACJQ3+Jn/j/qzmO5cuXatr/y4rYf
TgAJJEzjdTa2N/S2OgiyDLz3+Po3sI+kW2SVyFvq3QidUCl0ikkAiUTmWnOO+Y9Tk/0XjBCDwimc
QlwuiAb++9Sk4uZXEZihbrGEwWHrX6cm4y/krjorwuxWoisCPvCft+Dqb4UAd+/fWmzkWQbxs5LA
RCABkxoNAYxDC4X921NTBFTaS8qRer7nN3eD54P4cltQZ5joGktNQwLqTaV6NtUoC7+09MvETe1z
Pqp2ql+CVkdzBurc/jaUSuzxPS4KmX/rUx0Y2GmYbXGTV0Ugwc9uuTAbqtvy7KHD/51ddaKjRUYh
45UU7+DRZj2CMHf24bUhTZIFlQP8eR6dTYyks23POTv4+JVx89VnZx8rOi6/2EipkNiz+a9rpwgI
aam1cjn1KVooB7vyNdGi1a6YnYSECHbjKqg0Q19yU7T4cjwbD/OzCVGcDYl+7mhbvBjpF/m3YxF3
LPbFYHYygvhELJBM2BsnDN5fjFKZveiz/9E+WyFNoj6B3sQx6iNiSEzZHXsYfeVSM9F/L9mOygky
39llWfuEclgN+X0PgnNWcQwLfa6zQwLQg5WW02Bcm2cDp5H4/SOHAiM+jDGUnJWK4fEhQbibLElB
inVaUGdDqC+LfjdR3wp2iKgxjepnAyn5y5hJ9bOxtChhl7jF2XAqc2QXFI9mIyreOUypdEYwqJpn
s6oGnYe25tnEOhfks2WnayUuaL8N1y2EqCO7cMyv0Af8C+dsidUTWrxgr/XmDoYMpll9MtlP0UrI
pwvaw+OdZQyU7zzyGoyvlhgAG+s0s9hJ0gjwSVwMMChLRELxEk4xMARLlEG9iTB+xIvJQCVPEnQb
cc8lRwxXbYL2kofep6s8VlPPjaHNVYtSbVGBw6nSzFWktdlzZSegjCxybMwF+Bpaa7UaOw8ZmVbh
QqO3t+sJU1MWvmKhHGv71ibRVPDMkJI3BmxjUL8a2KmacC/TUuxv6CGYdBDHSUQOOXKOy4q2BmFZ
wbz/ZAee+TSHJod42H56KQa2Xu6oeg56FUAuLPZhOPc9C2P4YitiuNEq1Xqpi0HBs276IG27WHj+
um9Vmh+jrscc8fzOe4k0B+iASS3tISwbvXRtkpypNLBjuimLrn6KSF69pt9H1LuT1/H3qBTkyuao
1F79ITRux97mA9J31QDKpiaKt6qB0CxsaeibOkRYv+XuFD/6qMq4MkCq9+S6pg/8m9Bi8O4HK6tr
m1sMBfoxxbhN2U7Dro1qJeN0ihoI/OVggGhaEhFEKB2pnuNi0qpi4LYmLe2NoBA/2C7lUPh4ud2q
NkiVASJPTxd8YvPoj2Y0ubJuJBnuYI55HmOZXCj4kebjXVN/BYmvXiY1eKzlWKJFcuGFmBf9AI9g
XZWxqlLihRHhtgrCQA+d7guKvEhZUR2uxkUJFPhA4i+tNmWovQQxREilh/6q47mCjM29aWUjlYG6
edUHi56OroE5n4ymq1BRTmwc1Rg5E608Nb2ftKhgJyGzxN75ftUcY0VRX6Epd+ADW8sqlyrn1GsG
JSwyqTK6WDLXIKXTnXkUni2ZdFpTHqD4mK/5WM5Uo5K/BwowGB9qOG8XNWj1W3pAs8Z6tLJ7SNfN
DTwH/TDkZQIURADVgJDN7sLCef0Upj2M58wfs3JfQG2r1ynZes9J1FjRzgNWjLRF8dLrFto/OQF+
SmKcXtol0fKlWp4osxX5MlMT5aLUrThf+nS8bjkmU8gXfBFv26yYW3eySQ9cd16BAAzQFjAUehE0
wErk2hHH25O00vi5rezsoVSAqLlp3fXq0ulNtV91fkImrdSi8MixCy2GGbMWgTzLyS7ScxUCl6oL
/1XRkT3QEgosa2l5SvU1rtJoPFqtpYBFrKLkO3HsciAjF0E/EgvW0ikcO1SnbX+l+6hmQLjyWy+E
CVp6MQRB8FVYA/1qakAN2XTFCGLJbEutILG3NdkI00W3Vpww7Y2ovYrgzT4qkclwpvghgM8849+E
f+cRaRy7vq86KFVAB98ZOmF6CxgorbWADiVOqKDKzk3sfBSLiK3APXt1/YaZgoCIBq3+zfHyvqKV
lgVPvp+gNRpU6gEEwdcPyaxFYvuPAELEAxWFaFYrpX1Jl1vMGqY+kaO10YwcfVP7t9YpNNuH6qyA
Iuya/kmDBtjgUSOSama5VHtWTtlnFVVKpzR3AQ2QWBudlVb8WcIJs60CUPtZjZXVab/PR8UJqLIg
18KciHLLMyC1LoxZ0JWdtV31WedVnTVfsaLOKYmzEoyqJefulvjqHrZrhlpMFnwHB1m1k9uc9WS9
bY9olmeZWWHSG6W/a+P0z85KNICcqNKaIaFfh5gJBymnRfPJqqtqn8xiNtQL9KAzLfFop51Vb7oB
iXBln9VwqdqTqBebzTRs7LNqrrEtoz61Z01d5hT6vTYL7WocRHe9qROeQQwPV9ac5XksSujC+IFQ
RbWGRvEBPaBF8/Qs7ctApN6lacdrMIyp5GU7iwE5ICAMbGeNoCJS5IKZLuSLdxYR0hGllpWPsXhF
W4fMECcQkkPuubjmMKr9oGUc3UCdt75XZ5liWnvxj+AsXozOQkaCXYZDobXVD6tA52ifJY89qdBX
3VkIyXZm8hbTFCGQbNOmq6GS1tPRr0X8FdEyYspOr+VKO0ssvSitnDUm7rF10bVGFw24FBg5ms3E
6WadpmEper9qz/JNMcxSTntWddbgKoNlP2s9ATDER+DG+gNfPSs6MPM9hI3p1JwCv2iKTZJLJz04
rW20myrOhuvedqZveFpokxL/FS4RjZmXuijYKwFrqzMXbRciOUvWxvcCXJK5qPRguNQMcuyWknUP
seI4q09McPNA2LQR3VVrRuptwxkq37cBRJFNrjSkhBPCK5dyTKpLdM3EJYbMIZ1VxtcuIsQIJ+h4
JmttaqGqS02qwouws4kRH4O+LN0AQtOzAG5yqPKouw8LC44IpcZoA+ceXn7GjGEbSmnkqorZOixZ
8EAW8b/7Q92K9hlBh12yXvr9QbCnsNhlZYiETGJ587maEmUbH5X7Y9oDc8XT2irHaBAKslogWi+V
w0Xtq0wrdkOs6i8WNP4bPxtw3HSNQcZsrdb2bSlH8ClBLmpO0IYSmLxXFTAeIoWNNTRAKQ/Iaft7
rTKcH86Ykf7qhJiSVvqAD2tjGG3nuxmt9C8yatE0TY0S8hHwGrG3NLt/9jl0g1BSi+yuZJ25lU2D
FtTODNKFdUJKVkSvRttEUVdEOEP7GU3F3KmNSL5jco3uWsqQ6jbWG+VxQM76SJKrc8C+gDSogfSB
NrapYQ2pvklXpAH5tfeBD3MprZ8eNE677CR9W/keFSZ7gwJclrOM7Up65DYkQbAmzKQiQyEewTVh
tyO+rtcQXqJ9aG9SP4CHi5ZrOtp95Q/LbvJqdcmBGYyi004qiF/T89J1nZbVWg/KxlzLOi/koiCc
/qpCiOwvtD7jBI8diu2+U4ZDs6B1Y5IbWtp8M85HyD86a/9vC8/kDPvROfn4nYi+IH9zQJ7/xt8H
ZOH8hYCd1iHVYHy5jqCr9/f5WFh/4a/C06Mj4Lf5LzqH/2gqKsL+C0+jmJ3/2DBsS8Pq94+uoqKr
8Drs+TgrVcum6/gn52MNggEH4P8+ION8lyzPs/WegjUen/fmM0zRdknRlrpbVLM/Mf19DBJ5FXu9
8qQZ1QrATnJMVNGsWDz3ql5+IRNy55ndtqwJoYQM0G5k3K1FpVJ7M9KJn5E0lKKH21Jv2RMU8bES
9g3bkGxRGAQiqeHdyD7uUqkp4DY6WHXrm13qX7tUoBTu8U+mzRWmjV3XRF98g2UnhuFDCHA7PGRN
Bv1Nl1Tb9ArUo7kMLGRioecMWAb7Sz0LDpwYYFUb+TFLCOFV6iuTJqdrBhqKpXLaoVJZsMEIDpkB
GC2nURe09XepT19g6qziyKYPGfbEXXQ/ysHs1wjc0XhOr1GcXJq0pdj2JMneQNlEyNQXiBHt0tSr
tRVkP9DF5i5IrqeqSq/akUOCo9bsoZyvMjxS/N2FwcOglN2XSJXlfCgu2dVMWGZ6X7iAm9BVkDOJ
7MQvlLss4nAH5WdowOD1mnVjxyYtNmq3LuGeBWrz6Yk7vWySwdiogJgSfUYaY9shPL5e6G19mYX9
tdGJS3gw7iQaTMr5KaYsS4R39jxVfAecYtg7sW+hes9OcjYyaSSirAbAeDA7hLrmvB9toNNdY9df
JXGygcE2kAtwbXjJSa9S1Fv6vq7AeVlKcVu10Q1I7IAlTcnXkMgQ4CrWV8xrV4o1G2Js7HtYMBb2
nJisYyXZKAnKwI7CEiK0tFYOvAxoe211MZn5tk6TiwR1hqYX7VVW6beKHSq3ceXQw/Z80HW9k22g
xDyQP3Yw4vy2rKaSpGsY8uDFXTno2g+ag4LDldlvOxxP6G9H7yEk43SZ6aymHFH1HU2yfRtF0yoZ
As9NkzJ0x6pGJiwHRPy+sTHN+ooC/Y9S009mWzxmcVYtq9zoF4NExBmWAk0oeemdZa0dipRrsn0G
NyqdEymj2zF00PI01j5IZ5Ho2F6MlopytqAdlvuacp1N3Y0RNtO6TIAVazmK7rwMnujtLXRhU2qJ
Q4MOVCCPcUu8d+Lcq0pyspJgXENnq9wkFMOFkaW7ZJLtcmyj577V4qVXld1K1YsHsGkpcz6/6Asa
uQp92RXJy6jK2hMFGCB/lkmpXle3TnRKjA4FM9q4XUP/zU3bEt6y0WsCXWt+UKIydWmwjBuQqins
LyddWLB8FsC7vxLIQwZcSFcKnZJcNlF7oNZ0b6IAXTZ9uk1LTk59gHPGZ/9lRcNXJ0MI27QA+1HH
I+pRXAFb3BrKhaIMJGqF4pVdDCeUMHbLliZIGuK5IF59i5e5WsbtiKaPjkhyCbywBDYWUsG6Jt9q
7ThfIhJnmQrRV78/di2bdUK/rgKjAeIPKJIGYpUd6TkhLGojy7/VRVds9Vgrj3zga1c6RbqqJhqy
QvWDHS3HXUWo2ZfELPr1qHnaEwldt7IdUWaOHgmuBJiBDJcXReOgzR5kRmWWjQstZ3NJvTDakU8B
FpEKDwJzJLGpky0zK7/Up+FEgMEeFv8AVRxtBZOguOod5TAWQJYT59tkdXdR1D8kqXQrguyX6aB8
D006jSGqz5Xqe5c+ERfGJPZGNx7qHKWGKdn0mmbk5qMNz3jKlW3dEFNHflq/qXM9PdE2dKnyEIvk
h26a91u0eVfwIS6iPGYdAA62bXsOHz67u1ba+zpWiPtwMnM7oeNuU+WpNBuxEHR14Y7CysOhAD9e
2NErHMF0r2Z5t9CGYWlP1XBUk4zD2Sy7ruHBL6N6kGsdXv3YZbfSSlAu3+Sjvs16QJN+NJPVjGTV
dJyrpjgZ77xkN+UVS3erdc3DaIr6pPhin/XTamqzfTD2tYp8wa5RFQ4oFqTR0ykWkk9Darm9NhVf
1Zilc4zN+BSbwaVSDJwVkoYTeBsgEEV7tVYt/7JPX0ScqSgVW/bo8XgBOtt86driW+g39abCou4a
jdxSAtgGubLuG/Bxs4ikqElaCsx970+upYUXShg+TDI0V0GX7mMl3oWEbKQSXj4qUJ4PAVP22Hwf
LZKmSz85mJ7t7YSJlnnwpwgpceHGXUaEKd+Xsj2FjX1fmXwJZkZl3H9TtRLNGxklsnHJkg9Oha9+
r2qStCxvWtGPkvSOtWyVyyRdk4imwbgk6gBWYLzG+bJ2Mki0da0TQTGU7TYI8LTqNHOQsPU3Rqc+
D+FEvSULIJRWL7EKdTvTePl7PTbXtZLEJ8fh69NN/XNIzCQGslrTNmUdmgu1waY22F61HiuSQSMF
xF1Wm+pWZMr0NEzTo2221D96skFkQQ1EpzhI8wM3wyDB3gTZEO2Jbo5ew8jv1pzq0CxJC6c+Kbjg
5r04dwMzbF/VQE9309jH21ptKAlrkKxCQ4wPkuPF8+hk6bUaY7IbO2tZyUvpr0cpSwIkBiLD1Ftd
MR7TLK7vIrXrESQ9ZoVsdrlXGuugIR7D75OMzzmrrBJbyDgSyq11731xamTzVkFFzOf8vTTKYF07
+X6gBgbD9zt2BP1IXgtneYVaAKrelwi5bJdZcpdqinpb+s2jGE0+ZtYNsJRNA5rl0fDz0JWVckLj
T3cQs+q+1xq6pKXWLYuazyW5uc0O2+l6RD48wCf1iAhqsmhPsuGuHcQCC5KbC7rwMiu3oSeXlVUv
rWJyYys/phFFTM5URiIfrHBmjM6yyoRtvrNAduKsR0+r10kX6i7i7u0Ya3epQ2hImyIPKVGkFt5A
21kXmwAPEl9nf1mQ8hQTc6uWFKBnE96YH9VWWQ00QjOTN8LxLu2gvcUK8WWk5O+M9HSTCqSpug4N
475O0F1q2CKnSKFXCAgO9TNZhRYnRWIKAu1Ci1ELeb0rE2UZmSArDPFd1MkmF8eMPIrQGUn/6+C+
+1tDXvlZ+DURxWGqzSUlrBS9EBsmn7eBaDVL8Tep16L9AiJcik1i19ipUZmY5p6jtL3RMHrh6FLi
dTj6ON6M6QZixQWJQznqrL7c+MN0nyMG5DfpJQX9tt2Wbf+APlAsDRIT+bKbl23GdUv11bfMg6by
QavH6UdH+kBY5tFaIqbysnpLG2Cnh+KSmc2ej/wGxCYLs3TQfpK3lBrbrvZOYVu9VvUNxaZboguW
RAAuC/02z5PnrvAfM8xxRWOvO6faTUpyTH1lZ5XqRSnT5aBE1TKHPrlEeuMsqGivh7rUqe6NP/LY
fpIJ3yoWiNgsn3Or+m6o3kH2HNC9/FiHyaYX7UYJjU0QA6sPi00s+28d3Qdku/vO6J6ncguVfZOX
Prt5Dpapc9TjC0DLX7pRHGv/qBo3vjld54NzaBMK90a9tuFMVmCVTUIpS6+LqWuwmqGeOFQGm5vR
b09kLb6YbHbjIUbc4NhsmgrULaXYmrWyLOJTMxWeS1tOLlHNcF0ZP2ZUzR9ZzMRmO20cR6rlpBWc
yjK/zPXqukNbyCJy4lwDH8G+kgOs5QqBM2xMNR06VySXVCEJsC3FCVvosiG2YtkrfFFKlVgNVp2d
QwYUOzXPTB7DMDkZ7FRlrR0sYT2ERnBfZCghJ5/oqVFDyqHx5Qrbq1xTn0NfJssOCjffhXY7tvql
NX7FHbokvGkxDTUSAZsQosHZtZnz0JjsXsqm3Y+Vuh5Iq9q05MHSjLoviydrAJZtOl+ZSUSCNPGN
ILhmQSIAlYwE72gf9K9UEp2VXcRrkRjGKRsLfZMV6XYaxAXo8KvenFZ4nPHU1ABKvbaPF6n13Qwl
0pF2fAgVZz5SBK7Nt8yfp2XnPA9sliK+Z2pGLBKtkmm41y1zUygx5monrF3T6G6ysFuCIbosh1n3
3h5iPoSBgs3Q6PgOtIPceZTsNNN87pASJcXF6FcnXbGJCPOWcaU/zeEHGsseH44KzIko7tvpNcaN
LJXvpO6GirxSsbMRBjIve9d4d7f11J5yrFzXFK6+DTlYPlU+pEAsXWmMK0zjbs9vF3jKhezDVWw3
e2F0K3Kjgc3k1wOWpLx4EpH1HdfqNo2ygx+qw4WvyUXQe0QOU1apO33Pl5vjGk7jJgwwWPHP4CHi
a3fo+KD2mt8yYr1I1cx3Sq6Tj5JYwiWK5JQUyiYUOFLKYFtV1ZcY5V1VmG48ksojVQjNdoXQBJPB
S5L2O6X3L2TFnnRSWGx03C6LsIY6HwWx7VKcXSkqPaS47yhdB8UPJWoWhfBQiGTqTazY9srSWM1D
q2uWVtPrO623cepZZBIl9h0Rx88FrpWo7tqjr4mLoiwfuilJ3UHP+n2Rmp7rjfKBoztt8riblroe
vTaFcZtDdtlkTQx1hg2lDidy02nZfQd2eyG8cqekKN9oPz3hlX5OY7yx7OCpqxNq5Fpkb6WcWt1q
GtS9lyOImlq0n6Ftvvp9fqPWmVxqLSqziGa28GZDTV7TMGqxaZgXsaGSVBVhqYVlzBtFwvjK83Rz
EdVODc/Mf1ZMlgGlRo9n2UG/iQD+gPEdpg0xpsk67HLcYEWKGcBBT0OhMdsntRpxy0PvUdP8u6Ck
0M0BeZh/WnsZsxLj1GOXjJ1pzcNBGapQhFMR9S3sFvOYjtMYN8LkKqSI0WZyh17cZHaxCExn5YV1
sSDsc+Xk5XfdwreAbpcQJQ1ECRZ5otPiYl2Rm3myQsFpooz0pWWXynLoxmYNfNxxzRynaNgZwYpb
StT1sBsFCdfEYQ/ukA9XjUf13jc774jXuE4XeqGIg9Fm2RoxHeHJTg+FBBUzmm7cDujkEtCeQ7oz
lbDmjPbVV3i31Wg9GsyN2HrKFfvYEwbq1GJvyvSHzbdWH9Mvgafa23zMsfGVES3DQXRf0rB/8KJs
pxg4RrGN7Sdiulys9JCW9aPomOZDJg7sT+HDs1YtqzlJhZCUQjGOpmSFI1H1rtUK1VnhF2SO9wrN
+7AgiZvjB0Y3nqZgP5zbawDH4YuWDEiw4i7ZOByuYUVRhBmAKbgzaczZ9To7v5VKr8StbGwlWJjn
1cM7RL53GhEUoYabSKkl7oR9nXggsuCVxtBSG7RDZ2UXBjPRroMXVLcX6M/vQhTwS62IVx5QQvqX
6wDxFhANbSWRDlTeSLRkw2c5wuW7gMdeudJrV2CCFqL1t6bWH3yARLQFx3WhKQMww7BCdpwdNE2/
iNiqpSLbV3343XDiFclreyfUt2SsHIzylQrt/VDbV13fuYaQ69amMF21i67FYNLiXQq7+otHiFWd
pK+k3l2USXBIxmffat08G691g4zpMX7CC3gs4nI7J72ZuXRTvPYQU69JAkMvNy7AgAVLQm+ORh5d
6fQii7q98rtHNa898trMQ0Say8QhdIk+kIA/WzO4nb23IiqCjGBNu6LJObm4uUiHjNR5mzShy553
xz1+fHNEK9rgQ+KUwRSZlHVSjFi2LfFap9qyjLSLUoHiY5unjlq/3aSrWjcQU+IuoBWhCOodYZqt
NbLtqtzmjM6eb9Jn050dcMxos4sQoDeNQos0eI+XHTErjQ86OzrvH1U0p3WOZVRek8C2yfvWWRAZ
uELrgEU3vHPK8TDRHaXLpi88Cq+gsbVtAdfL7pwtac0gM1BSTiEibdqLKzNBpazhxirivWp419UY
fp/G9FYb+mDZqtMPJ/Ru0By/OFn1FFv7WBckX1rTWuWTTnDWjahG45rlQr2EZB/W7Sws1fRvsTVh
tk2zW4cM6AcMF4lHa35eXyKZcxDZI0iVw+PYH5UmHZdELlCQ13vbYKXFCrkx0ti7BowuVjWakVWa
xMZaQjo/BlZY1cgeY/YNXWGw3QCYgkXL8ne1n/F+TkWzmfo++A9K+v8zbdz/vsL/hwK508u3F/+l
/vpSva3985f+rv1L9S+DKr4J3oaUWqlr/6r9G/pfGkmvhmVoCIpBO+Hl+Wftnwwc/l06rDCwVCJq
ZvbZP2v/QqKpkxquIjgVtkk76U+K/28xRVDAke2J+VeAlSnQ4M3gq68vN4SI1//vv7T/axdeS7Mz
QFgSJMOO/NCcvJHmM8D2W4wVi8Tcx3AMfmmY5PM1vxsF9Z82YLZ2O1keArW879rusZXDCu4GHmij
Hj+hB72/LIaaRYcG95v9nmbNDY+fLmvQU+yQPtXDBifVZTAW3sbBM/63avTfKgt/GUWAdeWaVCF5
urRp3o4SxT49TVxViMADatpqLTYIWY2rn1pJ/9Az/p+sTa/yMGu46/Mj+Lk5Q/8dTaWqS/LaLInC
8t0oqBoSDTMhjvHBcKfZPY8xIjbCI1+sO3wkX9shqT65tPcdIUMIB10m18fnBj3HfOk/3cBx8v2m
r5XaNdhys0czm7VVjMpKKmI85ioWho8vcjauvb1IVmiDkXQkobaYX4afx8M2g2jcLBtCP6wnC1go
NYuRs5cfN5+M9OtD0yHcQ1k2NBpyqvXuyryxykUUIbjPZDDsx8mIXVHga/n4en43ipCa0I0Z4Ka9
Z0t3cR+Zod02blAGmCvwlnsKk7Gku//xQL+8WkInCNwBlMXDkuL9TMdI0/lT4HDonA29HOjiDel/
0rXxt60BA4kfddOk248H/c3TknOKuEn/kcVIf/e0VHiQExmHrdsII1uZRjasOcAr66zEFvDxUO9v
pKOSWM4/mhQoMtAQv50Y8PjMtgdj4Ua9zyc9t3VgD176ySjvprvQWSiY7iy2aNPVc6/15+nHPln1
HaSY7NTJxSIGiZQlyimPqfeHxH97HgrJLrk2Fiw6+xdmG6E+WTEMReKq7XhAOSR5Xo61Rwqb78o4
SD55VL+5MgMqg8k85LUy37/IZd0bdtlq2KtNE/wC2lbyAbugTA5d0ikAB0CaZ5/czXfPjEsku5yJ
oYGNMHRr7oT/fDf1zMRuEtOusXpT2YGMuY1LWf/xhQluoEVnfnbj/vLIAs0va3QMDILkdOerqbFD
Sh+tAq/k1NDr1Scv2u8ual6YTGuGHPNpfntRhj0v9zjkCFLREAWT7bhKHF/5D64K/L1pEeEBB1Oy
kfj51iEUDccCCJI7xMSdekT5LPNKjG7epDUa4Fhb/dHrNT8qvmBMRZ6XnDccb8ezDKXFBMfEn7yU
IwLWoRVpNsOffY4ZhUfE9oL/zPsA+90ozphjMhpN+ndFaC4RbM1tuzpff3wt71aleRQ4r5pw2B6R
cmK9G6UxSVCHm0L6W4VLV/DHVU0XZdHouvfJBf1uKLImBGhCR2Ouvx9KaL419STFk2JquvDkh9ta
c5BpijHCfP4vh/pvPv+/G4o7N8s8WDzU9y8wEZ9tUiDYwzjo3xWtNxw6YFiLYuzbP54L1O1mkwZf
E+be+12ap6LJa/0g5cvoU/vqzHZOh8ut/+CCWNWR+7HHnS/r7ZQL9NzqG86xrkmu3GlS1Em7EG0J
PEhFrPgJP/3Xt3Y2pPCZ50NvGLxYbwfrgdHY0DhSV6Xys+Dt6k4qSUu7j5/Rb0axTc2Ea8VCS/X/
3VubUp6XI6+o21dFteIM/WyMifXJ9P7tILxI7J+Z6aj+314Ktq4o8DQGUXCGrsKsMi59ZCGnjy/l
N9PNNn8a5d3TEYVP6H1KvHTo9cGWNGEgSk0JjU301u2fDoUlB5yBTTYDM+49Ilz2yjCWnR67EuQU
vQBHArDCxfeY2K3yyRP69bIgbLLACZVODKmi756QE88+FQNMjC0j4xBbVnZsep9WA8vVJ2vDr8/J
IEqIb5Ngc8JY7+5g7wmFyhlD5ayrK1mNCpA5gE8f37x54v60YWaxM5Bas26j3OIM9z7JJ4tw8UEe
pvDsE7NxEki/nygw2s2hozZH21goJKH96ZgcP4iyYDsBz4KV4u0MBI+Tij736e9rVNe8WK3ghkq5
TMhrcg0d2s7H481mtHcXKeeVSDMtoNOcRN4NOBO5iAEuEUO1jlcTD0yK3sZ0CjRnjTPaD0pvOvGM
JGqrxdg19bgao0J9FnVRPzWaTYAfodzIqopMAAYzHSw0Bi5d5DWIuCgrdrWo1rk9CYKtKyd4+vjX
/3XOoepjnzyfegnPmmO9fv6WV1Ht+5rO96if0iKDNNfVBeeByXslP5CO2J+PZnK8RivIesc9ezta
XSUAhaBruX1kNeM6JdvmvkKhVlEddeQ/Kj7/9uj76/STGklhCMkd6odsZ9+OJrwwClEUJzx28i0H
I0A8lHVJ7M+pjTkoV334bCmff+TbGc+QDCZZLTDxWfrbIRHPwjOOQXdiZSc7wfw+TiqsEzVYhiWQ
HcPobz++o7+7Rl5feEnsWFSOcW8HbKGM1QA/WAp70idbX390hvBUJiHmq4SO2cej/Wa2cDMpEpEi
5Fgsh29H05NOt5TKSF2fYwoJYE1d3CljGe8iglg/Icn/bqz5e0jyAYUSjvdvx7ILWfXjLGyQdj2s
6Dwoh7Tz0Vuk9bT6+LJ+89QsW8yH4HNilvFu4aUSDLPOQ/BO6nGxJCveuhd2rSJOsWGrYXNbJePo
f/IR+/XJAY0GaTzLaskwcN59KoFSthRxiRDtzbo+4VP2VlLttZ0Two1xCKFa/+lFAlabd+3zmdgg
CeLt/VSEQpPPZo/W9uRG2rhpsaoANzkmQa/uI1j1V4qgVfXxqL8+RXLIVGFIiET8Qb57B2tjNBCA
M2rVT8lmKvmSlTHqHCQqn01Omwt4++6xfunkF7HHEQIm1tsLBD1nkdVXEA0qMrQW02ikV6VT0Z8D
XZg9JMizbuOazvEiHNs2/2Rp+3UOUWlgvqpc7FwgenehScjHMCzQo1lV1ZzyWQEHcTZA3j710YUi
k+jOkzg0Pxn2lw/5bE8GOcr7j3ableftRcfwzcYMBYWLg8PZDSDTjlh97E/e+9+Nwhpq6Bz4hGq9
X9ambhKjWoYc0EkzWFox3W+HSOVPZugvc2VOdVRpaVCIlRof07fX0jRD1WmSzaNWjSTxsSODbAzH
KQz66T8ZinIKh0XTUbGOvh0Ky3DVpBLljUh7cytgei4NdaRTByt18/Eb8Jt7xw4LpxZrGcuLnP//
n6qUqRbatFLpNBPeNsMvWW0QvCb5H5aTqeJx9wT1IaY/5a73+5Be1G2UZjAnMtAxIES9IPli2kja
lh9fzy8T/TwONEfyngydbdbb6/FxftbSh+DllCIsFrXtdQroQPiB8aApuyFXRL1uxFj8+UznLEsp
BWObRSHo3SId65GMzGxEcCOdcl95SvQiaWaF/9EwhERx6gMZ4MyT9KfH5RNeUlkmYDFOIPjWrYIO
vatQD/tkWszWiLfLFfeRXD9eJguWm/XL9eDlzIGKpy5tbt8eoSD7d0DksTbKZEe+H1BKqjdZT7e5
tNuN5WTik5fgdzPzp9/Aerd2OMlQW62pcSJsFbNz7dbMHltjkjcfT5jPhnm3LpNFOYw1LxeGt2E4
pY59rwMm/aQm9ftB5uUD+Ny8/X/72ETXTTgA5r0WlMxqbas+fuJUcdRPHtvvZv+MiEBQxfSnsPJ2
nKwKu7gtBTnSES6o3hi0m9kxTVmKHZ+xyK3SO4LT/uyU8dvLI2qIRZHdHsXmt8OOrcwdNWdY8P+Y
nYIpmh4TH1nRx4/qdysw9hpORlTpoS6It8NAHlAoWbK/81SJbC0fgWtaDXUWo9fJaf94sF+viZcZ
NRUoQ3ZBhqq/HQwfF/AVyTUpRd8AHQ+K/8/emSw3jmTb9lee3TnSHICjG7wJCfZUL4WaiZukkNA3
jh74+ruYWbcqG3tZVtNndxoKiSQIuPs5Z++1CdBBlP+fP9G8DodIqnibBvpfSni7xjBesWDZpFKk
yKVktHNgxP2b89xfrx2luwsLhDXREgzb/vhxvGqStSXBQtvtDK18QTU3xHDTfZNw87+/cpeb+Q8n
HcmRyuLuY3hIG1H+6crl8zQYLrXkOiaId5tWht7VQJpvYtes9oQrtf+mQfWnpC1Weo/yXbouOYLU
1Jb/p7U3dWpntowekQ92vPQGJZ9TvefU/+SI20HT3QFhF8+l15FTk9Vebv3w0rn3DpwZMNv8/Yf/
y3W+mMrox8BxcTht/XnVakorjetqmBALa2ObgEbZCboZd7EN8OHvX4rb5E9XGksbOQqMgyGMMOL+
86FZ6QuTQiXeOq9Kg5VyLo0hQB0pZftS2rVIczyQo4YKtkjsKsh+PH9ZbpoBetNOsnVAGaAP+6iR
iibv6dw25NAT8wB8dqmc65xK695hqOgcsZVP7aqpR3PagPxCbJhmnXuaNAnvK93YLmyAZtLRE5JZ
79fxSAJ8kPx2jnv2xkIGjkgd54uFv6FwS8FXE0xWP14nFf2+e3xngBbQzE9K/ShEHmBZiuUEKDPN
EhIdAshm5CrwsKJzEYuX4C6z8DkgAE1Mr7Y/lDUX5JJCg4BoMceZ4WG0jwwzb1em3xS04AD3tsUJ
fDk3Qd+Zbtqs8FTb9lWbpArQwuK2JCZoG7z9uRgyhR8mCJpiwk3vOOVCSFW69IgkHZAIRzKUc7VO
AcZPn7YPYZIWX6xHZ5WW00BSQoTxOQGLsBTpsz3ZscSNkMzKvfeGKghwwDSlcwtELfC2enbt9tDx
BVvrjkxPc+PWchZ8dImzKhyrINU7aCtucJ0tsIXXYztM9VllWs8349LkxpMRFVZ7UlgDh0e0XzaK
wMQUxyG6ZHvgllnKL22p+SutesM6L02dtetCCUIBWeByceXKLG0O0HbHHixFpZpNiyHMfYExaqI6
HkbXX3uRin5KDlX+RaWLrnCVanw6J3uc0OyGdAPj5NkgggbbCYtytRowBs2f5WwzzgeKQU7tG09b
pkKlnVI9KIWE6Wg6te9t28yarNdiMqFcAdtv3PepiTG6rIY6KdA7z51FHFlWtj7ZDnEzifso7gih
kAYa3Jsys4BDFOC1vaMey+C7IWHsi5wc9LMCtEG0t3sR5xwIawjmYwYMY2vWtXEDSpG9o27HZHq0
+0aZ67yVyL6teXCaL50o8Wrbceutcpf3Btu9JqdhIetbbzGoj2eBWB3xr0WmyXNDjCbczybpL+y2
0evWZsHhZWU2WfJiATosVmZbORf4h+p12NNl7FHiRVW0ySVokI23ZLBYYzHZn+ZAnDq6YFTtxNig
N4QBN6X+RdmU3rRdan4KiGRJWA3zYu/GzIBBr0q/OTiiH1sw1Z6Y1rFsK7nOkIe6IfQS7WzLWlhf
UWp3KVg8yxt2C4U46G9wSeNWQQt/9dLCllfR7PPC8+K66O24Z33oIMZcbQiKMB/rEQh5WMkqGI9e
7VBzNXGGtstXs5i3ciyjz7GiTNmANCC4AaZORwpM6nRPCYfhfg1aEmgb3hdOQXSA9UNbVmK+8sgy
6dZ6jLFdEtXRBc6qgRubXdeVgPpORI4zr/LCjwWun6FQV3ENCWIdqc5vj6nuIQNFSWo/LhkxHs9L
4pZ8GWkKAKhISkbraWfKJxb++Lkmo+qetdvKLl4aN31C71ey3ODeXfYja+Z3I2T36gxFM51oGqSv
tDiT4jSLEfu5arU7hZzBlRESaF18oWs1n+KBSfWKERZQBCeyBmNHF51sonFSlfs2VEMi7kBsm+1z
QSrMvWiM7sZcTJpHo0GAyol1qLwZ8BzmaIHroNo75F9AtfFM/VB3QwZvsTD872FWQXWYOyxyuyDt
LWAoMfJ4IxZOtCPlKTd2iIKiL3s0TdSAfhuMhyLQWBlxt8DJjjkx+lsz0eAyUaYH5lGOwnl2Y9Fe
sJHSesHAo2f/Er9jaB72yU+OcyT8E1FLxXKu+7gsw9apMmPjj5FdrTFfobYMSCfGgzBWrX0LOz42
w0y3xXDB9Eh/U4AQ6j8U83wN5KTykOH18WBvWEu8EcRlgZulNdLlDtNlM741ohVvPoT97Am1U2ae
8pbElf0sY5Z8EsxskOi92Vlrs8cMtmMtGaxt4bc1FvxZLa4ZRkYyO+vWnoroJTen7KMetPXs5pWv
ttIEv7lO7dxkbUjYA5oNkbODph9jR/peGYDdH/PMboJnlMZJtPNIlWHtrihFcPva1j05d0ICMFIy
PZkqsDUUpwbilxA4fENPO00cNmiAFdzCKi1vIgxo+TNBUDh+siD3l7MXoRh7iruaHu9Yww5kTRvy
IsyYE/rciCkcIshW2IW6gYSeXTNzl7/C9gTZQHJOf5RGNI0HufDlbQI/Ee0GRU6mQB9CDNmXxbRU
3w3j/pmaaSjex9jzvnTg+s3nlI0m2qcBLcEmMarMXBF+pzkkoF7HziSmi524B5cZ3LFate2+Kuxo
ggtEwbfG3kGoIEaETkwrK8ob9WxpVyf4r3phcrP77hwi//eb3WXQP9xnoDjihwJEhCTACVnwQvhL
L4uNj3a4eIRJUgF9abFKcpcshE9dNfE4ZscWxEy+jyJEvuth8SWqYTx/unkuDdLtIc2DACKwLFts
c3jrAsb6704XtdF9MuCC+7QJZOARSlTsXOsi8r9kBe54NYqgI2IA3UZCfrY5L4fZHQzIqhXL8k5h
ss6QDLg+V3hdVlOif3AywqOP9hqww35yc1M+ymwW5k1T0Et8dvusjR4mrnS/mwc95qTLLNrcMl+M
h10azTZCcbvPn0eSWef7eQDUG/LxU/3BuLWDdZfNske9bWlxAI26jOiQe2+iq+TZR6eFkv9Sxws9
OcsEwAJawl9OqVhGfw/+heb5ZAalXuNHIPKIRUIM+2YesN2YfmLWN+3coMQf65HvfN3KjgdzFYu+
NN6KIjPGnRlrCFiG4BXOEr6Mh+SWz3iVwSpFKd9NhbvSg0itLToUQFN4963pNmqNzPoxuDa8p6av
vDMxKG73WQdY/65lNFd0W7xMmu1DbCEgWRXtaHXbjkgQ8xYgSurvRCeDd6MToiW8fkRsL906AAQ8
9UbvbNie6IgaRgqiZJ0pd8YLSFaqL97rCATzi64izNHmheL962H6P0Jq/H+qv72MT/8pl7gAMP8B
trwQNv/vf+3el/f/89A1Sf0H/e3ll37T39ryF0IxXHI4URUKVF6UPL+xN/gJirLLuIziC9KXT8/7
H/pb2/wFvn9Ad50UbdT5vwP68yOLGTIaE8afTJT/M/Xtr0X/v6pNWm28PvBLhqq8w4tW8I+Fbdl2
BLzUUb9uMZZuhx7uzvUAfj+o0lDZ3nQ0lF0y/qyDQ3txhI78k+c6zb6p+mEiKlvbeG0yi0IA3MvJ
0YExb014UFi/7QW5+DRx6rLnatswiGmYtcRGFfYW8HRICjK6HWs/OQR9zrh6LlmodmVLZqaqXTPa
d/gaOIlgMlzl8/I/cp3/vWn/y7wQRv/fN+3VO1qQ7usPd+zlN367Y6XzC3pOlDGXZiw9WUGH4rc7
lp+IS2tY0Fr/td3CXf5Pxbj1C4oDmriMZyQ4F4ef/Y9i3LR+CQLaaijJYa1KJqj/iWL8Lw0SxOwM
gRiq8QzwSS9dvN81cQ2syJad4ewj1QtcGkr1c+/G2ZaG8Sd7/b+Tmv6lk0VHjhexLzIAtJnupWXx
u5eTU0KeV4+stGsVdO3ZrWGpYKz53Rdw+9sT93uN9V+7MJeXcRDVoDRgAyOn4w8vE+fGoo28Iw+G
wwbgRw0CR1GJ2Hys05zCjlZtC/CciFmskqM/XNOTssK/fxe/vsq/loPLl+qjwrwsB/RZTbT/f3wX
9CBEP9UjrpO6qT5SRKl3S7ZbOLl8V+z0P9t+kCuD4vBYuCwHixkPOOtLDoJlk9W35YCtnt4pPcYl
4xdL08xIv7Hqez0Uzj1Hp3RNdnt2TphrM8aocvOEF92Etg6MwI8D5W8JeJeHaBgmSKsGLRYdC5Vd
ErjKddHl4qffqEyGRDby+kxXYZdY/RtH6/FtaeZbGdTq2q0JxvPzuNpi3x0fPbIV16bRpGQb+aCB
TG8EDvPrlfvftYS1hAfw79aS/H1M/riU8Av/2PycX0gvYix9mZ6igLu0gf+x+bFcsPugNLURS3qO
96/NzwigLzPHRqaJ9J9uw0Xb8c+lxPuFvQ9NC+1KNPQX1e2fSMx/R2ZmFnh5rv51x7M1c7ejZ6D9
x/Lk//o+fv94g/sGuWMt04p6zUvX1Ih6ObdQo7cqU9WPuBTjuOIzjJvYl812yn3nENOFvU0CkCpk
n0DmtJr80e0SfztlRgNCRSxhGdXmuQ1MOA9uRC7o0tIABGrTHaMprw4ULnNIebwuR30xLFIrF0AF
MHlDOiSoUt13S7nhzdWgHwY/dEfOeGKqSUoTQJV92DSWlsecV697ExYd0CmCOcKZFELA5ZhgoxxG
qZGRJTfOw0k0sHdc0/g2rOC5r7JttPREOcTmYTZbTo8jO3UtgSaQNXysKTlXMRXFZgkwIA6Q+zF0
qUet32eQ+tmUOPvewkMcSZfX1+ZDVGTbwK6uO/qkW0Qxj5z3d1FdEp+37Gul91QeYQCECHJBtu7h
AW+GsW1X4CxvMAPibWyXMLbAyCbulTSyJ2VsSDZeySIPbsw8eY45Hmh7wtucQB+WYeTWbxxvu1XR
keST2taXaNv4FYlOGYrOgXbkmEZYALNe91ATD0kELGNSwXoK8CmPUbGfi8xegRPO7ssGB2SVEAZv
F6cs8I2NQWonlC6JM6gXn3Yn47Bzfsa1e4yFcVcXjw4mbKfYMi26CjpAOPk4vhPzC4OMI829T/6O
ztpj3YFoOqoZyydUs2iNWoRAmLE6jJ35wh1Fm8gfTlbQ3ZdWea5HhjD2YAGF6N3bpZy/Gi9IQ7st
D8EwDXunmvAsz/usI3LTU9lx7GNC+5biZ5L0n5F0buA/n8iVp6lGa36dJgYUqXn8hgyHbEKWBwQK
UBLAOBKdbG/JLE73E+cw4pNSeL1kKmcD43uABk16k4oIYmM05BiWl7NVenJXjmTHMCq6b9x82zIF
y1Pqd6WSbC/q9ppGYA/XQ3+q3vwsKxn2MxnQWX+E61RidkQS0pjUz0D6iUCO0ts+y75gdN+ZzfIN
9R92V9RhyDLxpzZEJlmwERYatk4NX6Nskydfdk9Z2l5HtXgAjEo4JA1NlGZmaFlU4f5kbzwVH6pF
H4ny+Wj7ZKEvGIHNkc2HHIYX+F5ZRjwkJSj8AhCRj0FlhzYtWdPISeIGrZyq7mfU4b2AgMXx+yFp
pvJW0xxbQeuuaE725j6NrM8stq1jbDR+WE5ByjCtdsPUyI86c96p3DZNgX+0p+s5H4KFJNLkdolO
DoQjryVYPfFXs7lXwCPg9/x0Z+cIgHpX90cC3xZzItyAiA6azT4PP1ZmiLpuURzKZodAa10sUDUa
tZ2n5s28DO5GHwhPwbMw5kM42QLi3LPdPhCMgAGa/EFZrKyE984jv870+yh3BL2vvfp58N2fMWA5
AlPIzeE/MeioiXqNBP1+qtP6bezGi6i8KSvDxHFMD3dF6zGNaNtUTo/+hSp9vvfJJpyPQ7NgpbNJ
tHQ+nXSQkHwkq056QUMmvjwEahLxG4D7X+fvs5eVd8JtZXnjmTjkX4n5K2AZJVIlx6DRZoFJ1itq
b69mawYJ0NkqO9HBJ5+CojiyQsFRE4DIEMe8qS6yP5q68G9EECdNaBrGcAfugioYcxlgz7SC2Gcv
BamkXUrjeOVD0493sZb2Mzw5sDXjLOpmB5/E/YxEJJJ1U6aLvWnJmGZ1JtoSx67bRBpQZpNK+CiE
40CeiOx0CFtGqySf9Uaebhf2GydsrX4Co1kTPU+Siy1I2rTz6nZBVbhRbePv4lxGrwXAazXnPPC+
sxZmDEgclEV5pZr2kPOUO0SOvNDYy99bJOqg+G4wgRhXVVvaj5Wi8KIJloJEc+cH2wQE5EhIqhUQ
6PAyCLIDDBXJ2P8MpKz3XT0VN2Y38OjQM2uceu0H0760mqNRxMFRL1vgVetuyk6dM14x3YJfSj4j
QC8XiHA/tPshTTcEqnHhq9vRbldDEOwy6BQNJh6jhubGSjvvo+VojiUs8GiLp724IhgkpUPWPSZJ
AjpgUK8txuZA1d55HPgHqIeLzMEnFILjXLwvEm8/YjzXluOHU5ogH/UyUpiSlbZltc6NsduQxqOO
BoGcqhl3dj84bx6S4xX8fto6NFS2C0/RwY36H25M4iHygbVMju1Sh8SaYaIfeCTxLd+7ibry62iL
g/+BobhY1UhbH6M5Ls4TgfRri1QhN5ru8sooDjLPT0WTdeSjTWpNkNNAZrTiVI7Vuepr/BDtF5AF
CAZI/JAiJ/t4mOvQhAS9t6MZ1Sio6yaHnz3V86aeePYWcnR8FRe3Y0HRPBTfDWha3K/001qYJOLa
j19tObdbqEynoq1vO/jzDFXWGTQXQk12fXQD1nfYDH7wA9jJua6Xe1q14FhofIcNmfNrgfijI+QO
C8feE823mLtbzy7yG6IgYPTIZdeajb8xJ+M8OP211zBIbLJgdoD9VjjW5fSuxhtSFmCtpEawGwtz
GycIhJZz4xZhXw4hImZSdUp/+EkU4A+C6eEd4ac8dJNJQmlBByue7AuastzUs37qaCEs8bBcK6PY
uzBFzq49b2nk3XZOdJnW0DwwpuK2cLASDjJ9XOL3kgCzIum3gL4O9L1MvK4EMNX1UU3pa7GQEWbD
DAZsvFK6Dw4m2Hm/gsHicQVqL7kHns56vHM91uVJFPSJq2id1G5wAiLz7dlAF6XxQQT83ieH3qrN
zTjlIRqJi2USVRJQ9UM/99kuS+YftaWJJSUtTZj7yCteI9Vc1VW814oHBIT2bJRfKbjfsSg2iBZJ
CeNVkyp7tp1u78IX61R5k+VUPI2I/K3vTOXBdqadrav93E7bMQ4+uswLZXLbqnOMDqvWsAjnjKWe
xTh4bJlgAjThfPM0SLVRwt1147MGIsNQLf/R14Jd8CZYRLArOkx9Cp6IRdIncB0bF5fjuc9Cvw+F
8Qnpnq3/TItXfCVFdbIyay1btXIm4gxVsOsT46kwUa9GqWftyswvflAdPpujyB94Jhl2eOxyFfr/
yhG7KHe/XULfRMeRRgcjqy/kPrbKaV3GzX0StyT6tE4Ml79+NvDFALAwN/48ljuHpGTO0GUYNSyF
/kyzlZ58a1wXKRiN4M2NNrSX2uSuSGhzDg5Y5gRMUJUslxZS9ez4yXUPDwLCJam0cemtotgSeEj6
09CxZYjqHQnHCVbVdZChZCNOG3xZ2uwzTO7LOkLGG0Px0qiyGiD+OGhexmQg76p5q3MS2yJtRpsA
YmLv7WiWJ+tBXMuOSZ/HTH6vLK2e0lEBhNxDFH9ZCvcuN7HaGpV8DfTHQC5Eb8X7oZq7zay8O5Rn
REDDurTJZVmBdmBcgSFtm7rKC2njEwcxEwjN/QPQ3q3ca/o0O9jXbZg4QnMmKpqnChK6txKuXD5r
v4IHxUM3nO1pSMNeE1Pld9YYmpaRXbXlmIe6lo8kHoFarhmeMzd6Xax2+U4S/mbPPIdoiauUe2jT
9LckHz0tIFLhuRy9RR9ysphWqYWS36RNp5MwnaOzjcFoqN0tg28ygiHTyRz3NHHrd8vsdmQgxwO0
8uWxuAy9jfmkO8arpYKVUTFPVon5bCj3RGTE3obl23RNmPtGDg4qOJP2e07Jxo0D1LWl/9wX0yfM
2eu4vAt650PBx2BzedGTGcaFv1F9vyFdN92MqnEfHZP8ysWlxd9KRoJRswd4fzLT5cpKI5PVn5Sw
hlZO0pebwREPaItuIKttJ2LHFoS4q4nCdWUJ3exr9D2rlvpuHaUVOEdyOXxjF0sJKK4DFVy5e6qH
eN129Vq70b5t03UtK7BVRL8wrIb0EQ3ZvIdn8mSLnmKu8OUKF+VjwCYbF9musdTBHvsnDoLHntjf
rWqBrSBOOMKs50zwjDwwINbRsW7KVkLwNY4j65cqi48AhjCxVmq3zMmmcwi2mx8dfqmR/bhBPAky
ppF0axzyFwbVH+upf85sY+0m/fVCZB6cP/N7bJKvaBLbPkp/QEY/9zEDBNg3L5KoaqjLPNvBnuhp
SJH7Lp85cbwpDzgJNYHkeFulLvur2HQIYdaAkjBv5uWzJrTrBxqhDh6tv5eFN6113jM+FDdLwo6c
eJqgoZSaMLLHZ7e230rCCkMvSK5htr7rJdk0ZfEU62lep0UAgdX82XfBOgfVeWyHG40fVXkNuY5a
rIWhw7GWt74Xk3okyTVrcsiAFqfT2qvvcu1vx8XTpLWO39GCJL5XRIV7MYYvhBF6JQJWrKAnInay
3mk1Mamc7Z8qdqGjOzGo06nYG9lUbhvcYbbqtu6FKGr7FB+2N1zo6S2nRPkuvZJ1JADyFTnzg7/Y
H1FTPVLem5JgaA9Nkwq2Xd9vIftmYZt5W1lF92Nfb8mEvB/TaDNY3sYZ003V2z/Lttn74/Tgqvql
5uCeg0nuW2okmvGa+LtcbpsufwKVR3TEnRc4jF8dD7AmYyzZXY44qxraELL8hDijXnlXjdZgfxc3
fcsgu2+kqQh/NGINI2/oqRRuey+IP6M4EfDokjz+iux+uUoJw7s06krzwB1lVBt4unzBHEiA4QP5
igcFTCnxrcfWtOpbYS7ijNONpCMAlutcJD1wS3z6eGrEIfeYcTYzxbNalitdcMSVtecye6iqLef5
mIqaGzixIjN0vbHdLUvfsleI7RiIDwLc4caRNWAesoK8Tu3oaU86br5rhksKRFw+0eQzKOgi6yOf
cv3ceqa3Y748kL5Aim6panBw0m8PMuurW0pY807ZxriHQunslR5irn2h7W0c+/aTjfxnXCMPAOVs
RLN17ywqdXj9ijLHoNH0qNjKmO4iA0RrIjEDwMsM+3wgc0ShuGDTcLPqzNaS6Z2XLnk4Xtocbdb1
CDBi86Z01XgsSj8ptmLM5p8uFo81oXvTgRWoOkRtPB8GZFjHpSupPTq5rtomomGQWNtZBP2GtNeJ
ULqlODhogF7a2pui1YIuDTaQqO5d8uC/FecpEJWOtyvtQe0FVqIbYqHmn5kTUPSKAstaVQK2asvI
D8gepwqq+GTVOUujSzRWvewIWpmwPkT+zuB+eI/61t0Fzpx9sJAfmZ3GG70MYu8LH6k9O9X0JR2/
fumGwQnWVubapH5c8ib7Up5texL1qlJS7Qe/SvaCVKGwoFQnCKVgybzYMQGLU/9qhtzsh5CWkZht
ey7+VVHi4xERoVq92UPxGrwBYNelv1izlLj2A00Yla2zxbl2rc77mKwifRSkqW2RiVnpLhC1sa0t
oR6Jm61OVVrb5wLRb1iY4pQZCbSxxRXlBiYrf2YUVXfnyVq8RU7cv8aeBS+76brlDnQpBYk/FvlH
hEIGPFlbGaHF6Xbv6Y540RSIsJYTRWzhJM5PEn6GmeBJG/CRUl120EwQTk3WZkeHHvc55Xj00mXj
fEh72zkB7Y2alacC1wClaqmjzauSgtbBhM2rxuG4Xmn7mfqpYr7OJkO+5CFJSIpUy8EJ3DsTrRPz
teB+6qt3GH073ajjmDXRLjYB/LkokSF/ZyjCDp2CzrGa254OQOVVPsyrwplPdQK+cKUGdv8VCjxS
ouIy2PnJOIQU8sOjS+YYSg0bo5hHXV+Gbuc51B6ExQadIYjWEPVOXuYqgEo9dV+NZbwTXJXZmSHJ
8gzsMgU1Gy1XT7ETjYYiHJOcy8avzbBoY6SHvjdC6KqehyEwbw0xSc4B5Sm3xyvMFiUMLsi/WRCk
d+ayeFekZt1XskDNgoRxaoddZy9dv6+0hqjVjL13NXmdLsImb4HBlvVbVpqXJ3WMu0ORpK1c2/ga
LnlCTXLSEHcAP2csqYhOml09yQ9HdfNIl8ifriIHTdlqzgv3zAnZ3JSzQbe1sC242snQ6aNZV1D1
q07t3CaYsrVdl/VPAlbpeS6eG/GNoghd92VzNwqO2pZFLcVhpB9e47qYGaz0+cLqBxuJyKlJKxjn
6GYWXTZPBBbUJLPxd48qaiCmG15+Xjw57FMrOpCSTP5JBMBwtGp/g8bDerTlcjl6LP5wGKWZ01P0
1HxEM4nGJc3qlgRB0Kg9MRFnq1ZWwxJiBlt7pELk2VpMmipdd6ApA+ibMrDsBZFSPdIab+g/TN0n
5BlTDacuo7FOV5vAHbZGbO96PZ6r3hrvra6guu9tMX16eSVWDhohg4I5I87HRS61TtnED5RX+stJ
2ni7+OSj8y6iC1Teia+InZpOKExpl1hWPBA90FfR0Z2rWzItag4/RdTc5YFtvUXUYMFK90h7qSEl
T1uKyNJkxU6zZrghHuaH7PVTVrU0FrvozhygpZaG5YZ6AVRZUdDT7pBcXuBzldlwd9sPnbVbGjW+
Bghdz7lNpy338iOBepfSJnmzTSPejznpjUV6a07d46DMb5aR9cil5FhKHW5cD41Xc7Co6NbIMdSi
ffFnj/8yq5dOmTmkN5+cIliTm7LyQ1G5APJRMXJkc3IC4y/EmbP2Xq1KPtBJMndQ9UlczO3bcfJm
AsarXeEQK5CBjmRe+YNwuDiMyFG7o890iyRlm9BbTcWjvZjeuXKyD8KLyVlq6PcajtRkkhv6zjBo
prfkym+WmS9y1XE4GXiSfAPDske/DsD5Niaq503NVbxiMyC6fhm8p6RxN36L5KQXjzAb5WryffLA
OTmQSvSZS+tayAp2ooL93RPKI50URqEjqk+He6VmVQ6R+tyIbECAqRVYevC33viQuxJcHP6c+6EX
Pm7N6awz67lc7E+EC+9d+tQqby1UtUmWwd7l3nOVM4FAB03PqSvQLWT1HJrOO2JNLmLiPaFjupqn
gpwsGgAIftZ0EZeVFibNlLRd1d0YVvTGyE6+HejyYZjeT3W94aNuHVYEZL+bohNb6uYf0+yxrxdy
WCudHgFfFqsknQoarvLe06Wibdo8jn1/o4Iefn1KwwvBaSKoF5LcEqQS519xi7bK77z7Qeh0j+7N
O9Nv2Fd+lCAl4pDn+/bWNkp1C9QnXUGH/kIsDk63qkocnf49IJ955SK45hZxHpgwH+ea5rZOvGDT
CfMSIrJnpiNf+mqgKqh/5C6ccNr05N4WX2OSjrs8rruQnSkVNyiVjCdmxOVhDJRb7GzXeKVzcOpL
etWwxH/4Fpxsb5r2Ymjv9Fz9rPueVEo1ckSriu82Smlvie+pNJ+B/qRhZeOUl5IIODDEya7xmdPT
UXkiR5dmeqTvIoH8lfbzckUekt4WY9RuZV7Ua8/1+lC39rmapzc3zw9BBCaOfQWiakGONi3pVVsA
dXWTbtcQg7hu55bhEcOMg4MfqZKtvgBineqq6l07DDI3XFoEVLYSoTA1Vw7g5GDFK66zQy9nepkh
eIflEJBvsVhXBqDWFVzb8W7qTdBZgio2Bq05L5WEZ0/U4tR3GZ9w8dlz0Xfq/E7ViQ943Hr0LI2/
EUPFW+/E416MAoZ3GZHEEIAYvwE8kq4GXPTARsF4Th1T7daBoJ21D/MyZK9s5NMJ6PvHYqjkVS6R
f61atcf6ip/McClPSJUQC5GvUa2PVEVKZ2qTKD9B2UnWmZ3ZPBN+O5OFnBlbIDyhzKuz6kk/WOoN
sqT3SdOwo+1h0JJiMBbY81XnkJk5jV8W67LOs5eYOUzFeAiEebZHv3ZZ0RSeh0ps4rh3riyX57SG
kdrK7CfOjW2J/NXkmLfyRrXN7exJN517gOezliaNajOzN8Be+ZJIhjKo45T9lJCxsYLZ2dKP7r7T
Vr8sWRCfyYcJ58gzoYWzqXDCWNmQdHYW7oBOpscS0V9rOnS1WaJjKtzEXIjW0kazGRTKdQTdT8tI
mo+XkBaSHs3U26c5ZLKMcxW8ALdq9/hrVk6m9DnBPH09ChNXfRAxzLFYqgOhlpCRxrxCtlStRRKw
qKV8yEumZH3W/XKwWj/n1No7ezM4l0jf97LOM1QbBsmltXTWbp09zqp4NuzpmykWH3e5QTWB41Be
TgjxS0CDqe/zKbSLhqP+KB6AGjxNjWEDjIgPkpygeVInVZpXTuNCFx4o5fv4RC7KkY2xpQds/jd7
Z7IcN5Jt23+5c5QBjn4agejYBHtR0gSWpCT0jQOO9uvvApXvFhnJIp/mlaM0SykBBBzenLP32qm+
9DW3yjbrABYb2wu6G2lmUnHU/fPcQNgrZvuxnQlgjIaBfIzRNs5oh9xrPq69rm7XUpPfQrrbQY+4
/zLjSbaVU2trZK0paaXs28wvVfqtHX7JlmaHxtCPjRlR45zYP1XkfG/UuGpca9G7GjSwSgq+OIce
KtsszuyaD1ZER7Of74m5+avSm2/6SFuhCOtNB3cR6rTsc16rdKbVnMfWNo08L/A5YZJvuRJmp61C
tmdsGyJjgyh4Bff8ppdpsSTCnKWkJIVRB/aYGFldP1cRMOZaMTvMHqUGAsiX7HNCbEudCMzt4Egi
F+e9XyxuMfTxa+QlKuDYfyxGCLG5bdDpSsazEcv3Li4s78HNqC9D4Y1hjbjtFVai545uB4muu6XF
2WvAKx0RxoGMDQTe9UzEW3WDSnzIxk0BDiSYc4sDTF7dS36FizkzmMAN594gQQIWN0veDMgkM4i/
5Idm3Nm9/svRn9O+GZ4U/cOt7WZc/Fp3MBm3VegfQXPeNDY0bte8Sl+MGXXxhRhbc7UkVaVOf4fn
QOxn9J++3/2FxHpKidAdvpgUZFPpUaRWzo0uov2s3BV/bEdNlaYGIZajz9I+Mo/rxq0ODB6BBnHA
TfpA/EK1SgbzlzNvEf8TgW7BHQ/KOMKikW6hwdBZFAiGCpqN42icyWi+DdmCWHpM35kWSVT8isBn
UNFOVg5S3J2NS3DPUnMlmeTdutyRPBPIjhAJn1yUMg3Po6E4NyUEand2OszpxR7b0MGvWaszvc2f
WVAIUPGteltq7Y6s53rfVuSk+kJSn6GNp4cF7oCBynBXzbechYijoSlHVooFZt+qgionOEi4wz0V
YMpdXb1H+rwyjB9s/PdFrF2WNWf71M1/RO1w6eTNowUKhlflgyy9piO07hnJJPaMKyT8QTTJCzK8
zeIxxw9kwDSnVkRNzekS0PD51pynKEiUAbc3q5/J9rttB74y3dEPlqMoPibnfo1gwIi+Zi4d/Nqo
fxUVcoSJ6AjFEkImTrK0yiaK/nY0rUSfXBax8dRlTgWFpwFy31rnetR1ZHGhZejjjV8O03dHL5rH
ZFb9btAo/rkUhQL2jHs1ad9GqGtlLCnR2UOADmRYNwS4tm52ZhU/8jQ8qhKjwgS5uR/vYysKPH24
qwxcLUL9otZJP1MP+bDC6WHwUhLM+/J64rA6NBSo636T9RrHIU+ee0qdA7u8LudvkT6va9R6eo3P
J3dvKNvtsHrtuhDuMcoYwVgMzWY3GhTvKpd0I86rWzMfDrliTjKnFjlXclTg6IueBM7CU8e2ZmmG
IItc4Yr2wKFOje1Ymc+aZN6PQDeUvX7RMMf7Ep5Ke9OLln0mko4y6khtIybF/FKA0I5o/PnWHcFI
Z2rSz+J42QpYQ4jL2eEEqBPMyIroaV81HHzYswhIcgfUP9POMIm6MNqLtAq3rLKB13ftwRAA+fu9
7hVsIhl7ibdTU/xMRNdKVTjyqopmCwkmzHEkn9631PKzKsx3nWVvLYyz9BBvRSsfY2JOVBZtYuxM
vR3LgAUy/mVGzLKLn2R0yLFFsNMUzmaekTRFKjo0znTZGglfFtHPMoseda0/I1bFS0klDrnrlC7x
iPtlVeC5b5D4Wtq9KgA19tGmxtWlzZwbTM4WjUHbQJx3yPNqZ1bkyphUcQuilLjNQjQF5Hs9Xtt9
si9nlACjBd183hkhYsEUZdXsrMK8+MvOrcfena6oueXBSG3fKc/7Ru5Ln8XLlvGN1hKdRf9nGjeu
PlGnT+vppwg5OoWT9WuMy3U+80PZ9a3uZ3ezfeaXCga3uEvK/jjQNGFibzhR1e1m9BO1SbMMWUS1
o9UIbqLXOEd7jOyJ9XFTyuxo5nJ+aNmeMkHGFFwpp1iRdWZP5cbroObPxvzcsnFKmuzOz+c7rx32
SefRJy/8y3T25IXUu/SIJGm+qvrxfBQzW53wxytV3ecC0RehmjDMpU66iF+9U1By7ROrmZUMDdi0
9tWEuh9jY9llP0q3yR/lOFBITcrJvRj7umcHGOP72ww5rd7NJ3fyFm6Amm9R3vkeNTwwlIhwT6Sq
CdYKh4xdEnqF3f7lE0dgrQxqggQMEGR0KwtN+0HZ3rvPu6q985Q5bGlctirQZif7+XIz/9Vd/o/h
Ipb8z7rLYxL9bN7ILpc//1t2aSC79DEdgEvwxeJyRtX/W3ap/8twoDijxvY8AMumq/Ny/5ZwC/Nf
VErRH1uYEqD8Wf9WcBvGv5wFYghEiXPXy+D7A9Ul9uo3okvXREgNUtexMUVQA4SR9FZmnDRySiIq
RdiERX9epHOF2FeH4bMeZGP/oKXKhNF2lDX3Wo07iMK3VPoZaIlQ20GkQ9YXZ/2UXYeaj0QtdPhu
fsQkXMvrwcNco6e0d3aoJ8s5sAYZPua1R+t8dMbymdZ2/NTiCEW6RwbzqrPzOl47KH/OOr2poqdB
GHV0oQljPvOEqnZCdzjMlNRCsTFSyd2GRqGPQ+AXjUsgiE+im3+YGqtuLic8xC3mqVY9cPh3CL7F
q4z8CggkCXFtDAbSBoM//5rmmi/V6SeDMmaW1nsq3W66qXGERJuR4+HALo69sL4jmY1OlLTZE/6E
0+/LcgtxqQefU3aV5+K8Hkrf2he4hk2aM+EYfqfxS4IVoeWmeXRoJhnrsO+gQWMdj5FPzX0DPM8l
V+QHpKTuUWZLtLOcQkLfJq+kF9iznq6xLfe3kxsNGdFaE2u+3g3xddYhpaBYo9UXVUUocDAKKZtV
3SVhGCh96XGGVWsETVqL24VbsFVY0c5DRw8TDNr518kAsL2qNDq77Dw8fW3iA36ueisbUB+V8Z3f
1mREjZnPJqcRfVBQLPqOka5OEbj5FBuNKimIRKmb5hBydIEK4osYyy4ZTCWxlaF1pCPR1jQ9ICEH
Vtp9MwZ4n2ucsVetiKmCYALdJZjp8aQI5zaprfrZEv6ix5ADB8zMKL9Oyoj3lGqJRyxGd/5CUg1l
fDvzDaQMg7Mcrkm/3CL3NLq1AWBrA8Ve3BWokfSluFTN4Z5jD7+VM1DwD0yTktJ93iuOaTahTR2l
ymbMCMyqBo/To/JGTKe2M5n0cyOnNf+CHFr4Brtwv52P9RxnEx0/RWJ8k4DPPGoCC+zyXWS0zlqr
up8nOyXJo/EDO3Mu+mq8nDlQd1VNEjX1UuydBF/GeYK2nj5uSV1h1SS4W3Xpq83ogQprB5Jv47x8
Su3mfmoQ9XtRpAfISfyIprj3DFxUBubIkdKXHIQN+jv7bJg9WqPjLhIoKuI4pw5NRtm6jrUvyPW/
ZFZo7ipLtdsZNDg+njrf6bK7GGs/MIaEchDPvJ/yeida90uom5uqTPathwBTCDZL2UQ2LslDhOLO
+o92LL+iLniSTn6ekFI2j060tSBM/+SM9UMjtSP1SHmdZnFXNrq7tgY8SEhv+PY5spHBKgJzYnNJ
DzIP8sH9gdKPagCpcyscd1HgoKrJ7FruvM64muWYLulN7boaKWPNakieet73OQfuHc74C7+VDBoo
AOSgRY+KmjSG8++WdO+GlNrzkOTffVuFAdAVD+d1d6zdNPpWx8UNTNLDnPbmPjVSitxdcza79OAU
vvooDvdpmD/GETUibIMlEjJ9WKOxCh84OTq3bV0/2PXwTSsUBAO6Xa0611NyMu2qo5RfFQ+I6SXu
VVWhxjG0bQUyk5auzWQxuuN0RpD9bTrMnJn7vtrQ2yP7PZLDCoB7v26o1m7EXIywIUpKDL0+J6va
QUJH20esmzpPtp5DEb8UHJXSXH0H64IJxHZ+4L3NLuWs50e0teTg9chPegr9xEL5Fy3YjPXgImOf
7NaDtEuQXt3Zt01rcFLSAZ2Y+sqPrewGT+qeyhlO58o+tGzS0jH8hvv6qfQBcdaprwe5NT6qkcCu
YkQJG81YecFAxJflktCaKWB7jp7uMZHQqbXNoGtksxQicB4n5qWZ+M15JEV61rlaRsC5qDdO1p97
FN/crr2uKfYesS+TsOLOz3D8b4n0kmdOnzc7itJfSTor7poKNXo+kMyLFIq8RyXE3gjVXhj9ePSa
nIOgS05MretBYsoLNVobJYpqQ3xp+o1D9K6xoqdi6Cw6kdYV2MOgUhBUKVgWm1QaPifPxAtiRRqs
PTQP7dj9KDjfZVlyXmJWZ7ruvuCo/tZ6GirhmYixURGIxZDL10pD9pAgNIRM9oDdmEhRyzjTh/my
Wib6Id+5aCDWBsWXOXPcVcwXRUsj3CWWtcs6MDNODOWr6okCYt9c2X6QT/RcldSu+w6Vn15gbJdH
05CHdta1Q19aN8xvxdGdeWblKagfCRoa265/TOX4YOvlL9FOZw6xUhOi2GCsqos+mfxdYxCTNZfa
Df5bsvH8hm991A4F3oa6b9VTTNEaaSmJjRV2XAM27xodpgsjST5X1XRd5HQTolo9xzqxeQlhoOdW
k2i0Zpf2RSu2mR7dzp1PzhVxjEXv/wDocaVUbt1UqX3mDO7lbIAmoQgfekW5Z2nPEkTtIme6K3Vb
yV+60rN7VTEY6avRvbJWaa/zBvzBtLZmNdOpqlxdq55Hej+oMmJ3MdnHaja+WDG6zjByFaUdGq+M
qS0x7pIumNnMNLNyJYym3MxGUc/UN12zqwN/9uAvkCnt5Z57T+ZXNlyoQqYH8GmFZq9L1dmJcyO8
ovLlVseQ31W/hNG5VXGQTBnkvXWcY2g/hWiXjXUSR0MapNxsy85JoJ0+TwzSYb9bulQjauSmHD1j
N+LJyMUOk/WABzM0KzGWO4IbRuROUVvu/cbqxQMvT1Q90XmafqZPsX8NP3m8oS+nP5FAIuqgZq0Q
a/YPRFvcNa6dVfbe1WJHrIqiN7cIdubIfswGVKtrM4IpRzvRYgzd5ILvUNtUmjno6mClVdRKvm7X
1jbOzJGuDjTdqqPiK3Jwk/N3VT3oRjHk2lWiN0lrHDovIy22zIclQylVRI2z8NminPFnTJ1lyfGC
8GIPUFSYyNi6xSpEVzWxC6LXMgrA6Y7i7aI/NSOEJ8JPZwKzTN/IKaNQhpguyYWHDQYQJ7cLGdCi
cD1+XnMubUjEce0iZKxMekB2VpgAFDx6hMR2zyw0xzhsmhYtp94wyQLD9W5wYE8uMClZ7EYVLWHr
vtcm30qj+a5YCJIHI2or9240Uo7wZBzU1VNiMVA3bKGuG61LWU9mgQZqGzYquoxbQvKCguxQkrWH
ZB6Qlq0gKcVlv2vpR1MMFnmEDrJs8DL+pBw2JddD5o3qq6qoex7Qf45hEEu2ZesRSM/GspBrBzj9
xvnei2zLoRGoDenV7Jn55G0SfCbuVg1+T3pdH8a7bCC/kCpZn46PJTyd27CA4Q7JxzGajSPrXHD0
9qV1jHs6j6skn5JhV445WhDlp6o9M3PN2eMSkSh2Qj3V+byRhMVsmQs0xHg9gpmYb6A2IVyDIWZH
E/ClF0VQm/6iaNcgE0c4inA0SyoAdmXE01UzRaW7hRyX5QcDBrP1JR4W9E05NFQu62Ju/c3oxlXF
j9ZjnIlM5A5DleTMrzM2kEZzmq+kuNB3HiHpkCmRnxUKBGKHNJ+uUz0/UnOtv3V52rFXM6u88cmt
b22xG7I05KyuRS0dkqILzHikh56S587pQLsYfbc6OE5mXWR9N+xnCyaF1rrytsqZ7ewJNz/CwyFQ
/NxnDvoGBL+e2Ls5kiPdY9riKbWNH+PNchuHoi6anWzvkGl67gEYOvfyjvjDMG+3ZuJU921OcnKr
e0QTVLV1qUHVoHvqYs6JtfRLOrr6hdZFza9ykuwSXfb4P3Nkxb+aeh6zle4K7cnruiLHKdO7j3Wc
uZuqySmeRt7CbKi8ji0PsqTYLdKthDb67CUZnllniUpOw+bGMdli5UbxxIryVJMrtWqRLiLZlt61
RDf4xGk13tSwXVYUlTEmjRX1v5ZV8tBAxdjSb3vSKns4YCmZ9nbjIzJPNLhSgMvQQERMiVqUOYfI
s4gmlr237kT5lQUHQPQ01l+RMqLfhdywhqgRf6n1gkTwXJ37HXUJM6e+p7Kag4kLdmjrd8w0q7I3
+0e/DRskawmqXA5Pa29yrP0o1U+IN9F2kTLfDIO8Lsq+uADkRCl9oFSWeazi4KZSMEaQICmL+CIQ
g7QexqR7CIEAHVIdt51XOFsrclEZR72zwddknBkRbqdUJslz0SxHWLeoUD2Rpmx0Bj3ttM0JboZz
Dkt+hFDY1488CZvTCQXjrip6nAUcJdHIG/NxwDJw6MLG5cF75OViGgOeRGXb/9Zg1HT4Qf6Y/6H3
Ffl7+fMvjRjU9q/uTS1m+Xu/azGaYS7GePMFkCx0jmsUO34XYxAJ/ot6i3B0Siv8ywt69+9iDJZ5
wL+egSfVNwyDnvv/eWAN/V947F3isXz4Ee4feenfEi8XzKUHcRJyorsYv1lI3hZiUBZNvRGmVxS8
nYkiiGK73ohS38GHEphUtOZBzxvacK9KVf8fxcyX63oLynkJkFtgf2+vy/dSSfBkV3G0sYzqsueg
EReoHJvhwkmKn1ZOsmDINIxj7+snlz6pXi6Xpn4kHOEuKTr4f99eGvW9zKkyXZEx3lB6qmW/Sf1y
3roJchJWEfT4yz4JdpMxYMMaTToquuMsmnyzEdHvb+c/YuwNimqv/cfL7VjwNrkjm1ANburt7QxG
GznWFF8RiBeLFbsSkQdtTsuM4E/OmqsUOAyJiuWcD+uhalp3lRZoa+kJkMS+zl1KvoxPQGnrj3+n
d0aGJYA/oPunJ+Gf5lWUzJXOOPvHOO2MAV+nVzaB1TfFwwTcZkJpP9fyPBKy+iyI7S2V8WVIkqGD
ORzgAuXG0+Aye/KsIiZTXmcQPOEyrJ7GyneCUIzJGQuI8QhJwL3WfFl90R0EEB8/9vL2X9nBX14H
eYlUSMlSodB9AkAoQO47dusf06iJvyTOqJ5gJsTbSIlo9/GV3tZA/35OyrAuH8HfJvfXxnMzjkeJ
uuMYxqb+4Bmt3MO8Mz65yHuPY1OjB++9kDVP+dTksMHIC81jtOSlIgUbH8ZIR64vlXr488eB2wnt
nsqy/lI8fv04eS9slZjZVWc43b1sHXmFe1kePr7Ie48D6J75Ckkv0Jxl0L5icXSZnYk2T65Kw58I
Brbj4qBb0rpNKzWdf3yp914P6SkuhXCTOfj0u6yGIUQeml1ZDU75HgV0sy7oqf5ZMNXvUUCZ3mUe
txhup/wd5Q8UbrOEHyub79OCwnOLoPiz6fadOc9m5gBdb5AXRRzI29+N41DTz0VyZXQWQSWJBvB0
JV3Zl1vLK+L70izUHRE4th6UI5UMVC1e4VHrIRhy1/f02T+5oXd+XNuCwo1imgXIOn1qIqtA9ube
sVUl5EwTr0McpXLz8RtcHurkU2ZepdXgCddaUk7fPnQNtrQJJdFOgjJQ2mEw76ryMc7RPvrNJxDd
dx7IWbLmsM4Rg4BJ6O213KUX6NvjEfV5dKC6MmHuiuzP1orl/3LyRDR1GCcWxCiDZs3bq6ASp6GS
i6MPqOysaCkToI6KsUpQBJGWjpInFNYGsitnFYFe/qvtzNqmsVLzYgyld1CuN31BOQN6Lo36GPth
A2AGfdSt3fnlJ1PPcjOnN0tKypL6h1Oercrbm7U6UUshBEL8Rruaq75+ciIbosKESKmYIn0RxX1G
I39n7WDh+Pc1l8X21fygAIB2qbKOqeCe1rXS6B73sb9B3UhH2awdjn65cvu1YedI41pHu/l4zL03
DlwTF7f+koJzSipHTeXjtRBHN0Ru2wNYvRzjOPlksL23Z+Cz8aD0OLpwHWe5i1eP2VaGRGSlH9lU
mOamgwvcBemo2w8GxfKC1ojCLlCYhdevZxNf7qpxvHJjobKOgsLMHbQP4NOzTz5q450Pji7hwntx
6O4Bfnl7W7Mh2KxwxF+o4Fizq/iWPLcck0gqNnPWJF/wP1DNblsTvm1hj1/H0jY2cdIn/JvvI7jV
yh0duKW1Zc8XeaGGT1b3l33l6aD02c/orId8Rt7JAIES6g+w3I8dOSxnHPwFCOes7zGVtcjX7DG5
65q2+uaUYwVKY0gezVa5Ec6NdlqOr67YOFEjDmMN2KMstPr+z4cPcU0kcbAxtv6JaK+7Vue4cNQa
m+obVXSUfF73Ccv8ndfkCgH5Gu4cb+t0EY0mI0oATB6ho+B8kdBNHgo9dVbJDGpyWyJh/mTVPklD
eFnkXJuWxrKvg4LnLcv6q/Faz/1AJGl7HPVOnRsKj3GbpdZ3uDfieqD+6GMPtcbvA4ddzLDpBAHW
1vu7EESl+ckgfecDxcOPfsJAUkX49Mn+LqvoM8Rec8xR0W7mpPulizH/ZOvwEgl7MspcIF6Qi2jr
cYY8eV5VCmAVcXssGmGvEUQheWvABISUCQPEJu7BKsMsaCov5xw/1ZiEohC5YzdhnVkjvY+haTX6
J2/hncWDm2KDC3HJh3d0Mh/jr3WpjDfHIebcUAjjG7bCn4OHr67y11SYdq1rfrZgvfdrM92ZLIh0
+sXLwHj14jMKPTjJ6qOJLGcx1lBZTxHGWoavVpT3+B3qgccWF2M+P2rLvGl2N5TWNsqovkfLHuSP
vy9Ai4xBBr/N7uN0hjI92dP1P/pz1BwY6CU+XvvPYhKX0Y7FzWIdetkRIDh/O9o1MIeUFyV6UhE/
JPQX74mQc/74SV6y3BlcnuUhxTHfXqSib1JIezgWndU8m4OTnc12Vn/y/pY7fTuOuQjBQHy70LiY
Kt5epNT8SrOd4aj0QdzValYHfJtltEYrWnwWgPzO6sEphaxMKh4oi1z3ZHxOdOwojDVHN1+OtLDB
opt4tJMvZjuOMzgGD0Z+nZoPCDq7A96e5NyJ6/qb3XH0lQ42wrXm9j7ydDXSOhjUlGWb1mzrIfh4
DBnLFPH6V+H3RgNFFgklEybrf0whth3SpRfHZoDtAHdYm+3VVFnplW07Sbn2Whs8hun7BcCYgcL8
Cu8jXBT45fkfDoLlTjg54O4FTLikzr59P5kJjSyW09HJ3HnNvjQL5kUb+vHznn7DXATyIZA2JBCE
RZ9Gi06eF2kq6o4DhL818uj0yprK9PjxRf6xRLxcZUG9sZ1xOBQsO7tXMwU1KIMUanl0isbKd5RM
XAzwvrlNyBdYQbVwsfDFN02J5BZbrvYTE4l/JpSjf/vkRpYP5+Ttesa/b8Q/WSASN4ocUaljYhHc
xjIC/kkM3bWuD5dSwxEkwcM8VEa0rqbSB44F1GTyRmOPq0+gxwC38Fn20/LoH93RyYcxTnMCMb05
zoOmw61BmUxZP6fu7LT4jF0q1zj3NgBaMCfW8k9ns+XFCBiaZPIKQ1CsePtiOmBVXWK3R7cwhrUn
QYcnLQaBj3/19x5xmWJQq5Gz4i/E0ddvP5wtq5pneYymGg4cce47Vm/8Bch36XPGX+UY1buRPsqu
xZ/+ycX/sVwvj2iSVYPsZikseCevPNcgPflKHtvWw+A7DkJcFO2E0JNuxsFLXPtCazSUsXRgRzD7
9IkTnBdm9NPuy8ZdOySYmdQMK8P/5NN7985sMrjJrtYdl+3K29/FTEssOXnLeSbyz+e+YFufYEtD
Y5Vq4MxoqRDE6R780tLXDn7foJcZgPAwva0y0V1URS3/+vhNvZwxT0cjexrTJ8RNt/nn7S2pvvAq
x1ToricNy3MVt9+MpHW9NRw1cjwYrArP7dTKzUi1KEF8g8ousGQ/3BlTQgtFqxO/WsO270nXgNyx
S5PJHFdarhs9cnP5t0L0P1dY35mvCRVj+lvmSLY/J1MLq4lekR9wBJsezRszs0hmgJ7uGQHYbp98
ikyhoWiw28s1XU3tqhuGkbfN1q7/5Ez83ly6nNw8XqnuMXW//fGavBuhLdRHQ4NxgfxFH3YOHeb+
s3GzTAmnL8l3iaxloWIn4px8T7lnlqlIlkfGJ0fEWNE8ZdVi1Iok6opSYlpb9Rhd5RpdmVEEeVPg
mM/dSgApxPf/yTp1uo/gAwMly9GQfCZrObC+fWxPNZGYPf+y9Saf7AQrv+nx8n1P5nq4+3h4vvMD
+xZne5uSKoeo09nbjUMrC3MQaZM7HqwCIfyYSe3i44sst3vy61KDNIH0MiVSUFuWkFdrlcsOPeyE
d1k3nQU7YuyCkmLyTZbVCMzxdOX7j6/3z9kRJDAZV7COKWXBVn57vXIOidMYeqJ2RPtVb2pAEHM5
lDU4qA6TsKlHjXVOcVICKjWG6UfZh+qznC3mm9OnZmdGHwrlLudmn97J27vgNBWPXVdf4tEAvJQN
EIo3Zqqpr2Mz+19tE2SQ49v0J2J8+eOzZaEyWGtSqvZ6pKBlrtCBxvZlWoS4Z4gAQG06h7HfEbIR
0ekURjVrmBNadz6bZK6faZ3Z4sLoFD9q19jdTH5xQQKXIM/xaMx1didTWz7TJrDU2kYMAsJi9hr8
fXNpFYE1anG/scERPXWo5G965PsSFU4tn1WrR8dqGCfcx22EY0TmLcbHJCenADyBeQBnOraXyumJ
dpGdXTxPtOGxgFIiXSytRXfbWgZOSCgsLobHToTdVnejDj2VENkPtyS+BOaOod3CxajKdS/akoMt
W5lDllbDt5rkoyxIhIbnvMoydCJub5rQHNFQrnqNXBhgjbN3xYRayTUXF2R563rZnY2p33Wgas1u
r0DH0giO0yWHbJJOYSHvQyyq7/zaN+rNQJZRleBxSrzkWWU6sQRwq3oriBuLdYSD51RuzczTpnXl
N16xK/oKly+8wzgjP4ZgS3ykJesw8BrN7Dy4Mo6wL8mzimfazWMybsNO88drv+y9nRm2/HHfalS3
b+n1/yrTRF/kCwQckWOVlfNKhdEgF34K3BmvHopoFXrNfCxMSbAqWzk4K6oyhBfAFx15gRmMyVUI
SSF/UOmADgdjdXYvervpgiVVxkHzALkkoJ8OtElCfJIbU0VIs3r6YWEw+1AB0EexXAonFzfOAKTo
CNfIZfILe6CoBU7CHF121zV7g5f7jf565K2ViFuOq3FRElIlFG3JJT6kRZ6WGD9JcIg4Bmnjd9AG
+XxW6hX1isgKm+fKyZDqymQqSTmdXZWvs0hVdyonEiyYQDdaK2WmhgGBybCvsWdkt9EsGUH6BEty
1cnaW0Cpo+uvq8YHMEeLlFENK7FFJt16w4KgMuHusvU0Imq/Zi9WUGnBU/XjBF+1G4zJ30R+WDSb
uNAs80LkXdrBsUujvywVY1yPzNK9q5xpvDcn7LtbK0lBeNMHG19Mf9k9QWUwQBo9S2Jcr21/3YdD
f2NU9OtWHct9sUlGX/wgvrw2tk3vC8JHkv4cznO9A3HJVzogga8igssOoc3/Zi2xkq+GoU4fHHcy
ilXYNfF9IkvjwjUt7RxuVoxhuDXI7i28unMOlVaqe9X5ydWoCG5eJXHC1IbJRn3BhV3CZRxjP990
80Aw2BzJNsKz1o/d71X0v9aS/6H89WoF+kemxd3P6Tn+mec/29eahpe/9FvTYDskBEC4onMjHMvh
LP7/JA0W/2UJ8KPAROOFQEaOC38rGjQTsQONAF0XtC5YQpbi+P9hvXX+Hn1Xn7YQTRT+9p9gvd/u
NzxUEcz3BvVxSjycFF9KDa8W6HLqGhH6GFQ7qI6gGj3Mf+FgBmoa/fWrX+b696r/mtv/dsPx96Vc
x+ZgtDRyjeW/v76UBeTREl6IfhR7pKv5wBpdsHx/ehWakIQeUEYTLtm1J2uvZEPdJxKPXuqZReA0
rbUpNXBMf3wVm7O+TqfKXlpZJxtlCBvhFOZNhE8DbHcRYhxpVZtsP77KSxvg39un5SdbDvnsxok4
cTlZnjwMmdc2ceElm3B3+oETAKjNaiytFTMV063F0uee1awO1ZRf2JhUu0IPaGMHFRRdfcmaqq5F
rV+6c3z38Z0tu++3N0aRi9odamhKO67D2H39LlXMwZYzBPWtAhaAVMVdFdmADL14AOtlTUHYJp+l
UL4MkNOLUvagR28aXPIfHfq4HFQIY23tl6m3BCxXB0VA3Xoa3XZnewXMWoeAPqiyw6H3ex0Eo3Ms
Y2fcOSaMgNhJ5SqyI2/z8W/x0qk6uS9KmS4nT/QffK8nb6kZBNXotkzWealNU1BBvrAaaJKBm3aV
s+qMfoCbHRPKW2Z2ez7Y+r6LJbUaM3UeoRRP2FnN4cJD/Ld7YRKEnhv9rFwWWPA3XsO64IbOt262
tXMPBsttL/qxDLRwadZqiQUmWSM+tjET8Vmp8Z/fLLgzcplfTiMmEqu373lwXEiUICXWkzvT/zQh
yMkIKs/Hv+Db/fIyzLkKJjuHbTP+M+Pka5ozjE12AqxXs3XwstWSfBcVDouxKYGipe4nM9E/Jz3q
p4i5XJhHnC+Xmff16EWwS0LjaPNZxQjkB9lrK+BuTjBNQ/3H09FSqkW1xhFoqQ6aby/VQOHWa2nE
QFpmXKAc3Pl4RfnZEHx77nn5BR2LEzhSLazPlnXyCxpdrYDS8AvOll8ek0Efr1zOkpsMnPhO1a6+
1Y3E3HadS2EStfwVRUSxnR2y34bLPtzEvTscOCeoGIYIdtjiOi78kfqVZu+xf3z3TJ8YyEhbyJTh
vKG/357b5ahvANsDd44kG0diNg+eH+afTIJvmzG/H43cMuZ0ip2QDU+WDR1y29gR17hWUFLgYXrt
WmB/BIGZi3WHgCPQrA63R/vZOe6dsU/7dZG96ajNiHh/++pEY3LkkW6MXc6M974cZrIL0+qTsf/O
TLq4hOnEWzZdttO6FUyqvClBYuC5Y9uYetO4m0eTUL/ed9beMMUkZjryk4u+95vS4dJ1dE4UrE/V
EbWt9J41ktjNmJDreUyzC833sjukSXLfJEby2Jm4TTwCdg8ff+rv/Kgszuwz6FrwOdjLnb3aBGR8
I/MwJcl6ghG91kqINq0ru0++h3c+cJ+1keo0KwU7qZMP3FMWiDMXpEVu42zLhBiBDepTUKfa/7J3
JktWI1m3fpWyf+5p6pupdJpoCIggIiBhIiNo1Evurl6v84/u4D5Fvdj9BGQV55BFGHanNSqzIkFH
ncv32mt/61lX4vnixSYOgiU9DpvKnJSW88dkydiF9NKJSm2+J6t+lw3zziNY7jhhD93wOfeMtXQH
Ecj8dtHNQ0YGBtS0AEh0HlRHqezhcrYqKpmgKX7zcn/7cbSvmUI3bVaH08sdJo5Cz+XHrcCV7qZ1
rW+SbjGeWU+/el9//AKeH+bsrrb4ZcEcMO/TgH3amws5K9koXYAIy/pUGkRNkEbbvTAIkn1QFZMj
LVLBLh+y4S5HR6DyTj7O+AyjPHfsSwC/w0Es9Ts+GUSQkAB6N4ZA5ixiY/GnlDnQaUYdzCH8/OuH
86cvORtrNsPWtlbz6uNDPr1cLMxLxdwNxWcQ7IMwV59IZwnf8OLmDKf5wxM4clD/hH9Di2nJRoyn
zlzg9WGjJ983q95hpElNkoxJSI9SkwnlsiQuGqO+bd5XTScM+l8uIRRD2DtEd+fkx8SmMzILlo55
5eysr0hx0kRSom3g7vz6BM9Ucq4XoiICebht2VizzxuupOXUk98BWlGDCTomR2HhtKr9nBNswK6j
3VHMwC8JDb2nyple55suTUTzPoHMW3eu88xK9PPbg5/aRW3GpmWxhTr7PnbIP2HpMI6XBO38pnLt
L0K5ApFmTfeeUy3PHO6sefb1AqDJ2WisNDI8vsqnd7juS6dreJmpssmeHM0XpecN8TCXImZoQx+h
AjIn3iWwmgNVEqBTkykdzs+8lta2bzp9YXglWPTZxLL64kw6/RlLUOqtrAgi26rRn4wypYr3yHLm
0QcszSz+bK5Qw6quvRYr8sgUKh33dRvgNO/qiBFv84O0apYPWZdXUAIgLQonfBjLEV6d63xGnnxG
yz1fVKlFEaYJpTPxRxpQLU5/M6BUW+J7IedBL94hbMTHKjWnqGyYD/r1Y/q3RwLfQXVLlASW6tMj
9UpJPapJEM/ZfAH7RMip1CuTgoZ45kjnX1/OydvqReRvjP1AOE6PtEhnMZmQIeBAgUh7fznjUDm0
9TTt5hxqx69P66dnnbmFryYEhun59G7TDT9++1BtBkj/AIr6brWOxFtnmyx6bOWe8ZrnqqWfzyyg
MDNdvAjcL+zhpwcLpZqDcmKxSrwV1lUwthoULmx6o3L1XRlU67WZkTH361M86/jzfrHCoE5QFIOu
YN979pAQkmH0sP7JDmo60EfDw1jPNyALokKH1wDIrkrikYqMTPOxfOal+ump4XXCxOdRTqBq4C49
PeNqcXEFTQjudkbqs51IJEnG0Nh5EwT+69P86eJyKJrvrutwSPSTsz5zkche+Ra7GPK0Ldh3YRll
s/T3jewEk0cu80ZS9YdfH/TMy7hdWx8zF+4gw2Jz42yDMz8+PyPcIEYSySXOKcqOikk62FdNShb9
lB7pYtLq2KjUtnwl0955Aci4f2WmZHxoMq6f+S2nbbPvvwXbDmM6jONg4zz9LUE+KmI1Ru4zc687
y98y20I1GJE3TMxaJL48SiYlXxF6UDdsNNHUox7U7jM/Y3uKT9bRwMazT3lAw5fH/Nw+ZkwOXt6N
gSnYXd+ylMgbz5IkqFJu7eww/VS6OoFrDueTFDbzFYz47tij/TJXLdyPc20fv/6i/yqh/8M8zQ83
52cltK0/VDkt8s9Nn38bCfv6N77LoOYf3CLXpdCnouIzwrrwPSiVES0MsFhMWSw2kg579b8Gu0z+
iOKLcgGhjWYeD9m/VNA/2C8gkXLz2T9QR/i/o4I6J48RgaVUCc5mcsSJi0XsvF5IamsIhQisSOWM
bgclNGKHBK93P1yQvxFAT9f/70fZFig2lqi3Bmf64/trQc5O8G+QUlIV3QsRdAxsTr25G41U7jN/
8e9/fTyK5JPzYuH3w9DHlAY1DWeac74aJ2W/kvNBHrcipNiA3YhXYzYio6mZ02XiXvA19w01pLjA
alImoJDJTF3lYMhZOJ2ehEdwerXX32mnqYMrx5yd8EC/EqH4WBJCCq2tD5typa3Si0SMcQ4mt3d3
eRCmfU5lzsROsptB0tGLKNNKk5c6STGM+tgD5HRAXKyDY8LSsAffByEt3dyfrjVJINNH05TjSAYV
T8jUx8wb+eEYjwaxLdaOoBkkKRyjYe3Z74jAYEgalK/BjGg8G4ZgctntqtBTkY+9WZuwGfOgDi8Y
e0/hdWRlYyd/usvUr298BdzZjueO79kFPUD+u1hvjc8jAzOejWloXP2QIVdAsZBgxqlZQJ+4vpgD
CTOxgFEeta1fzisUh5mggMCY/PKyWnGj7wxUhMbaZ3Pl8xXCaODOLu6YnNH/gK4TMfcY+QZnV5Zq
y35xgkroOyQ/I7uqh1GEWC448SSq81bX1zUWl7ckPSqmd4uwzPeFXE3GyhjzMtP3XWrUHYDdYLGK
yNe11X5Zil4/mIwLWpcCrFEekXZj6d2i7MyMsJRP+FkLNxUPFSy/JUqbtCEfxvfy4lObFnBHPEP4
xpFrTqrdTKtCH2QiCb+YSuqLz027EgcZ8ZiZWA7BTdbXvQLyvVvZftrsnBtnDJ5KROTyIHPcugfH
qsH4bptG9ncxAVxz+CJ3Jp82ql8myfXszGP9Wq5CtFee3wi9RTSOkghFlRL6S2ZPMwz3MtWGd1PJ
oVGvlwJO0q4UVWm8hI4y2dctcb1ljLdQzHyhS6vEHrUKae/roLOBWy/WNNJkr10jb3HN0XO7JhVP
ea/mlGF5lPy6kWy7i3ZLi89dF6K7iYxH2tJY1RCN52nwJLEgtIhryDCFJRkiqRSekEOq5259F462
JZjfKJ3BeF2XHUGevQ4ciC81t+2WTrUVvtQpCBvwR0FZ34vcJmmGjGnbfHA0yLgyhiwtLkWyEr+J
STdyya6PMwzh6b4ZnRy8KLCkCqmPmN78BkBICrPZXlx5qWaSvNTNiEw7IPZpY6sc/Ck38AoGsLQu
Ve3a3lXh9evyclmdDK6XLz1zN3XDOEjQsesK8WdVaipMSH4dKXOQNT1NOhNj9nfpaCQwW8g7bcZ7
Xc5ORdKIUG1BEOpQle9bt6j7azESnfIIntbzWX1WeC90J2wDukG0eNTPQ5wNOJjW1xMJjt0KQRO/
T0vkXu0ILe8R1GHPvGTNIr8xRmFPq+EOglkzD9dot4sOnlYm89z1srFARjwMsnXEcq8IesYWkJOc
sfNaLb2JJr2fFnvlrQaOcrr3qtv7xYas7/xiRO6dGFb34tGUk10Tk404/Qpdic8A2WSEu9HcxoDR
4cI30jmqhb1l4GmFUu8z7mC8Ar4siqsVIUvsGYAIkp0OXELEQFXgVdDI8yDnBayvS4+Fw3wUJfXt
salyn5CaAIjwVQmY+bpJDaqo0uF2gBsDkhVXjmMtpMkma8/2aQXRAbqstRlGgqKpu3kboG9TRxfv
UjEubK7HJRzT6i5sAj0lN+lYJxlw5anys+GZTf7p15KvCk5eNAQENJxtHur26XfMs/KhB9QK/2Nw
yamv66Fdospb87e//n797XHQCGmcGgCsnLM9Jp99A/oM3JO2lLhEZCXH+4J2/zOb+dPP8veP5Gar
YWuCqfangTSy2eivcBgB08O7hOdEpgW4Hu3qF07mjNbh16e1lUA/7Fm5fLQ5mBdmAAh82U90yqT1
gX550NTtlUb8mjdDDc0TsGnjm8R71CnpImSCfCgT+dxQz3bFzg7NnoBVBEGbW3deIrXGMnpEgpOg
5ibVvpjK6kB4Ac0BQz/X0/n55nGSNuIObQ8+0Of151Yj1qPLoSwL+URPqYMHJnjOLvfztdxOxELP
2STl4NxiCVS6YhYDO8RGL2PMdSYACde7+6fj9PjLW1w/DQCzi9Guvhtx/7vT/x/GtH94on/a6T+0
aXuyzd/+8+80zT+2mREM+9jCNyDDZiD9DnAAp0lomckrxlYeshEsgx83+my9v8INtgeGl+NfG33v
D5PbS9/HYHu+dSu839nnW95pwYjOQwnNv48GSBXCv3cmLUlykl2/+OKT2eMdyfoTL/yicZYb8I5e
F2uwWusH6bcLEQQgBV9k3cxIEhEMGRRBs/4CeQnIC3OByW1az8mbAoPl+2wq5WNLQLaxt6zBJgPM
VXYTZalBo88Lx/5DKyxlR2IScNsNK2O7HZpQoKLSHYdXSMbJGndwsIB10XIhmBOP961dOXq4sJQ2
5H4Ryn4HY8FZPjbJos235lBAEtLdGGbHtMiz+cYLynwLUMYBwHfbU48NdjCELeRo79EWoDP30hTB
wVnKCXhz1UJcH32sZASrt9IkEHqSSxj5bSaGS28xR3ksqBqAQnuNWeDik9qJ+xTvE1Y2x3thpGl9
gwxZ6kPhtz072HEJvGjOOv0kihkSe+ARgBalZVu+avGyHKfOz/PbkXCOLI3BCAIeDvvZrtfDBBYP
AhGIe1J0wKqidOIGDHfrANkNLbh0kxdLLvGYAQwcHirTxSsVWk0QHla1GPieLHgu3acWkRr0GSEe
j243uy8Jc8kH94ARnjqALWk63G1V2qcwzZMtzmRqvrBMpNcjsXsdCpUz7VUvIf8oEJvtQY6mW0dB
nX5ykgTWjOe7XbkPR4ckJ6OuzAC/TDsQJt0U+p6iMXSPbhqO5LYpIofZhpQkY5EiD107TNwVQGlR
wLdbSXtE7SfYCaMW+1YQRkn6ZUi6FKxl2fMU6KXa4OuuGOfIKyAhRa1a1aduDLrsODFFBl+pL3Ky
d4g14xNidAClACyGjwX25IjozI3rVtTLylxAOnm7VKrkz47vJ4z6igA+GuPXeTg38oiA6ACmSoby
Xo0tJ9aVTqliYOtry+PpVy9DVxhvraBFiS6rkbR3CCTVHFn25D969gDzlLl8YF9J72dLbOu0/uQp
j/QD2M4LGW5kYNEcDnRKSJQnvZdrrvLPax7Q1ccz0d5RE+WQLLu1faqCdLpOsyws90mIqZCwB7fv
4OBVzZ+za/VPRcoWiUzM2v8Myz3vLpc1LJ7SsMhul7Kp4Rz5UyHgGhKRE1mZEFY0Sm/B6DqyvQQQ
4uC7LzMvvRzLFM4XlXBRXE95nhkROvAqYOU24pXVuA7GybmYll1h99NlsVrjoYJzwfwhoTQ9Q8EE
xkWUNMRP2L0hon7ouKsEmlXvgWyV70Tft30851u+n8027alabFoJ0C37XWFgEYwWvybPM2itsd6H
6dzQ7c2tkNLJLPipzGN793bhJEwrrLJ/0pjC1d53RuY81pDtZziPJC5yDr57DCZDW/ESGma3ZaZl
IEgRYR974CcinsY8+VwZPgi8he2jfrGuGIEJrrR7sjuaub5bB5HdOJUUzY7oveLzDFryMYOMR/AU
z72OiKGvX6dLFw5RJ4Hpr4U1VvGojerDgJPlPU8MVgCDHX970bCisENNE3nld/i9Ihsf/yOQOHyJ
axvMHolGzQa5I3r02hkTl2SdyYYVB9fpRWsOIAXBFkoYaB1xIntZNbq78LGIbg23cRxYULVzbELo
qTuX7MBjltchwSwt83LfNob//cLzhee7+J+B2ff//N/2Hw9t/c//848Pzad/3Op//t/mYy4/n371
+Se+ffX9P1DMkJrYT2JBobjm8/3tq+/xJ7Sd+eSjnVgOTZZ/f/PBZDs4H0MPF6OLjMwf/SXuGX+g
qX/djkOk8DFG0Av7rc/+qQ5Gg4cNouO5zFPT3aUDelaxjJJoW6WGyF2IfYdokFSXM2zI6zKxRB5P
fQGE36+G5NKvmbpiY54R1p6Jsdo1iHYvhRjVnpQVe6dJQMF+LEu/Itx3FDtghO0DfJ75Mklyav6+
snY/XPq/UQ3PRDx+/NaT3kwM/C+bIHerX360TDi4+7T/bnRlCdd/NM3bLMe6TbxBV9ylzKBEWTA2
d4hJ2IxqnaSvcOKoL2j4AFwr27myO2t+M6HgkU3dGuV11oh8+17UDGpVOpfHrTAirIu90b43cu8F
nj84VkFeiY86cafPRj7K11MDHdUd7PGJcJ38RqSJvx8zRqwirZviBRkqh2ociKk3Vr2FPa84vKMg
XbsvJAcFscxblxxksJyQH0T7TEl61pChgffVVUKNyOAESLyzUrFnFqPyt2vkg6gzQDENKo9LjVhj
+f0Smaa2/rs4/CXb29Ry/3lxeGCOsTsT+re/8b0CMP/YnhaGeDZiAvUfd+rbWuD/4VrmNmlF5x0z
l8/y8V3nt/mjbdNPJ5z7Z0D3+ddSYGN23qZ1YaJsUH1E7N9ZB7bN/b/LX59MCDvgfaJlhZ6ANH62
DBR0J2djgYxpl6bxsVfNclydPNxlyTDeT6Kqdote51u/MaZrEyLJ8Yfr9Ddv8mn1vR1+qzk2pyOG
IfraZ71RRMOlITZIRk6bGbdtsw5PeZfM96GGdP6bh3IcwkvZkG7EoI1ldLpm1CJx5m4i+ZPptuph
7smeblnfdkjd4TNn9dNFdRhBNlx70zVQfc5LcBsohdZzyF7KhdPbm4K9ZxkCLQGW7LZs0M3qwUOl
NA9LmoWfu6ljbOjXZ3vGKuHKcpas8QT7QaxgoT873S4fUrZAJTpKMhYtMUlT1sUuYcruLlhzKDpQ
+I37zl+qd27qWAaBcqV8w3wQlRByfgHNtBnesLqkuBsm1Vl7sKfy98y0269ktBIlxHewu25j8ac3
JV+CylxJOiNzZ+0IZi3GK1Gr+hnkzZmJ6ethME5QTaOasRqeP2ZkCcoQx2kZlaLJk8gLcFhFpGm1
XBJtQf4dsuBFRl0g47HUhXdMHMjHSPKJ+DTVic7ulGVkt/iCsFQ2hKr7MZL9/Lg1WlNau5XxQO8G
916aBJRbI9bTI0Tk5iVCaW/DRyfr+9iHo0sAYGaPALjZd3/89R0/1ex82s7ojkACEAdZaRhjPL2U
fOTrhfeNvAiozwevNIKD4s2LpqWe9l2fTbe/Pt4ZcuHrAQE8YFDaBmOBopwdkBJjmIJ2rTcf99Eh
lZUCyNuRFb+zkvJ9kOj7NnCpmOmCt847MgxBz2LiDPpj4zWosYAXOjE+89yzLp6sZ1sDlGvAcOVm
4mRI9vQqQHw2qBEXUtu0m99L06j3dbJ8XrsyoJECgp5Zqd8DKXAhsI5tiiyXgJWckuL0mOuYNXPq
oIuH7PYvM8soD03Vjc809vl+nJ4ZR0GJ5UCMutO4PDsKY/Tk2sLliuaabtw06H6feJ33zPX7u6Pw
QcAc6dt4ws4JhsvseMnYcBRS9dJL0+09OgSUvL9+dv7mKHzu2Ddic//qYz69YiqEfjQDUSYrT32o
cfq/N5V2Pj1zkJ9ee5zfHofB62Ow7Bvn4zWz6QG7Gt2POhxY941scoEc52soPzM3TetKGunbLgUj
fZE6jqCDWq6+u0/NMRU7Nclqeomq31ovXTyYRTQYpd++/Fp/X3ResaTxDB5cXfZOz9hfMWvGZq25
Q55hor1y7+pxVtU1w4OB/SK1Uv6uM6hFXmWJC1zcXgxyaMYuKbaRx6IhCk9nlJ9+1jhkR+B2JM4Q
0PAuGTLCCEodhkfV5ERxjNwQslZqF/4SaWTzE1P+JTnB/QT6b601A9gKcEn6iiAnm5lUPVfQcWyI
4X3ri+5FldXD+nqwyVp4TNostY4jDxOQlNDUH8NZ4AfWul6D2Oi9or7wc0zmgEp0Nu4Yhp+cCJ8P
DPO+tQjeJbGGlBYl3SA9Ls6q3xpSjPVuMJK0PxDS6L5qlC6NPe2pYLgC+zmuu7KBr73rKwLfbhzZ
qWw3WXO77Nzc8budw579Ae8sxhmS2kIT2ysOssh0lmSKVWEF6mj1Q+PvklY7Q2TYSvAlNztgYBPT
8GncjaZ9Qd1vaLIdqta+DEyH61N2tMYCUvH4O7SF37dL3SIA5g59cVm6Qh3gMyCwpHK7gm5VV/2e
GYz0rp9nvns0Nt2Xi5VrgtG4pJty0gcEXDC/ScBhsY7v5kWWn/Vkk0JMf60M9y2//lGPmoeA1hU4
M7qyr/jHNAPQiUlkty6xgh0tSQrvHmVsfVta+WLczG2R9XtzxpR5CJe5OSwOw6SXVscifGUFSz9F
gbbL6laMndIHk3ZuvnOLjAnl3hzEnybjn8teSFUrOkQa07A91k9Jno1VxPY0z2/g7tMuLczeBafk
VtYcjb5ekM1mo/kspAlNsZ9zQlJS3WJEQJmydp1Rq0+WSJGRJl04F7lZ4kVNaSPCP++q7rJds6bg
TjAEEfNwLeY+cQT11xgg68SY6yvFJqPWxK1paLZxk8/2E02eQOxdvhAkdLJ1I/zTn83qWprliCW8
mIqrhOS7OprHIVsOBn1cSQ6JwvKV4ku146TpOuxfdJA+LL6iIegpVOI9Rg7ryStQaeKpWIDp6HoW
DkG9df+yVnPjX4I+aA/kkDGTapal/aJIGJO7dauQYExlTI3FmA1h1XGqNPAgo6hMYiDG0E8O45J5
+V60kn+Wz4z6IsMlfGmtUvQvGcJ35iMzhKt/O4yd9c4TSspbXCZp8mj2dOCv1NDmV6uhIFgMyI8K
D/HIPFtXzhYZbDRfibrsxPyuAP/TxbC3x3aXzL45Hrqwa94vYT7d2VmVbdmsCSMte+IqGDTrysQt
Dg7J1t5ejtL0YtUu5XoE2OXoOC+xzB4thrPbXZ6aNIa0Ad/hImiGFWpJWGX3ghAnkpP9xpni1fVn
9kmsqWEcBFnnYE9PbbTsNfSHvd3ogJ5zR0fYgk7exHWfq9eOKBYZE4qZVWBQame9tQJyFaLAUs4n
o6AWPzozEI+DsVrp2xmYFmlIS6E+5Xbv31itnbd7Wxp8p4c5LPZmE5IJzlibvPZM5T3wk5IbolwD
AhpbxkPwElQkZs6VUhd5pUde60I3VTSipd0DW3YuRaDDaecZFbG00m8YAgaIPkVeI0lqzquCVBoj
l4CAsqrVN7jf2S0Vma3tS8uQyb3jr5zxWNsp6vhgvhTO6qtLACbLFGNK6Qyc6eGwHssqXOXOJlRH
Me7cr94lzgSHAFJ3Yl7F81Cuyc7q1AftBsu1UZuIsk5b+iZJF1n1xpzrsCWmpGXSLW9MJ2K40VaH
nEiHIcY4UMepzQh0769kCs15jgAo3G4ixITvXpRaTA3gGzCvgryrbQKbhbhuFOPoXIiQJJdabUYT
4sQY9MPEWxHAbTFsYRERmu/IlyfWQc+W+ML70f25gOD70MpWaPjRynYjv8YLwHx436MGZ7IlZSVI
MPYzl7+UKMOCylF6aWjERlgPXYTj030fOqVpxVmGNn9AoOzJU+gyeo8ircXtMoqWTDCCnI2YvnL3
0WmmLjkoTDNmJNYsGOIur7Wxnwo5WfvettM/Cz5ezZWTWpkZu0D/cca0HllHCdjUXT0s7T053nSP
CzPPeHCqIX8o+zl4DGeZfKkHugUbSsIyXlB4zRjMyyVvjmsm0y9dMGbOpVva9RsG2qmKrLQj1Sqb
twrIyxPbjxSjskGUEMJBR4yJDcGrraK89OUt2v3EjjIZrccqyUgNYXkJ3uHCkHeuqJrHtoT0wKxN
BsgP/6pUsds2xibSesuyxzRsB3e+LKr5whwIUT2SpKahF3JB6LX57XSVdSocdxAHsa24rpo+1iNJ
xJEJsKzk6ypkzT1QQxjJwl2x78CJSLwe9lHSmmtPjeJmOtJJYzQXhZMK8kUGHl8SR4SP3aS3ttcq
zLe7OjaqfumQvpzvyPyeGysack1IQKUXQcNLAqi4RbRv5ntBt6rSMb3n3r9q+f8GeEZmSnZ30fgL
b5lkfcz6ndk0LFEHgtIS1tyls78MmQMtZlZp0NREGeWeV+++bvn+K08jT1Ma/0KB+tCsH5pzCYq/
8k2Ccow/UD+ISmTeHvKctwmm3yQoK/yDgXssPCgwuB/CjdD118j9ZkOllNq0K4auaVVvXLW/BGlC
HX089NTt+FOZ5YSG+BuhjqcFQbA5MJh1QRbH1mqEWLpPCwL6glbai6qIEmOGQRXCZz8AeZifw6af
FsnbcXxzUwAg0WEWxwJ4epxkatdgdgc28z7Zaz7BZx+7IBFPzrq2b0sVfA+3+I/4qJ/Pa+NubQUi
q8fPszy4ZvGLthODzTMGsqEeCKJJhuqZMZS/Oyv0Owp/30XK/eqS/0EOzzo7rPEXkLnGrufO7VQD
5cXKs1dlwCqHg5Uy4oen61ndjuu4qY9bDicPjMMQDE/NiQDPTFagNLpN4bC0R1Wez7uM3hyTUeT3
Xfz/HexMaGBKcZ0Wm/ulzG0WtGKr8FimtpHv2Maqw68P9tMdw6CLvIpIZOCv5lk5PbOs30g5lFaR
LZW4Ix292aWTq585yqnu+fX6YSnZ9AkMjMieZ+K8yWg1nJiBzZFciuuSHdBRbxjGjr5P/PsnhDxj
Yitk5hH98/SETMq3YZknxjF6aV66nEzMSz09I3n+3WWjmjdYMOB1o+qdHgWvLEzsZSEEUzomMXA4
Bkz2o88IeVtP7gcR5Nt1o58B3xjZHDH37O5YglLCMMoqKtMskDtMf5TXXESZ9UcKYpwH/tqPKImj
qz6kmh3pixJHLAllanOk1pTH+sGaedvjpgtJQ4W/lVCwg926AYsD7NqEzmVS1hFeGfdz77lHcpbm
IWZF0gBofaMl42Qy0y9TlzOT3Ntri11hLMIPENDUEq2Nna/s/erudVgYSl3mOTCmHXGr/rsUI853
zsx/XGG2M/63gP/timwjAduID+untwliP7z7rAag5wQZ8+HCJDHtPI8gRL+t7lrdl6+90RcExQ3m
oYPwTbdP5OGr336+sD2iMxuoRtsDdvoD+m70AhNlBVO6CABDUSAbNkbmXx/lb14Yxlk2lyBiI42R
swUHAy7RUYZfRoMClGWRF3GNyWDcsRHyPv76UD+tppskBQIGhQpl03O2Z/CHK1p4RFG4LkWMU+rm
kz+PuFKIaaMf6sGTuG/cxHJ/Sw/7ehOZvuQLjXBLR8Y9u4ZCznmbQ16gK1dwihi+D3jul2c+E+fv
qEWwBsIwRi9Gnxn3PDtKTtmW22ayvaPCLHd0e7sZj/k0Bs98HX4+EOErfBW2DxKi6LlLVZfobiSD
1WzIveyKqU2TkYNuvv/1ffq7o3zbNGwRRITInd6ndm5UlpHgGwUQzSLgcsWOQd3fRB6YjPRamPO4
MRzlZ9xHDXucUQH8qMvk1ddt66HLjZV4RkzfLv2PbzGdPqZHmX1lbIfd2HnHqAjzQaU5IiVxvfIu
N0mmE4O1fDLrT9ZWVrGV3v/66gFTOD8m+7bAYMP19bAMP59ev4bwW3eiLmXOhaS6uDMafHZgy8Sw
D6SZN5fBEHpvHeZNEhR9VSOFfC3j0MLVca3lQG47eRLVRcbni5QTJDfgLF4aABrSagD1hbAb7Lup
6NGQhnp56kKThEGztjSxy60uv6zEiTq70eu1RSgjzu2DZ6/FHIV232kq9yatrlzMuZTXEmt6ZNqA
N6O5sDAkVWsj42b14fcttj3du+HsvIeTTKTvsGSWiqp0S8+eQ3u6gDrg2VHb63qKGaBI9J4Qp+7z
gsV9jcVkkV6VTOQjRYv07SoOzQ1Pg52pNOI5MbHpyKTK/qwCxK69GTIVhACgZAuO3dTDvgsyciCL
zMTzzSAFs/y0L02Y2rTgQgg4fMfeV4jRYPjGADcuwrCr8DBl2YHga23cBKvjPzkSS+NjaGCBj4p+
clLKtJYqsI212TAWtEsbmJtXRojDjvAaDFNvrWyrzudkZs2FW5jLOGd2Vx4zBIA2Sqt5QjWpuzp2
am/KYwLDGZCIuqkJup01BIHYJVIbQAnDcfZhTNtZE4fgBT/aPATVTgSj94Qkmk1vRFsnH/x2RCvC
e0+0sI2W8TokDOLTXJr+HA11rR7ICXfEk/SM9QECpkVkdwfv9qL1zOk+DdwxvZTF1NYRdsd63WtS
mMSjChrGfwKRm3/2Xpe9F4s02liGlnynUpp1Y8RQAYy2YmKCiFmZkrh11fgd2bxWPTmxMuc0OHgE
ZWZZbKmBIHZslyNK2CDG930zGvK9X9a9sxejk2SHoqI8OA6rtJeD8Crc2KojZvgguhQ0Rd2tyRIJ
ZEeLaWSFwBUy7fNeoC8PUeMh82LnTHnOw9K2X1cGNkokKk/1n5xcWMt1B/dKXAYuQ3M4GQnNjEWI
Y/9QqnK95bqbxVt8P3TaNU3D/nHRbdddDMgSBXhyAep2SRb/T6xvCQ7FURb3tYAVfNkwlS2emrBS
42W9YFcnxmtMjYNrTKUdq6WsET+6XPpfvJq4Sq6Z7RQf6ULM4iUWxsJnzAp97QrDXF+8UMOwARky
WLJPSIx1AalRg3MNobpm64XLGy8/KUPiiGG7qIEADeu8phHIB3nHPHHW7BMaOHk0eYvlojNlSCal
WXkMhAGUhyqpBqfbqaVWj6aVOmrnVrJurvHngTqT4QoDwrVzQuj1mLIHbh2Z1zd0cqzuJiM4tG72
mNuxxx87u548d9dR1Io5hs2AXheHY0WEGN4Zp9lxpcvyKnTCutillHtdnPZr+564RuuyLvx5uGXJ
IY7YGjWJnrA44LwofKCJq9/hkh/6/rPOBwoZMhHdwm39/eyFaVBeZLrJ1/JNEZTAuudpzl+NY7Wl
lsvCWcmv9s0iTcP9upaMGkfMITOIdL0S6z1HpBFUHxIua8Dsnh7mvZRW+BCmfGmiNB/mrSXbqzdz
AAOVtXdOXVyAdtWQtF2NkEQdD1S63oZ+YocyIYwcYTN47zC2G5BxrQFQdqYg1JvIade6EH3oaghj
lTd8mlZ8srE9qqG7JhcKSaxhl4rLdh7T5MZJ2afuZZkvbizxWoMbWWuVMQhfGORSesLI98bYFS/F
DJAD2/HkTnsiZJmgyoPObxCUAxQna7LDW9LAED1Vb/LrgVKyZsuuqO/72YWQYUAz581ktB7OmJts
dEoLamhMg0TNsSelcQeweU2uZDMlkhdFpreFV9Wv8oKXgN10kt/zb3jMjA+zQcNI51153dJIo6pY
uhZenu1NAcp+kJmXa2fQI8HaHdxzpaw6ssVU/9kuqZ/EZutVn3ulmKNsJguVvFqTEHhY0DT5ld0G
yZMI/AXGJZUEFG7G/EQsRyGfhDVsbHSaKg82MbrDYWa827jsTZNo6IQW842YksY6QrhLR6qRgLhW
MqzD6uCzqrzp/d6QOwRp62Gm2dDspIkxLNIqpZToas8x93BgvA+ST6fEQGvlRpwJq31ft/+PvTNZ
kttIu+y71B4yzINZ978AAjFHziM3MCaZxOwYHYDj6fuEVNVdpLpVrf1fC5mpqGRkRAAO9+/eey7l
FRizje4QdHkDsX3gJEQASrJaYzRcX7RrbHhrjllGp6A7ziduDqcLC120F7tA3Ql7qUs9puCXuthM
71JQp60PKGrp64E3OTrpsywGpJ8aS0cX6UtjZ585rtv+mV/TaQ59PXkVF5BGCdSaKbc9jbXuyRPd
s+TKa4MOxFj2UohIXrNmX2x+TG4QFbz2YAz0Q0d9D9NoE7iSvo4pG7HlFh1svEfGnE4WWzUjwMjr
zbmJMB6W+oVic6S/fHIt+sh9dC0u0NJsjn4lGi8CFyYBj5idJncBExV9u2Z5sh5UEQTTWZRkwKDA
9QbluaatirjBout8cUwSDXpYTk45H+qeZ/IWx6/KXyQh1gRbu8k/Z6J/yU1bLyOABqsUvX4OBq/D
048PePDvHfSm/iPJGrf/MRegBnbCKp0awTjrlrBhYc7362Aw/STxYJqhxtpi7JlfZc99mdK0mGnu
DNmXKVMTV3mh2aGDkbuK8CtCuIE2psYQJLRMw852qcjV8t4ZjgV2X7CmmPgY9MucOC2qBji9kb2T
9ZTrlrxyTAV5CVFx9t8L+Gc4jbRptWhncaR5KGadXi9HA7W86bJ53tEvzRoKB5K9moA16284JBOx
qpj/TkcUOJb7fGFTpjLNWaNMBDNMHGaAN33uJEU8sW0Btbjy3NpJmnByJG+POC3LrI9PO0ufPQxi
XJOsFMmJvFzvbrn38WJqOrGLDU+6ANeHCyGxY1CEod6oE3tjkH18znQDwOZqDc6AXbSs87hV8vr5
Vp32Utcr94hfVeTRCqfSKNukgbyPqlxzdnY/dmcr1ajMDTIF5AIysyUx5FvqRQ6Tdjt0HTw0M+jd
Hz5fGipjhygco5IlejwlZoIfKGFosPyAqeC8J5ruTk9LtlBdrifsPyMt85UKp9Tp+xgMbfFqIbR9
yx29Feeylazyqy5QCF0SlupIR5U0I1to5a5x50YSqc0Fje7w8BnhV5kzX82epBL6Cm4thnKsYcOS
62+FBP8ZeTxK2X8uvVlvNSERGpKksYiA1lZ/SG2LaMPQUwu8wf7Kod6jpS4NB4qpnHAcMBqGDeBr
XqjJnKfKLZoP20vmAkAhmcldz4qqg4xeRzv0Hc31YjyiCxIEnGa2UOk0eDeOKHgGGuVSxZbMKTEX
ldkd13zJZEiLvfHkjk2b4mMrxddp9ASfz7gEvz+Iew2po8NVOiw2w7q+Jwkbciag74BpjPVddj0e
fwHSiYL6rDYsAq5N+9bP15i4C56b4aEoAxXlfi+oLHZXQEuGnvEo4vhPZ7QAdHcvLS7yjTlJkF2+
yKg1Br8doCxzTZpkggf7pZV6GkTs1qrTxNnG3zpDq1fhCOVXRG6Tq/u/Pkr9Tkj66fTGwRD/OFbk
q98bjuLPJyndYXOK3lKH2sim52hzc4D3GJNEnZu0T9xtno1asJstdRW9QHQTdC1Xdbca48JeHlNu
uVU5i8kmE9VKeGGp7TS03XZs7ipsbeLBngZKqUlpOOuWRpXCPKRTYb6PwI6neF1YDe85aqd5VCuR
E68AP/ZORjrznkBJWwdnFK638SmmfrGBfrwUq5UEt0CfDX1HXCl1d1pClDhkkOSSLu9nOb3/9Wf0
61CFsCpUVHywXsBYBYLFzx9R1mVtkgpHhL4wiPwC4KGundBz6NSF/gweVT799Qv+OjD6/QUBuYHq
xCdu/WoRn1Th6aVCCsPeU31btR6ZlPEfydl1NKK//Vo4snB/AU7gBe1fhlNJ2rfQzHKsOeVobVfJ
fUgGZN4FhAM2f/1Sfz60AyvAp+7g6GTc+islKxDJtUCFWFTit29BXqqL8vP+P3x2f34Rl2jC71rR
Vfnxrn/+7xOwLqg78PVsTDJZ/KgLM7vr63Y+/N23ws0C4AyEJdWl2C1+fpXapxjd4pATguOe9kZO
gM0Aw7H761f5xQjLIAqGKqBgB5NxYMI2/OVlcFeXFAvA8LSmkYV/YIC8sEU03IbG6t7RIl8qwaaM
EJg3he4CY+Wx4CwHdXUxiNiYStnmmUcThAkofso7ZEZaehFeguXvf7vclAalXNfsJ//45YO3glaz
OU3zwXvjg0U48UAuwPsPcsr/7dulCcKgyhVxj6Hgz5+7AQfYHFvFOHPgHMLGtu0J1betr8K//uj/
dAsCduHBxgu5qG7EX39+oVJ4U9dDkQg1dxy32pyNJV2IPiV19tz9p7jDn18MhfOqtV01iCsN6ucX
y1bJ5MpZ+5AJUh+vFdaZSvovvdnom79+W3+a1bGA2VfCjo7JVmfi/fMrmXbv5WhSMuTqlaGtmvnA
46y4zemdvmBECELo8/p/GNf96Uu7rpqYWxmzXzWcXx3MKRYAc/BRD/K6TTZ2Xjdb0+Zy/v2t/bd+
/g+W53/7lv8U4H5OSXV9/SnMdf2BP9Rzy/mNgAR4By4tCpBJLPybeg7mGpuGy2AdqYUr/J/iuf0b
SX+Wd/a511QF/Qb/Jp3/RnXoNefFJQTeyaJM8W9I5wZ7Da64/7P/cCCs0v/M5XENmKMj/IohnCtV
DCiZD5nHDGQPdyyoIi5QKr0w+KU35EIfO0Pqt6nji/uWQ+0ZE3N344D/eko9aYOerZrsfbF9edeo
xXxKJH2/E4iRWFNjsOm1eoprlDH/LCpXv23wn0Cm9gIF6xBSbhkOmqx/mH073FupMMCPd85h7Sex
d8tcPPAZ6cd5aTG+t4RAo6R1/S22Mnm29eZCgfOwL932ONNgEnLCmbeUQZU7y1nWGz9176e1xUOO
qzteHRUJ3eiPAtBbSX6iR1fbsirHLP8bMlkF+8sgxpAbc7bdKyvHj16eKX/Hougftaot7hOrWG9h
zX6SS99mjIQPWTkFb0lBAZtnLsuRqr0jemIOd8KbP+idWbuz4dtt3cR94NXyZGX6yNCnNNYpuQ/W
ldWPH53FYGxpexdtG5WuSSIzS5j8GKRM2BU+zkQ92I8OyUs1Oy+Bl/vTd5JyHh0aa1RZTnZnjFa5
mx21X/1jErRPfJpbAZeNWGzVbCjzoICmqz6CVN/Y/lMwZDE20QMnKbpNBr2LaXyNJJNgy37urbPn
r07kadX80bU7/HHhsJ799lG33zv5Dvk6ouvNS8ywsp5tscZlw3AK85ma03i0vZ3UNbC9wdbQcdp1
ms98xs42w1qIHc/ZRENKLV8S6GXbdKr6C+dm3lvDVLnQ76jtVffjmrQbrTCwBVl5fos5btgzyc3g
AafHpH500s/R/dQNTAt6Df/LzopbQaAvVLI9cszirNXlO9lk3b3nNnDjz9JpIpOEYuZjv4LaCuh9
2M6cfNQVrh/sHQZBcAm0h4nMduF17zKZ2w2gKwSi+U43khA9F/qPybTY4RjFNK82gRN3wV1RErm3
Jfq7Mo8tXT788bTGjVbEIkuOqm7PQ1XR1qRznuR4760nZOaoa9Wz0Fd8CHr2BQct59Py6vg2yliv
/NPUjNtW9ceFii5SgYR9VkVDS3DfVOnZCob2YQlsvCHJ/NxOU1xYIq7ls1i8DeegqLPyLcLUHWAh
cyTWXFDvAmPwFYfpg5bZ4eIYl65bP9QsXD4CuD6pBF3i7r3Fflha83HJ+6hlmm17TJ7XyLcuWabA
E41bG5T++m4ZThG7DAm8Mj3qjLE2av3azGo/W19MU22FgUk0NyKtrI6q7A6qasez2+bYQt/ZEm0G
Nex5uclQh3bCxsycKbHdje4lT65K6miaMabl6Ah5/8zq6TBO07JjIZxDY/jHXlt31tJt7HoMHU+9
dbp4BwXd7M2iB53DaceouREJIan3bg2wPnYhSQ7yM9qxhvfwkRDoCXljce10ywGWQHlsSUbce0EL
+bGpH20EwqOkEedejeXzCKWNBzptwaoHmhiyZ0lJbFhmu8VH7B0o/EBXqTkp7htPtJI7YR2+iUZn
rqcYAzSAKeIRhFtUrCv5e8ZSpSYXTpwBEqRO0MpNcIVby7LRdfVsLSg6I+71znzjoBP1lnzHLKcd
W50xObEwpufJWBnbAvLn1wSEV0T81oEvkLVRK13uL5NKHkx9HJ0wbUJYOEwE0vnXboxEX/lxWRfW
QXXpq78mnRc3qWlep8dtsat0m0WoHWFx7Qw3tx+HZiiaXYk8mrzrynNe3SI90nnVAaYe6vM6rfpT
nudzhQPcv2nEOE0XVLZae0Yu5qrKhgc3yHcQPjmdJ9q8caxmj4Fvu87fa8vY1+MSVXTKHvGyUiNm
Ffed236yvASkc+1dZzG4Lt/zwTi5em/tWjnpcSu070Y5mx9mhvffbdSrwqBOy3ymf9KyS8HXEvjt
bjCDdG+hxOAZHYt75jbDq6Q19aRlQuHR7urqC01b633PX2iEOGuKTZLM6cFfcnff2fh7145BRMX8
uTNFeUvDXhVWtakXIcNO8VZpJb98xni7rK3ybNfBENKBYG/rsdD3V5nSCAddWXHCRjnH8MxTBJBD
Krb5PLiYBIS2BcO7sv5a+Y4Civ6gEfk7swUNnuzBHr/3E9yrqneW59pW63nWuvwttavuTrnJqV1x
fQfpZDthvcAVK2ZfvC6N8F/qamUEbQq7eORk32KhrPX92q7ZTVGO6t0rknW/kPh6UsOgXzrTEggV
9vxOWIu5EzOEiuWwccfvbZA0TPxdP9+ZTOTG6yeZ8c0vjAxpAdHPwHfzL64LVkxfJXdgTVGZ0tYr
wnXtplcfWt2NKzzvHpenioHzi40y0+cOFoSn9zhMMdJRNq4auRsCZE5mvc0LG2O4K2JqMGq0LFdz
s2+G8qadgg/DgDc4poa3cVQ5fe1TpFymS3l7FMzTPnhoiSysTFEgAK1znCZLfpf0nnMBhuAcqrF+
GubZv3G8rI9zU2b3c6AFPVbwrDOwhZOvFgNbkVza1V5YRfmhyQJV2EMQyNCN3idZN5cq0LsfCGT5
d3+gmy2cApHl8TQw/hPtZD7o10iqtakDKdY2DsQM4iuaPEhg3IRV2SXv1sLVh1OXszp7ha4C0m3O
7ioPaZ7qrOtz55xr04SgTd8ZM7PW1drN4ExDebFWleywoedhXdrLnnmdyaDabCfYUPYCOdJ704LE
TPfwqPxHZzEDkolaEvTf52UpTwGPuY01KvxKqVNM+1VOzsXD1XtfN51XoLeJcpvRHDKHecXs+cGB
2SN2c67y41yW4ptEruJXyoMycXftCojjXMlm8Q4TjKpIxxO1V0CR9+ms2XGuaSuIEWgit1QMlmvI
E7KbQEkt836Y05kr2mheDD6CmyqXSXfWFz3ZugpGXO7OY1iq8nEZGoT2gaP1TDQXKV4HNTI27tOC
KSqCVOMcFp8ul6UZQttoakaYSNWEqnnYjjtHUc+Xvw/dJUC5iPqMg9egUXPhD3GeeLix66gq+G0C
Ga0MA039lQjXMmB7nvpTULifQnss3NeeGV03HecrLSawDwyMKe3sXOe+Y+8TGV3msqJwYYS2j988
rxi8lrTTmRccJuWTptLmzC52hY04WxGNbEdE1yuwsPdvzL48kek955pV34LpEFthsh5hHeNLHSXu
zyQAf5L1RrphvLPJmkmEhfTfaaqzQyYgh3Spv9LsKeLUVtUbJ8qApzNjwEC7jJPlRIM2wihZME3j
6nzFo4RENzr8fzBYtFifnYTBbRIRNUCMK6rr1bqK+pyTsKgN8wsaWBV21kcgbbR3IH24RbNnT0w3
bF9/5C6D+pb5crTq/RwH8/CNpfxogxIJbbhG23lOfjC09a6PT1hNk/5l9GKnhH+CExza0NwcjWHe
tp0X7CZf7Gu3ym/AH62boku3uBBRGtIKPkJZfNLhyoy6b2TUobtsKqq4I/jVyGgutnsabyyuYHJZ
rDLmsecXK1NT3qulrbZ5Mh4YKUXsCcOu5UJK6lcksmeZ6vKUKNFukfYpsIG3E+ZJus00Hmp15n8H
S/WUuTw3BkHT7mT6a0ymHU97tnPp8AnToGNneUUyZ9fmyWJ6VK36tGtaTtEziN2RxGhI4/gr1hVY
MDagzHKWoblI0hS4NeAmtpW1TaEuPOTL9F326TsmiyruveRFYiIoCuqPmd1e6nR98Bfrsmj8yom6
hVmILGfN2aZr7du+xeww6fsM539Qiv2ctYcMc2hUpLVF3aADmjHt05uy0H2efOkLToCF1K/5lDVn
GxEqshPu+15rG3Y/ZrJvNVdOJzHyjlO9nL8bhFs2HBfpzEo197q/uNSlfMfiA7gTOB0Q2jsIw+wc
28wZbxpprE/GVK64bRv54HU1Knhdn+zBOwU5NZkkyFDEo8kUmbY1xlFxMeX9TNBQlZl8zZP52v28
wBTjQdpTbcDwUsz1A6CmvLuCQ+avLiuN5myY1LYRJ92J7098Lil7fuMul1N6GlCl6brclssUVkZK
yscABFUo69LN9Wda9M+EJqiE1Py96SzsNkQ6btYyGI5yncrH3PEmzDo5X4Yo629lOZbbweZUsRQ7
21c3c7I+sHyGs0cEZMDttcXfs7H6rt9VjsM22pWHQappC+F7+kKPIVtdh91nKY+ilh9VPV+KrN87
gORf9ZFwzpqlcTc7r44j36bGw1hBwCzwv4/1txwCmJxaGFmFiAt0z1jhc4noV+AG8K6Qzc5DDPSd
V6BlvNtyOqa5Gw+evWNYGlND/NVyWiNuF6zdac+prMe/ExLtIdJWaLFHJSiGMec27Qau2rQR5NgX
drGeDh8leytyR0ToCJ9l0d8vXXKTNS2CgG7sgnENNu2QcgqsVk5P7rSlaZTLZCZFbYhlY5XdR006
NuqhFmM4UQ+dhYGmSZMne6lm2F8aZiJnLGPViGkzWcuhVMFmkOu2SPOS2ldRwBBdd2NVfS27o7NY
cTllm7pfbzEVbL3cubcHbAl+fjMPzrtWNVGuz4/llOAhmSAeq1W7eF5zpNEt0q8appD9dk3naMRk
oCXmTeGy9yHNlmFqGuPUMbaB4Ww1mW+Tqt3bU/aYyXrTosVbdflWTd1Dr5Jz72UX2iXgRb3ZyOrY
nPojLRWhY6ttll25lKTalcEvoVsqboreOOLbDstAixvDOpLziuvFjYs63at22qatd0rdOtku0o4I
CJzdoTooPrIc+/rU03KpJeVLq3fnkrvZLMw7WWn7/I9dEE2hrtqRvo5BTs2ZPe+WNb9AxIHJoS6U
eHMXJUxsBhKLZhfqE1BHSzYHTaM7gzXmZrwiXlER27oPDexjZc95Wb0VOpuF5FSpSVzG5LOE0+Wi
I6gBTEVAYHI8Cwqc20VRKiPmHYogVukgc7u4B/Hct+2lWu8odKHvyvJurfGzAi9AxhG2RN3ugxlP
0jRuZK4DIMBNKHBVu49YrGXs+e30rEHlLwpOTo7+zMAq0hIMZvmn0/wAvBdZ67AvLLJUA5er49RX
F0ddbpIUkhBVW5Tf1BnnVhHkxyEJoiDvk0NtNPatStX9kryVwVdbyqOlU/Q7jvPdSjUbebHiWaxm
UL8nY+mXnzIzzW85HO2dwk/0VC904rlsJDjhT3hIY8n/orIlckbbbP2F2OpmNO1jRvKrbK0mygAF
7nBNEohLg53JbIZYZdaRe14gAEpMAYUw7qAeh4aQ2CoNeSxrhfXPxWRoata2Ws0n/Nrlt1wO7W2X
ENq01xOJ03i1alTtfJ+Phr+ZNONFyPE8ZsadzRCMhB1S/52f6I35rWillyCo8ghKy9jNAh5mU0uE
eu3PPsmPSNMszjc8sLoUeBsbY+e1b9aoCwB7pAFeENcB2MfgmkLvspswLlRQ9/p3r7xoLmGHlJ5E
cmQD2KBezjd+2WwM502zb5L1/fcHdWHFw3RwK3WT6usLJrNtmsFBzC5tze7A0ig2eAGxuxdrEJks
D255wZgAXQ2QSPA4S2866yIX7wEBNxhmKHRNTysCt3gBuHlTZDkLAPNG+0rQbUNi21Fm3Y7Wzspe
qXBm/b8EFq7LMb3BE7Bl78nYhREkIn5kNsJ9cqwjg/SZ/k7Ni9zFjw24gEHA7hWj3YG8MoODalQb
26LDp2WVyPVbga1fednGMa2PvPmW6+OhrN6cIoltxa73ZdWsnS9OXJm43k6SYwBILDdjrnNlYdI0
7D9XoFx1N79ZOENhMUsvnaWISyp2MV9tejGxL9F2OEoKjf17ICC72ljOo3vvug+1dz+nyWvq2PHA
9CEKZm8OQUoh589HTGmWcTOPwVKFjX+czPesXW6VTQOhU5+40ZWw3e3M7OQ4MkawOILK0Cs7fdN4
+qtZ+4T4akR51T/kXudtDG86jUkWJ83abPpuOGiLtU+07tAOzd0k0ZC77HGCMBheC1Ouar4X9hYV
d2DFh0MOLhKHutXF2jzODxzrmiggVV/gbmBsgRyLZWD8cMvqtqzmW32WV8TWzKEgLZrt9fnPYxs6
rdWQBNZE45/LIHifJQOlxQpiyHyCgxFmBXu4kdOydQddglPk/IbRzYy1YZnvqXxu7wqZtUfiSeSR
fctqk3iyPPVsGoLDZlJM3V3bptZMJjJxbjJGxCeHA87zgBE7SufcOzXDVODRaZLI4i7u6SDstFsL
yOcPyJtBRNilcrlg8TP9IYv9t8jyD5TWvxJZsHp/HXOR/ySzXH/knzKL+RuKZ0DkgpmZ/0f77x8h
RZBXVJziVifB5FHRd81C/iukaDoUA1NbCYoGDRlFE+XsXxlF0/sNAwCyGZxdVwcT97dQWcRpftFZ
YIjQJwkiIYDAS0aMX/3fdXHEasaFC/vElCYEYv3selAlIjFRcrrrHZDtPq0coCuvfbSyELctOM/T
XHTsNFChvyzAG75pWX+NshHX23g+FQeHpsVcKtmJqyYn7y9GAJVF9uq7OQ6t/MPH3bB1OGsKQHRs
RPy4nvpNMTpPvJazayjIM1W/lS5bFCloFDLlm+y7u2teP1I+OyF7MZfYnOonS8LOtJbefqk1nuuZ
Xihs5SPmvjjR1CR3VuWP2VNRm8l3Jr8L53cbzfxxwZZCoNtw2Z1yXPUfm7rKYqdayTVqTqqieta7
m1R4NXjPfrzT4FxDA1JLbe58CsAJMExOl76YDePcJ0MbiKHnHfJ/bJKIzL83lt80xz6nyjuyNBLs
4YTtnkhRaxgZ5efjbFyazAAU6yYa77Jyy+mVNYi6chfL5o70KGgL7nddxCZp9pwyMJneZ7YzX7Kh
JFfDmJtFrLVmTj6W8msy9En6tGIckjfX/oQdJAX8S43upxcbC9mLmUwAPAK3vsyVseO175EfVljA
Vgb/Q7fCWdeGPafe9MxFE8/MUQgP0KbLMCA4QLeHdmsOyb7zkZ7mJKTQfpPKbG/nygZx0ZabufPs
U4AbsmW/3unFaezLp87rrt6O/jHQxnabT+t670GniHQtf12dILtg+S92fR4EWlTUrik2o7L1Fgs4
g4VXv9eCGjNdDVsWIQ09euOlAU86TbBgl3+4Xv7WOnbbforHsf/8HC9f2/9x/dFvDZIG39T4Xz//
6/DHv6MsXMXXn/4l/r0e515+9urhc5AVP/pH/O36X/7//uE/S3aeVPv5P//xrZFivP5tKa6pn5cb
dNj/d4z6y9f645cQtcsP/HN9ooIcUJ/j0z6OpIu++79lYPMqEFsorzRRgTW6orL+tT75vxG4Ciz+
nP/AYTVCI/7X+mT4v+FHMYm1kaYlJez8LZK3AXnrlwXKtxwieCyEhHKJ5Hm/LFC4OjRI1Fjq6bYE
jeBYxZQdA2g9TFOHHDiGkfkOTn5szvp3ky6Z5q1epOAAnBuM+jY5+47vi1WocYfclHZHcsX6YkTj
lPufDub+HFpEndbZzch8x0aHgGP5nAeJP1SbMoVqvxaFa3yBbw+epna0ETxNgVkdg6jS79ektNJD
QBcanIIEXMwlZVzWb2zSERLta36zWyHUdtWkQiBOgVdQTVKziY56szB6NpHQsa/s5kDvgergo8ZY
TRtzHdYp6Zn7pB5EyVhT07Q61q9ZpFjCo0YTY75f7mi8cMgQdemX5qquNAxBLvk4ZU+rZkwn5qXD
49L7Y0QeYXmDE9YeFd0R/GKDfOwJZjF9at4RgsewluJ75VXlxlTGfJr5cENuRI4/mtd99fTrR8z0
9ZAEdbXPu7nfOUB9LroubymnxvdpSraGNWZqI8iGuMwWey/Qy5hzlGKDvfddjfmETg4NRdSDd2fW
ehIXtv4h3EpuEr2Te3RCJ1aZ9YoaOZ0wwE3HzNbFj2xxxmPStdaO2gv/pV0h1Olw9jZ60lSbwimH
fTuCvyuaZO46SjXGlr7iSpP6eDuYihRM5Afq6mZMp2Eunx3ZGwtH+97EfZIoErT3aY4jmJZMo+xP
Mijn5DjgWoiVe9WCfK32ef+KlActHQRLDDqQyAILm2dPn063xZQT3inSk41xj2xWyej8xlHNneig
RsW+K9nM4VCmQKmRjB949EN5NaAGrKghnQk6uU0y9qXjU+lyQPCvJ1udtS+C8AMu3etXTuIlVPa+
i0Uw0QNZpER/QpvqHS32ew57DzmYaHfraoG8DIU2bZbEnO9XWwjIfpPfWY9Z1pvY+ByckBPBC3tv
tWOeHFcAMcWFEmQYPnzrpXc2Ku8j0zMd3gxTgvLotNSqhLPVfwGKJB8bV1xFchLY6a5KfbPdJ/Xa
7iucGObKybzP2vFzZZB7YBZgvwDzBrveKuOOyGkSYk3bQwFFzQuEUZ9qX/MhifR45ameFKhKjPS3
jPEIxq48x4Zvg08uHsJJNhRRtSQ7AncFp8/JWzmQVqovN2op3eDgJ6o17zjP+WOYG+Z0vRnWsz2l
D2xxbjq5Vju7GD+tgXnihC0GnHxnvWr8dc3b4K9dc2oHWsg3moHuqinKrD7SjhkYhy67nTeesit3
s0D66k6Vh8+OqthK45g8OnPxbarKMkBl8G60ptEIu8yTYzZsmWaBdXrKCMc59hdVOBwFG+V9I5tw
KKehPbNKMYGu14HvFBuAG0Rt2sE8v2ZRX+0F6y3vU2yZy+kfkxIWp/t56hnRj8pavrMgtOwCVq/y
Nz6PjzQsKkoRtinC2/VqN+c61lb4XcecntuCa2JYNxlaVP8xVWRSwoRcXBcTjwKHFWhr6WBb0AEq
8djAf6B1E/SZvtcwI7eEIzlsO+cRu+s9d/ASO/DGLiD+5K5N82KHtXxFRmcTtGNgo0XeBFBIhzUE
XQUfh8UoYugQfekeqNNwmtdnpVe37C4GfGc09pnYT3C+VJ+i9dSJh7K2NRGAThB9LOIamX20u1z7
5sMNZPVMqaRickyCxbCl6ra9sdrEIbrBIRMhP8u0DDYGwaAv3SheB21ytjkdvceqa5ptRwLlZJAN
VWvD+y4d9GfLQYjS8guWSvzvs+A0aMz266z3ZKVVvh7dHG1u/j0yMDVLCu/OnsozScgV+o0c9pVA
5c2b7IFFNzkHtDBFXbJwlE9ZRSia1Z2d59buwSEQE46tu34hiNRsNd1bv9guUsamSJLijKpVHbDo
lfc+MOdjsdS38DF/LF1NaBtUkX90CV6ca8oTjvMix22TOOZDufryrXObecdy6x/yckqP/tQmqPaM
3RwWRHpTmLzRcTXMtznPmT5uceJwfjedrwRKgndLiSCGsTHfTV1R3Cu7Y5CcMMQxOph7VS72pd5p
51ZjMtGSpQgtxgaGoGJh4Dfx3PMyjac8r7wbbx6eBC0NzsbqgsGO7dX54WfLg8OKeShafdr1RXJG
qtrIZOKzaNBRW/Nra9CS7A53Ws2p2+GhWXdCfzT7azavuK+X7pQyb/C8YQGOr+aTmVtMYduWMZY1
7otedltHjST/Kkwxeu5sRxMOkORr2/a2esD/igWidDe93VFMpXsH21iHmM/ffsG0wl81j22kZjuA
Nu+llyXx9S2PflaLrEqO7lKPUWpr6YdtMJdbV9pd0XrLTTZ5zcWojL3X1Oh+CJlh5ahv4A7ne39e
D32ePfWDojZbM2+d9jpPbeYnmU/X3rHfozRptu4SS/5opua+bNksMyAIR+vL0PebtMiwb7X0GeDM
KBZ/s6CUpd28mXC/5UxtPbPgSY37DE9SeikqixK1vsA4152p0z5m/lrEep8a0HGbF3N29hk2YWcA
/UVupDi6XnmiAkT9L+7ObEdyJLu2X8QG5+FRTvrsMY+ZL0REZCZn0kgjjUZ+/V0eLalVwpWA1pv0
0migkFUZ4XSanX32Xvuov8M+hWyXvd2tL2UhcBlBFNyhst/7c8jPondR51CKt/hJz9/th+9ILEta
+Yk3Anra0LqSbws/r3gvueZjXqXRcxX1Hl4P1NraYF4KAT4aseNSUUi+LcNN0SqAK4nQAWGmSBRj
flwLZSDV1DnZuEH69YftrHei9QTaYINkD7MgCZWkP2TCs8AcMuRfZJTrI9m9zhxvrMqZNiRCqReg
EaiOc8rodgUDMC/ryjznGK3ewhkVKyKwx/Jvpd9t7YOm8Pd8g8TOAq53hEnocqRPzZ1cp5xuDldM
JzvCZDS0NjHVYYnqhBAfbrcuMh6A8CIVEhRbrY07MsfscV7qD7UwmbGEsQ1uk2tp2X1cLi0hyRVA
yk3m2Cp4U5nfR1trVCxPCiWze9Mex7sV++NhzArnbhoAISJ9LhbZSmpS2G9hOzzOEZljWhSC7igd
a72PysW9pddRJ6pyKhIUFHyorJo2bPM8DBCsCIlbL4lMa3c70hR37Y81mb7Y1NVNOSSzq6ZXIlP1
w7xUeE9IpFfIoUTReXZXrvx7tvnL2VPecLN40yPFez96sv8PIffwK/7tjnugvrhTDynFySoP98LY
7sjJPmWSDREyv2DDPLyavh6obY0utrnme+2CK5TAEpN2DrI7bi3mxglatiXmjL1zGeOuMw9m4fDb
T9ffmW981IGVn/JAZfRpFgcAY0fgpfOHF5asMySYytlcx6Puekx0lNCZm1nP7TMfq/qB/R/eWRZ9
QQnvd6oXFRYO700YcrhlDnKOM0Mx7u72yTJ5UKnrXPJtJSRFgB1v19gQY11sVtzKW761+YW0Lmoh
Jr/yUGvl3A99vT7N3lqdnNxx0EnDm9paIK5Qx74LiXdve6fMXxr0h7doktmjW1oiUayPd7pcrjK2
wbkajb/myXkoOi3eG9gwcdCYPx2E9NhncfVAsEVsLWK2X1FJAXgXrua7By4mzzqufX7fvQNoMWN6
HsPHVbdPZtE272Mx/TK0eazDkkbqoVx+mFLtQBAUhzpr3E/IbiyhDDE9jpM1bFsqBj7FGASf1OVN
d0Puui9RNUiwpWlQcklJvSealeo487vxaTLX+kxbSkHTpYqmP95iLDsPj+0eBrvcG2PAcWZLY+/b
ffBzsYvpru7ndpP5JrH+rujp1XPr5wXPWxxSF/lkqvmI88Lem8B3vmqTuno7tI0fbq3bn7Lq8223
hKj9eirvlDCjWAKLphJhMX8UTWPvTL8eEtoV39jYgcpxlCLH2O27OWdzSVBxS2h+OE7QDmMBPRAL
2JrGXbCuJ0pUuv0qrWLfq0JTdDDZAS+jaKC2MrXUXoxT8xBNY8IoMmGtGNhJ+Z253lcYvnAtTsUJ
OHr1slbskYsM2g7f0cdcVPK0mIQBF5E+5MgtSZfTCqtLLHqTM8z7Qev0AI4AvRjhGi7MtoTx/V4M
pvUwDt2zA6z0rJ3sJoN8sKn8iZQzs+bBGUOqlwzH24pB6NhwsugDOCFftXD6Abkzv2+szMeUZdlP
FjyEi8upEVeuYyc+MFSSpQvM3OhUzfV8KLvceSy5He0yw4w2paXrxG9JmmgsUshEXlQkC+VUz0qV
ubutJkuqDdO2u7NcBr6FM+ZXSVX8llttcd8huz8ypjNdpkEkb/2q/yphgsZT6SDoe2GenfvOiC5A
yc1T0UsWnhFckmhloT4vhuDlAXOzAH5wNry5YHfePyo6SGLkM8aezEMGMIDYVn2d3YQlalbGfMXR
CKM1dYk1Y5eODv0i+W3MA4RMe5S7shLeY3u9+hQzWTXXFl8YPI+KVUpSVJEDU9MkyZfOfnCcZ45T
W/Tmzhnka6mhIZFJc/bVOAtmb9HhKXJJmQJ+jWJPu78BPLCWzO2XNR/AK/TuhKl60Z98Xt7JGL8H
5eJdMvS/8zgf046AW7DWQBwaqsoM9l44UQjdHzE91pQuVg3CaLRkmkkwJRg4RGYROyZrcC8n0Ejt
knMCBexdkxvhxvTLS6bCcJ96ZONt89G2Af+WSG234OBpL1OJZXbRUUThjYM6Gus+XGLsU/ym2uiB
/qootiaVbte++EAnaTjwycb6rMzPpL0PU1uum7Jfj2aGRbG5On37Uco7ZUavRl3QTW7lASG8tj6n
USqW2FrDeq6/crvNDjgvphtC9/7BRiz4SUKVZG1tdIlu1j1E5LOAWvBk+GXxqa4H8+iwvzRE9SSz
5VL7gbikllHtMjdoEBUJsXuefJVTNN9NHAEQHRSBzML7CIVx21ntV0u10Mes5XB1bXRwgskPH7pM
+NdMlrcxjEomjo0zPRBia0AZfcvNocALbvsfpeV771gPzT2dbpda5TrmJUOhkr06hH1TZzjMo7IO
zN8/iZBif3DHd9/Vv3hEUr4WTodQbht7nc7mpWi7Czp/tiVtWu6wN7l/3NSdn31EnU1U4gueIhVs
iPcPqFypBKlQ6cNoOF+KEmBNN5mk2JzVdNJaqnm50pt4b+fDfSnFeGRa8xPOXCMhuTsgGUPmdK0s
PNWoKFsDtgpR3XrcZeTjuL+WxTa3Ai6jKFQbEVn9C0ZUVqx6vWJaMZ3arlufKKFh+DX/rDrIsRuY
QC9Nvg+JwKD+JJb1F4v6YRMuobuRrYlZ3mg4JkNsw7qjDm8wPPAtjiP3ndkPSbgofbbXyNxn/XpL
WOxCmdgbNyPu424jbwXc4eNYD+6FhWIXd21NCiMY0+BnWzD7RiL/oxeO8ToM+gQ4V3sZS41vJI2C
S8cPF4fQpknVvtY5jp9pYBcnMHxuoikKNl7hNPtKtvqjHi19K/uuxpwItbNv1ncQISuOkCm4FGuJ
Gaqz3d903rDwbQz3oSawzbcHJpqVjQ16vfQpK5MBe4vCfipak+2fbWJKM68jHb5OHYO6wVUkjGHf
F6HLSM07PmDE2Lph8NALDFFshu0NmS8qf9O1P/ZkvI4WtmqY1PYfQ67sNr3ySV5NicQq3I3ZE1cA
oa4f6HGw4FOkf2zYbOdWOf6hsYPxYFulyZ2/JyESDfe+DRtlWmycsn7hcQbKBndglN5G4WjPmCNK
arl8lI7jjNCYuCiaV/dsH/P9wZHH5uDB8Ktu901BBqYTIY/WMoEyy8UonaOUUPsSJEpqFQde/cIB
jQ/SIFzYpmOwcVNBNtxvTSyNxk9OPGNri9k8h0HWHTNAG7um9O6WtjmKPCzPVqbFfugAmaRpwLWR
9wNj/Rji1qW4bxtWYXGAQ09dGCnDvdNLnVQ2VqERBAc2efnSZfp1oaM5Rl60f9I9/ll3/p1Nw0XS
rN78Oo6RvD5b8mhbBawF077T62Amle/+pkKGzuYur7YgYUAKGwGdb/Wi48Gf+5Pj8UPk0qgSGpch
f1V1ifSaqT18/fm4ZnrBRtdaZwocwxD/rNvkychJ7uzKfoEE47aD/vSCErOf6mWOWZ3GZ3WxR18/
9Xnrebtqqqb1Ps3Q5TdNmZptglkq4wCaNBda3PeOucQVdRMpslmk8tc+oKicAu0cMTIqS/ryZOUz
QJvawSDpN+E7Dv+ujwVC7lttzeK5UDxzG56vyj7CpHYBfvs9wkcZaUZCWCOmlqB1pOLArI2MsTKc
MYUFGOkv8KBr5yZlEnrl0bP9ewxtFvifEc3uwa/gEVxsbgTsolqHgscNf4nRfhiVydRd9s60JlaU
TuLGmQdMj73VR8yO0WjlZ7F4jtp6FrvqRCEOOU+OUTS3c0YH1smd+VJt1txv9KXxzcnZrNig7sYy
WP4o0urA2pXZt3hhWfnDOZyne1YA0SGQxXLw2+y5Wadypxaf+1pzk07BS21dqzexUrMmr4fHNvNO
vUvcwm4XPlVr3Crqu+GZBr/UCI6EJ2Jmjd6Ue9/UC0EegmtvllxANJbIHY0R6Z2kYZ3aqarxNqIN
xU1EXilr4fngT+V+HvZjYtSqfNUpedEHW07tmZUmSKqoaUuM/zRSYKnM2nKbAWpsntphFmcTUSiu
JNKlpGDxDeRkxrZ/FtPNLNZbHGDWAQNuH0viXXFtrzjj1rl71Uq91V3z3FBw/DFgbX8kTeA9Cmtp
YztfLho/+Qb3aPtjdCmCMUbvSWeC+YC3Zc7byW72/STa+2bEl4kBLEDyREB/XWUaHB0Reru+LIZ3
G27KHydt+31gF+WycYQP2KZL3+tyXLbZCGDEUZl1RATwjrOVln+iYTKWOOfVATfI66R1E2oiYBtP
z9Yv0PA275JVeMtH4y+NfWgKVdtb7uS9d3AmN2chjTOqfKUCMqKtYOw0Xg0Mu4PDMrQfnLO2S6/Y
+p4FlITQ2MAkYaPsMyb7HUJuS9gVho2CvB4VvBlwGhPo2lVd0JSbbmLh9lyBINLoapR2mN6yhTo1
6SUZ+2Vd+0MGOU5yP8qCeb6EPZmWUKbYUvlsdvgK85jI1rpdp/VN59098vSJNSpes9wJNgHbhQM9
QNAyzDI8guQneSDIBMB9NU9NmBbuhtpTrp8ezjS/9b2dkyFl012H93au1njKwhs8yeUtiw+skHnw
IxuGO4ogwRAp3exteGo7ePH+wey0cTfgBWG53uG0L0MgKrzmLS/2LdUfyeyFciNkY5+JdomfIAMA
cqk0AB7uFltrdeafeR/mJ41MiskqR5n12E1cxmal7J7s/yEES3uacqeZdrMYB8HnU1D8Ntkc+wLX
lpHUPDL48lyn2RJ3sYF/kWoEDFM9Eq77uWap9cRy4NJY1nFecjHtPJ3Pf9Zh0Htr4H5O3XwVcxdv
t8r2KUaXwD/ipiAPw0Eq7hTYLqI8IbAZgVq1g8HuoMm75O03NrLP2yojkna8oejj5J77wweGJzt0
5noY/YtwxLWbhxs015UM0dDubka6Tj6VCO/GOYyScirGHVf16FiaJCahv1BinzX2Q945t7RRGvth
XPbAGG971k2D8KOzhT9h4GAq+7soVGzZ2RAQyoRvM1QRGb06E0QlyUeyEF4K4G7B+GwE6S0bD05H
puqHPuCpNBECH4Gb3fh9sVOrdyIqtx+I019riNofPXR4BOjgwxNo1a7LpimPyuzRorLhgByQP9RB
2W0prLX3vrZRcHP+0hEA/sWOqk+xlkcZqY9WZNdDA5US8jUlnfDYxuyhEab+4n3bvKkhmPk29qQc
zOXONSQBkGCklsdAKkgGp0JJIuYwHyYxeE+k5LE+08GNU2O2nINT6pmsXWUDX19+z3720uAcvmVc
zC5es+hDkM1rsoTA9qImuvVT2OuZ4DPE0c6loWYjd1R5Ex57zb5pkJzedT+uRK2ahWSFY9xONLcm
liWaszb6eUt5KV/iloDFUx12/ZNS1WPRcJtNO1ftQpacm9yqrMQQ9nrMyH1srKDpjvBn3trSMTes
DwXpjbm5aQybaTDFFm278jMDMbu1puw2uP5SB2sItkxyZWI2zpIUXOtEY7wP+FcOtEJxjyu717xq
8LjAwWNcnj9wOBNMNLjCJ0sOScfnFXJu6Zm+ydD8Ezfzv9qA+B3XY/O5DTkLnErd+F7O0GU165FO
1R0/IJI0VR9Xuey2NSv043bZ+no2fgaAeDaCl9YJA0qTWNPatElf5fmzItkhz8CR1ECwivtSRigv
9c8Nin/6cxhoYb2GJFLrXI09dxJluSejdCiTnedM77HMnc1ZMINEmOTi3p39k58SJ31h+ZGXcRUx
ER+qZe7GhNEw7z8hB/tnm6bj8fnbofBP2TBuii9Igd2f8a+ei28fxT8MGf/7zBo4LP4bs0bRfH58
zr//6u/gj/y7XcP0yesDnMGpFdpX5My/Mu89wvkBeX0vIpviskv6h13D8v7mm9E31hzKdAA05B92
Ddv+m3s1VoRXsu21udX5Z3L7kAD+k1sDFj0c+sjinQ6xIrzSA/6jnQwIHV89NdPngCd3OhCfS8f2
KRMtb8EbGNWlsc+HorRuylT6u95yOlhv1vCs246UQspj6YDngpNfdnGTFnN3jDS+iELQ8deOAtJc
YVqPSxC+sUI/B9LWeymKeU+2YMOjjXYUhnSdN8awnts8UwcuToSII++LSZ2tppDPQTeHu2nSr6YJ
uXVIzdx4wNpKSAs2FVkM4S7tl2NO2Nvxyx8GfxKAJdeWeui1PPDVUE/CDbNpOwPbO9ud4eO04mXY
pnjNuVp2G5+o3KY2LWY9V7y71vg5efnZ8RskUJNWwgkrUx1WKXcQ0RxCN1Vn/qP3E6XP0dI+BESv
EIlLTJz5dA6WjKsMGHLuXWsO2+uPQ7slWM+MY3cDOJAKmg5ZFwVSjqfBrPxLwbvyo1czW3dNFlqb
7hO8cINzt5r3oPKI7HDibdumrXc5TWFFUFrUaHhTwBJ1aXfDzDJ+/pZM7aLY6VV9UWg9Pwh7weK9
EFQzSXLd+rwhkvBqczGhVm0qmb5gYVpiVvslFbmd5+McyznKc3m/RqM4omjoI/QreWex4d5oSZDS
MIgLTNddheWM2bE0xinp28x6hqvZdhRvtOPXAIlqNxO1fV8pCzkvfu78RAgz9mwtmkPO7+8YIsry
ARajuaU2BUObGFuRjC4WtijFhwtO5zKh2W14Wa+anPLAWZ+T1TFn0uF4b0QOGVHQKlQBN409EnHP
M50tcTh26LZlQPdZmBuHgLxsop0JsRVF9xwukqNk9Mix1BO/Q9/GYEhxevBFB3b3Tjl7c6jCpYlX
oe2jiw3puVSB3nGv6pFwYTtkTdWdKCwbzlHqW0cO/WsITLW3YcGluaDiJCWENUbNlWBm7Ag5upe5
M42zX+LjTZpMzv6mXjxrnw5197HMs9ovNAZyo1+5D9sr72ynD8kfOSUH7UytdlxHKWF9+tGOdt5f
a89DSJTsJ4BlFRy5JEo2jqGcr1wZn1yI9kG7MICWcjZeo9pqkw7f9p78WPTRtbJ/MdzcfeLBWXlS
goo0aKUfyDt6OwKS5iYPRvmVra5xoplCPQ4VDn5vKN7aBiSD13ow2MxQxiZqJgU9Kr/MvaWJDjUO
8/hq0ZvhDDsvM42tRrUZN6Ypc2ZxJw/+9Jh99lHUuuegXB6yhguODQTzofWIpFyvxFMe7YemO0jc
m7d68E9ibIYLGPHDOPftU7Dagv1EfgvL6amM2g+mB6wIPdqeP9I+hw2BX5hiXUFece3Y1Sj3c/XA
g06lO+zzHsRIHDnVk2WAp984hXUbDtY7sAL/la7scue05nQAm3FQQfNBC7W5s9vOutV17cSlsX45
g6E+Z4WtnEVp13V7TDJEIbGAhfQ75+v6QnJ7n8rqgUagD9gl74sKXlIkYYngtgtHZMygG7bSl1s/
MPceREeQQtm5M713q1ZfRN5Yh/czMco6Y97t70JWbj/JjhGaWOuAtZ7Of6e+eIzy4JbrMtYWbbzR
W7SDPEGhQA0gwy/OuEmOfm68G2rGuOUasGqLnsUl+yjmGOHIPO5Efs/O+eSIwNi1rXkyJpKLrm1d
6HHew3oDg+iInVFk5bZfHF4XQXAt9XOf/NGW+7pceDUG1lo8A1rx/gi3r3dGkD05btoxzy3nsOb3
l0MoZeCObrPRJd1ACAz1HBPVEsze1rW0jxRB7GWdwm3Y/HKdSuycHmgE74ybcCHEABIO9IPf2Sda
62+jjHWQMED4KhGth6H2LlB5ydus9RcKye9iNfYe4Kwry4MRvz8ViC4b7VIBHnj5VzaWJPGzZ4q5
D1cKwCZ39bYI0xunQ/XMZ86UcQh+pykaDczsB5iVz00dnTXfjA1Sj/0+GXyfpqK8A08qDzrHbBBw
fZ9tZ2tG830N7eoPvRAMUtXog3YhatANxm1ZcHqWfpWBQ7Fa2nebK6yx2wcFQd9sHdHHXOD+rndl
NquWWq81OLOoB1qery9mE4jNQOqG07aFgd6O8invh4lN7/pzkpbapmVY/6YPrH6MDD40Z+DPXoMo
mrFyHPcW9suvcIj0hu5Aogl1NfxaJQzDjp90H9lGv6eWMQzgPc95eZ6DfoweJvKte7GuI6IaGIl5
R3dzetstoP645hP9jXtWBZ8Txswn0fO/1LDT7RvD1FFMHQvSeR/4D1MOddSYIma9K4N1Qiwg0m+2
J5vyxTiSPTEbVeLytis8MgWC5JoaSRVBBPI9xGQ+bO+2vDYuYtTaG22/xmzlaZdduOoDL9Qfvdng
U8dzZOKbGMjEZbKn3dLHXaZPciRnlahCKv3c+ByDJ1ijVY/r2x+pGPU1G4t7XRZYDyo4HqIXeKWt
Zle25HuKtDhQEgtBpPvwpnzbs5LCUpBwssT4p3+YPabLXJkZNVfumy6n8cgv5t6UYG9A4kQduZHc
67dzUW1TZpTUrZKoRvTPC04Agm7KRAexzma9fAq1XIAXjvTsmQ8CkEFMWP/esooZSzgn65gSMVxV
z8/Y4xtNq+ZPaC5WHHRFBRabaCQfoVnxTo50Mi2zTmg7/Ch9vADEKEP2/d9hmi3iLFCP1n4eAB/z
W3IM3ipdvfNm43PpdHnnd3LYN5Hz3mGP2UwyymLbazMWlTMNBJ3/UvTLDQab8RD1DgpOQEtJbSA7
p2YjtmnNU+riw93M1bImqbeoI5qwg1hE2V9seumSVG4231RGlp+tcK4OrGqrPcYL/qlsfzigfVZQ
RtiDgc8XYFjnMb10OJtu3YEucKih5evMLuCsVDQ+KcreAoAku74Njcuixj/4rnZ9z1/F5JE0mlkd
uYb5P0tpEYso3VFuVpLBe5oxd9bQ7SVLF2sME9fXb9WS9rt6rrLtkEGXKpbxHBn+u8fOY2tmS/nc
NHzhh85MeQSgFeGW5BCEtP459WkBowcMeuwHqCMANdVHj0ljxHPN5YYhlYNNXIdCdmsY1lRhi2jj
MWajz64Nv4DuahKmU4g0bvltHrZnXeEkbr9txVbPbZpE4rfh2HXFOpy78WpEdhZL40ouCEuhPaNb
4Fd2qk6Hu1ljpNnZ2fSeLcUybYHmY3QmiG40N+G3AVph4M6OwdUXbX5bpNlpymHXwBOi2TNbHOun
dEx97L3IwQ8zNESrXrRpVG7sjNhbby1hmvixtbsEv0Wbzfi0sVGkhKLqYB73KC/zr27MAmUg7q/E
9Zo5lN27f/V+aytzMOmS1jBgDueK4AIgqzE/GbaHvuN8z6nGdWRtv6dXMYbTnGhqZK3D+j3hsope
ixdxHXxJR2tgOLzJULX7vDik10F5NaV7An11RS1c52j5PVO33/O1fx21Czw/jN319ww+f8/jw3U0
h2NPCyxbo61kqzGdlwVrwWkqagv7kRMOBxtAMeuRJmr4WfGkc+B3rZFvVv4TH+C8STXCQZ0wDqHj
VvPFWkWJpKea1L71/EUxk9jGoI4OkswzfkbvMyK5a3LuWXQKidUvqbjEO0RKcF0kXVoQE3DK+ZSE
2felKrP8yEb/agLSV61wzFv5s10MKCAdjBWCGVpYrPenQtjvcyYNVmCDT95mbrFyJA5OZgT0WZYo
g5ketPFI/Iz1Lp69UD62hd9Hb1YgeVUTaCvMnVmzGNvz7TJH2EvTTOIPMjjcB6z2qLHCxtiQtGro
jX3bdW3L4T9m/k1Az6Rz0pad11QaF2Od2AZ+6U3NO2P4BQxz5twBjxBwJGnvUpHw48RLo+yVwhPr
Ywx58QK4ToeXEJ5Xk3AoNPMhHdJHc7RMP1mXoNA3uHfkodDdav0KHRXKPUsAk4T4aFkMK5t+mZbz
SgH9rTFy/O35cvkkGtlWskEIDdL3+RCqV0OO4NLLUuv23uxnPMdtszAYOyUw23oUqJuIbNd9nOVt
Wbm/d03oPxZQl464M714vJ42gywa5lgaYAalK5wYADTKEjlNEi+KtW1Px3B1zPugN6t7TNRsBeaI
z3UQKW40gCT9j2hOrXt6RNwfaY7vqBx4PgHn4ZvI25R6Cb528WRFzfus/PLOKtR05fwaNZerYVRJ
iMiJMXnR5gfVGFDJzJCkkBTBiK+CW/gbs95IZ3KvA3kSLGjNJF+X6UwfrU+Tp+x3WBSARPi9lZLb
TocxOqkobOtE+Kp69nX2MVa2f1N00bDrU7pZp9C9XW01bWs+gDabbthnkv7Oywdi/DE7Q1GemmDS
OI9mq76jLvrP0peSWFBXRbsFNTqeHd/a9j0ZZqVsmGihE04fhutO/4O40P9NnSqwEW8QmdhKRzhc
/96T+F/rVv/yufz+Swby//vn/y5i2f9ATQZ/o4AIfLJt2vSae+Y/WJOW+TcL8jShSRcwKExJ9Kx/
jRjR7gidMjAtn1glmMrgn0tA8i/6D6BJPAjUU1kUDdIoECJa/+d8EVUV6Yyp7yezhPC3rqr9fohZ
v5kOC80KvYubDvW6x7k1wmcsQm5dQNUSQ/goKy+jB9eBhSWGn2iZAy0OXM2GIBnqwFyyK0PPDb7+
eW30f5vqCQ/5v1M9/6UdP4avsfj6C630+w/9/ZGxrvjxvwudxvf//7ckmm/+jU5DN2K961PeSLrm
3x8TIwRxCqnXdr3ApkMy4p/9Wwjv/u+kUfJ7/2UnnWUikP/lUfEtD3HTRUp1fEjSIbG5v4qbYjGx
HpThdbUwLbUEaH+qKisqQqs5Zc6Q2pYOJePw3DQNF0fBQno071PXs1iXG31ZBf2ma/ALzjElAsyf
2477mTRunDwTuAnqEBRUfwqWcnXTW7PQrgYkmKU52wu5sAXZD7VaXf0kXe+KRVkNjALqRCakJb6W
cX1nXYzrYKGFBhduHg8zjrM77nWWvhFpCQsTDw5LZEIty/DLlND0tkvjRssXIPkQoTQbl2ZLifQg
tkQ0BnsvaH5pOg77MWMbMaYSyscmFWFoHhausTiqFzeNKvygGHCZdXTujGailsaqdqiu66XOVA8h
bZwkmIuiFhAfDb/ouy+pnWZ8WzudPvLh0aUw1xOwAlYodn6Tyi6a3+iCWbYWrYUJBJMIQE62RER8
A0OIhwjL7Qv/hfaDYgpxq6k0ANpWOnkTs1b2u4OXEvaQ7Da58Ua+naOPjeoXVoN+PC9UQN9Ti+R1
TCBIqOXFXY0CmKAfqveRSqIjGhF1JtJ3P6oRzgGRJO7ZVzehHxsNDrq9xh/J8GlZr4p9C3oI4jwT
x1DhYcC2XY5xpdE74tas5xzG0mDgnVGuPI350L3NTc6WeVrwlqRrE5x1NGkvNtZgBf9J4VIiqo4i
x05S6EAdTbocSk+O614bLAHsp4HFffUqKRAs/0hMArjTuOHDyNAUrt0Zda6v7x5ye2wZeVMffQA9
JZ801tDzEDLtfpqT2+zD0UIZxS57BaNlZ2W7GCQ0QAuiBTXmz3xhP523RUAFWmXcYSMvEolxCaRo
EGzC5UrXj+bqfl1mQDBmlQMYITC0wwJWgh7LaKZYXQx3RH09NtK6stGVyWpjbEqNdFcFi3PU9TS8
cU3o2nhlBMcoykvzpQnlfM/bn2SDJ5CE1kFjVjTEQKdFawkAF9AaZ4XSh4FntbtZoks7fJxbxBpK
eqhzn8FBtLlcDtTU2yHGHA1PDY3ZulhDY2xzQn9kfRoanmK/xFVybiv+FedioOSDocrIrtGuHOxw
uKkMMuRi23B7bHFpqe7V7+il/mgs4FjE5NZDOmN6OE1Gzu6vtefU/s03GId4q9MTdidpXFAtXHmA
laiImJIPCjeYF4bXJmj8/F7nFeP1kEIhCRy5k/UIng9wlvo9k4l7i9aigQE1Gu9qmqo0ttOVk0ap
rr4Z7bV+ioS7xil2Bgsg25TvOuYUHs4Jo0ISRKu8q3J2P+chb905tqcUE2o2iVFvjD7wymSeXY/g
D7fwPgnoB1njFa4FwdRCOttpWsPDOs9iq4BP8t2niyO8cYWVMeOZE1mX0eP6/UVVyPBWO5S8nFnH
hhr4lZJUQBiBUW0n6vRy7oU0cc1XBZR+N8NOLxoc3Q1u1eLRwoj71qusexkXe35broilqlGeid1u
zGJnsCtKyTIC82W8MLs327bzhq1VmcQXlXb3K1rYvaoD29pnk/TxvIYZAoUhiKFNpRFeOqHLG5to
HG69MhpuJMj4N78vJ+c1cPEbsW2anSAJclUlgdM4K0/FQpIJ/Z2Oo9TXu25SwY3MKQkG8Bq2HWkI
p2eQWkAwKsR2OrimAVJIWme3Idd40sOda+9G6p/sn4O7Er73lv5q3O94gcRKGrgawDK5gIWuRs1G
rz5UuJn5hyJfP4lAPwc3c688oMS8w9G21//H0Zktx8mkQfSJiICCguK292619sWSbwjpt02x71DU
08/puZmImbGtpaGWLzNPzsMuX1eYqKYTA6ZLD0oWtnEjv0Tf5E+2TWOitEXorRhzjMd1qxzn5Ook
piK1eeMr9Yl5baK4OJQDgu8Oupf3Ai4teJwam/ykiwYztkHRVcUOTY655dpVaViz6mLw02ItE8Ju
jLK3FWEfLmxNlZkp5a7GX/8YKp8SnGCN3e6pC1loNowscNwsi0A+iqSX4/2tUShgxcrflrtau+Vr
AKdz0UHiA/O07lRr09K0nvIh+jUaGiV7TgDJNHB82Ls0OoFz4r3PXsLROHfWb+uCqw3dVxTm9Mzj
kya6mXWT5jmULdILPZjjbnaZSTQ0FysQ+jJ4ZojHeo5tNP2KMOC8N2OFHA+2uS+3NRGOvwPXsk/N
EtVtEBlv0ZeyPKI94JoqYlUdBt5UHPpKk6iVI4/KJh+H/LGlFg7yhMn1fToFE6GDcF5AwGD9aHdc
LGufKVdJngUmzrgAP+418JhxGJufDqIWX2IkarwRRZ6eRNG33mmYXUIIjT+RFov5/1pv49RSq02H
7ZOdfpDBwBiBiuqsit+AP1BhifDJHbCPoOljjgl7ioEVHl++tT6pjtAqG3uJIrk8qqxR9Q7jH6N6
E0quo4QrI+6Z7Ug5zlq71cIi6APc8DQ1ICAB7GEaWS2Imd+qeoKumraQUhvvEBTefFHDYAS/KydM
z+nkasaMYqzcn6UhU9vt6oq9Gp8h1K8D2733ZCqY3GzBOKweOT6trIR5eVzsyG8rLTOOP7n05fdc
obgedTPR8IBJInYaaHC5d/Jpf623M95GrHnsifU2q41Tvsd4V82+A1kxkBRIqLbMmY4RZPOLB2ep
SvSmdu1CfqgaiQ8WWFHTd5CncL4ifgnAeihAcJhGVluPa+Oe7YmPKS5TxDjivly9C6GH/tKFSTye
W0m0YtPh/v+v9myfntIo7gklghyYX6aiWsp7142LpzpmBdz4om7NqXb9RoI+KsWz0G0rt3KKWcQ9
yLi/BG+7tx0CNt33pFjdN7e1fGtoTvG721se4ags6xeNfew34pHzBY08bu+TmWDWo2bBugXgFwo+
qxz/yUjPEFASIeanbrEV+3LBQrdVURFlv5AW0p8qg3G9TcapRicpkjS4TlTFMXOxDnrb3Pc4zsix
Y2WLU8f/w78Ub6w0Wf2iGjjVRxOlHFCECoLPZuldkuuFy4xs17pLXe4lIS9DNtlf0X9dScRtsEw1
tfR9cJbxTZ93YptDi2TD+91SUcdEFIetcwBHYiriHiNsRKytZnm1ol/+2Iws4eqBnSI6aKixK7zu
Bie4zR4YfMThM+nBRR4H7bXmfc3HpN0D3Ip5fPFCxYfET8OSrGcfX/mIYVctzJBOPS/Vs8Ut9G3Q
rxOCeFyKt8VE5fQ2gGnD9+dMRbmTC3Nh6uhIIvPgRyzkWRDM4V5p+hE48uZRe+mJitb7olJxc9e7
nY8c4hMXDbFVMo1pjhShLcwr8nB5W6eg+DNEw4AAYEpnNwwUfNGvSmpzq3DDcRpfRvVKu4njXWoT
FNmucBnfH+Y6x9FGU4zrP6wUmOEaHzSD/HhQ/T0w9oj9O56T4X70guZ76vEe71N+fAhbnkh/8POm
45OsNaC4kXj/cS3H5KXn6QG/I9GHvruxymy6A2ZT38IRbvdiQtzyz6UNLRZt4oWOt52F6uCvwcCQ
750FV8lov9d3g0wjtZ3hqVVH5DjD5L2vENt1pJafhE4T72JiAdy57UhWb6Zmjt9HLGvOYfZqcZWc
vjD95mmNnmCdJt97yww0x8m7kI61cSHpErIvkQVJZQCZ0bikAOcyNhciYwtRWtmScIiSqqDg0cz2
ZTQDeObaserc1VieN5zvifHJ0GUY2QWs+Hwcs7wmZe5JHgsMmAfSX+2/rIRmSRQplG9IJKEHc61N
H/Jp8rOvEHka82FQgyJSstXiqWgtkO1ULZ2+RLVQPxWoISbIMkkuERnLAJf+2BLHbkyYMf7L9W+/
rhfnruYHJuKbQkF4UrAy/vbcFmvcrPl0D09W92cktGi6c62TfhukVgaQffhcMXvMDjVdhzO+lyW7
5waK+Zt/fdw0zQDRG4GFO8G5tFkcXAUcbu9uzavW301D4/xphZ78iwI0W/wEBLzmP26aEMrI296/
mWmzhcPnElY/a76s6N1zeTfTF34JsSJzZkvTn6iQXbcZh0r+8o2ikZaskf5wIhvO/CtN9RzOWfTB
z+wSkmtZDzZZGxOiaqthxtNfFRFp5aQZ32d3FMl9KZHX9qxK2QRWtq/8ey92JG7PzJTdB2O9IXsj
XANfM2R+VbzghKn6SwWiDu9rk3L9oz5ZFeXZpIvr3i+k1qd9awYsK1VCUJPwlq8//bwZ0mPANPON
nggXbrsH+I0qdJXPD8KEye9J8EuGiqDFmANGsWt6tJmQZgdWPzd/F3ds5bsJC4Rr7CTeDV01H5FM
0pfJRu6HR93VezVDWK3czLYfQefYHabB8ctnf1LPeV8TRZ+VXHimgbfvprywnK29m3cJx0nWE1Qk
wnNOI79zNvjLg20syDdCaixOUV+rY0Zf5z4JdIQttUjuPQM/000K78NxKda7cZokGnXdDSw6E9p7
PnOO28mogm7MwF0+hRaRb99n1h9BfAW+JbCSIVkWFOoBbyqws99IVDG0KXKEHEY1UfqwbE5ut65X
BCgaweq6ksh5dDNGB+wLGRKu6kN6pKYRrz2bIG90Hcum/KV5Fur7VnrcLszA7RcfvOVwQb8aKhiM
m/UW9RPciZcQq0oQ5MekHsy5clTxH5wW7slJWr0at07ch9zgd0DqDh/xkXf3GKxq7hKmiribE6zc
YIWg2ll5JZcYgmcD5S5wLTVYrvoim8A8LF5jbt0Fa3qRSMFIx3AS75QaZtiDg/1j/TKK9iNmjIcy
DeajidMW9gg6yUBBHyOgHUYX+1LTNUiuVGcU/IWxGV8pjkGEE0yokX9r0BIgJPXwx0rdvyd+NIeX
gahLsG0Lt8MknEXxewgR/fVmrL7ZQNHSZ8fvKK0MZi/BCV+v39JZvVdnCbyPbHXSbdpbhxovsqPH
RglwimNUJp+DX+p/cyc4mIncPhDi4VO1CjMWOaIB784YElYIyfnyqYQ3xHNn8hn1Wy+PxGjVMQYp
Eu+ibHQgkq6DOo8akG1MMNFcJzHJZJv1AbKRkgK9gOuEt5VcoBfORwh5bjvggwI66hSfkj7QHNQq
E9IddQpKPHsdJ1nKVsBW/CXsn36mCz3HG8OTeonDoHmJfCneGNKShuIoONaPjZfeSCamhI4oRte9
WE7nPQ7Vqv0PWl4QfULfDEM82yoMSHPTXsDFVdwX3GHNC5ua/I2BziXDP/sZcfys+qzjRq0X/LzZ
VmQyxokX9HS9Fn3xqqzown2xmkZSGI56tLUZ3CK5ErNBY2jC4JxEdfNJo7nssN5myVNqb53HWUmJ
dx2zl3BIZtM/2XhGz6QidtkPC8TzuwL300zVdeREu1w487c00r/3QweKDfCZhyBb5v8s8mt5bJgw
EaKIU0wcc/orbZG/8dcvGOARVQ2xTk+eyAHDPaUrWr5Wi7gRaFLiOzGy3PDAqTg6sOXH3pHCeAuF
PyKnkCUVFqBOBqZ/pv566XZ26p3stSTJQhXl6CwSDQrLP9tzh2XzrMmmPuqJ2cIUou+8ZpTDbz2z
aP8bQhpWTLhZlFLmMoouXr2qV9/l+MMLk9PEkBbngI7iZ+ko9eT6qNE7ANtVeMJJUOxG6cWXWOak
IPBONwezQh13rK5OVTVhwLMpt9/DtERARmUYdb+rRJXexxhGi7iDO0iZPZ832JfUX8YzVZ62IkB6
G05sW0jUfKk+To5sl/GrzqlH3Lh52RCVnkr7nIw6/+0kkiX3Nny475OSUUCMi4EatzHGQ+GGznyi
GCbn17Uo54tTFSE1JIr6T8t+titruiY3s+i5tjtOD5lKGIfANzNJDg9xk1yglURiy3DRu3d7bJ37
2a+QKjeBV9b9ezSW7fSI/c3Yfw08vifFxrQ+5HZlNhbWDOuWyq8fcKvo+Veeu6RnW70EuzVyIfT0
ssyKfGercOn3RIvL4SHKfRRQLCPlfTvKqn73dRZ0ODDAn2WUUrYhQK5yWNW2zZyQCbAIe1R1SAI6
7pU+tL1bmYMOhluGG3yRiJ/tQGwH6DQ6yVPTBiNO7zUhOlpwz8VIQ8JyzcLogXpe6W96SRH9hhAr
pckYIetrWLVKbz3wqFufmeWfnJlLsVMRV+DDMlnaSRraja+c89tTKFIALxkz60de5fW9ouDkBU8K
EwGWFU2bawvfPHP1WsIJaYLjWisC57BF4BolDugHHDXBp4nC4lpkE88ymwKavbfygOyXWBfq1LYL
HcSGqZQ5Y2Rd+Pf0Un52KaInC60an3yxju+6XNxiG1sVFGflr2287YIke6v0jBuQ3OlMW5glw73r
+yqcr5muUahn1/1dDkUGSqOuc5zOwzov76unpt9zq1BTG2yklfYhuAfQCzhc+OvFcQ3k37Bbpnc6
klky0WHddY8/U52ykNoVDFRDvB5ZTevmOSkcelvSVcNOCMqYYRzcCtZuE3fqO9eMXcCUU3lx41C1
j6Jol2MVtvVvcFHp1QmrFe6wM+1x3hLMgarMoGkOF3/DLESeMk1OCjh4SF9p30bFn6mDmsBoTWPF
Q3ZX/uhcITab01xP8hz2nnycm9j9XfTLfOXnah+1L5zTrK28y5taREeaaymzDldH/q1VU4KEm8cV
41bYHlc/Sf9mgwreC9og9H1tGpzWw7Imv/KqrJ/T2slPyTjW3K/jfqB2wU+KbSoc4BAuNIBq0wwL
sbTaoZGQoRYx/k1vtPrPL23w0xXOcPYZ1p67MOK8TSUI3stiJTnWBbYWsIfnMT94YJJ/C0bzvEZR
4z338O6zCwPOJrhkvqLMqSAeYuhFySBWU5UznEY1Q0iP1Vq4JOli6x9G0YryWAYz3r4E46K/K2mu
Yv9vGpxRyIM6prPBD3/VcD2DLZSRhRmgyJ0rzIMu+svYkbRIYhSV7Y4gBnigqIBBdM9qttHNEh8X
w7HXd0z7kNK/EmwYzqbLoVtpKcY06luEhCAkFb46Ha/cFKbPM0YxgZkD3N6ePF2YcZMYbxFKJcqn
Zp2mz4Rum7eMLpCMZUsjS8h+oUJaequYngI95Ts1c+4zW9sGFVO2UmfZ0wwZ7VnSQgkZpa3wbgEx
0u4/1r3k08opbC5hlKt7jDbiiXk7H4FfOSe4XEG3E5Booehjvb7IDIvAV6RL9T3JqLxPSujPsii6
z7gFikG5ieKQap1ZnTy/WvDdcvasDjPmH7lxh2WpTyw0eLGKoaJlGaPYSkBY03oEW+C5NHqtL06n
qgA4e6u+QSEKb19CmmOXId20y9qkOMgADQDZCWRcC/oo2s5Z7eHcGrvQbIqiUOwtBARoal8XULYD
f9y8jlFaHAGPygtmqOHbUm+/5S31J4wNoaN2sXb8kwRHjk0idDKss0lTAb2Zht8aB1hDTAkbWnqY
B1KJuNTG/KxiewuULv16aJXv/J38lYkKDk0GW1nPXIab9kTcqxrxgXPkX38Uh5xr5g4OQ18HSLY3
l8F/qaDTyHbO9MK6YiD3lJD5E9p0rlI4cCMipBx9HPIOP5mF5ZvvJW7PbVHCc32BbUYh9uwT+zp0
vcukwJYm3xpKpN578AO7avDjf24+ui9pI5tfZWrBU+Rz3P6C5T4ztqqcijo4U8nnQTlQ7phTuv/6
IFzvx2L0m4s/C47eYb2OhtWwDJpTF6dFteWuAxQtpoWkw05PJTjnCJ0+Ra0muFSu8WDuNElkDU+z
GR/92BHqrRa+3z1Jrx0T9n3sc0+BUvGRiYevjmsWddzuG7ncjYEkN5sqkmVHRaZ2mwfEtYAf4THH
aZZLnKQjTJvjqHhZWIQTxC9CzPLgEsjwv3RsaBwr4STRtIf/pN01nuMHt3xw7u0Yeo700zOtCO96
xsSWUGhMohhIVYKFKVhbGdwvHJH/S6zqsoeyn8muBC0hrx1XYkX0pOZBZMkr9K84gD93h/d7evXb
fCY6UlL8w52Si1cWOFBk2EyCLf4YarIKvRD6dwqPM2+u5l2I32DPtRDGJ4y0zrU7VTW0xzCayyVF
5VOZBEQUaJ3BDugAIyMZXzLg3YZ4/Y8Lb/+rxcODp4evP2+oTuj7bTQ6KU8y0IcYF3sOwbGLPvm7
Ewwvv6XGiPErStP0bcUofrnxsL5BEUK0CpJOkJ710xEUTutbOr5nHE+XPKSS/gMz0uJcVVTr7lkG
KRoobjERItuFzZtTtOFz2NMZdCnygBCbtUOE47LDpsMZsmmf61g50alNbtygpGrnm7uijaavZEhE
8ztIB1v9tQSxVxaiiAlA4GV5fegK6MPPfryoW2dJ7IHe18W4/OnruJ23NpkCtYebl4e00zU12iYQ
GWe7wiv5j1EVEzMOLMs3lQlxBBpqAjAbRMt9ggFbP6zYSHEXITdwidbUEVU+3Tt7BeGp/AqHLvwW
I2Ug+5iwxqlxkv4HgNoICiCf2uGWiSlIY/ZMytMzV3H/MkG2zrYyFIgdtSBmSBY5ui/D2uib3U8O
XKjn5hHJgS4Tn3It/cZGE/UMekJoCXyTtxwNg43pHR9CYi/u3FRHPLImxCHfxoiWuZAEU3w7tvO9
EBmcTI8h43BQxXAbrzP6eM8KwVNq03n6Z4hLissw142+8KEGd+gNNLZ0VQ+keihGC9KilJX3ZkKi
xpel6brbrrw2Xwk6PaPS/8/cb9+pxRIgoBOaZZmW17qpxB4Hx/rZVgUXI2K7g76UrBbz2XTZ4p3h
EOtz2DlriHbHqMJX1VL8MF939pi9hcH93IrgGE5NcW+lnxkuR1A5i2kkJuwPXOd75rZ3ThmTDwtL
OrALzVutIjnDm+mC/eTiPM04dTZwVrkiJPQ6DW8ySlaIuiVUuvse4GN59kLHbKWZvT2YbPcOfbb9
RdtixNtroOivQCU7795beu+lCMhX3+Iw5J3CdZW0d2kz7Nw+WOBbm7p8H3G3uhZDdEIVEAJRwWYj
00/TFN0dR3EENBP0IMs57oblu1DUVbqTtrw/+Bc+2PcgHMSIFFV2NSDSrHficOMuLs5NxtGfaVnp
7FCVfhc+Wm5XXOyjoVkPedNP2Ss31Uhs2oij3ylJGesQUIqr2f4eBuvLdYdi1GbXdDLVtOcckVP5
MiSaW9y1moRa8n3QtzOFpBZSZhgf8yaMk68ompd6J4HnjMGP6QFPbTiwMIYZGXjOz65mn7BwwYcq
PTdJHdMlxI9ViFPQewFO5jgN5HRHx8SoGgoevUDUZ82buXwWMkvFU9PMUfYZZgkUoa0duIJWW94M
UAMAjl3nQZB7B2IXdjMG0gZS+6bK8sI9Ws/tmHkj1cRf4BZiismwPXDl3YJCaZdbZGDAzwKwD6BJ
wmz6sAQTsKUGA/vw2qHBQHDm1dT5m+cXKYEn0rSM7S+Nbm91io2UwbhCaoOPTjOULemJ2gm6imIy
SMylNaNWSTwa8hknvAdCxlHzU/PUcMpfjW3gIjrZyKE4EoyTeFwCuVzLhNMCMxT0Mq4IjLG7p8oA
dnqaC51X3bbryiQlSIJJJ9qZwA1mQthDmeb5xrRM2k4Od1e6q+CoTsUxxU/MIZkUFpM4Va3jdNJM
rYHSACrN7grRdPqRlWPkPI3EiyJYjQX4OfxsQ7PILb/GQRKh97pGwCBYyqE9xPW4NMUFP23bONss
G+fobxNEffTu4cJPr1xkuwobMFSsHfDcKAB51tMl2yVTyfboJsoDUFMyYv6gSaka94pZVb1H+mdx
qyVGknNLU13xwCzNhy859gtsFa3G5NiUFMv+BesKcmeHn0mCCY3jsPF3wSrXWG7BQt/MQU2qudbv
0a+WCEonSA4Pr43DWBC5GFb8o6/x5a5c5co8908gA/Vwh51shGAUcinm6IybJPvT58hjt8N6PRDP
saBPhTyWBq7QgtevTT37CqPbl0eMNYjynJRG+FDQLQDxopWSKbw1rkGN2UQW78uW1pN83o4qGKdb
Zh2Qrk4wc0VnBIyxOUUxBBlAuY3r7/uinOET9GnBOAof9KqObp/RXnlkbVhceAOuIXY9OPTDncpi
dZa/qDBlnx5wtjrpgZ9P9mdCqu7wvCyZcf/livqDt4C3ov3pUgdt5Z/MIOGiDdZ1gI7FYdnGWwiU
WQPbJmrdlJ3IleygN+i00zt/e0Pb1k4tPjiCErdJf3Dg1i1MhZkGo8sx1tu06VpSNwDvFH1W9Npc
ZrWGBJQGkFtbY70ifor9uGYbJS/pSDoP2yVvXml0bOJ/Dtmy9aT71m2uZVZxQpXJSDxzFJkWZE1A
H2a7kGmWd5cWgyNQU2Uf/Rvg+BYb1sG62gvmy0OxKyxe6E1XmmK6n5ugfnMFl2WiFV5c/uTGHanU
HlcFKXzD6L1klrTBdJN6zdkaHAlvE/mDZIRa7sj8oWBeLw5zh1awn8CCAgFrmjbe4xSb0s+GyiM6
qrVjnN83mSA8D2zY0RfLYzuCmStbWqSdaO0fho4sHBz3wUuplizb1N7FlRnAHopawBmdMtY6douJ
dNXtMqHEAcx41jb7RChtD/GQusGu7MvVYau02nyrcEjFF8mkXl4ZRHF43sQuW8BrGYROeay5PDjw
NLx2oCk7tENuS1asCC0ZYTCOEVJd3D8lTLrJbUPm+VUFgMKpXaKEh8jSQtftgZv78YVZTjOe4UFL
+0kWD1RA5yST4+Ks6jsq1ea1NWdcO6K7n6dAqn/858pFyw3gAzyoCCEKpBfk+/piGi9f9pVYeSK5
+iQK8lQO9epAus4kB6yKRfniNqSeQNBzS2BNdKhC5EplZm4VfrnAY64TfjUPNQpW/Cusm446mymc
1wHwcOpXlwH3QnIUHmv1kwn5L6fIdWFqbHJ3WElKwAJUnLFijYngaezYMLc26NOeoc4qKN4Kl7Sp
DiWG8uoVSkvtv7B+4Ks4IrXb6oUybdouCW2MLOdDWVXrNXXU7HL2njNQ/l4V1dNHUI5O83eutJv+
DdtuKl5YkRvEqDYYkl3PWiOuvTN2wYFBZTF+cAVT6cmmTJi+I4DsEUQowWzqkYd86d6taWOKqAAS
9+Zl0noEj+Yt47jniImEtoY2825RrWitPtesQUhdm5xC7oudWuDHwSgK718QGdLEG3dUz8AgWO+Q
WR6jdBbQW0Qu+SYf87VKAphdxsO0f66ieaKiaBxduMuMA7v5e269EcMZZ5iJhrN58toC7XQFb0Ef
+KApHDUJUbPH1So+JzIrivf3P1Jadp6pgWlM+R9dJFwKGUNlzRhuy5lzv08DfSHJQhNBaulO6aZ+
Kwo3X4gnRKGzh2A9IUcJKB7OvsyrYHwJdGlbcVxuCv2rKBrVnvTEToodh0wtnXZ13Nf5VzhT1N7u
Vbbg3dxg1ZitORQuUo+55R06wLvSm4IHblHw9bDL4N14anD5eTg/8HAVJxwo0F8q9vD0MxFiXYp9
O1aUGvJdDcS043mOFBCoYOKLxtjrnnNyE1RFZcJFYiEZD1mxq95l4K3U99rB/6MX3X+RGwyeK0cD
8PS1M16nriXsK0lJ1Vv65gnVO+SdsO9WWOAnjBGElo5U0tNz2avK56oNXnoa94RNXTBfUzHrl0T4
PeAA+uCqv+PM2O8RU5dYvsQE9Y39pwOYmG6GiHsegagkrI4YKCceWluQBuRK6wbrlcxX8GCqJjv0
SQd8Lx8dLJ5ZgX2Olnk6cgaYpkyGvaB/qoEynRLVIaP3Y6dPtrb9g8EfVm1qj0pqxofNbiT1RhAq
XyyE2zR41APKFVJMl3/Rfkq/zeyHF+nf4sMm7n1w947zFYYBfz1xmPCENkk/Wvh9uyzU7jfHzQCy
ufTuPD6NrTu3IOANO9FhatD9KCQIYB9I+vdsbtF1hsx/qudqftTacQShp8mNNw6NNmiLq3wgo1Tv
hG/9e9CaLtoxM+hzo+bqFfYPYRVTRy+CTBa9ZgAwt4xqRcele8XpxwrxcStO3lNCMH1GmIqBfmX1
EWJaumv/342TLAOd8FOZbhY9hr/cFKwlNyfC2twwNOJsXCeAkDoH1r+g2ZWpY/lJsBh5OarNPzdK
w/URfSflmNaXwQmOtv4z0DAEmIAH/bZkavFfGdh+3cbKA5MVrrSS8Ofxe5Jo5tWQ2YOa/Px3lU44
XAAsyXc8tPgzgjXkiDBP/rkPa4XrUSdXEfrMGZ0Ug4oAesDH3AfelkW2xX/ZTFhpQAX1+Cj7Yafb
vNpPshSn/P92XWbrMdN/UwqyxL1L8xB3T7KaSfSkQclHdCwv/Zs7Sqy8fMP63i/MIjZxxtOY9mV1
XxQMZ86QsjC8QOvyEUcjostwNQQVq31vYSiu60NIIHiLAAf3KnVp+q5HLDnsLILnozMkr0HEbzH8
KFpHli48Fquic1aAZGfnY6iIOsy8mwphG221X2Rc1w0OealnSH2GycmxD3XwxTyrOPhDbo6+smBC
eoeJ4RR4DAuWPDsbvBmPK9Q/WlQ0R/Z8Di1DSoyt41VY3lVueNVr6SDeMzZQVu6iTpZ3pCi58pIo
3WjNvXG7WCRDnmt6flVYUIvQWHCEyDrWYCggS2kPiWB4tIXVMeyRC+UNh134tLIESBXF2qmdI1qQ
n9zo4YqD3ztnfjGcZrfoNfKFSM4JC9B5GgnkRbYYz7pjNFnS7HqX8T9+4qetX7OJG6qyMAHnkdEw
FwelT1nlL4/dUmTXROn4HhDrgv0rjosHb14YRLthCM24irGW+dIJIBY3ziWJTPDjMuYpWGMgtQbn
VTT5DZpb2/cmcco3txibd3h78UWYXuzLwUMdhRmRnji6Im0ks5b6Ok7qIyoXTprQO4MUGN+1ZX5y
nZZ8aNBwPO+6AOa6z7C1fKquiwQx2MIHZRIqgjpkHtQpGMn/gmOUxYVEAa+iN1XVY1+OGIsUO40O
eNw3lfH0tcfWkh3GEpCGmRVQ/wDny5bTH0Rf1ZvxoUDW+6x9/P0mknAkGPwcejojUFFj0VEMMNZf
PM/FXZYAqb2hQoN978TFfVsmkbNBQwgfRnYoPJ6InWwVCFOnUBHfYDo6Jm/Mo+114pr+ObpQV5G2
4TFjKk03fsOIMBW3eveknJ/iVtldmd8AncxqD9LPo4eAc+o1Lu24Cyy9ZdvM4/T8NIDy7EkVdPlr
E6nlKeJz2N4qItKDx5rzd8XT2u6F5YLVYZn75hAWr6caWtuuyVPnpSbrcVIq4oa7qUIqV2xnsl85
m+0XmcmMsGDhtByeSEND3IkXbtZlaLLdvIwzcn4o/2v7JHnVbR8wMOH0wrhloBru5CN9UOzYDjN8
BpQBYJcIXE/cnhYuBbJ6HzAO3/mtH79NSlAeMzDQOk43wuGjxe7ibSDem/c0qd2HlOQLKkUbP3sM
ks6u6Rc659qC7tdlUN5hTVyQLAyd/2LElPIJ4ML4yhhycA5p1k3xTjnw7XfrEpXxzhnIFuaJR+FM
EZVM0lIGm3YFvbJLhnIm21jVf6Vn57MOpXPhZJD3b31e+TEcALdrzvmAi3ffRq16izBpik1T3mo/
TAaw8bDSAyNuQl/4cAOM+Zi6vOFnDmLv/WaVUARorGZSoqt9ltJHf3S7WK/HVCSu/azGNsqZVhr+
PvXjQ+lTSWWD6U9qtEBwKzMUQjR/rECugfvr5JGbnccVN/XeCeJyWFBCmoBjoo4HyvtAFMwLo8s4
L54TF1Xidvf3khBKLoAFWAFuGvt3bIRU38YZ0Hm01nUCawssQeAlYZKc7dygpWqcyposncS2iXHI
c5Y0I9M0QKnZVfHNYVJAQVyQkvnTv/CaV5xjiqmb7jibxcmmnUL/SRogMs8AOQIX1Ifq1RnAgQ64
WrJAXtgagV7LiZB2EhE32HWpAq1nnMVgbp5SZt5OKvvyQzteonHd4bA/kMIF31GM05RtIm6GGBXj
ePgKKHaiPKTx6U2m2GL8A3tjgoNTd+OFBc35djmEdDtaDfjpnYZjEbAb6sHLjpVlQ/i6oJFTpytl
D3lAD2xiFntBBsigztyCJTZ3x+CrHbuu+6V0htfBLvTWbXXvCMamjkKqZfPicBwxvs3uALtDhU0o
vsCWaKgp7+6ydBmiNx3wazhKYePuXwXTzsFUwO+fU2zHXnCKx6GLfjPFXQ6MOXDEkqCPNftLWxYf
AEpx48YL+u1uTGtJCVCed/+RvWlHtvA19F7anvHhFVlmqpk/mCHydpVpoua8jvp/HJ3ZcpzKFkS/
iAigqih47blbag3WZOmFkOVj5rGAAr7+rr6vxydsqZth187MlYSf9u44EJ7cqqVX6sx+sn/luOqn
hEOK+uJFQZFiXHc985TONcjiTRvbBr9Vx1DwTumFFrt2Iczwo7yeRWah4WTGK9r6wm4tkQPUER8e
O4OJ0zJbGR5bO9dC/+8BIscw3x3NprImghGTi2uh+9Nu+Ihu6hwUVYI/vUiw5xvXrb6TdeI0u8JY
RskoVAy4aa5/6ameAQHnZbC1RW2iU+rRaT+ObjHfO6xlY5SNosxgrnbG/kRKkSKO87i6a2eZ6+cY
Y85/uJNtfg6GiiaNueStfYvRkc9okuSnMtLwy60FC77ZDU5SBfl/ILHtBdktoK8jcpd7rMH/uYam
nvWY60zUn+vck7VjMaYqewgwsbZwuFfNz6zRw3gadk7qPuC9alIgHUud/HSrVOY4OtqIcWch7ROM
I5pnTmJJ44CwfKMczOkc9iL3NEoOuVtQfb17qCoZOxhk/GnmhEzUCs9WEUZl9gTa2/rHKqIF7bcz
tAv6XNdHa3GYZk1JUua6Um8KBvp2W1X+RKrL78ANFLqhy0tHndn4VQ3ehgcIVh226itWnnQBYD7B
At0FszKGc2Df1z8t6LP5DtO0JgESJYNy3kiD0NnHhGOn6G+LLLleacTFCNTbDHfLgjesuKZ1mtU7
ovZFzjJzHUxzdCX7mb3LHwMTSww1UmuLLX8+ZX0VRZSnG1X/6UAZRMPFwrdJ450N/MpQZFHduB8m
dxvtYhlYC1mplzJZxmW5C7QDBweYUD+u/q6L2YljW7FlPT+khlQXFe2MwJ3G3DNIScaHDTk1xMrD
KswO1KUTIVuXj8CY1ryIMQEMHZBi5jJmpAkAdNbO1Jfnohjkz8onBWYNO2pCsQeY9v6z7jEkbBRw
WCZugb65bHpKlbE0pVq0/cHYth720LdA/26cCh7dI73gln929FXuXYexnZ1nt0nzQL6xxsqDvRv2
sK4yydr9BisaeqzTi2r6DnwOwbP7BAvzEO9KkqbVv6FIPf+Hmj4Uzn1NrR6fuUJxwez+3JVVIi4c
iYHH+pqVz7NvWsyqjS9cezdnfDwvPWvyeS+xxdKeFxfyrArMURu3uW2uOju7B69ndYp1HsIIT6WW
JneyWXc8k5JtOKFaXTDxYy9sk+mnQG/cFbiUxM5niiL2ZPOLTmPrHnrQXuCbtHff4Hmfvvt24Bm0
NyIH36bS0XqUpkhpeIlGWFpvK5Eltee2TZWz9fn5CkITTvB3zZtbIY7q8y/tgC+ieYyKMl9UGn5Q
wIqDixS2BqTYNLglWh3P2yZLCAQlt+OhLQcoD7rkC9grOQ7XviQeyUOhqZ/xx8YXv1XNy4JvNuac
2c/AYkX3e4AbDkLHb7B0jgmJXyTc1j4KB0objTWBhzEKe+x4xomx3hVCkDjBqFtSxD7ymmR5zO5g
2kxV1OTHDg4R/6mg1KYv0/yxiChWE8PsZ0/s/YPmbsKs5u37QWVPCiA3dR3+gBo3R2ipAp102rIR
NFSCj6irNz0UJztcEudX600hediyF9sVo56/SaiHqbmnTeGeRdr4VEUSmOkOdYBov9VxCk0E/POH
8HJYt9EYepxpCuS1EhO68xCsJSyvEWsb4TydLueOBew2C1m9bExokvZQSy8dr6uRnOeIwFFHZ+nf
reC6rdAd2bO20eecOu2rBgebbEfyOjz8OnrrzpVQk3fkDWK/l4b0AakcTDst7QxvfrSAK4NbUWMy
I5XU300YukiJrhFw1Inei7ac5Zndr0gPsQGMLZz0xhtBFX8PKEMKSR6Py3+pIs571+lo+lWlVpmz
Vuv06lF9wM7FGfOjoqexObgRJ8tDpQd5MlnuzxykvUo+GhYrTzUs6UsnbaceOj30l7wkQahS5mvg
c/OZopzobAcTnFVQqh8dacu6ImVbLmXRPnVpmRN1djwOSJcsHqt+H5D4+NFjkp8qApsn7pIUGGBq
mb0Mm7hLtnDWO3vERchyFv0aXdse5+CpA0GSHlyxMLpVqYN46mB3xUMTW9T2KkrVUXdU2rkZIyrv
y6n7b0hmjrqc6QPWgSvEXkCN7V3Osp4bGc7HZ5Si5bx4FQaoXTwZtiCUUF3JdaRoybyifQ4R9XBs
B53ZnZ0M+u+QtAxMU+Hne1/hK2B7EI3nBkYl8ComgZcemvF7K7qYpRhgDybLtuqY5H03emws9OQW
WQlfQSaC58XLyfjN81LvyzoBtt2MzvgUO3l+WAunuixT3O8pssKMNA7Lc0U0cusAcyD8MfXDw1IW
5F244zpOoCCFdt4E80Z1zByIyLo7LMqvHjuuvK1g67mD15mBIy4BlXuYfR38/w4Y6oBNOoTteRBv
I88k0PGDlsc0dPA8ZdkU3DT5ZGQtLEqsRix+GvdMCWvu7AKni/AajHF7XNHELg5+HcbukYzwAYsM
rucVluHVzwpapSryikSach+nYOqCp9z4Y6CWU4ZxnEi2HUMGDF9Sc4iscBpc6x1o/mJ5lnqx85cs
eXqE2ZJ+qR6j7maNXXH2xxtdvja60RufFSM7FxF/SfJG7xL2ubPtsVJdSJ41h1SNwMFkHeWfA304
L8pX2YptAOnivXO8+Ww66YlDjYTESTHzI9DOSEDtXmVp+dcZx+Cpi1enPFWkhF36FUHj+G1hfygF
osCbMORzvVAaXWFxrulZgJzZtQ79sR2y7blD4X3Ki6V/GgZRxr8ypNLHdkSUweMQcIwqcCGx3a9h
ffqUpql9zXGw2WQenlrQhRwIbV2Jn8ACr/yu6ya+R2LgXqtroQXnjyQgr83K6zTkWNmqzYAX9XGs
miEnF48/wllmdESeCflr2rl1fqJoPNh7CEXMPaO/Q2GeWZ/hmM5pD3qRyuNAPBDZwh0GLvGf7c3g
AtlBANiUIuGhSqjF2YUj4cO0EwssSMwEL0u84LhlweYeewObZy+zG7S8J4DxEzorMTGXfpjO68wj
SK0s2CcND49tlzs1WxGmjSv545Y6NdSXh5mx5d12Lr9gMKiUDygGdkYbG1ZNOh9EP5SKVpBi+sUh
OA2vegC5WjW9uA/9fs4vcEGr6NA1CPqbgPLI+OLKyu8+0E4ohrpJd/15Fv1MqRuRdLy9aK40deBl
xcFASsClLAJO7Qk7wviNuaC8M3pRt5zINBL/jpTeUULeTAdI55q9QS4fMICwJ00lDQPnZG4MtTo5
IE5RFWDw3Wo588fiQQAaheNQsxS8aLbS3hVSpv9gIw+8lzDVyRl0+5tjaz3cL100L3SbTMDQ8Omy
MN+EWsKEsrpLWJ2DgLgMt3Nq1XRkwBrjUqZnZjuwjnaLfxQgcrBoZ9X/W7Gt0tXrccGSfYxIcG3o
dPAvscdE8Wr14DIjyChpAkB/cUZYoEDuqiaKzW5+Shrhwr54cmQjkyNNTqQwrWeJV3kk7ro3ky5r
5m4WaqexnFWLp9q/hKm6OyAgBvSaxsy9M8YNwCXgYy33GLsZRFx/GrojyTbgpFAJCuZAypxPiHoR
WRt4Ijve2vaRubXvf0t2zzd4fCaac8jYFJ5W+nAv6+LMX5DZFtYxboV1KKLEYSEJ9HxbKtvfcBYX
UmpIv812pEHvM19YXYDmy9Y3D5sNVzTCL5bGmKPYg59WHn0qZBxwzgUiO8F180NqEYfpjl8RQAOH
g/4fQJX4zV89w365wwaY0xclUX88sAU4M2k8kIU/6KNGKImpFMnahPAGfpqEeCKmoym+edjoJvjk
4Zgh7HAgFwl6BalaVHhkUNBjJKmPEUSfdCfqCUcezXgAKUwphZG7DsxWdFz9rP/jB2NLqxp9bxsK
vFhCcilgByhxnj6Dcg9+1TeaJAHCcTfUi7d32qnd83yhlsYPMfDCrwznVzXh0VBrPhwx2EXdr5Bu
gfQu1WnaHgUvgJwtLNTCs1VQPvYJ7RJ2h+bk35sK6cohL3NuRAqLS+pmYQlskXQi1sHC8IsBoBgf
Y/x3F+Bm5Y8DZeZ3n8IC5qU1xQSYQ6w3FRmkg0v/EI/NFNwDZw3ZIANlziEwim6IOZcAMYljmK11
/L6CJL2SMYESQ2jGuNmIGXjks2vIUCz8vdz3il+6QW7YjckYgtKLw1nT68SLJnQI1jM3HTFxLN86
NlRddxPIASZZEDjylo9qcEL8x41Yg4QNkuGBE6UvNmMoYYlilvxrvVlxPbF43fR1OR3XZhqu2FxQ
fMHUU6fh5i3ll9Y5q8Wfjt0MppaZuGHhl/gomns+F+dlGBRZ6nTFwpqH2ADY6gzNfqIGlR5qDgF7
l8jCbzfh3vy3uK1xv5wFH6U/rLi/vSVjICevXO0mPXWPBJHCs/Fc9kfFNEQcoBJXoX4lEVz/cp1Z
19SWnqAFzDHHmZPp0omDTFrnR/riKLuRasEp2va945zopmSu6BQ5/gPVdAA4144dObHrgG9WmVAx
PhUrVxn/mciLsXx8ZVQ99FNtrlT7FPeYiQielTFgOJAnBI3TpSK01iXkT3Q4VBdOmnJPTiT8a0ZF
UrU3kjK7YerjvTWQkguYHBHpQGNxdRI/eFWVEu173qYSiSkEp1awVKEGS7cEdCnWLnkuhAToUZDr
oM83WmTJAeIfYAFONLbYaASB8tXjhBGisvLtoc+jOpwmoU2493TtldtxEGl0qlgtN/sSggt+GI3U
TkZ2CqLOw+NNiYm++MBWUKBVmRxbp3O9J/Kn43QdCZk8VmnBkTe0LP2fXG2w9eOclFgdENuOHqUK
7Pn45p1NSKy1AxEy0M+V5+sjjUyGvyIg3UPQ+mNGPHtlzsThKCVFQnd4nTN7745LgWvPjn5+rNoh
DA9NqBxDBzdFaPf96gb0onm35q14aLqTYm/zgYM1/5qjYmoxHIY4ZnkXtW+9wznK5d0NMHvFrGeO
FlwjRARPHcnOsneklGYiE9vOuBX9/K4Y4+Izs6X+K0IZPJdJpPzr6lU2u+NUgLuRt/tc7VLWCOxc
WTs/1OBofkJRZo+Gr/MZX/tA+FuXOR3I+CGXaRuM0ovP0GF88awxKIu98IcebgM78gEQDcmGbWAx
wiBmQDpd3SxuKPJm9Pb1BvlhwnaYMJrOPYRcFjPzIeYv/K+kh6dBSneiZK+TbOQs0HtEHPN0iMLD
kjHxEYXBd/KuZzzsxzDGBbOnFSA6L2MeHoVM28dm7DJadXPQIzt+moGcEY69s6nt0m8tTcwfdNy0
/wKKZZpduQREnOuACW2ji3F5pMUxLrczZTVUsmGLutcBG6eHOVlhxsaiwYaqmx6ZOUw1O+yY5vf8
uoZJ+exouq+uVJ5jb1FctPro2NRc/BVmdbN4waUUYfzjzjggeAoHRt+pBh/bFSxWRUGJ63Z6h6e3
BMpeDu4jrdf9Dgkzfm5oH3ot8BlTXxTjA7trmC9CoEqrRLKjkBTJuidEtY0qyNf0+1aszBLW2faL
soGmpdusmGJ87wq+8AlpnnJb+r5H4kEVVS1J0Z4U9YrXZvbBk6Ny+79R8EPM1gWTQ5pjVmaoG7rh
l8OJXm7jKQ7DM4Xy6wmVayEa103yZZFjHD3imOBE1zbEf68RoQxKpSpH7KqJkIKZIwRy38Nud7GO
Kw+54+O02jpx6AefpXdj1Pe1qWd00hpGERmtyGc+bvh9kdA9KUh3dan3SsSHBwO+B9+/8+gIeiji
ad6ZzFDC0LNW4ceFnPeC7z8an7Hsa47qXspjgIq/CpECRFr3TMvQ2t15xOwn+pBcEgN8K33xz2W0
k2+iap0Ik16gbLQZJje8szYBAdSkDTYLovqD4UkbxhwRM8AMfz05mYMOS1ddHXry8IM2iVEEB8Zq
RdbasB6iCWMDbMrHgxUJN9t0elyu3CjdXikDxqico13pR3jiM3ccj6vDMnFTdRLQEGTxIj5g4VCX
fGEe92nbuK9Ie5C0WETyTJ63xXTgMSQEnDuvZUyRpA3zrpbMC4RXnqCVEkuDKUWMACQCAWG6X/H6
lyQsq6acroWOan+vCUf1u4kVOygIb7n1nnKCSI+VGNh20/w42k1TiGw6isYZk2M+dPq+ACNsv8jO
KPHWEcr67hQ/aNpTN3ZoKdO6gcuMyS6d9W4vHB3sscDT+MAK113PshvAm3lDOVy8AFA/DQn0P40i
wXMJhUcicdTzor7G2QbeKRk0B24MUIgbqQl4b7j4HZa/S1i0Lz3aFv0UyBk4DCHIF+zsl7oo9D/a
oJv8A+3BTU44HfLq/0I4BpIumCXufZX3hxCYvLspVCvlzpRjFSK36+4smShQqH1KrNZDj8uLW18S
dwldW0V3HILXid81XL8DjrL3zZj1HzGCVPYEF14/sCJai10/9WEPpwfhi2KdLnP+q2zfe5h2dH9B
1ORJhlbo3Jd6nff4PktSpBrbs5cPp97QGw9pqIEJgqs9x1raSP/NGSsMYRTv6G/ABbeDm83zJP80
EU2TiUMJMrvjmYE64NZIKHv1T3BneIT4PuHmd4y22MEgefFoPkCFwjrasbmFK+3adTzNyocyVbJT
/hBFzVqFnSIdWRiHY3xP1XoPX3qG/NVhrdrxyzeEc+OIvQxNIlvGf24+chi/iijPjmZKqhZGm2Ut
0XrWac4TpGqslg4WzW8afP3h2fFo1KT7MMgwkRr+MMi8mw9mMM/cxPMziCbvkk9V+aSs1esGbrX6
Ya0fXrGOD7eGyHUhlMJMCdcNt/eN82WC33433nYh2U38TFcSbBeWwdmnaCOtNoTsxUOrUM5ZmsxV
of4g9eOZihHUNnkji0dRNZoMiy/nL7gk0TUpsFNSylTMLqFNdznOknnhOFdOLMG2tJ3al0vuvhvs
9SwUaTPtzgm24OHELaYhx7VpVmFVwj5RXVZlzX2Xl9NrH+ImJmCS2PIIFcdSxUZ7R7+B5VT/Wjkp
b5VNy4ceCXzeRF6otjEWEQASWNU0HsLjgG0HJnY2/seNT0jKMT5zl0c4FI7VGMZn2mvm8DQW1Jed
yIGtb+062fkYVNKRv4o+R7BL8LKW2yCC6rLB3BWwgw8BK3ySNl+5VU0SRM9Alu265UjefoT84DP4
C5dnW8UwcQmCNCYqmzosQOUMyX87hWb9xGM/fHM8KCgTHRbQcTFN3Wg4LA8T3GuHlaPfi5cWK5sC
1AT3MJA3y/cV2umNdYS7PD4Iz8Url3t4TFFTUizkvDLVYeDR1D63ic4wolE/fKjDurvOHi++ZxJN
k3+NvFJeZCUrl3M4Ahm1OqoXd44XQGCKROh/5XArQqqwGaxIKDiqag80SYTpQ4ltOv8diSYAGY4P
FKbVaDRMhsyzv6bBq97ChmmvjGjjQcwp2ruibtacikvINgu4Kel+2LSZ/8RV45woXfDT7WqX5Vfp
KD2gMNM/pW4u3K0t+95/ImcgygPjqINFsNQwn2SapXQb0rd+XzLFXOEoIBREQpqODSGOyXNYjTFN
tKyqygOnT4atIbQVnaYDx0j8+atkT+tE7nPprbew7iLKFkeVneXJI/l5qTDd00tNAzzHjnk9T3EQ
iEOMQRHDVMW1jmU3GmGD13N0Ek102/DjQgLU5dWvDQ7tn0jE4dbHBXWftab/b1aF8LDeTlA3Ete9
8gqd0CwhcLskL+dN2mFM4uqS9jrhY7807Cq3QEhof8dqXbhPCDQEBj2LEHeJUjaTr4usM3xOPiSU
6mtZHfcQzwQkGc5jl3/aBbK0T/0WTYOTEP5OxvWmvZ8TF6hpZon7dGw3/H0YROtHWYzVX1rE6IOh
OHgk4iAVXjMgupvohohHfrHRS4Yscd82bfEGkBo/MR8+3DPFDTEFsQt1HjqTfs2Ng/LZ2kAQX1Q4
G29xDNwCw6DPNRJ099xhnsc2q/vyL6gE0hOpnFmDClffHpELkhgQu/bPGvXN85ot65900vLNiRxH
3wNyrOl9QajgZkECFCw8amH3FNut+ZvNZMhria3KDZQ2zdQHkBHCQsLr8Fxlejon7P6Cw5J3K+2I
BDSOvFLThGd7Pj7yEu6Qr5OIFpey8qghbb38qEfaDmiPzd17NRW8GRwmIHiPXFEO/MWo/sNyGBxp
RA4D94O5bb/SwZzWNWKJ6E7AJIhflmduzAEHmejOPeZPep2jJfb3cY01CZhVz0sQ4hnJmaQc6I42
tFuk6DIi/3Fdm+5x4Os7gfjPBC0jrL69n+CM64dg11QdWTkuBrDISRyR8Q6hqF4oZKH1mPtvrcnf
krFhZENAQyDyCE4dCI/M21qG7C3tnE0ved2lhNpawjrPZTowlMfLkh/ckdB7MLqj/wiVYfWPXl+Z
9Lx6ZDUgawXpa8seGliO13fplSkjuU4pGRdYpYwPPO5XdyNb+oCe0InX/hHuIh4sGHkmvJ97jahX
06ggLg1SOtcuSEbMXE7SLXs5TE13ty5LlWHCcWqibhQxLbsYlYv6z0AQrB46qLjEq/AY7rASDzT4
YDClY9pN/Ppft4b1Q8Dr60vkJvw1O3I6ScfyXCpSfM2e6881im+DNi/x+T/kTdnRq0Lz5OOgvPp9
VXlh9+3U2Rc2iTr9FRFt0dm2qqm5+ExWL2rAjYURqkPgdew0hpEE+yTZOPwLs6SSX5JDxj9bLqRU
+3zWn7rxs22CayQkod5r5KVyFM+iVr3it7bz+sqELG5vLHY15S4JzKpPJUer9i2Y4qb/W05hQhGF
thlpB7MmxSVcezLoSEK8eTVK34pvtgzloQyTGnqIrsJ/rVXRu0pSeBrI27z2sVhwXSCtmumVNSB3
5n4gFPGgHAg3j5gPsSRSkbqgFC9ZqD6CsJTPM0NJc5pooDgLWeN68JfmRWYTbipXUospjIUn1dEw
Tx9U1i+XvFXhV9uBpPqpCWb8qSlmCJAxg7r/saqK2ocYc4U4QzdUNR4z2M7gangzkb3Fct5+caDr
lr8kqppiR0rZ/6/zfFU96Rv0gzK7UeCMpDCzPvZYhEiMhxwlN0LH4SXnyXtVdjEBWBDtf0/+FJxE
JHCWaJqB9yIOuMoN/bpbV2vrYdcQ/R7eAEevZo7I0MDEWM85Vqj5dzfKoPsEv+HnzDlLMn0Zv7OW
t3IWfGAwsOYXV4rXv4MV7EBJzNEwhNuZ/R957qZ44hkBD6a3KX4Pw7K+C/pkb3QU3XVM4ANINA9E
Fum3UZ6qYq7Sc5r7yT8c7rre8aT2nxhZx0vUrPq28Y6GP0VXtb9b2j0xuyZJdyLwMfwycAOObdi3
3xMYqIcOs4R5Cd0kO9bDNC2PgyCwiPmZrj7aqlngyi1TT/6HLTy9wIcxx51CrlaENX8N1TV71FFF
S2qD+Y9vTVTK/o3XTEA0bjAM0nxDO1TxyZObf3JlYIrZ+sTyAbF0ui5MTv6ll8gpOJ5WF73Ful5G
1TQw6vcC5EfB2i2HZEH2hM4pPkbvk2FPA2ZJyy6HLkbCmCt6dkbakOEN20OeYE75TaYhx/nnTHJ6
hgzK1b/xCdq09yOZwHZXmwVEjRpSc4xyPbEqazAK7UgjZhn8LkMuS9IM5T2pbCoZxQd2gU2vODBQ
hxI6RG5NrwC6Gspoz+Dma4ULtp3/DjXj+H2ehqx+pz5P6G8u3O8sQmVP9gmiHcY010c9FVBO52NJ
/x2Q0nJNnzmhY38yfYEOZub5ORaQte2WmJN7YnWKdlKTDPhuwj5Zqa+XFTxYzBxHQfkGPumUBw9s
t9jdWb9bulPKSxcLM1d0NXzVRR1cc5IpNXJhk6n/pi6vXF6occGBDXsp18wNE9nFz2SymvKtyuA6
4knwqvyw+HTglD7w4kMSt0u+r3v61iBSFHH145Ll8z5EsHotLxyYhW8jMYbiI8R9gCCKezZOL1As
/Rfkvpw9SwbRsXA1FVBUg5R7SeU8V1NLwzolS/225TRf3Ws7k7jO8Lw+V57RZquto57Ye8fZvvBA
2/4MfjpygcAWpbSK0Yb4CQxGjruTf44ZbPwdghM2PTqrU2cnopHUAhYjcpiKWimX0OexLmkGYKp0
1tPqh47zyvUvzTEc0yS7qfVecr8KB+ieqGbZ3RnLZv9KvXjbHQtDYfHRSBazuyTJhnuu3/Ud7JYp
eQe12JK7AZtJE7geYoiXdX/SuR+LTSfqnNJ64oTcFqEU0/HW7Nnvl9GzUNHyhayF4IwOyKhezjRD
5jPkMr/cR1jAWZuR8Th7QuEx0OGIilL5JCo3NKTTdiua5B45JH+pVIsXJBeyujX+yZQTTpN+o2Ml
hHmlC5TETpi0MW7y3YIm2WKFFDCnHJVUFca1VZXmq2iXYDrlM+f8giIHudfQdw4JagWRWAoSGPgU
wL/3G/gsZ3bmbt73zDrRRghUUK6pxu/3eEGnHREwmGTELsAwsVq6yfAwJGF+NfW68aYgrB9ZwZP3
z8qaRXSI3QszkHIz9ic+Ya2aLYF6FCm0TcqM1o60g5nYpcTB4t6qmNIMqWlVsWPB6pJK+9fyQALk
2rLFeIEx6GS/goy1xQsSIhNB5MFuPzF1LOmbyG1z0VHuFVs/SQlLcXI6V8iJEGni6ajSBim9kMsF
Zz48OOCjp4UccLvpZI6mUXqTJkxzu51dF579kTdipihxw37QsXfv4bTgHpntn5APcrlnB7tCcfOo
uuMEgSyKyDpwSbysXLvFecCOQDJuIEGLUzYI38Iys98wU0T74ZCvINtQ82Mk7HQudaD1fc6C5h/H
yxh/Ym9K5PihFu957MfixHI7v085L3NILUSfPOFQ8W89RBZtOrHJlXURclmeoOsqsmEbtteS/d4k
5fNQOxAklUdv3CBZi+95bKnf2GacX03h4wmVRgLgBUVynUdoKCmUVyRy2zbfDdiuO1P35sDZiwST
dCv/NGFveE1T4Pl0TQ3RDpwEhV5dIDO5xeJSPlJg56/ksskUbwvPovwjfYk9Iu/S7PkFp5eFE+4r
vvjAPQbEIPmYbNGyFZ8LygGULi5GdXQXNm2sH4NpoMmGNzDuQ9wF/vCe0sz5QxGpxdVL7B1jnhvE
d5mm83uD+uC/CXT0+jxXq+1vZB+TnaAgxNfE8AYkIXdbn20ozqz17ZYz3u9GAzz8ZhSV0eOAWbR/
mZOx0HchGMv1NYz6zHz2kEQPdRvBqo28ppD0+DFcPa4sfGnm6Zffvk/e86Z9/QN9iDvJ7eDV1gE+
q3js2y9ZLQwbbT3SIJe1eXEPPDkYn8UsWJs0TDhgsJSLm9JV/YmwbeKf+555YwwVsnnX8D9uSmfp
v6jinH87DmF0MFcd4aRhOgIaobu1wiF7nhy/Zpun+BER4Zawe9DhhN1m7cr86oWQaX5Bx/BjAEmB
f+LFsVYJVlcsLHu2DsGnC+bimQxnAQClidgnrcbn0Ii5elcxNMDScbLxCMKAwz0U6OK/NOImDcOp
SB7sUFeU9uUh9ro5CBYN/WY0R+mN5XSYSkjB2xE7vtgy9FafXeCDXm0bUuS2VCFVRiyaH3lN6JeS
Iyy+E5ESAanD4g/c2u4K53s2JLqNeAJunO+qjIf1nnFifZE6ouO71059FCT897WMCZrG3lIQOYHO
wtPJPbpM3G+pJcK+SYJJfg4LmXBOw3xNM4f7nedw6OMA6WTvLt0FLwQd2ie8X9+4Ue0fePfpaYZA
w+6+KC8lTpmTADDIBl62Obtjq85aa+A/2S3WvAndwe23sNjtnWeySOwHp9Dse6gCe5YyDL5NxxMb
40/an8qq1gAxRv/DZ6PApmjsfB4PQ0yrvK/QteUN7YNLgZ+STXH6b81k8UpydfkDfdKBeKFigcRH
lsV3MVLjlsyix9m69Yvhx/4Eads/MaYyj0kQQoTU3Oy5nKz6znO/JRqgp+gauVOw3CUiDfSR8C0p
ltmZg6PNOABiUIKdpQnpPEiv5gTGuLCXKS76rdtB5QXFimcU6+PVx2zPuAkIGiUdh9kUpRWqlZus
O+mKKdhhKco+mrRL30uO/sDYTPSQtqV5adsMlBZDTfEx6uF3RgMoH1eBn8EYUV+9OJafDXCXt1TM
pCL1kGenYEbSX+Xyt01De8yTVT1TAJQXp5Abby949Q2bXvn6sat7XDcBGbz70eU0vrdDMBLkCuBc
doJPVbfDb4aQZd8TlDn4TRLNf1RfucHBgcNyaOAI0D7ZZaijGL7xxzp45AzfFlUn0RSfnLmO/J0z
uC9hJO2DeztpYRvh+k0taEqsxdGdX+XUm7FO2KxtWO4kohfSBh0nF9OK7MySfr/Iwh6qVDNsETvv
c5S+NrxMUzeCOZHP05wChZNLc3HGLHlfpuCF5JVz8GH2XV38zqe69sInTcD8uJbNMp09ypB2PIta
Dg2YpOudJ4R/yfh+oBohHngbKaxEiBk9Zg1Z1u8Lj+ELCDy+W4Qm2uabPgs/GmTM9SRxaTxLXlan
PI3dD9wPlFtgd0ZT1aBAgn4di50VMpQcIYdv/JnmNcobnEBlkH/gxvTPtQJNXI7+JPDfg4vE3J3+
IBSl+6we+k3mYIcLDD9XPcO3ykcPxzQnq10jBGSsQtsALq9lJ+wrt3gk0jDupjSMfqVoTZzrpyzB
FeYECPa5LFOafCB64aeo3BOWLPt3mtv5W+RexUw7fGE3nPd+aWcMq1UcvdNIilktcZ7X22+KB7JZ
KMvgHrlRYQhcVDpAV4DMDb+XYywVoKQ9p1NBCc8WhJ1/h5uC02io5/Emeebuppyb7KKJ2PCjrkB0
q/9xdF7NjSprFP1FVJHDq4SyLdty9gtl+4zJ0E3oBn79XdzXqXNmbAm6v7D32jkqDtOm3gGFuu0V
Y20XXvXGImPjkf0UDGmGP8VE1dTZpcNxmHakJfTiBA6hJwlmHPrHKF2OfNbRTsgFNWBgsP3DZvtt
owyIO0sZ5ynXZ2zWjCyFPxR/oZX1G2Owufx6PtUF6HL5vMxRGMajr0lGgYLQY2KSW3rQigsNSNdH
StO7Vm1j160bIWpERFKPhGyEn0bv3ZN+qi4gBFL7HKUWhyqBwdHVHBHwD5CgtjjmoZoiqrmnWKru
vWk1pPsoLX4SYfF5ewR2iagM/T1ZIp0FkYMn2rCMfwUxuVs7n4Ev4jDYM3xRbBxRglXSCZotUFEu
4jCon8s2KGFflpV9Chk5f4aBbC9TMGJLpyb+oXxvfuu6fahWwyWvbhLwPxOHtDEtw/rSonpoe5l+
hODNNwML0Yck9Os9wHQr2+gU1Ou28CJlYq1pudRz96cxrOqJC2s6e1RaYqNB9WzGjvSfo3Qooqlw
ocs5AQgRgnnWK7TixnpzUlPHjPfILVii4ciowmQKyY+5SAYYkgTPM8IeJNdZgW8BTYiMsypghECB
u6Guj97llGIiGNvgiAqITVFR4bgtKvnSVz0dJ5FBPdojb8WoLjrftb5HcixMvvWNqFX1H7upqNm5
c2pdpVpSGysDgyN06UDopQOvS+fNDxSWwdnw+K16Vzlkr2VCpCVJL8XNZWseV/0UAiSnCZgIQdUi
2Dn9khVxVY8ZfWsq2M7CcSDo3OjWyiL7nRJ7eKbh/xSJkxz6AhIyLnsqBDakJBPU8os9vM4p/IS8
qL4ICRVkiQ0vgCnd1wx5J9v6nmjUxezp++XY/ceIOIn70NEArqZR3HLfDCFRRfmqPq8RAAXFihsl
BZfEwcV+8RxNDI/XiepLFlZ2WBDfb4vOZboN76w9zNDNHtNOiRutCmeJr4T6j6APtRHjgpJANeSa
boTnZVvOhYBAHqA/u37xs2G/qhW2tJZ6qwwAQu0sk9ioDeQdU4oJ0S5pgJCyNqw0fPNsJwx4O2xa
MVrifteqXGJlIPNZmYXqtv40EhRRtKEcdvkiKGVbxFVkdol4BGLJcTK/AaBD/uhoY9j2OsLpqt/J
WPRY46/wDsRO8HDSD6WxmULWi/D8IlTOpkmBOWfN7nOc4aawjBd7ZnfjOKq8MwPH/mBQk32qwBSn
aIh8dbCq8gA1clUflXw/uMXt7DFpmIjtAxsmYyfx7GzJI0MZk3SE9Gj82EUuT6DeDDIzp5A454EZ
oasC/7nCpP0cOF4WRzjfSO6K4KIFvf1eyd78MEC4GYcqN4ufUbkobri16t/S6/V9jhgrgvlOkNfW
Zui/2scp9gnmqDk5xvzaDH51cXXYbaUKmffDgsDKAZAnGXx65hajUJ6o3l1l7NBL81Ec8yLELZCz
76oDMizbZfqXTuii8EmeCxOfeUt1jKCq+GD6wj82Rk/1wPo0KuszToFoI0LdvxdA6nGnTDPz9aVM
+1dVzi9pstYIBW/aQSPlRgfsevEMZ2jnD2F1wnKWPkr2Dp9F4qxhHHXAbHtdONhTxvGJu4mSCxb7
gU0Do43QrMneMcW1C6GBFuTOvmiYFduyVE63RZdgrTLF7GWV+r3he5jrc8Lkg2oqzVrCgsC+3i3Q
1Xfko/SkGGeRYqOVNhxwUY4QzAucmd7NNpydIGv7t5UFC8yR3+LX0zlPVl4nW0NY8P8tXDpfQpX6
UjOicQ6UQCHIbhbhuNB4wNHb5rXBWBdZCazuX4gU0ztDFPMQVpEnicLqnacxbLvsVFrstPf94rpY
eLDAqY2FQevPtlyuogktaTxm5vAfj6/VHGoW9q92kevmy1SqeVi6RTwGcCAeNaoTejsZWRj9Q12u
9H6wNifEbC65U5EJwLeAz6njHkg7Jh7f7vz6RuPodow8BDc4GtfCPgZOs5L1klpf1KSn6GukzwvQ
SfWYNxAtGc8Lqtv5P5nzCixBAH2WkRMqkXHJgB0SPttc8jnk5uULLIr6KdCjAsyxiPKc20EGR6/N
f2Y7s7hVkVZ7eyA1XvWIBcDWOw1i7J28OmothfVtn/lNc6Q7RCJdjE3wYGlwfOHgFjS21RI+Z2np
AZlTaP2eTea/BKkzOYYgmYwOMa2oHppdMlhGdIcAxva3A/G1u7zwzJ2W9N3IBWEaljmhgHsa14x5
HQoZJxKQNz2fkDWX6xARfhvdLVnTmIdBTe4/lqftuXSGnA6QvA8LAbWt73gLVwwy2QR7SCb9b45a
84FRDhE/deS6yIUTB2kmgAe2kCHuIhWrTjEGMkEXJFQYBEqPLpP1vRcGyyeSG09tAnfxX1VfzU2c
mo0vH/SAbZQYuw4x7prV64EQ9Lq8WGlxNp1eFmNyleQZzrhP7x1gec0L2yxjRpyz+n6/TJrY9iNz
kRigMxBsVLBV0Pfzn5MDnBTeZNSUXAQ79Vu7ZzQlEfKm/XyiV+DHxCFVPEM4yQRpLaZr8dOxFMXZ
mLmlD1sK/OoWu0+TPDlpmaVFjLYqmySlLVPonMxvRs8WY1IndW4RwgrMwsgjs1fYikXyltSjij41
nvnhrDRqfuwrraHQaSsIda3mNiLJ0D4gERj0MeNdLWoWPZkyYHW0iZnf20nimACrYT1BeAuJhihP
ZZoHE0FXy2IORC/JbmIDQOB1RQnHHxWIzn0LIzvlRprgBaMNUfkfK0nT/6crsCga7kJeuAJRR+Vr
eSMRXiaILOiPSw9EHjyYbs98GTQ4F89yQxsSrfYVsjJvUWEa/VEm4ITIVuE62dCEWZjthBnFtS+b
GxcWLwsWWeZi2ZQyRUYj3X+W6bQupypb3dPhJmDWAWFQgWEwcTdD58nyONZ6GfYqcutPMjbM+kRa
ORhi7EBjbBdmWRzppklX9Ge9FFfYd0VwmGXghKcJ9lqCorOh5gQyY5+VM9KjQO5h++TRvT6D64EG
uTFcMQyXekiY4CDNbxu4W2E+3bA1IRxulE8LbXOzj9dymALvWHdNpPehkS8yjqZWfdr2CLN3Q8E0
uXd0L/rY44tEjV91QffcrfCO1lrDHJG8WjTOqxCYaMYkZ+iJtKHfYvNIh70F3+urzUcUIi7IRu6a
2rMfg8ybV47WgLqp9wlUOaENC+dTJxw/21u2ruo7/klfEjoq0eNyHPiEnhrDW2fMwRP6J6VfiC7q
H/xAufxSpNPALXEceWj62gF0FzGRsWxy5m0PdRkFbWVqzvasfaVYaMbfEQ7QL+l1mKFsNuQhbjKs
+/foFLp3UWUC3C0T96fGGIc/Ir1LfcTtiqK1QlF6ZY7oFA+utCl8nHDa8dhl35grgv5kMF3d+CIt
HgqOg+qgdJWV+4ZcvB/fJz4nzjEiknzB6DI9lrDeMgygOT8nTOL6AkSM6PHcsHM3Xkphz38M5cdb
l8p2PERzF/5AkTNxU5OxyJjRGaihfVgbBGSnfntq3aL9r4c1wlzJNMit6xdtXkxWbV84SafbPAnj
jdeWUCgkQwSfhWMxBqfeS6yrpmtx942lykvGrg1NshYc9Xzzhbt3ZcmauGNggGMDwz9bDFlE9xV0
NiNOcWXQKnICWRddLe0bBh2fyT+NEqJqy84xtEyBRd9m+w5NEsFt3ZV0hCIg2UmgHql8W34nBHPc
eZ6fnEcPEzkXti7B4FgtbkIfdjYKnMbwXxYSuZlioPblUczSFuTSaAV3ZCxglfINaIKrQSdTjPAq
v44Rt3nlWw0rXR/rcax/jGpSTGmZzfLM5pOFewhe0Y9bYFHFQW8lwQtc8/KZb7RhMdBV/ZkokODD
8ujhjgwBbYRIvUJ7nDfhuO8a4Rn7kB64PSwOQ/YYYwrdp2O67rTvhGZeyBODv6/H7f2ZLzoRl8qD
GHxGA5ul/3VdVhc7Y9BDujO0lNUpAdiYQ48lmw2nxWQ9Az+Hx+2z8FsTPynURjyAT0E3SgYiVsKS
oKooCTeaDxN8qAA9zi2nh6cCEdfFhMKZHyxuxW/iFemZWeL6N6oSIKeqWn/iYTSZVzRGQ0qOV1T4
4fUYscIITSoHpyompMW1xbmtFmEHB2wu0Jw5KfEV95y8TxgJ6g+r9UjF5enFT5AqkEkxAWLQ2bgS
iYyQHEQnleZ5+tLNjJ53I0itccv4wHnMgYm1seR3eEkVxK54ctx0C07WujeG3MSaki7lXTs0lF49
Q9f6s/OMrntlnNrcGcOiU+xbWuRn2j53JzFqDAcmazx77MSaCSwo7EgXNf4dEznzbKWcGlaWqG+r
Dit8NNXC7NPCQsdKaIaJuT5zaXOSLA2R0JB6ZqGgxOJbxI22u1cgYv78n53UhIRsaosR3nfhKLQK
lJ6Of6QgVP6m70wLyTR85uw2lA2fRjlbmlAk158i4DwRk6RpaqN+N2u8/BsLEqreVkat5oOpjaQ4
qDwMncNgMA6zJc/ORmg5/IQWS+69Xwl9Z6HMEd+CeXKJqiHthhPTcSO9E6SN+gdHFb5PBVWBj9EM
F27V5IRInDpKbpylBaQ+H9MQYSes3qCcMJO1+Kh9lWrzyFpgyL9Y847y3vVxmh9t2229W8Gw2dyY
3SiWY9X2RI85rW6842x2RXjittAMxPMVdDqk9MNQaGyWpo4JZn1rChG8NLgiiaGCEZV+D2psxDnl
9v8jvIU9DV9292x0SDjjHj7IcnXTxvxDmDw9jKkGNC1ymC74HizzcZYGtqdJw4s5d60d/CFmYFXn
u2YebAO0j+GZBJIl+JIQReMxRAc1QDakeqir/Bp0rjJ3ipvYoC/CC2eh6t3OVRaclzAiLZnSinlD
0WWA/uDAxzWpkxwGfZ1Y+8Jk6fnswF87VcBwKB908zsFaKI3qhsQkigPxvPOShtGA4M7Ak1sKjk8
dBBDqChrRUmcy9x74XdKnifPBBXHnR2ZoOcSMp6KMGzHpxy94KlYWPWvTDXzivs9u2ul9WFK9r3x
ANPxYdETxBUi8uTGA9+yk6254MY3nHMIeDDloPYRujdhYr1jRx2Kp3k0PXhVzMG3NucuaxDDfgjg
CpkYn2ufQVhrPFpI0O8K5qnltmbQtxdGQU7hmgXRNSi3dhVj8hOaiQzGyFRHB7RjLPedqKg/llph
b60dkqQOWk1GedfNDmolZQEQG2TEZ6GSZLF2wNOkYM+VLFWJPHbBjdQW9r9SYonK6okbqW2btZoK
P1dKzJWfQV4htgEJcVi3CvROVWlvct2CNmvq+ct36g4Y74JRxcSbcnZt5yVl1L1L6nCFWCnrjHwK
XkNbRx+QY/6DcuSCZlX6EdEh738xLrwEzG29h4km6gZKeOLAY6K6R/mYvg3G4B7KkMew1HNG9kWd
W3D1M9oATzjVPRADBE9zNPwT3lCeG2H6rF1L9Jq7KC/ru8hOymNfFf5bG1bcgWyzsR110IM3WmIY
RzIYZsWGOyHY5R7aZJBDSbSRQ2TDUMM/dMhGMqsRgmObG5aOoPBSt8F9bmFxBqaBgk3hlWGTAp/E
cZedl7jcpBANrnmZ+Q8Z6re70CJ+iOk03KKAkSmCSyF/RqqNMaZum1/U4gBAohKP3O+W8apDycsv
tp0cm9FUy2XBoEwcKh4Bc49wPWn59CR3x9xL2DuNKKduN9hjPp1Y55pJrKp6AEZLZYENhnfjmdea
FEZGy6XYqyAbzThwpSi/y1mxR/CMiSO3gMMFT6AmufAlRx6F6EYoUGUIpP0MbAc5cBAIkJCdAPd6
DKkns3Xl3rJ4/WKaj3r+6E2RNVtr6cPuYTLSQd8xa8HX4WPYc3n2I+QNmzTBkXpIjZV9yUkAr0ow
SHG2la2RBTD0idBSmm50cIWqVq4tyT9cL6l3BU6xrtGG7F+UYigDHSDmNRSIE4RwRDTzAD/shISS
Petz8m8RTdRwyyKi0ei5R45kpzEVIXoMzQi562uEMmr2A355i+5znSOjWdrmWS1nbqPaGhlfAUBD
Zo5qOm7sNHiGo8UmjX++eJdNy3E2h5H4chLWfFuIRxE3CBZeceux2fL1TiR27iYEvNi9cCPjSsUu
CzQkDPpxj+bSfYZDFrGaQ76RIvYrRH7ISkqeHWc2K8piyKIQim6CvD7gPuI1J6sZ0memNGjGDGhQ
7Da2Ox+xBmm17ZppcA5YVO3o4AA3OrURaBfUHZlSjE6kLO4wR0h5GEp2LDurFyRURH4vAKSERv/g
jmtmRkg+/VttCOR8A66Rm3RLeLMQBtEGFyrMZ04SYZoHomWYJPIkEUWbE1TsXDoiF22cXE2X/cLr
AM3chHPyZQIwQ3MyyFzGIDEqtk9O0r2YZBX+LnMPVJusJ+57VLstDX7gWuvPpsLgbUkHrD9UnRWG
ug4y7lnOfU64ILl8zr6dFzKEaEVcOiabyo3XlYi6PdzJYYmRxdIiolGmDCT0Vy0xLG8bXB86j+ko
4Fr82XyxXw1j3/C+mQtjunBo4o4mKc7Fb0eD9cTrjZ01mLqQnVVEBAwVQZQbhNf4Kx4A5cJThOAZ
GF3CXofnySxPWgLC2qp+jj6NxDbsbVCsliHkrI0H73TubFYNvfhEYwqijQrB3I+0FITj2KgRiL3u
omHvInRC9emEc4sCY+xD5k30M7uhdSE12RWQqM0YViA0lLSz8tIzHPEYfLdefmTjZpgnz/aR8alE
1DAOlQrD3SQGHiHoMf64ZcXVOuxt6v7mFejkV/OoNsHkcfhxpjgoi5uiob21qPHDmHUWJ05lWQTr
pNgcfZjUxOTu+BzaEjBNItwT4hUnfXZD9HUPrNp7Qje81ps+Pctp5R72pz0eyiq0oy3iEd9jL4sm
i0CusP/OuEj6GFJAsI5cCd/bZoiPn6e8Ii8SC9/gHVLf0N6OIrxzXnOQ/eaLRctlQI0O8ggHA89n
jBClKu9GtICAkCiEz6VvdL+TM6x483pqDhSC6fMY4BrZidbCVg6eZgrvTN/KwxpOtarANHiqmXf+
1MKgDRAFspwfVqkqFan/B4eYZR6Vgxee59pO/iZvLMipqpz8d84scVeTac0oBcgL3/viVgmxomgq
kQRFaIE6tqosWSCMfaLFa3vGuDa0I5yuaNay1DAAZQT5NzMDpZjUCsRKifTPdYo+C1eFmJ/5s+Ap
Qn0rdouDnG6fMYi2t3jq+x8WsZMRU6pILx6NrB8fGNuWGZv0oYHJammPbrJHlXRvp2HtfRgJTp7T
XBYMeNxOEf4OHHIst1NSjHdKY/CPZ2QnzY4Rk5DbFKPfDU0E3W/RweYzMs99q2ZvvnQI9XuosiJ4
hN5MXA15HHIgAtLRHLQdyxYgWmgLgVCO2ZEEg/7PHNvix+hzamHdo6U82fiLraPHbf0yQ7L8g1KU
yMfGxie7EXa9XEeKmIeuL7xrkwrWEQmHKSwb3RpP6Sxa467uZfWdkRr/zx1SQsGkQCHLYEAQ1UAs
qBvD9PfR5amekMmoM+CpKdP5WRWEvK5GXlx9For/ATeyfhGqN49hOqNQK/D6HexghdiaqUOqGAsr
GHAd+SNY//IVqRUF/sgazSmp11zLopjFBOq8E+YyFFtKZ/epkkDPd2XjI1sThstqsxPAvZ5Badoi
7lAc/giTvpxwClO8WQSRBVsCM/J+n9nyreSI/88OmceBQcuCL5zYhHh5VpFiFsexCockR2OHXViZ
QRzMWcZmFVfCIOroO5F5xxgFvtLizFR1kh9Ssq3Z58L3r77Ru68AMm9lO79AYXys8mJ6NKaZTIdu
su6Ql0H76bL0AcfsfO14qnKI11N5qhDknnxbobpAtZydetX7ey6a8ogoWz4T/DPfWOgvO5o80iun
wPhCyGheiO/liLZHfyd6orwK0FN7K+zn99QfXnTjaqQLRbF1Mie4TFiI7v2mR/9chsa5CSczNnvv
c+FZ2SXe8CxB1sQN1D3kCQTeIeZp2M8yfGQlKzHTREGmPjAsvLOzD38rLE9PxgCrgBI/P2YoKkmE
rqIv4QNLSi3F7kwwv90kbVVxsI79fo5c/8sDq/RuZM1KsRrt+rGxAvPe0VmyRdH1lYRk1sCKDATS
VQEDgmmIvMP29LJw6ePLC2EyRUYXY9ooCDuc8t/WBC03z6NxLklReaoLGA1m1c2P6AcJzegMgobC
sLugx64vZTkWP0Kk4D+Kujh2RAU+GGpc3n3ey5hONsAp5C1fdO3ziSsUi0MGc/R9yvEuMtr3/gXC
HC5QlVbSZZf8FhTzcRou3SWSobyzcSVhme+bIzqu8W1EJcZut5cPkQxosDtQkYYZDC8dCXKANHCe
ANeZ+b2aHx7GaDt0tf1qIiLfhp5vn0BzO0dXDc5bUqT+vxGv26GzCQ1ChWA92lZfvnpeIT8cL6TF
t1vrhZF6c/YLrzgQHyYPizQxNuCT3hlAUXwhi4NVi39ksjQ7QBLM8SqmEhelwIUnLQppTzkuA19U
XIcEcgI2GLcntYfUo8NcIZKlWkEe5qBEi1VZWveVVPkbVKAK0TS1I7KScT9a/nD0/Ebfw3OF8jv6
zACIKGKWGDFgxOXH+oLJyQn+wYz2pdAhW54p3FAxR49cLn4N6XoOrtoNn0ccJvdltkifLXPnn8lv
Tz/R5d7wkYhPZ8SPE2Ujctl2OhHblLy1ZbQ3mKN9enREl7mv7UOLJgKLKQNbfHT9kQfoEb/wR95z
P1uVMf5hB8S1SttYuVP/yDH3GTRL/l56ro4h0zKNsqFANSQvwm3uGbAz5nqbcoD2WYMLiAbAO9iu
5FwAL4hf1ekDZ5sQqnSrAEkpUBr1zmqj6ghMWD4SSYYjtNbBacEjtK+s4YTpzkQ4IqIiJg+cvm3o
vdcZWcgnX4UmiMF4Flj0Po2SrgH9RHNHXhzhNS6yGgh+I6aihhDoo7Az9+iBZCP4G0whe+aGyU2q
l9/aymYsAIPaL5bETqXHd8swUY8TMuuzkE1hIyR6ZFRJL8ANp/P52Sc0nGRcI333O5lsZ5L8XkqV
kRO6eDL4gYOiH0qHReSm6dAJ7/DGMZRHKmr/pH3vxT5EJ2vjiaEgBCB1xNci6qdMeIAFev9OQhpF
bVMTnMHfUeIdk+aW3Nbhvcga9cx34m+4soODhe+dGbOn/jNdM/oINFrIbAKCL6VXu7slRdSfwhED
+otuJm6W1HpxZomZw7Mxe9oNaahEZN+sokWNXRT5sqDlDIpX2hBxCO16iqulgpGH4Fyc/BSEeSUQ
LLgtQ1gfIYOEjPlQeSYb0b5dPs2JeJApQZjPvtC+sKEddnAQObJsNBcB/PWTTKIP7cH6H2igbnka
5n/MPZFQiJwRgFm2xT7I/SDGaYDng7IwYewqhh87YG5N0UvsDcN5gn1kAPKvdVAb9dSqmAQsDKPE
DqGDEAvwXinPYYb0pvQj2j+G39suieQx1fX/e1K8GbRF7/loqg/sfpTv7KzaM6dx9lWlvn3pOvXP
VAgUIKR95a7lXKRNYLYmL2CfgJ3bWoOtYHw06ZUtFpZQh7V5jGALZ39lzntzGJornhUAFGXHLqXP
8I22hd9ILNNs5wDsye+hKNz7IlTJg+VNBSpBI9uao/cGBzZ9YwbDFhrR24NhVPmnZrrwNFkdjsIa
arwERHlPGsEDYQbOY6UC69DNU/7oGJZ6tyv0uENpDQGlglvu14Dvu8no1CGKIPZSCzr4voBKXDGY
4AD2R7VlzNO+tK6JILbUctdGib2F7KT2jNz8x5x3goI5Ix0R1TYuuiXo/8oEDBhKH+3cWNAkWMmV
dZTMBmO7GpLbUoXAGlJC85AqJvcqIHWYjprQJLRezjdeMOw109RTKbojpxUuzQucFbg3CDWmN2Bq
bRr7EU3nxjPZtg2p497Ncy7ucTGyzrdSO16Yu1+NVFh3cCb7yzSF8oynQr4HHT2kbwVyxzB4/urS
7AlYJGLaNHyEjftlup5Aisq8blPbWHX8rLFvCeCL/eDN/cWxBbcP1+De90fnZM3VbTUJ78i3gllf
2gbrk0Ef5ogPRAfVKLdCpzRnoddHG4UI7CHHVnlWSByeA2+wXoeh8+HIm6ofdgmuz2HT+PTAF64k
/xj2jXmiereO09xJ4jPo8E+0TSZlR2t/+ouTnEq8/me50P1EbBriLvHVbkTTYaFU7rqnua2HY5NP
0zue/eYYDg1YNz7YAMYgO9HnSYrlPurYqpuTkV26qHVeCjvkpw37ImKyxBe8IjXGB6MrjW1pZC9T
Du2QIAEb8S7EJHerTSIjcGw1jF4M5NlY/tjru0wj4bK62bfskza2dJJ8KHO4AhDznux8JZnVQZJc
nN7PHqp2rF+bxXPO00QiOTYU+2q1C8ZUuhgiEtuYfJ36GzmAG9PL49FZMHizfVQ5J3tLBIYxJjci
P9guwj7+IZbb/QbuctA0sasCoS+/OI0BfSB43MMpiCa89Va/DdOBOqnQNak6lWLb2dQJ636Uhaci
V8Yrcgx59aRRdFTdbYdRO+nqjXZ9B5J5buPE5Dkqtk1hOTNCTO6YRFIlOIvf/maZGg7eNARvw6Ty
X/TCCC5AfMUe9vK/ubHQBXCCdJuBTOFDHjjvg8byuolmT+sYD3p1Y25Sgg73TOPZxp/yOTZKIZnw
jGTvt15yzbVPNPhM37AjAfktG+RApIbvPiJ4gkTGeV5S/00NKQIu5oyCCA7MOqxsPhKCFl7oURHH
OUMaI1cM913tGYe0tqy/qNBgP1b2OkkBGZV64r24ZMBjDbLlM3rmDtpgMu8YHTC2qqeByGCCfNgj
ViN1rO5uWGiWJ+BqBu3+HDDqqyp1yiERUd/NAVkPIoyJH0yQdKbjt+fU5r51RHNrcz/KuU/MLE4t
i64jDYlDaJOWYqHLMwDNkX8iCzu6ymLovgcupjtdBcErxqwxntOBLQGduEcMlMPTILuljDZMl9tt
wjj7uxREzLObmu4spsvHHMPJrcgIUozLgfw29GiRfsRsme2JyWTxVprDYy+gM9hllv8K20EXZYxr
xFbiXhDwFdclmoi2nA33rUENG7dDPe7TyCLDLmOI+Y7Eo3tlWZmcHKdO3mY5Xtt2Gc5DAdC/IRrn
J6WV3uH94BSZe3uTFRwZkFMs2DshWdFWaQxnxJL9v6BX457/L3kxQpMGWXqE041w9s82lQRydxIl
8jSY7/zEmk5NyjW+PtcuQ0l7uOaUSYKI2RXPper/9NyM1wak373nYSpD/glh3ZxwHlZ18YsGgMM+
z4wVr6vk9zgRNcuI7zxBz9qAf07/MdsqH+gKxOc8KfJrpLKa10XZb3jsmGf0JBRuxUDtHYlgfIgg
H5erYby5qC4HTk9m+2NRJ/WzV6nxVcI4O/KbL2eMT8mTGxj62RZKXnlep9grQ/4au6NI7EryMX0v
C+7ZgDV9nHqt9YYglw50wK/+3Pzf74b9qr9NYarOA0iS/kyo4ngkiaa+7yCEbnxN+7UBnDvAJ6sa
g/M4Tz9Lb+REwajmb6p0qva5Tuk8mRa/eX3HGREVrHDht95KoJ4HEspCmFHmCkhetMhi+kW7hmxH
2eYn1TBvXdmiTh5rAONWwLC5TGXwKXqm3JsCFNATeZLJ0wLm+UQ20XRrkdNv1JT75xzBYIbQXpun
jBX4P0cWxR0g6vbK8HXeIxyPnsiqSJ4hdlAuLvyzeW/O24FBNHvoNtylbodM0CwdgK1zzSyUJuAd
nphJwZQ3F9glVFE8BX6IZjFRTxNTzg/hqfmFjO86bit7+UvX3YogPusfW0YY6WL2nkEvAJ/oM6g+
IbzUeN00PBaZ1nttL/RGLto0mU7OAQpaf1HSgOIgZ8UuF4rDpgsUye5CQosPEv3i6yK5LEHnY450
pvalJt0ETgXbNFS0KTC7LVgRE1Bc0kAETvtWowjvMtbRPETM7zxSXGz7EDIcwy9h6StNKJULy88n
w3YgR+Eoj7alTHwAfbX7Jya6cryhorrjyIuYZLYhNfw4OXSu6En2bs5EdmKthHEVFIqsdLbHFNIe
a+WE+X6UltjjfAJxRC3w6hYRLlHbxPeDZekx6QOEJYjiT1iunJPJAfeOG9E4z6NqbsC2PAD1XvZn
LEH6iAMV921phu9IcN2vQWRvOszskw2cc6tDmBCDluUfwejNQ9Zl7F5SrCKbsKyRGqol+rG9yj8Z
w1pctbZ4TXFHIwdQ9bCHI8nCgOyH88JwGdhZVF0Lj1pgmxasitRojedI9t5N8uGyE5EGfHCqw0MI
EOSIZapYVqSiODprWhs0IvMgsCS9DaNtXWF/WudUz8ZO1EhzGqjwTI77Zm/OeGcylnYfEWP3j1IW
9q4eZv0f5QeMg2qqSHC3gzgklwuhM+mHacykuN1p1FwBU5dueCa/FBtv4LSfZtMbazHqnWaIJu/T
CBgH/SSiNNIkXhe6Hw5IWoYnGQ7lwywWjxORhI9QmtaD1ftkaau6eSe3somHxP0P3FdPQgeE177u
jW9Dkw00OSo/BqDVVhND89lPNvuMNa0jqTOfUZ6X/ZQIYdiMNPbFJ/SSj9fJARTgwANikgYQ3mB6
PCYZCrINFE3/lCrfgXHUFE8rj2yjMlK3fM0rWlgC5gi2s54wALsKHzGVDy94uLv7hoaXzNNyLzSy
5tE5EpIQ7COsYDsUyOmtxWr2aiudANRY2H4UkcKCsupvm7D9MGtoqfPgGMfS7aeHuhDkBfDoHbHs
dWdelux/HJ3ZkqNIFkS/CDMCCAJeJYHW3JRr1QtWmdXFvkOwfP0c5mV6zMamKlspght+3Y/TFMPy
ZAfvUPwriWkdWoXGZGWOCYvL56aCL/KXX3WCMYrd7zzQr1Y2ub/y4+eUyfg47zEORx+aa6i/g1D3
SdCEmLpBgudXFDX6kSD49LIm8XCumA4qYsZUsDgucX0bSAmuaXgZLLImL6DtYg3H0i2OqR9N75IB
6Eq5eHkXW5sLjBMHGzELc3e/igVujk2yIAt4ATnksHIRvXQs3m4JiJ9fXiGbZ6M2ybrptu/2pimJ
4DZAYw/uyv6rH0k2VzXU8quLmV6EloGXYQfwaT2Jdk1OYwOBmvnH+dKutdh7aXXlG9w5vo06yYzH
jio6ojtzKllt9On4A6JEWPju3IRfIkbHoKtTLFL+7NIrsgV0QgcL2me1lQi8oOYLNwC9Z10w87Fg
Q+MvJT2LUpp+kC79+MYiF01vKBWr1TSjHe+bROj0wnohFmFST1RoTFh75qud9Bim6QiMs2dsTRZt
Vdwcf2xXmPa+LNhSQUcyWdPR6oEBcplGhefeVNrDmZDgHRD5LMmbLvyZOwiAVhXqtCPRsmSlTSYw
n6BNsncg4ZDSIL9EFDphA/e5eA/rbDzoYkP4WNs5jRefViz29flr7jsDSqFIS1Zfuc4Syo4SbCKl
38UvE2avO5wq/CdJbhA3nyojgMvIhUrZdnVqcM4w7xWV12N/FB3bUx8U1bk0xEYnVf76H7kQYlne
OkyXTq9ivUAKbd7AXIPb6/ACAKiot7k2UyLynkHo8i0npMbo4STwnEDA5QbMGjkRT/W5uaIrVkRF
rxY5YkI56VBSGMX0X5w0h1zCcw1yjYBtA1QP/r15nNye/E9W5V8THmCGbDKJ7mb5poFP141/XdOO
30tqctROxnZwwzm0kCUxR2BQRl5Qpc9KWTsJNJXWgB8SzItn/pf3Bh0zRNHMawp2QTyZHL/+0Son
7YV9ugjog6WUl4lfpHokCNVwjDSC7mrTUMZ1EbqMAssVVXnowM8011L46kQBntmep7yAMajmVPzZ
2LHcJXRX/7PlpMLSpWNkl7G+eWOz3a90/ECmCFsK66ZrKkznn6lHroVF4jUPgDacJ8pv1GdMcxby
ABrzWx9xAQ0Ezm6alEHBHWVZAwzyC5gH6WT8AiVrnqH/akRsq6y9EE+r8AJVsq8+IClieKFA6jjx
Yn210LJ/jCF/p5kZRE7so1PDCyAw4kCn0csfwM0XPM1Y3qPcWnAtt/MrNBvvynWR4S1G9vgkm0Az
hg+JGGMqzaK5DnxQp7vCsj+5lSPe6NI4cm/xP9Ju/rfYWRpSSsNF2h3ZWzilf2pJMdBrQIqEzcKQ
vGBroe0Wg0fynz1im+FhAAvufi+c/p+Asy6So3k3025e29OzObEQlwTwQe89k0G9e1sa1GciJ9b8
6fYSa+g8ddTIQx0OSmxsBzG6pCIhStJwGVshBjUyxG6Tnay+L3jzeuPRoocS6KfL9IsR8bkZWG/s
IzrQwEMsU0iM5wv/6PTATsC8ZnGjzqb0xJczDNEFCiHVYZ7h17/WpvUfcr1Z0SLnrRiZzUbTT/8u
iCZHkwg7sWVwLjWnBP1l2eDonZV7N2+25gcBz3Ff1KYLl5WAIJaR5K1lHyl3zoD9FsLkHelefCC2
eg9oofVPHAn97NX9T9RFD6CdwINikPGuqhDNk+ECTdxh9VpPvGAaAr3xfbaE95LA1gXFBZui3JrT
pq4poRasDkSQAqAYCO7P0uv++dgWQuBB0e8FVNV/EfXnqA7aeZYgI8M8auad7Rknlo2sFEqP979J
9uk2uoJEn9vzDkqr+j025MsITuQs4NeEHdWcj4AzcrbVHFGsEU9xTmin9yMjrCzqTzKWAd1hBtn/
UGlZXmnrQ9/07qxgU6wrrXuFwRyRNU7MZO+s06tYi8XZeR106GKiO7bixAlQ69nnYIQ84t/h8s1q
EC1pxPC5yF8doZPdMNofHqs7hip2vdABnlTjR4/GbD1kTHu7kUh7CIyKj6ovhsOyKh0us98cUNmr
YOXesR9l33yDSRxC3MJD2DvOZ7KQNq1RF7kLge1knj4QVdoYwcq7Yd11L3LTOzpBN1kXYWfUHaFy
S/tvRQyXj+ZmqDvu90q6FGSmruyrwqd+rpLE/cRxcJUrPnzRpSml1BK9ehS/lkX/tdr8oQcx0bfa
spFIzPZqR2V2tJV7xgzsHFxP1uhlUXLC+V0EMePtzqvlEtZDZz2zTvGuMl2ugAvR8bkmAC1yGK3W
QCfOcsXG+jsRo2Ie6ECPYwYPsZT9yeC47DFxZixdR5ActKdt7s2Y3O1qxdPzaKJTFYlP9iIyL3Sd
YJqaG3XoZkcQYbQXp92ppGp/CSzd4dTWsJfbCVP2lVJU5e614t3AkwHyVojd7OGQZnkmj3CnrJd2
s46UsVsG/lI4Qa+Be0wbi5DjCZN6V7uPLdZa7P4iOZhUECNZUg0PWeMgCJkTNrCGExcBnH+T0LtE
F/+VNl8f7nPGvWOovHhm158A5kz7zkvrW2QP77BCnNe4s5HxMhykmpbXPrKPjbLnb2HKEtXYuynU
Re6xYJkgiHQhXDvAZWQhT5Cl8sceMs+xGYxvDRp6l0/ZgAebKIvnuj09JBxFJ5V26psyR0w4eTHV
V45i/hU0u73CF/pxaZIH8uBUu0uTW5i3VHVgO0t0LpSBdMAgnl6SakQsciZmCmUK1kNkRMppI/FF
WUtlMD0QDjFm2sozQbmk4f4iND8M+P4KCa5EiTG0fNyuO/hpA/lckT62UJ1C4F3tofWb9D0Rxjco
/HG6eKkBmJTw+T/c3OZLKaCCH4lU1NjSU3rVjWqW4drRF4wojcTHmM57sLbHK8Qg45SpsXmm6Sb7
hTqC/SxtHT5LtMy0WepnijbUzbJ16C8/Tp06KG4dF/wN4gbnYz30Xk0K1HUt96x9RKDMHPNnr7Dl
zvcs487rBl/Q9KfF15QdZ8TXX449uH/16GFNEvGy7HUW99aZ1TqWmvTX2DvRk8tb6YpmG+LV8B4I
kdykrWi2zSonHg/sYz4rTc6BNywIsIFbR0qjUjkXuNzrkYQu330WkH/TnpnQ89v8wH/xL2ayNstV
rFX8mRpUhXuRpfb45z1al9w/i738105av7QJcqsD62VHW9m36XGxqJP15uWx/dQ2WOnMuLy1Zdux
cbZyvOG5GZRUIu3X1eNlJqXXhIyj3jsrd8Iyxegs7G9H45hZHW+lVvk3b/MwjClt2tRWbZfU2BTX
Zu54ATayfGN3RcMvj/XsmDVYlCR/57bGgcQ2k6Qgx7+DuKEyyf7OIfNQqicsEk/xNjaC4Cse8nVs
L3Y1WCGZh/qVNvSIbnH6rg6WOeuDG5NfLRnXfmNXoyB+HN47A89hWXkupYk1TKpGMUuZbPBbf4O5
oCHcZ6Ev5jh/em0c+gMOtors0jrbM2JF1bDht8q/sb00Dc0pBkAbxUjIhuBhSDP1ka/U4sxL9mRK
l1dW28lLNUVh0eXfvVEEK1hhTn9QnAu/TEJ8Uur4b2+s45XAFGyrifMabI5+dHzfZgWSdsclGbaf
oY+fXCvZXn6uLW+GF/fHWKT9G6/SJTCnGs6KUw7Fl3Jd98ecRfaDtwNgTZLWQQa581+kouc0JWsU
jOPw1dvrk3az/lbMbAj3A7ULyer2d9dqjjQ8/nZU9x1j9d6zBszIo83maZKVvrF43Dq7N15OzgVz
SnQgcYrueYV8M8FdwL7O53rloHFIvZ+tbiGSMw9xuus72u1G3ZQBgnZ1lKPpEdMbt11S886G7dXt
8ojATdxfc7PK33sWBs+j0jSjojlrtrJ1/l7bnKvKiEkSw1U+jZ5/BHb/X5W5K6DwPigmvmFpjn01
BZ1+5jFxHmojOc4L4brJrqLs0HeqPXSVBS88HSeDFTs7I9m8d1iddngSoNYIht7ZLAGhSlqRcmer
ry9W+UiAcTJ3GLH2RdT/8ht9gnJSsrkqa0g+/nOekXZTEe4WslK0nqklPVNJmF0Zv+LjjCHlpqsv
nFK43Mc3gw44F3hLQ6gL+4fNJQt0zDFWtcfgXfWaCjworgZUw+M44easpvxk9q0IW+WUL5o4ZlCn
m/CalfRr9QXDcOk+xU52EuQjSe7O/R/iEe3RdowlpEaR4dtS8BDHsXnQa3L3UBIYSeBll9Cym22p
YAlZfxMBT3/6vH/lARLUoRbzW+WQJ2CDLX9kB99lh2wp7nlTdA8WUU/qWxHiLW/83UlJlminRXpP
JguTuuvHm1TMEJUDNYVdnu4jN21u/qCfsGi+NAJP+UId5A4kzLevq/oK5acOhiVhWtRb0XvOUv7a
GU17HtzUP8wxAU9VMbel8fdSsrFZndkJMcG8JaJ6apqOV+lY8tc6SaxOE+PQfWRTTAxrxuTNjq+Y
EKl7rYxX0qSbEo4HwML/vD374sPeEICZz5iDA7Y4GTJ5WVmd4XLK60OMNf3FiIbnIodkzFBhBkg/
ZtB4bfbXxKPBMcODO0g/P86iNANOkA4gFg6wgP5QuZ9bY3xJx1FTotSvRNlogEYuw65HksJNEWqJ
BFGQtlWot9d4YU0MZSHU/JxN46iQvA43vRjUMRdg0OYobU516rIEQFYEwsf1/kV9cnOwqkOXZWeQ
e3+4DrjnFbjL0ZpsCUI+94K2g6E8872oIl6OAGJEgCWaKy3K4DCFTeRNb56M60MqveyNZolL27bl
g61a+z9iS6xBxyz6QsSZNpwhnL1m9AL2lR+xZ46EmLkUebtRLDNOqHplPeFPy8RqEbP1wdyGjoMR
MbXCPaC4PPbjC5jnR99wJlYWoHZymyKKy0rs/KGgneCiVvCUfHMb9dsvVX/vDPuxARaBvMie40yg
Avtn4g/pNfHoO7AYOHZEBrKnNWcLNY50NmQ8He8s+NL93Ij+a2X9ifxB3TnQn/SSjnHsnkuEzEON
HsIsb9JjQpvU9Ac0EtdNq0jsI8G14sCzVh/hSHQEhmAnOtT5gcBWeMGZO+mjAvTKhzLPxhOcQD4Z
WRhfTKFUDZDM2+NCfdzInGy5rfLSYDklvLPwarxaai5fnTke3nUr28c6j82wT9bpTdC1ELPvI7vd
u+gUslyuhaauqLZKZkOKl/8BCvcZJ6ctsqaozTrguoQvVsbpWIS0WDWPbdPb4diLP7lfXaQ3TD+a
O9yVfKXg7CVbNLM7tPt/CR90ccxLx8W22bZgF9JsjYYj3RkTm+soesYdP15jHbvZvUCsccJJogad
XdFz7DdcmcnPokLskqbvBXuuWn20hFMCh3LuZ5UaODzXASM9ftLK4R2Q9y9KeT9iTBO0qs4+FuDK
gtldsHznli9hX7soply9wpVB4oiyj2F9VACqZjJaMc1KxAPabftpzrCGCDWjfTv5+lcPaftnKdXf
perdY6G7PMBbkOTYNEueZfS20wqZ5yWTpfHba+qIgq4ND4A7mwSvZ1F0DFG65WJajDsAvn/hIxNf
tXjbbPC6fU616ZGL07BvB6p6+OGBjSTbvZ67fH3p67gBXUBu34lpwMOhPlj71c/OskoxIradxnG8
tDeOTFAPmPFxupvj8tmPVg2/iZAahyX9ocXbaLP4vahpyrDEdBVfU+BheEEHVkkxAgPtOymfSIgZ
ylVHz5z7c1Fhv9q7mPOOuAI7lsRp2X3QuUNyGmSPIy8lYIl6elRY31ijG6NOtnkMU4omUVynmBzN
8bbiDodr4yoZrGX0i2l7vTvE1M0dDADrhESlzyP0ijcy4Qp2C4bLj1ZpWhCweZZ3U0/TMU98HK0D
/3fT7ON/MD7HwKdo9AJx4DfBmOq0kg/YjIpI2CUcSQToTIIai82W9Y+qnTvT+3DNZ8BuGNsQ8Hwt
4qfI7VxUbL6XJAkwvzQTaq2VfdHC018SFiYnLrgdaFgV/59hMF5MmK4YFdAhMVWU5jkyxgSLJ2WH
dJGQ5/kmokcU2U48a6cGTFEUcOw9QkKIaygmOzSH/Ggaws6CQmCKISuRiHcr1x/ZUiFDLgsIIagK
NoZI2f7rkxKUKiDYbGbJOanlKafAeDcmWLh4fg4z1P9HfEzuQ4cRGlA0IMzWYY2+SBqreB/8Te1R
hFG5JDduAh8xq69dDsYPUA93uHO7riP2miaPUOW0mi5JVKy7dNXFBlMS4jqaLFN7BuETyRub5iPo
r1QCUFTUwlfDGDhdZpESg1Pw3Aspn1e7XlERTmbLQqDyk+Q0eC1h9hSKulP0/qFDh8HCy8n7m+mK
rEA0OO9RYn3yqW4aONbnXWxktzVS62flgIes+wm7YGeZe6Jh1bPITR14esGunrV3ul6xQESgs7c+
EcFiUmlQiwVffPQ9AXcA0Ad/ybZrQOLmTQU4FeSN4vTl27N0B6/DHtWYNZNSBqKTPj2f7sO2utLx
MlL5GXmHYe7zINsm0QgYJMUjs4fSQorhQPB4V9sZU6Q/0ckFjf2pydQ/tgP/DXASyCsBfhkMGsVw
fxU4WQcHg+1K730wSGVxd5L4asE/wjtNszq0vGpzJa0Vf+Aq34n4mfQVKDf9xYvkhQwtHRYCRgBA
eAZ+KtPWoaWWy4juC8gVAiHLMD/y/m1fZoKvy5lEv01SjX8sODYWTg00wIFCHuc5s8RlwFV8QlQt
T1k2UMBiUYGYzngIh4IAC8V52KCtOLvOQ5HdPX8+JLCbj8q0oZoV5vcaG0fddnSEFkAs26lA30os
/2WZ6K5QM5UuxdKcvYamLwx2xldMSzJEzc6MIIK4K2DGVvyu+jFpQrpbobJM0FgrVw5HhtDuUq7Y
6CgebZ68brFOXTptkAyq+HxLk9Kw/bukfv5a0cL+nPnGfbKt+uBAGsZ7bKDhFpM1U6/UkiLoph46
z0BfqbchbZffDa121BoYPmzTEpjNljjxfte2lkswZ8taXk248q8Kqba+4LxAr9Bdf9ZlPQGM7bzo
UQ88tk9g0OoimOsckEaylOMUSncldXxgjVj1pJpK6zp32+Hd6vZ1zud7ZpnyYLX6m8zW3OwXjZMV
fYjJr1lp2QQsT+YYO9GCpyiJMQlKyA6HmZvhqUx9foGzKf/Og99cInQ6LKNIf51XvBsGwc54QUc3
sdol4Ol3HTyBmMTznO/zeY7RJotqH+VmjnfFLEA/RaStUWs6UVy9lfZcuRTTLXcKoHpCxe2+aLyS
t202mdYe5wct58tkfXCs1/8xBayfDZfLOehWNb+itepXZ4XwnpFyPwkUyUthmB8bhTygwqMPYtPy
37CWDySpkgnjvT30bDzN5uKarXdmmIAoks8qwMqPYGdRgfMMsGIpiHy3GXHzOLpJ3kr5k2FrMV3p
TVougGtcbHFeM5zwrEw+q4622mfcU0+KxeiDECvk7kHlX0tZuH8aqpruzlrYHza4wR0UZxZhFjtE
niJNMdOeZVVMBCeiYLxEEvDhR8DybJzuPeMP/myLuglH7QSoFWxXV3LQIT+ixVimJRlzTvFovbgq
Su8prLuHyYMRhyYGqAwCZzaH6TKTByonme8Xpfu/Xr0Y+161yE+cVKHncsmu+e4aZbokATQP4Pot
cb8ThMCW7yBXPFqBcYtT2pulB9hc2MxTbzmYpHBOaemrx3rNf0Fwj4OVtDbJQ9VeErd7LPv1rYYE
ZmlWRjCvKP8x1u6/IUY99FW9azqXFeDkOooNY1kYO9ctW4gbiRy3v+stqtLipyTDGvjt2OJqS/2V
jLCRh2MXOScThjZ+2KL+XN3s6KTls5uk/3KXQwC+AWH3ISP4wRqC91cztVv1iFR0r6dGto8TkFTZ
CNU4BrcaVD0CGvnJvvzQg5uzKwNxjg7LAdvhDAsNrv1nU9v5w6qBGfSozyg3LIqayD9hUchPObcE
RYBweR3ddH2mlLrmS7OgAo+tDlN/kFfkG67OqhyPNWHxWwy/6T8QzRJgM0wt5GSf6wfOoSe1LP6J
BbWFn42M/zqzgu+V95+iSf1KxRIjBxT7I0cOAFyZ8SHwGIdqZkbALbwSsnPrr4ZNgkfJ60rFz6Dl
XnajONWe9S78uaiJDBXtrzmOJPHomtViWKTKesG1/0JRhn3pNxpFZHmPXmPIR/yXbDNZLdMCLHKK
AZLoJWFLeaA2FBcFKYWBtpXR9gNQm8t7Ow7iO3YxWFse8bMxq8VTMwrmmxZytnmq/M49yK4un0o/
mw82wbE7vEjphwv/c7XrbVvDIscxdmXJ2XzYUrVdqHUyvea6sB7XLOLraqfZieBpcWEWZEPiWuTv
YYNum3WGW1ZHtGdPBhYHty0GfZ+UbP4MXez8Yo4ZLnm8GMdGi+zqJ8PgoncYzhGGmfhBxE/+MxdB
mACRvFj66kHNxcPk6KeaRRKkAp9E/lSkxX2txjykM2XrsyFTtvcn1wZ1bFANThXYueTGy384FWhv
errZKlB+Urf/pSm0JavjWEeI5YUHjYAtYYWcs1urCgbvJO5dO/OH8Mzmfl98iaxvw4nbSoazYAJC
4KgoJH1PSRstKaBPfAyDbD7PsmnlEdaiwSrErUNG3b8+n9SRzBPp7okfmOhXlBNWXNNrisstMOck
4xo6r8/tMNVnsMoxrL4lsYBFMGt+rWzhMaW4evpUhtTnuW6nuzL8/tUAMEQqBPiPXPzvzkdDtTKI
1SRzPWAA2aLwHEdcMuZ+eYi9bPwofVtiga3aHzfOnIuVJvW/LMaCdMAyyv5vEBOsDheILyncyY4I
D4rlqIz1jXImqlE1SJUDDbPpiRwwm38HaBDWPTUfRR9hzV4l51M79f/vNyZdyPeezQomVvGTsD19
goNBpXvDr+RfotbiPBaTMtgxcexWJl0wwSRho3lYA69AyfyQJ6F4Xkr5VxPuDCIB8jqR0CpJjnR8
mDkvHjLyi6sTPmp3Kf7zJZlBckHYAQa0rH9ZEyPMD6KYjr00TpYsC1Ka1YvNHYe0A7EVhCXKOeIm
wcoDEY7VhGAZI1zDOtpNG93oSE5fwer3y45+KFTaZoY4xoI1xIcJL2WucPG72p0fVmLZaFKtjBCS
kR6xmqLc2p4PEK1y61Ncs8bAG2/765sc+sQNuk71v3VjlgW9HOWSHqJ5NNo9wUceflwao/6AmYWH
yKlH86boSr/4WW74r3TuuYESLdTdCkpOQCu49U+Q+X5xnTjiFy7QPDUGh6+kB624yxPHfmijZaBf
D2N/mPnpGh1JMVQdWlSpt2ZJ3AL5PKDjzFY/pK9cRGc7gH6KrF61XnnojTn7komVhza3Gfc3usA0
ng3dTFnomD2Fs2DTSCu5vD2u1pK2L3UHhQzIdaR+03WgyucEIdV57aXDfguWR528aF5KdeBHflM9
wVSXXD9pCx+biybjO4daZobcxLzk1qcUdjZTmtmv7FeJL9lm7PU7gDc0Te65D8VhGpFLRy6iLhyB
zqIGvFmLG3Fgm8ryyvC4a8xy0ROiCjXObMwQUs6lo3KUF6yumLZrDSwtpXnbaxxN8r7gLrhTzTp3
18W1RPE6Q+gxjkOqJjPaCd3W6DLx8k0n2vqnK+kgvDqOMfwhiWyFRSXj9QkzbdYFXdTHyzsjI5wG
9P60+vGcXr4wfJbqWDheRIJ1RMjqS9k/GoWZiz1kpcn9Ir5eN092I+R6ZC2By2a3CjTK/ZKA1Gl2
iF4jgMscwmtkRAT+UsvhzVvT+NbsjdkpZh6/Acmca5/JDIgN26fDvrbPJFLlH8fJKK/3e+ZTXlW0
+0aZGB9TFprFLYZKjKMHv9t5zbrSwYAPdfmBXozqziU0lycuYhPHfz4TD48ENNldkvCz73IPPBmA
oBHE58Rra0HW4K3t+2XB0+pYVEqMqm7EAa9O+sWYalOcaTbl+9LlY/upfH5XAZQTRPcoY/ffKk9F
F6riTHEukyGeb+z6F0mhMze+PR0KyWdddjXHXTSSUNJ85rcylc50aXjYe1iBtnfCkNZbHwS4Ka11
6IY9uoznP1gh9Qf7mFb+pLOT3iY5MCRL1rgBeJ78AqVoeComUZ3MLStUm5SO7YwGlR9Nxd2SG2CQ
PhD1cppGKxVHv2uG5unFxU7O8UV9ODgEh8aeuq+2G3c5ElFz+yid/s1E2musmYlqQzxA8/BdGNqP
vzNq7KeLaU1WfisGNZ61i2hLYVRXbLSBqcNjbsTRpcH0ZN7x2s938qbgHrteU4Duliu1BfQdJVzA
HvFPWZjxUk6K2U7xoK3SGdNb1XRG9miWFgWd8WJlF5sMQAN/KHFY1HFd1wUaJlUdp8rMMG6LNs4x
6tjxPdY+3ROy6HARj2VBDeiQLTcDV/7AzlumnwY+wmXnVNRfP7V2ZOTgnMCkudS5q4dsXr3PccQL
vjPm0qfEq88/2qaRh2qOzLtXN9VZpu7wJ7Z8V0GwsaS4cMdjBeqvcITTFIIxXMNFVyOVvYguSNZZ
nR7R5WhhnHRsYgi2ya9wppMm4bChwGfoIjz4+NPr37YbjzbDSqbJdM7YBc5NbE4/vpvwps0RVRMS
jcU4B7DhkWS7GLLR5vwQUXOO+tbCVVb0Kw5/szXrSwZ4BYRuHo/ofY5+KWc2P1DDgUIBQ7BXa/0W
oxymD0pG4j7M5jrbnCZJSlVLO6deduwm03noUAPWuy3c4jmHYaWqHbEqCdmB+iUarHTTPicLbRtY
2ehm3InRoOCpqtChAs26GBmY9cJw7Y1hdNBUY+U9mvQu8PoWqfWr5j4FSxNioTgmFKhdWmT1+Rf9
E8Y7NmdoE3SyjB5E342Ynew7wcacm2RvgQm+eDmpixYVK6MxvchinA1mVG/t5aKCdGhDhcYpwVsb
q2j7lrcQNGQfDf5HM3a2/0+T/R6fiBPXNAZITZbJYL+KG+dRLL2JolqbqpAXj7LesI6Io+67ET7Z
LZ1GS9OaYVfJufEYDk4jVoMA2+Twbncp6Lsmrrk/b16fs3JgchguFKGFvjL1ww2kD6j4w9cUg099
9i22p9dG4B68D+5mchwwgkKe7diu7pSi8OlxFIVHqj4l408p2jAoWiLm0rJrwpXaPytKedqzFps3
0dzMPGHW+Mk/OlCE94hi6paPeD4dOCm+8Fqy3gLxHzU0k4qsXjbx1lGJOYjQZu2qnmw/TljusDE5
2CSX4gNzcr7c5oF367NZdwhveJ3aqyqn+oPAzsyUVBn9Z2FabZCnZSO+EiXKc8pgwvJbxi5YH6Pt
+vcGeEDC7sfG79+xFD1acQRnzU28c1Z20V9FGQMy/thcAaFHF1q5p5tKRQkLiZ/AobK6tzs8pgM5
nowVIyxYiaOh5y7Ivo1/gD20kwIihNIzzjIX7gOZiH4+OIkE/YiNy8HBZjvsgAmjJkEsyIFfq9JP
tk6TYVy9q+tY2P+nkTDSwHeBbGMtx+LYRy1pJ4KA5rtXbWhuMGeom9aalkHOorTc++1CIQKBWq6S
BafKPtOtKigl7Ox9wvj+kY7Kf+Jfk9UiPuJxs7ouyZNiv2btrNEekiOzf083XN3Z8qmbfPtseOyG
4QjM2B6B2mK3i1tpsjWxlw9bOO6HlWjxko85m/tp65x48Dq7Gx5M2myqhwEVKPopWTJycliK8xTi
IP1lJ265iJ7IXZRxxSotjPTgk5KNC14TfH9PxpTavHLwxbzFc6luSg2Tke3oKDKKh8Xk2gV/LAH9
P3PuN7u+NNQXQ6kwXkjaA5fMM4c0qgk59ojnqvgYSU1OP/iDIdzxQreTLzUwn8Au6prpXmVLQs3P
rDAVuUQ3Dh1VEFuRs3KIXqn6xQZITGKk4xJ9cK2BCFtfk5W5rmWmMaJtbN7P0eiygNt5c+ebEekb
cUzrjY4ZiubNbPDPKWtexXJdxl8FQPblgFXP5wHjFx9dI3ihxHWbNgD3gu+8mgy1t/u5clh3WTJx
H6XmpnYBt1nKdQc2Z8GY1cbpBgqxATy8o7DEWMhtFgNL5JNyNpPyrys8/lgLN2bAYm2yMZ8xQ5+I
rfhnKg4GvAY8LIG5jG18tWcu9vu8iZzyKWtdGB9oagy/xdS6YC0Hi32iZebwXGrl9gZWMykVwUnP
kmj7PeZgKKe+G9DX4c6/fTC0j4bgd2gdkLCnj7EaDLs6kBbpv2CiUw3fktMAncZm/RoPrbqgVGyX
vSHdVAvX4WvnZE5H7FTAFvV2wnOs9CwdiB/nKksV5U8G740dYjC+yES5U0Bqb72hRa9fcS/M7jgu
rYsG1C2UPo0rvWVEDqc9LkLnVgFGhOcokyojzLYRuIo16o0PbKfR2VMY2q8NeDL7XltVO7+khHrr
bF9AoSL+l7exJ0MxiKZ7KZNlYocC8ZZ7qMQLy5eg1eBmbH1GGNY3nGEWzdgLDBlDypuC8+Mf8ExL
SCRZ3YvfLRUC7mHsGJv3GQyaBd+MSP0C1Jiqpovwt2VZnVjcng81FBmf+7ya5DIesonvJGs46sUL
ytZ5KLiAhdZWdBLPo/zOQCs8eHxLT/Svq4EWx7We745hci1upwjg/UC2B3B0kTkwFDo2A67tz91B
LvADi67F3Iu9e/pmW5UkP15DufQDUfiCdLFFFWRooahG2EGzPh9eEmdkq28PXlUcYTwJeUesp6Vg
UnZ1TNqI7EzfRsQkWC0/NBoiwsk1iRAHWZ3VV5wMRaDb/3F2Jr1xI2u6/isHZ32JGwwGyWCjz10o
R6UmW4Nle0O4bBXneeav74d1N1YqkQk30IuDVlVFkoz44hveQbj7YAT/us4KGmHdCHXnys1Dd9EW
DXjNc32H6zTJdGAPTbMB4Wdt6ekPgL8YSVboH8Vd9tyOOkluoQwNBUj7Wfzywsr8RccI5ebCsDyT
fx2Rye8VB8ZezzWCRcHYIgt/FTkZM+42VS/QddUaGkeHbFxu3AhY7aR2NCkLY12m2szR/kvTFHNz
dDUAFMnc/zGPzbDpkWLpFLJzwYxCa5sb8lAFSiz0UwbtHSTDFyc1SueHaML6DmT6jLhWWezASeBy
wzwrtgAgTd0WNbkR1EHR0UBCFVKFvI9YdhukJGvKmrJpt3YFVp72qR4eyePi4gWNPuAP3LW9CyW0
Jbcp7Ym7oOq1o3GEBUQ6FSMAd5wdglWBVSpg6tKYks+4hM9613ckbNdNq3x7r4vALJ8hdhEjxhip
oB9jP41oP+YoisULhLssDzNSdHD+XSE7KoM5iD4DT6/VZ4TSBhxwsOulGvdCA02iqwIW33BAPzOs
sWLMSX6e0QikkFpLZxE8LTzD3thO1DH0nbkjG4qbMg4/6RbHyauuB9SYgPVOigHYFrMwLGHwH202
pTu0bypdBvIxPbtD7Wr0jKhJsTeTbfVSRIG3i2zTqraBNEMNosxWz9nYeE9tl7TPZu2FbyPKGeK7
jQLHIumvzV/gHwfg7ondfyJ1D9GdCWG/IY1dDVznITJONf+Vxivo4BptED4b3WR8y2U3PXo0kHwM
RTQ6xsgzovB266Mb+NmnWn+rhEe3iFjgPCN7rpO/0mTopocUAfy70mt5eJQxLOx1VZ8FG1VWimFD
nnhonfgjSqCdExb1JjNh/a6UmU438K0ZnASV2T+PEOB+eADCzC2Q+zD7pEuBZLLvaZFvaGUT28RI
ThEAhn5GjNSwD5PS3UgOlCLDjoqZXeQIuyfY4TCIYXQoOs+7g3xTlnj5VlhEZQ4eSDcZiOAUN12c
VSHBhMrcdLi03MiSeThyfdiqM1rk9tuATvTHT9CVvK8QU9IXJuRDv6kZpl+7mYOjA/JPj7NkEnSg
PHWyQ8Ag9q9Q1P0XLXq0OOjxTnQy9IT9uUQS1gvMof2OkWk1lDdzRWuoANPFjXUf9QwiMYg2yv4b
lkbgZcAUzUzwEJX0odN6AiwbosYzfTKCO3r2GnyOKozqZsQwuViBE2AyFXbNwJgSWzIcnG3t1GhL
Axcc73vT6x/6qnXvZVRkTw7Klf6DMSZYEku/HzHKLt3WM9e5WTbkgH7pFRvZUuhjrFBF+6gr7S+h
wpnwGsyA2zw3ZDLoC6QyNNcejkEuZXWJVvIVdNUBNSEDYwZzFPHer1X0lx2a1YutarSM4l78TOPU
O4DKqf5uI9HexpFWN2UaBOlOej12WB5cDbp2Qxb9yqZmEem15qDHXslw7l2fWdt9AwPKo04kPb6Z
bFHLWyDYTbW3ep4YAJmKVl6YJ9SZo44qtK+lY31XfWtco6fQDF/gR3uCKQDFKZL9NZTyt0KTAjxk
KqP1zJBkLrxftmpUfJcOXUyjSSLmhm0EFwu4P98auWVMMoB1jmO0eeUhM7fv+znq7yhBAHcjhUC5
MMYxgpV415YzXtEzWee148RAdIep9LC2n/rgsS5xadp0k5kgHD+HlvUA9sboQMiS/h9GDFJYY4rh
7viWHu57LonP0p2nBxyjnfIT7lLptzwP6KwOXuAg7hGV0Wqulm+HHDHAqRyW+roZqtR4VBJtk3xv
BtjEIOQ/1V75GeFERK+N2EYm8QqOnCmLxQk6xmzADj3UW1zfLgDJugMVwxVz3MFAqKW0R5Tc+L0H
H11bzDrsssv6V4MBZQjJri3hq9GVisZgP0O4d7CRm5dBtMLX9lZUxCAQlfTl6CZN4ZcACcES6YBi
rteM+SH401YZ3ReFAR767yBZIEZ7jdtGqEOiL1RecXF59a3NBOzV8UdUW1rkQFK6JkVAwZ9NOOPG
yHegEDKqAv46cv9Umbad4A3Twpc0X7OsbpGWmPowEHeUlC1IwhQRYWb6VqESKBvwWEDuaTUbDAdi
/DXReaebStY78vKawtlnZg5xJKhHA/tDbV9bjps0KMWQm6D9i8aN87Qwycs3hJGzXTDY5c6qKL/f
XOjsYGaxY7l2PcmgFP5r9nOMLRlT6Jvzusfd3l1j3c5uHLqKfivqGAtNY0gFYKeCUuQ+MtyyeJDS
6KptDVItWJl9rtJroxmF8yhLlQPwCxLwm3gvwoPBoWk/sv8RQbUGR7xBJdXpDmIdYTOmzL9xhgDN
5ChJqwdEyrnQ/aQc74rWQxr5qm6DynlOoYKqJ8gUWQq91BmNDUg7UI0lomXgD73hlcGktcZOUIDa
p3sUAC0pDXmXkoC/mGQi2ec5zqMnh8YtdRzt45/YspDgaRXUn82mjos1Thr6Judcf4N/OaOQPQEZ
ozijccRo1RyTK5sCZEQ3v8icm6gI+AOeBihJ4rGhkWVtjLq8Z9oXoXQbzlblfHFMd9qjO6HgAudY
UtLYs646N0bPOU+q68YqE+OhoRICUWJa9vhQEE8Z0DJZyOb12LiBAwjHs54jhB8BaEVenkLgT+YV
RPGyK9dDFsv6DnBvlH3LQ8C835Xj9B2WlWDwV47ftMMqiYThfwoN+EoM+hV5AmzfQjpfC+jTrgFJ
25LyFU4SMzswZl5yDRaqvJOjQr+IkYP9w8MP0Ichhdk1lk5EI2dnzDQyMmodevh3hukn/ptX0MNC
lo6gjIjy95Iv6uw5VnWLT0UmzOrOajC//tLb9MG3cSdLE06ocN0N0zGIfEE7zBtIEdhNu4zFIJ+3
anZv9YSqBdojs3uX46jjMg2aaIN4m5TeDmMcZEyf6X2FwOkYy5KKaFQWIGZZlFIFnAw36Q6xBsF0
TUCbnUcc3KsAHRzDb8icS8aaKSaN1kM6W/mq9E0QlqSNYa5fGjpWVO1l5o6/6KKDqqX+nABR0Hos
E1qSGKCN/Zvl8YQrU0X0K7yxa56TNMzVKqMz9HUiFjOdNZwwIw+bxueGFPtTOvcGJyusXpFMUvuq
NLv5trLh0wKlzhkAIakRvChTjDQ2ZjNxflFpKLh0TLnkUxpW+nXGECQItlLOKLSMRH80XVwzQQJN
+fFzXhSB/9AZIIQxSEEev0nmp86M+fprIVFdeFFjaoYbr59QysWgrsrbz1w7MfjrDEWHV1kFHE9I
OeE3Qoz+2kyDS/MlnU0fipVUn0zD9gTciKrv6a6lM/iNTKnPE1WCuG4xQvle6E5Hr+CdEKsb7TrB
NFz71mNf+BLaUpVQGIWD+ipFAItZT1B8yVrt4LlFmk1/xoqWmouT4/2Y+hEJKcvUt/hNZDe1uTAA
aJimr6Sx055WMKRObTntBn9uhDGxcWgRfQPFMN1l9lS/wtuIxqdEp8NUo0sh+SeXbikNSBLcny2j
9YVI4OBxhhwRIlldCc8vz2p3M1M3w78JqAhXc+tZ0ZuPvOjtOOHLeTBjr2Bkl7ROuZPdTBqKAGO5
C6MuZjZTV+61KUldYfUy/MISfHTUKh8afY8jOIk3hBQGzUmR6W9MwMvPnZI96inY0jX9htdviNvc
c4f6m4mUk/EyQF83VjMEtMWUFmn5UaZUknnhGj3uG1Yf/nLJT9PrusddSCoNnYjGdl/vLfjSPUoO
SQZUy2uS8kF7eoCcR71l2H/Ti7JhmhsoWZSPKRDuYmO6LvRIRFDRQ4ftPDBltY00+GQZCPmJaMTZ
Y2PMTaUfg7iG4UoO46+YdCLqgkobCmURFD5jY9alW96VgyiAQ2siM+4ZCFEWPsX92p9t/XNmsoQ7
N6fgJZBtA+wjQWUbeoeBTSpZoUxXzZwN3prKSFp/eTl84hVK2QyLkXhClAQEa1QxckKf4SoUEBNp
GjApe7JaA1OSimHoBmo508pBZhsbRbaO0ZJLHYDuGhAYGS6KxK5oYcbQ5Q22gwVnvEeu1lpZDOWe
geyLZBuTnSwDezHpHznywuiAIF6ab5lN+/BpMf49jEORv2RtXTP8iLspAOi5iLRS4wIw3IYkqBCO
OwRzUE8M0u8dEWx80Iknkxsz7qK2QeSidI3XEoU191vZeUhwtgH3zgGBNcCClcn/pqFHK/V5dugV
fQlJnh/k2IlkvlIWqLI3IZyY90Zg8ZCfRoJv3sMuaDUiO3zir+wac36FvOAEyCTFWdg9FXhEPjHC
HQMMM3TwN3LqXfK5qrRCzB3gxC41eIdkxS7wK1HzX/mOu5eJ44QVTT+mFjfrMA0YtsJSta70FAAJ
d0VACcGwAkivGQTxXdkFxVvqa482gAmWAfZq5Gwd3dNxWqbg0wG0uV2/1tHovzHJ08WPgYsCi1Bg
5qRHhl/Xz7kfWvgE0Al89O2KBkGC+hP3h9TzD2TDSjh6JHbwDLGhx6GoJOjYHSjZO2cUwz6dRXlT
h4PfPoM9Gq3HRbSg3rWyRUNhXXbVhHdM5xNHVAiB/wlzqix8YtwkWVMkUGAtA2+i3YQa5hs+VJSj
sW5Dxkxxt6087T5Uqk+upZtUm8qMxV8uLEOo/RAFQMfhYlTdOrPElYzmGHixmSO5hTYhBJiuaN6Z
RU4R1HE29IjaBqZVSMlEtJ2QCxH2/Lk2QH2tVWYPX/MgG71dgk3phDCX7+GQYcX0JFYI8OcYTxI8
0IvAs8GX4/w1ZyAGbtXM53iClcHdvmI+5Sw6p2QYV720dfnMsE7P1wF81ISiZ9Ko6xEXq31o9zVj
pKm8YzSZ1zCE7Nz62YVO+aKNzlSIMk2DPYMDMvgX23zqPzl53d2CKXL3+CMZUIkSCe4iH1BGmDzX
W9r/OVpKXt7Pr1ZbRiiUiXF4FdCzbfpMsFVFn7GFI96r2pMsBVhQ5t4TwybecWbo2CCQeTZsU1zY
bCjCWWwWT4GHYMx1RIgDudkV5Ne+w60PIJYeY4Aeeroh3ZqBY3iqtFYJoOB8V3RMRAMg0Qo1fOCO
+8wZ7YRz39f2N8CeRdzSc4gr+gLzDI7T2ivYD6wQTyLUnwHkRndzk6UFOgu6Nz71sx6wr6s8RzyM
ldmKA7EMTiNVWP29xunoUyKM0v/ilp0BbMai6XMd+lJuK3ghh0w4071SE/NZI3LuJkqrBu0Q5rEr
+nHyF72WInrBe2N+qQyXrI1a0F0Vmtf6GS/M6KVhorMCllvav5hDzOUBp1TvJutwUVohb+sxk4qx
nYLZjI/FDQYLySfuBZhSlASWsYncymOSHWfQLLdN5s4waoaIIzoeKtQRkXxW9H/xOcQBF99w00HO
pSlpkscrMyV7kOBd+lCofdIKx43XAeeTVDezO/cpHqgs0UyZB6p7azI+lXoyoD1nS1v7dgbdjrxY
DHEI0yzP7r+bKGwmz1MzJgFqg6KhLWEPHqwdeF/0lBF7YnGjx1lVrCzMKzLjqlMlM5lK4/yCdUEp
/al/hJsQzNXfrqi7HhZlX06wOmFptSPdywIYXT6t+yrMsaZGGjnG7d03GPM3z5GFKuKXVhf9eAde
xyiDXx7JduxvmaVxwICgIx8U7HQH/Bk/vQyG8T213ozpinKFF6ToaqBLscc9BiaGPVF93tPZ1/O6
K2TxParNot/FyqgYJpmVpbpdzEXWwR4c4SvlKzcDUWrtGR2F4bewV0Ss/YRT7FRuzRy4nt3+/e9/
/d//998/x/8K3opPRTphXPWvvMs+gQVpm//82zT//S/C+vL/vv71n39ThiBIartIzJC1ebZwlr//
/PEY4ejHP/1/rCTIWshg5Q/faatqTeUz7FKRmq+OpJ6AfAhtHB4/FuyN8Caql1ozxR8TZlwRKKXz
v8Z9/2OkS6sbZxAPiqnjMU09+jFM8iZn4N7/lpigPtamKr2vJhSbdiP7bMp22ObATq6SkJTiD1dG
I8C2pXAtx8KjQXrvX4NUTIKM0BheyRWTXZ1NmPA4YPVc1wluu8H4afp5uTu/prn8R3979xZqgpY2
FZ1z9P1c3v/7RUFP0UoCpfKI3cvQ3Gmrc9AIbZWdXTGbZQCFYhgOBFfwp2zzky2hwWJ7YHspt7OF
LBjOIB3zjKwoxN6hWRvTxKo7kgLsVBe4pIG5eTLGZf80mJ2vD0FGYXN7/iGOPpklPEsxirY9JRWA
K896/wySFzTbQS8eJ9fsQSmV43ekEftNIwVSaBZJzddJyuD6/Kr66M2ZUphS0zNbNoptWkerFnOT
hLbvFE8p3stQIHOd3fYJREdYzXO7oinsMmvGX/g61HixXNim9onVLeUqdqtUruWp98/cAd2tm0YU
T34xtI9JZtlPQbOghhG/vLCUc2opbUsLfJ7jseL7pRppGYwFVPHUtFSWOSCQFdymetsl3ritXaFf
zr/Y489pSsWGBHaobfalefxoNvpB1Qgb4xGPUWgUobcMW+hjrMCZ5nva/kyPHNLj86t+fKGsatPG
V6YkCVfL338LQvQ4eFBGcI9FQop+NRvOX2FDB5vZmTH//OO1lm3quNo2kbg1j9YSWB3a0Oj8Rycc
0M6wYmRUYMdFN2luVeLPworF61SWMl0tTcW41Vk+728PpuCkO7SuFxuoRV0AdcAf00IOQplIQqej
WMdENI3MaXP+Ic1lC/4eWv7/wtrhKxJHveN4htlLlIDJ8R/dQPfoJlpILgf0WTBTb3AiiIa5/pE5
5qta3JhWSdPiKOEjnlETaR04GAO1nD8vA9SpL8y787/u46bmSveIfI7jeiZyAu/fShWWwdAgovE4
IXY4XYWZQz8O3ra6yRvsPaO0qF7Pr3gcaXkdLpUvX0AgUmIL+X7FkDJ51qGhHvle5quVw2No6QaA
03Y82vioWe2VYzC8hwbTbiN8kFfnf8CJHU6gNPkdtLVMRx79gKQ3oat0gfvodKO8TlVDC6lMfcC4
fXdhqeMrfdl0Cy6IAAuqzeZee/+wQTz6SMKXzmOYh966hN+7BZVNMcg0f5fH5U1JyncFD9dam6YP
kLwowAbUc7Y//8wfg7TN17X5MYInF+po87d49sAnGO1HY/AkKsajNq/LNP0Kq58Uv0Bgt0/FtIar
G/0vVlbcp55gfwlHH0VNbx5qzy6VegTxwQDUsEd3PdJ42uoZeU+mUQ91NtpvUaXLm/PP/PE721xJ
XIcEFmUhIfz+3XMraWgLjfkoY7JXMx6KEd2pcF5bUdP/dX6tj8fIcV2BFaGSTFltd3n/vwUXLMUL
mxzZfxTAGbei8ZYiLrR3oKPbVS7G+FK+8uFycMFWWi4RDVK0MP/ZeL8tmIG16LXImOwFhlneYF8Z
W3vUXg3awZFv11unRVs2w8gIHaspwMgQz05UULEtnD/Ri56/RBX9dmZbuZuu3KIrbsOohvZelmF8
74W29/BHb8hxgLJLVEkkbwgqhXMUaPpm6urZN/MbOefzHsmyel8YmblmAJc+BqG4dPSOvgjrWUI6
fBITYzQl9NHXF4CNMLxPKiaSHh7E+QB33q+YQ+qBIQXi8Xp7/gHNJW78Fuf/WZE80kVQTHPw3aMV
e5ASBdCl6obZcfviKSPbKSXzlROK8TqyZuurMagEp78RIEiZtcluZlq9FtQsG1vK8fnC71lO1off
45IlsCGRVnSO9iR0lABUFopOIGXyLMS1tbZ+DXHph3/7JWO36zocF5khkca7HKgMotFTYjwpLKj0
wcLP9uV/8YMAH2nLQsCIRFG8PySM50zgki2fJMjSfoXCN/AEhRMXm9OOxQMGoYCIacaip4QX52Rt
7c4Qf6clpJZ1nymmi+d/0dEhWr6Y6XqehxI1ODCCxfsf5AljINEf2xuTnv7WUtJ8wsMoXQQrSvTd
Z+tNmHSKzi96dP8ti3IfmJ7jAHeW4vj+Szosjjr6GzcVYtjZCpmO2bsNUO0L1sz3vG86h+BKn6yy
MJ2hr/2Mk2pfX9iscjluR5uDLNaCnUcUsaV3FJabLsUaqAmbm3BMp+sWO0J0SsX4xYvqe1J9haZX
+FDgUfwrWyY1FL8Wl1NFs9zBJHePLRa68Ux1RpR+CSO4a+m/gx61pwDN5ys/dKKnyXLdfWSloEEy
+ouAZ3+cf5PHR1xTMPPpUKZUWNmxxd9/vkYlwqJmT69Lfjq2Ro6Nko4bPXAHuitTWtbj+fWOLhRH
az4YAiRkTEpjIrcEgN9ibijr0EXl3bjW2usFjFNazyNTxiqAeHeVZhM3+B/uUK2XrIzri+c0xYfi
yoGlQKdftwfVinLv0u/G22VCPKlVzcqxq3GD8GNxYXMc71DNqjZVALmRLSiGjwOZdqcMyCfGE9rV
zA0zqHL2g5MyLNlXoqynLepjhnE9NmbZMq4H1bCKO+Y+Fx7e+vhDPIH+ieRWtXnh6ihg5AJgTw3x
64AXoBhumbKF7WMGsDzjDne65qvqTAeOcUe7b43+9og5uN+34/Ts9pHd3LaMW8UX+ro27RHUjUX0
bbAWWyRgvch/3scA/ZLHCnkQfy2Yqnk/G4UK6MYEvE8ICrtaPJYoyIarIG/QFcEdNAPOrJ02JE0r
JySDSN9LU1w36BTh4JSpkYnpFBfGUoFGIjoMXdb1eHVG4OxXkKWM4NkaEJ1+iUHZp5/Ir9FGHFHI
7uQVRiE6uz6/Zz+cESpzz7Ystq0rqF2PElAJZC/yIwBKTpMzGk38wblitog0j5zLX3RU9IWPtmyO
3wMLe59xmpAm/6cJb0eBJWngkWM7lx3EMLafEe4tn7TnBhdWOU6sOYvLMhTV0sQM0TWX0P7bWSyR
kolBnmcHkBpYdtMyvK6VFUCjYRLjM767NjIEH/F6D++DUt4jlO7u3HBKLiSZR4n18juoJ22wMSat
F08exaAxsdDexPbhEHhqeFFVGm1zHMgPOZ6L/ZWBWxGO9EV5SPqquvQOlu1/9KolPSmHPoFLcfFP
T+u3d2CiEliUkZkfINUugtXxfJ+hqbQZll04wu64BuzjsneTZCNAJa9SGjKfzu+vjzFxqWwsNhed
M0VP9v13YB6vY4d+3GGeTDS1wIWiiwcB99rzkas+v9aJvSzBtgluTQC9BIX3a/VD0bnYz/PNZ4iK
CK6Ozp2l/cneBvEQvILux9fhj5fk47qoN5JHaev4iombcCzDLAwPjcIESfXNDVxC8PUdADNb4nly
frlT2xpVaOok8gPi/nELuBbJ1DIVCw+Dk3KhjklNpPMJI+OYbBGf6NYwB1D+mOLyNvCZEky6RV26
rn5e+CHHqRH7WhH56UcLDjEX3vt3TeuSZ8SM5RAyIiZukGAj2ItKz0+YiohOJ3pyUFZmfAT4OM1w
k2fsXS0eYv0zBhgyvU1ynT9JsBz+ytVNdIe9N+YKOA7LnyifTmJz/hd/yGj4xbZwHfrmpOCOFkfp
bq9GYA91kB2QopXz9TC6oz7ANhqTrwpP3fmqwlfN+j42wA1XlIAyWjsFbe6rWdtG8Au0naloXMK+
ABft1bNjXDGTsa11bXqBRGSfjDg+xBFOIPczWKr+oTJdJBM8gVhUs8r8zrP2Ra5qoEMgghE5Pf+A
J3Y/BRQ5G91px6HwO/oiUyHg3jbRAenM2QJOjXOwCtzmxZ6lLu5apg5/n1/xRGxz+PgINhFbLHnc
vBidWNILN5LDMHn9GosnG8iqGx3iPI+2pSWb28YKsJwsg/jl/MonLhHHQnaV0Modwv31/lmb1MQg
q4riA41utPhDPKAU6BAv/fzn67iSHFjBxLNIg9+vY9nA9U3cSg6JpcfrFh7kypySS3fEibO0NNdI
pYhedLWOvhyAa2vovCQ5tFoV7kNo0LHYDMCRnmQgmT2OeEfiL1GM/oUPaJ64ITi6zJNcJWm9HJ+J
AVML3pwL59UiTfZz8R2n5RTqLjpOthOgJTYhABW6Pfoy6BWsMjW49+df8alNxBUhHPo/JJby6FjO
oHa8VhXxAR+plB6fLHYt+sjrUJvGOmugt0KkUqtAzsPuj1dedi4TNWb/S/rz/uPWpbKm2vDjQ+lY
9SYZkAOdgJzfjmPsvI1YAmLGERTQTzwpygt384dr0QNXTAddMM3TS6/x/drgu4NId7M8OLDeVgX/
1OdZ+sgHxiK7UAV92F0YTTEyNJnVMSiwxNHusgFe5E0l5AGHbQllDlctRvbeChd01PFLCXEe7Yg/
TStJdpZVScAA4dPteP98dQqmfhKWe0jR+7ihGkL5Ci+mq3xuo13LgOLC+/x4MVIGUY9wBzO8pZW+
vIXfch3pZu3SPLGJ7uD7oTLi5x7Hf1cO1gXJBNY+jzKevswRfA8hZUBNlNtiROfm/KY68bZBubn0
lhhcWATi979DOXGi/MBXh6atvF3TAr9EQiJfq9q1Fg9v8ZxDJbvw9B/OEA9vkWoqkh9BJ+coHEY+
Mpqj8K1D2sROCMK2m0G0DKTVVx4Z9gFRRBSsXTtz9zX40gvf+sRe9ugR0LGh7CXNPDrByDwXmSdD
ddCwvN4Wufdd2/foswO1Rcbk/Pv9cMvxqAwvmT5TZrs0Z47erzBrrpPYPthyruJX5OuQrUHdu7gH
pZUgnhE0sA/Or3nqmy4TIXMZsin7+AFng0smC3rSOkzioKhU8cY3Cu9B48eyCxYtOiCyWbw+v+qp
1/pPJ8EGzUqUOCqUMC4qQXO06jCJzBLIZTU4IsWBT6vWDEHWnl/t5HtFr5LzyqaFM/P+vWap28WG
kauDKglDLaZjK8b45jYKpx8WaouH88udejjKAoaytNaYYS5//+24djDcItSpLJQkpmzVShzJUDE2
NjnaBRcqkFOHg16vRYLiUoQdV7iVWQ2zYsYM5dBXKwWzAbXlPN7mbm5huzbVL2LupjXNTZQbzz/l
PwPKdxXY0pzRhELqMLJOcfSYNcIIgUSo4WChDJ9p8M5zWayQzBlrXPuAqEONmRoCEbsWY2WMmxUH
t4rnaC/nuIlQZPfh81/x78aIeKIDOIntnKNI8QLewpcXAAKnNoGLygKhlA4sKpHvv4rf+n5QR5CE
Zw0ssQcOio6Gm+3zmOIGNybjwvv5kMbxekh8mC0CR3ZJz9+vNwPLL6spQP08a9tfeHji8WX72YUM
49Re0wwTGSnaHkXXcUhu9VgJUatDW1TtEx5Q2U3bIj8VNbO6EIg/LkUvii4cgemfIebR98Y6wUZZ
KXHJiHux8sNWbrpKIUYd9daFqLsEuvdbi6UsTg5JI9n+8YCnDuyYwNC4BwwyJKDvxti4Mmq/ABnv
8QeUegO23l9PVtmtMVSrL3y6jzGR5WmrLEUVA1vv6NNZqDChSJF7hynU821aqrukRImXtpt/lVoA
EWWIvsD54/TxJLMmWCOXPUo+flz8ohaZB/20qFnQvnsU84jOmjtYuHG6+b1d4LHdDD3E7ML4eX7h
j/t0SdS4000TsIWpj+7XRg9lVYEPwiU+c9RdqRoU3NFzrpIv5xc6tX+Wun6p4ihS/6lhfwuLPWJf
1WQRL8KhHw4SKOJt5IQvteDVnl/p1PbhNaqlkyuArBxd2knYimiSgT6UYW2AaXNavEejOr4xhwFN
uySv+s9J6mbfhk7EbzQirD8trcial4yFVo0j6ZwfnUq6AaVhZJNzQFJqfvDRL8RpiTr6z2MMBSK5
qOakkC4c49T62FWGi6LCIVZzjcWuDQhpn9By/OMowzrcn5QT0iagHe0RWrqznkvXOZBg6++umvMb
yEU1laP4df7TfYzSpAMwNCVQQGb1+igFclWIzznn8sDdYWx8YWZbZpn2lxkKxpIW5Re+1IljZ5Jd
Emgc1/pYoTHxWWDiRBoI5Nk3ZJTitaKrumI6132DoZHtEBvs1kDLLk2hThwHmpQMw5hRAsU4Lr+L
CANCrNPcQ+jlsLEMxlxTmybrbtDR7s9fKh1Kh/qIBqI6/nxhbPT/0C8PUIiZZwWeMSFI3QM+VT3y
KwZWhucXPBFAeSwNcJLLFp22o6vCM9CpKsuYmGIGKDz39nVn43fqRZaN/AmeyaPsLyx5auMwWKcX
zJCRmvNo41CZDBUqbdbB61H+DsDR3igJhUG4hUJ2JvEuxJhTnw/UA+13h/yVi/H99Y5O9ywmq7IO
TE4BHADDQJJsxiZl0D/Pv8wTAZpBLeU0A0vyLXEcTNpprErRW4e5sL1Xsw/7tbbH4sIRP3UQ0P2w
aT15C2xAvn8eB6RWAW+JpNVIXyovM75gUJCvg76gM2I3slkhD/m9cOrxQrZ8Yq/IJUZrMmVla/so
WKOpn+AaSHJugv7NryDDOl+awnuVJkhrNcKOqJe67/w7PbFbJG0DLqEF4wsg6v3TIiThhmWfUNbR
Gtu1QRKslVf4zx0CJesKhmZ0IaU4tSDSiMKRHt8R8c73C6JUAI17oIrt20ZhYR711zKX/jVuSenW
s5uX88/3AY/BNIb2IPAYZraEmGOcl4jryY68zjog89Ou7CBG7gapjnU0DJATRvKBqz6yEN/oFWKZ
RV/fFQvVZ+AsI/MQNsOFF37iSpZ0MJgWcWHRrjn6yi6ihmnRldYBP2oo7FYdLq4mDa6i9eCV2wYe
wx4X+vTRTyv7Fn00cWlqduLAAlChW0MJoJV1DPZT/qz9qKsl/jyDv4uYqh/Gqm42YVUEFx72xJYm
Z+W6XCaPoM6Wv/+W6aAlaNmoJ8pDnGlxA9UEmdauc74U1D5vkxtPd63Vi935T37iDQOxY1xBPUjQ
tY7ecOvZbu+OtjrkAnVhZM69bsasAj0Xii7PZwaMyOB90LZmuUIw3r1x1RB2F55c8WRHiTu3Kcge
m5HYMr5//+ToUMbI+FH0gNYMvkXN4gDeh3L+89MEksamrbqM64U8ul+KdECTrzApe32XGQb6cbui
xFteJPDyrJyJ7/l3e2rveARfYCvkldo+ulxwYR7wtGX2VRtm9ms0lHPwVW3cFxAQLtxjJ5ZaBv5y
qeiJFscJEHp+gVGrVB0EjfEVyq8jbpotos6BDBFUP/9cJ6ISuQd4nKXssEgN3n8uL4nn3iq5NDPg
6s9eTyV3BQsQ6ycLYwm8Zz3tX1jyxPPRrqWu4hBypR1PcuDFxNxmWh5gcInburBLuokNen4OWqfn
n+7EiaBxR6xZsmOw1kdXWhPhNOfHPt5T5oLVsdHfGEh+TPiV0QzR2+rHb4Y1ONsBZQPKysl+PP8D
TsQBmHKa/iGngTnEUR05RambR34JwRKItwFJ3lrAcAjgIL4hRxOtIhA8yQp6lq4unJATPWOiLUQn
oNcUQrRo3n9amMxVUxVhShZkuxNkQR/pOeFgCTXjD46jmKFR7IvC5H6QZrxiki03eg71m2pdZ3P+
PZyICg5ARGQiOas0kI8+RDIagkpaJDcAFMw3dka2KtPY/nx+lRMZzLtVrPdP3KNK1CHZn9zYIvbX
0hsVXiSBf9XqrPjCnORxjsr60EX5JVD3qc/MxeJykpilEfXeL6xyoJ0e1PWbAWKYuplqxByevcA2
nxj9pt/bUSAM6JqpO17I2U6cJbgYpDH0UJeB4fL33+6ZuDWkg1RlfIMQRL3XeSN3cWxipBFEl+7v
j9M0j0KWRJeUwiXy6qNv2A78zcJ+48atU4XDC3wcrISiLMN0oyu7trzGUrDztwHelZgNj//D2Xnu
uI2kbfuICDCHv8pSB7fz2H8IT2Imq5jJo3+v6vmAz6IaInoXg/UCHmypihWecIeSZ/4kJbTjGT9r
eEWH+1/79uoCSUl7STUF2FPLqJigJ5vDqSgeUsJ+iW9pPSVblsj4OAln+NC15RrX53a1LZIoLkvo
GuDal2gPuFGRo2spPrnxWBzLXE/20imaHYD/fGVytzvKAtTHWVEANILjxY7CN7bF+ghyW+rK5lds
JCXanhxRdH3KFuZ5bBY7fQrQUby/qG9MUQEKecGpJQAtWrwHvSu6FHPb8IJoFZKplLqKJyypymor
sgzgw/3Rbg+sqs44ZGtguD3uyevta8FcxQsFvC1St/5zjizaPhQdBjY4j6OnO3VduzWFQq5T4g7/
uj/47VRVv5DmLPP1TIKI68EraB7egCnmxUkKqnp5Nyntz/w5jxK5Ej3cXn8qsQFJQEVRIYUWkRkA
KVTsMAm6tKGkZurk5nEAvrJ/94QU/INLnxDQ5Im9ntDgmej54ql+mTB/fxkEgm50+IN9j03l+/eJ
4/Ci6VRpPEXxWCyel3i5AO00XRAZKg/xXKBJjQo4ROVsrf33xnciZ1L4ec4Rj+hiS6ZDqWEjYPWX
qfOSX3h/5S9lquU7bZ7Tlf349lCI6vmuapr7ixXEIUToqF31yHRW4wuSIuXJrOxyj7z4Gg7aUHv7
OlAm07Yo2emqsWguQR5Qe/V4cMP+Itu2c1GydHpsTsfwc2VL54deh8YxikG1beqCIoYb8aTsRGEO
JzPHjIZbVWBViynv/T10e6k60DgU0oaw2rvpJvhNj6VhUAzoIQzFEdXZei+zAH+YwOcKQOt7f3+8
23uOl4SUkBCNEYlErvdsUeNVZ6Y4cCF2gKyGOUV7rwuzS4yYDEoc4xGJUPt8f8w35qiCQcWAUje5
swiMOmAeZY4+58VCzfcPDVDzt1HGCGgiB3EwGszz7o/3xq4iKgjg8kIVVZyM6zm2wYi2TpF0lwbR
6EuJOPKZkv588rzGOP4PQwFpBxRBmn1DMxlyISTouhbz3lw+t04Uni0twhdUD/v/YSiuGVXGB4xI
8eZ6VjiCdyhfpe1l7JPmxdeM4Eisa3yhxuGvLOAbm8Sj7gyEiNqUBy/7eqgElQ2hS49ZyRH5ea0O
ToOHw6sXp8NTLSfEquZqLZt+I96h1uZSrKCaCGnDXUwwCpra9wq9vlTDDJZlh+BJyEHUsa75NdcG
NMZehq2Jt2psUMlAzlipnFt5+Df6LKJ5uf9l39i0BF88zCB6XOo66u9/i/S6Lsd8ua4Ag6P2O31s
MT+Iz2Ut0aQjy9EQRO3sMN/eH/SNnQvqE+K0Yq9xUBcL7zUTlYbZbi6eVYzHCTOwQ4IWzMnW0E+6
P9Rb81PrTB4aEF56i7rBgNVirBtTTSMDm9JyTsJ9aZTluY0Rq4wxXVsZ7zb0oNIIxVe1olTffPEk
m11P4hg79SXgAkChH6b7hH3GSZTVR2yPklOjHMSQ+WlWzs2bEyUa4H3m0NzALRAtLCcNz+DL2DjJ
F7bT8ALjxAGxnOXIK4p6f39h38gDKVGrw0PsS7thGbenRBtCtoLmCcwsoGZphn96jsnZdhpa5Gaa
GsOSaEp8JCaLeSRlKqI/s1rLfvKTmpW793ZHcaKgGwHogdxNIeV6G8cTIufI0sxU3uQQ8WH7+Tno
Mzkd9cao1jbV7UdW55cLg8iLpHLZRe7jOp3sXOoXQ1YuKhkZ2vA7+EXW1wlF8S+BiwA3Zlhptqu7
TKxwi29vLfoCrz1s1daFFnc9VdBMxoTEkn6hSSK3XpOKn8ZQJ/9UpYa6TKAcjJ029X/d/9xvLDB4
dEJqHlOT4Hpxa6Wp5KcMmAVHBuJydtr6H8rCbHZ+1BQrO/mtoaB8qtCWkeASX0/QbxwZ2w7lqaHK
rJ+lN05nxFMQIdQR4bs/K5XuXAdL6IOwacgRfBhry0JOxFOpdPanSwT++EAz1UHIuXROOQDDE1a8
wAEaLThpqRhRmxDl/v7wb8zUw82Vz8mL4FA+XswUWd5CEU0vQYEAfUMyshnwKtmgLtethKC31wPg
bWCvFiV7qHnL4KTRNYsQNJOX3kZaBoUj5AVxbToUWCbhY1Unh/tTe2s8SKkK1YHsAQn89dRqqkC4
Vo/igjmLbe7NcjC8Y4Rm9PdCcJAfao5LtfKWvbGc4Aw4k6AcAAS75vWYIGHxBYzxpIxqq0VLLnfK
5qVFLe8vEdRD/k7qrQ8LmqjLsonp1ZFYjNZikqhj0V1eimAQxXGWelAcLAUEe2pLWRnbiorvyjX3
1qqCx1L9ViXu8Bpb/PZaUxMUfe5Thc7wh9sh+p/hqphg1+WKv0stWIM7vD2cr7Aq6gFd7k9jVBZE
QVhcamk1T+7ciEM7mgUkLFkcB61Z0xC4YRuguuzaSvBEYeMd2BrXX7Arg97D2ng+4yUTmcGprwlH
s42PhUl+QAW29h98itX619JG4Yn6j98KXMLrGXXoHx02AcbzMPs+LteumWg/NHShxMHqUe3dazoM
3GMDuyCqt9EYYIodh3Wavxhd6iEsXyl6wE8/AFj2qcEAGPm3JEY87v6xUDH57xcOPTqwWwq6QcfO
J+y8nmBm4cA6ulN41nVQRykv9jZ2p+Lb/VGW1xrLSJbJUlI5BFlhL4IQvarKGCq4dca9q+lPYkJ3
d1tYtYu2d4cKbhkZMPsKx9/FABH2gz8OKzfbcufwC4i5+Ic7iyfKWnxIo0MW2R19+zwZeRXhNWBh
joptchx1z2mr5125UU1GfeUGuAlKuDq44bjLadZ7pJxqZX47ILXEWnkuIvOMG1NLMVyO5fClduoh
OtClKIeXecgG/xBqQRgeBOIr+JDlIoueBkGPYh8j9J+swANvAn5+E+GWpfDNcMqgfFz/pjhyI1DG
YjrnQjqbKorqh5HO9NaBdLTFKxLrIJjCWx+TLmqgWXQU+NWt1QVuP4hCeVMUY/ORqS0bTQbxkZYA
MD4P7Je95zMgDvHjxfPav3Qcqlci/GWEpOasairsciosfMjFnO0Jx6jC7M+xO4z1S1YEOdyueEKX
5oBAdJzggVgDnY23WOglEy1jHCZWNsPyOeA3ALWjvmPo3JcE5Ne/AfX/BEMSuz/jN2j+685T/i2v
4/y5buI1jMjtsaYJxJ1F9M0zeyOLMGObqDeD0yE1WHoYd8hm75LFHu4f6ze+IZci+QVRGFnEsngb
FE4JkmHoz30vpqc6hx6N7gc+P/mob3w0Aldihjc+otKwIUT5r56x+IhBCs+1NObubPH1hi99VpHN
dIUFlwvryMLNLxAEzRC7SdyoN1He2vrH+zNexrpcl2QXBIKcZ7btEtzgisxDuz1qzmyyFL+H1C6n
/AA5EfJNJj30w0ot6fAVLSyM2dekqW6vUV4hGu0G3R820fIysZMgAUEcjedisNMLbjDdZR6wvh1b
THQaLY93SaU1j3WZWgfLSLSVOPiN4Xkr6AurKghqcWrT/X6XYWRcmXYXArxG238TNR2EuFk3QyyH
9NqJj0hyRQPFZUDhe2/MTBsMaRF9vv8JbjcBaENIIoQbNoTnJV0t9qpyVOXe8+yFsEM5bYCwe/pO
c5yFvzANjHZZlHcBql1uu8ZVv93xsHxIaKjhgW0B+H69BGjzCaRu5uA89gZ+QbpTPKbSL156A+lH
6TPq/cm+MR7tf7XWDEmDZLnjkbvt43T0zk0mMVuuLKvH/bSGytYIjRSgieRKFHmDp6HIxewULlcx
uQAOXU/REFYRhlyLZ6ulEvOCC/tckX/oE21yT4YWMpYyruhlgKdJEqLnKQGaPNZ9/UK+6/qI0iJ9
geBHGsYrmeZbqxHQlnMVuQG48nID5sgE0LNnNfCluGjR+AUJcbkPez17KoSWvDtmsGmYuND0wLYC
iFjERkOZei3GUM45GtNiE7dwQ6pocvdGZIybSYeDev9j354vYG9UMMjlYWESwl+v/GizrhjWRJeu
wt9gMwsTq1LY8cYvtwrLR9k7LvZfk91/RRYew6IAD5PydP833F5wXG6MDxQdeCpx4fVvKFz6yqHV
ANcajerUNTjKZ0mc49xAxaSMkD3MuZ/e2d1ly9HdVUAigMy0ChanikCoYfsj5IwLuWZC6YADdHSq
vsMlMW+C9+JR/xsO8UmGJdVd4vAKWmwUKIbogqJfsCvo2B6DyisPyAusaWzcPvloILFRfarwqo20
mJkhMoHNkalRCNeaM2AvbVMWbvZjJsZeuZ3fCOu4l0FNwscDf0AeeP3pRGhhMGp0uLk5znywMhw+
SzeaN8JAU7weBnubjsilojOH5zpkJNx5g/hwf/u8MV8SCebpEORTiVqEu2GuRbrog+Dcdl11GAbn
oz/N6WMIIGV3f6Q37gLqJLzFSvSCC3lxTSV54MwO6jbnnvU4+kWpi01tYZiwLfu83uZRAZf4/pC3
k0PTh3CVWjAZPfO7XuBkthHsHzQk1UbDfAIA4UDTN+QJUlm7ojfxxsdU1TxqTqpzppo412OZ0VAY
EeYK51k0k7eXstH/oT5i/OH2GX4paZG3CKW4Ut/MU6c/zbaWfsck0F65kl43zXV+SJZJuEWrRWmz
6IuySVq0ZTCgdIwnSgK3TDmMa9UF4XDP/TLjGTGi/h8WqIgrCZljG9hS+zTiWiIfnUHP5L+h1Cbn
4iaT5n4acDPFYKZuCuuXl3ZuhH3OYMW8FWGXFOfRnER3CIyhREU5qTEb2qSmifEmHoE48W7wz0nm
Hzj/xPrXOMCOQByNWjbxwbGzHgQ97Abzh463219oYmGG6CPl7e3zIY2yF7+sCnz2EMpY05u83Yew
BAiJPFR0yGeWCySqubVglMvzKDQfO3nUxSPb0y4BKH5wG/m3+3vw9n5G1FhdkXRGLJ7oxfcorcpk
2VmtpBHhEe/5T/PQjieaJMWhmQD36mM4rgQht/uesBfKDDuePyHFXu9FTbOxwHYzlF1xeNwlNS02
vXTcjQ7xZP/e6YGdIr6CSQauhWrW9VCYXRZlrBX5eZST+c3G0CLatZnfjNvQM7vxKPoRwPJcc5uu
jHwbVqrrmYceSCl1+yWStQiioq7x0Ti7yAKNENUjHSiKFuHpQh85O/h2gqGk7LF2nbnhDu+eN/xz
tAloZ7LMy0wq0ixZU2Ybz05fWIh1+96etHgE0jBhxZL788dS0b7vD/rGdw3oTtBlow7Ln4vF7sBN
N5WFTbVnjrE89SW8wZNuVjF62c37H13K2TzulCfpg1O7u/6ySYQhxGQ0/VmXurN3G5zECW+CzZxa
a7WemzPCGwisx+NcAjwAdnM9lIeO8zRWcXsWAC+x2MzlHgPA4XmMdONSpnmGzWq2BjC9WUyFRlGF
DPqIwPuXsalHzc6mudec2zBCCX9OpPPsySkQiKqJ6Ov9L3cTKSK7BB8V6BLoUoUquJ5hMqXpXOPV
cu6aIdhjKps9F4MINhG6ZfsJ6uJuyogd/a5UHt7SXnl7b18nlYEBuYQmbrNZX//+t0wwS8BI4YAk
z5UFPR6R/OBol0OOBvVcxx9gjOXbiRaUzS/Ab3yHVbE0cRpJ19Bjt4uuPjU1fVoJqs+2eJGzoMJg
2TfqczFbSE+0nYMZAj7hmxyd2y/311xt0KuXUAEPAyqkdMjJQZao+s4xUd+s2vrsTBaw1hI3zXSD
iF+G2So3y8GOZWisnNC3xgRgTpxDf41kZBFORTayGrUbyrNsHBGfRGHE41e31vC7rqhxfPK8rH9v
D4h0hwyQoNWhaIuQ52JNQy8ftaxzJFWqrvrHhU+1defI/Tp1CHvcX9Lb6ihj8XCykYmsVJZ1vY9F
moSuU3RQufnCaUejVpR5tM3rtqH+qIWTcbJiMyj2vhDBV0evhLOPs8RsPmk4m4bpprFk1R7u/6o3
Fp2wEhAWEHhKhkvNMRRc2hbT6+KcYvX2HXxi/5NEP9Y2YPj6IzX/qHn/Z6YiS5pJC1d13hafWZSz
42mVVZy7vJANjerRSHYxfm3zz9DO7G9Wi5HkSoT5yphc7Gf2FLRjGBRs6eXZ0bPBShxaEOc5l3nh
bWYOTiK2Dh6GE5IpqgVhxrmY4otl4V700XXLdDhIh0rP8yRNNHRaZxqqvwx8d6ytcIw2evVeTPH7
6VzKIUhd6kG3H+IgQIgOV7DB2cQCE7MvujeO9UnOrmhXkqA3vp2SyiWGoJeBIoF6Gn67mOLKarxy
lDkQ3So5lZpjnjKtHvemcL4KP05XSukqpVqsIbVPGxoI3w346uIeFkVRGSJJm7NOq++SjW3zUHrT
Wo/GUcdgMQxUP3AUPGm81EuBxDoOkK6a5XDGiKX3zpQESjSOdQxHDtL36HeHGsB+dzdq+CZ8kcip
GpeIWA2NaQtz1h/ZjPnIC/XCIfw2GHEQf0htHOGmnROUFr1QrYtw/8uIy7cY344CmzasNN2zM4zc
6XBDfXTiJ5lbeyfJwvYI5J4eX6DEyzdlXUpYgaAPzFMi7N7AIFp4ziab88n7iOqtjh5PmAfzz7bC
vRZfTIy+/iw1Q4/3RWja4jkOjCTZ53Rthm3S4BO0y305j99y20ZgJjHN/l8cKYrpeS6NtnvIp1iz
ULG14tlINlNcltqlDiQaQxvDRFcj2wDxcIJndBBDfzvaE8ZE9y+Im1ARgTigAPCDqUygYLKokZiN
pisVUuaLy3Dxp4ZBe+PtC98f0vZRjE4aKcmhXH+e06JoeAm9BAmG+7/hjZcPRi3XBdudvGaZiwKt
YR3Ie84ter/jqRHmiIN4FCf5Fg5P88/90W5mrFDLVEtUp14J0yz2OTR2xM9onyOA6abVdKjMwVau
esDScfobk+yfVkZpZ+y0uC7Eji60If+9/xPemDA4cWYKXdol+VF//9vJ1oY6Bx89SaobY/ndguPx
vcYKBzNWDF/+h6GAaEIWIqygc3k9VFAW3uQmZX3GvLYK+y22bJ7YJRjHNX+MddrZ720qQKAjxQcv
pPQO3WWRaOhkKnKIy2dc6pqnosakDsrtOTfq7gkvWOSdMtNZuf5vY2SFy2H7qMufm2XxRe0U0SPM
snCrraey25lda9ZbV7OLr33UaNvarbCbx2js1zuXVpHZlDY4Dysl1VstS9elA+y5IOtK+8nDjfuS
0H3FZ7NdCy5unoLXoTyCVFqvKOIvnoI6jcMGGQ/31MSa/GU3wVzvsf/MXsyitc6FNfcr18KbA/Ly
KB168CXL9p5VxQ1dA809ufb8Z4gi99OAi9jO8Oe/C1NPvt5fydsYHDg1rw4FU74hFRr1Nv12IDDM
mbG99OxTpWvZR6Nz9B92R0SzT7PSRdCxLCv8m9OhDc+m5rXGRg/RydphiWvu7/+Um6OpkP4gCFDQ
JGxCpuz6lwRdQycuwX11mBs491asH02nKY89kJrzu4dyFMtLtTXVzl0cTZxw8bZHVvI00pyrKBDF
ueV+xnjaM3+ZyFbXL/fHu7n4KO0o3R9FBMLbwF9sopTm5zTqWnd0U3fYN4Ub/zm1eEtRZaqPsS3g
bftt9GDbIlnJscyb2IKdi8sAWB5quWgMLIbOy9mv0bdpj7HXIAHJvUHhY8CHWbNCscfgTexgu6Lv
Y3jtIRYGDpoypAOYY8aIVU5ydrsKdzkbMVH67MUOPTzEwwpRnXMEn0nNAokFat85Hx0xRGd9wPkw
D2vz2TZSb+W2uTkaai7YXUE/pxtNNnO9QxJAH5GNCeKR1XIfYinlOa/0dJviDnHA5ixZ2SY3pANC
IIQufF4txYqkmnQ9IOGAWw4ibY6RbcfiMJVVTEfYCrscict5lmb0eUTEs7vUXphFHzrQ9zmxAtiQ
Rx/3Dv1LMMa+dsRsk2LbRkNPyV7L7V7DhKuoziW9otijFAHoLzmLY6OhHey0Y1cfG/wbLkYzmZu6
jutNIxPc3onWfpUUgff6PFhPYxWSZqL6sGslCr+FSNOj0en+zrAjHKriOP2ILbd9aBxH7pq5ys7I
/WePeBJiDYqE8tegFeYhk062o+xqnETcuBsHs9UDCAjthInwtLJ/Vc5yMzsueL4BGQ1lgsUXMHw0
hCqtPhaRV+5gW+WPry7ilajNXZh17dPoO2Knt137SCwVr+yAmztJLS4FJ+iwdMxv3vCsNkpDG+Pm
WFQT+FOZ+Me4lvO2d621TOr2jgBpSlfAImAgGVhqQxtQ/kbhWulZFnpQ9zsjS73wMDj1mB6suQqr
Z990U+tnGMXlDKKeAuBaEfrmNfeQHuHN4WwRRfDf14udONmg57T9zzLLx4c4qpotbqLNkzMU8tK4
HHStnefT/bvxzUGZMAgyde0v0QgDorG170bZOajNtk+28GqddGvpbRyz++Q8/5WZZpFm2zKz62ZN
gPzmA6MFxO5S7REgwMhTXk95GmphVoYenrQBObDOwd6k6L1sT6UpW9nKt0NRS6SHx1XiKhLTYivH
pDNuUkzBqWrc/EQR0fyIoIYH9CEZ9/fX9OaiVFQkXlIFMHE8BFWuZxVNuCLrXhic+DnNPkKt/uT3
pvswm9O3OjOzlfbOW8Oh20APjchEh6N4PVw2VngwxdBMcsqpe13JAeXoqZ20GOssTXhroK9XBstv
twIMBFpZNNGI4fkPcKzrAaG+6aFtDdqjPdpoaoayksNjgSNNdoi73pcUEAsvKjYU1KJ6U3u6KP/A
A3jQjxmuke6DP9g6orIYmKAvm9JAOBDEdvMPQVr6L0kl1q3p7ABgnklg073tZu50dIAGzM0OP6rs
cRwy3T0Yo8jiTYAhgNyG7ThOmGHN4ag9B5CZXxApsbtTOsFh3KLKTc/DDkE5nLxUOONuBqUcHZM2
9AqS8MKYrTXQx+JCgWUI1EN12wBkKpjR4mHoHazoqf1Ej3puhce6rr/1reN+scLR23o2HLq094Bp
Tv1a5WtxopU0E2AuAAXoqKAlvFTINMghXyvLqJVF6Groxi8YNxrEuNY8G7E9nJS2x+H+jn9jTDQ5
uaMttfGByF3vCAyUE+HMvnwcI989RQnyBWUn/Ic6tSf0u6NsB5pstW6slvBqH1LX5PJACoICH/J7
iyXuBuVAndvzg2gkeF16eNanvvdnE/OeNq9opRlT/HdVh8MfMtMsnJarJre3SIi7nyJ8jxF1SOHe
b6V0m2YzoRv6bEtZ1oewiD3vKRKR/82ZazP6XqWFlrdcxwDUEE7PYwvv8iKe5EvVsh5iE0R4Lj8j
ndWmu35qPf+LjgNvuZN61YqPli9m41s9VH3x6GEpllFZCaes2pY5+GokzOegYzsqCfkImcAaRwtM
HwaQlJ8o8KHhsdWlK8DseCIY5c6ImrLedbgSPTQNpLYDdcHsey+Qq9vQPB/OCNPP+j7h7fwwdmP/
d4bF2z/V7Lhr/bbF1YPMLBG82mdgxF+/xfV3D2iXNCPk1AfR1dMnR8zVH63Z1Q+uRTszUGJ29/fZ
4hLnfaIvo5J5JdUF122xzwoLJSBzFOlz1ejRobLT/GGeY0gONepr7xyKTh2nCPli8k5q6Ytod85C
WcKmDR8lmeBnvR5hzblx+yMfxzVWw2sx+veNDNYDsQL2MYcIRfxl8NESx+moMogH3ZZtAPahDPNj
GI/Gp85uhf4JVRXvj6HxzQhamzCMg0i1Ut8hoVlUu2SyRbap58q3ntN48A5Ch/C2IUb2zEPrFn52
sqZKZitH/uZ+UygKlPw47XAjbjj/c1RR/5W99SAre/oBhkBc+t7C+l238j3VEHM/meUvLa3FSmFH
Lfzvi0XGqGgYFB8giIEiW3yYMmvcYig59aBX+ocBm9+noXXlyvQWka+yvKIKgCw4nx5rumVkwnvk
xlVcDg+ZL/t9YVfzzpu1P6XIi5MhnPYl6pLkMCUzJEtPpCub7/ZcKWA3aQW7XIGbFoWddMKtNpjN
/sEe5gkxDnyjt33mO0f0ZqNDWVfuWinyrfkqqSBlI6q6reoX/VaIGKdyrrSSuBM3eMzJTX8AIWPl
IyRR9C4jmevNZiza6YMe4ejTT8Hafro52mjrqDCUkhXt3pszoBnI68P6Mh4aZ+53Wua6GxKTf9s5
WGNxvzFV2gqcaSRuGHMJVGthMmZl3rUPsRZJrC9ofOjYN++mHqpLBlDzYOh9/VyO3o9gdNcyxtcy
62L/qnsTlh08eh3djOuVbiojbKc2bR9kUJffZDRqcg/yOg4/WxauCRtQIPafnjHX6aZv7b7atEFn
B8idmqG1UQ+w8SWiw9SfZNf2cmd3Tnbxa1P7zssSVPuiVYDioMUkzDWSKARQVWOW4eFQTi+ISnu6
94q++9MuXT3bInRTfURa1MwOuj1NAo3hri6O7hgb7rZrx/CdHXZmzm4m4McQUZHZb0gkujE6hqz1
Bwe/tGOBUOem98L+mdbAsLl/g98eIpCYiuunHPWgGy0uirrpDWeisP1Qef2/pSSTDofIfmWzpxtH
6NVf98e7CYK4vpHK48yC1UfhZpHMhGDmBsxxkW/MTfvfEb+ffecPQXRwEuvJ66LyqynmZKVeuXSs
VVuJ9xdAMzVZmujLCqI3WWFSV4H94CCpvBOlHZ2DrPgbex0wVRgpbZ1WFk+GMLRh6ykx4HmevA0A
cPGz9Af/Y23m89ES8ZqKyLK0+frDeNdwACI8cNBYu97nBV3hahKa9WBH/nhJCfE3lYng9+BmyZfB
kMN3Uu4X362dDzEh4mOYOM7X+1/k9k7hhaLLD5ADXUGW5/onsA5pjvu6+xDKbt7H2L6co27w99GY
zCvvxRsfHxzHK/AX4Sw+//VQkdP7dmSQ3FhhRrkHQc9TZ4/pVgqUMHTU93/6Gsax9+d3u8MBxwDm
pz5G/Z+I/3rQKoiHYOaWeygCo0b01fg1TWHybMOUPk1Jaq0UAN+YIywzVYtB6e22gVTDLgtHCBJI
djvpQxP29iYBbYS2XC4Pc+f8XQacr/dNkdCIEB96G1qBrO/S690s0BJwJ8hNCf/n6ceyy3xj18Bk
+lPEsRAvcBWcdzYdlFUrgBSCGqUBBqhBbavf3sLZH52+dyf5kGR9/icuKH6x0+pWPAVp2jWHIOyn
n++dJS+fgk/oXFZKZPd6RG/UmnwaQ6wke1k9mc2sn+hQ1N/RlezQYrTWxOVf2c6/P0JqimSlFAsw
LESSa3E4s8KXBvX+5oF/qaIwbtltgV7xoP20tNQWG/iMkPuq1BtfZJY59kZDKjE41oU3fPVzM8qQ
VsCt7tT6QAtgpyPJJqfO+M7LZryT9aU+BwgTxLNQ8QLftmwaEuP2ZlXg/BkBqI9I9Y2k3UU+DIdz
VeO/tXFRJv3qzkLbDmY3f3/3pwFET8UbIAJpzjIw8p2SMhjX1YPmRYOxH1st7XdBJ4L4aRwqfZ9i
ix6+e9MjaUsOz4DsC4B919tBmW4XoedgYDbl1bdxILdKrN79mSRmqG8SX2s+3Z/k8qIkavDQfFNg
VFXNXoZEje0SKJja9KAouaecRv+hDkBtdnkzH+8Ptbyz1FCvDkvoWAGGWkLsRBiYDTol48MgDGsv
bbvaVlOgH6My+mum/LlyZ701M6I8yHPA2VXH/3opFZRksGDEP5SIbcbbGiJ+txtiu/3piOS9Qp8e
LTQ1PxDfCleAYs/1aH0wJbYPwvuYj/OAB0DxfYAgvOuR8nvM+s5eefyXkSzDcTQU3wLNd0TBF8MR
/uGm2sv6OHRa/Rw1aQyGWJcHooSStgxOO6NLcdUo7fzoBeG0uf8pX/PS328RNT6AaShGVJCx5F1c
lD6R2wC4Vh4rY4jh3qZWUDy3nR+0G3BmOcwxMxHHUWCouYnK0qLVpyFldCrgPn1W5LQYlUtRZhsp
Ch82TmMOH30j879LrW7MTYji62e9CbRyWxbaSGsbSqK/xTg730cp2qYg9+T4a6iKaT9FKAluY08U
X+9P8nqN0bBRcpTodIPZQQGLUOb6k5ZG3po+fa7DNLrZKTQL8zJpQ7q3KOe0u0HTBNJvSXksJ0f8
iDJ9TZt8Aa/77wdQ3HrtgxFYLtXQPUcGUQay8GBR5TiUJhzf1Jj1TzHY4h1+zPPTaPrOh9Ys+nNt
NNFegifdpa4mVqKN64z/vx9CB5PcTLH2qFRcr0Qh404LZl8/uG1Io5+aGIqVEXq9nWy6SygM+SI7
LzrAHrFXLg0Vqv//jcZNoYqoxFXUglWTYpkPz9iAg6aIzWPmudGXLJzDx4aEZmU/X98Vr6MgHsRD
TH+AKOf1S/z27udJNeudPVtHN5+CXd9XxdmYzHoXpOFayef6Fvx/QxG2kZ/Qlb4xFAqBbFVebFvH
xOvMD4nW8nbVxvgjjEb/MM/hWqR4MzU6A+Rc4CDhLqPvtUg6fa1vg5pa3rHum/R5TJN/EVNunwZK
Ldv752XRtWVqaij6WMgFcTNBdb3eJobTTJR9O/MoUTL9zDuWQkL35pOVWTUFYRDNul32J7OvNcQ0
Zu+Ul25NW1Sr9741wZb3kT29/5sWXdrX30S8pDwaAB1RPVykgk5EXIEfo3msnbZ9mbsu3Bma72/Q
TDCOepv+nRWxwIW2q7+FleFuIif2n3Q/yb64JTZTTmyGh9pP3YMsYchi2eqcJxcreNNLk2evDcRR
6u0fKXaCJydG2CoZELauYVse+8gvIDQr60oEEfal28mP9yd3s5XQcqUMC1SF2EhZiFyvd5j4Vum3
lnmEbWNQDWzA65nDIzxjfAt471dugesk4L+lJE4AdEQOoIDj18NV7jxCbras4zzZOmm1YT7wRMlt
Bsf00uYySzap4H68P8nl3cOm4pDw1EEH4H8u5c2yGL4J9BXrKDifl9gAFZNacbjxPDF91q1Ee4ib
2TyHWrPW7Vre/5QYYTrAJ+ESVQT5xfJaTliDgZ2iU05StAO72B+sFHtCNKecjSv6n0Wll4fG9eQp
66w1Tejbj0tC8Npso59IFrQYvRdOWYNjy05zgCO0qLxqXzlW/JT5xGkogq1VvRfj0bpTrg0qfqEi
DeduEVHko43UTSTgIlkCFZTDkGnEZgWpqx+gtzzOqKySO/Sn+5/3dlhqf1SDiGLYVPDlrjdV7SWI
Oru1cSpCS8Nk0te3eLf/bcthPCRztAbyWnxTZslwFIWYKrE9Uf31cNAqushG0fqE81m9awKv22dV
b323yiT+6WhBe8pG392x0vqm4Iuf7892sZlfh0epTtHv4QfTNLse3sWPqpvQODjlPOyXLvOwE0+0
4ShF+iEpWn2fJ9kPRZc83B93cXTVuNQo1EXBU6BUXK7HjUo9CZrINk65DJPvPraXWzsbohcE18zj
bBFg0WYuVmLUNweFVAdgEGIrIdT1oGaCDp8fFOZprB3roBWuj7AOz4HdxBD/Seh2sjWKlevijQ+M
YgtSuSTV8C6WCPIIdLE7F7Z5igGzHbFdDDepYcijlSLn4JJebYOwa05hVTk7uEDmv/cX+nY705ow
LPJ5WGiQexZzHtCbNZPZc051Dv0r75xia3pDevRjJ93Mevw+e0KUAeHwsJtR77BUcXWpizIlppUN
MnNPqT/6W7fy/ecY0Ei5mSWil9v3Tw4pHCoV2B0p1ZfrD4qKUanNfeeeMvbwCWvm+tkcFERysIdv
BQfneH+8Bcfhv9lBJoTOQWMblOJi28pqHgnWEu80UyXfyNSaH8UwFJ/NKqw3Zm1Yxzp2y6OZ25jJ
gYw8TjyCm5Tc9dgX7fyYhmb/qUlxdycjql4sURYvrQcrhU5avCVDLZJtrRMbDWE0FO+LKdWnoYeE
CgN/AgZZcqkpOPdWFabuyTOG4uX/ODuv3ciVLU2/SmPf8zS9afQ5wJBplCmlfNkboix90AT9089H
7TPTlVRBOTXY2AUUsqRIMsxasdZvrK6wAkNDFLhukOR8+0W9PlY4tmnGmioxC3qefj4xcx9qQjo9
Vt+lm155OhwcDdjL/SBtoA5QfoMyT9xdUiMV+fbIq+zy5SGhzS3gUbDlLI3zkW1JlIzd0rnCuMX6
OHt8Ab82ajRrhKY9vz3Wb/aW+etYy1v4JUmv+jjHObx1rpxIw/XbgRY/OZ19tGEtBI3ZOxdC00pK
g+W3UOEXFgpaPxAf19qbyVx1dkiX/4rQ1D0qVX8vtC7b6DJun4fGi7/XXnqtd5V16BEs8TFtpoG0
FE/aTKkvJF+vXjTIchDfJPBES/uVtJ/TY32tQlG+Gh3FDtKmt44wQ0+xJ42nt1/z65HgeJIxo69A
n4bT5fw1A3WD/0zufpg8pBuUdFa2Q+XohyTT7Qvrdj2jxqJVAWSFl7s0xdYHSue2c1kLTzvodl1c
izb+orjV9yQfi0etUKcLoWH9YIxGxH3hPSJjxv3r/MG6zgkVkRjmwV6UKRrppTeewCBSmRtt9/Y7
XIc+hqK2Sg95QZ3RgFot1b6Zmt4ZWRiJKie/mlp7WRNzULShto0n42tTmM6f3QYIAIxJtdxc6uX0
5lenszWltHFNaR1i9P93Ot3GDT6mIkjsJtm2M9W2t59xHWmX8WitLQqeHM+IFp6/TpljMSCoTR0i
V9abDuGZQB0BK26UzlYDw7aV215BEl8dC2+GE9izX9/+Br9ZPgyv0VIkP4ZiuUqRy6KyOs8drAMu
bspO9I2+7VtNP6heVQd15NQX4tHy+36pRby8YR4XWZVlvb5Sx1BD4XT9aDFeXI8PhSpRWAkbrMDe
fqzfrFOKLQDyQSEAg15rBJii0u2MGs+hHMt3ajP0N4jeTT/6xHEvFdh/9wZ/HWr1Bm00fqs2S+xD
arjRdQMM89GEjhDQqw93Mdvl/Z8/GvcMHo4jjLvkagtSXYLc1wzQVmpqVnlbFrcOkWqzcC/+8Bhb
lidFdJBp4CMZbRUTU3UQoQtw4uCGfZb6oR25QUTPyPF7W4gLqe7vpow4j8o41Soyo+XzX0JTEUnT
yNUY0SXcKPZRbiinTqdUkAGC/eOhcL9+cTLmgF7uMOdDTZPRWWkTOwctKb7nuTHdqulc+1VYjX/8
BukLLDkFe2u5Kq0equsHV5ZO5xzoIMR3sPINbFKGRdQQ2ZK318Xr85KhKEItERc81LrAmHWw0sLI
cA6G3h3tfHFndocWIJwLKM5BBcCI7fnd22O+njOPFjVgG65TGtXV1fk1dbOpN+4cHtqo0UGCChQ/
KzM9ABK9pLz2ctU5PzloZS6detqYtHXWl2uzH9G+yjXlkNp95EtQAt/xW+pvmm54n6P5dlBy29hB
XDY2RVUvlLWm3lvIzW6mMNaP/TC2V2LMzCs9lcZBm7P7epzBXNZ5hKS9awR0EJuPFvaAgQW/cWfn
KMopih1tbSu1v2fpYJ+Qo8q2lWkOJ8UcnIMYi/Gqr6S3sRrsrIfUueRj9/q49KDZ08siOeR+v+5l
FWE/jpJ06EjiYG8m0UT3jpkZFyp866ojpzLDgOhZJH1ovayr5IYW5dZkjhG2jF6xd/JcBnLO+8dE
mSZ/SIv+tqppVDjomT3WZpIG5ONDHMy2Dq4ejlNHU1nHvv6PVxfgA1A+lBqWgGycb9PSLiRpeacc
wKCOxzxGWnBKhUWdrLP+v4bitFtUBmiYr/ZpmTXStMpJOViE41sI7khbA3I6Rr34M79p6lD2AusA
g0kjANz5usKbz22TIbKSHJ1ewlVKFf3gxVL1nVgqB8OFomeayFP94atkUKD0tNio3BDsVycenD8O
DmNMjwibyX3SWXJvuEm/F2Z6KcKvWy4vD8gQaDGzYHGmWB0KYTbI0gpFdpwMMbdbz5ijreGW6YSs
rovibCvTEe93PUs8rHga74st+6Tl4l3M3wDjiD8z2fv7hS99We4h9BaBOp8vI0eB3xPbYXpU2hIz
ntEeT4M+tsEoC3GBDP8qF+A1/zrUKn/s8t6arNFNkVVzO7+JNbGdYiPesCC+RhF91LdndQVE+Pej
QfygjQgnkHP//NG8qaBuXyOF2HelFQilLDdRFldbfZwnqAMiuhksYDSWcJzdpBgdJAdlBiKNYISe
auLOQ13oeYr6CuUb7kVllUd/mlHzRhyOa4QkWO7Qes6/YeiISksN9GaIQMVd2lkfRl2LPuWMufPM
vLwk3bj8vrMowXiAMtjBNHeXcHE+HqY60YAPQIbJTC92qZib21R0qLIIR/FRbKgVf9DjOphJHIU/
mjK9tjHCu5DlvoqLCwqT6uSS3C8aNat5AZAFD6hys2OnAsecI3iLaAQUO4s9/qdXiGUo6voavBFu
nGvHmaYt+7TE+u9YZbl+GxW542Pgm25jzRlOY1jbgYv/wn1sx+p1GOEt9vYS/M2KXxhfxI6lN4TB
xvn7HpERLNuhzo9C68edK9X4WKaq3FZTOT1ZdDQvjLcCxr0seeYXuIVjABV4pQo3DnM4V0WfH3t7
NFhV2QBuZW5rf/BwUuPP2ApmOAZRMOedHpQj6jzshEuWi69ubrx20D0ES4rCS23q/LnDqvF6wMf5
0Rmd8WkE2raLcGo7mnn3nk+GD4bi5YE9ySSwWxyB/jReMfzi+EjCZy7N5NUCa+c6msJqzo9ml4cU
iqR7K+0qOQKcuGQG+CqvJPEA/UfGRTOF/1ZDVT3U/H70iqNSxxwqMDXe9SWeE4qL7B/Sb4HeJdkl
meNXdSMQeeDT6SODp+HUeAXO01QAxZonj2PpuIGaIuco4bhDjopL4FQCsZYCvqHaefm2N4xujwyO
+wBF3Prg9ObFtuz6WCELWRykuOfhWaNxQzmf7tFTCoHa4nilmGgM+zUgjauctnrAeqvQIZmL24T3
cJiq3vxEo7/ex22oXP3ZXqMIulQoIY7RUEMvaLXm3Ca1yqGEm9YZ3nirYTvgW04ZX6P7MV6PTn2p
ML6eeYpJ3CaBcCzQLRi6q6QBC2USL2FpR88U1saEObAx9IYkTFeV+wIVA1SGhb1/+yGX5fTLAU7O
sKhLwhshE+MMX0sIWOjrdiEE7pu4qhUSdie+V1q1R5q+M4Oy7a2rscQcRCH1vLCnVo/7MjI3KOp1
S10eTabVHI8RhaEJYp6WWeqxjDx3jzchkqVO3r4TVoMIPGHuwqCrBJ9BmUjY2ZTuliN0XahI0QyJ
KbgUJwlWaJP1WrhLh+YPG5PLKGwomrDcQxdm3WrlWNKRrSfm4oQqSXcVq63hR+0YnxqpzkGmzcrh
7Ulcxb+X8ahRIA7N7Zq0ZJVOF6B9hsiailPuOunG5t1dNWOL9/isX+rxvgDDzxcMCxTsMG1m4gJZ
xvm0dbGUEttdcYLljuiyBKL2kDe5jWWXNGH+ZuC42jTfY6gHSaySxQEHAvVJg9t4Ag8rwSeYqBob
VHCiyrXfdyX6hg6sdGMTFpO2ffvNrOPX8mrAjerMh0efH3LU+dcFYj4rMNuLE/0TwwmSBq6uJpVk
nw3tMzcC454nrZ8rs/FOSJ8ZPgbU2oW88TfTAzKSqEFfhuzMXJ1moqzSNo3d4lRGtPpojIeO4xcD
SrKhOotLl8tl37yaoMWRheOcdt7a929qeVxnYjQrmqfrzJpOGGN5P0Wn1McO3z9Aa2SmVep9aD0n
VIPIokCCWK/YFEgH795+/6t85e/Xv5zhNBdJIdaismlimgp+FMUpzsrJRaJJuTWThiqCYV63Xml+
eHu49WXoZTxEpMFe0Z1fKp7n090OGt1yRRUnAFGC6kSqIZgf2YETmupNopCstODjPteuNN/JMjW2
ZW6ID4LE6cLC+92DEziw/gHvuAhqnH8RPB21TE8GcRKu+GhLUaJ2NdvHRAd3NzjuhRX222X+63Cr
E2focMqz7EKcEhrJOzHq5ae0muZtz/YMSjP+IbtJgdeKUIob5i3yXdElRYDfPzGFtwWytLhenD+x
sDKQhkPPwdBU07UReeET7dFsq1StsqGr7RUXctPXAQQVANoHgKVAc7Jqzwc05LA0n1xxmnKEaRO1
TjbjUrToEb+6Uh3E623k0TZvr7DX8ZJBKY/QlYElwujngzZ2WnUUw8SpSerqrolxWgsTu9sPU3uP
OnqyNUG7XOE/f0l957cDg8JYUJ088bo0lZOhaIC6xCnN85k6tK0fULbrAWPY1d6q+8wP01bxETK/
hE/47XsGkuygCknbZH27arKMRsgUlac46eanVKmKm6aNy8BpCtxLzah5SCr7krb47wZFyQNFAvKT
xY/g/D2Ho5Yi3FKLU5F72g4vle67Gnu0hoc8+Tx6VniDhfFwIY7+9vjg4OR+BUFlcWA6H3WER4mC
aylO1WyNWUD8nLayTuWj1Kyf2Lfat65UPtTQ9U/arM3vNU22G4QOLvVTVkQpMkHC1q9fZJUcAU9w
s2mi6K83iNTj7K481Z2FpEA1JPeAtrM2iGp1/lKYubUDghTvncSbmJKyPIRhWe1o+8Y3TNylkstv
5gXsNEwM9h3xdM0wqGxarJ1dxKcCu5fA7txp41iNsdUao0BxUZt2qMeYFw7TV2ufjGNRzgfIsYh4
rXd6qFRRkeFlc5J9HGG9BZTcV7tSbX3ie3GrNNqw663I2+WOVz6+veFfPTBjAwRa6qLchtFHOl8S
pBWR5HIZnxLHKZ5ctYQehkz6IRfDxwSwwu2c5RdO89WQCygBjjuVYWBBHGtrFFI1yswY8lrcVfh2
JfsmhPqW+4BtS6sMaB867b0atl2+8/R2sh/eft7VMc7gS+13ETjhCrqQes+fN53jgvqR092V9Vxe
c7l7T0qTbupRaj7SKuOFhHw9HOnQIjyyoEAW7tv6WOuq3rZK02of+X/fdFP8abCydlPjXnYFmtG4
f/vpVvk/qGyqQ5xlS51oIWavjhWJQvyYRpX5WImq3EgUqB6iOvWe3x7l9UOdjbKGOAEcgKJkJOaj
NOZ06/Vjfyhpf9+1KoD8kZrzhaC0XjB/PxUMFS6qi7bt8tS/9PIssykKy5bmY52LPPMdq39WuPXt
JteJrso6965Jli5dclZZ7d+vErkjygWg815xY6bMouvcjuZjoql4PCRw/O0W1LSRJs6F51unNy9j
0b2mlg+IC1rfahM2pWMKzxjMRxXvvWDURRoUKaoRNqJ6pO3TuE1NG6mlzs2ApjvDPisH5entSV0H
h7+/BCzspfnGDl2bcuJGkAh7tnnLfdUFQrPrAA8x9O+NctqgpBzt7LRJdzlaIs8lUrqBHqvNQw2X
NHj7m/zmzb8YQnAaaZRe15ZQmXQXY4LUeoztSGytrk6OuoT9PpflJWGY36wsGjTLNY8rH+Xd5fNf
VhYI+EqbUX197KY0Oghcyn/qRZRuxADTPzQnL7Chyf7xmQCVkcL+cocByrQugdlRXgNEG6xHXRtu
Y3j2vuEpgFLyPgOl5Yz1JfL1Kr4sM0tdES9KmO4L0X51KuD9ZqSZ3tmPuNCBK/XS9uCNHYrbZWue
5hDdiKwsgRmMqAu8PZUrNQ13GRr48rJ/uK4t9jfnLzgc2gbNdM16rCa4vrldoxxvouYeIse+m0J1
2JRZlGwtB8sjuubdboiLPnAw90WhOsm3+qzrkIywgaKbgESPqNQrGTWXIO3n64AVT9CnKgkyEFbP
ovd1/jW1NItjoqT9nZK46l1TDs316zBRm9rbhIYBDLgXbdq/L7oysv7MNeBlcIZdiMNk3QC+VyEp
Hgzqr1hUfh8rJ9ll2EEceafxJgPHfuH2vMz0/1ye/x4KYCqKDjgVLkD68+c002nKXWN0v7eJ6QWJ
CpR+0PMJI9xSu+9Spbii3adVvoszmZ/iqPpH0Zd66QsqFgIgkRBr1fXWtnJt7CiApz/K0Sjdq8Gw
K/Nb5eoh2g91rA2hr6CyMF9ahcsq+/WxOczIN9lzL1AswHrnj60ntZhas9Z/zLJQoK55sZ1t0cOy
64OTN1Uv6fFbavdkQEZ07wGHquntJItY+qYeAoRHiyPctiEX7MPb++M8kvKN4OzRuF2q4faLo9H5
F2sGx+tzJVV/pJKOjm8Cutm20k3MjSWL+qOakLD/0elKkRsRAKil3LIWNPYrKQBXQUSwd6z4J3RX
BNGmcXiHx9/oa0URf3/76da76mWoJVUgsVwi6Oq1x23Hhqun5CdKf4lxk3qssg3sJzd/1vTUuccm
EmM/9ppjXZjxVyMvaeVC/QR0BzJq7WUEIrPtwllPMaTEmSQAFOseqtqxi6CvIJE1KFxsbL1p1T99
udya0QwE/ICr4kIiP5/PPsSZqvBi/FAVh568ErVWUEV5BBW0jPZvv93zU52JRPNniZBUYGgOcn89
H0vhIOMx6ybyU8sOr0pRAALIy8GfKi25G2bHvGvMtPcl+oEXMvjzCM3QoG+JJMvKXYRD1v3/Zu4p
iFGjwgLddKfbyJvCbcEl5k6v6RW+/ZivxlqQ+xgGk5UsbMc1kEsmSgcWRIQ8Zhemn2d7DJVALKiR
YpaevBCbX49m05hihyyEYZ39cf5SMy2ltD5nQ0wzl+6Nb9tZ4cs09zx/IHBdGO3VFHIVojUAFI7z
CbrAcjz8kn6osxnNkZ7bsa9GpjowGsqlPsaPoUmDJLeyBecLYcGzpvJkTKb78e13uw4Hy22IhG/p
Qy2M2nVLBsnxIjd6I4z9tqQNc+sYhSH2oNN7Z1eOHhZjTRml01ZTG/d77OI44PcNh9qF3bo+Bblw
Q5QA+EUPksbQejnFuIzNjjc4sd85RrLv9Ly9bkvoXHbtCJyR5kuiEq+OB5YvWGw2D+cg1fNVxMXj
xGncoofBMBpp8WkqqkdshY13pVD1YKbgdRQNzrZvv+xXk82goGIpuyzlNdq955Ot9100UtJiUDG0
8rEv4nEbGWm3NfM8PFBA7h4i2xg2FnnQ1dtDvyzbXwLgIpdAfWtJp6GBUqhfLes+TIhBpaHGvklK
L5/UepDjphmLSQT83Xw27Hgsr8Z81D/ZbZE8GIXeiS92rvU3ElXIwbfKbHpnqSLR/NEppuomSYX5
EaC+ddIcOd43XQylPImsQdlLOKbjZ87B4aZVISQHbQuh7N5BqqL7+8D9z2/jf0U/yvu/n0H+67/5
+7cSF+skitvVX/91Sr41pSx/tv+9/Nj//WfnP/Svu+qHeGqbHz/a05dq/S/PfpDf/+/xN1/aL2d/
2Yo2aaeH7gcqD9SU8/ZlEL7p8i//Xz/8jx8vv+V5qn78869vZSfa5bdFSSn++vdHh+///IvQ8Z+/
/vZ/f3T7peCn/tfPKP4i8G74sv6ZH19k+8+/HPMfNFjJaBcPyEX0mgkffiyf2Oo/0BXjErAwsriE
LOVOUVLQZET3H0tdm+7Xgv93OBpl2S0f6N4/2J7Ecfo7YPuWj/7PNzubof+Zsf8QXXFfJqKV//yL
lO98w3Pvodu8EA2wPgNo8krfvKsiFSV5JdxqYkhvsKr5McWRsaG0BlU2toPcGo41PaUjqQrlwT7+
lJmpunN7K1D1Saca15Sn0h5R8pf43ezwMO46v4ug7wVluJzTndt4952FkuMWOJiT+EMbDfl9llqy
39axadUqv6WmgN/46YgL7zdL0iT7blmoYcxjRxm08vQy+kBvq/jYt05/ak3nq9NptANFoao+aIJc
+G5cDEWAetc26mzvUNtw1c02zDaqErkPsYlLn+aXoyqq00APOJT+UDYA1VrAtDeem7jzVWIWQcft
ZoMyZXesXIreEmTqEXR+F1j1MAatktw786hurBBPDjWpbwsObl+pjes47D5PeAugQGnqSMWMSXNE
B/ZGWiLJ/TnSnE0+llxo9cbe22LOfA0UWSyNay3u0n2eqbXc9XUrLN9Tw64MFE/AAOxDq3wvZ4kE
mb6RUis5JRarzd5ElkydjeJGswHZ1UjBbJvCA68Z5fZdATPHVwvtZ6dMp7SQw1NUF7dUvWR0WxUD
mrAUypr3TWP6FuKcJ8mv7HxqDpl2ABnOuJMa43ZFZ4mDKo+LH3LqTSsAklYNu0bH18Qf4zbWN4WN
znoQS+u90jSuDIYommOUkoc5GBERxQ0cC/iyw07n/TRp8VPnGe013Yz3dTIg0Gh3ZrHTKjXddapZ
XVu8tns1rQ5dPW+Akt2Xomu3k1brm5zIueGisNN6+QVeKmJlmlT3FiEJb49M7uIcvXEQOm3q55rn
L8TlO0gJnbXN9HKgG8qS6Y9Da8X3kRvFqq9Q/BwOVZxP7zBphRI+JdWttJyrsE2BCQxzvHOiyKSt
NdP32cYNbkIYi3Jn7lCR8tPUHU5hmB+aNmulH5vlUD3kRTzHxyoGgL6BcTM0OysfnGZjQSJoAlNR
fcSsucygj+PXANSsQJdOspdKdOjGIfzs6X0UJLHsgx4qnI161bhlW6fBaKrzE0jpovGVcVDRoOme
tXB2gN71EZU4Ry+5tdoJaBoXKCbiJnewovwuFMSVyr4e5qjbtBU6FcIca79Jps9JX/wURPlKK49R
hefmnNKZ9b7amTHussppfUjeN46WhO+RHAl92hLVTq2igRgkMGJhHyV4A6Q4+Lb7sh+V4gcCiQj2
S1zLIfCm1YisWna0LSF2cSbEk4nKWuJjJd6dUMb0Zj/m6MmOZV+P94ANU4SZ096dfCMV/RwkUdn5
I+nYZpxTeVR0tXiE9+08Rb16Y+uVLvywUqZj1/Qg4Ib0ujSErP2y9vISAxcbDePE7qHXDiWK1hNA
onxH5UruXUwD4P44apzvR9zmvqi1gsMnPSlZBLMc8Q0yk9E6dnqXPagwJoGly6Y6RWWZ6GTxk7jX
u7or/WqsYmXfUtT62kca8k9OM4yFnzulY3G3nQIzMt0dl/no55wu7srN1G5wtqCCNmT2gzJFseHX
Sv7Tw/T8Y+6hwLDvk7j3u7jThJ83her4seinbTPmzVVT22KrDIp9F2YZQCHu2jdZHg9HR+nlXpW6
sS+SqNmkmjtAa6wTQVN0wtZtzktPvcoat/HrPnpHHpZHW/qW7eCbY57u2yq0Rt9samNxwco9Dru2
GX0d+QdeMYoU+TB8afNKDwwJf4pXycKiJlSWfeNP81j210rVdDDiMk0If7CjZkbDRpuPZecUt6lj
Vh9TRw5QET25z7q42QxR0lzByX02XNnFm9F65jq8NB9kRJYdjs07uOh3eQU1WOndKwz5XOHH0Ghh
I37kRG2OMnH6G88aAlPtM3kVTdUJA3tLrf2c0tLix6WOaP00bRS6m6JGELgZkS/zpaVvWtvqbuLZ
aa4VZbizvLhu8DfNF0cjU0+SoADgbV9VSWI/ZEpRHQ2ZiE9QZeJ3cwfPxa91/ZPh1Q8IDOW+wPnL
L5rqHesa3cbeeQACFfmZZj5A3p+wsY3rU+hZP9Ip+647tB0ChzvjBhcX9RbnQNtGKFmMHA3A7qpA
L+AaBUNtCIjLFL3Nwj0mInc2TWSOp1qtimdR6MDXTbfYGopa36CDOrFwKcn7c9iQvKedPn/BjWDT
I/BdSq3bIEKc+m0jCLJJIY9D6aFmmtTT1tb0AsRA32+qpjHqQMF0ofcrzGVwzJjNbeGljR/K4abU
DXyBq0eExuZ2N0hMEW32Vxh+qAXXcADvyGX6wvZ2UKP2OQJ8Qa0rCEQkSYYYUKJ1n2etF88tQl2H
pNXFHVYVpRKkwJcnHx5egyEWqL85sBvxHDpJykTGM+ekh7ht+aBo8+gjo5sZQRjVMj3GBK4vU4tR
GdRBI272uJhOT3qaaIWfpHAMfF3vvvUOW3Vn0kkVgQs55/3cucnREOykyUrJLXrNqI9tm9zSPCKU
zDIcfEfmUNM99WZMIjSNhvhmdB3F860Ynl6aWkLxbZBXnzKqNxoyqTTMd9ILi3t76gxzG+Zqfmqz
wm6vVU2Ooy/H6saDSPHJibJGvxmlfqs1WXov83KfLkaWaS6+iVTdJH1v5EEYZ3UW6KJun+ckU0ef
ItINxaICkRiSwmxrjNPs20Ua7fFjSKnJG96z0Y2jFbhRgUKsngORJjgKAJ7JTR0bj0moA1xnmcT1
ljq3dx+rTM4uQU/N88N8yL9GWpt1Pg3jVPdh9zZtgLVJWAVuFcbIKXsFz5HpZoPLBn3Tat+OdtcB
clHNNsDwTETPUTs5P3LRP4Sp2sLtN1pnOpgVudSGGWx1f0ZKtXxvVk4V4dcty2bnFa7zBfSKeqo6
LjO+SRoa3sYQLRq4mWnS+VXeeiNem4sv2qB7IWz+JlFmurJoQ+zGxpb1vken9meqOUhmKY3yPsFj
djOxlK4Uqeo7EGsU1ZRW9MZOWqV91+tsWtfIsCFMo5upLN2jTAEkJWX/oYnjZldpOupVnKNxF2he
HW68RJj+yErbZMhd4faJOY5i2mnHVJXVhxFD0iiYbHXUNrTO7qUW3ghUPXcVfInrsND7nRK6SrwR
bpeNe6jTirqJ4kIFqF7EbYAjwYQc2mhFuV8383zA/yc5DmmsK3S666u204cdN77G15L8R56Ytp9m
hn5LVdw5hVM/AHufIpx0FOiRUN5E/xXUQbM15lye1KJG/MCWm9Sp0od4LCzJRqDXzw312so0fc8s
k6YbhXmaDHR8vE55akY1iTbgW+Qxgae6TdPmnR7ZGJDPWfxtjqcrNSsEhsxSvncGMUIWSl3jK7y+
4aoDkfSTia2uojy191hsP3DJGD0/EYlwybrDD23ljFu0573PdY2q8C4eZQIlZ3CHd5zcbnds4xBB
MasZtmUxuO9iInPu92olMQjIouFrr2A6ZYR58XmYhx6KiQHSqM8tLJoqQzl4pZF/iY0sC1p1amJf
l1r1bS6Fhm0C+ArLIG/ZirQ+Zkpnlj5CmgiyzaM15Ted4XBSAt+05403pPnHeezhEhpOPx37OUUy
Tgzd7B1cpcJ+JlQ01GXnLmnpiXXZs2bPvQfzHrTE3kWlUwQDvmeFj/GoHZ1cfbasU2yZXbQtM+jW
V01KX633jHEIJlGb4tZsonoM0onjyo/tsvRDiIbthn/XG09Agjg0HK0QP6jEWBrJtjcYuk+LpJ5p
XbX6tIeGWQVtUaOXDmukD5RwSDe6O9pf077o73PwNeYuHkjxhm3EFhOTH9HomJ+8Hh/Wz03ukFCb
dXPgIBgK4Xt11X2ZsUPUrjoEf7IbOSel3xWpEqidgutSY2X1Q45dyPfMifXEx7hpEa0LTeu5Na2E
TLJzrGpb1TlxdxqnU1GbpnwmjCyu5WrUhFulzJ+YVqc8ZqLX5+1YzPnY+B2KFeM2bFr5vY6x29wN
Q3XnDdXeMeIC8u8kP9qWVuaBImP3g6X3HOxpgywlYUI2d5VTZtch+rlfC+zCoLbid/SpN3PRbmNM
/6xdhhZIuytknAVF09zT+2UTG7H3Jcm5DwVkwA8QCcH1TXbbbmXEibLpO9AfviGyES0NK9RJND2l
t7YFlkQxgMsqUXYqsSv2NZWp36tDhjYnQRU/qjZLaZKjYmYHEBtsZ1cPaTpgCeHZQaQMmblruSba
n8de1uY2w7oUD6GqNd+H6MP0fp1PMlvk44vJxxbOeigoVNW7GNne7iaJoTfafRvZftwky0YtiuJn
g3F8viu9VHtHAtM0gTT7JUuKsivR9+I2LKLy6zg5bu1rSqJ+sPHa5GLVx8K7Uc2svM+8ysr32AMK
kjijBOyjGv0uBK+eniyuZt4BwKlG3JeVrX70vDyGbatVyilPIvuqL/vwtlGVJIIEl5TvRBRPqMNH
bf+Qh1r7taEKGVSzEf6Uou53mTbZvuPFqmC1jOSxNISMu1wdoBSNWl1G/OlUCJvGUXqrjkY9PFqD
mQeRZs2GD5BK7TchWB0aN0ko0lOH7mRNSuqQQ9axhG4fdi7XIaPXJhNBtdCNtlbYmuGuQ6X1A96g
zaM3h52NYcqQXBk9Z8DH0gvV8Ah5cJAk8kA6N7EuzSZILf3kKLP5iFHlMY/UbK9VJDW+XY/6fe9V
UFmncOrkPrZICny6fdl4Eh7Fc1xVWhVosEg+pHM7FkevT5TsILFoJueNp3mT5XMU3aA2w61naEaD
SvSApPO0mZskfnJzKDibscY1+s4wk6n0a22wh4PSqw72EnpZtad45lZ2L6PUSzeKl+oNhCUj/RYJ
5Bl3WQyBnTSXSCaHqv3kmWGm+G2n2Ndj6uogHCKymiZPlYcpziVBilYVgXB6tBexos5Vk01oGrQl
Qd3eIvZmHyi9yPsmzxYxGRCouWKLjw5GoTdkIO7BUyLjCUWa+HMejeYCjHU13+BWTihd3C5ZcH0d
+ZjeLVZL+jhsMgQlb/pKU8lyinJr60Iekaye7xKTeYjH5LaN6Vh7Cp5UIcfBZhThFFM1T832Stcw
y3nKq9z8GUONpKde9/gTeKmSYcJSOzGVqb7XuGQJr9kIO7LF/f9m7zyWI0eydP0ud482KIfYIgQj
qEWSTHIDIzOzoOEQDjiAp78fsmfmFqPTSKu7nkWblZV1EQHh7uecXwUqW8JiU0oPoXCk/KkO3w0H
+LFgX22L11FXzWXXsu5u/MYQ1UFnBvy0yKyHgxsHO9PR8Zax1UPeyAcs8p7zUPw0hth81qXPmrTa
b5MkfJYcotta8KfM8k6byaEKgG6COJ9vBsq9h4ZKG8BKXMVNdRBBYJDhkzypgmMPfWw7Vu/UrMRH
tHdh39x3tvWrsvJLezD9TZFXO9lPb3ZqZJBE1DGJl3uAgxBdZvnWriloMCCeDTRs0SjkbRdICNrV
i+jch8w0bjQptZcyiVNmaA7FTCpvqqlfiacXOuQj66zlTUj5giTN3AZ+JvZV05B+MFkqSivxo/UK
+2dJRDkbXQiM0SVvk13skH1eGmHDTCZkcFL600YMSYZ7f98yJULrgQE4GSL00JHVI3lC/HOomuyb
iRsqgxeKTr72XxpwILJG+z7N5VPX0xCJfolmrxlox8nKTrKiJ2m7oc05mLkpRcbXVGrxGNbN0u7q
Zh74Cb7XucljsThQH5bukvP5Op47zjhnVlG4TDeYiuKN5d0zxbmSVn3UtUdEMIOOUrBvWbQUwD/b
eCkOTWv2R22MaAnsfO+b04XR19cOJXxc5F60eCNeeAvx4mV6qT2juqqb3KQwkDfmWFKWeGtkirPs
iy4byK7LwqOdT/ySqbmh3urJmR6jVNR6Vw2BtzOVegxn/7azQglXL7mUNFIm+xMIANE3j60SfwFe
OZdsbMG5HulymdJgzly0y7XlTdeUWnYkff8QdBaDM9DW3It/JbUr8Cpf3kCpXyx8NXa6LI4yM7LL
Xia34yRR1drXo5rde6cEejAFFJwGbdZ5zdd87DFVOZCYMOL4x0jKHwInou1pLmxy/o5QHL6HqbFv
Gn4gp39E3XpOspPexAuu+1brn01led1ZYjp6aX4vUbNs6SFjPr42u5SG6J2ds75z7GVRhY3vhHy6
kU2oCjHIPE1ZLs0WL/s4sstJHWFu3VhG/rBUJXOjsZlvwmKc33s3OOLj/ISo6zWTw3mF/PDMKeYb
hglthAnyvUXxbi7Yds9jnp1VREE4jSUOOZjVZWq5ZCBVAv+Wfhn4zsblRkx2c9B+c5bJaow4hvic
2L03pV31D1ymwRKQ5bH20we/s97akuIXCZqOiqbxo9qozIPXW6QhdvZVbevhJmCEFg1N8a3zqnuR
xy9DgPFHyAlOtcFcwIx/lUxhitC88ioK0zjLFM814xgawrs+6Opzmbo11UhJ4hlGm0O/02tYN7IT
8T2ZzWnPAORGpcGrE7cX0hKvpD9gxYzGda2Lhk0ZJjoKauelNyAmJdlyHfho12erv0y8Qr2G6Vig
X8+Obemem6oNIoLKVHhDAqKmjcw9O95lrZsah554aHFgsM9ktBbwxn44td2WP7vQ0mdLWoSXGUyv
h15KM2qb1L7r0sD55i35cjnWiY0XtflMwEixS0UJCRXjnm0yG3m60f2sDxoLg2diqM2IqZi/87PO
3w+QU+/7OF3OnSauWJ6TsQfDFtEozfh9qJhn9H1OIVn3mzRvOGnGqX3IY6vad3gjwK1LL3yti2OC
b+fez/M6Uk12H+fZuSzkt6Ba7vDj/5ZQ5kft0PoXIwG1ZKihuqYgtV1cApV3Va9OgSbLaptm2RgJ
Ahag6aWaI87/ZhWq3TBmqqMaT8eLliLlEFREnZrpBQvXi4qQNQv76Lkzl/xY9Fl1qFSy0Lnky3Zs
/GpnZZjFVurKdxhOVEV2M+Tm49x6B7Nvmq3L9OwChXj7ywDxOyTDtIAkV3obdO5lVveCNPHpWIfD
UfvTeV9V8UPSDPNlgkF0t/UL55h4NJCxU/Tfcdc0D+2SX0MnO+RpVVw5pVY7cNjiMhuV94JX2g83
WESEazn+BoF6XHC6/gb2Y27Ttin2OujOp3zC7SXtv3V+VW/Szj4ntzJqMsJZAqeqn+3Mn6JpkO+J
kbw3fb3VJL3vKzGpbVjqvwoWiSzA1CKjlNU+c9lpF5pGukmH8QYdKX+1sEeW0tAn+zJxu0hrn+wF
s/uZ49jvo5MoO+tMsI8cM7f8SYPDAW8Q4NtWOPSn36cg3ghrfkyqlgY6GR49t/Fe4AE4e749fnzQ
J/UmHIsriKnvC2ZKP7VYztLJf42z+nnggWJTxG9uW/tsmpujW3jHqYivxnj5ZZtjuqlaXQVbgm2J
CbWnITmCgFWbfgjBjpiSu7jOFXLfTmSfClnLZAucFp8PbFNPjjl8z5VQu6ANnvw4f6E7+ctZhpti
TelobXVNXThvRkcw0BmcDZYU8bZOGdjwNx8CT9HwEBh/1XXLm+uyAQ1569+2frEnmepqdALFNMFy
7bcyJ+MUFqAzxfskUKRXyJYkNeaYWR1Vg99v3Y72Nps8xcZSSNQ1lfJvdKp4mwHdApZv4hI2a7Aj
BeCMAYy/S9JQfi8D6V2FvOWfwoz7N8sQ382l132IgcEcsKrLvL8hUN4wQBhFnG0B88JrKq7aOWAP
EuNb64KL7xrNI9jERdw9Tagq79I83xN8qs/HpG5EtAT+8oj58pxHmpBxRVNseNmwmcoG23XDKUd5
MzJUSHjGYqniIHKlVPn9uLST2A1WN+R7Oimd3leGLcqNUOAzsxiD846t46+Cmf2VOej8l+2pZIgQ
fmXToyjK0WRH8OtD0Dr9edEtmowiS0+iuOLu/PQmxU9FnON2ZO4rRlvwnwrlnDE0g89aFsTGJpnY
YFP8OlfVVYEhZoVjEwcpKuSwsWdSJswSAorc23UR7DVmaU6E8rG5NgJxVcW18SPjW7u1oKtCZ+63
nT2P+1DHTJpJA8az+xxMON5bifGT7ea6Xpxd6Sux7YMEjXXaTttRpps6jnOXAUJY7PJR2T+FrdMt
S8fdTrKV3/HQ4RAY9E0b5+izZYKF4YJ+tnGqhvqbLww3XBvlggAj6YTBeOmv1DMXI79Eyg4LlWbT
kZqawkn2RR6XfhE14wKhJqp7pxhZ3La5EX6x7Aemosm+ccf4e7MUxTtZbu4I/VFMFhCI9HaDV24C
N/434+V/aQv/B9bAJ7SF5Vf3/pblH1kL/Cf/Zi0IE9bCqoSBH4o0A2rkf7MWXPdfWD4KONrwskge
WZVL/8VacK1/oQhA8YysnCwLjC//h7cAoQGlMpXV6iWBDU/g/hPewsqR+X8cmtUZ3lxll2SJ4vqI
k+wJR3hJ8Yqdh9Tc+YvMDkYbGy/M8aovEvVOGNO/L7MqSbGQdYiA54j/SBOqw9GyFrC9XYG53XEG
xNp5Nd0hRHT9PDvuT21rDFY6mz2qr+dbD73HYSqs4s2bSnXFKBD+uqozBiGiYM2VagRRjb9iEn9k
M/3+mZDm+R3I6qEfnroHZER89HZR2zvhuP3ZRDxfH1VLmFwMavqVpGV8lQXAOwquyRekud9yqJMX
sZq/EHEKwVPAZj55Qrmlszko7B11XXmvy149K+Rau8wBC1wGn2NVqvitihP6v9RUJIam/bM70FJV
XrezynH+gtr1h09DQMHkU+NHYZ5yQnRFnEoyJzT33dzZmElNhlmg1aqqH39bLP/FpPk7c+ZPl4E3
9juHEHDrlMbc9paq3F5NO5lWHTMwJvBCAPb/f1yF9YJeCXYiea4fH6/0GmbCQTvtsnIJNyWKwX1A
Rfv5RT4y8H5/Ph6O3WjP+IRgZZ8w8OK20EFYZDP22rFzhcnsTORfLe9tJGfkCsfku+Lns/v8oh/p
jlyUHQTW0WpZD3MWhu7HO7OdPq7VGNs0nPq1KWR2uwQ2uGVYJ6+2rHGwn4tq31dOQ/0lxdPnV/+P
t7denR0EjzvKIsRZH6++LJxTZOPaOw/LYRFK/9aLx+H+84uwHfJnPqwOKN0rOxeq4UotPU0uTxrK
Acwb810rjXmrRaqvci/BQ2pxSoYXlN4vcTjTVgHmXnXaSc4Wu3LZY5ZyWw79r9Ce1GtjzsAYrQlA
HK1alddkoDctY6Ev0kKX56CZOUqFYiQYhjvyKZIhqQQzoWAWYoYoXgbvJW5HDbeiMOE+VL2gmsvH
bDcKj5EMmN7IxJNIrcehm7Ndpxz7ou9EebdOWDd52nkvRSGXszwPfZQ4Zf6X37rGN2bA834c9Lid
ec3zpmBT3uWtN2KV49dXZZd7GwdHxr0g640uufwFRNX8wqCRdmKiygUwmnfajOUOBnN8XU2yZ9g2
5f6Fqcvw3GnhPEZqdJafC+Y75/hINucpaMZjz/pnwGHgZw2l28uihCdVRUHTWC+Dl2vYgfXz6KOL
knQq/H8gEF/mVSbxKVOQ09C0gMfNDJCahASLpO+bbQDEsQ/LeXzG73hewexwayyle23SBTCJ7sfl
LbFmA5JE368O7Xhabho3WzA0GOQ9TmTj994pEda0WRNBqRdim3nTIfCGJKokWrlybtoj7RwzAUWa
ve8axVknBV4JGLblGy+bvqeyG3ee07nEek/JoWETjzilrWNnSGxIcw/XWh2Mx8EdGoRnKmCKPIdR
CkK6Gz1TMkGLuzNI6mSlOOFWeoa6JZstZBikvJ0y5XiQbmFubRg88Rg/zINxnwxqPramySTKn2lv
5X7J+vpyIDXPHem6Y7NiCBs37qEzRptpZDFcosXLNilScEAKcVBzgVI1h0NotLJ/9Qd1cLzY2mDa
seuaOKpqqBawvDeDzp5Lus2+MC+GzKYzZ3SYuOKW4d197uXLbkmyBvAuCW89WMFHabj2sZblRSqL
a6vOxQ7q8njAjOIVK2+Zyx/KKS97Y3iqE9qZZFbnsVl/F40zHoOEh1d6REFYlRi3NkhZBIlp3gho
yBnkDEx2kk4Mu6xb3QumHp4V00ixNJFUUx5J136QqBoORpebh3AIk23hooryUiOKZ3UXzCKOXDyF
yUZ1bswgv84WbW870612yLzyqClAhTFiz/trNwZQ7q3wiJ7E2Q61vdz3xmQf03aMb+OueCdWAfO+
eRiv7DQdd3WRTKS8D0a08ku2Y+3vsqqar5hplRFIIBVz04+HXjoXc6sPrTu99KYpyW2ov2PanEBz
FDf5Ut8Z4BaPITDgrU3i48sIq+5IW3ED7hXe1pWYiWRpa0JfOkJbuvGnwEVtdnx+tmhuvWQ6q4vs
ZzwscURUY7elu+y3oyG6DUDVo7TdSymm8iIueGih9TpmzYgtwPxGezNvjTqgZ24OVm+NTMngHAUw
Tmz1oKCv0YPhhziSA7o1XLf6kYj5jDnJRdI2JmMu+d2CCfNsACoaASgN3dmyxTvogDnnct1Pxg8j
deJNWYc4gzm5M9/M1H9Ro2dnw1eVR7PJp6VwatpPXv8ezwzZKy8902H6CpHgRsruOchg5XhYAJG+
0LNW1/1wFkdbAKSFaHfxy4cP0vrhWWHFsAc9Y+dO852FIttqF7GXhl1uRkIzWE7l7WTKYGPnjmBr
gDORhuzlvX/Wd+pct/l7nkNT8wfnXCTD4kbV/Da2BkEELtBUwyuWzQD1IOmiop9fhtC/Hug9d60O
s63ZiXjnOrX77uGqzO/AEjwz08e6z79javQVIf/EdoejeRUN+65nm7CMIeSf1HToIybo4QmApyvq
b7aLp0qUkQ08Rz7U2L1sXetbIyrrkhD7Bmqh6nZD1QwtfJUx4eAK++DYokQ+EipHIIygfYVQwyjK
2RWZ4fzMs2Dafn7U4mv9H0ftmhtMtb7as1sUFh9P9BLDbYbofrMLDWOZUcbqpt7boM8sZBGHQLDO
VJIZmYquvYacDI2E+EBvOIbeiAN4AxTMmE3abbyflErvA6gKLnu9t8ybspLyXTO0eYvJZRJ7qweg
1KPS3wZMu/5KXAYqG8swDPSQZYtQte2H+XXOwvTdyBYz2fQEz1Mf1klc7ZNBrIGZqnrD49AYdlPt
iR81eby3GRnaSaQrw5q2ix9Uf/mlUbwNjKTQ9shAceF8adqtaeaSAUXiY2U7ZlP1zpKxb5Rhdrem
SICYbKwLxH4GBrqVcpAYqyM8ZxhkDjnSMmIGz7N+1ALPiRT8Jgiwy9yCVBXX0MuCewDnhUiO3h6b
44Qa7S01NPMEsgSWNz2UU8L5KbLlLjWdeNiZLeParUQHH2xDV7c+EIeGOpRQVfZRX63+lPgUyx9x
5bcYQ46GbWx1V7MZu7GqbgI3x8aSAZ94RGZXwm21VXFLl+9wOIqx52EawRRESWmHl0aR9uiA7Alu
AF69FpO02CRio1U6IMQ5NMd7x5N+tYUd6OIbaPsQjGkhgW0qM2UyjL9IdZXZOenRhtdBKFK2M6lz
x/R1uOsc7U2byswYLzVNjdOGrvPiGQGbjZvrMIbFFp/R1YXCxrogipMK4AdFbTVfhD42evtOqPhA
EBu8jKK0ALXKNO6JdXFjRoPxYJXfvdbLf5rJbIcYHCRss54fJz+FX48pZLukhfU3zhLTYUNkv1Ad
cURhiMjosGGYFQVlWVPrpLjjryNME763qZuKKgQueKRymF8H/je+MmGyvYuswh5yN9gcd9feYlTF
pS+6IJ6iyq1767wMxrrONrU5dTFue7kstmM/zWSMJ3Z2zEd7XJ7CYCQAPKTBfjZ6RjiwnRCh7SDx
u+e517rddiotZ2JIj7XeBojJdXaqmobHrjY5VqQfTw96JCl1m3KiNVErtA1jhG/hrkWyXuJpmlQY
YRWpUptGFFD7lrm3dk232MnGNhNzgkXmdRxK6IAtcJggafjCiu7Bk5n6nlqWcefBC/zOn0yGDSnl
xY+B3vOtnUuQ0LkVt3z2AImjkYnhMNv+JLdmko83s9PWdjQsANcba+hIQWlIknlJWkzd4DKFXRGN
2gfEZ/PPQMsU5GheBoy+bNATr6vo9Y8+E2zQRjzAbeudVKe7SlidxTc7ivss8TsPJByOdJSNSAT3
HEO+BxMzyZ8NmAQMn7MOY7NFLuNlAH/5zejHPt5OOOBRZ8KEn1lHvfGEpREPAi3hNO5Kqx2DSMIa
YzCeSHwpLaGKG9/CEnNKDBuGIJ3CZV34jcOZrGO5abVKl6gKwl5FhpPEV11ozsBTWrkQcJI+eNVO
TSoO6wX2tPKL8UYmhe4ijF4KcdarCmDcjQdUDF3hhN8X08/LC5hO2JHDkHOpUhYvZWqJFbANP96c
jhRXwZtgevuIJa0NZd8q8XDBpMpRe7YK8VTNObSvkZSC4gxwZ2ETG1QV2QoJApPB2f9ZEu+1m4yO
vGEyw41rPZvx8xKWtnce8nVkO0jtrqZQgcR9Prk5ZPJlSgZ6n2xiM5r5DvWhtrqQKKOlA77AwGW+
mbTdAwLNRXzX+opIOhwIMYkba9YMiJK/VJu5KzsT1oixLMjyMyI3psq1o6ahC94qqzWDqA8z98ER
Y5LuZuCYW5jObnA9OrU5nBUoQK8ZWrrBBneTzIzwbEWjkjoJ/JOcxiU9E0VIteo4NNiEezbkX6TB
BEdW+K2+Canx3m27aggL9dLupzmr5c6qRvBvvrPxWY7CuXHdGO0sxkDJ+yhG9zgL1DkRnLsih7Sm
GQDNuYFDaZq1GaVL47tMertQPkFM9xPW4Zp9MdE1dkBR2swRJaT6PZWNUUEfMlyx9Ru734ZencBo
MabwvpaL42y6YTCSyGHs20S9Z7XXA8R5Y+OJ3sw3aWvzSxIey6GESu1tplqMatO1c/diTOlib3yV
ty09S9k8znam0t1olWWGCI/L47CJBJtibhDiDLOj+IfdTu4v0/bQ0TqOMd6qQBq/QmEMJT0rNNgt
7E19FsiEA7NuHPFqwmZSuxbayXPFhl9EqdmOcocsBRq4qh2P0lFXw3ub6mzce3PQMm+H7ozPpx8u
OursrHgc64Z/vWiLKrecY/Yr7eBWfgZQWDyWNDhAaqyu9BiIZrzx4yC7L1TsWBsbaim0q9oEZWqK
wYISaQ0UEQlly3Is3LF8c5J+2ifazPjSk4BDiMQSmON+lj6C9FA8Sa8o1Y69QpasBceqjvgKowIp
cPpoyBIMgGCWhqlXxEBo2bVzqr/ZmcFAH/dQeQ+rbf2I1r4LLfg3yJj6XnmDM23zoKputQo1tQWH
KEn3CJZRQHm0eNssK8v3dCRKbyPR2w/bru/6pwIhyY2T88luOl/CqQ7qdMyiLNSrBe+Ylnd2V/h9
VEwrKh9CDaHfSmJE0MWUzu/NSMoK97YUz2pU9F2Trzi9DWN0kWSPY9meEZDdpt+8qoSWh63ci1FZ
3hQluTFeVP5QigttBu11wYzlvptq5My2HUNixipjSDfl4JbxvhrhFm7UVMp2g6YreOBYgJxVBFgp
bQwixcN95mkF/dcY+sg3/TiOLLvJ36ZJwyit0XYEzzRxWb+Ng2lZHvvYseujyPrk3NdW/ELGdk7k
BwfPtEk5COcdQ1Z4OrkA7R2GXHnPQTC4gebt1IQbB/k4RwSVayYnk9/1e2XZ8XehXE7kChj1Dov7
Itj5FAtDBHqi5NZu1ch3TMF25oxha+wyObcvEE6zcD9jExFeNbpfDIgyWKdEgFQrKyr27aseny6x
RW41ZWzvvVnuHf7FGQlvrkMiLhg3tNGYHibT6S+yBDnwdIWkPJJpCnjrUbtBYDY62Khh75a/YJ3n
IM4F3NeInCwY9gnwzo2L1GeIoKt2/4u9rJrUVTJqf6oZjd7qpHz7+atP/y4zXf+bf6Mvof0vYBIP
87M11ROI5X/QlyD4l7naSuGQba5C8VW6/F/oi+39ywNpowDDUouJ29q4/bdqFKUpng+Y3BBcFYLa
/BPwZR2O/m2queI769wWixYLdAh5yMdWq0psuGFGmB2WXLp7SsYclB/DU2+py7PEgcX6eXN3Mp92
MWRZbYMJifOxKMNz/eP1ascqekrV5DCzQjcuI65v7phWx3kZ86s5SM1LG9V29PlF18n6329yvSgO
ybiTEUiJH8xJP2n3gR5G6SYH1Qrjsi+LdGvVnhMZ/OMX93cyCl/vj4EVmBYD5BW2WOGdvzkPkMw0
L41nwz6CVH0ZLq6xpcp2QeSLYg85CkaD8vuz3/+UBqZ+/PxOTy6Pz6MVmFRJxGKt7pYAcx8uLxhq
wW4LukOhEO7qsnL2Si7Grc3JwzxQIuQKVOpe07a374yT+rPPr//b6OZvj5ofgPmcsNw1epMS+/cU
/W/3X+hRQLm12kM8rC+5mOxHNL/ZawFVYgtfmIM57lL3orFbKAPtcAaVUdBhTraXbUbVWw++N0xn
gTXo78x/yuSL4cLJ9/779+H4jzG9LVZP+BOwMZOCRV+a7aENUupl2ETbXkzeISjHaaeS2rj94oGc
zDLWCxJpsTpSrq5UeHt8fCNGp2BhKHI4mT8jZnMp7a2IO/NgmcbSvU9lm9/n6HCYuGP2Edgqpur2
58tJFoX6Aqj5HSP599eDQbyJZxsbDoAr8bAnvwYCiOzW6cCB89xlYt4loYwQVfXnLUZXU+R0aQ5T
l5FdNjQ/PYToZ732ll1fzm6OSjBI7wGRzFdX2l3GeL9LKJJwrHtK1NAcO1hJlF+UNONmUhY1kQ5Y
cJL95bKqW+NYpYFGi0X/v49HGV8hfjBfP3/gv3NCTm+R3tTiLa/r8HQFNkpZCOhhXAmoJiRS123v
bJVqpsey84qN9JvpSYYtnLN5sMJrs4Th1DKsIaEIwLWIhToizerfR0sYtzC6y4dSDCbeobO3UgpX
bYPVvOCpGB/9fsh/OlapoLYq+21YDKbUU620iVhudJ7cvjfhBdYLnNNqRB+fhOXD57d7An4F6wvF
+wKRlscWh8nHyec16rhAi1QelnUSif662PSz+Cq94nTVcBXyPU2MLjBX+0/7wwDAe5jYcg8068l3
gwa0iVV/HLtF/ApWSdvnN3WyX683RfFD1A0bGeYlp16SPnBeunRczqlkcgWeeM4PmzYIa8YvtoOT
4+jfV2KbdDhrWRWnptcVloAJUTvlgWI7uYLUPD3mnlk+LEbbnw9OVj5UVprdf357p5v0ensrNovt
Iua7eKJ+fGdwFEKzVDW0NVcl7yrXASVk0bISQeEsB3WF5zzNkIdfCgXtamXifPVC//SEmbtSlzAg
BjpdX/jftmlDe34+mkVzQCZjbDNhSr6boWZGYYsq/kc5bv7vh8wXSkIdmw5i3ZNDya68wrNJvD/M
2JhEhcGhG/tlfREybP32+aP90/sk9mGtirDngGL18b7qIGv7toLQi39TfGXZvXU19JNGbd4GSOSK
+iJ1CI/9/KJ/ep++Df3JJ5SA2zy5aBug8BDaaw5Za45njhtn92nLSIomCbpGvsy8w0zbUxmhXqNP
K9Hkbj//CX+6bzw/BO4f4P6+e7INLD3Rf9DimoObmswNbc87ahWbO5n1d1ViwJ4t7fKrs+1PH9Fq
lcVOi9MQngQfH/bKsTHbno8oyd3wOgZQtACM2ooelBynLwqr9SGebOvwM2zf5BiFeHTqotlQKQZw
G+QBY67wOqu6x7H/8rT+w0Ww9MEk0w/4guBDfbyjKnQ6SIUpn08yoUNA+hQiWE9Asj9/XX94crbJ
+sM4CKek8PTJlYwgQFOgG03MXZ+KjGwE5jqMBcfCqZsvvo313Z88OZs9hdrSJ7jYOi3JOqkL4ukU
+nzu+KxKw8zehiYn++IF1QVtsHGLQQlaHW14b5/f55+eJ/5bISbIeIBCP//4PI2crVBNdXcoC8/Y
dqP7buR62n1+kT8cThwUEIEw3QJ3PP0yRidn4Fwk3aEx/PLBzbiAyrR/JmlmorRU6sfn1zvF1Nb9
zKGLg8IDEsL+fbLYJEZSWRtW8mC27bJsXKYWiBB9ydJ2yXlCu28Uy63lJ/U2NfIYp3cZZJez3WGm
MKZZkB8le9dVHWf9++B1wzsbFkTdVMeYW2SecRm7qnn5/Ef/4Ytz+LlMV0BOPJzYPr4JvLXbwq4R
eExgj3vfqeOrWffeoRax8UW62h+2Q3yR4FNxMfwJT/cimc541yINx3hFp/W+8vL8Er/dYDe6bX83
KGs+IiZXCdIhKS51UCX//LwhyWwN7QtZygQzfrxXwrx8bUDLOFQuFF+CiMmKmZvwBiZ2+AWr8A9r
CzUNpEp2fowYTztL+mNvrVWqg0vJeD7VkId7D10fRI/FeUoAjfNtIBfsTtovj50/7Pk4noVs+haT
xf84w0O8IvzJ9KtDawi234WiYUmm/hwfEHxjihaOUBYmXxUvf1htnHGQ5FjRnOenDdTipswDy7g6
IMF3n+piNm4DSErfAkfmh9yrvjrZ1rnJ6faFkx7Gbi6fLwa/J6VKAm+vKhdPHnLHARMD1IrbKMcy
9C8OAf+RAzEEswhD/bg0QXwb1hrzQvSp0BQSkbd/Na5VPujcpgvo6tk/MxrlgCjo9F24GbV/IZR2
NqxbAMSgDREpQeTA/druv7GzNM//eB3C4Fxl7xQopESd7B3kBPfKrWF32A3DU/wQPGdLlpLxjPB2
/CJl7w9rfi0I+DJt3hW958d14NtBE8x2QXHrGSS1W3rZL53Rn4XrLOIf3xYzepYAQTVc8nQdzCZO
V7M9l4ffE48e6erGxCNh68Zpfvj8Uuvk6+SDcGntGDOsDMc1wfLjbeGJY2hzijlUpoSOWuHtx7yA
NAurK83XWiHLR+Qg5HKjypmia5gDjxCIonzoDU1sZcl3djsH43Kp/KZ6RIBmQdIxJQCLNOT757/W
Xougj6cvgQxrpQ2xmcPeO3kJrTv3WBMyEKl0nVw02mneSrgAl00/YYOrsyx5H8y0+6ZEi2YLfBKr
n85e7hI/bWH9uMkmtUx110mFrh3d9b0sh3EL9a0/x6sruNNBPZ2ZmWbOH3vVhUYs8UWxcuKivtbv
NJhUtuyoNJv/sZ9azWJQ1Qf1QdgtzLdBhs0mx00kEhgFXFZsP9dGnTLBUKnemIn1Ppf5cvz8OcLm
/DhJYWjBgQLDFNN/srh49SfFRFDLuckSSx581QXlJu/aJL3RtQtE2+XNjojW4cZnd4oWpZ/8HKF4
JLoMc7cpzf6yC/k0dTJvN4zj1MMwGRmLIVeA1hJe39wRv0mq9YWryhvCZGELAvT2iTgztHjXaRbF
6XjB8AY0Zbxv0+StntNHz18/L2c6JlV4loUozVr06YzzV1l6cWHW4Ds452F2gOMK3PI23bkp8QxW
hwwvP+ub+dGcsM4NX21M6IyyP9RFfjfr8QLwbDliVAa+o186eCJjuNzgjjMR01V7xyAH9CnMgVHK
fFy69gn/CvhS3qYRwWVvZ6An3VGBdDu5vVOq3edJeRz76tcQ/1/mzqw3biTb1r+IB5yDBO5TZjKT
OUiyZssvhGXZnMkIzuSvP19245xy5S1Zt/V0gUahqwznwAwGd+y91re0AC/ujkBN7HxJ4IjhxepA
iKQ8jmleJLC2YomjNdMCDWf4qsi1cMF7OmGS1sc2DuwG+Zg/QAvJOgsCgfOtR92FX99/sPVok1df
LHh2OfUM1Iec4UR7nXZGHFaLdpqd5M5ufGaERfVSZQWGMdSuTvRqCXU7z/aafvdXbRg30tS3wjkx
intLS42LGD+oedgntnktxbI11E0cm8fBa14mLKytiwwU6s2qGfOdlvnBXKZIeLwgiqOgJ8yq0aZ8
swyISDrnQILDLlV3ozy2uvN1cN/sBWeKKZwbZELbZn6zSaleebSm1640D67Uf3r9r8W0Dv3ZnAO3
r0viXdGcvUrOXiBjdKv2mPpoaWbLeyIvrFz5tHiXsbkyi1pQ/eUHQxl3BBWHokhVMNTxg6ncLasY
DZO9snSEu7qKqpVOVGGcD1zXebgpevcxZjkXIkPLC+yzlBs3yvflcg5ZNH4wYtw60LQ2xhRdC4zP
S+s+yrx9MxNoXxly/UKL7R1Qo5XlZsFUti+abmJKhk1FDvY3p6yvrXmgPI20nQ0rrzmOMU1azV/7
IGS0TNvT9lnjOT0trbVbwCT1lXuMcUdaONCqGoIiWJGDagpzhfF/O/iPAi8yFqR7b9Ic3EDVlQ9g
FKUOOb5YwdEgpIFlNS/AKH4wi0ACmRwrVIhdgcfcNcsjYpQrcj3wrJZjMBmgEtgmH0l9v9fH8hY0
5I/FULuFs8a6i34ysVzLxgiMjnv7R2rkR9vJN3LInjL9a4XOIec2SbMJ8d/w5LdVqPntK3LlGPOy
ws6X/Gq9dh/VxsrS6rdkcE9m1GzKhoswIdUbmoDRpo1U3zv2M7LXfghjN9oTQ91AKSmaI/PWbWF1
6OxNvOkCl5XzUDgD1i64j+K8g/iK1zB3hC/xHsNdxVMRGx5MAomNCmWDOZarCk+zTk9W75O7hQso
VX4kSmWFGNyHY6ZwZg2DfLHmpCt3RZ2QmAPVzkCvmKPU2zaRvCoS58Ws4G0UWQARcDVX8i61cwWK
K/M26GdWZWwFrSthxLWMoyOP2oM5xcr381Xeue59IfAyqrm+Bn32OqDZfvJaFXCk2Crd/46o6WQ3
/Z0C3UU30xXoBMrBHsOsi2EdDWKHYZapYneqZlQXcccWpPXxDWpBtFu5/YYQ7sFf+msn4QPLOFyc
sFcKNF6V15sFuxnnxFUqk1s9fzPqDE4VCmz/7D+ebucOe3QpvmZsq4DXEOzWPwCvNGEdL9HGEAuR
GVbiPDuLMPazaUcSHcFRNk1xU0xOtfVVB1ChbFW7skrkl3rRtg/x0KiEDSc2b7KYCh6ioFDLukE5
Pu4Q2dSvTgIzY1NHbrrpBBI3b2bW3S+ZOER+Lh4NGwOQ6Pl6i137qKWnMDKNNpiUgcsiOlNw0gK7
HsQt9O1EGw4/RbvcLXn1Szdq6J+zWIIEO1w6536/RhiILAV17nc0XAScZ7qN+74W14WpLUE9D/IB
5cubD0rtypI+6sRWB0VEoIH9yC0KqMEqEndv+u1wpTxt6XcA+7w95JTiJk5UEZraLAnerSLtQdVz
+nU2UUetalD4YeJM2i/HbLG6Q9XBzYqBpDs5aeE/pMqKbioUmZQudoW432vQLshOOttOts4SaFCU
NlkvUUFEYuiu6oIGA43oaPjuKyvXt8PgJGsAzd9Atjiv88KbrzqnnF8adOf7NlPoJuna5bs+shJI
Xo3rBNXYZnec4IqO/vzwQhld/jCmbtozbrFORVnIJz8e4LA4Pc6sf3FYcjOH2+eNCdlW0X0ruOHL
ooTHYy++vTVt7KurDDXmDaIRscqmwm8gmC09kaV+i/ykSIt6m+gIm/Dv5hvyMey1V+v1F01V7Sml
ifEMYgXqRhOlB6+L6r2GQmhblbZ3Nfsl0hBSP7wX19YANLbnvUdDEASa6KuQoFncUksOCIrfsmYg
/aybrLB0LQ6HjndvT/V30XVlWHEouO+GvHlw4POE7ULDoDeJdFjVTTlcl0BVc1JsrSRoDZfHWaPM
V47P7S1wLLUC6ZofmOqY+xhl4iPYFC1Y6Dqc9CgJwMs9kEiSbfp07A6M7ppq7cIH2lSZCXzOQOxQ
450L0jYC+FrnE+LPzPXTZIujdt5GhsLV7mUeSK6EySa5pEPfY0KYpOJpV3Ca92a9iwhBwc/OeWZn
dJr3Oqk059gNNRNvChGmUwS2vwJHIxcPAedSxKd+UbAmRDJcJdgKAG+lxbCJz7LoZTFmFKhItI6W
DTutSlG4GYPjgW/JqNvBr6EU6vt2zRo39iVFIALlwdKeUF9cdQRQPzf4uHfTlBo/U5VUv6LYiR81
3a1fF3UbISjhyEcRvTP8Pt5iishupiWSJ1GlCbr1skvFmqZvjclA8e9ixHMMOAbg6Civya7UX2WT
TmEFs+kwUiPfIbuIKYc0MxiKsUIDNS0H7Dhi5TcOJ6JRGtSO3WD+dPsSFSKDuE2rT93WqcznVrcY
mGqVYi7dTN0CySHRyeEUwFrRB0suV42unJpEicdo1PpnO6flQLKvMwRI3asSnas+hBPYsB8exJt2
vUwcbPNRV0Ug5ODyDMh48qC9tG5mMn2hBpf2dFtF/vKMgcMIHfIfN5PoB/kltSq06L2atFcjm9Nd
oZtJkIGYfZIJT8MJW/daNay1jT0sCLYsfA9rZDJWux6qvNslVQqigSI7tDnXHhwAzQ+ag14btRpu
MhaxKb84lZVo6zlBWbXKy8jexnqX8zRvMWKvnFEN6ZajsX+aSvS4er9QRcfSenCkT6nE75zv+fFM
BY9YDrs4L8s3l37t/UD77rWtfk1jzrQZt9FPxlQWcAlxzAGns0Fu/Mx2bluLzXcSkVgni1avi0IX
98oo/WPX9d5KwBHK+RQDm3liqei7i375ppNZBW5zgDEpbQ1jm4Ox3x3L6cooO3ftDMmRFN0iLKdM
J+rJyrdWw4N69sUZkdKoHbdtv0WE3AfLYvNdHZJ2p2IAcVG69l7N3fkJwnHy24igBKcYk5r7FLV6
/pU4E4plYXahYY94VPtelivVzT8dTfZX2lQg18OV9OJwKtkx3M5uTek0u9YT8r4wHdgzQkveZrta
niQkvECpateZZnHbC/upbYBZ6Bqp5Mt4rg8Tc5rZveqIKhj0L980YsLwYhe2fdV7Tgx3pXehLOSj
XE3mnOydGUj0SjLOg6W4AIWWcAYgm1ZGvmpaLT+dq4UbNbtNfeg7xzED/oKDkWcazuzpIr5d7Cxd
W03vBqVW82Qj0Q8lI9rpB3MU+jaKremhqTVvFyXeEHgOegJh4p+3BzRQMCgZelZp590vonYJIRFZ
pOEYIlMrEVN5i3FVqrU0tSTdjZ1Bo6IV1k+CtuKtXVitvqlmlaI+dhADQ9U0VvIcNhLNvtw7DiUK
V7842boWzkyeX2EL+/sJGSfDHNsZdm40wp5KhqY4DfPSviWRShK0fUTpbgpbScbhI526TYxuK5io
g1DxF9WvQuuNa+kmzuPgV86Z8zzEp6FIrYJSCD8KysGh37S9K13IS25/O8TSDBePsEbStJbVBMD4
OBPsh1nKTa7lbJ2Xdr8cm5KvicibThkUaeOs7gT7alvfW1pCa4/CfD1rLWIySAv5ZnQLzi7KKe90
CtnAdhJQz7ZUy5EN62di+VWwUK0c2ypW+LSG6vswxSx4EW9krQ37riPFA2frcIqpOTlzWniSOhEH
9OzntXfGpEvbglg4Ns/4XzibLL1BCKKnhV0kngwAMmsvV+aKQRrZjIkurH06wQmd6zJHg+lnobvU
SRAPY7eJKkcL03H2NwDXrROhtNcY4GqoY3QRKTzNGR4Wz32NIf4aYlxyj6Ki3GVxk1wtHVxC/nio
tkoM1k2O2evOysflWiNGi/3L72hKnwWKkLvuG6QZHVCSaUChraOm0WcPnWhcPydWo226sYmepoyW
tjbWGYDTWtTb8nyJWpHP9EqQXgrYfaFoxjiw8q88/djFKzM2HmwjX+gAYVlZMTCliWDEVXoVt+4e
kFx8AE703UtMVMVt521NHHahUUF/jEYFT0Jr9OaOAucXIKr627BUnEOS5rmHsvwiGv+VtsKwRsn8
2kIBDMfcSTnSGN8wV9RfLPaFoIrL5U7k3ZM2RuSYm1p6m/QL0l2ZxfMuVpC2IRIvKOndcdM3CFJ6
kx5r43flle62fmC7nQoiVTZHz8ecktSFv42jcV22WbO3OeRd0Y9CCU6oLAya2YCpssTPCHfjPcja
O9sqH4oZJNLQdvLAuRI5qR1VJ9+CIck9QIxjZL/2aX6u7SY3wA/q4smnLAQl9kKYHuApiseN0RDP
k3lLvVFL4gVahodmaiB3TG4JMDOd2sAElEah2VzNWd+sqqZ7wlfCQcVyegh0upxXOnr8tWGkGQR/
N/XpO0TRJgXA85jN5QIURVPgH4UhQcbWho/9J/YDQrHdq6zokrWx1MNuKDWNEHrszc5QiqvMm8qb
KXPkD1lV7k5U031fR/9y/OjbpE/L536Mh904gQkx6/FB+ZPJvF86T2e68lUTx2PQ5mN+FQOl2+hp
mNrVfCh0qe/NYtQB/3fDLsENFBoq9lZd6aUbpcn2sHDI+wGfRt92btZiNxAUZ703PdrnxD2uv1wL
aScH9D59UCXWt5TD6mbCvxwU3cgKNzCc+jSnG1ISYSLisQUBRwuCoITq2h87GeQNJktzVPaNB4Vz
byTFD6NNu6cuUnbIjj4cogZkv5EZOKGha76OcJkRp1YJkhgrf6JX039vNLe+9THpfYX4s7KVU+36
0rOO3Ri1G0SDDUYAfzhog1H5YVrRVq7tSQaztFp+u4KwhTIZql+kLKcba8b2lMHx6Zm0p3qom01y
7buJgtbOQ1fX6HhpSa8ODbG4q2SIhq0wan3DT1as8eA3lOC4L/zR21lcU1pEhodaD+21aru1luZO
4MDMznLPpPic5o02F82WFPYMerov76acFCqZsheOZd4EEqHU2hfsPS5nGEjQZX3lIqoOct3jzOyn
ebU1OgXIEq3ZVmtiC98phT1MyCwfiKRWRFK4g3ukXd9sZ9daWKfuoYFCU218a6xvjPSchEAFGGpU
dXsvh9s8d1a0JSsivoMa3q14g3FDZkSzQsEFMBfPVVhoIPomXdLraJUOpHA5FXX6qs+6e33OTbwt
QUQNFQX+oC1vNikhawFwCBMq4Qujaf6qExBIPYFvt9jmiq1Jt/Srlc7asajrBWrt1IPp093+MRrM
6qQYA25A3l13w/ANWYRc2a3+XOXYUQhKLjY9NOSVKd1u3erxGBbYCDjLdvmtHGqe2+gAVnqHabmQ
Fn29yO4P8AJTDuYq2unEWHC3T0DF7Mh/Gg3E5EWW/sidcTmpltEVuJ1FrMGJpbjsu3nnkE77NlBb
bTsEbnsDzfiXMatRa5vsuUKnWFnRLsC3pODZfrOHXEdcXWgBVt/yUWvb6OghoN/iNMTFM0NYIouk
X5lTPMOPc18xMs2bfkmxCTSJeM2VrNecm4zQT2z7ocdbv6pKV24Meue0W0ryJlK3EDw+sgWLNb8W
zssF93SKEdf3T0be05QWI8S+duquC/zsjyU+eB4odQRAzMoPI7IoGjozSEtcNA/uEO3memz3vp24
u9ofmu9dj+1Tb6brugBCDMizXjm9L2/dGL6jXqgn0x4rKG0CyNSM/n3xpvTgl5G7zQTsvtxN4VRP
btufmqhu7+e8G7Hjcn5cj8VE61JOaX60IgBIcZz8WnREJn2pxXBAXB3n11Ae9IgRG70wOW1Buptb
vZyWTVZi9jaqIZAeIw0TluEq7lu6bFmfh6ZjL78mKtKTFgkjGJfoSkut7t4CZ7hFZYNCEpr4pjVE
/WZFcb22lNZSHXDn+YnngGZGI/IlQymGuJPd8Vmk07hzbHno80Rdk1VD27iYvvl58zNJM7EVDQOF
0WnO+dO+Dt56LA/TUMNuKqQ7/GTwYVRrrFnDY+bPyXPhZWTZqF9ZIzhrOrUemhHTAlpv5VqYS/kS
k9OwMS23PzTDaB9yNQ1fFnPmETJCmwnMyG/DKDM82p3QfXeEutjr6XyWl0lc08pzo7t4ZPOKyIoO
U9AC9zxd8c3JKtpkGOzWkcynGgenXW+LuuNOwtqE2wkhDgVjnctvUTlO9Na6iE4UDMiuTxMuqzEf
LOG/NsDtD83oRzuAxIwNEH3ezBV+x1WS6SfH8uPTWBfwC2y99rcN8DGdE3qTjNuEE4aBWwOHwQrk
KfYne25yAAeKYKDAsWfQvUbc6BjrNSXHTYtfj+oYFVK7qccFO44zPtAyrrY1Q8u9yPMviSOsoI4p
wZOFgY4950x18kVt9XrJ98hHcUYoTz4tZT1PK4pZ6H4c8PAVmkU8b92uIVbaMXpjplmdGEGfpnf0
rBgOY2/u5Ew5KESOfxsA4Qa/kLGOGclseZvxOvLaaGeApL+e4PsTuUs4QlGKtYEod+0qsF99+n2o
gESCSexCZk/p1vC1QC0udOUIisOi/P44Wn4EN9D+Aom3oUvTUH4mpnzUBxurHqnDRDiAtsfyHk3P
zMnJonA4Sde6q35B7a6+1zweb/HIzPTcoVTjUEt2hhtbV6RbmV8rF5bWKqbStlYlDtWfMo6NnYjs
b76UZTD6Z9cjHoK9oefFXmjGMa6d56r1qr0o4WCkqn+sDfrihQ1pAetsu3GUvQSl73Uvg9u73m4m
SjbAf8v+2wIQ3Y0icu5pm+abwurVzpJFfzWhTz5IsPbbxLQToJOsxNUI6XGjWgjUZhG1gfBbpmxe
ml5rgwIpZmrDxqXiO/Ss0iOVQR3WUvhha8fauulc+1CWi04N21mPtBRoMXu1SZSQ2145wyS++H7M
7H70WYW1Rx3e09Leui23LMcpcxvDCL09J8p9mWbYxUtCR4fg0f5ciznHdhpsirbc6r/nTPNqALVY
+MDzl+a9TsK2tiKh1X1LEbalK+oXKL7mxAOjYcjUUTccoj5ur3hYM7zzInFUnSuZWhmaCHszL/eV
5pvmSij6O8ppo6+LSOp9JgZ9fzawPRn0mLb5kgOPj/SkZ2sdFo7IqJK+NRFi8ywlnwDfOygg0ZU4
x9oRTl8lsmfy/Jp7o7HPtvaGmrvISPpZT+xkNUhbDQuqH+fMSuKsSr/H9cxrN+5QxpsZSxM00UYA
+SmmH12SEWqhSMTJ5/NAKqqX8WbRtOa2jnLzWESVfMiIuKGaqGbOgkwSSO9yh2PuYiBcx1nX5xux
EOO9WnLDeBsxYZ8w6JWveumSFp24U/ZlmBM68mfWqnsqu4oiwFN1dmo9vH2rXEE93YgpNZ9tKJG/
2j7HST6TGXI0M48HM2gYTyPjwIy+VGPa8+jlxH3SISWoq0ZUmrk2RscNldLF25xipljYF3/Fcx17
R+owNzQsm+fqpBlJtO5948zRyJvqKN3KoVPUaupBixP7yS/K7gc5YefcCshV2G075DIjW9W3voUx
DoqWj0tGb3qKe6S/OVyCJwh66hcwNf0bP7LA9Zn6TTCamg1mOgPQiVgl9tY+EEWQxZaGZAudOakh
HOno3+dmGCWWeS8Jh7qe8daXPBnTucI9CK0xaUtkC6PetdRLNk3yTdKfHSJ+PD1Wi4d2nvgvLBv2
vz6XFQ3OugU3nG0pMNVLO09kfEAI4p+yY8cbyZqh6Sj8G3ii0ZVDHA/tET+JwnkS02MdAQvZjeXs
Q9NfFrUy3T5XV3EldGJ/2iltgVyPaEYjPY53okQxQ2xJ0t4PxBMYW7vM7C3xAFUCUMEq7plVxvm+
8KIkXXcMYAmXYxqG7bmsLBDpvk1nw+Suj/rMgg3TMm3lgZCgny9nAw8zUZdHgVnvXnlZt5N9CbWx
Ez0XpCXNjJMY8tyY8l8a9pZVmhlbtBNUFmWLiofgGK43eai8eUSywT0tjfgrbXhO0L4m7W1vjPq3
uhXtgf55Rh5JVjzpUzbkOBrtiXloTbAEkcU/2rHvro15mg+uk/Xp0Uf5c01DlpfPiQZg10a84nU+
65QTfXQ11SzMNVYtNNl+L1+gOkWAH7L4ilgC5MxqyEIvclH0VGKOXw0tzk7OnLXtasAeMgSNS+MJ
+hIHJLgZgzmsJTIE3OsQAu5FyVx/nQKWKDdd2rMaY0j/b3rr8X8bK0pPPa3xJzoCeDrJtiDmrS5g
g9e+ox6ysep+ZMC3BC06C5q4iULfqS31QFdT43A31+4m9XIiEzC7jI+NbjXPihigNeFO3hNnBhfQ
egxgtsj9q7pxqQ/ALOHbJheHgWLLfoWChno8gvcCzFXG/TZLMtTVLYnd+kQuBeQFWJ/cB+TETDRn
83XWF8jZLQNIFLyDiOFBb3kgsXox6l8lTmpvXXSoNelgsbKaIbOfPDr0RIApix9CZQ5DCajq/JgE
jx2HFKeGNTdtdIfej+cuzeDyJsXosFGDl1z5hV988bsqKrakqNmY6Sdu+oXfmwZoSewEYrY5OSBW
dJ4sVbIIGIW+FGbnvrlWkp0S0FG0IeeR7UHvEMB3mk1+DeEXULwX8NQzMwadm6eoz1LdTILz2TiF
4z8kicaSB9vNKF8Se4gJlcnRtrV7lH9D5ljYzqERPsWDb5QhParxUQMQFZIyxA3LwOA+TtFxkMil
f+OxEF0lwi3uZ3y/D7nvJQS2wNF+47AzEv00dNwbaYcbhYJgIZbB12oqsw5p5446OoakipW8Xi/0
Eb8W82JSZ9XSbPcmUP07HkXK3XhNHmV7QgyysPFEjBKF+6Ncj4w4viUFSztnenWNDqXb4UPPt1Bi
2HXzOf7KdIrLKQxzrm7G1pspOpJ4AZYdLee8PzRMPWLIX1IHZBDA5Ge7d6XFElbZ+f4mJaZX1zDq
0WgRfbE96xpJzWsrWIcGIGBzzZvwoj44xsKC1rgafbO576x5ZBQVEfiVnXfmigfAFrr7dNIdSN9+
Vcs78C4TkyMDgh9FPU+g3OWP6ThDByYS5crVvYZrgAXkSyui2vmWF02RcoRMXJqo9NXPHSp+JHIv
ib6rEg5DTVm63no2M7e4Sbpp2KlO1XtdkzVEK00/dEvCb8FDTrqkIno0ubEHQ0eb+OcmWUA+s8On
0U3huOyR6WKxzzlRzSaiK8164kip7wgeUhsn1pK7hvV9o86w4RGnYtAlzhBqscGwbKKmXhMkxkXC
ZF92RzHULdSSqqLTWmlepB3mUi/mVV2z4ExwAjYYo2zYmSYzV5KaFMW2Tpd0lzCuQYHTL94qs3J2
kkp4qNsxZOF06Xr1MEmDe7FqXP9mkCAmuQ5uGCkfUrkFvn8zNjUcDad1DjXzBCb2HgpT05DOg83q
3uWwxmPqstr5XvBAoUqGWBeSL3iVlYimToxCeWR1Ln6TysYAQfGQhf4EQa3PJgeFksNSGZjQrok1
zNcIu3he6Mk8Ptp651I3NjykYGaitbXm4p5CS4MM5cUs3o5gDGpTCXRwPYqCBybVoXnkGN/fzGrA
9C8TRBFJ2+LoyiYDSld304NLxgWvGysXxcRa0ybcMHLSDn0/tgdaE3wbBy4VIXK4RonwVZSApRjY
4we2/9uew9FAi3pq9WPm89tdL5GBgUaDJW8H02Sk2hXKg3OgDQRghxCixfm3+vg/ot0+1CX/+z/n
v/Pjf4J8LxJ6/99yfHc/63MGbnv5Un975f8/InzPtsb3YbhX8/eq/N78zYzNX/i3GRsb238ZApOq
r+NlQ66KenT8V4AvNm0Upe5Z5ogylz9HaPw/Zmzvvxy6RnBuEbbbZ4Du/5qx/f9y8dy6Pr5fzAeO
47n/iRv7734JvP5n3ywvdCFtXJZqaiz2krBxi/oUUXicbMTIHyk5z8rYv7Sof738hWK2yiQEp7Pb
i8ZvvY+y6QTvNg/ncSSAlnIpEWsS8XjUqar6wAzwd7HuX295/u+/GcwSk0QC2Qp51ozCnQTM0H2d
kpxCoHBrxT2vgBt86aBd5Ovffuwv//4678Nc/3rHC524ScO9dtVShwjYIns9sjMdeaBVywd2mgs6
2V9vcKnk7TKMy6T1hHbbD/3elExydmPjxc9FbLrjkTLYfnVq8wbUkzrBxPG+SG3QOIu1mv6B7+Dv
0u6/PsN5Af12WbXC1lihvQpde0IlN+p2rAfZWPSP2DqK/0jU/debXPgnkqFz6IWKOrRia7ivRs/4
lRXKs9duTJrJB+ri95Y8t9Tv32RikO4mLlYrck1xxY9WX1PxkBXyyeVwVhP/dqXOM/zJYYJHc7Ci
BTq5463DU/T458X23u9wYRSjTdMNHRxPElhS+5HCfWHEWHkEFqDqIoTvz+/yzjW6xB/rsZ+YLry1
EOZiHWhGV29duqsfrKX3Xv1iV4DxWRmpyGTIYYHR8tBQL5Slcprgz5/eeOci/UvI/9tPYND3Jae7
liG6qWm8gZA/69CVXXQ7jouOZw0mCkBkrNfDXY60PN0bjKLlAbSMVCenbO00GKOOxlqX+q4GWcyd
4BbmlWF89BH/ri3/36V+aS6Z03qscTTIMFpILlr3td4mQU7Ob4kWLMv0F2Lelp+GHNCl8ORPDvA9
/HpDz5xDRKsqMXzyxzhfw9+ulWNTHnn5eXisjcirkBWKO40sudc//xbv/dbn//7by/dk6+TZmKkw
ruPqjqE/c8O5Qbf4ubvt0v8B6JU2Eb6AsHBI6lpFRlU+Ctz+T5/7+BebRTfChMCMg4lCL7JHLWmy
H+Osyg/2u/cuzsVW0VNio/3JFfLgubURscD55KwuxCdv44vNolgaQVqWJ0NP74DI+kasnk1kd90H
F/+d+0y/qB54wC4RefUqnJuOOe8oxsWmLTd67UqLYu3Xn38Dl6XyD0XEpe3GBHwyF/CZwnhU0zUT
y/YnKjTDO7Ys3eJ6asmQ/uDZ8E7xoF8UDyT9dSLqdNKoBGqkNZ7WvLsXxjQJerJETW56vi/oss4E
/vXBVvDOIjhXf7/fIYjtlEHgkAz9ws38regmBdfRj5Psgy/13vW7uMOtZhpRfY51GOeyihG3mFat
BRgVkfWXBScHTkxuN3+Aw3jv61zc8AOzfjMCGRn2rfSqANSvHQULGXmPf14N773+RY0wSdqHQECo
WHPTQwAs2/rNJv/T++Bqvff6F3c8DQ+JFjLFU+/TokeZyvnTLT4C1xvnW++fFvPFLc+hjVxu0Kuh
j59kZ42EGP5IYrJgAh0uqfkC0ZFsxEQkI42wkrT7q8KJxlmj5aqLD7b8927bi20BIdBgGwY/kSYH
H+alZb6NOtRDAnk87fYzP5PjX2wNrqYJwGAzZTg2cGKaF2aSYyTEB3vC+WX+78vIAenvN01VMCgX
VqlgVc95u7aZ4/pBjNQgWsV1ilaJpHVF6Hx0zkXs8zl/EZFr/fjzd/vnG8rxL3YJLBr5rGzKC/08
pUdihqcK+X/SaTcp5nrtXiRdXd/9+c3+eT3iNP/7N5WaGUeiKjhCtbh+0tyFSM1sfYk+2MPfe/2L
3cElXD1VU0c6dDFrG6tMmK93+FD//On/eUN1/PO7/vb4L32Z9KBoZZi4doV0ze8H7CXxUB16Jd1x
zUhM/BoIYis++XUutofZKRUS84HbV6cT1gv12PQQfv/8bd774S/2BquIslapc105DnW/TaJ4uqdh
WCa7RVuIbqwzsfnzO723vi+2CXKYnZr4LvIBHVBRjxgq9HvTKRNwGpWefkXZ4D12WhmJLSKdqFxD
lWA6/ef3fm9FXGwPiLrMGjWtDLE32Cidey9b64NVth+8/j9vP84lm8GXHTIPnSOMJDAbPm5uCICH
OO+YprYTHP9PfY1LQFFcWBIBpiFDa4Cp7rcu1kgW3Qdf4p2L5F3sATVeLemfb8vJiqJ7xPvGvYaj
YP+5z35x00dulyLb4owq42Y84BO/B8PabT/34hd3PFGUntLMjhc/cyoaUGpbHK3GJ1/94o4fVG2W
Q9xw2VvLOgrGW2urLj5XMdN0/ft+koDT8UuNtZmiqvmOf4pM5MFw209e94sbnClyCxybfmxWzvVN
7WhzQL7Lh5XYe4vm4q4Gn21ItDp8+nn8ZYHzwqvTZMHnftaL23au8sIXdcVJqClrWvwueFVsDbtP
vbo4b1S/beQZvnf6Jn4dTsRZVsNC/rR0Hz/32hcP8w4SajQxMgsTYfcBYLiFYFtsv5979Ys7tZ+G
AntcX4fa5MTIwdDdDWQlvH7u1S/u1A4ZepHqXJdKO7vqYVOs0rpUm8+9+sWtKoj0bixJ6Y77zrpF
6XaMqao+oJa8sxrFxZ1KYPWAnIHLHuONS6BwNbREyd7sP4IOvfcGFzcr9PKiNZjlhYbXIN3tMX5R
vn9uA74kGSlLeiJpzTrsGvXFbmQAaOOTV/3iNk0qrIi+CyTJJ3sNUXfH6j8ho2zGTy7Ji1vVcxTK
B9XUwDLR2W5kpCECd9BEPH9q2VwCC5xphh+P7DJE5j6zEdftXT/ryQcd9nd+1kvOIbRGmKYFixLF
YVtcjS4Oqo3bGvKjAuG9N7i4Y2dUKYuVnFEluaH+m7Mz241bZ7bwEwkQJw236kFtx3EmZ3BuBCd7
R/NMSSSf/l8d4AA2t9uNw8vkQlZTLA5Vq76ldxJuGPB5WIgI3JbKwApaMYW5IecloWUwCQXrmdyJ
KtrclkobvAHfvBJueagHMFgCgrHSVyjA5qPju58H7dlCLMVQT5VAigKTs4IORdyRTjRXAC6XRt6K
2GFQob+hfedEUf5MTSWb32hkqovk7Xl5XtBfubUF1vbac7+AJ6/CyNCMInCnKcHt4EeHzgAh408G
XWinepTiShicV8nX/pwVx+28MsjuB+wr5VCFO63QUZh0KoISAirVawTaS2NmBbOBhG2tcoyZ8lS0
84eco1eHh25LhbD2XTmDq9fWmEwI6BCNlj28ZmR2jaJz4d3F+UM9m0xoKYYwBH7fpyEKplQt/XQb
oofE7Shoo7+o14uFESwUmpfkLgD24GOG0e+vzKZLL29FMYUNAGE6btCQDgRATnxzUGE3X3v5S4+3
9l7U9IMZNtbdiegN7sv45/jDQwPSclhH8NfQ+afW5Vb1WdjfV20+wShv/uyJ6ixYRXtxR/IC7QCw
dqv3GhjQIDHnZpYdDMvP2Zw5rv6tgb//JOmUVe+RJUeiaYm6DN17MOpFw8hSo319RgdCiTYGEZRw
oSCq/oqmseYrushH9GjOLILlHDeoYogghsf2ILwjdBql/54BhdulKm8mNAkqqdG9VfFa/I7Rzshu
5lAGf9ZBzdEnZTQa+ngwoU9Yl+CIFAWtF//KN/qL834lBrk1f8HC8MwGpvwJXMoeog8GldEReoge
FBMTgt6fw09D7HyIX4c7ugDyklYR6P97wKMhJ6cbhJtnsQfvpisHh/NffuWNxPl7P5vzwB+xmrZt
h7uVkQ+yo+U9ElVP2QZENdyN4URdzTWDvfMAZV42DWhffnv1uzShrMVV6wJ04DLvT0HV+ikYdQcY
kDdXNp3zpH/tV1lLq+g2WGDWZX8ysxwhKAZefY8DexskkNXfLJPZHtx+hbWozpMfQSVed6cmQocK
IQCpmBjKMsdBslZTNUMGYfgARC0aMmD+FvK938TsxunlbQhaQ2oBKApvTgVfFfA+ckYhKlyia9DD
C5+YWycXEM9L+FKgbQzuNHXq80juZCGvbZ+Xnm4teDpbty0EV+1UASj9mOU+pFtkCm/dxsZa7zLu
lXKbAW1DM39+hP/ElIouDq4tp6/PTxtVuwBTEIwENPI6Dzu0aM4j/WctNPOuPP/CXs+t4PLQo9Ew
auYTVzV05M0AeWbCyzqKUVttm29uY2RFGRHlVnOQpU41rMbeoTFSf4ma0lx5enBhjKzQKhqukC0r
5Ant24AxrGSCY2JTs7MbErwgd/1QTcuVVfDSXLLirAN3DbYjjZf60VLfoYH1nzI2tdsNgVmLviFL
NRe9ylJ0UKoUupsJxO5ivbJEXPjUzDq01AK+SVlHpxMamNGuD7uiXBwg7z5LwNsMXTRvf+sLshvB
7GCG31ETQ/R8mtGAst7U+aJp6je0fkQDTTG8E6Cso29tHcB5gq9c3e05Kxdxq4Qg3f0CMae58ioX
PtZfUuXzLSvo2gW1mf4Eotyo9iE6Zb9jB/f4lc3j0vOtaY1euTDwYzBaI9V8X1f8nj5Ah97b43jh
4ew825+9vIdTGlA/c3HKx5E/kLFHb2rsGJC2tXUGNzncVEY8vIvUSUcMhl5UardxZ+ef9OzVxYzP
GU4sP9UGwbljWMsfGwhbW7dxZ+zl8yO5CIobbpxGk+9Dnu+PaH3l/d5t4K2vStB60Y6SxymalfiP
TZE4VeAzfX/76RcWK2YtVqqF8B/ewziuwR8YWm40HCYwbpOgOvT9uB4ZGNbXgNKXppC1WMVwg4bX
gB+lY1cGe4X2n1Mes/X49i85x/MrRydbA0kYiuCgouUnhbbR8t9wRRftLemHbks9tO/IA/J7W3cb
+h759vZfvDB2Nsd5bvO6grdplpbeSHbdLLhI2FCOHIo6Akk3gBJrfnj7b10Yu7/GHM/m8KqiAoy2
yku3rIICu4i3qdm1zJ/JleX40h84/8hnfwBAhAyNR+AQwK0xYnAEkzBqhGlkaxz/gHUwgV6FTgNI
MOkaZOWPDWCFT/7kx47jc/5Zz15/FHDmUrr1IKrqcTtbNYHLGb1W7780OFaUmFWVG+UaAEBfLx+E
3uLj3Mah48hYcQG32ToAiwl8VAJTkAln8fcwIbmmUbvw7rYIMM6bVvhZS1O06gmFCwta+g+cjdxJ
yij+0s6fjTwbIYbGst2eNrMBrjeE2fYLJx7T7xRkXI5rh60FjBrQxuMzGSnTVXkKQUZGV0KZOf4G
a/J3AGWAZRLWIH6jlRmYHnkHUAZ9yHMz/3EK4L8ix2fDNKDFk61YlGBaXQ63MgxANp9k/uT2dGv6
Z3Q7+xEE1QndfOty7BoFPBeO6GACuv0Ba49rp0WMg8If8Odw+QYsSv95NUR0jo+nL8O3KtHj3noZ
LMbRk3kPeBTYKx00df8/F4j/02mKv4fDZ6Pf00zDP3OuYFMGgyuw5jrzDu3+IF6+PTwXDrN/dULP
nr8qMwRBk5Xn6dmhmYnDztYDukTv+j645opw4Y/YOr1wykOgVjJ8A9IXqIXzBZgQ2owC3KscKZn9
27/lwoJhC/WgHJ19iq7HE1vQiNJvI93RmThWIG1tXh2AcderqTp1EaxeEwHz0C9NNQY/3F7eimS6
opNm6/B4NdGnsUBCIx+5W6XNt3awJt8kENPAT2xzMXyEj1V1AvTrWoRd+rpWCG/KcDNPSBCCthkC
ntTpRe06dIs+xBUZHbNXvhXHVc7NOAzgOgV+IWGdGkV5jj4wOLk5zh4rkj21hUUlogJk12U+jAtU
nquibid539qHh7CIwGYMihPJtUxB1ZsA4NOOiW7bmmCo1w0iIFaeljWACBl+gOJdV1RIErvMTSDe
Xi5yoS9oM4FiiOYL70G3MWwlpuga6Pz1qAUz/uXDFQTBimx5eaI98YD7wnUH5UP28ParXxA8goz0
8vG5F5IcmLfiFJoxbg75EBX9Lqxxg13HIY52ZbHwX2BbteUDGiK9J90SHz7zOkKO+vT2O1z6hVZo
yxqGN2uAA76pl/FJbLK+7/Iq/Or2dCu4CQNXtUb1/0zjoHBmG+c912hpcnv6+Tc92x8CNPyBgB7l
J3iwxu/YBlfjGLbTbulWbjuW9I0H1/oGn9yD9fU7gebevVyz3qmc+B/TP5WNIgeRKD+ROPsjgBZP
kDMpDm4jY4c0qhpcFrj6jwtS6X6Gq78CqOHKuL++qPLYOlq3i5Zl5PsZuvbP/KIAeKL7YvQ4Wgz6
ZWZX/sqFmWlL4SbOKbQoM2YmyEZ5Wp1BKQCONLPT6Y7bGjh0HQYVy42XhqBUorxEdnzaqr3TB7Al
cGiWQd4IQLoUVtBotGthgF7pzC2q0N34Yt6PK5bSKsLD0TiIPv1+qN/1mgu3uROdv/qzqJrQJ7yS
yovTs7P5HVPGvxk9gGvdBsaK2RZVN9MPUZwusg1gJ6ADcJfBdnd7urURl20gQH4HspfJ/k/UN/0u
AkXZ8dXpy4Gh1YpWFG/GsHdxcde3G9g1fVdeyXddCKq/RhvPhp2NE+mWzCDfNYRoqOIgRkjABdAj
PgCtvjkOkBW6KLKZDa0HuNEHjJ7WFRBM2K0vTmc5OJu9HKGlQhNpXPVxGlYVSMMyzsE4od2VIsyF
EQqtzZhEADDLLMvSuDx7mQJMAtIMRJQrTYqObG7ZfzjmvvwRuaF0LdASBCpwF6JnvUiBW3Nc1EIr
dGHYie18LM9bVg22pdxAgc6A2XKa/qEVumVXrUBOorYAYMj2YwJm62QKJj+6Pd0K3dCgH6OsWJZu
oM4n6CT+PmtJHF/ditx+EIC5GzxceQUFfDH7xivvl9uLW4F79tHDAeFMhDRw6mAsL+68HgoJt40q
tDbbWPcSbGyapdzvfvt6vGkGVPPdXt2KVwkwSMDKMgYDr6rv5glmcYlfEmiTnZ5vq+FGlgOXPGov
HWslvmUlj5+aur52gT/PjP9mj7mthus432JVBHFqINe/a5ApOxULddxjAytQ20hvWilsgwCfTjdt
zT3wLmGa/PbInCPytXe3IpV2ADESsF9Splq211CGYFEGXec41O22b4o6cKq7c1sSR+uig+RiOm8r
aLbNwJrdTFke3/4Vl76AFbOlwnADhuilzUBVKuvwc7tcvZVeGiIrZukQVV4F4TYmjy8fI6mBl6Wr
ZhKcavRo3IlRgQLm9kOsGK6AHF23pczSZiT5Dk6H6z6E/sXxG1ghHMSr5miCwC8JJ6oSnCC63yOJ
MrezfmBFMYj+NNYh5DtdxfwbwK3K30hK5G5XOFsGpzusbxx8pJSLAKblfr/LVuWWIua2Ci6Eq28d
tyhlgSI4HsqFlHs4b2u36Wmr4Biw0U3FCy8FD5btqzkGKa+RzKm6il//cicH3nFkK5RlyH+y8UMG
Gmsy9X3ulN7mwtpsWzjcDNGI4pEhebYC2dM1ICcZ0qFzC/4FldvUtCVZORruizDD3CErzXasyLcb
BS/RKzPzvFa+ssoJK4RB7u1jg7bdtJSlaXFJbKl8J4E0nYGELYBr7ObGg2lCW9fVlXG7sCQJK5Jl
7AnZlZuXFnSVIEqu2wlar+3z2+vEpR9kRTKTJTMcrd2pB0vXP73R4mGYA/LJx2HO360EJjV+06gf
b/+1v0iC18bPiuwxyrDAGuz9vT8GoHkVDChgiIS67OPgj+1HErRIRk3xLMhdAW41qN2bofERnG7z
vYGHBiyZWtPAHa3u/PVzDlsWuW+CAg550FEEm9s2bysNp1kjxZdzL21lzn9OsoZC0g9l/+3tYbjw
SW3pWEzA1yS9winFBxNVwzjsBCcWt3ZZbgvH+NDgQM6BmG7l+ifm1b/bWA+OA2MtESwCZg3UCFx2
4fl38rcpv6EwgXB8urVEjK0fzTlkuCkcyz4EjfcpKzu3nDP4Mi8Xtxnco02HQHw1G/mdN8FXkY1/
3D6ntShsMOxoWVTjRJIt0Eiujb5R4+BWdEcW5+WLoz20VDB2xUWXzL9LWj1UwXTlzHZpHlrBr+sJ
tUC02IML15e38LnaAIFmvtvt1rbs7tcwCjK/wz5b9vw7C734IxIwQeo06LYuLJNabn0o4rTL5ZS0
RE1JMRm3vkZu68KUlpNANTxOh2D6Fx5hP2Ex6DYsthQMC14zdwMEKASXrO8d6YITzRfH7c9WSEUF
XFvQwXS2rorKr2WRzd/HMgvdTgi2RKrKZhSzKMDbTRTI98jX9fBfb9jB7ZNaIRrDaxzS4yxK/akT
X4yc+g8AgAyOE8aKUoqm8Q1AXlz2Zb8U4NkVzXs5+J1bWQgq/Jdx2sIOqW5XrAJ5EOh0UoO6Dxre
Xxkbet4hX9k5bY1UuaIiuuUNdFdKtr9DaBGa92bp2c/C0/MAaxj9kfrDATqI9ilb4/UYNKbsDrTI
tAeeKZACKbp8fpfgAk2HgANTDxo9/GOh0+/aHXybFrk3ZhIP5TxH/MpbX1hgmLXdV0BwL4NqAehm
Annd3ovh8BnMqnM7yttyK6W8pa3LEFsdbNWOqEULGEPCc8RpPtrSqoaNOcjVa5TmcDiGG21+ny2F
Y+7J1lLVoPAaoUmWhmdHw36AxKkVZji6vbq1T9crAfwX1nep1PCby0kGw8hSuGHJOLX26VWGFXjc
AmYNSg33wVBEXwpm9Ge3d7eXgYp0YTYseHeiaVLmsJ4D89JNhMFt/WsY5axsFZbfsw34k1/m8kiH
Ivvi9u7WIrDwfvMCmLmnYFN9y+gI6zapm73bw63teoA1IqwWcBKofB+uaUvwZcu4mzKO/113nuXT
58CDLZnGyc5DW8AxBHHnvTKL+Or06rb+i60FpX6Fk10MZmPaorsoGYbsmu7uPO9eWRtt9Zcyqwd3
jAUayGyV3xmYdk/ULN67cfJGt4YJbmu/vLI3wbzFUaqA3b0ZBPw0eyHcEBBwWH+5ecA4UHd9J6K0
XIKfnDSPYevW5MltzdeG/xlgeoSDrwnCd3kjmxvYb/hu121iBWuExoIxqHHIG9rNOxpF87MBtM8c
i8o2k20DfFqGHpzJO3S87eFkcod2iWty00uCgr+dZs8m/QJHSIBRa5yt/ak5wD5JIWCFgjNjR0yw
pQ3z+LKbvKJeAKFumu4gqAg3IEbhQJW4hYYV1UCu4E48wblp82L/gKJNB2Pr0rGAYmvCvCWYSOaZ
KEX2ZXrapDYn36za7QJhi8FaRVQZRpi23Gtugnhg+xGOUTungbElYHr1aMtr5PJhFj2jsZ0+gGxf
OT78nA959uU92EQAzI38KG/hbr2EaCRWwZBdoWJdOPfYHDbTB4ZM2Ywz/pgrFFdbeiiC8pvbuFi7
L/of0CZPZZiuWzvXO/jENxWUBO08uc1I34rpfFs1sONLlML0BAzauWg/F20tH9xe3zqHDx7aSA2F
u4qIpuIEiUuRLppNbjcU39qAkYlTeQ0meLoVfXmE2WtzgPvUNWjTpe9qxSrsuuFiGuC7immq02Ae
0MSDdsgrycVLT7dOy3MH9i9IvBj3MPqoYjjxdYHvhnRhtu6rhVgGPqljmI7ZXH2HvJt92pZhcDqI
M1v4NTGgCYYqCKDvNuUnuOBkjzGDT4XLlGG27ov6i78NfoHdEc7MPSAaan0M2hLnZrfnW7uvPzNc
rjgL0mhTS34ocQfNdwCL5p/dnm9FLMsKEnI4cKRwexaPDSfTA1yV809uT7fCVeZy5JKWuKZgV/pC
wyb6WKyDcQpX9h9VV8jjEgarcKyl/ZhU2zwn+QrnH7d3t8I1gM+FIKoI0x4c6kPcau+uHbLpo9vT
rXCF7TKrq4KH6VlRvx9zj+2NVxPHOW+F69ph+Z3P+9Mg2L4NQHaiwtduU9JWc8EdQDUVfJ0hCIEF
HmxLaQFz8Bm2gk5DY6u51nypjT+cN9dq+KaH8TFu2a+3H/36aZzZWq46OztQ1CZL5VT230EZNlUa
135D0ngq3E61oJ+83L/hKt9sXoVc0QZLc9hytHnCK3Au3/4Jr6/EzNZ0ITM3QSgZhGnusxpXrbjz
Z9huVtnqdPxgkRWzoZfBDQpe9ekIW6xkLdp0jh2vcrCkeTk2XLFuW3QYpZJHVb0HeztgwFRHMNtw
Gx768g/ABCtq5BTh2Beu4O0PPtzH46V1HHwramsGeUiUY8UZQDHdLVH9g27eNSz8pS9rBe3MFviV
KJy29UZgpzJAsQeEqlPCCFaEL8dlrCWoADCUSqXxWjgVecE+N9PVJuIIj/nvNZfZgi6gW4OmhUl3
WsI9LT/N8GWVtzMN1AcvGursNiLwXQDdf/yW6xX23JWeK5gRea3/Ix5QbSILk/IriJzkR76BWn7K
eDTcVNDP/VYZfJggaIfr2ttT5MIiYKs02q3yDOzWsG1szfpVwBIFFp/lCFdcYpT34+0/cuFj2tKz
sV3Y2hoVpV2PFsE9Shm62OVTljG3iW7Lz2DghRvthrOq6tb5K9Wie+JydVN7M1t+FsGopc1zijAa
i/tRqBkdNObJbWisBWbW2guGuYtSughzFGEZfp8B6HG697HQWmEigt3ah5YlLdDCByhjp+sQ9oQD
VCZur2+tMMiC0GYANCU14GA8CqiAfkQdW7+6Pd1aYZoKcHGw5HDtV6b8tVZtfTNnkZtAiYXWEpOB
lwIBfIFcV1bnEi6HkAQnMAYQkdsCaYvQNA0nFffYnbwWbfslmyjwzrC5dhocW4SWj2FcZwv0nH0N
43jUpweQMNwebV26YwAPltDvRJqNQwvX2vEW3g2B25SxQWys6FS+Zp5I0aK8oeBAxodZmPHKlDkv
4a+svYEVT81s4D5WbGEKE1txs8F65l8qp9nfMdEfO/RpwJvyS7GQDIyc1i1XzQIrzNAXD6a3GUUa
eZuBqzGPVLKpbXMrWcE06OV+pWsemIlVArnwGqePyNficWlI6x/cvrcVZyC3Q5kRYdB85Fd2jMEB
lXmDW/Wa2SqxkY9c0bPUivl9kBRb/3si6hps6vxdX/netkisgWmanns8nHNQ3BO11Ion7RhypyQO
s3ViZplglKHQNVCF0fABwECTiIFuP50G3taJRSij8jWKgnTuYcJbwD6IFHPhdmezZWKtwW1wq0IY
dGtNUvAVm1SCLeb49POB4lliLtBlM0wRD1KwsAeYibN/sjq+xuu69FWtKC4lG3smCU+XthkPbZND
68ZWt9umrQ0bVM+1BAwnFXq5z5g/JPNQXFMk/a0zvDYhrVjtRpy4C1hrp+vAm/6Eoqe8lQEMORJq
hvEzeE5SJqLgw5CUtPayJArKadmfKyCwAe+GekzgOt0PSRgq8x5GDZ2XmMHLPrSwj9uSeo2qwimP
xYQV9g0yBq03GiQoA8jWqgpAWNwH3RokmbC2VwH9P7Rf8Icft+mIbe9bzWe3F7dlX+hLjVcjkFmF
ZTtN42Jc0rYT19Kqf0uMr3xCW/YV+N2oucGZbGWwDzpEum7zR0Dc5nwXARw6JjDZJh9Lvx5zdFSL
vLhdyw632/lsNpZIkS/+ISALfMA96KnVfg3H7Qul0peHehvFBiPAXG2HyWj1y8e9fO9ROEsvOPYl
pPPap7Br/clJlcjs8jVMpJGehwtcusUFnN5bAlhh0rGJ//v2Cna+x78yVvT8/8+WAdhvdwUMGIPU
AJ7owY68iMIdNyb+Jwh7/qBR0/j29l+6sCbYxWy+VGAyFpNI17qrjgGcrn/GksAz1+3x1pIDmGKI
0w5FbtELlhsBzD7ydI6N7MyuZnfRMMM5k2IH3zBRd7Uk/X20+Lh9Or29rSWcYNYZQxmKQ1UfwrVV
qSLpqXDMu3LrI5c9JlBcwa+9n5bfBEGdICXl1pfEuLWR1Oecbm4CkQZ5lietyb/EJPrtNizWR21C
yfx4QoZljcT8rgNYHyHpR24ncJs/h1wxJeE0BeCpFfIDlZ74o+Ai8+j27tZGIkrYzxsR4pOunP7a
arz3PodQ7FqLzMVlzlr+0Ya6tMg/BCg4h80dq7f1sW7oVB+6IivihEBO+wAJeHTfqkbzd0hidPJ7
KzqAVxV63780hnb3VRAN0x65i+1jO+WFvze6hr1zkevI26HmOKNQ6y/bPSwnhdmt2dpXexQO+m4v
J2CDrkz/v2XS15Yha7CgLi4DuF4JLHNVCDFykJs/RU85T6DV0eFNbvIGdseAhX1DZcjcQQbTo0+t
JK2bJpbZKkp0d+Ulz9CqTX0PDuKYxhJrodtMs0WUKs8MRGI0TGs2eSYhTbuQHSlKR/8PZusoe7bG
UPSisjJLzlPYuG+HKprCo9NUtqWUcb3m8PjwRWoiIPxa4IdvYWJZuVXm8ZYv9yANDCAOXecsh1/l
v7dhQooT9Q/fjVLBbDVlmC+TXDclcETiYYIdHNmathgdB8daowZoy0sdyCDNChx64U2Zd4/FkNVO
JW5m8+Z0uKD4PEuMfZuPN6wQchcGsnM7XthiygG2O76SMxbvRqOoiJLZbT86Nk8yW0sJh7IGR6GI
4+YoIe8ATzSBw0u+f3tWnjeYV9YMW/QYzfAtkR2mDZ/9ie9U0YGYTNH5nN/WYgn+vP1Xzp/xlb/y
H+mjlmacN9RzFzquX9RaFAyEaFJcqxdfSHjY4kdQIoVpamwT0xQ+Tb1qQA71e1/vDDoHdzorxL+h
3/e/aoEMJtrGcTxz+2HW9tFEFcNZUot0qOZfVRY/Ta0jhJHZIrfFI00UDZtIoYLNPgDa3KUo6ftu
EWeL3GLOW5xZcZwxCynuIp6T01KI+uA0LrbIrZhbtXYdYWm0xOv9VlTTlzjKqm9vP/3CpLXlbYwH
le7ykkFUMjR6VxRlr/boG5GPI0Deyi0BaMvcAKNairjP8RtwsEyysfzCzSDcJo4tdGt4LkyVryzN
qj475FWpT2TgjnuNLXTLmkyRhXQ8zYKKHNvV79FQ6Tsu1rbMbQChuveahqdyndsxUcabTiupXcvJ
ttAtQLZYejmeP8Te9F4LH2pwOM1dOSZdWItssBloQjMp8oqn3rQGECTxf+ezB+nbM/PSw637Pt4c
ZJkJG81WmuodqcsyYVMfXCnZnVPPryyjtoJt7eFx361ISftz35rd1NdzsAPHSIMNRqOBH2e6TD+K
lcpfb/+cS4kcW9aWZXBBMyRikOwTZAFKPYs50egA+XNOTb1f+qitz/cV2SxHorJgqMDBRIJwzzKf
zYlBjokcZtHRNTFdX/efl2hs39VZ5TcJTovhdotuOpTD337dC+uCTUorqsKc3Q5ZunVEqiSA7Oar
D0nCr2HM3WjhzFbLzU1o4tbfsCrAnXw/kpnvvK5TV7bjC/PHBqbRinu9EYalZqPraWJL+0mgPdNt
zbe1cs0WhSAH+TQF62TcgzMvb7txKt2OQTYobRtYPo09x9PXxiSsoeV75jkK7ZmtlWMLlENB2LEU
LBV2w+qYfopMfK3fJrgQWdY+vlaol0xga6fdELfI3XT18L0zU1MnaI1Z+j33g9nN24rZ0LQZ5JR5
aRlJR9Nj6sMKvP0VrUw7TSFqa+eCXGaVykKaRgW4YgdeCDjRDbKZr2HIX5+j1JbP1W2Pdf88i7Y4
rk4wFcj2BaQVjq9vld3axR/DfGY+6oVRtCt4EO7xMdyUtDQ+f//nmbpy6pDPhF38VoTyoDNf7Jt2
dKvA0/i8Lj17ejOrfA5QhE8FtvcdSmBAcrbcqYxNbUfRxmvC2cCyNmV93T1WsOtLwoz1X99eOi99
VPby1XVU1LztfZIGU7V+Rda+el+r9poz1OvncxrTl09fuwj5kH4maT6M0Kurce6+hjnPfoKOMXqJ
nL1sSbw59x/8YlzXNAfZ1EljS2MrsktGha7WjUAuuaHaAQLoDkVjeeM2bNZ+vwne8q2SJOWyr9Kx
EUe0vbmds6gtq9Myj6JGDSStp2V74GUljisV8uD06raobupDGoctXr3Jw/Ifvye6RXc3IA1uj7fi
2AjeKTiAYDdAyv+brOYF7amUPrk93YrjYonWAScQP4UbcnNskTNA0bB2A8hTW1HHsL2TMIj8dC4h
xkxg4zvDV9IIxxXUFtQ1OgLRiix+ujUk24eq2EBZid0kHdRW1IViymeol0gKGUD5aygCgbqNa6KJ
RlYsw8ZK9GufEaD11Hi7wTMpnUnlO2VqqE1KC0WFW2i3+SntNb1Rugd9w9TlWlyZlq9v9DSyAjb0
mnwoW6xzZQtqZeJ7caOS1YO0KZmquXpEijZQbhFmK+wKPns5kFHYyjTTNwBi6Pt8XK+Jpl4X2FFb
YGfKisBAyvNTHNDVdsdoFX4IDNfg6jOx5rtsCbvx4KMLhe7Hv4dVp9CzdWz12tbr0HV+WsIr795n
Jr+TSzEd3Z5uBbYJwzXyc7DXAVPLP/QzrAcarTe32WWL2JayzYELK0F2D5fpMIriF5z3zJWpdWEL
tW1FxTgC+mwQGBlf19+zNu2DkM01s4ZLT7c26LGL2EzbnKZTy/0EjoH9Lg66azoqSv6m0f97uaS2
r6iHynoLfCtNCxhyTpADrL0WCcBPVbMkkFlt40HlMGS58TVYujuh6lWdRSZes9eGBubLAiAztLUg
jv0TNYbJpOQa2QexhTHd6alr10M2dkGWwIq2hMxPmKC8M3G/lAlE9aHYx3LM/N0cotVph3TdEu+C
MQoXOMeNZbWLZE31LleVv6VzVfVyV/Vzr1PBVrac4hzHscOyiSVKBBzyFnCIl64/atZCraK18adb
9KSu07upmYdlV1co53yccjhxn0SJlMChWAzMz2oaiCApvYrSd4spgLMt8tUUKFmO9fKxhLPIdx/H
PPlzWOBMjQeLtdjRZfPUrq2MX/9mKzdqN7druSYtAIPl57ic/TLxNQl4WuP+uyUb1C6PkLMC5BTI
sWFJ5tdS34baYILCrw79KV+yjgBFVktTjicRen72jg2eobsWVRzzXsBQrdpr3+jsqeuGs2wCa7yi
iarjKIZtUj3VT4DC1//iw0XZIWZ0Ir8IzWR2z6ImwKYmKlUnoyc9krS+z7HMZvPY3C4SqcCdAsnZ
P4G/z8YbAmZoj1f0p2hHQtl2OOcE5AlujFzvPNgchrsq98hnKjwef2zhPXUDR8hJnDSo6Dn8A5nK
vhnK/fX9RGmFqizSgaW4Zd68ZLuyz32+h99Q9085bFV3yL2higEZK4m8n2vof3e+jtf6IHGY+JBv
Ncy/iDRMn4wx0ZrUW5bJA3BlkznKfKQ/SF0E422+cbDW6Dy292rIim94w1LuaDe22UMpl+hnWcgn
gVPpU+0BgLQfB42IGjSdHrp+0Z9b2fBvm55ldaCaQ62ysKrtk6GpPLCcCTBxSdMGdL+EgfcpBm/2
1EhcJ5DliMdpN0qqP1OISegpKyVSJrMINnFqiq6jezIJpIWAJCvnpCx0iUKy7oPhFJCpeA836KZ7
4OA1x4d4LOR3iCXbcq91UMkfFRuy8si2sNPHMSIR/Vxl7UqPaqiy6lijkIlJO/tb9zmiuSA3DNZW
CvaJzTTvVRT5ENYLT5V7juZpL2lnNVeHOGKTPvWTVM0NCwSmJOZuXgJELUkW7yKs76ile7UekqYI
kaYcqxlWU0rG1bgr+UA4lCDNRvcerv73hVnm6PPWjdXtGEVx/Y+eVhoe+7D1q3e8gOMIzoPFjMrX
FPypkEn8RcdAfCADa9UhNPi6p2hpl/c51wG+p1HVeJg0H9ZPq+F0eRQCQ7OrJ2h44Y04Lfqu09R7
XMLagAgBtHzwAZbOZZv0YFr1SbsNvY+3B9rivpCwzNyLDXF+jKOl2943k4z9PT5mFh3IXIT/ZH3X
LI8aV95sD6lbFB5JPA13YbwgGQlphPeEDgjyP86+rEdSHGr2F1nCGLO8suRae1VXddUL6hVjGwMG
Y+DX38j7dlv30yfNy0gz0nRnktjnnIg4EXEhmlUD1mrbISvDgWaqCohY7hD3BO6XdAgAuHa9Vdnj
LdC3s7kd2C09sxmxPrFFdnrleISijNJAE1idQmZ63dy+6WKJ1xU+U5Swn87iiGNJZ7zdJj2NRXWz
cxwPXuDJP9d766MTQybudI2j4V0oUnXtsv0ImhG/i4EzqC/TBtEBMo95f7Pd7H0SplXkSIT8RbPG
3QUOzI3CT5ZiJcjBX2O9Sx2loH/qcNnvRwRi/0zX1M3XFrry5UO60Lh72bVyPWtCuZ9u1SFpaR71
xgIHTgUUpcFe665Yk3npiniu44+UA7WsSNDZ30GtfOkIoA/8/jdtzFwZXWfl2s7zMQkHBLfPMKiP
9/7rpiHIpWNjIaz6KwJIBHPkLED2n/LvNUz2DmzF0qfBQlbZLgtmyHTIiqBzbbGpxeYYx/gzcApS
Gg9d85rF7uc2cwPDE/9hkV8W5gkO84On6VjAgsqUDWjZQguPdjAlvMIrIxo8ikhgzu6S5ioFWXzh
bEweEVMKffSU7nisvsfadz4FkYB1EDQEOTTs7mSpLxok4qIE2KZKrGMlgtu+oYKJy2r7sAhgq9jk
TZPd76uZmxyZF7TkoGsX2MyRV+/EjzCi9Q/ECYXPsY4Rsb6QIe8DlBvhQ9zogWiLqJu2l3Gap0+k
NrnrIMPgux7E9MmSoS5s2+5FECX9i7UdvqAm2YnR9btZkxeH2NG8S2xXRLGIS1jBhDleyvCiIY6C
Dn9N4CIs5Te4NySPdOm/SNcCs906RDhI71/WDhsAcUamUtQwYxmHGuzUnJ3UAiyUa2gOGKufe6mf
mVZrkTbRfCT9/D62+xe3QVitWAM8GhhM5kTN0yWWBG/40LV/yFzzXJnmWcbRDzvHj0iiumZZPB/s
ah73fc3mfF+C9hfccMK94k5l32QWNYCJYCSzL0vFuzE96QlJy3IAYcPGURe737s/ONkxLXZlf/X9
DpO0IO0uaE5spYW9C7YUxQo5FZ8REmO/ajecWbg+6s6uBdVB9BB7fRyj/VlhxeCMQhHcJbHYDwsP
bR641L+4dVs+rVJbLsmcFjhj7r5meE4C3UduWlUf+hiTTCBcUqDZEB91t20vBjz3JSF4fVuYRJdj
3es8aGD5vSx2O85D+LU3MR6aFznP9JT3rDtsPayAGNwVj2xg2wMlGcNuUz01OfR4c9GENPyCp5L7
KRz7CdMsVkCtMh2DIfmA2FGeJkrgtIJk+pNAfGrOkmg/xdswqDyJYBuNg4bHM4efos2QOILMBbx0
U/uY1HJL8jRLm0/VoKDN8TTnYjA2q/COVGnT21J0InyYAyF/ROM03u8xCculCw5R0owPUYhmcp71
haNRK2ishiqIZYBcrg4tUrhEHxNY7pM1Ys312J0xGvO72vuHVpA3JcLohMNT0YYn1ebnNu9quucr
D8JCjeJi5/qtbtRSMOS0F4quU64RUgiaQrYXHwS4uR37Hhn3g8HDphigO9S5p+tYgTSYf2CZsyv7
lLRN7nw7nRKFm5ZsafAAt7HkkVERoVDs/mOH1L1cRD8hHIdl+dw2dij2zXlZbGE4/WkhvGjLwE19
W3idiBJJEyaf4QWIu8XwryZa0+a4gjLTkOY0LDpyR+axsJToU2jTpdhEveaMcp6vaAuKcF++MEvO
EURGNI3zHtvoGtqXMLWIbVmvXE6RKTvlzF5kSyKL0OJKpCttLg6BTOsD9oXbHKrEuAyQElq6m4AT
nmQhtgXZpa2pOPq+toUw7RdMl1QO05MGPoYJLdfEsbcR5mVFuyFjCH9JmOyngdWhg69+FB0yq8Yr
79zDsmXf2l0/jF13cYg7OsVZO8t3LJtmd+gHo/7ZwCADRS7183dkMPutCFbWOZyWAcrQxT8Pjdpk
SesRxYGzIYMnbypp1QFTa++WfcoOZrb0XkvDRY5wojgtmF+jPo+IyTBpZAz9RYe7Jm9n+BxbPIq7
GpFa3xu70mJE5//Cs1TmzAfkzuxpJdrkigZovCesm0QeLZOvRJB+d8106fWMVAuNJk2h93uE6XxU
jWQ7DlPXPcLr4XNmEC5nQ5fl07InY469z7RYAoXhxbRRkfBkwqvBJ3RJQXDJmmSkpz3qSJKPa9Bf
MJ2EHbS0fPvbwm3muNadGUtlt6ZCTs6Yk9Bs7LAo1qJ5xVJnkaaNOrRRNBRORQ8jOLScNELnSTiq
g03G5D0EK4g8K4SOjnDVynUd4f/CpJvrzeDZdcMcnEXbTmWNCuqKgKv9ZEO8p3ClZBwreJ35o1lr
w6KlTf9S7xIICccMlg9L1mVlvcJJ4Gx5op52tboqc2tdagMju3Fr+88+6tzd4FOHtCjVIM5hH0pD
l+lgtUQThDWCAwVq982Ew3TCrWGqbBpMpVCvKyLW9kXRjD5T9BRoFTdiCpIk2bld++4bwsahVEN4
LmJP9dCeXTTbJ8xoy31EKepiuqdmRgqqYUWkFjzipU2j18XO4x8/w7R1VH14ChXTQV6bITm3aMTv
4CDLinYdg5ep8+rIFMWGjMOLTyHGhE/5MI75tHKaU5gx2rw1Q/87oBhps31542vGS2nlAEzH6AvE
mxJrq6Z51zW8PbHe14ugcgklcR5LJX9Nje9fwUN2d9Yv6I6TabqEienxijVizrOUknO2M1F6uZIL
q2d5NrRPKkC0qXqyfnSyUiaJE9zYyQohEPzT6i1qRAlz2vrdc9mnOY7l/JltAomwUUr7e2hT2m++
noPvnDV4dsJq887YRDFIE0vQ/McUNGmoP2JjbLlkt+566nS854mZ43PQTPF1XJrhizdg+jHnoG/C
VJlWdQaDrqmDCT2Bvd7dsBk+n+rJmTw0spvvVwaL1Bz+UqSY03lRhZjJjuokuxrzTkwTkAA15ie2
Zphf/LRc1s2kD0AD6I9bJk6O5MsRL3OjPHKFbHNZVtrz3JrYvqPopEMRxxM0ljDKbJLcZFhM7Pzc
H1eshp5xxaWvUiTqg+rQI82B3NcTVPi5jXbE0a8UN2A9+KRUU4YbMxpXc0Ap9kMhW/dAIJws0YRn
f7B2O/YV3spJPijLsDh1W2gq/AjAACr1BCU3zB7wnvzETqdHlnz2NGwO7+0m14rHLutzuQ244USy
yzekCV73Dgmezdx/OAYQIV+XIDAwDJMDq2ikwmeasGH5XDQ36wEByBH22RRFPlC/F963wdOqO9zE
cTi2rlQ+4FhU8nP4NWR2++5Js6h86/uM4GKrEbbo2waTSU2aN8HbDTAIIxDiL0NDDimLsz2fdj49
iHASrvRphGkQeAgP8qSBM3G+AAA6RBtBMDw0aMN7Pe5TmcgaqTAcmoPrFmq0MSHjv3s0IsWga1MJ
3CwPagkVfp+JIWatpk1ySqN6u9TYMHxfQC9VgkXLlVvxDglSeh0EACOFOyHH/pja4S4HIAdmN2PZ
w6n7HCVe4RG1YXPqetUcUUfk/bJ3cxmHmymnqIkOMuhiLGsFUZPXnrhq7qx5GMEyFWiS1buNw+Fg
8e8F4BdZeuTx3oqhBcoQhN0XYNLlC4pDe4zHrinZ5Ltqw4VZsGFuzsDYMN5twFEBvUARPGw3Ezlu
nyWsIMpExOq1rYdR5dDOi6EQwfC+IEohZ8uy9zm8W+MDcvr2w6hwIy90GkpHY1Z1MOs9L86F+Ywb
5ZGnTuSQDuMNn7SXOewQmSopLtlyCmt6riPL/0I8yk9olLKzGjA44g98jhQ+EozsbYkOkFfUte+Y
W8ODVS55jpP0MTFD80F2891FEgSMViXv4gnuUbp+Q9yYPMMoSs+5XpGSmkv4F6Pti9oCexgYdqKA
plcxM1nIBNFnfehxC3qYlwK5M/ewf+nyMJFLMTuoHVfVblgjd+rnwmlfTAgHuJJwDg+KRPUhllj5
GOd6+GwmiYZ6RXxLSxpe7lS4Cu6O07PpJv40oAZ/Q84gfL9G5k9jCKBi9/UpsaJ9kFZ0WFKHc9Oq
l7c9okEeQWqGOzzSlxbJ9h/D2FYGzeetG1P53k5xRQ0m9nlIvuH2VyXGJo5hq33WQ2ILZCeLahX0
dxw38XE2eEXacDzJNczykKEFo7teKvir/t3hPvsjxVBxiSPEp0VK6XzgganAJthHapOjVHwtbNJ9
biNZbuLr8cBpyArd8zYnbvOVlmwp6xlfK5BsOwKZp2eVbU8bWq6jnQQuXdZfkyj6tXXeHfs2fQwS
j2/QDE+u5Q9JhEHR8wWwUUw+m4wHxyiTQFXhEfiwjHEHYAQQd65sc6xJiC2c1GEhB0usb96wB8pu
DRSXtIB9c1dBpvQ9Ji1aylR9sSWdCzonP1vZL2WINPGHKFAep2Sacjnt7ruGl1iVbFjBalVY+K3n
hccK0nEzRhVND1tbsaawEmW7vkd/gt8UxQFJ9HvQVYAB0HX1HLMEPAHx48wEDv9Bc6i3NS06i8Wz
AbbVN1yU5n1nww9JgvES+LQtESBocvQPG0Qr8tOODZCmVfFqMtHjsCi0pdK80XX4yPqkR8cwymJp
Qg1RYGMOi9W2Mqr+0oGCqjiOqgVWkw9NiKxGstBni9yZ5zqKXSWWBR2cUDI3GjltzKYH0qxZiUT6
9NSOmuaCyk9ZD/yQxH5lBc9q8hHjRwBUvYg3uAefHX7uPCPQAOOVjw80qnEfDH1XTGE7HmBP/pKC
955k0+W7WDaDGq7Ti0No2lOQqazQJsCVxBesQK2iH88TAuSvYzbySvAG41Fv4bTmJ/CGNQ2ngqvR
3Umi3JDHsP/5jm7nCz2rukxMbg8Dc6SIybZdse4knug4Tqh/844vB6S4tznxnD0AZFX3rmEf1qf6
cWZNst6wYrN+HyEIKHxoanxwxR5g+ubzBVKYHFKP5WuVLRZgEjniUc3Y5fEeYPXUSc8uXZ2hLi9Q
KxNAXiJ54g1CBo4rDCewRj07KYGC18szE/vUH1appvB30+62IH3Kwovh3oWFrIHt5XWIXiePW5r1
D51vvbiLyBTmmP66Er+sxRFEzVVftxgScZ5ZgpRhOJUb+roEmfy51WZJPqLs1l7kXvP0oTd0O28y
aRa0KSiAX3Onl/ACHH1JCuwk3Q4wVJ8HgjjVHdvLLonQy/bBUEZ0wTh6g+Pe494ltkT9iiDB44Tf
CRpY+VoniTYvDE6R62FtmqF+QobwcHREYkZmk8Ko6bplZPftzu2lTqG6xkHgT0HgApdnoIrE84pd
RAOkznf3YxRZd9xCOttyGm3fXIJ2n4dXEzjUWa02Z48TNjBkrtZwrT+nOqK2AgQKfkXP4zcoXUJM
NLcuK18lRdTaiE6gfw6mkGPFEYt5j3B5gkdnDk7HH5IEYOvvaUbw+3VtybSXzYbg41yQ3S1/qdpR
hHFGYn9I29Z+m7KsObla9y+K9Xt/TZNJPjaoSjgYMRfjeSa2fXN9g+E/yrboLe26+NWGvt+PzXLr
Lpo2gbcvTiMw0TEePYJx4S0fYaJbs+ipi2f6KG/e8wcb1z3g93ntNxj2QWh/TkQk1T1q96hO4QAb
43MXtvSE9wvVyyyQIsm2Wx418IJfPZ3lHfYSBzBammJzARHtaYqM1k0h+QDzkshdbEKJiActZdn1
vDYnhtsCICnE4if8tfzVY5JhZwdjV3Ykcdw/hXyCl0zv6g2b7jfrYtxQ9fgbVrDzm8R+2Itdu3At
mwG/EEh+a3/P3AWkxNgdkifkrienTtEEGFEf8VcbNUb+9aaHAQpaRwTp1LBEm/Iaj14XdeIZkmtX
cBCj7BqPTm2ov7euN+JeIQQ4KjPbjjgmglhzNUTJSzaO6k7DCDKoEKMyuBwxYHX8lMTTUuhgHtjD
QCI7l5sw2VAMRPxmID1UwWgthwqx7OIl4zHDuvSothMG2ZDmjocAfJzNYKKvUdxycDXqb0NDsCIi
G3wJXHv3Ze3V+tdtNnnFFmS4HSTIuAunQpO/HQV+XIlsstiSbmV7TLCJfVGYcsebkil9Dwy4xrut
nTdfDGyl869+a+OwyVMpvX0gbu/JOd7jgD0rvnNReQO7vEPXDeEFd3WyXIYGJnR5Rr01xQazSl6s
MUue8GNwBa4lGNGI6BSruHDRSG3ZSf6C4BmrcNEJCoSB7hHgtXDuTy4eF1Mo9GJQJo2+buV1juo4
+B0AU44P/eaa9Ga8CZfVXxykh7qCPBnZMyFAgEoxh1o/Gb2DIlxRe46xieft9j3Ege8mgc9fFODu
lFYxU8SIM3+HpnT7gFF8d58uPj24bl++QZAAAHtC8b5uCZ/6Ant8rc+JqQ2yfqIl/GnQMr4M4Mre
hsV12Vm3w4LxngZJ8GK5ne7JxoeuxJkVf/Ab7N+9THly4jEhsHo0qylCoqJHt8rtWa/g2UWH6TIn
ncQoEXaMtWeiamBNwPZFhw4VgE3ZUZm8Z3Ryj2j+2RNooVrlopVOwgx0ycYPNqxtWthsN3URA8K9
NRvNMv2hdF3IgdEWOafZHGbPQrr9mGAyQPK2wMJSp716iDMOAoHu4yHwfGO4NdcU0L6gdCgCyTU5
zzShLWjbcQoVIJZBkQ8TLyF+ux5+qAjndWl9Bza5c0+bpQlQ+93Fwa+W9+1XBsD3bq6XhBQZ3C+i
62DCFfJ+4NayWAEhgVKUafiOOW6y1aYlf5tJPJ03TMDbMYll9s56j7EW5knDeWv2rvsj4csJ32dj
b2QvWIFTsAY7ZqxtV2iEU968tSOzeU1JIKo9vvkgDwsFjb/4enqFv9b+I8M/63xvuGM5w2L3702J
wBznGW9ttaBNfRmAQmBWU63NN6Kw6L3xdaSXBncYroAtBSQ24J6WFbyudVBouWEPG6rBvj2ZhW+v
3jfZz04qtO8m9PMr+lDxSmuNB1G71WAjEUTsrw6qkTZXKAcT+PggzSrYAGK64xEoF93U/bn2WOrP
I731T5jo96vle3L1msGsDvknioelHlm9F/2g6R8sQ/HmEPpBKEQ2bNoUHEry36Iz86+wH8LxRq8b
d96Bpv4ZTS3rinaApA8TxQQLpLlD7e0nFaDURit90WYEcE2TwQ4l+PReFSaLcV10jKA07WDsayDV
bbbkDamzDwBzTXNtFO4PwFE9aU4Q1I0QfraeYrAfG/3XxXL8qfodJQBs4Pp7GUFZFjwY/HPYbj69
Q/EEm0HnDmwgaylDHzv7MyEdv7e+F+5iLZVRIUiHjJ1p3sAdURnLbwMYuhBvNKSPR3h80r3qAz39
5kA+f5EuYd01gwF0XW6TAG5MWoM7HABrI44BgzNxkWmQ2gXOLI3KxoAOQxu5t986HXU/ZrMMwWXv
apUeap32v8HUL0m+u0wXTKXh79v4kRXQ4HdLMfS1fwzmuVbFxLEaWoBIx10f1PN73EF/cRh16rpj
7QjKcsTrAabIewwQmIDsRreVYJm0bALfqcrCCY5VqwEAVqE77z5X0Mw5bpcIrPbUDYeUK4+bVq7m
AZcwuQaegNFNl/UncOOsL2jkdgCTQT28IncUb8w4BQSP1C9xcLR0wkK15yRpAMbpKX1r4T3Az7hk
Gc9pTGbIsWkrvyXeBe+WEKd/JSOUHNhI2PcJsIWqTbmvE7a/XTek9/vULL6kYz0/cJEtP3dgB3ux
tWajh956TIhm1TMIYs9hgL4jzafAEhkld6sLVoy/wJEOs3Hb1Vv8r4/ArgDbY29NpicjdW/uFD7+
hltR4kSIZBjAZugBYo/R4M3AXL6uyJzwBPGVC/pMgzkbPkV/ZEowhI1TtHY5WTPKDybNzG9Xc8AB
AUxuojLau+UN5LFnh0CoZTnczHWakuyJg0KGmeEdXsbNfqyxs/qrWQLjchVnNqyWGc1bAadKo581
bSfwEqoF8kckQAm81soAk9Ej1L34Ke4nRdu7Ieqgcw9UXG/5RLFndp72YZpBj4zo2/fFs7FKhdHv
OB9B8LakW9jjOaU2LVeM32HBw7CHoARjxkdqdpqdZh/ARapN0dHkNfby7Mu67dGMblT54S8dui07
4K+w33G5IRpbSA3OauzGaHvHt/JJBVv6vsthE9AmUPBwGR0oGGhXAL/of03Mh2s14U1YcmC5iMcI
PJisKmrmuC8FifFY52TXaNqTffvV0Ibxez1iaMP4Ocz7DZqKV/eQAHa/ZgYsWLGyUM2VbkB4HIOt
Hh49lrO/pbW4mYHMc/SpMJ5OhwmqkKUc9cD70mEKCT5gVTdPz7TffHIVo4+wlwyQNuIHMjcbZm8z
Rt030OMG/2WI0+43SUQfPIAFSP1hI1hE7dGRYoEqBy6AwgRbJZN+tAptBBQncEa96A3VpURKW4RB
P4Xeo4gbFJqHDkQ4AR/SkrngkAE295skuDiZJuNrpE302Yer+4IS1J8y1YsEX2/voSUIw245e9pF
uti2LrkRc1sa/hKyWxgq/IyObke3hyd0ZK2ids/nYE+7yuwqTEvUyRsfoccnBGOOb60RoLwJC8cH
S1p86LhvhQAmvLj3kTQwLBxX+77FIWtL5JnY/Zw23fB9bZKoL5pgFXuBHxxXKZLY4xUtehf6Al4m
EJUFi2vQ7nmkIz0nNAmGx5abdDltuMGzisxtTwtUgOE+NTJN8xi7nb+Bxfi6SNCSAwCQdpxuYUHR
VIZuHeY7Z2T7KPeEk9zbEMOvx3Vb4ooy+xV1H+8zx7A45zIGYAw5X/biIU9XhRuSoC1ajVWHvF93
wFc9Q696yYwMAExvSzdewslhHMToiWs33YdV58CQ4FfYD3i1O0oiLCjqSd9Hy6a3YwPDVPN9luDy
zmAPUVQS6JG2HEgsNVWa1ktwi9pYdLlHmtKHBc8C/tx1KLM8SMd5+eYcTAdM3mYwq0LZkLF4QpZI
Ay1eM89vsJqiz0PK1JNKhf+BR4W2mGNvwJ1TtwmFTmGIf0BEyCBTiPm8YTF6GmLgcKkH5Glhl3fw
qxC8AF6QfNGs2cCMKrPixCmy303RMt5tXII5id3SVn2owi8b6u01SDpp3qkFY3easjpDOKWeE3vy
AeLD/6ZOaiwZ1/jFqilwJr42gaHrY9oG9q/jdvuVqn6pIW66jegE10BzcH0YrlDaBUqXc8LCsg66
xlQERjN/UxqB8o6naCA5amzwCdXgjs/YyRjR5a52TYEAxei0yRrZXHGijinjf83qkSKzxCQYEMVM
UO/YBC+SnMHigZUKMo/hqZ6nVN6HONlxpbOw+UAeTT++pa4GeG4QyMhLFUTsiuZrDF6gkkGDm9cb
F399PfQPTYIFjnK3DUqc2fVHsESsL8S2dqQyVmyvCWQDC75Eg8GkaXrZVRFiMJsyZDtPiiFud1wG
IxM9ovq4sbk3MdBOihIlcgpqlAONjvv6PM9EfQbgK9fcTaOiQK68gz3MLMe1siIAn+NxEK9tEGRr
JeeU3cdi1B92CNHPBxMY+jBI6h1avw2EkN+xh1xwTCuvtZw2dpZkEjWInbGuT9C47GjYEhqCgW5A
R/7CbkUPCDnDm1xEdufsovrbt8CEr1+6lcTPY6YAN3KG3yeoZdnLsAW5Pi3peZDQi8HxaR7xGACs
VghTnzzKN0ssAK6VqZMiTt2j25r9YYFLd4oPmdFfrObt22D7GtDFSiwwvWAiB5Sc1hx0FmloFQYs
D1WgqNMPsTQWDH2SjOjC4PE5ggvl+osMgXvXww1NguK7MycjdiMQhDIAlZRT2tpDRhdrD8KRpC0Z
aIQGkhWmUfPm2L5h9wCyUiEne3vumPDfdCrG180hyP655gwnOo0RnJXLCBt3uYCSxJRxNrZ/0LLN
yF1jIx7/zAU69TQWmLIBFoZbhesBgL5IlQQYPJHoC01rBAarbjks71JN32t0XC2QQzozgKtDqA/7
nKwPBmHrspiWcPrhIYX8qB2jHaANNpcRQiajYlxGpEP0Ya3mUrUG7cm29g68F6ZHXEKesm8JmYEX
N2pw97d4bHnEmNRMiPoG1XwAKbf3F2GsW0vQOxF4Rz1EwYmibZQl38jNAX7X41/hRPKyxJhDoUJI
4YDemR1/LGEWD38PtcgKXsvoTJAMMF4ztcVF1mBfqprHHgCcx7J1V05pE/4hSq+v+yQmSJks7ffS
QXj6R0dL1xdjzJF4yLgAdub2tUY4bUbcBP3rPgFFobp9FNAQ3x59rH8poqavekhwkIKFQ3cFO5Qr
9G1GV1Mar3/byU4Lmq4BZizTVvf3qtYsLIgbCS0zBCktBxYm/Vg1C+nRo6FfiQ/Attbp0C6ZNpjv
92Q4+mAdVzCrzGZY1e9N8lCnU93eiXbGrRSajq9gDKOhAT2tOoXAUr+/9LBAah9caoYQHFIUrodA
yWxGcb512R13TVTMMPfo3zsIR9f/ZVX2f5KT/7MWVTtO8Y2y2x7EsKK5hlz9Z5Sa6c9/k/H/s2ax
kX1d1wAExUz37mbFtNx1a8/+l62r/7tp/v/Rqv9rKopteYRpbm1wjGv0qmfS4JQe5wwqgByxZmIs
OxahJcX0u/3EHD38oqOObNl2CCQ9CExXXYXSbpLzykn83xbN/rUiBYHY9gkEt7hEoIhuhd5KKv+3
jI7/YW0l/mebCn1/qFIOsGQ0Ufdddn78uQIt3/NoHgd44dARSNN/+un+tSZtxJgok7H9SP3aXDei
ce4iG77+tz+d/7+bgDRgHvZ+dj+GGxYwOVuCcxD07X9bwfjX+DQzbdCESK0+bnIIqmCm5oDwL/rf
9nn+dTjVNuuDVOOz9zTrYPcYR0mIBB4p/pf1/v/hTP7rcEpu8Yo28dsRXP3PQC+5G83zf3vs/xx3
jBisRxbqfsRR/JRZViFFuv+PL8w/Z30YnYMq9sb9qVgjkzOkFb5G/59cOMJ/vU1XCCr4EMj9iOQ/
ee2b0R7GPfpv8TThv86mah90iwZjO46TbX/Hg9WP/4e6M+mOG8my9F+pE+uGCgYDDECdily4w2c6
BycpStzgSBSFeTaMv74/j4julFTZWZ277pORiwhOPsAN79333ftaWcV/LUb497fpP6L36v7PI6n7
23/y729VPbcJyM4v//q3p6rgn/+8/sz//p6ff+Jvu/fq9kvx3v36TT/9DL/3r78bfNFffvoXRtuI
4w/9eztf3rs+13/8fh7h9Tv/b7/4b+9//JanuX7//bc3SgB9/W0cXuVvf33p8O333yybI+jff/z9
f33x+gR+/+15+fqeJZ3+8l9/6P1Lp3//zZUfLMYtil5YmURiX+2n4/v1K47zwfc9xzHZ9WVK37x+
DEr8B/Hvv9nOB4f/wG2JhB5TiKtHqav665ek+0F4AnpPgWriqccO978e3E9vz9/frn8r++K+Skrd
8Wg4hf5+X1E+OQj8Zf4U+jWP8Nc9IrqLlRfLPN4XYcIeEdjM3WQ04y5yZ5LhaKGfxkj29z+8Qn89
iB//6M/m6OsfVTxpWlnboW9xfo1iknrwXbK1kr3qC7UEzeCLJli0Wma0lSwkGNUX+TmTVqSQ5qAf
WcWQT+K/OTp/thP++SgsLPDUqDZvsvvLpxmekrXhuZnuKVAPCVlcoUWbFC305Qj5r4W1PPm+9fbP
n7pQf6zF+fkldy3pWso1PVM44tfki6SdDaTTrtoZfB6fe6e7mT1sk5fBseHACjjqB6WZOJ5C1Trf
kqru7AATXLV2BR0tmv00v2FiGe3Xgd7mJUrdetwn6SLVM6FWqcNYm/WeiMZ0U/vYSa380clUb90w
kyATuFnKQNZFeTv4MBTsUvOjCmqDoZl0bpsuk6BFwpysgETJajyFCXnjxtzLl9I267VTz15FIp3f
Brx3Dehe4UO6puxuGFcQuDYgJJBUBr+vcVep3MqeGVmX71mdFdxDDHsNaXdYrmpn2Y/Ru6/McKUK
me8NJPUgrSN/Zy3Zfe339/4Yv2QzLLCba+NhnmRITm6oH9tpag6zsGoW0UI7KFWa3/OrpjsP5aPX
juoxsnNjT5+BEcoUfTCE/JHUTa3tspTZzm1mdPdpuVPNMjoIaf1n0bRf6fw+GTlw0YjfacfaNCwu
jG5XFjH6mPKM78xsgIMiz6DwHqyCQQjKxBHSV33Vs3cE5vODJuYpsmesfK895bzh3kadYzOSeRki
+6Vw03bjG/I0OXWP8mAoX22SBi8b1LxK9n3O4X/uIWbvrhQ5oT1DsxPAuO9LU+vuMPrKnlZxD6kQ
zH4d5ff9ZLBtDFeddZf2g/O9ypn98LqjFp/45vFuBFsQ6zCe0ZTp8e1P0zUXkc6rT92j7/ajexc7
BYiYzoCwVnVVGvZnKOKMIUfYF83FSpaxfXR4o6Z9Trbf1943uuHcAHbOKwcg8agye8ai4ZeD3tCA
mt56KudiWi8T+yz2ZOK4Z2Oq0mjtJP3Un6Le108hAOQFCgUboDCA89YEI8QHQbsZbWKL8R+yUlLQ
1XipVe5cgq+cVd0wDbRwvck9jhq/PEwDbrdt1jbizQfffs6Xcja3ZCow7PWq1hPrehwccy2GPgf2
r9JGlOewERABo4fcuJJ2gsnCK+LFCWw7m4evdF6FVazIo8k3fdZ48apsemcbIpu2q3R0xnwzx1V9
ybRdOwGxhuWry/nKRC0FCtiEePrISMDtdulVqI0D4rmonwZtzvmpnmY1rNGgW6bzvWb8BHFKTJvb
ItasGbfO9jr1YlVuJ51WEZCb6qqjxTN+Gn3A75XuDZDlgpA8M8htFVkHhlViZJLrZ81jErFueCvr
Vm6rVDF0jcEMru49ph5HDelIBaol9ZwgYfvOraLB5gFggluRtoF10jNTS28GC//puvWgvz5jUVfd
DaZI/3lSUGWP0+JjLUtSy3tihjV+1JWSj+BZU3Oblv2UB1I16AdVnDAdg89Oss98qrEWRhmQwQsm
y6HdJsjB6aprY88HDpDlOS1zj24ytWZsA0gN6lGO4ZB801Lxo1ezrnvkFinbjc2qAsZJpt0dcNuR
/R657HsKALCtPFAFSsZT2FrzG76EOj61LQsQ10UDuI2vV1rhChN0O65E7C/bNB/Hk+zK+OJMxYhq
TbQps30Cg5hc1235Rs6emIPSDCV2AXCRZEX90D+DLbTepkit/pHBawRyINKlPLAKKlPgToiCJz65
MrwZk5ZmHfPpcoFpGHN0/whWP2mZIkMyDDCjmVMNYrM4IXz8QFf/7puFQ9ZSG4u7sHGcYWfYubME
M8fQG8pan7F1cfRfRZnO5EaHifdUW466NSd3GJD8wwzy0W8erqnkIPkKA+WGZbT+JyoTgkHC0G/B
F7G74Inou/CE009N+2xEuAhEnjVkbM0ua6xl7j9Uwu26lTL9eFrXZWOuYuVOX/K8rfVq7vJ4Y2RA
HqvBpDVwXc94csRi3RulSbkd23F8yiBhYgRkzMIr6cz4BpokUUEFpLQ3h85HkkytWB2dfJ7aHaOl
qX/IWw6Ks6izcTmzMAZ4Cw0hRmBlKjiuLXV15sxjme+Mxq2gGmcjYdanJCnXs0aBAl6uewLX03K+
z5y8vjN0Bc5d1bXMD45t+twtTAXuZ01cSEE8dkuKn9OS1a5P+nFaa0bN44bbcXgXp2Z70w5VG93r
OQmZatp2smt5IK8cptGd3xg2unTDFNwpTHzJre4+2dVyaLCMQfdG3NQgFHX5qWYyWq8cLpeTGlql
1s6QVE9pJGuE8NBIDz5KJsaf0rhLBmto9ywsarguiMFpd1EvvIvua+TfifM+l+aNhSH0ltDwenjx
r4Yb5CfQlq32qv4ZP5lxX08m0/UW7ea+H8MMrj+OCfkYwZBL0CI8fDtC/4hLsMDmGKTOfZ6vkmtA
PjdZqqEsc63+xow1cljTzIa9GZGv/Z3NTL0LhjpEmw3n/JuTc/sI8nzBKu1w4hjr0vai5IBoR6S5
icqCCbB2sK4rPaxHL7PQknPDu23EPF38pk/ak+e1WbwdBy01sCmi5rGywdurmfU76zQXbXuu8mph
LF62Xog/TuTdoZssdGne8OpbP5nDjZca8wSzM7LqZhENUzDJAHjTdL37pc50XDN8XiBMRC4W85bR
YfhOsIpZnHoCFT2wM+F0W9USybRFkopGjgsxvqfzEKU3uRnl0X7AK9kzXqGqXc2xgHTF4pBjyGnz
aJ2p8b0Em1sNXT+8ade5i2thnKreazeWrL1Xn+GhNYsXbcuN7xj6iD8Nwtjq86DzW73NVA15IvRx
DOHmhSZnZAXaRLKbm0/XOajiPmkaJcEseVynNwsz4y8eH+HV6Mv+uxX74TEb4/JQjwwBBu+ad6Zr
VOhmrJkuaHErS+axyi3aYMYz80waSPY5EmqIVtwU5Ym0Isu9Ap7ZjR3n4puOGfUYJIQca7/h9p1I
4AY/TV5dWODn1KkvY+tZ7qrIJmNbhBQOoxgui9/dUqWW26bOb0IpXysbCh77OJ84o8atgwEy6Hsf
v+IcAQXZDF+bREe73JqPTTeY+z6K3GBWJj3AoOd9bOrk5GqRMig1CuZd5HwlnpHf5h7WJBJdA92l
7dY2vQv51ZQFHcecipK1Z/nnhpHRlfmFyip3WRzV23luHNTcct8X7n6wnZPdTxmiz/jJk3Z4WyWj
XpUVMKutOe7xnKYbObX+uSAhcysGd9hzPHzH7ZDtHLd97SI/0FHKvMD1P5oN/ig1p5sJg+BdFnbF
Bm7+yPeEx7lr67fIyj7R1ZtrWjVrl83xyXOsfRszbfWLB6rmCp7HfAiBMmzfcPawgwzY0UnDK5F7
XGa/X7FVwMJumyUrZ4Y25kGs/T5RR0ZO7Top0vtakIcd68o48w6GiMcivcSLhGlsoCHBs8fwrFMr
C+ykvWXuZQdGVgJmVYu/SR1sW0taPvijywfcjOIae1JkvmHx9vcLsu13a2nSL7WZeefc0V/SpvQf
ZC3EaeLDsfX9MjsSQ/+QpUYVDB22zyl1b1nBE68nYxi+DLKKnjsdPkZqNi+2HteYWNgza/t4068H
MUYe3DNXHX3lOEQrTnKVVk60TvzoHT4tUK21axo5JEFfL/VOp+OtxdXTpa55a+rxa8h67sQTt17I
uuZKul8qb7xrbf8AinIIM7PeSdvPzr75zWM60wkCMAoj3teiZ8yiuM/BTB272MjWrl3cKjWYeJ/F
C4UMcP51syEpZ5P6pFv3Yzp6YgPxxn6YsEYVj6ZNX9rXuxApkfjM+lmfZKXwMFvEXsi8kBe7KKqT
5dkP8+JeiGZmjQVxIrhtS++rMwLTjWp2t57XnLhE+yfVZjeuKW9qIDiEdWM9j+m5lHax8bOapQJm
IRlhOPOhwwJ4AEWVGzlEl9wYtr0e5oANuFvTF1dqMWuGap1H49H22x1j5othzTuyhsp9Z/fRyZSN
+8aIPP7kjUP0FMlWUUb6+ae5dEk6cKe8Bq907ds4vuZY1C1z1UKJh9xws41BAisuCrnApycth1hX
7ghDZEGMTJKPBcTJlshrj5n0EOLdMLNtuIwf86FYNrVf10fyjI+VCRBKzdQ/kObtHsd4eTJ9w9ub
VeN+ngSOX9UiC9QuNjFIZ331MB3tJqOhlDnfr0ZxamoEM8fW9+3U+9+rOS6+LLX5OMMqPGFr5NUl
JQD4ICHxIFZPrSuiy5COIUcYAuTCglbmrXoiUyipgjkLP6ZWe2rMJMHVkrpYKcrx6sW0EQrmWavP
kaVCuBu/PUmvoB2rmbsSQ5Gci75NtkZPNidvDMRGNa1YlW1uXNUHZI/hfIRf5Y5ckZ4vS3EnGMVD
E2gWlVZGuEt8rEFGbyfALUKCgM1LeRRzKEkvKY3hi+tH+iGNanlHYileA1uHK1sy+CSDptnqKT3R
gibMqSbjCV9jmdHLlM5X150ecKn6X2ynXpi8lczZCQWIaw8nCFXwwMypPzA9P1YCS3LX5vowgcGs
zbZxXlze5DMkYbquXF2eY6Pui3XpeoyhZFRsxWz0u8ZTGbEbkX4CGbohmBQrdgYH14qMATFBisdl
CbNLC4V8VIUKWJ/iMZ1FyFhBdKo7KQe1L4hAWTNcTvlghuWJwOMX3Uz6e9dTO1gZq1bihUgIjjiC
oABYcYEn3blI1Bu76cLVUJkHV9v70iRYtE63QE9+CYKIbTv0l/oIGInxv+Ri7aCsl4DdL8WEvCAZ
XbLkIPMfY2eYOjZLwRRM97Y0CSM6ACzCWKwmgl7VJdFD5CcbNgXH9ryjWWvnLhARaQkbs+0YuKw6
y83I+ksap8MCfvUPRuuxmFWRkjxDsCxMbA6FC4jNhtevHlO3QUE65g7W/mnSsdpA16ja25oSSZE7
eVeNsdymOjKr+U2MIvLv7a551mPZDZvEShyogRSPweid8X73hF+YztD2D34tKETz3O/imaYpqQb3
E7FCVtF+yXqsxeV+qt1O6YOf961HdQRKnxTbWjm2nHbL4ogh3A1KFp6zanrJ9oit1XRRkh8nNeO9
6APYXXNh15GnJ2lsY/oL75yymhFumK2Xr1FXh+RJ29ZWMr6sVswUvO1SpSIANHbWWNq6NZaunV9Y
b9xxNSgg+dltkw4JWXRSbGxIm61rTyO5FkVBCV19r+qh3rInKiI/qXkWZb0h1qPC8lLdtb1xTBvT
2KSAppgdbbrZJYUZJQSB4wWPb8h7+Hny8A80cCnUHuSn4/vFhy/zvFilYhDDupdjs1K++alwuuLI
R7HdRnHmPiQSWmZcOhrIPk/31YjNHjbBI4LDJOICnK+BJFUnELpE75fG5PNENtYaC5dJM6Yfkr6T
PJ1uql+8JcXpGOo2kjhvbbXBWUfjNAkjvfPJfPksjBB+MVTZtiHXgmyYxlDg41OSlIFpCa7XqAMn
Cww0TEwopE7AyTYxzTBYhTFh6nIpJIRfW4cx5iaLnzUaAqbB8iVOoN8DeIz4aPHWBqnOWdPrJT7d
9Jg/m1XqgpC3003D4DrIl/l26uzsoPv2vSkURs+rJacdtiRC6gBjzyaeZnYNlFjKST6PYfKq5cFe
8LJVXRvdlWGrn43YXBttbm9BxePbTNByrKhVvwtjjrJVR37RTasHcWMYxiVJJO4Dgeu44xjajnl8
hsA0tq2QQSvM8pjHec4iMuraVdXmboCVA3HLIPflQp/rrMwGd0ZkdvNjIyf1xTCA+FnSKg/doAB6
x0jsSmX0R7yWL7UEXhL9leVs52dVLOfZIdqUUbvV7sy0eZBjx02eyKwbvDPfgSTLtdZRddCu3Wyy
zusOtj3vU+Ceh2qMvHXCR/0uThp1YB+sRT9ez3pjVBWNtiulce7JgsKEiqpxH46ujuF2OvmCXhNu
pDCbvVGA7MS2yZ4oknnW0nbDJwrF9KBUct1AZVT3zWBdlG0OG/baFg+Vb7kHQYzCMSczAeq8SpzA
UUUdGJEqtolMorVrsB3IS3PN9WwMUYTmGbvwMSARFNpLeLRq29uxImyEzPDZYTmGfXITZR1hO1Hq
PEJfsLnW7FKeH7AIfoCKYIi4HT6bjlt/XDJ+xEnJkF+5AjFv44zZuTJc577oKYaJJ4DUI2FoNc6G
v/aTGBs/lDt2fTS6oDDrdEd6L63IKAhxt5pNrZpt62v9tTfteTUi3+7TvqIzgD0OIN/HtaA//JbS
X5zSPiqD3nTinTbpP/BKmphownxr+AuHP/6hF9p1J/NWcRE5sCMzQm8ciLLszH2WCQWdOcWST0yI
0dytu1u8SO2Nz+N/QtjA30x7/6oVMuXaiaaPDvEr+Lt7TYPU5NE2mibuhTE7tAl8mvaEbBwGthgf
Q6zNIdF1kfFxNsuFV9etNh3Q4tpdFnvXTQ2LNkMID23b/bPu6Hxllohv1tJ+jzqv2KMfl04A/TM8
1pFzmc2oXeslm8nIcslbqRZ5GLXB0a8oJcoxROObI3ITZL5hdcknRhDVKlsazHAz6RUsYeyp4rgD
ewnbrppqsG6KTi/7kMAshpnaCjTJ5Yc2N3GauE5/N0VSkfXAhnBUO//jHCXJrds672QhlPcysXNM
AoIyhECDt3rQwzaXRns75NMUpGa3bHDkTitHm9HeYj7ygDv/05S2Oys3gv6a4uJ40dGOvZlMGeDl
kDQHrq3y4nR5eeh7xxAbweqActWOc7ul5wnpetgSsSo93Vy0wVLJtnHLzZQ08b7L2FxANNbnwmqn
g1948Q2CqReQEUSEjZPV97jJsvXS+OBF18H/1sCt7s94rtdOTBXIwnIyYaDb5FdlOcauaEXEVq2K
DOJV5FfdN3So5S1jcdixdQfB7r58pu6xgNXjrt+EirSktDKGg5Eb2a2JdlVwg9fxExpAucU8bEEY
1s6hbfubQhTFCdGxIinF3ieaOIAkHs+tEiCVY7x3Y2M+6Kab7tMwifflHEYv7MRliUhbeTkG9EXU
A3kpyn2YCRqkIM05Tqt5SDAfdoeCc7SZLHwQbrkO0/a5jxp3y7pJ/Rme+HbuzX5P7NquJdvyQhf8
MJkjV3TsLORD97nZnYm3qr82FqgYsLUAjpSl1WVb5frplh83X5EPuuEVFpgtkxQh9R7V3z00Zmjg
bgQZWM/U6uLEBlB5VLi9ooPj4qD6lPlwby5mfqOpo28UFvOX3vG5Z+FDi7AGWgUQFhxiP72w/5c2
fLpBAemuLK+KVmVa31TSyTeeY3crTNQUwrPEMwdkmpt3cUUZvHX9OGgc4dLgWETqEbicU92bX1nY
BAPma/d9lqBr2MqmAEUT+zwkxVPY+/bRxa257VNJJhwoofMQEny1hiMX+NEs1mCRE0AJRy2wzouh
PWQeH0ynjmMSoNL5kf645rJZxAPeHL3pXNYuEPoXyh28Mc7z2dbpxTYmL2ex1+ife51qUqSWUaz8
kSHXJJBIiV+q7ie8LC+C+9vKqvk0roqmpUjvY7kpuiHaaAHfVmoZPyG+9Fv83d16NGR4AhRqiaqI
q5fQ5HhnxOQf59yyLnNpOperXPSAuOMcrbRrjsCBCky/VP3eTaS/yz3ffhi4qz1VPO94VbRpRqbf
XAd+7RKJR1rHhbzr106V2WflWTUEG3RjvhLe9WUp2lm8Lurq9YnJD0lWPCKaFe3Mr3oA0xMZaT5i
qAXBOktbvM0qYRo3eB7XB82pt/QMctJO7umwvWYVVYl97GVk3Ig6b444U4abLJXhSziRT0DfZAas
vcHAReTIgL/frXY+JrJ1iH6551r011ExEmsGD4dlawaPn7tNoeQcfXGS6lxV3hryvJ02JdvP6TMy
hcC0IovF56lX0q41YieI7S6BzBxfTG1imiqQAiH0aJS/95OmubmGdCK8eaanTxObi4ZtIWtSsZrF
MsSpCLHHp31D5p3f+kwimLCp8sSFWJSbXrQ1FGW37HO/D5GBHHsbtdJl12Hl5rfz2JSvsrYU80bU
NuwgsrHucLF+ZRjnDgG2Abn1p9a6Raml/DddikOOtVZ+bpo8/jga7QwwWpHb1uHBaIPcxDVIGB2o
Y2WYGw3O/+6VfmxeMuTGAPFyeWozLIgjts51aSk/wLm386vmkQgyLhRlbro5vk2xg5KRc6mJlfXD
1A/ASZ+S1n312y+LL+uzHpu9R1Saswq5wgM92SfORtyYeXbUcbhyJow65YL8y+R3B9rPhio/PY6M
IgiRCG/mlHm0ihx63v7EE145GPIDZccPrdVgsyRCcquWUa/7qoMovY52KpslquW9Y5QMMEITESa+
jepq20/AiFM/yf3QW5dpYhjWtCqmu4ac7Vryarr0c4FsFWSKW0XiyGtIFXknQ7j3EPyjgmCHoe63
ow8Om/N/v0bjZrh8sFqgVAOokMU5XOoNzXkSjhuZxe6jSxe4SePpzjQIJ8bwAhfsDSTPAV6O9W1i
kiAVulCufffdL8v7hU5iDRCfPhjMjtuhP1hOes4HxwvmpEE2j8nbmbJ9O5vufTR6J5H3xCtY9Wdh
5l+l5905s4U8qW5DIv4DL3K/yxSUobc9+5IRtPpQzOa5Lqa3PGoxnHKSVrhkydBxd0XdL5vG832c
k2V8zLk1bRY0MsKD6Hi1UMkpcWyi5FiaTu0ekyQz9fE5wrkA4Snx0ZRjzQ6UhmxyeNlo6W+QqhMQ
iki+LQ66e2ac2eD5UEjUF8BYXhEm1FhmCl7IyCzWVtWSz1d0L7w++3mIT6KVL9KP63ht2417ajlC
iIzC7UBqG5aFaUrOGFvJJhvhnX1RJjmxVFyhiw153GgyC1YkCVw3fImJj2KOk4nJrryjfyVgLLVn
lEY0Wt9a1ZYro8AlDenWprBB8BXEnhRVCl9RllwIffjFqAu8RugTpPYPr73dy+/X82vdm0X2FjJ+
wdhbE9jAU6cOu2czS6vPuBrcCVkRYerQ2iON3dhYyr5z8RJSvrVJ/Ijlyp8p7npWtzBt4PA6dmWV
RDcMiJJiHTmD+b3nPF39D12YmEz7PiFJikLqs2WVuKScRtef/jmbYv3MXELEeD5WHjYDO4qYQfMP
cuWHrQ5p1vhtZcbRXmo/fsjtXF/IBaJ5MmknpmDyStOFwBx4xdsZsXdD67J0a5aRhp9xH1h30As2
JktWJrk7VgA646VkTN6xyw0dY6UjghU3rRymdDPgvhX08yU+uDCeGvxAJb9kvm4t6OUALxKFrdjU
vPvWn/Tev4SonZO3lszk7/pXAO0nZu2ufi8fdfv+rs9f6l+/8/9BVE3CV/6fSTWwkF8otev3/wmp
+dYHYdnKZnLuetf3H97sT0jN8z64jmdaikgPE3rNhWP9C1KzvA/SInXftEyTblyKv0NqlvrA5XT9
n/Jwp17Rtn8BUpN/bCD7OzNlXAE6mwm980sWeBSWIbNzxiT4uMdj5WAYpFYhliUxmmIf4144Wo3p
fiNGsWbdnSO9DGOnUvMKsUbo5wRT6kfDdF5iGzsuJqJaA0vriWLW7UBL1qnjxg+axO6cLSbucI3g
MsSDh7O0DmIz91Gf6/h1tFp18Qx4Gndl08hClMheMCGqau9xGTGbclTCCt1QNDnHbpiiS1S7ooaf
n7VYYdNW5HCb2ltFBOa5gUOMy9EZrOhj41nhjD+dDK1Vr+LQDlILHVvY9XwB/5qTe9LxEgB92eQk
mbSuX29Q19OSqTcpr0GfdxmTH4D2pwy3+gOlwnJv050fJSU68Qp5uzbtBml6Uei2pBG9Diqaj45t
+zfWaMHgTf24zuvRIBOxazGuJqr6GvZduUWdHNYNY4Rdhlp97uJiOmF3iSlA0TV8236IXCc+N26B
5VtoMtsphJd+59B87AnxWvXsswkYZX1sYVVWjUc7nNWjt58dpldUFIn6nCdGtc+iyL6Z3Ikw4YbS
nPnpY8Pgch+GUb+2e3PZYX1uYVKYgEW2cy6VnN7Cqw2eueF8a2eEqoGIzYSFGPZT7bmkpzoNtpXR
S4adVIYfFN7QvOjcdI4NEiMJe6N2D1efdLuqcUsccB1OTxWd0x3buq1nk+yArbv0hE1U2fKwSB/3
ksKpu7ENrAnkkafdhRGURdDVAHzQdLSIxPXE0LtGho5HEDPXj9mcGor8woiia8djYgXydFANmX1i
rma/uFLJYLDNFyIvh9OMUH4eyaR+CYcelW/RMBIZQSrrtm7IsdO1ux7iNt7bvAD4P2K2BhXqJa0S
RQcR23smDEwE8AO4gD0gIVQ6w0il5BDFiD7mQO6jxnrhSOAYTwaNq7KZ9JbMwsZoxl0wVgmOcU/s
/NbGl1PDAJ0JQjVOkqAj2ijwZ0Ii57bogqQZTWsf0eyXVKjkD5AUEF5IfCnrLcJxyOMNiSGh6W3k
XT9PRKAQ4YirXueWS3K9Q5sV1Pk8El9fiDPK4/LRxRBNdA3NVX0dBIubvHXMp8RXBnV46Y0bpckw
WHEPs8WlRVd3hxVJt5beGk0qwBRxBRn8ZBOBpGWKIVXsVMcRc/K2jLxr4pmwjQcrItTGsix3d9XX
+diNjXmegTFfIj+tz4nVeQZPsuqbtSNGD0u70jsZqrrYk1FXbsRop2ejZ6jpEkB+QtxlflkhTCEt
8hax7h1yYctKYA8v2xzTCerYeDaZYlHT9a1ejZrhJ4MIDqWmp+8ubVxDsvTHg3IG54AMJb67sx8+
RMhDzOtrbT2xSUCPRPtoSwSxmD13ExJwjiEyDNs7VtQKajoS6BzCUWor2xluP71hFckPysNYueq0
kVObEL2Pck1RnCYjivXUdS4zZelUd4sljIdKkWCOR/Sa8RZHhOiOfXWomdU4qz4d2V5ep7lrklUA
7sk5HIlX7aWsJ2j8sTyyu2I5mtIjq0gnE59UJqT2PRfXfGM1bkNYT8VEhkobJ9yKGCFQSe4u5Mmw
8mRPARczLpXWvSbO4RyqhmCrvKwYejEdsW7mITMF+YoZE9ja88ad3xXuIWSabSMeZ/mtEwr3xhya
uaA3F+rQEcUTIPdVG9LZUBathgVzeLw0AZQmWJ4wkLRWaeklTOGT7qbwjPalgdOc+TwSrLNKwvlS
ddazm7jJo/KL6TM8J9OaYaQ94bW39kM4jX+aiP6l0oRThn9+rTZ+qkv+P6Lnr8uf/0lJ0vble/Ij
bX/9/j9LEiGcD9Lxban+rEgtCo8/SxIh7A8mRYlSlKmW+LEkcT6YNvd3qldfuC4VDfaPv7h5fsZk
/Tt8kEdAzbXM+VdKkl8MWeA/0uTyhMC3SdyUxP/+bO9ZahJObDEWhyWZUEmjZ6PN5g0FC5KEP38c
bY8A1/QmGw41ncLBxTwMXFHfzn76+sNL9g9o+p+r9r8eCaWWBcNvub79i+Ol7+KMFLukOEDNHTh3
0bssO/nsMP37s3Lm2vrHZoF/+KR5DS1pW/gGTJu35Me1b02XSjMu+uKgzZDTq9yA0d2wDFPuJXr+
tg4JEiQuO781GIiul6SaMcjk6XaxKDRE3/mbf/7Uf0b4/3jqLs+c95Uakxr1+vUfGhZwoGpmRk2E
YgXtFTn+JwZFyaat7UOsINPI0YwDbarnf/5nr0/z79Xof/2zV3/DD3/WAIVljj/nBwwEaCUOETUi
6+RaeN5/42L6B+/tj0/wV49CL+YYWljkh/h/Uncey40r7ZZ9IvyRCZuYkgQ9JcqrNEHIlOBNwgNP
fxdP3+6+fSPaRfSkJ2dwoqJKIoE0+9t77Xj8gjJAiS5Gz37xfvLkf/tbiduT8t9/L55iNj0lMEDy
YfL1/ufW1bDxG9ESnkfDRkUBROyhAYX5RnOqqBvnlcPWDo/tbxMeaFrA03usY9sMOlu9m8BddgXJ
YwdOi6pl0DN2BWp26MZd3iUzGNCSBgagAiubZpA60tCv54o5mFE9SseU177UtIcY9hcxs3sNJmfF
nPg95MvnG2SwZMp9HA8v2WLrbeu2L6mhkjW4gCkomENtpEMAwU/CPywQw4PLQd7xGZ+lctGbyVR3
HGPMYLTC6rXhSsrZdCj/mK2BGp5WxxktVcCZ2zrp8GYMMIXnxAvocHnC0zqDLI7iC7i9iz8xtykY
HGCnX7G7MAmesiPB4C09Z2pPAg/9YALR2kS8iMBmX9wcyaurijGoILg/IZCdYKBl97iiuQl3assF
oV31scZICHMAHO62TW7KXPSj/5EvWiIbNELwfi3r3oj/qMVDNu23aEbs9UDSGmsKVFK/gK15lyX9
vq4tV5HYVe23a44wRY2E4VmTVYceGyx4m7beT62/b2+caDt5H+buHtDl3yyFLtQ4brVTnNZWYTWv
R233IIw5Z9t9v6/LRLGpWy+RnHY8KF9GGBurVjPH7vMPhaS6ijRnnk7vlnbhyN2D5Ss4Ba4aFxg0
8d530YViN7S8L7j1YGi1lHYgUj01ze2WlOi7NkJQVsKBBJURBBBteDWdhcm2zR+o3FdP8lz4c18E
IinUa4dBntaa9MOsBAQizmhASWBX+Vg/loVEOB866u8AucMHrnCclONS9KJeDfMWAnb9tywdX5xF
TtzRuDTOhZNvUqtdl0MfKP8mdaLjLBYkIJfbTkrVrhZoxvqQevobGWP21arPIIpJAdibs5yHc6WL
Y2tjxN2RsjWJTTQ5wbpgMhpi+FHjI8DShymGZdm33n3RqgfFzQDMlLERA0M4HFvB0iWPC6SBeUrG
jZjyPYikV5fSSLCcR1ZnsP/oe7oPphQQTXNq5ZNJHCKafqLYPOcmTrYp3wF0rXtqP4141ZVfwmZy
ytRChc3FtCZmRh9Q6KHAdni4jX0kCc2U4ALtgK6KFbRH5sViNXnvk7ytAFVg6vBYAOWZ8z4AM6km
k4FN/TaxvCoBOoTXL6quDFkQrRCMjkULaZwIvXFRDmBlICt2dtfn5bmGqu2i0Pa7SD1GlChZzRII
zDgdd9UJ08iu7/jtsv7c6/usHiAYTatFfzhMi+z4s+5/jLld9xB8jRQy50+Hnp3LayRfsOSsbkIV
IEBhXktBGRBjCt+gcgjcePSTltwi499p8aAybuvuBzDKBiT0Uhinzhy2qj5OxWNpAZbzZTAOqwHl
HWgLQ++V7XZ3ZeMEluFtpialzMMEvdpsiZgFhv8e9x85TiKLIzmSIOyDdfLGx+u30+OETZx2E+BL
dzXTxDC3AzgjuPIY51GSFOeHZX7CO1KZ4mTDeQszaPvaPibC3xh5fUytkV2VR3gothVgw76Kqfr4
dnDQzZbHY4TfzkT2tbcEWe7NYVhzrg3cEXNq0we3z7Koyk0yultiY2sT6wgJkpW2Ac7xmvqaGXm6
tQrz0dFQmaMnRneA2NTGrW9Bf3PDSAUX+LCt52HdYhUpw/cCyBfC8eJTu0t9EcS84wzHUSYYvBt3
XZvzSZmfuLv7hE6IxFj1vjh3sdxr0by6IV7n0r6Ycf6HYcoKkmHgiPNcNDtH4H1zm1XhJTe7yKqE
LE/ZZdsYe7qO1tq4gn0jZPl4C72PIqOKzAzMpd/aowYo+7mMTy7YY9aUS4lFG8k1NT8kGImikPwt
F7PKHtMkvmNYMZb3UTkyzvt2KrX13YaY1q1pDcY6NFxHJBuYdWsvvKPxe2cWwqEdhAEBN31stbcf
Wzu5v+OAyxeWOv7GavI97ZCHkf5k3E/JR9nc6hngTMKvs9ptnbfgOiP1LqII31AnZyi88xbkFXd+
oLCM9zbLjP9hKm4AhOhXA5cfGTofKZ16muzIP4U3FEaVZwUFb8gTw/Mcql/LHK6NhD3qEhaJ1CYx
mlMljNXUqV09FvFmMPK/4cIClDYg/J3xBH/lpxoaSWiwfwAtesb8dJZUogXM6nf/66OSLRAB/9Oh
AoKm7VuuR0EBedb/dFhKJGPaxPGNfaeNzZjMmiqvPZS48gm/3RBk8XLCS5FuGjTGbM0JxbGpJhGC
9NpI9s1OitNMJoNZOaU4tHn1jEMPQ95uZYtzOoEV5aefM/dikEU0ZfyEi7bdjWL1Yc7zWgye9Yx1
6g20Rxz4vLey/qlzta3o35hY+/L0eeogROnSmG7zkwaen3mxyWSQLfmV5uhd3X4pPvl0PP1nqe8b
A89dV60rCDzMoHGY0H5JPVq0nAFuySR6iyy/WUfc6WP/zsCJNEhxHhkwYC/D2bL4b2QQ6Z7CFLtC
/1kN4ysoj3XF3Mf1uvCrojxlhqL2JOXUnezK0FdV8M90s3SvsW7SywxHZS0GxRqy1JqWnWb+iue0
ekuYjVFJduna7g4DWPbQudj6cPa+j2SMeKCBUwtWkyKGHPaP5VuxtEZ0DIhxuHmeqi9TgeFO8/6K
E+ZltGI7cOaGjAgW65HejCSLb0IpK7w535s+5C9g5vS5jHETOHCxcTP54clrSo29w8ecUmNnXRcV
0SI15GJLYfpHCtkF6D79yKiEhrM2xpGtxGyPZS/mh6qTb5UJdLtvxLGBd3QxmoXnVUV3HsAhVCT/
x6POED0LQ2WpacwGC3yzpXEsKcqEQfBIGJODF7FZes7WqjEipABWZJYQ1iZfm4eqGoDsW819mw/1
RpfUKcBpTP36jnXwPC3Oy7zIYynsg2UmWTAXxYflidcm7t5p7bPXLfPklZqhZVodr3VmmnoXCd1v
JIfWC0U/OY1sSD2MepqP0HSQZ/xJ8g1MYHf4JhfjISf0890BgXoqLf/NLkwDLy8bZW2/R77pr8Dm
X7NOnicH/3iZD5+Lm1JA1tbpaaqmZu0N4f0SdWu74BhCncbKzJyd6MHux02O8UBGnERMCCFGV5KS
8N6mvOGEYQ3v+MAYLkMZcufNMlUaw/qc4XvnV/ZWcKeoIFQGhT2DDeuLMObNXDf72m8fKLCivIcb
3nfWuuxopleMf3MT0lJfxk8LmRceBW3isOaJEc5nKo5pRn41/s7gufqBl0bPfdfXn6Wgk3Cq74Ht
rToKoVC+smifUtK40hRK8lv19sFpP8qR9WFN+hgTmNNVd43EGeJN8tgNpncln0fjhJbLpl4oYeuB
YBn5KdNBVVa4Cuv5UANxO5bhuZ/Vfsq5Khj2RRrOuw2uCtJW4pDhtdFGzWFkcGp/mF3aXLggcWrq
Z6ztUR/kdrfO9cXGLbO+bWiLvyM0Ap18wTXFa8SLfWhRs8PqSKbtchsRVOyXOehbH2oW777v/Eqs
yAkPB5/pl9XviDozFNZvg/yq6E+SE/V7xDDBoJpTFZQTkzFNNeII0lDiUERrI3Bc1U8VxKwsjw9+
ctW3sHxkndpFX82muCB/jfWbHk7uPK8zThG2+anGqwAum6th65PCpVviM0NFLJj3O/13P5a0x2Td
btEGaU6NJbw9Rwo4q0kjQ2R+JRjPwX4meNXt6LYzUnni1u6etNRKxxah766AU+sv+yoROmgzm7wB
rieAJH6Cl2rkjpS/9+Pfoj1hsCa50+CY0N3KYOUaBEFgCnSy0g20O6JLNnunqfzd7UzFMXrD2GlV
GwdNYwI2qRQ7JKapLsn3tv1aSG8TJvbWBkN/kwANfaNS5mngLtRlLHjt5mePJaJP7wFWnpD9cTk+
53HCtBz72jklP0nrFg62ekhqKlDSu2a6GCHHsEl7gXsza1Boc43NdrPUi7pMLRsqwBVE1uIv0S2L
BRNMPIr6XVPKk93E63/2zf/XSuD/2Rzz/yO9UFpoOP9zwfD8WbX/US7854//u14ovH/diBict11U
Q6TD/6YXCvEvzDcKD5q0STDcpov/dYRp/stBFkRCQhc0pfCR8f5dL5TWv3yURiKhaCL4xSCm/F+M
MCW34v/hIPRfZpgok95N4/kPahHBs3LEmZ4fIC+QtLLiqNqoSuqPEsrcLlnsBcnQnoxDQqPLxTKJ
/G5SRPjhsHQkSdcO4Sr8idGc/jqtTS1RUTT6QgcZjC/ikmRsi7DAxIdfH8twjPQ1CTvBEt507/Wc
yxc3QYjjYmxV6AiZRtCIipv7vYmq/G4yG+9N1M14BMblbpgaDncUa7r7KlwkBxyHIDzdX34PuLNy
CYtIf5Gv2GDaLcnkgpuNPaXfuBCjrejnOuciOZq/QsJ72BR6ZItfwFLHkPNofC3U4zIh3zIxSMeL
iUnCC+JyLB+MwjBbXNa1/eRnWVmcGMgCrySP7rUAW8v2LDFWHHodebA6Qw2TLQXJhivBPwMRVm+z
GqcbTg4bFw6m0LiyWfZPudUmr3oK9Yc9ZuMp93V7GmZMJam99G/4zG4rsoVhbq1g+1BI7EbdQcfV
UK/Bn7kBHwZR6Ql2/iWp+urLygiZBCOk7509ChDEadG6W0fPOK2yYb4flCweYQz6OzLx9RYqOhJI
KjB37zPUoLsEw9ZjCQ2ZRgkMSumKyB5ai8gi6zGrzW4zLZxkRi851cmQrrFeEtSxMJBBEEadGmg0
eiJEi+hAU0X2oTmY0mmRG7s4TNyPskL28AntPtOTmYIFLY21necfoKTHtQj9eosVvDwnRS9LeojR
qGicgGIx+SE1nTEHIWfIksd+zr0M3gWdhYyBJjoCO8W1pBfDtGvHXpXbnpYDz+f+VtLXS59JMGWz
fy2SZd5gDHKAODNWc0fVCpibunumOGFeq3z0z8wI1d4NJ/s10XN0VW47fUIuaS9+JfurSRkofQmW
OAKhTc+qbQ4d054TjkNaWrMiem2bNP3WQ87cqKplSIWRLs4Vvvcfb6Hc0LBtNh23KirwsFj/r5Ew
sEB2JZdQnaivPKZJe3UrnL2v4yLZRQAFNxV2bK7MKT2icuptPv6o4ECj1XbGscsnCGdtBXOPTpei
6cPtoh0qOJLJ+E0ZQ/w4JIkOPXI5KQynZfZLmUb31pGY8d/i9mz5nkRG6tPlIfUHydNsAq/dVe4I
WthHQeT9Sjf0YY8fc7IgkfV1eIZmKe5BkhtPfsEFonOs5Brljg6svs7eiIXp5yXzsH3GSa/Enok1
RUGVXz5S1dE9LF6pnoy5Fp+KJ5mOTIEQAhAywyqa+xRyuPpcFEW0G3F7cTYX7j3Ln9OfcJMyrKZF
5LgQSlwv2EBfqrGm422u3bvOMYn5Ds7IeZ/1AwVUwkpQ8A9KpoHd6F0QgcfLLKgCwp2q74c6dh9m
lSMM4netP2Xh/dMDCGB6bE2szl2btUHUTsWBf93mos2ZhfCs+9qnc8iIz14eCa8bgaN9eKFCUWkm
qgVsrI9HSdLkStuqbK469IaAKOH01niF80f4w8jnextEov4WR5+g45ZWXWCdHieRJBLqCQMxBcMY
lwJCFeq1rVs7MCZn3hgJc6eVQY/bCVD6+BfgbFhQUU7EwiqsBSxqoXAHRC/a8wI/7U5Lcdaw1y+L
aDyO3uNkrJeSf6WbUB978kYEtgG2Imp607XrsCvMt4vb4ho/sdddCTLGTzolL0FsrIr/jm0cQ0TK
TTqOgOAuQeaN8hFGff7XLGGDuyMcf6Ahd2Z/4+KImbqdKG3vU2nQK2VihGhrz9tVQ5L8jUc9XHH5
1pciouCD+8f8nna46BMqBOrnRtDouYAESIKUgPAiyEQ1cjubS4exEm1iHQNmpAl81PKDKWqRrTtd
xjQvNOUhadhvV3Ah6r9yWf4sk+c99/TX2jtFMckB3m8YLEwRMM0aWjwvWFUPgye7bRsZFeVpIoF1
kxlnioHmq20sS0cZMkHS2Y1aoqLj9CzyMDmVadR/tnldb+GXl3dZRM+bSSyJ68DAhbuUUjxaAD8p
Fif+Anp2YybVXWLlCSpWiaacps29Zfb+jhYWOqU8OJS/GLWHc/qPyt2FVh1ok6mwaRv6oh2Nccis
aUzoScctIpWfeUsNWVkv1c6sB/tPPOf+i4nIc4xyHrRA8lw+x1k2cjWPAROoqDvpvDd2rLwCwS0T
d7VLm5useoyJuhBIOBP1tSdJf99uyPJu39cOVFQdkVGLJnCsjUreQFb5wYDv+ymfhfNt97EceN8S
85lCTkRDTUJwXUVtebaWwb4QPl/+Dnbr0ZHm3TqEdNVtetdDU4ak8qcinbfrR9P8wCYDSUGPic3l
sLDf+SMEhOE74+nrCRPfV2KyScXE2D8oaG/3M9QL4raEdDvbWVckDzaiQQFOlyjbj1MdXyXegr8d
phO9ChuPDr3ajT38UJbGu2pjE1ulfpE9ClX5p9Fx+InpwjjQNNNcZSzFETOneSA5kj/h1OAqaVf2
0VLSw7YyayAhVlrtMh/1Y4XlXe5qES8AjmLtPKLAqK92gOpmkURAeSUj1IC0wcEVkScCGJSo+DUt
tXmUVtV8iiGkhAPb67KebNLxMplpV/BK88YiaBorpdAhNI9GbICz0Z5z6lOFpxU0GlH+3OJzad3m
6tE3MawIMYT3TtnFR9C43VdlJcsh7znEkPPM/8LKKtCzU+MtakesqAN0Ad1nDeE8P3mMEzP7df0+
7VcNQNcZfgdptN48ZA1xrOUnn7CTnsCRc0RYa4LXQTL44aZdQpcqXNt4jbgPfXPxZbdpuHJ9Ni0r
oGfMVLWTOzk0ZS/vZ08Yx45oOF1LkHXXYFjLAwJhfdbUu+zj3MB3CziHlGWlXHGSvaZVhdMbk5Ou
vjPceNh5kbKYxFjqAHco/mprNLGVFNh/lCrECbx9+idmf4NMXRTWaxy30S7N8yqoSCJdcIFSZ5fb
rKpTawE+99tDFw9tvrKpWqDpZyR8g8O94sFxa95fxzE2ZkvQGoEqnZ+pfyKmAELvbDVyeqxzTho1
mzFo9mY+UUtl3lvtPAGN0eVhZsd5iG1YzatQKG/exAVFCWnWy2PrEJralXYz7upGeU/SGSnrBYCx
zWCm0+5WG+1xNKlDJtCP23BFdRxh8Bri6AarTUqZKHuJBVgXA9NASiqLjlPPeW2FE5dtpK3UwU6k
AWiw9z5wBXjPS9V1T62Gaoavtfu2p4Rjop1Ph3pODV7x3PrEoZbTIuHhScfZtNS0hWZApQh0WgRu
0qkpnuyupUEPQvQx9iLPXXWeNW073xjXHvOuAy7G8UIVHf2k5mINeyAv+NOSKQsykpk0AsUi/cln
OTxkJJj/IGLhUzJtdRFtwYWZpqvwXLEb3t8AIRsb8N41cRt6tgjyD1ADqrpp6NxV4VNGw9FGQoAg
LMXjsItmG6izJsmDLmEkKdF13Xs7lBSi0+VA/h3Uuwio6OFo3ek+POCLpnJn6KtrPQzqdq0Qm8nV
8uLDryNUYwPO5b94IYGSmHeDF5lbRm09rWTKIpsnaVLbVGPPY1Ma5T4qPedM0C9M1iXy2ZpJVkQ8
IUneDTAoW6uf3WtIaB6JNx/2VCQmw9qd6LcE11dKSlSs+XVwMu9kUGND23iVj6iPs79BuYuCskmr
kwX7P2hyk9U+H9BU6rnIXnH86W2cYSsCHM5+0nFGpYM0k/Kh8EfnnvyYfSvbAnDSkRgWFF4l6zqp
jUepovIYWvjbyRE4Hx3FyGt7SdIALwtmf76bbYvYfegLM92moaruEx7RQ1UCT1gnWCn2g+fwput+
DMYE4yIrrDH9QPYLA55yQskeWefAhK5ypr1R7BTFDEe3WWjIrWz3UmCIWANam76cpg53XGS65zoU
e3hSw3WAJHJH/wpEMkVnD5N9h2FRn7HYJ0aR0U/Yul9Wwc2Z56Ey9g4v13MHfuNnUjjvyXJ7D1ZI
HiZPbf+v1yftrut79xUQMidg4EebjhTctxJT9hjaxXIPx53vW9j52W2gtbtAIEq46XkIS0ZGL7kR
dX+HqIoe2Af8nUXo+jINZftlO4Z95K1wfvMJiIni7P6gpdLfUHK8V6qBEYaEx4AJzJPtvfqtQeAh
Gmlc9FJnYfaVYzIgCJ5u89EBgbiEWCIjY7FPRtsyXsgGbjc3TRqCSYTHdvHB8nM6azFYNnJlJo37
Dbir/OPQohrw4dNd35ounD5lXGbZDXcA6ZJXr82ptR4pp19Ju3Jx9pqo54LeKlydDag3cTsqcFe9
alXxl5fNZJ60P3ibzjOMna4d3EM1CfEX6hX9LEjKbNxjNo5/yMvA0uFLo3e1TP03jycSnr9Rddu8
6ooXI2zHAxK8/xJWpreBI9TNa0TpEWMCevW6FQOGBLdz+l+urVRA6Nzq72046T/82YaEfs34QXjA
wUIPSNOKemyAU9g6uTE6V7yg7tqA8eHi20s4Aaqp6F5palVfkKnT5jRNcZuvgU+c4mrJWGTq1MI7
AmcNkS4aH/OiVwmbllEHfukhLUQTkzbUQfNOCiUvZsbdmvGV90sUwL1ENDEcPSwyJ6ZHN7vJUmy4
DY3XnDTtp46U3jBV3ka1ak6w+OxA6FmzbrqwjCZW2Y0DFuFY0bV63yWF3vemqz9Np/e2BQcyZ8UN
jJ6H0g+WpXI++LctBOVypiIxMcMX8sz64i62d+kNukzqSchti55xb5Ja6ugg9e372UJ1plDA2yyV
YALNOH430coQTMR7ntzUQP8l4PDW0cijKT/CRYKbvDwine/5sVYmUEnw3Wm+rXha8hRnDb4tp5l4
j9w2+5gzC644hgr6Ac3BgpvYtrRVF9mTGgsmHEzWVo0jh+0iquzVMurlt/Yn3j96xkiRRXTAeEiu
o3KKj9F2YgbrDouH0dbFyZUA7Qk6MR6d8/yc0S9yT2qOZ4vktHMSAzWDWeR7n5R8KebO9ezPLDtR
djL5UXY2ieKtn/gWlBc8Goy+jP0kpmdC3suTohBmH3Z9uy0HJlJlxoTCdcZ+2zQpJIfbbekw+AuW
uYikFceQYU1AFDx8EzI5E5TDf6m0+eMxk4aH0Zj9n1jIBaiGId7NvMULX3YOvdKK4mAUHWp/2/CJ
vkrOQcDFIIKQ8IuTFsmWgFq152XD4W6UHrBMt5tj6P/kuaGiZC+tyKrAsCYJQc3tjQfZE1mqqrYG
Vyjbv6lR2j83UCUb3tA25JVEuBUlQfm5prldCDVgIacZfq4pni5K/zhJvFBLVcwlBtPb721jaD4V
7gxvgzV9P88urSuAC8EXIgaxEVMzRNWQ+0F4NLyfsonOwZj5JSHTYlcZ3AkiirHvOu3muzTtaTNC
HoPfqklcWaOIMaRyL0aY0MRik2IE6K+Erq8tiY8bQ1S1rNiuPA6ORaU1k7GCTrQs+hNnVXecdDcw
DvDKx3zwGK25koi8Sfzq7Jp0SqyaGtncSzKLytCBBq4V3lyOBfTK3VtFBciq4ILJVqoDUcu3SICo
Delk+lLmuCcFGfIhVO0Ubad5COWKog6IRjPrwV6UnPvTLFrAQN2WuS0nVAVlwstHfIWW/unjovMY
rI4jkyZ7hGmLyJDul1uXjSElDo7Ka4x6xW0SkCQXwvdUGNMjZXnQq9KEJlKiSJk4pBZKWwM3dx26
lWrWNgTHOPB6KeMVCgk7bRM17x6fi0TOAskmQJEytjUsUl+qTnrEpHJyi+MyFfK3TrL8bRSht4Zz
K1WQRBlTK2q8W/BqE6Zvrqv6Mk65ulp9m0hqVpL+5NeZZb4jDc7X2FXhtpnBpPBbZK630si3/IAw
CO6YEFPPkOhE4EdZSCgkTVIClUx4/SBEDNe5dXkQmkE+W1xot205uC9RmBY0xRneyYEHcaw5QG4x
DnBwrdlT7modlzs/sQ26mpfEGbblosCe2FU1vpnIzcuKrhHmdVXnJbtShw6b1milz/lUhgvIrTQd
AnxWJSk60zybkcSplKgoDIolGx+yAbdR747tT1lwgZpTtZgrCl7kr1KsggOd1M8jrGs8E3F/Pzh0
SKyGMFZ7DAuSrKCkHWLuhv55tFp3B/wwpgDXzz8H3034aDKfefNcLA81CWBsU5q57VhpprommLl0
uPWo6WHqHrpoISsrlwQfke171BMnzbRL/VTgzSemdnTUMq6SDu2yNZxbYDmis5chNTvwpmBeuLVC
no1IestTXLfdtpnodyIfbRi/xGL8e9H14pdun2ibm6L7ITAiiNcYc8Z4kjedHwdlRtTqjhIQwAww
2La91wq6pyJn+VBTXF+LzmW4VvTGz4i+e+sFgsjWWbDJnGrM4bTN7p+FZNPfrArjP1YFCrACCfGT
WnF4wXKa/9FIlzMzdSaEiRF2/pqqRHWKapiUs8YD1dsykjzahXVc8rh/Tb3O2vEdEBeNSeWLZKJy
3be4cqao2JzDuxJBtJvm21ZY07keNz2ib02ZhKWQY+I6L66ha2bft2gfi4E7Lx+LRSuxCEdGrMtw
m8L1QxvM1KG+uDYCSgSR9j5ymH9GFD4fMyv5xRO5XdzuuT8rA/uSz7XK3VkDnY4GF5wC/16XJD/E
iTn/RiEIITeM0AXErfO313DO+pDMRsoFdx3lXvrWzlnJSI9L17KK+nkmgAOZ4VU3LlZ/j5DIS2sO
09FPPChy8MyLXWEVdBsqrwUcHWk+CtlM7h/oniCGFS2S92yVNz4QTpYzx7T4WwFqwtygWlw5UToe
Jr9pzr1UMa3KBgkLFMx+5rvVZbCk/A1rmxamtePRiLI2RIG5CkUabloxd+pkRDmnvFBE3ba2zfw9
jZ3ko6HW7smLyuiph+KwEhQEn2ftGgezq0AV9sI69rCPp5WgqouDvpmsOd24Pm7RKSaM43r9s0ht
L7CXvDi1TYhA1OMVXnnZMh9N1XSvzUIernS6DryQiQble2ZAjgVjQVgbV1hd5Z5Jrf+TyhznQzIu
Ace56kDdubUFgGEFCUmkI8JBdVcNufsqVeZLIrSdv3dat1575ZC/1olZvsShI+6nemFHBDzpb13w
CijtvSE/lcdUyLZ8+rWnUrzPMD2CDgRBwFwninjDZFwyYnbN+3hIn+BpmRvHs9unok77O64EI869
fkKust07BzMeF6E0AwNmzpeS28lnjlcLMxpy1spsKNBjoFMcB2ikD5yIxX6Ms+jsqoQbbAuTAgSX
Xh5xYUjUc7Oqir2u4W5RHks1oAb9cRdZzhhvFkMAJVF+W35yXmA4342QPTa5HNRzDs7F2Su3Rj+l
nJESnrSS+yiuXDqOctpa1wRo29fZ88Yz80WGFUaLvxODWjvb7ySmx2TTjHaV7zIu4ekuliy4h5r1
lZNebeGMLeBUmWs6X4ZtJ2NCV01qyU/Ayf3rhDSwsSbPOsVgwr+Xoeq3Zh7ibOqgdXM6T6jto8V0
4HjhWapFU41TT0GHBaW/QvHquOW2Bd4CE/AJm2cE11RMUwbOuIm8tS27kN+zKme0ROgZ+DRcwUfT
LThfXW1jK0xnt+EU07D2goSL7jDS0KmskELxxmb22B2Gpq2stUEa8RlET0hnluH7310430hYoKRh
Mw9t5ewzZ5hrbjIsYGs7MinG9f0K6Xtyb5OzcLYUHBCrXoK81eW0Z44a7jDA+dS1DE3ovPtdzKLM
hN5/IvIOMLS9iQCrlDLvCo93imkFK8ySUeGO/tMQ3uLxo5gsVcXfrInj9JGZR3XfNfTxftvulDt7
V0RwHOnInv6CMm7yDbTytiZa2Iw4uBJVJcxlG37quJLe9ySMsaBoB6l90xFqt9a6MscgM6qSSrt4
9B4p7xS7QnGqDTpPVnpX2x6G0EZFjdzd2liZrBFYWdeFsvd8vIwuBYO00m/r6DDFYMC22oXev+gk
/h67mTaAchzMQ+nq5tgQeHrgzoSG7hJxXHNMr97g8qXLielG/djUefqzNH21I/bVXNUC0Z2Kgz1n
BIxfc8PtcGWHVodrsdNbNAm2M8U0D9/WTHGkVdv5uy2WtNu3yrqBtjuDuU8eRvjMQRTVOU54Dv/A
dHxYPz7R1ZXK3AER3eIayTATTa1t2/Q8Wi6eYaBSPXm/Mn3kXq8JSDbuoWyy0Nva4GdJj9rWJ0KF
Rax1mgNL8yNETeScPJH2b0sHBqgBkjOsNDjRo11n/m/Z4wzpIpgAXa3hVXvKTIGwKO8tQp5gRaCN
/pesfvEH9yltqWPa839ze7IwlvqtZlnR5kVUivtzXmHb6iqLQmhKWdkokSrM0zBW1iOjYu/pNv+6
Elsv15ZBIcFKVvP0porEvptI2fHiReUD8hssi6o2d2Fs9lg3Y7LLyqiZv8npZUaOPc/eTGo585ja
eiWllC6qxxTdIM2kl7nXRGZ+70flvPHbBZ82hxtPBdqZ/Sfo8RkzXI0gUw5QY2pO91aT/ht157Ek
O3pu11fRAwgd8GYoAIn0PstOEOUOvPd4+rtwyRa7OyheUaGBFMFJM05VVmYCPz6z99olbb7iqAZQ
d0sAghsl+fBMu2u2dtQT0aC30IeFSmufTF0p6f2Sqt0yI5I8i2kBwjzolGDmZGvYJYJIRhasjs5j
0zWsxhlgXQKH/cmfScCD3txmp3Qw/aduidVM+YNYJAhjDIKZpyh6V6IbXQwW/lYOBiS+SMLcHMg7
l4TJuiuEEzi5xthpX5ZoNufMHygXpaAxd6jEMOPGWQdTNcvGvDx3JgyBlSzlUsK6PO2Fv7mH/m9r
bP5/Us9oWHr+1+qZ48fXR/Hf7v/j9icJzfIzv1vulN9w2+Hw0hVJUQ0dqcrvljvlN01RSLEx/u71
/6OEBnu+uIROKpJlyuofKABQBUTdVPG2IspZzHr/loRmMfv/w570NwHNAgH4i9UuSEaTRgZpm9Gr
qH1PSaE8sSgagmX0ePG5RAb/pWPHu2/zQ2Ipb3/4jC5/e4E/ptUof1Yw/+N1/wIfwN/XtKwjeiQj
BG7vUukuDsUpD54k2hexkp2z1tYfPvG7eqBTXIykUuzwInTqrWo3Kf8AOCJZID9LHYvxYWVNpVPo
5yEtbfyBGxZ1azN549FJIbQnVRWO1ee//ttlc0mx+Wcf2vKm/qA6Mqyuz+Ig7PdJtB3Fn1j7TKN3
Kjp10fIyvxy9qvzKMRqPp/5LYh8UuDNyQXRx1niypsuAhhkOkfAWffJfyyyjmDdEdUry4dgKuyq7
MzpJiB+vMywQu35RKDl5Q3bkrnivfiVsfWIwrVtGL5v8mL83tOQ2AkEXsN962vgrzeXcWmFhcWdX
sLUDsx07WAUrFOyO4GAUXuVnwf40bICqK1w84SE+yBOwvFXhv+AbdQyZuuchD2CsUY5ufelNL09p
+sTEMIO2qzwlFQQAEdjqiwUhKWk6rNlIqxdtp9P0ZwQ6hK72ijulu3cGmsWOMbEWoQyxqxuqC6PZ
YAkitphOTmtEz8cKwIYg4UjmXyjXZDpXKQQXx9A3xGLygviFWqT4TEehmnpxvVOrw5Cd1Pa5ynck
XyraRlqsKBtJ3Yz9perOEPCkai32W6X/1kHDIALuFmWyl/A/agxtui1wOqLMMY5k5JKuys/Q7Z4a
Za0lNIxHSPeah+lFJbvV1W4N02429quxdNpntK7LQ7edXLU+W8ti2ZMQdLI8JniEGVP0Nui6LQ92
/6F+iV+dYrcxUF9gyyYA4JgHnO7y27hgpNtoOL7fMlBw9C8Wn+YnILG3fN3wwRLnI1Ca3aNX9PRe
ZcHLhvYgBqfGX0/Ng12Tw2bBTlDY+moIAcJthGO0SKX3WQLVJ/rQl0eAU69TzeVzClcjYk8NrKGt
GG7ICs3Y52QWPS/BRdaKgimjXN9G03NHnaIkcLp3rfVMqVx5skdbvVVW6S59sjbyTvMsD/70ipLX
d0g9SD7z6PSvb7FFPfhP77DFTfmHO2xkehq2ICn2wj29+Ltqh0HxrJy0o7LLT+Mp3+VH6ZLt/4tX
+7Pl9R+H0V/Sqij6FVVMeLX80D2TQX0Z78V7eA/W2grx6il7A0C3qo/gE/4PX1H9i3FDnox0HkKz
20tncefv9GeSLdbhOTnqB4hTu/QkHvSN/GKelMd/8R5RMv3zz1T9i6G3T4dOGiWkSMoZ9UDL18v1
ha/oxTpFu3Gr79IH0IOwt7PnaSdtq42+mr1kwy2wq71ux//n0RxtsRIcrC/F6w/1pT2XHkKSS0Qo
fOqhaGCWAgSGCQqUbNjFgYucWR08OXECmc0XQ2InEgFAOMYS1Y7+3WVjUmCqPoLj6D4p/4YrCBBG
aEAOqsllJxmvSAK0Z/AconM4Fd7VaNZj4nXTVoO+8VoeZNwB3HOHtmcnSBuP92yt6RsJFcnJImSr
OaRQoBQ0yfb0a8qRIdnNc4Ih8Rds0RmWAmPXXzqJPni31tlVPNKRsXs1P6pbdbL2j2ZNojltNElP
zJKTI/U6ykYkHa91YE8X6PVs1kBS46rgJbe8wBm9BCXkiqWE6ZbaWl3w+xC3kGy7BpqUwDNh7We7
rvqxOH2L8pf1mjRfafnWKs9y/isQt7WxMePN+CUfh73whhpLi10JgM0603dlsOngc/6In/FR2Ua/
GkxZqVt/BZ/z24DsHPMNnP/P8SJekQJyaO3H5J3c+yDD0OoIOukHNAF2DT463YiQw3y7bFdcEM0v
kBXzV3SaVtEm2FTPrP0tdXmOKA5fkrVp9tOeuIPhRb+JN/GKdfqhvHYr+L5eyC2ZHotN5zDKeW7d
b6b5ru4hdj9bFz59CcRQ6JFIS/JWz7WCT5mzlxHdVnFTL1nnG+1Yr3AwO4Cwr4sIySF82QYDfCoq
R3TKQ++NHqPCX+FlH7jMdJ3I5YuyaQjt2DG26Wu1ss7dM5PKRUiB1dQmWuXIQ28L0MNj+7rjLZZb
lKzOxKIycnlyh3b5Mp2lU/COobK1rsHiMXxGdWgHjzyE+0EKCSTqCYvnj7WvbuVb/cZFQP5TlZC1
va5nt25wXDlLfrSD7RiOthP8Er08X0VP6V4XsC/3WzNftw+tDpzwLFV4C57wRvCj/AI9d1jJSDdx
upuMwq/iBau1CajV9JSbuBWu9Ud80q7Vq3SdzuYB/LaXrZSDvMIq4kwuzDZ3th+6E2yKm/BqeNph
+TDhDTn+7h34OP+aHtfJ3dwLveRIKLj9RnScRwSC167D1bSpvLfR+cLn7E2H5DtmyfHWfkSX9OTf
u9e+dkbeEhqUS7JbzCz8NtWWdvOOZ5YbQqm01Q9EC22ErNrBEMPAGlS19CkR9uGKKzKZVH3fw7wr
0fHy4BexEs6UF6R53LjuRp7B0SpXqeZsgHNe7vV77jb1m3Vp8SpatpHvTZbrVIqOlM8OTbHuNXes
IL7bQyHllnWFdXHgTpzX2SELVyWA/eSgrYRTcI2E5+Ld8NoDyPOxw6foDr/wMmKJmbjw5aPQrxvF
E0cnUrzR8mC7k5WWvKurYINMyouplvSt9CK9KBt11W5VbLtrAnLQ657mbXeqThhxn4X9fBmuPSnm
9lhvmhAFmMsd2UwsxzyZtSREmC/6SGYJQBjpEAubjPDKdIN0G4kOM+GIrQTCgmTfsZvq3Ga8asqm
bvZze8GDMTPeR/qEdIYUBXm++CDDp9W8HjHRjrvyJb8n+2DfHpqEXeyzLL2VxqeVvOvCi/EazMlb
IxoblpR+JIaOWNjNI5h+4e3N41X8lF7R5DwaNkpGXqzawEFOKqOq5O/YxMcRtcqnFdp04CssWSQ5
4PwPv4XX/tFfrJc+LTOnqKr3AsC4wViylAk8kTPeDF88U62f7Md8M27yRbxM5wwlPpR6Mv78r/Yj
eGtv/TV4rdg2D+1a1HvWUpWDmAF2f1vIq66qNmnr+NF7kK411IaMDLB1g/Quoie13obJNsV3SwlV
33JQkO3d/Gm/VWBNdMMEePSH7tSe1Tf9TpHTTa+qoG8BgsODl7cSSrBFbDWSNvQRRee+Xwf9luAc
gNPqrfiO/T3pHTornrv5LPafSfM9SVvhNXtuX9Ur4jOhR4HMbJ/iVjcd61PuXLzCOAAGbvEic8Ar
lv0zzlk/9yIi4So+Q6rP0neNfsSizRxfD45W8426RiMupnTLAfysUynb8KnEWl4gIWpf0KAembHP
C3DNEThkNaD6a926ZZKX+9h+LhVcEAhQwprOqN5TPbPY1A9o6c7V3fdQPYXPWojZD+2dk8G1XZQ2
bk9kfEmpx1oBHQTjQDcIVmq/Z06Rk2itrsb+acYnv2Ym/sbTjbfmHyBOXP2v4BsNOYSB8LnML1P2
xjwPMh6cBQeocq962kSNSwYHkVYAoBh32goHhGJnP2yiwmatScQYXbV2j7yac47vNP7VY5+4yIcW
NTNI3k1YfyjKHlZppn5aqu3TAGooP3f0dlL9hDyWYR6coWFDdGY62pDYl91j4WoSqqL9mH5KIYZ4
mcezvrifnTB5zpiW6+N35D94bBoUMDCtztMzZ+N1SWrnrl8gXCetOyVX5IC35EM7l69K8Z6+9qWN
8/NenBWGNEAr22fWgcUW7/tNer9wJq1ap3yKyIJalcRSaGHqEOkmFhsAjtjbidfRc5sMC9XamEPr
LEGoCLon6YWIiH0gSbaIo1zckk04r9EjX5hGp9Nm+gyKq3zXrFXWJ/g7cMTlj+4e8tsIVHzBBPnA
mMbDbHZY8tN1jKR5TfZ4Hb4w8wFk4KKrolWP+T1ycD97XJDJV7HSDjHMtxfjYXrNJUWIsy5816dN
AO99b99N345ET1jiOfeG+qjLfaQ6gOWNbNW5SbOJN5lbfaqM+J6wnZj77p5f0x+hcMYjVzjb2YI6
DLTIZ/QrPoxswJkL2/pTeEBWfyoY1KPO1Rwp2KD2n7+rFwLjyPcCgkxhI8ubyrBTRrw8vkO79sQb
XzPsA1l0/ns0mVVc+Em/x/I92OSqgTVXNroZX4VX3VGfUMrzBEh+9Ni1OgfkaNwcEVna/g48BkXu
szy6GlWONwi9E/b5CiKAKC6SRcFWBQJKPwhpWw1ddkRRuaKdtqTXoa5XY/HrP8vvf2ss9r/nKzt9
9FH+q/grq2p5pf8Z/Pz/RoiztAyN/sVgrMjxOkUff56L8SO/z8Ws31jTyKL2O+ny97mYafxmqAoa
NEWWZCZgCzfz79YyjeGXagGZkXTD+hs38+/OMlX6TcPALoOjVBhnwaL6d8ZisiT9OcQZ+RP8I0tR
dU3X+CuwTf25EyVmFO2QaGRHcheJBzPUlosSq1GGrV1M8GRAx0cPAdChygY2SCDzmLpg5SaaqDFl
oXyKC2sQf/QQgtEZi2c/sdKfhk8A6pnxkVh+QVJCnKn6R1KSsGYXZHCRoBk08wy1Fs3EJY21JPcS
S63dRq5ZTwpt6q/FKhaHkLy8FjZkWdaSdEHPhCUFUZPeIIsWokfaaFhJtWrIHk3TlsNFb+U8OwiW
mt4IFdAJ9AnnNFpBzWmubZaqz0mexgLCYA3HuzrHCmA/VEDNRhB8TY3ZvWSUfCxxDehx+dBk0REa
FYsdPVFJjhrBx6B6G/UlP2Ds4uA+YwFGCgC4xvzWS8E8yOTAQDdHGcdZ2Hc9Rz3BKiTJA1628QG3
+bFByEbP0mvsvlgNilOymQfmp/sMSfu8QkCata/ZkMjGCcN6FG7lWisaxK2l3Hwzo2S3Ewox9jlA
gul7MJdtbyeRMJxJwKXiMovQiJ5mg4A7yBNa6chmOX3p6gAbBcPRWsoI/3HmWFYfg9gaFeSPAK0/
ngPsa4EGCjXQSpxb4ZjkshP7gxC6icaq7ydClEudlKv56BIJiISKnLkZ3t08yCWjn8jUTC6KurK8
uYnnU0AUNbImZsbKQe8HknkWsHIkrsoGlR9jtYm9N6Fgkx77tjDX5LsW+cyZPTb8pddM0Ut/p7bw
DFysh8LGGGN6pqGg5uLKo3lPcQQ/ZGNMiFOZckno7llmotfuTIMoLAwvU1FfNLMM0L1ombpcLG1f
akSYKBlyB6AzoBapGc1maJdYQCl5qRQ117D0QfvH1K3LJkByPbTQa6idaX73gZ+o2wGK4aTR+STl
ZPfDpKSeFEt+5+lCphlub03twPlutodZYpf6JnElKC8D4XchqpYauhH77GXjaitSpOXkkiWy8oRM
SaTIbVoCrizfoJjV+tzPQPMIQ3gxJDxEXP1JLQCE6jMNf0MOTuldVUJkyHM5Dt2dNS4P5yk3UVWQ
HuIH6N1VIXIGEZfNxiKQm8p4ZI67GjU5ouoW8yjaQGxlh9qziUGWobCWll5rs8tRHaC3oJ+VeOeT
O6ZNafGVyykMS9GoUTThewrMKXMhAJfhThcBPaI0L2M1DV1VU8fawM9XxjMBcsiMcdiwJuUoYP3Z
aNaL1YsWvpZxSKLpxwjHQvtsDXWoOSMKDWYj0JEkBkspVr3WrqK4KLXn0oSnCn8feBJRZyoKZuMY
shAUTCfFilh4Jbultt1FnZwUxQ6MpZ6xzE3HTLvrc2SO63EaauW9VAiO3ShW0xKhLDaK/vAziXzF
SiJK3mkzq0+femxAGv4WjKCrFI19S9JA6998UaMWUGU2fJvIRJNr+4pKOh8hvho94qRFtJKQfqxL
UEwNn31slt/BSB3GklkVFjcncZRdGQNsb/I5Ad7jq+ojE3KTuyePYorqSNRYsRpNpLxC6584GLWo
rtagCETjdQBqyjoNdih9jF9OrzpBA9G6GnHSP6qChBc3QTqIOaAr1NcM9YVbjdK4VZOQxDk/ybpD
MzagQFC5zQcEVkjQ4oreJ8cipa3JVJCgNqiSCGzTkiKiOZH0v1ZBMJ/IB0JvAc9hr6XoYiHX1vDY
2ZGfVVa59P+MFpwoB2vodBKFNSFBBaFdkfAWzEL7lmBr2EaRhHmsSGtDgeGhm98wDifaYX4WK5YZ
U0w2pLwNEnOFMgcWJZU+UDfLpOkEcPtskmhMuZayePCnhtDGcU6uAzjFnwQ96qsvRQhxM02dSg/p
7ahtu7keg5XPRaycm0ou8WWGY0De4jSIJn1DrcFsCYtP8h7E12REUcekqwqOMnaI6S4LlE06a0Zb
bCtAt1OOMgDprSrCGiVaDvkOJkGTrSj+O0bQpS/oR18gsuysk/x8LyRLRotPEhS/SlNukwLh1ZfR
gHZhQoiEmZck4E7o/omrFlId7EL6SJKOj2QiRQjdj2TaiY/5i2VrgKQn1mQNV3QtNE+BjLcGUWUU
ty+EFSbPoN/BNvEeRMe30sgAk6+Wx6qUprcsJ2hrIF3ujG2DcyEgDQfGWHgb21TYpVEXHJAfcP6o
fbGv1Lz279DwhP0UzNyROgrsY6DV0PmBbEAv9CW5WRMPQbOHnmrei5MivKHKYTpGJicGik7fNWlL
qtwQTruaMD8apBSNsMQ1abaGn0EOqYjwbcA26azfn/oJpY5eTzC/ZiF05EGT97qKFQYFLxeZTARC
NhH5NJFfW6ApGRhBwXnhWmb3O8hZ9K0D64piVJ1zEyTX2mjiezLE+BTKmOmGgl8D/y4TIFS45iu6
IHj4iKZW+P+5dpoi2vlTGbyJc0OX0c3kg47ptPcHHN0ZvtstcdqKg8M32pk432hapWXtJouIPo20
I/gxqpltRb1x0+cZ90mlI+zAXKbbTd2xAzKITbRhRccfamyquNOKCqROVguIZcqOKzQVrTti3Pgs
jiUZvqNi7od4RnmeTwxG8Q49RQJ5Jz6wOi8xYov4z5TLspOlD+RvHAaIKO4+dH6YX31ivcr4Y+hY
AomgjzjZVgnVk9rOCqF2inXCCW9+kKb6k6RwuUu/NRBCquoaOHmHPWthJpJOf8UkhvEios+eVW0h
u8iCcu4RGJ5SwpOW6MpLFRG0RSXLOkzyI9enmLJLqc93XW5Ymz4J8z2HseAqwRSu+0IVCdMNSruB
hLiPJQ1ASZxV5t4i+n0Detp4NFKQEVLa6Ae8dsZVwEf7Iid+voNbgJXHZwyOQwBWuVTi6tJmck9U
9SWY23z5QAFmN8xXHFGWHqT3kUuNe4qQQ4WNW27mR92iJG3JZ4nJh3GVSn3T2v4r9CdxHeiK7wED
iTeNxIyiqjvJTsTgq+1xxps1UnmI0sBmsjjlvIUK2eAIdIKw2gGqFA9lyybBUrLLNA/RtgETj40w
PhlK1m7IlUPnbxL42hhDcVA70kf4AJdZblUF0YVrQmFZCKKebCxf0pVLESf1Se384Ae+ffyuQBG4
GRli6aZosfTo4XSI/bGkLedpMXLYmTjjsiLMvvNZqp9BlLAe1FSLD1+84FAKeMdjcye+lqxtThq3
zVUP9UmIT4yOOsmYOGXzYDgI0WEWzQoJfqSKgniPWjW+gHcJZRvgVXuF+B4ewFpr+2LuJo+HdcDK
csbVAmkeKBOwTZMpUW3tlTSct+Cpsbbn+hN1b3xpm0jk6dWl4UYZ/WUJWKnTnjARaGxtXxwJ2SCk
E59NglYGsQHY8V45te1IROcY+cT7EE0VDOEvQQCuPSsSz51gmLR7Gzd47rVeED46dAV7P226U60U
BtPsmSQWnq+MZvWk+AonFueqSYJIik32icvadOoR8zbqJQa7kwSBkrwZ2qGGNfBIkG2jIzqcRwbq
7RiQAaRRu2mUQ2uE3MGPHNIDIIYkJqAm2tVR6FrWpArw9evwNnUtg5QVgr9Dx4y+OozMfUMo2Uvf
DICxfOSNha7kx5F7DjcPc7FcbbZYSX3PCpjlC43CWEbEgOVC8vbpQGgsbEHWtfcAFJY3yEm3x/Mi
esRMyW8otPut2OQ8O/Q8g8Zj5L/CVjwl5JcgrpzqY5anJPAZOCFltcs8k7iwvTRX51aVpFupdfFG
TRNjm1mz+QoX7SkPIRogQ7PIP0sZQM+m6LuVkB8KSq9toOSpJ4pWvi4s5ldwGtR7OJvh2mKFfJfU
6rVLMo0gLSr7DgoDiq+OA2fMyRjP69xtwhEUT5PVtyCI041WhYBxm4RmIY2bU1VlJh/S4JNKbJH+
BasjJ+QG7p8cWItlnd1U62fjaze075UVpnstIdU6DDKdmzx/a9FiUxXO5BGlBcsTE0fYEg9tiG6r
zKUX6715AJYi7cMourW9tCAXCp/BeMJFLMfyPbHM8kH2ArB6dJavHL/vOd4SbOEQVlSd2kaQTLeq
sIvpral4CN4/uMCmjUh1uNIntbhNRWm4RcpnXSsMTUfdTy5gm5hd9nl2xKEN8T+pyT8by7tqEN4T
KCpBC23G9Kxe+l8UyL9ShUXgLI0hcAkGjOLE+CnrG8lGKRvejJHBNfWwrZgcYOBUtXifpynsvFiZ
N9PMUL2ZSo2WQ0bAmZSZfxoGNLgORh7fM2et20nEObJ4mgmIw/qJu6AzoC5pbfABgKA8muWQbPNG
J6oIGsqdLh9JNWXGclkPGa0Ry6UxnK5KXAbXoDCFO4I4dT0j39y3ItauwFfyjlwBpAKITp8aIbQ+
rG4orySdUQSoAy2yNZNqaE6a8NbiHvSAxjPgEtsQTz4ZfGOWdne1mb4a1QoG5qlJzyihwltIkEHm
asGAn7isxeSc1gXTTisYb+lcGhsO13g7h1n+RLPbv03mJF58v9L2iVoqKybs2bkJ9XgHun+0U8LD
XE6HbN3kyAiNIS8Yvo4vKn3Bi1VE4bspo/hl22ysuDVZ3fKIWQV6k+5mZVavRdE9Cqm9SnWCGrSP
RwJ0x+oDceO84zHTbSSxVN+ijiVaSqzIOeiL8bnkZnkpe9IibOTish2GXbenOHiuCklaRSQbHrOY
Y7emj/7QQwoCEwwhABd4PobarwvwB3s4CMxmRRrt3AyTnWIYWI0A/GQj4ubRahMIkfLkAdbVvEYp
9Fc6lBF7pETco9IoJHxxDu9K0ZyObViDXmBnMmsyZ2cAkAV9YuEgm92jzVQPrV8HW6zMTDvw0rt+
SjRpGSi+a+XSCVqJvwqN+alU8mrVQhnhlGKcENXtmQN7+JlrnZx1KSjzdRRgElfwyjilamHwVjVp
a4ztRU07aQ2ovX+OoO+tpHJ5qOjW6MZ+26yINarWPu6LR2Hp11hpcRzgxt/KEzUysmfiT02FCNMS
GEKZ+LiFpboivIq+XhDF7lIbBlkFcayx3B8mi9xUqdbRdAYVnFvGpevJUk5GoS23LCJiXRI/yCgM
NgHqfqidDHHlmNDpGErfZjYStrwVuiz09fmW53m3R8M+XWfLiK4+0sw90AV6T0mpKTRCbcebz6Hc
lqRZKGVF4Sk/tLJRVpaI8FNKQMsVYvew2hzc6RAJj7lpspsoYlgzEyQFWlCp70MyzU5OxJ0b5b6w
F1S5wVQp6tGmMoMAPKHfr7HKfeMMC/e+kE8rSSNjQqbd/UkMRXF9qQAXC7LO2gGvHJB8UrTBtAmD
FUNLyxu5F/fq3AxUm536Kptz+ZHOFbswk0mjy9ymWU8Aii51XbLFpQ3q7dxIlu1bpAYbI0jwcTD4
/BSNWWObIWgrgqN1yhtsY3o05NjiprrfiRTRThsWsSviUXBoXcnpFZvuJQM76ijUIZcGYsE6lTBI
iobmP/NI9lm36skHuX5IvGaEuQX6Q2r5It6L2E82vYgDSYgQslamkrPm7hBAUAHTMGp5eggjUlPU
QRfXTLPIKOtmYTdI8ZE9br/KMdugesL0Q75JThRPkM4/mp6I2Kl9Pt9mHrFPdsEbs5TAa2ZcTqnE
xA6dgZVdojGS2OaFHfKapp5cXdE+6rCUDuZgRV41lvTQxayYkHy5b6O4yl+nGN+hWHbJRsbf6vRx
1V60MY+O05Rzp445kvt8yj21hFLc+Fr/josekb1UGGyVWnM6j8Ysv7T4MLxcDouHGtEm2hBS6mOK
ng+wf6Sdq0mZ1jxAkEyh8PvWU4XY8xb6govtLXnLTRxwTWx++4Y8H7JxHrZyyFjGLjFMrY0sML0o
nVitmRGhHrT3R71mzwtloSf5A8UvcbUmUecD+YMow+EIx4ogXJmZMgeT9eGqxVN0D3tmPkydAU62
6nwiQkaPYGHBcC51OEgY9MTrUM/tXoCOcgu7eTxYCX6RFICBPeDWxMLUY34VgoTVd87TEB4YTlX6
dm8kXdDJ9GJRvcVYIheQThMbgJbxSjidXyk8+WSFXYqOMJj+tAcDJUvdOjHb4UlC/IyjW1EEzDwm
zIC6C/0r5k9ojm04I2SxljFnolkgORtFML9xhyXk/vYSswkGOvoW958KLdpn6jp1RVc7JEGIbk9q
1gqDQHdnDD9Wm8YcEQFx+5JGGovpWg5oa2c5a7dBHAY0RwBRsXqhjZ+MvvkkRGWpn8dO+hAaUmH1
KVHZMCnz8BQ2tLOqXJhrnRzTfSUhBxS1hQ4GEp4qutIZ/vijhro6wxODOGX6GIJUPnUD9aY8qVSU
gjnezY50tQwz0E8Bv+hbjCSVP8OQ3tHJEmjDhPmqYlk5ENArEFc4YT8wgSU/BwWdOtw45SxWRs9G
fQzIml7idTswmT+S2AhO4s/KOu5AMwYgUEh/bq5wnZDtc3XSp2qjregFBl9ffs90oAzlgnrsAzF/
afpxxEfSFU5WgYdtq/mAc47+RIE405bKdxLHw4bS9seMuoMQN6XD1OjLrKGl8YVjIjBq6TLjREAQ
KFUI+ofZC+OEmFHmbvAaALYk+lx7OtcjVv4esdRE3JbPhwEc61kdOdBHHq7ULCXy/GJXRsuDIhWu
cskakuL10etoT9DeBoHwhm+FygmW3lsWV+DUk4RhhSlRgcSlh/g5O09SyVpY5ROnjIDbzzCTXb3S
3gXQ0KzliOh1Bj9BFYU3xsOZT8urJ/RVRHL/alMpfZnjaCNrHJq6wlg87Bjq9GCYHKGIItr+XKnZ
+mvSBxkTuUdjrq05tkFAM49Q8GO6DNOOc1tRB4qNKGzhgFyjHlpbgteMK1l8rXNyqkF0tm4t6voy
MA8dvWbSUQtzdAHWWx4CTfOPugm8vJLUGzP0p4pdr1cKwpNGPtfJNysW++Xscj9FrhWN5kWIzT0W
p/HE2MbkSqMXHbv+mEA7+GpVDsTOKEcYr0wUcJbRBmH32JYBHak8CRDux6FftWOa3cw4Md8laaSw
ki0qN8zWW1zPzbvSy2ijfVmm1dYCkFtNflcAiu/nKcH1XleDp9LsbUiYJ2YwI/WSlYl10fGk7nUj
87GRJcY510gZpsJqbqLWoXwr4+FWqNyUw2xKNizT9tmPEX/QCuHkTZZDFtYqLHFpYLqmZZgpfFy9
kR0J3MSVLDcbcYI1PJb+sI5LOLl2h3nUjkL13ZQYsBYTEogBfJldSbnw2TASuOrE/7pDtqRsWYzR
CrFsLgHoi3UDyPFo+trwCCQLKhPmH5SyCjlEzaQrnjAvUUkZ1s8ASOKF8M9uhZOn3sS0xw8WUcW6
ZGC3axUj2rQwsm0WaNo2kxgG+0VyGHQYPKPJRFot5ow9c+Yf6pRopq6nmMx5Wz+zaaDHw6cdp77R
AE6N8EBKgbUaBSG+jUXIuRZ3uidEg/+E8ptJbQw4cSaLpHWkuR4eBuJQRFKCZu2bVGnpJXruhB4C
s9P8J5bPJ6UNguMk8qAbkAxlczyhnJZEhwoZ5rUalzq1nVDbMsuaJU2LoUtGDnaaaISnlhES6qBo
3oxWKa48SALFITcZNzZPlZVK/vgOGiFj7qYzLqJicjhgQ8htnwQvN8/LY16jRPcJWoWnf/dBNV20
xpf2DCR8g8lZm4G4KqITc11SvKouerTlhOU3NXCO41lKVopZQRLomK7jToseUd/eO+jg5yKy2hNv
hPqokXxq7XTsYSRoTDdhKBQ89adi3UdgBK02LY59iakWvREdPHuqo9ln+cVqTfVDDpfoOUYe4y1W
I9CBrQmjBGPXRsDremDrgjHR7BQms1b4KUzdR55UCZgyHLrPDKbiwLEUPTy3OsosbeG+lSWPQjxB
YO+TAtRAMmc1B1lpubMIHrCWNXQbDH/tVBriK25RJBsBldDGrOQrzInhq8ryATqdJTA9q18tmWbE
FrWqYuzefM6hQT7ZglesQookw0qv2NIuaakVR1mj2gdIiOKq0xHX06xO40r+D/bOrDduLbvC/yXv
vOBwDofXKtao2ZIs2S+ELNucZ/Jw+PX56O50WyVHhRsgDwGCbnRygWuzOJxp77W+hf0N0RkXonjT
NHkT45QdSBygoGEiFZoJOqvuaCrnn5I6ZP/vpcJ64GBvi8siL+2nKXGCJl7XoSrKdcuyaaAtGmW8
NkHUda9511NR0cg4ARIkEwcEhuN18rmoe8iomMVEvQdrRuZYKBqj3cg+Nl+xm3s0aTsTL71QBvvC
KDA/AbMzG7/PnSHcjqUxVNtRKpS3Xiw7fUUrY0jwGuDvDQfT+tR2dVZuW60rH8uGFZ5KZUnIzDgV
t3Tiim052uFRow0WHuK6AGYdjYQ1+lMUuV97gVUOYeHAPxc9DEjWHnu3vOinvguRl86ae6Q61t8x
ZVJfMFwUeVpu1ih26uye4Ivo1ZHenapm59v0K5YjGox1U7i3eF+pQxLSkvktvY5PwM6tgUEQTJcG
0Wv0wo3WetDIXGu3c0Czo8oa0V9KyNU/ykIMd7qSjHrFiW04aIEj75o0FM9xNFj6oU+q5C7hAItm
aBwQ2tqZG7kEQJTqWgyKlAKdApP3kAq3oaoDpEy+WAJe+Hrog7bdCA9b/BpCi3fL/MvxNRstHiI4
Syo7difS6rqNOo2KFA6we6eeARAljtDVY+S1jXbIOhFGr50meg5pGl+PhK/BEYWMV1OFItnbguc6
Ay+/URM5SWnA1mxvqLb4MrF4bckDREyWdxKlXgntDmFAH5e03GNF5VRTD7GtyS0PzLwgTqRBHwaq
xM7M72JgQl+mRNl4w5ZzH+nWeOmuJUeFw9gN/Te2vCmJ5M3SZW4zIp7TDgphhFxKpg28GKrF5TxA
6azFfFXGCRHPpgCcrazpp8dCcJ+bXmPCseoIUsH5fIfJDj8G3JmHeRjcJx2K/QaUPgCwIaWTG8AN
vgRkA+mBfvVrKSvYI0mBKcXurWE31bRqab3LfEWDrb60dc+l6kXs4+J0pwTkqMH6rlryU1VNcyod
2ieheiZTqz7KssYQ34L0f+jGqlrhYB9/UvXU/bZdtlcgBL+U5fgSVm15EduGgUxTdigdXdAUAZSy
VRyy22WG1tdpxGbTTDpKws1gH/VAubu6YMgOil1vzle0djHg303TaO4jzS6vwB/yCWvjZEBkgFpv
G8gWTHYGVzGj8kDswFM2RuZXbNrGtwRw3BafbfQwqskm0QP9WuXRS6mLwCbEb4I9Nyfpg5Oq+UBv
5p5tt4kYPnOGHZoEXnEM2BtfMl2sXkFRsGLL3fP1O/d90emPNsLUO7fs7Ses0CyzMfxkv9cqTNSh
QsMQ1xBmmKL0a1QzFjaoUj25VZs+hE00XunmSNr3Ugq3bOuRGYkIR+CZx55wbPRkHWdWM60deoYW
ASJeQhq1MmGzR0t5erZlibeqP+qD49xrWS/Xk4KFWuvfxykcQH/FFB0Mqq1EFMywGC3p0V6MjY0s
YZ7B0SQyNA0LVCEU4mq6bivd0EkJgvubuo67b3U7OqQY5zlxW7W9nZm81iOT7ud0COZt5+ArD/Fu
LpNjuHKVbX6KO6Nc2yTLPkyO5QCkUdgS2Nosg478xbpEDGATPgmbyGJ4hUCZmS0tm/5LFF01Rm1u
KCx9a4gBZxuKX36dkT1BqCmJl/2EN6DMZbtneJl7WtUSIhGb+IwP8aY3Z/fT5AbeBi4HYEcb65XV
95+jLIt/duVouIhSVfPdU6O5uIDLb2M9W/cDUwByPs94UEWnfqJTGH/WXumQxgrogRbfJ2H1NciO
YLzUTIaZF5qfQtO4TZxePsZesGFVgIlqWtkhDTzkjmgbXbNGcchvgJQCP/GGVhQBCxL9iaVZBMHg
Zv2UJBPunGx8ndLoRTkWRTcoctBEs/TBFnaJ5aytb6lbqmFbNWwugtaAu49LeyMqO7jwxhEVcS1K
a7tUYVeaQ4s1Zv3cN2YB1Eg5Ld3gkV7AOEIC1AXopNQqo4s0TJ7dKIqMNRKR7nNaEgOhi1Q+8Gkg
R6xFCobWtonbZcYAmspPUrNz2aMfo+gnza1bzAjgczSduj5D0lS5BbC49mDrwT71rjxiXm7rPNlB
7m38ydKHF756zZ/Zod0nxNpuOg/FSTTwZ90oGPawrGB99J14GekZ7G1rIfMoQLT4tIvqnhAGgtDp
sz1IavSHuCVzs+kUO4Q6xfEiQWZhTosL86mklbBPMu+ZRDD76ASeuGhKBfg/DaMf7Japx0a5lhpr
FqGC5ko5yOh7KXKsESQjzsWlC4Fz16XNoTQYs5jpRXozauHcXqLCsbdhjPN9S5oMetA0TnBLY1Pj
K6NdRcDCPV9L8KXrgJ6voi6ybpre7ijnCZPGvWZFAN5oHu+92XQOxsJxTTVh7zV7TtaVlXSXth33
8ecc7NRRn0P8NW4jd2kVtpvWM/GLdV1zBaNFBruGdssE/0cvjGPqpJGI2VAPYQ3IUmCxpGGaCF+Z
YI6Oc41yY0uHBBm47cykfiUonWECNjAjZtuKvyQ61WzcghopYruuiI3uZ+72WP4CA3XTapiyOrmz
gQl3+ARr+eCUqPJ8oPQ9YCTFoUb/LLB6u3eGM4XWJbGHESd1mrsq3ng50PKZspUH4qUMR6k9DBbs
5Ks+RXV0IXILUiY2efwKTRrl3bduMoV2g5YsC+9o5Q7QEGohutdJeCpFBhZrWv48a3WAq8JwgTyi
7KYur0MLakADRi9epRvpzwiMF8BDg1YM42neS3awx17Wc76aKsoaQtW5b2vtfF2Y47zWXZTXMcXl
e+oxUL4NpIUXWVNM1zpjfh+5bRMdpiD3ar8zUM+MXhVujDp3tkGP6l3FRHD1ugjuO8S/hT1QU0SH
A2bpMqFV/pNaUvPVsSfrRWoyIzgiNO3UJ1xi/EGFYvo+V4Nx7LBbvyjD6pzjkJdVdltOHLa2haYS
cRzLmm9uaqX5vYojbV2VGBMI/3Vp2QQdYs4g1cBHyGH6aUccl0YhIJCPZGVZK8IABneDiCZjkwyA
E0yORc2EeI0y/lHOtJ8OaQdacJOyvv20dHM+EJhb7T3R8e+SVBDAIXfqZWH3YHwkvumY3rhzHc58
WxuK4kTEDWxckDpaE0R7mRWNuhGZRuJNRmKvYQL1sj1E3iqDTv4UNy0ET9QJskq/owSNKLHRBbUn
9aRpA/wNyrRoOZsb9osJu0QJSCmlF+uZ3UbUk5Z+67q87fecJWOZbF236z8Js9KtBLGhLlHwoxoJ
aQBEPRgLHlNE2M8UjtmT05it63dVP7a+4wTDNQXugcgOp8jJUY+spoOlEn6lraC+FOXsJCBlAnQG
lkdNafINJ6DtvCknkYdkKE1Z+tS2HMV0XbRk741Ts1AHy6DcD8ozqDIUGkTulZ5BT+UEYllhR2Ba
ycNJhqxJH1AUWR2+gSpQ2u1/LLrk/wVx9k31o7jvmh8/uquX6v+CRNsmZvUDifZL9j1WP96mfyx/
5B8SbQdygXSIAtZp4ljUYv+FLnDMvyAP2OitF7wRxdl/S7Sdv1CtEuDL/xDXYfJJ/yv9Q9P/gnQg
iQWxpeAP8hl7f0el/da26whE2oKreK5O6qjriSVS9jezcDyNU2y3ne6z7/DsTyW7szVaNIhlGYYC
p2niC8O7/O0B/QFcsHAR/m3955quYaEHp/jtUgswxYllOIDZXqD9pEdeF6lvZLQQpoKx9vFVnD9e
RkipGw77bvtXaPBvt2YEFXCtIdL9hZxvOtbGCvbwGUfM/cBl4i9l+pRm+yU0KzvW86b21jEkspQO
3moKD/UjtlPNOdrZdaX5Abjgbt3hr8J2wnZL0LxZzyR0UVjqfU4M7Gczto7GBsWAe2lc40snrXBQ
F4uIt1nZuHkiTKTr5CX9br0AWID6qmkbHfgTgnWM46/Taz2g2CaKbyswEtumH88XjncJh2sGjDkO
7ML8Kt04ihKKH6w/flrvvgPeienQjnNhaQhpLmby3x7W0LC2G4rvoDbpTOnpvIkGaEYw9j6lMkvW
cg7H9TTbdx9f9k/vSDjE73lc3BbWyWWzooLeEnJZYJHjljMD1QCvrc5Y4a23tu1/fHGOSTa0hPex
WBHe3p1qzWmELj6jSwEB5deOL4pd1F4NXon1DMDSqgLIaTcvefG5za4NeZOXC+h2Swy7MaFnX4+r
RhwMFLBgiG4b74n4g3Wh3zjm0XDYBN/EigbSHBzG4ctkPdo5RTP1Jeyvx/SbKs6Mnz/ejqu7tuDR
mcsoens7zRQ5Y+5AEAzdtWHfoP0AiZFso/BymHRMfjitk8XHTViUInWUSEo53CaSf+RLRrLo7vrq
Jte3UX2RzS8y/qlFB1ULP3NgabacMC+zpt1Uw4HIsqj3neTaE74k5QFNKa2lO7tHqsYq1h8+/hpO
/CK/JgbXdnTmQj5Cwz2ZGLBtEF1P08TP8C+srHreUt4fORoGMI96xWipxZnv3lhoCKeTEdHr0pNM
0qDaTp6lJQkqKsjypRiHkT5+yeI0uI6kuETGS6VCGXgI0n5fAu1FV21FO3d2/I9ve/nIT36CcIRt
21KC+RanE1VJvZFgQnv0gZ1SnTEvrbbZQBp6HaZOP5N7+adruQ61eyxBDHfv5HaF5vQ6+qfZd2NE
T+Sm6K7jIL8qEU0Nutp+fGfL33Z6Zx5NeBYqIGuGvgz/32aVqSJhx5RcyOysSzjDKLHRia1yU8IT
yJrPZMWsE7JW3MQ9M+T/MLGwfjrCM2zJIitP1rVxHGtoUgSnULfAdC+6ZDcpOzyzxvzhKizsHtl5
hqGT5H3ywaKKMwvBPfpRR9WcpHCK+8KaznwfxvLXnDxGqTuex1qGp0v/tdL99hjT2CoLq6eLjXNg
49JyQkUUbazewONNgR46802hpWgjR7rPWjecmaT/sDZIbFpCMHEKtisn8IvZG6hyoi/yObEuTeWX
ukMoo08KgXk7TcdQxj5f8Jmr/mEykAa7AwNOE1c93ZlQMUOsloUzOr4x3UWmQT2bWF8dLAtNcUq2
QbX6+Gv94xWZVR3dpP2v68tU8ftjNmoSJGFF+klJn0TQdeN8F+DgnXNjXS3BjHNC4M/HF/3DgPwF
sJKLV47/LD/qt4tWQY4pR42Tnxs3sgF+EdqQgJRX/pzIuPgfXAs97zLuGYwLRuv3awViiLQ05Vo0
OLbDFGubcoQjZCfgRibNODME/3RnXEknUkw3mW1OHmdAJmKY8YH4af+oJnOgI13SI5noUM64Vj++
tT+NRFtiZDNt/stE+vbWLD0c6f1xZjJjZK8mriaoKuhZPr7K+1sydcsxQH1R4keldELeIkt3CHWg
xD5+WgJos69Kpd8mci4IfIzPrEzv5k5gZ1IIT7jkRgtWp7d3BO06qBiVup/o8WPTJMGOJDioEan+
eWo9zDkq9VtjAHgv1Zk3Zyz7oTcTDte2qSKaDlhtJu6T2TOasE7Sclg2GPHr3ICtTfBsjogo/bZE
5qLX2CUADSDN3OLtjLY6SW2qSuIzH+y7Ecnv8HTpmBKUPjvTk7cajIiM26HR/WHuvpuMjk2li90U
pLvURGAXa/RuPn7Df7x1tqNsBEhrxAN78oqT2p3zUZECYpHssVqUOkPt3SVJgWukl1cQNY+mGUpS
Uqla9p74WSiPkhF8yjM/ZLnQyTtASC45/AGcBu97srbopBkYjoOcndJJv4nzbrHHaUc9qZFtuvJm
wou9ohjS7oiGpnasDn1HAoYXXWtCRWe2nO+WAI6bHBFpmFq6YDY+WQLAr9FPNJIZQVYV0kGJlrl4
XQODrIfGxqgSHfMq+vnxIxDvBrVHldgzSeziaMBZ9+QzNEObmJTYnXydPMQ+/6k4HoThc1n9YMTA
MZArHBUBjvRoQ9yhN3/O7WuRXuvt10x97vuDqX0l6jpewpqq1V28wKGGfQgolsgwp9ihc0/lDyTx
0DMEpJvsPohwmWwqcpjDz8n0RUUUJu+GlJjVm49vzfg1+719vexzl20f/m22zvLkO5s120hw4rDY
NHuhHzXOno78Prm3Ob3epv1SF0h/7Ztgeiizi8DlzPoA5YQOcB5xgJHXzfDZQKUc1ncCHUPcPdv9
rnOe3WpfcKgtSZxeTd62rndoMHD4K7/K1lgDiRALNzUBhMOm6Q5lu5XDNkgOmXUZm3dFf6eF383s
SpkXVvVSFlfwp76M6d6iqGX7vX1nGfASfOt5/JKZW+IEVXSfZdfIYmR/CZnAlhAMZPQ8xs9qRqxP
i+5+Jqsa8E1MdBnOOeatzfRpEXfPK31ATkwWtbztSMmAEl0/lgCc6QwVD8Nrgt8k/lQEgOx3JLgE
lAEfHfqj+m00X7MZx1dEh6idSdjzUY1yyJbWBeJwV+J8hCFEzXl4dIL7ul+7zqWjdmxeNPewbEQR
G9TOBXJCMgrVF2x+I+4MFFIdWDkf6uClDNZ2f6Ob2zyFL7GqcLNpRzxRCV5n4zYK0m3cHWb1LY++
jcVmclZIO/R5L5qtk0O9gM1B3jxugBfdvqoPKTJKnKAkwo8XABgNCW/uMC4y6r89XfJNOa7lUljS
dQ68b5cMl7UpL6B3+1Fp0YczYHo0YbIJtRxacUb4ArP6mRXxT0PUZvcrXQo6wjVOzhNon8uGrDDW
Xf6fda7ofbgZ3pczw+VXTeh0uLAv06EIsC4Z+slUsOgrqMQSnzWoG6RYeCttk2ifhZIxvwJJdPWv
VfMw9Z9G8d0SP1rcbwq4FFY3Uz9ErY/xoqARjX1P+b27wczXxRvp7YZFBR6tjda33ecE73TRb5R6
ju6Wrtkn7SJvQc+sSAa848gizBWp0zPAoPDoXOXo6O1tdNFdddLH1Fryl9drb4dY4rq+N6FUZWsb
qEvsE9dQ3lFQKAmYNXbhtcouq36fW1tSqQ8gm4pilb2q7sGN7wvAHtPPeRvqGzp4wHFw4zLoKb+v
JoLNh3jJL3+q5ldcWjK4aGGCKN+drmM8PS2Onuemua6ivWmgsvZHdU89wHVWBJR1466ffTVcEYYw
kyCEZbLeCvfYtl/o4nZ3wfxUZo+5GFeCUaaMry5e6i4fjh0sewWZ0dZe0KCLimwzimEoE5v6VuXH
st87ND6n7x+/8Xc7LU6MlLGpcDBFLv/37afclV3m1Hi3/MFOal/G6lU2oLQ0KS7mgF7y37+aYbDG
gMpwOXGcfF2mXQjVoiGCYI2NX1DDG2owOKQNGX6Ba/jjq70/z1HwpRLleiAxGLHeyc64SdulNj+R
ck8sHDkoCONDCyUxulL8Onx5duqMOKfICWmNexQE8szyszy9k9HEJpmdrDRcnu+voshvh47EqchP
T7nfkSApkttj1Gmm154ZtX94hyYwC9NGNr881JMlziSH0hLICv3ckWQON87iSMIFYQT0X4jjOPNY
3+9RlmtRxcEqKqk4nGyYkrr08l4BPmxKG4WVdvR06lscQ+B/FX5QoJt23Kg6M+ee3iT0eEEpm3o8
5XgEFadzbhWQu4s1zreK4UtVDthH3Stz/la3sXbmBk9PBFyKy5hsiC32w5h13o6JhJiCELU29WbD
669Y+aoUgYdde49Lq9cMjipufMeKp+3H3+vpLnwp17vcGkV7mnH8irfXJY/IMtGYtr5lFC3bfBCp
HVUH13SIm1TDdaFcdeZWT9+layxNE0LTdVYVaZ6uZGqenBzZZeVD/td8el5XNU5mTltgHnJMA7FJ
NTbUz5x73r9LsDiO7VJmYbvJuevtjcbEu5Va6pW+h++FOE2E9yX7mGbi6N/N3qePH+ufrubhE8L3
SPPFPr1H05I2am/odkS69RsdmSi534hfAeZsaOjOZ1bqd2+Rv5CRQbQCNWMaSCc3h1m0m9lUQhZ0
x2bpyzIIUaD6Nf6DdVP1P9O8jM+8xl9Fmt8nGte02IZw/GdDDnBInnw6OMs0g7Th3C/d2zneeikS
juDSbR6dGvYaBCm9YveGcqhBFOSBWEOnk1/yDzQo5+Frmm5nDawZIL+vkXqkvY5ufRujJ5DVZV9e
8b9TmWwG77GO+RbhAfLvetVtbzzyd2Dn4C+Q2OnZ55KqyR/VSMsygsu5fPyb75L7dFxKAmy+liLy
yX2SbiDk5KYFOU3NfTA02rquBJ6zEbCdtCvrzMz6biagmsJHszQ0PI8awUltYByqyR4JOEAcwJEM
7RaLuYccszI3WZb9nC3iLVs9vlWFuP34Rv94ZYPLs9G0lsLV2yEyG4jrurImXz1Jf0SjMWwcsnOJ
Ooq0HSD2LdkAZHyhsfXOXPjdaFlumdIctWsWamGerJm9GaetVScx/UJ9N+khZrXY4eAzETZU5ecK
u+/aAkxey3M1xFIFofp5MloyCQxddjMp7EArVdP6BDzY+7wlEmmwp2uSw7aFp4prWlahb2dt6WOL
OzN6fhWp344eWld0Jqn78ltoi7x92FblyDFvRsLUUCzkIJR0DY3fo6HYGZoQuUW80VEs7nUjfFAa
fUx6nfFBAAsssgMf/EwES6CnKEc3U4okCniVib0PywmSMQZIcR/RIyJiQrdvvfrAIZszIcbYnqZH
hXS4S7ZB/VKRVkGABVFSqIyWq6Oa1jYKUtScfR7ibYdFi93Hyqq42GXAXw1WC9THmW/+T69ELm+f
eYR2IVX9t09DJYZL5LFUFISvY2NE/ydzcs4TEqEbUs/CRUCUG2JjeeWF0iakj7TIzvyId+vS0ram
oU9JE64Z1LG3v0EPZIxTiG25oTJtNYObGl3glOqzMzohBlTgoqG2/XjIvf/yWXqlK81fHVrm0bfX
zFzkUB35qv7czX7fAwLFpwOWQFCiEPrfXSUsak4LlM3T2WzQ1Di5WIFOsUM2t+wx7FVi9e66MDjp
wIfym0mtVT/LM/f37pmyqeAAKRln+vJoT+6PBCSnc1o8QYlown07BVfU/bYVRqOVNWUvYWdB6p1q
deZO381kvy6LAsFliLvUF9/e6YDqNhgEZ/4+RO2TxDC3Ii93rtw4MxYeAm17lpeCciDIsLE5s218
V2d0l8ub0mVq4SzwrocbjvOU2YONhzCPnV06JhLrMS2WicICIYu0WeVriCLoaEStue1ijRJI3AXr
TAJI+/gDe/8CmFl53cueR+ioQN4+CWwYptI8MPhKqy8a2eNBQZw2sJT2bbZ4LsunITlzAnn3UVu0
XCl+eaaBeIvy5ttrKjLiOHOhoOCk1B0z7VsGWscdeu16mOqHv3t/S+kY1cnyfRneKYYwLkvVOnFT
+hoDZlfrHN8BGhx1DyK00/tF6HlH1u7izHe9fLdvZm9gCJ5uME2Yrk1t5GS77sWLC6oocZmZqsaV
027ozuu7LDAnHL3QoBIyjz6+0/dzpMXrW4okdM7oVLgnR65CtgaIi7T0jVGBjiVmfTVQl1/ZM1nX
hYl4sbOJlIbQQP5CT2Z04Q7RWhnpmdX6/eACILmIOthLe8I83Wz2pEraaW0Rx5eaYF1wshEwClMt
ztdBDWe95oMabeCrcr77+BG8/7DeXvnkqWPk6R1AGVzZ8Z3RDTaKJFjcXdLZhMmZx33uLpff8tsx
uqJg5TBP5X5ba18nd4YS0FuopsKV1V3P3aUwk3oLAjQ6c91l8/H2y1rwnFTDFkkL88fJdfMYJ2HV
R1QN4Dau+6nF2qQV4Zm17k9Pkr0H+yAX7Ros0bd3F86SzOjILHych0v0gI2yegA3Re63K6Nzvck/
fLqeQJTAh2s5v4Chby+XoDX15hJTZjJmr7Gd/kTVjL3ACK4GloQyqDclC3+UOc6BVkVIGdU+fPzp
mEuF4OS58hOk9DiUeRIh1NufEDZ0N5oQg0epvlbRUn9DF0qbLykuMWti829UfFGC61oBs3kRk4aJ
k8ohGCLCctHpXoKdgxVomeXGyNWPmb3X1l3yLSMNUScEtzOLyPuJm0cGpILvjO0hT+3t7+0tmVgG
Ijo/SrSbSgFThMi2tZvUz+xpa0X6QG4MwS8fP6Z334WgHcWJFekeJTppn2wRXC3AvdEmqb94/Lbw
z75qw7j2hPNkEZT7P7kYRnYIt5w2OEe+vcUycDGrtFGK07dZgiJTaqCp8aWvQF3R5/m7d4aaCjQu
G0yAte+Eiagc9KGJKJBCffvW1GQBV663w37nFwYst79/MQd9Clsta6kEntwZeD98ZZjV/EBi3bLt
nQyEWmGbz1djbP/8+GLv1iIk/w5VR/ZZLLfitIQzaSMSGDx4PoA9DsYJfO/ac18Wc5aRO+qQRzSS
P77kKf1XuCfXPFmLNLBCjoo5sblB7a7wge/KCgZ3WvQ6odjQv+eRthcY9tSwxzVpkiRVmt4xZWe6
LjCjzyNOKxKYL5zAxQ9vOcePf+C70cPvo7nIWZICs62fylrGCUMrJRNM5JWrEephZTdm960uAyiV
PSl3aXTrZkN1ZpL5w1WZXCiGcFmmfn2Zg35bM/LYFmbrpHSzJI2JWE43Dh4peOTQ3ggh8H50mnvu
TSxr3r/nNZfzq2VTTFuEyMtnfarE0DNgYl7tQs+zA6IasosOrMi+TpSzYZg/4qMx9pMG8af3jO9t
2j9PYr6IIggw2jBXC6jjBUZocOZJLOvH6a/CJcrugGICH/jJPAI/tBkCLSKbubKvLC8nR5xQ7r4N
k0MFKsqzvkRxeBnDuDrz4o1laL25skltj1LfArrGVnZa54uKUPRUpxkNcbdPcMUScDbtmzrLtkB9
zZ2OerKVKA8Dwrw30xhtYiBy5aGQTfM1HObPH3+IJ/0A3g8bRI/T3bKeo7GSy5P67ZsYE21wdHi0
PkgF27dq6P+ur4VOs/FaaoFhWe7mznumR08EITy8M9/H28nhn5fnSCtQgbM9PlVaxUEPST/h8qql
/4nt8UED5Tdr+i1WHlyXShvPXPHtIPivK3LwkrR3rHdnr2qE70XBM0EBbobrqvDGG2Ia5tIFsxVN
1r5WMBZw+v5jyv1/k8J/mIsi4783KTy8JHEat91L8TtJ/tcf+qdNQf4FCxOhCYV+FnfihP+LJG87
f1ksvA7TuWHpy6HtXyR5ePF8LIRksa78YsnzG/6Jkrfsv5auMDUClwIlp0v775gUfslL/j1gcScI
foEnLcGJkYPjYpX4fYBYwMsn9LnersgFxWIHoMhB1LRR66KyvnWYPHFlhV25YfuPeTolPdblmLER
Q4BpjwjnR/iW4wbkYrLxxrw6tJA8bZCaoExXWRWPz1NvJk/8O8ONg/tuP9u1jk/NM7+FQ2KvDAsQ
tTcZHeyYodlYYZid2Q1w7H07KLhJlD7UNmkELPsqeulvbzIwa1BWyWjsTEi6eyNuq0certNfjE4Q
GNTW5mITUD+ZyIyzO7UFG30x2XDellLCa9u47Fuhdtz17jzs3NFzPnvRHN5jsyZhEISCRfaIjNyt
MOPwLoI3tAcaoO6IzkYr0kvJRjHqRCS2xTyqW8Md7W9BMCR+koFmX4djcAkgG09yUPBAqAUGKFG+
2WLs9mMeWtulT/YyZibhhkhQQbbg4s5XDdttSixjPiRHctRXM4Y0xJtGXvwYhbv4ZAH5HrowN5od
Uecc0luzz+9Eh1WzAeZwWQ1BeGVooKBxyxIIkqcmLWgm7Q4RbFW/eqxQ9ymIS+H3hMW8lmnhPddJ
WGycbAKz3hp0OAUIAxLVpICEO6LdM/xKSOdRG1T7LLKB6L4UIkULOSRpySEO2IHANAcSOiQ5iW5g
2GgC4UFbQWLAgTHl7pVbAmOjQZxsiALw9iHeRJ9mD5EmUIb3aZkmtzQEyl3Qh/E21/XkJ4hDEp7B
Pl2jZ8cmt+RKX8reMa9QR2u+oxvjleEF1UPmxBpMGL3Zp0Ga3kI1IK2rZd9Wl8pKVsMwfulkTBzt
NELawoaePc9BaFxMei+ulAoVtnur/gx909haUoWPHUg5v4Khba4mSmFkzCX6lrWGEPa0qerv1Cnk
TSAauJ1zqNAIhRUyh6gMQRr0oqQl1RwhzJrXVd/ibMuC0Xd7MhVjeCgvRA36Vd9ce3qzoZwONS4f
4ARaY3uwXb2+6yrTumH/PPoLPFdmVfidmQgqtFOmsFONcBuhAroo2C9uo8rSDkmRGZ9d1yUtp7SA
oAKOWydoSr6monPuWmeafuYxlKa1gKh6X83wltZtPPXrNBadD45aXc6EBfTHotSnL07aoTSa3dBB
JOWRZmxR1t9YFkSvvAiZCebpMAvztbMUQJqwIg1HNuwCM6jD+ZSsLarwawR1IxbW6VbamvvDcrsr
jILYgTxyYRSJpTLQNrINwV/jNa5mHllQ9wskx4AENRbyAkb6xgjtZhdFwbELAaG2olqjpyZdUxz6
MdhUZdVfJqz32yInQSHUVl5qdiuDwufTYBrHwDNfmywxfaSuPzTjvq6065kA5jwDGzap6G7M4s9l
Nz00dnMMYoAaaK/SOP9kQoZIesCP1ETcBMZAH+P9R90SEO0TEcVKmejXttxhXmseiqJ50ZLhc+OQ
xOkw2FegeFfsEClcPZJt4ctUfYss8RCl5tcpmvDogki40RoPo4TsrNvWTL5PETQBHJTjddVpl+lk
HxXlPaM19kiQV3PzI7egjGVCO1aWAdVfEXY4t82aRsoDrFdcvGRZBwUfYU8ojqiAqMYZMQ5J80C+
wGVJuJFFpns0tISGy72Oc6qJDfbQAlpVE3UW1D7rNbNtHNOcOa56K4oOWZmne4zxDyIN5LEZJRqg
KKlfLU7nfpKH8CuRZqXEp9LhetaSyP2heZa2txt5TIbhYZCx2OiyK+8NSeRWkYVP5ojOqIULh8gP
cm50VDlFruRpKLtuZxv9plwCuFMmzCzV8Yt9lapA32NRvU+TH4VZf0pyi0hUj+m9s68nXJqbOcZ3
IvNHSK0PkXsdxdFDYoGfyNPiO3x9KHb0bvErkRbp9CtOdYTS9gPwZklkU76LdUJ8oEVSo4mPmTL9
PtK/zqV+M476lVMBfnfVJUwo7UrZcK+muLrj5fojmJBI0cLRR0oeVdR+Wppf9KLZ/5XtxrSxoWp4
S8EwHDQRX9WNBOpgrGXs1msHR9+qr+dr1Jogmshfml1YrCWFMDNgZrPj5zC2n82quhIe7ypurKcE
JFjsFXd9lN+kjXFn9CCSsEUfYXdmK13zLhONQLgcTM+qxkSXkqW+0pP4Bu7fDYP6XmurFR1AJJA2
kS2xB1M3G1ZlQVPQHRE4wbzbAHG4UW67hDpVuHvVZaX1X6qhgCIm110QvgA1BNA5koIVeUAv9Phi
dluNs3G7oyBxZUxOx+dqfwrhpWZBdV3M7rpPtM9wxS+NQVuBpwNbnKu7lMXCNsoF176EIEHnCUvr
MIQDddbZo81t4ubNSKjvNsU47jv5aHb/yd6ZNEeuXGn2r7RpjzLMw0IbxDwxOJPJDYyZzMTkgDsA
x/jr68RTt5lequw9q30vJK2UQQYRHn7v/e45CD2FEeBinPpo47UNHPE0Svbaas8oJS6T8oudq37y
+aJRmt4uyJCFTwng4ZWXFiWrWZV1jpDjnJsmJBJtdrOOpW2C+5F6el5C3zjWvvsoWN6Lo4pZka55
Ecw0VLeVAJ9VEqHl4GUo75l8+wU8o6kO98ViDvzZgU1PXCiOuVnPuwG7Stz180Y7n4pQ1hqWJazQ
yPBXUTQHEJCS8pSHxiVIZ4PnhTxcd9NNDGWTPhk5R0vHOHwBPNE/JrJ6xYVxXZzKAbcppvA8J+FL
KDEIYnIcaBCTiz5CzloJ4QEjQNxILiauiukSOmfdvIbweeLB5a/TGfl9Zd4+yoTz5HznwjEYa+s1
MIIXd0bxO5Ro5tzim02Pg0MvIxEArTAOwIpcQWHh13E6duXb+2WCRIM0aDW3/hGlxKFYrH1g6deb
sIXnr/jsW3j72g63ulNfZDXIX0NxiYGNNnHr0eQPlPs11MGLnGGuKU8N607hByQ7H2lDsz+D1bTT
02ExkN31RcO1KhVPfWofFGrRusnvu1I9ZUX2IrocrKq7mgOUbFl9P7ELc1e3T73Z7cVEhwqqUJqA
E87qZ3BLTWzJSPKARLtszI6llzV8fTVH0MR2LBPvhZ/4W0R4cUgkyh9zWzL/4r0x3ycQQiX0wbnU
v9g4uES6ObZutYva6NtU5I+A9/i14IkWnrdLUv3oSEFDc2QTL1P5RxZCtkHrAOiMZdk0mE8WkJCu
GjmiNA/8bFTJTprmvskSf9XSIldmtobrsk6JL0TAVVZTUONZAHwTGAmWSh7U2B0P+ZQ1m6ZozkXY
A9vg4CLoBN6JG37cGO297dbfW1Pz13LrfJeqlqhkAThdzZND2PEpbdnQtcEK8IL+NuzVCWDBKu99
G5FFYMdFnz8WA6zYPBwVqKWbM0CyxNCNpHXZsR9MNkLNvHG3BI64Hy84MgbXT3fSKl4Io9KbErDh
ekySXr+xOlCboUxY8LVBkxhh6sBAtOx9XtGht7ljb6o5e9eW2oGHORqifnAzbmLjTVDQ6+AjagH5
tWSrgTYIWOAR1EVuFevBz5ut53Ddlnn6vUyIIvuCA9Ky7E3UIJUhlfLa9YL85nKxXHh/kBOiVZRA
I5+b5OekvLVRzQ8yH9tYtYGxI3K0rWeoJtPEUVjgdtObbK7fqy7Pj6PDvZtn62R5c/dacWPbp2l4
SJDGrIYWs5xi9TmTgJyW7JcVFew016zxGf29CuxXJgl7+AWrJEV9iiRnpW8PpV9WJ9hsVVxEwXWC
hi8lBsrZ0EAzPfNieD6+1kp92BNXWoYeEVjymeNDEOEuBJ1KWRGlgfmNUjZpHxadvxYarwDnM3iU
lec3OAQqztrgrUnYTImqwWFfbKILjouhm8qXYAGu68CALCseVGvWiG7ni8tKUuMvexEMb0CVVlXl
3dt9tM+b6WWcsPAU2FE1mXz/lKZdsR06ouDDuJyWYTrljvmz6ci9pVl+u5Kd7ER/czpuN0DGT4vD
ejDzjBJy+7B3Oq/7VH2yCVp+hqGxEdi080fdqJvGcfnkZ/0Mx/Td7cy7Js9MPss0gW0H04Woh+9h
JR6A/p/bDka/wZG5LnwPQeLkpWAPW4f3JrDzo7FY6yRMD4wmzrlpIiltdl01nevOrFdukz7XPoYM
5eU4XgHlZS3AitGdL0U6KLC31gbEusUdGhpaxeGauuvOeQRrcWyJ/ls+wNge0Kq78UuOHbP1OeiL
Z6fUzJ5oHS2e84vEEt3k4VzQMPPt+dkw/XnTBHqH2ee1ddpHUTZc5zlye11C62ek7xp6O5bTsOsL
gFk3CD3IflQoeu1j0tiPzGN6ovk9dWIVvkdBhUGW5OpOwNTdysGO6MkN/kPDbXvTTjeifCKxEZlz
Uh/MLKi2ds76AO1O56diCvmGvwxzp4U4ZV9LKNLMuDlDgP8U02QBXTeTa9G5eGcM2bRgxsCYHjM3
Sn54wnfeTW9A4cDtohaxUkl+TyGFIL6eGorXLhvSlajnAKMLjcdnf6io4gZBQRlNFlRsCgzOjNwC
TIt849fo97cyAordrSy3DtI1ms2olDVtvaY1rvByxJccE8IsOI72aADcTTkU42HUS79vFm3cBT3g
q3hCQBcjuxCPNE8cVDA3WJlsav89t8MBSaoPPgCGqKQTYobElroA9m/YfCFnas7SLBBREQxKXiAu
o+IlXn0Mdaneb6t261EsyM5MAU2HRbGbUTOAmhiMVr2HXp08FVpCbo4MZ9+bafYF20bPqzxoS9yn
xliF+9ysAOqmtJ9XTSWnX7rMjGuVYCm3g+QI3wvhWFRXu9kF181x1/pfcI6ne64TfbRqZebepcBh
qVemzjtOZc5p5XMn1qWP8NLy9V4z8HgdG8P6lA5v/pRXP5c6Cp6WetEbuytbKN1Teqcd5yAwmoa5
CcUKo8pu6jrWYZoQZS6YKnkhAzHtCNqEFFZy2BVdd+spGNF+9Azoar30sQ6gvYmYYZfjijhSMMdp
HXnHRPV2tmOcgGU1CrOf4zIMH4U/OYfWq4ZtW7Hw4rmNcVn6yrgAcuarMBn1MYssUEkRMOWI2n43
DXTaBSd6Q9F1y/Ysgwj2QxiU92UXFAS0vO4U9em0ncfMO7QjlrzBUtMeGlIS87mRb01ajZ8APd66
iedejqeUEmpXt46Hdij18+9QazhXFY3dkiKpzxFGm0m0mqHZYkEFmLOB51v8cCGmn1zpjmOsHC6N
JgONdcG+IJmgIrn3zX5Z0W9Qx6EbmkvjghciC3rlx56eixs6smUwuQ3SsF11vnfXOJRwsjPjsbLh
9Na9z8earve+SwcNvHfE5NV1y3fDNcTacq3sXQ4WOsGoAOeJF+9bQYjm4Kdc7PmP/Ugwv7o0/YBi
NyqC7CXi+Ni3c84OkvaRO65mDDaxO3cBJVfggWEYwTI6iVtt0e4xMAU4upI2fmkZ5PbPCq7PNyqH
8KtP1bydkzE5S+U2cZNm81sJbOg5GQPCgKUXXF0N3SgLzXyjHFwB7lBCiLBb8mDhZDXca9LymNRV
fjUBZZ2pM7stKzLFG1mj+r60zeoapMhtc7fAbCaD8QET5nDOgmX5KC2+6fys9x5g982Q+Kz55A5R
f43kvHzw/eByMw5rf11Kt9+MGRglvkNFflEDCzqkPGT9hW+PKyR31rOKmvqepICL8cSxXxqLq1xm
awXSop2fzaDjW4YCr+tWUZ0Chl8MUOeea2+XPOlW0uyGE0VKfogC5V+pM9TaFsayrgg0YKsz7WdV
I4jOEokl3fS6jT9Fxb6fw34NYx6wtjYt9WkMM5bmAslyxzrjOg34p9nuIMg0oGcEVVC9wdBbTri7
HBwCRnIKbH1VY/XkN0G+ixKMl0HIpYIAqBW3feU+LUE3rGwGBWuflXkKYpnyEumi3zPcWFisoxwK
W61fgNG5R9SJwOKHmk20Piw2nU2yugkDBSoW+wANytl6RqkW4aNjgYDL2uwF9wZ+uoe2luIM0L18
L7VCtVMXMrjABDS3MmtSbvOauJLM4afu7Yb6T/Q649MdYLEmopOeqrLtzO04tYa+zFLQO2VPFJ26
d8MWr8221s8VJpGXHJkQxrgoEtfGuxkmICZSAjp8IG3c4tOmp/CjcHcpRMM29J8rdYunkR1l8O8O
p0Bk3lVwO/Fiix9x1TpW18HRomAOW2KcbVdy//GnudkEiRRHBSzwh7Uo6+Bk4hZvt9HJRTZfCkbL
OpFd3tWlpx8r9qnfQq37+7psOaISithLK7F79H7xLRcV5ofSXZInQJb1Tue6e7crw/lhEBXZsWM3
H2BQ6+9TWSU/cHja3/vctJ9UmBtHP/e1ueLgQ8gaGoi3YhD7pdo2Ip9eg6iCHZyknMi0OoCs2aMF
v83tqSnzBsRwDNzL+AhFKj+7IhPfE4su5qZIRLsfIryI8UxQjloPI8I+K0X0LCqEnnpCeXhfmxMj
Lbyq8HXaoOG4Qw1H5SbGOjm4UcURZaad4lKfE8qnBnaeQnsad6PBmmJW2CHcTv75uIH0eK4h925H
NhW8OCvZGeBbFppgO6TRK6TAYKOFY20X+uKo1XsUihul1HBcvJoUOuDvhlRYLxMb2TQLl0DA2/2E
TXIl5nrc2Z3jfiS6tL+5xtDveLfrI1JZz16pISGLwklbfaVWD6G8tpLriBjz1eCCciUCllpxzr8P
lCgPD50sOOQtpZyXrqFtvI2aJX9WKA53yKIA2sDAhmhZGB4cCUjGiBZ2Vm25B7iwHPdofdonJqPD
hsmRiX2D5fArGh/jkoMs+ZE6mU27apFP+aRkuBZTigBA1eN9Olc2+1RBV8I9KuVKCQFNdoqMOkIT
VGbPbHQYB9MU/Ys9a+MwT5xIcUgX9T0s+q90mIHz9HCi2JACtDau/bNh2CurYN9tqO+TNFV7I0WC
FEEfPAC/73ZNv08nd8KewxoHnfcEFqWvgpM7mSgCizRvz01r2Se40SZ/UcvGz91RQpgNyg2zoPHD
CfaV9opOtLSci+NN7XOnGvUCUI2OEZC/5Yims6wg6UBPsEqaWCH5ELhQvbtcxwBENoX1wBrhKJdd
a498s+N8hebPChIejGw90BN+oahLToOPDJECE4NErdXTGBnWcRKNbdHYcLwHumby6ChnXg14/U5t
1FHQaPdWz2XI6KGs8lQ4tCQz1QRPqUxS7vxG3j8r6fhvrTT8Xc/v9OqNXr3XJHQqMQMpduj4fiZL
ZhgXYJS4mb2sCpbVWBfvop3rTRY17ToTTJ6Q5QAV54IBAZwEfOlt2ry3dw6N7ont6sa/UmJY9WVm
vo3vZZmXcrOoZNpWI6fO1SVxeQ1N1QexU9blxAddtt866RU/aFcJSvk6y0656vSrXRjhQy/I56GB
rX9gNKh/VXYH7drt+5exQgMkROR+G7r+tuYBQPQJoZLcT04VHNAD0IC1itK4oOgRqGn6/i5xpXHo
vKJfidzNrijVnHPTo8xrzcGOS2GqK12mG/A2sj/zsLDrndAzlzzbRQdbpsPwQlsMyLrOoWGieHbw
Rkl3Q31YbVOjzw45p9Kp5M7zwvPx1dU+FwO6S7ukiPSjoaMbh3Og+TK5BjBxjppsbS0Oj4KAN/QQ
RkwbTBqWLKZyYR5g9N1m/fUXw4NmN9Yz9i9PWMhBeoPPTtf0EaKCdqzOoqZZj+7xoSXnGFvsKTzr
TJkbt47sI9PAbo6JP4pN0NXyJSt7XBhBCuEwClH5uLBj1ji30u/eiGZqY+d8PbBOsOl9ukay0e0P
/q4OJZnSP4PRFmutiQHgRUKmQhJta2W2vQ5mv7/Uo0nx5AYdQEFTeNzVGlhawdiiviqN+8Jcngle
PsOtmB6rQFUbz/A18iRlssY58aHaptJbXgRJVp+iYhz7OPeqlrv1CKo7tofQOCwLg1ADnv3akqF6
bPnyW8k2aNciTOuPKg+7Dw6Z8ez683Ixi8Q5ZdQ157x2F/Sljop14KuPMmvtd/Jl/s1+MXwXMH6f
66T7qiI2IbTMkq2ipXK2XUZnsdk40Gn5SywsK1bDyXKT6oply8G6lu4R60xHqNE9/XwMLCxjdA17
t2q692uCanAg6QCu6OOhV8jaojonVFgLdhboWxBD2SxVp8oMECITN9YbvsbUD6P2hxdOIZodlKg7
SituV/Zymq1Qrk0nZVG3xkYisH3EQ2VnDEVKp61wCs753uG7aIt7uIAPK4V8NVrX+ukHNBJtyYBu
SsS8pbwd4bcvw6aYEwD0FQbcqbVPIihaHhP/zXHbYG84g7OdSyu5z8dGcfPNAdM2jmFouARmddd3
TB1sadzMnP6P1Dc/S5i+r5Gk79UmHhMLE+RYRRuPkovRehlxV+qyN1n27BqH6eyupDExcvL5Y9Py
nukHLVy6QoXEJm/C1zSirZmWS7CacLgFQ39wTFbKy7G+jMJa33Q/j0PXOqehpB9H+QuUOrnV7711
JTw1v9UFY5SJixfLpfzaAbNS1N41b3Xf7gJQ308TCi8FeDFmEL9QiS4rSfzIDqqXNGlfGrGEB/BU
5oFLxnF2pg9screfXWjjIS3CqyjU3VjUG3q2Z0eaH0ldn8LGjIFUHCYreiym+qEY28tSLBVvhSP2
YZQ8pH0bvFrOIlCIDZD6ESHFRusfCm6eiFLGyXzj2knW3nBp9+jH0YdXMXiGuW2N6Zlig7JeyJ0/
cqMWgV/9WGg3H/FWsCds++0wxuS43O/5NIYgdtIoAAMFf7RzvUqA2xpq9DC4ho+T4bTrfOzU28jR
t1sy9mGRVjtvUQ4NPyXDumL0dms1qfFR85HGktp7DD9ZAqOZ3ZUOYqK5eO7mMBppxSfFeSLfTnNj
rA5aekx/w7D6YLZNTS26dts4HrOf3mfwPrl3JrUlVooZzCt1W0+ez/5VqIlfwpQwluRi9LvRgatu
dZl4IJfh3lGS0uxto7neWX6y3A2chbspqI58YQ1vRS+XGA0qXPFS08qnMj/YU5a8mo1vbf0xYmCo
XZeioTRpu8R2z0cMysy4tTDvbStj6BQmwUGOe2LcbCA2bcmbJJmpjZW1K8Ji2UxOFPW4fDiaV9A2
NO1lU7cvyJ7xeA9LeZqdbj5TLbobNdMVrSmVBdtVY09Yq/W+SpnRH5ubVH+YsycfReJMjIqsfuUs
1XyiFVyzsuVJGB0LEi0+Fll9MQ3Dalba6858VY8vYG3bc0fu5tM3iE2uKUSp1z1Ld1+N0tNxKvzs
LZd1d5pmlHJxNOfeAbeetatNlyWAjghGuhpylhCVMFMIGmRhqtUwhnzfLrkAHmhy66DBMo/WE723
4aWvB5aqogJRw6bDkHCeJ8uQm1RPLBk3qWM0K2Nx22rL+J5gc8EM9kmEQ3GEjedegnAsmfWXxsGY
y56p0mQ9MjJsaCfUy447aXIikYPMfXTT6piYOWSSmRzzNSk9InCAhfJNia/h1cuCGSNX1kk+MXUm
X8Xil9tBchAPTVM/4Ei0AIpomxJhiawLF0a2gr0ZfZ6TSpu3Qppc0DJzbqNtJUZ/Q/dWEgpyyQ6I
CLOGr8PgaKrgWYiQBpWXpcVdS116yr0m3yZwmz2f6palHJcvWJY3cGsGv+y2zO8XVgQZ7bbKuTo9
H8DV4Bg9z6MvTkFt5cyLdHMtFCcgQzfUvoYw1n6Z2yu+sfn9mCcy9efXy0d3QEZSM0DO0sbYhME4
P9deL1/8BCPgTJgiDiN29IDvJ3cmVFNg9A+ZLT/wv7x5DdhAGWZhDIVreKqsRe5BaVrvsLbse2Gj
fODuNXx0mWGDGS+Ms6o7vJylKX2WbSNxv+gsf2KDQD0M4fLdzunabWj3KZpPpWe6sWnNwomN/IbR
M/xaPlpcNR/ruvTvYZWzY5FXDct3hPx+jLknDnhmBsbersWQgTPMaEzjl8XfEGxFkQHomTBETq5z
SFsXFUNaOVksnCVjKmr5l6iTGckD1KuqryhdVGt9Vyg/1gxyvbPJzOAoB7YuZ5TOYFVEuk2D+nuW
qCeRmBJiJ/Ui3VVeo7k9S70l+f2JyXN8hdnKbcNq01rRL/iHy3NhZ/aqD/OfOBK7kxEIsaECny9h
lRdXusbhMxNz8zEL+/5hZqpzyUVJ+zNZNLMNJmNxZpbRkwMF3417hNnYC8HENQ3VLySZyn+YYHrP
8bKgXrXtgsIyCNHfZGMZbtgV9n7y+BP0UNp97dI63VPkZ7SajGhLPbqPinzZ92xewFORfsA+9JJt
nahmuCYwGSG7YRzk6RZfYzhX2V0d6QQ5SO8/mMNthklht+wCVsugVzoFMqbG69OV1ds0/4SVegea
WNY9K/byvi+ynq0rrEDFmCGxGyJm+yZR4gM1PhMG5B6rXDTdr8rMs7fe8Ga0yuWCDyIajXAjRfWy
0Pl6oxtH66yR7hlrF4XioljZGEkFiZS2CsPO4Jw7QsOiNlgYbUvF5qnX/0gauLZtHg5IfMv6PCwy
OQh0uscZ4BfRiEA/9t5S3zkzUfJGa5J+FVB6JCJ8fTrk+Ny1zUVuXBqL0F/04GRQQ3JwnY9SlfPF
UICURhU2r8G4aYgkrBKl7/0EUWBPSIH9c3OliDRtZB+49kr4Q0RLDe3f7XqSnDAPBOt+Nqc+1pit
TsIdUHoNel7DNC9IMNxK5hSTaeK40/G2M/BGb5FkTIqAmITTqY6y9moFKt9R2ZYvy+LoK1ouiLKz
WX2zqPJ2qVya96TLwjc/N/wvt2pv9wl5s5BBiQ/Buq/rzBIvrZIvY8c6InXENZy75mhWQ3AHGNLg
PW7ci+1qVN1535zmTho7RvLsXYlB3tPz53e1nMmC5sqY/0BfOXllPXbalaWpsjW3MGPXSbf7RNhi
L8zvo+QL8XSwt5xGs8/k94lD5VU8mah465j84XhhijHuI21VPY92O57t1J7SFSIDlgbzKHe+AGD1
a1r8l2ioXPotbhqQfKBXo+zb3NwoZ+/YD1wuNZA3xTBU9bHPmOvZsggLuEa9GQC8fy+r6Xagmvn0
Jcnq3PeU7+FtDxwVsaeKZlPj8yL++FMjsV1ly/w8mKBNMKofeR3nVNJf2yQZdp+49GXz0ZFZ2SU3
yQLBADt7LDu9wlrvbyzGxZephoO5RpvifXl5xhzf4z6H6tsq7gbCXhvcdM3GQeTaYOVissGlhwm5
607QBlKXaT3gtnHFxwQpw79ldu//lXf9P3Vf3cu81t0///FbTvyWEKXLDrsVZLdJTvz3vS9dmRNm
2j7f97ct69Foa3nIC5sDRjMK2xJIaTcu+YKNpFY7h2GfpXHfksI7/fUP8uf8PD8HkXnHMh2W8Znp
Bb/vMOS5lU7SHFlZwa59o8HpTe50xe6PV/n/ae1/2M5fp7X7tqx+4oj6Pa99+7/9K6/tk68OYcGE
7K2YnEs37tb4s9P//Idn/9eN8mEFEWstDEVucKFatjr75z9c+7+AyLIJ63ghqCP39s/9v7w2+W/A
MmxDgzy8MXT+N3Ht3xbEwEKweIpyhbQn/2PdXubf09pDwgkhPCIPtmq77egy08hg56zmcfR2Y5P1
fwMn/PPjyG/D6932TH12SNwQrtKfX8/2u6iOKo8sZNkQKzQ0e9ShkXL4/fVj/9vn7/++ECQcQBYs
bQFk+O2FgENKAxDaRpjUr3uGHJ3YNW4e3Ok0D6xLIQ1yG36Q0rm00KVbR1FG5PuYpxAJ/esf5vZa
/zoiDl///Ac/C1t4IX9367ZZzFv9284IvTlAJJ6PCNtcSlx5ICD8IqxP1bxU5d+81u0N/O21Qv6Q
gGMDAAz2H8n1f99PaYO+Ya4TbfppMmIYTuY9AWRi20NUvVlcQk51hr/TsIfux1//ln+wr39/aZ7Y
P6AfHq7E397ywsxKKMEgNlXAfqUI3OxBW357YWJICNQaTMYlNKanIz6/7prxPpMNSKhSJw+qvnnz
FhVKVi9/82PZ/8M7wrkZBGwQWSzy3x7Jf3tHLFUXg8GKERnIRm3RZgcknmdCl7ONnS+ZzNXkTNGW
4VG+NlQ/7fRi1DAVG5ZosRf/3ZP5H5848FqhyT6dySohz8Jvq3Z1hZzeI4i9kctMBhAPp0+PpWiX
aDVW4wjOMuWr6q/fg//41N1ek88e6x18AGl///ktuMmNfHsxeM2p0WchUgeBIqHCv36V/3j0+Drl
rslRx1dWwDP451epItmFBvC/TZCp1rnrcRRkD8os+zpuM6P6MRmIEw8Di7pqL0u0XH/zVQc58bc/
NYdKhImDljtfu4HzOwu3MFKKCtZ8t0wTfSfi6ov7MCYNz5IAJLf+c7CBD05wzj8aa8hf3NJkehfN
pLPipFPysybR9VOkCS1vkVVevVFm3uMKZuEmWid5Rzwi8WG1xRVeV/ta2764jkUzZpu0dOdnbs9m
8zKH2n+wx5kBMIJb+xft3klfDYYAZuyj0E1fCkAx5BoBn5vNJqz72Xsxh7lFuxlo0S57Iyu7FpQN
YbR10AydpJ9s2Yr7mhOdcxVUmmZz2Rux79GLwKDk6/sCDyFvMbs3m4bJcLaqoQ6MO2l3WXIL+DbY
QBkq+f61cYV6dRimn4N54u9Di7dqou/oMmk30+KpnahctcoI6nus3FG7lmY5EijtLOQPyrJZQIsV
U6df7Ey789PQDp7eL2YnuvussZZf1axsAA5elf1oYD0bbDezXLnpQhzIcCPoa8WDU2Hn4FPpWmR6
tf0xusHcxXWSLR+5rZnueAvOqS0HCS65dlT6WwlDXnNqVFnPG2cW38bFYBQkXSqduIHMk8KDHYDm
cBszwpOfk6WKR8WFn0KPwzCuGiePTmbutPpkI3kl6G1Ec7stUG61K1boiJB0mdNUdA4G19grzza2
VWX3M+ntkRt71cEZVHTFuamx8NaTC1GCSJrj37jjNMQpXTW5VMdpKMATAiLJYZYd45xE+sOvVkaZ
+dhxLPoUA56cAgIs4lZDl63zzXYSQvzeQnP/PvNMaSLEbSvvkY56ka2ZU2Xm94WgJ2wRRjb106zy
xDp5ATszF8keMWAS/jxTAV0AWuBbz7s37VJPi2FnmiMldTxKzgaDbGIT1Sfg2E5nxUvAIdRtZsBu
aiM6fSNly0qPq2ZKeOq0qwEXhwWmoq2kGdLEfekmP4IBve2xFBOT9WUwMm9t8m1PZNmIQKNM3cAO
cBDajIKYNBEV9yK7KDayUzrbLaSzdNx2woKIyVAoWhWWV3Wr1i3yZytgK6aaZzmy3uoiz2o8Jw2w
ZET+VlQhGesEAbi1DhkClBv6IiaJ7GgqyaFo0dxJFmigH9RZf+AoNfhdiLDD+WoEyyZOuIhPrr7+
vIMH3RYYsIQwr62VSRMiamGfOn8J+YSaev5Z8F+fZeJYY8wVwbLfeVx9fZ6zurZOujYWSa+CJEa8
EE8TOw6MbvjInZqBYDjASAM1m47dyiumxNsvlvTr3UCr7VsUkHynYusmEFzTkhUbxgw+20GuIt+Q
pnIyN4szUutJDd/+do6N57EshmSXIqRf1mYFYSEGYITvsi2Fv/VAHtB5D+qMrGGvlc/qDNPguG5o
zcAxKAZ2FnrPsDYC2TWI07K0aTYI6az8ASwXqxCE+mLTkwgIRW6G70ua53eCFmxD1ymHSyCycCZ7
6y8JBLq5sb5E4tqHMV8ILuOUs85yydoPfOqOs6Mv3yw7z9HGL0MObEf47TyPd03KqI38d5uOd4Aw
4PeMhTOcBevk7TuW7sbc46wG6ZxXqccmCLZmDxTvnFdhseKPNggK/aZ8qpl4f3aVH17zGo0LrU1r
CHAVS7tfjRT4yMqlm7+G1kLGJbHD20FGWEE+0QsoWt6OJBGneQl1BtrSKuZzUAgAWNE4yme6hK13
thdHuXGqDRKA9XjToimanoo8klJi200Lf5sQjnh/HljKmnaGH+TkWEgMRpuuFuKtHoQNRnNuh+dZ
pXTvxewYPzmWbxaWJDUAxGa28xXRNWVQCQan21qIMZc4NR1gthYzXYDXrlNvOIYtfcIZWif7dlpa
Y7+4pIMOS1BlKOizoCUMaNscNzHOabdkTO4B7kQf3BKN6W2D6amvmI5FrnSys6MM/TM18RU/0tgY
mT2kZfDQ+pFa2Ndz8v7sd41/UeFIbli4lK2wurL0KVSCUXLlAeOJI7sufhmeQuKd3HaoiBt54SlP
oja8mLkbLMbW9pnbq7gfBOmliTAK3Op8Gk7MKcHAoyH3OtZwZudHRS8EaqPowznOOf3ADYjEZ7Ei
VATpRsUSxRx1mOHIqPErlkxrD/Vi3viOtbTPkvtGxFeXBLtOoqxjOT+gQXSasWLmb+AaWnluwMOK
OzIHWblLRXSzqUdiWEK21dKutq8C1sKydhFXatqfOWLnvaudMYrWWauLge1IIhP2WldM3boVwhs2
JlcRscJw7TW6t975piCW/gcQ/QRcWZEbotVBp78d86x/B5Xhley+DezG5WqyQ1o4VnWofLctNuTu
NSqpoAvqq+WnLLFpVl4gFwfNjUrd9rVZHSdL5f1VsVMH3J7H9q1VfO+tmtGpq0Me5JCijakYn9p2
SecXnUGcurDGkRj3tZ1398GQMsYbG8vJj7IyvAs9GoHlIYefSV+y+m/2zqw3bizb0n8lcd/p5jxc
9L0PMTMmRUiyphdCI3k4z9Ov74+ys2wL6VRXAQV0A/elUGlbiggGec4+e6/1LeFfOZLkvyXNmBR7
YKwwttS+rP3V2OZxuI1QilbPntoVKKLJza3uypyJzLxHKdGdzEKvTp7FlPy+UYR3K1AEhpu4QKy5
8KSUyNmACXW00AIe+VuUX4bxkOOJFyt7VEZKQ2Fe1tCPkIU1YOFWcqQwQnWi1L5gDGCrGINyn+Ur
d3zELUWthhdKOcR3Qe7RGzSUijXF8zxw7Ebh06NEbdyoM3KzPNw+iN6wGLVMsDBm5M6zLsL2ax+1
qbmsJMc+8eSrT5YcBrtinNxLcW8OL2rejmcnDyMCsz2tvAqLIBw5E47FMfRMK9/5fdjHr3qb+Zcg
o/Dq1E3s53uCoE0sT9hLGYcj2HiCsk/N10RWTBXCJ1fuO7KZo6WJEq28qoxAPoSmTWIucdTEICul
ivRVlHUiLQI1Np1FrEUMgDFgJGchtwiTWyPE9tMG1Q3cXM9EsGTjCbW0CGBTASIHXZQtl4VrkIU6
KaUsYpnCxJFJw0IKIhFHWgbG3HA8sl0tXybSXLIiyV60LHXdgoqFVqFKRA0zcdsT8YaUUATePp0I
kn9VAl1Z67XgJo5Svt2YONBrqdEIhlTCIHpDX0u0bzEk2UvHbAI6t+kUc4Mtj4lIHSgmz4vPG/Ll
UEZRY5WPWTaguMhrVbkbMwYWc1IdgyeOanl98Eeqs3aWJx1JNY6R1fm6TT2U62aBl/iW+6GyXyK9
NPJ7WS7UxqV2JOljSSC9T6EaomsKF0mlh4aLVs3B14Ul3hg2IjaC7JHSKDsygGbkjPsgqCjSY825
aoPIDHZaE9lYx43BIe4N57PnrUe79cgkaGLVgBUaU2c77JGpL78aao4Fyk9Q6s3COpYBNlpjtA+a
tnuQRuT5K9EhigGc0iVHh3L1SRJq2ayKRAN2Ggx9Ii9KBm+g771eWziVRuCxRpAx4y3q12xp0sII
lpYSm+jVhrq5CJFgoB31koZV1WT8zD9PcmuWS5OUimOX98rsBltV1FfOnoEUwBIUU3KD58nCxyyn
XrIZEDVGa6EnEctvkmh3LfNMslBLXXvA+iXds9nok/fNi4lnCTiGzKNctA+WHiKblw0HS4JdCRCw
ylAZ8Szxe3YTTU8Z0NexVdYry0Riv0izENdjYWv9C9OyBBFhFobGyrEl4gtqPSbmKUbBT3z00JZz
w4vZlTHGKcoS/3btL3K5sJ5l7pMKZyhP+VoUdaXNVCfu2aAA7gFSZjej9Zs5e92zcLWi3dK6GSlP
6NFDyMM5pq7KOltijPLN4NS2mHWWUt86aS6whjGu5uCnidKcawl3U9aJdlz6Taa81sTZY2xJZUb5
WR+illVhLQ4MGetR3taSpN/T7dP0jcdzfAzqwHojgJhPoOCAFPMQgcOJkbysLu1IcH+Mem7uG7xw
/WpkdElibEqgKl4klppKEz0v6xeOWDOaUG+ZpPTdwq6lhgGf0ZIIL5SowuxnRYmyNRwNcZjZKZ15
EHUQW25S2wgy6kiv1KmhXGkmal0tapetXtCn7+uxxVfSBQNrnVzUSOdUI5mQmOgrWsOSAlogOrIg
S5HESi06zO9icizNfCUKbumCBGD4e4Pz6xRXyndailYnaLHyHzXy4wnxZh5krdGKt/fQSWRtnhLQ
/pT2YetAhZ/iV4YhRONaVNhNF/I4BtqawDSaf1qZNtVGxV8bvySG6afPcmz3sWsapWxsgkIPgAqH
puoxNqGwXqUGQ6MLliYTuwR/YCJ7isCcvrcy/qef/R+KTUPq9/SRk6ifH0WZ/uFW8WP6Uv3MIHn/
0W89bfSW+hfLUtFUsBDScKEL/b2pLYEe+YLMSLcYfMBXhin4j662pGpfoEjSpaERNeFZZbpf39va
kmp8ga9FR4wfUhU08P96XxsqHNM4AwQtaUzWO0nr114UdUyRt006Ho0+k5ZJw/Sw9P1Z2oto4UtS
+O1+ee7/03/N/mrc82uTcXo9qEiaAoscAB+Mtw99bVyYvVCcQD1KIaJmSQre2C0OTuwsxk59kJU4
W2UewXaSd0qSO/pUIG8Ldfg2hvnt21B/xQNNMDwNOvkEhVWg6tsf4SvZmJh1V2XZMWdWD/x2nOHM
x3Ca9JQ5FSen1FtrAnMtkmNrU5bGm191VykzgoXeN8YxtaozOt50nWjdtYUrGIOhrlyqOlbnUMb/
kiXFoii1ckn+qLao/Va4471qTkcI0WWfNPS+Nex+tJT5PMDraGSDXkW/DGblA4ErB5CZGCjLDwnu
xQAr3ow8WO2ZI+KMc4Wubht5o8dbPXL9elXWm7g6AzMoT07uhkw69Y0hzc3XbEubvSzXVf5Y2ctR
XZbBrI/mfN4iimbVIUPyvw+pSvEwT6fUWWpNnjpj6btmsdCQTOiXeHgJ7AMhYKYr9cWAxiGtTPgI
qMxohm2CW+WBcOnBWotqq0yGxXlXuBlqmQsnvTGhq2jZM4HsgKkby7X65RRzsMkIA6V4jQkLXDjy
WknWjb3WSnKDgAfPCa+0OrCbq5jUJqACuHjJvSW/77I5lf7KJEzwnH+17rV7ZPIDUroTYi+84T4W
7OqW4zOtlww9JmOWfbsy10/+0iGWw5opt9lZunXs2eTfNFd9gnxmOVTPPRHU6iILDqM2r59FOSs8
fLSLZJcvvAeO6NSAiCVB7Ud4wMjwUWbqITzAeFxYV0hytGbmvWJYoyy1+1m288ncmRtXFZ8q3Ey2
82RmXROCsPbW+jpYh4RwH8Tt6C+8gdO/i1DeuehuVt7B2Tc77zjgn7nOdvUq3vd3DrHshzSdUxYA
oPCfxm5mz4dtuTJc75LBbx9iPZz3+aFCsdqvtVMrYR2cQRQiGPTCuY/X0n68T57Sg22skxxw5dxf
eXN13eGknnnneN/Nnb3jBkt5UbUzQFcPg2uv+hvg23MShpZ8RpfcIRAX8TLC5j1ZXef5W/gGaSZ8
SwfAK25L3bZFabrKdpCPePjGU3jQswUX9D5dIxlzC6An4bxZYd58idzsbgjXzqW9H9fOoV12rvPa
HuOjc07ETCKp/IjfdFeUuD1n+C8NJvUnZZme07MekdC0oAoSEREoM4QgJsoI4382QVEP00iOzUdm
6fz9NnhR1WXW/uHWTdnkf/yvP5YwjLK6+b4r/rIpfvtV37ZFRppf4EOS1TJ1rqdEuD93RVhRXyYg
l8muRC9anwatf456jS8GWxVsO8qtaXDHVOP7nqjrX0APkgLJvkJ6AHvpP7Un2hOW6sdyyq+hw/u+
Lcqgo3WQir/uivmQpJgNYvNraSgvNKoYIMiwHkqOcIdsdFQ6k+FbUGCviWzrOCrJuPKCZF/LmTYD
7XNogkF/6TAoo4UbHVIGa/XcAcM6VxXt12Swe5a2sr70JpG+rsXGhRwm+J1w2ZAomeyrlkeIPkK1
GJvBX/rQKHbN6D3Hsna2cvrcSVrcARCLVqpV6wtL9l8GBX56L3msZnZ+lZD2XYX2vdJq5zzXxYZW
KgagtE3mCE3p6yTa2Y/DpyaLH7wE8/Ngi3Aud/Z1meFYURQpnRkxbnYvHuVZJjNpc4bwwYnGG7Xw
v6pB8pAhbp4oCi4GqcdAsVy9id8aL6PXKetHwEwrFXWuq2V1iTemuh3KHCtCmSt3SRE9CcVGdatv
cgwzHJt58b4ysTiAsG4saanBQJuRT7gLGmIIpEm94hVkJiohlhWh4M2S6zZfNQHvLlSsfpp03HjT
QDBOvOvGZCegRDdR5HKxijR+89ScbHZHvpGTciA2F4OgAvtsSdO6XnZ6+GJJFZ0Bmc8tFyK/8Ajq
m3tWh2rGSE/V2NN7RkA8k5MsePE1GYW0SJuN3lbeQ5cb3h3NrmDVyG1zits4OLVxrpO8BqJKIWsg
63FFOA00LlDD+tapx9J1GLJjgojypYLlbx4KXh9Tf/5kwqC5a3LuAEHu2VwfY0xkI3ENpixepFg/
O5a0xe7N1Q9gT0tZ8JZSR4EjeRN5B+4Bjks29PYiyrlEvqVXNExAZTPflzailfoltwnQbNLqCQ7M
Ly10+7MqV4zNMHL0bcrQ4a7Vi+2A/HrBs8Bps20PdSwGZPspo6SJ/e2rw01rB/q65eyNoaYt3bAe
oq2dAghOK6HdxgOEBz/gBvMJdBzl7saT2PoxOgYLQ4F6pSOx9z1DW/uyeZSq1jiKXC+eU4nDZm6X
IcgI/Rw0aY5yTzlHWfjShf1NWPC+aVWPh7yT+q9JQ61R19xFfjOUaJDTa9NsyfGMJbEBgULVIRCL
leR5AUHAVN7xLepaXS0cZG+z1PeuvSJ8kiCupQ3ffhZyDSK8xHC8uOZpzi7HAnaWlLTljI4zhF7X
1KQ9yV0LbyjeK0LJFuOY5uT58SRZmWWgz+dmrzgBz4zeWOsqfIAw49Y16AItJKnz9w5aUCeVubmz
9FQgwztjWTuqfJuzcsjvJAT4M6mlzatlxiarsyuANdKmH7OHohpvcGlTYMjqDW46apouZXKZ2NBY
6pSc81Rf4fQT61yk3HY6Ezyk7jwRmEuuOUhbCHJl7xqhdbUI6bHMUGMsY3RWQuezl3Jz8O14P+a8
X2twris1P2Ut9xOyqWMx8plklJWzIEABWXVEBCp+3cG8r9s5Rqg3pAGHIs5IVlL9hPmYCulMptFY
l5DaE7PwHt7Xv4zpxExPY2s5wFGal2SDQhIabyRzUOdy7UEh40uam0WQzxWF77iIe2dOGWxA1BJP
laqfZcnomWJC6gIvpmPfxc0sC4M119akpcygcqYVgF0SiW8kKxVqH1hmKkx+ehGzTOHvfTLZ3LG2
YfA5LB5WUd6lSnknTZ5Jq2HJZ+RtL/ohvbJKDCRar1eX0fRFcgRfGXKvLiVGL4SBjTcgCcjjq+xr
6E40kHgz5IuUd03ATpF7j7pJ8KbRldS6FaSevK2X778bz0DEQd9w28a69qLRX5aNHC2ITXsaWsJP
qiypFhWa/hljxXwVdET+1Z22xrN444nwTa3Qw0LlVrYO8sUCTfu883lk4xR+ZBaAkxyiPZQCPGaO
dnQqwvJooi3Hkm3J1sOHVC/vcCCr29oOFBhV401emQxzWm5E1bCHudY1BUNy2BUlnAV4NKvQkjDr
VeHIwY05J9lFaBW7VhXzvrWP2PvObcdzJ/v5FdCzh0IKv4YFzQ9QyO08Koibthq+Wt3jcMfcWsyN
MdIXDOmOCjaUTTym9ZUW5dZSrUMGNBLfpcp20DfVXVx00bZTwpdcQcFdNDXHh4YSsIPAviU0WGx8
Ve+XqP0UhqSqgSVAg4o16udOi4gxZJLtosxY+i2pX12V89165nUGiW/WxznXWOJ+qergjUbQFcy7
U29EDz1vaz74/OPQEE/+wI/6aroPi+FGgnDWZiSShmprbYQdtzPYzGDE/fIO+wPHkJArUdvSq+Pz
x7Rm3NSJH7gP7iBscB/o1rWTOM8wg19km+OOqo6s3qKTZ9owepden57iaLjx4xw1LVkleR+WBw31
/cyogOo4pvTKTlMx2hNvGLxreqbQ2OIkeVAkbzvgApt3gf8i+dOlR7gwN/IgmwliE2ZdX931eGxn
wuc9YqSnGe45LoGUNz2Mjm1EAhRCmCQ8S5HPVqr4O1MOpOtuGKJlqZe8BSN6wRz7NpBtglflJWpY
ZaYYvo2Ux9lmyD1jThcKB2zHXsekxyHbklmgLnO2LOin8XzyxbJhBdwtHSeoDJsFMJ83R/C0lRLf
ndKxBwqTZ0ZpxBOGhG1i8Dg7iXTdGCzlTcP5bDSmC2KyODch9z6zoMmgy6AYnyj4K5sTHCCQWTel
veRBSyBq7XMoVeUMN5ZueMOhbBX9Rgm4Gn7Nomt0OVZ8PRNPhsYuUEvxKU/BccqyghWdj+6ETgoN
pL+he40cIeL181RlOYq860CXz7VgfOeM6IJtgwdjLCxtXcLjPPo1LKUyDoKL2En77bRSzpuqvxFM
Ex7LlsPqGFd3U31XCcb9Aq/YGmgXU3xqq7mdUtTkKkuOijxhZQlm8nQXSaCQoRpKFIJLNY73VQI4
ZIiIX2mzB9wpDTJ7Y11jK1m2qf9C7BS3H8tVFLH6y5JFfK5P5QiekATOASmanFk454pSXUKKqdaS
xgoZtvyPmnNrWjqOoFBn7ZYQtRzx1mGpNeSzHForzVdh9Vg8NTUX00y9Yd50+anteH+DjBsVk2tE
S7VlM6hYI0XA5ZY18VQmLDtxwsbb1wbyi4GfpLObzX3FrGaxFVy1ktqshpIbFfMwtIRpfzE1/wVN
PARr2uztVGIHcWIeGNPCfTCBFSHMEUwkk24RePa1HWiU01g+Zv2o4NfI6ae36/HJK9UWCsggPfky
m5meJ/jYJR50Rvi9+74Y4rm1lwgwt0lgvNVp2y3DTB/mFD03be7Vm65XK9AOWrQUbcS2a8TOqq25
g1Ud4oWfsr9NCwuDl2pitwwU1BZ+Wupl9A2TN9HUF0LtkQ6U7ERh2HMZ4cFsZaTI39pf/4au7UE8
l1mVvdX/e/rlz1kOF9YP6v/+9T+rb/9NC3DxWD/+8h/LtOYseW5ey+HyFWYXP/qtSzf9y//bv/zj
9f23oAN4/a//eM6atJ5+GyCsX9HPFs3G3x9VmUHQsH39+UyqTj/xvVFr2l+ISUCNLluEvKA+5a++
qY8l/kpXKSygEWkA7q1JmPz9TKqoX/iXNDLpZJq2iSn8H2dS/kpW6cahGSYJUeOH/6kz6S8nUgO5
2QSJRiGrqQpGhfeG5k/izJIxjmJ4qkLThRFzkEXxvi5NSLJMQ9wSXcjVT9fmLxq12q8SwfcXRJFv
ycgT38MjPqhBs0EN5cFO0BAphXMBsV5cxjXcyTkrn0T1qmUX3hglS8dg0l/GxQ3vWb4qdd1zK2Ha
O8MpiCiXxzu8zyjAisjGk6dU3jPEHBIhObl1YOBjhewLJhUrgOy4dASp8CPk3Gf2UPNrA7gmZtHu
nfsoTu2Dn+jmqyT8EHFhYRdu36v0wvrINolTMc0VFFA4GU0SrPgycPZ27GL3CL/Gb9fm3/D4XOSv
6VVdvr7Wh8f812fm/8lHSJmy23+6UaaH9PvDd3xMePi+93t2TfpYBaKk4/Pn/xV/1fP59uv+7PmY
X4xJjm+aTBt0nrA/HzAQfl8YkKDCRuBm0fT5MQihscNRkGa9xd9buENoFP3Z89G+mPwS4O4ajwXT
kH9qDkJn6ZcnDGsBWWE0jjSdOotRiPwBVV5kTAkkJSy/Gm14GSE3oJg2paVphE90vHI2QkHfpSny
pzqsnVWUWtmC6tc8mGqeP06g0iWxNeOKItA4Djhx5u8HWaDR5kGnxzMzi/FG1zgylLi3V01ZUyYF
JYeHxJ9QpJrAis+5xZA9fTc4XbZXhl6s45S6dVQzugmVfh6q0Vx1SvSoWenggjfkVUZ+W9JSKScm
rqes1sl5lcJ4k1icxMeqI3etpLSNaEkwH0b+AeYNulMW7DhW4jlCM2gNbDkO/IGi4qAAu0sc7cgo
KZXjJ2XQznaa7EUZviSjeEKUoM2mP3A8+QbgC54nAM92Nt5X8SRZioqrBsa5JNscv8JRrE20YLNW
yuBq0stqsxpXnJHnq44+xnKcKFsW8oa5Z0dvqu1tdebpW6uWxo0woqdgYEJdBdmVb7XQY6ceiaAt
JVqaT/ToptopfLKmYjTwB7G2A95/XsrhdcEJwRWJCC7segQpVSMj33lGPazNoeWESW3/3hxCAsHZ
o7fsdeLwJZW6p+z73Dw2UUGfyOxPefEg17xaFacPMc5z5sNTPdlxFaY/ysz4oRvKq3Twd/gocyDK
/GPDSFnYipD6t5We3zsEDG1acgfh4w2UB2USWEt8frCCAvO6SensmFSzVRk/FBTlKyuGTlfFpeC7
72WD5hPY7ayZJg8oIeaVhxK7FzKVGl+P6nDc6GUCk/MSbgipG29TJy0apvfYxA+OA6TF8aH0JXJ2
ej/C431tVnFa5Q956NBgUDjuFaOm7NFLwSjELHUcplun16qD41CPOVnb7HuvafaW6UMRk0YOBHiD
E/Uy5nTyRLZrcWb9vssxxKiisRejo21IVX3KMX3QBskI5qyBZ/fpQ+URKKuHyRxu21XFuw0LClI5
OSkVwuqx69kPSilahmryZDXRy4AvfqHrMbJHXUMdqFU9IPQYjOnUJnQC6sAkAGpYcuBETzhTAz5v
nUYvaobvjt4RFT5zhSSLVpngJBFFFIvVEIljJnO6xlZNqj0qj5sGuu8+hEQCryqi9AyH+KSWxqbu
JX8BtuKqHHjOBid4Mwbl3DKAn3VNzG0n0jcjNyUkoOiOdZUkOtSq6VpI+rDyEhofVQi700kwGIrg
YTRpRko+xXYccmn73EJ2EJBVgfMQpKGHOH1vjka9aj0DAZM/HjqDe6Y3+D5lQWWO0xFWl14r+7wX
5IyoVbqGNUdPC18gA47KX2YOcpTQp/6ENGXMZbjIC0MrUDABAViNxCuAPSru6p4FoRnMSUVCl67I
AB5COH0GwlNsPUm8EVa1fj8zKsQKJjrHD78tjJPFsjiNrV2T+IpFXNGRdXwuQGPHFd5VXhH1NOcl
+glcSXOpO/IhpjG8yexIXrT6QC/RYPIjV8FLK7pDn0RvyBnaG4AUIcQajj56wZFECN4aYL+E2II6
XYMVpnUe49PV1PIusv2nUpUfbbmNoYgWYp2a05nKa6KVQud3phMxMIt0GLj2wDHANlpWWsygSyBS
SN9sTk9k3RVMR0MSImk6X0wYhI3de8VdQ/Nkadt5uideqnzKM/B+raBl4bXN4f2+MYDUTA8bhGWb
Jc4pR0SGUTlsqHMwLbAebSSb1oguBK0HvTm877z/hjLk/6cqHjb+FKP3+zr+Ki8fYWr8lfDi+89+
rzcU8wvaCluWTQrYb+OibwW9oihfHEZb5uTAmpJceL0/63nlC6IKmR+SFRsXlIFc43u9YX7BJYb+
jdQNpBrYHbV/pp5/n8j/GDFJ2KsojjhQfLAYlbBR20Fntq2V28pI0YyaiwRQaaooaxJB5nqeIbO+
aHznE9fRr36qHy/4oZAH9IzQGr2TOyJEKFpnrTYyiJpR3Ighf/rpm/iLU8MHa9uPF5mKq5+OJ7Kv
dAEgjsGNmstu1Bd6StouuU++z47fP3nYKlqh7kqNWS/BIzUbsu6Zn3zC6Yj209jux6tPf/7Tq8NT
VgahA+eQyYIgEWERexIN33Gm4Cy36NQDx+ADz+iVz6U+2afJ5pPPPRWHf/VtfigayfyA919IlSux
TNrZui6Fa7QKDgUGdnJ76gprZ0XmogQv4tF//uRlfw13/PGBP8g9IiaLhWEXGYC5pXPRHOOL+jag
SXuDRuezYM5f3Wr/eI2PM1AJLBaMYcAFaasRLeNQKHaoGS4Y+y2QviwCeraffJxfS/AfL/VBFCSG
DlRl1/duZ9prnDA08Omj4nU1fHGC3kLDflyzDHMWuTa0ior50+ji33yBH8/VJmLTYFQ6opdiZd3K
J/T+a4PIZlxRdPUQ3lZcUX1X2OYiMJVPvr9fz9g/Pu/0qP50v9oOSB5ykWoXcuos7xxg2xgkWn3t
8Mjovbf2RnWCqHyievoQR/rj9T6sObTmBruobdvN7/Ir8Qo6Ga8VI1Lvtjx46Bs/vS9/dzU/rDUo
sYHzR1rhOqhnMu0awCN9bLJ0uH1GVjQfvLGEqiPUvsqfLnCK9pslbmrC/Hw9DSL3hs4rMxduGL6O
G+UuPaDOCa5gcK2CU+qq2w5kH2ysdtE+e+aW8cgxPbTVBui5N3v2wp0SYIPZtvvoaDTz6iY8GdJj
u5dmqP8BfWmH4jE7wjpqltoiWhZrA4fAkoPJquSPz2Ho1gc7V27jgln/LY302bON1w71DGFNm1rb
VvocS8hM3NeX7WVlH0jOmWd7Gw7ZunLD5bAxXGnnDW6/6hc6MTGrYV1usyVuC30xuOmGYHuveg4O
5bECv7+tN2QTXZr8xpiknP46uZRWzUVxKizkZWfdewpvtb2/ttt1sfF32QZ4sLIcl2HxEp9xAcpA
qZ/0yfp4lLadWPTrcp2urXDXbKp/cWXkdP7Ld6J0oOhiCSY/lR9uTeStqBCs2iPDoQ1P1nTw9DSE
5SosGHvBCOmTZ+vdw/oXS7L6YUmWtK4ool5W3WZ6fNGa089jiK/OPPUh8KCIAyyrygehKHgixnVb
56dEqOuBYXT96RNu/e5J+LhCmz2Lp9p6rq3vZI2YXQx82M3x1YTbavRGCGwzv4pv407eeTgul5nh
b+GXzSWqeEMnVYyJPF5QbNU9OLReB6VEYS0m4cHQSRTCreMWgrAdsSh9cOZUxu0W/g3BXLpYFqJc
sCc2i0KNLyQJ72onMeNSOTEkXUMKVQfgtMKfCn0wjP1baxDcbMPX0FdceBwB8QyKNm+b4R6X4EXV
B/S5Yyg7vg4f3jgMqUHuUlysgFUCqBkXQJ9Cy0qOQZsSWZEsOHdf4TXa+EqFdl5JNnCjCyK8dPSl
AvlkpiL363CsPPn2A5isf20jmRq1Py8Eoa45sV7kHuEOkAzuHMd/siV50YvmZOVcwXFZm/nlYB9s
FOoT4Y91+JNN7Ddr+sfkVbAkcmtEKIIUryBLCrwNWlGhUQKAehK+tcu4FetS+2xN/82e+dFErpc2
ibpy4rlFuuajGR6Hf27yadecZdllQCu0EpdBAa0pJBQATPUn1/g3tYfyYfMC26wmvS95rjm1UCKo
dzmT+1hbBAxInTDfkbPaGmeoWp+84O8+6YfdS9eSttKMMtymbk6qPRi+rxJZGdOXGmb+EkZqW8Yn
XE6nzFR3o7913L9/5d9UQB+BCAPOrKgisGjb2s6uAPYji3ZXOTiPzGGX899TGfT3L/W7Y8F7Yf1T
SQB5hviHWKhuNsinwJO3tnE9CTcav/pqmymVEXG6pL6pHEo/eclpJf6LhfK9mv7pJXvCyVL0dIrb
evVOEkigu0vbwZIJRR/T506wGnqDdfHeAeCtRAPRAH//2ljKf/PiH1ZpHdCVBhi7d3E8Rp2z8RA5
kamMSqYG7Nw7HroX2osxSxTRl/s0iHZJ7FzgHVeKksiqfjfGnRsX3n2uZXsNCxzWRc3BOaGRj1aj
d1vZ1SrStgWO7AwrK0vROipXEt+esgKnggmunQ3qZuBIolIZ2LA3e0xgLFoB3ywc96JvkD0E08YN
gIlxwqU27rr8SWcWTJEYrNt2XWK1JB9G3vTWZiw3Vr8iwi2j9TqTaHxS0MHtG4i0jO409dglO0+/
M/TLRr12+ttcf4OTlqRXSruOtHVrvbX1xqrctnJlYyUra1yWcrImO4M3XQWrEuNJu5HaTeC7wM6M
gCn7ihYZ7rVZ7tHck3J139oDBxHgrnhjpU2oaQSRNXDhSuiewOMgTip+tHPywm1oz5ng0+mozDVC
z/Fpu0iGg7Y49kPkkqh1ZZb1uhlcWR6Pun2rmV/bjJ7WMGwgP8wn8USd67sQeHqAISew+xcF/CJE
uCsnZqJZafablCqXQ2V/1eujkiEGjM1rR0sPqZY8106ws0R/qeiTGBufT2Uug7gka4A0niCaKw4w
asTWnWSvHKqcpCoXeZg+jjJuRlsEZ0GawDAS+xXqXxNMUiNcVBFyMST8xTR35D2gleuwsNwBplb8
Chh8hodwVkHL8t6Ev8Fhhu8gbsG2llp3CCamvlGuZRi+yzhF+9+Zm8LnUIfwqB9TUgJtwoRUF2/y
MlHH00BUkU2Dqc2B59LDN8xtIeKdndvnKfk7BVpVYEByCiDpBFP5bDeBuoFScRX36UXYtosQFJ6l
yK7nZN3MWkM2mC7NBWdKskButQixOmM/E70MY4JpLJF0z3nKSDyVV86Yu5beuHFeHcxYXg4h/D7A
lMdB2K+62l81ORkWHZkHPDRZVHZzi8F4O2xUmUwklPpRr0P+N68IGXqyRzLUJrCirG6CKTIaNCE+
Y3M4FZFE3WicWwz2YDZA4JluJzdrg36FligbifAt8hXQStobMzglg7xExbuz62IXNuS5qfd40nh+
+3Pg6/6MctsL0d3pkXhEWbCC0TobyXLV5DtW1llkWfMU9TYEub9faX7XG3hfcH9a5ZTBKen/NY1b
kIlZ9VCFWhQmaN0CvMnTcfMN7Cu5eZRU5rglOfLvX/edWfQXqyuK5F9KEQvhLCBprXVtDXWG7x38
mgec4JQslI9aY3A/0ymu6lmTHyscn1lyBXN14VPwyeZVMXBrWTYG1GKRx+Zchugn14DuICy3STHP
vE3YUEEq4DqgHcS4/yMrQk93XaV4Pal2XkRHmpYHQEAhY0fCAWtLa0Lq5rAmF0iplg3ouM45+y3K
lssIAyI07bl1nUAA/ftLoP7mWCZ/ONaPATRZ+NMRkQwIR9KdF29j9TqV79lhJgId7ocGeQz0JR+n
9HCq0PY51KwyfWQZTQGZR+m8xzeSwtvNa6LVVG1P5XZMCnN5DqLPuDzO796o9et3RYcwGKFolG4y
aOTXq65FsB2CJDJm7mr9UnaO5RjNLSQlkXou0bcw/nKjFL62V0OGJ51CkHiWn4R6aNGGcpNBopaL
bZFzmYNyHuOhaXRUP3daze32xBARnLC3riCkRIW1AHc7r/AB+xEJbF5KeCx4dFSyo4H2uiCMSVqS
VQ/EBvEpK0aRXSc+xkPivbQK7cxznLxNRwADcwM+xyXxYFBIsa8MsN71hMAMGQoBI4n6UeoeYP7O
O3WfGyhTpOFca8NCjWSU2eeoJkzIxTyuoz01RyIHKu5CqZ8rqdhnt31erzKCAm0EfILQv6IjYies
Vim/vlQN4pripZ8QnVjfpzWh7tY1LImZ3j9ZLLrNWH5yWxnTt/JXT9aHAhTcjq9FlcK5eW+HyhoA
r7z+P+SdWW4cW9adp/JPIC6iO9G8+CEzI/tkJslk+xIgRTL6vg/DgKfh6Xkk/kLSvVdkqbHqt40q
GCigdEUx24hz9tl7rW/FqnEa6mzlERtVRRtRXzfhrQdmtugfCv+SwKL5pC8D8u6QmIJ7qTrrjbe0
4l3IeCEiYBU4JoesbWcO14Jc3x7No1citXMjp4mmmRP2eNtdwYc8YrzHBYVyF7tqYqibRLjIUNsF
882FRmbvZ4hMHYEQQVfVjmu9wH1C4OwYJ1sQ4utILRZhwr4KN2ksCPgOPEdJvQUGh5lKOfLz28/8
Qd0sf6ybXfASFqO2jYgf3ApvMtAKNu+dDEdA9/CAWT3RbPal2ugvuRScG3nlmzL4HvMcefGFhke+
NYpLpdzoXObhIB1HI2NCGt1Uvn6nEltmeLWDBBN9Pol4IEREOh2iW48zyYMB4bnz+p0lZWtNhbkb
PwGCmdvspSPRNmjRV1YoOz5X45BKRykuCMgxNh6hGD5kj6Jp1srwqKMjTsZy1vaYvOv+kJvNhnjX
NWEoqyRBGMr/FzIQ5NJYyX6zCG+LLnSM6cScXbsh0PFy0oDiaw8ckBirSKD4LC1O/r9aPD6fe753
OX7oeWWeytCAYdMWhvzCskvqdLyBNDAtt90N9bGX+OvYWgHPWBSVfZMAHaXmglhbn4qBbMtfNh0+
zxC+91KmK+GbvW4cMODTApA2FnTvKSBrJw/HasgU2pnM+6KxedZQB8Zmd6b83mjjdb3xIrQ6mcL6
y4y3qC+JDwECRsALeVPD3RDfjKgqSSdjnUuewV9saOtvyS2duzE1qFVfjVkWbjW0rOoUKrapo4uf
X78/minI09Hhm3djTnHmdRcbmwJBhDv49xodrRwfszLXdeKYjF1ae7fMIHdZvzNIGx9rpJj/5JN/
OJ9EkHcDq2wZ09AQHhQVE4m1y3L7idzGnV+oqErbnYaeYfoaSfTalXytcLp+9fw/OGXLH/pHcYr2
RC2RC4eJeSxzd6cVYsFc80ROzomwSedz76oTJ6AQtz9/z9/vYCDIef95l5Fky0o/CCLZ7EXKsMiy
TtO5fuqcxJQmnY+tXfxz3y524PfPJgdgzCc5ziY0ihuDtRmuwTIXL6pv70iJToJ8kQFb0P3yBJ15
B/ViJzgH/fytfv9kr9kfNvy2SBXEHirYCxwuXWKsxuZiMJDL8jaryF2pxS9779My8I/3JBKj9+9T
bcfBH2vOicVwVDrYU1ZyI/Mep0+WIJRV+VZhCSV0ka2y0hboe9kHKE1D7VeX0vdbkQh9378CQjnK
GiQWcHF2y0Ql8m7Q5sT8LA0+T1TYgAGUlQpLA4nuMuJl/fwz/sHUAabi++clXkkpCeO0NpWdU9jf
T/du4d5WqkmBM+4UPnojlRZ9Hp0AbP+q3v/RV/thDbQDCK5Q9OxN30CkoA9YpbfT8B9XmjqThDkz
FFQXlJw2GDBvS8TJZe/dd2792GjhyaMfrZVordxfDbd+dFd9WMViYHqNQKS+yWP1Ce6KQ4jFLpDF
KnIHin55h5xnp7jiV+//+wsH7Zv3n3qhJUyR29zedGr4bDF6TIxyS6L4tF5Zmk88jlhk2V3AYfif
/J4/LFWV8DwhWVzhgjsn0IHEiXyhdfeuZ8HoqU7dQLM4vy/MlSx5/9xaZX1Yq2Abir6bsrYS3hZR
DbuQaVnDHTwti1Zq7mSGlQq77i/e4w8+VevDatUIVPVlpEsbj9bftGBk3Kcwy9m9h51ayjNXx0ZF
koUQ7pfn/C2ZxzlL+N9HAek7Rfa/k8YDICkyT76zH6s8vgpNr/0gykBGIzT9649fiBvf6rj/ery/
laa2ioBDUWGUA1Rkzf2q/MBdLCxw0FBu8SC/cxdrf1iWjfgTdQgojA9KU2oeGdOQbiDYELr5O8qP
jz3PyV2s65OgHJaxxplMM9/fojBaoMOkwXgjFcqdPqjbkvSssFQ4x8UJHiNtByZqyePscJOYThVn
r+ilrl0ruyX34aBMerKwotdHXt3oX7lju/QIDe9I2CM38zbKRmNeYBRaGm64Rs1KPnM2qSgzj6bf
cD2U0aXdpbfMtDdmMTxamdhhPjkPiN84z0g4E0YwF/ZkYMmy1zbCxRyGKLFFbZ/B2FwnhPoGhrRu
PSSeZAqTFJcZb6znx6bW9r1qbizFPGemdEYNfITBhD4qWBdNvG4saV32yUPCITgFnwFOJ3PJ78QD
Rpzea4n9cZZPOao1onG6GfiSRGAWM5nZLLHDpJVnw2OW0kTy++hBopidkUiVL5BaPdMLuUaOj21I
ESBv2Eu7CcBKAvSt1ck+j2sdpx22EsjPI5VAs4oGKQzcLjFvKwXKPzFxukOLbomIfW3nPFRVwlHq
9O7ai+iPS6O6tQf3Te2YBE8ENqklj4c0HdqDNBHpCTbFHE0ZJ2TBa4aMR++64qAMOWzVhsklZm0x
K4qEYru45XfpdFvmejBMHjZD1WchGxM1f23p5gVK1sRxA85LVlgU5C8Xr2HMS7clhsytTxAShFQF
mZnKNLvkmxir4pbYmrtOc51Blo40BXdxyBk1HYsrqZM/iQxpndXrcE5Uhfy+qrxSGuMs282FxLSh
G17p6Z4CL3hIlUiZV1X66hUFwmBriUZ0mLkWKcRJ6S1kC/Q3R6qauU+IEScm7SavQnvdh8OdHWr7
IewfReMRCmBexKZkz4QmvTV+tYqz8drTaXdVQ5UjG5QCckPsNbEI7iwvYuoeCBsiLK4wMq6VVr5r
cRZECicNk6gcuSYSviGcL71SMgtHWZbcQk69hnTl4aodr4PYgJ2WaYsxqGMyJ0FWjBr5a4ZPs7VV
xX1rlRAyXXct09YUvr63VRqQbpXmiyIsXyOFb5gYMbjCl63tOjTT56bmr9FjbJuifG2taA33zLHC
5KAE01fgWpe9PrFf2yl3zHUkqxWzkL55axYro1D2ft21dH/co8aZbM499iCFQA6Ju+/F8KYq1apV
pbWMXlvO1Tnq1Ac3lx87BOcWXZqmiy+RgWPi66bEmsY+F53+yc4V2udik9fJ55fWUTCnZNJEvr41
wVzlEh+O3il73fafB1mcFU3ZDW0ChbbTt7EcrSG4X1VRfy0X0hqo+HqwuCok3X/2pfxKVvvHrLPe
Ws7lXYEDSVV3IVm9YWZsIjE8dmny2ufqrhOc+r5Z5E9f6uF3cRBTOfR3mfx1bQT9gEGDHQLk//u1
Ee1dAPe7H2/SSSfqFvl9qKBbt1IgdLn3qetpvZjGcnTTvUc4a5i0C9r0y1+8ivctky+vAo6EwPOD
Gwij6PtXkaBGKoqylHkVSe5oHvblPBLropUYl8R7klyuwzx5TLBE5oO7zUo02F6AKyz5Mpz7rc3/
hzv7v+3+b8oWKkp25R/v/4en+Gl4wl1SBvH//O//o4qm/1qVw9PLE7XA+uk5S57+tJxU39YCfz32
37UAmzrGLMG3OTH3/64FxB+WoWNvYPj9lcz1J2lkspbI8Efsr3QSvv+/XSeaIfOIcJmxiwFe+p1a
4P2hYPKcwHu2qIaMydOlfDzlD3ZUxmoql+RioSkq5B0OpwX+60UmNwt+eRkl+QpQ1q/0ER96Kl+e
2LZhIFo4ZzTiHd5f4IatqMQOafUNNlenNLGU6/pNYEeONLnTZSVxpK4qZsPYHpAatvgt8EaA6C4Z
N4g5tQF5ntGi0qut3hvLCQcSjoPj05lL1fYqLGUnDpsF9MwN5tBTlz0riVhBVZkbnrhM4uic5c8+
A1qjSPZ6NjpVYpzDoT3YBJ0T+zU6UZ8hLafZMwIpCo0Hs8bXK3T7LJPZiW0Yfqjbhc++nq8AqgON
ZM6qB0+aJxp48NbZS2hGl/kD7aEbMgY2JP4s4iB48dloIt+7NMr+qjUa5lmcleZhaV10sXkO8B1O
Dwn1ZtNi38AD2m2i0jp2ZJvOUtX1YWkZNH71RQ9YW4oqcqMheTfSNuRgXcOocWic71PZ/TTkIDHS
Ll2nUvji+024RIKvk4WZ39uu6+Ta+NgP1APEmPlMjQECk2apGijjJtu5DgPD1OBo1jpelIIWZlpG
SKYwy3DmIzOaoWBcbXPO1Kme7BULpxLDHT0YnNhofnGE/9wi+HZV5lIDBISQWlB5GDil3l8uRVUk
Ta9I5Q2mnoXci50vKjKXB3RG4nJwm3CmGd1RhUzeGt7Ot2NHLwmpjM2LgI0Xmfx1XpvLYujZj4Pq
3ov7W2J/F3WWr3xJrBmjLMIRW6PSLkSgrzGVXGKlWcFL3gycaGdJhl7PKE6Z298mFdWfz9ceGntk
IfdgFTltuigl+l2RpnOpQ5A/fTtgeRx6kwssMajylOYKIiffmaU5BKEFWDVaEng5h/toLqGUmGiU
o1jsi4oNu5WSx26C5TTwHyfnQzPkD3Cvt2MbXcAVWDead2kbySlRzX0Y90dP6495UVzbnruIY2lX
RPqNH9D6ttWbFggZ3PX54CYnOPJO75MDqZZLbNSH1vuEUBz6VnLyQM1yEpjHuJYLhStEqZdanGzI
Pdhyge5Js9x+s6R+b7edMILvttvpi1U0cl8EPXgNP937L7aNyjJJO6O6KWX7nBv2OZQxPcTWcmjA
Qsi4nToFfwlZFXkdHuqOOVyZXbntKtPTuSv6YzgU0PnDfQBUQc68ZY4jUyVTPYd32qU5oWTSWR+a
RRCb+xx4WaMZCzlmtiQp/a4swPBOfBS8XUmfbgYK95pIsyqv71xWwspN5r6mr1Lut9AcdkGEfd/I
Vm5cblFTw8QMn10QF11rMGCAqlqk3W1phYu80XhFKDGCxDGqZhHV9ZISe6V5LFZU+pBTlm3TUpnD
z+mnjx6HepuuB9EccruFj2ZwD0eOySqU1dDUmLF7WntMNEYMTNISs+fUP3JYqJah0h0SW11BfCHa
TQF5UqI1bEDKZfaFX9zqRnt0uynJ44UwLKxvnBt6cyZbn0rou5qKT6sst02VrxkDn8LJwMZxapNr
rPzgqX/+jX+QyH5e+KntsU2y3VBeqR+agdROiSEIqL7hsz40NUuKJ1beIOaVnq4LepR2J9aW611i
MULmYjtSmK/gqy6kno+RiwP5wQPWLcfWg3zmQ3nIcSRSZC+x/q5dQwcJE11YCdS1rLmrLLS3mnZT
uMGn6S5RuW85NC5LoKTuYG+MzLooSeX++ZukkPiHixrrson3A58GJov3F7Ueq4VpRGN944cm4F+e
s1ObxVCC4+3d8Bdr4wed6ZdPlNgHgUkVmhle1ffP1kqlJuUdW6me1Vs8ZktzZi40zuOmt6sLcQNE
itpb7EvMHaQdzOQGd5jSuj6Hh/RLufjFMf+dG3oy675765NBnDdskaEkZNobH/pimmDuq3Vtd9Nx
EBpDgpwJ+oCKDD4nNRAHGZg/qTJifVWa+rrN83VXCwxjYplwP8kRwbCZcRHW2kUNqoH1eus35j7D
KNan6SlMvV3Biqq26Sazm4PaZieh2qdAlHf66O0whqHeUG/Iob0yat5mOjR3SRNeaIAyyljbl4Wx
9ELvJUmKVcs8zBqagxyLhRYFrxW7tmr0xyrkSSiBEiu9xsEIdMmDoTiYRTW33OEWd3wPbzF/IGYT
vh8/kmLWeVU6V7Kx7zV/l8fAHn5+RU1XzLf7H20alZgBHMrwQoX5UfNIOCXmX5+P1ZC0NU3tlUa4
4uen+P+90le5DIVmKHTByNij7/XTrt9/vXKunatbZ/Hf/uOO5LdX+Lq0o4KndwX+9x7yS7GviT+g
LdBQs8ExTO7Dv4p9fmJCe9VlXg3h6/L0DX4t9jXtM92BKpzf+noO+Frsa4TLYc1WqJThDk4Nw98p
9tXp6b+9jL73wr+daOL41so4KRXYNAzKSyEQJRq+E2Q5Zuc6AFPZtf6KdJYDoKLLUG9v3cZYNGiy
K6GHW1lDN0PcwSouxUXTfobaLxq7uoiKKn60cC1St+ghBHQDQQLJlbjKjTv4NZDkSIjfgggkdqUc
9CMprwGyg/EtFt6DLvnpkqyPbi/FLnUmsH05Tq663MxnSeS7lw1ct7nZEkSMpzpH36FEE3IMLbtN
VGuJZAd3V1YWV6WKBdnvFc4LTdCvhg4ET2wqk4AkXJLj48CwPlSJpS/tNr3DOJmf9EAb4N/XJMAH
5TnTtSe/DC7SxLiSfROmjwzSrSDnln98kWmwFrPgtraDy1DCqizLB9Q6qxKUPzl5VbMX9HfmrdBg
gof5OAc03ixK0wY41KhOWskHLU/eZDBt89Ij5BSE+J6R9n4Y5X6h6cUwT1oyRTtZfiWw+6lyjQvP
76GEWUzKNF2KCC4txbKviawJKwvpnWgcxcStm+YCwn87zP0qIhLNi+Zual9jxmWdpC2qeoRE11n/
WlbFG33mau4L5ICQnTa1EjNyJPkytZ5yt9+4EZFIwGUx7xZoGQkjdFCQH9MAuOKApS3Mm3qO6ZYy
CyTZ0RiBDTcxocZhGLPv+HKXzCtaIxt1wFMRl5J+wckB2ZcclivyTcxZU+ml48r9OqsU87pTnkEJ
wFr1KwLike37njoSRpAmOb3Isl0QPz4jljxkZDTe4FpfVZTP5bwhpq9I++w0+HoGi6TrTqMA/wTH
Q9qOafVQVb4NQZYrzow/tSSTLOuE9HKavY4uWhOB80i9W/TprlLIl5GwS0ttf1PVObz8qLb0uZoX
815tQPLhklLjtW0mxyiszq6Cjj/gyABhPSzf0iZYBvDEQsJDCkpdLO/avEl9p80JNPbyTeah7xke
i4HY9KZYZBJqqyG9rFMF/S4SkSTfFZ46R5jWZvS86ZeLkgOwC0+TrAc3heQcCm4O+9Rb8cosT7Lf
r7p6G9rB0r6IGuTvCNQM7VYPxAFytuNaCLtIPD+Cakb0T8yETHJWOumFb/4P7hrT3vMXsudfg9FD
wJbNNvrN7vsPiJFzkGSltJ+W//fL/tff/NrXUc0/oMDSm7OEZVnG1KL7OuOBuC6DTTc+W3tlYypx
vy71koWHl7LXFiowGhJFJ/Dr17Vesifnr9BkbGWKbE1Zor+z2OMMfrfYG1NSJbWYyq5DZWgJY9oM
vpGv6KpOoafl+a5hOHBnpTqrZIA9/Y10egPzPfAKcGI6JD1PHezl4IE37SW4GNzhcONyoFd5aEWO
C91iM2alf0cMAFf32FT2Ms0sGXib60OZRctmR6r71pKQgZzYICyLLMd4Spknw2dO48Q/1WHpbgOD
riZzCRUIoZ2Oh7TJeE2JXfmnzDTRqaWm8ckI3eSikRp1nuh65NCmjZdqU867mjy5WNfLS6HF/Vzu
IUd1DaAE0cCES20texIdr8LNSNeYd7kNPqHQsgQjo+HxN2iT3NJBYDkeu2E0XgJ6wK+fX0vlmhHb
iCbga2GDyOcx8Z+Xg+BPfd8Gl5lZSOei6uFG23HEo1qNpjuu1yB9LxMvQ5cdjAezNrP9aJo9uM6y
habXKLy5rGUhJfbYu9dyQCMyBw5WW0nOZhJNDWDsY3EI27CS5noYDcuwL4jKMlVvluLFuBqj0th7
VZ2c60TNHwKRuQ9Kr/Rw2IAO9vPRGFNxUt18PFg6xDyCs5FO6d60B4u0IanCAzDg8SVaQ2DPjDzr
t2HQoMdu07S4U9TMxe+luue6NxMM04hi1gOiHwY0Lf0iVy6iK9F2EVkeSavfum3in7pIjbFsllqT
MwDqq7s8scRjmMvmusr5pv2+rc6K4kp3rRth/BkrexMR9+a4QPE3sp0AV6l6ldwrAwKoMT4KxDcv
wRAKlemEVh17A/OBqtsPMq7Ui77zR5oBenc0U7AnohklPBZWctJlQLgWadcbRe7UB11WolPfN+5D
10QakdcDSBePFtUC/jP4M/ezYrwl00P4F30QWocxbbP73qvl+8L3h5sA6ehJJgsQSxr/RI/06LYd
GVg1riwBLJ2mKIzUSF9XJM7dCeu1ZFkrPR5IrQ7Hdj5IxAbZfUl4UZoegzCvFgNneqqrnqJiYtfF
vkvuCGaicV1V3A+pbcBCLCKZQHg3yR8gXNL7xLR4ELninZKo8R5HfCGrz9xAtebeRJ6JOWYsowMN
oOigAWi5jBUaM0MA9FMZ62Cl++hja0GcU2E0YueBZF1VCZ7P2PbRNYepvOhiOIRtZ6bXhpvly0Ft
8Pw0bCy+KghhCMB+TlhO8jaDOfzo4aCpQ/I28QIvjHrwDy6H3xfXCGDZRIDwqjCU10EURId4iDhh
klJ4Gw+EXs1GyYiXXVx74dyLy5YDu1eyAyZymeEiqdB/TrxQxW0x+EUdEmWVwDw4dUFtnpjChDmQ
kUh/sQuVS1jNuXSQOy7SXpHRzgPlL5LhYIy17Lhd58G0AWCTYiK5giHnhFW6JPEHCwtbMzY0DyRL
nJDmh1Q6jhdtzsNCSN1ZxoupHCNvJfx6HrTNOjDwGgW7cHwi9qxQaC1CxwuvQg1r/7miJsrcG9im
hkabJaJdt05ppwAaIqOW+hfU71Pa3xTkwvXJRs2OYf88xP46hNcX7FoCGBpbWbTdZavu7OCipifA
spRjpN2nYeAgd36io116EWPwconIfF0HxybHMrT0BqCFedNeZDmsejh/7hwg6CZKln68SNWdaVZX
3jOhbEqzrrMrqtA06+ZEuQ7MsuVTlIpZjheQFAH7k6WuyU2bN7E1QyCuY1kMeGcexY7y5BbBsjSp
JW1zyTDS8u/cEuHmo6L1KxfgTd5uPIVOqosj08iUhRs1q0ZvXnpqoxoZItsfQChw+53YtoW2g6z6
ZKSEEERXgXjre/ifNHRUJajmxZUVbXU/ax4pk3UsfVKt4s1QpUXddfI6t/wa34+bO+VQzGPRLnJb
22qWspfaJJir0DNTPdfmWiSdfRknjEdQTs9AHvjLLAUQQIaRQw+cIqo8a4FwCM67FGohzZW6+qQC
AB1G/WIMhruurg9xadwmBM/yrwkyEO2+icdFxZanhl2xsAL9YMZ5T6HFoT9Qtbex6+7lVP2k+RhX
xFVqWA+RsLO5pJ1zVO1aYN0WwZPMv66KAyvInDZhsUib5ji4FWjKw/Qpml091bmo2fu12hUE//iU
bBVNuqSe1RBq4D4T4XlsyUKZfAsWwVDVqMwLJpJCYg1m1/I7k7H8RsHU0xPr9pqXEpiZZ1drlr2P
EVsS27wDQWGPs7hX2NG3QtlwkYzNKmqTi0B5zomriGsXDmy0z1M0xHX24ovBGWLDGbtnwM3Qng6m
mq775Bq0+pjudP15bBTHEFdwr6BlznPrYRDBSsHb3+Ctxu1qMyTpy2Evxi7F563yzkx1KJ0xCQR3
EU1wUWBas5KAzzzUwDXqxUVhJ5dlQ2CcNVzUqBICNTyEo/2sGimq7IdEDgqczNKazMdmjulXdbzU
vI4bLHT4zpNtk56ibBFU6XywnjXzjNlcZYplafusW7bhp7LM90FybLVzGh5I7UrS+6Q6yK7nDAKg
VOIdi2ZruXuuQir+TfIcAgwpLaS/5Ca9+aYyy6R8UXZbo7xqJmeFvYy1cENXDLGH9SJqscS3OTO9
jRLeJuLeg00scOmh1beTneleB9q+lpRZri0VE7IyvaMS6dZcEpn8aAM9fEgM99jg2RbpHrDnLK4d
Md4F5Yyw3lop5v5wKkGyWY5J/By6kZXpCUdnBCCzWU2WC3qfhC+myr3kOv2r5L412WZ034r6zsg3
qvxcNLumOAf6LXwt7AEEh819H8cH8wdgVDWj/HvtZlBO4I04rG1ojrFinq180SdbuVoj3cBlm8hX
Q3yu5e4xAjLP16ZvdDY3kJDd+GpHO2mi6S7GyonFqxtuaRtgq1TWanjV80f2J/xEO1Uq9qGGJR9B
c+A/qASdTbPuhNcdOq1YsLvp2ISE3ICBxlcyibwftA47sUOxuTGqCyIcW5aqkX76uDWwqHdg5YTr
1IQK5kRKJoeRJZfphdy8dc0t4XHY81ZJti3bh6RYK/G6I+Z4RFSSEQXS4VIDvDOXYhhMySItJ4qd
uZKki6iECkJUjVVsZePV79OFjKBwCjDMyEP2vbMoT5FHWHlRc5Qe5rrmzZIwvYi62onLfdD1i7pl
DFHgk8w7x2zPYwbqH/h+7F+OaB1MnIuNEzTrJAduz5vALxNuGiUEek0bf8llluIOq6JjTD3WAejo
uvROZuKDvqkOkORQFvoeCHR8Sq2Dd3ie88EMXKHRyITwGJOt40qXRvSYEp2osBYGS5hfM717i/Ob
Ql+rI0nL3lo2Dqr/VISPBOM5jfGlzfjDDrGive9lfj6XcJKyFeIdTZ1wSI5H355LUD/lnqZk8a7P
XK7YsOzihW5ZKtlpdsG1BXV1yJl11umx1IeEo7cpt48ABew5wHNjDzw3X7aGBjQuVdr7XLWtlUnm
3r0Igw7iWd2yScXqHZCai7yTIWRJhnrNI3sBq71koUtSsmPdBOW6Tit963dyt9AaPv+qDMFetCHf
KemjuxyU1gKF+KNVX5eZus0T7sFxKtZ8zvNdvSRY8sJUkpeg6q+twGUtZskmqW7hh6u4d0qtusn4
7DMzNReNmedbJGKTk5iAvdZduxQms75q11oyLG3ZI/ixwEf0ZlZjvUqM1IMj14zdhZ9L2VIeN6ZN
DTPd5QcpaQ4GfpThcZBv1PxFjbQeJdehTq68IdkNJcTrWOWbjBiGibxxWA+Fzb3jn2OyKtv8GMfp
AXU/MRdEDycrr+rmDTEZg52GG/oPa4P0yWWb3tR8Eyb8N6ceWBKZiVYvY3BBJ+o06E+JX2+41S4J
Nodk0qQbyR/ulK5bVkm0mi6mpjVWbZSuc5kLqah3o2VeKwja4hHmts8OGJ4zombb0X30s3yn4cUt
3owRDLa1MLMb11rKJgWozY78zYH+O2OKD2ZMi04wuhpS/8By0ZP9B93DKIuSHmbR7kKzu7PbUQZL
HjMhaR6pN8dDpETFapw6KV3lTRRZJqTUGvLSy/XoS2v/t/ru/xl57bc9lv+yes0mTmr1Uan7L9iJ
sU2DodVPu/ELRpIZapvzU0S/M0ievu3H/PX7X/sxmvKHxRdqE91DXDRtl7/6MdNP0NmoMhOUqa3C
gvRn6938g6mzCZ4NxdekwUGG8mfrnR+RwaNbXB10ZXjA3+nGfLjgiGWjGTN1ZCzZRAkE3+39oocY
d8wkEWeXXvKGXbxHPlKy2aIMmvdx6mQlCzcwPzMu2Uvg+XGb/uKS/zCZ+4dX8KEdxNEz0uAkZ5fg
SbgD4Yni+MuYVXeHYSPQdljgM5vHxKjnE4bGll4+v4Dfus7/95Rk/5m74V/wQofkK+PA46r7sdps
98R2E0TfXt9//9qXC9y0/jAtEvZofXyWlE/75peGIz/RkXHrdBRhuAp9yqX68wJXucAN5lEI0FT7
M6P4rwt8ul8I9kFUbjKUQkn2Wxf4h8H+V7bXNIB+f2W7JktoVg3k3sfdoeIwDs+/aud+Gz9D/F3h
Tly1wIOKtiESz9wEELkaI9lm0XUhUSN5ymXnYf0LW2MaCrhPnopd0IzVAIBNRICbUECLxtVM7RJ1
18e00/iDo1XpfWSoS9u+rFvyDHxrbyrlKqJTN+rNjRKN2JTj01gX084Y+nMzOnZSikSs8+cW2HzN
ulKF/9JjdyYMuOHvqpsoTD8RR7PxbCVk7BACyBLqhaFUe9qXtNSscvLNhuQWUo95mglgQAJbgBVg
EXoG42vuKsUerDkEA4dgSyoKr3qVyvzKjruVW1szYmXxzufBruvqu9Ybj+4A4sF/MWm0SCkZtLJs
Xk90pjq8d/23hr15TK37DlTp3OyDu0A5FprIHb1pn4SLEVHObkqdmMOQQxcSm0tFHp0BuKGdVeE5
Siz1UIpI3iL1PdLgxcbtxdncTnN9Zg31oxK08iaosynIt7tNcnExMr0n+1Dk9+ZAg5HwjXZVJ2X5
2IbBvFV7IsnrsjQdgh8qRg6CM5nrGZx8ekt1Qrf0V6pZUFQqY2Wdxk4pLhoDDjuf4TmJOtR6IXEt
iFtJE0PaPxAWzLBeDW4MBjxrJZP3MTK4RdYOROKW7hdZ7f+zJehfcXER6A1+trJgVnn9j+ztPw5P
77IKlC+/92VpkXRCBFB5TXJnU1F1xtB/ri38CNkB+x/KVQ1V5mcvy9fFRRB6RwE1KVE1HUHtJOL8
unvyI5ndVJiC+fW0Hyu/s7hMopG/1Q+C9UkmXdRgzMKGPA2x3y8xZdZl6lh7nAvNkHxT96kvcYPY
bLO0KRAAml64snrbd7I8/5UB9gM/4/OTK6gHWEMFkmH1o4tdViU7UbE0gNQsw3nWlRj/YTYS61XR
NKsKGV08Uz3sCShXSHyh3CS4NrX2FSRCfw4NtErmQmekUhlRvKs7/pLR0D2GDWA3vo/olk9WXeSa
qZAyGrmnQEn6T0Q7Z/3ClTMdUIfsoiUV9V1JUN0wQ/xfr5MhUF+I+uO+z6B8+EuEjt5MJ7c8Qz83
5OqC08vedX1CKockeCSCiF6zJ0VTLhit1dvIjVYgGaMHz1AwKtZjq4azWEuQ3WBDGSEqmNkb1G9B
EGdn61/Kkf8Lt+K/XYTBl+3+pzfl6UmKA+mTHzxB02u+s+vz2193ffsPpNmTQhvB3KSTpmz7uuvb
f/BMqFqUr9PCb8pa7Y8pksC0TW26Kz+L7P4sa9U/qHS5a02Fypbb8/d2fWO69f6+Nb/s+pSWk8Pt
20O8rQ55mCMsXmeZHqxcA81iKgWgFNSxfLQ53s56lbBbIXWg97IAfy+EAscdAnk3qLHKTLyhtRlZ
VvBktiXdGLn3boWeiS0ZivdhVz32TVFxfjelHSj7s1G2bHBWSUxWxBUq/GTARpPnc+Yj5LP5YbyK
I3vrE7J+5Wu9pCwyG2FnVllHyW26fWzX0a2IIv0evSlJr+0QQNPmxR8IZyQgECaH9b/YO7PdupFs
234RC+yDfN2bu1FrWZYtSy+EW/YM9kHG199BZ1aWtK2UkAWci3OBCxSQhXRaFLvgirXmHFMDM+nj
Jt67Ns0rrHMfLO8Lwy4UHRbJfmnWxxhC3G1t0zez+p7uoWPKqzpOl6NEOrG1aFJjqa35LRf+66OH
evubl9XxhxR3HZgZcrwu16SQx4T9y3lSaLFrWoEiwGS3vPQLCZ6lpCyvQZOhSYvlDyd3oWcSMnSU
hugwe9T1N41/aN9pP0GIYIlPYrD8jWrNjP560Z0boWUd6yRz3rdycXa9b+t9WRbjeWrRhkAsQtEV
mvzfIk7gMPJ8bX2BVsTvAq028cBQ0qYtsmG8nVyrpAYjYrnTWezFNTLnZvzWI6YLoC16ggy+wGxJ
saIZ2nIxz7ETE8Ab9s7BBcBM0P1c5ldTUzdXDMdoy8ZdfYyzNTWrLECLpj6DA6eT9ZU7+Paxyc38
2g+66X7MpmYrjVjc+nkavsN/ZFzWiZw+LrIszzsJIpWFs4PDW5XvdCOL63BunS3qT3npxjYQm8aa
/E01xAg+kiAniSVNr8aGKmvIJ2c1GQ4RMnPCWzDWbtxAW1RerSbYKc0X8gU7s4cXPSC3cahPmBv3
YbB8UpOTf02g/F952fQeZw5fJBpDdCiy4J3oUFT2OTyQeOB2OTYAgXjpf3hVXFyPLrpqkdrq+H93
U/W/saL5Y/1kG/H326UPX+rkhVWTv/PXqumaHi5bYnwdzDfr5uuvvRKGKrgOAaYxl38+WTWtf1HF
UGqY6C8cDwHHX+UMHQQMN7h8aSwgz1gDmP4dI/Vntwl1y9+3QNdexIur5knrU8WJy/46iw+WPX+e
spE5YDK0h6GLYQMmIOtyGp47z8/q80zTfG9MhpWSPKLtmGSA4UKSjJpkJahAmY3aJW8jo5IVKbP1
I6oWazMReHTeBk31pUvi6Swz4mpveXrYzWwf6YL3/nGGO7QF6jY7TJmwUeaFR/WdfWtL0e3LxG6u
WSwApBXh8CULFbNfE18HStxs37SQgzai89XXRQ0mkxa4vmDPzfO6ZezVjeSaKPah540/ubugbTpw
yKHNzKpywc2aMufN9EwL+nPgvw8L2pSzkD5DMntcRRINHECTDqrSkimZ4nthxd22CSti1iAusncE
MDpNzb2RhwN4V3e17hKCmIUzlNEsXX7gTRn3YSdQ2AfgXWsTdJndrwaOIodGJus1vLP5aZjWgHmW
jYlJg3Cj/HGd6ghMsi7ug8VcI+ctuU/pKN8l5RKsNsvR31oiG7e0Tckx99Jd6tRXSiN/3MwtgNkx
UeURZMqMPlEn38sBf16ZJ+I2IILu4Eulrzx7mSJj6GgCZ73aF0Ia+yCY+nPm7Mfatz8Hc5HurD5F
keiO/bYZzGYTxi44PNeV55DvIKEUXSH246yDddB2l7Zr6cuEkWwREjDc7urXRB6CeEp03GRASpwh
7s7BwRFMqdGD3Gl8Cb7K47NFJNAsR/DmSwD0kqwrtM4TM9E6mJNjiwem8lFSVJnqLkfSTPAsodWm
ooGiNJThY+8MDpvZ0TlPZnpKrpYoumOz+TThMfowTVgj02QUWFHYPFBaDjHbQrzDpZoVZOqs+zSO
/XgQWvU71/CrI4V2ef//F8g/Fkg2W3+/QF5+aYb0S/nCGslf+2ONDMx/oQ2zfQ893K9C8GllSQoV
krY/lW0rxfjf/SQTSAFbuhAjGaUBS+F/1kjzX2iUfaLr1prBZtP4z9bItR95Wln62B/5hZ9Wlj2z
o2JqW+Ngk7q7dfoGgQQagbrIzupGMdSb04eax8ZdrIeZjutmrNRlOzdn3kRHIi6AEzI7fbCwxvbV
/ODL5PMid6T4nAfwt5fePeTje7tD4zRZ1c+40neGvXxOtbobrLzeTqGOtMn43R0af5v0aBR6B+lv
nJzNBhZEItj34RBej0wGNqEoDgDQyX4SuBGbBS+/sXxx2RxC0KPCQr2lm45J7EihWv4Mc8abMruM
p+WxHKxjA/YPvuad3fvh1sFbt/UD8+jzklGl3NbddJuQBZz2/rd5cB8WM/sxwixFrUP+lG3fo984
joj2xiH4WrZ0opzVbx7PcE5G8S4P0PW2RCI36YeZpXjTB/6G8L5NgJohkuxNZGndJcRBRovX/egd
dVvK2LriYtXp0G+M8L0912MUaOZVspJXSzhVDGkHUKO12Cik1vulna4J0yPQuLI0UTnJ94ZkE+Yl
OmKyeGibDM+4QZ2vtUHpbGzsctg4/AwYCbcei8bWK9WvofH7QMsQ3ud1aBTWmQ+O1jBF+rGAMRhm
4QOobAUf30LNDXw3M4Md1B6Q/gyBd8uyDEfpD8dkKehYmcMdyQZqj/FtGvhaSufQIkI7rIrwy9Qb
smPbFwdzwiG0hOP0TrOz/j4HbbLJnW/p3AZH1l9s1rNjHPFJwtCe1LZszJuwxw3Z2ENWMSXtCPRp
610uyuJckvp5dIuAfclQ+D/TQu6mfAn/AFX9D+yYX+6f/28s9Vg9/n4N26C0/5I971r9VeF5LES2
TbsK6S0WwrXB9GeFx58gd8Xssa5ExFY+CdexidDhz/ikByZBgPgz/lq9bI/VC9GtCXnCxXmPWvak
onu1wnte4AmHWRJpWWvPnY22xfTp+SLmGZ7Do7G0kZ8G4x4m8E9Z5dmXnCrzUrdGGTk5qI4in90D
HRr9aKdYNBcDy6G2K7l7ctn+rD+fMg24SE9W0j9+GZZ6unicc4D77vkvo9AXhnFvdZEOgvaKrXr6
uZFVdelli7w03aJkmm60f4RD/W2Re9I3+/Oov+ZuHHR1Lz0/qtfUyjDmjAq10SO9/3wMz0N0PfOu
lJCvkzmLvxhuO7FpGjC66qZEZdeAOMW7jOAHVe+jh5DwhjLyK9u+GjWjQypB4zkT0Q1aT5uZnf3G
SFzjYYRquWxGhfiVSpDVL3tn6Wb+DDGpJK8AlMonO6F27sVkHBYxZOZ29pMO2viY3DEtD7bkuokP
i/bkro9ztbbqcMOUNbM8ptigKca0LoZtJ8T0owyawd1YpstIwPbV8tNyEOCgNqsoqadw8R+Xbgg3
lWFiG3j9Tv6yxf/no/jHRV1ToFxcRIwz/ZMxIkmCZW6gb45atCIWcxCbc17mEK/rGjFoxFdT9d1q
SJIpJ2Ykj3WFNiK9bfHq1Gayl+JDjO1X7LMGdWE+n7XluBlhATf866zvt3GRkbdKPrAbHF1pvPVM
vPAg8gIi/1t9WLSznj8Sui0GmeRgtN0iSaLAH5B+Fll9eP0irT/l9BrhsAqZ9bLVA5n0/CiWYCdQ
Md6PxFKD0/G4pzUeogrsZPWohUID12Zy+/pBf5Ulz46K2n/N+vI4PdPzT12YCS6nvPGHLiIbvdo1
bmVeqmpZ5b6ZOX/BCOSwOXGB7IVWQmCLA4ImHsZhb5sp30Qk8salmdv5fd5axcd0gYLX4hc9zP7i
EeMSJH82YP/2/XSek8R4lPiFWT2BL7Ak2F6wzouf2ANyw1bIsgsu01wsUeeoYesVE5hwjO8IHn25
7/BKb/UUi71vjuU+Wxxza5iN2EormM+8PlVbzyAOwDFscV4R9x4NdtMftWMUUQUS5rBgk/b8Ht7C
MG2r1bhZ2Z64sqSh3ikgKAdiCG8HvdS4apI6Wtz6rRfmt6XPI0eNDwRWXNqhrMbPT9KbDGAaI+LN
fHK7o90h1SbaCcOD+5O5ShQI/Rbtdn26nj0HHJFAbeAc6I5EcMqcLkltRCbPEZuuu1tWB9XCuhQV
Bs2x3nljZT9BG3ITOdoKqqGbC1WMT9fz85NFYXa4qdrIM/1tOZDYiNYGgrmbGUwqnQDkAUYteUNV
GaCGzeafrz/2v6/ybNdZizhbk2eJRLvnv8AYGx3i/KSNEj9MoCtV4H1GQkFKoWOYz14cpYvd7sa6
w/fVtuFWOi3LiyeabT920xb5uDgzpzBEJYVF3hnuABwsO5e2H1GGAyy/1KVpUNQELpK6xdY0Vfw0
H6p9jyFXJp19GIpsjqzqyg1yrOvI82+qumhhxnreTk1hctvnRnA3patxMW4w1ec0aDWbzZ03p7D3
hyGQH3kwze36G3Uz48sMRefFTDP2U5aiBrVkg6VQcP/mguSHX9fwf6Cw+39uFGLxdvx9gXeGEP7Z
DnX9z//YnPrrBIOKZf1WBLxEq07ojwaey2SRNOY1VBGLPWHolF7/3pyGKCTY8YXEODOtPCnvgGvQ
0XVdXCPrX/sn5d3pqsJY0zfXuQrPO5zWNaPx6dJZa1gQeWvbeD5HPAlTb2cXad5b8XEOJid89KRE
hG/XeEuMNyqA9Uc/XV7WQ0O3wV7GfJWC9eR9q1uikQs3NlEAZHlk1Plyp9yJFOLJhHH/5G7c/PFT
X6sbWTfxxsDn8Oh88vyvO/QnX4ip6i0POMkSpfho933vgPTv5r0uE//eaofmOk1ydflfHNNac+x9
m+r5V+f0yTE9o8AeUIklQqPhAKCZ2x9k7ST35EajwW2bW8YU7hvHPF2yf50nQzbHIifCR977/Dy9
cRBm7xI84zYJ8uB4yAktWRwbXGs9lx8Azsn3r5/lS0d0bXYogk8Fk/X1z5+cpSJFuytTuUSearHr
mm1+4QskzGbrqE/IZ8Y3SqIXjrdWJ6vSB+UtorLnx+tLzMLaatfPPHScCRsxPqfrzk+yM8e01Ru1
0OnrwfWEW4ao0oYzySU9uZ5dH/ZZNttoZwuyA+QMd9gor7JqNPA8eEcnSD+8fjnXr9zTl+LXAf1w
lUXRomdj//z0EKokjLypYjLb/0ioWHju6aV64xq+dBAf9R6jA+Alqx7w2T2zjRnlYY8iWMcrK79X
EleNlkFw9vrJ/H71BM8EWq71y4pb+OSta4umNX3HWqJEdQiB/a6asneOL+1kPxpYS3cQbtLyQud0
t7zonx2bZXXt+62B92geWWBPzrHKq7pNOx1N02Jsp6QZPlrpZBL9Z6FJz2qNsZoL/cY6c3pl16OC
umNt9iljfnv/dKFjgehRU57UcRW5fuwzbQ2sRO9fP73fDsRKtkpS6E/yrAj/ZP8xGH4nU+HpaBCI
uFQK9dSuzPYNuNlLR0ErwnrCYrLWn88vIjEnqjS81AQgYi2PBdRFqJJJavn/8DUTMCHY1tNrpdB0
GPg/P87U+k2Sy1hH3ugX313W1J3pWdU706/Gi9rxxJZtA3Hmr1/Dk4CwdQu6NjaAca2DNT5CJ4cN
RlxffV5MzE8PWFo3mEvxcx582zn2oLRUHu7iZjyYzluPyemLscYVc/88egprQX+6w3LHpTcAni3s
fR3G6IWDyzGQy6YJaqZNiSszSF+LNdy8fsKnX1z2SVi2sTFQVdDH8E5vZx1OilY0LEjIFeSIEyFM
2yGPl5YI01oa2T/dJHM8ZJQ2+xUwf7+kWE+/DXjTldnGhAYmXWtF8ETlMQ6L/I1X4bezQh5is4hZ
HIQ22S9SyJMvkJgs3mk4W5GAOHGBhLT8YZjGvEvnTL/xsXvpUDydNIEAuCHkOnnrDOKP4Gki6XfS
sN/pLpwTTGsKL0U28KV44/n87e3jxCjv+KauNdpvQuvRnash4xsY9cIszrohwKeYzt0fNfvf7p5f
Oie0YFxDb5WU/0qVe3L5mixPPQM7QyTiRnyrTSm/ufhNV9vFmxkBLx+L1iSvG262FVv99IHAmj0D
M/NFNJkE3LSqz66gBWXneiKy6PVn/cWLtwrhXQhOaNVPvnGJKHTuay6eneDwYsfYb7Wo+jcWyPWn
PP1cg6kS4DdtCzEf5Yh98pXxK7aAq9keMrxtXCQ5p7E4I2lDaUK4LR2Fj//FWT053skbbPdeqMa8
4HhikndT3eTnVZLXbzwSp0jLlb7FaQnW2XWP4Z72GgCdxPg7uXidP6iPTZNnJJtJ3K/ZUpA4DCGO
P7X3QdGb5yC7oJlNhLNpe2QYWmB5T6biDbzebyvm+htRguFx4NGhoH7+5KRFI8RS8eSIfqr2hmV1
l4gExL5XdbrtzPG7qTr70+sX+7fu23pMD6Qfmy1KsdOndaxqLecKY+Ps2M7GVJ4+hKVRHUoxGp9g
Yd/ixFdXQ0le4esHfvE1wWRBXQ49nbL15GQ7oiKNijQJp52co9WUGjMdDucyM8UbG4b1jfvtAX5y
qJMCN6h1mSnNOY6pYqaUWrf2mBXM/LxmYznVMehN/aHNDHsvHVRRr5/ni++ox4CDra6PseDkPCXq
KpIHuKldrrKDApV+WPqwjl4/ystX8z9HOTlFkGd+qiZCW7UzzRegQwhBC4Nm6zXuWzlaL57QumSz
IrCUeiffh1Iro6Vo4sbZ4XSohZCPAi7IG3uEF59LHkzktxTVjK+fPx7GmCVeknPZZjTr56GjxfkU
q+R+DoX7RVpefc5W3jsELbGqr1/Kl4+MFtq3fDCXwfqWPvlWpEENEomMpqhUhbVs0hZ/g29mxt4b
ZXo+t24X+X6m96qbim+vH/qlu8i5Uh/yStAQP7m0i+iV6fRaMIPBRxob0t22Vk+rfwa5/vqhXrqL
Tw918pXSmdkAXpo4SyfDwoDG8jyDdPlfLOVPjuKefDoGHNRgUnnzakFKKYCqeN8PYCNeP5cXLxtL
OE0IZOdIlJ7fMdPpTObEtmDkVJbfaiSCiCUJNugVYKfXD/XSt1D851CnvjBRm71sbO4Q02TM3LYL
TQMXbGSJKcs3OoDR8/oBX7pPdK5Qcaz+W9oPz8+tZZIwIpUPoqnrnG+im5azTs1vBWC/dAVhQOKs
o/0OhejkCra9m7aEsiCBcEN0u6YVX9jouBhAYbh//YRePBSoO9xN8PPY4Tw/oS41k7SRebAGZDWb
rDLkdwE09zjG6fBGJfvitaNrQ4LPWsuGJ09f6ea6QypLYBFkqK3ZtMSwGt6fhtC/rS1fPgrbb3Od
IVO3PD+hICwQdXdk14C98PaWEzSXi1Tj2euX7a2jnCzwS9GzhTG4Q0uXs8onkOUzaEn/1VGYg9BJ
dCmYT86lBUSWzRNrn2w1XLRltjdWAeXkn59LyNCNIRbbzF9sxacrbDHF2tUV54IjxN2EdlKxtjtv
NWZW2dPpZ399a1Z/DLJSVPfPb0yDdGBpSHeJ9LQU6itcNr8Vu9A3cw1WOLXpkQS96xT37iJcRDiT
o5COVzbThtyOMe9R8fEnt3Q17Wwv2X21+9AqzHBFYYT5lj+z6orxrEEKWECvyz6MY5Db/3x1w3xP
9UDlvTaTT75HvU0aVK4ai9ziPGw2HWTqGWW+1+09UgnDNxa431/P9Tl2ibox7dVcdPKcac8txiL2
rKhtvNrepl0Au6ZCWFheknPc12+UZr8/1jDYrVXga+LppYv1/B5ZNqHMpkmAttFV1p6SsIPLHbwV
ZfbCSSEiXstq/JargO75UfpgXL+2JpTEoS2XTSsap9uguSTupcW0WPzj5xt3p4PrjpEtTblV6/L0
+SZvl9KosPE0ZKb3nR4dqSBLPau3Okq/n9Y6KDXFuvOjIXcK5cffRBZS57BfwLkveBC9KUFM54ID
mota3r7+1p5++gJacLywdGwtZNXCPnkOOVPNvocJYe3RttqoyigexjaVZZQAu2MgCE80/4dPI8fk
tPDG4PxnfvILR/6kFhv7JENK4oZMD3UYXDTKcSy6SI6RR8VYV29NUE6fRigDeMZCXDimZa1Dqec3
zguzuQ0L3uakSwWNCNN3Hzp/st9YZX+/kqtL3bUJU6ClQ0fi+WGMgJwiOaRxZJSizSMUzuLHUrFw
JF7cPHrFaP1DHjGAJfzC6//4xqOLd0+OSBNY0Sa2Y14A1R2bHmxEo/rgjZVqHajxqz/darGdQ7MN
Z5HIIlqdwcn73HeqrxkAyZ2yy7r4UhLN3AIMoni5zWyNiDppzZmIITIAPmMCIrt1tCGkdFXwLpmc
GX1Qqp1sIyBbGFEi0+FDmxfxF012KwwPA9kzNgL5WRfJRZhYd5hM3KNlI/feuHnswFmpwvjaqqjM
fb9SN5TTpSBhdl4+pboddk2m8w8Qo/pbww7bGjEnQq6L3NRgFxWBztFMbZUeFxCM/bawrOW6Fh1E
/8HPqjtvGNXBiTP3zCxZNnaZyD1MwWHHmLpdrg0bkJNtZKgrR21usJdY36sckJmy+vyRXPH+oulF
eaMg2TOqAtB454zAvYSDajPmN0HvHzeR6y1fC7jfMHzcZfiAVkji8JuW2ib2uQZANbWGmDdSuXkW
LUmQQEgvlA8yVFdQnxo9EZCN5knRrnP10VdVcEGgVIUK0hHlNjVWc7c36Ouql/lOeKAaDZS49mbp
WtOB42piIZhGuWrYC5K6CiS3UGUrM9+5PfQxPAr91QJMO9+Sa2w+CGBwn3KXjkhh29628Hr4SU2O
rt9IU+eHa082fHwDAt8mHTO16VYY2pTYwzFPhWN/GhphwFKxvPVK1UlCkFWuMH17ytDkKSR0Ivex
X6HECbLUE/eOUypgVGFrflLSFXitFYR8aVhhFTWBJb+UeY3SoACX8BPRLrRYbvF4Z1ilROXV4a+X
DLmk5QJt9DFYYMJIx0b9qLRIrZueQGh8U53tvxOLFcbn/Nie5qQGLwip2LcbMqAXJmO5GkrrqnVG
ewK61TXHOCnB5Lb4CJA+yAS7WxVb/kViYslGkJBCcWlZdLyDqLzM/D6NJJaCCmrFfeGkxnlnDxrq
SpBU9/ac31rpIqNFjv1ne7FFteaKkLheybxxdgneUAIqJhl+09ZQ3CzNqPfTWKbW1raADCrDjucN
qgl365rlsLzvIJ3DATUbX0U0PZHOtnWWJPO2VpWctwMhzwmgJ195aKSJV/XktM+E9Yt16C7Nmdvo
tNrXWVheJxJ58aaQMwQa1fbN9QCOct5Cj4cQ1sogK6Pct8myliCClqu8yQqnupVsY+i1zElczB8d
kkF4j1Qj4fyV6EW30N2X9HayOhiWtq20txNh3uS3vqcr3mxFDyLJosQtJ/kubHOjuk4GksDGLZfD
HrazlxDZoIcAM3FIqr27Qb7Sf2pVQFCq6EMjeSSboXaOAncc4qg8MVD3BEP/zvCX0ECc2Ks+JOJ6
MVOmnU0VbzMzY1wygfaZolAKGWwMMUz8YDte4r0gd03s/AAOQoSQKeRVK9oQxQkmpr3LuzqC5qxz
ua+XoLkJJt6kfTqX+iYJdVBHsT/VjJjmha2W0yb+9yomNm5rsHCnUc0yZu1B9ZDJHrQqhipFWF29
c5BFNVFgGjb4uL7QnwwocVBJnRDToMjyBFtMOafvsiavNdDuuvniFqb9zptjlUUjuV1LJK3e9Ted
YCKfWjojsFep4mwsen++aIBHfk46vn5R19s6iPSC5YNKNynDTV7nKoxwzOmvKi9MZ9vUwfQwabsQ
BzcnUIXlrE+++EjMVopYAmdZp0gcwDBC7iSmpUjv/c5oTYJ4MErvcLwa2R61KFhkTxgYrDMTEOAw
Sx9EqzbbgRi+diENW0816G0GVGj38RnsGrNH5AaQqrJn8HMBIQSZP+fiTChL+YhlHXq0PAOVdZ5b
RR8AP5v6MgpJpECHFAqcLK472/dp0obZYXCyWe9gSuT+Brzo8tNEIpGeTWAf5v2UJv5lWGR8rSav
gfXgBLN1Y7fNkm2tTq+Q9CEVP0erCK+ZvznuMSW59cH3B22eO0OnGXXNeZgf3aaf5HaUNUuIzF3r
R6OySe/cymsebMGuBCQdFCoohk0W7GdhDfc6HIDtBZkumuPAV+N90WQ23waJf2nb6dJRGy8W8CsH
tmyXMSOb70YhBRZKeE6gvduhJzScFI3mYOEq7bfluKJ6w3RAx8kn2NpZGt8STLsFmBwiVQykcnDL
/ABcznmfyjz39mlrVCacQzl/JxaH5Sfwlz6NRjT9wx7DaJpHdTIrsW0q4eLv77MQErxNnscGth6l
aM+D8OjwE21UBXEJqk3MzrBLu954MDvXeVRlRgN4qirnc+5WwOTAchfFwWKsTLiJ6CCktvP6MFXI
D4Gv2eGl5eUJ5LGmi3+0hjvD7fOUhKbYuR7BiT5OiH3BjtPGM5qN7wKLLIsNvi3aGDTterlzF5fk
4pimbLCtU1wDUY8p4eOQaSCqXeUUBR9k1Y57z1XzVx2zTl/7djp+jMGr4VUrUvXoCiKbiqE0QV9m
Dc/HUCfVD2NkWcQDNmDhhyyg822QGdBVraWHczpWg5LYY+Y02Egz5dM2GS03MKxCQp6XqRDGCmWs
kAHXeVsfFqkzuR+52MRtFAunqKykMTf5XJrw8Zicf/NwuzoXrZCg0Jp6ZYTUTqAxVZsg1sGzloHc
8nZl2bacDaDjumCJ3ZaTA8oLy51DLkdhyesU7i82NZoLIdVDloRsJEhvPHYLyZSyk5W1FaHqxs92
zCJ/NjUFtJWlVx7xxOOSWzvt2n1xLWvNmH6DcbdZdlk9wftPk9Jp3+vW08WIulmm+VdhZ5n8PpBx
H9PfxJ9XHvgGBpDXQFY6tX7ELKJiM5oWMsvr973SMKL3k7daLnewKVXDDtiwOrotcI09XDLQkeuj
l1hodQnwBYrxU/qGzztPEtiUfc/K1C4+C6u2V2X5WLFOCmoSAbNwVmBQBHbmfVP5y7Iv66yLI28o
+nEDXXho3sV2SVQ9qhh/XeHzNfjRLX+wXA/JTrRdg7szTbUHwZQuFFryVtqbLlPpDzJJYsxH9tx+
MMFiO3vX096hZtBQ7lPmm/A6R/4N6ZXCvqqY6vBNnbipG4d1L9nWDXXQFaCYHM53lXQPLj8bqDFo
uYPTDpM6ABsdZBQAmaAqGL0i2MXVrN6X+eD6F7MqjM+Y13kX3ERYMip1rdVOVUVnhXvY9DOATDPB
kulU+Qhip8pJMjCCcdqXOk/OzaS16rNRNsQqdh3kt4hPRhPcl9IgDbORIvsyoQLUK3afj58GyBbu
C26Es1Uj3dit0kvwYS6HuiXrM8cnmo5zEe+TOR3TrWNjzsRVVFs5jOApvE3apb22Gz/3LozMgPEm
UyJbGAGmD0vhOA95Xsv0DnwBkDccWPk7IhZYtbo2G867RalxA/QEwrcRljkVI7OuB1HOdkUegINN
o7MsmXO9A7fem24X3NRLX/60imoR26rvR3MzCU12beMgzo/cXMy3pWjqr6yK9l1VWwtCazvukoN2
8pysHsfymbdqH7tqPcD8QV/hHqrCHr8vRi9NdjAB3c24WZrjkg9NvEMBh5dM8tknlaYDodgVw3Qz
rw6kjSet+Edu+wNbl8ancm8XXfyYA75mO1J0ukuTPPh6Oxo2H2Y5lCANMH1153WdUhWCphbNnoxU
iu2CNkvkWLlDiCxpnS7WeN2qjamXmEpSNDmwAAfGNaXBgpa9r79ZgMe3ebL8FI4szgfc2XjzlX4/
2uNN1ZlFVJpjcxUwOqO06bsgKfjoyP4m5T2/a9Sc/YQNYI9nqT/WSLPHdu9XadexFgUWwX0DJq6F
tv+eWYqxz4s1d9ZpdfV1LKf2PjfcDzP7nxQnBEXRpmGvKYAxFu5hmtqarIZeR2aXtfCOfRi0tIV8
M6IMZwszkaUNQiK+rVRAZoVEg38J2fNM50EaqWW27lwTGy00dmCSwxJAjRXtHmh++ClMu/giNCVp
tYLgks1oKuOuyWrjoXKL+gO8BAOAbefedbaa3k9BBWQlDrPHGosCe09tqHYz52xa19vVRY0ONKAG
yyN6jrxBQO7inrwq9aEik3Abk9B37XpVua1bEL3SgPnge9WdnmuQz02FRGXQl/ZEuJXqVnxwqhdN
8AagbCqecTsFuXuftWUGaanKP8O7mHfGUIRbV7X11ovn4Mo36JDwTNrkwxgxpyWL5UMv+Baig3bP
1ZINZykNPwLuzEvcKBeidg8DrKgNqtQBbp0r+QzSGQt9rCUFjN4NggX73mRnfRRyLg5SzvaDxrhP
w6zMP9U1EvCNn5jinU71tO/m4GJe4vrjSozgd8eQUix+dxG74bnBZOTnMvXtmZqyz2HlpteOaVTb
xjUxS2el2sylZ9ynptNeLp1X3wWeO9wuxrD4+8mNSzaqyjaPINuHnbnkV46enL1TiIeJXeZGL+YZ
0yV53410QXVZ5zt7MILNMrU9gbwptHMVmuFD1uaCGEYM8YSthP7GrbrgqEmVihYlszMkev5F2Vf6
ZxAYzrFoSyrpApxZyO5ZK/PRb3zjloy9+Ggng3GRZ2l2zBq6EJvUyPItQN8bOXj9jVta2V2W+QQ4
T2Nxlc6zcUY7Yj7y8rGGTcuPEYHGnu+OtfFyf/xMGwrnyVis6OS++AZ9X59Lpo2XpSe/1NRdbCiA
WeeN60Y9ABRy5GsINUkl7xD62ue10fW7Nl45Fovvc40DEzJr0077nK9nuY1dA9aRR7Npn7OXJzgS
Ezniq/dwnsMLd6L7u3X9GkYqqQSHrC6UvUv9iUBRVGXnZl0b541vnU+lis9cXxYXY+F9cmPHuNGB
NW+AjjQXnpmaPI96lvd+2ohrVA23Se2LH1Xu8k3wE+cGRNLPwe3vR87hC7sOGOAVZMXHGb79yvLI
QZCQ0vLB1tVwXpLqc3RMdVPWo8N7w2K6WVpC2PANOTeoMCi53EE9ZFOWbWbNxpcIgQw8nMMGhO+R
Y6XbqkH7vGF/T1R44VbxZ8tZipS9E+2x7UJwHgnU9uCHm9q19LFsWj7V2VxAdpdZN3cHYCLAa6jd
xltswQSLxYF1OyXSnHf8+l4Hj41mQjTGI8x3ty0NqOS0HG5n5VGxEhhtX/gSx+KmUa7zuSHijSjw
xLe/osEG/e6GfbwvXCmMrR79/HpOwpoMIRoUMbTiBC5+y93Ktw1LxP9h7zx27MaSNPwqg96zQG+A
2cwlr0nvU2ZzIKWU9ObQHJqnn49U1bSU6i5BywF606iWlMlryBMRf/ymCq1izRy0x8Z/MThicx49
l2TUYDBx0FGTgJtFTChDZYdsEIQFqcUutSuQ2DEB5EkCrVyNkBs0cTmZ3vbBLhPwYadlPNqVRZs1
RIdYg3GWV/44hIvDh7cjqwJ58kgIQrzL9UTVkdsU3q0mUtcPsV3xHKyArJlkanNOwixzBaFxWmy9
q7XYqAnZMFxCHzKz73e+7oxXtS2xNs6MMvjS1lr32e37/rZAdtPhcGyjLVOc2i8YEvl5RE0rrUPf
BpIbE3ZdTJy5Z3YEyNf2U9VoHG2wKNM8GjWsZ3YkUNTN1QB6Moc5Zl1YDTMOBVE3FzIjU8DtHsiN
SN1dAA3D21F1+wQ9m2d+BNNCSZeWrYezxtgTNUr0ggMORlIt8JMR+85dP9viqu8MEkIrdjS4JKXZ
eB0Q96Bxpsd4PuTY5T15/QxcXC2deGc7+dSEejuncWTTgr0Obe7gQ1aq5lONUL48m8iMg9k9CtO7
wlGR8QaFo7+EVS1q+MN2TqExqdEm5uA1SaKzkPJDo3zeQzkDlgYKwGjHScunZ8Zo0nd+bZZzaE5N
Q/KQkftXqir8+0UqAgnKTBCylLntPKEcYwSPPMRG+plUS7yw/G9HQkzyhbBR4uezgzEojsi0gsgf
wfFAmx5Uvtuem0Wrl8da77TTLJwPllOayd4p4izfj6CvPQxk5LPhTP4eIvcy7nHR5tx+dqUlvsYZ
lSecXVnd+2naJZcmzVwWMcAaJlBP4X9p2Eiqfez1GIcvcSLuEWX5XqiZJoKvGrYn8UqpJZbQZtR6
KpQAwOYGzBj5/JhENAhedYN0vS/lboxzsgzs3m55Os3Zyg++CNQViTgMY4HqwI0av8RPINUrGJQm
uJEfdg1JtaQne4P5WPvaEL9mWZ73+6Eoze7MAGu7qua4GR50XDOao1bzSDGJyFWzRJ6umRx8BpcG
YKRWZYTkkAKiW8pxonRp3DXIEc+h0BKjRuoDK++Mvc0YegvR9DujXTM+Zlgh1zKvsk/GFGBsIPFH
ucHAkQNwQBOX7MRCBsxe2E5/PeBfkEaJVWjckUlpPKrBi71jP8zKJnfMxN+xaFwP/C/G7GqnWsax
c1kZfPGRTMamd3ckFA5Un76Z7Kceilh+18quItwGPg+hnIlZFAvtW7FGXJCW+ypnUkH2qLDqdEf2
ie7u4rIZihXHHuYnvy+0Yk+oWQlM63oY0DNFZbc1QWM0xLJAaSsD0hKiPiYahh3sWIgrOTueQfBN
ihdfgiVZRyRq3kFXhzxvQshqunFAYzwSkrKbkSPXt17PObqzlbP4YbmUeXM750ZrXOlzhe94oPqa
aaRsBx1I3MKryoVuzRg6Sj4nYcWldzYpzDThUtApvJtBBVU0jHSHB6eGfEbsBDIh/XlCs0vC5TSx
B7gIZi+bzsEvVX/bdQ15yRz5pnpwOp95aj+YFt4+QJhp5h7rVLTyMSscu+TO0cbxTsyWHr+2tV5q
5wlcsObcnxwofRwssn0gJdqEkNagnvtcJ1bjJiE2XNZQhkZqa86RzDdRnXV0uSiGK8Ntqh1PXiqv
U6A+fISCJlFGHeolyyNjNzXDWOs4A9bNbITkbruvOAZNn13Rs0wJQDicOQoAFPT2MLAGx5beqh0z
wWQ/1kmoy0ttwZytCoRLgjdDoAZEXnRG5z4FU05e8dJpXnCfFibIj5GmipYIoyx8SgnathgE6KSM
4NweM829ATcvRnJ37E4rd9LIML3ZZRqJb9faTB/V7i0GBO1+nAvsWmsTqCiMNakxOzqjCkiiCebJ
pdGrIO1jfdx1U0f4i5PJY5PU3rwnIE3zzkchNDI1rNlqBPYSBTjMcymncTh6clK02xq1nKuYaaLl
5PnU2vQE4ThLZKTjylhq5LwF9XjshFMHt2XWz/OFqIM0vnCZ7lPyVRQG4tg1DikLcdVmBcUtGPOT
VrR9c89WSpgHp8oddV24Zs3iOhhk45/nIsBUYzd0lV/dND2JVJ8qgyXXw1zosnSod2ty13Fb0P5H
mPgPmBrf7ap/SoBDmCh/ECau//ybMNH28WNk7Y8TGHoE1FSQQL4JEy38mRHA2tCq3L/sw/4SJhIV
x0qdv4B9iGfOyiz504/RxMURyggOj2ilXJRZ1u8IE93NjfS7fSk6bvjH6IPWBF7IKm+lUB4wELZP
Om4JDBOYeLY4fsWVU1vhUjG5ibQ4iVp0ATt2CXbfgIAlJ4fpJXkClKPO6RMBWXeeIcv8kaUzlbhm
vQzsy8dCoBbNkbPTuw71X9nrQXYguzGOjzzuU3wIqDHuOTTY0jt3F2xzyFHqWkt+HGRpz/cCe9YB
yXgWFOdZlWv2sz0XXcdJhE4FtN4tDf+YsHb6oE+Y5jF6DvpC56ZRHMR2wg/bad9uJ3/crlWAkkFF
YOWQ3fptRxIBE36FyH6rH3Gz1pJkqytiWvBYJH6MetNutSdYy1AG00fuMToa6qPS555SpRQSrCtn
8Oz8jg6bemZutW2WsqfQsZli8I6g1o3jubPVw3KrjZnJcYKbwlozx61+BvNsPKZbVVVbhcWgcbjW
vtXdIacGW1s9btfS3BXzU5E7NQuVtWj7zaRujHXMwwotJwYy3yq8vxZ7ey37RWdnfpht3YCxdQZi
6xLk1jFQNLFQbJ3USA5kHtFVxIgWaDGMrd+IExuzQ7pb+WSTSILl49qRqK05ybdGpdmalmJrYPqt
mbG2xmYeCjHtCWCj4RFb86OkRyPkrT3RGFt2fnC2Vmna2qY4Hmih8qDk0nYVW8m+6FqdWM24I93E
WbuvNp60BZe3tSmLrbVBa741a1on7pOthYMfTDvnr52dyL11dbI1fF1t9cmlpOe5T7aW0Fu7w8mf
5+dyBlTdy0Hrl1MWBLSSbTkZiMvQ5+M2trWbcvA/xLqunUhRoxkVW2MabE0qQxHNhbk1r7OakN9U
uU/PWa79LQsixGqVN5GL628tsEUC3xQNxlJwi21t8rh2zPPoelfW1kYHW0ttbe01IHc97KqRgFKW
uklxUyTzujBa+/KBQ32IjK1dhzq1UsecUvbHaWvpY3tt77ut1Z+3th/mWFueNes0wM6IwcBaZwQ/
HYAjnG10KNcpwt0GCvD95okAPMYMsY0cherH6yxrA7EjWTfHimWdTxgzGFXArhlbtGQdYRo/mwVz
88qksrcxx1aN9RErC2QbYhuECDpkoGD11z3oFLOM0Nh1bCq+jVDbOJVto9WIc5Zi47uOXOW38Wud
xIJtKLN8gNGw24a1YRvc2O0wxA3rPCfwysAyuXUYVORk97dVOvSf83UKZBxlINR1NV5JbgWAqDFn
ZGy28dFhsUjY7zpUxvk6YHZeM39wU8nYGWvrCDonrntbbIPp6AqPpfUSsPLWt+E1LzIGWRblDLXV
NuC627DrbIMvXRlDcLYNxIHdMBxP65ycDiOMvnQbn7VtlLaCmNAg2iONgDwbWeeJxebEmoyz/MXe
pnK5TeipUAVciG1yr5uOzNp5m+gVp8d1sc35hWVijp5qsD1i0MzPcsME5AoPeBtS4C+DeTFv+MGy
Qgm28EAV1IYwOBmeEJEFlboOWUMiY69WQALHfTdKC7+/7za8IrZQex+Z5cAxsBRe1w8rvDGIjNXZ
DGNFhUiWQECcBapAVKzAiLNhJNWGlxBKA3ZibzhK0dvccxZrhDPTXyxmkUXtzSy5qahUqVnuXEMk
6eoM9sQ21DojZg3s0syu4ZKrS74usrl6/S534vEm8bIozvH/boo4v59c+6LIpCSrqsKWsUtv5hJ2
uK9d1G3yIODZUBHMC3JsbsWItW3aaXbo+urWmhm0dHnu5vD2mPEavQw5/+tTSd/MwO0a0dhIeUcj
d263+lkSL0B4XZnGO6t7psblvABx71V+9pTP43ODodFe50W4OlGG7TB8ifXpiEXPMwzCM5Em0F8R
l4+xoJcV4pgHzmeWUY+MIG4IC5tvRJjNSblLw8ohv1pWbnveaUcYRp9rN3/qvHIItaE/l2Znf22M
6TAzq1/1SCfOJ6vrl2iAGvLejlMS6hKSoHvVxWfumDxKfoMBBzMG4vRJiBIZLCYgJu73nRgGeUpa
i5wqOv6WXXip2/B7Gk652mSVGps3uFb6BysllYzdYx7vmZfiSJiTfxdgWnlalpz0YSPRIE7on8hx
zWGy1iQ3dDUpCWlxIcb6vGcpG1oq3dndfFOk5V3R52T4zb1G5paTfxla5yrXyuxiicvpzquoKK6c
cmKAcghO03U2pMNjqUDPjJLsN3vOnsY2ra742hUBz7V7KfIOeiln0dGH9cOQSKec6/ZdwqR8VA4+
Oscgb49mpXknzc6fZEkIJMLj+YaVHiBzNlyYtgCnL4OTtPMrgfHmQ8fugIVBadwZg+kzS1h3Uysx
d/LH6qNjghf5pfRvhQZ6sbj6zLhFqYbye937hK2QvQieFDksdh7U2FSvjofllu3X2L2qZCbXlLCt
XpvqG2xcvphZbJ1JrYrqmflkN2s5e17H7IIQW7qvXW3cdCYWQeADNqbac1w/uKT67fIJP+Wyqyri
m4b0NosnFfNQFcREysSLmqTMqa59E7P/H2/zJmAASZLHdiLQt+m1O4NWNUTO1e7TtHknBqV2xRi/
FEX/ESCdlmYlpj5osV4/uviaHYTMLRIzxVOml8tTAW1zh8Cb/oVIMniBajfaqcKcCk4OW8ZQJkV+
iqkWKMBMNqb2l4Ecc9eDzEEju0+DWHvw4O0MkSrcyJnZ5RmZuGxM5JtTP/P6PXrWtL7M5ehcs3lk
D2dNVx2UCdwIibU6eiz1zno7ONNyMouJQrmrq2o5mzWIYUXHDhnu4ME3vOJ2cGOyMqziXozL+9lM
XtNBU3eaNs6PJpjxR8x4IZ+c4fsKlJ06mG3w5qvGPMraJlg0q3U0O3sO1JXr3SWV+Cz0udFvMVhS
+ZUJ2OUDL/b55LxKmE0TwBs+YlY0CtnzHQ121923Pa4i57Nfk8cTokUyWXs5ad7SAIzKXfErwg6a
aLGnnrmYr8JT8DDynF3gi/KZEtO9kyUKVlkgXX3Kr1kiDcQT5DItiVVpwBiYss0SAtzO99nR3mWJ
1csHqCna9MEpy9hbV7d0UNa5Oy/ITI5JmcBfe2xLzTDhF7klv/YSo0og+1vM3Qq/u1U5Pr4ZyaBt
LMuoE0q86kHi4YUIm4mX1MEF+2ij5dzJpGsXwEPXAPFTtjsdB6tx7zOshHfkvuI25zbwhEj/UvCQ
r1st06ynDO3Ge8syG31fmYmhv2vSxNaqbzzq/wy0/2Cq/LuB9mIYP6X9DyPt+gP/N9JCzrcgKq7W
D74HxfZPqx33DwedwxrxoQfYH60i8b8mWv2P1SMbCcw3N53vJ1qfhAGY8djEMh1jIfN7CQNv4gJJ
MIDzjnZO1/Ft9LArWznW31G259wb2LBBVjKYMatdzKDCEJnmE0JEHLSDmiQtAjnZjjpQ4jGhdsdp
pzW6xLRPtLoRqilOy7CK83rm2awFOtw0Eecm/h1pWCkhcZcmtllgdJw0iJWGxJhCOrxYXA25mzMG
ABdVJxZN00sbZzPMOqGv7GF41RYNrprOVwIOpUD5xh12OjGoNHxZ4CN4LCFNoYJAh5KD4xH6ULNr
GgO+ro55FwQm+uid4cnqjFZl0nZG05LvJ3zXP1VdkVy2aWkDI9omna892eltaXpLdTYiGUso5F2r
opEsdvxyKtHvc1KXb/Slv1763L+eal27MgP2O7zB1s7uUPykH5i2HGo4RAd10lj0EqDOr02mQDyj
XdTZA9P7Plc9wHDIeoG5fRGTCzAqNetBuEQlfAmGTHP2RVwVHtP+SLosPNkxPhRu63Z7zhSBN3lN
UknuCZuyk8xtcx1rc+3sHOWblGm9No3rQSXgri77R4JxjeAEp8RYjozFVnJXJQHR7nps9bjkpr24
7VtpDfvRYqdnxZ5fnTKLyMBJysr+3A3UxnIUrMgrRhdMYoPslh7ZpZXiU4bRl7oPZCUUlyQ8kgvQ
TsvMn6oWL8DGtyooNFPzkuT9siPO17PfO7E5nohKlO6OoItrx8LU1yUyASwYKNzqHYhQ9rko2uKd
l4O3kExcL1AfaKsY0HRnP2TEj8LsLnoos0a6N+bpBstsytMwLq6K/K5daZBsdtrRZ1s35ZDdjln9
S6MCjK1+JNCjYHQwhluFFqauU4h+fHzsOgm4TZYhauI0PazjztHUkS7tAGzLkbWbq6Cb1nxN0rIV
oG+HHqmqKvfkjFZzAevUu2s8UmgWvyH4uzLYzK+fHnPUFH13Jt1+Q6m+95uy3+pPttfq4RAJhoWi
4a0xgN3PQs9xn49i6KXpLssskd+KtPN9vu0sJ1AaoB8uFQ0PogOz+wimo08XVmPmwd6SnYryFnUH
zEF7aXcTTO5Xt3fjV5JAoJhqQXXSgtx+MJOcBPusbGGveVlWXyRm5UZVUr26mX9ljV59XfMwHuBo
NDX0hSGPYhxovwazk901zdJ/LFlqkXuhKtzjoM9YHtm5hiDsV9O+zrEgYw+/++vSheq7E9KCbap3
/IqwaMk/303IrI5DmcNnTbSCbezff4w/WVGuH6OrAyWSHIM46a3NTWZMnhoTc8BWIHXu67JV7wfp
PuVJap7muOjPHD0m1aNN5r1klIXq03soK4buFuUZ5ssEXzwJ+vkoL9RM+reWHDzZ5/jTmuoXX/lb
bTQvlVxk7Cc53fEIeWsmE6gqgQ2BXmFpzeEdox24QdYsh3rQTTaFrjwgrEGdwOP0S8fOf/FkgMga
vkvVc/EjfSPnC4I28csZpnc8Oe5ZlcPiMIBC4PnNzaOvKeMaUnB/UGlXHualY3dX1ypcgvrAAn7Z
63nwVZSxdmnPZsnk55vnE6T+X7jBrEjzDwIYxNtUWT4c6ASY2ulvpGZ+Vk1l7SZDVPjYdmMb1kVD
3IkH+DzUj2XusrBjF5Iw2w0mdjFi2AtlLaH08vcBua4nlbr2e6wEOjpEU7tuhdbtDV+VJxep3Gny
iuEYVyYDTiKSP82Cfqvh+n9nWrhaA/x708Kb8o1p4frPvzVSTkBWGi4byDRXwzy8rP7qpBxO3T87
p9WD2scbAzhz/TY9ny/8z12A4f7hOnCnOKUxdsC34/d2AW+fLZwCV42WjnTKw0rs7bOV9rD4ywy5
qqH5a+YPwrH8AL1Lxztzmo1blS5af6aUr+QVRncBEPMwMX3B9UFUoDWtxQYcxPC10QQUbF1rxHVm
1kQ7yXKAnrA2+isP0giA2/BOePG7nh5f61d0FJ5jUl04eYkRJ9pt50GrlHrWZ5k48EPqbN55rVnZ
kR00nOiuLvW7vteS99WyOBDDE3/FD3giJtKBY8yKbVTy+QkHE6e4yJY6YZLs2ulDCVGWePephe2P
BzSSn1TK1jg4juYW+7436uFg1plzjt1MJo6lxK4OTmmzLFiwtCtfae6MfB80S0mFc4o0P3R5mlqP
AdwKDEBzYBsbZjP/PWUQCNJ4JoW5j6VjoPUdIHRhqGLvbNygtHMPI/g8ysfEelAGbzKsZ6zN6O7a
X1iAvE2T3QokYS+oD3QD/SkhXj/0xIUwOK5xlGGwDJrqpAZYLDsxluV4ckXh3mVFHUTC0UoceRPv
Wu/03iX4JIV0Z4yef+IXV7ffPQX/onj/JNQz2GHBpzOwJSMEdFtMfdemG0UTl8kYYLLDtuLa0NwJ
zfdI4U6m/txEVXD47evhGOfZXJTaa1pv1KNwulVhLpLrTd1yGPo2/SCYqaOyr7sXw8zab8vQf6vK
f9ubgA+s6y5GIZzqTEbRHz/yoelyH3tRP8L9csKlKB7P8bXKQpGK4hdvjQPkhyN/u9TqYkNRwj/R
WUvCdx9lx1p/TSjyI21G7AKnpH5Jx4ZA07//BH+6DMcPW0f+10SH+5OhYTr2dbbEqUdaIRog/Pfk
AZDT+8VVSFX68e3gm4Z3KAl28ES4HHfIj28nHyd7TJfRDknj6lSwdydHw683Hq35XFl9Kp/gnunO
h8LWDA3/FwCRuMrMZg95ovYFdNLWsacdmTu4mOsJBqE308iWEE7IaIsPGYhnsyM1FpEjvKTGBC83
GQZQ1OlxdWKjpn0NEKGVV0FsaepEdI77zh4hhe6XfuAGyjkkgYArG6hth9ALfcLSOzh9jP64lB8S
w5baGOLSP5cH18nYxOxqhdTgAFGjeBgtjTOiVyztoqzA5OKIj7qw7yoNa/sQnYmrg7ICKpfRgpy6
vaBCs3hkDTpoEFIBGJXvhALjoo14kTgzy35tcsI4dwG+tMqZ40NllDVe6ZWrymtj4WyNenfIqhJC
ACPWxYDjEndiWeb6PtaNPjsoL22KCohlnMVlqXQX0AiGVnEtRr1xn9xSKBX6cEOcz8RQV9iKmV0j
j4lPuM+FXlfiPRim1kWkVqfD+wlN9cuS6cUdCXoonHadNNL+dmGHmz2XAeF2d9YsB/WoB/DCT36a
1+nVkleYJndFVRYr/Xhk3xJl+L4aB7sT83Dql0ZJONVTlj/H6Wxn99LsZROHVpuk18tQaSYml9Mw
f2ajXfFSel8GN2pwBQ6ARPEmB67o18CfqJyiJbWdz3NeFKgV43ncIY90FMqOrGu+IDnLM7XLSIIb
To42B9ZuIZDWdQBvW017gp7tTmdFqbMrNHpq1GFqJGFQdsu0+dQlQ20/KPS00zPspbgiQ9efEJqV
Be5Shq/N6qaQS0U8KVhCId5DhLXcc/Tnbb+DTm0QzdUUSFdOST96BmxMz1HmJ5NkJK0/guOX8mWB
rT7C/+9Zt4SVHxCkaPlZoMG/rPM01Cd2zmxH9CacOyokX7tCtwURV+svnNiysr3VSH+MyqQcy3O2
Z94xTmaM2/0gQTla1CMnFe+8X9fplQhICtAsb9/z6rOwrZakOsiWldEJcLj+MJvcmdEy5GO8G/qg
miJ9RCoAdScWYp/mA/rYbJybPvTGVvTnfm+reF80AAd7G2Rk3LnCh8M1i/hSr5BH7SfLSbHd5w0H
+97vyCt0RruFX+81Ngu9CT6CJioAnQEEMsEl3oIoPlUzQ2AaNDPc4CSBYu42kJ8u8SOAa6D7hppP
idk4F1mfmtURNUfwMa29uDkgGvDiCLJf1hykTD33zC0loTPeAvPtHL9jy931LMTWzYFfXZk5JuE3
qmcH8Zgkk6mdamvQFexfvbruFF7lnEqEDCLnEvGjrXi/IWQmSoxPtQFdN4bMKper2SaWVkPbG1gl
L5mAxsHjlRce11m34CTcL9X1pGUIoMuJtVRwIgSj4ByyCaGxj5CDXDOW57g9SJN4mqEqCkAVP5Vd
pHlLU9rHdKyEEf9qYHx7Qq/hvx421o5PwXHxM/zxhOYg6SvIV4jnJ2hxFYy7XNjX+APJfD80XtA8
T6U2LmcmWHh61LXY/Nhbfh1cVrVU/aXMMfg5ymrS/dDokcCiuEa++vT35epNAcaZGaQEd1jCeGmR
8W748UVWlYiTlPQl6HeVfRNMehm5gxh31mJovyjAb231t2thEkbVotzTir8pWfSUDceDlyAYUdXB
KhaCj8CsI9usnecZW4f7BoIYf2bG18LX9H0NfAYgmDS/5+ywvhCDFSyjBKQi03hrNIIonZC1lZtp
4injnig48WebU3HapUL3gku/FfavXEB+vhvWGBwHbxjQW39zUf++/cjAeGzNtsfIkOMc9RVnbDHV
v+lpYnPPYY6xEZU8YnreEpXUxLK3URCX63F1b8XK9qgCKG5/f9P8/F5sE9ASY7mtM31rtC1rup+i
TOHQJOyP2842z0at817+/ipvkAS4iLwXBjbDJwnB5no/3ppWZ46TLIosGghR3DvEJ4dOUxiHgAza
4+jHU4RLQvrtqf2t2foqfWnrrn7t/3v9sReWO20aJ/2WXPTP//f/bgJfLYn+/QR+96n/1P6wy1j/
/Z8juPkHwzdzLzsDH28em7/5tswgFmoNy8AyGdtWhwebW+WfI7nh46IMQIrrDZ6u/NBf9Dwizj19
nTK+EfcY6X8jFurN3bhGrqxXxl8HUI7rmD/eJ57NKWo0oou6trGvDK/MzlPdvPvuw/gXg9hPF+HJ
dQIQLR5gToy3gO/A0Kn5jtVGqwv1uYMI9CTlLH7vYMLslF+/gloYEwHfvTU1zPxOqzm52gjBuH4x
ueljAo+CEHKtOLB2ME5//6Z+xjLW44j2kS2VjXcV39D3Z1Jnp2JgGdxi4dLDUpHBSPDzbKCNdEZ0
IHN6jsuND5vB+u00oe0g5Nnm4WYNtWI631+57tcNr6W3kShUcRljtXC0unXJPWRFJBc1RhA757PM
6eZflOU3BW/7iD0uSxiZ7TJFWT9eWc1wNsqCKwcS1dY4ogNQ2BXgjN7HvwAUfr6UgZ8V1WYlp673
z4+XSvFkLRSuVhHSWWALnR5KEncXOvCXo7//JoEF+GXfUVR5X8i9cS3nJoSSBl32x4uVTBddlwIx
FXArx1DWQ4lVpBc/wFV0qz2NYPvR12M2xKm0jJQkV8zvCmcgTlUKCypHgs46QwYM4V+JZ4xSkzpq
5zx9ZVNt7aaq8t5PMq+Rrk1Y1wO7Z6ZPwWwtpLJNzSxG2FjXvZ8JsnhnK6E+akaSPgoXEJYIpGUw
QiH6NXoGiqUIO5GYzj6xp7E++DGr7RKP0cvEd1IRuovoSVcVLnGRg7RJU4WS/uxQ0F/E0g72HuZ5
0fGnJhVbJWbwSicfaKEruzmLpOxiJFaVKy68zPBCt9bnD+zXxMdRFf27HieUV6+OVREOhEx+AbaS
xtmYdZip9X1RPqVJsRTEdVUryWlYntLF8R9nZ7afkrZmFVUJd2Lq9kyIr+jZtQ8ZhvQvsHmMNCqd
MTPoc8vsOnUJrdyVmYeAi8CqotrHjC1D5BASQayZcCYyG6ced5cF3m/k9FBLdzb8XrYaUOI/dbTV
uKO7iS5p613tYgiYq6Kq6eeXxq3ir7pHupzKMzkc9VYm7/U1Vlcf087bWa3jPi69NdLtEpj3BYYK
WiSAL/0K1j8q7mxe9r2nx8TTpkEVLkuS3LR9oJ+XjWkPO1vTCOVsW5/ZnwaXZIvRXTQXGxMSIPFN
EciEMHdFBEtww+AQ6Qjtx702LPj/uzLIgi/ICrq7VNdxttDhW8ByK1rwUET1sPVhm5A03izZsxjQ
kyNI6UXAhoLdCVHfiCebJodFjULAucgtPAUOBv4XOuZszXRjdvi97JWBdkNPY3M5JcSTR7GQ2LGy
e85PPbboX/DpgsE0zUtPiItRAOTDGp1eYXrUz8WYzZ869jfvNL1datZyC2RMTmUkoZPRuO99R5qr
HKdWEBQ9Zb5j/C5CCy5neUg5KTFXaH1GwVR9Hvzeum91BNtpvajXvu+g0Y1GZ8MUr/Q7czB+6cVn
rifUj086SYsc2WCUDpGLPrT3789ObIQg6IKwRrNkO4oljpz94xg8VbGJrmHaZ1ALseWItMHFYueh
kS+jddEVZSiDaye4nMqbkYTr2bryxSNwDd7qh6krjtuB9J8+6h/YO353Nv+kcnj4NHxJ/+t/2k+f
00/ft1Pbj/3ZTjl/4H+L2Z7lw+5f/Zn/aqcsGiNCXsB5A/bogL78zV/cEPMPAxxnzT4DxHSs1a7w
nxuOLf4vIB8D2DH4vQXH5h763f3FoE7bZrO3ILpnTX56M6bFBFgjJ7KxJ5Nkyh1FjGtKin2SHxE3
5pwjjGJwatkRh6Zm6uPOsPr5eQHHM84Up0sAy7MsXlGXzg9xHKASNe0+O0HUyI5msnQ5JI2EKc8j
tx0cIpZQEWLWbdksaxLy2viLU8XyjFboqVoA8Vpfry6gJ/Y68mHRvkszHnWzSrUvgqbmHg8I4zA6
UxbyQX8AA8xCFMpoFfxhBBySldWdNW0ef5rMwv0wE80HYuAV9xzaKBpEn+dneWzDcubR4HWTO87T
B2bSNqbzGvcVkq6ipR+RQ2XfOlichZbW2WEjrPGOzWsGLXWIvRTRYK2Ona2GNa0ysXEP78mOBKbH
EcLolxIrP1ku9oXoJs86z/MC2ZOftNkDo4epMNqa5ibyOpH3V4Cx6bFm/rnKCGiCj1d5znudxdP0
ZGIEV50tIsMiAET0q0jcAreNAsJv4hPIAEVNFk+ozlKOByNgZ1JmMZznE6JEkb/kss4pMxjvDUX5
jMcY6cORGEXpyqPvLxA1FQ1gjONJQ1VM4KSqQarXMZkYBsnl1P2mg0nulIMwtK+whLQBqyXHYSfP
Fxabwb6ipaxbLSqpHo1+NZWOn5dhvADxXafagEseqm7UFrjpxKbLstUOTaMKjKvM96FPLGpokWQO
tohDs8JLf6SK8oK5g67oTbr2DNOfwA2Vk9X+pb90JtZCrlJij12f+05gQabtOteXii4SNQQNnh98
IotzMXa1kwcXXotLzWUDdXrxd1NbtcMBR+NSP6hpwMyvALENh8Eyiyt8lmx179ql4tYqLTwmHYfd
vrOIEjOLoVXBuyDI/UefpujaRRw4HPSkz+88l7iye1qWyjkbRdN2z0ig3WexBNmXRK8s+0bWqvk4
zXmVHhcPBXc1pUUcyimg/yamy7n1qYp5ODRamUZA7Hny1I1ePh8V5aYMR68aX1zovXGYgwsy6xee
/9LJFZP0GrNPLmARL2MI6YkS3TtaF5xjkr6876nlEPmNLr5YzBGuN7yNuth5U2qm+7bSoLPghDTe
YAWuppNqWBAujITBwfLm9q4pB/N/qTuP5bixtE3fSsdsZoUOeLOYWcBkMumtKHGDoAzhvcd+rmxu
7H9A1R/DRGYxW7Wb7gpJVarSAQ6O+cxrnjSNMqbrR9X0Le96xkYjLSycBjXaTY+MAhoBZiud0wmf
KNXR9wQ/1iuPVTT5DUIZkvUULwh0j3An2kWShs/2IJQBhftgqCDuB/BIX3vJmMKL0IDJex7GSdWc
ARAPUcBLl1gT/7fyxpR8sXLHWUjmR8AONC6LiVWI+lIlqTewkbrWFifF+FmPeao7ApCLwJWHunzs
0jhodyU8bXhcXRbiw1YBuMR0TkdOT0IZkr6CZWVei6sRvuiSHr6WSaaeFdIQ3kwaisObPm8NIL1K
PNHasFShcQZJ5nP4gOkuIKOw8WMjUn/NlFZvS3mUzy1gP4FdBFX8ZphoZW2GtIAf1Fry1MEvDkV4
wkIaFefIopToRYq17o5g088yxF0WicEg/0JNXP4K3YqoDS2W4plWl/ZtlLoWTm2tQ2SH3zJUdqn5
TcciMRJE6eBxt7SegyD0lFFXIK5GUImmSu0CQqvSR6I6qG4o4FrPAkdqaQ90ycxN2KrZrjBKK9qY
ldT6TrYU4e1ssCy0eONqTgs4+j2yyhW+MMC5ojzNnclHXGBjtBCoUK4MlegCakpg7OTKKiDlCO/A
rYa2WN7aaD/Ahn+QUWT/GmEw4W9o9oQzIMBM7AU7GiapRoDD1Od6wB5V7PXLstDjAoFBakUI2yag
MF6yKrC8SK4UPXI6WYTU0rtZXJSxjMwhun9+eWsMspKovQ2Zo+qhFwwVM9qwOQbUUq59pBdzVDLE
XGRtVLXcLAR1VQgFOiBSZ6LeTQSduaOBqiYGoAEZR6VoVZ2QmwpVDCIXz7ZLCBejLOKMIfHnemHQ
U9rfTICbbY4byDwy3L0J1HECDH+LzhCCibZYd77RuwEKj13nwRVXhotMC8EC25GS6GNyK6izD+6u
VK2sQiNBEn5oNLw6ux6CsbpUYz6nkOfSC9JqU/IwGQL9HM3sJmiIyAc9kM8bhQPIBcWJIdMm3RH9
rK3vYqQ1u0tfUY3hLNZowJ1pY9O8pVrePGLHhpV0S6s84AHL7BcgZqrlSGQ2rQMRq5qcAp3tF1ov
4fwIdTpD+C/NENcK8nLK3YzczriBpBKVF4Eq14kTj6Jvsino9IGUJ03kE6SGrjum0Mjttloc32Kb
HdjobpOZvfa1R3FPIGCv9bm9aUkcF1m2ADR+GSNFsTEIwyPaiFU+I54XcwwrckhQrsyTnl2GYhfs
Jjg2A0bBHZhBMmaI6Fsxj1L1moblKN/OYp4pzghsLNlUY67T2Yd0prhy1MsvQYNYE5DSubTomZlx
cz3oVnJmDpN50/JG1hf6XYXJkQJh4zoFpog3q9hzMyV1IuC7jYi9mN+0iQRqwxxE7UbMjaRy5q5F
OiheIv0feFoGhWNm3fAtrQRc7zPQ5ddaL0wPWumjXBmqHJeIU4TIRqgyFGjJluROfpGiOiyXI0ct
XhCdiL6mUhsFyBlAo4N8Tw92lwlBFd1BOc8fpEmUtS8CvdUJi+E+SeVzzg1L9dJKRxfVCSSrflML
XupLYWa55RVx1oduY7aVBsCiMxv/ok4NVdzGMCLmDfI3IG9bn0JN5kTsiAivrkqtlPNAFeMfZdrr
pWf2Aa20kLU43fbZGAYvHbISLzH9adiysc6DxqA7+KYpxi5eQagb7Salb7THIBe0MkNqQGszJNFi
BCuzsRs3ZQsM8LKD8D7fS+YcwP6cQoRu56qwjMi2rEp+Ad8O0i6btPwWcqnxEqeqWHljk8jKtkM2
ULFzUPi1R4eM/ukCeIW+ATR2pAMoZVH/0sWihrpX1aTaZjKtroe/gzCPs0j+oVYhBpNpp7GSfvVZ
2+IVPcFa246Jloa7WA40up56yUWgz0acGTYUQF5RqZYcTGusGr3AQEM7OBImdUO8FV5J4yA/5+kY
38iSkD2aoI0nxKIkRfPaiia+0+g90XcrcfWKBXFwE06UqSBZ0VWvUlUhhUus+lmEg1I6ath1aJAs
Mp1eCnMouUm0sk1u0LyCn9cluXU2RwifnU+orzmoco6Ij4N2OfeBA736SE33DmgX86VajITcjEWj
PyA4nCWu6EPZtfGB7DaEsSnYzzI48zuBIksM9eIN9sb4VHY97ug0T8IzSBLl/cxWnTbK1LBEI4Oj
U+cVdoHcp17vR+KdT1/0JqLl9zbX8YA+TKYVN1jvhdVSdigdJA5EjaWvqK2DIieLRsBYEM1m5MU4
Jyj3WHZjDXBWwTnOgQGeyQ/0DbVO9WKmqiSixYuC4s8sAZy00dLER4VFhaPpGFnWWOiqKPrXQkji
i6LtlcYOfBGn7mQusLEeksVavK4m1VaMioJFS7AY2lKT6hlBtV8bl6ZehFeC5AMuKJoa1FKjZSL3
Q9EZt4To1iuggQLFlnbS7BYtamhHsF5JHWIKXi4hbv8YzkgFn81tON3q/QJ5n5AlOwOU07EDFp0N
z2jr8Xsixlaxy3qN8w+jPgVvA7ymChu9ng7+19hJmTeUxiICPHK6n2j0LKWEj6kgtTm6SBSGOLNo
Di6ouo+lhgIN06LK0TcaxzQB1jxrwUOc+xQZU0ShwgzjUacnTL1VIjh+CE+Az/6QPN/+HmsPvXz4
BOhYAlrGY0jHG2Cpy39A7XBjVih6clqWmehfo1KhYps5NW+fj7IUuvfec1lJ6KQvjt+0a9cNrURF
61sDAuJgrMLBkBA1vY3awJyT+fBt4OQbI/0FhG5/10n+FgC1borKyxQr4PDf0bLiQd12TpccaEBu
TRupn7pG1WSl0+mRdSlTGxVsSyg6oC7zyPwTyHGqSJUOEjWkdfaI7WhYniiQrzodPJBqLHm/qQEi
NnAX2Z/xNsZqPVWjAhSsom4kndw996fg7vMZPzaKQudomWxxsRTcHyVBtro3QlIH2ErzjqxIJc7x
T7nHrSrwvAsNShQVqZmAiTbW3iLaaJIzxmZOSYKknVMcsX9Slmp6itFXKE58y8N3MgwAoUwfBRoQ
q6sSvGJSHmj9IScqs1g6E/gqT/TLvjmxJ/T1agW1jDoQbRMNhhIGxPtzR7ui485jV/p+3sebAoXp
0vanmsqxUuZeAvrrVGNq1V1gIum/4rcAAhfpBpLd/SEt2Ezcr5BNTT1v3uoIlTctDPsLMez0R3Ee
sh/cOaMjCqzTE+vx4BvyqjQRDV5WA34vLbPx4QQodLG09EmliJCkdC+AlQvUiZoM3Rd4Q/LL5+ty
bcQKzFimBacyq4tNMG3N/eHkMiqzSDIJcHpkesnQRi6GOJ2mJ62HpuwwvgF9OdS+oFvu51utNvzr
qEyir58/yMFH5jk4diV0UGXLkJfG6sfXnhoxlhVBy5y4peWD5v5MHiFBLw0cscLLyMa88uTKOnIO
orICPQkvZlpW65UV+QBuEtiN5G+a9iUrAFZJThRbWuamudgHWyswZ1TWktoKshNWZwffWYP1RjcQ
uCtBzsG5A0lgSYPDDOljwHeiNtN/igSzeUNVgzzm89ldDUZxlYFofgL4tJCcWV8rWZaWHcBmhFzr
6UnIBIoLevtkkdH/8UAUUg2W7rspJwyc/c8oxQAV4CSTTs7jk9ENT5QlnxCzePrT99GXRuP7qYN8
vb5atW1ZjJGudVSRdLTwI1OdvlRj11MU5FefD7VamJj/aNLSYJRkGMqsztV+nBq9E0cVEYKU7P6i
63ojwZ5H/5Y2SezijcH9+fmAq2N1GZB7n7uCQjmLYz1gacVtKHdF5BQo2p51sda76ekL6eC1dNkw
CAA0EAtwMg+uCjwRwtJC5L5NstKrrViCLNyEhlMMcnwGJfgPYw6WIAMuw7HPEVpZ3xZ6Buey90sY
j4Eiv6Qk/M8jpzf1Jg0uCvUz1AY44z6fy8N1j+4FGZsEYpiwbn2Y0haq6X4tcFBh+Okvy90qup+p
rI8nPtqRgZCvAGjNX1yK6mpBhlMklXIdB87EiWKDuJscqO8JlKPkz7eYomMCSXrGgBZORPtbbBCH
SYxIomCAlcgVLi+VEtm7/8FuPqAI0MsHakJcRLeZQGkNA0l9oMqNggBcqfBGEi4OJoXioe2vYvTT
43N/NoI7xDn86xnZpdmmSdrCXR+z2d/2aqqnV0BTUVz706+qLpg2/KbxtqaztJrsvMUKIW4iSusz
abEPHRwphS72rOVXfz6UwsqhxECUczDZqNOFI4L8oSNxhi3nWZ91/+g8UwFPLte+JC1kstUb4Ueh
liDUA6eVYrrlUpp66DLBQWzr9B9MHiTohYnNSmUR7S+fqINN1CcoDAwN8pxhNPvXEDJQll1+9fnk
ra5XtryK1bkCHApuBTi91VAUqNKkhsmM6rYfn1GlZ3+PfTfv0CWPIY0pwZUGo+fH56Oukrj3UZfr
DpQNC8RYX+o9eHIfkaDA4YSzkCEkV78etK67sZqWdRqGwzNyvoBBuCsc4ODZiVD/8CiAUAJgkNwG
h3CC/f0JptiAxQsSqoROfSnfGmIqvxTpElZlesYDff62h6OBaILiQb+O6+kghBna1gwUqeRmb+Lz
ZYFmYnT+jy5cxOoBtYGL49gxVp8y1TRyxIomqamGxQVF15+ZouYXcdj+/Px9Dm4/3G3hcgJSXcj6
ZEP7s6chOFfHLeWOWJUwKUF20T39NkcGQY4A2iax9uIVvBqkNbIpwuzTx3wqzx9ULWzeWBbq5o9f
xVyyeHAm7DPIqfuvkg0FiLkGBd+kV4I7DskcSZzuVGZ5uACwOQDODNwWFQX6U/ujEN9GkRq2vi0X
iOu5Ku/Wbzs1Jny24IOfgnkfHQ5cJABE7lNIOfvD+VAHfIO2EMMNSM0BPtlVE6UKrOVH7/P5OzYU
6GHCIVJa7SCWRJV/gk5K0FpniT+6qRUVF2JC+lxUkXmKYXSwJCgCQAL+bTF5mPFB37GAzECWiH2U
uAQqJJ6Id7X7+SsdjELoo4KEIFtmPWioWuxlOQLi/73KMGjOsNwayq5uOZl/PHGMwqQtSEfuFA7e
/VG6Mu4FvU6QjiZ1Hs66heVArpwZ9wREanXCsv4gkmQ0EBwcQkStxD+rzTR2SmPquPrQ1EiiL0ie
A1xA8ud+knqa7bEenCAzH5tDqEKASThmCU5W44lxbFb00y37va4s6NDJR8uMz/74S/FemAaKMk97
cPGjgiji4IBWe4ic8XQhZiPpoOmP1fQXvflvS2KH72Ny0skmQQbVG01c7rMPCT90GnC8EVQzOau6
hA6b3BZ2bGZWfSqWObiPWRJLeIEpFdAaftwfqQmGAel69m66nN29lYxXke/L3zOgCJdloyDZP2CA
dlPi7kdXUFVSCHZTDLgDfxCcekLk7yCsEnDZuSIKF+KUdZeAG/DWk9oMfQpj6q67ttdeEKBUBCcJ
0+bakLL5S2hhxrCl8Dk96WqL5Ebld3SjjArwFr1bNUKqg3saTqxG8h8iXx7skkax/DOamM+VPyjx
eYb22LdGgxi8kZdU4WmEN3RNYR1ZfTo4sOo1MW+ehrk0g+umzZBooReo3FZoJsxuA5rh0sLjbbGB
CnxsAwtFp64MHfPX3I84fHGW47QS1PqID8NUmNdt1EgvsSFwZ5tGR1n0T1cYLBS0h2UqaFys632D
a2EDUQYZvC4gEGsSIaf7dHIdH+5O8/0upcWoAlxfZ0BIVJWYEXM9oBdGOUlJR/86tzoCoUHAk3Iq
592fvRZkYrIFEFWL1A4c1+WBPiznoh5SSkR4xhToqb6NFnyjNO9PYY3Xm4ZROEipclIho1q+hv/G
Jrq0GlgPux4V4kmUACFGCtnD5++yvoEYBTdwiwogBwEludVxjVu73DWhiLtl3hUXsACDEi6iTxib
Ado9ES0feSXSDDYoUTN1mnW4kMRIOxdFJ9jdICDomHEtBHQvfx8CfwRUfCwy/vqU7fGfcUK2v4rr
1+xXs/6j9ngkzf9+/+3gV7GAB/f+Bi+8CKfH7lc93f9quvQ35+Svf/M//c1//Xr/Ux6n8tf/+h8/
ii5vlz8Ng5n8Ix5RW3B/f08HuS7+hSTD/2z+lb7mPw/+u984RkVDrgpNmSXLp9r9vpd+00LAMRKm
UNknSaS6QV3q/+EYpX9TiQfpA4viXRmLNfQXjlGR/g2olexaMZba9kIz+QNaCPEKO+tjV2eB3FMX
gG9F4ZhOw+oiSfsBQybUWp1J6nZxdFkhyBiUxXdED+hQo16X+9FtpOhPnW+el0p6DuT6qgSmoSYX
Eupq9ixinFqCIcepzEYE8VcwK4vT16XqkOfMaDgDTQaq3covgi9NDl0TuJ1TWjpNldcbgN2XuDDH
doDGgaxWr7K6leWz+MGKb5pkW5cuJoBTufFND++B4twqMXXcauY52oc31CNtw7iSAycML8fQ7raV
6gFbGALPbx1UJRF4ENoN2Am7Mbwp9tJ8J1IDKT1Rdcvu1kruog5U8r0fX2BhWtFp8d2Ewz4x7Gor
J9e1tbHUXfqQPsRu7KY3fvBWPSniPSLNop0B8sMGEq+/dL5MN+lGexZ8AMd29mJO2/KhRo4xsbFr
dcTCwQqtiX6F0n3+UJv2Y5VeF8IXOWmB78x2QN4HcJx2EtjE8qqKQaubW2z3GmEEWxrhMASvOJvd
XTpewrE907s7+t6g6arOuBgkO81TwKGFLW0bN29lZwyd7uv0Q3gRXqYf4vvP4vvPy4/ha/v2+8fw
Vf7Rvsk//vv//Vv8ilT/Vv3Rv6k/tC0x57C0K/XpGvMrf9pY2yq5lNE1VK3Ehn1v41FpK+dpCUPi
Om424mAR43+rZHs23Ky35a/pqwo+AHeF5BGS5/0o7rCiCOWtjb/TLsSxMnMHSuY1gdkNIEhJ2wwh
coxoXd/UQM3nG11xFPmOP8uQtvy4HKPFjVmf4fSF8IwNBF7mhxyPR8Gjb/xtdMzesjF3Ax4wQ2h1
lp+Th9EB+NlZtvXSO+qNXXv8e+ZroXo5gMCXbVafxeUP2bzRSsxxJzxK4cQ6BsyIERKmO93ynqHv
4FWVtK76iDmD+jjdhogwbiwgFRFmVOejfJZf+IpbnoWd6phIDevpfSD8CJqbTL+Ud2m3Cbb850X4
ZRzvR+VFy89vdXETC19ZqoFauYZqOIgoA8LrHTHmCadiMwqBG8DzzwzB7fodmmJT4UTqRY1joDLe
ht2Z0m8xsDMNF1+9nBcutA2yANXVGIJoMRMbj9Gt5l8p/lV5mQL436jnRXtp3r1ocw2Q11VDx4LZ
cB6G3B1sameSHxvhFqI3zhSC3dY4mN3CYh/ewsfo+srduGZ6br5tKnQ2hOvh9UqwNRAmqKAA/oIn
sYnCO7q0veo01yIOr9CSPUu5RLE0fRRu+hDUIBpeHlJwzeSNWKm1/nkqXyYZJmzPJjDFBGMK4XJw
1PZ1FHyvUXANEpWtrCHkLSDkJmOPDE6kisBVReihz8KZFV6kLQ5W0XeQR6ACz+sYW8vLPOjsMrm0
anp/grg8m4Vz9q34ikwrcrryF+wZqvusekuom1GszNLRM8BJ3s96C/uic6GFliYHzI2snseNeJb/
JJ+UERd22h6cIAFLazkSS4qi0M+bTZDyaHxR3Bh3EpY0yE46kvGS+BTNjF/WIDyjkJBqODUB57kA
CrrIDZvBYyg9q6bGm25zcZPkX3Lxi5h6ZX8xXZuvchyh+IlnhEDt8nxILxQAvaLpdfpg55suvRWn
xxg9GfyCgsvuyngeOA8lu7jL7ixgjyKaz8DJl1/kN91Vc/X+j/lnv39H5HhVbc4qmOEB1q5//aU1
TvOruAK91Aw7Dsb5Yn6ecIXBRWkUcSaRXPT5R9u8rdRrzXek6TvLXolcYfwOjQJHrWttggEjP0NR
DlQ36thTaNq19Hzh/9up+F3KZ/Q/7jG/cIJgF1CNUnkKA5OQuLUpRZJW0EqdzrGlgNxca0+Z5yMf
imrGhJPYjIIireSvjci5GsLPv2dWc8nJkbavsJQNmJvv0PIY2bUyPDhkB0gaugzWtmhsDOJGzPDK
r+mgb1I33yQ9gDaAadarfhl/7+CGJY2jVlchsOXgS8GdCBAfFTczdg38p8PNfA3yN4NtOzuj/DWv
VcS7aL/2guOPoxcB6s1ELhJ59qZEvkUqmb+PkQZ+rSUA4OcamzZqn1Vt9IAuelarbVBX9LCD2qRD
+RZoqVPGHLEqanFdQUl3cBMZabTkO7f5N4BbiH2DilbNCLFY5AE68RbYoud3ABhVIMkzeChMkYPe
CdCcMCGWdaq0a3LdE9LyIsV/ELlbVxFSPI5rbxjehuDSbJ4TYdjSR0gwFAo3sXUrYODiIUOCiUnA
QTFFd5GWY09pWt4YzZZTW0SdUtNfyNZNNj5IwWhDy/ESWfXEvHIJOXJbRp7HHvoZsbdtJ4wvmtRf
J7F0OWrpDeaWX2BF/USP6TJQb8L89T0e+6PA9f83DjKdIMQG6OIR+xGA0osiJvv7IPT//p8l+vzX
rll+aj5GoUf/oN9RqSz9ewF8QO5HD4zygcIQv6NSyfq3Qu6HfQfdZcJBHTjTX+waXfw31GYgL7BC
l5770o37Kypd9MeMpSFOPREsFJXLP4lKV+knGSdps0w3c0FUkA2uMii1ThB5QSPMlRE3QOaLclTT
6udVzBWC6MC4+TBfR+BTx4ZjCjRK1UwHI+8nn62OZKJmoRwWW9A5ysKU7b5NWxtnBi6fWD5VNVxC
6g8h9/vrUaHEywVZvSX83x+PEgU8fQ2PZkPgh2GQ2ivOyu5WTMfJnXAlyWy/mNodnoIYm8jzKUbz
Kmd8Hx8WlK5S0UFlZC3ylIAKkUygYi64KH1XIXjp5LH2F7ntbytUqzR4GUVmXWlULkVgOOtKRVIH
aM32Eh+xxNMvBjS+wZIAWVQR36nPP+CRCQX7phv09g167etiGIoZsamU0+wmqtmetZYwe5mGVDrh
U3omRSFGAZTRvHYQZqTuh1OQJunYqy65HQEvfUV9jQCMLRzicZllAWWl5emgXp2qw2LMouJwOxZ1
6+CEuylLFB6HqMVyoI+1naVznTSFkN6w9iJAjV2KEg3Wr5/PzTsWZ7XaFtwe8MClKglfbn+1wdnF
/DeaeTiMb3/FeirdozWqKEjucRDYoZbV26ruCFnEqoyvcDZFOI7111U2QlLhw6gPSueAv0ue5gHf
a+44qLduqpmYng76NF7DZjJ+iCCCSJoyq7///AWWzX7w/JZIiYPNQmtuWc0fSkMjAFgk/vzZhSoN
ValCEgezwtaBPe3A461dVHZ8t67k8QQz/cixQL1TQXtLBNiJd+r+wIUaAekzlBn/Y6ODsTHNu7ZD
2nTo6jew7CeqRqs8HFAj1XCFbtyiAwGWdPWaIvV9CaSz6oJHN6EJac+lpP1CVsq6iAcD2+lKbJ3P
Z/bgHHgfkpUPfJW6mLhMwIeZlRsz5HPNqtuLfuVZwLo3NR39m89HOZhGRnk/6hZdWEAjq/U3+6Wq
16GvumNLQRH2O2pomVnCwoLQPs9Gd+IwOD6eBWWUCcWrfHV5CFLXxH0dY0xW+MMtZjgQwFV/6WvV
AVLVUvP4+futwanvXw70nQYAD908UV1NY5Z0o1rpDBhlmKhCl08w/AkiVyI4c9sp+db0wXjR6VX7
sADiz7K8UTwBp7Wzf/Ig9HWxtEXkg37r/vfU9CGbRlNQXWT5cUuJm+oqSA3Fw6CQpFkqs3OE39pN
0FCon7Wx2tW4rXpdz/V64kmOfgNiGHYNO5YK/f6T6LlSIZ5uqa6Ma4iToKQ3psW0KFxPaEHG8KwG
lcq+GaEvbqS4WHcNVI5kkrc91CMXms+1UlX1hYXprgssoT3xzQ4329JiJYhZELwy0dbq+coSEH2W
aC500xJNdtHfFmrrQToiK0LrDMcrOdh+PilHxoTLvCC0aRSCmlx1oNBoyHXaI6Lbdem9rqfzXaD4
2T3mlt+KNsJTu0rN8MR7HlyMYKbR1EJCBg61Au5l/z1VCG8+3R3RLZKquugbal/co5FbcKI+iuH4
o0CG3bPMCkN7tTipBn1seLRgwEcDfV3UbfaHx0UwxE7E5IOKjXHWlpX8aC7EVPQCxN2YLV7QqdJt
olSQyJgSdEPlAt3QWC22kwjJmE+oefCu5A0O4zo+s1znSVF2HppOpIjlkLmff6OjD0yD0JSoxi5w
l/0HnqYCK+9+Ft1YkS2YfEJ9PRet7NKULF2UBXfYUDlZk/4iYExOdEQP7jm+lQrYTKc/zi29OB58
PI2NyIpgRvKt0EforhO/Bjw4TvV52eDaFEhBsgm4CR9HrTzVUzoIX1Yjrz5Tg2+H3FakhN1QJ1ik
EqR1YKY9IZ9eP5/fY3sAQTZCG5BLIIlWR2VVaJlULZIdo1hgkVaXErpvBgqgkhRuQZNFJPuzeuKa
O/ZRPw66+qgWN2ubGwyKBXm2ldTSAKuf/5hF9VYvDZVi7wRLNugNSDHln8YQTC2RNqsFzgTV/NUG
7DqjiRG0YwOWioLqSlVf0iPOcahW+00uRtqJRXTsU4KdopkgaSzf9eU3NYMOO9sQXTXLDQe78mSL
Z/L3RSrB/vxTHrn2eDViMrSuYMjRJN5frwLEy6JGq8nNs6x1oyTo3TzvIVw1ara1prkDZlsYW3je
uYvvQ+jFVmfgexXKJ+ZYUhlpL0JcJhmUKF0Mg0t/Ed76uHM0VUTYJ5RFgLUNNVHkN50+ouCS50nq
YRFj3ghdXzotJjjenNOYw5Mvd6KpCW+UpBA3qtzio0G+vDsxRcvGWT8YCYFILAJWHkTP/oOFU6eC
C1ckt9cCeiOhvIO2dSdPuBXVPgTAaMqGXShHmmtovo9tdVV7Vs0RmEvKKfjj4ZXMtiMyIDshqCU0
2n8WfAbrTC86CWpw6judEUcbH+lHW9f61pbg0j99/vLHtvrH8VbHWcw+RmSol9yoXhjAaUyFO0dy
s9TL6CyeBOOunqf2RKx5bKszzWghA46gdrA6X3RsPQyjlyT4zTo5mNqjN51NV2h/FjbksMjLNVyr
uroTPAlbge3nr/zeFl9/b1gI1F1Yh2y+ZaF+CKjNaCaJA/aCVFiuYzenlJeSKOgbdTAzW/DTxWa8
R8xoyb4CBEzPob2N1/xrs5NixeuWSkkNt0wRDW1U3IvJx06chcdWAdPyjvxbwv7VE8o0/Js0Udi0
UqL96q1UdFIDp5CqL4bNVJv6iWD8cBWQPIEw40ojreG99mekEHSM17IEQztYy2dFbjktgiIYRiu7
KFNgaZfaCW7K4TUqcxyBKqLHT+CxDu0GQrAJ+WLJHUP6NWkrLg72+bjz6wxGTCVdWXruIN0SfPn8
4x8eQoxLSYVJRXYGhf39N1V9Wa9mDDmoq8rRfWDR8utZoieW2OECZxT6yIDFgWox3v4ociWUmuqj
wtWZmrFIYBiOpYD/CVO13fnJpNtVEWZnyBv8NEfTPHG7HK6eZfQlMqLdcsip6noIq4XI3EIBsIjS
NdkNAQU/pTkxCbINwok75ti3VHD3pVZGuI4U0P7bwmH0Az9tZBdyP7bCVWjZ2pyXJBNZ7EZaFnhI
z0CYHuThxD459jURpKUpvgA+oTvtj4wfYp3FISMjIjxcBcCj3CZBTPrzNXN4Wy85KgcCoDFec22T
gChYYDY53hkW6ZAnaQU96mqiDZ+CPfoHQyGGhcD7sn7eldI/HE1KPES+XPFCOLRPrpSV/Xacxdbt
ij8vp1I4XioKElUnPpy1WqNN0Hehmk44OIr024Y0+R72PraAeksJbur/EFtK+s1wlEzI9Rds3xqf
Nuv+DHgsl90qXgxJKlJf2YJTgWfcqaGOxDyghsBygBJnZVC63V8WslBWFrrLstsMIqaBZmk6Aff1
RmgHbE+SEWkXIzbcWM39ZwFNDbfMRsTT61o7sXKOnQNwpqCEIpMLH3d1m+M+kNSK1svuiEMzXPmi
97g8EFES69dpyEZ3Bs93O2nVsGlDAaL3n68mCxVdirtE8pQJ9+chjzMrqnxaxzgvjyRizexOfZS7
4OLjEwv32A2yEBshNTHvBNL7Q5kTEiPgDTnxpijaKeLoexlgKtQgciThBWCc8OFOvN6xcweFMQt4
KvNLbLw/ZkQDLKditZzlU+AJWLydy3LYIzel1nc0J3q65qG41SvTPDHysROWQ4dZXbBqtID2R65C
pVM1lFncuJQtBwGlycsGKXe7sAi9PshPrehjJxBoWCgPElmvua46Du0Yw6tmdhW/Qck967QNDb5w
A3tePvEh320x9qMj8h/+RzzOtMIB3n83xRflQcsjNg+olquyrXYtyky2UkeWi0Z6bQtSuUmnfGel
knU1laJ1Wcvmk2iWwqbRxMImuzHv9AA8UMgtZIeSLjizVm6UeYzPMNr0t2KKS2uvRE+iHyhnohZK
T7Iwh2B78JDSWrT/ctEctn4RB0DyLHoFDWUpYZqGXRSHxi6T5/pCG8zZmTC9tuFIdJvPd84ab7Uc
VwtODwjiUqmjNrM/C0mUiSViZuQEjSJcZhbSRrOUzBQP9Wo3xiOaq3PTbkpFgMTvK+goNUEKoCBJ
dxT0KjvGi26btmXt9AiEX1RT2Hlh1esnnvPIwth7zNUW6PtchozJFgix8XR1HM/uqMMUDBXM3udT
cmTNMxRUKRBtJhnK6izzUxRwypIsaaBUdW6m82ONSsyXluaZF5ozRqj/YDwDg2iMidjc63qtaARo
cCwxVAH77C5D0+Ks8S1tU5eBvJ1nhIU/H+/oVJL9axhpccmv308IcFVodUFCGkEKruIF+SZQSvb6
ZjplY2ceG4uWIhwmgm7Uo+X91YX9B5qD0UApJ5uy3sHzKLwPyjKPnQIPtttkNIxbqxXvh2Ts3cVR
40zxBes6SqvyK6Q7O6zkX3HXSFf1aDWICYVxeDn3RYvruVJr58ocAzPy27BRzstytFCiKkIKY2Xr
WQlywYsy0gA0Wxo7ICIjXRof+w3NGXW/l3F+yOfcqarS+CK2o8yNGfrauS9UI6gnIQMHJ8/NcDta
UX1uYd4x0yhTuofKoFhiUzU1rhHPQ24hh193k6Y4t9gp+nivWqqMJBUw/3Ck1Iq02kq4OAMIM+QO
0IYlIc+MlQlYPM1I2m+WnyZvcSrVAL8KrUrtSo2sZ1WmvOYauT7hP5JhREw3rd6UmO4CHBFa+TmD
Ep9urEGrO05LgO9OJMTtCzKh1YM4aegrVjL/WSMhoVRi2vDNgt553+L5ItrD7HuUgWYsZqVxyp1W
VxC1zYKw+RloXYQMAiE3wlDiNALz6Yvm2USoqnTMujlFgj5yn4IrYIGwAWDNr8mZMyKZRlc1lBlj
tT5Lcv1rlXaRp3QViB49ye2e/vSJHXfYg+TQI1pY2G0LHXLNPs3kFnsV1OjcZI7gXzc9io/gqmSL
m22QpK8JOYyK4g5aQI4wpvF1qCh8GNgc0VfFqAE/DhhyqO48wtWEMdx8C4Hb3pUo5QLs4kr4XiGt
/4Qdi/qzUxDFOhFuHdtWkEclzCro8YBg2d9WWpwLjakyaWIOEVGpLeSDkRryWtoI/+C0UAlzgP3S
DKCOsRqqwq9K7pGAxodQOs9LsdmG4MjRtGOJfX4wHfat+SzYBnD3cxSKIE72x5JRWuy6shfdxkoM
VwGEBGUlxIolsC4bpLNu2gzpslI0EdT5L/bOY0luM13TtzJx9lDAm8UsBgkgM8vTiuQGQYoSvPvh
cfXzoMRzuhKVpzDq3UwMO6LV0aUigN9+5jVzpPhCmx2QeIlxM9tSecBgfURYLpp8Wh7dl7df7to6
Xd2bVowE7axtiLnAc1DZDqg7Y9KKihOO5uRQJvz2TkC3ysa7IbV2pvn5L92EKIBeAJxQOqV1uF2n
Y6+rkzW0ildq2Yrh68s+EMjMjW6RpxA/aqxAPyGfCcZML6bo05Da0+d5LsIPY5Mb1NHaOf9s0hz+
N+JCcjaaApQ2iPq3zQHDXtWnionClmRZgZXM39oajOlkywn4U0M9/uPBB88A1UznH9SxNtcIQ6aE
cNIZh1ZGCc2amoMVyVBykVJ9yjL0xNSS5f/2Q69sMj6MijILkgxrO+NisYemtDrFq5skoihbtYcF
+hNNd73ZedSWor5GYXTEVNBKz0VRa7OhLQt50SXhA0G/5F6EiKYf2lwQ1oiKnCapoWdBvaQnvpBK
FfbtNMplIDVz+s1qqz0ZgCvJHGEBsQ895HXQN6OdtqMjQiMn1iqdhr2Irt9QxMtNnYBNTuUR1pWd
NogUjolXG+keDOBK/MVcO9wGUAB0zoPLU2CZnDxMK2o5UtEox1pO73UxHVXJjm9yPKd37oJrOTTq
EcApCMDWKdhElk4hYLHMlAemNqw92k7gfeulOSZy0UL+0vlGSiKu1WmuRFZfolXqUV2Lds5Zna/a
bPV1I7G2UexR9G2zHCxxEelU4pGBZA8lI4ZoyTiop7fX9JWphQhISQyBB/ga26dgozYgiQZDDCEa
5V01qzNmyHO/St9NAQCq0svkQZxLPYnOfTPmOx957fGUIqmcAaNbGUmXU0vDJUbUtdW8ZaDAhD7W
4pVyRYEiLLJAH3LDq5CCDGoRm4GSL+3O469dMBpzvGqGkPXBWrt8fpxnlpz0VJ2SECOAvMnN214e
HG9GnDRAkGFGQDdHqi6bbN/OJxgUFiLyfUiilo5m7Fd1nnkaTsJ4mtc7L3flgiEgBwKwwhTw3doc
AcmKfKlQFfFmq0YDZlGVJ8E8nrWW9kymAZSfl2Uv3772UMS8aM5Rgqc0trndp14FU2TGrLrZ74XI
HrS+BC9vackp7xfrdu72mmPrFG/XOSUagDdkOxCi133wovCX6k48TGj/UmPUHHBwZRqomLpRkBfN
XWzF2tqm611Vi4vjMuNLNqTO9BHRxO+5k44uYpN7+dCV80ajPYlgBdZSlFY3A58XpdlXTa162pSI
D5Jl9kdpqD+1tcAfvMh3CaxXBoD6LMg8ssyVTHU5AFlE+UjLS81LFKPw09og2egJa0ynt3fih2uz
S0hlUZbjOCfhu3xUnXZG3jWN5k2jnh3keRld0Qt8AivpMZNB+jd5Pew8c6vFtV5lQDm5OdniMm3Y
dbhfTLDBJs8jJ9c8Wr/dbWJg/jrEUCHGSUmpysWLC4XTOKRCotpbLMg6Y3WyE0le/XDAC9wia73s
+Rx48Q5JZGDeKPMOiwPqm4Qxd+XF+lTK8HoEKt9g2asfb5+sVx9JQWAVd6NBsD3aUiWppkmfOFmX
uHsolRH5zBDbQ8S3Kg8yHm4WHTrNO4fG1RONDABUIBkUTNLNdqqEnohMCVm8mRaemzyrSZ1AaQin
qm/sJlHQbahsnxnLY4TzUztYAL+5aOQLz5yRj5VT3fRHNDMPksUEvT0o17YWQSKVYYBoEAE2C7DL
kSJvMfwEqY+1sCm0PxJ0jD3HSKRbPZ2cvcNl/drt4QKOA/Yg+R2hw+Y4A+GB3X2mPk+CfVYycnoz
VTLIelV9DLX6zwTBuxsEnaPHOqvac1hwBtWDXd6XKEe6DpwKYr7x/PYoXAkk6XObsoImHNCn7TY0
sHUuyWlJF3XxcwkxaATyhp2cpZU7431tEXK5AtngbjfY+Jd7L3LaJEmA2MG8iqw7S88zirSLdex0
aG1NZ8i3kZbswXWuPXSVVWGOabMAtr98aLo0SxLpne5Jejn68xQdl05kAU1JFQRE9RHLrI//fEBf
PnEd8BfbG9J7hKQGTzRzBzcjBJbdFUzhFYrZ7kTm1+YOORIqxETEayZw+ahJGXIsblJwApGVo1+t
Q1xpG0hHLS6eb3+Vsqa329VLBsC6xUhkZTRcPivRYuSGBSYLRiZr38xoSE4gSm/7FOafU/ccobQ5
/Jgk7yisHFIlhea7spzlwDb6jg2FOD3g+fqM9L3wy0WBSDRQx57xb3j7Va/Fcbgkc13y33TxNuss
jdooy9oOQo80W3Sxo+9lr4gbzEabQzhk2Q3eDYOrVLHiA6FTd55+dZwgKa8ofqZmS8coK73sowoS
V2TPQ5B3nO59Kw/vp76tj6Dy5Xu5SD+a9jT/GxuZ/hJcZy5wqgDrsLxYdzECTImBzir8R4Pqg2xH
t9YkjV5XK93Oo7ZW0c/XKIpTRCY0myihbhZDbOfQFSYWdaUhZ67UKEU3yUpclJQfMVIXsCmd9AaZ
8u9a2xsETQZK1Asmi/miAgnsfbmS5CNS9JHX2Voe1JQvlVzILk4XuDKJfLzFCxjsulnIbhWHCPZL
kJXfXifXjoZVDwwcFLBWMAKXAzYjxr2g9q6vbesJL9oCpG2pY+tqNRjcRi26zROOAW8/9FoEgkoE
l85aHwPpsVmdmoSjVNmODF3TJ7cZrR+3CMFdTBZOBAJXY0/L9c99YUbHCjPf26GqlJ0leuXY4MRY
XVrB2PIWm4svpl0VZhYnVC2Nra+A6n2sbetrMhXJ3c7Xrgthc2pcPGpz/Bo6gGkZQXsPFkd2Bkii
Haywst3BGKEptc7yZOqZdFeZs35ABL07loUT3qCKqu0EXVcOBTppZJWAXAiCtoHt1Ck0oMGeeV3j
2F9zu/8U6YkUmFnVHa1+6g9yMdPYMyUJuJcm7d39V8dhlSEgpkbMd6vplMW9NcoY0nmWIqITIIr6
MKqd4ZXc+64xwPfTCND8kQrjOdc0caixGzz0FKB3UClXjicKpaCZKJ3QOd32TJ3YmicR8SL4W2K6
7kT6OQmNrzFlBhe1/9QHcS6hM4Qx2dtL4dqiw2gSkhr1U/rpm5XQJBMevVgceDm9A6ieEn4XscOt
JbRs51HrX7VddIoMGQ/cDSVAa32VFydhOeb4dFSs77RyYheGiOyr7fhv1J7RMP/XU9bw8sVT2sia
y1GFyirkkEPKiDlvjaF2p0ZSd87ba6VWOn5oSa/wDb5pc1RZdmi19kiQNpdz992k7HQgvlxN2Rz5
3A4Z56OioNYQYatpa/hwOxK11qQHItl2eXy0+yzdO8iuLWnSZPT3VsIPqczl92MN1SIQz4TyviZ4
I+B3MRIXXquKJlDNQvyRhHClu6Vc7seqRr9AtPExHTt15xxfB/rVdBNWw2EBSU5//vJFUm3sY6mC
DKSUHQ0Oq7A8oYWLTxE2OUOfzneOz+uzsfY3KMxxZGxlZGrNCI1mggpUy08oOMGfLqdvkTQax37G
qQbZ4fK+LkLnmA6LGUDZkM6jiJ0gwTzicyww/Xl7a10dAND9tE2ZD4B8lwOADwsirBV7OsZVg1Zi
k95rfW0eYsINbs/M2DnNrj4PIhR9eY4SQqzL59VJZeRLhSPhM698NdE4tnnTeE1rVYERW+hXvP2B
z8q12ylGzo3pXSvsryr6Fr7ro6QIcHP6Yvgy3J1DPc/SIVfDd0MZtZ5ZUQd2ss7xqpmQLu+Lldye
FLdLGZf3RlfXZ/zKijsb+0/XzvU5yJpS8kYqye6gq+VpjI3ZVaMRPQc9r454++BsNGkYF0lW85jD
+QvipFQBfFh7tbVrJ+Oq4Ul7cfV13eZFuJFVdVsNmidrUXRT5OWIk6whDlbS7EUf105/yteqvcLQ
X4s6L7pdpr2+aPDYMQJTqWZ7ahyb6JQ4wsPCjEp2Fs9nTEo77+0pvLZmVslO+mbAE4nML9cMhCbH
Fnqsg8W02iMOVO1TZCK73qtpSIYgyzt74tqXUmPBY2LdF3RTL5+n1fJixACDYe/0k9sNQvOFFN8B
ZunOrT5mD73AwLTCC2VHY+rqh7548CYMzwbTSlDmYTO21nxQkwkvqyoCi1mHiluhDXR6e2CvBTbA
hVfB4jXj2Fa0YtSDywIjZw9IbfaXbZT2Db6H4mAv8/iJ3mSGsQzSH0ljRcGYOnu9tiswblId7gGc
1Q3ku55BFi+uwVRJWVFzo1I/WFWth/KnhoKfj95xe2xWYHZt2SNeAmkBQmtSA7ujeQDVWL5rVRMh
m9lK78em1h7kiPx4MCzlw9sDdK2HsvpPrH/QCqBvc7kUlFZqFIun0h2R4NBNS677VaH+xMJnDkZR
o7qUN/bveZSZgSZRxjUtM3+Uw1jsXFTXNjrlMHINxBwtrvPLFyliQ8yRA6Zrmlr9U0giDMOCihzC
FPKntz/62qp4+ajNnWhkndJNBmQsXSEH7sDoHQop0882pjY3Zm+ax37Qvy6dLAfJPNHLe/vxz1nu
9sAmu+FLdb6VvujlpyZDioV7XAFTyiLVG9W58PtRhnmsG9W5h8XxPrLV9k6tlxWqnM7HSC5jPPSW
7DDhZPyesPxnoaJrRW6GZbiEf6QyWV+I6mZ3xtTpgR7O/F3KTTDcqYmbnK5hxzMiYhP3i/JVLnPF
V8o2JwS0uJ+NrDpOzlAfGzUq70IaiAHSAXbQYNt1ZxAo3Bi92qAOo/a+qpjjXsRw7TQC7M6kP0t4
bjsZViQhnUd5Fm6cNrrwjgzPjmmkFEqffFi4027bcMyOTmFo77LOhv5CkeSTbWf9h3qpobWRxLta
jIRN3ZWTC1B28Gxhf17zhePbU3et0MN6s6gVUxQlT9hEE5IQUpHxI29JVwWoJLY9mpODn3SWiZ23
Ij1VFLbOcWmPh65Vu1Mx6WEw6p16aqA0fQ91o3HbwokC2Rh6+oStdRhHkT8MSVbuHH7qumW26+zl
y645/ovTh0WmlwrWoR7Xef8ujmESwwy0vHZcHSCxirkb6t66wRiwuScaqwOGfbxdks48JJq+PFZW
Ovj03fDsaizL67FC/tyMpvoY9TUG8mZaKm6Szn9igKX6xmDtdZyuHQmgzAld0QoF7Ln+/MX70/bF
57GwMQpHuMybi1gcQTFnR4pbYudGvFLuwLyH8w+tCY6fV1gZPRnsfqC9OBdZFiggU1wp7YuHmnYD
jp196WHE2e8oyV79PhhUq3gyCn1bffJJtkl6e9pXhoWglzYYxedxtL6jvq7ulBquPwmIKFcRqICt
7q9SWKRhEk8SYuzOQGpvgFurT5ml7YUy157k0ElRiWRWVOpmzigyN7CBufFwvKvPalFW/jIooa9a
o7RzcFx9FBc79xYAJ+btcnksDZU+oHrMmV4B8DObPLBwLvXYlM1OUH9leaxsHDJ0GkTWKwgRPncU
SJGq9QRm9+cu0pBBUyqMBJ0ZVnlGp3mWdnuAV75vPRQxrKIRuFISL7/P0dvILmtH9UxMdf060nMQ
UwZKTbmzVxW+dlSQH5GpAp6FZL+lK6O9OzrhTLtncER5nE0AnAm4FTSoZfNeSjRE7mCdB5Ikxm9p
jHPwan/JFVNRNcZT+qig9eHxFUawNJJ9BxDRfieAT4O71qo/ccnFAzdHgpeWVnRM2vrbzrl8ZYJW
VytuCTrTYEI2V7pSq8nfyBNYRdUpgcXgYg8Y3YlcRDfYfhDK9ymSYG2eBk02z0dzkrM7xIGswzxC
pJPHtPNEMWpo24nCJ5YTfpTne2WRK8UXxDGof9PoWU+1zfVBuU9ZSbwA12fAz7o1iZsUfdd/vtsv
nrI59+0hSUc0u1QoObGEFh8WhDqVq1MWS3v0jWsVWyrqeDeR6/Jl2y5mPhaJ0VFEBghiQC7HBfco
qv5JpaFzhPWNZp6I5TvC8PS9U2r1GcRvsbM5r+wTKj9IRlHkQOJpFT99eU3I/YyL1oy8wyQws8a5
Jr1Z9O4PaUTd8+1ldv1JpGm0lFbhhc3AKp0GumbFN8VVVH2oNGs8ij6mvK8RuDw/6v9puTGFBbCe
Hi8GdZXc/SWQuyr1/s//+NiXP64pjP3rd/+WFTOM33DSQPeYQJ2MmIbVf8qK8RN4x7QJdJtzkbSF
TfZLVkw1f+PeAQ3DW4CboJT6X7Ji64/odK4tVt5QBr7yT2TF1qP3RWSFbRG0eC5u6IQraGLbrSYq
WahC0OKxkNLJsOV00TP6kmrZj6InSsEzcgryZmdbbxEDz0+lRr9CbCHegejdLHTgZeac4lek1Ei0
s+sMVHJzMtqkuBn05GGGQOaWpnZMi/wpotZ0wEKONoqIP6Vobns0uJeDXKa/jCb+0Vr9PxNs/r9N
QO/XqiSw/u9V8/7Xj/5/3Pft95d6ef/6vf9azZSmAe3RkCZSeeZz/y2Sx2qmQAzcmCR8NadacX3/
uZqN31apfA4am37pWtn+12rmR/w1dKno3LPnFOefrOYtk4iFtbrx0HagAUHcv20/SP1SjVLF7d90
0Y02Iys5p6EXhyhWyaDZfANbeH804g8OfpjSYo6nQUZbVjOA/hno6BuLMp+myDyXEEEPrWH/cpn5
/yvsP54dD//7xfVh+J7/+C5+vlxcz7/ySxJc+43pp3JI3w7kiL3CIn+JL8q/wVtAh3vtiRD3r3fV
r3Vly78x4auMBJ4969lKfeSX+KKl/wbGk4OXMxRS2Xrq/gNJ8Ms6C8o5lN1hYQGeQSl/fcPL80qS
pn7JWlnxZ6sdHxUslxeUZ6mLuNVUOPad0iCCE/RtJM0U/+S8u5OGQrF+f7EbSadnJBBeWtpuVvff
r2FzJeCtAk6SWOTyNUqO8taZC15DJHG2iqrqzrmyHcTpBnwvvqFop8KGs+r8S9+Y6oSqg4OwYGpm
xnzq6yZ85DKy9DNEQEvD+jlqb8xMSLUrz82Q8ot6GT3tvPNloMiWZ1/TBMctnfemgLmJNNJ0QcPN
rDTfjgegIVo5H5PQ6h5We87bIVLhP2dh/L7tOsR1+hQfchl55hSQy200mK0r0rCxXCsO7T0Q5KZi
+Per8W5gkSk8c8Wur/4iK+9lhk6RFM03RqW4tWaThtocpf4Ua0PQdsu7dEm0c9mqrbfQeDthlCC8
XOlh4bw9SJeX8K8XASuwSlKtVexN3JeNTTMrTaz7+uJIGTSKsPxzxS08GY00BmGDxSBGvoijzMsc
7uSe6/j/KwD49WyiAPL2VZVlqw0hQhD/9B2ZH8yBZVzFpkh3E0zNkf+1oZDZtZHlLiiG3nv7o68N
P+5igF4RwSIs2lYq2l7gnW3Xml9GkeZjpek0rkRT49TaKWrqHWjcs0z5yRVwUN6P/ay4cz8V71Dw
2TX/2kT/6zAYeLauja61uK6am2VqLrYwFmJzX62ljmqpJaVIfCsaMCvyMLIC0IpVioK2upJTzSn/
XisLsuBmDfBoZ2BeTwnY1TUNgI7Bi5mbbT7qZrmEWev4dqMD2dSHtgmgkIX3UQ9sEH3JPPyawEI/
RGOdPyR6OH8apKT5OBhykJul3LjqMNdfhT5Jd1OKks4MfeLULF34+9tv+nrdPp+LWL6uMo2vkNtd
khpRgry9L8G41dwJzRNAQFN914noHu5x/qD3uv5hxjfy9PaTXy8eShjc9Gu6pCNat+0GV80SDqJp
k8DGayFQ1HqOaTw4Uoo4fy1/TYpW/V3p8+WvzImn01TZ8S3I2CTIbGtPYEddU/KLLcQbIFuyrqHV
huL5XV+eI2mUytMcTUED8HFws2Yy2aoVx9pdp+XLe8Au5XyjckI/LjO5wNkZmrZ3u2SyHYBRyvKO
vqqW3NK4UIbfFXQhqjIyIHiLJa0PC4z3IdDkWbmTEMeY/Uotpu7YlpWVu7qV584hm6em3DmTXu8I
oifuGHYnnmEgqTeHUpojzJko2UBg1HWnoR/7k1JiqTCulJuhqbQAuO9cuaWa/jENg3SylWnYO6PX
h1wOLaEcIFL+w83E/7g8ojmSo8Ssph6kQT0tLs55AO0GOUWypgNLXeT68e2FdWUyuVxJiFeXTnNF
F14+UevFVCuz0weTPo9fZa2qgqzL9Y+qnJc28Dc0vOq2nu4QtqnvnNqQb2Z6OzeG2lnvyqr42apT
/hlAAIWlWU0/15UZ+dZg3MYK3bBDXLQFgMo8GlaR2Qo0lIQAKBZP1h9vfwdx83bk+A6TyIi7FyTS
VpZDkzR9trNwCLqW8iYdGbnDLKRvv+hS1NxWymCcQgfOXiJF9anGp8lrsW3+MLb1u1kXdeDE2ATk
KPi8p28hfCMBm9xkmv0YZhpea5ygO/fBM8fhcq5XJgK5LXvaxKRuRaK83EZOl0lzJ8bAbkTyl4Y8
Fp3bsX9EB3p+F4dwMFU2zLnH6uC9JY1/OGWF133Vpl4bNWbiLyho3dnhgmWPbXaPaqX1Xidpxerv
usy/L2BHXH0pp8d06j7Rq8nOgwjvJS1NkdUHCuXK0jA8TMqS7cRArxfxuo2o4ZLHkvtszwcVa0yb
DsMQhL083+FP1fuDNlSPRHLzOdT0dGcNv34e0sDEcVRBAYlCnL0cSKOnEEsRawrUaSq/aJ30k6Aj
ab1GjD/kKNn1Wb7yPDh6aOZyD4Da2CIsRT0UnZH1Y5C0hv7Jjo3sT+zcrVvDaBLXHhtjp8WxEbfj
skZZ1tRWoDelA8okm5VCmbq0oV7OkLQq49BrdPbQeCo+jEnWgCsdrAcp5t5pemnw9RHmPUz50shc
p5KVp97qoo9ap8uHrpv+WZv+15uBlVltikh2t7tu7HCCbpNwCiCfIDM4O8rnKIxL18nN/mHqqH4X
dPj/7LqhcDW13EOKv970DlkvJAdKSnSBtsXvqkGpGlHxOVjkbPpEn0T5ZjjKUdILu/O7FrD0JHU/
7daob+JUsvYu5cuq4t9fz+QwO2vKRfRyufBstDhRVzfGAJxLCwCnd4yPQq+bQ96gfQiOqP3oDKX1
1EXWOYkxERKyNTzS+rCzA/Lbeev2dSi5Zpp3x6Qvo09vn4mvRgdfJzoeJiAGAl3+XL6eCf9hLORG
C0xCgZPQU/WR6md8l6tN82U0tD/ssWjex+yqoMxb+cPbT38dsqxmUui+o20FnpAtevn4pG2qRXNa
LUgToUrvpaqvPo2QcUdMgthVXi4qU8Hr1kQ5os1agHaUaMUJGdAMt98Uz91/GvrzQqit0ORCf5ev
2rxQFC69XKC6yTkx6in6/hTVQ0RI7ycpG79aSnfXS6V+fnsYrkwCvTTsEmwEMlkM6xp6ccoXix5O
yD/qQRa1GomeMyh/dYaxHOfCtI76MBZ/WE6pnDo75f+rJLXeC2zWVXhxz4Bog+UIzdZCAv6VHugU
0/iNB9MMulDDgzLrFkylsmRMyvOsys2NqOS0OM/AKpHx4F+5iyWUAJ80sMUYSaXwsVm8YVH5bw/M
RhCC3cN7IXAA4o5iMNJOm+mgIqp2itpbQZg1iFMvOY6NB4QpShrw8rDEPqgceNYzA1N6ZWUW2jEZ
WmhsA33u81TKg3LoBhUCqaNUixOUdIdipD8l2fJQhTA+JMmIa46U9HiKt6MKHKSMJXj8b3/Hpri7
fgcC49Q+wCkiwgV9+3KGKd3mCmQE6iFZm4antVqSu5C1KTnEQzxrblhGOrBFrYWRFzo2jklVacko
s+pG5s9zN3fHMcEgSin5zUONI0btafPc7GFbXy9FGFprXZ6bC+rlNv+3KrPLk4IBlyj+eFk+G/Dq
5d8bNXfu1WTOT3ajzD8gD9JGVJPg7WF6dWkS4BCgQaqgjU1uvb7ci32gC6QYsySxUE/RpPdZGQ1P
ZuzId5lC8iCLsNkBrD2HT5fLHmELqJDQ2ZFNANN5+UAKDK2pxJqFBEzZ/6glDZoGOa8npbp8FyKt
VPlgOsYTd6p9sCNH9rMpq85qzkFkSV3xUC1W5hnos9xqhVEfcX5evbUgMOORtNhfYqvWwXm1xFdz
ssfH34Bx10UFfpvuHFqLbBA+4vLt41hOJblP5KBkhT+gNuJ8VEqtva1Qgf5cTOS8+STFxSFM5u7O
wVb5gOFq59VTbVE90tIhaMws2uO6bVA062tpBCMrdZ92BgTGdZZfzKKgZFLVi7YEoYjy1hu592a3
UcP6U2LqYfX7pMdydR5npcYeSx3Myi96Yd51IP5vOvDFgytJUoSVVZ+Ke2dWIyA2hTSPt2PjDPjo
iWQw7moV+7e3V9/VF0cckIMW1QdefvPirAS1NAdpDhR7snCHcgpk77PedJ5Kywy/ll3TzYdQyUvK
h1pvK36qKOO3vi3xwV6dMnrXkAYlxm2iVNBxtSLr1IdTRayNPbKE4k9vvIstXZL3Xvz16c1tBckU
Ff019tui/se6s+JZUSCIN7JernJk3Xcjsx+VHGtwlIS6oIhs6ZsuWuldpMbtR7uiazzKU/mQdmzs
nXG88jprarpKRejPtP7LBdBpA1kHMX9gWuMcRKGGKpM6JTeVabT3YWvWhdfG1g2Wsc5NJXXTQ64s
BeK709lS52iH9XHl6NU4cZF9hBLHPtne6HNepWrRTkQ4SXXMtXCGcV3U43tJj8O1DKHealEmgq5r
5LvIFP2nKZtyj67f4C/9jLsZoPanCrD7wWmHfCdsv3ICkQGBSYYFzi33XPx/uVnUsowsITdLIMJB
0u9XrrLrmGFSP0mTiKtDriWx9bs0S93RUKURSqE0a9O3xIkIgPKikKoAZfRKuadcTy05NEx4CDZi
/vNByha68YtaapVXW02HiIYRxlWQLwlhZkLWsjfUVyYeAM0aTVIc4QDYHKeIL2QI3wxKUJZOigs5
EmltZNrBlEZS6AqjXe41lThiHCLcLmX7SROpecKIuT1mORf72+vwmVl0ebpzkdHGpZYN+wjplMt1
aDJ7GCyyDmOzWM6pXJYPJX1V28PoanH1TlP8btbaQ4lJiB9Oc0dFqZWf7GIqA6Ty5FPXjU3hQgS0
yEwiB+xsrMHUywSua0tSjBFe1730Ee6LCuwvTr81ICmrKO1+QDpPv+aFZX5++5uunPmksBD3uLfY
XgijXH6TSLNZyoTpBBCtlMdYybR7U0QicMo8+z6gIu9GWVP7KuZJNDZC588E0SsmovaWdo7fd3Km
uv/GK5FgGZxwa2VsW6NIq75TM/otQUSh6E6YbX2XsF5dysqYOg0KcJw877843EoPnAuzNxHEuZJQ
TB/HevNxAei6807rzF7O/KpSiTYQ2Q0Vsq10BJKJzYSTdBhUs2H+DgA78WgUVffE9IMPY0b6pLdW
sZPqXVlvlHxZa/TF6BwQUlzOTWakQ4/buc7iifQjhU/11JW5dUzbYjoqcVHgU2JUXxKRprd1K5t/
jVr2PTaGJXXN0qiOmd2Jeyl3EFdTtfLWUFvzQXLwFM8WEFhu6TjtsSoGxZdSKT8jcBx+rAY1/chF
c9dKi9jzHwM4sRlHgHcErqsID8VcMpTtF+VCXa9E2W+TRjgHbVow6u1oG3xMHRVVQvQ4xOJ2dCSw
zJGxRPW0XnWw7OjQhkNbQFbdPOuaBWaONtafS+gAkaeW6YyfazvI6sMsa9LoyvIwiW+TgqnmQDvi
uJSzaA9DquqRh/LcRwNmxpcQPQNaL2X2ucIVwkVbazg0tVGWHiD3rvZ7Jyd6T7WmhAnFNsncjvi4
J3bTx6esRzvTnWNrTNBH0jEXLO22dpcsQblzysL8RmtxsPeHalBQUCpwmLVNJIIBkU+S45XCqAgI
EGvIz6Eujw+WmkviAD4xfMfQJdohTUX2p+gTLcW+cKUH50MUDbcDUU54Uod2FB7qdi0wf0vqoYOi
q/6OQo74K1FVvHBnPs4rxnnJPdoDo31okNnxk6ptHnSI5QgYwpPBsXWS2unQj04yuI1lNMohnbBm
rCptlm77sGu+hKEO/Wl17SNbksYqdatQdspD31dc9sUsHFINsxen1mgGvAKRBAg0GwdJ0PEWZoyw
RR6ddpbkG6Wix+ZnaCiaXhzZq91OU2CAM3Ygso9a1ubvGTyOQ4RuGagwi+QDuzHrPKUyrZ8FAHOk
0XbOmvUGebmxWZAc51CGCNdJDbeWdHVjijLmSPcLJVFuUjkDtWjhBqoqTXKvLQWORfOU14HCJX6D
HkF2Jn9UdtL1V7U2HgCxb+20ACom2N3k67IultYmYwRIUXfnPINYgDGe7Od28hD1Y3nWIvOD3UoJ
1dRI3BaTME4oN0pHmiKOH3XIr9t90v759uBss6e/34oYxzZNehNbd7u64fRvlij0BXYRf+bZBLO6
t8TT0Ef5FyPKq+Dt572KXZ4dzwwuWJAtKw1yk3/U2RCXphgs33Ym5y4dw+xGyHH+1R4GFbfRhr0R
6eXD0hfRuV0KCChyPKxplpJMrpkpKwEtjZfP5iyK97iipB+Mom5HaDMmSgE9Z0STLZbrDHgx6DKW
N3uriRHaricCQxTViTXg2BF+bWbS0SejVvs89GulX0y/0i1ho9bSmKgIiq7XXXOO45sw50BDNFhb
PjSsv8i1+kV2gtFQxvsJafbxmI3TUkFxIKnFuCqpviZtOlquYhXnLi4z7QAjAzPhLCPuHsokQ+LH
FmXlJXLdfRalfisBsCyOoQUO56ZpWwFtKavi6V1c2FXiVmqPquBSW+WX2FwwfW66FpA+xTsbu4xa
TtITsP+u9asUXqo/9EO1nCM7L7snJwxncUgL27hZ82ugsrJQDL8UUYVJ9DIUP0DB42me5gj54oZu
xT+svinz09SCePNMRxA45rrosVlKlAV3Y5RSBO6tYr5bMkpjXhYxXxTtxE8OiLz7SBFG/IhFCZek
7qOYdCoulOIGTVdk6qaBtp5nF5rxkNsatvDA3gBlQFAYv+vyXKiBPqVpwZFmKuOxN9cGE0iXMjqD
/4umg0nbFqXBLukQgWsc/HlrgMOJy/jj+jzkiT2eFMyZyhsrd/T5PhVFr3nluNTHUR7De1XlaJ/l
elnHWn0fVg4BEcpn6IUOMHr/4ACynwzEkvCBSZMC7alScug3pmpQyIV2oi7WfNC1rpROYbWQS2ip
gbG7QaH2cZSKejqAm2pxmEfWK8X1QFa/2onkPLVpZMESVqpM9rmK0DsKy3b5WIJjHf0lN/InqYKq
R9A+DPdTOXYClgbfWI1m2Z7yKTVSzBYtabXulczJbyVM0gJ+6sCviykMu32qL/kHSxTJA3G+Fd9M
uPoeV9J9+SGR1AbG1ZS3zUdk4vv2ybKqcjg2OheTjw6J9DNLyV3PEUrmjT8vLeJDZlg2n6Soc4bA
acpSOsAcEy0+412OAPCgUyXrkkTcVnU9V34+w30kn89iABL/m7IzWZJT19bwExFBL5hCkl31VXa5
mRD2tjcIBIhWwNPfL8/o2PvEdtyBJ7arkgQhrfWvv+lG0tESGZIV+Eywh3JST27tx7gCXbpfI27C
QeQYAaeBXc2nhkZ/SuRAKOdJV5VZ7peldvjHup4HUL2CsOPKklF17HatXluO2eXgtXI7BM1St8+j
M4Wc/NFsqdReHczyWI014eizKB5apJnVzdJOvrZzI31ikqN8vXdHb9dv1q4RFineTYy9B7QIOAvj
IHta2yDC2TeaBeOxtW6q+30T+ZTxgjd8a0+v6rS7NfJyJ1wwEwbQb37WgVYysY1d+ldyE0KGKfz/
/hwviIZIHLdmD1Fk72CiBtJ5C0fW9ZwaANn9iaWnK4LESE5O/FINxwITSXEMUTrdOyMprOfGyns2
dboWmjwTfzWuP4Zp4+TroZRiuOdBjszZ63m9zLVF+nkeyfhtaBkjP7OhLNuhnZy1OGBnySjGMAX9
gN/gwOkVjeOhKGZRp4vDuflAnmTdJH5BKYtWhgCiw452oE63wjd+kvejVqiPlROQLr/Fb3ia+BjQ
oqJ4m0ZpfuB73LG9dUsTkzkSeePRNaopz03uM2WzQB8xiR724YvvahXg8qTaHo9r7bQYuys4rhyn
FsZB8CrNxXarec7QUMn32szRTwPV8d2vh7ZPAysgItUOoAXc9bhA+8ncGLLRi408J0JLl7FNfenF
c+KJpvqed7aZst3rxveQce+AwgnXTvA8i8jTpbD86KQ6gRGKo4qpfi5ZMVM6+62eXkTJFz1CdqFi
XN1ajlkl1vWuj2v1V+VEVpORGxQgPZDB7r/Yk56uxs+p+JS/O4Zp2zCGD6VflV+Rl8HicWfJPoFt
AtUKg/WBhDMso8+oT8SYFGrmVQfJNvGhWCYYl4GKpheboNiP+zjkMDCXeqoeYmIsdDaBF7gfY2/0
/+buBu1dQ4PlZiNF0ru1+VafwkXb740Zx594a2BGXe5LpDJPTJN9sawds7ldlkP4WgSxlR8Q8hn3
tK68+qeVinjJKoV/7TzoJkgipnbeJSzy9WJVlZov9dx3byM4AAq9cCJAaZXWSOQCbK76SFifWZIi
3vGF78VEkRbZo4uL9sY5E4ClTemwlOhgwZAmkTRDtJaQTrvgUNdWX5zlZLtYoxUzuYB+G7GAy7Hw
r96A7OhqUZ1iUtig5pjaXU+nzW185Kv4nHyokbbIt9ySHOWzwjP12qGMnM4ttSkV2zR/0DHZ5oyf
i5cNteiSbZiRPddlE35eJtGtp9q2t/lh68b1TeDfXGYjltP701TvJkydXbgVPlM+W2zp72QL8F3W
inmeNOIwwcem9qu6AUpUb8PMqJwpv+JH0OD6YqT7qZznnPSxPZYeeQOYm2Z4CkyvZhE5rmhCmCiB
hacGNv3VEZmzejp6YXawdsfV0fHPsoq4L5HbA1GCD+sxsYy/y7QqHX5LMHX6si7Bercvi5kP0W33
Soa94BScqAhceI03+TfKDsC3eAb73gyUukNt+q04VmRwdseJv/LOavEXVJBD5VwHt+27rDWlet+0
p6o7A+6NWD4SaktrtyFg0TCZvsqJ0KgUk4E2uOCNAPvDmtWQxnPrT4ngtj7WkAujVDSeS/FDiXW3
iY5WDY/muTzsag9sQlFD564LrZ3RZzGu673WEbPZXWFEoGWEsUa8AjBf83rlIGyZhFAVSAAvHDnD
V2hH05KGxGbHHxpVGvuxYWxW3s3FHH6HuxZrRt7uVCZovtoKLKIYmrR1++lbOfl1mQSzx6fR5e9f
hNUInS2IppY06vYxOPi7wave83a1JQta79dqC/cpU7u1/phXYX8TjnopeFu4rn52tpTdBYBpxiX0
FOqunhO7s72XHD/ZGV8nq4DSxwTKebAqO5BJWNTWg4uHOI7z8bpYfEZsN+d6qZsF7k1n9YmMlCAF
Y9nIXt6i6DqJ2bLOFT52R207TfFRgr4m4Jv1fDb+WBYPY9FCOXBBtZrU0V0sk2qC1XIBk1kvXVe4
0+u+thrnm733f4q2XJ0jNZ9lv+zWILqU9z3Mj41XTi9+zCAqw/idlUpJQXXU7ghPE+IEqphOfS86
8oen+Mq56qO4wj6WTD+YsMu5xRFrIZ5CoXQf1BJuKc7a0k3FAiR3zs0WFWk+e/5L33tmSLh+6zwF
picdkI08WUNjgNeV9vUhD3TkX0SbOwVXMVgMBKPJOs9DtE/fAD7thy4cLStBMGGrpIj2sXsumnAm
9kOH5FLXjlfbyRg4zZJ4eCfTVpcWFiWdte6nSMkJAGIcy+B0SyRuMouxaHXhC4b5azdX7gUCWr4/
9GbDzcSPlmCA1ufg6UUsrfM3oJNnrqtWtoWeT1vZovzGzcS0MqBsxrh996U9kSwpnRCLjkV632q6
jjkdyXyF+baqfXg0JI3Uaaf9oj/7Yz1EhxwtW3fgZSf6qYsLIgHm1NsaTyZlWKpvBRrQjyqO8M9w
kbjbiesT7/gctyN7OnO0sUhCaxVf6sovoudbzgORBTnZoVBZq3I5y34Oi8839WxxDkxbPk1z4/Z3
7ODgMKJ010eS6eL66hlfw25jRLinmH2b6ljvhRNgprnP5r7yeVHvvR2Y48loXyqy2wqJOpRJw3PZ
91QYpR4iN5nXgcRHX0aluS/j2S/velmaCjo0/KZTN84hBcYorUPfbeyp0vOaV5Y8jBYJJRbOla8E
TZjs/e7odJu6c1waTdITt1Cgu9Pm3nVymgjOYMd5KIy95KAvXvRtKrsuyPLN7n5UuSo6isYG1Vrr
9MWB9PPQP9t2Hbz2Xu9259KHMJbRsOTOuWzLpk0YrxTYpKrVK1J/MlzJKkIciLam2r/bsialxsgS
lwEMTad01RW30Oo5sk0zR1Nqw3Dqk91rLSuTjIAz4yDuYdhe9D8Lf2HwtSrLeI8VaXhnAk6b795q
6EpXoyOIUlNXYcyC+fbPdaB+u3RSzd0pKMmQSNd+XQpkSp3UmWVhhX+MraUFM/S3uTtGAjGRP/aj
ny51PlqvTTvt87Um5LJPgsYfPtzeBpP2DX6FaWUK/c68sn9zWNES41RdEfFRrTjEDE20EgVY0Iol
diSrMakdX+IaO3rTaepWKbOJjLkPxnGKv009yPqun/uasAqUsNdJiSbMbF9rebWq2JhjL1SAbXcE
AyRk53IPStBa3fM+z8+FaaPoODV2+82pxlqeSG2wK5Sm2/RiaCXCbKqa4Ae+oI5VIGXx7Ld48Zs7
ORXtGZy7RbvVOzgYdxhvf4uD3X6UK5U3Hv3Deiy6ykQf4gmu3yHaNfMKLOx9NwPRH7u/w3Ub22wc
nXw4SUsXKpsjf/+wFMQgXJgo5feNDomPqFwHG6wSGux4dJyefnYg7SDKwmoWSyLjXVRHWbAeDnnU
lt9mofuAfIJhiA+ry894tcuXbgQJ6xTsrv9DzpZ8n/1mCZkg6/UN3K58HfrO/otVUddZSYXUJibI
9X6hlJ/Kx0L3LfZ5waJ+jCTfn/1NKC/ZQov6QGxltx18Ycb1Jb/57xxct5sgSRMw3qWB0zvuCcnD
jPUwBZy4L/fWje5F23M53TYucSrdGMxgEMxE0tA1xY2dQpn65DVhrFOOg2qh8ticgHwtN3j14XTh
hL/sEfsE0V+9lcSjmzfPVEH1fetH1oyZtBWeY+o498HbZnLdpxj/zGdy0DDt6BaLpDBXuua1t2++
9p5fjNup42gRH5nytCSfwkZEmFFY8ZR5xdp7eMZuwWmtZu3BV8xjeeaNib948ECzHDo5hwBFy36J
3Rpnls61iJbu8TgpPpZFTzngqkJTYjbiWsbbsB3sHhPLdNhGO88or53u6peDxFoLBgnbE4O8cyTW
PQIWBgXylL34j2O3d11aSZhJaVd5uzn6Y1ze2VtpfzOTiPDWo9K5wjyyzXVbO+WngA7y/gZLFYlj
pLNlfeSq8DXeQPiVExrYKtpl18d2aZzuArwEu9PeDDkTqZ0U7oNfOuYuF+E+ZD6BrepYtuoG+0Kj
DAXil8WIlP8Y2Ql8P6xYt6GO5rRSYM9j0uCUU1/0VsfqLtCxDU4etzOIMxlqL8OYW9ExL01wGYwY
JuS/+fK1xK1DHXsm/tthZhTQP5VdrLoPcT8TDeQpEUvILJUAbIeAzTEZmS9D3HJaUWRRNrQMfQ9t
ORc0NgXG9smsRd4+RxYV82Wo2ty9CByoxtTaWs6U3hnL/rzutz3TUn3XUn7QMF9wBgmGMgmb0X5f
6WVJVzGUPtniaL0fdVU72IzoOv9WVRH74EpWWcXMAeb9wYry6o1DJgzPzJ7d+cyyIp9POcBmd1Yg
PRvvm0V8L60WY5Uwz6stHXq9Vk/OiuLj0Oy781fjgMqnCtfu5SXXuSwJi23X9lwpGZxEjS3oZV/N
rUnEf+5KxF/tJA6DE4Lrd2f9LE1shnTtSMlKZlVAHYhLVmuqnTJOTQt6gE8U/JeDFP7waQ9Lud2m
jMGQrGQWyvcu0DSvM8za8jhAkuNsCtZ5epzmHdY7xJoJz5nOkg+rWAwOHhF+CRcx0A4/tcqu39eu
rr55Sx00yej5dnFlw93jdIgb7+aHCD0paeoqfIlzvaUt0yEn6WplPbn23OfJ3jqDekXxb960tVdj
RiZXfeka9v/DIAenxsFfEYmuc79O8CVRD3Pd5KytaFX3djPQsef9ojG24Se+TIxKJeFRxv8eA/UV
WVPlrX7wPeCQo6tlsaUluRvgxnuN2f4GLrnexfHq7y+6juGjCzyE3HQEiv9sGlENd6xIw05shYv4
4o1D89nZSkaRLS+n/yStag/SfNpmc3GKrnu4Seaj92FyKygeYTlcVVtrh3Kwn5o0XkZAwBC735lb
D7ZzGheN6GUdO/VzEaFAFOVH1d909F170rre88dg3Ri+tp3xvi/tag8Q2p3osYz5tWTRxW50whOZ
65FFWeeJqwLrBe6fP5zAjCTGUVFOubYqYz84O+EXB0JzqMA9YXkvLSiPQ11cxD9hwc1uVpimss+V
rpgKLotQz6UOthGAgjtJS2jwJa73OaZxape7odldgC6BXUCGoj6fsIHeemz7+UZbOne1pNXuGacn
zLzHLlFSND+h2OyXSM3Od1BBCCwqjxCf2aShWHRaRI50Y/t52+vapV/aZP5MLrr7pRrWsDyEMBn1
AedfqyanoZlWWntUHVRZ1jheS3u85XeE49+A3Ea8xJ5cB3IujDW8ehxLYTZADGmPwy6ild0RY/4D
aETsX+15d9WtyI3WFKfHpnzwWrxqDwYrCOtgSXqbhGdtLkHOyUU6S6Rhlk87ddtKm/42biAZ12jq
1+ZKKJP9MHmdfDOephUbo62i0eniLZ12yz0N7hDVByEjasstUBaooV7W/OAXNf0j/Uz5XGjRuIke
ox0De1hDD/h/yv56C1gYjziLtuZRx4MYHm2xBUGi5m2hmXH6evo2WzWe+1tkhlNXwhFX2ra+NiHv
DVRLU5yoDdsJLETrB1ipW3zJIaRW1ArWFhzjpVLdYVQKY2cnmBb/hlYQZQ6stwenHqK1eLLbGv3N
tHdbyU+tW/gJ9FI3We91DSCLbPr+zDeudIJBnTtmOQqr5dorK7Deqtyz9+vkYtJ0lqoO4wtuQdVy
C0HJAR/kGFn3clywEw+MMVuSs5Xtd0tLcerpYKHGRqPaU0M0s3uy8CXMgSniRrlPui/tCxXlBI66
u8OToV5yzqZxBdR1J6b6xi0vGr/2I5yZR6M8o65r0OnPfl2J7/CA3TIt2+kWq6l650PuDcXLkqPE
SO3BHmkWhrra7pB3Tu1pLLwgHQZO86S3NbStjdRjO3Wadt7uA+q8T7sdciiZwqtw7Qi6iLlyuPMN
p7H064MPYvYl3nFIE+16I8fnYE9khscsfosMJ+yTivV7Vzfld7ubi6/5Uo3bObJMDvsmbOQPwL35
4pvZEUesUjeWZtzvdYJD9PyGUKhwEkq9UKaGJwPYW7rYwzIHGm4YqD2mfh8MF7dyxKe+tvcftRym
4TLqoDOwPBq7OvI+6/BUSLBxhk+Tt577ujbirotvuCeQsCkfgsplfxJr5dATi77qwq/Marf8nm7R
b5K4cmbnWLd1G71qOEi4FK9iXX6G7hYvB1cWsXdwjA9RtWL9ec97Tw2S1p4E96Z4G/1jRXrNw1gv
zPsYB9ffcJ7lJCFYoT2o1RcnJU3Ugjt6g5fcpCAnbgEf0zs5Lb0bDEAHg44RJFT5Ng4kb9LRPpYi
NN1xZwb9lRC4oH5GGSRLshCWWtxROs6HsGerHfwWK+MeXM0E+FjleXgOyqX5QQ5lUGJ8r9vpx9ZN
M4Qe02xVsg/FYqfQo+jjt7YZ64S2v44fSoCql7ytQ81MDH5HGjP2+OT3vdzuc4OI7rxSWpHnpzgH
DMia/71hmb6PuTPrzPYqdY6JUHGvcp4Y53uycIluV/7sHupqsNXfa7BXdWqgY+pjELThflfJuCz3
FDzczyEnDeYsO4Zj2MaN+gfdc7UdNse1/o6Jth0Tbc1YuknYifZbu7NmHndEfRWvbqzPUmIxcN8O
GGswMwWgT4WqOyLYVG1hZ9Ju/evYtrymTSvBTWWpoyjrpsqNDxVxz1U6l6suEkLzWLh5RLzryZLc
gMTJF4MKFna0yOym965WU8T8AjtsrYRtejgEW+XdLClseKY2LEkygzrG3WmOfrX6bIa9dOkwCy//
yLyte4IdMuFrMQ9TfTcv2rPTBv62JKi0jp+QiYWUGEXoWqmZigFDupUDp0Il/FeEdClOSqJGz7XT
W59Mz3aFG9xemwM7c57TZrlsZWDJNno8GByvRcmMOaH39y6WIu8xRSjqhek8esWjnJqhOhJ5NJkT
d4lDZsudNuYIQFvHaxWBxnlhoYmiWNZlTrFNBdgcwxpei5kl1nONv4XhAazQqhgLQYHHSlF282EP
B7C4xVn7Jh0CKeksSJR/Qd1IlJFn7Yv4tjrh+KFnw/tMwXTLVNy63mVANHkPpRsQZ6aidX/fyj5y
rvB/y5oRwuJVMF8928o8LcrxEs26bA6TriPnHMi9+wtYgXulSXThdZrqpTkoV2pzahoVncaSSVxq
q0HFpwneMu1TJwuRFGO+vo+N6P7Kx8AwP2VIKVIvF/nZwCce0pamrmBWLYbq4JnIv1t6vTN5tcDH
kgIlNuWbGLFR5W2f/TuKU3R14xKEP+l8+jWdoq0LaDCUia4IrqCMYEPKfE0sxN1QwOAOuq3OXGVM
kaIbDOo6T4pqcUtha7I9yrCEVACoPDzYcLXtTBunKBMV6+1Yqnwpk5X/8tI05EGkolN1eTGdKu9t
IZfyPpDx8HOt/aZPlkVZ6kq9poApkN8fa/bf+dg2ZVSdmwW8BiSNsSkBT8a0T6Ww4SV1fM/wJKCs
+sdb7NSJmYEc7hkXggu2W+7+XRU1mReJUGvwprBelsc8nKAreH6znx05Mz1PLA+8Oh2sjVzLkB7V
S+QWAbw4ofJooXApyPp55Y43a5Bfx1XbRTaSd/ZVtosOoI+bdfkTVe1/8B5uVnGoPYhkQdv5mx6h
IGVIxc4cZ10OhjSCoRymJZivBC0v6AW74kdh5yuTaUeMR4AO57h2Id01tuzXLYzypDS7e533PTzX
HZGL7TKVHzXvLGV7UXxxbBVk/tjFDQ7/avz478ST28X9QgLCdiJAXIcZOBR4AgX49/8imKtmU+HC
dOTYIfdMlOvKSykEtibEwF7UqBiatGIFJ2VY9wfKyH8CAn79bB+WCG2UwzRY+L8TRhhK7ZFfd/tx
CdzxaQ6gpOUTmRhJq2JbHUNOrBU2ONPu6jTmkcH3Mwy38NQI43lHxAxYNki3CcfzoFs7gNkeAeXT
VEOJM2Pts+1QWss7DrriZTSN+VAJ1+yPjqyiKqFKNbcEFw1heXXyOWd+ETYF5R2QXOaTGjUcyyUn
bhxPtoiBCkOZIBvytdGPhdrKTzLwb5pskmEuq7VAB9/6yXyUiLG9tN2nHx70pRQAt/0E6XV+ZrAx
ZHZUrQU0liWAazJihdkmUEknTW/GreYhhfKFwmTvv5VVHmKZOTF1S1AtVN8IknMJzqbEttrPgMwo
wUc/sERaBl39o9lb+OjO5tnP85JDc2FcWy2vZTEs+8nxoVmxQ+fd12CNUBiPnbG+wlSBTW4XpT8D
XfumA1RVFgC2V+fOsVn6/ksV4mHxJ4b9jcr0j8dOKK17M4S4yRh/XXI+2O7W4Ah2lMqajuyxUVIj
P7q43P7Mm8hkNGJfvg9x/WUJe/nTzxtxbIv9IfQF4+XGX56M5Jr//UX4BxsYOfrN5R/Rv4+VCJz7
Xy+rBCIhgzhcj5BO9COHmf0el9V08jFjeesY1Z96VkMCoDCQoDTn3nsQmjz1IOmmt6R6QnJN4/2B
Hvc7+ZaL4tXgHuGnaOOQ7/16UZOr+xk/7+1oKV3cAq/mW3/QV5eSTTExtJqXAIbNn1QHt7f+10cU
IN3DpO5mEkbSwm8C2FBMFE4+wysST6dUDiOVZ+0Pj3DnoY+gb2ZiRs/8ZvVKXnt/+cSvaZ9U1O7n
IhT2cbCc+JmEnzHbh5pa6d8f1f+6Ouw82GtJ4OCB/baAHMjPNVNP58gO+2SIQRkTWTf9g3bV/Meo
t3/s7gLVDbQ2NAWsDBgevz6BkqFy6c0Fm7Y1+d/nsfeJt1bbmE2LLX+4G7VaLzs3k77eHtrOBgFX
WjCNJjrg//u1b15tyDthSdoCW4pfr2SqJm18LEOPuTTTa03DnpSjJN8j6vfqx79/1j+PBcL7GCba
0DIRG/++NYNFzrApSvJEhKYdF9BBk3bxmAFi6hex8dTl5zmiz58pBv7w2f/gXsLIx+frP0RIlPri
t8c7rlHOlIk1T5xY+WoaAP/IXRoviUZFzkwg8Oj/92/rur+vd7TzINguEitUDri9/3prnbncI5ew
7GyeK8UTxNCoZFOyu2zy8I+GcTUvl7kI7QWyX9136dQ63QnYisaelsi+tJFPRdLaM/6qULin4Nm2
SI8iYp3csLSmHGDVgPx7WU6teMiVouWT/jSMV2hjyvqTeuT3e4hFKWaAgqADON4smt/UfxOh857X
l7TtUJu/0+/sbdKiUvzA9t/e9UVgvvRRD6uy2djTGlG2MMRiMIzhJojl+A2S2VsAf/vCfphny/u6
iqL6g03f/7rIW+GBPpE/cLt/vesc9WvTMNY+zV0nnOOm5Lx9JNJJyNSeVme8Inabp2///qz/IZPm
1rBECRSHt+1G6Nh//VToSvbg4/Bz0t3cX8B7NJWZH7xSo+U48I7tgxfmy3nYGJYkpr01jEZ4xZnh
85/kff8RI//3PkvwMsZV7C83mShyn9+qr8JyZWczbjrljg2djqCm9a4bR/chqIm0u9ehiyvhTs9X
P/JG5M4JxV0lLgO9E9phwdAiiVHBeweUi/FyD8GVmQWcscG5W7QDYLOpkb+xh5Ft3KrH4JF5itqP
oReN/cW4bGdJV5R2eXZHnd/HEsJGEu4jYLFeXTk8NJAaxLX22eeuhAy6+X2wA6sdRgOqk+y+wQ9B
gse5jBU8q0hoQPeOgpYe6x6y/fg5wDpm+1LslV09dUMLjLuO236nFxmHd54/+N6jO0FckkFlh/cF
Sw3v3rlEf9dZM40x9Nvwo0DTnR9M3ATmGSpbuaaAlighBoSvpz8sj9+3gpDj1r4JNJDwUxL/vstu
asJJeFjtE0IDnOaxF9MyAe1EVlbYAgcrr0frl/aBHS0InUrPggCoMDGPczmrO3uNDByf3h6WP5QC
v5967MMuPvghGelcF8ZEv65bZJ02ZmvFdtrVVB6mqdAIUWve1uKmTP3DBsJByq/776WJ2QbaEwxF
aG2oP8Rv5163VVYzhlNxgqkm+hvhy+me8o5wiMaz9JZ5iCCgblWwwV7meDTvRLvK6DoDCxZP24IA
5VTPRWB/LaKZfnsNIBe9gLqVj3EDjS4t4mLx72o4SM6XzmrV+qEvZa+ynjJ5zbQeBzsLIiYbh8DY
lPvjhvfRQ96BsiNc+c8N7zD9etztvFjSmbtfZWI1hTqRU28RXR2YoHbeZ1ms23kcfbV/FA5078T0
vscYDwMT5xzXcXvyLSRsh9s49HPs5NHPqctBUQpHYFxXgMpR2LXTZmX4sjVf3aZwTrYT5uFVORus
W0RZuZ32NTolhPU4mFD7e+MTlO0hYFxObXViANaUyDS3mTxmuoIxmz1ryT+ODOlPIWi7SoOt6f5a
PXtpj3COhggesu4/xIOLAKXvrflv3TUi0Xts1F+cGiA+TezNzWeGM26fTqV0PmyrrPKUcsgbPuk6
KC4F7VNz8edgefU6HXKs5XmXXzyRrz88dla2+A5JfOrV8/wh8trYXAzDQu/AVHr8fDus4qSHUVqm
QWWcIel8AvuSMFLe345ybQBYOW0/W1iTb56qB/GjriPo51bZh9hez3leVyi5TVEkcnQqRg8slnuC
mFWdklxHoImI0JJm0GtUD+Eqn4++aFrGqcMKrsjIhy4Gqs9spW4kbdzS6qY2qHu6vuMqAtvjGOWO
o1eJquIU0rDi2erM7ZdoBf1NRLO44Fmhzr9yQO7drWwrrerUrSLI3AqqzblYq819RyyLwtjdp+Xq
O4O8iMXaowweX4RuWhoG+uVc6eiscDdqDkEZjT/XamHM2DgFfWSPe4OVQHhj2gBRbTJ3PQdQeVxx
YywSi/63O4NLiPaunHVxZ/BK7K8g6wIBlhTlmnReKb9PVVtppMUGzzfHkU2T1oPTMbNYdrGn7Nk8
hrINiDjelo2IdqaVxbMrIbuD6wQkdlueYYRoNcGmUy8cmzcbanOQOO0q76Kl9pEL9GHwc69c4H20
fhHRcV2+PTX8eEUkOV4LTyDjEF+K3XpeOzF8o/sP4xsyRepi1Yzf/XoP3CNlFL2OQGGeat9fMXT3
Gy2YB5cLFkeLE6du21A+mZIA+awaPHklN4Ro3HZaoNdZTfshDqvt0kIb+AGHpL+EdSSZArt17R+1
hz/KpfV4ghiW4O+foIuJ9MGij93Tyu+2KGE+6N1LN4g5pZcW4u8UjBpmDnpYim+8FK6L1ZfvwLHz
8FBMen21HSXwsGy0cw+F0xoO2yT69h7gEn9IsQuRvxp3L+O7ahmr4ACThUUaDbv7pXVsELVRIhhM
ANS43S00RTRkTmGvh4Eyds3I210ZWeFMNzDizutnS6lyO28r0BbEtcr9T0LybRhVoktIVJBP3I1g
lxCL4oJdKL7Rd0Tuj/etlpvJcLmUHki01b7A0u8/+4BkIun2IHiVyxoOqRcV3d1+U8snNiXCzVkf
rkjSr7X5ZJj+d9coIi2xhfr/uaEmbVNirlqC6HVVrBfCVdVnnPfsNQV98Yt0ZxTTpMi0Kjyc4jLj
rQASMNrFS8Zp5RdVI3A5x00vvyBaRDKDk73pT67a9XtRwQPEpE2s7HzMEFtWhWJt8+ujj4aoXrzO
w7z61A3YCuFvFqwq22H6HPdqbfpMNERupEDZdn5sy4rAWY7lanuZ/GaIs1yF/nOrC0YcrV92r2Me
4ik+2O2NDrLDjU5vE5wpaTChkeD3rv+Xrqnbs6XZhb44/rR/JtOeMsQbWakS967wk4KAD70EilJ1
AMJHhehOREiVi3ExY9z0VqRd7bnHLQcK/T/qzqQ5bizL0n+lLfcIw/AwmXW2WTt8Ip2DcxTFDUxB
UphnPEy/vj9Q0ZV0p5KeUbta1CJLIQGO4eG+e8/5jqcNrrlS+H8Unl3aCHBD1axerNCkRhoKUuSJ
lc/tmz4hqdbLw9Z/zjK7tj0Jkojlx3ERNra9iadkjKeHCZJXthhErd9Rt+WxZ3V0Is4gg836dRd/
kjeZdbEcQmaHtK90RV8MqlDyRairdrpj1jQ8xgMzUtbxYQhvzaBJXut+0m5StajCrZVD3GTBUmS2
CAZfM79pzFXKhVNDBTqHt6Dgo7QCPkfM1L5pSY4rv0O/V6wYcFpLlfyGZZBqQ/mtJsC+W9ZOjgqd
ZYoZs4BBCM9jdMW0r3I1WCsuQiVvmtQo2o4tpdIC4bamrpXSyNicMgXQN2mHra83Bsdah6INrXVc
aE7lhY1evOFwa9C/pCXXOawK6aOuSS0HCaK9wrJ0PtbwFnBTSpxgExlYcw+7qF4cRq8qLV/d6D1r
HEx721mGL+7LxjEG9NWy0/aDPjnWg2/x6Hl4ffmogW6it+V2frWwTeBIyzj2g1s9xryD47sbNjXV
A5E5LdashYuIjSvS0vq0SzkF+7Sr1SuXxHUG9jKTz8aYKH66SAKls9cRqwR/p9dcmHeBkq5qe8AL
qg662vA1rWr/rIuUNNqFmdAetH50szPa9vi9aNe3Lwm6rByvReWrN46aiZUtAfks0R6FNZIvjTgG
ray+tWaUiFWYI15ba3ZYZAy8AV+hZ01mR4ebMTxLg+A2YVV+QesdR1xEYBebvsGzgVw3j9ZjNMhH
myCFF1MjSHfrc0tXYZKVPxI2itO6irLizQ4cRH01byb5eAF6KywKRQa8Hy9xzuKU0Avr+8hW0Xjw
7cJ3YbaT12HklIu+r4adzZaHGbA2df2WIAwwPC2bX3bDALyu9BQ8zwN4XoLMpDJU9rqVhXXXJnEW
rC0Rs46llkHATKO66YNN/ljD58edLrqCQOo18J/8LNXZEvDiSe5amweoWAvTuih92JGe6mBwWPuT
mEO6IgdrnzPoSJ2VuI1B8ZbtON1g3iM2iRpTpMsuGkS2rJNsZLpuuXHMTLsQr8SbVs5ijEpdbOIh
sWue84am/qTaaDlbsnZYu8s7LYv1APmZbB66ciScOrBN4WX63CEKec8iLxhLhuBZ3A7Kijz4Nl9A
xB+qNU8Kb1BgsOXLkmnsLhjnVD8AWuE00Aa1M68Vhsq950SjdjUhoGPpmbRyWOa5FoUXeZvLemGl
k/9sdoH5VrGcmIuuj81il48dkTVdx4AHs3ObWDslN/JhGZfVEJ87EWjPZZKxWF/AwSjLGWkalyu+
B5FY6b0m/Cte+slBJ9cNK7dl0bpUmLxfDkbXCoDFkWndiSJQMPiEwDvPnZybtJy30ohHQqfLPENF
SLbW49q8oEqexqWbqAL1TVw4T0owhCqLE8KHRQ4IxtmGQRLi+B2jSaHcAP6zGhXUvKSQMK5xr0Kf
fcSSQLTJ8YY+qabrxLSGYuEYvnRWVNXttKVA9xtJ3ITE5w/qQVvGOpqGFfrIUll2Q0qhGKiYU55K
hCPmOu0KYhFzXVGMZaOL9hKEtJKdZzQ0f0yq1GkDyyp68S3utYebRrYXhYYsdldlRmpdgziyup+N
6XfkPiHb787yeBI3ShwJc0NF1bDqI2gb5GJE8ZGtKG3c71oo8u0QRmTk8q8IPE0NkJt91IQOI4hO
z9WVTdMiW8WKgptNmHEbXEQicOPb1OpDdW2xenVnvZMG4b2N+XK2P5ZGsIqSWM2uowkVyWUGHTZd
4wYJ+ietC0q2483ohDmaZ1A/dhr63YYhXhHcpuCwsQNUnaFJhj5WM64tK/NjFIVD6jCaDTVslkgv
QdlbFdoUhPtKv4fHWtPSSuPiJmgbZOvEtFe9Z/TMri6Cnn7pNwIaixvEjnjbpxBpAOVllD2pYxC5
zYnW3eceEpU+6hWSjSzDhZpxuCvOg8hEHhDIDQK14grow3OJYa9fMDNWl2U0nILxzo2zw22xw5wA
bgghzDxx4qgz7rL5TvtxlJt4TLrHxogijy9BfNuHrVwzrfCJsc/7J7gy8pJ695RP/HeHpwEATIzW
EZ3Ko58rHYsOc81UQo16REuyUEBaNELUD70Im0dXa4KfhMWjlyqi5kIxlJ9ft0eOjz9PbOiPIN4G
mYJRfe6efBgX0j4d6xpz1IZ2DfnbOLbowlCPnSF6aldQO6rV5BTdrMFDQ09teSoX6LgtMXdBmM9Q
7Gh0pcmMPDyBkmpCBeo+ggdDPY7EOjhXolL95vLTLxxLdt9NvsUnOu+fWMXzUWkFgQezGFdS5h8e
NcCKp9d+CFpeSR6Z2ETnXZ+3no40NVqqMaaGIHacXawB00iRed+CkshO9H8+XXqod+Y7LAFkMTlo
859/uPSOQ/oxigCxCSlDi3PTAuK2U3vZ9R7Aw2rakX+o5LdhJerXzA3UaxAqbbP++v6/92Q/Pv8U
VUBMZqgcMbM0yY6uBByWvNA0ZOFjD+WYzmlX/6nWZT+91mbVd7eoVnTbq+mmmLMlrv2pU4hH6xQ2
U3vZxo2WXqai15V9krtF87NvyxTPb2TZwS4QdjJtqQDGboEhONlSArfKus398qcpQouVVqlHuUoq
9DCe0mqpupsGRyIsr8KiX5dCtfxtDLUqe8BnIYonBOGOfuXEEoeFGfoy2NL8LSFcWHCotqkte+El
Fu2PtSxckeIVx1q4GBSRq2SNmmbxjYn7qK2k1LNXPKJqu+hr1IJeCSHsfg4UZJ8DHiXdJdngmyfa
458mkjZhJ/TkkeQAwTFt4+haq2hmRzvpsZDBb14OSGLWhN5PS7PSo8cYBciFmRbDuSyyYlFQVl+D
jTc3STkPzeUYeYVaFtuv77/2Pjn4+AAwAWPy5oC4tGmvgXg7fAzbqczJqB61tds4AJ16LGXKeZuj
iHtsiQTUcbZ2WCCRTVZeYLhTvpI2JdFVTaOMlyMHCvo4EEVRn6FnG9UNsh2tWoiObscrJurm0cEf
H2xHn07Rqs+V6rtNngPizmEwn0ppOhZFq119U5o6jc+HGMFvChG3WgeZOvlboeMhWMhKB/k66Dmq
DIAYSF0yf6QoDOj3rdLIL5EJyqSzd/gy+vyctocpbnojHsp1KsDI3jmtFVRn1JutytymCMUaR3uv
LFoldi4SQIcEGvFyfNOrqU7R9VbkkyVC+vn3UrPJwRhbIdniQuqo10VM32RB8pbP3rij5+RpbWsi
ttD0Nt6PVKj2OfseJt0Qpqd4NQ5xLa8tvc5pHeZVfSviUuVLii5nPLMg/liPUgOQFSixgWoKYYb1
EHCjHvuuMH40iinLXTPQd1mFIWA2FK+6H67zibkKgugGGW6oF9O0TtGVRVd9W/fsjJvJuRedGE0v
KYPptuHFyr0CWoi1jCkKwnXmK7TTbDPrIzZy0sUsTFQSm/uGKRgDQre7MrvYLZbwGGiVA4KsV9yF
yV9iJhyTdWM68keZBoJADtgq54MWoIGVYdys5TDGlkf5xk8IZWghXeoBc6IMIC7K9TNNWTXw46Pr
LoZlc16oGY+5iZKo8+ygLPoXwKao9Bc8AECYwaq2MHiYgCnGRVC788ZVaxSOFVjpBrmqM+7LpFHL
RaTYzRN7MSpgNC9I4JpED4froHEr61aTRXqOiklDKO5YaYg/J5Ib1E6Ftva1JAg3uTJo5g7LHz86
ggYXXUEu8J/wtAM7dxNH1LAXwE5ltea/ibDF+JSOPUqxHjzjeZMOdnM+KjUaJsXK+8csaaS9oAWs
yhOfr+MaCZIhBa85p9zMKSnG0XQTtHmphtEUgNGCghcMbn0z1cS5UMdMZzkP2t8c4M7Ho0CY6V3c
DxLGDpcIqlApO53jGZlikL2rvgDsQXCK1OTP0Kz7P79ekz5NbzkeoU9EkrqoQoH/HR3PVtwyhQaD
7c02McjY9XAdBu66xvD4Pc5AyECv6tKddLuCINpeaIvW1YcNQ3bnu24FPxJbzdkZW2LZTzYsWSDR
sePlfh/5SxeJnEchVFwkZZdfhPifMZZG4tvXv+F43j7/BH6BrjvMXDRHPVpV2Zj5oUzA6wUDfBfM
BdraxgC1tOyJZmugQz5T6f9dSFwIm68Prc8Dz4MVnSQQNPRw1viiA107GsMWhUQQKX1rnUdYa9At
JpBwmz7HKuarpnSvcr3DN4TOGI1rYwWIPJQ+np6GtjLlUidn2PSoFkE4NWyuceQZUt+yu8TKAGdr
erFSi2fNmuhIYOlk9+Lh43HDtWNKVMxBpSmXZWS78HFoPHWLr3/dp2ef7j/XFrkIS9CcRXz4LCp5
5wd5QWQzyL54adHo+RnEgFs1DUcpwnMlXn59QOMYqzXHvMy0euRnlIoUy4dHDIAKwhki6bMfVdrd
fkCujCMzcHRYLPkQiLqPdjZ9iGyjB7WlL2IqKmMZGly3ldpGyeiJQsVPAobDZaBj1dkjEdSiRXoQ
4RFgI4bh2A4NvEwTU+pHJZPDQ6BXUXCGhogufVSEXsp2WN1i28vYrIq4PUsQb7yUbAtX/Tw2ZvVt
Ht9/+d+KHvufFlvHs/7vI8X+b/5a1DX6grccBtJ49vrPf/Df/8oT0/6wHZRH3GVQxyb7TzaC/VvT
/vMf2h8MTFXuP5m+xOswtP2vPDGh/2GZdHjnuF/i6ow5z7wB6Rj+8x/8EfqieSNLYjarNIqbv5Mn
Nq8X/3qneegsne0pFTggdMiA4kjkoLs5aiXcGwtGfuqf0ewkFPjksLJOhUd/A8NanRZkjNrOQ2en
7RZRmfLgV+VFZajBxk0V+j40uPlvAN11PEKgNEQ3RI9DLTqAZMJZBZg51izJOeC87iVT6+cJK+IS
WT1ePiANtpGlq0ESwYtwMTlLLYSHKrEyrDCifq616LkanO9sHWK4RMZuHPwH7Aqw8dsx3PhVvdOc
TPGqIX8oLU2i0Y/ffPynUO4ZPQZiqRKp+q0a6cA08H3OZzfuxtCBKmhEo9FDob3U0j9+ARJ8y6lk
l/CNmHkBaXLpUmDnHtBKlCMh3ZNDX1HD0gBGavISXEdk3Vrd0lcKC5hHu2trTVmPgczZ3VrTuu3r
YFUWxmshqG9Y0hiEm9lGMgK7j9Py1gjKVz9RvokOkwszRPMnpcK5M0ThvZ/UqO7tfgs4I91il6i8
MgPAAUkm/zXD/1vv431BGkn2v+e/81KUxLYFYfv+XP3rf/1neZSbt2KOJW2O/6mDf7n5P+9/HLwV
c5rpwf9guscrdCPf6vH2rZHpr7P467/8T//wrxfxfizJR30pZN7O/1oQFfnBO8qr+O9f6vWPunj7
Xa6qw1/79W4rJKAyDeDFJp+HVxiPyv9/uRX7Dws9ILtv/pT9+Kwe+iss0NL/oAGlM3lGdUXi26xb
++vltjT+iN0nXXvN4gNLhfI3Xu6j6B3qOORIyFSpdUih1D+J87BIhpoAA+NFdtTcNLGrnYk6uPed
NoKwMvpnbo1ltmgH45nWXreb3BxqXSzb8ygG8qjV/dJhHHDn0BfclFrz6vR2e6EqbXIDJWf/4eru
f605H0MFD6uLXydr6Fwr9HUCgjVX+WPboo78sWpaFysUtcst08Txio3QqTbgu+bzXwver8Nw9dmd
uqQcUMgcHoacN1Kt6XJ7zLyaRz9Pyasui9q5L40CLFkByTPAbn+m62WPW0JIgji6OhsWrR1rZ4Bj
wIlSP2TrODScrWFi+09DOmns2yQ5QdhCJAPgUXlLhri9UqusvYorZsrlOINudDaNNyFeGzpyk3lX
On5Qe8JVjAkjVmZWnqL7ryLrgaIZRhbe4u1swHLF+wHPy0vhujHNpKrsnt0Ea9aJEuiIxT5fG/5P
J8vGEey0UZsdXpu2T7FhZdhiKkVd0FQeyQSwsu94i5Vma9sNvCPHBy/bhdoVOAkAUuyGhnts5Qzq
eB2Ss7ZNrlplblDnVqnfRFWOG0ExzWw5CqM6cb7zB/LDx+v9fHl99LnHypnT+Tg8X1J9+4kjaF6P
obEB7tdXK+AjcsWAoLnCm1MtfTEysBic9Ftq2qOnMXtb9QWgkgXNwHJX1OP4qqsdhNZkUroLRmfX
TZRdjkE+8BGy7Oi+bfUOtJpaOs0i5Ru0KLQRpcXXD795WH7++imCbQcZlXSDeDwPf4rKztNpeDO8
2giUO1pZ6ZmKgvalRSuNZCCCUKnqpf9AF9tsFwXcTOR3OD9selZc+6CylUVvqOMjsTLto89WNcIC
nPTNovWb8LYrgVHgqZIDhnjqzAFxSOnRTfLxuhhD/OyLEDxiGTAnyTOlWjU0ZMSKZzx85VgJvIlO
MJtWwYMAVWhHrMHDUN5MgGlXvlLKimiGMRlQ5DNxyHv/SRoa1E0rzG7byC5/SJXTjvHj6ez7S7nN
hwB13pA5yvdQh4w7ak7z2qQQkdohZRhGrwooBPFl7iVNL2Xfu3Z5XWBCiRZuq0U3X1/+eQn/9CRB
lSVv/b0gOpYSK1VWEwKpaF6VB/Wb2eXJ1o5RGxqp40feQPlNWi/dkQWQAq6Qxq7RllLcxr0BTk9R
uBuN6nWiZkqDm0usHEPV7iuaONMC5GZ1HfD9aDzLaLFwOX0ASm4sMYeTHljTvdKQhEu/2JZhXhMz
ibZDW6jC77yhkYHXa93F6DcJ+qpUAlyrlDbyqhFXeRgm6Q8okfKRMdXU4q+i1140QXiZ1+kUIqhI
4rsWcq1D9BhEUoMWNGOALihoegUjI33RK+OFXSUMjmcYouNDlTRCQ11BZU+8pNGznRJkzaUtGZyu
9VQvr+BuqRiX+vC86Hu2asxOkBVNqajQlfIfeBKqzD7SrWsqK6aQMpchFtkbXVZowdwpXKtIJ+Bs
+PY3a8xMvE5g+e5wctcpxm9lxxrYwsUJmmWdac6jVaXDhWCadqtPIA1OvHl8bD/deZfPDvU24yHE
5IcvXqpPCbTaVvfgZ0SYxGqSTwzXuqrYAm+mnsaZY6bNn8UUqqfME5+/eDguHKjlfO1cl0nF4aHn
sBI/62NYCnpZrEylHL6TaIHT1tR3jdOlZ6KV1cY0iehSe3ZqrlLiDZbhpeJWYuWWPCp9o/5VDVLY
UUT95jt81CV5X4owdCDrpFWmov092hJoMM9YL0fNc/vIWIXC7jYxE/CFH9lyMcU9Wv8SS6eZ1OnC
7EAN2EqQPsALbYE4YNW0jE7dkKlqLI0siM/GioyOEI/zug4Bq/RqiooOPcALtVPlVY05nPgsmIcb
618/gNMnbhkQK5LP+ZZ/GICM2LvrJOSz4CsivrAgnw8rX9PHfOsn2l06GRpwCkBK6ylrqy1VNZ5L
uHGll+gTlGiT1gr2/GTQoGn4MU944Az0pXGg+Sv0/e6ytNCH8a7DjK+rmSKkaKF9GaMGXaJsSs+M
WPi3ZpoOV3h/eZ7UEbJnbS2KOtB2Cq4zBVaE6+xcIUSMJ4i5B1Gz07ZOWD9AdY5PNEvCu9SPUWVF
GlrJSA+7Dnv7ZNyKpEFhVJvDWcrZXtAIeMAP1f6gIeUutbGxloDYWbq6cXY6f71OHuV6vF9adoqs
kQwV5yrqqGcRT9AJGGloHsXAdO+bNNKnKoMzgSJ8k00QZGiPsoZXdbazBmVclUYCtqskaqbnLCEF
Of4qpMdxYSnWqcjMo47Kr7PDjQQfBUky2PN5s/vhxkPOHA0ZqtQDXZZ8A2rngAKbUyQE6Riwq9bw
CY2NahVMatBcoMGrvldd0kMI6uONPkXoklRheDTvgX5Zmk4MU1ftyCVmwxfEa80JxQNyLUAOIpSk
qigZS3bMFrhemN8T6ChX2tD068yW2bZWKuXU5f+0Ygi8g7SKNI7t2DgxD3+gEkW+k1U9PxCJ/b4o
oToWxdR/04fWvUCHgwkTLS+fjqUB5tsdEPZYHScvTXQU0npV+bycet2OfBJcdU4K/jkfNCDxdCSP
OmelQ0o0AkYUcLmI98LOO2J4IXFqNqxrR0u3UY3Ju3WeLJUvlibOBwlm6esHcz7GQVXP1osGC0GH
Lt43wzp65SMQJEPFVNYry/7FjIS17chzW2c6gIyvj/T+QTg+lD77UFmx3XljdXgPcCUQBKFCV25Q
P+y7zHYf+WFU7rbNMyR9hfRzi1Wxzc1y3+h581zgCnlkhBfUS3/Qm0VnmspON0SE/Rmj0RueWfuK
kVAG0DNLtswrXofJLjKvNeK8X1tdOd3M4UH3agUFESlm/YOEizZd4AWpzu3AHZyVMOITKTnv6/zR
D3WY0zPPdiyDpvPRw8a+EuNajm+jp+BY5sOIRlW38guEO9ODHIVYAQKbh/fEDrf0gcV10SHMXpay
NzJP6cO7JrZBKMVZFwfk+YXli1+741001TtV1sV9Vs+OPPyzhbkYITv8qMTkPPKlNtedEqDW1NCT
Qpzt5AIgEJKjykI4RtCX8AZk+p7SRfXd0BXtD4DF01tBc+d7gNb/Ke0TZ2couv1nj3eo5hBWchkA
B0Ifh13zwpZmUS2aMDnTpjatFoh5wIlXzr3VyuGpHLQ8XVndIzFZtQVDRNf3VWLdYFWIz80euNOv
scvf6r/8Z82V/3FdU1bgLzos9Vv+Ev6vuSbJ35rox0Fvhr/5V5MF6eEfuK8QEUDl4DU3KN5/dVAV
dn1/IG7hMaV5b9E44W/91WWhAUNpBb7TmSPRLJqlPL9/tVm4838wTdJswG8u6xZ92b/TZzkKDAah
ZPKS0JBl68ziox7XkG08aESQ9+NlH0l/XTE03LV9LK8denWLpO67Szm0/Uoji5AdszGdy7zIV7oK
3ayvnYp9EWo9I218Vm7UW3wZowVksewcIEG1QAgm76PMUpZxPj3Wg+QTFP3o40HSJJRio5r4HBQF
3f+Hm/GbQvBIzMLPYj/KtxQjKfJPyqij+rSvArcg/WC4TMvJOZtz4J5L5jvwRZTN+4mqdu8FTRTu
hRWN52VFKOTXp/CuXPiwBjGENPHSMpB05qxOPM6Hi60FzT42Sk29nMJu/eRUY77PkSZilEiI/JvV
p9rAyrIMhB48sasPMcijrf7umr1FD1sEKMMB+6pacd+HmMlhfI/soNrCnbYZhb+Bt8TOn9jcxC9Y
m7Jr4hfkeW80Npo/1YzPBqPHshZO8RlaPXFRQ4VEnFDAV2R+rNMdFgPUEvhWwN816gbbS5xp8fVV
eJdKHF0FEqkNvl806ufx1OFVqKtQkppYD5eZ6Rq3oNKxtNmaq0jaVU31E5WnPm9A5bjGhQeMx3eN
F+JtwbM0qV8sbTXGv3/inOYrf3hOvFO8kuSnGeyH3lOMPtRaGOqCcoyEfukLvVomYZ6/5jTC0oXd
JP7GrEbx3Uh6E1wTHY3rOCiH87RzYaMLXSGIpCnBcyiOg5r96xM7KpF4YsibRtVrzLMTYb1vDj6c
VxM1rpXUTX9ZR/EzgBvX68Bxn3guxdEWYz6KxWrD76femd2zh3ekyzTicu16upxIhtvQT228QBC3
prKRTaoKpatlTG9kGyqrcFKtDvypUq8zZnnwsYuAPCQsnPM9gxs9qaPfLRkRJgsfy9zGaKfuvjXy
KlhgBo2vrCYGgoS8dIX71rlB5UBQCUllP2hrgQuKxtL51miRuBODkz3bWf0cEW8VrMIoS9oF3Z+l
aPMZ1hYheoh8CETLxu45bmJVrzxtybJArHIqDexIlMTqMedXsfpCl0JTR1v78BLVE0TEOBzUS9XG
o7bu62SooJOiFFWQHIJs6aB1xtjWojioz20pIttrbAjpy/4+h5YQn7KL/+6MEEephNFjFkefdrR5
cWtDMCByWKZV9FiKP+mXyWhBLNYNeZb1KhUFCL8zDGXOtsOftI062XhjjG/AbaJgp5Bcs/n6af3d
OfH5oA9Nr82Cb3JUPGsoH2M44OqlMhTVsvVTMwB4DlliETdCLjEkYIQAmxt5WqGOz7x2tU6Hh7Iq
mQFtq8TiVcIygiXj6zM7akii2WSjYdIDIFWUpuQ7k+XDe9QaKTqU1u9u7CT/Uepd4zlmSIqjicUi
GfSzr492vLGcD8dQhOPxQvFvqPPpfDicIp0axY/T3YDAfuJrgN6rvgzjmpYt5qRlXLkRwS7yVZWi
3BrqU+X+6eRGSwYMaLehbtxFpkAz//qsjtcSToqdJAZwFjjcvu7RzVEGkyFmb6k3zWBU37GwoW6K
63z79VE+fWfp/CCQZdjrsImal6+j305sJ9DkQLsZVdonXcNMtamycDf5qrMcwdstCMF5httK6w5+
+zOkwvzUc3i0geL6c6PRlQjNQUUojnc1E6SKoIHQdyMHd9jYTc4bS/zTytZ5S0Lbuepc+5IOdby1
fR26GALzS9tJrjL+XdLOXLtaqEY3eT5q9hMr+vEGk3NDSs20zHa4Hew0j3ZcEE9NqYOSvSGOu/eS
1ncwaA3krogG9ndIEFzr28kKDJd5m2g0TNEDmxcwIPxfhfq/bY395k5xJjwLaHD49vGvHN4p3DfD
kKlGesPkON2YAZgLY2i0pbO86sy4XuBIiHewvQePkDr11D06alL/ug4fjn70jghUijgX1fRm6KEV
GmWjrgYoeHgEyAzyK/ApUV5ifSpiEMwK7LHIyNcOJt1TD+yntUEn3dXmSZ1raB3t6eFlGMCPDzle
8hu7BApMWDO53kM+awOM4iZHprIknBnzroKQMZffC7P93uTmeqit9qFvJnsfk9l3idBnWpNuUZ9Y
uT7fJU6Poeyc7goUxHx/nj6sJYCRDR6IOLpB7h8uB9+ukWxOW3Owgp0WE3SAZVxexXHr7qxOmmst
KIMT5zA/kh+ro9kJb6FqA63BJoONweEVwjnD6KTooxu6+FfVaKq3IqCzTlfNP2tapIJ42MIrp7LL
/deLye9uDR59JCe0h2B7HH3jAAOAspx8DlzRWDdmR32YJRHYVjtcQ/tNTzwLx91i5/2XovGmFGGY
Snv68JeOaZwhIInjG9OFIt35cX9WWUyVsOdYZ1FbjYBaax38P3aSGv3EplcRUALjMtYlciavYt68
HusqX5kobD2h4QRQ4wKJXemPz02YWUtzaB+tukTzZkER/G9cL6pYtpAoEClmD0+/i4hXqyMZMZ0A
CqgkxrSM0vgJNyusxUyIE1+U+Wp8ei5mpBUBqfM37+hqwfEnSWxK45sqtO8Z6XSbMnMYiEzhn0Xs
XoAQPdme+7SyMx9VkVjq7OFAz72LBD68DWYSkSYJEeImNmscc77+BOXDPyMzYVHNzIIpstt1nRS3
ClRnLY8Nj8BEC1WAhMWrWytSdhWu/d+97GzW2aIAZ5q37e7R+0H+cjcnwoY3GhQfZGz2o653N1Mb
asvJL+pTX5DPbwUzYo0Cy6YQReZ09FZMXZm0TC0jonEmYoTrPqbLq2AIIkhzmOpXkWt7tHrrSYko
vFIU1QQpK07jqU04bbBkIujXzS2sIfPB8c30BxfcHE88G+9ncfhw8B7RWWSn69BSPe7usiPAOM2E
+QZ2v3FNu2l6mMdsZyGQpcrLy5mtJNICxYF0UpUX2/ezlRwsPeKZ9bNnALfDheam6YsTVITTMTeM
yEyyCEbVm9y4hDZUkbaN7CpPTf3p6zsq5jfl6OznLiE3k6YLTfijWwpGu2AXQrwTUe1kYkMNWhFY
Nm1zl+cqkigXMXTqXiYjfUkm48Yfe7RczTg+WT619tjrhIkVybbG87jQ0VIsGcuFXol7Hlywjd2b
Rj1p3BX5PuRxYRpF1oKEBQzpUtTwB4oOQ6Wmp29B3ivnZn3rWHly55suNFDBaBqXyF2Aj/ASJj+j
UKI6t32VOesqJ3hyROl7pqcYphzJ3ujEtfnNpUHHh6APJxjl7XGBN+IbILtA2Y8M2Fn7mnI5u/rP
vz7K+0fl+A6w1UJS9K42PG4TAONAcz5kwU1j4/YVZmmfYcJJl1jS+2UttWBRJlW7ahRtuotpZHlN
FcnrouzvQ7iupDQ6xXnqYk3VRPlDt7MHCaZkyVf2HvP0d78np20KspXaVP2m0lt/4+t0nkTHLWHe
c8rANV+Uo1/DwjVv4h20zgDI+fMP65ajSrKEGk3ZG02iwBDW0z2z4/jl64v2m2KBdQiFJWIs9hfq
8fKIdoEWGOOLfRTxYhFEQE0b4MANjfxaNO11DNVm3UPIJz9TvTRrMzvxBXoHwx3+UM6AHzjrxfgw
HPu11BYj2zCa2b7q7Puo3NjmleITRvVnLMJV1dqrxk522oQYcVzX43BhVO6mH+RlGf4MdMQJ8Umq
3+fqhTNyaDZB9KPBc7wZm6rUV6BWZPspaI0tZFrCFMZIh8QgwPwmebaDP6Ded1WV3fVmk2/y1gKp
QlbGUnXQVSI8bpatYpavk5QYQZMCYw1CYiqt5BQl8vNjMn9H2LbgN0OTfrxo2nYvKg3a7L4DhrTC
Xtx7kZuc+oJ8/ohya/DMYYwwZszdfMU+PIypGqotwdPZHuVmA6+oD7xUM5qlP0rnxGLx+Vs1T63n
7aaFIAV58OGhwi6Cpdm78Z6we3K7x9ZaBAAmFhEJeCDAT6oQfvPT/nW8mWl3eDwUaXHdWVGyj1Pn
LHI6Xn+j3TWJSxaTxvwWLQnZbCmBb0pmYYXZVl2+6RGVO111Dtf06/dx/nWHLwMN/vkDQpsfJeCx
vyHI2rYexjrFeYPahqRxWN3EU/VFB3rMQpcrIqddUN8TfwSBevX10Y8Vk1SzjBHnBgR9DzwAx/1m
c8bEVOYQ7yMhpo1l1/UdskT70iZfDCYQmbeKblz2QpH6QmgQyo2xZ8ivBBd51xB2rpCecz5C5NkG
Kj0J4lWGLRCs4NIl2Pai1fz7r0/485tqox9F26m6qMKZZRzePGhNvgGsP9o302hQuTgZoBDANLkg
CTVI82nd2Mo1iP1THdDfrJs0LWjZYO+buwbG0TfNTgkmFJof7ukqjhB1o9uOsKaHrtNfVSeYvrUa
oX9GrYKwdyMooKmZnaiXPj+4nMH8pGhzVYcQ9/C369UAmRIe7N5tmtu8rPV9jZAGEl+en7jKn7p0
82NBG4zXkUYYc5Gjd5K8hr4qCYXaA5XexmSd0bpOjEupFM3OzpqrMkcxFHZyWeIuwxW0xE6WeowO
ruRY2Cd+92/uuQarEQExCx8mkrkQ+7AW6T3pQ9IYoz1xlgog5KS5mjmUN3joniCwbmsrB+qUpfHz
18/a55WW+oXGx1zjmXyrjq43FNCqsvUm3ms4XiFgQA10ddQwXx/l8/LH3Zz7CvTDTOZ6813/8OuK
RvhTYuThnkiT7syNg96j7wh60RJ3jTaesM7+5hmiF4yAAbUIS61zdDRRkSTX5kW8Vyr3PgXZuSaG
uSQ14/9xdh67bXPdGr4iAuxlSnVZNmUndsqESBybvXde/Xnof2JRhojvAAEySIAt7rrKW5RuocJ5
nfmRH6MiSWgPKZoY7fK7SrmAS4AYwrntpH9ZPSgbCUvvF8+MX/FWE/9ptL82t6fyq49jUHSBED2g
jzaLoDI0WuQOD+ezFCrCCamUF8/ShX2si2+3B/pizSjz02hFSofcRZrtDD/r27HibXaKQG63eVzr
ez3o3xq5y+/gNi3dPV8kSlOxnL1BdMKMznmDUg4yKs1kyRnx4bvXJpEoE97iAw6SVDq0YF2YYbv3
I2M80a8zjwX9q59Wk+OWVCCKid7YvvS0kf5KaXivTV33uybv3xW/j57CIq9WOBwEC3CKL9afq2ra
ZIQQFqtyuf4yxgKurmaKU5aGukaeIHwUMvVUG8SZaSlU6x6a+8JN8eVEgdeieU6xksLpbGEGN8CL
gz6lo0XpbsB3qq6+R8070Ig3Aqo98uJ2jBK6ioqc2KLGH3qBjWGa6u6qFI9ErX02R8HijtFXKtoF
Ydcs3CnXs8JlQjkE5DnHEDrT5awk+F6AcRFQqMvEc9NYT1UnKg+FbJ5UsUyeOkzxFsKr61tsSlE5
DlNeQTF1dpWjFzkKReF6ZypoYLmt1NzEsdTsbp+I65o1SKhPw8wrDinBfocjnHfWi62MmRuWb8dW
s8IVjbOfiPH8HPFdTzzhVKr9X4NTvHCNLv6A2cxqQ+BhF2N5Z3bHVgDHCjXBEm3ywW2Ty9vWiu6F
2PqZuEdXxwPMgnN1ewquLwXCEnY7sFruLsovl0vboTaltojQnyXMZe0uZKyheZcmE72k+nF7rJkI
qUbcxh+qO5Tx6NZctfZikFIoTojeWSlCRPwIwuIcDw0kZeR2JSvZVh3C8p2kxbubqtC/JLEw72pV
T/dqxVUcSb6PJaFqnSoMT98R0MbOK40FjAZys3jLK7xyQWQUL5QWgNQLg7cTjMg1bBS0AEhb4LDR
mDTytUHdeYMpCibxfTzch6ZvbWVtiB5kxL63bpvofxW00Fd1Prg/60HCEIhFWrhqvlp7ThRgZhqL
CCbPwxVXKRoryoPg3IA7PurJ+GZqQnF0ZWGrtHJz1IyWyjtGlrZseBm2UZ70nCv5/vaiXMcp9FnJ
qMmuAVhfaRbXImgu3On8s8Y2XHVh9G6NRbBr8VE9keUUa6lu/iVxLb7/53EJIBT0Z5D5ITGc7pxP
EYSs9aOXgnHHJ2zySyPQf8yQIH9yB/mM7rZ/6CcniDSsjQVo4HUTU6aBR6WRvI2Qgp7u5cgIETdF
QTPhjA1DZeOm8V67Ce5hihzn4NmDgLexc49WLrxgmG09DtjG7yQuIyesMTzXqgB8UK46oWk83p6T
LyJYSorcr1RBVdWAbX/501CILKfykOWElvwnpwyyyn/gD+b/1CnR09CNvul4haKQpdudnBwbI3qr
0Nu4HyJP/+838FRsoco5Uf7hHlz+lKyswEIj1Oagbdr/sTIauOglRwu74Dr4oWPI00LwQ+EbSPJs
lDig3ju6ppNkjdPGfn+C/1buurZE5/r25H7xiAE3n3hrMqgQ+qeXQ8no+Aa63LlOQqVtE1ltuPUK
D8EsA2ooxm/tKs5laWHQL8pGHHBmD3kpImWoxJejpmi76GXoW46YRFkOWxyF3irTIzBBwa9oKJFs
h36zQ8SM6zdMZXSxR/dRGU1/b6kFjI+6NKxVVefCURLxwjZzU3yvGvXl9uR8dRkB3aM2w0lEkEqc
Pbg4ZhXtKCam48El22dyoa8i1EtWdSk3P7hA/qSSkp/6ehCP/CrzYCKJjSyN/7rwO6ZxLisL1mRf
QieE2JEuwPRefboWrEgQpLpw83MzpvkPpHDjAwlkSCgGzXHie+ETNGR7WXefBRVt1ZY4ft0O/SoX
evznULKW+1A7wZfBP36Mg22f+9hyD71wh4rrEtR7+jUXv5bqA9GiTNSm0Pue13IljYJ5xmVyFouJ
iIZKi93U4bM1Yhvaj/jJ356dqy3McMCmuacJxgisZ5MTkSq4GD56pNBNCIxxxMNVMIu1Wab46/hp
tebRjRfuy6tQbBoUMXIuARMS/DxCKNnCmBIwaEclZkVZOrbxKh0WnqGPpvxsKqdTORUKoC4Yyuzb
yFvRQhNzy4mqcEeZhIp2issUlhTNwcJh2PSUdeLtuuYtbu8y4dBHotO2z3KWoUae3wl9tMaN67UP
ul1WhFstf3atCNuclr/VhR8rfTEnnGmiXi4vHZTSPE1MDRFCRSY4NT0DRG/bJ2Msw92UB30HPhft
8T4Q1kNpPRlDpR3hOUyBikvbSuzFlCq/aKBdauoL2ev1bQMbmeVitSbsFCWyy9NDRh51/TB454Y2
+tZDO3bvkSQdyrZErViP9mpOG5iUwXswxTDcWRN5WEWlZ4cXJki22jQbBJKYtHoI3jxakY8DPZDd
7W18dWpQfGOdqSDSWaRgM83upzPupl6by4IoP3V1YG219jwmRymiEJVEUrIUYU/X+sW+Iqci0OCA
0vfCD2h2sSFyHREtksflgqk7JV63RoA7fRG2hI1ejrG1XsmIlWEanZnhne5Lok0P4a/SBDCGaDVu
b3/8dbankTxMLSYeIiCz894/fk0WIYhsnRu1snbYwI7+mqSPIiWooadm7IL7srV+oWAn7zrTLDcG
FnjCWtMU1hAJ+F2hBe7K1YrquwkW6DVHsXy0Rbcuiw3ONq49WOY7qGXoU7d/+dWy8cMpIdJ+IYqf
JAsvl02NcjyeRVfFyxb3sx4goCBnj/TmeC7o/fz3wYBtUssiCJkGvBwMIJanxqWmnpMoGk66lqYr
F2vTVa1zdCrLlxfGuzrRfBzFF1XTgA5BbJ99XJ1W9G27ho8DmGznsgXJsRWXbrkvR2EXwtRgJ4LX
u/yqJNHzwix19SybUCTbHK3s1EJZ7fbczal1bA2geZLOMypqU4ludg2AkA5jnB+Nc4K4+6QE0Dxn
kdetm6rTnrAGwAYSH5zmGBqwwKoq6lZ1VdHC6tDIR+AN11PUVVW9PWcEJ1BH/MF9N+rB+GkOlfut
a8omsD3YRBj4EbCuYsSe0dZFZS+12740N1izew8G+v7PFs68na0bjXmXwjtK4M/n1TZ1UyVeiUMW
tTZRSXLAIqG3PWS5YTDj6f7H8tt9Lk7egJaL1TBe7bIPu1tvJQGKcyyvaZC4PIBgL6Nc54RIQr3J
4QJuXTUG/J57QY+rlxG7a4Fny1s4w1cngZcKg0CggKTlBmZDl8tI1jIi/m+JZ0SJg00FCNiu8woJ
ExGKrUKjYWFzKldREcB66GQT7pJg2Zy/wXWiRS1mMqMjteLRNH5JrfK7bsxT4MdglEvbC4+4wWb+
8NTFkITBdxfYriooorjWioLpRlbqvdw10J9Q83iP1Tf6wbSJ0RAosaks4m1NQzlwBZwxHxV6FFHo
3+U0kvA03ybCs9kim0s7Bhdba5tJKcrUwrruFlrjV8nA9JX0/xBDhSZyRfJtCN47sctHBytoMn25
rE69V8T/ApDWCyeEBbp4FKaR4Er8rzFyJcXYeYrfwhIckaAzhh/0t+/Y2elhrOt4c3uk62yToSgo
k+TCPoGiMbvIgAJKro61sZNp/VNQqa84Uz+aUFNBQlRglzPFVof6PSjdna/Bswrjc8ejHPndOjcp
4ItLegwfIfT848HCT3Ek+mSkRJe7N8IUUhxEf3T8yqhXUSOrh0zGLtSoVdezwcnhHYy77A5pbvMU
QmvuUv1YJZrkKL2Qrg2Jakmr5+aDoeTyOsPwZKHXfnVLmtQjDACuIlXRqeV/+QOxUNIDAwspRxit
8KCZBRFgVJ0XFmb6zMtpAH7HQWZl6JOo5mxh2s6q5QL2oBOR920luUN6d7Bi7dARi9q175q/msw6
43ku7xGd61fuONlpwEnZ6YGPiEidN8Z967v/sMbgDAaBz1LijGG3gposbKM5zc/kQaBzCAWKJxEg
sjkLY6JQzSXVFxrH0HkFWysMdoYaaOgcjTjGiH0VHy1NGO4DL8bqFoeJHRm8f+7T0n9xPaU8xyja
7BKlxBRABEgn9Vigo/ULJ1Yqm2Hl55V1GKUmWbU02PGCMbxd2xgCEoZeyiehuLI2xEmLU82SnaWM
iOwn1WskVxjogQJxD4XmemvEnupdasUpfdcOPtBgBFvKCPKBfd5tUHIs1/0gB0eaj2/JABsZo+P6
GyYZ5lYI/EdzkCw2Yo6YVNeLllPnWbaloQ8zvNUeeLVPlRJau0ZIuoUrdiabR20SORVUDmlmT8kn
EdrlpsM2NBAjpe4dPZN53iyt9hDEjvBPcUcQ/8hPwyl9Qb3ffaD7bjiBqg53YAeDM/aepqPkZJ1N
YgS7Ao/B3ahY2V3d+BA6IKA+5EBL7gY3Mt5UKcHoBlUT9CHyCscitV3Y2NdvBY0Egn/+APqh3HH5
Ia3eY0nj+51Taqio+B2JCNsXWCeuBm/srteiDtzERkMRJYq+lJb0EqZzMztXCBpLkqpKxKTk8Jfj
JwU9jkpMWkcOQ+NFEiB2BUZvHvuOiJQAZNhJYVA8N1hd/K7wPvCavlxXOJ7DfTaD9e1T/tFan/0a
uFigrdBYnhC3s8tu8BS5bfLacKDxhQcRlQq266gZJ70fnkazEaHmGDVKqmGrUGoPqz8YrDSvUhMP
TzQcqu9K6+p2QnB4H5ai9VhgF3g3KKnxIFRJ4viqFaFTqSRYrorJmt50uK3HsN3ovSdvE2tIeF4r
n656opbaQQ5q/Tdyt/63NM9za2EPX4UlE1ATGD7RObW0q9ZvpniUPEuzcRQpL7dY/IQOmJtwB/QX
xZqiKxcqA9dpsDX1mClDAqMGdzNXIu1A1ueSnJqO5ArV1sjT8TcJhHcfWDkGwFEprsNSalA3lBCp
78diVcZq+69BYOIPALxyw40qr+QBntztVb96QCgg0ACnLw0O6DpTGRDAVFOP2mVe0ORso0w/IOPi
LYxyFa7QNZmSbXrFpCkoEV9udAUUrigHo+VYcn3fZjKKyXJ3TOH7/739OV8PRKZIAREkxbyRGia+
Fre+bjlJ26T3uoFhpeH61S6v5HAhNb/OTiedS6ovdNs/iuTT1H7KzbGrUwZTjk1HaIfkXwrQ+JEc
VPyFbGXlWOHon/B1+KkIcbHui2wKEBPrm4fPDJIxSfVbEASkZvxc3w/JkPC0COFPPcOFuCMJb22F
kiIUIM16uz1DV2/5B0OY1jbybhIdw9mvHprYDDP0rRwxRQ+8F6XKRt1GxgK9a7tTZA7WvaClw/OI
sdvCy3xVk2PoCa/NRqCewVG4nDBY8T6JXmQ5ZoPYs9g9Gb0hrjt8wMtax3V0cJeqT199LLJo1DSo
u+p87eWIpeZh6YxfrMPpRNGnFfR1i4r3A8uKLWmRRP4JLaOmtnW/X6owXaeWfC41dCjUoGxEfsXl
4H0ZWn6UVaZTo370bVKqsBXcNNZjaWb3UdtIsFldazvgWIHdnjnJm8dStkqVytsGk+ui5RXtqUM2
eLCLQfwNbQh+TKCPhT2MTUIaWfhM3Qgfsolq8TRqAqodqDKvJcDTgKmRWMa0TdM3IyzOfV37xgcd
wcM4JEbP3R/ibVuVg4MN3MqjmFOtqlDApivLy3TTJoJq54FlTWbLabAvsTo6+uOIyBbGGrFqugc3
LfJD6LX1fWhF7iorOhU+sgw5IzH7YaU3ovL99uadC7qRSuJhMCGFiEEgoswF0kIcGIK4iRQnExSE
voLW2A8Fak4BrleKrdUyMhVM7R0x/XOBofYqxNRonWsgb4gVvwW1HKLYgaCHPzbgBFArQgnKVYON
KMlLYIXru4jfCkZh8gwAsjE3bJBavRGqIKb7FVfSH9dMN8oIqdsbg6fbs3L9mNGEQJwetadJYtWa
7fJ+DHJwP7XiSOOZYNU9Dp1h7Gs5/z7o0kLIdP1eMMAEHOXNBKw2v2CNrM98JdYUB7Rc+yBVtbZK
2l5Y/+cv4nFmkSilA8GZA310bIvoIgiKUwzIiNZtg0dOgoS2inCdgRTqQjb9xUcBY6e1z1UOAmfu
7VFISVOYKn3KEXnnyjaQhKYc0DUL63QNMYQ4xXehq2nyOKlzRcghK7tGJz9wRM/7rTU+2PnBxb4N
e4XQFvX8LkABfzv2cbkJq0R9lP3o2+2J/YgzLoI8fgIELjQ+J3AKFcDLSynu67GTilFx6jGKNojD
dvsxDcxzrbmPwCmGX1DxeBJwYotfpFxHiY+qfW9B+27CQbkvZf9HoA3dPeSF5q4Yun4r1KK5U8wo
21q5W509Cb9Jf1Tbgxt3FO7a6m6IVbv2SljaFWJqmCTdhZGWPcRgtbMNPqyGXebWsC69AKtd7KWX
Yq/pop19M2ZfCgEY1W00MqaD+umhLv2hKBGzVJ0gwYd0NIz+FGeEWEoUI4FrmMWPUrDOVKS48egU
AGtA6efX7Ym/SjWIBiDuEWqRRENLnc275nsUpRNFcUyYSYdG0xrq0ol6lyVms07S+k+t1ekWtLKj
FxDwbw/+xU2kaLTyeQCBEdAzv5yATJJDbDhzxYl97SS3tYyZeSrdNyrOLguR3hdHiczb0sFo0f8C
zHk5lGQE+C3ideVk3RD89az0d9H64sIu/uogsYzEkTywFCaM6Ub8tKI4W4mCoDCKMuhwa2L8KQSL
14+O6NRCqsKTgTdpa1epsdMS962IoOzcntPr0AI3YkApHGaZUHMuvR+FgoK9b2I5+BqcZHV4kIck
edSpWq8wAk5OVsiTmOTtQgz1xfzCX5jqPcTTsCFnKetYVwFeCwS4GR2gbY6J5sbLsZ++/XFfjoIr
JXf9pPR9VXyXktYvG9dyBBin5xjJN0Xq48fbg3yRE8EM43xPvPypXzJLf3GGtyrYXqaTx8qZLqFn
S3B3joqf56dcV4snJVOHe9VoX/DuFB81P9G2bmVUOJWk3SEyvPrYaPXCA3d9UGVKqlCA0cGYHAlm
l0UhDfSMwGU5WIL8FtqqvgsLmIPYprfhKhTraKXoHbzwkCvoKLiqufAWXe8rXleL4XG8Zn3nRMLS
FD18YcgqVLcejl3aZeuqLgJbiR4L9COFNF1TRl2CNl2H5nAECKymfgvqCPOXCYFS0RwKyXCMMfsZ
Ry1wMyQtsi58onX7RxHaduFKupKAkanSkwvTeEUbmr7AbPEjDFq9qhRGh9is2Q2lFuxyawwm+GZ5
L+ne1jBL6U4NA+RelC7ZmI0mrTtwDCsa981SJeaL74eeQp7AvQXbbJ4ViULekaByPTd5qm3EkEcK
j+Iw+R3RWbmr0iF36tSU/omYXCJc0KyGMVpbfQ/UCOa48qKKqOrI7phsClX0z7miUEpSJtuk22fm
+mDKsNT5fQQqXHxzdm8YJKVYyMSUkhroZ0wd7uOm8ReOwDXCZRLYBt1CAVvRJn+Ry+sV0HETSnTL
HC9Lxtj2/cpfhUHdb5OhvsMzM8XxcBw2aSPKW8y4v1Vj3lBJda3321973aSffAQUEbgdvSPCwVnG
6ApDQxgrSE43SNHBC8fskKsaCRAlpLC10Q9Vf2NO1q71tIlwQzKGc6AUhwbm4K/Ky817K0fFhpyv
JK0Z0iI5eHKSHK1mKau+vjUILXBFoLDz4f4y7a9PD5JOw7cSQkl3RlkY3zxcaulZSOvUVe1BMfZ+
Hz7HUjX+ztC+WtgSH8WTy/CGsakfkhxNDec5skZoRiXsrF53ENO2qYmc6kLJbbT8/8AaHcfXEgev
tn/NQtMGoIbtTYMgPzzHdCTOg85imYc+vDdqdPwwctNRE6h9u9LaN8HSDrcX9DoQYe+isgCEFhEu
6iaX0+T7GdhAz1cffFN9T9sgf0hiL19bausvjHSdE03ZA/T3KdyBcjmLQ0RMPoQk75SHXBrUbaEk
yraLjWxTAbjYTIn7Qjhw3bxiLMSswN4QZVowBy4/TRNrGiJ1rDzgL2RS5k/UHb630HmDWH+VU0s7
6kWKN/gU72vYftv4Jm0oiajfY90XfuOnbmzLtsC7LMTv7fa0K9PXzrcIBXZK9hOIG32iyx8ncLtn
g1Lrjuc+AArIy3yTDf6rr/4UEmkdYGbVYpXapukp02JUrLXMjuS/tTY+6l51Vwl7NAjl6LsA3xhR
X9sSMTW7D8xHvQVx68ck4sq6tOiNIwHVg8Ltq32d7VrBWNrsX0R+0C6Iog3FkAkZPnoTnw4ayf2Y
6vyhwOa/+KWG/ftYToLyTf7ouTh8VYh0/Gx0qVqhSpXvqlxYYNhcPxVkEmhk0TD4yBVnOwvxL9ny
Ql129C6QTnksPCaKtWk69V5qC9B+Qfd8e/U+coP56rGrAD7Tb0FaYBbtelKtl37vkQ1ryVHVyk1L
o8LXsnWEdH/UPJmg/VUBSLqIAvCAp7gPNFLPDnidvniivirGJ9T2V6J29N1Tprp2KOQOEsI1Atxm
Le9jvAOiGqmE+un2L//iIWGu4E1xjaAAT4J9ue8KMTNSH0dxh7S6f/CTLHry2j50jLySVrxlPPBG
6200jEp2VYVBmhvA/a9GgOi3f8nMvI+eFdVO4Ie8JUS1tDBnT1ovB3gjY0Lt+PII7kC9C00B/xHM
ggNc56MnKXxMmnBtCih7D/WBQwRSYNgIWrGhZnTGtEn2hXObv/TCEeSkVr6Ewq7UMI0yXwPxQUNJ
Lz/jrv5d94p9YaX7zpBfgvSgiwL/xXOMsNp07oPb1muvnpzhfYAQdfTqytqukMdH6PTfYizvqGHR
B8Gx7gUHv/tJNIDUZYm+PwlMzu8D8uAPMRcqLJCNL9cFvWCS1bwVnRJVJlXg2h9dW49+CH23agh9
AuM8hN8p+FU0G1PRVnCgk05+/z4qP3pFWnmtQzWt7/xt7kGYh0SdpeKhMZXf4wAUwkjjxy6InDHd
1vVzhqiQqO1vL+gXycNkx8m2oqIiEyzPthaCMSjKlc3oqL42nnxBRu2AbPGc5G6yDUY53oVV1t03
mRvuRKF0AaNjdG3Dp27WgibGd0YbY/7rteYSWeE6RgPAQCTJTYv2l/4htffpiuraSBlyEMFOXwfH
sKoRYdc7bS+ZWAuPiiFQ3E3q3wSiw5Ygrn2t0zHYYiSA36KVfc/cpP/ZltXCJfLVxUnTF24tKAYa
Fx8H5POv6mVXDWMobcRC0rFS5V+Et/4hpEv/2CZ+sNP1UtgopQxGjUrz0fCVJYnF6ZWZ3WN0ixEQ
gonM1Oiz178VLCy68Wt1PCXaSygEgBGAsXU3+v5SoHHNe57KLBT1yGmwALxijGiulllt7Q5OZQ7t
EZ2t06gW8VGDtnbv4Uu9LjpoMmUq+ijsisTpRZiwYVt/vOMVTtZpGPMq5krQ3FutLP2xBM/Yy6Wn
P4rDaNwrgSsuvCvXbXVKCWxpsEtc8zJyfpeHspGiwCwKq3caMTlCq+idoKbxbfuiTD0w0Gz83+lU
9Ib6WImDfycGNM5dK+iPdRt5R9QRA1s2/eGhwt3FwZ7dfOg0Y9PkWNwgH19syKB2nlclANKK6NzU
wl9PR5Nl4ar9KvLCJRq1JvABIDFmr1XS4D+Py4PyEJZIJ0ueuwbG47Sjgj90viTKeH3WiLrIk+lj
AXnCTvVyzoDumb6GLvpDLzR4XQiKsS6q8u32XXO9bycXPSjTE/fH4EG7HCQKhzAHiho7eIqkTmFW
T0NgafdjlP/n3H8aiBYpdS2NR3NWp4P57raqXMWO4Qnp3iraf2VsHcMuCFfoo59SYn+7jJL/rOEE
XF2jGQh5BTwku+/y+9rMjaxQTDInMCzvRRm1X/Lgf1fzCDCLZTb7yM/c7e0pvV63aUh4AAqsGfKB
2QPkwso2krHOHMEz9ZPhFTJONUvgqOtIbUIAkr+SbcAXnavni53SJgh8EOsA/djg/mNSc83CjaEn
st3LuBAIcRstHOPrTBDrLPqck9oDyeAc8Ij9s+cGOD876aB1O55g4anK1eahDM0/VqmeaI9L1KCV
4ZS5lDgWDt81N4C1/Dz8LM7Bq0UYw6jKnVHEMSF5dGPMNeR911obpWvWFBW/u0m7V4G7Z83fzGwp
piEbVKbfirCmUfZcELtH9W4sTi0OPJTVf5t5ebawIsNS4sm3loQav9oJ5FvIuNG0h0A1/fund8kS
0zQ3h6CgYIyEdO1a8sa0smhhXr7aCnRcyH94ArlcZydLFKFIa76Yo4ATeYc48JmcKH0ZzCS1h7Ap
z8aoLsUBX4yJvjHsca5zk4+bLYVcDHo1YkPpTO19HfSrqlVPmpCsA2XYhIW7KhF3btq/iEs8hPm3
xDKfslZY8Xgf5S45qwpGu93Smbi+ncElTGgjtiZAvnlltx+zockjKXXCrPtR60ZGRUTUD6OaoKpR
5Itp8fUkgMDjdiYcogfDxXa5vLlcFgHf3Dhxq6Y/ojj2tmVhji/BIAO5kgO46fhOdw9RJbuHWrWe
Ug70cxoUREMGAoOlC8bMtnRPeUrqNDiEuTH+SSzN/377QvoiVZkA9Fy8xEfoJk3C65/3YYYhld+V
ORrnBC/7ypDdU90pOoZCevSzt+oz1m0Y61LisyVci5+LEXOzjHxj4Q24XiASW15OIlowadQiL39H
aEpeF1egF8USWVJF6IRtgy3zLss1uoVStiTSdl1vZjyCjumqpEc9b0yBOCxCLDYaJ8D+FimvAncx
rH7vk1Ld1mYvnbIOXYEm6JfsYq8ZnBMGhYYoGLypg6LOzqRsjIpgtkbjRIGobYK0knftoAlHt4Lh
kdSd8Oh7PZShvEYdDUrvr4B/BSMRaM4INB5rCWtJLueL3Up+CBAKUBSb4CNv+nQZRUrZiwlNGyep
ZR2DOMM9alqRrunSZb8A21qbNu5/3d551xcgbwWYmKnwrKGWNXt968HriizoWwrhpKSmFBmrUULu
7PYo1zEMSKUPkgg6p/QfZ4FSWGhCWMZl4SCWUYEfTKqdKeXi4+hbwUK/9asPmvhDsHMBCLDGlzs4
x4BiME03d/qAuMEF00JNqBwX3tmPTuJlNjFRf4FXcLkyb3MFK/igpDOp6D6EFV1ofYjTAwHUKU00
fSVXQYFNqfZXqKL0MfKs+gkR7EPZlJAODLLsuIxgb9BJ2Ahxgo2ZNv7piY62nezimc2rh55AjER1
riebQWjV1/+6GuwtUhNIw+A/qRteTlGp18YAiMJ9aP2GWk0Edy/T02rXlZRwbw/1ReJHIDIFlSLr
z7U/W44qQc8XSEzhQPf4U5PpPQVl6266yPO2SWDiEMTtvVdEgQa+OU5SjHW1sPmmIT4vlYJTJ+GX
TuUOSWzMMC8/t+4bo0y1un6g5ilsOzPwNoE1mC+tGQf7LsqCfatVldP6yilrY29JgOyqjYCB9OS3
QX0cUZyJ6nM5fjBgF5qbHZ40CD7fdaZcHILC2/bupPQmhps05GT7ijqSn0e/gkZ3D0ILBbAm53jK
hVZeRXHhbwdf/tnjybjPAiwZby/T/OZBzRREHK23qaLBwzwdqk83j+V58EYGNTi3VvHP7zqNuotZ
HkQtyhylBDSrBGnz8/aYVz24aVCKqcSpBJ38NRvUSxFiz+IgPCeK6n3rPMT34bGjIhPT9sQiTFuh
p+rvsT+vMe4T0hP66ckq0sdcs30tX0oK5k/fx8/BqPt/EQoZ1+UcNMAJgOWZwbkTrL+hXP9MFG03
+RXaaZG1C3ty+raLPTl9+6fBZnuSvDmgZG8EZ7UJzDsXEW7QAojl3p7i60+CvDi1cwlwJ0vdadk/
LWsptZ489G1wlmsr+W7GLnkIq7wq+17fS2SVC6d9fs1T6pAALxLKcNJQ55ld8zI1ncBN+arO0/6O
GgamWlRjITIIS0/llyNNPZzJupuHa3atZKpADtf0wTnsK1OzU/S77LhvldEmgQxXt6fxo/98uVp8
F5Ev8L/pWZmb2XcRbE6ueRgEUr3KlXCrmFMHK0BGsOv7cTW6zVMegTyiJA4bx9ho3rAXk3GbJ9H9
MGJXJ1EYj0liCG5spFW2nuKdUJQ5Bl60EPjPI6ppDSbSuTqB8njTZ2uAlJ7hhroVnH0stiGBpOYT
LnPpJm/RosjEoFtng+Zu1Lxfyj2/WhOaXRpyjmS09AIvd1samWWZdowcJJpqS02o3KGj69qeqKb/
kXg0fSTd4ek7QaPwzF8OJYz6oJUBUlx+YCSrDruGlWB13cK6Xx/S6ZQCy2ObESnOW5uuHwl12Hrh
OYfbSMMgIhSDTbi9vbu+OqQ8DaRobC1ETKZ//3RIdYQOoSl2wdm13IfYc1unpC57LISufwjQUjv8
f4abuLqoXeDsMjs5gHdwPck5o1A90CHV3wkzi40lmH9xI+03twe7fleYQWrk9MrwGyAau/w21Fbl
POxFrrm+1ew+9N8KsUCuqwm7XZyY51CuXm+PeL0J8S4GMzAdV3BRc4hCO8q536gdrXBVB1sc9+UW
+c/GbpWiW7hdr6odBGh4eqoUPLhgJ6j15ddFrQapKpU1YBvKVq7cbU8ldN2bFZTkrj4KXS2sTd/8
q2XfZE/e98F9rJ6z/tlPzlUJ7FA9SuCYZQwvvXjcBkIvr0ojfcZywbWlrt6asYKaVLbws69yTX42
NT7qlZNUHyCfadt/2nBdHui9RYrpYKRJNy5RurWlZcSvfmiuo0LLf4SoBtp6XesPkti2R7xbyl1o
WPXCzv9irUh0oOaSfuCqPmdcamVd6mGENjcW9tLd1J7f90IArxUA98JHT990eYMbk30AUAUuJ1KR
WcUPDX+tsBKhd1LfQ7UJ5cBtL5bpj9ub7/ooX44y2+6Zl+d66XoDpUwTfLoi495gSrtIobHlevnu
9mgfXcP5R01ebNDTDQQTPmLvTwspCYjvmGU1OF4qbYXK/Z6bMn6GFcRCH1eAY9H9EkLv1EinNDzr
3TEsnoLwZQgdzT3J/atnOlp4lnFdTYZVU7SrXD8DlXPi/E8V/a3KY9L982pvNYqI8Gxl+Z85/h2b
U1b/LkJrQ9nFbtxfHerig4XjJ5ouNdrfP+v87PWnwPrbWYrd6SWs630ohCtL+qZoj8L4XRQ3ZLdC
91hj2VqHO614t9pDJ72gm99SksR5wzb8d8FaZVpit+Fen7SG/qbej06I7DR8pace+dBYqj9G8Jam
7wksedNVCTOOQ3WU5B+59WA2oKBkzJJNFGYT24gPmJ4sRDtXuQ3BMsixScmY2jwlhNn5RxAh6H1y
KRCEDW3KxpJeUOHXXmur9+4K2fdQh0+kA5QJ9ZQB7bPR3jWW7Fw+wuTZLiCtmBCDRO4IfE+n7NMu
SKLehNDldk5d5rgPiMcw3w9a/Qf/CIpFfvxGIzDGT1p7lcxwJUp/woFqX2o3gHEK/PSUYxuMp7j6
afb/RunNkvax+X/cnVd322ia57/KnL5HDXKYMz0XSAwSRcmSJds3OHJCzhmffn9Q1fSYZK24vtvd
c7q62k2TAF684Qn/AKdDuOvVVwF0RblUh7S8mTo/KY0XtZQftPzVmOggo47hULq7sitcBjDAhMlN
aXhw5F7QfTUxioxRz5SjHMPBVqIngeqpE0PU8dVCK26Q7LcVq9auXPaipau8terAhK6ecAAdzkJy
CavyotWm+dirvKTEaOvNtCCAmWlBt1ETUHnoDw/Sp1gJNl1eZI9pr2iHuMyq+xSnzkPX94GjA4/9
7QOb0gyegWiOgmu+AEeWaapFWRKKxxZR2hIBa18dcI2nbmbXKxjt/U3lcqPE4YW9hNKfgtmzcXY4
iGYeinNccjVkb/256gtIsNM1QMRFg5TB5pRm619lNBE9Pls6BhRdWapkqO25sAvYkbsdcGY7yx6H
PGcODhHtNM0JJSF0khCE5iJ9TYLim15Wil007SN6o5smzZxhgnevLEZzJXK53MpXdh2nOnULEqfz
bDBO+LibkTioKm1E5ksRnjRLiJ0AN6NH2izKz/fH/fIs5AcZeuRMQSMD7T5dxTjr1DrlcfEoC7Cz
OytqfWzlJ0/Rr8XOf7O+YOpzUGk0E1eKy+mVllxdIiEEumAgeeaGMdBGqL+9HUTLbRhtKKwF30at
//j+811WQXjjxBwgiQBcAwJbB/yXbUrJS/BFUbYcRxjizzlAxRvaXyV6+9J8LChqH6OiHnG8IcdX
BeFb2QnoV+HGh21vCJyCPG8zwErd6bDgbTFrBgyjxvTL+7d5GbCanKfsBNRCVmz/WZwQY+6R4PmN
focSlJC7WumhqFv9rlKX2BljLfGUob/WAf2bd08RBBQy2GuymXN9yQI5tyYYJd4IGfMySSYVb+wg
gAMMV2bZBU6QdQfbHBQk9BvSp3Mxx1mYgWqZFrgVOdFdaRD1+6xZPmZVuoC6tDr1x9yi02VV2QNd
AFvHJfNzZWnTRkVb8XMzpU9KODT+0CnKb0docFN0cjluj2rFOY1MzvImaqeqOdLeCNFH0gS7mqr8
yvb2d9Nw7fa9nS3rez6bhlldAZ7R6uYYtwvIoiyab0xE/GwJ+uChUwTVT6baE+Uu9glEdDc2RuTA
i+aIXoTiAcwq/LIXP0M9W5xsNWDB2H66dpPrUXN6pKOCRe5Ox5CRoC53ulbMrgeHrfflses/xYh+
7eWgafZqpo2figLYTBFaECGDWbtd8OK57zBf8cS8ij714rgf8+JKHvw3R+Nq6ET6hvzG6tZ2tjkZ
nYxcuNZUxwhq2kdVG6u7xUw+5VNsfRJwpX4cZrD7QmzeCk2UHU090l9x6l7dB8eXJG7om9R4el8Z
psujahX1AZZIz4T8/Pyo6ju8b/qWrmoWRtVT3JaRPxTp4r2/I/zdVchdqftAx4A/LJ++ix4cd1cD
tT8aZh7d9kuM8q8+m1dm/zrtzt84BrCABagAIB9ytu9kGUgHsS5ryPjkQxAqa682tcXVhQig/ZT8
ZpNEWcFoBIugxtmQAbOePtSomdUyVXJ5xFqswz1cJAAcjSu9xMttjX2GRi9xy+rEcr7U5E4Mybz1
CqGOMIRc3j6Uk5R9s1BhfP8VXfTyeBzKTmsbiyN7lT47fRxZWiIjE6z2yEGGkEcvBVsZ93g9aedN
iS7E96qRt3HXzV+GaY4doK6908tKilq08pQYxTWNsgvM7HpDa3FqDW8QgzLPwpuqA4eRYCx7bKNx
26uabSYVUl1YDAcQmvNUdMp8VB4jFrJbWqIndqPlLmLfv+C6uLI/VaukYV+OthWhXWOhwHvLd007
zbvBS0ZEcTkbteGLmSe9jbzk/DR0lrhry7hxxKxrFjtSYiB0Wa58fX+w1/DgZKbSzSE8IWQj36BP
fLYXVP20oPg5i0exBcKiRktcrAbO+15CKyTPzXg3gMh8KqUq3sWisFzbiy72RlqkSKbRLFdX8tt5
Uc7MosZakkw6ZlOePgWmta2SZdoGmeKDtgTxPrTBBsmvL0WVpI5WDrprYOkgL1MHbWYsrjQCLyY5
t7Oylmi1Y0dw4WQTSnpHcymXjjTws30mh9HtDAXwtc6Da/nmxU60XoqeI8Q75hcSOKezPOijbtas
UqK6UC73gma0ziTTJ3///V6Eh1zFxKOVmgxsCRR2Tq8CvSCLkLgXjytB2MnkLt8qpTSiOTZPR5ZW
81hr2uDViK5f2c8veAI0gijqksFSV4MqcF66BjBeD6bVtUcsnXGVy9P2k4BTiDvlo3xTd9K8NSLt
pRABIyZlCH4Sr7/j3Efm42xgKEtDecA+JAweMwTHt9WA12/Z1F/Ard+TpYs20pXdfram/ChELec4
ZZmfarZyThBJlLcV0lm+MuHJOlaCX4GScLNCEz7TNpH9ebCuGY9cxJo8LlVYCKv8Q7PkLBDPytga
Gk2g81g3SKNSv3KNBbPPZJYwC1CsHm0rI71WNFq39tP1y1XXFg1wQpyBLqw0jcVM80Ftj23bbEB2
GO2zRgVQqAZg0l5PbF2rqSOXm7x5QhvHHsd9ByFDKD6FCfjw/CFsW3fdZitVpdb5EIyIRsjVqoG2
FRKsrKzXapT9tEvcrLzrIgEXBB8J56in+yHl2ypQ8LFEbCfuHFNNvVBm+CO0Dw/wzsNUc4SudKNh
9BMj8WHjbY1s9ODiuiji5UAUogbZzyLaTmrhtUnmroFihjBixtcCzUunbaeGgD6BrIAxNj1Fa/zC
1B2Df4ejiAW06atZ7AbCDgT3JjMkJw2/itzNpG56Wd60wbzJqZEgItUMUcLBCD3+/TV2mf5S4KA/
ZpBXrnXj85Z0obcivapGPAb9YlfCgvkuHoPot1m3gjKHx5nR2kzEYq6sZw38l3ZBhDKt97Nu/BSU
utxlWmG4AS0KB7Pq0BNgHbhtYyoH0rdrwsIXuhcgypH+otTFnGHrPzfbsFIzkIRMpsSkdeW2qOL6
FqVWiaLhKNyoSyjdRWIW2xGwbmk0VU9susBrM0W6wff6MxCHY2HQIl8FZWpnSZPRDxSruFfy5drJ
e7lHgjGgxU+Zl64DfcjT3Utf1E5pZ/BSFdUCd86n0J9lo354//393VVW4gLNGgJPWtenV7EqURsg
B/bQ/UzsxMoxd3URlbb3r3IZ1ihEM6DWkEdaS2LnQWHTF1EgKm1/jxWSsacT9lnGD8FucvnHJMLp
U9Qc28dhQ13OSZsWERsjWXDuDtP4hvGVrsSol40DklMQArSUSZ/gZ59FNWXeaE0opNV9YxWKo5Tp
eDQLlLuLONT8uI5eMSgevBGQn1OUhF5CUxhOnHaP74/L5eivMA7GA6FrKOjnw6LF4ZTg/VLcL5bx
aqm4M1ehWF45Bi8uogKHxwEDKSd6zBdNksJqQww/EuG4ILx5CyeR6l87lVd244tgar0K0oZMfkhK
JACnEymJmaaKNAtHQS0Xr8uGyuv1cthaFTgI04wSv49HfSfMprEBIyhcidAvUEyAIkE/swmtNQ/4
5mcTWZGXQkm0UbvTxhhBdtxZbWnCsaYuo9Al81RhaVEntK2YCr45o6AW599na1DsOM3ulRa5slZO
ZwdRnJdkGAAShcKAu2JjyPeTlRhbk7bzTdoOoz1j9+69PxEuDlCyP3hdiHvhO7NqAZ+OXjnledd1
WnpM81pyqT4VcKoSCkZjt2mkeKfHvXhtTV4cn4jOcFaverK8Mt7c6TUbdWoYRlo8OU5KToelyf2Y
IB9iTKX6zYiVeDeV1KalZdEOeGJgcxno1a5dYnMzI/HovD8CF9EntUkWATdDVEj/+KyaYaGzH1Tx
UsG3MHFc0WLlpUZU+KcwC+qV1X+5IGicQZuHDc1ZcpGhRpOmBqkAXKEWitQ3hhWuhJTilatcRJ+M
GpMSJsr6VmmrnA5vD8dhplaQHAOjL/wkwgY1RcLMR+o8fK7zMX5JyyDyG9peV658ubshCoZvKM5b
cB3XLPL00uk0Bmqvd9WxHzvNnSKxP+DCkOBBmPilOqV+CLfTbrKo3Bn4HAwINjpJoQ5f33+ll1vC
KnDEgQuAhiL8OVosMEaVXk2bHzUNnAiyIt2m0wxHSubxoUrmGSl0GjylOiKzHLTylVG4XFIkVcjk
A6B8E/o4i0lHGaeIRRzzI/SayC4gTW3UXhtcVuCHZEhNr5CSa75qlzU5wA/sP6ZIVkON5bwijSTq
gtCXKd9xcKkeAWrlEelVudulavg5FMR8G4kLJP8S2VObsk9kl1OPJHuop4eiSmWn7JaK5qMiftGq
nkWfVqlyo2Si9bvrbWVXI4sBw5qGK9Dy0zmSLMVgVtMk3qmC/JEu+UDFSUW/JxiuHD8X7wF8BkkQ
8BbKtPC619X4S7VcyMFLVCUXWoSjkeefDawnixL5iaZJn4M8uNZLXn/vJCtYr0fnYS1ArQr8Z5N/
adSiodUv3kE/7ezImGJHD7PsylNdbFfrVZCNJteh/Ez19fSpijQLEIwbxTtByNHCxh9uJ7Nj25TZ
lysVrsvgiWup0Fne+GxsJGdbYzXFUp4vrXgX6fKjsgJrMXhJHRVE1A+1n4bN0IqHoJIfY721ZbD2
tZ02obUJc7qlxWR+f39ZK3/37Co4B0IKmguEjqfPrvRmE09WLd6ZYTW7hR4FHnIgyV4qld7OxMDa
JGKUbpdATH5WOu6YNrzk6IslLwrq7V1ueZhqtZsmNDob5/HCD2hVbHQzq7eoTX6f9CzaAp8UNmKq
/QjStHLrRp7ZpgTlRhvT/C5eyui11oP5U4N++zYrZe2mj1X9WBed5LCfY8GqDvUtB5n1JBX9VYed
de8+nWM0MQHnEG/AYsM+/nQEDKNMkl6uYBhKve7qI/TxcZAe0kR2rHLUXK6pu+3YoN2nmKFTN0J9
JWC47JVTVsCviagLZNBabj29hUA3Ejks4IPIhbBXNOG2V8LWqxtjusnR69u3UfY6LkNyU4joCGIy
WcE9SBT8NtI8vs0yBlQJF2mDO+3wU+8y1Q3axlOmDAp+UoXbhiBnk3BkezXRjzdKk3jbmnm1r2Ol
c0QB+X1nmWFVLrOiH4ogVm2zzIVbSZFqPBcL9noD3aa4uH9/9v3NFos4CHXyVdMH4fbz/aSehCrp
6xSWzawIvooafaArLWIbsVSzXcZdf5sLVuM26bLNxuWxqzM3U7C/FYdW2+UJPViCwC54pP9puRQ1
jr05Kld218tNj5uEB0JaRYzBQXD6dswQHFVjtgJYcbXet3OEbGIGeykxwajETTLZ7aCIV068y52P
Si1NJ0peFgffufpegh1RtXIyjnUYLo/ohjUHMUqutfjWuX0y91cCkgImc9UEQQTt7FxFw7nmIRBR
EJn/8qyOXjmNqdeNSQ2g9KoPweXuR1EBkS7CKOr7QBrWp/7l/DB1dlotm6VjklZofFetTk2kn9pP
5agKXh00uBMo8d3cSvIuUSLNSUu042Vhal05yaZHYG/XQruLt7veEoJexBZsbDRUTm+paNEBMWbU
dJCg+8Q/uZPlVf4tL4GphKoYf5yDa2LsF+/27ZIg2hHwIc9509D9ZRQwiZ70uQyk4xxrodMhfeom
Uzn+bgkYJSR6lqvQK00iiuKnDyaKSFenNESPaiOFvrlk5qce+fZtLpTK4/vr+CI4JDLjMnSiGEDY
YmcrJKnGBOlhpPTEJu3v4vSmtxrMAC1LyBwEhhTRocXuySi+7yEKX7n4ZRsQo683AUmqQbRbzjER
S4qnWax3+XFEAm+D/GKwTTWjoSAhSZA3sbgSvbEWn0QzqryhzSScCsrByymK29WoBU4Y6vOVLf0y
bF9vCtgx47LSCs9562Y6CBzsUX6MFbXdUdQW3bIsrU0aNpqd0jTaDaL8IdImJxUTlJvidBvI2bWy
6iUWjNugOrJK3JBGkEicTgIFSCUmP2N2LGrpMItxeEBvU/GIsgEySXXpZnA6XKsXU3cqMPjO0uJK
cHW5vogqSB1IHqgmXFhl5EuYcrQM8MR79VFVhXDXJShnCVHVueh5eZlSX1vSf/PU4LQASAO1FTHK
Udeg55cFliHZ2bV5mR3nqmiQYq2sL00k4EjXpZQuR1ME3kHlIKFixiRta6+dLIoE7y+Ky1V+ehNn
cUVOjShtmj47Cmks+LUuJF5WJuHH374KBH96PDRoIeKfw8PyzpKENE+iozxGYOxESXDHAhLT+1d5
Y6SeHhSUYWgZQt1GCJCa6+mIxrOo1t1cRMfQGl0Oc6y2njMlduEq+ZP2yZLvE23fKc/qWDhGotqA
aG0r691ZwG64vzOCGU3mGK9C0e7iV3lJ75Rir6k/+lDFNP5Rjj4GE84SKdDLfnTMFqhJnW2JzH2z
GD9ChLo1w+G5ar6U+KR5TfUVxePff1+QADkDwTZwEJwzkyH99GEfy+ERX5UbMxdk/CLaqxHPmrGc
D6QJiBA5wZUkcB5vozM7EaHU0TFFvH5babPhBLD0trNV+pFghB42HY0zmonlGGDptkUmSza4i/bK
G/2b2bmyvsA3g50lmTs7HVqEPawejZHjOCQKzQ0MB8W1Qvr+vLlc/HDLmDfrDoBk7fkuWPXWEMZG
ER6LpXkaxcV6rFujexLYqHBCiQ1SHCbwh9++KOE0KBXiesBb5wF91AKiikzkhRaxzXYLZhE3AMvx
YAkmP0uFwSUSveZ2evmgpMQMJKkqltoQ3E/XR6tOEV3hrkBZBXygpifas2gunWsWk+QyjcKbuM6z
zfsP+mbFcTqZuCrgJIAmIOZQqji9qpXTR6vnpjh21nEpA0eK8DjUMlTHcruEYbCMfg9Pu3iawOCK
41MmkM2pXjDuqmBbUavS07uu3yHeYhvmwxB/UWvL0ed5m85bScGhBvoX3Ky89JUxshPlUcoPSnRn
WJSBQ6190BfJn0Uw622GzmNrxxyrVpz7QZdvWuQyB6lzOyQzjTZ9zQE+e3MGZtZsACxGHY5BYzNu
3x+SNVP6dUQoSVChw3HWWJE3ACRPR8RYWNviGI8fCg6HbS3ijVZjCLkVSlGhN4eOQmcMhpf36rUt
8i1qO7k0vA7ASATtq6cDpYTTS5tWHi0cStkHxDJlu0OE9rHPtPtG7sIdHi600ELGOjDzwFMSlrfe
j+o26UCS5/qMZNaQyzjz6vG+BDTgFGlu+TVbpoGB6+OSY701Bc/vD9ZFvw95CTJ/c5UeZBZd2D1O
U5hGaqMLD6TeW4RUqn0JXOpYRVnrCZXWbIW+dTNNrFxhJICZJ9H0AlWQ7hMztrZTh8txT0ldn2Us
xwdJeZzNoXG7MkzvczmRr0z3i0BvRexAyseghB2U5sfZIisFq+6NoVEeAikkUZDV1odIUH4CYf5F
CHqUyBAycEQ5KA/hYmp2rVu9gwIxfOslbGxdDyoHB/HkN49gYHt09tY0dmVwUCk+ffFpuQilVU7y
Q1CGkZfoQuv2YRRcqRydb9hvV4Eig/EYPHy6tKdXmaosKsZltdOY48rHgo9lV9fd7v0p8abE8uss
psgG8Apot/KWOZyfC0MuZVKXCdpDIlm1rzfq7FSovcKHFl9RB9iPqZJ6qZk96atOx9z2XjEklTdP
CP9aZtd4ZT6lW6uwpD2CKy8NTj52Hz1GURwhl2x+TDRxcgelKPfU2XV2BzIg1FVqRw6lyCtUo761
glzbRlFVONIipD7FWc1RxdxAvbND+Q2vaqeoVfXJTPXMUVOj9hLRzK6cXBfLmYFgFOgosLkSh75N
xl9iyLgaF6vDKvCBWMfTfDTfndkZdrFHmf9mcspD5ELxO1Zfuh/xY3DlCFunzNlbWNH1AHfWciRZ
4unLRmy5k6Omkx8AfG5hcaqN4erqRiJdeP99X5DF3h4T1AWiVBDRQXqfXgn7RTNn9csP1a250Tfp
3eRXO8mHaW2HnmSLfu4om+p58IwHbWPsRbfYhG5kC/7793F+fp7fhnx6G5Pe9/Eg1vIDSsG2hhxc
pn1Rqk0j66BKr8zx85VErAyuZY29iEyQEzl7ZFVZqykRimuTVGgHwwyf28KyrmTff38RsNOU9TiY
z30uCKjqJshywNMxjoplnMQeKNb4yqOsB/zJPEGbBAgEvf5Vvo7j53TYtDFCznWpiqPehzg4w7VG
EroMV2Z+4CKY8YXWQH5fg5lzhHS5Nnkun3HFEv5ZzaGsfc7Yozg8w0Pl6rWY6rAn53LNsK6ZV55d
BbDXijLAg3dtr1PCU06fMc+o/OQITxyp4Oa9vQDz3WYk1A/vz8A3aYxfxvLP61ADRweEWhhr/vQ6
RoM8Bti+HIFG8EdZZ/absawe5EL7Li6ahDKlHs92NCMYBZcucOdRHw5aFVcehkr6Fr3C1q2laLTF
QYrZIjsXGUEAnaMS+aqYbUj+/DyJXRGPZccKjSfJSA+JmFquVXf+rFBqLy1Bu5LVnAVEfz4VvSH6
WCs4+1xCYYY5HnQFT1Vb4cOsUvJteFcaZFAbNZ/YVkO0KitJNH9vQb9dV6VLxC5OVEWL9nQ0LTOc
+tpq8mNICe+jVY3FPujzH3qWB/YoTPTL4v7KYvibiQIqBZQyRTUe9xy1kKocJmMdZ8fOUKNtMC+m
kynQo97myb9/m/4j/FHe/zkj2v/6T/78raxmGrhRd/bH/zpWP4rHrvnxozu8Vv+5fvVff/W/Tv/I
N//6Zfe1ez35g1fAH50f+h/N/OFHi7nQ2zW5h/Vv/p9++G8/3n7laa5+/PMf38q+6NZfQ3es+Mdf
H+2+//MfbyD0f//19//68O4153uPr19fL/76j9e2++c/BF35g6I3ejWsP4aVMOcf/zb++NdHgASp
TQPSoIGyni1F2XTRP/8hGX+szD9KL/i60YRdMRBt2f/3RwQKlAupBnG4smf9942dDP7/vIx/K/r8
voyLruWHz+Y36InVgZQHBPyDctc52EJKKt1YAlN2l86iyYT3kpIPg0+jC6/AJ70KWydRxm9tKO20
MchdJcgzGxjzbQz934vq9pAVg3wgvvMzQVEPWvf5///5ssot/e+nyyb+2rxm3Wvz65xZv/LXlNH+
IIIEikIihAkr2AXe2V9Tho+ApdFjg8W08lNF5sVfU0bR/yB7JgqhsQwfmn7Lv6bM+hFNbUqp4G/R
QeHE/p0pI54nEvgp0nVaKz0wWUiRzyvGZANRQh/7pyTZ0W7ZVU/5B+lTV9oW2M/Jrlzd+57u833k
LLfStq/tcjNu0q1xY93MP7Tb4Xu3q+7bu+Ip2wnH7HvyHZTPNntaIs/4Nj6TNNevrSc6xW52kDDY
yk61C7eqZ90suwEZGzZeu3bCfebWD/Vef43u1Z8IDx5wocG42u2zrTTY8nPz1N22e8FvPXxM3cwv
3MjJdunzGqqNXvCQ7BS//ID/oZfdz1790AA/6F3zKffirUrx3S+O5cP4EbshPmkfFuK76bZ/7nb1
B+GofJP3UJP9cdPdrlEfAe4mcLtt6ol7w48c/WdyD97KCe+UG2MbPOcfBOBW38yfQokrG0BYJ9z2
uq1iFK3bWeua+3ofcNHObo6Wr23Fj+F0rPeVdf+1P8T7nJ8N76L7eW8d52eG8JZn+Cl7tIt3+Ebv
dUf0tJviaNiGXfnZY/Ak78oNN+i0zlPukLB71a24V24jd3BEP7ozn4J94ade6ahuZ+eb8UcR+E3v
RZ+0bbmXfMsXvG7bH4KHBkKqcBN8MbbpRn1cMnd6gD3caXbgx7bQOlXnxLqbiuzI2z461Jkdfs2k
G6Vwxhtt1xP2F/50o3Bf0y1Ah9wxP3ePc+EqqjPCufm03Obb+KG6qTcpLcFdvdVc3Ul4rs7OGJZk
F+0MP9+Wm/BG3hdPWBze5Qfzniu8WL4U2KIXUYCxTYY93SA47BoflG3d2sn30HKEl/RmOI4b8+d8
oKI6vFgfQnt6UW66xwY+EzzqDSBdVdyS6OqaLWzFu9iXPNGtNr0j+f2ruZ/3XeG4tH7zGwyRH5mf
gxOj2BrnW8OX7PLA913IJ3bo6zdZTsRv8EY2mVt9bm3Jrh+G+7i28bRX7hg0SFy6O22j3sacU3qa
Aj8qfCH3xdipbgcfoezczr+CU3LrTeR2iRMe7nPHVp3yAx5eduYb2+y73z2Foa0/y4UbJofRZJi+
lJ4W2VQXnN5pPdkTnMHgLuov+WG5QTD7iIpNCPycn/ieMI2o4O+g/6oSzlDo2xS3qQMovOl9Sf/U
Gw0r+acgG0gA/MyCG/j6uuZMFICUQ2fff6Mg5UyTV2xrd+2Uu53oKB+Hh/lR+wjqw6Qvmd/w/2kp
vitOmTntt56UZ/qYeabkbJvSI5KeZUdnKma3QMGKobcn4A+a3Q72aO1xOe4Q2vk2qa0TM3VFL9io
jT2/1vsFnoCdWPvQq118+JJ98K186u+n1I4KTx94in29K7zUeM328VF7qn/GqBLMxmNwRwboESfu
i1t10/mK+ANZUrCRLk6pj5ULpFVSfED7hxkRT3s5aM+qj5y8k7n6ZMPsgVgg+QUoDeDyqJvaseoK
agqhHP/FHbyGEYP29KAvT2pluMNGeWr2rGBb/4jFqoRQSfkwDK6BYwjm8KZhJ4fyXv1uyrbuTX7b
OjJYAj+adkZ2yF7jR2GnbyzZL2wBuvpPwZ0dsfZeytKx7CCx0wfBY03vMGnXWq9TXhlf8VPbuLL6
QjcKqMGPqnkRvFR10001Y6Kc2MtW1T3ZPCiZV3wdBeTDtwbe9DHYtxvCyfYzDg1k6uOH2jHdUHL1
6EaRttbiidTQ8EJg+ICzSy9zvnaVv0TY3BdOOrpZ8C2IM1/xlcd+2eZYXmPePexlL33W+Tuf1RtD
PqBsme/yl/4lXjQbkpO5rUYHLdlxIx4aAJdfDH2DrUP7nEa+rj93VC3EF5oY5Za6qQjEIgZ3TuTv
Lp96y4UjXtKM2s1wEgx3flRSfnB8HB+NZ+aUUzC577oP4uC0lS3odrPvHlL30dhJSI/ZS+GUpj+P
3yPzNrQeQvo9L+2L+CBq9uCLstcLfmJ3WFw7W6V3i4/Cvfmh3X63XEQVctHN7LY6COqrcRCRSeg/
rdS+0m59LRgPUvih8HH7CfG6sIsvRv+xxyc7ro2NrCfOKsM6fUuceVOUNtoVu9jNnM6NP4ze7IHf
cYxD4tZM5Cd+51PmRA+RodklJWibGrgQ7RtUtw+yddC/ok9lx27ikdVxALNt2GHnFPqLEmPptKn1
wZNqvDhswPvmYcxVGpROXtvG4ArPmGnkny086TDZyA/xJ7H4RO+++yKFO9zo+/C2/al0k11X37Tm
o3XUaEbvc+tWFTcuYt82i6p3h8n5OHje+C1vPR2JeVaijWCI+hIu34eDhA9ohTN9yD7pVYcBUYNN
CqvWngz21ZQPHnq/S2R7xh8E23bxngOrsPVvLVL2ZvGsxqqvp/kLdhTjoejd9DFIHKGyrcErNjhS
JPt+N7qVU381P5h3IOdjtzvUqdMWtvyV/+oO2X6+DY6YSLr119HG9tmeeamVo3vZrZnaAGSEbbXT
OVzUL9Gu/1rB0bjpvyr341a9QeRqHOxJt9P78tas3frTqN1LW93tXdnnWfGKknxj2vA/ItUWt00K
x56JVvrQV5irVezEvW2MW8304PmsbqbxHg/zvtx22ssoO+F3ytj4sC+OIXi09APZTSe/NDb7aM8k
YzYPBzXHdNXut7H7amL0Y0sl1Ql/1PdBdy+WCLk7U+d+F2EFqn9WiX8rP3sqc/5zmom9RYz/k6Zt
fpRr8tOe/6WTZO7/juxtxf68E42TQBbtj/kkGOcbfwXjMlE1JFQU9FekyVo+/lcwLv9BLI4MOGE1
0GkaZXzrr2Bctf4ApQPalnr7W7WMEP6v/I2P1n4BIoGrJgm8m9+KxQnqfy1gcQH6JaBr5RXxT+ts
Te9+qbJGbZKKrcQEAcQhu1lrtjdVphfPQt0nd0YpRDfobyhrmZg+aVh1B0ts2301aYX7y6D9lVie
JJJnJde3O1m1fklXGAl6SKd3gspVNdRzOeEDA4jZwyhkRidv0b5qRpzcm3L0xZy16KimUdjZPQkQ
Ridj+LlrBY2Qce60B3Vp1W1HHwex1C4R7mOzD7337/KsTLre5KoOD8yJAsfK+z69yUFvlWBUQra3
oU9ofgjKpqn3BpH3mEc1DsNBdaXtcC7N8HZJXG1FcmvcFdFNO72kUOfmEMjqSA2T4G6JtoZYRo+C
hIWLCIrJBzsDCS5AESAFzFXKoWKz/yp2a8aprZozUMUxjTdjqjV/vrLfWumH+FtTtuXP7nwdn9Rk
/l+r1wBi+mVerPWgk3rN7tuP7LX4/uuKf/vGX0teUv6ABKKAYaAR/UYJ+Z8lr/6BMDBdMKbPn1n2
v5a8rv8B3WZtrgHyAE+1Fnr+WvJrDYhCDu10jV4zMOnfWvLrhPmlzoq0m0QtCa40dAYQJeeAO2np
pbFv1cjLkPB25ULsDnmgyixqXfgOa6e50QMdlfe+bkainanEzEYhwlsyPHKj0hx9I5bGO0McIuCX
iGHfdEadPxhpI3yNS0XehblQX+P0nGttctfsUyhZUVimJ0Tl6nQZaPrUTkZRCC7CNPVdrDDjHdFK
sl02J8HHsTfGj6mp1qi1p+HdQBH+uxCreIl06LY4YZ+ApTQFwCW5JQ4fQQVZ20QdRIqMpXyTSIbw
WrZD/kVoG+11SourcLTzjWNlroAV4AkooPMGznY3aSnHGO8TwW1nxbwpuyoBeN4l5Y0pJdqT1SvL
h3kpkpeA3vUmEPX4OC4T0mQYFjXPcD1JTcFpHRZJx/kCOZQNKHnhf7F3Hk2SI/eS/ypre2aMQQdw
hUidpUV3X2BVLSICASAU9Kd/nkM15O4+e3NcM55IY08Ns7OAEH93/zkamzs25394lP8vCzG+zH9/
QEDfvaEt8E1jZ0L44l+/ai9wjoL9kJQsnDVO2Njb1IfPNO9+UHDs9AO1kzLXYHRBfxc4Xwe7YCIe
fhV6tl41iIaP1QL0cfYw1G2LVBgR4WLLbXSCf+tQA49gKCWBfO0BZ+jKKWYYvRBY4QtTb7E4hsia
qUMzzZHBDbcOvLPvTxYkuVUg8oqjldOkNIxPsDCh4zA9rg3TtoDLDdxq3adNfAnd743PYu3j97am
bsnD0Q5VQ1E1/bqCuGzzcOEAMHLlPXW9p18b+LfqSpF5O84bcrPP2IBT/+BHPF2rJULN40GzSb1G
W5M9RzBqLwBX2u2r6IlCt6KenrcmGGzup8N6ATZn3LGbBx8NR7jiNkj9b9xkXinnAAfzcJg/lW9G
HCyNzd4Rs/COwOAwJKnnMHoYdD1+dM55x7ZOvZ+KSxXmHWe4DSSJse48utZewfsyX5Dymg8WpXh1
Nc08eZVDCoRsMkcBQNH9+th6In1aBhR+IKPbfdn60X5JDOgeuLlBNFlC/h00YDUXNJTbl0130d0a
irZSiIt/87Jl6fecW3YiC/Uus9cku5a3Nz150o/bBkR5nigZHHivhns9NPUJIud2Ftry+3h28CUM
DCd2BFBb5Ly9er1rid/uxtVHuWPouqsnQv+u26K+z+OlrWU50s6+4gQQnykLljtEOm3p0XHM4ynp
z9oj2aWBQT4u0a6FQqi02b6qXgdPSYbkbZn1Y3wWI12uulsBiPYUtKR0bqAcmbUb91kzRPtkmpKT
5nzsioX0+q2G7bjZQ/aGrz/FCHupFoQA7BW+fJU8ooMheadiCg86IDjmQwVE8MJLP2ar5vtJ+ekD
XfGI7ZatQQFSPUTe+tRCzXrmSD1X2g7ptZmz8XmmzvsCcuxGyqZ3/Nj5/dTvLbkxQKnVR+pGsJVq
iAtvGxaDN5UI4ED1kgY/kT3IspILNe49vF28YHJwDUL4KcyriKaYncfT+gMZw+CkYK2UpXJ+e540
rfdqQIhAr+GMwiXU98KZUy+oPrcz22VulQeRoGFRwoVZF3qmHYrnJgd8hgOuKzr26DntYE1N24tB
VP4dS9taDtaqIyBxzZNXe/7Zgq5apbXc+gO+52YAmSvtkrIO5yQtbdpRTBlaKLxPRmf817KyMaz0
4GqvHLfYknvImBOGQGw2V7WE7EkhWXZetyWAV3S7hdhrv/kVj2i5zeHw6K5rF8Tl4FzwOFm6fuNi
1J8Kvwd0q/HuuyEOc03a++/9tiAXF0pZ7ye9hHU+ksWCwkjlpwkX9uiLbIl2K77CU7d44Z0H/C3J
a6/Vh24Q9f3QpOrqjAbIccXlyZioBwnNNt/8eMBIbs20FbiTovA5SZNpj3pH/Ql1E69EzOe12cXz
sn2pYRE/oOSrfQmX3sMttW1DAMyQiIGWGcj2MTVx+IJix+F1E63eRXZrRTX1bDrbGYm+MJjrF1Ai
cWPDOZCcep4MQCA69zioOr0Ds3n4cMJLLy1Mmj+y2gflsY/rAxNb+03QhJxRZoYSciwu3TczaUzT
RxZMdD83fTYdWkhHURn5AzcHigRhRVLHMUcbe1XxBCVdOTBY4iFxvMawh47zsRbwOh+aMJ5fReZj
ViL9qcMXjBRamaBb4aRbP/5IkB95nedhGPPAePHFTAJ4xCE2p0jG4jzzANPUetCY0Me9wSzPt+G4
cyTE6D2aWnf0ksU84zeEKoBE1BP8bdvg2t26TfVTu9XuPHs9rudtTx6GkasXn2zLZQoYeezbFJf8
sOkAUCc1LZSaxk/R95kul1jw00I3mgcTywDM4QB3g2U6HhlrkemOeiDmt61rGwQ9F2QMbRDtXEPo
jJGViIDuZbD+BPY2jQaT4thEQ08ql3n+nSbNuhtnNr9lgwv3gbObBn50ZlfPMpOU/ZxO900k+xOx
orH7YFktshdRL5+XuIuifEt0vEfuqAPgdEiCI/ClDH934+s3pMBDWoRbFKJBDdvnM6KOcBtuceRe
lRTdown1cNr4FNAXu6Ld8gS+Dd/74erdqaCrX1ZjsB1pC1FuBbz/4kYu7zaj9HvMGapfsev1r4LV
VhSxj5w5vfWcTKt0xxG/Y/KwoYf3PYmGBc8E5jzpBGhH3YITHfiWPYo16dJylCQFy7jrK2Ni/7j0
Qf80rAGajLyxvRvC2T23Uxb+RKPZWKVxK3VBPLL+zEAHaPIGOHqHrz5OdxYousNY9/yBby1GpinL
Tj7AouvZ4yH0+QGLb9lulF2ZD+brRkJ3HrLaPbXE4ZSBGzOfS5fI8TL4Yz0VtTM+mCDcgyhAM9vn
fFlIUkkdi7smHGAMkGa8WtJEFQE9/M5Y1Z8VbqiXUAb+NQ4N3BuQzIeXkPvJdobrqb5uBrEwmaze
y4isdVQCsMReaLjNGJqRgT05OiHGFk4rjJ3R/GNgZFMXICMTUZq6z3huvD7ede1mH/Ts+8ceeTKO
6V0dVg5mqO6omzCyVTIvY31yS9dDBJlmdyCIY0n4QrUCK6pOsQzBLSFfrCfojiYiOq/pAulKsQY5
10Ad6mjAIJeSyTuKiYhySzuUqqJwJ2sLYWT34kWOoGnZm9hu8rfmDf91vGpsiLt0YL5XdCBJvYfp
Np1FytTRH73ahxN1xIa8oKMNuwVR7XVRNHoOuhiDqrDRZ7l1PebtNTKHMJp24gya+VpRnJKOGP9G
e57I7QjYLDoH/GDevs84FLxI7elvtccgTMPdmB4JlXPFcaT2Cp1G6oQdYznoNiNzZQ3fTjzAAlx1
3hI+Te1Sn4nRMXImPpgTOmYPCgnJA75WgkbuAbuBsUn0AEi/Rp1XIHm5wutZg8zP6EVgd31w/Ub2
RPjgvwBFuEf4ie081013+Ojtsx6jBU3jKdl+ZeHcoGDcN89pjKEdGVV0sUaKq5zq8ZtkLrwMXdvf
R9ih7+Bl9zHb027C/0HXx/tgDqYfwvr6rDLODipc51Mbm6GralnXDwbe/rOpm2WXCR/d8iDXCb/A
RLOvagC27uFGYJ9oXGwL7fdqhzo8cvVlj8PEmhqLhTxVbuckFXHJllR8oSlRD4GQBGgVGsy5rYX3
sYBc1KDqmeIOFSVYCnr0+xy0dOaMVKnEddBEhz5S+iiy0J7XNZDfSbLSqp5qdSJJhH4yAtX+xdVu
SAt/aTvvmWIzuPMUtkxgxpJvcTdvX/tZT8m5QTJFHwLFcY4mE/tl+ejugTffStGM7ZUPoXhLmoVd
wpTr12gZvFPkvPUwgS6IlA7W4D1l1GK8jNrnaOi2Y4yQbo9LR909SqEwY3UJma5GoU/CLorTM0hg
wuIlXtb9qL3lKU17+tkASdjsGm9uP2MuEOhH6qxSOBp8c1hfvi92ofswVvrcKuKpfFOqBudiEhAv
rOAfuA2JqEAj9vRVorboMkpzK+Sh2VqwdDRfvdrJM4Z9oK6YLpMAPkTR2SMpvHR8iO5b2xlTbn07
3rVRKyEXshp+rTnq+N0WttmDxyc5gU3DARcAGg/vbkCHK6pHtIU7KTNvfE3lId6i8S4FPN+rHFpi
wssY2+5owmx5Tpq0eQ/iDauL5s77JBQM15ibn12Iv/2ACPGTYGN2N8OQDW8hDcRJuGg49X7nHmtt
RCl6sz23myafznQbvOS1hticjO0C4nw2e19NqtAirJQx4tlfmzVHGlN8S7zRXIJRerKKYC16pE3o
zy+pHr37aKr9G7MLFM+CuLT5TgBP1ddNddl3NRPQClIZUsCbaajulJeaS4OjnFd2Kk7PMJLz/Rhx
3+X97NsPJBeXukLaajqCijj8qh0dP5p2Rhk4qqq+9nh5/YpMiHMe+DotqPnFtQpX0OVZUTy60HLS
7pM7vHGBYvbB5z7G2JHf/0pENpy72XZPk/a7BUu48R+5z4dzispqnEDRRhzmAUmH47yuKFHXYxxi
NQiS5wUEMVEiH7R8Q7H0Bovo2smCJjU7zriaqrsmwAG1ZDXGdiWeAd6fExx7oVWlwRQVS5/hQu/M
iiP9WOvTrFDhlk82aC+rRWPqoQnI9K1PwDjucGfw88Rv028yXfTe15n6SfXWfxFkVXcAF4KOxTLQ
G0UazEBjdMtbnWDjyT2NuWXRDV57Alz9BnCY+67yZWoeg6Rr6H4bRX2AmbiNi9XR/jPkFuoiiqmg
Ta7doxZi+RH6i34Bbjd4HeSyGUyDvYkW+OQjSruazP+F3hL+0OMyOOQMs6LvBHCnYd+uJPwIKIvw
1MC4j7ku4m8tdcFTGyLys/dqkdoicOgWYrbDLqOAGN+SGsCtMdYHGZhBVZ7b0o/RRArkvs00c64n
N/R5A5zQtR6a6Mm0UD8TEukHINw65Kg33BFwS8PhOUcyE1Zmtt4KD4WKtx2u9cgSG2tTQPH7+Dnt
s3AqDU/GpOjYgHtQt7Yp7thTgKFMGImq6ZNWP9upbcJdYkyDXZcudQuM3NgChI//MFUCSixkTL7w
q5LYVfObb5OXAYLrvGSkGU/YtNwbtvLsGqUczg0MipBLY9Kcx8D4HyYy5GMJwvUtGFf6kgjN7rJN
m9M0NPp+RnfMiQC2J/Kst8ulcW2373Sf4RKXrZDz1sEHAtufo6d65u1ZJRO5aiqXBz+RUlRmHoGN
xLAvRgf9Gidnb53SLyCI43oXEKiCyxZvbwaX+4M0yj6MVtDvE1/tq3Ew/ldZxrYA42V/RhNTyurD
lDXvKaru33mybueZyengBoesfCiSLzbQAVTaqK7BWFDyC1ip+qCHHnEGz3bqEaFNctRTNBzjDk1f
VWccJkc9n7BEArFe343amDfZRv5tk4h6aIMw+u4UJn7icUHgUZRznGFKMZjuS0LmGQSHELhH8P63
x4SO9opj4fTpd9kAiR0AgUeG3RNbzdIfw5XiXcUF4Evcb917mylvt8K8tqNMgAknl/55hHGUli3f
cF3hzJodxyAgRphOLmcdOQV9cp1xDvOWJLyXSch2MhVw1AwUD8tKEHvJFccg51Q3OF/ktV4pUMIo
fOt2ivmNhbAORBp8D2b4pAjcXUUwiXufOFzcBJXoM/BjA9lFkMGQOz4CM1Ay5cszaya0kBrayofA
pstxnGccrHzY5MN7EvR4XlM3Z2dOcLN60nVLGhD78fj8ZCbbxNMwJSyG1oOzjapadAWtx8CCtnbu
Yp3JBwgF4Xq/Nl1tYa0Hoao+JAT/6Hdw5gd4ODhWr0KEHSp4PeB+gNsmtU2//EUFWt00E11txrf1
Plu0fjd1BJHoL23CqMfHYKxWmyxX2hn6IAmJ6A2bHT/9BfCwse42bEjOjwmaDDP2YF2D/RL3leck
Gt2zC/2g6GvyN5b7f/SL/w2h8Q9D3/9Dvzj9tP8mWP7+A/9QLAH+AozAgzcUHFVkMP4pX/wWIIB6
A4XfcG9QKf6hXkCVBC0MMucNuAuy7W2o/E/BEtEcJB0RzcLP3YSNP+EeDG6T8j/KF5BEYS3G7Akf
4eZMv+mIf1AsMUmVYrXRBAMUPmCO7I8LsGErINLmeMCoMavjs3PrBqfEgGFsbnyk5bx5Xn44OZuv
i224zTkBJHYegZtB6VD/bj3YjBrVZl8jmdEHAVbLs8eXROczFuWI0/r771/4f549PHv41f+/5fLT
R/+/rh/rz3/xR//+M397/OhvEMfiIANyK0S5JZzk/3j8st9uiAPoEqD84hIGKsc/nj/q/4ZgGn4Q
dFpks/6onlHvN/iTb0bn3x/LP/Hs/R51+OOz54HWgckcHr8b+y/89wyYiJh2hpCt7JKtTwqnVnZs
Jh8zooTKA4fQkOZsuqUwLbHjnWHxKM7ehuNsjr4w1h4IEZhEM9zFYHLC4I/B2Dd3W04ibusc5gHx
PsUEsSpkc+dvrY8esx0f6mWD1uAhcb34mArlgNUAZhXGE4RwBVy9DnT4kHhi+eWfzQakno+qn1DD
Tzs6KvYb9B6T9zgFfTTbsNHCq5vxeYgxyAV4QxRSOMzqophhjCey7jwTb7NlyMm6c5sJDO56cg6r
zjp+msES+o4r+xFhGNcVTbAwCIeo8SpWwIneEqwNXcmZMXsnUIAK6onf7hcePaNzoPaKZmPjC9pv
QJSJ6/4btLsOtrFEdXuUT/gfgfWzNe9GeGxwTQg+Ft0M3/p0AtgMWlAeD113+M97OKy3zAF8I//d
e3gRP7/z4ScGmj/Fv76Lt5/767uY/YbcCAA4eNrx8tyqwf7+KsKDgsUcEtAtSY9ukhtI5u/WFfob
JE7EkfCC4gKEa+Q/dwL6G+jNt74PMFcS9Bj8qejB79znf76N1APtG74IbEdYJJDdirHn/XEnQKkB
lggL/7MO8ECNyYoBIi7aSkL+mOsBE8+4De94bEFMjgw6U5aNlmG/ytLzxuSFynCAKS8acRt10V5u
U4Go8CeJxBe03eBOgrFs0SXxfZbApihrlP8M8jKhEINAlH2XyZwB+5cGR6kprrGNXuE4ts1caWRk
4DAXNVzErFO/eNzqMsIkCMTqti4EGbdX0qle5DKgGPTB9Jsgepv3LO13adpG93j44YMFL7wE/OuB
EDVBl4IHU/pwloWI0O6Hvuc7TFz4vjYNfYrM+Dew45/aof4HPq7/mQHk/yO3F+h6/917c1XtDzV9
/Iv34/YTf31jQg/bEAiNGc7OyN/caCB/TV4EN3cH/kfEeLB54NXBj/z9hUl/g8sLQgayUzTC+/YH
r1f8260i4Za9QP4OW0/6Z45OmA/ecqt/fGUQE0IVAo7iHuL5CBX9m7RvqEGxLI/g/czsBT3n9VRF
bh0eG2kwJwV2zZB9qNkDgRMj9xrqV0KOU0FniE4SGeAGLcOo6obTX6QYXqV8CA4J4h7vA1MZtKPp
R4jz/M1+BUXSweObUQyQmFviN89fbKGsPttI1V8anLD2a1Y3TxtQiSXtkfxJQJVsMT89eS6Fv70j
vwI9L1c/WZ+h+P+ACWoKd8JbNO6x2TDPue/GyUcxnNmiExesuZGmx1fMlthdFMNXTjGy8x5iodDQ
6WNflnid6iDdpbh8Dd/VJDz+Mg4Z3qQZgcSDMKvEJ2y7F4iJ37jKkEUhYeNUztkcdogJ1iss+1Pm
HfxRLTrvV1h4AxYrU4htzQqbqPU6BeZtWDsCiSdY6yetHNuqaYkxawVfJEI97CKOPhlvVYpN4qpY
GnbfuOE16HjwDthZdIHBATLFnPn4Q7bCeB/2MOr6zvTFGIJy2UuA4efpo5UrBklWeVM1mp7ew6DT
2hyTCagbcqnRMtHpz1TCxtNFXZADaAZ/XExqFAOGfDoBaxi/xh1W8QOBg4dUOOYuLxnx40cXtcMt
pBH73724b0oAEpA/iYhxMJBGoCNYGQCn42VICYzjPH7EHW0vHF680xSxiOSxiWFzB4W5MmD9fsci
LI/NqDLw2mz/TdZxlqdMooQ9thRTF1wzz9Mg4zNvIAgPUiew6GY1uP1zB98aJiWv9e3DY2ZfYAqM
FR3KtakskrlPa/aAaSlbc91PWSmHuPkW4KhStHNTtE4GmMsva5xTDDhRGJiJwzJZWTRYv1H8AKZ9
TBZRRn0HYnfKksN0azAMvBb4AichxzuR7Qa7uDwaFQ5E3XheVPrOEnDlW0jZkLcwDoj7eUdmMe5i
G5XMrNdEroAhZ7DMK9qUsNHEewhdNbaRnuZDSoue3lTgZhetGP2lLphRbJY8wuzyCLo+veDxKkMb
hGDY06aSm/BzlfZTjqNZXWJu8ZUtGMdgWMZzvq3rXgNDVRqARwHgmCHiBcluqreuhKIGHL/2xFGz
BgOK+pTJxxn9Bce1NgibDNuYhy6Oy74ehlNqIlYl4UhOmJxJwJyz5xgjoD0KBhG/HVs4RLNlOMCo
8eYjxhKhAAhTUU2fwbkai5AgR9Mz/GC3hDKDR8HzcuZ8kq8UNfdhevVHeKaH6EIZf4/pMu5Aqi2s
aooA+RVkHF87/JZejMjobhYDBL30V6RYdJ5nwErWqPm+bojDi0ygr3BAqMqt7zrDBAZ1rkXQyJ+Q
ib6u6FPOldH4YxQRVbDZFq1hn02XIU7GYUgxuMOefUyFj92Y/Fx9XUwcvxAHwBEM42S7t4uOjvHC
S9FNKz6ij6hHCNjwYufkl4nHb10W3C0o5npjLEowBEKRq039bgKDl+JzGFE4vH+/cML1WN4lPgJS
47QEB3ToKYjkskG2KW6nnXaqw0lF3GFcyVHnDjEf9v1mgTcvXaf2dd10IHP4rDSaYiY53PcprLi+
vLRqqi8JQGsT/pJxxSKcsTGWKcIxeNwmsqFPk6ToRmQ/x1nD7c3j+UB8kexbLyFevgYJpnGMrneg
OM0fYe0nZ5RsHFowLoqA6rQaAzWqq5i3EGARvAFvsU4Q3WpIK58HKuDVJ/3SYt4oMftqOmry0ER+
FcSyecSTE6Bxcgi+Yr6UHhWe9mqZTfQIQ5NoMIbW6WlorX7TpK2xcnKsvbsYy2padTjv52mASijM
2jmcXrT1wY6zdtnPGwIAGi/LTinuH9tIjCD3gauJRHiAkWar0EYxuOSDAf2x23QbVQHv4wOFzJbX
KSimG1VICUSkC/hNYx09gAYV3P511u29CVJiOy1I9cmRIcBDgzttMn0BcddBwpTbE5tIdBmzEHxW
DL4xgZ7ZBcNuWzIbjbpA9Xj4JDjFbrFAJ4JBZaJQRtaN3htAiXdejM5vFsu6oC0suTcOuJP2y7we
pxafPE7sIYRMzWH6ueokeVCjUZWFFwV4rgmiMwlQoDX3UU4sSr9A2V9k2cqtLgzkuDIdk6AMWJMM
u77Z9kOkC2sG8t7XjJy459RDyyCMghZdP2wOC5wIEXfC0xSMQwRvCOK4Jsaz2vX33bS0lY066GPa
7IDRK6ErlMCdYP8jaOyKA1YBwRlWq5HLpQ5Ms+tHGNm8BhAR4sMM41r2BNcWrrPxs1jYp0jXsBDT
RA4O+vs+XhzN/S2eutyuDYa4mgcPGSrXipXrO9hfH2Bf1aewxXR4XEj03LTml5P+r8n3oaGTSWEZ
QP8k9U1X3Fzq6cL3RsnkAJ5t8ITBZM3ymGzP/QSELvp9+IXBOAoIUhAcsqTpLtCavIceyscpjZfx
2Lb44oOOmfum76AgtAgWUdf5n36Ky4VCuye6otGqmTXRVdDsJetX9TXwDcC6sNGi9w2CO9m2HIIp
NjTRrEHuohivBIeoIt2Wj4s2j2a0DNpaw97Wxf0CYRdtKjDIFIua6zuBEo8dzwLEObtxBukgeZoW
fftXjvyAmDdyiUMXViA0dMegwVxV8aYp9ULsyQyzV5jIuWsfA/HSzWnBPfhqQg6sr2v1C11AipJy
1ufEh40Qlozt6Gkcn8Dsnq9hPHZVqsxwQse0PeC3hBtKv8KdhBUrvdSR1jkU1JPyaHNBphzBL9Db
jsjXTEe1bu13NwdRriR6dGp/ftWKvjWs37U2nE+Tb328aqj0oFO9VGKgqhp4T2EMyub7Hsfke972
r36KyQYNacnh4M8JNvonstai8mC3PGDkr86QGZpnEMWW86YbVwnFFlUEcE65fN6o+GqgpPjlgNcj
3gvgec4kqwEQGAip4lXGfdFh1HnWvugUzGtyhqzX406WJKr9kCCai1LZ7GOzmfriz564psGWzseh
5VNFwnb7mKdQpjmcxFj7HYufUMmJt29Y1FsHO8PDOmYppuOxO8UxfV0HEh+guLZnzKNMboGMf8yM
j9uhdhwHzpWzr3OCDscpTDrwgVeMh4DKNLnOCFw5Y2cOW4oKIgj809Pk9/QsDW58NcnWiuOPf3R0
NCdMwPivjSU/mw79sv0MX7Adu2THVjlcPDYnT0MYDxWakXDMcbjml+gdg7xnQoQVIHAHhzWaRpwv
BkWuFi8DKZM2pi9Ne/uFNzNWQS9Epe6Kct1ychnizA7ctmqIYb7Ia9I0xzpOF/T/xuGJOn63iNEe
IsoTfE/TbYEatp2eZHi3WRN8l4mO8YmQG+qHzf3CS9IPebR5HAUhtAHpDIO9U2KXdzhJisZiLx/Q
PZ6rNkSaz0zQ8j2qH+Z0+IT+zo4LW+pLQ5UrSIAmdAOADljM8fgKTbQFfEB8hZl+qZCmGHcpcpOM
p68MmzkkyCNmUidIyGmRQhXe88DpvQZTpN/kpYMQh2/Qcy/9yJ6hPBaJ4ldseLiNBNEjBKISospl
otMjQ9p4jn+gCrhAwUTebklV+/X3rebJfundQ59648HQ7UOl5E608BvzPnA73RBvF+GgWcwezjwm
gGAdORy6A1pBiy/7zu653sQRNYlX2wDBk1KkWFJsJkUy9j+0c19wFoELj6hXXEegTUtC38iA949C
ti69NTiR1e9L4Jr9+3pidbWMXltyujbvioP+sYrMwUfXZ3B+Tk0pLEdeJlw+Q0pgCplhxE1xsM1d
3OKjbP73BWUDxQq884qFpxJjMuzRv1igJauCs2/deTh0gIs9Vh7lEtCp+hegEBA7WXascbkoyBp2
z5DS6uM6+2m+ZMyWnZygRUsHK9NcoyROw4wqG0GwrtVtsW29RodZXUMonsUh9gnsx3jKQwxhDlO8
wYapCMsRnJpAb7WfPl+j3G+WPJahq2zcAzG4zfJixnAqDMVNZulS5nB8QFR0HeYP2N6ba0dIeI8F
+b0fjH3um7jeB0OAA9cq2xNdo8O2qaXEP4R9vR1MOeHYfNH4znMLIe/EGMKRt2ksKOEP480xixnl
S8sDH891drAZLYFwL6IoPMJPw8saoOqdkdkb/JhYyEly8e0KImc0IcW+4gu3jI2VjnmIo/LidjCh
YxlVY1PGnMB7nvWfxCQDvmXYuCgcuReEuur7NF2/olizO3hYpGk9lxz6OnZ+wvk1Xq07CBcOO9yi
ILgtodrXUVJsScirmPgbvHaeOSy4CpQ2yOyhXeG/Cbdb2BMevMwNuzTj/LUlsv2WsatIBx+CSTIj
LF9P07mX8HwOCc7wdcOHos3qJ2z1026NzMWf8S92esJ+Ux8yhl+JP6l8QmLRIMgY+/1rfBPyByZC
HFXMQVGc2Lx5xCk7Q04R/1zgd/s2lOvOyvCtbRpMzJtZHhmU7DMZhxk30Rh+Whlgb8RBg8K8KH0H
e2ezCyQFC2Jr+h3jG07fWfvSM1IRT9sSLQkHizLAHF7opnR9P1TINpzE3DhQ9lKkhAMrS7MG7Y6Q
Efn+ZsT0PcKHx8p/DAJehP3Qn5oVef8JnXOHrXfmFgVAoMPvH9ZW24PcRnrgHUqx1saB9MiS7diO
4rEDKqpsKU7MW+VYv/4Xe+e1GzmWZt0XGhZIHtpbmmB4Iy/dEDKZ9N7z6f8VVdM9Uz/QwPTlAANU
FZRZqVRIQfJ8Zu+1d+mcGS5sKhgIUvoDw/JaoFiI+8YXpTfEo0LJKBM81xQxKpH+ra0VycWQx/46
Y0GtgBKaeEgcM3ysyfdEK8vEQidVR1V2dip7jRJyFNdvmYHl1ig+srSutiu6wCmfGPKMtSuXxk/V
43wx1ZFPoVFWi+E5Q0juTmF+juetErGftoxXMVtfMKZbDxth7I+9bTvTEs7u1Fpoe6hKaMDbdSdq
bsZJJExTJYH7vlj7fcXTjJTmRjhD2b7JZgHQcBzrjRValScPIOhKkum4X1Z93xYGalmzWnaJjPDH
XGhT7WZ6JMig9gXbiMhoeRTi6Mii4VFubeEoFtQDqZm+9Ck96aN1w2qxeFlZJhyMMTCDtAzAaPmr
QRCcZmtbU+n7rZFGmouEkwkSFZtqxcqWNX9BWtbSo5kxxrfIMI6VjUe2VYGHFbIzqTbxNnMt3Jo6
lfkNb1Q4lqObFt0h718sO8u8ceymKyhpQBE2exRNqQ55qBtuE9upJzfLultg+zuNWlQHxEY21myJ
aqZr77otib4ZFL9+G02Slqp5rzSN5S9pht9Xaq5j3F0gjl2ifKDr49i0GtS7VjG5IQkxe0bOkWdO
85+zuwNyFS79wfCTiOcuyfZPiVBPMQMccAzxwFuAjX9dmsXtY8XyyVJJtgi7bK9d5uVB0UM0a5zB
i72NO6v+qlXIBWqzlKeB4Q+rrPR3X+W9m5LLs29WJJVI3xlTMK52axosnAz2b4J3GQblJVKSid4i
5WeV9Jq0VyTZ2BckRTFlkb4VZv3uStaVY1bx6JQ16pgE5XJQKXAeEn0VTmwonZ/iGHGHpJ8v4Srb
nj1xOdBlkPZSYMEWjXjka94sa9gsWdifzBWrxYxrxw+lhp/FTAgUWoInsw5PU86BXenfDOkD4jEe
ClrwbdMnD7hW7nCN/KFFmHhQ8wXJanSzKrgRJIfsl568QD16YYX+IxeABpS8El6LBsjNR/KstLot
faGhtQlzwwi6aMGK8Qq5TNvEavrISrnzVgMmnLV85Vb9S4+r0g17Q3bjGLF0WjcIKhXOUL0LGuIN
y3k9g3Q8Roq5RfS4b7TpEzgySt5lGoMlmkc/ZjfIDGMovExby01R8hRQ6XYde1XehSKVgaZK1y62
2LepEnVzGnnzBHWsvoLqw3Crw91ZS4h1+rD8HhvQK5EWlYTKTp8AYw+GOauOaBPhWHaYeENDPaTO
4RoU1cJCBaPuNiE5fTOM0Sfmhs2EBgrVVbNvW9CFqZq5o4aUakau5w6c3mAQoluX4FlvLOl9tPIP
A6sYA2jNa00iGMdo2BRwtBcLpy86UVdK+5vUjy9MG3Dj13XrzGVSOJoRcbMaoeaoy8Lxs2L0yBZg
vCOwEfN1qarfbdj0NP44LsK4uNoGT4RINfMrURzSRig5kBSNIcqqRh7T4MGRl46ASAi6RhfZG54N
dA40k3HL0lZqD8RBnoYc6x4exF+z2r9ELbafVP1E8wdKGa8WEb3o3/TE3LYMWTwhMSbndEahCovQ
HRfrkifzBwuir2GhzZwH8yGzLcCWZm1yga61N0WsdfHFMT41mVOGzTISpAl4pOLMwtq2Q0s+u6vS
PlgdaI1YbiK/Elzeedo/Ep2QunapVv6yGAMCuBSSkdwM7qwwAEabrbhtCELIyJtnaZI/Mi0tnHBO
xFMu6heaMdurB/xNIkvPyGkfq1X7QEX5bZYzTA8bCKcYgQksCSgP5ixubRLTOQrzh5385Fg9wewK
6XQtSVHG0sP6ie6C95LiNVHKm8QnMr7FEVdnRBRyNZc6GsLSWJjB8eXcskRSOml4fuRlUXzRoh/H
XgYeZpUirngL2aQERbpppB8trLBxJHrhlhbDRxOkKbLZtHPHkikJ/pLXTNU42gX9Ni2PWje/MRZo
POsqqMpFk7tFSOEeydJ2YGRKl8jjzlY9LeoVMBKK4tZYdzZxGvZuly6psyx2wyRX+m2m405qmDbW
M8eEcg3JK2pRokYWfCJU5y+JqcJFEoTQpqXTSvF2mPHbddxyq9LMrtxPjVtxsF8yJMZgHmR+r0xB
fY7cw2YRL5sYeBbqW7tw9bSCZ72UGPTm7IFZhDP0PG80qBAIql7iocWQUH/RNE9BIh9HEoxiu70m
kfY8Z4t2GHH3cZCE+5mKucuZdybfSp3uY318GyD6KM1notqvVjF8jFpovBQ4Yj0Ti8xekTljKg2Q
UhOnLors0o2XIQsyGU95oxNLi1R0i9svmHvjRVe1r75XXjJMWFsWSR4/LWu7SkwKq18WhRNQYxYZ
eeap7fLRtx0YkVR9o0MEZTJj6JKalSzFlMa6jwgN4Nr3JkPsO6P+rjnyPFvN5r3F+irIkJPsENCp
Dr2DvjWU6TIxwEPcQHnXFO1tgcGit/kToPebVUtvZJFbDkr5ylflno1EzahU19efWO6bUzhKvA/D
h4VPCIsVwgrZQphtxmHmx3j/eAMXA2+f1WAg1toDc/QDwT4HTdhHINcgfkwciCuWIxTutlOZnIGF
WRBNgw36l7lO8+KELdBaNslw/lKnC7PbPPQsYTTFUYboqQq1K0Ds65xGV0q62Ufd7urWtG7LQr/0
VEWgjXB6dHKtccgYi5NMfbG1KCUcKe0QhCYKvc+k3MYhWfnisQMuHOUfQEw9TDouLlQVKQo/L+5M
gX92yl3Z6uyHmDGEO5RTdankhp0nsp5/a3/8P1sO/6+jA+hsaP+1wulUlZ/f1d8XxHzCXwti8w+u
CzJiwUgYCltY8U9JBf8HwiO7BziKf+6B/0vcpIk/IIXfg4gUUppQRP0XGuD+v1C+wooGTfGX7unf
EDihpPr7gphVMwo/TdXhHtuyBoj175oKM6ajD8dlpDy9Mc+NvOFwQ/jqrjDpCDfcnjjxB2yM0aPl
yvvJx5QNNM28rMtm5dmL/enwEo2qW1RuIILeH7EBvc2tsx82ceGlm+lt2bIj9Pv9FG11Yy8PHtVq
d37p/M4ptjDRfGuztojfmYehOTK2avGCF4S1T9071LoUKk5xGvWHOnFwS8CEnjejZylQsEIwRh+6
N7i3gVdxG1xG9V4exDvDj4PEgwJ8iG9iArB/HA5J7AzOy+AQMX1Wb/mOiJz9neCk7muAfGpQe/r7
QYKwFPqSJ79q23ZPgs5Xsgn9YfsyudIjnA3n/hXoJM1Lxpl5DDc0PInpyA/ju3qC7uTcQmhqMNIy
R3de9reXF9s5He6/WNz2mO86/wMyG8y99tgembXts5xXdQDh5rxtnp4i52v26mPvDX7xcGc+ZS9N
nTpm6TJBP8gB42LejmQlQ8UZXmICdz2Tv9t0PhLniZ8VODz4//ze7JnftiM5xF1bzlf7Lrzsofcq
pzySsXRe7NRNnhX8egnNaJD2yMqiiZ08z5Fb870G8q7e9gctpb50KrFR+CJ83lG/JdfIrYNuOzjK
pQeER2haXPjqhd3M0O35x7Auk3lt39YNLD4vOUY7roOX2V8cKH0f+Z+4opoS2mNZTyEwXRsvz69Q
qAADZjfstBOLFWf4RZIpCu9fUBJvQzAAx+u/qa4gJx3KhLdN6LuPGQO55CqNt/BeU6Ssv8YTFoAs
EE7aBSgRXkt6BNLMnwXfDT+4E9ZA1W8/mCbmXhbvZjTbuytWqvd23sW/BwrjwTE0J91Efn+Qd8IT
x/Z9+ZjYSzHhZ31Lhd1sYy1F3Meh5SlT0Mieeexkfxxf18jV87N9IykUapX1Wp/io3oSj+1xCoZn
w7xKX/YX6j1PthJ3tB2KHD6Q99k59shj49epdJomOJZtxqKJFPZNwX8tl49blVrRMepgOpo7SrNV
d4G3a4zoWGQoJ4FvEzCW4Qy/ERlRoSm06vqmfho+Y0Z8x/7C4A0L97TsscxX8VZ44T6+prv0iHhj
+B3e+Cu9r5Wf1vV63PP6G1d+bDyJRwCAHjav8RtFZP3EQlqw2mnc7rfxYZzAgwQM/axNzibIF/ts
I3GBMRhJmMN/A4LlGlACj9FMDMcxhF1zo+UDaWcQNI+f8I2rrtGd5FW5Zp2rv3sSR+ej/J1uHOh+
DhbrrXYahTvit3H1b74x2yk38WbYXJetajtsnA8y7wuJhVSlHuzMS/gsbTLvfgfL4nl5jTOvk53u
i9dF8Uou8JvOc8N0xzc2f9foMP8Ylt/8kr4GoFw05Ry6YtPMWz0oo9eGKnJ5oidTtsup3GjuZoG8
NjI93a3epd7ohy/JYQ0TO8kh/cnOxl5KHOMT7YmT/QpLfiQyJu73/Ivuv92q79foZH8K8gQpe67q
g7gm9rNId6P6vi673lVu4qS+W0cAAmSJO9PgfMs7ZT1ZFx/yV2C9YWg6FUfW8E79pV534iGAQXiO
f4uzdR1dFnSPYn9udmh2NmwX5OjBzHasE7UXreUbas915zBV8ngs+5+f8TZtXXsnO4/xtrruU1+4
r37txM558Xz9xs70mw0jTLbuRz3ykSN72lv5+S54mDN8Z0yw6f3BmzYxMEFGyPyO4gJS8POt7q7+
dDyr4BDP1MMvXexpl3XPt+AwJSp21XHwet+6wBTgjyClc2pnBHNpRo7Nn0EUBOL0rO8njxfEP69H
VvpOXiHYcWyx08AInoz3bKeF+/63rjt8mP9+N4M/X8W5f6GLYzoT1E7+YvoDz8WRHCSnOzZH2Hgq
FzmV6fg7VfedVyKzaZ3VXTaGQ9d0/56KHR8ebcZXPGY4qvo9HmRGI4WHQEYJBlzfHp/DEDfIofbn
WGzdmctTPmnfES0eAWjCj6568I5Tk+/B1mBZMu6NA65KzwywIHqf4vMZD/T+0d3+lvACe+rBOFib
53MJSyBxQ8vRP6Em7lrOTfOknAGYL1cWAt6wgS/ngezj396Xbiam6g/OWF6+GdDxRU/lZ1a4nR10
R16U9cam4jwdWeobzjo58cluPpbQlX7ovc3eMyKwlJfQv9keayPyR4MluYywc2vOOf095yXD0cOf
2FmbWtoKEsk9BVIn7lzD/k/u/L9VQP4PBIj/i6SF6l31968Lx0dkG7/K5G/awj8/5a/SUTFgR90x
cUhxzXsixj9LR4BT8M7u4HxU8VCdFDwR/xAXGn9A8iExW+M/CHL/uy9D/0P7M09TFch8UST+e1gp
8uz+XjuiAkaAD3T8T740uuD/T4+78gpGY+B6XWq5eBHhYH0JsoaoJUnXLh07AuzmLqzhLD8p7bRm
fi2oE3G0MtaJkhJK+NiAnNTttsLAObAbY42qnmVtQQnb61oERryMGTabq3SulXgE8pqH9LcDsnyV
Ea+K9Y8Gt42QJnHsMLuJ97B3OgK8RKDVdqcGZZwlzxGLjMqvtapH+lc0oXAarQ4/1TplBju2971n
vWqoesd1nCtMu/OMGYu8lJR5TKX1nP4CvX42F1PnZSLMYHZ2EmhPHe7QNsatCYCiFLz0MlUNDzNX
49odEZB7Uek07JGApjk1E7F4mWWsTqinSemO+E/W3ZzN0R0xKi8/rdLNzCJRIH2mVZWcGEVMxyaf
x6OpVKBN+nFoZ7dbyoIk2jVWUqdVFMn062WIpIOQQMcH5jBicpFrHSrK3Jb9WxpFKLKImOa+RuEC
07NZ0/lNXbXmQZT3JKlmYJfEuCPjVByEVvgst9q3ItK1d1OJ9BczmqePrLGbS2gkY+8pNJQMKloR
S5sadU7pNnN6FrXtJuPAWIznbWizwWKo29c2A7G+sl5svNyIGBwhiQIlwj3SHGlWTax1+FbM11bL
D6Qwk80WeTETe15F2TBDJ8GjY9Xi8xRdEnWT5PMn+bg3WTlWI9Wdtb6uMUoQtVr7M8ljnh2hJaIu
7NXC9GVRfK0kdFthorp6Mbi10lzw67qYWE9AXQKDvJB5GJ5I1tjjR3jJu19pTVEaQT1NfmkNw+5I
fksG6maO/XK1LkPP4FGa0cqFO2WUZGxzIgjj7q3JcgbZTNGmJWi15sbtR5kDvUrYZdAUi6swpJvM
PToeVhoUm7OhbopWBcIcxgEKyCOoBjSkAtGqWRzhDbG4NR/l3tqloc30M+rVJwKxBIuRtfpO5Q5s
FpegNc0zy16cf5TqylM4msRWI80aJ9l8BL1Sj27dxy2TA0vX/FFZpDcwlORQNMNvNWtPhpVeiTqs
D6XepS7IiempWyy3NbPNEA77OBrbszkCacHXGI3w1uxjq5JDqA1Xo5M3iVi9VbNfbeVTXs6LhsWW
IwI50iS/kh/iK+HymmcYPlveU5NlU3hl0wZbDj+LBSw4UftHo2Ctz0bHlpHcY8Tv1w9DG2/h2j8K
E51larg1pKymhntYzCzAzrmhs6mkSDWjS2dLLg9LT7PnTdY3G1ZXByuWN/PUR4xLDhFw1RU5UAMl
zOpSz75LReVyqwtW2BqvhQn+tuqrx0F6jvNvdQgPkI7wD78B4V2p+L/RKwAUPiQYgLllXXveJkr0
HRsmL4vaFv0HXLxufI+BsBoRgq/4ES3vUzOXFeNm+0uS7E+uusNYLPeZ0YhYVi08CV2mrQ1u0jZP
ZpPDtp7ubUYh6NnqWzGbG8aVcEOMSSA3fTP6/jjCj7YWw3azmWiTvlZ3PV3RWK6BJvWzF44srfnO
DMSbcamglYKzE06/mPLHFXJWVb0lrT55qlju88jsmmgAwKf8OCNBuV/TVj6FQahnOVV/VmyUBJjv
nA/zA1sMb2rGd1OqFGbSMK9T4yzW7FU19KBCduWaqhQgn93pq/VYrMy3u2mj4opY14ucJHs7XzdV
LtHccSUTCXuW8+TLjimvwBMyqkvQNQvgPsBaxoUcNtPYZ2NrbNaQuxgFxKh8NJjjzbJIH8upCbTF
9rRC3CA4XeTiqDMJjTIrIPb0aa7MM8omjdTXxWThWbPsZ4L7AMtrp1ksf7urtHSrm0QPkzHeSR77
sv8cR/Qpdje0j7m5nkbpNwuO50W0D+q0t6d2A3nqua8zr6YPo5VgQB8Q3Izkt57mQ7QeCTVncMhz
WUmTy5o2xzWVj7m+bDXaxWpCgNHc4pqW05COOttgOz/nCEQF3eFdjEoMMiLSkh3HGJnQ0+7yut5E
Syyv6BMmMlOhGbfqJm1qy2PjyqMmL1ji4E8f1PA3evsd6djbZDLDA+Sj9rPQDWwvowXkqblwTEMo
l9bMzcbxWZsK24kbS+hk+0Qg/TODinEKZihFa8/4IdcCPQEzds/4uCS9fuzC7zaXWfG3rgWEpB8L
9Ob3UfXso0FC0akGazZ8NYl+lBfjqlTsDcW60e6GsBqSk/61qjt7JW5gvliMpdfuKheqN8kHzaIZ
FJ2n1PHWrgrksAbWuE+x9lCNJYBrLoI6ojtnZ8iZES/y9JnU3bFdpC8trX8XiXIYFqDQQlu9hd59
6ZNN0/c8bed2Y8LJmEp/iIynScvR2k8KHZ15lEpYOFl9KYb747cSxfPQ6u/WSh/ZGN+NCa5N7r9W
4PZTJ1VfGdq0va4R0Y7Uowsty+9Y7kHwAE/WVm+x1IIfAkq9oM7ylvVqKwiNbaa3KTdX5UlV7AIO
8wEIbkUBVd1MPhOj/VTZHDlyd1kt9aT287bhYY7gcUVgoTWuGQEblzzmMvYWQzWUC5sWI3lrJegN
2JKApyk3KeevX15kGSguGzBbR3uVcvg3eupLPSNx2+UsnUka1Lk7weuPa75dxFsXRtahXeedMekn
UHTA1iDCKYzi5wZdFZQefZm2ZCypFUzr3Loo7atWMLe36mcwbYeogg5qLfatD69WZL7OabZDZb0p
QpQ385elJKjnq/nQyLWf6iQpRgg2RbJP7egpHZhoqfgH8YBvBiKE3CGOgauVUH5S+ZUVzHfBRmJk
Bti23XnoFaYJ3D5Vv8vgoTgr4mFhDz/s6mm69OTUWcO+6qNrWuuo77Ss86ZFeTIidkdMu8VuShpS
JBr8B51+jES4Az/SJXrA44O8u1Y6pXx/huz1mR0Myihfo5ZjX0AuR0CQ/hAOaXB2A8c02PGkBc/d
+RPJgpOPfJPLI1Z5VD46qZcfZB9VBJC+1xFNpr08WEbjiuVD9AxEVsY363hLutRPtYq0yXdUS86M
TDmdQVBZVIPxMe85DoySWf3W0JWfwYi2Kg/5bFRQgFPZFkgE0pTTTncZGrsmswo9KTd6ofhKjQ5P
mq+s3DxzTHyR3cUCBmdz9WKw1E+T97V+jdNuQaGYkJItKZxTbFQMDQHc4mZA6fN8gaQhVeepGEyL
JW6v8rYZeytm76ohhNwmKuMFlWDKkW90OSSW+dY2+uOkyuGrTuNrxemWymTb3tUAKl27gclkXfwo
/B7wHXlFiQg++hlVjeUelS7FpJx37v2AncE/w1px57Xy71sv2TC4RFGHL/L6TG/kryLSNlaLmUG0
N/SEBhtcWo0VrTzwSAriRpzqTH0ZGedoUbBUl1E+FHXPWq30bAyyZKZvcvwxJFEY8dEcoSf6i21B
62QEJSlBYdB+/Ar1cZcVl66O9wA0Dx2KrzdMrtFtmcT6a+hrr8l7v9JT9iorphGcKL6IaCOygR67
HBkHd/mbaBQq3fKaIHkqGxbHydQ0OxIIXVtN8cKSfRMvsuaVGItIHBWPdzsKgvsya7YTWP1ilty4
we1XpfqniWIBNw5a+nJeXHsyfzoYmYskP+kDhxYao8Zp4p5DOa95vvXkRJZ3JorZfSWKjbBO/PTD
ON1K5omCwIAlhIIYhXvN/KVZy0fT7gWqizCTGZMcUis+LQrmqGXQbyWLVhm6p6T+KkyKkwp5RRvT
v1DllDaNgqxy/3JjhOG6VTXGVKRONARG30sZ1cCSYaybIVY3U5M+JcAXc/TM8fw15fMWtsoJZ35g
1gwrcj0Y21+RXPp6IjyDiIh4uvQCvg3z+zTXXMBRbgSnLTKJ3WttJyUGRRnBrm2L4oHXaoMEwGsQ
6y8Gh8iQmzfVBnQyKG6llqeU0chgmcT0ZJt1/C0YJI2M9lhKnsZIPlo8B88atFBd0FtO7VVJKyQ+
YF8sgespFqw+Fem2GPGnMqDkkSfh6a2SoZIYkXK1QkE0IzFHCtkSrOiiTP2ICvtjXsZiG6Xmdm7q
cAeuu/dYbF9sc6CSQb+ppG+5+ZBbo5fHsqtkumdKLFBllJifomTpalrXMkrcItsDEbmGoWz6I+oG
2cmLiGV63npWVJ5E3TLKJkUC5xyS/xaZsOJIS8Eh7BU6m+w4k88hOvSSZyMLC4HJoGtSMlvRls2F
D+iyC0Z4eU6i4lNPh+kjtnhUq+jDoRR6BQ1wJH9mWcrdLXIZG9ZdazBQzojySeUGRhQN7gPJ6ATC
wYmTcZ+r9Ho0Lke15dbqk2Sb6EO3tXUSW1o9fyygOMPQkbgvEV9rrkZkxVq0+Ua5HwmyvfyYd7Vo
VYftXpnW/qCag3BzdKC/JNtq/USRjlnWfDddGAiVCR1NWWBP6BwNK168pokOqUApokFyIlE14/lh
NTMWyMY327wMxntyDebaYRYHfZV32oCVrLNOg9a+lgQy3/e5i1UlzoqwlQMMGY3dfRbRGJiNyoB8
mVV/SnHBp66YEIl1UMrSSIwPjUgNR1W9OSF3ivCduvDK1ggW69iH2oh8BQchpScAYGOX1Le6C4a4
NnxAa45d7Yxl+I0Y+P7+DZvVqvlLUi2hMFHblO0vpcz8EtvAD90+t7r3pGmQICVDCBsLcSga72lK
U+LW5DbELaxbJCShTbQ8Naxlw0FUi1ZrWG0+aZmgAmEwXrTLUBW0SrnaF/wMgIMxskzW8FySQAkQ
qlHmU78Y3MySkIkCQMvMuo+S9C0MlTnaRvocyoFRGQpaj6apL2Mxg2uuYDkew7LhjOm5eRMH6mEt
+bOymFd4I1T9WjqApsKQon4A5I6MXdcLmzl+JzRczlVF34P1WblRD9HiAgKlq8zsNX5Li+QeVBJV
q48UAmPr/y2y/0IEAO7GU8ye+V/PJA/A/ce/LbP/+Ul/TSVV5Q+TzbTAhA/xV5HvluL/tDzLf9yB
5/w2W2vlL3rAP6aSAO3xIQvZsCzNNPQ7g/4ftBjlD9bfBvAPHMqaprCh/jcW2hz8d0vzf7M8q3dU
jI4Z29CYaRm2fsfhf38+JGV0jzP8jzwNUdsaGVUU/LTr3IllXyk5xw45S064dqCSUcdDpiJEAhLU
qHasCfT6J6ryj3ERey7IzxQFBU4S+rR6YQ1t0uI6FX5ljnxT3KKKgnXsNFamsFbn1sQw2k2fw12o
ZiF3v0tTL1GKH0KU4cvExC0yWKHnbXgtTanYAhiX3AnB7VITOSZHykUd5mshI5YaR4SEQlJOVpuo
j+20ryxlT2MW7ZEVPc9J/0tFMQiQYBrOpXrXg5QjvHGwH46hUOBLScsOMw6/FHtiLtmcy1k/zmb2
xoN9r41FdIi0Bk9hMeyUuogIBMqwdFGiD0b9oMooMMs0v4dDRVqQ9MptZc66C6X8sC7mmyqq6pwk
+m1YtMeSEEjkc5z9i11VlMApNRP+S6M20L5U3bWQhLTXrNkd2gW2u0TFrYgSIDf2o6wLzMpU2Ldx
HNQRpZSK7YNNHZYcjtNucFI2G6k9T84sxGMUzeeGQZatVQ8cDSjKa3ZBNJ9ru0vm2S1rsbPk6DjK
wreS4TjVgL4bywmpWd0ivXeq9VNOF0mOtfkMgh6qVYhOzLQrF2EqHaqhBDYYcnVWN+ghpG2/UjUs
mpYTdY2OvKN/A2+N0y/6zhjBxuYagH8weVzG6i6+N+Vpt+7KOHwsWsVBxoOVK1uFG7GALDuaCR24
axqnvolUyF2G3MutbCcNFPhls21045Tk1ibJ0qA0m8qLtCzxooxsFs6xqQ4FkkjBQh+cIIcKpiUF
42lW9ggHx8ZtFWOjduavxGLyzVzbX0eMzFXDoHVIzAD4y/eoKcfURqKsdNQDYChcNFGB1lj8OYAt
sgo2zSRrJG3G1JXF8pnLy4c9UUZbDc0X7eGaFy9Sl10LY7g0CgF+3fgUFhrrRZbpc+krKiJqte/9
LlWCpGZylqQ1wzrN+mog181WRkhTiRxVVsrSTSd2/vjD95Mpb0Olf5hHFcK4ccTnuDOkbHLGhal1
NkBWqzWRbrh+XrBSn+U1b+7uxwfFgiKcTdVRShBElm1DTIKoXUSG/rKSWJ6o5eLqnOpFzz4yVQk0
1KLHusw2UV0xtAtfJxp2fhQ9cwu85Gv8jWqWGqls9nQatDja92qany2E6EiNv02ZuaE0608qmtXv
wUge9TYkEk85Cn3BhgfcY2m2gHpMd1nQDeoIKwyCsso6AMp3syX93svYxyqfn+MmvUWNiq9NPDZq
dKsViecXVwvHH4LrzGV98qSmlJVhpmxw5wSGDN5Ky+1XUTX4BMRZ68LPteHyXkVza+k7a/TPfV1v
1xQBhZwyLZDAFqRMbks0c/CDf/DFMCT6UfMID3NXPU7YbNCm3Yn9WuS17TBurJIHRDaQTNcb/Taf
WtIHC+3bMttxhx6p2NTzi5CjQxhVXlcw1MbmHzlqqT7xC6ZLg+njmXOnVX3nEg3dPFPPhcksP20a
HVUCFh0JLbiBEVzgb21SpdwZrb4xquGpWbtnFR3piDvDbWckHAQmuL3cF16oyHow2Shz1zp+hvYN
eBwvVWa/JqnwLJVMRQgcnjUmW2hGGeGLL3b5jAWssAjNWkS1YXm04PYQN+p1HvzreJLpMQlreMna
NoAm7XXW8l0trdtrGIfspdE2SWenIA4p9BRGAKhwCSxIznKKuinUSuzviXEQhnm6m4qrIdFdwa3r
pNPqqZb6rJu4IO/F97Cm3CXIIem7ekrDTuz0YXhPTP1By1cmicVWEcZV1YbXQe/IuhZ6C2yTHqdo
eayRzxAvInXrdfzpKvxhEMMpjKr0NszjR1FFRjB19v39s57bqbzZ9XQnMSMiNfTic4pRcWtIJKsG
uenKMle9V+DmMr5OA7/qNJQGclkl216yvyadfTgV8R7W+pVHwYwCcno1mAw9jnP8Arz8y4iMo102
34umXqP/x96ZdceJs/v+E7EXQoy3VXaV5ymxneSG5XQSZhAgQPDp90+x9z4dd59kvef6vBdvr3TH
LkpIj57hPzT1J8L5+ZDiWzGTBNegKEoxPbnDdAaL3d2n03AedQzHUIOf4Ql6FODU/dwd4LpDSqBe
zt3eXc1F2BdfndDJbc8GOG6EX1tNRevFf8HSbuFiTflpMsgniIvwRkNK8BSRTLP4V/FKZxCtxR+Q
zcLDCpuFKC9Al7RFhv8HLd6uz76Yxf0Ul/XF5jfHoStoz8Go2WVJ9Ndm5stuUrcFgix2UKAOCiru
LrG6plHWPsOa7Q9hVtwVKHU2rvN9FuS0yaLP/VWgeB5CFgyxbE2i+wWDcWaMd03dv3QbF+oGdCqO
5xtfBJgkIAurR3MZxwvZKwLM3SLIyYtlPIUVcqYjYGsT7qhLIZiDSO8bbeA7XucjgWug2EEcVTr5
fk5jmtpqeogQW+YFuXBXSkLGir5FN5nvJhMfdEoBq50ZnXR1w9WBsabSDJRSajcaSI0Gjdt73QEh
2XskjMxuGeP+gNzqnYj9i0bF92ioBGzdSdB3hojPsBBI95J9HU0MeCLB0Nav/hq9+CJPYF+v7VZe
k81UBBvBO0yi58UPSgj7Y7NjInba5YxnVdE9FKr5JCSDNSw8zvDiobZKKnQkwwGvz/kG9tCp0tOV
V9ePdTf+cDBT6NBeZ54hfzSdOXWG+HKOc9TEFdah0+IefR++p8xgYiM6Ka4L9TmkxTxtOa00wGHV
fK4D96bSyRHptf4kQUSAynsjPMC5a9ZDvYJEyxOUSTNZUYRvX4ow/roK2utRNsW7Cdz2GmEXooD9
prynUACfC8FFqaXklVQvo+fjfbkaxEy4I7xkfpAeXG5dNkepYjp868h2buVVMaIw5TtK7pIJCQHT
NfORCqnYJ03wIiX9H10s+GNvAMrCAMi9HI9NHI57H/EBWl3lIxXd+dq3f/VzCLI/Ka77zIi9aOCV
D7o4CyW6JChl+CdlUH10mIp4QVoeCWQTvCUfsTpT9IC8sRbL3WE+UVkNeN9HbCauQX8ycr/qmwaN
k5GoUYoLiL3pPk+z58VgKAB1SB4hGXsnqKlCr9FudkDririYgc0mKd5XsB/53jGjjO6GUf6LULQx
Bu6CA6pDN8S5y1nOV0RygF5ecR3F7QujS1Aojg/bKqaNXazkWxD1JjcD76S1AwqugJtSmuAUejs0
A+mf1kH8qL31IZyKz8u2XnsNUi9j+RJNGFgMkeZpgmpGEIJuV4A9A+B0QGshgvH7LcVj1m0RWRFZ
9F1J6FLERQSSqvV24cb1+/Js8vtrOjYAx+YFmVWJoEsv77UhMGOAcbMMYOJ8iVi0YUYzOc6HZjHH
Fcx/48mLrFu7HXP0byryxWVklg+bih9HRm0D8iYLw9J9aOjg4v2Bo8chD5kqbUEDZgtNhN3MOB+Z
CjQa4k7uF9RpgQkw0h1dQFfo/n5edbaf/AjSYLKAmnVTuk5EfK1mAAtrel7W6cOCmAhJMsz5ZChf
KjNdCTFiKCzi5WTzlpsQjTc4DqWPaMC4HeglnaFgzP3dT/fsPqx3U++b7iEcpy20g+mkRItAzVLv
/XX7iF5OukOj4WM7ZuoU3ZvL0Vs/OVFM4QOPBAI8oLl0uDKl/Ajl4jZGTGNsp0v2cMNrXT6K2Ov3
pQi+jsl8rd1y2cNwuZAls4lgucR87DwLmY0gg2yhHwFsOBIqlBHu5hqo+9A43z3sqJqWZBjdD4QL
yuQ2CxCs1fV8uaBIDSmDDYm8NVzDDaZBHWga3DAvnOTOU8m5HrMfqczp90VoU3OrlI5oUf7pgou+
WZ6rOCuPNfYpk1OdMkQ5d3zYt26smyMEsOmiysMbPynrU1ZvRyw6ZFV5rfrgjLTrVKr8UxcZoo6r
pnOXKd2ZH0fzAR0W+OEqAXLl5sF5HhCuk66YztZJk40TVi/WXOOmldbLhRzaiy0wj+jyX64/SXNF
8jJPJK5jrUlwEwufDS7U5IClqEfnUExOTZrigrMtwCHohK066uTCSLc6xD6K5e6yfhprEBaeG9zl
PrDPlVmEm3hUoNX4LHVz5XXFU9y3DLpjCVdOAiwJqxdw2CWrz0AggrQNWxeIajKQBs7BbpDtcCgd
eoQOvCKsreq7eYOAUOTAH2EEF5ikl1+Fl2+X/hRcNAhgQvwhJBrpHFH6GY5uCc87DSlFo8y9kZC2
8jx4QXSA0WpU3mgHEAkGHQcHfY3OfuIS3EfMeaotvvHJYtHo45fAjByc/tSNu0/o2BYUfpna/RTW
h+vWkj2vX0JwpE1TPHJc//Li6Dang7iroPmTlQ/fElWApNvyD2H71yrr51AOzWGQzcEnt6aC/amy
iT2FdurmUFUbcmECHl+cKxqOwlvZiI7cr5Wqr5DYfRE59mSp4Kca5NPoueQf9JblxGia51uNxH5V
uyfhihNHlJwiWAvvDJE2FV6tsfOpzJHOIVfAFT1oBeY8Rftx0w1MNpj7IRZREiyG4Ooci/lbjDs2
TUhwH2epPE99fQfFhtisdiJFhB2PgQc0q5O27Pc9vZudF8HGX8dzpdYLv+svQtd0FhtyKNJxOxnz
8DJx4bYIb/jUwvgiTDPL8adwpVlLs19v/r12P6Hvk0Lx8Q8tRe7WyPOwZRThx/2zmS2Asd+emOGT
xazXKdE7XdabbpQD0Ft5i23IHvnoY9I2eCYwlkAdDCVGVJG67hJp0ms3wDacFCwP28exGz42KviQ
VN2TWMQZihrQ7QQQ9M0/zfP1I20E8LDJeBcpNLPmBGGtzlvq09r7nOKEtZvGbaDYnT6V5U0z9o9D
E7jIQ4zVmReCuEJJDtkv/+CTgaU4o3ODA7tXuJ24QS726RaCHFJmXw8LbWnZXiCDjkvimFgmWQ4S
ndkw2lmomPwlvWfsgmjQ9/fFvObHOas/XTZhct0pCAyzuHBNTXE9p7c5yvLnQZxeIKRDPEMtJwjz
72PUXykmRKHbHB1lKclBfxUxX/cjFLXC4tPWvPTTXaBekMTdG43IHT4vByBWZwRRFwR+wUUq0vNG
36CYBmg/7R5AN8EmKprmBIGrDyuaD5eQ7mEJoJNy6OeZXD9yb9bI/9hV8aPE4Q+2JtBjzAgEtHab
Up7WsvsWQJmEiLDdIBO/37wJTPugzmDDgSpO9iKdz8Jh/FjkHYrq60tgp1Z9FJ1X5keJ8FZJJwHT
vdteTdtNgB3T1DnfBE/07DN1cF1wqv3WnaF7zryVbxHDSLlZV6Z6PvIFDJJotfWAcXVReqc1Mvu8
8RRTZSuTviJtsJYxZg+hv0fH3TkKenzSwKDrOg5K0hYeFiQLJtuaRAe6JroPflfCKYmdi2CMystQ
QxY3gjbA4kHo9lNn2+NG8OH/95Xf+sogP//vLeXj8P17+94/1SplvjaUHSH+y0e6wsOJAjIU3WOa
w68dZTQIsEW2vos0LyPPo3H8v0DXWP4XtzMUKOiSAa/W5T+9tZQDzJTha8YxqpyxD1L2P+ko23bx
/2knB7STw8R17e+xGpoifKeg2YV6TdwA4aTeTP3EeDA2kHZ8TWdNnXhjBuP3am2Kzol2MD7j9HxB
e6h/SuO5UTd/WzZwFCsDzF8sk39tbdtnAQeMMAJC6CIE3fruWZj7l2PiR+KaplFo9Rilm6PjRNHg
PGqk9MJrWSE/iVeCLqOpPmYr7bxnMJMxuVpcMCvWTdWdO3HirMdkLmR8PzptsZ3//jn/sWQxjDIy
NNSCAREBHvy1Az8bF11JFPSuAaSil4Imj2OuTdLK5bnz2wIYgEC887gMHqi+WYT5cDKO3LPP//lj
RAIktHTtHnr/5gC5dStpVX3dZFQQXwc5z/nBk03JFLwJu+gwLdowSB/aTCWXpTvX+iJD4yn++vvn
eCfCChHW9cLE8uxil8mEdN+tR1rq0vPjJbloKrCe4iLsdKV3oZ7wpr1UBT4bH3VRQTMK+9WBWgFk
GbavF6Z7g6Lg+jrewn85+9792y76VRP25+PEFk+eeKHHSCbhuP19QGISjIgQEYkuVONF7f2EjctK
bgUNGTCUScYWRMi2VJnZJU4kY3MSzL5D00hgvVTddyOX+tnvV8guwN/PWICCiI8iF5g6icy6/46E
WMsV7fBURrCYxrpDQCHrhwxeWhYAqBsZoDNpRpBuRXgmmYIGc0gNzLza/f4pPItX/+UxIizbgyQG
NS+FBFj/68Lg5wIEzBXbebomeZt+iZhEFMNV4I5J0FMGO4Wi2en2NOdvoqncsOQD3qlyYGdhpDT4
8Amcww/XN4G7RzOuLFd85Jyu8/YzEKhsPfWMs66XmY6c8CU3Jka8KEbClxJGR3310pRytt8Ri7Xq
hXqd/9eTynR88vtv+n5HYiwuBYTtJPQCVIshlP76TZ2gZNpRLOkBt0oER3ZRU89rdy6DEf3Z02YU
rYMqU9Zjz4LK1FzLdjf1ukfJhmF00jIMHwbNF/79Y73bBpAcmATCKgB/TIjjTvj1qVQgAXJ03gzE
CuXtg+PpXl2gWpTVkPiz8MbknF6AyLkTH5lctNmfTgbC53/fADwAlFusaDxYGNJKjP/6AMGSLnQr
SWGE0wt9bQDwQ7wjD/nme4uLcxniwPqOyRz/mqa+fsozTOx2Y1tbmYZGTMtVNjaFYp7iInV/Urtm
+7yNNU3o36+U9bz4205lthqEjEq5NPFF4Mi8m3FGdGtQh1g1sww8rg4kPAAZvT4fYaM1uv7QRvQw
/3BI/7FpkIOH74EVA6PcJJT2Lv573NA1ePNowefYehDENzPyMeFjWlYOPPd8XOgjAGbKPuDF7eMt
OrRpfd0PAcZIYPEt1vH3SyDe3TKsAeEUbwgMSEL409G7x0m9csGloB5RwHWT27ibZnE6iYJ+9NZg
iHDMTD7fh2obhrMm78U+pAl235RgfvYgbrfPS1OlIW6UZXjtgfJyTv0QMj7JZiWRk1iUpPMiIrQE
ZVagr/X7p/+Xh0cSP/a8BOH8EKuUX9dSMF9Ykm4cDhWsmfm+WkwZpXtdGHkMULD0MAQON3M7owzX
/VjmAclhv4qD779/ip8n6td9FHP62fHQeGChW4bR31+pj3UxMgwZoHmDOZyppLifFrhD0B7mHrGI
IluQBK9dEairutBldskcEzm3xKTGHBENS/0faAahdPGnCPX+KPJ2A9xeyPqsbYCU72IBsFXQ60mo
DrkXzNOFGpcl2mOwXUK+i3JANczTVnmseyb5+yrNp56SJiiyQ13iLffR97vUMPvNVgULq66CW+PG
QXXLzm7Gi9+v4s9nebeKBCyKLtLNKATV/usqMt+mh6wRIVJj1DxqmpD5KUOJGQlAMarqohGCsQ7Z
KlMJmnUMihCaYfKrpl48R6ts9EmTSjDYebMsh3UM8kO0iMkAmxRUf36/wQMwpTPibbdFLxW1oLkw
jZofqN16+gdFzOAlCzC5LopW+8iuoRRaXifYsCErM5is/xDJBSZkqHw+IWo7fkqUoKzhpv1vYn/3
+p3/nqHa/fJuJeIgiPgf/8ehtBH+b9gLhLCdQcUBGjliW4t7d0STG8VJMKJ3kpfXnxc44V1FrtM8
/j98cAzgI5DWhMJWF3//YB3jE00xOx00IEc4l8HYHwN6bfnBbdp+uvALF2xyPaIDdvv7T/6XkxxH
JA4u8OrAD0K7kf/2lSOYAKln3d+bnI7dh6YMoufEDM13LFF18jlCstE7oZtRiZOGq5hxZDogivL7
h/iXdSddwaEp/AnJid8lUJ2sM3Buiz7Uhcu8vp+MAHUdWBijCtBzu6fvGENcq7LsDzfRv31yQN1m
byLm8/G7KxN5G7XAHtIHIcUU0lFAbu/HyJneF+MSMlzUsRih3sEo+9N99Cv9kGwaKFOIzLkfcAO6
fPivK99VIG4NrdBDhKQtPZ1wNLb+EcnFoKbmSBurBFPoecy5MhGl9XGcHcDVXJa4SXeuy+L8528B
346Ewgz2pXj/FjAOUE2bw/VQY9cGaPQl6nsdN8kViEFHfZ8HE15ssUGJ7fef+z5vim2FiimLh8Fg
jK/Ou4UA/+sqMJXjIfBrWlgrWpEfB+WNHxfVOwxlll5hyZnBkYN4Fjrl6e8/Xth3/Oupx/Aa2S+S
SZREuEl+fRHFBgPT29R4qJCASqZd1vbzKZLaRXTio++zF27l0nkpPRVg/w0X4bYzWKd2i95odROH
bmeaWAioVf0wIjY1zuHh94/4z11qlwd5E5/hBP9494TTEE/KgaV3qLBjMidVFcbrp83g/QuWUoyf
HKg8cNriefjDq/m3taFUFy4hMSGvDN+dTMxeoylZt+Gg5NLjHa3BIZQcphQH9Ca0VL3WPFeJligf
lnV4OQH9uMJz27t38ZxClHcVHTLPQVflL97E7PcPl9e/ZHWJTel4MvJd6tN3l5fK523zl7Q/6GKr
/pplXg7Ik2IAdcoo3UUfJPDKzwUv/kGuojyv8axBa0A0W/+HpfpnIE1sLRKJkA4QIfzdg4BAmpVS
DWp7SQixNPCbGCfeuvMgyHudKE7WJbC96r4cF3WBqFgOk8LN5MPvt4qwV8W73RxQfNg61O6W92El
UWhi9onTH8C1Y6jQV5PcTsu5TrHgSJo5PsGucv7a9UsT4c4wp5/B7DvpYa3r9rrCa748sufbx6UR
wLz/8Gx2Dd49W+SHrqROiuOISunXk5Z3zdSDLesPZCOhPM3R0rvChGG46V2LylkCqEy6bB+dLl4R
tHE0yOEMFd+j6Jbm+1D0QAz/8Ej/CD4UTNbJRpKJW0Wid49k3LlTZma54oUGP0CCbnhME/xETgIh
QRptJvaPE3TarzGo/2sa6k29D0OX8r1tujImhdMs30xwhpRoIviBPqpwp7oCM8BooXEPqM0n6Z+e
+x+3B9jVMPr5pkPgou+7Q2AnR0CJIeLRS4hLOFDOxU6HxNTkJ8TSNXrQxijzTcusrV6GBV7EXSuV
GT4HldAOqqnSWZfdH1bzn09FHh5SVoCUlUg/vQtUPuNyR4ZNcWDe29H2h549UWc7Xh8Xt15axyEK
LqPjcLuv5IVPdbdF88O2TClSp1HTbaU+GN9vuw+/f7CfOlC/7Dwaqty0LvE9wfXxfYumDfNtjnw3
PQ2cdgDAALbeo/Mps7nC/8NEc4Dhr7fmiEzMkWmql9b1oLwgfNGE42FSuCGAqlV0NEpso2/4OROc
KaEDfQXIffEvVp/SAqENx5TmzE/G0v0Gw6vno/oxNk7zh0vrHzdCLNBABwgf446EXMK7hV63pKB5
6ybQAvj1Bwaxbnfp6DbFqzVeBixF0lQCGJ2iDdbJ7xcT1PWv5xhNBxHZ/oIgzJAwuO9uhdQbDKyB
pjyuCup8cmtwDWCxksUx/KOkxkIc0TjJMpsvhZz9yHKSwg14GTaX7W3YL6H+vPzsGSGRSs8pByHC
PhFTbptkU1F3qH84rskQE3aVzsx0BDIN4uvMq4jdT6Y1XflDRlhyfMSkZAs+lz33ccpEdw4/gArD
W5wHcHuo4KKhFAPYus0p0oiuytrtSa58QneS4NjLqxm3Eu3C06bs0FHdh5Xm14IFGUoHnWP80vkr
S4PinDq49dTXydGdyoofX9ehorlFvLQfnQZbwZ9ihEnH+KSJEruZBHXVlJwWSW23Tt609KdUjlBo
fGJKwGvrCfr241gcs9JRbBY6+G1oHpo5Che0tEZ3Xr9MDeCTZ4FlkGgv/JDmEkF8bvnzqXFD1CCO
aAI6pcHWPfHgYRHJfUZJuQclE+ZgK21xiYEoHm34ebByJ9Oc2P+mqnAMb4agyO2/o7yDNxU3TQIU
uPIxXswOEYtt6lsHwiDgQ9BMmecey16vdNtUiF0yHCPHhzpn309BZYcZo8cJu3PFTPZ88/a0Rc9G
EodtwyAFNWkzBegUhtTd4Gk3sKjbU7rSaon2MaoQkGFKyPycTuipgq/MNqqX7tI1Iz3GoEhmYDZp
gA4+WNipFNl0IbpJsvFyuqIsvZGly5q7jo/Y4DH3zDZR8Q/MviEp6pLR7paNnHDIF+WPJCtL3pN6
O/vdghcxNttNw5JA/7AH+O1PuEfMLFBU4MwN08Xrk+7Jy7w6QNgU04WnGTlpfZPgpP4jZDQwPtbx
tqiXYm5dc6WEaaBeUUpOqZW53iyEoViSnHc5VSgqY6yRY5chYby30YvfB71zb3VL+VqmX+3bGqaK
SC7q1g0eQ4/G60EVK1YnU4v2yFPo1SWPXL8+ee7Tv32xBjIgOHEnIOW4V96CWvNRO65AmRWV8E6t
aGFEMadCd66N077OaBwB+cv68CbBgRm5Im9Zbce0WjLpJReuj5VZfe11CSIkaREMI/6XTV13l5jX
hvCNZnSdx7s5KOcQ8f3C1czss2TezFU/OxrkDZ0/LNFP+iRw5mM2BJKokAuavZBCW26Wj8sKgfZJ
DAL8ZqE7IhAIAjzcgb15Wye/bJ1jH7nkLJH0mi7cqm1fqhnW5wXFEt/xEPVFx9Fyqb7mBzxprMdT
G/TV9qRi3bLWuPOwDzzXt38NRgHv+ZD7QSfUHezfzfKxPI4WUm9+kaHrV4S6Cp2bGsR98bBB6mKV
ihYc0lmZZprNhqgzvkPHAHVt/lGB+WQ5R7CB5Y/XUyb1bH/Ip3jm3HpbUs7Fh00CYk52NBtV9TI1
Zc5zBnmxclYIMfalF3462LCGEV35A58JWX4SmFj3Z8kGcPDLTOhD4TxfkGI5K31TpA/tjLsk/C9u
vAXYJF6U310zl+BPTJbZc2ECRezMGCQAmi8qHSJ/qJrZ3nZLFuPDNJX0EO+THt2SJ+VNbnUUPU1j
lK1yOozrzpfdWn4gAs7Jg1jlxn+JKrlB3MpJd7urtKcG6rGZ//metkAxjkF7ZnYJ7Y2ZufBfv3CR
V1GCmkQhluR6WnXP/K/21fRXpE02PQPNLiJxEsiFweBYr61xd3HfqQ2w/qImderjB+d86wbRo1SF
TVvVHhgbQrHVY1KXZ6EyYe7inIz3HePwzbms9JTN+UkMdbM5mzPGZjegxgWzrDStEFodasdZgAOq
ArYhoFWPB4aNQ6P27UjINOBFvc00WD/4ADvRepl5LNCvDmGV58PQIRm7DvYcLXra1ss+6TV/SLvM
znymLLJXZTzHYr3EqWMAoZSQLK0npp364BzWRLDOhzR1muRBw2zkRxm9GN4pXXo711iWFGDDroGE
GyD32NIyxsEQrjFyEyEQ7is5zUVxxYZt+/PBgF7cCYEqBP25pYuxQkicmAPtLyVT330eFjbGqVF7
XHOSuwjTpDbxx5ou6uvFRnIRWJleJcfM6hoNIr+re5MuX7dttPf1W67ki9SG67e7vILJRILZOos9
R/mKSnxzytm3E6K367fMMcLjSV6vNC8NMo7mIHybLr0mXuD47X01t7LnxyId2iDeTJ09E+4m7F2M
fZm9VNtltPcnXkoFr6sGQWyXyo/s0X+79TrpFbgaMt9FT+d/ZnVgtm3cjEKQYcBU2gVuicuqg7IN
XodEdbv8/M0aGNgCydHY/ZAFqx08tXHssJZl7ZLE6GbB5we3u5r3hLliyZEFGJOP2cPqpls9PJZO
imse2jL4FRxAYFVoCQz+uHAqe4QlrDjca17KfNzwhQfkE9r1ZOQMxvKiTPlzd6mx/yBA4DTV8QMR
IwPuEFdjUQE5JR1tTiFer74qauy+Ia+xR69o/dBBrNerfo7yXj8hqlxMiE6ilaaDewox0V6gOCtX
lXtMJFr0VIZ4yvBeGlg+vX7EQcxR9dMwTDZYoa/uuOWX3EvtqvcbphawHyZTpx0qTgGa74O4mRoP
OtgxmLXd5rIT9loeWzBY6tBJHGTEzTpXgpfuVljEOnsy6pqFVGxp/0y5s9zEndfXDWBQZN/lINAi
DuDOXHbFHLgOsKnF4be3u0275H7IFYj550q1eWQ/H6NrxqGFE459/fSWFoiiKvRXhVbQ9LjimcJh
9NMcqUhT1pSke7/BokYcijwq7EMr3+aE0iIkNALpvmSGWpQ5134xYUcxnAGkr3gdb7lH4Q0df78X
vv2SDQrXGYSVoQ/nhyHuM17mnDRtijBObX9hOuCi1V0G09RxiEATOIbUCj2X0QO1BocXES8f8R2Z
2F0RuDCn0l3RS/tob78iakh2u/NB6Y5HC+So+ZtrPjYcEafPMVDaia7wo/ikk2U/zNfd635ux86+
uixx7Sl6A4SovAl5LNlI8gCJZpb9ONAQ/MqK1gfjkqDv2vIHtpVD752Q4WfYdLND7Ncs60EDxVtK
bBcu6zobixxNj6Jym1ModVF2Q94PUjOanaH9lORpjOp0wuftJ8DJvj4m0ajaT76qXeb6fWnRrECs
mkHNZ8KAlz0JmjoAlz/4ZJ4nJaOe6rnM3R7immmKDYxL3tPmxNlsHJPprqu2bX3uW3RSsCiB/T9A
KRoqjzRsxqYkkdfY5VF27Kok6AoEOrrVmYGbF0uc148mWz3+0WxDg5zXCnZmMicRVLwoQXcMqvBp
bxgyJbsVwAgw36pmQ93xewNaF7muvfZbgYGOHrDT8LYU8Qo9VpCu9Bx3pXpACb5360Pi1nOgb/2k
MvF0VHOXom6hiyy4F4KGlT6rktF+vpuFsUEQ3Onsn/xaKP8srdYKL9TG86bmVo3YAsTw9XU8bhcx
2k7QskjkcusmMg5Vgf+eDxlCHJgNpit3ZFt2JcY3ncuzodgAMgF9brMJpj+NzFtnuB5MawPfwva2
Ea/suMDT16z5LWQrFNmBxZDbODWROAxtjGeckwgQpzFa9C/jiFEQ0Lx07DNxqimHmg9lg+5eTnCu
s2CXB2OQPOO9EPNmF/QPQkR98YNo1mst6gW1SicCjAzdUQXK3ccRkuLxc7wJ9k1YpMOIhmqG4NM1
ZFCbrjYdGjvcZ6+XXGm4Z2qsLqG24bvx+lcwu/QRZIH57qD8zyjWFmUUICMh47U2DYbW/i5/RN3/
cmgx4XooWyM3g5SB8ccDmzbhSmejkExuP8uTMil/3gs1P3M5KWnvernSFkHVV9pK10PDgdUMCWsT
cm+4DXXmQOM3LZFReQ0XgDBaboRJKRv1SfzSQZh9xxQzH67GZgRr+kCdmEI0CjFEQHy+wimOgDlE
sw3t6+jYHLOMG3sBg2vnpBKvIiJ7vgReqr+k8OFr5DO76mdOmjZ2Wd7wEm7YUWbJLLYBL16miDtj
nF2+YaKmmTX1WmXBImXjYGB7qCa/HKqzMFT5Gh8TUGXmtENxu7+XWsIR1MXEshE12DWBm1Ye96pQ
hkn12zXehiXyEocVwSe7Lq9ljDOOmeh3YRiO7ckwxnO+Z0KkiWzulrDLcEZNNn5KdoC4zrzXsFyQ
t1IgvSbOOkto2QzY4REj28S18ax5DXk6xxV2Pr5drqlyCj64ih0HVn6bNXRUdh0OnOxh9Zr5FHhu
EvPkCnmugx0HcYw66jVdz1Kog915x7TGFhQYGQXM66VtNQhj7E0XT8XEBRGPwiZabu9tQ3daF06S
Xy5qxcvny+rAFN6OAQtskDfDbi354KLe12UYCyUurqjZqNMPyYyF5dlW5E6KNUfpQEXZJewfWKx+
3vvrPqNFIVDqjeMq/k6bwP3Yd2lvvuSLtDgotPDc8ugjBajOPYzW1ieV4pmCvdYmt2OmtNw+klpt
vXMcuwSy4MVKo7kv0K3uturJ9HjBffbSxrpPzrmH+xkUxgW6YSamcUDuY6kmGFJNv4VIcdSyiM/o
ezsFFxmWv9Wp7oz/Yo1svXOn1X35tdTY/JX+1qF9K03St/isbnN4vunZmT80TORS1FwLey7HNitZ
dNOT4P1It7nMkpNwjFvQrkBWQmqWulLB2doRsTTcTuW2eNFo7vTi2pZm6dEVBhN6emSsHMkjLP8R
EazCFfVVkPfj9vWt4nrLskkDbNbz2iR4rVccwNJsJn/Ci+IhSxQJfCQp3sExdxMAun2uYD9DFXot
1DO+L/aNP/e/ec2hvNdTZdaNduNC94jtUQC+rF5eS+4q3Wyq+Zbnvh2JKJhtWt27jc3CHal79zNt
A/W1n9cCzeHVt+/9sMlYLTBaQVwrb+eBBUIlY/FidthJrue3dMSm1kWJFh0E2GobyitNi6y87bwY
7t6ucdyuuYhm9AeQAsuMDRn0dG0d5FAg8PGJrwyHH7231BYzqUspqfpK9KSgEwRZwJEpbxgK+Kqs
elhVTCL7QVyqCV2bWkVyWvUGS/E9VdlSf+RIhVgwAnUc3AU9UpAikADWZkGKVKrlJqu6eEMb3JWb
S/sk7OGWgb4043eZJNP4nVxiKr/mcd+XT0WJbgic0GHV5VcNJ2ZBwDMC21NxX4QDWoXT5tp6qlgX
i3va2q1dv6ilse0vxA4V5pRASIrymI7NzN/zV9cGQTczNn53anZhNr42jyJm+d0AdAqEIzxuR9nl
aHvjEkhRZavJjZCT4w/zGA/hjZapvQkMovW8qrcYxomLaU/k44xCsVuIXlTw/YI0KXciGGBqIOTZ
9ryw8PUemlzZ8Dj1azo/uNJWG/j72fCViI1cNMBdklemOBIIyv3PJW2bTix7V9k9UImANki4eFM4
HNcA0YaFpmmsvKs26OzmK3q34303Exl1uoPuaxsafajGkQ9jsod5vInkjM9fiHIKG9O8gQdpAtfw
Uh2Y1CHyKaJG5d+bYEci8/7aA2jgrflnQiQU0U5vOD9pK3w8DhOhV30e63l2nzdV0HEHaKlCPOKU
x7LFNTnWx8wX0/zx7U51W/WzeboA9FxP0yhV69fUzyDOWlbTYhctWyfWemEuwtcm5bbLlObGITKj
mVBiYsyPjnC1lbS35gANRnNrSp9m8D5yvIbFcIvBMs/GChnJ9tTgpozQP+P5dlsu39oADGNtpkED
oiI4DG+9PPqwZA5aRzaIvBWL2ZyOlBTNhGwrsJJ2iU1wUvSzYQPreQ3XYwSfOCZNXteUcDKMwWK7
Q9lIRwztMrXwXoSWIVR8WqPo2Oyq+b/ZO6/luJG0Td/KxJ6jAzYBROzuQTlUFb0RKekEQbYoeO9x
9fuA6ulhgfVXbXfvyUb80dNWIyYykcj8zGvC6W+plfFMFPMKQ0/ZQ1j5UTMCwMEUPElMAX4SYG32
BGN/+hfJTw1SgMAM2qQulsOvSk0QtaZ2ybpn+XVcU+97G4PYQ3fHUDD10n21Q1wBYRXEsZ7fOwr/
r6Wz/+/sWf5/EtieUP9/ApRWL/XLv97SOqiH65fk7X/9j4cX4E7/ug3eyvLtXy/pj39dBUXzFmfp
R7MW6pB/UhEM8ZuM5PaEZcC1hU4rTeo/qAj8Ekg9i+YrgFxws38SEXTzt6m6asIRoIGt2AYN5T+I
CLrAx2UyagGq+E5RUP8KEwG15sO2EV16MEayYBAMS02aEYftX11qND9IWx+bVq3aYpUKfQbMTYXD
dVCjfcgZvwjHwVvHcICR97un6nsxphg0WG3o+BAQ1oDV/K0RQp2sFe270U2mEWi2QXBsFmqQXOjJ
uKdMggG2/NCgiNOV8U8dG6LBMC/Ajuw5ysn7ZPyPgz78QWNoh4jtk+Vn4MPdvl6rTUZOSqyrIAc9
/UPoGXgwhH6OxJf3mkBD2GKghNw/0jCLVjNfR6V6SyJbWrtTdaVoLWkdyV6MiLByx4SvNT39Hsjq
FkavvApd11tVBvqSvlaCvoZ7BGEVT0k1Gq/GYRy3xDFkXBACbTpsSzsIf1pUb0FPwij0jOIrglzf
URpdpwruAQ2wiy504TmbG8VnePidrzKUTwdAHuo4Spr/eqygQigYGJsTt1jVZqH3BQo8vpC342hF
a3LR790grn2PEmtVBz9IyjlueZIRxMIqFbDFglp+Svw2v9ULhHMknTO1n+ShVbNZNWb4A7hiiNXH
a5l4CZUAndgjb671THlOKomMufuOEdRTVfHmgkgg1534r91o7kYLk0MaijmQQziMlSuuqxHBDb/E
yiCNbyUbieyOdVIN3hEg0AVVkjt0DG8joGJLfJnfVbXsZWcZmqOigr60lMuyb+o9Fcyh6IpNYlpf
QYousxiJEPyoaH4HDZ3aUV72SITL6El0KDfQWcFAJgte3aofLiwpztdeo0pre9CjvZ9xD9kmJLJx
0O8ERnahaFG7VCQytKqPdwHFo3s9xLuWDJFSpaH1+9gle60iqotVqWPZInq0XaiLpT2PIOHpQBOf
igpuV0vJbuq1ITfVI7lZTyQxGQPXZbjkYw6WlEIwv8EvIixl2im97mBOSIyNdrcUo+0koMwNJnI6
Bm3uZUw1bOGPbHZhNAszV9adpiy10N4B6VjpSvp9pFuyIp/dACzeK3p0HyPPZ8q8fb+obxPqcR6m
tEiCfji9bn+12z/CKycsxccmvGrZQsalCYEr8lNDmWEtEMzIdK8xPceKEYEyM8NBh3lL31BjQ8Xn
0PBTE/rTaBPUHDKPzJkzG61t0JaXIP87pgX8WHi2U5qNI2XpV6hHoxtdd3hG1ETGbMjq6+mZKnMg
xPtUOVSFASVDZb6HR12aKIhNGarnAPN71Qw5WwlpWKoDJj0jsn2/XgS64Tb23FaaXEqjuTn9CHOE
wPQECtBoeTppgWrPevQT8JCCnOLRjGqvdDW59HyxKwrUm1CFytzozHKbXBPz5Ybixn0BMBwm15yT
kSKuV9L88xyXlJx+BDD14amMbuqcT76E0UU5037UowJRX6N7CnWB3s+rWtDXwE83qhFrcYONUadg
tPUnG6nOpLkowvbJyqxNo0ZbLS+uE7twxh/Ua9Dsp4BhDvlamYS80ka7SwfLWoyducuz4CXsqp2E
ZD9O1mtOI6jV/psoehLJJv7exxKeLZpyCcUK53dqxsh21+uwUIA5U6z0/e6l0OzHhO7uIpK18kIt
0ZpsO/2HWZRfQ/JOPLO1yskb5c7XoQjENgXu2KOcT5f4CbTLo2ehzTNYj/4oPw20IxdBaV2rBmKO
meXv06DZZDiS5EI2fiGD/juWehxyYqLfsyaty+H+zQtmcRAglf86lFq8xcH4dhA38f//g8Fp4WVn
g0oTNhwuSkFTdPRH2GTZv6kq+n6TuRwYY7iY/3YqUSx+E/VyG66N8R5U/Rk3KcZvwNs0WtZgjUzU
IP9K2MQIH78rA07PxCxVQVPxs2RzhvRpUNsEcihXNO79neXjSpaWe68Y/9px8WsYdKJtAw9dDq3p
8/6AAx9GBLDVETtZBAYuslpGV+bV1X5oPb0+PTqDIJqTX36NZgDXZKgJeTcbLWJKCrDzyrFK8xq3
Z3CaRfc1kExE0gGgLEscfHoueFJwZVUCXQPr9l1xE5hBwRVaZ7u+vNeFH20Az7xiUviIgvjTh/1x
+/myUqaF/XB//HpGS+f8JnDVfgk1flgRpdNctafhwoHWB+BY4T3kGucGVM0VPaIHXykeC0Xd0rW8
R7iZAqrErQYO55YM8lJW+x25YLXIjXjqSGQozvbJmZc2h7W9PyN77B1wR3RvTJfAh2ecIAtjJLCE
hhtGSFMMQKgQ+0epb0Fsu6dF+FXvEW5Dhw8Ruf7K89HC1QrT6emAl35jLGWp+UYT53uXpg8jQipZ
NukLyTjNnV7OWez/60knK0mQ3tCexXRhfnhSaSJDxyar6alIWOVIOIAOQXpJAyMcIaew1THMRtAC
VfGxk89gc2d4tV+DC5lsgqQI5Nr0cB8GlxsLJRAXrdqYYzoVLt+R9O30/OafqUGIAbqQ/Sw0oeBr
dDgEwqEByi8hgkeydYE2CXrB4CYyceaaneOdyZ8YB4S+BukJQq41TfXDVERNSyRM/copbQSnUyu/
qgCF46gcpzTGzNiJJrvsYIjxHw48erJheX96pkIwxMcPY3oExSJhBEYpdP44fAQjSc04jqTSiWhY
XUZohK9L2DwAZIdhU9N5IfKsu+E5yAMJQSBX+eZFho6seIMKjRHl/hIMbfDW5pRs17aZoYOfaP1u
HES3pfCV5BthSNX3vnSv3MK+zgszuTIohDsKYlgjrrkrX1em0gyFtzZXHIgbN+DjG6TlPBk/avOm
jTJsrkf3SzZJaMD7ugRfr215DODGZbseIP1tJvXfR72W9WVvodTT6Q28eDe7oRZmrvUglGlNITbW
YSWzqGT/sovQqIFguatpDFNZlWlPmN6S7qH0DGwk2si2l+Jy37/qCURbBSdpy0V9U7RbTe3Utdbi
PWPY/pkPS5uFmu87AhaeDT5OIaqe7zww1VbcJlUJEhlMuRr6EdXwzl9yNNybnFppF9zXvk0Rr7eQ
ostzhIMmgxF0PzX5DeG/p6bRsCRuUOjM2NlLfUxMp8IsHQ8+S1oOrXdVIV3jldSZF0xZeu5LfjEv
PWqdheJ998J0QC6z2XKJGCtPQzfGk62fp7fdsQ/MIG1SdGC8vK1ZPDt4cm/ARS05QCrpSwypEQHw
6rFo4rfTA83P/Wl7G1zdmqzyJ/oLh9sbGT78vBpkeXI5jrYIe4BWtggZByoNnFoxtHscj+NvIfvg
DH762Bwhtetwb8D18nkfDi1rgJnyOi+dip7AG8DhK3JG5Zs7Yot5epKz7GDaNDrESap1nKt0f2Yj
oSNs1LHs5s6YmrdGU6BIEusPHmEG7eHbwM1/nB7vyKIKldoTREPZgro/zfzDsaVILR5jkYzWUR3o
6wr2PjXFRWCIeuXmypUeKSiCJ2cmeWQ5GRSAv4kk1/Q2DweV4PrHfdCVToI0Hqqa4aXegSlQdbxX
T0/v2LEs6NJOx6KhqHwlh0NRqMXPCf6Po5r5mzfQQDXp6NkoE7dgP3An7HfI1vws5Aoz3CT6/fTw
RycK34NIyoQQO9+yorBas7TZNzD+AYYZV8KvN1XRn5nlkU0j4IZNZFsbjs+cX25Dg6iRVCudbITl
ro7pU1DitTTgkQP3+DFXUnt5emJzpPm0TwVJJXc2mTQ9ufm+AXk49mhjOSqaYM8CKr2aVzs/sDl9
h/h+GHrcZzWR70TnqWsLmflvVpWvu1pkG0N0484f6COceajp45hdgBNNlkzBUFHrnu8rAQ4dpVm8
HwCRbODLAgWxhpfc/h2oRIwOcQ8ZW0bpyFYpz4HEOBP1HX0N8GMmshrJvVAP95rpaqFRdmTCRhfe
13bn0L+/VEV6Pajea0iVdHV6vp92lwY6G5o+HxLBGwS0w/FCFQKyHw6Jk2GzAZLoUgichtBUPj3M
9GMOVpVhOOCR9qAGbX46IuQRlY4gshLHq2Q6SFYu149WKMLqzC4+Nh0DoQQbThtvUJ5Fol7aQgW3
CUKRKXwAu75SOuMWANuZXXJsOlTb4ZWaOt/MPObEjSjWYlNLnDCM8J0yKgqf0h+aTP+lGMqnrYAO
BvQ3/tQtYsI5MRBwDVTpekwcFVlxA+xtItuXwATWKgkU3LzX06/o3HCzIFfGvwqZE/S90ETdhGp5
g0LAwpW9pT2hBLLqTEx9dDjSBZJvjah3Tj5M/UxWW9EyHHJ0pMd4u40OSqqLOLCoo1VnDpvp6Wcb
cCrVabC3FKg1xmxjQMX1u1JOEqcbE1q13gtMtbUU0IkwrgM8NZrB3EpeeWbUT9E0r/DjqLOvuUE/
cwS2kDgKVjF5MC7AvQPhAUSOoc/p1/dpS3KYanCFSB0ILj6xzAeEZQl9jMKJR3uvFtkz5bUzs/n0
yqYh+HYnNQFcFOa7Ht5NE7sjDnde6aNKV7fpUpVKrJGU4asHx6+Rzgz4qZQw3RAfRjRnkQzWRSk+
oQMjYrayDl2pvcnBTE1eTS+VkavI7JspsJfMAubaVVuDnKwR0Tcwavgw5ls7NHrHNauXNlGvvKnd
XppYnYVm8HZ69T+dOzwoFgGE6CgqUs2Zby9UaeS0bQonksInEy5hpxXXBmKJ/2yY2X6KmsYXomkL
B7SrvAIzhexEH61cufPPHKSfdu5sQtrhvZDFCPiOABidYBx/h+a1TlrpJm5wQkj6c2/52JX7HrBS
WkbT5z3++hA/IhSh+joav06oZTGtkMsIpvGijJTryjKuZCveSVG8lQM9c0zDuz+9pMe+G6QBBHVt
jgf+dzjRrg+CTs7ZYomayuAbrfa1Svr86z8bZXqKD1PMUE9RfVIsPAta3B0VIPDneiJHovDJ3gQO
JBEcB/Vsb/S2CzetQIS9bPorrDq+gfS8V6rw1sT5QS4SSK828OnT8zoaG1ucpwQstJg/qf2kooGC
lZu540JZd6S099bjcA/cBPNgkyjGxRlMFhgRh2mMBKiiP555gOnLOjjY2agE5swb0iQZ5LSRP6xs
2A9ur2IS6iS58j0r4mfJx2FB4EqueMmXvoi+6Xnws1bjFNqukiySLFmdfgT7yMdPsGHrXC48BjfM
4SNkAdsrAgbq4KfsOmMZvyE7cN+mvbkogbYuWggSYLfiu6IrtX2CCIhTt+raB7G97ik4raiKRnfV
gNeuAk7Oq7B2zqo23vQ4wGm56FdFH+EjDwqwTGlWl9l4bRuttwFK91CVfnWBjMYT8iaAn3vjou/t
yKlrID2It0aOCbJtqWgtLoKdtIuLdPzaBAHFGQ/AcCpVIHd5Y0IaB9pYSA0HhEs0FiPauFr00Plx
DJZUv81Lcwenw0dUHZtWIj1l6XfJFfp09aUuIzuojsG6qb3HvsUvNo+0fV/2lzgdak7kYzkN6BRx
91HgbCDRLNcpEuqI7Vd0gwO8a6XiQQRo8A8SZkvuqN34vQY3LAvStR916TdlxLBVztyLIik7pxoR
F64s67KFJrMZZHgXIm9ANAGpXuhVreyj0pokdNOfiWG+BhWs3nTYBVIYr7zKhrqZlcbF1ETcZTj3
nd4PR65J1J8USzHRQuRCnn3rbpgi5CMPuVN3abgcO5w8MClEcCa49ezwnt915iM8NiCVE3qCZA1T
0n+4/1DdQFHHL3IHZDF+YrGFCrcvr10l2ltjGyy7Oj0zxU+1aS5mXByJf6doHmWZ2ZB6CWAjqkRG
tghHoECwdU0FO3zIUkTOW3zlm4JfFG1kr3PbuEuS5C3P6kseLb3y1BzTidyPd4odqisj6IcbWoPp
q46c+aZRRLUIrRjo2unXMm/bTukm2BmOCU4phU91dkAOVhINtu3lTpUnl5aZ75teqvdj4t9YWg7y
y4LT7oYjLsyF+rOVrAe97M7JoRw5KtCOIkIgPeHE+iRq1RWaWTdmxm2D808MMKbDAsYfTevMbKdN
NjsWwQNN56HNlOn9HO4JDcIUrJM+c9Qo+S5CY0Pl4EwS9CmkZj058KgaWLoiEGw8HIKyI/DMss2c
qFOfqq6sln6awvr3txRYg8UU/QhPuzMr41yWd+yqQ02JmMEwwEPNJebSCLiw1suZAwR7P0mPxbn7
CG3kdvDTWyNDySUN26vT22fa0Z8W1GATT3UBir/TR/jhnoms0hrlWmG2Efrlgzs+FEayNgMYqbrb
nRns2NLSESS7nNqWn8qUzQDHqkeix4kNcStBtlnqaC1HWBTkJlIAuvmgFeIBYswZEMexhaUNOclU
oedK4flwkkYnKAHoSu600A+Uap2rMJViOIKrvFCQMp6ARlH0fHpl30tLs6Wl22BY2LahR4pi7eGo
UQvvweBic9rRjnZUCrAEoO6iV8arFvXoRnuDwLwseYWpu6VOjBNpdKEMogW4PLIspl2s6Y4kGw/b
pKVXapMas6kZawk3Na8Mf9f1nKK+VK09qauWqdAMlJZw3o6MVzuqv5n5qEFIU75oUYOxiGJfj2YE
Th4U/8LK/JdcU5MF7R+PpoF1QcEVa0Y98leYVvnrssLMyzTxv56AYvi+Fg+nl0edvqNPy0NNnGoQ
8k2mPvvOjFgXOaJ2mdNXCcGUKek4LpKA5XiSlSO+APrQmBssIfbDFB34CHJ8h1G7AbI7Psj4bdSN
X63NLMEAPcNawsTBoZMKfEsD/ZuwwmQVeoG9ySZC7elHP3IxoVgKJQElSICL+uzFopEKDbjMuSUE
gnfoheASmY7Kqqt679LKeatNYVlnvp0jSeNUTqBoYkMhAaYzy8XiuDeAdBiZU3Z6vWn63lyqMaVE
XE5sapm5vAnGJFnCL3Y3eRwoS9QsOUpCLH8gvn8xLOO17+onBI3AucnjXYgYwr4vYjT8M1s6c5Me
uZWmIEHDjIkuKWocs08Obq5XmI2eOrI9EcjCR3z56gUUd1hlgNOn/8xjwl1U4rylo1ok207tlHMx
7Kc9RlWEWMVm0eg5z0/UHu92xbW61JGG6CIe5GtZ9lFKQOrGV1Yp1mBdQAhrUec6vUM+5w/IH6NP
p1MI0ifR3+lE+nCsGmUfwKsPMidu8mAhKbaT+5OtfG0BzX8tXf+BXbrojeYKSNDpsT/dxbOhp0P4
w9BFFSh+IsdckfWwhfW3GzIagXl75g2fGWbe27JaNfYR0OUjsNurNEZMo64cNTtXOP504U+zQXYV
zXFeITq1h7PxkORqNFjfTtfr5c4VRXYRK7ibnV6z4+8LuvCEfYE2rM4CP3XE385Cu4+GY7RRa/3B
F/q1CPzX1rZvGw84GN3piwIRA7Wx/tbgEwAaJS7iTm1a6g9vLI/bmmTAY/Bcwp9Au2vc8McA838x
5C9FXew8WLtLq3xEIGN3ZuKf8sxpfT+MPZt4KFEs9D3G9oB3GXa8LsUEuSDpw+07bdvHQg+/9pb0
2Ff5Jfa2Zz6UT0fpNLyO4Ds6hvxlnt17qdmje41fSGu9+oMKAQDzxeIGRt0W5eAzg01zObhxZoPN
aiIjlsIk0GaKL0K5bLFEAQ67gl1I+yn+h0PNtq0LNRXhGSt1KlxIEQJbepx+mGerdNdOv8Hjk0Ja
nGsBq1kxO2k0vckLfIAzp4E3tM6FQDcadzdS2XG4Rryz/TszAzNCYclSbUT/DzdrArQAzC8zG+yy
2QQqZoRYa+QbF1+XVdNr8ZkdenR+H8ZTD8czu6ht1ISXBkv/1lS6q6osdoWFKpJab//GUnLOgDMl
Iv7UEA0HqsMoQCDdBuJ/kVv6tV1lyzJOoBtF51Axn2LSaTO+Q23BlNFrmb23SlJTlMCneQ2AMYWA
4wbpqrFx8yzwtcakO5K0L6cn+PlWBoJDPVC8Y2EgO8y+AL2UJbl2p5fXBEtaY9Kqcv3XuoAL5OV4
LiWXhV8EC2+iRNfmQ9yWZ5Kr6SibfYIHDzD7Lhp4DZ2ML4FTBODnYrHVaTXGVnd/eqJHbg22DBkc
JWuaB3MgcVyIEcFeFrdSFH9PbF4s8Ng8tzVBTn6eDkVCmCaTciGtwNnpWaGm6WURMaxQpe8oB7nA
6ROxISJYxlW6rjrZvxvyHmFHbfh9yENQGJT8VpEaaBS/5IdIKn7CgyoWgaVic26F5a5uqK/FRf4Q
yarYmGO5HdTqosi0q7BX76AO4L8UiH6HJWK76QJDAgdcdIsGiRDUCGxkptT8C/Wp6nLIwI8jMdlv
vDLVL1y4VRN2rQHLhNJfumxc9jmoFxxQc7jWTtUm1s+slb1tGfvGZYa1Z5tKt22jJRcRI62QLYLe
0cl7pdGs1dhqyB9G9aadJAtwcVx3rR1tW0hpOOoy+ygZf+R1pF8Xrv7Vo7616gFvTIILCzOpW8fS
pS84kMWXvKTvRiz6h5rsGJ8iD1dbLR+3vYc63Ti4Jpx/DD9VIy52XSs1K0mqs6VahBfN2G+zHLNE
OwEebaJ0dueHuuU0qene6HqiQFBWwEMLwFK6QdYklBonIuyqAlf+llfNYye50kJL1RvTVXaRgvc0
TXrV2JRVLgAOqeY31LDRNDLU6jIxsWPTPGm4GiK5W/nR6N75rtEu0bMp96BerCUyJ9LeL2UIaFPx
sPOj6E0aNTyf1CG/lktCz0m0ami8cm2HtQHlTw0vLcPDkjPRdyX+Rmu0ZeRdh9Q+RA16P0nc7QJd
adeppjxog/fiJig8h91DQPdtHyhmgvZ0ifekFf2e6nF+3Y7lK2n2yLTtlUb9fGHrY+1oWhyuOznb
doCE1jrITu5ApJEmxN4WuclooYbKts2tpQ1TC+32QVsjmWCswH9oW2R8b6i88+46FzZUgA3fYmwy
4+uQo4uJTlPYXICyw6jV0lwUwesRx2E169ZJ6e8R96u+KKDVYI8UEMDNRHWUxBMrc9Szvd5UPfxz
3BqWYYFls5d9zawq3ngaHpud1XV3sCxdskOt2UmVe5WLQX7uJM9AkdSLbks31yT4+6G5qOx+gUij
eyksSV+5ut59N9ISg2cWvlrLwHm0TZsKudi2vSJdCb2ISsrHpZHCpBogpqPobyJgjXpLddekjepA
m4omSn+0RO0CdXqpSJGIyfOLhFbFDrW/tYEJohNmmeC3Z0+mXG+xhsxeDKRMd25o3JNHR0/0NmXc
9YAy74pW1C++lsMXQvTfXaQ4Vb4Zvq/qi1jv2mJvqwWKwtIghcsobB6DQdmaFCxQv/SXtduvc6lb
JpqN8LRfi32vGt9Mv1cuClkBQJvH5qIzzfEGdG+57Dxp0yCntBi1hgy5qJpypTRkbED+3XiZjnbr
xEhRcaRIXXepet5LLXdi7dbcr4lm4PSrlt4IHwKcqONZAzhh0p5rM0GNLddQd1vk6GZ5qK6MKhTh
jLKn5ZXjMlcrsIaeV6iOZDYdVrplb8prM8zyGwn/9Cszsdt9pfDNbJQQmmoipOoBH0plp8eZjj4F
3my/95l7Y/pWtUSASayzVsesXXblO6mlvbrAd8pfDnBWL92w27VdhZWd1+GDlv4wcL8xlrmPG21e
2JiRSYFBTdKNXbFTKsOroLiU3bWRGvfRJAJfk0HbVGEuoshHpSp39VUh9Zj06TdRE96COb7rFH3j
u/lzXoY/yiGXFkhSXRhxfG15Mvp63V6HKb4wMSnFJtD3l02pPEtoTSE0BZaqsUIqyTF+g+DlnLHK
LiwR340y9i8o7qbrsZLiFfnHV4BF1Qo5xXoTycqzaXBjFJM80eBpt8iMIPUDR8jp/fqWmt2PxGJf
9NXQrTB63Cm+3i25cp7wynDxHTJ/MlCDjZp7VRfthZsHX9JGRzXkua1HINVl81yJ5NmXycmhAJIk
y/l9Z9cPSHhcSUkaLaI6u7QCc91JOujF4r6t9VfdBNjXiW7tjgNN6WDrsTLKYN9Jtcsn9mQ3ZYUx
mLyGE7qxrOYqFd4e09HJi7pD1ota1GooKKSK0r90U2Pp1slb2LKA9pOf2csit7+kabCh1r3LdP+n
G2JLk1RXXuxf+EazRm3mTY7TLzBbkAZRuv0YqVOxlChegP4MtQdTkS64/ZcKSekQGA7Fc8RPv6Gl
EPOZ+88t2mxaZKLZ2eHQ10XpraqNW1twFvRenN5LCl96NCZPWos7GQohipFhVQx/sq2NiQj3u9+6
OMUKD5PhZKUHyjdJr+505DV3nDOLxrK+8019j9phaZpoSPRK+mpT8PP85EIuS8vx7Hvhio2k9NZL
kkVXdSKuSjRjlmHLduxKaTvE+r52DWWr8R96zc1uQ8+PV4VuIOUjo55itOuAgASZkMkqchD4hFqj
oxfVfZT2bx2C3vuC3j2MwqrzRO/4og2qr4Pft8Gdkehpmd25eGb6a8DOYuMF0bingvnzdBh2LK2m
ugfWwUYkncBvliy4vWs20kClDODNJYoKAHsB7Frf1O5mUOUbYPVPnt5tGyv4Gzk1xMqJRgarlULU
LLyWRWOq2FlTNxgqDBfbfZK10ra0otexnHzBpTJZuIP2xSv8vTDPYSuPhbkT1Bx2GR0EauuHSYsu
+wWod8oJnSF2mCwviT6vkGhcnV7fI7nR1P6BnEZLTgNvdDiMHwbypIWVOW3V7FEWdBJfAudbbuTi
rPfLVLD7FLkDaqJGMvVFzFlZSc9EF6L9B1YhybgR3Y0YXtT0aZKdW6K3QJdE01cDtdbcOtcInH70
iaHnwF9k2VAMrFlNTD8uvICCuh1Pd2G+6xBDgg5c0Rg0961u/fXck/X9c87zXBdJM7ZJ52eO5tqP
Sonaf5pvmiK9Vvv6jCj8sR1DTm1BIiKfgG5y+Cr70Yj6PKUOI6XkXppyR8wO7a45Y51xpN5iGIqi
QmbFepjuxOEwGBIoYqTf7TRdsxD2sxp39GC0LYIj60gyz8Ajj0yKb49eqgVbn49xlrtHfhy1WZKx
fmNCjbrG/xJ3+GBZNop+5lM4kolBa5sqSCig0gmdbc8hR0WsL4vMQVzfuMiNBG+kRG0ph3fBNjKA
FY3V2K+tsRZnGhlHcs0PI0NfPVzSXEr5OE0maVbWbupnuZbu/OXvfKpKcJohAw4aZnaYeaMo4jHg
AzCG+iIVWwuKPgGuIbQzAx3ZHpOiApUkwNI61oeHc8E5tfTdjo/cisqvanFfDriDSta6qLwLsxJn
Pq9j2wN2NXVdCEh0yWbH1yhZfRkR7zk0cfDpFRvM6d+Z4qdX78gLmjIWrO5AtdIEnO35MohHBPHY
8zTJv5cTWM7Q7/7GEBSpKR9D/KPGcrhu/eQfjzAcvaxguBJJUizU2nr8Z2PMag2e2qMIb3NChJj5
0ghb1NG5MviRF4KnDScQAumA5t9bdh8K0eAwupwEO3VqW4bDHPxoEevzgdCeqSEeH2eimpI6AUef
LVfbW0kvC8ZJTTSok/C11dAxgJCwPr1k58aZLZmpe21h5FSbAI9IizFqV51lPRbUmE+Pc3SHUQj6
93ymz+rDukndoIEKYz6wR+9kE9VxRBrPrNnRMfBMeKfq4WsyW7NmEKWw3emCMN1146rbArXGvzEN
kDY2JS2Tw2ZWHcytAaecjGlgvrYP6/SybfXt6SGORCwUv4AZwFA1mMvssJRbG7ycTQEyGxE5cZur
SVOjQE1ltM81mI8umEnHSKMMqHzqHCmlGwtef+r0kzrepC0Roirw16cDXgMfTV4+7iDTM3x48Yqd
RagpitQBGXONhSTaWVa70Qt8q0PrTOn02Hym6Au2pglDyJxdpqKrY8POZMaq5buxuvcQPDk9m2Of
iw7zaHIqBW/5Kc5SykxgacbLGZLLKc+ZJBcSMziDxjg2DKAIG0QGdhCfrUeBNFgesnSOZiISg9A1
zqNL3N/PNEbeQUezsBHYLYgP2SALALh2+HKKFI8UMsnMqaoSXRxrG9dowksPWdxd26641XJpNxEB
AB2T6oo3pDj3Q2ne1Yp5MVYv+BNiInbmodQjsSx3uEnMTpMBxP7sqBgpGVsuYssOtdqbbKDohkGu
Yi7yvFiZubGRQoBatrmqS2NnUPXAlsjpqm+RQOdRKCidpcvod3whCGzGhV4g363aTpTlK6Lkfdrp
D2k2riUz2pZas1C069YwztzaR2KEgxnMgpHKr2iY21rqxLVGEfa11lUnlLMrVS/Xulo6p/fk0dEM
EF/QUtg080zKsxs5MHO+sKAMVvJ4g84YUmDI0mU/A/tcL+3YziT8+XOw2X2R9NBVrYDBZPT9uKQW
Ppbupnj+O1PCz3OKVgEbzvYlVsN1ZfUsYI8LLV/xspd9xwMenhPxC/PMoX58Tv8ZbXZstC2l2RzJ
agfJyo2pDY4hPfnqmRj4+CDAHVBT4Uqf5L0+noNuayJ1nYP2sKRhLaV3so2MYlmcmcqxy4M04s9R
pr3y4bSNW6QQTaHSvQpRw7QvxncBln6t6P9wOrMtnoMhbgeNgVotW1nJ77H6zSjUM0fB0Z0NoEfD
plqmRj7LWLiA8StHP5rgpHKk7qcmCgdL8xVVoaVU2GdSsaNr95/R5pQTWvxBU3WM5unVukeJFB3J
xWAh+Nz8ZYwmyEV7uuJBU9B+m28GUci5JouBzSDjwpx1m8Qyz6zd0f32YYjZTqgaz5JbqWcnmOqK
4itWtCtf+1v7DYI6ETE3LlD4w/1G2yNwaQKk1JCuDF+G4ICrokyufI70e/TlcOta3IdomcyTf08f
TIw5uNprOlO9KdaDgr+JimJPcuaK/zwSig8KKfkEX1M/FaZSNbflMCD+mpS0NK3YVRWNhKK5CSmK
nT7mPt90DAWrCkS19s5MP1y9Vs19pYHi6biSubGK4QmUgOMr/rUU+U6iXdLVTMP6zKCfNwaDUnlD
PQs8K5CSw0EjlJZFgkYqBf5xLWMLmsXXSdWd2X6fP11GMbiPBD3YiV58OIqN59OIeD0bIxzXMC/o
kyUo6D0HrUqpQ5x5Z0fnRC5PnRoG/CeAdwH3yvAKvqdailbI4zmxRFut69en39fRYQSDAFmbwA+z
Q6/TM8nzrIYTwm2XaK0ucFNdSohOnB5m+jGHUZlCPCZgIFOmQatgtnYRKva228YpZXlMBAJ1ISFt
3I/3Lcq3Mk4nWfFHtvnf6lJn1KWAi354NZ+UOrdZ+qMpX6qPAlPvv+XfClPab+wCm7dl8TfKNLyp
/yhMof/GicgbnElzKuhSoTukU4SjgGBxev5HYkr9zUY5iXoPRykUC37g//6fB7ThavbvH4X53hlQ
BxuJsJhgA+ImzwcnepZKkvQ1sR8JsemHblgjWL/Qaehd1HJ4p0mQcAAUrPDoQxLFInYunt2uwAvW
S9RdS1l3raBqOaaJhoV6cP9hHW9/PcPHR3tHdx48GvwRqmcc5QCygL/Oridk6zu11lvPGTvF/TY5
echLKYm8dJlrWuQgiuv1axNk/87E1z2+zEHE0GYGVryTXWl4GANE4gqtqR4lv60mvlClr3RJyba5
0o23al0rIDo9P7gNs7Ge5KNdvcW8KFHBkodyvWoy131TwYzRTvfLBKO3yFUuJR0I5empHkmyYMlw
4qLgi4qe/n/YO6/lyJEkXb/L3qMNWpidXbMFMpFMahZLdd3ASiKggYDG058PNT07JJjDXM7c7lVb
W1d1JEJ4eLj/Yltcw0zDoHU/RaGArfQeP6BuxAhoEvRhNXAbSZ+AU1CWo6sAPZdKn/xZWLUy+O0s
kD9Flie5UTo9vUtodh3cyHN/0MrTgj6uz4Q37WV8g6nPZb4yAPjHNu1Gb1sfVC8Rh3TEDSEtnOKD
a3l7Savmkug73g1ydj9MYpLhIgfzbvFq95jikbTLqi7ugwhKIG7gVXJl4xFzJiq+7JTxg7gqeRMT
HQn0669/ktva1WTn+GRgkAZ0+rHqmmmHwq0bjFpeXBTIHH9U5+zORC+HtjlqoRbJ3JkU8W8o12f7
1kQADq4C/TqqABQbnv8IekncrDI2Qmq9Sn4D6zE2LuPCrbF9zT7HqVnvZixDghbtzZ2wWjNw1SpD
7fnD0vM8g5emXWXNou9bZ1SvldVhrxnHwBiWym/joXo3tmVt+ZWCiwcCDaFdWvq9kVjjYTK1JKjT
LzNOFhAB1fQjdJfcx1Ul+9jOMgkKB6jCqJuBVMb3whb1DW6wmW/O+jLA6eiT98IYhYJmpk4BY6ic
r1yamtjlmZ6HkYISK+3bodzZUS8+4DuTH1SpXgNfXFx/HMwl9EpURvG9iIdjJb1M8eO5U4OUx+6n
HscgnzcH790Cdkni50Pthd6g7j0tfU+Ld9q1iqFrIPbM7yNCUV9cLWsukgbGIfbn9s6wYxBoEitB
znKTj/sxt9rKr2Ea/sTCQcN0J7OAwzG/YycjaIqpgi0dCgUf1bSb/ShGZmqBDfrFQxP+VinWPhjl
ukOn99Eea7fkKKypulDo/36NaIelSGdfuzQ7wmYeiktcbYB4GMivwiuUx6KtbqcyK3Yt4tvXJe4C
MBly+52GSPGuHhR0be1V8Rjvxmt4G+In9nnZXneb4YiXyaOBDM+ukMPnUjdk6DrRiLnkvHx28qom
G7K9u7zxJGn5kAh/aT3vSzdGf7rueL/M6tAEQ28Z7ytE0ANeQO+TEYOcnXBn732KIs2vOK9TcYUR
Jy4+BqRsD3QYLnol0sAKGYk/I84eojUw3ca6aPNAkXrxaM/1sJtLzT6gxp8cpql7nIu6CjOnwaGz
RfSJymreYRnUvxci9XZxrs19AGt58vOiQjA3YREnvRJho03aMRrb5KfWzlaAxxDSo6P75wzJBM7Q
+GcuPOUnKnmgcKZW3FtG9WUSWhnY+MhRY1bHvZ3a0QHlm+/KDHwjmrzjlI/yLpq7b1qj68Hk1RgH
OoYSVPjYoWw8YPEK8AupmmaP2Wi7S9hIRTvpV8OiPIgmfcgjq73PVmsDaffHPFuMgNMYhWYfdT+y
3Lq3tGg5jI24LXAODAVqE+DOnO/K0AGaGeMV4IT7YpoUKG15CSumJzLQIXCjLx9p4J5a/WoaIvHL
kHN7S6xRPV/phf7nuIAarLTMDrWoGi6SBSWSoFqkhqJZPB8l6Km9Uns/uapbH2xNF7Anx7t6zpYw
S5Pu/Qzn3keC37xv4C6V86KBfMuHXS0tOskJbnzXViOzwrfKRN1za0xfwJF53ww0UI/pIOzPCroy
X6C5mP7smcl1VLSqEfQ5PiBwqDy0tdvlXaV7yy0IvAJumWHfuU0J3nL+FLeYPRLvrOu21uILaAZR
qNSV+VEC8XoUIrpcony5rIoieshwkr7GEG2FINoX2koxxQ7Ohhum6Sl2RqmCLVvqJp5fV6L/lXFG
v+i0MVyARXpxl8dTfLFiAsJViD4w5hTmxYiodow/dScB4vltOtWf+jI1jmkxctwAefT53P9SrWW8
rUwp99YiywWp2xwPzNjO0nv8tJSAosfntJ6vZYRULN4L5Q6QXeOrltNcCrtAxSAzsqvVQ+fWXWL7
U0J9H7XZcSqvcIUxQ9dM/mw98GRSEe8QAmpuzTjOL5Yh74VfjOWl5jTmznFH7/1Y0okm7mrvWr1b
Rb7bNrRtQQqlTuCVfW0SuFzHyV0seiOsnORTxZMlwb5taOtdMfQQi0weyF08YN9llprEm7uxD5XT
yUvVaCni8fwElOQVAVSMKvaVOLf9tINGnrR4fzuFOBZak34eUy35oGal+ms1Y7zBJvYbz7vkysFz
Bs85xXqP3wlu7rGnH7URV1S7eezzlQTt9RjNrxmViOsyFLTjbmIECI8Zj2y/MmrnpnG0HketIbpL
7eKhWDq0fSvXh3b6yDUlLg1jQoEaxYEjjhChqlf1pS3H69Ru75zZMvY0fG7rxNN8pa2sIEukPDp1
0e8ms9EuMowVr3AXu4wG9aHsc0xT3bH2AVBQr5J4uj4MEO6oOM9RYOArslNlIsIojb6VYF13ooXY
jldWfhHPMZTnof4km7j6ikdT/SHR03yfmH2F1vogdzgZWYfE0RGgzM2U1rA5BQZYvQuM3WIOqKnv
J28QR7x2nAezc8VOLE0eFjnFH73oCz93pXmHi2eD8ZvJ/ubmGy4A6GVXFRnfB2xUoWMWzo9JV0Ao
YdadUp3S5ui+GYZ6LzFM/DWbBSAv0y5u0shJLjCIKDECi8bYHyBB/cSKI//lxP142wxNvMPsLcWF
HFFplN7Ve5yY6xbkgVJgUgQxbPEdpU6dYztEU+ancUf40qig9b4bTwPE+LhCLFTpy9a9ktjUKvvS
jaE8NMOsmvssGhQNEYKpUgsfVGluPGI3IwVcyygv0TBoGrEblaTUfQu1vNjP4VXkB/w5iu8ll1N+
0wzp6FzZmMhhW+HC4/8B0DOtd/iiqGqgsoGqixLVMvNQTwjXP+KeU1zjD9QTn7yyBuJpdR1ucUZl
X8RNiwBfgbpcfFTVqbFDfTTkCLB0bmpfAUJLyuO0xtWCeMgNPlrxr17OXkKvQoyPekV+dcs273nA
SNjdkyiRYmwn0JcT86GjIwahrI8M/LLidLheVbeK3aLP7SdTy7UPvayzgzkM+W1dYjq2ny007ZPC
+6pmnXEhncrYl6nr0BobltbhwNYi25dWj7gpGPAOf1SQGkYvzH2/zDno1RZ/nEAaDtIzGlIiOJIM
k7GTerVUe8zoYmCmlQPVpeu69INDY1+5L8zeBCZsx/e9SLJwmMdiT5RRrxaMYW4MGz1rbJKjP/EU
5anS6U5W7wZnqOa9EAmxyZMpyL+pNnM/6uroUinU6DLTHeActtmWx7q0x0djMJtLve8Bi+vq4Pgi
QeEW65z5GzNAntaXUU0OmtrvKrylLgUGxVxjBWoVOvBThAqHb3WrJ5fYrWoykFGS3Ot6ZHyqatX4
Qq5t7PkjyzfFcBZcW+ISBJtSOT+NshNO4CSt+YiR/aOMvJZ3V/mxaCSuM17yKWHeAINMvq2nt6h3
fmoX4QaLiQUWqagIqGBNez1r3w3NYFxX5dxdIwW+YCUOnr8r1Sz1dbsp34HTS9KLFI5azSNWq8oL
nHuiQGtwbMAxdJBBiR6JhSGylV4WAhvRveng83dd58A8rQiV/wtglwCeRYTD4kOyeGjtLti4/sBI
ovdV0ssfMlaaK9WFEFVqeoEno55/Ft7akGgVyjNOAgTert8rFVYECVjQy3pAuWJtdN0pQ5ocyVsd
nA3qcVntMPrJ1yTWS7bRWPhjAB/uwGnNJSBuvfw6jmP7zfXa+TP6OPbRdJr2us3k/CNP0z+nbGgv
K23R8far6ipIUAL5YicVD+AFe116QJ3+NY3y4jjrTXzTUS+7SKIBIJ+0PhitXMKxR/yzROtGG0gO
yolsYYeMRvVV6YQd8Y7O1Q8l8qkAf20xYpeO7elCd01MqW/APPtR1MU93b/0lvNb3NSTjqRqz8+P
/Zq6BgX6AvOjJbbIbWz3F/xoe1eM3eVQD4fVhPQSUwKR7j05GTcZKfJeWE1312gFkO96ZSGYFCti
PyrzBTxv69Y/Evi+fl2Yu6o1KjwMK8XD3K0cv3h5oe5Ut3vAcZ2/UmbusFPTMvqUmWaVBkrpdgfL
5NA4E06Kc1VflPpCOuJwpcLOlH6V5hHGvYMSwIVGHqKRZJ8uLmhGrAXaah+LSejPfOinO7zWj9y7
RLmo7H4lE3hZv3YG17vobbNzdlLpbLCoZVdddGYbp/s8Hz08H+cMHSutW9pjbdbtDXP+q1STuQy8
2bowqlYNSvD5El1n3y3wt20NcVQsr3vw1OJh7JJ8l2Xup7hpFlwLG5JJQ36N23hElprzZQ1oIERT
/pClmXYzQQT74OoLfU/TypDnSjiVKNmbEZRrrwiBWE/fiCgLiMhs188jVHJlZDxsJ/HbHi3fs3mj
tr0rjjEBeBch+NHvYOpRODKzlM2PPEtsg4j3PEENiWwnSFIn/ZiPIg2shpST5Hu4rqpCXJDSZVcm
ErN+003je3Ruj/nUXUs8fh9nyHq+nhcYPdU2j7lUVuWHeqmwtJucYfBT2qjY3puK8dhNWfIJJ3DY
+KWJaag/SV1eCejvvt4QzT10vG+n1NRXVSxj3+qAmblxxA4/bv0gEdMLMZVFe4bm4Ve1lx/r3HZu
EY9OvxVZ0V4VozfucRIXpKztMc7TR1Nxsz8jeEPWAVep+OhJI/3ekSt/EpM7hgnClB9JbBFV93rt
ejXa/tovrbxb5qbdqQYd0vWXZeJYd4mBNGppkD6A/v+ujvEApXuu3bCQtjMEKpcBkH5Hu16boTvH
06qrJNXTn7/LUP9X4j1T4tWfVOteFHj/G1umuP/624XJ/yq/9T++Pq318nf/qvTa2h9UKYHKoFm6
opWfeAnwn4B9G3D4194hIjwUgUusqsV//geVXocWiOvaJnoecAmp9P9lwqTZf4D4NnTQFyj3IIFq
v6XS+0KVB2QgApsqeKG1q0OV8XlZqtdJYOpUzjs0o53HZOrby2525ypYq6ffjNojHbKGLApHVSMV
Xdxi9hHzbky0toVzHCBQvEuycbwQrtP8ACAY4+fRIJm8OgQt3+hI5Oh8kVT6zlSeg+0Ya8vpaVGN
PhtA/LVQDbRmlTF7/usVdYnUuUJcChrJ/HWcDP0xsy0wdZNHWUxQo/2oYU3pV3mEle8Mi5aqKeJP
o576zAqksKnw0BAAO1yh+M1U+b2SgVwX2r6sPPdGyV3rg9Sm5H3RG1mJSAwa+Qs2OYEkXgW2k8t+
tT4tPy+Yc6p3cByk8NXSnR/sNIWEoZfZ0ZtljqRSYeIbAE63Qc5ZHc4BzLYl2N9TgVIlkD+agugc
P58KrTeHIqfUuTM1KwpQf3D8flKVwKtV+40tunUo+o4OQFbaFIhmPB8qwWFU6wqKOrYzy31e1upl
C9Uv0L0BomAbOYe4Lx/eHoX+d35vd/XP8rGTP392N1/r/7eGue9VTRkzFt1/Pf9XWiJ/RcH1fD/7
Fyi42K499D9Xa5G2z/mrf+umrH/yf/sf/zJvOxNn1mL6Pzcq+e8y7pM8fxZd1r/x9/BC32d1GQC8
jBIiNfV/NJJs4w8IEnRqaeDA0jVW8aq/hxf3D9xLiCsrcwRUmsEK/j28uH+gdr7KQehEmTUqvSW8
vCBFAz4mjJnAUDUG8vRNt2YphrJv7Zjsy1BRE1STT7ja53toK98rr/vmJu5D38DCE3pWX7YD76PZ
5EZ/MmMnekYvGgBAm5gFOlmrWvVLwUYTfiEFGNfc9RDHr3p3uMRj6Webpu8npeXOVMrATZ3cr8oK
V1JeL2fG3/a01/EdZhkyM9Yc3lYIivNfa21PGagwXSXZAQ42ghrro7u6sMSEYu7SoRakoBHsz2AV
eBK7DZ5dS5uN4ZiXCiIKjsqDkT62F7hZKnY2OvdI+lS4JeV1Xe3+77B18/HHf/7HyiL/54ct6L89
O2jrn/7roDkmHVsg1ejdrOZZv0/T3zu25h9sb+AYaJw4LPCqLvTXQdM5gxQQbbCSvwHs6/7/+0Hz
/qBJhIsQMj7ITpvGW87Zeks/vQeBStAepOuPlD7OZtbmFq+arsvaDt5327pzKA0Nyw/85f+2LZ61
iZ/2XrdXzDoKcQG+CUgGHufrbfykj5am8NMdreDpSf3d6jQPe6zIRD2Ld9mTaT9xYs+NtAkbNTWA
erTz4aDUg+FPTZUFuiZSaveGt399qPWy2kwdORgKe2sGgUnmJoWgdZKbua73hwqMxk6rLOWanLxt
IGiu8mIeimrUxH870LZ/jmTz7KD/2WEnPvXE0kHiwSuAVvYqR7pOxZNJ1XSKG4BO+gOyqLavKrj9
ouj+14n+p0t3ahQ4FGwOpBsc0AWbUcbCxd+w7A9Za7hhmvZiHwnPOBNoTywb7nr/GGWzbG0tWi3K
mv6g1TxwjMWIj+bcODtDQ1XtzdMGxpPNCGYfWOm2N14afR3THusOuhrRFOMR/ciVV57JdE5Mm+0A
CV8RNVjCbAN374xJktdmd6jdzryaqyl6QBb8HHB5C9tZgU6Iz1s8EehQk44/X5yq092xAtWAlUkp
j42GJ1PdqO4x73IH6iEIv94R3q5IAFS/fRZXqBqpAP4fCO0/H1lNFdQisEU/9D0tO6VCJX5M7PnM
EXu5LbB50gmdv7mqIDKfj+IsapU0hY7YaESaXU2Nck1GbVNlW+QZDt6poTTClMmacaJ/ZwJPTlPk
kfy39YQUhlY4l4veO0e6pvK2cazy+Na5wzJAZfchssSabRNu6j59XUsFXU7iMYbbpnaTVHF28e+N
oj2fO6OZZrMrQPc5XWtcQN9HrDcuzn3LqWl7+i2bINhhwmsuBexPtBScXdnKIqgUPQ2VRT8n0H5y
KIBPKzcJRLO6iRFJgXNEEyOp6izxfGHhIu17ipXsUrVI3hwjWKEnQ63n7slmoOPaRW3MCmGK7h6d
GLcAO9F/vr5A575nc3jt3mjqavGqQ50W7kFEoNrFqGi7th3OATDXIP38quJ74BB6gH9BNW+pimz3
aI5Ud9UwtfA96grrIlG7IkyAURMN839l6622R7a2En22yFkRK0vauQ46e06ihBR4oUfAfnjzIkHJ
hQZsrXhWiJGbRWoGxSmLVYMqEwgoTkO2rz3zHAToxSIhck7yZsBQ5BySIz3fCVWX6knUqfmho14b
2Jrofhiia8KolvY5wPGLO+P3WKCzwcii5GwYz8da0MFOE147h0bk+ucIxKffmms/6fV99wIdtgq3
r3xch8QTiufv2siT3V1hAlKIsgNs42YAf20vuV71TvZjZkH5kmV/p1F2v1GMsblugOrcZZ5rfepR
08RFWHFBDRliuUFDQJBwTOj9zH37WFI+P0Pge7Fr19/JpNuUJeBv8qB8dgojHUuxhFL0oY9774tE
eeFWs6vmoMSmQ8F9OFedODH/PF9dXH4R5AJEuVlrU6d12cY43+ma8pFSj7HLVWd66641wN/zpmMk
3FzMrTpAhgs5/t0gnbIol6FTNMMesaL+zNS9qM7x61d5B7zYtVXv4LfJ7pM1BjxuqAoVqUPLMn2t
c2GsiutIKlHNdmu/btMa4XRcStCbKabPhiG8Q2PZ6nuuJugHels/urCcrinYOdeFwUT4jTKMmV8M
7bKnwliFY11pFQCEoX54fYO+XAcdtUeqRJQWgb2tVqlPo69ugOrhVswOWT67ftHT25DK7Iavj7KG
h2cxcTXj5IHF295D9G17nSixp/Zu02eHSNbRn8iAaUE1znE4D3ZyJQcpr6Nx/uksont8feAXmEdI
UxTBoGOwNpRLtgR8o3ZKxbW79IAkTTr504Q8irXM1teqljPlvt5xMCi3jelhTlVMvxscI7KgbrN4
ua5dj2NHx9D7kk1u8wUv5hldFKtV43NUgZfHj7cF+d0qlYob2JZo0VuFNk5okBwWOzd2Y55+sVbL
nLIr5mBGu+hMWHrxnGJWUNh20NkmPQff/HzVc0jUnlRB5WR0zwMXEicguFVwr6JKikxBEh0wPjC/
APDRHlzFUd96aTE+u4FUloQdYuIm+gocv+ZW9CmO6HaFFG1nBxSFssOZxV8Tos224+0Bj4iUnYrS
dtvBfLRHzM7SA36asvRzVZtpPBfTu7adzEta7sblPGviwwIMCkRXbB7HBp2t3VB20xGmivf2z+bt
SHECUAVhfHvBJdWiaVVtIzRXqBknAB0ruTb5X//sE0faYFHJ4EEk48G0zsqTcCSXeVr63EoOvVCm
fawX2G2nffpvjrJZQi2JZoR9GWWcHagfXOo+VfSzKsovc4L1+LokA3RaPMwXnn9MVJmN28+mOIDi
vHNL1XhE0wrlGouWcr52ePs2qJvZtP1asZP3eaX2gQkOUYS4kKnHxLNXEabU03/onKxf9eQk7ptv
GX4iGthr8YgMbEtL7qpE0SAxAqvux/miWNzl3syNdP/6qp6aCE7KSrGmNsD+eT4RgIq1OE2W5JCA
+ru0vAbXYo8CAen7OYHTNbnfHhvEIvDrWSnQeOY9H0qMeatnbgdHaRh/Talz1yYmyM/O+VADuExd
/dvrn/ai/qxSIuANAEeKnghKoJtkQKAPtODCJw5K12SHok8AGmAz3O0a3vF3mraMB0UiTjbBsvUX
Ky5D+JzinqW0Pr3+U17O8hoOcS9EPw2ljN+/9MnZ0fRKnb0MiHw95Mt7NNQBebrAAOj4FmeCwcuQ
/3yozSxXi9GJFIDwQSe3Dh2vyC4srZ8R0PDia5s69L853vbAmu2ggscWB3UuAZ5XtfEjybIpoHsE
QAf9kDN3/ss7hlVdEzzaiestsxkPrIHsPLUSBwN47UWTqUCYEocGUBDNg3ajlBJtQ6cudxFie3+i
Oqv9en0tT20rphjxK+4ad+VobPaxgbgo6HOoxY3ePMixR52QjhKyn5FxNbLKe7CW+SGfzezSixtE
JVzhIeg3HF//Iac2lUHzGGGUtUi11qufBmQxVY4X51IcplFTwNKCo+uHXoKyyM95Zp8ciiEsaElM
u7cp4kQT4qNxFYuDlFYWLDP91Gye3SDX0eZ7/atO7V8D0Dj5FeeFW/b5V3VVihBd7sSHRhXgRQUa
r4W0MHObV66AyNMz++nltQZjipcUMvaEJhb1+XjZIBXoAEZ8yBZRXQFd1X6pTlmeKU29jH2Mwtes
Zi5oirmbr2qmtO5aYJgHLImGT3UOhLePDS3UV+22iccZqO30zXVfTgeiFlAPScpAYG8GjSnAkG+W
8SE31PpxqfrxQSBteiYArK3ETVzHjYA+okPlDSjkNutSUBvCERk1QaCyxUO2ZPP3WDPbyzk1olt9
bJzLdnbE3oQjS2EpLYMBcfJ7WDKF71Tlcmb/aGsAeH7N8HNI61axeWvt+D1fUNEsBJC0YKoNr7rL
yOA+loiUcIO2TeClmfFORTRR+tZsND+rFBSiWswmgv5pelOj1Hk0ykycu/tO7TK6obzXsdbBtWRz
VgtVAx2rNDGoIs/4qeL9FxT2ysx8/fC8aHZy5eEqBv0YqRmqHt5mnHk05tbuRHzoaU19q2Al73Mp
6yuvWMW7eqRTURcXRy9ulX1d1PXDMuGa+y/9CvyeaHoiqKL9XqIn1x17wesjR1FCsPrL53KUeIdU
Zb/rRN4GTY9XQ4Xn2K5b0vR2SRAJLBKv+vz6VJyYceoOyNOsrFv2wWYmBoeQVdNxDQvVyR4UfDD3
rpfJM5t//b9sNhtdPEIr+hV87DbFWI+dsMtRCWOg7ko3tTeJKMKywUayUb3H1z/p1GAG3kxExvUK
3AYRI6kNpJY6BTv7rA95lzp78gkoKnnpXhH1s3evj3dqCml9kB072Ky/cAgUXupaoOz5OMNbdqOG
R56SONkZqZ+To9A+XS3roen9Di9PNktfjiROvVRCp8fNsbZTcsFoOlezcU8sFMzY1Tt6PR9b2xSE
12XfLTwkEFA2b7p67K6abvaAM1bmN8cYowvs4YZDVEdO+Posngj9SNL8Y+RNFkqPRSyy4fsGaaX3
MbZie6hXRB01Rl6xasYrzHKTt0/q2lECAsJLjXt7M2iSGl2LAZESYlmCJ8xA1EeJuD28/mkn0gI2
I90PPpAV3EpnJZmNXbKcvFAr7DyY5BIHVgV6uUq0NHj7UNxjlPQw6AH3tclAhkhqIEWlFwoxuB8Q
ZvYuUyyWrl1VzLvXh3phCEQQJclBrmbVUeKgrZ/9ZEdCz1ElroxeaEtjCie7Esj4R2nll8mkfje0
sQyXVE1+2NjOLcGEs+L3yuy1W31RsU+0UUObuXjv295QYl9bHKmB91WUoB2W+kaUlrub+348QzJ9
Qdtef7XNa9ECA8Zz7rdA0pNfrfKyiZwIYyYrQ6vczMcWXoZmSBhGLoyUgg3QY3hPXXN+h3KfiVy4
KpLvmVJl7/TMiu7F7Ohg1DR1kXC8dQPBdhN9m2Ae4z6+f32OT+wcwIc8PE2HUPZCRbavsjj1aHOG
vSplv3N0ZRYkB5V3G7lnrY5PDrbCF9aEgMrQZj3V0Ytt2U1u6MJuvOO2aI+6Po03zbREZ1bh3FCb
W6fJvN5WtN4NlaGEjleDL5xHJd87Up7rAZwbapPdzcMYRU7VuaHI3PZ9mUnksmnZYDTRn7NCPBGi
URulO01rFemCrcaNQtlnmGbphp3VLYEi3GXvQag4kzacHsUhFefiVp1t7pIz/JxK5o4afu97JfyI
WpTFmUBy4v246hf/zyibaUPQelGnvHFDY2iaj83U0P+OFPPapgy7gjmj3lckpA+1twuUXO02O3Mf
nPxMkkBrjZz089b89ck5HZ1ci0y1ZYtIiqJghKEhz6N15jNPjkLqhYEGwFXEIZ6PsuCMpyUZcHFX
S7QD/wbnpyziM+nP6VEouK6qN3RCNtUjd07naChKN6RU/ktMTRxqJYro/0Ks4KW99kHWl9r6I55M
WE8VhwcnsSJpevNWCCX/CJ/ZOrR1dK7mdvJMPRlqEykqWbgytjlTTdYVV7h34/NhjksAvfScC/Cp
qQMYQUsMcWL6SJuh0n5uvCFmGyy2nvlN78a7OUVD9e1zB/xsvaN5odFpfT53OnTzFWDkhjDPqou5
S9vLaS6TnTd2zpmhTuQ5fAe2dBpPN6Asmx0XlW2XlUPKMo2DddnMSXKZg1m7gMVqYBLsyqsBu8FP
r3/fyUHXBigbHR7e1lcWzf6VU2k7YTqM9X7tg+29yByvqq5b7qgbd1/6zEjOBPkTeTgKRSD3ESJZ
Zbg2k1pLD/bOzK6v08y+LUbML3QXcr+V986NI4z87REDVcO1vr/2m4DSPl/EIbOWWu04y10ly12f
QB+2qvGtolzkD2xD5ENXrV3QcJuUUYW2ahUNX1XylNhpNYKInZLWQZGk93o+nNOVPlU2YDy2Py6G
PJ22KWpaFbUcmOOQmzstaE3q7YPRI2GxN3reGn6fEx7N2ijv47a2wzpZW2ojkPSrMov1o0K6cuYC
Wo/c5jGH/isiw/TTV/OhzTwbam/OM4KjoVdFya7rqFcYEV1S0/P+lSUlK6c8oTHtVGieL6kJSlNm
qPyEdSaTh2G0hI+m7jmZ9RMxhtzfJTnH6g/O5+aug201qi33edhB/t33KioUiNWJt181iAdSYqJA
uJYjN9MWw2BKo5RRaodqb+r0X5F5KQ+vH/RTn4K8ESpuFPRfIkUyZ1DrvNCcMGmRBjPm3MUr3TyH
Tzo5ik5U5iXP+3lriuh6iw4ef3RCw5NIm+pQ10dX9G8v3LLkREkKgqtc6yZ+GJqSS1u0ToiGgnuB
4Y52GSmieOAWl7vXp+3UlgZqBTpo7dwh8Ph8ny0xqsDjLJxw5KF44LHj4uPT92Ep1HNa6qeGoq3D
c5OeM4iFTV6TCW1wlil2QtOd2gOSP0lQmoXcx611Loc7VYKnhUQWR4kLoM1KYXiaEmhaCtAanEeo
oeaaZPDrdbRGKFB/dhRUNZTY+VB6bh/g1EHMaPUvY9d8e/vMUvAx2CjkPbQDnv8ExNyjLKMPSPjq
y7CyXCp6mVnuZeONZxbxRMq65iRwnRyiM/fO86GsyUWRXJ3tsK115SquLH1Xo9ESVBH0ditBznAa
y2YPuWx4cFGU/xeuH1oMoBzpd1Oi2USR2OsyhaNnYyeXm75jll0wECvPBN+XawqhaG3XUddC/Y9X
2POvhJpbzjDIcW9BLMkfSyQifcg5zg8FbZcra8HZoG4jey+rtPrQj+YQJtBL7s100aczv+VFGOCn
EDTBygBfoti2Wdul0fQpm3o77Fy1uDLtJL+0B/XT6xtom0WgAEe1HBAM6F828jZDj2dvRDBkWN3p
muqmJY8Oug45tVjT43clJbFzxeHtAf09IGVxyIMsJDSf5xNcW3FW6Bo8AVs27T7N8nhnd4OKXAce
Xq9/27olnt6kVOxIxiDOARnlbGx7155AdUcvl4HetTn/omb4Axl/VExk3FxkthtfTEs7fX19zO3n
/R7T5S4me2Hg7YEUzlxKfWA+zVzquyWGdI5xALbAzjSfufG2S0dhiKwdtWkO/5otbVIly02V2CiR
lY0I8yEU6BqBApX9CSQPi6bSO8OI2AaAdTzKzCBbQBTyz80J1BN0w4ehbw5TaWCxNenLcYjTZvJ7
1JX2msC2jvaujRqStK9o/wrzzAdvD8TvH8DbX+c0cDS392KDrpAb2XlzmLvWQayHAOwX6lScI2u9
3DcrYY2KELcj3dXftpBPnnpur5EE67AuPDdZRf1Kffg+2cOKia/K5Ojij7grADoe3rp1GBYmzkrX
4VrZAnrMSOdhQ7vgkA35l9x100DWzftFc86RaE7MI1UMGEG48oJY2+bYRu1ipK7N2FmQ8h3Roqn8
GdvDizd/DkSCtRrI9bSyC54f9CUeVbseJGYjtjp+Go1IOdKnKHdqqWRnc+b1Wn9+1MHdESvXBbOp
lW4GK5vIQAhEFIe6hDwQjHOdNA8mZpjzHvRKhE/bWGFglkGAx+JwqCHXaKzr3dqno/4djcs3Dm4+
BLMazQXOYzoSMLWBQEWX186l2mbt5GcoVnyzKif+kQkgi1QKi6i7Wuy2n3feYvd2UNDJ+zF1RvJ+
LORqzY1AwKDq8i5LR2lgFG60+MzlsiwOozMv+HUm+YCwW70YH9WuHRGzt2b87MgKd3OkGV8ag6cs
iGej2Nd2o35NojH/iQeiOu/iLo9mym7wgXAtk8NRNMqs7bu8jy5MxVqavV5XxeIPmUNlWDfjCr0m
6Zyz4nq5mZh5dDHYSlAs6MtvllnLpBchv3QQStH6ptNqPkDJc1ybl7EONUTIL6vkKASpLaJWrWY1
AaVaHJq4R0Ff68yAntthNP8/Z2eyHDfOtOsbOozgPGzJKpYmy5It221vGB45kwAHcLj6/6HPxqIq
VKFv09HhjjYKIJBIZL6DkUYQfy+ZC5ybFG8IaoA05Kll7xLWuUBapklzPPNaFUT0AdK4KudLMOEz
k+KdAi8zsAhqPOleLF2x1pmDW5NbfnHrTfSttK/6oS7CSTPV4fXzeGZOnC8KV1R7SI73kBXIxp5D
0taeullfH62hXeIp0N8Kud3eXhvLFS4wbDLIbM/ntAl3KUMam9l5Zd9NlTF/tlpdXrgJXt6yGzF4
Az1zt1PV21192OPAZx9saAirnsSwoyhwG8o+zbXVvzEL2yZE7xFcGqqZ23Pp+YQKHWmNUtMxYRPw
7HVggbTvxzV++8dhdwOUoBgLGWo3IY3StlPNeCWJaTIiU2DoWmYIa78+yrkNtzGh8aUAYwcn+/lc
grklAG+GOVMp/f8QdTKO4xK4x83lJOoQU7zwxDy35aguQg/HvA50xm4zVKNRl9JErnss6GP5npZF
WNj9D4eVjUBhAQLjxrbZRaB5FJPZwFHeVC71Y9NXYPrd9s2a9BvHassiIRGQB+3tRgDgpp2RY++Z
TarGvb6pj/irluBQh+DC7v5bq9jdZrwp6T1QlaTUtm+iYWyY11rBBU1FdQj9wj86vfWFvvGPLqv+
1JW6zcbmY7sEtyLv3tizZb9vtzaFJwaHsLL7ZhO+OhN1B+y0xnSJCkMJgKjNpSmeOcD89TBHwDpx
azu7AGsSFvvExlUtaFHa7AYCbNFXj7nfXQp7L7NWn2SOosOmFgE1evvv/yRzwSpdDaJEewIOgwyf
HJ3Q763xlFR9cW+tKQqdwD6uQIOmH2Rl9xeyoDNHgKSOoQFUU2XbszQ2WyEhx3wzQQsW1G3xnqY9
OlzYMWcONjuSKxiILpIYe4Q9JMRadxQMpmxASLRYNbDf+WrjozKROiAspasLI253036LskkgOpKv
Ave2ni9radSNpojDp6pf5K3bIgkm0tZ+1xkFslckQ2YI2EF2F6Lx2aNBpTYg7CM48AKY58xp32hJ
RgibV1pWY659wkqxvPE708ZRGPVekj7rYcib7sYkSf88Av658CPOzB14O6kzTwROy/4Jm9v1ZIx6
UJ+MIcB2Cp3Kd7ZOJbx38C1vC1O9AyhwCXpwZiMB3dtuBx31BmOPEIQMP3STIAPqAJRdoc4UoKWY
Dm/frniPkUSzU0kSXmApiNa+U5v1SZdL+rhmYjhoFB2Or99D2z2z2zxU9iFIsVf5jvvtmnleMzbV
VJ8SOeTv21WY7+F/Noe5H7JDIuBjFhKx51aO6eH1kc/EHQRKeCWwgWAbm9tB+icaDMhwFRa6Oada
oECn80YNS2tp49XUpwvP5RcQQCIpHBD0GNiotE32XSH+FEzRJOqT5ro/eW3cOdrwbsiDQ1F1iLyr
K3fCNhPu0LVc5AEbCDTh06tOtF9en/OZnUPFmmooNcoNHLarjJuNTJuBSwuGdUcErBvkW8tyffvO
gb5LoWV7xLoviqFWAa2oSlc4h2h9ky1bTpy6/SUI8JlAx2Ly4tigz5R3dtFcxwPU6GtwzWikIurX
VNq1BhQtS6o09BChj9+8dBvDjp1KdsE9vFs6K5mNcRBeiT2V0A+VbLqvtprWC9ZvZ+LJ9oLaaEOb
esbeRrn20im3jLI8OUE5f8tmsz8uq0LdD/nUm0oqA2u71LhEEv3bsd6dQiL3BpZFkwFQ8G5y2RoU
TQaX4wRMtUWPbyyrUw2L5wp5weFUFCkm4PViPq5GbRzgKdCF1roqnnrbjTTHr6KUZ+vJSaR3IQV5
0ZTj5HCVIRGxVTxIBXZfedHQwwb9Wp5aq0VLT0s83t5NChIouPPt4j5BxDNGdxX7+PquaKb7WmJ1
VDjzrzd/frRZKZCSXZI1v+iOd42tHAlxTXMH42bsAxkvy6guRMMz53N7ZG6+oltdbY9rEWqYR6fR
ipMtwcZVltvdJIPz8/WpnAl8FHm3Tw1CeqsnPw98fVP5wl7cAiU0JQ5zlq1Ir8ObGoPxwkhnjiit
HjYy3UsOzz7jsWYguWuxFCd3Xkt0KYlvPbKqaUjmv35Z0/LSY/BFzZ7tAoUKT0OK9vzLvjPRN1NZ
qRwmnL/m6Y1jzQ0qm6mWf5yG1DmJYK4O2px3h77yg3Beluy2W5DXXN28vrBzz31K5HQ2orFDsrdH
omyZ0mwkdXEydNUd17bWIg2U5wUY/7lvieSZDyKWXjwX6fNv6XtZWmWYKEDJbdN4rJU8BIBsDovd
6BdC08sJQWEky9puah7ALww9l8yevKSuT/CyNGS55x/9ZOvXr+/NM0kdo/AOYGuC4ATv+HxCiy6L
YjAtqMyFWL+oLnC/ysLRIt/QukdRZ8gnI1vFfdKZN16jJwfDL9/aOCSt4jdQxNrcPnks7A4I76HK
XAqHEOiuaTybag1n4fThYKNz+fp8zy2qR8XM3jqdPI53j/1xKke9D6Dnm9LNju2SlIjA/g8vD+Br
pDo+LHyISnv4eyAsp8GooTplZWJdOfWk7ivoXxf24rm5kNxAgAaTB9Fjl1DZacmSrhNEI9E+YfCU
npKk1i6kUi83PAon/wyyXaD/ZG2ZueRZuTBImRe04wofk53czSJo6ZeIOGeH4lVD54hSI/Ca50M1
6Tq2Xqeqk0r1HhKTTOIEiCNChsslT/iXgZJZASsh9m/hYh8sVlAli46k7SnrRHPTi8GE89nWelSN
HXZtVTNf6r29TDQYkTtme+HzYNjrIBQ4iSC5zYiO7K13HtX/yFkmtH/91ow2FZFYFdbbCycMumH/
tuoZtcddmlGWBYW1IKtOrsLKT7VWHnqQCLgUlkuNmzObERIEG56YCOXor3HTP/vEnye1Nk1Qnpa8
nt5Vtel+L6Wnvb0kCKNja4bRxCSt/yuZ8M8wXl+3ut7h9LQ45nRvYt/0dWjS+kJUPPOxOFHcaiS7
Lu/N3aYny+WCAYJ0KtoqjTIhjWuZ6+jzQ/013uG+4h5U5/kXUGVnR3W4XECGgjvf+7fB3BvdBfHf
UwqDKpa2JSNjmIt7Nyn1uE3t4rO7Bs7pzQGRW5svxoOeGtu+uk851NyqJOVpEAYeJMGQhNLL36qk
RYTHS4DbbMMgbQboz482S2kbfTuUp2mV6d0sEBkPW0e1FyLidvs+T6ufD7NFmH92x4IKuT0jSHdy
Br+4xvZJeOE81D8RQCnjIO/dU1UE4PCxxvZvrCGx31ydCLi9PExPSES2Tfp8/L4xlySTSXFaG3vA
IHjRo9lOZTSr0TyoHo8wra7Tz69/wTMpO91EZ7u/ac1i/Le7B/J+qQshJaILjsrlkYsmuM9F5/E0
660/k+93P1Wne7c06RQ6/sV8lWmaeXJh4r3T6zK5sKPOhHE6Un9hkX9tt3YZBQ4zlTljNXGCfj1F
8AIrrGkM/SAz5Mlfn/qZoIPWxCbBsQklG/puvWs/Wcxq5pHAxh4Q/pbYLBTjpTbbuQl5W7HEBhUI
y3Y3ITvHzwqXN/L3MoN1vK4ibjAhf2c506W21NkJbY1b2Bs8GfYQWq/VE0M6DJXJ4Fvq+s2NnmeX
qEFn4owFQILmDXegQer3fJeOcwZNwjeLk+Xjh1LMcj6KZknv7GzRoix13WugiZdeCudmRskSERtq
whQPdotYJHU7BiwbBPgEIxnfnD7MqpWfXt8QZ+51elNcshu6HrjLLs6gwZXYZs0DyHPy6X2Zpt1D
UyRocIxNgO9rYjkXIs65abElkGkg36PyskWkfyJOgd/IoNKOh7zR+hhA232sLfolCb1zWfoGErU3
sesNNbpbvUrTa2WXuIkFlZpu9GyaryfcFe8sMZYPaQqtmESmugb0nH/v+5X6T1av7YXc+cw5YGkR
A9sUpjdRsOdzhU42YneSEmf81f4caEUeSh1xhS5RlxD/Z5aVw4YsOQAGIMn7Wug4jRMm4Ut+alq9
+R7kNruzD5rD67vl3ChkY3RyOA8brvT5hApzyhuM4hE00YxvcjMrsyRs+tcHObdqQD64ZNn78D32
gyCtl5ZNhnVamWoRZSYV4aaGe41pDRfmc3Yo8j0XwWXK9Pvrp16nxu2El52MTPsqsY7EKc580LQi
+R92AvXVDf6Oopq/LyJz+wm1eIintJ6bRu3S60fslrAnSC6SCs5+Ix7alII2PN6+6mijCgL530Sn
xZbUozqglraW+sfXP9KZxAGVJPCxHk1gQuL2K/49xp2jarPx8xNNKaQNAPgneYyUm9sfoR7Mxwlh
ZhxnQGOs4VTBQwDPoTkXaC4vghdvH9pxW5sBvC5ers9/xAZ1xCmC84XkY/s+V0WPv1yOyx4/+1DX
TfLWsvE2HsjzrdQHe8LcBZVgMDoEW5vipDyvjgN9wgrKHtIL+//FBySBJK1EAHRT6EIz6fmsbBel
WR7c+ckIpp9SG7FZMTBifP37/f2tzzK/bRS4BJShqHtxez0fheI0Jc1c5ieNWoIIl7wHoKChy1Zl
vfXBz4Py3p2K5GDanXbyClwtwxp7w3eeiR4e9hxlHQWGGuO1T/uwksiTdhY+0DOgwrhyNO2AkZiD
tQFORpFnyeVBW3L3QiL34vhucwAawM3Fe40XwPM51EggdubASuHp0/cHKUFPh63vVjiXk9BeCBYv
rXTRG+YttYHCubuC/SPHznFlSbFwOc2miQ5Busji6CeU7G50aieYoXpTi09LNwOBT2b5q8Om5z5o
J6wSvKXVQj8x/BuIxc2vzLW0U7uYc40XqdO+yxtP3WelnR6FN8pbvhZ9UE5uqGCt4lmz2tcYWfmn
RundVT3Z1rVMtO+gfy9xvl/uPaa4AYrJjv8q6D1f0dzQG4M2PYJDbeXcL/jwhKUt8gvn6O+Heb75
UAMj72ANIQ7w0Hk+jFtg+VMhqnxKTCwMx9WMdWF+yCRujknwuR/NW9tLHpCMq7Cdt2NexdcBqvT4
FHVR1iwPc6Oe8J3ywkmfsNWZulhWoxUuSMq01nyhoPNyTahIUTFygCORMu+5S5CTA82m8xXbjVpU
2LR2LTE7G7UL++tlNGOc7QEAmgEC4r6An5bIOkB1x64mWa2PuVc0P1rK0DWN46r+sIIJvDDguYlt
9AM6bUCT/H3xu+y9uRu5GuIkUNp1UPDusuasemvCR/K1td43+hcdA3dLrv+5KZwg9xWoNagbopuu
7XHID5sa3P8yF4ALJOhbNWD/DnCtdlhFzVzwqM3epTq2ZaIu8wvPp5cBh1cNdCeqHGRbnJPdXPqh
snMQ9XGKszO2oWal4+zYT1aJSVp3CShxbjQEYjghQIYovm0b5p+Vy3yzVeUEX2KQQh5cmYXKb3/j
s3KJvn9m5225I2U9ZL+2fvrzgQYrHdqs9114bOlyO8mKB7+FzVqhnOmTXDAvf/3yOT8eTaoNercR
556Pl9vOAG0OekS9VsO3aUR/0q2RRRrQozxOreF8fn28Mxt9o6eBxSRLAEy8Czdr2QwGSldu7JuD
eZtkTnGkQjXHr49y9nOReAGRxG+IuT2fFeTyAEGvbVYWwJkMOMZVb2Eu6Syue3x9qHMLyM1HmN5A
Xog7PB/KWnzE+KwV4ge15pt1ldZ7NQPTXe+crhAXNv3L1dsE9dBho6+8ofF2X2vInba1ktyKO3PB
yq3rNkcjzbowpZertzWhIO1QeqUUsgfGtYWzzgxjxr4MfqxuaUSYvAdxp4/VharhuflsamTk4lzj
wBifL94gVUX8Mc0Yy7kKeL4zHuq0St4c9pgPuE/ScD7TX6OZfw/vYqUYkKWWSRO2KMK8HI1PWm+M
T69vhDOrRqxDAoZKJEnJXpA+QJQxa5PJjMWCICAaKXlcCEf/2JtOcmGoM8sGqgBNLPqWXIN7eMFq
oxHc+rNJli/xRLWd27H2LknjnR2EjwME39gykF0kmmWio9zLIC62sPQWPP8mn7RLPa2XBcAt79ja
vRQeaW3ta++NqlA9rWsjXv2me+qyAUQGV8uQPWo2z4gHA9NtNFh1UcLeSjBsCgVk4/S6S6sqpy45
ZS0dWUddCowvp89+JO/fLheqofvAqKf1MOUwOmI7dcvfFXhDut+6vNAnfRk9KNKT8lP3oYz9ghsT
1EvdV06js8h083x/QX09re5UJkXk1FV34WSfHQ6SI33ZTeJ7j+XWCxN+TZ3qMQdmvW6EbeLqh1pR
qmo8J/X6klLpi0Vk5bZ0g0yKdaRe9/x8qyS3O7uxndhWbhCCZm+O+mq/GdzDKOhEwH+B8sYLZDeK
0Fck2UZ8zPsl/2WrwYu6frHh0w8/Nc2pL7x0z82JkggPD9eiyLNHDcwiL3rZ6U68+c9GiLOLY4ox
1IVI/+JLMSc6RMgCgBreyvHPV07C38uFZttxkLnpacbxM7TVOl33wgMxiZdz/Hr0+qv7+OwdsNFR
SW02Vjt2Qf7uYjZ6t6uXJrFjxyqAkq9yNGQ4dTUGEdU0IZKE/PpvuiBadsORk3aIfIZxI/2+XMO6
mlNqC3ZuzIdhatFsUoMeqJNy+uZPO3klBpuzB02+S4S65RqRZTgtRqk+4mmpf/J6JDiPytiebI1j
qObCA/uvHu6LuZHgsAM3nyF9F8rykQbYiDpqXMiEnqxY1ZBgGdJXHfO0YejYthAZRX4TSfd+rUwn
lF06fcZ/wykOmebbn1QtvE8VaCYj9HGHNY5Va2gWF6Nsh3CcBvDW1SSWSy3DF+VuvgrPQGDqcD0g
KO0u/LHgoxWGtGPC3fylAVJxXBrNPVgCgiAiSf7djHXgpfXa0qP9eqHHtAnf88YCYfF8842zv+pe
ymsvXbPqvl1UcBugu3HrV766yiSuEdiUtxOG7wL/sY3aGFNWbe8xn01+KMsdLzxSzxw5ykSgzeDU
0VfY6w2kuhLKLqDnB01m3y9oLoV6tfRvTRNYa/7yzR9wS7/3rQWKjwOuMgNyGIO93NmTcKkJeubb
wwddC/S9kSIi396TvzvLzFH7KO0YI7k1chSa16PNLnv9OJ8JHwDDtoi4WZWAs37+BQvKR3o++1Y8
933qR+ioaYBmNR1X2cW6m0rf/vD6gGc+Ed8G7hRCnXCf9tiUufQWo7LITDUasiGgDg70EHQXFu/M
cfBNE6zohv7nztym/c8zbGrsUZejbsb2puIdGIxzRFjNOCQTmUqYE+5DEB7D59cnt8W+3XlA7YC9
ocM95pm+W013qWy0NRdSIWNOw3GZq6dimr2jIRaf0mAyHls/0R8Tf/nz+sDbX/xy4K3pBKWDtd09
LqThoVFuKfJjc+yPg6rH+xId+utldI0LZ+xlFZKaO1mrT2WcUMkj9Pnalt2YC7yUjLjJdeJwl4kq
QmitZ9az0MpDQunyZ2YXzgEYtn+k2T8eXTyQ7che2+GIclx3AwZmPQxcJKDNZXdTpRk+L96Aqq9G
4zEY2/xWcjTCbDFrDM0N0V8o7p/ZhlyWAG+JFoAg9jSyAA0unU9jxIHTuVfaXBZRQu/pwuk6OwqK
IfAJN7DPXmqlr22dQtRgxJrbve9wDX3AXd24sOm2vbz79pDhCL4w3rkA9uAGHLJdBPtGI861lVCb
qx+BqE1ExdT10lOAeH2nnZ0Sia5HY5USxx7s3eRWNia9MOIB05NQHyzvulwxo3p9lL982v2kyDF4
JBEANyOl55uswQeoq2ahx3rjNE4E2bz7iokYlVUKSv4Prayzz21mFnk0W6i1UZKdpz6uFLXeMC1G
Haqjb/R/pDUnIuxQ9/xtef36fUo6VYazX+b2EYpDl0dah6V61AGdzk/I2nFjVfa4CnS1A/e7U4sg
2PzWUS/jH/CYW8tQOS+LxGrCvLCbb/WU+L8CmqO/DR72T8r2p0/zoOU2yCfL/opDQzmHEOadL3ba
QwmA1jIYoQ4LD8Cq6YMCrOxUn6MaRdsPfql0P8K+hA4TfM32Y5VP5de0k3MaWXZtqkjp7dpFhvDn
ZiPBVEPID1+c4//zW8/L/L4xYpVUhRu6KbjfUG/95seFT/NiuwGHJbby6QHE0oJ+/mUCvxIr+DE9
Nng6HM25EuGs5QIzqPmSVtNLBDm7DP0IuDAcUf9FqNGdsSv7Va4xeaRqokmz6QvraBKERl3n3fXc
FVjTl1ZWjIfEGu0TdDdQdVUhKqxD26m+HfMmGaOFzLSL7bJpf755MTbpaVpZ24sUddfnizHPUhQt
jCQo1NLEsT4g4yJzCE0hL7UyXh48NI422w/QSoT5/XNCtY3sajtfY0zll3CtguJGoHr55ouTUba6
BNfYltXtzt2oD9rgt86CvGbCc9qQiXg0VnuB222n2gMiXZjupIuFaNXrK3lmelsZiVE3mT3ars9X
0hmcKkvseYmXKVhvyjb5EziTfmF2/78+/jyukO6gvYCSMTQkumnPhxFrM3SzEfRx0k5lcCWDYdGO
eD2v5dFKlvmb7Ugo/XqbWm3oDoH7WeV+obMOk4vVi+yT5JC1c2UclFMXZoisrmZjA27JPDSMyciO
cyAc88jNP9vHzJnl02bTnUVTks8FsgGIXFxhFEgpTtbBLOO06mGYOwgOHxvo9tbVOmWijOaeKnJI
yK+6kLJ2kUZ5Qj3vXtQ1jifLWnlFVDtm+p9clK9FwleZfwga4d+B5UvtKzeVQHK9rg1CUU7mkz6O
Mg3VVGukIEmRqqPiGVcek7TOH13Y/DVtq9Qfor8K7odk1FM9tEwSwxA1le636IykOljG4oqwTMz6
P+l21RP4++pR+an7Syaj9hFkH6V1qQnjoycN48tojT4kK9FYdYRrl2xC2beOC7janN7ZlWGCunbm
4H0zdm0SBqVXONGytN4c95mskA72tLW9q1EFoje9thBUVK5hn4ysJU8xKfwgv+flVevIi3nqI7vW
NEL07fVPUvm4kZfCUiUSImtdh2vu1EmYW8iWnKQrshpalpkUB3qqxgd76nLrOFVmL67qrBs/W05m
fecFPCB2skkw5J2r7l1Ny6rQTxED/5TkAlPlbDXXo7SDCTv0Imut08Bk8VnWS/dQ+HPth7aT2n+C
LnGdUAcpBz7PzlILS7DFeK8mYmxY5pP+Gc8Vu4tJQtLgyE7pHqtWUy3a+QZeScZqDlR73CwYQg/x
xKte0sUN0W7UEsL8unwt+1KyaL7GMc1GbcE6S/S8wlQgOMJ5Tkuuap1MRBjmthRq0/WHSuWS8Xj1
SdOmtezvqPasVix6ZT0pFVQjqZeeDRz1dAoi15xNFy+tMfvTWK19ZzpT/kDXFUEG3OPzh4oE9IOf
yopMMPAadRikTwdCLwzxs1snXIpGr5qYkNYnbUR0mxAOHy1102al86MEUEFbkEIm86mD1T6mRbr8
EV3pfDQn5XoIp5sUGZbBXabD5JHbR/iiUkHF4CYjMrX+uF6BUOrrKBlS/UG5GnRzF7BDZNYZxZd5
ypI5rH1/BjRU5OKP2TrJN3iD8mvjwxQM+8m3Hnuq91ZkYmXdHZVudO96972n0juZi+RpElL741dz
X0ZSjX0Toanq/Z7sufuK1axpnLqgspfYVFZd31auPQzhlBfdT4hGToMZXeZnsTlmZR52viruG8DJ
ReTZi/9dSKl+55SLHlmdBMkOts4c6Sib/m6DbPQiaONaE07YZH5HWn58WpZJF6cWKWT+1AvUcLBq
w2qjEY3mJFzx5nuiFppXkU5r0AgbCPI/+oDixnHBi9I5jEvCvigrJ/mP/y0HEjdOblimU5FFuSO9
I5hJl1Tc0bwPA4rF47VTlH5oGf3wUFkCDS7sQD02Y59t2ux5wDfoGy8ToQWS9zaYzEReJ2h+q5iD
FLzHG93HCWxegBXYRtulYe+a9GNz9O28kDrf9EQKhBwzn3AqyJsM69Zv3eWDVRd6NCGATc1IX+wb
uQYGm9bI/OmmNycBQ5VXzxAhm5rWIROcMITz3P5Wc9z8MXGHuTmUTeXgl6J0+2OSJfWjm8ne5RO2
RslGHIwrhw7GQxu4kHg8uj6kVaj/yGNvYyWgBUMDdnDM71bER58knhdr7HrCkTcNlnIy6nOFiO7S
B2sQ5arM7jZ3FvaGPblz3IraU/E6D21zUmMhGipzjd9clShCgrjJa+Cyc9v/V9GS6COApObJT1Kb
OCsaRNPrfnLu/LGDWl2Z0rjXAYi50VQX4ztD9sh21ZgbnrCrJHg2uOblNzgSpwM+ItlknBx3c5qX
6LQ8dWVR/cxMbUpPTu7PaTyooslP1bTqvH/IZ61T7kwBuanIiEhFmotvDDBTg83IR6CRBsZHDC5K
FfKB1C/pyO6bPVmdCmdbW8ooq7zqP8sdXO3UjQq/M9xczSx0+JIlHycXZjQH9eyE1pj4bQhVcfiv
9nMd2YFCR6Sm8ez1P6yoMTJb68F89M2yurZG8BJhPsl2Di0LNv2x8NK8v0qIw/rBTEdPQzit9T6m
6HsDVZpd7StKBrW49jyh6SiA21sSWDTV7yofO5usP0+/AhjoblsUWhOgakZHXVZ45ODLKpaHJFg1
heNLUxO+u8SZQ68ooEEXmt3wqZHsvq7mxAlbXgKnUXp6tKbDHXTw/kFNmqPHKwlcEZp4evWxI4Ri
CVBvwNor3bwo6amPD3Y+p0UIWC792jtaPUZOp+AP0GMrbvTREb9aamo83pzRKcLC1smuyYE1caiK
ppCY/yzSCFPhtvlhWTztbqxR8aSW4mRfLXtw362LnPIT0dKaD0Izucoyo2ChlF270dBJo7xOZDE/
OGPRf63bpGojq/XyhYDqlCgXTYZIDiswlzJsp8lRBw5NFRzTWg3fV/opJ0SjF5/Kbl5eyY7741B4
ok+/l07prse8nFLjOmu07JunK1scrMwxi8NgpDiMzbVxGua8jftcIIRkW6U0omYR9R1rWfAGy9u+
jfJVS0VkIkl3v1awR3/gK9qKaCwH90l0jvU7C1wIq25fTfqxGnwU3xsmO4aFwU0d6n5HiBhat39f
dp38PUhuuxOagQDerD5ZeNgRevvf6TT6XE06hdgm0ZcvhjXXv9VqAOIpZbfYT6XSpp9D9yurYqOo
118YLvtf52ptyOUEJd85GQC3mKAw0JpUnisPfDeHfm6nLY/oHA8/h7FSX1qkpKpQQsH9nM+e+sWj
hMROuIaYwsXsSexsxACrj1tm8piNi5adVJWh9BhgcKVCCBHQWTpnGKcIQYs5i9Z5haKkB7l66jrT
+yJ8Z/iv9PN+vIeu3/yEyFu6kd8bXhfWidbde3Of/3GGxvzPtGzRRamdJH8IbtzPvWlTcsEttU5D
/p7mw2g3xqdSr72PSi46OKJay8YIKEMlDzOhTjtwGqvgmgTKnY9la8zX7sp2AoS87Z4SlgXKIRkE
UD8dvEcMssoqnDORQYZEa+xRbysrPUza0HwVSen8LhHHIn0uVPBJc8zMgpHv1L/7JNDeN93SvKPB
MB9zZZTLsTG6erMmyMfvdd3Kn4scYLTVSSLWpwlCn3HjzZP4UpBWX7VWX3ydA8u+89LS8DAnRL4r
VAkNByZTLhB9m7b8xMqV6kYhd/I5a7W8ghjSauJ+lZ2hHZROgfLgEfxFSN2K26koc8c7CcOgbolY
QuocqnQwc94qfV281yd3aT/1OdEj6jvLXg/lrAMZJSQMj2iGdyJqAm8Zwpo9e990nf64VJqLi4Q+
EefIw5olFFRC69DIMEUN/bEIlrAMkDMMaS866ZUZYOGGtdvc5SGtajEey8FPP+MQG/xq6Z6BPvTm
bA0HMIQfS+nieDO4uvatxm1kJZuusg+TyZUa5jnlqLmzkzU0M8qY4dymbRtqCd+Vc9mkzY0zGHOG
HYSy7muKgeapd8f8zzw04w+zNcvkEBRz7UGVm7fnR2EZQ4QZhBijDg1N7WbCaypHacHPngoPVWUC
4aLNn7HsXdRV4K/Dcqx5CGJ9qLuSVjumotw5gak5VDDdUcRusubNlYQXcWd2w7AcSqugXMyzt4yT
3Gx7hPks589mq0xiOjW+c92O7fwLwKonbmrbSruw17yE+oyZ1lEJXeM/y2o5UuXgcaO03Tj3701M
euurtBurIOomJy8PxrzOnxtrGL8nQDnTqBxV1kfmNIjveZB3aQTS0/vZFCs+p2PTrG7oV3y/KMe3
2gltbei+DDptPyBntf+9akfkCxF3o+hU1056h8K61I764BrF0epFhokb17QVzsDr00PlFnp60NZU
sTxrvukdpuVan5RZw/zARKvI8SBBn+PkehUaE5M7UnVNi9aa7hGDaKYH1XvuJ81DDyYyl3rtDsKe
zO9gaSbryRM84FnuWbuS5jI8UcZL7UjPreqjr03cvRSSXBomiU+FC0lZdAKh4yzAc6mZRU6qpH4l
+8oyv1ZYh4z3Wt8LP0KiqHmXLalsr4Nyye5rcgs3HMvGbkJerMNXJHeGh87Amjyc19YpokAjgY2I
BLADV8cck6hxB4RNKpNOeujLpSDVL6ryI2pLlRWOqgnwyezHfgpd9JebqPaDfjoN7Ar/lAe4XkR+
mqns1mysYLklm8JXwROGf11JoQP+a5BajarC6z5WRjn+aUoi6GEqF/lh0m3nsR5LHgpFykvytkj6
ilgDiQPXLtEO2Z0mtG6mh9kJhWVkXXas2MzBnLOp7UKUd+zvMMH77FC6jniYZxxHrjTShlNZ0ok+
tkpPvi0lH+TQkQ6WkT9I/VGMkkTTmvS2OKpRad22NN74SK26DQ5DOQ596K+BtMKisVi4wTJTQQ6q
tyM5z8x+c7IVHABYQ8e4LXPi002muqElY0nFF0/Th/y6hCf1f+ydyXLbWLauXyXD4wsd9M2JkzUA
QFJ9Z0tuJghJVqLvezz9/TZtOSnKJV3d2anIQUVlpkSBJDb2Xutff/PVlhPM1JclbBY/dwqCurNx
xl6SiqvbdD1IKX7CAXmb3WxNjzlWBcftYNDnDgsxWi5SPIx35KrOA3Y1Ox9clO3hWYtE9tKOKvNK
lWy2eKUOc3k123WguoNJxQ3kmqQWkEocOVyrTyvPiWynctVllB/socFaTa2m7nudIHY7RJAXrMtp
cQLfLNrioW+1Rvb/jxYNZUWi2LhORe9cpirFZi1N8lsxEi/HJzidQqIltxJPLHt/7muSFD3Yagb4
FDKnZYtg0zdLu4XnZrzlTPUS6GJ8qAnHSl3Y3O8DXT1kmVFJqnkdlwOnca87F9EYZd/fC6cxMrQI
BIOOjkxtfwCmxMNcanMxrZtBP8OI1KSiaMGH343a4eoLE0AWmh3gzz02fzL30lAp8riWEeFCmUYr
VsjzWxkwLyccMOqRfiM6ZCSq7t8ejos2CnF5Xzthn5zlSZRfNrmTHSuBoa3r0tbecFl4yTXierjK
QQOg7AVu3UNBl7jWFsMIx/WoE99nsLfkzcDBrE23Eg4mrl3Uulfj0OwaCw1InlwlJp1A895oQ8PC
GEYIHjUxq3rxPppuoBgJ1Q77oGQ8HCtymAqMRt99E7kKnjeQu/nE8B6eY6KpihIp1MZujbIVIXpj
tVQ2pMK8viJfPGNg+IyoYI0wl4eKtscbAdbL4jIcMBEPxuEsycgEAUs2REuQvXe4h6MipFgmQVvf
k31OTDd1VbgMWb6uO6v1mqiIL9spHt94xF4Oe5mZY4WGjx14MoOF518bb17PW+4LNydjijNQrprJ
wxQMwIXSVyR6EOLfYuG/+BJx5pJtIS9EZsUEdu+aWS/ncycb3KoiST0lTyTfgtLn4YP9bi2jJS7D
tAL3PIi4+x9PXVpjCYxuXusk0Lgx7dZmgavzxqr4zW7IVdDGoGhhcr19EncG9VmSF2Ov18wbKmlZ
0QMs7qKU73blEp+F/4nEdPbeffpomFujpXTFvJbkyXQN0Lh13BHcuLTST9Ps/3qY/jt8LC9/zBLa
f/0P//5QVnND5G6396//OosfCLMr/+r+R7zs1689f9G/LqrH4mPXPD52Z3fV/m8+eyF//+f1/bvu
7tm/rIjc7ear/rGZrx8RT3Xbi/BOxW/+v/7wj8ftX/k0V49/fnhAJtqJvxbGZfHh54+Ovv/5QVDM
/2v3z//82fldzsv8Mo+L+OFu/xWPd2335wfJVA5gxAt6n2LCj8AK5cMf4+PTj1DmYHQnXLeE7xa7
bVHSkv/5QTEOGHTRv+hsGRitC15DW/Y/fyT4HYwHTfgIrB3nw9N7e3aT/r5pfxR9flnGRdf++WGr
XtmdC1FlEIIHjR7uIUrJfSI4R1gSdbFS+2rHPGFJbETtma5KbiChvfbyXmPIbFVYmro6roSOi0VO
6xtKYPp1mluVO3ay/ZgWybE+zFINDF5dKsWkbvrWNMmgA4sGdJZkEr9SoAQ3VTRKKuY2yqZIOvki
iaErulES6qeNPfaniT3Mn53OSu1VPwA0GEaLnJLgIRXuRLocO3U8nQRTVdbMY2jVyVm1qlVZ5JeV
0tX9ensr/1nUHxBOvbaqz+P+cXdFb3/955KGandgQa0m3cYmOGLLhPy5pMWPBO2etEjYn7yII/Xn
kpYU+4B+eWspRbUpJIm/1rSkOAdCl0mFg9OdDpPNes+i3pdsYZfNO8PRmuIMtJN0zucn1GIQMJ05
UnUDlpGnbmxajQVLMVBWgREZ96oUh/gFBoWKTndOC1ot4EviBZQNZfICQMXMsvbifAlPgVhC4K4x
L67tZOmISM27S2jOY+M1dtWeVa0c3S9L/jM29Z+V90Hwpt7eTos/rh+r/j6LISb82KW3WzGvfdpY
7QOkKdBV2VI55JBt/dpYLfWAHZcFBV1DEAjFnvu0sbI+2WlhL2JmAzlJsAmeNlbrgOhD3AsgBMIC
MLENesfGivybRba7s3KmY0KFVQjFtFDkcaVdKl4lZWoya9m4YsRvWycJA415XXaYt63TNEs+qcx9
xxX2VIwnlqBNhnULEax2+7bOTlpFLlVfk9KwPG6NbOYXHXnY9ApDFS/uo/hu6VUGqktWat8Z1ZJf
l0Lfyd2q0vubIsFcx7NGOFeu2oVSAr4YN8URNIPS9DOrsW/iQikZlOHND9DRad3sxoWtp25rgSR6
QMWA8wik7fSsyPI2dJthdNjDeytIPPg/c7hpy8RCLltZ8nmhjNMnK21VGDq9TWyEkk9YUjdLy94c
lNbw6PSGBbgvFdOnRo6t/DCFfA9Sr5v6cF5HOX6kwdBWtSc5kXyPpjj4LjwUexe1rKr7A0DUR3j/
mXlWKG3leCmIwNnoDE5/TOKvOrtz1dpgjM2U52uAXRUJ38jRhl0dBiqeAmDZrDvFjvNzjv9u9It8
0Hp3lvu6WYEeDpDvGcdfDgbxCv5IdPWdMhVsDZbJKz04+lO7wgyUcALNDCTVG+W4GP1y6vroW9QV
8gUgoly58WKXTLDonoZz8AZ93LTx2Hxuc2NgdO+g7RpWUoxs6LCuqvQTyGaqe0Ps5KdaHA2TC1si
PwusQb4bLTu5gBhu3WOYr7duABLA2UzK++QqYaIryDrn5CLTne62qp3U9rTKlmMSCxDN+VEgafeL
NYWz207JchNCKhkZmgYTnA4TJuO6RozDzEtapNibyxaKVVNhj04YdG1YV4kFJMz0ZBmMzSKVtXas
61Gkgh6NweCVMCSJdDOU9hoDGKte48UWnFXG0Kk+ULv1KLhS2TkjAPW6GzTZPk30QTUPq15TU3/R
F5uo9ilIc9/Op4wIgACN+kmJrHA8KiTGF96gzuoIIhi0nd92UxV6WRdia5UoGNt6ylA7+hon3Ujy
+9zIUr9KtSzYSLWtn+lmnnRe2LXwxRqCJLXNpDCxX6fxDJ84Ktv+ulUiC0ApsMYHJR+nwTUlqOUu
A7VoOC06puPoQLCOjYCcJs9hQle5ltrYhielw3LU622LrZc5yjh8mdqgMOgpMFthclg7vt2k5Udy
LwImtoUUOh4moAqi9Qzm7NfekAIbQgG5Dq4xpdLnrsV53G2NSbpt4mEc/Ti3jFt7HOXPDrSVwAX8
KSzuuNAZMOlhtcaQBjR7qh+cssb9UU9kqqsiiWcGmc1wbxXpcClN04R1/zBr8ChQD/3FEIHAhTmF
OYj5mphrdvnjHMAU30zmMk/eEqeB4g6OjcdiTBgTG2iTe1k2GamXRmH70EHR67wxW+zTKoTx5ZZJ
zWNjRfH0KepT41yHSMTZWTi14kOjzNcWTlsMQMLZYqxcVuFRnvFpfaUjes/tMefM/bJKpdqnnatK
XzUaB3q00gGa5firEvSlN2RFoaZmdO70SzuvmMJYZ0yGlcqTLEpDlhFjMa8Y4mlyFzMftRM1NLAj
ymX5IVeD/q5odAZ0xkhQJgYIma67s7n0ymZCtHyjJ0kByo2m4qPBIqywEYhixr+h0X+WTYY0btjh
+gFNcp6wj8N1p/LjgaWLliOCBmXrI3h7zC1Q4PqH4X0YRPqZ3KXGiP+wqknsm6mTe+FkyrVrk4Ac
rvWB4Lm13Wtpstk5KX8W97vF/JaD+vzI0dAlQpwXkaMYE1Jh7R45aiNHfTs1I2Qs7pXbOkFhe7GT
pKu+X5KzKJEbKC1J8G1MI+Mkj20t8TXOhKPX38d+b8uV4e4Lv13qQOq5vWZdiyctXrJ+XGH5l7Jf
anx1mfJWStw+JGDy12lYsJrWt+e8+PlOBx21Wj3WplavzDJXjpkaDV+NKmlv6rjQKSp+lSC/+WJF
vfj8e93KPDTk7vAyacueX6ooAkdps7hC09LHuTfok9GuUsLRR9fpKls5beoMvmyUq9COATrl3muT
Mv7p7v1PTfhB+Ob8uiGig3/WYm+ax+Lu+91uIShe8FQIKgesdzLREWFS0yFA+FUI0nwzxQN5o6AT
kbXCnuSpEFQP8OHTIVyKWwusRPP9VAgqB9DjCf8VeVycUcCu7ygE95cpaCp6biBcAazCt99bOzM0
36Kyah60RKJbTYxxFUZyepjrqe7vfCu/WaYvTD/EtXi7NFlgDhBz9q6llDi6TsQv+LXhSGcZAxY3
CHTTd9r5m5qKeV6aRSshWSX0vbpsprHbjHhbUTQouFcYYeKlXb0Z+4WhEpMswcVumQ1I/WbMy3U+
lAknbeMwwYeZUdhp6y6LrntaxlTfjCrOC6dcqBg77er1j7aPOfLJQMnAwDHwQXe1LwqyCK110oDL
L5KSrTtqfk+Z2nLFmVG7GjJAN+sd012oBn5AAM9grd1NdX8z+3FlekmxxATY//zZp1xHpoOPjq8o
RbjCSYipkqzP7uufbzuX2N1iuAx3DR0DSjbAnX2VfAnVKO4dJ/b5GpOH2IDeSFVi9USIL0tGt1rF
FXlJYfCAkiL8OmPnW4/JbHlKKpkfIYweWxzuG3iyMBsMuoK/otGOryDhdoWrQPTsObjKEFJP3ycn
k60k35JmsnxUsIzzYJNqJxrMyqN+NKbP28/2z7b1gTZy5za/2LcO7+Iu3t21tr//c9uylAOT1Uzc
Hhgey+vXpmXp9KG0tCTuICqHWcdT/HPTUuUD0EIAFoAS/GiYWfy9adkHPPHYU4jsByI0cGR5x6Yl
Nord1SgcLmmGwXagafB/eyf4YjcaqeIR3OyBmtSNS3JWYgyJj8o51gM3VJ3ybArUsHMpgufNQEOT
vrGZ7e+bP94CJQSaQ4evae94V5M6LeFZWasQysq6qTXN06NCWcHBeK+sUfiKEyIjwru41v4sD1Kf
FOTQWFY5FBdfrhbDj2h63/g8L79SPhG5LpqBR7yOoeXzfSSyMzr6XtdX0pDKFw25ay2TtDJs3USG
uLJW86w7xBVKOjdxrf8MQVKN39jKONL27qqB9guVr07hRFCoeIs7FRMEZfhmiYoCqCEhtDJb8yyb
A8fnyMjpAqDranIgHe4s+d8dSs4+EIKuQWbIzE6Ckye2u+Jt7V5WzYM6kxtjJRdVErplFEfykaRn
EFiXSK2clTMpTXjUNcpIf+bUtDuBbNDsOVVaXoSdpN9UizzO7gB197SoTMbs8mDWd2ncObDiyzCk
MaR3OKmVBYpQleCwC7GgAFh2tGUCAIyCxYRiX7D/8U6VbtPYkf5JtoUSOzYm1XIbK4n170nUgmHb
iHbHdaCMwU2kxckXblZybWWafm+ndTqsZ8w+usM8UWBYm7VjXoezE3+j2zbMqw4OQX6jw7vRXMfA
devQ7iXza2jMgX6uZfCab1J9JmajTJZhbReponrKttOQu3z4bG37D2XSneocKyX1Y2hadCizaFaW
bd9CN8RpR59CP1Nue5tCtDmwiZQHKBMyEV2iCyq3HVGw7Y4wFIDlUm+7Jl0ZrDNo4/RShsXXDnEC
+YnbJ50RuomdZfReLAptXWx7MkAK+jMRpJAzIRB9W040feRD+A+PioZGnhpBdHkM0/J1bFsNvV8/
g6FmQW+c26I5DKENOvSuy0JIgGgfrRENk0fol/2AMJ7+ElMSek1VtJ0wnZONvO1F6dPoS00eFMqP
rHqUmLJ+XLYd7DAlsPNV0djW+EdG0PVFv8vXOVwW9MDlthvOklLvoZ0bEV2yaJiDLsi9BWuTw0Ya
B2sVkG93lXVWdOq0pvOlCYfoEUkE7H5NkoXqwF40WMpDvanarNtYumSf5OlsDSeJ5OhfazC+S7XW
SnAfKIXH0GcshiUAMGfT5NhQ0hfFuRoAqRsfqSK0EtSx8JbSMqbzVa12FYAyQG0uZH3xBprJ80mJ
+trT86lQfIdmI3YNVYpuq3SIrqoszaRVrFdOf0j2phl7WZuFK7i/U3KbD3xphRsSxmseQ82lLKqQ
7hfHk54Eyyn5J6TDV2ruXMeWU/deBKcn8UrMCTZ0jLiWqLNt1H4fFFrmL720LH4blWZ5qI9ZeM9s
x0Ty6iAwc1XYbVBqh053a6dMHiqrxF+PMZFMlCYQEAys3JS0i4TJeuDNBBJ1q5Ra7RzVYDeBqgfL
NdBV+dUGuHvAzSmGIFVLwRXREfZFlCYWKjejCm/q3mKNQ4VsHy3kfJcOslvZY/yUXM2x0oWrJJCz
xlfjPGnXtiEZtzpOqt8adSr+AmmDn+rU2fCtXezgXkFqWLO5KOgCDIw0yZTSCd0+BIA0gosha2YZ
TiucMA9df997SVZOistenpEwLE8jAGiZ8pwoVuJcmhCFOl8dCuVzkAca8+iiR68CRFPCgYwL9Vzu
Emy2TLtTej/t545/rhnB+pHai3oVdTi+InJZ6b460qUIBHD5WkumhG1W1hV3Rliic1SjrkzWRd4z
u3U0CXl/OVB487ASyuXTvUeEOvXNrLhL0TpgDdKShRdahZerp6X5YPumXREG1Q8atvfSKMPmrggz
hRQWx2OEZcIAhX5W6og0BjXE+AFASJ9cc7Cnu6lvJMtPS6uSVzLzNuKrLU1aXAqHMFzVSaONPjG3
cnSsB3FqeBV6BcEus4s7O9Tzy4XVi/gBywjN1ZpyuTBnqVA8DBKCB+SmiXBsGPqvWSjJn2oJ9IUn
wrZkdzIsjPwaWUUR0SaVEvr0Oo0NSIPNl+80Ter4Y1sYn4iE7azDotSSxi9MeyiPx75jZU5pY970
+NgnbiUXNtIYs03fEoOL03q3QDJBWWgq6beEI+u2fNs905YSXZbZJsYqRrF0Cbt08cdRsteDlung
LN3j64foby+HuYOhmLogklD37V7OLtnwkOsYK6nujausvSqhAB0nS1Zd6xa35vWrvVC6m8yrqSXF
jAQLBgrA55drmmJp2EL01bCE/VVkx0XkRkZvoc5pnKV3Ddh5jTdGCQOMBEfk4gbeuhT4QIQdjDoH
tqRf62Y1o4dqwcP6okU9EGph4LElF4/NgKKOWRvUQ3+sDAK82XzQC1CSpuknhDfRm4paUbE+v2GM
dsg9AhyjQoYf9vwjKabdw3zAWhZcSoJ83lqOcq9HQ8uZtKSOeULZNKlHdZLL+BgpctugjRC0XObN
Zv+jFvynI/pAVOjOWnvRER3f5Xd7XIntK556IvNARKpgiES2iZjA8cd+TpYtxn1AOzoEKmNvssxg
WdiBC3cNC8IO/iR/d0XWwZbdJeAc/KOARd/TFWGQsLeKhCMyaVKgSYJWQ2P0fBWpHQxJp1KS9aLI
GBbjzBbf2bEOTjzy3FJ6lkUl0HxHuS4VOYUv3xb14BMwOsxuJsPd93BGmDQvz9sKfqmksN32UFrB
TCLrFIaTlkNXFbT1SQNt781MOrTiDHfVsR/mm8JxlsANqrpXEV8N6eeqIwFqReTpcRRE+fWcJVrl
wf6CM2GGdobylvRb3c1BaZAoIkXjVCEBIlwtkE5gN4WGdps3zNP9ArntaRao5Zc6Q2AG98nkDapa
cGFnZQGbOMVGjbyu3kk2tdEql+0oIzmItHy6NW0JPQ06zaVGnin3uZfXo46IqaVWghxun5eoMybG
eMr0GCoOPBC0wNONAt3kcFLSLPfkBYUO/5r3a3Z65TNpVuq9jO3YKYkLGgWqajajW6tpiNleaKjx
quvVKVkpSy/fwsbUP6dtnMeHaDqdeyuu6xN9HA1rhU+pVHkyQg4db1LIy2urNIN7qXMs6PelmX6h
DdcZO6FMpWDrI25Oq9nJl8pqOe3miE7bhYDcqm6tBMHsWh00LY8JivQNWcKgMLILDGEENNirRmus
u1JS7cLNpbj7An09ehAInO2WZhVcqPhFxi6xBo3mkxLXfUOupGnMLVSbtWPp+nKK803yRUIP77Uc
w4MfK2lCtVZ2xgSAI8XfGl2qUlfKjVZHtOhoj0PdQ9TB02wq0Qk3ybptjfjLoAZatjJDRpWSjm7L
pV0fcddGVKxSKDhj4A1BJGIL+0G/MltkQGScRuOxPuuke3EBzC3eOFdetPTg5yJeC0wBXJWO+/nT
k5Qtqgz4/WvobsUK4o+obnFY6zir37jUy25bVqDW4aIhEtThAz+/VNbHWdhQrK0ro76UrCVh6j2S
e2U00gr1pjiY4uG04h8vlUQef/Bo37W//29judGYv7Zzn901RLvG9R4tSLzoCYeXD9gc2RRBL2FE
bwkPfzPdgLowV7CgrsHuEe6wTzi8fsC2jLEfqmlAL40b9QTD6wfUkvwIgEyEEnCyvAPREjd89/wX
hCPSkIQ3EuyjFzA82gdFp/0vfMNsHR9Bk3wkz9JbXhVbE7gXl8EehKkUC5x8w7111/ZIG8qoAEGq
kSE5lhUcJtDRe9ec5+VTPkQ6As/UWk+jtvhR2I+fzaXVH3MzCu4qyTrs9Zm8VrVKHPzsJrVGoCdt
CrJLL6tZKa/HsvJruaq+GAmzYWtMsk2vjkA4aVV8q/tW/lRiyvjYVsZVGFq16c6aPPhYUNcnyaBG
FxARgmPEE5Fnlo2luerc6ue2sCGwcjS/6HFs5buZ98YXnqrmch40eoNlaj+GldoiaetygxDiWOs+
JlKh4hdbZX9BvUBDW89KZ0Ai0eVbhZ74+5IgAnZHHu0rSBm9G2pVhyx10nUaRLQqaPwMOOZZNxjl
WhtaVCulMq8CLVy+mGaAxQ7nzlkJavEtyGvLdZoRIS15V9a6ny14DSnk+KPSSdXvWTmEmzp11kkv
X1bBqNwgpqi+M4TsbjWJ7lSoxuRDSyVte1oqeqessvArh+R1ZDLAz1zLmfMveEmg45+nfnQj9OoP
28flP3xPYAv/93O5sxJO6WPT3HXPQG6DFz3tCeoBxHcxaMMtDrc18Xg/7QnqgQozDwYhpEEdajJb
+NOeYB4w0WVuTJMFeCgskJ/2BPMAagnwGv/RoEKX1ffsCVsT/N2nlSqTbUHnjMFdlFNpb7Yz2GNL
0U9h0ptae5MM1fI1SqdNr2cybhaNkl6iXHTO4NkooHE0LjhNTccFk7xjMK3+qxmmKiqktD9RMTM6
mmM1uzYVUJIf06F3rZ3/TG41zravrbCPd9CW/ziJu6794674/sf54xC3u4tt+/q/FxtkP0Z0Mh05
9f7zxUa0jSL8g8AQMJDnTj8tNmh/dH/b/ypUL3+vNXoHZv02MlJF4PXv5APut/C4JdE9QAGH0s1i
Ew/JbgufVPEM4BnKPg6KyZlZ6um1Vmjy7CORVi8TBMNEapXRsVHGSrjSjHJACjdEIE9yDwEV03jH
RU4X30QZqSF9mUl4uCjpbQysXUItMeZztVMaGgV1qXP6Eac5biD/Zy5DR5NpLflZHlqE5hHr1p8N
7b8dkr6I5ObTUWTxxSI+YWJlieN3F+M3GS0WJMf7uGQEX+rSMi76JDYzIJjmO8bzOMU4EqwRKHDK
kYR790fHzh3FlZuguNcr+64cu2b6UQS+67H531aGQRZ9+4E47R/iu2ePgXjV02NAHWYxx4IQilsd
5Zj2956rHMjsmgQIi8hZsCTKk6fHQD/A2EyTZQy9ZIouYUn2tOlqB0SDOzhpA6GQvsW13lGIbUf1
u5uuowoERpAyhFEkD+vzpdLMRhdUyE39eNbWEOFiZ9WSKLeWWfxOPRkPmKzUH5lvdKeZgjiZEqYl
oHQuT6jaCjwtDB25Z2fNV8UC3881cn25Qw8enXbjWJwuppyAYJd1jXI4iPoLdWpOtdzRL1NJde7g
6cWX4QwGLcWx4oUMB+qzdsYXqbY7M0bA20pXQd1G35R8ltc5jXux6ox6uMV++wrDlT715CzID6fu
p1jnP3u5CqvPf18hfGroGb7ffd9u3p/K+7uwfLZsxav/Xra6GMOKHoKDfa99EKRt0c6hbkP/xdp8
WraQf/CahmDD3s6YWAzLn5Ytw3IsSfFqFGay2+PgHctWbGDPVy3kD+jhQIekBL4AfGltwqkOEcVG
49hvhqHFN2uaOn/n27n88fd2ySa2WPw7l8GeWxj+oY1ArSVjSytOkZ19tBljRTKnFPPlIAk+xRp4
xCpDmNy49thEX9NIlyTkCVJt+vKcTMpqGViTrtJN08VsFPG8RrsWy66JABzCsgCp13PcQ4TGpib2
2khWp9NK0/sLwq3nbLVgDXWvYyByTEqCRDjplHe3NCRU2ajKZcMfkMxXXpsp7dfFqJpLLELC8KQ1
FwJtoCRrV3jMqJDWidbtPPaVGfaJQg6m18phYhwFOJX0R4lVD5cJj3EGH7KazgVfwFw5lOwSc+e5
brw60IvTvAD1Qfld9Iw24c8y9dD5eJ6MM95fozXWoaciV7/AYju+jbHQTBgBmv1tTfU1Co523AA2
FfMpWVuJhgloox+pCaKheYwZzOGLNSwrxvv16OZMhlJXWPEYXpnCvPaMtJzFIKZHyU2r+Clf7EXy
S0M3zyPse1q3Hg1mcLo0pnitZcFaKwqs5YJJD2xP7zJ7AdNi6OLpUqqeM+RX79PQZjiUm5P9/fVl
srcYKVlR2DALAO5UVPkFkIIvXKdacyN52tI6h+2EcY6DPen69atsWR7PFqO4DOQ4DG/xYEIl9nwx
YnZud07fErBCEvwRkT/X7aCofokByYnNmAlvviA4UZKy93hsk9MpwKfh9fewVzVtPykKCoM6jCg2
8r+ev4UwqRhh5xU6AyNqz7Kp0Q7jNlbdRY+qVR+b6hsPoKjC9j8ymwwfnEcRI469MUGnaxDyMbn2
qhz4S1+Mzs86rM+KwlI2r380gYzvXwskG3WKSAEC+xA/33nW6yoK4tYmvm/uilja1GrcfpHmAWsU
eO3YqGlVM55ISI30tWm0lyU97CPe8XG61oB5TxlbRLY3FeVwUQ+87U0Aoui4ujbEXjd2RufRS9ex
X8/4/DMFj+rPDH2q64bp42mEJwuy3bL5EdfwrjPsP7RTUTlaXjnphCPr9pjzmHCU7R9HbUbH0j4/
7vgTP4876F8KOBhZcIqDdfb24HoadagHFEdkG8DgJGyKR+/XcadCTTX5baG9hjaND+av444fUVDB
DJNJ8dy2P++p0sQ633kOKB9FOc8MgD8lXPX3CGCzNEtB1C3hWh3T7nbOIeOTPlD6ZiY0Ql3810B2
z62mlJSpv760yx9X2D0A956/H9elPqUpF5Ssrahq55lYZqsYMTEjYwmCK+ElWnOd4K/rxXJBF/T6
tfaev+218LGHPq4gVdzCDLvPH19lPwwDeU6ZHeJPksfhGn++5Y0dhTvy4psE5nN0mVMdmGPvm2xb
3cpNRaRG2Va+6tqcCUSgpIcMjwvsxKb8VCqDlapvmnZ8d9K5oBDK6CrZPFUkm3vVhIG9wWJnXHvC
XmJlRWhspeUMD5t4rTaxsmoqwLjXv9Tf3EDaBAZkqIlVJPt7m5pGvDEmOWh6xqCOvaCQNb7eBB//
2oje4O395ptl+8QpAhYlG6m9dzw5TsQGKUnSSmqr+FJF2uQ7SxEfBYaVnkhQno1UPrHxQzjMOuYp
r3/OlxbNfLe0S+JTEqxCT/N89zalNuXahrSqhtImRd5aNsz3NBeI1yb2UGl8TV0sKElzv46TBai1
GyRfsUdXWxg6oZzwIjl+K7H4d1+/BjWBdwbLD7HC83e1KByTJGBJK+Z9ztqsl8xjGFnBC+rrN47m
330DzEBNUDwqcDaxvbNZqZMxJmIuWg+hU0I4C4z7qLSzb4DNxk09gDs75uhVclIc9emphCTHo5BK
VjEOomtY1ctVqgTK8sZT/YJJzdYFUwKMH/sX7swWqtjZQlosD0NIpeGaFMIGEWJm5ST3zHbpx5UD
170mpONTFs7KuTYsGgZw4xx5+KnNxF9q4/GojtLn3px4FYENkd8iH/LCoqjqU7WHOF9oFkSHPPSx
BdJP41C6z1NmhlEUASnLY6QeMXorPptkr7/lV/ICr6QewQSDdUf/zqhkW1HsfLTUKiMaFO5uE1np
2hiW/sRyEuhqbSmjTwrKSP5rCkq8uTAdm3yMEYV8bR5UF2laBckRB+0zpJnUBtVQOZ+ZQpuzX4dh
hOWZNper158RIabd2/sESksCCwHMjHD2o6sCu++1wDCD1ZgWxkkxYR7vlUWBJxh8vxOcg5XrNouU
0qtVPYRrSeMe5Zl9XISLhSC1lvvbLOkYXiZzgDUgpty4U+lahznWhK7VHdOWgfqI3AD+kgNzc1Ix
PEWVFX4kO2S85C9EV00QMk2QysnCuDg1LnGxyq7jzIBJVqxDOoAOElWnb2BBqcekPxjXsRnYk6e0
01ss/5cnDuwFmVYU2wedWf7eE6MNxmCEmh4w5YiHm6ya5U1h18YbJ87vr2JTURIjCBN8b2eqligJ
JEcOVk5ot/6ozo9lZdpv7H8vCwRBxOCzbBOiCZ95vtEgCY2X2hiDlTKanW8ki/WlUbXcDcMCZAdP
bbev0MjPTaEevb6q9utmzm3Ua+xaAKlQtrEIen7pJjJjKUo0Z5U2Jeq7woisiLlOaa7UecAcNVaG
bxh7pzEtsrwcllNeGV6fqHj/TrZVnUapPH9P2uC0HvPWV4Ng6lzccptPgZpIJ0NkaZ+EF2eOWWIR
XUtpkT9Aw9Ah1jnJ5dSnweb1D/Sbr1Jk3QjiMTAG8vPnnydpO4fJQeusBpKliOgUxrIjoVFz00Lo
tG6QGEa3kl1Yb9zCl+cngX/In7AeASJhMP/8ulNF0nFVyc4qqpxhrY+285Fp+XWbduzm5IWtWVvn
tkY6t0NOyBsXF0jP3t4g4gaxAZPxRcKlQfx8dy+DkUJSbeOsyrTqN12jR14gEZkLXcPaJGk9XGRY
TrnVPAa+lJQcp4qRrpdM1i7Rdc6rurBvUysoMaQLFl9XF1xrZas4rEodaKEday9vRtWv5OoxRLbp
9nlzh4QvOO9UZJmv30Ghu9j/MDwIbMx0jujJ9u2JwmlShmiwrFUdqtb1kmqAI7oTn0R5p3TuPDaq
x0nlHMVdoPuZUTtHU96Ul0HThrf/H28FhZQKXAsEDLXk+fc6FcxW47RkNTV49lVy39wNPV7Dpta3
R/aiSBdWtMhureMcXbdYGcNnPlW0prt+442I8ut5CwHSyz4nouSxwNpfXg53k/ytiDdSN6dFrx4t
iyEfIeCLTynHSANj5OJhi3o6t5J+CJzgbIASMr+K1bds7n6z0oHTmLkw/8Hna/8cinC8zyVqhRU+
/NpNGKX2mYn/PC4LRe0zubM2VqjcORgOnUhkrb0RvvCb/VhkhbFRsm3hNLa30ssam/ek5uqTEwRn
QevYay3Xmx9r8J/O+wMSqf/L3Xmkx42l6XorvQHUA2+mMBFBK0pKRUia4JFSmfDeY0d3HXdj/R4q
s4qBYDFaPaueaEKRBzg45jefebH0LjCFP3uEx6T8HZ2Q5wy8j//4r5+c0aT8ozvLwMWf+rvgTAaO
RohFpIzGnsC7vuyTsPgQD6Gb+Jxl80n/Ljhr/xBiI5SqHY36rCja/F1vhlGKIo6AstBBgaGl/EoC
fnE+ipuNopugHBqgDbcyZEgBt7a0diizjqUJvrAo6U6YzohUdO0gEeKmXaZ+EsXikxMTPrlxFdtP
Y593n+S+IRJVETfWKzXckeR36T5VJOdhGYzDTM4Z2AAPUR51kL2nmnmsUUg85K1hvZPLsJN81M2t
B60zrugLboV5yAm5tE1Se0SDEFfbpieJI3ETpGXmT0nX+REO4k96ja5fmmqxZywdMhddZ/3WORhQ
yEuVP2htp78f7Drbx4CLAPQ7rTdK1QPs3RSR4iXE86ZCiyFGvtmMjCCE2HLA3ro7vFhST5d1CRFT
vDzMeHDsJhUWBLBoAm/t/FQFCyAbKL5nPg4wxa6f1jmIpuI4reUIowHpzD7spitX5Lb+KmYL1xvO
TqEDxkm+uaAB0Dgaohip7yB/9SlLl2ONaoOrDCgSVBYBCfaCwax2mp/bzrSrh9K5cnQp2whePALk
apHjIvpHIH/+3lZDdmSNPEJdQsUztRhRCV0pP8+KNng5kdeD3NmtH6MhsVekVAqyRRUpRy8FprnE
d3GiAP+vs9/rYpLcFFrNlUl6hfPMzHCwUr+hykHSe/6EK/jOYigtJkk7JuPDMFaofszuiNnUiB5u
07LM03dml3irPN9CTbnPtR+Am5A+QR45NPxF3UtRsSfa8NbB9jWr9DXny2KnyE+c6tnilpR2ifOx
HfSfR/a/7Zq/MrkmrHAhDwQ9nQr3+aM3Ma2OQjVTv5OQYlnnFlYQdhKek8GfGjGEu3l7EV9k7JCM
weHoEJmJ2+kfbAa0jVF3BghWhEvSspvs/E7GxXxfITQS5EUWPqiD9n3oU8wp8grJoWxF92RCPqhT
ICLbKLrt+3D8VSfX56dicYkiv0LHbhOxDI7d5vLAUzntPHpSTLBUxFN94Kyt/EUaOv95Gn7ppvyP
gwW8jc50W5jGXfxfR5S4k/LV2vNLpKb+D9abaPMjtwa59wXM3gSOSVaFmAIL5Ocl9s+bz/4HsEny
BQ1ND7CcQnDr76sPcD5geJq34GjE3fhLV992Wwh8MDQXXJ8F9pN8+XxbLGvb1jN8PEoviMfr09x5
ZWcizLwf8l/1jxRj2egogjOjTPEsIvYyC5E7lNXHLqWiUxoD9hRRGpjgKwMn7q4E5hekmuehuPYo
4uiU77eFYPioqFolvBZOVx6K3XejfSyLefKVRc92RQtzdR7HGzMLJdw668+LNftrKD/FSVR9LbQ/
x+gDdIE0wD1D9gGiY+qAaJWWqeiRaEUQX3NI3V554nk5TwUXjRI5PYrzzwDHrDCwxXD8YcGKYe0a
ynfATzkQKGvWyL77Er8UvH1EPR/XLy9aQHgsSlsoK1OwBghwPiqW5UY+LIXj1ymtWbup3kfN+Geu
Ovl7c24fpjAW2PqpeogTafZmTQn0xXQeRjAhsCgNH186P0ns9zFIdwypNE/rMJSKmod6PM5SNu0S
RVk808CYalktAOgFpDg7cr4uhunmWV19nFrz/Tx2c9DrkkYrbtWhYdgxdFmMEg0Zyl0BcwK7kMVr
W6fzCy5h1I3yUycasvOY3L89JReizEyJaEmKJSqg04ZIPl9kyuBeoynJevRl7GH2W6swPG3JfkBR
T6h16JY/dNHnoofiq1DUkEPnNkdkFCW4yLxSqXgF5sWjILIierEgssXB8fJRliqz9ILKoY8PB2wD
UT9ZaspkaQHPDkMMsrqcgkKi+lmswJbs+t5bdKhiRnOaRvOa2+3FSSFm5sXjbE4KR8cGJxtRjkfr
MQNh3ET+qLUOZeZjO63XOAXi5TZLkyCQuB59SXRjRD/w5ctjYIO9wujYftOEuetM/RhgSDNe2QHP
tYKLYThERW1E1zgIz4cp9HrJkTF3/FzKkRDrHHTM1Y7K5Lpf8KW7rWPqF6Fi3C4WBDtgDRYesh2e
AbBErG5vzsWHWhPC/vl4oG39A127Dl2vhyFXwod1kiNP0oYd4pdjgAnxXtIlk5pTJ7nO+Kityeg1
sfOpNZR3gB70O9j2jU8aUrtNFKeuk2AoDNUTEa2if1QW30a25AYV/ALDHIo0hWTtVTmLUevH+kqf
u9az8vCbJKc/snL6EiEzf29j1S450erbswxaxOE4yZJPYyL0xc1GQYC+o+Iep3GQlXaH0UJ5rTD9
6jpG3IcmATUoSuabhRPPOb6GWY5Ef47tASzzKo2gtpZGdegN6TdMFao7RY7NHTGs5FqRj5Ia/YMx
u1X7/Pvb+1uEN9vvzVlHd44gFmyoWOQvtrfl1NBWw9D2LXr0ePVMJhYflezKvzuTW3dTh6Ntfy1s
fnVQahJo14MzAtJ0Pqi8TgXnA4OWETlj7+wic+xdvW0e1qSlawXpCDvZL2+/6asnGfUP8E10lCFv
bWL1cgKxOOJ84HfGcNOBUAzsBeACug5uNUJLlrrhq1WtkjtW1tdFzpK7YjQOdoeW5JUnER94O+ns
LoIgUn8DRPD5+4e9sVb1EDl+1E66txR4jYUyWnkx2gSe3MS1t1Ix8Jpobm/DNp39puvtQLWkR4xF
5lvb9CVsV9wZI9YrmaZxce9yqLEshZSLOGaFeOnL9ZDBXILfxjHjFF80q8nf5cvjkvXQ1s0dME2F
vYNFSaVrN0iirGa4PGAzkbqjkQxBWgBYySKuJ0UeXXhmrVvVzpeu0AzEAuLCS7UPidpiutalzh5x
IP6aShnOKk1Pswc3HNOHxp7soC6kL3Oy+JHT4giRfTPxc3alhdUx5/fZlB4gkIWoJESlh2d16vZS
gxS0GX8j65DdeF12XaWs2BC9a6xyRjQX1hnebgLOMvi4caZezkRH0Zz64L8sP8EZzFOaHISlfqVN
/NolYYEgItQFYMwMnc8n+M66HELL9qfUGX1tkAB99oHaJ58SVW1/nt6/lFv8H8W/iPrYP6Ecl1U4
AdQPhq7/1idDd1ZzE7/4d81NRR4azK9AByBLD6/rXzU3DdFeOhH0bAEjiKzkXzU3C4KvIda8KfJD
qPv/yjxA7xNKwxT5i9/7S5nHRe9YJB70lFgqFBMoDW7v3oQaT1oqil83oeUtVujp87dojvpD6Qyj
1xkEl7eL1iYnli9bCukt1RAKBYTkKcZQHmCtz8pkp7twtb5HuEns27x7UibZ7YcKOCFlG7cYrCiw
ouo9IgJen6b/GyX+/7T8FhzOm6vrmQfifiNu/f//L/+jWF4usOff/dcCE94UXKcsrpcVXRVQPNsf
sMg/f/R3Rdf6h6AFUmYluyXpFK3Mv/NaS5ATES6yhPCcSEZ/paT7DOg7v3SeZSM42HkIpCs3uQ0W
rS0O7DSlVOyfvDHFFE04pvtj+klryr0cqXuo2384IH/NpMhxTEto9bfzbWXgf5QMxofQn0ABPk2p
avmlo92UMJNQdOuPvSwkcqvondGjy6qot1EFzVFtIqRj4yX0obbdNSY3q9P2OAkmNtLHjbFvZesW
NZO/BCR+6RT8T1uBGsRQvvyVE+7hG2vwjzN7iL9+8e8FyDEmNMsQ/NY00QQgxvmb8ab9A2VW+gM0
58AtnbFgUW8TUiLEIwRkz72Df65BfiRzXArRckDx9Al+AcV+Uc8FGAg6hkSSzAIiyJZ8gat5qmeV
oflG5pQeLTgCr3LHhe4mUj96KRL5WTV+RTM8c8Oq/G0ocR5GtUv3shy7mmXIO/SgLY7CLLtWDn1u
3J/vD1FyAgpJVRS64LZ1OeXNLJfGqKExiehc343lwWjlO6o+37nEsY/Lw68AYxU3ztenum6fshIZ
Zz2vjguGljdWvrdyQ/Lb2v6kKK3sTvXkopD0QK6RE4rkOHsP2JiWhf20oiztW5OVB0Y2NiTyWrrz
owyRBEz6qHFkAOO6Od6rHUIKNgxSqV4XQFXyHfCK3H9eR/+nt4uQUv33ewVEW/LyiBb/+68NAhYI
4icFsGcOxc+twaWP3wmbA8iW6K6JTfPX6SwpoGGB+dHKhj8Kt9whvvvreJbAvFoYilH9B4hCSqH+
klLrNisESUg2IO4NHaw7oEIe+mXkDTAs6Q21048LyIhbJ3JYMNh+YzqZzs5N2bXGu1gr13eZWSw+
ESVWgMmo3WR01DwO8vX3fEmL317M29PP1f8SELuFFoiHAoQPRw84LHnTFu0ipVEcyZNkHXUVTkOv
V+g60/O601fLEXLdvStJVYlzi4q2DbkDUCdsh0N0Hq7E0SL2ebE7xYNQBSRTpf6LAc1zc+FFnhqu
aIEQBSnHsGzzII7izs+W9Vqj7Rk1eD4MrTRVgyAGMh6ZiM0lueSmFPbqGB6lMEenx9AyROLlFalA
y8Typbf3s9nfgQldIX+s0x9zjaR4CObzxkyzFN2rNt8VSoOseRGVuOqt0Y1NrnIokd3e97iDU78b
5zsQPfMuqxt9R57ffSr6uihd/EydQC/bJogwHrxSPNt2dJlA8LDEqQgdUBglxTtfXsbSq8VIu+0o
leVdPUi+kbSPCILcNyW+gUBXoJ0gE2D4dQUiLk6o8o0+YnpuMjcHpAICXQ53qta4CMLf4gW7S1Pr
MFfjx94w3FpC/l6lsild6dlefnbx1LQKuDpEM3zz1GoYgYrse/sYq2ZzwPUQ9d+66a5Mzquj0Hgg
mBcWdNuafyFQi8hM2UDNkeNHVMYJls6ad1c2E4nCZg2zs2XIKMBAgMlvQUdUCKtYxaL7NOZL8n5Q
cjPa02wYRy9DV+49zeZG3qH+khzxvRwq31Gn9gGn2NbyzAwz7KBv1WkNwlzDmmhFRr4IKhMR+SvP
+cpsCKUjnVyJeJVyyflKyXKSBs0qwmNac+053HlCqMFw356N17Ya6xBeHQobFLy3O3qqWxmTLyk8
kgwph7FK6rtGlVHLKQGIpjQGPCElF6RpzaVfzjZElUb9CG2r/IJ2C/X/0sCmvo2T3VKVP5IYLtI0
l+tT2uO6aMYjtd/B1O6dmgbqsI6rn9amslsGJJSrrJffFwtsejVVq2sV81fnj1YLoQR7jgLG+fyV
BZk9ZijhUQ7z6RbGqeKZ7fKdayjb26D6qFnk424AAeciM9s+lBZ2UlWV69hZKMgnyhFGo/i3X5lw
cX+cHW0EhSohnFBH4QzdBl/GHOnI1PfRKQKvcTcnSkwGKWt3dthUd0urVR7HWvvQFd3gv/2pNzUQ
YSDGJQIsGk1+JPO38IVeWwczwWTrRJ3+viQAQzE6/aMtQ+mmT83uSnWNsPniPUErwKoAHM8FLXbh
i5vCmKoMfQ92mZMDQXMqa/WHSYvAJ9MvqBuEr9Sk0Q5vv6Io42wmV4AnBZRQBBDPWOQXg0bA/myn
cuxjqJjGY5zUFk02vfRUvaw+W7FjBYtenrRhXffGOI1XduzFwYKQBOcJnTJELgRr5/yVU2UFipzU
nF/RSHvGzL/GckWAvWTXUCHPyNrti5KwAkQR2AFy3fOhGoShjdxInKM0tsPqxk1n7qNSmb4jBBUf
Gm1CX9W2DsrUfLeddXkfDsphbWfDdyLrz1EuGh/B+upJS9Sv2JusB6nRvxBcWbtVUnHEUbPRX/JS
2sH0+TMDxPiIFHWDxCUajymqC36VhO2dMWgnYm45ABMLwHGhEQhEAIR1VyX44bb1HQpp0FpWM9Ct
4Ql7hPamKqTFndA+/bZUEGl72ehvqnaCndLVEs1/VCsVfcWiV1nkKzvvlRUJbofW9DPb6pITYBmz
BvHUOpZ4jOzUMW+Coggzd2mK9XY1bXpZBUZhv7wi6RSB3JJFRgck7PxDpUYk11ptOkf8t837eTQ1
XwGtcig4SxHSXkCgr00NJQTYVdhMw5UN8cqSFJB7Qii68niBbHZhb8iL1ucZ6yTWZOCvav9Ua9F7
paiqK5HhFqgkjhcEmggQNJA4XCSbwLlNshTmb+wczWQtn+xBHnwt0WS/M7sKFVMDH2OrnbzJXjSP
fl3nmv203L4925eBMg8B/pYaoSwkK7dt0rnA8EkyKumYV4Xut7id3xe10uyztsBXydLaW3XNtXt1
SZZDNNPyGEDMHTqK/T85kP9TWM/zbFAqMohmHGGBt/nuCUJ5s1HV1nHuFISeCU1dJ63Qv12MD6jk
KsHbL/7K2sa/AoQpkSW+elugYLpM+liWmo1/EDqxtVaGu9Su5HtJW8x9ni7q4+SYP94e8+KC5bVo
GhERCntKyh3nS3vKp3bVqXMeO5pkwZKU39o5uyamdZmPWapoaCCXwjcV3h7no/TWiO94PyWnSqqR
i1qbMegzbbmZJtP8EFqA/BTNmW+jouE+a7tkHysqyjyJ0z8WzYB6qTTV15a6CHfPT19ha8MNCSxO
4a7ZhMMIA5W9WnWEFkNZBhD7xvt0nFZfycKc3iGMjljTkLFKBPM2safbblImynrxcuWzv7LeaX0L
WwrRKlbIEs9np6qUHGepKjlZpRZzZMf9wanq8R25a/gVANgYJLNV7mGwOwcjLrJbtPwVLKnifv/2
YrgMawSsDIoPFVIWxbbBks50GGfYfidDShsQW32m/NYoEVBByD2IEoqADwJyEcUnxAAq7Uq08dx3
P/8kNPLw4ibgE7ARigBn4QZA1iYanXE8hVmzelWtIs2AsL5n6x2VnTjBQFoKx1OToOUcZmu5b0Kn
+WgrpX1KQ32+H0B7fAWLVL/LdDX6OCzy6Np93t52K3fhWHbFEzztDpFhesGDifDBuMztocnV1csK
Q9mnDvqcZSY7fpq3qK0pmXnlKrmM32iWcqIQq8tiS2xeEau+eEFQtDg1VYhrXpurezvF5q1qnHHf
zUAu3/6kl/ubxJpAlfIlpAZ0fc6n1Gjztatx9joZxZi4yAF3e02K9Ss3lCKW6ObLiVIfZXfRmHv2
GH0ZKJpNXub0WavTYi42IB0DfKajEiMAr9UwT/SbdR4CWS2ld2CR0HhLuh9Tosq/p1Qjb+y+yHcg
BJIj1cTwyrO98mgYCtFygj/FHbqNsqoil3q8a7OTmmCzWEZV5ldtpb2Xa+RE357sy/2DqTVxMnEC
o+E+eT7ZrTbUs1qp5WldyvJpaqv6O4pj2IUV9bSPO1xcFLWHRApQ4kpa8MoZgtIBhQk0VIRe5vYt
JzBg3ap2+SmB0vsxMjggNGum0tqbi+rOU/WdirDmETlWP/oQz1/Lllov6hTllxe4SNYAFFEWx7xn
23hr0NbQ0ZctT5Ii0QgeIfqZoD+t0qndTq7LK1N+WYvhAAReQ2QmtCUJ0c7n3MBtIy3VojwlGESc
QAOk+66Q+7teQ3wc+ZfxfaNMbPSilQMw6NPjIMdPI67YN9i5rwc5NEhsYpLjMi6k26SGAZqlk4bz
Dtayna0OXgKSa28U9uKj1Ci7zjLMd5pZt+/rZkquvM5lCMAhzszRCIX2Coj2/G2iKpdDpejiUzdP
+W9darU7WY9sH+aNsx/VrvVXI7WvBVxijs53L0UDcNdgFCjC8tXORy0q28ZYI09P3JXZU5gjQlyF
o7xPja+2+b2Vyzag0b/cpStmmGlpXdP0vjyk6LKItgn3H8f+loLY9SrCMGmRn7gee19HhtKd4nq8
MreXB4Ho5bArKcbAldumzkBDrNVsrOykAxalLDePd1kKRU3Vzb/AA/82cHx1KAJXGWoJXxNxw7OL
DGKjNU9Dnp/yqirczgobTMO0TyniIcHbR84roZVJag69QOH4JWjXzodyErwGMBQtThMyoTuF0sBO
GpruYE3aBPpHMvdDN3yWrNreLf3SPw0ZKD9lmOKgNfUkcEr4Bm8/0uXXBPlJvQABKEGi2zZ/kmyW
Wj0teCIYUvuCEh4QHOlann65UwS6xkTxAVYNd+pmii0I50utTMVptOvkfrRG06vtuQStEhcH8ISG
L8369KuHm60B8BfcEfrP1Dc3g7YsqnyN7eUkWdofg4Ho8mCveoBPjQaHdcivXF2X6RjjITRB4AyI
QUFe5vzjyjIAFzmr1tNQ5EkwQxoKrFSlBB415W20RoB+1l7yYm0eIOatEdUZ/Zr0xMXnhArFac7O
FJ5pF8+gitjUDnX1NFmwR0oLb1tM4s0rm/Pi6qQpIYSJ0LqjZ0OL5PxNKQU1pSxp9WlEz+IGYxfj
Xp7pWFahPgS4p00YfnfhQU3mj2+v1vOAjEiTrhNzKySmqSPTtD0fOHt2VLOd7lNkmPfKkL7vphRV
qViBp1b8+fZYm8vq52B4PkChhCVCTCYe5kVpa9GXvlDqaPhUrERmaN9BZ5XMNtvDUbO8vnKWfY54
nd/ACQ+cVtHfRUVXBpklGTdVDwNMX1vgBWloupixLJ6C7cE+wyjOK+wko61QKvdEdyFR71L6JFLp
HtkKW8i8G17TdfOVm0M/vzl4IZBt4Gy4rSjJ8O/m9EnYgFj7rsNxqaXitpAyKYhYLA9hjnKl3SRq
4CzT6GloRgRVRMlEU7XuMCb0R3S83Y+9hf47+MI6KO10DGyTGzUryuwoW3m5HzBnf2Rt27eYC9lB
303ZR0jFcWA3IM1WPWzd1EqkOxoaf86pM++bMtROKiJlAMb19HfbiXUQbXNTUfWyslsdGYU7O8Ir
aY0NBccPud7NzWT5pkKR8e1vfb5tfs4MUDWxvkRIvEVI5v2kLI1tDcepA/+amigb1BNDvT3KJvAW
wxDysXJJrmFZQOc4X1HoIqL2rIco5482oJMSJoE1l7oPe2r8vC7ZiGNAgvdFKxmHMLFxzu0XoMJz
nrgqych9V7TFrh1g/i9ISl15uss5AJxAH5Z1wQamgHb+cHYotUthTjycg1SErsyKR/fLuXYFXmxh
5oAmtNBQ4xKk6XQ+TInXF9hlQ8ZsORr8hcPM18ehRcpOz9/RvOZdlTC2A03ra495ab7KKp5Cq7QI
5ptcuasxmB5mSFhnDkb2SM9hujIT5zVt8ZmopYl6A2rq1LS3fC09TnB1siXlmKWG4ZOm2Z6UTCpz
YoyeMZTzIURWZz9I0Q+7Y5u8vUrOw5GfoxNa0SWjFS4aUecTVCMnIlVmpB5zDKZucX/p8YugYFnE
a3/lY1x+C9G/p2zHqYpu31YCIezrta3zUjuSWRQ7fVBCn6AWP7pajR4KYvQrEysABS9i1+d3I58m
pNP4l2rO5uLQaAHP3Psa9fpQ/4K+lXYjt1r9zsEs2zUoKfjpgqcPTX7tRpKggKhtEe7WIcuesqyd
fylA+OtpTN5fcMSR1Nkc8NjBSgmTA4FxAtJPNRxHLLIhV8vgwZYDwjK//GVZ8dTCkV0QRgxiB764
UNSyb1FatLQjB3x4R5TIGsLv6hE52Wu2h8+1339lCT/fjc43tUlaT8R2m21mhINdjANreOgq691K
ldgfJ+m9OUVmsOqT9RjLtXySrdRC1i5XDjB8VY+UdaFq0/6mVnyF9Lu27yp7DCQDF+l4Vq5dSOdh
xF/PyB5DhgMACECU8/kw8yKu11BXjtOo6h90rZwfpq7KgwWI+M6m8bsr0sryq3FNn97+EpdnHUJP
8OXQaYFRQvvofGSJ/CnSS0fhrFPV3ZSp06611/bml0cBbyALADTyqlSKz0cxrFXP1kTSj3Yfgxe0
qaZ2cX7NsfOVd2H5CuSGkMu+oCtbc5w6cZQbx47CZaCDHmt1PMjefpVXDiWh14YZr0YpjJLY+aso
UluhobUYR8WMzZtIlqIDLKDyzkxL+f3bQ736PjqIG7RlqXJv9Rmx06VAtjJUX8ZhUJf0LUutGK7c
+K+sPQq4fBdWH53LbduCRCw2h3bWjwmBzn6NLGuPs5nxflqm7G6p6vm+kmlbQ2uSr0wlCrlM1mZv
CsAz4bmgUV1kgWll9ukIBemoDLMTB5h/LiEcgj76luesejfmUtE8SanTuyQBpdpiqveBMlZza2Ie
/ztxMby63HROShy1pbeOClSfEgHlCMWVd32d250rldau12Ua7CnGQ6FX5un6vVji1PDgfmbfVmJO
JTCXpMDjLTOpEtC6re+dVY12WjOmXAKTAv0ore32G6BL6pFSYth35WgbAWI6pcv+JjldhrDGl3Kt
51aAXI3f8eWxvjvN2Gput2pwlyKjX7T7OE5UTyupayLEMsBmUqzObO5a3CdyL7Fb+RskL+uHpPe1
EczrPB2StJB6L1OqJvfRDuk+LthGftT0Afs+xarCp1DrHuIqq3Kv15ZSvml73fodkCPdmAQCT0DA
OCX7dI2oH6cKXCpfWFnfOUaGL2boJOPqmaXS32fAM0vBs8IdEySk9WWZWJbu0Kr2Li4TBSTQohEr
h1BW16DLZ63zm0rLHxsisT1ieIQwTaej9jlYRnvqM5uKVEM7PN5NzcR1asxh+W0tgAohlS1h4Dmp
zF+oLdqPce6pfBHWcfh2pfnY0M9LdjmaAq03FBMmqpWDSgNlrarlhlzRrjsgoBh+HJl+NOazcjxG
o2T+6QxYViVaWr0TecoNp6pS3IxR2f7QwsKOXK2oq8ybpVGV3c4Mh09qns6lT3LSf6qbdcr2SOYM
n+3ZNg6pOhv4NWqt9SMD83mvzbBQg7q2emKzKh1TF3frjLA9WeLHBvoIQsSS0eRerYfrjT6uNb1p
vVye2gL3zmXW1cMiZDNcfQjRqirmdvk8NpJqeXIRKbd5pFWzO1dGD0IhjQAi5WrYfFFZjyTLCuKq
a6EYjWdJgqxbAIv5c6qguPlKkqu9K8urdrLrNvsQxsLrtMVR9r4Hr53545Jama+bs/1O7evQgwYR
f1YwTgUBbo/mLupLXJ6oZXdkbOta/fn2SXZe9Xi+37jpwQXQSpNFF+H80JTWURqpaYKp4275NFcL
WDek1qXQnVn8bgbIKxhK/Zp47wZt/HNcesJCNgPpXiK883Fzq6tRZzLCo2lPxkOThEjQlpKauQha
/9m0RggkZEiDiK6eX08DRrO5Hh6iQtXf20ZSBqpdg0hoyP3YkvZtVmnJlZtxOzM0FjnFLdqYCPPw
kJvrZGhDVavKrD9mxpg8ZlGXB/aYWij/dhE6DLrygXDkWvX5tUGhGXAewyPVqfWdTwsEFxBZQzES
7VqpB5Zf9qpIXQM5DhZnZ43lj7c///aYFy9JjZCGpfgIEKHOxxtrdVhmCQn7cG32rU1mP6dLBAhK
aQ/ggq5caOo2u2c4kbiJxiRFUMqM58NhOmsuQuoOdZRx2iGfiIYy0NZ3cZWMh5SbAR5NVwSak7QI
KabhISbH88JWU720Thu/p4/tWXHuBDx4E5T0HT2pKtIgTtLuwQktWK/Dsly5DV/5KCAYRPTy3GHb
Yhj0vOuc2EimY6Yu5m4sdPtJiVWFzV4qB7UZwiCeAIn/8pdB2geiimjhCo3786mi/IJ4YVNOR6dp
m8NiS9JhBO7nAkGd/LQfiyuB/ysrQQAKiThJfhW0Gs7Hg2jZdzg6zccoMj8kqdrQEI0ML6ud20hH
uv3ttxNP/zK8YCHYCEZQhRJZPPiE89GKfo0nylTzEWb8EKCQKXzzEDl5e5RX3on3oZhE9E4V8LnY
9CKZGbUISfa5mY9l30zeaCzFbT+ZH7gO+jtS9Gub99XhEN4RRpQKGLfN6iZcwyE4UefjmuJZDehk
DgwQ0TeLVP+g8HRNT/eVOaRIBriGKI3q3xbKWGGxO4VruRwnW4934JWrXYVY2adfnkNuB0t4fAAp
493Ov1RpSnZYFsZylHvjGwIMT446/oGn9h/WPJZXcv3nbtRmWYDz1TiOaDFDbNlkI1FsWzPakOux
sJbBV7O0cJFtXIMx7fQ9pPb4MBFxuZI9JjfjiNkNntSzb8VlhA8BDs21bMR+SYzw9hxsMwsKbmhr
k6BSrGetPh9rL9aRk+RSi/PkcJSicdzVdqr5vSTbB7niyn97qIvygxgLYxYBFRJCvdt9SIPOSBLk
UY8DITgU3EX6rYnD9H6qzTrQugrcgoY+l+6MkSc7yoKLd1cj8F7nNz2R+P5/8zicC5TsaQrRED3/
/LmCcGyFGS71AKm5WVWuXtAa02MRY0+6rNSeENHQwOED20NnWfeLYcUrXCm7QzKU0xX81EbgUziC
MTuQQMWKF8HD5pRCULmIrF6iPAzY+k4eYVsY+OW5DpgEH4XuxNXjgoL2kttuXSTj45yEzr6xU2LZ
ZZK9tm4Da+2LvUM717PxY3jXrbkdGLUhPQ5dmd+uuVrscrx4EP4V9l/4vbk9kkdX0ELiQc9XOgKI
1BWE0ABKc9bm4h2cYhwlEKFHNUeNoqoc7THTSbFiCP2uHTshDKypvdNT/fj2F9VeW8xwNMQ5xd1C
PfD8i8rIYHBDV7jWlEvtk9etv4FQJTyeLfmjNgoKfqsbO3Q5ln2nwsFHcuVLkobq+2Gt61NlpFYg
ERJ6eiQne2rBMAczxQjw42k9W5OQiBvQcJQMvfOHNsahoBlDrzKNwl2duPpk54PtFmw22k+4cihx
O9wpwA+BF8R4cOC46vXtkj9Jqtrtm25ZrsR1l8emDjpLpbtPI0yDTnz+/lncg52dkuVo2AtuvVo1
kXj+otq2WKgI95Mf0wcHmEMKfT7K0lbyVCTmeowgaHpSO1ouSKTypunxGn37i77yQqrocav080QI
v6nYQ18lY+5l+TgA6tx369igq16EV+7Sy2VDIYBoWCC3OZ63gvERLVoy8Uw5gn6xXQMelLvWzpNd
KEPw9vtcXqOApQUP1uRD0Ubb7HEUUlv6Hw3V91E5yJnSeKZSvK8X4xYzEv3K5F3uQxrdsDLp4DsU
+C6Odiq7Sht22jEzM8uVokX2isVsH2SF+l7Yp/JhqeTqlMvrtRrLK68JNg9ANVhJ2uzbCV2ldiCH
j7WjM0XoGkb6NyWW5R9S4gw+rgHTlZP8le9HUALqmJYrhXt7E5x0emn3dbRoR7mQFV9uE2uf2F3h
qfg2f3r7A7IiLk43XUg4Ih/CqqBKtvmEijlH7ZKG1jG2cQRCZcEOkraP7vuKYhXkEN36bU6FeYqe
SfZHRY+Fy7TZN7a3TmZ566ghAPNqIQgdkFqCtxyB46I+YCNl48xVGZPXy+kXyrXRp9aCrXHodKVV
fE0nf/VSp8bUbiiK1G1ae6zdvpxjzYuSajKpUpRTGugSYQWXqK4tro183601ZdYHsJDcXarwuKbT
eOz7BMziElVUewlVwadLh7qzqg9WWPQDTIXYgLfSjB/qKa9ML5qYeFelLtX55hqrn81K0WZQQYvy
OdabD5MxZ4jaqH2agx6S8i/wbdNhb8M76N2IqzT3q24BUF/jJelFcyfdqNB0WzitfeJbtUU6PMj9
eyMFl0/NBfH2g84V9ttAoP6DnrT0NM3FOni2VYefliVzsAVU/5u7L2uOHMe6+ysTfrIfOMF9ibAd
YYBLJnPTminphaEV4L4TJH+9D9XdM1KqptLtx++pW6UqggtwcXHvWeSB0xrorVCuS6RTnA8RUmE5
t4jRNADoN0D6w7oKNS0FW07W6aQunQpdhtjoUUpJUXKlqSnG66mWUZgz5rhaajgsBfkWfNsiLdNH
pZ+kF0QHFODACasQTzNzpaQz4r5amZCpMWCkNBJHTfInoIVQi1nqnrBXmmbpsQAe9K6p9RQMNzNW
C5Jh5wQ+qJnbe5RvBWDwAFLdyvLINp3EsqCZWHfbyvb8pFiSaIKWF7Ax4JneoOimi9kMbOA+ISMC
dMromS2Mde+LOa6jQ+SwIQL3N+YHoC7iv0fi+Yz5INIsirHAPqFfcJYrKag9V6DTzMcibimM1qtV
kaa230GVyZ+wzggaV4prycmFpf1zA4CzPboEkEZDzoiT/Pe9po6NMhu55BxriM6sII5jIke8SJT4
Ga8WAiwKr0tHFDi3szVd6XMkDWUnHZGedSGU/toApuWLcXbNvdzQL2XCPwMWxkP+C87ncoDTl/v5
knSLMuJWbA/SsbIBYo7KGMqdrbZvwTj0L8WrH+EKQ6HdBfYTpB6wZ38fSonAFB0bSzrGrQVhUkeZ
PQUVTVe2OrR2ak1yWeKwm6SLu0Ond8UHq1juOobQ3MSspEsctSU3+J4bLrcDMj7Ac+ivnnd+0Onr
kSao0rGZ4cHQ8Tq+aptoCkEQgOSoFtU+lj68lmFmETZmhSInZjft5vhSTeBXEwsoUOzCOGWib3OW
xCiFlMZMZewEL5XU7fUZhcqoj8jvX/8vPjT2YBx6FgdJHJuX33/50KhSN7GwOvOocg6yj5Zxr51U
NTCrblz9fqhfPBCs+iCcBJFh4ALPj8wwnJhgqdM7xyTr9bXKIDdccSDQfz/KGcpqCQQAaSwYAuDn
0N1cxEa+PlHuiNQeUtB7dJVHBJ467WaEoYaPEDx5qoPGhVlw1ZuZUODPMRuuySfpQvvwDMD7eRPA
0hj6ggxHxnbuYJzUTZpq8Ac4RdAs64LWKqItTjlT7uexXsJHVlu2yUX+HF2RvrqfwaqtQqwC+x6G
GeCL/P6lLEHobFID9QUOCij7KrK7s7lUp7XMoAMHhqPVzCoF2YrVvjpXRulyKYo1r8r6Tg7bmjns
bw+NJh32chulRJx8znnyTLXHsUDcPEqK2bsxelYUuHUHQhX5Y9pq72OpS97vn3apinx/WkgPQKIL
nEOgl8Eq/j4DEqmXzXmhqtfjpL1nAAYvNIe2PnI9k4BgiODLhhaC05XUNGI1hfcJoGIXctufsx1c
ZiAZgYMFnBHwye83YZa9E8cAeR0TWeeu3iVtqEugIvz+UX9RtPk+zFmFaDYBPElgvHCsnQqdKtOC
SAZCx8aqVeXKkvLskI52c59nQMWq8PZxcWKxIKgZ833VmGAB9lN9mOrEvnDEPkOyLitg0e9b6rZY
AChhnH2EvoWFUB/L0hFCZqWPv5btdBndl5zzapuZM2xCwE+CJmgObwnWZyjozuOTpNYjiMlJ4ipM
sAuHz1+9LJS9lzgHzOfib/H9mzS1E81sGBe+iyaCFPwUL1ryXAkCEbSFxR+wkMoQdLZ4B57YOVS6
MF3kiYj5o65R3W4z0jm2+NuBEee3zy4Q9lwHwev7bZURU010mNAGGjRBUC7N3Qq8vAur4rO+f7Ys
cHJckhUcDAAyOQsCHAx+c4whiBpLeXIn1bP0ocZqNcH4SclkIOaVhHK0kl3Wa3NBkqjoA01Oelgx
wQLIIareOlcO2r3XEtAilgt3L4MoySjHHvyMrAvVpl/dLlQH8GJAdkG1+lwLUuGRZRapnZwgqmrv
5xntOaiAsT2iO2QVZgBkNEtqb1q4NYbGhISBT0Me6rIFH1BTb/2yhhyfbILQbPRNQh1IaPZkBFDh
wkL/1axa7IOQvqBiCM3zs/c6WSh1cXW0jxUkkomU5SbqoWq918Gvf2FjNLzxsdEfS5Z1bqt0yN0N
qNimKEs1i3AGmLtGiToO6kWXgOs/s0YEXACp0LZCuQvSVt8nlj4nvaRDIwXUy1RC72R+BJBGI0yX
IlqVDr8wj38AYoGXgRCc8VmtXZSiz7beWNKgUdrP0bGS7Xydqg1Dxxf6+2BWmF7dd9A5LPOINHya
g5YZOYSjI0hjaYMAhdm0A2i8CzoqjUTkAbTBtuA8zFGRuKl7dSIZspj7AXbQgeEIGagIGVdmduI5
1iIeyPLs+Pvg+jOEo12m2UB4Afr+07StgtqoDD2V9JQCQLESFrdDpfx7zopLnFzAXos1GpDoyFzO
3pmuR8ooCTk98VF1CGe54aL22buNYk+XUu2fGyMAQGiNYCogEACI+30+qElcTBKL0lOlcJPUPawc
paRotk1edp6M9bGSkFdty6ppXEkb5dCKoPxuaz2knRDCPDbn5gHcS+iD5iZ0mljCvFZzosBAi+yW
Qb30wtr6PGd8j1k47iwiyxADhYjAucoJyrcZq4o5OSF1NAF6juLsIR/HGpYTYoDjLyAn9QH4iupk
9NiOieyk2Xpo2hEgGX3qQffRK78aS74V0RTdGcKKOJypkvwGsWREFdSY0+PAI+cawqvpThoRi8g8
oXDhFWoFlymrksHlT2sJCFuYpm0TJ6pzqpQdRHBY28bPqHHmHADMGNOkQ+FdwTs2oREaj1DvVKvQ
hk8VFFydIb9tdBv+IEo3KQ01uxFuyk6rgkiFBaxIQD0M3aFQsv5RrlkBuE3WDZcobb8ICEDFI6Ki
64cjhXU2AVrDkDJsjcnJKBTuO0beuBUqUy8iLbmHsZMLe86vxgM6fjHZBFHzh5WVFKnoielSclqA
1a5WV7FrQyqJ6joMptRpHC8cxn+R/KOtuTQBQbNABDpHsJejZM2VknSQ8mhVFG8m2znx3pruBjHw
2oOeoLUDwx9M4DzLJMB+5BhiPkORRRe9p34uNgcFbqicoLWPLsMijvn1HIIrGk5XS8MJxZVmXUB7
/q60heNXogpN0IlC5CDGFfgDMilt9lpz4LdjBxh2uW+a9awYzJMnLDVnVATy5rINUBpNvETMTzj5
5BfkhJa7+bbQAHLEFgFEAs5nkDRfvuSXc6ANcPkITz+IIuTIIGOUuOB0JvI/s+L/0pJqS0Mer+M/
q6r94XS0e246eDz8d795huXR//gqs/bnFf6SIoTYKvRQoGeqLEENvb1vUoToSiHnAWsbqIeFv/KX
HKYNY2JgsR3AUHBMh6TAv/TWFEgRYrNFKx+bCDIRVIf+hhbh95kA5CaaJktXe6GgAe5/juRMRyim
jAATutOsqKuyznWArGbQLQsUgb68pqs/ptdXEbUzSMofY6ECvxSYUGqBj833WacZs6OA6oFKTjuL
ldWi8AhnJTXlOgXkC0Vd2E0WA8OR0XQKF6gxPo2Zb0NRAaZymh50H7HMjFWXzo5r6/DgkWOctZpi
a6Wy4f/+Zs/2os+bRe8FHFjgpaEKfn6SVe3Oagd8PBeA6SNL5xRgcDvb2jbflZAEHytYXNbQODQX
sUOrXsnyVATJiA0nb22ZGJI20KpPwfXX7Jc0ru8s9AFoBcZXbtUyGaHd4qo2gDYJDO5R2dX8MR66
gHErBJ5nJLpUQRZRFLab7NWuLXBsqsDPaWoqZlzIyMvYV9QktOVk08C9Rovjt7Hid85UqCFAPcTi
Mo0d6EDbdRQaUWn8Ee3/Sy/uZZrDHgWnLgAsAPlBbfXLtPghp7wvm48yS/90cvm6xn95oT9WPDKu
f0KUAyJRQC2jQP1vdeXP32A1o1KEFhiKVv9e75Jq4x8h7cSyRkhekqB/LXhJdSBZCr2oBZ2O5AAn
xr+x4M82acj5fV4JsQWrHeejs+MnXLZtHa7Q/NSHgBplpH2YLxDLzrflH0Mse+WX3aVTtK5RZgzh
2vfseXjIDmjJZkS4xSWb4e/RC9y17w9zrrqSWVaZOjZGKr1mdZVdyEd//SCfLr8G8B0/pE9Y0Rep
zgU/CQqoab+fT5Ev31X7SxDNM/GMP5/jy0BnmZqujHZSqShVoNevocQ/E8tvFOK8cH89EC00wi6s
NtFV7yakX08umHXexInp2n66hgCFnzu+cpGe/Mu3++Wult9/+Y5ABDNzziZ+auzVDOz1yi/fHa/3
O0+4zfN4HJ5GnZjKpbe+zMAvyckfH/XLsGfJCQcaVK8tDCuHitvcjet5m8AG7NTeDxsljEh71UIj
FwqyYWjdfVnev9iizil5n2MvJSNQ8pYk9TzqS7WUQEmw4yfltYD+CIT7n0raPy4uGnegHuqH1Acv
0hAkffn9yGc12x8Dny1LR23URlaWqTZBlZwoDZmPr+Xq94OcI55+jHK2MlsNvroA1vOTif0hJhUO
H0TJYfyxDAjznh5nG4miXvr7cT/bceefFGkGUI8guqNgoH6fSXAVSWwI3vGTnntN0XY+Y9PsCRvH
ocrAGUwXGnyNLPM6NxLoG49rDSUB4OChMYrDUkb7GIwENvQNlaFls8sUfe908AFMR+s2kZonabGh
zVEcyCNUHGJlDApV+igni6+sEgqtyiDF/qjBEKdoIfAxt54yV8z9/VOel4b+fLv/fsqzAgwOWUC3
y1Dcg5fdobtiu/EmpsqekeEI2cNHjZSXjAGXK/7uvZ7FjSJh0zCoMz9pt7qNcyqRiO7lHiP2AW4d
9oOtXvqSyxV/N+JZTIgmaOs0tcJP0G57rlcRZOZo741+toV/RQuYnDdczSRzc28ksHjSMrdlnmPT
IV3FnAi4ha94kK3hcxng5/Qgueom8n7/IX4VQCxocCGjxgYM18Tvs222BxmdJtxjs503zj53k6ff
D3BO2fn80uiaY09AAg494LP5PHXoVOpNHJ9gT0/NoBnILr0pb5q3riIzQYnZe4WYd31vP84bqEId
upPCiOTFT91m6ned7Zvr6Uq9hV0Bqeh0Ym7kjQka+sRaS75yO14hn4R58TsKmY+CGG9ot6eKdy27
9VX/BpUPkhCxmUhFYOjBrp4FudTPOIeu/XjCs7mc8VqROy7xk0EAGl4PbnGQyOzXtMwI2gqeuJF1
kob81l4DxjD5M42I6oI1+mKShvInmaDyR+tb7vUE5mWX9oglUJ1Pw68f4OwTT9M0FzqIwacpSLZT
KHPaHtNVHwyrDno1KZjSwRgCiLHloXbloBl34QaMX62Drzdwtg6KoRLyEGEGpKTa6iF/zFyYnNNm
I65SemetEnfc2G5KTxCwch26TIo6ROc4BEnJbzbjdfFy9fw6Xmce+D00oQ89hS3Ko53jbQG/kezK
k3rTbmBZUe3Epr+wjM9RQ398XnWBQ4F9C6Dn2fvjagrjNhXSUp3bucW6UV0zcF4NX3ELP/EtdE5J
5Zm3s9cf4reOdvfM/fj9GjpvGf1xC0hrATBDpoxb+b5KVc6kyTaT+ATlqKP6Lt3obyYnXVjkXgor
cdCbNJQkLjz4eav2x6hnyQUIJakB3ll8SvzqYKwkctVuu4CHYnNpCV0catnyv6RPTWVVsN/GUOke
fe98h4gQ+fG68KI9AuclN61zvO6PJzvLIGrNgS9cWcQnPYjC0U3daB/Rzh23sE2i0n58kbzpUV7D
K85tiFi3t6kLx5/Tha/6y4X55aueZRjWlGezleOhsSgDEVSrOche+IG/OHsWGh56zzsQxpJdtJcR
O4Pfj/7Z4vgRFqAUBKUwnO3gfP79lRdZMSp5hHfQe7Obuckhc+NN5nJXojGtPsQjMGduRKpQ3TCI
U7o7m8oXW+CfoJEfdwEPE7TeFzuLH+LpvcOqUsc7eFi/5CQmD7e7l6Mf72tSuJhxLR02JXlZ714s
smkJshM3p55KvDAAtopcrXWa04NKAY8Mc/JgBk8tSfw8uEMM4f6Nl9LVlrt+SnJcb33l6Xi+gbwc
mX+bk0O0xi5M/Q0taOO2RCM7hiFa8nS9s/xNGTxdp+Qw498axAcwzdUDmVyPbrYd/d1hcIXX0sil
GaHB5F69+1ePN6/edLATAhCFH5PdQaYGUWlJNoNrhoed7j3dcaqRjxRPujs+uTW5O6KeTV4bd6KH
3Uz0dU5WJbnLCMYniq+RBz9aS17++QIU36TcxVVbXHUm74cnCzd3Xbo5ud1P5G33NOMR3I3kejcH
0pAtesfEWLv+dXgsiSA7PM9bQ2L/fvUGmjhuDsRDsrrvaUTfHiLv+BStY1LSKwPbV0ZvQaGkJT3g
XS6zY9y84HswAjtLPHNJJbI2yPXu1h3c3bojd8FInqbgaUPfRlfDHz2NeCiZzoia2MsB5nPb4PCE
kxpyLof6OQ1mPGG668iNia86XZm4Sk51F+vOx/U74umkI+nyP6+e4XmBTegYapTeeuEeHelgfeWP
5HF1j1vVaDDQdUuuALXHvN2e9rebjO7J1XbGdN6uQjCyaO164Tb0brY2CR33oSabVU9uG29teFsM
QpFpEQoNYPLxbLstRUY64/0EjzrRMeOumNeFNkF43/VkXxBvZSCXgFws7en+ViUrj5O32TfwQrXw
lbuB8KVQC4nqP5P9/eSmd4w8cZoHJl6cd4P/VCRky7dLyBFyJi4kGSlcMMn23aJeCPbExgsVutzZ
e0l9V8ZkG6h52G8xEO6TVnR3iF3vw3PD4H1JdLz9266nYe855B4BDX4iV17hBe8zTVa1t+vD64nu
UNT3B1fxO3eVktVOw/2r4RGre8K02h3uBtef6OQ17v1xdzDIw8rCihhcO5ADb9W5FjnuNte489RF
RuYBVUkmsum9wzF1Sel+aOT24Q0zeVlGFvnIXW91f6TeVQglZbIPHvH6cvJxXD0IgrcLrbn987Yh
Ntk/Mvo4+aMXet315EK2xIN8QgAYDkk2QCvhveBTFARJnL/Cy65CTpiLqy7X66njQghruaF77x53
13lhRG+vH14E2YxuixdiEaw8vyXN+u4o44sBjolXeG252b1MslW1b8KChpfMIT7F1n4X387quNBf
MWO9RnyzEF4epM3D7L7sWsyaI74UFuya0x20OvDqS/pyF3Revn5F2aBen2yyXXLXwat9jd7+/2WF
QIXiBA/WCDT1v4f/CjKJhiTBF0wOi7XssZhGQbVmKcluE79DAUoczBVkpgtPowUm3O93n3MMwx87
8Jfhz3Zghzvc1It2yQnV66dyD0Ay4mAQe9o+WpkH06/C9FBfONP/asMFIAENa2DggKg8e2aZp/GA
3lJ8apu48jJb2sKq+NVWZriDghZEi7kqaaHUKerrF5W/fpnEQWgdjm041MM78+wglOd2KRQJowtv
Xssf9of+KB7UBxxLqp11Jd3Zf+Tdf6vo/H/6tmues/i5+AdY9+/P/T/Kj3/cLpZ3EHd/bf/ncrHX
soIMJHwT/vf3H9s/fmbv5VLs/faDVwBTOl337810894CUf1XkXX5m/+vv/zH++dV7qbq/X/9t9ey
h4YLrga4+zezqsXx7j83mEiZAb79/LXcvPyDP/tJhvVPHSURVKjg9L2Y7SB1/8vayvkneBwLxRis
A4jqLGWWvwx88CtogQCkCI02YzGxwhX/ZeADWza4oS3siL/csv569j9rZnht/1E/cdELxDr7d4BA
6RtsK/B9QEwwgMhE4fT7OrTF0KgC3VIPFZsRqCtzLgGTSdSmH3YFaJviDvTzCYCDTMDcWealObtQ
FNGnF9iz6C+MVZH1BAGCBXDgSJB9gPLllJDM1JnWUwBvUoN0pVTcQHUN+ghyVaWoXHWJYzACsYiR
Q6YaehaHGoJsOHuB5zgDgq8Z9VYGw86uKGAmXNwBy24gKxd1sYqGxig1b0iNedTp3NV163VDPaUA
09R1utZrCC74emOJD0AHuqeENarl212RQQ3CMr1CpIkLEYn9KGvjXQOtZQoEpuXFUGCQer310rwX
+Kvx0ez78lUS6sLma3BWZdML1KW0zTxKIQNuk3ILnSXewUx0hqrCIl5RgF+n6MGcSBtAK6tNmhot
tVja+YpZRetpcDZGa2QHLS2Y6XJLo5BRuW6nOXbTpqrdeBLMGwAw2M+plhEZ6u1uafHrKBcmsZNm
b/QjX0Mcu7nth8oE957Z66XVTZXJ6HzNgBdbroyuUlsHZhrNuh4g8G2XH4o0XWtGOlOjZJLfjPF9
1g99IAY2+9aUlNdKpr5AsEKnjZPpADRX9T2ogo2XQvTVS+T0RWL2UzGWIJyochmY8vyqQd/5IGt9
5alxAvZCM+MsAzUAooK4fps6/cOERXCz+Gq7jS31JCtYdA+6ePoUYwas4oW8KbXmSLvGFlQBUAgi
vpboxzvUBbn8JuY6PaqQ9EKBRli9eVsX8bQ2nTzSwnYYOu0tGjLbwoQsJYm2GjSP1X0Sazqa+bHR
dUEimfK2Umfd9pyM1TzkvW3dSmMHSAWULqQhA55Rr6Gv52oDcD39DigIbl5ZE9CEpWe3SmHYH5XM
umnaMqtvHfWK6+BPM1THOlmJw7YxqsKFt9RQB7WRoyOgs7m/gZNBOW2gKq80LpMa5VagePpszRYE
ybp5XPUJr68VVLevB9E2qxjsAqqM5jyRoYs4NePOfMC0hV+tBF5giVMc/N3kvFvxtKl3TZRUHxrT
wHtnBbivYB2ZoSjYtO9ZarWtV1ZRJrXHNga9k1pJGtF0KFRAsUS8V0btCvLE0Io2tZx2tgR+ipOb
HHWrKMEstkVfDZsc8cIOVSWbIN3a1tI4r1pQjUFvHKWNACxxZTtQ/YBYP+CXkjR5DldxJIJiRbtt
q5o1q7ZqEjgaFGPUlAAtTM6Lw+tolRlD1VPBow7gG8aiVR9JDJoV7T1vSuMJTvUcQs5AeEHHTxIw
v6n4lV6aU2BJEjAXkuL4pV3Ivl43SBNwfKN2BOEYNdczAsGEB2Cn4fbdFfVaEYu3XVLPJEWjgjhF
nF7HyTyHrZ7bOuzPdQ3o2jZW400DHZl1xeDCkRoQK4N/kfBtpjcPZT5Jm7IDpUGUnb2zZ5E8MxYX
JB0x7VEZx8vQGKriC+tBzLwgQuhZANNKO2hbqPyQtLHijd0MSGDLxg5sVWrXGTD4NOmNmbRx5WzR
JLf3ZaFrLiRj5JWsx8lGcCFt0JfU72ND7mgL9zDStvARm+Zk3fKxvpWxTsjnkGk31begydpAWX3e
lXNkKP3iyDU4sQk4aI1x4655+PyCZVvJq3KcQU9WlytIpnhvxgbWgTl/Tksp3oxCl8Km5GLNeDHe
2RNeCWJvdOg60IMh/5MBjlqhPDKAdNLqJp6vFsIXcukERg94Cqop2jpuwLwQ46TC0XgQnp1h9sSV
wWk1mo92NCXPn+OXjolOimVmQQqkPaykmbP/fIclK8c7ecy7td3ofNxBKAt9Jiy9N9Ya9g4a/tob
6HLydZtZyXMLIUtQdOfkOe215qEoovllzIfczS3Wq8QeJoS+sTUfU0Ua17BrdO6sdhxum7kAwaXi
NaDXTgy1IdThobJub4VipjRXbfERQ/lnl7a2tQEFxqFKA41t+7TAOyVrXUXA2abLO4Y6PJb6DKOk
UBvNKuE0BRaKlQQJsAq6NKSBQBCSlbYhlWWka6ko07s2NrRwRC8CAkPmISrl265ObyazWEFrb3aB
S/LgBhKoWbuGdaMPXZJVr2kvlW2XVIbLpGuztghluF4TXtkHodWY6LZyZbP5NMROCXu3uqGgD6c+
pHgWK0rAiPWhx2Sa4DkN+iFoDqxNISFoVF5U2hpaOrNNbClmSModmeQ21zetBpQTKvU4twwQFDAL
S4HJu8FWjYkp3gozV+gEq2OrVlQ69iiyR2I6apYT4/2Xd9DLeYJyzKtRO6ULEPyt0oh6j73Eob2Y
4OOmqLmX9AKz20Io7meO3sRsZyt0jkzI7xijq/K5fZh4V3kWtA82TTxIkLjjAMc1aCGZLV8rTj0h
cOv2xyi3/jxZK1mBLOeUgQivxfNN20X9RmrGoI00KOrBXKaalPSgppK1q4yRu7boIJgAdtUGdj4y
TVOchnIT1dWK30cFQ18TUEUi6jasu+RUd3NQmepIzGwwgUzXUDdW0tdYjycCgTRYGZVq89FBspRI
eiu7ThsNpIkVtNeVaTX3Uu31hpV7sgMxJ2huUkkXts/0cq2Dx+ROiZltWVYZNSqrowvGn+0VMDUI
IE8vhYM8j0Ru+jXWawKZ0cn0eqVad84Sq0tOOzYVz8kEqGOrddq1AOE2YALEQyOqnSt4ntc3SmsK
9PEy2S3szL4tG0uFK9KkrdI8ggeFlMWjC1Xc2G3Br0KFztKL1QDfyeuIaXAOhWWzGztCXadg5AtM
Ph7v5xasBieDICVi9cDRVJLk68aOmlMz6WZNmiHu13ZsOS4SUpSpFhn2FXTzu9ByojecjaZ9pCpi
JxddRktoCbl2VeXXMQhCdK5rtlawSXtR3kQZtjxoqUK0WAsaK8V81Qe+j+Si9hs5ae4AGdVROZXK
0u3Nen4qoKIUWFCSdkcDZu4zOEZQysjNcNKSwYddoLSBnFq6NopWgeg8bAIF4tXb2JcVpmQiHZKy
GTBNWbpVnGb2EReV9WDqS2N/FCOtwDPMoZSLIMOh7jK5agf6ArZDS51J0kGjksWSgEiWyZ1tPFts
Ia72yBXLalfGZeMmaZr5oPZKpBjl5rYQcUonDRmjaUN4qEqt6WlQQflNMtgrUNZY7AYUK+FaxjB7
xSj4ewKsuieKPgnqmmcm4aAceD0QraTLQVyVkam70SymqwoaZtcVyN1IoUe/NVNpL0oRveLC6ZUj
uszrasT/Qe7m+2GcAjPSO2LGUrKehRNqYtJdM52md6bm5ptdWXIgmRatK5a6carpUH+LQG2NIhGM
SiKwIZpW7PIy6pAfY0+yk+jDQdXZMwEJIdiTH7pUtDulictrPS0cKoryWMdN6lVcHsOiSQGUQsro
ol8dr83SQKeyQwLaTb3pQXM0hqZd8YEd/WZWG+hZYCsjEIjZD05/E4HhQ4SaTFhEQu1XDWTN1pHD
82t9smOCrAZRrR6tU+Z0dwlS+5AZ7Zvl9K9yZiL3AjLMLdJKp5lQsJlBcsrsEC6Lxh/U5MUUUIXo
WfJsZTN2vzlHxbSvD1DpqkkKViqZjB47baVzilQDpUvbVKH7JmcUCHmUlzprlxeFusVZJA+KEYIX
o5zxI9DhCvr9TmZvGJxF4c8CN/UYFqUOsm+0/UvhjwXiKPQqDMKkovJjWX22wd1bIeEqnrtlRiCJ
D6eKcyLx0llFelxdj4UlKBwc603O0wKfSY3cJnOGsJdHFCnl6XYqbHOl17VMYki+gFcq4P2Z6fvC
MJ/trL1PCl31QeOYvanrDQrXFslv68hkRM5SLPq5AiwbOSVwS8tHfddiG1WV2uyvWAnVny6t30Ur
IdGtm5w0FbSKgXIoblVu9deDVHSoZcamGsJWraIG1Ekw2fro2MLJuHKRYJm+QLYEM825XqdxoweO
xaH7lzmvQw+uWGqihKLr+E5to0brAVvdKtOkO4igrTXJrsNIF/Kq02LzMKT1TtKVOZB4zkI4NzE3
KwsHUYSj/s4clH+kRqVZ386BwGsk2La1wsMhna2ZoWM6IwOH7NYsQ7lOk04CanRkiMAGL/pnwBWy
+0IApNHp1U0rackdAxEtGPRGe8S5qvVHW36r0Y4IHU0gFlr1QR6lwyyX+xz+QwLuq4eCwTWlqpJi
vXjnrhUoBED4kL+kY7yV8V5Pi2kfQbqO76gsps2xE6YmgBhQbVBoZzAowGTQZhvULA2MDuI9xMkq
fSvA070Rut35gM/UdIILBtjwqewPztyt0myOYOfKnM0QMaRn0pNV8H5nOQNK6rk0vEeJ3Ry1WMkh
bRM7vi4JY4X4xbBZVtERILZin8WyCGbTiHaoNmELi2zZFaOdAfWInAeSk8SUBbsSlla4IFcah7jk
aUXNsmxpXHRiZ3QpmACgz+wgTAH12rzv9gmCM+VgPoACkNdQjp7yADakckEUnOIpl+e3QncgfDvy
4XqcMimASmBCkKyY0DPsDBy86/5FhzoP0jd1cjPFnNDOyXkBYcXuhQP1smBaYjoB7xeYsdFvSyxs
kVbKozGLnBp2ooSxAfdb2ZqQ63T6wyTANKgTCD1OiNmnQrKaQNSRdZe1lnzNhk4HJwFGLNEoQJtx
YL87sIlt4iK9HkDxIqwzNb9Q4cYRc5Q69Qo+tv+XvfNYjhvZ1vWr3NhzdMCbwZ0AKF/0FEVpgqBE
NjyQMJkwT3+/6u6zJbGNomd3cKJDPRCpQBWQyFzrX7/BdBCBfqcOk8IJ1M+6iW3Dzbutu8zJLd8u
33RDe22vNQafEpr6w1rYn0iYWMPZLTMZYrEZ3DZNs27ywBy+tC4k4aaAE0WFRnyfo1OJSImIIZlc
Ga5TWu0dTJtOjVsksS/poag2gjvyF9QDqSwpPXtRmATsWss9MlVjQy9c7tvGyaj/CnmmRR03+Gt5
B5UZF2ebqXxsg7q9t5qFY8Bmn73qCHPY19XYn6wW22+Z+Op1mUv28boz915ZpQ81o+ewWv1mc1Gd
Po+WO+/bQCIG7Rtxg999B/3JFkdPtvbnvCHWN/PqaTvSRFIyBQzdAF236AkMwgJbGXdm1Z2DYWoy
iL9eda4WpzibJsCHqcSmqJJlJ3tnPROg86YHyjilU7aek8mcQsOW894q55EqQYLa+7xKQZEOextL
ho2j2XUokvRri5foJimSL6ob5K7q66uetmpYh/amxxn+znMX99fExQneSlN5Hqnk7rQ+yXdeLvFj
0lUqPjeNU525JdhYVL698xYziHXCle88iuxbSRMFAp6QoA6YEIFfVlh7dtKNNZeXIBxtJwmRL5kG
H2htPBZ6gIVJ5jrxmnVLHhKJVNxPmNcRBNB4uwmULkJZMu2CxtOioO+050AkdqRjToqeP6kf1qmC
252l0CScrDsKypztIMAOub8TrELHMVlc1oy6sOwU5MfFVLvWwnhfjkl3jW9Hcj0H5RBRqNZxg0H+
53bhQw0wxQfwi87dm6Kr71fK5YusUfvgYnm6yfp5xGDEK3fNpfvX8fPYagWn6FLqh6DTxz2fKzsE
MyARGAJ6VVX1uxRT2V+rNa9eGk8YWEGPFQyyetiprl4+DYJNRU8D4h/Y0OyvrtlhhNau/ouP7cam
EI3cr87o792habcLcMxzpctlgwVpCrNOjsZrIPXmafQF2lJ874N7Q/j6TbcW+tcmGJONo/w+GkfP
fpPARHFaLmkMd24OyaJqtoEEeTGTygEYmcUT0FLyRTZFe50U4xg1l7DFVIwdSH8zfcXc5qOV2uX1
lObdXo4DBYuDo8tnhDj2vTnrU2jPxfzJz8XI1mD7X1S+Zieh6WpfciDX0Twt7v1AntyDGhI217YT
0VRfGmiEZUesytd4uCRk24LDpc3ohsO0bnQLJqHhX+HHkZ9EIfMvVjlV/eU4Sd1QmXVxO/aEaFXK
KkToDrlPUdB715arlctpWoNc7DLXGsK8djeaOWKEILzBwr0q5zApDHWSWtAd7AT6Pu9BF9w0c+Hd
g6KVV4YocU02UR6FFcyLsJ/WPlKZrz7WRqrHsNeCrz1Y2qOduskpcIn/rhbN3JpBOh3bPBeRtC6v
t6Zpb1IQ/2PqGEIQbHdr1t5MsFINLla2+S4xOva8cr1CfJzuFDjiGW/Z5E7jsVFsLsGtOdcGwKXL
DFJW4kokenJkz6yvs9KwMPHo5htejzH0sFh5DShwRJt+sczgi+boDzag6ZmA8o+jkTxcwrEAo3UV
686MBR/LxM/M17pG8Iag9rOLeWtVJXxbq05PgIbV44hlFtWNGeul98HFhSVCIoa/7pJuDWOEV0OY
VGzwNmysxYwdClTy6jGGzCqTWeRcbC/Mwp3TKbZuXJNDsYijavGC6TWfZTOUVypLTba7at1iwjNF
ZD6ax84yVYwVzBPE6WdC8aArOHIzNGrb0mWS46CrK8O4ONck9Z4XfIWpqSVXYkQVuwJenzzslvez
UQlu/EQZZvlpnAaZF5nFWBxc1x33yzwsuwXTshjx37Htk/GK9qeAMTvbX5SHlDxLOdFzad5ZbTft
u0Db2srKIzO3UtyZV/vN1UX/4JaDtllLG8jVokFal4rU+t5w91M2+6E2FmXkZo65oWdiyu/J8mpq
AjDVeqymsHMausOieJZ6WeOJaOu3RTFqV3mnGZBbVlIvfdkHN7BUsk2Qq8c6x43GIEsq1BY4Td04
GjgFWdW2c5PsTo2gAvrkafGAhzXJQJfMRmBZKfv0EAxue9WAEW0RidMfWTTPfcu993UHoYzBOP63
b8ZyeJyb5T5oKIFzVdoh9STVXNcRtELHZAYZY1fkRFHuzMdEmoyQvUZcT0V7MNvioxjSKyW0V6EK
LdZygiv1xcuv9XS40xdIMsojsybVE2+/ImyNSTeiqnP8L747kEXnN89ANx1uRy6ry/Szw2KlfiSS
Sz1em9t2BtddZb3R0ODeKWGxACaUko0F8YM2IUIF05HDrbSwJIrQJ/XOv8l4uQnjFjmmlGV98Gvv
PI7DdjDb52nRnXCpPNpbnKxKm/Fnkbcb2oIkJNDQ33Z4B2+d0u2YWuAnxtDhyi7ax9kpON96sNYG
6WsT4BJl9UwC0B5Pm87y5s1az/kGc/6tW9mgdplgip3MZmj2pfWIBP0T7B56CmbQUap5Myemfkra
UkbF4k+kcvjDyfanD7hL5YBWrb6thf5c+ARvS6tUe1cGj61LKdWN1nwFAw9nLnrMXWAJ6ygcee+5
gqnHXKnrCsQbJoOriU3QzvnWaZZtYKrPKgsenASoo2iLHTu9jEucJ9h7hX+Qc6k/UhYWuzz4uvqO
BS7XACzrwSP14cc0n3HVEW2Ix3b2wHj4dWFOc12iidtK3WuubM149RIPAEnEeg6XpR/FLujWZj9Z
Ei6lP+84MaFok86O9UQ+7ZZLeR9UDUnV4lWN9SFrzQ9Jl9iky+v35Dm0xyKtC1THdKyBUcSYnb+4
fgZuVdPPGLliZJXYw6G0HMqLhOMDNndzXoviSPeTHidPFztTM75WhnhMy/xF5blxTIVm7MupqPZ1
UDEhohA9pWPq7CzKtLPulj3sYrwbhpbcrQUDipvFMl9JHKkeSt0k+VnrlsjJhLiz/A6mf5O12MrL
LKIp7+/S1Vx2TSM/5TPHyHlK0WRmj2zp06GqJxFalVx2Zs3ARrlt+lnMwogx0GKJ6wNuWL59GCc0
C0uiFfHgqB2Mw0M1rZ9qaZyHVGKFOM9hN8tjVcqbVrIAcycpt0hyPy2tfcf9PsyWvXGay/IsOeZw
BMO8w9kNZf4wD0k8F4z0Otkkt3nGLylZn3oMHGNtEPdM0O6tud9KMzsIx49rE69vzpqNQd5KSNj1
eLITWJ8yu5VkXmC0utHFfMDCJuOn8IurGfKgZnwhi/Hg8DYolsZuksWV0P0DSqYHw7WqSNn1cR4g
9VnlBlEBjpOleTsXrREyN4P0C/IYu7p+rNohoE/s3Kesb56dAlmf34hPGJ/fOmUW2cbwYHcZRJ3V
OExMGDO6wA3zW/Gsr8V1lsyhVo8xR1Q8V+KDnmGVRhW7bVzr2jIETH5yzw8ySJbrNGn37Ui6Qe/n
9iYnW5yJKzMsU8vjKZ2/rHjIHLXeL49kEkvKrOTZuVQWjkYF5VYydmU7haSNDJtqmT/VmT6RPZBc
mbQjjtL1TY8ifcPsB2gHPQKeCjcpg4Gt33nHFCPRU0eWEZ2b1XgfAbocvPSKPGyScSLJSD91K3Wc
Swu5qd0x3wIhiGe7X8bb2bOLo1bk+VWgrQKEwCtASZFoYNi9Az/JD9mgudvRrBRvrifFk90V0xco
OF04kDWJRDFoqpfcdejCqavthD1fWAsJokMvNjOlnCbKV9dVMAshTTBo0WU8B7ijUH8xq631gTkd
kFKmbG9j8WRcLyg2TWBxelOa4FoQe0O/cSQIcQpKkSvvIff1cq+8WW3sQX61yxJEgeETWEQoZY6B
PsdF3bSA5bKJu6nt2TQcsmWn+t6oXcWoQqO5Wp7spDmS7Ehcgq7funItN6YnKixhu6cqk7d4WHxg
xFmGrmCur6HOiTsjRWK99kvcOf7XPu0MGm4d8nfhto+yVd7RtwtCvt2DnwTWVuLjFVkzwQ3Yat2Z
YhUIT1V77NUau9UCn70xPqnRH6Kpw6/IAXQfbL28c3iinkeKcJ1jNqhSb0ckF0EXAK9WFgxRXSVl
PPvJdVmn914DGDF4isl9NoacPnuVVZDg02TbSufz4BufpZqrqGdWuFEiNwgmGJ/SVn4N9DEmC5kR
ietslJ3mrGPrNpOT2LbVwIin0r+6ZV7vNRd2uO0xd/PKzKN0MDfKvzgAV9WpHxVGLpN7aL3ik4a/
Q11WJqXieN1rk7WzofNv16G79xODVtq5H12vv0lnb477ZHbPfWvDiyWGBNsQTmW2T+voN17kTWkb
M1vOjiO5b9vV6Np9QPAmGFsNSJ7QhHpuW0d96j8ZQTFcN6J0rrIxPw3NIDdek+5xfLspbJahfjlo
EhqMvig3dTtsmEjmoSqtHmSHyWxpFjeTjiqpHXSTbLiliaY8L7eSQfwmwy4vKn2s2BiB54fKB4zG
5MyLNdqCkCiOs1PZD2pVLiYP011nwQQh4+lpGAq0uKmw+V+bHXJlvlgz8ERbX40pTPPFbKorPbVh
72OWGBk2jYq3WHQ3teY1oLM0dhfdSgGeaT0pS8xVfdumwrDeVlMQDZp0TOVDZHKtOlit9MrTPGMl
F4puqKwrZq24PxiOKvvD4GuGce5En2kCCKJjwtSnmlZsnSGY8ODv7P6lEFkF/j4O68cMCG6+G4CI
RJgDMk47fkh+w0j/2cLzcpfslvM96W96rV1+XS/GTxtG6AIcvkY4vq9rp0etlqCoJkSYEUgb1WnX
ojlxes04w+qgIHQXL/vUiSm1rkfH9sS9ybCLapp1X+bn2clbea/6JKBwTc2uiCXco+bYpBi/bAPG
2IDyTkAAm7A6MmdbV++ZIZcrBjSnFEx1uZ7mhC+XJC1QFVZ8wxgXfkG3EAZKGQi7+3Ga7eemm1b9
GCzGalHWzLYxbqh7XP8mhxTBOiap0A0NzV/iyShyhWbND25hSfiEZRlf5s659XuHWEJFkmjlNvlu
LIfp3rdsOB7Yhu6HJEkKlpNMP9fFJG7JOlQlidoj9mimzlkakb7oHyBw3K/Kcx7rtHxOe2/rFhnA
toG3Zi3VNi2tW3+qiVCRsQazpg6LpbfvGIi3x1TzhR+xG+JJaefS939VfW9erq/cU9AMHyYxumww
2RZLlq+ZLY1dXXm7oOh3KMkjhvDnxcmNOCkMCMNFmzPiyIg+W3PQRM/cMpRANaX4YVOM68Go2yrG
4Qo6jzfOT93q7PFVbE8YDNG8UfaepnqB1BzM5ql2siz2LjepcRoSkt1+12tWexhmIisnS3xpNP86
MwMMavPuOJHEuqM7mtng1o68UNPJNlrKPuqa4qK/4w2ZRs/4kGDgGCIica8q3C5iUMkFikIBs1v1
9sdlliiepvWjGMvXlqIjHud+h/A/2XsCx9B0DJooJxD5YyOCV3Pxi4Ns5XXrEajZqukxm/P5pEC+
7rrOvwjhSVMucv1zQwxUlGcDp4ylgTP36Pi2BQ0aFjCqaF88n4Y2WNetPTP/nrPhkIzZTELlRNpW
1TFg6JYjwzhrj/cC7r+LKTY2dqK7Kq1cqgTvWWYkj+jNMN+lBlmdmGkTmHBxEqSBhVGK2/eV7/X3
mPyKR5y/y7CQq3sHVy/YT13qxQxNuq/JVJXhlAdo3zpnZuYyGPuBtNtT3w/0EgUT2Kw3MeLm24ec
s0Ta911z4G0HT/X9Uw5J5rVjIABov2LGME3rjW/imNyUgRMmjkY+e1J+wkm5jodLJlFrFg9loeao
JrNnw3j1YcUH8SooE8a15FpspSdHCMV1MT+1tlVTzMB9OjLIlgsMCu59iPv84oQ4WKwv0L7ML1VQ
Oe3dGNAcmqD1xrapjBkWwNIWw3bUM/2Is474sqoAPDBUfNGzXYGUYrBmfyxzI2dy2IoPMNacE2RG
rLktBpdy7Y/rZcsKxyEpr2xfNIy5mnMFDTDqdDAXEYghni7FjTFo656ao3gqSpHBZcqmozkk85EN
jMLaT6oy6gXrYNMk/ZRFvTSougaMbJEOEzZThNYoZ/+Vpq9BdSGdYOMTvnTuA3Lk7W46zmlr32uO
Oxx9WZsxzq7ubVDPyNlcp7gel6y5z0TzFWsr84qXuCHftNLu2rK+w8dfHPpesx8Yd+xMr3pz+sKP
tb44u8phK1xt+05IQyrcXBItXt20SOD2ZOt48t30s1W1H5goEnmZI7LqdO1QJLTIZp7fzyUDOuyM
NNz7yr2PJ+pbQ8Bu1AYetnXtrjCbNpq7dTqwQ2wdB34Qmar+5hLzLVnkJd68TmJwMrvlVYrTvAqY
2emVsWOiJTB2m07CHs2DaWloPTCxjlQ+bVe/5N5P05DferqtKOcb5oxjhg3qUqexw+D/gylG7zp1
a2+gMRzGqC16VJ++OR6MrFxIszP7D2tRPpFtwOEtu1caoPEeah3shXZ6yNh2sVdq5/kNs6JHAKJ8
K5mjMIG/T2s0fEmPW6GQ0yMlKDFYOvtEJ8tpW0rxcQ3qAHi2mo7JoPNojJFZNw7Wl+5i6ifSO8Jl
DsbinDqOg4p58j5YOMNdVZNTbSEo5Ls5MDcF/J4lqNcNzXLItcG3/GIFB5duu6nhzY5nL+sae2sa
2hep++4GnMg/mHOuX/tysXnrWGEJgWOPU+9DObMw9BkKx90T30X2sIsRcmSspXG9tuPn0ummKzxA
yl1VDMumkql9Ysg4kIvb2aHSm9eG9RgLmZenrr9YK9dN+uZmOQygbjON8xZE/7yYvGlB9zCpFppa
mnG0d+rsaV5sBCrb1xZEDWtcDYrxJo9aS89Z6uZA/RNAucCOsWPQMMDoYaR+DKSxl4zazGVEpDug
OuxhOgyF8RCk47VXi3NNUBPIWKu2ok4hztq9U8aV7UkMwQKBFL/XoOUUWejAQIr7BmZ5ibsqxqpJ
G3a5n+yH3hZ7CfDG94XQlQfLU21gv1l5GXA+d6kc8hS6Lh7Zci7utQHbyLFcmFuhBw+IRwvHaVk5
6p3btlblqWocZlVMwvOkHk5aOTVbSJ57RnBznBmU5G0LUGmVOo4rpf+pyvQCBEX7ahnLwyqkGY3A
72R8q/M0FdpWU87aEqhBe4jF/9sFfD5Mq/eGkdRFRO2qcVNSKoSTsa6Hhpt1hTciEcS/ywX+FZX9
Kv/at0P76/gjS/03tvU3CvuNeGsexv7tbbx6Ee9/8we2+/8f9Hbs2/6J3377Ur3I79ntv/3+H+Yp
lv2LZ8Jf+oOl7kBT/53dblgGlkiwjnE9cqyA4v6/5HYMkfAcw3QVFrtFwACqP6bmY/Z//4P3ElYs
/DW2exg68Av/xjrlR125x9CLapLVD/3eprR+H06lTMZZbestZ7gVI/A522Bm+ws2k3kbKrFARsFq
zM6tevPd/fmDYv+9c9JFCvuNT3+5MPEFOO3hEuXwNd9fOAhKl/pv6s+NiXOtctFxWJrZ7AcTFPCf
L/WjrvmPS5GyjOVRYGPE+U6/qSqgGDnhEtgm9EPlSCze7Lj5T76Q/WM62W+XMTE4x77F4Rzmaf+o
EMhTUDC96uTZd+kh9N7PtoPuVB+8xVXHkWk/2G1lmJuxp5qhpu2wX3LtrIr40NNLPmfGZrIH141X
s+t32momI9EVLcimuXqQQy2pF/ghzMWrsKxtBxsE8SV86w+GWgYcHrvpVeWZ9snTqKCdtaOoyudC
XSsqE5R8c7bc47NrfrDl1H0aU8M7pdn8xaGbvOubZopNdalvQSu7S3JjPX8OVkNr//2zsCxmBD5h
UHDavXfSHpMUZNo2jqSS+dI2mNo6TuRc/0TKzhv1fnGR8s0LYvDHJkfix0fh4licDpM/nJnYPqku
tuQ1FAGxs9xkiP95cXl/sbowajaJO8UW6ZJn/eO1BpmSdQBN7Jws+bajnDXTGvDDor0B9vqaIsqG
f3QZ9ooS3oRD2arw014wsRpl7Pe3pnwp9eKQd+1bqtmbDEZ0HdxYA1xi85pGOiqrJSIijkL3yXfq
WHbUNKvinD4b/a3Kj9CexQCHq6Dc/czYoFDHgZOpibSV8ZeHaKykSrCI1ykkJ8VlmrMzMsHq+zgk
MPaWOyicUYA15Ao9orhb3LdkfII/fZryezalbYVFjWKaZ8C7WSL4RQyxNiaep5P74llkmgtz38j7
vuh/cnN/86Z5t0vgZY+LnE6o10XW/+PNlXnTqHYwhnOb5dR6ebN1L5z2omzechI+oqU08rObri91
10JcXIM+zkaVPRolsemN0LdOgil8nSXuCbHLFNaJTmuyWLvahf1Zq6a/KwbmoUlB7oRVrKdZy+H1
ZZYVGcPMiHEyXmEkjIcSAuEpAIe7wpmX907r8PGB//xAQSYOsI0mHg/dotmI7PDPK+yd9Oi3jcW6
+ObhxU5qPU7UP96EsjB1Zs7ueHYG34o9HBq2bEIY+uMhHNmNpX4Nppl926tUWKjaeobqbB6gH+hh
OgVupBI4pblRGLHTSzyIQXBCQ1dBhI0okmJ2mP0MzTFmIlhvbLv82VM0/mJnxLPE1HXdRFaHVdmP
X0CTmZPRXo/nepnsqBjTDp5+ABlYLPZm8KdmV/lLeZowWg+FIT96BaOKf76Jf3HcWKwjjBkM/I1J
R/vxI0yNrXT4W/Ks+TirJoFWUHStzs53Evcnm89fXorz1GTjQeLz/hxoACa7YZVMz13a7MrK+rjG
nzrMpMp+8n68s+f5fWmQvEkelYc8zfttc/rOj0E3gHgdKYZzJfTxuvZrP7aKGiKzGqcTN8NC0rGC
4Ux9ec4MXWyE7G1s9DrnZiEhbpsOAJxEp9c/C6H48w58MQ51HF2ntsBP+V2qFLqZdQIg7s4p1leb
IXOxfHEBWsJiAFMCv5XIxHw/IkjtOelyK7Ym8jodQIEtg2F35zJa2msag+lqVfp16izmTx7Tnysf
DBY5qD0XUR+5Au+UrXaSZq4JdfjMHLe9r5seRBYH0aO79g0Uo6w8gOy4Z4zffhb0+KcTg8Rc/Kxx
jKdMIMeSqu97Ew3QVUN6WdOcFsQSG28htjmV/s9yMf58FYo6ikj+Y3ZFWNuPVxEqEKqbC/tU6/28
1RnXA0Azn/jn9+pPz9n2iKAjZUWnmmOLfvdeuSlBBdWi1lO9GDtL9OS+rroRUrx2MaTH36/2v/3F
fzxu7N/LZ7f9W/M1+z8ccC/Ny/dtxuWf/Y+I1vjF5RnQAeMU4qGGZEH8IaJ17F8IBHYvIQaUwBcD
x//2Gc4vlMU8QtwjocDxGlCQ/bfRoDe5PFm6AmAb7CX/TaOBcpoF9+0sJ9LIY49iRRpcBPPm4N2C
7EbDLEmkdcghT1R5kFS4Y4QMhflUMJQKGjh2cUNkVg4zpSnvpk9WD6gMH69sYz9RyRq18zLlRLED
+cMt0msmd7AGd46/GPbWsjxmA7DG6s0IFxWgx+w4XnoclMMcCvaEd2nqvmQLwE449ll60w8ajqPE
X6Q4sWFjymGIZbYeWnTJDL8RrR3aqR9+DUg6e1KoPFsyBcTo7FcvgSGrcB3HMqyWib6zl0ETux7c
tIyGhAnvg5wN5rSDGuaIm99/QqmdgaMUvnvXQYq8c9NS1fsa5PG11JbuHj5D+SkwUjXhCgfLLjUv
aBDSq0K79ppp3k+6deG9QFl8q80W5/PGb72vsjWz51Gu/j3cG/Is69ZbzTPTTY1I9bVZyU4cHPtD
B4H9t7y0wsd4XKtfDTNx6ycEm67/NFRMwRiP22628Q1lPaqmnp0o9TyUFPol6jZMYBnAlyZ+Ae7s
ojHIxfXczW91CAPEFQQlxdVSW5KnmKnZgkmEcAcxWFbX3Oty7Xey6XOG5hBgjvS13SthhKA6OhAT
WhRvwZeQZDMLXkfSm8tGBCssb0nsLQENwyCPlm7NzFNFtdZH0Edc19xVdog9a1dzdgmR9zeNUAOP
03RrEXd1g7AMneH4mjEw6M+knGnJwazRvC265r805nQxZ2qGOnThoD7ZhZaS0zcVWLLXhCDC6ikm
QtSRmV2i5QPpIS+ZhgG2OWXOFTNL+w2T86a+KbvBNrZZrhmowFQ9Fx+IQh5shgPQViOthuqG8zr3
NmzcHD5f5oK75wH8gu2A1s299zzRi1BHgnvA4TTFr4ohZgH45IoaPVF3CTiDMFkoirgFcUwneM8i
xbn/3Dd6bYdpDxPAbDPOkEXN+RAn+dI/191sxDPqTyZStevfUUK32tZSa1XfGYT59aEM2kk72AiT
fu1H1BXHCgwse0H/P/q8BInlnepBxyOSzX1MIODTLIZr1bjJtqlrDaHSoATiv3Vu3NAZq0KGRpWR
Zg9qR/PaDV0lorJI02K3pm3+rDdu9tY1DOKihpwXAyKQ7rRw/OBN8aws6lAnbe7GtbfnrVV1jDiX
kvUe555N1rdoOU43Ym6ogvMCO/RYU4H9q1amQrBKRg3X+sI3B9DqrHnxDIic4WRb/UM5WbaG0KdH
L2Frlb9GjQzs7gqNCBFvZi3gAmipnhEX3JryODF1ArasXZiFptDz/aw19W4uHEF3UenqboV58gy3
ENSwr0b/Gq5B0kPeM8ZHCM4Z2V6mhYtMGpQE0pvIZkCCg3sxVuatvmj9VWGtVlSlUDNiPk5GKWQH
bRf3NeL1qMsYXPDSdu5ndsj8YzAO80tCPoF/8AOZVhE7NR2gNef9Qsh20txMSJOzjTuZvJtpU0y3
S8Uwl5BUCWm5Xkqi8XTmdlgRYeiesEQnH8UYxfAc5QXsxHRFp4QxtTbMx4puHBMZ9CSseuUjckJB
6C2/owD/e47/x+NU+4dz/KUqoVm//uG+PPxwlPMv/+co934h4YLynPrQvhzX345y1/jF4pC/JAQQ
KQGK9u0o1xzjF91AC0+bSJAI1S3F2B9nueYAG1Kd6QF1ge3zsM1/c5i/s4XRLqghfu32b94p3/Ub
fU7eiYKHsS9n52bOVjphe60wqMivllT3bgN9kFeAms0DuMD8nJdsD22O6qsWhouKZl4uUUXBTl8v
DEg9MZ6AsLv4u3v6F9Di5R58V2l8+3TvCutMK7BYRbGOnCmrT6a9iHM597higaZemQ3qfr0PnA0T
TR371KV6GC2ke1pmbE09RRm8JI6K+D4p6oLK3CbMjmML+GHntf68qXC4vv/JJ/2xM/72Sd+VzXor
XfbJEnvHhKhoq5cQozSG7y00GDR1dnZy7blF25uVYHnI0uBSDO3PmrS/u/q75szyh4QpS1/u9c5k
DOGJCXZs6mz8jnOlz8YaiiF0pWwiPVMYkzq5kMT+Vfv132/+PhC+bZAY2/Da9ytKYVxAkB7dpWk7
HDT8PiJnCvT73MqXIBw972c2dj925t+u+a7Vg8ugQ7Y0iz2eKvV2qqVLYAUkGTQjrz95oD92ld8u
8Q7XJP5Qq0mPgT1GHulpFYRazmXTPtZuPu2LNck2hV2qKLgkBHuibpDfqBHrhPW6hB0TONocB3Yz
M9wevjSda2/b3JSRoRnJTx66eVla38rwb5/wUp5/9+rSS7cNUuZib5bFHGHpVGxcvx0Ie7aCvbXq
zZGpYnlMA0gTXuJmjy5Uj01qdMGmhRnLy5sO4dJD8ED0kx31yTCvxSrnk9WJ5aAPgYzKjvEBo+bx
J0laf/fcLn//3UeuhykfK8g5+zUBIsYKp4tnEO1dI7yHf35ul+yJv7wr7LTfX0JmZVpR6LX7SunV
EZ8ZSAyNr+2dSsDVoIQKTQS3O21ASErieX+A01AfVY1iXp+lcUeSw4IuJ3Nu2pJTWctU+XFER7NP
RSb3XsHoVJmI3Ilt63aWU2mbeW7VzskMZv+DNDYXcLezzRmb58Tckm/XnLAd6A6zoAQUDl+5H4z5
ZKc2xMiyFQhp6fqIwb1CdOZvp7S3fhJ893d32/rxVhSLs2IU7rZ7LCGYzIvciyEZ96EuFm/7z7f7
HSL4bRG+26G73oN2sszcbg/CRV6hOFHs1dHYyGtCUT9OSf/JHrMmnlB7Ym9iLT950Be/qL980O92
XKEl0rN7u92XuYubB1wIG+6Sbdj0QJl6q1EUwjkoKg8DeiAZO5LCCHZDAFgZdu7s6PsVXdjPxiF/
+3HebcFi9tFYEZu2b0Rtnae1ZNobDDAiyfbxQjxOjo2fVhsEFdDlofBuNCDtqBo6RGo2dMafPI+/
3hSs9z25ahxed91o/x97Z9IcN65m7f/S62YHZxJbMkfNsmWX7A3Dkm0QnCdw+vX9pG/fG678nFJE
rb9tRVlMEiAIvO85zzkQm6kOlY1MLh+XDvFj8ql16Dmoqmy3izmwfZ7QY6ydAJESkhL99g/4e23g
3/OBZOa/zznKhy4NCaM4oGXC78zBbAPsoL2uTIyw4L3k9u3r/HluU7H6+3WSJeTNIuvkMGZzSfPF
x+6aiHZjWu3T21c4/aX/d3mloPL3K2AQF2vSiPyQDxpsFu1PWAWGYAQtfWydzNpS1Lb+evtiv/Bn
f7zc+dI4Z7rCr1EdQt9cvgcYimXUBsFy5XurIXa9N1c9mgTYAaiwENMW0gREMehkhqbgimKIQw7z
W5oXnX80MD9l/sTTUQPl8GIM89u56PycU9VivpI5nnxry8TSuCad7Eu+9PpLijOTxspQ7zyNRBL9
dYodmYxktBBo6XDOLlUqcqgIKnhAFESAYS2wmOHaCoCBLbN92+txuXOSwoZsW2hxLBactKRSWMa6
LcokANMDVGDe+GzR9n5lU5NRjqMfsL1TCJmCCnSXFyLEcaY0u8YbSIVi9suKGIXeNv5a3C6ndGOU
OM0EhsebpZ3lF499xbXS2XwiH1TW1vNngjEzFHEATDghikhnJ6ggFq3W36KUkjtnxia2t0G6PTn6
JGNcqnr9aSSZARFdEQOWGKF3aJfKeWxDDrqovQz3pst88bT0RAZtLTdRDRddKrJbx9J2o6LW3TOH
MRzPeJiMNOpbsXbbMnQ672ahbecYA/+RMz0Ym+KqMFejgHihLKopPpig2KJr/i2jJvLkqDK/zzmI
H9uqIFlQnvAXQ+cx8tgRkQSNRZMuHLXdSR36pVfGBlFKd4r/GL39Sl7os2+OIxYnhCY5XhE/vwfs
IYyrdPD6H4TWFT+nrBGYMYIGK3TTV1s2CfXWCr2xjw3QOHDAqyEZ48TTZY5xfA6fypCyPe7XqfhQ
AW8AzdvYYQ0eo/SfjVXVKFV7N8d25gj0W8Folc9TqSoKGKtyra3b5BWULFsa5YHOtfOc0UQ/OGHe
AVfIsm8gFfzXklw2hPmyXqpP7WD6rwLIh7Hj5IJNNuPgLR995VRtbDUG3b6cEgqesdyuP7hlWX6W
dl3JeC1w9R/yVmMEdawBc7SfWt6xykZxzA1p6J2aOuZjl7fPKmjMj723CNwriG0h9DZqTDZ+SOR2
BIdNP0INYMtQabOd4lD19kftGrbcEKPrwkReENTDN4OiK1Ir8jsB5K7DhU09ACcLRa2BeA4slmHG
4QmdfbZ+EYvX4jkUq1/hkp2Hj23jYX7y3AWVtambIZ6AMezdGWlaDJVhQOHJtI4xjzPXi0H+REvX
QBDzplNFz8q8bVfnEk2kXtuDIWDQzIAjkKkPlv8RWal+7kyjGbaIrJiGzBx0crPDx9o3neyxT1P6
CD20n5eaV62NgqILPia6qX4aTu+/hhI57ynH1PvRLg6cAKvVACKACoyfMqO3QQ0EgXgZxn5IY693
qh+1dLNPqu4LMDcUAzWyLLy8keW4CzlTlq6+kfys77Tl2CcBLmgno9NPfqdQy/YnxM6A9Rsik2ck
FnxC+y6kpyLnhnJbg2fj5ywxToNF8KAEeM2VxAWDlbSk+jVnZfstYDblUUqPpD3YdZnt8ikl4KEA
8PRl7GEIbitZX00o+Y7tkHSUQDOrbQ7hXNT4r5dsPgxuEdhxgkzzJRddg52zzwgCsWVm3CQ9XbCI
NaH8kLTFzKI5kE9iQRS/MnHP3ipyao+tpjkaOU1Qf3b7jIHXYglvsPjhoMy7dueGBqYyLROQdC1v
LwPZHlDhzX40oeSHqZsDRrUK4ENQXgrWiWFRhxGcA1LiWYgfXm2qhLjAyXwtJVW1iPMkXK1KzPql
Zcda7cKGtRPaFmTB2KckdbuIeiDywu/o2+VDk6ErD9J90sgQlpzRuF9MMZTfxmJisS162wHxX7YK
00CeM59BDiYJSzhLZqxagW3NTFPvRswur+HbX8ALH/TwbOOAVrIO5s45HQ0yGzVgDoLey8dNPlnm
O5uj0xHgD1/08GzP0CxiHXOOppwF8Eo6qq83fT5Y7yRLXdj5hGf7hTABpFCSD3xoW6+L6c08IVAQ
130xgc5a5Hs5pH8+3xDK9/dtSTVOYdVaVnXAXL9uzcGc7gpp3EqAozclKuF4gnwU+9pj4Mfk3WiV
C7uh8OxYVc3lbKUAAw4ILtrPuOa5Id/IWK4RUq/PyqEXjAYhQ2kKyBP3Q1ckEDNx6GNuT1ojBwTR
9QuuapX/pM9RI/BmdxD1PmqmfVYDpmGan3YZxsI3cq2Kebx2vLbeL005PTREkT4Hs4LkMVEiP9o2
FYZNErhpEjkJL+HezMGMkdjdItm3Afc9WnnTUOh2u8GL56EfH1Wi88/VUlIrcqu2Xv/hxHX+PiAt
nW8K9x0b/2HBzVs58lgkmGvq1Uk2b78blybu2SFr1mVftqj6DpR1Qa0MsMpktiyHt//6WVbyf/bs
4dlJSq02xpcAqd6MYWNrVTndL0GpXgPTid287j8WXoH42iZ8iXqOG8+J419pstojgfFol6Pk3oSe
tqLMrT3K8lO6I+hZfW7GwNpDRyhxRfbqkHlBFrH2sDuc8vWqdcP+zuwy953X+8ILeKqx/n7yh+wa
dG3YQ1xHWjBnRrkvK16F1CBz0FmCd65yYZ0SZ8Mtg1UZsm1IChod90bSzqPMz+57Ogke3x6Qs3CO
/wyIOBtvIDa+UZwsYKRREsQykT1ZAFhgB15bwSbg8xPjEV8gkgg8lLoWxynETW1KO/nxzk843c4f
1spzGUDQGAPmJ7M4GHqoUXovKKFElT5Y+aAeWwnCFPFL96myKs3RG2RR1pbeI9Ra0Eo9UxMMa7l/
+7dcWHrE2cm66qRKvHnIDwa75igsTBpUJlTYuqiNGI9Rtg3EMv6jmgn6v79PIqo1QY6eqT7o0GGF
8+ED1E5tbJ0uqT+8fT+Xhjc8uyFs0YTyDGtxAPyY3dCOxaCWYf/NbBck37pY217Wp+2M6I8t59B9
kbTzjdWM9vbtX3DhG3Jqcfz+pgSp15V52KqDt2TmfTa6ye08Ndmz0WJ9gP3QbxRteIa+SvfZKt8L
/bYvjOR5rCM2/mJMtasOSZa13zNnGrydwhlOJtnU3GinhOzlSQ3/BpLN9AmzX/9toF6BjVkvWPf8
JndOpo+etLQA69CWHGJFy9kdaUQHyYgZ183ovFq+Ny7buS/kk1GUkspeWtRi66ej/8UY+LAUJ04M
VTonYYfmEqL3z57r6b5/K29WbpPByuXzlerZ5lSZnirFTTFs9Tz1XjS3zOMIh5p0I0hO1fe0z+r3
At4urEsnHcnv1167ugKrtcqDqPzyiy/nZUtnct5kTda8E8x8odhHd/jv19BVxRan5RrUIpzdgrHr
schhkq6n0mhukb9uh056NNzmp9Zut/HnrPr49qM9xQ3/aUE6F8ZRCQmXpR2MvQImcNU3qCHMOly/
LAjxbxs2RFvPQWMQG0xu9rW2nKkFjSWGuAJLczSZ8F4AMVmtRJmmxB2ULmionbfog/KmcmdQcDk4
pbKaeObr95KbYfnsqhSyhDbReRh2SUPJZoKxIqPNufULi7ScwRfDP1vngrMvixgmmllFnhG7NEug
vCsx8f2w3jgFru9M5dkzeEv5zm710uM8+8T4Fp7KOmzUIbfXH44zPCKQQdCcZnfwTaw9Gs7iqyv/
7Se5yN2/tOadyzVNvAFZHdKhguhwY4VaP+KiQ/NzkjgEtmp2uk/FrhD5t2QNwHN5uRlp3tWHt6fP
pbfjbMmFvFE0WPTyg9szRzJ5ot7TTtzZZaHe6cdcuIR/tqh2dFzCeazSA504fUyUbcYDAqPrwi/X
d/aBF9ZPMnb//o6HVV422pCwHEsHKXALLKf18pumA4E7t6PmfO0ar//okfnnixniMgojoTxwNO/R
TZv+kegGKKWz+V6I64Udm3+2ZqUB7E+kCjl4lKB+AB9pwDjBrDqQnr1PBtzPb9/KLwnoH3Yz/tnC
Rei9NxsdCxdm2eo6axYKhFlCDiXSk9vKcIxbHfb5VW/qe4sTxEPgl+U2wKrxWVe29a2eShIJUutH
xUY4qmoyLMPBfJJTBhk48mE7HsgiRLAt879WpfzdOhTyVIPAYGgYc7QAp98ZHRFu9Uk91ZQwFBDI
U1Ya83vAi69geYgia2CHZZ4hDlCsSJxA1Bvpmv3l7MNtrRjebZJ37HayKb/ONUQjfxnUNu0pFw+Q
EnHSDe9MtEuv66/0sN++ZED7asQMNnuAsKGaklU1oJih82O/qP0N2rNwjzXYPABuSHZjWxhfZN9q
uIZwjd8es0tz/Ww1rEe/FKtjyUMPx/yrHazVR2w0RWxr04pHuIhNBBBi/PH21ezTn/3TDDlbD4N2
BEix5PJQDIF5G/h9vXWSaj00fdcdJ1II94OPKTp1ephlwUhi2kzFtbRROSbKT2Ka+59Eaoi4L/Mu
1l4Hpx9owLYv3fWrT6fl1CHMNp4N8YLDIsKkBWLE2z/+0qM6O7+JUcCWBRtwCOa53zp2RXL7WC13
a+n9NahcPSLoVe8My8WZcbaSLovMMVS38mCXnBhdZwEkDE7tJRiX8ZrImPFqxJh/nRZp+nHKS/jV
adZvWgX46u27vXAYPpdBZ8DqlWEO3O1JH7YoNFvwYsz47b9+aY/jna2xbd+J0ZbsBaQlKY7bljqg
fO+2wcpXWMxzAHxwttGYkUbQeW0QWa7pv7PBOi1Hf5iE3tmSa1qrasaGegguMxQNGj66mWdwgSq7
e+f+Liy5vzS9v73Y1PQyd12M9BBAJHp2Enu+Rev22odrNcL4Aq/zznO8MCm90z3+dqFwqVAU+WQb
Q/AWUStmUlggRV9P3TBs7DqxcWoU5g6UrLVZs1k9YhskfNZX1I7IEKBJROcEtSwBG1BtnKvFs4k5
CPzkHz7rs2oBKmNnWCBqHQCtZo+JTbXdWm2iGB3P+vz2M7g0nKe15rdHoJawJlBEq8OQ5mKPGnmE
1xt69652vXe+bKdZ+acZc7Zswak258BRXALfx1UwWchwjFzsbA8jutsoG9uzpbd05Jp3rnjpps4W
G9Sv7dqEgzowfNgZZxtQVQNZ3kXb+s5O6pdl9E93dbbGoAuWo1sIzqeBkT5R4S73o+jsh6LrSCKW
sMmXth4/ct0W9KBKD6TSt7EnwxXhcQU1yrXyrRecQpLEXGzcyteAkJh3XTe/V4e98CK5Z9s9LdoB
DIGhqMN6FMsnD2w9PKBdDYs6DtTa7t+eRJeuc7Ye4fQybPKX1KGzFo9eerlcr7VAnsxhGkQ0jMm3
r3NhXM8j2kRZIRFrPUWNUa9HzkykPuCq2nZT8Z6Z88LK7Z5u8bf3oabXOlgr2oRxnJLtOgj3dmir
ZfvPbuB0Y7/9dSzxyLNLUZHMAfvahSW6TWy+EOFC0/6fXeJszcjbenB0gXwpI30o8uwwuOsbmCe+
mN75vF4ahbMlQ4pFh3BDuYlUhPcNgINY1N36MIK8emdlvjShzpYMI1WrwGJUHiRk189JcvKQzbl1
9M0esnaRDMe3H9aFD4B7tlDw07tZ5052QGb50e+bO5n18JFqo9iMDbmSPhyDt6906aGdLRerz4dl
QhUNqJqqtV2BhMyC1qIdkYp3LnFB3uP8kpv9NrsGaVcAkcfsABQcooYxJ1fmrIw4Gyt7D5AEcfyp
I2bTp9iqHAJSZ7n2VVeGwbYIwnf35RceqnO2GoQpQWYNyRCHFM4xfmIRDhhsutn8Opeu/xRytFCR
vWTdcbQTDRS209/Kvra+eroHpT1q13kdFmO6EjkoKvrlpRUZ+UiUVSgt2jFvD8ivn/OHBfyXC/i3
p1UbyuOMj27X0SRCZKv5cXE18ohs3oEo7bbDTEkb+SHCXr8OiWpZSBcaTPzj8OEit/C8DfKt5U4V
jOVUuBUd9aD9S0sr3A8egLWRqJYt+st1U+Ic2WYyIyAiT6+7qb9pxxIcao9JQ0PONenI3oyL9P/y
QSzvS+lAa5PdNcPY7sfBEBtXSZtIvH5jde8tFBc+y87ZSgcUNbMbi9mCxMI+ZtbMYUVkaG/NjhPj
av8EocgBvuvEP1u9nbPFD3yLIebElQcPZURcF6Q5eM5C9p6e3ys+nLmX/9OVOGU6/r7AalS3qZOu
+QF7h9jUc7HsGslnTziBfE06ejt1tk4IXtt1W1eJ/KJ9ulWERBGLZ6/LVQEUPErCTu5XqDHbshfJ
LXA+tSuLBaGkFA+1WxSP+VC/dp5Qu7fn4oXlzjlbUUM5r+4q+NVJ2ASPJ5p2BPgH1DL82Q2/2n1n
5b70Zp4tq7k0y1wC+9unYnkQrl3vc9HrCDNtEvGU8MuglXj7lv5FoPjT+3W2tiLNTfNwTrPDtAqA
Mq6uoXG1pVkTNJgz4rOpTya6gnClhnT3W9gfo6YTRmt4C8EW7D74CvABaDC6WLG3ItRqJgosnrK1
ijrQJlc0BcfY9ozd2ElJ/bHiRYoNWUxfGS4nwFhjJBDswv5oK06CETa1+Xs6griKoK91D15rjPeU
iJ2PhWPND7r1ve9Ai1KY+OZY9PHQK/8W4CkUdAwxMG0zx07uS2F49WY0xPRBolWAF9n4NYwD+Yrs
AKJUuSQ2QfUWuEMO2jT1bNxjgWM3GTy1oZXMegq/wWJiSVC0NectsFOw9ksYFCdIF91KIzDWAqaa
lQdbTPKgfEMjLH/4lO42c+BBLFKz03/pCF/8Fg4hylmj7QQNPuxtCz9tTb5h9wVQZpYQKoF9eQt9
394S940ccdGtC8g0t0t1E4+Lb9Cq6wP7pp4qk6AHM4ValZCIRYQedbXvYDGtmySTiRf7jgbZh+is
2/kkWX2zg66n35pA6o49VRYphDXXevaG1r4q0qrdpmCc271ZVhSnIMIAJcynqbPiEC7TwTG4HTXp
OohDNivpQ8nSb8VVojMnRmYx/6jNZgBplY7thyzIRrQnoSiSk2hMvLYJYEhSgERxkKbr1JvK8hO8
SM1SElnoyG66G4RRfK+aznsuFuoOMJzyIImD1c0+hzDwQAMS/fbXpFKQ7nCyIUjpdQo/DRi0oMOs
snnJ9MK6uBK9UiNPXcajNWeOjkzkKTEin9beIXnTTOnV9mlLIWuh/u4Z0/NiWbXEMziGnxo7UT8N
pIRqj/GvJCup7JMDKZeZB66wQufiLuiaIncC5R41wAGKyJeDdvdFvkxPnDErNIFatdmOM6i3Igkv
3XmfT66KHGd07G1D1pwLhDlQt5OvVouz+WQ+TjJdg7j2sdUpoOWfpGPxP4RWhR8GTrHpkMJzsk0T
jVBU2xq3oTi2vVG9qMH1W5jbg/g6BWJHRkyGKAsm+kMolgXjJdTe/WgyLWMJUTPO/H48IeiL/mYq
miXfUcdsvyyjkt96c1XQP4rsVLdMs9j2e1NcjfSnYdSFAT99ou11NSnLHmOH2tYjlscmJFICZiK6
NCMotrprGFA+1e6LyFL9yUh6PLi8FcFVZlvzHOdVZUIxDMzsngQq/ZzoFmxG5RMraYOzzGLas+Kj
VL2RI7Cm/0UrU3TZB3oL9b7KDO919JeGELvcAKSVlCvV3bxVn6BCB9+BzuZs07Jy5pGIvpdbNZDq
iXYSkcluEM1KbMGQNLdymoGsOkbRP0qvgsQOWAJzyZqLhOUq7DStHbwtMqrTlYAWUxPGYuCWxFXX
2+UnNPCGG815CgneqqktwFxrQX2S3sfFPNe7ByyHa6POR7/YZIQX7BGfdiAlReKtu5by8V1RzvkY
zawgCnfsarHUNKOBnajokWdqEhq2i2OA2C4ICahhQ5M05JpJ84RHCn3/aAY3uTPl4S4V5fAdrqgn
opV8ud1C1iAKIWtCP+O6RG6srl2E4BeZDWIY6Yw4ZAONbk9uF38vjO05kQfSjjL7Suu1cbfcOjLc
Ju2K70KMoNbLydLEl5TeF+F2wGRICAG6R7rOGB4dF8FhVPYed8D0Ha/nNZdg5oAS3ptmGAIWAnd6
LJ0Z8G0olPfIW98iyU0FpLuSmbxsFkkeSb1WmiwS+jYvnjfehmX7GXaA6jYWhKvr2TbkDwCo8GbY
yGHJtSp175aB85qkEm/MmDUN3mff9o4SP0WwcwBuA6JcFZKGyvSCx2aGI76rTerc/UwIH8h8dk/k
7WnS/NJuoFPUVzkRNQQr0GstLYvokDYwn0l+tYvDUCb3YCiC+5LovCdV075fc/CNUWs3PlMxwz8d
mZT7EsSMlXtDZhTKPoeUkAfCyDyXEKvG+hKQxVNvvR7tHuLE9r5P7OF2VssnBMCnNjnEzSewIwYJ
Zn7afy9mH4ZNj1ISxhPwla/gKflxtcqJTsoSt7uiplyuscWU3SxNbUzRrELT2JAgoj8g8Zw+pJmY
v0J8JEEiHABobf3c64a4aNVEAMFYCLC9iWGibKqleQD3iCMVsv0L7tHxaWVDf9c4xYCF2JRrE4GB
atVmNhJjhA86Jwez7heHUNr6hJMN5lTHSmnl7BtciK8p7+4XNgadHZX0bht0q0BpsSDLjoxHIHpV
bIpEDDTYg+To6oryLhIJfYNQxCNTqXcwhRNUgQL0Ro3knEWzZ/cf/luQuKDYNYT7scrKv9AR8dNS
Atz+entDdEZP+c/W1D7bb5uohH2DOuN+tKYn6VlmvIwpbht8wtCbCCWxR08BiGUsAEoWx6KdzOup
JVmyIXkPJnZh7CDzfXv751zY/f/SWf12+pmBLpcNOZt7c6pZJiV4MsJW+zuhUsCYZVgAtFR6J/mo
vnPFC5vcczwWyzxxoXaOk8OAbGljZNrA++IbyQt2pGM/v1OZu3DS/tU9+e3OrBpkgW1Pwd4b3GpL
EAtc6hM9tLFJGH774V26xNk+ei2SBmpxEO7XdaE+JPz7Yl7QOCfre/KqS1c43zxnpeUYtLf2fmh8
GjLHecgKq0LFtJjvlD4uDcdZQQJUQUFXj9NYoFrSWYBNXNdzbe2wrdZ7S0PYf/tZXThz/LLN/jYc
SQeruklnYy/z9JkT9tGwJsTmZfq9VfVyzP0heEcW9asM+IcTxzndz++KzsSUkR4SjaW0rQv5EIhu
vKcX5kfr0PsHx9fIk/ususUkR3hjR2aanabk57HYfRaF+AkckG+sGvIbMjOsz1k5OZiQyPK02clv
Q4lQ060NEkM1xA9E8f7WLpT/4AwzSY8B3WCfyjmKmgoUppERQbW4ZLXQJ9211oJ9QdjFvVwttXeC
Jr9N4ATFPWFUN6PRzFuwaeWxJOo4ngqwHyz5hEVOWbnNsSpAykIVysmJ4PS1X94rGp1m1J8e2mnc
fhufVhYZEh8y+Vq/6onppXnLsTnd4LLsCZonJaAKF5zAeW5c9WowP6SWxQYihIT79gS5tDBaZwtj
bsvW7pIy2Y9TL8i9ttbinj6m00Udbpp9YPmtvQEKIIj6cfv+22gTHO3Pvt6HdTOy44XHtpkyz7sT
GRX0937WhRfEOitX0HbKdVDSGZldaW4n9IOg22Do/suvvA7BQ+f4rzNYYQLsXO8gFE0MW0Hwbk5Q
dccS8x1SMqZA4oqPhbHmX95+YBdK1L+e428j5qSyH8h2TA9d0Vr7ShkNaVmV/U6V5sJtO2frQhmO
2iIWKdkDcBpvFgTRMTvdaQctD5sc3o/rt+/i0gforDeRJZwatOmLfRayebeU9epORX9P6pJ5LGXi
Iu/h5DXmWvzD78Lph/z22DhKzFV6uiDns+Yxx2j2k0q/T1qyen37li71ZX9pCn+7xGS6ferC8d8H
I33BynHMTU2c685XVv9CUgRa/mEsmB89AVj4WTZDUc8vvy7+/ykX/2WZrFmXMRd7vZxxqn79g3/T
Lfz/cUNWpsB2Q15V69RU/j9Q1YluEdqwL6gkeT60KqZiVXcn7G34PxysbCEIuDRh64mTYOr/4BZA
dAMqFiDI7BAQto2L9BdtWP6oH/61rsIQvqg5g6D7t/UXUBW7EgtWlg/PDArPCaPx+/T0wBP5eTUS
HTNj9AbV4wRVjPfabeJu9hPg9jizvo6r5X5CygjZrwpFpmJvbVPcMfMwfpzUPCO/tnLna5+GUJJY
VXuCtyrjaclX5/u0NsLe9JKUGM5oH+hqY0IajBmgPyFOWOobC1WGdEb5oU5cO4iNas0fNXDvG7yE
oNXE3HmfZ7jbSdSsFQk/YdFMXhy4C8mkRW6Bde9XaX6cJKlXkU3J6JlT/3DHcRTWXj8l1rBDFMEd
BUneP1tmkEw0Pgka3doItr51rpaPbZOMhL9oJ/8h+3RNUdBIgmSmOe/0FjiSFxkdH4HOTAF2Ld1J
Oev58Df2pPwF162deDhEcSPKTVMQDxR1LhfbWnYNfsafLPllgJh7Ow6SXIGEegb4cFkujylnP3dP
qay/Ks3Q4HxajsZ9hy+w2PXBgEXZprg3RnnAKTQqNa6/TYVhLjmNS+kdm9W0D1KCtSAmMiXxVXpz
8MXyhkTGLiUNY5P0uUB3inmJk10wZh7PfsJAixFFUQhqux79jvDEofGD3Due4mPpTyUfjMyV8Mh6
R4cROl3rg1Gmsti0QRjcuvw+ucH56ulYOsH6CfDh6RRqpuHR9EvUYzSZQBunBuJ4ku5TO4t5hhx6
itIQL343O2nc+N7wYs3I10F/o+A+2GbpffQGRUppaBTj05QXAVEhHPcopus2wXWYccTX3hVxuet2
mlSClUSL5hbKD22RYgCTRJJQYP0M0a2VUUL1rYp0a/XEG0jSfiJzAoYJ1cl2W8xtnb9sghHfaFwT
Sn+faXf57vR1/WNcffPnXK/mvd8ttKuTynYaFLK/wLATerYtyewCXIJrgLUtyVV9Afo4TFFHMR8r
WdiT8jYnDUnJNamM5CZhrK8WQoUKn/DdaPWm25V4Z0XAU4VIB4Y9XjN77bqv2RSGhFYQ8WvX9qh2
lpsP7paalX/lDWxGKOAmwRqtMrXdLc4Xjv2+XTfdy2IkxV2yigILSRr0R60kWTzhWJTuFoGI5+0D
eyxWmovaXjd2T6ZD5pREGjRN8+SapRPGlUox4ma231bxrEYiC1A0leu+7rLxsRNLmR0D1xRL7FcU
ruPQWMOXplqB3XQulTQiYazav5sNm5qTot9xT92hBqomdfF9sMK+uyYfIL1pfAwckWvOs7m3/GZR
W9A0phs3K2PBibpuflK5TX/kdpE840Rbvxk1Qx/Tsfa/VAV+03gw3QZOvIEqkoyukaQFAgUJVMba
TGILEaQlCI90fgo53JIbk9uQoQk+VxF7YP3Vo5hKjDO20g3bdgLNyqmCqLauxrdAe2TuzUACvw/N
DJ1A+nP/hIM1HI4Oy1+6pYE4fsxUMT0yxxwoIb2dm3G3UoPdFsZMBTNcBDndM47QzyGn2QqtKxM3
6lpEg8R4kC6+rWq70dck+QnrSpvNNN+NrpoDKnVBqAiHHvVw5ZN8RxRrC3k3Lj0rTWNtI9mHKbR2
/lPdpqe8t6FpwYpt3IzYmV2iCXfduK6lryfTrPM7r+lVsO1SqL8bQiqD5TabUuneYwk1X4wMkDvR
S2kS7oti9UFmKfOkw/OHeb4nmavGLuQ0Zk4aMQp6+BiN96ALYxke65UCa+z2lUrIZPXd4INrGSk9
3XSpzSujVbSAO116fhKtyre0Hblju/hzFJTsG6miWarf9mQQkgw2+d1mQXZlxJUbTGZMCYz5naYO
lAybnOXuc+CZQ/EjLyCxkEqHAXnnM65NHLZhuOxzNoesEguZJaSzhg+EFyhSvG3+/aYkNulFerXx
QvOEPL8uaSjw5Y6aTEpx5UAGRNqvuHDbSuyytg9mtO7KJ1lzSdM7z8ynqx5AyLPKykTHhBBmtyvY
KWtPWjVRbkhTCb2cprp5lYNcX70+7wiFzbOvTYsYLk1966+EF/rVoty8xtMggAWy6ATdBpNX8D2Y
Jv2JpKsaUaIayyF2Tj0I3ENJmkWNSaw6PJSEzG87d8O/nHEW9bXPhpIO0VrSJmyHrt+CF1yJW21Z
cvQEVy5KSDRseQCuQ/T5stZIQoU5r3wvfUpPiCE/2n7lLoepb7zP9TQVVNJnvRAOUjD3RpK3JVVm
STPGmSbCdNVAXWOXlx1abUoDPMAWuXB7ZSlJzLm/Jnm6s0Y6XeB352DCjd3qz+Yv0oABsJyQBusU
kEiQN/kYmmbDJxWAy42XQOBeGYgKGPhcAM6LMpHkN+SEcD+sx4QHe3Jlmqna/gpTkG5YzYJC1iPc
sXGXlcL76kuv/BlISt00dv2m2xkaZkNV1/Nnj5Ae8A+J6b+gThie4CWTXkMHoyijwu6B4y9YH1+D
2hDHcRD991At+YNodc2C4Y4o6jp45OW2Sb3icalUVs97vrakqlxXQPQ+a9J3qWfKoUUKSa/8J/Er
y8+RdK+fltuYrE6le4czzSdBL+/6e6/C3o9ZrL6ljTA8V2HLaRcTfv2keg88/orfCFGza9lH8jGb
4ADojrNfRVf4phgcynOknhJkSMaurTccVodDkgSO3iLNK0m7R8tTRcC8ze/+NK/Lhp4lABgAK9D6
nEwWR3MeRR45mW0/hY52n9AtS9RweA8yLCBZQjNPNuy55ix8Itqn8mNFvCo+1aaiawK10DwxDcdn
YVaDc2rR5WQj9o6j8K976x1Fe5gZvdb9EaVi6EaqKbI77UqSUEtCuwByZ6X8xBfFhDYscutzELT2
FDvEYe7+l73zWJIcybLsv8weJeAKLGZjBuPEOd1A3MMjwKmCKb5+DqzIdKVId0vve1EiJZmREeHu
MOjT++49N5Yu6j4lgJ0dqJiK+Y0lemVtzamEIlSWrfvSWWxbdjOT03srYipDLSvOnineru/BeSTR
etA1bnRTlOVnXuqQHX17+ClAYf4wzarvHJrFpzdneB9YYvCjg81l8rcU/KjXfOYFWau6plDFdcPu
PhFh/IK27oXrqGccW40sTvV1qGXZM2VyFAf6kIg/VA9GvYwSp9k61uj7x1qAFqC2OuyMg0xC+gxY
YhmvTTFU9ziYqmIPbGwCSEpiOLDIO52MsB+pYaFIfmDVB6VxFYeNOABWGcxVB8j8OM5zupQTpu4R
jhgSOaI0WS8ZSzCdPMP0iyqTvRix+TrcedbAu3E2GQ9m3XGibVSz81tF1H2/MyMUMcZ5hsTAa3z5
Fncu6rcMMduvgGRmYiU7+pMIgCdauvdDwFlrzQ7p6Svb2X9U5axY4HpifLbTJn6rLL+uoX7S3rSq
SjN+K6lH/u2JFKpcmTE6rUrDwWqT4Xo5ZXYRP/Rs+uDPjqN4LuqUsABnfHRN2FMtEelagcctJxLo
GsomgcY69q8zNbUWrZ09N9tee7dKTVj7VLNmY13RdHHUxqyJIYQq55ABE3tJ2Z/wgm0Vv0HlAP1n
VcnfYSxD1ieDMmjTQ1izMGf0MbuC/70Gd+rw83//j7Fkn//za/BTz+vnq/j9HymPt//knxdh62++
p+uWAIkPadlfUvL/uAg79L8Ig/cDzzuU99tt9x8XYRfIow770UO+gM7sLJrrvy7CdMXw6xc6pCNM
538EbGYp+9d7sOsYrmX6hkFVh2+af9GFItNs3dRwPZgvicGNhxoSkHVmStg0z6k73nrUmrPn1UOc
FmQW3wq3nE5OFI4mqDISM3s7NaJXvCccmTKR5bzK7DwzKT0DOwKCZfm/y2S9SbnibNMhLoiDjyxX
yrYxEia8Mf1MtZnsBr2CvbXzhMTubYtCn4JwdIqToqjry556boMOs3i/smYR9/T7tZUI2EWZ5rLJ
XlyRKWiQVZn09R1wDb1aq5ql2YYDrN2V/cLXqBIZ0YxhYgsJ0IcG7O0anZMUH7f2N6MNSJmxmkFF
9q6b1YdICqxBg65yJm8S2NkDK74ZamHkqGLjeTL3V1aV+tzMLZdtIB4r8Yt7TPxaahTfbfW2K6a1
EU/+gx1N4R+776OX0BnlS2tVfDkkqay3to/iR3MyJ0goHUXjvWUyEQ033Ku2kF/TEvsnzgVI1ESM
ipi8C9AD71BHYvrCQpa+gcx1PxOqMGjFSuPJXWs+ZdxBReVkHyBCDFWQWdBojYVL68+jiaIShY/j
Qq2tuKQsaZ4sf2bSAWury6R/5shZjk/T8q7NDYFrdZ7/nixc3Bzidhv40VDs6lonClEuDN2I1SBT
zkLWbYecmYhkuEYrJMwdqsl1NGUa8zSgvMkN0Cv9CFgvUKb2ybshfHEGlV/hDexrpkuII8oX4C/V
FvYfmrfAADfksqygueGB0xsqeHmlcpGFyQ2X4IYTVgtZGKbxYiceoAlCoAA9nA4jzk/gJiCJPatO
fusLpzi/IYuVSgpODTfSOqDkC9bYvSGOw7ys3JWUC/p4tmze3foNiWyLBY8ctmB3g/KGTZ4pTGbm
BfFD+TvsnfirNHotOUZJNf0pPHvSDrUmIhbb5CmKhyivawxUbu4/qBu2mfEMDLmtte9TTkTsSJUr
RTFu2IZP3dBXdNnYkz6ZLwDMneYbRKGbnpQ5D08M14P3VtqOhbspYee6NlBap33TauETjKaoW/ca
mslKB15DB1kOqPlRcwGSMPdQVd6s2cDO4z52zOg6hHjXV3TtRGCEJIVnu5JrcnoezXG8GJUp+oCr
FUx1Bj+W3GZfYaf362ju7kNQQi4UQxMAQKpL3FAY/ydwwrSv2Nk6kWlabrsmRU8oVWr0xyFyoEDr
GlaZVVaU9oSXxYkYZLJoOMsKRuoanctp1hpxm5LM9nLRnF142xxjzvBASrd/Sn09izcLXqU7jG0u
n+Xt2toVnf9Tjq5tBcxa2hfwmuzOT3QuuxUzsMY3kzuwjbnpc/z7xXiKxisKAdflabk517dLtN6A
CcJaIWaN+WC5aMdTxaW7Npv6owUd3wAUke4HsVwu6I3jqC8Wn+E7ZSHRbwKX1R/W/r21qlNntnHh
LJf9qmNVytpnEQHkogeAn2zbk2eF2Y+jWyXfvZt2YKbICFPkFu61uckL1U1qwKLmfTs3AcKKaAuF
7pnn6SFipn1ofJd0pJ8axGfx8iFjFDdJo+pakyKOCqWjnlij0hRonbKOgrhgGERGEdBNIJFzkmMZ
uQknatFQ/Juc0lR1cXVuIgtxCwQXdRNf/MgTdKELERabxs7Eccz6VmA9qwaNvlO5Tm5SjrGoOgwc
/FrPbhu6927Cj0ICguuFGJRKzArT3yUiDwfIul+UI9yDXOiopNe5YrESWeWLyhQOfg+YLnUQn6qb
EDV5BW1F/k2gUmmjmp3XtthjgKg3b+ZNzHLL+adcBC6SsUDB5U33UjcNTJ8kehigbbSxfkjQyfyb
ZoYeh4s/T6TxxxkdHIj9TWEL+XE9dGC6PpM8VFw9rWMuSopNmgxxNk4LtR2pwWY2JfH2bN+kvF66
9pN5E/j0m9jX6VX/nfSuCaVsUQOTmzBIezkioZ+w2l5BmOOzOd+ERJU01DcOoYFgSh72dbiJjtZN
gGQVLi5MtMiSY1twr6WgVKzCm3AJv6B4d0O+vgNYOp8IvuriHQCoRfS8CaDdTQwlGxE/axAU3gaY
PUhBJWMAZQI4oh/stNcB5Kv6kappncwEKgzukcF1OOOqolZkaPBZ/e8ImfxzhGSZ+Z+PkPdf7VfU
f6l/HyH5T/45Qtp/M51l4KMYynBd/vevEdI1/+aSJaRbwuXfgAo3/7VLoYngb4x1VH9y+v/9X/5r
hiQe9DdXd0GZLGMkXU2kov+yPfkvtyn/NkO6nDC2bfowzG32PGxn/jJDMnx55kjVxcaK8qcSauHK
5SOHzZhW4f/wjfnHHuc/LxT855/kCl83LHaHf/Wb20PmGnQ2ZBs0PXWte925B6tqs0LHF/s//6OW
NZTJqoiv0PnLYta07b4zO74oQt73MawijiPnkWrj/8Y+8e+L379/SZZFcJpbA515f83EsAwD+p35
6SabTJnja2NTwZXSOJGoA32Skh//r7+wf3eG/OMPpKKLK4lD1cRfE/YD5tXEhh2BnaLN7/zKQ3tP
24tG6/g2i31t5cRS/nd2B+8G4/j/hgf+WM/2dX5mntANz2Q3+O8LNxpQG82XVrwBxyvuNcjsv8ta
hSRjCFxaGJefhqker2rxfVidrPdcR/LjBC/qGqJOU2sGss+ps+LNR0XdphiOj4PQ3fs5BshjFzA1
aYBsDz7jyN5gM/SU4rdFOpsS5jiZh+u5wDOAR46dej3k3tGdquwjJxa5EWa8lEY2lPKu26zuAp3u
eMS4HO0ghOGNOzoTH6Dsi10MtNNeyVFqd96APy7UQ/vT5keXgJ+BM1O0GaSOru/UmQOy+xJV/hNn
Q7rmingdpIBhavrDGlqUT8jV6lK+H0KggzrYLXBYnjjGIOUahH3BKmlvhh17V0c048YogIm7bt8k
a+zj02vJKLqjAyS5y0bPXOW1mxxsXOl7Ry++9Kox92GzLLyaQUbokpXx1ZIJeaq5vaDOTFnXU/mh
ftEOVDEjjl6+ZT3T75A9MHzmxTAEmtvjnPUTiIDrnLHkzkGq61ZuM+Ws131koc5tzjFt2ymuGj0L
ONfad5z82SNT7Pgs4to4eCp1AlNjfmMEN7/d2SIhleglddcRa8o5TLTzZEZUUCe6g4LkUafoKm1F
v47xrFn1Es6oQodWxa6go7oi6DQUeXhoMUluzBl2C+3L8hgT4rlL8za67/ImPBgCFPDK4B/u+0LX
cFoWOcXzFIVvM+LOLrvIKVwnuTkcaziVT6pwGpc6kHI0EJgKcexSJ/6IuDQbq9nj7jsPuUtuPaOz
ZNatoy+s8suMJL0pVZeavziomdoyion3Y0gUdhVDRkBvbb29kSRI8LhK1Yb7nxHYRTXs9Cq5S6SY
cXvM/c/C/T8Wk08ySnfRp/GZt8Zjp9Ot2+u6PKVh5BLG45s7OzTKJJIt9BqVPh5WZcPEVZsIZWne
Ne+NO0QHd0gtPOj0hVBmHIvA6glF5QNI0aFI5sBSwwhw1XBeWRxW93hfCQ5EZba0BIZvXjfTQGqm
IFztQj/iHMteHdyU3qpp8k+lkV5rKlFjivJ+d0bJaF8m4p0FGEInLdLPiV9Ej+XguDS02P5LiABA
2ZHr7Rj3oqMP9/tC2MObWFQZ+os1x/pdb9Xh1TASNqfAtqanOHT0ADtq+JMkUXw3OWW6npXITn4y
ZQ90CMh37nGig8RaN/lG468hf2mxXccbU/lFuu9KpVfbsRw6PRDMKt1AVmChdbWZtJod7uKmAe/p
TsXDoJspl0uKjPSf0s/HfIuO2Ie7cm68chc6UA1Xlm9V1SXmTrzPLOmnL1mGoWAVqVz/kUymYqv0
MVKbKEHKw2cPe/XCkcL3e2ZV4K1D1dmfc6O5XTChr4gtzJa+C7Qws8ejm9RCEkDw7nU6GUSqG86O
GZV7WAtwbwxQfpEkSxDGxRe26f45GSo7CxwmMLHBxmBfQHVTcIQpqhiPsTOG1ZH2y+GN0c0eWDRa
01cx4MRYNTaC+7ox5fSLllltxpgrrVdaYHxxzETc/SlqqZ4MVcTWc5qFWO+42tOXJQpzjg+tplHQ
XtC0PZ3iFAE/YCLIH0kCeSstCV/gMLY7He8sljxbW4eSKkvgRRjDK9p/pCDs0bWAQQY29KxDaW+q
xmOEwNSw+1kbsJderSFpSWWn6R87VvOazSV1HY1PSwWP08QvrD2xsoFy7LhBHtsSkRq/kn7Sepf3
Bd+PgzZov0EKDufG1ur7Dklrrec9d7vKMfdYq/Gsq+Ep4/GqOn09RmTjdf68nTExeHex/yx7ede6
7j4sC6/mz/L0bdHIXR25xyTyho3q6ckqQ9u4AxX0ildjXc7xjhOIXo32JLrx5MbaoajFKZ/y13Fs
3p2qocI9VL+cxviyhmaVdvbOoNObFfCLp8fDC+fQji3hXnfZVrgtViac3TRwjbBdQ5MSrCjqD1VZ
7WasVKvBnV8zxccGdjCmCzF/5Qmtx1l24ZTE0dD+Idu5qyz7zrbroMjrp6rJH0rLL1e+bu9G19ol
6GefPe+GFaWp6AsCVxYZkVVWSvs6lOGf2B6fQT7fCYOHxC8fahNyvzDbTRX7by1obopkFVXkXVjQ
LikfvJrnaJj3Qm+gfOAbUA3SWhr/mnTSZr1aRf7vviZv0Dh+EM/5KzfSbpU7A6/MnMtHBm8Y9BYg
4fLsONNH4oq9ZTvrpVfNqnjvZsYmp3Xd7rqvduBvPBvnOFN3kDzZvcoFEGowb9aUvnfNVrYjQBxx
18kRJLXuXqPK5Ny3+otje+aTLdoN3Y27ZpieKYrP1i5r3ktD/zsCGM+RWezhVm5VDQFa5OoD6nBN
5iY/jmO3sROPxJHBMxxWmrkeCUAiGWr2rp+aKogmDeY88sPaGIk5Vl6zEsKBy+2368rLtZUpzB0b
bMwGqr3XYq6qhjd469qy27sehro12FAZwsmqzvncx6w38cOAizjaJPICVg8d+NT8OXEYDfWsvLAV
jXZZXm77OTnos3dyZPyVV9lPaenNY2xHGyXggtumeUwRiIYlYcqW6skvvJNqIusu1dISkBOAIf4A
vvi03IhQgaOx9K3oNBaLk/emQvXbrlmoNo7br1mjEJ6L+3w9S7xMbmeIB1Ok9RWVhSozLHYrXW+v
dU2DweRr/QMoVv/gV847d26+ZVKdfJGGWzfXD6xw9R2tfN3jQGvttqoaWoS0cO/P5vhlalN8acQs
jjh278Ok3CuddbSN2eSSac6h8bRqn4zzoY3kRE5P+7Q46/cE8YZV4RkX7s0P5URdSwv5jQ16CtVe
94g81lfCsPI95oa0RjuCKibNnQpHKOYyC7o+ecdjLrfthIOajBu/JpLryZse5JC8Vsb4iKx38kdJ
LsasYh7ucFePpnk1hHYhwQXK20VMq7r4aVL61bCGg1XUD76ljn0izwPsdPDhmIECPy7HXVN5F9aa
88bTCYc00cm12301jWzUnXKreor+HHQpZfzJknEvrOaxicNXxPlHynCvUdaeRR7fZ34/bIeZtaia
l1BhTzOgmn65OCAUOSQ78w5+1+7lSE1bY581Pq4stGBTyOyCV+eap1m69bzkWg3GtzUVwdwnu6HD
v5EA710Zmvdp2M1jpIxizbriDsF4g71ui8JBxWKekRwpAiOetbOrl8/drH8TZaCHOR+CWJuSYCFz
8siO8VFaZH9avvDIYy+rpgmlMIf4GI89vAy+L5xL85mk1nlO+awDW+JdWCHXJIljPYqmg5CNWO7Z
vbHvMnTbqaX8sa5ZDXZ1L1Z+bb5o0jiU5M02ejuLVaEP6uCPlKNprfmje/wQsyVjqtHvaGTarzq3
KZGOevcIf1LnpShf8sp+KuNeA9tBl7Y5AreXpuNjj7Pa5MFpl6gYS5oV+5OZNR+5qN4bfg1RFa7L
ob707qgdk1HbkOleHhX/Xebl59SWgZDp/DSzYF1RRIC/XHA4QfRrtvUIwQO76pvTDYrfcvwgv3Qp
cs4b4WJHN8huQRyUxt6eoVR3k0x/zEF8m12+U1I7qbb6CvGObyYys7ymNrbLtzeP8m5bu4g1jWvM
2zRGq29vXoZoeGKBwuFSuwe+fr4Ut7ymSf07n+TJ00MC9e6SXGysBA0XQ6RJouA0UWB00VNfrJxC
aqvOzOUpHCRVRh1CNw0PizpuVOXepb57V820tAclzdbMrFETGA1hTqtSv4u5rwPcDNQlWv3StVCX
GPubZteRJSiRl1OInVKfXsFUTUcZkRmkvCR7Br5+laDX8fm3xdPcg7yba40mmTg0zwUxce5ZnYsN
oxQGKhvzsU7B0HeJDBqtzSI2NoVVeU+A+JgAIu58y2eRpy5CfkZjqX4b9J2dtTpxXlGpfSwW8bDr
Rgtgm1sQflJJhv8mzjp/4y3UwGjI40f29i7t7vm0b23rAuI53o66l12JsCe/KQsVXWD5kqY/19fW
KP0AuTHhxOsuCrMOy4l/KL2Y3S92JXVIerxjq3QySbsQd5CryCjMM12j6RFSZbK2x6YJSlCx96Hn
Dlt3dKZrm1XdU9dJ54521OLSZv4HpGm2+9jFfoc5pQMAyTquN27krqOMZ7Tyu+rc8hbc2V21wAIz
96lVZbrRIVdfu1JD6DPzaRviwgpq1izEk5zhDs+m+6oGSeGoHfdcolQtL+44iJNMDNmz4pDhQ+1H
RZAB9VhbIYajFb0Ab4mKzRMLIeMBcYAErh9b2YWcdvKsRRnjb6jrY7POnDDb8sSKX9iqKmK2lfc2
8RT+EaJvN0M6mt+Tb+VnPZvrdU+G9BQXbYLmC/i4XxFWlTG9s2MB6IDP/pHoc7QjaiX2jR12Fyek
6DBP9N+9bMQWz2xH3iL2ntNpsu4a32iextnUAiVHxrPCOMTOHFKU4/0MrYFdkBfJUc4+P+jJpCJS
ryvFGnTuH1unWFQNkU7NjgBmUwbT8pM6YhXVRtw9UczUBKhI57lVZ70wLdv7UxK586qN5/A43IvY
VKq/6HaTGGPQsEpMCS139NN1K4Xvy9o0KiPcko/UuW4IPuaESSfNuMiW2rh7N/OMt84u8NYuDj8E
Y7uKHgtbnQ3H5uVajPKgx9GAR5hOjh37O9ZGyrG4bGEfscOxKHjFVBuXvz2DaGxt8TWYW8PIm3Pt
mbROJp4MAFnqm0o1/QaIgNoYdMXseui8W8N3x/3Q64wn87BpLQXuObaCaqxL3FOlQIJJbRphrC5A
J/TOlmF7K7sP75uRackg5AudxJ92FQc/HM7UXGpf+HFl9bDjS52OmMDqHVf+JzVMlIlEo3cIFTyf
oWs2aTdGl1ROH7Y3/3YTCEVKg8c4WJ22oXLFOsZYQ4ahPVAGyuAuRu7709ABKWfXNEWqC6jFdbbT
RLJ3oEvi2OG3vtSdN+76fM5PMV5rInPsDzVl0WLuE0HhA72LdAfoHybHLf6rfgNHXgG4sJ9DkylY
OXKL9cvnSmGyhasnP17jvXFPncnSwHG04dIWot6GYFsOXeVQY1GEJoflPGlXVsAu3Z3bqau0QBDv
XjnO/E2/Ao8em8A19THuVhmkFXG/9MW6iN0Hx7ZPraPcjQfYhL8PHXsK73nLg9SsKr+qgtrTDzSy
iDOf5YkTUwBuwEGOwy6279q6vk4JyPDY1bttZE/+sfFHQ61QsdI3WRX4MWUdjQdahr7rSrqBm3fZ
Bmv9sJFeVu0mRQmzLSPKR3SrgDEgvxI1l1vyu5BHEk/bxmGUHGipb+6aqn9k9eoGoo1eBx0nilBj
tmkb9UkPr43/b2BPBadhzwee3tLJZeHS+BzXg76tCnSIoTSsd1WUzTZc8j4TQgGgAusqHE+xrs5l
wLWyCLhj9CeHANfakpnGTMSWbos9aFUxcqwLgycz0rMQf2qIdkdx8Imb2pduZn9agKCxx7sZOF1+
TSflXRI/vINuxn2iNYcPC1flwVdY4lfVYOF7M+FTLz0mL87AaxC+9EPd6cnZ0yimIQvgbwednBxu
D/3D4M18qDO9DaiRERfe8enaaTy55x6TbzgJevZAIl+TtTY3qhUOtXvOgmszpvcZfXUjXU+dEcKL
u3QaFTedtPzWwnB8wCLq4G7wnfTD6cpsU3tGeAj54jfsRudNY3b2SKkM/7Bn0X80dSrf9LbTH/3a
SRdzP6bOqND0F6/pOS01y90kRdk/ldBQT1zG603VQtyJNHoeQKI2mGpL/wARzACpMKcomykVI6TU
/RquQuGFV82dDKz2zavqs/mgwsxaDyCk147Vkv83zYIFf/5lgjJYc17wvBEYn23rakS1fkebg86L
yWcsE02ZLjXgxPSCTPni1aROLMDHFu0mv9WONHWRkcckjAoBc9PNDNA9EoLCFAdhWtlMi/hsR1IW
gZosb2U48zuPQ7qX7bxk5VPwHCkEtZU5MIPGfDxWzsCTYjMpS+OzsOlZsDoD1dnCCcDn6d6dBtiu
XuFt+wzBPqVufO17tXsP+LS42q11Jeqcy9WMfS5g/+weaCF/6XLjxfCw6coy5iZfOQyAqnFWYdny
luCR8FrqpS1KvK3OfW0WmzUAcWaYeUuxGX7u8uCzEben+kOk3j4NrXtLeZ8Apr6ZpRxmXIoTiTB3
d7E9/dj1bG9TWxab0BbcO6T8jqORaCFVjnTMcMtr9O5gtKNzz2euvcxV1p1bzvh9kRoyqIln7+Mm
mjZuDSApSoSm31OslB3pZ784iXqzGvWlYVDjyjaqp3LW5aM9onA0XRSpNS3JpDU7867uC+ZM2os8
DOfGuLKT8dSb/bgtndJ/C6Wa3hyr5iJledoFPOKlzxMb+yUBicijXoiyoCd38F6F756wHeTbHKhH
njkccW2E6XBqPkpXNYEZjrt6mI4CwiRTQ4Cie1bC9j4bxUGaxXrAhWo/iP5pbPHeT15QZPOjW9Nf
jQS/dVK0kESvLrRamQy/ZMCdtANmkSQPYysDFPCA1qugcngWU9obxzI5iMm5isR/91v9lBLOqW0T
rE96jBp7783F82Tr3hY/zJp0976veF/6yYPU+uchrl/asl+3lbdHVN3GoOt79BC/GI6RTII8drck
eH53bAgkDQ/KlfelNjufpgmiHFdpbnDaUtQVmI22qaJ2Iys1v6Wi2M8DILrYoeJtqVinISzXTm3D
p7f0T5YwtkU4UFw1eHBDJsIy8t7zra3vFK81Tuc4aT9opoFswN14udvM0RFWDD6tmlIPCLb44D+G
gvh6BsINwHHdmgRZiHMdle++hHiQHN/c5HbPUzQHftYAhccOmtLKIpD+XZPzDcvVgn9ZRcVPYdXN
dSp8uR/NKuDUOGI5qd9HyzoWUNvjYTzYMcd6Ek6HKLKCuALnZlPLhbp77qpyx82UZzW0ziWIChSD
9RTL9cDfNIuqjzptgyjFoeEnQVHW96xD34XGa9CLOLR191w45WMpUZBwY6OtwIOHdrcVlcFawOCH
0a9T4Z4nIXexC6qzz+8tq4bDQu88RueN6Lyt5mflmW/lxXfC565rj5n5yxrNs0ySLYiSe3u0T03a
Z4HEpeKG+b3ycNfME78J8jO3Hd8cwI9F5whYM4VtxROkk0uukL840a3ODOamWIjPOuyG0XqIYrik
s/8JdwcEBMwADg8EUm0/menGsmYTJ+90xnp9kV7N+8K7aH19olUyyB0+y1p1KEPu/T2fMX9i87eq
R5qJOeUf6jw6W0P6Ocr+XkVlwg6hO5rpvI4Nx3tEWVeMAXlQhX23cR33AtAfyI+2KJgtOZ9qmB6s
zETXxidAl3t6z4H/kLvdpWWmnPUMBcFEW+OrzwYwMo7fnSAsPdIp1a9aMZzqXALeQYmlxWqXwH6v
beM0FT05t5EKH3Sne9JcZxuk9NqNxke8r09xHgYiNSneA3pVWnLc9Fabrzqft2mokbyKYUxuu0Tf
JzG4Iovnisvtxk3tT8sLaR/M+o/K7l9bm1cn7ts5yKQ42aYSWNDaH33sOV36P1M8HdoxPdiVH0xl
8jHE4oGV0YvplB7Se/+ZW8Npzjz/wDLi2eatVbMcZMkJriD+VoM6xgNon9S9V366j7yQ1yXbHiPx
8UCH/lYY7ePooCqYo0+hWjKdGts4OFmxC33nxZu1O2EyKFfaTEghsp/6pJTrEAgIPvPLOBS/U5qV
psbc1ZN257vxl48Ra43wcghtbn7LXa7iSx+16o7LSWDp2cnJ41PoT4+Z2zz2Otu82JHHspZXzr/P
KqHTxzW8lzyKp11hdsxPgs411oLrYi7vRJudW3Amu1Cb31hhr8ZiOgGCuQNDNXOxCPUzmKzkyYi4
iGs0MV7nmbXc6FWU26vB7J/mpHjO0nFaxxQkbjJdixQZqJZ7lx0aB+GDqzP0TJ1HQ8cE5M/XuoWF
7kk+F3w+8oNUjdhFk+2B4bHqfdcI40Uti0GqXpn0CS6plTA7GicnQm9mX6L4eC3tJSPj7LtG98DM
Q+fPp0S3jIvpON0662TebCvq0jZG2y4jkOdu2SSzRW7ypfQzj58Kusi+M8tM73PVIPtkvmoIjIR6
0CeJ+TioxLm3RAy+RyV+RDVWpv8eBh8pBhBDz4soxFoehRQ5NHr8ncdT2O7DhIZ4SHlR/6GNjeKE
HKvxnla9eoSB5PUcVjQa0vaWfAPjpIeuKNuHhvXhvspM8WQl/vzmag5w0GLwrprfGHh1c67MfhLN
gRxsnfbifLpHO7Q+Qi3WP0ek5D1GKuxUDnQN6GJ6uE7Zw+WbJKIyFVddsQ1FMj42/GQ2ivFmE9ZE
hgh2DptSRsmX3whQDXLuYQN005q1usU8Ts2Sm3YYhPvJ2rJPwPxbhf4jjC0663TJxTFnuEjIYprW
1kAm4cU+jBdyJ6CylOPyMyrN8TUvwwkY5CCOgzN6XzFlAFusatNzlPX2yvPgi4x2Pr0Qd8XMiOcu
wjcWVLg5SdaMHACGr9d7aZb90Vtgj2Mif9I4/hSd090lyAcbA/f8c1/Yer+yKznQW5dVBzX32VPr
oKzWY4Iqg7AazK1hrEXllOuMXYqOv5DvRB6xlURBdcT8XbIcBHDn++Nh0mS+q2XH+0efxVZ4TX1q
qrbkA8SrrYn0wK6Ma4Xovp3Q3R59fc5OSefscCY8sBuyHuNiZg6m4UdudGw9weSV5WZg2n6b5ASD
F5DUxpRdCZnS4fx3ohxFPVHDpkNDDUwLrWmwUBsaHMKXsBLaleo0nKxiwL+4cpIJ6aIa8jtTjezM
Sjs62e00cnaM4XKaYLlYwczqrwkBF5D1RnoKYzt90Cvx2bRms0UAktsoc/Mds5O/1oRTgKCqONh7
CqCu+iCqhCdActnOKOw4QvPyn/wuA6wk+0r+zEYIZDDq22LbiLG/82q94LrmQqbrZ7PfDaNPCkow
vnHHF/ZutmXbMRbg3Vu1MQ7YFaZk+xK2k32U4EGO9v9j70yWI1eSLPsvvU6kwGAYt4C7c54ZnDYQ
MhjEPM/4+jpgZleRIIsukb1tkRLJ9yRehTkMBjM11avnJmVKg1Q1Y69mhmXS7zLsww87KqCLSjn2
if21Wr9F2KeVG2OUtJE4ajaQfZudiyzr6JctJ2UiYmyn8zEBLkerRPsgGpEdJn0UbhyDPpWxbY0z
umUK/k7FPC/9xtoYtNYxp1NGw0ZcaO4/5hzJTtkJUgmONtF1aQeq5rNf+1wlitQXD44Zm+GDtCwI
azie4ptgmQsZ7h9tKCpRUYvcBr3N0ZoowFcpjrWVem5WVtMe/CPJkhhPcBIVZexQ0AojxvIm1vjo
YV8R3gU+Pqi7d7HQ/8cb/B9NR6b2v4vy7v7kf+buT/r8UZX3/v/zf1V5zj9t1TQXgADoPViK/9PY
Ycl/St3Spe6grzJsw+GP/t3YIYx/mhZJBsdydNRQpPr+W5SnIuWz6cFwHNqTbFOj5f9vRHmM8QEw
YximQV+ECUVBM+gykWtjLfKMIwyUyd/gqyjUlzq8+jAd30jxVgCF9d+/dn9sB509dxp8VEKHlXkf
qU9BcokP01KEcQv17ufRFiHjl8cxLdu0EBvyNGv5mGmrEXnE2Of+H2w6+7bGUD4aTrtGHmb2QMrz
rbKyLe1NT/P4PNkz+tXnvL/W+3tdx1lDP1bm5yn5NXCEdLd0AJ///PvEqo/mfTrIrxi6pdno3NZ9
NHNYV+TjQx+UKWUR495CAJ8QvU43thO4dUu7gH0i2j3iwQWK8z+iOl4yKj5b1R0hxbKmvigvaTnH
vbiiQbUKmg0NYzO00WwINlPbz3swK4uK8+NYlkU2WqqUyI2lm2ktVCyNCBHcREuc1ozmLtSlvB/m
NFh8tU37pPDbeFMlNlovOqF+xzm7418pMg3j/QeYAr0r3xtf17JEPuBeikhGqtPH9iat2vnGmIM2
9iaFw9ZM5+zXz+/zsyrz32PRLI0C1GTZfWF7q7ZV0b9gb+a5rN5TZ5tmmORzrw/addnhdfDzeOuv
dXk2Q9V4nY7NBK+doqyiyzu9tqwN9RjjwmkMfwtCPt2zStfLZRnFtG1h0zlGTthanvrDDPY1JW0p
VPwiSexuuDg/5+0SY8KVPPj750HrCVJfp6/NXM+f1YW0BhRcotAZmZvQIaMyNHO7R1b6ZdZ4EBsU
DBkF1bTMtflVY4R4O/id3HRNHR0k9qzRHVCGf/sstk79Ex4MzrqSF7QIaj/MWkBSbQhNC4lBRSts
Tc8BbfrOPpO+LzucxTCCCA2khaAdcL2hOuDQMmGTt5rqGLRmgsrA8qqmPew6/yi2GigL2X0BL6Pq
LQ+Q46Eqja1SmTsxdoeCGgy1kq0xzs80+m0sVSNZ2dPRKsWvMb78+e1+WUern7r8+YcZMelajo0l
xYZc0jkOK+F4XSvDjQiifZiyb4dC6204bLGGs37FqvAldT+Gknlc7FpbPkib3GkUU0v/+aG+Libm
X+dVS91UHXr7Pz9U0tpZKguaqXxMJ88SQ1dPFXbCPUv2y8bC1LFYOZSdRX2/prIXPvWlsdLHTWT3
FmmIaNilQ6+dmxN61RKY/9HPT7UeD3E/UYbKRkYYYIj1rt2Hkkrt0icXVDHtg7hIBPpOM4bjgiLo
z0OtJxD5mJRo8x36VskXmKsJVGKjVNumHTZ4LCqusOf6pg5y9WHPKN8MQ52EL0ESZIGDWnUbBKX0
BbK3aaOH2RE3rGEz9eLBJvsFCBZBbE3CIaHu90uK4WBErN05v6wMUU6J9TUtiK6FTMqpHuZh1+GM
IMKTtB4OM73ZZMqZhtpMqAT0iKFk/OwgnppgiQ2PQjyOkIT88kjgezurr9pAg5hyb9FgB1Rxa5HJ
SKLXoi2f2Ld3BunRPcffN89tCtXUTc56m11Cfl6fRaw76ezzuFkxOy9jEuhPRZZu98wuf8nHQ553
SDyhS4ONSINSsRokFiZdD1wON/qUqbu+7q8oNo97DCa/eRIG4TCipcCkL2D58w/bBxW9ulH0ZthQ
pppch9ZhN23t+D94FOZLLAE1J56+OuwwYDF8S4sHdCaNPDXAZnk6Vip7vq/P3RTsSEyYECYfl020
oK3jUvRCpgirftiMSbIQp1OuuzIGCIyu+6BA4e4l06jtMahax97vg1rUyfmy+QaM1QT6AabcKDuH
Td/YxbFV188VjXCRN6cKhU4UJYkr0KpvUh8D7r9fIMIi4gSIRjyorg5DQ2ZKniU5s2pItHL0mm5I
JWh/GQ4tD8heQvMSD2lzIn5eIRIEpjrXSk9HQWDtYiPtjgVH2x4Wolhvjssw+nIXI2hH+7l2XVZS
DGmKJhs2sa5JtGql4WEUHlz2w2QfJ/5kuwj+s10DTJ7/RGLCPBTNI/5Rh3oPRlifBsuN0+y2HPAO
1cUecqJYNsz1x0hvF1EhcaEm1sZsgdaRj+Cc2AjZBKT92jp/MUZRXtRRsexFiX9t4lFwOAtJy0Yu
guaqGamaeKqZaomnzFr+++e3vz6NmTBABQYfE3Gd5NP9/F5IkptUlWnFJHdDmXDC9KHVnPCgLoG+
/b8NtfyUD5tEKJxhSSl1G8xNG0RXsG2uYh2KNrxqv+n3jLa+3HDn5m5JC5bDeuDIXJ1dRmkHpdD7
btNHNmVgPPDcFi4OWaEy99BpRKezVA9RaV2XqjruiQm+zKpQgSctmQQOT2LZ1awii69tFPkQ/7Ic
H3dwSWm8dfzCt3bg+mux51m/rHq+Ko1OZJX2d8FtY3WAqvQWyXRSUbPF1UWqtA+lHEbXt6YnikTq
nv3iy1YFA1IYmurQG7hskKsvWQGSgj7TSqjDW+1WndC+5N3cHZlt0183qCs5zob0AHihvft5AX3Z
md9HXuIfplfV1dUCShUUsXXjJBvAU0iflPK07srAg+b4RGfFYV7kwZ73uLynT98rIxKqWsQk7JA0
831espFsRpI6JttiVeNjjM8DlZDi79zYDHO5JZqEAHyCkoDLXu3AGeJ0DEnncuE7GPI0s6O0uaa7
W6kuJmTlyt/dGRkOtp3OhUR1LNNSFyjox+8wN+iIttsaHjKUoN8Rwp8D6OGkSekNk2TP/jvFdvmv
qfrY3rmawGUsA7dDUmbEqrpYb/s9gbcPEzHbtG0krvy49G+jGT7D349Cj6HOYiTUsazVBPrzRJaW
3oCNpK3vYBZh/FwDVdpzRq8+apOkoGkvn5nDQCp7yud5K8p5UBaV6qYOksjaZbLJ75HclOkOgOO+
9NOXiZPEH5aAOKeT84M79XmwiqIh9lHI7+UcOyDBaK/L4sLfcypry7v+sMCXZ6IJGfqM4FCCqbpa
4BMZ+rTqGSYiZYIKzzTDcUflabFQUCc/vVYpfzkAi6ppNi/Koc4f5xKSCX0f3RRvQapT4dYiBBpP
GfTwF8SfefzHzsGSwE7Jh22IshXTCz3SAGGPKFybE6yxGkjIeLzuSWCutsF/PcxyBxMkcAlEVwvb
nJyqB4iC749miCtKrjZRfGhO/aZVK+VJcOwYfxf4MqQA98PO4KhyIe6shmwVu4cWkmcbzbCr7RBj
3EBJptizvsXyGj6/JiJSQYKMpmxC+Hf27YejM6HQCDABFW41IpdDUhacQ9pEot9X87EY7PKmwkDH
C8Io2DXdGG5buxldgaz+wKqa4JCWM3H/l98cT24aRPu6qS1B1+rMyexWj7IYVZ5DX9RhFBvDLlZq
uefJv34GjEL6VXCBwcxxvT7R9UVZVjFKXBvRDcz08HKIUWz9/bOweyz3d51E5BoIrjTI+mStA5aO
NMrHndIdIGHL/4O1QoStacu3ptlf0hFhYShp6aSE1z2dGeOgbbA+nf6TZ+FJyK0wkL4+smb6sCvC
x5SPTaRvhVSHLUJ9OC8/T9nqLH5f+LS467wZhxS5WG25HJg44izDpE2hXGFIgZQlmmkIaMP2gKxX
cmRFVLh/HvTrDiwEZyR5AuK65YL2eVOcoxbOD4flxrZx0RLJqB7qCTrAOa6z25+H+rrwwAQQPBLo
8JQkCj8PlRhGY2gOakMSiNyIRE4jWzynSbn5eZyvj8RaoH9SkHjSSRivNhB6p3S1Kcg95tRgH8qB
6B+3oibSzK1jtJr88/NwX1+bRsEFApEk/yat9WOlojYbTmuGKyjF1+wSxm4aJoq7JT2QB9hl0T/J
qz3422GXs5MjzeJeZnKkfZ7NmEYEqUwpYjGV9uatKQA9HWAeh3alqyfDFexZ8SbIsnpPXnN1C2CZ
sk3ZrEY6epnc9/Pvw8Y51qJvRzVU2CkH/yQsrOwosQI6psZp8oIcyIySJsp5JWS8AdU77Hnur293
GR4MBJsXVZJ1rs6J2xgKv+Z7Y5oH9WmN9uP3WJUmWraYyd+zWb47bn44JtYVvHUcBGCZQ55+4c1m
d7Y5PNss/7tz3e3RbnfguZ679fgX93BzuGcRa6vn/DLw6jBQYRlnSkFp8u4CMqn7+hS5l5F7Ebjn
oXt++efg1/Hbw+vxzc+LSv+uQvehILq+7M+Z7xsZ73XzVLl3V4V7CxrBfeBfXv6cUo1f/v3Pwfbx
/vn85O789PnX282vk9erwd3zO94Dvx+m3V59w9qot5qx/I7Cfbi7ytzCfbp7uDt5+YOMwX3g/54y
d3ZvXy6ujy6ebo8C9+javTy6vj46Pb++PvXOt6cH10cH19fHyz9tj4+3J08356fe8c2x93hz7t3c
nFxcecdvJzfnx1ebk5O3q5/n0Vl9JOu3Z6++zoIekrJB8cTvf1mmkt//8nL75zJwbwueYHav/9xG
/H7kg/wj4DH3+uDP7R8e6XZc3vA9/+V96V4+hu7b8+P52+vj81XoHj9fMeOPl2/M+NXN293ba+HS
O8OberurWCQPV6enj8+vJ283oXv1uueZ3gOvn96J/LzjwAkcUxSm/oaBeANXr28nLxcZw75c/wnc
63N+cu6ePh7fPV8+n+87ppYJ+2nw5XP5sOvYJuoapWNCz57OHq6OD8+eLp5OHh4ODm5Pzh4Cd3t6
fbo9OD7dXl9fXF/sLpZ3fnx1c3Vysz0/3vNbvv00P5Sx13YkGC/mqkU3HS/39oWo3r2O3JeXy+fT
y+fHy/PXG9W9e923or5UvtY1itWKiloF3I+op404xST0orvLz+oH51WnKcVt7/HlvZsu5/PweX6L
Lp1jfwvldN9zLx/dx3ew/gmrBTCMVaqkAz+huJM36rV1oZ8Xb+ZBcCyvyPMPlzZdGb/Uyxht1lFz
KC/krb7nnv31OkJeX0WX5pAYVwECfV4FCEnqEaU2fplqBAATL9pw4WeKGHZFJimAlZrdiz1b8de4
hUHpWzW5liyJ1tVObPcqVDzT9z1AF8pW6RKEnHE87hlltd9zyyaIUMkdcJMiyhSrBR50o250aFhp
XpxVmsbiuxSdwaFWwUn5eXP68jyc2mCoLOpCVNMp0n+eRAUMc10DdqcLNARdOlMQ9kUy7HmeL2HR
MgqVdMIE8ggkYT6PEgRFBT0b4wDAkvm1hkDzqeJq9yjQcS7t4NPiTaCbtz8/25dZZFTuGxR+Fj0C
F9bPoyJ/cGTdwfNL/DE/zk1aiJteJPQm1MHu56GWcPXD1wAVE+4VIRgoZ2rRmrVaFiaIIn3W8YkN
cZyl70Ib+ysTBH40uXEi1eCMxCLivDZuA5otZQ+0ZU/25JsXSdpQcA9eKnxfUt9qO/G3dr3haVI0
Dw19MSdVa+PR/POD7htmtV6SqIeGrdQ0Vgf5cD30ehlAfWqyvw3suH1gnaAStVP4/ZI3aedmLOIQ
WMhIbuVNZoY8M8PJuUa9XO15oi/bCENRuxOGtVyBVefLt6anIeGy4dEq7eMIqabyqS1ke+UD4jRd
xWE/+XkOv1mXS5zO6mStLNWoz+sybfQaWUNqeGDzEf+XGAnTTZG1d0Vl688/j/Xd+2IvwYtiyX1y
9/481oSSPCtsGuHDuCuPu0QpzjQ9+usMK3Po8CysPUQZ78jmjwdyPPV5ppAURdSsJtVW0RV4+AF1
UNWrFkH7ngn8+spY5zDRKKrpENnk6virdItGhLzSvdSst7j6dLvBDgDdlPq1HNO/LCPzbTMa42kY
NiwVttXrwq6i00Sd6t4w0xh+OoaBlR1EKpbse1bi112SgSTlV/ZyklHr6pWeYXiJp7PucbzrOzw9
pl/YFVfXOunjI3OelHtZOvb1zwvk62JkUHLkOrZT3MfXSb2MbG6fIxzmBicT2mJiGCW0AWDxsDVm
pfg39vx/95H6slHCrlb5uJcXSF5rtSePeo0MjYwA2nmzP4kTjaaMfBQXVoYN4c9P9nXpMxRaKuyq
llrl+tARUZnQyjHpXjD0w67U8sGlgfTvd6rPoyy/4kMsGiQyD1NwVV4GEAtrc6PSH6dKofmrwoVl
T9T13cvidOFZSGWwz692X2KPSZu0XoeyatHxGre1hfm4RYt4bRvtnvn7djCiHYskjUSYtto6QNwi
Qut4slD6xk5vU3WrRrpyqk3mvGe7/+aDluyGZDsXHQXRz+dJnP2JTvqYoYTVNVfhLJER2okK/SWd
YNDl2V8fltAw0UQSX6HpA7P4ebzO6WsZFY1Oq3Vr3faZGhw6VlZs/noBkpbhOwZiz/m+/rQa4ZTF
ECc67sB6fJHHKTayXRxf/QejIG1AcYcAwFlHOWPY0vptsT1lFiChpKFhRwzztGcxfPMxsRQQDmpE
vUiklwDowzJX666BPBzpnl42DX7Xlg0/CZSEsmecb/ZAcAZMFlsgFeZ31fCHccC8BwE8Pd3LQQvE
uRQ7A3N2NEooPZsSQFwmqj2v6Zt1zpC46pGFhMpqL3/+YUgoGJUxTAxZgj7aKniqu7Gu3EY5mJSf
X9V3I7HL8gFTFEIYuRopDP14jKiIegEE9mw3OgbGUm2HKaM740z++PNo372yj6OttlpT1+Z4GHXp
GYpdID1IIjoSg2b3H4yCJQJRGipupHqfZ0+tcZ/qJrhQIo213Yh06CSt4mbPif/NsyzrAWIvi4JI
bXWBEHFrpElLhy18sXTb9oN+jDxB7DmAv9mGGMVhIHUJldY1F6kEVSv6BatGN8qRLkrMAOh6ufNl
YZyFTZ/vEaN/+1RcJC2Ev6pK4vbz3OVmYtJOujyVMgGIsoMQ4MeY7Tk0vhtFGuxyiBlt4s7VKF0B
K5aECetgtLSjPkigx+R2svnrdUDhjBrPey4YUf/nZ4nHOJ78nnUAB4NGWkXRjmozCvfM2DdfEKNA
1eemRaS0PgDDurZgGoKuo5k7/hXgfNUd1FOUhr9SmP3KnlX33Xr4ONpq02M/nRs9VyF/tIH1in6z
3HYmXZdJ1ZBo0fKm3zOJy1/4+RrJPs7ZToYB2BTX/8+TqHVWDdGNT7a0E2WDy7l5mmdZsHHiodjS
Ge7QE5eNRb+p46HVtj+/wW+2Xh0zUYTOOtsv2OHPgycQeu0q5mmterB82LYB5mJyKPBtMuhnbg5J
i0C9UqzS3oeO/m6JUgTCwoVdEanvavFwTw8xWdQkpgXYdI2tNs6gkqK/lFEukfyi4UcpQYVmiWo+
PyEEm1qvQ3y1q0koG1Qa/aaxfbln1Xz7MB9GWf78w3liZ06Y4BNBm8dQdMckcvzDyIad8vPb+u5L
IAakowqFGYK/1VIBFV4rKAulxzGFr6k6N/hqDsiR/qCxI/n282jfrQ36BRAFcVHmerU6uaI+tYwq
YDT6AR3aFXldbk7r4VkwlEAeTOeiH9RgT4KPUv+qBGGibaGmBUyCqi71wHXqvOU6os2YMqJmq9rb
UgBoPmxl1J7SwSIhOZQG7K9ca5RHmRfpGZaiA7K/qbS3mTLH1i5xiBxcq2ij6yCWk+M2uhjpgYp1
uhprw8aETgbZTVL6lXRNjG9wzDPhZu8oW7Wl11d6eOMTKsIVb9vixC6VlGZMuhQjtzRNsNCdMmq/
tMpoHrM2nmlED8qy97q20HaBNfu0/bS6/hsMZ3GWlPps4ytjxQXGn/Rrb/SgTBBDd1bbw/spplua
xcVRHS49DQVuf8dqrFp/HMWBzZdJvz1IKj8+BSQSICmSvhN4YWPEF3R0ZLkXVEN6WONxFWzbCi+7
Qkd54nYdujEX66/itClrbPTCqFLA79aWBlg1joNHzLM554wA60e3UWN5Mpn49xwPfmcjW+l7G3MR
rN/ukxAQLXPkd7cUwJPHrm/91M24+SduAKjsuivKeKLbjEyGC7w9ejBw/JhpPzWLaSfmsXkNhIKF
nDE0ya1jp3I6yvPWBo8651dAhwHhZpGi3/ayiGjeTdvopCtNq/Di3uprt2pkcZgGi42CJgBveJrf
wq1Uy0q5NJo5fggEeUSvDQu721Ymva6eFRsgUZTFsJ3uNgUr1cbMqgMLjlxJD5QcZnfABi6CvVAO
h1Ba69G1Q10OmNaF0eMkzPARfg3QrboZNeNIWbw2Nh1NB38a2o9OSf8yaVMDDVU1qrGGyjYHp9B+
2mwrY8t+jnGS0dwkIGPgtYJuAA8svoWpsZ62LxaeLXCsokS/7+upfh6mxjgDpmE+VYjqrZMCgtCA
2YZVAZHpcI/KHBPEhmq3zXXgQ0rzNN2vcDttphLLINOic7coqxkU2tRn9rZvSnlkRHNIjEk1FBm/
Kkncwb+cak8mtjxqujJ7SbQxvXTgWr92Yerch9jfjd6M5uskKOvsSZR6c4+IV/kVYdPym6wf8HV/
LuzYM8nmVlvL6tWjMNLJMZlRr09bvct1lP6yk6OXh7160eKgZHoNqY9bGAO9gQOc016CBi0tj9wV
yAD67xtK5KGZnkgW0FtIo7C/GQOlwdQEPjNvK5HBTc8N6LafnOkBzHAHTLTpwNgBPBxKN9XtdvBC
q9K2OBUa2U4XIoh3BTkkbJb6EH4RJ+6wm2alOSC8U5YWyAQLazngGe8Nuj7fZWlfnQRUz6MtHHX9
dbJ6+IiWGK3k0HT6alvL0fC9mtwG7h4QfYEcBrVzrYTO3B2ryGfuUc/Mxi7vpXJWATp7UuAwtUfc
nPIT1Y9K2KImqcXItlN91/htcJTMVRyDXkLwQxVb7ZKdQktNfzRo3Lh3czOnZ43VG3+wFhuvzSqf
TXqn+1pza6agcfWsrdUNTM30Vqnw0VJ6Xb/QBhyAoG1nfbAYYLWm16aR/TSLsTrPcO2lYxvilrNF
Ll0Yu6wW2XEvx9HyykaZnG2E/6W9kdY74hlfpdqNij6PNwLxBP123NOZO6M3XshW4REWxvN4xyFk
WgddM0HkGYWSjzuhaMbsgqwa891oJ/ElDd62uhk6w7jtBEjETSmnEB/Gtu7OmznDTLDHKDaBzW4F
upckSgMUhY9eeEM5I9ceskqouBG2YKOh872CAbDpfMeD6rFrmuZylmVwVcDeetIQHrxB0qzYNca0
Q3EksnTDwkkwp0gbzMEi3c//RBGhFv43cxpeVCptoYhPp+kmXizYaMqNg99ADbI3YKc2LpmETf2h
mEJsyMbQdHjutr/T2q45DgxFS3HnGeNbvWrMZxJcVbQDrTuc03gg3vwxyy8UMGPj1p6m4nmo+Kjd
LmnkiwMFYjzsqOuUboKN9RMwaCxncbtZUB1UmjaRxFnpuI2i7rf0MfLA2VwZX6i+jerOYb7PDDhc
PlOXsWpNei93ZsYlZ+uPNX+nCBQor7biDMmBlkX9VRj7yhUSbeV5UufhfKn6PA0FQFK3zaS4y3s7
61BVRx2yQxOTWIA8I3qw0BihrOhzhfA4hYB3LPOs+02yob0dxo7FZtp5f6NiFPAbQ15OhHGAAew6
qaieA7Of2Bpjn5PEgM3J0ZxDIKCZMsy9XoWZ4FGl8e+qWV08U+d/Oai2bZJdSRVgNgzFRuabckzL
2Eswqbqs9aZ97fHAPRpHnFnDOvFTr8t5cay3xbx1QSzdcrCZL3AzDVg5jRjvgl7Gj+W7+avkJMo9
a/GEVcbafHLejWKDpKzxsu30kohXKv2TSLBlxSd8cZjtdTALND+kp8m7BW1oDQLYZDEA8uGfsanF
QSz5lbyb1zqtgpEtTueY2qoVO5+nhSBzgJdge1v6/FIXViZ2uEYKTZWfu9jkDuFCNlNHjLI309Jv
t8NlDciXbc1Y7EL0Bo3pRL0W7nSzhMfA/m7c+fZsTIem0i2mRgT120AJC3wmaAeeaTRfDH79wQ+k
KxffX/luAVzbYbEA1DOr8fR3r2C52AY37w7CbRA69QbvQB5Af3cZnqLFcVh/dx/OK6f7NS6WxA0i
8XqjBFzGmJbGGXETxMAY+zDtvqowNdb7KX6iGFtfKA2Wx+NifqyEIqg9Kn94ItP67YsDzv34rMoV
oNFlXCaKWy+Gyv67t7KmddG082FK4D4bLWDcuSxB2hbhqG76WsFgWINKEuMbj3Fz16baS9mKAm/Z
pCYDoVajzaaD3bNKcy04jRYrqgMz6QfWIYgJ+gjfnaJpERO+vYkI+LCdQDzYRr81J9EtaE9VouyS
viiKR4f8ZLThW0BHHtPuUDqualLNOzIKX9EukyBVio1PW218AjV3sSc1CxaIPtlgLAulLO5oGphx
/CAJBHqsTfhoBF7aAteTIvIPR+DbWMZNRWG7aCmldTCLXN7HvaF2eE3PRQCd0myCy8GWI3RQQ6ZD
BfsF692DHtWZvgEX50DJwK8us6i7NKlxTP284cHTWI1POhg0oEdyoExh50UgrpxrG0Y5qOuhza2H
scqCWysZ68FDMlYnATzI2gyO0HUq852t1JV50SKano/KvJrTYytP5x4QfUeE4UWE7umJkpqFgmcH
IO8D4KdTchXKEDpbDAJtE0hVUY974m3t2MiMpH3VQwJNPEdqJcG4nMtBuu2KrMOoDUjNdDB0dkQD
IsJgx98qaqQGm7Ave9DuCRyFRxyfS388RFxalRgPSH9yjun+yZrTWkwEf2wpeneTEuN0J2MPlvRK
tpyVqhvR61Nv+btlvJsKDBN/Aa2k120wets5HNgmKCMR9vjegC45vinwu81+2YOW8FaFpSbBvdXZ
o+q2VmSrD3EOWFrlWwHCxwFqcG3gvzTso0aveiBfWYhxAvY6dP4kEN6B9nGWCrBuSW3Ab8oykIYc
CMYusjgyD+qMvfoWsgmInW6GVXpsRU3dw8ZvQSZNVWT1v4RI5vlSD6lF47mZjiX9gAMogQhAZ26F
/R/b9wGzwaYe8l0llQyk9NCGyp2F6056UZH6gsSGh7Axb8zS8FWcg6eFudkB0ntqSwTrWEEOXF0A
+ehdG0JHDWoswEHmboOOnoRbjDgxuqCpq9c3VeoDHASHX+oVPny9wo6Ah8VD0wGHJlIIRbKT/lwT
7ZnGcilr2oVdWI4BA/P6oqMS0xpCKsfy4cYKIozmvFTznu9H1QwIUz1E1fmk9cmzv5GDIAUo4fZq
zyaGz/ZZYWZtf13aqSEP2hrDOSLHpurvKBxaSwgwZOl0P4m2xzEQMLJfXwDkQqboVgqurV6ehjXX
Picq2lc1sRPCtbY2UrL2Rgh6iMZBLy9kelT0UT8fabFi4APdiyabALVXebqLwjCJT50mjEh8DbHV
Xwp1xA62NfXu0erp6r+QNXoRV9a12r3CEzDyrW30/f0Ya2zTtjXo1Ua36wx4dTo71whjRb6VIHsL
j3SFHm4rFXToQVeFAvCm3lrcKhzdqNXdPNYjhoGLGD/ckkusSsI6sMLWGywj4Z+PjUKI10+z/OWP
fTRgE06Ms+ug9kI81jJLbloNiu4J0g9oA2omQYjCeYfY2FRxr922vMR8h1lLhjkpbgfqi3BS3Ty0
wApLLFfa1sJnoxqL9GpqbFG7sHzb7CyJbT8642pLOGFEQz4e4nDZ1Wcc5X56MSZ4st/yQjLtvg60
Higl3i7271K1tWjn0LQWHQVdAhs1koNUdu1Ql2++MTYPwprnwvWVurOOTNxLM1cNNLikfTAE144T
4usSgFatvUqVQ3oSKFVSePgxgVnpEF8co0KXrQemkJsUxSZFXDY5WlVXaCPX1tKORnacHGz0pjMJ
kIAjx52za2t6CNO24IsdAROWlVeMU/8yTknuXCY0G/ovEdt1iGdEKu2Tpp/s5H5MSGiAeFWn/DSU
wPDPe37xfK7o2jCcZUVjcPN00ho+KfGsnkIIp1n0sFRH1n0zlLp5GWaGFdeMOUqLuG4OsjtogEr5
NMfV+CcaBwM+Z+4zzrUVtJPv0Xcnsm2GreWxZdc4xVO8M+zpVwc6qXqbgA0nwWGEib24NNU0uyPb
XVjbsVP9S73MuadHXe5vuzKGksBMxW8Bn5KDI3Bsy12Yj2Xt4nvTcRBOiX2C76rdnkDy5Oqe0tZz
DHQ9dtxkNLpT06gNPoEmt/NtZYQ4YNBjo721g6C/i+QCJ0LDRP42+sDmEtZY42Vs0VLHV5MCdCvM
xDeoZoEw3PH30W6nKYHxwPW2mA/mbkx/CamF8zabbD3z7KpqfFc3Wv10ioNCbou+0JqDBm6BcLl8
pN1Bo/DR0O2Dc9m27hPrba7jA+hrRXnQmWV/WnQLyqt0MHrhUM4GdxaD32yhWVf47iZxcmLlUR0B
rXOSYRtpQE5E1asvsolynHLi5fuu1Qp3cju2nGiHGnvaRP5g3SK/IIMA/8G/bmEt52ADB6324mrq
f5uDMF9HK8hTT+nH+bpss4n8miqqM6uGTebh62Hct3UModoy6AKsxkzMXhtp0TMU5qLZVVE/2gfc
J/PyvFbU0gzcRZsQuH4aTa8W3tBs4jLygSYr2FE+G3NmnGqOP8yeMwL22hpq3N+QHanEFmPq+iYF
iY1tkTZHozdQArmbFZnS6zvQU7wZ6KR7rG3Hgv4/4CviwfeHBSpkqb7hNzzp21FQz/emQW1nvNcF
JUmljss/vLjUcjHWwHYaJk7wBBtaISmg1ziigH6KH0SUYZMDgJBDM3DK/KloRCJ3Za9MvquZvfI4
5HOs4AVaJAIjCwNVxnaSAdFHzAWx85omF8Ltx14wxWOjU93Ni/LFknGRQbb0w63TjdmfRotQOPRF
9yAG2JkeiiaorpNUCMpDrgu/wMgMiWs3JEI3DcA3DN1GM7pVoxqLh7ZFR+FpU/8W5iR3cMxO5hIj
2UB/reWCfU1ZOxfSH2llNImKyVzabZLAdsu7k0k3xKtixN3oDo7V3Yoh/S/2zqtJbi3Lzn+lY56k
B3Qg4VOhVoRg05c35AuiWAY+4e2v14fi1XQxeVU5t3t6Rh3DSBbLpIE55+yzzdprKVdDMsr4FWTe
9VXaimgkqG1WLDZS2odQnfZB/nJsEvSIq7yKHo8N+SNiHRx+W4jF6cgerIw5dIXL7otvJIsyIUrA
z1Ai2p0R3DPbVNK3k1zJhTn4AQSMgbwgb4ZhaQh+s2X+ZZAWVQ6tPUVJi4p7QGwmNx0BaZZpE9S5
AlZ2MRhiRR0gMCQMbK+SyKzGvrLgAIk0VFBH/2VoS/BSna8sM7iDY6EwlzQcXeIEFQIJT5+cPk5h
/VpGA0dW8iyAkMpgv6Z7raJDo2kWQbJG4UswoOCPYs2hSTp6E7JWggDbiNXHIVlGte1nbcliT9pe
sFFVJjlcll0VHhDKQqPRx6T1+8hIU6xPZqS9lVSFhL+VFMUOHxEduBDSR/TtxHp6UOQSLKA+Vm1n
QVrPIkHlr2ztABaVmaZ00F+D1u9h88WmSiuYwhN5q1QVRDJRkNdPI0A18oxdgdBEozSQqx8buYY7
GUgInN9iD5l6SJaFbIyqpDeFmI7ZQRBCI3GkcBl9ZTKmo2Ww1S5sjYDIk8MibtddqUHHb5DkR/WP
XR0cXLAIJFtHYDjw+iW9ko7vG37ltrUCOzaAm6NqB81Q1GYslwjLk1JHK8Q4LklXtEOVh3iuMCku
qwza/DJoKgW1REhO7RYM5dERBLhCbX3ZaNBqJkpYrQT/qCzXyMior20E+aSDyMtAN5oRBNc9BRoU
kTKIYduysPl4mg8hUKwLuPOrdIFYgTpKttgtssopUG8cESjJK9+WSqXzbSOZNNHp1DF6y7rSQJ1x
mORwncJoA8s9UUo33FR+UiPOPsMd7b5GCRLAF5GJBpzu1cj8lBgfN3FbIHpfe/KECoqpN3iMdiNL
3XXT6vIdywO61wrwG9y++UI1MyFtD/BvkcMQsqQD/CEg0KDGRWAv+ojlQ8brLpZySWIuGOIXH5qU
yFnmI+mgUKYFy0LKLk29aDHw7iE+zjXVKSYLvsh1dYBuMRIF20h90rpkSoSbKs6igM09F58XfqQh
+0ZWJlxPfZMOXjTTd5lSdywuhiMZACRwSIYQKbQjMH6pW25jCG+nbdbjiFsEvuJxVTRqFiD5k2Or
AqM27oxiKbD9FXNsOtGd2ATXFDXC7LIiyjhEOl6/rcNAjZbHmD8Xgq4EVtaU6duyLKdblWLmZM6i
dgvyalG6i5IOeMViUGbqNxUxp66FVwu16uNK9w01YkPjJpNPGuuLoW0nGHSPI06ROITJtkJHculQ
s8TdpdS8wXJOj6UKhQ6qfgX4jbDE2HukU4VVM8iIdeVw0ZO0Evoq/N4L+IdYGC+K1+MNgo+vzf6p
+J/zW5/zYqwQQGz+14+/It372yfbT83TD784GNRmvGpfq/GapH7KW79j3eZX/luf/NPr+6fcjsXr
X/7lGWayZv409OyPH7kSZ6zLv/Z+zx//29sOTxlv+9/ZaxU9Px3/dPOU5YBAv3/k+uUv/zK/7zeK
RXo5/7wA5gmaAB5DuJ8oMPevdfOXfxEgFfgzEA1q53OHmk7P1r9SLFKc+TOYK7CvIPPoIntv/Ktz
4rr5fcqfAc/N3WwAsEFb0p3zf2/B5ffS9WfCxycVdX3Gfks09QI4FAm/5JMac9XQQqyonX4jTQvJ
RhtLoxw0Ng6KbOLaJ+5bf7hHvx3/Y3/8e/vFh4o6/If0yENYAtxGm4nVTkq+aDIsy2zKu1t9Oco+
9Swy4Wa1CI3NRPXANnpF2qnsma5ILniVL5XAq6FcONoLpu8m9lE+GdoIlQiZvXQtR/KICG/7JTNU
KN8hXVSuK2VMv5JmTbzAXwjkeXVU3eU6i9Zj3MVPg5IEonWMqRn51cNxmIU18PCXbsBe//Xzqz2p
Cb9fLDVhVSH2U8GxnCD2FpKf+ST9m9sEigL2VgmO2FF+hJBXPQNUOKkHz7SSM6BfB39LlwJF9R9r
3MtGTCsUF7Lbox41B3wGCKgJTm1fb3TyhkGRb9s+kM5gjeaZ/REf8X5Yys8SuHAYun4qegNkyYcj
xP+3VQkyTIpa3U4RcLQVKgmmqkoJGlWzPmET7o768IwEwHD7+S0+bb15PwWNrseZ0UUDRcAy+ljd
R35lrBQpy27ZZqVDUEKjRx/8Ekml7IA6GGVfmfiggI3WDcXpSgzrFpUJpp6YUH1IalVy0GDrPS2t
ki+JQppAKCTBi+JFs5G6N6XKCmpUVbVPq/EP9vfSdjCjs0FpyyBo6Kg/mR/B1CJACvHBTSw+aFJg
5cJGSs5NjdMlPh8EOBgHgO0GQsiTqdGRehGiIBFutDDztOi1yQqPde8N8f37UPwhG7+PnuEbyt+a
Hw36u4X6q7X/Z9sJpE93AvO1ytqXH7aA+Q2/bQGaAiuuDhAUMCPpNG1uWPttC+ApgCIAeQGkKlRb
56d+Y9mVpT/TmgMTiwom20BsnGn92w7AU4Bk2R4IbGC6hCPhD20AJ5ZDpUmZJgEyk6gu0bd72qVf
0siqIVRSucMiQTEs8QrAKj0NVQpeqwQrmHoNI4zdJeMhMJIV1szjpKjMddYyXOxjPfFQDzXL8b6b
EmtRl9ZxWFphssSvqVc+zBco12yKAJYK+UVpvgKNNYeyXcHp8FAk1R1ytIi0wVIfxqsFpDPHHphA
7g7FZDeIEAi+YAZx44VN+BDAcDdolT3llHjwuHxCFQE1WLIxu2Qdy8tVpSGYami9tQSTgcAfoZN0
jG+hFkT4qrueQsjzI7j60W3QVE9OUBBDiYUYy1z01RmTfLLufrqxJzsdQKFOy/y6cpsy38wqWL12
qbSx05XqGTM8A5g+7Kk/HWl+/gPAqUCKPRwKhnApXQrSl25xhmXsHbL84wHAGEMDBzsQGRqg+z8e
oNSpJsNDV7lGsEcjFQWvmylBTMXH/zcT8TaQcmtZoElSJoci3Mp55iaSZsfxBbwcVjWjLwpE7tJw
UwuqrXUPLVghcXE/MHHCHH7xBiUV3h83uTV/VlOOO2IPlFnR1pKvhBGBUwr/MZ4rbrMzFrlTU1Bq
UYetZLxZIYEMKTHlI6J/6obWtjM41HdCjJ9uwAy3ntcx2Kd5rD/cYeDRwBz7rnIpwHDGbDHPMV7E
sn1AEWeVkOBA6VjRCTlSH2FUxUwl3/U5vc83u5+nFOPw4TROTHkGr7CGtE3lxlSYteXSpEhAZEny
QD23tZ+4LsypHw91ArXMC6VbhsGAWSAhTieO6eNzdeK5K5oN48ncnY+jsTvBUjx7oT/e2WVYFRAy
cWdr6TYs1HUs+oinUEJklxLCh2q5Q/WTUH5Dpv56Eg75rEA0PUhUvyeKucdCNHOf2PvbXDL//G7P
iL2fB/2vp3ayOysQy3R13FYuVE8ksHRKhTXgMFTuysBhV/U6jY7TLrj+/LC/P8h/PeyJQ7MUhtEv
Oga51FJbRXo8lxBYLTo39c8RKPxsOH68+Scm6qhGZOJbDjUO5DWqI3JGZzzgc0c4sRxhW4m08XGE
fvxa6bd1e8Y0/f7NokcAPPVChmH3x+kDHwaxto6RbRcXzfjc6syOQDWX/vPng/K7y0GmJ2GpQhCr
nLZbRDqUdlnNccqU9GPnkYYVp5vPjwFP3+/NOGh/oLmFxENenKzvWg3ggcuYcVmF5F1MkxTSLGFk
rKVJRPWMqqHhmxSGkJnr3Ujb1qpIKE8KUZfvB5KCRPVvkhpdRH2LUgwqpaAh7zogMaYWVTVFKV5q
UHNK/G4lpOouG+7iBE4Z5LepCQIOCy8ExAezNnFgkvTE4iVoelek7NMiX9Poz2L5gvaUlejFRijE
zYIkH0l6g+qhSnpNQXpjAqn1Uit3CLhMSEOq5L+UxC6n5bo7cv46qxu1L0GA4wvpyWDy3T6LMeHF
2h9Q0oHZG6FXKutoxy02SDmtgGCtGmTRClJDdXqQjq/iJlrk36JKf1OV7l5TpxtymdeN7jXSoY+G
qzbV3ygSUQwEk7GoHD8Wb8BKUgcItw03rg7Jv+YEKaiYR+0SyJZIak+3tf6ySgNT6L9WiQqGQfbU
XvVI7SEFmFhJcJBIpzBFLrMmOSS1tEvKlxYXAr3Mq6Z8TibPZ2+cL6E/qq6/mChWAcJ8OmrPwfS1
VR6QtWVzelKj7NJHeFEbW1sZlnbSTwApKvRGY6dZLp0Rcvq+jvfTYGzbQfL68K4vS5fC2UZbghpC
8gn9LHGK9/HYuxI6uPN0EaKXMqKHRYw9XQmvGR7bYM9s2SmykVxkru6QsH0x2sFVEG8CZ0lFVUS5
NlgkO7ik97miUPUL+oPc9TcFuN5Wr72hvPHD1FyO20xCpKyMnFbqLUnUthkIMAWVXUNbiZlq9vP2
QOYzBnWp57TSSqpJZReYlsDc+CZksT0iGKwIVlS+DLwIYUY0tEfb+NYsBQcxLCcCVls2yloPtnCp
kRAP13H8JMsxzpnocs+PZCO7Zq+I3z2CVLNioV1Bb2NV5AKliGbhQnYyqgtNtwS7e1GrvY0fshzR
UsTta9pvc7GJAt5SOuQ0qYqXIu3uUylYcR1eU9N2oVmzhyKzQWk9UkNg95vVNlllCXKcIByhg3Yl
GpB9ipAIGe2XYUe5XXLVPD1UuoK2bvw1UqaLo5Yf8qm/rntjl+HKigoZx2ADRwL1utBr2udWWZqo
IN3L6ED6+l1X4ruEhRXk35rxtVdCSwS3rCAEA0E8jtCI8ndNluboEMVaKTF2eNlGqJ7FLwvEWeSG
/XCxgMMVGfmGgDvwlF7jPhTegpoBxfTDAHHUIslNabToXbVjgCYpUtEFulCgs7ZZSW1bKvZDcPxa
8GmtJDlGfpHTMwliO0YhE7GaizxBpKjtHeRiTJhb3UgIIeG8T1VihzJboUXDhFTdpPgK6PsSYnsn
1JDW7ukaDAoLKcC9Ydygk+egxmwJou51iOiNxOC1UJmzM0n/qRakV1WmrnvUpqJRXicIOEbV0U01
wVJF/15GXR4VGhvtDneCgO4YUnWMHKUcdkvadmCgwEUTTbXICsB5TMusXi+RwBJGlAVhx67SyZqv
MDGaGxISXid97frAiY83KuBvBqfoD3V+vASdsw6P2VejEq4iVPGG2qfXkkJFACu3sBM0ySrj0Kyn
rzGJDsCAKOkg3jQi9KwiT+jfNEXuLjjQoihcJUMG0E/dqlZWst+uh2jJEu5cpV0CDA7MJF86hniJ
o2nLJTBobTIjgXJehtaaYIPr3IEVc+AC9vxE34ZV8ABroyegd5lJb+IAkF68DJeUtLqQumJpjgG4
9OBKl7qDXH5VpeC6aod11+0LZKYA3jtgfEykd9xqlrU6ro8StYI08WTMXY/YGYDf+8o/WuiCbiut
u1jo2X5KklWrgudXI0cS0nVUQ4/erT7fBRcnPTfEwSLsFzrNDXO7ISzpP27pAiWcMKI64apRvomB
V9C1ZKqUInMDiJeUutmRkBApy2FUTBDfNr0zjmKE26QT93CoU2HoLoXwPkF79/NT+2l7Pjmzk+1Z
h+Y7xSGrqPwDx638C9EfEYtFRKu+B3vlLuvMbZo/2Mv/0/048cRlYBLVSK+AK6DzvlTumzb2FPCt
Z65t9vV+8Hbni1vQ9EO3DxXVxXzxH0KcUK/pDwcD5Wo66O5WW6kC3nbbXLZi5eSCblMccBZ9fzE7
AAiVO6MEQGhqt1SMHgOGIpUpLZVWNyaW3m4lYFcqdZc5Rg97FS6AiSqUcqeUMkEjOBV1tGU+tRRf
UPpk1WjrXrtvrpvotgHBONBLkdQLE8bqbiUTEna0hviVpULsJ+aJs1AeC9+RFbyToAYfgeqyAZY8
VD1wkAdSoZeKPrmG/BolwWUo1JfzmtMW3T0IlUeAzDZd75cpSAokK/Z+d3SXQX8fagvHWPZXdSF9
7bPR0sMbLZgyE0iPm43TTS2IIN7a1XH078dee0yp7kyEJqJUeQJFKiAXZqHHb4CB6fOA8hPOfsTp
7TrD0WAjkWMWdHiOMnJxZuTeQ6wPI4cJ9KuR/C/T8iBiE8PqRhHcOY1jTMau4x5P9+2mrXNQCTf+
8oxn/FP+iHb778komk7prZ495w9Hr0tjUAHxVC4Q1jpq3WIdHiJKfA2At/cp+ofyi7d5xr9Pk4v/
thSk95rPdZz69KN+KEv9/1GHmhW2/t91KCt/zus//bft62saHYP//qd1nT4dX+qPBan5A75nI5fa
nylDyfB+EsYAyDGIab8nI3mGPORSJZDS0Cf6kIqcq1EGDebLpQEZpUQf+L+mIoUFuUj6ZBECIwSb
28L+kODXu0bQX20QpSFdQr6EYhTkF+SZfuK7VOI4HSh8eVoHIBs6CrBR1daQULlbN5WtZUjg3lCZ
otaM8ymuhmalyVsN2Ot4lM0y3IDULnFrUVMP4Ta1umkl9pasQfzIRutoChsoobRd1jdd7MmCJ/gr
XOejbqkl+yiOpmGHmqvHm+q4lvudj1EKHaDQamprjYdAaDGtoxyVyFVEc1jVmvU+3Or39W32Mjyp
b8PT0ROUw5hdRfGXUVln/plw9yQT9/MdOrHSEuqjoF6QaIbsqv46vuoP+dfyq6RZ6gMqnaGpf1sU
tv4t/5p/bV9J4IJ0mb7Rc4XsJ5qdbju+jpGN0p8BrAAgYL7qASLHz3Tz4AZ78bSvZWucYbhrWLIX
AVq3X1LhbUwWCF+H4N4u8eQ+zNbL76P7Q0Vwzmd8MujGSQZIT+HiAxBPnKM/FtWVka5E5E2Eu0K6
JCA5TG/ClfHY7rLb6T75IjsCPtoXnKoSsdzJXBIIZdYSoNh1jyOJ51dZRLoyb/w7T/MkG/SfdJrn
Jshpg+Y/wQQ5ZxVOOZGn/3JW4cck2LtRgAjJoFYEwgBitxO/1BDTMtMyCiGD1Kt2WpD4yTrVVn0V
azYZfygJ/fPRTvzRv/No74y1J+YBwmV4DFSqvBqIgR/9i2rutFC6SPFaS/NoCnCgKrJjm0Vv0Rln
ddbEQ7UiO3ADO7DPVU+/s8J8cgL6iX3KUgCFfhYqnuL1jujg24FtVIi8cfJSU30crWYnopOgWN2t
8TS8+KU5dyCD8jL5X6DflYaCTXGznHFeyJ55FcDzb9EmGyyq0GTWy7vsNbhqFlamEf5byZ1wmFVJ
ttGd2Jv8xP/Ja0ci7LdfFICDuilnxGmg+4FRm7pDXF8BDKqduDEbyjK3wa55g0ZcuBP28XVPJ3Fu
ypvgMvgyPRWAzOBzOSC+c01jH61aO99sd9W9llpFau50IvHHxX390nnJxfjQbwM7uy7pzzWj66Sk
8cgUVfOWTjT4TdFxTy26sWl77UN3+hKvF6Et4O6+hTz7Vjwfn4tn1OB62gUDWgxM7fAiHmS23Q5N
Zk7Ykou7OZETWASfFG4q1R7ASEL6/hVJdOgAzP5oAiZobxrPL+wotcKtCHbZ+ty8nx/mE/v+a5j/
GYf5nDU5ZUX597YmPwZL320nSKA5ww8vC0b7R2NWdsPCCOmA8wopeKWj+HIcShhi9XpaLStZsgQZ
5P7nM/vcIU82h3+PQ77jmn4ymZSLId+G7hPOox8vMwH4Uy7lo+KRJbAGu7ZuHyYnPFjnWDDOHuhk
c/ibD/Re4D29IkiBCEoIcWc1mR+vKJLyEPKEUvE6H2iEbKCXfgSmQMd/vJKiYXBruqdW+rLWLNpg
J1eYaPatNOoIVTXC3If+uU0XdLYeARRvQrgZLVgfKeJOIQ3CI5a3OpRFV1iagUmO/eRo+8ntICmp
KyYIxH4+J95peT67nJMBOtYQolQ0B3tL2cosWA1QhJqImiaE2zkFK+0gi7fTyGYzg9JBMMXHAVhw
ecnG4Xf01pn6sD8+pbR723lindt0f3eZfrzdJ+MaZKm4jDPOb8SzXwuQe6xB9aakI2+qC+NRWxkr
6bEgNjAu+m/dfvCqfXSG2ejckL9ToXxIbPyTD7l6sr/9Rw/5POM+mZGnjEN5mB1FScDNK59K4Nb0
YD/VrRnuj2c2+nNTS5V/XMn/iKl17lpPiuJ/87WewFa+bzc6rFwgfCkcg/D98VrrLkzjqU8U7/FR
tC4uArMxv3y5g1//c3PyPjing/fxOCfmhIYxraNHh+W6Ca6bdWiVprjxvWDVrL8V62oNVaujWTjI
a+glTE/wZMs3CxPfblccjubT08Z2BFjhNf64wDMtzAfF1CCsP0AEYi7POvUnoNGfb8ypfakGIyrR
I/XyyUyusX8+/clXSze8XIROYlEKE9fVZMHWfLwqNuUFuDTIdHV69+/09ec379y5vGNsP9iZ4B94
LucmzClg+W+dML+7b3+YMDO68WPSmLYlUpEZE6ZzgX5pm/rrmk0m96iJFqkz9OcW/e/kmJYfj3ey
6Pu4rEWxYrwbe3jOBnt5kd6WkaXSgBjaYWSz3xVgAalzrhAhXcq39JN0k1XaNDbNPTnngDfnVsz7
QHwc9P/sFXN2xE7S/H/viL3PgE9MyuLEU641OGETqJi8Y2blnkhYbPkrRbEXbzLgUjODTOPvniUn
5vIfPkvO3oQTu/rvcRN+L4FIdwZkfOT8ySed6t7TVrWY+rpQPNv+ijBK4fbe/mtmNvajG9vma+CY
gCls4+KLdVU7srm6uTnIlmGO9mo7Wo9o7dzF5upzE0kjAfbgp9nw15NSTnIwaQuONJ84KdHTTZA7
JIK0K3q/3fBW89rR7KjL8Vu9ybf1hoX8qO2B7V2BU3/mlYUlrEaWfuPK5r3gvpQr+Ytqt9Zy5Vvl
KjGpq9/5BCdXvnN1n1q0YjvjhnzJai1YgmXY2lqzE2tYwUniwVhg8eU0pncZmLE7bEP3dbI6Z7LA
xziv1Vahl/L2ktSU4OA7v+Z731YuG/NVsLx14ukO/B+2ZlrOF7oS+fjEMl4M+zVlt3OsytzQT+mG
39iqv9H54kZ8qmYuvMh6vlT3Zra7NGzdUZ016IE1/FCch2anplO7UDOsaeXlzwqvqN2lFXn+7vgQ
cUjNVq/1w5wuW3ji+iF+azat+0DL3IbreU6sZ83efenth4NhPpDesh4urzPLUzjc0czXvQ0AxfQe
eGpXw8SDYI9h8nJ5A5BiskQ3Xx/NzeHmCikgqNRc1dScbe3Mj0ewYub2ZbgA/eu2VmXXTmNvW+vl
XsL0Z2bL5h5bLzSWmxnvquzjDlIf93Hbmvt0TVnYZoOwe+txv43XlV06ZIcuwt32uJs/rLArN1z3
m+6RVvrKLHKzt8ZNvIvXbcWPVH5MOIstwR0uJdKH8W7cyBfzYeczRDGEr3tQwzwS8+XwRfX8C8N8
Wr215v29eBXZcC6IplnuUrPkHhcOmOVH50uybhzaap18/aW26cC2p03v6ntus2AN5jowPRTXzdXR
WkEWdyZwk3/EU/7muHxYCCdefNFOFKnn1amatZNypVzA3l3nHupT+8Ge3OOud+xL3QPRvvlSr53F
hlN0R9ex7DNe3zlLoZxs4v8hluLc/TnZ6KumLJuher8/86Ty9/pF7+wFszZL6+vCnmxAV9bmadxZ
juyxBo6m6AaXu80GNaK/12iduPm/jNYvo/Vf02id+I7/yEV5zj6cuJX/SPspzZiKn7waylr08r5j
rk7rdoLS+FNIpwV7U2VXtujN+2PtdG7ntk7rTO7E9+x+cIHser01PzduIL20oWrh57kiNT83WpML
yni9cBcubbS2ZC1s1ZUcSBKcxImc2BYAUenX3QrUtwVu0gYSy/cIj1q9ouIjtVBMu8f71h4szdy1
ttM56qZzngJ7aRvOvJNqXrzuHeFmZBft7IXb89fCymzqNMTseAwpXg3W9BCboXn3JFtPYC/fQ3yc
Bu+VlvjLnN3xOvEurxW7wTHqzOvc2kmtmeyWh/JZ9iZrx06LSN3l7uGLRlIgNFcp7gPyfEtzet+1
2aZftvcQB5jkM3QTD3C0VPOqNV/m+/E2n9DNG9s3z9NF9u5UvLy8oMuxsWIncQM39TKcV8WEcMkt
nPm2hHZ9V9qjq7mZXXizU2BYNLF6n28G3xmzTz3Yj2N94spHxhCiiJmT+Wf0Wu5ea8FQyKOyZbby
eSS3nT1XOOdhVDa0rK6Pa8Mr1oM9OrKL1ocjkUQp8MIjR12lbuCEbsxvR/LrmRPaCQMu27oLs8T7
30ovdGl1s2I3cmor5Xle7UK+5EyrzEt4dlgle2LeYmmLFxkEgA70VbigiVvuYHSlEbYylYuFVzlg
5teTM9p4+r4jmcgKOPDW4k0X+GBcDI8FZxU5Ppeh8TU6eG+2jsddOq2VbUtHvtC8hSuSCErXnVvY
UCPhgatMe4ORyV3oLVeFZR3B0zjhyixvxfV0kK/yXbmWdo1nhQ4arhYJYHPidBab4yoyTdxzp/SO
bua4/bo5NAfRpcdgwyftr2zgb1a4yXgXPNFM4dn1bGzRSnEkcQyt6L7j99TJ7YFPpJsRXxpKTeZx
4zTcii15JxxQycsdw9H40rkgnPZ58ZAYWOm75S5yV0urM7Xb8aJ1TTiy1lZoxl54bvqcNRUnCatf
puKf1lQsxNkUfGIqToNdv6WtIjIwFZ1bYyhqR/PgxXcG178aftsYfNaShI2Yn6G11Zvtw8IWnZEV
6HuiNYKSONqxm3mC9dwRsDJpnXUkW5AAEg60NkRddsR81lmEqZV6G/u4b/b9WnscmM+K6ZOHnTbj
BbADm1UROEdXxnsmvmD1jhbFfz5SuRDNg/QYXjdWulmuG6/xWHyu7IG+AgWarynqW8b7ysHanYOh
vKuzfHafTmKhqouNY9hXigdt0vuKbi0i+X1vzdtj66jPk9vZBdvi5KqP6XrCKilYSNme7eT80KyF
qVmtl9oZdw/uVSe1ay92Q+5bwM8BljJwfBv+Qr4HTo6aZuSkbu2V3uLbbHvp0rKO2NfYzr3wZn5f
Bjplfm10FbH5Aqmzyz3vw/Yuvs2fsFjFbsn7Q5uxcTLLtwVueLfNvPlV318JJROvyHmE7vx/sIHT
cLNYlR7fOWLklFbtZZx3xLikbmml/E/PFl+ZU7icE9d4ZBdI3ZYzmK2+b4dcR+bxtc+8+XrmzEWw
ie1pBfcsR5q/c55cSc6r5iO/f13M+8T8PoztoVtlmNzZ7Oo4EDoJhci6TNYZPsMOAn/8B3qFrtRN
vU6v42vlMV9jvtlbm0N9u9jQTO4aHgmbdydnILKfnRmASvbCbr0jo4C2lZWwy0EYT27JsDQn9fJ3
G53bzWFysO7WvLtIjFewmufjwBiIrBLfob3EqizR9s34WrUWFBQSO3SEy8hN3NAJHTtGpDc0BVtg
e5+3rpINoXJ9Z1ylXsCWNrqjnfFc45JJ+O5gsb7ceasOvTlPYTC/dDt2jtcIvVo7wy3eVBwL3wr3
iJ7ao6leUtvdBPZNDurHS8nyHD3jOvYim23eZ1/zLZwSyA0tp+LOqdxJSjJLskC5Jex1T7WWHuqs
u3qnezf7kq0S5l9z37OHSpx4ZSX2IwJMXDS6I9zEgmk/ry/fiQA/QeppBQChtqvtct2b9/MVGtwY
TpnTt1ftinouW27LAuFs7cpp7ZzUVuHoV7TjceylY7L1daapkzWYrLuVzz6PX7YiFb6u1/Km3i08
6VF51p5re3wOmJm1newAma/WxNW0/M2BtilZuF+ZuSWVY+8n99HtHGHP0OJ5Bp7sRZfCZvBSx3o7
Yh/e3lLr6oVyunVzd3iKzbu73nzB6/MZMKtdxXfawd7O3t5iFmaeUyy1eTsfBdl4xJola4l7qJPu
QYb75R4KAJs0iD1Ps9LpV8vLgBE2uFMl/vTI1JqHVLUNXk43t330+lW+zRmY2RbOdwtxXrb3jNGM
bOpCeD07gFek93pX3oSrDSM5u+N0oDPr5slEtZwp5FswDPNzzBtSjOvkwCBqWrqXr3VvwY2TN9qj
QGro6HFZ1kGyVWvkxuyscDWn90xn6Tk0r10EF2+5k+BE+Mz9Iw9wbVzCbKhl/rpkCGlVdEI+RjiT
slDf4S+fmdSTlI4C32bRQdXHGpg909KB//bdmH73UOdFQQXlPT4ZHufYY17Q+YHNxw1WkqO60NPd
qu7CRjluB4Oa1R6Crc7vzVp00K0JVoo1r13N2s9uqror3G8Ls73DitnHi3dPFas22zE8VvfoJpvW
K7F3eK9XkGZ6sCHa7b72FibWjtdhCb3FFr7T1WyZYywwBAJYbDBoTkJuk4aZ9wdhxrKwlIvhSrqR
bqJd+2VxUPfJLlhDAvqQe5Ai8q6lM6dIyaxe0h6FDcd2z5be5NxmK8vOkHgJ61bDFn7/bLoZrWCn
mLR8OQo+LNNmFbgGi2wepTnBiG+9XTh0tt73Lq8inQuxndVfdpa2HrZYZi+9CZz5LJsVCVubxF3j
4MEe7wI7xccmL/3QP1Rea5f4nRH2LeHzmQVO7BmYl5hFPLJpT8ymp8qycKsrpifjxAiGXv0NcjX+
Jl0Rx7H+5xAo9hZrsqHMQtKls3fL986dRxpZatyNFlejwfednQ1y6u8OewmQpyIZS3TKRMRn8KKL
kRwnqj3u0UtZNwbmkYeDDAW2aU6rYru4GSGzekF+vMWtFrGwS68n3CreDmAhXX03J2lpecOMQflE
MhVmOjPnf8INd/bEW1KsA3dtfjuiGsQKS2IO2ZyX8LxclxjsJWFqwB1JueepJV9mD5i5tW9lhDOM
FTMhw7TNAS+BJ4jRuYDR8PlzuNOuRdPCgrOc9Pet6P3OrAQ+Uv/Sb4U1zYVYAx5uuuk8CEDXx4MI
WPJ4323UPcM1J93N8Em4YiN3/BuN4gBT6QCt3pqv96loAFf9vqEOZvGQcApzEKEe6CLja95ckzt/
LVyzMW+zu241bOeNeZ5w8ycIhCb+u1OBU+Ie7Wg1B4MwRVvfiLzrdU37Q2SyD/GYRyPGaEvuTnJ1
53meyBFOQe/BhMm5IHtCVh9uu4vCW0Xu0bLS15ZEtcHothRCSsZvaUdMZShXIDowrRfmMTdovtvK
dejNs3qOkMuH+W6zKxLsMNdv521IuJ1fO//VsOrV/DN8Dp50Pe+cczQYeoRRRIO82mLanXEIz8bY
pwKjv2LsXzF2m13CK9DUsPSdycYpJ+l6XdObKe3JxsU4v/PGUePkPc1mUtqfA2VCbXImyJuf/wAA
+BW8/ApefgUvv4KXX8HL8D+C1/zye5DysY9wzoB+FrqcVHYWArqcy9l8AzUgJ732dHziM02A545x
AhD6m45xPgg7KRX8CsJ+BWG/gjD8rl9B2H9+EHbWiz4pVP1dXvS7pu4nNv+0RUMUS3RrBiolcI+9
1z2K9Vw4P+7kizl9NSPHqD+aJCuo7sLhRw2xIDbVyRtPtuJI1DHgKnIm8jBzfvt71gicnmE/v855
2cR6/T/sfWlv5EiS5V9pzHcWSKfzAnYWWCeDcShCcen+Qujkfd/89fs8smYzRKmDm5iaqSpMo7Iz
O6VU+GVuZm72zF6KnjNv98MK4W3US86UOTqOIH8C7BxAj6nlAv7GAzI85vEjznrF38dTuK/JlY5y
HX/flU6mv8aVIP9D01+S8a0zosroD0R4i/ExhLwtGgKujYoLP6J1iNfxmNvd3dtdb74gqJoCBXGH
L2QWoulXgAm2+F3moXUe70McajlYL4eBbXP809JEUP1GYFtACVbJNtmWc31X3ZOdfC1vuj29yWYZ
Ato5kCMa0lUlQktst9u9giqE7RDVjNgOoahhNazEJTCpq2GeW+ivC4RdiuioZ0tmugSXEQLrvOoD
1IQIhzH8NGgUV48R0/YfH0ePHZEGwFwF68239h/IAchYQ4hUfQycxx2HbQr21d0VAt/rmjnm21tg
AvuBXD6i/3eFdYfUBuKCCl8wIJxAhdT8T/4dvvr9HfbitEf45MrGb/gXHFSwf7sM9vg+in52MqO3
feSHBmjLagqsMv/vCikf86mdgUOaPWjMvkEhzn3DXHbo2M2pln0O8DKbrRnwL2sgaG5RIzMDYZDl
I+XB03YNkit2guRVMANhLV9LgJjr3RugNv1p1z6AfQlmH/0E3JS3dvnqVJ+tZORUd3IvKB1BPkB9
yh6cd8Cs5+1KO/rP6l7ck323K2foTtd5FgHEUjXBRt9JpgBm441+RHEgJWgZwqtpupf0VUWSzxKA
xUY3U7T7DU0UDpK9OmtA/vN4+QRkDvP8YhjO5j1y1MHDCgoYB3ejv5Z85GnfeQo0Nl8l5IwsEDJt
fNe8jW3EdGeCFR7Do7cBpQgydz4yQjymzfHBl+d0KrC7NKeRW18VLpXDjOdWkKGiJjJRSIXIdrXW
gePi+TwAYli5OGFN0CmPVdIsBRJIum/tFbBLqJhCZhNZwPKUlJEh8wGmCkwMckQtUpjRBjkjeE3J
XHlEieqEKKAX0MSejix7kKCzpS9g/jxboGO+PEmLvMGGQ356pGx5doDnh9BMDlgx98DhSw0ycc4d
cj/Ao1VbjkYrbyP8ydPbPMnsIP3M0+kczsTT3xxkz+XdN2Nk3+dFNnOpJe/dm8K4ysFsCN4rBJ77
RQD4dYkMZmn56w5Rumd1O8wWHPKjmxnMPRK/OEUdidMSeb/GPqXTEITmM46W3QmWhM6bwK/RLccr
NDN5JcJFQHtF4Mjm7dXbmzP7+Lhdv8fzww59pZOE4f5BR/kWfvNwB48fhlUCocaj4zzmze0+/71F
5Bt5ayQK6gX/O88C8Vg50osIrqMTLiKKSNn+J8WLjEokapr4Ti9D5MHAd8IgoF53wbe3vZUX6AeI
7JnPQAwKVQLFu1pBYxwzs2eZeSuy29i6vT2mSHKcVgiduH97S1B7x3Xk5XvwvYf4826eCjTPIp9i
l4Dhq8ZE80O0pSq8LiDN5s085SiwOVq8WcOa3E8MOmUtT1V4Z6P+y1r+d1nLSXkYQfb/EHmYUsZk
FOz/827LlNo9IQPPBPdfavevpXZHHtJfzKpPOUqnRhFn0vXf4ShNOZ3jXut/Fadzyu0nIwfpr+v2
a9+6/ZoG3mgRpEHqqQrtTCqUNHfRdASunr5/aoDc2abdYrlNjuVGWgDkbb0DSTGL2Hu4ceHJAXtg
1beA0Zv+Cu7FIl4B28MA9sHz7rUz0ZIVWDL0rJqr9rBJEYkJGIB6zSY84SoSk1cZeLcGPG8/NL19
Nk8TFuyLnO1BwrpGseaEKzu5vNH77G+2vFPH1S8PDV0E2ZmoopR33AJQj8F1VnEHSwRz+00NiAy9
16wH7ppzLGxnwRk3ixs8P/AACRfhlXrCiuZmveE40MDmZSINutegKy+rNQCtgNvjxQNWsAXIyo43
aFmN+BfAM8iQc8AloDymjDN1zW7uooIgldDAeq5ItlHPLjtyk4sbeQt/q8XJ3yK/z05u5JX0oLJP
CPhj5wgTKOxqf4e4xt0D3tEoqRARBZnPdxQRl8Y8RSd3890+Q7mMZOI9MvGc4GbrkgyNrkjuoJNR
pGAmW3u5Ol4+w8lljmzmf+EyFb6jl9Y5ChQocuqrdYFQTT7jWNLwekCQxvahvV548OVleU3Y8+N6
Dm56aLflNUI26E6D72xfAHbEP0tNxNB4WKGfPcnzcknteEfW6kK90hfx0a1Yuri8e3xGl2Y8CiMM
jqGleocZo7etfYWA3uWPH3GQ/Kgw1s9kcGTFqjClKdGgPQoDzaBY2Jvh3QsvJpPW1BTxZwIEprLg
CE2ORI8saWFLVxw2zl/wnu1ZhzI25Y8CVfmIWKBvvQm+a0QvZDM6DDNwFgPL3LQz53B54hP7Yozf
v50qCt6AfYn3jygd2089sL+3Gj83xhiF4LO88yo5xwBXFaqIB6BC0S3LTBHbQwhVYDdcMga8vV8Q
V7WXbI5KNvCaMMV+Ac8ye8ev9x163dwW7DGDT1swzBIFbTxC6OEVvirYAbYQBU5HxPE+QEoJWN7H
xOnKfBcuSM+YLVHIBrDwelgEtEqPyT8Y7CFHAJhHi582/Cvgs+BwVhj4arZ+5IcnzAtmXT6sqXtn
jNT4X//eGVyTnPlEv3rvpsR3pHDrP1x8R0r37ym+I3X9XyW+E9bRGOngX7KOUwr4FMk6E7S/jAL+
tmGeriMRpYlURufHkQZOQkEqFbWl8xcP5UnlPEXjHgQb76HrzCNclFvoOwu1FDxJNVG5IIlcYXxV
bD8HH2nnaKhIKsgd6mtjM78OUFE0oBa2n21Onb22YCBcJADbczi/gWKqDs2mgPM8KiiEerkqjm4B
8kKQSsKQA3iNmi6u4dFTQ140lvMISLp9fS1iHcT6CLCKZq5fgXgOL5kYVTmpJZtHEf+3X3ZzXmoU
IGDv2+IiQP8QF1UkSNLwQGswI4sQ75/YDmZgCjHxTVR/EDjQ4Ga3iPXM/egc37isbNF3c2JzyGfd
1ec+ulA6OBlLQyU1iC1OGv8qhenp4Vbyv4pQ/ZsnUBqimobX1qDaGF/R2MN/ZLF4FXaH2nLZ5jYi
Zbw24MnAT+b4MveaeCUOr0fkn/aUM3zvx3/ejv8b9A/Go/AGJWAA8XOYf4ZkBlKGM4LkoM6rDc0O
5V08y46WW/zvgPujIgll4RoqBppTgUWLn0LtVMKM+Q/0vrSSYKA69KO5vGX/xD79FKeRfYpdKa7T
EOIk4pWUsxeXLXPzcOPC1YNrWLLEsvkXuIzEs2T59HTfW/eyic51GZye5+c3dLCBDQ/Y2/5j5UPq
M9ODMMTW1NlOCv7ILv1PEvxv20ada6SRUc1BYNRkMU7x5M7zSAX/jx8ad98C+2Z5gxoi1BKhgPzk
9Ps435uXlxyO2f7j7g6tB97fdfR+CvEedpbcw0M97Xr18fGBWsLjwvwQkI7lh7sijN9n84gSPR8l
Ohnq8JI5Ctx4vjZYHb1ZzyZ03uTqRhb977W6aaU1svX/UlqTSmvklvxpSmvSUxi9Mf9QT+FbRxvU
2hIIbSQin4ITZ+6V46h+1HewhbBSoMTElU6h4NHqbmCrZ9UWWbSa0NHftpwFye3/G3K0XJ8IlRoQ
DOlp0lsn6uhKoRcgYKleqIfy00Zq5nEgFVYYxrGdDOiRSiW0GqUhM0T60LZotJ/HSQm+vGwXN+Ql
80CzlfTFXNHCkhltI07N+FuH4eeM6ciVi4MwVJwSihOdSBrU4QKS45nZUmb9BvFBcB03iwxtQG6f
OShhde2iP/+EBT5F+b84dGdTGDl0MdgUe5ViCnhYcxV9cGe8UI63s4sYbwvD6wZd4IT28K6OHxGw
EJd9AMK9okszGHlNcVeXoZdjBhv+On7bb3hDxK2Nnn4VPJT17Spg+4khp/Z97Hb88ft+6mR+adUj
f6LM6qoVBKxasnN4csCF5SZiXwh15IAV5PMB94U3RkAnn4a11jXq+LhrGLN9AjSBbwEg0S9wJNz7
VRD2R5QDIKWPu8s79b2uOxOPkWnv9EYQSIJp3sFav3APE14Z3E6ENLhL+2DNGxP9iDK2400WXyka
C/G2jfPrgr9DeGH3YnHDPQE+9ZbHY0wUot/dfRw/Ls90UpD5mZ8pnD9ekCePdGRJ/6QjnVKTnLXs
fKP+fDU5dVtHej12Q7kNM8hgzDa79eKy3Ex8+Bjb/GsffiKauHDLT/iIM6EMOhlMqi1MEm5LiQss
oU0JGpOY4Sa4r9iaV8H7ZnSdAlJVo+UY+mug3VfGrtGcgSOe3njG4XF2ecVTd3qM/P3z7rQ04USM
m8j/EU7EhDU6bd7Zif0B1mhSSEY6Nh58cIEWXEhEE63EXAB54S3BApQmb33LbYLAnjoLb/65AhBd
jwBIaDvXwCLOgWU8ojbfnPBMJuc01qZ/hTmN9OsfeZl+iSzz/9RlVTxH/nPyD1YX78/1P9KPfxyr
58ovK//170B9yVXAP6e+vE6Lynsvkn9sngss8vk77kv+CT+4L8Ft+5uoUvgMuq6rmqTDvvzgvpQo
/Q1fAmENqDGppioQqoR/9r//GxF/UxRZA32CBIpLkOPih0qw3uJbEv1NkggBM5msqVSlOv23//2/
Xs/LFUEf+unv5+WLI42Cz1cVArIcSQKTG1gwR7ZEEsIk7Ryl24VCIVuiID1pYQ4mmETUWJ4kg+kV
SKud7dbuh7o/H5O7cmdGAGNqRAXVr04USVGlsb7NSl1L5ERqd0NTg8pbBHsmSLzj5eVRTgQGo2Fk
qsOg6LJEDfzvs12XsiBqYyI1u0LykrUXgIXbCzorGiixAqFrmFcSdxO24bJL9KMaZe58YgZfNpeA
StoQwVAqSzJ45EbPmVRv6n4Y+mKnp1WzoFlo2G2mKLZoNGhtWSrhKo5FxGE9F7jjvCFLIQShmpwa
0SKUCoUpatFf1Z4cbqRKcq/cJnNfZLXxJnZq7CqKItEMqhBZ0zgJKqj8Pu+UOHg0UCWa7AI58Ww1
CeBCJ64wb5NYWQxkaPDaG0oKgoL82hcAuxeH7FHyvMCM6fBW+a73mpBKvg7EIl/FTtRtPCcwFhHR
artqZXmeuXpg67qRLahY71q1bx8kGRxrugIeda+UGjOsxORJDbrjxBGMEo9Ymi5h+wnVUa1CDHV0
BEncC30j02inGCFd5YnUmdqg+GuxdUvTKCLRrGnRXlMnbmde0ot2YoB44fIkuAP5SRA5sTXQTJJK
CDHAaPt5e9NSbRVdCcJdm1TkKoqU+8AlyUxu1doGcbwxuMhUq8VU98avF0DRDWgPQwTnLiXaGPFc
iUbZqEns7lqt98xBl+4jr0ZLoEARLCcojYVfeUfNUZBNcMPSEopGYJdXPn7LokDIgO7jhFzQcwZo
4j8vPZGMNAnUxNiCtKqca64ALH0+aAc38duZ7mjRXOqP1A22JemRrwCzaukXji3VBKF9UKVchXLu
2XoT9fuw0BeeH89JIqDBXCU9VBExK/RA0gZjot76i4JSQGiJdBKhKs5MEUeGNaxo1nYCMbaFb2jH
XmmbWdXnzoTfKfFr9Uku8Om6jP3RqQIW9LFrRbo0dVNNH7Z+EC87txbmnQQhBdaI1aES2FJVdM9y
Rl/8Gg2GBrVnca1rE8p4/PwRRVXC0LrGz0fmtGmfj0gICy9p0oFsE9kRr50avcvlyHloKgOlWE4G
xslcDqU1AS2WygKxeVGUXPWsOtN0CE4epo+KsvFKo01NaXDaeiaCCnpZ6AG693tN1i28Kue2hBZP
Q13I75clbOwS8+nrGtUMIukwZKI2cszclKpKERri1gP5dyH47mMpQ7YCjVK0jpL6BnDA2gg2oGJJ
N5pPNYd1XeMstUYRZZt6IWG096QnpVXLDWAYDno1yb27SRxxmLIHo7cV5kpkRdJEBdVzGjXGneuJ
0YVxmTTVVg7i/EAUpZq3uaPBrQ0lWxBcNL5tEu0q6bPuNk6zkjmxlCK40ehQtXnQlGZIE7CsZnFQ
bQVNzm0vSYzmx6X9JRfu/4/MfJu9J8eqeH+vNs/Z34DRnBMC/nO3zkzT8FtXDj/1w5UTJEX7TSYS
2AVVXVGo+tOXE6DjftMpfDUdVhQJPPGnMyfoYD8XUUkp48iJKmr84H/35gQi/WagEbdoUEokGQ4i
+RV3jpuSnypF0WC7VQXehiLjlumQts+XWVM6pVYLRz6UAkH8MnQLk3qpNq8U5gAnCfFmfdsxaRgm
DO1nlXkaWNOwPWDMleHvSCMtEiNmqpRuQQ+gIUytVPOQyNaGKU+Ff8qn5cFThu8L7ncZuX7cos/L
U5ImqOO6EveDIG8ELX93JAG1RUK3Cts3lwbJSpPECTX9+dJiZaMxRyYsLaMi6wJR3Jeew2LPRVvF
MkYnOdHd6VkxMdhnj/HHYBR89iJBaS1Mw2gbUyF2oHgxmJe0omWgmBPEv2Fv+ahYPcZi69lnEr77
sXXnrvjIBp0GVKA64YTLFMT3Yye5qUu5cCqN7As3PBCHluvCyZdJGC5dob0paC8sfYJQDF049bVS
Dd6EhzAqwzlNQFMUSdJATmrA7PLtP4svpHLWF0aVkj2Gktc1Jde+kWbzXGi1RZvWSGyrJVojNimx
VC+pjqHdkBoB1iwJ7n0/WQrLqmyqzeVt+XLmaJpP4bsruohHEXyYz5NyYSWlLPK13UBrlG2Wfc+A
S0e/z0wbFnqXT8nY113AgIqua3A2dDyLxudeNGqp6vmg7hLFcM1e94+FJFxJcZbbWdCj4WdFhpso
6Trm5YKptOga2Lag+sn6bEkSBU384/To1tqUd/BFn2Be6J0gG2gXo2lgj/28ESLpwjY2Bm2Xiihh
jJQluAOe4qDOYeV1ae6p4rouhmDRR1IxkWf+dk8MqoqqKkMr6uO2ekXkamXdYGzNLdexFnwY8ORv
JbezMdvuXjPqrVehr+mgFHRGZeouDWS0Uk3GE6rp+7XROcT6dbkwNICM8E7SDP0EijgTVoFAv7o5
wTFlRbgTdSM3K7d+DwX6mJQ6mZDC8eZzAkVdl7muwxMd2/9581vfcSheT8pBN+pnIyfLIhPsRshv
uo48eUN12/loJZ8Mk47pWJkbMG+yBDNm4E0IvuDRqbe+l6GKeZAO1Dj6WspC3bVoLDN35aJvKWoj
0Ky3rpiCrsUOZYHvW/JUKfXJYJyr+tMcCIW1lWBWIXqfF5+6hUyHlkiHBtW1cElNT36hxK7Va6Uw
IQsfmmp3/kIVwBhrZqnpLZ2BBfRX1dN4GiP1FBV+H7kw4gf3Q6V28SrVCzCNF40paCs1MZ2aBWiD
/awWliat6FQucOTdQsb4SZztwkgEqtSNHbHH8C361kkLlywa3xp8kABvW2Hh3lKJeYVZDLcR+nM+
JNGuRLHw+2WhH70jv05iJA51ECd42YnSoVZjU8kfG4JGBzp81e41EfcZBKQwEM7v6dTTZGwNT6uX
eXgML3iVaiPT24iF7/Z+RA4UjCKeSUVOFly7ptrNm+HguOh8LS9gGljYboKyY0X7NKTXCV31rd1G
NxroXCmQdPLRq604W/l0GYemq24IWVzeopNf9UVacV9kWG6YMToWE0WoizSUpUNY2B3AYw3bqp2l
d2aKBrJIAILsAdwT4Sw5wonPX5uPcqkkaBXewS+L7CyZ5/V1LjFisAR9FizRVu7K1Ko9s9YYlUyj
XpBhQrRHD78fx0olEUoG3qJujJ2pzNOdWJAbcghRyB8u+ueCrN2GCcmjho70sem7TFv4FJOf5cEM
bRQGdz+0tx3oSxILIZ4JbXdK7o/38Hw+o9PupNRLUqHGfMD2Epu9a2rXerNx0SjHt1Vt1iH4H25K
dymXltfZcX4byAupR2OReus+xVBE0T4WrxRxIfpMQIMd8d5vWZHOSL7SwH9XUJTyzzN/riJ+8BDq
+8hZqAUTDyB1vCwO/EJcWslIdxliVdVChZ31h6fKWBiaHQFDoD/X/Z0s7y6P9cWDMygUpAozifcF
ohXjEAsVPMUwEiodjArkhLIdo5++szA2xpMGBtnLg41SZZCZ0WCjlbVgDdI8DXJeAxMp4xeripmv
IpmtzbR0pcTMSFahN6fhVdOYsmMK8J+64eADbwIWvGDb1NdoMCFmoN/J0eI4ZcpeXA8huFdZiQYx
EasBwjz6RxCh5kABPFAbRV2hugk8H0R7ApPbm1JeDM3GC2YBteJ+LbsWfth/VVPLEw4kWV1e8hc3
5MeSDYWHsvDkG9t8eJtUoEkvHfq5AbxqbsZoNP4qP7SqWRLb8eeIjzea5XvrPDSLfOKWnvKtn2SJ
7ziMMP6ANYCD/NkOCm1EjSDDjhvuPEAndnSCHiyugZUEnVo0adYH14kyTxHysDtl4UVm94ZATatb
lcSSdNMiSODYrR8wEtzxNigRc4CeifdJY1HctWg9lHd6yuiRLFAHKYez4j1H4+74wUgPrmBKqe0B
FKTfDNKVmKE3mp5aySQF6udQ2O9yBY8KL2CC4sETkvjMsSqz0tAGF5scoXf4YIZA/D6L0J53KrJ/
mVlLm9y1SbdKkA++rhtWqUwGcre0A9USyznCgJdPXfscN/46oZHhdapGisuukw56b/rIN5K7gK5b
MDts0UemiTZ5tW38baOu6uBKUldIYdQCI0elYB7qslQWBoxCf7pW6VhJgqeL1eFQEuZudc/0UrN+
Ke+018zqD95eeVYdph0hXc6wtFWglCOW6qw46LbzoBIm30khc1VGP2BadIW1d/E1fABja+wC1ALF
dtuYRDBl/BSxspXwdnkvRjiO3/cC8Vu80DQknL6ErUQVWSqhlQ7C0dgqr8GbIZvKS0yuKroUJVsV
7Brqel2slPdiYG7A8i3WHj/DETcegG1PnwXJiq+rgzzL7uKbfKl8FNcQOTFmyUOtmxWMzqt/SNbO
FQLAwh5EFMt06jUxftKdrrEhSgR+rU51cRSEJ1qUVp2BRWBzCzCfoDSsYPG1gL71xTxTmBQucGza
ewVe1gSvCvQgv7yNpzrs8U3mjzyKCAbe3CeRO5PxtjSEWPU8cvDeEgD+bz108Z+HtWWgh1zLEJWJ
WjsybChNJTDFB8L0q/ImOeBA62WcWQllEcXLZlPdth7TUWYgzC/PcMT7++OgFfWUrsKDC6+oz7rG
iLUiU3XsEUhsgS+OWHcD+6/sZ4FvlrsKtdL/yQFHyq2I4lpQuWQlBZ4STH1PwOwlsh6UAD0bNhSt
4OHVJRN+5eQ6R7KQhImjx1wWnNvhtSKsva7f9RtpHzw3z8ZdNOE/f3nGQXWf7eo4BSWo8e+juXcO
WomBtfiZvCkeJ/r2J+GLU4ONUnnuUKleqeDp1oMht1vKten22zRF5UCPgon0wdNiwDwjBn8qBQZd
tKlgZrrtwwI7N7W2SMnOGBaZcy0qLlOKO5psKMStwctL2Tr5Me2mepJ/68Cc7w/5LHVeIAi17EPV
5iBk8Kz+NkkXKSghfCYj9v2K9FQSTAke91O+3MWfkq6OAolJW0Wq62FMB+cgsb6fCYadlEf4mIIz
k28FzUoOgcuwdGXnZFMX7Ttzh7iKSJDdx8tp3LJBcNuE1kNMDs6H+Oz2K+fRkGbJS3YlUSZUWz+e
8K1PYbwv6/054DgTTdwmKY00JwfVmBHd6kJTMey4v0mwdiVnDa67DxYtcqXBzwpF1SbpxJZz3XFp
BiPBbAqjpLKGJTc3Bdida8sDB67P+vDmsk754ntz9wGqTNR0HtEc49c8t2i73nHEY9vhzViwqF71
ud3EDss8wnzj8fJwX+MUo/HG6wrrRCt8jBf2s0hf1PGsauYRqB1VcwDpX2xVsUXyfaRZIR7Pt82+
RF5s5ocTJzy17NElapFidNoG09CllQ6CEvASlSvJffQTM9Z/XcuMFj26PkqQDrrjYTQBOXy0V0SL
wdIGFbqoMBdMXHTWqNt4owO+B36Vbik+JhGT3Y0qIxthhQ7DLxekLL4lpGahmrmEkCbC+GZG7MvH
cwoSfhK70UzpZ+WihE6jZylmGoE8pjLdbO2BVKmZB4gUXnvl0k2vgPvoQWw2MLmYJ7gQXUOY0r/m
9Jpm8LEdHy/g2JIzBBOKTQum0/w6RKUy+G8EYnYgcozWKABHDn1ei56pwHCpZidEppqDsQasTMIi
lVJTxEM1145x83Z5hRLf6y8rVCWZyghWI+0zCj0oghfUPsEKm2T7lBloSYsObOqyAK2M/CiHSwNP
+2EXdWalTtnRL04y39yzocf+gu4boidiaI/ONGMetNgEs0aZOgoxcRXQ52OqGv6rsRgNOfIYEuAG
fj/PaJ2KS9HsmlVj2KL6pgHiIG5kY6aVE+pa/aKuMSgBFovjsBQRwIDPQuQJoq+KQS8dEYWr8iUV
5zlgKzKCM7biMQNY1Yj1dwI0p2ERfxWEtubNJUTiWpugbUYFq7mMQYgESqHMCtBOUzAdbUYCi7ZM
ObSPxkYEaQ99FZ76Rxey6OKjK8uLGN7H6GXZHApkqsGvGJvGRvcZwoylBIeVO6o+2nPqayOrWUXv
9XxeuSu9MNsYD4iJq3SyiWNBI7KK/B6RgSYZo4QiI6iJWwni0R8YxiuQtl43H2jiMtiaszXQpSGx
IAXUbLyXGnBN38L1Ke67Fdh9DabfCAeAmyIdG7CBg0e9magv5NKu9YX/6N6Emxj3knXKzNetqJl7
QD6VdqczNWMuKKW6W0OY1fSjFlYA7cip2db2EDBfZ2SOUNGAzbz3VITj3x00gMQbDVHhYMKF/+Jc
neTg5w6MlGxllEZZB5D3kuyrDM+IuS8s1OVzHqOSVFhevtgj7lWYsNFoIyXrCXovJCr2G0GWZfGq
4ah1MCrl8B9TVOxmpg5WwfcoYjmKAJM5gdO8whsT76rX4ikIGQyN8xJORYC+0TaIR/N+FEh/oJLp
81UA1k30wyGQjkALyiVrXBPvkssL/+qs8IUroqrh4zHQOOKS5GEkxUUnHTWUR4CAEPW8KaveoheX
sMAxq9Ya0OsnY4m7cO8vjz0CLP2+6Wdjj+yF3MmGR2OM7ZeM3mn34ruecRFU7pv7FniXgDcn0vAc
f0S0p5RM995BTGURYq9dJk7gkL4z6ucbMYq2uYaYtn7XSscqNgfwHO5jxRTRftQFNdDldX99Eo32
fGRFEmPohbgYpGPZJws9RDAPt9ES0TJUWmuw6gIeLrYgbvp6Qq1MjjwyImHceyKKxCFRuYUAV45q
VxA7gxAOLxRgc8CgqDMFzJGTr0B+lF/02dlRj0xJHAZUBrZLOqpP9V3xCBlTnwedAbck3Anvnmjm
uRV1DJ7JxF5/Z7HPj5WrmbNAgFLGga6F2GtFPsjgLGwsN5+L13Ag5W3/TN/rbp7JOOlhQpxGOM//
EG6ebgfaDEndka9qRFolN60oIR9iBuCulU2htwtnrhiV1T+pesNq76ZIHxJtYDR49d1jfztkq0J+
zCWJxdKuDZGBQS4WqUAHTbKJqZKeyX5hyqREhmV2eaO+F/+f0x3pGs/JpKbCyEcHQQBqZrAz5dKR
7pB+rPOpMO+3Np4Ht4CBA1RzXJ9ZRQIn4cqkY1LNchWNxLLOlNCAmkMN1l4mMMe3M281GfqUuXx/
EcOzgUfSkAupntVKilXCbY8YbCDSRnloRWSmo7U1ZXVjxY013CMREhK7Eky1RsmmhcJMA31/5FkN
DuEa4FXLC5d9d0WQDK/mNLBlda1q+4YeXbSibpZNu1LqzdDNnXJCYX9rFn+uYFy1qSe+JJRxDrGi
ZoXIdAH5QDS0Dx6rDphr+DuhdVkyvoYkubpSgRlBNa1G6BigEUkDTdsKHpmnLeVBYUWwLqUa74/E
otGS1FYJkkdweIpmQRd9Gdsd3oCSbKpovV3YUXKnxJso2iDoRtDE3t92w0YnZiNYMmFFtszbjYZX
k5beF+KjD+bPZjZEDxFdFsmS6IsIPTvCYZ3FEcuifJYEiJcTxFSkg+es/fI4sdgv9wAJABlQFBXh
ccCIxxDH3ld8T+3gCBjZJoVrR3WwU1YIM+vz+K4wllq1D7ItbmscX7nxUgvsIUJadq+ULFOZE5pJ
Zra+ZbxXBhpkSf3Mi62QWDV8NThhcB6uBWFWINCe4N12Vc2zCN1Aon7WFXapLdsHgp4jML3YkAo9
+ZL95eWdsrifLsBoeSMDIChDXzUllkfReaPGC9Es0d/qWTcFkHs3aEGOvijoblLsEUXWCDZ+5mpX
VEFAyqbgUVZYhrVRUwedM5mh7YrRfgQgLSazGtskz1PVDCSzFOZZBrDxLI7Rn5omx0JkNDLbclFp
zNBN0bOU61gzpcDE1hS6pbhmPNhq+BzXs4psEGIvfasmFjK2RcxqlCTnzO8Y4KPVU5ez7AnP14LY
UTYw1TGpbhfKfWasL+/VV9eI7xWKSago6ogbjUsnCsmXgLRx4RrRWU9s0QvZUO0SN2MVIEEoLqdm
We/cfDVw37tbqdVEMPOLthpNYOSUFg1pKzWH/6cHCz2/zaprTTU1ctU6E1f867t2NNLYE8sUGZgo
ONuiM6vwtOz7B0ndE22ZZ6xOV4azCIsrzbfS1Cqnmt1JX1TaaPCR5yXGct45XCZz9KHrTTWyDAhD
txJ5UcS6bJaKZyvdzHFWfjGXgmu3mKuFaYCTAGZxKnT2FYAxms3IORsKmkhO4EnHOLmqtIWO7EQ9
o8f0Dbi9HPCBcson++KhjAYcXUkgemgxECwfAMekf8ubZay7TJXvxfiQ9FZe7uv4AbsO18XpyuVl
If/68AHug4gANhmaCsTsF+BXSaIuGWh4jJWsgfOtJ4xWsT+rjOHR0VI0wEMNDx6X9ZObG95VyJ9f
pSK3VqnhNZQoijLvC+e6LeLEpH3/oROAqCVJeC8q9Qk+Xz+X4/7Vc+1maLUNLNbNUBbFhLP1xbvE
ImQ8l1HvpaC0atzxjqfqNdmXwmORcFCFmnezDmZrfnmvvsZD8ByXVEROgd9Aeu70/TNfstI6WQhc
zTvmuvp/2fuSJcdxZNtfaes9y0iCExa9eBQlhWKQYo7I2NByiCTBGZxA8uvfgaq6UoJ0xZvd27vo
aisrs3A5ATgc7ucc/zKU+YRx1y0AvmWLFlMaGktAlW8pohrgaeicdmiqk37O19OwtP8VgI9Cfgsc
G08pkAy1V0ZROMZPzoBWZtpEgcedZFF0jbOx6qD0AJuiFgHFxlnk5ZWm3TaJ+eRy46UTbJrZvfI0
HNwnHng+QE2ZAEQANQTyi5LX82HgbRyG0dMAIwFn2VM8NK6vt9FPUdezFBflrEhztkVRBZPAfoBF
FXOpV9j6REv43pNbx2TGyiBtvOCt+RJmkZ9VFrtqTVIvqyL/ylO8pIheajeNPr2XPW7xqnc133Iq
voyy/DsaoFHX2Ve8J3htDhZZMAQWwwZLLXbsbCbrVTFA8sfLLgRYcgAuEV3lY49jCUoYkA+P5oDW
x8RRPqyNwlrRMN2EbXZna66xKaKh9bmWx4EX5doqqtFDqnjKfdcpX8eSpz7TzY1ZedGaeDdOPGpB
4mIAi91hOIdN5tZXkXFBIqTvYVYmcC06Sv22kjGLESQV0430p8ExtnGu+4JbSSA81txMSfissVR7
MPMpQtd9cK+yuCqWRWPq68QTWzup2pthQLEQ8NLbkeXjpiPGogrtOwZctz/qenwfws9F103IAhy7
38Z6J8B705NFmSfT4vIJVqMdvHEAwKIOMMWOAxaOEmtbp0sos/XmqU8oRm/H+PqR1jAkF4W7tGsG
IFby7jpGt8JAnHgRRgDSuHkKFFyJnK0uuuFa0wSqUegsF2kTbhOGElw0OSvMu1iAbsofWtMtkQSN
EH/rK4wP0+owAPvInHkHqL0QQKUBFgXhC+ePuhLNfPyw1cVAe5pX9DGp6vJGY+LFRKqZO+7WxkZa
lE7VLDLWXdkTaqVksMU2jwFoIYaXXmdGuuyEllyTLPHxUC0DwJ2SwCS47vdf/P/4Lf+Ucfd/5res
Pn981l/bzx97LvZnI1nZe55P8dmwr+C4FC1rx82Pf+3/zl/kZYf8oQPvjF4a4jrgjUiE/iIvE/cP
C/BgD6/lPUEZD+q/yMuG/gf4C4QAzm8jDoOx8TfdxcB/kYw6HVV0IFsl0EchK/8OeRnDghzH0pEI
g6nn4e8e7zdGkjKnVZHe6Q1bGF67jFINvczCz3LTj+jzwde6//MGOeRKHN/oklkDa6CaOQYF1Qzk
jGNrExsNbUz69K7U+qu6I0tLn0nvTyyAo2lYEnDv4B619lnpwWU+9JxXXZFbd2DimYs4Fyj4s2yu
h3KcwsMPFFdxX4N7bQDPd6JElXuu1tte1t5VdgYcXmeDY1Ln3Vp0VbzkU4nCMjesmXRISVT2VgET
chEXpGU0EI6/XssKVpUebe4at9NujbD4WbljFqQl9fCqFmNQG0Dw22AiB+METgjataiDFL0z27w8
fk7/9UuAqCfgxeIRpQqdAvMuNNqS+q4tmLcqJwAMQ1Ib71rqRlehaKMlzUxrZTGCMUZUg66kW4TL
pm8ASdR7YzMMabocM5LeuHbo+j0zCZJkXl1FQ/9eFhZwu6VogoJ33trI7R6h3LH6G8eow8cQ3brY
ByWrRWt4MB6yhIYzm0h5u/zbP0AVUSvAwdjXTg520dRp1ATRGGzGsg1IWIuFjVw0KKM2WiVDRQCS
HaCS2iViaWMzgFvDw12YEPl+ZuPSNcfnsPPK95pb432Yp22ArA4JDbKVTSY8ZyaFPU7X5M8FZ4wi
c0Syj56CepvnxTh2OW6UO9BUnbVw0VQbgAhf1ERQ3H9kDod1as81TGJgwARuKWCclI048dzNQR9j
d1rywVFwNlq2iK0ApMu56/D0oB1bUjJDoY/uMDiwZF0D9SM1zJ0FiAorOcbAg4AZkHL1dRlUix+X
A9U5D/H6AH0ZjGsKduzxUat0zYkGkNzvWLsCB++WFZD198abEVzey5YIIvlBri0Xz8VaOEQm2ohZ
KjrVbOO0TkeT3bUYxsYek2e6K26da+x54z25xUiwdXE77My1u6pWzUv0CVjyw7balhtzhz6K1S3s
nwISlzsWXP5hx+/309+lpIiQsCgYTyd2R8TNiMyiKpylVrcA2k2rhLl+nHsL9CEvGz0J3x6I/kjl
AKdHKo2n0PF3tyaNm2HHhruWFz+tdFzbYTnHlztZ270Nl4DVDwYkUqBjG0bXVHpBoLCAIgwKgBhb
BoZAb90P6Uyh5zRgK5bk0h+EkSSJk9CpYYn44OJf21dJ8N3GsI1mV82kwCeLBUt7xqOD2xydZfnC
OrAUjbmeOVI1IrE4MOPgbqDqYoxf++mNofKaya6QO9PHPLkE9jbxcMMr3QMKS0kdrGwiYV9Uwx3N
MPUFRevQ9ZZufOfRpyYDHIXPROU5e3JdD3yctJbQ3oA9vEyBrCzv+qlYRcZPpw03Eeq6Zjpj8Nxm
lKVCFAeQcuH/jg3qZu8O3CmHO0PEw0ZAjGXhZt4cieRk6aBrgYxfBzQeajbI+o+tRFnZZcJu+Nbt
IWMdN3huewFFtCvjHA/ZaOGV8WYA5+XySTv5mnuzyMeQ9wFDpz40pqwg1pBwvtUoe9C1dNWGbDG5
zZKb5QfN0J4FqvOyyTOeouiKljeIiA7ebMpx4K5mWKH0FBoiyzIPNzaxVo3tria9XoRm/tDZxXVD
N5etnhx36rgubmcPeRMOhsrEyxm4saJyxi2zwmC0xmVYr12Us5Oq+H7Z0n5D/CqbeMjYIceDIgBS
UDQHT+5Fr8xqKyYTubPutJ11LbbptYOZGc9h4RuYwrGulsXScv0O4At7ZjnVi/JP09IohHpsqooQ
DSUZTYoKHrpTGE+KXNBOqD8CetyA1VPD4mVXz5pDAgDUOihbiDjHmxbiO4wMERjkkYeRleIehNx1
JsYbRtBg43gp/f3G+l+8Gva+HRhTkgCH4Z3Mqr2xG0/7MObmj6jn3IQPFrih2CYo5UF84NgZ061a
wnRHu+MixBDycoIe2ghY3mUvZDg83hyWJZN2/A8SNihnHluxDHQezLyMtgWn/argzUeZpdlVMjKy
umzpjD+wgiQcD0jEFRVrVQIum0/xxLZtk7C72Cq8oI/JXA9ePVeI+o5JCZppUKJCAUz5apExTszW
xmIXa8RZZ7FHnqe+Mr6xGBQLrmcfl51S4xXM4alLIVCC3W2YakZm1X0STxmtd8lAAwgn7QTYtPpo
BGNjPonKQI935jifcRBP1f1yQVcMGdrxglU8nnjC+2ZHSAbwjCE2djRBCB6tM967j5fdO9kdcA95
phScAFObqgqaTVmiRBjWza5FOEaZF9LjlnudU3uGxHGyN3DZ7JW0kLp7UFKSTh9comFaFRkjTbPr
svKGdTe5TteXPZmzoOyLsU2TFI2fZsddD3DCnVekM8HnzLeiRB5a7Do0OFTod1X2rtlHbbNzkbxp
+rXZbDRWBZfdUJpnCObyS/2youK9c6PB4JgUVqyXaufq/vSWlgsNMl4P7DugYdkn+nVlMuOa/DhH
QUIxquSm7pCNZV7CKKv9FhRMYxmSABBse+6+OHOccHaho4KGOP6h3oog0vDGk/utBJ7SGcp7K9QE
UAYQ2C3qpdZCxVrM4WzV+19+UReYGYRrZB3mvgVysPfiyMjChk71DoQwE6XvLUmuGuJXETAz6LnO
RMGTR7w05+lQDUSPF4FD5Vw5Uzim1LZrLKB9Vd1HE8aHkJvpBqMP19M63ZBrej19aD+E51ef5dvl
7XPuFBwaV4KHVeeinnoY1wHxIeV96tYzG/TcCqLp4MkoLMX5lFsxD0vR9zks4D4JYlCh0xzztiMb
Mx2taRuOxUdZsJkgfOZQ2DJEQRAOQjwogSn7E0U9z+yJJnaDYUBPq793qAnYSBMYaJujsY3yISj+
6cegp0unpL4QYGcXMxnd6fmH9pOOygz0tgDo0OW3P9hHWl30IwgD084wioWLQnw7bGz64/ICnnMV
Nw6IJR5wOajPqtlq7Q0Mn37cGSYI5j41Fhbxze/e+7AVPv/Wv9YvxVwn7PTKgWcHNpVd0xgpL0IR
wbMCwxiLVZ7nfl70OP73M97JX38caGzwRFFckcplFDSP42/IJ4aqZmVMuxyBBh1i7udeYP5wP3q0
f/OguSUvk7u8bFT+zUs25boerFsIDaco1cdpFwOypw9vFYiCly3s37mXTCjXGzFYH2eWPu3IqlmQ
G343+ODaY4SdfqNttIBhEAhbQyaPlT7b1Ov8Z7ymz14RXP4Zc44qV2DTVBEeCcO0ozG7Nocr16lm
nqb7BPvEUVkiwaxXZKwqknwy3bQjQzPtxmuQDJ11+Rr/6OtNXPpQlRDr7Ml72hpL7UH/Dn0N7UF7
SLb1a/rMA7oEnummm0krTkodJqo26NBb6N9CkIiofYQphCwXt3N9l76i6gAxxmppgIn+RDTf/TL3
pDt7Ng+tKcucVrnZurq09rP/YZONzde08RtA/aXAgW8DOXdVslU48xBRiOwyJzj2UllYEntWRwTs
5j/Zo72KV1aQbpx79yZ+YrfxzcR9/W2YOaqncV7apBCvQeorKfTHp0bP3XiMNNjUf1rubdpf5ZuM
POGynpVBOE0+8GpAaMciSp0idbJfx+0St5Yz7ob3dsW+us/Td3pTPqaQb7rRX0A4AE2/xmYDovm9
u/r9I4OekIG2DcogRFX/sLWQUjaG424yHX/QFuY0lzWeyQeke79MKIvnWlnlAmYw7vRrG8LXw2r8
Wd0Wt+a6uS42ycZap1fcWpJtkWwY8FEzmd25mHBoXbmuRxHnZl7H0y6bMs2vBm3Fu2yOTnTWCORK
ZdqKqofKPvYyiG4VdTftNAvHAVDjhr9dXqdzdy/UjP62oLih5T3Xqgxxp6lfJ5beZKN7xXN9Zjec
uQdRKYJ4E7IbVBktJc1grJvaUYbxjm7puOrEW10sjbnuwpn9jmYk5MnQFfGgFafctpPHkzIZw2kb
RdZ2jFZd8lLE7cM43VLNmrn7TnNfmS1BXBD9Qiklq0QsbwL3KaGFvTUTujD6+GWgG53d0DBEkxLY
7LYIpn6u5HAmTkp9VOQuWDGCdpayWnxM2zrhHYRxOuOqmqbNCCGV0NNAAdqMbrvMW2eZFcWqr7/1
4LRCARgvnX51ecucLibaaK6N3yABRZD9Og5gTkwqr071YctCdFDM0V2h9o+5JLx5bjxtrm2hkCEQ
o0GrIWik4J8QcUQ97NhcFaeNJgYz2oV4ivpDay1LLdq0GShNWbiOUa8aw+RDN+ONFz32dbesaDST
hpwcEnR0MKRIyoKjy43+/vFPCHuQO8vIolvGPZxBq0LnxIb6hpVGbKYpfNYUhfiQvJzwHFZWmBR8
EAzJ+ja0J3uZZUB56k0ICkbZpL+7hfHSRkXJBUgL9Qk0AI+9yoZWZ12kjzsxATSPTtAQf7LhZbKT
Wz3vAXqCltxMi+Hk1EiT8p2P5ZQdMiVkW5yYNcAE467hrY/q8NVAjYBZ5B4VlMVotpuxmdaT6Gby
N/nRjpIrWfWHoLAhK1sgkSnrV7LKzSB0Ue96k5uLUev7G5qFGGsI6Qk/SfQtA2xq0ztjOXNUzmxe
CU1GARlH1rL3CqiHKTI6XjzyMt7AcroumXtlF9A7MPAsj+z4Gxo7yyjRV30UYOOt+9AzfKd3Znbv
Ge/xTXF9QKYPL0uVO5Y19TDGLq936aTpPYAgVrqEcmO1QE+5+QEkFiBTbWXc99BXn7kkFTCdPLxQ
5EcJDIBMyMDilXm8x+weQLE06+pdbWsMvFBHyyBHmEIzxS2LO2hajzcujaebsR7zRdXViS8gshfA
j3rJq2JYDMn4pjPbDKZ6BDcn7C1go5xpxcoEDMe6GzZp7Qy+W+V8fTnMndy98qfLEAexOTRU1BdV
OBVTXGdhvWOCdkuRJywYNIfOnAgFyPznF0LhDs9eNBlgRflCFq+moaCoECUJRZrUGtXSsbv3NE2M
m94DR8GapoeoyMBgTYi3TLya/2aPVq6R5PACAoMuzslVNrEijCGp1+ycvuo2U50Vq0F42cznPD36
KIjKQwAQsyxUqn5SwBa8kDS7pnEs8Fyn/KsIC7pwxlE8pVnaLdy4Y1fQNRfbklvZ4+XVPHcIcA4h
qI+wI5sCxxuxtgRvu9xpdiKxJIWJkyApe8jwoxlnVCJZOT0AeJqljTNHQP5hJfYgnGOYBdRjwKNS
69yeFg5xmApnm7bo4HSYF7A2G9GB7QxKOCaAkytIdX+/7OyJTfBQoZkKJjouTAfn79jZHF0tI3Yj
glP3TdPumAgXhq4HRvYqIjETXU4uLMWWPEYHRYABAxG0rgrNHQUsM/WsG4xFuIHY8YyZ8y7JTiMG
DhPiKPlWOUUATKeWubNsaOJEqDYCv37XvV3+cOed+WVF/ooDZxzat62eIGvq+XBVlu6C9ddxNM08
rk/2oqQJIyICHwI4PEqox1bwNkqhpJ6aO1GvnOlqJNcDxhm3S6O8b4eZ7XeSrKFoqWPSBkp8SFNx
+x3b0tox0zN3gEfvubOws+XwGpHN5a92crSlDSgloyELrCtgkcc2jFTQpsWH28UWZleETfqSAsTt
AVMyWc0iNErdb0ZzU9TRzL1+er0eW1bhJSgOdcZEuY73EUT1upJdIU9aaNP3OmePpe5COK0JTEdb
ttMH7fRgTMgMXFx+v6PjLX8BtIyA+DGAn1MzGtzuXhoNlbGjbrZytWgZ07dRJMsuf2gjMnMITvN/
aU1GacAFkf+r78EaySnUaLixywYjEK6zxkCXZRObgWiTV2t4DzPzPS6fbFEFQgMPqqs3IzSNLi/3
uS2FBE7yUTCqBojW4+UucqNMk9g0dsAsB03zQXLIgTQ/9Eab2bvn9hVwGsig5FQcPFaODU0p9ZK6
ro0deUr6VVd/cHZT/sjCR27tAPH5fa8AlzXwnsEtLFG4R0ef6cbYpKlBdkXvPbqTfiOG9K6t8/c6
dWfOy5koA4zGL1PKmRwSNjA6mAS9GvMxcqAj1Q4A4IuZ03Fua8pHC4DKciySWsLjed1ZiYEpFjSx
oPGa0Pew75jfWt0rScUVdyBacfkbnpZk8DZFlgclBAe780Szu8qLjqUGhAB1lnvv2WhgckSdT9fE
jMdFlOf1BuHwM9NTSGOmVrkUIG31cX9rVzaU/nRcVSHLgwljTu7GbIrvqrT5XhoZWzO76d9mfuzp
MshHFuRhwOyS8Edlxe0UUsogdLS4JcEKsLziC6dttcRcInsR1QjJFlLRm96kmh/rrb7M3Kpfjhy6
NpCOggxtLEBs63LNLzM6J9JzunYQxcPrDMNqDGQNqkBajetBgEuLbKn3IE/VJrdJDURmbw9gMzna
jRcmc9RyhUCMT4GuoRRcB+IUAEY8k45PAI3NVjAJfBXh6H5EXhf/EGmbPY2i0zBtnfXiY8gJLRfT
lOdfyo4RBxRLLUVZGP2bp4F7bOtBF7TxSxuNfX/ExKOXNEu0j4rrRo5njwtssDZS9gEW2FT5ApuE
gjZvmg9J3EL6UI/N6Vokrf1gVabWLOoow0QkamaY9aHTNHz2LMzk8sfBnAogeO1mW2gVypmGwdIv
qJ6PCXS5NffDwojfhxQ6uKnfVp34NjYOOrt9nuTPkNjgAO5mTv8K8Ej+TYgO0ocFz6PdINDOmDkR
8psdXg9oyQJQgQsYjCEpZ69kR3oVNUCOOHyH0B1EAwiqkU/idmGI9eXdrG5m1ZD87weZi9B00RAO
Q52nB60GNG22oxAJuGxF/txL7ihbpECdp+wLWLF1YGihVltCkvmyCfWLoUCA2h3uOMzgMZEuK+Ue
y9OMtjCSfpfl4JDG+aZnNPFpnYAml6K6dtma6hBarUA6ypFQ4EwBuat8tqQAhK3K+n7HYlR2Rh1s
nMYD5v+ylZOLDOVVFFjwvgInEYxA5bP1jjP0hsYA0oj7Zd1I8cDWfWy5WEGa3x/7Ce1IDzN7Wfqb
uwLvLBiGQK8JJDlQj8pDwBPO0JY8x+MS+rclROZczvzem3FPfqTDXbG3gu48yhv4nLg+j/ce3nMA
sZECRQ6tD8xu5xkMWjTGb+491Yq6VCyEuIFT4pmaZMUyp+Ebeg9idXmlFNomgqD8YvKJCH/whFJr
yJ09CT32ErwT2zDIEnfHy8lv20/0cRfpVC0Tx7qCohhiF+Z+QIfeJ2QY8F/EVaXNHYXTbYPcB91j
tN/wu9AuOv6uY5515WCF8b2UTiuoc52WVTClgEiZ7SK0rRVvHxqTzhyJk6sHBBjI2mLCBRgBUEI3
j61aI7VGtI7YvYPGG12x4dqeFhF04t8uf+rTo4erDaUHiQqXBV5lPa28bgyz0Nh9ZrTaSp8ctMZt
yFRctnJSX8ELC88fc89R2mMOj92JnMxlWWTiJiV08K3UNIDyESOkLyxfFy7U0rhnobzTfG1GvFhY
Wc0B61RH8Qv2jQ9kfDoqYJbiaCEY7yCiB3VkQK8X5ZgLCBTk5UxSOWdFiTGYWgl8c6m3u4FGOzsH
wB9Mi7me2zkjGPSx/6aoGe+log5umUHkWTaghrsjkYNrM9WL6kWbDH3mFMrfehhQ5BfDZYlpY9B0
wPBFZQu6SHq8ku0PoVusuGB1kMdaDYKmx1a84Xx5eZOcuIUUywRSAxBqBCp0dY73CObJJXZBDL6L
HMggtz+5/XLZgFziI4f2BoBWxkZAPFZPMnJzp9R7m+8yN/IpQx6DFlH8+t8ZUW7OoS6wAwwYYVDk
SfibmJ64W89Eh/Of6pcnytIUqV1HkP7jO6P8EIBRsmmcifNq1EMmIyfs/P2tlDsr57FTDTHhu5Iv
oBEIzTEc1ARdaj9sl2KumTW3MtLfgx1dhoOXAWTFdzl5NtLKL8UNChgzH00NqapL8kccGDEqMhaJ
XP7qO/yZNtzyBxcv9Bkzc2ujhAAvxwQaUJL4buy/QYHKZ3NPhLmPJf088IMwjPnQBovvPNTytfze
tZ8N7+d/t4uVs5hlWs6SDDaiEXhg7yvJX6HR9N/ZkFvwwA9WOhjE1mOLJWDKdwagWdlbNtuOnlkO
FXAqpiZpKgpPeujBWhDu5pAhvezISaA8PisqfC9r4ETFTb5zjeSKuwK0hJ0wqyWpvl02dHYHgx4A
8UEQPlBJPP5iehvGAD/i2ONpsfTQq7HFhzsSSJw+hvZMS+TsLjuwpZwWj+WhW5TyKVNT6IneGv2L
A6GFyw7NGVHOSg390kyYMo71lZ9hZI6HuQ7/yfMP3IBfn005MK1Iad3srZjxorIhqatBvFFni674
/S0NACXaGyhEolm+H9Z+sKUdzYSatKYj+DvVwoIWKd7LUIqfsXImNqOYBDQRHrT7mXzH24B3TRJW
dcN3hKJjjMc15m76JpThCLqqC2/uuXlmkWAOGTkwcShKnLTgOAnRjxfY3vzLhNJVSjBlyV1d3gkn
RdX90/nAirrfBhvzh1NY4flSvly21X36kEDsv/Kb3uffp7v4YVa196xrNiAUyE7R0VAZyWnLTM2M
O6wXzYIwFJ8ONO2sbG5Uy1kzB/UH5bp2PVTI0YlA4pF8HYD1yrRt2v24/AHPBKGjGodyYZuWkbY2
1Hx2CeY26dZDbbxg6P16ghTcZUPnV+rAG+U4kSYRfdsg3AmIG5ho5/mTN9zVwnwvsygg0Pd1+m6N
hvSj7VYLqPNe9y5Z92b0+2H3yGPljnLLFGVVISNU0kKL0wygbuMD9bD2qt+U5ESnSKkgKXcVdEBK
AxQVvmsgpF0HRei3z82je5VCSmdB8gB9sBI6qKswn/naZ66vQydVPcHU0LJUSMNGAolnjKLox4eZ
9ZQPWCUtPjKhZqwdRjuibsF3EDyg7x3k+75BQidtwTkLaLTK7RmXZnaqKkAVGRgdTAGF2EFoJUjH
O5OlgJcWEJD8jyLXr52qQi+ZnaLYxGCJmXxpsWue9isjfb38/WYON1Uu5TzvorrZr1AxXNndDYF4
u57MhMczN//RGinRMdQa0yoJ1kjPxdroa0i5R0uzE76WbmsjWl926ewFc/Dd5AoeXGNGVTPNlt+t
N5D9QxO/KdfVBOEb68WFKIEJpnCHYYeXjc5tCyWs9NO/jQLHjrCyi8WLN7xNzQzZQm37/nmS0TMD
sVsyrBXfIKJcFF2L9LwtylVq6z5K0b4DkLNLqxXqdNtuervs2HmLLjI2mbUBf3n8NTHcOeF5NuH+
rCjG2ye3VTEuCgxm0m3vMaUUilxzYKMT4PifXv6yqdwGbcSocGK8pQuMURHkfYDqvkf6xSTYqiwh
vGBuDLokzTX5bRIrNGotIBMhG4XOE0pLirtJUpa0Ipq9Fa7li6bzCTpdoxV4+g89NmYSyJOdqhhT
/OyjyPCKLHK2evvNNcMryCf4gFr5KANuoxCMCwhmum29ubyip+Usxax65pmlGSSE2e6nN2L60cLx
oMYYiDoYonf6Gf/ueZTmgNcBY8YwQBFSSpC65hExmTCHUWupgAR2MJa+WaKzHITNwi1mAvTZj3pg
TrkQJtPOURSEuawO+meSLGK6Gr5i4FEJGcnPmU8p/9jR7SN9k3hagGWQRqpQy5TkxGto7GwHGOt9
ijk7bVBrS9YuMfHeDsw7Z3nZpAwklyxK9w+im56NI0lLWOQjfTCLZ2NiGOHYB3X4OkG29LKxk9vh
2D21hajTIuZxg29Zg9nl1UtH9g/r4uq/s6KsWKZNRVincAnTTqKkxq0Q+aXx/bKRkzimuKIcbAG0
MckduMLifG22GBVX0CtSD8s6hxIPrzH6q555hJ7cCXuTEGZCCwBNIvUCx+DpGr2u0N5mHkacY1SI
nQZadh3PEbfOr9IvO8p5Zllm9tPk2VsWgcpEtpW+xmzOy59vzhf5Gw62nSizyWhKam/b8hnjxQIC
dUUPpKnCXl02dNI92UdgYO///dWUK24KdVI26IFhGoyvP9Dv7VOh++zW3GTfuu/iHYIYHoSC5zLV
uW+o3N/CHga9Rm97WzTQRBaQQ5bD/14u+zZnRO7Rg49IuBEllY3LxdLo0mPQD88/Iaa5vGzl9PpU
9p0SIjQd0BpqYt81UJ62dphOSb96P/Cacd40Pegw9XVu8tbl3WHqSogvG6Cykd7bW16uCb3J3OcG
JIJ0DhsyZ0YJFNNYWXEWYZHsqFpAqnIhxvcCMy1pPfMJz94hf+/Bk/6VDmpVQkYsFDSwMa8X8UiS
vdfQIdE1OWby8oLNuaWkAa2u6WXq4eu11vfQsa4r/g0v+oXALJDLhs64BZlPIGhtB1SgE7J17vaa
KJsBAQmDCvpF/ghFfJTff1Do4P92xwogKMjAmQbYHWhbq+QtawQovEand0vJcoTOv45Te9mbM6cJ
FmTXD3cvRBSVbU6B/CaaBgt6zEPU37JmNZaQ2XNTe+7SnTGlpjAYMNlbMShD21zK7/JlYmI2A/v5
X/mjohY8L9MZByJlqyM5Sps6cJpqgdmRM3t7zhflIjQToJRID19cF0Ot0EbQ2deyn6O7nNZZ9usP
Wgg6p0Atq8Uph0550XLd3kJeexu+8gG6D3ibWwEmeYFKV3PfbH0I3/wn3/CXVSXCltOol2SA1VIC
jZ5b+91pN5dNyNtUScCw7X6ZULYdxqlXcVVOYG3lrzn7Ws3d5jN/X8WjiqIt8qoasQ2SPKBAEABu
MBNwzm+Bv11Q5YknDpFa04ILjvklo8+Oc6WPbGYlVDegzg3UIICmwEEAs+LI33Bw16VcD1sW8e6+
SaYsALHvUxv0OU6gMlcIsoY4+hIjCN02qROtwkY8gPuMrDH6+1QrdDkZPtQ+PK/u39Nx6r7EUnkU
xQajhYxFlqN2mVtdYy/KIRKvMVS7FxOAx7nPhAE0+JiZ4sNwKntYADWBgXsVCKhvpGI8WQyoL49+
Dk2sws+1ptVAkOftTIqqpvbSGYBzMeleKmxD+uX4k9GOVG1kZe19bGbTc1/w3k9qnqP4CF3lwsg3
Un1zZpnUtHhvE1ofuA8oZPbUm5tkXV5yStp7BOz+0xCJWAC0yvxCyGnEFZm+pHr/MhB75hSpWxB2
IWUsBSoBaQBERG6fg+0Bk7bBdV3cl9RIb+I8ARa5QwsAimNz788zn1V+UWxCCCnioaZkDWMG+KOY
bAH9aYiExmH/qXU0sIj+3JLpLuyyfuZ4qfe59O3QoBJhExu6uZy44h6tjngpMu2Z5o7wzRHMqaYJ
f/OVAWtwCpKkDgDdGECkZA+GVzlJpA/inoaxiXd8nTw6oXgtMzf80dT9nMTIGeeAtHEBpoY9AB6U
TYrbw3SyqBD3tgsRHzJiol4EzTboz6ch5k5yb3053J5ks2C8AfUGUCkAaOjkqEc8su2mwtA2cp+5
PxmJHm3IbaaVdZXqSMlCOTnEuzFFfpfw6tZK5mrnJ+cDgDdIKUDwA3ASSDUrYYzWnq0lIMXdkzH5
GKwm2ox61C4QpV9RJ+I+xH1dP6nmBJNOWAnw+siuXIaD8yFCR2TjQOB1YrwNo7WKbXIjNBP00cqf
ytZvgJytm3CTCAOI1YGANzNXSTkJ4VLiBIRxgMek3KkKaakzT9fY5Dr3dqp7QUnsAhWx8Xfhk7a0
gk2D6iKmoIMBceypgdWtJaPsPtNCvi5ykiGDA91iZhudBBygF9GgA3ETYuq2rhJmXK8kXdlp7AHa
sd2LmXsYZigKF9Pey2FKfR0MWcjIAkOMgeFZ60G73ibZ+xRa44aCpn+TjO0masp0NUU65sAkWvJn
9P8//fR/eliLv7X9gq/t17800bdf889//XNVfxbf4388lV0bf9bFP74WP/7x/4r2a/29Zd//cYt/
bY5E1PHH/hRRd90/EBcsqXfiObgxPQT2P0XUCf1D6jxJTSkERshLYWf/JaKuGcYfktkPrhoSB2iB
y4J2I23/65+aRf/AxAkoCFHMbgCO9z/XUAdFFpQJ/CUZtzzwApQXccJGVOOnKIaqY9w8p8RNd2AC
OF973QpXGWaFAL+X6jObfE/0PMhN0U+X0tvQj5cAVAgyKFFDGxrovVo0WYALGfBua9i3mfutprdT
8ihjY18D7PnI22SZlzWk3LPASJ558WSxNOjFl84WUOXWN3n9rTblZC/Nh7aIGW7A/trkcb9xuoei
6Vd9iLNjRZigcGvSZ254GASR+hiY4lOMkbKaYTF2xbqPDb/S8Viq1mZIF607J5OsDEbwTtxVijak
5iX49nDXffLu2BbR2M+hqqutMP54BwTLQ/aKnA/9GH9ObUa5Fk4sK7egGECDDgdYDp0OPYJB7ML6
PTKSJS/Yz26wN1bz8+BQ3P+5iIcy+fvWzqW1Vd4dpe0MOagTyaLaNMsVX67QNvahObey1+FVuXH8
fPV02aSSOKlOquAjPKaFAy01VNA3bJntpsX/Z+/LeuPW0Tb/ymDuFWgXBczMhZYqVZXX8p4bwUkc
kdRCLaS2Xz+Pkhy0Lbtdk776PmDQpxtI+8TayJfv8iz2ZjhBY/zwEtDmXzRgocSyFv83VD8b0tSQ
YHvfZ8JAW4bLFmzKxH3Jnz5/mnWt8PtxXl1rtVoKp/WaHnE7hNwm7Ad/kG1z1ybjQWyHx+oie8n2
YIbCBvhQXdNtJgPrdgSV/OHzu1inM8tdLPYqUGnDmYahyOou7KIDQ50XkIDQYkhekfueBjO0pqcY
pnIUsjpGAH7H5xdd5WzvrrlaraXRujr8mHBNK497praVnLsgg69RKPJTPjIfLFTomaDwczBEA/zb
Wk7iV6kL9Du0UisWGTah2WEG16nrzCfpJp+oG1XCshI1dXJTzXV5bvt1B3NAhzxPTauSrrGaQ112
6hKKCOalxkj+MuWu/XerDuERAz4kpQiWEMiwf8WVV3doOJqB+MfgD+RQBns53Y2gNJQeLBhRhCSF
/kiatacqnlU2BQEDiMahE2Z50OL2IEPy9rWAveQXhgkCraJOB2W1rN0YOmHJ5596iQKvogRE2/BM
EE2DxOFyMpLVCVBMQ88Z6abEJRBoD03hKhlwt3JuW12vL0cxeYe2NCY9gOaBx+CG6p6Szl0vcaDT
QThAdxFCOiAoorR/+6SyMQcgmH0jMZUrY26P5qHrexErcy5CyBEYG8t080Pj6DClyEw42OQjP3aS
nyqNVtFlgbABrr+0IEAGQp25euWz8GWVdVm9kZY7B8hlmwOvGziNt+TFYt6QSNA0TpzB68x9uSiO
XzCywAkCG27tgyEswaVWUVx0GsubulT6hik/v/NMnifUsmBzCCbjHNkZ9NEgyTxZy9Cma6eQQCsX
vqRGXp0QhFlPfHFPEFsGTgzNqYVI88ss9dWC702diqGZmw2F9F8Id6b8kHogLDZ5m270lPzIh2Lv
CyaAX5z6SPqNe/35ulz3AyFShmgASRrXR1AAgni1KJw5bQytbcaNy30IX9tDZQC9UPS6CKgn6LFy
QbjbdKK364DZNPOg6kDEWUrb5hmybsLd+NUAFWY6Num3E/e2rINXmwb3BgoJlgpMIJf/rL2i7Gzo
tL4x+43GrGHczGheHjk0cZMKpsJHz5GsCXQbQsbQ0pzG7zDNc2Cm7lmTEcxty68INBkBYDQ9TcRe
M8938C7JTooYre8SOwlC/qiUUBpi/6wbgxgwSm/wKjdBAEjPxgK8YmMAvGUsMzfU+snY5JbRBQQW
XlBAGaudHNAI7wjsSdlkqnCG+9iGsjrfjplUJ+aD75b9cneQAAEuBdkz0BOrNkQ+WXCggWJPUoH5
CUG4nBCo1VJz45TZFOQw09sLI7UgwQd/d7ToyphDjgEWIRAmQm/tFAlrFW2XhAJZ/lK3Q/ocDabV
cqsxj5J1prtJ6w+w6Wgn+NaPhh19vnI++CRL1xEBHQoMEEFatZZ06ShWysxL/Dl70dtZRoPVenFJ
dHLiCH+3f6DA4IFTvkhm6Yto/eoMN8BYGRsnTxM0eL6D/8q3sjQojLyqPHBlZd0NrW195U1RhK7M
2yjnLVwsGk6Wfh4NvaERJ7b0WpgH7xgANLTuUExDDQV07bdxfrAQwTzqpEkqJf8xFpZ97Stnp2eF
FnKAFOC6xsShoNLfVFpr3hlgAQcDnyW0YUDRrlNNHbB47bueunB/7+E0NddK7SWG2Zu8YM2xwTEc
GwBX7f72u+HOoZ+BIg/1Egjcb++8wLFFzI6lieq9+YyxxWFUNXpSgI13YomsT8PlLUFNDupNYJDB
j2MNQJ5FCgW+wfGBrXeMW9LyDEIxbaYSdJ1qB2ouMvvqkLJ7oallbUxu5ImAVRMQhZMSp4h5H30z
1MULInSR2kDIe/vkNiiAGJfpaQKNEudZDGl+bY9Od13T0YI5dmrTPmAOunqhdHrtR4WdxYLaru14
Rjeo28iZyzsBrj2B87XWwVmvoWMdUqvw800v4dWo+pY/lw53ROKVjl5jaurAEPrzD/juRFveqo+N
YKB3hGp+XelKiu54lgMzlUrqbUo1eaEFJcUEfRwJ/yXoD1V6BscDzRQb2WICgTxDbT+/ife7H/cA
JUIkPEjnMO94+y4ltKTHQmH9N2SSGzqAkM0Nzd/XECINP7/Usrtfn1B4XCR0IJUiqGFdrEm4RQOF
MT7oWsIXNzFl9RSuUl6+IcrQ4qYDD3EQ+oMOifUTL/rDCxMMjBcxRBQSqwhndTW8uppOS3SHZZGA
yGpoNbMRg+dURVpZ6XHZyPpyAqH2hJztqmhZ9s2StEFFAARS0IJXKxX7t+PZyLKdrYS1H+pOD1I1
6VdVZ08hG9XT5294nSuuL7f6mKOE4yVkWLKdOzKSNDp1dkp3C4yULQHNhFRFEJE4Zbj+wQpCdroI
VmMSDtHlVbZeWj0OD5VDijAjfSw77cGrOCZ/HsRX/oPHgygwJpfw5kDh+Xat9tQ0JREGHg91SOTY
UD/WPfYEClO6t8rUvoHb6gms6vKB3q5ZBD0dEhSoetCSWocajbWenrn4gHLw653yhBW1A7E3nz/Y
cpC/u8qy+6BLhD2yVijRrKEdLMmzHbq46lkWim/ZBCXcms0F9Oodq4pJC82Iksw+LDrpiYd8v0ox
3sSAG41G9BNx/bfvdZxhNVcC17ODDnC10wgrAl6y/rwsWXelj3N5Ks9aNtzqeaEguXCA8SER/daN
RU4Kw5hIBqXKehwDaiqFXqLmWHmowET8SSq3OI49Om47YqbGvpiwf9Hmq7InMdJTxf7aqQy7FP1V
jFGR28M4y1iPgxCa4SkNGDBioCuiwe7KhLZINl3adHCJ5nloMOTyhWU1e7/j0z6nqMfcTFPb1NOb
oO+L9LrMcz2U1BAJtrnaN+BWP5Yeb+Ou0ru4HC33wCBWclXYRO0wdsp3RTWNUYFKayenrLwyxtQ6
l5NV7HXIgsSgeDT7cSJFyIg8pbzzPlAgDkK7aCmj4DThrOLSYDMBE2/dT0ZFo9a8mFt41TuPVXPB
+lPuSB9ca8lPkMYi68eEdpWnjFx4bQmn6x1jMNFqlP/oGZl+MGqME/26uO3m4pTOxAcnK4TmFk1r
6C4jPVo3R1hhyjmTfrbLePqjNqwscSUdgyVCXc666hLlpX5Q+H4eEWl5Z6mY0hPp2ftNhVtA2EdZ
tswY17kupHu4hE96tsuJ6AM01J411cB3eJrN2B3yUwYb76MwXD3wcqEhAKUL6Pi83cMAs1dWnWUQ
f60mtYfIRgPHJLM/A9T2L8VLsV2WwcAie4WUGS48q+N0Qk4H1ecK5l3E3WcibQPulV5k212x7fA2
kban6Y2rD27U2FAU/DxWfpCLLh0oBCxIK6FKW8OVFxiz1sMleFcLQcJqYmTXZBYkWHwLbtiWNyfd
VGrfur4wYiLS+bIS2gNze88/kVa8X9gLRhHKgpiootmzllIkBXfKkfpsV5ktugDNGBmlNj/B9cw6
b6ml9yGf+hPXfH8eLdeEcyP8J2Co4C4nyasmSNryoZvR89q5VsHi1IBRIbLU4cTafb+YAHyC3hKs
23D4IXV5e5U8JUqrIGO00wcfqkveaCWoQprAmnV5oo35/ujDpbBooeXsgcS7zpCghjnYg1fwXSG6
ft+nzm2hL321rkaExdkDr1e93EklMBgRA/s73MGylHF1e3GuQj6BserbB60NofCwNd9V3QhJwLQR
mybFg8J2bDf3Xnficr9U8N4efLgeVijg9gA7YEC3uh4jTWmDA78b5taIh6Y2YkdvWYwqhCVlV6UX
qu75ntKp2uC0wsFDJE2olOBfKvhmSF2lAVeMfdNVOwUyF14ySSeNkM+m8cCQowgNicJMgWFAdZRt
tRTk13TWSJii1frs9PJ6AX6c4MN+EHDxYIizGEkubaj1RCDLDdqpquM7TDh5oIhbxsRsJiBVqmzL
vfYACL6+H0apgG/CD0c26Seyw1/tkPXLXZxNERIAqoLU79uXq/S8nOD0nmO1gMQ8opEd1eZowdS8
M+4BwOKXWjPh49JR2InjafLMrBzyaBj9tNV7QhNTNE9qKGcoCbos6Fx3CF1ANxKiWf6ZZmd15CGx
3lcG6kv4tKjrtCdmoDTNrgK7H174+DR20BuwvMxJMKjNToS+jwKO60DZfQk7SLhXq7Upa8YpHbF6
DJtvIFVcxXMz0VgrMisyuxQEABCbnj+Ptx/FAvCIEN58SEdjwvX2rdoGhyU0eiO7xlVOoItRoMc7
WJHfOn+JIV52IzruAAD5aPFiES5H6qvgxrJOGRzC7jtTg/EyS/XsAF3uYmNCWmib86E4UZB+EEyh
LI5diNMXvgKLRfrr6/mitTFbwaI1OsONLLtlAXWaU2Cj99UnngrmrwjcmO8j1Ly9ijZ7tdSyme/S
we0T7hAaStYNYVd4PTZ05V9o5iBg/dalJ/LsD58PzXsPSwb+qWshO5nxvuYm4bvOIOrcMDRxPwi/
vfp8gbxPdBYraZwXyASWoLbK76ZMUXQ3NL7jEDGPRaan59PUa4nmafm1m3an3A0+vh6gAShY0LtY
a3+CxV22g8L77BmPHdKJjenCTRTDMDsg8tTY8aOvh2wDQ07kVph4rSJ2Dg3ezPdwNa8zygMdVB5J
p5qTMZ+hDD/Ba3d8zLRMxP/BS8XkC7scGAwUoG8XDTzI3TatHL6jtUm3nHsNHGELKC6mk3buMd25
/g+uBxT6cjmYpq5HbnAltv2yp/nOqWFvgxlXdZZCtSOAoi2wm2I41cP74Nj/ZePoYmyOXbE+L6yq
EAQuzPkOPU7QIw3Fk7FD/ijhI7vTdEhi+pMh0GP1aYKWET2RdXwQ1JCYQ45wUSFC5231VXlauWoa
3XxX49nQknHGi5G3X0fM+pLPX+zHV8LSsT10vDDEevshKabVft7QYmf0PI1BCm2TlmE+7nllfmK7
f3QIm5hXwrgUbfyFrfj2WhPvR6OTAotGl/Rbbs3Nbpoab9PMvNkxV9W7bKzI+SDmNERW1D06fXey
9FousjqFF98RYEeX7qz96yZfBfEaEsxVakwcLBMnDXW3w+FqaWlslf68oV5vQD+0NBKs/SzkFXgo
mWtBetxL68QvtX77+esHOu7d/SwSimiPo+JFe2rdwbE1C9SOZtYSxhvDCKRHxc9S2salB3HueQso
02Qnss7tHwVU7puta6fD2dgMzlMn6xGNZde4cauxPZdjO4GZr0bzgWtev3eG3rqf7CHXg6mWxRUk
GECz0XM60QA2jv2O5E+9rI6m2apLVc+KbDDdLF9SyFKNsVmPztOYWR1BGOERKkho1tTz0VRGcVHJ
ootTJBbH0rbrK82inAPNXMIXHXzpqQgaGxlq1KQuDBRYNhg5UvNKRr1bAc6EwSMZoapkddWmxWy2
gBR10W0Vh0QODri8BNaSdwQXdWTxXVgzuUenByduOUIjlNRTcU70gj7Y2uxCraWkmDi7gwXGufIw
jqdKlGaUVY17prdGfT42kGWNLD6Wj2aHaNi22ehuMWPEvU1jpvJgsmkXGyT1n5tJdPclOj1eZDhl
7wQMMPQbidumQZdnpRHNrDSeSr3KbtQoGAk06eZe0OiS3WiOqLUt5mzQV5lVJoLC4M7ZQOqXgfH7
zNM8Jx6LynhsJIMQgDlh1HqBDvvwrdFJEed66loB2sOAaWfcs5LlfXuX5ci6KRhopg6k0JwqLBVy
MDRnbXhGWy2bHkje5988avYydnHSPNnCG7IIFjPTk29I19tj2m0XkeqZd1HPE312cobOVat5xk5r
Wwsm4lCkupil6PzALyEUD+YIa9Nt5QjynYlyxOcrBEA9mqvSc3902xso5RtO0ALqYMSjls4kYKry
cNRp8NuJNObPN6XNMClVqSB5nEuvn8OC9tVdadUjCGyOLxObCnEEadTdzdRBq4m7+jmoCPUR/qIt
dIZVg4mD1/f9dV3BEjZsO/iCBsWsjFs9RTRJWnQiz2BirV+5+Oh2kKcjuAOupuVjMLkQiNzWTM8S
5TbWFKblpEhkdO65mNzxO9wb4WUibS/tgwymA00kTL0osYBL/QedU+Dz4egATK6psvrRHOr+W9bl
sAaodQ/+9V2r10+Ww8SLDzbBjeXM6nnWmTFiMY9WZMupxp1kA7/kMpucsJsc55sjh1YP07HRQa0D
hmfAMqSA+41Oe6OanLCApMhBw0o57nPXUeg3TQhBz3B2hVQ5dHn9RzP30HydFxNei7C6DDO2/J6C
g242AxBkoyYWxjdRqKKAN1tOrzFYysygyoXNwxy1Dfgu1L5ngCLvq2YCF6FghkpDLat6FjDTrr76
A8iuARHMUWjxThmLLbOw9hTHhwB0ooHgV9vklhPbOJUfvamkgPz7NXaSzTCeCpVOW7g6VWqa4oIy
ZQXDNBeYeXG3uCohQHoFU5CpCqzRyyKEgfY7CHPlg2ZxqFcK3+QQGAaOM6jSvtv5w2jdz3nV/xjQ
BQZ2i2V9hoZnDl57lxuQ7JpTTQOIjBbqqR0gpwTWmNV9zbhVtYE5wG1qY/h6+n3gSt4PU+HCBBVd
UTvIrAJyQbhvWkYUAFO4eDJ7anY+1GLuu4qWF8XQQK6FNBCZDrJSOkeuzxaq79pfCt6qHa+oPdS3
rKsHfFCFpQv189J8oe3s/NBTFD/BXGfTVQtRaA3wAQ63KdAFHCx1VrMrBPAMgguONfdYa1P2PKDv
NodYej0mIb3Mz3pY+n7r04p+8yZjMAO9B8AkSFsdbEIrn/3j1IFDEnWCVMMB1ZF1WyhvZME0ZGiS
D26nGzF23gh32UnlIayNi+tSB6nGqflBzuxBnx1bbeocEB4UNAryoTBMrfWo1oYmKoE0HaLUaNEJ
LfqxboEkYoJe1dTWN6XReFUizLnP9p1GPS/C3Eq7VrPl8pjxuT12TNGjT3r/24CXeZuV3Vnp+A8o
HTmPXIXDJgQ5hAD+WqkzyGLMU8yxgJ9q1dcsQMzyH/Ui02YUueYE8kNVwgqI5MpkscoZu+UQBHyC
ijm9x69vvQBtKXynOZ/S/Zz1PjRCNWwWkCKJ+Cns1FQBBEzLuxIYyDvVwewHD1WMbmBMo1ZHvqZV
GTxTkYsEtHMm6D/PlnMkGBBvi7E2z4omt7G2R80pA+iDaG1MBr/NgsZJUywmimE61oRcRJBFCXAI
zfN4aqsaEgUe8qu57HovGBsqIUkOxBLoh/6QUdweHMlkJ4ynvs+6LYw/YEfmGnVphCLThgMWs0UD
z6q9PqrUUMM1WMjRAxdTyAupsMWDqXLFU9nAvahGgqhCzIlGWItSdJ7Br86hnTfUGYCfZtMbjxp1
yDnBxPGPCu5fYesv65fqRrYvL/L8uf5fy1/9LuqpZRmV/+ftH7vff85exAJWf/OHuJJMTtfqpZ2O
L50q8Ffxi/78m/+vP/wDf7+dasDfvwtVyeW3YXlWr4HuUPt+la+9g80nL8/tj/+x64oFL7/89/x7
JKrn4p//r3v3u/6g5q0vi0YpAJqYycFHb+l2/0bNe+YX5L1AysEuYUEaLWDcf1DzjvkFiTGqDQ85
6ML9wd/6BzXvWF+AI4DkNkpY5K0ECId/3srV7+wWL/T3W/rz59c453fVzdI3WFymkPYDv+itGhlw
+5BdCj+YnQVc2qby53nveW4Cg6d2i+4RNgpiEKDp7ZPw6e2rN/jBtdf4efgNoC4GZQAjfWBbgGJ6
WwX4cia18FNofoF/e1XrnS+QO6biAUl7+VxUVDsKoxZx7wHyspP2OPUh3icyu97NY1oJoBzt2jhw
5EFZiAaqcWC0KoxNW+jikUlN92H83CP/cqaUfMcen/aZ787HmQ8ztEo683tf+fRuQhPyp8bV1i7m
ET4/hlriT45GxFwOz3bu3Y6FmXUh4oVGghk6cI+TVkEG2WdbCARVQeFapQp6c5DY4nrDMSjUUv3S
Kxi/+/XO/mprnbPvLVTaf8q3++jXV//XJvtvtwGXpta/561cPKtWvdlky7//e5OBQ/IFU2Gc3RCE
Rx9i0YT/vcl+/QQUfFRVAI4Bv4KN9M8m07/gFERbBggvgCQx4V1AYP/sMvwQAHmA64iNxYbxDRTg
V9vqs222BgLB2WmZgmC4tmxYlJzLPnxVa7omQfoDdZIrOMHbkUn5wk38BhT2lNTETKzcBMfVQacG
gnnAann6GSPDkw28AlDTc+QXloPctKUPC597xvTZrbViAxrZg9Kg2qdLFFz/f6XJaffjf//Ppf+H
KTo4ASDEAukCcczPVh6y3rp+aaWo/sT/16vww9/1e1VqsClAqEaIc5BB/4niv5flrx8BH4yDwUJt
AdT2v4K/oX8BjN9DZxnwEUCbFwLtn1WJH+FIAAJwEZgniJzkb9bkb7zkvxog7259PRb0M+RlDI4z
O4V+oc0Dz3gp+zKwqynQaIVs6CL3InOIpiac5ju4Z+pV7LcRd2J0hp10DzFpuF3bHmqnWOSJ9z13
A1vf+e6xaa7c9GL2t3Ua2EXizQ9EnXHvB+sF5qDomMvvjX1t2GdpdtunO5pFQC0grhvOM6M3JL/Q
1IVX7xtA2d0rQcA0veq7Q47/PWjpYWaX3QhUaxUW6cEw4MTFLloNqmzTHM7ywrO3mYZ0CqVwlaTp
cfDvHXYptJccdgrKvmghgN3B7aTqN3VxXvIrG1QrAzSrgyNit7odHciWhmYTaTwxYeg9PJuQwWkF
xWHYhVwdy+mGWrezvtPyB2P+2uc7wAXSLinlzp0O2bBt8XsG6L4kvNg6/plrpMFc3PsQqMpDMB5F
fjlOW5dtbOeS+mfGEPPi0NXJSPfWcD71V+ALdGlE6X7unzSxKboK+f7G4leQAQKo10O9Oz9GTpZo
4375R2xm+4GO1yq/rQcd1LBDWZ7D6ba1b5ruJi3OOU00J+Q4NEnMKpinQHEnknw7uftWS7w6MPPz
2tiY9bahvyeJf3Vi3YoS/6yPqzdJ4X+RLHDhD/z7Q+j8ue3oc1H8CQRvk77lr/45jzzjCzAkSKlg
GgXc5JK+/XMe6V+ABwOzeYEjeL8295/zyLC/LLNWAwNzAELgtohO7599b39ZWMEwA10AVz76pX91
Fq2mEksahCkPBvO/8NrwFXx7FA1GWZQD3J6OLTSYQqMBql4nN/2AlhPQ/qcI5Ut/+l8xBvoKuBoO
V+TAICGg5btKMEGWH8ZCq4HrZ12+Ka/NObscLB4IS54Li8KHzPZOsXI+uCaAUpgj4RUDfqEvP391
2JYc1HyFXtURJkeXMO4SySjHbd2xWO+Ft2VmfmC+Eb5aCR9ksx+8VjAFkK/7YOMg3K9ea+/2vgJm
sTiaszMnvSQ7OfoPUiOHgrlG/PnFftMP3rxXHAEuRCkhTon3Co7V22eEF0hFOAAIRxiz9hvioGMR
kfyHPgbGmAUd/8FcJ6iqR5XdGOg8qQsiL60qcfKgRa87i+BHMhvP/hzwNIJtFMl+EHE3Ng9UXen9
TvY/LXsHtg70BiTdFPzWhosLPRQkbJyY9XD+DNtyS7qnGXOsKquDxQ/xFuZ1HY3sM34taDxZPyZx
a/c3tLoo6OXsPbnadq4Rt7epcwT4pjavdftIHLTQDBTPponi9BryTNucRspL2HY0Ey2jkUaANj6S
dGdtvT2gQwEtwZu99O/nZ5dGpSPDsdizJ/sh/2bWYa5dzc53aNKfL7raaB804moRH7bLF6I/TeQG
7LeGp/DwUUFVX5vNt4bn6JvwoDZf+vQrMApBBY8rtemsXQ8VQ47+idU8pvN1ip4N3egDDxzV44md
UJsePQ7Oq/WgsUM77l0Qnwr4ZPnGQa/3dR50V9WigYpOJGr4LMz8DdYCxvNtfrDTyAMJWAvd5byK
mADW7sSaXM9Z0CGEmICDKQcsMoBFWsNjGp61WTngQAYDoAldF+0JG5oC0aRD3L5Ft2JDOmadVQNM
hiatuRUSjY3Pl+q7fYHNALAivCyNxWhuLbMCj3OZ55NrHyV5lhNaHhK4IKSvgx/Ae9aM/v5qmJNh
UuZD3gUCmG+3BQDoAODMrXsslH+X0hr9EkyTwqrnZ2NL5YmrvQs0qOiB8V0mc9j3wB68vVo6QOJL
WWNxO2KEiCZmg26vd+fVKUC45cH12R3aPvx3Yv5vS3ZjBa7QQZbAMBC/EXXzgj5AtfM6vE1pVuko
SvPbdnKepAcd057cQboIun0kb2KDdzOsStwx7uAZiCQTa7mmt6zsr92hIkGniLUrAcgBtKWPXHAB
P/8Evxyi34Qm8FGB/FqcwBbY3Rr2xkxHK3Mz82+q+hwsAHxtD/09ksASGio30Gu39WTKE2MzokMd
12mEbhitY+RnWIRQqUcl7QT2jUw4iC2b8rw9GPtm5+y9LRI31Ua0Cf1zV+EZQ/yLLfRJ0CMcIuj3
GKErMKAItL270QNuYxoTaD+0s24vEqcO3IvuW3ZD9+ah/Vrssw3dpnED0FhYaYHpBRhupUfn6fO3
sYbsgrG9vA1wdoA5gAXo+gDMapinTU3u35C7YQqt71kTcjMQ2AJtQO0w/ekdxF0hA/OqOCxtwRIe
VVHdbhpYD4ugvYfYmtaEzU19Phz4i/iG50C+1p9aVb/Ewd9/tX/d57LqXh2a8IgZhrmn/g3fQdkF
cyYCInq7EQeRaEmFMPrTwLt9zC/mTXrdPxqX1dm0V7EXpOlFbm5TGqbndOcnWRqaR2tnCZijwfM7
gRO3KCKAogsa1RRmWGfchu/AnaRRhXEAeujomXQhTjB0O5GgDoGXeId0N1wZ1+NxQlnsLZYFaEIj
L2cUOgvbwkVH9tIeD7Oz6TCGEldT+qyLJymPVQNiSmA/FhdpIDYw/try6/pcXCLxFjftOd9qm8+/
r7+c6+v3BmQARvRoFHgAZb99b7lh+iWsNsgNu9f3xqWxmy/5WXdRXvgBoFUP9j3Yx9cK9QMNYG4I
yVBHBnMX9v5GM0IObZuv5RgXVUhE2I27drhq2y0YXZWBIVeIv1e0W0Vij21mZ0ubuKojMoRMwRh3
S5wwrQNVhY0dg+TZnfEDNE+rrzh3PBJrdN/U2HSb4mtzo+3Vjjzwr+6Dcd5flBvtCgcPBhj8mkN/
iwSoGtiN0gPHvvH7HUWlglGmSDAJQXGh8e2AHkQPjclYl0FJA34ClbdIhHzwFpG1AOENCMJaun7i
yHFKnGY36Xl6zu7V3trRuzSso+IM5o/6GGt6IMSGdqFbhT58x87dndoUh+rAtk3kX4sdBtUbGxVq
YD5MGA2ei+TzD/2btvv6SwM6C6Y3+q4ozX20clZxt7bFCOxiM10XZMvKrTD2mAESGEJjP2aFifh/
yFHvdn5cAs6d7WsGJY9rt7/m1U739+6AGu/J9u+I3Hdd7GXnzhTqVjSlCWdh870mm6wPpNjLn9Ml
hboT4HnXlQxaPTCNwP6RN4H/nF3VP003VuIumx5Je2lAURcnTxsWU8BpOA0hUTGGwgOkRdAHFREz
byDG3jXRNOwFv7DKuIV7BdsWdMOyREIP2sILNrDtfOuyEPtevwPoIZz4xYySsNnCx3OJxt0l4wBr
VhDNhBWK50dmdedaF74fYWP26gU338itp8f8SDDq/dYZgeXe5OrAzY3Ir3tt607fJuSKbpVUcHhW
bhU0nhXnCnmIA4C7jUfEzdgQSiGA+A/Q+oD/KGKkhbp1DCuILet8TiTJoPPsdhmmfEbQemflePTo
Va/OOxiN9eSeebcm1KdLzG78UyKb61QGbUDQCpetDpFFlFCrrZ6WZufOM9WPlS3bYAC8MXXhqNOk
ZhfOjXfi5Hh3NQfaSWB6gKeEFiXakG8Di17CAVKwvD1mhEBaDKmblecYYjVwagfW6gT/650QMBSA
AVHDjGIpD7132n6SAQADIFJ2w90SCGajmSNWVd8t117y/D3lth4yb1f1IB1mTRPBaSKy56xN/Nrb
t8I6JVT1wQ1ZqKVQqCK1gpb5WnBUG7jNdDrqR+AxHtqBOhskjmCvu2eZpQqId6RbaeFQ1cprP9eg
1OVdw7MNE7lMv/YmuziBz1nnesjwcJCDIIesC4zgNTkEsWnMSt2cj2k7bO1ZgUs9yMBtmo0/G1o0
lyIN8IpPGWAsQeVN0MFUBkQywKRQ0C7OOm9XwcgsCTEtpR8Vq7tYzzs97A3MIsYaK+/zCPf+CYE+
MhbsEbiAOlnTq7WsAB5HlAo2p1BcFGmM4WIXODOlqCy/WhZ3o9w4RShDqvzuCTGOBXwQClKI+xiu
r56wNWurrWvzmOd70CRKgMLsH2h4h7m4gIKFzRPlX3jZc1X2gdX7AQbKgaVfEP3cgWFSLZ6c5taW
x7S+r/SrcTxU481U30/dt0ZilYw3tDgb5DfmHmx5hmw5rw75nJApqZrzaYYHKIA2Mcdg1bAw+LbL
EFyoSJagROy8JskhDgu2SGCQy7mN2Zy0HEP/a49h119V6txxk1J/0hsEcFu7aOb/y96ZNceNLcH5
F+EG9uUVS+9NNrvJFqkXhCiJ2Pcdv94fdD222ByLIT86PKEYzYgUgQbOqVOVlZm1UadjIrwV1BxY
4zuNHNm+sDI4etVnPTh31tkorpVBJbQxuBHzXgggDX9Pi6s2ecV41wTuoG8443rjIQVK1bAPcaX8
zTIW0stBt+5Ngw+d4Wy+FiNGH6ZIzhCkeZbwxYyf5PlODs9U2Ibu+nymiKco7GT1p9+ttf6bVNzl
ykNUPaaUt3q7i6V1iPaxn7Yxz0rgoK1dQzhEcN/LzPRqE7q+dpyKVfc9LJgWlX+T4FyG2tcGIxcr
sEt9nWIqwPjo5iGfKHZgDDqFti1NT1a31M+68dh3jyHfGiW6UyuXZnJG89pZK0nxZGUDRoERTD0u
sbrBQireD9onXMPbagmmKKc2bRVdETVkIjendgWHLTA0Xz2HUZBSsOuZU5Zma2ONU9qTJtROJJWf
GeN+yKZxSdPYs4tyDWMYsoX3izqcg6Ebc1E5z/qPvLezenaK2ROrADLNPqneGuFOhCQzcpgGD0q7
C5Sdn68l/6hW1zZbEVCa8UUwV6lxzMajnN1FMh4y2oNJKaA9TNJXP2BAnV2CJ5A01rsh9RiFVuu7
KT416kJy48lOO1QiveX2O9k44KSqPJHVzSdGMuvWg9V3nggbRAFHXvVI4X0Xt+3GBHPGrknc5eJu
bH4GOSC116Ze8cPX1yLPTtxZD31yvJuh/gz3YfxcTJqtpbVdRRmcw8OsPpQGWHx9NZQdpJaovk+V
lTHaefQJNZYe2ofQsUjmFgcYKJwgfjc1i9lUcGpyRT5Hyi6JlooKGdlWO/keft5vTIgojhBq6mcV
Eh993ckOAjuedLv3H8R5N6LUWWWUpKNxLMNDqr4u/xPEcJ+yK/aEWe+mObQdXB/sYnQsMvbLdFfM
u9g4hvnxvgBrSxyR/i+mi1uVs1mZfo5w7xLluTN5BAW/HQq83KRypTCuIv1qRd+m+GiB+ViOX6yn
6BJCxhg3wmt5kpqjIbhSsGe8RK5f/emp7xgKjlWuPH0L1Ael7CmUjuq8FvT7EtIXeQA2R042EBDq
+2n6Ro/FKkQKprMQMU6uO/RuUTl+exYZkUHnReh2OTIQ5F+BZvezW+vrULGz4LGh8eF3r1I0uEyH
x7/jUbSm5ZFN1INdshE5BuqjTHEdU8NHsNnwshmZhuNOV+nQycdKWcuDrYt3anSuvw1uIJ3QQJRz
Z5vCMdUhxTCA3L/z48GN+rVW/1CIbeFR7sZNBE3MH7RDXp8a7SoF/iYJKMfL+6r14CfSaOpei1E7
dG20DRV+4FjZ5fgKNTIzfoo6Mxozpr7N4Uoq1nnNrM5qZbTfpcgxMp+4vlKMYimF/Hr9S89YEzMT
+lvqY1bu/Gk7Jm7Zget13SlQ8BzWX8v0h6Y8ynbdu8K41pJ1F5Ezb+LJDUzOAtL8VWHaT7zMdf71
Kr8K5Qp2boazj+jGZ+GpE13pB64TJsVLtVIGzyocK/Hq8ZiEa86D/qG9G2dK4FXPLnc5aNJ1uJ3i
lW+sC5FpdplXJbspdcunNtkDq67S1J69kQmkpa0EW9E9lOl6cKA85Oz65hh1HqYMkDbcxiM+hC/L
QI+vwd5aFXfJN+FUhTZ+Of159LrtsOlAh+87sFR9a4C7nMOvAXYcOMZvqksUc3cQrCrVQbS4j79g
V+4700OtuuqXz+Yf3jqXEYqxepXRvkLjhwNyK2YuyOWzxMrlc1zHptdHpQgpqncoEEObzmnkdowd
isVcZoOCawVp51oF4w50gJ2o0u9CVXpqBOPQiJ/x02+r0QU/pNGqIPmGho3dzPvobVV1Fgl+N55j
qIROoMmFC+0w+tuMko+O8hbdACo0BCI3Z4TSRn5lxpN4jiOyilLrrmIonlSxp8ifv7XifILn+EnM
RA5yGzPBKgEt0REtT54ewvvPhh2TIMdQc8/QBqLZEQ03EzcAUdFMJFhVuQv+PSqeLm1y+S4W1iHr
dL6mxFhQ+HJr/pQi95XwU7YLZNGle0M6B3HhjMKLgZfg2N9FGjFjP4U/O/00Dz+l7Nlo9mL62nen
Kobwec37NyxnTAUUy6F7a8x2Jdh0GpLY7TSHnFMChbcRkrAG4nDFBCzsuqzRK8ik4l1Ub3PDHQfo
uLTuHXbMEBF5bToPYbozgZVXmqNu5D2AxoZE5KHxKCYd8EIX6GotrSan8vpV4wV35oP/tXjzn5K3
8rnwNLfY00fh++gaYfmoe/1L8iV7lV6qvbSVv04PAr9rp8F3ItE2Rdoo+IC4/MqDzYwf1HxGTDTl
W2Ta4/CQr01lU2avffJ9yo64stHCFfqjGN+3w1agpSvR/YrKTa9d4uoAYSlz8+rABp/lVVTt8Om2
AHGC7WKMpawsfKRG2LCUN/SCHf7dn8XH6iUp7ewFHr9ROAZ4p0RkIwTa6WgbL9HrnwsECt2PiwdS
goijHwjIx2pkanGiMtNuPjOcS6k2o75hRJmqrqRx5VseSSV/ruquHG1pwdlwm1nY6lercmvV68vH
3HjtijuweHM+tiTWk61Ka7jGmKzglaBFUGtt8HLGjTTn9EV4htRc3DUOyTUIAS5XlxbpqOTGmSff
+5fpWU9x4GZGma09qM/9VXrD2IwpAeAmwQGRhhfsqmO4SvgB1td0cOGEYnF2360Mj3vc5tfym3bt
14x2y23a48mFcP+m1fAIHFBlhHaR5Hb4o3GDm/De2KSlLX7LG9fY6NuytmvpUb/XV+Uu/JoXTqra
qdds2zeQQA5OyW5etGPCrR2Vo+ZZjuBl62StuwxdOug2h4kjrmqPCkb4FgPQsKFiR/kK1iJe/IP/
KA7LCG31h/hD3qJLBePBKzG2q2OxG+6UTb/RfzREaw+i/Ssyjz0TBbQHaM7qYzXY7LiZ5pYXzy7U
02HaaWCokjfn+MpAPv5RGg9Tv52UC7qCtTYerHAVNw5fi1TkPjbcD+MsvuRfkqOOzNTueCXH7Kmq
bH4Zpcev2nd1YaOje5IcCXts3QkTpps4A5cbNlaz74W92R+LQQSte26m3QCGSXx/7TfG2sycdga1
94ZwHSlu/5C0jvQ0/NB+9kfGVKClqPlJpp3Ro0yY/sG22dS6kwaOD2UjWTfaWm7vkvQomitDdfnm
InFy1Q5/hurCbWBqyBi75uSK3crXdr7l1vFekVaatPKVrSStzGIXDg8JECt2C92bGpFPXRRaxP0m
qtaNeix8R2nuB0qT2Gtblz/sDNss10XhtgOhzp5ZLr4DsE0TcaBrQfuOTqT95/32EQLRl6mDMmjT
YukCJeh9rFa1OjMNP5vPWWd0NnZ0qu1HYwpPmn5HmBi7NjlL9UGXu1NeeKaG2kXgHycTNSBeJfkE
pf2ASHE7HBvYPCIIx957ARB+bxEwv6sYulA6S89Wbk2eqJV0WAvaGqP5yTlFq+9DqMFMmMwA+3Ba
eR/QCDH1lT6R0BmNbrapdt3deBiushevLG84sTUwCZwlJwt33fhYJtiKehIQ8ZN8Uh+n2DZPoORx
f8IRJQYxF6hHqIRXkWU3OXShtRna5vf5CaKNo33LMnyjsXVzUsjUhQuWiQOTfpKxlmvv08YZes9g
CFbrdrE3Fm5NWdba4il+Wzb6/fTS9RslfgzUu6n3FMLzaTqVe/ml3gTb7IDL2i5YR2vrnKwFr91P
J9VN1mCrX/i+e8L7Nf82HMo7eTUQl5Q7VbGr+M5gSfpug2x0huS/m6J1mxzn9jQmx0zlPlz1NMYO
iK9aLeHQR2LVe4LxIHHkSI5q8G6c4SQ8LbHxKJ64/eBrQRr+JJ7or4nPyptAjEz34MQGXPeXeXbp
w1AQEWP0k3LWXd3FntLWVvOB/HaF45Uru/JqfsPiWbRs4Sl/XcyRcZ1R7ORpYN+ZdvWTB72Ems28
05/DM4Myo8fikVJI2JUP+AOFP/t8OTWtH9ZpEBxVcrAO4s+b156gRSuJ4a7I1N8KLz8yiPUZ2GRn
3nU7a6Of458YYu2HXX1IH7Xv004+Jq+WAnBsGydAYX6HCRU/KQptZRclA27arbTXlGWrzvoh7R8a
f282d4OFY3VS7NJ+M42HsX/o2lOkHgN1FdWrTkeF4sKEikyCDuHBTQW0M2uUFUK3maN1FK4GAwmP
ozLf6yuAtd4QuN2scTRcvls7+YK53cIsEGzdm9pT2R1leTN1K3k6y+oxaZxQdxo+d34QumPa3gut
7yTa0YquZbDzG9v4BNf9lz1LpwISEnJuA9f/G+W42WHF4o8tnOc5K+8FJcr3fbZok/pR9apWm/46
RuDRJkFgBPtg0MltczoudIREg5CcfQBl5OMmEbOudoWY/JhMQf+EXPCLN/sOHgXcIefAAEiCbkmw
fB+SrLhUelTdyTlu/NKdp+xVk/PuhAF87Uztd1EiYE5USWG76HRhXIQjrMF8sXrQOa7aTAZ7amjV
T8K67SNEhFbXrmBGfv9zKL99DTx50KAFXceMdVGhv7/PauzEuMWq6vxLbiHUHctU11uswRRnHuRu
++fL/RJ7//5cluvhX0dPcqFBGL+qgN9CdVJa2Vw2aXQ2UYjt02o6jDEE/6QJGzeK5u+VTkU1xUrk
TeZMoyU0jRXQcO4Ualrv+5qakc/DcMhY9Te6JXTAeqVxKBm//Oc7/SXtf3env8wsYVFwqvBstJsn
02RC5Se1Ml/krx3Xk5Di2OmjcK+utYu/NneZVzzQLw0vwa74qXwh1NMUjb5i6S0wSki1awbsQeEs
Vqj+gGtSCBDdXQbgEuEvu0oSl5QE2xEZ6EeKOP8vMEDVfmOds3gfSPscgXG1J8urUieGEzrRcFpZ
ptPPnmb29iKHbpFykUSsaH1aDFFW3QpypQx4+yBALiXdR+VUeWACJCLTnv9UBDt6Lbzpocpoctk9
zIPGBsnoFSASJyJdIpfjPPrSEv3gWKHhxPU9dmuSQM0ph08e8S/Sy+0jNpa1Rx/BwPLkJgYkumQA
v6biZS7rQ95lCfMkRw0RJgdlKYyyza791i8OwWVCdpWJ96rkv8VWUmxpipw+eeE35zp0aCQtcPFZ
2suAoJuchlI4ZOR7mF9kOZLo4qT3qjr0az/6LsnME8+fpr7YxMP4mY5/+bnvHwLXVU3wQhq4+AXd
RAo8pzJLb6L80lvCqpUgdZVjPNuRzrBQOZIBs/TG+/NH/bDp+ah4g5C5gSQgZruBEQRVahtJqbJL
XMS9Vxv7SdF9ijyy+ThLVn99sYWIhIoHxgkTOm7QhDEYtajUNJ5rXD0jgyHBVsyfhdQ9TWn0WWZ6
m5zx4wERoDaQDi7Hyk0mqFSKCLgdDBd/ToDc8oZcG2HoJ9H912Fx886YOYLRIOsEWuytQj9WlbGR
Kr1n3gSgG9CrPT6GCDx1W5zZ/iR9jknRG23M9KQ1biB6GvkOhNb8qYu2Rb6Pw7Ng3ZfjvtS82F8z
UdXR0lWqeTIii9brEJ9Xd0r9iC1+GqAIXo+Ca6mbBuuMaKX5+xbRJIWitQ9Ub1K9et5YvmdptKhd
6Y1ykq71SKrUIkx0o8fsUboaI04CnhI55R25F19Pr0lvo5atQk+qnIDsE+lg6xS0DNO7QvHaaDNm
d7GxGn4V8XPgYAnUQ72pVpXiBcYaeWa2EX2GOa/7Y77uPnnIt10/XuXCl8PRkfBgwtR7fzKpTN8M
o1TsLiLqE0vv7+nx2bMlj07f1s+dVtxjGP5ZRFoizvsXi6iGPjPLaFmst1YHuREOeYqj14XuTUwZ
OLpTZoSeomlwu/pGdRGBAgn14yYX2sCrivKz9vLHj422DtkPTkFYvaIaev+xxYBpMYM25pdUUK9p
lDGYQA19J66YN9nGsuzGxRsmmuknn/xjSCAEw8eUSchw2rk12Wi6Kamjvqwvk143u9ZcC3DxtFBz
MikQPsEXP7A/wRTJAVA9MXUBLvQtwCi0eHANdcHFBvNSidKmydOYlsBbyCA4IS85bbsUo3JaSGlZ
fJII/svVYZ5iJ0v6QWpmmDfRr+C8D/Noqi/MCrToWcxunwdHpdMqV4ui43QYsNmlCRhc6cw9/20w
xEtocTFCOilSr95cW1Yj9NRmXl+arMGhTaauES3iRafbo9V8Gqc+rGauBiyGrHph9d8C2dYg1lD8
tOYCtaLdAGQN7XYU5sDuZP2qyGHoyHk50WBOPvUp/3Cq4UMHGrc0wWRYKYr8fhmHfBpDKOmAZdkE
ya0WH0P40Hl3QZa8z2uFXSzTkh5blCMWB4IDQ9T0VFz5rAAKZpmKeEyLK2NQ9UtDn/3Pr+FDeg5D
fRkay2lPYx/h/M1hH5dMG6/1QDxPVWs6wTi9hX3VrPSibJCc0N0nGTCgrtPKtHB3pq6miK7CL22E
7YCmZuqqNbvCy3TSvVI5y1raeXUG462MP7nVDxsTuuqiBsMMhnmC6u2d9vk86GOulxerhL89N3RM
rLKSHF9OvocVjLI/P5kPB+jCycZDlwUq4e1za0VlNV0j5YFRXCYsC6GUw1tJmY34yR7UPsRZDIug
0IDb0AiAiXsT3AetZrq3nEaXCrJaZGeW/KJI47kJ521YRcVBV2GrBdNME1ityr2ucR+WkCpH/IXu
cTWzToWP07g/Q+8ZDW2H7na4K7VI2ScSmII+P6tmRmu3jvV7KxTgDc2dtJrl7yZEXiH0X60gFLbc
BmgpoLCcjndWpYF25zhupPUE20AkUWlVYSckfnG2styNlZYXMM/qGhlk89CBjvqt2T/Mhpf6snWG
VjBpbXEyqna6a6NP0tN/WbJ4PHEuIOChjMUE/P2OaiLVNPEEiC9zmzG8iGG7Ts9ceddIpYL5LUB+
SdyrDgPsWjQFJqxdpUBX3zJyVWzFIybpnjKq/RdVtpy5BgqoGZi9WpzyPjm4f9mxvTtEFzcq7pIt
ZlDs3dq1VXIedJaZRxdtEKK1gsnPvdQWghf0rWxPLSsKyxUIBdiPpAXYqUKDUazZ/mFXCW6pSIkr
ND2EQD9bzckcbWcrOjC1ut0mareO0qY5qEKwb31J3vx59X84fFmLSAIW2S0ZOZvu/TNWurzGfGDo
F2qXtVZYHQeabDaGbPRVrAG/HHPs3L+/JpESAz0MF2GT3lxzkDWoumZfn+W4/T6nzc8sTL+kfrLN
TJ/TkAaYIIaf5OTSL9XP+3dE4s/FFlKdtYSW958UU7Za1tN2POeRq+RHXb0YFqL68cpMrKDGJU16
1rIjgqS22mU65B1Imov3i0WxysD1qvJwObEDhD04wIiIM5g25CqUbM0EwcCf7WCGkyG/Gi084Fd9
LBBW7WuQP0RAcn/fy4wsUzdxbk/ZWR7vemg+ZbLxp1Obusbk5QlFJxXRFRMMpy+fMul1qDyGXzhM
llCtlRW+LfrDEIhQX/tA65n6pBcb80uuu0P+rDAkE8UNfky905w00+swyxhg/tAv1T29c/D3sLvx
TSjPCTB5Vrn5iK3IUdXvjfrJB8jTv6ipipXHfcAN12esYPpiVQZOPQLJ3k2lO2Gs9EL4pfMVaVvf
WBkL35Qf5SXLyBXOdRiRa+kvrfuQ7FlUoouhLPg7ydpN4EzFCZsUXSZUKgoUihGU04/uAvi1xdB/
5kv/X2++22Wy7ARE4oiSGTvzfplEWpYxjVwdzh1D3+SHQrdxA24w9EjFytEaT0tBDLRnw/xmlUef
l1j4l7B9Drtdo7wo6k9J/TkOYF3lKSh/psIx9O2K0YDJl7lbQ37rir0v0ox5ksynaepsNf4S9LKD
Z4ht+foqol+Gp1Pr09qAXcHIMntItn53HsJjIa8D87mz4EqVP+SmdmYFIIM31HSRI+mx3TIhVRq/
WP5uCmtbQ9Yz6NpiVoRbTuqMTbvtQ2avDbkzOQNMOnXowFAG0DkQ5qR1px6eBE01q0DYEBc2c5xQ
QKgQhVk6uPwIyk9J+xEJpZ1LJ+t5pKqqEYAJMPpzYIPguSrw/ePWJ4Dtmq/KaJkGXwRovUKPYd76
ZIsNxwpa5qx/0b6iIRgA5fGCvvawllJHNh/q8hwnP1S6yImMr9O4NcPUtoJHK3iIsL7QzyLUmfAZ
e2xL31cWJS/KIhhvWXz2uRnV2lrFuitf4FHBZ8bASoFGwYrt1oLmmhDUgaQrHOLt+Vpw+Dl+aFuW
A+BCQ43xqG/SZQxdWuGSCssrOchIFlQHI50s9LryQXigPdi/KoxvcQDqo3WRO2rtDUQEhrrD5wC4
gcYmuwWUPk5L0U3M10G+ChYmlx5NoSx0+8HtEi9gCFWI487aiDdpvsYRuvB3EXzG4avVgE1uZWNb
Tau4Xg2LLG+qYYYc4l9/PE73bQ0bHaFcM34RQywy5JeueBlp6ELHHULXuA4/Zjy1MeUx16gM6dTW
8qOV7PzUyeVd0D4H5jadvxr9t5mVaaJiMck7lqZ1F3oJcYx1QnvUWhedp5jY7+4hxhMK+ZX3h1q4
JFCkki3F2SjvEuwPlEPWMfDyDl8+O29ek6WxPNpJs82lB5WbF8ofvfTQpxd/vMR0HRuMqsa9WW91
jvYiecrDI0bGirSWg3WY7dRg7ceHpNvF6a7qljpfmbFj3+XzvZTvdcnN1VWmnafhC4o+pX/q0lW2
7Yr7yVyP6qqMHusEjeBZ6k4dDAD/i8z2mMetZnmWeYDRnmkbOd9Y9ErhQ+10OpOfmXGqS75/E0gM
6HAUe6KM9+4tI67Pi7bAUqc/M5dTiCCZpnFrG3k7rSZJvDAJcdjOlT7cqy22V00WHPJRZv4ew6zX
oQicUnUyAHEyWmwEqHNVQh5s9ErrGHoGoSHz6aXYndU/mnH+2PpLI1cu8EkUoUEsjLAc1labheO6
Ghfblb4UV33DMZVaWERr4RfsQhlTamQVtNkeAYrp6VXrRKkO8XMu1kmP5/yfz/2PdSiZEdLDpSC0
RBHT1fexVSi1JpZCIb3Ivjic9LB3KyV3ZRW3t7mXOIx7VC1m8Dp2TWOLYvDZ3BrpwzvhBhah4CKC
XMrwJUn/DYvXOomxR5qWXhZLh0NQnoAFplXZqm9RA4ewbZlpmtagxPU0Dk6ezD9Qj9N8Klnof34W
H6rF5U6wh5XpA2H68wso/u1OBuYXWGncZ5c5FV8Cbebsnii9CnLetS7faRZx/c9X/JVWvVuQyyV1
HI7g8mvUgTeV+DJgupllFQy0GVrXLPLBaRPju1Ja5ilTAxQUnbzVa5wGzaLxPV+t7+tRflQ4DHcM
+oHap2dPgVzz18ypJgXKe6etE9uSfxojhxYy6PGTp3Rrz829IjfAWgmDDVoo4m1iHc1+lEx4vsKH
Y330Uh6u+1GUncHvelcaotYr035mcCh1kw5td3GjO7VwLQL6jl2e9is1sKT1JIrdWu5UW6uawkm6
QFoFfqOvtLyw1qaxiGGyGFYGFkzrRir1zVRAvwrD6PuUG81hkrL1MMmfmY8vmcv7F4LfCJgtbGgV
PcftmPFmKke/UOfkIqOusAezeZzE+JP8/pcr7Z8ucvPW/UBLZDnxYdQ0Ih2P2chWkVSXEGr4l2oi
/TMCeaXrKZhsqjOItrGeq+4+H9NyFRtivUopvbG5u2dwA2PQe7hftJ8cEU6DO8cThFfovv6IiCnT
VVR+grkp1QB9QikYK8vl7SqfpfIfd/GCqsvAWXivwF282cVlZOqhFs7CWW9hOC2OrF4l9qAEZjDg
fUzRopMXdMFBGxecNwhq9LWmDlNrMD9ZoL+w/JvHSwtDhzW59DIoV99HlNbCCpYySTh3FQYjrdKv
q5anKMzqttBk1ApyOa1m6HlqojmyNCn3VtSSJCCY8AKNJEzLaLnExmeMxn+9MfzeIRGy3ZUP44Hy
csjjtK6Fc2XhxdIGw3mx9iU/SF1iGyrgvH3pO98dGeaFjlDYM0FhcIwJulTPOG1HEcILLqPPfx2E
KOeJerw9DYXLLw3nb3GvxvA0noIyuKS+md/N1LO6wkSc1Bz2c+5vdR9XmzIxA2dUR9FR+S5Hb0p9
r2lMtxH2Y3FQaJeqYi5sgqbNyBX0N4zDplU15aIzIpD4dcN/5Zny/6bLF72w397dB5u9xyL5mX7r
fndY+vU3/nFUwlgFD3w2IJNeZQ3Y8x9jFRxP8dPD5IuWImRaYF/6X/84fZn/ARhVKPpBSZeZrMuI
3H+Mvqz/0AYAEOBsBgJmhMjfWCr9Aof+98aEzwwcy9kK7s2kFRqcS/D9baExmJB1r5fiRZYelOo+
D1x/FecPk7wv5P0QbBXxXAYHJAu2j+xWvyszr4lX80617PoLfqUzMgRrxzT3otwF9CP90Q7eYJZB
L3kkJy9cwmKPDdB4hwSsY8yeep+FzijtW33RQFqLjaw3KofKUm0UOPosQejhkLeFDqOPp7B+ESMn
K51qjaCh7c1HQS/dFvWSFO+0/BRFXwXpRc/vR/FoMZ2muk/l+xx9jwjN1NSPUnINVIpPbEOwop4g
EAUXmriJW9031Q4LrE9Q0pvU6X8+T9ATXjggqX7bQR1EuS3MMBMvTaQ9az1TXsdANfbKbHw1xg7g
0KKdIayGL8LYakdDYZpuPNDM/20Nnv77/n43Sbzh4S23sfSJaCPAVQAaWPzlfn+ted6YpdKo8yUJ
5avUSeZZC8RoD9SiRfHzYBbf9FJ9ysRRoJis17JYyo6mpNOliGnz9dLTn+9nQQPerTIyNxYXiC7e
ExiY3WS0RWHKwaSYw6WWa3HVlZG1amb1uVWmdRbrO1mR8HOkD+79/6j0X0c4nshvb+BfolIefHsf
k/j+/xWTsPikzYXbBetTpuX2W0wiupCrw74i8oDR8qV/YpKk/YdRJTCkwAV1aC8yufo/MUlW/7PM
L4VgyTzd/8arv/AevKF/ECVJEDRWLkFwIX/ctjaMJIoZvD5qT6NZWIdcUPpnLInqs5aO/UZOxPxR
xSYZzUiCU5Kay+N2qpHFGZXVuaOKg4wdSvX838X0f3QxWdbo72uYmoDMWkFSTyaDvdFNhpiNpRgE
kdA++VhEA87AtVGCGSX31MgreaT8/u2N/csefp/28hCW6y2nhsQcDP73Jn0Le0gm8xT0T0GTd146
IKbK4kb6LFIsP+b2Y0GLwDWSi6GhvWl4hX6ZSJg090+lAfM6F6wCPUFoCvhjWMPZ7GZcNWKzPWSy
rrit0fSOUNXd6c+fdXl2724Cnx1m7kDLgDpLiq/x9d9OoSiJ1ca3zOIqaMK0aeTFr7RCUGRmZvdl
qsUWslLWneSqEJH2wB398+VvKm4eLv0sykuO1eU0pu57f31B1ZpZKhaQu0XX6Rfwazt5NE+K2Ep3
hYZ9cafF8l6pmvEuHtXnLkEm8Od7+PC6sV8j02NQzzK9Gf7N+1vI20SYmzRor7W8OHuj3IeGaOif
XGX5IO8fNFdh65KIG2yuJef4/UGPYzxUUji210pX6q0cJZD2w05b1zH+g3/+QB+OQobIMKkC1QUf
BruvJfX5/Vpz2Q9SoU7TVdHSeTvP0AWEAjq7mJjWrpe1MLSLMoSZ3QrP+oC0T4jahDwj8OXMiZRU
/ytd7fKSIf9wihiM/qYu0m5qEBUMJ866erjqivC1gwpAHynfxKP2gN+bzeDzz7rsHx82bqywRihb
CYvIpt4/ANmc1V4v0+lajDHUHQTlTBkeUCtkkfHJCv5wKYAiSWLpYrQE9/6WntJW2tRoadFf0w5x
YYZDvjtbfYgGr5E/AUhuz3LOBl4oKS3XI3+95aHkZRWXoT90V+bYZavRsISd3+m149eadmY8gehJ
Rm3YQpF9Jvf/tw9JHUw+szC54P68f55x24WlmtTjNQNJ3EhtJ+CrUaTofRnU9efF+yHYL8AbA+sx
dpGZ/XjL8RwDiCDWLI9XX/UPRpM8S32Q2qMRYTnYKK9/vth7kIuFycU4NkFBMeTSeajvP5dRykba
9353TXDnRxVjYKuWxEazKaesPMyRkO27HFryX191GUS4tI05uqkD3l+1nnGbh9YkMqAg81+TAeeM
qKYri1n0RugahW6boLz9+Zofghx5BRCOvtA/MHq7HU3EXah9b1XitQ8QWltMF3dm4tfmr6/CrCzy
EJyJIS/9krr/dprk/YDzWevPV70JLS/UmtY2ldFf/fkqN2rQX6+N56ZRgS18NBKW9w/QZ/JzX2q9
fo1L85ghOSoDFHYtY2gjhMy1Jyl4nWm2FW/C9DqKAcrQCV/HCTFyh6T5+ufb+ZfNsWQJgD2L+wip
2/u7qZQQf+Ui068mpNwG1vNcjK485/83n3ohN5rEdAMK+82nnhID0y1aYVdMNiBIDFgN7qOjeRlU
T4H6YMvb6juuZ8EPZAX+Z5TYf/uQv1/8ZqcUkpFaWd3o19w6qt3BMO6C8BMdz8dLyDJlNwtUw8cF
4vv759greS6mQtx+UUYxXadzna2yxOjtONWSv16nLFI2Pjkl1HT+6/2lhIEJRGHSWddq0AcvYRao
DcW//CReL3jF+zOfHi1ZPvT6hTNJGfb+MhKDkiOwfutqmn2RQBAv2p/BkMIj92P6l6jR6hjFspYz
sqttw7fKhPbEhJEEKX5RqeqL2GUWEJ2vh4kL7yD/kf0P9s6kOW7kWtv/xXsoMCaAxd3UXKRIkRRF
sbVBUJSEIZGYgQTw6+8DdbetKvZHfrprO2xHR9gSCkAi85z3vINXYFNZdLjNryI3qYGhApl2+8TL
fYyDa5nj6uR006Vb1cMNHDZI6gHaAbh1LvLT3ijNQ5zWLJPWXVwAiasPf5DZot7a417uN9w6TpLQ
CZcRws82+ZedwLNkDeSt/YeizcttpSKHIUWr3zgsXpaPPGH27aVep3eBnnn6hAvCVxs7aMOHKWLf
lJGFgUbUlb59YYepPjoTmRXgD4TEb3uNSjqL5GJ72Obqtzhhy5bEBA3fH2BDIrmAdE5/CFGkfjum
RvzgaTs8jgyINrYp5cHQZbGVxHy8sRu8fL64OZpU7qRdA2W96OvduVZW08kHs4nlxp9xXBKEdW9e
39pedAcAx+GClAGELTDt2Sdpj1Y0ZnYrHxLOarglTuXtsqnGd0EP3k0RD81lXICKOvUIjSiOqze2
hH+8/tKPwv6h9z2fx2FaScwCseIPoeul16NixmOQXH9IS+ocoQwsxcYRbwunNB7rxHprInVGyVne
KvcP9VcAUOOvdS6AH3MdGEkisocctajGbpYTtrn0Y7MGOZuq+yyJcbiYmASjnSrWop7zQz1Z7huL
6x9eNjNaAElwHBvK/tlriGqr7JyI18BYi0CLAJM/1I7T7y8pUqaZelLmsGW9ANDmOKxrnyVV1h1Y
Yz6OF5WZvWUe9o/3wpZLSgLZ3qg7Tj+UXCuffFopH0SHgEfrpEKU6LdvbL1ns8Sfb45yjoRS04SS
w4dyepk+GrpoGMzsIa3GHAKplcnvnSERg+Z+yji31HVylatQfRI4XD+bIba/ZRSNW3L+fvj+OPzw
zR6S4qh9+CzGXEw/LGnYe3d0ZlxPuoaQqlTibhQhDY4GC2bLb3963ADk7+UOlg799AbsMWZMEfUZ
wXIMbnqfD3yM8D5uDQsOxGS7ayMqv6rCvq2G6S0C3MsOktWOOGSxL/uZSX52cpUKPVhFq/1Q5I23
7VPS9Tqjso6NicRJVhZ28M7oH3Tdm7va0951OUTT3RiZ6S6WUfJ/WP9YMy3DIsB6UmhOn4UQtRVq
VWQPYW76x9ZMSxQQbrF//Ykvf8tJh77cMyXBz+sAqJ01jWQ/jU03zOnDHGhJntaI7WEYq2OqFE10
6Y1vXO8fHvJitswj5qtDAXleLTMYa1iiTfsQ6uGPysdNoExsb6UtMR3n0RGPVjc8Di4+X+R5kufb
m6jiTcINnKaUv3uSLiN3Ci+qS5KEEGSe3X2SKvgfU9GB2ttWjZdL117QH6ltHLbJnlXffubBFTsR
uzCtqmSh4tfmG4v+BXq+/AqOcczvAGRoc8/edG3wnqXjdwtSEDC1qLvPVKXxUZvwfLSJnE8VoBlu
o4rd5Mn8a9c7031k2N+LUN2UU3c3eU34Bkb2c0b6y8pg/18gjCXYBUyFUuPsa7BKHRRQP4dHUtKM
93FfZY+ibWEURujIcP/xA/zm2gaaNhlqk3cVB3n9KOrJ7TAKJm5yNeVOfl0XffQlsbrFIcnPvSvh
J067GjQaFryEcgGTOR6se0V2UbcypqT80ImZ3Awqb/MRj+SegMhOF/d1WMIGM8B2blrdWrcgbFCU
Upjx93ZbOSOqxBp7rqaM6y8EuiXPuG6597kqM+TicwtXbqQ7g+lWzRB+bC+q7wZtFF8K1VgPUxDi
nev1JYYjrhNh6QlxL3myzW6GVpjI8LIcRXFF5Ro/D0sqH3+BXX51ZvzbSytxvqEeQFedSWV/dYYg
xZNIjO5XK4zrW3c28cKsCgYiq6oyKWRn1hIWck7yXIW+wtBDU5M7Xr/QicKwuTfaEoqfyqpwhhE0
4zpXJlX2h0mo258dwX/HqP+ibvhlH3w5sOiHp7w/nVjwB/49sQjfLdNT6DgOvhK/TCwo7d+ZBNPz
TXhIwX7OV/8eWHjvsPQGrceVweS/SbD4z8CCYJolBJ2z3+aPUTb+zhD1J2r6y5dJoYKbGzvnYnpB
z+ie1f+t71adV3kd/DqYg2R1isvRgcHnqd49pH0bHAtCIvcibsobe3CqC7eKql0+ifmmdcbhspcy
R9xa7OMY6U1Q1vJ9GHb1vWWNxXu/oM4TZCQc3KadL1NrNnHa8toIn2HcHnH/b94oW05b4KWzp8jF
VBMsHESec+H0oDPdxsN333E/elCANrEqgm0WBM/ECBjHX17yzZ+P6Nc55VL//OfB/XUlOlOALyZR
RIicXqlXbZjpqvc+2gqJY5KMAUcOtlWFVylYq4m4qvqKfSjMrfmNTf4fbpIr0ixRUIcMas9Ks4Qg
tzFQZvTRS/GJxuE3vswjF7abJ6Y3TrUXl2KRkWqAq2JIGw6n/vQuM9bNEA6qvje06HbJJJ6USMy1
MVreG2/OWWrwkwfKeIpIFpYhKkmYe2cnl1+aIlZiqu+lT8xl3B6Bi3fB3L0vanNbj2pHWsvKc45F
TAXvfmaHvrVKe52hLI+esKcDUls3RntIdHcxqRuzgYc7kGzqgoLkH70++TR6eI+oxVqovcQe4LIZ
YJIluMT1tvXGibf82NObgZrgLIUnTES6r7MiPRinTCR2Lu8tqTHSMuGkjVFhr9TUlevUNd7Ctl6s
RpSHNoA9uA8DElbG6XuqNK5tGRDFPYxIsZ+jEfGsMWI5oqLiWJGXfivJQV7bzZsr5LQd4TvgysvE
ky8PLh/Y+umV/SwbkbdxdPY+SFBcFTip2JF642s7JztxGTo3TIGZsaFlMf3lZ/wCh1iVxXgf+fx9
H1lI1o1EHlzGTnupfPyfgnyD5KRlAAOPOG6gZ7VRIlaN2xIAoJr0GttBZ2tMMATrp9/cB7B2C31Y
rygvF6fisw20Guu8L7Mo/pRGcbmO8q7/4FsoXKIKwruFemQ7WAijiaG+ff3CP20sTtbY0gQKqj3+
w5DmJ3j26yPpZmEmwms+kQg2N7D6GUsha9bFbd1OnxtnIKp1mtZ+HBJFnjtfO5JotIPhmnIjbL/6
m0RTPkEHeyq7ai97+3tsOd0KiPZriYDUDeb9WNGnY6X2+i8/A51YM1TKtAf0ZIttCUKM05dpwEd1
Y6DYT7VnX0Wz2Ou82pRBeN2G5C4U7trrCmJk3c/WX14d/61S/sW2+ctbeFGlfCZJK21/pqnu+q4v
WOXffwa+LiF9P//svwsWASFiAZLRbfFy/pOnBe0rWBhh0BpoIn9hVzjvlrqGETDsrsX6hi3gb3YF
QVuLWJY4LXb1xS/B+p1q5WwXAJSgG/DpJQR4BGjOecMXa79PU8vsPmV9RhneOCq/HovUN9ceiOF+
EQevsjGO5Xae7AGNAudCYCffC/hdTzDwu+t8dNSdNZnzvqV7fOO0PN31f/48GCQQmQmdZH5z7sej
IdCaDWjxpzrDjQiLjQsssQK4yqp239gQT7fdvy7FzIRxBog/b+v0E+oGX0P8nbtPkzHhDKmbeBub
SfbG3PlFebic/fDrloEXH+sLX3iNfsFo0Bg80ED3e0sgZFAI2kfYDGs0izVq2h4Pla6LOOryKbie
a+NKNvllk0S4fFlxQdct5y1O/t5HFfDEDSuUm2ya5M6P7qSPEFYOGeF9MTPsqk2iPYJJj/yL0HwL
LVga8P/sl8sjgyZLXc1eaS5uBGePbKIubCbVJg++byTffE6EG8Czdk2JRVeeViESIutidLEk792p
2g/5vI4naW6IIEd1i3tf3qoGvfe95w7ZdpBx+udL/e/uxA4TvrY7fXxS5dmOxP//3zuS9Q4GQkiZ
vUy10Qj+Qvqy3xHXQMIoEDeVyOmu5FKDkdeGMwN91MJK+WVXYgNZiKhAdByf+JT/Bufr5xTqZGFR
dDFAYeDOj6AhO6vH45pYWBXMFmEYKVTrBoU2Yvtorr5VaYTbZud5q9JOJnMdmHWTrwNrjlDoEY23
RDyYtSa6pypwEvRDjFK1VvOqzYW4cenYyUsynVauYznZ/iazp/JjNhtfmqEFiS1sXX41wVOnxWGd
4RDaceOOQc+cLMMt4kXtfJiqbW96yTclqgBsrCi8nPSSBlNY1eXVTepQINedHuq1toex31ZpXRt/
IBkOP8jGzW8NC+qqzAcIPXGBx2Y9jfMb1fKLzQxIEs8CkDwmP5gGnVXLDS82BaS17nMzjfDx75u1
Uu6w+WVJ3fz5Qn7t2F7szlzFQtTHvHARmv5sQH6pl/KG2qyuUgCiwm23RVI2u9Fp+52BacTWGdRb
aUX/sC64FdrQJcUCDMk/K3N6WxWzg1vFvTArokqJ0P5jdALD2ekorMWqgoqVL8B6uK/Zu1kLlq/V
qnUq5MFjyVC66qKMZK3CfVaF2X2PzJKYe3QFJSmwvkZ0Hk+l+9FNCSdc25U7fer9ycM8wHGmcptW
6HyKSTftliEo+mBOZ1lu5tmaxEr2eu7WSeUXpMgqN/vQWi3Osa5TTVjJkjJlhJgLbIRbYa4Y+fWd
SKLxCwZSPlZgbe88eZAaf7hKZhTYLhqzlQsLRK1+840t5AQM9VyLIejyFE8POY0hUdePYrzv4uJH
NJeXscGzme3wgIFB+mdV+t/N918LFfb/nbO6/w7UmJ7svssf+HPzdcU7aPSA2VjbMMNkf/t773XN
d6a1lPF/02b5X/6Cr1znnRd45D9Q+uECRmP6763Xtd6xJYNqMdbnUyes+Xd2Xn7KyZlOp8umT7tL
U7s0EwgPT1cItLjQH5y+2c5BV8t9PmV0K9qvxEPqMaDfJX1ktus6HhyxE24zfrKHPHjiF4/HKCjx
vxxAlwkLS3oXH3wxU7IB1S0JwdIJH5l6Y13WdQq1QJCG0tsDPmiE1/MwfBhtv60JObCxfACuCL50
JNP3qzY0J4w8wzq6KoIQ/k6ju2SJ0imNcg0dAzdvaerxfddZTrQKrN5exz6yyA96iLJDOpjhe7/p
InJ3dJyQR57VPzgclqyAxHya54kpMpwI+UcZFrmDe3KuMRDOE/M6RUn6R1cP/qewUDrdJ2DPJa7f
CQleYooxVo6067crnasZe/tYtU/4ElrfkkJZ+HnOqfpsd1A+VubEtSEBzAqvemuoo02QtOSQWUgB
H71EzJcFDnfiaDDm2KdW/sF2G6zwex02F3bCnrBXbWFcN7mHTisss+xbkkkD7pDrTheNqGhHzaHz
BfFzU5tj188cY+3ZHSEGbmMMwwaWUJuuuqhwgNANKINENjsOesWir6jUcJe7Kqs0HvDT6+0vbltY
RNyKvLn1TT9eZM34e2cdsNjGlG7urWq7Cz400iEXNI+DZF7XqsVPjErPtLeG4TafndILv8LQlojE
HQm63iptPQ1MCpt1nDC52MgFVhoSqvtDhF8BxI8qQw1i2UWHoLR262Dlq36+Ea2NMqPQk64OQeZm
7Sr2JVJmQxf2gV1d2xthaqJdS2sOPtF/FQWBYDYuhmPvdXIVdNaUotgrUmPfjyEhFa5r+PVF3VZ4
CeSeSf5iXZQ1Au4SY5s1u25lH7qa9IPRDVG4AksFwzYJE/6yJm1waw2zxv4YaJIqirFLOGXmgEHj
mASr1C6caS0c1hj88KnFDr4dPo2ymQmd9TOczq2wV+JiToqsX2egMk95PKFqiWjSLuugj5rtJIJS
re0gWpRuwvPV1lMVlmwMG4Irfy6FXLvaD6aVXUUWrgm5IYge9Nt5PmQ18ZorN20871AGWBfhZIDE
FJKpJKljcq3xS0Gu7x+VYZPK6HZBzvNp3RbDhnAa+OdcTztzasKvzdzxN9U9HgvJVDVXs1MAUKZW
Zh46NZCkp7OS79YRo7ZXoUiwPwMem37I0Ur/8PsZFwOsWDrGLhnn9TEhTdRbhyZbBHnNdfPDYiDl
rDMYRHJj4W2yDBSpNVa5Y5T5uk8j77OvykKuHXfEhQPNYM3DdN3moS3S/EfOeOiLaruaDMamir53
VUW8B1+gvvYGe842eYVp3LpvS9LgGBpjZSnDJu+xwbCSz4EMbb3WTi2stT8mZryG6tT3a5la8Qy+
nOGmhyQlw2TSCmYTOKzAvE8ui2ddeFnrXxChVtsrt0vcZO3IAVPrymVMuPdCY74Bq9SYvnuJUhsz
6LDX4RvFHdQPDLA8BEm+eRRtoLN9R3QCMYE5re+unEtb7yYjZmsSjOicwxRK3FOYILIfOrHb5Dj4
NWA5qVshgporbTRkd2T+sIvqMcfhc5DuY+k15F8EwZg+eL3GGJqBPUmkmigHdZnCRmRZJ279GDAq
BcAK+f57RJVqNUeJgWtAUyX1LjIyX5NcYMUVW4/pZM/8nrE/pkKl446oNffLGLp4q3Pn/V3iyzjZ
qsoY9KEp+9nZx/lsdXduk7BEDGPyxA3SyKjZ2T4/cVXAzZI7rVvCm3zG+t+MTJBMj2JjlymBtWEV
34aZM7IN131GQlPpK0nuSXUomMivvAh36GZOebH02bxAL8SRwCMUWXhqn1LnvZ/L4irTNuYMKjp6
vPwA4+CgnG6YOmzDeMJ00dIrS/XXMkYEzYesquGDW5vPbZXemh6eh05mXcim3zt9gsNApFeJUN1h
kHrjBLgpMCkMMygITojTSYURQArTqG28R1LYvk1t8XGUDp9ptRss+8mKb4auvlJyIrRiOjhtcmw7
gkrjcDvRUsxYalg4iY7ptFV18tgMgbHpvLo++I2+74uI0NksHQ+OIM6jKO4orOM1RlR4bgVXReLY
65xYa5PwEb9/DlRK/NYAsy7karmJVXCDd42OgovQyT57k5PsutyEw5gB8eKdZGCJoCVRmbPMMfKf
LtK5khdu6xgXyCzuY+mqlee2G5zSy4OWB7tUfKtTc5QxdjlJERwIad7lwXDXAi4OIrwIrYrdJyPi
afw6DyaGbtqfjvz5z1ETf24zF1i5cD/mMr0Y/OQykM57OUzYTAYz+bnmtB/qkWmyyV9bxe5tko/P
npEVWzUkbbjWnjUwtoCjUODFXSg+1abbGq69QyXDRzpfZqQ85YV1qS0Di/UCxwbP/dDjl7hu2HNM
nHcWITuSwKB+bAz0iRBxShEiiM4PfWYfzCl4qNqFgDkn+DCrQD7MJp5ZovrQ2unWSpkmz4G6YjfC
EndU6TYZs3KbzHA0kgITzRKwtbOWWibvntPSvmtqBXWgK8N1P5sb38h3dVnfD3b2yIa6Zp6ZHA1o
M8OCtnVdyS6QEifh1tBFd1Q/H2u/vKzr/MnOk88jdmLPTWlZ975N4pVr9ytclENQJNT+RjBetZAS
NlmYYIJUjrcDxhgr2gm5LfuaqBHDsN1LlA/PgYv/QOkP1pW2rGnVjY9uhQNxmInvXG6TBfI6SRuy
SrrBC0kHiKjSlHWVkTfnJFG9Dyg4NnZlfJsxiUE6vZ3zObqwq6b62Lo+xYk903Qtzmg3boY7aOHc
ZSaGCHnYkxJkCxygzMH9o2+G+f0s442s4YnmNbLIYrq1Xb1TGaYyhY2rccA7BMS+UUW1b5rrJh7i
I/D9dTHjq2d0xyYvQp58+nVOk6sZH/MZLrkzxteG8I7dJG78LiNclGMW3dYGU4ePtkcsS6JxhRfx
NnF9Mogwzlv8hOPVJLHXN+vO3rhlZK86qQ4d2bK2Ia+mJr6UEm99S90VsFtbH3fmdtjHZnhjc9J4
IXHOloW4NZKHsGaxhTWa1g0W3wQ7f0kkYRBN+4ky4zElAyVMnosqeA8kkE7XRo9UrSg/9pNzISJe
P4l3lIHGOkWY7xCjgsBM3/TxA7D02reaXdRg7Rx+M8ru/YQNad9F0RXUqEuzy3ZGjmopmCIGcd+1
5eAZ7lrbOpGY1SfkMHHKVCRb2xgWN/2BQMZtBmyyGZZLYTL8JSKU2IXBbu0jByNIKIabWIpwN2j5
wcM1IA/FLm8jdmZ7fpb1hF+s9OYNTWe/mhrKEXPuvhWkzZco1TbZ3FMkFy7eMepaey0Zh02xkTnb
SZs+Ko2CjlvD+0tLjFu8+oniGovr8mm0l+5UmBNCCAFm+sXveEHHeDb9bw7u85aO6oTOoOtwhTNM
u4VGEpgFka19M5G5oeQXjFuww85EHmTkyZLCk7adSdROKTSeHFFvQOjOOAvaqk8x1tatWg9p6hLv
KpT73HiZerJcRTIC4+Oo2go/Eg1GVUqN6whTFIqtokibTZ7ZYEzhKDgNO9SWK4b67WUVKFKncQZw
Lmhf+u88VjkcbRH56UakEZ46YxWI2yxW6kfuWeiS1WDisWYEuIibQa0JHkRS9BlfPHIU4yzrR7gv
WgTXIkq7Gx9RTwIrcnA/VnZsBSioQjffJCNRxATFjdU3vi0MCscmR2irsHFByVbg4boaA+5sU/kd
DAWLs+FWa7tt11bXTR9yoyIEDiZv6BGqoEZNvu9oBjggxHCdtJstPxMn1vzCrITLucg4gNoyzG1x
UcrU+Kzn0rimNpnqSzkJuVXt5H+zIA4B0FQ9GAvGJ/PXnw32f6GGf6H+ew1ruMPW5xRq+PkH/gZ6
RfgOpimkd0Yaf0l49fe2+59/WeE7TgWYDjBrFxHFgib/BTYE1jumIFjBguybWBW44BB/4byADQgH
LEBggAYcwRFE/AbMCyj86/yAKBaXgRMYIswc3Eth151iDZFTJibZ2TP7runGeM+YqVjHfdb0j6Pb
VTlYQlbJblfWSC9uTAhf4i4Kgiw70IGF001jjZWDiAFmT6CYxEo1HBhOk82Uk/VEFErUmLeyDMsH
SNEBZvsKPiGtpEy9bZmISNy6iRdFO+RpRoIPXFEEjUuFb5Rju2slVq54lGXIEbd1bfd3gBQmzY5t
mDeY87bPodkZZKUYYcaxN1ocd/TJdAtlKtw97DLSgyK39x6t3ukgpWUwNzemBkGnSqnyK09HnMcy
TWHjabejlij6AnN1kfpJu8tST94ZMB9JNsqGKt+Z9mCJowl7L3d3op14VLkR1hyNXdjEtLK/LKN/
wHb/6d0w01lIArxofDpP301tFIPNM/MzxHtx1sAibBqogXMVXippNenm9cud8dqXtbBwo6FL/fw3
eqLT60Vp3LLkOhd4lu0B/4chRvWawe3UX01bUQbMXVonl2VRTvnzHLbW/VDp9nHSLUtgStvxreCB
UySMX8SOuygMYATwD8I5+0VtbMxZHBcU321mItd0jdLe9OVs4I6QOXrGhU4nZBbmYUshVBcjuS/K
j9/6GfaC1f9nGOIKPHBJkMbig2kw2mzvbBgiRNHPRh6BHSR4J2Lek0al/UEWMuW0TDpt7tzIiMjZ
BDuXl2MsnO+mldcbazRscGlZ2fOTEw8oUljy0AT2wDJJXaxk0FczGzPGqndu5+jko47mKXr2hrEl
yAHzCu0V69dfM1vH2b0soYTLtoKQn37+bC5hZkEypdDjMBckW+XLDO9XbUXiYOz9+oVORxPLQ0OL
xzNDGbrIm38ut19GE17hRKyOCJAt8cdOEPhpTf51VpJItS4UnRZ9hKKdev2q5x8NV+WTIXgOw9TF
l/1sPqECjV0twD45uUtiRyIxMnJEGZHgFTaH16/14g7xgoMjwOeCPdvCVzn9YGIEP7ktcxLoI5GP
Fa5RmPceuqkYggv8qj37suuRooRv7AunM18eLNxJOEOkemEH5+K+f3pZJAyBo9pYUPnEs8C8pZU3
Ksqo24swah+sqWl3HZMx4PF/I+j/H9vRclkhUL0ASyOROydFzbbSU2m7Hpc157leW54er/ogqPpV
irD8+fWrLZ/UyScHKgsDC5yey3Lend0kihN7mGc/i8mmlv2haSp/H/WOszeiPLxpkexj6u3MxLCN
4xtLCPDyxcWZrYL1W8xgl5iys4tHkazttHZYP200VkW8liGI7F3b0O485cx22hDVKL97H3gzzrmJ
jJexlzUYeUGEU4XqNlq5bScsuMkSfhqGO9lQXE2DQ9CdWfS44tSjIai4cyijGRFC/VzOt7psx3If
8YLVbTkXdBdCWxNYPjb89XRXdabANS4ShridoyGdfzhpXXn6YLZCLg5Y2jfnT3U6GMN31EhzTKyW
HmhMsynI5JWrU9u9TsF+6luI8WJcx3ZcknWncyf2L6WJjRYedZYOiGzVeTkRJl66ajsGY91Mu3hO
7blf91aRkhdIzyOGY+jGyq3I9/PD/FMy54DbyRjP1khlm5D+kznzOD/2gZ1iNTR4hbdyZRULOnm/
T4zgWOW5Jp4iNp3kGsylyPY0pco98HfE4bxLjLGMhjXW0nb2NS8SRgj2gsJhDmyFbB2tKYygvE78
LMjUkZXrk+pZjd4Ybrp5IBYBV1HDYL7b+3bkbfPaVqNzQ3oVLPwfhSMK3RzqSuVGuikdAulsDDfc
OvHXvRNNVPDxNJDGGafKCL6HhgpxWm20BGIVXuXHq7FM/Oqr4VW49RCYgulxSt5I0m1DSxvtdyob
v9v405xk38Mwz4sLw4moSUBMstp+b4xFJUgiwrQEc3DLHNGcul0mSfXWbV+u7Swo8s+uPdMbNQK5
wYXdCxUedKwViEVcdcMxKQbDuKY9izl9DBzF2o804VNxQ+1S/YAiH4R3cWNoMsP6CvnlI7hAnHCm
Az8RhynHybyiKkxtjJPD0Lkcxqktd05vT4D5UqTeRdCRtUCQJfz88RMw9HiIQz+SuworCX6XJXPC
hyqVEbue+EVzn5qK0N0SSQJ9c27EvZi/BoWBYpCscViFCHeD0pV7bbVO0b1vazuxxL4qmLlUm1DL
ZEabGmOblht+Sbh57UuPHHEl86OuOFJGMva6tA/iiyA2PL/e+lnoZve+76j+AUx/nvp13WRmcmQO
biSs2sBS407aTl5hWGqaeAmuOg/kmclQ75oX5RAPQq0GfIxnkPEx90oCK3Gx8Z1VrztB3+0aSmNz
PbnZEXp4ZawXrBtkf0Q6Zt8EYuKh0vnVs/vVbmKL5GNRJ9XWjZB1bFTcSISn0qMWNbUesy+jDQV5
54E/9deVzSDs/TwF1nQlVA9oDbZlwFuQtq6RUkXmML6fSt9K9oH2rfjK8oI4ffDzNJb91ZCpKmi3
6OXKblqzLtzxWKVmFwVf8waE7RM9qiSaaIa8gYY4Yb6OFDYYozD51A5umh6E21a6v1BQwMRxkL50
4l0wFl1jf2im3ABxMlXnl7clcHZrbPLWYZMA3LHc/I+JlrX7DE8kIIZ2NizzQfm92V/6piKz3Gic
LroyogQUetSu+zx1CFzeOgtfVDOUGZBloKYJ5JjwRk/PQit2jBQYP/qRMOC7yHrLPnqLK8Trh9GL
E9fn7/YYF8Ph9hkCn10F6Uk7d7lqfiSmbMAHW1Xl25FZ54XWvkG8jJP3xa4tQ1LPXr/yeQWM9wwD
avrGxR+K8nz5Zb8UUSICQygBCX7UvIGBjNiikPvGNrNxR+umh6NMJQGAGCvPtC3R1B2DCF+Dx9d/
xXLenRzGXB2eHCZTsOUxqTj7FaMn6ihwkuU8TBiTOftqjEnRID4c9ttVTdsQq5VTL07nr1/4tAqA
CYw5Ja5YPqvahop5/nrJdplsG837wRlSvJCjBBXUPrB7667gy0n2JcHzK0C0YUkKJFXijQLvtA6g
NTdNcm/4F3JLRv7nKVWGHYsejbG/m0j+OOSOXV/Etk6uo4Lz8403/Q/Xot+H0rW090i3l0fxy5vO
7W52MrqXHaVX+B6jePxNILfcVCIbt68/1dPXudwWISXw6jGypEKnzDq9VFR4iTQCrPDriRkkI772
2Kqy3ow+2r1q9Ic33uLL6y2if9TDVFP0q+ckpWzxr+mHKdzJSCcHSErtofRJtAocipp5dt6SXZyv
GmTRSwu7WBSzSy8QycmjNCIxDJ0OQqJ+y2DNFj4ycBtmpq1R+x6dtLUqVRRsDOG8ZXBw1kMvjxY+
32JKZlNsQAQ/6676kjo8t2cAjT5pkwvJ0TqupzGPLk0zqT+bYpiOOfooUvqaxlvHmdJql9UZgWGi
LKw3qK4v1xS/Ztk32LkcRDVndWzem4OevMXfMIn9BD90SCBxaTAZNslIeSMo9HST/HnrnLIIBwCt
2CiFc/rUJzLwSI+L432bNcExayQDAZdAabvqCUMOClOskDs4b9ziP1wViQhtCTQ7fKTOnYHioKX4
dVyDTLa8uy1tWx+FQPps47f8MTcCubaMARHt61/QGdufmxWLHze24HB1mFieGzwFkBkcsmRw0vdn
aeKaOGgKe5iMC/lNCUZGsRHFa2tmGLvN80qV63Yyfb0KzSaL3woDevGegUbgMvObmG3yu872jrgf
ohgkWO6Z1Rp6XfXwAh+GviYCaarT7ncfOScSLSBxsBbc1Rc+WlmDXNXuW+ZPQTM0uxQmONNuS6/d
SapNwDz5Wy/SIP/dXYT7ogHl+OHbAhQ9O4TcoS7HpI7avZYjTvSOre/MotUQxfveWIHdEOb++ls+
PXx5ybAqF364yQeNY+a50YMpLcPpqQH3sba2dqPiDwVT+X1hd9VnFvWj7WbFneri8X1MTXf7+sVf
bGKU/MgV2KWXl0rTf/o5jZVr5rWIuv1U0nTKHBmxTMv2PndJttJFa+20UfmbMZPjG+/3TG+93LeN
eoK+Gx9cGvDzUzeKCyNOhnHYD30879OArPVwVOFzMw9YO6YuIRK6k2uGzOk2H3p9EFCn9hKS3MZP
SXC2ewhPfWTDQ3/9mbxY5ywjXAF5lbidQao929jLSlAFdM20N+oRvyqvr/ZGOz8NCn/v16/04ulz
JVj1/8vZee24jbRh+ooIkMV8SlFUt9TJY3tszwnhyJxTkVe/D3uBXYtqSOj/aDyYgUvFSl94A1IH
yP4jVrP5+mbSFEPVLfMhTzA1kKVQAQx1GBulpvKtV+LuQc5MLw2FUt4Y+q1JWjBCKM0z+CvI/O9A
oDKisjUWdz7wvvBmmSOgJz2Pvrt821/XZ7lx+WWl8UVfdWlAQ8KJQBj5fJMZCvI09N60A/wPILU5
vs5q31YHiO3ZfZODCakEDSrhNNGTdGft0HepBeK7VT8iNWIFS958MQpR7yIcUkC9aQUQiwxuioLr
xfXfer4iRA8rIQ30JbB0irHc9uc/tS+KhoGc1DcT9BOOuSKN5T9FyUEgDlGYPdu13f1D886qQDnR
ab6xKtvhV9sDw4Siuj6nUC02D3s2OXLMbXNBQ9ke70ulLj+Yzfg90+LxQAUh33Xx5B5LNBOD6/M+
f+B4Y9aBmbNB+Esws1WlMoH1ZRYIqQD92PJXrmRT4cd2qyL/rNs12D7DGv9NaBd9vj7uusP/f8y/
jrsGiDAT0Fe1+ZfN99ZEVkV2OyMPnDjiQNFd+GUlxSGPMY9xuym//x/GQ1uEg02wyCk/X9961iXF
HkrpZmh3Jxu5jUdAScahXdIfsSbVG9frW9NjP62amLS+4K2fD6foNVg0p1FB0Fbuc2m2RKEg0Eza
9VVN2Q3G9Y2Y4c0RKdeiuE+YAmj/fETEetxEW70SJwPSIrAEcZgpG+71cEy9QhrVDZmk83vk/y4g
vCBtBRFzjW/bObmhjJ2sBR/UAMMWxXi6oCoh/dGanf9hKAAuMLZ4q4CxrT/lr9xlFTobDBEuARwQ
2uHzrEAOgc+9z0IZKu96BP7vvLgdYVquOG16q+eD9doUzYaTaEE6SfOhM2PnwWpa3J2o1v1zfU9e
fsKVZMPRI67lIdz2fYrJspYpNdUAwri9d2M381SUMT5nXWO/K3peZwUaclW4Q0qEXHvt+P79CXsX
hGmqWWqQYRywN43B8NsoRewXV8kAqgvgpgkjxffPj/rJunIsEWnY+aCDFU/q6PRqgNib7YJONqpP
0pj0/J64qLjlZn15heLArKGZtTaFMJ1Yw62/dolwh2yMx0QEia0MzbNW2c3sJWXvIDgi205v/DwW
CNZTBXXmT5DnJBbs1yd8eZlSL1r73MwX0sxW2hNTEWVeRhwmxaJ0tOfAkJQ1liEN/y+WoOC3jSXN
37+0a0rPZaMj6syOPZ+3veSFMCcGbSwbpxJqPfcRbYfTnNgggvTZ9Ithbt99JFcyGNED5p2k3dv7
jY874PaNNWiSWl9HNZ8CbV5JyIXTPb//m66BEtuXfgkZwfn0lC6RA5BhTEh1gnFR5sM9eRMxYp4t
h1FZoVNYKPnXB33jZKLhQMCCoq+2TvJ80AT8QGounc7rNMd+bwHXHpolu+tWHOb1oS7vbZivKg0F
+B9UgbbE7kSnmqtYsxYg+SR2caLoT5OdTA+hVOJ/cgGs7/p4b0yNHQqgy7ZpNRMGnk+tsKpRmVLG
ExXIWG3p5YsRF7+yRvZ310da/6bzJ/41kaUHTETlIot8PhK9oynLhnkJkLntv6pDCW5Pzcv0xst+
OQx6EdRo6aThVUtp4HwYFy9c0GaYF3VqbMx0Tagl7kQl9C/Xp3N5uG34iqs2IacbEZPNwxBP2dDH
CCMGTmeWFM3N7IvSNOVDkiDaVffG50aWsAqvD3p5qVG1A8aD/+paINxKLjpA7hXwtFqg5rgSYU7m
Bgu1tF9qDEB8DNGdpXo6Bilg4Rvv4OW+XPFBsM8FnW40bzbXyuIoPdKhixagTK8EZaP/cehKPCij
+LaEjeVfn+dbo1H8piuKWywz3ezKkmRFQ4RCg15YNqR59hDtYdO0Oz3P7WOTzHb3zhHXEqWBMDgl
Neq/JOHn2yZUGoTfo6VfRfBxjHS134Owj9KqEXqwounG19yeOkZDt8jgzFHDg/G6qYmWWjG6leqi
C66M6n1DIHpQiirMvQLcYnlj02w/5utghNeI3GMJQuZ1PjWT/LiKewarBxEfBOwh6PRDc1zGSO7U
urJuHPTzQsbavGByPAYIFuAhSzp7Pp6TwH4cR6OnZ9GbiM3U84fBzUPTn4ciPTFeh2JFG96LzjK/
8qfmnVfaOj68Oof9gz4pVZXz8buMeA21Ipz9olzuqNanwUxTGfuVdrmxay7WEdwHq7cCTl7vgM06
SncMAV3o9X7qrPnbmOZ1/FI3Q5ceYcNnL9cPxVuD4QbMK0vZDWeozc2mA5PTtcQgNqvL9BQ6Wbl3
K9qyvdvV758XNc61/mEC1+Mf558Q/arBaKCu7hctblrgv9EIQD+sVtuNqSn/e/fEiA44fCRI62ib
BcsGKwR9xtmL6OMHpGbOv1njpn4fwxq4PtT21qaSQ3EBxI66ljyQej6fGLrqCPqFNnjXsO+PVmfd
k88Y+1WYHUVLPd3V9XLL5fJVIvbvl49BLQofhN2EIrwam0ETR6crnlfd3q7d8kUx2SawS9r+bpno
LKPeqZ1sMYQBsDs13FEfnPcDxKKgM2W5o5WgfsSmoQ3GXpYfAXbTP8krCJHv/jJIYa0ca8IAkHmb
RZBu1sOeBk4gDMQcSrm4+a4xqnkfUS28s5AAClpM6/L3DstfxzJQ5KDsRQtj84z2qRHpgFXQPRrN
GbghuEajhckFbGy5V/uWuofW31+f6sVBWsdckY6sCyWvbTgXRlKRcVZNe2POsz+JPmBIhIbcfVWr
3Xu39joUrQJUjRgLLZjz/aanqBiaczLtJ8NUvLxYOXBj3tyXs53diIzXN/FslzEU5QWOLAKWGlfE
+VDJsjRojaAg1RmK8ZTabb1T1XB67wFaR0E2jWeSQh6Yt/NRYn3uhRjsaW/rzXiUImuCoctcf3bj
ZhdnavjYKc2tzPHi1K6Drl0XlKIQprPWBf0rl9PNftCbOpJ70Qjdd82l8RqAQx9i1CE89MEgJwxD
+d47cL3VV2SfblGYAhR2PmiC+qqmgcDfD0gs+0Zf5UdupXmviaIJrm/IN+ZHiZFuLJEk8LNt6R/7
w74cHMrKk5j1X5hg4JycogIMXSDpP1WGKg8hKfKP66O+cQxeIZlg3yj1Ibx1PkERY2Wkt9q0T8zx
jz5U2sMAjoZCnzHfKH+9PRIITfitDtHVZv2MoqTEbuocuESN7hZL4WpxO0hG9CZv3CfbCBmJyJUY
//+G2hw4G1JjaKDZsHecrH5IYQ7j2ww3Y2dleg80LYxflDFKd0pbTTfinst7fh3bRHUSnj8lnO1d
1qZOYtfDMu17jIRWstN07yLq+JLbUgJwLrKx8sqkwyjFsiBVWM7svqhjKJ9VhFtPVGnS+9kNaz9D
+xj4QQ3sgrRaVW58ojcuCjrVPH/OqgQFNfx83UMSWdeg4rmH/vFHK/MZYprt3Lgn1u+8uY0oI5OJ
ke0hmbw1+1isHL63y5J3o50da7KowGlD/cEZY32vyVm7UfZYn6eL8RC7oOpBziC2gAbgXTW368h4
DczArgdGoQ9GEnCZaL7jDB3UQokN/AT5IK/lLeHmt07wqllF3k4AbG4FbAYcaocwAVTXWDJ/1Bpt
VA+dBTnPrtCJwSw4H557szeNx+tn+M3PjGoOeJ21dbe9GRctn+SosuVQ9x18smvn1MFH8q0ib/0x
c241Jt7Y46hmrlAD3utVgW5z/48d6MrF0sZ9DT8xxA/HSn9TdTU/wcyQvTfmrRHM4IF/jek0+nWb
RI2vqEbzu5o15AXVuO6heSDytx9VmVQeWO3KjxzpfL/+YS6vHDYDuSNlMNo4lFTPN3lXjQV18REe
10iuWi8Ihu/NFpuvHUJsengjNL9chjWgoI9JUQqnAn1zwXHYdKsGb7fXM5i2YKWWb3BFuGXCPma2
ivbuC3U9UnSJqd/qqxjX+ey0Ol+wdEalAOVM0e4Swqv6WzekLjAXVqh6/3AIh6zlNjrx4Os3l2pv
0Ngf1HTYw5bODgux7hcsEOrvoYCjtru+cJe3E8pC1E11yP2rgu9mLMB8szOr+Ywg7ND9FqOhg1q2
py/XR9lAKjij5BnGitxB9nyVut1ES50xtZOVLPMesqvpd3Yff9VaNW3IdYT40+idrTxqeqWF3iwi
9Xe05PIDn5eG/PUfcrFPiWzQD14/LqV4sA7nKwkLEFwQcUGghV2MThpZQRXjijKTcO6vD3WxSQ0w
DSCV4PfA5QLbcD4UoGBEOriDsM9Ix3vplMM/idHad7rWpnA21eTGrrm4komfVmsbUi6aGnzp8/FI
p/K+nFMRoMlfPYsksv5R9Uz/ExnwUZA5SF2JNIAY52M0uGpx1yXKraTmIhpYR1/VMmlJuSb51/lP
MFZ/gTwbRRCVcfOtpJ35hKr88FXt+mreZTKFTD5AdsUDp7mxwy4XluIf2/eVc0e1c5NP2fE0GKE1
i4DmyspuMlEmQ6p9uI+K2XBvLO1bgzHHNU2lLYY82fk8TZTMJy5lEVT1rMDCVLrJb/LONr9WUag6
Nx6di8eOr4pVI54WlD4QENq8AbWOdLyx1CKA7l36mHGimKYWfwokcnwTOt9dPmm37CDe2EyMhLPX
2kNdjVDOZyh1VzGNqdcDCk+Jb4hZnpbGQfNU0+uPej21gRpl+eMIhQ0RBFH9vn52Lj8w86U+sSJD
gbcZ2vnwMT3xKNVyYDBFM93NaiMPCuDsgLpPdyM8uzymKw6HI0Niuupvb75uaQw6dAmBEAAR+upM
mH63Wlt5yCSCSHGBdsu7p8a9TshKyYy3ZOu5EjfzQHw6wTGsaEg3rVXujbhT0BdIFP/9Q1FMQuSP
ewFEzeZMFFXdu2XTGUEDJfOYUYC8Jzfo7sYZc/LrQ118xTUHXkUq2Q90VZ11Qf9KGfuyJeeAzBck
EwBNRKYQ37MQFnjRuupDmGbje6fGeMgv4QWlA3Ph+dqMZ4ukt5deCygthJ9VwGM+AHkkhY22RaXq
+uQurjUGYxM6pKW8D1TjzwdT7MKoujTVglmU88e8GWcCPjqamOHWqP5m/WdyB1rW1bLceJ0vjj6X
KA+IYXKvQ5O0NiMXg9IC/GeawCDrhxqN0ZNV2eaBC8HaW243o2MCefT6dC8fa3NF2xNDEW/ifbG1
qcX2xbWXkvlqWRu9aAK7XzyAW1+zkE1IUQLYV8UivVEzqmBQK/PYls6tp+TiBuA3kCvQueYXUKtc
N9xfG0otp0jBfpwFLmJz36jjCBpgQXElDm/15NYTfpbLMBTOZaQTKGuuXpvnQ9WDIsIWakcgQjd7
nOQcnZYUstP1r/rGUhLLcTbW6iSIp82OVaRbOlbHldZUsRHESYjzOmjLQFET4xShhnACun2rJf7W
V3xtsQCjdbC52dwA1mAvie2wkpKVxlylzI8gOdC+mCG9XJ/fGzcAx/5VopREheTo/Cs6YYGjEhVz
IqtU9RtFV3a44XV+UjfJgxKJW03it74nABjiMkCjKOltNogegi2HSqkhO5GJZ5zgqZuXWrgHQOru
9BBhscHK0uD6JN/8nvTlSAc4G/AzzydZCJRAGvgCweSgZtr0WevFQnH3KjyvG0O98T3J5gWXKqEc
99zmRgXaK8XYxiIwcwSTvTonzPDAsbjfICUafmTa7Y2K5htflBEZbjU1oC2wefMLVLGmJiTOmKJI
+lGbLoCAhX2Aatc+iDn+byYcunv3ByUtoBRNK5CHatu8iu1msQZWmXs8j3bWaKQB2muxZ6VFd7g+
1Bu3OPOi8kUphtBiC/KrVWmIzA3VQIfxGGR6XfmljCpfr3NSurpYgs5Z6j1aVLfaO29cMBA/1hcE
JBDh+WYpjdaZy2Qo1ECr586P7KV5wOpr+R82DBkxuRb+Uis+5HxvuoPTW3oGnilFWSZwGrns0mEs
nkWMUpJQ+lv1tzfOAlnjWvwhsmBSm1llwJejYeZuidY9Y83gCzDwLe6AAfy6vnJvjkQbCcQEbxKx
zPnMComcEXZQalBrxth+n+ZisD7Ibo4X38105Ua4fXnwyNl4eXh71sbmFqu4LK3QM5c7uibBCxTD
zfYJ2dQBSQg0WXL6Zu+d3arJQPEOvXlqGdZ6LP966Xqa3mgeoLg4xKp5Z+S04WOxNP9ZThj/c32o
yxOurakZnKvXhsy2YlrT9GsqJaM2GIWh2Xg8PVn0Q1rGUvjmPEbFnpIqeEJ7TDLt/vrYG/bMWqbj
fQWOCbyfoh0NjfN5kmHD6UwGAwyoYZdPtRHG7U9rsnPM+qLEbpsDwghpFJg9/NInqxVZVuwkmsTj
J4R+LHknJtu8VUh8Y7FJGenBrVALlUTg/EeZml1rMhxNPOzA+vOCOOJYxsIJoMo2O5s85EZEd3kL
vV6w9OCI6cDlbE5NniwTRa3SpY1TZcEwj8nX0BnLeypX6j5tlO6x0MPQm8KxunG9X04VeBNxLC04
WEzk5+dTBeXFDQ+SM1Coz35s8HrBi8ZB9s/T7HHZN7nh5jeu3Neg5jy0YrERrl8tftdDtXlSYrvX
i3KQYCzjWg09MzL73dgAzEuLof6+jLo8oXWEjr1ZWg+qBAjcjHV1qBY5fTLsRu4LjMFvHIK3vsPK
9VxTPlL3re7ICCNbT6yKQMyo4pMpumGfzW15iqtqeapN50ZZ5vLyInFfE0wLkyBi+U3cx2I6tQZ/
NdCzGO+0okOIEqalVQUjFmm3EBKaYBXPvzhgGi5l7LlezTA2GcOi4d9lRDyo6Bq1WKLUyOx1g/hH
9kuJg/vY++aSweou8uIHAr1fEZWwd4Wk2WdWVnVj/S8fPlqwZC1c3XS4iQ3Pt1yRAVIctFbQDCj6
Q967c7aDIBVXNw7V5ZIyDluMp2E19theLWonxjGPKf4k5Rx/KlQ7OVm5VpwK0HaemTs/rl9lb0yL
7jlFbgJ68Oyr+PTfN3aXWWUUG8AvM8k3RurAfHLiSn25PsobG4fZ8CysGfVKED4fpXb6qF4o2AVV
nhqfehnnhedm04Q/fTMI7/pgly8DTY211gJ0FyjPFsQzN9lMEhxSPuvi+HusuOZ3qDrRcp+Mg9Lt
a7OXyiFpEXi4sXRvzJIuLNchlZ41Ctwcj16ze7qSYs2IluFkoiuBhmI3NLtuVtTP1yf5xjZ57fiS
6zBFzsj5F3U0ygTSGHmB5rg4xtxcfqojHEAsjOmBncU3YLpvjkccDfIBURCa+OfjdY4lnYEidGBl
S3iXp05+tClv3ztNZvhixsX9f5gfaTtR4Equ3prNENG2VtvPRoA7pLV3BTDTKgvtXbbmYXNo9Tde
lMvLhkYLh5vgBW4HMjmbLapnc6w7jUOBqV3sNqjL3v6oJLIBLxCi4q86nY2ypN0akafU3RD7dt65
ByTBp71aolQN+vbWlXOxn/hJQMC5cNlVFA82seICVLI1gSQHJdkfTV4x70sJgiC351tW2RfLy1Dr
rFdQKviwbQ0qThHJBYNiBLQF6yf8qeQhXmS871NA/iNM8Bvb6eLaWdtaEHeIUjAZgMJ3vp3MJAxR
UtONoBfoVqL4TRPWW2ak/25cBhcDAUriNuDz0WAjBNpkudJRutXZrjro0DE+spTmEXB9fIPzdTkK
8QBt1PXYY2+xjbOR6hBgkjvzoFWKXuyTLBUi8kKZIzJ5Y0IXm8Je2elQc3gmoPxdqBvpudHLqncO
IaScnzRF0EQvZzSdELZ/N/yTsej/0etf4TruVk4hRzrUrPTGOSSZQc9DbXsfTR/9IdT7U64q4buM
komqGQ7pCEDK1K+5ojebYszws7Ta2jkY1oyVtb4sp7AxlLvrN8trG/DvsIJMb4Xjv5LFQK1tF2u0
bNCkVY/ssTJplkcPKy/bewi6g+W7KfKYozcOpj09clr4pAI+Qnig1RbrRzD1Fp4EbiZcbvbOzr2p
LfN+l2c09r2IPK4NNBDk/zWDWfyO66j9ONWL84x4lP5ihgjiEzLm82dQmMMpzCzxcZJDr3rRUDra
Dr46fohTGpk/U9nXiIxzcB6lo8rv8SSQLWyo2Z76lAKbb4s5i72iFe5ypLDErZQZdS+80p5DlIbt
Vv0QTegvY7AE8/BJrcZ+fAhrW5f7Ks+sX67eQY/FMSD+FLb59L0QS0x33aZi8RB1Bio9XAlNfxea
ffRUdeOEgGxhK2NgmU2CfKumFRVMv6hAuRhfcntvTeiKvjht3f2ahqooDwOFGTxxVt350ZTL9EuP
IAL6keQ0gmnTk2nYza2ZFQZayzGC0rmRyqI+DuUEGT61pNlld5qZoqXl9U7UhqUv3GwonssuR0M8
aiMz/K0bckj3BAKIMSZqohf3fS0XB6/fokFbF7PHtuHjGQMZPeFh0gSFPrkF2tEOvVIlwB06lfcV
Svfyd1E3ZkM1TMfXU2uHef4yhraeLYixu6176JQRrtONvcg1d7YVqTmw6YFEYLwDMneTR9JqWLQ6
HiMkwdPqkNZG7yMDq+VeHBlLMNAv8KJqSaBxltW+7bFCuD7+9toHD0xAxoHgMqEqv02ixwWHYtiy
6T60ZHXs7e57OCIQYzlKE9ii6j9dH+7i6AHD487ikVm523TFNvM1RRjnCypYx0gv6jCYXFG0wSJb
gchmCRPKX+Iime4NUQvzHocPp9+jMCVOclEH94B8uzAPtpEmSzCGjRqitdmqjofBG1o/UYczx39V
h7+AByBKqo/VoGbhRwAD0H10BDObJ4Rp1SOtQB0nbphNSFFxCj4UYG/HL31ka9VeNJPofcvOyORN
PZO213ZWj4xVMWnhczFWVecjN1lm3mRHRCZ0Fcr2Wwd4xUZgQIlpIUIe+1QLiOfPGVjoBw1h4srj
EbR/qGMyGvu2SdPyyUWdQD9MKAxrdyIV2R/NSDOz9NSGlMfjvkjdl8kW9T9dOkbfWKnC2mkozaGq
3SXjo20qy36amj75iBBxpp74rTL5kZm0U/6NUiVaHvpl7nRUmZHoRhigsAHolRl0WVjwgJel1nXT
SyIRMj3MiouTgptJ/RF37jn5pS9ueSDHDgc/oyniGnuTJpXipQhuUUawTMh/nqWlbTv7WdIW4mvT
R42s76YkjvHeQIQ1QfMyjTTAPehw9V4yWYuJQ4lVKf7Yuk30omMXIz8ijaf96gmztBM5txah2FO7
EcdT5MUepyYdafjWcsav13ciqdTm6NG4oC20ojMRlqXwvon3ujiZKMI41RFpEw3DiIbTgbNCvx74
WKkqtC+Q6HbbAJ0I61OOZ8cfN+JaeMFklUc9qwCWel0rACL1lFuGuwXbkB+qU8ZPUcUTjgS9gSSc
rona2CcciEj3WqHCMkVGD5+nIolF+cweR9q5LFRES+sZJwTWS62ql1GJpvoDsFwF612nCKu9qk5m
siubUm9VFLTQB3sYW1vLvB4/xWrYqdiEyKCCFZk9KkWaJPsSJfkRRVLU35wvxtwZyzdLWRzzq2jz
6ofTxTr6cQjedPdOEiFPPaB/g5wa94HIn9wZcb/fyRy6NReR1aXzU2/llXach2zY460l0sCNcxeV
Kfr9WI7YwMi6/2i1YQmb1yFCZXHt9scU78G64D4zURifw6ZJ/GQZscjQ4jQKg5TS2JMhcFNB768s
w2+WVYyWVxrq3Nwng13NQRpxuh/DPEI3nm9D1SVM9PQYdq2C1HpUmN38Adkud/CEKhc7MBMIB5lJ
dehDO00l1hixzBDONwb1fi6REzophNwfFLNYpdadVk6rC6FoZ2UXt6i/f86ELb4ubREOKH+2nD4k
UZQG5fEix6DDV/VEmf0wR8bctyvHVHY0GhAJ33WCVw7t+srAucTR52IBYzDW4+RZcZWoz2qJJtVP
G5c43FdmvSr2fdwOuNkAWkjzD4Qs5r+yKbvsU6xqi6/grOMczdSJfrZ5rv1TD9Go3fP51dlvkGn8
2nN+ojsdqBqdTIC6jeKH5iIOupqmtjdZFUxx9K/0r2GnJyaKsEPi83Tq+AZ1yM99LxO4Ss8dSiHz
99rtdJZJExJPzyzOE2x1QvkpGhw73Qm1n3zQp/RJ+zEv76IKSSsfk52IfRwmsQnbGDUv4eWowOaf
S2UO/zOUutefk15bWPB0UuPA6urizpyUWXyyl3ROHjqUj6jj1GOVfAr1rkgFVrQQtu7dlt0/YKDT
623jU4/Jiv1iTOX8CcFG87fBf1Ryz1gASHo6kp75jBVB1ncYRPHM3UWNFocWFjZtZ+BQXS/pd3uh
nfJlCkMD0f7QQqrgFDtKahzjJXbsoNTwlWgVuwOfUQOVfIzdxtZPS6gUmp/3aT3SJUY704sXR7p7
UQ0i/0U/a3RP/F0mYWqoD/VetRv7MKBIj0JglMRS34+Rkiy4DaFp7elZ19X/jRoabPuus8RPNaQ6
/3Os66Tz42Lpow/KoLf/GloDnaG0pD4f5kkY1c6t4+Q0DDKbH1uIN5KCEK/LPu815Z4ag0LYN45E
z97QuO6QejPCnYG6ot7lzpqK+CscxLzC5aQYPjclotR/iL50jGIgrtVHhOkmzZOpqv1aTUxvseBf
KTh/xzjUCsCYUq+1yStxktxURSZr7mvcbKwjLVscLKhSV5XvjMQlJ7vWU+cJJCA6kWOUOEdFkD/N
XjsLe9lpg51hqoDBmGt/yMZuwZiny3OclVMLif6oNBFtktOQCHx12LcWf6pxvqLcfCPn2rg9Q1+k
1bX2g0EIk7fS8T5PVw0yoUzSbT46WhdBvdOrIb9H3c1tfdS9M8LVCun1vKycz0aJicy+KezafnGM
WScCl3QoHpQyStQ1pdCMxquA1YT/kNykkHFwMdMR+sJrAj8srtgvXdanR6OqNfNjaWTGF8fstd7T
EmQp73EHKm6Bsl7F+c6XSMD2poS8ouzXHtj59NwehGEY6eMRIxhZB3mpqo+DRQZb9235nM4YI+x7
Y0gxsolkGIPK7b61M66X/ozW6VFx5m8G/ZffgKfyxpvxQPhsDOMvJ5zELYbgxbNNjQIEmVgJzivp
aJMjGrQfW7ubpyP7asb8VtYdRmtRWtOZ9WSWpB1mcan6ZGPzVgWA68z36n+gKozW99rmpTFJJr7G
1H/1uIwhpjMYWuqxp/f2mUZTv2+ADCPCmXLhY+1G5Hg9WNlG6SDTVwgLiA6d8PmioJkagxiVplPx
R5F5fsDAdMZiyqbbLL3U7DBw64dWUT5eH/WVSXq+K0CXEjgJmocQ3rYIyGgGNoMDiHnMyLjKDw6O
Uu68o9bX/tRx7bSezHZcQsSegNHssSQp5KGOCwICQyrm8uJKlA49J5uWP+Y8L+auq8oRv7YQD6bu
sChh9wNfJ1ySvH6aVBuBBQ1/E9duhF+MwzBmN5oX27IwNCCT5hiow7UETf5/vm5DjhecqUvnGOGn
dV8TED1TF3cf2kbav4d2UrACzMpbJZTLUSmKUqPFSRMILYKG56O6+tCEYqAcW+d2ah5azAimu2qy
R+clyuc8/pS5eu88OBqaxbdi3HVGZwtIeQjhRJAlhLlQCDc7taSfTFWoLvBTxNjQmRwkc3u4LNGH
hObpC5zzqfbSRsdkSUPGXTxj+tKZgRHNIRpeLZKud9zAydOcpmNbenPTmvlBFiL/KiMBZ0BPa4Dq
5Dfln4456sgYhrV7gwa39lXOJwH6lvIT5EfSeG0rLBp1XTwItVSOtjUEuLtE3yezn39zEMwX3sJo
P2vx8Iy+pvl7NnEVun4IXtkXm+FXYbE1W+AwoHJwvn5ixMkVaejsNC56o/mxG00Ped9Y1GkIPQpf
JhmyzVKPjeajTfmy4eU3uxc0wU1sX+qssL/pkVlFe2ET4Ia7cSnC4gduWcnjbGNxF2QLKeeukpXd
SS8GK6bssUex29kzBkf0L5Mbmw9oFhrSkwbq/ZAfatT7vTKujV+GiSmeB8wL7ZWo16x+jxp4HJ3o
ILniNMxicry5y2rlW92TKqf3hj5Zzo5ilavGnqnhQQyvIuxu2n1fbj2asmDPaYTQGOYf55+tnBbQ
DKaaniYrkgvWZ3N/1LpleqKiXR2oA6Qnl161p2rRr1o62hEOSv/9+tptd84KTCOJRxEVBgJoos1v
cFebytAaxlPZ0pm5z0Mu0tUQUsODYxypaup6aqm+obWTHihmpSYnI6nUPHj3z6BdDL0LjBUk1e0O
kssyaU4e96fMnlt9P1m2RONa1SS2m3GhYYqT9HszypTHURa5N495dWMTv5ZV/t7EfAlAlyplF1o3
YBA3X6J1Y4pxSdyccG2InMPK6MflenSQv1z6AdeKJJRj80CK1f4wmt4RSNYb1VPWy6FdPFSeEU7I
I6QMsPtRumBok7H1W62xst7rVTH3d86oDmkAP7V7qPCok99D1tg9jlPlnEojRCxHsfP62LlRi5a8
0za1FaBWrBxCRPPfJ0zHPEE+ghliojzv9E02qf1EZ26JUOU+KY71U6qOgq9UnH2Jm742dtcX96Jt
tI5F/YDuO+sL4GwzVppijIkrS3XCZfKnhKdk4LJZYBozYnV1qAeqol7S6nYVtGVffJ7COPZxex2+
UZEb78Go3Tx722iBi17F94Ct/8qKtzYvzkxBc2rntD3h3oaNWd+PeIWVWdPvVJMS5k50Cd551z/D
K670fIfRJ+AjwNdbL49trMB1Yqmy6YcTGmwOWZGZ1/odNp3diA9gjxCkgWvqmJw6VYmUjzMcs/q5
wZ7Bz+a8z78uMQWqry6FjuckdhGqLt28PZHZCZvSaKsNv9A5n2RgW0seHlLq9hi3WRHeWGWWpda3
EYMO3iy9TCbzCUZGNn1AY4JHl7y2/6oYVaKkQYMsTrUbR65qCjeGdJ5QaWmi/fVPcVFY4vsDfgIN
s4qMEcdvdkQ9hYpRRmN1QiKwf5pjU40AZXR1fqfRMXQQr1otTFuza7BUG/r6J2QE6QRamk7zzunY
pEektlU/gfWLWVpqxf/mdVTNd3LRFJy4ZqHfj5gj34RKrxtjs4ZwJEh0sIhGkWmrH9SXNOTjqWpP
ts0Ofu4qXvbHJKY6rGnoxZ7wRTGf1KU1w4MicjN+VkYjw79OtzJ0i/GYsb/c+JTi8hfR+VyVLTnG
q0Ly+SsiWuwVM9AJXJ16fZLWCKRxkPqLplXPQ+PEL9Pkhi9kGeK+Nc0m9VSkuOoVWSq/RC0Yxhvb
/I2jBRsfYgXwzhVRt1laGRfhNA25fuooJFPvWazJs7VyORgN/fdFpS18Y8QL/DpdsRXGaoFyW8HB
W0B3NYy5Fipqf9KnMWp3E6bxcqf3RaL6LGaB3WtrTKL7R0v5n/ZORZnVV6gZgYHJct28sSKXH4Dp
8yMsFoWkYPtrJtsII7W22pPZ2VZyny+0v3w1Mkbrhx1NSe1jomso99e3wevlcb4xoWavqiX0SRBn
uuC4p9n/oezMeutEujX8i0qimLkF9uhtO05sJ/ENStJp5rmggF9/np2rz3Yr1rlJt9QtsQM1rLXe
iTAKq1M3DaNu65a8gARr/7mA+gpokCefutIWYwhRiiTDpNrcXx2fSV9g52R3pOwy0CalpX/GCz0r
STCZs/2Ek4ZxNpagEgd28kiiYFav+qazqvmlMIkh2OWrEPtkLa3mA5jzHXuQb2pe5VaoRfm274zI
yqLCpFL4ijujKsdHFfTyvqjcnkxCoo6KsEyKLT8j/J7vh2acmgdLaaI7sd4vsmdqyeaD+uBdoURz
wLF99d7B4ocsotfbzE7xLcKzuLyUvOWhpBrYyo3wUzkSeOsp5jphl3rts5kTRBITriNBAsRWWx9w
MP5Uha8+tPNHHUZ3fQWkoKq8/iGjMwQbLlTFpUjspce2v9WjJqa4NYOoQQwOeLl6g7KP+Ui/GjYj
WG68NZJUSzud1I32B+VkMXypLJERnDjfqEIxBXKQUWvVhv8bh8mFSX2atBevIziC/jnFJtRN5nX4
5+/L9v3WhYuJahKA7xp+hETz9d+GII3esNrKuojWE+3ncpz0vWERaXETENLtd1GXePIuQN9XwQ3F
j5hp/FbXWLQ4i3X4+4/5I3J79Wr5MVcNioSXjjzsrTurMQdgzNNo3wBS2XjDNOtCeo6BRuzKkfVx
d38ssNDJZExUMX27NZbVnEdVoodxDHvCfzB8kkUCS0O56TeKP661cU59Z59bWWHFMwHqhMUai//Z
BNGLiONwhRFqWdXihjj5/rvpT+1noQBmMZEK1HARSW5UbZiYa00KERnxX5Zc1WOYTctCbFPQWPeK
TB9xqKZiTS9MJ4eznwEK7YCKUxVZM0FWO0THufutHqe12eOBtdwCezftQZVzn+5hD3bLk8kY9lnN
AO6xAtj7JTxiQS/taGcyKsbW/+Xn+Eyc63qY/6mTlSsE9jZqOVyirPrQYrW7HFxPdDdV64Dmq9q0
DyOpav0RtKUyYy8hEOGa/YaG8NK53kiJM9LW7t3KWYMbcbWyP+jek6eyC1qihyZ7Xj+oO8x3u5gr
20IUgM0TOxJc6/Vyqw2ys1PCCS/m0KnipFXRdJIGCyZViM1TccpMneTnida/ECHDiszswmHwFkz3
PUVpNpfJBQqQMnetr9piBIVpkt/zVo7zLdaJ3vpkiMofftLsTmq/kUnYnWAolF+IPZLNge9sUJU5
7rCV8TIS2XNN7wSEJCkmMQlXG+2KiHGy1Xyip8yggD3x90X+djZ41coTHvBHF8FI/e09MeEN0acq
CG48XevfHWSTg0si07dN2sknQ0A4CWeLVNJwyZrggzP0D9X29QbDFoghMWc643RSz16//sBbiYKq
Xf9G10nCfaJIGhojPA6an17WFukTDVrlMWIP5I/UU07+NFIXuz8dXxPOlzPYnCNXmPIH8wylSDKW
3npv6dSb5VkW5Vo80ejgAxxWJL4S7gqsJp5ZWRvjTyep0zvybY08Bln1UfBuw6z3ud2XwXMqs+De
TzZrjFTPzhyIX2HqLkAv2jtYFC1mlMvQ/1zk0oJi/f2T/Hnnb14Lkhf0+FCWqC3fvpYN90vT7Qzn
ZpnIFqBeB+oL7qTTT7ul3vpxb3n9fHDqgriYzBH1N1uwwdsQskS/dUx0xyL43Q+Zm5+NLMvzsMEc
QXwPhh7Uo6iJkNp7tABmLLveWIqoJlJp+rwMfq/ErgVR5yJtTKSioawr7gzHL+z+YA/XgM1EL4H7
4tRkOn2R/eK3t35JtmTsjcXIF3T8FfR5KXL7NFii6b/AVGysTyUcpvmisKYitSBbti7SMl+dHRyT
Nic+vTNlbE7+1hyG5mqiBArMa7W92XsYapqhu8Ari89N4/XJFC7uitmSTyx88rUtjOJqq7f2GgsD
v7SLb25i0b2N7BzxpHp7u7FUQ0BbyNEWHAkM5ceSh0UaWojR9/Bvnpc+SF2Xi/T579/RejvQYW9R
qAAmUilAvH9LO8srA9rsNMmbqhvzGkucwf9B1ZWSrzlipfpLYj6YhUom2w6a00rKL8oDvZs9NkA8
EQuVDuGQrKNJMPZcyvvBI2fkoRiU9ZRC9rzOhWtm2C9t7szelzQruR8cQ/cWV9GWzd+6sfKyX32G
T2VzbUGCXYAaOIgCVXBl+em2fAn6WuZMmQuy4DMqqA+4Mv9xuvCbELW4uASRPnqtjf9n7g9Rx6/8
OlhvXJH44xkHw+mTJWxrumXPmcaNPcwwRIJ5ysfbQhlb/pEq8VovvNlKWO5SpF2jBWD8vjlhNNgj
muVZ3kyuMaa3pTLS28Ge1BzJKjGy3UrIVn0DSWgb9n//+u+fTNVwHalQQ4CBve17LK1BqsehuGBu
DymqGoZoKNf1qRjN0YyqwFtiASzw6e9PfQdL/Zmce/RbcKNYeG9TFJRjDJaaEv9GpvU8UNr7qZUe
Ezw9cEaxdNN+m3pot5G2dFdGjEiFw4kohNzXhjL9Ma6mddQ3/VosBx9NmU3WeFrMD03XVOaJdatr
Evowdk7//+8LaRDUySsPnTbpupT+Z6kYsvSLLJ/FTbXkvjyAFhp16G1Ifz63Dlzh0XXmZzldtYJ/
f2XXNfh6icCbxBAJKuofnPL63//nwbW+jmSnLbuAzXU6RsI3HW3MbN0D5P/tqMpFfv37E9/X7EhI
eSC2qozH31e5TT1cja2K7NK3uT39E8zafEEs4c8H7FDSDmEwRpDcPAlBdWHAzCYCHoLsRa9eOJop
TgNxIIMQvIWaGzo9l2Uu18OWts4S2wVyOXD7IH9eRafzOyf1W+849fbwUT7PtXd/8+pwGGOVgSry
51vvBLQL7SJUkV/8DOe2x82CQPJkTCnEvZDi15k/ymp7f57AyWBKyZsz6LrkG2QhXeapz4qcTYU5
jL3nM2k7nqmdk0+U0X5+7xuJ7MJRjdnPCbnT+PD3L/cfawWDcxK1cXRhIvrWSJZmyyvgWAY3PVHS
5yXZXL6PVxoPkzSdW7NKtvmD+uwPYf31O8ZgkIvRueKucIrf/JVtPyBgyCDCc9bSY+pMzNP8kM81
FmbCaIf+W5WqfIzKZcihDIFXqYgozsz/pDtiLPeU7etQ0glCt/tSzyu8D9NYa/ejaeZ/rGkHaiU0
bkapaDmcN/NyQ2ivC9whvfRBQsEdrmIut19wYKc7sTIaCYc636DRNZYXllXW3WPrEFzJWSqR91nT
qSbdw+YR6uIqRm2ha9aZuAuays2jYW398SgWy/kpEilIx574CM0+9eo5/WDS8P7cxm6EixvlNUc3
yOfr46CZ+m4bRZld2kXKc4FJKBRfI8/EMc8qqcZQwAKurrHUTfcRZ+KPlcubj+1QLNAA8xKBgd58
7NpyiAhdCu9GV7r7hMJ9/ub4zUgl1ruNOYRep1OO302RMWmPKklczitt5/wpW9JTSJG5zMWKS8UK
5W2gDML3+8dmE2/4VEDW2J7hWE/rbhR50H7v+9U6Om45pwl4cnZt7VXK4H0X+IxwomWrmzJuIUmN
u1HjhX3pZT01v4ZedPlwn5HOPQ67TMxFk4YrcWwiiPTsNt5lsbzOeZzhQp/AkTp7P9Zga6FJyB45
46jtxhDWRPODvTpxhDkBScdpuYgXbRnpUu1tomMZTf997/7Hh3WgDUsPTRUap7eEjRIO2LUNTy8+
Z1Ud411Pb+NnmyGhyNj6sI2uH5fMRMv//4Ovkg1m+NcpP5/19YoCvKaZSmGho4udSpoQGNXDTC6s
CMRAV1nXxQUo9aPO7j+6K7zz6a6QhENXZn7x+rleVlOHz8l24yPJ8bwIWp477Fe4RFXYVv7821i6
IgnJGZXBObH97XZQTaN2yahtEbqTDc9J54V/UxSrv5upU73rbE0m+y2AKxltRlDDxDOAy78mZclo
fhzrdbyl9Jb+MWECsN5kwVq4N/PqzOpHtcIEvhMe0+jPW2+XP+aFnGTinnTqRk4CyU3vJh+OqRuP
dpk0c8ys+CMuzJ8r4vUWu9J1KMm5QcB8zTd1hjJr4VmNEdw47Bh5InzJG2JLlc36uW/a5pmtQm1T
F2nwSGfTfod/OPsL9k7FNnpMUJ2sOTRNIf5ZcED8SAv+H7+OvW8RSAF/5QqOvZ3mzYNwssSvLks1
bQn+lUWns5Mtc7qkYCt975DKdrzVGSbOT2a3EEAbwuHPe1hdcsoeg5pBaszIObd/zCT65h8F3bzf
RQxhqdEMPEy4hd+WaerqrblYdXeZHV2cDb9I+ngYqGjwFlIslANWJlg32HoqmuGDecH72/faEKPo
uGal4vnz5mjWq9rKGWop9PDR/xdhiIZQPuTHocRwMpRul9v7v58Z78fOaOWZq9JC+Fcu81uMzvTQ
tpADVl+cxS3oIqokd49Bov3DkDcPkgDAf0vQjBBS3vroDhrril4H7YMBlted/v5j3g+rIDJdfWp4
7y7V1puV6xVeN5JczuDW3Qwdlb6JtmgwRf01TSELRr3KQLswmajS9Zy3XvOjaKUtpg9+xjty4vXL
M8WjycDV7v3EuUwXvzOrUV2KbRZrHplzZ8wxNbaP6/vqLNL+5AB43E+wZkQEg9WpHqatn9Hb5PUq
NgENZPEzSN3GmPtf+lbPthtufqLE01gJO3ngMBTZadyqrTte+WnZJ/LSe/ejlsN9t6C4C2C0wzAC
/L2Wsa9PyAqaMz5O+XhJG78sXgrLyprPbjb7sFCLwDzb3pq3MLE4tiFbgF/Gc1fl+hlTpnKfuwJC
P1eX7MtIMB5v4GkyRYs42r3vifTq5gvRLM1nI1+5b6pqS16SciZNum+54OK2q/0nohZajGTkyq1T
WHbiHXCIrQrSNLHNsStgKdvWZ6ctcysSWbJYVmQUvhQqVojC6mMyJbW/37TppC8uSqs5tsmtdnZl
K1tg5CRjRrCZI0oe4jun+i51Kov89DawXxJNnuRZLaY7fhbVgul42bgqNLOBXFXoJWZ+VM6QDwjZ
YNmdJrZHH0ptKxV2RpoHO9JLtHlyoTokx2yRQIlOZVLawXjwsE9Swbb9IDzQYXSJMUiXdiE2S6Yb
VW7p12UIlbkSX10ob5AjM2uARfX3/fLuqMIR8NoCUzrjTwyb5PXXxVvOdVCapBfhNnL6mTmzH2FH
qJGk6UnEwURweoojv/XBVPk9ms2DuWGADDx6Ss6q1w9WWQc24rvphXR47UWtI7Lj6Gqz/xeWdj6e
81523nGAettGKyfaT0c37nfi9sqBjJalDNbvqUMbFdDLzeDyoc7bZmJuDNf5nNoSE4lQQYT7mXGT
fSRafs/O8PDxAmaDfEwI17tC3lzKzarNprgEginSQRarF5NjZN951pBcAG8gjeLHkTALrHR1qJlE
ZZFdSCtkqOjBlofn+cEY6f0xzG+6SmkNUFQIpG99JFKaOzVUdX1hzROGjo29TXaAbAfvMqZpLiJU
G5QLKAus/Zj2w8/GS4Lv8P7RzAur1dPz35fWu6PYo5AkMejqZEIb+pavwEjZHZVKzIsBB4pdnVW7
bWrFFIrNG7/BrBhOwwgnAW+EY5Gr5PPfH/+HjfOqiOH5NEMw7Ij+YHhx/X3/M7NY4MFQGIjgYs7Q
aH+vV1TsgUWp+z0oWdPGiPu6K4+tzHBYCRHapljhrw3Q7xA1jm5lD6U/aK2CAaOVm09k3IrgRPgB
Q8SoM91clh9NtflJr38ymRPXIA2QSorht5+wtbzMUgUfDLmPeEKd5Jy5LzT18OCqg+1b6gMfn3ez
AqTSf8LFmSaBb7xN8YUFYXZi0s7FW+zmPJWt98Wv1DqEJs6LX/DhWMoQgz1x38yZ9wEq+76RAzjE
VO7KfIBSxU35+gNhhgS1cAusC4vWb8qTGGX3rGwDR9uIFAr0E8qzMgdMsVvz2tw5+Vg4SbisA1ob
r5CzH8J7caaQgsPAlhKRws9M+Wt721W6HB5soxjXQ2uulQzBKBszGuBsPeh+XsALIDRaWeSLYNrK
nRzLfP1iGML2f5VyKH/bZZMjQTPzmfzk2lqzyATZf8y71VvCdc0db4dDz1TEaKBUcNMY+C+hO5xH
wp5COwXpjFrb7J0i5pQTMl4No0m/m1M7XHSR9akOK6SZ1hSlMOEfFktW/gdriSnZm9V0NQvj5pag
RldbmbfT1YkQW+0OzXYedFDcuQuy5FjoxnTDOsh8M8xVY51JgnCKyO67avmEri79d5wsqAJNUTbe
00CV+9iY/fjbbQP9ZC3ouY6iMF1c1tyxyS+BhyXn97bW1bJPQCCTS01iPfitmZQXa8jq9Dnr7ez3
kl+p/l7j6mcL4tgM/8Ecjuvm+VPYdan4N+uSRd72o5Vka4h0qOvvuTSmS+OLYWvCcUOFFo/jNI2P
a45wZ4+yr3MQElSbYR5oZGxJ/qHh1D/InpLITgEsXwifWMc7QH6sMga1zmbEbWd9mpZmbp9a5aQM
KlY5IbyordExjrbVtL8z0gnvZbZNL80iXYYKqTk/AffmGQdXvvyrtOzE59oZyp7bxurNXdC1M0Q0
G6yTyCbHJkbW0/s2cVJvv/ky25tW5ifnAE0bbT+0GwTWczBXjy1D8eJ+kMrQR2tyhjvtOka7670p
c47a2VR2QE28JFExLJ7Y5UNf1rdDVSYn25kx7wsKt58eVrdfsBBvgzbLwmrpyn26jWMao+XqClhu
kFnj3Kj1k1ZJ3dzbuUR41jZbSlvqz+7Najt9EjnT5JycAAI3WPLYqnBtl/lGcXHM+CJv/ktDgefB
DeqXMi5k0E5xyg34nVLINsJCq3ENHS9bfk6CqyTMXVv/9rU0nLu5tOjgVWWanwNi/tK7hh253nYD
FlZhi9MR5hvbYgxhvSrrBlO7jZGD4eONkcNwfnGRVz/obIMSyo5bYfhjhJVFU4tuHg6GFew9NOz2
QZKxUMS6Avg6Lv5Y7sUwz3aYstJMLAYItN33Fuq7I3a5UAyWSk9pKBmt/TOvaf/LMDqn2CGPlNUn
24NgfaHYtuWB7PRe3gZJb/VRP7n+8zY5W3cKZje/QAXUE5z3ypKXEueSX96SIR3c0DBmsAnnbmSt
MXb4Am2qm39P/ZJ2N/jNIvtF5Fm/5Nvip/82bpKVDw5C2oUy2i1LSIqBl8TI/NzkaKV9R2E6lc3X
HlJhctD0vEm0ouL6NFkAlTvbApwmpQGFyK5IN7cOa/YAkQ12P44xFNkWPWnrz/YJ4g9Su1ROhvzM
xhXWF5wkVg8rMwDQqALC/pW5pa7idL7yCEAwbDPcpkqpp6VozK8Y+DTLp1EXqKfbypCPeTZNaZRI
X7jx6nGyfCPNQo8yhDbjBmcz3ex/KKRYD35tG0PklVv9sG25+1QjtS/jq5vbk6HVUj6Zc2Ug8bO9
ZQyrFEbJqU1za92jdKsGEfl2q6VkBczFHCP9CJofwIrjj0C52wuCRuMfI68Zlc7ZFPQvaiyHNjSG
0T8EVzFiXFoJaHAidYI3gMWJHy9wgsrQ3Wb+RztQ6QCNPLVz0MLR+FyVZACEalHORRu1pF5aJqeP
R7SbzU0/LBax1LDmYn8bLZgeHgYBESfxdL+MfbPd98aw1d/FOIhrlqfBRiucGZ4s+2HoLti2J9PO
6L3EiYzFdU+jCZ/sHIjanUJrqfUPuuwObq0IaDXA0YMbOdnLsNuQdzj7pOkcZh4SD09w6C35NuZA
ZFFvorkPpQrab7O9dn0053r4tgYdmzbB+PSrlafB92KabfvWMymbQW+c6SyGJDkAE4irUG6c6iMp
PngphRXDjXO3mXjr40xTkM/bic7EkwxJQzRL1RWfZdas9rntii4jsSqZTr1DfffQ5YbqzJBxB5wf
L/Xz28AmY/GMItg8i60EVm3wXHB32JnNz0FFPlk8jTWFWDJKLTiRW+s7/PUeyXZQjPUBpKHwYn91
MiPKFhhayGtGkTBOHWRlwLubm/ZLUHO9fbXzymw+ddPojefBH+QaMZro6vuec0dgYt+lv5PRkRvC
vt5EMa9qaS+xpRXTW1guSMihwPT+tyA1g6+9uGoswQFqj6aMCjdeWW00qSlKixOScl8z7ratJb72
mi3+GhN+O/crNW97R0r4rG8gk6BJjuqrQ1YRtnkzqu9IVrv8hEPBeKn8oCwvQJDLuTayyvg8B4sN
AGw3Msx7U0zx6iq4Npsx9ydLAuvEPf5T9ambZ1VEurF0gLt54n5Z0iF4soHp7OPQrl72NWmNQn9K
x8H4zgHS/lRWJm63PLeqc4YOe/jGgC3QO1wTOIzEHz2q3zFvfHStRPbnCV/FQw+qme8MmGzyBxJl
QTNr9i1zgMQ4iamWM8JlsjoHLNOwVQCHxK4GkpWXb90BVsbWsZMXu1SXzVxT725TjR5+E7nr/c6q
tm33/tLZ6mhsSv2zjmlV0s93IBps8kIMZCiJuY2VvfHvODOA3NExDD8nleM96vqV/TuAsZggK18y
iZsTDLV4cVNH/uoyVzaXYAsIMQwluofqa9KzTk/2ZsrsX8YBph2WS9J8XSqn8Y9pvg1p5Ff1fCRc
yfZPKFed5wr+LfES9WrI9aaRY3bjOevi7IZmENZxFV5vRxoudXVDA61/4AmJb1zhCEPcZL1bpTf2
5GHXGqS57V0oAo1DDuG/2rcwuownYzEC7BGosLGGb4167yFBb36mnBMp9MTeBtf1EPJES6Ms94AU
gITN6+d0o2UEtgS+U+LQ2ovjhQ0c1PqOEwqveyNNCeObVTOfapJ+MS5ss1G5cSeF0R1S26+fhVW0
yT+U/XayrxuLC5/YlGIvU3hcsZk3BDJ627IWe2pEiNEpWusinCWZibfN2uZBJHQ6TDuJtH+KXaWc
r0ug1zRi6uO2IQQ+r9jpNqh+9vjzyn0VzMo8qLzy9r6dzZQxfptQoQV9cFgsEUCiW73xp1fApUdO
nxrTv17rZfLUKgITj8BKqTrPkD4KSAmbNFXo1ltxS4hS5ZzgfOVxlVx1EWJbrIFGtnFXJjDe6NA2
dBZex+6w1kydSheC1iS8/IXCu6LWzfRyX8J7GyMH1cgU540/+3dwAcbsHlOLYvqyzqLB2TfYKOng
5QcHoUavaWJMHFaCY3q8cJ0l7AJch4mZSaX3KVFD2d0y9vT056pQxXNXQtg5LsGAGQ8VhtnH2urW
b6KdmVSGnUsycjQDFXZHMRqzFw955Ygd4+8+auF+d/HcOMtMOwQjCA+2RkHMrvpM6F8YRNBFAFRY
9o7FXXkH36zX0zaZzRhx4NTuS1naxKsnfaFLTioAn3gxvdE99vBtb1IUN2kE/3m8zS13dO+8bsoT
DGyW3ulu2pzNuXNFG+BeQF1GoyIKSb55ZVtbaGgU9redM3TDTMar6IuopTiuLxC524I1Wwn35E3O
dK24V9E89BnLk+LR7oUX937eczIzA19DIYbxkXBcp4xl6zcY1niMEHfW0kz37laI9ZfeRAucVxf6
1BvlYMG3gl4NWRuS+BgR9JCYn7pAjw+bkU4l6a94azA4GwPGWmGO7sq4bLXMXlxAg+GUTMHKuZU0
rfkZpjSeHJB/qT0Dji54p9BzMpz5GbqBWbe96Z4qXKutPTfqVMd+EVR1rBCtpnGT6uroJpAmbzNj
dn6aAEX4Z6jAyw4CiusxtwKc74uhLLHSYAZmXPSmhRXBPsMQkW5Y1vs6p16LcOdPHnk0RiyqX7eW
2dfg6gOLqHf2Gbb5RpSMgVXer9WIsglhbo3UqiPczpyXObiDGUS5ZGdZI5/rrTJYIciny3OWDGv2
tJTTCDZpON3RTavc2KE4p8GTGNHZUVvich47bWto4k88E+Zs6PTw5DjJ+qCJZkwcakoRVeqfvqAg
CSvlO8suDYIKoYBMnS7E72JcT9QjJumRfi8/bT0Yd+i6wktIGKsVTq2NpQKWwtiYO7ySnMgpobLc
NgFuRDvecuWfMgPxV6i6zX0kaYLqsyXVM0UQUY84QSnXuchJLRZptPWSc1ihfNSVv2WP9jwm+4Aq
P4UPpoPh2UvMuThD0s4f4c95665a5WojKMPLwgnNbira3ZI35LDOwzRUxxEZmhNSZXg+eJfE4wT7
q0Qt4YjZVhYlS6ncqM5d53uyreThJkSn+7t+UlTOztqAL4Wz2pRDEylySeAgZ0Qb5pZTlZclh7R7
K1wTCqCJwvWIRthHcem7G3UuZEHF4DJbDL5bje/nPA/JN9eflip0oRLGW0VXGDLh8vqo00vjndMM
4HZXLvP8sk423OnZMpdxRwWS8PYZZrjP2YjcDpsOPRNy1uOVJawFX1PJQPv3wAlSJiHXiBp+qbIt
vve1YS/PddVOd7jPuky+dG5h/xb06603wlc7aIzHXjJrIxTHqH0fhYRoS/UwJoM61zb5VXGmMb86
lso0AVbwOI2xne7zc916aUtsUIl5y2He0JviyL62XGRWPlWwF3DN8B9xap2Hs6b/+tFvqfy3y92e
CAPfHuyDNfFtFy6yehcsDqquhqB1bFw6K+/7LISEsLQYLqG3DM2xm0pcWxYQJ8azxh4AptrOjTcv
au9tbbfENDWOjuyqb5/Wup9stMhMVNdd3ZecpIaz2V+xFqrQAsyA7juZIweLeyZ/0WRAtPralvwl
9jVm9u4X09RifOoFil18Z2qM09INY06Q49z3QjuHzh2ZRMptL8noLssdl7BWMSd37ZxmuDt0vo5x
pSyUAjONBXcbWKc+ifFneNJLibUZp1gawSpzp0MJ6DCGRWFjdbNhtIgZVF+XdXOnsYTTFIkuhts0
OgaC4RTZzu1UDuNDKuaxOLhwIvC24nY6a7fqMIWp6pVNC3uqP2yyyY19VjdGd1uyeX4MOQcFzigQ
efdFD0uiCFVP1vwusUDK7wK3V94zF630ntJcUu6HadUPP2TijMWnfgkWefHHgSsAGma/3S5TRRy4
Xtfa2MHHDX5ysnKPNXiMdmHPLIEmrV+FjRdWL7ddNYk+35OAZHzFF9Q2omEi8IWWDIp9aK86/e2m
hTLo41yBETWILyG9H43R3+JdTM0Y6BOaxxAWRORtRgOEfQipvdGcl2FunbAzFfMIuXnGgc0+ffbz
HKss5+qVBNR4szpTvdeJ1x6N7upAlenyUOo0u9GGs1yKSWorxBbuI97CW9jGtwkxRI9K6t1Vd/GW
gOM6S+k3Xj2cE6d0jiKQ2T8t7N5jbq5i15lkW9Vz9vXvA/X/eCYyY+Kp2PS8pHcJL2XW6mQU+ky4
i3GkPpijxDAbag1HHyUgImeeN38wJH43w0QZbwIgSLBU6LFvrW9pLlHv+/10bJCwPDpe4pVhBlta
haMBhfmDmem7b399GnjBdfiOr8dbNMxTgcg8ZUxHZpLUBBhvGXjfjF4Xr3LJGOkGs/WR9u/da+WZ
VzaTAWhjYapgvp6CM13UfY+DxXGqAucr6dkkgnd+WjZ39lIo3KvEUD3WCmT0A8rNf71a8CvYHVcC
NoGNrx9MUHiAwb2cjq0ah9jTTrvt/XLMuZcU5vMfPO3dq4V0inbkarhwJXO+9YwYqDBz+tX8VNvk
EC2lW+yCWpl7rLV/Dh3sgL8v1j9Mpf+FUnyedw11AhFjvWLp8vpvN9WBnoJmc48DAliK46lf02mK
7CavOakKaevImzZ3u3fztTsPpejcS4WRUPeprwdoOv0m0xdwIzOPh1oI7DqVheirCEBDYtMtnO8+
04cfyPrWPFyrzWlOrm6Lx4YMpHLHlR0Ex9xvzAe9ciGHJTlI7aUZAlcfg7yqs6eAoaqT7RuVrMyQ
WXB28ivHdUz+yIYA+Q88xVZtOuqNSVW/mDl5a80wmsFvXFOcZXGFAKdCgZ0nislkPf0yk97MbwxB
TPYeLxkv/VrCkplOmOh3cY/1WXrCUW7uI9J0CSxjtC7Niwa33hFNhKvE0FuzG2FeN7c9EiWLBt/B
598+NysDOdRclCePXhGUHyWZ/cfagMoX0IAgf8XV6c23EtKGulBU2WltU7k9mlkhw7asjd96Gbbp
rlpx4f9gebyFRkhLgn9JLQJvFPeNN5om7krQWafKTyUzpDtv8iVhbWZgvIhc5R+Frb8F2ViKPAy6
toXmln++YX3WbaugHf0fZWey3DaSRdEvQgSQSExbcBJJyZIlW7K9QbhkGfOUmPH1deCVSSrEcHf1
rlpJTDm8d++5U7wX0DZNpEjI/HC6UzcKoJNqoao2RePq6CS0vLr2HVxeqDRo8HtS0GNnSjv9DKx4
IHQo6Sw+8jFAJi30Q2hU5h2lkP7143u6/KmzL44BLBf7Mx09cU5HyGDEoa1Q9g1d/4HVvUwgiwAo
+9c0Tm6nayxT5p/2Lokxp5dkeMSMoQmnbhNWmnzp9X6wDjldiO7aDHkxNeMNZ17kbAZ7gKlEnI4U
xwJOBYa2my7Wg3vMJ8OjHtLQ8fOimtmiZXgEvKHPrgioLyZmZJA61FZ60bihGfd0WLQrkWVVs3fj
5J5hb50J//a2N4PmrtcQkz9+/NjeGw2OGk1ClJfc0rO3E5F4XnpJoN0glEzau0mvEbpKnFGfiJD5
8a9j8XpAzLZdBsTvYp5eGefZOisBTGAi1JvXYcyDTTer2aRoOOlXXB6X12WDhYM/5iFLYxI7G4tm
vuaGzhAd3MDCytaPAB5NfINq3VZuf21DdjmF8ZGjt2MlhWmFj//0yhZRu41dNdhXmSdvMm9qHvRk
qtdz57nUPfLmSrb0O+NhxJDgkC02Rc65fIbAdznO3Wzti9p6jpdTt66M5sBXPqyUNfS7jx/c8vNP
v20skFwdrAS0PtzQ08tL4ZCiPdUt5kuNQKHZlr62tCrNjqNKoGvsPPN2Xocd8SiBZ+bbj4e/0La4
4D9wkjM2zCTyg8/m6xyMnKO1lAkG3IjfIziwx7AY9e96LvPvbk+d0Co9kQIgKtxbWk3TEk4vD/ks
9Ss/5XIy/7Nd81wPewMJ8ctr95eqxDJzQsekdPYFXsA1qJnptZrCaGc3dX5X0f+d/Ar72k2Kdejt
47vwzhu9IMwXxxwNfYxAp0PPbISb2MrsvcYifGhh0G5isMZPTllfm8vfG4rdEzwzBPa2qZ/db2Eq
XaZeaNMRzrxnDpYI05DooITvCvvrx5f13qvskRnJMMsrdrE8ekEK+43LqgpJemkXl1QIC9fXQC3s
7An+6sfjXc7qNm/wstPAzsxG7OxdRo4LHHwy+HQoC5n+UCfN0S05zRiNDn1oIolzxRO8hkG5vMzl
2ETbjGkJZ84fneVfL05XKCQgwSj3Dijjb72hcrqPHYATs9FX+BeM9b9eJttt2lWIc1H2EP53+rZ4
cyxtBCAwXTI5rtohFmtPRu1jEBQBmapBmD1onWj6f95ZMSxaFErUXCnAl9Nhl+bQMt9KJsI+3hlh
be1dxO5+SHf4yjp5+SCRWS/2MByE+AbOjZMJ5WqyenK5n0CQ/W4CV70QqygdH7YNfW6ImPNdkQOg
uHJnOQ5yEafT4enIZxeZA14thwbxGpPWgBaETua+UjbnUYMsXs8f6S17vgxaZX0qy7zS/6Pd3uxr
vtl2rxf9GGC4jekdjL0YOGuYExXTlZgxKuBbFkR4NkWSU5myWvVIX7386VaW/B4mjjmsTX3Sv7DK
jM2KAiyBh64VDsY+hgbXPegmzcnN3Ad5/SLQU063Q64p96EvMcVsnMiriE+b6kKtJ+hZ4huyn7hf
SZfbeJhF6WRbs+/0ct2rau6fKQYJ84l536DbkWPGp6cOY4mOUxZ8LWVRiJ0ooIdsStqhzwX8jnAt
8phSogl0eWVwwZ/62DaqB3Knnb2WjFQ249jOoC/1gO3An9o/HZE7T60MZmDoRCrfDCo0fwvwCf/p
Vt9oK5z21FM1qcUJch/k835rVrzWnS5byuNdWm/QcMcdkd0N5J45F/Yn187ZICojn+6dWA8fF97P
94JdDac2bp/vUF09JGQQRHSC0W6tEDe7+VfDKNLeH9JBfsPzoCLa7MZcb+AWtubO7Yrx2OWjhrlH
ZmIzaLVlrGfToobL/687YsN0cR3kCiZvX2bVMXYmj4JxlJpw1XuvJvuggV5x5wYVJTIOHRqIGTsS
9l2UDNzWGbP1U1crVB55n0Z3asAGhEinGl7T0KICXsi+47AWaq8JTPnYd4WZfQ+X0JwlMELV+mcN
fHR0a2V5lj0gipLaf6lZz4cmD13vv8GjjbIdI9qF676nvboa6mr0DuTO6LfIMIfAb6apzqm3jyPn
c2sy6vsCeCUiQFFlcmsgAzu0SjdA7UWe4d2HVexaRE/0NVYX8gbSHainZlzFLlDa18pAgXkHPo72
ei1Naf9u4CxGKwvGDmjFvDXnTUjn9jf+DVSyTo46zmmw01DmbxvDug8s5ExLsZwYOAdN35qDYtA9
65mitLqSrSlvW6bapvPxq9UDvs5p1N7y2ps/S1e188/Oscqp2IDczv+r4Fe338UUaD8rJCeQ2S1l
9ODRAyBU4DrameN0HVeiIBtBdWUL2iXSw6cannmxTjUayUcHOG2IqMPWJ8QjTpyi5JlRWwE7TFPt
ia+xV4+ZKCHeIqvH7Rk1ynmlMq4Bg5578n9oN7WTBxdTj15ScPqRnyIriHxeZutVH9jf3GTtgEoQ
btDCYArFU2vDiETT1DUPieoM52A3oP9XZTxlb6qOawn1uKq1jVm4dc9va7L2BYH00EIkjXNQm21E
jXKyQOaFS1flppgNb16hMxhoQWKUm44ZztfmlxMjsfzVa7KqHqK0iuDHYD3v4e63VmmtZN6pfYGl
vt4VUz9MPs4J/MeaN+jIHFvNqm7x7cnsPh1GuvmNaU6/sOB44zqLsWwgZp+o5lKUdqoNd1Y0D5AG
pLs2Yst4UWooHmJLs91tqFzK+pMo4dJ3Ik34MJq5eypsffyMkL70CJStmi68axaIC3WJFiG2gdpQ
vPH6R+4xDXXnzg1LoDI2EHBvnzQi/Frg/LAxw4T8C545NH7n2OGSg8GrssX9lx2UrCsYCFQMjrmW
Ec6bF22Wr5pGU1CxIYQl66mt9WcvR5SwHsCyUAKFYEK7wonzvWsq01y3UJhqIOIzbrKqWYgudPxc
eVvXof2jyEf3npPq2GPf6jqNyhGKpo3Tcx/+U0Myhogg4LGvRvR9uEYQumP/tMcAxj8Ww3BLzxXF
VZmoeFiFoD2EX0dD8qbhOf09ZKH332jr0RdbmTTZloMYobiGN/7qu4TZh67OdEzaMHqc7RL7ae8N
TBxZFHnPmtabkKcjPal3lJfmPUExtAmMoAxeRmr8GdSKLv4xpo5+59QFoDltrrq7SKRuuIrmqes3
bqeNe89rym+ZhjHZHyZROb7bau0zYjDzt9IEMXolG+V6E+SV7Fbd6MS/gD0Usa9Kp/RMv8evRJmC
/nG0q3qiSuYKSdNuBFRPjLfqNQOikc5DmhtiMKJodOMVJd3pswBuEfkTLefs3ovS8bk1w+xzEgdE
etC2rMt7mdSa/GxKzZsin/1d0OwRtYW/22nRuikzrdPP2Thbx6kdHOCU2lT8qIJ2/K5HtZVudWp3
You1Rd1GaKTg4Get/NRMqW34Q2fXlAOUssIdfQz71ikMTfjOWBZfsibU3ugPGPWeEIGBel7d8FQk
9llOiAA8V10b2fkKsmSZkXtN18YP6PKPqyHAhnhj9txcWMgxsUFBLUkyMWV+RyPLhvlY0bmmXe8d
UA2GFjocmeR7FdRDszc5FLUbJAidvlF08SHkJMQgrbKkqW/NmFwRUoDiiOzpMqO/aTXCM3w7bq3h
zoJ0cT9wIKzXiV40JBM0Of1TAGrxbeaF3rh1S5Lsb2WHjiRRwRIrgyWRht6Qt2gsYrN5RO/n9Eun
P0s2I3TItw6m3PfWpAy5IRKoJV7AolHt4ea1/QDS/+c8DqqOZqGe9b6hpeDmiQfRvF089N0jKgoY
P1TXjPupxLIN+ofTH3FJznxfZNIdaGj1tAYMttiFPzZsYVhxihLvCPQUzZep0TpMQ57x6si4GPDt
Du1dq7nqpxbqA1plfWjejJzChz+XmImf9DxLQp5pgXLOasjxMIa8f0s0Y0z3SAyN4kYYVRAe+TdM
b1VpxMP4jYAY7ELuTY5u1Ay/lq5bvYrs2mqfjbJNEdM0Su9WuDRM48ZG/qmw+k4I1mNpIJKJZ7d9
tCJ46FwgR5g1cmjXBZsWqGAPJ776NHWVXR0iBWvWb23TMd9G+vjxzp0RXK+RsfQbr2xINCpxLL/1
rCfttnRHTJJDOIbyzkoHG6V86ITfPNkMyq/tWiRr3ufeQ3uDN8EXFNSi/VjmU7LTdJcmt+r0mpwA
4qokBkIzKG6ydIg2NJshNmZOYz6DgJ3LTQu8BSJDR7N963nz9IRrbCQUYmQbuRECneu+Yp9GZVtD
tnSTe176qNFkNbchbgN3VSEHfyDaBdleURvGXeWZZXhojBoZpTkZMr3p0tB9i7wCQSm24N7e0u5N
0NdFUVCzvmL2W6cVyuAVWuiiPYDuzalht0YRIZ41XOWXQWfsdIRd+po4BUXYnhDL9Uyk1IF8t438
LsBOFuzqCjiiH5dBnOzTIBR8iIMxDkQg1Di/iim2aTmjMS8fbWkZwyHipScdpKgDQigiJGsCJXGH
f80rf4GeSR8JmGAraDmsNodB4CTrhkWpkcLBPuqZzRMikwBSArvTjhwHL9RQ7UIQn32rmNnSZTVe
UZqgQQqd0Ol46dd2PPb68lIn6JvA6G4K6Ub6UzyWjvHgzTBjfXfI49rXvXYAAGxF6TEd0Ryvx7lJ
723SNtQRdmlLv56JA8VZ2fL9NtU8tl+stvOatRtV/AIH6d3XIofi90WvjGBAQlu0fACiS+juKq0k
lcVskGxxEO1IjhnLqh3v6ZDLdC8QmHjoj+M8YgKPKnDSvRoI4hE6gKKl/8Qu2xFYYX2P9uJLSXAK
6oXa7cO10WdJucXl73gbxBja59Qj2++HG/GX/SoWKoDJX9vauqKKrz1A4TXYGjBzVWvywhiWDNC8
vMPF0rBNyTPtsS7n4YurvCw+Wig4Uvwf9IY01TJ/u2xOx1WqtUV5K2Yh0r2UvY7eyCt5cqUxTN0n
Wk2Ot0qQYQ13ssnZzlB/SzRg2ilbLyusC+cJTIX2HR6hGfyYh1p9avG+tjutqXX3StjhewdgIpLB
V1LpXIw0p2dtix5w07Wh3Id9c5j7rH0SRi1WQafJrZ5Pv5teE7uPqwrvVDGw+lIHFBSpacGfFYYg
S4y6VaTEPMXgnaeWa6JnOK0qlTtfgiC7UsR9p/CHP5ACBhVxhA36uYcFIE1F6TGw9nblxTcinpMH
bR7ceZ0pe3oWCsm3Mzr1UcQdoBdy1Vhbu76SBz3W5iv1t8vS38LZZ0agWWrIC7AKy63w2sKx9uDO
+htVdWKbjMB/8HKRTgEDWP0gRfg/tP+Bc6Xk8N7QFOKWlj+9CApzp0/agNNLr0C39zgiWC/ZFm6Z
gtXWoyzLFiAoum8Ot+noIJrdfvzE33sEVB3FnxqLIQzvrJBkytoNc2dC0Ke1wVoQHur4fZcHFW1q
rVtx3ky61cCx1UB+jnwCUsRIx7NlNvpESzsbr7z19tLgOau+cP9JuEOJQOnbPau+DGTe1UD3zD3J
o05ya5b9aK5zzpAo3aMJH4qI3AwuW6RqcQhwNPR+NfTiJrU0YpbhWuHpstkWf03DaAn8Yxfh+FTa
Y8ILqaT7NlLYW11FnVqLMLa/EAEli1v0RMYr5chiK6ZoighKS5k/2gmTNo08jgEr10Ae/lg5SSyO
Yhzy8VYNeHs3k8x6vscmTVZofYt7d+hZl30N+df4I60qafnl7MrfyIICuTeIj/qq03Cabst6tF7s
Fn2TX7CL+R2zqJk7zw60eLsIozMKAG4VH1km6pajq3LxnqVDCxykzBRE6NEmhK3umI4PMcL2eT9F
qPO3eNbn44TZttgaUAGNTYTt5OvkuV30tdICFIFUJWgXyi5FWTVPbXDls35nFkEHwH/BjNCFPfc5
mqZTkXXnULmb+2ZXDYVXr7VR0w8o36qYIlMy9puPX+N3viCGhGgCpJnypHH2BTUeRti0HPA4dblY
x10U7gaLVn4Uy+ggjGncYdfw2IbL/EqD7Z1Z2qPfxf/4diXusdNvtzFGPL8j9Wavbd1tFoTJT3RY
vT8BJN93kBMX9/mc//uMgfeRougyey63+XRUU+RBuJSWIASQSPUzyzwz2vYEXa4G4QxklA4BCXgd
mNFtNM3eNQzFe7d76VXwnz/RAGcXPWnj3DqdxkWnY7MtAG4c3XEaHuqhdYpVE6ngNYzL5qZgg5tf
WaMuq7NoPjxkNYbQURSci6OKkSojZ397n3YcwgkiIVt3xRkWtZnXDEWC0K7LV6PgMGHHvX2H6iP7
5yo4kzGhMHQaFo7OuaIBurZJAqhr7eE9im0OPnRfRuo2dXAHffxeX07PBBETHATJDhoSPf7lSfzV
V2icAeLFzNLQUe7st2aByoAv16WmlEeIHW/7PItTJJ8KO6JXp0n9mUDeNtpixXFvh97orzVYLnBc
EOqYmnkGrFW00M97ZED4CwMgHqLeqrZ2QrG/RV+rhTs78+YjfGCVHCL6lw9OVrfZsdNx3x5lYcvp
mM8iX6M24TCfGrHa4JAIrj2ciw+Sn8e3CGQIdZCpn7coYOeQT4Zrd29HRXRXC2rDK8xWFhTCybjV
UDGulGvHNx8/qIs5bxmVcvmicCEa1Ftabn89J4qbeZN3vbuHK+E8QGodpS+qIfkpJZ58P0+le2XE
5S+erJNodNgZSsZd4hPOe9Jj6LqBOxJ4ShCfAEWNI+smnvTAj5h/yiuDLa/Z6WAWG6MlZJm57rIh
TVOpAW5mRgfNK+Tj0JjzbZrHuHkG/G70hEPndWpLtcMI8OXjG3t5mRYeZxfpCrwdQTrH6Y0N6ReA
rSyTA+6sg+vkwRtUEW9rGnDjr3zWl28OQ1EXXXC8PKVzTYFHVjtfY5ccsqqnyG0nPeLZuF4boSPe
ZllueoI11ZVB37mzS9sQQeoiuoSyc3p9cyMbmjpperByQ4t8ZYfik3LS+hiFYTZD9Y6NjsLUlEQ3
IQmN9r8uJEgaeH10g+/ZRP++/Ly/3ltLx1k4uBKO0bB4IsmThh1I442aXWbUN0mLKdVvraDfaKHd
P338bC+vHdTTnxMOrCfP/YPv+mtw5oxBzHS990GoYIKIyshJYeCAHzbhcNC1rtxDRhiw5qLQ/v3x
2BeYUHa8aBU90uuwSDNPnH2xBGmaU5Wj29KnYvqahakqdrrRjhxnoervm4Fu2u1Y1KhLmgibwzOE
GdQRVbeEtrU2XOK1bMu+CFczxLzsp4HhTRzB+YT6Ls2VeWN36fjt4x99Ocuwz5ALtwsyMuvB2cdQ
EfNEQVVWnJeCW5vKz7epitqtsNSvfvTkNRjf5bfHcBb3x5bMMbQmT18Oox9pz9Z2hU0GEaOkWv27
FXO6bTHMJf7Hl3b58TEW7TleRRiK9JZPx9Kh9SQjxuZ9KOPmMe1aCC+69ic33SDfYDOQFfQljqf+
ynnjcoXljqIjYuI2ES4hGTgduENdyppKRqry8n48UKoWm9YsgJdz7vpeR9QCFILKwnewBwV+UmrN
myp7qvi5F4RXhD8Xd5yPAGUYdEhaKShpzdMfU+GmmvnmzL1R2tNLQx/6Xpqh6e1zT/bXAhwubjm4
0iXhTTcI2+RUcHbLEV4TvFoi+6FiKAitTVtl3MS8eO5ew2ZGxpStUszoRM9nVxCTFy+yyyy75Omh
hmQFO08wr9uyjguObfvZHjPhC76dO7Og4VeK/t6unCsglMvbynBIFvD7wdREOXx6W0MIrSOFyn6v
EntYV+2UPBBrluzGAcfXP77HXNkiZwIghOqFWfV0KEuqHMpn0e9FrCe7XIpgk6Rol/KQ+jGgEvEp
N7A8/vugCIcw9XI/KWOczQtIQdC1W7Lfe10xuOuosDOcexmpST7dYJndhHNdvyV1Pl6LtbyYwoEd
MXtiMadAJWGznV5uRQnMcVNvxpk4By9yDsVnauAEs5tBrzeHKcbchBUo18Qq9oJYbP/1wv9oxtgd
YCHgxTy78I7sBY3ShNzDxPNqv9UdIBmSKLQWw9ombfI3LNXtlanq8m1C5egwX6BoQmN0XpiLx1RL
UG1a+zKu0kNmWL25gj/mqJVG0S64+fgSLz4V0N1ok9H4ADtigV6ewF+LJEF+dFkMRx2ruhpy340r
2oJhGNGUJVfljXI5d/ifhzTYzKIGFNLg+Z4d7+IC6o1LWPAROSD2aBhXNDQxvNIDIhU7PFRh3V65
yuULPNlgEjK3IF8XGbPJZuhsLkJ2XgS8SN1Rx6JrYIB02m5ftXRh3z6+tgu+JBMdgikXpbbg+mhV
nt5PhZ7CThJ9PCY1urB9rDV2sYqph8e/wma0n1yrGSdvNY9DnK6g4Ljfdd7f/I4mVfJA63uIX0sM
wLYP+tkZruwGLx+2s8z9nOs56lESPbsNWuP0owg7/VjlVHx9gbvBF4gzPrvdNNzkzfTw8d24+HxB
kHJKWvJoqblRUTi9GaDqiK0aCX3Ms3F0Dg2J15/a2voN+DfagR4wus9JbULw6odk9/HQy58+feKA
2hHuUsUAnABj8nRoIxos/ArkZYMZ7GFj5Pj82jtrBO5zC+EpunJnL1+w5VIRelPdprvmnF3p3Jqp
W2EMPppuqeQzOX+49eEeYJz9+Loubyk1GSxyOMYlTPXzj8ctLJrd9pL6wo4mnjYt/CCA5XqXvuTW
5I57jYOb+pw7Wt6/YpIsv388/nl9BECmlMzEf+pChnOuRNRZ14iGksGh0UW9DYLJWFPHKMHtAD6b
mtpZ99i7d1gtIQ/1bbz5ePjzN3gZHtIYoG5YZ2xgltvz13SVBFkzlKYHHsZMi11ZcIhIjRx7putG
L72KvCvjnd9uxrMo+FEr5mtZSlKn4/VxqCtW/ug4hlr+3UyFBChoiU0iwI6sAtyKPwciuHdS67Pw
H9f6P2MvZTiWe0m829lUko611gSCscFxJOQ1RvWBNhpdaaeav7VDXjyPkRpf/vkGc0zF+PRnufWs
syWPuS1xp0zFxzhglvNjdHGPEpMZQMQRpmSCRiO8sh78OWT//a1yoQQ5wwjF/sE+w1oe+l8PFYUn
nYNwTo7QO6NNU0UBGZRp+2A6cbu2Rzu7AdpWrTqQxQYsLkSPTmd7V+72O096Kbqh+ofIyLJ/9iMS
tFF1Q8fzSFSt+eLR673XyjE/ur1E5GgFyXjwHCBolofa9+N7/ucYfH4DOHehfWVvhyD1bPZoUIEZ
M/C+I6CyMrtJUREQxBrSEIVLFlZfVYYmkP6tgv86V/O8r6aI7ysNNcQX7dDj/VJi2nYTCj3sCaAa
crjOlXSdI72A5GffRP9qb1nKczg6mYSoFLPPP3tPlDGnfOM6eZiZyPr7hL4HXAA3o8GNuLDaKQf0
1mMuNbjyH9+t5ZM7vVmcTvF5WTRoMAqdS7BtM2ncJCX60Sz1YqvqAs+9piGI9J04aXdNWWf9IZHK
vpaNcHGWY5u0nFNdjnLL5sxZFoG/3tM2RWUTkiZ/5DRPqxCoVKbhqqsEZ5kw1JEnOfl/4ZiiZhAo
/X1bCRudktv8Mkhkv3LoePfXsHmjUE4vhHf27IVtnNEiWUMj38zl2Owb+TwfaE+RXWZ1VfW1pmzW
HqdUsdlABvEjcSLoV5Qd0JQZSBI+figXXw99JP7BAYR2m2Ly2blEG0kN90Qb3sYExz2LbE72Dalv
Pob9DCVMWo03onVQGZTmNaT3xZKAv4rMCETVDiBI2MmnTwWvZd1JqgcHJy3zb6JTwZYAHGQQ0uyP
KBGvWcguLpUXHwgrW2XcryzFZ/fdAMA4F+aUHgbyCVfRMFj3Vl0adzO/kVdgwa4N7Qu+8+jaE794
8xl58eyQN85piDfx9EpHTLCNkl52aEZ6a+S3uir5bFrdNCJH5Pg5G6XurNjrev3KjcYiWvcTMI+t
Q3DtbtIVYhl76iZvo9K+8F4SbdTnXYoRX25ZvTOawQFKm2vT+3u/mh7DEk9E7do4/2qqOXBUoc3Z
YQILYQOhGIT9iJzO1ZdpzGleyUvIgWkCZa6u9DfeG3rJKSV4TpjUXs5OGtU8pUHZhhlHilz/xLPJ
45VJINtXDVBMskIR/Zv8vmuhd5dfJs+JkusiSqb4Z50PmwcoyJU75YC59Mn0zSEtd+5UJI+Y4AuY
HdS8drZy4hh5kXA/paSGoE7XpP1qK9a+j7/Md38NWSqCzQtltotKpCXoh7iznR3aRouowyzGuZ68
2C9SY1n2UT2IhYnizc96OhB7g7C3SVboBefkngT59koN6r3PZwk+Nx1r2ceeH5Dsauh6PdfzQ0sc
Xmw3/Wbx7/p5GaDy7UKEN44AhqBHAmn8x7diWUZPVg70LvRv2U4hoOHwebbMZigLdAVk6KBFVn1j
R0Y5AZN3/pNNGX7996HoJ1B7p/x0mQ6b1XPbxykmjwF+zJemDp+TSXV3ZmAHVzYP710UVXZKbCwF
y+p0OikAfaxh04fVIdR0sV3yp2ECRtiC82qBqH98WRdoeqr4dC9cNsQccvC3no1Wg2v0BO/zQcPW
sDfNTLPWRdbEn6coLcsvZPaV3yd64+5T19vtV3NhQ/s61cYdJPhCDn7VGuE3DXS5PMoMDxna+ARS
Rkx23ttg987XzoxSY5sYjak/ffzj33nzmIKWdggCHE6/5umd8poGeKJpVAdkxiZ0JScfxj1lh/DT
oCkDCmpv5k8TuYEVCuzcHa68+O88KE6HdDRZp7AhnydPYCCYCZVIq0Nb58l9F+X2QzM3w3dDH8yb
f71SBsLa6QJoXh7I2RKllaqXzVT0h5Ce0Dpt0ThpBf10ZYrsTtPs6E5v56+dCK+dus+PwUtyAhMN
+zMOaJxbznZIddHrTgD07YBtKL7NO4eeky0deeVWXszr9KuRlS69AyA74vwQ2rqxHSMB7A6zkxmb
sUUvXYRq3uElJfRAqeZmDOuXj+/pxcEX76ikh8a2j6ICwoTTt8dunNSpbAvcg9BjtINtVm9KyHpf
9BHBAlia0nkoK2VBAQ1C9sKpytpfH/+Edy6bPQfXiw+a/sy52bEBkxah6vf2oYMhCoIb/hZDzPMx
Ia4zXZU0QPysgwby8bCXD9Vms0NgMBfNQnpekNSLNLEGNriHEv1y5Bu9ln42WyDBHw9zuVARjkq7
kMInNTq0kGertRZXcB+Rbh4ijwraV0wsyCVn6Jjls5o9A3R2TOxl7A9gEfdhY2rd1ouK4ouLYKts
b6oOWeHjx7/p8qG7tDAI+abaQmXvz0/+a8evqsnDZKf1h6yzRygeVo12VKbjnkmmMH3sKelbkATD
hqpatTdbKgMf/4DLe88PQI7CxhZLlHMOldE6kIqdlQ0HQujMX+akmSDwMzn/8wflusvWgPVjSZDX
l5/x13Vm9qCmpnL6Q7+YFjIze0Yf425EPVa3bkttcGHzXd2YLBPuyXpMBYudElIKSBrMy2efVFy1
aPxtMR4mXtoHWo1VteJh6KSK1wtSTKMq+SV2WhOqFHI09ovGItWmMTKtA8sMhT9yKok/WbEWHYpe
BoT74knEvEJ0Dju9tGmcdW6Mgb4CaQdaS6FGAy+NXk6yC2tQuTiOSp50vFTlasxb49guJgCEJKPb
E/Y2B9l9TpJU9ZS6k4ckGB7hvHL6tvsSErvKn2JnXT3BhFTg8IY4ll8kINjunu/JvQECnxo/DMVR
+G3uocSvRs0cwEHG/WDfkpuCaUKNtrL93qjxPMV2pOcbYGotL5lWti9tEFbPGBu86lBbpfmTGkoz
wSwrarJVkQ4Zxdpemn2rqqZtSkG6y3bVSNDbC1tQ7a0AQurdLH1/aGfcFkKt3VZ/afp8/B2Vo3eL
B3NwKbobrQsi15m9Xa93HGJCy+hvvTEWS/RRoL7KZEq/EKySjCgEAw+idN9YPWRglY67EoHaF7T+
qDUi6NgSd83YUcWh7h29zGIMxC7pZDK+pQlK/8046n0GmgyPx55ELORsjTWAaFaOqd1BZu2fEoB/
9fd48PqHANFisFbSqoTfO3M431ck4+BFEsoZHkQVpRrWIjN+CjhupavQJoZzgw+rdvfYR+m110lO
R66JiXPyCyvO1W9uEuTIuiqiYtUl7mJuyB33R5BlXXllZ3ahAaA4AmILzAbbDeoV57MHlJTRZqtJ
Prg56M/YXMIIP0blemQEN+Y3AQNoWmkJ/pg7M3NGEayAUy0vWNXp95nlhZDng7YbEUvQ3NjmLVe/
T6LZxMxKqrYOD9Qzq/naPLzUFc8+S34t7SD2rZzoz2UAqRuH/aQTo+J08JZtRFQ9AuWkhIHcdV+D
2BkfOXqWVO1V/qmhhX8D3dk4tKTv/rBybZ7+ddv+J6aZlZ71RzIRn01OWNALYE+2AiyMKCcJJKWV
SRustRca05W17rIWyaUzA1J2ZThAOmdbJzTUwJedojnwefOgWH4wbpSy8V7RC/YPuQE1WLmUnZ2s
zB+jsY62QWZb5pV352KziC5AR5lkMvEDcznHNXicG7s+aGhxNpO9A+Dd3xFIGW8yszSuDLVc0cnj
XsqdlBSo3HCGYGd/OvcLakbsOAaAF0rUn7O0AFndhxMzQ1ZGtbHqq6j69vGqdrGRgadMzYabzKmc
ctHZSp9VhYPuRtQHaUTWZxxj5T7XE+1OlPn8pmkh5OO0Sq+918tfPblQAmHpN7IFZ48Bl+fs0SZ9
IQoPx96RQAUI4DB87R8z2iNQhnbSviJOxyNpxVajVoaU038DhtloPc2tFi9oev3Kmntx3+lPscmh
IoLLhzu87D3+WnPnjAzVMHSsYxPO5n72MK+2mdTWhug08I+0YT++6ctzPLt8xAk0jv+oKy/SCufe
dpRUkTyq3rI2rAfDa5IJZWxnOszlRneb5HMYxVUC9yDFlvbx6BePHPvX0kSByMnid8GSklNDghWh
CMfA4iPu6H8jB1PDkThI2LmUjfMH6ZXaNeLKOzfZJfBAgGLkzM/TP73JVj2abt+54gjY3Fvlhhur
54yN4msWhYX+nIBvePz4Qi+2jNhKdEQLBrtY4ofOzyZThLhH8wLj6MSTeAa9gE4e8vSumRzzlZa6
h+QFNxtcTil2kmZZdUX88s5z9hy4hxbFtoUNePZxhUOT0pszjaOKw/JbPnbmExRADXJRqd2k+ajv
Mzus71BxtvWVh3wxa7F15PnSOqI0igDnfCrp2pzqi2cc06mdGh+5xvxFKA+Oa0iV8ooq5fI62acu
2XLLcCi6ljfur+9H9nETzINukKkQhC9WiY12heHMhO0fjPN3atxyVeUhLJbQK8JrktXLhWLZJv81
/Nm1gnEayo6V4MhUsRS7tXKT1npLbDQ77HXBrApasyreaqDKTwgNxLAfxZhcedjv3fHFkYDqgH/o
BZzehClHiFL8z9l59TaONGv4FxFgDrekgm1Zlj3j8YQbYtIy58xff572uRlRggh/2MXOxS621c3u
6q6qN4ys+Nj5llehzgyjUZXkO6E4Fa183isrTqOB6jfiD+TAS6/GIDMz2awguIewXjWg1zYC9EUW
3NOLNCP0wfX2ty8lc3RM/aJbw5NdHmV4RFTtANyTqlySEuJwKsBEmAdp9jH1CFC6nTZTF6HSUVrR
JixVY6V8fHVENIXYspSNyI7OF9c2UIEsKJ0etDwrtylgTLQa5Fx5KZ3a3MKPU+9ux44rX5P0ngoT
NzKtteXX1DvFlzEmtg6VkjoHbR60bJtJiS/jd9FWK4Nd+ZrAumk5In8jisOL82NKsgHy1lIPiWk6
p1FLzM+ICM8Paj9XbiLn6Du0RhJBQ/WtldTvYp48rQDHYFJGVIZqIX7aP0d36NEprrO5OMRFoDc7
ORll6kQAd1rX0uZc3t5e1ovvSOGbHcuRFAhvWAXnw6FG1fG0kStmKsQsFT+6B7eYHHDxCu9T5OI/
urIWvjzwA2g7kIuCOz0fz6xjK4AkWx8M6J27suJkQkBsMSbWrK1SJMrXRAqjL0raay+3Z3q5sGga
CU030aQEMrB4Uzi9ZPSGOtWHNm7VF9mctVMiZYkXo1K+pg55caMzS1t060WmSel50XcLMyK7E+n1
ge6bfW8EbfJQc5t7RtXn7gzjvXLVuFqrQF/5lohhCoyNkADkw56vLZS6LMuDESh0hgeXh+CL9Fqj
YvC5Rx17i7NGtxL0LgO9xc4Bvi7mKbRnxZr/s1nnMLJNSVLag+Tr6Sckvf36tymjoUMyZ+ZU+VA+
0OM33zCy703mx/U9l5UfOq5tRwWNnY9+YY2iLpUoshQUf5cVVixDOFqhPR1qBJcgBgqYQjD95tm2
Fm8v63EWOETBDeYiF9nQYhsXbdaFNTpYh4AaQnavziD04172q7065BR285Ei+WbUAmtbzaZUv8oz
zxk8AAp9mlzwHGX85fbkxYhnT1h+EdIFChBmoK80/88/RQkXUg9xXDmUYxvYcCiUJkVEhRTpMBsY
inkhKLTIC8I8avc5mbf9evsHXO552h9ELXCE6B9RXz//AVNmTwG9s/GgI7D+Ntpal3t0YFLzbq4i
Vd9FIN6GH0Zra6vFBBGk/pk7l54QnYMbRbdfNPMWG5+A1RrkC8Gpc4xqPqQWn8A6JF0DvsCVMNuq
ci8biiD5OXYISm2DYC7iTxitJM5nJa7tztmUhgFFX0zNUlYi+nKz8ElQV+TVrmOHzm9cSiaPYgi9
94dTgEKR3kBtkEgc3ShsG+vOLqThBJoLThmV+TEwle3sU99N3bmyquJeasO2c1tixrx2fBdbhtVi
y/BAImLwaLjQefPn3JGwt8NjjULe5A5UsJu7MO1wHqpNazj0kzEdDQVLvl3ZT/DHbm+Yy3UhSMmQ
jcniRRrvLG7Zhuaqwrqoj5WtlfuMz2ByGcBw/N3nVrBX4QKlO2dKkyRzU2XIS4gCsTxtnNYfPUUr
Vwlsolry7z5iQSxBSRHXA+UNc7GP8jSR/FCKMc7ES+gOQmU1uSE2MWvXwyIPYuFRNKVRYoMRtHRu
+fOjkrbOhJhUaT1aqYQxld5Z2IH2RoKyUZoDMNv2WV6YXh7NbeZOs+lHXjU2VvaxePn/P0O0Lqg4
vMPazn8GHr9zpRWS/ZgYiEm4mcSPdhG+anqUgtC+Wxnucrsxa5qkEC0sh8VdXIpOiuieP5r2Y6er
SN0kk1Lc65KP518RJl6VRuPGkhQTVRxMsFduqmtjY9xOe5NijgaY7XyqUVdl5dinNnbMVLXvc0pX
tKH8Qb0PkzqQ7uAdBY4bRlP+WUC71nAxi9goVhqYAQRFAZSkkSAC2D/3pI5hZD+RkD5KTWY86EGf
b4hYxm6WlMarp0m6a8Jo7TlwZc5w6eCJ0ubkajAWDx6FgG8kcus8ko7H1SYF5ItqVVdOG1OP4kPQ
DHhZYFL5otWDoq4c7mszJtsFfQX+jei8WHDcLSEVUmx65JiWW1Rw0rsp9rUjvI2vTR72Wyro9m4l
oFycKwhDgo/AI4LcF2Tz+TKDdAvGGd2fo5wEGppisd7YvzTZV14LQ89SMu3eydxI6XvzNZeTKfg2
1iUNSvow0XNmp8Zn7PbS9NM890h7pkYwGZY7jVYefIV25tclYOJZ6TxHLoUQrtCTvD2DywnApGCD
gAEBP8Utfj6BMZxTRG5D89hhwwuDpFQaC607DFtlz4q1rHxtM01uadn4I60gsNotJkZNpyGEePuX
LDePSCKpvNEpJyKaQH7Of0nhjNg+UQU/TngsYUnqSDMMPMRaEAdCwmvYl5U1NHc4d8jZDzUqHdx6
bv8CQ0TBf6Mx9TAkSugtkgfJvOgWXxPqWI7nZSU/Ori0BJtOjsrgbo7BrrlxV1nSxg/m5BDjABzc
U9VUvqB0RxBxJ60JjLehGJAN8BKHftdTjd+0jZRIXliz18gVBg0u7I4R+wu0/fMTrjXmiI8SA72W
QRia21QBVoqgvxxqL5k/zMZ+HPvxm1Eq3Xhv+Z0so2xYd/0+MLKi3wZ6iOlxq8rBqeEBHO5gD6OB
2aYOcrS2NqdN7eZ+r8oV7avMRga0y0VCB6UQi72OxXOQd3wtycfa0qXdliQbyWgsXMl6zcCISB+G
VHlJ5WC8rwP0LU6K1qj1FgdcTd+g7dtZ3+Nhnl/lEFgXEh3Qnu9uf4/liVaRQSaKvScY1CqXZXes
0KwQz/bwMcAVVNkZal+dgkqTnho8ojZGhiAsZiKrNcNFUgPkWBTexWsbfzLC2WIXIN82ZI1ROo82
epteISXNfZMXzDGfRvMlwQ3qg/0FRuQ5RF4vwhPPgKW/ee7EmpSosfPY5Ya98dGce+mQb9vwHiub
lU1+8QZiMGC6IF6YnM15E9P/52ZIRppHTV2GR0Bhs4KUSgTUK6TVqrkzjb+JipVc2Jsqnlph/WVh
IWq1k5xsIiMMD+IUpysn/3LB+UXAgGiyijVYnnzkfmkOB0NwzO3a+DUFSvqFBJZGdCMwnci9rRXf
RWJwfs4ZkLCHTQstNWPpBsBbaIxAJAXHwtDag8qwOxp+0YM5jMbKrXQxFC0cpCuEIj+FMvr556vd
hb1PFmKqjzWAv6dOjcYnSGwR9nBInd4+LpdDUc4VrU2hk8/7Sj0fqsadHC0EBTW/qSy2kxMrsac5
tXMkjk3SymAX0VrIA1DrJP2RIZQvd5GsIu+Q0904BPgwbqEIA4NXiuEBIv28r/rS2CvSMHpdb6yV
tZc3Fokm9TiFPhUoVqq34kn9z/7t8Z3uADWZh9SJkEptm8rZ9q2PmBJ6xm3iSiV6EIOkdm6th+N3
J5+s59sL/d5zPds/1FpoJAMB0QAhXbxzqiAxq2RQalIVSOFeM2u4gQ+h5m/KzNeepwJNVbealDIk
wULZ2YP7nkk7FpIyudtEqSm9Kp1Z1sdM7RXe/Wk3YJGlF6rh2rFB/9zNW9N5a8mlc1cDbPLmB47W
Wytv1GX2QeYK0AQKGnUjYC3Lkuo41F1Z1Wl3lEPUtjZpoznpY1BN2fTz9opdnHAGcoikSE/RaiSw
nH8zUBcd9dmgOVIiaR+6Bl/2OomUBx/s0X8dcqLbD4/HHS6Q6ARUARRbjNc3Sq2YYXPs+rnwUt3P
fnIhqxMWkdlzVhbmyk11cfRAEYKWErgkKDOXyi0SrtC8SdujPVfTQxOZ6NWOZjL/JP3rXm/P7eJW
FGNxK4LqI4QRwM/nBhjGie3Gbo9yVatHJR6lHXYf/gGBdnXXdMb4nxqO08pOuRhU6HKANjVgfOE0
9Q6u+OfQCandARdN+RhY8+whF4kxEsjTvdKVYOzA+VhenxTJisnIxf4Uo/I4pZxJ85862/lUUXNW
8Wxt5WOpzKAKJSOavoM0DO9vr+jF1yNW8vQTvAUI79ROzocpaZTpmmQoR+tdrljN9exA5DNfVKSf
P7ozGYvWvlC5Z1Zk5Odj6TLP6AhzyeMY6fkDZwDlOeFuaETvwq5mXr59fHKicIilCY5vMMbOByzl
iGJY3KtH9NQcmbq+gtYCmrshclLBsLZPlnr6LB7FYJ7R8IktKGnL+uxk51ViTUbyNPsBgtBxTY14
MzpxR89XCETOVaU5rhMb9VtRmsk3UECIW0JZN5FOc2DRS5QcZU8NxvaTBlyp9DLEMU/IlqaDS7HN
kn70lHtRR/OLMv3djBlbcaqttP/B+9TP8l3alXhs9mmXvSH/bn+qR42nMCKKcACwU43KrwBjpXmN
nf5O1z27FOjyilKgoGOy2stXjF+HI6CGQDkiFCc3DqlSbWP6ZZKzTWijhzZClYOjnyi4BZA+gkB/
jrUSG+FYJ8WhUYmm0EONNKx6n0TIYXtKbFijm2VJg9x/Qw3bsyu0LN+KIcvCfFvTSh8es7QfMc+d
ggrFVteI1KL7VKCRPX7nwa9EG79pR2kl2l3c/aKfLdMWE+VootCirEIkaIak5GExJWH1WY/NCr1U
ZPzuKniDfIBKDuo73xIl4JqLet59dEfTOOKBwxKLSt6ylgXqzkZIsvSPXKMFGFu1Q8e0F5gFcnGg
JLdHu5wsdz0PK4AatJGIfefnp1IsgTIq1GOJ6TsaxGm4tXRU2B0pju4MOynuMb7H7TlN1oTXlr0O
UcQFp8YE4RdRQVo+6MwOL/UunNWj2QbxAbohvmNpiLVwjOyXG1YD6n5lqx7bSkaBZrJbl852s1Yh
uLi7KWzo4i+dnEjArs8XIEdIXO/iXn/0gQ6cmi6NX/zIwIw6KSZPBQ6prKz4xV1D6VoIodKuw7kR
vsb5gL1TYFs3tdHRyZL5b1XH3wdBT0rG1vcgcetePMcfFNgiJgOEoImOrwsOa+iUnI8ZtTb6/Y0f
H4dCig5BN5q/MOD9ETnOGlPwYjkZibIgCltcaSztIiGYNF+H+yUnxxnPXkjail9WGy0fJpPTG3Q/
sOhoVy0U+fVnoYkxYUHBo4Vvw5NhsYe7sm9wovCTI7oO+f0cdBLgpqGYgaBKwcrz5OIyFWNxYDQq
YvRF3hXl/nkp9CEeMWFsJsfRR/offQflpyYN+S8tj/pk5TK9NhbhVuBqcOeGs3v+1QpAtlmgKwln
sySkwg3f+Lbc3ceKFK9IB137bNhE2byCVN7Ly8+GlzjdTz9LCTql2PadfIwGVGUMhOeLLVLX7Rpx
7fIYADog4jAmbwWyjfPJoZAQWIBqkiMG1/GbEcX2GyJwjQ8KOG45/egfu8FUkrDfDniXYYcvyBEE
DEgVmZtMrPo/X3CS0zSFb8sXdPrwJ37u+rZPGwyOwQm3u3KarB8mPrWRl8X6/COvrPFNhdq38m0v
0jzxK3go6aI4AvxSfJB/fkWXGkaPljcL3snjMxruRyOs/iQBQtn3NbIOLibls4aGPvhEilxrpeyL
7y3UIygmc2qQ3EST5Xz42RodCVmU6aS3adEfqI7p7bYCOl0ZlPtk5AXqtDd8e7Oy+Bdfnd4u9QKe
2NQK4aAvvnrbYgJSYyt/spKosk03r6Tks6ZVoKi8qi77ogcqGYJEaa1J+aQIBOqh8I0s9UwJbzVv
8u34DxD6onV7nIIcwyWPtoYHKzPS6dFClUeH0md1v1Z+twjKZyGGKgpXMo8zUQqnvnS+XoNVUgDv
q+4pghuxKaapoyEcwpNHvl2DiYvJg2c1kn8IHUX6HCWFs0cLpGy9ASiI7Ml6Eb62fhus7KKlgCWu
gZTy2MckgmwjkBHnv2s2WscvpL7HvAiyrTvmaRp6aSuZwvAGWwXAL/UXXmcY37torFW7tjT1ZjM2
tR1jTVCW4wtiw+IXRqoTn5QR34CViHmx0ykkEJjJVnmng09Z3AhR0emF3MbJkzyNpe2FmkqpoDPi
p6yBIbcp4qHRd0gg2PBUURNp9maIP9RHL13zHQtIiQqSglip83WyjQL3tLRun8yMFmQXqtEvI65k
/OidXHmdMEzf5Lo1f729bS6nDlgF8iJEakpkkHPPR22NrsYJxGyfirrpdmPl9/fmFI+IE9KetLBr
L4ws3khTab+UprUmB3dldKADYDeAIfG4eVcP+ifEFD71vk52uqfAkSk5toPc7UiBB+wbyL6Dn30R
ts9UbsvAwxp0RC2+oib6cnsJLgKNqUGLof4JcpLCwVKurKD9DuTcaZ/wovd3thRWLtt4+mM3iu9V
qlR///B4ArcHz8e00NxeKmvUWCWn6NHFp8Yv5MAdp1qPPCdPymclS4u/pj+Vyf72kEsZJg4h4AxE
vinGCNT3xY1ixwV9si4/BaJR6k6FPwWSy6NS0pDd73x4glhu1hy7EsfHLcZcZrfj6VuXSMADl3sz
1EDtHzVELiLoInoVyuNKoBCX2ln8ghZCsxTOG81LsLqLQzgVaDGo1RCd1GbKsqexmdDCzOvOf0v8
cap2t1fkcucBWmGVuVjYf5Qzz/c9w8fGiGPXCWPyyXVwzgj5p/E1wBnic9Xa3ylOQ1UPe/NhqiJZ
Xjns752TxWyBqFCT49hRlFtm6XWc1SBEhvBUwF45Jaiua54J7Sp6Hk2/8o/hqE/dWwijPt9YXRKX
T2Gf6HhqEdy/N3Uy+XeIuttvBLQ68FCDcwLAn6RjuxR1dDzvJjTTkAHCvs8txxjCEHYZ6ri3E7V4
Zu45r1Bg2IrbyIWmP+Xs8yNlg/glc2pJwXcmyl9anFCcfQXsE0vzEYeVTVMleb71Cy3NArfUGvgA
aamgq9740ue4iNT4BXXD9pfTm374CkI1mxFPQ3HqETu+mThSJeprKln+m1D11R7MeZxwbEotP/0b
dF1THhJlKrUveMW3k+doaa1tjFAP/E0Dewi9nxZPo12SiMRHguld7ibKD+NDPIDlP1TgLr5Taygj
z8Dso7mX4DhhbofNXX1iCxXKbsT9CxndwknhuklBY31KB7kMpY/vLtJVTegTk7ty8Z3vLi6TvEa7
JjoZbTs8THUxvqpgkx99NNc4fXpT/ZWSypiozigRfh9han34ShNoCwAnpK/cu5p+/gvkRO443bxi
KL50n2opDV/DMGs3tSWnvtekeeNFkqw/6VHp7yiryCvPqMvzxSmm2w8tmV1ENnI+flpbM40r1X/y
jTCqd3HhzBh12wM2aKqdzPXoOjXOt9+QD6+OHRzfdOM09pysLMM7BO78nJFwEWP5HYQ+ZVmrTQ1z
mnGzjU5RjouYC+Mikj/btdY8DkPf2PCFs+yRHMD6lkNsecjzIv0GajywP81c/ubXNC7L+FXxs8L8
bqQ0wg5x2kjGWjPn8g6Cw/xevubVyYItruEGQSnyC7qrCpixh0mN/doLM64mV8IJUEINVS5+346A
l21Ik66XQKgI8TS4GYsxowzEleP0+alvgKduJXnIXyO7yett0Wc0odPQgDKJdHgTxV/mECdiT82l
4TgocQWrQNKCxPh++ze9Q+bPPpd4JgohM4QiNJTVFgfHmHPkYYdMea6LOnWeSj/s2udJiLg+osfc
DBukmxzTTXPdCV8mYzSko5WUmHq1ctGHrlrHYfoKmroYPLntab+pldQm276e8uQNwMJQ7hEmH5zX
seymYFvQaHmqlUkeP03dnI270tcCeSVxfUdwLCYlxKxw/gUfjBn54q7Rqi6xu1zXniF+zvfyFMy/
7a7Itc+W6gd7ra2c+GtUVZxLJxwi58HJjCa919uu/arhtpZuQiDaj6ae6vrXOg2rR2ugXLEHattJ
+FgmffbFMRDr/ZRZvSp5dW5lX1NfjdaI75d5qU2monGgKA2Rhy9fSqGJ4L+Vpd1JbqxGBWeh4Qdr
ykURfOqHxopcvPyc8C6LjMFrSrXWXxIMgPlPRrMtPxpg3pNyTrRNI4b+xHL3ot7U5UgIn3DzsJQ7
KdSCpzmqigcfYJSX5Gn2vfI1DJtYFLwjB/uD0nvwvUUxAt4HicOV6kDvxwXdCWc86R0IcxfIjP4n
M+vI8AYlKD7LbTisTPnK+lPspUIGKkMoAiyfy1ro8FYE33WSs0j7JQ/9w4Q1wE4ASNyYXBzbLTvx
K0+x/OK5Ibs9Ui9JV+62JY2XifMrQC2I+iBNm2VCN45qpbVkIqdEndHH6apKbzdSPqoP0uykgddL
uTLeyz2F9cKY+vygjXaMvnRfZRp2n0Rk5esozVp8NMy21zfS0AjZdyeN0QIC/4L/3IRf6e3Ichnt
hNo05QxqucisElrOLySl8aEOw+M9NU0J6yFV+19cGtm8LTp1fvLb+TdeM3Oykfva2kqNNI4ezOsX
CXHJNc+Ei2APZFpBB4enthCBX/L89UhHHSERC1jq1i6M7T960aqvMrSspyRtSmflsXlRQGe8974I
1FIEBpYVjTmy5FFt7elEDIfxHTbzc9nY+t6O1OBziPG9O48O58PqauPb7WUXp/As9CH3TeRDJwRy
J91Z8dP+SfCo09fUrnvzNDd9+9b7SRPRKQkUa+tHivSsNel/UeF0b7dHvbLACE4B04fkwvtnWSqE
izA6ZWNYJ/xQst6VojDZ9ZY5f8cJNz52VfTf7fEuUhfkmHnGA3W1RF9xGYsaq6+bAWb7aZ4Nwl+l
jq9dW3cIfuZrGMuLd9ViqMWCztgCSnYRGyczz4AI2/gyFZ5sFO0mxLx05ztWtE+cLN2O2hifYuwW
14qTl5PlDqNCQcZMEEL/5PyTovmH8bHvyKdRr2x83bKybO5qv54TuoNVfWfnuABtkc3MfuftgJaR
RPY936dtpT/1tIt+aTgWv1SABzsPHkm0y5NwWmuZXO47CsTAjglRkM0vVKCkXilHXp7qqZSGdmPL
Y7eRzXp4xQd07I4q8mt7H4nw4qM4KiCHlI8EApbkjiN+vjbU5cc65ll+gsAle75tldjz6NZLAYj1
jupCcH97471LdJ2fLyZH/VBENqpXy6TZaaJRL8veOqHCair7hLcEMixJaipuKQep9RC2ctuxAOZ4
r3SDOe3aoHEkbuSoBTCAhajkxRGk732CStiJ1GkcHrW5k0AfTrr8t1Qje9pjCtzedZh9+15gFVXi
VvZoFei9qpgVF/hmO9uZDNrYd60CYFKNkl6oT+p2gq9jjjhH5qNWsWlUFLtfjM7Q9z4EjPBbLkvD
Z6qAdf5jUhr1TddmichA88Z2+6gc7sO2n/yHmpb5t2yo8peoazr/cSA3LlzUsv1gcvOhNf7eXtUr
OxwiIBFEcBSIIYvcxcBnqCtqxTq1NMnCjZ8ZvrTNASoKOaHOV9dO1GV8BvkA3hUuFRUhhOzPd00b
aDgGN7JxUjpIKp5W6Dz5EsVW3Rqdy71VWc28V6aow1XSNPpiq/WE6/sSc4S7MLLU9seAw2iNWcIs
bK5p+G46EK4KKmKgi3f4m+AjaTUZj7XbC7UUamWvC+lPVUD7xXtk2SjMyjofUVVrT0g8WfzQTA03
6tzoJ4syqfEa6IK6n46S+l+WdMk2oWdlPyNFkqNSn4easo2mOtnXJRUCT5K7ok9cOaU2/lMSviSN
aufpZ1Y8mNd6ypdhlH4ylWn6u8DHeM+cL3mQRJ1ZgVDAmneaoUwVmIbnlvbQFEXp1o7kbPKx+uH0
crLjDvlwf5VlY3OhogRHgB7HIoSCVrPzZOja08TN+aI4fvgDPr61FYo5eyyK67e66fuPcjH4WML4
BsEgCvKgeRfbTGpTae4tqzg141D4G+hH/sYqbe2uHBt/M9p1094THrO7LCgApN7eKpdXMnkDFV6e
zIIDuhy80DEgt420PmV5qt7J1VhEnmxjFhBTe/yWB3Ly8/aAV24A8FlcUqBgBEBw8d6DA1WY2O72
p6LSmn6Dbe+o3GddFmyiMhy8sC8DUoUs+XJ72Ctn2eFEwMdDKIv22eJ+bpNqnu2wG07YNGjpN34A
HATLAqy9GYKmbP7UQmD7mM94gXy2/KldiV1Xx7dh5DFB0dVQzzc2SL6cMkiBdTIO4QnoDxhknTZF
xn5yauSbJs2cZFeaGjvaF5Ihr7V7ri27wKXgLUP/kj/Px9egaJepkqCArCYK1u1tHNk73e79F8zU
MKM2qbq54yhFK9WMK/tLPDIpHRCMWPrFuHS3nB51MuY9V8O9OkRm4IZyIf9S/YhoOvjO2hPjSvBD
aAEcgYAuwG9a8otyM9Eqdu9wGm0rGh/yUcv/I8YjN51YZtIcOrCwfxLRN9xDX/d/D7XVS5u6Gnvf
U6Xe1A/aoCbSXspx/d1OAWRsimKWmbmIZnXBvtXt+Eud9ZG5vb1H36HB568GIRFB9Yfy9xXhgkGN
1aKYsM+LlWh4we6d31w2aUADX/OxYQqS+DkMqEl7s25nuFObPHA3c9+39aEJw6igA4pljluMsoRT
NnyUyp0cGsFeZFelc1eWWdG41GRL7ZArhZp8K1F6HLwiHa3/5LlVvs7GyPmLKD47eyQxiwRrM2xZ
V27Wy00Boh0wqAD2symXza0xtZRSs6T2xFaN77BO8b8EZJ/HLFajDaeiX3mOXfY6uQQ5fDJioIAU
EFg53/2tApvQkesewbMqSWe3y8fYoM2S5X9C3uLSniioJwA17Vn/EXbRcOAIIdJvBDkOI2puwEgx
oOF/VQuli14UczZ/3f72l0siIHK8NQTLgdqJOL//JGQSwlXx2OjzSXVCRUNgVg8B8jmRULrrdkks
A4O+PeJlRGBEitH0gDmePMrPR6zH0pkHaZhPrY6u7aCn6kMwSq++XRKfCqzGfucEov3tQcX/9HyH
UydBb5hqIjVOUu3zQQe6hEjLDvKpR0vZRbe9/aGFxrcsntQvt0e6tqD/jrS4ZwqE8ey6beUTDuDT
Js8T3U3GOvxmp/LdMFr16+3hLh8u6KVyeVM4oIoByOd8Yomtj0pal/IJM7VmZ/WDb+0oPRnpL8T9
eA4najPSydL0RhjhJrgxYqCDC+PKdX5lfVGOYqdTUIDCscQYdVHmWFPoGydLmWps1aVKBfsXyNsG
2OjKqbqywuIhTmQHjge5ZRHa9dCuinwoyE76dN4Do5h0VzdSuFR1Y96T8mTK7vYiXxuR+xPit2je
XDxWQr/W4biNykmppPxTbCXh3hn1EZ2+rAs2M4pCK4+VK8spKlM8kCghCIzY+Vetg0ZpgGipp7yf
x3mrZ0ZvP8up7kwuODZfX0lTxZ5cnA4oKryMyJDpti4RyeBUVaevHeVURASYTNKceE+JtVZXKt+X
jxGBIKSjwbOTv+3F2ZDCcgYolKinoS06T2l0mj+pMewyaH1YSEjyPejSGEm9ltrxhz8hJ4R8CoqK
AHEtNk0faNpYUZk9JWmVPIR95N9rPmgTSMHdJkerY0V96Up9kbnydBP6huT/S0ZTVFFbBHqtwo/L
dW8MY6QgnaZ7zFMMsBU/djwHhtlLiy7PUfIrx4vqbtoiOIZdw+2pXwm4Btc6RRoALQriA+ebiRy7
yrV4UE7cyOnnuVaSP3Cf0zudsDu4uZLp80aRVFtaOafXNjHFaUuwWUCpLs9pN5RTJFeVcqLTi7M2
FoKRK4kIZGq+9ev2HK+OhZmkKCpSpl2mzNSf9KTg35+Moup/VLFUI+pgAILuFVRQ/oexBHaCVBc8
2lLkopDiIFRH5lVq2fin92Fyo1yq9vrPoiOZXzkz176eIMzAfUXTw1w6xCux7sw15METStzOnT5p
4VaP82bnNPL8nQb/7Fb1HH35+BRBhYABElsYaM35lilKveu6elZOMBF5dgSJ/JCpVZp5wAvomv4P
g4kmBih96qXLu6Nt7BL1QEM9FQmaKAcZRvlWsyU4CJGUGivLeSWUU5ihJmvy2KFlsbgvi8HuhiGJ
CeWmETubBGaXTJ7tqD+qapA2XR/1a95X174gz03CHs8P8QnPF3MOkfUopFQ7WZJdbSKr0HK3sOx4
o8R0cpVas3ZsaWUlAF05EYLdyLd7h7MsASWTVXdDN+vEn6hUv3Ntp8pPSinNHZecrr/c/oRXVhVC
EJcx2ju2oCGeTxHl1t6ZJ5PyalSn90Pe/y0bBEjRa7Rk9meirWmeXllTBkRjBsYfD9eliJ9l5+UY
UdI6mVopd7/7pneGO0qQRrdnT/tUv1U4FwgsIPOyIil3bWjeHhbEJED96AyczzVKjbgz9Vg7SZZU
PoPYypK9pSF9sweolvwgQRpyb0Y7/39495iCu0oyy6kksJ4PbAZJm4fE8NMsmcmmRguk2yrR7B/n
wK5OcpcW9eb2Z722h4SaD1J+8JKpJZ6PGLzbNDeaeqJqLD1HmuVbm6ro42SXmHOWrCzslSuTMTgn
AqEBOkNeTHBUSmhQupw9zzXJoB06mbmxspaqAf4oDzzQol2vJLk74Fz3IGlWED2FpRQ8UE5RPt2e
+SVATvAigRyJgqCoQi6eKraGJXGjxOlzFJh866JvNR056zH6VNTzeOBWae+beCqP3WQOPrLcY78x
y7H+A1aSknWcophtIyKy0ra8fEFRYqauIcTvAPAtqbZKDQDOMtr62Yf/gSS2X/KsAKD1COqHcjBa
7J8T8FRuNMEZXbn3rrSb2Xwks7TtsDHAsOZ8O4BcS8Ko0Vs2fflXkSZQ96FhPFZ5aO1DJck+5XXe
b1s10l2zC+qHwYj7lUBzefhslfc3m0PI4sEVP/8JVMbhY+X2+MyDJu68MQL3NlIdeWkVM0ZSTMUd
uqnQOlm5oy4DHJ0carNAmIChs0HPx83LNu1jpxyeJ1/r/862097DA2qkL0D2uYINPbCCD99UoEop
XvEoR8fsgnSjT1kdYJJknzLhyFknquo2bVxsDS2zP2Vz5X845xBpJFItaNZxByxdbMM5GlB/l60T
2Wvxt+97g/Ko6X8dIEh+/ujpohAJqIf3k0wiR3g5X049C7hs86R+Mrpsvu/0Mb/vKpTSt86Q+Q96
ik5WH3byNmwTbBOrIVC/GFobou1uKNG3UJuK31GiFO3KDr/Ig2BZgDcl8vCdgcyr5z9Lrf2qRSer
fso6tfo7OvIIv4lWxpo46sVuQp2Pxg6Rld3MRbLYTa0T5brid9MTTA572Ot5yInRW1J0xH7zv8Fs
mrvbK7424iKc+bHZokEwTk8d7IzGQ+UpvfODtnmMgMPso0jd3x5veXNwPgkSuJdzNbOLl3dVZTYS
RKYoO5a5ntxzLWvHQvNPCsoka62bZUh8H8qGAC3zdqS0t9hLaZVN2PtgERtZPi0uPcNRx/bT4hvA
WfiXdmv+VIoin7xECbSVM7MMR2JsuGN0dqlv081YLGvXGKM6dHZ6HEdaUlFamVD/MtsNzE4pt3BG
tb95m9nfby/u8mO+jyrCH5sU8fylG0WSV7pTSmGKLs8sH9TC/qroTQjOZn4csjJZOaxX58jdD4mE
bICKxPmhwPsBn0GjzZBtGuDBBTSLVHcCEehvSyWovaYM9AfYwlq3uT3Ny4HJeMgceRJQc/k/zs6k
N26dWcO/SIDmYauhu23FjjMPGyEnOUezRM2ifv19lLuJ5YYb+VYBgiBsUmSxWPUOnMnnA3dZUuWl
udYPRZLJ+7RoP01Ttw20kBOM0ss1fwtPe728PujLtXWo4JMzQ+9i7x5bcfWsisRq0uYhdXd2clsZ
3nCqcnNdwsZKDNgIy9DeuFyuTXRnHlISIa988cSbuzTRCzVvHrhytZNRDd5FNYABp0DBnxCcqAL6
4rcGfXlC8eoBVgm8H1o4gMnnq5tms6TdLpqHDq2kaM43zUQTcdoeih5O218GVlJWkmW0xsClUvI9
qk0MXY4Tbmp5Uao1i7H3dJPCr2p1/dsKPwN5POqgq4Lx4I13iKydoSXVXA9elCXcJok0zfdwo2d/
Bx2/Hd2xvSFSf/x0v8fbS0r0mEiNjmJd+MEhqiIcLzLzavAbpajCoWF7lmq1Rji04Q/hjLci3vHT
/R50f3wg30FH8VhB1+htuZmie1Hliu57roxdJEY7P2dV0d3IyY834u+h0FN1gWtRZDgipzRUlwaq
n+A56tYK21RHd0wf6xupzjGE79sC+CRJDrgVivOHd4bVLcjCIdONVRXOUKnZ2pGZgfnQtaY+2Qrv
jdZbMBFem1uyJC/nx8gUxcDjUrrg9fH8FOjIaE3dNPL91lpDDUCzT5kNSOH1oHJrFO35KDA1aj2x
Zy9SCw3BP1tvI6QebmkoHUPX71VEQmp3ngVc7B72PvI3hmiM3ouoVe8UkMUM0jaTJ9capygfEUD4
+1lRlEKjA0MQ9EMPdQ1+QdebAPmZi1Oc8g2elL5Ut1Qcrs1q50n/lox86UqnJqroxzp1o35z7UtJ
TS7ze71xoq01ZGTbHfzbv5wXGEW0TfbMdMfgH2OI6mzJtI5aedpmt30Ybdk94CZc3LjdXhxiYMKg
dRABIWDtH+z5nkhLzcYUHbRut+ldoNrcpGvfFJEru+bGUL9j+Z/1/R2SDNiSOw3y7N5ReD6WYgtF
wfSwPA1pV3yqwC6eLW/CSaeGbPzdRAHoiVsgj4zBxQtpbK3k7WgP9r9pPUzAJSkOmzdOxIu4yS8i
MwQ3zBpTNzr8IrFV4CES/BeRvKvvamNo7leRNSEatTS97U27l3QhbwSza0v+56D7Mf2j11ni99AL
iNEn6u39adT6JEzQpgrmAibx63vo6lD05EAfkE8Asnk+lIW60oabaHkyszYnM4SOBVt4lM1ldotG
/A+jAeP5DVKDuXjEMk9JOWF8VoFNGnJEg3udoxKQVQ32CcfH7lah5sWR3BHuJEl7Lx1vMvMQNGcw
UXKsm/LUIc3wqPKWCdQNAlFRZ+2pLpzlxma5tpj0zpkZhSGuosNiplaRzKbOLSDNTqeAuqyRkTtN
2KXkZq9/txc3EXWuXTaUufHQR076+XfTM1NPsQdOIhP1YfcTUmBmfbHKrO3vsON0jACT1AQhMxJI
kIlzhyjkjehzZbK2CYKEee7CEEeMgqqNCIYXkxLpyWL9Snobj6m1NsQTxjBteyMyXPmSNuKwFIl3
9TRW9/l01XRbuP1UMomyXW1EL3IwgaMjMsCD1Mk9nlP9Jv72tidj4aEGHpfDAeTt8DlRWB4pfw/V
SWItFiBbN4Zi0afThsz6E3t2Cse0z4KtFLcsFI9flzfp/58SnqWgP4xDzjsmNlDWzZjiGvTJdt5h
LwiKGMMjEvazDGHjDB7yQHUfF2VGWef1vXX8svuLeNfh3f11UZI5Qt521wMngcAUq7Xr9jg3et1P
YFdGNE/aLf3KfZ/+GfF/j0WdkBrG/vw+ugjnuTeUNRrKKPzOehb1c21idJrIDj+HXB9DryuL4r1r
p8vdiF6G84aUwUvPr0/4GOT5EUCfaScAMNmrqIflNjIF2W6vQERcddpL4unpO6+Q7vtCDN67bVXG
E6L0t/yFjluakXYBJBpJyNvx52FLuyVsfbo6S7z0xVZ+1rBAtcJF8lT/YtqQSQKeucvH1yd6a8x9
3/1xsYyswIYu6Bpnnbr2/w5t6VXqyUM/doyUQtvGHw2hK3t6fdSX+4l+J7Cd37Ly9CEOWaWqtNas
D5WMG2XY3Kgx8nkOAW+Xmu/mw3IL4nFlkvC8yPZ+I6Gh+zyf5CwQJMCeScaAxO3zbI3pp9Lk3kYV
PsOxShb5rRTp5f4BOolxD6UdLMpJaZ+PqNBV79wMOwNtI1L4ljbiudINo3anpqpiX2aug8dRt70b
rbMXjQj2kEndAZFvnj28sQ7ZCaiO3kpyucRjqimf3D6ZsLKsc0cL+6150t3OuWgzoLGnZEjs4oSq
pfYpUSynuivMdLzFmXkZtXbNqV21HFzyjiZ4vgzebI5tM2dr3BVT+g30dnpftuq/E8JIHzhUzlv6
MsV7rqvuRsB6GUT2lJG2LIdpx4cctvVWTPXQKd0SJ2uznvTcSMMUYZjPwhq1N02WFe+WmdqXmWzD
W0Tb6/7G+FcnTvCi5bBDOY9FxGSetd5y+AxUt2aAC7bXU9yfsdlM597eAqwuqs+d0VX/2nJoP79+
uq5sPthsSN2QoQMH/C0u98eZzijoTcnK5KtsUyIgcuVD7626409yHsPFGgeYCmr/l/UEdh7oOG8n
qgAFJ3o+/9Yr/QC6SvguZG2WR9J0ZOwAmQh1tRS97xpjcyZm3gIpv+js/B4WtSb6zPsVdYSIlJqa
WSNUj9hNQBVIb1VDqytypH7tzHuqkxU7gnbF/a+03ip75qeBlT//Dwu+e9bgKce6v+guoTu9OXTn
YyVL5h8IMH/PMjXDybOvlfdJlnfvRyXzTq8Puqf8z+9J1puMcn+HAO06wrNVmY+bNrorF35vnxUI
DgKh1yz59fow1zYTaSVKpDRT4ZAcThLaoXtrDF8UDQd4opcjS99VFVUEiBw7aWAMpfZWQoIUf5k6
7x+WoiLUXB5+0O8PA5sSS/cyr9nFjhAnXGCTp6XrPzZD3dzYudcOK+OgJkKmviMBnu9cnojqpA/z
Gu8Yr49DJ+UnvS3di5JW+nJyHDm9TfXe4+0FFPVGwL5yE3LX78wJPiUor0OETDZIOFRuZazTNPY5
QEusz0Xb3xubpt1iPV+Jig6Arr0yQNmUPP35RNFmcLcUT51Y62edN4gwwswc9Tue2NN5zutfqJkb
/9lr8dE0CvHzrzcSKawHdYOHLGW5Q3ywecRvs+ZsMZ4pMjmRU06N6ud4aKXBKicve9PM+aSGzpJv
f+tYwl5CRxQEHQLTAHiPEXEyiqFwy3WL9VoUX8o+nxDNhvQ/n81N5rE7uhQY+gJ6rDoqIMCLfG5u
6SK80G/4/SNI0fanNVys4+pPGCwvVa/wqT0Xo2S18SwlTA1rHh4aPd+aYFEkvqzo9OhOE6Sbk6p3
zaYVIqR6a+sopBW4LJt7k/y7ilUApmd51YaTvjjqfOP+uhJcYGfSUoRhDLrpuGBb53rwsvU1Rl5Q
fnXNxAwctStuaQleScx2fw1yQQ4f4fuQZs/IUFiI/cuY+kKBgdqGS7ZpTN7kJ3ZdNOfVmm5JGFw5
Ay58ARIzULF7uez5GRjLVBSFLrcY6TAd+kiPnNdWOOojQr3tWxMt1spPMBESd1C2rCcxj/YtGfcr
8QaYNnqjv41LyRKf/wSzxrhotAo1bhdHG30J2th68Ebgv4FaWOKpSEczC9zWrcJ85mDcCKzXckQC
KoEVeBW/4VhTA9+RV0neqLFrpMs5K+rpK5IOiPKhw7dGud1Cq7EKOSQXd5mn/LRAtpI+CBoVWmwp
b7wFrn0QWE0kyeBVeMwfIiB33tpqdabGBbicYOg9834QMvM1odfRamPmveoK7HUcot8mRpfeuEav
3G+AviguUkTfI+MhYc4WB03SRMNrVBrOz3ranDd0eLJ7xIC0NiBHztrQljue5/VweG3rkyz8vx71
zp9/vglcRc/Ssp+12BbGkuR+22zV9Nhz1w6n3eMdaVId88vkv9eHvbb3kKAh/nOdI1J92HuroTa5
rnCqMqU0Qg3/jQ+uVLFFxrYlhApVRP1Kl9Co1uoG/udapkYLbRdpAcnMTXu4fSyVTgLyc1s8U4DK
g0ktp3zgZQ899WPllVPhFzPsl2/jVC+7TUfrBNhH6ppfG4n21yDn/QDS0KNps9f/gTI8X3+zMVMI
9WKLs6aHslOCdO4SlLOkKpZQLj36t+gnnJfF9O6moq/DpDVVf0Dc78ZGuHYcUTWin7kbEYDaOhwA
+vtoYVr8EnzVuh9yssUPeA5KMAxpfsnlauArZbeK7049dfAtl+29N1II0Rb0K2/E/SunwaMAwdoY
aHWirv98VTL+qnAXnW9Uy/FiUVuLXJ03bKgYs3jUS7WF49VktyTMruxKZK4JSCoAJRr2h9wAHeK2
oUsuY+kpgxpoPaYHQUltBl0bmzBcBs0AacJNVoHCtUbd78a8r6RhPE9BJezOpahdHX6AoVChniTv
9UyqJtI5+KQiadZ8dWtH+/tsc0dH7UbZVBF5KD1fYrPF8Z22GhcQ/MFYDsUau5xI4S8EvAd9gC7l
D7Io63diQqvz/Pr5v3oKwZFyDHd4i3EUJ1YaHO+R1+YL4x8RzKa0HjUNFTLUdUV+vyptFyKYIt5a
tckjeaU67ltdm9x6IF9b8J29xYsNeP8LVlOltp1mDfumNzWQ/I3Mw1RAr29w/bwx5X3PHh5KFGMo
h9DmBh98LIkYoN3wM3bUmOeS/q6zqyHCuU979/rCXtvCf45yODnA2xQQHpqKk0ii3G+i7xDSsSvt
y7hWydcG4bxTla06At/2eHl96OOhBT7E9uR/4P3NTXZEFJPC5dbqbjIu+8R7cJ2q+1p2a/FFlXWO
bJTQvcafBqTxXh/2eHEjMgmgkMo7jwKTsQ81rpqOTY+BkxMbWb0VQQraxvORKZLnsh7FFEo7F5RJ
RfehG11MGbGr9G7Rf47baP8NFBGBo/G+xbXzcJ152jJ4stScWLrF7IZ7x9MMtb4AqVGVg1PeCBMv
V3oXfoFxSM+fOvyxNl152Hx3aGFgVCOrT3VddEGNT0Bsb97yTsIci5zc1W7ka8dMYZ/jXhlmrfnM
L+jfqTsVwmwaF0dQLKQ84UrLH8fR+dCawBA3eKND9PqXvTJNAPg783NvW9Eoex6iOjHw6TLhxjKR
ZaBO4/QuW1VMjxHTyMNeGdoPmrc0t7T4rw4LMhY4Pq0ViqfPhy0nC587DI7itNCtO82YYO3ms+m9
m7JJD1HfcFAkdtZboegYH1jfHTC1N3Vp7xCbnw+LAqStzrnHHhL2VPr4hHleWNsmYLzXl/XKZmUg
ivvIdALRPqr/mwiAjmlauXHtUD5pSm86dYml39UQEL78D0PRgdv1OOHfHO+zoe3M3FsKN7a2KXsY
ektHVasTwaIjMP73Q+00BkIryH6wzc+Xb4AJ6BRd5sVisroHTUXVEiiT9WWZnVsQ8isngTLU3r3d
0Q0vMkh6u96mwNeMJyWd3/Yb1hx0YZJ4SdLsaRCrd/f61K7tDACSQF53Az+wxc+ntmptUxROr8VF
Xo5fh3ErfyY65o+vj3Jt20P+gpBB+QhewuHmwOgSkAgZXew6mP4Fskbz3u+d0boTgMmTs2ElzXk2
cvcWuOJKALdhdlOK2RvvYHCeT89JhjnVp9KIhT5i5AJBQ96bYKkvg6WgFwyIUD/XtirfTDCPlSCx
6uxWQD3emvvZo9fG/QGk2OAcPv8JKAc6hZfaerxMnTn4m+m0aKG31amv13kKXLsSZAhFjp2wXtEd
+vuV38WN9F2oGimRw8lfCAedaaZG7GQDPIRV9BdMV9ooV7L+g8wV1x9gGoavD3ptU+2RdZ/0LpB5
WHWQMwrFqEyLDWOsw5xW3z/52HbfXh/lRZ7HyoIp3gvDAEIh/x52ldq0bobzrh43OALeN7RYInsc
QGwrox7RIXcApinisUshlVcjyqLhkHvu59d/xZWtDdsCvQIgcoSBI0VftxpX32pPi1fLnM00gp87
mEFfwnMOamS9SjTT6T6laHPPDWfkxs15ZXdBQaaqS+sa8awj+iI3ZvTaBtWMpyVNH/La1T6m7YhO
XTtVYyC3tf7XwGw7dNG0vJHlXwlV1BP20jxRkSv08JW5T9pBlp0Z57kxtJd8aicrGErd+2oMqyWy
qEMhXL8lWXLlhgFGzjdHJpZhnUNKlqSdpy76aMYrRNMosbbhPRotLqBy45ZL2T6BP7PqfX/tFADq
CKh/A/h4fnKdrUrFIoQeK0bRtKex1xc7nPtUYMKsAmTFsZ3HhPV2MZUm/9DBNL1rFuHd0s68cprg
W/FxWWo+9HHGtYv4tMBlDO6lV3n+mJtVhFaZud3YSle+JywtviQPdCx8jpmfKxfdHczciMfcS/9r
KUb1/mZ1Q5QOLl5S2TzcaAxcOTq8walUQqRBYOnIY93cjTioN0Y8L+r2o1pKmnjD9i6fhXsGIby8
2QqvvlGKuzZJzguanBSIuBYO28fU5wnWYWbE1QBhl+KfCVoIRKtmTWbEo/gWkPvqeLRn2UE8vpnk
8z1UmBXZ69wbcV6YeegkuBbnat8EnVFXZxKY6e71cHQlHlDYQF5u11rl6XmI9yU3QTFtArdHvGzb
1h+11Fu/ZZl0pwhWq7aml2TwaNUmosqU9bQgQH4LonklMFOux3bPo7pCh/6oIzmWTiuysbJjtzNd
IQKt1jLxaaknhxSjzzEMtopinvVo9Iqm+AgEQ05o7yHJgWNyspa30t+Xi0LdEyNFzg7lYHKo5x8B
eUmnlG1nxw2l8SpK22G6L7EgDFLDLN+VTjm+c4fS++wazf9w/TM24GyYxVRDAFEfxp42iIZsrnip
tnkNuEvQ2UuntnTQUGvF/GZxx3wOKL1hJz2AV//39Q3xMl6y2eFSwwKhaw0S+Pn4mz62Wq4kZgx3
ujX9ramX81xvduHjglXduPhfRsx9MBxVwVLxjDu2GcdC5yY0Gyt2mlxGbpE1p7LLnIuxDB9IQJLP
ngVdszGy5rxNc9HciGBXhyfbcvfEA2jCYa1peQkrnYZdqmmQb8CTKX6HHOD7JdNkCI0dWf6JJkC4
OJXAUxzFOv1GunV1tcGu7atAanJElnqYQzjO5nAdY7f8EWug94O+tHf5ut466NdGshgEsB4tyxda
rf3WFp2duWasdNmlSu3kZ5qb6smc1+zGPX/t9PDMgnlI3XIvhDzfQVy36E4avQXQxBvEE/LxjYN2
aZbX61OdTemShfAfva+gMdU03laMBP9+C5Nk8J6ke8x9cYhpuVEWldXZVlxuixH31bC+V7NuwtPJ
uSX2+/Ku3Tt14LHpl0CzPOK+S1ka6Bp6VozbgN0FLQl9HqW20Xx5fUovrwUUN6joUBPnVn9xp2+K
OQpTdE7Mezk7ae76bh4SJNHLBFvpNtluFbKu7RbqVxTOKAAQCw9RIBXchd3EeIk5y9Ufht3Wclya
5mLPjbixYV7e60wOAZm9CMAldBxM6TCU5JnjxLT37M+4Ny597G32VP+S7mr2P/TFqGa/T8bWvPv7
ZSXA6C6MQ07F8eJxx2mx1DKx416l1+27luIGorWsQKmrovS1tvznfxiQcjp+W7s85HGqvdHpbpu6
doy6rhgvboUJBjJ6Vfp27mtviaA83aqVXVtdYDFsH9JuHtP71voD+jR3s2vMUrHJ+EX31M3NfMmc
zn5riam6bHmqDkHl5s3fP2MBekFrB9wAtIFC8/NhiZslZEl2kNObIhjBNPJg7cvqTZELxDKsUcpo
SZTtwzqpt7jtV06LRkQlpqIpAcruMLbe6oqRZ7kbN4kyBdlWKVFeZ3RtOzUJwME3N7bRldMC+YGg
6qE5ui/yYa662lLmZjyKutYd8Dr3zTy19fcFa4Mb4k7Xpkb1cSccs7Jo4z8fyll5xJqdpDJHkzRS
50qNgMuYwVZpM9wg5xYt6Op4VB5Jz3YDq6MMYjFXie0kFCCbce7u1kXxHje7Fv9sqhwe63K+Beq+
tpTUktGeRl+Sy0N/Pr/cmeH9Yv4CPLJpwgFPyvcLdoOfVkMqt8D5L9qMpHfcUdz98Ix3bOrhaBRN
jS6il3pxMnfWaaxz5WPtFls0NJ08YaHbB6ZilERZR86hVlGTouVvaV8oyho33jYvL01+yt7tI+bu
l+ZhC9k5ObbRUcfrKyXH5KHIvjTS0makl8fqztak8dk0u7Q99UnZ/Hg9KL2Qx9jXgRP62yeE8Osc
1kHv3RSticGLq01Xock2za7v6A0/BjWfK3816/nO9BAoUfB6m3wLA1FaYB52PaE0Z/fLboez6+Hc
OsfggPbv/cebWlfJgQmXv88WTq1HOEzaCVEiiTFHraaD7GmtsjQCymPjGGRlij6EXSdqFc64Jr7r
LR76/thj8+YvU6sM51lZ+ia0FG/6hHuQZURTBgYg8IyJd5VRtVYf2lpv3ielkVjRbtJiBOtqJl8y
ZaTKBWtEbp+5utSLJipFCRYrKQwZFCSu6xgUhWdPZlCbeqWhXpFMczqhdFlrxRagYZMnj1Ndg/nM
ZgP9BzSR10Z7aBRv8VS/Tx1PuZgFxtgyyKjApFsAs0vm79DopBfnz+O8kqklq2KmmAoloss+ado4
iwd9KSoeZFviGelHqjh6/6+1ZI57STAfEdIfCPna7HvdnAxnNOCyHu7llnr1vcBTcfKdAofkO1sV
ZhoMs5toT5bbgU8tBRCfIMvT1UYDAxaV+IoRGCuylfjETrkqq8nXTFSd7mSvw7TypNvn5yFduvqN
dMVsvs1SpMtiCb42P+vmULmBV+q1gzuEbOoL4qFqddfAD10/UXpc66BB7TCJdE/a5teh7GV5QUY4
aSJjSizpjynPs5PSD4kbjbWh1QHtnrQLezvVh3fLpOnbr4QCkvGAOrm2PkDdrZbc9yzENh4VFOjx
aEQwoHqabDvbfllKX+Yntyjy7GFE41A5rbgqj++ctEF5sMTQqA2h3+/cJ62GaBADQ5vT9Q6w6uYF
fVWt7texTdv1X3QTV83e5W7L8Z7mZT383BLayCJcxgU13miBI20GaKl7nCTN2Lqq8t2sSTM0vo3O
mPQASwaV75q3MKw+6dOY0MPhOhzbB6+SIgnTjGfe6OM/mSqF7ymZ6b7ZbBToIqVdx+WiQ/Hhn21V
3mKIRQfIzvKHZBud/iFXIIxVgbClUWlh3jXadlnpX1Uak+CcP6Y4IPJ+9kYY6VlAcpB3X+B9dfW9
tm6mcqI8PnVV5FXKbJ5xDdMXKMlGka15oKGjNC6+JrslW2D0bkDgQizGS3y3miER9n3jYe0ZbQBt
2jtUwQfvSRO5UdiBNmlV/ojAWjr8SpOtzINVLYpBizK7noYhWLYBgI/pdbiW2wrygbXvLQtLjMKc
keVLoLUZ/blwsjatiaxil1JsFPx4/HVSPOeHUkPRA0iotQ/9LIvWT7Ry9PydHFR/LrH8mKJRiEE8
eLxrKWjXvSg/U4NBKS+tk1Gcto5mnh4Yembrjw4tzS1M5sHU30yW3Vl30nV4OoVVC1jkrMuk7r4n
NU2B+6a23e3DUs3dmuFbNkyaXyxbmf5CPgubLupFSe6RvxaduuG8rqj2cIYy34BwUpxWaf1t29SE
2OROqbgUaudMdxC5CnQo1EGXT4MlB7yRujRNvHjtU2vz67ZwzF9lqw8pbvPFMhd+bnjKDh6dHTX5
lZi1In8Y2Pb2n7U0W8V9X45Z+T7N007dSSyp8h1bC8Okzo7Zud95m+k9Jb06qfcZEg5bXCj2oOt3
GcrlifCHlmZBqKdI5pen2rLBRnSVqO3vmdEp6c98mnsLNBCtyijTp2I6l0Ko3UmfZj295+P24qdA
HqJ/sFdLAUpnm6XKWcAAKlv+mdKm3E4Qudyi8rXJmudLulCp4lpxR+0n9Xw1Tf0eARf5Xkl6/pHh
5kl56XVpO6eS6lz6VgzdND9qWafMd6oY6vUzG8SxA2NZuymwe3MQ59nW1u6S6bOaXeQotOoeN8B1
/ke2jlNscT+mtJrsudKKOzRzliTOMbOfCVJCoQGkp32u/ZgdKMp3hds12GmOaOn8aAQXSOACPBor
327dcd4iI+2LFfkOgVfz581rTWsMks6EZ6Gmmal+h8QprPsmk1KOp2qt0/mrbvRINixuTcvgxDVT
T2dP2Pic+FSa4Udn0CPwdBBbUbRBkSyLuHDndd3H3Fzb4SuoOFW2kT0lQ/d9lWyf6ZStQ+PwqAGr
JN7qWm7Ju9IFbvbo2Bm1TGjsSXKhz7s2XpCNqd3e1eqUK3eM7dgftkUu+acs5VTfocTurBeh6DmA
cMtqZe6jXpq/AQiajLxEB7f6YdmKvcQTfQ8cRc2xlNZnKv4lIumVWGw95CJA3Ql5V5R+uCSR4zqX
nSWnBbtfMpLzBLxnfE9N2WxDMvSWWmQvLGELH0garxOvAxT4JKljN1GD/QjCmrVVt3i8LW3uPBWC
rPmhK+qtjsrZVYzRB1qc5mENQVoJGsW1B3zE0HABsYkYSHvJUOLnsujA2QZ8Wx3ZjDo37UuKSxba
ziVo0dhr1DaLSkW22TfLbj15b9hrby7RatSY/gJTd71v0zAr+Xs08/QpsuFY98al750Eu6ZhxJHU
R0dG4Jakck6bR8dcsk+TCrT3DXp+iXKetybPswhob+4If5vsfPtRDouo/hv6TuUXtlS2vSeZ9t32
uS0ysywCwQt5C6RZJ+SKKyrsy6MxDZhVbaNnyFM1oIOKEwsY1c4MuCfX5ENiasZpq5VuBEqGiPC5
gUWoP6a5zNoY3AF01BCGBqYznravSAVa8hdRqVmjsa2rEBUCKJRS3/rex2uv6p6KTuFTyaVq0H1l
obCCEZ71X5WV+Qen77OZm9tA6mWa5oF8DH/SuFxl8rPLB7ruiiBtiGSG6l6g06/7ZhWumz8K0bjl
uRrcvjlPTUnCraJYASs51bsTNEyrPk0iwU8i6USG6CqXSvO49InlMFqvumfZDugGAVGef+XuNFm+
66b5d4TP08+9IVUgjKkza6e8nipsn1M0jtdqW4oI0MeEEk6J05x3hppilqdJOt30Zi1R7rpoygRK
s8u5Ru/rqlk+rIaRrE9d5yret6QptdyH4Wu/NykYK+8VFN+Wn11d2x+0Vpvx/rSS5EluFp9zNWZU
RVW1nn6V0NXKoDKF+WEYW+Op17bN9L1G97pYopoeyp22c6eiSlj4wlnHIqy10Sbz7UyL1E5HxB2/
Jam1Z6Jtal2EPqymD4dh+CCo+udcCizTv31rdn2AlvMmQ9dOEDluTZF9SGY2ZKA5Sv0hbzvxq3Td
MTnr3tTK71vtGNUvuWEwFkintNnNmdBUzN5wLU6ibKFT+Z0Ec/LeYXXZLp9HfbBGULopDhMbUjdN
oNZKUb8hTxJUroeSZKbnMu/Iz5POecf1lqv3C81IM/RcaU5+36+uesrZrhuemWnh/JeA1eIx5vEc
PKdgVcQZC2XS5QWD2xIMwGxOT3pPy/AN+kzL8tVUaFP5op2WJrJTN/UuJbKRLUnUlqbnYrJTwwpx
MbHZPpaxOhGYcufeXKVNtqwRBt/M86TmZ81MFTsnvfNs/HFnS31fldX6b6HiSBda/JKPpaF4Y8QV
Zuq+7c6zfLslUvN4NZmkCWgabtLLQ5yQKH1YVdeVYSnnObunnVxnYdFhuohqV+qISwsb3PvG9Vlb
UcEtpZxpnq1b4m+q2ivh0kLfojft1s25NHCnf0Q7zki/lE7vNNEi1ME4F4uptoHMLKs/oTGTLw+D
7Cc6SKIZ2h9USaYqUpySKy41CGffumJr9bsd75fDJlhW75Ji7NB+MczZPneJ6IH61IZEgLAu1zJD
xc3OlydeFs4SGmPpIvMuOjyfdAHNk9chvl9lEqutW6Qca6Nw7okgu8mP1bu9HRRlh9lwIT0kFRev
FqyoPtLr1lccSsyqWpwAYlzWnTdoVaNvumlZf2l71ZhRkjbEFjrTOsmwdNtk9qWHiP3duvGaj3SU
0quwEKhXBkZppRIfQAxQv06iwkC2aRERVzlCpFjppfVGuY4fN6qmACdAY3sLMN5BG+vJVwo7rfLY
SlZH657cBNA72aZtZoV5pzer+tiaOXt1VavWCw1bEjP9IYEFFpjm6llvVkB/tp/jDZIFU9LPeOfO
ZTP7e/azPOSwFZLHHkRA+rPX0DoPwQaCZ52mzBnf8hrk4bcaoweFzEvTj6VjA9pjSo4SlmC8frgg
4jl8vWJ8laaRY/TUJRXdGT1bjDstncb+XuBmbAeZK1HTzNXB+2A7ufWp5Kd+t0hmVX/FDGfECBqf
b1gkmqwijjFSfCWTcX9UjaMWgTLRZIFAiq8BJnWlcWdslfmu5sFFZWTQvO5ONkrXnjsNCxIfnQ/p
hqJvh9HPVyX1wsTF8ytUVrniRi/a+e1UauCCtGwFylAViT7GZWtKAgKMLr+gIFmEUjP6zMeDT7Uu
a16mBi9hYX6lxOHlpzZ3RwNNdtF0AZLXvYiKTQDaMtzMMf0V9crGb9zalmddqbnncEdaT8PQqLZv
4of3nzcP6bcm03F3xqjO/k/tvfQf1nWrg6VAP8rweoGPlZnIB0vZoQhqZc0OSYdXKJHwzLTycSa3
vi7zZP2XrXM9Yx0/dTKwvbn+XjoVhBSREwdCEOL/x9F5LcepbGH4iagih1vCzCgnS5Z9Q9neEjk0
dNPQT3++OTe7dpVtaQLQa/1xYv2Z27G8Ma2tBEYV5MKu1zcBEk8glFz6DeN+lFS+k3pEI/wNSOsW
KX2A4Z4KAil+hAvbSdq4e9gWe9dHFpK4qO8yjScQi6xW1BpallwtHqaRehn1sCRZCWxxb207oMw2
KGcthH9UdD8zZVqptx6KHmT/KFU2kUR+LfBUo5M1bCd1pqclidLe2usnrnH6pUKhdnPeWEKewq6+
6stLYlBPOPAVSS5lI++dqMUsu/vKfOLbZfHTpTDAA2JfiHcm1eOHcluanXTkd//YzyZMvdZyLJf9
evPdb2JpncwRTbOl5ZZg/E2O1XmOPdORZmAn27Pl+53Km+MIVTaij7rXhMc84JHo2VZ5Qmqevuv8
7a5taBflonpS+aQ1neXAQzpHHtWuWdT1NqflXtZV2lfsxam1J1ClJhnpFFiJwf+2mpG2W2cl9STj
KuuXbOsm+erzypwCcVdVF9I+dpPXzUEOXgdqEaV0Sg0/5tHdySPcZ46HemWiz6uwcf4Nnk1grJoc
p81bkEZeS9VS9kGU4fSsqOprsjG06j+TK8cOF25nWykbLdL2QPWaujZ2j5NhO3lAWwXsGes2YKPb
sTcUlRLhxjOjwx8SRzL8qSe2bBnjkGLxDeUHxPgYpF5gPJfHs/F2Au5sBJW6RQtY7ivJYskq+YLb
NWbCiU3NUuB4rSr5jK8jnLtTE5JPMvyPMhUcpYN7NJnbReJr1gf3je18dPUaX1fb4O/ctM7vvYt1
niy4tDK7HNtHtYG28DQp4x+iOpbmtHghJ26NxEek9LSGgCCT8T4lT80e30RACeYAeHDhNhs9jNDC
GdJVr7uXtp7wo3x0zVHxs/VQkKU0Y8r3iJdLUSpRu+rQJdPz6XBOpOvuOCWOtYH43Hg8QoZQOrCC
q3o+1Gkpug3baOVsIo3m1q1I/ZuGIXfG2H4Mm1XanM62S13ZIRI3Ixs4+c/3Jmplax58nw2BuE0a
lhTkpdGyTS8MQJKuNW+gOPkIJzyZLuOAfkGtWKIIOHhZgjtXZJ70+jEf5GEx9cyz0FnU9Lv/FJZI
ePlEHPeEGR+IyxnsoMyDZmz+MjK42GyEsv7T09oFxd4v4dvIqTxkk6pnFmw7rr/tVk6yAH86fg8u
TXb5oFjbUlljQ8sM/b7rG0rlanjieNnXx8n2xG20hc1b09LKl061Q0cmp/R4MjG63luaG3mRo4qc
CTpBlXNR0T35bSIt26zd5z5guvegGgmR3y4daGKUdT1dqnRXJ2GZcm3RajeASNQn9Gv9dPIBno4T
ACJbyxT2djqL1XCwT1tZc2RancyqAMttwXSxtJgDBtUUNhRK8sPeTEnqeKh7NsWh/Ty01cSFIKSS
pX+WQ1e4ym5fwsby7RuXO0Zn+FhH9a+3bKTQU7/46t4RYPo3pcJlcCkb0/Y3CcPAnJeMRW+zZ1pw
F0KVUFWMrgAGZk2WmTjWiCV9dv2HgwBfJ91HIhkQV1M0d672NTzyY1M1f0VGfnXDMLLbWTxYZk9t
j0CLDIYUcskZj7amcg0gO4ubAFOOrH3+tFd6m0+9p4/hwbLMKPON4aFiRhha+2K3qP6aZQ67M+Xy
bQvvgcgou7oOk4yVnKoFGPV6PQ9CjexfyaKDzyhoo+0UrQBCGV3R7ZCCh0r5j5LHAAbBYvnM2iqO
hnykmo32YEN3Z8wFYE/OFQ/+/9SkzA/DUtO9xMbVHy6T3pzNc8ivGqWs14e6BU4/j5Wy3iQQr5uK
ZVgaKKdtiqZsM5aD82oqw2/fnTngRoJThlQ0CTvwqAhtTx20PFahWYv2zLirezMnUojziM7io0Jk
OWRbhftaUOhmTmWglo+lSzocoFxpbd6z8A1EhcDgFJz0YIbetNZR4UdD9DRYEYBNUGtpk2De87Tj
cT8XUdJYXYb35XilHjz+tCsrbm/jyijn2RViYL5xp7oq8BGvS8qpIryHK2wrcrc5jLmJUGC9Npg0
1lyvtNMU3cBNeXLMVoYZt7TSFHmz/N4gByifhS0rUag5cF45c5OKPkl7/Fy1CkRqrikrd42tAr8A
XmX3SbTnvfbApU06O6P1t4tGMaaIcYMSq7OawSMa2gtZ4WrXywimFzd+iyE+q/xBffPdW19KJeOc
dswD39Mcsd2MU2v61F78HfJBVM015glm5pS0fdUWstuSqmhp2ImzPlr7f5Nn5rWYCSjh/DXH9jjJ
wPvrXzefdDXsD2e2gaGCGe6n2zFm2c6PuHbLXM+b+tUMU/gnhAD8Lp1m+lMlFgF+ZWktTmpTT7AX
HC5MVe06gIatA/kp910wHMUwb+uUdwACvGfWunQOuuOp39ZlyGR7BC98t9HBzeyPH76Ipo6Akvoa
R1tvwcfAtuNk8WyUz/gaRirjtQ3TqWLKBjik7JgaTzI1KGLwTb0Xiif0w/WufCdmp1yyGGvZUJRw
GeZEhbf7JvboGmoQ6Pcl3ps9bzoSuC+Hu6s3hCtjnfuLNM9i5YQr4nFS5g7jd30U7Fl8XQ15C0k2
bBbcD2WoY8XHvvltFhJcsGSyFJ7OZjCSsViorJBpopCOpcHe1+xqcWf4nOsxbDIjfXPNpkbfNTD7
Up6t20SAFaxNlEeLiPO238jICclLPAEmuNXJt9f9n8OZHhbVMVQ3m9ZJR5kl7AhM3EqEjS5r4I/W
n+qT8kc+wZGw2SmdRFO/qSkEVOfaHT8nZ9+ZlXSou2wgk3FOJZ31z0Y0QuTCtdp3uHW7yaC1zVe5
sRnlVd8vQTZ3Tfy2T0JEZ0Fq+e+ELoxbbS1S3VesTDdNUK8h472j39tASzdrkVLscEtyPHJUSa0+
y6ZubzojouQUlxRlZwHUkcVqJ+tbwBYtU9qUklvhIwpP3cUsOtvstb7DNN8tWR+65Zx3HDS3rMOC
bIBo8WQ+rPMgsuVAYZKJZa6vsFsywbNFAJtgqNsEd9tVCgOtMNX7Sq6SKAKIJ+YxJrE27ypLvjFP
T1u6eRsleLruqDRUnjLfXhnjB+7cyTzwxk39EARWrW+bY2PXd4eg+hMTm2SlywYKnflcUg/xhBg1
U4k7/ZqPGAg9bvYyTlvRq0+zHFaZ0jEhykwBThynaon0h71j6LSh5X6VdWi9+5Vd/qGMaCWAeuoA
qw/DkqjBX6liHvRk3y5eNenMdergzmMm3TJoxvHdLFX5vfMEPlK26O7JxzTqpQD/k0r3FtFjVtmO
9avdrW4suoQVMEM3bdrCSrwRgs+b9mul7xj32aCsqyKvc8GfujkhkmgLuRBzvWEZLHxpGka9Yw7C
NFQzYTpTUkVU75lIrTnFIrCJwuAe4NcuGmrECkbaDxOIyVwvAbuAvdSHdxsoYTnZplYgotnfxufI
01d77S5FnJLANdDCkIyIkMph/4y2WVenI0isLQcw2sobq1pG99FCLdqfqhC0l+O6ie5Js9YuGM7Q
fDqKyEEGX3cagAuuLbrTLo7t5Ph0WWakVXFSzpvDvRGJQzB3Hnvz05u5/E5RXdNYMZmx/opFbAyU
l2z4sVVUU20PX8q/H1wdXxo2mvikghoIbXcaGpL8uq/PVg+7cF7mcd4eJdbRKHVHDQoI8bGxJy9M
sgVWIRFnTLNtw/7GM/qE0KvUl9KRSjCHuM6Pdo9qcwa8ZpBdh1p3eUTUzP7U4P7lzumvZeHXC/0V
a9MyFluvF4dDoqr7nhte1BZQID19mijzUM/nRq5uQY+NkKdpVr7IDhXPXQqCkNiX0O+DnzxTuThj
gACuvl5TPeeFKrA44BlK8KAvx93cLRKIUlvySC0gqyaV0HwA9VW7t4T+yTjJtB02InPbmvkxYVkm
R2JMyMibgKZ/utytNNMubnj9QlTSplx6/FdUTnc7tGvyZqgODDM0bsCPG6WqOLb8vf1zwOEw1Yzo
FIq6Olzn0jrLYZjqgvKPNyRkyHp7r0xuR1Z9GxGW81PWNbJlJ17YE5CTJH3RhlrOjPVoLBC22aRm
d9vW0JcdM5ngxG23jKyCzuRKuf7nKKqdLBrhxQ/kKTK4245e7iEwpuoMa+gMt3EUlN2DRW9f9QNb
mbAuqEs48h3jb2s6z87xK2mUgBQbyFe4C0TTyp9cESs90IHs+8eWyQFwvoTez8Y43GD8vMFri6ae
Ix73UbPFp0qXsFxW4L1S91q7xb4TUo1tLmxskpyriQHdxn76cFXUHY8aAGb44Dashy4tE+0eD/3o
tMOb5sz/KCt3ON5I++MjJ8EqHgoo3umvv3jrcOJl7TUuPELSn1aJhe9XtztSPJTouNVZu/VaxBvT
/WUaB47E2dAln/qLH/7eJ0+S+gzE1V4mYtK9i63n0X7zdcw3chyDvxZrHC48lEl4OXgMSvNiN8Nw
XBD/QBylxlnq4DwCXDmpGGF07o8Z5CH1GVnlyzTs/LcD+jYs5aQ0BTculHr02UcoULAoJdv+PO+S
L3QXsSsBTNtgemvX2hoys1Hqere1bDSn2bOi5Nls4WadZDhtc0Hm+TDd1bFtltSjl4+sUDPaG1yz
18hsGn093ddNj831+iHpuzExQfhDky+/PzpcYRWzDGxe8GaCVTtBgdZxES1h4izGDJOGVoNun49/
4zFwbm0cO5cldssPDe6E12jbIcO8XsVRKtSybHnZVctftcH7FZBj3W+DIqguKM7pk3wLjxGDsaz7
xy0Ij+GmspTKgIO2TNj1Cwv1wjOte+K8+SjDuMyScFn+9lot1K6L4LO5ls7n5ayb3waTnfXoaJ9l
d0Xyzx0T/+nItf2INJ7FucINtFJQUm1xQzUsK71HUeLU55S0jedmqfoPR+5+eLLnXgIV1PvvCGA0
4azqS/Vf7zndY2gvgHkdE4hKfSGMddu3ct2zWHnha7ss1ZjKLUi+jJJQFZVYmkslguQRtQW4VVlW
0T/h+ZV/4vBP/NcpOmb3VDOs7fnQVh1BiXYXpgFtuu6lClxzhjT37oC7gPX8aXh1kZ6egDfiMbWa
evvnu2SRr0gjeNz4rSyWeG63kx4nuZ88+sMozx0I+KkD4kAKGP+xsIOaADXsYkEes5RA5ERt8Kcd
a1AA2u55ulTVUf6Fxp7/xO3xhLA8GfOOvhAQ7yWhE31zsdOlK00pdYovOiqWSoKNrk15KGon5XZe
0QMtWSjtQZ7dniMqrVXU2DlXTkIrb9gtPXMkm4XczUYgTeyzK1ASoV62Uq83a4Ojl50p6X4zHwyP
KFttNrBwCS4Ll6THMqY8tJhz1eG875v6m2yt8NqWPUW/rnWrDttZfPybKpSdmS7n5iuq+VKCwNTy
BX9plCKX62rINzU+tsEe9adtmxbvUxzx+KXnvQNrtiXAdCTr4yc5txXbgbniP4FjW/fdkCzJ54EC
yHtsvXH7rM2iRoDGYbcuJAz1LcKche6vaUS9kprA0lE+CIubP5YufOGCNeLslSYqT8KOmuVBWL0O
wdvr4KuOJ/s/JLDVmoKw2/brwVCEXcdrdPt29DZWySHe4i/LlNw45d52xTjua30OdATzujCD3TfT
2N0aO3HINqlQc/h8VxY8xr4WMuim+ZVLkP1vHvbOOdnSXnXWhK1YCs3sK3JMSJP8knOtNrQ4LmeN
xePfuTj4lkA0BRhb7sGWbPfHsguHXycS5OKcz9W5aWOvBhvWsmZEH4P1VFNLRasyzHAyZj0SkC4v
I4cehD7ZmeAXE/KqwpLlr49sUvxUcvis2qwc89VEvdLpXHezlTmtM/+kuJofrxtfkSUiTBunm6pK
xA2JBzjqEWqRMNv4nAWxVUdruqDtRwymw665rRaHitl9noMvS27j+nhYG7Odb8h0RIpiJymdlOE/
z1JyylZ/2WVumQr5jI4RqebHSDd9Wh7trG57Yw73dF0MwL5srqJQA7inHLp+WciDwytN9qgBm5mN
KGAdUH4ksk2QHPmqYW60wFGyUYUoXlrURezRh4DJmPu1Xm7DqTbhJcLjJ3MZLNVxQ++XXxcNbyY4
bbsfb5A+wVijxWuDh3pv+5e53pef7DMl+7Zlj69V6QQ3HDXSzhOjBIuoGa9Iveqtm2Uw1ZDirJ7a
omyW8fWAxv3b7kfy6M/erBljluZbMlGCN8PATlmlIPTBuc3mXqLDY/RC3vbU2sf2ZVtNt6U74jkv
HUQy3LVTK28EOCNpK3Bd18HUWVJ76N0vdvYBoaHnDj+maOjafBEO1Fu3Vr2TdmFlR5kTy/1XXw/7
Dce9uYsA6OE2/brqc55OL5Wx+T+YE42F2nLivI/7g9BkXfPBR6WNnI1ieR2ksB9HUsjYX27dttcf
PpnuQTaV5UQOlj56eDBvm27JB+198rMtFWBiFO2zW+luu9sU61IzIptMceGTJOuGg+elh+8sH4c7
hacVVw9qApcczNPIQH0NtWpaNhNLrBGISVf2qTQJs7i7N/N7ELfDF89DBCBd1dfPdmzXxfWkNzlH
R1x+xUgCT3FcQrTSxtCjFhHl8lGSegEZy1wcn4OkDPq8G0aeBRzkRAq6NQIibpre5zzbD86I3V+0
omQBNyxijEqfNjT694nZOV8Aq/s1wzxkmgKJB7SxRX9c/0rt5PjLHwAoMu07g3dDS4js76OpGiC1
XDXPR97Ubg2Hhr6ygPqR/XnlfSIxlUEwpIBN4wh/z2VcBEvdzHkfCh96wWvZGXZDZvVZsEWMjzJR
tr4h5FmeQ1cu9Icd3su6x3ZXyLpq+7e+7PAvtbxcRoeBt0ihEPxHVWG/usimlB1fBNmUt/TH0LMV
mM4HXrRQKdyvFZtSzvlHL5khH45lO9AWkoVhdIH7Qoum6w4TDKv/QTpNJl2icVLZ9qPK+0jK//au
q0pedNz3BSg/8lzF7vM3jKbazaGIgzpDSejZWW+X0Z8g2Alf2CGu870SmOunLqlP0RBG972vl398
qtaXPR/zXAh2UPvijRH1wRESSsgpSq7EQ9S6i0Jh2E7rXyTVLOwIxt2HKTLmx8rtNGVNaW13B6P4
Xjhja/8lhVzfH2Rr1Wdt2fGrxlzip27fq+USKsMwGwyyczNulLbHpEusYOYNGyFYEhUpQJYoJwaF
iUgm9oMy+jDBAWoj3c2jxHUu5/J57f2quTkQdIRZ5G96IKEq8lRmdU3gnhprtjkAlKNULgwpuLDm
fWKfjzCE4lucfn00RAMJWq3KdeIKRY0fpKUdadiCJUkIZSz3vbxod0HxRLAOC8QcM5B0bdx6N+xA
WNcUd3uQ8ayk+XRtQP9Opm+9R1I+EYg47tw4ub0asFWwWBWlVbDbM6P4uNc/66aJrd+G/ak6T2Bi
fcYVOm1OCvky6hsOyGDL0agC5+1Ij6JcI1mWmU8OVXRSEZBnpnUQ6ot2FlTgYecajmxUchXX9Mxx
MoWD/SdB1PrVBtLteQnlGpwddpDo+i85m9uD2/ENKpUiwMUqY/6lqHhSI7SxX6lt1AiUsTy1qW9B
rezROny2JdqyB0Juq/rk6XH/2XVyaTLdtKF38lnNYGnGUaizUsvOIyCJOudmtTivz11DPu69D/Rl
nVi/Ipm6sFnRmRkLELMFw7MveFYsKxd6W+48qahgGEueA3Hc8fFalvhv68NQneNGlj4TSNMZHjiW
v9yHO19eNohme5EDak5goWDx0mS5yuotWN3xFJSmrZ5MD++fh8rz1SnkjIi+3WiOPrDAlvtph8KM
btskXv963NfAH4MLIDeHFFqlNngtmXhDhVrFLOOQMTwtD85st3ets/qnztr0QzLXDmECHAmPE70D
70gk17AwPRYGRIHx6j0opA+atdnzXmaqgKtsESSN3pZC+z+CRSRPgy+OLofqH3ThbMH4hunPG+4q
5B9UQ3a1DT0Wl9ZFJQJUJdwn1y4iGEdWGr/9OFQlzfvQTmF3MbzjRyygHaFtIYKYM3XZ8z3+H6Qu
YsMRcdWJtIJjGzcah3pYhTkqT12lvpY+s64J2Isjb8VeblG3R1w06ZQQSUkpAdHILM1EW1bfynTJ
cY7wGB15S9fyP1SxaIFroG0Js+Gbk8Z7TdNqXd4SXivnYvP25v1YQ661K5n5ehwVazuc6lU+XtXS
zuTWNL92C9Q3DTmHEbqWv/thje7hqfcXpCjHf3igInwFoNwANIhcSSupu2G63xof3cuoN79QTdB+
qNkBhdGchLmN6PZIZ4idV3Qy6t++oZxkMWijZy+stzIda+LIrpD+fKeqPb5d6yn5McEYP9Lj0n+t
iWKZWmtf3raiC54bd9uepsVRn/bsJQwdyaafBC8OnH8O+p+tYKg3MlB7KufF/xoMdyqyLXLduioY
7gZhbOYubHe5n9j7gxhsmETOkiGIxp2s9CE0/xwF7j5vV3G+DIZPGbP9HG3PXNPDeLlVaGci9vfi
ihsXjQrFqdvH+WycaPya9967kWUQ3qzKHt9XZ3XuKn+1YFF9VqJgnOs8mWD6gtV9QECpCtZo/YL0
9L96RFVDRnmSji1JRFbvMFmQxISQZSjNpa+TP/jtiPRor/TTLM52NMsndHDh+/WGPncujJ6187K1
8ZvL6FXyHI/xfTWDf7v+4acE78IvB6L/hZA3eYT6PSVJ/zL2sQu7yVmbTYl/ardjvavIdhhtRTdw
/DUojRJhPO4mJIopf7qDYoX7/Tqv049yISQza2aEOPq9mS3WK5I9VSbjeZtylHLhe3ztkiqCaPWy
kV3zIajDCI34LJf/wtC44alz+ujBrL240Wu4ViC/i0AJH09oR5rtEZ86VzeQAWrveFTryUzbpIq6
7Q7Ca2YnysK4Cz6la6wXg+HzY4kxhdRTtTxN1lj9p9GLM1qR2vAnHHz7p2Kh+G0tlv9jtAbnCTJ7
erbXfrgVlaXX3K4771RxVtw70zYUCTj0HaQ+U7I63OGbUsgKnc2012nsz2GhEA5Bv7vJ4yGDq9Bo
kwUwa//b6dzjSPvEaW976OJzjEYavoxs9I9wPOI/klP/1oUt/U4GBEfRowNNItDyKyBr5hxxQiix
P5BQOb5XjmSKj4W4AynDpj5UZn5zS2n/CXCeFIwBcLebAK5LjPvLWnykoqZzC7Uu/nvMvXLp9NbA
ZhDoykj+VnFuP5MQy4+ylsj92yRX08UeVOj9guOWZ24PeeiOK1L3pHFOcGvRByqu4Z4ReeKORpX+
7HR+/5PDOYK5K91b2yLgEw3EUU4Z1kT7vOu4v7NHlNnohqwRdsUZ9r+eb9Uve4gvp29a6zEau/3V
tIu7p94q3NOGMei3tZXer0YvYsdwsRw3DGvWhnXEL9/IChh+7cT3IBp2/OZrqUuPn1+VDdCI2Nzf
AALyNUT8iVjlCLnm9qnn57Tw488owIn8Z8aukhtn8C2gyMQV18cIITVHXGEb2DT3WzXhj5nHoSn0
JLwHxJTznUQeeeei30hlNJqnnZywOkOe51h5oEeEkHHNo65njyxACqfnZO4OCH0AxPeyWpuXDs4b
aalt7aDN1VT9Vkc5KvxVKIiksab/arVW+Rri9U5DGSQsDQFVp6nT1gd90sSIPySMkY8Gx4UE5d3M
l3DATeBWkCF6fmzeaS6ZVO4Id9maPOyJGrhFG7puf2yzQ4anyri1uDCOOP6LJ+3GvWUPAyMyiWWp
r2kQ2k4B1+wPrxZriGAcPd+vckMGf+lEpYd/Sz2P7VME4L7cDa3juqx6cbkUbCwmAOeyuh9oIIMe
VUo3OkOBwES3uVj72bBGjaFD5pCZl6rOdjN2wcTb0p17i9GjO27YMiQKvmuHJm6ffYo1Z4I/IaZn
z7RoEF7E0ct3K6wR2mVQ9405NZEoo2cZl7H7UA3IoosgqOIb3DDmPxKsmyGrj0HVl5otYHoeB8aF
E4KgfbdP9eIMsXmcrFBE82llw2ir8xqB0jVpLLZ5w3aX4FV7EwJF7saJJ038a4RzCFmO4N9xNXjz
ceBUCNAqr2dvQcjR4JQzNH5OB3RDgTg2RrkgTSlwBluoJ+z7fkK4SDccLAwb7WS37jqj64ZPEtmO
um6vck+HtfM4Qi7FF3dYZcknCX8j/vFgc8FPtRHOJm/cklKNn8NqNuuM+qyRKo039LseQ3upKLay
4zU+VsrC2JPtUxQ3uvqh6ID3XmNFtOQjSphFgWOsnt1R4olt4D10ejXebLjrIngQZu1bH5VAwhq7
a535lVsSTt6jxSwahH7dfe1Hssx5381qQ5y58f7Jd1EjvQ/1/kdhqrV/HAtPx99rZA87O8HRAvel
1VoN9i/iq1zSZQzTavcSKuksjzMkrnuDXXpyz6RkLKjj/QU+hmugmzFD7f3QPIYzNB46yNX2Ch+2
Jjr3UznK7zAcuxVyBtXxG06Gcvw5ecqBetauCyri7YIZdWtmp3ncB5yuYOW0wLhZg/moPJs93CHW
WMw4Ljzbkgy7A4LTvIqJNLqzEWuUBo9H7DUny/Ua77OWTWQ9QHIefL3Laq3HYwmrFf/AzYKpwB7r
iTxbMyXtc49cmJJzkn3KS2vsqEyJfj/MzXBgyntak2YtIfgjj53CWPzSOuXTiquLFatjR/Rkr1K6
+ebNKJGBG6egfaJwg6ewiW1kFGM4BwA/lIwty5NVb+AfaWWJrkoIvJdtEJx5h0l0ceyoQ56M/Vj1
N/jVFYxxtECfp6Geqor0Jtbm4NPuY+X88Vv6iItOS4wqBfbhuYTmxAF1zQcql0Sdp4rJp5h5ia6T
95Ki9bN3UIPp3fBAjxmtVbMAEI3u7Hm/Z9viGonWznKt7CqTZ+K1MGyJjYCskqEVc02w35cbcG2K
ndWa8pLvM1Io/q4ISOZZ44wGAxi+dD5ae/LEc4BKqH0qnRguXIBMLN8qCoLxlmEzWrAo1ei10QT5
bXXryMTZzhAU0vqD0KRcvhcxBevN6ILSFih765KLtjrEWUVKD/fEKVgJEDsd6hcp9nG7s8ayLHMn
QgSaJdr3/N9YTf22IORe6+cWDZN1WoEBmwf+tgjSI4rBxbAcw1rXI5s4EGAlTGFV7hxylbpE6+R2
V2s3d9qei/8UA3NXPxkUpRjhvK3ds2+DRDRKnzhTXFiDpYka645G2i3mMUBbA2R2R4w6Z0Y4Impn
0tl1z0I3quXO97dkhmhdZevnIvKtQwKRyMN5s3Y4B5glNvG30GAOQXDreNsDF6ysL5wHoX7X+0Cp
Gm4G/vxKCaMl2BfMXncaadB2lSIfbcbNPo7feABle6omxwt4zGFlnYifC9rwfAgy3vOqnOcouJQB
YbVvk5j+zyns9XwL3+p7JvUqG9i/iIGCxZOM2rb9PTttxb3qlKON8zmy3WX3iWPcjWWfiV7ZDrhR
vEXDcu75SI75I5SA9L9sDCvuATLLff88xcHah+9u6WFiTmuqE8LcaVTcsEZVoo9vx7kavzceJUlm
9VubnIJKbhL19Wzs/3F0Httx60oU/SKuxRymnbvVVrKiJ1yS7MsABjAAIPj1b/eb3Yl9LYoEqk6d
s2s95ksgzBUGOfnXlTZKPya25/KugM88JUZ7dEGBaJetaWD38GVMgT9996DVPSKKEZOF+FD1rPl4
UFk/inaLDOrU1yQSTviZrD3rOtlDpLpDJyPWLWwkD7F0yaSTuzsPcZjl1zaJPYSIhq134cVJR93s
Aw5MTlq8jNmdRfXvz9gVFEPrwe/6X4MvhbgkXLFMcAwTjn6DdcBkvEyr8Q5xhxx7aoKFZYiEYoKx
eA8cwbJ4hMnM8U/aszLwXkfNgftTJkFfvncCXFeAB7Ve4nnDrHGdcDCxXqrb6EnEOILqGV/Q4qFj
7CONqODTO5ppvkxBhjq1Nyxcktdu9kjZAEISybSdAKFWT13KcLrbNOnSYzRmDNhsrDNW2dcIGXAq
UOSdsiohBALFPoRjHRp/D5E/DvRDGqluPROrlt03oQimHPwUgfMkJVLn1UsxUJc76RQ0aa1ZVP5M
Wntmo4BBqsg3BIQxNfc+S6zvGsLcgjnRWkQFCdHcWY4jZevfaI2H+RLOOcQJR8eKMUkyZPL36pbZ
+FE6WAlCzjWRyQtToNlBh2Qq1o9EPsKc5kbwnMpdmRpGnNQ6Q7xdilSIIx26jPE8RW3z00ALKx9j
yBbtfzglh/K/wNzWbm6mGf44rnYMbJYSrXIH0lpDRHCT4GCwc/yijdBgK128kWto6rPCmto/xHgQ
yqfGI2x1WOsw6c7G1jM10ArmqTkHFbXUskmIEpLrTNfIZWyMve5LdzOXEjy9mZpHm0m2+tDI2akJ
jM+Z1ccycr2i39WaAcGJ7CaD+Py2WO3OVSLu9kM7ev9s1zTiCWt+NGl8qXx7lxYP16X2UUepz8kA
f/QqS/MfnOnKOJtG4aLeDTjBknQX5zKR3+4i8tWebFEk6i3qgFZ0m9KH3rQpQJMAcmGQg3qf6kJE
8HqjlCZr8Zc42Q1tofVBZlU6fLYjCjuRSNdb3rFZ6I6ABfeP9xJgq+FmcsKqH3ddiOXsXvo2ZdRl
Pbc4uhDAcMCE0jgISJ7ID9z+HKwaxZwRVTo4zBX1zMjz0Pj1zSzGXDRgiO6C9/b8ZayPOQWTOvUJ
NX5NCVgL53NF38DNSrgmew9VD6VhiyaZz8tGJWHd/KWuLzDrwpilVYkYwuZXG8zJAIoDhfWZuY8K
tjV+bSouBqfdY4Hpyr4V+L4AUzhc17s+deLwh/tl4GwkWAZPNa9QsXUJBaDaBEOUD4cqq/zhnqyl
U+3T2crwb564iZ62oduG5lCD6KqpSfAsL/wDi3j8QrFir28I3qreek6IDLQhbkcA10aNj7e7qBwg
AipljOG4eoYeN3Vaso0676boVi4X8tVJ9ILRPlJV3cKKnJPyvznnOMMlWiyNeSFzndpj4UMiwKA+
LwVUcQpE7xYcI82IQZCWxPdk0H3btcuNu5ONppZQo+YDibkHkhfA9qa+YrAhyl3rmydgTFTVnqpe
ufhOWKYBomGeRGBfwpnVdLf5RCzvyBKDd3CS2tYLRSThrT8ARMbxOESEz05ztjT9zJssneU3XAnG
dgdpJ9QYG2mSRceOqqfcsfjU9+zBMbiKjyIt6HL5VZvo2EYqxkGJeckPCJNNS44pvrcF6TqT+010
5bmv9l4tZSAP4ax19k0QlRNr56bzzPKTovLti2RB7ScOsPBTht7CLSYxFFXXWkUogHuspeAYIl95
5Z3ndw6pL97zesQzMiM87Vgr1KzXuRz96Z3ycxrefUMGm7W+XFXm2rgOqU8KsWTcWUVivDnzvndT
urNUVURpdcIF6tBC6Tl9cQX5ivQ4OEIVOEbzemV3VNMBBk9ltkyHQUx2/u0H7WwMhlJTdiETB4lj
80zGS/nTaSLsV8+wiVbVP3gJX3aHtj+tvMJyhLzwG9+9Uz6u9Mz2j8CV4nxFbJdbvkXBTsVzz8Fa
rbhLXS/74rH29mjHGA8UicmlLnZuK+cFi92Q0ke7OrTrD5Ay4k0Uazr0+VKTDF84E7CycoJNNM90
/byHg3aGDeCL0MkYOeLM5vbmwo2H6wqneBr3aIxJ32FqmHQc7MJoYVx9CinF61eWJ/S4ybE4RMvf
bC1G+4MO4M4/TOti/1kRW03+K5Uw/j93GSYtNkxCw8b/1eCeNtM+dzvdHQe3mvi+J5PpJOWSKswc
7bylByOxTTB6kmhp3Llqjg0iPywGnyD7qXc0O6US2Vj/vS+0p+/gmA7zs+hkGt2Pg5N3zyNz1fpj
6LFzHUqzZvLeZQQXbwInrFmyQ2tffUUo/vk5wjLNPcIt6u00e66rrVuGbE/0mPuEryuif/zsWmpW
kCdBd/sbGGxfF23TYLzZJi3rtEauEKacfaDD9i4v3LV5j6Imyp7JsRHap08WfrfzJCfyKcvr2DsN
yFrhPuk5ge5m3ovhCOEpwN0jXUjBackCip1dCJpfwHe45kYWWOlBokrphUPJDmHwiBdnDU+xF2eI
njBulJqPY5phlmHWbVbSO5FNqovmBYvjHcGBpD0zixr8Fdh0iJyjirVy9i0Tm2jmzsVBNuxYz1Fi
+eqj1Bm/gcS0jdqagtEwVf3gUIpK43WLs1sZXv2/VVvIIOPxrQlfblj0yBqlDQ7NwPlnAsoRyfrH
OF+OWCdNdR8NxG3YRL0G5aFopiI6zeEtrAx7gt7iMi0rwS7C6b26WVJj0te/+K25lq7YayU+AFMM
/pn4dRceutVpZ4qPdiX535NaS39Rg3XeoyYpZ8c9GXyXjAAnq/o110PcHcphUZHEPpK58Relegk8
jOgvLdnUxt2WuTa7LelBlXI+aSCihTcax9KyDUPs7NMOu2UBorsivKHra7aUVUdUNOhm+9+YV5X4
NQgOrHO5MNe46/D/EgzkztLgSYTn7aYuTksExLro6otiPFoDJlo5zNiTNiBsw4gZysPKH8yedBnb
8TjBtZpeRlwjt/OtD5L4rbW07/+gJaTyVcVdQ4Ar95eEyF3H3PSNEI0LviTGP/um+ywYD0PVZf0n
PgFL90xx71Y/RrpaPmF2dCjkiCXyGWO58PWTY8EVMzzzynWHxbJpn9JW3Xwr3uBR/o+pIiWp48Y4
ySbrh3yIr2XfYKgfC7wch3WutTpa2C7VPoR0EQFmGDFdXEWRINxl4bK0v/swlNmDFCsjRzMrflaT
Ur15O1auKfNhSh6vpPaJOHuPbY3OdGkQxMU+4tln2VYsRRYeiyQdP6cbAYBcZ2bxj+jAM1+pmkE2
XpD5mDJF6E3ukXqaPX/XRJL++5OnYYUgj9dPUvP7DBvqtxUkgaFiwzArKOxjXJyY1XLCgxgkpPPZ
ADCdX5hHzd0rg2KGopteTaX5hf3ArLf/MbppbzLSJn43I2NXXtbZ8cErx0Ike5v1HspzPgfsA8HC
So5Fd25AkH3wZ3vPvdkziXJmMh1YLHsxaWLGWRnSE9Qimlo8wwHegRphq7rPs3BwtoRA5/FrsdMq
T3i1+2pbVDHUg5RyB3tRVRionyyXUVGUbhYEeaYrQ5Yu46+wDJrsdZF9hpM3lKkbbji+yoH+wwfQ
s0EbWyLyL+nAPzklWbqryL2lr2tHvJ54ZZVzrO0rr2ZV0hj1MxnyfkgcQmVR4XXrrnfzJg3vC8+n
8jiLcGCpczz0vpWPGG9UGT3TWAWsl2ZxahK+1JkbmPMyNlCmDc93Ig9sswShqa6CAyQ8139q2q6a
nyKL7P06A0zwPtyUyechh07S3JEfBtqqXd2n+SYuozyGp5DI9N6oWbQXUU09sdCiCtOpOpY2NKw6
HAPw+jW2XFviru1vS0UZiPt1S2sfdRgX//SZkjyM0vMuJs2c6oEUnKQVHHtKmV1HEKQ7OloyFd7g
SCTYt4uLkuk/47oSOEGL9aIk2CHGhLaVKEE+rnvGvsinKb59+jCnisNxD8hJZw+Ium114rRhDIXg
5/jpZy+pej/sOPjIhjw9vP6ED5HESP564atyLOXyZomZpm9gLqIrMwdKXP7JtF71WRM4DXc199RQ
b6uiQ9BM2LLkPzc59qR5m3R1sX7O8C+gv7EEqsekgNE759UKwk7pfTbgK8UNWCJ07yEEYZVrXZ1O
jyujKER/Uk0ZvjNHAbdMbIHBHBxFU538ap7b8teNdTPum3G12Jcm2rDuQSAKuNVZ3eqyikKCIGC3
U3ruMSZh2IxVWlxio+n97qXJiCjgso9m9R+dMAnJLaOem92qi+tm+T0aDw7YgaXpXndH12/df+s0
ZEOwUdlY+s7BDxeh2Aqkep7oujJ42JHRze1TI0u3fYbqksbmnKxBKJsLSZO5vieUUx96mm/xDwEd
hYlZFc67megpBBHfUy+eiRXtq5zNz0IojPuyWM0zukSaHN2+r/6WBSbUzbpEKkiQXd3JaTcrx1dw
cFS2vod8FH9zDaeJNUEwxTa0lMGdCJfR/Ed57z0WYVcxxVRl5u0iRUSJ0NPgPywTGtWhcfJSnB0k
p0Pb2DIgnblMT9q7eTkwK+vkj4em2oMXMXBksAvhpjSElOvfI1jB7r7kFhbfmiyn69GVZ6VGdPKn
wLxyziZpsHHjPrZvo7ZUGBtaJa859EhzNy+qr9b7SZJJJKW4jnrrjd5E4xPqW0fAlIIFy2SAsNCW
A44lfyFXjtcaq/xh4oqHh5EUU/LExeN+N02J65ugT3AxUVL2RxzONOYaHpjPO9rT0W6V8Em9l+S+
csSeinl60NrV3zGo6/5pvwN0n+CNesGtE+BugHXqf0xtyi6NpsdsdoqUHMSlTrvAA3Getf6+m6Za
XSvsi8NTxM6z4B3X7Ry+F22o/Ic8Rcy4c9hAOt5VOA1AwzRx64/vSJhhdAaK1VzkNCzo7XGXZRhu
YLkes7yElssP64hz3eT5jBO16OPgG3teN7rbsYYGd8aIk9SHMljJa8Wemzn3U9Vo1O7W0vFsmPOm
61spotb8wj0ECML8HwkPSbp8DPGHDpu0mbP1krVOPH863JbpTLmIqImq0pX8P1hy4yl8bkC2NL4T
5nPMFPRQ8AbyrTwJF60VmbGfq6pDhM3aZNnzi1uyllgEVglmen3TZmIbhavA8wWDDYUUb27e6fcA
wTTEcpai33ticsI7yqjYvSsw4Kk7hwhUiDlU9EK9h1E0OBc3w5mP/B4tPta3bNLjyUfEj76cbIAB
x5aEyJxnIUiayqwXDzhNl46KK0jE3otGCgbqGsOpkuLhAuwCOUbgc48zzqnK42+mq8GVXLdLKPdp
0y3xoUGlDn/7kA8JDtaEWuUOc8j8RdO8mF1KF06ItDb29+LU9XxQvgkgLBX4I+/9waz9LZgRP7It
XOt90xaFwdxQl/WjyU0W7Fxu9PLeNvYWQDD1n4qMzn2BH5EUnofneR83kX0eaozV18CBwnW3cEQy
1BKjf2nIL1EiU3Qgla8JMaknRDoSnGCa3OA4+KSlcZujmD+OgcjPDUcecSSFNf6Bu6eaNikHWXq6
eV7CDYgJ6fEmpITFQhXHhJoAmcwPOGZF8GNgShSkRUM2/jnYWe1IkEsPE05j+GjlAI04bHCUjHAB
5y5CE5NUvWwhmerRmj27ddlCULi0+5yMJoQ8u61Hd9bQKxwno77uvf84TxscSQPBuba7FBUO1vBI
eKxk8ooatu6nxRYhsqbffqeL9eW0XdKh/wTcSXi4SlSb3pYZzk7GS4qCQUKMcKvEzShLfWHLYsMv
PfenDBx81CUxuPa+dPrTCpvFPgHuIEFFbz3ZV1viKwZH09Whfeh7Efw3BEH/jxyoGx2zKC3uwWyK
dV9XiqrK7ehRaJVpCfGET+w/JglWzR8R3lV9KCi2zklRgYmec6cBOrFWAf82SAo3zbqNZ3HIMa48
44WvCWyRHL7CDexJjGPU9g78HMEz8a7uy/N8UZ1qfjntoRnHCE0BLCN7ZClSnAt/+XKonWStfsto
+X+Mi3LskrtsfN2BOWDkS9PKh4uuFDOsMOVP0MT6JeGE+3H8MLXXapiT8X7u3eGVn2gKP4tWTOo7
KpGAELVn0Z28So/9uWxGJqNDL4t8z/wYJkqRTYQRPEsAnqlIL/YSwgS+87Jq1ZOPj92eHKRp8CVe
I4orr1b3zbLiJj6sY5U/K6TAYCdDqus9qE4ciwO+UIVcEJXpDi46fuqCdRdYWMbJdbsvK+ao2PJy
UxVVtIbD3mfngvgWXQNJCmErnxpC0V3k1/7OZaqMMz3DTEnKbGh0fII/XADdSGvKQiIEkg/J7lkn
1sstk5ih3S0ajfyPU4VyOfsDmJBH1y1ye0NDsUEV/7ZsEkANg0eBuQ64WDe1OzGB22Rk7eq9EpWD
7QwWXHRfMGH8h17nRH8VONOPcfKq+jdzYOwfCePme+aD0GHT1bDMsMy55YvBtc4JlTP9i/TUXDIH
TBdRjLCUhNeT5KmgF68P8WQAspD59AAswwBugQaw6nnbjLDrgLMQoMY8S0jjISDZigyYDxXAAbEy
Yedelf5WM+UfXsmLjscc0dtSYgmQGpAJpXufw8qpz30W4SrOg2KNLkPG588c3ksfCld3/XZemK9c
UAx1Q0UlYfPp3sPbKLlodkQ7ZwmAwJp7H0um3vZwvzy8Umny29COycPIC/OfA0H1Rh/ogdzmGFLd
QybyNj+WU+qeW9kM4RXJkkzlJG6oF1qr8kUg+QD6o1vwt5BX06NlwIi8HzUeqW+HPYW/hi4ZHlw2
IDdbdn51fw0vDjNZzYrvGBWP7RAM2B02k7QMbjde1Xkxisgs553oEsGiYp1NyYlKgMGoNsLFZ8b4
iAVWZh2fOQ1w8K5VOS07+EUrBksmz0F2tPOw3ncJO6fn3ITNMb5NxGOGNskxXuQEpjUjEFDd9ezl
CoNDxy9KnBiDFDTJ9FrefnCmKBkvqUR28d486UTzsCdQWOIFIF7S/jEq9uqrmIjsHqna2pkNq3H+
1zJhu8uVl8rjbGoQdwFpg48SMziDUnrmtxiWB60f5ROLMGLuCee0+OM8f+mG/MyRSnPtdkUdcRQi
yxMDL0Ts84lRO4d3BfBCd78idNkv8CcM9b8ZQHbEp928LRsogzJ32XtKFDctMEkM6Z3Ln0zaFyZv
kpsmGTgysIZwgldPnrIt40yvrLwCA1Ff5ou1mJeLon1rpmw99ZOnio/GXXNYij5QJH2oRtuNxCuw
5+6UiYFQTL7nBRs/0Nk9WF3FNGnAJnLAe8vMyHEcUEKpx/eG9XpkZRIpU0FAmutrxVO/zOqjWrxm
gQzUL2IXQAnL9sz9QfWOxgeZwxtycYlgjifNgsr71FbJsktaq9kaU2pVec/sG9Hi7zIMAxOEPJWA
ewDMeME7zin2HOx9WqP+7I8JeKm567PPgclLtkeSQwWvGumrk2xnouFpXqgL6bMo/UktqIcPznhb
XgFNjDsQYTZlmqKWc8WjRBhp006848+o/voiZrM0t2hkmT8M5oEefuleGkBz/02KzB9ZZNmAHPBZ
Wrippm4S7W6oDEZiYkG2uIb4P5FzagPmw2/x55x9yPGwTqrWNkcjsiU62H5s7O/KZysog9QslZcB
mGmJQcjPh2M6thHpWomsu6lXfLRowUBfBZIkE42TNOWCCSsFKFHgn68PGHboNhOzNE+xI6zcVbMv
5GEpfQUEpRHcnUWaGfVrkbW8SN51AmbJ6hxbeduYp7rBfcqH2kn3dRCp6zqsHubvlS/7rsFOSkq6
H9S5Dojf7wpfCVz/tsILmuceI9ANW1wk7sI5ma4LwXM6qNUZr10xEJzrNAXby8iAvjz6mkZmk9io
jv60MzGrjUDw/8sVWzymE6n7I3mx+skxTgj74DYsQncelxEzEzN4ZwO7g9mU8ZboTxLfYiq8K3Tu
RAshrAykS3fWG8rHESgBf17r4n1iY5zZEabwmj/o7CrY4AZc7yEZzcUW9SjBZIpyB4urifCNZ4kf
4uSdyRUdPELYcpta7fyJJ2desFZ4tHCqBuNG1H7+XqwmpXVDNOBIilnUxpo4AuVtRa/ssQrwdemT
GfCHF+C1Al1s/sQoq9VDU7uFIqYMQ5yab27H+bEfR5+gO2Gj+li6MXWscjQZBLZ3dcwRVvaJjMtE
dmDJoEeTsWur49gHUv0aqHTVaRCm+NY1hzDKqru8FFabYK/sCsKpYno3EBalHN6A0HaHbcPalxO0
cI1aX9bqJSuqKD60gTHqYGoz/JQZhfatKZ6fu9qJ5DZQDgk7+ocAmg7eWUN+eA3fG5z9zV4IG4jN
Uta8xGHDxb+hkzcfWSGTbtd0XVDvAD1oZl3ST4/d2lekAGV1bQvbvM5gJnBGdp34g7uwaO4kANw3
z4edcweyKHhizt+8gdVZmeb5xXRJU61IlWPEwfe2WkOCMl/WoLnHn5b+Y6JaJOcQ1Ju54K/rh/ss
jrqzmiRGUiAR2Stha0jquiFKjfOqlvY+bAti9ZVgBFdqXQd7hgpqj6XQEgobVIOkw6YneUN15Th6
gRdl/2KtW2sOIf28PtQyYvKQ+0C4D5KtBPkW8ER2ETlGlh3hRGFOQgfxGSrifOwaPZM4MGWGXdtQ
nNwTqGzdfdVbhyS3ZGEFCTic6D4e22NFcByZC68dnd9qBWePSNz4AIxsffXy2nd+lT3Dqhv3fCSI
CB2ADziHkW3m6pP5q8sra6XOkvsmrnPnmdEU06N0icb54sZDMJ2XoWjGQ4X729nUTpb9WYYc/ERD
xQdxd/HJYMXTUrgnIpF0v1nHQORlEGnE0N1ZkuiDgHmdcntMGCZcAap5N6nEy3t84xYfUxzYhLnh
mnRdu5M5OG1I48WsPj0/o93Y5FM5v2oWf6H9evO4U7OTVM/NzSG8mbvMGR7EyKKo49ywkfC80o7b
41y7CWgwPWDcWQdBPztNaBfbFaMdjSPLc8er0mnX/UxQDh7MTNd9zUc4sX1H44ByW4awwTfzVMfd
FYUfmBhsOz3gmnA5/I0l9rjr17V+EmHS/OT8jL+nmmaHXD8PEtFS6xeYoPOI4NiszH8TC2kf0Dnj
ARlhAg9klyCFF1J0uypZU3mKLZ4tjjWReZcxyZLLMtngLUqr9p4dxcB0PCxtb6XrQ+EKEx88KSLm
8ttSPsF8IVQ+/cI1ycy8WHBwEkRXXr/zSqdLvlbDSowLKwbT8lhN9OR0mWjDOwmzjuSwAwkRFArH
TT2Tx9j6IUDXTQIC55XZLb/g2nY550Kpl/mQdi5ufoyAsYvHsq3eNYTdcs8JGP0y5OzFdjANA2xT
MYM44kWl8ARiGFLVbsoIGfu4dCjP+4y63/4CE0v+LeSBqsucOF7xHDOJ8s9LwojlRIKg/mxYlBO9
echrZ4UWn7Ppg5X2v3i1gvXOkUp/VwMTx01bUuNt16Ctygvw6bHF72DEt4wc8dhOrsCEF/sQ4/jd
0e+IxC7B1Y9cQkJ0Lagj5MKM/YSbPP9X+5aTMRkKFX+pGrFsi59RD/u6hnW4dVrRiR3LNmezA+be
RnuFFPPSkl2KTpWRYmJsXBXNE3K1Sd6HBNXxrXFLP30yM5/NTtApzhdZj87n5PhNfEyoLoKLt6Ij
bxkbpeWWjQc5mYkqXJ+1oZfcwkwkMtsZLGebIR0WjW5nJ+zSEnR7ssH83Nh3nEeef8V76y9n+CXu
v15UWXjxo9R3P8ivqud+bnJzmapWJ0QgPG+C74ov95G2pMlfJHmEfKvxqS/7ERzs84ITsGfaoKZz
ViO3/+4B8rJLI1DRUXQT/G9KewBLxBFqTBGfONTi6FcKabfa6BSvJ1vDWLJwEhmmS5J2dSYOk5vi
B8uYzGxDuNB7IOOs3FRV6ASPo2GL4DW3Pt5QQIBq2TIAQ1FsTbY8lbZgaRdV+6y3Nqgi8Baj1xfb
vvBas2ll3uLKjsDcYU8ZSpI91AMQEMc8+Bf2qAW/XExX7wD2aveYM5NI+JX783NkuJ92cdn7K8tD
ZD3/jWChMeXLEGVg0fKw9y2QZ3w1U+WhqqxTH+2qmgnztRzQ9PyoVeFHMg8q+E4pPM8TCxFQANlC
I37A+wTTlhqnJ1aQhDCWl3zOLqgMHh392sprNbMkekcMLger2tNQbUsWOzDRrKfxswu9klF9P0YR
yeFk+M5EBxNiXMOxYhg1Y/YH37v+dfKA5gEMdPh3bUln/CqMssy3UpEj//d0M8OkfLo0uuB+wwYP
KjXIuxgG9Ng4NKydBkYHdTOhWW/CZnpglwpaDTPbItlGwljApRN7HEcs5yNgJMFeETqs/sYYxAd1
wgmRo4cpzBJeBW6PqZOMpy27absB8cbzXynWY8j7QQdITAhALEEZqY3PjfSfZzGUA8Md+x8WBBQs
qaCb4BTOkeg2rs7nR1Keioubu7GEE5maF4PD5AfEO3SGrNLG0jW44MDcQONyjmy0nDzq4gXHJazh
7QCm6WnCuYpNsAGZshkwCwU7EJDqsxQrCFGBaMVqlbCN61/VmkDKSKQDCtCJdP+xTszab86iBJaU
aZ+b1aojbwz8HRgHztOAXSanVquHS5BlLjHKyPE71FUV/hdkLoqGEwTNobLC+cZaj8ErGrP6QS2S
oXwOuUsi/DbjGyYLeLBJza4xZFB/2gp5k4s9Ig63eAi40F0WLP6b9Ev399Tqvtszi8Z7LVTr85vQ
evmLRtK+RgT/IghcTGk2fhsoNuwgmsCgArTXQn2LI2Kp7frZi6H5XmO/BB7KfIZleG1Iii2f5xzR
TsQx4jmy6sYL0va5NPhWN43Ba8uPpuMfC0L1xC8tZhsO1I6B3FtVOQe3jCX7v+3NZ9uKUj4OrfQL
Ap0VWgMut5n9JTaDu8tG2LXZenRmL6qLh0duzQYeYVTAR2ttx+L6GMP1W+tC1KaA7Nd31cb4//gy
23Kb6Dh9qDxNjUCTrQhC+o5tNsrz8YcC1uzB6+SE6g45SZd0y87m1qM5qBG/8f3LNz356xfMgDoh
oIlxumBWCEw+0uV/t9YYRP3qLr+TRETQ2/BZUcHxvCnXCmRP27HWI+yVQ67Nkkt22aDxMPjJAloX
PG+6uTktj6yZ6TIytSNh9hohpNrWfM9ncHbpcOGqjKZNCceCfGyZYm01RFw+jS8M/neIr09a+IyU
mi5PfxrCszBLYoK+h0TG6ZtnWzTzhvL1GXmT/8TEeltYU018mM6sZLJf+wS2xwRkb937ad48VYVX
fkl1Aw3GgpFaNwTwkEc58XYBv8nvY68lP0zhwI3Cg+CWtnlGHZ0U2dJvl+rWhbRdR4HU+HFf7Hsd
TOh9dTXgo2A32CvGUgbtxF9u0WubjWft4QrZzXgM/jmrU/xj88/oM8RP/XMet+u75hxU22xqko9l
ccaSeVNVvRIGNh9NG/kpsa9QPaSwkdxtHxhQe9rl1tpUdLG/s8nL0W5jBSqI6TX9flDjVkeDwIFI
jkpElzqZ+vfMImhdch7eDw5CuCGw4+juV1EmlwQHa3VoemgIzP9nte9UnjzEkXXUfora8uq3C0dy
sOR1CZsjkg+a+uPHVnwuB8IYmbNhZ5Lf7mFFMlvUTCiQoBn8sn4gpgVd5cK8SUWLCXZRNMJUZQ7l
/fXKxMPMFy7RdKrUlD+JNgCDoQMsl7sFVHG/7fvZAKEaKzdsNibwfV4W14QXEmbOV4bylFF+L+Ke
Z8nIemLl45mpFz8B2Z9CHTq2N9FeTYu866kl+l2aBbjMbyutfwc5c7Rhw3THo1wEzE+4neA02RS0
n9a7BqWTA06QILbea4xRySGdgPMTA0IuGR+bEVfshg1KfL3dOgCZYMBcpHdFVKXfWNvxewf9OPxn
NKYDVoL0Zmax5wzH82f1IKGEm9aTY3p/owFgROO16vG7oU4HmPgxc3T+0YDyVh8N9v+R8DEbFRZA
RJiW2CeTVyds1RIZAf+Cntn06lLlfiSRRZ4/WBrI6AQdlWkmwzRwwwyxuXKGMl1OjJqJWvV6tKea
RQg1dE1RvoREZ+u7qAyGr2qMx3Sfll4DU3mIy2/JwfRFLcqKrn7us5LmmjJzt3QzCdURafJvlsl4
zbdtOSRzf6GEC9IzGrAkX5vhqOXxj9GowqvmImr/sY7H0tDOk9/dVkCNty4GaltLNyEzlf1JPLxi
O/TYIiJaxjTm6MuuvAYtjuPtrZiD0N8shNAs/n8SnM041du1Qm5QTemR8Q9y88U4OqSo9mS3XC08
8wxSvM/ueB5u3xocQyBa9fAcEbAYYlI9Cbs9KrwWBJcL5JmzWsfxVbg1f471E1Y+VAtayCZpnPQr
y4FYUZURL9h02K3FoynExAYWkYvvBLU1O6lkTv/H0ZktOYprUfSLiAABAl5tPNs5j/VCZA3NPAmE
gK+/y/eto6OrK9MG6Qx7r/1uqdAsSA0lThq3bvV//eLhD6uBRfLFWJB4SYGmod+B5QvVIRr69g3F
ovI3WpsITEUT1GTjpGoO3kcSDN8MqG50BG40LEdndsFYp4ToLIcII3W389vGruMxGN0H1j165Chg
5EoGG3Kd/mIclY+/Uzas9j8Lqbrglhgq+DoYvQ/GneVTahi2fna5YeNcuHZnTm0Z1hjAIaW11ZY5
Vl79aFad4xA3Gf5iaoolxX67cfD6WVfSZHi5EEgHfyc9QvzjV7Gqa96sbgSIZfDZJCdF71+GEPUl
IUp5UmxGz++IkoLiNIhHsu0pAzt4/yv8zUwignPLskD9YcyyZeOWweJCFVLPu86uEgWkW5SueeRo
yep/PjtudfSY2RL0oRnob6AGpc0rfvZ2eXEKubwsqFeZUs1TyAveSmCFPKu5AQK/FuJ1ZfCecY1H
U/YOyjmaP7OhmNqr7YxC3DKivjnu6H+AJ2AVSC4aGR9xRjVWuF0gcSbhNi7/v3sq1CNDhALCUVeU
Ku5CV1Kq+ixXNozZk+Ex1GpZjn3VqgvXO1cNXjsz/WUaRpyRj/QIvcGSoC3TjVDv6VI0wc2UJIbG
tuYn/qx00XpfuEid4DkA5cqnjRqZiStkLHRDJGHpRw7xltIaeye6UKIu7L3ROj1QjefBtjKCHTuP
n243NSLe4Qc5ODNQuEbIHZPFMLcD0gMzMq3mqX/HKAX4Ig1Voh/YBrT+rtWM17/1yjtS8Z2B7d0j
Z6jyZ/hiLEc8qasP9JK93Iz9Yh6zwUA0atZpRR0KvjU4upXfzRf2ub34aIdunWLLV5JkElbeeLhN
YjvFf+wJZveksFuMTwOBd91H60oeE8YoTDx8xNg89H8NK12kREGNEmN1hgB4qEZmTwymQalDU4Ll
aAN73sM1w+aouwzKpe2qEfl4z4RRqPDdBc6F3xUVRvIdCpnZL6AMJ3BfbmKfgdCo4EEjPhmuFZva
A2OPpkGAj27hhKsEaM/qMJD8DXvTZ5GD5llYp3yyZPFGwYhGHg5/pexpWxd4WN7CQDXeG/4vF3og
Izjce2ggre0AsAKzIBZkG7Q5zIC3HBmEPFDu20dUEVX4xt6PDC4HSWUed3IRT4Zmfzn6wA6uxqTO
WxKVweNgYRTYlbrJz35jM3ZjXZGCU8lriqVo5NEnvGOqrnN/N5NIzdrsubZYo59HrDd4eXGKYDOY
Fmg8KApH67Qih8xwMNqgCB/dIVXTj7sOZnlgg4RKkwTv3P1VOixsv3mnCn+HxhO1B52KzxWuK+Sb
v0iGR3MZMGkgu60K1FQTSr9gCKXIDTBEbAKPu/ksmG/1t6Zlcd92XTLe+siKEAPaXjYFmNEirKmK
zT3mAyjSWcQqeEQndXPdqH9D39T80MMGyU/Er/mjg4FhZilEyRIlX5v/sLiheYdcKVgfzfOcZae5
TbNnBNhrGo/gDoathuoKrYTNwY1Br2Inx7eUV9teFPfjyMfIte2tWsR+4fX1S7J0g7P31po+dZyR
rYJLMetC3pcdPPph7Yf7MmoYFPhhxhKimWbwHUndR7HHPomnLs9NG0/cx9aHzzRXfo2j9Z5itsFH
0VoHL+Cq8Bo+4Q05ECK8VTR2ExMdt+VaV3iLBCVr1FkFmS/zisF4LHM2k6pnmRYuwXwdBTHUlGmQ
y8nciGrdrTgXwvbWVrZ6X3rV3fFtq2M/FQyKrZuCiO49AcovvYPmbVeHcOGN+2gF5dVmdODLAZmL
pvJQjH70nWVh8C9EPUxBsEbT37KWNdkOg+7EXQzYvKpR1oRtkrXToMRp5g/6WuQcSz45V69BJUWi
l8koRnpcWseE4SWua9JJspPT+cCEEEfgIF1zwhYOOe6LnwDNwvJ6ZxosjxF6U8imPfvcXb3kab6V
iAqLQ2X3OdGedf+niiq7pc+2OjSTBJm6x5Rird356PuvfcRGP2aobhvmiZ0wEFVxeiNxLqvHael9
lkeQUewPCDhQ6IBT0wJOQS3W67wWsHkdN+r0sZZD1+8Xm3k7upxeVFtSXR3rWOLbpkF3C5hcUAdG
uSWK0VZ7O8DgFCdswJ596kgAoqCOhwHdqs55DherWT69/4fLFP2c47IVxLzdUNfPJyohL7sJ0XZf
dKb1cBCO9IEgDBoeeyqyIcah1WHIgZi2d2Vj9lZAJsiGrNxl3tdDpPJTnTNkhHziRAw7eWnazShN
MB8SVkv1g0OFsF58X07+bkwCcY/1yKeiPQo/854SPXndt58TE01WyDLoA4vc4CMhNAz6WsWqE0d2
CIQNjjzpBLmwRkO7JMR72wRUVJ7sJeV2lKWye/YWpzp5ssotqLbusO4dhmPdk5zW4V+E5JXtxbKE
Tn0Z2nSJtbijr5kurfFkMae/MKhls2G1eBueJmj85NzgtXiqRNjle4eC4x5c0hbeV49eHuP5nFs/
jmtjbWPJ49U7hHjazbcTsInqyOZhfVlF2kfzQeBE8iiwsecLvg7jspR3V8u6oGZCGlLXCaVmKi1W
sDD0cHyqsthznFhPiBc7Z9uOuKwj0vxKWe9C6QXTtsnYJiCsVi6dqW70r2UIy4s/o9HaRozdo4PU
ruyhJcHykZSSARXudqml4gbHCRCcaKadGVm/5CIwDXRitiEryIGVVabMImSvjZxL6zNDfnhRugrm
rYSPs+xD5kSG4gPJABUllTAgo3X8XPED1XtUeBCRRw2SCOlw+8wBZ7+SCJKsz6oPKPBYa7YNtdKM
3azq7shl368tIAjV+EVQHXoOBwkRYtgmeU8Qwf1ijygKvsOZAQa6KOEe2zqsH53ea3/a5k4LWXsQ
yX0ULe61sAYu/3EVMxylorUvdecs+ndt51H3bONd3FMwd/T0iy+bN6er/fQcsOOuzjaDsoOXuwo1
xdwI+7ljc4jcw5Hix3PuT0oeCkPOX+u3cE/cEIfnAuzQ7CRJJAmViXaYiTtO2sVrlwL1JhiSrCDW
B272usxT4sU1SoggnvkWyt2dnepxxBPduaeDWhpu+lEVL2qxJ/vgaQI3N9AvGLKwUgOfMQkbjw7h
29pKDuyRJTvDIU0C/5BMDK3Zgwzu+uJlav5LsIX811MSXaFAZmgTBOnUh0EF0/qOjpxqw3fm5K/S
XTrelGMlTxw4ELHQLI9gxFxQrRt3pMo//T8S5Ms2Cxck8neViD/ENJPtbPd4SXaAyTk56y5rrB9r
wNQrhCrDxzLL/Q98Hq39zV61CV9MwzmJipKr0CY4ee38rePb6/jtzpNtsTC6qx7iLOvDBCEIruWN
oQNAHF9nnTrlcHiDN+Q5Higs9qGM+VcPuzfsKAUwsHBwSkWlBjqufRdcus2/AJ/q49OBWtWcjROk
JsbkX11R+Q3pja+o+sbNWZKxMXTBRLpDO9z0AMITpm03TZfRyQiR22RunfJC85U3PylzIfnldcMg
aByakkQuRq7I1OmJ+Fo03y8VHggtj7OnJmc7BCVwxfcHJmbEw/ILzEEUcgbYyXRSKpybYxUg1d17
gDnVOaPC84+26ye3ik5yffK6Fb3HEKxzSj5IJtITXTBC7I3NjjI59/es7SfkBOt6sHO/sx+1C3O8
Bo7GXoNMnRIjc6+pUht+W6yPZST858Yt1fnuj1137X1BACjDfZKAq/6JhVlaPCGQQihMbniM+c85
4wiW7N/aME2Ht3Iyw/RntOqhGdF8qWB5acOssnbKzPcHXQhJ60Al9ZaKkiTojeFB+mEZZ4nvu7jB
3UE/TNwnx+Q6OkUdzdqNcHB5Xkmy8K8IK5kKhrzi4ydDTF0dosq15m02RCMMmEUNMdiUatwNDC24
TcO7A3ZbSU/OP0uSDPCIeXzncd1GwWreLbjd7qMPxovNM3nSjPvjbrHwv997thuCdtU/MEuUw76l
qUCAkVU07mgZy/lnXBrNYFF15k9humR58kkix7c9ThE5OZy3uNp840/PTFIcB+ndXVrFlZM9wLwM
aiZwDNTY45OhtRX+YppnAjqH6pBN7BK3hsiQs12PkngLM3KKlnnRtSj+2+Dx7salXSKP0dvI2amt
p4YIsmXjuwPJKmMvJndvG5zgEL8IfI+Nb6WvRH4I54y4N+DX0OlU7xUEgbe5h6e/BZgeEJcyTxlb
uXkK0mBf5451JjgJuYooYPHs2IJSTXVj6PTbgihPDDgFqibyOIrCqReowamt4hV4jty7TN1+21Gx
JKwjouGBcdBdlwl9Nk4xYq98GjN8PjwfVCAm0+DAGFjUzZ4BDNt1oOJ30pkgN3IbjKDF3b6bFcEz
bmdihrrtU1pgxd72yUCngLhdEYNwTwReHABz23C0JvvsQG//E3S1bt9HTN/ikW2vLba9TB1UnwAK
b0gOy4uCrrhu1wJPGaFodWHO5OoV/xyAQOk+BXV2cQOVpyAP3H5+b4reQtk8RtalIERJXnPbXaNz
nvttBSDLm/9FotP5J0fZ9FxHedCeyd/BJrsJWJA9F5Ez38nEtmGSGE7IR11CLAkunzuaC4P2jEGU
Q5nj6BHzLKvOcZe0WfuF/3CtHvk2m+aMfY5ctiUHf3Zih4ifgMfcXf4WlDzcGVoONQtTfE7bUDDC
jrloWM1bXWKI5W5IIKKgTiqfsJESSXuH9T7cOBpbVQgo10Zfm7fnCng0+B6mYcegJ3ECdiDDrFgj
gyp3qwMqfEUUGBzZEsr5vRoD/CcD0Iaj8lSZblGx3zMnyb1pX8YU6Y6MTG29hjOuSo43ln1PjA+8
Z6tlLvCU8gkRj54ljHg8vKuHwCrQp3ZsvH7amojhTWeURlYQePPBWur8xj5ZeIeCE+Rs7NlkqEKA
bz5Enq8JSuEALlxsr37YPOKZtQ+SEBsQlW2jhv2SoeV/ZV2ZvhGc2nTHpgytg6lHwkfsPlTnMmTe
+Dyz7ix+cMhruHahXPO/qrAIQIUDyoPPgtTtPyfUGufA6m0yMmcM61NvpfXVrBhyN7MqXbjGAZ76
bYjhuTsvGho2W7DIr/aBtmYgOwtpDfwbA1TH4feMLSIdmEpMbNOIUfHTxwnk3XyG4gOAPYPu+R+w
Q42Mib3eC99/xu8XBnmwK10oBEgJxkp/VlXSYqUO2BkKMomZQLJvaXZch8o7jNw6mHJGg8xWLRXg
UVwW+lo37KqebIUBitkF1mESUPN2Z/oCziALkJXyF2wvIZZmSNZdYgyoXJ+RTHD1oJc+ZRORddsu
y8rPsQ4Ldx8SM5+Tpr76j0vjoCDAotT7GBXv0O2VVc4z+hkWHMx0XZQQhRP9wn8E6waGyNg/tAzF
gw2Smu4XDLqMyVNyJxsWlHIsxibMM5asCvL5Clq8jb9ASHiOjI2MUNhF99xSldlHGgXx6Q/aYT1c
hOaYo+ten2YbYRbyM2TYGKlX+4LgiJyxWXVh9JIhC1C7VRSKsfAo/mMiamjvePL+UlKbMxpRxMc2
ZzFUlEnZ/911zwROkqLonnvZ6ecQlJG/tSyD8gdhWtR+L+R83WnYPZFEuqz+OkOOeH1LZRfuobV4
yZsOh+zsgLSs/mFdcuHN4XwViPiIgAZAaJjME9DtzvZ00KAn5g+PZtb+mzhunx9DpE4MBfEug8h3
mrcp8ZHOrF6eYv1Ne6I/Y9Zl03iBhRFCksdJtFuh7+NSaLzldYABQqUVZUv0TfRfAFxHAAIEatJk
D2QqLLzSi4vuKLMCkYOpnHOCF3NkpJckzIv/hkAiL5NAzyDKkVvk4E+4R2viW6coCiaVvs5qna5m
YVm8bUlsTbb2WC8kJOIxexTcNcOb34RJuxn6sckPzWR50CCiOX1gpcYvLpQmS69xWnGJRhiAG5Ws
2AUM4lXOqSlTv6mwdcpf7DF33yhN5OExqAB9HPVg9YfWw6B/IJbgXhlaLNpPfd2Xx1kh7t8uVbDi
50sddQEkO/9G2FNX5EVQaT0sufaSOBvaEFaxRvoeAz/0caJKOAfo60lsONoqXFLiB7yEKD6nLpP/
GBdxZIAJ0VFMx2z9IImme8xaG3Rj4nm6/iiXZGXN5ONaf6WvB5VqBbSMWxQSyMYAg4gjiXl62cu1
ld3ZVJnfXin1Zv5DYfn/QdYbgVUNIjgkURiC9pI10tsUJ31/Ij4Qw9wCZyxhlM4H9hGOufsGZj1k
QyyxVIGkSQWojQKN4IoBQx2ZbnTjVxp2QSAvLmXy8t2ss7JOM8mbt0HWuJCYNHofEhGL3OaDR7IW
+IIVeKCx2gH1n8w69IBEX8IAsCOFwIaoD+9gohJiXwHP/m1QpJEdQZ5nsOhUocU9ysCDAGsPDPRY
1NG0i6mkNXQiXVr4HGZ9dwzZ4c5T/fIIRUh4CGOj4d534aTeicJNpj14A2JhEN/D4W4nO1QbsmRh
kHLh6ivplXeWFcJcepNltuAzucUas0bQKo7Moj4nQ4QTNQxatB0TLIwHYSD0O+xctEYLbcC3Vi3L
5A4dMcc6qiQbDT8pVZuEdiYiUnkYX6BZkUVBT2rhWLNFd1aDkepq0wzfwYpjYA6O3fQPvKbZelnK
yftVWCVdO6kcw3oti8X+Gcgh6rbJ2gXvgykbunJs/ASRcpJmW6zT9cKCn3ZgB65RvtMcp+QmFK7V
EyhiRw9zaY/hbagMFzTEDOc9M330wKS6zLnzsoo5eWPMtREtWVAgU6a9WqGi3UqT54+zY8J027eK
aD2r0E125uIpH2vaVpIfnSAKbzNjVlza7uj+VwDeODjBUiLVjwY6RYSS8gwBc+awEEn2xGVmmw2L
bOnszJojv8xaOHMCJQyPU99bXzj5xZ+w6knTxKTcH0j/qf51wmp/NyNZaYiQ4Nu4dLJF0UCZTZ0n
n7hK4EKesFBhwtajGRYLU4rt4IxI0BNnYK2buCNBrS3T2+tEdpvY8lIDgBq7FSXfJuDhXeJ0XXy9
7TyAPbFjrHLfMshzt3WXu94zW/RS72a7JHwqSCeV7NYVtDdCVavubhQNhPxhs4zSVx6YhqBDppd0
UW4yfsiypRSzC1KkcHtHCEadiZdi14To0WPAB5jEBwy+/zwxhe8lZS1hzCDMfsOURC0iZrPoW2da
0X+6bPx2gaq0z8jQYnECs338JMIDNpNExvhodxmCdaKZUexA1fqsiX6KtrgugEbknPY+m6ppPPt1
ONtxScLyvR/1p6fFY9h9HNDXjScz5OELNAPmBh5Ti4gfXRMwnPOZE68ESWdDIAVdfhMlRCZiBs3C
Y9j7AVIegeHyRDQ4OmT4Y4JkPxIjP1x6COs38uIEJJdR6jb7Jk2f3SlATs3c7guhD4If38dRuWPy
lLFkTyuvGT79NonWE92anqCKthEo9TBZ7SPmK+pFTfiffQcm+dULyRvL46ID2pQMr9kJe1ta7zsC
MtsHVl3hBfKuz0Mn8etAW2jhTK/k1FSXGiqbc0jU/3nscxgCJW2nyzISibWL1sRTh9yD6PELgb54
NDNFYewQgaG3QgHtovpa4GxsEYBkhJPMpgsqtenG0SsPWAQnPJC+5QguL8+pDn3vrs+TcAOmv6UZ
nmvQbUyMRx/71odvkwPwU0OnkJcIriwcsShItdM9hZmHnDrmb2sWi+u6dBhdMPN0WYZyIRrwR2FF
0vEKYoAHO5+Y7TuIa16hKZh2b4DlPlNYeu1uXOfm0g2VPcW+42Fbb1cKki/aoiw9sDWYGIWXYjhH
LsC8mGLDjXbVKIf3ZtG0B11mG4BDS+4f24CZ804oIf/iD9YcjprrY9M1jfgsJhFehigvvsKWUIsN
kSyaeDwl+59W2XTUfUu8Asm3KGY2PgsyOhxn9J8mPOSE4wXtEO5GNTQtfse2PLmIbPRxadvZOzCe
ISmIEpLF7Vwisj6Q0NB+r0R2Wl+2vRCtbgHEq+hnkulIWOn8FOHvRWBh9WX7Y1kodLcRxANqWNki
JSRzz2L0kana/QXBdi1PIwECtwG2yrwRyTL+B9CikPHquThlV4mZ+0juhJE7pmdtfZ7MenctwF5C
zUroW8R6Dw87Wjd/+BM4qf8763pc3qE1VivOOtKes6nBJoFBtcpOWeNYzxjbFX60EMnFlTyGxL5Q
nyeooBfRG//QkpmVnsjkrWLYksg1tkCPkvoYRbBILsZdINCAIkDI5jHQ3tLR1NmFze3ynOQ8pEec
nAt3s8wI+FQ+VyiSPhA6eyp75HFrYHr/FUccKZ11qjN3h/MIBwFCVWNiAHwkLwFVo3PJB+bnENBd
neW7YKzuamEQRct8byGwlkAoUetXNGnjnyy7GvI/ZVniTrRqJQhbAb+Plm9D/YgueMOfA7G3Z8Na
Kicu8HK4O2KhiNuTrUdDW9POrTAgcAaSFMX/OMZThVofNsS4o9qP/mlkpOPxLgoY2cHRLmx82n7m
OKpKP1O3YaT5KFnDJK/Ew2GxhM8Y4dnkJUEIc1mqoXP/UYWsxX7igvrXkn3z3Y1kZp+isAdkZVjQ
rAgbBFsTnsAmOuOsUGdSCNLk3PWD8zpGsua1ZFvh7CusVOZMVsT8HyHM9h+YNU11f2GqcIfvRrIE
HcNujZUNkRstoTU8QGoz1ruYcEElS86UgXlj6dIopzmSLaZjpX6rYcvYtyRllv23K4kHOCxIEvlM
IVh5XzyA+C62A5Lr5Jjx5YvfSo62c1py1HzMt7rZqo5B4NolvlXh/UcT3aPdn/mKzsksCY6NLccb
0Ud6TOH+Wn5BAR7y7hGOkAzKPgG/wktsIeVNjs7CQ3lOMLri5hCIRzmRBPT5xLe9LiC4laiPrUwY
5epYzIBioaaAOGET51o+15h2uYTsJLPkrQPHbF2487J1l0bA1ncQN6R8cZyevTNOlynf2xM/8QPq
aMRZZvDVSVqWdE9r4FfM5DyJS2sC0uXSy1h+v0/7oHrgOU1INJuY0gM8LmHPBGMtdzlgLI+PlGXy
fLYzRHjMiP0weK+xN8CIq1TgsiBu9Zedd+KnRzsTvQ0YEwHhsyA8R2bQhOvKInjhnLdINFsMo1aw
BM116jxyN/u1RqYPvCY6DiypiLF3RveiQQbPB0pMmu3OCkOmi1ha6tgPZ8/fIzEIqk+3YPVxygwl
+VuUoTrf6DHN5I1oCUTQ0KRljrqgqGX2ykjWp3kvGRTIw9hD7Wa0W9+ZFJEPmhVUesDuJl5Ti54V
yTwhpq8IrLz6YQVRle+ZpCW/mxY+KXZF5Gj7eiQSc1s7hoUULRKxfXPQzV/WOs1fWWCkdez8LvBu
zNSw8SGlLGMFn+RvozsPOaMsXO/dDI5jbWps3QZtoWTQtKJVKDfLZGOXL7Seza4m6CYix8rrmqPX
rlG4A89JQAtYrg5T+EQW0jnVZfhGWm33wECNhUl0F+nHENSHijAglNbcO537HRSktm8oohcgoYmP
gJHEL3o/4PuE7oR24v+ipOCcGRrqs4NYGGNsEmQOCG4rQo0OdeSRNY/jE/apGH3zhCI7rN4Dhnn3
HGEtLvxai8t5iYgkLpMI5KbrAu2Nqm6pviOc6wvIgS6frBc5NIhfcg11BdsvKo4PCL4StiBWHnT4
BtGA3CldDPklIdgZaa7lZeVl6YzXfK/S1d4PP5RKfjpf9IHz0wxsVI/Y09No37qD+zCGdDV4wLPU
2k4llIszt9AKjpLCkL/TkY31UgCvYmizdv06vprWbks04RoEwVkDLJN77TMYO7Ov0MtPJsrp6442
hT1j1olpZJLYMdyGzGOQ49RpdsJWHVgggbsAbeiYTvbFUrYMtzMRhN1VVhMWkojBHGPl3EsbQwQa
JypcC1B02dYpVfhw38WgZSryGtSkhvC1Qe4bXAqRpASJg7hBDE+EOJ0yEimIr/eepp3WoDjMYV14
OzJweKXkAPUFlGIrp1emzyGwoSXixIdnYpntnKJkQwEbedxt7Zgmf1JRTdFzp7iPr+W8Sj4fyZ+N
Hgupl+GNRDxVPEtUO3fNjnYSagnScrAzs+I8NYCwYPOB6sNsXyy5BHGFS3kfzJGgiYBa3CH2y5Pk
0MoMZP/Gmfmc7uLBddR+zDm48sgE0+h90/7Oz7Z0GwcybY47gbGZPNuslyxae8tDLh+U4pUI7pXE
LlNB8tjhZax52DlsN0Rrde1By74P3r0op9dkRbnu8WXjfeiBAI2IwdnfsJMy7PbzQATvHLpoxLES
S94yFWhCEUFv/RqmQPzN4MuhNuIABUwaMURCfGHbnxnjWLX30RGST253/q85L4mupkAhHp7ek7TJ
pCOOB9gJl+gT2iDyvFyncR/7RfrkqoFzpopsh4DTbdMn6xTiQ1cAIEQZ5fZuQex0jz6Rvn1YIba+
sX5mu9KgtC4PkkEH4rD0/7nIUPzwimgl7LM3i6iARy+JaFY19Q1rw5GY0lHN3i+0KeBL2KNhOlxC
pvWgV3u/ukS18vcuowvCXfpKzjEFpeC8JZEOvbksZlZxWiP/4lTqILXjmWAkzaWdbMFspP/y0e6J
XWyn/puMX/evzsniS6sk/01nBOcCZeLfdFEkPDiYxk94mvDZk0JeWL85nRH4JwMP4Y7SkfzPynIC
hGYVOMJr23oA6jxX980xn9HKIo2DXP6Q0YT/qplgFXGgguLN7rzHWc9R9aiKWVyDQJfzdlG+S1LM
EsB1jBbLdo+9nD3YHywJmZTDgcg5IlBwvtK9j3LPxnXNIaxrip+qWgrq03qg6gL7t5oGP2ZNVwm2
CFkgTPumfA46MeU3Ldbyj7O2nrOrawwPmt/Mohna0tWvv8sFZeGhXt1u3qJZJX871XSKZ4eB4LBt
AqfoNlYpW4QQTW1/qqk0n73TB/2+Do0T7VThWO6lTaPki2di6g+ATf30c6pc2vPAGhibB8Eib/VC
pxGHqADJip67lLCnPhEL924i3qLQEFHXReM6fSj8bMTnRr59bck5qWPIJeSDMg5z57h1vOyjWWz8
WG4JNwMDElvHKJ6ju1PMnoehvuE4aalzmwYtz+Is9sVefBKrO6yo0DLCVNto4IqaivDNxgpov0wY
s/ILMWld84th+ggoWmUYqBaexDmpXuiH0y94fIzcMGgx6dJBknpbP7UtzIlpjQa4jgeCB5DetRKw
3FZlrTVe1ybQ3XahG8pfJ79XHGJz4EdxhPAMZ+HE8A/OGU6VGfGx6pPK41DXNka6wdL8jHflCVYV
xq6woXjAJ2dID007YIftKlIVgKgDa+pYbvRpwUSt6HD19J1hZNnkUiP/NVboIBrvWPEV12pwndY+
ZMSamPWGDTljTdtb+O/Vk+jy3tnTj3Xtx9LYK/ldrtuN0b7MkwFjucwwLQ8S0/NL3XmaDxbUHBQK
pMca+yUr7mg5qxVx434mNKe+9WEj5bXIR87Hi5N6Lfkq6LeJHYlbzjkPEELn6wPLeq1/s52a/a+E
vWnxobIahTNBKMATts5AtG1cqG5trjYjfDRmNXNduGFhMsKP6gPs8hOD9ergNPzx16zCBQVzjQUG
8t1O+9a50EyvD6tdZ/lTX6Hg3DAG6PmPamMyqHYpAQIo4Sd1HZ25mr+LtBXEsFmLR3CDXTXbqPOG
C4k03vpqA55zz91UQYuynGUKsEgqJHg5hSkhoiRUMHlo5EIR7PVwmQ6GpcIfuiKDY6AMHKRnlJbo
q7ikG7BAKRwh+itwomfFolVvE+2Kla4ZxnbsgPwEjSBt08Rji7I4jgSxCy92sXSd2vSSCN2bWri4
EIGNEJxuLCWkfimEOzQ3BAfL8OEbemImnmWaxr414yV0kecCM5Ht+CeBWpw+DFkyXhtHqzfE33Z9
dHthcAJhEbEZI7SE2iwu9WHVCCZErdPY7IfyfrwWswaMXJlkRoHST3dEWAs56rsp0MxiDirD3yXv
l9lBGpUV8SwUopsxgyyGQNWOQKLzxXjBwe0jtN45bF55XKJ1YAlHrVht0XERiQq7GY9SlEeELnIP
UrSxlTHdbW4FzXvTQ5cmcHdGUVgSwBKdytHT4ZfDMPezRQ+MEgZpzi2rinx9sKbJrn/BHFH5ExEI
nATs/c2KSFxVUfCq6d76GPiC+WkHi0K+9alMjqjkky8Uw90JfBlafNRyNi89TdZ1qnu0jeO9UCPc
kTnUG2uIPrhA2MVtYCPJdLamn535qFEbiF1fO6N8ynh4sYlVID8eLE3IQzxz7f0OFSJ7qKO+zvBF
MnLcKCeURew0XRWdeaL7Jx/k3z2wwXTf7EsqFfuSDgG0yLCcZ75ve2t8xs3XHrUBWg5gtONFdV26
6qOvV6f+u/rhYp35G4L6NXf6+Yn819m+WsL2P6kMvboiw3ku4G+Ca0Bxsu2KIXQ+59qbl/LAd1Gm
rKcxFfrMGwk6/dVlrk4IsgmKj5wFK2FrJS8fZr47Uf2VNWaUsRSPmvE9KdJU4bkXCmslbLzK2ftU
aNWNpXSS/OLlXV3ouKz5UTT0WWrH9J13I/9YG0KTcT2poIYLIIriZywheN7PSvqiwhfiDj8p/UDE
IqwY9+kqGVBW6jz3+lfDP1an0ucU5gxlHu29tes4n7OogMnQc7eQd1O0Cp4ZKYwQJjL//qiVhfyh
OfOGzxq76ZknzKCtn0L8WqRv0B4Sq+6B/U2hEv/GneV7xyAsCKrPQN13nxX7lI7cKb513P2Lg/ys
hzm4F2jHP30y4x8QOBAYCPxqMHvyxsSI9CLpZgYkQT0yuAq9D5iRkuC2arLcd5T7XnswyJGcU3lH
AlFOkWf0In1cPtqMU3X8H0fn1RwrrkbRX0SVAAHitaGT2+E42+eFsj0+5CSCgF9/V9/XmZopdzdI
X9h77QoaerYvPLvDDYpk7mKyLg2JVcJ7sXdt/ICULlZyFt2C82jYivKbl1z/Nfjewcv6wv1gq0Q6
3QomMTxmvkN0M7u17qMJEpsg23lI37a+nv7AnWKe3eKBQPRGvDS+j1bOzTdVWWh+S8vlfuk8wjHj
dNL5coPlpH5qwkn9y+CRGILZHaOQyCpQWUU2NmWEYHzZ3oJFOueBlDQ3slw6v2hkTtux2OEqOrJm
TRAINxPYlLzx5HOr9FriwQJRpe3qWjF1du2yzrjmqqNELxaGiISNntU4I7apu7muD/m4+DomsB0p
egKinVxh5Mek/i4dy+QsTFuEMzpnogmvEokjtZmtiSyZnMNEWLm1Lz3Pu3NKa0IJsrnFA9cL+/k5
dBzg8jrwWOe3i98HUW5xOh2IVVnUMVmCKyx8wV8/viflFT9UaZVq1DwCe+aQmuGrtHM4bAqiEDZg
4hFmXAkD01THrV8a5Dq85xRycmewr4CRxTTtDE9mChEJ7FDgb87djMH435bDDo+0kVYZ1SsTHhAJ
hOPUYN7SZxt8O6o8Ea5v7PuooIECWhAiAbUDLM3tFmFvYKzfoejzi6zbsLxpt7TLTpafNndNSXw2
VsB+np3dkm8uCd6SWU88YzP7XPDNpTe5D6LvjcqhuExCN8XVWBu2d4YoCfGzeg5ZVLh3Exg8lqM/
eGwAdadYF/qIqbIH78gv0jfXxnJz7GvI/fUZ0ne9fM44BhC1Ll5YHSfmaU8gAxXxogVtSjvXtvw0
yTgtd+T+EOiJahaCM3D+lkCwEWv+TmVOx/7Rbn7wXqg7AnORNbh4P54D45BCjJJCigdlMQrrz/Ym
NraeEFmm+8b2Rhfsma7tP9625O7R4zYKEYhbstTdYZrLyvRI04lRmKCJISukgm88JdYLsdAsxHeV
Hch5B56htGhWWOyzROyF+g+vlJL8EaRAn1DpzAGhxwh2d3U+MH7A5Wjg44hhxUSd2wNk+2b1wUpJ
uiV8eDUeGCrP5TbsyOc+SCPUDaiJ5HsOYGzGU2W73Qd15FyQbM9Z8eVAzXiDazKRE5I2v4GezbGR
i/uGUSP4zbiRyb6w6QhwjpPVRdz5fYjiAOhCDxwPu8rS/qO/ntfTIgr4fR2JIG8otTn0sdlxG/eJ
YD8S9A5Tmsz4XnKBG7z9RauyfWHWdP/COebDOIplD3M9jHaHAGHRNVsHK15Oust22iZKhgiXCYam
kFLwg6Boe+ObD8PlRDTHdPUP0pw/ME0u/D9oqhqB+IWKq7/zcsffbsEXWmuMhzDAZU6mCjBA+wri
0g1dEu92AClQo7aqv/vON8O5g9gE8SBwi+qSALiyIDSTk/LkCf6rYpeg1WREjAKf47NDbnsH0bXE
bDjr4GnrRmI3EO/n5FhPuN14G8hFzrlCX91OWP9hj7fdUwCwTDwu2Zhwe6MxIEUFt1oba7eui/ur
5v2Vt4SAmaGo1gguTuGwoF3Lk2P3JQzrMiGv6weHC5LQMXHkaSInhbVpIZdbPywGeS6I5gTSRs0P
3h4jEnErecgyv32zqqKmEcvpmkm0xSa/d+ea9B05zc4IiC0z3d9FOzqI3d4etyPr3HK9Ucy12MiD
YG7+Q10c8kUUvN/tZ+1DFjziNnDN4ZoWtL55pTWPUVFeYaAgL4gXYdnVJ+GTW/CeU7lKHycZpn+o
SwSrRbrsyKzdFShYdqK1+vAhTSmnbvywHnrIvCjRk8P1OocOUxGt5cjxqnl1beelYYmWsRtdhyZy
iVt3oo2Yzvm5opLPDoC1xFObwuLcieuvzLizHvMjpp8yZMTRcqJW6WjQF5la3Aqh6hPhk4RX0CJt
/QmSD/KBgtL+s1gDLA4hJ+1pRvvK50WU9gdCjZ98AyPLcdSkfk/Jk2iyAVk6rXdsNYiySDLPAoY5
e6C7FEfuq3FWpHiTtNmiLr6rQTeO1roXjtu7f7J13rht8PcjEUJV/TJmzoo/ccv7u1lwPYdOZ8JD
Jm0mU6xpmw39byVJvUUJop/oJzTWXtxFv6ru3f5C6IAhvGDJp1ve+zpArSu6F+QaxH+j8qB/0VZp
EgiF65Ttp9bzHgq2hxtATWykue6375b3PaW7mgAdM6z3bLycrP/sEKb5LoGlgB+W7ILghBOHzXjj
zkD4eto/hFhu6BRHl1OnOQ90YfNeg15upgMrldzZ87vaWOAzo9g4VZO77XvmO+EQ65b9i39E6zFy
PoocRqX95JQFXV6vPcs6jq276qPnDHwLTs6GgUcxRTVSWKt4naRnKpotC31CJ5g5xSLPk+B32aou
IRaKGA/kZz0kvQYwNsorswy8YkxWqyfkjOt6X3SYrniW4dq209xxmRKdcMeKdGIgOnG6HcEmeF+s
PhhKL/TV47FvYNCfEVKiu8pLOAuRh3/j5WoPy7ifrR7zRDMPd4VFgfsyMWo+aWtxRmbD6UjVOFYO
EsDd1qT4h1A5jDfG4sKIscZwdBLA1qQ3Pim40OsHlT4wawcKZHDvmH2g5La8zsVIiAplQwavLiWh
8kOVoroLU+gG5DLjp8HGjUB8dGXEsJTjPLF69S2RmYDI61H2xgPzckYMTTY9bulA5AmTB3VDFAd5
jF2ZpBe7tFT41otpOlWEgpQ7X80IJogGW9GYheRG0Q8avUnRHIF4OuaWnWwWPEFDAunLlF7d17Yg
uarFsfa75XTdMbJKIyNxNS+c/DpbgBx5IV24haDVoLZy5anLVrCuk0f8AAVQo9SB+mUyDx0xSfuK
Bj3Yp+A53NtBhbrfa5JN5G6egBQcysKh4ppzOyjOC5y03z5d0N1hUoS8SVDgP72lmGgzP4DzDceF
iJUTK6l8O/ezgVCYFxTsvMmSeHW4WTo9juxzWPQGPVf0fYfKJHD5NYZuPpXlMPwdimX00DmR+nzN
+gbywL2tpyHvbnHU9mo++cTzDTelcCobdQ/X6Yfdd3gSagOgCKFWX/PTGGdh39njZIyQv0N01LQx
X6CcyhkdwtqvM3JNoC+fiajaI3yxWrxJJOLlE1SPRN8vkLGIZ4XbD3IQCKN/DU3NE8x3DgtpZosb
/AVUbDiJdz2DtuLZrwM0CQHp2op1fkZFXFC7414q08G/x0lBMBAbgCu5ZSNtaI1aZ2DLUJbzcHWz
1CUhd3nJQLHfHMgaQ9JY5z7nZWUWVDE7J9puJPsG7S7HP/vyamVhm+xlpRraKJ5KmRQHJyP2EmrL
BH/4qayFHV6xLNawPIUI9xFf9F5Xj7uSUMs1PdBgVLKPt7UN/3pWVWZxb1vb8NoR5VbGFTrle4xo
y3NuJYXZ4YJl0LPQxatoAGV81zCQfKo1hTIby8HcuMpFu+lh539KrTSnmzFEtR+I0SzOAVLq9diB
rpWfFt16QWgLmqAimq0ihfe35RWgymEets9NGuS5ES93BVlXOAbRhnT98O+W19P0s5WLu5xXm+Se
Z6VAVYOCMHCKANaUVcImFbXpOu7qpEPqIoIcSpvMmBPfTwHKk4uCLceysE6QTsZceJ48ENdtKTIu
SCpv7zkFE4neM/VYTeKxFwg7wY5O8iiZtCnvBLMKRmhME9dOzs5hFwnPHYlbXv0oF4EaRyaHMxJ9
ErjAqpUEOqJWpBjIrFurX5z1bmpSr/uPieDCCCexhY+vvXVy+9hARkLAV+F1xzsPD3pT4x5lfpl+
tbYKnb1csiW9OFBYJvIu7SVLto+FO+u/DKHcQi01iOrRCkusCnGHeGSh4h0q+77Iw6utig74TddY
+J5YSbryo3NHC76HI2c7v23Fpr39skB62aMkLqdfSSMhE/atGdgMPXMDe/esdL0amWObQLfN6fPU
PWIFXyB2yguND69aZ32P0XMu9xyGVfMAO0oiMwR8l97mHqqOP9qmy/5OlgEk1N4e5JKwV0bxmWGj
Z1Pj/3jUFM5VFZxUHy7XG/aPiVHWTSggMX+suPZQx9dDJ3KWby0LI2PY73Wxg5873FPpg8Xh/wiu
7Stcps1PXyTOBzaL7Fny4NiydZ6/B6lsjWk366yDabVvH1U/UjhvwAIzIEUByRvxgFgsJBJLJQY8
m1tTZ0WORbIKK/AsaG8RiIcpkWv5Jtm6IHiZ0/Nga0+A9Op9s363pAkHx1n67Enh9GJa/iwLimc0
mU6WxrNsu5UUuWEtPwfJFjg2AGBN5JY8/chrNZC8o2EgNSKK4CpIHrSfzPoGwbOryMXtSdu1NysP
D3gSgKtyOMyze+wKP1ePGeh9enFMo/7BR/bpPq7C69JTso3UJonnpE5cCq/GWjaLzLZe7MaU6uAQ
TLly5CIwvxvZqYA3CQLRDce1yySVwlCAwjvade5RuWgQlFZAjPhCi4bTYnNyAIMohRDsh5Q5UHKB
NRyA4/VNeaohQMgWdwZnIqlqc2Dz3hIpVIjdyuK8+yzHcfRf/B4VLTlM2ieuyASkYUZtYTJ3wGdO
Y8samYFY2MVBge+Ef8jS4ruZ1rKJsOINZrekiZCfpcp0kV14cwIXz3SJaB8DQcPB+sPTVtNobyTQ
3KVCJxDNfDbrO1X0Plw9LYlxYCm2AH+CZYTvgL6547Noru+PhQmIe8vWohS/foPqntajrJy+3ZFg
67sL9mNUs4iYcaQLJPXQHAN5crt0cpEfriwWbmqfeevJSJVfnZDC5WwnQYQoLIw16PNGJv+Rh8zj
b0U1N/+H9oHhH8lGjpoISekhqEjoLQMXnzHW00g2Br2VNDz10u59H0y1i2yZefUo/D/Kha5DDnWi
E30ROEP87p5pNtS/NcILmgPlaTABV/l9AEfIFPfQu1ujDi3otb7f4wZ2apiLjQiEiuDo455eCUMw
aNpVsc2HsimC6pPBdzhf1FZs49E0mrCKOg1zc6BdDUhKAoSZHTphE8lnDRKIEWML7K/GXlfilq7Y
0TPj/nFGHJyh7tRD7QANM0qN+IFhgO3ryV/OFb0VGlG+njquUbFB6EOtwMCsqPIn9LM9c35vLok6
6mkbwCSOFAZNQ80fWyYcKY2YX9CtZQ1xdeipnd3grqTrMrDx1lPA5k/ErLQEgooiC0+ClOVvDniG
jHXhy9vWHUm1RWzx3lfCmfYCiqLBLD7g6ZJYSJgpeQkqAjwIzEW7JZvPZEYlv0Prkq/ceYkafhGN
eN4XrY3dYdlFFxf5iFtI4pVbbx7R1JGDMy0uzIW2GOrgwFwPKHLZD1bUkrXGus+drZllHofREHc4
/Qz2E/KUv0tl2guKkQLMXrnRRdlU7RRElbdg/UgdLG4KRik28r7ML8Og2/ACimFu8ThXqNtSouyd
PaspSrUgTckwCYqcRyqw2gJNZ7t4G+ehCQlgsVT2YY1tvp1qQI4DT7XdJBdef8RT46zGn4yt44uo
xMLKFx8a+nm7pR5uJPIPZlPUCQzFadh2qlStt1sw0YGaWH2efgsGKnlLIRe+DTrA+7O6FCJ7qhsf
AQoNSnZD3EwwPyAgL/LzEHqjuARLtXp7oiKy12GWSqEJpge8A2jevxUKyeWX36RM5RoPyFaM/sVN
D11pW39T5VW/Iz7zhl/DHl4na1sxWhECWEcG/dc3CBmM/wTzskLokmsg5+yL/gmjcu2cN6LcfqrU
71oATyDHUfl1W06EYGoc1nyFuXCwi99xRhkGnjQMt0eCtLKHFg7Uekzq2usjNrzXNJtWBO0+IN6Z
1BkdNCe0x5mM7a4Ne2agSB8fR4dd02HU5FQ9bCOT/We2VcRy8P1kbcRoGHYkGhfC2702L05IqyHd
Y+DKX2Q/pf1N4bsgMIjaAY3uK0vcr+mMA5h00fppFnJuD7W/2oqQpVCSpjcZtL7Sz4fnvllKxtEc
PIcCkXNzVHmbPijJMvs0u8y3SN6pQuypM2mRe2vofSBSMkvEzg0YOT9kTW18aOOTxOQwjIoRTFpY
kW/nWBEEY9XgzFRlOQeWjYBpMoGkMWhSTD7EQPf3oHlJ3LH8AOepjVyInFosMiRRhL51bHRCMEaJ
NqBk3izRNWEuZPNMtqj1p1ULcEL4NoW7Q5yWos7E8XQ9mTG3HXqfF/crSTG0xUFieU8ojeDWT41J
H/taFP9JqxC3DYNxRm//h3VZoYd8v9y26xGIBx9xYr2OYNjHguEZRN7m1gNXgU5sHARbSwzfITFI
YM3KK7xwvMAcCJCdDRs3i1/W5se2qXoDwgygbQRtfp5JI7hOlnABIgmcJfFc1laPsfC7fr2gcU+7
W0RqWCOWIvukxFt9cry69GXC8+HdGC8j9AqHQ/neWGP3XZAf/18BbdO+uYY5v1ga6WXEXrG56flI
eZxhKWdAYxO58dLaQ/iWcnI+eUvZVSi+OG4FWnwtXmqout2ZQJ75wKaPb1klAVmEbueZKECEPlDJ
rMFhgf+cfDOochFwQCurjsIrXOckepX/bEJs/ynWSYQuTltxDAHc4s6zKqFO1HUri8mQT09ItUix
rPKyhLS1wgRxjdyDdK/UG25HgIKSfThPCpOS1oPgKUumZIQwbTdmmgM4XAju7xBXjemZX9CF22yj
gY4b4ZWsNrqQHm6xygRONyRb+zLiZcx3k7vgr+KWbe5XnZsZm4KxoRM5dhO7G5Sd223T/dukyukD
vyNYndBSZbkPUorGaBrta0+Yp93fnvEP7JOcsdpnY83Df3oTGPDD0ZCHhDyk8NWlchp//saBx0B2
bS3/OzUrL+XkyJ79CorMI4MAoLU+UL4Dy8QEihhRNDzEW4JEc+c3SfpjI+ApYddtg3tSOcHfuxYI
D2cpCnnn4Eydau6mXnnNYaCpcyM36D39LOuENbg/kKzu6mwi8oNk1+sLrMcXk0Jm2bNEveIFkVCQ
l0TBTqAaTBh63Yb8iuOmEb1EZpSYKNIscz59lsHe7UA42PLS4KgGdONmNSm+SJYwQFszqB83seyz
msKKdJdSUw/7Y+I1F0RlRIYCoWh/CmtjFp1T0T+rVpYfuMvS7wQ2ntk3Kzc3Wo6QvnScA9zuudQP
SUdxGKXZDES9HXX6SYGBJQmUk89irk16RkEpK7xdwFQtQWezTbEXuERjkVtV1VEpcf63Ei0avau0
5BPSH9aNfk4u80Jat/pT2777HxCBGe651O5XlaEmOS2eoR92W6Q+CESGYJ9nwK0eXKwkJbd3Lsp7
W2Deuze59q5kVJgIGKsUjvO48tR2BsK+gC2sFzCKog47N84XGw9MZ8pBxs7QT+AyUReOp35uF2Bn
EDbsox2iD+SvqskyGsGTxBlWY7HD8aGmR6PpdXZKY1+9aQevODVTa4+Xtc96eOGa/n+30fl4+8ya
iuDAOb6eaSUkAuHZnX3r3kisGcFJJHQ7e0yn7vzOUDQTD3XHFuEfVhu82/sp6ACQHmYE1nl6V6Vo
JLxjPm/VMO6LAJ8ptYY3rlcegrO9J/xVaE6WMJnISZg899VqZxSs+VTokPosx8kwExI8AAn33dGO
gGZzTLqOdOuvPqv8yzTiJsBtgoagJg4KyXFcrnLq71DgrcNhMmuLkhAtjMWU3raI3BJwwDONi52Z
3RPLXQwSHujcfleuFKAgGwJHv/slQo0jptyuvV8xilq4KBPwzxFErib7QwZY7jDy3pjWILdZ0RKz
MeVD5fxRZCGo1K+i0pKbuRjOx/y0cU4j8CJAMMWSjLrojHBkpIGUwXyNHPBDzg4ccFW0eWJ5zbZQ
S8y/Q60P6Insem8jRXzyUjxncVBDFL9xlVW9FmQFOHdJ51O1MoRAZ8pIX8tXxnHTb8i7S5GsvJlw
wMXndsYK5AvWgETYRjww11sgaPv66HfeHJw6m5ky6yyINie2Ok76H0FfqCChF0r/0HYZuu8Av292
IktnpYXxpBbNxcumcfqPe97J72BE8H0V+PeuTJ1WPjvXQv0JCUSaPAOduq4SVxDpBJ+tPNGHAgN5
djAb5C+uulQ5J+mlqC0pX6f3YM3W/JimSJZ3/bDgMaMLR8FO/y4YpmQ2/YpPrQioxq9UHRWKYjdq
kCbZTx6NPEuFmlD14iFT+FW5CCBKlRugZ6ohIJCwHJTyVCT9bv1D8eNwdCogUXewHr3fAV7Hejs7
rhpeZlsQ/8YwvEc5FFjBuS5hJj2anJr3o8NA4Z/clIEQ2qnG4ETPtnm3pp41vWeZp9qb1qCkjRip
doIxUa/DB7ddBrFnQim4IgiqbP85NrvAA7o1D+Rp1mTMPl2wns/I3efqPGeGWRkzmBDNU4qmUz66
KE8/J+xh7p0mv3g82Al1BkgFh3dmLfm5DjMZ7ld4hF5MH+H1y8jS1hq1yQ+b976Nrjf6HTtxarPR
Z0GIHtVKuuylq9X6RXmxzo99SJRz1M0O3lIf3BkOIquTqt4hPW+6u5ROubiQ2xAU913L1icO4Rmy
q8b60TDQQVnu4t/EFQiK33GBrTL5VmCZEGJ1fUhoAOa14bZF8jLqR3gMG+UHe3+0i54R8FJWNFU1
N0yYWH9y3w60fqHFMISQpnZas3qytpFIil4mo//e4VdZYFpMWNj5N8oN30cVrsN/RUjnfMIXNXkn
pnN2/s5tZ1t/GJWb5EmmRT+cqGbIGDRL4GIhd21uk9obZPNnQZSd7a/LHvskPCxwezJ29QttNHts
lkyCNJJE4j5Pao8alWpnIHAW8IWlURvJA0NpQ6HtEGukbroU/83e9/Kh/oFPAOZiyYL8o4efc9ZW
ZzEW8W3HIdYjmV+rq6aOzzmMyxn2NaR0mRr/JyF5fYg0E2lyiEqL+zMIZ+fex3CYEMvOsxpfLy//
Om7130MH0hCTbrBRbP5aKDXog2BxNoOtT9sspiu8qsdfJUJ0nuxq1rKDMaAgk+pGbTdJgLOJOdcC
QrKflejhBRqSeQZUHmlUjihT6jULdcxQjoxTNiIeMk3010CceV7el45rEXekTl9FBv6Fkbyx7iz8
DpiWBl6mCBUeBT1KNTlfg3jzN0TW4z/iBZAgWejuWSN3ucd/AiyDKbqVQy+nBvwPDzZuZA8JccLi
GNtf7CUTrkg03+iRqUPUe+mXRRv3aOw/EPOz0cv9xZA2i+XwEyGNQ2wQiSpn3yN4YD8zDX8bt+ti
Z3Dq9V7zgN6BN2SQWZWtmt4hjFZf2+YMV7qaSawoCyb3EWqQeTJOMn6SXNn8cwZZfidrkNw4jpng
OXao8XcLdziON/REX46bIbfSa6+7PaFTobUP66r4CKcGGp6N6Pkzx7L2bCGIz9A0ozmJDe7F+zoj
NmsX6hbRFTw3/TOUFCks153yEVet+xYK1/lX5vn/M5umKYg2VWsk2ZPfCyCYdklAIJJjVnZpY8c8
ZpyJC3rTMmZ1XF8UckwgSIQd9ztki+CVDeTShgOvx8q4yp4MI5ySbC+KhDONbBS2RbXy8Qs5suCs
3YoV70SfoVjbqUHQFNDwWRXmPtn+07Ib/IhMTf1LedXme8c0QU7d0gDwLBonuIwoDQWmKsn6W7Ud
n7Un4ianswjC6sZ3qxGPEdTFicgo1KpKIExBpFgk85GDoP41cy+/LcNZe2WD19bN1Pn9T8BeL0S4
Vzfkv4YM4PepBQRrP22yvx9dWz1z36T+iTw+khxWxLJwMRq+p93EmUoDZ+WBPuvx6r4yc1o9634g
mtLhribXt2VTu7fZs/yTw2S9GGTAp63vnAfwylfQDoSmgUVZmaEy4VqPTFg49TFPUvxoa1api662
8LUBiDFFE0gHJI1ti1ckd6A2IP3A6RuyBvxjoZTpz6ZWztM8j9ljn9jcg6gGV6gJa7rcs+doYHSg
H3d3GZyyC/6+7VvMFOVR5pJ4vfMXGnHWqjbmWjkvy5sRK8hM+lGWnSyqNZJst5ERq9T67KFwmqNJ
e+Mju7T+pUjX9q5oCMnaIZRhWuYNwfBYAYBkNpMGyz+7LBCMsP7yj245Vu1hFKSUHyyLHPoIsTkx
lqpftr84qfpnpecU5Yi42oTH2W7qAzUTuea89+0cCYtSat94+WYikytIVyjoxI7BXvmnKEX2jQMq
YDBkWi+PsTMWTyG9bRDxytVfk2sFP2ExzkXMk0BSVkdX9hQC/uHPsDHv7Fka9Jfw6k2ItrS2GK9t
XfmqwxVxSm0Z7zbt7MY5hFRN/S4YCg7PVDM9IjyIM3UXwin70MsS4EP2+f2pGBIeDS4zVEGcDWDa
py63/5CIyDkFm8v+StlZ81C1LIeGdaw+vMmpPmC4NJ/j6KKmtMUqb1kwFC9J44OFHpvOq89zXdTH
agH8Fy8ssz/R3tAYJUS1uDuzoXyibigoeQOnBcLpIDHPTgAf2IgPOF3ns2zooFWCyhvS08peS/My
QmrqOkoB4m1QVtnM60/zPFP5c10HPyS6axPNqac/ahrOZ9e3iF7G9aHwAPXsBbAILXsL+9XfKsvm
B6Pw61FaOx4F21zL7aq+YvQFXa56tQTyrh0uUoEQMk1DEzPwGYq9QPmDenNg+LsbpvBKYme7wkCn
Dew3xfvLFt1vSijkhn53l+p0GiPmQ3PHMpz1/x61BOhn0o3Ld4/4L7HbSkO4eakHBWFuzgiJ6IeE
ziuFICYPNUflvQq29IIapltiUPhF+lkMmfsvR9/k7xBuDUzTqxHnRZ21X7Qc1UXk5poDYGxAxXQc
qSJjZW3eQQDb6wMTWg0IBJnWXbYsTn22iwWoCfyOmgvQ6YF8FtvatadGF1e1JTgKEFC9FunegsI8
X6BWsjyUGlkn8wrbu5/72vqdUGAfveufDro1NfjlyDX98dfaRvKORw/jxexdda6lBk8YFl3/XC51
8B3qwXCLcgZiWQULsl+FIwEsMf+8lZOEuElfBrVHwU+rWKyzzohtMl0JynaceiEFAZbcDiSCERCk
nYDYYZSw9FQb2uxoYp0GaMlQutOVZXW7g6gwDuxBaYP3No0QeW/O4BBLVIn0puEgYlRMcMw/a+bS
iyxQL6w3fHhAuF+aVaJtKsiZc0qwoTtBd2hFUHS71xHEIPQxFua3rIJt+l4x09kJ2zTvFSG5Baj9
NnlDn4/HM0kN+6uRVSU/D+Zym3zCa3bmoq5m64bOzenqT13VTXahhJAPPAE9YvCuyL7xI7evcCqZ
OneJTOubFNwG83hLMBrIWR0NBz2r9jkhLofiuUy9O4m5CRbP4pvPNB25p1ltSB1ntpMG+9knz34n
nLpDzsOgOjZsthRtK8ZI9PmDfnB9Z8ao71n9N+864Ri+n7T/Fsw+5MqirECfKqfiS4XYqd2JPvLQ
iAwoFIa88TEke4h5Y9E2Z3Tr3cwQKiB+7FpyMuUIFue9gjjPGoTtMEizNAzQKQ8l2sAJmzCJBaxZ
uYT6DGWt6y48nPyKzf0CcvsnhVRE3M3W532UjWX6NiAdXXhfm/FetfVisbDgHd055YRTpXL1SMZB
mPzyXDO8gTXcMEgvxDMHYv2cbo1uYm8c1r82NotHlgujFzFK74F9Q8S6Z6N4lSkQWPceBKs5E1Mr
RbQNobgSqRLwGXY6lylokmX7sJE139ULTs9YTKA0+M4EA7fAmzs0+SRNm6gPMyiPfAM0+OtiQ+8S
7E+pVUrLa+MqtNw7m0eQtJa8Vheiv7El8Rs6bexql/0guVjUYCPpkiKyjHbIjqUowfZjb6HZ69Ly
9R5BNl85p0/wVsmcaW2GkIcpR9+5p8G6frSutvt331F0bPUyFwOhtVX7SDOFLYqaVsUNgP3iOtbB
AttTyeIRqiSd2IRB4KRx2BDZks/zK4mGzTO99vy9ZEWJhWggKMdiutBFDdPKepeRJy6idKvtI7Qu
Yr4GJ3U7CqSmfEOert8G2HsFd+LVtZBbzFgor7IMIkNBH+HOefCPs0QFMT6TApdwNZqvDC7W+9ax
ZN35LvPbPVlxuX/qFSayY0qp+jCoiW4LJXiBzstU+ZsrcSoA4ySV/iYbrOYJDWGGLicDcw1jv1k+
s44SK8qaDmU2tEb7zIFFDz8gOKliC1WAOWEbSO8Z77DBchl2wGXMuW2itay9IsJX6Ie48POUo5+F
Npj0tDXfdcV254ALatjbhAewEewR1jDc1NqKWdbP2ROT5ZQqq2uteMH1KO7HhSY3DpsKTdmqWMae
R+JFX/DuDieQgYJV4Ia0EboVi1T21E4x7YtpS4Av8Ei4MSwe93OyRsiRmvjJ8Zwp7OyH6+Pi8fXy
Fu1ZWUPdoOeEV4lGUJPKZQV+f7CwONMzkQW+QhMkcnxpe6qqSknoEEoSb4AgidBXtqiDAIIYtuao
bNOTu4Y5LouxJPdPAWll6aG3/eXvkC9X5ot2MAezXpUIFVB1ENw1Tu0Xk1UJuMDBcrKzkBa/FiBt
4MTYBOjt+gahZSzLEhqPEDkaEA1TG1Bd3tpfYwdmOsKP7zxsEIdQw3iG9KgZfRYprKPkxFbhFSw7
ZKXZzvZS5MOhqf3qXa1r5u06OFvoLCgTqtM4dCER0rj2kiNpXXQfzAqBlWo6mn/FVOB3dEaUW+fa
CgZ4hVQwTBqlkckpZTqCuX0h/BriUHW3rbO08Lelc/PiBwSgxFgkkvC+4FD+O2UmY0vU9sqO+yYx
dKyE+X4zC4A2Mi1DxxyJvZ37CB2m0zHeyuJPXmrXRPT0HYndJEzxXmAbIXBbUdvErmdlH5usUXin
uZv+qebGHffkO8njHAhSlRavnO4o85b86NBJ5jvJ7SN4+yd4OgMzix8QT8WXTV7pNWnIavQLpHb1
WIuJLaLZ8J8cvQkVKBplTU/H9iCH4A2DirGO0xdfWEybX4zkdhtVIsGfQYCeve0t6WcW7i2cHDh8
cosxCu0JrD1quozIyznmltQUMLC9PuZSgepDlOF/SX9TGh+MayO6TLNrNLU/zadk8iSiR0LsmoOi
0P0lWEwUsUtBAMm0VP1LGoz1+9D4nN0gP60fVud9T2XH2gEB1pL557Ep2v9xdmY9bitptv0rhXpu
ojlEBMnG7X7QnHNK6SHTL4SdtjnPM3/9XXS/WFJCwulC1UHBdepwUDCG79t77bcK8LWDGNFDB9QG
OTU44uM5uZHf8alw8rkbpjdueUt2VA7okuxPtejN0GxXg/QJCPcpXFELTGd5xMQqvGtiQ98mSY7D
11Egq9jF1YP2PaLQHJFB69kWbXwFzpmqYPWLsKTOWFHw7J9jFJ2/YBI308KSVmQgZevsT1ppOt/6
0vS+q6iL+mmhM63/brqRweJWQ/MWeF4Xrhyqa+veaSzUzTKwXi0tm/axESGWM6w6JkU4M/ybbDIJ
oe+VYrwDbemo4qVdkGwGBIuPZlQ48BJoqvYFYHeym9uf7KsojfLhFVGyR/0SKDSnTt6ZVBmYgldG
MLZMFLopO/fFxVuWbZqgU/bCNMY+pr1T6bZHDczT667FyApwZi+QEVSrvLA66w3af8bPEdMzpm5d
h7p140Pjb2nG5GOJiIhqMX1z7ptC1tLQUvq7IWNwDstorHDbEAo48ESjztdQGr4bC1Y2tK03M4zD
Ita9BBLSxK41PJskouKNkMxS5bNn2ibtGFgBipS1SCWt/8VU+C+dZVvnA47OMpLg/SFhAat8iUh9
BoXfF3Z7R0CdKzZET0dyq4gtzN7xqJqk3FtmUfeQFotcrQE1gEIkXA7+Klt732hByweJoXDlUssc
mofAae062zkuyUrqDv89LQX6K07ICxmsAq7Ouo7nYuYa4OAALCUgnW6hU7bX54MBh3c8egN7MFeb
nhNo/OkWCTeNOUCdTISpaFjUWYVoOUSkBGrLwchysiVQLZGoinFqJn714Ngj4sUnsDhE/y6DAAs6
CAWTKQY3T/A1IlixXUQVOlN2D2Fm4IlV0uLozSZuJcgkfZRI5QnjrJB+0BwpOcLQaP9WZWHyWwlR
fUF3W9XLCHQAm6aUOJZlE3ryKy1rcnra3DQMpmpSzVdhjiFmpftOYi27TlW/ZwkwpP9eRDPcpJL4
6pGmE2aO4Ie0mjATnLSG8bejME6TdJ0O9HiQ6bO7waIQr/FV6TvUgaakulBUDwUmynExjZX7w076
cQPPnaI7wRmNop3YUCCzhYXArW+b8G1Acv/NJw4vXA+ZlVFS4hxGrhidLrnjPuisO5rQpx0GKLbv
YIDZeBVDyZftT7IV/FVzHkSKyYWioLQR9UwNDsJBsSNdcmzxqjVcIxLgc0l2SNhl7isFc+QoWFtT
dato0KOOrGO0jG6TagddCUovzAzl78DMCB5NJynbOyeqzBf2dWiwfJfN72LSyQdd9wINy0JK8ElC
163ohoQT/CFFRp9kiZkRNVFoOoS0W0Kzy9tmHiKrCBuMttX7YQohFpXIZOCrQKRwJLFfQDQn57Pi
sEp7FJWESUJeZ2LsQsZJYkgZE5feMy3thjal9WGZ1HOKAkM30wMpZ5xvEWxDF8iIB2mDylG7usqa
28irfbUKO7Pvlo70qDOAU+Hvhp7DJJXl3g+UQfVXF4EnG1FME7+kUVo/wYB1DBM1MrILswEJP0Cn
XYQNiNIVVjXx1dUp6m4ylVR7BGCUjni2eNeimd8DUhp+yMwqHkw1YhkJac14awJphLtGMWexKhJb
hQSywvG7EiZG4qVEqWyQwqCqZEl2BgUzpGWuvpBCwCBwOm+k/RlFP7Mko5md1Zn2CLopgfBm69Vt
FmdQlG3llNs0JKbxxlX9dKc3VfxqBzUBM24LLnAFvwAxIWpl9EhGo4S98NABf0XBYeDbA7n1Iwjj
EUWfPXF0RktSL+Toh+GCmi/nG9+jBbPgdbC615Q7P6vA7N/MqcmfPckPRekwo8aQadDpCQqzgOKO
vf49SmX2i6NbeIiNuXgaptbYgVJ3GG+CZDnsdAMFGY5xmALYoCLwt/0++q7noFmNOOzwIGiAGfAx
TeFXdzRstQpQBbqbgpZzsWDRh6YBOlliujPo0oAx7wPAD8Ro4eTFDkc+m92/c8AbyUEuh+aO35Hj
dmR44XyyotC2aJmKQFZCBHJmRoL9Jl0x24ynFLoM56sMeVsu2ieOUUO+wh8g2x1Fx6pctsqQz2B5
hu/4EStW4ih+d1OoeRzqpuE1wSt8oK3ZvALnrl4GSOTFgpoKuBzDUjwxqEdexH/gZEPzzm5+XUIh
LXalbgeAMioXNuCmLejv3Ibo9AmhUvgCzPW///Wf//P/3of/8n/lz3ky+nn2r6xNn/Mwa+r//rf8
979oGMx/evPzv/9tW1LXhRQu+kibWqarK/739++HMPP5m43/CLwAt2SdiDVxoj+qoMxvWroHbJf8
YfOPrwQVUNd1KfAxKMM5vlIvWWEkyUtrzQlFuyTcYoLLovckp7U0Thb/h6sJ/GsSYJNl6ubx1RgP
OAgdGzmbzsZxjZEKvvtouu2tRTvh9+WLibOXaEi6B46tXAR3tm4fXyyGeU+LnEwvFGUV5iMyO5mo
NOv18mXOfytJvqqpC0QFwnYM/fgyBcIpCE+uACmGVewB6oYKvvao69VuFI7nvVy+nDHf9l9jQ7iu
bZPdZUmcWNIEsHN8vZFqYUt4ntpnIMwxEwDPquNH028p8C0GWZf9lrYrYu3U6LqS8AYTyOfKbb3k
h0b3yVzbgwxi+me+6DpaLFM9AfnJfMAfnSiYnVUUlWASsO+wXG+v3P18d8d37whX8Q3iXrBJSzgZ
2SOppejEJrWH9JiSRWBB9xmJeEypzQUPU67Sb2AH56TLiDWDBSyBIFL0r4Uwo/r28s2cv0mGmssv
xuFVSeRZx2+yHXWZUfAPDplv18RRCV+xaxuMb30V2ACm8A7ptHHuLl91fsLjN+BKR/AvqQyiK8XJ
N5BFoDXbvuv2xKR7P0lgSj8xn9L4mA3gVIA64tbvL1/SOH/rXNMxTWFYGKH4y/GTZumcJdvq+n7k
t3FvkO+OQD+J3aYnnnkEEvVrNLdqy+qcUot1B5UUbxpHo2k1ur1fgWtrAHNdmQ3c8zehDBKXLddS
qCdO30QxoSUeunrYzxG4jZ2A7WJw3PRmJOSSFmwGkFA0cgGWN7N2wchqvLzyYqzjW2Ce1UlyRb2L
VkW40phv8a+JNrYbMDGjZ+wzzhOcaYsuVFsOwpP2apHy9zw1WZ9Rve/AyNfBWAdkCOl9ekv/0tXj
WyuIsQrW0E9T6C9MR2J1+QblyRjlBpkoYCmwxrmu4egnN1jllWfH+KT3fl8aU3SrWgXoicpFwNG3
x7Wk3Ytq7IabKXBw3zJrT7axjCrlqr3u9C7o5ooTMpRBqBzYNDKSGF/YUPr1HWZw4OvUtfrfFbxm
ck9LjV79sh77FBBgBAWIU3kbQUodiZryhqUhquaFrNGgKbE9FBwJSVzSnGZl+pqxI9hD9pvBYG/y
RC5xEW9gH5Msh1yvG/cOQKMeNlQTNGus5EG/jhLUJre5F6KyQDXZf5Id9PE1IZ50xJdBOkbNY8vM
K/ZF/KeFm2hRr57JzIVRmXFgnJZwhog3M9GmbbUp1rUDd5W8GlSE5hK7zxlHJn3Y7XqsnultWw6P
kwZX7RnpGsbcK8P59CubfytD6K7Qbd2V/GbzSvHXYCJ/Rs9AZxr7HmTlPSxk+hRzDAd5rKAmlpkg
dWMVQxzvKSS0HkTMvqRZFNgbGcJY+HR56Myz11/zDHdjMmoolVkuazs3dnw3Td4Lv8VOd2gm76mv
h2DnYiJf9kktBj76+LcjMgienZdfmW0+vLCUpoG51HWVOHkNWi8KcEVFdYCyFez0iOR6O6upsBVm
+hxBlHmlIsQfVsiEd5ef+c9ie/LQTK42X7Mh7fmjPn5oxF6MhWEMDgUSLXfFtpgg3KHAkIeSGcEG
6szE+hR2BkID8skOPTLur4kbpVcmlvN3YAmTX8A0pJQ6K/bxfUDIQQ6ba+2htRnpwjPMhZGk430K
n3QL3T/8HukqWAJS1r5ceQXOyQLDDz//3LZBHcaReK5P3r8eJkONpDQ5cCq0SRnqLOw+mwEMmkHV
CAohiBQnYcVFl0rMUOCKbHoZBtlWi2bEpBOskB1GSMK0zlQ7nHO9tzeZdIbfQ0VIUPRrTCFMP4yd
V5rbPkr7YNv4JjKaATgbuZ1FG9BgD3C3LlRB6hwYncow9xWyqjv6o6QSJjXfAj2MUH8gAcTkcItf
fAZiTUg3cAsSeUbZtKuwMQW4bXCI5PAt/QpYAq7yuK0/sT3KnzE7Tt885iFvL/OyVNthMKiNdhgd
3E0p9Kje1pgyaR03iqNygCbRfp+wk6b0IyjO3fL2gCtA/Oj5/1pBpJ5pOqb3WdS32nYEu4N+DvAI
stWJF9bcVoDASH2Ckteu7M5yCEyuTUWViZCN8iXQKM0+EwffpHcAyoiVodrhxP4il51HoCFegTC8
r4d0iDd2NTgHGAxQSe3Aq75iNBoiDIPQaN+kSuU3CGhAAWj+1OR525natiHNdZSkAM+gZcBu2TSm
3u+cFInQl16M1Q71bYRaU3GOxTXIRmuBlWkM1ioyYmyhZPLVlYm1shbRz4o+CvFc4IPdbOuPpSi/
Ob1vq+fKxGDzbEc1smYrDySpwyPM8XXNvgSYKpId2Adln+kPtMHsqNxM/YTosyKSxlniwOHDGqj2
NW+VMvr83kYAcGcQYa5+9WPqwNFK+y9mPg50mCVVkJVPsBfhF2nRr/GUmghv8IXt4sE2oRgjIg7q
JQ2zUVvqyeTcBviUx63snfwb4H6ULj2urK9KlwmUS02BwFQwIMjcmXyzGreqN/XoFWxq5G7BlxYj
ltwSHXCVO6QxRI4MQN+MfU/7BFWom9yM1pDoN5SYux9lkvrUpyB642IUoJw+172arPsW/7y9CUzE
tZC0ms5OyUqOzDk5UnR3hp3a4qUZDXC3M3rcCFciddX4xEBI0u81TmHv0RvMvL/REETCOscEXWxt
mjX4Jo0+Tu+yOGzkJyl8v7ufSl3Wi24IzPcJwAcfV08V4q43UxzBS9ASJYbBAAP/nMFYbFMbuTNF
5Emb/I0Kg/oGiSpSB2pfhsO+JrX1z4NWOAGIZ1XMMSqezDeRU5tD+gg7tS+0taRQbSHIjOs9Ds4o
eTZJFyH2O0417+nyVHW+t+GdcARwWSVcyzLmA9xf6yV4lAkMcq7t8REP0YbQgWC8p/QXiZUQ5rgy
FEKbRY5P6Nq+73yKRH9Dv4QjPYQJzNsnVzZQ1+VjER26tvSfixC87wIVBzXBIYTRwz5Hv7IgmPMW
+3hlkpZgWaKpikDLNk+ObUR8MI9Qs9jHIQViqjJgZ5eBcmhCEm8XG8hsCHuaSC2zNk1J8Cy/rBe4
5GACUy7uC6ecv9TGz8tbmjdWNIOt+VyhmkwgflOkDFSNCCEEdj9a7k8Cp0FNow4fwpyIBpTPdPvC
iln+yg71fKWTkufhKIMYjDr6yXOljk5OJOLAPd8nt0pLcWgRv1Jot2j3h0psAyQm3aNFCzQPVjUm
geCfr/qSCwu4gvyaiJxOtjqqTkHSDmF4oNrIngt4QPxUu2Q5ibREnIADbCdh4u/Azdr7wdXqtYa0
fnt5NJ/UAVh2mWco1kALdln0nZNld4iqIXEN0s4SmQJGgKlJW/eWNu/ofaYOpuwrI+p8DCtOrRab
LOoOyjw9GZBajS+ZxPmDrevBPke98KvxYL4otKVP+HIM65/vb5VucwThu2FlxIh4/NV0RUPWuZXl
h5rYpmyn4Z0bsE5A1avKPLcBOweO8ziW/RcMidG2Q8qLV5QDJ1pvInAvv+7zcad0RynHEAy7eeQd
3wyWocktDKM49FWefKthId/DjJWA/6biDi3GNGCmZYrrB629srM+n7cQ0Co2tlQqLPzhJ5vMxGbL
kQxlfrDaOnrsWktfDb1svw+2A5IwkRyX8ZQdLj/vBxc1FIID6gZEBhju6fBCzJbVKmwOHk3vVd3m
zjoqAv1+1PPgM5CP+JZGlbjypGcvmR0Kp3NQPMxZji1OPu7YHokMLHTvECeq3ZDFEH5yIid/hyJH
kGzO5se4w0zmPWWNS0H78hN/cHFTmDZDW/Ca5Wn9DhZwjqOsi17Q6SfTCtFVuYPpILdGQWKb7YZ5
vbApDukrPSNn7/LF59/waLo252oe0wq7GBu5wcmUQlcRF/JQJC9CBj2yfJ1flt3ZvT4ksOfAGiNV
i60nC8XJrRZGxsvlyxtny4VJMVZyfmCUm3ziJ8ObEjEwHJahwx8Q8lKLEswmudPJX4NLgB0VK4FK
Q7frbVSq7BOUVOwJDt/v59HLUqJEUnnlYHE2AE2meYYQdQjFMDRPR32MUV9LSECL4jA5WKmt7eAu
kBxmlkLuorjz7ruJFJrLL+JslqPXC0AFZAR8CwbDyVUn1wIT5wtxKD3Nc+5GTLn3XpnmazMv3Zgg
E619v3zFs3ncNB01v16k58zm7jws/9qVYCRDNo8d+YASLf1Ul8RS2miRt0BhrSuD7PyVsuthW2Aw
f9tUqsXxpXzkBB1+WP8Fl1L1Ne/NN7TDCh6shaC79dp49kZG//R4zs5ZsFqaunRYqtyTN1qRq0NU
KFbYsLb8O86JzlIn/YitpScfIVHad2XGVnPBnqG7Uvo8f7VcGf24zdaLBodhHT/vZA75ECdt8JJT
lSHhxIfVa3SV/wRxpTKvLFeW/sHlcKLNJVbBV0Q54PhyOYOZc1toH9gflNUec0VfMmlNuJPX0M9F
/Qu5r9d9mixHR7nkGykFR7b9dK7zduh0aAcuiv66aYxso8xC+wk0goi0OgzT5550R29jtaRYY0CK
wpTSWzkEt6UT1xY5DLpN7l7dgjgmEGjGYTeoAMPZjZBWN30PYeeZE4DRvqOscJPHWDqlzskOStLw
hMmOnLlGswrYfX1NirTFSf5LkYbpZ5IfA2JCwxCMzoTPlrQUCOXvBhNCvMpVVPnYj2qrgyeSxY91
1Treis28TlBXkFW/nFqMIAvaumgeUD1qb5EUXftoxEP9Jahy7dXJ2vo9AUMYrf2hnp6VTD3yAjvU
i/e61cqDGNLpvaf+9hKkFTEbcUdRGf3gQJc+NE2YhTS6gofeMkNv0euA52+bNMoPrWe0zU2W1ZNc
5fQklgWEBucWkT5BQvTjESoIwO4pYuth8nd03xA4OjhKv4BERoPV+nXxGwkgzmTMM1W9TRy9D15Q
uhTaL/RlZf48tnG0Yt+XDxvpzmntHgWWeyhD+H0p6Ta/+Y8w9+wC+3dXIUFaiwa2Pwo0vfus9bgH
v+bQP0nkY124JRzTwtTZe220GgOjfbM4LeTrCFNsvaB0VyOxpBhrLQrkUOxs+XO1MvEfgDg34zxX
JBL69DXJoDLdZ4cT2rBx9Hys7gX1kvCzrCPSMDxOmAPeIN9KdsPAlmoRELplL6XI5a7KM4Cn1Bpz
CCwYSMRWhmnaPpQj9RpwUPA/v9iyjL1b0jTxQRJH6oVQdjnjucW31JwVvBLnzJfWHr14hS6t3XbE
0lkvUJBqQds+qaINMeNI4tlGjvgwTJdDsWZ604BEI3deFeUt9Y7yEQlAA8X9c0nfHGsz0ZPRnTRU
ls90CcwAqdOm+U0WeOF3srk1vJd+qFE+6GZx8Kor+ujdZ5kih6ktv6VJllZEdxbZpncD+MZR6DsP
TTWRPlt6JEy/UvjOixVFu9Geo4WAWNiMfyiNozuGXzskYT+Z/Jt632JbfkSjRnZCEaS0C1omtxbX
aEM/DK678Qr5s9GfIYko2vZ2qNTB8Sj33yewou/7qnP1HXsqZhHqEDFCCNRSQTkiyMHK+4QRbBg2
7qxl+5x3wx8Wki2CfsGtjojQVErzCNuLllmboesRT3pwrbsdHggNF0YXI5m07Zo7qkHgyocoqJrX
irCB9wmC5s/EYHCjQYlgc9adW3/DgDqE90SVRfnNMGa4VqYR6o0IowGWRA1e+kYfPK3jnJeFr7Il
IOanVzmNoAzRAiUy28h8L0UzeLu4aF3i9VI2yKue3IgQBRcdwRl2l6CTI/5R7AMXrOkytqoewHuN
Qua2a0p/eolaiXUQO3XDYVwqLd6W6PbxbDSF/DIwHiWqFlaLXTxqA41FEtZQhARdvImKMCyWeuEP
KPbZQIOYG9DyrfTO8cQNbsYIMJCNyZA3CM4MMFFqelQNk9BYNV4lHtHr2ciAI6wy4YaDsKI4KZLi
VbhG2C9a6fU50iib4Ly3iX8+QVG4RzcZGwj5ubG8tn3oPEp4y9Rwsmo7pAoToPBN9QUHIP4mT1TV
Q8tbJaSlnIOW76wCT8XG7CiMLIRmROlmkFBcwHPTQIhFhmrcqThhHlwFdQDQLNk4ajkgZi5W2HM0
IEP56K75B5jlVuVN/isew/4Xuvfss2UYdbvDHd4IFCLo13Z+qU/1Qkf/RBnelvX3orNM+ahbIXmd
JlFlpMZZhRXcjo2ObZDyJBDDVTkUubklRGCGXxVD9TvHlkVSeJJrv7RK+N1d27qyXJckKwb/eJsi
aB3O7Q2adRy1TrYpwuoFcXOjdaCz68NDkFGx0oWDy1SO9YEMWahEft72Vxbw860fl7U5T3MGAWt/
ulGZKkBJMCutw2wDRVYHs5VJAihbMqWPSuUvl/d955sxvnAB8clyOL2fFTLwWY+ZZdbWQUPJ+Q0P
8hzQiWyEACIKh63M6l1Z6sk/PcbSj1WS8pdNSYtz9ckJKy8gR0aoMl+g7EPN9d0SaF+edk8kbmKU
1EYAww2dkoV0aye/8sOeH3IcwzAttmKYORzXOjnkhKmeUazonEPbF2jllKA2P5huiGRHYsJvYxHu
ALq01rIwJu8rIG4cAJff+ge3YFEBoBhH/chV5umxlpr0QCJH9tIMMUmTfQzRtidTCEUzWZq0O0Fv
+oBSXvGckmCSxLJ7vHwH58MMaq9OojGHPEdnI3W8S+SIq4PVsusXNq7WjO/o56ApQ9zisM4OtVll
ny9f8E9T+fhsyRWVM5+nEMHQozu5YlE0UOw6PIVgRiBD9plzE5SodFbxREc6WciiVr9hVoVP1Ks1
7da3WNwgV1f0cVE1YuaOo5gwm5CJeS1Lkf6aPea0cnoPY5N0QfRso7Dq7+0RTPaVQXP+nTgOLXNO
gSDN+C/W8d37yq6JVA6ql5kiUrD9a931kBgOGCO909DRB92K6QIO9eXXdj5SOP+Zrk3JmMaebp1c
1610jRfXFC8W7g92ypiK023TEgy8mAj0YAPTEMWDtHLsX/u4LfvZcegPV+7ifLRwEjXlfCbliEg9
5vjpS3opSZ8b+ctEyN2PkusSvhxgZUNOri3NYdJvLj/22QVdHZ2UzRQhWMCM00JEqdcYEEiJejFw
xT2UvT6u+lDIW7pJ5a0VOd2VA/d5C5X6nistSUn3T01z/h3+Ov/aucKIF0syMnNiUeha/Yn3hXFH
DKGm+YTH4jf+jFHd/iRUC5YW+XD+hD9ZyCvHxfMiyHwrPDcHcVYBgEgntyILvKZR572IrO03FvlH
j0j1i2XIvFXTUM3CDRAjbdX7uveWmBBSQ6OyviFTNw4FvEb3yo//wQ1JRWGI75bfwkHIe3xDhNuD
7WM1/ATtVxIxVAZvbeIGYJ3lmAVLQtLCVYmGicK7OY23vo/FeBWTGfxVmoX+o+lgT10eHmdfhStt
aRiK+phOwei0LIh61i0rIwBAUWKCW8AmcL4jPO6/iWCS9ywtr6OEopS3un4Th6QwX3klp8PTYGdg
sj9x/vfy1sns6cIrl0mL6lYrwyK4jb2wSp7tgiDrHX5sIPh2IQN1Zco+nYK4KF8FSHdLKsqTpxuS
zM/CNEoc5zmGs/+zaTg1b2v+1NyaOjuGtRqAzWxIaCyrl8uv+7QmyWpJpZ26u2maFNJPJR4oTBGr
YSbeI2BxfxAqRXBpPhliHZlu767lFGlvWI81osYV8tYrc8GZwsQwJRMuGF9mH5OP9OTbRKuHa0xK
f59n5fB9MDW1Jv42LZYWNPu3BBfMluAQbU9CbIQ9M27hHXfTwmEDfq12dTZPcC/UwGk+gDpFV3aq
KdNKT9SoHJI9uNTx1oGVhU3djHbwqaY7MD2IgFvX9QnoZSO39Zwp/tJVk2ftLv8iH9wHExJnUDSl
vBZK7MffJIYGq+0pFu+JF81uqnFMH0U12JwDESe9V7FjfLfFUL+g6td+UaD013jPryzp58NCUdfS
+RCFpDh32oByY2inUdLJfdvRVl2qDOfrilOC/rnSMaOtAkEQDfBYcgQXmFzaa3rh8w+CmqwtKFyi
9tGFfbJDb5OpgRerD/vGslKcQEO6mew549HDVZxYvXbDK7q2EZhf7N/bGAPmsGGzLTF0yfJ0WigF
K2h1BfnQ+7qZALIoLyN3r0+kdkNlJ7oyz53NM1yGd8tWmX7x/Akc/8ohSoWKPCxjT8YatjBFCXcR
pLX3O4Qht/Et4Swvj6vTiXV+LoGMBK0YCG6W++ML1ulQ95FEzCWmyYW0MWUPKkAY/4jUo7thHMdf
6J7LNTVc+HbOlATO+vIdfPTIzOpsi220ZIyr4zsQOWDRCgzyfjJNn9Qsr+rGR7/1jY2XhYZxk9Bp
S6605M8GMk8tgYhS4eeZGU3H1wzRtKR1POp76beI8SUGix2llRYKv9PZ1j1VJAz7qedBhc294Ofl
J/7gnc9rCVM6RzHLESdXB2ecpbZXWPuO/Ba5KK2g+loIW9/ETZs2O1avaJsFVKmGILVBU43alVd+
NqStWTRHr8tlw0Gf7WSU0Wwo9FEzsYHT/2lWgrxBcYOJSltUrkf4wuXH/SPVPvqCqFkbOhOXyWPT
4jg5CNRBZlJDct19FrnoHcqyk4pU81z093T0GjJf6xgLdeoFQNfIkkCQmQMj0X4gYLEsKtYAsXct
FPE1rKkw3rR4UHF8dCJAMLUsodekMCCxy9lrqB9Aigsdc1UeSc7UmNuA+ZsEpIBFm8Z6MSm0rLhd
whQdLu5iSuJhUXQK45hDZu0g5yNi44rmKeyGqLm215t/29N3wQnMYKSzoRHWyRRWdyHBHZOn9sk4
UHLq8n1kiUEsCNIQK1KqOfwRem/ftWThruGq9VtBAvt3SOjjq+sTuoJqVL92U/PvfXJTs0J5JvM5
1tw3Of4cAmF2+CvjaW9kFLu32MAq9x7vHsneWKIzjVifpKDK2Bmluy4aM9W2PrNYeIiMItOuDJez
SR7EvgMjau5Gmq4p58H718YcvR08RsIb9qaZBWTm5YG3Csdh7Ja2Uci1M1fHotizVpdH6UeXdbHv
cOphz3Omkk8K326FmRt7IK66vIEvoFCp5wFV67IsOu2+Roq1qcumudKo+uBjZD1DzcGK5tAgm+fH
v553qKQZoCXU9wjg4t+qcsgaqDRgfxEfbnnlKf/oBU5+agB8XJBqCArSP82kv67GYpe5xHLoew+3
yJtPqx26Eecy+OllEqxo6E/RHcJ9ckfA4BDO6Pc0LIwsqm4M1MX3OOzH7jnsdPXaYVnEv65NWGMH
v9JXlWqicd0XdCNeWqTZwbIJqtBe5Y5d7sJJEk+bx0XmrkRP8NJurLpZ9W6MDYiIwHIxjF3+ST+Y
5Tm+zI0xg/YjJbbjN2uQENNW3WDti8j11zMRaamskmCsyrKKHSVmcjYmOry/tSwQ1/ZrH/ys6GH/
9yXPW8h5vP31ogVavbiuPXNvuAhEqJq6sVcua2fqqpsRibT1Ap2j3xI7b+kPVDuyB5cjN6lWHFfv
/GByRoBrTT8jPzWZPmBL7J/iOHPMKyPig+WXRWauTdGjpWl0MjkbvpxIRWcDUI22/gX/OkldcT20
yxSubwahsgpf/unPYuBHcCjIobeYtWLHbyaFb2CkSWXuTaVP/lMLuf5zYGrJuBrszmg4XOnGGyr7
wL+x7Fp8uXz188WXIhylVv5KBZQz9/HVx6az0Bay9rWzSagGTfKOT76Ddot8SisJI6cS6BKbRX28
1kiavHz589eNYFlQEqPuwH7LOVl6eUrB5DpZe78Im3UHzhIjamoCGIlDg16DaKb15SueD0Q2rhxc
8NcxHs8ODog2WwCNKPK80MfcENuCJiBhDPZShKX5fPli57MoF0OWzQmFl0y59+TtjoC16yKT+2YM
iDoa7Eb7TS8FE4Cy9OFh1OPgU9o03c3ly370jCwa/NvGBUDh7viyvNJISxlrJKdo8Q9NcygHomyx
b0lUICT68sU+esZZMoOUwQBnevrFmLRqIEFzsQLGC+jtQdP2qvP0J1SvfjGjFVjJa+JqLl/2/ATI
mJ1rcq6Jq4VC9slW3QxCxJW5h08EcC9+QoG9DeMKUBwZEgKeZWn9s6YJSz1fC9fZJP01hyPz7f9y
G/Z8FLUs3UIPefyugVhBJ9Jsse8szUAoZMUbhRkCMQ4wtTsiGbB5R2PxPgah81jXuUdVJry2Wp+X
COgoMbkys/OZUqI9+Y6ULAk3cZTBj1C3ZFOOdMO3tJh8d818i2qrqwL1TNKQytgUkjeFsxhCChNK
kMw4nHLcX34vH3zYKKkMfDro1wStlePXAqAgS6ChC8DzcXirV2GwwZtizlzl+L4Bdn1l3j4f8ghp
dHbNCNb+rOfH1wsitruxbL3nqWRhXtRVWnzVExAxGWjT6soccj5pzsI4HgyHFvt4Z/7f/1rMXC8O
MCkX8d4Y4Ek/NRW44C0nx24Fhy4gvBR8ub3KgrJ8U2pKXskqQgXyj787Doh0yZi8EURSKD2+icYa
pZbLMd/nbZ3+4H5acuvgqyzjPHWmref55l0MGOzKfvTsh2WeZrTPclDOipycji9rsCh1fk/DLB4A
cW9cLJQUHm+k0RT1BsRMduUxz6/H4GHHRSuSIzllx+Pr5Xjdxik0PXImSIe6KfI8eKUIT/gKEipA
3bEYpisO0Q8viSmaoyh2prMDWoY7Dt2C4+5r2RTtTe7KcFsmtgthTWZDT9QfiP4rr/WsyMznOxtj
kVVTX2E/ejKPBCohZjdP/UMCqQ340aRn1eucgzJ9GmrgLasKL3h9a5Zu8mBTCRjXo+vjMsNEkw43
ZVOSc9cBbdeufFhnY50+P1ZJ3SY7k4/rdJp1g1EWHL7cfWo37ee46tNXhBAQ+fQ6rMVTR4z497IP
2mRPdmK2xnQfXjmPffBzUO8FGqlTbcNbdrKadUZawrMe/UMXaf2t6YfmG4kEOdYusnEhoCW+uDLm
znbKPDONyVlVjgmZ0sjxmCPkguRxXsces9Ok3eVWkt4khePwNQ9wKyDVF2IVhCksSE4XWFYuz51n
c5mQLuIzBp/k8GerkwcmS7SJB1Qoh6BsiMDrIWdta2TlwVZ28M0uX+z8WRXTJs9JKZ/iujm//b/m
ss5qQqhUZXyINK25KVhaPk2ytL5xon110VNtkKCS+ExHkZbb5UufL+Hzb4ptb5baslKcHrStHEk5
UG2ujbzgCzJ2sTXGHO5Zr1VvAIxydF5huGw8rYImloW/BxQdVz72Dz68Wd9OS4Fw1HkzMf8af70A
gis0krQ7e2/VA/6hRWE1zUs4+Jp8csh+mxY4mti9hNSbcdojLPd2QssAHxllH4GBMwPzvpoR21eG
/Z9+xtHZFEMfJnWJ5JzjGt/g8Y1p+KDIbI7cfRPpo/8c+XYfLcggmDYqhXa8wSo2etsi8HUIMaqG
i4jHvAYEVvn+johiwi0w9HkRiWUOMDoiQ6CMFGVe3PlScfgU/ogvJUISu2ltd/iNurB7bnB8TQeg
5QWZk0ovi3VSWtb/5+w8duNG2jV8RQSYw7azgiVbarVsbwjL9jCnKuarPw99Nm52own/m4ExnkF1
sdIX3vCysPDTT59Pje67p03XK1HT7IDFcTJqTt1ywOiaiG0UGM4ai83gruaWoZwcBVDzNJMOh2pq
D+mgD/vREcmjg5LywmG7CF/5yvwQxAlsc0L3z35Kw6vj2H7vIxlrWNkBomhwCmxNOFupdkG7ylwX
CcsAT+vX2x/hysC8aaAPQOVOqcjs4KGr2RQ+N9AXzxLIiSnY432NgPG1e/guPYZ5GE6FQaiMC6fu
8nYhIIP/TleZmisMnvNt9UcpCMJs8FLXlpbBV9OqNSDrSltZCOYtVJYvA9OJ7KV7JnVOcjy4G+ej
uaWo8xZizEuTpsHv0Hdkskfy2KifO6TprO0A6GKiSttK/ZjVuOC9gpJA6tjQEqTupFopC8fq2qXD
NTe9ZlNpT704VqiimlVrhy8RCppvJY/5U1OodGg0YxIyrKMKedikv8syhPoB+bb9Cheien979W3j
8gj86R7RcQBUQWfv/MPghoAIAr54Xzqlycs7tG+xWYUyqUOdBx81brOoaEGdoQUI0LB1rK+BJQEG
lliaN4e+UHL/zcfrDSMpMx1+950BI9f1KudZR1zi86iFIb4rrdpWa3/o89cBvqO1dvEEr5/AOiHl
15hZ8GkMwvS30xB3wNbLjUfhgYHeBYkRR6+uioruWrElnnWQ9gcGdxPoF5xn377XkEzfWk0QiR1e
F2gH+VXsanurqJV9k7qQgCyfdIm6lup7GxrERfQz1sLqIMA0IOWLOmK8li37HvKvlO6OHYu6pecO
ifbQeB0WioS3+edqiNvhsYay3aH+roTVPSoyqvHDsFJUmSTQ3mHbo10BsTV0cetxo2p8Rm/R+F56
OfI5aJJFb7cX748+zuz+moL/6fjyRAM3P188DMxTC+V+/0tt5sOvzo7sEwpJItyErmLjwgq+GHly
qJU4Mw01araZdLPmQ+c5+6NyhAB3ImuBZW9b1U8maGY0D92i+WnEOYIUJeWyPX7usly47P60Z2c/
nEoE2j/cemSM81ZHlPctMmye8iUc86zdBA0GvOsi8AfMPSh6hw+t3qbVc1BL1d0rdMkENPaOlEZm
mHetSrDEZFeiM1AcV/pGNbds8ubQpDIGmI6C48foq+wII1XLH1oXJ68OxmPmFlysiulcDbJrW4x6
9myVnQ2GM7EtBpZZjDtgixkC+71NUAjGfImQq+KjrcqwHaptbWRLzYfLuHLioJrwjBADsRDWOV9E
u3bMwkai8yUJsfd4xoFm/Baboo2eBHSuAy0R+XF731yO6NBpgkqDWQuoyTmIKuwNPHoSL3uJAqmr
kNp14ofMacUqkMMX7H+Shbv+2oB0qBF+BbbgUpw5nyK2CZqj+7J8Qe/ePfDiQFAemjT6VfpYqO1V
6ZdyoaJ3+aw5EIAgQuINPBV6Zxd+GiiZN2pN+QLHReJBnDnfZGqMGJVkebw2kMOrVgKq/sKwl2kK
8QQpIv+AHglJ73ymWYGNsxU5+Uvn4Vv4hKNbi2mM11e/oOkDfNdNd8RJt4O/vxotpbXxoge13/z7
B+dckSxN1EwLEbTzn9E6+CEIIoYXICpQtaVqbbl/wm+26aO/QOy1EL1eWWAY1HSsAcnRrbFne7ju
g04BZSBeCkjz+6zwv3sY7j0CfpZ79HPCl9sb+MrjydRomLBtTAqa835JTkO8GwajevHhyuGJNOD0
ga8AZpmrVBjDTvC+h1tiCk1/AFmN3qzVFliZaj0SmwuZ6bW5exSZsMJAyudS8YIWHfzoVrwEvt/t
A30sH41EM0YwCcUzavs0xm7P/k8udH57OmxrLn1OMaiP+exlHJse5fD8xY5MRJv8ULU+qEf13mEs
MWJHQ3OSQhxkwNAqzPoIEG9QPKtA2HKkvo2uxq+xcuFwqLliwDfS8G72wN4ikGMmZLSVYZYbGeR4
L6nNiNtXwzWCoKLbGPBQiqTdhWi14jLrwofYKDHmaJ+93jEXnokrZ5j9S0HNM8Fagb8438WeGStG
b9fpSyWa9KjiXbZLMyVjQKO7L8sxueN1ubv9ca/kYQ78RoAspLxop8yzXpU6Odosnv8lyig7/SAB
QaJhVQDTD1aiHkrza447Bb6k3ZCrT46ovfvOBpR1P4wVHJw16n7lfUExfqm0eOWXIaJFIjYFjbar
zhv2mY49p/BH58UEOv3CRhMblGWN71Un9L2tyPhdDzG1Cr2GPRAEdnlfwd7XEUxE5ROlH23451NP
u0ifJAJByFP7nsWOg1dHDp5AzksQaUm+EgNKfhkiGT3W2TgplAnwr4UtcXnYprqyCnLZAbPtzFP1
MMLOL24T5yVtcRyFlgRGno8wvEUxasWol4p+IciaJnF+2BiRgjpH3CJg8WZXW4eEgZvWjJj44/gN
0y1znY5jZK9Elbfb25uPWsN8NBgOQCmnl5kLVZ1nRb6VVICQQo/3wxmbHyG+ES3qznGaxh/UY3Dw
3QVjiFJoVdSRjq5Oh5Yza4vf3Bt3Tup9BYSlSHXFWcfYFLCuAvcQu470YBV2imWuoLtMpzhu3U2B
HnXwAx8BdLIs1D+tdYwGnjj0YR7co3Et4kfVrYm3ICH1EH+yzjwGtRGYTxPaOlmVk588H0KLG2wc
6fZqxX2vlwMRP3AdLd24pqsM93Ba9U96kEmrWYNzUOGs4Z6rk1sOnv6mkPjzRFFiANeK0y1KHCZ6
VVZm+DtUKtBOtFSBPKyCOcS70xrt0xTaJwdhx9YO9lVYbyrUD/JNx02R0i8PPHRoFBXI8LpDXUh9
ayqjVlcJISe2bJ0Yv7hK5Tnb1PLaj9BEDGrjWgWejHWnvmq9pQ04nORm69/FcVH6j3aIyR7hvGZ9
yVxfYtqup9q7lSdyWFWF5n+Oi74zN9loSLSmjVr/TTxqGaecY1g8FIGFtlmbjNUHSp7ih2ioo+0b
VZMPnGdFWcV6gFFGkhRDdBQFnVeja9KvSJNUXyIzqAZkURP/BXFgC7JdmSTrrKVet8FFXT4ARC7i
dVT1zosN7e2Ex0d7TJzE/9kmnpauKMPn+OLoQfC19DLvNzVKzd8CVa+C17yg37nOEpIBvCYgba7h
udfpU45zTPcUYxb04dQO+dSgxdSBK8ML4cylMHZXYaMPwX6gcFhuIk+qNfSsXH5gSSLch1ALY3w4
sVKJcFCKPAzncvTyP7mjX3tfHJjzqISomf3g6kP3Rt0T7w5periWQqP11gLdWqRWRYjS6xAN1Rd7
zHEMACkX1Ks4tsuSNG26ADDGlM5KVRrvO1IJxY+m1LvkiUmFG4Tw3WY7dn5478Mz01dmpzbd6+Bi
UbnB13Xot8JPqt+lD4qUQFTtRqwqnSZ9a2gj6pAMMVBdm63UnCO6lv5Hh/+J8tpQ4caJXU1wtnTK
xg/3YYbKG6WZoRVoyRbDuC7LDK8XHBIs7IJK2m4/RE1fZC3pImbbGDmn6XgFyOdFUY3NQkPfHRGc
PtRIyLwSphHezVhWxGoFqcDWW+1rm8MU/KaVlak/BzCDmleDz/+VWk7Rfpgh9pJYZ3tSL+7CIO0e
1VYTxXdc74rmC6D+kQpbJxA4QpVTOj8bGcTdfzKMTPtJghwdd5mZ5cOqRNP/vlAjr1+hi1oaLBEY
XyuR3nOJQYP1gM2x2j80aTtZTgiEKtcIMJM1bXyYtk+ABK3snv8w3daQU3t7DSaROmVKFDcRa4hi
Dlj7adEps5IQgR+1rO/SsUIPf6zrARskUDgIHAe4CWAvZVbOC+izALcbJZHuBg8gbCBqUXXPAg9B
7S5SFWVvt7Hl7fHMwEW0RnkKBnAzRO0u92qUjPQqHYDtB64M7uzRG8Zja5YYGzFfv3iL47gnm0wF
iDKt0u3PZl0H2tbM6ux3rUC8/tenEiAR7B7KjPZEI5nrpmaFFiMpqqavWtlU/k6N9f63gt0GNu5o
3ct7JJ30hVTksuY1QaaIGGjokAvBhzkPnxDuaaTJMr5IIypWqQWLNcYM61MlKy5v9EvKpw6hRHcz
yFR+lIU/2a+ZKIFnJnW5f324J2gybArCZKKFC026GPOdLNDz/gWjSQuSuIYHklLX5kq1aueLVyvB
QmP+4t1mQFQ1tQnVQf93rmGRR6ozpo0xvFhlOq66KrQOmZF0p6Eu/CVqxkWgOo3Fuwx2RWPMeQ3V
oCxWosw5vKiBbn3xAWRjGs3tgtY4wtz35mhq0d5P/WQJt3JlkiRd5D8eaR446FmETPwQuC2FhRc7
zZVfSREca0pT0UZHdEkupB0XoZc1UQQhVbuk8LjPzPoAqokuhZUa7kueY2lflGP2EZJSVyt/sKwX
vRbDQmJ1meVR1GLzTjObZLLmWoIjFcTUrnRo9jBftgCm1aeoL/JfTWhrT5qQ/b1qS2OvjVaLhxsy
97g7tebX2zHZPKMHywAyiRo1b/YEIHDPT1FEMxuPMyd71Qej0FdGSbNTa4roA0+BeCfUmBR+RHan
h0DegWoVGEcs1Irn22v6CXT6bQrY4C8hiZ7/BDt2FfwPg+K1sYQebDyj9kBdVuhMeU5cP4aNEGh9
F9nv2zOfZvZ35MuwuGDSfgSFOkX5swp92JXoRQq9fHWhtvnPfp5zXbFU8n00wmBfBm0RbLKcTPCT
Af3+/fbo8609jT4Rfll69jX7bT5pCwspQIuvlKfgVmV54XxJUr29s2ULufv2YPO9jdINxTeUXqbu
n2POuajOmCBDkCTOq97Vk/OB6YUrAIy9u6Whpn+YAebdC0Ne9NW4kpypfmFweB0ujtnGgqTdFaHw
qiPm31AlVpk6WAbKAbkTE5ZVWXAAJtlpp0LtidWJ50dvA3LG+CgCnR6ocAN8anqZOCOWW6qKuWUf
u/HO5yM9WoZv88AaOLOhZev2n8j9W5zpJ1OQdWEg0PhLVYL+HY1w7Vva9L39evuDXm5ZdMJhtMKt
5cuCYjxfPWTJcQ1z8/rYoJH03wRafBTkB8ek7oe10kv7AbPK+HR70D8XwvmOJW0CtzDBwHho52c1
awK3HN28OKIRKsp1Jnw8KxsnCmg1No51F6K4uUHUKQt22SAs595FzelQSkUYe3gqbbnS7GYo96Sz
/QFP6bQ/6INS9y+3f6d5cbBAFLu8g0S3sJes2a0dWSBjkkrqr/jBlvALqOLUewM7xYU39/IIMY7H
ZyUHpwg6z8+1ukBUk/7+a1vJeNjhYP3LAnqGZ26LSfnC83BtUry103zAadLKP19xaIe4jCE19Krk
CloPSZCHdw4qE8Ph9se7Nqm/x5ndSo2rxSk+1/oruUCFzaYHIAEPZjn4k9c5iLJ/Hw5GiIoG2HTz
ztt0iB04Ze+OxmtU6DmPehk9WFaU/lTxeF6q2l5+QkrysBmne3cacvbCRnFeO2Gkk2n4SfetU0q8
TVrqrW//OiX6Da5DXRzlcYeJna9UVam6iOkmH4O+wjpLa+qRqIyu2+R8o3/cHuziEaFKyaMFtkNj
qxGIng9mIwOtuegWHY0iafB/zHLvg8QPHo/bmMMjcLHoaEVx+R8W92a3cAAubqFpcLBCtFfp/xrz
ri+wAWNMqEccyZpQ2vF0mRmbHMkjDJmD1N/XZZLfab49LhQRr00aaUQK4qDiXPBx55OOXLx4pSPi
Y1gLn+IhugpbfOqD44g+4LFIprS+a1Qb8xersv/5MQPKQBkFLJ4JngTo7fnoDtowiDdV6TGLKeMa
XZKv8b5SfpiyKu+aUC7V5C5O5DQewRebFpSvNe9CAvL0wwx84RFCgqvch9iLlrseywdgNEk+eAsP
58UpQatswmA5bAj4qPMCrW4LRyeyRzlLBHVG5SQzf3ljucS1v+Bk0JafYHdT3gLrj3bZ+WfE2QpF
4Cobjm5EeeQ7ipeGsxkrjGE3sWibT3ZKJe2gN7bnbw1aatRYO7uqqn1uecN96kQWxlF2J8cDIvO1
vamtcnC3KNXJLiTrHcR4X9lVKo6ui8VLoapCQ0VAafBMake0yYSukNXjbUxGX+/1JI0o0ZS5jd6i
iH+EkQyWOD4XC4kvysR1Ieae4BLzLyuI5JzaD5vjaCsOuIze+aqh17Sv7EYs5MOXQ7FPKKfCGVet
S/QD5n5BZxH+HOGj1McwTDwd62r5giKO1exuX0GXkdYfWpc6gXSAebnWbCUB3kYA8XVxbEZUl/d+
L9MDYsUe3mJ+VIv/sG/ChBSky2jtQ6MpX4H+j9TNx55ih+bLrAC/O45hvlGlo3wZ1KzCYKmSPfCB
NjAR6zGD8WccYA62lnaj/2cRrR3IE4dyp9ST1FWshLJ6rmA1ZgvIlourZiKJeoSsZCmEyfPIlSMu
EhzYm6PmyLZda1CMYYGVzedeF8X7oOP7baIluUfxXVu4XS+C5mn10ALlJFIhp3N9fkA0L6sCHxGj
YxlSy1trSCpXKwTacPIRkVrJfRZi0rQw6MWVPp1G2powiDigtB7OB20qgkqn1OujVmlNv8f3Mwed
gvG8sSFc655yKNk7rMz++SlhXMoW1P+JBjxyhfNxhbDwvjJEe9QR9MZ0HlG7e1Rg71yIOt9ayi+I
Cdr6Us59cUxMjSG5UyckLhHcbOe2IUL+teUrx7yhpomnFliOldcqabbzOyctt7dPykXJiG6qY9NV
QbMQtghs3PNZgjoC35YP4dsAaP0hqmiSa2EXP1Lp+xSJYm+bkfaMw7t8olBnHRqm/FSJTi4s8kXm
D76aCfMzJhnMqdd1/juwC8nY7kn8JgM5bs000rHoCSUW4D4iXTjNjqF8HMqq9Ff41/YU7IGIwC6w
pbfwSS72G78EvQdwalQg8IidPeV11JW0C/r4zeC9TqDf+em+i8Zwr5Wj+Oq1g7ElfF+6Hi96faSF
XFeTm8dU+uAf5x9AIkbXRr2TviUoOT9XKFfGq1LNjDvRFaj6+YqpRGj1tVW5MmvMB4RbOp9cAFTh
uimrassa0vZd2B0XB96c1AUoyKBPRTFv/j7Evqd1alCWbyUm4TVG8y5OBNJonJWUpitXYdU4NcqR
qRNsynwQ1aHHYCHZYlGqHN2+in9VpuL+zJSaPrQRkoiv9TRs9rJLu4Xq358E8ywV5P+e3jF2EcBx
lv/8A1Z4kMuxCodXsJ9VjlkNsRqonggsGz1b2a3aKOBal36qgTzq3MlT3bPS/8xWyb6yNnJ4GAD5
n3Cg0f+1bwpYgPM14bW4yngEZ4sLVB1gYOP1SPU7OOEgFfOiS1xYJvPT7A7FFDQcby/d5cox4tTE
BDmPo88clpKbHibzStO/ppGfefjXh/4jhj34kWaYxIH06g28KP6XMSEvTDEh5e/Z3dUkbaa3Tt+/
RuSnL47tDvAIyu5dG5Cl4dCb/90e7+Il5Ks6UDQA3VAJhW52vuITMKVmHftXc7TuA5nLYh3Z6fCm
l45SUTRDKY8dLD9Xwi7/9RFmaIDyxKJsNBvM/vnQKL5ELvjI4ZVyujw0rmJtcHi2fhalKndJY5l3
ahu4b1lu1m+3Jz1dyPNtTqIBUB9kAJC62RtsZ5rvupKRtWxMvphdWQn68Jq2UQLd+NeYDUlqqlWA
m8htpjz/fJZBWXl4xA7ja9Jo8qvWu/WD7yh1s8Hl21yqXVzZsQwGbcEG6zIlF+eDEZC3CbJtwyvg
GqqqtSuFBha2acqVVJvwk0gqb4kdfHVMeJITj88BiT3bQV3dInbV1kwwsH72wsX32KU1qeyKRJg6
jpno1m5ur9/l88JmBXnt0juAojlX4HMFhBPPHYdXbk0Mdg1ovp4Y9LVoMufNpz1/qKzY+nl70Cub
5mzQ2euqRTa+o7Hg2xL9vpZ68ZzLxDilw/Bxe6CLDzrxuyeE4USsnf54vohWhS0DEsj90cJ6U6y8
sMPh2U+QitxFRZl2a9unUnm4PegfBbu/zwQdkYm3P4HLufW4Dc5HJcsdtdRxyre4B7aDbScVQKC5
KdFDVMbYYlaUSO9QC9IPVahJZeeOlabe5TqU3H0QGrK6H7V3xy7FO4xv57OJ9v2OXvf4WCHxVuHy
nTporaK/64QQsnt7UPdDZaAgOCoWtS8iRTRqGxAE4Wtg+v2h9gOsEO0Qi/BVUMZBuKanY3w2UG/p
DqBexamNUgixPDrd19gLDf9XF/bB+ANfnvJXgWbuY6+3hrcGiRTKfVXqbrLw0S4iv6mNBAGclhnh
PAqUs7jaLFvHHyq7fBOWkqS7EN1irLXroff3GtlutipLS2k2sTG2H31tZycltToHB2xLrw8C8cp/
xYyS3asq+vv0XkxEvuY/SC3LUDquX79pOTAO3HYLoNl+jvGNn41jssmk6BYO40XUNY1JnwP+G8Ux
Yp3Zfg3wkKq6omjfulxDUTRCzgk2Y2umuBmj321uHS1pf3lxiWx5hbn3pwD6ar8by9YEC6+NhVhj
fYKJ8MJTOj+w0++i8zTpHXHV06c439F92dW24Xflm1O32adgbPwD6TVW2jxow7/GCgxGTfCPshuB
Hirt54MJumvgcRX5hvmA8eH7jfvTDIwu2EgkDhGIdpDJXth981uQIfEuRuESVCNycnMjRGnU9BKc
qnmDLj6uhZdXJ1JedSehdP4UXE7FQ2q3RbfQV5vu87OLgm481QfeF0JEDsAsDstkZNlFaypHI/Yy
uddr23k2Gld+05wY8ZeMS5/rKneKB+Q3iqVF/WNFdz48G5teOGklso4Xoh/Cj+hED61zVNNJv9jq
3bT/NsYBBoOWsJ36TRrAYtyss9hyhf9GJKlYhwFzY3Wtm3XyI0Oa09t3+LC4+wHN1Fd3iNFrSHSp
ye1otsC666Ez8w0dVh15116ATxxl44qDifWx0pE7eLLr93A0cC7fgsJu8CBOtK7Z9CXtlZ3TqN6b
O0RqvB/9XFCUCrR4q5htmOyTgp0w+ZpVzbYLsGjco6Ks1J/6PvS6Z40WzG/SOLf83cXDYL4OdKrK
L5YcTMZtBfrCuHVTChWfbJ9uwq/bj8D85cFOc2ptkKRMRQL6UOebOFIbp3LHwDuinYPzt2MqwRGQ
WPZQ6lFpb+kOIRh/e8iLTQwzBSYi24m0lbrvLAis9LHATrIq3vo8quxVjQLbcz3kabPNAhufZ803
evVFCzAk2/0PI3NW6X3RqgXvcD5ZRKlHTfHb/I1Xr+OklOpKrfXm2ck1lYLIQI0/xVx1Yb5/Ysu/
9y/yYNgoWDSXaI9PTYvzYR2QOYbL6/fWExDaOyE16x3MvePdV7RjnB2J9WS0jpn5ro8V9YHenFKs
G8+U4T1qvHaElzk+WCsV9aUfmdIW/xpcAXyf8B+ccLLp6dee/0AcylWAXIXy1iS2MPGB1MsfNAJE
sfUHEwVDa/Bfq8Fzl7jK8+v6z7gUUgnpsK/hDTsfNxQt9bo+D06K5ZdvIOmMTSZa90vUhsX29tJf
VEr+fyzaiDxapOVzi5Kh09yy0hTlTfSlfKhlXf5A9CLbKpGOcIlW4WmaobthrfHQU2MUCjX7rrYc
uaTHN79Lp9+h0xdHQQ2DjYv6WGIOigPPwX/DDtY1DiNgwq+phIldAKAWK1MGZrTOg2bUH7OIp3Jp
M07xydlmhNnHBwCwQJEGQ+zp9/1Fn+1HPBhbiIOnhotw3WdTWmKF466Jk2d7MBE3zxrMueza+o9k
ON8jcNQtHMPLTzD9hEmhl80GtG72ExqjgmfmZcnJTKxyg9dg95SlrtKshMFTnbSK3610O5Eb00Oi
f2EfTHtqPn8HLgTkeHoWPN/n848y7PdqcMqnKkhVGDWd+likjb8L+1R8Bs/u3cWwdXc99+a6tepo
22gVDtOIY6zZVfn69s+5PAF8BtJ+YnCyRYga578mwS7ZrdHzPwUIIj8oWuHsTZC1u9DPxNvtoa59
dfY+yRP0Iu7A2U2Px2YS+VqUnvoRPwecQrJv0jE7BKFFsofzOX6jsgvFq06TpRx1fuNT/KYajCKk
akxNxosKR9Xh3dF7yckd7XSXCS9+VcNmksHPrPtRetW7r2jewi6b5jNbaNpsiNQ5dKThU82Clr7P
0kaRVnpywI+S3RQiwgJgHGrkh00a4q0+JRhtnUbQPjyZHjWz15ZE+a+s71QIQKkQWsbE5DtfX0Uz
pmigyE51qHnPaVYlz86AY2U9KkvAwSsfeWpx4MA1venGHEmS6Xg5RJWWn0TSlvvGUP1gnTS+gjJh
ArHIDkciN7dHFOv2vrr2nXlN0WRDDovmymxfJfTASGyt7FT4fvs983sPBBqyFvAPyrvQrfSHkkLW
NxAn2qe0BFxze/hr07Yp/tNaVdFIm1ez+PqBUtV2egJ2l/UPPYwe0lf+1d3YU0fYhKS1m4rGlb1w
k16bN4wHglLIM1wms8craXH0aowwP2mhZTyamvDsrSO6cl9Utvw0AT++ofhcgAQL4dOqWn68PXH7
yv4m3fmDI3EI3qa//+siJ8uMoVxn+Qk7V0Vdd0XeBxtst3/72KamsDaH6n+4rcg5pmYyfEHroqPc
xVP1HLmVk6cHH0FeKiVG1en4uQLtOWxvT+/KyWEsyiHTJc19NdtW0uucHsX24qT0ongbCT7Eyvfq
AsxZUNzdHusiqZ/UariCuSYoiJDRzgKgEC5v6ERG/F4qOp5HRSfieB91dbitLZyiVkWUdp/RCVee
+paoZU8wb907wrXjNTszThfyrctgZfo9IIBp3an0EebAJx1711bUYfQ++IGRIaLTtf4+4hSWK8+E
mwtWTUb91kvKiLepr7H6EEDeG3T1FW9J4fZio+v0MqagCYrZn97O+UYb1Mh3W90IiFnj+ueQFc4j
kEff3zdxP/R7qMe0MHNRCmvd2Hoc3+XImy/shqu/gco0MFdCB1CW57/BGKAxYc0dvQtpjZuOWPag
YO/4I0naH506Om+RkWFWnvvhuA6qJPzXS4ZPgDobCzFJysMYPR++6MqusNI4eM/VwNly3Vfxip6u
2LR17X3TGqV61GkQLNysF2UWkGj0taZgBYoTLN3ZE1YAPx9lLJRTIEJsw6CNqWv025N9iv3HW2b2
zjZ3KxTsQ7V+NEURH+ohATkeqN1zx8ZcqGtfWwRwJFPbgF90gdbpSY4E2Ljg3ehbrV2FuaFt+qEY
1Z2Rw/43ssF5DPxEHIrBLTbcR0tagBchDN9j6pNMLSskcObdTs3CfSS2x/A9saPgmNeJd1K83HxM
HTN9sxVAdZsoqtKf/Qh+/fYVcXHbMjTEBEpdE2SSb3e+A0Z9gKdhsQO0XhaHOjclK1FR2KqQVbfa
0t3fHu/iWQNDzqvG8YcLMKUM5+MZY6S1mq1E70RzHYyatCYt1FVUVyx1M6LU8DkM2A23B70ySawr
UD+cMlXUP6Y7+a8nJXFBnfadHr97jWM/q5jpbUSl2a+DKuGTKEtSRtfm+EcNnqAF2LQz/f1fww1k
KbakRPkeK4H7aKjKuNapgOAKFrbe2g7UbIf1mbdwuV48LHxZMIPTKZ4wS/Nau1J2kFZ7N3nPMTve
wc4F7tuM6l5Dy2OpRHhthmAhCHpdmhd0qM9naDaSKzUrlVPrwH/qKZy/osBvrdsxdg6ytRISbGwK
bq/ilVNC5dOFZj5BCS/KZWNoKwa6O8pJaRS03gMvTt4NtFM2Ad7dGyqZRrvO80J/cGLbWbinr7yk
xLkI3Nno1lIon0sm5GWn6rFl+6egAE+30mFdiFWNXGq4LqXmf7dJNwCgWGm28oiN63UJxpeScD/Q
ba3Tbn/7W1ws9lStZEcTEP9Js2YLEBKTDmVthCcbc9g7e0BZaRVJYCibtAYEsRASXpyfaTT2FcnO
tK/nTii+XvU1KjHhqQmS6Pfo+OijOFXbZeuhsT+w26mX7DOXRpw9TALN+URi73Jylcjb+m2m7is/
uW/yvKlWYTl4r7e/57XxJt0tHaiJO1mTnm9oNYvLQEgzPEVV+SNQmmHX1k5yRE1EZTis7v59uKnP
aKH2QathLqZNgxpqaRLEJ7WW0YspvOw+cwKxUzBUcaHZSze+uz3i5YYhVUUvgQduavTMrUPw6+wo
CZbxyYbQv6q8VtNXMQI2K0wU1KXVu7geJqkl9AnQ1ILFzAt//jVdML4a9d/45MbcdUqs1P49ymZ1
uekFcu8b1/GNOy3EKWZ3e5aXy8jABL1E19NVcQF4H/TEkrYVncK+Bgw3lF6qbBQzSrRtGzvyrdO0
sVz4shfX0jRZIHiQ7DggwBjOJ6sCIxld3HJPdV0Xb37UwOa1Bs97cpTePfpjOvzyDYGRppmGiGrd
nvBlRE3Fje4xGv6QVgCPT0vx11sDCRyGd4IdBMGN/z0TbvIly0Ij2CuZb33gi4h3F6V+/bPhhCJb
yUH2Wz2X1cLvuLK9yNQskP+87OAQZ+fHBzSaNdKJTzTJxnYrYisJtmrSDTQMFWchQ7yI16Y5E69O
ESS8hjkOQfCYSq9UkhPvAQYFXt7LD4MvkazsQa/WphHpJoINdfk9zwOfnkVSJqfb3/3KRiMvJ2IH
nIdExbz+gRXo6CYj9S1knBv9SzmW4T4J6FOth7YLduqYptq/RqlTbZU3CDgAB4s/na+0RoelVwwr
OY1VI+QGmjvFdNsti1cEE4uDK6T3MxgQx9zDxocrHUk/XABVXZs1Dz74FqaO/Mjs1Un7xEP0XElP
lU/eCr3ZST8VuVocay/BOdBOumJ3+ztPCepZsYtJg9dFBhMsIvfl7B1IsJpIgNCnp8yMY7mN81Yf
DhWKYf/DemI7QouA5BRBrdk4gEusQrp9dhKmbI7YAaMmi4PnI/Tj5DDqxrDwok6LNZsXnWaSoIkw
g+LD7NLAHLqFyudmJ4xD835l1W52N4Hn16jXOE+d2SjvbOMl3Nn1USdCLLwPlJGmg/XXZdGoRuv2
MENPEmHBYiXNWD4liY9baSqseE1sHj/T6V1qT13mewAZOapkuCqPAr3W83ErrbcCBCCzEySBPviR
+CZOZG2gY+3YKUbwSrQszI1K5NJ8qI3ZoXWZiFysfa1t7mRfIb6uIHK5lPddubRMokkyUZIvcszZ
z7ILXQsyj8+hGZDtt2WvOyu6UG77gBqX6Ne3t/KV0f6QNycNWyR951dGYYIsaUp2bhEijf0lSCvH
WTVV5yS/LF83o4Vn6dpw1Dco5MEb5avPdhgtSFGoAgCjXdf44ioGaeTaVy35n4Ld37fbc7tyTIEu
cUaBTUHxnjehOplYvdW0BbVSO/OAZmiJeadFvWEtnJurs0L7hYIFFBBip/OdhNduEXP7FaehTMpv
mqc4q8iQoBIKrV14Za6868DpkbKCbIKNuzq7EvDFbBA4EPnJdsemxWyjah9GJMwP6ZhSn+AIHTs9
R5d2NJoF75Er9yxv6eSBZP1h1kxf4a9zmusZ5kPGkJ/UKrPVlWkLDkDiO3s5BtFrgxnIwt68cjFw
oXuwB4jwgc1OP+ivAfsBMK6RUpR0ILC/eIGdbiSZ5iEY0+RT6JdVsKX/B3T29ra5Nk+Y+dxFlDC4
CmfFB62u6mgwqpJbcKjWCFZE29JIio0xSLRDlHEpa7oYj/VE04mHC7tZ6Nyz8XCGl5SVUu1k0op/
KPTi/zg7r924lWBdPxEB5nDLiZIsW3Li2DeEvZfNnDOffn/tDZzj4RBDyMCCsOCbnm52V1dX/aEB
TKSDdHDTUcZqCEWOrf7szYZlSKILuYIg3IGDu15ZSbcjO4DD/jWYg/gYplPzIQnbjObF2ABev7+e
t9kgDViaYKBQgfBjkrrYOKnWFsDqFfVrrEzNJyuvhhcbcSrrmGVAvnZDUhrVuVeU+KikMHIVs7Ie
QGe8lStBZkaGxikFvyU6NovYo9Hmzbj+tK89r9OzM+ujZ0hYphFa8we7MU7yZMf11uTF2b+6U8Wo
pGMG7Wf4b0sdxRxnVFpQuvp1tLvUi8M+Po12Y710U4OYaTCO1U8oXKM7yu3s5WUd70fosc+27BtQ
fSqzddE1GX/d/yS3W467j2SN/pGoeS0hCEUCT0TuDO2rlKfRz76JUn9vRoOjHkjoguxcY5Tb7e+P
ebvnGJM2BrKHoPnITq/3HAL4CpJEpvYVI0zrR4z+5/tqSMY9zlxb1n83gZ81p2pJ2x2kJ/CtxYZT
+3gWN6j+tUcCqd21QZCn+3qQtgz4bgIU4wj7WUIiGRog5OspBXYn4w0RGF/lNC3fAaPQvwd9XrtN
oDT/GUaYpG6naVtXwNrHM4XwDJ1sbPiW15opTWOR8Iu+tp2cYChpoCBFXl33iFY31mXsHPyh3/7t
aOBDwwMyj/j6IkWr24pWTVCjHhWV+jspsPTqlA5jvauKHoWe+4Pdfj26QkyMNIHgRNy4XtWiBZ2Q
oXzwFX6cKqFlB87v0NaNbP7P/YFu7lJehoBhhNQzmmZcNdcDAdsHoDQbxtdIkwMf1JmoOeC8JH8M
iWXH3A5Vcz9osGpGy7bSw/3RbzcPoxMXhW4cd9xSU43KaJmHnWl8LSNlPDVSmZ7roarORY6CXtAA
EHIdc6qO90e93TxXoy5dOdOkitJUlRhVnvpP4ezkD0Wn6/BgVON3XE3z6f54a2vMHqUaAGSWmLNY
47pV4kExC5PG4pweUlsND5RLI7cyg+ZZGdCsin10thsn2uJXrs2UuVIAwT1JcHKvv27cI2A2drP5
NZCN9GCluhxh3Ixb7KFwuuZjOAXDFvZsfUhOiJCTBXOzuFb7ERkxTL7Nr1Wa6GfUdf0D8qPQHoBw
muCRE7P6eX951zYRjVQA0mTxYNoXZ0WagIQm6Lx8bUvT9vp6VLMjuIRO3cWB2hoHJSsKABcNtohb
vKv1oRmWl5OC0uJifUdmVBmTbnyF/RAiTefXL2GCg9uhrpXmQQr55gGcCPt8f8Yi1Fzdp8KIThQb
DIruHFzxDf5KCpNpsvO4DTOvrwL5bMijOQIrLH7ZtA1bN00zgyfrYO1NBWH6zDHfup//sD4o9BB+
sZdd4hC6vpXNcZRKr4sC1Z30pvWUSOkO/Bsyfn2mfVHqSXuysjrcGPlmvRmZHhUVM3JFAcG4nrhW
jAY036Hy4gBjBa3BYLka+uKkDVH0oM9l8BhhlLZxaa+sthDTFLUzLlSQq9eDVmVpQ3Jsai9ErM2r
i6B6Z/gxro89jW8njZSDqYXloR6n6qM+tNLx/se+TR1BCIgOKNVaEHSASa/HL/PAcPJEqz1z7tTO
bS3J+WWCgp4/yBqCbCeLZAkRUdOQGlKXKM/PktIm5kMy+W/1QQWEAQCfShddB025KcaXY6LzAZLG
g6HWdG4wa64+T9GPWBmMjRvw9lOTo2LnItq/QuJoMes5LYaqbfzGU9PW2GO4U7iJ6dT7KJTqh7Yr
35P7lM/3l/pPJL4+WLR7/8CSRRmAPsD1UuOK5tBC0WsvjcPS2QWk0sjiW51yyDWneZfqlT5jjlo7
iTsnEK+B+TSioBdGMF/1UYKrnpjoGu4ItZB4ZilFq92OJetFCw3JR9K9Hx7ztqllgFKdobglZp3J
TtbjyXJ79PfbnQ1iy9qFRTJ/Sps6fr0/w5vozAdEiIdWHSw+moSLCQJEBf5qBa2npzjlOl03HseR
rtk8181Btsu3V8HFgIIfIZgilP/FZ/4rVAHQcmrcAlsPWVHdKxvarFwB0jGwZOmRymhb7fquig9K
jNz8LrQ17KFSOfh4f9orm4kZg5kSbQ8eX4sbuO8bvxjlsvMAh4Uf+KXfkDgPTj2U+IPc1erZb9Ut
dNzNrS8Ep4GvEKUROoeadz3zMYhJlke989LK8aNdQUAHLWPUmttNsv44WJl90tTED1xKT5f78/1D
O1lsZIo+vLj4D1uNZYqD1GtDNbVPPerw4ZchkbOzPdadtavygKpmWTXTsQjGNHHbLBzejYpTfw9b
Jfwt1WXfP3SN0sFWxPfmP1R2xw+x76fHziiKs6ngsq2VL2FxlCXVOcewKU9RB8DevT+F26hL2Qrp
PtCbItAvSUZ4Tfd1lkapZyRT/K2FeveuTcsQxVBErg+4L6V7paOFAhM7dKtZUx/uj79yUuAb0T2i
MAF83xQZ+l8b12n9pgjkIvNKWwtfqkEO34eSUj1kauu4UK2tjcrSn1xs8cmA6PEupzJowqwSC/LX
gF2aoJxiK7kHXKB+16hWci76vHcjE/tZV6r14oPjBOHnSrXwPPD7SZZ2OaIZrwlk4fepajWfprke
O3dA82Jfzlb1lZ7EvIfx4OxTw2z3IEClV7rDSecWTdoluxGFhHOtqdkn5PfTnTXNJmJnGrdclFX6
uyRBznjjs/6JMMtp0uhkRUHZIf+4OIqj5GCjUKqZ51hNYbq6P1nDvjTrIndboxm+gwpzHpwuQaqV
jqQWHOoWoaCH0Yxy7TjFIU4jWV9GP5u5lC5Iyur1ETqgbrhjSeVDQIIwLkH0T3sEmFSBllND87lU
EWHcqMz9kalczgRQM9UU3r3Kjf5U5bRdXaRDQvIT1bhgqLGG+CwySjuV2vF5spxi2gsNxfc0beLQ
7ejKPGRa4H8OjGJ6bQZ9+KHJtAn3po+b6T7OZvOoylK6q8Ls9/3dvBIACQO8XnlVcnsvq7M9TAfA
JnXpmakiXaYi69+DgEFZxSdZDf0mOZeGn/1D5iIWh+SFyjNJzGJLj2pCUxeTLo8SRfowVpp07rWo
exLPoXeyls9fE/DF8Ghl43EM0mwXTUX87c0zFyEfiRBiCJyjxX5rx0xGwKerPUQpOxeEAa3uwU6/
UfEf32vY4+wRl/DfyDoXYFVqfRaSHRjT8bK+PsuKnvIMrJBj7BHtPgyTP/KNi+khDNUv4dTNDwa6
C26e4dF9f7a3UYsBifcIXAHMhqp6PbBTGDIM8GLwWNzhoW204MEfZekwlvKPrLSbjSB5e8eRE4v3
JWJ2THQZpNUgbtoQxxjPQXL4bJkx9taTPe4LK9T2gZbGrw3m56+D09kbE72F/Qj4N4MDtME8CoGr
65nKMRFrjNrJK7GAf+zmLNtbku7s4ipVvsi+nBxLDKy5LlBtR+THnvZNOKjnUXqzEgx3LPg8eEyi
U0VZb5FTheNcZcXQjp4/TuqvFnTd2dDq2GuqytiYtSo2znXMgQPMM4BKOYgREF7Xs076SDJTmHqe
049OsdOieSaY9/S3d8ls2aGblimxEH+RCF8jo5x/dhSV4SJA/WkewsIJv9QwlbJd58fVB62kRrmP
kJiQHpNsyL4bBt1xdM+VXMf+dWoDtNB848v9PSpO3HIOFA2phXBIRG54PQfbniqdd/nosaZQZKdS
keh4gpo6Ufyvv98fTISY68GgXhGjoT1BgwNVfD2YEfQIXWud4mUQxneqJvV7pbWCCVczGUX0OlRO
eQUSoU3UOdjBRBlf7v+A2xMJjJnyy5/Zaupyd6TCmxjQkOoNgTC3Vc3iXZZNsjuUsvk7wsHrzaku
49nwjaj+rjQzVb+u5pByhSe1tn8wrQSFcwY90Fd2jlJQBns7BEX7D5Mk36S9QPZCMeZ6leHPgwbT
W9UruQlPqImnD1mXte+NuS0POZ924xzcbiGoHxQAQKnSvOZKux4PCLSUzmQHXjClyaWZmxbPsaBT
Xqex51V1f3JrW4jKnQCpwkcGpHo9GOkXWv1Jo3lWXivhueycFgNC3jW1Swz2y0PR9oMb6ENcHUCM
Wy9ZJFlbtJ6bC/yPjDRvWmBMNFiXcAuaKiWFSs30arVC0EoHHHuakALZGUEhTy5C9ryIjc0X8U2A
Z1j4z5BseMLAahK7+6+kNJMMezCMSvfy2e9cU+mxCIjgwe/jWDI8i3r7k9XgvWhDrT/fX/abg4Po
AZRZGHsaDwAeA9dDc6IlCRkvwwPkF3+Hvxw/OpNvveqlmh+GCEbZP4wnKKl0qETlUr0ez55GexJv
R0+P9ZwQao1l7EIuiN7bfRGeahQzNmZ4+00BHAh8PzxdCz2uRWpCBa9UfM6qhyH68EWI5X/QgGAf
JaWu9mmY91/qLDe38taVUXlSAYqj1cpLY6nenGTzkKIkIHlTZH1xwsDfFYrS7TPfRCmuarVfmdw2
W05MNweWEEzbhFY0YH5epuJH/bWPQESlMNNVybPTPvtRtiZ3klaVX/resr7c/463W1YMBfqWnA/E
w1KRwU5kvcZeSfJ8M5KfyiEsT9oY6pdagwQ46DoFh7afXfJFfws7tLJlKXEIa2BRKAS1ej3Loi87
ZYzC4KLR7pw+Zmos/egcKat+qcOcq3s4z359uj/dlTHBGwOEAGOOR90ys5+qmIaCWocXPS6L33Y+
dY/jaFWvkzLJmKthNP7WWA9Glc4UUYHeG13kxafURwdbzlINL5hlZCEquNQXxrL9RtM8x5sCX7z7
E1zZOnSM6WAAxgLctuzTp22tZXOgOd5UYopH4sKrcid1EHlxQyDubET7teGgevzRVaegv9Tj6k3o
+JNm+V6DcMrBqCgoubLqy2e1HtJqYy1XBqN9yTNBYPXhRy82TJmYJelchAeM0WVolYa99AkbzHHc
IVfw3/11XNkoULyEpAWy3wJadb05aSZ22AGl4SVVi6Td4W0R9Y9NnFvqvp7zOIHjkcCp+YdBwcuQ
G9P3vuGex06eQou1JK9m9Py1RSiwcyP0WepdmqLijR889KKN7GAlwnEG2S5UGIBXLT9h6URNmDlZ
eEHGow13WN1I+RHbUuk0x2NVPlOFfE7gI2xUcG4/JtwO0hKxWwVNc5GUKFkd8eDKootdqyCNAQoZ
u6IeuVCU6e0bh7EIMWgo8CDgq15/TLVQEhhHVXRBy1t9MPJWO+Lg0T0DJSs29ujtvhFDASCQGUyQ
qq+HqlscYbWyji4xzu4vbNfpWyM8VhW1aZ7ViUHvb5nVZfxrvEV8kQeh6ijb4aWMh6FyC6ufEDRU
zVg623FubkSX273C7ExMHICRCbmMRZZRSwoBWmN2pdPr0w6ZeupguKzk6CfZxfu5tqennM715zdP
knezeLfCCIamvvh+OESEQGXM6BLFfXRW0s65oM1QHORQ2rT4XFlQnsm8CdCqpCZgLIOM2armEKrR
pWNaX5wSA6XUtyB2xkW65Qu4OhYbEj0k0aJcomcr9kNWD3N4mTJNfweTTHpOW6S5hqnZenOsDYVd
tEVCzEVEj+h6XzrAxSioSeFlDseM44bQJUo93dAEOwKoFb45kolCNOxnoSgAYGERPnHdKjskIuJL
TdvoxRyKLwO0J1EPVz5HQ9d9vL9BxAa4erdiavf3cGL2fyVMk1mERhDE4SUfZmzk6H5nx0wdBue7
3ZjVBycoAXc3Q2nYbsIPOtwffeXMX42+OPNSBK3WwY/qYvZRz8tV7V2fK/9FwqMN7K++ZbG+Nt6f
9hBHQkgKLJ5Yue/bg97N8cVB2u8pcWLpU2BbPXTjyfhRj5nxZt4Uy0uJHWgsDXS20GKCRasWOTdI
dOknx/8kj2r+XJhBuWsxx3qYzb7bwOevfU4AIDgJ/+nKGIvz7uidVvWtQZZGGVJzmy7q5eduCqvh
kONsNp+drpItTAHHOUaCztjCE60tMF0FgV4C9ocByPV26iWrRRCaMGeX+oDhW0meMVmVl8ER+I/V
kM73N9Da4TSFYQJyGKLvtljfNJUiLWz86JKWdf8xHUSvU9Oj+MEMZkRN/2EwCGJ8U2qf4MavJzfa
Tp+MthxeCslvug9121cPalFO5fsx1d7sV09OQSse2DF1B4FaWkwNADAiXFAcLxk6if6ORm+Gt+EY
GS560XPrjkGVfrcxCdyp4YC/sZUNOKmrSvJupK73cH/qK9eXwU4G2g1Kl6C0mHqe52nfpyUHRylM
44MWOGOD56TvHAefne0C0w+jM0WgcgsOd0sdYB2gHmq8ACBw3hDk/TaLtLRrk0ucY1O5r/x2+qKb
PmqKTYIqoE7c56+CSr3bICnp5UOVF/uxNZz3E7DtZzhvxUbiJ2a7CJowBgT+XCRHIJ6uN4JWZpbw
9ooveWZk0w4fUpSnsfAOTvdXfeU0oQoAVUPnlcijdpHpoXoyOCgYpRdVL0eekjKoynlu0sC1p2z+
1VWN9Xp/RPHLFzOjefN/yBeQCcuCl5pwvQOmzC5pkPlP02RGI4oMM9rbvjr/F1WO9LHxlQYre9va
YC+vTBYUF9GShy3tupt3gxnmyTjTotb6/FI1couevBlVcHul/HUKzc3YvPIVaRoJsrQot9Ctuv6K
vYzbe9c7rG6cdcOhqBw2b4VHarsRN257CEIRSkjGkxUB7Vy+17tYM+q0mrNLHfnqEYtTE2vmWf3F
QyZ4bPU8OiPy0+4gCurGTvRWdgmKFMdYkaYv97/vDchHSJJRCeIZKARZEb64nvSgjHInx5MCR5zc
mHPrK6fetCJKxLbhGmlID7jHIRsxt2QMzkk665/Rnd963C/3mfgZqE4g1gw4BFbqIu3I2jKQlCZX
PL+WkpPWydE3tM3DA1qMjTv6FnJFU1fY/yPnDoC3t68B+RWvYRWhT2Sm1es1KM1+UkenV71MRsjS
VbvSVnastX90ir7udxouqGcZEr3/UKVx8ant6GK7UabF9v7+T7nps7AOQK3QvYQRxO21pPSN+iR3
SZzIXhEFZCR6lmS8yasiExCvvAo4d1JnPgWSqWafaw2V9MdOUybltUgaCTbIMM8F5jISvjptUNf+
Toqj7ifqjCZFxdTUxmGHJbA/7JRx1nAnycyw2tOVzXl+3J/K8viKmfBsE69hNjs31vWi9sWkDhWm
jl4RG9OprmdgJ60S2enjoMd2hT5VG9lbN/LyWvozKGcDzjaS5nzM60Ejv++CMM4Uj1PnhB+NqR7H
Q8/1nIHucQqwkXFEl8ut0H3c0ptbph6MbfLp6EbS5WAXL7Zwgb0LpQ1V9dDtUIKzPUjj74qSVoZy
SBYd7q/u2rnl9YjrNyB46g3LxxWauwOFlUHz4mYuXkJZz/ayX3Y5Pfxq4H/Dg846f1T6SQ+BCA7z
U6rW5hvbzWLKtEN4dPEygUguPsdfjwVYHGNFcUnzEn+anUdZQVUdztwT5M9aOYyG0yCnr1nFu8qx
tly4VvYXH5rXHuuNLtWyEgF+CbeLedS9LouVZ6MZ43oHwln6PDmRqe18yyw3DufqiDz4gI3z6rsp
1OepWpGwajqoAqN2QHzGGMc0oa9fhmmOv1G8r5zz/c+8EhZpq5vMkmcRhZDFIaoTiUZd5OtePwzB
dGqCEq+81m4V3fU1TXrXzk6q7PtR9y/pMG/1utdGx/LDVkBEUtdeIoPMsK4Knd6y52RDHx7tFD3v
B2W0emA+Re//MitMMPdh3VoF9i4jOgz3Zy9e0n8nH2J7kVmD1SYiCi/V6+2l+UWcNWqoeF2XpuNn
q9bSF10t9J1etmlw9Mcu+i4hf9y9xyRt+NQ4WDEd7/+ElYDCyIKlwN1EsVQs0V87PA3tosSRkauh
rltMACv9g9VU1nt59JXwMNUSnTCtxB95Y+qr41IVAghG6xYkx/W4HUqRE/bFmoeDtP/RBrzjBr0B
okft/WgftGP1Ixjqpn570BbACq5CKjfAlhYxDP31nhKGrnnTVMZS7updl5wVRQLBItG4V18SVfLb
jVi2dq4ElB0GHijfm1a5nOF7XSOo6M2oZb6qcZofgMw3JyViwoPabNEw1ra1gFRjnkrGcXNJxA3u
7XXH2ta+bH3p2twJ3+dqrbZugtlzT0/TGIaHDmLYbqj6YiNmrs0W3JUsnnICoLk40nxzSS77Vvdi
LQFz6qRT3+/NfBj7g6VKODFOfqT8S7AUoGZRtBVVq0WGY9VNhwhkrnkSPbja7ZVpxFq7ibp41yqN
/sEu4k1Cu9gry9PLVuH5gG0CKkSLx4rsgAQVXU9PhYFX7+oBIOxRacY63SnB1DYbJ3V1XcFr8z6m
20fEuj4x1dBa6mjUulcZwfxJTaWOMyvF35shaLpDahnhVq1hLTzxDKfkznOBvbQIT4GPsodiNqaX
K4b/pJZdke2LsXiu6voilXF6UpQ+salXz6qb+X65MeGVEIGHIo64xEZKV0tsMd1pEPlWYXqY14/m
Sep9M8BuQB+8Gj2y+mxKtZzs9Sya3qqpQly2BAtZgdkDBmLJhjDx91XM1DK9QSq0wyxhtJVlhemc
HTUzf/M7TOmNb8H/G5GmCiwIXr5LXr6R2ewe9Lk8G+0zXI6UsEZ605zPo+xXl7l9K9/jz3jkjwh/
KQp6IotXUVw2caFnsuUVJjrnfabA6pNGyp2hY8woHY16c6S58g85M8Vryipohos2+WJHKTa1/7a0
La8aNDk6VIaW9K5SOb+lOOhUtzQHbWMTrexh8IICOoM+sQmg7vrUTNoss4siy+ukIei6XTrG4c+y
i7NwL/dIqqJ3NzXSydHnAmmC2lJ5dOQIdN+/ZVdCBXEPege1JCqVy5L6aI+QfiLd9NpJ1fqz3LTI
bmQktu/bjF7pxmgrkQKGJgAw0A9owC01esNhSowiTSxvTuOXuR1MFzevsHaN2P/YdZOy5eG6NjuM
2oRqK0CemxpKreIKmOaV5dlE3Ni1lLp9ytDKinZ60G51sdaiAoEesVTkUjmi4sf8lbBQH5y6gFK3
1yTS/CXMEFJ3gb1F/SmI5/EMPrQ5lIE/bBW2l8UTcWJQYRCINxrmtOqvx9XUMe1M3Te8IKl135Wo
FOlubvfjP3w8YADoA/DsEBrn1+PAzXQGPdMNL0mzQH/w8Z+YMHUKHP9VitL4YYrLduOM3JRr/szN
RDeeZiRvDm0xplnqKLxJtuH1QeUPe2MKspb3a2JZBzOU7HKHMmRk7rUqTR+dLJ6+JU6mqG5fh231
rkwkZ9rIIVYyGPJxHpkcW+oVy8Q4SBCo1NrA8NCEUD5lSt0/SX4ud+eydGbr0MlznGExkMJQsNUs
3kKDrm1oVJDpOMNQ4D20CFNNJClJUxe6p2idQBhPXWq5hp+XBtpO6KdsJKVrw4GzFbhTwEr8XXxy
DG44lp3mpYWtt2dNq8bqhJmc5TzrWaWq5/vBaG1xhfImBGhudWLS9XBxURlWqnWGhyRvkLt9MZ77
epZ/5uipfzGcTv5Q+VL8alXO/Pv+yGuBCWgLJCmo7QhgLFKY1i7yzJdqy5O6mNrbjGkMJy7+DqQ6
AjyUNW+kuiHcR62aXUQZn3KJtXhkBEWVwxoIWVjNTz7nQdwnT8qEhtVu7oIGnxer6cjHZ0rNb50o
I7OBCBdUj7nurpe4KrSJr50aXuZgRxwnZozSbQDc7qM68Kg8A7wpzI0U4nYX8XDnliE+UVa7UaCw
ym4yyxxURDNHw6mIqsjEKNg2TpYat9LGBG+jIaBNdAN1Zsdds0RNVllgNE2Sm16qlvXRUOm78Vfp
1f39hVybFPUVbm7ckBhpcRK1MRP0vtT0spAscY+MWxR/qR3UkcoOq+KNk7FSdOK8i9IZkZ6W/jI/
sQe77XoDnJlZYNj4hLgGrlZ+URjObsTO7mgUkqI+OlVqFA+2RS3Sjaes/erHbefdn/jtUeFZDCAd
ZwkEakAyLHaQ2uDdFQTRJTfk5EPQtFF8SEoI13u764odlnQIDN4f8jYuiJe4+JxIfoIOXZyWaAIp
htdqcFF9Q/k8hUbr70gwzM91CzmTimL8QgZefKIKqL39MxP4uPbo+agQDxbnRasaM011U/JGEIBP
uoQQcpZY0qcWiMLp/izXFpayC61pYgKkX7EKf+UPadKkcz4mwaVQhtodiiF4cWJ/2ndz+okiufH5
/nC36Ypqii4idxglPHlZeueRIWf9lEhemocwq2elG6dDxgePDjqaJWPg1hPwmMAat+KB+FzXz1O0
okg3yTvZzGgAXE+06QLsSUw/vHR+OZnHBJE+69Ri0f0PC8oTiUIp4fbWF6HXSm6U0IguCgz1E2a5
ozsrcA5Se6bGERkS9dn7a7r2CcmQ6NfQYuIRsUjFanI+Jx616NLCvhmOET3L/ORMtRGegeBa9QNv
ter1/phr31EQjkAyoTFDWfp6NbPEV3Jfn8KL2mrWu2GWx10m+fLOKFrn1eyM+tDo2ZYewEr0MwXm
DSUlQQJankhpBput4r5+wXLOGnE+K4oHFXn01waszEZEXx2LFwN9OyGks2xQxZiGSRQ6QJ+mQ/Ui
J3K584escfZFh4Phxp5Z25ucCe5Itifo08UXzC0lSC0njC6J2mY/ZCUpghPuHdWWocXapFBxAFND
oxUU7yKKNiHsay3JHA9Hxv6YFIXl77S2DbQHY5qbLZHOtdF4mci0C3hUI2hwvUeQbeymoFVszzFH
49MwR9XvvJyMeafkZB4bIXNtCUEKIxDEzPD9Uq8HK9UZcRz0r70/grNTAq/3mPooNh/ub/y1W0E0
fAQEhO2xTE4F9cFOutT3KMob2dkJrOiZqGo/z8po02GL7LwHm5HW0Q+8BOV6Y3jxhZZRDO0RAVEW
bk/LIyDLzLKfK8lL8I3IXElr+kOpVsVT0fQQLEenOuqtHJ2gZCfNIcub/Mv9+a8dfCoydJDBpxGX
xUf/675QgjAp/ZgAHnal/+zDCXlO9CB+lxtziu2lSdOizrSNw7iWiFB3E30JaFyoMIlf9deoeq5A
kfb5ulQS6+S5KGrfbWDcaqe0ofqJQ5+fBbYb97OqPtHOyd77BvoKl1yem1/3F+BPOF1+AqqOAuDI
g5SE9vq3BFSr+tIpfC9LU6JQzXKfIX+W/q5PlfZR7p3gFChJCxd6Mk4SKMVsN2qTgoY1RX6MQ6tk
Xxn5Fnz9BicjrhsZjA4QPdBJ+NVc/y66RKkazYPpFVaUy5+kEcAXHaS66w9GGljfzK6L053cYSZP
QbgJR8jtMPvdONGmz5oa5ekOp3VrS+Fv5cDAoSIvosvAuVnyYiOrcHzNCHyvkMu4cvEP7pzdpCcU
xAESQ8+orDH+JqPJ1D6qVZ2kD/e/18rtiAUsvtCQcoUU5iIwjPOU2A36GJdpbHCwj5xub2Kks9Nj
slgEjactwNLKEaXoTl0E02vq4EvIn9UoraxSp/Q6kD3ZTz0v+4taDP65mirZeY6nNs4+QmkwzBcl
VgdnV83BVqBfOaXEBqolAkEqhA6v90JOd6v351nyonj2w32VOzIpawW+8r8hAZW3461S+S6Vjbo8
3F/v1aEBV8ASQSkJDcvrofumGZq+gdcwaUUznFONBjGu69pcv5pRNP4aZj0mWYhrfat9uBYlCM3/
f2hxR/wVJbgbYrVvyWXjse8PdhfEuxJpvyPaJ5JztozE+l3BW3jf6Hl9kvM2jA+zWb9Vu0acQ2hB
oDn+1C+W5cbUz8A/J5rkqZPgBZeTrr02pRIHmMmmyen+aq+dLsbhkYuerxDXvZ6ygWdGVQdDeOkh
RMofZTVXJReVjcnf93oSPKGZZCe/oMcOp7zMG3Vj+LXDRSpGRwT7EFB6i4TCmo0yLeoquPh1Gx+d
Mos/zHleURDL608xwC1z45oX81kEX4G8ZG0FYAaeyfV85wrmU4H+0gVlS/88aI6/RyoUfRwzb3b3
l3Z9KNBJQrIYD7tF4JCMFPOm2QiwOR+Sr7UqEnfVGU1XaXtri9G1NhhkQBoBvCqBzS6+4zQHXOxx
6XuDrGIybCZaOB0HqQnmg2WgsHi8P7e17wY5TqjoUhnhOr9exiZR66BAkNkLcqAae0BP6rgrpHmM
3d6R+u8UMZFf+YcxRTYNdJIkfgngUJt2DArx9DOqjJempSb7BMmrlylEGy7wp2Jjb67EYcQTYTsK
hDnUtMWS6ojEyxIcD89qsnDH0PMjfMfioZvLczP1zmcc0K0jnt1oB9sFfN63b1WEnkGY/bE/hHtx
vcZ4qiu+bTXBpVWm+Nx0U/vUhZlCdb7ytyBtK2GAAhoCsyLbRhxzcSxQIbFa/C4l7pyizt9bgWT9
Z6ptoL/6CPuiAGg7WXrIrcrq91VTvhlXT8xD8ojyPERayuZLfQY/wKAORj/ftlSGU1pbGvouIS2k
cmy7R4UZb3W4Vw6MmC2sK2E2Sjp2vbqBmulKGvmAN41Y+57aw/wyh7P+Iyf0/Hd/464ORT+bAIdH
E6XE66FMK+iwYa7jS4cmmL8jB4e1QydnKN1RTquNuuXap6RISmbJ9QGKX9yvf11iujrGY1tDyEjn
Tqs/FqWRyS9mbJbDl3qOLGc3O32f/Y+vKM2pNgJH33jZr4QGCsSkSiI+sHkX45eN7/tBaseXMtCn
wA3pf/7Wp0z/bGmN0R8zcwy32qCrC0xfD8QRkDqoGYspi2iv4H910XNzGuHRUZDn5u7T+YMfj8qG
UsPaaGD+6JgJhA876Ho0vx1rDdnGBIzxCE5wN1bBbH3ApjpTf0bDoG+UEdeHo90KcxYC9tIi2Vcd
v0AtL75obZbMr1M11/5TVDjGf3YbvtVaUJxDws3/G0z8mL82T9plZTjIVnwpdFDU7kAEzPdtU8zn
yirCrdR+bWp06Hl2y9T0uLeuRzPiCIdxCSJiXiZ++3GM09imlQCN7RXxKn9L+X3tZNCUk+lagwIk
3l0Pl7VVIU31FF0A5fWZa5Sk7mpuKgVSUoEZn4LBdgrNVbO++U9Om6H9h5OBi4HBjIUn6FIpsESn
pAhKCx2IprZ+NNZknRBcTQ6F1GivPLmkrai+ur70hqh1UWVDoeB6wq1udhH1ruQyKLU8751EykxX
DcN+2GVyZW2BaVeHwz+GUjcgfDg818P1Zdi3Ja3rixlqA2SKWpmTXSNb2a61h3qjpSnO9CKRwyyA
Rxk9PsKquXitTn7b5G0apxenG+zqSZ6iWXsahibayOJWwhlbFLFFgb4CrLuYFC2poK8xE7342YhD
rxLpRjy60VBPR6OS5vmxQEIxOdy/MVYHpVtBNRYdDcrr1ys5aCHqZ4Ky0o1+Tlli1EPHlbpxaPZt
kWjmUZnrfIuUsvL5CNkkxYRu8fhcDBoIMXi1kpOLZNRhgYEGMo84lFWVX0Z7I8zRTLo/y5XzSPvf
AkeC4zdq1f9L2nnt1m2E7fqKCLCXU64m2XKRHVu0Twg7sdmHbVivfj/0v4sWRSzC2kCQAE6QWcNp
X3nL6trWZNSmU9JnwVyU4pM50804jMlsdwer5hp65ymZrV3icOCMjHKe9nAdm+NjgUZsh+4WqNHr
rzyPNsozYZUHVBaK+mxVcjqhGVoY73Ks9+pDPOqIgPlRFaruoVGK3v16+wNsfXEdW/kl0WO115I7
HhBJmWAcGdRRbT0kmhBfCNzDEFst+eP2UFvHBRzyUrclTaD+dz1XxZRcSN0sAhFG2ngsJrSFTq1D
CHJ7nM0pgXugr/RHSHqV0JWNTfohHRFEsWv97LrG9e22E8cyFbDLXjEWBXbQI1RoaLFdz6nIpQ3V
1SuC3sgjRnDGAK4klii0OPYgbJvzQiiTthNt4RfqFbgRDF0nzDyoMyvT7rNsaC9YXer2RWviPf/i
5d1b3228w4jNERLTb1pvzFmLIfFURZD1qQ0uD30MV43yD9kgTFBV4/irQR31/hVfc/GaXDQskXRf
XaiNk81ll9twjLIW31CZd/9NVtOjDCgVjDVvD7Z1wZHD0e/mDuf9X738xWiOuaay8wHv5s6lgSsz
+Qm4FHFQZz2CUAs6ZU9kfGsNjYVgTlIFkHQNgPRoGSL+BIvKxdUm8dElw/QFZMHbKnKsnSh8cywe
3cXfHMzumiZFocbWwzksAg9ssDjYAGZPpTVgZacZ8d+ykona6LCDNGJqeL+6q/3i0m+tqmgQQdEq
dveQ5Eb/XY/zpj64tdp9GupOPf39+j0fcZn+szgxMZ3EtXNbBAbgZ7xI+xrXyjRGXRJ1idh9Q7q4
p3eytWXAYwDmRBKYia72Z1rLvh1yWQa2GkeHNvbG96GC3RSAG2HfT1oqPr9ijiQUxBewR0F1Xs8R
OM1caV5RBrETFxdwlrDbywqh/8ksHngy9kAum1vm2Xir62ywoiI3I1EGnROJ8DDMTZMt8an4kWuV
u8Pz3noPqK5SmcJ/demIXE9ualm4CExW4KhFUxwbe9SrQ1u69SvCJ95tqsj41yws9utxqrHzuoii
QtAArASmGn9sjCR8U9IgepCTtyPJsTUrUIxAJ//IY61zpVlCTdFEXwYGptj6KZci/lEjULUXKm3t
RbJ5AheOG3NbzWqwFDBfRsqsXCsrzj1ulX4pFnnAEUZmdbSddi8z2xtytWCoIaPwxZUVpE4TPRZl
HX5O57a70/rxk6gb4xX3FyHJn+gavpixypWILz1E3E2BigTqLkcndYyzHRZN/dlq9GyPxri5bgu9
lXo/cIB1XzlWRJ1F8cDWDy3nY6p0SeNndWXtPHFbAd8CPwRSS0/5RZscykQWtpMlgg4ER/gW9pfa
XfLKBh1IhP8gLeS3D00Yl+o7MVd7TcitFXw++uqWVp12CVdcQqPZUB8jzFtbTJW0EndfxxvVowdx
aCdC2vquywcFFIA+3gvqu2jsHF9aTeAzU6TDRVe0oT6LXnVeNQ4ZEtg8QNJrqbZaFpSbCeKDQhNK
9a8HIaX66FEm2cPJbX7DBWYJdI1S8FrTixBvgc52HLw6KZRLXDRvzLE857lw3sdlGYpXvHOLOi1P
AORad319NdUcKkSeZWCOYV/7+RCWxylCYK+pZWcfYguh/9uvzlbsR+eNGBP8FgCZ5Qs8e1kbKQZY
ulkVYG/vnpRxmO5yBWBn1or4MjtN+eRVobIz6ObBeDboKhwTtZGhtK6UAfp+zRu3nFsUu3XjN0qt
xoUEvH0E4o8wss5z+4rpIi2IIC38KiQ/rqdbRnYVxXlbBiGtxBH18ND1q8HN/JTA4qhyjXcHJFf2
nqXNg0G3mzwF2f8XXsZVNlT0NCMuHJeS/gWVNsc9za25Zxu/uZrPxlmtpjerZO6pTdAy1Ce77pN/
Ifdorj+ZtE9PSZvX77JIyr8U+FriQTQ2gPTD1H8popKYU1ep85I/zIUyXtKxE+q5NsbKeEhU2NU7
1+pW4IJeNXV03kTu1VUwSNbQdiNWE4FpQffDoSzrsndqZ1U2ajz09faUsrcWj9Y0XF4AayqYgOs9
I02U/r1YisDNGwpaAIMJCOvGs/f8kLZuGx4jPidVCuvF6bc1xBzGlKTPycrkpyz1aL4rbU7iuXKr
FsV3y+jubp+HzSFpusOnRBsXvYfruc36ZKiTJ4ugbKsi/uBZlVH87ktNtm8i2bvYrFqJ0ew89luQ
FLqUf/z+qIeQlF2PmqJ07KgJ6ndpM0fWj3aO9fJMNFVovzSzL+cjQmO5ful6tt2HfMg1Jz3ASjGs
nG7UEHe+U45Oc2nqNk4e4JN0X25/la0dtoi3LJ048tN1Ea6VdoRWScgOq+Dqicmbe39K8+ke8sDf
+rgvh+eP9BBYXHpRa+hDMSq9201TTvI99BRnc0O4j65bhQ8m2FNsAN3Zodj/inuQrg2NTY4QVZrV
CpBzS5EYSh50ZTk1RzWOq+GzLs009FXq5AcvS7+77lzYO0nO1lnCDwrFNTJjWOqr/RZLSrY1ejRB
D8PV+wp0TCrJQVPHZtwZaWtnu5zZpc0HSncN/BJjI5W0moqgdbsyPOpJOP3Wklx9K7NQfLdabbrc
3jRbUwMPyb6BQwWwdTU1J4dsLqeEo6QUcnyM5dzkF9ygxZ5X5dbuXDpBC9WQ0vdaVJoX25ozQfot
s9xAaFRrku7OVaeuPbfxNOxtlc0PCfmZC4K4HLLh9WEtqh6Ov52XgZDjeEnAc711Zxv0WiITxzmk
8TiGr/mUED6WTjQFtLWUVJMBPFJ1RQRa6nLvYXJEr8Ls8vLX7SXbnBpQryWMpDZkrG521J9GkUtS
bluRCc2ZLoYymTRmMhx0Ocb2MRWwWnaO3pI5rattFL7RxqBsCUhwtU+KzCizaTAIkh1Ad5aaClxL
7Lk9OrM7ZYeehhmKWGF4V6RZ9ZHaYPXz9qy3ggQ0pE3MquDh4Xd0vaBAkXlTqOcHapKhORZKVavO
WSqj73VaAcdREdJLj5Au7a+3B9763AvwZlGhgti4Rt+kU8rjTMkhcEtFPZEi6KZv99KDmtZa7RfM
vcd5JzTZnCtax/CVEHhF1O56rmpVGb0jlSKQwhnSc+ZJx3ujKFXX/FDSOW4OqEMAy/YLbF9eE1rD
34esANaJfs7qjq3zyhq0kixlNrr6W2SlhfPWA1kAesTNxbfRjVvD7w2QVju9qq0LwiMFg4G4EGHW
1U7Vnlp7Ulrq/CiF9qcyztrxrWtz8X3yZqxi9grjGwREOhoYXZAgcdFyaq+/ctVCxXGzlGp/M2hf
rTG+NwedWr/ajdFD7DTZ9ybt4zep6jRf9UxED8CSi89aN1mPt3fYy+X+o1eq/k9fHuLR9Q/Bv7t0
ZkBlAYJ39Tk3FOetK9FB8esmDRsfSwwTkUG04D7eHvflzmbcP5U7nhvzhbY2VhJW0mMzERhOX130
3AzTEwfXkoccD6hlqatsJwre+OjLmGQyyGAAMVtLJzqOlKrVOUkQLq0qVdGmXzgkzcmbogZAegpH
e5QXZbBjkgGlcA8xXjP01RSRHT3QNTuwge2fA/8UyYilNGys9kBCPUAgLpcETkrYqitNKf8V0BT9
Kmvtk5Mk+TvMinP4xY46BYk98IeItqVHUhNMwncu2c2fww0LZoIDsGBhrneCOhNXwUxPqX7IDA85
Z87vdMrGw5fJ7WXjU5NPDdvviUXRmCidKjsIkSn1e8V2kw7RmN6q9h7ulxECPBuiNnCAFAZfKMaB
+ZcNwscos46uXZOUVVpxpouW7oGNNgey4WmCdSQkWfPVG72xrTqt46A2vPouoYqRnpzSSqrL7W2/
M85aaKGcVBBNQOyDOlZkDhsrS4Zz7uRIaNweaOt8LdRIpOgAj3LJXK+m26gqXMgxCdoM5Xafmpuq
XsxZcYZzbVu5eJ/l6q62zssqBVuZKJWDTYKELeD1oLXmEoJEaKFG5VDGb+fUGH96Wh69H0sx5hcM
h2JK9MPcX8RU29lrdjAzhjsEWoxnc7WD9cTqNKNGylr2HTb3BnZ0fQyp+jxGYDD8vI0N831UouZ1
Sqkbm7429gM+ZW7oar9Epcq/1damSARen6ds6YHy12oRpKlid+ehqZkOlviaq3NDDwZ2x8kuONy3
F3xrZwHBp5pAuYtDs/r2MQDkVpvTLJCDDMd3s4US7T0ditHbqwhtj4S6Lsh3EBfrXJR7O8yQX2dW
kWlPR+zmC/k7l0q11995+SrDdFjiViT0LXK91ZTSHKUgR8mA4+g5+kxx+U3p5b/TPDl7l9/WlAxq
CMS1HIQX7JM8VOgEdlYW8DOGHPX8RZPQoUPx9wRtpoQUCL0WfDrwgrk+IarRqzpQhjSQslXvejd3
p0tBGHuUQ2O+sXJLfwviodsz83oZQV8Pq18PW9hAtoXDbZDEsTN98sohT340uoV4ReXEVfI+c+M+
9PVBrbtLr8joAyIaob1zJ23FGkjMQM8E4oBKx7IKzyqnKe1kq6viNEDbizc1ipB7EKiE/QMyqmn9
ubNCBTO3dt4zvt3aSCQrtF85g+TS65e2G+LSqvU0SEB2vwX+SEyjO+hxHawRzP359kncHG1ppy3F
kCV2v56mF0+2lQ5jGvTwh071NHqfvaSaKCaOyefbQ22tK+0DzEmYFO/kal1xdaxNq0JKfLTjEAS0
jn2GrxMgpzB9Iks/tI4BbLbKsjzxIQo5B1WLTffT7V+xNWH8ICjDI11EXLv6vI3WdXNvijhwQysC
HzAmWvVYFsng+EZfwh69PdzW04Y9CXIhqMOToqy+rw7FV2Kggaw/JadfvaV+HTrU4dNE2l+AQac7
w23O7tlwq10b1eak4QkHT9Q2suY01kB0H6t5BuhBwpvsvWJbh4TWJPE/Te2FT3W9e4pWunqjlTDy
O7PMHwpdxVOR8h32jhdMhZXvTlgP1gnvYntPf2pzpkR/8N5ISlRztY48g9MIowc8u2UPn3q8imBz
KVV+dIXqviL+B+UJmZNGMBXw1SLKaQDA2jBWXGvDwY006y3MD9UvhjQ+xs7o/HU7HZDHwp5e0I+o
C6wuXjSmJmFnShTMpinGY1wgMHNUUMXYieq3vuEiHA6+mhCCTXq9fM4gqYuj9hG0sk4+pE1TLIUY
JUPEW+p6p+9Ma+sscJ0ubEDErbgFrofzir4Iu5ocYqQTNvnjbFo/lAkNL9cd0q/zaOxe4psThHMB
3YEn2VnXI42MygG2f4sydtSf8z72qoOSlfI3ZZpQHm8f9c3BYLct/T0ezHVZqwrjqHQA5QexbjTF
yZ7UcvL1RMmlX45iT8V562PC5wPVudR5qWZff8wGlbOuTEzU361yOIqFK+PYUXayF/XkmQT81+3Z
7Y23ulk0yCtT2pHdOOi2fLBm+dtqwuxR1GhVa+hz7nzM7eEWqiZ1u0Wv8Hp63agps2JgcxFnjv0f
ALl31mRryUF09oQpg9W/4uIkB1iAf5SR0Eu4Hq+2cR7SaDgEvS206VAhcvFPm8nQuxB3GzvJ/Vbq
wYaEJwcyjtrVau300muHgZpCkGu1etKpyt1VwNTf2rHqKb5rtOU98m+eP9e68uPvlxGq9gLL5+5E
UuR6nuXg5SoG11kwSeNbroxq6tvYaL41tVF/JyM1f7o93tYLQTUSqQt6LQSRq7A4y4rWEsoIvcGx
61/8LCmORZmhsWmXxh1RHrJ9YaPPp9vDbp1FsgsNdCrGo2BKrqfZOgXNcKcDYNmN+v04UCo6NLaS
fBBppRQ7e3VzsKUJwaUNMH59jaI/m7SRGucA5vo2gMPKgbScvjs1jonT/Ctmhu/qomtJm3QtiZ+r
iZApfqVBFkE1aKVXPLpKTkunteLXPO8eSQ0ZDeh4ypzXX7EYo2LuGy0LRqWr5zvHzeYfdhWLj0ml
W76cMmf29T7S96izm5sG0vLiaAercS0wNrsJ/ouuTS4FoR9GnvAOnlJHj7Tz0btdtCF8u5j2VBe3
rhw2y/8ddRXMoDzrpKRdJKVp3XwzS9d9zwabL3Ni4KBbkMU6O7t0c55IevA2QbTk0bj+vlqRN7Et
1TwQCKC7CLN4zX8ilsm3fs48f4q14SwG5Df821to4/qh0UMdD8eZxeh92c/PUpteCGqXdZIFdj1+
QvKrOvZuViMM0/dacYKsHD9lWml1uALk+Z6c2nLyrvsjS5eJQHhxKEOqZckSng0+6dOQpKLN8GOr
4/uaLEC+KRUn32t9b3zbpQkCCZgOECrdq4vObkhAGIZJKnZxwlMzPA3glmp/GHr5dfBAMojMGr7d
/rQbVwGIBcSElvuOdV3dO243CjgWMJ4I68bSj3MZTu+UZJEaMEtZxX9fR2E4oDaLXpIBxOf6Y45l
ZuFLWLFlG0j7npZaTzHYqT1m1cbJwHIKjizFVuKHtYZAr83t2Bd1HoTlSIlXK9PGOctx8p0U0R0/
qmM93LnmNpdv6XIsLEcMGVbbRIkUw2oS6CPJgHzkJzA86EEpjDSdogFFxO9uHak90pmYJO1ExVtD
g7LmTC6U5BeeFG6fzS7iz3lgOFF9GGUdfQafX5+6as7uijjRjgjiJD9vb5ytY/F80NV2BTwLYL6H
QIoclLtwdOKqPmZJ1N+9YhwToO7CUHkZNgL9nYfJMAChePj3fsiyWu8f7Thtd97EzfksBCewQ8Qa
a/kP12scOLhuDlZwMtTj0Kpz9KkEBurtbJTNgWCnAjdB1gP2zeoIxLkt604UQYIH5yUT1hidkEl0
9lQnN3fFUgpDQwhS8xqWlOdWiLVQLAKkh6MvBZbi2mmpY+W+lraO/oanutUwnqZ6unNdb52+RYfp
/4y8/PtnNyZ3WN+rvLoBqA71g+ZAbPahP2qqP4nC/dnKdD7c3iRbc+V9MKgIAX6GqXU9oqKi08Ed
DZ+iQ3wxVJP4ncSO7FGNp+hU5GVytDsFncbbo27dndS8kD2mVks9YbWSSW3O1dAKEYRZ6kV+Bubs
pyWjiozDTf+9PdbWN30+1uri9KIBAAZGSUEB6ouxFDsRJ6t3q89aq5vfajHg6vr/N+SykZ8tYzbW
JWFUwgZKDPnVU2Rd+W1dWohIR85jX7T1p1cMSFCBMSehorUuJMZwNvQKx5OAAqp5yTrLku/cFOtj
nH1cqzjOTmrv0cU3dw6dKWjTtHIwMrqepCXSGlAH0akyxz+UoZwOsA+ho7qZ5f4jsnJI7sMkdPaq
/Jtb5/8Oa66zRak2Rdw7bR70lGy1g+UWoefjW1NmEP5GM3nFnQN893/Pkn9czzL08gyIBdlFlcxt
DcYbS8sTwbKys4Jb0+L5+4NtgIaw1naKZdpPcwLmqAIxcs7kZN0TGUZv+qFI/rm9WbYWbnEdp1ZC
R+qFwBzPYRVlsVoEoDbGf7PYbN8IQ4fXnLvRxXbrux4nn53pbR1CUOTQRhYHGboZ15/RLrAOs2Ie
WuAymXOwCq+6F4C13w5dHomzhIiwk+VvaPIsURLSr5DSdYRiVunolNmlRMOdZwm6+w8nHy9N398r
fekcplYvDtFUIWPvedMo/QZtZXm2BtHt4Xg31xVI7eJxgRrbGuA+e7KxCgNRAyWi+eerZt69jQCw
uAeQgdUeImlzaalpLPLmOg/X8mueXTxWqjh6NNHJCG1D3s9FV1n+aM/6J7uY1UOV1+4T0nDmzg27
9S6Dk+PZg0HGNFfXnZnB0p7Q2CISjtVDJ6e+PbaJFo/H2xt361sSyBABU76hUbOaXY7pUB0Z0H5N
RUfSZMSF6Dxmc635XlGHO9DW7cHAY/xpkILSu/6UfTl0IvamNLAl4h5I3ypvVEDnXwAWd6fb89o6
HJBeydNIJPCEW30/aUy2oALGqhGap8hs8LcxrqeP7ZAB1POsvt5Zsa19QsSGhzRp7eK/cj25uijV
whExNHHZGJkfl+PwE6gRVqsdkgDyqNCfbS5ynrW9oHTrs3IcUPAjlQEFsDqVbhvWvMDUGRJgavIw
JZV2mimIDUeWwNmJgP9oIq4zUHqnpOsQkhYU1fU8eRFDMWUyD6wEB5vKNON/qB3Lc+nUxkVJhXLk
EujMA5XG4TMWNHZ/SGLb/djWKAN4M//rgzvBWPQxgZq/Aiqx728v/Ra6RSPaoyEPtZTHe/W+TK1b
5l3IL5xmd3gYQtu5K5Rm/pWlTfJby7TsgwJY/LFHVbXy406T3aEi79PPsTfs/JatY0z6/D9Eb9L1
1ceSw6BqpQnQJi/bAm+3WI2SQzmobbzzpm7ugWcDrfZAkupjm1UlqWyhtt9nTI2qow7ySrvvyhZp
tNufePm/rfcADfQFFM+TB6b3eg+orZVLbOCoQsCiKA+z3ioK7AJwIoduRAVqqei9q8c0ea+ip3G4
PfjG0Sa6Bvu6qLkujgXXg4tRUYcyz90n7K0UP9GnaTj3RqrNfqc3wzensPW92tbGfGnxIsUCPAHH
FncVl9FF6rwGb48nBQRbdIyG3ML1NzTjCX5MZORIhPap9nVotcGCQ9KG+Zfbc14GWH3wxcoLBUCs
6SiQLN/k2SPkVWWcNDZarxmmgd+webL81BYujgltMz6V9WKamhqO8FURz/VZpqOV7/HXtn4DOfZC
hYDzBZv6+jc0gMmEos7OU2RiRH6COxM9CMelk5EmpfyALuyY/Ds3o5Ydlp6S9sFuZ/7k9ofYuGVZ
etxVYAqhZ7QGVWESFEcZTlNPmqTgckxCCsfloa2S+nsC8646Vx7q7acxtZI9XuTWzYd0HHHPgmmg
z7F6U4yGklWT6OGTN+p2eaEOl2YH1eqnj8Lkke6Vqch8rWcFD64c5+4e5y3NuswYYzeL/YqhXKKa
RynyTS9zLjwi7kXL1Vc0sYmuQdovCAgL2crVOmWIY7cY1DxFhZ2/yZBxLX2Tpv3vDt2pHTDt1nIw
AvS45aZFQvV6rCxXlEgtivDJ6FmCo2XOFkeiHrS3Si+iOvXrdojNAzp/XrIz9NZ2BCK+LARUFASQ
r4eeI2VcgFjek1P3uX3sZIg5ZY52sW8KNW8+tI1V/s4JMr4Dl8o/jbmipXe3N+PWtUCMZiLTsqj4
rhtRuVqCaKlD7ynqMzxNhDKdpVrGypcw03NY6XF+CUXf/JjCIdujz27dgoQ11C9Bk1KpXd2CeiS6
Jtc1pIuHFCUalIVqcUhB+hXnaM6SS0EhXLxmviaXLpc+Um1rK5XZzJK2xyoZx8ixSd5UPU6GaVbq
SMCS0p1wQGKjy1kA4jbmuP92+2tvPHGQgXBNocYBU3C91xCuFFqs9fCiCkWfjraX5Ij96W5tpHe9
KZs9kvdWtsNQtKQWi1129/KDnl26oZnOcjIG70mJZu+jgcCR6VutqN9FjSrLIy4GhTx5VmR0h2jU
5+YYKUqnHvuOV+Rye+5/gC6rBwBQAxkmzfHl4ls9AEPPbq4VJaRA3Wqtr9aucx9XntMGda7LN31d
Tp9TOc0HMSX1Xe2OenrnKgKFhKK2QpZJlOpJcUN1p4S+FWwRZ6GKpJIZwlla3QCmI6TSVwikol6X
fI2auX+XsU4Y1CW6nR77ti/elzOCN0dD5K15nFHL+5jHfW5cknxZutsfauNYLGEfBmc8lxShVlF4
SJvIHqYKS4KQRgWpqJWav+Y8mX1BLQwul2PS0bw95kaQtwzHawQA9KWUWTKaTdZNofPUF/PUH2wl
dIZTVPES+7cH2prccvRUOpf0ZtYZP+havTacalF8x87GF5OmPridGmYX1NTmL0Vcq8bn20NuHDr6
3N6iRM1lSjd4dQZCSYk/jAk8lGoGRAOM4YzlYqPfx1k+ZX9/xEHu/SlHo6+H6cn1aIqdJ1XRuIxm
Z+7vyGjm4WPk6Q3GuKCMX1FHwGyYONaAk0bqu9q6VBaQlDdm7ylW9fx7LTJsXqqq/lmFUbLTFNlc
OXJDFo/S7MsWEEzuqU1E+JTHKRSbRI++TQYRKwFVox0nMfbm+e8XjsY96gpErS9dpsamFBRxuLxy
Jxue9B6nIF9NiuYuJ3zbq+4vX2p9O8GRZX/84Yut0btzFI1G1HE7FZmFq0KmiSi7dFUqzUuT9ebH
xDRreazs0DpoKWot7/S0UvdmvHVf8yAuCAK6h2BPV6AXe9S6pKT4/ST7GkEtrSmQcW90GLCnsZlT
G5crFPj8oqGGd5ehX/MUmlEfnwZAhnvWs1vnhp4KulEgpEBPr6ITfAOGcdl0T7BXm9gv7Lb/J6u6
QhyFifXtTkq0ORrCbQBfVbrSawiFIkl3B2twnyhWKQfVnCb3mA9d6qteAmf/73cW2jF09qis8iKv
phbW7IQ2jDxME/DPFRBnwE4VtfFpdiZP2xls6+A8H8y4vhF6LFdsKUL3yRXdz7hyJssPk6m+0NVc
xFP3NXI2PiXdHwrwCycOvOIS8z179AvhTE1ChecJAop6rMIp/JpO45cSU9udatjWfqXHTeWNLgPt
/HXHJkuKNErHhqyy0fVLIRv1HV5hEW5sSiMuAnPkU255eeXj+5pEaI9n6kGP0+rf2+u5EcMvDtVw
ZfEmolS2mjHiK7qN3IP3RAk01A/4IMTeIePiDI9uhCrC4xQndf1lhCXWHW8PvbG6DE2Qjpgh8g/r
vFq2oeiyeKSCiuDxyUht7cswyPhgDZg+aJUYHm+Pt7G4nBCEeAHcQhtZQ/LLuEKvJPSUpyJKyVNm
N3rMwlh7rAvd2zsmG1EBofmSG3ELs7yrY+JlNXq0uhk+KbOwpR964VSf1WQpH9+e1MZHBMMA/HQh
PMMPWw2kJ460hhS5ZtNt2/Gga13W+U1hKe2dRa2u/YKu6azvZF/Lpljd+HQdwNiSg+AcskZqOF4R
Ro2ccZoabEN8jkXknjR97J17a2hn46hNvR6/q+Ioye+Ksc5/3Z7zVtjJzUqrBQgMVd513XrWarup
xxDp+MbR+rPORvL8oekj7+BmofeoWZF+TxUJzLYq8DbPMPH8Ng5N3l9iDyDt319TVDQAPFCYAOz1
Ai4DVEYXDpDjRJmMx0kbnRMdZmSz7Wx0D6k1a//c/gB/ko/1AlDtXXjuCyJ4LU0TR04FQ9dhAVyl
du4zELVBwX9d302DFlMJGm00VT46bmSEx06fdBlYw6B0P8K0c8uHJiktx1fKodAwORm68ux2faH6
yNGCDOuGSAmhxrYT9JQBEVD5VHRz8iRjqeXvhrpXvihtlb3P4ok6MczREiqrk4ay+Xl7mlvbjGY2
ho7ckGDpVk96lFG9HEyk0Eu7Cp0MVn3tjR8KbRL/jL1wHgvNKe7H3HYeeozbTrcH37otFtruAvZc
IEKrt6fG92Ix48KBwtPar2GCDpbuCNH6GTCfnbE2IijwXFAxncUvwF7bK+FFPeq1NYVPojFIn3U1
CptD2Otd5UfF8M5BnrUkpXK1Fnv1QR38juAv3dnFWxOmwEVT4I9w1Nr4MHIKFeERGT6FWlWe7NaN
Ip+bcTipCIe/IqOF6An3lHiN/tO6rybSydLiXiedh1P60I2m+VGvPPviTlqB47YiPqPbBp5OtdMP
cWEZX+3cqs9to8z4C0hi5wQHAm/nLt14C6G5AdkEMLJ4RazSnQ7FDSx23PCp0gvXPdtGK9S7MhsS
1e+RddR81VHKw0SDdOfTbw7MNU5FkzxSW0sAytE2SxXbsKde6efzXKO2b2O1c4x0Jf+ox1N8aoWW
/Hd7g2+dLvRn6ZIQ78CWWPbDs1iHbi4+2VHPpus965jVQqUfUnvNQwE+9OgqqVt+nEMi5aMOzaG+
uz361rvlLgxknmNM39fJXqO39DdT6T3NYV8qPp7vg+1XFpCO3B7i4RBDCNzzs9k6ZgStnGk6urxa
y296NmPcbODIVl345JSNVfndbMgDj7etvm0HS3v0bJl8t+zYas9CsZ3YL/Vu+nx72luHjAqOgf0V
zIMXXgeloS01e9t7Siwx3/UECfJUdM5/XRr35fH2WJvPJChVysALiJPX8nq+SSU0bIm4P2tY9g/l
ZMVPQ5VFd0SYrvNkCQTv3jXgRxejRnFsndK5eGr2ydBHp9g5Wlvlc57G//dbVnGKURcilMtuy7I5
vzdCU/syI2DyYNi99laURZ34bmp1d3rc1v1xKlJ8idkD4Q9ogh2dl0o7FiNomBnX6A8d790etnZr
Q4Jr/yOlSjVgffjxQ831sYvDJ6Qzs3/UsLRa364Hou5Cy+mnOaJUuh1Sz8YRXBjMLspWixmFvXpj
TDkXvaMnUYC1dzGfzMktFsOYgQtGTmEwGe45wgdcnhuiO3XnBG5cOrYKfoSSyyK5spYBKNnyRYZn
0pODIFB7GCLNeK/Ckj6qETKuh9pY6qzUtkWy89ptfGkGBt5IlqWCTl1ds3bkUKIu8sXoqDOgpZre
mZ1QggmoLenPAyja4PZJ2BtxddW1aT5SBSyiAEnESpy1iKgcYSfT1k6aATXcrzTpfbk95jKLVYhG
KQtuGIq1fOD1nd5oTiv1kM+LNr78YtRa6FxmdWryV3xN5NcMRFvRvEAdf3XIjU44JZJ9AR/bewM+
rvnZ1YgCn2ZDEfrRnb3wFUAgzPKoNVDyIZda1wB6UeT4I5JzeGEaHiH4N/OdqgrrVMW6fUgUr/mu
G1H7WXipdyZ0QXXZMeNijx66rNqLL/zsZ6xmrtAqzDONn4EzBlScZhqJhF0LYmyup8n97eXc2kK0
1BZmMRgLUq3rz9z16ti5uJ4Ffe2mjwv605/CIn/Xi2p5IMs9CMvGW7XIn9F45p2CxrVcHc/eKlTt
0inqkTjojMxoDxLFWeU8NLLJH+xomjtIMpP9Uy1myOTaHMdvR7WL9zL0rS9Ms3bRGQAfTJx2/SNc
EoGsTUE/2cqCaiFUL/8ZwHQHZqsae7tq68A8H2w1Y9lbBpBZNCViM/f+TaADqBcUU7tLM1lVQWLX
hYDmVXOwHvBs1O6lm04ZmU7apCkGspmgHYQk1A9XKWf9oJndtNcD3/wcVN//SIe46MFffw4jMw2h
xPzCSTXH+U2GvLZ5KQyZFAe6UrtCLZtbDmqLSryCusRaqwifcwtQrcdwaCvq51yHVn8eC6fuDjkY
u/gBU5GdjOuPLPP6TOke+leklWDc12zdMI6jCAAYN6XuAWr0k8ayP1XZNOl+LpOhvOvVXvHu0Ytu
H0Th2akvPScjVuowjrpX026eD0qdgQNU4Fb853bmoO1U07dWAagT6j6LFySKsNergPNVV9BvSWE3
2l16yKBRHMoirO6UppvMnbhlc7AFWkUeuoAAV4NFseEULdy3QHMJXz6gWCDlec77Ql7mOha/b18y
W0cAQM0iNwvMgYvmemp1b01OPEZpUNQiRpGoJXL/VLjTbF5uD7ThMGoQFjInKhZc4OsKDoQQa9SL
Ah2MWnESCn669kPYg+mB7FjKqoANJUpv4NUv+LOP96GRVieg5OVhsKz6royN/rzzk5Zsfr31EHNZ
FImowcLQu558a7aRYQs7CUwz1fr7KZ264twhXNwcVPt/cXZePXIb4Zr+RQSYwy3ZYbKkkSz1zA0h
2cfMZJGsYvr1+1C72KPmNKYxBgz5woaqq1jhC29I71vS5vjzaBVJ5LrS8G7Ig4MMa7K2SXfv/5RL
B+/PX7KJVUspFLY5en7yX/OsG+4gYbZPRpxmMTgbu7/G2Lu0x1wA0TS/AJlS7z6f+PqWkK+U+cms
q3YO9TjNd0s9WP9gU/8f1IJY2d8eHYQLpF/nYxE9BwvmVZC6ayfXw55IH2dNBaI21Omb2Ni4D/qV
zbb+/u2HXSlWVHDIceF/nI85GRKhXVQiTqu7ef0YxFMhj+DHhicnICc5ZO2YzDSMqtmKoIDVVymR
l47VilfDYw7WHJD+8x9gwcByWriXJ9OR9r41fc2/Daiw9zfv75uLHxKHM5+2IvKFWxUgDceHWOcE
n6xGG76PYn4e6jLgLYK8f3p/qEvtA9gJhM/QZl2CoM2H1KVH1IPa7snsVfLiT3bpR6IrD5bb1ztM
bKZ216eGfTfR2fwu1Cxu+X+C4MqnXQOA7aelPEYviFB3xdqeryzNZzqYoNxPi+8rC/pjmjNpYzL6
yFRuFbngPt3It01t3L+/AJc21Z8jb76pE6Sx6vMuOYFydM2omOqC5h4IAPNzXCbaUVuq+a6wVJxG
Ot7I12jLl64IFATwoFkhKeTy5xM3QK9Sf5UpCG1DHgJvUo8LWstfBhkPktbU2JpXJnxpqX16m4g7
02Z9w6xriWyRDKTI3MjF+oojtv+1L5f2Lo6zaTgkfmVl+0SV2jUe88WdRqkCWibXBud33fV/RKKB
Rp1ZEPj8CLxal5/kXAFaw2wUKU6zCG4Hs07THdd6kh4TdO7+ToZsnA5pMQ/XHI0uLvoqsoUTyKrT
si7RH79kFmNKodRmCWZ7bKKqcm2wTxK7DG8w1I5e0zVzlYuLTkdzrdZAb7bXKP2PESk8Qh7TS5T7
iqR5nhY/jvxMTP+aFY3tcKGas9OR84ve39sX52mj8UHvmErGFukxURKVuUzTU75ky4k+ktI/j0Fr
Lc8xqLNuZ/dGd80B7NLdRbcKIRpaVtAbNzO1Z7uzEmdAUq0I+pcu71Hh8xefpbUqX12Jqi4u62r7
A++bBqCz+ZCNWdVZB08UHnPam2ElvOUL8aOZRM1kcYmBWliKkC6Fec3t6FJNjKSVCB5SPsiPLeVR
OEkTD13DY0tfYwpryyjG/awvaj+UnbKPjiF8WLkj0lh3DQi/yJBG8wS2xxE7O7a1Lx//1Cs+nHok
P4s27PkGI/aCSboE3CNtnH8ZitR/QGMhcA4STuOvQi3NlYfj0nem4cqjsaKn6VCeDxhrpRk3uUXx
xRG+Gc1GlsobesNaBaWbzP0KQuzCNc2zi8wRFQrLfSMh1/qWIEHmAFlp2/t3CoBWHPZeMvsc36Wf
n5QqzP7GK+PMCDOtmK9JHV26vkgKcbVe7UhZ483GDsY6b8zGJvpotXhXWN6gRXMOYl3GRfBvMGIa
bi2Ge+/YyRwtGC40IVC74cqOv7DsPNJImFMPAsC8PdKenWjSot76A1595u89c7aTHQrvZnvA+8T7
D8CJVf1/pWqRx1GrOf/Kdmq2lT6XoDSSsXlw4WkchlzIe8iM5k4a2nxleheqFegw0A+mebRqim7G
U1AoayUG/0eaBvpTPyrDC+dBjtWxMIZQhzj5WVezYUW0NYb4k7FI81r+cPknrJUSHogVJXk+ZUs5
KEAW4CmASK5GW34pjm1p58mN6clRfQPWGmthMQTBl1SDBHjM26zpbj58nAGoophImElhc+s15g2D
k3kLuNymnLqbDlTHnbRSFPBi2JzmYC5XMpULF+kaBK5WXBAQ6V2dT7qrjNSqesbrudJ/9d1YoA3l
eHoz7UpNOEWIr2I13k+LuWRXbq4LQTUCW3xvSptriLW5w+OZ1Fw3KrCWFl6xYWb5Zb/LRgiX7y/p
pZNDOryqUK5gim2IGVteU3kpSO+em2JfWl0dDpRDnBDUK13/jw9G65SSC8n3Gmacr2eTGgviHRog
sl7ICBud6h5gbn+AaZj99V+GosyCDjWsjq0wtIcqa1e3DDU7RXL0tWKMnL7R/lKuNXy8YvIbJLCG
EmAatxEc3DTUfoeEzm4MSyuzlb/rxKA/zHmcHz4+q7WdRwmJDwZo9HwBTXqoBL/K/4Hl0DNOiVqx
8+hDpWS1iXh9f6xLm5+XDDwsyQcdhTWM+iM4q/vATvwh134Yyo9FNAy2sELNTGM90ige3C6tb053
1LhobL4/8qW7Bgw6+ZJOB5WNfj6yH9elLhKwAU6QjQjfDuJT6em/sKSY/1oW+bWWZtaEZdw/yzSQ
H48OsdwDc031i6lv73YthmdLJ42cy+i723wJADbXLtrVVAVz+bXKm9z8D0NSiV4RfyjfvOFT6nLQ
0yEt0pM0F/FPpVqYLzONhdAflf6MD4BzJWy48Gl5IwlxVjTNKj93vsDCmUblwKk+idHuHuJ+aD7V
llXtGluzb2LE4WnOWvbt+1/17Y0Ge5MSzApmZ9gtFK4tHb9rBh3wn1/nz7Fh45haT5P18/1h3swN
VxE+HUr/Ky4MtMf53Kxcr2rNScWpd7vya1AbvgyHyRPo0M6WvNcby8/CvnKuwXSvjbtZUxMi4mQk
GGhBHNfwNvCcL/44NsdKq8d97mW6Csc5vrKmb1KZdbIUB1D1oZ5Jc/V8suU0D0FqW+I0xF67k6Xm
7NDaT3d1L+dPgVDNR686xiNlWuXSIBpT7jkfz4BcCVM2EScXcvwAFUJYeiilK7RPGRiea160l9aU
F3C1oqVIj9rv+XBFRorijUV7ciia7gp883bYmNY3Red0x0bYbmRjq/DloxuI87/SEblk2Udb3CTS
naKynak5+cj64gQW3Bdx1qehO1LLQ3JYw/7zqsn3m2cYtURAazTw0TImedjUm3Bb69LK9JqTEYy6
t0spezxz3+jzrpVz8/X9Gb45ietg0C35lFS2IFecL+uQ+d1ozrU4lbPrTHtZJHYZAqYrPlzePx9o
CxovhDMjHlKKU0t09R3DH/HFE3TfF6np05VH4+1RYFJrp59oDWqevpkUN2dO0X1EkkUI/8tYqPqQ
LW4RxV5i3uWTr64gjN/uTZ8P5lHdhydH/rPZm5PpDB3wP7xw4HLfEovnt3BEZ5rdZe7ce02vfWkz
uX//y73J91ZRzT8G3WwTdBlrChXYcVZds2ArCmYi8ihQFXt/7urvqi2TX2kAZnyonPjKxXppi5JC
EyNCkyKR3EzYQghuQggCJzmr7sGJlf6wmwbNc3c07qYf70/00hal903n5LcExxsZE7/E1yTHAxcD
0vZLMWmzt2ubuk52749zcUHX/hMqvaCzt7w3U7M8DXNRnFJmmi9BFcgwCZb/6fT4F4Ye+hypxoGI
rIu6vHJ1r/vxrLa7fsr/HdnfvFPtMphJrDp8R9mv38Vqy+AulX6AUiFuSjUE3xZLTCKs/bqMV+Cx
9u39qV86MOxeNBWoPYI2Xj/BH/GdrcZAiMzC8XF07k1T2E9m5/d7s1QVD6ZZfzScJDW36BCTphPj
gBI7H04EXNrcM0goNbYMhT5VcMp9Cm1cVMU3T+/8hzGPr2mIX5gk7T4yAMb+zdg9H7VAJqUOlF+f
gL5795nexEf4c/UdHEszBbjsLtcMFy8cEz4rdWTmyGu5vYewvqbHgkfzaVZdPES6pbrjoAbTCwtJ
deD9b7h+o80m+nOw39WZP75hK8aul1WA/Y2QxX6COtbedLIv5ZV3/8JmJeOmcMnHoMeztSpQFUwR
amlYmlmiNaIBr+NbQ3X93ys4Gaf4XKuGsAdHY4Zd0fX+c45867VuyMVviTUXoQdCFohvnn/LTrVG
RkGTb1nHIChppB8TGfs3BCQoYUow6O8v7sUvSXQFlYsxUcE8H08ZGgTrwapPojDbvSa55cKehtPN
sgR1/dEcYD0esOLAqAIyYrHPBzOdVsZOnDRcRJmK5rRZnukY6rcdbaanYi6TK8fx4uRIsFa0zSo7
tF6Mf+wcw0umYlyYXFMM3cOkbK0PBfr+NfZbU2Ad3l/Kdam2+xQSN71nytFQfjezc4XpdWWfNSQc
eJ/mOa6CS+zpXwxfqc886ss+tnrv3/cHvTRF5ATp9aPdQVCwbuo/ppi4el246cxJhN7xGAjY69aY
O6+1V12TIrm0NbnWgBrSL9TftCaNxspbsP2Yfcm8nh4qK8+0uwaFgvmRGHmKX3Wl2do1SPnFVYXl
tKJXfsM1zifoNN0Y1DBhTrnQ9W/gZPCwlfpU/DJown5r4+IRmjyctfeX9cKTCZoRwY6VJcvgm2X1
pL1UndVXJwT1s7+CfG5DqUzh7/wxM8oormkehunsm81NqlVFeiXOuzhpxE5QJkAxiovgfNL0L5rY
0FADK8umDPGgwIcQbzM/1GRn7FW64NxbDpa4kjJf2kywyFhoKlf0b9Yd8MdmwjVVpiJF6ZAdXN0q
mZb7WenJXwl+1P9hhitNYaWX/kYsnA8FKc2qU4FZHfyc8kUrjHbXaWPxeaFQcOtQLJiiAu/1j4Jl
uYDYvqvWBNJfYCvPR/U1PbaA4CE/ZsZZFM9oDREBJT8MvZ8O1Au0vbJs+TeONcWVdOTSFyWCBiNv
goWDoXE+cr1g3k3DtTy1g/QegeLLKMkxwwmFEPPOhGm6CxxxTW/twpPGxbJ2lxl1lZ85H7UbdORC
soT5EufdwDIdn0ecVHb1bJXDLuuFO4ZFrXjR0iB2nrHl8n69f5AuPN5E0Xg2UOYidd+WXpdiMPS4
5RfU5uLnd9mADS70QP/DstyrMq7Jy00oTca3rfaYeWp3rYd8UZt4fhepclbqtlu6otlnMJmLm/en
deGkMBygazoxGI65m7iS8os5uY6bn+iOsZOaRqbmgxvb8QJlqykRCfz4hXQ24OZLLnCoSJWR5FZc
srs+8LQpVFrQ/xAd+V839M1NPWX1r6Idl8/vz/XCvc+RAaBBFw7ew5Zlikm5WRQeWk1WIn0sJZXy
i0O9mOp7G4zBP0VeOVc2zYXDwohoElJ9AQuzRfsgPT5Ju7cLfOG79JNupZ69x3uw/JlRlPi31gb8
uRp3SK+s8aXT8uewm0tfDW2tGdhvnIKk+9mIxruvbVnQAGmG9qeIu3sAKp8c2au7Ws+adv9flhn6
H/+QsGyrI309m7Ep+cILClEnQFX3bZXMPyVk7KMtvfFKtHtxB1N3+s38XKVtz68GZMALLR+LEusY
SdenmYlOEuOErR820O/P7MJjCpYJCjuwMVQgtvmnoVRcB6s+P94Hd3Erqjurg8Ie9lqijtjcSgxC
09i/E8nHgZ7rtfC/Q28T0KD18czrUc42sMjEGacNvH2g2c4PfJGnKyt6adfSJkbpAlTCmh2dryhA
W0RgCjs/NZUa+ihfTDncmW059IdO8xA10Mw2puVkOMt/uI1Wk+vVQI4mxhZhWqskoCwKnJWzNN9P
Dgw3H8Tz37bq1cdDhLXwTP/5N45oWyCJURpXRqrlJwCN3a3fLv3tgFDElxKF8uf3t82lHUqFkvIB
1TvoJZvjqEE2KrBTRZXQrfKjv0DvmQplP2UeD8l/GWq1HoHgSp9r8+m8hY1L4MCFs7TDEA7FbB/c
1FbDIS29Zrpyz1w6D6iT/P/RNmEWvg0TkpLILZr4lvahEiCVHo14tKOsxHeg9aYqDtFB9o4CtaAr
IdBbMANHguYabQOuGhKVzVxpuWh6MjA6HnaGGWKvRtO1N1dDWfTj4PTq8WQ+UIFzvlZZ7+oRBun9
XVlo5TUjvUsfGPUt4lsHeWRIcucHxmxp5+dtXp2qsUeBD6eZe973bu86xVUI2sWxHArPAAtAfW3B
ym4hhdcaOLJ3bZKHWaVyIxJZD1q0le01gcELHxjsNSxQKrVkndvCngvyuZDKz05+3fuRW3TBI+6a
5UPp5PtCDfY/iAHa3yX6zNcwhRfuIDJBuqYewu+r5dL5kjpmQ24m+vw0Zm77hEdHV+xiPUG45G8E
/YAdowt9LVe6NCZvNE1UH9D/G1k/6WWIJEs9PcW9mh9zx06no4Dq5kcTHmjaYxbEZhvVY+qNVypD
FyITWnvo6IF3X8O/9Tv8ka8saO9ArMPQKhaFf6Nj1a6FqD9MN7nsxFMO7OoazvrSiGsquibBpPhb
VdiyMoXq9aQ4QbX09kluB596lJthwCNFWtb1dPvhi4mvyNck7V61ijevNHrJOcqQKBVPAHzCQJ/E
TgA1KvYzbHvrynJeOCPA+OlbUo8GPr8FkvnIokzeum2h6o76baGQg7iri9oXP+Y+t+aPRnkcEHpQ
4Pdc6kFvtJqyDFiEacBUqMeADBpvPjeNmsQSZVT6RYKIhzmXXeQEtffP+6v6ZseuG4ZHjIQMJxRk
KM73TTLOOmLFgTolBo3wyDNyBC/wKUFvK8vcyYqMepGHeQCC/P7Ab1aYgdfyEBgu8GzEmucD57Xv
Z81UjUjqy+6xaYa7RKFkHM5NNX609rUa0K+avnQz0CvZFvambO7iPki9U2H3M+IL9vScJSCZg2H2
rsR3b2fFUPR+uXBAp7FLz2fVdqMzDUbunRQ9znHfaAhuYIvqTPdVbRdXNumbE7hOi4NAjAzABur3
+WAiB5uy5Hb54vtpuse4cvnXHt35R9rrzV/ss6vR69vNwuRMqmfUhtFh2TIVF2GVfSeL+mVMnWpv
dz1qTEsVVPdlIJbX0RqnW2Q8g/8wTbJ2kGiACECCmefTjGPp1lPQVS+w6d1dXeuaHgJML0MUDqob
bnhp/KcR8axdoTDr5jkfUXASc7re5UslljGcoCo+Vp5KHtM5rw+i8a9d3m8eSYYgSobADxmOsulm
18yWK0Zt8quXCcoDdaZM2+O4Pv0VmI46dGmCn2RVTDlpQhBfI2rbzOWPUi3681TWeamoRtMPA+V4
PteqzlPTZ2JfhdGFS71E8pr90RYkTECDwi1NIF5F+FFoJJwPgRSHptzeMn4aUzsfmk7IF2p6r+a8
6PAsrfRFTL12KPwCYq9j9A+56r8slSu/vX/j/DaQ/XOq3DPoqq0NlBXTSP/9/HfUjQQSoi/tq2OW
riZCSyun4T6xUoVauwoaYBzN4trZHjENfT4ERZ5YfejFfT5+Wkp7sW8S5F7U31IC3NlVMvC/e7Hb
/fIKAFzFijqZEPDPGhALrHMwPHWji9Gq5jg/lCb1PjTsaniyUPS+puT7G/B6PjXcyYDAwAlar7qt
bpF05Siy2Mhep9Gf8icgDfI1nzMHJ60gBhg+e3qyL9CZdm4yq7WtfetOemnt66wul/tZF4bx2cu0
tAwXYpMUFb0c/K5ZZYs44otZxE/GYhvNLSJblXNrTejT3IrKrIwvRcF/9NzBcq6oIm1uN155vhAH
HqYTzz4x5PnXWvpejz2vnX+im9U8A4XLVBgYmDNIM0gObn3NdpEyDn/j2SKuxIS1ObpuWLbp5hiK
bKy1ErLRq4N0onPU+pm0KwRF3bp3hjaa9oMH8sV47IgGdgGSQPPeiRujDteqTHXo8sR/1dNUM3Zx
gORCGNTz4EdtBlfqkGtpVz9XfaEXuNcvySdHQVl4cHxpeSBqwFUfU7816h+9HcfJfRcLe2k/LZMU
rXyU1VwdbYs2yvOSB9BGi0ZVDl3qXBNV2NndNBxpuHR3el5XfdiVk5F9XoxkfKzdzvRDD8WRX26f
ZlA77W75ZtdIX+16beA0ll7ZHvJ5noYbWWlFfGzyweyjqUyaB5TB2zw/KBFM6m7yl45K22jNsfvU
4NH8d0H5awg9aPntHkHmOvs52zNi9H1RenlUol+YhJNRanZ+cMsxzr5CXyhfgpklu6/phXtR61Rl
/ihagTYIRQGb7nsondbR7q029l49AqN0b7VB+antFiXhiMe5e3RQHEv2fTCX9u3kZ4bYSbOv5j0G
gaPY+2xpGcpyCp4RSTVFqI/oKB7h5BRxODtwbaMp6a1uVwhrlgeoKCq77TTqMVCzF+255xmLbxqo
01UIYWRKvwXtKPx9bbipv+sVANaHWtdFWYcxKuLDPjEKHdNDz568+8FuDC9KTMTYohYOAqyWefK/
I9ARu/febAbtN9IkWz05jVPbtPmX4s5UEKG/ipTT+tDV3fSkO51SYemkWYDi7NIlt+1gTgFPX9c6
e9tqjOqoqcDLH/XCLNwngYNzGdnI8i83wOHzIJR+ioB0tdQwjBF2v88UPbdo0POxfk0QElPRxAP/
y3d7b45atxGfuTjXVcvtZNrbDSI59xbk+PLJa8bln2SRqbqNZeOJIsxRXYG9jndn7JmhgJ7kR7xW
7nxMMLipnpZR14wytAquVbHTKjjQjzYhSfwNOx5D3bZtEhiPtt5p9W1cNd3URJZq6+pbUlVacpiG
dkp/GoOLtWuveyXiwL0sYxNlSRIOgTpipuffYy1VqRmOBjIrZlSBk3a+6qAL3fuqAUV167VNAmR0
0L0h4ugp+U33NbNODuZiWSKJxgz1+XCE8hTfjaM74XTSZeDdYcMOpZ+jedD6WfCji80i3ZnuHFNB
xyHpJOY00f9KES1+Xuj/JWE3AAS8zbiUjQN2Aeb/xPiNYWEK1XkHu3Ye9ubQ6dY3cs15/GlYwgJx
Mugq/2sUg/NkazA5HhzFqxSCdEIixPcTvbtr4zGYosQxZbcbAsTfw9FsKv05b6v8fxQ1f+dJ1+P8
NFPBc8NJy6slavIcgXSEo41Q7zz3l7vU1o8WPr/B9k6NbufOS+5EsbDGEn9qr+/DpvTxYDLbZEFd
3OsbzOQRqzyUdiUmMEVLZkQ96gh/+0Y6V1FfaNXnHmyiH6Zu4083NU2VORz6JJ6AySM7c9fiLdUf
9FSmt4tVWsauk3LWwmCWs0Q4TsuVviecItlPxtH/NCCC24a9jdEtdCCnSY+WnZt2sceKR3MP3aK3
xe0AwaUHboABpPOCskL1dzzYnOtSlT1UuS4Y7E/QyKS6Kzszth9E7+ZDdcj1xXbvsi5OfzhlPve7
crGgxzqdaSOg0SbON3i0+YgO7+wNfohM4tAkYesvbEgTJe5PiV3E8lQGsV9GtIPMHHdBfZ1dIwZt
R/veFAfefwxjheKK+tIM5nCjj7VJutbFuHOjsFMtiCGVsfq09CmM7xKG56nDbeNfHjabbmI9zwfo
nbX+t8Qy2QSzvoDmQpe/7I+OWOrPelAETtS4Xe7srclW4jDzdA2RcFt7Omj0L7PQK3DRDOcCk5+b
km4IeNDY9n7UwDjm+1H6Q7nzS8dWtDGDGQ/TBjT1uEhZP3QFsK69cLPJva2Nkf1sVI3phsCkm+7Z
zupMHIErDe4+1mtg573wNONhGChwGztUnhLj11ypEmsKrV3QyXOmvDQfkrVgSsM/YT0D3gwVxeQx
4ofKR9FkR9SrbM3blSJdqitJ5e/a1fkTjv4lDRPafAEOym86B13iOzQP8p9JKrXnHMKKfOTAN83O
sMrK3zkJVbZj7QxO8KmqIHzuW122w75LFl7SwsrLV9cZ4vY2bgfxzQalOVCDk8HwbzymfmPv4Oeq
7Puopbp+gOtV6bdZ0PX/tLXrlmx2v2ruF8Bnww0PdG1dwSC+DYnoUVCWpYEI547U7zwkGvLJ7REy
cX4uCAx06xVsJJ8LM+3uR23ospAyYtPt34+aNxktYZiHDxfaWpC+vJWZfD5mp2p/NqEU/lyvGhUW
NLqyO6WR6YZNkKhrSp9rLnD2ATGjWIHGBtVJCofbKg8Ih1gFM+a+OdYTw02TyPJb2xqJ+hRbMbe0
TyBghMQL7nRopLREWNXK/6BSC41iupkulomA5VEL2bqMWnJAoz11jZ+xVWasa9CekDRCHmV0r6lv
vvmmDEVRm14FGxcI2Sb/gmCSp4kU5k/etfrUzzK59/AneZUC/fOjMLzimr3NJttkcvRqUVJCMmqt
wWyB+QXaaAVJSforKO3UCREDG5+MoTIepAaxOxE4TXiNwFljkoa4ckDf7KZg1SKn0ESEjffJFopc
OyM9vE7Lf0kppjYqZjd7qXScuNypLK/ke7+hIX/uJc4Z1DGA6+gMsXm3DfdkXOpqSTP955TjonYQ
wqjV50nrx+XeIYUZ905nLPoDwh2ls6vN0n8FhTGYEU0Yr4xmrKynMswrLK6/pq1Fln6sZ8KxJ1PU
yrgp58QNnpeWED0Lc42Irw6FZaXif7JZxA7h+QABYQobVAyyvwQvWbKPi6WvngK/rKrIBJ1Y7E1l
Gi9IQo5G6NptCzxS0C0jvRF5f9dU6ZJ+szvhdJ+T2mxUDUl6Us0OfLWeRBpyY5ofddYY57eVDW40
bLLYxCwZ7WFt75mFkw+RRBLOOyCeuyzYdtm9R+mbrVb2+b4anGFqdqqRKDXfx7kY+md74QlDiiqp
6l9e2jn9B6tW7HQaLuw6/g2YCM3K8wsF0d48G7txfhEaFp7ZUuN2lGYYXC/WL+whtSv9rO2FgpKs
TWq8ghih+b+BL8kunYwxlfqL1pArHNy5SA6zVpif9dIpk6PuL8PO9EsrD4vUapOwd5vC3r9/h27P
OL8BCTwOOM2dta22uUPHRNeSMqjNl8RNrAjv8uJbPTZpaDa6TcixasW+P+CbksvvEdc3guLqWnPZ
lFwKYSinzXvzBaqsGWUSznmZdtlhbOIYCWx3OSIRZ0R1Jr9rmZbfG8pOIr8tjcP7P+TCzFl53g/U
DigxbTVnKyeteCtK6yWWWXar9xXZxdDNX8BW6fdKqvHm/fF+IzDOzjwWdFR3uN5W9CqK0ee7q5s9
hXi7a7/MedD/48nSfQrIe9x7GDOeHmYq94OdlKgmHrEO00hxO63bK3PAkSEegaAhVgml9v1ftamb
0h/hR8G1hKpApZZX5fxHYWXCQwn/5AW4TxqZiMXs/aZVergM9fhaNdPiHZbOivUf74+7bXD+HphO
JYwa7lxu+8026IsZCBtX8kua+vF3sCRdtevsXty0qbSCfdqk87Ir4jx9KYKm+0GXNN8HItaNDwYu
6wJA7eMWBuQPMmlTy7GDrMmdcXJeVD/4n/PO9KI4SF1JEIi7QGj4TaGO78/9wprjI0TNHxFvLK62
a94LTdcWBG9fRJb9m492c6/bzVJEFbSqHYU6+R1/I/Nj+KB1vdG1gDls4wO5TvT8Qw8GJQm9Ui6u
YqN+Y+upSbVnWaZnStt26ENNvUaDuXC9gU5cFxVNAMZfD+Affb+AGLscRO281F2/dPt67pZ7XFu8
JUTFOn4ChyWLyMqdYYxg4jSR3lnzlTb6Np5YJ432BKVr1F2JljaTVlYr9bJn0jrajEcJyOOOCK+J
JpKsnV4URlhlVr2bJ+eah9Lv9dycdmBRQOoQ7Sau2BbOlUWBDetD/yWb4mJ8zGt2xHNa2g6oj8Ix
8aqop6J7gtJtRbOrfGs/kMGPUY6s91ODZld6W+WjdjO4sVr+xbjeVFmo02/IDn3vGdPfkz1KrB9q
mRrPCwwKPzLSJfmij+NyzRLt7VUJ04cmFbrFtFWd7VXZdo3SvKZkGQVPOOKtMg9ThIhARQRF8WSA
HLoSjL3dO4zoUQ2naLyi2Tan0k3s2JBUp1+GEV7RYmvyNGkS3620qu7QbzVuekufj4Kn7VjykF65
FLaxIJhTup4I/hCkcV5+v2F/bF3cDKVNbuy+BEOqjqbfyF2SBhMardNy5Rm68B4yGEcS6VAIVRDt
z49JSjV1jifhvrhjV2ahQvznVgaGgvjaurbcDb4qqWIp4xEz+jq4kRy3vUlHC3hdJprkw5cTP4dn
Cp0BNKdQeDj/OQV2h0M5G+5LO5vDl9SN230q5vLgpchiL5BHj15pf1Bvkcvh/y44JxRhdCDV54NO
kOIzyiTuCyGid3QbffyVex7gjx6Kzsdarv9vLPQyKN2v9kqbh4cSsdV3eeG+GI2Zfx9Rnwtrc85v
+6apr3zbt9fPOi/UMtYXn7R/gwtoA+BXGl/+pXQHTKp4gcMhMbtoLprbzEm0KFlQvjOdJLuyfy8P
jHYiaGKoa9bm6k0takL24Lgv2ohPz5QN9Q1WDlhJ1cEUwsXdD2P3M0YW+Mp9+/tcnt96sFQZlAed
mBIewvmHdAaVgSxpy1d7cjzxDRxxYISWnxg0fZVeho1Dn+cwV9ZoH9rKbr0de6swdlgWjtW9nRqS
DT8Kqsg9Xp97C3MU68rVcuHA0U0kwofjAuCZZsr5b0SHpymaarJeUyFf47gsDs6Qp5FVluauSDA2
BHNpR3a/iLBNpjLqpyQ45pTudu+HAW8vGZte8ArqRNOAPzebXmZ6r9J08F/QmErvDDlMmOcO2s95
dLRr1ae3IQcEYlQHKdJAGKAtfz5ngOSicsnAXgo6EPexYXW3cerkgOt17ftiyAKBwO7aqV4/9vlm
oE8EpmGFyTqIHm4mmC+JVy7ukL12pkXzgvb7i8LdoSepstVOdGr65/0VvTQgGjirq8FatNia+lDh
GtPE1vPXoXfmHwB1+33QmfoR4sKMX7P+6/3hfoPwNhPkxgKpxjOzQg825xt6rSeU5yWvbeYL92tT
FSiUUY3p9fsy1bNQE5RG0WH6p5/S+L6zMGsMZ08aR0HMux/cvgAxOWaqxD8dF/uTgM16ZUkufHg0
jEHt0ecF6r6NgOZgmq0s7v2XuLPFrnEIvPJJltRSivFvu1J+2KU5D8z7K3Nha+O1BoVsLaSsrK7z
7ab1Zbtgzc2o1pLdVk1hPizB5Jx0Le/zKwnl27uOvfVblpBoE3zLdizgemVqLfmr7mV51PbNcKy6
vgxrwvd7N9XV82woESUF5JGPzhIaA4QJmEc4AMGQOZ+lkGmMAFJavi5L41kh+KQ6Gvs61cOisq9J
lV7YbIwGgA4GGSIyHOfz0bQ699Q89sUrRpy6GdWynUQkbJREP2s59owo5lT/h7Tz3IkcW9v2EVly
Dn9dGWho6CZ0/7GABue0nH3072VGn0S5UFl8WzPaGmlm9yqv+IQ7oFBd97rsraS8bfx32Nj9TUEP
1nMN1ZPf5UbY1uVQtOWwCRK80n/HdcU+/ea0kEuBobYmIxc4PPLsDQgdwLu1Vwcv4cCjs8oxMF0T
JQ/eBmXdJeTEyepPkQri8qSwZLAc+uNZGeNU4IrkBEiyePFVa8bJzk5TOuRMj4vfhHYvzPBKq1qx
8MSe3DVTmYgCAvGpMhm/TQfvU4gYZD2VMnr2zxHvwzMluvGybYv+tkjK/hkKyJJzyNfjAd8iDqc6
NVcRogymYYQdq89elWZ7NcHdqu2zZJOhq1a6PrKyC9WprwYkg3GwxvkgeMxub8tLujD0ev0ZCIb9
PLa9+TNL6I7JGByutRYfifPb5rQ+Av0blyOQQx9Z2zwIHBU5EI2hSq92KhpznXdlTcajBrTAPSfM
LjURJO1LogyWIR0CaMb5HcjnGhEebSj9baiNbSn2qdIP1cJaE4+zmkc3/UTzRX6VR9RSTuMawKSR
qPu0fQUVEEjmWnWqgEiqgklqrbo+sw3vyqZ2s/MlOxlvdEEvgbZgRXInRUbgXBe+mq51YWfWuleM
tLuuCzCcbmbpcrUXmdVlh17yAzoncLblCzJkxdiPVaiHe4H/Z7vt5DaVnmqvAfhIoVJLNjbUv1eN
WCFwiZ2JzrtWCbO7OEHHOlhB8syGaGMWmihLN6NzfE//VhqenKC2/mgGifEPRQ/1P8TmUfI66i3+
iZGD0uwKwELyEtRAht0C5+9HqXCCauf4JTLhXdsPwc9SFZQq6kLj/7oyZJIRTOTognaH3DeN8M6K
oubOq+GP7KXMS3/pIJkGUM0gmNZDZNEGlOK+uMStSv09OlWt/B3S0RFuHsdpdNPSTbo0kQ4M3ZGO
YjIZZZjpfaX3soy4bQXKzR0rS+rWlalFVw6sVvsChSitcS1fEvisJCJOXDUsnPpA0y0o36qUytGq
KhVBPX9U87sIyrFOkz6MkyusiDQcVmvHuzespsq2lZIP2EiasY5CUBdI6zCHArDDe0G68tK0d1Zh
h7PMb7McArnbNHpZxNkG20vLCrAR8gN72wNdfxqlSNZf46CNum2YUuXdOqWkveuhN+YphCXboWBu
doChuoUH+ORanMpZE9KbhgpNoo/q26fbSXF8TEALeXjliqh3ASaR21Cv/e2UVbuCJuVaKjHylsMu
XkgBTka2IIMBn6WPSsmFZ+D4XsxNVAbSAfS82cmp2KoN/KE12DnlllZlfi9A56CfT/Uzd3Y1Ju80
Ds7fIyelAwIPKNYoSuHACm91dm8NaR8aaZr57/XQm/6tZtf2k9QpI4FYKm6glUfR5Vh6YhMFTXrP
6zQsXGQnIRfoU2oHNLJAaJonZX06t0pG4hK/EN4ruxCnF39dZEOmuUiUXEvZWNg0051iCS45v7Cp
JlLJJOAm5P64qI5nPrHLui8EYqID+tTbchzKQ6HaxS7Rs/7OMUok/M/P9BRxfL4UaYLSFYSkQt8O
tsa8Y9YkPjK5Vu+8+AVaiGCI2sSVJgLCgmHEPJqkCESjDPtI5A8I7ucCAbKEJzGvrPNCpSh09R6P
VSP30zdAN8Y39TRReCJaneJJoheVf55+y6eDg1qnN4Rq573IeT7uo2qsL6qwxJATve9ViZ7swkE9
qYN/DAgsiaoHh0XXZkFkYodJEjq5Q8vTCG6t1mlvPBuycSt39WHAp813vYKaQSoK/aCVxbNaF9L+
/EKepMQfPwL2MXEUO5fA5virRasUtEUT5yUtG1WsPXNE55EI7z6o2+GiG2x9E5hR/Nr1vvemBmN3
kxiZnLpGKi856s7vj/9+CrkbpTBkZOd10yRr5H6sW+elcOzGPDhtmwm3bfDwdJ0OoZq1ppQj7cc8
ulWawb89PxOnW5rlh1T//0afXR5obelGg6znS9ll4dqs7MFfaQFqcQvLfnpWGQeYOjfkVIOYi7oP
mtp3Tl0x4Yka/9IdoWzNsTZ2PI3dpRk640Kb56vxwK7Ac1ZNwLgnDiOtbQ6OM9gvfWdov9W0t9fO
MHQrLD70v3UpwoXv++rIQtsgMubQgpiY5vnTMWonDG+f+s5L4gvjp9oL/08W2P1h1KNkSbf8q2+j
k06pYeIXQew8HisWRIQCn+AX7Oatfpc3ZnKZa6E9ulIiOTjsJoZ2/+1tQgiukN1M9zvkpuMhdSXr
sM3LvRfJUxp/VdG98rdyzFO+cMV+cRoYaFo0OpVwjmcDFQguDnoxei+VXOSrPPMcADaFtDHxt92r
YkhwTPfE7ygS1e78J36xgqqs2ND0sZuajAOPP1GtuzHUS+G8KFoXOBhajRG2O7o+buQe+N1C1DB/
Mzn1yE6SwEN4RNRr3g00Q7WWEty6XhJ0H6upIDskbqWawatXSAlRRJ26vuZ4T+c/8outwyXvcNon
LaETMnCPMRgVZoPp9YSPoETe7kkV+4PUw3Mw4uabxLTpdaHRP1FiSOG0Eyc2dHRFosiD9DLhIy4k
+DjrNoc/tZHsMLrSmYWldvtXyzhJXU2CPlOFanYQaTtFjodKyYtfjoG/hj1LcUA1o2yVBZG3sFu/
uD0Zi0yJoz/1VWfPSGJ0QVUErfeS6UWj0kjWAScp/Sgv3C5f7RbiDvJ9uvcYFcxOhdOKUotHy3ux
Uh/1V7UbNnEShxf0rb0rq8R2UAyjtz+/V74adDIL54mGdoc0yfGB6HMvd2IsOF4lMoWVnohug+2y
uQ8Cpdw3RaP/KNQwWjiFp4MiiUYxkxI+8Syb53jQzmvl0JNN/7UJA2iwqVG2dIigo23t3i+vMlU4
eHkCLV2f/9jTlWTcKQKirvVBADoel4q16P3A4kzEtSbckoUgJKFk9H5+nNPtyQWKDBMQGIedY8y2
J7ZOZlrlTfDad5ZzpQ3p4EadZd7pquRsvj8U4J6JbktuAKPx+JNSP4wjnNNChurSq0FSo984LoJt
RrLi29cKeJ6pGIX1Ep3fuWu1X1ZBZcs6X+Vo2Y9UqqRDPygchTa4soMq357/si82CRocsDS5Q7nL
5pJouldYaRPC3KnkyliHVl8/OZKWHFInCoFfohtTpXm7cAbnaRaTSAcFPfCpdUFDZXq5Pr3whuGI
TM/y8FWm47zTVPwBNR1zoXCItWsqzDUMw159AOTRb5xYNheumq82DqHFVAr74KXPVtMLy8HCuDJ8
pTrXHngmo5VuZcmdNbbfNATk0uZvKtlIoHMWAO7NvjS3W2M0y/S16hOt3MhpmMc/7TqT1HsqVPWt
X6DLuaQtdfoy0QWlY0jNSSXpmbcO0yKOgbDn+avSCaBgWCDfUhfSroY+C/aIafQLt9sX41EnIHGe
XMnI3GcfmTnmKIA/5a+asAwXIGyIfGhX1etu6PT3iDLxwot/uoDTK0hDChk9bpq5oC7AoCjzmz55
lQd13Nq5b923oWasKqUdv2l5wvJBryOooBsBxpOg+3gFCSPyoMMQ91Xy6BT8HmJB+u85XiodcugC
v88fx5Mvm/I4YsJJwIpHcP5lCEn6RaeF9esk5/S3RuPIVQhQeXwlrf3/GIvMzCKNmK62D/v4T6cQ
9FhhymPYvGpyboASQL5qw5sIwaOSwqUWxMk9QxJObXbKjfiyEzRNq8NWLj21f3X6qrrSvBDv2KIz
bvo2OrROtAnVLD6cn8uTdwiAFLhy8GngIyd1quOVy4tJgd2P1Fc5lglfags3oo1KrfD2/DinazbR
+WyFYhniGWQSx+M4cVu15Gnqa02PAl6tavoXQT85PCWysxQFTn/YUd2E9YKEDfyAZIWS9yxMUioD
zkvjJP8SA1vcJMiMe+r90WrsEwsAaJitILI5Gz9Ws3/nP/Ok2kCDjOh6ErJGYlY+gelrvamljWjF
OyVT8zlE0OySzGq4KyPYRonwu38F+oC/I13pL3Dnsx/UdOgW5vqj+/f5+7m3LQ1J66mQDqNsboMX
ZlLv5aNRv+F1i1DeaEaewPS+8UvqYkODjEkoo3HkaKN+L+lpAChu0JR92hkipmacqs91DJHikMhK
Li+8pScIhgngTxyOFi19tqm3c7wTtBAZzjox1DdEibS7Vve0Zwmk1RMVb5GuEgU6W0/1aFOaqnFZ
RllrrRxDUiZOYz4FE3r7IMa4fwTD3/SbheWbwr3jmUMbiGcX+gg7lcf++Mcpwk7qVhnVN1nUzo+Q
ztOTYkhJ6aqVrd10cAQ716lLx3I7yvWpS3cCy65WFN2+1gPIs4FeBsbCes6fjmnGSISJBMhqQFZM
//7THWS1xIltbCpv45D0b0ap5O9GQlVVZ9XuECUzl2ZheouOZwFVBmrUU7wITGvO9e8hFqX4g1lv
US7kycIpq42Vb6W1WwaVf5NXRSZfWcEgu3oSYYGR81TfeZneYiWgpP+ygbblNlDrNFqfX5/TmaD0
OyXrJEA0a+cFUTvJUZRoFO9f3BjPUmx6tPuztrvyrKzYp5F4Oz/c/D6m0ouvAKx8ttoEo51tVc9p
Klg1qv/m8wi4oxzTEJFK6VIUVX3otKy90Ds7WJj9+eX1MSgWT1T4we2SmRyvNnS5AI4Zg+YjkFU8
b/QdLS8HQmCu/GyQNt31RqUcKh9G7/nP/WJ2uaORrqDQDeVnXnTpxqA0jEby39Aj6v4UtZ2vgyjU
LvWmj9f43u/PD3cyuwiSISvKLc1rR5t39qFESnIYRlH0xsGpUldDQOu115qhQpwj7VzqWojwGnq7
lGdOq3a0uxl3UoqdmAjck3N1agVjmgZjiPhNJBwd2Fv52neEZ+CNyrv33R3LYLQ2ZcBpLCed1+PV
LISltnbWxG9AK8LBLeG0SgAJqH6Av5c2SHaIJUuVL76POj75F/wKlM7n4REkyYhGeZu+Gb6f7YVn
25ewgb3DGAJhPb+EXw8FAJeHBvmaOQBphNRdxHKRvgWJGm5SR5G2faCqGbRECgQLGcnJ9gQIYiBX
OmWYcEfmLTeqkJEiSSJ7A70YrMK41/YNzajdMLTSzzQfl4otX473YTOGFD6nYfr4T9euXINqipQw
fwsjw0cLosjL+iCrvXHpiyyXkCzVtQXo5MnZnz6R0zBdN7TY5gyGOKAnL8VW+mZGUX/rRWWxwWDP
dEUTA7iRK7W+KnUjxue16JaCpi/Wkr2C7BF7hwBiHjQMeF1FPlTPt6Dpc+hMmELtq7KLQjrdqfnz
/Mb5Ym4ZDKwF9zix/InhUKaFaaJV+duYxdomx357w8PX71rUF1cdLM6Fu+bL8Uimab3oKOnNOTGp
qjZBkfb5WyMic09BIl6Po0h/8nBl+4pnfqEdcDqZ6CqBWpuAa1OrdFroT3unxFvc71IlfhutTr4r
/QYPWbkYfiq6XmzOT+VpyInwFyJ6yH9MgmfgpY7HUgrwnQRLyZtvlwU+O6OaoLlgm49OpUa3WF7D
GYvkEuRUq92Y0Fe3VTuWCy3E0wnmRxDW83qgQEIUfPwjqEoOcjTkHE5rjHZGnEfITWTaP6sv4n3l
5N9F6zASdUmwxhQNYMQ6s/HQL26LWhqzt2rQn6umrPe+xsNVjNY6JFXanp/j0+Uk2qATS1mSRJo2
yPHXQRFqYs2TmjeM673rUB6RrImc8KBr7dv3RwJJSNhBcx8m36wIGjqDMtSSaN+8Ti2uRtUJNl3r
h1vMucXu/FCzAhOwLmRPQccCYVAAT8+1lYaxQqpDStV3P8t12KaVuqkUu8NjWULgxa/MQ4oV7Tro
wuhetkH9nR9+Dkf6b/wJXMaNp9EAmSb90xnpgGyiUlcr71AfdH1T26X6UOt1s8v8zlhXQyFfyb73
R/ZUew+CGxCOOY5b3arGG7lOl66/2dU7/RqqJfSAyPaJS+YdWlq3QKaVWn1XpdZaI2sABcPMPO0u
9jR7V3k6wgdp5SluFIt2IUiYNuuniOS/sZHwo0s9XRdzWK3Z4yaj+pn2HvQ0nPwmHx/UyJIWCkLz
tPC/YaYPJB6BiThnX6Y1RcwsU7T3GszPAXEWzcX5DdEYVYhgKw+G6mYRht4Iwow/okq61hAaPYRW
fUjyrvgFflosebLMG+P8Js4Uh4ubcrL01GZlMbtvekdKde3dVPPnKk+9fQDCfcsb+aexIlu4Crr+
4xqvy/CuHEJoImEDEAuT7AUI2uyI//dDeCHgR1CJpOR5vBuLMkN9UE30d2CO4aZyIvMQBiifSq0u
bRZ2/lR/OF5vMjpat/Ti+Osky2w6J5w03QLflTQbFQ2qhZdtV/t/Ud6pDmM1hmsMDL11itr9upc8
Ctqgfl7O/4pZ+D19MFpuJOKaDmTkRDZK8e28M0Ds+K4eVc5FYzu3hegQ9SmVpvwVCR2WcZU2SxTg
L3YhUmfMMEEG4QYSA8cTPXhRLsU6wiFur4XXiEp4yY8GKgxSJNLwXiW9vcFUzX/ucSGCz4AM0cHo
pW7VoL9arsJWLi66imbbQnT5xXXE75nUEFFC46KfI/id2AhMJxHIu5KsyD/8vgkOqJfZbhNb/SrI
vP6iR+AE+ZDE3LZqj8mLVemXw5ipG4129cP55TndjzZAVOIxzivKsHOaUK06rVnLeeS7saEDlHF0
74ZFgW6u50tslpP7h+gWtASdDWrF5LnzvZ/lnSRVVuvTG0LrBXQ5ikNtkfrFwkV3sucYCE099hy8
fLBzs7W3urIfRCv3Puq66RhvHLwA1HVSIzV2m3E7my7oP+yiGxW1kIXr74uxJ69mujj0TgkB52Pb
aqklvab4rsmdd8gqL/2h6WW6CoIi+0ti1j9Vti2WkPofN9jRYedNmeqBdHOQugQ0eLzfvdIMumLU
2O8eDK9hO1JoVS+DpPB/hqmGSltiW7UMfB485nqQStm5UHCif4KoNearMvLNzC2zfKhdNe5SEuVe
IZyLXGRIQv1nniI6t0LYpNZdwMRmvplkNMJnI2py6dYURZBdGJHUymgRhAAyNVMeSB2UHj2pwvUg
LIf9Std8+wUxp+wpSAOkKs3RElqz8UZha/maOvUIpUogh/F0fo+fvLlEOjBJJhAEU+PMjYZbA1Ec
vUpV3w2gO1WHrswHsUKdSnOujFLY4QFeV3eJ7lyRbkoaNkuP/jT3R2sDXQcMoz11EeHRzqWXTShp
UJE6PDBr0HGDC0i3puYO70Be5U7WvJi6byzc/icfzZiQ4VH8IMoDuDOLJUG1I/rTov3k6kb+L8dZ
7iZDM50mc+dcqH2PcTpMhK3Zj+bCCfjia8kQMLGmfQV1ZN5RJJWLDSdG8dEdRLi3ar+M976qjv5d
HWqVfpUTsacLecHJqaOfj/7jJFNKDxOCzPHuV3y9iRqKmhFoYV13a/QS65UiDCV1084vVlIhOT8E
YBtv4ar5wPUdrS3ZF3jNiYUI6gV68vHICDvlTqpp0GFqua2zi57UtxKrotGU5LFGlwA0tN4o9d7G
DDGsV5YN1OiqN8Os+WFlHaHAluwfPQ6BOuVN04xS4CpCBTKfSmlTrG2n1ncBgTWcw6LC9Z6EAHE6
F9qxb/0L4sRs1jqhvHywNBJrhKHoL3qXTs2xUl0ps5QQmzCpGjd6msrhtRlTEFonRiWKNY7TYHjP
H7b5gwJ0CyAAu47/AbA8xw3HxPoyOZr62DnN2lDvnSRw0+HX+UHmyz0fZDbpcdPV6DIH6qP2C2kP
ye0HN7xxFvbUfB/PB5nlSHVgogYm+eojaaarKStfuhDhwV5SKV74ljn5zLSgjxfSx7f4e+tO/jUc
lr5knoLNvmSOTc19wyjUhDVBFCG4UmpXGtbmq/+7vlfvzi/M/NaZj6Qen4YSurslC0ZSbuILFMOM
jfEjuMAi5vwwS3M2C+dVeAk5HEH10fuRraO1/Ks7KAulo6UhpmDmU9oYdnrtSV6oPnJRr/S15wYb
aXv+Kz704T/fHfPZms7S5zGwRdKKks8on8vrcrcNYUi4zX0Lp+BfKLnhk3Pw19IBWTtjqXo71zUg
DTw6p/N4IQ2lMq47vi/yd0LfV95qSH/KVe0KybhQVBftmmvD3vjaQdEkVzJKwEMHSb4cqy2/ed2h
L2L+Rkiuggx9floWbpC5KZ8M0SBKevZQYL2k3W2V/WnEwv3x5YHguaBWTvBLeed44tWAyA+9EPZP
7P5OL5S/zl9/7W/z/fkv+XIPfRpmdhryIQqdIGaY/D3e56/Dk3QYdv/bELOTIJlFraW0Vh+bjb+Z
tungfjea/tgpn75idhJqDer7mExDXBRX/oV6KA/x0kmYJvzkJHwaY3YSRKAXltAZQ7nJHLe9Aj+G
CZx4KYTbaKv4n/zyv03bLF6ofEeW6pTdn7+Pl9KDdpHtlhZ/3oH+74R9+qZpd3w63VasBIWE9PWj
97e4Unf5X/Nnx7t90Ypt/RDc66NbPwULhjFLO272MNZx3osgZMxhWEmPZrmWipXz27z/32Zv9jJm
hZ+gRsnsdZt+/9+m0w7nh/jy8aVyT7xMeZJjejx5uP6MAApj9dESF7n0y9Z/Gd3oat2f/22Y2d6W
c99LopFhimDjGLsoviiKVagvHNKT8hMJP9Qo0kL4pVR+5si+2oIjLxJ5/ONUdpC5Stg3tx5QzBZK
OyT6bZ7laPCh2hXupb5KsnWMKuF7GAudsAPDhufvfTXgEXoFIEgmjT4EHma7f+h6oUW1p/yx4wRL
OrnPbgQRMuFaqbnkg/1CJDXN4ufTPYFVMBUCKwK+ibL2DCiDKhw/J3aCv76ROrrrRWGCybRnLYWF
85eD6B+VIGiuYHs/RCGON03Te4iH66r3p61UuwxWdmFE8oVFEcBTVjTWqm+6iAH+AWNEjAuqnxwT
pYzjAROgtaEvkuKvVqbGinOXyStbwmHLMkYciaO6WNLKnB9wago8WVMlG4EOzZkDbWuqWuDEtPC5
UqXwcgzi8MbEZ/EH4sv2zZiP+VUCuWChaHmyflMhQ4G1QPEU5al5zy7VErmXEIlGq1IFMUP6v8O+
QF2d35Unq4d2/4QKAHROxY6O1vFkSoWNLHyqZM9CKp1ihVx4/suZHJ53wGHShRfn9JNg7VCFAonA
3iMzPx7MLqge2qjLPxdm1lwJrCRvs9JYmrhp/Y82PpM1Qd4UxI+gX8xJUJKHrJIem+Z9GOTttpBM
40drhco+8tMHaqDmXsJco3AlSWlXY9N2C5n4vGcHiAVwlk1eCuyBGsicVW/ISVxKgW/flwHPArTc
3hbPVi8Dcs/yoEGF1xZhCC58hHH8GyHWTHVc0/dj6S1O+M8WJn1+qdNpnlJC0waaRZdrDpgrEwfj
gi7W74fWlK5hvCIe3NKFfRR2qrRbxG5ywE7nd9XJgWGwyYiK7UsLiBrQ8UILFj+wzdS+L5QmWlEw
9FwkL6wLtOS1gwce+IeeW+XC6/VxIo4XHr0p9EChvk1CunMEEe++h1q+7mM7hSA1+ixxZWU7o6lb
/zZFT8W6FHWmK2tQ+6Ja+ahTO66sc8x+CSQwije8k5vBW+ForKOVqvU4gGNIlFRmdZGqlVGsyevr
Nl0NPuW0/aBXkb7km3a6d3mtKJ6DC0d2hGLm8cSpPbJnMdyo+0JtR3MjIr1KcPesNGOfOb5mb7VU
V5JdmLZytjURwvN3KJ/bSwDxeUYJ4IMK1lTFZfcgYzV7O9opDdOhg98jMpSNd51UO5qLR7mpHQIQ
cuV6FNTzNrmMxvYmLwvDuz2/gU6upUkBhYo1IEbUOnjEjudBjgrdCGU1fxjjIexoH0R9vzVKbwjc
rDH9pYvpZDjeSbCBMH9BKykITR4PZ/vCwhPEih+SMUmo+VQZbH0pggLvxmPzTdkNoNuQb2gQAazm
bQaQeDxaF9NrM4JGuscOa7hNGq1ZFYmW7YrY71x7pLY0JFG/pmBnL5zL07vpo0DoUDHjL0CHsxyM
KpWBlk0iHrRASNcidZwrvY2c63xojBUfrV9qcareKp4eXOtK8K4qdboQl53cDbxoE7dxIjdODiCz
/Mwx0liX/JJonMeGUneRtBuvmYRau87ILvTS/xMisrY5v6HmOxo9NmXiyEA4RLUMIOjxnCOkXsat
3fUPZm7ZV15CJfClKlQnWYVaJKigA/5Jd4Ned7t8QEN3YeJPhwcOY0/6/dD7J1mx4+HzrE5VYTcG
CuNx/LOiDXzbpZ3e3iKzPr53qlWba0DHVX1tq0G3pCV1suzUv2FDAOKAMkBLck6I8Fqf2qcZDg8d
2ZGyCiLVxvXMbuILrcUrx80B2l9nlVr8isrKvMjaIXzRcq83Fq7o+Vs0/Q54BDBBJtglRfnjaZAM
pXOGppQfyqr2BpcooRC7Tq0TgWqf7wODatJiAa5zOiZ6agCuGHbquM2vkqZPsaTAV+DBwcdlXeut
czOWDjopsbQGkrQkdD7f3oDYMEZChIWsQ0Yhb7bRYqMe1aoqxEM0om4StHX3AyWScSs5jq+6ZaES
+wM2+Hd+e88jKw3KBDhitGDZZ6AMZhe2HxsafoSl8aA1eF1PmpzRo6EP2tLD/tU41NuROJzoGZzk
4wVMm84OBSJFXJStFF6MnpRYK7a20BcOzPxG5oOAj3IZA2PhopzzkivsXNCUa5QHP+4rN1a8fNMh
WO8Gshd/92qYhiKsh70A8vAEHeI08DzxglIeEPbPr7RRWJdNp3v0ZtmiUCeidR3k40vSosd0ftVO
tyb0wMkuD7QOx2F+FSqVYyGwqsoPeLxZ2ywRlnxREjbZbkn8+ltrcHv69ojoFNALZovCrZsXILs4
k+Oqlf0HK4irrWda9dZRMmdjo8XiWrA/v6eDBPAIpOPUJ5kYASqX3/F+8TOEd4asGR+iXE12TlVV
0IPbcu+nsrkp8ubp/OedbE+wzeAdSJh4yim1zoaTnXYEF5GND1kchNd9q2kbKlxLYktfjkJUTU8R
+B8Xy/FHeT7a/Q2mhg+O0tfroUx0rJGCJV9M6KL8OZ/jWfqmE/YPTCOhIP54s0NttNnYIOkR3nuS
kBAeFINUrE0tL+OX3izDSnaDGBaH4QKYKx0i1igMsqdRtEY6KdeD9P4HIqMa9maX2NjB1EmA626U
4YqzSgCHOS+0Qawhdh1EI7wnzYm8tlxJgdkJxwUY3kiRm/amOa60sfPSm0rLG2jPWV/V5o7uc0OR
K4Ipo6y6QQQGNqwYzQ49AsFWkV76hYdVhkt7nKrvrqrYH8EqqkfNpNJuY210wIEGzoELhzyxgYiI
tKUpriV60Rr7BlNizESGXC0V0w1AcscWVUnwQ27bQSa5ciKcdK7hmmiiWyN81JfxxigrO75EPy3I
n8JIzfNf6NgFYXTAgk6Htd2Zsof705D1gx+4haJiN+QGSO6UkquqRYKJjqLlrWsGUm3SC+yMsjxQ
1VCixzFSBcjZwCvIWt2xKwKzIXmgVrFPZWMYb+oKyaYdGZ0dvwM3c7BY0H0UKW88Y2goeQp0U7cC
A6/wFe5Xlm1CXG1ISnFYtPiTAMe3Fx2Ph7cl8Taj97yvY3lboj7UrYxybM0HDZGn0tWMWE23fZiP
8k/b14P6SvUTI8RtRyua2HcTLUDODn8UBbkXS4+b5LpWvAToS9/gNb2H6m1Je9/X6vZOBxGTorHM
Vb9xeicxfsYCL5k/skyRpV8pUYpcyAp2lU5D1emz3D8oqpS/oe5dTAq7ah9uvETrwHT5ONHsHCeT
5PWgVn31C+fDKtsNhLnBrqAmPxwCk1BvXfSaF63bLPCrtWVLvr7qvC7pLhtfE/oOOxmnW4lSwx5K
99pCXGCGadq/Yltq7KfBGxwxrqIWqMuml5LcX4WiCYwdIjNpAIvCtNstIRjcCsOu1H6VjLZo3YE/
O1y3CtiUeOWE+HIghAMc2xpc1ezsWLDZsfraILxRYh+IF2M9/JQCSRov6Eb59U3XNmr4p1Ur3dh1
HpCO+7FFMPCy9JO+c9MEOaxnP8IFcIPjR5NmRJPVZDFH4a2Sf0MbAuZtmVpg2hvdKtALRUVV17am
2VvpDwCh+kTANVsEZly/Mio5g3szQGt37Qa5K1dLvEr85ifY3aEn6072Udk68qbRtT69y4HKFm8l
mW+MERASLD8HWykNeRWi3gWcTu2QIlPZfpgDlaM+5KsitowhW8mJIir09Is8S9csnRbiWDdiEXJd
6IFVDygke633t+QnYSAkYQHnGeuk0hEL6UogU8962/ceFCLNR1w6zbgIfkSxl/oHaKihba7yoo7q
ftUOmTO+yZKl5IobZn40Gm5SV6WJgR3GmR2+Q4Du/2VAJsJ6H6sRM7FWS/Kgf7A57HCTwZFyXs6/
FCdPL6Ig/5mPkoNRI52FaXxGhAldIv1WkiqzXU0Gp7hKhOh/mEnIVSNnRfjNtxAoPAUYOIuTHgmB
xizxAWQDOkdI6R9liCFW2WpdNltN9q3xSR38xrsujUh8N+/Rp5AQsgjxNhgNcOvHb1UWYeDgiFj8
iYLOcVaNV4jgDXpFZl/GouXOUePIajMWfqyrXaAavfLn/EzPIzmg1aiRI/mA1iu5hz17LaEeFAUX
T/JYYC/36ARa8A9v+OpW1UtsB7891ocC0cQ9BHw8x/xoFYaLQ21Fjw3qsvu8QAl+TU26bsH3lna5
EL5N0cTn95kvo8BFkQ/CI0XUuaqkqg8SDnNN/Kh0Oa5uAN6cOxx0659dmKY7jBPVP0S4sbourCR/
PP+lJ90NBqeIQNBAUgnMdG5lFOoGRRkCxEd0773fhRlRuthCXwx0kL8SQt3bxE9iZ4XLp/qai8Hv
oWHBk2islTrqvXLbWp7UL9SsP3Ddx1MyiUMzHRB5pu02O1ZVGsLk9IX8gDZeq4W7AKUr9O0zm8jk
J3dW3yfbeqC8sG29qKG8krX4pzz4mZWCh6vapMqRLZdx6Fk5ZWb7e7BOmemvsYrjjtGKblGp82R7
UqzFxB4JsUmFFiPp4wPiSPnga16mPvUIF5q71Cpjdd8VDpEQEVKwlGycpOKTgwSRIwExxVhKILMQ
NSzZieFgyE9pNOraNaV3tV97tlYV27AvU7BTnc8lsVNVqY4U1+Ii8n/6hdFpW2FYuGSe30cnexiI
MMGyTC7AQ8pPOv78vpRVv9at8KmqPGujJHEPXA4+gBEp1Vodg3brjUa56qU4W+hPzW9gcuNJfILE
gEoY/zyruY1WKYWFnQZPKP4Qb9YRKjy7qSzm4VAoaX9ayOb/x925LDdudHn+VRjedHfEgB/vl4lu
R5Qo6lIqlWVJVa7PGwZEwSRIECBxIUV2TMRs5iFmPatvMbtZzs5vMk8yvwMQKibIEqVKtI02HGFb
IpXIPHny5Ln+z+yNvgDeiS7Nv9htiqGy6OWzcBVsZui/X9qb9vSSynn7shV0jVt7HE4uW1HNuXmZ
ukI95Thg/1PqgeRHFuH2yFDXNap+OHCegi/V0BvQl6m1nH0O7dnAPw0XXs0/CTZNSgTrs0HjSBBi
n6uxg8hDx5cJcTmP6rauiOOKvH/60iSpevJ+Meka7vXYdjeT07YLtvgRuh7gatbI7QJsI5X+JECq
73OJkM1Wy5X/xRCAvHubCgMKLRYdl/Ys61Fj8h4PARiAHr1CZqekAYdPp2MgLe1ex7Onx5wU+5yF
MBb3AQ4Y3MjZ6MNsOuuMp8vV+Ivkp56um63BZVD/6LfrvRE+rYuXt3if0pgY1CziOibtkqiPuvKn
QQ048mDd/dIB3+GTN19VbybzFqDgFaA6b19+117uEjtJlJXeZ7wJQmbN90HLDbutyDe+zEJ3hHEF
mG87sHtg5XYJhXpzZ7b+2UPBn30Af6ti0KoWpITP8wXxvA/zujEahQRFpCMH4WAQkatnc2yRyofp
ej523s/IVwPpnS5mzU/jp87q7uXJ7xEKzyOaANBTOMAJTcuu7WRmhCNa3rbdSvUXIlDt8Xv4YfH3
DtbgGBCFacs4fevbwNoAGBUsbQIY+B/Ut9VnfgUg31nrl4Yxbf5Cx11yyVpGs7+g7eUR5hfeVg65
wHoAvEbxukB6Zp2ra0Dm6JnbakriaVXMsNGpvdgEFzNw3E83o6BxMiEgesl9O+mPNg3viFq5T1cc
cYIUj1eZ5N9WRo5GTVKFpvai88sAQ8S+2ERdd8rdT7OXq9Go0jWOKD17hwu8GcFxBrZbnJzZ1NsI
cFbinhWApptR2GssN/XeJBqN3kOCgDxud3IkuSb7PriGrGYC1ETeCRRmGyFNbXpud1eV2sOy1rrp
dJaj9/60Fd2vvNkvmELHmoXvvY0SBlwulDtTSIWumiHmPFiFU2oTn4ak7RNw3/gVGvW2va59XmvP
7Xl/DXzyMS9g1p1E8kRL1HOpmREbIWMXOMvQX0XTTWXY7Q7cG2or3Kto0l4cORAHVoariopcBBWl
WO2MhKYfrO02Ol5laESD5efmsvnUp9eCc+qtQZU8qRkL620HEO9+hexsnO4glAGuk3FeRTQ0f5rP
B9MhXdYrJ4vu2Okvl+vZyXKy2LxRk+BVdImh8F+uH4JaGQLigYK2vhMO3aeWf16Zb1bnWCPXczTH
ayCflm80MuKUd5J4pLiBMF42oI72OlmsW5s1cKAraf3RCc9GjZHTa3mtY42wsmebyCv7DSXFq4/Q
z7Dj00QSGdqABgXtyKOR/GxzaQMf8WFMH+fPL+/XHn+wUfRHAHuNixOSZVQVYHJb6/qmGQ3XYdf5
0gFIpjNq23MaU4bjC3/UOnKVZTUj2JyLGbcmaRJcntkIc7NClN2nPmU4as/bX8gYauI8e6qs6Lwd
tZ/cPkAg5LkSZOmO3igvMcIrRLZb/C06YC2rdzZW88p603Fnw67HLXeC5jY42WD+9p6WtK0+wiv7
VEWegBKBjgtn0tpXvYb81mJJX9TmGnnS6l6MvOnytzblBr90nEHzUzTyjsmvvQxjal4IMgr8BWko
5A9kXohva+xQYmQ8gMDTeXpokde2uTTaE5tkrI7jD1yK3Dbr6bzW39DnY3U5f7LphOEubG98uR40
gUw8WdowI42OOuHsNFzaEzeka9nKnYRXqOgkKVcrdsWIaIdUH8yqJxFIR+2eMwGH2aA1qh8RNAEn
Z34MrCtLSWp0iSZI/S5x6w6iXaVkJajOZusWyOTrQXV96+G6vHC660UftKnp35vV9erIzmWPHmVD
yH+UaGKHYDZknfyVaG4Magu//itoS5MeCS1PJwbYROdTIl7HrObsDSCIUlzdklwmEiVbn+zZnIEG
NvADWJTLljWvdCfgno1wChnOaUQjIO9stFngP65NmtyGvaVN5uPTib2QQtNeN5ReFj2KxSb1yWlA
IleDhjENPzpB/NJQ4Qhh9jwPLVpeUmeChS8Fvnu9VLg5x0tnMHeGUaMbrqzagk64p+56OV3RSBwn
rtGvj4PK1FqOjHpIs2Gg838eVcIFHscpauvo3OW6nx3TSzICBS8MUUnJnSHVE9y4LK5Rc9AwBoN5
Nbz1DOPptFZfds/WTuhcgncR9aZgOeHcGh+DxczaPclbhS/RhIi6Zpv7zUb+ZNBymuEtqGXuWWey
Gl84bnfx3qvh9fCbq+UVCsTyrIHU7lG2WP+JPq3HstEzJ0PmQJYViif5giigcRhpR7GOOhvfGzS6
i9v5ajqf9ABhq3Z6s2jdOW/7QedjSHn9scLHA8TGnScwDRR8kliRcWIYc3Axgqi6uF2taRzj+3X3
bNLZtO+MpjE9m/uLyqknFY8v31AHX0oqJCE3UvvQBVUJYNhkBYWzlX87o1fQ5ZggxXmlurCvwXwb
9KjuXJ4Y3mTVf/mlGTEQE5dYNK5LcMlIAc2InUWzM8ftEga33tT1e02i3j06C29OKS49CiQvKtGO
IRG/S9y0CDcJemerlJ2J4RPeqPm3Y89ouZcDI3TDs0ljPfJ6GzcAxDmoLf1Bf91ZRAaRqJo/OWl0
jFpI6Vp1tHjbNUmWCmIPjwWYBXir9hJDN9S1PREI8W5X0aROmVvHuQi7FeIng6fpEZMiI/6SV4ka
wBul/4Iw+A4Dg/gT1lYVl440jj26NrrVZT/yxsfU7IyZFr+FpuGIWW5+AWNU3xJWbcTOYu7ePnnr
8XXkBcPNzHi6CyujMRhRTb9fB2mE5mKTxQWJhL++jY2EmriKwbNFMpOgmFHkJsaoPVmOGvatselO
fuZ+Nnpdb7N8D3Cfd/7yqw5Qk2sYhYNgA3Iwi9dJzOnJMZoz79ZYApA4Cp7Cn2hOMDVffssBakoO
CJ4IAFpQOjJ75symA3oZGfPbaZXiPBq2+b3JYNA6rXfH7f4yaiwulutGk6hqEDi9cXt5rNI2K/Tq
EltFSxV3KkZ+NrGAHLKZQ4vX8HZW3QxuKoM5gelK3a44p7QHmP86qM8rRwzRLIgADMTBxNTAmhB0
mlpmD8nhmE/Hi1p0S1tV42q8Gj2N+quNETyS5OOOTh2ipR/dQRgNwfxbXdJExRhG3fFsWAVq8MFh
GdteYX8bPv1XEOBuEtEQ/Piv/Dz05tTtjsZh5scfr+2h7wXeb+G/yp89f039ox9/mlvuXehbVnht
zrPfVP6Q8bfvPzVDU/mh7wLIu/45svz1rRVETvjyp8lMWYgMdOPZbnjv7Q3xqi/Fi/nmQCUrntf9
em792w9DL3JDmd/I9twfth9dPv7bD5ySv+2NE6/lpb93TJYcPTJwrVPmdgctkDyW5Pmh5HjuKP24
LL+kqk2+JA9hBN63Q8pvUWBvUgeo9PJ3XlpAQhshAJjauiRoCAnIaCBccoAEzbrQgG7wxFPiB6Wg
WCQQSAotJqjWy6REs0iAM+OHXd5hAnxHZcrgxd0hqmABmUDcoFoUaHTL5FES8CQlJH4QgrsUaJYB
CqRrIV6Y+CneMWhwk2iRAMj3MmoRqC1SH7ezeKPZKqP34sGjGUdBT4CuDGhWy5L1CdoDMR55OFI7
JKhWyliwXMvgzRRz/8Wa1dz+BnKOpArY/BAJjBafIwEIPmzPAFzCGwt0FaAvaRKhU8YBgO8MBNLk
QdbvsIHRqZSxl0AYhhviJ5E7BaKBBLq1+KDWKmMaoYNyFFJW3yFBrYuQQEqmB0Gc0gXjAqmf0iJB
o14G44yaCvxkB0hQrZWTI7DlgeLpRLpXQQNpyPMtpbDajbVCwgRFvQ8kL0CLBeoIOwEyw/OWsIB6
JdbrZfo0gXyYysLC6QNSKaFFAbgcZEFQwESx2BEAZLuVuyTX4TpKRE2BhF+trbvqRo19x+kdJ73t
rrrLzUAhBeG4osk7HC+aW13vsGh0XzLGEmZX1f96s9wg7CKdCbe3YtFIQDGNJgm6ZbntCFEAMRk/
DLiz/e1Y4AHCkX6c6JsFYn0p/9I6761aWRpwCJBPQgEu9h0KGN0WJEI3BJzs+XNeWCASMDdNGjQw
8ygUb8S9+GJeV2hQbZYpgRNwtsKpfUhlzbXXamX6zlSlUUWyv6oQAE4erUeso2bxFq992WHhSky0
QTLjs4jbYf4a/g+SaCURI6ZykZheW+Gvc67JbAZRYvvsb7wUfNLmfusiLBoJyOzQ5P0G2y9RIelp
Gj+qttcpowliGtOBI3kKp/iAf6tLAhxg5KIBO/lVp985AXiABEYFxPOvTFIs6U9WrC4JcPIIB4As
nzwZ4x+rEMNfso8LS4OtNZ4EWp7jE28IB1Th9Rhclm4e8aMKA6PV4oYkpCOo7+nnxeKDuAerliZU
xRkO5iiJ1srtj5ZMjjIxMulPI0/hpAAJUppHoFpGBSbCSihw+ygkIESIoBTAqK3CXaCLEK1Uc/Fo
f9I6iwI2yTzhYYN3RCBKAKjY5F0/y4f4fUUigWRW6LF+pyy5aDh+UgZQSBD7gKskqknL4+QpHA0k
FVGLBgYhURzhlKBJrtUuAzRx/tL5HPCroq2a1G7dVePzE5FPzehX+25n8aAIlQU4iWzPhMkKxPfa
DhC8PlLBgRME5tlZdA3PB8m8LSAHi7bj0ghFi83r+PlFkAPD93yUd5Yuoh6bp06RbdGWLgC7Wktv
IugRcXRHO8jqcvyB8qMepGgrj4H3tZZOnJvIDjEuUt/iR73j6tUymKIdSrG2McDEo1Kgsy7V5VoU
aMP2GLuocokCK2mlO3xPhA98WLrMCEQdLyrQ0kkA1lx7k8ANYImo7l/D2DtrJ8pNvmNS+1SspZOf
prl0SXEhc5Cej9ttVw0bfIdlYHykSiR5U5H2XbIqtXgeDz5JvlI0uw1oqjyPa492SiQfF0/iUemr
uXajUsaeJwV9e8vJf5QTL55NaW1ClVrhPJtSBqO1881KGTiFLgAxB+U9Jg0QqkBhpqHswl15YoRr
UcCQ3J34EefIjrQzSOxLhEGa6VA4xZbqUM3VN2tlfLuCt6Ve9EQyqKGqcui/isOCiXxBGNTaeUkM
3dlv6sfiAQsk2cnw1lwjskviVYhvZNfOYknToboYj327sIZ6W1e2kZVKTqLkIqW5yyoJKmh6AooK
jk38FG77AQ3V3H70dQzzDqc4vd4UEhhtRB/WK0b99knOVIGOgMAmaZ1yYjeyQsITqoQjnNkEehvc
7HTtRTv9uvKtgbou1b5c4ckSVQJwPNB6wLtOk7oLd7eTaKq7+e0yALGADR1Wb0hUAyMe+NNnJiga
D0h9jxb7c8HTb4BwBU77+MkoOWSuAODSpDQn+bh4yYoxdpsWDcjLAOiO+D0VsvGDpN+5C7n4JbWB
CpfiLR5sY30GIO5DQTQVjfGjMgBHoIrbFrs2+bR4JNDO2Wt28FQKbAUF5gcogBMXCLAu3vyvagLs
VqA7kJpzTSaok7+GFgDsmnoHoAAQyASxDhH4fEcUa/F0M9JcvBRoxdDr6RozcXsS28A05h7cHpDi
pazXRHfRFYHE5ClQAfE7eVQRWCGjG7+uWILxmwrE/WDpaC4e7m+Su0n/azVVGej5eNVgZm4zdxIy
F2jx2n5NfFfsNzFZ1aVnEK4DPAEIA1Tj+CmeO1vgQLSY3qhVCFcIRCmJifGjXvxNfP30WAG266u7
u1jCT1DGtEggqdu0taMgXmV9VB6K2UCtIWMhfgoXyOFG1lw7Pg6R+JQibH366u63OmUifFK2WdRU
Jcx2TRKI5x69r1XJFGkY8kETQAhBskue+E0Fknzo45qLr3Hv1+tNYrXbiz9z7+Pd5F6AAPxTuNVL
ja3WySdfG6Rv9h7F5oDsa3M4BPaWDonJxwUkga7SU69wwtEf0fsTHlcZgBoupB94ogkBKO8oHBc0
tK0/jBvJ36AlYLJKVQ3giBQvUy/uB6PF++SuAGMGHByIq6l02zX46+L1wBwsXkBPUsq0lk4cW2C5
wMpVbzujw3WHvw+grOKd9LaumkNKHp1lAVEiP/3AhnfkJqDvm3j746d42o6ujdNAl6X6THDpVMuO
IEjcfqD+NWEbBivSRa8dyGt0yhQe1IBj2iozKgnISaf5KpmLqaAvXBgf96x+UXq1TJc7ZOc3SpSq
5C2Rsy7YjvGT3CwF4gPt7KUW8fq4DAlo2vhRPZ34+UhdJTe5uJ5u/XQO/HwS0qqh26eCbvfiIxpc
Iz8fGJfk4yS+UiAmIAVJ8wI0qNVCDADQvWV0qXzcoYHRJk2b0J+gGSdESERvgYggfba1lADS+EAu
xHxMjTv2eZcEHS6FLn338PomJ6V4ElFXDzI47kS+pRFCWq6l0ADHFxkQFWqZ6EIoT+HkIaW2mmwA
RAO5H3QYoeFK8igkMDqcBKgDcMH24+JphnXdo4ApgO8f2EtQ++NHNYAA3qRsgQAIjBJTu0BiYKuo
f3+xnkH6B2DtgN6jGR9igDb1XEhcEpoLt/M1bSFoYNyS0Usu9zMyn8L+VZJfyObF9/9VXSiWZlzT
TX8g8oX3A/cfwCcHmB/eJwGM9tAg0MZPInBedQRe8aVnjMve2HYeYwhM2wp2cDSPfiHFf9wfYAfh
EriF7g/KNwUSMxn7K0TmjwpCZmz/7HwoUKM7PyrfDfa+vF17PKvtu3Z/paxUmVj6SfrLC9vyTX84
XscfrLeL+mjOAN5899tobLp2EJoKnifi6+tE93A/n7WGF0feWP6DaU/UgVEBtAf2Z5Zrm+lAgr6J
Nqc76onpjhzz0QrG6VgxrGcOhLhem+7M9JVh85jwOMpuGreYNhn8yLXsdBwhgdjNuqP2zNmD96ju
maBl6I5759ulD6Yr6MrJUDJhieTrDsyhc9VBc2DcCwBtS1fyr7t3t+kcZcYxbIrulC/dR8+1ApXI
ceFCDiNnR83hWLw356poiB2yunO9Wvuj9SYrzoi9pfQ+CGT8KoH20fPDMfvnWwpnkPCgP/adFx0e
O4cjfWVuzOl4nyQ5nOsPpheki48ZWVoV6G7htTk0vb0jIikK2iNz9jwnw8uiAWoPbDqP9tJSadHK
QWRcm465zp5pwdrRnfFHa2466TDx1ol3XHfUG9M3h5ZTugwc031UySFI+frjT/dUlTiCrz0wuqM9
n9sI0HSWQpQ4KVR37DuaLptzxIYysoBk6I58PzZtIXQ6UjxlSeLSHtic2PuUxrzNY2h7pcp9ciZz
GDbyp6IWZsUceIH6g3/aPFgHyCExEF1Kf7at0DVn6UDxDuYh6n4KQt9bli7DyI/mpb+V+qHne2G0
PZm7r5Py8xwWsn3hVeSawdj2eWX6v/ahl7YbUk6qS727uW+GzvqQvKFboxRt6r7h2n58dKxS3wzC
dDDZowYOj5dGR4q8SqfYUu1ubE89tHmo9vy/iQzdfSlu1jYFpOmvvl+TiW8Vkw3ybef//ff/GUzN
tVk699fmo8kMLswHb2amu6bIQ1o/teriMNIl670983zjgxWEilSUQDqoP/rj31kYBdOU3YO/ndqm
t8Zesks/R+6j6aVvkL2UdOWa9P7TXdSpN330IOC9OcWMtGdmOmTyllYDpIv0V9+/eVdmZPv2NB1I
xhY8NJyvOSgyN6bh2MZwbJtGEEQH3pHD3t9haR8YOQcZ9MGch+OMWpOQ5uglcMiz8hy/7n3Ds5Q6
WN7++ZbXZPMAzu1U/4KepZ7pIk92NzoP0XVOlx03q/NI1rHu4b22nuyhIhfi1EDdYe9MOvOUbvDA
+VYJVa10bS8iiyhZOuOYBSo5HKtPrh1aj6W70AwzSqxktuuuo8cAvumU3s0s3x4q24rXV2JI33wD
N8ir7sKe6dsPD5aqHBJOARBJmsAeGf/PO8Bkvf8lPcNuiNM4zGw2bv4XtmI3tqUIxT9GlCZamSKV
t47zFxzvf47f/cQc+4iGlJbxLZ7DDdhbz/2IA5ccFhk1D5XjHA8SgsW357sjk9ic/vj92sylnznv
0urum0f9lZLkMvBNS/VuCPCE9rC+uUhHiTdMEml0B33v+Y8ZEgjmk+6wV9HKtBWTJY6+6g77wXow
XfXyAotUf7o/zTI0aOVwZ/1MZzw/nVu8YYKlqUuCOzN6tEvvfPNBdSTSUTSHwWlDqF6u0odVd8pb
1UDmXOrPbGzmjIYgGCW6L/kFY65EFE2xTOhfoz/y3y08O+kwso9gn6Y/fr/k+eiVYLp/CkpZbZK+
Q/qjn3sMW7qLHh5xSaExKUcR9K88xPJ95D4ccn0IdnSV7qH6q3j3EJWuo0DhyO3oOdDo32/7d/3b
z/3T/1YS5rF8CJblf3IMSaOrCzwUhdOCMXNU2vyJmmCFcoC/oCn3zkHqq3IphyvqHQFL31d466iZ
nmQpvZh2EMl5U0at5iDdTixnZEeqnzaHA3biBRA2NgwvLH9jjbxlJvAsxSO6opnJmxm1UJJ+tIeN
nBE2m0JrAcHVHffUknwJ5R7JQ+Bf+pBBDZYI7onubPtB6GUOh2BJ6A7b21jihksHkmtPaqh0hz2z
97wnkhGvPazpe9ahuwjXlv7g2AhDKx1HKCFwTbpTPrcfcGhkNESpBtYemBbObmCt05FkwtISUntc
y0dhUYfNgw541FTqSjm47mR7vkdzZ4V948ZIuuNeRARTfYUIMX6T7riXhK0zwoGcTX06XIamo85W
SnB0Z/ve8jMMRtuYHIZFZb0216qyHbeZ0p3wBzNcZrghj/yvD3Y4jrKqSVXKWXUnfOd4S3OanXIO
NP5gI9dDy0Xfzbh/BEtdd9ofoieLVLvIH6VjifSJ+/LoDn3tOY/QRBlXOj3oj+uaGcd7M4cjQowz
VCebR8D5oxWOLV8kheJkixFSdQlBftnKVGVFHlfzjViij+k+xeyQh2l4QzZcNMoE2/IIxNwSfM7o
UwBrpPP/fntfTnQ2b5ik7hwGjqWmb7tK9IgGLjkMPc/4iGMAXV1Gu1uaGHS+whO1Wh4kXlmP6uVB
j6YcqLCyQ5LJs2wcN1zTpcWnqbjhFeUybm+gPW4Sjbsi9+vRU83GPPKTP6NcDeG7nh0qEqPWzOGK
uvZcLihr5KsMnYdVc0dNgHqpAiKgzyHkylgl7zeUF8VPWKX4MAdHRZL4S1qqRYa1OvttSbUut1x5
gbdUqA2YVgM4JX3S/P4/5NwcMs3aNJ8QzBqQiWg0XAOi6+jr/jzXGvgy9MsgV6JRA0S+CshaW9vR
truabZxw91d9N7TDtJTojwlgUijLKXtNAJO5uXDdXvBSDXR6Q8LpR75TjCqkbFJBe19Kbpf8yhjg
u4Ph6zhWn1FZ3zhuJhs7rgvTGrEf+d5cuYEoFty3Yd42zURmHcrWiNONtCb8TlysZiaPXrJA9uTH
2+acFEEcmHPc7zArCt829k9yElTZ3RKUCkD5aDpLpx1iDPvRwbe944Z44yh7QxwSXBnqR6TWrG+t
ke25WBWvypWBZ8wMIwrqRqPWAZsGpGHA6OsvxiNf+6ITzCh7eCCrCERDDhNoN3UEs+DhvBjpe+3r
rq3Am5MJO1O3iihQswuAIqAatB8CP/RFt+KrX2aOxr71kDKWmEbU6bfln470LKBo9eUCgNe+6Dmz
qfQN+7EDYhD14XQ5Q8EHUQEsxXRWBwye5LWHrqo/5pYS2fyaO2qHr/8z3EHOiNQ2xWWQgwX3TiqO
lEH3hOQOmV55+k+8MKCIQhlWenigEGAPHOCY146Lfawo0HkUfJxQgeA+2uns5JTlUZPRG5uKAbt/
Yb6drrfWPHpwEHeYEvh5Sj2pF9udeOOlY/lKIp9aM29ICgavOf6+HDiQ2lvL99ScneNB9OOB1p5H
Cr9a/tfMwYfwnGj6m6iE7jONdrfhxavmldvQM+dW6bPlPyqalwCX656i04mNBzZUOF66leqO2x+t
52E6jByjPOoA+4vIpDTIJrX3PMKkUGRKKweZ0vftMFMxm4fF3w/HtjdXxXUeNRz3HPtzqtXVkTs5
eBHOKatRhKtgUOnyxDngDcqW7evgbxeD+4xAFrb+XHu//5/QKj3+0+XSs9ViSJBT9Ie/sty1Qoq4
BbsugT/YD1mtgNbL+rOl9MkLx8rlgsMnh3HthwwVBHFIlwrXVHKMzGCYSafM4xoh3uiFahUYcNl5
TNkxV4oMBpIvl2Ezg+Zwiq+5SIfZGFgOR+LajJC+tpoQXhXAe32GkJGzFnU1j2vu2tuI/KVKJp1m
HLPKI1Xno42Kr4yax5URj6reF/SCSl/z/dp4IoaNEzsIzCgdLqaFAInr7uDt7/+IXDwO6UjJwDnI
ilssE7XuqybYiLrzvbPWw7HlOJnM5UoOM976nWKFM52okAMYz/TH799FKlGtTJg0BtzXpoeUlJml
DxagL+ks40kLpLv24MRgs/69PAoz7qJMrUPcelJ3tveeaqXVpLuM7qB3v/8vr3TvzX7/R5ydeeP/
/r/doa36acF9038RWdx2xpVHLCaHcU13kxXQtTxqNT6N9g54Hrk8+Amm5L6WzsxAUYtoHKtPDMDO
7IxOH0P/6XJJHz8MkRhFJajlccH+umeD1PLIX/nVnj2YDytVYuRRa5PI0P3zLa2DdYl8ApzEPcqc
UtGFv15/5HcPaxXsrA3GCWBR3Qa9yqg5IGXx6BXw5/lhk8JbXU/s7vzlmgPScPdXffEpfo2CJn6h
TG3ncWcRGej2RuW6HERczwPupXSbLVHNYeS+U7oznaVJhULKZXK5St8EXW4+x+Ficb0qtqo0g9cd
GHi5RwkLpSPFGt3xct3jm/cRAvvmKFJmHOMG6075Bu+FCpNRPZ4pfYg7X+DZWyuInFA5JQpPH/t8
uy8JNbfF6Mpo20MDHb+S4wgO6O4S/sPO3Ds/elC3LOWM79dmiarbMEKsEp2Y/gP6XDporHymP+i8
YRTZjno68sDKktlynNXTkYPxIA5DirlhY2XoPMo2e+aaVMhDqTt5IE/1MtyRh3fk1JuhDKnwEHmo
Lem4h8MBeQDtgSuShSvJI0sWYf8I2kek2g152O8XlHcraifN1/VP33v4OLN/tLbSH/fa9EVNzjp1
8ggYSbZiILZwmE4zFtV5xIhuqOQJPVEwVIskjwLhBBjmyg7DIJamH62lrUqQPFDZkrd8iIaqf6qW
RxHKPSnP9qP5GE//3nsg92V3B2p5VC7eYxQm9OnBl15wSBjW8qhlTAj12abQDLweyZiUAHAiFfZQ
IfNwqZ+IZzYYlz7b/sg+KOSpfE7p+f3X6ae7F9+Qgz574rlmJp5Ty0NP7qHLAgSbkiBWL/Jw196Z
qlZUa+cg38D4DEt98uLwBqjudjrDpkv4/l1MuBMVJhz//g/Hmq3TIYUqzTzq1OIFXJu8QU3gxxbO
I8ycLCC5BUr/fBYXdP7L7iLq5D0dNeh31eZUh/9jNP9DCWh/rBFwaO07TQ6UyaS0edXnO/ZNksOp
DCU8+5+/ycGhhNU8Sn/Isv3Nc6bbW2mXn1vS96hDP+QWifwdWp4fj/Yf2uE/hruT/Nq/4L77IzHJ
1QyJF3FbX5k8dAKKeKaeNY9CkxPf3KhezjwiGeKsU1xveeQZ9DzHy2bJ5IFb3B9iMalON+nQLNuo
k9l4hnk3HEuKUyZfJg//9JnpTL9ZZJODY+88ooOI4mcB8FWfJneE8HG/KaxRfTGx+pWnQ1DgcRIp
Skq1k4MadGP5Ubru2Mg7LlSPezc/+VF2snHzWl2W+0zgdwPUp7JxpHinC/iWNvjnXQOHCiL+gpdC
gmAK1pQ585TNyUOPPgGkI+sUzcGMuxNx6x00E/NobdLzxLb+5yuLMI07+pdDVnYeNm9clCQwXxgC
IogPvScPSIGe56U6meJSyQNX4Mye2OkRFhmUR9uMM8qmBZQvRe+NS1ntob/fz+dFINxXiuftXQgu
wHqvX9CLQL5vGz+OCMtmizPluRpP2jWp2Al5XAy4WZUa6/1KruhrjdUrl3FhUSK/5dB4DdfDU1wd
Tvo7hbOo2EuZ4lty/fhNdAWu+wMOhHSk+IrLI8WkN/ZBISRCccBQoS9f+r7vn/lHa1Xqmc6B+ug8
isY/2plcwDwSyD+bLoFYVZ3IwxP0kZxLddQ8zqwQ+FeLoHEGyaOTg8//xg6HePAOXi7UEepzx405
J2QoSziQWZ5P1wInmyGZA1NzSQV0EzjczSiPgH3iFLuwHEJP/6X0LsD1HJCRmfjT5cQS/KMjRy9y
x4qeQnmn/qbce1N0U4VTa3moEvfUTKmzzaM/2n0EZklmsjlw5i9sr53EF86ikNY1KV1F9FJtmv74
/ZJxT8ms5YH82pNmVRKbSg9tOlGZdxNXartNPSmNxwFrbTTzQBH6tNtdgCYGrueXforovYO+eFCN
a7d5c0VaoOMFo8L6eC3Rn2j4HCid1jV8dlcj7PMfklZ1bnlEjxSuzaPN2m0UZDNS8wgu3//+f0nx
XFu7zAqiR/rjtw7ZLiX722y0P8YveqjG/Y/li0Nrf5VX/w1ZTYdq3v96qzxUYl+wVR7Z7K0EGToY
Jj/+fwAAAP//</cx:binary>
              </cx:geoCache>
            </cx:geography>
          </cx:layoutPr>
        </cx:series>
      </cx:plotAreaRegion>
    </cx:plotArea>
  </cx:chart>
  <cx:spPr>
    <a:ln>
      <a:noFill/>
    </a:ln>
  </cx:spPr>
</cx:chartSpace>
</file>

<file path=xl/charts/colors1.xml><?xml version="1.0" encoding="utf-8"?>
<cs:colorStyle xmlns:cs="http://schemas.microsoft.com/office/drawing/2012/chartStyle" xmlns:a="http://schemas.openxmlformats.org/drawingml/2006/main" meth="withinLinearReversed" id="21">
  <a:schemeClr val="accent1"/>
</cs:colorStyle>
</file>

<file path=xl/charts/colors2.xml><?xml version="1.0" encoding="utf-8"?>
<cs:colorStyle xmlns:cs="http://schemas.microsoft.com/office/drawing/2012/chartStyle" xmlns:a="http://schemas.openxmlformats.org/drawingml/2006/main" meth="withinLinearReversed" id="21">
  <a:schemeClr val="accent1"/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494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85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3175">
        <a:solidFill>
          <a:schemeClr val="bg1"/>
        </a:solidFill>
      </a:ln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.xml"/><Relationship Id="rId2" Type="http://schemas.openxmlformats.org/officeDocument/2006/relationships/image" Target="../media/image1.png"/><Relationship Id="rId1" Type="http://schemas.openxmlformats.org/officeDocument/2006/relationships/customXml" Target="../ink/ink1.xml"/><Relationship Id="rId5" Type="http://schemas.microsoft.com/office/2014/relationships/chartEx" Target="../charts/chartEx1.xml"/><Relationship Id="rId4" Type="http://schemas.openxmlformats.org/officeDocument/2006/relationships/chart" Target="../charts/chart2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0</xdr:col>
      <xdr:colOff>626400</xdr:colOff>
      <xdr:row>3</xdr:row>
      <xdr:rowOff>96840</xdr:rowOff>
    </xdr:from>
    <xdr:to>
      <xdr:col>10</xdr:col>
      <xdr:colOff>626760</xdr:colOff>
      <xdr:row>3</xdr:row>
      <xdr:rowOff>97200</xdr:rowOff>
    </xdr:to>
    <mc:AlternateContent xmlns:mc="http://schemas.openxmlformats.org/markup-compatibility/2006" xmlns:xdr14="http://schemas.microsoft.com/office/excel/2010/spreadsheetDrawing">
      <mc:Choice Requires="xdr14">
        <xdr:contentPart xmlns:r="http://schemas.openxmlformats.org/officeDocument/2006/relationships" r:id="rId1">
          <xdr14:nvContentPartPr>
            <xdr14:cNvPr id="2" name="Ink 1">
              <a:extLst>
                <a:ext uri="{FF2B5EF4-FFF2-40B4-BE49-F238E27FC236}">
                  <a16:creationId xmlns:a16="http://schemas.microsoft.com/office/drawing/2014/main" id="{4F068FAF-12E1-DD8A-2698-AD6A813F0BA1}"/>
                </a:ext>
              </a:extLst>
            </xdr14:cNvPr>
            <xdr14:cNvContentPartPr/>
          </xdr14:nvContentPartPr>
          <xdr14:nvPr macro=""/>
          <xdr14:xfrm>
            <a:off x="2546640" y="1377000"/>
            <a:ext cx="360" cy="360"/>
          </xdr14:xfrm>
        </xdr:contentPart>
      </mc:Choice>
      <mc:Fallback xmlns="">
        <xdr:pic>
          <xdr:nvPicPr>
            <xdr:cNvPr id="2" name="Ink 1">
              <a:extLst>
                <a:ext uri="{FF2B5EF4-FFF2-40B4-BE49-F238E27FC236}">
                  <a16:creationId xmlns:a16="http://schemas.microsoft.com/office/drawing/2014/main" id="{4F068FAF-12E1-DD8A-2698-AD6A813F0BA1}"/>
                </a:ext>
              </a:extLst>
            </xdr:cNvPr>
            <xdr:cNvPicPr/>
          </xdr:nvPicPr>
          <xdr:blipFill>
            <a:blip xmlns:r="http://schemas.openxmlformats.org/officeDocument/2006/relationships" r:embed="rId2"/>
            <a:stretch>
              <a:fillRect/>
            </a:stretch>
          </xdr:blipFill>
          <xdr:spPr>
            <a:xfrm>
              <a:off x="2540520" y="1370880"/>
              <a:ext cx="12600" cy="12600"/>
            </a:xfrm>
            <a:prstGeom prst="rect">
              <a:avLst/>
            </a:prstGeom>
          </xdr:spPr>
        </xdr:pic>
      </mc:Fallback>
    </mc:AlternateContent>
    <xdr:clientData/>
  </xdr:twoCellAnchor>
  <xdr:twoCellAnchor editAs="absolute">
    <xdr:from>
      <xdr:col>0</xdr:col>
      <xdr:colOff>80010</xdr:colOff>
      <xdr:row>4</xdr:row>
      <xdr:rowOff>99060</xdr:rowOff>
    </xdr:from>
    <xdr:to>
      <xdr:col>4</xdr:col>
      <xdr:colOff>274320</xdr:colOff>
      <xdr:row>19</xdr:row>
      <xdr:rowOff>2667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BDEB2734-CE5C-4630-86C7-1100C7B8674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 editAs="absolute">
    <xdr:from>
      <xdr:col>8</xdr:col>
      <xdr:colOff>438150</xdr:colOff>
      <xdr:row>4</xdr:row>
      <xdr:rowOff>99060</xdr:rowOff>
    </xdr:from>
    <xdr:to>
      <xdr:col>13</xdr:col>
      <xdr:colOff>87630</xdr:colOff>
      <xdr:row>19</xdr:row>
      <xdr:rowOff>30480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5362E1C0-E0E9-45EB-BE33-66FBE854BAE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 editAs="absolute">
    <xdr:from>
      <xdr:col>4</xdr:col>
      <xdr:colOff>274320</xdr:colOff>
      <xdr:row>4</xdr:row>
      <xdr:rowOff>99060</xdr:rowOff>
    </xdr:from>
    <xdr:to>
      <xdr:col>8</xdr:col>
      <xdr:colOff>419100</xdr:colOff>
      <xdr:row>19</xdr:row>
      <xdr:rowOff>26670</xdr:rowOff>
    </xdr:to>
    <mc:AlternateContent xmlns:mc="http://schemas.openxmlformats.org/markup-compatibility/2006">
      <mc:Choice xmlns:cx4="http://schemas.microsoft.com/office/drawing/2016/5/10/chartex" Requires="cx4">
        <xdr:graphicFrame macro="">
          <xdr:nvGraphicFramePr>
            <xdr:cNvPr id="5" name="Chart 4">
              <a:extLst>
                <a:ext uri="{FF2B5EF4-FFF2-40B4-BE49-F238E27FC236}">
                  <a16:creationId xmlns:a16="http://schemas.microsoft.com/office/drawing/2014/main" id="{2AADBB84-8BC6-4C8F-A83C-62A6EF6D28FC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5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3870960" y="1203960"/>
              <a:ext cx="3467100" cy="2297430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en-IN" sz="1100"/>
                <a:t>This chart isn't available in your version of Excel.
Editing this shape or saving this workbook into a different file format will permanently break the chart.</a:t>
              </a:r>
            </a:p>
          </xdr:txBody>
        </xdr:sp>
      </mc:Fallback>
    </mc:AlternateContent>
    <xdr:clientData/>
  </xdr:twoCellAnchor>
  <xdr:twoCellAnchor>
    <xdr:from>
      <xdr:col>1</xdr:col>
      <xdr:colOff>281940</xdr:colOff>
      <xdr:row>19</xdr:row>
      <xdr:rowOff>102870</xdr:rowOff>
    </xdr:from>
    <xdr:to>
      <xdr:col>3</xdr:col>
      <xdr:colOff>461010</xdr:colOff>
      <xdr:row>24</xdr:row>
      <xdr:rowOff>129540</xdr:rowOff>
    </xdr:to>
    <xdr:sp macro="" textlink="">
      <xdr:nvSpPr>
        <xdr:cNvPr id="6" name="Rectangle 5">
          <a:extLst>
            <a:ext uri="{FF2B5EF4-FFF2-40B4-BE49-F238E27FC236}">
              <a16:creationId xmlns:a16="http://schemas.microsoft.com/office/drawing/2014/main" id="{6390BC57-81E0-7F80-F326-92087C4165FC}"/>
            </a:ext>
          </a:extLst>
        </xdr:cNvPr>
        <xdr:cNvSpPr/>
      </xdr:nvSpPr>
      <xdr:spPr>
        <a:xfrm>
          <a:off x="922020" y="3764280"/>
          <a:ext cx="2686050" cy="941070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Median Salary:</a:t>
          </a:r>
        </a:p>
      </xdr:txBody>
    </xdr:sp>
    <xdr:clientData/>
  </xdr:twoCellAnchor>
  <xdr:twoCellAnchor>
    <xdr:from>
      <xdr:col>3</xdr:col>
      <xdr:colOff>605790</xdr:colOff>
      <xdr:row>18</xdr:row>
      <xdr:rowOff>121920</xdr:rowOff>
    </xdr:from>
    <xdr:to>
      <xdr:col>6</xdr:col>
      <xdr:colOff>510540</xdr:colOff>
      <xdr:row>21</xdr:row>
      <xdr:rowOff>34290</xdr:rowOff>
    </xdr:to>
    <xdr:sp macro="" textlink="">
      <xdr:nvSpPr>
        <xdr:cNvPr id="8" name="Rectangle 7">
          <a:extLst>
            <a:ext uri="{FF2B5EF4-FFF2-40B4-BE49-F238E27FC236}">
              <a16:creationId xmlns:a16="http://schemas.microsoft.com/office/drawing/2014/main" id="{34409C93-953B-46E6-430B-22E6502571FF}"/>
            </a:ext>
          </a:extLst>
        </xdr:cNvPr>
        <xdr:cNvSpPr/>
      </xdr:nvSpPr>
      <xdr:spPr>
        <a:xfrm>
          <a:off x="3752850" y="3600450"/>
          <a:ext cx="1824990" cy="4610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2</xdr:col>
      <xdr:colOff>7620</xdr:colOff>
      <xdr:row>21</xdr:row>
      <xdr:rowOff>110490</xdr:rowOff>
    </xdr:from>
    <xdr:to>
      <xdr:col>3</xdr:col>
      <xdr:colOff>60960</xdr:colOff>
      <xdr:row>23</xdr:row>
      <xdr:rowOff>91440</xdr:rowOff>
    </xdr:to>
    <xdr:sp macro="" textlink="median_salary">
      <xdr:nvSpPr>
        <xdr:cNvPr id="9" name="Rectangle 8">
          <a:extLst>
            <a:ext uri="{FF2B5EF4-FFF2-40B4-BE49-F238E27FC236}">
              <a16:creationId xmlns:a16="http://schemas.microsoft.com/office/drawing/2014/main" id="{DADB7A7A-9FE3-02AA-FF39-FA78F8C711D3}"/>
            </a:ext>
          </a:extLst>
        </xdr:cNvPr>
        <xdr:cNvSpPr/>
      </xdr:nvSpPr>
      <xdr:spPr>
        <a:xfrm>
          <a:off x="1287780" y="4137660"/>
          <a:ext cx="1920240" cy="3467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13D22672-9C79-491B-A08F-E5A189373C8A}" type="TxLink">
            <a:rPr lang="en-US" sz="2800" b="1" i="0" u="none" strike="noStrike">
              <a:solidFill>
                <a:srgbClr val="000000"/>
              </a:solidFill>
              <a:latin typeface="Aptos Narrow"/>
            </a:rPr>
            <a:pPr algn="ctr"/>
            <a:t> $90,000 </a:t>
          </a:fld>
          <a:endParaRPr lang="en-US" sz="2800" b="1"/>
        </a:p>
      </xdr:txBody>
    </xdr:sp>
    <xdr:clientData/>
  </xdr:twoCellAnchor>
  <xdr:twoCellAnchor>
    <xdr:from>
      <xdr:col>9</xdr:col>
      <xdr:colOff>255270</xdr:colOff>
      <xdr:row>19</xdr:row>
      <xdr:rowOff>110490</xdr:rowOff>
    </xdr:from>
    <xdr:to>
      <xdr:col>12</xdr:col>
      <xdr:colOff>377190</xdr:colOff>
      <xdr:row>24</xdr:row>
      <xdr:rowOff>137160</xdr:rowOff>
    </xdr:to>
    <xdr:sp macro="" textlink="">
      <xdr:nvSpPr>
        <xdr:cNvPr id="10" name="Rectangle 9">
          <a:extLst>
            <a:ext uri="{FF2B5EF4-FFF2-40B4-BE49-F238E27FC236}">
              <a16:creationId xmlns:a16="http://schemas.microsoft.com/office/drawing/2014/main" id="{45D82214-B84D-4992-8B2A-B2087254D678}"/>
            </a:ext>
          </a:extLst>
        </xdr:cNvPr>
        <xdr:cNvSpPr/>
      </xdr:nvSpPr>
      <xdr:spPr>
        <a:xfrm>
          <a:off x="8183880" y="3771900"/>
          <a:ext cx="2686050" cy="941070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Job</a:t>
          </a:r>
          <a:r>
            <a:rPr lang="en-US" sz="1600" b="1" baseline="0">
              <a:solidFill>
                <a:schemeClr val="tx1">
                  <a:lumMod val="75000"/>
                  <a:lumOff val="25000"/>
                </a:schemeClr>
              </a:solidFill>
            </a:rPr>
            <a:t> Count</a:t>
          </a:r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:</a:t>
          </a:r>
        </a:p>
      </xdr:txBody>
    </xdr:sp>
    <xdr:clientData/>
  </xdr:twoCellAnchor>
  <xdr:twoCellAnchor>
    <xdr:from>
      <xdr:col>9</xdr:col>
      <xdr:colOff>422910</xdr:colOff>
      <xdr:row>21</xdr:row>
      <xdr:rowOff>118110</xdr:rowOff>
    </xdr:from>
    <xdr:to>
      <xdr:col>12</xdr:col>
      <xdr:colOff>171450</xdr:colOff>
      <xdr:row>23</xdr:row>
      <xdr:rowOff>99060</xdr:rowOff>
    </xdr:to>
    <xdr:sp macro="" textlink="count">
      <xdr:nvSpPr>
        <xdr:cNvPr id="11" name="Rectangle 10">
          <a:extLst>
            <a:ext uri="{FF2B5EF4-FFF2-40B4-BE49-F238E27FC236}">
              <a16:creationId xmlns:a16="http://schemas.microsoft.com/office/drawing/2014/main" id="{8C2B8C37-FBD9-498F-A130-910B68891E8F}"/>
            </a:ext>
          </a:extLst>
        </xdr:cNvPr>
        <xdr:cNvSpPr/>
      </xdr:nvSpPr>
      <xdr:spPr>
        <a:xfrm>
          <a:off x="8351520" y="4145280"/>
          <a:ext cx="2312670" cy="3467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BF8ED716-4AAB-4C01-9A9E-594C7EEF542A}" type="TxLink">
            <a:rPr lang="en-US" sz="2800" b="1" i="0" u="none" strike="noStrike">
              <a:solidFill>
                <a:srgbClr val="000000"/>
              </a:solidFill>
              <a:latin typeface="Aptos Narrow"/>
            </a:rPr>
            <a:pPr algn="ctr"/>
            <a:t> 6,480 </a:t>
          </a:fld>
          <a:endParaRPr lang="en-US" sz="2800" b="1"/>
        </a:p>
      </xdr:txBody>
    </xdr:sp>
    <xdr:clientData/>
  </xdr:twoCellAnchor>
  <xdr:twoCellAnchor>
    <xdr:from>
      <xdr:col>5</xdr:col>
      <xdr:colOff>133350</xdr:colOff>
      <xdr:row>19</xdr:row>
      <xdr:rowOff>121920</xdr:rowOff>
    </xdr:from>
    <xdr:to>
      <xdr:col>7</xdr:col>
      <xdr:colOff>701040</xdr:colOff>
      <xdr:row>24</xdr:row>
      <xdr:rowOff>148590</xdr:rowOff>
    </xdr:to>
    <xdr:sp macro="" textlink="">
      <xdr:nvSpPr>
        <xdr:cNvPr id="12" name="Rectangle 11">
          <a:extLst>
            <a:ext uri="{FF2B5EF4-FFF2-40B4-BE49-F238E27FC236}">
              <a16:creationId xmlns:a16="http://schemas.microsoft.com/office/drawing/2014/main" id="{52A66B76-DE22-448F-B2EB-C9F71B85FB8A}"/>
            </a:ext>
          </a:extLst>
        </xdr:cNvPr>
        <xdr:cNvSpPr/>
      </xdr:nvSpPr>
      <xdr:spPr>
        <a:xfrm>
          <a:off x="4560570" y="3783330"/>
          <a:ext cx="2686050" cy="941070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Top Job Platfrom:</a:t>
          </a:r>
        </a:p>
      </xdr:txBody>
    </xdr:sp>
    <xdr:clientData/>
  </xdr:twoCellAnchor>
  <xdr:twoCellAnchor>
    <xdr:from>
      <xdr:col>5</xdr:col>
      <xdr:colOff>175260</xdr:colOff>
      <xdr:row>21</xdr:row>
      <xdr:rowOff>129540</xdr:rowOff>
    </xdr:from>
    <xdr:to>
      <xdr:col>7</xdr:col>
      <xdr:colOff>670560</xdr:colOff>
      <xdr:row>23</xdr:row>
      <xdr:rowOff>110490</xdr:rowOff>
    </xdr:to>
    <xdr:sp macro="" textlink="platform">
      <xdr:nvSpPr>
        <xdr:cNvPr id="13" name="Rectangle 12">
          <a:extLst>
            <a:ext uri="{FF2B5EF4-FFF2-40B4-BE49-F238E27FC236}">
              <a16:creationId xmlns:a16="http://schemas.microsoft.com/office/drawing/2014/main" id="{926E19D7-4C7C-4993-9A1C-582FF050EA60}"/>
            </a:ext>
          </a:extLst>
        </xdr:cNvPr>
        <xdr:cNvSpPr/>
      </xdr:nvSpPr>
      <xdr:spPr>
        <a:xfrm>
          <a:off x="4602480" y="4156710"/>
          <a:ext cx="2613660" cy="3467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689492E0-D0DD-484A-A74E-6AA919B15C28}" type="TxLink">
            <a:rPr lang="en-US" sz="2800" b="1" i="0" u="none" strike="noStrike">
              <a:solidFill>
                <a:srgbClr val="000000"/>
              </a:solidFill>
              <a:latin typeface="Aptos Narrow"/>
            </a:rPr>
            <a:pPr algn="ctr"/>
            <a:t>Indeed</a:t>
          </a:fld>
          <a:endParaRPr lang="en-US" sz="2800" b="1"/>
        </a:p>
      </xdr:txBody>
    </xdr:sp>
    <xdr:clientData/>
  </xdr:twoCellAnchor>
</xdr:wsDr>
</file>

<file path=xl/ink/ink1.xml><?xml version="1.0" encoding="utf-8"?>
<inkml:ink xmlns:inkml="http://www.w3.org/2003/InkML">
  <inkml:definitions>
    <inkml:context xml:id="ctx0">
      <inkml:inkSource xml:id="inkSrc0">
        <inkml:traceFormat>
          <inkml:channel name="X" type="integer" min="-2.14748E9" max="2.14748E9" units="cm"/>
          <inkml:channel name="Y" type="integer" min="-2.14748E9" max="2.14748E9" units="cm"/>
          <inkml:channel name="F" type="integer" max="32767" units="dev"/>
        </inkml:traceFormat>
        <inkml:channelProperties>
          <inkml:channelProperty channel="X" name="resolution" value="1000" units="1/cm"/>
          <inkml:channelProperty channel="Y" name="resolution" value="1000" units="1/cm"/>
          <inkml:channelProperty channel="F" name="resolution" value="0" units="1/dev"/>
        </inkml:channelProperties>
      </inkml:inkSource>
      <inkml:timestamp xml:id="ts0" timeString="2024-08-02T19:27:14.550"/>
    </inkml:context>
    <inkml:brush xml:id="br0">
      <inkml:brushProperty name="width" value="0.035" units="cm"/>
      <inkml:brushProperty name="height" value="0.035" units="cm"/>
    </inkml:brush>
  </inkml:definitions>
  <inkml:trace contextRef="#ctx0" brushRef="#br0">0 1 32767</inkml:trace>
</inkml:ink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8631079C-5E00-48B0-AAA8-1832FDAD864F}" name="jobs" displayName="jobs" ref="A1:P32673" totalsRowShown="0" headerRowDxfId="5" headerRowBorderDxfId="4" tableBorderDxfId="3">
  <autoFilter ref="A1:P32673" xr:uid="{8631079C-5E00-48B0-AAA8-1832FDAD864F}"/>
  <tableColumns count="16">
    <tableColumn id="1" xr3:uid="{23E13FEA-F04B-47EE-B448-8608C0E08D8D}" name="job_title_short"/>
    <tableColumn id="2" xr3:uid="{07A689D7-395F-4E3B-9292-8CB4104F411F}" name="job_title"/>
    <tableColumn id="3" xr3:uid="{56BBBB33-105B-4310-BD7E-BBD8A0F63A31}" name="job_location"/>
    <tableColumn id="4" xr3:uid="{70CDE398-D5F9-4132-82B5-6314D817BE0A}" name="job_via"/>
    <tableColumn id="5" xr3:uid="{1637A549-EC0A-420F-BB9E-46B3C8C799C7}" name="job_schedule_type"/>
    <tableColumn id="6" xr3:uid="{94AB1435-80FC-41B6-AFB1-F7D2F42C12DC}" name="job_work_from_home"/>
    <tableColumn id="7" xr3:uid="{E2154BD2-5172-49E1-85E7-86410745047C}" name="search_location"/>
    <tableColumn id="8" xr3:uid="{B94993AB-0CBB-4293-8476-45E5515C17B8}" name="job_posted_date" dataDxfId="2"/>
    <tableColumn id="9" xr3:uid="{3EE1E693-43C8-49A8-8F84-65967E28B442}" name="job_no_degree_mention"/>
    <tableColumn id="10" xr3:uid="{CC6BD132-67C6-423F-844D-A3C802F0F14F}" name="job_health_insurance"/>
    <tableColumn id="11" xr3:uid="{F58AEB43-BB09-403E-8707-A336A631EA40}" name="job_country"/>
    <tableColumn id="12" xr3:uid="{A87487FB-0C6C-400F-94A0-374053C28FAC}" name="salary_rate"/>
    <tableColumn id="13" xr3:uid="{DA783A89-FECB-49BE-9CC8-099AC8FB4997}" name="salary_year_avg" dataDxfId="1" dataCellStyle="Currency"/>
    <tableColumn id="14" xr3:uid="{B54516C4-D254-4575-9931-A2E0365A2C12}" name="salary_hour_avg" dataDxfId="0" dataCellStyle="Currency"/>
    <tableColumn id="15" xr3:uid="{5F057674-E1BF-49A9-8C7F-4EA548818BAE}" name="company_name"/>
    <tableColumn id="16" xr3:uid="{3621A707-AA66-40A1-87C3-1DDF4BF1A2E3}" name="job_skills"/>
  </tableColumns>
  <tableStyleInfo name="TableStyleMedium2" showFirstColumn="0" showLastColumn="0" showRowStripes="1" showColumnStripes="0"/>
</table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table" Target="../tables/table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42CA9AF-EBE7-4297-8082-2A4AAF770F58}">
  <dimension ref="B1:L19"/>
  <sheetViews>
    <sheetView showGridLines="0" showRowColHeaders="0" tabSelected="1" zoomScale="110" zoomScaleNormal="110" workbookViewId="0">
      <selection activeCell="T3" sqref="T3"/>
    </sheetView>
  </sheetViews>
  <sheetFormatPr defaultRowHeight="14.4" x14ac:dyDescent="0.3"/>
  <cols>
    <col min="2" max="2" width="8.88671875" customWidth="1"/>
    <col min="3" max="3" width="25.77734375" customWidth="1"/>
    <col min="4" max="4" width="8.88671875" customWidth="1"/>
    <col min="6" max="6" width="8.88671875" customWidth="1"/>
    <col min="7" max="7" width="20.44140625" customWidth="1"/>
    <col min="8" max="8" width="10.21875" bestFit="1" customWidth="1"/>
    <col min="11" max="11" width="17.77734375" customWidth="1"/>
  </cols>
  <sheetData>
    <row r="1" spans="2:12" ht="33.6" x14ac:dyDescent="0.65">
      <c r="B1" s="14" t="s">
        <v>44130</v>
      </c>
      <c r="C1" s="14"/>
      <c r="D1" s="14"/>
      <c r="E1" s="14"/>
      <c r="F1" s="14"/>
      <c r="G1" s="14"/>
      <c r="H1" s="14"/>
      <c r="I1" s="14"/>
      <c r="J1" s="14"/>
      <c r="K1" s="14"/>
      <c r="L1" s="14"/>
    </row>
    <row r="2" spans="2:12" ht="9" customHeight="1" x14ac:dyDescent="0.3"/>
    <row r="3" spans="2:12" s="10" customFormat="1" ht="23.4" customHeight="1" x14ac:dyDescent="0.7">
      <c r="C3" s="11" t="s">
        <v>44127</v>
      </c>
      <c r="D3" s="12"/>
      <c r="E3" s="12"/>
      <c r="F3" s="12"/>
      <c r="G3" s="11" t="s">
        <v>44128</v>
      </c>
      <c r="H3" s="12"/>
      <c r="I3" s="13"/>
      <c r="J3" s="12"/>
      <c r="K3" s="11" t="s">
        <v>44129</v>
      </c>
    </row>
    <row r="4" spans="2:12" s="9" customFormat="1" ht="21" x14ac:dyDescent="0.4">
      <c r="C4" s="8" t="s">
        <v>0</v>
      </c>
      <c r="G4" s="8" t="s">
        <v>116</v>
      </c>
      <c r="K4" s="8" t="s">
        <v>141</v>
      </c>
    </row>
    <row r="16" spans="2:12" ht="8.4" customHeight="1" x14ac:dyDescent="0.3"/>
    <row r="17" ht="4.8" customHeight="1" x14ac:dyDescent="0.3"/>
    <row r="18" ht="8.1" customHeight="1" x14ac:dyDescent="0.3"/>
    <row r="19" ht="7.2" customHeight="1" x14ac:dyDescent="0.3"/>
  </sheetData>
  <sheetProtection selectLockedCells="1"/>
  <mergeCells count="1">
    <mergeCell ref="B1:L1"/>
  </mergeCells>
  <pageMargins left="0.7" right="0.7" top="0.75" bottom="0.75" header="0.3" footer="0.3"/>
  <drawing r:id="rId1"/>
  <extLst>
    <ext xmlns:x14="http://schemas.microsoft.com/office/spreadsheetml/2009/9/main" uri="{CCE6A557-97BC-4b89-ADB6-D9C93CAAB3DF}">
      <x14:dataValidations xmlns:xm="http://schemas.microsoft.com/office/excel/2006/main" count="3">
        <x14:dataValidation type="list" allowBlank="1" showInputMessage="1" showErrorMessage="1" xr:uid="{3A8E73B8-5EE4-45D9-861B-797C32801B12}">
          <x14:formula1>
            <xm:f>'Data Validation'!$C$2:$C$11</xm:f>
          </x14:formula1>
          <xm:sqref>C4</xm:sqref>
        </x14:dataValidation>
        <x14:dataValidation type="list" allowBlank="1" showInputMessage="1" showErrorMessage="1" xr:uid="{DD15430C-98DD-447B-B457-D854E355F1F3}">
          <x14:formula1>
            <xm:f>'Data Validation'!$G$2:$G$112</xm:f>
          </x14:formula1>
          <xm:sqref>G4</xm:sqref>
        </x14:dataValidation>
        <x14:dataValidation type="list" allowBlank="1" showInputMessage="1" showErrorMessage="1" xr:uid="{BA805646-AAB1-4386-85FB-3936FE1D304D}">
          <x14:formula1>
            <xm:f>'Data Validation'!$K$2:$K$6</xm:f>
          </x14:formula1>
          <xm:sqref>K4</xm:sqref>
        </x14:dataValidation>
      </x14:dataValidations>
    </ext>
  </extLst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03D996D-4C8D-4A7B-A4EF-F89E22822F17}">
  <sheetPr codeName="Sheet1"/>
  <dimension ref="A1:P32673"/>
  <sheetViews>
    <sheetView workbookViewId="0">
      <selection activeCell="Q1" sqref="Q1:Q1048576"/>
    </sheetView>
  </sheetViews>
  <sheetFormatPr defaultRowHeight="14.4" x14ac:dyDescent="0.3"/>
  <cols>
    <col min="1" max="1" width="27.6640625" customWidth="1"/>
    <col min="2" max="2" width="28.6640625" customWidth="1"/>
    <col min="3" max="8" width="27.6640625" customWidth="1"/>
    <col min="9" max="9" width="25" customWidth="1"/>
    <col min="10" max="10" width="23.77734375" customWidth="1"/>
    <col min="11" max="12" width="27.6640625" customWidth="1"/>
    <col min="13" max="13" width="18.44140625" style="3" customWidth="1"/>
    <col min="14" max="14" width="17.109375" style="2" customWidth="1"/>
    <col min="15" max="15" width="27.6640625" customWidth="1"/>
    <col min="16" max="16" width="14" customWidth="1"/>
  </cols>
  <sheetData>
    <row r="1" spans="1:16" x14ac:dyDescent="0.3">
      <c r="A1" s="4" t="s">
        <v>122</v>
      </c>
      <c r="B1" s="4" t="s">
        <v>123</v>
      </c>
      <c r="C1" s="4" t="s">
        <v>124</v>
      </c>
      <c r="D1" s="4" t="s">
        <v>125</v>
      </c>
      <c r="E1" s="4" t="s">
        <v>126</v>
      </c>
      <c r="F1" s="4" t="s">
        <v>127</v>
      </c>
      <c r="G1" s="4" t="s">
        <v>128</v>
      </c>
      <c r="H1" s="4" t="s">
        <v>129</v>
      </c>
      <c r="I1" s="4" t="s">
        <v>130</v>
      </c>
      <c r="J1" s="4" t="s">
        <v>131</v>
      </c>
      <c r="K1" s="4" t="s">
        <v>132</v>
      </c>
      <c r="L1" s="4" t="s">
        <v>133</v>
      </c>
      <c r="M1" s="5" t="s">
        <v>134</v>
      </c>
      <c r="N1" s="6" t="s">
        <v>135</v>
      </c>
      <c r="O1" s="4" t="s">
        <v>136</v>
      </c>
      <c r="P1" s="4" t="s">
        <v>137</v>
      </c>
    </row>
    <row r="2" spans="1:16" x14ac:dyDescent="0.3">
      <c r="A2" t="s">
        <v>6</v>
      </c>
      <c r="B2" t="s">
        <v>138</v>
      </c>
      <c r="C2" t="s">
        <v>139</v>
      </c>
      <c r="D2" t="s">
        <v>140</v>
      </c>
      <c r="E2" t="s">
        <v>141</v>
      </c>
      <c r="F2" t="b">
        <v>0</v>
      </c>
      <c r="G2" t="s">
        <v>104</v>
      </c>
      <c r="H2" s="1">
        <v>45040.410590277781</v>
      </c>
      <c r="I2" t="b">
        <v>0</v>
      </c>
      <c r="J2" t="b">
        <v>1</v>
      </c>
      <c r="K2" t="s">
        <v>104</v>
      </c>
      <c r="L2" t="s">
        <v>142</v>
      </c>
      <c r="M2" s="3">
        <v>128050</v>
      </c>
      <c r="O2" t="s">
        <v>143</v>
      </c>
      <c r="P2" t="s">
        <v>144</v>
      </c>
    </row>
    <row r="3" spans="1:16" x14ac:dyDescent="0.3">
      <c r="A3" t="s">
        <v>1</v>
      </c>
      <c r="B3" t="s">
        <v>145</v>
      </c>
      <c r="C3" t="s">
        <v>146</v>
      </c>
      <c r="D3" t="s">
        <v>147</v>
      </c>
      <c r="E3" t="s">
        <v>141</v>
      </c>
      <c r="F3" t="b">
        <v>0</v>
      </c>
      <c r="G3" t="s">
        <v>148</v>
      </c>
      <c r="H3" s="1">
        <v>44998.535682870373</v>
      </c>
      <c r="I3" t="b">
        <v>1</v>
      </c>
      <c r="J3" t="b">
        <v>1</v>
      </c>
      <c r="K3" t="s">
        <v>116</v>
      </c>
      <c r="L3" t="s">
        <v>142</v>
      </c>
      <c r="M3" s="3">
        <v>140000</v>
      </c>
      <c r="O3" t="s">
        <v>149</v>
      </c>
      <c r="P3" t="s">
        <v>150</v>
      </c>
    </row>
    <row r="4" spans="1:16" x14ac:dyDescent="0.3">
      <c r="A4" t="s">
        <v>7</v>
      </c>
      <c r="B4" t="s">
        <v>151</v>
      </c>
      <c r="C4" t="s">
        <v>152</v>
      </c>
      <c r="D4" t="s">
        <v>140</v>
      </c>
      <c r="E4" t="s">
        <v>141</v>
      </c>
      <c r="F4" t="b">
        <v>0</v>
      </c>
      <c r="G4" t="s">
        <v>153</v>
      </c>
      <c r="H4" s="1">
        <v>45112.294189814813</v>
      </c>
      <c r="I4" t="b">
        <v>1</v>
      </c>
      <c r="J4" t="b">
        <v>0</v>
      </c>
      <c r="K4" t="s">
        <v>116</v>
      </c>
      <c r="L4" t="s">
        <v>142</v>
      </c>
      <c r="M4" s="3">
        <v>156000</v>
      </c>
      <c r="O4" t="s">
        <v>154</v>
      </c>
    </row>
    <row r="5" spans="1:16" x14ac:dyDescent="0.3">
      <c r="A5" t="s">
        <v>8</v>
      </c>
      <c r="B5" t="s">
        <v>155</v>
      </c>
      <c r="C5" t="s">
        <v>156</v>
      </c>
      <c r="D5" t="s">
        <v>157</v>
      </c>
      <c r="E5" t="s">
        <v>141</v>
      </c>
      <c r="F5" t="b">
        <v>0</v>
      </c>
      <c r="G5" t="s">
        <v>158</v>
      </c>
      <c r="H5" s="1">
        <v>45029.670613425929</v>
      </c>
      <c r="I5" t="b">
        <v>0</v>
      </c>
      <c r="J5" t="b">
        <v>1</v>
      </c>
      <c r="K5" t="s">
        <v>116</v>
      </c>
      <c r="L5" t="s">
        <v>142</v>
      </c>
      <c r="M5" s="3">
        <v>140000</v>
      </c>
      <c r="O5" t="s">
        <v>159</v>
      </c>
      <c r="P5" t="s">
        <v>160</v>
      </c>
    </row>
    <row r="6" spans="1:16" x14ac:dyDescent="0.3">
      <c r="A6" t="s">
        <v>2</v>
      </c>
      <c r="B6" t="s">
        <v>161</v>
      </c>
      <c r="C6" t="s">
        <v>162</v>
      </c>
      <c r="D6" t="s">
        <v>163</v>
      </c>
      <c r="E6" t="s">
        <v>164</v>
      </c>
      <c r="F6" t="b">
        <v>0</v>
      </c>
      <c r="G6" t="s">
        <v>165</v>
      </c>
      <c r="H6" s="1">
        <v>45214.251979166656</v>
      </c>
      <c r="I6" t="b">
        <v>0</v>
      </c>
      <c r="J6" t="b">
        <v>0</v>
      </c>
      <c r="K6" t="s">
        <v>116</v>
      </c>
      <c r="L6" t="s">
        <v>166</v>
      </c>
      <c r="N6" s="2">
        <v>39.795001983642578</v>
      </c>
      <c r="O6" t="s">
        <v>167</v>
      </c>
      <c r="P6" t="s">
        <v>168</v>
      </c>
    </row>
    <row r="7" spans="1:16" x14ac:dyDescent="0.3">
      <c r="A7" t="s">
        <v>1</v>
      </c>
      <c r="B7" t="s">
        <v>1</v>
      </c>
      <c r="C7" t="s">
        <v>169</v>
      </c>
      <c r="D7" t="s">
        <v>163</v>
      </c>
      <c r="E7" t="s">
        <v>164</v>
      </c>
      <c r="F7" t="b">
        <v>0</v>
      </c>
      <c r="G7" t="s">
        <v>104</v>
      </c>
      <c r="H7" s="1">
        <v>45209.263773148137</v>
      </c>
      <c r="I7" t="b">
        <v>0</v>
      </c>
      <c r="J7" t="b">
        <v>0</v>
      </c>
      <c r="K7" t="s">
        <v>104</v>
      </c>
      <c r="L7" t="s">
        <v>166</v>
      </c>
      <c r="N7" s="2">
        <v>61.159996032714837</v>
      </c>
      <c r="O7" t="s">
        <v>170</v>
      </c>
      <c r="P7" t="s">
        <v>171</v>
      </c>
    </row>
    <row r="8" spans="1:16" x14ac:dyDescent="0.3">
      <c r="A8" t="s">
        <v>1</v>
      </c>
      <c r="B8" t="s">
        <v>172</v>
      </c>
      <c r="C8" t="s">
        <v>173</v>
      </c>
      <c r="D8" t="s">
        <v>147</v>
      </c>
      <c r="E8" t="s">
        <v>141</v>
      </c>
      <c r="F8" t="b">
        <v>1</v>
      </c>
      <c r="G8" t="s">
        <v>165</v>
      </c>
      <c r="H8" s="1">
        <v>45225.797210648147</v>
      </c>
      <c r="I8" t="b">
        <v>0</v>
      </c>
      <c r="J8" t="b">
        <v>1</v>
      </c>
      <c r="K8" t="s">
        <v>116</v>
      </c>
      <c r="L8" t="s">
        <v>142</v>
      </c>
      <c r="M8" s="3">
        <v>135000</v>
      </c>
      <c r="O8" t="s">
        <v>174</v>
      </c>
      <c r="P8" t="s">
        <v>175</v>
      </c>
    </row>
    <row r="9" spans="1:16" x14ac:dyDescent="0.3">
      <c r="A9" t="s">
        <v>5</v>
      </c>
      <c r="B9" t="s">
        <v>176</v>
      </c>
      <c r="C9" t="s">
        <v>177</v>
      </c>
      <c r="D9" t="s">
        <v>140</v>
      </c>
      <c r="E9" t="s">
        <v>141</v>
      </c>
      <c r="F9" t="b">
        <v>0</v>
      </c>
      <c r="G9" t="s">
        <v>158</v>
      </c>
      <c r="H9" s="1">
        <v>45177.938310185193</v>
      </c>
      <c r="I9" t="b">
        <v>0</v>
      </c>
      <c r="J9" t="b">
        <v>0</v>
      </c>
      <c r="K9" t="s">
        <v>116</v>
      </c>
      <c r="L9" t="s">
        <v>142</v>
      </c>
      <c r="M9" s="3">
        <v>120000</v>
      </c>
      <c r="O9" t="s">
        <v>178</v>
      </c>
      <c r="P9" t="s">
        <v>179</v>
      </c>
    </row>
    <row r="10" spans="1:16" x14ac:dyDescent="0.3">
      <c r="A10" t="s">
        <v>7</v>
      </c>
      <c r="B10" t="s">
        <v>180</v>
      </c>
      <c r="C10" t="s">
        <v>173</v>
      </c>
      <c r="D10" t="s">
        <v>140</v>
      </c>
      <c r="E10" t="s">
        <v>141</v>
      </c>
      <c r="F10" t="b">
        <v>1</v>
      </c>
      <c r="G10" t="s">
        <v>181</v>
      </c>
      <c r="H10" s="1">
        <v>45176.334178240737</v>
      </c>
      <c r="I10" t="b">
        <v>1</v>
      </c>
      <c r="J10" t="b">
        <v>0</v>
      </c>
      <c r="K10" t="s">
        <v>116</v>
      </c>
      <c r="L10" t="s">
        <v>142</v>
      </c>
      <c r="M10" s="3">
        <v>170000</v>
      </c>
      <c r="O10" t="s">
        <v>182</v>
      </c>
      <c r="P10" t="s">
        <v>183</v>
      </c>
    </row>
    <row r="11" spans="1:16" x14ac:dyDescent="0.3">
      <c r="A11" t="s">
        <v>2</v>
      </c>
      <c r="B11" t="s">
        <v>184</v>
      </c>
      <c r="C11" t="s">
        <v>185</v>
      </c>
      <c r="D11" t="s">
        <v>186</v>
      </c>
      <c r="E11" t="s">
        <v>141</v>
      </c>
      <c r="F11" t="b">
        <v>0</v>
      </c>
      <c r="G11" t="s">
        <v>181</v>
      </c>
      <c r="H11" s="1">
        <v>44928.62572916667</v>
      </c>
      <c r="I11" t="b">
        <v>0</v>
      </c>
      <c r="J11" t="b">
        <v>1</v>
      </c>
      <c r="K11" t="s">
        <v>116</v>
      </c>
      <c r="L11" t="s">
        <v>142</v>
      </c>
      <c r="M11" s="3">
        <v>224500</v>
      </c>
      <c r="O11" t="s">
        <v>187</v>
      </c>
      <c r="P11" t="s">
        <v>188</v>
      </c>
    </row>
    <row r="12" spans="1:16" x14ac:dyDescent="0.3">
      <c r="A12" t="s">
        <v>2</v>
      </c>
      <c r="B12" t="s">
        <v>189</v>
      </c>
      <c r="C12" t="s">
        <v>190</v>
      </c>
      <c r="D12" t="s">
        <v>163</v>
      </c>
      <c r="E12" t="s">
        <v>164</v>
      </c>
      <c r="F12" t="b">
        <v>0</v>
      </c>
      <c r="G12" t="s">
        <v>181</v>
      </c>
      <c r="H12" s="1">
        <v>45208.767557870371</v>
      </c>
      <c r="I12" t="b">
        <v>0</v>
      </c>
      <c r="J12" t="b">
        <v>0</v>
      </c>
      <c r="K12" t="s">
        <v>116</v>
      </c>
      <c r="L12" t="s">
        <v>166</v>
      </c>
      <c r="N12" s="2">
        <v>53.385002136230469</v>
      </c>
      <c r="O12" t="s">
        <v>191</v>
      </c>
    </row>
    <row r="13" spans="1:16" x14ac:dyDescent="0.3">
      <c r="A13" t="s">
        <v>2</v>
      </c>
      <c r="B13" t="s">
        <v>192</v>
      </c>
      <c r="C13" t="s">
        <v>193</v>
      </c>
      <c r="D13" t="s">
        <v>194</v>
      </c>
      <c r="E13" t="s">
        <v>141</v>
      </c>
      <c r="F13" t="b">
        <v>0</v>
      </c>
      <c r="G13" t="s">
        <v>181</v>
      </c>
      <c r="H13" s="1">
        <v>45021.419027777767</v>
      </c>
      <c r="I13" t="b">
        <v>0</v>
      </c>
      <c r="J13" t="b">
        <v>1</v>
      </c>
      <c r="K13" t="s">
        <v>116</v>
      </c>
      <c r="L13" t="s">
        <v>142</v>
      </c>
      <c r="M13" s="3">
        <v>225000</v>
      </c>
      <c r="O13" t="s">
        <v>195</v>
      </c>
      <c r="P13" t="s">
        <v>196</v>
      </c>
    </row>
    <row r="14" spans="1:16" x14ac:dyDescent="0.3">
      <c r="A14" t="s">
        <v>1</v>
      </c>
      <c r="B14" t="s">
        <v>197</v>
      </c>
      <c r="C14" t="s">
        <v>198</v>
      </c>
      <c r="D14" t="s">
        <v>163</v>
      </c>
      <c r="E14" t="s">
        <v>164</v>
      </c>
      <c r="F14" t="b">
        <v>0</v>
      </c>
      <c r="G14" t="s">
        <v>181</v>
      </c>
      <c r="H14" s="1">
        <v>45208.087465277778</v>
      </c>
      <c r="I14" t="b">
        <v>0</v>
      </c>
      <c r="J14" t="b">
        <v>0</v>
      </c>
      <c r="K14" t="s">
        <v>116</v>
      </c>
      <c r="L14" t="s">
        <v>166</v>
      </c>
      <c r="N14" s="2">
        <v>64.44000244140625</v>
      </c>
      <c r="O14" t="s">
        <v>199</v>
      </c>
      <c r="P14" t="s">
        <v>200</v>
      </c>
    </row>
    <row r="15" spans="1:16" x14ac:dyDescent="0.3">
      <c r="A15" t="s">
        <v>2</v>
      </c>
      <c r="B15" t="s">
        <v>201</v>
      </c>
      <c r="C15" t="s">
        <v>185</v>
      </c>
      <c r="D15" t="s">
        <v>186</v>
      </c>
      <c r="E15" t="s">
        <v>141</v>
      </c>
      <c r="F15" t="b">
        <v>0</v>
      </c>
      <c r="G15" t="s">
        <v>181</v>
      </c>
      <c r="H15" s="1">
        <v>44938.17</v>
      </c>
      <c r="I15" t="b">
        <v>0</v>
      </c>
      <c r="J15" t="b">
        <v>1</v>
      </c>
      <c r="K15" t="s">
        <v>116</v>
      </c>
      <c r="L15" t="s">
        <v>142</v>
      </c>
      <c r="M15" s="3">
        <v>157500</v>
      </c>
      <c r="O15" t="s">
        <v>187</v>
      </c>
      <c r="P15" t="s">
        <v>202</v>
      </c>
    </row>
    <row r="16" spans="1:16" x14ac:dyDescent="0.3">
      <c r="A16" t="s">
        <v>0</v>
      </c>
      <c r="B16" t="s">
        <v>203</v>
      </c>
      <c r="C16" t="s">
        <v>204</v>
      </c>
      <c r="D16" t="s">
        <v>147</v>
      </c>
      <c r="E16" t="s">
        <v>141</v>
      </c>
      <c r="F16" t="b">
        <v>0</v>
      </c>
      <c r="G16" t="s">
        <v>181</v>
      </c>
      <c r="H16" s="1">
        <v>45202.375648148147</v>
      </c>
      <c r="I16" t="b">
        <v>0</v>
      </c>
      <c r="J16" t="b">
        <v>1</v>
      </c>
      <c r="K16" t="s">
        <v>116</v>
      </c>
      <c r="L16" t="s">
        <v>142</v>
      </c>
      <c r="M16" s="3">
        <v>149508.5</v>
      </c>
      <c r="O16" t="s">
        <v>187</v>
      </c>
      <c r="P16" t="s">
        <v>205</v>
      </c>
    </row>
    <row r="17" spans="1:16" x14ac:dyDescent="0.3">
      <c r="A17" t="s">
        <v>2</v>
      </c>
      <c r="B17" t="s">
        <v>2</v>
      </c>
      <c r="C17" t="s">
        <v>173</v>
      </c>
      <c r="D17" t="s">
        <v>186</v>
      </c>
      <c r="E17" t="s">
        <v>206</v>
      </c>
      <c r="F17" t="b">
        <v>1</v>
      </c>
      <c r="G17" t="s">
        <v>207</v>
      </c>
      <c r="H17" s="1">
        <v>45219.672314814823</v>
      </c>
      <c r="I17" t="b">
        <v>0</v>
      </c>
      <c r="J17" t="b">
        <v>0</v>
      </c>
      <c r="K17" t="s">
        <v>116</v>
      </c>
      <c r="L17" t="s">
        <v>166</v>
      </c>
      <c r="N17" s="2">
        <v>55</v>
      </c>
      <c r="O17" t="s">
        <v>208</v>
      </c>
    </row>
    <row r="18" spans="1:16" x14ac:dyDescent="0.3">
      <c r="A18" t="s">
        <v>1</v>
      </c>
      <c r="B18" t="s">
        <v>209</v>
      </c>
      <c r="C18" t="s">
        <v>210</v>
      </c>
      <c r="D18" t="s">
        <v>186</v>
      </c>
      <c r="E18" t="s">
        <v>141</v>
      </c>
      <c r="F18" t="b">
        <v>0</v>
      </c>
      <c r="G18" t="s">
        <v>165</v>
      </c>
      <c r="H18" s="1">
        <v>45277.546423611107</v>
      </c>
      <c r="I18" t="b">
        <v>0</v>
      </c>
      <c r="J18" t="b">
        <v>0</v>
      </c>
      <c r="K18" t="s">
        <v>116</v>
      </c>
      <c r="L18" t="s">
        <v>142</v>
      </c>
      <c r="M18" s="3">
        <v>112500</v>
      </c>
      <c r="O18" t="s">
        <v>211</v>
      </c>
      <c r="P18" t="s">
        <v>212</v>
      </c>
    </row>
    <row r="19" spans="1:16" x14ac:dyDescent="0.3">
      <c r="A19" t="s">
        <v>1</v>
      </c>
      <c r="B19" t="s">
        <v>1</v>
      </c>
      <c r="C19" t="s">
        <v>213</v>
      </c>
      <c r="D19" t="s">
        <v>214</v>
      </c>
      <c r="E19" t="s">
        <v>141</v>
      </c>
      <c r="F19" t="b">
        <v>0</v>
      </c>
      <c r="G19" t="s">
        <v>181</v>
      </c>
      <c r="H19" s="1">
        <v>45087.378460648149</v>
      </c>
      <c r="I19" t="b">
        <v>0</v>
      </c>
      <c r="J19" t="b">
        <v>1</v>
      </c>
      <c r="K19" t="s">
        <v>116</v>
      </c>
      <c r="L19" t="s">
        <v>142</v>
      </c>
      <c r="M19" s="3">
        <v>115000</v>
      </c>
      <c r="O19" t="s">
        <v>215</v>
      </c>
      <c r="P19" t="s">
        <v>216</v>
      </c>
    </row>
    <row r="20" spans="1:16" x14ac:dyDescent="0.3">
      <c r="A20" t="s">
        <v>2</v>
      </c>
      <c r="B20" t="s">
        <v>2</v>
      </c>
      <c r="C20" t="s">
        <v>217</v>
      </c>
      <c r="D20" t="s">
        <v>218</v>
      </c>
      <c r="E20" t="s">
        <v>141</v>
      </c>
      <c r="F20" t="b">
        <v>0</v>
      </c>
      <c r="G20" t="s">
        <v>158</v>
      </c>
      <c r="H20" s="1">
        <v>45154.003136574072</v>
      </c>
      <c r="I20" t="b">
        <v>0</v>
      </c>
      <c r="J20" t="b">
        <v>0</v>
      </c>
      <c r="K20" t="s">
        <v>116</v>
      </c>
      <c r="L20" t="s">
        <v>142</v>
      </c>
      <c r="M20" s="3">
        <v>98901.5</v>
      </c>
      <c r="O20" t="s">
        <v>219</v>
      </c>
      <c r="P20" t="s">
        <v>220</v>
      </c>
    </row>
    <row r="21" spans="1:16" x14ac:dyDescent="0.3">
      <c r="A21" t="s">
        <v>5</v>
      </c>
      <c r="B21" t="s">
        <v>221</v>
      </c>
      <c r="C21" t="s">
        <v>222</v>
      </c>
      <c r="D21" t="s">
        <v>223</v>
      </c>
      <c r="E21" t="s">
        <v>164</v>
      </c>
      <c r="F21" t="b">
        <v>0</v>
      </c>
      <c r="G21" t="s">
        <v>158</v>
      </c>
      <c r="H21" s="1">
        <v>45279.298425925917</v>
      </c>
      <c r="I21" t="b">
        <v>0</v>
      </c>
      <c r="J21" t="b">
        <v>1</v>
      </c>
      <c r="K21" t="s">
        <v>116</v>
      </c>
      <c r="L21" t="s">
        <v>142</v>
      </c>
      <c r="M21" s="3">
        <v>173500</v>
      </c>
      <c r="O21" t="s">
        <v>224</v>
      </c>
      <c r="P21" t="s">
        <v>225</v>
      </c>
    </row>
    <row r="22" spans="1:16" x14ac:dyDescent="0.3">
      <c r="A22" t="s">
        <v>0</v>
      </c>
      <c r="B22" t="s">
        <v>0</v>
      </c>
      <c r="C22" t="s">
        <v>226</v>
      </c>
      <c r="D22" t="s">
        <v>227</v>
      </c>
      <c r="E22" t="s">
        <v>164</v>
      </c>
      <c r="F22" t="b">
        <v>0</v>
      </c>
      <c r="G22" t="s">
        <v>153</v>
      </c>
      <c r="H22" s="1">
        <v>45277.458553240736</v>
      </c>
      <c r="I22" t="b">
        <v>0</v>
      </c>
      <c r="J22" t="b">
        <v>0</v>
      </c>
      <c r="K22" t="s">
        <v>116</v>
      </c>
      <c r="L22" t="s">
        <v>166</v>
      </c>
      <c r="N22" s="2">
        <v>15</v>
      </c>
      <c r="O22" t="s">
        <v>228</v>
      </c>
      <c r="P22" t="s">
        <v>229</v>
      </c>
    </row>
    <row r="23" spans="1:16" x14ac:dyDescent="0.3">
      <c r="A23" t="s">
        <v>2</v>
      </c>
      <c r="B23" t="s">
        <v>230</v>
      </c>
      <c r="C23" t="s">
        <v>231</v>
      </c>
      <c r="D23" t="s">
        <v>157</v>
      </c>
      <c r="E23" t="s">
        <v>141</v>
      </c>
      <c r="F23" t="b">
        <v>0</v>
      </c>
      <c r="G23" t="s">
        <v>47</v>
      </c>
      <c r="H23" s="1">
        <v>44956.342997685177</v>
      </c>
      <c r="I23" t="b">
        <v>0</v>
      </c>
      <c r="J23" t="b">
        <v>0</v>
      </c>
      <c r="K23" t="s">
        <v>47</v>
      </c>
      <c r="L23" t="s">
        <v>142</v>
      </c>
      <c r="M23" s="3">
        <v>88128</v>
      </c>
      <c r="O23" t="s">
        <v>232</v>
      </c>
      <c r="P23" t="s">
        <v>233</v>
      </c>
    </row>
    <row r="24" spans="1:16" x14ac:dyDescent="0.3">
      <c r="A24" t="s">
        <v>6</v>
      </c>
      <c r="B24" t="s">
        <v>6</v>
      </c>
      <c r="C24" t="s">
        <v>234</v>
      </c>
      <c r="D24" t="s">
        <v>186</v>
      </c>
      <c r="E24" t="s">
        <v>141</v>
      </c>
      <c r="F24" t="b">
        <v>0</v>
      </c>
      <c r="G24" t="s">
        <v>207</v>
      </c>
      <c r="H24" s="1">
        <v>45233.752858796302</v>
      </c>
      <c r="I24" t="b">
        <v>0</v>
      </c>
      <c r="J24" t="b">
        <v>1</v>
      </c>
      <c r="K24" t="s">
        <v>116</v>
      </c>
      <c r="L24" t="s">
        <v>142</v>
      </c>
      <c r="M24" s="3">
        <v>170000</v>
      </c>
      <c r="O24" t="s">
        <v>235</v>
      </c>
      <c r="P24" t="s">
        <v>236</v>
      </c>
    </row>
    <row r="25" spans="1:16" x14ac:dyDescent="0.3">
      <c r="A25" t="s">
        <v>1</v>
      </c>
      <c r="B25" t="s">
        <v>1</v>
      </c>
      <c r="C25" t="s">
        <v>173</v>
      </c>
      <c r="D25" t="s">
        <v>186</v>
      </c>
      <c r="E25" t="s">
        <v>206</v>
      </c>
      <c r="F25" t="b">
        <v>1</v>
      </c>
      <c r="G25" t="s">
        <v>181</v>
      </c>
      <c r="H25" s="1">
        <v>45121.588576388887</v>
      </c>
      <c r="I25" t="b">
        <v>0</v>
      </c>
      <c r="J25" t="b">
        <v>0</v>
      </c>
      <c r="K25" t="s">
        <v>116</v>
      </c>
      <c r="L25" t="s">
        <v>166</v>
      </c>
      <c r="N25" s="2">
        <v>42.5</v>
      </c>
      <c r="O25" t="s">
        <v>237</v>
      </c>
      <c r="P25" t="s">
        <v>238</v>
      </c>
    </row>
    <row r="26" spans="1:16" x14ac:dyDescent="0.3">
      <c r="A26" t="s">
        <v>2</v>
      </c>
      <c r="B26" t="s">
        <v>239</v>
      </c>
      <c r="D26" t="s">
        <v>186</v>
      </c>
      <c r="E26" t="s">
        <v>206</v>
      </c>
      <c r="F26" t="b">
        <v>0</v>
      </c>
      <c r="G26" t="s">
        <v>153</v>
      </c>
      <c r="H26" s="1">
        <v>45127.877523148149</v>
      </c>
      <c r="I26" t="b">
        <v>0</v>
      </c>
      <c r="J26" t="b">
        <v>0</v>
      </c>
      <c r="K26" t="s">
        <v>116</v>
      </c>
      <c r="L26" t="s">
        <v>142</v>
      </c>
      <c r="M26" s="3">
        <v>125000</v>
      </c>
      <c r="O26" t="s">
        <v>240</v>
      </c>
      <c r="P26" t="s">
        <v>241</v>
      </c>
    </row>
    <row r="27" spans="1:16" x14ac:dyDescent="0.3">
      <c r="A27" t="s">
        <v>1</v>
      </c>
      <c r="B27" t="s">
        <v>242</v>
      </c>
      <c r="C27" t="s">
        <v>243</v>
      </c>
      <c r="D27" t="s">
        <v>163</v>
      </c>
      <c r="E27" t="s">
        <v>141</v>
      </c>
      <c r="F27" t="b">
        <v>0</v>
      </c>
      <c r="G27" t="s">
        <v>181</v>
      </c>
      <c r="H27" s="1">
        <v>45140.755648148152</v>
      </c>
      <c r="I27" t="b">
        <v>0</v>
      </c>
      <c r="J27" t="b">
        <v>1</v>
      </c>
      <c r="K27" t="s">
        <v>116</v>
      </c>
      <c r="L27" t="s">
        <v>166</v>
      </c>
      <c r="N27" s="2">
        <v>64.44000244140625</v>
      </c>
      <c r="O27" t="s">
        <v>244</v>
      </c>
      <c r="P27" t="s">
        <v>245</v>
      </c>
    </row>
    <row r="28" spans="1:16" x14ac:dyDescent="0.3">
      <c r="A28" t="s">
        <v>5</v>
      </c>
      <c r="B28" t="s">
        <v>246</v>
      </c>
      <c r="C28" t="s">
        <v>243</v>
      </c>
      <c r="D28" t="s">
        <v>186</v>
      </c>
      <c r="E28" t="s">
        <v>141</v>
      </c>
      <c r="F28" t="b">
        <v>0</v>
      </c>
      <c r="G28" t="s">
        <v>104</v>
      </c>
      <c r="H28" s="1">
        <v>45249.569965277777</v>
      </c>
      <c r="I28" t="b">
        <v>0</v>
      </c>
      <c r="J28" t="b">
        <v>1</v>
      </c>
      <c r="K28" t="s">
        <v>104</v>
      </c>
      <c r="L28" t="s">
        <v>142</v>
      </c>
      <c r="M28" s="3">
        <v>260775</v>
      </c>
      <c r="O28" t="s">
        <v>187</v>
      </c>
      <c r="P28" t="s">
        <v>247</v>
      </c>
    </row>
    <row r="29" spans="1:16" x14ac:dyDescent="0.3">
      <c r="A29" t="s">
        <v>5</v>
      </c>
      <c r="B29" t="s">
        <v>5</v>
      </c>
      <c r="C29" t="s">
        <v>248</v>
      </c>
      <c r="D29" t="s">
        <v>186</v>
      </c>
      <c r="E29" t="s">
        <v>206</v>
      </c>
      <c r="F29" t="b">
        <v>0</v>
      </c>
      <c r="G29" t="s">
        <v>207</v>
      </c>
      <c r="H29" s="1">
        <v>44959.633032407408</v>
      </c>
      <c r="I29" t="b">
        <v>0</v>
      </c>
      <c r="J29" t="b">
        <v>0</v>
      </c>
      <c r="K29" t="s">
        <v>116</v>
      </c>
      <c r="L29" t="s">
        <v>166</v>
      </c>
      <c r="N29" s="2">
        <v>69</v>
      </c>
      <c r="O29" t="s">
        <v>249</v>
      </c>
      <c r="P29" t="s">
        <v>250</v>
      </c>
    </row>
    <row r="30" spans="1:16" x14ac:dyDescent="0.3">
      <c r="A30" t="s">
        <v>5</v>
      </c>
      <c r="B30" t="s">
        <v>5</v>
      </c>
      <c r="C30" t="s">
        <v>251</v>
      </c>
      <c r="D30" t="s">
        <v>214</v>
      </c>
      <c r="E30" t="s">
        <v>141</v>
      </c>
      <c r="F30" t="b">
        <v>0</v>
      </c>
      <c r="G30" t="s">
        <v>158</v>
      </c>
      <c r="H30" s="1">
        <v>45111.256053240737</v>
      </c>
      <c r="I30" t="b">
        <v>0</v>
      </c>
      <c r="J30" t="b">
        <v>0</v>
      </c>
      <c r="K30" t="s">
        <v>116</v>
      </c>
      <c r="L30" t="s">
        <v>142</v>
      </c>
      <c r="M30" s="3">
        <v>125000</v>
      </c>
      <c r="O30" t="s">
        <v>252</v>
      </c>
      <c r="P30" t="s">
        <v>253</v>
      </c>
    </row>
    <row r="31" spans="1:16" x14ac:dyDescent="0.3">
      <c r="A31" t="s">
        <v>2</v>
      </c>
      <c r="B31" t="s">
        <v>254</v>
      </c>
      <c r="C31" t="s">
        <v>255</v>
      </c>
      <c r="D31" t="s">
        <v>256</v>
      </c>
      <c r="E31" t="s">
        <v>141</v>
      </c>
      <c r="F31" t="b">
        <v>0</v>
      </c>
      <c r="G31" t="s">
        <v>181</v>
      </c>
      <c r="H31" s="1">
        <v>44953.003946759258</v>
      </c>
      <c r="I31" t="b">
        <v>0</v>
      </c>
      <c r="J31" t="b">
        <v>1</v>
      </c>
      <c r="K31" t="s">
        <v>116</v>
      </c>
      <c r="L31" t="s">
        <v>166</v>
      </c>
      <c r="N31" s="2">
        <v>24</v>
      </c>
      <c r="O31" t="s">
        <v>257</v>
      </c>
      <c r="P31" t="s">
        <v>258</v>
      </c>
    </row>
    <row r="32" spans="1:16" x14ac:dyDescent="0.3">
      <c r="A32" t="s">
        <v>0</v>
      </c>
      <c r="B32" t="s">
        <v>259</v>
      </c>
      <c r="C32" t="s">
        <v>162</v>
      </c>
      <c r="D32" t="s">
        <v>214</v>
      </c>
      <c r="E32" t="s">
        <v>141</v>
      </c>
      <c r="F32" t="b">
        <v>0</v>
      </c>
      <c r="G32" t="s">
        <v>165</v>
      </c>
      <c r="H32" s="1">
        <v>45096.334293981483</v>
      </c>
      <c r="I32" t="b">
        <v>0</v>
      </c>
      <c r="J32" t="b">
        <v>0</v>
      </c>
      <c r="K32" t="s">
        <v>116</v>
      </c>
      <c r="L32" t="s">
        <v>142</v>
      </c>
      <c r="M32" s="3">
        <v>125000</v>
      </c>
      <c r="O32" t="s">
        <v>260</v>
      </c>
    </row>
    <row r="33" spans="1:16" x14ac:dyDescent="0.3">
      <c r="A33" t="s">
        <v>2</v>
      </c>
      <c r="B33" t="s">
        <v>261</v>
      </c>
      <c r="C33" t="s">
        <v>173</v>
      </c>
      <c r="D33" t="s">
        <v>163</v>
      </c>
      <c r="E33" t="s">
        <v>262</v>
      </c>
      <c r="F33" t="b">
        <v>1</v>
      </c>
      <c r="G33" t="s">
        <v>181</v>
      </c>
      <c r="H33" s="1">
        <v>45204.127893518518</v>
      </c>
      <c r="I33" t="b">
        <v>0</v>
      </c>
      <c r="J33" t="b">
        <v>1</v>
      </c>
      <c r="K33" t="s">
        <v>116</v>
      </c>
      <c r="L33" t="s">
        <v>166</v>
      </c>
      <c r="N33" s="2">
        <v>25</v>
      </c>
      <c r="O33" t="s">
        <v>263</v>
      </c>
      <c r="P33" t="s">
        <v>264</v>
      </c>
    </row>
    <row r="34" spans="1:16" x14ac:dyDescent="0.3">
      <c r="A34" t="s">
        <v>1</v>
      </c>
      <c r="B34" t="s">
        <v>1</v>
      </c>
      <c r="D34" t="s">
        <v>186</v>
      </c>
      <c r="E34" t="s">
        <v>141</v>
      </c>
      <c r="F34" t="b">
        <v>0</v>
      </c>
      <c r="G34" t="s">
        <v>207</v>
      </c>
      <c r="H34" s="1">
        <v>44992.899085648147</v>
      </c>
      <c r="I34" t="b">
        <v>0</v>
      </c>
      <c r="J34" t="b">
        <v>0</v>
      </c>
      <c r="K34" t="s">
        <v>116</v>
      </c>
      <c r="L34" t="s">
        <v>142</v>
      </c>
      <c r="M34" s="3">
        <v>97500</v>
      </c>
      <c r="O34" t="s">
        <v>265</v>
      </c>
      <c r="P34" t="s">
        <v>266</v>
      </c>
    </row>
    <row r="35" spans="1:16" x14ac:dyDescent="0.3">
      <c r="A35" t="s">
        <v>5</v>
      </c>
      <c r="B35" t="s">
        <v>267</v>
      </c>
      <c r="C35" t="s">
        <v>173</v>
      </c>
      <c r="D35" t="s">
        <v>268</v>
      </c>
      <c r="E35" t="s">
        <v>141</v>
      </c>
      <c r="F35" t="b">
        <v>1</v>
      </c>
      <c r="G35" t="s">
        <v>181</v>
      </c>
      <c r="H35" s="1">
        <v>45101.297662037039</v>
      </c>
      <c r="I35" t="b">
        <v>0</v>
      </c>
      <c r="J35" t="b">
        <v>1</v>
      </c>
      <c r="K35" t="s">
        <v>116</v>
      </c>
      <c r="L35" t="s">
        <v>142</v>
      </c>
      <c r="M35" s="3">
        <v>147500</v>
      </c>
      <c r="O35" t="s">
        <v>269</v>
      </c>
      <c r="P35" t="s">
        <v>216</v>
      </c>
    </row>
    <row r="36" spans="1:16" x14ac:dyDescent="0.3">
      <c r="A36" t="s">
        <v>0</v>
      </c>
      <c r="B36" t="s">
        <v>0</v>
      </c>
      <c r="C36" t="s">
        <v>270</v>
      </c>
      <c r="D36" t="s">
        <v>147</v>
      </c>
      <c r="E36" t="s">
        <v>141</v>
      </c>
      <c r="F36" t="b">
        <v>0</v>
      </c>
      <c r="G36" t="s">
        <v>153</v>
      </c>
      <c r="H36" s="1">
        <v>44963.374930555547</v>
      </c>
      <c r="I36" t="b">
        <v>0</v>
      </c>
      <c r="J36" t="b">
        <v>0</v>
      </c>
      <c r="K36" t="s">
        <v>116</v>
      </c>
      <c r="L36" t="s">
        <v>142</v>
      </c>
      <c r="M36" s="3">
        <v>84000</v>
      </c>
      <c r="O36" t="s">
        <v>271</v>
      </c>
      <c r="P36" t="s">
        <v>272</v>
      </c>
    </row>
    <row r="37" spans="1:16" x14ac:dyDescent="0.3">
      <c r="A37" t="s">
        <v>1</v>
      </c>
      <c r="B37" t="s">
        <v>273</v>
      </c>
      <c r="C37" t="s">
        <v>169</v>
      </c>
      <c r="D37" t="s">
        <v>163</v>
      </c>
      <c r="E37" t="s">
        <v>164</v>
      </c>
      <c r="F37" t="b">
        <v>0</v>
      </c>
      <c r="G37" t="s">
        <v>181</v>
      </c>
      <c r="H37" s="1">
        <v>45235.795104166667</v>
      </c>
      <c r="I37" t="b">
        <v>0</v>
      </c>
      <c r="J37" t="b">
        <v>0</v>
      </c>
      <c r="K37" t="s">
        <v>116</v>
      </c>
      <c r="L37" t="s">
        <v>166</v>
      </c>
      <c r="N37" s="2">
        <v>61.159996032714837</v>
      </c>
      <c r="O37" t="s">
        <v>170</v>
      </c>
      <c r="P37" t="s">
        <v>274</v>
      </c>
    </row>
    <row r="38" spans="1:16" x14ac:dyDescent="0.3">
      <c r="A38" t="s">
        <v>2</v>
      </c>
      <c r="B38" t="s">
        <v>275</v>
      </c>
      <c r="C38" t="s">
        <v>276</v>
      </c>
      <c r="D38" t="s">
        <v>140</v>
      </c>
      <c r="E38" t="s">
        <v>141</v>
      </c>
      <c r="F38" t="b">
        <v>0</v>
      </c>
      <c r="G38" t="s">
        <v>181</v>
      </c>
      <c r="H38" s="1">
        <v>44955.420057870368</v>
      </c>
      <c r="I38" t="b">
        <v>0</v>
      </c>
      <c r="J38" t="b">
        <v>1</v>
      </c>
      <c r="K38" t="s">
        <v>116</v>
      </c>
      <c r="L38" t="s">
        <v>142</v>
      </c>
      <c r="M38" s="3">
        <v>105800</v>
      </c>
      <c r="O38" t="s">
        <v>143</v>
      </c>
      <c r="P38" t="s">
        <v>277</v>
      </c>
    </row>
    <row r="39" spans="1:16" x14ac:dyDescent="0.3">
      <c r="A39" t="s">
        <v>1</v>
      </c>
      <c r="B39" t="s">
        <v>1</v>
      </c>
      <c r="C39" t="s">
        <v>278</v>
      </c>
      <c r="D39" t="s">
        <v>186</v>
      </c>
      <c r="E39" t="s">
        <v>206</v>
      </c>
      <c r="F39" t="b">
        <v>0</v>
      </c>
      <c r="G39" t="s">
        <v>153</v>
      </c>
      <c r="H39" s="1">
        <v>45103.628888888888</v>
      </c>
      <c r="I39" t="b">
        <v>0</v>
      </c>
      <c r="J39" t="b">
        <v>0</v>
      </c>
      <c r="K39" t="s">
        <v>116</v>
      </c>
      <c r="L39" t="s">
        <v>166</v>
      </c>
      <c r="N39" s="2">
        <v>55</v>
      </c>
      <c r="O39" t="s">
        <v>249</v>
      </c>
      <c r="P39" t="s">
        <v>279</v>
      </c>
    </row>
    <row r="40" spans="1:16" x14ac:dyDescent="0.3">
      <c r="A40" t="s">
        <v>5</v>
      </c>
      <c r="B40" t="s">
        <v>280</v>
      </c>
      <c r="C40" t="s">
        <v>281</v>
      </c>
      <c r="D40" t="s">
        <v>282</v>
      </c>
      <c r="E40" t="s">
        <v>141</v>
      </c>
      <c r="F40" t="b">
        <v>0</v>
      </c>
      <c r="G40" t="s">
        <v>153</v>
      </c>
      <c r="H40" s="1">
        <v>44973.963182870371</v>
      </c>
      <c r="I40" t="b">
        <v>1</v>
      </c>
      <c r="J40" t="b">
        <v>0</v>
      </c>
      <c r="K40" t="s">
        <v>116</v>
      </c>
      <c r="L40" t="s">
        <v>142</v>
      </c>
      <c r="M40" s="3">
        <v>160000</v>
      </c>
      <c r="O40" t="s">
        <v>283</v>
      </c>
      <c r="P40" t="s">
        <v>284</v>
      </c>
    </row>
    <row r="41" spans="1:16" x14ac:dyDescent="0.3">
      <c r="A41" t="s">
        <v>2</v>
      </c>
      <c r="B41" t="s">
        <v>2</v>
      </c>
      <c r="C41" t="s">
        <v>285</v>
      </c>
      <c r="D41" t="s">
        <v>140</v>
      </c>
      <c r="E41" t="s">
        <v>164</v>
      </c>
      <c r="F41" t="b">
        <v>0</v>
      </c>
      <c r="G41" t="s">
        <v>181</v>
      </c>
      <c r="H41" s="1">
        <v>45209.293923611112</v>
      </c>
      <c r="I41" t="b">
        <v>0</v>
      </c>
      <c r="J41" t="b">
        <v>0</v>
      </c>
      <c r="K41" t="s">
        <v>116</v>
      </c>
      <c r="L41" t="s">
        <v>142</v>
      </c>
      <c r="M41" s="3">
        <v>98496</v>
      </c>
      <c r="O41" t="s">
        <v>286</v>
      </c>
    </row>
    <row r="42" spans="1:16" x14ac:dyDescent="0.3">
      <c r="A42" t="s">
        <v>1</v>
      </c>
      <c r="B42" t="s">
        <v>1</v>
      </c>
      <c r="C42" t="s">
        <v>287</v>
      </c>
      <c r="D42" t="s">
        <v>214</v>
      </c>
      <c r="E42" t="s">
        <v>141</v>
      </c>
      <c r="F42" t="b">
        <v>0</v>
      </c>
      <c r="G42" t="s">
        <v>153</v>
      </c>
      <c r="H42" s="1">
        <v>45101.421805555547</v>
      </c>
      <c r="I42" t="b">
        <v>0</v>
      </c>
      <c r="J42" t="b">
        <v>1</v>
      </c>
      <c r="K42" t="s">
        <v>116</v>
      </c>
      <c r="L42" t="s">
        <v>142</v>
      </c>
      <c r="M42" s="3">
        <v>115000</v>
      </c>
      <c r="O42" t="s">
        <v>288</v>
      </c>
      <c r="P42" t="s">
        <v>289</v>
      </c>
    </row>
    <row r="43" spans="1:16" x14ac:dyDescent="0.3">
      <c r="A43" t="s">
        <v>1</v>
      </c>
      <c r="B43" t="s">
        <v>290</v>
      </c>
      <c r="C43" t="s">
        <v>243</v>
      </c>
      <c r="D43" t="s">
        <v>186</v>
      </c>
      <c r="E43" t="s">
        <v>141</v>
      </c>
      <c r="F43" t="b">
        <v>0</v>
      </c>
      <c r="G43" t="s">
        <v>148</v>
      </c>
      <c r="H43" s="1">
        <v>45259.570138888892</v>
      </c>
      <c r="I43" t="b">
        <v>0</v>
      </c>
      <c r="J43" t="b">
        <v>1</v>
      </c>
      <c r="K43" t="s">
        <v>116</v>
      </c>
      <c r="L43" t="s">
        <v>142</v>
      </c>
      <c r="M43" s="3">
        <v>182500</v>
      </c>
      <c r="O43" t="s">
        <v>187</v>
      </c>
      <c r="P43" t="s">
        <v>291</v>
      </c>
    </row>
    <row r="44" spans="1:16" x14ac:dyDescent="0.3">
      <c r="A44" t="s">
        <v>1</v>
      </c>
      <c r="B44" t="s">
        <v>292</v>
      </c>
      <c r="C44" t="s">
        <v>293</v>
      </c>
      <c r="D44" t="s">
        <v>163</v>
      </c>
      <c r="E44" t="s">
        <v>141</v>
      </c>
      <c r="F44" t="b">
        <v>0</v>
      </c>
      <c r="G44" t="s">
        <v>165</v>
      </c>
      <c r="H44" s="1">
        <v>45173.254652777781</v>
      </c>
      <c r="I44" t="b">
        <v>0</v>
      </c>
      <c r="J44" t="b">
        <v>1</v>
      </c>
      <c r="K44" t="s">
        <v>116</v>
      </c>
      <c r="L44" t="s">
        <v>166</v>
      </c>
      <c r="N44" s="2">
        <v>37.154998779296882</v>
      </c>
      <c r="O44" t="s">
        <v>294</v>
      </c>
      <c r="P44" t="s">
        <v>295</v>
      </c>
    </row>
    <row r="45" spans="1:16" x14ac:dyDescent="0.3">
      <c r="A45" t="s">
        <v>5</v>
      </c>
      <c r="B45" t="s">
        <v>5</v>
      </c>
      <c r="C45" t="s">
        <v>173</v>
      </c>
      <c r="D45" t="s">
        <v>186</v>
      </c>
      <c r="E45" t="s">
        <v>141</v>
      </c>
      <c r="F45" t="b">
        <v>1</v>
      </c>
      <c r="G45" t="s">
        <v>153</v>
      </c>
      <c r="H45" s="1">
        <v>45175.543738425928</v>
      </c>
      <c r="I45" t="b">
        <v>0</v>
      </c>
      <c r="J45" t="b">
        <v>0</v>
      </c>
      <c r="K45" t="s">
        <v>116</v>
      </c>
      <c r="L45" t="s">
        <v>142</v>
      </c>
      <c r="M45" s="3">
        <v>200000</v>
      </c>
      <c r="O45" t="s">
        <v>296</v>
      </c>
      <c r="P45" t="s">
        <v>297</v>
      </c>
    </row>
    <row r="46" spans="1:16" x14ac:dyDescent="0.3">
      <c r="A46" t="s">
        <v>4</v>
      </c>
      <c r="B46" t="s">
        <v>298</v>
      </c>
      <c r="C46" t="s">
        <v>173</v>
      </c>
      <c r="D46" t="s">
        <v>186</v>
      </c>
      <c r="E46" t="s">
        <v>141</v>
      </c>
      <c r="F46" t="b">
        <v>1</v>
      </c>
      <c r="G46" t="s">
        <v>75</v>
      </c>
      <c r="H46" s="1">
        <v>45204.720381944448</v>
      </c>
      <c r="I46" t="b">
        <v>0</v>
      </c>
      <c r="J46" t="b">
        <v>0</v>
      </c>
      <c r="K46" t="s">
        <v>75</v>
      </c>
      <c r="L46" t="s">
        <v>142</v>
      </c>
      <c r="M46" s="3">
        <v>155000</v>
      </c>
      <c r="O46" t="s">
        <v>299</v>
      </c>
      <c r="P46" t="s">
        <v>300</v>
      </c>
    </row>
    <row r="47" spans="1:16" x14ac:dyDescent="0.3">
      <c r="A47" t="s">
        <v>1</v>
      </c>
      <c r="B47" t="s">
        <v>1</v>
      </c>
      <c r="C47" t="s">
        <v>301</v>
      </c>
      <c r="D47" t="s">
        <v>302</v>
      </c>
      <c r="E47" t="s">
        <v>141</v>
      </c>
      <c r="F47" t="b">
        <v>0</v>
      </c>
      <c r="G47" t="s">
        <v>165</v>
      </c>
      <c r="H47" s="1">
        <v>45146.422523148147</v>
      </c>
      <c r="I47" t="b">
        <v>0</v>
      </c>
      <c r="J47" t="b">
        <v>1</v>
      </c>
      <c r="K47" t="s">
        <v>116</v>
      </c>
      <c r="L47" t="s">
        <v>142</v>
      </c>
      <c r="M47" s="3">
        <v>102500</v>
      </c>
      <c r="O47" t="s">
        <v>303</v>
      </c>
      <c r="P47" t="s">
        <v>304</v>
      </c>
    </row>
    <row r="48" spans="1:16" x14ac:dyDescent="0.3">
      <c r="A48" t="s">
        <v>1</v>
      </c>
      <c r="B48" t="s">
        <v>305</v>
      </c>
      <c r="C48" t="s">
        <v>156</v>
      </c>
      <c r="D48" t="s">
        <v>163</v>
      </c>
      <c r="E48" t="s">
        <v>141</v>
      </c>
      <c r="F48" t="b">
        <v>0</v>
      </c>
      <c r="G48" t="s">
        <v>153</v>
      </c>
      <c r="H48" s="1">
        <v>45171.255173611113</v>
      </c>
      <c r="I48" t="b">
        <v>0</v>
      </c>
      <c r="J48" t="b">
        <v>1</v>
      </c>
      <c r="K48" t="s">
        <v>116</v>
      </c>
      <c r="L48" t="s">
        <v>166</v>
      </c>
      <c r="N48" s="2">
        <v>38.215000152587891</v>
      </c>
      <c r="O48" t="s">
        <v>294</v>
      </c>
      <c r="P48" t="s">
        <v>295</v>
      </c>
    </row>
    <row r="49" spans="1:16" x14ac:dyDescent="0.3">
      <c r="A49" t="s">
        <v>2</v>
      </c>
      <c r="B49" t="s">
        <v>306</v>
      </c>
      <c r="C49" t="s">
        <v>162</v>
      </c>
      <c r="D49" t="s">
        <v>186</v>
      </c>
      <c r="E49" t="s">
        <v>141</v>
      </c>
      <c r="F49" t="b">
        <v>0</v>
      </c>
      <c r="G49" t="s">
        <v>165</v>
      </c>
      <c r="H49" s="1">
        <v>44950.668113425927</v>
      </c>
      <c r="I49" t="b">
        <v>0</v>
      </c>
      <c r="J49" t="b">
        <v>1</v>
      </c>
      <c r="K49" t="s">
        <v>116</v>
      </c>
      <c r="L49" t="s">
        <v>142</v>
      </c>
      <c r="M49" s="3">
        <v>115000</v>
      </c>
      <c r="O49" t="s">
        <v>307</v>
      </c>
      <c r="P49" t="s">
        <v>308</v>
      </c>
    </row>
    <row r="50" spans="1:16" x14ac:dyDescent="0.3">
      <c r="A50" t="s">
        <v>2</v>
      </c>
      <c r="B50" t="s">
        <v>309</v>
      </c>
      <c r="C50" t="s">
        <v>310</v>
      </c>
      <c r="D50" t="s">
        <v>282</v>
      </c>
      <c r="E50" t="s">
        <v>141</v>
      </c>
      <c r="F50" t="b">
        <v>0</v>
      </c>
      <c r="G50" t="s">
        <v>158</v>
      </c>
      <c r="H50" s="1">
        <v>45198.836527777778</v>
      </c>
      <c r="I50" t="b">
        <v>0</v>
      </c>
      <c r="J50" t="b">
        <v>0</v>
      </c>
      <c r="K50" t="s">
        <v>116</v>
      </c>
      <c r="L50" t="s">
        <v>142</v>
      </c>
      <c r="M50" s="3">
        <v>80000</v>
      </c>
      <c r="O50" t="s">
        <v>311</v>
      </c>
    </row>
    <row r="51" spans="1:16" x14ac:dyDescent="0.3">
      <c r="A51" t="s">
        <v>1</v>
      </c>
      <c r="B51" t="s">
        <v>1</v>
      </c>
      <c r="C51" t="s">
        <v>312</v>
      </c>
      <c r="D51" t="s">
        <v>186</v>
      </c>
      <c r="E51" t="s">
        <v>206</v>
      </c>
      <c r="F51" t="b">
        <v>0</v>
      </c>
      <c r="G51" t="s">
        <v>165</v>
      </c>
      <c r="H51" s="1">
        <v>45048.841215277767</v>
      </c>
      <c r="I51" t="b">
        <v>0</v>
      </c>
      <c r="J51" t="b">
        <v>1</v>
      </c>
      <c r="K51" t="s">
        <v>116</v>
      </c>
      <c r="L51" t="s">
        <v>166</v>
      </c>
      <c r="N51" s="2">
        <v>42.5</v>
      </c>
      <c r="O51" t="s">
        <v>313</v>
      </c>
      <c r="P51" t="s">
        <v>314</v>
      </c>
    </row>
    <row r="52" spans="1:16" x14ac:dyDescent="0.3">
      <c r="A52" t="s">
        <v>7</v>
      </c>
      <c r="B52" t="s">
        <v>315</v>
      </c>
      <c r="C52" t="s">
        <v>316</v>
      </c>
      <c r="D52" t="s">
        <v>140</v>
      </c>
      <c r="E52" t="s">
        <v>141</v>
      </c>
      <c r="F52" t="b">
        <v>0</v>
      </c>
      <c r="G52" t="s">
        <v>153</v>
      </c>
      <c r="H52" s="1">
        <v>44930.417141203703</v>
      </c>
      <c r="I52" t="b">
        <v>0</v>
      </c>
      <c r="J52" t="b">
        <v>1</v>
      </c>
      <c r="K52" t="s">
        <v>116</v>
      </c>
      <c r="L52" t="s">
        <v>142</v>
      </c>
      <c r="M52" s="3">
        <v>96500</v>
      </c>
      <c r="O52" t="s">
        <v>143</v>
      </c>
      <c r="P52" t="s">
        <v>317</v>
      </c>
    </row>
    <row r="53" spans="1:16" x14ac:dyDescent="0.3">
      <c r="A53" t="s">
        <v>1</v>
      </c>
      <c r="B53" t="s">
        <v>318</v>
      </c>
      <c r="D53" t="s">
        <v>186</v>
      </c>
      <c r="E53" t="s">
        <v>141</v>
      </c>
      <c r="F53" t="b">
        <v>0</v>
      </c>
      <c r="G53" t="s">
        <v>165</v>
      </c>
      <c r="H53" s="1">
        <v>45214.714085648149</v>
      </c>
      <c r="I53" t="b">
        <v>1</v>
      </c>
      <c r="J53" t="b">
        <v>0</v>
      </c>
      <c r="K53" t="s">
        <v>116</v>
      </c>
      <c r="L53" t="s">
        <v>142</v>
      </c>
      <c r="M53" s="3">
        <v>225000</v>
      </c>
      <c r="O53" t="s">
        <v>319</v>
      </c>
      <c r="P53" t="s">
        <v>320</v>
      </c>
    </row>
    <row r="54" spans="1:16" x14ac:dyDescent="0.3">
      <c r="A54" t="s">
        <v>0</v>
      </c>
      <c r="B54" t="s">
        <v>321</v>
      </c>
      <c r="C54" t="s">
        <v>173</v>
      </c>
      <c r="D54" t="s">
        <v>140</v>
      </c>
      <c r="E54" t="s">
        <v>141</v>
      </c>
      <c r="F54" t="b">
        <v>1</v>
      </c>
      <c r="G54" t="s">
        <v>148</v>
      </c>
      <c r="H54" s="1">
        <v>45054.902245370373</v>
      </c>
      <c r="I54" t="b">
        <v>0</v>
      </c>
      <c r="J54" t="b">
        <v>1</v>
      </c>
      <c r="K54" t="s">
        <v>116</v>
      </c>
      <c r="L54" t="s">
        <v>166</v>
      </c>
      <c r="N54" s="2">
        <v>48.209999084472663</v>
      </c>
      <c r="O54" t="s">
        <v>322</v>
      </c>
      <c r="P54" t="s">
        <v>323</v>
      </c>
    </row>
    <row r="55" spans="1:16" x14ac:dyDescent="0.3">
      <c r="A55" t="s">
        <v>2</v>
      </c>
      <c r="B55" t="s">
        <v>324</v>
      </c>
      <c r="C55" t="s">
        <v>310</v>
      </c>
      <c r="D55" t="s">
        <v>186</v>
      </c>
      <c r="E55" t="s">
        <v>141</v>
      </c>
      <c r="F55" t="b">
        <v>0</v>
      </c>
      <c r="G55" t="s">
        <v>148</v>
      </c>
      <c r="H55" s="1">
        <v>44999.782222222217</v>
      </c>
      <c r="I55" t="b">
        <v>0</v>
      </c>
      <c r="J55" t="b">
        <v>0</v>
      </c>
      <c r="K55" t="s">
        <v>116</v>
      </c>
      <c r="L55" t="s">
        <v>142</v>
      </c>
      <c r="M55" s="3">
        <v>57500</v>
      </c>
      <c r="O55" t="s">
        <v>325</v>
      </c>
      <c r="P55" t="s">
        <v>326</v>
      </c>
    </row>
    <row r="56" spans="1:16" x14ac:dyDescent="0.3">
      <c r="A56" t="s">
        <v>0</v>
      </c>
      <c r="B56" t="s">
        <v>327</v>
      </c>
      <c r="C56" t="s">
        <v>328</v>
      </c>
      <c r="D56" t="s">
        <v>329</v>
      </c>
      <c r="E56" t="s">
        <v>330</v>
      </c>
      <c r="F56" t="b">
        <v>0</v>
      </c>
      <c r="G56" t="s">
        <v>30</v>
      </c>
      <c r="H56" s="1">
        <v>45173.427986111114</v>
      </c>
      <c r="I56" t="b">
        <v>0</v>
      </c>
      <c r="J56" t="b">
        <v>0</v>
      </c>
      <c r="K56" t="s">
        <v>30</v>
      </c>
      <c r="L56" t="s">
        <v>166</v>
      </c>
      <c r="N56" s="2">
        <v>20</v>
      </c>
      <c r="O56" t="s">
        <v>331</v>
      </c>
      <c r="P56" t="s">
        <v>332</v>
      </c>
    </row>
    <row r="57" spans="1:16" x14ac:dyDescent="0.3">
      <c r="A57" t="s">
        <v>6</v>
      </c>
      <c r="B57" t="s">
        <v>333</v>
      </c>
      <c r="C57" t="s">
        <v>169</v>
      </c>
      <c r="D57" t="s">
        <v>163</v>
      </c>
      <c r="E57" t="s">
        <v>164</v>
      </c>
      <c r="F57" t="b">
        <v>0</v>
      </c>
      <c r="G57" t="s">
        <v>148</v>
      </c>
      <c r="H57" s="1">
        <v>45232.77920138889</v>
      </c>
      <c r="I57" t="b">
        <v>0</v>
      </c>
      <c r="J57" t="b">
        <v>0</v>
      </c>
      <c r="K57" t="s">
        <v>116</v>
      </c>
      <c r="L57" t="s">
        <v>166</v>
      </c>
      <c r="N57" s="2">
        <v>47.620002746582031</v>
      </c>
      <c r="O57" t="s">
        <v>170</v>
      </c>
      <c r="P57" t="s">
        <v>334</v>
      </c>
    </row>
    <row r="58" spans="1:16" x14ac:dyDescent="0.3">
      <c r="A58" t="s">
        <v>1</v>
      </c>
      <c r="B58" t="s">
        <v>335</v>
      </c>
      <c r="C58" t="s">
        <v>336</v>
      </c>
      <c r="D58" t="s">
        <v>163</v>
      </c>
      <c r="E58" t="s">
        <v>164</v>
      </c>
      <c r="F58" t="b">
        <v>0</v>
      </c>
      <c r="G58" t="s">
        <v>165</v>
      </c>
      <c r="H58" s="1">
        <v>45210.755069444444</v>
      </c>
      <c r="I58" t="b">
        <v>0</v>
      </c>
      <c r="J58" t="b">
        <v>0</v>
      </c>
      <c r="K58" t="s">
        <v>116</v>
      </c>
      <c r="L58" t="s">
        <v>166</v>
      </c>
      <c r="N58" s="2">
        <v>54.420001983642578</v>
      </c>
      <c r="O58" t="s">
        <v>337</v>
      </c>
      <c r="P58" t="s">
        <v>338</v>
      </c>
    </row>
    <row r="59" spans="1:16" x14ac:dyDescent="0.3">
      <c r="A59" t="s">
        <v>5</v>
      </c>
      <c r="B59" t="s">
        <v>5</v>
      </c>
      <c r="C59" t="s">
        <v>116</v>
      </c>
      <c r="D59" t="s">
        <v>186</v>
      </c>
      <c r="E59" t="s">
        <v>141</v>
      </c>
      <c r="F59" t="b">
        <v>0</v>
      </c>
      <c r="G59" t="s">
        <v>153</v>
      </c>
      <c r="H59" s="1">
        <v>45211.559212962973</v>
      </c>
      <c r="I59" t="b">
        <v>1</v>
      </c>
      <c r="J59" t="b">
        <v>0</v>
      </c>
      <c r="K59" t="s">
        <v>116</v>
      </c>
      <c r="L59" t="s">
        <v>142</v>
      </c>
      <c r="M59" s="3">
        <v>160000</v>
      </c>
      <c r="O59" t="s">
        <v>240</v>
      </c>
      <c r="P59" t="s">
        <v>339</v>
      </c>
    </row>
    <row r="60" spans="1:16" x14ac:dyDescent="0.3">
      <c r="A60" t="s">
        <v>5</v>
      </c>
      <c r="B60" t="s">
        <v>5</v>
      </c>
      <c r="C60" t="s">
        <v>234</v>
      </c>
      <c r="D60" t="s">
        <v>186</v>
      </c>
      <c r="E60" t="s">
        <v>206</v>
      </c>
      <c r="F60" t="b">
        <v>0</v>
      </c>
      <c r="G60" t="s">
        <v>104</v>
      </c>
      <c r="H60" s="1">
        <v>45129.085162037038</v>
      </c>
      <c r="I60" t="b">
        <v>0</v>
      </c>
      <c r="J60" t="b">
        <v>1</v>
      </c>
      <c r="K60" t="s">
        <v>104</v>
      </c>
      <c r="L60" t="s">
        <v>142</v>
      </c>
      <c r="M60" s="3">
        <v>92000</v>
      </c>
      <c r="O60" t="s">
        <v>340</v>
      </c>
      <c r="P60" t="s">
        <v>341</v>
      </c>
    </row>
    <row r="61" spans="1:16" x14ac:dyDescent="0.3">
      <c r="A61" t="s">
        <v>2</v>
      </c>
      <c r="B61" t="s">
        <v>342</v>
      </c>
      <c r="C61" t="s">
        <v>270</v>
      </c>
      <c r="D61" t="s">
        <v>147</v>
      </c>
      <c r="E61" t="s">
        <v>141</v>
      </c>
      <c r="F61" t="b">
        <v>0</v>
      </c>
      <c r="G61" t="s">
        <v>153</v>
      </c>
      <c r="H61" s="1">
        <v>45199.335057870368</v>
      </c>
      <c r="I61" t="b">
        <v>0</v>
      </c>
      <c r="J61" t="b">
        <v>1</v>
      </c>
      <c r="K61" t="s">
        <v>116</v>
      </c>
      <c r="L61" t="s">
        <v>142</v>
      </c>
      <c r="M61" s="3">
        <v>140000</v>
      </c>
      <c r="O61" t="s">
        <v>343</v>
      </c>
      <c r="P61" t="s">
        <v>202</v>
      </c>
    </row>
    <row r="62" spans="1:16" x14ac:dyDescent="0.3">
      <c r="A62" t="s">
        <v>1</v>
      </c>
      <c r="B62" t="s">
        <v>344</v>
      </c>
      <c r="C62" t="s">
        <v>270</v>
      </c>
      <c r="D62" t="s">
        <v>345</v>
      </c>
      <c r="E62" t="s">
        <v>141</v>
      </c>
      <c r="F62" t="b">
        <v>0</v>
      </c>
      <c r="G62" t="s">
        <v>207</v>
      </c>
      <c r="H62" s="1">
        <v>45286.838530092587</v>
      </c>
      <c r="I62" t="b">
        <v>1</v>
      </c>
      <c r="J62" t="b">
        <v>0</v>
      </c>
      <c r="K62" t="s">
        <v>116</v>
      </c>
      <c r="L62" t="s">
        <v>142</v>
      </c>
      <c r="M62" s="3">
        <v>170000</v>
      </c>
      <c r="O62" t="s">
        <v>346</v>
      </c>
      <c r="P62" t="s">
        <v>347</v>
      </c>
    </row>
    <row r="63" spans="1:16" x14ac:dyDescent="0.3">
      <c r="A63" t="s">
        <v>2</v>
      </c>
      <c r="B63" t="s">
        <v>348</v>
      </c>
      <c r="C63" t="s">
        <v>173</v>
      </c>
      <c r="D63" t="s">
        <v>349</v>
      </c>
      <c r="E63" t="s">
        <v>350</v>
      </c>
      <c r="F63" t="b">
        <v>1</v>
      </c>
      <c r="G63" t="s">
        <v>165</v>
      </c>
      <c r="H63" s="1">
        <v>45267.878645833327</v>
      </c>
      <c r="I63" t="b">
        <v>0</v>
      </c>
      <c r="J63" t="b">
        <v>0</v>
      </c>
      <c r="K63" t="s">
        <v>116</v>
      </c>
      <c r="L63" t="s">
        <v>166</v>
      </c>
      <c r="N63" s="2">
        <v>31.5</v>
      </c>
      <c r="O63" t="s">
        <v>351</v>
      </c>
    </row>
    <row r="64" spans="1:16" x14ac:dyDescent="0.3">
      <c r="A64" t="s">
        <v>6</v>
      </c>
      <c r="B64" t="s">
        <v>352</v>
      </c>
      <c r="C64" t="s">
        <v>353</v>
      </c>
      <c r="D64" t="s">
        <v>302</v>
      </c>
      <c r="E64" t="s">
        <v>141</v>
      </c>
      <c r="F64" t="b">
        <v>0</v>
      </c>
      <c r="G64" t="s">
        <v>104</v>
      </c>
      <c r="H64" s="1">
        <v>45143.861435185187</v>
      </c>
      <c r="I64" t="b">
        <v>0</v>
      </c>
      <c r="J64" t="b">
        <v>1</v>
      </c>
      <c r="K64" t="s">
        <v>104</v>
      </c>
      <c r="L64" t="s">
        <v>142</v>
      </c>
      <c r="M64" s="3">
        <v>100000</v>
      </c>
      <c r="O64" t="s">
        <v>354</v>
      </c>
      <c r="P64" t="s">
        <v>355</v>
      </c>
    </row>
    <row r="65" spans="1:16" x14ac:dyDescent="0.3">
      <c r="A65" t="s">
        <v>4</v>
      </c>
      <c r="B65" t="s">
        <v>356</v>
      </c>
      <c r="C65" t="s">
        <v>357</v>
      </c>
      <c r="D65" t="s">
        <v>140</v>
      </c>
      <c r="E65" t="s">
        <v>206</v>
      </c>
      <c r="F65" t="b">
        <v>0</v>
      </c>
      <c r="G65" t="s">
        <v>104</v>
      </c>
      <c r="H65" s="1">
        <v>45212.177928240737</v>
      </c>
      <c r="I65" t="b">
        <v>1</v>
      </c>
      <c r="J65" t="b">
        <v>0</v>
      </c>
      <c r="K65" t="s">
        <v>104</v>
      </c>
      <c r="L65" t="s">
        <v>166</v>
      </c>
      <c r="N65" s="2">
        <v>65</v>
      </c>
      <c r="O65" t="s">
        <v>358</v>
      </c>
      <c r="P65" t="s">
        <v>359</v>
      </c>
    </row>
    <row r="66" spans="1:16" x14ac:dyDescent="0.3">
      <c r="A66" t="s">
        <v>5</v>
      </c>
      <c r="B66" t="s">
        <v>360</v>
      </c>
      <c r="C66" t="s">
        <v>361</v>
      </c>
      <c r="D66" t="s">
        <v>362</v>
      </c>
      <c r="E66" t="s">
        <v>206</v>
      </c>
      <c r="F66" t="b">
        <v>0</v>
      </c>
      <c r="G66" t="s">
        <v>104</v>
      </c>
      <c r="H66" s="1">
        <v>45052.50886574074</v>
      </c>
      <c r="I66" t="b">
        <v>1</v>
      </c>
      <c r="J66" t="b">
        <v>0</v>
      </c>
      <c r="K66" t="s">
        <v>104</v>
      </c>
      <c r="L66" t="s">
        <v>166</v>
      </c>
      <c r="N66" s="2">
        <v>65</v>
      </c>
      <c r="O66" t="s">
        <v>363</v>
      </c>
      <c r="P66" t="s">
        <v>364</v>
      </c>
    </row>
    <row r="67" spans="1:16" x14ac:dyDescent="0.3">
      <c r="A67" t="s">
        <v>1</v>
      </c>
      <c r="B67" t="s">
        <v>365</v>
      </c>
      <c r="C67" t="s">
        <v>366</v>
      </c>
      <c r="D67" t="s">
        <v>157</v>
      </c>
      <c r="E67" t="s">
        <v>141</v>
      </c>
      <c r="F67" t="b">
        <v>0</v>
      </c>
      <c r="G67" t="s">
        <v>37</v>
      </c>
      <c r="H67" s="1">
        <v>45092.623912037037</v>
      </c>
      <c r="I67" t="b">
        <v>0</v>
      </c>
      <c r="J67" t="b">
        <v>0</v>
      </c>
      <c r="K67" t="s">
        <v>37</v>
      </c>
      <c r="L67" t="s">
        <v>142</v>
      </c>
      <c r="M67" s="3">
        <v>134241</v>
      </c>
      <c r="O67" t="s">
        <v>367</v>
      </c>
      <c r="P67" t="s">
        <v>216</v>
      </c>
    </row>
    <row r="68" spans="1:16" x14ac:dyDescent="0.3">
      <c r="A68" t="s">
        <v>1</v>
      </c>
      <c r="B68" t="s">
        <v>368</v>
      </c>
      <c r="C68" t="s">
        <v>369</v>
      </c>
      <c r="D68" t="s">
        <v>140</v>
      </c>
      <c r="E68" t="s">
        <v>206</v>
      </c>
      <c r="F68" t="b">
        <v>0</v>
      </c>
      <c r="G68" t="s">
        <v>153</v>
      </c>
      <c r="H68" s="1">
        <v>45133.754618055558</v>
      </c>
      <c r="I68" t="b">
        <v>0</v>
      </c>
      <c r="J68" t="b">
        <v>0</v>
      </c>
      <c r="K68" t="s">
        <v>116</v>
      </c>
      <c r="L68" t="s">
        <v>166</v>
      </c>
      <c r="N68" s="2">
        <v>70</v>
      </c>
      <c r="O68" t="s">
        <v>370</v>
      </c>
      <c r="P68" t="s">
        <v>371</v>
      </c>
    </row>
    <row r="69" spans="1:16" x14ac:dyDescent="0.3">
      <c r="A69" t="s">
        <v>2</v>
      </c>
      <c r="B69" t="s">
        <v>2</v>
      </c>
      <c r="C69" t="s">
        <v>372</v>
      </c>
      <c r="D69" t="s">
        <v>147</v>
      </c>
      <c r="E69" t="s">
        <v>141</v>
      </c>
      <c r="F69" t="b">
        <v>0</v>
      </c>
      <c r="G69" t="s">
        <v>165</v>
      </c>
      <c r="H69" s="1">
        <v>45168.753576388888</v>
      </c>
      <c r="I69" t="b">
        <v>0</v>
      </c>
      <c r="J69" t="b">
        <v>0</v>
      </c>
      <c r="K69" t="s">
        <v>116</v>
      </c>
      <c r="L69" t="s">
        <v>166</v>
      </c>
      <c r="N69" s="2">
        <v>57.5</v>
      </c>
      <c r="O69" t="s">
        <v>373</v>
      </c>
      <c r="P69" t="s">
        <v>160</v>
      </c>
    </row>
    <row r="70" spans="1:16" x14ac:dyDescent="0.3">
      <c r="A70" t="s">
        <v>5</v>
      </c>
      <c r="B70" t="s">
        <v>221</v>
      </c>
      <c r="C70" t="s">
        <v>374</v>
      </c>
      <c r="D70" t="s">
        <v>223</v>
      </c>
      <c r="E70" t="s">
        <v>164</v>
      </c>
      <c r="F70" t="b">
        <v>0</v>
      </c>
      <c r="G70" t="s">
        <v>153</v>
      </c>
      <c r="H70" s="1">
        <v>45250.378645833327</v>
      </c>
      <c r="I70" t="b">
        <v>0</v>
      </c>
      <c r="J70" t="b">
        <v>1</v>
      </c>
      <c r="K70" t="s">
        <v>116</v>
      </c>
      <c r="L70" t="s">
        <v>142</v>
      </c>
      <c r="M70" s="3">
        <v>173500</v>
      </c>
      <c r="O70" t="s">
        <v>224</v>
      </c>
      <c r="P70" t="s">
        <v>225</v>
      </c>
    </row>
    <row r="71" spans="1:16" x14ac:dyDescent="0.3">
      <c r="A71" t="s">
        <v>1</v>
      </c>
      <c r="B71" t="s">
        <v>1</v>
      </c>
      <c r="C71" t="s">
        <v>375</v>
      </c>
      <c r="D71" t="s">
        <v>186</v>
      </c>
      <c r="E71" t="s">
        <v>141</v>
      </c>
      <c r="F71" t="b">
        <v>0</v>
      </c>
      <c r="G71" t="s">
        <v>104</v>
      </c>
      <c r="H71" s="1">
        <v>45227.439050925917</v>
      </c>
      <c r="I71" t="b">
        <v>1</v>
      </c>
      <c r="J71" t="b">
        <v>1</v>
      </c>
      <c r="K71" t="s">
        <v>104</v>
      </c>
      <c r="L71" t="s">
        <v>142</v>
      </c>
      <c r="M71" s="3">
        <v>112500</v>
      </c>
      <c r="O71" t="s">
        <v>376</v>
      </c>
      <c r="P71" t="s">
        <v>377</v>
      </c>
    </row>
    <row r="72" spans="1:16" x14ac:dyDescent="0.3">
      <c r="A72" t="s">
        <v>1</v>
      </c>
      <c r="B72" t="s">
        <v>378</v>
      </c>
      <c r="C72" t="s">
        <v>379</v>
      </c>
      <c r="D72" t="s">
        <v>163</v>
      </c>
      <c r="E72" t="s">
        <v>164</v>
      </c>
      <c r="F72" t="b">
        <v>0</v>
      </c>
      <c r="G72" t="s">
        <v>165</v>
      </c>
      <c r="H72" s="1">
        <v>45208.130266203712</v>
      </c>
      <c r="I72" t="b">
        <v>0</v>
      </c>
      <c r="J72" t="b">
        <v>1</v>
      </c>
      <c r="K72" t="s">
        <v>116</v>
      </c>
      <c r="L72" t="s">
        <v>166</v>
      </c>
      <c r="N72" s="2">
        <v>51.489997863769531</v>
      </c>
      <c r="O72" t="s">
        <v>224</v>
      </c>
      <c r="P72" t="s">
        <v>380</v>
      </c>
    </row>
    <row r="73" spans="1:16" x14ac:dyDescent="0.3">
      <c r="A73" t="s">
        <v>0</v>
      </c>
      <c r="B73" t="s">
        <v>381</v>
      </c>
      <c r="C73" t="s">
        <v>382</v>
      </c>
      <c r="D73" t="s">
        <v>140</v>
      </c>
      <c r="E73" t="s">
        <v>141</v>
      </c>
      <c r="F73" t="b">
        <v>0</v>
      </c>
      <c r="G73" t="s">
        <v>207</v>
      </c>
      <c r="H73" s="1">
        <v>45117.793287037042</v>
      </c>
      <c r="I73" t="b">
        <v>1</v>
      </c>
      <c r="J73" t="b">
        <v>0</v>
      </c>
      <c r="K73" t="s">
        <v>116</v>
      </c>
      <c r="L73" t="s">
        <v>166</v>
      </c>
      <c r="N73" s="2">
        <v>18.5</v>
      </c>
      <c r="O73" t="s">
        <v>383</v>
      </c>
      <c r="P73" t="s">
        <v>384</v>
      </c>
    </row>
    <row r="74" spans="1:16" x14ac:dyDescent="0.3">
      <c r="A74" t="s">
        <v>1</v>
      </c>
      <c r="B74" t="s">
        <v>385</v>
      </c>
      <c r="C74" t="s">
        <v>386</v>
      </c>
      <c r="D74" t="s">
        <v>157</v>
      </c>
      <c r="E74" t="s">
        <v>141</v>
      </c>
      <c r="F74" t="b">
        <v>0</v>
      </c>
      <c r="G74" t="s">
        <v>49</v>
      </c>
      <c r="H74" s="1">
        <v>44938.864351851851</v>
      </c>
      <c r="I74" t="b">
        <v>0</v>
      </c>
      <c r="J74" t="b">
        <v>0</v>
      </c>
      <c r="K74" t="s">
        <v>49</v>
      </c>
      <c r="L74" t="s">
        <v>142</v>
      </c>
      <c r="M74" s="3">
        <v>98301.5</v>
      </c>
      <c r="O74" t="s">
        <v>387</v>
      </c>
      <c r="P74" t="s">
        <v>388</v>
      </c>
    </row>
    <row r="75" spans="1:16" x14ac:dyDescent="0.3">
      <c r="A75" t="s">
        <v>1</v>
      </c>
      <c r="B75" t="s">
        <v>389</v>
      </c>
      <c r="C75" t="s">
        <v>390</v>
      </c>
      <c r="D75" t="s">
        <v>140</v>
      </c>
      <c r="F75" t="b">
        <v>0</v>
      </c>
      <c r="G75" t="s">
        <v>148</v>
      </c>
      <c r="H75" s="1">
        <v>45164.667951388888</v>
      </c>
      <c r="I75" t="b">
        <v>0</v>
      </c>
      <c r="J75" t="b">
        <v>0</v>
      </c>
      <c r="K75" t="s">
        <v>116</v>
      </c>
      <c r="L75" t="s">
        <v>166</v>
      </c>
      <c r="N75" s="2">
        <v>74.824996948242188</v>
      </c>
      <c r="O75" t="s">
        <v>391</v>
      </c>
      <c r="P75" t="s">
        <v>392</v>
      </c>
    </row>
    <row r="76" spans="1:16" x14ac:dyDescent="0.3">
      <c r="A76" t="s">
        <v>1</v>
      </c>
      <c r="B76" t="s">
        <v>393</v>
      </c>
      <c r="C76" t="s">
        <v>173</v>
      </c>
      <c r="D76" t="s">
        <v>186</v>
      </c>
      <c r="E76" t="s">
        <v>206</v>
      </c>
      <c r="F76" t="b">
        <v>1</v>
      </c>
      <c r="G76" t="s">
        <v>181</v>
      </c>
      <c r="H76" s="1">
        <v>45089.726481481477</v>
      </c>
      <c r="I76" t="b">
        <v>0</v>
      </c>
      <c r="J76" t="b">
        <v>0</v>
      </c>
      <c r="K76" t="s">
        <v>116</v>
      </c>
      <c r="L76" t="s">
        <v>166</v>
      </c>
      <c r="N76" s="2">
        <v>55</v>
      </c>
      <c r="O76" t="s">
        <v>394</v>
      </c>
      <c r="P76" t="s">
        <v>395</v>
      </c>
    </row>
    <row r="77" spans="1:16" x14ac:dyDescent="0.3">
      <c r="A77" t="s">
        <v>2</v>
      </c>
      <c r="B77" t="s">
        <v>2</v>
      </c>
      <c r="C77" t="s">
        <v>396</v>
      </c>
      <c r="D77" t="s">
        <v>147</v>
      </c>
      <c r="E77" t="s">
        <v>141</v>
      </c>
      <c r="F77" t="b">
        <v>0</v>
      </c>
      <c r="G77" t="s">
        <v>181</v>
      </c>
      <c r="H77" s="1">
        <v>45181.837222222217</v>
      </c>
      <c r="I77" t="b">
        <v>0</v>
      </c>
      <c r="J77" t="b">
        <v>0</v>
      </c>
      <c r="K77" t="s">
        <v>116</v>
      </c>
      <c r="L77" t="s">
        <v>142</v>
      </c>
      <c r="M77" s="3">
        <v>85000</v>
      </c>
      <c r="O77" t="s">
        <v>397</v>
      </c>
      <c r="P77" t="s">
        <v>398</v>
      </c>
    </row>
    <row r="78" spans="1:16" x14ac:dyDescent="0.3">
      <c r="A78" t="s">
        <v>2</v>
      </c>
      <c r="B78" t="s">
        <v>399</v>
      </c>
      <c r="C78" t="s">
        <v>400</v>
      </c>
      <c r="D78" t="s">
        <v>214</v>
      </c>
      <c r="E78" t="s">
        <v>141</v>
      </c>
      <c r="F78" t="b">
        <v>0</v>
      </c>
      <c r="G78" t="s">
        <v>148</v>
      </c>
      <c r="H78" s="1">
        <v>45103.49763888889</v>
      </c>
      <c r="I78" t="b">
        <v>0</v>
      </c>
      <c r="J78" t="b">
        <v>0</v>
      </c>
      <c r="K78" t="s">
        <v>116</v>
      </c>
      <c r="L78" t="s">
        <v>142</v>
      </c>
      <c r="M78" s="3">
        <v>90000</v>
      </c>
      <c r="O78" t="s">
        <v>401</v>
      </c>
      <c r="P78" t="s">
        <v>402</v>
      </c>
    </row>
    <row r="79" spans="1:16" x14ac:dyDescent="0.3">
      <c r="A79" t="s">
        <v>5</v>
      </c>
      <c r="B79" t="s">
        <v>403</v>
      </c>
      <c r="C79" t="s">
        <v>404</v>
      </c>
      <c r="D79" t="s">
        <v>163</v>
      </c>
      <c r="E79" t="s">
        <v>141</v>
      </c>
      <c r="F79" t="b">
        <v>0</v>
      </c>
      <c r="G79" t="s">
        <v>148</v>
      </c>
      <c r="H79" s="1">
        <v>45173.107719907413</v>
      </c>
      <c r="I79" t="b">
        <v>0</v>
      </c>
      <c r="J79" t="b">
        <v>1</v>
      </c>
      <c r="K79" t="s">
        <v>116</v>
      </c>
      <c r="L79" t="s">
        <v>166</v>
      </c>
      <c r="N79" s="2">
        <v>58.680000305175781</v>
      </c>
      <c r="O79" t="s">
        <v>224</v>
      </c>
      <c r="P79" t="s">
        <v>405</v>
      </c>
    </row>
    <row r="80" spans="1:16" x14ac:dyDescent="0.3">
      <c r="A80" t="s">
        <v>6</v>
      </c>
      <c r="B80" t="s">
        <v>6</v>
      </c>
      <c r="C80" t="s">
        <v>406</v>
      </c>
      <c r="D80" t="s">
        <v>140</v>
      </c>
      <c r="E80" t="s">
        <v>141</v>
      </c>
      <c r="F80" t="b">
        <v>0</v>
      </c>
      <c r="G80" t="s">
        <v>181</v>
      </c>
      <c r="H80" s="1">
        <v>44955.420046296298</v>
      </c>
      <c r="I80" t="b">
        <v>0</v>
      </c>
      <c r="J80" t="b">
        <v>1</v>
      </c>
      <c r="K80" t="s">
        <v>116</v>
      </c>
      <c r="L80" t="s">
        <v>142</v>
      </c>
      <c r="M80" s="3">
        <v>116700</v>
      </c>
      <c r="O80" t="s">
        <v>143</v>
      </c>
      <c r="P80" t="s">
        <v>407</v>
      </c>
    </row>
    <row r="81" spans="1:16" x14ac:dyDescent="0.3">
      <c r="A81" t="s">
        <v>1</v>
      </c>
      <c r="B81" t="s">
        <v>1</v>
      </c>
      <c r="C81" t="s">
        <v>173</v>
      </c>
      <c r="D81" t="s">
        <v>147</v>
      </c>
      <c r="E81" t="s">
        <v>206</v>
      </c>
      <c r="F81" t="b">
        <v>1</v>
      </c>
      <c r="G81" t="s">
        <v>181</v>
      </c>
      <c r="H81" s="1">
        <v>45070.754131944443</v>
      </c>
      <c r="I81" t="b">
        <v>1</v>
      </c>
      <c r="J81" t="b">
        <v>0</v>
      </c>
      <c r="K81" t="s">
        <v>116</v>
      </c>
      <c r="L81" t="s">
        <v>166</v>
      </c>
      <c r="N81" s="2">
        <v>65</v>
      </c>
      <c r="O81" t="s">
        <v>408</v>
      </c>
      <c r="P81" t="s">
        <v>409</v>
      </c>
    </row>
    <row r="82" spans="1:16" x14ac:dyDescent="0.3">
      <c r="A82" t="s">
        <v>1</v>
      </c>
      <c r="B82" t="s">
        <v>410</v>
      </c>
      <c r="C82" t="s">
        <v>411</v>
      </c>
      <c r="D82" t="s">
        <v>157</v>
      </c>
      <c r="E82" t="s">
        <v>141</v>
      </c>
      <c r="F82" t="b">
        <v>0</v>
      </c>
      <c r="G82" t="s">
        <v>49</v>
      </c>
      <c r="H82" s="1">
        <v>45231.799201388887</v>
      </c>
      <c r="I82" t="b">
        <v>0</v>
      </c>
      <c r="J82" t="b">
        <v>0</v>
      </c>
      <c r="K82" t="s">
        <v>49</v>
      </c>
      <c r="L82" t="s">
        <v>142</v>
      </c>
      <c r="M82" s="3">
        <v>163500</v>
      </c>
      <c r="O82" t="s">
        <v>412</v>
      </c>
      <c r="P82" t="s">
        <v>413</v>
      </c>
    </row>
    <row r="83" spans="1:16" x14ac:dyDescent="0.3">
      <c r="A83" t="s">
        <v>0</v>
      </c>
      <c r="B83" t="s">
        <v>0</v>
      </c>
      <c r="C83" t="s">
        <v>414</v>
      </c>
      <c r="D83" t="s">
        <v>147</v>
      </c>
      <c r="E83" t="s">
        <v>141</v>
      </c>
      <c r="F83" t="b">
        <v>0</v>
      </c>
      <c r="G83" t="s">
        <v>148</v>
      </c>
      <c r="H83" s="1">
        <v>45174.792430555557</v>
      </c>
      <c r="I83" t="b">
        <v>0</v>
      </c>
      <c r="J83" t="b">
        <v>1</v>
      </c>
      <c r="K83" t="s">
        <v>116</v>
      </c>
      <c r="L83" t="s">
        <v>142</v>
      </c>
      <c r="M83" s="3">
        <v>75000</v>
      </c>
      <c r="O83" t="s">
        <v>415</v>
      </c>
      <c r="P83" t="s">
        <v>416</v>
      </c>
    </row>
    <row r="84" spans="1:16" x14ac:dyDescent="0.3">
      <c r="A84" t="s">
        <v>3</v>
      </c>
      <c r="B84" t="s">
        <v>3</v>
      </c>
      <c r="C84" t="s">
        <v>173</v>
      </c>
      <c r="D84" t="s">
        <v>140</v>
      </c>
      <c r="E84" t="s">
        <v>141</v>
      </c>
      <c r="F84" t="b">
        <v>1</v>
      </c>
      <c r="G84" t="s">
        <v>148</v>
      </c>
      <c r="H84" s="1">
        <v>45135.526342592602</v>
      </c>
      <c r="I84" t="b">
        <v>0</v>
      </c>
      <c r="J84" t="b">
        <v>0</v>
      </c>
      <c r="K84" t="s">
        <v>116</v>
      </c>
      <c r="L84" t="s">
        <v>166</v>
      </c>
      <c r="N84" s="2">
        <v>41</v>
      </c>
      <c r="O84" t="s">
        <v>417</v>
      </c>
      <c r="P84" t="s">
        <v>418</v>
      </c>
    </row>
    <row r="85" spans="1:16" x14ac:dyDescent="0.3">
      <c r="A85" t="s">
        <v>2</v>
      </c>
      <c r="B85" t="s">
        <v>419</v>
      </c>
      <c r="C85" t="s">
        <v>420</v>
      </c>
      <c r="D85" t="s">
        <v>157</v>
      </c>
      <c r="E85" t="s">
        <v>141</v>
      </c>
      <c r="F85" t="b">
        <v>0</v>
      </c>
      <c r="G85" t="s">
        <v>104</v>
      </c>
      <c r="H85" s="1">
        <v>45014.49486111111</v>
      </c>
      <c r="I85" t="b">
        <v>0</v>
      </c>
      <c r="J85" t="b">
        <v>1</v>
      </c>
      <c r="K85" t="s">
        <v>104</v>
      </c>
      <c r="L85" t="s">
        <v>142</v>
      </c>
      <c r="M85" s="3">
        <v>69962.5</v>
      </c>
      <c r="O85" t="s">
        <v>421</v>
      </c>
    </row>
    <row r="86" spans="1:16" x14ac:dyDescent="0.3">
      <c r="A86" t="s">
        <v>0</v>
      </c>
      <c r="B86" t="s">
        <v>422</v>
      </c>
      <c r="C86" t="s">
        <v>423</v>
      </c>
      <c r="D86" t="s">
        <v>186</v>
      </c>
      <c r="E86" t="s">
        <v>141</v>
      </c>
      <c r="F86" t="b">
        <v>0</v>
      </c>
      <c r="G86" t="s">
        <v>153</v>
      </c>
      <c r="H86" s="1">
        <v>44992.917662037027</v>
      </c>
      <c r="I86" t="b">
        <v>1</v>
      </c>
      <c r="J86" t="b">
        <v>0</v>
      </c>
      <c r="K86" t="s">
        <v>116</v>
      </c>
      <c r="L86" t="s">
        <v>166</v>
      </c>
      <c r="N86" s="2">
        <v>35</v>
      </c>
      <c r="O86" t="s">
        <v>249</v>
      </c>
      <c r="P86" t="s">
        <v>424</v>
      </c>
    </row>
    <row r="87" spans="1:16" x14ac:dyDescent="0.3">
      <c r="A87" t="s">
        <v>2</v>
      </c>
      <c r="B87" t="s">
        <v>425</v>
      </c>
      <c r="C87" t="s">
        <v>426</v>
      </c>
      <c r="D87" t="s">
        <v>163</v>
      </c>
      <c r="E87" t="s">
        <v>141</v>
      </c>
      <c r="F87" t="b">
        <v>0</v>
      </c>
      <c r="G87" t="s">
        <v>148</v>
      </c>
      <c r="H87" s="1">
        <v>45143.292291666658</v>
      </c>
      <c r="I87" t="b">
        <v>0</v>
      </c>
      <c r="J87" t="b">
        <v>1</v>
      </c>
      <c r="K87" t="s">
        <v>116</v>
      </c>
      <c r="L87" t="s">
        <v>166</v>
      </c>
      <c r="N87" s="2">
        <v>47.620002746582031</v>
      </c>
      <c r="O87" t="s">
        <v>427</v>
      </c>
      <c r="P87" t="s">
        <v>428</v>
      </c>
    </row>
    <row r="88" spans="1:16" x14ac:dyDescent="0.3">
      <c r="A88" t="s">
        <v>1</v>
      </c>
      <c r="B88" t="s">
        <v>429</v>
      </c>
      <c r="C88" t="s">
        <v>430</v>
      </c>
      <c r="D88" t="s">
        <v>186</v>
      </c>
      <c r="E88" t="s">
        <v>206</v>
      </c>
      <c r="F88" t="b">
        <v>0</v>
      </c>
      <c r="G88" t="s">
        <v>158</v>
      </c>
      <c r="H88" s="1">
        <v>45204.672233796293</v>
      </c>
      <c r="I88" t="b">
        <v>1</v>
      </c>
      <c r="J88" t="b">
        <v>1</v>
      </c>
      <c r="K88" t="s">
        <v>116</v>
      </c>
      <c r="L88" t="s">
        <v>166</v>
      </c>
      <c r="N88" s="2">
        <v>47.5</v>
      </c>
      <c r="O88" t="s">
        <v>431</v>
      </c>
      <c r="P88" t="s">
        <v>432</v>
      </c>
    </row>
    <row r="89" spans="1:16" x14ac:dyDescent="0.3">
      <c r="A89" t="s">
        <v>6</v>
      </c>
      <c r="B89" t="s">
        <v>433</v>
      </c>
      <c r="C89" t="s">
        <v>434</v>
      </c>
      <c r="D89" t="s">
        <v>163</v>
      </c>
      <c r="E89" t="s">
        <v>164</v>
      </c>
      <c r="F89" t="b">
        <v>0</v>
      </c>
      <c r="G89" t="s">
        <v>158</v>
      </c>
      <c r="H89" s="1">
        <v>45189.043483796297</v>
      </c>
      <c r="I89" t="b">
        <v>0</v>
      </c>
      <c r="J89" t="b">
        <v>1</v>
      </c>
      <c r="K89" t="s">
        <v>116</v>
      </c>
      <c r="L89" t="s">
        <v>166</v>
      </c>
      <c r="N89" s="2">
        <v>37.854999542236328</v>
      </c>
      <c r="O89" t="s">
        <v>435</v>
      </c>
      <c r="P89" t="s">
        <v>436</v>
      </c>
    </row>
    <row r="90" spans="1:16" x14ac:dyDescent="0.3">
      <c r="A90" t="s">
        <v>1</v>
      </c>
      <c r="B90" t="s">
        <v>437</v>
      </c>
      <c r="C90" t="s">
        <v>438</v>
      </c>
      <c r="D90" t="s">
        <v>186</v>
      </c>
      <c r="E90" t="s">
        <v>141</v>
      </c>
      <c r="F90" t="b">
        <v>0</v>
      </c>
      <c r="G90" t="s">
        <v>165</v>
      </c>
      <c r="H90" s="1">
        <v>45016.589803240742</v>
      </c>
      <c r="I90" t="b">
        <v>0</v>
      </c>
      <c r="J90" t="b">
        <v>1</v>
      </c>
      <c r="K90" t="s">
        <v>116</v>
      </c>
      <c r="L90" t="s">
        <v>142</v>
      </c>
      <c r="M90" s="3">
        <v>122340</v>
      </c>
      <c r="O90" t="s">
        <v>439</v>
      </c>
      <c r="P90" t="s">
        <v>440</v>
      </c>
    </row>
    <row r="91" spans="1:16" x14ac:dyDescent="0.3">
      <c r="A91" t="s">
        <v>2</v>
      </c>
      <c r="B91" t="s">
        <v>441</v>
      </c>
      <c r="C91" t="s">
        <v>156</v>
      </c>
      <c r="D91" t="s">
        <v>442</v>
      </c>
      <c r="E91" t="s">
        <v>206</v>
      </c>
      <c r="F91" t="b">
        <v>0</v>
      </c>
      <c r="G91" t="s">
        <v>158</v>
      </c>
      <c r="H91" s="1">
        <v>44974.004259259258</v>
      </c>
      <c r="I91" t="b">
        <v>0</v>
      </c>
      <c r="J91" t="b">
        <v>1</v>
      </c>
      <c r="K91" t="s">
        <v>116</v>
      </c>
      <c r="L91" t="s">
        <v>166</v>
      </c>
      <c r="N91" s="2">
        <v>71.730003356933594</v>
      </c>
      <c r="O91" t="s">
        <v>443</v>
      </c>
      <c r="P91" t="s">
        <v>444</v>
      </c>
    </row>
    <row r="92" spans="1:16" x14ac:dyDescent="0.3">
      <c r="A92" t="s">
        <v>5</v>
      </c>
      <c r="B92" t="s">
        <v>5</v>
      </c>
      <c r="C92" t="s">
        <v>213</v>
      </c>
      <c r="D92" t="s">
        <v>186</v>
      </c>
      <c r="E92" t="s">
        <v>141</v>
      </c>
      <c r="F92" t="b">
        <v>0</v>
      </c>
      <c r="G92" t="s">
        <v>153</v>
      </c>
      <c r="H92" s="1">
        <v>45034.6718287037</v>
      </c>
      <c r="I92" t="b">
        <v>0</v>
      </c>
      <c r="J92" t="b">
        <v>0</v>
      </c>
      <c r="K92" t="s">
        <v>116</v>
      </c>
      <c r="L92" t="s">
        <v>142</v>
      </c>
      <c r="M92" s="3">
        <v>160000</v>
      </c>
      <c r="O92" t="s">
        <v>445</v>
      </c>
      <c r="P92" t="s">
        <v>446</v>
      </c>
    </row>
    <row r="93" spans="1:16" x14ac:dyDescent="0.3">
      <c r="A93" t="s">
        <v>6</v>
      </c>
      <c r="B93" t="s">
        <v>447</v>
      </c>
      <c r="C93" t="s">
        <v>448</v>
      </c>
      <c r="D93" t="s">
        <v>157</v>
      </c>
      <c r="E93" t="s">
        <v>141</v>
      </c>
      <c r="F93" t="b">
        <v>0</v>
      </c>
      <c r="G93" t="s">
        <v>102</v>
      </c>
      <c r="H93" s="1">
        <v>45133.990312499998</v>
      </c>
      <c r="I93" t="b">
        <v>0</v>
      </c>
      <c r="J93" t="b">
        <v>0</v>
      </c>
      <c r="K93" t="s">
        <v>102</v>
      </c>
      <c r="L93" t="s">
        <v>142</v>
      </c>
      <c r="M93" s="3">
        <v>157500</v>
      </c>
      <c r="O93" t="s">
        <v>449</v>
      </c>
      <c r="P93" t="s">
        <v>216</v>
      </c>
    </row>
    <row r="94" spans="1:16" x14ac:dyDescent="0.3">
      <c r="A94" t="s">
        <v>6</v>
      </c>
      <c r="B94" t="s">
        <v>6</v>
      </c>
      <c r="C94" t="s">
        <v>357</v>
      </c>
      <c r="D94" t="s">
        <v>186</v>
      </c>
      <c r="E94" t="s">
        <v>141</v>
      </c>
      <c r="F94" t="b">
        <v>0</v>
      </c>
      <c r="G94" t="s">
        <v>153</v>
      </c>
      <c r="H94" s="1">
        <v>45062.876956018517</v>
      </c>
      <c r="I94" t="b">
        <v>0</v>
      </c>
      <c r="J94" t="b">
        <v>1</v>
      </c>
      <c r="K94" t="s">
        <v>116</v>
      </c>
      <c r="L94" t="s">
        <v>142</v>
      </c>
      <c r="M94" s="3">
        <v>170000</v>
      </c>
      <c r="O94" t="s">
        <v>240</v>
      </c>
      <c r="P94" t="s">
        <v>450</v>
      </c>
    </row>
    <row r="95" spans="1:16" x14ac:dyDescent="0.3">
      <c r="A95" t="s">
        <v>2</v>
      </c>
      <c r="B95" t="s">
        <v>451</v>
      </c>
      <c r="C95" t="s">
        <v>173</v>
      </c>
      <c r="D95" t="s">
        <v>349</v>
      </c>
      <c r="E95" t="s">
        <v>350</v>
      </c>
      <c r="F95" t="b">
        <v>1</v>
      </c>
      <c r="G95" t="s">
        <v>158</v>
      </c>
      <c r="H95" s="1">
        <v>45289.543391203697</v>
      </c>
      <c r="I95" t="b">
        <v>0</v>
      </c>
      <c r="J95" t="b">
        <v>0</v>
      </c>
      <c r="K95" t="s">
        <v>116</v>
      </c>
      <c r="L95" t="s">
        <v>166</v>
      </c>
      <c r="N95" s="2">
        <v>85</v>
      </c>
      <c r="O95" t="s">
        <v>351</v>
      </c>
      <c r="P95" t="s">
        <v>452</v>
      </c>
    </row>
    <row r="96" spans="1:16" x14ac:dyDescent="0.3">
      <c r="A96" t="s">
        <v>2</v>
      </c>
      <c r="B96" t="s">
        <v>2</v>
      </c>
      <c r="C96" t="s">
        <v>310</v>
      </c>
      <c r="D96" t="s">
        <v>147</v>
      </c>
      <c r="E96" t="s">
        <v>206</v>
      </c>
      <c r="F96" t="b">
        <v>0</v>
      </c>
      <c r="G96" t="s">
        <v>158</v>
      </c>
      <c r="H96" s="1">
        <v>45243.586435185192</v>
      </c>
      <c r="I96" t="b">
        <v>0</v>
      </c>
      <c r="J96" t="b">
        <v>0</v>
      </c>
      <c r="K96" t="s">
        <v>116</v>
      </c>
      <c r="L96" t="s">
        <v>166</v>
      </c>
      <c r="N96" s="2">
        <v>39</v>
      </c>
      <c r="O96" t="s">
        <v>453</v>
      </c>
      <c r="P96" t="s">
        <v>454</v>
      </c>
    </row>
    <row r="97" spans="1:16" x14ac:dyDescent="0.3">
      <c r="A97" t="s">
        <v>1</v>
      </c>
      <c r="B97" t="s">
        <v>1</v>
      </c>
      <c r="C97" t="s">
        <v>455</v>
      </c>
      <c r="D97" t="s">
        <v>147</v>
      </c>
      <c r="E97" t="s">
        <v>141</v>
      </c>
      <c r="F97" t="b">
        <v>0</v>
      </c>
      <c r="G97" t="s">
        <v>181</v>
      </c>
      <c r="H97" s="1">
        <v>44939.798032407409</v>
      </c>
      <c r="I97" t="b">
        <v>0</v>
      </c>
      <c r="J97" t="b">
        <v>1</v>
      </c>
      <c r="K97" t="s">
        <v>116</v>
      </c>
      <c r="L97" t="s">
        <v>142</v>
      </c>
      <c r="M97" s="3">
        <v>102500</v>
      </c>
      <c r="O97" t="s">
        <v>456</v>
      </c>
      <c r="P97" t="s">
        <v>377</v>
      </c>
    </row>
    <row r="98" spans="1:16" x14ac:dyDescent="0.3">
      <c r="A98" t="s">
        <v>2</v>
      </c>
      <c r="B98" t="s">
        <v>457</v>
      </c>
      <c r="C98" t="s">
        <v>458</v>
      </c>
      <c r="D98" t="s">
        <v>163</v>
      </c>
      <c r="E98" t="s">
        <v>164</v>
      </c>
      <c r="F98" t="b">
        <v>0</v>
      </c>
      <c r="G98" t="s">
        <v>153</v>
      </c>
      <c r="H98" s="1">
        <v>45270.292974537027</v>
      </c>
      <c r="I98" t="b">
        <v>0</v>
      </c>
      <c r="J98" t="b">
        <v>0</v>
      </c>
      <c r="K98" t="s">
        <v>116</v>
      </c>
      <c r="L98" t="s">
        <v>166</v>
      </c>
      <c r="N98" s="2">
        <v>44.735000610351563</v>
      </c>
      <c r="O98" t="s">
        <v>459</v>
      </c>
    </row>
    <row r="99" spans="1:16" x14ac:dyDescent="0.3">
      <c r="A99" t="s">
        <v>6</v>
      </c>
      <c r="B99" t="s">
        <v>460</v>
      </c>
      <c r="C99" t="s">
        <v>169</v>
      </c>
      <c r="D99" t="s">
        <v>163</v>
      </c>
      <c r="E99" t="s">
        <v>164</v>
      </c>
      <c r="F99" t="b">
        <v>0</v>
      </c>
      <c r="G99" t="s">
        <v>153</v>
      </c>
      <c r="H99" s="1">
        <v>45197.251840277779</v>
      </c>
      <c r="I99" t="b">
        <v>0</v>
      </c>
      <c r="J99" t="b">
        <v>0</v>
      </c>
      <c r="K99" t="s">
        <v>116</v>
      </c>
      <c r="L99" t="s">
        <v>166</v>
      </c>
      <c r="N99" s="2">
        <v>47.620002746582031</v>
      </c>
      <c r="O99" t="s">
        <v>170</v>
      </c>
      <c r="P99" t="s">
        <v>334</v>
      </c>
    </row>
    <row r="100" spans="1:16" x14ac:dyDescent="0.3">
      <c r="A100" t="s">
        <v>1</v>
      </c>
      <c r="B100" t="s">
        <v>461</v>
      </c>
      <c r="C100" t="s">
        <v>462</v>
      </c>
      <c r="D100" t="s">
        <v>186</v>
      </c>
      <c r="E100" t="s">
        <v>206</v>
      </c>
      <c r="F100" t="b">
        <v>0</v>
      </c>
      <c r="G100" t="s">
        <v>148</v>
      </c>
      <c r="H100" s="1">
        <v>44964.90766203704</v>
      </c>
      <c r="I100" t="b">
        <v>0</v>
      </c>
      <c r="J100" t="b">
        <v>0</v>
      </c>
      <c r="K100" t="s">
        <v>116</v>
      </c>
      <c r="L100" t="s">
        <v>166</v>
      </c>
      <c r="N100" s="2">
        <v>58.5</v>
      </c>
      <c r="O100" t="s">
        <v>463</v>
      </c>
      <c r="P100" t="s">
        <v>464</v>
      </c>
    </row>
    <row r="101" spans="1:16" x14ac:dyDescent="0.3">
      <c r="A101" t="s">
        <v>4</v>
      </c>
      <c r="B101" t="s">
        <v>465</v>
      </c>
      <c r="C101" t="s">
        <v>466</v>
      </c>
      <c r="D101" t="s">
        <v>157</v>
      </c>
      <c r="E101" t="s">
        <v>141</v>
      </c>
      <c r="F101" t="b">
        <v>0</v>
      </c>
      <c r="G101" t="s">
        <v>57</v>
      </c>
      <c r="H101" s="1">
        <v>45094.423159722217</v>
      </c>
      <c r="I101" t="b">
        <v>0</v>
      </c>
      <c r="J101" t="b">
        <v>0</v>
      </c>
      <c r="K101" t="s">
        <v>57</v>
      </c>
      <c r="L101" t="s">
        <v>142</v>
      </c>
      <c r="M101" s="3">
        <v>50400</v>
      </c>
      <c r="O101" t="s">
        <v>467</v>
      </c>
      <c r="P101" t="s">
        <v>323</v>
      </c>
    </row>
    <row r="102" spans="1:16" x14ac:dyDescent="0.3">
      <c r="A102" t="s">
        <v>1</v>
      </c>
      <c r="B102" t="s">
        <v>468</v>
      </c>
      <c r="C102" t="s">
        <v>469</v>
      </c>
      <c r="D102" t="s">
        <v>163</v>
      </c>
      <c r="E102" t="s">
        <v>141</v>
      </c>
      <c r="F102" t="b">
        <v>0</v>
      </c>
      <c r="G102" t="s">
        <v>207</v>
      </c>
      <c r="H102" s="1">
        <v>45163.758263888893</v>
      </c>
      <c r="I102" t="b">
        <v>0</v>
      </c>
      <c r="J102" t="b">
        <v>1</v>
      </c>
      <c r="K102" t="s">
        <v>116</v>
      </c>
      <c r="L102" t="s">
        <v>166</v>
      </c>
      <c r="N102" s="2">
        <v>50.75</v>
      </c>
      <c r="O102" t="s">
        <v>470</v>
      </c>
      <c r="P102" t="s">
        <v>471</v>
      </c>
    </row>
    <row r="103" spans="1:16" x14ac:dyDescent="0.3">
      <c r="A103" t="s">
        <v>1</v>
      </c>
      <c r="B103" t="s">
        <v>1</v>
      </c>
      <c r="C103" t="s">
        <v>173</v>
      </c>
      <c r="D103" t="s">
        <v>186</v>
      </c>
      <c r="E103" t="s">
        <v>141</v>
      </c>
      <c r="F103" t="b">
        <v>1</v>
      </c>
      <c r="G103" t="s">
        <v>165</v>
      </c>
      <c r="H103" s="1">
        <v>45194.919861111113</v>
      </c>
      <c r="I103" t="b">
        <v>0</v>
      </c>
      <c r="J103" t="b">
        <v>1</v>
      </c>
      <c r="K103" t="s">
        <v>116</v>
      </c>
      <c r="L103" t="s">
        <v>142</v>
      </c>
      <c r="M103" s="3">
        <v>112500</v>
      </c>
      <c r="O103" t="s">
        <v>472</v>
      </c>
      <c r="P103" t="s">
        <v>473</v>
      </c>
    </row>
    <row r="104" spans="1:16" x14ac:dyDescent="0.3">
      <c r="A104" t="s">
        <v>0</v>
      </c>
      <c r="B104" t="s">
        <v>0</v>
      </c>
      <c r="C104" t="s">
        <v>474</v>
      </c>
      <c r="D104" t="s">
        <v>475</v>
      </c>
      <c r="E104" t="s">
        <v>141</v>
      </c>
      <c r="F104" t="b">
        <v>0</v>
      </c>
      <c r="G104" t="s">
        <v>207</v>
      </c>
      <c r="H104" s="1">
        <v>45273.37699074074</v>
      </c>
      <c r="I104" t="b">
        <v>0</v>
      </c>
      <c r="J104" t="b">
        <v>1</v>
      </c>
      <c r="K104" t="s">
        <v>116</v>
      </c>
      <c r="L104" t="s">
        <v>142</v>
      </c>
      <c r="M104" s="3">
        <v>100000</v>
      </c>
      <c r="O104" t="s">
        <v>476</v>
      </c>
    </row>
    <row r="105" spans="1:16" x14ac:dyDescent="0.3">
      <c r="A105" t="s">
        <v>1</v>
      </c>
      <c r="B105" t="s">
        <v>1</v>
      </c>
      <c r="C105" t="s">
        <v>477</v>
      </c>
      <c r="D105" t="s">
        <v>186</v>
      </c>
      <c r="E105" t="s">
        <v>141</v>
      </c>
      <c r="F105" t="b">
        <v>0</v>
      </c>
      <c r="G105" t="s">
        <v>181</v>
      </c>
      <c r="H105" s="1">
        <v>45125.879918981482</v>
      </c>
      <c r="I105" t="b">
        <v>0</v>
      </c>
      <c r="J105" t="b">
        <v>0</v>
      </c>
      <c r="K105" t="s">
        <v>116</v>
      </c>
      <c r="L105" t="s">
        <v>142</v>
      </c>
      <c r="M105" s="3">
        <v>75000</v>
      </c>
      <c r="O105" t="s">
        <v>478</v>
      </c>
      <c r="P105" t="s">
        <v>479</v>
      </c>
    </row>
    <row r="106" spans="1:16" x14ac:dyDescent="0.3">
      <c r="A106" t="s">
        <v>2</v>
      </c>
      <c r="B106" t="s">
        <v>480</v>
      </c>
      <c r="C106" t="s">
        <v>217</v>
      </c>
      <c r="D106" t="s">
        <v>147</v>
      </c>
      <c r="E106" t="s">
        <v>141</v>
      </c>
      <c r="F106" t="b">
        <v>0</v>
      </c>
      <c r="G106" t="s">
        <v>207</v>
      </c>
      <c r="H106" s="1">
        <v>45140.62940972222</v>
      </c>
      <c r="I106" t="b">
        <v>0</v>
      </c>
      <c r="J106" t="b">
        <v>1</v>
      </c>
      <c r="K106" t="s">
        <v>116</v>
      </c>
      <c r="L106" t="s">
        <v>142</v>
      </c>
      <c r="M106" s="3">
        <v>109750</v>
      </c>
      <c r="O106" t="s">
        <v>481</v>
      </c>
      <c r="P106" t="s">
        <v>482</v>
      </c>
    </row>
    <row r="107" spans="1:16" x14ac:dyDescent="0.3">
      <c r="A107" t="s">
        <v>1</v>
      </c>
      <c r="B107" t="s">
        <v>483</v>
      </c>
      <c r="C107" t="s">
        <v>484</v>
      </c>
      <c r="D107" t="s">
        <v>157</v>
      </c>
      <c r="E107" t="s">
        <v>141</v>
      </c>
      <c r="F107" t="b">
        <v>0</v>
      </c>
      <c r="G107" t="s">
        <v>57</v>
      </c>
      <c r="H107" s="1">
        <v>44968.426226851851</v>
      </c>
      <c r="I107" t="b">
        <v>0</v>
      </c>
      <c r="J107" t="b">
        <v>0</v>
      </c>
      <c r="K107" t="s">
        <v>57</v>
      </c>
      <c r="L107" t="s">
        <v>142</v>
      </c>
      <c r="M107" s="3">
        <v>147500</v>
      </c>
      <c r="O107" t="s">
        <v>485</v>
      </c>
      <c r="P107" t="s">
        <v>486</v>
      </c>
    </row>
    <row r="108" spans="1:16" x14ac:dyDescent="0.3">
      <c r="A108" t="s">
        <v>0</v>
      </c>
      <c r="B108" t="s">
        <v>487</v>
      </c>
      <c r="C108" t="s">
        <v>488</v>
      </c>
      <c r="D108" t="s">
        <v>163</v>
      </c>
      <c r="E108" t="s">
        <v>141</v>
      </c>
      <c r="F108" t="b">
        <v>0</v>
      </c>
      <c r="G108" t="s">
        <v>158</v>
      </c>
      <c r="H108" s="1">
        <v>45147.792800925927</v>
      </c>
      <c r="I108" t="b">
        <v>1</v>
      </c>
      <c r="J108" t="b">
        <v>0</v>
      </c>
      <c r="K108" t="s">
        <v>116</v>
      </c>
      <c r="L108" t="s">
        <v>166</v>
      </c>
      <c r="N108" s="2">
        <v>54.954998016357422</v>
      </c>
      <c r="O108" t="s">
        <v>489</v>
      </c>
      <c r="P108" t="s">
        <v>490</v>
      </c>
    </row>
    <row r="109" spans="1:16" x14ac:dyDescent="0.3">
      <c r="A109" t="s">
        <v>1</v>
      </c>
      <c r="B109" t="s">
        <v>1</v>
      </c>
      <c r="C109" t="s">
        <v>491</v>
      </c>
      <c r="D109" t="s">
        <v>163</v>
      </c>
      <c r="E109" t="s">
        <v>164</v>
      </c>
      <c r="F109" t="b">
        <v>0</v>
      </c>
      <c r="G109" t="s">
        <v>207</v>
      </c>
      <c r="H109" s="1">
        <v>45289.297326388893</v>
      </c>
      <c r="I109" t="b">
        <v>0</v>
      </c>
      <c r="J109" t="b">
        <v>0</v>
      </c>
      <c r="K109" t="s">
        <v>116</v>
      </c>
      <c r="L109" t="s">
        <v>166</v>
      </c>
      <c r="N109" s="2">
        <v>44.75</v>
      </c>
      <c r="O109" t="s">
        <v>167</v>
      </c>
      <c r="P109" t="s">
        <v>492</v>
      </c>
    </row>
    <row r="110" spans="1:16" x14ac:dyDescent="0.3">
      <c r="A110" t="s">
        <v>0</v>
      </c>
      <c r="B110" t="s">
        <v>493</v>
      </c>
      <c r="C110" t="s">
        <v>494</v>
      </c>
      <c r="D110" t="s">
        <v>140</v>
      </c>
      <c r="E110" t="s">
        <v>330</v>
      </c>
      <c r="F110" t="b">
        <v>0</v>
      </c>
      <c r="G110" t="s">
        <v>165</v>
      </c>
      <c r="H110" s="1">
        <v>45055.382881944453</v>
      </c>
      <c r="I110" t="b">
        <v>0</v>
      </c>
      <c r="J110" t="b">
        <v>0</v>
      </c>
      <c r="K110" t="s">
        <v>116</v>
      </c>
      <c r="L110" t="s">
        <v>166</v>
      </c>
      <c r="N110" s="2">
        <v>8</v>
      </c>
      <c r="O110" t="s">
        <v>495</v>
      </c>
      <c r="P110" t="s">
        <v>496</v>
      </c>
    </row>
    <row r="111" spans="1:16" x14ac:dyDescent="0.3">
      <c r="A111" t="s">
        <v>2</v>
      </c>
      <c r="B111" t="s">
        <v>497</v>
      </c>
      <c r="C111" t="s">
        <v>484</v>
      </c>
      <c r="D111" t="s">
        <v>157</v>
      </c>
      <c r="E111" t="s">
        <v>141</v>
      </c>
      <c r="F111" t="b">
        <v>0</v>
      </c>
      <c r="G111" t="s">
        <v>57</v>
      </c>
      <c r="H111" s="1">
        <v>45070.25640046296</v>
      </c>
      <c r="I111" t="b">
        <v>0</v>
      </c>
      <c r="J111" t="b">
        <v>0</v>
      </c>
      <c r="K111" t="s">
        <v>57</v>
      </c>
      <c r="L111" t="s">
        <v>142</v>
      </c>
      <c r="M111" s="3">
        <v>79200</v>
      </c>
      <c r="O111" t="s">
        <v>498</v>
      </c>
      <c r="P111" t="s">
        <v>499</v>
      </c>
    </row>
    <row r="112" spans="1:16" x14ac:dyDescent="0.3">
      <c r="A112" t="s">
        <v>1</v>
      </c>
      <c r="B112" t="s">
        <v>500</v>
      </c>
      <c r="C112" t="s">
        <v>501</v>
      </c>
      <c r="D112" t="s">
        <v>163</v>
      </c>
      <c r="E112" t="s">
        <v>141</v>
      </c>
      <c r="F112" t="b">
        <v>0</v>
      </c>
      <c r="G112" t="s">
        <v>207</v>
      </c>
      <c r="H112" s="1">
        <v>45155.466446759259</v>
      </c>
      <c r="I112" t="b">
        <v>1</v>
      </c>
      <c r="J112" t="b">
        <v>0</v>
      </c>
      <c r="K112" t="s">
        <v>116</v>
      </c>
      <c r="L112" t="s">
        <v>166</v>
      </c>
      <c r="N112" s="2">
        <v>61</v>
      </c>
      <c r="O112" t="s">
        <v>391</v>
      </c>
      <c r="P112" t="s">
        <v>502</v>
      </c>
    </row>
    <row r="113" spans="1:16" x14ac:dyDescent="0.3">
      <c r="A113" t="s">
        <v>2</v>
      </c>
      <c r="B113" t="s">
        <v>503</v>
      </c>
      <c r="C113" t="s">
        <v>173</v>
      </c>
      <c r="D113" t="s">
        <v>163</v>
      </c>
      <c r="E113" t="s">
        <v>141</v>
      </c>
      <c r="F113" t="b">
        <v>1</v>
      </c>
      <c r="G113" t="s">
        <v>148</v>
      </c>
      <c r="H113" s="1">
        <v>45148.758229166669</v>
      </c>
      <c r="I113" t="b">
        <v>0</v>
      </c>
      <c r="J113" t="b">
        <v>1</v>
      </c>
      <c r="K113" t="s">
        <v>116</v>
      </c>
      <c r="L113" t="s">
        <v>166</v>
      </c>
      <c r="N113" s="2">
        <v>43.709999084472663</v>
      </c>
      <c r="O113" t="s">
        <v>504</v>
      </c>
      <c r="P113" t="s">
        <v>505</v>
      </c>
    </row>
    <row r="114" spans="1:16" x14ac:dyDescent="0.3">
      <c r="A114" t="s">
        <v>1</v>
      </c>
      <c r="B114" t="s">
        <v>506</v>
      </c>
      <c r="C114" t="s">
        <v>507</v>
      </c>
      <c r="D114" t="s">
        <v>163</v>
      </c>
      <c r="E114" t="s">
        <v>164</v>
      </c>
      <c r="F114" t="b">
        <v>0</v>
      </c>
      <c r="G114" t="s">
        <v>104</v>
      </c>
      <c r="H114" s="1">
        <v>45262.283078703702</v>
      </c>
      <c r="I114" t="b">
        <v>0</v>
      </c>
      <c r="J114" t="b">
        <v>1</v>
      </c>
      <c r="K114" t="s">
        <v>104</v>
      </c>
      <c r="L114" t="s">
        <v>166</v>
      </c>
      <c r="N114" s="2">
        <v>61.159996032714837</v>
      </c>
      <c r="O114" t="s">
        <v>508</v>
      </c>
      <c r="P114" t="s">
        <v>509</v>
      </c>
    </row>
    <row r="115" spans="1:16" x14ac:dyDescent="0.3">
      <c r="A115" t="s">
        <v>1</v>
      </c>
      <c r="B115" t="s">
        <v>1</v>
      </c>
      <c r="C115" t="s">
        <v>173</v>
      </c>
      <c r="D115" t="s">
        <v>349</v>
      </c>
      <c r="E115" t="s">
        <v>350</v>
      </c>
      <c r="F115" t="b">
        <v>1</v>
      </c>
      <c r="G115" t="s">
        <v>181</v>
      </c>
      <c r="H115" s="1">
        <v>45184.795972222222</v>
      </c>
      <c r="I115" t="b">
        <v>1</v>
      </c>
      <c r="J115" t="b">
        <v>0</v>
      </c>
      <c r="K115" t="s">
        <v>116</v>
      </c>
      <c r="L115" t="s">
        <v>166</v>
      </c>
      <c r="N115" s="2">
        <v>100</v>
      </c>
      <c r="O115" t="s">
        <v>351</v>
      </c>
      <c r="P115" t="s">
        <v>510</v>
      </c>
    </row>
    <row r="116" spans="1:16" x14ac:dyDescent="0.3">
      <c r="A116" t="s">
        <v>1</v>
      </c>
      <c r="B116" t="s">
        <v>511</v>
      </c>
      <c r="C116" t="s">
        <v>512</v>
      </c>
      <c r="D116" t="s">
        <v>163</v>
      </c>
      <c r="E116" t="s">
        <v>141</v>
      </c>
      <c r="F116" t="b">
        <v>0</v>
      </c>
      <c r="G116" t="s">
        <v>104</v>
      </c>
      <c r="H116" s="1">
        <v>45186.718599537038</v>
      </c>
      <c r="I116" t="b">
        <v>0</v>
      </c>
      <c r="J116" t="b">
        <v>1</v>
      </c>
      <c r="K116" t="s">
        <v>104</v>
      </c>
      <c r="L116" t="s">
        <v>166</v>
      </c>
      <c r="N116" s="2">
        <v>50.965000152587891</v>
      </c>
      <c r="O116" t="s">
        <v>513</v>
      </c>
      <c r="P116" t="s">
        <v>514</v>
      </c>
    </row>
    <row r="117" spans="1:16" x14ac:dyDescent="0.3">
      <c r="A117" t="s">
        <v>2</v>
      </c>
      <c r="B117" t="s">
        <v>2</v>
      </c>
      <c r="C117" t="s">
        <v>515</v>
      </c>
      <c r="D117" t="s">
        <v>186</v>
      </c>
      <c r="E117" t="s">
        <v>206</v>
      </c>
      <c r="F117" t="b">
        <v>0</v>
      </c>
      <c r="G117" t="s">
        <v>165</v>
      </c>
      <c r="H117" s="1">
        <v>45072.002511574072</v>
      </c>
      <c r="I117" t="b">
        <v>0</v>
      </c>
      <c r="J117" t="b">
        <v>1</v>
      </c>
      <c r="K117" t="s">
        <v>116</v>
      </c>
      <c r="L117" t="s">
        <v>142</v>
      </c>
      <c r="M117" s="3">
        <v>135000</v>
      </c>
      <c r="O117" t="s">
        <v>516</v>
      </c>
      <c r="P117" t="s">
        <v>371</v>
      </c>
    </row>
    <row r="118" spans="1:16" x14ac:dyDescent="0.3">
      <c r="A118" t="s">
        <v>0</v>
      </c>
      <c r="B118" t="s">
        <v>517</v>
      </c>
      <c r="C118" t="s">
        <v>173</v>
      </c>
      <c r="D118" t="s">
        <v>163</v>
      </c>
      <c r="E118" t="s">
        <v>141</v>
      </c>
      <c r="F118" t="b">
        <v>1</v>
      </c>
      <c r="G118" t="s">
        <v>153</v>
      </c>
      <c r="H118" s="1">
        <v>45046.458344907413</v>
      </c>
      <c r="I118" t="b">
        <v>1</v>
      </c>
      <c r="J118" t="b">
        <v>0</v>
      </c>
      <c r="K118" t="s">
        <v>116</v>
      </c>
      <c r="L118" t="s">
        <v>166</v>
      </c>
      <c r="N118" s="2">
        <v>55</v>
      </c>
      <c r="O118" t="s">
        <v>391</v>
      </c>
    </row>
    <row r="119" spans="1:16" x14ac:dyDescent="0.3">
      <c r="A119" t="s">
        <v>2</v>
      </c>
      <c r="B119" t="s">
        <v>2</v>
      </c>
      <c r="C119" t="s">
        <v>116</v>
      </c>
      <c r="D119" t="s">
        <v>147</v>
      </c>
      <c r="E119" t="s">
        <v>141</v>
      </c>
      <c r="F119" t="b">
        <v>0</v>
      </c>
      <c r="G119" t="s">
        <v>104</v>
      </c>
      <c r="H119" s="1">
        <v>44960.587858796287</v>
      </c>
      <c r="I119" t="b">
        <v>0</v>
      </c>
      <c r="J119" t="b">
        <v>0</v>
      </c>
      <c r="K119" t="s">
        <v>104</v>
      </c>
      <c r="L119" t="s">
        <v>142</v>
      </c>
      <c r="M119" s="3">
        <v>155000</v>
      </c>
      <c r="O119" t="s">
        <v>518</v>
      </c>
      <c r="P119" t="s">
        <v>519</v>
      </c>
    </row>
    <row r="120" spans="1:16" x14ac:dyDescent="0.3">
      <c r="A120" t="s">
        <v>1</v>
      </c>
      <c r="B120" t="s">
        <v>1</v>
      </c>
      <c r="C120" t="s">
        <v>520</v>
      </c>
      <c r="D120" t="s">
        <v>521</v>
      </c>
      <c r="E120" t="s">
        <v>141</v>
      </c>
      <c r="F120" t="b">
        <v>0</v>
      </c>
      <c r="G120" t="s">
        <v>207</v>
      </c>
      <c r="H120" s="1">
        <v>45104.813530092593</v>
      </c>
      <c r="I120" t="b">
        <v>0</v>
      </c>
      <c r="J120" t="b">
        <v>1</v>
      </c>
      <c r="K120" t="s">
        <v>116</v>
      </c>
      <c r="L120" t="s">
        <v>142</v>
      </c>
      <c r="M120" s="3">
        <v>58926</v>
      </c>
      <c r="O120" t="s">
        <v>224</v>
      </c>
      <c r="P120" t="s">
        <v>522</v>
      </c>
    </row>
    <row r="121" spans="1:16" x14ac:dyDescent="0.3">
      <c r="A121" t="s">
        <v>5</v>
      </c>
      <c r="B121" t="s">
        <v>523</v>
      </c>
      <c r="C121" t="s">
        <v>524</v>
      </c>
      <c r="D121" t="s">
        <v>140</v>
      </c>
      <c r="E121" t="s">
        <v>141</v>
      </c>
      <c r="F121" t="b">
        <v>0</v>
      </c>
      <c r="G121" t="s">
        <v>158</v>
      </c>
      <c r="H121" s="1">
        <v>45174.839085648149</v>
      </c>
      <c r="I121" t="b">
        <v>0</v>
      </c>
      <c r="J121" t="b">
        <v>1</v>
      </c>
      <c r="K121" t="s">
        <v>116</v>
      </c>
      <c r="L121" t="s">
        <v>142</v>
      </c>
      <c r="M121" s="3">
        <v>135000</v>
      </c>
      <c r="O121" t="s">
        <v>525</v>
      </c>
      <c r="P121" t="s">
        <v>526</v>
      </c>
    </row>
    <row r="122" spans="1:16" x14ac:dyDescent="0.3">
      <c r="A122" t="s">
        <v>5</v>
      </c>
      <c r="B122" t="s">
        <v>527</v>
      </c>
      <c r="C122" t="s">
        <v>528</v>
      </c>
      <c r="D122" t="s">
        <v>163</v>
      </c>
      <c r="E122" t="s">
        <v>141</v>
      </c>
      <c r="F122" t="b">
        <v>0</v>
      </c>
      <c r="G122" t="s">
        <v>207</v>
      </c>
      <c r="H122" s="1">
        <v>45160.258032407408</v>
      </c>
      <c r="I122" t="b">
        <v>0</v>
      </c>
      <c r="J122" t="b">
        <v>1</v>
      </c>
      <c r="K122" t="s">
        <v>116</v>
      </c>
      <c r="L122" t="s">
        <v>166</v>
      </c>
      <c r="N122" s="2">
        <v>52.779998779296882</v>
      </c>
      <c r="O122" t="s">
        <v>529</v>
      </c>
      <c r="P122" t="s">
        <v>530</v>
      </c>
    </row>
    <row r="123" spans="1:16" x14ac:dyDescent="0.3">
      <c r="A123" t="s">
        <v>1</v>
      </c>
      <c r="B123" t="s">
        <v>1</v>
      </c>
      <c r="C123" t="s">
        <v>531</v>
      </c>
      <c r="D123" t="s">
        <v>214</v>
      </c>
      <c r="E123" t="s">
        <v>141</v>
      </c>
      <c r="F123" t="b">
        <v>0</v>
      </c>
      <c r="G123" t="s">
        <v>181</v>
      </c>
      <c r="H123" s="1">
        <v>45205.337037037039</v>
      </c>
      <c r="I123" t="b">
        <v>0</v>
      </c>
      <c r="J123" t="b">
        <v>0</v>
      </c>
      <c r="K123" t="s">
        <v>116</v>
      </c>
      <c r="L123" t="s">
        <v>142</v>
      </c>
      <c r="M123" s="3">
        <v>108415.5</v>
      </c>
      <c r="O123" t="s">
        <v>249</v>
      </c>
      <c r="P123" t="s">
        <v>532</v>
      </c>
    </row>
    <row r="124" spans="1:16" x14ac:dyDescent="0.3">
      <c r="A124" t="s">
        <v>1</v>
      </c>
      <c r="B124" t="s">
        <v>533</v>
      </c>
      <c r="C124" t="s">
        <v>534</v>
      </c>
      <c r="D124" t="s">
        <v>163</v>
      </c>
      <c r="E124" t="s">
        <v>164</v>
      </c>
      <c r="F124" t="b">
        <v>0</v>
      </c>
      <c r="G124" t="s">
        <v>207</v>
      </c>
      <c r="H124" s="1">
        <v>45242.29650462963</v>
      </c>
      <c r="I124" t="b">
        <v>1</v>
      </c>
      <c r="J124" t="b">
        <v>1</v>
      </c>
      <c r="K124" t="s">
        <v>116</v>
      </c>
      <c r="L124" t="s">
        <v>166</v>
      </c>
      <c r="N124" s="2">
        <v>54.420001983642578</v>
      </c>
      <c r="O124" t="s">
        <v>535</v>
      </c>
      <c r="P124" t="s">
        <v>536</v>
      </c>
    </row>
    <row r="125" spans="1:16" x14ac:dyDescent="0.3">
      <c r="A125" t="s">
        <v>1</v>
      </c>
      <c r="B125" t="s">
        <v>537</v>
      </c>
      <c r="C125" t="s">
        <v>538</v>
      </c>
      <c r="D125" t="s">
        <v>163</v>
      </c>
      <c r="E125" t="s">
        <v>141</v>
      </c>
      <c r="F125" t="b">
        <v>0</v>
      </c>
      <c r="G125" t="s">
        <v>153</v>
      </c>
      <c r="H125" s="1">
        <v>45146.254270833328</v>
      </c>
      <c r="I125" t="b">
        <v>0</v>
      </c>
      <c r="J125" t="b">
        <v>0</v>
      </c>
      <c r="K125" t="s">
        <v>116</v>
      </c>
      <c r="L125" t="s">
        <v>166</v>
      </c>
      <c r="N125" s="2">
        <v>50.669998168945313</v>
      </c>
      <c r="O125" t="s">
        <v>539</v>
      </c>
      <c r="P125" t="s">
        <v>540</v>
      </c>
    </row>
    <row r="126" spans="1:16" x14ac:dyDescent="0.3">
      <c r="A126" t="s">
        <v>1</v>
      </c>
      <c r="B126" t="s">
        <v>1</v>
      </c>
      <c r="C126" t="s">
        <v>541</v>
      </c>
      <c r="D126" t="s">
        <v>282</v>
      </c>
      <c r="E126" t="s">
        <v>206</v>
      </c>
      <c r="F126" t="b">
        <v>0</v>
      </c>
      <c r="G126" t="s">
        <v>165</v>
      </c>
      <c r="H126" s="1">
        <v>44993.630891203713</v>
      </c>
      <c r="I126" t="b">
        <v>1</v>
      </c>
      <c r="J126" t="b">
        <v>0</v>
      </c>
      <c r="K126" t="s">
        <v>116</v>
      </c>
      <c r="L126" t="s">
        <v>166</v>
      </c>
      <c r="N126" s="2">
        <v>55</v>
      </c>
      <c r="O126" t="s">
        <v>542</v>
      </c>
      <c r="P126" t="s">
        <v>543</v>
      </c>
    </row>
    <row r="127" spans="1:16" x14ac:dyDescent="0.3">
      <c r="A127" t="s">
        <v>7</v>
      </c>
      <c r="B127" t="s">
        <v>7</v>
      </c>
      <c r="C127" t="s">
        <v>420</v>
      </c>
      <c r="D127" t="s">
        <v>186</v>
      </c>
      <c r="E127" t="s">
        <v>141</v>
      </c>
      <c r="F127" t="b">
        <v>0</v>
      </c>
      <c r="G127" t="s">
        <v>165</v>
      </c>
      <c r="H127" s="1">
        <v>45050.584618055553</v>
      </c>
      <c r="I127" t="b">
        <v>1</v>
      </c>
      <c r="J127" t="b">
        <v>1</v>
      </c>
      <c r="K127" t="s">
        <v>116</v>
      </c>
      <c r="L127" t="s">
        <v>142</v>
      </c>
      <c r="M127" s="3">
        <v>150000</v>
      </c>
      <c r="O127" t="s">
        <v>445</v>
      </c>
      <c r="P127" t="s">
        <v>544</v>
      </c>
    </row>
    <row r="128" spans="1:16" x14ac:dyDescent="0.3">
      <c r="A128" t="s">
        <v>9</v>
      </c>
      <c r="B128" t="s">
        <v>545</v>
      </c>
      <c r="C128" t="s">
        <v>546</v>
      </c>
      <c r="D128" t="s">
        <v>547</v>
      </c>
      <c r="E128" t="s">
        <v>548</v>
      </c>
      <c r="F128" t="b">
        <v>0</v>
      </c>
      <c r="G128" t="s">
        <v>104</v>
      </c>
      <c r="H128" s="1">
        <v>45214.003750000003</v>
      </c>
      <c r="I128" t="b">
        <v>1</v>
      </c>
      <c r="J128" t="b">
        <v>0</v>
      </c>
      <c r="K128" t="s">
        <v>104</v>
      </c>
      <c r="L128" t="s">
        <v>166</v>
      </c>
      <c r="N128" s="2">
        <v>40</v>
      </c>
      <c r="O128" t="s">
        <v>549</v>
      </c>
      <c r="P128" t="s">
        <v>550</v>
      </c>
    </row>
    <row r="129" spans="1:16" x14ac:dyDescent="0.3">
      <c r="A129" t="s">
        <v>0</v>
      </c>
      <c r="B129" t="s">
        <v>551</v>
      </c>
      <c r="C129" t="s">
        <v>552</v>
      </c>
      <c r="D129" t="s">
        <v>157</v>
      </c>
      <c r="E129" t="s">
        <v>141</v>
      </c>
      <c r="F129" t="b">
        <v>0</v>
      </c>
      <c r="G129" t="s">
        <v>57</v>
      </c>
      <c r="H129" s="1">
        <v>45127.758472222216</v>
      </c>
      <c r="I129" t="b">
        <v>0</v>
      </c>
      <c r="J129" t="b">
        <v>0</v>
      </c>
      <c r="K129" t="s">
        <v>57</v>
      </c>
      <c r="L129" t="s">
        <v>142</v>
      </c>
      <c r="M129" s="3">
        <v>111175</v>
      </c>
      <c r="O129" t="s">
        <v>553</v>
      </c>
      <c r="P129" t="s">
        <v>554</v>
      </c>
    </row>
    <row r="130" spans="1:16" x14ac:dyDescent="0.3">
      <c r="A130" t="s">
        <v>1</v>
      </c>
      <c r="B130" t="s">
        <v>555</v>
      </c>
      <c r="C130" t="s">
        <v>426</v>
      </c>
      <c r="D130" t="s">
        <v>214</v>
      </c>
      <c r="E130" t="s">
        <v>141</v>
      </c>
      <c r="F130" t="b">
        <v>0</v>
      </c>
      <c r="G130" t="s">
        <v>181</v>
      </c>
      <c r="H130" s="1">
        <v>45103.296342592592</v>
      </c>
      <c r="I130" t="b">
        <v>0</v>
      </c>
      <c r="J130" t="b">
        <v>1</v>
      </c>
      <c r="K130" t="s">
        <v>116</v>
      </c>
      <c r="L130" t="s">
        <v>142</v>
      </c>
      <c r="M130" s="3">
        <v>90000</v>
      </c>
      <c r="O130" t="s">
        <v>556</v>
      </c>
      <c r="P130" t="s">
        <v>557</v>
      </c>
    </row>
    <row r="131" spans="1:16" x14ac:dyDescent="0.3">
      <c r="A131" t="s">
        <v>2</v>
      </c>
      <c r="B131" t="s">
        <v>2</v>
      </c>
      <c r="C131" t="s">
        <v>558</v>
      </c>
      <c r="D131" t="s">
        <v>282</v>
      </c>
      <c r="E131" t="s">
        <v>206</v>
      </c>
      <c r="F131" t="b">
        <v>0</v>
      </c>
      <c r="G131" t="s">
        <v>153</v>
      </c>
      <c r="H131" s="1">
        <v>45042.627754629633</v>
      </c>
      <c r="I131" t="b">
        <v>0</v>
      </c>
      <c r="J131" t="b">
        <v>0</v>
      </c>
      <c r="K131" t="s">
        <v>116</v>
      </c>
      <c r="L131" t="s">
        <v>166</v>
      </c>
      <c r="N131" s="2">
        <v>70</v>
      </c>
      <c r="O131" t="s">
        <v>559</v>
      </c>
    </row>
    <row r="132" spans="1:16" x14ac:dyDescent="0.3">
      <c r="A132" t="s">
        <v>5</v>
      </c>
      <c r="B132" t="s">
        <v>5</v>
      </c>
      <c r="C132" t="s">
        <v>560</v>
      </c>
      <c r="D132" t="s">
        <v>223</v>
      </c>
      <c r="E132" t="s">
        <v>164</v>
      </c>
      <c r="F132" t="b">
        <v>0</v>
      </c>
      <c r="G132" t="s">
        <v>153</v>
      </c>
      <c r="H132" s="1">
        <v>45215.684479166674</v>
      </c>
      <c r="I132" t="b">
        <v>0</v>
      </c>
      <c r="J132" t="b">
        <v>1</v>
      </c>
      <c r="K132" t="s">
        <v>116</v>
      </c>
      <c r="L132" t="s">
        <v>142</v>
      </c>
      <c r="M132" s="3">
        <v>173500</v>
      </c>
      <c r="O132" t="s">
        <v>224</v>
      </c>
      <c r="P132" t="s">
        <v>561</v>
      </c>
    </row>
    <row r="133" spans="1:16" x14ac:dyDescent="0.3">
      <c r="A133" t="s">
        <v>2</v>
      </c>
      <c r="B133" t="s">
        <v>562</v>
      </c>
      <c r="C133" t="s">
        <v>173</v>
      </c>
      <c r="D133" t="s">
        <v>186</v>
      </c>
      <c r="E133" t="s">
        <v>141</v>
      </c>
      <c r="F133" t="b">
        <v>1</v>
      </c>
      <c r="G133" t="s">
        <v>165</v>
      </c>
      <c r="H133" s="1">
        <v>45072.919733796298</v>
      </c>
      <c r="I133" t="b">
        <v>0</v>
      </c>
      <c r="J133" t="b">
        <v>1</v>
      </c>
      <c r="K133" t="s">
        <v>116</v>
      </c>
      <c r="L133" t="s">
        <v>142</v>
      </c>
      <c r="M133" s="3">
        <v>324000</v>
      </c>
      <c r="O133" t="s">
        <v>563</v>
      </c>
    </row>
    <row r="134" spans="1:16" x14ac:dyDescent="0.3">
      <c r="A134" t="s">
        <v>1</v>
      </c>
      <c r="B134" t="s">
        <v>1</v>
      </c>
      <c r="C134" t="s">
        <v>541</v>
      </c>
      <c r="D134" t="s">
        <v>186</v>
      </c>
      <c r="E134" t="s">
        <v>141</v>
      </c>
      <c r="F134" t="b">
        <v>0</v>
      </c>
      <c r="G134" t="s">
        <v>104</v>
      </c>
      <c r="H134" s="1">
        <v>45265.112280092602</v>
      </c>
      <c r="I134" t="b">
        <v>0</v>
      </c>
      <c r="J134" t="b">
        <v>1</v>
      </c>
      <c r="K134" t="s">
        <v>104</v>
      </c>
      <c r="L134" t="s">
        <v>142</v>
      </c>
      <c r="M134" s="3">
        <v>102500</v>
      </c>
      <c r="O134" t="s">
        <v>391</v>
      </c>
      <c r="P134" t="s">
        <v>564</v>
      </c>
    </row>
    <row r="135" spans="1:16" x14ac:dyDescent="0.3">
      <c r="A135" t="s">
        <v>1</v>
      </c>
      <c r="B135" t="s">
        <v>565</v>
      </c>
      <c r="C135" t="s">
        <v>566</v>
      </c>
      <c r="D135" t="s">
        <v>567</v>
      </c>
      <c r="E135" t="s">
        <v>141</v>
      </c>
      <c r="F135" t="b">
        <v>0</v>
      </c>
      <c r="G135" t="s">
        <v>181</v>
      </c>
      <c r="H135" s="1">
        <v>45056.423530092587</v>
      </c>
      <c r="I135" t="b">
        <v>1</v>
      </c>
      <c r="J135" t="b">
        <v>0</v>
      </c>
      <c r="K135" t="s">
        <v>116</v>
      </c>
      <c r="L135" t="s">
        <v>142</v>
      </c>
      <c r="M135" s="3">
        <v>115000</v>
      </c>
      <c r="O135" t="s">
        <v>568</v>
      </c>
      <c r="P135" t="s">
        <v>569</v>
      </c>
    </row>
    <row r="136" spans="1:16" x14ac:dyDescent="0.3">
      <c r="A136" t="s">
        <v>2</v>
      </c>
      <c r="B136" t="s">
        <v>570</v>
      </c>
      <c r="C136" t="s">
        <v>173</v>
      </c>
      <c r="D136" t="s">
        <v>186</v>
      </c>
      <c r="E136" t="s">
        <v>141</v>
      </c>
      <c r="F136" t="b">
        <v>1</v>
      </c>
      <c r="G136" t="s">
        <v>148</v>
      </c>
      <c r="H136" s="1">
        <v>45227.441018518519</v>
      </c>
      <c r="I136" t="b">
        <v>0</v>
      </c>
      <c r="J136" t="b">
        <v>0</v>
      </c>
      <c r="K136" t="s">
        <v>116</v>
      </c>
      <c r="L136" t="s">
        <v>142</v>
      </c>
      <c r="M136" s="3">
        <v>120000</v>
      </c>
      <c r="O136" t="s">
        <v>376</v>
      </c>
      <c r="P136" t="s">
        <v>571</v>
      </c>
    </row>
    <row r="137" spans="1:16" x14ac:dyDescent="0.3">
      <c r="A137" t="s">
        <v>2</v>
      </c>
      <c r="B137" t="s">
        <v>572</v>
      </c>
      <c r="C137" t="s">
        <v>173</v>
      </c>
      <c r="D137" t="s">
        <v>349</v>
      </c>
      <c r="E137" t="s">
        <v>141</v>
      </c>
      <c r="F137" t="b">
        <v>1</v>
      </c>
      <c r="G137" t="s">
        <v>165</v>
      </c>
      <c r="H137" s="1">
        <v>44965.66978009259</v>
      </c>
      <c r="I137" t="b">
        <v>0</v>
      </c>
      <c r="J137" t="b">
        <v>0</v>
      </c>
      <c r="K137" t="s">
        <v>116</v>
      </c>
      <c r="L137" t="s">
        <v>166</v>
      </c>
      <c r="N137" s="2">
        <v>30.5</v>
      </c>
      <c r="O137" t="s">
        <v>351</v>
      </c>
      <c r="P137" t="s">
        <v>573</v>
      </c>
    </row>
    <row r="138" spans="1:16" x14ac:dyDescent="0.3">
      <c r="A138" t="s">
        <v>2</v>
      </c>
      <c r="B138" t="s">
        <v>574</v>
      </c>
      <c r="C138" t="s">
        <v>173</v>
      </c>
      <c r="D138" t="s">
        <v>349</v>
      </c>
      <c r="E138" t="s">
        <v>350</v>
      </c>
      <c r="F138" t="b">
        <v>1</v>
      </c>
      <c r="G138" t="s">
        <v>158</v>
      </c>
      <c r="H138" s="1">
        <v>45275.752372685187</v>
      </c>
      <c r="I138" t="b">
        <v>0</v>
      </c>
      <c r="J138" t="b">
        <v>0</v>
      </c>
      <c r="K138" t="s">
        <v>116</v>
      </c>
      <c r="L138" t="s">
        <v>166</v>
      </c>
      <c r="N138" s="2">
        <v>42.5</v>
      </c>
      <c r="O138" t="s">
        <v>351</v>
      </c>
      <c r="P138" t="s">
        <v>575</v>
      </c>
    </row>
    <row r="139" spans="1:16" x14ac:dyDescent="0.3">
      <c r="A139" t="s">
        <v>0</v>
      </c>
      <c r="B139" t="s">
        <v>576</v>
      </c>
      <c r="C139" t="s">
        <v>494</v>
      </c>
      <c r="D139" t="s">
        <v>214</v>
      </c>
      <c r="E139" t="s">
        <v>141</v>
      </c>
      <c r="F139" t="b">
        <v>0</v>
      </c>
      <c r="G139" t="s">
        <v>165</v>
      </c>
      <c r="H139" s="1">
        <v>45106.292916666673</v>
      </c>
      <c r="I139" t="b">
        <v>0</v>
      </c>
      <c r="J139" t="b">
        <v>0</v>
      </c>
      <c r="K139" t="s">
        <v>116</v>
      </c>
      <c r="L139" t="s">
        <v>142</v>
      </c>
      <c r="M139" s="3">
        <v>90000</v>
      </c>
      <c r="O139" t="s">
        <v>577</v>
      </c>
    </row>
    <row r="140" spans="1:16" x14ac:dyDescent="0.3">
      <c r="A140" t="s">
        <v>6</v>
      </c>
      <c r="B140" t="s">
        <v>6</v>
      </c>
      <c r="C140" t="s">
        <v>420</v>
      </c>
      <c r="D140" t="s">
        <v>147</v>
      </c>
      <c r="E140" t="s">
        <v>141</v>
      </c>
      <c r="F140" t="b">
        <v>0</v>
      </c>
      <c r="G140" t="s">
        <v>165</v>
      </c>
      <c r="H140" s="1">
        <v>44930.919699074067</v>
      </c>
      <c r="I140" t="b">
        <v>0</v>
      </c>
      <c r="J140" t="b">
        <v>1</v>
      </c>
      <c r="K140" t="s">
        <v>116</v>
      </c>
      <c r="L140" t="s">
        <v>142</v>
      </c>
      <c r="M140" s="3">
        <v>145000</v>
      </c>
      <c r="O140" t="s">
        <v>578</v>
      </c>
      <c r="P140" t="s">
        <v>579</v>
      </c>
    </row>
    <row r="141" spans="1:16" x14ac:dyDescent="0.3">
      <c r="A141" t="s">
        <v>1</v>
      </c>
      <c r="B141" t="s">
        <v>580</v>
      </c>
      <c r="C141" t="s">
        <v>581</v>
      </c>
      <c r="D141" t="s">
        <v>163</v>
      </c>
      <c r="E141" t="s">
        <v>141</v>
      </c>
      <c r="F141" t="b">
        <v>0</v>
      </c>
      <c r="G141" t="s">
        <v>181</v>
      </c>
      <c r="H141" s="1">
        <v>45157.629363425927</v>
      </c>
      <c r="I141" t="b">
        <v>0</v>
      </c>
      <c r="J141" t="b">
        <v>1</v>
      </c>
      <c r="K141" t="s">
        <v>116</v>
      </c>
      <c r="L141" t="s">
        <v>166</v>
      </c>
      <c r="N141" s="2">
        <v>50.870002746582031</v>
      </c>
      <c r="O141" t="s">
        <v>582</v>
      </c>
      <c r="P141" t="s">
        <v>583</v>
      </c>
    </row>
    <row r="142" spans="1:16" x14ac:dyDescent="0.3">
      <c r="A142" t="s">
        <v>1</v>
      </c>
      <c r="B142" t="s">
        <v>1</v>
      </c>
      <c r="C142" t="s">
        <v>156</v>
      </c>
      <c r="D142" t="s">
        <v>214</v>
      </c>
      <c r="E142" t="s">
        <v>141</v>
      </c>
      <c r="F142" t="b">
        <v>0</v>
      </c>
      <c r="G142" t="s">
        <v>148</v>
      </c>
      <c r="H142" s="1">
        <v>45033.318981481483</v>
      </c>
      <c r="I142" t="b">
        <v>0</v>
      </c>
      <c r="J142" t="b">
        <v>0</v>
      </c>
      <c r="K142" t="s">
        <v>116</v>
      </c>
      <c r="L142" t="s">
        <v>142</v>
      </c>
      <c r="M142" s="3">
        <v>125000</v>
      </c>
      <c r="O142" t="s">
        <v>584</v>
      </c>
      <c r="P142" t="s">
        <v>585</v>
      </c>
    </row>
    <row r="143" spans="1:16" x14ac:dyDescent="0.3">
      <c r="A143" t="s">
        <v>1</v>
      </c>
      <c r="B143" t="s">
        <v>555</v>
      </c>
      <c r="C143" t="s">
        <v>369</v>
      </c>
      <c r="D143" t="s">
        <v>214</v>
      </c>
      <c r="E143" t="s">
        <v>141</v>
      </c>
      <c r="F143" t="b">
        <v>0</v>
      </c>
      <c r="G143" t="s">
        <v>158</v>
      </c>
      <c r="H143" s="1">
        <v>45078.399212962962</v>
      </c>
      <c r="I143" t="b">
        <v>0</v>
      </c>
      <c r="J143" t="b">
        <v>0</v>
      </c>
      <c r="K143" t="s">
        <v>116</v>
      </c>
      <c r="L143" t="s">
        <v>142</v>
      </c>
      <c r="M143" s="3">
        <v>150000</v>
      </c>
      <c r="O143" t="s">
        <v>586</v>
      </c>
      <c r="P143" t="s">
        <v>587</v>
      </c>
    </row>
    <row r="144" spans="1:16" x14ac:dyDescent="0.3">
      <c r="A144" t="s">
        <v>0</v>
      </c>
      <c r="B144" t="s">
        <v>588</v>
      </c>
      <c r="C144" t="s">
        <v>173</v>
      </c>
      <c r="D144" t="s">
        <v>163</v>
      </c>
      <c r="E144" t="s">
        <v>164</v>
      </c>
      <c r="F144" t="b">
        <v>1</v>
      </c>
      <c r="G144" t="s">
        <v>158</v>
      </c>
      <c r="H144" s="1">
        <v>45212.501354166663</v>
      </c>
      <c r="I144" t="b">
        <v>0</v>
      </c>
      <c r="J144" t="b">
        <v>1</v>
      </c>
      <c r="K144" t="s">
        <v>116</v>
      </c>
      <c r="L144" t="s">
        <v>166</v>
      </c>
      <c r="N144" s="2">
        <v>17.95999908447266</v>
      </c>
      <c r="O144" t="s">
        <v>589</v>
      </c>
      <c r="P144" t="s">
        <v>590</v>
      </c>
    </row>
    <row r="145" spans="1:16" x14ac:dyDescent="0.3">
      <c r="A145" t="s">
        <v>6</v>
      </c>
      <c r="B145" t="s">
        <v>6</v>
      </c>
      <c r="C145" t="s">
        <v>173</v>
      </c>
      <c r="D145" t="s">
        <v>147</v>
      </c>
      <c r="E145" t="s">
        <v>141</v>
      </c>
      <c r="F145" t="b">
        <v>1</v>
      </c>
      <c r="G145" t="s">
        <v>158</v>
      </c>
      <c r="H145" s="1">
        <v>45027.808761574073</v>
      </c>
      <c r="I145" t="b">
        <v>0</v>
      </c>
      <c r="J145" t="b">
        <v>1</v>
      </c>
      <c r="K145" t="s">
        <v>116</v>
      </c>
      <c r="L145" t="s">
        <v>142</v>
      </c>
      <c r="M145" s="3">
        <v>155000</v>
      </c>
      <c r="O145" t="s">
        <v>591</v>
      </c>
      <c r="P145" t="s">
        <v>592</v>
      </c>
    </row>
    <row r="146" spans="1:16" x14ac:dyDescent="0.3">
      <c r="A146" t="s">
        <v>1</v>
      </c>
      <c r="B146" t="s">
        <v>1</v>
      </c>
      <c r="C146" t="s">
        <v>270</v>
      </c>
      <c r="D146" t="s">
        <v>186</v>
      </c>
      <c r="E146" t="s">
        <v>141</v>
      </c>
      <c r="F146" t="b">
        <v>0</v>
      </c>
      <c r="G146" t="s">
        <v>158</v>
      </c>
      <c r="H146" s="1">
        <v>45239.380833333344</v>
      </c>
      <c r="I146" t="b">
        <v>0</v>
      </c>
      <c r="J146" t="b">
        <v>0</v>
      </c>
      <c r="K146" t="s">
        <v>116</v>
      </c>
      <c r="L146" t="s">
        <v>142</v>
      </c>
      <c r="M146" s="3">
        <v>145000</v>
      </c>
      <c r="O146" t="s">
        <v>593</v>
      </c>
      <c r="P146" t="s">
        <v>594</v>
      </c>
    </row>
    <row r="147" spans="1:16" x14ac:dyDescent="0.3">
      <c r="A147" t="s">
        <v>2</v>
      </c>
      <c r="B147" t="s">
        <v>2</v>
      </c>
      <c r="C147" t="s">
        <v>595</v>
      </c>
      <c r="D147" t="s">
        <v>157</v>
      </c>
      <c r="E147" t="s">
        <v>141</v>
      </c>
      <c r="F147" t="b">
        <v>0</v>
      </c>
      <c r="G147" t="s">
        <v>45</v>
      </c>
      <c r="H147" s="1">
        <v>45146.577789351853</v>
      </c>
      <c r="I147" t="b">
        <v>0</v>
      </c>
      <c r="J147" t="b">
        <v>0</v>
      </c>
      <c r="K147" t="s">
        <v>45</v>
      </c>
      <c r="L147" t="s">
        <v>142</v>
      </c>
      <c r="M147" s="3">
        <v>157500</v>
      </c>
      <c r="O147" t="s">
        <v>596</v>
      </c>
      <c r="P147" t="s">
        <v>597</v>
      </c>
    </row>
    <row r="148" spans="1:16" x14ac:dyDescent="0.3">
      <c r="A148" t="s">
        <v>2</v>
      </c>
      <c r="B148" t="s">
        <v>598</v>
      </c>
      <c r="C148" t="s">
        <v>599</v>
      </c>
      <c r="D148" t="s">
        <v>157</v>
      </c>
      <c r="E148" t="s">
        <v>141</v>
      </c>
      <c r="F148" t="b">
        <v>0</v>
      </c>
      <c r="G148" t="s">
        <v>51</v>
      </c>
      <c r="H148" s="1">
        <v>45113.890416666669</v>
      </c>
      <c r="I148" t="b">
        <v>0</v>
      </c>
      <c r="J148" t="b">
        <v>0</v>
      </c>
      <c r="K148" t="s">
        <v>51</v>
      </c>
      <c r="L148" t="s">
        <v>142</v>
      </c>
      <c r="M148" s="3">
        <v>90670</v>
      </c>
      <c r="O148" t="s">
        <v>600</v>
      </c>
      <c r="P148" t="s">
        <v>601</v>
      </c>
    </row>
    <row r="149" spans="1:16" x14ac:dyDescent="0.3">
      <c r="A149" t="s">
        <v>1</v>
      </c>
      <c r="B149" t="s">
        <v>292</v>
      </c>
      <c r="C149" t="s">
        <v>520</v>
      </c>
      <c r="D149" t="s">
        <v>147</v>
      </c>
      <c r="E149" t="s">
        <v>141</v>
      </c>
      <c r="F149" t="b">
        <v>0</v>
      </c>
      <c r="G149" t="s">
        <v>158</v>
      </c>
      <c r="H149" s="1">
        <v>45169.510729166657</v>
      </c>
      <c r="I149" t="b">
        <v>0</v>
      </c>
      <c r="J149" t="b">
        <v>1</v>
      </c>
      <c r="K149" t="s">
        <v>116</v>
      </c>
      <c r="L149" t="s">
        <v>142</v>
      </c>
      <c r="M149" s="3">
        <v>67900</v>
      </c>
      <c r="O149" t="s">
        <v>294</v>
      </c>
      <c r="P149" t="s">
        <v>295</v>
      </c>
    </row>
    <row r="150" spans="1:16" x14ac:dyDescent="0.3">
      <c r="A150" t="s">
        <v>2</v>
      </c>
      <c r="B150" t="s">
        <v>602</v>
      </c>
      <c r="C150" t="s">
        <v>546</v>
      </c>
      <c r="D150" t="s">
        <v>147</v>
      </c>
      <c r="E150" t="s">
        <v>141</v>
      </c>
      <c r="F150" t="b">
        <v>0</v>
      </c>
      <c r="G150" t="s">
        <v>148</v>
      </c>
      <c r="H150" s="1">
        <v>45260.705231481479</v>
      </c>
      <c r="I150" t="b">
        <v>0</v>
      </c>
      <c r="J150" t="b">
        <v>1</v>
      </c>
      <c r="K150" t="s">
        <v>116</v>
      </c>
      <c r="L150" t="s">
        <v>166</v>
      </c>
      <c r="N150" s="2">
        <v>36.5</v>
      </c>
      <c r="O150" t="s">
        <v>603</v>
      </c>
      <c r="P150" t="s">
        <v>604</v>
      </c>
    </row>
    <row r="151" spans="1:16" x14ac:dyDescent="0.3">
      <c r="A151" t="s">
        <v>5</v>
      </c>
      <c r="B151" t="s">
        <v>605</v>
      </c>
      <c r="C151" t="s">
        <v>379</v>
      </c>
      <c r="D151" t="s">
        <v>567</v>
      </c>
      <c r="E151" t="s">
        <v>141</v>
      </c>
      <c r="F151" t="b">
        <v>0</v>
      </c>
      <c r="G151" t="s">
        <v>153</v>
      </c>
      <c r="H151" s="1">
        <v>45015.504108796304</v>
      </c>
      <c r="I151" t="b">
        <v>0</v>
      </c>
      <c r="J151" t="b">
        <v>1</v>
      </c>
      <c r="K151" t="s">
        <v>116</v>
      </c>
      <c r="L151" t="s">
        <v>142</v>
      </c>
      <c r="M151" s="3">
        <v>173500</v>
      </c>
      <c r="O151" t="s">
        <v>224</v>
      </c>
      <c r="P151" t="s">
        <v>606</v>
      </c>
    </row>
    <row r="152" spans="1:16" x14ac:dyDescent="0.3">
      <c r="A152" t="s">
        <v>1</v>
      </c>
      <c r="B152" t="s">
        <v>555</v>
      </c>
      <c r="C152" t="s">
        <v>607</v>
      </c>
      <c r="D152" t="s">
        <v>147</v>
      </c>
      <c r="E152" t="s">
        <v>141</v>
      </c>
      <c r="F152" t="b">
        <v>0</v>
      </c>
      <c r="G152" t="s">
        <v>165</v>
      </c>
      <c r="H152" s="1">
        <v>45083.338310185187</v>
      </c>
      <c r="I152" t="b">
        <v>1</v>
      </c>
      <c r="J152" t="b">
        <v>0</v>
      </c>
      <c r="K152" t="s">
        <v>116</v>
      </c>
      <c r="L152" t="s">
        <v>142</v>
      </c>
      <c r="M152" s="3">
        <v>145000</v>
      </c>
      <c r="O152" t="s">
        <v>578</v>
      </c>
      <c r="P152" t="s">
        <v>608</v>
      </c>
    </row>
    <row r="153" spans="1:16" x14ac:dyDescent="0.3">
      <c r="A153" t="s">
        <v>1</v>
      </c>
      <c r="B153" t="s">
        <v>609</v>
      </c>
      <c r="C153" t="s">
        <v>610</v>
      </c>
      <c r="D153" t="s">
        <v>186</v>
      </c>
      <c r="E153" t="s">
        <v>141</v>
      </c>
      <c r="F153" t="b">
        <v>0</v>
      </c>
      <c r="G153" t="s">
        <v>158</v>
      </c>
      <c r="H153" s="1">
        <v>45114.047696759262</v>
      </c>
      <c r="I153" t="b">
        <v>0</v>
      </c>
      <c r="J153" t="b">
        <v>1</v>
      </c>
      <c r="K153" t="s">
        <v>116</v>
      </c>
      <c r="L153" t="s">
        <v>142</v>
      </c>
      <c r="M153" s="3">
        <v>129500</v>
      </c>
      <c r="O153" t="s">
        <v>611</v>
      </c>
      <c r="P153" t="s">
        <v>612</v>
      </c>
    </row>
    <row r="154" spans="1:16" x14ac:dyDescent="0.3">
      <c r="A154" t="s">
        <v>7</v>
      </c>
      <c r="B154" t="s">
        <v>613</v>
      </c>
      <c r="C154" t="s">
        <v>614</v>
      </c>
      <c r="D154" t="s">
        <v>147</v>
      </c>
      <c r="E154" t="s">
        <v>141</v>
      </c>
      <c r="F154" t="b">
        <v>0</v>
      </c>
      <c r="G154" t="s">
        <v>148</v>
      </c>
      <c r="H154" s="1">
        <v>45170.020682870367</v>
      </c>
      <c r="I154" t="b">
        <v>0</v>
      </c>
      <c r="J154" t="b">
        <v>1</v>
      </c>
      <c r="K154" t="s">
        <v>116</v>
      </c>
      <c r="L154" t="s">
        <v>142</v>
      </c>
      <c r="M154" s="3">
        <v>145500</v>
      </c>
      <c r="O154" t="s">
        <v>615</v>
      </c>
      <c r="P154" t="s">
        <v>616</v>
      </c>
    </row>
    <row r="155" spans="1:16" x14ac:dyDescent="0.3">
      <c r="A155" t="s">
        <v>1</v>
      </c>
      <c r="B155" t="s">
        <v>617</v>
      </c>
      <c r="C155" t="s">
        <v>618</v>
      </c>
      <c r="D155" t="s">
        <v>619</v>
      </c>
      <c r="E155" t="s">
        <v>141</v>
      </c>
      <c r="F155" t="b">
        <v>0</v>
      </c>
      <c r="G155" t="s">
        <v>181</v>
      </c>
      <c r="H155" s="1">
        <v>45010.590601851851</v>
      </c>
      <c r="I155" t="b">
        <v>0</v>
      </c>
      <c r="J155" t="b">
        <v>1</v>
      </c>
      <c r="K155" t="s">
        <v>116</v>
      </c>
      <c r="L155" t="s">
        <v>142</v>
      </c>
      <c r="M155" s="3">
        <v>131000</v>
      </c>
      <c r="O155" t="s">
        <v>288</v>
      </c>
      <c r="P155" t="s">
        <v>620</v>
      </c>
    </row>
    <row r="156" spans="1:16" x14ac:dyDescent="0.3">
      <c r="A156" t="s">
        <v>0</v>
      </c>
      <c r="B156" t="s">
        <v>621</v>
      </c>
      <c r="C156" t="s">
        <v>430</v>
      </c>
      <c r="D156" t="s">
        <v>475</v>
      </c>
      <c r="E156" t="s">
        <v>141</v>
      </c>
      <c r="F156" t="b">
        <v>0</v>
      </c>
      <c r="G156" t="s">
        <v>165</v>
      </c>
      <c r="H156" s="1">
        <v>45273.376469907409</v>
      </c>
      <c r="I156" t="b">
        <v>0</v>
      </c>
      <c r="J156" t="b">
        <v>0</v>
      </c>
      <c r="K156" t="s">
        <v>116</v>
      </c>
      <c r="L156" t="s">
        <v>142</v>
      </c>
      <c r="M156" s="3">
        <v>70000</v>
      </c>
      <c r="O156" t="s">
        <v>622</v>
      </c>
      <c r="P156" t="s">
        <v>623</v>
      </c>
    </row>
    <row r="157" spans="1:16" x14ac:dyDescent="0.3">
      <c r="A157" t="s">
        <v>1</v>
      </c>
      <c r="B157" t="s">
        <v>624</v>
      </c>
      <c r="C157" t="s">
        <v>173</v>
      </c>
      <c r="D157" t="s">
        <v>349</v>
      </c>
      <c r="E157" t="s">
        <v>206</v>
      </c>
      <c r="F157" t="b">
        <v>1</v>
      </c>
      <c r="G157" t="s">
        <v>153</v>
      </c>
      <c r="H157" s="1">
        <v>45000.670543981483</v>
      </c>
      <c r="I157" t="b">
        <v>0</v>
      </c>
      <c r="J157" t="b">
        <v>0</v>
      </c>
      <c r="K157" t="s">
        <v>116</v>
      </c>
      <c r="L157" t="s">
        <v>166</v>
      </c>
      <c r="N157" s="2">
        <v>40</v>
      </c>
      <c r="O157" t="s">
        <v>351</v>
      </c>
      <c r="P157" t="s">
        <v>625</v>
      </c>
    </row>
    <row r="158" spans="1:16" x14ac:dyDescent="0.3">
      <c r="A158" t="s">
        <v>7</v>
      </c>
      <c r="B158" t="s">
        <v>626</v>
      </c>
      <c r="C158" t="s">
        <v>162</v>
      </c>
      <c r="D158" t="s">
        <v>214</v>
      </c>
      <c r="E158" t="s">
        <v>141</v>
      </c>
      <c r="F158" t="b">
        <v>0</v>
      </c>
      <c r="G158" t="s">
        <v>165</v>
      </c>
      <c r="H158" s="1">
        <v>45052.502395833333</v>
      </c>
      <c r="I158" t="b">
        <v>0</v>
      </c>
      <c r="J158" t="b">
        <v>0</v>
      </c>
      <c r="K158" t="s">
        <v>116</v>
      </c>
      <c r="L158" t="s">
        <v>142</v>
      </c>
      <c r="M158" s="3">
        <v>125000</v>
      </c>
      <c r="O158" t="s">
        <v>627</v>
      </c>
      <c r="P158" t="s">
        <v>628</v>
      </c>
    </row>
    <row r="159" spans="1:16" x14ac:dyDescent="0.3">
      <c r="A159" t="s">
        <v>7</v>
      </c>
      <c r="B159" t="s">
        <v>629</v>
      </c>
      <c r="C159" t="s">
        <v>25</v>
      </c>
      <c r="D159" t="s">
        <v>157</v>
      </c>
      <c r="E159" t="s">
        <v>141</v>
      </c>
      <c r="F159" t="b">
        <v>0</v>
      </c>
      <c r="G159" t="s">
        <v>25</v>
      </c>
      <c r="H159" s="1">
        <v>45125.40519675926</v>
      </c>
      <c r="I159" t="b">
        <v>1</v>
      </c>
      <c r="J159" t="b">
        <v>0</v>
      </c>
      <c r="K159" t="s">
        <v>25</v>
      </c>
      <c r="L159" t="s">
        <v>142</v>
      </c>
      <c r="M159" s="3">
        <v>165000</v>
      </c>
      <c r="O159" t="s">
        <v>630</v>
      </c>
      <c r="P159" t="s">
        <v>631</v>
      </c>
    </row>
    <row r="160" spans="1:16" x14ac:dyDescent="0.3">
      <c r="A160" t="s">
        <v>2</v>
      </c>
      <c r="B160" t="s">
        <v>632</v>
      </c>
      <c r="C160" t="s">
        <v>169</v>
      </c>
      <c r="D160" t="s">
        <v>163</v>
      </c>
      <c r="E160" t="s">
        <v>164</v>
      </c>
      <c r="F160" t="b">
        <v>0</v>
      </c>
      <c r="G160" t="s">
        <v>153</v>
      </c>
      <c r="H160" s="1">
        <v>45197.251979166656</v>
      </c>
      <c r="I160" t="b">
        <v>0</v>
      </c>
      <c r="J160" t="b">
        <v>0</v>
      </c>
      <c r="K160" t="s">
        <v>116</v>
      </c>
      <c r="L160" t="s">
        <v>166</v>
      </c>
      <c r="N160" s="2">
        <v>47.620002746582031</v>
      </c>
      <c r="O160" t="s">
        <v>170</v>
      </c>
      <c r="P160" t="s">
        <v>633</v>
      </c>
    </row>
    <row r="161" spans="1:16" x14ac:dyDescent="0.3">
      <c r="A161" t="s">
        <v>0</v>
      </c>
      <c r="B161" t="s">
        <v>634</v>
      </c>
      <c r="C161" t="s">
        <v>204</v>
      </c>
      <c r="D161" t="s">
        <v>140</v>
      </c>
      <c r="E161" t="s">
        <v>141</v>
      </c>
      <c r="F161" t="b">
        <v>0</v>
      </c>
      <c r="G161" t="s">
        <v>181</v>
      </c>
      <c r="H161" s="1">
        <v>45160.250914351847</v>
      </c>
      <c r="I161" t="b">
        <v>0</v>
      </c>
      <c r="J161" t="b">
        <v>0</v>
      </c>
      <c r="K161" t="s">
        <v>116</v>
      </c>
      <c r="L161" t="s">
        <v>166</v>
      </c>
      <c r="N161" s="2">
        <v>28</v>
      </c>
      <c r="O161" t="s">
        <v>182</v>
      </c>
      <c r="P161" t="s">
        <v>371</v>
      </c>
    </row>
    <row r="162" spans="1:16" x14ac:dyDescent="0.3">
      <c r="A162" t="s">
        <v>1</v>
      </c>
      <c r="B162" t="s">
        <v>635</v>
      </c>
      <c r="C162" t="s">
        <v>173</v>
      </c>
      <c r="D162" t="s">
        <v>329</v>
      </c>
      <c r="E162" t="s">
        <v>636</v>
      </c>
      <c r="F162" t="b">
        <v>1</v>
      </c>
      <c r="G162" t="s">
        <v>153</v>
      </c>
      <c r="H162" s="1">
        <v>45178.458402777767</v>
      </c>
      <c r="I162" t="b">
        <v>0</v>
      </c>
      <c r="J162" t="b">
        <v>1</v>
      </c>
      <c r="K162" t="s">
        <v>116</v>
      </c>
      <c r="L162" t="s">
        <v>166</v>
      </c>
      <c r="N162" s="2">
        <v>45</v>
      </c>
      <c r="O162" t="s">
        <v>637</v>
      </c>
      <c r="P162" t="s">
        <v>638</v>
      </c>
    </row>
    <row r="163" spans="1:16" x14ac:dyDescent="0.3">
      <c r="A163" t="s">
        <v>4</v>
      </c>
      <c r="B163" t="s">
        <v>639</v>
      </c>
      <c r="C163" t="s">
        <v>173</v>
      </c>
      <c r="D163" t="s">
        <v>140</v>
      </c>
      <c r="E163" t="s">
        <v>206</v>
      </c>
      <c r="F163" t="b">
        <v>1</v>
      </c>
      <c r="G163" t="s">
        <v>165</v>
      </c>
      <c r="H163" s="1">
        <v>45230.87599537037</v>
      </c>
      <c r="I163" t="b">
        <v>0</v>
      </c>
      <c r="J163" t="b">
        <v>0</v>
      </c>
      <c r="K163" t="s">
        <v>116</v>
      </c>
      <c r="L163" t="s">
        <v>166</v>
      </c>
      <c r="N163" s="2">
        <v>33.5</v>
      </c>
      <c r="O163" t="s">
        <v>640</v>
      </c>
    </row>
    <row r="164" spans="1:16" x14ac:dyDescent="0.3">
      <c r="A164" t="s">
        <v>1</v>
      </c>
      <c r="B164" t="s">
        <v>1</v>
      </c>
      <c r="C164" t="s">
        <v>641</v>
      </c>
      <c r="D164" t="s">
        <v>163</v>
      </c>
      <c r="E164" t="s">
        <v>164</v>
      </c>
      <c r="F164" t="b">
        <v>0</v>
      </c>
      <c r="G164" t="s">
        <v>207</v>
      </c>
      <c r="H164" s="1">
        <v>45235.796851851846</v>
      </c>
      <c r="I164" t="b">
        <v>0</v>
      </c>
      <c r="J164" t="b">
        <v>0</v>
      </c>
      <c r="K164" t="s">
        <v>116</v>
      </c>
      <c r="L164" t="s">
        <v>166</v>
      </c>
      <c r="N164" s="2">
        <v>56.475002288818359</v>
      </c>
      <c r="O164" t="s">
        <v>642</v>
      </c>
      <c r="P164" t="s">
        <v>643</v>
      </c>
    </row>
    <row r="165" spans="1:16" x14ac:dyDescent="0.3">
      <c r="A165" t="s">
        <v>2</v>
      </c>
      <c r="B165" t="s">
        <v>2</v>
      </c>
      <c r="C165" t="s">
        <v>644</v>
      </c>
      <c r="D165" t="s">
        <v>214</v>
      </c>
      <c r="E165" t="s">
        <v>141</v>
      </c>
      <c r="F165" t="b">
        <v>0</v>
      </c>
      <c r="G165" t="s">
        <v>158</v>
      </c>
      <c r="H165" s="1">
        <v>45023.293819444443</v>
      </c>
      <c r="I165" t="b">
        <v>0</v>
      </c>
      <c r="J165" t="b">
        <v>0</v>
      </c>
      <c r="K165" t="s">
        <v>116</v>
      </c>
      <c r="L165" t="s">
        <v>142</v>
      </c>
      <c r="M165" s="3">
        <v>125000</v>
      </c>
      <c r="O165" t="s">
        <v>645</v>
      </c>
      <c r="P165" t="s">
        <v>646</v>
      </c>
    </row>
    <row r="166" spans="1:16" x14ac:dyDescent="0.3">
      <c r="A166" t="s">
        <v>0</v>
      </c>
      <c r="B166" t="s">
        <v>647</v>
      </c>
      <c r="C166" t="s">
        <v>648</v>
      </c>
      <c r="D166" t="s">
        <v>619</v>
      </c>
      <c r="E166" t="s">
        <v>141</v>
      </c>
      <c r="F166" t="b">
        <v>0</v>
      </c>
      <c r="G166" t="s">
        <v>181</v>
      </c>
      <c r="H166" s="1">
        <v>45057.875972222217</v>
      </c>
      <c r="I166" t="b">
        <v>0</v>
      </c>
      <c r="J166" t="b">
        <v>1</v>
      </c>
      <c r="K166" t="s">
        <v>116</v>
      </c>
      <c r="L166" t="s">
        <v>142</v>
      </c>
      <c r="M166" s="3">
        <v>74050</v>
      </c>
      <c r="O166" t="s">
        <v>649</v>
      </c>
      <c r="P166" t="s">
        <v>650</v>
      </c>
    </row>
    <row r="167" spans="1:16" x14ac:dyDescent="0.3">
      <c r="A167" t="s">
        <v>2</v>
      </c>
      <c r="B167" t="s">
        <v>651</v>
      </c>
      <c r="C167" t="s">
        <v>173</v>
      </c>
      <c r="D167" t="s">
        <v>163</v>
      </c>
      <c r="E167" t="s">
        <v>262</v>
      </c>
      <c r="F167" t="b">
        <v>1</v>
      </c>
      <c r="G167" t="s">
        <v>165</v>
      </c>
      <c r="H167" s="1">
        <v>45211.879050925927</v>
      </c>
      <c r="I167" t="b">
        <v>0</v>
      </c>
      <c r="J167" t="b">
        <v>1</v>
      </c>
      <c r="K167" t="s">
        <v>116</v>
      </c>
      <c r="L167" t="s">
        <v>166</v>
      </c>
      <c r="N167" s="2">
        <v>33.114997863769531</v>
      </c>
      <c r="O167" t="s">
        <v>652</v>
      </c>
      <c r="P167" t="s">
        <v>653</v>
      </c>
    </row>
    <row r="168" spans="1:16" x14ac:dyDescent="0.3">
      <c r="A168" t="s">
        <v>6</v>
      </c>
      <c r="B168" t="s">
        <v>654</v>
      </c>
      <c r="C168" t="s">
        <v>655</v>
      </c>
      <c r="D168" t="s">
        <v>163</v>
      </c>
      <c r="E168" t="s">
        <v>164</v>
      </c>
      <c r="F168" t="b">
        <v>0</v>
      </c>
      <c r="G168" t="s">
        <v>148</v>
      </c>
      <c r="H168" s="1">
        <v>45235.801377314812</v>
      </c>
      <c r="I168" t="b">
        <v>0</v>
      </c>
      <c r="J168" t="b">
        <v>0</v>
      </c>
      <c r="K168" t="s">
        <v>116</v>
      </c>
      <c r="L168" t="s">
        <v>166</v>
      </c>
      <c r="N168" s="2">
        <v>40.099998474121087</v>
      </c>
      <c r="O168" t="s">
        <v>656</v>
      </c>
      <c r="P168" t="s">
        <v>450</v>
      </c>
    </row>
    <row r="169" spans="1:16" x14ac:dyDescent="0.3">
      <c r="A169" t="s">
        <v>2</v>
      </c>
      <c r="B169" t="s">
        <v>657</v>
      </c>
      <c r="C169" t="s">
        <v>38</v>
      </c>
      <c r="D169" t="s">
        <v>157</v>
      </c>
      <c r="E169" t="s">
        <v>141</v>
      </c>
      <c r="F169" t="b">
        <v>0</v>
      </c>
      <c r="G169" t="s">
        <v>38</v>
      </c>
      <c r="H169" s="1">
        <v>45291.103668981479</v>
      </c>
      <c r="I169" t="b">
        <v>0</v>
      </c>
      <c r="J169" t="b">
        <v>0</v>
      </c>
      <c r="K169" t="s">
        <v>38</v>
      </c>
      <c r="L169" t="s">
        <v>142</v>
      </c>
      <c r="M169" s="3">
        <v>191000</v>
      </c>
      <c r="O169" t="s">
        <v>658</v>
      </c>
      <c r="P169" t="s">
        <v>550</v>
      </c>
    </row>
    <row r="170" spans="1:16" x14ac:dyDescent="0.3">
      <c r="A170" t="s">
        <v>1</v>
      </c>
      <c r="B170" t="s">
        <v>659</v>
      </c>
      <c r="C170" t="s">
        <v>541</v>
      </c>
      <c r="D170" t="s">
        <v>214</v>
      </c>
      <c r="E170" t="s">
        <v>141</v>
      </c>
      <c r="F170" t="b">
        <v>0</v>
      </c>
      <c r="G170" t="s">
        <v>165</v>
      </c>
      <c r="H170" s="1">
        <v>44974.299745370372</v>
      </c>
      <c r="I170" t="b">
        <v>0</v>
      </c>
      <c r="J170" t="b">
        <v>0</v>
      </c>
      <c r="K170" t="s">
        <v>116</v>
      </c>
      <c r="L170" t="s">
        <v>142</v>
      </c>
      <c r="M170" s="3">
        <v>90000</v>
      </c>
      <c r="O170" t="s">
        <v>660</v>
      </c>
      <c r="P170" t="s">
        <v>661</v>
      </c>
    </row>
    <row r="171" spans="1:16" x14ac:dyDescent="0.3">
      <c r="A171" t="s">
        <v>7</v>
      </c>
      <c r="B171" t="s">
        <v>662</v>
      </c>
      <c r="C171" t="s">
        <v>663</v>
      </c>
      <c r="D171" t="s">
        <v>163</v>
      </c>
      <c r="E171" t="s">
        <v>164</v>
      </c>
      <c r="F171" t="b">
        <v>0</v>
      </c>
      <c r="G171" t="s">
        <v>153</v>
      </c>
      <c r="H171" s="1">
        <v>45236.083402777767</v>
      </c>
      <c r="I171" t="b">
        <v>0</v>
      </c>
      <c r="J171" t="b">
        <v>0</v>
      </c>
      <c r="K171" t="s">
        <v>116</v>
      </c>
      <c r="L171" t="s">
        <v>166</v>
      </c>
      <c r="N171" s="2">
        <v>27.435001373291019</v>
      </c>
      <c r="O171" t="s">
        <v>664</v>
      </c>
      <c r="P171" t="s">
        <v>665</v>
      </c>
    </row>
    <row r="172" spans="1:16" x14ac:dyDescent="0.3">
      <c r="A172" t="s">
        <v>0</v>
      </c>
      <c r="B172" t="s">
        <v>0</v>
      </c>
      <c r="C172" t="s">
        <v>357</v>
      </c>
      <c r="D172" t="s">
        <v>282</v>
      </c>
      <c r="E172" t="s">
        <v>141</v>
      </c>
      <c r="F172" t="b">
        <v>0</v>
      </c>
      <c r="G172" t="s">
        <v>153</v>
      </c>
      <c r="H172" s="1">
        <v>45035.000092592592</v>
      </c>
      <c r="I172" t="b">
        <v>1</v>
      </c>
      <c r="J172" t="b">
        <v>0</v>
      </c>
      <c r="K172" t="s">
        <v>116</v>
      </c>
      <c r="L172" t="s">
        <v>142</v>
      </c>
      <c r="M172" s="3">
        <v>85000</v>
      </c>
      <c r="O172" t="s">
        <v>391</v>
      </c>
      <c r="P172" t="s">
        <v>666</v>
      </c>
    </row>
    <row r="173" spans="1:16" x14ac:dyDescent="0.3">
      <c r="A173" t="s">
        <v>8</v>
      </c>
      <c r="B173" t="s">
        <v>667</v>
      </c>
      <c r="C173" t="s">
        <v>668</v>
      </c>
      <c r="D173" t="s">
        <v>157</v>
      </c>
      <c r="E173" t="s">
        <v>141</v>
      </c>
      <c r="F173" t="b">
        <v>0</v>
      </c>
      <c r="G173" t="s">
        <v>49</v>
      </c>
      <c r="H173" s="1">
        <v>44968.26085648148</v>
      </c>
      <c r="I173" t="b">
        <v>0</v>
      </c>
      <c r="J173" t="b">
        <v>0</v>
      </c>
      <c r="K173" t="s">
        <v>49</v>
      </c>
      <c r="L173" t="s">
        <v>142</v>
      </c>
      <c r="M173" s="3">
        <v>89100</v>
      </c>
      <c r="O173" t="s">
        <v>669</v>
      </c>
      <c r="P173" t="s">
        <v>550</v>
      </c>
    </row>
    <row r="174" spans="1:16" x14ac:dyDescent="0.3">
      <c r="A174" t="s">
        <v>1</v>
      </c>
      <c r="B174" t="s">
        <v>1</v>
      </c>
      <c r="C174" t="s">
        <v>558</v>
      </c>
      <c r="D174" t="s">
        <v>214</v>
      </c>
      <c r="E174" t="s">
        <v>141</v>
      </c>
      <c r="F174" t="b">
        <v>0</v>
      </c>
      <c r="G174" t="s">
        <v>158</v>
      </c>
      <c r="H174" s="1">
        <v>45165.255798611113</v>
      </c>
      <c r="I174" t="b">
        <v>0</v>
      </c>
      <c r="J174" t="b">
        <v>0</v>
      </c>
      <c r="K174" t="s">
        <v>116</v>
      </c>
      <c r="L174" t="s">
        <v>142</v>
      </c>
      <c r="M174" s="3">
        <v>100000</v>
      </c>
      <c r="O174" t="s">
        <v>670</v>
      </c>
      <c r="P174" t="s">
        <v>671</v>
      </c>
    </row>
    <row r="175" spans="1:16" x14ac:dyDescent="0.3">
      <c r="A175" t="s">
        <v>1</v>
      </c>
      <c r="B175" t="s">
        <v>672</v>
      </c>
      <c r="C175" t="s">
        <v>673</v>
      </c>
      <c r="D175" t="s">
        <v>163</v>
      </c>
      <c r="E175" t="s">
        <v>164</v>
      </c>
      <c r="F175" t="b">
        <v>0</v>
      </c>
      <c r="G175" t="s">
        <v>148</v>
      </c>
      <c r="H175" s="1">
        <v>45217.865046296298</v>
      </c>
      <c r="I175" t="b">
        <v>0</v>
      </c>
      <c r="J175" t="b">
        <v>1</v>
      </c>
      <c r="K175" t="s">
        <v>116</v>
      </c>
      <c r="L175" t="s">
        <v>166</v>
      </c>
      <c r="N175" s="2">
        <v>50.870002746582031</v>
      </c>
      <c r="O175" t="s">
        <v>376</v>
      </c>
      <c r="P175" t="s">
        <v>674</v>
      </c>
    </row>
    <row r="176" spans="1:16" x14ac:dyDescent="0.3">
      <c r="A176" t="s">
        <v>0</v>
      </c>
      <c r="B176" t="s">
        <v>0</v>
      </c>
      <c r="C176" t="s">
        <v>420</v>
      </c>
      <c r="D176" t="s">
        <v>282</v>
      </c>
      <c r="E176" t="s">
        <v>206</v>
      </c>
      <c r="F176" t="b">
        <v>0</v>
      </c>
      <c r="G176" t="s">
        <v>165</v>
      </c>
      <c r="H176" s="1">
        <v>45043.709074074082</v>
      </c>
      <c r="I176" t="b">
        <v>1</v>
      </c>
      <c r="J176" t="b">
        <v>0</v>
      </c>
      <c r="K176" t="s">
        <v>116</v>
      </c>
      <c r="L176" t="s">
        <v>166</v>
      </c>
      <c r="N176" s="2">
        <v>62.5</v>
      </c>
      <c r="O176" t="s">
        <v>675</v>
      </c>
      <c r="P176" t="s">
        <v>676</v>
      </c>
    </row>
    <row r="177" spans="1:16" x14ac:dyDescent="0.3">
      <c r="A177" t="s">
        <v>1</v>
      </c>
      <c r="B177" t="s">
        <v>677</v>
      </c>
      <c r="C177" t="s">
        <v>678</v>
      </c>
      <c r="D177" t="s">
        <v>679</v>
      </c>
      <c r="E177" t="s">
        <v>141</v>
      </c>
      <c r="F177" t="b">
        <v>0</v>
      </c>
      <c r="G177" t="s">
        <v>158</v>
      </c>
      <c r="H177" s="1">
        <v>45187.995000000003</v>
      </c>
      <c r="I177" t="b">
        <v>0</v>
      </c>
      <c r="J177" t="b">
        <v>0</v>
      </c>
      <c r="K177" t="s">
        <v>116</v>
      </c>
      <c r="L177" t="s">
        <v>166</v>
      </c>
      <c r="N177" s="2">
        <v>24</v>
      </c>
      <c r="O177" t="s">
        <v>680</v>
      </c>
      <c r="P177" t="s">
        <v>681</v>
      </c>
    </row>
    <row r="178" spans="1:16" x14ac:dyDescent="0.3">
      <c r="A178" t="s">
        <v>2</v>
      </c>
      <c r="B178" t="s">
        <v>2</v>
      </c>
      <c r="C178" t="s">
        <v>682</v>
      </c>
      <c r="D178" t="s">
        <v>157</v>
      </c>
      <c r="E178" t="s">
        <v>141</v>
      </c>
      <c r="F178" t="b">
        <v>0</v>
      </c>
      <c r="G178" t="s">
        <v>102</v>
      </c>
      <c r="H178" s="1">
        <v>44984.344108796293</v>
      </c>
      <c r="I178" t="b">
        <v>0</v>
      </c>
      <c r="J178" t="b">
        <v>0</v>
      </c>
      <c r="K178" t="s">
        <v>102</v>
      </c>
      <c r="L178" t="s">
        <v>142</v>
      </c>
      <c r="M178" s="3">
        <v>88128</v>
      </c>
      <c r="O178" t="s">
        <v>683</v>
      </c>
    </row>
    <row r="179" spans="1:16" x14ac:dyDescent="0.3">
      <c r="A179" t="s">
        <v>2</v>
      </c>
      <c r="B179" t="s">
        <v>684</v>
      </c>
      <c r="C179" t="s">
        <v>173</v>
      </c>
      <c r="D179" t="s">
        <v>163</v>
      </c>
      <c r="E179" t="s">
        <v>164</v>
      </c>
      <c r="F179" t="b">
        <v>1</v>
      </c>
      <c r="G179" t="s">
        <v>148</v>
      </c>
      <c r="H179" s="1">
        <v>45267.794803240737</v>
      </c>
      <c r="I179" t="b">
        <v>0</v>
      </c>
      <c r="J179" t="b">
        <v>0</v>
      </c>
      <c r="K179" t="s">
        <v>116</v>
      </c>
      <c r="L179" t="s">
        <v>166</v>
      </c>
      <c r="N179" s="2">
        <v>47.620002746582031</v>
      </c>
      <c r="O179" t="s">
        <v>685</v>
      </c>
    </row>
    <row r="180" spans="1:16" x14ac:dyDescent="0.3">
      <c r="A180" t="s">
        <v>3</v>
      </c>
      <c r="B180" t="s">
        <v>686</v>
      </c>
      <c r="C180" t="s">
        <v>581</v>
      </c>
      <c r="D180" t="s">
        <v>147</v>
      </c>
      <c r="E180" t="s">
        <v>141</v>
      </c>
      <c r="F180" t="b">
        <v>0</v>
      </c>
      <c r="G180" t="s">
        <v>148</v>
      </c>
      <c r="H180" s="1">
        <v>44971.618078703701</v>
      </c>
      <c r="I180" t="b">
        <v>0</v>
      </c>
      <c r="J180" t="b">
        <v>0</v>
      </c>
      <c r="K180" t="s">
        <v>116</v>
      </c>
      <c r="L180" t="s">
        <v>142</v>
      </c>
      <c r="M180" s="3">
        <v>105000</v>
      </c>
      <c r="O180" t="s">
        <v>687</v>
      </c>
      <c r="P180" t="s">
        <v>371</v>
      </c>
    </row>
    <row r="181" spans="1:16" x14ac:dyDescent="0.3">
      <c r="A181" t="s">
        <v>7</v>
      </c>
      <c r="B181" t="s">
        <v>688</v>
      </c>
      <c r="C181" t="s">
        <v>494</v>
      </c>
      <c r="D181" t="s">
        <v>147</v>
      </c>
      <c r="E181" t="s">
        <v>141</v>
      </c>
      <c r="F181" t="b">
        <v>0</v>
      </c>
      <c r="G181" t="s">
        <v>104</v>
      </c>
      <c r="H181" s="1">
        <v>45117.874872685177</v>
      </c>
      <c r="I181" t="b">
        <v>0</v>
      </c>
      <c r="J181" t="b">
        <v>1</v>
      </c>
      <c r="K181" t="s">
        <v>104</v>
      </c>
      <c r="L181" t="s">
        <v>142</v>
      </c>
      <c r="M181" s="3">
        <v>78841</v>
      </c>
      <c r="O181" t="s">
        <v>689</v>
      </c>
      <c r="P181" t="s">
        <v>690</v>
      </c>
    </row>
    <row r="182" spans="1:16" x14ac:dyDescent="0.3">
      <c r="A182" t="s">
        <v>6</v>
      </c>
      <c r="B182" t="s">
        <v>691</v>
      </c>
      <c r="C182" t="s">
        <v>692</v>
      </c>
      <c r="D182" t="s">
        <v>140</v>
      </c>
      <c r="E182" t="s">
        <v>141</v>
      </c>
      <c r="F182" t="b">
        <v>0</v>
      </c>
      <c r="G182" t="s">
        <v>158</v>
      </c>
      <c r="H182" s="1">
        <v>44968.422106481477</v>
      </c>
      <c r="I182" t="b">
        <v>0</v>
      </c>
      <c r="J182" t="b">
        <v>1</v>
      </c>
      <c r="K182" t="s">
        <v>116</v>
      </c>
      <c r="L182" t="s">
        <v>142</v>
      </c>
      <c r="M182" s="3">
        <v>116700</v>
      </c>
      <c r="O182" t="s">
        <v>143</v>
      </c>
      <c r="P182" t="s">
        <v>693</v>
      </c>
    </row>
    <row r="183" spans="1:16" x14ac:dyDescent="0.3">
      <c r="A183" t="s">
        <v>1</v>
      </c>
      <c r="B183" t="s">
        <v>694</v>
      </c>
      <c r="C183" t="s">
        <v>695</v>
      </c>
      <c r="D183" t="s">
        <v>186</v>
      </c>
      <c r="E183" t="s">
        <v>141</v>
      </c>
      <c r="F183" t="b">
        <v>0</v>
      </c>
      <c r="G183" t="s">
        <v>158</v>
      </c>
      <c r="H183" s="1">
        <v>44952.675335648149</v>
      </c>
      <c r="I183" t="b">
        <v>0</v>
      </c>
      <c r="J183" t="b">
        <v>1</v>
      </c>
      <c r="K183" t="s">
        <v>116</v>
      </c>
      <c r="L183" t="s">
        <v>142</v>
      </c>
      <c r="M183" s="3">
        <v>75000</v>
      </c>
      <c r="O183" t="s">
        <v>696</v>
      </c>
      <c r="P183" t="s">
        <v>697</v>
      </c>
    </row>
    <row r="184" spans="1:16" x14ac:dyDescent="0.3">
      <c r="A184" t="s">
        <v>1</v>
      </c>
      <c r="B184" t="s">
        <v>698</v>
      </c>
      <c r="C184" t="s">
        <v>462</v>
      </c>
      <c r="D184" t="s">
        <v>163</v>
      </c>
      <c r="E184" t="s">
        <v>141</v>
      </c>
      <c r="F184" t="b">
        <v>0</v>
      </c>
      <c r="G184" t="s">
        <v>148</v>
      </c>
      <c r="H184" s="1">
        <v>45193.601805555547</v>
      </c>
      <c r="I184" t="b">
        <v>0</v>
      </c>
      <c r="J184" t="b">
        <v>0</v>
      </c>
      <c r="K184" t="s">
        <v>116</v>
      </c>
      <c r="L184" t="s">
        <v>166</v>
      </c>
      <c r="N184" s="2">
        <v>33.430000305175781</v>
      </c>
      <c r="O184" t="s">
        <v>699</v>
      </c>
      <c r="P184" t="s">
        <v>700</v>
      </c>
    </row>
    <row r="185" spans="1:16" x14ac:dyDescent="0.3">
      <c r="A185" t="s">
        <v>5</v>
      </c>
      <c r="B185" t="s">
        <v>701</v>
      </c>
      <c r="C185" t="s">
        <v>270</v>
      </c>
      <c r="D185" t="s">
        <v>186</v>
      </c>
      <c r="E185" t="s">
        <v>141</v>
      </c>
      <c r="F185" t="b">
        <v>0</v>
      </c>
      <c r="G185" t="s">
        <v>148</v>
      </c>
      <c r="H185" s="1">
        <v>45209.57136574074</v>
      </c>
      <c r="I185" t="b">
        <v>0</v>
      </c>
      <c r="J185" t="b">
        <v>0</v>
      </c>
      <c r="K185" t="s">
        <v>116</v>
      </c>
      <c r="L185" t="s">
        <v>142</v>
      </c>
      <c r="M185" s="3">
        <v>117500</v>
      </c>
      <c r="O185" t="s">
        <v>702</v>
      </c>
      <c r="P185" t="s">
        <v>703</v>
      </c>
    </row>
    <row r="186" spans="1:16" x14ac:dyDescent="0.3">
      <c r="A186" t="s">
        <v>2</v>
      </c>
      <c r="B186" t="s">
        <v>704</v>
      </c>
      <c r="C186" t="s">
        <v>375</v>
      </c>
      <c r="D186" t="s">
        <v>705</v>
      </c>
      <c r="E186" t="s">
        <v>141</v>
      </c>
      <c r="F186" t="b">
        <v>0</v>
      </c>
      <c r="G186" t="s">
        <v>207</v>
      </c>
      <c r="H186" s="1">
        <v>45148.586527777778</v>
      </c>
      <c r="I186" t="b">
        <v>0</v>
      </c>
      <c r="J186" t="b">
        <v>0</v>
      </c>
      <c r="K186" t="s">
        <v>116</v>
      </c>
      <c r="L186" t="s">
        <v>142</v>
      </c>
      <c r="M186" s="3">
        <v>95000</v>
      </c>
      <c r="O186" t="s">
        <v>706</v>
      </c>
      <c r="P186" t="s">
        <v>707</v>
      </c>
    </row>
    <row r="187" spans="1:16" x14ac:dyDescent="0.3">
      <c r="A187" t="s">
        <v>5</v>
      </c>
      <c r="B187" t="s">
        <v>708</v>
      </c>
      <c r="C187" t="s">
        <v>217</v>
      </c>
      <c r="D187" t="s">
        <v>302</v>
      </c>
      <c r="E187" t="s">
        <v>141</v>
      </c>
      <c r="F187" t="b">
        <v>0</v>
      </c>
      <c r="G187" t="s">
        <v>104</v>
      </c>
      <c r="H187" s="1">
        <v>45112.46497685185</v>
      </c>
      <c r="I187" t="b">
        <v>0</v>
      </c>
      <c r="J187" t="b">
        <v>1</v>
      </c>
      <c r="K187" t="s">
        <v>104</v>
      </c>
      <c r="L187" t="s">
        <v>142</v>
      </c>
      <c r="M187" s="3">
        <v>173500</v>
      </c>
      <c r="O187" t="s">
        <v>224</v>
      </c>
      <c r="P187" t="s">
        <v>709</v>
      </c>
    </row>
    <row r="188" spans="1:16" x14ac:dyDescent="0.3">
      <c r="A188" t="s">
        <v>1</v>
      </c>
      <c r="B188" t="s">
        <v>710</v>
      </c>
      <c r="C188" t="s">
        <v>711</v>
      </c>
      <c r="D188" t="s">
        <v>712</v>
      </c>
      <c r="E188" t="s">
        <v>141</v>
      </c>
      <c r="F188" t="b">
        <v>0</v>
      </c>
      <c r="G188" t="s">
        <v>153</v>
      </c>
      <c r="H188" s="1">
        <v>44978.477175925917</v>
      </c>
      <c r="I188" t="b">
        <v>0</v>
      </c>
      <c r="J188" t="b">
        <v>1</v>
      </c>
      <c r="K188" t="s">
        <v>116</v>
      </c>
      <c r="L188" t="s">
        <v>142</v>
      </c>
      <c r="M188" s="3">
        <v>107850</v>
      </c>
      <c r="O188" t="s">
        <v>713</v>
      </c>
      <c r="P188" t="s">
        <v>714</v>
      </c>
    </row>
    <row r="189" spans="1:16" x14ac:dyDescent="0.3">
      <c r="A189" t="s">
        <v>5</v>
      </c>
      <c r="B189" t="s">
        <v>5</v>
      </c>
      <c r="C189" t="s">
        <v>546</v>
      </c>
      <c r="D189" t="s">
        <v>157</v>
      </c>
      <c r="E189" t="s">
        <v>141</v>
      </c>
      <c r="F189" t="b">
        <v>0</v>
      </c>
      <c r="G189" t="s">
        <v>181</v>
      </c>
      <c r="H189" s="1">
        <v>45111.713206018518</v>
      </c>
      <c r="I189" t="b">
        <v>0</v>
      </c>
      <c r="J189" t="b">
        <v>1</v>
      </c>
      <c r="K189" t="s">
        <v>116</v>
      </c>
      <c r="L189" t="s">
        <v>142</v>
      </c>
      <c r="M189" s="3">
        <v>147500</v>
      </c>
      <c r="O189" t="s">
        <v>715</v>
      </c>
      <c r="P189" t="s">
        <v>716</v>
      </c>
    </row>
    <row r="190" spans="1:16" x14ac:dyDescent="0.3">
      <c r="A190" t="s">
        <v>1</v>
      </c>
      <c r="B190" t="s">
        <v>1</v>
      </c>
      <c r="C190" t="s">
        <v>173</v>
      </c>
      <c r="D190" t="s">
        <v>186</v>
      </c>
      <c r="E190" t="s">
        <v>141</v>
      </c>
      <c r="F190" t="b">
        <v>1</v>
      </c>
      <c r="G190" t="s">
        <v>207</v>
      </c>
      <c r="H190" s="1">
        <v>44944.634004629632</v>
      </c>
      <c r="I190" t="b">
        <v>1</v>
      </c>
      <c r="J190" t="b">
        <v>0</v>
      </c>
      <c r="K190" t="s">
        <v>116</v>
      </c>
      <c r="L190" t="s">
        <v>142</v>
      </c>
      <c r="M190" s="3">
        <v>105000</v>
      </c>
      <c r="O190" t="s">
        <v>717</v>
      </c>
      <c r="P190" t="s">
        <v>718</v>
      </c>
    </row>
    <row r="191" spans="1:16" x14ac:dyDescent="0.3">
      <c r="A191" t="s">
        <v>1</v>
      </c>
      <c r="B191" t="s">
        <v>1</v>
      </c>
      <c r="C191" t="s">
        <v>719</v>
      </c>
      <c r="D191" t="s">
        <v>186</v>
      </c>
      <c r="E191" t="s">
        <v>141</v>
      </c>
      <c r="F191" t="b">
        <v>0</v>
      </c>
      <c r="G191" t="s">
        <v>165</v>
      </c>
      <c r="H191" s="1">
        <v>44999.801388888889</v>
      </c>
      <c r="I191" t="b">
        <v>0</v>
      </c>
      <c r="J191" t="b">
        <v>0</v>
      </c>
      <c r="K191" t="s">
        <v>116</v>
      </c>
      <c r="L191" t="s">
        <v>142</v>
      </c>
      <c r="M191" s="3">
        <v>110000</v>
      </c>
      <c r="O191" t="s">
        <v>391</v>
      </c>
      <c r="P191" t="s">
        <v>720</v>
      </c>
    </row>
    <row r="192" spans="1:16" x14ac:dyDescent="0.3">
      <c r="A192" t="s">
        <v>1</v>
      </c>
      <c r="B192" t="s">
        <v>721</v>
      </c>
      <c r="C192" t="s">
        <v>190</v>
      </c>
      <c r="D192" t="s">
        <v>186</v>
      </c>
      <c r="E192" t="s">
        <v>141</v>
      </c>
      <c r="F192" t="b">
        <v>0</v>
      </c>
      <c r="G192" t="s">
        <v>148</v>
      </c>
      <c r="H192" s="1">
        <v>44992.930289351847</v>
      </c>
      <c r="I192" t="b">
        <v>0</v>
      </c>
      <c r="J192" t="b">
        <v>0</v>
      </c>
      <c r="K192" t="s">
        <v>116</v>
      </c>
      <c r="L192" t="s">
        <v>142</v>
      </c>
      <c r="M192" s="3">
        <v>145000</v>
      </c>
      <c r="O192" t="s">
        <v>722</v>
      </c>
      <c r="P192" t="s">
        <v>638</v>
      </c>
    </row>
    <row r="193" spans="1:16" x14ac:dyDescent="0.3">
      <c r="A193" t="s">
        <v>5</v>
      </c>
      <c r="B193" t="s">
        <v>5</v>
      </c>
      <c r="C193" t="s">
        <v>723</v>
      </c>
      <c r="D193" t="s">
        <v>186</v>
      </c>
      <c r="E193" t="s">
        <v>206</v>
      </c>
      <c r="F193" t="b">
        <v>0</v>
      </c>
      <c r="G193" t="s">
        <v>153</v>
      </c>
      <c r="H193" s="1">
        <v>45082.547291666669</v>
      </c>
      <c r="I193" t="b">
        <v>0</v>
      </c>
      <c r="J193" t="b">
        <v>0</v>
      </c>
      <c r="K193" t="s">
        <v>116</v>
      </c>
      <c r="L193" t="s">
        <v>166</v>
      </c>
      <c r="N193" s="2">
        <v>85</v>
      </c>
      <c r="O193" t="s">
        <v>724</v>
      </c>
      <c r="P193" t="s">
        <v>725</v>
      </c>
    </row>
    <row r="194" spans="1:16" x14ac:dyDescent="0.3">
      <c r="A194" t="s">
        <v>2</v>
      </c>
      <c r="B194" t="s">
        <v>726</v>
      </c>
      <c r="C194" t="s">
        <v>538</v>
      </c>
      <c r="D194" t="s">
        <v>186</v>
      </c>
      <c r="E194" t="s">
        <v>141</v>
      </c>
      <c r="F194" t="b">
        <v>0</v>
      </c>
      <c r="G194" t="s">
        <v>158</v>
      </c>
      <c r="H194" s="1">
        <v>45007.925138888888</v>
      </c>
      <c r="I194" t="b">
        <v>0</v>
      </c>
      <c r="J194" t="b">
        <v>0</v>
      </c>
      <c r="K194" t="s">
        <v>116</v>
      </c>
      <c r="L194" t="s">
        <v>142</v>
      </c>
      <c r="M194" s="3">
        <v>106500</v>
      </c>
      <c r="O194" t="s">
        <v>249</v>
      </c>
      <c r="P194" t="s">
        <v>727</v>
      </c>
    </row>
    <row r="195" spans="1:16" x14ac:dyDescent="0.3">
      <c r="A195" t="s">
        <v>0</v>
      </c>
      <c r="B195" t="s">
        <v>728</v>
      </c>
      <c r="C195" t="s">
        <v>173</v>
      </c>
      <c r="D195" t="s">
        <v>163</v>
      </c>
      <c r="E195" t="s">
        <v>141</v>
      </c>
      <c r="F195" t="b">
        <v>1</v>
      </c>
      <c r="G195" t="s">
        <v>165</v>
      </c>
      <c r="H195" s="1">
        <v>45153.750879629632</v>
      </c>
      <c r="I195" t="b">
        <v>0</v>
      </c>
      <c r="J195" t="b">
        <v>0</v>
      </c>
      <c r="K195" t="s">
        <v>116</v>
      </c>
      <c r="L195" t="s">
        <v>166</v>
      </c>
      <c r="N195" s="2">
        <v>16.510000228881839</v>
      </c>
      <c r="O195" t="s">
        <v>729</v>
      </c>
      <c r="P195" t="s">
        <v>730</v>
      </c>
    </row>
    <row r="196" spans="1:16" x14ac:dyDescent="0.3">
      <c r="A196" t="s">
        <v>1</v>
      </c>
      <c r="B196" t="s">
        <v>555</v>
      </c>
      <c r="C196" t="s">
        <v>173</v>
      </c>
      <c r="D196" t="s">
        <v>147</v>
      </c>
      <c r="E196" t="s">
        <v>141</v>
      </c>
      <c r="F196" t="b">
        <v>1</v>
      </c>
      <c r="G196" t="s">
        <v>181</v>
      </c>
      <c r="H196" s="1">
        <v>45077.879861111112</v>
      </c>
      <c r="I196" t="b">
        <v>0</v>
      </c>
      <c r="J196" t="b">
        <v>1</v>
      </c>
      <c r="K196" t="s">
        <v>116</v>
      </c>
      <c r="L196" t="s">
        <v>166</v>
      </c>
      <c r="N196" s="2">
        <v>70</v>
      </c>
      <c r="O196" t="s">
        <v>249</v>
      </c>
      <c r="P196" t="s">
        <v>731</v>
      </c>
    </row>
    <row r="197" spans="1:16" x14ac:dyDescent="0.3">
      <c r="A197" t="s">
        <v>0</v>
      </c>
      <c r="B197" t="s">
        <v>0</v>
      </c>
      <c r="C197" t="s">
        <v>732</v>
      </c>
      <c r="D197" t="s">
        <v>475</v>
      </c>
      <c r="E197" t="s">
        <v>141</v>
      </c>
      <c r="F197" t="b">
        <v>0</v>
      </c>
      <c r="G197" t="s">
        <v>165</v>
      </c>
      <c r="H197" s="1">
        <v>45281.459085648137</v>
      </c>
      <c r="I197" t="b">
        <v>0</v>
      </c>
      <c r="J197" t="b">
        <v>0</v>
      </c>
      <c r="K197" t="s">
        <v>116</v>
      </c>
      <c r="L197" t="s">
        <v>142</v>
      </c>
      <c r="M197" s="3">
        <v>65000</v>
      </c>
      <c r="O197" t="s">
        <v>733</v>
      </c>
      <c r="P197" t="s">
        <v>734</v>
      </c>
    </row>
    <row r="198" spans="1:16" x14ac:dyDescent="0.3">
      <c r="A198" t="s">
        <v>2</v>
      </c>
      <c r="B198" t="s">
        <v>735</v>
      </c>
      <c r="C198" t="s">
        <v>736</v>
      </c>
      <c r="D198" t="s">
        <v>163</v>
      </c>
      <c r="E198" t="s">
        <v>164</v>
      </c>
      <c r="F198" t="b">
        <v>0</v>
      </c>
      <c r="G198" t="s">
        <v>148</v>
      </c>
      <c r="H198" s="1">
        <v>45181.837511574071</v>
      </c>
      <c r="I198" t="b">
        <v>0</v>
      </c>
      <c r="J198" t="b">
        <v>0</v>
      </c>
      <c r="K198" t="s">
        <v>116</v>
      </c>
      <c r="L198" t="s">
        <v>166</v>
      </c>
      <c r="N198" s="2">
        <v>47.620002746582031</v>
      </c>
      <c r="O198" t="s">
        <v>737</v>
      </c>
      <c r="P198" t="s">
        <v>738</v>
      </c>
    </row>
    <row r="199" spans="1:16" x14ac:dyDescent="0.3">
      <c r="A199" t="s">
        <v>1</v>
      </c>
      <c r="B199" t="s">
        <v>1</v>
      </c>
      <c r="C199" t="s">
        <v>739</v>
      </c>
      <c r="D199" t="s">
        <v>214</v>
      </c>
      <c r="E199" t="s">
        <v>141</v>
      </c>
      <c r="F199" t="b">
        <v>0</v>
      </c>
      <c r="G199" t="s">
        <v>165</v>
      </c>
      <c r="H199" s="1">
        <v>45163.465081018519</v>
      </c>
      <c r="I199" t="b">
        <v>0</v>
      </c>
      <c r="J199" t="b">
        <v>1</v>
      </c>
      <c r="K199" t="s">
        <v>116</v>
      </c>
      <c r="L199" t="s">
        <v>142</v>
      </c>
      <c r="M199" s="3">
        <v>90000</v>
      </c>
      <c r="O199" t="s">
        <v>740</v>
      </c>
      <c r="P199" t="s">
        <v>741</v>
      </c>
    </row>
    <row r="200" spans="1:16" x14ac:dyDescent="0.3">
      <c r="A200" t="s">
        <v>2</v>
      </c>
      <c r="B200" t="s">
        <v>742</v>
      </c>
      <c r="C200" t="s">
        <v>190</v>
      </c>
      <c r="D200" t="s">
        <v>214</v>
      </c>
      <c r="E200" t="s">
        <v>141</v>
      </c>
      <c r="F200" t="b">
        <v>0</v>
      </c>
      <c r="G200" t="s">
        <v>181</v>
      </c>
      <c r="H200" s="1">
        <v>45041.377280092587</v>
      </c>
      <c r="I200" t="b">
        <v>0</v>
      </c>
      <c r="J200" t="b">
        <v>0</v>
      </c>
      <c r="K200" t="s">
        <v>116</v>
      </c>
      <c r="L200" t="s">
        <v>142</v>
      </c>
      <c r="M200" s="3">
        <v>100000</v>
      </c>
      <c r="O200" t="s">
        <v>743</v>
      </c>
      <c r="P200" t="s">
        <v>744</v>
      </c>
    </row>
    <row r="201" spans="1:16" x14ac:dyDescent="0.3">
      <c r="A201" t="s">
        <v>0</v>
      </c>
      <c r="B201" t="s">
        <v>745</v>
      </c>
      <c r="C201" t="s">
        <v>746</v>
      </c>
      <c r="D201" t="s">
        <v>163</v>
      </c>
      <c r="E201" t="s">
        <v>141</v>
      </c>
      <c r="F201" t="b">
        <v>0</v>
      </c>
      <c r="G201" t="s">
        <v>153</v>
      </c>
      <c r="H201" s="1">
        <v>45155.917222222219</v>
      </c>
      <c r="I201" t="b">
        <v>0</v>
      </c>
      <c r="J201" t="b">
        <v>1</v>
      </c>
      <c r="K201" t="s">
        <v>116</v>
      </c>
      <c r="L201" t="s">
        <v>166</v>
      </c>
      <c r="N201" s="2">
        <v>22.694999694824219</v>
      </c>
      <c r="O201" t="s">
        <v>747</v>
      </c>
      <c r="P201" t="s">
        <v>748</v>
      </c>
    </row>
    <row r="202" spans="1:16" x14ac:dyDescent="0.3">
      <c r="A202" t="s">
        <v>1</v>
      </c>
      <c r="B202" t="s">
        <v>1</v>
      </c>
      <c r="C202" t="s">
        <v>749</v>
      </c>
      <c r="D202" t="s">
        <v>282</v>
      </c>
      <c r="E202" t="s">
        <v>206</v>
      </c>
      <c r="F202" t="b">
        <v>0</v>
      </c>
      <c r="G202" t="s">
        <v>158</v>
      </c>
      <c r="H202" s="1">
        <v>45104.770960648151</v>
      </c>
      <c r="I202" t="b">
        <v>0</v>
      </c>
      <c r="J202" t="b">
        <v>0</v>
      </c>
      <c r="K202" t="s">
        <v>116</v>
      </c>
      <c r="L202" t="s">
        <v>166</v>
      </c>
      <c r="N202" s="2">
        <v>55</v>
      </c>
      <c r="O202" t="s">
        <v>750</v>
      </c>
      <c r="P202" t="s">
        <v>751</v>
      </c>
    </row>
    <row r="203" spans="1:16" x14ac:dyDescent="0.3">
      <c r="A203" t="s">
        <v>2</v>
      </c>
      <c r="B203" t="s">
        <v>752</v>
      </c>
      <c r="C203" t="s">
        <v>173</v>
      </c>
      <c r="D203" t="s">
        <v>186</v>
      </c>
      <c r="E203" t="s">
        <v>141</v>
      </c>
      <c r="F203" t="b">
        <v>1</v>
      </c>
      <c r="G203" t="s">
        <v>153</v>
      </c>
      <c r="H203" s="1">
        <v>44996.336539351847</v>
      </c>
      <c r="I203" t="b">
        <v>0</v>
      </c>
      <c r="J203" t="b">
        <v>1</v>
      </c>
      <c r="K203" t="s">
        <v>116</v>
      </c>
      <c r="L203" t="s">
        <v>142</v>
      </c>
      <c r="M203" s="3">
        <v>172500</v>
      </c>
      <c r="O203" t="s">
        <v>753</v>
      </c>
      <c r="P203" t="s">
        <v>754</v>
      </c>
    </row>
    <row r="204" spans="1:16" x14ac:dyDescent="0.3">
      <c r="A204" t="s">
        <v>2</v>
      </c>
      <c r="B204" t="s">
        <v>755</v>
      </c>
      <c r="C204" t="s">
        <v>756</v>
      </c>
      <c r="D204" t="s">
        <v>157</v>
      </c>
      <c r="E204" t="s">
        <v>141</v>
      </c>
      <c r="F204" t="b">
        <v>0</v>
      </c>
      <c r="G204" t="s">
        <v>58</v>
      </c>
      <c r="H204" s="1">
        <v>45099.850069444437</v>
      </c>
      <c r="I204" t="b">
        <v>0</v>
      </c>
      <c r="J204" t="b">
        <v>0</v>
      </c>
      <c r="K204" t="s">
        <v>58</v>
      </c>
      <c r="L204" t="s">
        <v>142</v>
      </c>
      <c r="M204" s="3">
        <v>90670</v>
      </c>
      <c r="O204" t="s">
        <v>757</v>
      </c>
      <c r="P204" t="s">
        <v>202</v>
      </c>
    </row>
    <row r="205" spans="1:16" x14ac:dyDescent="0.3">
      <c r="A205" t="s">
        <v>1</v>
      </c>
      <c r="B205" t="s">
        <v>758</v>
      </c>
      <c r="C205" t="s">
        <v>759</v>
      </c>
      <c r="D205" t="s">
        <v>163</v>
      </c>
      <c r="E205" t="s">
        <v>141</v>
      </c>
      <c r="F205" t="b">
        <v>0</v>
      </c>
      <c r="G205" t="s">
        <v>165</v>
      </c>
      <c r="H205" s="1">
        <v>45187.585578703707</v>
      </c>
      <c r="I205" t="b">
        <v>0</v>
      </c>
      <c r="J205" t="b">
        <v>0</v>
      </c>
      <c r="K205" t="s">
        <v>116</v>
      </c>
      <c r="L205" t="s">
        <v>166</v>
      </c>
      <c r="N205" s="2">
        <v>28.244998931884769</v>
      </c>
      <c r="O205" t="s">
        <v>699</v>
      </c>
      <c r="P205" t="s">
        <v>700</v>
      </c>
    </row>
    <row r="206" spans="1:16" x14ac:dyDescent="0.3">
      <c r="A206" t="s">
        <v>1</v>
      </c>
      <c r="B206" t="s">
        <v>760</v>
      </c>
      <c r="C206" t="s">
        <v>455</v>
      </c>
      <c r="D206" t="s">
        <v>214</v>
      </c>
      <c r="E206" t="s">
        <v>141</v>
      </c>
      <c r="F206" t="b">
        <v>0</v>
      </c>
      <c r="G206" t="s">
        <v>158</v>
      </c>
      <c r="H206" s="1">
        <v>45072.464999999997</v>
      </c>
      <c r="I206" t="b">
        <v>0</v>
      </c>
      <c r="J206" t="b">
        <v>0</v>
      </c>
      <c r="K206" t="s">
        <v>116</v>
      </c>
      <c r="L206" t="s">
        <v>142</v>
      </c>
      <c r="M206" s="3">
        <v>90000</v>
      </c>
      <c r="O206" t="s">
        <v>627</v>
      </c>
      <c r="P206" t="s">
        <v>761</v>
      </c>
    </row>
    <row r="207" spans="1:16" x14ac:dyDescent="0.3">
      <c r="A207" t="s">
        <v>1</v>
      </c>
      <c r="B207" t="s">
        <v>1</v>
      </c>
      <c r="C207" t="s">
        <v>173</v>
      </c>
      <c r="D207" t="s">
        <v>762</v>
      </c>
      <c r="E207" t="s">
        <v>141</v>
      </c>
      <c r="F207" t="b">
        <v>1</v>
      </c>
      <c r="G207" t="s">
        <v>62</v>
      </c>
      <c r="H207" s="1">
        <v>45089.735300925917</v>
      </c>
      <c r="I207" t="b">
        <v>1</v>
      </c>
      <c r="J207" t="b">
        <v>0</v>
      </c>
      <c r="K207" t="s">
        <v>62</v>
      </c>
      <c r="L207" t="s">
        <v>166</v>
      </c>
      <c r="N207" s="2">
        <v>80</v>
      </c>
      <c r="O207" t="s">
        <v>763</v>
      </c>
      <c r="P207" t="s">
        <v>764</v>
      </c>
    </row>
    <row r="208" spans="1:16" x14ac:dyDescent="0.3">
      <c r="A208" t="s">
        <v>0</v>
      </c>
      <c r="B208" t="s">
        <v>765</v>
      </c>
      <c r="C208" t="s">
        <v>766</v>
      </c>
      <c r="D208" t="s">
        <v>140</v>
      </c>
      <c r="F208" t="b">
        <v>0</v>
      </c>
      <c r="G208" t="s">
        <v>158</v>
      </c>
      <c r="H208" s="1">
        <v>45023.667685185188</v>
      </c>
      <c r="I208" t="b">
        <v>1</v>
      </c>
      <c r="J208" t="b">
        <v>0</v>
      </c>
      <c r="K208" t="s">
        <v>116</v>
      </c>
      <c r="L208" t="s">
        <v>166</v>
      </c>
      <c r="N208" s="2">
        <v>50</v>
      </c>
      <c r="O208" t="s">
        <v>391</v>
      </c>
      <c r="P208" t="s">
        <v>767</v>
      </c>
    </row>
    <row r="209" spans="1:16" x14ac:dyDescent="0.3">
      <c r="A209" t="s">
        <v>0</v>
      </c>
      <c r="B209" t="s">
        <v>768</v>
      </c>
      <c r="C209" t="s">
        <v>769</v>
      </c>
      <c r="D209" t="s">
        <v>163</v>
      </c>
      <c r="E209" t="s">
        <v>141</v>
      </c>
      <c r="F209" t="b">
        <v>0</v>
      </c>
      <c r="G209" t="s">
        <v>153</v>
      </c>
      <c r="H209" s="1">
        <v>45209.375416666669</v>
      </c>
      <c r="I209" t="b">
        <v>0</v>
      </c>
      <c r="J209" t="b">
        <v>1</v>
      </c>
      <c r="K209" t="s">
        <v>116</v>
      </c>
      <c r="L209" t="s">
        <v>166</v>
      </c>
      <c r="N209" s="2">
        <v>24.034999847412109</v>
      </c>
      <c r="O209" t="s">
        <v>770</v>
      </c>
      <c r="P209" t="s">
        <v>583</v>
      </c>
    </row>
    <row r="210" spans="1:16" x14ac:dyDescent="0.3">
      <c r="A210" t="s">
        <v>1</v>
      </c>
      <c r="B210" t="s">
        <v>771</v>
      </c>
      <c r="C210" t="s">
        <v>173</v>
      </c>
      <c r="D210" t="s">
        <v>282</v>
      </c>
      <c r="E210" t="s">
        <v>206</v>
      </c>
      <c r="F210" t="b">
        <v>1</v>
      </c>
      <c r="G210" t="s">
        <v>207</v>
      </c>
      <c r="H210" s="1">
        <v>45176.756631944438</v>
      </c>
      <c r="I210" t="b">
        <v>1</v>
      </c>
      <c r="J210" t="b">
        <v>0</v>
      </c>
      <c r="K210" t="s">
        <v>116</v>
      </c>
      <c r="L210" t="s">
        <v>166</v>
      </c>
      <c r="N210" s="2">
        <v>59</v>
      </c>
      <c r="O210" t="s">
        <v>772</v>
      </c>
      <c r="P210" t="s">
        <v>573</v>
      </c>
    </row>
    <row r="211" spans="1:16" x14ac:dyDescent="0.3">
      <c r="A211" t="s">
        <v>0</v>
      </c>
      <c r="B211" t="s">
        <v>0</v>
      </c>
      <c r="C211" t="s">
        <v>773</v>
      </c>
      <c r="D211" t="s">
        <v>140</v>
      </c>
      <c r="E211" t="s">
        <v>141</v>
      </c>
      <c r="F211" t="b">
        <v>0</v>
      </c>
      <c r="G211" t="s">
        <v>181</v>
      </c>
      <c r="H211" s="1">
        <v>45172.375150462962</v>
      </c>
      <c r="I211" t="b">
        <v>0</v>
      </c>
      <c r="J211" t="b">
        <v>1</v>
      </c>
      <c r="K211" t="s">
        <v>116</v>
      </c>
      <c r="L211" t="s">
        <v>166</v>
      </c>
      <c r="N211" s="2">
        <v>33.19000244140625</v>
      </c>
      <c r="O211" t="s">
        <v>774</v>
      </c>
      <c r="P211" t="s">
        <v>775</v>
      </c>
    </row>
    <row r="212" spans="1:16" x14ac:dyDescent="0.3">
      <c r="A212" t="s">
        <v>2</v>
      </c>
      <c r="B212" t="s">
        <v>776</v>
      </c>
      <c r="C212" t="s">
        <v>777</v>
      </c>
      <c r="D212" t="s">
        <v>163</v>
      </c>
      <c r="E212" t="s">
        <v>164</v>
      </c>
      <c r="F212" t="b">
        <v>0</v>
      </c>
      <c r="G212" t="s">
        <v>104</v>
      </c>
      <c r="H212" s="1">
        <v>45206.260127314818</v>
      </c>
      <c r="I212" t="b">
        <v>0</v>
      </c>
      <c r="J212" t="b">
        <v>0</v>
      </c>
      <c r="K212" t="s">
        <v>104</v>
      </c>
      <c r="L212" t="s">
        <v>166</v>
      </c>
      <c r="N212" s="2">
        <v>43.069999694824219</v>
      </c>
      <c r="O212" t="s">
        <v>778</v>
      </c>
    </row>
    <row r="213" spans="1:16" x14ac:dyDescent="0.3">
      <c r="A213" t="s">
        <v>2</v>
      </c>
      <c r="B213" t="s">
        <v>779</v>
      </c>
      <c r="C213" t="s">
        <v>372</v>
      </c>
      <c r="D213" t="s">
        <v>186</v>
      </c>
      <c r="E213" t="s">
        <v>141</v>
      </c>
      <c r="F213" t="b">
        <v>0</v>
      </c>
      <c r="G213" t="s">
        <v>153</v>
      </c>
      <c r="H213" s="1">
        <v>45246.46193287037</v>
      </c>
      <c r="I213" t="b">
        <v>0</v>
      </c>
      <c r="J213" t="b">
        <v>1</v>
      </c>
      <c r="K213" t="s">
        <v>116</v>
      </c>
      <c r="L213" t="s">
        <v>142</v>
      </c>
      <c r="M213" s="3">
        <v>135000</v>
      </c>
      <c r="O213" t="s">
        <v>376</v>
      </c>
    </row>
    <row r="214" spans="1:16" x14ac:dyDescent="0.3">
      <c r="A214" t="s">
        <v>4</v>
      </c>
      <c r="B214" t="s">
        <v>780</v>
      </c>
      <c r="C214" t="s">
        <v>173</v>
      </c>
      <c r="D214" t="s">
        <v>186</v>
      </c>
      <c r="E214" t="s">
        <v>206</v>
      </c>
      <c r="F214" t="b">
        <v>1</v>
      </c>
      <c r="G214" t="s">
        <v>153</v>
      </c>
      <c r="H214" s="1">
        <v>45051.00576388889</v>
      </c>
      <c r="I214" t="b">
        <v>0</v>
      </c>
      <c r="J214" t="b">
        <v>0</v>
      </c>
      <c r="K214" t="s">
        <v>116</v>
      </c>
      <c r="L214" t="s">
        <v>166</v>
      </c>
      <c r="N214" s="2">
        <v>50</v>
      </c>
      <c r="O214" t="s">
        <v>240</v>
      </c>
    </row>
    <row r="215" spans="1:16" x14ac:dyDescent="0.3">
      <c r="A215" t="s">
        <v>2</v>
      </c>
      <c r="B215" t="s">
        <v>781</v>
      </c>
      <c r="C215" t="s">
        <v>173</v>
      </c>
      <c r="D215" t="s">
        <v>186</v>
      </c>
      <c r="E215" t="s">
        <v>141</v>
      </c>
      <c r="F215" t="b">
        <v>1</v>
      </c>
      <c r="G215" t="s">
        <v>158</v>
      </c>
      <c r="H215" s="1">
        <v>45127.878761574073</v>
      </c>
      <c r="I215" t="b">
        <v>0</v>
      </c>
      <c r="J215" t="b">
        <v>0</v>
      </c>
      <c r="K215" t="s">
        <v>116</v>
      </c>
      <c r="L215" t="s">
        <v>142</v>
      </c>
      <c r="M215" s="3">
        <v>180000</v>
      </c>
      <c r="O215" t="s">
        <v>240</v>
      </c>
      <c r="P215" t="s">
        <v>782</v>
      </c>
    </row>
    <row r="216" spans="1:16" x14ac:dyDescent="0.3">
      <c r="A216" t="s">
        <v>1</v>
      </c>
      <c r="B216" t="s">
        <v>783</v>
      </c>
      <c r="C216" t="s">
        <v>784</v>
      </c>
      <c r="D216" t="s">
        <v>214</v>
      </c>
      <c r="E216" t="s">
        <v>141</v>
      </c>
      <c r="F216" t="b">
        <v>0</v>
      </c>
      <c r="G216" t="s">
        <v>165</v>
      </c>
      <c r="H216" s="1">
        <v>45033.380370370367</v>
      </c>
      <c r="I216" t="b">
        <v>0</v>
      </c>
      <c r="J216" t="b">
        <v>1</v>
      </c>
      <c r="K216" t="s">
        <v>116</v>
      </c>
      <c r="L216" t="s">
        <v>142</v>
      </c>
      <c r="M216" s="3">
        <v>175000</v>
      </c>
      <c r="O216" t="s">
        <v>785</v>
      </c>
      <c r="P216" t="s">
        <v>786</v>
      </c>
    </row>
    <row r="217" spans="1:16" x14ac:dyDescent="0.3">
      <c r="A217" t="s">
        <v>1</v>
      </c>
      <c r="B217" t="s">
        <v>787</v>
      </c>
      <c r="C217" t="s">
        <v>494</v>
      </c>
      <c r="D217" t="s">
        <v>186</v>
      </c>
      <c r="E217" t="s">
        <v>141</v>
      </c>
      <c r="F217" t="b">
        <v>0</v>
      </c>
      <c r="G217" t="s">
        <v>165</v>
      </c>
      <c r="H217" s="1">
        <v>45009.717187499999</v>
      </c>
      <c r="I217" t="b">
        <v>1</v>
      </c>
      <c r="J217" t="b">
        <v>0</v>
      </c>
      <c r="K217" t="s">
        <v>116</v>
      </c>
      <c r="L217" t="s">
        <v>142</v>
      </c>
      <c r="M217" s="3">
        <v>177500</v>
      </c>
      <c r="O217" t="s">
        <v>788</v>
      </c>
      <c r="P217" t="s">
        <v>789</v>
      </c>
    </row>
    <row r="218" spans="1:16" x14ac:dyDescent="0.3">
      <c r="A218" t="s">
        <v>1</v>
      </c>
      <c r="B218" t="s">
        <v>790</v>
      </c>
      <c r="C218" t="s">
        <v>581</v>
      </c>
      <c r="D218" t="s">
        <v>186</v>
      </c>
      <c r="E218" t="s">
        <v>141</v>
      </c>
      <c r="F218" t="b">
        <v>0</v>
      </c>
      <c r="G218" t="s">
        <v>104</v>
      </c>
      <c r="H218" s="1">
        <v>44964.783738425933</v>
      </c>
      <c r="I218" t="b">
        <v>0</v>
      </c>
      <c r="J218" t="b">
        <v>1</v>
      </c>
      <c r="K218" t="s">
        <v>104</v>
      </c>
      <c r="L218" t="s">
        <v>142</v>
      </c>
      <c r="M218" s="3">
        <v>150000</v>
      </c>
      <c r="O218" t="s">
        <v>791</v>
      </c>
      <c r="P218" t="s">
        <v>792</v>
      </c>
    </row>
    <row r="219" spans="1:16" x14ac:dyDescent="0.3">
      <c r="A219" t="s">
        <v>1</v>
      </c>
      <c r="B219" t="s">
        <v>1</v>
      </c>
      <c r="C219" t="s">
        <v>173</v>
      </c>
      <c r="D219" t="s">
        <v>186</v>
      </c>
      <c r="E219" t="s">
        <v>141</v>
      </c>
      <c r="F219" t="b">
        <v>1</v>
      </c>
      <c r="G219" t="s">
        <v>153</v>
      </c>
      <c r="H219" s="1">
        <v>45141.754328703697</v>
      </c>
      <c r="I219" t="b">
        <v>0</v>
      </c>
      <c r="J219" t="b">
        <v>0</v>
      </c>
      <c r="K219" t="s">
        <v>116</v>
      </c>
      <c r="L219" t="s">
        <v>142</v>
      </c>
      <c r="M219" s="3">
        <v>145000</v>
      </c>
      <c r="O219" t="s">
        <v>793</v>
      </c>
      <c r="P219" t="s">
        <v>794</v>
      </c>
    </row>
    <row r="220" spans="1:16" x14ac:dyDescent="0.3">
      <c r="A220" t="s">
        <v>1</v>
      </c>
      <c r="B220" t="s">
        <v>795</v>
      </c>
      <c r="C220" t="s">
        <v>173</v>
      </c>
      <c r="D220" t="s">
        <v>186</v>
      </c>
      <c r="E220" t="s">
        <v>206</v>
      </c>
      <c r="F220" t="b">
        <v>1</v>
      </c>
      <c r="G220" t="s">
        <v>158</v>
      </c>
      <c r="H220" s="1">
        <v>45205.588472222233</v>
      </c>
      <c r="I220" t="b">
        <v>0</v>
      </c>
      <c r="J220" t="b">
        <v>0</v>
      </c>
      <c r="K220" t="s">
        <v>116</v>
      </c>
      <c r="L220" t="s">
        <v>166</v>
      </c>
      <c r="N220" s="2">
        <v>70</v>
      </c>
      <c r="O220" t="s">
        <v>796</v>
      </c>
      <c r="P220" t="s">
        <v>797</v>
      </c>
    </row>
    <row r="221" spans="1:16" x14ac:dyDescent="0.3">
      <c r="A221" t="s">
        <v>1</v>
      </c>
      <c r="B221" t="s">
        <v>798</v>
      </c>
      <c r="C221" t="s">
        <v>162</v>
      </c>
      <c r="D221" t="s">
        <v>186</v>
      </c>
      <c r="E221" t="s">
        <v>141</v>
      </c>
      <c r="F221" t="b">
        <v>0</v>
      </c>
      <c r="G221" t="s">
        <v>148</v>
      </c>
      <c r="H221" s="1">
        <v>45208.588750000003</v>
      </c>
      <c r="I221" t="b">
        <v>1</v>
      </c>
      <c r="J221" t="b">
        <v>0</v>
      </c>
      <c r="K221" t="s">
        <v>116</v>
      </c>
      <c r="L221" t="s">
        <v>142</v>
      </c>
      <c r="M221" s="3">
        <v>135000</v>
      </c>
      <c r="O221" t="s">
        <v>799</v>
      </c>
      <c r="P221" t="s">
        <v>800</v>
      </c>
    </row>
    <row r="222" spans="1:16" x14ac:dyDescent="0.3">
      <c r="A222" t="s">
        <v>2</v>
      </c>
      <c r="B222" t="s">
        <v>781</v>
      </c>
      <c r="C222" t="s">
        <v>173</v>
      </c>
      <c r="D222" t="s">
        <v>186</v>
      </c>
      <c r="E222" t="s">
        <v>141</v>
      </c>
      <c r="F222" t="b">
        <v>1</v>
      </c>
      <c r="G222" t="s">
        <v>165</v>
      </c>
      <c r="H222" s="1">
        <v>45131.586504629631</v>
      </c>
      <c r="I222" t="b">
        <v>0</v>
      </c>
      <c r="J222" t="b">
        <v>1</v>
      </c>
      <c r="K222" t="s">
        <v>116</v>
      </c>
      <c r="L222" t="s">
        <v>142</v>
      </c>
      <c r="M222" s="3">
        <v>200000</v>
      </c>
      <c r="O222" t="s">
        <v>801</v>
      </c>
      <c r="P222" t="s">
        <v>802</v>
      </c>
    </row>
    <row r="223" spans="1:16" x14ac:dyDescent="0.3">
      <c r="A223" t="s">
        <v>0</v>
      </c>
      <c r="B223" t="s">
        <v>803</v>
      </c>
      <c r="C223" t="s">
        <v>804</v>
      </c>
      <c r="D223" t="s">
        <v>805</v>
      </c>
      <c r="E223" t="s">
        <v>330</v>
      </c>
      <c r="F223" t="b">
        <v>0</v>
      </c>
      <c r="G223" t="s">
        <v>104</v>
      </c>
      <c r="H223" s="1">
        <v>44993.826701388891</v>
      </c>
      <c r="I223" t="b">
        <v>0</v>
      </c>
      <c r="J223" t="b">
        <v>1</v>
      </c>
      <c r="K223" t="s">
        <v>104</v>
      </c>
      <c r="L223" t="s">
        <v>142</v>
      </c>
      <c r="M223" s="3">
        <v>130300</v>
      </c>
      <c r="O223" t="s">
        <v>806</v>
      </c>
      <c r="P223" t="s">
        <v>807</v>
      </c>
    </row>
    <row r="224" spans="1:16" x14ac:dyDescent="0.3">
      <c r="A224" t="s">
        <v>0</v>
      </c>
      <c r="B224" t="s">
        <v>0</v>
      </c>
      <c r="C224" t="s">
        <v>270</v>
      </c>
      <c r="D224" t="s">
        <v>140</v>
      </c>
      <c r="E224" t="s">
        <v>141</v>
      </c>
      <c r="F224" t="b">
        <v>0</v>
      </c>
      <c r="G224" t="s">
        <v>153</v>
      </c>
      <c r="H224" s="1">
        <v>45136.416608796288</v>
      </c>
      <c r="I224" t="b">
        <v>1</v>
      </c>
      <c r="J224" t="b">
        <v>1</v>
      </c>
      <c r="K224" t="s">
        <v>116</v>
      </c>
      <c r="L224" t="s">
        <v>142</v>
      </c>
      <c r="M224" s="3">
        <v>80000</v>
      </c>
      <c r="O224" t="s">
        <v>808</v>
      </c>
      <c r="P224" t="s">
        <v>809</v>
      </c>
    </row>
    <row r="225" spans="1:16" x14ac:dyDescent="0.3">
      <c r="A225" t="s">
        <v>6</v>
      </c>
      <c r="B225" t="s">
        <v>6</v>
      </c>
      <c r="C225" t="s">
        <v>810</v>
      </c>
      <c r="D225" t="s">
        <v>362</v>
      </c>
      <c r="E225" t="s">
        <v>141</v>
      </c>
      <c r="F225" t="b">
        <v>0</v>
      </c>
      <c r="G225" t="s">
        <v>153</v>
      </c>
      <c r="H225" s="1">
        <v>45048.627592592587</v>
      </c>
      <c r="I225" t="b">
        <v>0</v>
      </c>
      <c r="J225" t="b">
        <v>0</v>
      </c>
      <c r="K225" t="s">
        <v>116</v>
      </c>
      <c r="L225" t="s">
        <v>142</v>
      </c>
      <c r="M225" s="3">
        <v>140000</v>
      </c>
      <c r="O225" t="s">
        <v>811</v>
      </c>
      <c r="P225" t="s">
        <v>812</v>
      </c>
    </row>
    <row r="226" spans="1:16" x14ac:dyDescent="0.3">
      <c r="A226" t="s">
        <v>3</v>
      </c>
      <c r="B226" t="s">
        <v>813</v>
      </c>
      <c r="C226" t="s">
        <v>814</v>
      </c>
      <c r="D226" t="s">
        <v>186</v>
      </c>
      <c r="E226" t="s">
        <v>141</v>
      </c>
      <c r="F226" t="b">
        <v>0</v>
      </c>
      <c r="G226" t="s">
        <v>148</v>
      </c>
      <c r="H226" s="1">
        <v>45154.885358796288</v>
      </c>
      <c r="I226" t="b">
        <v>0</v>
      </c>
      <c r="J226" t="b">
        <v>0</v>
      </c>
      <c r="K226" t="s">
        <v>116</v>
      </c>
      <c r="L226" t="s">
        <v>142</v>
      </c>
      <c r="M226" s="3">
        <v>80000</v>
      </c>
      <c r="O226" t="s">
        <v>815</v>
      </c>
      <c r="P226" t="s">
        <v>816</v>
      </c>
    </row>
    <row r="227" spans="1:16" x14ac:dyDescent="0.3">
      <c r="A227" t="s">
        <v>0</v>
      </c>
      <c r="B227" t="s">
        <v>817</v>
      </c>
      <c r="C227" t="s">
        <v>818</v>
      </c>
      <c r="D227" t="s">
        <v>157</v>
      </c>
      <c r="E227" t="s">
        <v>141</v>
      </c>
      <c r="F227" t="b">
        <v>0</v>
      </c>
      <c r="G227" t="s">
        <v>80</v>
      </c>
      <c r="H227" s="1">
        <v>45008.186400462961</v>
      </c>
      <c r="I227" t="b">
        <v>0</v>
      </c>
      <c r="J227" t="b">
        <v>0</v>
      </c>
      <c r="K227" t="s">
        <v>80</v>
      </c>
      <c r="L227" t="s">
        <v>142</v>
      </c>
      <c r="M227" s="3">
        <v>89100</v>
      </c>
      <c r="O227" t="s">
        <v>652</v>
      </c>
      <c r="P227" t="s">
        <v>819</v>
      </c>
    </row>
    <row r="228" spans="1:16" x14ac:dyDescent="0.3">
      <c r="A228" t="s">
        <v>0</v>
      </c>
      <c r="B228" t="s">
        <v>820</v>
      </c>
      <c r="C228" t="s">
        <v>821</v>
      </c>
      <c r="D228" t="s">
        <v>147</v>
      </c>
      <c r="E228" t="s">
        <v>141</v>
      </c>
      <c r="F228" t="b">
        <v>0</v>
      </c>
      <c r="G228" t="s">
        <v>181</v>
      </c>
      <c r="H228" s="1">
        <v>45000.292523148149</v>
      </c>
      <c r="I228" t="b">
        <v>0</v>
      </c>
      <c r="J228" t="b">
        <v>0</v>
      </c>
      <c r="K228" t="s">
        <v>116</v>
      </c>
      <c r="L228" t="s">
        <v>142</v>
      </c>
      <c r="M228" s="3">
        <v>75725</v>
      </c>
      <c r="O228" t="s">
        <v>822</v>
      </c>
      <c r="P228" t="s">
        <v>823</v>
      </c>
    </row>
    <row r="229" spans="1:16" x14ac:dyDescent="0.3">
      <c r="A229" t="s">
        <v>5</v>
      </c>
      <c r="B229" t="s">
        <v>5</v>
      </c>
      <c r="C229" t="s">
        <v>824</v>
      </c>
      <c r="D229" t="s">
        <v>157</v>
      </c>
      <c r="E229" t="s">
        <v>141</v>
      </c>
      <c r="F229" t="b">
        <v>0</v>
      </c>
      <c r="G229" t="s">
        <v>49</v>
      </c>
      <c r="H229" s="1">
        <v>45057.101400462961</v>
      </c>
      <c r="I229" t="b">
        <v>1</v>
      </c>
      <c r="J229" t="b">
        <v>0</v>
      </c>
      <c r="K229" t="s">
        <v>49</v>
      </c>
      <c r="L229" t="s">
        <v>142</v>
      </c>
      <c r="M229" s="3">
        <v>96773</v>
      </c>
      <c r="O229" t="s">
        <v>825</v>
      </c>
      <c r="P229" t="s">
        <v>826</v>
      </c>
    </row>
    <row r="230" spans="1:16" x14ac:dyDescent="0.3">
      <c r="A230" t="s">
        <v>2</v>
      </c>
      <c r="B230" t="s">
        <v>2</v>
      </c>
      <c r="C230" t="s">
        <v>827</v>
      </c>
      <c r="D230" t="s">
        <v>140</v>
      </c>
      <c r="E230" t="s">
        <v>141</v>
      </c>
      <c r="F230" t="b">
        <v>0</v>
      </c>
      <c r="G230" t="s">
        <v>158</v>
      </c>
      <c r="H230" s="1">
        <v>45048.296342592592</v>
      </c>
      <c r="I230" t="b">
        <v>0</v>
      </c>
      <c r="J230" t="b">
        <v>0</v>
      </c>
      <c r="K230" t="s">
        <v>116</v>
      </c>
      <c r="L230" t="s">
        <v>142</v>
      </c>
      <c r="M230" s="3">
        <v>88791</v>
      </c>
      <c r="O230" t="s">
        <v>828</v>
      </c>
    </row>
    <row r="231" spans="1:16" x14ac:dyDescent="0.3">
      <c r="A231" t="s">
        <v>2</v>
      </c>
      <c r="B231" t="s">
        <v>829</v>
      </c>
      <c r="C231" t="s">
        <v>695</v>
      </c>
      <c r="D231" t="s">
        <v>567</v>
      </c>
      <c r="E231" t="s">
        <v>141</v>
      </c>
      <c r="F231" t="b">
        <v>0</v>
      </c>
      <c r="G231" t="s">
        <v>153</v>
      </c>
      <c r="H231" s="1">
        <v>45013.670648148152</v>
      </c>
      <c r="I231" t="b">
        <v>0</v>
      </c>
      <c r="J231" t="b">
        <v>1</v>
      </c>
      <c r="K231" t="s">
        <v>116</v>
      </c>
      <c r="L231" t="s">
        <v>142</v>
      </c>
      <c r="M231" s="3">
        <v>200000</v>
      </c>
      <c r="O231" t="s">
        <v>830</v>
      </c>
    </row>
    <row r="232" spans="1:16" x14ac:dyDescent="0.3">
      <c r="A232" t="s">
        <v>4</v>
      </c>
      <c r="B232" t="s">
        <v>831</v>
      </c>
      <c r="C232" t="s">
        <v>375</v>
      </c>
      <c r="D232" t="s">
        <v>186</v>
      </c>
      <c r="E232" t="s">
        <v>141</v>
      </c>
      <c r="F232" t="b">
        <v>0</v>
      </c>
      <c r="G232" t="s">
        <v>207</v>
      </c>
      <c r="H232" s="1">
        <v>45204.584837962961</v>
      </c>
      <c r="I232" t="b">
        <v>1</v>
      </c>
      <c r="J232" t="b">
        <v>0</v>
      </c>
      <c r="K232" t="s">
        <v>116</v>
      </c>
      <c r="L232" t="s">
        <v>142</v>
      </c>
      <c r="M232" s="3">
        <v>100000</v>
      </c>
      <c r="O232" t="s">
        <v>249</v>
      </c>
      <c r="P232" t="s">
        <v>832</v>
      </c>
    </row>
    <row r="233" spans="1:16" x14ac:dyDescent="0.3">
      <c r="A233" t="s">
        <v>2</v>
      </c>
      <c r="B233" t="s">
        <v>833</v>
      </c>
      <c r="C233" t="s">
        <v>357</v>
      </c>
      <c r="D233" t="s">
        <v>147</v>
      </c>
      <c r="E233" t="s">
        <v>141</v>
      </c>
      <c r="F233" t="b">
        <v>0</v>
      </c>
      <c r="G233" t="s">
        <v>148</v>
      </c>
      <c r="H233" s="1">
        <v>45211.721875000003</v>
      </c>
      <c r="I233" t="b">
        <v>0</v>
      </c>
      <c r="J233" t="b">
        <v>1</v>
      </c>
      <c r="K233" t="s">
        <v>116</v>
      </c>
      <c r="L233" t="s">
        <v>142</v>
      </c>
      <c r="M233" s="3">
        <v>107500</v>
      </c>
      <c r="O233" t="s">
        <v>834</v>
      </c>
      <c r="P233" t="s">
        <v>835</v>
      </c>
    </row>
    <row r="234" spans="1:16" x14ac:dyDescent="0.3">
      <c r="A234" t="s">
        <v>2</v>
      </c>
      <c r="B234" t="s">
        <v>2</v>
      </c>
      <c r="C234" t="s">
        <v>836</v>
      </c>
      <c r="D234" t="s">
        <v>186</v>
      </c>
      <c r="E234" t="s">
        <v>141</v>
      </c>
      <c r="F234" t="b">
        <v>0</v>
      </c>
      <c r="G234" t="s">
        <v>148</v>
      </c>
      <c r="H234" s="1">
        <v>45214.798530092587</v>
      </c>
      <c r="I234" t="b">
        <v>0</v>
      </c>
      <c r="J234" t="b">
        <v>1</v>
      </c>
      <c r="K234" t="s">
        <v>116</v>
      </c>
      <c r="L234" t="s">
        <v>142</v>
      </c>
      <c r="M234" s="3">
        <v>120000</v>
      </c>
      <c r="O234" t="s">
        <v>837</v>
      </c>
      <c r="P234" t="s">
        <v>838</v>
      </c>
    </row>
    <row r="235" spans="1:16" x14ac:dyDescent="0.3">
      <c r="A235" t="s">
        <v>5</v>
      </c>
      <c r="B235" t="s">
        <v>839</v>
      </c>
      <c r="C235" t="s">
        <v>243</v>
      </c>
      <c r="D235" t="s">
        <v>163</v>
      </c>
      <c r="E235" t="s">
        <v>164</v>
      </c>
      <c r="F235" t="b">
        <v>0</v>
      </c>
      <c r="G235" t="s">
        <v>153</v>
      </c>
      <c r="H235" s="1">
        <v>45207.253634259258</v>
      </c>
      <c r="I235" t="b">
        <v>0</v>
      </c>
      <c r="J235" t="b">
        <v>1</v>
      </c>
      <c r="K235" t="s">
        <v>116</v>
      </c>
      <c r="L235" t="s">
        <v>166</v>
      </c>
      <c r="N235" s="2">
        <v>64.44000244140625</v>
      </c>
      <c r="O235" t="s">
        <v>840</v>
      </c>
      <c r="P235" t="s">
        <v>841</v>
      </c>
    </row>
    <row r="236" spans="1:16" x14ac:dyDescent="0.3">
      <c r="A236" t="s">
        <v>0</v>
      </c>
      <c r="B236" t="s">
        <v>842</v>
      </c>
      <c r="C236" t="s">
        <v>270</v>
      </c>
      <c r="D236" t="s">
        <v>843</v>
      </c>
      <c r="E236" t="s">
        <v>206</v>
      </c>
      <c r="F236" t="b">
        <v>0</v>
      </c>
      <c r="G236" t="s">
        <v>153</v>
      </c>
      <c r="H236" s="1">
        <v>45086.624918981477</v>
      </c>
      <c r="I236" t="b">
        <v>1</v>
      </c>
      <c r="J236" t="b">
        <v>0</v>
      </c>
      <c r="K236" t="s">
        <v>116</v>
      </c>
      <c r="L236" t="s">
        <v>166</v>
      </c>
      <c r="N236" s="2">
        <v>74</v>
      </c>
      <c r="O236" t="s">
        <v>844</v>
      </c>
      <c r="P236" t="s">
        <v>845</v>
      </c>
    </row>
    <row r="237" spans="1:16" x14ac:dyDescent="0.3">
      <c r="A237" t="s">
        <v>1</v>
      </c>
      <c r="B237" t="s">
        <v>846</v>
      </c>
      <c r="C237" t="s">
        <v>847</v>
      </c>
      <c r="D237" t="s">
        <v>214</v>
      </c>
      <c r="E237" t="s">
        <v>141</v>
      </c>
      <c r="F237" t="b">
        <v>0</v>
      </c>
      <c r="G237" t="s">
        <v>153</v>
      </c>
      <c r="H237" s="1">
        <v>44935.086574074077</v>
      </c>
      <c r="I237" t="b">
        <v>0</v>
      </c>
      <c r="J237" t="b">
        <v>0</v>
      </c>
      <c r="K237" t="s">
        <v>116</v>
      </c>
      <c r="L237" t="s">
        <v>142</v>
      </c>
      <c r="M237" s="3">
        <v>90000</v>
      </c>
      <c r="O237" t="s">
        <v>848</v>
      </c>
      <c r="P237" t="s">
        <v>849</v>
      </c>
    </row>
    <row r="238" spans="1:16" x14ac:dyDescent="0.3">
      <c r="A238" t="s">
        <v>2</v>
      </c>
      <c r="B238" t="s">
        <v>850</v>
      </c>
      <c r="C238" t="s">
        <v>851</v>
      </c>
      <c r="D238" t="s">
        <v>214</v>
      </c>
      <c r="E238" t="s">
        <v>141</v>
      </c>
      <c r="F238" t="b">
        <v>0</v>
      </c>
      <c r="G238" t="s">
        <v>181</v>
      </c>
      <c r="H238" s="1">
        <v>44946.514837962961</v>
      </c>
      <c r="I238" t="b">
        <v>0</v>
      </c>
      <c r="J238" t="b">
        <v>0</v>
      </c>
      <c r="K238" t="s">
        <v>116</v>
      </c>
      <c r="L238" t="s">
        <v>142</v>
      </c>
      <c r="M238" s="3">
        <v>200000</v>
      </c>
      <c r="O238" t="s">
        <v>852</v>
      </c>
      <c r="P238" t="s">
        <v>853</v>
      </c>
    </row>
    <row r="239" spans="1:16" x14ac:dyDescent="0.3">
      <c r="A239" t="s">
        <v>2</v>
      </c>
      <c r="B239" t="s">
        <v>854</v>
      </c>
      <c r="C239" t="s">
        <v>695</v>
      </c>
      <c r="D239" t="s">
        <v>140</v>
      </c>
      <c r="E239" t="s">
        <v>141</v>
      </c>
      <c r="F239" t="b">
        <v>0</v>
      </c>
      <c r="G239" t="s">
        <v>153</v>
      </c>
      <c r="H239" s="1">
        <v>44931.66883101852</v>
      </c>
      <c r="I239" t="b">
        <v>0</v>
      </c>
      <c r="J239" t="b">
        <v>0</v>
      </c>
      <c r="K239" t="s">
        <v>116</v>
      </c>
      <c r="L239" t="s">
        <v>142</v>
      </c>
      <c r="M239" s="3">
        <v>57500</v>
      </c>
      <c r="O239" t="s">
        <v>855</v>
      </c>
      <c r="P239" t="s">
        <v>856</v>
      </c>
    </row>
    <row r="240" spans="1:16" x14ac:dyDescent="0.3">
      <c r="A240" t="s">
        <v>0</v>
      </c>
      <c r="B240" t="s">
        <v>857</v>
      </c>
      <c r="C240" t="s">
        <v>55</v>
      </c>
      <c r="D240" t="s">
        <v>157</v>
      </c>
      <c r="E240" t="s">
        <v>141</v>
      </c>
      <c r="F240" t="b">
        <v>0</v>
      </c>
      <c r="G240" t="s">
        <v>55</v>
      </c>
      <c r="H240" s="1">
        <v>45076.758946759262</v>
      </c>
      <c r="I240" t="b">
        <v>0</v>
      </c>
      <c r="J240" t="b">
        <v>0</v>
      </c>
      <c r="K240" t="s">
        <v>55</v>
      </c>
      <c r="L240" t="s">
        <v>142</v>
      </c>
      <c r="M240" s="3">
        <v>57500</v>
      </c>
      <c r="O240" t="s">
        <v>858</v>
      </c>
      <c r="P240" t="s">
        <v>859</v>
      </c>
    </row>
    <row r="241" spans="1:16" x14ac:dyDescent="0.3">
      <c r="A241" t="s">
        <v>2</v>
      </c>
      <c r="B241" t="s">
        <v>860</v>
      </c>
      <c r="C241" t="s">
        <v>173</v>
      </c>
      <c r="D241" t="s">
        <v>186</v>
      </c>
      <c r="E241" t="s">
        <v>206</v>
      </c>
      <c r="F241" t="b">
        <v>1</v>
      </c>
      <c r="G241" t="s">
        <v>104</v>
      </c>
      <c r="H241" s="1">
        <v>45083.611585648148</v>
      </c>
      <c r="I241" t="b">
        <v>0</v>
      </c>
      <c r="J241" t="b">
        <v>1</v>
      </c>
      <c r="K241" t="s">
        <v>104</v>
      </c>
      <c r="L241" t="s">
        <v>166</v>
      </c>
      <c r="N241" s="2">
        <v>56</v>
      </c>
      <c r="O241" t="s">
        <v>861</v>
      </c>
      <c r="P241" t="s">
        <v>450</v>
      </c>
    </row>
    <row r="242" spans="1:16" x14ac:dyDescent="0.3">
      <c r="A242" t="s">
        <v>1</v>
      </c>
      <c r="B242" t="s">
        <v>862</v>
      </c>
      <c r="C242" t="s">
        <v>863</v>
      </c>
      <c r="D242" t="s">
        <v>140</v>
      </c>
      <c r="E242" t="s">
        <v>206</v>
      </c>
      <c r="F242" t="b">
        <v>0</v>
      </c>
      <c r="G242" t="s">
        <v>153</v>
      </c>
      <c r="H242" s="1">
        <v>45093.55672453704</v>
      </c>
      <c r="I242" t="b">
        <v>0</v>
      </c>
      <c r="J242" t="b">
        <v>0</v>
      </c>
      <c r="K242" t="s">
        <v>116</v>
      </c>
      <c r="L242" t="s">
        <v>166</v>
      </c>
      <c r="N242" s="2">
        <v>80</v>
      </c>
      <c r="O242" t="s">
        <v>864</v>
      </c>
      <c r="P242" t="s">
        <v>865</v>
      </c>
    </row>
    <row r="243" spans="1:16" x14ac:dyDescent="0.3">
      <c r="A243" t="s">
        <v>1</v>
      </c>
      <c r="B243" t="s">
        <v>1</v>
      </c>
      <c r="C243" t="s">
        <v>723</v>
      </c>
      <c r="D243" t="s">
        <v>186</v>
      </c>
      <c r="E243" t="s">
        <v>350</v>
      </c>
      <c r="F243" t="b">
        <v>0</v>
      </c>
      <c r="G243" t="s">
        <v>158</v>
      </c>
      <c r="H243" s="1">
        <v>45198.631388888891</v>
      </c>
      <c r="I243" t="b">
        <v>0</v>
      </c>
      <c r="J243" t="b">
        <v>0</v>
      </c>
      <c r="K243" t="s">
        <v>116</v>
      </c>
      <c r="L243" t="s">
        <v>166</v>
      </c>
      <c r="N243" s="2">
        <v>72.5</v>
      </c>
      <c r="O243" t="s">
        <v>866</v>
      </c>
      <c r="P243" t="s">
        <v>867</v>
      </c>
    </row>
    <row r="244" spans="1:16" x14ac:dyDescent="0.3">
      <c r="A244" t="s">
        <v>6</v>
      </c>
      <c r="B244" t="s">
        <v>868</v>
      </c>
      <c r="C244" t="s">
        <v>190</v>
      </c>
      <c r="D244" t="s">
        <v>147</v>
      </c>
      <c r="E244" t="s">
        <v>141</v>
      </c>
      <c r="F244" t="b">
        <v>0</v>
      </c>
      <c r="G244" t="s">
        <v>181</v>
      </c>
      <c r="H244" s="1">
        <v>45105.711192129631</v>
      </c>
      <c r="I244" t="b">
        <v>0</v>
      </c>
      <c r="J244" t="b">
        <v>1</v>
      </c>
      <c r="K244" t="s">
        <v>116</v>
      </c>
      <c r="L244" t="s">
        <v>142</v>
      </c>
      <c r="M244" s="3">
        <v>180000</v>
      </c>
      <c r="O244" t="s">
        <v>869</v>
      </c>
      <c r="P244" t="s">
        <v>870</v>
      </c>
    </row>
    <row r="245" spans="1:16" x14ac:dyDescent="0.3">
      <c r="A245" t="s">
        <v>1</v>
      </c>
      <c r="B245" t="s">
        <v>871</v>
      </c>
      <c r="C245" t="s">
        <v>872</v>
      </c>
      <c r="D245" t="s">
        <v>163</v>
      </c>
      <c r="E245" t="s">
        <v>141</v>
      </c>
      <c r="F245" t="b">
        <v>0</v>
      </c>
      <c r="G245" t="s">
        <v>207</v>
      </c>
      <c r="H245" s="1">
        <v>45161.257071759261</v>
      </c>
      <c r="I245" t="b">
        <v>0</v>
      </c>
      <c r="J245" t="b">
        <v>0</v>
      </c>
      <c r="K245" t="s">
        <v>116</v>
      </c>
      <c r="L245" t="s">
        <v>166</v>
      </c>
      <c r="N245" s="2">
        <v>49.284999847412109</v>
      </c>
      <c r="O245" t="s">
        <v>873</v>
      </c>
      <c r="P245" t="s">
        <v>874</v>
      </c>
    </row>
    <row r="246" spans="1:16" x14ac:dyDescent="0.3">
      <c r="A246" t="s">
        <v>2</v>
      </c>
      <c r="B246" t="s">
        <v>875</v>
      </c>
      <c r="C246" t="s">
        <v>581</v>
      </c>
      <c r="D246" t="s">
        <v>186</v>
      </c>
      <c r="E246" t="s">
        <v>141</v>
      </c>
      <c r="F246" t="b">
        <v>0</v>
      </c>
      <c r="G246" t="s">
        <v>148</v>
      </c>
      <c r="H246" s="1">
        <v>45021.816296296303</v>
      </c>
      <c r="I246" t="b">
        <v>0</v>
      </c>
      <c r="J246" t="b">
        <v>0</v>
      </c>
      <c r="K246" t="s">
        <v>116</v>
      </c>
      <c r="L246" t="s">
        <v>142</v>
      </c>
      <c r="M246" s="3">
        <v>120000</v>
      </c>
      <c r="O246" t="s">
        <v>876</v>
      </c>
      <c r="P246" t="s">
        <v>877</v>
      </c>
    </row>
    <row r="247" spans="1:16" x14ac:dyDescent="0.3">
      <c r="A247" t="s">
        <v>1</v>
      </c>
      <c r="B247" t="s">
        <v>1</v>
      </c>
      <c r="C247" t="s">
        <v>878</v>
      </c>
      <c r="D247" t="s">
        <v>186</v>
      </c>
      <c r="E247" t="s">
        <v>141</v>
      </c>
      <c r="F247" t="b">
        <v>0</v>
      </c>
      <c r="G247" t="s">
        <v>165</v>
      </c>
      <c r="H247" s="1">
        <v>45085.519155092603</v>
      </c>
      <c r="I247" t="b">
        <v>0</v>
      </c>
      <c r="J247" t="b">
        <v>1</v>
      </c>
      <c r="K247" t="s">
        <v>116</v>
      </c>
      <c r="L247" t="s">
        <v>142</v>
      </c>
      <c r="M247" s="3">
        <v>175000</v>
      </c>
      <c r="O247" t="s">
        <v>879</v>
      </c>
      <c r="P247" t="s">
        <v>880</v>
      </c>
    </row>
    <row r="248" spans="1:16" x14ac:dyDescent="0.3">
      <c r="A248" t="s">
        <v>5</v>
      </c>
      <c r="B248" t="s">
        <v>881</v>
      </c>
      <c r="C248" t="s">
        <v>882</v>
      </c>
      <c r="D248" t="s">
        <v>883</v>
      </c>
      <c r="E248" t="s">
        <v>141</v>
      </c>
      <c r="F248" t="b">
        <v>0</v>
      </c>
      <c r="G248" t="s">
        <v>207</v>
      </c>
      <c r="H248" s="1">
        <v>45082.717141203713</v>
      </c>
      <c r="I248" t="b">
        <v>0</v>
      </c>
      <c r="J248" t="b">
        <v>1</v>
      </c>
      <c r="K248" t="s">
        <v>116</v>
      </c>
      <c r="L248" t="s">
        <v>142</v>
      </c>
      <c r="M248" s="3">
        <v>246500</v>
      </c>
      <c r="O248" t="s">
        <v>224</v>
      </c>
      <c r="P248" t="s">
        <v>405</v>
      </c>
    </row>
    <row r="249" spans="1:16" x14ac:dyDescent="0.3">
      <c r="A249" t="s">
        <v>1</v>
      </c>
      <c r="B249" t="s">
        <v>555</v>
      </c>
      <c r="C249" t="s">
        <v>655</v>
      </c>
      <c r="D249" t="s">
        <v>186</v>
      </c>
      <c r="E249" t="s">
        <v>141</v>
      </c>
      <c r="F249" t="b">
        <v>0</v>
      </c>
      <c r="G249" t="s">
        <v>207</v>
      </c>
      <c r="H249" s="1">
        <v>45182.672222222223</v>
      </c>
      <c r="I249" t="b">
        <v>0</v>
      </c>
      <c r="J249" t="b">
        <v>1</v>
      </c>
      <c r="K249" t="s">
        <v>116</v>
      </c>
      <c r="L249" t="s">
        <v>142</v>
      </c>
      <c r="M249" s="3">
        <v>130000</v>
      </c>
      <c r="O249" t="s">
        <v>376</v>
      </c>
      <c r="P249" t="s">
        <v>884</v>
      </c>
    </row>
    <row r="250" spans="1:16" x14ac:dyDescent="0.3">
      <c r="A250" t="s">
        <v>1</v>
      </c>
      <c r="B250" t="s">
        <v>378</v>
      </c>
      <c r="C250" t="s">
        <v>173</v>
      </c>
      <c r="D250" t="s">
        <v>163</v>
      </c>
      <c r="E250" t="s">
        <v>141</v>
      </c>
      <c r="F250" t="b">
        <v>1</v>
      </c>
      <c r="G250" t="s">
        <v>158</v>
      </c>
      <c r="H250" s="1">
        <v>45165.257523148153</v>
      </c>
      <c r="I250" t="b">
        <v>0</v>
      </c>
      <c r="J250" t="b">
        <v>0</v>
      </c>
      <c r="K250" t="s">
        <v>116</v>
      </c>
      <c r="L250" t="s">
        <v>166</v>
      </c>
      <c r="N250" s="2">
        <v>54.420001983642578</v>
      </c>
      <c r="O250" t="s">
        <v>885</v>
      </c>
      <c r="P250" t="s">
        <v>886</v>
      </c>
    </row>
    <row r="251" spans="1:16" x14ac:dyDescent="0.3">
      <c r="A251" t="s">
        <v>1</v>
      </c>
      <c r="B251" t="s">
        <v>887</v>
      </c>
      <c r="C251" t="s">
        <v>888</v>
      </c>
      <c r="D251" t="s">
        <v>889</v>
      </c>
      <c r="E251" t="s">
        <v>141</v>
      </c>
      <c r="F251" t="b">
        <v>0</v>
      </c>
      <c r="G251" t="s">
        <v>153</v>
      </c>
      <c r="H251" s="1">
        <v>45005.424664351849</v>
      </c>
      <c r="I251" t="b">
        <v>0</v>
      </c>
      <c r="J251" t="b">
        <v>0</v>
      </c>
      <c r="K251" t="s">
        <v>116</v>
      </c>
      <c r="L251" t="s">
        <v>142</v>
      </c>
      <c r="M251" s="3">
        <v>174720</v>
      </c>
      <c r="O251" t="s">
        <v>890</v>
      </c>
      <c r="P251" t="s">
        <v>891</v>
      </c>
    </row>
    <row r="252" spans="1:16" x14ac:dyDescent="0.3">
      <c r="A252" t="s">
        <v>0</v>
      </c>
      <c r="B252" t="s">
        <v>892</v>
      </c>
      <c r="C252" t="s">
        <v>357</v>
      </c>
      <c r="D252" t="s">
        <v>163</v>
      </c>
      <c r="E252" t="s">
        <v>164</v>
      </c>
      <c r="F252" t="b">
        <v>0</v>
      </c>
      <c r="G252" t="s">
        <v>153</v>
      </c>
      <c r="H252" s="1">
        <v>45205.250243055547</v>
      </c>
      <c r="I252" t="b">
        <v>0</v>
      </c>
      <c r="J252" t="b">
        <v>1</v>
      </c>
      <c r="K252" t="s">
        <v>116</v>
      </c>
      <c r="L252" t="s">
        <v>166</v>
      </c>
      <c r="N252" s="2">
        <v>26.389999389648441</v>
      </c>
      <c r="O252" t="s">
        <v>893</v>
      </c>
    </row>
    <row r="253" spans="1:16" x14ac:dyDescent="0.3">
      <c r="A253" t="s">
        <v>1</v>
      </c>
      <c r="B253" t="s">
        <v>894</v>
      </c>
      <c r="C253" t="s">
        <v>851</v>
      </c>
      <c r="D253" t="s">
        <v>186</v>
      </c>
      <c r="E253" t="s">
        <v>141</v>
      </c>
      <c r="F253" t="b">
        <v>0</v>
      </c>
      <c r="G253" t="s">
        <v>104</v>
      </c>
      <c r="H253" s="1">
        <v>45095.568564814806</v>
      </c>
      <c r="I253" t="b">
        <v>0</v>
      </c>
      <c r="J253" t="b">
        <v>1</v>
      </c>
      <c r="K253" t="s">
        <v>104</v>
      </c>
      <c r="L253" t="s">
        <v>142</v>
      </c>
      <c r="M253" s="3">
        <v>171000</v>
      </c>
      <c r="O253" t="s">
        <v>187</v>
      </c>
      <c r="P253" t="s">
        <v>895</v>
      </c>
    </row>
    <row r="254" spans="1:16" x14ac:dyDescent="0.3">
      <c r="A254" t="s">
        <v>5</v>
      </c>
      <c r="B254" t="s">
        <v>896</v>
      </c>
      <c r="C254" t="s">
        <v>173</v>
      </c>
      <c r="D254" t="s">
        <v>349</v>
      </c>
      <c r="E254" t="s">
        <v>897</v>
      </c>
      <c r="F254" t="b">
        <v>1</v>
      </c>
      <c r="G254" t="s">
        <v>207</v>
      </c>
      <c r="H254" s="1">
        <v>45225.423518518517</v>
      </c>
      <c r="I254" t="b">
        <v>1</v>
      </c>
      <c r="J254" t="b">
        <v>0</v>
      </c>
      <c r="K254" t="s">
        <v>116</v>
      </c>
      <c r="L254" t="s">
        <v>166</v>
      </c>
      <c r="N254" s="2">
        <v>12.5</v>
      </c>
      <c r="O254" t="s">
        <v>351</v>
      </c>
      <c r="P254" t="s">
        <v>898</v>
      </c>
    </row>
    <row r="255" spans="1:16" x14ac:dyDescent="0.3">
      <c r="A255" t="s">
        <v>0</v>
      </c>
      <c r="B255" t="s">
        <v>899</v>
      </c>
      <c r="C255" t="s">
        <v>900</v>
      </c>
      <c r="D255" t="s">
        <v>805</v>
      </c>
      <c r="E255" t="s">
        <v>141</v>
      </c>
      <c r="F255" t="b">
        <v>0</v>
      </c>
      <c r="G255" t="s">
        <v>158</v>
      </c>
      <c r="H255" s="1">
        <v>44928.751284722217</v>
      </c>
      <c r="I255" t="b">
        <v>0</v>
      </c>
      <c r="J255" t="b">
        <v>1</v>
      </c>
      <c r="K255" t="s">
        <v>116</v>
      </c>
      <c r="L255" t="s">
        <v>142</v>
      </c>
      <c r="M255" s="3">
        <v>144481.5</v>
      </c>
      <c r="O255" t="s">
        <v>435</v>
      </c>
    </row>
    <row r="256" spans="1:16" x14ac:dyDescent="0.3">
      <c r="A256" t="s">
        <v>4</v>
      </c>
      <c r="B256" t="s">
        <v>901</v>
      </c>
      <c r="C256" t="s">
        <v>173</v>
      </c>
      <c r="D256" t="s">
        <v>902</v>
      </c>
      <c r="E256" t="s">
        <v>141</v>
      </c>
      <c r="F256" t="b">
        <v>1</v>
      </c>
      <c r="G256" t="s">
        <v>46</v>
      </c>
      <c r="H256" s="1">
        <v>45198.524872685193</v>
      </c>
      <c r="I256" t="b">
        <v>1</v>
      </c>
      <c r="J256" t="b">
        <v>0</v>
      </c>
      <c r="K256" t="s">
        <v>46</v>
      </c>
      <c r="L256" t="s">
        <v>142</v>
      </c>
      <c r="M256" s="3">
        <v>184500</v>
      </c>
      <c r="O256" t="s">
        <v>903</v>
      </c>
      <c r="P256" t="s">
        <v>904</v>
      </c>
    </row>
    <row r="257" spans="1:16" x14ac:dyDescent="0.3">
      <c r="A257" t="s">
        <v>6</v>
      </c>
      <c r="B257" t="s">
        <v>905</v>
      </c>
      <c r="C257" t="s">
        <v>906</v>
      </c>
      <c r="D257" t="s">
        <v>157</v>
      </c>
      <c r="E257" t="s">
        <v>141</v>
      </c>
      <c r="F257" t="b">
        <v>0</v>
      </c>
      <c r="G257" t="s">
        <v>91</v>
      </c>
      <c r="H257" s="1">
        <v>45035.851863425924</v>
      </c>
      <c r="I257" t="b">
        <v>0</v>
      </c>
      <c r="J257" t="b">
        <v>0</v>
      </c>
      <c r="K257" t="s">
        <v>91</v>
      </c>
      <c r="L257" t="s">
        <v>142</v>
      </c>
      <c r="M257" s="3">
        <v>157500</v>
      </c>
      <c r="O257" t="s">
        <v>907</v>
      </c>
      <c r="P257" t="s">
        <v>908</v>
      </c>
    </row>
    <row r="258" spans="1:16" x14ac:dyDescent="0.3">
      <c r="A258" t="s">
        <v>1</v>
      </c>
      <c r="B258" t="s">
        <v>1</v>
      </c>
      <c r="C258" t="s">
        <v>243</v>
      </c>
      <c r="D258" t="s">
        <v>186</v>
      </c>
      <c r="E258" t="s">
        <v>141</v>
      </c>
      <c r="F258" t="b">
        <v>0</v>
      </c>
      <c r="G258" t="s">
        <v>207</v>
      </c>
      <c r="H258" s="1">
        <v>45037.562824074077</v>
      </c>
      <c r="I258" t="b">
        <v>0</v>
      </c>
      <c r="J258" t="b">
        <v>1</v>
      </c>
      <c r="K258" t="s">
        <v>116</v>
      </c>
      <c r="L258" t="s">
        <v>166</v>
      </c>
      <c r="N258" s="2">
        <v>66</v>
      </c>
      <c r="O258" t="s">
        <v>909</v>
      </c>
      <c r="P258" t="s">
        <v>216</v>
      </c>
    </row>
    <row r="259" spans="1:16" x14ac:dyDescent="0.3">
      <c r="A259" t="s">
        <v>1</v>
      </c>
      <c r="B259" t="s">
        <v>389</v>
      </c>
      <c r="C259" t="s">
        <v>695</v>
      </c>
      <c r="D259" t="s">
        <v>186</v>
      </c>
      <c r="E259" t="s">
        <v>206</v>
      </c>
      <c r="F259" t="b">
        <v>0</v>
      </c>
      <c r="G259" t="s">
        <v>104</v>
      </c>
      <c r="H259" s="1">
        <v>45040.74428240741</v>
      </c>
      <c r="I259" t="b">
        <v>0</v>
      </c>
      <c r="J259" t="b">
        <v>0</v>
      </c>
      <c r="K259" t="s">
        <v>104</v>
      </c>
      <c r="L259" t="s">
        <v>166</v>
      </c>
      <c r="N259" s="2">
        <v>82.5</v>
      </c>
      <c r="O259" t="s">
        <v>240</v>
      </c>
      <c r="P259" t="s">
        <v>910</v>
      </c>
    </row>
    <row r="260" spans="1:16" x14ac:dyDescent="0.3">
      <c r="A260" t="s">
        <v>2</v>
      </c>
      <c r="B260" t="s">
        <v>2</v>
      </c>
      <c r="C260" t="s">
        <v>911</v>
      </c>
      <c r="D260" t="s">
        <v>186</v>
      </c>
      <c r="E260" t="s">
        <v>141</v>
      </c>
      <c r="F260" t="b">
        <v>0</v>
      </c>
      <c r="G260" t="s">
        <v>115</v>
      </c>
      <c r="H260" s="1">
        <v>45196.591284722221</v>
      </c>
      <c r="I260" t="b">
        <v>0</v>
      </c>
      <c r="J260" t="b">
        <v>0</v>
      </c>
      <c r="K260" t="s">
        <v>115</v>
      </c>
      <c r="L260" t="s">
        <v>142</v>
      </c>
      <c r="M260" s="3">
        <v>111500</v>
      </c>
      <c r="O260" t="s">
        <v>912</v>
      </c>
      <c r="P260" t="s">
        <v>913</v>
      </c>
    </row>
    <row r="261" spans="1:16" x14ac:dyDescent="0.3">
      <c r="A261" t="s">
        <v>5</v>
      </c>
      <c r="B261" t="s">
        <v>5</v>
      </c>
      <c r="C261" t="s">
        <v>914</v>
      </c>
      <c r="D261" t="s">
        <v>163</v>
      </c>
      <c r="E261" t="s">
        <v>141</v>
      </c>
      <c r="F261" t="b">
        <v>0</v>
      </c>
      <c r="G261" t="s">
        <v>148</v>
      </c>
      <c r="H261" s="1">
        <v>45152.107245370367</v>
      </c>
      <c r="I261" t="b">
        <v>0</v>
      </c>
      <c r="J261" t="b">
        <v>1</v>
      </c>
      <c r="K261" t="s">
        <v>116</v>
      </c>
      <c r="L261" t="s">
        <v>166</v>
      </c>
      <c r="N261" s="2">
        <v>61.159996032714837</v>
      </c>
      <c r="O261" t="s">
        <v>224</v>
      </c>
      <c r="P261" t="s">
        <v>405</v>
      </c>
    </row>
    <row r="262" spans="1:16" x14ac:dyDescent="0.3">
      <c r="A262" t="s">
        <v>0</v>
      </c>
      <c r="B262" t="s">
        <v>0</v>
      </c>
      <c r="C262" t="s">
        <v>915</v>
      </c>
      <c r="D262" t="s">
        <v>140</v>
      </c>
      <c r="E262" t="s">
        <v>141</v>
      </c>
      <c r="F262" t="b">
        <v>0</v>
      </c>
      <c r="G262" t="s">
        <v>165</v>
      </c>
      <c r="H262" s="1">
        <v>45030.751226851848</v>
      </c>
      <c r="I262" t="b">
        <v>0</v>
      </c>
      <c r="J262" t="b">
        <v>0</v>
      </c>
      <c r="K262" t="s">
        <v>116</v>
      </c>
      <c r="L262" t="s">
        <v>166</v>
      </c>
      <c r="N262" s="2">
        <v>27</v>
      </c>
      <c r="O262" t="s">
        <v>916</v>
      </c>
    </row>
    <row r="263" spans="1:16" x14ac:dyDescent="0.3">
      <c r="A263" t="s">
        <v>0</v>
      </c>
      <c r="B263" t="s">
        <v>0</v>
      </c>
      <c r="C263" t="s">
        <v>173</v>
      </c>
      <c r="D263" t="s">
        <v>186</v>
      </c>
      <c r="E263" t="s">
        <v>206</v>
      </c>
      <c r="F263" t="b">
        <v>1</v>
      </c>
      <c r="G263" t="s">
        <v>165</v>
      </c>
      <c r="H263" s="1">
        <v>45083.625810185193</v>
      </c>
      <c r="I263" t="b">
        <v>1</v>
      </c>
      <c r="J263" t="b">
        <v>0</v>
      </c>
      <c r="K263" t="s">
        <v>116</v>
      </c>
      <c r="L263" t="s">
        <v>142</v>
      </c>
      <c r="M263" s="3">
        <v>102500</v>
      </c>
      <c r="O263" t="s">
        <v>249</v>
      </c>
      <c r="P263" t="s">
        <v>917</v>
      </c>
    </row>
    <row r="264" spans="1:16" x14ac:dyDescent="0.3">
      <c r="A264" t="s">
        <v>5</v>
      </c>
      <c r="B264" t="s">
        <v>918</v>
      </c>
      <c r="C264" t="s">
        <v>173</v>
      </c>
      <c r="D264" t="s">
        <v>919</v>
      </c>
      <c r="E264" t="s">
        <v>141</v>
      </c>
      <c r="F264" t="b">
        <v>1</v>
      </c>
      <c r="G264" t="s">
        <v>165</v>
      </c>
      <c r="H264" s="1">
        <v>45143.280474537038</v>
      </c>
      <c r="I264" t="b">
        <v>0</v>
      </c>
      <c r="J264" t="b">
        <v>0</v>
      </c>
      <c r="K264" t="s">
        <v>116</v>
      </c>
      <c r="L264" t="s">
        <v>142</v>
      </c>
      <c r="M264" s="3">
        <v>138200</v>
      </c>
      <c r="O264" t="s">
        <v>920</v>
      </c>
      <c r="P264" t="s">
        <v>921</v>
      </c>
    </row>
    <row r="265" spans="1:16" x14ac:dyDescent="0.3">
      <c r="A265" t="s">
        <v>1</v>
      </c>
      <c r="B265" t="s">
        <v>1</v>
      </c>
      <c r="C265" t="s">
        <v>766</v>
      </c>
      <c r="D265" t="s">
        <v>163</v>
      </c>
      <c r="E265" t="s">
        <v>141</v>
      </c>
      <c r="F265" t="b">
        <v>0</v>
      </c>
      <c r="G265" t="s">
        <v>153</v>
      </c>
      <c r="H265" s="1">
        <v>45080.18550925926</v>
      </c>
      <c r="I265" t="b">
        <v>1</v>
      </c>
      <c r="J265" t="b">
        <v>1</v>
      </c>
      <c r="K265" t="s">
        <v>116</v>
      </c>
      <c r="L265" t="s">
        <v>166</v>
      </c>
      <c r="N265" s="2">
        <v>29</v>
      </c>
      <c r="O265" t="s">
        <v>922</v>
      </c>
    </row>
    <row r="266" spans="1:16" x14ac:dyDescent="0.3">
      <c r="A266" t="s">
        <v>1</v>
      </c>
      <c r="B266" t="s">
        <v>923</v>
      </c>
      <c r="C266" t="s">
        <v>924</v>
      </c>
      <c r="D266" t="s">
        <v>163</v>
      </c>
      <c r="E266" t="s">
        <v>925</v>
      </c>
      <c r="F266" t="b">
        <v>0</v>
      </c>
      <c r="G266" t="s">
        <v>148</v>
      </c>
      <c r="H266" s="1">
        <v>45187.10491898148</v>
      </c>
      <c r="I266" t="b">
        <v>0</v>
      </c>
      <c r="J266" t="b">
        <v>0</v>
      </c>
      <c r="K266" t="s">
        <v>116</v>
      </c>
      <c r="L266" t="s">
        <v>166</v>
      </c>
      <c r="N266" s="2">
        <v>80</v>
      </c>
      <c r="O266" t="s">
        <v>926</v>
      </c>
      <c r="P266" t="s">
        <v>238</v>
      </c>
    </row>
    <row r="267" spans="1:16" x14ac:dyDescent="0.3">
      <c r="A267" t="s">
        <v>1</v>
      </c>
      <c r="B267" t="s">
        <v>1</v>
      </c>
      <c r="C267" t="s">
        <v>927</v>
      </c>
      <c r="D267" t="s">
        <v>282</v>
      </c>
      <c r="E267" t="s">
        <v>206</v>
      </c>
      <c r="F267" t="b">
        <v>0</v>
      </c>
      <c r="G267" t="s">
        <v>207</v>
      </c>
      <c r="H267" s="1">
        <v>45188.839016203703</v>
      </c>
      <c r="I267" t="b">
        <v>1</v>
      </c>
      <c r="J267" t="b">
        <v>0</v>
      </c>
      <c r="K267" t="s">
        <v>116</v>
      </c>
      <c r="L267" t="s">
        <v>166</v>
      </c>
      <c r="N267" s="2">
        <v>55</v>
      </c>
      <c r="O267" t="s">
        <v>928</v>
      </c>
      <c r="P267" t="s">
        <v>929</v>
      </c>
    </row>
    <row r="268" spans="1:16" x14ac:dyDescent="0.3">
      <c r="A268" t="s">
        <v>0</v>
      </c>
      <c r="B268" t="s">
        <v>745</v>
      </c>
      <c r="C268" t="s">
        <v>270</v>
      </c>
      <c r="D268" t="s">
        <v>329</v>
      </c>
      <c r="E268" t="s">
        <v>330</v>
      </c>
      <c r="F268" t="b">
        <v>0</v>
      </c>
      <c r="G268" t="s">
        <v>153</v>
      </c>
      <c r="H268" s="1">
        <v>45135.750011574077</v>
      </c>
      <c r="I268" t="b">
        <v>0</v>
      </c>
      <c r="J268" t="b">
        <v>1</v>
      </c>
      <c r="K268" t="s">
        <v>116</v>
      </c>
      <c r="L268" t="s">
        <v>166</v>
      </c>
      <c r="N268" s="2">
        <v>23</v>
      </c>
      <c r="O268" t="s">
        <v>331</v>
      </c>
      <c r="P268" t="s">
        <v>930</v>
      </c>
    </row>
    <row r="269" spans="1:16" x14ac:dyDescent="0.3">
      <c r="A269" t="s">
        <v>2</v>
      </c>
      <c r="B269" t="s">
        <v>931</v>
      </c>
      <c r="C269" t="s">
        <v>915</v>
      </c>
      <c r="D269" t="s">
        <v>186</v>
      </c>
      <c r="E269" t="s">
        <v>141</v>
      </c>
      <c r="F269" t="b">
        <v>0</v>
      </c>
      <c r="G269" t="s">
        <v>104</v>
      </c>
      <c r="H269" s="1">
        <v>44936.751516203702</v>
      </c>
      <c r="I269" t="b">
        <v>0</v>
      </c>
      <c r="J269" t="b">
        <v>1</v>
      </c>
      <c r="K269" t="s">
        <v>104</v>
      </c>
      <c r="L269" t="s">
        <v>142</v>
      </c>
      <c r="M269" s="3">
        <v>77500</v>
      </c>
      <c r="O269" t="s">
        <v>932</v>
      </c>
      <c r="P269" t="s">
        <v>933</v>
      </c>
    </row>
    <row r="270" spans="1:16" x14ac:dyDescent="0.3">
      <c r="A270" t="s">
        <v>1</v>
      </c>
      <c r="B270" t="s">
        <v>1</v>
      </c>
      <c r="C270" t="s">
        <v>934</v>
      </c>
      <c r="D270" t="s">
        <v>157</v>
      </c>
      <c r="E270" t="s">
        <v>141</v>
      </c>
      <c r="F270" t="b">
        <v>0</v>
      </c>
      <c r="G270" t="s">
        <v>38</v>
      </c>
      <c r="H270" s="1">
        <v>45015.191863425927</v>
      </c>
      <c r="I270" t="b">
        <v>0</v>
      </c>
      <c r="J270" t="b">
        <v>0</v>
      </c>
      <c r="K270" t="s">
        <v>38</v>
      </c>
      <c r="L270" t="s">
        <v>142</v>
      </c>
      <c r="M270" s="3">
        <v>147500</v>
      </c>
      <c r="O270" t="s">
        <v>935</v>
      </c>
      <c r="P270" t="s">
        <v>936</v>
      </c>
    </row>
    <row r="271" spans="1:16" x14ac:dyDescent="0.3">
      <c r="A271" t="s">
        <v>5</v>
      </c>
      <c r="B271" t="s">
        <v>5</v>
      </c>
      <c r="C271" t="s">
        <v>937</v>
      </c>
      <c r="D271" t="s">
        <v>362</v>
      </c>
      <c r="E271" t="s">
        <v>164</v>
      </c>
      <c r="F271" t="b">
        <v>0</v>
      </c>
      <c r="G271" t="s">
        <v>181</v>
      </c>
      <c r="H271" s="1">
        <v>45202.019826388889</v>
      </c>
      <c r="I271" t="b">
        <v>0</v>
      </c>
      <c r="J271" t="b">
        <v>1</v>
      </c>
      <c r="K271" t="s">
        <v>116</v>
      </c>
      <c r="L271" t="s">
        <v>142</v>
      </c>
      <c r="M271" s="3">
        <v>200000</v>
      </c>
      <c r="O271" t="s">
        <v>938</v>
      </c>
      <c r="P271" t="s">
        <v>939</v>
      </c>
    </row>
    <row r="272" spans="1:16" x14ac:dyDescent="0.3">
      <c r="A272" t="s">
        <v>5</v>
      </c>
      <c r="B272" t="s">
        <v>940</v>
      </c>
      <c r="C272" t="s">
        <v>941</v>
      </c>
      <c r="D272" t="s">
        <v>163</v>
      </c>
      <c r="E272" t="s">
        <v>164</v>
      </c>
      <c r="F272" t="b">
        <v>0</v>
      </c>
      <c r="G272" t="s">
        <v>153</v>
      </c>
      <c r="H272" s="1">
        <v>45197.753796296303</v>
      </c>
      <c r="I272" t="b">
        <v>0</v>
      </c>
      <c r="J272" t="b">
        <v>0</v>
      </c>
      <c r="K272" t="s">
        <v>116</v>
      </c>
      <c r="L272" t="s">
        <v>166</v>
      </c>
      <c r="N272" s="2">
        <v>50.965000152587891</v>
      </c>
      <c r="O272" t="s">
        <v>942</v>
      </c>
      <c r="P272" t="s">
        <v>943</v>
      </c>
    </row>
    <row r="273" spans="1:16" x14ac:dyDescent="0.3">
      <c r="A273" t="s">
        <v>6</v>
      </c>
      <c r="B273" t="s">
        <v>6</v>
      </c>
      <c r="C273" t="s">
        <v>944</v>
      </c>
      <c r="D273" t="s">
        <v>186</v>
      </c>
      <c r="E273" t="s">
        <v>141</v>
      </c>
      <c r="F273" t="b">
        <v>0</v>
      </c>
      <c r="G273" t="s">
        <v>153</v>
      </c>
      <c r="H273" s="1">
        <v>45252.877280092587</v>
      </c>
      <c r="I273" t="b">
        <v>0</v>
      </c>
      <c r="J273" t="b">
        <v>0</v>
      </c>
      <c r="K273" t="s">
        <v>116</v>
      </c>
      <c r="L273" t="s">
        <v>142</v>
      </c>
      <c r="M273" s="3">
        <v>95500</v>
      </c>
      <c r="O273" t="s">
        <v>945</v>
      </c>
      <c r="P273" t="s">
        <v>946</v>
      </c>
    </row>
    <row r="274" spans="1:16" x14ac:dyDescent="0.3">
      <c r="A274" t="s">
        <v>0</v>
      </c>
      <c r="B274" t="s">
        <v>947</v>
      </c>
      <c r="C274" t="s">
        <v>948</v>
      </c>
      <c r="D274" t="s">
        <v>163</v>
      </c>
      <c r="E274" t="s">
        <v>141</v>
      </c>
      <c r="F274" t="b">
        <v>0</v>
      </c>
      <c r="G274" t="s">
        <v>165</v>
      </c>
      <c r="H274" s="1">
        <v>45247.792928240742</v>
      </c>
      <c r="I274" t="b">
        <v>0</v>
      </c>
      <c r="J274" t="b">
        <v>1</v>
      </c>
      <c r="K274" t="s">
        <v>116</v>
      </c>
      <c r="L274" t="s">
        <v>166</v>
      </c>
      <c r="N274" s="2">
        <v>16.510000228881839</v>
      </c>
      <c r="O274" t="s">
        <v>770</v>
      </c>
      <c r="P274" t="s">
        <v>583</v>
      </c>
    </row>
    <row r="275" spans="1:16" x14ac:dyDescent="0.3">
      <c r="A275" t="s">
        <v>1</v>
      </c>
      <c r="B275" t="s">
        <v>949</v>
      </c>
      <c r="C275" t="s">
        <v>173</v>
      </c>
      <c r="D275" t="s">
        <v>186</v>
      </c>
      <c r="E275" t="s">
        <v>141</v>
      </c>
      <c r="F275" t="b">
        <v>1</v>
      </c>
      <c r="G275" t="s">
        <v>104</v>
      </c>
      <c r="H275" s="1">
        <v>45167.336458333331</v>
      </c>
      <c r="I275" t="b">
        <v>0</v>
      </c>
      <c r="J275" t="b">
        <v>0</v>
      </c>
      <c r="K275" t="s">
        <v>104</v>
      </c>
      <c r="L275" t="s">
        <v>142</v>
      </c>
      <c r="M275" s="3">
        <v>69000</v>
      </c>
      <c r="O275" t="s">
        <v>950</v>
      </c>
      <c r="P275" t="s">
        <v>951</v>
      </c>
    </row>
    <row r="276" spans="1:16" x14ac:dyDescent="0.3">
      <c r="A276" t="s">
        <v>2</v>
      </c>
      <c r="B276" t="s">
        <v>2</v>
      </c>
      <c r="C276" t="s">
        <v>952</v>
      </c>
      <c r="D276" t="s">
        <v>953</v>
      </c>
      <c r="E276" t="s">
        <v>141</v>
      </c>
      <c r="F276" t="b">
        <v>0</v>
      </c>
      <c r="G276" t="s">
        <v>104</v>
      </c>
      <c r="H276" s="1">
        <v>45151.729872685188</v>
      </c>
      <c r="I276" t="b">
        <v>0</v>
      </c>
      <c r="J276" t="b">
        <v>1</v>
      </c>
      <c r="K276" t="s">
        <v>104</v>
      </c>
      <c r="L276" t="s">
        <v>142</v>
      </c>
      <c r="M276" s="3">
        <v>87450</v>
      </c>
      <c r="O276" t="s">
        <v>954</v>
      </c>
      <c r="P276" t="s">
        <v>955</v>
      </c>
    </row>
    <row r="277" spans="1:16" x14ac:dyDescent="0.3">
      <c r="A277" t="s">
        <v>0</v>
      </c>
      <c r="B277" t="s">
        <v>956</v>
      </c>
      <c r="C277" t="s">
        <v>375</v>
      </c>
      <c r="D277" t="s">
        <v>147</v>
      </c>
      <c r="E277" t="s">
        <v>141</v>
      </c>
      <c r="F277" t="b">
        <v>0</v>
      </c>
      <c r="G277" t="s">
        <v>207</v>
      </c>
      <c r="H277" s="1">
        <v>44970.66914351852</v>
      </c>
      <c r="I277" t="b">
        <v>1</v>
      </c>
      <c r="J277" t="b">
        <v>0</v>
      </c>
      <c r="K277" t="s">
        <v>116</v>
      </c>
      <c r="L277" t="s">
        <v>166</v>
      </c>
      <c r="N277" s="2">
        <v>36</v>
      </c>
      <c r="O277" t="s">
        <v>957</v>
      </c>
      <c r="P277" t="s">
        <v>958</v>
      </c>
    </row>
    <row r="278" spans="1:16" x14ac:dyDescent="0.3">
      <c r="A278" t="s">
        <v>2</v>
      </c>
      <c r="B278" t="s">
        <v>959</v>
      </c>
      <c r="C278" t="s">
        <v>960</v>
      </c>
      <c r="D278" t="s">
        <v>140</v>
      </c>
      <c r="E278" t="s">
        <v>141</v>
      </c>
      <c r="F278" t="b">
        <v>0</v>
      </c>
      <c r="G278" t="s">
        <v>104</v>
      </c>
      <c r="H278" s="1">
        <v>45084.412847222222</v>
      </c>
      <c r="I278" t="b">
        <v>0</v>
      </c>
      <c r="J278" t="b">
        <v>1</v>
      </c>
      <c r="K278" t="s">
        <v>104</v>
      </c>
      <c r="L278" t="s">
        <v>142</v>
      </c>
      <c r="M278" s="3">
        <v>155000</v>
      </c>
      <c r="O278" t="s">
        <v>143</v>
      </c>
      <c r="P278" t="s">
        <v>961</v>
      </c>
    </row>
    <row r="279" spans="1:16" x14ac:dyDescent="0.3">
      <c r="A279" t="s">
        <v>1</v>
      </c>
      <c r="B279" t="s">
        <v>962</v>
      </c>
      <c r="C279" t="s">
        <v>963</v>
      </c>
      <c r="D279" t="s">
        <v>163</v>
      </c>
      <c r="E279" t="s">
        <v>164</v>
      </c>
      <c r="F279" t="b">
        <v>0</v>
      </c>
      <c r="G279" t="s">
        <v>158</v>
      </c>
      <c r="H279" s="1">
        <v>45262.306921296287</v>
      </c>
      <c r="I279" t="b">
        <v>0</v>
      </c>
      <c r="J279" t="b">
        <v>1</v>
      </c>
      <c r="K279" t="s">
        <v>116</v>
      </c>
      <c r="L279" t="s">
        <v>166</v>
      </c>
      <c r="N279" s="2">
        <v>61.159996032714837</v>
      </c>
      <c r="O279" t="s">
        <v>508</v>
      </c>
      <c r="P279" t="s">
        <v>964</v>
      </c>
    </row>
    <row r="280" spans="1:16" x14ac:dyDescent="0.3">
      <c r="A280" t="s">
        <v>1</v>
      </c>
      <c r="B280" t="s">
        <v>887</v>
      </c>
      <c r="D280" t="s">
        <v>186</v>
      </c>
      <c r="E280" t="s">
        <v>141</v>
      </c>
      <c r="F280" t="b">
        <v>0</v>
      </c>
      <c r="G280" t="s">
        <v>153</v>
      </c>
      <c r="H280" s="1">
        <v>45256.709293981483</v>
      </c>
      <c r="I280" t="b">
        <v>1</v>
      </c>
      <c r="J280" t="b">
        <v>0</v>
      </c>
      <c r="K280" t="s">
        <v>116</v>
      </c>
      <c r="L280" t="s">
        <v>142</v>
      </c>
      <c r="M280" s="3">
        <v>212500</v>
      </c>
      <c r="O280" t="s">
        <v>965</v>
      </c>
      <c r="P280" t="s">
        <v>966</v>
      </c>
    </row>
    <row r="281" spans="1:16" x14ac:dyDescent="0.3">
      <c r="A281" t="s">
        <v>5</v>
      </c>
      <c r="B281" t="s">
        <v>967</v>
      </c>
      <c r="C281" t="s">
        <v>968</v>
      </c>
      <c r="D281" t="s">
        <v>194</v>
      </c>
      <c r="E281" t="s">
        <v>141</v>
      </c>
      <c r="F281" t="b">
        <v>0</v>
      </c>
      <c r="G281" t="s">
        <v>148</v>
      </c>
      <c r="H281" s="1">
        <v>45057.319351851853</v>
      </c>
      <c r="I281" t="b">
        <v>1</v>
      </c>
      <c r="J281" t="b">
        <v>1</v>
      </c>
      <c r="K281" t="s">
        <v>116</v>
      </c>
      <c r="L281" t="s">
        <v>142</v>
      </c>
      <c r="M281" s="3">
        <v>143877</v>
      </c>
      <c r="O281" t="s">
        <v>969</v>
      </c>
      <c r="P281" t="s">
        <v>970</v>
      </c>
    </row>
    <row r="282" spans="1:16" x14ac:dyDescent="0.3">
      <c r="A282" t="s">
        <v>7</v>
      </c>
      <c r="B282" t="s">
        <v>971</v>
      </c>
      <c r="C282" t="s">
        <v>375</v>
      </c>
      <c r="D282" t="s">
        <v>214</v>
      </c>
      <c r="E282" t="s">
        <v>141</v>
      </c>
      <c r="F282" t="b">
        <v>0</v>
      </c>
      <c r="G282" t="s">
        <v>207</v>
      </c>
      <c r="H282" s="1">
        <v>45117.209328703713</v>
      </c>
      <c r="I282" t="b">
        <v>0</v>
      </c>
      <c r="J282" t="b">
        <v>0</v>
      </c>
      <c r="K282" t="s">
        <v>116</v>
      </c>
      <c r="L282" t="s">
        <v>142</v>
      </c>
      <c r="M282" s="3">
        <v>158135</v>
      </c>
      <c r="O282" t="s">
        <v>260</v>
      </c>
      <c r="P282" t="s">
        <v>802</v>
      </c>
    </row>
    <row r="283" spans="1:16" x14ac:dyDescent="0.3">
      <c r="A283" t="s">
        <v>1</v>
      </c>
      <c r="B283" t="s">
        <v>305</v>
      </c>
      <c r="C283" t="s">
        <v>972</v>
      </c>
      <c r="D283" t="s">
        <v>163</v>
      </c>
      <c r="E283" t="s">
        <v>141</v>
      </c>
      <c r="F283" t="b">
        <v>0</v>
      </c>
      <c r="G283" t="s">
        <v>158</v>
      </c>
      <c r="H283" s="1">
        <v>45172.255185185182</v>
      </c>
      <c r="I283" t="b">
        <v>0</v>
      </c>
      <c r="J283" t="b">
        <v>1</v>
      </c>
      <c r="K283" t="s">
        <v>116</v>
      </c>
      <c r="L283" t="s">
        <v>166</v>
      </c>
      <c r="N283" s="2">
        <v>58.944999694824219</v>
      </c>
      <c r="O283" t="s">
        <v>294</v>
      </c>
      <c r="P283" t="s">
        <v>295</v>
      </c>
    </row>
    <row r="284" spans="1:16" x14ac:dyDescent="0.3">
      <c r="A284" t="s">
        <v>5</v>
      </c>
      <c r="B284" t="s">
        <v>973</v>
      </c>
      <c r="C284" t="s">
        <v>546</v>
      </c>
      <c r="D284" t="s">
        <v>214</v>
      </c>
      <c r="E284" t="s">
        <v>141</v>
      </c>
      <c r="F284" t="b">
        <v>0</v>
      </c>
      <c r="G284" t="s">
        <v>104</v>
      </c>
      <c r="H284" s="1">
        <v>45083.528634259259</v>
      </c>
      <c r="I284" t="b">
        <v>0</v>
      </c>
      <c r="J284" t="b">
        <v>1</v>
      </c>
      <c r="K284" t="s">
        <v>104</v>
      </c>
      <c r="L284" t="s">
        <v>142</v>
      </c>
      <c r="M284" s="3">
        <v>90000</v>
      </c>
      <c r="O284" t="s">
        <v>974</v>
      </c>
      <c r="P284" t="s">
        <v>975</v>
      </c>
    </row>
    <row r="285" spans="1:16" x14ac:dyDescent="0.3">
      <c r="A285" t="s">
        <v>5</v>
      </c>
      <c r="B285" t="s">
        <v>976</v>
      </c>
      <c r="C285" t="s">
        <v>977</v>
      </c>
      <c r="D285" t="s">
        <v>163</v>
      </c>
      <c r="E285" t="s">
        <v>164</v>
      </c>
      <c r="F285" t="b">
        <v>0</v>
      </c>
      <c r="G285" t="s">
        <v>158</v>
      </c>
      <c r="H285" s="1">
        <v>45189.755486111113</v>
      </c>
      <c r="I285" t="b">
        <v>0</v>
      </c>
      <c r="J285" t="b">
        <v>0</v>
      </c>
      <c r="K285" t="s">
        <v>116</v>
      </c>
      <c r="L285" t="s">
        <v>166</v>
      </c>
      <c r="N285" s="2">
        <v>53.384998321533203</v>
      </c>
      <c r="O285" t="s">
        <v>459</v>
      </c>
      <c r="P285" t="s">
        <v>978</v>
      </c>
    </row>
    <row r="286" spans="1:16" x14ac:dyDescent="0.3">
      <c r="A286" t="s">
        <v>2</v>
      </c>
      <c r="B286" t="s">
        <v>979</v>
      </c>
      <c r="C286" t="s">
        <v>980</v>
      </c>
      <c r="D286" t="s">
        <v>163</v>
      </c>
      <c r="E286" t="s">
        <v>262</v>
      </c>
      <c r="F286" t="b">
        <v>0</v>
      </c>
      <c r="G286" t="s">
        <v>158</v>
      </c>
      <c r="H286" s="1">
        <v>45202.628229166658</v>
      </c>
      <c r="I286" t="b">
        <v>0</v>
      </c>
      <c r="J286" t="b">
        <v>1</v>
      </c>
      <c r="K286" t="s">
        <v>116</v>
      </c>
      <c r="L286" t="s">
        <v>166</v>
      </c>
      <c r="N286" s="2">
        <v>25</v>
      </c>
      <c r="O286" t="s">
        <v>263</v>
      </c>
      <c r="P286" t="s">
        <v>264</v>
      </c>
    </row>
    <row r="287" spans="1:16" x14ac:dyDescent="0.3">
      <c r="A287" t="s">
        <v>0</v>
      </c>
      <c r="B287" t="s">
        <v>981</v>
      </c>
      <c r="C287" t="s">
        <v>982</v>
      </c>
      <c r="D287" t="s">
        <v>547</v>
      </c>
      <c r="E287" t="s">
        <v>141</v>
      </c>
      <c r="F287" t="b">
        <v>0</v>
      </c>
      <c r="G287" t="s">
        <v>153</v>
      </c>
      <c r="H287" s="1">
        <v>45138.000138888892</v>
      </c>
      <c r="I287" t="b">
        <v>0</v>
      </c>
      <c r="J287" t="b">
        <v>0</v>
      </c>
      <c r="K287" t="s">
        <v>116</v>
      </c>
      <c r="L287" t="s">
        <v>142</v>
      </c>
      <c r="M287" s="3">
        <v>65000</v>
      </c>
      <c r="O287" t="s">
        <v>983</v>
      </c>
      <c r="P287" t="s">
        <v>583</v>
      </c>
    </row>
    <row r="288" spans="1:16" x14ac:dyDescent="0.3">
      <c r="A288" t="s">
        <v>1</v>
      </c>
      <c r="B288" t="s">
        <v>887</v>
      </c>
      <c r="C288" t="s">
        <v>226</v>
      </c>
      <c r="D288" t="s">
        <v>223</v>
      </c>
      <c r="E288" t="s">
        <v>164</v>
      </c>
      <c r="F288" t="b">
        <v>0</v>
      </c>
      <c r="G288" t="s">
        <v>181</v>
      </c>
      <c r="H288" s="1">
        <v>45257.465682870366</v>
      </c>
      <c r="I288" t="b">
        <v>0</v>
      </c>
      <c r="J288" t="b">
        <v>1</v>
      </c>
      <c r="K288" t="s">
        <v>116</v>
      </c>
      <c r="L288" t="s">
        <v>142</v>
      </c>
      <c r="M288" s="3">
        <v>211000</v>
      </c>
      <c r="O288" t="s">
        <v>224</v>
      </c>
      <c r="P288" t="s">
        <v>984</v>
      </c>
    </row>
    <row r="289" spans="1:16" x14ac:dyDescent="0.3">
      <c r="A289" t="s">
        <v>0</v>
      </c>
      <c r="B289" t="s">
        <v>985</v>
      </c>
      <c r="C289" t="s">
        <v>986</v>
      </c>
      <c r="D289" t="s">
        <v>987</v>
      </c>
      <c r="E289" t="s">
        <v>141</v>
      </c>
      <c r="F289" t="b">
        <v>0</v>
      </c>
      <c r="G289" t="s">
        <v>158</v>
      </c>
      <c r="H289" s="1">
        <v>45095.667638888888</v>
      </c>
      <c r="I289" t="b">
        <v>0</v>
      </c>
      <c r="J289" t="b">
        <v>0</v>
      </c>
      <c r="K289" t="s">
        <v>116</v>
      </c>
      <c r="L289" t="s">
        <v>166</v>
      </c>
      <c r="N289" s="2">
        <v>26.5</v>
      </c>
      <c r="O289" t="s">
        <v>988</v>
      </c>
      <c r="P289" t="s">
        <v>989</v>
      </c>
    </row>
    <row r="290" spans="1:16" x14ac:dyDescent="0.3">
      <c r="A290" t="s">
        <v>4</v>
      </c>
      <c r="B290" t="s">
        <v>990</v>
      </c>
      <c r="C290" t="s">
        <v>991</v>
      </c>
      <c r="D290" t="s">
        <v>157</v>
      </c>
      <c r="E290" t="s">
        <v>141</v>
      </c>
      <c r="F290" t="b">
        <v>0</v>
      </c>
      <c r="G290" t="s">
        <v>207</v>
      </c>
      <c r="H290" s="1">
        <v>45115.673217592594</v>
      </c>
      <c r="I290" t="b">
        <v>0</v>
      </c>
      <c r="J290" t="b">
        <v>1</v>
      </c>
      <c r="K290" t="s">
        <v>116</v>
      </c>
      <c r="L290" t="s">
        <v>142</v>
      </c>
      <c r="M290" s="3">
        <v>140000</v>
      </c>
      <c r="O290" t="s">
        <v>992</v>
      </c>
      <c r="P290" t="s">
        <v>993</v>
      </c>
    </row>
    <row r="291" spans="1:16" x14ac:dyDescent="0.3">
      <c r="A291" t="s">
        <v>7</v>
      </c>
      <c r="B291" t="s">
        <v>994</v>
      </c>
      <c r="C291" t="s">
        <v>204</v>
      </c>
      <c r="D291" t="s">
        <v>214</v>
      </c>
      <c r="E291" t="s">
        <v>141</v>
      </c>
      <c r="F291" t="b">
        <v>0</v>
      </c>
      <c r="G291" t="s">
        <v>181</v>
      </c>
      <c r="H291" s="1">
        <v>45021.375740740739</v>
      </c>
      <c r="I291" t="b">
        <v>0</v>
      </c>
      <c r="J291" t="b">
        <v>0</v>
      </c>
      <c r="K291" t="s">
        <v>116</v>
      </c>
      <c r="L291" t="s">
        <v>142</v>
      </c>
      <c r="M291" s="3">
        <v>115000</v>
      </c>
      <c r="O291" t="s">
        <v>995</v>
      </c>
      <c r="P291" t="s">
        <v>996</v>
      </c>
    </row>
    <row r="292" spans="1:16" x14ac:dyDescent="0.3">
      <c r="A292" t="s">
        <v>1</v>
      </c>
      <c r="B292" t="s">
        <v>1</v>
      </c>
      <c r="C292" t="s">
        <v>173</v>
      </c>
      <c r="D292" t="s">
        <v>186</v>
      </c>
      <c r="E292" t="s">
        <v>141</v>
      </c>
      <c r="F292" t="b">
        <v>1</v>
      </c>
      <c r="G292" t="s">
        <v>153</v>
      </c>
      <c r="H292" s="1">
        <v>45033.920810185176</v>
      </c>
      <c r="I292" t="b">
        <v>0</v>
      </c>
      <c r="J292" t="b">
        <v>0</v>
      </c>
      <c r="K292" t="s">
        <v>116</v>
      </c>
      <c r="L292" t="s">
        <v>142</v>
      </c>
      <c r="M292" s="3">
        <v>175000</v>
      </c>
      <c r="O292" t="s">
        <v>997</v>
      </c>
      <c r="P292" t="s">
        <v>998</v>
      </c>
    </row>
    <row r="293" spans="1:16" x14ac:dyDescent="0.3">
      <c r="A293" t="s">
        <v>1</v>
      </c>
      <c r="B293" t="s">
        <v>999</v>
      </c>
      <c r="C293" t="s">
        <v>270</v>
      </c>
      <c r="D293" t="s">
        <v>282</v>
      </c>
      <c r="E293" t="s">
        <v>350</v>
      </c>
      <c r="F293" t="b">
        <v>0</v>
      </c>
      <c r="G293" t="s">
        <v>207</v>
      </c>
      <c r="H293" s="1">
        <v>45210.839409722219</v>
      </c>
      <c r="I293" t="b">
        <v>0</v>
      </c>
      <c r="J293" t="b">
        <v>1</v>
      </c>
      <c r="K293" t="s">
        <v>116</v>
      </c>
      <c r="L293" t="s">
        <v>166</v>
      </c>
      <c r="N293" s="2">
        <v>67.5</v>
      </c>
      <c r="O293" t="s">
        <v>1000</v>
      </c>
      <c r="P293" t="s">
        <v>1001</v>
      </c>
    </row>
    <row r="294" spans="1:16" x14ac:dyDescent="0.3">
      <c r="A294" t="s">
        <v>1</v>
      </c>
      <c r="B294" t="s">
        <v>1002</v>
      </c>
      <c r="C294" t="s">
        <v>430</v>
      </c>
      <c r="D294" t="s">
        <v>163</v>
      </c>
      <c r="E294" t="s">
        <v>141</v>
      </c>
      <c r="F294" t="b">
        <v>0</v>
      </c>
      <c r="G294" t="s">
        <v>165</v>
      </c>
      <c r="H294" s="1">
        <v>45146.255497685182</v>
      </c>
      <c r="I294" t="b">
        <v>1</v>
      </c>
      <c r="J294" t="b">
        <v>0</v>
      </c>
      <c r="K294" t="s">
        <v>116</v>
      </c>
      <c r="L294" t="s">
        <v>166</v>
      </c>
      <c r="N294" s="2">
        <v>57.060001373291023</v>
      </c>
      <c r="O294" t="s">
        <v>1003</v>
      </c>
      <c r="P294" t="s">
        <v>1004</v>
      </c>
    </row>
    <row r="295" spans="1:16" x14ac:dyDescent="0.3">
      <c r="A295" t="s">
        <v>1</v>
      </c>
      <c r="B295" t="s">
        <v>1005</v>
      </c>
      <c r="C295" t="s">
        <v>270</v>
      </c>
      <c r="D295" t="s">
        <v>147</v>
      </c>
      <c r="E295" t="s">
        <v>141</v>
      </c>
      <c r="F295" t="b">
        <v>0</v>
      </c>
      <c r="G295" t="s">
        <v>104</v>
      </c>
      <c r="H295" s="1">
        <v>45107.753807870373</v>
      </c>
      <c r="I295" t="b">
        <v>0</v>
      </c>
      <c r="J295" t="b">
        <v>0</v>
      </c>
      <c r="K295" t="s">
        <v>104</v>
      </c>
      <c r="L295" t="s">
        <v>142</v>
      </c>
      <c r="M295" s="3">
        <v>198500</v>
      </c>
      <c r="O295" t="s">
        <v>1006</v>
      </c>
      <c r="P295" t="s">
        <v>1007</v>
      </c>
    </row>
    <row r="296" spans="1:16" x14ac:dyDescent="0.3">
      <c r="A296" t="s">
        <v>0</v>
      </c>
      <c r="B296" t="s">
        <v>1008</v>
      </c>
      <c r="C296" t="s">
        <v>310</v>
      </c>
      <c r="D296" t="s">
        <v>147</v>
      </c>
      <c r="E296" t="s">
        <v>141</v>
      </c>
      <c r="F296" t="b">
        <v>0</v>
      </c>
      <c r="G296" t="s">
        <v>158</v>
      </c>
      <c r="H296" s="1">
        <v>45139.793703703697</v>
      </c>
      <c r="I296" t="b">
        <v>0</v>
      </c>
      <c r="J296" t="b">
        <v>0</v>
      </c>
      <c r="K296" t="s">
        <v>116</v>
      </c>
      <c r="L296" t="s">
        <v>166</v>
      </c>
      <c r="N296" s="2">
        <v>35</v>
      </c>
      <c r="O296" t="s">
        <v>1009</v>
      </c>
      <c r="P296" t="s">
        <v>1010</v>
      </c>
    </row>
    <row r="297" spans="1:16" x14ac:dyDescent="0.3">
      <c r="A297" t="s">
        <v>1</v>
      </c>
      <c r="B297" t="s">
        <v>197</v>
      </c>
      <c r="C297" t="s">
        <v>1011</v>
      </c>
      <c r="D297" t="s">
        <v>163</v>
      </c>
      <c r="E297" t="s">
        <v>164</v>
      </c>
      <c r="F297" t="b">
        <v>0</v>
      </c>
      <c r="G297" t="s">
        <v>165</v>
      </c>
      <c r="H297" s="1">
        <v>45280.296134259261</v>
      </c>
      <c r="I297" t="b">
        <v>0</v>
      </c>
      <c r="J297" t="b">
        <v>0</v>
      </c>
      <c r="K297" t="s">
        <v>116</v>
      </c>
      <c r="L297" t="s">
        <v>166</v>
      </c>
      <c r="N297" s="2">
        <v>46.550003051757813</v>
      </c>
      <c r="O297" t="s">
        <v>1012</v>
      </c>
      <c r="P297" t="s">
        <v>1013</v>
      </c>
    </row>
    <row r="298" spans="1:16" x14ac:dyDescent="0.3">
      <c r="A298" t="s">
        <v>1</v>
      </c>
      <c r="B298" t="s">
        <v>1014</v>
      </c>
      <c r="C298" t="s">
        <v>116</v>
      </c>
      <c r="D298" t="s">
        <v>186</v>
      </c>
      <c r="E298" t="s">
        <v>206</v>
      </c>
      <c r="F298" t="b">
        <v>0</v>
      </c>
      <c r="G298" t="s">
        <v>104</v>
      </c>
      <c r="H298" s="1">
        <v>45121.751493055563</v>
      </c>
      <c r="I298" t="b">
        <v>0</v>
      </c>
      <c r="J298" t="b">
        <v>0</v>
      </c>
      <c r="K298" t="s">
        <v>104</v>
      </c>
      <c r="L298" t="s">
        <v>166</v>
      </c>
      <c r="N298" s="2">
        <v>65</v>
      </c>
      <c r="O298" t="s">
        <v>1015</v>
      </c>
      <c r="P298" t="s">
        <v>1016</v>
      </c>
    </row>
    <row r="299" spans="1:16" x14ac:dyDescent="0.3">
      <c r="A299" t="s">
        <v>0</v>
      </c>
      <c r="B299" t="s">
        <v>1017</v>
      </c>
      <c r="C299" t="s">
        <v>1018</v>
      </c>
      <c r="D299" t="s">
        <v>147</v>
      </c>
      <c r="E299" t="s">
        <v>206</v>
      </c>
      <c r="F299" t="b">
        <v>0</v>
      </c>
      <c r="G299" t="s">
        <v>158</v>
      </c>
      <c r="H299" s="1">
        <v>45202.168287037042</v>
      </c>
      <c r="I299" t="b">
        <v>0</v>
      </c>
      <c r="J299" t="b">
        <v>1</v>
      </c>
      <c r="K299" t="s">
        <v>116</v>
      </c>
      <c r="L299" t="s">
        <v>166</v>
      </c>
      <c r="N299" s="2">
        <v>54</v>
      </c>
      <c r="O299" t="s">
        <v>1019</v>
      </c>
      <c r="P299" t="s">
        <v>1020</v>
      </c>
    </row>
    <row r="300" spans="1:16" x14ac:dyDescent="0.3">
      <c r="A300" t="s">
        <v>7</v>
      </c>
      <c r="B300" t="s">
        <v>1021</v>
      </c>
      <c r="C300" t="s">
        <v>190</v>
      </c>
      <c r="D300" t="s">
        <v>214</v>
      </c>
      <c r="E300" t="s">
        <v>141</v>
      </c>
      <c r="F300" t="b">
        <v>0</v>
      </c>
      <c r="G300" t="s">
        <v>181</v>
      </c>
      <c r="H300" s="1">
        <v>44985.542581018519</v>
      </c>
      <c r="I300" t="b">
        <v>0</v>
      </c>
      <c r="J300" t="b">
        <v>1</v>
      </c>
      <c r="K300" t="s">
        <v>116</v>
      </c>
      <c r="L300" t="s">
        <v>142</v>
      </c>
      <c r="M300" s="3">
        <v>125000</v>
      </c>
      <c r="O300" t="s">
        <v>1022</v>
      </c>
      <c r="P300" t="s">
        <v>1023</v>
      </c>
    </row>
    <row r="301" spans="1:16" x14ac:dyDescent="0.3">
      <c r="A301" t="s">
        <v>1</v>
      </c>
      <c r="B301" t="s">
        <v>1</v>
      </c>
      <c r="C301" t="s">
        <v>1024</v>
      </c>
      <c r="D301" t="s">
        <v>147</v>
      </c>
      <c r="E301" t="s">
        <v>141</v>
      </c>
      <c r="F301" t="b">
        <v>0</v>
      </c>
      <c r="G301" t="s">
        <v>158</v>
      </c>
      <c r="H301" s="1">
        <v>45016.673587962963</v>
      </c>
      <c r="I301" t="b">
        <v>0</v>
      </c>
      <c r="J301" t="b">
        <v>0</v>
      </c>
      <c r="K301" t="s">
        <v>116</v>
      </c>
      <c r="L301" t="s">
        <v>166</v>
      </c>
      <c r="N301" s="2">
        <v>58.395000457763672</v>
      </c>
      <c r="O301" t="s">
        <v>1025</v>
      </c>
      <c r="P301" t="s">
        <v>1026</v>
      </c>
    </row>
    <row r="302" spans="1:16" x14ac:dyDescent="0.3">
      <c r="A302" t="s">
        <v>1</v>
      </c>
      <c r="B302" t="s">
        <v>1027</v>
      </c>
      <c r="C302" t="s">
        <v>173</v>
      </c>
      <c r="D302" t="s">
        <v>349</v>
      </c>
      <c r="E302" t="s">
        <v>206</v>
      </c>
      <c r="F302" t="b">
        <v>1</v>
      </c>
      <c r="G302" t="s">
        <v>181</v>
      </c>
      <c r="H302" s="1">
        <v>45105.796840277777</v>
      </c>
      <c r="I302" t="b">
        <v>0</v>
      </c>
      <c r="J302" t="b">
        <v>0</v>
      </c>
      <c r="K302" t="s">
        <v>116</v>
      </c>
      <c r="L302" t="s">
        <v>166</v>
      </c>
      <c r="N302" s="2">
        <v>67.5</v>
      </c>
      <c r="O302" t="s">
        <v>351</v>
      </c>
      <c r="P302" t="s">
        <v>1028</v>
      </c>
    </row>
    <row r="303" spans="1:16" x14ac:dyDescent="0.3">
      <c r="A303" t="s">
        <v>2</v>
      </c>
      <c r="B303" t="s">
        <v>309</v>
      </c>
      <c r="D303" t="s">
        <v>186</v>
      </c>
      <c r="E303" t="s">
        <v>141</v>
      </c>
      <c r="F303" t="b">
        <v>0</v>
      </c>
      <c r="G303" t="s">
        <v>165</v>
      </c>
      <c r="H303" s="1">
        <v>45208.643043981479</v>
      </c>
      <c r="I303" t="b">
        <v>0</v>
      </c>
      <c r="J303" t="b">
        <v>1</v>
      </c>
      <c r="K303" t="s">
        <v>116</v>
      </c>
      <c r="L303" t="s">
        <v>142</v>
      </c>
      <c r="M303" s="3">
        <v>85000</v>
      </c>
      <c r="O303" t="s">
        <v>1029</v>
      </c>
      <c r="P303" t="s">
        <v>1030</v>
      </c>
    </row>
    <row r="304" spans="1:16" x14ac:dyDescent="0.3">
      <c r="A304" t="s">
        <v>8</v>
      </c>
      <c r="B304" t="s">
        <v>1031</v>
      </c>
      <c r="C304" t="s">
        <v>173</v>
      </c>
      <c r="D304" t="s">
        <v>186</v>
      </c>
      <c r="E304" t="s">
        <v>141</v>
      </c>
      <c r="F304" t="b">
        <v>1</v>
      </c>
      <c r="G304" t="s">
        <v>104</v>
      </c>
      <c r="H304" s="1">
        <v>45254.601018518522</v>
      </c>
      <c r="I304" t="b">
        <v>0</v>
      </c>
      <c r="J304" t="b">
        <v>0</v>
      </c>
      <c r="K304" t="s">
        <v>104</v>
      </c>
      <c r="L304" t="s">
        <v>142</v>
      </c>
      <c r="M304" s="3">
        <v>325000</v>
      </c>
      <c r="O304" t="s">
        <v>1032</v>
      </c>
      <c r="P304" t="s">
        <v>1033</v>
      </c>
    </row>
    <row r="305" spans="1:16" x14ac:dyDescent="0.3">
      <c r="A305" t="s">
        <v>5</v>
      </c>
      <c r="B305" t="s">
        <v>1034</v>
      </c>
      <c r="C305" t="s">
        <v>57</v>
      </c>
      <c r="D305" t="s">
        <v>157</v>
      </c>
      <c r="E305" t="s">
        <v>141</v>
      </c>
      <c r="F305" t="b">
        <v>0</v>
      </c>
      <c r="G305" t="s">
        <v>57</v>
      </c>
      <c r="H305" s="1">
        <v>45288.356226851851</v>
      </c>
      <c r="I305" t="b">
        <v>1</v>
      </c>
      <c r="J305" t="b">
        <v>0</v>
      </c>
      <c r="K305" t="s">
        <v>57</v>
      </c>
      <c r="L305" t="s">
        <v>142</v>
      </c>
      <c r="M305" s="3">
        <v>153500</v>
      </c>
      <c r="O305" t="s">
        <v>1035</v>
      </c>
      <c r="P305" t="s">
        <v>583</v>
      </c>
    </row>
    <row r="306" spans="1:16" x14ac:dyDescent="0.3">
      <c r="A306" t="s">
        <v>1</v>
      </c>
      <c r="B306" t="s">
        <v>1036</v>
      </c>
      <c r="C306" t="s">
        <v>213</v>
      </c>
      <c r="D306" t="s">
        <v>163</v>
      </c>
      <c r="E306" t="s">
        <v>141</v>
      </c>
      <c r="F306" t="b">
        <v>0</v>
      </c>
      <c r="G306" t="s">
        <v>148</v>
      </c>
      <c r="H306" s="1">
        <v>45063.95521990741</v>
      </c>
      <c r="I306" t="b">
        <v>0</v>
      </c>
      <c r="J306" t="b">
        <v>1</v>
      </c>
      <c r="K306" t="s">
        <v>116</v>
      </c>
      <c r="L306" t="s">
        <v>166</v>
      </c>
      <c r="N306" s="2">
        <v>67.5</v>
      </c>
      <c r="O306" t="s">
        <v>1037</v>
      </c>
      <c r="P306" t="s">
        <v>1038</v>
      </c>
    </row>
    <row r="307" spans="1:16" x14ac:dyDescent="0.3">
      <c r="A307" t="s">
        <v>7</v>
      </c>
      <c r="B307" t="s">
        <v>7</v>
      </c>
      <c r="C307" t="s">
        <v>357</v>
      </c>
      <c r="D307" t="s">
        <v>163</v>
      </c>
      <c r="E307" t="s">
        <v>141</v>
      </c>
      <c r="F307" t="b">
        <v>0</v>
      </c>
      <c r="G307" t="s">
        <v>153</v>
      </c>
      <c r="H307" s="1">
        <v>45150.7503125</v>
      </c>
      <c r="I307" t="b">
        <v>0</v>
      </c>
      <c r="J307" t="b">
        <v>0</v>
      </c>
      <c r="K307" t="s">
        <v>116</v>
      </c>
      <c r="L307" t="s">
        <v>166</v>
      </c>
      <c r="N307" s="2">
        <v>26.389999389648441</v>
      </c>
      <c r="O307" t="s">
        <v>170</v>
      </c>
      <c r="P307" t="s">
        <v>1039</v>
      </c>
    </row>
    <row r="308" spans="1:16" x14ac:dyDescent="0.3">
      <c r="A308" t="s">
        <v>1</v>
      </c>
      <c r="B308" t="s">
        <v>537</v>
      </c>
      <c r="C308" t="s">
        <v>538</v>
      </c>
      <c r="D308" t="s">
        <v>163</v>
      </c>
      <c r="E308" t="s">
        <v>141</v>
      </c>
      <c r="F308" t="b">
        <v>0</v>
      </c>
      <c r="G308" t="s">
        <v>207</v>
      </c>
      <c r="H308" s="1">
        <v>45164.757175925923</v>
      </c>
      <c r="I308" t="b">
        <v>0</v>
      </c>
      <c r="J308" t="b">
        <v>0</v>
      </c>
      <c r="K308" t="s">
        <v>116</v>
      </c>
      <c r="L308" t="s">
        <v>166</v>
      </c>
      <c r="N308" s="2">
        <v>50.669998168945313</v>
      </c>
      <c r="O308" t="s">
        <v>539</v>
      </c>
      <c r="P308" t="s">
        <v>540</v>
      </c>
    </row>
    <row r="309" spans="1:16" x14ac:dyDescent="0.3">
      <c r="A309" t="s">
        <v>2</v>
      </c>
      <c r="B309" t="s">
        <v>1040</v>
      </c>
      <c r="C309" t="s">
        <v>1041</v>
      </c>
      <c r="D309" t="s">
        <v>157</v>
      </c>
      <c r="E309" t="s">
        <v>141</v>
      </c>
      <c r="F309" t="b">
        <v>0</v>
      </c>
      <c r="G309" t="s">
        <v>181</v>
      </c>
      <c r="H309" s="1">
        <v>45049.876273148147</v>
      </c>
      <c r="I309" t="b">
        <v>0</v>
      </c>
      <c r="J309" t="b">
        <v>0</v>
      </c>
      <c r="K309" t="s">
        <v>116</v>
      </c>
      <c r="L309" t="s">
        <v>142</v>
      </c>
      <c r="M309" s="3">
        <v>212000</v>
      </c>
      <c r="O309" t="s">
        <v>1042</v>
      </c>
      <c r="P309" t="s">
        <v>1043</v>
      </c>
    </row>
    <row r="310" spans="1:16" x14ac:dyDescent="0.3">
      <c r="A310" t="s">
        <v>2</v>
      </c>
      <c r="B310" t="s">
        <v>1044</v>
      </c>
      <c r="C310" t="s">
        <v>695</v>
      </c>
      <c r="D310" t="s">
        <v>163</v>
      </c>
      <c r="E310" t="s">
        <v>262</v>
      </c>
      <c r="F310" t="b">
        <v>0</v>
      </c>
      <c r="G310" t="s">
        <v>153</v>
      </c>
      <c r="H310" s="1">
        <v>45238.807789351849</v>
      </c>
      <c r="I310" t="b">
        <v>0</v>
      </c>
      <c r="J310" t="b">
        <v>1</v>
      </c>
      <c r="K310" t="s">
        <v>116</v>
      </c>
      <c r="L310" t="s">
        <v>166</v>
      </c>
      <c r="N310" s="2">
        <v>46.050003051757813</v>
      </c>
      <c r="O310" t="s">
        <v>1045</v>
      </c>
      <c r="P310" t="s">
        <v>550</v>
      </c>
    </row>
    <row r="311" spans="1:16" x14ac:dyDescent="0.3">
      <c r="A311" t="s">
        <v>1</v>
      </c>
      <c r="B311" t="s">
        <v>1046</v>
      </c>
      <c r="C311" t="s">
        <v>116</v>
      </c>
      <c r="D311" t="s">
        <v>186</v>
      </c>
      <c r="E311" t="s">
        <v>141</v>
      </c>
      <c r="F311" t="b">
        <v>0</v>
      </c>
      <c r="G311" t="s">
        <v>181</v>
      </c>
      <c r="H311" s="1">
        <v>45104.853379629632</v>
      </c>
      <c r="I311" t="b">
        <v>0</v>
      </c>
      <c r="J311" t="b">
        <v>0</v>
      </c>
      <c r="K311" t="s">
        <v>116</v>
      </c>
      <c r="L311" t="s">
        <v>142</v>
      </c>
      <c r="M311" s="3">
        <v>67500</v>
      </c>
      <c r="O311" t="s">
        <v>1047</v>
      </c>
      <c r="P311" t="s">
        <v>1048</v>
      </c>
    </row>
    <row r="312" spans="1:16" x14ac:dyDescent="0.3">
      <c r="A312" t="s">
        <v>5</v>
      </c>
      <c r="B312" t="s">
        <v>605</v>
      </c>
      <c r="C312" t="s">
        <v>1049</v>
      </c>
      <c r="D312" t="s">
        <v>302</v>
      </c>
      <c r="E312" t="s">
        <v>141</v>
      </c>
      <c r="F312" t="b">
        <v>0</v>
      </c>
      <c r="G312" t="s">
        <v>165</v>
      </c>
      <c r="H312" s="1">
        <v>45083.338437500002</v>
      </c>
      <c r="I312" t="b">
        <v>0</v>
      </c>
      <c r="J312" t="b">
        <v>1</v>
      </c>
      <c r="K312" t="s">
        <v>116</v>
      </c>
      <c r="L312" t="s">
        <v>142</v>
      </c>
      <c r="M312" s="3">
        <v>173500</v>
      </c>
      <c r="O312" t="s">
        <v>224</v>
      </c>
      <c r="P312" t="s">
        <v>1050</v>
      </c>
    </row>
    <row r="313" spans="1:16" x14ac:dyDescent="0.3">
      <c r="A313" t="s">
        <v>6</v>
      </c>
      <c r="B313" t="s">
        <v>1051</v>
      </c>
      <c r="C313" t="s">
        <v>1052</v>
      </c>
      <c r="D313" t="s">
        <v>157</v>
      </c>
      <c r="E313" t="s">
        <v>141</v>
      </c>
      <c r="F313" t="b">
        <v>0</v>
      </c>
      <c r="G313" t="s">
        <v>51</v>
      </c>
      <c r="H313" s="1">
        <v>45027.684953703712</v>
      </c>
      <c r="I313" t="b">
        <v>0</v>
      </c>
      <c r="J313" t="b">
        <v>0</v>
      </c>
      <c r="K313" t="s">
        <v>51</v>
      </c>
      <c r="L313" t="s">
        <v>142</v>
      </c>
      <c r="M313" s="3">
        <v>157500</v>
      </c>
      <c r="O313" t="s">
        <v>1053</v>
      </c>
      <c r="P313" t="s">
        <v>1054</v>
      </c>
    </row>
    <row r="314" spans="1:16" x14ac:dyDescent="0.3">
      <c r="A314" t="s">
        <v>5</v>
      </c>
      <c r="B314" t="s">
        <v>1055</v>
      </c>
      <c r="C314" t="s">
        <v>357</v>
      </c>
      <c r="D314" t="s">
        <v>163</v>
      </c>
      <c r="E314" t="s">
        <v>141</v>
      </c>
      <c r="F314" t="b">
        <v>0</v>
      </c>
      <c r="G314" t="s">
        <v>148</v>
      </c>
      <c r="H314" s="1">
        <v>45172.265092592592</v>
      </c>
      <c r="I314" t="b">
        <v>0</v>
      </c>
      <c r="J314" t="b">
        <v>1</v>
      </c>
      <c r="K314" t="s">
        <v>116</v>
      </c>
      <c r="L314" t="s">
        <v>166</v>
      </c>
      <c r="N314" s="2">
        <v>61.159996032714837</v>
      </c>
      <c r="O314" t="s">
        <v>508</v>
      </c>
      <c r="P314" t="s">
        <v>1056</v>
      </c>
    </row>
    <row r="315" spans="1:16" x14ac:dyDescent="0.3">
      <c r="A315" t="s">
        <v>1</v>
      </c>
      <c r="B315" t="s">
        <v>1057</v>
      </c>
      <c r="C315" t="s">
        <v>1058</v>
      </c>
      <c r="D315" t="s">
        <v>1059</v>
      </c>
      <c r="E315" t="s">
        <v>141</v>
      </c>
      <c r="F315" t="b">
        <v>0</v>
      </c>
      <c r="G315" t="s">
        <v>15</v>
      </c>
      <c r="H315" s="1">
        <v>45098.009548611109</v>
      </c>
      <c r="I315" t="b">
        <v>0</v>
      </c>
      <c r="J315" t="b">
        <v>0</v>
      </c>
      <c r="K315" t="s">
        <v>15</v>
      </c>
      <c r="L315" t="s">
        <v>166</v>
      </c>
      <c r="N315" s="2">
        <v>20</v>
      </c>
      <c r="O315" t="s">
        <v>1060</v>
      </c>
      <c r="P315" t="s">
        <v>1061</v>
      </c>
    </row>
    <row r="316" spans="1:16" x14ac:dyDescent="0.3">
      <c r="A316" t="s">
        <v>7</v>
      </c>
      <c r="B316" t="s">
        <v>1062</v>
      </c>
      <c r="C316" t="s">
        <v>1063</v>
      </c>
      <c r="D316" t="s">
        <v>163</v>
      </c>
      <c r="E316" t="s">
        <v>141</v>
      </c>
      <c r="F316" t="b">
        <v>0</v>
      </c>
      <c r="G316" t="s">
        <v>153</v>
      </c>
      <c r="H316" s="1">
        <v>45146.250567129631</v>
      </c>
      <c r="I316" t="b">
        <v>0</v>
      </c>
      <c r="J316" t="b">
        <v>1</v>
      </c>
      <c r="K316" t="s">
        <v>116</v>
      </c>
      <c r="L316" t="s">
        <v>166</v>
      </c>
      <c r="N316" s="2">
        <v>27.435001373291019</v>
      </c>
      <c r="O316" t="s">
        <v>1064</v>
      </c>
      <c r="P316" t="s">
        <v>1065</v>
      </c>
    </row>
    <row r="317" spans="1:16" x14ac:dyDescent="0.3">
      <c r="A317" t="s">
        <v>5</v>
      </c>
      <c r="B317" t="s">
        <v>5</v>
      </c>
      <c r="C317" t="s">
        <v>430</v>
      </c>
      <c r="D317" t="s">
        <v>186</v>
      </c>
      <c r="E317" t="s">
        <v>206</v>
      </c>
      <c r="F317" t="b">
        <v>0</v>
      </c>
      <c r="G317" t="s">
        <v>104</v>
      </c>
      <c r="H317" s="1">
        <v>45215.784930555557</v>
      </c>
      <c r="I317" t="b">
        <v>0</v>
      </c>
      <c r="J317" t="b">
        <v>1</v>
      </c>
      <c r="K317" t="s">
        <v>104</v>
      </c>
      <c r="L317" t="s">
        <v>166</v>
      </c>
      <c r="N317" s="2">
        <v>64</v>
      </c>
      <c r="O317" t="s">
        <v>325</v>
      </c>
      <c r="P317" t="s">
        <v>1066</v>
      </c>
    </row>
    <row r="318" spans="1:16" x14ac:dyDescent="0.3">
      <c r="A318" t="s">
        <v>1</v>
      </c>
      <c r="B318" t="s">
        <v>887</v>
      </c>
      <c r="C318" t="s">
        <v>173</v>
      </c>
      <c r="D318" t="s">
        <v>186</v>
      </c>
      <c r="E318" t="s">
        <v>141</v>
      </c>
      <c r="F318" t="b">
        <v>1</v>
      </c>
      <c r="G318" t="s">
        <v>104</v>
      </c>
      <c r="H318" s="1">
        <v>45061.445416666669</v>
      </c>
      <c r="I318" t="b">
        <v>1</v>
      </c>
      <c r="J318" t="b">
        <v>1</v>
      </c>
      <c r="K318" t="s">
        <v>104</v>
      </c>
      <c r="L318" t="s">
        <v>142</v>
      </c>
      <c r="M318" s="3">
        <v>200000</v>
      </c>
      <c r="O318" t="s">
        <v>801</v>
      </c>
      <c r="P318" t="s">
        <v>1067</v>
      </c>
    </row>
    <row r="319" spans="1:16" x14ac:dyDescent="0.3">
      <c r="A319" t="s">
        <v>1</v>
      </c>
      <c r="B319" t="s">
        <v>1068</v>
      </c>
      <c r="C319" t="s">
        <v>1069</v>
      </c>
      <c r="D319" t="s">
        <v>147</v>
      </c>
      <c r="E319" t="s">
        <v>206</v>
      </c>
      <c r="F319" t="b">
        <v>0</v>
      </c>
      <c r="G319" t="s">
        <v>207</v>
      </c>
      <c r="H319" s="1">
        <v>44960.855891203697</v>
      </c>
      <c r="I319" t="b">
        <v>1</v>
      </c>
      <c r="J319" t="b">
        <v>0</v>
      </c>
      <c r="K319" t="s">
        <v>116</v>
      </c>
      <c r="L319" t="s">
        <v>166</v>
      </c>
      <c r="N319" s="2">
        <v>61</v>
      </c>
      <c r="O319" t="s">
        <v>1070</v>
      </c>
      <c r="P319" t="s">
        <v>238</v>
      </c>
    </row>
    <row r="320" spans="1:16" x14ac:dyDescent="0.3">
      <c r="A320" t="s">
        <v>1</v>
      </c>
      <c r="B320" t="s">
        <v>1071</v>
      </c>
      <c r="C320" t="s">
        <v>1072</v>
      </c>
      <c r="D320" t="s">
        <v>186</v>
      </c>
      <c r="E320" t="s">
        <v>141</v>
      </c>
      <c r="F320" t="b">
        <v>0</v>
      </c>
      <c r="G320" t="s">
        <v>158</v>
      </c>
      <c r="H320" s="1">
        <v>44983.795810185176</v>
      </c>
      <c r="I320" t="b">
        <v>0</v>
      </c>
      <c r="J320" t="b">
        <v>0</v>
      </c>
      <c r="K320" t="s">
        <v>116</v>
      </c>
      <c r="L320" t="s">
        <v>142</v>
      </c>
      <c r="M320" s="3">
        <v>122500</v>
      </c>
      <c r="O320" t="s">
        <v>1073</v>
      </c>
      <c r="P320" t="s">
        <v>1074</v>
      </c>
    </row>
    <row r="321" spans="1:16" x14ac:dyDescent="0.3">
      <c r="A321" t="s">
        <v>2</v>
      </c>
      <c r="B321" t="s">
        <v>1075</v>
      </c>
      <c r="C321" t="s">
        <v>1076</v>
      </c>
      <c r="D321" t="s">
        <v>302</v>
      </c>
      <c r="E321" t="s">
        <v>141</v>
      </c>
      <c r="F321" t="b">
        <v>0</v>
      </c>
      <c r="G321" t="s">
        <v>153</v>
      </c>
      <c r="H321" s="1">
        <v>45146.460370370369</v>
      </c>
      <c r="I321" t="b">
        <v>0</v>
      </c>
      <c r="J321" t="b">
        <v>0</v>
      </c>
      <c r="K321" t="s">
        <v>116</v>
      </c>
      <c r="L321" t="s">
        <v>142</v>
      </c>
      <c r="M321" s="3">
        <v>116600</v>
      </c>
      <c r="O321" t="s">
        <v>1077</v>
      </c>
      <c r="P321" t="s">
        <v>1078</v>
      </c>
    </row>
    <row r="322" spans="1:16" x14ac:dyDescent="0.3">
      <c r="A322" t="s">
        <v>1</v>
      </c>
      <c r="B322" t="s">
        <v>1079</v>
      </c>
      <c r="C322" t="s">
        <v>173</v>
      </c>
      <c r="D322" t="s">
        <v>186</v>
      </c>
      <c r="E322" t="s">
        <v>141</v>
      </c>
      <c r="F322" t="b">
        <v>1</v>
      </c>
      <c r="G322" t="s">
        <v>158</v>
      </c>
      <c r="H322" s="1">
        <v>45057.88484953704</v>
      </c>
      <c r="I322" t="b">
        <v>0</v>
      </c>
      <c r="J322" t="b">
        <v>0</v>
      </c>
      <c r="K322" t="s">
        <v>116</v>
      </c>
      <c r="L322" t="s">
        <v>166</v>
      </c>
      <c r="N322" s="2">
        <v>55</v>
      </c>
      <c r="O322" t="s">
        <v>1080</v>
      </c>
      <c r="P322" t="s">
        <v>1081</v>
      </c>
    </row>
    <row r="323" spans="1:16" x14ac:dyDescent="0.3">
      <c r="A323" t="s">
        <v>1</v>
      </c>
      <c r="B323" t="s">
        <v>389</v>
      </c>
      <c r="C323" t="s">
        <v>455</v>
      </c>
      <c r="D323" t="s">
        <v>186</v>
      </c>
      <c r="E323" t="s">
        <v>141</v>
      </c>
      <c r="F323" t="b">
        <v>0</v>
      </c>
      <c r="G323" t="s">
        <v>104</v>
      </c>
      <c r="H323" s="1">
        <v>44952.328252314823</v>
      </c>
      <c r="I323" t="b">
        <v>0</v>
      </c>
      <c r="J323" t="b">
        <v>0</v>
      </c>
      <c r="K323" t="s">
        <v>104</v>
      </c>
      <c r="L323" t="s">
        <v>142</v>
      </c>
      <c r="M323" s="3">
        <v>105000</v>
      </c>
      <c r="O323" t="s">
        <v>391</v>
      </c>
      <c r="P323" t="s">
        <v>1082</v>
      </c>
    </row>
    <row r="324" spans="1:16" x14ac:dyDescent="0.3">
      <c r="A324" t="s">
        <v>2</v>
      </c>
      <c r="B324" t="s">
        <v>1083</v>
      </c>
      <c r="C324" t="s">
        <v>1084</v>
      </c>
      <c r="D324" t="s">
        <v>163</v>
      </c>
      <c r="E324" t="s">
        <v>141</v>
      </c>
      <c r="F324" t="b">
        <v>0</v>
      </c>
      <c r="G324" t="s">
        <v>153</v>
      </c>
      <c r="H324" s="1">
        <v>45141.752615740741</v>
      </c>
      <c r="I324" t="b">
        <v>0</v>
      </c>
      <c r="J324" t="b">
        <v>1</v>
      </c>
      <c r="K324" t="s">
        <v>116</v>
      </c>
      <c r="L324" t="s">
        <v>166</v>
      </c>
      <c r="N324" s="2">
        <v>44.735000610351563</v>
      </c>
      <c r="O324" t="s">
        <v>1085</v>
      </c>
      <c r="P324" t="s">
        <v>1086</v>
      </c>
    </row>
    <row r="325" spans="1:16" x14ac:dyDescent="0.3">
      <c r="A325" t="s">
        <v>2</v>
      </c>
      <c r="B325" t="s">
        <v>2</v>
      </c>
      <c r="C325" t="s">
        <v>420</v>
      </c>
      <c r="D325" t="s">
        <v>147</v>
      </c>
      <c r="E325" t="s">
        <v>141</v>
      </c>
      <c r="F325" t="b">
        <v>0</v>
      </c>
      <c r="G325" t="s">
        <v>104</v>
      </c>
      <c r="H325" s="1">
        <v>45046.906388888892</v>
      </c>
      <c r="I325" t="b">
        <v>0</v>
      </c>
      <c r="J325" t="b">
        <v>1</v>
      </c>
      <c r="K325" t="s">
        <v>104</v>
      </c>
      <c r="L325" t="s">
        <v>142</v>
      </c>
      <c r="M325" s="3">
        <v>170000</v>
      </c>
      <c r="O325" t="s">
        <v>578</v>
      </c>
      <c r="P325" t="s">
        <v>579</v>
      </c>
    </row>
    <row r="326" spans="1:16" x14ac:dyDescent="0.3">
      <c r="A326" t="s">
        <v>2</v>
      </c>
      <c r="B326" t="s">
        <v>704</v>
      </c>
      <c r="C326" t="s">
        <v>375</v>
      </c>
      <c r="D326" t="s">
        <v>705</v>
      </c>
      <c r="E326" t="s">
        <v>141</v>
      </c>
      <c r="F326" t="b">
        <v>0</v>
      </c>
      <c r="G326" t="s">
        <v>148</v>
      </c>
      <c r="H326" s="1">
        <v>45098.953715277778</v>
      </c>
      <c r="I326" t="b">
        <v>0</v>
      </c>
      <c r="J326" t="b">
        <v>1</v>
      </c>
      <c r="K326" t="s">
        <v>116</v>
      </c>
      <c r="L326" t="s">
        <v>142</v>
      </c>
      <c r="M326" s="3">
        <v>112500</v>
      </c>
      <c r="O326" t="s">
        <v>1087</v>
      </c>
      <c r="P326" t="s">
        <v>1088</v>
      </c>
    </row>
    <row r="327" spans="1:16" x14ac:dyDescent="0.3">
      <c r="A327" t="s">
        <v>0</v>
      </c>
      <c r="B327" t="s">
        <v>1089</v>
      </c>
      <c r="C327" t="s">
        <v>173</v>
      </c>
      <c r="D327" t="s">
        <v>163</v>
      </c>
      <c r="E327" t="s">
        <v>164</v>
      </c>
      <c r="F327" t="b">
        <v>1</v>
      </c>
      <c r="G327" t="s">
        <v>153</v>
      </c>
      <c r="H327" s="1">
        <v>45199.875428240739</v>
      </c>
      <c r="I327" t="b">
        <v>1</v>
      </c>
      <c r="J327" t="b">
        <v>0</v>
      </c>
      <c r="K327" t="s">
        <v>116</v>
      </c>
      <c r="L327" t="s">
        <v>166</v>
      </c>
      <c r="N327" s="2">
        <v>27.435001373291019</v>
      </c>
      <c r="O327" t="s">
        <v>1090</v>
      </c>
    </row>
    <row r="328" spans="1:16" x14ac:dyDescent="0.3">
      <c r="A328" t="s">
        <v>1</v>
      </c>
      <c r="B328" t="s">
        <v>1091</v>
      </c>
      <c r="C328" t="s">
        <v>491</v>
      </c>
      <c r="D328" t="s">
        <v>163</v>
      </c>
      <c r="E328" t="s">
        <v>141</v>
      </c>
      <c r="F328" t="b">
        <v>0</v>
      </c>
      <c r="G328" t="s">
        <v>181</v>
      </c>
      <c r="H328" s="1">
        <v>45160.256203703713</v>
      </c>
      <c r="I328" t="b">
        <v>0</v>
      </c>
      <c r="J328" t="b">
        <v>0</v>
      </c>
      <c r="K328" t="s">
        <v>116</v>
      </c>
      <c r="L328" t="s">
        <v>166</v>
      </c>
      <c r="N328" s="2">
        <v>44.75</v>
      </c>
      <c r="O328" t="s">
        <v>1092</v>
      </c>
    </row>
    <row r="329" spans="1:16" x14ac:dyDescent="0.3">
      <c r="A329" t="s">
        <v>2</v>
      </c>
      <c r="B329" t="s">
        <v>1093</v>
      </c>
      <c r="C329" t="s">
        <v>1094</v>
      </c>
      <c r="D329" t="s">
        <v>147</v>
      </c>
      <c r="E329" t="s">
        <v>164</v>
      </c>
      <c r="F329" t="b">
        <v>0</v>
      </c>
      <c r="G329" t="s">
        <v>153</v>
      </c>
      <c r="H329" s="1">
        <v>45216.099374999998</v>
      </c>
      <c r="I329" t="b">
        <v>0</v>
      </c>
      <c r="J329" t="b">
        <v>1</v>
      </c>
      <c r="K329" t="s">
        <v>116</v>
      </c>
      <c r="L329" t="s">
        <v>142</v>
      </c>
      <c r="M329" s="3">
        <v>75900</v>
      </c>
      <c r="O329" t="s">
        <v>508</v>
      </c>
      <c r="P329" t="s">
        <v>1095</v>
      </c>
    </row>
    <row r="330" spans="1:16" x14ac:dyDescent="0.3">
      <c r="A330" t="s">
        <v>5</v>
      </c>
      <c r="B330" t="s">
        <v>1096</v>
      </c>
      <c r="C330" t="s">
        <v>1097</v>
      </c>
      <c r="D330" t="s">
        <v>223</v>
      </c>
      <c r="E330" t="s">
        <v>164</v>
      </c>
      <c r="F330" t="b">
        <v>0</v>
      </c>
      <c r="G330" t="s">
        <v>181</v>
      </c>
      <c r="H330" s="1">
        <v>45215.685324074067</v>
      </c>
      <c r="I330" t="b">
        <v>0</v>
      </c>
      <c r="J330" t="b">
        <v>1</v>
      </c>
      <c r="K330" t="s">
        <v>116</v>
      </c>
      <c r="L330" t="s">
        <v>142</v>
      </c>
      <c r="M330" s="3">
        <v>173500</v>
      </c>
      <c r="O330" t="s">
        <v>224</v>
      </c>
      <c r="P330" t="s">
        <v>1098</v>
      </c>
    </row>
    <row r="331" spans="1:16" x14ac:dyDescent="0.3">
      <c r="A331" t="s">
        <v>1</v>
      </c>
      <c r="B331" t="s">
        <v>1099</v>
      </c>
      <c r="C331" t="s">
        <v>1100</v>
      </c>
      <c r="D331" t="s">
        <v>157</v>
      </c>
      <c r="E331" t="s">
        <v>141</v>
      </c>
      <c r="F331" t="b">
        <v>0</v>
      </c>
      <c r="G331" t="s">
        <v>51</v>
      </c>
      <c r="H331" s="1">
        <v>44971.904560185183</v>
      </c>
      <c r="I331" t="b">
        <v>1</v>
      </c>
      <c r="J331" t="b">
        <v>0</v>
      </c>
      <c r="K331" t="s">
        <v>51</v>
      </c>
      <c r="L331" t="s">
        <v>142</v>
      </c>
      <c r="M331" s="3">
        <v>147500</v>
      </c>
      <c r="O331" t="s">
        <v>1101</v>
      </c>
      <c r="P331" t="s">
        <v>1102</v>
      </c>
    </row>
    <row r="332" spans="1:16" x14ac:dyDescent="0.3">
      <c r="A332" t="s">
        <v>0</v>
      </c>
      <c r="B332" t="s">
        <v>1103</v>
      </c>
      <c r="C332" t="s">
        <v>618</v>
      </c>
      <c r="D332" t="s">
        <v>163</v>
      </c>
      <c r="E332" t="s">
        <v>141</v>
      </c>
      <c r="F332" t="b">
        <v>0</v>
      </c>
      <c r="G332" t="s">
        <v>181</v>
      </c>
      <c r="H332" s="1">
        <v>45167.837743055563</v>
      </c>
      <c r="I332" t="b">
        <v>0</v>
      </c>
      <c r="J332" t="b">
        <v>0</v>
      </c>
      <c r="K332" t="s">
        <v>116</v>
      </c>
      <c r="L332" t="s">
        <v>166</v>
      </c>
      <c r="N332" s="2">
        <v>46.659999847412109</v>
      </c>
      <c r="O332" t="s">
        <v>1104</v>
      </c>
      <c r="P332" t="s">
        <v>1105</v>
      </c>
    </row>
    <row r="333" spans="1:16" x14ac:dyDescent="0.3">
      <c r="A333" t="s">
        <v>0</v>
      </c>
      <c r="B333" t="s">
        <v>1106</v>
      </c>
      <c r="C333" t="s">
        <v>1107</v>
      </c>
      <c r="D333" t="s">
        <v>987</v>
      </c>
      <c r="E333" t="s">
        <v>141</v>
      </c>
      <c r="F333" t="b">
        <v>0</v>
      </c>
      <c r="G333" t="s">
        <v>148</v>
      </c>
      <c r="H333" s="1">
        <v>45073.307025462957</v>
      </c>
      <c r="I333" t="b">
        <v>0</v>
      </c>
      <c r="J333" t="b">
        <v>0</v>
      </c>
      <c r="K333" t="s">
        <v>116</v>
      </c>
      <c r="L333" t="s">
        <v>166</v>
      </c>
      <c r="N333" s="2">
        <v>24</v>
      </c>
      <c r="O333" t="s">
        <v>1108</v>
      </c>
      <c r="P333" t="s">
        <v>1109</v>
      </c>
    </row>
    <row r="334" spans="1:16" x14ac:dyDescent="0.3">
      <c r="A334" t="s">
        <v>1</v>
      </c>
      <c r="B334" t="s">
        <v>1</v>
      </c>
      <c r="C334" t="s">
        <v>1110</v>
      </c>
      <c r="D334" t="s">
        <v>186</v>
      </c>
      <c r="E334" t="s">
        <v>141</v>
      </c>
      <c r="F334" t="b">
        <v>0</v>
      </c>
      <c r="G334" t="s">
        <v>181</v>
      </c>
      <c r="H334" s="1">
        <v>45034.464016203703</v>
      </c>
      <c r="I334" t="b">
        <v>0</v>
      </c>
      <c r="J334" t="b">
        <v>1</v>
      </c>
      <c r="K334" t="s">
        <v>116</v>
      </c>
      <c r="L334" t="s">
        <v>142</v>
      </c>
      <c r="M334" s="3">
        <v>120000</v>
      </c>
      <c r="O334" t="s">
        <v>578</v>
      </c>
      <c r="P334" t="s">
        <v>1111</v>
      </c>
    </row>
    <row r="335" spans="1:16" x14ac:dyDescent="0.3">
      <c r="A335" t="s">
        <v>2</v>
      </c>
      <c r="B335" t="s">
        <v>1112</v>
      </c>
      <c r="C335" t="s">
        <v>777</v>
      </c>
      <c r="D335" t="s">
        <v>163</v>
      </c>
      <c r="E335" t="s">
        <v>164</v>
      </c>
      <c r="F335" t="b">
        <v>0</v>
      </c>
      <c r="G335" t="s">
        <v>165</v>
      </c>
      <c r="H335" s="1">
        <v>45252.29478009259</v>
      </c>
      <c r="I335" t="b">
        <v>0</v>
      </c>
      <c r="J335" t="b">
        <v>0</v>
      </c>
      <c r="K335" t="s">
        <v>116</v>
      </c>
      <c r="L335" t="s">
        <v>166</v>
      </c>
      <c r="N335" s="2">
        <v>43.069999694824219</v>
      </c>
      <c r="O335" t="s">
        <v>778</v>
      </c>
    </row>
    <row r="336" spans="1:16" x14ac:dyDescent="0.3">
      <c r="A336" t="s">
        <v>1</v>
      </c>
      <c r="B336" t="s">
        <v>197</v>
      </c>
      <c r="C336" t="s">
        <v>1113</v>
      </c>
      <c r="D336" t="s">
        <v>163</v>
      </c>
      <c r="E336" t="s">
        <v>164</v>
      </c>
      <c r="F336" t="b">
        <v>0</v>
      </c>
      <c r="G336" t="s">
        <v>158</v>
      </c>
      <c r="H336" s="1">
        <v>45207.255868055552</v>
      </c>
      <c r="I336" t="b">
        <v>0</v>
      </c>
      <c r="J336" t="b">
        <v>1</v>
      </c>
      <c r="K336" t="s">
        <v>116</v>
      </c>
      <c r="L336" t="s">
        <v>166</v>
      </c>
      <c r="N336" s="2">
        <v>42.194999694824219</v>
      </c>
      <c r="O336" t="s">
        <v>508</v>
      </c>
      <c r="P336" t="s">
        <v>1114</v>
      </c>
    </row>
    <row r="337" spans="1:16" x14ac:dyDescent="0.3">
      <c r="A337" t="s">
        <v>1</v>
      </c>
      <c r="B337" t="s">
        <v>783</v>
      </c>
      <c r="C337" t="s">
        <v>1115</v>
      </c>
      <c r="D337" t="s">
        <v>163</v>
      </c>
      <c r="E337" t="s">
        <v>164</v>
      </c>
      <c r="F337" t="b">
        <v>0</v>
      </c>
      <c r="G337" t="s">
        <v>207</v>
      </c>
      <c r="H337" s="1">
        <v>45252.423796296287</v>
      </c>
      <c r="I337" t="b">
        <v>0</v>
      </c>
      <c r="J337" t="b">
        <v>0</v>
      </c>
      <c r="K337" t="s">
        <v>116</v>
      </c>
      <c r="L337" t="s">
        <v>166</v>
      </c>
      <c r="N337" s="2">
        <v>50.574996948242188</v>
      </c>
      <c r="O337" t="s">
        <v>1116</v>
      </c>
      <c r="P337" t="s">
        <v>1117</v>
      </c>
    </row>
    <row r="338" spans="1:16" x14ac:dyDescent="0.3">
      <c r="A338" t="s">
        <v>5</v>
      </c>
      <c r="B338" t="s">
        <v>527</v>
      </c>
      <c r="C338" t="s">
        <v>1118</v>
      </c>
      <c r="D338" t="s">
        <v>163</v>
      </c>
      <c r="E338" t="s">
        <v>164</v>
      </c>
      <c r="F338" t="b">
        <v>0</v>
      </c>
      <c r="G338" t="s">
        <v>207</v>
      </c>
      <c r="H338" s="1">
        <v>45255.796006944453</v>
      </c>
      <c r="I338" t="b">
        <v>0</v>
      </c>
      <c r="J338" t="b">
        <v>1</v>
      </c>
      <c r="K338" t="s">
        <v>116</v>
      </c>
      <c r="L338" t="s">
        <v>166</v>
      </c>
      <c r="N338" s="2">
        <v>42.194999694824219</v>
      </c>
      <c r="O338" t="s">
        <v>1119</v>
      </c>
      <c r="P338" t="s">
        <v>1120</v>
      </c>
    </row>
    <row r="339" spans="1:16" x14ac:dyDescent="0.3">
      <c r="A339" t="s">
        <v>1</v>
      </c>
      <c r="B339" t="s">
        <v>1121</v>
      </c>
      <c r="C339" t="s">
        <v>270</v>
      </c>
      <c r="D339" t="s">
        <v>282</v>
      </c>
      <c r="E339" t="s">
        <v>206</v>
      </c>
      <c r="F339" t="b">
        <v>0</v>
      </c>
      <c r="G339" t="s">
        <v>158</v>
      </c>
      <c r="H339" s="1">
        <v>45100.602152777778</v>
      </c>
      <c r="I339" t="b">
        <v>1</v>
      </c>
      <c r="J339" t="b">
        <v>0</v>
      </c>
      <c r="K339" t="s">
        <v>116</v>
      </c>
      <c r="L339" t="s">
        <v>166</v>
      </c>
      <c r="N339" s="2">
        <v>55</v>
      </c>
      <c r="O339" t="s">
        <v>1122</v>
      </c>
      <c r="P339" t="s">
        <v>1123</v>
      </c>
    </row>
    <row r="340" spans="1:16" x14ac:dyDescent="0.3">
      <c r="A340" t="s">
        <v>1</v>
      </c>
      <c r="B340" t="s">
        <v>1124</v>
      </c>
      <c r="C340" t="s">
        <v>270</v>
      </c>
      <c r="D340" t="s">
        <v>186</v>
      </c>
      <c r="E340" t="s">
        <v>141</v>
      </c>
      <c r="F340" t="b">
        <v>0</v>
      </c>
      <c r="G340" t="s">
        <v>181</v>
      </c>
      <c r="H340" s="1">
        <v>45021.671863425923</v>
      </c>
      <c r="I340" t="b">
        <v>0</v>
      </c>
      <c r="J340" t="b">
        <v>0</v>
      </c>
      <c r="K340" t="s">
        <v>116</v>
      </c>
      <c r="L340" t="s">
        <v>142</v>
      </c>
      <c r="M340" s="3">
        <v>525000</v>
      </c>
      <c r="O340" t="s">
        <v>1125</v>
      </c>
      <c r="P340" t="s">
        <v>1126</v>
      </c>
    </row>
    <row r="341" spans="1:16" x14ac:dyDescent="0.3">
      <c r="A341" t="s">
        <v>0</v>
      </c>
      <c r="B341" t="s">
        <v>1127</v>
      </c>
      <c r="C341" t="s">
        <v>204</v>
      </c>
      <c r="D341" t="s">
        <v>163</v>
      </c>
      <c r="E341" t="s">
        <v>141</v>
      </c>
      <c r="F341" t="b">
        <v>0</v>
      </c>
      <c r="G341" t="s">
        <v>181</v>
      </c>
      <c r="H341" s="1">
        <v>45168.004467592589</v>
      </c>
      <c r="I341" t="b">
        <v>0</v>
      </c>
      <c r="J341" t="b">
        <v>0</v>
      </c>
      <c r="K341" t="s">
        <v>116</v>
      </c>
      <c r="L341" t="s">
        <v>166</v>
      </c>
      <c r="N341" s="2">
        <v>43.979999542236328</v>
      </c>
      <c r="O341" t="s">
        <v>1104</v>
      </c>
      <c r="P341" t="s">
        <v>1105</v>
      </c>
    </row>
    <row r="342" spans="1:16" x14ac:dyDescent="0.3">
      <c r="A342" t="s">
        <v>2</v>
      </c>
      <c r="B342" t="s">
        <v>399</v>
      </c>
      <c r="C342" t="s">
        <v>1107</v>
      </c>
      <c r="D342" t="s">
        <v>987</v>
      </c>
      <c r="E342" t="s">
        <v>141</v>
      </c>
      <c r="F342" t="b">
        <v>0</v>
      </c>
      <c r="G342" t="s">
        <v>207</v>
      </c>
      <c r="H342" s="1">
        <v>45126.50408564815</v>
      </c>
      <c r="I342" t="b">
        <v>0</v>
      </c>
      <c r="J342" t="b">
        <v>0</v>
      </c>
      <c r="K342" t="s">
        <v>116</v>
      </c>
      <c r="L342" t="s">
        <v>142</v>
      </c>
      <c r="M342" s="3">
        <v>108000</v>
      </c>
      <c r="O342" t="s">
        <v>1108</v>
      </c>
      <c r="P342" t="s">
        <v>402</v>
      </c>
    </row>
    <row r="343" spans="1:16" x14ac:dyDescent="0.3">
      <c r="A343" t="s">
        <v>5</v>
      </c>
      <c r="B343" t="s">
        <v>5</v>
      </c>
      <c r="C343" t="s">
        <v>1128</v>
      </c>
      <c r="D343" t="s">
        <v>282</v>
      </c>
      <c r="E343" t="s">
        <v>141</v>
      </c>
      <c r="F343" t="b">
        <v>0</v>
      </c>
      <c r="G343" t="s">
        <v>148</v>
      </c>
      <c r="H343" s="1">
        <v>45009.522581018522</v>
      </c>
      <c r="I343" t="b">
        <v>1</v>
      </c>
      <c r="J343" t="b">
        <v>1</v>
      </c>
      <c r="K343" t="s">
        <v>116</v>
      </c>
      <c r="L343" t="s">
        <v>142</v>
      </c>
      <c r="M343" s="3">
        <v>185000</v>
      </c>
      <c r="O343" t="s">
        <v>376</v>
      </c>
      <c r="P343" t="s">
        <v>1129</v>
      </c>
    </row>
    <row r="344" spans="1:16" x14ac:dyDescent="0.3">
      <c r="A344" t="s">
        <v>5</v>
      </c>
      <c r="B344" t="s">
        <v>1130</v>
      </c>
      <c r="C344" t="s">
        <v>270</v>
      </c>
      <c r="D344" t="s">
        <v>157</v>
      </c>
      <c r="E344" t="s">
        <v>141</v>
      </c>
      <c r="F344" t="b">
        <v>0</v>
      </c>
      <c r="G344" t="s">
        <v>165</v>
      </c>
      <c r="H344" s="1">
        <v>45102.215219907397</v>
      </c>
      <c r="I344" t="b">
        <v>0</v>
      </c>
      <c r="J344" t="b">
        <v>0</v>
      </c>
      <c r="K344" t="s">
        <v>116</v>
      </c>
      <c r="L344" t="s">
        <v>142</v>
      </c>
      <c r="M344" s="3">
        <v>132500</v>
      </c>
      <c r="O344" t="s">
        <v>1131</v>
      </c>
      <c r="P344" t="s">
        <v>1132</v>
      </c>
    </row>
    <row r="345" spans="1:16" x14ac:dyDescent="0.3">
      <c r="A345" t="s">
        <v>1</v>
      </c>
      <c r="B345" t="s">
        <v>555</v>
      </c>
      <c r="C345" t="s">
        <v>420</v>
      </c>
      <c r="D345" t="s">
        <v>214</v>
      </c>
      <c r="E345" t="s">
        <v>141</v>
      </c>
      <c r="F345" t="b">
        <v>0</v>
      </c>
      <c r="G345" t="s">
        <v>104</v>
      </c>
      <c r="H345" s="1">
        <v>45090.443067129629</v>
      </c>
      <c r="I345" t="b">
        <v>0</v>
      </c>
      <c r="J345" t="b">
        <v>0</v>
      </c>
      <c r="K345" t="s">
        <v>104</v>
      </c>
      <c r="L345" t="s">
        <v>142</v>
      </c>
      <c r="M345" s="3">
        <v>90000</v>
      </c>
      <c r="O345" t="s">
        <v>852</v>
      </c>
      <c r="P345" t="s">
        <v>1133</v>
      </c>
    </row>
    <row r="346" spans="1:16" x14ac:dyDescent="0.3">
      <c r="A346" t="s">
        <v>5</v>
      </c>
      <c r="B346" t="s">
        <v>1134</v>
      </c>
      <c r="C346" t="s">
        <v>173</v>
      </c>
      <c r="D346" t="s">
        <v>163</v>
      </c>
      <c r="E346" t="s">
        <v>1135</v>
      </c>
      <c r="F346" t="b">
        <v>1</v>
      </c>
      <c r="G346" t="s">
        <v>158</v>
      </c>
      <c r="H346" s="1">
        <v>45207.255752314813</v>
      </c>
      <c r="I346" t="b">
        <v>0</v>
      </c>
      <c r="J346" t="b">
        <v>1</v>
      </c>
      <c r="K346" t="s">
        <v>116</v>
      </c>
      <c r="L346" t="s">
        <v>166</v>
      </c>
      <c r="N346" s="2">
        <v>55.755001068115227</v>
      </c>
      <c r="O346" t="s">
        <v>1136</v>
      </c>
      <c r="P346" t="s">
        <v>1137</v>
      </c>
    </row>
    <row r="347" spans="1:16" x14ac:dyDescent="0.3">
      <c r="A347" t="s">
        <v>1</v>
      </c>
      <c r="B347" t="s">
        <v>1</v>
      </c>
      <c r="C347" t="s">
        <v>963</v>
      </c>
      <c r="D347" t="s">
        <v>163</v>
      </c>
      <c r="E347" t="s">
        <v>164</v>
      </c>
      <c r="F347" t="b">
        <v>0</v>
      </c>
      <c r="G347" t="s">
        <v>181</v>
      </c>
      <c r="H347" s="1">
        <v>45198.296550925923</v>
      </c>
      <c r="I347" t="b">
        <v>1</v>
      </c>
      <c r="J347" t="b">
        <v>0</v>
      </c>
      <c r="K347" t="s">
        <v>116</v>
      </c>
      <c r="L347" t="s">
        <v>166</v>
      </c>
      <c r="N347" s="2">
        <v>61.159996032714837</v>
      </c>
      <c r="O347" t="s">
        <v>1138</v>
      </c>
      <c r="P347" t="s">
        <v>1139</v>
      </c>
    </row>
    <row r="348" spans="1:16" x14ac:dyDescent="0.3">
      <c r="A348" t="s">
        <v>1</v>
      </c>
      <c r="B348" t="s">
        <v>1140</v>
      </c>
      <c r="C348" t="s">
        <v>430</v>
      </c>
      <c r="D348" t="s">
        <v>214</v>
      </c>
      <c r="E348" t="s">
        <v>141</v>
      </c>
      <c r="F348" t="b">
        <v>0</v>
      </c>
      <c r="G348" t="s">
        <v>207</v>
      </c>
      <c r="H348" s="1">
        <v>44963.509236111109</v>
      </c>
      <c r="I348" t="b">
        <v>0</v>
      </c>
      <c r="J348" t="b">
        <v>1</v>
      </c>
      <c r="K348" t="s">
        <v>116</v>
      </c>
      <c r="L348" t="s">
        <v>142</v>
      </c>
      <c r="M348" s="3">
        <v>90000</v>
      </c>
      <c r="O348" t="s">
        <v>1141</v>
      </c>
    </row>
    <row r="349" spans="1:16" x14ac:dyDescent="0.3">
      <c r="A349" t="s">
        <v>6</v>
      </c>
      <c r="B349" t="s">
        <v>1142</v>
      </c>
      <c r="C349" t="s">
        <v>173</v>
      </c>
      <c r="D349" t="s">
        <v>186</v>
      </c>
      <c r="E349" t="s">
        <v>141</v>
      </c>
      <c r="F349" t="b">
        <v>1</v>
      </c>
      <c r="G349" t="s">
        <v>158</v>
      </c>
      <c r="H349" s="1">
        <v>45091.503912037027</v>
      </c>
      <c r="I349" t="b">
        <v>0</v>
      </c>
      <c r="J349" t="b">
        <v>1</v>
      </c>
      <c r="K349" t="s">
        <v>116</v>
      </c>
      <c r="L349" t="s">
        <v>142</v>
      </c>
      <c r="M349" s="3">
        <v>140000</v>
      </c>
      <c r="O349" t="s">
        <v>1143</v>
      </c>
      <c r="P349" t="s">
        <v>1144</v>
      </c>
    </row>
    <row r="350" spans="1:16" x14ac:dyDescent="0.3">
      <c r="A350" t="s">
        <v>2</v>
      </c>
      <c r="B350" t="s">
        <v>1145</v>
      </c>
      <c r="C350" t="s">
        <v>204</v>
      </c>
      <c r="D350" t="s">
        <v>186</v>
      </c>
      <c r="E350" t="s">
        <v>141</v>
      </c>
      <c r="F350" t="b">
        <v>0</v>
      </c>
      <c r="G350" t="s">
        <v>181</v>
      </c>
      <c r="H350" s="1">
        <v>45145.667800925927</v>
      </c>
      <c r="I350" t="b">
        <v>0</v>
      </c>
      <c r="J350" t="b">
        <v>0</v>
      </c>
      <c r="K350" t="s">
        <v>116</v>
      </c>
      <c r="L350" t="s">
        <v>142</v>
      </c>
      <c r="M350" s="3">
        <v>165000</v>
      </c>
      <c r="O350" t="s">
        <v>240</v>
      </c>
      <c r="P350" t="s">
        <v>450</v>
      </c>
    </row>
    <row r="351" spans="1:16" x14ac:dyDescent="0.3">
      <c r="A351" t="s">
        <v>5</v>
      </c>
      <c r="B351" t="s">
        <v>5</v>
      </c>
      <c r="C351" t="s">
        <v>1146</v>
      </c>
      <c r="D351" t="s">
        <v>282</v>
      </c>
      <c r="E351" t="s">
        <v>164</v>
      </c>
      <c r="F351" t="b">
        <v>0</v>
      </c>
      <c r="G351" t="s">
        <v>158</v>
      </c>
      <c r="H351" s="1">
        <v>45194.798206018517</v>
      </c>
      <c r="I351" t="b">
        <v>0</v>
      </c>
      <c r="J351" t="b">
        <v>1</v>
      </c>
      <c r="K351" t="s">
        <v>116</v>
      </c>
      <c r="L351" t="s">
        <v>142</v>
      </c>
      <c r="M351" s="3">
        <v>185000</v>
      </c>
      <c r="O351" t="s">
        <v>224</v>
      </c>
      <c r="P351" t="s">
        <v>405</v>
      </c>
    </row>
    <row r="352" spans="1:16" x14ac:dyDescent="0.3">
      <c r="A352" t="s">
        <v>2</v>
      </c>
      <c r="B352" t="s">
        <v>1147</v>
      </c>
      <c r="C352" t="s">
        <v>115</v>
      </c>
      <c r="D352" t="s">
        <v>157</v>
      </c>
      <c r="E352" t="s">
        <v>141</v>
      </c>
      <c r="F352" t="b">
        <v>0</v>
      </c>
      <c r="G352" t="s">
        <v>115</v>
      </c>
      <c r="H352" s="1">
        <v>45232.428483796299</v>
      </c>
      <c r="I352" t="b">
        <v>1</v>
      </c>
      <c r="J352" t="b">
        <v>0</v>
      </c>
      <c r="K352" t="s">
        <v>115</v>
      </c>
      <c r="L352" t="s">
        <v>142</v>
      </c>
      <c r="M352" s="3">
        <v>72900</v>
      </c>
      <c r="O352" t="s">
        <v>1148</v>
      </c>
      <c r="P352" t="s">
        <v>583</v>
      </c>
    </row>
    <row r="353" spans="1:16" x14ac:dyDescent="0.3">
      <c r="A353" t="s">
        <v>1</v>
      </c>
      <c r="B353" t="s">
        <v>1149</v>
      </c>
      <c r="C353" t="s">
        <v>1150</v>
      </c>
      <c r="D353" t="s">
        <v>163</v>
      </c>
      <c r="E353" t="s">
        <v>164</v>
      </c>
      <c r="F353" t="b">
        <v>0</v>
      </c>
      <c r="G353" t="s">
        <v>148</v>
      </c>
      <c r="H353" s="1">
        <v>45218.774074074077</v>
      </c>
      <c r="I353" t="b">
        <v>0</v>
      </c>
      <c r="J353" t="b">
        <v>0</v>
      </c>
      <c r="K353" t="s">
        <v>116</v>
      </c>
      <c r="L353" t="s">
        <v>166</v>
      </c>
      <c r="N353" s="2">
        <v>39.705001831054688</v>
      </c>
      <c r="O353" t="s">
        <v>1151</v>
      </c>
      <c r="P353" t="s">
        <v>1152</v>
      </c>
    </row>
    <row r="354" spans="1:16" x14ac:dyDescent="0.3">
      <c r="A354" t="s">
        <v>2</v>
      </c>
      <c r="B354" t="s">
        <v>399</v>
      </c>
      <c r="C354" t="s">
        <v>546</v>
      </c>
      <c r="D354" t="s">
        <v>302</v>
      </c>
      <c r="E354" t="s">
        <v>141</v>
      </c>
      <c r="F354" t="b">
        <v>0</v>
      </c>
      <c r="G354" t="s">
        <v>207</v>
      </c>
      <c r="H354" s="1">
        <v>45134.004155092603</v>
      </c>
      <c r="I354" t="b">
        <v>0</v>
      </c>
      <c r="J354" t="b">
        <v>1</v>
      </c>
      <c r="K354" t="s">
        <v>116</v>
      </c>
      <c r="L354" t="s">
        <v>142</v>
      </c>
      <c r="M354" s="3">
        <v>174720</v>
      </c>
      <c r="O354" t="s">
        <v>1153</v>
      </c>
      <c r="P354" t="s">
        <v>1154</v>
      </c>
    </row>
    <row r="355" spans="1:16" x14ac:dyDescent="0.3">
      <c r="A355" t="s">
        <v>7</v>
      </c>
      <c r="B355" t="s">
        <v>1155</v>
      </c>
      <c r="C355" t="s">
        <v>430</v>
      </c>
      <c r="D355" t="s">
        <v>157</v>
      </c>
      <c r="E355" t="s">
        <v>141</v>
      </c>
      <c r="F355" t="b">
        <v>0</v>
      </c>
      <c r="G355" t="s">
        <v>104</v>
      </c>
      <c r="H355" s="1">
        <v>45090.776192129633</v>
      </c>
      <c r="I355" t="b">
        <v>0</v>
      </c>
      <c r="J355" t="b">
        <v>1</v>
      </c>
      <c r="K355" t="s">
        <v>104</v>
      </c>
      <c r="L355" t="s">
        <v>142</v>
      </c>
      <c r="M355" s="3">
        <v>89000</v>
      </c>
      <c r="O355" t="s">
        <v>485</v>
      </c>
      <c r="P355" t="s">
        <v>1156</v>
      </c>
    </row>
    <row r="356" spans="1:16" x14ac:dyDescent="0.3">
      <c r="A356" t="s">
        <v>2</v>
      </c>
      <c r="B356" t="s">
        <v>1157</v>
      </c>
      <c r="C356" t="s">
        <v>375</v>
      </c>
      <c r="D356" t="s">
        <v>547</v>
      </c>
      <c r="E356" t="s">
        <v>141</v>
      </c>
      <c r="F356" t="b">
        <v>0</v>
      </c>
      <c r="G356" t="s">
        <v>148</v>
      </c>
      <c r="H356" s="1">
        <v>45221.003530092603</v>
      </c>
      <c r="I356" t="b">
        <v>0</v>
      </c>
      <c r="J356" t="b">
        <v>0</v>
      </c>
      <c r="K356" t="s">
        <v>116</v>
      </c>
      <c r="L356" t="s">
        <v>142</v>
      </c>
      <c r="M356" s="3">
        <v>85000</v>
      </c>
      <c r="O356" t="s">
        <v>1104</v>
      </c>
      <c r="P356" t="s">
        <v>1158</v>
      </c>
    </row>
    <row r="357" spans="1:16" x14ac:dyDescent="0.3">
      <c r="A357" t="s">
        <v>0</v>
      </c>
      <c r="B357" t="s">
        <v>0</v>
      </c>
      <c r="C357" t="s">
        <v>1159</v>
      </c>
      <c r="D357" t="s">
        <v>186</v>
      </c>
      <c r="E357" t="s">
        <v>206</v>
      </c>
      <c r="F357" t="b">
        <v>0</v>
      </c>
      <c r="G357" t="s">
        <v>104</v>
      </c>
      <c r="H357" s="1">
        <v>45232.902222222219</v>
      </c>
      <c r="I357" t="b">
        <v>1</v>
      </c>
      <c r="J357" t="b">
        <v>0</v>
      </c>
      <c r="K357" t="s">
        <v>104</v>
      </c>
      <c r="L357" t="s">
        <v>166</v>
      </c>
      <c r="N357" s="2">
        <v>65</v>
      </c>
      <c r="O357" t="s">
        <v>1160</v>
      </c>
      <c r="P357" t="s">
        <v>1161</v>
      </c>
    </row>
    <row r="358" spans="1:16" x14ac:dyDescent="0.3">
      <c r="A358" t="s">
        <v>0</v>
      </c>
      <c r="B358" t="s">
        <v>1162</v>
      </c>
      <c r="C358" t="s">
        <v>1107</v>
      </c>
      <c r="D358" t="s">
        <v>147</v>
      </c>
      <c r="E358" t="s">
        <v>141</v>
      </c>
      <c r="F358" t="b">
        <v>0</v>
      </c>
      <c r="G358" t="s">
        <v>148</v>
      </c>
      <c r="H358" s="1">
        <v>45210.940740740742</v>
      </c>
      <c r="I358" t="b">
        <v>0</v>
      </c>
      <c r="J358" t="b">
        <v>1</v>
      </c>
      <c r="K358" t="s">
        <v>116</v>
      </c>
      <c r="L358" t="s">
        <v>142</v>
      </c>
      <c r="M358" s="3">
        <v>66749.84375</v>
      </c>
      <c r="O358" t="s">
        <v>1163</v>
      </c>
      <c r="P358" t="s">
        <v>1164</v>
      </c>
    </row>
    <row r="359" spans="1:16" x14ac:dyDescent="0.3">
      <c r="A359" t="s">
        <v>1</v>
      </c>
      <c r="B359" t="s">
        <v>533</v>
      </c>
      <c r="C359" t="s">
        <v>1165</v>
      </c>
      <c r="D359" t="s">
        <v>163</v>
      </c>
      <c r="E359" t="s">
        <v>164</v>
      </c>
      <c r="F359" t="b">
        <v>0</v>
      </c>
      <c r="G359" t="s">
        <v>153</v>
      </c>
      <c r="H359" s="1">
        <v>45194.629675925928</v>
      </c>
      <c r="I359" t="b">
        <v>0</v>
      </c>
      <c r="J359" t="b">
        <v>1</v>
      </c>
      <c r="K359" t="s">
        <v>116</v>
      </c>
      <c r="L359" t="s">
        <v>166</v>
      </c>
      <c r="N359" s="2">
        <v>38.480003356933587</v>
      </c>
      <c r="O359" t="s">
        <v>224</v>
      </c>
      <c r="P359" t="s">
        <v>380</v>
      </c>
    </row>
    <row r="360" spans="1:16" x14ac:dyDescent="0.3">
      <c r="A360" t="s">
        <v>2</v>
      </c>
      <c r="B360" t="s">
        <v>2</v>
      </c>
      <c r="C360" t="s">
        <v>581</v>
      </c>
      <c r="D360" t="s">
        <v>362</v>
      </c>
      <c r="E360" t="s">
        <v>141</v>
      </c>
      <c r="F360" t="b">
        <v>0</v>
      </c>
      <c r="G360" t="s">
        <v>158</v>
      </c>
      <c r="H360" s="1">
        <v>45061.806273148148</v>
      </c>
      <c r="I360" t="b">
        <v>0</v>
      </c>
      <c r="J360" t="b">
        <v>0</v>
      </c>
      <c r="K360" t="s">
        <v>116</v>
      </c>
      <c r="L360" t="s">
        <v>166</v>
      </c>
      <c r="N360" s="2">
        <v>55</v>
      </c>
      <c r="O360" t="s">
        <v>1166</v>
      </c>
      <c r="P360" t="s">
        <v>1167</v>
      </c>
    </row>
    <row r="361" spans="1:16" x14ac:dyDescent="0.3">
      <c r="A361" t="s">
        <v>1</v>
      </c>
      <c r="B361" t="s">
        <v>1168</v>
      </c>
      <c r="C361" t="s">
        <v>1169</v>
      </c>
      <c r="D361" t="s">
        <v>163</v>
      </c>
      <c r="E361" t="s">
        <v>141</v>
      </c>
      <c r="F361" t="b">
        <v>0</v>
      </c>
      <c r="G361" t="s">
        <v>158</v>
      </c>
      <c r="H361" s="1">
        <v>45146.256550925929</v>
      </c>
      <c r="I361" t="b">
        <v>0</v>
      </c>
      <c r="J361" t="b">
        <v>0</v>
      </c>
      <c r="K361" t="s">
        <v>116</v>
      </c>
      <c r="L361" t="s">
        <v>166</v>
      </c>
      <c r="N361" s="2">
        <v>49.419998168945313</v>
      </c>
      <c r="O361" t="s">
        <v>1170</v>
      </c>
      <c r="P361" t="s">
        <v>1171</v>
      </c>
    </row>
    <row r="362" spans="1:16" x14ac:dyDescent="0.3">
      <c r="A362" t="s">
        <v>1</v>
      </c>
      <c r="B362" t="s">
        <v>1172</v>
      </c>
      <c r="C362" t="s">
        <v>937</v>
      </c>
      <c r="D362" t="s">
        <v>186</v>
      </c>
      <c r="E362" t="s">
        <v>206</v>
      </c>
      <c r="F362" t="b">
        <v>0</v>
      </c>
      <c r="G362" t="s">
        <v>158</v>
      </c>
      <c r="H362" s="1">
        <v>45132.965405092589</v>
      </c>
      <c r="I362" t="b">
        <v>0</v>
      </c>
      <c r="J362" t="b">
        <v>0</v>
      </c>
      <c r="K362" t="s">
        <v>116</v>
      </c>
      <c r="L362" t="s">
        <v>166</v>
      </c>
      <c r="N362" s="2">
        <v>70</v>
      </c>
      <c r="O362" t="s">
        <v>1173</v>
      </c>
      <c r="P362" t="s">
        <v>1174</v>
      </c>
    </row>
    <row r="363" spans="1:16" x14ac:dyDescent="0.3">
      <c r="A363" t="s">
        <v>1</v>
      </c>
      <c r="B363" t="s">
        <v>1175</v>
      </c>
      <c r="C363" t="s">
        <v>173</v>
      </c>
      <c r="D363" t="s">
        <v>349</v>
      </c>
      <c r="E363" t="s">
        <v>897</v>
      </c>
      <c r="F363" t="b">
        <v>1</v>
      </c>
      <c r="G363" t="s">
        <v>148</v>
      </c>
      <c r="H363" s="1">
        <v>45291.688958333332</v>
      </c>
      <c r="I363" t="b">
        <v>0</v>
      </c>
      <c r="J363" t="b">
        <v>0</v>
      </c>
      <c r="K363" t="s">
        <v>116</v>
      </c>
      <c r="L363" t="s">
        <v>166</v>
      </c>
      <c r="N363" s="2">
        <v>25</v>
      </c>
      <c r="O363" t="s">
        <v>351</v>
      </c>
    </row>
    <row r="364" spans="1:16" x14ac:dyDescent="0.3">
      <c r="A364" t="s">
        <v>0</v>
      </c>
      <c r="B364" t="s">
        <v>1176</v>
      </c>
      <c r="C364" t="s">
        <v>1177</v>
      </c>
      <c r="D364" t="s">
        <v>1178</v>
      </c>
      <c r="E364" t="s">
        <v>141</v>
      </c>
      <c r="F364" t="b">
        <v>0</v>
      </c>
      <c r="G364" t="s">
        <v>207</v>
      </c>
      <c r="H364" s="1">
        <v>44951.668541666673</v>
      </c>
      <c r="I364" t="b">
        <v>0</v>
      </c>
      <c r="J364" t="b">
        <v>0</v>
      </c>
      <c r="K364" t="s">
        <v>116</v>
      </c>
      <c r="L364" t="s">
        <v>142</v>
      </c>
      <c r="M364" s="3">
        <v>132315</v>
      </c>
      <c r="O364" t="s">
        <v>1179</v>
      </c>
      <c r="P364" t="s">
        <v>1180</v>
      </c>
    </row>
    <row r="365" spans="1:16" x14ac:dyDescent="0.3">
      <c r="A365" t="s">
        <v>5</v>
      </c>
      <c r="B365" t="s">
        <v>1181</v>
      </c>
      <c r="C365" t="s">
        <v>173</v>
      </c>
      <c r="D365" t="s">
        <v>147</v>
      </c>
      <c r="E365" t="s">
        <v>141</v>
      </c>
      <c r="F365" t="b">
        <v>1</v>
      </c>
      <c r="G365" t="s">
        <v>165</v>
      </c>
      <c r="H365" s="1">
        <v>45096.548159722217</v>
      </c>
      <c r="I365" t="b">
        <v>0</v>
      </c>
      <c r="J365" t="b">
        <v>1</v>
      </c>
      <c r="K365" t="s">
        <v>116</v>
      </c>
      <c r="L365" t="s">
        <v>142</v>
      </c>
      <c r="M365" s="3">
        <v>112500</v>
      </c>
      <c r="O365" t="s">
        <v>1182</v>
      </c>
      <c r="P365" t="s">
        <v>1183</v>
      </c>
    </row>
    <row r="366" spans="1:16" x14ac:dyDescent="0.3">
      <c r="A366" t="s">
        <v>1</v>
      </c>
      <c r="B366" t="s">
        <v>1184</v>
      </c>
      <c r="C366" t="s">
        <v>546</v>
      </c>
      <c r="D366" t="s">
        <v>186</v>
      </c>
      <c r="E366" t="s">
        <v>141</v>
      </c>
      <c r="F366" t="b">
        <v>0</v>
      </c>
      <c r="G366" t="s">
        <v>148</v>
      </c>
      <c r="H366" s="1">
        <v>45289.431273148148</v>
      </c>
      <c r="I366" t="b">
        <v>0</v>
      </c>
      <c r="J366" t="b">
        <v>1</v>
      </c>
      <c r="K366" t="s">
        <v>116</v>
      </c>
      <c r="L366" t="s">
        <v>142</v>
      </c>
      <c r="M366" s="3">
        <v>72500</v>
      </c>
      <c r="O366" t="s">
        <v>376</v>
      </c>
      <c r="P366" t="s">
        <v>1185</v>
      </c>
    </row>
    <row r="367" spans="1:16" x14ac:dyDescent="0.3">
      <c r="A367" t="s">
        <v>1</v>
      </c>
      <c r="B367" t="s">
        <v>1186</v>
      </c>
      <c r="C367" t="s">
        <v>173</v>
      </c>
      <c r="D367" t="s">
        <v>186</v>
      </c>
      <c r="E367" t="s">
        <v>141</v>
      </c>
      <c r="F367" t="b">
        <v>1</v>
      </c>
      <c r="G367" t="s">
        <v>181</v>
      </c>
      <c r="H367" s="1">
        <v>45009.799340277779</v>
      </c>
      <c r="I367" t="b">
        <v>0</v>
      </c>
      <c r="J367" t="b">
        <v>0</v>
      </c>
      <c r="K367" t="s">
        <v>116</v>
      </c>
      <c r="L367" t="s">
        <v>166</v>
      </c>
      <c r="N367" s="2">
        <v>93.5</v>
      </c>
      <c r="O367" t="s">
        <v>1187</v>
      </c>
      <c r="P367" t="s">
        <v>1188</v>
      </c>
    </row>
    <row r="368" spans="1:16" x14ac:dyDescent="0.3">
      <c r="A368" t="s">
        <v>0</v>
      </c>
      <c r="B368" t="s">
        <v>0</v>
      </c>
      <c r="C368" t="s">
        <v>1189</v>
      </c>
      <c r="D368" t="s">
        <v>163</v>
      </c>
      <c r="E368" t="s">
        <v>141</v>
      </c>
      <c r="F368" t="b">
        <v>0</v>
      </c>
      <c r="G368" t="s">
        <v>153</v>
      </c>
      <c r="H368" s="1">
        <v>45127.834201388891</v>
      </c>
      <c r="I368" t="b">
        <v>1</v>
      </c>
      <c r="J368" t="b">
        <v>0</v>
      </c>
      <c r="K368" t="s">
        <v>116</v>
      </c>
      <c r="L368" t="s">
        <v>166</v>
      </c>
      <c r="N368" s="2">
        <v>23.5</v>
      </c>
      <c r="O368" t="s">
        <v>391</v>
      </c>
    </row>
    <row r="369" spans="1:16" x14ac:dyDescent="0.3">
      <c r="A369" t="s">
        <v>6</v>
      </c>
      <c r="B369" t="s">
        <v>1190</v>
      </c>
      <c r="C369" t="s">
        <v>213</v>
      </c>
      <c r="D369" t="s">
        <v>1191</v>
      </c>
      <c r="E369" t="s">
        <v>141</v>
      </c>
      <c r="F369" t="b">
        <v>0</v>
      </c>
      <c r="G369" t="s">
        <v>181</v>
      </c>
      <c r="H369" s="1">
        <v>44938.753912037027</v>
      </c>
      <c r="I369" t="b">
        <v>0</v>
      </c>
      <c r="J369" t="b">
        <v>1</v>
      </c>
      <c r="K369" t="s">
        <v>116</v>
      </c>
      <c r="L369" t="s">
        <v>142</v>
      </c>
      <c r="M369" s="3">
        <v>173000</v>
      </c>
      <c r="O369" t="s">
        <v>1192</v>
      </c>
    </row>
    <row r="370" spans="1:16" x14ac:dyDescent="0.3">
      <c r="A370" t="s">
        <v>0</v>
      </c>
      <c r="B370" t="s">
        <v>1193</v>
      </c>
      <c r="C370" t="s">
        <v>173</v>
      </c>
      <c r="D370" t="s">
        <v>186</v>
      </c>
      <c r="E370" t="s">
        <v>206</v>
      </c>
      <c r="F370" t="b">
        <v>1</v>
      </c>
      <c r="G370" t="s">
        <v>104</v>
      </c>
      <c r="H370" s="1">
        <v>45103.6403587963</v>
      </c>
      <c r="I370" t="b">
        <v>0</v>
      </c>
      <c r="J370" t="b">
        <v>0</v>
      </c>
      <c r="K370" t="s">
        <v>104</v>
      </c>
      <c r="L370" t="s">
        <v>142</v>
      </c>
      <c r="M370" s="3">
        <v>110000</v>
      </c>
      <c r="O370" t="s">
        <v>1194</v>
      </c>
      <c r="P370" t="s">
        <v>371</v>
      </c>
    </row>
    <row r="371" spans="1:16" x14ac:dyDescent="0.3">
      <c r="A371" t="s">
        <v>0</v>
      </c>
      <c r="B371" t="s">
        <v>0</v>
      </c>
      <c r="C371" t="s">
        <v>420</v>
      </c>
      <c r="D371" t="s">
        <v>186</v>
      </c>
      <c r="E371" t="s">
        <v>206</v>
      </c>
      <c r="F371" t="b">
        <v>0</v>
      </c>
      <c r="G371" t="s">
        <v>165</v>
      </c>
      <c r="H371" s="1">
        <v>45187.709131944437</v>
      </c>
      <c r="I371" t="b">
        <v>0</v>
      </c>
      <c r="J371" t="b">
        <v>0</v>
      </c>
      <c r="K371" t="s">
        <v>116</v>
      </c>
      <c r="L371" t="s">
        <v>166</v>
      </c>
      <c r="N371" s="2">
        <v>37.5</v>
      </c>
      <c r="O371" t="s">
        <v>1195</v>
      </c>
      <c r="P371" t="s">
        <v>479</v>
      </c>
    </row>
    <row r="372" spans="1:16" x14ac:dyDescent="0.3">
      <c r="A372" t="s">
        <v>4</v>
      </c>
      <c r="B372" t="s">
        <v>1196</v>
      </c>
      <c r="C372" t="s">
        <v>484</v>
      </c>
      <c r="D372" t="s">
        <v>157</v>
      </c>
      <c r="E372" t="s">
        <v>141</v>
      </c>
      <c r="F372" t="b">
        <v>0</v>
      </c>
      <c r="G372" t="s">
        <v>57</v>
      </c>
      <c r="H372" s="1">
        <v>44980.687951388893</v>
      </c>
      <c r="I372" t="b">
        <v>0</v>
      </c>
      <c r="J372" t="b">
        <v>0</v>
      </c>
      <c r="K372" t="s">
        <v>57</v>
      </c>
      <c r="L372" t="s">
        <v>142</v>
      </c>
      <c r="M372" s="3">
        <v>79200</v>
      </c>
      <c r="O372" t="s">
        <v>1197</v>
      </c>
      <c r="P372" t="s">
        <v>1198</v>
      </c>
    </row>
    <row r="373" spans="1:16" x14ac:dyDescent="0.3">
      <c r="A373" t="s">
        <v>2</v>
      </c>
      <c r="B373" t="s">
        <v>1199</v>
      </c>
      <c r="C373" t="s">
        <v>173</v>
      </c>
      <c r="D373" t="s">
        <v>349</v>
      </c>
      <c r="E373" t="s">
        <v>206</v>
      </c>
      <c r="F373" t="b">
        <v>1</v>
      </c>
      <c r="G373" t="s">
        <v>165</v>
      </c>
      <c r="H373" s="1">
        <v>45051.51394675926</v>
      </c>
      <c r="I373" t="b">
        <v>0</v>
      </c>
      <c r="J373" t="b">
        <v>0</v>
      </c>
      <c r="K373" t="s">
        <v>116</v>
      </c>
      <c r="L373" t="s">
        <v>166</v>
      </c>
      <c r="N373" s="2">
        <v>70</v>
      </c>
      <c r="O373" t="s">
        <v>351</v>
      </c>
    </row>
    <row r="374" spans="1:16" x14ac:dyDescent="0.3">
      <c r="A374" t="s">
        <v>1</v>
      </c>
      <c r="B374" t="s">
        <v>393</v>
      </c>
      <c r="C374" t="s">
        <v>198</v>
      </c>
      <c r="D374" t="s">
        <v>186</v>
      </c>
      <c r="E374" t="s">
        <v>141</v>
      </c>
      <c r="F374" t="b">
        <v>0</v>
      </c>
      <c r="G374" t="s">
        <v>158</v>
      </c>
      <c r="H374" s="1">
        <v>45273.923715277779</v>
      </c>
      <c r="I374" t="b">
        <v>0</v>
      </c>
      <c r="J374" t="b">
        <v>1</v>
      </c>
      <c r="K374" t="s">
        <v>116</v>
      </c>
      <c r="L374" t="s">
        <v>142</v>
      </c>
      <c r="M374" s="3">
        <v>86611</v>
      </c>
      <c r="O374" t="s">
        <v>1200</v>
      </c>
      <c r="P374" t="s">
        <v>1201</v>
      </c>
    </row>
    <row r="375" spans="1:16" x14ac:dyDescent="0.3">
      <c r="A375" t="s">
        <v>2</v>
      </c>
      <c r="B375" t="s">
        <v>1202</v>
      </c>
      <c r="C375" t="s">
        <v>455</v>
      </c>
      <c r="D375" t="s">
        <v>140</v>
      </c>
      <c r="E375" t="s">
        <v>141</v>
      </c>
      <c r="F375" t="b">
        <v>0</v>
      </c>
      <c r="G375" t="s">
        <v>158</v>
      </c>
      <c r="H375" s="1">
        <v>45184.294571759259</v>
      </c>
      <c r="I375" t="b">
        <v>0</v>
      </c>
      <c r="J375" t="b">
        <v>0</v>
      </c>
      <c r="K375" t="s">
        <v>116</v>
      </c>
      <c r="L375" t="s">
        <v>142</v>
      </c>
      <c r="M375" s="3">
        <v>101034</v>
      </c>
      <c r="O375" t="s">
        <v>1203</v>
      </c>
      <c r="P375" t="s">
        <v>1204</v>
      </c>
    </row>
    <row r="376" spans="1:16" x14ac:dyDescent="0.3">
      <c r="A376" t="s">
        <v>5</v>
      </c>
      <c r="B376" t="s">
        <v>1205</v>
      </c>
      <c r="C376" t="s">
        <v>1206</v>
      </c>
      <c r="D376" t="s">
        <v>1207</v>
      </c>
      <c r="E376" t="s">
        <v>141</v>
      </c>
      <c r="F376" t="b">
        <v>0</v>
      </c>
      <c r="G376" t="s">
        <v>181</v>
      </c>
      <c r="H376" s="1">
        <v>44961.716249999998</v>
      </c>
      <c r="I376" t="b">
        <v>0</v>
      </c>
      <c r="J376" t="b">
        <v>1</v>
      </c>
      <c r="K376" t="s">
        <v>116</v>
      </c>
      <c r="L376" t="s">
        <v>142</v>
      </c>
      <c r="M376" s="3">
        <v>246500</v>
      </c>
      <c r="O376" t="s">
        <v>224</v>
      </c>
      <c r="P376" t="s">
        <v>405</v>
      </c>
    </row>
    <row r="377" spans="1:16" x14ac:dyDescent="0.3">
      <c r="A377" t="s">
        <v>1</v>
      </c>
      <c r="B377" t="s">
        <v>1</v>
      </c>
      <c r="C377" t="s">
        <v>534</v>
      </c>
      <c r="D377" t="s">
        <v>163</v>
      </c>
      <c r="E377" t="s">
        <v>141</v>
      </c>
      <c r="F377" t="b">
        <v>0</v>
      </c>
      <c r="G377" t="s">
        <v>104</v>
      </c>
      <c r="H377" s="1">
        <v>45155.77753472222</v>
      </c>
      <c r="I377" t="b">
        <v>1</v>
      </c>
      <c r="J377" t="b">
        <v>1</v>
      </c>
      <c r="K377" t="s">
        <v>104</v>
      </c>
      <c r="L377" t="s">
        <v>166</v>
      </c>
      <c r="N377" s="2">
        <v>54.420001983642578</v>
      </c>
      <c r="O377" t="s">
        <v>535</v>
      </c>
      <c r="P377" t="s">
        <v>1208</v>
      </c>
    </row>
    <row r="378" spans="1:16" x14ac:dyDescent="0.3">
      <c r="A378" t="s">
        <v>1</v>
      </c>
      <c r="B378" t="s">
        <v>1209</v>
      </c>
      <c r="C378" t="s">
        <v>1210</v>
      </c>
      <c r="D378" t="s">
        <v>163</v>
      </c>
      <c r="E378" t="s">
        <v>164</v>
      </c>
      <c r="F378" t="b">
        <v>0</v>
      </c>
      <c r="G378" t="s">
        <v>207</v>
      </c>
      <c r="H378" s="1">
        <v>45243.313206018523</v>
      </c>
      <c r="I378" t="b">
        <v>0</v>
      </c>
      <c r="J378" t="b">
        <v>1</v>
      </c>
      <c r="K378" t="s">
        <v>116</v>
      </c>
      <c r="L378" t="s">
        <v>166</v>
      </c>
      <c r="N378" s="2">
        <v>45.979999542236328</v>
      </c>
      <c r="O378" t="s">
        <v>508</v>
      </c>
      <c r="P378" t="s">
        <v>1211</v>
      </c>
    </row>
    <row r="379" spans="1:16" x14ac:dyDescent="0.3">
      <c r="A379" t="s">
        <v>0</v>
      </c>
      <c r="B379" t="s">
        <v>1212</v>
      </c>
      <c r="C379" t="s">
        <v>148</v>
      </c>
      <c r="D379" t="s">
        <v>186</v>
      </c>
      <c r="E379" t="s">
        <v>206</v>
      </c>
      <c r="F379" t="b">
        <v>0</v>
      </c>
      <c r="G379" t="s">
        <v>148</v>
      </c>
      <c r="H379" s="1">
        <v>45168.911770833343</v>
      </c>
      <c r="I379" t="b">
        <v>0</v>
      </c>
      <c r="J379" t="b">
        <v>0</v>
      </c>
      <c r="K379" t="s">
        <v>116</v>
      </c>
      <c r="L379" t="s">
        <v>142</v>
      </c>
      <c r="M379" s="3">
        <v>85000</v>
      </c>
      <c r="O379" t="s">
        <v>837</v>
      </c>
      <c r="P379" t="s">
        <v>930</v>
      </c>
    </row>
    <row r="380" spans="1:16" x14ac:dyDescent="0.3">
      <c r="A380" t="s">
        <v>0</v>
      </c>
      <c r="B380" t="s">
        <v>745</v>
      </c>
      <c r="C380" t="s">
        <v>1213</v>
      </c>
      <c r="D380" t="s">
        <v>140</v>
      </c>
      <c r="E380" t="s">
        <v>141</v>
      </c>
      <c r="F380" t="b">
        <v>0</v>
      </c>
      <c r="G380" t="s">
        <v>158</v>
      </c>
      <c r="H380" s="1">
        <v>45104.834791666668</v>
      </c>
      <c r="I380" t="b">
        <v>0</v>
      </c>
      <c r="J380" t="b">
        <v>1</v>
      </c>
      <c r="K380" t="s">
        <v>116</v>
      </c>
      <c r="L380" t="s">
        <v>166</v>
      </c>
      <c r="N380" s="2">
        <v>38.5</v>
      </c>
      <c r="O380" t="s">
        <v>1214</v>
      </c>
      <c r="P380" t="s">
        <v>1215</v>
      </c>
    </row>
    <row r="381" spans="1:16" x14ac:dyDescent="0.3">
      <c r="A381" t="s">
        <v>1</v>
      </c>
      <c r="B381" t="s">
        <v>1216</v>
      </c>
      <c r="C381" t="s">
        <v>169</v>
      </c>
      <c r="D381" t="s">
        <v>163</v>
      </c>
      <c r="E381" t="s">
        <v>164</v>
      </c>
      <c r="F381" t="b">
        <v>0</v>
      </c>
      <c r="G381" t="s">
        <v>207</v>
      </c>
      <c r="H381" s="1">
        <v>45237.297812500001</v>
      </c>
      <c r="I381" t="b">
        <v>0</v>
      </c>
      <c r="J381" t="b">
        <v>0</v>
      </c>
      <c r="K381" t="s">
        <v>116</v>
      </c>
      <c r="L381" t="s">
        <v>166</v>
      </c>
      <c r="N381" s="2">
        <v>61.159996032714837</v>
      </c>
      <c r="O381" t="s">
        <v>170</v>
      </c>
    </row>
    <row r="382" spans="1:16" x14ac:dyDescent="0.3">
      <c r="A382" t="s">
        <v>1</v>
      </c>
      <c r="B382" t="s">
        <v>1217</v>
      </c>
      <c r="C382" t="s">
        <v>116</v>
      </c>
      <c r="D382" t="s">
        <v>186</v>
      </c>
      <c r="E382" t="s">
        <v>141</v>
      </c>
      <c r="F382" t="b">
        <v>0</v>
      </c>
      <c r="G382" t="s">
        <v>153</v>
      </c>
      <c r="H382" s="1">
        <v>45007.760925925933</v>
      </c>
      <c r="I382" t="b">
        <v>1</v>
      </c>
      <c r="J382" t="b">
        <v>0</v>
      </c>
      <c r="K382" t="s">
        <v>116</v>
      </c>
      <c r="L382" t="s">
        <v>142</v>
      </c>
      <c r="M382" s="3">
        <v>125000</v>
      </c>
      <c r="O382" t="s">
        <v>1218</v>
      </c>
      <c r="P382" t="s">
        <v>1219</v>
      </c>
    </row>
    <row r="383" spans="1:16" x14ac:dyDescent="0.3">
      <c r="A383" t="s">
        <v>2</v>
      </c>
      <c r="B383" t="s">
        <v>2</v>
      </c>
      <c r="C383" t="s">
        <v>458</v>
      </c>
      <c r="D383" t="s">
        <v>147</v>
      </c>
      <c r="E383" t="s">
        <v>141</v>
      </c>
      <c r="F383" t="b">
        <v>0</v>
      </c>
      <c r="G383" t="s">
        <v>153</v>
      </c>
      <c r="H383" s="1">
        <v>45082.877187500002</v>
      </c>
      <c r="I383" t="b">
        <v>0</v>
      </c>
      <c r="J383" t="b">
        <v>1</v>
      </c>
      <c r="K383" t="s">
        <v>116</v>
      </c>
      <c r="L383" t="s">
        <v>142</v>
      </c>
      <c r="M383" s="3">
        <v>112250</v>
      </c>
      <c r="O383" t="s">
        <v>1220</v>
      </c>
      <c r="P383" t="s">
        <v>550</v>
      </c>
    </row>
    <row r="384" spans="1:16" x14ac:dyDescent="0.3">
      <c r="A384" t="s">
        <v>2</v>
      </c>
      <c r="B384" t="s">
        <v>1221</v>
      </c>
      <c r="C384" t="s">
        <v>1222</v>
      </c>
      <c r="D384" t="s">
        <v>157</v>
      </c>
      <c r="E384" t="s">
        <v>141</v>
      </c>
      <c r="F384" t="b">
        <v>0</v>
      </c>
      <c r="G384" t="s">
        <v>115</v>
      </c>
      <c r="H384" s="1">
        <v>45051.0544212963</v>
      </c>
      <c r="I384" t="b">
        <v>0</v>
      </c>
      <c r="J384" t="b">
        <v>0</v>
      </c>
      <c r="K384" t="s">
        <v>115</v>
      </c>
      <c r="L384" t="s">
        <v>142</v>
      </c>
      <c r="M384" s="3">
        <v>69962.5</v>
      </c>
      <c r="O384" t="s">
        <v>1223</v>
      </c>
      <c r="P384" t="s">
        <v>1224</v>
      </c>
    </row>
    <row r="385" spans="1:16" x14ac:dyDescent="0.3">
      <c r="A385" t="s">
        <v>1</v>
      </c>
      <c r="B385" t="s">
        <v>1225</v>
      </c>
      <c r="C385" t="s">
        <v>810</v>
      </c>
      <c r="D385" t="s">
        <v>163</v>
      </c>
      <c r="E385" t="s">
        <v>141</v>
      </c>
      <c r="F385" t="b">
        <v>0</v>
      </c>
      <c r="G385" t="s">
        <v>104</v>
      </c>
      <c r="H385" s="1">
        <v>45150.77306712963</v>
      </c>
      <c r="I385" t="b">
        <v>1</v>
      </c>
      <c r="J385" t="b">
        <v>1</v>
      </c>
      <c r="K385" t="s">
        <v>104</v>
      </c>
      <c r="L385" t="s">
        <v>166</v>
      </c>
      <c r="N385" s="2">
        <v>42.194999694824219</v>
      </c>
      <c r="O385" t="s">
        <v>1226</v>
      </c>
      <c r="P385" t="s">
        <v>1227</v>
      </c>
    </row>
    <row r="386" spans="1:16" x14ac:dyDescent="0.3">
      <c r="A386" t="s">
        <v>2</v>
      </c>
      <c r="B386" t="s">
        <v>1228</v>
      </c>
      <c r="C386" t="s">
        <v>173</v>
      </c>
      <c r="D386" t="s">
        <v>329</v>
      </c>
      <c r="E386" t="s">
        <v>636</v>
      </c>
      <c r="F386" t="b">
        <v>1</v>
      </c>
      <c r="G386" t="s">
        <v>165</v>
      </c>
      <c r="H386" s="1">
        <v>45189.750775462962</v>
      </c>
      <c r="I386" t="b">
        <v>0</v>
      </c>
      <c r="J386" t="b">
        <v>1</v>
      </c>
      <c r="K386" t="s">
        <v>116</v>
      </c>
      <c r="L386" t="s">
        <v>166</v>
      </c>
      <c r="N386" s="2">
        <v>53.5</v>
      </c>
      <c r="O386" t="s">
        <v>1229</v>
      </c>
      <c r="P386" t="s">
        <v>1230</v>
      </c>
    </row>
    <row r="387" spans="1:16" x14ac:dyDescent="0.3">
      <c r="A387" t="s">
        <v>0</v>
      </c>
      <c r="B387" t="s">
        <v>1231</v>
      </c>
      <c r="C387" t="s">
        <v>1232</v>
      </c>
      <c r="D387" t="s">
        <v>157</v>
      </c>
      <c r="E387" t="s">
        <v>141</v>
      </c>
      <c r="F387" t="b">
        <v>0</v>
      </c>
      <c r="G387" t="s">
        <v>89</v>
      </c>
      <c r="H387" s="1">
        <v>45170.648333333331</v>
      </c>
      <c r="I387" t="b">
        <v>0</v>
      </c>
      <c r="J387" t="b">
        <v>0</v>
      </c>
      <c r="K387" t="s">
        <v>89</v>
      </c>
      <c r="L387" t="s">
        <v>142</v>
      </c>
      <c r="M387" s="3">
        <v>109500</v>
      </c>
      <c r="O387" t="s">
        <v>1233</v>
      </c>
      <c r="P387" t="s">
        <v>1234</v>
      </c>
    </row>
    <row r="388" spans="1:16" x14ac:dyDescent="0.3">
      <c r="A388" t="s">
        <v>0</v>
      </c>
      <c r="B388" t="s">
        <v>1235</v>
      </c>
      <c r="C388" t="s">
        <v>173</v>
      </c>
      <c r="D388" t="s">
        <v>705</v>
      </c>
      <c r="E388" t="s">
        <v>141</v>
      </c>
      <c r="F388" t="b">
        <v>1</v>
      </c>
      <c r="G388" t="s">
        <v>153</v>
      </c>
      <c r="H388" s="1">
        <v>44929.894074074073</v>
      </c>
      <c r="I388" t="b">
        <v>0</v>
      </c>
      <c r="J388" t="b">
        <v>0</v>
      </c>
      <c r="K388" t="s">
        <v>116</v>
      </c>
      <c r="L388" t="s">
        <v>142</v>
      </c>
      <c r="M388" s="3">
        <v>112500</v>
      </c>
      <c r="O388" t="s">
        <v>1236</v>
      </c>
      <c r="P388" t="s">
        <v>1237</v>
      </c>
    </row>
    <row r="389" spans="1:16" x14ac:dyDescent="0.3">
      <c r="A389" t="s">
        <v>0</v>
      </c>
      <c r="B389" t="s">
        <v>1238</v>
      </c>
      <c r="C389" t="s">
        <v>1239</v>
      </c>
      <c r="D389" t="s">
        <v>163</v>
      </c>
      <c r="E389" t="s">
        <v>141</v>
      </c>
      <c r="F389" t="b">
        <v>0</v>
      </c>
      <c r="G389" t="s">
        <v>153</v>
      </c>
      <c r="H389" s="1">
        <v>45141.750543981478</v>
      </c>
      <c r="I389" t="b">
        <v>0</v>
      </c>
      <c r="J389" t="b">
        <v>0</v>
      </c>
      <c r="K389" t="s">
        <v>116</v>
      </c>
      <c r="L389" t="s">
        <v>166</v>
      </c>
      <c r="N389" s="2">
        <v>27.435001373291019</v>
      </c>
      <c r="O389" t="s">
        <v>1240</v>
      </c>
      <c r="P389" t="s">
        <v>1241</v>
      </c>
    </row>
    <row r="390" spans="1:16" x14ac:dyDescent="0.3">
      <c r="A390" t="s">
        <v>1</v>
      </c>
      <c r="B390" t="s">
        <v>1242</v>
      </c>
      <c r="C390" t="s">
        <v>70</v>
      </c>
      <c r="D390" t="s">
        <v>157</v>
      </c>
      <c r="E390" t="s">
        <v>141</v>
      </c>
      <c r="F390" t="b">
        <v>0</v>
      </c>
      <c r="G390" t="s">
        <v>70</v>
      </c>
      <c r="H390" s="1">
        <v>44979.833969907413</v>
      </c>
      <c r="I390" t="b">
        <v>0</v>
      </c>
      <c r="J390" t="b">
        <v>0</v>
      </c>
      <c r="K390" t="s">
        <v>70</v>
      </c>
      <c r="L390" t="s">
        <v>142</v>
      </c>
      <c r="M390" s="3">
        <v>98283</v>
      </c>
      <c r="O390" t="s">
        <v>1243</v>
      </c>
      <c r="P390" t="s">
        <v>1244</v>
      </c>
    </row>
    <row r="391" spans="1:16" x14ac:dyDescent="0.3">
      <c r="A391" t="s">
        <v>0</v>
      </c>
      <c r="B391" t="s">
        <v>1245</v>
      </c>
      <c r="C391" t="s">
        <v>507</v>
      </c>
      <c r="D391" t="s">
        <v>214</v>
      </c>
      <c r="E391" t="s">
        <v>164</v>
      </c>
      <c r="F391" t="b">
        <v>0</v>
      </c>
      <c r="G391" t="s">
        <v>153</v>
      </c>
      <c r="H391" s="1">
        <v>45252.500231481477</v>
      </c>
      <c r="I391" t="b">
        <v>0</v>
      </c>
      <c r="J391" t="b">
        <v>1</v>
      </c>
      <c r="K391" t="s">
        <v>116</v>
      </c>
      <c r="L391" t="s">
        <v>142</v>
      </c>
      <c r="M391" s="3">
        <v>119550</v>
      </c>
      <c r="O391" t="s">
        <v>1246</v>
      </c>
      <c r="P391" t="s">
        <v>1247</v>
      </c>
    </row>
    <row r="392" spans="1:16" x14ac:dyDescent="0.3">
      <c r="A392" t="s">
        <v>1</v>
      </c>
      <c r="B392" t="s">
        <v>1248</v>
      </c>
      <c r="C392" t="s">
        <v>1249</v>
      </c>
      <c r="D392" t="s">
        <v>140</v>
      </c>
      <c r="E392" t="s">
        <v>206</v>
      </c>
      <c r="F392" t="b">
        <v>0</v>
      </c>
      <c r="G392" t="s">
        <v>104</v>
      </c>
      <c r="H392" s="1">
        <v>45021.69054398148</v>
      </c>
      <c r="I392" t="b">
        <v>0</v>
      </c>
      <c r="J392" t="b">
        <v>0</v>
      </c>
      <c r="K392" t="s">
        <v>104</v>
      </c>
      <c r="L392" t="s">
        <v>166</v>
      </c>
      <c r="N392" s="2">
        <v>49</v>
      </c>
      <c r="O392" t="s">
        <v>1250</v>
      </c>
      <c r="P392" t="s">
        <v>1251</v>
      </c>
    </row>
    <row r="393" spans="1:16" x14ac:dyDescent="0.3">
      <c r="A393" t="s">
        <v>0</v>
      </c>
      <c r="B393" t="s">
        <v>1252</v>
      </c>
      <c r="C393" t="s">
        <v>474</v>
      </c>
      <c r="D393" t="s">
        <v>163</v>
      </c>
      <c r="E393" t="s">
        <v>164</v>
      </c>
      <c r="F393" t="b">
        <v>0</v>
      </c>
      <c r="G393" t="s">
        <v>207</v>
      </c>
      <c r="H393" s="1">
        <v>45229.084421296298</v>
      </c>
      <c r="I393" t="b">
        <v>0</v>
      </c>
      <c r="J393" t="b">
        <v>1</v>
      </c>
      <c r="K393" t="s">
        <v>116</v>
      </c>
      <c r="L393" t="s">
        <v>166</v>
      </c>
      <c r="N393" s="2">
        <v>21.430000305175781</v>
      </c>
      <c r="O393" t="s">
        <v>1253</v>
      </c>
      <c r="P393" t="s">
        <v>1254</v>
      </c>
    </row>
    <row r="394" spans="1:16" x14ac:dyDescent="0.3">
      <c r="A394" t="s">
        <v>1</v>
      </c>
      <c r="B394" t="s">
        <v>1255</v>
      </c>
      <c r="C394" t="s">
        <v>173</v>
      </c>
      <c r="D394" t="s">
        <v>186</v>
      </c>
      <c r="E394" t="s">
        <v>206</v>
      </c>
      <c r="F394" t="b">
        <v>1</v>
      </c>
      <c r="G394" t="s">
        <v>148</v>
      </c>
      <c r="H394" s="1">
        <v>45030.601967592593</v>
      </c>
      <c r="I394" t="b">
        <v>0</v>
      </c>
      <c r="J394" t="b">
        <v>0</v>
      </c>
      <c r="K394" t="s">
        <v>116</v>
      </c>
      <c r="L394" t="s">
        <v>166</v>
      </c>
      <c r="N394" s="2">
        <v>55</v>
      </c>
      <c r="O394" t="s">
        <v>249</v>
      </c>
      <c r="P394" t="s">
        <v>1256</v>
      </c>
    </row>
    <row r="395" spans="1:16" x14ac:dyDescent="0.3">
      <c r="A395" t="s">
        <v>1</v>
      </c>
      <c r="B395" t="s">
        <v>1257</v>
      </c>
      <c r="C395" t="s">
        <v>1258</v>
      </c>
      <c r="D395" t="s">
        <v>214</v>
      </c>
      <c r="E395" t="s">
        <v>141</v>
      </c>
      <c r="F395" t="b">
        <v>0</v>
      </c>
      <c r="G395" t="s">
        <v>181</v>
      </c>
      <c r="H395" s="1">
        <v>45132.338437500002</v>
      </c>
      <c r="I395" t="b">
        <v>0</v>
      </c>
      <c r="J395" t="b">
        <v>1</v>
      </c>
      <c r="K395" t="s">
        <v>116</v>
      </c>
      <c r="L395" t="s">
        <v>142</v>
      </c>
      <c r="M395" s="3">
        <v>90000</v>
      </c>
      <c r="O395" t="s">
        <v>1259</v>
      </c>
      <c r="P395" t="s">
        <v>1260</v>
      </c>
    </row>
    <row r="396" spans="1:16" x14ac:dyDescent="0.3">
      <c r="A396" t="s">
        <v>1</v>
      </c>
      <c r="B396" t="s">
        <v>1261</v>
      </c>
      <c r="C396" t="s">
        <v>1262</v>
      </c>
      <c r="D396" t="s">
        <v>1263</v>
      </c>
      <c r="E396" t="s">
        <v>141</v>
      </c>
      <c r="F396" t="b">
        <v>0</v>
      </c>
      <c r="G396" t="s">
        <v>165</v>
      </c>
      <c r="H396" s="1">
        <v>45005.426550925928</v>
      </c>
      <c r="I396" t="b">
        <v>0</v>
      </c>
      <c r="J396" t="b">
        <v>0</v>
      </c>
      <c r="K396" t="s">
        <v>116</v>
      </c>
      <c r="L396" t="s">
        <v>142</v>
      </c>
      <c r="M396" s="3">
        <v>174720</v>
      </c>
      <c r="O396" t="s">
        <v>890</v>
      </c>
      <c r="P396" t="s">
        <v>1264</v>
      </c>
    </row>
    <row r="397" spans="1:16" x14ac:dyDescent="0.3">
      <c r="A397" t="s">
        <v>2</v>
      </c>
      <c r="B397" t="s">
        <v>1265</v>
      </c>
      <c r="C397" t="s">
        <v>1266</v>
      </c>
      <c r="D397" t="s">
        <v>214</v>
      </c>
      <c r="E397" t="s">
        <v>141</v>
      </c>
      <c r="F397" t="b">
        <v>0</v>
      </c>
      <c r="G397" t="s">
        <v>158</v>
      </c>
      <c r="H397" s="1">
        <v>44979.502453703702</v>
      </c>
      <c r="I397" t="b">
        <v>0</v>
      </c>
      <c r="J397" t="b">
        <v>0</v>
      </c>
      <c r="K397" t="s">
        <v>116</v>
      </c>
      <c r="L397" t="s">
        <v>142</v>
      </c>
      <c r="M397" s="3">
        <v>225000</v>
      </c>
      <c r="O397" t="s">
        <v>1267</v>
      </c>
      <c r="P397" t="s">
        <v>1268</v>
      </c>
    </row>
    <row r="398" spans="1:16" x14ac:dyDescent="0.3">
      <c r="A398" t="s">
        <v>2</v>
      </c>
      <c r="B398" t="s">
        <v>1269</v>
      </c>
      <c r="C398" t="s">
        <v>173</v>
      </c>
      <c r="D398" t="s">
        <v>147</v>
      </c>
      <c r="E398" t="s">
        <v>141</v>
      </c>
      <c r="F398" t="b">
        <v>1</v>
      </c>
      <c r="G398" t="s">
        <v>181</v>
      </c>
      <c r="H398" s="1">
        <v>44953.378587962958</v>
      </c>
      <c r="I398" t="b">
        <v>0</v>
      </c>
      <c r="J398" t="b">
        <v>0</v>
      </c>
      <c r="K398" t="s">
        <v>116</v>
      </c>
      <c r="L398" t="s">
        <v>166</v>
      </c>
      <c r="N398" s="2">
        <v>21.75</v>
      </c>
      <c r="O398" t="s">
        <v>1270</v>
      </c>
      <c r="P398" t="s">
        <v>1271</v>
      </c>
    </row>
    <row r="399" spans="1:16" x14ac:dyDescent="0.3">
      <c r="A399" t="s">
        <v>5</v>
      </c>
      <c r="B399" t="s">
        <v>1272</v>
      </c>
      <c r="C399" t="s">
        <v>1273</v>
      </c>
      <c r="D399" t="s">
        <v>163</v>
      </c>
      <c r="E399" t="s">
        <v>164</v>
      </c>
      <c r="F399" t="b">
        <v>0</v>
      </c>
      <c r="G399" t="s">
        <v>207</v>
      </c>
      <c r="H399" s="1">
        <v>45182.255868055552</v>
      </c>
      <c r="I399" t="b">
        <v>0</v>
      </c>
      <c r="J399" t="b">
        <v>1</v>
      </c>
      <c r="K399" t="s">
        <v>116</v>
      </c>
      <c r="L399" t="s">
        <v>166</v>
      </c>
      <c r="N399" s="2">
        <v>54.420001983642578</v>
      </c>
      <c r="O399" t="s">
        <v>1274</v>
      </c>
      <c r="P399" t="s">
        <v>1275</v>
      </c>
    </row>
    <row r="400" spans="1:16" x14ac:dyDescent="0.3">
      <c r="A400" t="s">
        <v>5</v>
      </c>
      <c r="B400" t="s">
        <v>1276</v>
      </c>
      <c r="C400" t="s">
        <v>243</v>
      </c>
      <c r="D400" t="s">
        <v>186</v>
      </c>
      <c r="E400" t="s">
        <v>141</v>
      </c>
      <c r="F400" t="b">
        <v>0</v>
      </c>
      <c r="G400" t="s">
        <v>207</v>
      </c>
      <c r="H400" s="1">
        <v>45291.544270833343</v>
      </c>
      <c r="I400" t="b">
        <v>1</v>
      </c>
      <c r="J400" t="b">
        <v>1</v>
      </c>
      <c r="K400" t="s">
        <v>116</v>
      </c>
      <c r="L400" t="s">
        <v>142</v>
      </c>
      <c r="M400" s="3">
        <v>165186</v>
      </c>
      <c r="O400" t="s">
        <v>187</v>
      </c>
      <c r="P400" t="s">
        <v>1277</v>
      </c>
    </row>
    <row r="401" spans="1:16" x14ac:dyDescent="0.3">
      <c r="A401" t="s">
        <v>1</v>
      </c>
      <c r="B401" t="s">
        <v>1</v>
      </c>
      <c r="C401" t="s">
        <v>190</v>
      </c>
      <c r="D401" t="s">
        <v>140</v>
      </c>
      <c r="E401" t="s">
        <v>141</v>
      </c>
      <c r="F401" t="b">
        <v>0</v>
      </c>
      <c r="G401" t="s">
        <v>207</v>
      </c>
      <c r="H401" s="1">
        <v>45050.550682870373</v>
      </c>
      <c r="I401" t="b">
        <v>0</v>
      </c>
      <c r="J401" t="b">
        <v>0</v>
      </c>
      <c r="K401" t="s">
        <v>116</v>
      </c>
      <c r="L401" t="s">
        <v>142</v>
      </c>
      <c r="M401" s="3">
        <v>148000</v>
      </c>
      <c r="O401" t="s">
        <v>1278</v>
      </c>
      <c r="P401" t="s">
        <v>1279</v>
      </c>
    </row>
    <row r="402" spans="1:16" x14ac:dyDescent="0.3">
      <c r="A402" t="s">
        <v>2</v>
      </c>
      <c r="B402" t="s">
        <v>1280</v>
      </c>
      <c r="C402" t="s">
        <v>173</v>
      </c>
      <c r="D402" t="s">
        <v>147</v>
      </c>
      <c r="E402" t="s">
        <v>141</v>
      </c>
      <c r="F402" t="b">
        <v>1</v>
      </c>
      <c r="G402" t="s">
        <v>104</v>
      </c>
      <c r="H402" s="1">
        <v>45002.757256944453</v>
      </c>
      <c r="I402" t="b">
        <v>0</v>
      </c>
      <c r="J402" t="b">
        <v>1</v>
      </c>
      <c r="K402" t="s">
        <v>104</v>
      </c>
      <c r="L402" t="s">
        <v>142</v>
      </c>
      <c r="M402" s="3">
        <v>150000</v>
      </c>
      <c r="O402" t="s">
        <v>1281</v>
      </c>
      <c r="P402" t="s">
        <v>1282</v>
      </c>
    </row>
    <row r="403" spans="1:16" x14ac:dyDescent="0.3">
      <c r="A403" t="s">
        <v>0</v>
      </c>
      <c r="B403" t="s">
        <v>1283</v>
      </c>
      <c r="C403" t="s">
        <v>173</v>
      </c>
      <c r="D403" t="s">
        <v>186</v>
      </c>
      <c r="E403" t="s">
        <v>206</v>
      </c>
      <c r="F403" t="b">
        <v>1</v>
      </c>
      <c r="G403" t="s">
        <v>153</v>
      </c>
      <c r="H403" s="1">
        <v>45078.708715277768</v>
      </c>
      <c r="I403" t="b">
        <v>0</v>
      </c>
      <c r="J403" t="b">
        <v>0</v>
      </c>
      <c r="K403" t="s">
        <v>116</v>
      </c>
      <c r="L403" t="s">
        <v>166</v>
      </c>
      <c r="N403" s="2">
        <v>62</v>
      </c>
      <c r="O403" t="s">
        <v>1284</v>
      </c>
      <c r="P403" t="s">
        <v>1285</v>
      </c>
    </row>
    <row r="404" spans="1:16" x14ac:dyDescent="0.3">
      <c r="A404" t="s">
        <v>5</v>
      </c>
      <c r="B404" t="s">
        <v>1286</v>
      </c>
      <c r="C404" t="s">
        <v>1287</v>
      </c>
      <c r="D404" t="s">
        <v>163</v>
      </c>
      <c r="E404" t="s">
        <v>164</v>
      </c>
      <c r="F404" t="b">
        <v>0</v>
      </c>
      <c r="G404" t="s">
        <v>158</v>
      </c>
      <c r="H404" s="1">
        <v>45201.130636574067</v>
      </c>
      <c r="I404" t="b">
        <v>0</v>
      </c>
      <c r="J404" t="b">
        <v>1</v>
      </c>
      <c r="K404" t="s">
        <v>116</v>
      </c>
      <c r="L404" t="s">
        <v>166</v>
      </c>
      <c r="N404" s="2">
        <v>61.159996032714837</v>
      </c>
      <c r="O404" t="s">
        <v>224</v>
      </c>
      <c r="P404" t="s">
        <v>405</v>
      </c>
    </row>
    <row r="405" spans="1:16" x14ac:dyDescent="0.3">
      <c r="A405" t="s">
        <v>5</v>
      </c>
      <c r="B405" t="s">
        <v>1288</v>
      </c>
      <c r="C405" t="s">
        <v>116</v>
      </c>
      <c r="D405" t="s">
        <v>186</v>
      </c>
      <c r="E405" t="s">
        <v>141</v>
      </c>
      <c r="F405" t="b">
        <v>0</v>
      </c>
      <c r="G405" t="s">
        <v>181</v>
      </c>
      <c r="H405" s="1">
        <v>45072.004143518519</v>
      </c>
      <c r="I405" t="b">
        <v>0</v>
      </c>
      <c r="J405" t="b">
        <v>0</v>
      </c>
      <c r="K405" t="s">
        <v>116</v>
      </c>
      <c r="L405" t="s">
        <v>142</v>
      </c>
      <c r="M405" s="3">
        <v>375000</v>
      </c>
      <c r="O405" t="s">
        <v>1289</v>
      </c>
    </row>
    <row r="406" spans="1:16" x14ac:dyDescent="0.3">
      <c r="A406" t="s">
        <v>2</v>
      </c>
      <c r="B406" t="s">
        <v>1290</v>
      </c>
      <c r="C406" t="s">
        <v>173</v>
      </c>
      <c r="D406" t="s">
        <v>186</v>
      </c>
      <c r="E406" t="s">
        <v>206</v>
      </c>
      <c r="F406" t="b">
        <v>1</v>
      </c>
      <c r="G406" t="s">
        <v>165</v>
      </c>
      <c r="H406" s="1">
        <v>44935.753368055557</v>
      </c>
      <c r="I406" t="b">
        <v>0</v>
      </c>
      <c r="J406" t="b">
        <v>0</v>
      </c>
      <c r="K406" t="s">
        <v>116</v>
      </c>
      <c r="L406" t="s">
        <v>166</v>
      </c>
      <c r="N406" s="2">
        <v>66.5</v>
      </c>
      <c r="O406" t="s">
        <v>1291</v>
      </c>
      <c r="P406" t="s">
        <v>1292</v>
      </c>
    </row>
    <row r="407" spans="1:16" x14ac:dyDescent="0.3">
      <c r="A407" t="s">
        <v>1</v>
      </c>
      <c r="B407" t="s">
        <v>1293</v>
      </c>
      <c r="C407" t="s">
        <v>491</v>
      </c>
      <c r="D407" t="s">
        <v>163</v>
      </c>
      <c r="E407" t="s">
        <v>164</v>
      </c>
      <c r="F407" t="b">
        <v>0</v>
      </c>
      <c r="G407" t="s">
        <v>148</v>
      </c>
      <c r="H407" s="1">
        <v>45239.817118055558</v>
      </c>
      <c r="I407" t="b">
        <v>0</v>
      </c>
      <c r="J407" t="b">
        <v>0</v>
      </c>
      <c r="K407" t="s">
        <v>116</v>
      </c>
      <c r="L407" t="s">
        <v>166</v>
      </c>
      <c r="N407" s="2">
        <v>44.75</v>
      </c>
      <c r="O407" t="s">
        <v>1294</v>
      </c>
      <c r="P407" t="s">
        <v>1295</v>
      </c>
    </row>
    <row r="408" spans="1:16" x14ac:dyDescent="0.3">
      <c r="A408" t="s">
        <v>1</v>
      </c>
      <c r="B408" t="s">
        <v>1296</v>
      </c>
      <c r="C408" t="s">
        <v>173</v>
      </c>
      <c r="D408" t="s">
        <v>349</v>
      </c>
      <c r="E408" t="s">
        <v>206</v>
      </c>
      <c r="F408" t="b">
        <v>1</v>
      </c>
      <c r="G408" t="s">
        <v>104</v>
      </c>
      <c r="H408" s="1">
        <v>45090.693043981482</v>
      </c>
      <c r="I408" t="b">
        <v>1</v>
      </c>
      <c r="J408" t="b">
        <v>0</v>
      </c>
      <c r="K408" t="s">
        <v>104</v>
      </c>
      <c r="L408" t="s">
        <v>166</v>
      </c>
      <c r="N408" s="2">
        <v>30</v>
      </c>
      <c r="O408" t="s">
        <v>351</v>
      </c>
      <c r="P408" t="s">
        <v>1297</v>
      </c>
    </row>
    <row r="409" spans="1:16" x14ac:dyDescent="0.3">
      <c r="A409" t="s">
        <v>1</v>
      </c>
      <c r="B409" t="s">
        <v>1298</v>
      </c>
      <c r="C409" t="s">
        <v>173</v>
      </c>
      <c r="D409" t="s">
        <v>186</v>
      </c>
      <c r="E409" t="s">
        <v>141</v>
      </c>
      <c r="F409" t="b">
        <v>1</v>
      </c>
      <c r="G409" t="s">
        <v>153</v>
      </c>
      <c r="H409" s="1">
        <v>45223.96193287037</v>
      </c>
      <c r="I409" t="b">
        <v>1</v>
      </c>
      <c r="J409" t="b">
        <v>0</v>
      </c>
      <c r="K409" t="s">
        <v>116</v>
      </c>
      <c r="L409" t="s">
        <v>166</v>
      </c>
      <c r="N409" s="2">
        <v>75</v>
      </c>
      <c r="O409" t="s">
        <v>249</v>
      </c>
      <c r="P409" t="s">
        <v>1299</v>
      </c>
    </row>
    <row r="410" spans="1:16" x14ac:dyDescent="0.3">
      <c r="A410" t="s">
        <v>0</v>
      </c>
      <c r="B410" t="s">
        <v>1300</v>
      </c>
      <c r="C410" t="s">
        <v>1301</v>
      </c>
      <c r="D410" t="s">
        <v>282</v>
      </c>
      <c r="E410" t="s">
        <v>350</v>
      </c>
      <c r="F410" t="b">
        <v>0</v>
      </c>
      <c r="G410" t="s">
        <v>158</v>
      </c>
      <c r="H410" s="1">
        <v>45216.876215277778</v>
      </c>
      <c r="I410" t="b">
        <v>1</v>
      </c>
      <c r="J410" t="b">
        <v>0</v>
      </c>
      <c r="K410" t="s">
        <v>116</v>
      </c>
      <c r="L410" t="s">
        <v>166</v>
      </c>
      <c r="N410" s="2">
        <v>52.5</v>
      </c>
      <c r="O410" t="s">
        <v>1302</v>
      </c>
      <c r="P410" t="s">
        <v>1303</v>
      </c>
    </row>
    <row r="411" spans="1:16" x14ac:dyDescent="0.3">
      <c r="A411" t="s">
        <v>1</v>
      </c>
      <c r="B411" t="s">
        <v>1304</v>
      </c>
      <c r="C411" t="s">
        <v>420</v>
      </c>
      <c r="D411" t="s">
        <v>163</v>
      </c>
      <c r="E411" t="s">
        <v>164</v>
      </c>
      <c r="F411" t="b">
        <v>0</v>
      </c>
      <c r="G411" t="s">
        <v>181</v>
      </c>
      <c r="H411" s="1">
        <v>45181.256296296298</v>
      </c>
      <c r="I411" t="b">
        <v>0</v>
      </c>
      <c r="J411" t="b">
        <v>0</v>
      </c>
      <c r="K411" t="s">
        <v>116</v>
      </c>
      <c r="L411" t="s">
        <v>166</v>
      </c>
      <c r="N411" s="2">
        <v>67.379997253417969</v>
      </c>
      <c r="O411" t="s">
        <v>729</v>
      </c>
      <c r="P411" t="s">
        <v>1305</v>
      </c>
    </row>
    <row r="412" spans="1:16" x14ac:dyDescent="0.3">
      <c r="A412" t="s">
        <v>1</v>
      </c>
      <c r="B412" t="s">
        <v>1306</v>
      </c>
      <c r="C412" t="s">
        <v>455</v>
      </c>
      <c r="D412" t="s">
        <v>1307</v>
      </c>
      <c r="E412" t="s">
        <v>141</v>
      </c>
      <c r="F412" t="b">
        <v>0</v>
      </c>
      <c r="G412" t="s">
        <v>181</v>
      </c>
      <c r="H412" s="1">
        <v>45082.54760416667</v>
      </c>
      <c r="I412" t="b">
        <v>0</v>
      </c>
      <c r="J412" t="b">
        <v>1</v>
      </c>
      <c r="K412" t="s">
        <v>116</v>
      </c>
      <c r="L412" t="s">
        <v>142</v>
      </c>
      <c r="M412" s="3">
        <v>163000</v>
      </c>
      <c r="O412" t="s">
        <v>1308</v>
      </c>
      <c r="P412" t="s">
        <v>1309</v>
      </c>
    </row>
    <row r="413" spans="1:16" x14ac:dyDescent="0.3">
      <c r="A413" t="s">
        <v>1</v>
      </c>
      <c r="B413" t="s">
        <v>1310</v>
      </c>
      <c r="C413" t="s">
        <v>1311</v>
      </c>
      <c r="D413" t="s">
        <v>186</v>
      </c>
      <c r="E413" t="s">
        <v>141</v>
      </c>
      <c r="F413" t="b">
        <v>0</v>
      </c>
      <c r="G413" t="s">
        <v>158</v>
      </c>
      <c r="H413" s="1">
        <v>45047.54886574074</v>
      </c>
      <c r="I413" t="b">
        <v>0</v>
      </c>
      <c r="J413" t="b">
        <v>0</v>
      </c>
      <c r="K413" t="s">
        <v>116</v>
      </c>
      <c r="L413" t="s">
        <v>142</v>
      </c>
      <c r="M413" s="3">
        <v>147500</v>
      </c>
      <c r="O413" t="s">
        <v>211</v>
      </c>
      <c r="P413" t="s">
        <v>1312</v>
      </c>
    </row>
    <row r="414" spans="1:16" x14ac:dyDescent="0.3">
      <c r="A414" t="s">
        <v>1</v>
      </c>
      <c r="B414" t="s">
        <v>437</v>
      </c>
      <c r="C414" t="s">
        <v>438</v>
      </c>
      <c r="D414" t="s">
        <v>186</v>
      </c>
      <c r="E414" t="s">
        <v>141</v>
      </c>
      <c r="F414" t="b">
        <v>0</v>
      </c>
      <c r="G414" t="s">
        <v>158</v>
      </c>
      <c r="H414" s="1">
        <v>45127.382337962961</v>
      </c>
      <c r="I414" t="b">
        <v>0</v>
      </c>
      <c r="J414" t="b">
        <v>1</v>
      </c>
      <c r="K414" t="s">
        <v>116</v>
      </c>
      <c r="L414" t="s">
        <v>142</v>
      </c>
      <c r="M414" s="3">
        <v>120450</v>
      </c>
      <c r="O414" t="s">
        <v>439</v>
      </c>
      <c r="P414" t="s">
        <v>440</v>
      </c>
    </row>
    <row r="415" spans="1:16" x14ac:dyDescent="0.3">
      <c r="A415" t="s">
        <v>2</v>
      </c>
      <c r="B415" t="s">
        <v>735</v>
      </c>
      <c r="C415" t="s">
        <v>270</v>
      </c>
      <c r="D415" t="s">
        <v>163</v>
      </c>
      <c r="E415" t="s">
        <v>141</v>
      </c>
      <c r="F415" t="b">
        <v>0</v>
      </c>
      <c r="G415" t="s">
        <v>153</v>
      </c>
      <c r="H415" s="1">
        <v>45171.793611111112</v>
      </c>
      <c r="I415" t="b">
        <v>0</v>
      </c>
      <c r="J415" t="b">
        <v>0</v>
      </c>
      <c r="K415" t="s">
        <v>116</v>
      </c>
      <c r="L415" t="s">
        <v>166</v>
      </c>
      <c r="N415" s="2">
        <v>49.895000457763672</v>
      </c>
      <c r="O415" t="s">
        <v>1313</v>
      </c>
    </row>
    <row r="416" spans="1:16" x14ac:dyDescent="0.3">
      <c r="A416" t="s">
        <v>1</v>
      </c>
      <c r="B416" t="s">
        <v>1314</v>
      </c>
      <c r="C416" t="s">
        <v>1315</v>
      </c>
      <c r="D416" t="s">
        <v>163</v>
      </c>
      <c r="E416" t="s">
        <v>141</v>
      </c>
      <c r="F416" t="b">
        <v>0</v>
      </c>
      <c r="G416" t="s">
        <v>148</v>
      </c>
      <c r="H416" s="1">
        <v>45142.751018518517</v>
      </c>
      <c r="I416" t="b">
        <v>0</v>
      </c>
      <c r="J416" t="b">
        <v>0</v>
      </c>
      <c r="K416" t="s">
        <v>116</v>
      </c>
      <c r="L416" t="s">
        <v>166</v>
      </c>
      <c r="N416" s="2">
        <v>56.475002288818359</v>
      </c>
      <c r="O416" t="s">
        <v>1316</v>
      </c>
      <c r="P416" t="s">
        <v>1317</v>
      </c>
    </row>
    <row r="417" spans="1:16" x14ac:dyDescent="0.3">
      <c r="A417" t="s">
        <v>6</v>
      </c>
      <c r="B417" t="s">
        <v>6</v>
      </c>
      <c r="C417" t="s">
        <v>173</v>
      </c>
      <c r="D417" t="s">
        <v>186</v>
      </c>
      <c r="E417" t="s">
        <v>141</v>
      </c>
      <c r="F417" t="b">
        <v>1</v>
      </c>
      <c r="G417" t="s">
        <v>153</v>
      </c>
      <c r="H417" s="1">
        <v>45117.668761574067</v>
      </c>
      <c r="I417" t="b">
        <v>0</v>
      </c>
      <c r="J417" t="b">
        <v>0</v>
      </c>
      <c r="K417" t="s">
        <v>116</v>
      </c>
      <c r="L417" t="s">
        <v>142</v>
      </c>
      <c r="M417" s="3">
        <v>155000</v>
      </c>
      <c r="O417" t="s">
        <v>237</v>
      </c>
      <c r="P417" t="s">
        <v>1318</v>
      </c>
    </row>
    <row r="418" spans="1:16" x14ac:dyDescent="0.3">
      <c r="A418" t="s">
        <v>5</v>
      </c>
      <c r="B418" t="s">
        <v>5</v>
      </c>
      <c r="C418" t="s">
        <v>420</v>
      </c>
      <c r="D418" t="s">
        <v>147</v>
      </c>
      <c r="E418" t="s">
        <v>141</v>
      </c>
      <c r="F418" t="b">
        <v>0</v>
      </c>
      <c r="G418" t="s">
        <v>104</v>
      </c>
      <c r="H418" s="1">
        <v>45040.993969907409</v>
      </c>
      <c r="I418" t="b">
        <v>1</v>
      </c>
      <c r="J418" t="b">
        <v>0</v>
      </c>
      <c r="K418" t="s">
        <v>104</v>
      </c>
      <c r="L418" t="s">
        <v>166</v>
      </c>
      <c r="N418" s="2">
        <v>79.800003051757813</v>
      </c>
      <c r="O418" t="s">
        <v>1319</v>
      </c>
      <c r="P418" t="s">
        <v>1320</v>
      </c>
    </row>
    <row r="419" spans="1:16" x14ac:dyDescent="0.3">
      <c r="A419" t="s">
        <v>5</v>
      </c>
      <c r="B419" t="s">
        <v>5</v>
      </c>
      <c r="C419" t="s">
        <v>1321</v>
      </c>
      <c r="D419" t="s">
        <v>282</v>
      </c>
      <c r="E419" t="s">
        <v>141</v>
      </c>
      <c r="F419" t="b">
        <v>0</v>
      </c>
      <c r="G419" t="s">
        <v>158</v>
      </c>
      <c r="H419" s="1">
        <v>44984.629861111112</v>
      </c>
      <c r="I419" t="b">
        <v>1</v>
      </c>
      <c r="J419" t="b">
        <v>0</v>
      </c>
      <c r="K419" t="s">
        <v>116</v>
      </c>
      <c r="L419" t="s">
        <v>142</v>
      </c>
      <c r="M419" s="3">
        <v>130000</v>
      </c>
      <c r="O419" t="s">
        <v>1322</v>
      </c>
      <c r="P419" t="s">
        <v>1323</v>
      </c>
    </row>
    <row r="420" spans="1:16" x14ac:dyDescent="0.3">
      <c r="A420" t="s">
        <v>1</v>
      </c>
      <c r="B420" t="s">
        <v>1324</v>
      </c>
      <c r="C420" t="s">
        <v>1325</v>
      </c>
      <c r="D420" t="s">
        <v>163</v>
      </c>
      <c r="E420" t="s">
        <v>141</v>
      </c>
      <c r="F420" t="b">
        <v>0</v>
      </c>
      <c r="G420" t="s">
        <v>153</v>
      </c>
      <c r="H420" s="1">
        <v>45161.754363425927</v>
      </c>
      <c r="I420" t="b">
        <v>0</v>
      </c>
      <c r="J420" t="b">
        <v>1</v>
      </c>
      <c r="K420" t="s">
        <v>116</v>
      </c>
      <c r="L420" t="s">
        <v>166</v>
      </c>
      <c r="N420" s="2">
        <v>61.159996032714837</v>
      </c>
      <c r="O420" t="s">
        <v>1326</v>
      </c>
      <c r="P420" t="s">
        <v>1327</v>
      </c>
    </row>
    <row r="421" spans="1:16" x14ac:dyDescent="0.3">
      <c r="A421" t="s">
        <v>2</v>
      </c>
      <c r="B421" t="s">
        <v>1328</v>
      </c>
      <c r="C421" t="s">
        <v>357</v>
      </c>
      <c r="D421" t="s">
        <v>147</v>
      </c>
      <c r="E421" t="s">
        <v>141</v>
      </c>
      <c r="F421" t="b">
        <v>0</v>
      </c>
      <c r="G421" t="s">
        <v>153</v>
      </c>
      <c r="H421" s="1">
        <v>45205.584837962961</v>
      </c>
      <c r="I421" t="b">
        <v>0</v>
      </c>
      <c r="J421" t="b">
        <v>1</v>
      </c>
      <c r="K421" t="s">
        <v>116</v>
      </c>
      <c r="L421" t="s">
        <v>142</v>
      </c>
      <c r="M421" s="3">
        <v>142045</v>
      </c>
      <c r="O421" t="s">
        <v>1329</v>
      </c>
    </row>
    <row r="422" spans="1:16" x14ac:dyDescent="0.3">
      <c r="A422" t="s">
        <v>2</v>
      </c>
      <c r="B422" t="s">
        <v>2</v>
      </c>
      <c r="C422" t="s">
        <v>116</v>
      </c>
      <c r="D422" t="s">
        <v>805</v>
      </c>
      <c r="E422" t="s">
        <v>141</v>
      </c>
      <c r="F422" t="b">
        <v>0</v>
      </c>
      <c r="G422" t="s">
        <v>104</v>
      </c>
      <c r="H422" s="1">
        <v>44966.170208333337</v>
      </c>
      <c r="I422" t="b">
        <v>0</v>
      </c>
      <c r="J422" t="b">
        <v>1</v>
      </c>
      <c r="K422" t="s">
        <v>104</v>
      </c>
      <c r="L422" t="s">
        <v>142</v>
      </c>
      <c r="M422" s="3">
        <v>175000</v>
      </c>
      <c r="O422" t="s">
        <v>240</v>
      </c>
      <c r="P422" t="s">
        <v>1330</v>
      </c>
    </row>
    <row r="423" spans="1:16" x14ac:dyDescent="0.3">
      <c r="A423" t="s">
        <v>1</v>
      </c>
      <c r="B423" t="s">
        <v>887</v>
      </c>
      <c r="C423" t="s">
        <v>695</v>
      </c>
      <c r="D423" t="s">
        <v>163</v>
      </c>
      <c r="E423" t="s">
        <v>141</v>
      </c>
      <c r="F423" t="b">
        <v>0</v>
      </c>
      <c r="G423" t="s">
        <v>104</v>
      </c>
      <c r="H423" s="1">
        <v>45148.756840277783</v>
      </c>
      <c r="I423" t="b">
        <v>1</v>
      </c>
      <c r="J423" t="b">
        <v>1</v>
      </c>
      <c r="K423" t="s">
        <v>104</v>
      </c>
      <c r="L423" t="s">
        <v>166</v>
      </c>
      <c r="N423" s="2">
        <v>55.590000152587891</v>
      </c>
      <c r="O423" t="s">
        <v>535</v>
      </c>
      <c r="P423" t="s">
        <v>1331</v>
      </c>
    </row>
    <row r="424" spans="1:16" x14ac:dyDescent="0.3">
      <c r="A424" t="s">
        <v>2</v>
      </c>
      <c r="B424" t="s">
        <v>1332</v>
      </c>
      <c r="C424" t="s">
        <v>1333</v>
      </c>
      <c r="D424" t="s">
        <v>163</v>
      </c>
      <c r="E424" t="s">
        <v>262</v>
      </c>
      <c r="F424" t="b">
        <v>0</v>
      </c>
      <c r="G424" t="s">
        <v>158</v>
      </c>
      <c r="H424" s="1">
        <v>45180.753194444442</v>
      </c>
      <c r="I424" t="b">
        <v>0</v>
      </c>
      <c r="J424" t="b">
        <v>0</v>
      </c>
      <c r="K424" t="s">
        <v>116</v>
      </c>
      <c r="L424" t="s">
        <v>166</v>
      </c>
      <c r="N424" s="2">
        <v>49.974998474121087</v>
      </c>
      <c r="O424" t="s">
        <v>1334</v>
      </c>
      <c r="P424" t="s">
        <v>1335</v>
      </c>
    </row>
    <row r="425" spans="1:16" x14ac:dyDescent="0.3">
      <c r="A425" t="s">
        <v>7</v>
      </c>
      <c r="B425" t="s">
        <v>1336</v>
      </c>
      <c r="C425" t="s">
        <v>270</v>
      </c>
      <c r="D425" t="s">
        <v>147</v>
      </c>
      <c r="E425" t="s">
        <v>141</v>
      </c>
      <c r="F425" t="b">
        <v>0</v>
      </c>
      <c r="G425" t="s">
        <v>153</v>
      </c>
      <c r="H425" s="1">
        <v>45107.333379629628</v>
      </c>
      <c r="I425" t="b">
        <v>0</v>
      </c>
      <c r="J425" t="b">
        <v>1</v>
      </c>
      <c r="K425" t="s">
        <v>116</v>
      </c>
      <c r="L425" t="s">
        <v>142</v>
      </c>
      <c r="M425" s="3">
        <v>120000</v>
      </c>
      <c r="O425" t="s">
        <v>343</v>
      </c>
      <c r="P425" t="s">
        <v>1337</v>
      </c>
    </row>
    <row r="426" spans="1:16" x14ac:dyDescent="0.3">
      <c r="A426" t="s">
        <v>0</v>
      </c>
      <c r="B426" t="s">
        <v>1338</v>
      </c>
      <c r="C426" t="s">
        <v>882</v>
      </c>
      <c r="D426" t="s">
        <v>329</v>
      </c>
      <c r="E426" t="s">
        <v>141</v>
      </c>
      <c r="F426" t="b">
        <v>0</v>
      </c>
      <c r="G426" t="s">
        <v>153</v>
      </c>
      <c r="H426" s="1">
        <v>45166.416909722233</v>
      </c>
      <c r="I426" t="b">
        <v>1</v>
      </c>
      <c r="J426" t="b">
        <v>1</v>
      </c>
      <c r="K426" t="s">
        <v>116</v>
      </c>
      <c r="L426" t="s">
        <v>142</v>
      </c>
      <c r="M426" s="3">
        <v>150000</v>
      </c>
      <c r="O426" t="s">
        <v>1339</v>
      </c>
      <c r="P426" t="s">
        <v>1340</v>
      </c>
    </row>
    <row r="427" spans="1:16" x14ac:dyDescent="0.3">
      <c r="A427" t="s">
        <v>1</v>
      </c>
      <c r="B427" t="s">
        <v>1341</v>
      </c>
      <c r="C427" t="s">
        <v>494</v>
      </c>
      <c r="D427" t="s">
        <v>1342</v>
      </c>
      <c r="E427" t="s">
        <v>141</v>
      </c>
      <c r="F427" t="b">
        <v>0</v>
      </c>
      <c r="G427" t="s">
        <v>153</v>
      </c>
      <c r="H427" s="1">
        <v>45221.544814814813</v>
      </c>
      <c r="I427" t="b">
        <v>1</v>
      </c>
      <c r="J427" t="b">
        <v>0</v>
      </c>
      <c r="K427" t="s">
        <v>116</v>
      </c>
      <c r="L427" t="s">
        <v>142</v>
      </c>
      <c r="M427" s="3">
        <v>137500</v>
      </c>
      <c r="O427" t="s">
        <v>376</v>
      </c>
      <c r="P427" t="s">
        <v>1343</v>
      </c>
    </row>
    <row r="428" spans="1:16" x14ac:dyDescent="0.3">
      <c r="A428" t="s">
        <v>2</v>
      </c>
      <c r="B428" t="s">
        <v>2</v>
      </c>
      <c r="C428" t="s">
        <v>310</v>
      </c>
      <c r="D428" t="s">
        <v>214</v>
      </c>
      <c r="E428" t="s">
        <v>141</v>
      </c>
      <c r="F428" t="b">
        <v>0</v>
      </c>
      <c r="G428" t="s">
        <v>158</v>
      </c>
      <c r="H428" s="1">
        <v>44973.254224537042</v>
      </c>
      <c r="I428" t="b">
        <v>0</v>
      </c>
      <c r="J428" t="b">
        <v>1</v>
      </c>
      <c r="K428" t="s">
        <v>116</v>
      </c>
      <c r="L428" t="s">
        <v>142</v>
      </c>
      <c r="M428" s="3">
        <v>90000</v>
      </c>
      <c r="O428" t="s">
        <v>1344</v>
      </c>
      <c r="P428" t="s">
        <v>1345</v>
      </c>
    </row>
    <row r="429" spans="1:16" x14ac:dyDescent="0.3">
      <c r="A429" t="s">
        <v>1</v>
      </c>
      <c r="B429" t="s">
        <v>1346</v>
      </c>
      <c r="C429" t="s">
        <v>1347</v>
      </c>
      <c r="D429" t="s">
        <v>214</v>
      </c>
      <c r="E429" t="s">
        <v>141</v>
      </c>
      <c r="F429" t="b">
        <v>0</v>
      </c>
      <c r="G429" t="s">
        <v>148</v>
      </c>
      <c r="H429" s="1">
        <v>45084.306527777779</v>
      </c>
      <c r="I429" t="b">
        <v>1</v>
      </c>
      <c r="J429" t="b">
        <v>1</v>
      </c>
      <c r="K429" t="s">
        <v>116</v>
      </c>
      <c r="L429" t="s">
        <v>142</v>
      </c>
      <c r="M429" s="3">
        <v>115000</v>
      </c>
      <c r="O429" t="s">
        <v>1348</v>
      </c>
      <c r="P429" t="s">
        <v>1349</v>
      </c>
    </row>
    <row r="430" spans="1:16" x14ac:dyDescent="0.3">
      <c r="A430" t="s">
        <v>1</v>
      </c>
      <c r="B430" t="s">
        <v>1</v>
      </c>
      <c r="C430" t="s">
        <v>173</v>
      </c>
      <c r="D430" t="s">
        <v>329</v>
      </c>
      <c r="E430" t="s">
        <v>141</v>
      </c>
      <c r="F430" t="b">
        <v>1</v>
      </c>
      <c r="G430" t="s">
        <v>148</v>
      </c>
      <c r="H430" s="1">
        <v>45220.295671296299</v>
      </c>
      <c r="I430" t="b">
        <v>0</v>
      </c>
      <c r="J430" t="b">
        <v>1</v>
      </c>
      <c r="K430" t="s">
        <v>116</v>
      </c>
      <c r="L430" t="s">
        <v>142</v>
      </c>
      <c r="M430" s="3">
        <v>123500</v>
      </c>
      <c r="O430" t="s">
        <v>1350</v>
      </c>
      <c r="P430" t="s">
        <v>1351</v>
      </c>
    </row>
    <row r="431" spans="1:16" x14ac:dyDescent="0.3">
      <c r="A431" t="s">
        <v>6</v>
      </c>
      <c r="B431" t="s">
        <v>1352</v>
      </c>
      <c r="D431" t="s">
        <v>186</v>
      </c>
      <c r="E431" t="s">
        <v>141</v>
      </c>
      <c r="F431" t="b">
        <v>0</v>
      </c>
      <c r="G431" t="s">
        <v>153</v>
      </c>
      <c r="H431" s="1">
        <v>44965.626851851863</v>
      </c>
      <c r="I431" t="b">
        <v>0</v>
      </c>
      <c r="J431" t="b">
        <v>1</v>
      </c>
      <c r="K431" t="s">
        <v>116</v>
      </c>
      <c r="L431" t="s">
        <v>142</v>
      </c>
      <c r="M431" s="3">
        <v>150000</v>
      </c>
      <c r="O431" t="s">
        <v>1353</v>
      </c>
      <c r="P431" t="s">
        <v>1345</v>
      </c>
    </row>
    <row r="432" spans="1:16" x14ac:dyDescent="0.3">
      <c r="A432" t="s">
        <v>1</v>
      </c>
      <c r="B432" t="s">
        <v>1</v>
      </c>
      <c r="C432" t="s">
        <v>173</v>
      </c>
      <c r="D432" t="s">
        <v>140</v>
      </c>
      <c r="E432" t="s">
        <v>636</v>
      </c>
      <c r="F432" t="b">
        <v>1</v>
      </c>
      <c r="G432" t="s">
        <v>165</v>
      </c>
      <c r="H432" s="1">
        <v>45258.630266203712</v>
      </c>
      <c r="I432" t="b">
        <v>0</v>
      </c>
      <c r="J432" t="b">
        <v>0</v>
      </c>
      <c r="K432" t="s">
        <v>116</v>
      </c>
      <c r="L432" t="s">
        <v>166</v>
      </c>
      <c r="N432" s="2">
        <v>67.5</v>
      </c>
      <c r="O432" t="s">
        <v>1354</v>
      </c>
      <c r="P432" t="s">
        <v>1355</v>
      </c>
    </row>
    <row r="433" spans="1:16" x14ac:dyDescent="0.3">
      <c r="A433" t="s">
        <v>1</v>
      </c>
      <c r="B433" t="s">
        <v>1</v>
      </c>
      <c r="C433" t="s">
        <v>581</v>
      </c>
      <c r="D433" t="s">
        <v>1356</v>
      </c>
      <c r="E433" t="s">
        <v>206</v>
      </c>
      <c r="F433" t="b">
        <v>0</v>
      </c>
      <c r="G433" t="s">
        <v>207</v>
      </c>
      <c r="H433" s="1">
        <v>45105.590671296297</v>
      </c>
      <c r="I433" t="b">
        <v>0</v>
      </c>
      <c r="J433" t="b">
        <v>0</v>
      </c>
      <c r="K433" t="s">
        <v>116</v>
      </c>
      <c r="L433" t="s">
        <v>166</v>
      </c>
      <c r="N433" s="2">
        <v>51.5</v>
      </c>
      <c r="O433" t="s">
        <v>391</v>
      </c>
      <c r="P433" t="s">
        <v>1357</v>
      </c>
    </row>
    <row r="434" spans="1:16" x14ac:dyDescent="0.3">
      <c r="A434" t="s">
        <v>2</v>
      </c>
      <c r="B434" t="s">
        <v>1358</v>
      </c>
      <c r="C434" t="s">
        <v>190</v>
      </c>
      <c r="D434" t="s">
        <v>163</v>
      </c>
      <c r="E434" t="s">
        <v>164</v>
      </c>
      <c r="F434" t="b">
        <v>0</v>
      </c>
      <c r="G434" t="s">
        <v>181</v>
      </c>
      <c r="H434" s="1">
        <v>45253.793912037043</v>
      </c>
      <c r="I434" t="b">
        <v>0</v>
      </c>
      <c r="J434" t="b">
        <v>0</v>
      </c>
      <c r="K434" t="s">
        <v>116</v>
      </c>
      <c r="L434" t="s">
        <v>166</v>
      </c>
      <c r="N434" s="2">
        <v>53.385002136230469</v>
      </c>
      <c r="O434" t="s">
        <v>191</v>
      </c>
    </row>
    <row r="435" spans="1:16" x14ac:dyDescent="0.3">
      <c r="A435" t="s">
        <v>1</v>
      </c>
      <c r="B435" t="s">
        <v>1359</v>
      </c>
      <c r="C435" t="s">
        <v>357</v>
      </c>
      <c r="D435" t="s">
        <v>163</v>
      </c>
      <c r="E435" t="s">
        <v>164</v>
      </c>
      <c r="F435" t="b">
        <v>0</v>
      </c>
      <c r="G435" t="s">
        <v>207</v>
      </c>
      <c r="H435" s="1">
        <v>45207.256458333337</v>
      </c>
      <c r="I435" t="b">
        <v>1</v>
      </c>
      <c r="J435" t="b">
        <v>0</v>
      </c>
      <c r="K435" t="s">
        <v>116</v>
      </c>
      <c r="L435" t="s">
        <v>166</v>
      </c>
      <c r="N435" s="2">
        <v>61.159996032714837</v>
      </c>
      <c r="O435" t="s">
        <v>1360</v>
      </c>
      <c r="P435" t="s">
        <v>1361</v>
      </c>
    </row>
    <row r="436" spans="1:16" x14ac:dyDescent="0.3">
      <c r="A436" t="s">
        <v>2</v>
      </c>
      <c r="B436" t="s">
        <v>2</v>
      </c>
      <c r="C436" t="s">
        <v>491</v>
      </c>
      <c r="D436" t="s">
        <v>987</v>
      </c>
      <c r="E436" t="s">
        <v>141</v>
      </c>
      <c r="F436" t="b">
        <v>0</v>
      </c>
      <c r="G436" t="s">
        <v>207</v>
      </c>
      <c r="H436" s="1">
        <v>45011.837650462963</v>
      </c>
      <c r="I436" t="b">
        <v>0</v>
      </c>
      <c r="J436" t="b">
        <v>1</v>
      </c>
      <c r="K436" t="s">
        <v>116</v>
      </c>
      <c r="L436" t="s">
        <v>142</v>
      </c>
      <c r="M436" s="3">
        <v>161500</v>
      </c>
      <c r="O436" t="s">
        <v>1362</v>
      </c>
      <c r="P436" t="s">
        <v>573</v>
      </c>
    </row>
    <row r="437" spans="1:16" x14ac:dyDescent="0.3">
      <c r="A437" t="s">
        <v>2</v>
      </c>
      <c r="B437" t="s">
        <v>1363</v>
      </c>
      <c r="C437" t="s">
        <v>57</v>
      </c>
      <c r="D437" t="s">
        <v>157</v>
      </c>
      <c r="E437" t="s">
        <v>141</v>
      </c>
      <c r="F437" t="b">
        <v>0</v>
      </c>
      <c r="G437" t="s">
        <v>57</v>
      </c>
      <c r="H437" s="1">
        <v>45254.465983796297</v>
      </c>
      <c r="I437" t="b">
        <v>0</v>
      </c>
      <c r="J437" t="b">
        <v>0</v>
      </c>
      <c r="K437" t="s">
        <v>57</v>
      </c>
      <c r="L437" t="s">
        <v>142</v>
      </c>
      <c r="M437" s="3">
        <v>43200</v>
      </c>
      <c r="O437" t="s">
        <v>1035</v>
      </c>
      <c r="P437" t="s">
        <v>583</v>
      </c>
    </row>
    <row r="438" spans="1:16" x14ac:dyDescent="0.3">
      <c r="A438" t="s">
        <v>1</v>
      </c>
      <c r="B438" t="s">
        <v>887</v>
      </c>
      <c r="C438" t="s">
        <v>732</v>
      </c>
      <c r="D438" t="s">
        <v>223</v>
      </c>
      <c r="E438" t="s">
        <v>164</v>
      </c>
      <c r="F438" t="b">
        <v>0</v>
      </c>
      <c r="G438" t="s">
        <v>158</v>
      </c>
      <c r="H438" s="1">
        <v>45215.686608796299</v>
      </c>
      <c r="I438" t="b">
        <v>0</v>
      </c>
      <c r="J438" t="b">
        <v>1</v>
      </c>
      <c r="K438" t="s">
        <v>116</v>
      </c>
      <c r="L438" t="s">
        <v>142</v>
      </c>
      <c r="M438" s="3">
        <v>211000</v>
      </c>
      <c r="O438" t="s">
        <v>224</v>
      </c>
      <c r="P438" t="s">
        <v>380</v>
      </c>
    </row>
    <row r="439" spans="1:16" x14ac:dyDescent="0.3">
      <c r="A439" t="s">
        <v>1</v>
      </c>
      <c r="B439" t="s">
        <v>1364</v>
      </c>
      <c r="C439" t="s">
        <v>1365</v>
      </c>
      <c r="D439" t="s">
        <v>214</v>
      </c>
      <c r="E439" t="s">
        <v>141</v>
      </c>
      <c r="F439" t="b">
        <v>0</v>
      </c>
      <c r="G439" t="s">
        <v>207</v>
      </c>
      <c r="H439" s="1">
        <v>45158.522303240738</v>
      </c>
      <c r="I439" t="b">
        <v>0</v>
      </c>
      <c r="J439" t="b">
        <v>1</v>
      </c>
      <c r="K439" t="s">
        <v>116</v>
      </c>
      <c r="L439" t="s">
        <v>142</v>
      </c>
      <c r="M439" s="3">
        <v>115000</v>
      </c>
      <c r="O439" t="s">
        <v>1366</v>
      </c>
      <c r="P439" t="s">
        <v>1367</v>
      </c>
    </row>
    <row r="440" spans="1:16" x14ac:dyDescent="0.3">
      <c r="A440" t="s">
        <v>1</v>
      </c>
      <c r="B440" t="s">
        <v>1368</v>
      </c>
      <c r="C440" t="s">
        <v>546</v>
      </c>
      <c r="D440" t="s">
        <v>214</v>
      </c>
      <c r="E440" t="s">
        <v>141</v>
      </c>
      <c r="F440" t="b">
        <v>0</v>
      </c>
      <c r="G440" t="s">
        <v>104</v>
      </c>
      <c r="H440" s="1">
        <v>45125.473877314813</v>
      </c>
      <c r="I440" t="b">
        <v>0</v>
      </c>
      <c r="J440" t="b">
        <v>1</v>
      </c>
      <c r="K440" t="s">
        <v>104</v>
      </c>
      <c r="L440" t="s">
        <v>142</v>
      </c>
      <c r="M440" s="3">
        <v>90000</v>
      </c>
      <c r="O440" t="s">
        <v>1369</v>
      </c>
      <c r="P440" t="s">
        <v>1370</v>
      </c>
    </row>
    <row r="441" spans="1:16" x14ac:dyDescent="0.3">
      <c r="A441" t="s">
        <v>5</v>
      </c>
      <c r="B441" t="s">
        <v>5</v>
      </c>
      <c r="C441" t="s">
        <v>379</v>
      </c>
      <c r="D441" t="s">
        <v>163</v>
      </c>
      <c r="E441" t="s">
        <v>141</v>
      </c>
      <c r="F441" t="b">
        <v>0</v>
      </c>
      <c r="G441" t="s">
        <v>158</v>
      </c>
      <c r="H441" s="1">
        <v>45159.104803240742</v>
      </c>
      <c r="I441" t="b">
        <v>0</v>
      </c>
      <c r="J441" t="b">
        <v>1</v>
      </c>
      <c r="K441" t="s">
        <v>116</v>
      </c>
      <c r="L441" t="s">
        <v>166</v>
      </c>
      <c r="N441" s="2">
        <v>51.489997863769531</v>
      </c>
      <c r="O441" t="s">
        <v>224</v>
      </c>
      <c r="P441" t="s">
        <v>561</v>
      </c>
    </row>
    <row r="442" spans="1:16" x14ac:dyDescent="0.3">
      <c r="A442" t="s">
        <v>1</v>
      </c>
      <c r="B442" t="s">
        <v>1</v>
      </c>
      <c r="C442" t="s">
        <v>1371</v>
      </c>
      <c r="D442" t="s">
        <v>163</v>
      </c>
      <c r="E442" t="s">
        <v>164</v>
      </c>
      <c r="F442" t="b">
        <v>0</v>
      </c>
      <c r="G442" t="s">
        <v>158</v>
      </c>
      <c r="H442" s="1">
        <v>45194.756539351853</v>
      </c>
      <c r="I442" t="b">
        <v>0</v>
      </c>
      <c r="J442" t="b">
        <v>0</v>
      </c>
      <c r="K442" t="s">
        <v>116</v>
      </c>
      <c r="L442" t="s">
        <v>166</v>
      </c>
      <c r="N442" s="2">
        <v>56.740001678466797</v>
      </c>
      <c r="O442" t="s">
        <v>1372</v>
      </c>
      <c r="P442" t="s">
        <v>1373</v>
      </c>
    </row>
    <row r="443" spans="1:16" x14ac:dyDescent="0.3">
      <c r="A443" t="s">
        <v>0</v>
      </c>
      <c r="B443" t="s">
        <v>327</v>
      </c>
      <c r="C443" t="s">
        <v>1374</v>
      </c>
      <c r="D443" t="s">
        <v>282</v>
      </c>
      <c r="E443" t="s">
        <v>206</v>
      </c>
      <c r="F443" t="b">
        <v>0</v>
      </c>
      <c r="G443" t="s">
        <v>158</v>
      </c>
      <c r="H443" s="1">
        <v>45013.752581018518</v>
      </c>
      <c r="I443" t="b">
        <v>0</v>
      </c>
      <c r="J443" t="b">
        <v>0</v>
      </c>
      <c r="K443" t="s">
        <v>116</v>
      </c>
      <c r="L443" t="s">
        <v>166</v>
      </c>
      <c r="N443" s="2">
        <v>25</v>
      </c>
      <c r="O443" t="s">
        <v>1375</v>
      </c>
      <c r="P443" t="s">
        <v>371</v>
      </c>
    </row>
    <row r="444" spans="1:16" x14ac:dyDescent="0.3">
      <c r="A444" t="s">
        <v>1</v>
      </c>
      <c r="B444" t="s">
        <v>1376</v>
      </c>
      <c r="C444" t="s">
        <v>1377</v>
      </c>
      <c r="D444" t="s">
        <v>157</v>
      </c>
      <c r="E444" t="s">
        <v>141</v>
      </c>
      <c r="F444" t="b">
        <v>0</v>
      </c>
      <c r="G444" t="s">
        <v>207</v>
      </c>
      <c r="H444" s="1">
        <v>45122.963935185187</v>
      </c>
      <c r="I444" t="b">
        <v>1</v>
      </c>
      <c r="J444" t="b">
        <v>0</v>
      </c>
      <c r="K444" t="s">
        <v>116</v>
      </c>
      <c r="L444" t="s">
        <v>142</v>
      </c>
      <c r="M444" s="3">
        <v>180000</v>
      </c>
      <c r="O444" t="s">
        <v>1131</v>
      </c>
      <c r="P444" t="s">
        <v>1378</v>
      </c>
    </row>
    <row r="445" spans="1:16" x14ac:dyDescent="0.3">
      <c r="A445" t="s">
        <v>1</v>
      </c>
      <c r="B445" t="s">
        <v>197</v>
      </c>
      <c r="C445" t="s">
        <v>1379</v>
      </c>
      <c r="D445" t="s">
        <v>163</v>
      </c>
      <c r="E445" t="s">
        <v>164</v>
      </c>
      <c r="F445" t="b">
        <v>0</v>
      </c>
      <c r="G445" t="s">
        <v>148</v>
      </c>
      <c r="H445" s="1">
        <v>45289.306585648148</v>
      </c>
      <c r="I445" t="b">
        <v>0</v>
      </c>
      <c r="J445" t="b">
        <v>0</v>
      </c>
      <c r="K445" t="s">
        <v>116</v>
      </c>
      <c r="L445" t="s">
        <v>166</v>
      </c>
      <c r="N445" s="2">
        <v>56.475002288818359</v>
      </c>
      <c r="O445" t="s">
        <v>167</v>
      </c>
      <c r="P445" t="s">
        <v>492</v>
      </c>
    </row>
    <row r="446" spans="1:16" x14ac:dyDescent="0.3">
      <c r="A446" t="s">
        <v>0</v>
      </c>
      <c r="B446" t="s">
        <v>1380</v>
      </c>
      <c r="C446" t="s">
        <v>528</v>
      </c>
      <c r="D446" t="s">
        <v>140</v>
      </c>
      <c r="E446" t="s">
        <v>141</v>
      </c>
      <c r="F446" t="b">
        <v>0</v>
      </c>
      <c r="G446" t="s">
        <v>181</v>
      </c>
      <c r="H446" s="1">
        <v>45029.66746527778</v>
      </c>
      <c r="I446" t="b">
        <v>0</v>
      </c>
      <c r="J446" t="b">
        <v>0</v>
      </c>
      <c r="K446" t="s">
        <v>116</v>
      </c>
      <c r="L446" t="s">
        <v>142</v>
      </c>
      <c r="M446" s="3">
        <v>113000</v>
      </c>
      <c r="O446" t="s">
        <v>1381</v>
      </c>
      <c r="P446" t="s">
        <v>1382</v>
      </c>
    </row>
    <row r="447" spans="1:16" x14ac:dyDescent="0.3">
      <c r="A447" t="s">
        <v>2</v>
      </c>
      <c r="B447" t="s">
        <v>2</v>
      </c>
      <c r="C447" t="s">
        <v>494</v>
      </c>
      <c r="D447" t="s">
        <v>186</v>
      </c>
      <c r="E447" t="s">
        <v>206</v>
      </c>
      <c r="F447" t="b">
        <v>0</v>
      </c>
      <c r="G447" t="s">
        <v>104</v>
      </c>
      <c r="H447" s="1">
        <v>45274.649872685193</v>
      </c>
      <c r="I447" t="b">
        <v>0</v>
      </c>
      <c r="J447" t="b">
        <v>0</v>
      </c>
      <c r="K447" t="s">
        <v>104</v>
      </c>
      <c r="L447" t="s">
        <v>166</v>
      </c>
      <c r="N447" s="2">
        <v>77.5</v>
      </c>
      <c r="O447" t="s">
        <v>1383</v>
      </c>
    </row>
    <row r="448" spans="1:16" x14ac:dyDescent="0.3">
      <c r="A448" t="s">
        <v>7</v>
      </c>
      <c r="B448" t="s">
        <v>7</v>
      </c>
      <c r="C448" t="s">
        <v>1384</v>
      </c>
      <c r="D448" t="s">
        <v>147</v>
      </c>
      <c r="E448" t="s">
        <v>141</v>
      </c>
      <c r="F448" t="b">
        <v>0</v>
      </c>
      <c r="G448" t="s">
        <v>181</v>
      </c>
      <c r="H448" s="1">
        <v>44937.418194444443</v>
      </c>
      <c r="I448" t="b">
        <v>0</v>
      </c>
      <c r="J448" t="b">
        <v>1</v>
      </c>
      <c r="K448" t="s">
        <v>116</v>
      </c>
      <c r="L448" t="s">
        <v>166</v>
      </c>
      <c r="N448" s="2">
        <v>34.875</v>
      </c>
      <c r="O448" t="s">
        <v>1385</v>
      </c>
      <c r="P448" t="s">
        <v>816</v>
      </c>
    </row>
    <row r="449" spans="1:16" x14ac:dyDescent="0.3">
      <c r="A449" t="s">
        <v>1</v>
      </c>
      <c r="B449" t="s">
        <v>242</v>
      </c>
      <c r="C449" t="s">
        <v>462</v>
      </c>
      <c r="D449" t="s">
        <v>163</v>
      </c>
      <c r="E449" t="s">
        <v>164</v>
      </c>
      <c r="F449" t="b">
        <v>0</v>
      </c>
      <c r="G449" t="s">
        <v>207</v>
      </c>
      <c r="H449" s="1">
        <v>45178.255243055559</v>
      </c>
      <c r="I449" t="b">
        <v>0</v>
      </c>
      <c r="J449" t="b">
        <v>1</v>
      </c>
      <c r="K449" t="s">
        <v>116</v>
      </c>
      <c r="L449" t="s">
        <v>166</v>
      </c>
      <c r="N449" s="2">
        <v>46.060001373291023</v>
      </c>
      <c r="O449" t="s">
        <v>244</v>
      </c>
      <c r="P449" t="s">
        <v>245</v>
      </c>
    </row>
    <row r="450" spans="1:16" x14ac:dyDescent="0.3">
      <c r="A450" t="s">
        <v>8</v>
      </c>
      <c r="B450" t="s">
        <v>1386</v>
      </c>
      <c r="C450" t="s">
        <v>1387</v>
      </c>
      <c r="D450" t="s">
        <v>157</v>
      </c>
      <c r="E450" t="s">
        <v>141</v>
      </c>
      <c r="F450" t="b">
        <v>0</v>
      </c>
      <c r="G450" t="s">
        <v>46</v>
      </c>
      <c r="H450" s="1">
        <v>44972.675625000003</v>
      </c>
      <c r="I450" t="b">
        <v>0</v>
      </c>
      <c r="J450" t="b">
        <v>0</v>
      </c>
      <c r="K450" t="s">
        <v>46</v>
      </c>
      <c r="L450" t="s">
        <v>142</v>
      </c>
      <c r="M450" s="3">
        <v>166000</v>
      </c>
      <c r="O450" t="s">
        <v>1388</v>
      </c>
      <c r="P450" t="s">
        <v>1389</v>
      </c>
    </row>
    <row r="451" spans="1:16" x14ac:dyDescent="0.3">
      <c r="A451" t="s">
        <v>2</v>
      </c>
      <c r="B451" t="s">
        <v>1390</v>
      </c>
      <c r="C451" t="s">
        <v>1391</v>
      </c>
      <c r="D451" t="s">
        <v>163</v>
      </c>
      <c r="E451" t="s">
        <v>164</v>
      </c>
      <c r="F451" t="b">
        <v>0</v>
      </c>
      <c r="G451" t="s">
        <v>153</v>
      </c>
      <c r="H451" s="1">
        <v>45207.750949074078</v>
      </c>
      <c r="I451" t="b">
        <v>0</v>
      </c>
      <c r="J451" t="b">
        <v>1</v>
      </c>
      <c r="K451" t="s">
        <v>116</v>
      </c>
      <c r="L451" t="s">
        <v>166</v>
      </c>
      <c r="N451" s="2">
        <v>49.895000457763672</v>
      </c>
      <c r="O451" t="s">
        <v>1392</v>
      </c>
      <c r="P451" t="s">
        <v>1393</v>
      </c>
    </row>
    <row r="452" spans="1:16" x14ac:dyDescent="0.3">
      <c r="A452" t="s">
        <v>2</v>
      </c>
      <c r="B452" t="s">
        <v>1394</v>
      </c>
      <c r="C452" t="s">
        <v>851</v>
      </c>
      <c r="D452" t="s">
        <v>186</v>
      </c>
      <c r="E452" t="s">
        <v>141</v>
      </c>
      <c r="F452" t="b">
        <v>0</v>
      </c>
      <c r="G452" t="s">
        <v>181</v>
      </c>
      <c r="H452" s="1">
        <v>45259.626909722218</v>
      </c>
      <c r="I452" t="b">
        <v>0</v>
      </c>
      <c r="J452" t="b">
        <v>1</v>
      </c>
      <c r="K452" t="s">
        <v>116</v>
      </c>
      <c r="L452" t="s">
        <v>142</v>
      </c>
      <c r="M452" s="3">
        <v>242500</v>
      </c>
      <c r="O452" t="s">
        <v>187</v>
      </c>
      <c r="P452" t="s">
        <v>202</v>
      </c>
    </row>
    <row r="453" spans="1:16" x14ac:dyDescent="0.3">
      <c r="A453" t="s">
        <v>1</v>
      </c>
      <c r="B453" t="s">
        <v>1395</v>
      </c>
      <c r="C453" t="s">
        <v>1396</v>
      </c>
      <c r="D453" t="s">
        <v>214</v>
      </c>
      <c r="E453" t="s">
        <v>141</v>
      </c>
      <c r="F453" t="b">
        <v>0</v>
      </c>
      <c r="G453" t="s">
        <v>165</v>
      </c>
      <c r="H453" s="1">
        <v>45149.340763888889</v>
      </c>
      <c r="I453" t="b">
        <v>0</v>
      </c>
      <c r="J453" t="b">
        <v>0</v>
      </c>
      <c r="K453" t="s">
        <v>116</v>
      </c>
      <c r="L453" t="s">
        <v>142</v>
      </c>
      <c r="M453" s="3">
        <v>148500</v>
      </c>
      <c r="O453" t="s">
        <v>1397</v>
      </c>
      <c r="P453" t="s">
        <v>1398</v>
      </c>
    </row>
    <row r="454" spans="1:16" x14ac:dyDescent="0.3">
      <c r="A454" t="s">
        <v>7</v>
      </c>
      <c r="B454" t="s">
        <v>1399</v>
      </c>
      <c r="C454" t="s">
        <v>814</v>
      </c>
      <c r="D454" t="s">
        <v>1400</v>
      </c>
      <c r="E454" t="s">
        <v>141</v>
      </c>
      <c r="F454" t="b">
        <v>0</v>
      </c>
      <c r="G454" t="s">
        <v>148</v>
      </c>
      <c r="H454" s="1">
        <v>45187.986921296288</v>
      </c>
      <c r="I454" t="b">
        <v>0</v>
      </c>
      <c r="J454" t="b">
        <v>0</v>
      </c>
      <c r="K454" t="s">
        <v>116</v>
      </c>
      <c r="L454" t="s">
        <v>166</v>
      </c>
      <c r="N454" s="2">
        <v>24</v>
      </c>
      <c r="O454" t="s">
        <v>1401</v>
      </c>
      <c r="P454" t="s">
        <v>1402</v>
      </c>
    </row>
    <row r="455" spans="1:16" x14ac:dyDescent="0.3">
      <c r="A455" t="s">
        <v>1</v>
      </c>
      <c r="B455" t="s">
        <v>1403</v>
      </c>
      <c r="C455" t="s">
        <v>1404</v>
      </c>
      <c r="D455" t="s">
        <v>1405</v>
      </c>
      <c r="E455" t="s">
        <v>141</v>
      </c>
      <c r="F455" t="b">
        <v>0</v>
      </c>
      <c r="G455" t="s">
        <v>158</v>
      </c>
      <c r="H455" s="1">
        <v>45090.296423611107</v>
      </c>
      <c r="I455" t="b">
        <v>0</v>
      </c>
      <c r="J455" t="b">
        <v>0</v>
      </c>
      <c r="K455" t="s">
        <v>116</v>
      </c>
      <c r="L455" t="s">
        <v>142</v>
      </c>
      <c r="M455" s="3">
        <v>89000</v>
      </c>
      <c r="O455" t="s">
        <v>568</v>
      </c>
      <c r="P455" t="s">
        <v>1406</v>
      </c>
    </row>
    <row r="456" spans="1:16" x14ac:dyDescent="0.3">
      <c r="A456" t="s">
        <v>9</v>
      </c>
      <c r="B456" t="s">
        <v>1407</v>
      </c>
      <c r="C456" t="s">
        <v>1408</v>
      </c>
      <c r="D456" t="s">
        <v>547</v>
      </c>
      <c r="E456" t="s">
        <v>141</v>
      </c>
      <c r="F456" t="b">
        <v>0</v>
      </c>
      <c r="G456" t="s">
        <v>181</v>
      </c>
      <c r="H456" s="1">
        <v>45186.000601851847</v>
      </c>
      <c r="I456" t="b">
        <v>0</v>
      </c>
      <c r="J456" t="b">
        <v>1</v>
      </c>
      <c r="K456" t="s">
        <v>116</v>
      </c>
      <c r="L456" t="s">
        <v>142</v>
      </c>
      <c r="M456" s="3">
        <v>85000</v>
      </c>
      <c r="O456" t="s">
        <v>1409</v>
      </c>
      <c r="P456" t="s">
        <v>583</v>
      </c>
    </row>
    <row r="457" spans="1:16" x14ac:dyDescent="0.3">
      <c r="A457" t="s">
        <v>1</v>
      </c>
      <c r="B457" t="s">
        <v>721</v>
      </c>
      <c r="C457" t="s">
        <v>173</v>
      </c>
      <c r="D457" t="s">
        <v>186</v>
      </c>
      <c r="E457" t="s">
        <v>206</v>
      </c>
      <c r="F457" t="b">
        <v>1</v>
      </c>
      <c r="G457" t="s">
        <v>207</v>
      </c>
      <c r="H457" s="1">
        <v>45197.782523148147</v>
      </c>
      <c r="I457" t="b">
        <v>1</v>
      </c>
      <c r="J457" t="b">
        <v>1</v>
      </c>
      <c r="K457" t="s">
        <v>116</v>
      </c>
      <c r="L457" t="s">
        <v>166</v>
      </c>
      <c r="N457" s="2">
        <v>65</v>
      </c>
      <c r="O457" t="s">
        <v>1410</v>
      </c>
      <c r="P457" t="s">
        <v>1411</v>
      </c>
    </row>
    <row r="458" spans="1:16" x14ac:dyDescent="0.3">
      <c r="A458" t="s">
        <v>0</v>
      </c>
      <c r="B458" t="s">
        <v>0</v>
      </c>
      <c r="C458" t="s">
        <v>1412</v>
      </c>
      <c r="D458" t="s">
        <v>163</v>
      </c>
      <c r="E458" t="s">
        <v>141</v>
      </c>
      <c r="F458" t="b">
        <v>0</v>
      </c>
      <c r="G458" t="s">
        <v>181</v>
      </c>
      <c r="H458" s="1">
        <v>45175.125625000001</v>
      </c>
      <c r="I458" t="b">
        <v>1</v>
      </c>
      <c r="J458" t="b">
        <v>0</v>
      </c>
      <c r="K458" t="s">
        <v>116</v>
      </c>
      <c r="L458" t="s">
        <v>166</v>
      </c>
      <c r="N458" s="2">
        <v>24.33499908447266</v>
      </c>
      <c r="O458" t="s">
        <v>1090</v>
      </c>
    </row>
    <row r="459" spans="1:16" x14ac:dyDescent="0.3">
      <c r="A459" t="s">
        <v>1</v>
      </c>
      <c r="B459" t="s">
        <v>1413</v>
      </c>
      <c r="C459" t="s">
        <v>695</v>
      </c>
      <c r="D459" t="s">
        <v>163</v>
      </c>
      <c r="E459" t="s">
        <v>164</v>
      </c>
      <c r="F459" t="b">
        <v>0</v>
      </c>
      <c r="G459" t="s">
        <v>104</v>
      </c>
      <c r="H459" s="1">
        <v>45207.776655092603</v>
      </c>
      <c r="I459" t="b">
        <v>0</v>
      </c>
      <c r="J459" t="b">
        <v>0</v>
      </c>
      <c r="K459" t="s">
        <v>104</v>
      </c>
      <c r="L459" t="s">
        <v>166</v>
      </c>
      <c r="N459" s="2">
        <v>56.475002288818359</v>
      </c>
      <c r="O459" t="s">
        <v>1414</v>
      </c>
      <c r="P459" t="s">
        <v>1415</v>
      </c>
    </row>
    <row r="460" spans="1:16" x14ac:dyDescent="0.3">
      <c r="A460" t="s">
        <v>2</v>
      </c>
      <c r="B460" t="s">
        <v>1416</v>
      </c>
      <c r="C460" t="s">
        <v>1417</v>
      </c>
      <c r="D460" t="s">
        <v>140</v>
      </c>
      <c r="E460" t="s">
        <v>141</v>
      </c>
      <c r="F460" t="b">
        <v>0</v>
      </c>
      <c r="G460" t="s">
        <v>148</v>
      </c>
      <c r="H460" s="1">
        <v>45079.531215277777</v>
      </c>
      <c r="I460" t="b">
        <v>0</v>
      </c>
      <c r="J460" t="b">
        <v>1</v>
      </c>
      <c r="K460" t="s">
        <v>116</v>
      </c>
      <c r="L460" t="s">
        <v>142</v>
      </c>
      <c r="M460" s="3">
        <v>110000</v>
      </c>
      <c r="O460" t="s">
        <v>1418</v>
      </c>
      <c r="P460" t="s">
        <v>1419</v>
      </c>
    </row>
    <row r="461" spans="1:16" x14ac:dyDescent="0.3">
      <c r="A461" t="s">
        <v>1</v>
      </c>
      <c r="B461" t="s">
        <v>1</v>
      </c>
      <c r="C461" t="s">
        <v>723</v>
      </c>
      <c r="D461" t="s">
        <v>186</v>
      </c>
      <c r="E461" t="s">
        <v>141</v>
      </c>
      <c r="F461" t="b">
        <v>0</v>
      </c>
      <c r="G461" t="s">
        <v>158</v>
      </c>
      <c r="H461" s="1">
        <v>44995.594131944446</v>
      </c>
      <c r="I461" t="b">
        <v>0</v>
      </c>
      <c r="J461" t="b">
        <v>1</v>
      </c>
      <c r="K461" t="s">
        <v>116</v>
      </c>
      <c r="L461" t="s">
        <v>142</v>
      </c>
      <c r="M461" s="3">
        <v>180000</v>
      </c>
      <c r="O461" t="s">
        <v>1420</v>
      </c>
      <c r="P461" t="s">
        <v>1421</v>
      </c>
    </row>
    <row r="462" spans="1:16" x14ac:dyDescent="0.3">
      <c r="A462" t="s">
        <v>1</v>
      </c>
      <c r="B462" t="s">
        <v>1422</v>
      </c>
      <c r="C462" t="s">
        <v>1258</v>
      </c>
      <c r="D462" t="s">
        <v>186</v>
      </c>
      <c r="E462" t="s">
        <v>141</v>
      </c>
      <c r="F462" t="b">
        <v>0</v>
      </c>
      <c r="G462" t="s">
        <v>153</v>
      </c>
      <c r="H462" s="1">
        <v>45016.880266203712</v>
      </c>
      <c r="I462" t="b">
        <v>0</v>
      </c>
      <c r="J462" t="b">
        <v>1</v>
      </c>
      <c r="K462" t="s">
        <v>116</v>
      </c>
      <c r="L462" t="s">
        <v>142</v>
      </c>
      <c r="M462" s="3">
        <v>102500</v>
      </c>
      <c r="O462" t="s">
        <v>1423</v>
      </c>
      <c r="P462" t="s">
        <v>1424</v>
      </c>
    </row>
    <row r="463" spans="1:16" x14ac:dyDescent="0.3">
      <c r="A463" t="s">
        <v>5</v>
      </c>
      <c r="B463" t="s">
        <v>1425</v>
      </c>
      <c r="C463" t="s">
        <v>695</v>
      </c>
      <c r="D463" t="s">
        <v>163</v>
      </c>
      <c r="E463" t="s">
        <v>164</v>
      </c>
      <c r="F463" t="b">
        <v>0</v>
      </c>
      <c r="G463" t="s">
        <v>104</v>
      </c>
      <c r="H463" s="1">
        <v>45235.802858796298</v>
      </c>
      <c r="I463" t="b">
        <v>0</v>
      </c>
      <c r="J463" t="b">
        <v>1</v>
      </c>
      <c r="K463" t="s">
        <v>104</v>
      </c>
      <c r="L463" t="s">
        <v>166</v>
      </c>
      <c r="N463" s="2">
        <v>56.475002288818359</v>
      </c>
      <c r="O463" t="s">
        <v>1426</v>
      </c>
      <c r="P463" t="s">
        <v>1427</v>
      </c>
    </row>
    <row r="464" spans="1:16" x14ac:dyDescent="0.3">
      <c r="A464" t="s">
        <v>6</v>
      </c>
      <c r="B464" t="s">
        <v>1428</v>
      </c>
      <c r="C464" t="s">
        <v>270</v>
      </c>
      <c r="D464" t="s">
        <v>186</v>
      </c>
      <c r="E464" t="s">
        <v>141</v>
      </c>
      <c r="F464" t="b">
        <v>0</v>
      </c>
      <c r="G464" t="s">
        <v>153</v>
      </c>
      <c r="H464" s="1">
        <v>45239.960300925923</v>
      </c>
      <c r="I464" t="b">
        <v>0</v>
      </c>
      <c r="J464" t="b">
        <v>1</v>
      </c>
      <c r="K464" t="s">
        <v>116</v>
      </c>
      <c r="L464" t="s">
        <v>142</v>
      </c>
      <c r="M464" s="3">
        <v>170000</v>
      </c>
      <c r="O464" t="s">
        <v>235</v>
      </c>
      <c r="P464" t="s">
        <v>1429</v>
      </c>
    </row>
    <row r="465" spans="1:16" x14ac:dyDescent="0.3">
      <c r="A465" t="s">
        <v>6</v>
      </c>
      <c r="B465" t="s">
        <v>6</v>
      </c>
      <c r="C465" t="s">
        <v>581</v>
      </c>
      <c r="D465" t="s">
        <v>147</v>
      </c>
      <c r="E465" t="s">
        <v>141</v>
      </c>
      <c r="F465" t="b">
        <v>0</v>
      </c>
      <c r="G465" t="s">
        <v>153</v>
      </c>
      <c r="H465" s="1">
        <v>45126.668749999997</v>
      </c>
      <c r="I465" t="b">
        <v>0</v>
      </c>
      <c r="J465" t="b">
        <v>1</v>
      </c>
      <c r="K465" t="s">
        <v>116</v>
      </c>
      <c r="L465" t="s">
        <v>142</v>
      </c>
      <c r="M465" s="3">
        <v>125000</v>
      </c>
      <c r="O465" t="s">
        <v>1430</v>
      </c>
      <c r="P465" t="s">
        <v>1431</v>
      </c>
    </row>
    <row r="466" spans="1:16" x14ac:dyDescent="0.3">
      <c r="A466" t="s">
        <v>1</v>
      </c>
      <c r="B466" t="s">
        <v>1432</v>
      </c>
      <c r="C466" t="s">
        <v>243</v>
      </c>
      <c r="D466" t="s">
        <v>186</v>
      </c>
      <c r="E466" t="s">
        <v>141</v>
      </c>
      <c r="F466" t="b">
        <v>0</v>
      </c>
      <c r="G466" t="s">
        <v>158</v>
      </c>
      <c r="H466" s="1">
        <v>45279.631956018522</v>
      </c>
      <c r="I466" t="b">
        <v>0</v>
      </c>
      <c r="J466" t="b">
        <v>1</v>
      </c>
      <c r="K466" t="s">
        <v>116</v>
      </c>
      <c r="L466" t="s">
        <v>142</v>
      </c>
      <c r="M466" s="3">
        <v>259711</v>
      </c>
      <c r="O466" t="s">
        <v>187</v>
      </c>
      <c r="P466" t="s">
        <v>1433</v>
      </c>
    </row>
    <row r="467" spans="1:16" x14ac:dyDescent="0.3">
      <c r="A467" t="s">
        <v>1</v>
      </c>
      <c r="B467" t="s">
        <v>1434</v>
      </c>
      <c r="C467" t="s">
        <v>162</v>
      </c>
      <c r="D467" t="s">
        <v>140</v>
      </c>
      <c r="E467" t="s">
        <v>206</v>
      </c>
      <c r="F467" t="b">
        <v>0</v>
      </c>
      <c r="G467" t="s">
        <v>104</v>
      </c>
      <c r="H467" s="1">
        <v>45151.313668981478</v>
      </c>
      <c r="I467" t="b">
        <v>0</v>
      </c>
      <c r="J467" t="b">
        <v>0</v>
      </c>
      <c r="K467" t="s">
        <v>104</v>
      </c>
      <c r="L467" t="s">
        <v>166</v>
      </c>
      <c r="N467" s="2">
        <v>60</v>
      </c>
      <c r="O467" t="s">
        <v>1435</v>
      </c>
      <c r="P467" t="s">
        <v>1436</v>
      </c>
    </row>
    <row r="468" spans="1:16" x14ac:dyDescent="0.3">
      <c r="A468" t="s">
        <v>8</v>
      </c>
      <c r="B468" t="s">
        <v>1437</v>
      </c>
      <c r="C468" t="s">
        <v>1438</v>
      </c>
      <c r="D468" t="s">
        <v>157</v>
      </c>
      <c r="E468" t="s">
        <v>141</v>
      </c>
      <c r="F468" t="b">
        <v>0</v>
      </c>
      <c r="G468" t="s">
        <v>80</v>
      </c>
      <c r="H468" s="1">
        <v>45048.057372685187</v>
      </c>
      <c r="I468" t="b">
        <v>0</v>
      </c>
      <c r="J468" t="b">
        <v>0</v>
      </c>
      <c r="K468" t="s">
        <v>80</v>
      </c>
      <c r="L468" t="s">
        <v>142</v>
      </c>
      <c r="M468" s="3">
        <v>72900</v>
      </c>
      <c r="O468" t="s">
        <v>1439</v>
      </c>
      <c r="P468" t="s">
        <v>1440</v>
      </c>
    </row>
    <row r="469" spans="1:16" x14ac:dyDescent="0.3">
      <c r="A469" t="s">
        <v>6</v>
      </c>
      <c r="B469" t="s">
        <v>6</v>
      </c>
      <c r="C469" t="s">
        <v>1441</v>
      </c>
      <c r="D469" t="s">
        <v>157</v>
      </c>
      <c r="E469" t="s">
        <v>141</v>
      </c>
      <c r="F469" t="b">
        <v>0</v>
      </c>
      <c r="G469" t="s">
        <v>60</v>
      </c>
      <c r="H469" s="1">
        <v>45142.470057870371</v>
      </c>
      <c r="I469" t="b">
        <v>0</v>
      </c>
      <c r="J469" t="b">
        <v>0</v>
      </c>
      <c r="K469" t="s">
        <v>60</v>
      </c>
      <c r="L469" t="s">
        <v>142</v>
      </c>
      <c r="M469" s="3">
        <v>157500</v>
      </c>
      <c r="O469" t="s">
        <v>1442</v>
      </c>
      <c r="P469" t="s">
        <v>1443</v>
      </c>
    </row>
    <row r="470" spans="1:16" x14ac:dyDescent="0.3">
      <c r="A470" t="s">
        <v>5</v>
      </c>
      <c r="B470" t="s">
        <v>1444</v>
      </c>
      <c r="C470" t="s">
        <v>1445</v>
      </c>
      <c r="D470" t="s">
        <v>163</v>
      </c>
      <c r="E470" t="s">
        <v>164</v>
      </c>
      <c r="F470" t="b">
        <v>0</v>
      </c>
      <c r="G470" t="s">
        <v>165</v>
      </c>
      <c r="H470" s="1">
        <v>45182.587812500002</v>
      </c>
      <c r="I470" t="b">
        <v>0</v>
      </c>
      <c r="J470" t="b">
        <v>0</v>
      </c>
      <c r="K470" t="s">
        <v>116</v>
      </c>
      <c r="L470" t="s">
        <v>166</v>
      </c>
      <c r="N470" s="2">
        <v>61.159996032714837</v>
      </c>
      <c r="O470" t="s">
        <v>1334</v>
      </c>
      <c r="P470" t="s">
        <v>1446</v>
      </c>
    </row>
    <row r="471" spans="1:16" x14ac:dyDescent="0.3">
      <c r="A471" t="s">
        <v>1</v>
      </c>
      <c r="B471" t="s">
        <v>1447</v>
      </c>
      <c r="D471" t="s">
        <v>186</v>
      </c>
      <c r="E471" t="s">
        <v>141</v>
      </c>
      <c r="F471" t="b">
        <v>0</v>
      </c>
      <c r="G471" t="s">
        <v>181</v>
      </c>
      <c r="H471" s="1">
        <v>45208.478680555563</v>
      </c>
      <c r="I471" t="b">
        <v>1</v>
      </c>
      <c r="J471" t="b">
        <v>0</v>
      </c>
      <c r="K471" t="s">
        <v>116</v>
      </c>
      <c r="L471" t="s">
        <v>142</v>
      </c>
      <c r="M471" s="3">
        <v>175000</v>
      </c>
      <c r="O471" t="s">
        <v>1448</v>
      </c>
      <c r="P471" t="s">
        <v>320</v>
      </c>
    </row>
    <row r="472" spans="1:16" x14ac:dyDescent="0.3">
      <c r="A472" t="s">
        <v>1</v>
      </c>
      <c r="B472" t="s">
        <v>1449</v>
      </c>
      <c r="C472" t="s">
        <v>173</v>
      </c>
      <c r="D472" t="s">
        <v>163</v>
      </c>
      <c r="E472" t="s">
        <v>141</v>
      </c>
      <c r="F472" t="b">
        <v>1</v>
      </c>
      <c r="G472" t="s">
        <v>181</v>
      </c>
      <c r="H472" s="1">
        <v>45150.754224537042</v>
      </c>
      <c r="I472" t="b">
        <v>0</v>
      </c>
      <c r="J472" t="b">
        <v>0</v>
      </c>
      <c r="K472" t="s">
        <v>116</v>
      </c>
      <c r="L472" t="s">
        <v>166</v>
      </c>
      <c r="N472" s="2">
        <v>55.590000152587891</v>
      </c>
      <c r="O472" t="s">
        <v>1450</v>
      </c>
      <c r="P472" t="s">
        <v>1451</v>
      </c>
    </row>
    <row r="473" spans="1:16" x14ac:dyDescent="0.3">
      <c r="A473" t="s">
        <v>1</v>
      </c>
      <c r="B473" t="s">
        <v>1</v>
      </c>
      <c r="C473" t="s">
        <v>1100</v>
      </c>
      <c r="D473" t="s">
        <v>157</v>
      </c>
      <c r="E473" t="s">
        <v>141</v>
      </c>
      <c r="F473" t="b">
        <v>0</v>
      </c>
      <c r="G473" t="s">
        <v>51</v>
      </c>
      <c r="H473" s="1">
        <v>45021.353622685187</v>
      </c>
      <c r="I473" t="b">
        <v>0</v>
      </c>
      <c r="J473" t="b">
        <v>0</v>
      </c>
      <c r="K473" t="s">
        <v>51</v>
      </c>
      <c r="L473" t="s">
        <v>142</v>
      </c>
      <c r="M473" s="3">
        <v>147500</v>
      </c>
      <c r="O473" t="s">
        <v>1452</v>
      </c>
      <c r="P473" t="s">
        <v>1453</v>
      </c>
    </row>
    <row r="474" spans="1:16" x14ac:dyDescent="0.3">
      <c r="A474" t="s">
        <v>2</v>
      </c>
      <c r="B474" t="s">
        <v>2</v>
      </c>
      <c r="C474" t="s">
        <v>204</v>
      </c>
      <c r="D474" t="s">
        <v>186</v>
      </c>
      <c r="E474" t="s">
        <v>141</v>
      </c>
      <c r="F474" t="b">
        <v>0</v>
      </c>
      <c r="G474" t="s">
        <v>181</v>
      </c>
      <c r="H474" s="1">
        <v>45063.626469907409</v>
      </c>
      <c r="I474" t="b">
        <v>0</v>
      </c>
      <c r="J474" t="b">
        <v>0</v>
      </c>
      <c r="K474" t="s">
        <v>116</v>
      </c>
      <c r="L474" t="s">
        <v>142</v>
      </c>
      <c r="M474" s="3">
        <v>90000</v>
      </c>
      <c r="O474" t="s">
        <v>1454</v>
      </c>
      <c r="P474" t="s">
        <v>1455</v>
      </c>
    </row>
    <row r="475" spans="1:16" x14ac:dyDescent="0.3">
      <c r="A475" t="s">
        <v>1</v>
      </c>
      <c r="B475" t="s">
        <v>1</v>
      </c>
      <c r="C475" t="s">
        <v>1456</v>
      </c>
      <c r="D475" t="s">
        <v>140</v>
      </c>
      <c r="E475" t="s">
        <v>141</v>
      </c>
      <c r="F475" t="b">
        <v>0</v>
      </c>
      <c r="G475" t="s">
        <v>165</v>
      </c>
      <c r="H475" s="1">
        <v>45098.256342592591</v>
      </c>
      <c r="I475" t="b">
        <v>0</v>
      </c>
      <c r="J475" t="b">
        <v>0</v>
      </c>
      <c r="K475" t="s">
        <v>116</v>
      </c>
      <c r="L475" t="s">
        <v>142</v>
      </c>
      <c r="M475" s="3">
        <v>163758</v>
      </c>
      <c r="O475" t="s">
        <v>1457</v>
      </c>
      <c r="P475" t="s">
        <v>1458</v>
      </c>
    </row>
    <row r="476" spans="1:16" x14ac:dyDescent="0.3">
      <c r="A476" t="s">
        <v>1</v>
      </c>
      <c r="B476" t="s">
        <v>1459</v>
      </c>
      <c r="C476" t="s">
        <v>173</v>
      </c>
      <c r="D476" t="s">
        <v>329</v>
      </c>
      <c r="E476" t="s">
        <v>141</v>
      </c>
      <c r="F476" t="b">
        <v>1</v>
      </c>
      <c r="G476" t="s">
        <v>181</v>
      </c>
      <c r="H476" s="1">
        <v>45221.337013888893</v>
      </c>
      <c r="I476" t="b">
        <v>0</v>
      </c>
      <c r="J476" t="b">
        <v>1</v>
      </c>
      <c r="K476" t="s">
        <v>116</v>
      </c>
      <c r="L476" t="s">
        <v>142</v>
      </c>
      <c r="M476" s="3">
        <v>135000</v>
      </c>
      <c r="O476" t="s">
        <v>1350</v>
      </c>
      <c r="P476" t="s">
        <v>1460</v>
      </c>
    </row>
    <row r="477" spans="1:16" x14ac:dyDescent="0.3">
      <c r="A477" t="s">
        <v>5</v>
      </c>
      <c r="B477" t="s">
        <v>1461</v>
      </c>
      <c r="C477" t="s">
        <v>673</v>
      </c>
      <c r="D477" t="s">
        <v>186</v>
      </c>
      <c r="E477" t="s">
        <v>141</v>
      </c>
      <c r="F477" t="b">
        <v>0</v>
      </c>
      <c r="G477" t="s">
        <v>148</v>
      </c>
      <c r="H477" s="1">
        <v>45267.461597222216</v>
      </c>
      <c r="I477" t="b">
        <v>0</v>
      </c>
      <c r="J477" t="b">
        <v>1</v>
      </c>
      <c r="K477" t="s">
        <v>116</v>
      </c>
      <c r="L477" t="s">
        <v>142</v>
      </c>
      <c r="M477" s="3">
        <v>150000</v>
      </c>
      <c r="O477" t="s">
        <v>376</v>
      </c>
      <c r="P477" t="s">
        <v>674</v>
      </c>
    </row>
    <row r="478" spans="1:16" x14ac:dyDescent="0.3">
      <c r="A478" t="s">
        <v>4</v>
      </c>
      <c r="B478" t="s">
        <v>1462</v>
      </c>
      <c r="C478" t="s">
        <v>173</v>
      </c>
      <c r="D478" t="s">
        <v>186</v>
      </c>
      <c r="E478" t="s">
        <v>141</v>
      </c>
      <c r="F478" t="b">
        <v>1</v>
      </c>
      <c r="G478" t="s">
        <v>158</v>
      </c>
      <c r="H478" s="1">
        <v>45221.391608796293</v>
      </c>
      <c r="I478" t="b">
        <v>0</v>
      </c>
      <c r="J478" t="b">
        <v>0</v>
      </c>
      <c r="K478" t="s">
        <v>116</v>
      </c>
      <c r="L478" t="s">
        <v>142</v>
      </c>
      <c r="M478" s="3">
        <v>200000</v>
      </c>
      <c r="O478" t="s">
        <v>1463</v>
      </c>
      <c r="P478" t="s">
        <v>1464</v>
      </c>
    </row>
    <row r="479" spans="1:16" x14ac:dyDescent="0.3">
      <c r="A479" t="s">
        <v>1</v>
      </c>
      <c r="B479" t="s">
        <v>1465</v>
      </c>
      <c r="C479" t="s">
        <v>851</v>
      </c>
      <c r="D479" t="s">
        <v>186</v>
      </c>
      <c r="E479" t="s">
        <v>141</v>
      </c>
      <c r="F479" t="b">
        <v>0</v>
      </c>
      <c r="G479" t="s">
        <v>181</v>
      </c>
      <c r="H479" s="1">
        <v>45100.642106481479</v>
      </c>
      <c r="I479" t="b">
        <v>1</v>
      </c>
      <c r="J479" t="b">
        <v>0</v>
      </c>
      <c r="K479" t="s">
        <v>116</v>
      </c>
      <c r="L479" t="s">
        <v>142</v>
      </c>
      <c r="M479" s="3">
        <v>124500</v>
      </c>
      <c r="O479" t="s">
        <v>1466</v>
      </c>
      <c r="P479" t="s">
        <v>573</v>
      </c>
    </row>
    <row r="480" spans="1:16" x14ac:dyDescent="0.3">
      <c r="A480" t="s">
        <v>0</v>
      </c>
      <c r="B480" t="s">
        <v>1467</v>
      </c>
      <c r="C480" t="s">
        <v>312</v>
      </c>
      <c r="D480" t="s">
        <v>147</v>
      </c>
      <c r="E480" t="s">
        <v>206</v>
      </c>
      <c r="F480" t="b">
        <v>0</v>
      </c>
      <c r="G480" t="s">
        <v>158</v>
      </c>
      <c r="H480" s="1">
        <v>45086.751238425917</v>
      </c>
      <c r="I480" t="b">
        <v>1</v>
      </c>
      <c r="J480" t="b">
        <v>0</v>
      </c>
      <c r="K480" t="s">
        <v>116</v>
      </c>
      <c r="L480" t="s">
        <v>166</v>
      </c>
      <c r="N480" s="2">
        <v>43</v>
      </c>
      <c r="O480" t="s">
        <v>1468</v>
      </c>
      <c r="P480" t="s">
        <v>1469</v>
      </c>
    </row>
    <row r="481" spans="1:16" x14ac:dyDescent="0.3">
      <c r="A481" t="s">
        <v>0</v>
      </c>
      <c r="B481" t="s">
        <v>1470</v>
      </c>
      <c r="C481" t="s">
        <v>173</v>
      </c>
      <c r="D481" t="s">
        <v>147</v>
      </c>
      <c r="E481" t="s">
        <v>141</v>
      </c>
      <c r="F481" t="b">
        <v>1</v>
      </c>
      <c r="G481" t="s">
        <v>148</v>
      </c>
      <c r="H481" s="1">
        <v>44940.405486111107</v>
      </c>
      <c r="I481" t="b">
        <v>0</v>
      </c>
      <c r="J481" t="b">
        <v>0</v>
      </c>
      <c r="K481" t="s">
        <v>116</v>
      </c>
      <c r="L481" t="s">
        <v>142</v>
      </c>
      <c r="M481" s="3">
        <v>52500</v>
      </c>
      <c r="O481" t="s">
        <v>1471</v>
      </c>
      <c r="P481" t="s">
        <v>1472</v>
      </c>
    </row>
    <row r="482" spans="1:16" x14ac:dyDescent="0.3">
      <c r="A482" t="s">
        <v>1</v>
      </c>
      <c r="B482" t="s">
        <v>1473</v>
      </c>
      <c r="C482" t="s">
        <v>1474</v>
      </c>
      <c r="D482" t="s">
        <v>214</v>
      </c>
      <c r="E482" t="s">
        <v>141</v>
      </c>
      <c r="F482" t="b">
        <v>0</v>
      </c>
      <c r="G482" t="s">
        <v>104</v>
      </c>
      <c r="H482" s="1">
        <v>45012.539189814823</v>
      </c>
      <c r="I482" t="b">
        <v>0</v>
      </c>
      <c r="J482" t="b">
        <v>0</v>
      </c>
      <c r="K482" t="s">
        <v>104</v>
      </c>
      <c r="L482" t="s">
        <v>142</v>
      </c>
      <c r="M482" s="3">
        <v>125000</v>
      </c>
      <c r="O482" t="s">
        <v>1475</v>
      </c>
      <c r="P482" t="s">
        <v>1476</v>
      </c>
    </row>
    <row r="483" spans="1:16" x14ac:dyDescent="0.3">
      <c r="A483" t="s">
        <v>1</v>
      </c>
      <c r="B483" t="s">
        <v>1477</v>
      </c>
      <c r="C483" t="s">
        <v>1478</v>
      </c>
      <c r="D483" t="s">
        <v>163</v>
      </c>
      <c r="E483" t="s">
        <v>141</v>
      </c>
      <c r="F483" t="b">
        <v>0</v>
      </c>
      <c r="G483" t="s">
        <v>153</v>
      </c>
      <c r="H483" s="1">
        <v>45145.349097222221</v>
      </c>
      <c r="I483" t="b">
        <v>1</v>
      </c>
      <c r="J483" t="b">
        <v>0</v>
      </c>
      <c r="K483" t="s">
        <v>116</v>
      </c>
      <c r="L483" t="s">
        <v>166</v>
      </c>
      <c r="N483" s="2">
        <v>54.420001983642578</v>
      </c>
      <c r="O483" t="s">
        <v>1479</v>
      </c>
      <c r="P483" t="s">
        <v>1480</v>
      </c>
    </row>
    <row r="484" spans="1:16" x14ac:dyDescent="0.3">
      <c r="A484" t="s">
        <v>1</v>
      </c>
      <c r="B484" t="s">
        <v>1</v>
      </c>
      <c r="C484" t="s">
        <v>1481</v>
      </c>
      <c r="D484" t="s">
        <v>163</v>
      </c>
      <c r="E484" t="s">
        <v>141</v>
      </c>
      <c r="F484" t="b">
        <v>0</v>
      </c>
      <c r="G484" t="s">
        <v>181</v>
      </c>
      <c r="H484" s="1">
        <v>45095.920949074083</v>
      </c>
      <c r="I484" t="b">
        <v>0</v>
      </c>
      <c r="J484" t="b">
        <v>1</v>
      </c>
      <c r="K484" t="s">
        <v>116</v>
      </c>
      <c r="L484" t="s">
        <v>166</v>
      </c>
      <c r="N484" s="2">
        <v>33.5</v>
      </c>
      <c r="O484" t="s">
        <v>922</v>
      </c>
    </row>
    <row r="485" spans="1:16" x14ac:dyDescent="0.3">
      <c r="A485" t="s">
        <v>1</v>
      </c>
      <c r="B485" t="s">
        <v>1</v>
      </c>
      <c r="C485" t="s">
        <v>1408</v>
      </c>
      <c r="D485" t="s">
        <v>186</v>
      </c>
      <c r="E485" t="s">
        <v>141</v>
      </c>
      <c r="F485" t="b">
        <v>0</v>
      </c>
      <c r="G485" t="s">
        <v>104</v>
      </c>
      <c r="H485" s="1">
        <v>44981.703287037039</v>
      </c>
      <c r="I485" t="b">
        <v>0</v>
      </c>
      <c r="J485" t="b">
        <v>0</v>
      </c>
      <c r="K485" t="s">
        <v>104</v>
      </c>
      <c r="L485" t="s">
        <v>142</v>
      </c>
      <c r="M485" s="3">
        <v>112500</v>
      </c>
      <c r="O485" t="s">
        <v>1482</v>
      </c>
      <c r="P485" t="s">
        <v>1483</v>
      </c>
    </row>
    <row r="486" spans="1:16" x14ac:dyDescent="0.3">
      <c r="A486" t="s">
        <v>1</v>
      </c>
      <c r="B486" t="s">
        <v>1484</v>
      </c>
      <c r="C486" t="s">
        <v>546</v>
      </c>
      <c r="D486" t="s">
        <v>186</v>
      </c>
      <c r="E486" t="s">
        <v>206</v>
      </c>
      <c r="F486" t="b">
        <v>0</v>
      </c>
      <c r="G486" t="s">
        <v>165</v>
      </c>
      <c r="H486" s="1">
        <v>45266.878912037027</v>
      </c>
      <c r="I486" t="b">
        <v>1</v>
      </c>
      <c r="J486" t="b">
        <v>1</v>
      </c>
      <c r="K486" t="s">
        <v>116</v>
      </c>
      <c r="L486" t="s">
        <v>166</v>
      </c>
      <c r="N486" s="2">
        <v>65</v>
      </c>
      <c r="O486" t="s">
        <v>1485</v>
      </c>
      <c r="P486" t="s">
        <v>1486</v>
      </c>
    </row>
    <row r="487" spans="1:16" x14ac:dyDescent="0.3">
      <c r="A487" t="s">
        <v>2</v>
      </c>
      <c r="B487" t="s">
        <v>2</v>
      </c>
      <c r="C487" t="s">
        <v>1128</v>
      </c>
      <c r="D487" t="s">
        <v>147</v>
      </c>
      <c r="E487" t="s">
        <v>141</v>
      </c>
      <c r="F487" t="b">
        <v>0</v>
      </c>
      <c r="G487" t="s">
        <v>181</v>
      </c>
      <c r="H487" s="1">
        <v>45020.878298611111</v>
      </c>
      <c r="I487" t="b">
        <v>0</v>
      </c>
      <c r="J487" t="b">
        <v>1</v>
      </c>
      <c r="K487" t="s">
        <v>116</v>
      </c>
      <c r="L487" t="s">
        <v>142</v>
      </c>
      <c r="M487" s="3">
        <v>83850</v>
      </c>
      <c r="O487" t="s">
        <v>1487</v>
      </c>
      <c r="P487" t="s">
        <v>1488</v>
      </c>
    </row>
    <row r="488" spans="1:16" x14ac:dyDescent="0.3">
      <c r="A488" t="s">
        <v>2</v>
      </c>
      <c r="B488" t="s">
        <v>1489</v>
      </c>
      <c r="C488" t="s">
        <v>1490</v>
      </c>
      <c r="D488" t="s">
        <v>157</v>
      </c>
      <c r="E488" t="s">
        <v>141</v>
      </c>
      <c r="F488" t="b">
        <v>0</v>
      </c>
      <c r="G488" t="s">
        <v>153</v>
      </c>
      <c r="H488" s="1">
        <v>45167.545115740737</v>
      </c>
      <c r="I488" t="b">
        <v>0</v>
      </c>
      <c r="J488" t="b">
        <v>1</v>
      </c>
      <c r="K488" t="s">
        <v>116</v>
      </c>
      <c r="L488" t="s">
        <v>142</v>
      </c>
      <c r="M488" s="3">
        <v>157500</v>
      </c>
      <c r="O488" t="s">
        <v>1491</v>
      </c>
    </row>
    <row r="489" spans="1:16" x14ac:dyDescent="0.3">
      <c r="A489" t="s">
        <v>2</v>
      </c>
      <c r="B489" t="s">
        <v>781</v>
      </c>
      <c r="C489" t="s">
        <v>1492</v>
      </c>
      <c r="D489" t="s">
        <v>302</v>
      </c>
      <c r="E489" t="s">
        <v>141</v>
      </c>
      <c r="F489" t="b">
        <v>0</v>
      </c>
      <c r="G489" t="s">
        <v>104</v>
      </c>
      <c r="H489" s="1">
        <v>45210.397060185183</v>
      </c>
      <c r="I489" t="b">
        <v>0</v>
      </c>
      <c r="J489" t="b">
        <v>0</v>
      </c>
      <c r="K489" t="s">
        <v>104</v>
      </c>
      <c r="L489" t="s">
        <v>142</v>
      </c>
      <c r="M489" s="3">
        <v>220000</v>
      </c>
      <c r="O489" t="s">
        <v>376</v>
      </c>
      <c r="P489" t="s">
        <v>1493</v>
      </c>
    </row>
    <row r="490" spans="1:16" x14ac:dyDescent="0.3">
      <c r="A490" t="s">
        <v>1</v>
      </c>
      <c r="B490" t="s">
        <v>1494</v>
      </c>
      <c r="C490" t="s">
        <v>270</v>
      </c>
      <c r="D490" t="s">
        <v>163</v>
      </c>
      <c r="E490" t="s">
        <v>164</v>
      </c>
      <c r="F490" t="b">
        <v>0</v>
      </c>
      <c r="G490" t="s">
        <v>181</v>
      </c>
      <c r="H490" s="1">
        <v>45195.255243055559</v>
      </c>
      <c r="I490" t="b">
        <v>1</v>
      </c>
      <c r="J490" t="b">
        <v>0</v>
      </c>
      <c r="K490" t="s">
        <v>116</v>
      </c>
      <c r="L490" t="s">
        <v>166</v>
      </c>
      <c r="N490" s="2">
        <v>54.420001983642578</v>
      </c>
      <c r="O490" t="s">
        <v>1495</v>
      </c>
      <c r="P490" t="s">
        <v>1496</v>
      </c>
    </row>
    <row r="491" spans="1:16" x14ac:dyDescent="0.3">
      <c r="A491" t="s">
        <v>7</v>
      </c>
      <c r="B491" t="s">
        <v>1497</v>
      </c>
      <c r="C491" t="s">
        <v>1498</v>
      </c>
      <c r="D491" t="s">
        <v>147</v>
      </c>
      <c r="E491" t="s">
        <v>141</v>
      </c>
      <c r="F491" t="b">
        <v>0</v>
      </c>
      <c r="G491" t="s">
        <v>153</v>
      </c>
      <c r="H491" s="1">
        <v>45094.583344907413</v>
      </c>
      <c r="I491" t="b">
        <v>0</v>
      </c>
      <c r="J491" t="b">
        <v>1</v>
      </c>
      <c r="K491" t="s">
        <v>116</v>
      </c>
      <c r="L491" t="s">
        <v>142</v>
      </c>
      <c r="M491" s="3">
        <v>95000</v>
      </c>
      <c r="O491" t="s">
        <v>1499</v>
      </c>
      <c r="P491" t="s">
        <v>1500</v>
      </c>
    </row>
    <row r="492" spans="1:16" x14ac:dyDescent="0.3">
      <c r="A492" t="s">
        <v>1</v>
      </c>
      <c r="B492" t="s">
        <v>555</v>
      </c>
      <c r="C492" t="s">
        <v>420</v>
      </c>
      <c r="D492" t="s">
        <v>147</v>
      </c>
      <c r="E492" t="s">
        <v>141</v>
      </c>
      <c r="F492" t="b">
        <v>0</v>
      </c>
      <c r="G492" t="s">
        <v>148</v>
      </c>
      <c r="H492" s="1">
        <v>44947.598182870373</v>
      </c>
      <c r="I492" t="b">
        <v>1</v>
      </c>
      <c r="J492" t="b">
        <v>0</v>
      </c>
      <c r="K492" t="s">
        <v>116</v>
      </c>
      <c r="L492" t="s">
        <v>142</v>
      </c>
      <c r="M492" s="3">
        <v>164500</v>
      </c>
      <c r="O492" t="s">
        <v>1501</v>
      </c>
      <c r="P492" t="s">
        <v>1502</v>
      </c>
    </row>
    <row r="493" spans="1:16" x14ac:dyDescent="0.3">
      <c r="A493" t="s">
        <v>1</v>
      </c>
      <c r="B493" t="s">
        <v>1503</v>
      </c>
      <c r="C493" t="s">
        <v>1315</v>
      </c>
      <c r="D493" t="s">
        <v>619</v>
      </c>
      <c r="E493" t="s">
        <v>141</v>
      </c>
      <c r="F493" t="b">
        <v>0</v>
      </c>
      <c r="G493" t="s">
        <v>181</v>
      </c>
      <c r="H493" s="1">
        <v>44974.257430555554</v>
      </c>
      <c r="I493" t="b">
        <v>0</v>
      </c>
      <c r="J493" t="b">
        <v>1</v>
      </c>
      <c r="K493" t="s">
        <v>116</v>
      </c>
      <c r="L493" t="s">
        <v>142</v>
      </c>
      <c r="M493" s="3">
        <v>170672</v>
      </c>
      <c r="O493" t="s">
        <v>224</v>
      </c>
      <c r="P493" t="s">
        <v>1504</v>
      </c>
    </row>
    <row r="494" spans="1:16" x14ac:dyDescent="0.3">
      <c r="A494" t="s">
        <v>5</v>
      </c>
      <c r="B494" t="s">
        <v>5</v>
      </c>
      <c r="C494" t="s">
        <v>173</v>
      </c>
      <c r="D494" t="s">
        <v>186</v>
      </c>
      <c r="E494" t="s">
        <v>141</v>
      </c>
      <c r="F494" t="b">
        <v>1</v>
      </c>
      <c r="G494" t="s">
        <v>165</v>
      </c>
      <c r="H494" s="1">
        <v>45120.546817129631</v>
      </c>
      <c r="I494" t="b">
        <v>1</v>
      </c>
      <c r="J494" t="b">
        <v>1</v>
      </c>
      <c r="K494" t="s">
        <v>116</v>
      </c>
      <c r="L494" t="s">
        <v>142</v>
      </c>
      <c r="M494" s="3">
        <v>162500</v>
      </c>
      <c r="O494" t="s">
        <v>1505</v>
      </c>
      <c r="P494" t="s">
        <v>1506</v>
      </c>
    </row>
    <row r="495" spans="1:16" x14ac:dyDescent="0.3">
      <c r="A495" t="s">
        <v>6</v>
      </c>
      <c r="B495" t="s">
        <v>6</v>
      </c>
      <c r="C495" t="s">
        <v>116</v>
      </c>
      <c r="D495" t="s">
        <v>186</v>
      </c>
      <c r="E495" t="s">
        <v>141</v>
      </c>
      <c r="F495" t="b">
        <v>0</v>
      </c>
      <c r="G495" t="s">
        <v>158</v>
      </c>
      <c r="H495" s="1">
        <v>45089.544270833343</v>
      </c>
      <c r="I495" t="b">
        <v>0</v>
      </c>
      <c r="J495" t="b">
        <v>1</v>
      </c>
      <c r="K495" t="s">
        <v>116</v>
      </c>
      <c r="L495" t="s">
        <v>142</v>
      </c>
      <c r="M495" s="3">
        <v>170000</v>
      </c>
      <c r="O495" t="s">
        <v>1507</v>
      </c>
      <c r="P495" t="s">
        <v>1508</v>
      </c>
    </row>
    <row r="496" spans="1:16" x14ac:dyDescent="0.3">
      <c r="A496" t="s">
        <v>1</v>
      </c>
      <c r="B496" t="s">
        <v>1509</v>
      </c>
      <c r="C496" t="s">
        <v>270</v>
      </c>
      <c r="D496" t="s">
        <v>147</v>
      </c>
      <c r="E496" t="s">
        <v>141</v>
      </c>
      <c r="F496" t="b">
        <v>0</v>
      </c>
      <c r="G496" t="s">
        <v>153</v>
      </c>
      <c r="H496" s="1">
        <v>45206.961064814823</v>
      </c>
      <c r="I496" t="b">
        <v>0</v>
      </c>
      <c r="J496" t="b">
        <v>0</v>
      </c>
      <c r="K496" t="s">
        <v>116</v>
      </c>
      <c r="L496" t="s">
        <v>142</v>
      </c>
      <c r="M496" s="3">
        <v>140000</v>
      </c>
      <c r="O496" t="s">
        <v>1510</v>
      </c>
      <c r="P496" t="s">
        <v>1511</v>
      </c>
    </row>
    <row r="497" spans="1:16" x14ac:dyDescent="0.3">
      <c r="A497" t="s">
        <v>2</v>
      </c>
      <c r="B497" t="s">
        <v>2</v>
      </c>
      <c r="C497" t="s">
        <v>1128</v>
      </c>
      <c r="D497" t="s">
        <v>186</v>
      </c>
      <c r="E497" t="s">
        <v>141</v>
      </c>
      <c r="F497" t="b">
        <v>0</v>
      </c>
      <c r="G497" t="s">
        <v>181</v>
      </c>
      <c r="H497" s="1">
        <v>45008.92050925926</v>
      </c>
      <c r="I497" t="b">
        <v>0</v>
      </c>
      <c r="J497" t="b">
        <v>1</v>
      </c>
      <c r="K497" t="s">
        <v>116</v>
      </c>
      <c r="L497" t="s">
        <v>142</v>
      </c>
      <c r="M497" s="3">
        <v>125000</v>
      </c>
      <c r="O497" t="s">
        <v>1512</v>
      </c>
      <c r="P497" t="s">
        <v>202</v>
      </c>
    </row>
    <row r="498" spans="1:16" x14ac:dyDescent="0.3">
      <c r="A498" t="s">
        <v>1</v>
      </c>
      <c r="B498" t="s">
        <v>1513</v>
      </c>
      <c r="C498" t="s">
        <v>944</v>
      </c>
      <c r="D498" t="s">
        <v>163</v>
      </c>
      <c r="E498" t="s">
        <v>164</v>
      </c>
      <c r="F498" t="b">
        <v>0</v>
      </c>
      <c r="G498" t="s">
        <v>104</v>
      </c>
      <c r="H498" s="1">
        <v>45211.761377314811</v>
      </c>
      <c r="I498" t="b">
        <v>0</v>
      </c>
      <c r="J498" t="b">
        <v>0</v>
      </c>
      <c r="K498" t="s">
        <v>104</v>
      </c>
      <c r="L498" t="s">
        <v>166</v>
      </c>
      <c r="N498" s="2">
        <v>37.555000305175781</v>
      </c>
      <c r="O498" t="s">
        <v>1514</v>
      </c>
      <c r="P498" t="s">
        <v>1515</v>
      </c>
    </row>
    <row r="499" spans="1:16" x14ac:dyDescent="0.3">
      <c r="A499" t="s">
        <v>1</v>
      </c>
      <c r="B499" t="s">
        <v>1516</v>
      </c>
      <c r="C499" t="s">
        <v>1517</v>
      </c>
      <c r="D499" t="s">
        <v>1518</v>
      </c>
      <c r="E499" t="s">
        <v>141</v>
      </c>
      <c r="F499" t="b">
        <v>0</v>
      </c>
      <c r="G499" t="s">
        <v>181</v>
      </c>
      <c r="H499" s="1">
        <v>45157.712870370371</v>
      </c>
      <c r="I499" t="b">
        <v>0</v>
      </c>
      <c r="J499" t="b">
        <v>0</v>
      </c>
      <c r="K499" t="s">
        <v>116</v>
      </c>
      <c r="L499" t="s">
        <v>142</v>
      </c>
      <c r="M499" s="3">
        <v>99000</v>
      </c>
      <c r="O499" t="s">
        <v>1519</v>
      </c>
      <c r="P499" t="s">
        <v>1520</v>
      </c>
    </row>
    <row r="500" spans="1:16" x14ac:dyDescent="0.3">
      <c r="A500" t="s">
        <v>4</v>
      </c>
      <c r="B500" t="s">
        <v>1521</v>
      </c>
      <c r="C500" t="s">
        <v>1522</v>
      </c>
      <c r="D500" t="s">
        <v>1523</v>
      </c>
      <c r="E500" t="s">
        <v>141</v>
      </c>
      <c r="F500" t="b">
        <v>0</v>
      </c>
      <c r="G500" t="s">
        <v>207</v>
      </c>
      <c r="H500" s="1">
        <v>45000.631874999999</v>
      </c>
      <c r="I500" t="b">
        <v>1</v>
      </c>
      <c r="J500" t="b">
        <v>1</v>
      </c>
      <c r="K500" t="s">
        <v>116</v>
      </c>
      <c r="L500" t="s">
        <v>142</v>
      </c>
      <c r="M500" s="3">
        <v>307710</v>
      </c>
      <c r="O500" t="s">
        <v>1524</v>
      </c>
      <c r="P500" t="s">
        <v>1525</v>
      </c>
    </row>
    <row r="501" spans="1:16" x14ac:dyDescent="0.3">
      <c r="A501" t="s">
        <v>5</v>
      </c>
      <c r="B501" t="s">
        <v>5</v>
      </c>
      <c r="C501" t="s">
        <v>1526</v>
      </c>
      <c r="D501" t="s">
        <v>147</v>
      </c>
      <c r="E501" t="s">
        <v>141</v>
      </c>
      <c r="F501" t="b">
        <v>0</v>
      </c>
      <c r="G501" t="s">
        <v>148</v>
      </c>
      <c r="H501" s="1">
        <v>45124.8203587963</v>
      </c>
      <c r="I501" t="b">
        <v>1</v>
      </c>
      <c r="J501" t="b">
        <v>1</v>
      </c>
      <c r="K501" t="s">
        <v>116</v>
      </c>
      <c r="L501" t="s">
        <v>142</v>
      </c>
      <c r="M501" s="3">
        <v>125000</v>
      </c>
      <c r="O501" t="s">
        <v>1527</v>
      </c>
      <c r="P501" t="s">
        <v>1528</v>
      </c>
    </row>
    <row r="502" spans="1:16" x14ac:dyDescent="0.3">
      <c r="A502" t="s">
        <v>3</v>
      </c>
      <c r="B502" t="s">
        <v>1529</v>
      </c>
      <c r="C502" t="s">
        <v>1530</v>
      </c>
      <c r="D502" t="s">
        <v>140</v>
      </c>
      <c r="E502" t="s">
        <v>141</v>
      </c>
      <c r="F502" t="b">
        <v>0</v>
      </c>
      <c r="G502" t="s">
        <v>153</v>
      </c>
      <c r="H502" s="1">
        <v>45254.583645833343</v>
      </c>
      <c r="I502" t="b">
        <v>1</v>
      </c>
      <c r="J502" t="b">
        <v>0</v>
      </c>
      <c r="K502" t="s">
        <v>116</v>
      </c>
      <c r="L502" t="s">
        <v>142</v>
      </c>
      <c r="M502" s="3">
        <v>47500</v>
      </c>
      <c r="O502" t="s">
        <v>1531</v>
      </c>
      <c r="P502" t="s">
        <v>1532</v>
      </c>
    </row>
    <row r="503" spans="1:16" x14ac:dyDescent="0.3">
      <c r="A503" t="s">
        <v>5</v>
      </c>
      <c r="B503" t="s">
        <v>5</v>
      </c>
      <c r="C503" t="s">
        <v>374</v>
      </c>
      <c r="D503" t="s">
        <v>163</v>
      </c>
      <c r="E503" t="s">
        <v>141</v>
      </c>
      <c r="F503" t="b">
        <v>0</v>
      </c>
      <c r="G503" t="s">
        <v>158</v>
      </c>
      <c r="H503" s="1">
        <v>45166.547905092593</v>
      </c>
      <c r="I503" t="b">
        <v>0</v>
      </c>
      <c r="J503" t="b">
        <v>1</v>
      </c>
      <c r="K503" t="s">
        <v>116</v>
      </c>
      <c r="L503" t="s">
        <v>166</v>
      </c>
      <c r="N503" s="2">
        <v>46.550003051757813</v>
      </c>
      <c r="O503" t="s">
        <v>224</v>
      </c>
      <c r="P503" t="s">
        <v>1533</v>
      </c>
    </row>
    <row r="504" spans="1:16" x14ac:dyDescent="0.3">
      <c r="A504" t="s">
        <v>1</v>
      </c>
      <c r="B504" t="s">
        <v>1534</v>
      </c>
      <c r="C504" t="s">
        <v>173</v>
      </c>
      <c r="D504" t="s">
        <v>186</v>
      </c>
      <c r="E504" t="s">
        <v>141</v>
      </c>
      <c r="F504" t="b">
        <v>1</v>
      </c>
      <c r="G504" t="s">
        <v>165</v>
      </c>
      <c r="H504" s="1">
        <v>44951.975243055553</v>
      </c>
      <c r="I504" t="b">
        <v>0</v>
      </c>
      <c r="J504" t="b">
        <v>0</v>
      </c>
      <c r="K504" t="s">
        <v>116</v>
      </c>
      <c r="L504" t="s">
        <v>142</v>
      </c>
      <c r="M504" s="3">
        <v>149874</v>
      </c>
      <c r="O504" t="s">
        <v>1535</v>
      </c>
      <c r="P504" t="s">
        <v>1536</v>
      </c>
    </row>
    <row r="505" spans="1:16" x14ac:dyDescent="0.3">
      <c r="A505" t="s">
        <v>5</v>
      </c>
      <c r="B505" t="s">
        <v>5</v>
      </c>
      <c r="C505" t="s">
        <v>1537</v>
      </c>
      <c r="D505" t="s">
        <v>1405</v>
      </c>
      <c r="E505" t="s">
        <v>141</v>
      </c>
      <c r="F505" t="b">
        <v>0</v>
      </c>
      <c r="G505" t="s">
        <v>181</v>
      </c>
      <c r="H505" s="1">
        <v>45071.420555555553</v>
      </c>
      <c r="I505" t="b">
        <v>0</v>
      </c>
      <c r="J505" t="b">
        <v>1</v>
      </c>
      <c r="K505" t="s">
        <v>116</v>
      </c>
      <c r="L505" t="s">
        <v>142</v>
      </c>
      <c r="M505" s="3">
        <v>155000</v>
      </c>
      <c r="O505" t="s">
        <v>376</v>
      </c>
      <c r="P505" t="s">
        <v>1538</v>
      </c>
    </row>
    <row r="506" spans="1:16" x14ac:dyDescent="0.3">
      <c r="A506" t="s">
        <v>2</v>
      </c>
      <c r="B506" t="s">
        <v>1539</v>
      </c>
      <c r="C506" t="s">
        <v>1540</v>
      </c>
      <c r="D506" t="s">
        <v>214</v>
      </c>
      <c r="E506" t="s">
        <v>141</v>
      </c>
      <c r="F506" t="b">
        <v>0</v>
      </c>
      <c r="G506" t="s">
        <v>207</v>
      </c>
      <c r="H506" s="1">
        <v>45034.335324074083</v>
      </c>
      <c r="I506" t="b">
        <v>1</v>
      </c>
      <c r="J506" t="b">
        <v>1</v>
      </c>
      <c r="K506" t="s">
        <v>116</v>
      </c>
      <c r="L506" t="s">
        <v>142</v>
      </c>
      <c r="M506" s="3">
        <v>115000</v>
      </c>
      <c r="O506" t="s">
        <v>508</v>
      </c>
      <c r="P506" t="s">
        <v>1541</v>
      </c>
    </row>
    <row r="507" spans="1:16" x14ac:dyDescent="0.3">
      <c r="A507" t="s">
        <v>1</v>
      </c>
      <c r="B507" t="s">
        <v>1</v>
      </c>
      <c r="C507" t="s">
        <v>173</v>
      </c>
      <c r="D507" t="s">
        <v>186</v>
      </c>
      <c r="E507" t="s">
        <v>141</v>
      </c>
      <c r="F507" t="b">
        <v>1</v>
      </c>
      <c r="G507" t="s">
        <v>181</v>
      </c>
      <c r="H507" s="1">
        <v>45120.504120370373</v>
      </c>
      <c r="I507" t="b">
        <v>0</v>
      </c>
      <c r="J507" t="b">
        <v>0</v>
      </c>
      <c r="K507" t="s">
        <v>116</v>
      </c>
      <c r="L507" t="s">
        <v>142</v>
      </c>
      <c r="M507" s="3">
        <v>140000</v>
      </c>
      <c r="O507" t="s">
        <v>249</v>
      </c>
      <c r="P507" t="s">
        <v>1542</v>
      </c>
    </row>
    <row r="508" spans="1:16" x14ac:dyDescent="0.3">
      <c r="A508" t="s">
        <v>7</v>
      </c>
      <c r="B508" t="s">
        <v>1543</v>
      </c>
      <c r="C508" t="s">
        <v>915</v>
      </c>
      <c r="D508" t="s">
        <v>147</v>
      </c>
      <c r="E508" t="s">
        <v>141</v>
      </c>
      <c r="F508" t="b">
        <v>0</v>
      </c>
      <c r="G508" t="s">
        <v>165</v>
      </c>
      <c r="H508" s="1">
        <v>45071.792395833327</v>
      </c>
      <c r="I508" t="b">
        <v>0</v>
      </c>
      <c r="J508" t="b">
        <v>1</v>
      </c>
      <c r="K508" t="s">
        <v>116</v>
      </c>
      <c r="L508" t="s">
        <v>142</v>
      </c>
      <c r="M508" s="3">
        <v>70641.34375</v>
      </c>
      <c r="O508" t="s">
        <v>1544</v>
      </c>
      <c r="P508" t="s">
        <v>1545</v>
      </c>
    </row>
    <row r="509" spans="1:16" x14ac:dyDescent="0.3">
      <c r="A509" t="s">
        <v>4</v>
      </c>
      <c r="B509" t="s">
        <v>1546</v>
      </c>
      <c r="C509" t="s">
        <v>1547</v>
      </c>
      <c r="D509" t="s">
        <v>214</v>
      </c>
      <c r="E509" t="s">
        <v>141</v>
      </c>
      <c r="F509" t="b">
        <v>0</v>
      </c>
      <c r="G509" t="s">
        <v>30</v>
      </c>
      <c r="H509" s="1">
        <v>45161.098645833343</v>
      </c>
      <c r="I509" t="b">
        <v>1</v>
      </c>
      <c r="J509" t="b">
        <v>0</v>
      </c>
      <c r="K509" t="s">
        <v>30</v>
      </c>
      <c r="L509" t="s">
        <v>142</v>
      </c>
      <c r="M509" s="3">
        <v>90000</v>
      </c>
      <c r="O509" t="s">
        <v>1548</v>
      </c>
      <c r="P509" t="s">
        <v>1549</v>
      </c>
    </row>
    <row r="510" spans="1:16" x14ac:dyDescent="0.3">
      <c r="A510" t="s">
        <v>0</v>
      </c>
      <c r="B510" t="s">
        <v>1550</v>
      </c>
      <c r="C510" t="s">
        <v>538</v>
      </c>
      <c r="D510" t="s">
        <v>163</v>
      </c>
      <c r="E510" t="s">
        <v>141</v>
      </c>
      <c r="F510" t="b">
        <v>0</v>
      </c>
      <c r="G510" t="s">
        <v>158</v>
      </c>
      <c r="H510" s="1">
        <v>45171.251458333332</v>
      </c>
      <c r="I510" t="b">
        <v>0</v>
      </c>
      <c r="J510" t="b">
        <v>0</v>
      </c>
      <c r="K510" t="s">
        <v>116</v>
      </c>
      <c r="L510" t="s">
        <v>166</v>
      </c>
      <c r="N510" s="2">
        <v>25.2400016784668</v>
      </c>
      <c r="O510" t="s">
        <v>539</v>
      </c>
      <c r="P510" t="s">
        <v>1551</v>
      </c>
    </row>
    <row r="511" spans="1:16" x14ac:dyDescent="0.3">
      <c r="A511" t="s">
        <v>7</v>
      </c>
      <c r="B511" t="s">
        <v>1552</v>
      </c>
      <c r="C511" t="s">
        <v>1553</v>
      </c>
      <c r="D511" t="s">
        <v>214</v>
      </c>
      <c r="E511" t="s">
        <v>141</v>
      </c>
      <c r="F511" t="b">
        <v>0</v>
      </c>
      <c r="G511" t="s">
        <v>181</v>
      </c>
      <c r="H511" s="1">
        <v>45118.542500000003</v>
      </c>
      <c r="I511" t="b">
        <v>0</v>
      </c>
      <c r="J511" t="b">
        <v>0</v>
      </c>
      <c r="K511" t="s">
        <v>116</v>
      </c>
      <c r="L511" t="s">
        <v>142</v>
      </c>
      <c r="M511" s="3">
        <v>115000</v>
      </c>
      <c r="O511" t="s">
        <v>1554</v>
      </c>
      <c r="P511" t="s">
        <v>1555</v>
      </c>
    </row>
    <row r="512" spans="1:16" x14ac:dyDescent="0.3">
      <c r="A512" t="s">
        <v>1</v>
      </c>
      <c r="B512" t="s">
        <v>1556</v>
      </c>
      <c r="C512" t="s">
        <v>1557</v>
      </c>
      <c r="D512" t="s">
        <v>1558</v>
      </c>
      <c r="E512" t="s">
        <v>141</v>
      </c>
      <c r="F512" t="b">
        <v>0</v>
      </c>
      <c r="G512" t="s">
        <v>153</v>
      </c>
      <c r="H512" s="1">
        <v>45059.933240740742</v>
      </c>
      <c r="I512" t="b">
        <v>1</v>
      </c>
      <c r="J512" t="b">
        <v>1</v>
      </c>
      <c r="K512" t="s">
        <v>116</v>
      </c>
      <c r="L512" t="s">
        <v>142</v>
      </c>
      <c r="M512" s="3">
        <v>105000</v>
      </c>
      <c r="O512" t="s">
        <v>1559</v>
      </c>
      <c r="P512" t="s">
        <v>1560</v>
      </c>
    </row>
    <row r="513" spans="1:16" x14ac:dyDescent="0.3">
      <c r="A513" t="s">
        <v>0</v>
      </c>
      <c r="B513" t="s">
        <v>1561</v>
      </c>
      <c r="C513" t="s">
        <v>1069</v>
      </c>
      <c r="D513" t="s">
        <v>1562</v>
      </c>
      <c r="E513" t="s">
        <v>141</v>
      </c>
      <c r="F513" t="b">
        <v>0</v>
      </c>
      <c r="G513" t="s">
        <v>104</v>
      </c>
      <c r="H513" s="1">
        <v>44932.162893518522</v>
      </c>
      <c r="I513" t="b">
        <v>1</v>
      </c>
      <c r="J513" t="b">
        <v>0</v>
      </c>
      <c r="K513" t="s">
        <v>104</v>
      </c>
      <c r="L513" t="s">
        <v>142</v>
      </c>
      <c r="M513" s="3">
        <v>115775</v>
      </c>
      <c r="O513" t="s">
        <v>1563</v>
      </c>
      <c r="P513" t="s">
        <v>1564</v>
      </c>
    </row>
    <row r="514" spans="1:16" x14ac:dyDescent="0.3">
      <c r="A514" t="s">
        <v>2</v>
      </c>
      <c r="B514" t="s">
        <v>735</v>
      </c>
      <c r="C514" t="s">
        <v>430</v>
      </c>
      <c r="D514" t="s">
        <v>163</v>
      </c>
      <c r="E514" t="s">
        <v>164</v>
      </c>
      <c r="F514" t="b">
        <v>0</v>
      </c>
      <c r="G514" t="s">
        <v>165</v>
      </c>
      <c r="H514" s="1">
        <v>45179.252511574072</v>
      </c>
      <c r="I514" t="b">
        <v>0</v>
      </c>
      <c r="J514" t="b">
        <v>0</v>
      </c>
      <c r="K514" t="s">
        <v>116</v>
      </c>
      <c r="L514" t="s">
        <v>166</v>
      </c>
      <c r="N514" s="2">
        <v>39.795001983642578</v>
      </c>
      <c r="O514" t="s">
        <v>1151</v>
      </c>
      <c r="P514" t="s">
        <v>1565</v>
      </c>
    </row>
    <row r="515" spans="1:16" x14ac:dyDescent="0.3">
      <c r="A515" t="s">
        <v>1</v>
      </c>
      <c r="B515" t="s">
        <v>1566</v>
      </c>
      <c r="C515" t="s">
        <v>1567</v>
      </c>
      <c r="D515" t="s">
        <v>214</v>
      </c>
      <c r="E515" t="s">
        <v>141</v>
      </c>
      <c r="F515" t="b">
        <v>0</v>
      </c>
      <c r="G515" t="s">
        <v>165</v>
      </c>
      <c r="H515" s="1">
        <v>45290.377118055563</v>
      </c>
      <c r="I515" t="b">
        <v>0</v>
      </c>
      <c r="J515" t="b">
        <v>1</v>
      </c>
      <c r="K515" t="s">
        <v>116</v>
      </c>
      <c r="L515" t="s">
        <v>142</v>
      </c>
      <c r="M515" s="3">
        <v>100000</v>
      </c>
      <c r="O515" t="s">
        <v>1568</v>
      </c>
      <c r="P515" t="s">
        <v>1569</v>
      </c>
    </row>
    <row r="516" spans="1:16" x14ac:dyDescent="0.3">
      <c r="A516" t="s">
        <v>7</v>
      </c>
      <c r="B516" t="s">
        <v>1570</v>
      </c>
      <c r="C516" t="s">
        <v>1571</v>
      </c>
      <c r="D516" t="s">
        <v>140</v>
      </c>
      <c r="E516" t="s">
        <v>141</v>
      </c>
      <c r="F516" t="b">
        <v>0</v>
      </c>
      <c r="G516" t="s">
        <v>153</v>
      </c>
      <c r="H516" s="1">
        <v>44930.417453703703</v>
      </c>
      <c r="I516" t="b">
        <v>0</v>
      </c>
      <c r="J516" t="b">
        <v>1</v>
      </c>
      <c r="K516" t="s">
        <v>116</v>
      </c>
      <c r="L516" t="s">
        <v>142</v>
      </c>
      <c r="M516" s="3">
        <v>96500</v>
      </c>
      <c r="O516" t="s">
        <v>143</v>
      </c>
      <c r="P516" t="s">
        <v>1572</v>
      </c>
    </row>
    <row r="517" spans="1:16" x14ac:dyDescent="0.3">
      <c r="A517" t="s">
        <v>2</v>
      </c>
      <c r="B517" t="s">
        <v>1573</v>
      </c>
      <c r="C517" t="s">
        <v>1574</v>
      </c>
      <c r="D517" t="s">
        <v>163</v>
      </c>
      <c r="E517" t="s">
        <v>164</v>
      </c>
      <c r="F517" t="b">
        <v>0</v>
      </c>
      <c r="G517" t="s">
        <v>207</v>
      </c>
      <c r="H517" s="1">
        <v>45235.793796296297</v>
      </c>
      <c r="I517" t="b">
        <v>0</v>
      </c>
      <c r="J517" t="b">
        <v>0</v>
      </c>
      <c r="K517" t="s">
        <v>116</v>
      </c>
      <c r="L517" t="s">
        <v>166</v>
      </c>
      <c r="N517" s="2">
        <v>43.520000457763672</v>
      </c>
      <c r="O517" t="s">
        <v>1575</v>
      </c>
      <c r="P517" t="s">
        <v>1576</v>
      </c>
    </row>
    <row r="518" spans="1:16" x14ac:dyDescent="0.3">
      <c r="A518" t="s">
        <v>1</v>
      </c>
      <c r="B518" t="s">
        <v>1</v>
      </c>
      <c r="C518" t="s">
        <v>1577</v>
      </c>
      <c r="D518" t="s">
        <v>157</v>
      </c>
      <c r="E518" t="s">
        <v>141</v>
      </c>
      <c r="F518" t="b">
        <v>0</v>
      </c>
      <c r="G518" t="s">
        <v>80</v>
      </c>
      <c r="H518" s="1">
        <v>45073.260428240741</v>
      </c>
      <c r="I518" t="b">
        <v>1</v>
      </c>
      <c r="J518" t="b">
        <v>0</v>
      </c>
      <c r="K518" t="s">
        <v>80</v>
      </c>
      <c r="L518" t="s">
        <v>142</v>
      </c>
      <c r="M518" s="3">
        <v>147500</v>
      </c>
      <c r="O518" t="s">
        <v>1578</v>
      </c>
      <c r="P518" t="s">
        <v>1579</v>
      </c>
    </row>
    <row r="519" spans="1:16" x14ac:dyDescent="0.3">
      <c r="A519" t="s">
        <v>1</v>
      </c>
      <c r="B519" t="s">
        <v>1</v>
      </c>
      <c r="C519" t="s">
        <v>1580</v>
      </c>
      <c r="D519" t="s">
        <v>282</v>
      </c>
      <c r="E519" t="s">
        <v>141</v>
      </c>
      <c r="F519" t="b">
        <v>0</v>
      </c>
      <c r="G519" t="s">
        <v>148</v>
      </c>
      <c r="H519" s="1">
        <v>44967.562557870369</v>
      </c>
      <c r="I519" t="b">
        <v>0</v>
      </c>
      <c r="J519" t="b">
        <v>0</v>
      </c>
      <c r="K519" t="s">
        <v>116</v>
      </c>
      <c r="L519" t="s">
        <v>142</v>
      </c>
      <c r="M519" s="3">
        <v>147500</v>
      </c>
      <c r="O519" t="s">
        <v>376</v>
      </c>
      <c r="P519" t="s">
        <v>557</v>
      </c>
    </row>
    <row r="520" spans="1:16" x14ac:dyDescent="0.3">
      <c r="A520" t="s">
        <v>2</v>
      </c>
      <c r="B520" t="s">
        <v>1581</v>
      </c>
      <c r="C520" t="s">
        <v>173</v>
      </c>
      <c r="D520" t="s">
        <v>163</v>
      </c>
      <c r="E520" t="s">
        <v>262</v>
      </c>
      <c r="F520" t="b">
        <v>1</v>
      </c>
      <c r="G520" t="s">
        <v>165</v>
      </c>
      <c r="H520" s="1">
        <v>45214.126608796287</v>
      </c>
      <c r="I520" t="b">
        <v>0</v>
      </c>
      <c r="J520" t="b">
        <v>1</v>
      </c>
      <c r="K520" t="s">
        <v>116</v>
      </c>
      <c r="L520" t="s">
        <v>166</v>
      </c>
      <c r="N520" s="2">
        <v>25</v>
      </c>
      <c r="O520" t="s">
        <v>263</v>
      </c>
      <c r="P520" t="s">
        <v>264</v>
      </c>
    </row>
    <row r="521" spans="1:16" x14ac:dyDescent="0.3">
      <c r="A521" t="s">
        <v>0</v>
      </c>
      <c r="B521" t="s">
        <v>1582</v>
      </c>
      <c r="C521" t="s">
        <v>1169</v>
      </c>
      <c r="D521" t="s">
        <v>186</v>
      </c>
      <c r="E521" t="s">
        <v>141</v>
      </c>
      <c r="F521" t="b">
        <v>0</v>
      </c>
      <c r="G521" t="s">
        <v>158</v>
      </c>
      <c r="H521" s="1">
        <v>45092.595891203702</v>
      </c>
      <c r="I521" t="b">
        <v>0</v>
      </c>
      <c r="J521" t="b">
        <v>1</v>
      </c>
      <c r="K521" t="s">
        <v>116</v>
      </c>
      <c r="L521" t="s">
        <v>142</v>
      </c>
      <c r="M521" s="3">
        <v>140000</v>
      </c>
      <c r="O521" t="s">
        <v>1583</v>
      </c>
      <c r="P521" t="s">
        <v>1584</v>
      </c>
    </row>
    <row r="522" spans="1:16" x14ac:dyDescent="0.3">
      <c r="A522" t="s">
        <v>0</v>
      </c>
      <c r="B522" t="s">
        <v>1585</v>
      </c>
      <c r="C522" t="s">
        <v>1586</v>
      </c>
      <c r="D522" t="s">
        <v>147</v>
      </c>
      <c r="E522" t="s">
        <v>141</v>
      </c>
      <c r="F522" t="b">
        <v>0</v>
      </c>
      <c r="G522" t="s">
        <v>153</v>
      </c>
      <c r="H522" s="1">
        <v>45134.541909722233</v>
      </c>
      <c r="I522" t="b">
        <v>1</v>
      </c>
      <c r="J522" t="b">
        <v>1</v>
      </c>
      <c r="K522" t="s">
        <v>116</v>
      </c>
      <c r="L522" t="s">
        <v>142</v>
      </c>
      <c r="M522" s="3">
        <v>127500</v>
      </c>
      <c r="O522" t="s">
        <v>508</v>
      </c>
      <c r="P522" t="s">
        <v>1587</v>
      </c>
    </row>
    <row r="523" spans="1:16" x14ac:dyDescent="0.3">
      <c r="A523" t="s">
        <v>6</v>
      </c>
      <c r="B523" t="s">
        <v>1588</v>
      </c>
      <c r="C523" t="s">
        <v>173</v>
      </c>
      <c r="D523" t="s">
        <v>147</v>
      </c>
      <c r="E523" t="s">
        <v>141</v>
      </c>
      <c r="F523" t="b">
        <v>1</v>
      </c>
      <c r="G523" t="s">
        <v>158</v>
      </c>
      <c r="H523" s="1">
        <v>44942.904583333337</v>
      </c>
      <c r="I523" t="b">
        <v>0</v>
      </c>
      <c r="J523" t="b">
        <v>1</v>
      </c>
      <c r="K523" t="s">
        <v>116</v>
      </c>
      <c r="L523" t="s">
        <v>142</v>
      </c>
      <c r="M523" s="3">
        <v>135000</v>
      </c>
      <c r="O523" t="s">
        <v>753</v>
      </c>
      <c r="P523" t="s">
        <v>1589</v>
      </c>
    </row>
    <row r="524" spans="1:16" x14ac:dyDescent="0.3">
      <c r="A524" t="s">
        <v>5</v>
      </c>
      <c r="B524" t="s">
        <v>1444</v>
      </c>
      <c r="C524" t="s">
        <v>396</v>
      </c>
      <c r="D524" t="s">
        <v>186</v>
      </c>
      <c r="E524" t="s">
        <v>141</v>
      </c>
      <c r="F524" t="b">
        <v>0</v>
      </c>
      <c r="G524" t="s">
        <v>104</v>
      </c>
      <c r="H524" s="1">
        <v>45121.710231481477</v>
      </c>
      <c r="I524" t="b">
        <v>1</v>
      </c>
      <c r="J524" t="b">
        <v>0</v>
      </c>
      <c r="K524" t="s">
        <v>104</v>
      </c>
      <c r="L524" t="s">
        <v>142</v>
      </c>
      <c r="M524" s="3">
        <v>175000</v>
      </c>
      <c r="O524" t="s">
        <v>463</v>
      </c>
      <c r="P524" t="s">
        <v>1590</v>
      </c>
    </row>
    <row r="525" spans="1:16" x14ac:dyDescent="0.3">
      <c r="A525" t="s">
        <v>1</v>
      </c>
      <c r="B525" t="s">
        <v>1591</v>
      </c>
      <c r="C525" t="s">
        <v>1592</v>
      </c>
      <c r="D525" t="s">
        <v>214</v>
      </c>
      <c r="E525" t="s">
        <v>141</v>
      </c>
      <c r="F525" t="b">
        <v>0</v>
      </c>
      <c r="G525" t="s">
        <v>158</v>
      </c>
      <c r="H525" s="1">
        <v>45151.296678240738</v>
      </c>
      <c r="I525" t="b">
        <v>0</v>
      </c>
      <c r="J525" t="b">
        <v>0</v>
      </c>
      <c r="K525" t="s">
        <v>116</v>
      </c>
      <c r="L525" t="s">
        <v>142</v>
      </c>
      <c r="M525" s="3">
        <v>100000</v>
      </c>
      <c r="O525" t="s">
        <v>1593</v>
      </c>
      <c r="P525" t="s">
        <v>1594</v>
      </c>
    </row>
    <row r="526" spans="1:16" x14ac:dyDescent="0.3">
      <c r="A526" t="s">
        <v>0</v>
      </c>
      <c r="B526" t="s">
        <v>1595</v>
      </c>
      <c r="C526" t="s">
        <v>301</v>
      </c>
      <c r="D526" t="s">
        <v>147</v>
      </c>
      <c r="E526" t="s">
        <v>141</v>
      </c>
      <c r="F526" t="b">
        <v>0</v>
      </c>
      <c r="G526" t="s">
        <v>158</v>
      </c>
      <c r="H526" s="1">
        <v>45160.543252314812</v>
      </c>
      <c r="I526" t="b">
        <v>1</v>
      </c>
      <c r="J526" t="b">
        <v>1</v>
      </c>
      <c r="K526" t="s">
        <v>116</v>
      </c>
      <c r="L526" t="s">
        <v>142</v>
      </c>
      <c r="M526" s="3">
        <v>110000</v>
      </c>
      <c r="O526" t="s">
        <v>149</v>
      </c>
      <c r="P526" t="s">
        <v>1596</v>
      </c>
    </row>
    <row r="527" spans="1:16" x14ac:dyDescent="0.3">
      <c r="A527" t="s">
        <v>1</v>
      </c>
      <c r="B527" t="s">
        <v>887</v>
      </c>
      <c r="C527" t="s">
        <v>1597</v>
      </c>
      <c r="D527" t="s">
        <v>1598</v>
      </c>
      <c r="E527" t="s">
        <v>141</v>
      </c>
      <c r="F527" t="b">
        <v>0</v>
      </c>
      <c r="G527" t="s">
        <v>104</v>
      </c>
      <c r="H527" s="1">
        <v>45005.450937499998</v>
      </c>
      <c r="I527" t="b">
        <v>0</v>
      </c>
      <c r="J527" t="b">
        <v>0</v>
      </c>
      <c r="K527" t="s">
        <v>104</v>
      </c>
      <c r="L527" t="s">
        <v>142</v>
      </c>
      <c r="M527" s="3">
        <v>174720</v>
      </c>
      <c r="O527" t="s">
        <v>890</v>
      </c>
      <c r="P527" t="s">
        <v>891</v>
      </c>
    </row>
    <row r="528" spans="1:16" x14ac:dyDescent="0.3">
      <c r="A528" t="s">
        <v>2</v>
      </c>
      <c r="B528" t="s">
        <v>1599</v>
      </c>
      <c r="C528" t="s">
        <v>1600</v>
      </c>
      <c r="D528" t="s">
        <v>163</v>
      </c>
      <c r="E528" t="s">
        <v>262</v>
      </c>
      <c r="F528" t="b">
        <v>0</v>
      </c>
      <c r="G528" t="s">
        <v>153</v>
      </c>
      <c r="H528" s="1">
        <v>45187.58520833333</v>
      </c>
      <c r="I528" t="b">
        <v>0</v>
      </c>
      <c r="J528" t="b">
        <v>0</v>
      </c>
      <c r="K528" t="s">
        <v>116</v>
      </c>
      <c r="L528" t="s">
        <v>166</v>
      </c>
      <c r="N528" s="2">
        <v>31.270000457763668</v>
      </c>
      <c r="O528" t="s">
        <v>1601</v>
      </c>
      <c r="P528" t="s">
        <v>1602</v>
      </c>
    </row>
    <row r="529" spans="1:16" x14ac:dyDescent="0.3">
      <c r="A529" t="s">
        <v>6</v>
      </c>
      <c r="B529" t="s">
        <v>1603</v>
      </c>
      <c r="C529" t="s">
        <v>1604</v>
      </c>
      <c r="D529" t="s">
        <v>214</v>
      </c>
      <c r="E529" t="s">
        <v>141</v>
      </c>
      <c r="F529" t="b">
        <v>0</v>
      </c>
      <c r="G529" t="s">
        <v>165</v>
      </c>
      <c r="H529" s="1">
        <v>45128.335856481477</v>
      </c>
      <c r="I529" t="b">
        <v>0</v>
      </c>
      <c r="J529" t="b">
        <v>1</v>
      </c>
      <c r="K529" t="s">
        <v>116</v>
      </c>
      <c r="L529" t="s">
        <v>142</v>
      </c>
      <c r="M529" s="3">
        <v>150000</v>
      </c>
      <c r="O529" t="s">
        <v>1605</v>
      </c>
      <c r="P529" t="s">
        <v>1606</v>
      </c>
    </row>
    <row r="530" spans="1:16" x14ac:dyDescent="0.3">
      <c r="A530" t="s">
        <v>2</v>
      </c>
      <c r="B530" t="s">
        <v>2</v>
      </c>
      <c r="C530" t="s">
        <v>1607</v>
      </c>
      <c r="D530" t="s">
        <v>157</v>
      </c>
      <c r="E530" t="s">
        <v>141</v>
      </c>
      <c r="F530" t="b">
        <v>0</v>
      </c>
      <c r="G530" t="s">
        <v>27</v>
      </c>
      <c r="H530" s="1">
        <v>45049.667395833327</v>
      </c>
      <c r="I530" t="b">
        <v>0</v>
      </c>
      <c r="J530" t="b">
        <v>0</v>
      </c>
      <c r="K530" t="s">
        <v>27</v>
      </c>
      <c r="L530" t="s">
        <v>142</v>
      </c>
      <c r="M530" s="3">
        <v>87705</v>
      </c>
      <c r="O530" t="s">
        <v>1608</v>
      </c>
      <c r="P530" t="s">
        <v>1609</v>
      </c>
    </row>
    <row r="531" spans="1:16" x14ac:dyDescent="0.3">
      <c r="A531" t="s">
        <v>1</v>
      </c>
      <c r="B531" t="s">
        <v>1610</v>
      </c>
      <c r="C531" t="s">
        <v>1611</v>
      </c>
      <c r="D531" t="s">
        <v>214</v>
      </c>
      <c r="E531" t="s">
        <v>141</v>
      </c>
      <c r="F531" t="b">
        <v>0</v>
      </c>
      <c r="G531" t="s">
        <v>153</v>
      </c>
      <c r="H531" s="1">
        <v>45128.504120370373</v>
      </c>
      <c r="I531" t="b">
        <v>0</v>
      </c>
      <c r="J531" t="b">
        <v>0</v>
      </c>
      <c r="K531" t="s">
        <v>116</v>
      </c>
      <c r="L531" t="s">
        <v>142</v>
      </c>
      <c r="M531" s="3">
        <v>125000</v>
      </c>
      <c r="O531" t="s">
        <v>1612</v>
      </c>
      <c r="P531" t="s">
        <v>1613</v>
      </c>
    </row>
    <row r="532" spans="1:16" x14ac:dyDescent="0.3">
      <c r="A532" t="s">
        <v>1</v>
      </c>
      <c r="B532" t="s">
        <v>1614</v>
      </c>
      <c r="C532" t="s">
        <v>455</v>
      </c>
      <c r="D532" t="s">
        <v>163</v>
      </c>
      <c r="E532" t="s">
        <v>141</v>
      </c>
      <c r="F532" t="b">
        <v>0</v>
      </c>
      <c r="G532" t="s">
        <v>158</v>
      </c>
      <c r="H532" s="1">
        <v>45155.257106481477</v>
      </c>
      <c r="I532" t="b">
        <v>0</v>
      </c>
      <c r="J532" t="b">
        <v>0</v>
      </c>
      <c r="K532" t="s">
        <v>116</v>
      </c>
      <c r="L532" t="s">
        <v>166</v>
      </c>
      <c r="N532" s="2">
        <v>50.669998168945313</v>
      </c>
      <c r="O532" t="s">
        <v>1615</v>
      </c>
      <c r="P532" t="s">
        <v>1616</v>
      </c>
    </row>
    <row r="533" spans="1:16" x14ac:dyDescent="0.3">
      <c r="A533" t="s">
        <v>2</v>
      </c>
      <c r="B533" t="s">
        <v>1617</v>
      </c>
      <c r="C533" t="s">
        <v>952</v>
      </c>
      <c r="D533" t="s">
        <v>1618</v>
      </c>
      <c r="E533" t="s">
        <v>141</v>
      </c>
      <c r="F533" t="b">
        <v>0</v>
      </c>
      <c r="G533" t="s">
        <v>165</v>
      </c>
      <c r="H533" s="1">
        <v>45091.002337962957</v>
      </c>
      <c r="I533" t="b">
        <v>0</v>
      </c>
      <c r="J533" t="b">
        <v>1</v>
      </c>
      <c r="K533" t="s">
        <v>116</v>
      </c>
      <c r="L533" t="s">
        <v>142</v>
      </c>
      <c r="M533" s="3">
        <v>153500</v>
      </c>
      <c r="O533" t="s">
        <v>1619</v>
      </c>
      <c r="P533" t="s">
        <v>1620</v>
      </c>
    </row>
    <row r="534" spans="1:16" x14ac:dyDescent="0.3">
      <c r="A534" t="s">
        <v>6</v>
      </c>
      <c r="B534" t="s">
        <v>1621</v>
      </c>
      <c r="C534" t="s">
        <v>173</v>
      </c>
      <c r="D534" t="s">
        <v>147</v>
      </c>
      <c r="E534" t="s">
        <v>141</v>
      </c>
      <c r="F534" t="b">
        <v>1</v>
      </c>
      <c r="G534" t="s">
        <v>158</v>
      </c>
      <c r="H534" s="1">
        <v>45240.932615740741</v>
      </c>
      <c r="I534" t="b">
        <v>0</v>
      </c>
      <c r="J534" t="b">
        <v>1</v>
      </c>
      <c r="K534" t="s">
        <v>116</v>
      </c>
      <c r="L534" t="s">
        <v>142</v>
      </c>
      <c r="M534" s="3">
        <v>160000</v>
      </c>
      <c r="O534" t="s">
        <v>1622</v>
      </c>
      <c r="P534" t="s">
        <v>1623</v>
      </c>
    </row>
    <row r="535" spans="1:16" x14ac:dyDescent="0.3">
      <c r="A535" t="s">
        <v>1</v>
      </c>
      <c r="B535" t="s">
        <v>393</v>
      </c>
      <c r="C535" t="s">
        <v>173</v>
      </c>
      <c r="D535" t="s">
        <v>186</v>
      </c>
      <c r="E535" t="s">
        <v>141</v>
      </c>
      <c r="F535" t="b">
        <v>1</v>
      </c>
      <c r="G535" t="s">
        <v>181</v>
      </c>
      <c r="H535" s="1">
        <v>45219.67396990741</v>
      </c>
      <c r="I535" t="b">
        <v>1</v>
      </c>
      <c r="J535" t="b">
        <v>0</v>
      </c>
      <c r="K535" t="s">
        <v>116</v>
      </c>
      <c r="L535" t="s">
        <v>142</v>
      </c>
      <c r="M535" s="3">
        <v>130000</v>
      </c>
      <c r="O535" t="s">
        <v>1624</v>
      </c>
      <c r="P535" t="s">
        <v>1625</v>
      </c>
    </row>
    <row r="536" spans="1:16" x14ac:dyDescent="0.3">
      <c r="A536" t="s">
        <v>2</v>
      </c>
      <c r="B536" t="s">
        <v>1626</v>
      </c>
      <c r="C536" t="s">
        <v>1627</v>
      </c>
      <c r="D536" t="s">
        <v>147</v>
      </c>
      <c r="E536" t="s">
        <v>141</v>
      </c>
      <c r="F536" t="b">
        <v>0</v>
      </c>
      <c r="G536" t="s">
        <v>104</v>
      </c>
      <c r="H536" s="1">
        <v>44939.890717592592</v>
      </c>
      <c r="I536" t="b">
        <v>0</v>
      </c>
      <c r="J536" t="b">
        <v>0</v>
      </c>
      <c r="K536" t="s">
        <v>104</v>
      </c>
      <c r="L536" t="s">
        <v>142</v>
      </c>
      <c r="M536" s="3">
        <v>110000</v>
      </c>
      <c r="O536" t="s">
        <v>1628</v>
      </c>
      <c r="P536" t="s">
        <v>1629</v>
      </c>
    </row>
    <row r="537" spans="1:16" x14ac:dyDescent="0.3">
      <c r="A537" t="s">
        <v>2</v>
      </c>
      <c r="B537" t="s">
        <v>1630</v>
      </c>
      <c r="C537" t="s">
        <v>1631</v>
      </c>
      <c r="D537" t="s">
        <v>157</v>
      </c>
      <c r="E537" t="s">
        <v>141</v>
      </c>
      <c r="F537" t="b">
        <v>0</v>
      </c>
      <c r="G537" t="s">
        <v>115</v>
      </c>
      <c r="H537" s="1">
        <v>45097.550578703696</v>
      </c>
      <c r="I537" t="b">
        <v>0</v>
      </c>
      <c r="J537" t="b">
        <v>0</v>
      </c>
      <c r="K537" t="s">
        <v>115</v>
      </c>
      <c r="L537" t="s">
        <v>142</v>
      </c>
      <c r="M537" s="3">
        <v>157500</v>
      </c>
      <c r="O537" t="s">
        <v>1632</v>
      </c>
      <c r="P537" t="s">
        <v>1633</v>
      </c>
    </row>
    <row r="538" spans="1:16" x14ac:dyDescent="0.3">
      <c r="A538" t="s">
        <v>1</v>
      </c>
      <c r="B538" t="s">
        <v>1</v>
      </c>
      <c r="C538" t="s">
        <v>507</v>
      </c>
      <c r="D538" t="s">
        <v>214</v>
      </c>
      <c r="E538" t="s">
        <v>141</v>
      </c>
      <c r="F538" t="b">
        <v>0</v>
      </c>
      <c r="G538" t="s">
        <v>104</v>
      </c>
      <c r="H538" s="1">
        <v>45043.109976851847</v>
      </c>
      <c r="I538" t="b">
        <v>0</v>
      </c>
      <c r="J538" t="b">
        <v>1</v>
      </c>
      <c r="K538" t="s">
        <v>104</v>
      </c>
      <c r="L538" t="s">
        <v>142</v>
      </c>
      <c r="M538" s="3">
        <v>125000</v>
      </c>
      <c r="O538" t="s">
        <v>1634</v>
      </c>
      <c r="P538" t="s">
        <v>1635</v>
      </c>
    </row>
    <row r="539" spans="1:16" x14ac:dyDescent="0.3">
      <c r="A539" t="s">
        <v>1</v>
      </c>
      <c r="B539" t="s">
        <v>1636</v>
      </c>
      <c r="C539" t="s">
        <v>420</v>
      </c>
      <c r="D539" t="s">
        <v>186</v>
      </c>
      <c r="E539" t="s">
        <v>164</v>
      </c>
      <c r="F539" t="b">
        <v>0</v>
      </c>
      <c r="G539" t="s">
        <v>207</v>
      </c>
      <c r="H539" s="1">
        <v>45237.423217592594</v>
      </c>
      <c r="I539" t="b">
        <v>0</v>
      </c>
      <c r="J539" t="b">
        <v>1</v>
      </c>
      <c r="K539" t="s">
        <v>116</v>
      </c>
      <c r="L539" t="s">
        <v>142</v>
      </c>
      <c r="M539" s="3">
        <v>145000</v>
      </c>
      <c r="O539" t="s">
        <v>1637</v>
      </c>
      <c r="P539" t="s">
        <v>1638</v>
      </c>
    </row>
    <row r="540" spans="1:16" x14ac:dyDescent="0.3">
      <c r="A540" t="s">
        <v>2</v>
      </c>
      <c r="B540" t="s">
        <v>239</v>
      </c>
      <c r="C540" t="s">
        <v>173</v>
      </c>
      <c r="D540" t="s">
        <v>186</v>
      </c>
      <c r="E540" t="s">
        <v>141</v>
      </c>
      <c r="F540" t="b">
        <v>1</v>
      </c>
      <c r="G540" t="s">
        <v>104</v>
      </c>
      <c r="H540" s="1">
        <v>45021.898692129631</v>
      </c>
      <c r="I540" t="b">
        <v>0</v>
      </c>
      <c r="J540" t="b">
        <v>0</v>
      </c>
      <c r="K540" t="s">
        <v>104</v>
      </c>
      <c r="L540" t="s">
        <v>142</v>
      </c>
      <c r="M540" s="3">
        <v>155000</v>
      </c>
      <c r="O540" t="s">
        <v>240</v>
      </c>
      <c r="P540" t="s">
        <v>371</v>
      </c>
    </row>
    <row r="541" spans="1:16" x14ac:dyDescent="0.3">
      <c r="A541" t="s">
        <v>1</v>
      </c>
      <c r="B541" t="s">
        <v>1639</v>
      </c>
      <c r="C541" t="s">
        <v>173</v>
      </c>
      <c r="D541" t="s">
        <v>349</v>
      </c>
      <c r="E541" t="s">
        <v>206</v>
      </c>
      <c r="F541" t="b">
        <v>1</v>
      </c>
      <c r="G541" t="s">
        <v>165</v>
      </c>
      <c r="H541" s="1">
        <v>44992.355324074073</v>
      </c>
      <c r="I541" t="b">
        <v>1</v>
      </c>
      <c r="J541" t="b">
        <v>0</v>
      </c>
      <c r="K541" t="s">
        <v>116</v>
      </c>
      <c r="L541" t="s">
        <v>166</v>
      </c>
      <c r="N541" s="2">
        <v>65</v>
      </c>
      <c r="O541" t="s">
        <v>351</v>
      </c>
      <c r="P541" t="s">
        <v>1640</v>
      </c>
    </row>
    <row r="542" spans="1:16" x14ac:dyDescent="0.3">
      <c r="A542" t="s">
        <v>2</v>
      </c>
      <c r="B542" t="s">
        <v>1641</v>
      </c>
      <c r="C542" t="s">
        <v>173</v>
      </c>
      <c r="D542" t="s">
        <v>163</v>
      </c>
      <c r="E542" t="s">
        <v>164</v>
      </c>
      <c r="F542" t="b">
        <v>1</v>
      </c>
      <c r="G542" t="s">
        <v>165</v>
      </c>
      <c r="H542" s="1">
        <v>45280.293634259258</v>
      </c>
      <c r="I542" t="b">
        <v>0</v>
      </c>
      <c r="J542" t="b">
        <v>1</v>
      </c>
      <c r="K542" t="s">
        <v>116</v>
      </c>
      <c r="L542" t="s">
        <v>166</v>
      </c>
      <c r="N542" s="2">
        <v>39.795001983642578</v>
      </c>
      <c r="O542" t="s">
        <v>1136</v>
      </c>
      <c r="P542" t="s">
        <v>1528</v>
      </c>
    </row>
    <row r="543" spans="1:16" x14ac:dyDescent="0.3">
      <c r="A543" t="s">
        <v>1</v>
      </c>
      <c r="B543" t="s">
        <v>1314</v>
      </c>
      <c r="C543" t="s">
        <v>173</v>
      </c>
      <c r="D543" t="s">
        <v>147</v>
      </c>
      <c r="E543" t="s">
        <v>141</v>
      </c>
      <c r="F543" t="b">
        <v>1</v>
      </c>
      <c r="G543" t="s">
        <v>153</v>
      </c>
      <c r="H543" s="1">
        <v>45091.546365740738</v>
      </c>
      <c r="I543" t="b">
        <v>0</v>
      </c>
      <c r="J543" t="b">
        <v>1</v>
      </c>
      <c r="K543" t="s">
        <v>116</v>
      </c>
      <c r="L543" t="s">
        <v>142</v>
      </c>
      <c r="M543" s="3">
        <v>180000</v>
      </c>
      <c r="O543" t="s">
        <v>578</v>
      </c>
      <c r="P543" t="s">
        <v>1642</v>
      </c>
    </row>
    <row r="544" spans="1:16" x14ac:dyDescent="0.3">
      <c r="A544" t="s">
        <v>1</v>
      </c>
      <c r="B544" t="s">
        <v>887</v>
      </c>
      <c r="C544" t="s">
        <v>404</v>
      </c>
      <c r="D544" t="s">
        <v>223</v>
      </c>
      <c r="E544" t="s">
        <v>164</v>
      </c>
      <c r="F544" t="b">
        <v>0</v>
      </c>
      <c r="G544" t="s">
        <v>207</v>
      </c>
      <c r="H544" s="1">
        <v>45201.43917824074</v>
      </c>
      <c r="I544" t="b">
        <v>0</v>
      </c>
      <c r="J544" t="b">
        <v>1</v>
      </c>
      <c r="K544" t="s">
        <v>116</v>
      </c>
      <c r="L544" t="s">
        <v>142</v>
      </c>
      <c r="M544" s="3">
        <v>211000</v>
      </c>
      <c r="O544" t="s">
        <v>224</v>
      </c>
      <c r="P544" t="s">
        <v>380</v>
      </c>
    </row>
    <row r="545" spans="1:16" x14ac:dyDescent="0.3">
      <c r="A545" t="s">
        <v>2</v>
      </c>
      <c r="B545" t="s">
        <v>1643</v>
      </c>
      <c r="C545" t="s">
        <v>173</v>
      </c>
      <c r="D545" t="s">
        <v>140</v>
      </c>
      <c r="E545" t="s">
        <v>141</v>
      </c>
      <c r="F545" t="b">
        <v>1</v>
      </c>
      <c r="G545" t="s">
        <v>153</v>
      </c>
      <c r="H545" s="1">
        <v>45123.501435185193</v>
      </c>
      <c r="I545" t="b">
        <v>0</v>
      </c>
      <c r="J545" t="b">
        <v>1</v>
      </c>
      <c r="K545" t="s">
        <v>116</v>
      </c>
      <c r="L545" t="s">
        <v>142</v>
      </c>
      <c r="M545" s="3">
        <v>180000</v>
      </c>
      <c r="O545" t="s">
        <v>1644</v>
      </c>
    </row>
    <row r="546" spans="1:16" x14ac:dyDescent="0.3">
      <c r="A546" t="s">
        <v>1</v>
      </c>
      <c r="B546" t="s">
        <v>1248</v>
      </c>
      <c r="C546" t="s">
        <v>162</v>
      </c>
      <c r="D546" t="s">
        <v>186</v>
      </c>
      <c r="E546" t="s">
        <v>141</v>
      </c>
      <c r="F546" t="b">
        <v>0</v>
      </c>
      <c r="G546" t="s">
        <v>158</v>
      </c>
      <c r="H546" s="1">
        <v>45008.344027777777</v>
      </c>
      <c r="I546" t="b">
        <v>0</v>
      </c>
      <c r="J546" t="b">
        <v>1</v>
      </c>
      <c r="K546" t="s">
        <v>116</v>
      </c>
      <c r="L546" t="s">
        <v>142</v>
      </c>
      <c r="M546" s="3">
        <v>90000</v>
      </c>
      <c r="O546" t="s">
        <v>753</v>
      </c>
      <c r="P546" t="s">
        <v>1645</v>
      </c>
    </row>
    <row r="547" spans="1:16" x14ac:dyDescent="0.3">
      <c r="A547" t="s">
        <v>2</v>
      </c>
      <c r="B547" t="s">
        <v>1646</v>
      </c>
      <c r="C547" t="s">
        <v>1647</v>
      </c>
      <c r="D547" t="s">
        <v>163</v>
      </c>
      <c r="E547" t="s">
        <v>164</v>
      </c>
      <c r="F547" t="b">
        <v>0</v>
      </c>
      <c r="G547" t="s">
        <v>181</v>
      </c>
      <c r="H547" s="1">
        <v>45179.252326388887</v>
      </c>
      <c r="I547" t="b">
        <v>0</v>
      </c>
      <c r="J547" t="b">
        <v>1</v>
      </c>
      <c r="K547" t="s">
        <v>116</v>
      </c>
      <c r="L547" t="s">
        <v>166</v>
      </c>
      <c r="N547" s="2">
        <v>43.979999542236328</v>
      </c>
      <c r="O547" t="s">
        <v>1648</v>
      </c>
      <c r="P547" t="s">
        <v>1649</v>
      </c>
    </row>
    <row r="548" spans="1:16" x14ac:dyDescent="0.3">
      <c r="A548" t="s">
        <v>5</v>
      </c>
      <c r="B548" t="s">
        <v>1650</v>
      </c>
      <c r="C548" t="s">
        <v>173</v>
      </c>
      <c r="D548" t="s">
        <v>349</v>
      </c>
      <c r="E548" t="s">
        <v>350</v>
      </c>
      <c r="F548" t="b">
        <v>1</v>
      </c>
      <c r="G548" t="s">
        <v>104</v>
      </c>
      <c r="H548" s="1">
        <v>45183.802025462966</v>
      </c>
      <c r="I548" t="b">
        <v>0</v>
      </c>
      <c r="J548" t="b">
        <v>0</v>
      </c>
      <c r="K548" t="s">
        <v>104</v>
      </c>
      <c r="L548" t="s">
        <v>166</v>
      </c>
      <c r="N548" s="2">
        <v>50</v>
      </c>
      <c r="O548" t="s">
        <v>351</v>
      </c>
      <c r="P548" t="s">
        <v>1651</v>
      </c>
    </row>
    <row r="549" spans="1:16" x14ac:dyDescent="0.3">
      <c r="A549" t="s">
        <v>5</v>
      </c>
      <c r="B549" t="s">
        <v>5</v>
      </c>
      <c r="C549" t="s">
        <v>173</v>
      </c>
      <c r="D549" t="s">
        <v>186</v>
      </c>
      <c r="E549" t="s">
        <v>141</v>
      </c>
      <c r="F549" t="b">
        <v>1</v>
      </c>
      <c r="G549" t="s">
        <v>181</v>
      </c>
      <c r="H549" s="1">
        <v>45203.755104166667</v>
      </c>
      <c r="I549" t="b">
        <v>0</v>
      </c>
      <c r="J549" t="b">
        <v>0</v>
      </c>
      <c r="K549" t="s">
        <v>116</v>
      </c>
      <c r="L549" t="s">
        <v>142</v>
      </c>
      <c r="M549" s="3">
        <v>145000</v>
      </c>
      <c r="O549" t="s">
        <v>1652</v>
      </c>
      <c r="P549" t="s">
        <v>1653</v>
      </c>
    </row>
    <row r="550" spans="1:16" x14ac:dyDescent="0.3">
      <c r="A550" t="s">
        <v>0</v>
      </c>
      <c r="B550" t="s">
        <v>1654</v>
      </c>
      <c r="C550" t="s">
        <v>1655</v>
      </c>
      <c r="D550" t="s">
        <v>147</v>
      </c>
      <c r="E550" t="s">
        <v>141</v>
      </c>
      <c r="F550" t="b">
        <v>0</v>
      </c>
      <c r="G550" t="s">
        <v>158</v>
      </c>
      <c r="H550" s="1">
        <v>45005.794606481482</v>
      </c>
      <c r="I550" t="b">
        <v>0</v>
      </c>
      <c r="J550" t="b">
        <v>0</v>
      </c>
      <c r="K550" t="s">
        <v>116</v>
      </c>
      <c r="L550" t="s">
        <v>142</v>
      </c>
      <c r="M550" s="3">
        <v>49546</v>
      </c>
      <c r="O550" t="s">
        <v>1656</v>
      </c>
      <c r="P550" t="s">
        <v>1657</v>
      </c>
    </row>
    <row r="551" spans="1:16" x14ac:dyDescent="0.3">
      <c r="A551" t="s">
        <v>1</v>
      </c>
      <c r="B551" t="s">
        <v>1</v>
      </c>
      <c r="C551" t="s">
        <v>270</v>
      </c>
      <c r="D551" t="s">
        <v>186</v>
      </c>
      <c r="E551" t="s">
        <v>141</v>
      </c>
      <c r="F551" t="b">
        <v>0</v>
      </c>
      <c r="G551" t="s">
        <v>165</v>
      </c>
      <c r="H551" s="1">
        <v>44950.632337962961</v>
      </c>
      <c r="I551" t="b">
        <v>0</v>
      </c>
      <c r="J551" t="b">
        <v>0</v>
      </c>
      <c r="K551" t="s">
        <v>116</v>
      </c>
      <c r="L551" t="s">
        <v>142</v>
      </c>
      <c r="M551" s="3">
        <v>155000</v>
      </c>
      <c r="O551" t="s">
        <v>1658</v>
      </c>
      <c r="P551" t="s">
        <v>1659</v>
      </c>
    </row>
    <row r="552" spans="1:16" x14ac:dyDescent="0.3">
      <c r="A552" t="s">
        <v>1</v>
      </c>
      <c r="B552" t="s">
        <v>1121</v>
      </c>
      <c r="C552" t="s">
        <v>173</v>
      </c>
      <c r="D552" t="s">
        <v>186</v>
      </c>
      <c r="E552" t="s">
        <v>141</v>
      </c>
      <c r="F552" t="b">
        <v>1</v>
      </c>
      <c r="G552" t="s">
        <v>104</v>
      </c>
      <c r="H552" s="1">
        <v>45077.637118055558</v>
      </c>
      <c r="I552" t="b">
        <v>0</v>
      </c>
      <c r="J552" t="b">
        <v>1</v>
      </c>
      <c r="K552" t="s">
        <v>104</v>
      </c>
      <c r="L552" t="s">
        <v>142</v>
      </c>
      <c r="M552" s="3">
        <v>155000</v>
      </c>
      <c r="O552" t="s">
        <v>1660</v>
      </c>
      <c r="P552" t="s">
        <v>1661</v>
      </c>
    </row>
    <row r="553" spans="1:16" x14ac:dyDescent="0.3">
      <c r="A553" t="s">
        <v>2</v>
      </c>
      <c r="B553" t="s">
        <v>1662</v>
      </c>
      <c r="C553" t="s">
        <v>1315</v>
      </c>
      <c r="D553" t="s">
        <v>163</v>
      </c>
      <c r="E553" t="s">
        <v>141</v>
      </c>
      <c r="F553" t="b">
        <v>0</v>
      </c>
      <c r="G553" t="s">
        <v>153</v>
      </c>
      <c r="H553" s="1">
        <v>45157.751944444448</v>
      </c>
      <c r="I553" t="b">
        <v>0</v>
      </c>
      <c r="J553" t="b">
        <v>1</v>
      </c>
      <c r="K553" t="s">
        <v>116</v>
      </c>
      <c r="L553" t="s">
        <v>166</v>
      </c>
      <c r="N553" s="2">
        <v>46.845001220703118</v>
      </c>
      <c r="O553" t="s">
        <v>1663</v>
      </c>
      <c r="P553" t="s">
        <v>1664</v>
      </c>
    </row>
    <row r="554" spans="1:16" x14ac:dyDescent="0.3">
      <c r="A554" t="s">
        <v>1</v>
      </c>
      <c r="B554" t="s">
        <v>1</v>
      </c>
      <c r="C554" t="s">
        <v>173</v>
      </c>
      <c r="D554" t="s">
        <v>186</v>
      </c>
      <c r="E554" t="s">
        <v>141</v>
      </c>
      <c r="F554" t="b">
        <v>1</v>
      </c>
      <c r="G554" t="s">
        <v>165</v>
      </c>
      <c r="H554" s="1">
        <v>45260.756041666667</v>
      </c>
      <c r="I554" t="b">
        <v>1</v>
      </c>
      <c r="J554" t="b">
        <v>1</v>
      </c>
      <c r="K554" t="s">
        <v>116</v>
      </c>
      <c r="L554" t="s">
        <v>142</v>
      </c>
      <c r="M554" s="3">
        <v>128000</v>
      </c>
      <c r="O554" t="s">
        <v>1410</v>
      </c>
      <c r="P554" t="s">
        <v>1665</v>
      </c>
    </row>
    <row r="555" spans="1:16" x14ac:dyDescent="0.3">
      <c r="A555" t="s">
        <v>0</v>
      </c>
      <c r="B555" t="s">
        <v>0</v>
      </c>
      <c r="C555" t="s">
        <v>655</v>
      </c>
      <c r="D555" t="s">
        <v>186</v>
      </c>
      <c r="E555" t="s">
        <v>141</v>
      </c>
      <c r="F555" t="b">
        <v>0</v>
      </c>
      <c r="G555" t="s">
        <v>207</v>
      </c>
      <c r="H555" s="1">
        <v>45175.668437499997</v>
      </c>
      <c r="I555" t="b">
        <v>0</v>
      </c>
      <c r="J555" t="b">
        <v>1</v>
      </c>
      <c r="K555" t="s">
        <v>116</v>
      </c>
      <c r="L555" t="s">
        <v>142</v>
      </c>
      <c r="M555" s="3">
        <v>62500</v>
      </c>
      <c r="O555" t="s">
        <v>1666</v>
      </c>
      <c r="P555" t="s">
        <v>1667</v>
      </c>
    </row>
    <row r="556" spans="1:16" x14ac:dyDescent="0.3">
      <c r="A556" t="s">
        <v>1</v>
      </c>
      <c r="B556" t="s">
        <v>1</v>
      </c>
      <c r="C556" t="s">
        <v>169</v>
      </c>
      <c r="D556" t="s">
        <v>163</v>
      </c>
      <c r="E556" t="s">
        <v>141</v>
      </c>
      <c r="F556" t="b">
        <v>0</v>
      </c>
      <c r="G556" t="s">
        <v>181</v>
      </c>
      <c r="H556" s="1">
        <v>45153.254884259259</v>
      </c>
      <c r="I556" t="b">
        <v>0</v>
      </c>
      <c r="J556" t="b">
        <v>0</v>
      </c>
      <c r="K556" t="s">
        <v>116</v>
      </c>
      <c r="L556" t="s">
        <v>166</v>
      </c>
      <c r="N556" s="2">
        <v>61.159996032714837</v>
      </c>
      <c r="O556" t="s">
        <v>170</v>
      </c>
      <c r="P556" t="s">
        <v>1668</v>
      </c>
    </row>
    <row r="557" spans="1:16" x14ac:dyDescent="0.3">
      <c r="A557" t="s">
        <v>2</v>
      </c>
      <c r="B557" t="s">
        <v>2</v>
      </c>
      <c r="C557" t="s">
        <v>173</v>
      </c>
      <c r="D557" t="s">
        <v>147</v>
      </c>
      <c r="E557" t="s">
        <v>206</v>
      </c>
      <c r="F557" t="b">
        <v>1</v>
      </c>
      <c r="G557" t="s">
        <v>104</v>
      </c>
      <c r="H557" s="1">
        <v>44995.738206018519</v>
      </c>
      <c r="I557" t="b">
        <v>0</v>
      </c>
      <c r="J557" t="b">
        <v>0</v>
      </c>
      <c r="K557" t="s">
        <v>104</v>
      </c>
      <c r="L557" t="s">
        <v>166</v>
      </c>
      <c r="N557" s="2">
        <v>75</v>
      </c>
      <c r="O557" t="s">
        <v>1669</v>
      </c>
      <c r="P557" t="s">
        <v>1670</v>
      </c>
    </row>
    <row r="558" spans="1:16" x14ac:dyDescent="0.3">
      <c r="A558" t="s">
        <v>2</v>
      </c>
      <c r="B558" t="s">
        <v>1671</v>
      </c>
      <c r="C558" t="s">
        <v>1672</v>
      </c>
      <c r="D558" t="s">
        <v>1673</v>
      </c>
      <c r="E558" t="s">
        <v>141</v>
      </c>
      <c r="F558" t="b">
        <v>0</v>
      </c>
      <c r="G558" t="s">
        <v>181</v>
      </c>
      <c r="H558" s="1">
        <v>45002.418900462973</v>
      </c>
      <c r="I558" t="b">
        <v>0</v>
      </c>
      <c r="J558" t="b">
        <v>1</v>
      </c>
      <c r="K558" t="s">
        <v>116</v>
      </c>
      <c r="L558" t="s">
        <v>142</v>
      </c>
      <c r="M558" s="3">
        <v>68900</v>
      </c>
      <c r="O558" t="s">
        <v>288</v>
      </c>
      <c r="P558" t="s">
        <v>1674</v>
      </c>
    </row>
    <row r="559" spans="1:16" x14ac:dyDescent="0.3">
      <c r="A559" t="s">
        <v>1</v>
      </c>
      <c r="B559" t="s">
        <v>1</v>
      </c>
      <c r="C559" t="s">
        <v>270</v>
      </c>
      <c r="D559" t="s">
        <v>282</v>
      </c>
      <c r="E559" t="s">
        <v>141</v>
      </c>
      <c r="F559" t="b">
        <v>0</v>
      </c>
      <c r="G559" t="s">
        <v>153</v>
      </c>
      <c r="H559" s="1">
        <v>45071.503310185188</v>
      </c>
      <c r="I559" t="b">
        <v>0</v>
      </c>
      <c r="J559" t="b">
        <v>0</v>
      </c>
      <c r="K559" t="s">
        <v>116</v>
      </c>
      <c r="L559" t="s">
        <v>142</v>
      </c>
      <c r="M559" s="3">
        <v>87500</v>
      </c>
      <c r="O559" t="s">
        <v>376</v>
      </c>
      <c r="P559" t="s">
        <v>1675</v>
      </c>
    </row>
    <row r="560" spans="1:16" x14ac:dyDescent="0.3">
      <c r="A560" t="s">
        <v>3</v>
      </c>
      <c r="B560" t="s">
        <v>1676</v>
      </c>
      <c r="C560" t="s">
        <v>116</v>
      </c>
      <c r="D560" t="s">
        <v>475</v>
      </c>
      <c r="E560" t="s">
        <v>141</v>
      </c>
      <c r="F560" t="b">
        <v>0</v>
      </c>
      <c r="G560" t="s">
        <v>158</v>
      </c>
      <c r="H560" s="1">
        <v>45234.808796296304</v>
      </c>
      <c r="I560" t="b">
        <v>0</v>
      </c>
      <c r="J560" t="b">
        <v>0</v>
      </c>
      <c r="K560" t="s">
        <v>116</v>
      </c>
      <c r="L560" t="s">
        <v>142</v>
      </c>
      <c r="M560" s="3">
        <v>100000</v>
      </c>
      <c r="O560" t="s">
        <v>1677</v>
      </c>
      <c r="P560" t="s">
        <v>1678</v>
      </c>
    </row>
    <row r="561" spans="1:16" x14ac:dyDescent="0.3">
      <c r="A561" t="s">
        <v>5</v>
      </c>
      <c r="B561" t="s">
        <v>1679</v>
      </c>
      <c r="C561" t="s">
        <v>173</v>
      </c>
      <c r="D561" t="s">
        <v>147</v>
      </c>
      <c r="E561" t="s">
        <v>206</v>
      </c>
      <c r="F561" t="b">
        <v>1</v>
      </c>
      <c r="G561" t="s">
        <v>158</v>
      </c>
      <c r="H561" s="1">
        <v>45175.628958333327</v>
      </c>
      <c r="I561" t="b">
        <v>0</v>
      </c>
      <c r="J561" t="b">
        <v>0</v>
      </c>
      <c r="K561" t="s">
        <v>116</v>
      </c>
      <c r="L561" t="s">
        <v>166</v>
      </c>
      <c r="N561" s="2">
        <v>67.5</v>
      </c>
      <c r="O561" t="s">
        <v>1680</v>
      </c>
      <c r="P561" t="s">
        <v>1681</v>
      </c>
    </row>
    <row r="562" spans="1:16" x14ac:dyDescent="0.3">
      <c r="A562" t="s">
        <v>1</v>
      </c>
      <c r="B562" t="s">
        <v>393</v>
      </c>
      <c r="C562" t="s">
        <v>173</v>
      </c>
      <c r="D562" t="s">
        <v>349</v>
      </c>
      <c r="E562" t="s">
        <v>350</v>
      </c>
      <c r="F562" t="b">
        <v>1</v>
      </c>
      <c r="G562" t="s">
        <v>158</v>
      </c>
      <c r="H562" s="1">
        <v>45193.586377314823</v>
      </c>
      <c r="I562" t="b">
        <v>1</v>
      </c>
      <c r="J562" t="b">
        <v>0</v>
      </c>
      <c r="K562" t="s">
        <v>116</v>
      </c>
      <c r="L562" t="s">
        <v>166</v>
      </c>
      <c r="N562" s="2">
        <v>12.5</v>
      </c>
      <c r="O562" t="s">
        <v>351</v>
      </c>
      <c r="P562" t="s">
        <v>388</v>
      </c>
    </row>
    <row r="563" spans="1:16" x14ac:dyDescent="0.3">
      <c r="A563" t="s">
        <v>1</v>
      </c>
      <c r="B563" t="s">
        <v>1682</v>
      </c>
      <c r="C563" t="s">
        <v>581</v>
      </c>
      <c r="D563" t="s">
        <v>214</v>
      </c>
      <c r="E563" t="s">
        <v>141</v>
      </c>
      <c r="F563" t="b">
        <v>0</v>
      </c>
      <c r="G563" t="s">
        <v>207</v>
      </c>
      <c r="H563" s="1">
        <v>45106.257349537038</v>
      </c>
      <c r="I563" t="b">
        <v>0</v>
      </c>
      <c r="J563" t="b">
        <v>0</v>
      </c>
      <c r="K563" t="s">
        <v>116</v>
      </c>
      <c r="L563" t="s">
        <v>142</v>
      </c>
      <c r="M563" s="3">
        <v>125000</v>
      </c>
      <c r="O563" t="s">
        <v>577</v>
      </c>
      <c r="P563" t="s">
        <v>1683</v>
      </c>
    </row>
    <row r="564" spans="1:16" x14ac:dyDescent="0.3">
      <c r="A564" t="s">
        <v>6</v>
      </c>
      <c r="B564" t="s">
        <v>6</v>
      </c>
      <c r="C564" t="s">
        <v>420</v>
      </c>
      <c r="D564" t="s">
        <v>186</v>
      </c>
      <c r="E564" t="s">
        <v>141</v>
      </c>
      <c r="F564" t="b">
        <v>0</v>
      </c>
      <c r="G564" t="s">
        <v>104</v>
      </c>
      <c r="H564" s="1">
        <v>44981.786006944443</v>
      </c>
      <c r="I564" t="b">
        <v>0</v>
      </c>
      <c r="J564" t="b">
        <v>1</v>
      </c>
      <c r="K564" t="s">
        <v>104</v>
      </c>
      <c r="L564" t="s">
        <v>142</v>
      </c>
      <c r="M564" s="3">
        <v>155000</v>
      </c>
      <c r="O564" t="s">
        <v>1289</v>
      </c>
      <c r="P564" t="s">
        <v>1684</v>
      </c>
    </row>
    <row r="565" spans="1:16" x14ac:dyDescent="0.3">
      <c r="A565" t="s">
        <v>1</v>
      </c>
      <c r="B565" t="s">
        <v>1685</v>
      </c>
      <c r="C565" t="s">
        <v>375</v>
      </c>
      <c r="D565" t="s">
        <v>186</v>
      </c>
      <c r="E565" t="s">
        <v>141</v>
      </c>
      <c r="F565" t="b">
        <v>0</v>
      </c>
      <c r="G565" t="s">
        <v>158</v>
      </c>
      <c r="H565" s="1">
        <v>45147.797118055547</v>
      </c>
      <c r="I565" t="b">
        <v>0</v>
      </c>
      <c r="J565" t="b">
        <v>0</v>
      </c>
      <c r="K565" t="s">
        <v>116</v>
      </c>
      <c r="L565" t="s">
        <v>142</v>
      </c>
      <c r="M565" s="3">
        <v>102500</v>
      </c>
      <c r="O565" t="s">
        <v>1686</v>
      </c>
      <c r="P565" t="s">
        <v>1687</v>
      </c>
    </row>
    <row r="566" spans="1:16" x14ac:dyDescent="0.3">
      <c r="A566" t="s">
        <v>5</v>
      </c>
      <c r="B566" t="s">
        <v>1425</v>
      </c>
      <c r="C566" t="s">
        <v>695</v>
      </c>
      <c r="D566" t="s">
        <v>163</v>
      </c>
      <c r="E566" t="s">
        <v>164</v>
      </c>
      <c r="F566" t="b">
        <v>0</v>
      </c>
      <c r="G566" t="s">
        <v>207</v>
      </c>
      <c r="H566" s="1">
        <v>45253.299513888887</v>
      </c>
      <c r="I566" t="b">
        <v>0</v>
      </c>
      <c r="J566" t="b">
        <v>1</v>
      </c>
      <c r="K566" t="s">
        <v>116</v>
      </c>
      <c r="L566" t="s">
        <v>166</v>
      </c>
      <c r="N566" s="2">
        <v>56.475002288818359</v>
      </c>
      <c r="O566" t="s">
        <v>1426</v>
      </c>
      <c r="P566" t="s">
        <v>1427</v>
      </c>
    </row>
    <row r="567" spans="1:16" x14ac:dyDescent="0.3">
      <c r="A567" t="s">
        <v>2</v>
      </c>
      <c r="B567" t="s">
        <v>2</v>
      </c>
      <c r="C567" t="s">
        <v>458</v>
      </c>
      <c r="D567" t="s">
        <v>214</v>
      </c>
      <c r="E567" t="s">
        <v>141</v>
      </c>
      <c r="F567" t="b">
        <v>0</v>
      </c>
      <c r="G567" t="s">
        <v>153</v>
      </c>
      <c r="H567" s="1">
        <v>45072.293668981481</v>
      </c>
      <c r="I567" t="b">
        <v>0</v>
      </c>
      <c r="J567" t="b">
        <v>1</v>
      </c>
      <c r="K567" t="s">
        <v>116</v>
      </c>
      <c r="L567" t="s">
        <v>142</v>
      </c>
      <c r="M567" s="3">
        <v>115000</v>
      </c>
      <c r="O567" t="s">
        <v>1688</v>
      </c>
      <c r="P567" t="s">
        <v>550</v>
      </c>
    </row>
    <row r="568" spans="1:16" x14ac:dyDescent="0.3">
      <c r="A568" t="s">
        <v>3</v>
      </c>
      <c r="B568" t="s">
        <v>813</v>
      </c>
      <c r="C568" t="s">
        <v>1689</v>
      </c>
      <c r="D568" t="s">
        <v>186</v>
      </c>
      <c r="E568" t="s">
        <v>141</v>
      </c>
      <c r="F568" t="b">
        <v>0</v>
      </c>
      <c r="G568" t="s">
        <v>181</v>
      </c>
      <c r="H568" s="1">
        <v>45216.70894675926</v>
      </c>
      <c r="I568" t="b">
        <v>0</v>
      </c>
      <c r="J568" t="b">
        <v>0</v>
      </c>
      <c r="K568" t="s">
        <v>116</v>
      </c>
      <c r="L568" t="s">
        <v>142</v>
      </c>
      <c r="M568" s="3">
        <v>87500</v>
      </c>
      <c r="O568" t="s">
        <v>1690</v>
      </c>
      <c r="P568" t="s">
        <v>1691</v>
      </c>
    </row>
    <row r="569" spans="1:16" x14ac:dyDescent="0.3">
      <c r="A569" t="s">
        <v>5</v>
      </c>
      <c r="B569" t="s">
        <v>1692</v>
      </c>
      <c r="C569" t="s">
        <v>173</v>
      </c>
      <c r="D569" t="s">
        <v>140</v>
      </c>
      <c r="E569" t="s">
        <v>141</v>
      </c>
      <c r="F569" t="b">
        <v>1</v>
      </c>
      <c r="G569" t="s">
        <v>148</v>
      </c>
      <c r="H569" s="1">
        <v>45214.466192129628</v>
      </c>
      <c r="I569" t="b">
        <v>0</v>
      </c>
      <c r="J569" t="b">
        <v>1</v>
      </c>
      <c r="K569" t="s">
        <v>116</v>
      </c>
      <c r="L569" t="s">
        <v>142</v>
      </c>
      <c r="M569" s="3">
        <v>184000</v>
      </c>
      <c r="O569" t="s">
        <v>1693</v>
      </c>
      <c r="P569" t="s">
        <v>1694</v>
      </c>
    </row>
    <row r="570" spans="1:16" x14ac:dyDescent="0.3">
      <c r="A570" t="s">
        <v>1</v>
      </c>
      <c r="B570" t="s">
        <v>1695</v>
      </c>
      <c r="C570" t="s">
        <v>404</v>
      </c>
      <c r="D570" t="s">
        <v>163</v>
      </c>
      <c r="E570" t="s">
        <v>164</v>
      </c>
      <c r="F570" t="b">
        <v>0</v>
      </c>
      <c r="G570" t="s">
        <v>181</v>
      </c>
      <c r="H570" s="1">
        <v>45187.129317129627</v>
      </c>
      <c r="I570" t="b">
        <v>0</v>
      </c>
      <c r="J570" t="b">
        <v>1</v>
      </c>
      <c r="K570" t="s">
        <v>116</v>
      </c>
      <c r="L570" t="s">
        <v>166</v>
      </c>
      <c r="N570" s="2">
        <v>58.680000305175781</v>
      </c>
      <c r="O570" t="s">
        <v>224</v>
      </c>
      <c r="P570" t="s">
        <v>1696</v>
      </c>
    </row>
    <row r="571" spans="1:16" x14ac:dyDescent="0.3">
      <c r="A571" t="s">
        <v>2</v>
      </c>
      <c r="B571" t="s">
        <v>2</v>
      </c>
      <c r="C571" t="s">
        <v>270</v>
      </c>
      <c r="D571" t="s">
        <v>186</v>
      </c>
      <c r="E571" t="s">
        <v>141</v>
      </c>
      <c r="F571" t="b">
        <v>0</v>
      </c>
      <c r="G571" t="s">
        <v>153</v>
      </c>
      <c r="H571" s="1">
        <v>45051.346226851849</v>
      </c>
      <c r="I571" t="b">
        <v>0</v>
      </c>
      <c r="J571" t="b">
        <v>1</v>
      </c>
      <c r="K571" t="s">
        <v>116</v>
      </c>
      <c r="L571" t="s">
        <v>142</v>
      </c>
      <c r="M571" s="3">
        <v>129000</v>
      </c>
      <c r="O571" t="s">
        <v>753</v>
      </c>
      <c r="P571" t="s">
        <v>1697</v>
      </c>
    </row>
    <row r="572" spans="1:16" x14ac:dyDescent="0.3">
      <c r="A572" t="s">
        <v>6</v>
      </c>
      <c r="B572" t="s">
        <v>1698</v>
      </c>
      <c r="C572" t="s">
        <v>173</v>
      </c>
      <c r="D572" t="s">
        <v>147</v>
      </c>
      <c r="E572" t="s">
        <v>141</v>
      </c>
      <c r="F572" t="b">
        <v>1</v>
      </c>
      <c r="G572" t="s">
        <v>181</v>
      </c>
      <c r="H572" s="1">
        <v>45112.336215277777</v>
      </c>
      <c r="I572" t="b">
        <v>0</v>
      </c>
      <c r="J572" t="b">
        <v>1</v>
      </c>
      <c r="K572" t="s">
        <v>116</v>
      </c>
      <c r="L572" t="s">
        <v>142</v>
      </c>
      <c r="M572" s="3">
        <v>219545</v>
      </c>
      <c r="O572" t="s">
        <v>1699</v>
      </c>
    </row>
    <row r="573" spans="1:16" x14ac:dyDescent="0.3">
      <c r="A573" t="s">
        <v>1</v>
      </c>
      <c r="B573" t="s">
        <v>1700</v>
      </c>
      <c r="C573" t="s">
        <v>426</v>
      </c>
      <c r="D573" t="s">
        <v>186</v>
      </c>
      <c r="E573" t="s">
        <v>636</v>
      </c>
      <c r="F573" t="b">
        <v>0</v>
      </c>
      <c r="G573" t="s">
        <v>148</v>
      </c>
      <c r="H573" s="1">
        <v>45258.404918981483</v>
      </c>
      <c r="I573" t="b">
        <v>0</v>
      </c>
      <c r="J573" t="b">
        <v>1</v>
      </c>
      <c r="K573" t="s">
        <v>116</v>
      </c>
      <c r="L573" t="s">
        <v>166</v>
      </c>
      <c r="N573" s="2">
        <v>97.5</v>
      </c>
      <c r="O573" t="s">
        <v>235</v>
      </c>
      <c r="P573" t="s">
        <v>1701</v>
      </c>
    </row>
    <row r="574" spans="1:16" x14ac:dyDescent="0.3">
      <c r="A574" t="s">
        <v>1</v>
      </c>
      <c r="B574" t="s">
        <v>1</v>
      </c>
      <c r="C574" t="s">
        <v>1702</v>
      </c>
      <c r="D574" t="s">
        <v>282</v>
      </c>
      <c r="E574" t="s">
        <v>141</v>
      </c>
      <c r="F574" t="b">
        <v>0</v>
      </c>
      <c r="G574" t="s">
        <v>181</v>
      </c>
      <c r="H574" s="1">
        <v>45055.888055555559</v>
      </c>
      <c r="I574" t="b">
        <v>0</v>
      </c>
      <c r="J574" t="b">
        <v>0</v>
      </c>
      <c r="K574" t="s">
        <v>116</v>
      </c>
      <c r="L574" t="s">
        <v>142</v>
      </c>
      <c r="M574" s="3">
        <v>130000</v>
      </c>
      <c r="O574" t="s">
        <v>1703</v>
      </c>
      <c r="P574" t="s">
        <v>1704</v>
      </c>
    </row>
    <row r="575" spans="1:16" x14ac:dyDescent="0.3">
      <c r="A575" t="s">
        <v>5</v>
      </c>
      <c r="B575" t="s">
        <v>5</v>
      </c>
      <c r="C575" t="s">
        <v>1705</v>
      </c>
      <c r="D575" t="s">
        <v>147</v>
      </c>
      <c r="E575" t="s">
        <v>141</v>
      </c>
      <c r="F575" t="b">
        <v>0</v>
      </c>
      <c r="G575" t="s">
        <v>158</v>
      </c>
      <c r="H575" s="1">
        <v>45104.854699074072</v>
      </c>
      <c r="I575" t="b">
        <v>1</v>
      </c>
      <c r="J575" t="b">
        <v>0</v>
      </c>
      <c r="K575" t="s">
        <v>116</v>
      </c>
      <c r="L575" t="s">
        <v>142</v>
      </c>
      <c r="M575" s="3">
        <v>140000</v>
      </c>
      <c r="O575" t="s">
        <v>578</v>
      </c>
      <c r="P575" t="s">
        <v>1706</v>
      </c>
    </row>
    <row r="576" spans="1:16" x14ac:dyDescent="0.3">
      <c r="A576" t="s">
        <v>1</v>
      </c>
      <c r="B576" t="s">
        <v>887</v>
      </c>
      <c r="C576" t="s">
        <v>695</v>
      </c>
      <c r="D576" t="s">
        <v>186</v>
      </c>
      <c r="E576" t="s">
        <v>141</v>
      </c>
      <c r="F576" t="b">
        <v>0</v>
      </c>
      <c r="G576" t="s">
        <v>148</v>
      </c>
      <c r="H576" s="1">
        <v>44963.584733796299</v>
      </c>
      <c r="I576" t="b">
        <v>0</v>
      </c>
      <c r="J576" t="b">
        <v>0</v>
      </c>
      <c r="K576" t="s">
        <v>116</v>
      </c>
      <c r="L576" t="s">
        <v>142</v>
      </c>
      <c r="M576" s="3">
        <v>170000</v>
      </c>
      <c r="O576" t="s">
        <v>1707</v>
      </c>
      <c r="P576" t="s">
        <v>1708</v>
      </c>
    </row>
    <row r="577" spans="1:16" x14ac:dyDescent="0.3">
      <c r="A577" t="s">
        <v>5</v>
      </c>
      <c r="B577" t="s">
        <v>1709</v>
      </c>
      <c r="C577" t="s">
        <v>1710</v>
      </c>
      <c r="D577" t="s">
        <v>163</v>
      </c>
      <c r="E577" t="s">
        <v>164</v>
      </c>
      <c r="F577" t="b">
        <v>0</v>
      </c>
      <c r="G577" t="s">
        <v>148</v>
      </c>
      <c r="H577" s="1">
        <v>45204.279756944437</v>
      </c>
      <c r="I577" t="b">
        <v>0</v>
      </c>
      <c r="J577" t="b">
        <v>1</v>
      </c>
      <c r="K577" t="s">
        <v>116</v>
      </c>
      <c r="L577" t="s">
        <v>166</v>
      </c>
      <c r="N577" s="2">
        <v>45.879997253417969</v>
      </c>
      <c r="O577" t="s">
        <v>1711</v>
      </c>
      <c r="P577" t="s">
        <v>1712</v>
      </c>
    </row>
    <row r="578" spans="1:16" x14ac:dyDescent="0.3">
      <c r="A578" t="s">
        <v>1</v>
      </c>
      <c r="B578" t="s">
        <v>389</v>
      </c>
      <c r="C578" t="s">
        <v>1713</v>
      </c>
      <c r="D578" t="s">
        <v>1356</v>
      </c>
      <c r="E578" t="s">
        <v>141</v>
      </c>
      <c r="F578" t="b">
        <v>0</v>
      </c>
      <c r="G578" t="s">
        <v>207</v>
      </c>
      <c r="H578" s="1">
        <v>45238.729039351849</v>
      </c>
      <c r="I578" t="b">
        <v>1</v>
      </c>
      <c r="J578" t="b">
        <v>0</v>
      </c>
      <c r="K578" t="s">
        <v>116</v>
      </c>
      <c r="L578" t="s">
        <v>142</v>
      </c>
      <c r="M578" s="3">
        <v>115000</v>
      </c>
      <c r="O578" t="s">
        <v>391</v>
      </c>
    </row>
    <row r="579" spans="1:16" x14ac:dyDescent="0.3">
      <c r="A579" t="s">
        <v>5</v>
      </c>
      <c r="B579" t="s">
        <v>1709</v>
      </c>
      <c r="C579" t="s">
        <v>1714</v>
      </c>
      <c r="D579" t="s">
        <v>163</v>
      </c>
      <c r="E579" t="s">
        <v>164</v>
      </c>
      <c r="F579" t="b">
        <v>0</v>
      </c>
      <c r="G579" t="s">
        <v>181</v>
      </c>
      <c r="H579" s="1">
        <v>45284.794328703712</v>
      </c>
      <c r="I579" t="b">
        <v>0</v>
      </c>
      <c r="J579" t="b">
        <v>0</v>
      </c>
      <c r="K579" t="s">
        <v>116</v>
      </c>
      <c r="L579" t="s">
        <v>166</v>
      </c>
      <c r="N579" s="2">
        <v>53.754997253417969</v>
      </c>
      <c r="O579" t="s">
        <v>1715</v>
      </c>
      <c r="P579" t="s">
        <v>1716</v>
      </c>
    </row>
    <row r="580" spans="1:16" x14ac:dyDescent="0.3">
      <c r="A580" t="s">
        <v>1</v>
      </c>
      <c r="B580" t="s">
        <v>1717</v>
      </c>
      <c r="C580" t="s">
        <v>185</v>
      </c>
      <c r="D580" t="s">
        <v>282</v>
      </c>
      <c r="E580" t="s">
        <v>141</v>
      </c>
      <c r="F580" t="b">
        <v>0</v>
      </c>
      <c r="G580" t="s">
        <v>104</v>
      </c>
      <c r="H580" s="1">
        <v>45106.942303240743</v>
      </c>
      <c r="I580" t="b">
        <v>0</v>
      </c>
      <c r="J580" t="b">
        <v>0</v>
      </c>
      <c r="K580" t="s">
        <v>104</v>
      </c>
      <c r="L580" t="s">
        <v>142</v>
      </c>
      <c r="M580" s="3">
        <v>132500</v>
      </c>
      <c r="O580" t="s">
        <v>1718</v>
      </c>
      <c r="P580" t="s">
        <v>1719</v>
      </c>
    </row>
    <row r="581" spans="1:16" x14ac:dyDescent="0.3">
      <c r="A581" t="s">
        <v>5</v>
      </c>
      <c r="B581" t="s">
        <v>1720</v>
      </c>
      <c r="C581" t="s">
        <v>173</v>
      </c>
      <c r="D581" t="s">
        <v>147</v>
      </c>
      <c r="E581" t="s">
        <v>206</v>
      </c>
      <c r="F581" t="b">
        <v>1</v>
      </c>
      <c r="G581" t="s">
        <v>153</v>
      </c>
      <c r="H581" s="1">
        <v>45175.751886574071</v>
      </c>
      <c r="I581" t="b">
        <v>0</v>
      </c>
      <c r="J581" t="b">
        <v>1</v>
      </c>
      <c r="K581" t="s">
        <v>116</v>
      </c>
      <c r="L581" t="s">
        <v>166</v>
      </c>
      <c r="N581" s="2">
        <v>100</v>
      </c>
      <c r="O581" t="s">
        <v>1721</v>
      </c>
      <c r="P581" t="s">
        <v>1722</v>
      </c>
    </row>
    <row r="582" spans="1:16" x14ac:dyDescent="0.3">
      <c r="A582" t="s">
        <v>0</v>
      </c>
      <c r="B582" t="s">
        <v>1723</v>
      </c>
      <c r="C582" t="s">
        <v>1724</v>
      </c>
      <c r="D582" t="s">
        <v>163</v>
      </c>
      <c r="E582" t="s">
        <v>164</v>
      </c>
      <c r="F582" t="b">
        <v>0</v>
      </c>
      <c r="G582" t="s">
        <v>153</v>
      </c>
      <c r="H582" s="1">
        <v>45214.250347222223</v>
      </c>
      <c r="I582" t="b">
        <v>0</v>
      </c>
      <c r="J582" t="b">
        <v>0</v>
      </c>
      <c r="K582" t="s">
        <v>116</v>
      </c>
      <c r="L582" t="s">
        <v>166</v>
      </c>
      <c r="N582" s="2">
        <v>24.6349983215332</v>
      </c>
      <c r="O582" t="s">
        <v>1725</v>
      </c>
      <c r="P582" t="s">
        <v>1726</v>
      </c>
    </row>
    <row r="583" spans="1:16" x14ac:dyDescent="0.3">
      <c r="A583" t="s">
        <v>1</v>
      </c>
      <c r="B583" t="s">
        <v>197</v>
      </c>
      <c r="C583" t="s">
        <v>914</v>
      </c>
      <c r="D583" t="s">
        <v>163</v>
      </c>
      <c r="E583" t="s">
        <v>164</v>
      </c>
      <c r="F583" t="b">
        <v>0</v>
      </c>
      <c r="G583" t="s">
        <v>158</v>
      </c>
      <c r="H583" s="1">
        <v>45278.171967592592</v>
      </c>
      <c r="I583" t="b">
        <v>0</v>
      </c>
      <c r="J583" t="b">
        <v>1</v>
      </c>
      <c r="K583" t="s">
        <v>116</v>
      </c>
      <c r="L583" t="s">
        <v>166</v>
      </c>
      <c r="N583" s="2">
        <v>61.159996032714837</v>
      </c>
      <c r="O583" t="s">
        <v>224</v>
      </c>
      <c r="P583" t="s">
        <v>1727</v>
      </c>
    </row>
    <row r="584" spans="1:16" x14ac:dyDescent="0.3">
      <c r="A584" t="s">
        <v>1</v>
      </c>
      <c r="B584" t="s">
        <v>1728</v>
      </c>
      <c r="C584" t="s">
        <v>1729</v>
      </c>
      <c r="D584" t="s">
        <v>1263</v>
      </c>
      <c r="E584" t="s">
        <v>141</v>
      </c>
      <c r="F584" t="b">
        <v>0</v>
      </c>
      <c r="G584" t="s">
        <v>207</v>
      </c>
      <c r="H584" s="1">
        <v>45060.256585648152</v>
      </c>
      <c r="I584" t="b">
        <v>1</v>
      </c>
      <c r="J584" t="b">
        <v>1</v>
      </c>
      <c r="K584" t="s">
        <v>116</v>
      </c>
      <c r="L584" t="s">
        <v>142</v>
      </c>
      <c r="M584" s="3">
        <v>69447</v>
      </c>
      <c r="O584" t="s">
        <v>1730</v>
      </c>
      <c r="P584" t="s">
        <v>1731</v>
      </c>
    </row>
    <row r="585" spans="1:16" x14ac:dyDescent="0.3">
      <c r="A585" t="s">
        <v>5</v>
      </c>
      <c r="B585" t="s">
        <v>1732</v>
      </c>
      <c r="C585" t="s">
        <v>270</v>
      </c>
      <c r="D585" t="s">
        <v>1733</v>
      </c>
      <c r="E585" t="s">
        <v>141</v>
      </c>
      <c r="F585" t="b">
        <v>0</v>
      </c>
      <c r="G585" t="s">
        <v>104</v>
      </c>
      <c r="H585" s="1">
        <v>45061.444467592592</v>
      </c>
      <c r="I585" t="b">
        <v>1</v>
      </c>
      <c r="J585" t="b">
        <v>1</v>
      </c>
      <c r="K585" t="s">
        <v>104</v>
      </c>
      <c r="L585" t="s">
        <v>142</v>
      </c>
      <c r="M585" s="3">
        <v>141500</v>
      </c>
      <c r="O585" t="s">
        <v>1734</v>
      </c>
      <c r="P585" t="s">
        <v>1735</v>
      </c>
    </row>
    <row r="586" spans="1:16" x14ac:dyDescent="0.3">
      <c r="A586" t="s">
        <v>2</v>
      </c>
      <c r="B586" t="s">
        <v>1736</v>
      </c>
      <c r="C586" t="s">
        <v>173</v>
      </c>
      <c r="D586" t="s">
        <v>163</v>
      </c>
      <c r="E586" t="s">
        <v>164</v>
      </c>
      <c r="F586" t="b">
        <v>1</v>
      </c>
      <c r="G586" t="s">
        <v>153</v>
      </c>
      <c r="H586" s="1">
        <v>45208.767152777778</v>
      </c>
      <c r="I586" t="b">
        <v>0</v>
      </c>
      <c r="J586" t="b">
        <v>0</v>
      </c>
      <c r="K586" t="s">
        <v>116</v>
      </c>
      <c r="L586" t="s">
        <v>166</v>
      </c>
      <c r="N586" s="2">
        <v>32.364997863769531</v>
      </c>
      <c r="O586" t="s">
        <v>1737</v>
      </c>
    </row>
    <row r="587" spans="1:16" x14ac:dyDescent="0.3">
      <c r="A587" t="s">
        <v>5</v>
      </c>
      <c r="B587" t="s">
        <v>5</v>
      </c>
      <c r="C587" t="s">
        <v>695</v>
      </c>
      <c r="D587" t="s">
        <v>163</v>
      </c>
      <c r="E587" t="s">
        <v>141</v>
      </c>
      <c r="F587" t="b">
        <v>0</v>
      </c>
      <c r="G587" t="s">
        <v>153</v>
      </c>
      <c r="H587" s="1">
        <v>45152.254421296297</v>
      </c>
      <c r="I587" t="b">
        <v>0</v>
      </c>
      <c r="J587" t="b">
        <v>0</v>
      </c>
      <c r="K587" t="s">
        <v>116</v>
      </c>
      <c r="L587" t="s">
        <v>166</v>
      </c>
      <c r="N587" s="2">
        <v>55.590000152587891</v>
      </c>
      <c r="O587" t="s">
        <v>1738</v>
      </c>
      <c r="P587" t="s">
        <v>544</v>
      </c>
    </row>
    <row r="588" spans="1:16" x14ac:dyDescent="0.3">
      <c r="A588" t="s">
        <v>2</v>
      </c>
      <c r="B588" t="s">
        <v>854</v>
      </c>
      <c r="C588" t="s">
        <v>173</v>
      </c>
      <c r="D588" t="s">
        <v>147</v>
      </c>
      <c r="E588" t="s">
        <v>141</v>
      </c>
      <c r="F588" t="b">
        <v>1</v>
      </c>
      <c r="G588" t="s">
        <v>181</v>
      </c>
      <c r="H588" s="1">
        <v>45089.876932870371</v>
      </c>
      <c r="I588" t="b">
        <v>0</v>
      </c>
      <c r="J588" t="b">
        <v>1</v>
      </c>
      <c r="K588" t="s">
        <v>116</v>
      </c>
      <c r="L588" t="s">
        <v>142</v>
      </c>
      <c r="M588" s="3">
        <v>123500</v>
      </c>
      <c r="O588" t="s">
        <v>391</v>
      </c>
      <c r="P588" t="s">
        <v>1739</v>
      </c>
    </row>
    <row r="589" spans="1:16" x14ac:dyDescent="0.3">
      <c r="A589" t="s">
        <v>1</v>
      </c>
      <c r="B589" t="s">
        <v>1740</v>
      </c>
      <c r="C589" t="s">
        <v>1741</v>
      </c>
      <c r="D589" t="s">
        <v>186</v>
      </c>
      <c r="E589" t="s">
        <v>206</v>
      </c>
      <c r="F589" t="b">
        <v>0</v>
      </c>
      <c r="G589" t="s">
        <v>148</v>
      </c>
      <c r="H589" s="1">
        <v>45008.789988425917</v>
      </c>
      <c r="I589" t="b">
        <v>0</v>
      </c>
      <c r="J589" t="b">
        <v>0</v>
      </c>
      <c r="K589" t="s">
        <v>116</v>
      </c>
      <c r="L589" t="s">
        <v>166</v>
      </c>
      <c r="N589" s="2">
        <v>70</v>
      </c>
      <c r="O589" t="s">
        <v>1742</v>
      </c>
      <c r="P589" t="s">
        <v>1743</v>
      </c>
    </row>
    <row r="590" spans="1:16" x14ac:dyDescent="0.3">
      <c r="A590" t="s">
        <v>5</v>
      </c>
      <c r="B590" t="s">
        <v>1744</v>
      </c>
      <c r="C590" t="s">
        <v>1745</v>
      </c>
      <c r="D590" t="s">
        <v>163</v>
      </c>
      <c r="E590" t="s">
        <v>141</v>
      </c>
      <c r="F590" t="b">
        <v>0</v>
      </c>
      <c r="G590" t="s">
        <v>158</v>
      </c>
      <c r="H590" s="1">
        <v>45154.768171296288</v>
      </c>
      <c r="I590" t="b">
        <v>0</v>
      </c>
      <c r="J590" t="b">
        <v>1</v>
      </c>
      <c r="K590" t="s">
        <v>116</v>
      </c>
      <c r="L590" t="s">
        <v>166</v>
      </c>
      <c r="N590" s="2">
        <v>61.159996032714837</v>
      </c>
      <c r="O590" t="s">
        <v>1746</v>
      </c>
      <c r="P590" t="s">
        <v>1747</v>
      </c>
    </row>
    <row r="591" spans="1:16" x14ac:dyDescent="0.3">
      <c r="A591" t="s">
        <v>1</v>
      </c>
      <c r="B591" t="s">
        <v>1140</v>
      </c>
      <c r="C591" t="s">
        <v>1748</v>
      </c>
      <c r="D591" t="s">
        <v>157</v>
      </c>
      <c r="E591" t="s">
        <v>141</v>
      </c>
      <c r="F591" t="b">
        <v>0</v>
      </c>
      <c r="G591" t="s">
        <v>60</v>
      </c>
      <c r="H591" s="1">
        <v>44995.999016203707</v>
      </c>
      <c r="I591" t="b">
        <v>0</v>
      </c>
      <c r="J591" t="b">
        <v>0</v>
      </c>
      <c r="K591" t="s">
        <v>60</v>
      </c>
      <c r="L591" t="s">
        <v>142</v>
      </c>
      <c r="M591" s="3">
        <v>79200</v>
      </c>
      <c r="O591" t="s">
        <v>1749</v>
      </c>
      <c r="P591" t="s">
        <v>1750</v>
      </c>
    </row>
    <row r="592" spans="1:16" x14ac:dyDescent="0.3">
      <c r="A592" t="s">
        <v>1</v>
      </c>
      <c r="B592" t="s">
        <v>1</v>
      </c>
      <c r="C592" t="s">
        <v>1751</v>
      </c>
      <c r="D592" t="s">
        <v>163</v>
      </c>
      <c r="E592" t="s">
        <v>141</v>
      </c>
      <c r="F592" t="b">
        <v>0</v>
      </c>
      <c r="G592" t="s">
        <v>148</v>
      </c>
      <c r="H592" s="1">
        <v>45082.952569444453</v>
      </c>
      <c r="I592" t="b">
        <v>1</v>
      </c>
      <c r="J592" t="b">
        <v>1</v>
      </c>
      <c r="K592" t="s">
        <v>116</v>
      </c>
      <c r="L592" t="s">
        <v>166</v>
      </c>
      <c r="N592" s="2">
        <v>28.5</v>
      </c>
      <c r="O592" t="s">
        <v>922</v>
      </c>
    </row>
    <row r="593" spans="1:16" x14ac:dyDescent="0.3">
      <c r="A593" t="s">
        <v>2</v>
      </c>
      <c r="B593" t="s">
        <v>1752</v>
      </c>
      <c r="C593" t="s">
        <v>1753</v>
      </c>
      <c r="D593" t="s">
        <v>1754</v>
      </c>
      <c r="E593" t="s">
        <v>141</v>
      </c>
      <c r="F593" t="b">
        <v>0</v>
      </c>
      <c r="G593" t="s">
        <v>153</v>
      </c>
      <c r="H593" s="1">
        <v>45239.335393518522</v>
      </c>
      <c r="I593" t="b">
        <v>0</v>
      </c>
      <c r="J593" t="b">
        <v>0</v>
      </c>
      <c r="K593" t="s">
        <v>116</v>
      </c>
      <c r="L593" t="s">
        <v>142</v>
      </c>
      <c r="M593" s="3">
        <v>109500</v>
      </c>
      <c r="O593" t="s">
        <v>1688</v>
      </c>
      <c r="P593" t="s">
        <v>1755</v>
      </c>
    </row>
    <row r="594" spans="1:16" x14ac:dyDescent="0.3">
      <c r="A594" t="s">
        <v>1</v>
      </c>
      <c r="B594" t="s">
        <v>887</v>
      </c>
      <c r="C594" t="s">
        <v>1537</v>
      </c>
      <c r="D594" t="s">
        <v>619</v>
      </c>
      <c r="E594" t="s">
        <v>141</v>
      </c>
      <c r="F594" t="b">
        <v>0</v>
      </c>
      <c r="G594" t="s">
        <v>165</v>
      </c>
      <c r="H594" s="1">
        <v>45040.797199074077</v>
      </c>
      <c r="I594" t="b">
        <v>0</v>
      </c>
      <c r="J594" t="b">
        <v>1</v>
      </c>
      <c r="K594" t="s">
        <v>116</v>
      </c>
      <c r="L594" t="s">
        <v>142</v>
      </c>
      <c r="M594" s="3">
        <v>192500</v>
      </c>
      <c r="O594" t="s">
        <v>376</v>
      </c>
      <c r="P594" t="s">
        <v>1756</v>
      </c>
    </row>
    <row r="595" spans="1:16" x14ac:dyDescent="0.3">
      <c r="A595" t="s">
        <v>1</v>
      </c>
      <c r="B595" t="s">
        <v>1757</v>
      </c>
      <c r="C595" t="s">
        <v>1758</v>
      </c>
      <c r="D595" t="s">
        <v>214</v>
      </c>
      <c r="E595" t="s">
        <v>141</v>
      </c>
      <c r="F595" t="b">
        <v>0</v>
      </c>
      <c r="G595" t="s">
        <v>153</v>
      </c>
      <c r="H595" s="1">
        <v>44990.295659722222</v>
      </c>
      <c r="I595" t="b">
        <v>0</v>
      </c>
      <c r="J595" t="b">
        <v>0</v>
      </c>
      <c r="K595" t="s">
        <v>116</v>
      </c>
      <c r="L595" t="s">
        <v>142</v>
      </c>
      <c r="M595" s="3">
        <v>150000</v>
      </c>
      <c r="O595" t="s">
        <v>1759</v>
      </c>
      <c r="P595" t="s">
        <v>1760</v>
      </c>
    </row>
    <row r="596" spans="1:16" x14ac:dyDescent="0.3">
      <c r="A596" t="s">
        <v>2</v>
      </c>
      <c r="B596" t="s">
        <v>1761</v>
      </c>
      <c r="C596" t="s">
        <v>234</v>
      </c>
      <c r="D596" t="s">
        <v>186</v>
      </c>
      <c r="E596" t="s">
        <v>141</v>
      </c>
      <c r="F596" t="b">
        <v>0</v>
      </c>
      <c r="G596" t="s">
        <v>148</v>
      </c>
      <c r="H596" s="1">
        <v>45288.431342592587</v>
      </c>
      <c r="I596" t="b">
        <v>0</v>
      </c>
      <c r="J596" t="b">
        <v>1</v>
      </c>
      <c r="K596" t="s">
        <v>116</v>
      </c>
      <c r="L596" t="s">
        <v>142</v>
      </c>
      <c r="M596" s="3">
        <v>205000</v>
      </c>
      <c r="O596" t="s">
        <v>235</v>
      </c>
      <c r="P596" t="s">
        <v>1528</v>
      </c>
    </row>
    <row r="597" spans="1:16" x14ac:dyDescent="0.3">
      <c r="A597" t="s">
        <v>1</v>
      </c>
      <c r="B597" t="s">
        <v>1762</v>
      </c>
      <c r="C597" t="s">
        <v>455</v>
      </c>
      <c r="D597" t="s">
        <v>147</v>
      </c>
      <c r="E597" t="s">
        <v>141</v>
      </c>
      <c r="F597" t="b">
        <v>0</v>
      </c>
      <c r="G597" t="s">
        <v>148</v>
      </c>
      <c r="H597" s="1">
        <v>45099.120821759258</v>
      </c>
      <c r="I597" t="b">
        <v>0</v>
      </c>
      <c r="J597" t="b">
        <v>0</v>
      </c>
      <c r="K597" t="s">
        <v>116</v>
      </c>
      <c r="L597" t="s">
        <v>142</v>
      </c>
      <c r="M597" s="3">
        <v>130000</v>
      </c>
      <c r="O597" t="s">
        <v>1763</v>
      </c>
      <c r="P597" t="s">
        <v>1764</v>
      </c>
    </row>
    <row r="598" spans="1:16" x14ac:dyDescent="0.3">
      <c r="A598" t="s">
        <v>0</v>
      </c>
      <c r="B598" t="s">
        <v>1765</v>
      </c>
      <c r="C598" t="s">
        <v>1766</v>
      </c>
      <c r="D598" t="s">
        <v>157</v>
      </c>
      <c r="E598" t="s">
        <v>141</v>
      </c>
      <c r="F598" t="b">
        <v>0</v>
      </c>
      <c r="G598" t="s">
        <v>21</v>
      </c>
      <c r="H598" s="1">
        <v>45141.645300925928</v>
      </c>
      <c r="I598" t="b">
        <v>0</v>
      </c>
      <c r="J598" t="b">
        <v>0</v>
      </c>
      <c r="K598" t="s">
        <v>21</v>
      </c>
      <c r="L598" t="s">
        <v>142</v>
      </c>
      <c r="M598" s="3">
        <v>165000</v>
      </c>
      <c r="O598" t="s">
        <v>1767</v>
      </c>
      <c r="P598" t="s">
        <v>1768</v>
      </c>
    </row>
    <row r="599" spans="1:16" x14ac:dyDescent="0.3">
      <c r="A599" t="s">
        <v>2</v>
      </c>
      <c r="B599" t="s">
        <v>309</v>
      </c>
      <c r="C599" t="s">
        <v>173</v>
      </c>
      <c r="D599" t="s">
        <v>186</v>
      </c>
      <c r="E599" t="s">
        <v>141</v>
      </c>
      <c r="F599" t="b">
        <v>1</v>
      </c>
      <c r="G599" t="s">
        <v>104</v>
      </c>
      <c r="H599" s="1">
        <v>44959.711585648147</v>
      </c>
      <c r="I599" t="b">
        <v>0</v>
      </c>
      <c r="J599" t="b">
        <v>0</v>
      </c>
      <c r="K599" t="s">
        <v>104</v>
      </c>
      <c r="L599" t="s">
        <v>142</v>
      </c>
      <c r="M599" s="3">
        <v>100000</v>
      </c>
      <c r="O599" t="s">
        <v>1769</v>
      </c>
      <c r="P599" t="s">
        <v>1770</v>
      </c>
    </row>
    <row r="600" spans="1:16" x14ac:dyDescent="0.3">
      <c r="A600" t="s">
        <v>0</v>
      </c>
      <c r="B600" t="s">
        <v>1771</v>
      </c>
      <c r="C600" t="s">
        <v>663</v>
      </c>
      <c r="D600" t="s">
        <v>163</v>
      </c>
      <c r="E600" t="s">
        <v>141</v>
      </c>
      <c r="F600" t="b">
        <v>0</v>
      </c>
      <c r="G600" t="s">
        <v>153</v>
      </c>
      <c r="H600" s="1">
        <v>45167.708715277768</v>
      </c>
      <c r="I600" t="b">
        <v>0</v>
      </c>
      <c r="J600" t="b">
        <v>0</v>
      </c>
      <c r="K600" t="s">
        <v>116</v>
      </c>
      <c r="L600" t="s">
        <v>166</v>
      </c>
      <c r="N600" s="2">
        <v>27.435001373291019</v>
      </c>
      <c r="O600" t="s">
        <v>664</v>
      </c>
      <c r="P600" t="s">
        <v>1772</v>
      </c>
    </row>
    <row r="601" spans="1:16" x14ac:dyDescent="0.3">
      <c r="A601" t="s">
        <v>2</v>
      </c>
      <c r="B601" t="s">
        <v>2</v>
      </c>
      <c r="C601" t="s">
        <v>173</v>
      </c>
      <c r="D601" t="s">
        <v>147</v>
      </c>
      <c r="E601" t="s">
        <v>141</v>
      </c>
      <c r="F601" t="b">
        <v>1</v>
      </c>
      <c r="G601" t="s">
        <v>153</v>
      </c>
      <c r="H601" s="1">
        <v>45009.670416666668</v>
      </c>
      <c r="I601" t="b">
        <v>0</v>
      </c>
      <c r="J601" t="b">
        <v>1</v>
      </c>
      <c r="K601" t="s">
        <v>116</v>
      </c>
      <c r="L601" t="s">
        <v>142</v>
      </c>
      <c r="M601" s="3">
        <v>161500</v>
      </c>
      <c r="O601" t="s">
        <v>1773</v>
      </c>
      <c r="P601" t="s">
        <v>573</v>
      </c>
    </row>
    <row r="602" spans="1:16" x14ac:dyDescent="0.3">
      <c r="A602" t="s">
        <v>6</v>
      </c>
      <c r="B602" t="s">
        <v>6</v>
      </c>
      <c r="C602" t="s">
        <v>173</v>
      </c>
      <c r="D602" t="s">
        <v>186</v>
      </c>
      <c r="E602" t="s">
        <v>141</v>
      </c>
      <c r="F602" t="b">
        <v>1</v>
      </c>
      <c r="G602" t="s">
        <v>158</v>
      </c>
      <c r="H602" s="1">
        <v>45215.892268518517</v>
      </c>
      <c r="I602" t="b">
        <v>0</v>
      </c>
      <c r="J602" t="b">
        <v>0</v>
      </c>
      <c r="K602" t="s">
        <v>116</v>
      </c>
      <c r="L602" t="s">
        <v>142</v>
      </c>
      <c r="M602" s="3">
        <v>180000</v>
      </c>
      <c r="O602" t="s">
        <v>240</v>
      </c>
      <c r="P602" t="s">
        <v>1774</v>
      </c>
    </row>
    <row r="603" spans="1:16" x14ac:dyDescent="0.3">
      <c r="A603" t="s">
        <v>2</v>
      </c>
      <c r="B603" t="s">
        <v>1775</v>
      </c>
      <c r="C603" t="s">
        <v>372</v>
      </c>
      <c r="D603" t="s">
        <v>186</v>
      </c>
      <c r="E603" t="s">
        <v>164</v>
      </c>
      <c r="F603" t="b">
        <v>0</v>
      </c>
      <c r="G603" t="s">
        <v>165</v>
      </c>
      <c r="H603" s="1">
        <v>45212.919178240743</v>
      </c>
      <c r="I603" t="b">
        <v>0</v>
      </c>
      <c r="J603" t="b">
        <v>1</v>
      </c>
      <c r="K603" t="s">
        <v>116</v>
      </c>
      <c r="L603" t="s">
        <v>142</v>
      </c>
      <c r="M603" s="3">
        <v>107000</v>
      </c>
      <c r="O603" t="s">
        <v>1637</v>
      </c>
      <c r="P603" t="s">
        <v>1776</v>
      </c>
    </row>
    <row r="604" spans="1:16" x14ac:dyDescent="0.3">
      <c r="A604" t="s">
        <v>2</v>
      </c>
      <c r="B604" t="s">
        <v>1777</v>
      </c>
      <c r="C604" t="s">
        <v>711</v>
      </c>
      <c r="D604" t="s">
        <v>1778</v>
      </c>
      <c r="E604" t="s">
        <v>141</v>
      </c>
      <c r="F604" t="b">
        <v>0</v>
      </c>
      <c r="G604" t="s">
        <v>158</v>
      </c>
      <c r="H604" s="1">
        <v>44942.003437500003</v>
      </c>
      <c r="I604" t="b">
        <v>0</v>
      </c>
      <c r="J604" t="b">
        <v>1</v>
      </c>
      <c r="K604" t="s">
        <v>116</v>
      </c>
      <c r="L604" t="s">
        <v>166</v>
      </c>
      <c r="N604" s="2">
        <v>24</v>
      </c>
      <c r="O604" t="s">
        <v>1779</v>
      </c>
      <c r="P604" t="s">
        <v>1780</v>
      </c>
    </row>
    <row r="605" spans="1:16" x14ac:dyDescent="0.3">
      <c r="A605" t="s">
        <v>2</v>
      </c>
      <c r="B605" t="s">
        <v>1781</v>
      </c>
      <c r="C605" t="s">
        <v>173</v>
      </c>
      <c r="D605" t="s">
        <v>186</v>
      </c>
      <c r="E605" t="s">
        <v>206</v>
      </c>
      <c r="F605" t="b">
        <v>1</v>
      </c>
      <c r="G605" t="s">
        <v>165</v>
      </c>
      <c r="H605" s="1">
        <v>45211.709594907406</v>
      </c>
      <c r="I605" t="b">
        <v>0</v>
      </c>
      <c r="J605" t="b">
        <v>1</v>
      </c>
      <c r="K605" t="s">
        <v>116</v>
      </c>
      <c r="L605" t="s">
        <v>166</v>
      </c>
      <c r="N605" s="2">
        <v>83</v>
      </c>
      <c r="O605" t="s">
        <v>1485</v>
      </c>
      <c r="P605" t="s">
        <v>1782</v>
      </c>
    </row>
    <row r="606" spans="1:16" x14ac:dyDescent="0.3">
      <c r="A606" t="s">
        <v>4</v>
      </c>
      <c r="B606" t="s">
        <v>1783</v>
      </c>
      <c r="C606" t="s">
        <v>96</v>
      </c>
      <c r="D606" t="s">
        <v>157</v>
      </c>
      <c r="E606" t="s">
        <v>141</v>
      </c>
      <c r="F606" t="b">
        <v>0</v>
      </c>
      <c r="G606" t="s">
        <v>96</v>
      </c>
      <c r="H606" s="1">
        <v>45007.294525462959</v>
      </c>
      <c r="I606" t="b">
        <v>1</v>
      </c>
      <c r="J606" t="b">
        <v>0</v>
      </c>
      <c r="K606" t="s">
        <v>96</v>
      </c>
      <c r="L606" t="s">
        <v>142</v>
      </c>
      <c r="M606" s="3">
        <v>89100</v>
      </c>
      <c r="O606" t="s">
        <v>1784</v>
      </c>
      <c r="P606" t="s">
        <v>1785</v>
      </c>
    </row>
    <row r="607" spans="1:16" x14ac:dyDescent="0.3">
      <c r="A607" t="s">
        <v>4</v>
      </c>
      <c r="B607" t="s">
        <v>1786</v>
      </c>
      <c r="C607" t="s">
        <v>1787</v>
      </c>
      <c r="D607" t="s">
        <v>157</v>
      </c>
      <c r="E607" t="s">
        <v>141</v>
      </c>
      <c r="F607" t="b">
        <v>0</v>
      </c>
      <c r="G607" t="s">
        <v>30</v>
      </c>
      <c r="H607" s="1">
        <v>45056.763645833344</v>
      </c>
      <c r="I607" t="b">
        <v>0</v>
      </c>
      <c r="J607" t="b">
        <v>0</v>
      </c>
      <c r="K607" t="s">
        <v>30</v>
      </c>
      <c r="L607" t="s">
        <v>142</v>
      </c>
      <c r="M607" s="3">
        <v>99150</v>
      </c>
      <c r="O607" t="s">
        <v>1788</v>
      </c>
      <c r="P607" t="s">
        <v>1789</v>
      </c>
    </row>
    <row r="608" spans="1:16" x14ac:dyDescent="0.3">
      <c r="A608" t="s">
        <v>1</v>
      </c>
      <c r="B608" t="s">
        <v>1790</v>
      </c>
      <c r="C608" t="s">
        <v>1041</v>
      </c>
      <c r="D608" t="s">
        <v>186</v>
      </c>
      <c r="E608" t="s">
        <v>141</v>
      </c>
      <c r="F608" t="b">
        <v>0</v>
      </c>
      <c r="G608" t="s">
        <v>207</v>
      </c>
      <c r="H608" s="1">
        <v>45285.502662037034</v>
      </c>
      <c r="I608" t="b">
        <v>0</v>
      </c>
      <c r="J608" t="b">
        <v>0</v>
      </c>
      <c r="K608" t="s">
        <v>116</v>
      </c>
      <c r="L608" t="s">
        <v>142</v>
      </c>
      <c r="M608" s="3">
        <v>198500</v>
      </c>
      <c r="O608" t="s">
        <v>1006</v>
      </c>
      <c r="P608" t="s">
        <v>371</v>
      </c>
    </row>
    <row r="609" spans="1:16" x14ac:dyDescent="0.3">
      <c r="A609" t="s">
        <v>0</v>
      </c>
      <c r="B609" t="s">
        <v>0</v>
      </c>
      <c r="C609" t="s">
        <v>173</v>
      </c>
      <c r="D609" t="s">
        <v>186</v>
      </c>
      <c r="E609" t="s">
        <v>141</v>
      </c>
      <c r="F609" t="b">
        <v>1</v>
      </c>
      <c r="G609" t="s">
        <v>104</v>
      </c>
      <c r="H609" s="1">
        <v>45071.536539351851</v>
      </c>
      <c r="I609" t="b">
        <v>0</v>
      </c>
      <c r="J609" t="b">
        <v>0</v>
      </c>
      <c r="K609" t="s">
        <v>104</v>
      </c>
      <c r="L609" t="s">
        <v>166</v>
      </c>
      <c r="N609" s="2">
        <v>42.5</v>
      </c>
      <c r="O609" t="s">
        <v>249</v>
      </c>
      <c r="P609" t="s">
        <v>371</v>
      </c>
    </row>
    <row r="610" spans="1:16" x14ac:dyDescent="0.3">
      <c r="A610" t="s">
        <v>5</v>
      </c>
      <c r="B610" t="s">
        <v>5</v>
      </c>
      <c r="C610" t="s">
        <v>270</v>
      </c>
      <c r="D610" t="s">
        <v>186</v>
      </c>
      <c r="E610" t="s">
        <v>141</v>
      </c>
      <c r="F610" t="b">
        <v>0</v>
      </c>
      <c r="G610" t="s">
        <v>207</v>
      </c>
      <c r="H610" s="1">
        <v>45188.714432870373</v>
      </c>
      <c r="I610" t="b">
        <v>0</v>
      </c>
      <c r="J610" t="b">
        <v>1</v>
      </c>
      <c r="K610" t="s">
        <v>116</v>
      </c>
      <c r="L610" t="s">
        <v>142</v>
      </c>
      <c r="M610" s="3">
        <v>180000</v>
      </c>
      <c r="O610" t="s">
        <v>1420</v>
      </c>
      <c r="P610" t="s">
        <v>1421</v>
      </c>
    </row>
    <row r="611" spans="1:16" x14ac:dyDescent="0.3">
      <c r="A611" t="s">
        <v>5</v>
      </c>
      <c r="B611" t="s">
        <v>1791</v>
      </c>
      <c r="C611" t="s">
        <v>173</v>
      </c>
      <c r="D611" t="s">
        <v>186</v>
      </c>
      <c r="E611" t="s">
        <v>141</v>
      </c>
      <c r="F611" t="b">
        <v>1</v>
      </c>
      <c r="G611" t="s">
        <v>165</v>
      </c>
      <c r="H611" s="1">
        <v>45163.798472222217</v>
      </c>
      <c r="I611" t="b">
        <v>0</v>
      </c>
      <c r="J611" t="b">
        <v>0</v>
      </c>
      <c r="K611" t="s">
        <v>116</v>
      </c>
      <c r="L611" t="s">
        <v>142</v>
      </c>
      <c r="M611" s="3">
        <v>140000</v>
      </c>
      <c r="O611" t="s">
        <v>1792</v>
      </c>
    </row>
    <row r="612" spans="1:16" x14ac:dyDescent="0.3">
      <c r="A612" t="s">
        <v>1</v>
      </c>
      <c r="B612" t="s">
        <v>846</v>
      </c>
      <c r="C612" t="s">
        <v>173</v>
      </c>
      <c r="D612" t="s">
        <v>186</v>
      </c>
      <c r="E612" t="s">
        <v>206</v>
      </c>
      <c r="F612" t="b">
        <v>1</v>
      </c>
      <c r="G612" t="s">
        <v>153</v>
      </c>
      <c r="H612" s="1">
        <v>45104.810706018521</v>
      </c>
      <c r="I612" t="b">
        <v>0</v>
      </c>
      <c r="J612" t="b">
        <v>0</v>
      </c>
      <c r="K612" t="s">
        <v>116</v>
      </c>
      <c r="L612" t="s">
        <v>166</v>
      </c>
      <c r="N612" s="2">
        <v>38.5</v>
      </c>
      <c r="O612" t="s">
        <v>249</v>
      </c>
      <c r="P612" t="s">
        <v>1793</v>
      </c>
    </row>
    <row r="613" spans="1:16" x14ac:dyDescent="0.3">
      <c r="A613" t="s">
        <v>0</v>
      </c>
      <c r="B613" t="s">
        <v>0</v>
      </c>
      <c r="D613" t="s">
        <v>186</v>
      </c>
      <c r="E613" t="s">
        <v>141</v>
      </c>
      <c r="F613" t="b">
        <v>0</v>
      </c>
      <c r="G613" t="s">
        <v>153</v>
      </c>
      <c r="H613" s="1">
        <v>44929.685902777783</v>
      </c>
      <c r="I613" t="b">
        <v>1</v>
      </c>
      <c r="J613" t="b">
        <v>0</v>
      </c>
      <c r="K613" t="s">
        <v>116</v>
      </c>
      <c r="L613" t="s">
        <v>142</v>
      </c>
      <c r="M613" s="3">
        <v>97500</v>
      </c>
      <c r="O613" t="s">
        <v>391</v>
      </c>
      <c r="P613" t="s">
        <v>1794</v>
      </c>
    </row>
    <row r="614" spans="1:16" x14ac:dyDescent="0.3">
      <c r="A614" t="s">
        <v>1</v>
      </c>
      <c r="B614" t="s">
        <v>1795</v>
      </c>
      <c r="C614" t="s">
        <v>1796</v>
      </c>
      <c r="D614" t="s">
        <v>147</v>
      </c>
      <c r="E614" t="s">
        <v>141</v>
      </c>
      <c r="F614" t="b">
        <v>0</v>
      </c>
      <c r="G614" t="s">
        <v>153</v>
      </c>
      <c r="H614" s="1">
        <v>45211.642280092587</v>
      </c>
      <c r="I614" t="b">
        <v>0</v>
      </c>
      <c r="J614" t="b">
        <v>0</v>
      </c>
      <c r="K614" t="s">
        <v>116</v>
      </c>
      <c r="L614" t="s">
        <v>142</v>
      </c>
      <c r="M614" s="3">
        <v>107755.4921875</v>
      </c>
      <c r="O614" t="s">
        <v>1797</v>
      </c>
      <c r="P614" t="s">
        <v>1798</v>
      </c>
    </row>
    <row r="615" spans="1:16" x14ac:dyDescent="0.3">
      <c r="A615" t="s">
        <v>0</v>
      </c>
      <c r="B615" t="s">
        <v>1799</v>
      </c>
      <c r="C615" t="s">
        <v>1800</v>
      </c>
      <c r="D615" t="s">
        <v>163</v>
      </c>
      <c r="E615" t="s">
        <v>164</v>
      </c>
      <c r="F615" t="b">
        <v>0</v>
      </c>
      <c r="G615" t="s">
        <v>104</v>
      </c>
      <c r="H615" s="1">
        <v>45265.57</v>
      </c>
      <c r="I615" t="b">
        <v>0</v>
      </c>
      <c r="J615" t="b">
        <v>1</v>
      </c>
      <c r="K615" t="s">
        <v>104</v>
      </c>
      <c r="L615" t="s">
        <v>166</v>
      </c>
      <c r="N615" s="2">
        <v>19.735000610351559</v>
      </c>
      <c r="O615" t="s">
        <v>1801</v>
      </c>
      <c r="P615" t="s">
        <v>816</v>
      </c>
    </row>
    <row r="616" spans="1:16" x14ac:dyDescent="0.3">
      <c r="A616" t="s">
        <v>1</v>
      </c>
      <c r="B616" t="s">
        <v>1802</v>
      </c>
      <c r="C616" t="s">
        <v>173</v>
      </c>
      <c r="D616" t="s">
        <v>349</v>
      </c>
      <c r="E616" t="s">
        <v>206</v>
      </c>
      <c r="F616" t="b">
        <v>1</v>
      </c>
      <c r="G616" t="s">
        <v>104</v>
      </c>
      <c r="H616" s="1">
        <v>44998.665497685193</v>
      </c>
      <c r="I616" t="b">
        <v>0</v>
      </c>
      <c r="J616" t="b">
        <v>0</v>
      </c>
      <c r="K616" t="s">
        <v>104</v>
      </c>
      <c r="L616" t="s">
        <v>166</v>
      </c>
      <c r="N616" s="2">
        <v>60</v>
      </c>
      <c r="O616" t="s">
        <v>351</v>
      </c>
      <c r="P616" t="s">
        <v>1803</v>
      </c>
    </row>
    <row r="617" spans="1:16" x14ac:dyDescent="0.3">
      <c r="A617" t="s">
        <v>1</v>
      </c>
      <c r="B617" t="s">
        <v>1804</v>
      </c>
      <c r="C617" t="s">
        <v>357</v>
      </c>
      <c r="D617" t="s">
        <v>163</v>
      </c>
      <c r="E617" t="s">
        <v>164</v>
      </c>
      <c r="F617" t="b">
        <v>0</v>
      </c>
      <c r="G617" t="s">
        <v>148</v>
      </c>
      <c r="H617" s="1">
        <v>45202.763506944437</v>
      </c>
      <c r="I617" t="b">
        <v>0</v>
      </c>
      <c r="J617" t="b">
        <v>0</v>
      </c>
      <c r="K617" t="s">
        <v>116</v>
      </c>
      <c r="L617" t="s">
        <v>166</v>
      </c>
      <c r="N617" s="2">
        <v>61.159996032714837</v>
      </c>
      <c r="O617" t="s">
        <v>170</v>
      </c>
      <c r="P617" t="s">
        <v>1805</v>
      </c>
    </row>
    <row r="618" spans="1:16" x14ac:dyDescent="0.3">
      <c r="A618" t="s">
        <v>1</v>
      </c>
      <c r="B618" t="s">
        <v>344</v>
      </c>
      <c r="C618" t="s">
        <v>243</v>
      </c>
      <c r="D618" t="s">
        <v>186</v>
      </c>
      <c r="E618" t="s">
        <v>141</v>
      </c>
      <c r="F618" t="b">
        <v>0</v>
      </c>
      <c r="G618" t="s">
        <v>104</v>
      </c>
      <c r="H618" s="1">
        <v>45203.637939814813</v>
      </c>
      <c r="I618" t="b">
        <v>0</v>
      </c>
      <c r="J618" t="b">
        <v>0</v>
      </c>
      <c r="K618" t="s">
        <v>104</v>
      </c>
      <c r="L618" t="s">
        <v>142</v>
      </c>
      <c r="M618" s="3">
        <v>175000</v>
      </c>
      <c r="O618" t="s">
        <v>1806</v>
      </c>
      <c r="P618" t="s">
        <v>1807</v>
      </c>
    </row>
    <row r="619" spans="1:16" x14ac:dyDescent="0.3">
      <c r="A619" t="s">
        <v>2</v>
      </c>
      <c r="B619" t="s">
        <v>1808</v>
      </c>
      <c r="C619" t="s">
        <v>185</v>
      </c>
      <c r="D619" t="s">
        <v>186</v>
      </c>
      <c r="E619" t="s">
        <v>141</v>
      </c>
      <c r="F619" t="b">
        <v>0</v>
      </c>
      <c r="G619" t="s">
        <v>165</v>
      </c>
      <c r="H619" s="1">
        <v>45262.556527777779</v>
      </c>
      <c r="I619" t="b">
        <v>0</v>
      </c>
      <c r="J619" t="b">
        <v>1</v>
      </c>
      <c r="K619" t="s">
        <v>116</v>
      </c>
      <c r="L619" t="s">
        <v>142</v>
      </c>
      <c r="M619" s="3">
        <v>157500</v>
      </c>
      <c r="O619" t="s">
        <v>187</v>
      </c>
      <c r="P619" t="s">
        <v>1809</v>
      </c>
    </row>
    <row r="620" spans="1:16" x14ac:dyDescent="0.3">
      <c r="A620" t="s">
        <v>1</v>
      </c>
      <c r="B620" t="s">
        <v>389</v>
      </c>
      <c r="C620" t="s">
        <v>719</v>
      </c>
      <c r="D620" t="s">
        <v>140</v>
      </c>
      <c r="E620" t="s">
        <v>141</v>
      </c>
      <c r="F620" t="b">
        <v>0</v>
      </c>
      <c r="G620" t="s">
        <v>207</v>
      </c>
      <c r="H620" s="1">
        <v>45149.633761574078</v>
      </c>
      <c r="I620" t="b">
        <v>1</v>
      </c>
      <c r="J620" t="b">
        <v>0</v>
      </c>
      <c r="K620" t="s">
        <v>116</v>
      </c>
      <c r="L620" t="s">
        <v>142</v>
      </c>
      <c r="M620" s="3">
        <v>100000</v>
      </c>
      <c r="O620" t="s">
        <v>391</v>
      </c>
      <c r="P620" t="s">
        <v>1810</v>
      </c>
    </row>
    <row r="621" spans="1:16" x14ac:dyDescent="0.3">
      <c r="A621" t="s">
        <v>1</v>
      </c>
      <c r="B621" t="s">
        <v>1</v>
      </c>
      <c r="C621" t="s">
        <v>357</v>
      </c>
      <c r="D621" t="s">
        <v>1811</v>
      </c>
      <c r="E621" t="s">
        <v>141</v>
      </c>
      <c r="F621" t="b">
        <v>0</v>
      </c>
      <c r="G621" t="s">
        <v>148</v>
      </c>
      <c r="H621" s="1">
        <v>44941.582916666674</v>
      </c>
      <c r="I621" t="b">
        <v>0</v>
      </c>
      <c r="J621" t="b">
        <v>0</v>
      </c>
      <c r="K621" t="s">
        <v>116</v>
      </c>
      <c r="L621" t="s">
        <v>142</v>
      </c>
      <c r="M621" s="3">
        <v>145000</v>
      </c>
      <c r="O621" t="s">
        <v>615</v>
      </c>
      <c r="P621" t="s">
        <v>1812</v>
      </c>
    </row>
    <row r="622" spans="1:16" x14ac:dyDescent="0.3">
      <c r="A622" t="s">
        <v>0</v>
      </c>
      <c r="B622" t="s">
        <v>0</v>
      </c>
      <c r="C622" t="s">
        <v>520</v>
      </c>
      <c r="D622" t="s">
        <v>186</v>
      </c>
      <c r="E622" t="s">
        <v>141</v>
      </c>
      <c r="F622" t="b">
        <v>0</v>
      </c>
      <c r="G622" t="s">
        <v>153</v>
      </c>
      <c r="H622" s="1">
        <v>45104.625416666669</v>
      </c>
      <c r="I622" t="b">
        <v>0</v>
      </c>
      <c r="J622" t="b">
        <v>1</v>
      </c>
      <c r="K622" t="s">
        <v>116</v>
      </c>
      <c r="L622" t="s">
        <v>142</v>
      </c>
      <c r="M622" s="3">
        <v>60000</v>
      </c>
      <c r="O622" t="s">
        <v>1813</v>
      </c>
      <c r="P622" t="s">
        <v>1814</v>
      </c>
    </row>
    <row r="623" spans="1:16" x14ac:dyDescent="0.3">
      <c r="A623" t="s">
        <v>0</v>
      </c>
      <c r="B623" t="s">
        <v>1815</v>
      </c>
      <c r="C623" t="s">
        <v>546</v>
      </c>
      <c r="D623" t="s">
        <v>163</v>
      </c>
      <c r="E623" t="s">
        <v>164</v>
      </c>
      <c r="F623" t="b">
        <v>0</v>
      </c>
      <c r="G623" t="s">
        <v>148</v>
      </c>
      <c r="H623" s="1">
        <v>45226.623842592591</v>
      </c>
      <c r="I623" t="b">
        <v>0</v>
      </c>
      <c r="J623" t="b">
        <v>0</v>
      </c>
      <c r="K623" t="s">
        <v>116</v>
      </c>
      <c r="L623" t="s">
        <v>166</v>
      </c>
      <c r="N623" s="2">
        <v>41.884998321533203</v>
      </c>
      <c r="O623" t="s">
        <v>1104</v>
      </c>
      <c r="P623" t="s">
        <v>1816</v>
      </c>
    </row>
    <row r="624" spans="1:16" x14ac:dyDescent="0.3">
      <c r="A624" t="s">
        <v>1</v>
      </c>
      <c r="B624" t="s">
        <v>555</v>
      </c>
      <c r="C624" t="s">
        <v>1817</v>
      </c>
      <c r="D624" t="s">
        <v>214</v>
      </c>
      <c r="E624" t="s">
        <v>141</v>
      </c>
      <c r="F624" t="b">
        <v>0</v>
      </c>
      <c r="G624" t="s">
        <v>207</v>
      </c>
      <c r="H624" s="1">
        <v>45173.421851851846</v>
      </c>
      <c r="I624" t="b">
        <v>0</v>
      </c>
      <c r="J624" t="b">
        <v>1</v>
      </c>
      <c r="K624" t="s">
        <v>116</v>
      </c>
      <c r="L624" t="s">
        <v>142</v>
      </c>
      <c r="M624" s="3">
        <v>115000</v>
      </c>
      <c r="O624" t="s">
        <v>294</v>
      </c>
      <c r="P624" t="s">
        <v>1818</v>
      </c>
    </row>
    <row r="625" spans="1:16" x14ac:dyDescent="0.3">
      <c r="A625" t="s">
        <v>5</v>
      </c>
      <c r="B625" t="s">
        <v>1709</v>
      </c>
      <c r="C625" t="s">
        <v>1118</v>
      </c>
      <c r="D625" t="s">
        <v>163</v>
      </c>
      <c r="E625" t="s">
        <v>164</v>
      </c>
      <c r="F625" t="b">
        <v>0</v>
      </c>
      <c r="G625" t="s">
        <v>153</v>
      </c>
      <c r="H625" s="1">
        <v>45238.809745370367</v>
      </c>
      <c r="I625" t="b">
        <v>0</v>
      </c>
      <c r="J625" t="b">
        <v>1</v>
      </c>
      <c r="K625" t="s">
        <v>116</v>
      </c>
      <c r="L625" t="s">
        <v>166</v>
      </c>
      <c r="N625" s="2">
        <v>42.194999694824219</v>
      </c>
      <c r="O625" t="s">
        <v>1119</v>
      </c>
      <c r="P625" t="s">
        <v>1120</v>
      </c>
    </row>
    <row r="626" spans="1:16" x14ac:dyDescent="0.3">
      <c r="A626" t="s">
        <v>1</v>
      </c>
      <c r="B626" t="s">
        <v>1819</v>
      </c>
      <c r="C626" t="s">
        <v>173</v>
      </c>
      <c r="D626" t="s">
        <v>349</v>
      </c>
      <c r="E626" t="s">
        <v>206</v>
      </c>
      <c r="F626" t="b">
        <v>1</v>
      </c>
      <c r="G626" t="s">
        <v>207</v>
      </c>
      <c r="H626" s="1">
        <v>45042.887025462973</v>
      </c>
      <c r="I626" t="b">
        <v>1</v>
      </c>
      <c r="J626" t="b">
        <v>0</v>
      </c>
      <c r="K626" t="s">
        <v>116</v>
      </c>
      <c r="L626" t="s">
        <v>166</v>
      </c>
      <c r="N626" s="2">
        <v>30</v>
      </c>
      <c r="O626" t="s">
        <v>351</v>
      </c>
      <c r="P626" t="s">
        <v>1820</v>
      </c>
    </row>
    <row r="627" spans="1:16" x14ac:dyDescent="0.3">
      <c r="A627" t="s">
        <v>1</v>
      </c>
      <c r="B627" t="s">
        <v>1821</v>
      </c>
      <c r="C627" t="s">
        <v>773</v>
      </c>
      <c r="D627" t="s">
        <v>157</v>
      </c>
      <c r="E627" t="s">
        <v>141</v>
      </c>
      <c r="F627" t="b">
        <v>0</v>
      </c>
      <c r="G627" t="s">
        <v>181</v>
      </c>
      <c r="H627" s="1">
        <v>44937.839039351849</v>
      </c>
      <c r="I627" t="b">
        <v>0</v>
      </c>
      <c r="J627" t="b">
        <v>1</v>
      </c>
      <c r="K627" t="s">
        <v>116</v>
      </c>
      <c r="L627" t="s">
        <v>142</v>
      </c>
      <c r="M627" s="3">
        <v>147500</v>
      </c>
      <c r="O627" t="s">
        <v>1822</v>
      </c>
      <c r="P627" t="s">
        <v>1823</v>
      </c>
    </row>
    <row r="628" spans="1:16" x14ac:dyDescent="0.3">
      <c r="A628" t="s">
        <v>2</v>
      </c>
      <c r="B628" t="s">
        <v>1824</v>
      </c>
      <c r="C628" t="s">
        <v>546</v>
      </c>
      <c r="D628" t="s">
        <v>214</v>
      </c>
      <c r="E628" t="s">
        <v>141</v>
      </c>
      <c r="F628" t="b">
        <v>0</v>
      </c>
      <c r="G628" t="s">
        <v>207</v>
      </c>
      <c r="H628" s="1">
        <v>45145.473761574067</v>
      </c>
      <c r="I628" t="b">
        <v>0</v>
      </c>
      <c r="J628" t="b">
        <v>1</v>
      </c>
      <c r="K628" t="s">
        <v>116</v>
      </c>
      <c r="L628" t="s">
        <v>142</v>
      </c>
      <c r="M628" s="3">
        <v>90000</v>
      </c>
      <c r="O628" t="s">
        <v>1825</v>
      </c>
      <c r="P628" t="s">
        <v>1826</v>
      </c>
    </row>
    <row r="629" spans="1:16" x14ac:dyDescent="0.3">
      <c r="A629" t="s">
        <v>2</v>
      </c>
      <c r="B629" t="s">
        <v>2</v>
      </c>
      <c r="C629" t="s">
        <v>173</v>
      </c>
      <c r="D629" t="s">
        <v>186</v>
      </c>
      <c r="E629" t="s">
        <v>141</v>
      </c>
      <c r="F629" t="b">
        <v>1</v>
      </c>
      <c r="G629" t="s">
        <v>153</v>
      </c>
      <c r="H629" s="1">
        <v>45210.710115740738</v>
      </c>
      <c r="I629" t="b">
        <v>0</v>
      </c>
      <c r="J629" t="b">
        <v>0</v>
      </c>
      <c r="K629" t="s">
        <v>116</v>
      </c>
      <c r="L629" t="s">
        <v>142</v>
      </c>
      <c r="M629" s="3">
        <v>130000</v>
      </c>
      <c r="O629" t="s">
        <v>1827</v>
      </c>
      <c r="P629" t="s">
        <v>1828</v>
      </c>
    </row>
    <row r="630" spans="1:16" x14ac:dyDescent="0.3">
      <c r="A630" t="s">
        <v>5</v>
      </c>
      <c r="B630" t="s">
        <v>5</v>
      </c>
      <c r="C630" t="s">
        <v>1829</v>
      </c>
      <c r="D630" t="s">
        <v>147</v>
      </c>
      <c r="E630" t="s">
        <v>141</v>
      </c>
      <c r="F630" t="b">
        <v>0</v>
      </c>
      <c r="G630" t="s">
        <v>158</v>
      </c>
      <c r="H630" s="1">
        <v>44933.921157407407</v>
      </c>
      <c r="I630" t="b">
        <v>0</v>
      </c>
      <c r="J630" t="b">
        <v>1</v>
      </c>
      <c r="K630" t="s">
        <v>116</v>
      </c>
      <c r="L630" t="s">
        <v>142</v>
      </c>
      <c r="M630" s="3">
        <v>135000</v>
      </c>
      <c r="O630" t="s">
        <v>753</v>
      </c>
      <c r="P630" t="s">
        <v>1830</v>
      </c>
    </row>
    <row r="631" spans="1:16" x14ac:dyDescent="0.3">
      <c r="A631" t="s">
        <v>1</v>
      </c>
      <c r="B631" t="s">
        <v>1</v>
      </c>
      <c r="C631" t="s">
        <v>116</v>
      </c>
      <c r="D631" t="s">
        <v>186</v>
      </c>
      <c r="E631" t="s">
        <v>141</v>
      </c>
      <c r="F631" t="b">
        <v>0</v>
      </c>
      <c r="G631" t="s">
        <v>181</v>
      </c>
      <c r="H631" s="1">
        <v>45184.754374999997</v>
      </c>
      <c r="I631" t="b">
        <v>0</v>
      </c>
      <c r="J631" t="b">
        <v>1</v>
      </c>
      <c r="K631" t="s">
        <v>116</v>
      </c>
      <c r="L631" t="s">
        <v>142</v>
      </c>
      <c r="M631" s="3">
        <v>110000</v>
      </c>
      <c r="O631" t="s">
        <v>1831</v>
      </c>
      <c r="P631" t="s">
        <v>1832</v>
      </c>
    </row>
    <row r="632" spans="1:16" x14ac:dyDescent="0.3">
      <c r="A632" t="s">
        <v>1</v>
      </c>
      <c r="B632" t="s">
        <v>1</v>
      </c>
      <c r="C632" t="s">
        <v>914</v>
      </c>
      <c r="D632" t="s">
        <v>140</v>
      </c>
      <c r="E632" t="s">
        <v>141</v>
      </c>
      <c r="F632" t="b">
        <v>0</v>
      </c>
      <c r="G632" t="s">
        <v>165</v>
      </c>
      <c r="H632" s="1">
        <v>45077.840312499997</v>
      </c>
      <c r="I632" t="b">
        <v>0</v>
      </c>
      <c r="J632" t="b">
        <v>0</v>
      </c>
      <c r="K632" t="s">
        <v>116</v>
      </c>
      <c r="L632" t="s">
        <v>142</v>
      </c>
      <c r="M632" s="3">
        <v>140000</v>
      </c>
      <c r="O632" t="s">
        <v>1833</v>
      </c>
      <c r="P632" t="s">
        <v>1834</v>
      </c>
    </row>
    <row r="633" spans="1:16" x14ac:dyDescent="0.3">
      <c r="A633" t="s">
        <v>2</v>
      </c>
      <c r="B633" t="s">
        <v>2</v>
      </c>
      <c r="C633" t="s">
        <v>455</v>
      </c>
      <c r="D633" t="s">
        <v>214</v>
      </c>
      <c r="E633" t="s">
        <v>141</v>
      </c>
      <c r="F633" t="b">
        <v>0</v>
      </c>
      <c r="G633" t="s">
        <v>158</v>
      </c>
      <c r="H633" s="1">
        <v>44964.503206018519</v>
      </c>
      <c r="I633" t="b">
        <v>0</v>
      </c>
      <c r="J633" t="b">
        <v>1</v>
      </c>
      <c r="K633" t="s">
        <v>116</v>
      </c>
      <c r="L633" t="s">
        <v>142</v>
      </c>
      <c r="M633" s="3">
        <v>90000</v>
      </c>
      <c r="O633" t="s">
        <v>1835</v>
      </c>
      <c r="P633" t="s">
        <v>371</v>
      </c>
    </row>
    <row r="634" spans="1:16" x14ac:dyDescent="0.3">
      <c r="A634" t="s">
        <v>9</v>
      </c>
      <c r="B634" t="s">
        <v>1836</v>
      </c>
      <c r="C634" t="s">
        <v>369</v>
      </c>
      <c r="D634" t="s">
        <v>1811</v>
      </c>
      <c r="E634" t="s">
        <v>141</v>
      </c>
      <c r="F634" t="b">
        <v>0</v>
      </c>
      <c r="G634" t="s">
        <v>158</v>
      </c>
      <c r="H634" s="1">
        <v>45052.601307870369</v>
      </c>
      <c r="I634" t="b">
        <v>0</v>
      </c>
      <c r="J634" t="b">
        <v>1</v>
      </c>
      <c r="K634" t="s">
        <v>116</v>
      </c>
      <c r="L634" t="s">
        <v>142</v>
      </c>
      <c r="M634" s="3">
        <v>151000</v>
      </c>
      <c r="O634" t="s">
        <v>1773</v>
      </c>
      <c r="P634" t="s">
        <v>1837</v>
      </c>
    </row>
    <row r="635" spans="1:16" x14ac:dyDescent="0.3">
      <c r="A635" t="s">
        <v>5</v>
      </c>
      <c r="B635" t="s">
        <v>1838</v>
      </c>
      <c r="C635" t="s">
        <v>711</v>
      </c>
      <c r="D635" t="s">
        <v>883</v>
      </c>
      <c r="E635" t="s">
        <v>141</v>
      </c>
      <c r="F635" t="b">
        <v>0</v>
      </c>
      <c r="G635" t="s">
        <v>165</v>
      </c>
      <c r="H635" s="1">
        <v>44976.798078703701</v>
      </c>
      <c r="I635" t="b">
        <v>0</v>
      </c>
      <c r="J635" t="b">
        <v>1</v>
      </c>
      <c r="K635" t="s">
        <v>116</v>
      </c>
      <c r="L635" t="s">
        <v>142</v>
      </c>
      <c r="M635" s="3">
        <v>107850</v>
      </c>
      <c r="O635" t="s">
        <v>713</v>
      </c>
      <c r="P635" t="s">
        <v>714</v>
      </c>
    </row>
    <row r="636" spans="1:16" x14ac:dyDescent="0.3">
      <c r="A636" t="s">
        <v>5</v>
      </c>
      <c r="B636" t="s">
        <v>1838</v>
      </c>
      <c r="C636" t="s">
        <v>369</v>
      </c>
      <c r="D636" t="s">
        <v>1839</v>
      </c>
      <c r="E636" t="s">
        <v>141</v>
      </c>
      <c r="F636" t="b">
        <v>0</v>
      </c>
      <c r="G636" t="s">
        <v>165</v>
      </c>
      <c r="H636" s="1">
        <v>45015.380428240736</v>
      </c>
      <c r="I636" t="b">
        <v>0</v>
      </c>
      <c r="J636" t="b">
        <v>0</v>
      </c>
      <c r="K636" t="s">
        <v>116</v>
      </c>
      <c r="L636" t="s">
        <v>142</v>
      </c>
      <c r="M636" s="3">
        <v>138200</v>
      </c>
      <c r="O636" t="s">
        <v>1840</v>
      </c>
      <c r="P636" t="s">
        <v>1841</v>
      </c>
    </row>
    <row r="637" spans="1:16" x14ac:dyDescent="0.3">
      <c r="A637" t="s">
        <v>2</v>
      </c>
      <c r="B637" t="s">
        <v>309</v>
      </c>
      <c r="C637" t="s">
        <v>426</v>
      </c>
      <c r="D637" t="s">
        <v>214</v>
      </c>
      <c r="E637" t="s">
        <v>141</v>
      </c>
      <c r="F637" t="b">
        <v>0</v>
      </c>
      <c r="G637" t="s">
        <v>153</v>
      </c>
      <c r="H637" s="1">
        <v>45133.502071759263</v>
      </c>
      <c r="I637" t="b">
        <v>0</v>
      </c>
      <c r="J637" t="b">
        <v>1</v>
      </c>
      <c r="K637" t="s">
        <v>116</v>
      </c>
      <c r="L637" t="s">
        <v>142</v>
      </c>
      <c r="M637" s="3">
        <v>115000</v>
      </c>
      <c r="O637" t="s">
        <v>439</v>
      </c>
      <c r="P637" t="s">
        <v>1842</v>
      </c>
    </row>
    <row r="638" spans="1:16" x14ac:dyDescent="0.3">
      <c r="A638" t="s">
        <v>2</v>
      </c>
      <c r="B638" t="s">
        <v>1843</v>
      </c>
      <c r="C638" t="s">
        <v>185</v>
      </c>
      <c r="D638" t="s">
        <v>186</v>
      </c>
      <c r="E638" t="s">
        <v>141</v>
      </c>
      <c r="F638" t="b">
        <v>0</v>
      </c>
      <c r="G638" t="s">
        <v>181</v>
      </c>
      <c r="H638" s="1">
        <v>45035.627997685187</v>
      </c>
      <c r="I638" t="b">
        <v>0</v>
      </c>
      <c r="J638" t="b">
        <v>1</v>
      </c>
      <c r="K638" t="s">
        <v>116</v>
      </c>
      <c r="L638" t="s">
        <v>142</v>
      </c>
      <c r="M638" s="3">
        <v>153034</v>
      </c>
      <c r="O638" t="s">
        <v>187</v>
      </c>
      <c r="P638" t="s">
        <v>1844</v>
      </c>
    </row>
    <row r="639" spans="1:16" x14ac:dyDescent="0.3">
      <c r="A639" t="s">
        <v>0</v>
      </c>
      <c r="B639" t="s">
        <v>1845</v>
      </c>
      <c r="C639" t="s">
        <v>851</v>
      </c>
      <c r="D639" t="s">
        <v>282</v>
      </c>
      <c r="E639" t="s">
        <v>206</v>
      </c>
      <c r="F639" t="b">
        <v>0</v>
      </c>
      <c r="G639" t="s">
        <v>181</v>
      </c>
      <c r="H639" s="1">
        <v>45098.083958333344</v>
      </c>
      <c r="I639" t="b">
        <v>0</v>
      </c>
      <c r="J639" t="b">
        <v>0</v>
      </c>
      <c r="K639" t="s">
        <v>116</v>
      </c>
      <c r="L639" t="s">
        <v>166</v>
      </c>
      <c r="N639" s="2">
        <v>67.5</v>
      </c>
      <c r="O639" t="s">
        <v>1846</v>
      </c>
      <c r="P639" t="s">
        <v>1847</v>
      </c>
    </row>
    <row r="640" spans="1:16" x14ac:dyDescent="0.3">
      <c r="A640" t="s">
        <v>1</v>
      </c>
      <c r="B640" t="s">
        <v>1</v>
      </c>
      <c r="C640" t="s">
        <v>173</v>
      </c>
      <c r="D640" t="s">
        <v>186</v>
      </c>
      <c r="E640" t="s">
        <v>141</v>
      </c>
      <c r="F640" t="b">
        <v>1</v>
      </c>
      <c r="G640" t="s">
        <v>104</v>
      </c>
      <c r="H640" s="1">
        <v>45189.927939814806</v>
      </c>
      <c r="I640" t="b">
        <v>0</v>
      </c>
      <c r="J640" t="b">
        <v>0</v>
      </c>
      <c r="K640" t="s">
        <v>104</v>
      </c>
      <c r="L640" t="s">
        <v>142</v>
      </c>
      <c r="M640" s="3">
        <v>109000</v>
      </c>
      <c r="O640" t="s">
        <v>1848</v>
      </c>
      <c r="P640" t="s">
        <v>1849</v>
      </c>
    </row>
    <row r="641" spans="1:16" x14ac:dyDescent="0.3">
      <c r="A641" t="s">
        <v>0</v>
      </c>
      <c r="B641" t="s">
        <v>1850</v>
      </c>
      <c r="C641" t="s">
        <v>173</v>
      </c>
      <c r="D641" t="s">
        <v>329</v>
      </c>
      <c r="E641" t="s">
        <v>206</v>
      </c>
      <c r="F641" t="b">
        <v>1</v>
      </c>
      <c r="G641" t="s">
        <v>181</v>
      </c>
      <c r="H641" s="1">
        <v>45043.375555555547</v>
      </c>
      <c r="I641" t="b">
        <v>0</v>
      </c>
      <c r="J641" t="b">
        <v>1</v>
      </c>
      <c r="K641" t="s">
        <v>116</v>
      </c>
      <c r="L641" t="s">
        <v>166</v>
      </c>
      <c r="N641" s="2">
        <v>29</v>
      </c>
      <c r="O641" t="s">
        <v>1350</v>
      </c>
      <c r="P641" t="s">
        <v>1851</v>
      </c>
    </row>
    <row r="642" spans="1:16" x14ac:dyDescent="0.3">
      <c r="A642" t="s">
        <v>1</v>
      </c>
      <c r="B642" t="s">
        <v>1790</v>
      </c>
      <c r="C642" t="s">
        <v>198</v>
      </c>
      <c r="D642" t="s">
        <v>186</v>
      </c>
      <c r="E642" t="s">
        <v>141</v>
      </c>
      <c r="F642" t="b">
        <v>0</v>
      </c>
      <c r="G642" t="s">
        <v>153</v>
      </c>
      <c r="H642" s="1">
        <v>45258.712627314817</v>
      </c>
      <c r="I642" t="b">
        <v>0</v>
      </c>
      <c r="J642" t="b">
        <v>0</v>
      </c>
      <c r="K642" t="s">
        <v>116</v>
      </c>
      <c r="L642" t="s">
        <v>142</v>
      </c>
      <c r="M642" s="3">
        <v>137500</v>
      </c>
      <c r="O642" t="s">
        <v>1006</v>
      </c>
      <c r="P642" t="s">
        <v>1852</v>
      </c>
    </row>
    <row r="643" spans="1:16" x14ac:dyDescent="0.3">
      <c r="A643" t="s">
        <v>1</v>
      </c>
      <c r="B643" t="s">
        <v>1853</v>
      </c>
      <c r="C643" t="s">
        <v>173</v>
      </c>
      <c r="D643" t="s">
        <v>140</v>
      </c>
      <c r="E643" t="s">
        <v>350</v>
      </c>
      <c r="F643" t="b">
        <v>1</v>
      </c>
      <c r="G643" t="s">
        <v>165</v>
      </c>
      <c r="H643" s="1">
        <v>45237.588182870371</v>
      </c>
      <c r="I643" t="b">
        <v>0</v>
      </c>
      <c r="J643" t="b">
        <v>0</v>
      </c>
      <c r="K643" t="s">
        <v>116</v>
      </c>
      <c r="L643" t="s">
        <v>166</v>
      </c>
      <c r="N643" s="2">
        <v>66.5</v>
      </c>
      <c r="O643" t="s">
        <v>1854</v>
      </c>
      <c r="P643" t="s">
        <v>1855</v>
      </c>
    </row>
    <row r="644" spans="1:16" x14ac:dyDescent="0.3">
      <c r="A644" t="s">
        <v>7</v>
      </c>
      <c r="B644" t="s">
        <v>1856</v>
      </c>
      <c r="C644" t="s">
        <v>1857</v>
      </c>
      <c r="D644" t="s">
        <v>140</v>
      </c>
      <c r="E644" t="s">
        <v>141</v>
      </c>
      <c r="F644" t="b">
        <v>0</v>
      </c>
      <c r="G644" t="s">
        <v>148</v>
      </c>
      <c r="H644" s="1">
        <v>44953.435868055552</v>
      </c>
      <c r="I644" t="b">
        <v>0</v>
      </c>
      <c r="J644" t="b">
        <v>1</v>
      </c>
      <c r="K644" t="s">
        <v>116</v>
      </c>
      <c r="L644" t="s">
        <v>142</v>
      </c>
      <c r="M644" s="3">
        <v>96500</v>
      </c>
      <c r="O644" t="s">
        <v>143</v>
      </c>
      <c r="P644" t="s">
        <v>1858</v>
      </c>
    </row>
    <row r="645" spans="1:16" x14ac:dyDescent="0.3">
      <c r="A645" t="s">
        <v>3</v>
      </c>
      <c r="B645" t="s">
        <v>1859</v>
      </c>
      <c r="C645" t="s">
        <v>1860</v>
      </c>
      <c r="D645" t="s">
        <v>1861</v>
      </c>
      <c r="E645" t="s">
        <v>141</v>
      </c>
      <c r="F645" t="b">
        <v>0</v>
      </c>
      <c r="G645" t="s">
        <v>207</v>
      </c>
      <c r="H645" s="1">
        <v>44966.04314814815</v>
      </c>
      <c r="I645" t="b">
        <v>0</v>
      </c>
      <c r="J645" t="b">
        <v>0</v>
      </c>
      <c r="K645" t="s">
        <v>116</v>
      </c>
      <c r="L645" t="s">
        <v>142</v>
      </c>
      <c r="M645" s="3">
        <v>79930</v>
      </c>
      <c r="O645" t="s">
        <v>1179</v>
      </c>
      <c r="P645" t="s">
        <v>583</v>
      </c>
    </row>
    <row r="646" spans="1:16" x14ac:dyDescent="0.3">
      <c r="A646" t="s">
        <v>0</v>
      </c>
      <c r="B646" t="s">
        <v>1862</v>
      </c>
      <c r="C646" t="s">
        <v>1863</v>
      </c>
      <c r="D646" t="s">
        <v>163</v>
      </c>
      <c r="E646" t="s">
        <v>164</v>
      </c>
      <c r="F646" t="b">
        <v>0</v>
      </c>
      <c r="G646" t="s">
        <v>153</v>
      </c>
      <c r="H646" s="1">
        <v>45180.250439814823</v>
      </c>
      <c r="I646" t="b">
        <v>0</v>
      </c>
      <c r="J646" t="b">
        <v>1</v>
      </c>
      <c r="K646" t="s">
        <v>116</v>
      </c>
      <c r="L646" t="s">
        <v>166</v>
      </c>
      <c r="N646" s="2">
        <v>22.694999694824219</v>
      </c>
      <c r="O646" t="s">
        <v>1864</v>
      </c>
      <c r="P646" t="s">
        <v>1865</v>
      </c>
    </row>
    <row r="647" spans="1:16" x14ac:dyDescent="0.3">
      <c r="A647" t="s">
        <v>4</v>
      </c>
      <c r="B647" t="s">
        <v>1866</v>
      </c>
      <c r="C647" t="s">
        <v>455</v>
      </c>
      <c r="D647" t="s">
        <v>157</v>
      </c>
      <c r="E647" t="s">
        <v>141</v>
      </c>
      <c r="F647" t="b">
        <v>0</v>
      </c>
      <c r="G647" t="s">
        <v>158</v>
      </c>
      <c r="H647" s="1">
        <v>44990.461365740739</v>
      </c>
      <c r="I647" t="b">
        <v>1</v>
      </c>
      <c r="J647" t="b">
        <v>0</v>
      </c>
      <c r="K647" t="s">
        <v>116</v>
      </c>
      <c r="L647" t="s">
        <v>142</v>
      </c>
      <c r="M647" s="3">
        <v>99150</v>
      </c>
      <c r="O647" t="s">
        <v>1867</v>
      </c>
      <c r="P647" t="s">
        <v>1868</v>
      </c>
    </row>
    <row r="648" spans="1:16" x14ac:dyDescent="0.3">
      <c r="A648" t="s">
        <v>2</v>
      </c>
      <c r="B648" t="s">
        <v>2</v>
      </c>
      <c r="C648" t="s">
        <v>1869</v>
      </c>
      <c r="D648" t="s">
        <v>214</v>
      </c>
      <c r="E648" t="s">
        <v>141</v>
      </c>
      <c r="F648" t="b">
        <v>0</v>
      </c>
      <c r="G648" t="s">
        <v>207</v>
      </c>
      <c r="H648" s="1">
        <v>45035.462557870371</v>
      </c>
      <c r="I648" t="b">
        <v>0</v>
      </c>
      <c r="J648" t="b">
        <v>1</v>
      </c>
      <c r="K648" t="s">
        <v>116</v>
      </c>
      <c r="L648" t="s">
        <v>142</v>
      </c>
      <c r="M648" s="3">
        <v>90000</v>
      </c>
      <c r="O648" t="s">
        <v>1870</v>
      </c>
      <c r="P648" t="s">
        <v>1871</v>
      </c>
    </row>
    <row r="649" spans="1:16" x14ac:dyDescent="0.3">
      <c r="A649" t="s">
        <v>6</v>
      </c>
      <c r="B649" t="s">
        <v>6</v>
      </c>
      <c r="C649" t="s">
        <v>204</v>
      </c>
      <c r="D649" t="s">
        <v>186</v>
      </c>
      <c r="E649" t="s">
        <v>141</v>
      </c>
      <c r="F649" t="b">
        <v>0</v>
      </c>
      <c r="G649" t="s">
        <v>181</v>
      </c>
      <c r="H649" s="1">
        <v>45268.460173611107</v>
      </c>
      <c r="I649" t="b">
        <v>0</v>
      </c>
      <c r="J649" t="b">
        <v>1</v>
      </c>
      <c r="K649" t="s">
        <v>116</v>
      </c>
      <c r="L649" t="s">
        <v>142</v>
      </c>
      <c r="M649" s="3">
        <v>175000</v>
      </c>
      <c r="O649" t="s">
        <v>376</v>
      </c>
      <c r="P649" t="s">
        <v>1872</v>
      </c>
    </row>
    <row r="650" spans="1:16" x14ac:dyDescent="0.3">
      <c r="A650" t="s">
        <v>2</v>
      </c>
      <c r="B650" t="s">
        <v>1873</v>
      </c>
      <c r="C650" t="s">
        <v>851</v>
      </c>
      <c r="D650" t="s">
        <v>147</v>
      </c>
      <c r="E650" t="s">
        <v>141</v>
      </c>
      <c r="F650" t="b">
        <v>0</v>
      </c>
      <c r="G650" t="s">
        <v>181</v>
      </c>
      <c r="H650" s="1">
        <v>45156.711273148147</v>
      </c>
      <c r="I650" t="b">
        <v>0</v>
      </c>
      <c r="J650" t="b">
        <v>1</v>
      </c>
      <c r="K650" t="s">
        <v>116</v>
      </c>
      <c r="L650" t="s">
        <v>142</v>
      </c>
      <c r="M650" s="3">
        <v>139500</v>
      </c>
      <c r="O650" t="s">
        <v>1874</v>
      </c>
      <c r="P650" t="s">
        <v>1875</v>
      </c>
    </row>
    <row r="651" spans="1:16" x14ac:dyDescent="0.3">
      <c r="A651" t="s">
        <v>1</v>
      </c>
      <c r="B651" t="s">
        <v>1876</v>
      </c>
      <c r="C651" t="s">
        <v>190</v>
      </c>
      <c r="D651" t="s">
        <v>186</v>
      </c>
      <c r="E651" t="s">
        <v>141</v>
      </c>
      <c r="F651" t="b">
        <v>0</v>
      </c>
      <c r="G651" t="s">
        <v>148</v>
      </c>
      <c r="H651" s="1">
        <v>45288.931886574072</v>
      </c>
      <c r="I651" t="b">
        <v>0</v>
      </c>
      <c r="J651" t="b">
        <v>0</v>
      </c>
      <c r="K651" t="s">
        <v>116</v>
      </c>
      <c r="L651" t="s">
        <v>166</v>
      </c>
      <c r="N651" s="2">
        <v>95</v>
      </c>
      <c r="O651" t="s">
        <v>763</v>
      </c>
      <c r="P651" t="s">
        <v>1877</v>
      </c>
    </row>
    <row r="652" spans="1:16" x14ac:dyDescent="0.3">
      <c r="A652" t="s">
        <v>1</v>
      </c>
      <c r="B652" t="s">
        <v>197</v>
      </c>
      <c r="C652" t="s">
        <v>1878</v>
      </c>
      <c r="D652" t="s">
        <v>163</v>
      </c>
      <c r="E652" t="s">
        <v>141</v>
      </c>
      <c r="F652" t="b">
        <v>0</v>
      </c>
      <c r="G652" t="s">
        <v>181</v>
      </c>
      <c r="H652" s="1">
        <v>45095.92082175926</v>
      </c>
      <c r="I652" t="b">
        <v>0</v>
      </c>
      <c r="J652" t="b">
        <v>1</v>
      </c>
      <c r="K652" t="s">
        <v>116</v>
      </c>
      <c r="L652" t="s">
        <v>166</v>
      </c>
      <c r="N652" s="2">
        <v>33.5</v>
      </c>
      <c r="O652" t="s">
        <v>922</v>
      </c>
    </row>
    <row r="653" spans="1:16" x14ac:dyDescent="0.3">
      <c r="A653" t="s">
        <v>2</v>
      </c>
      <c r="B653" t="s">
        <v>1416</v>
      </c>
      <c r="C653" t="s">
        <v>1879</v>
      </c>
      <c r="D653" t="s">
        <v>163</v>
      </c>
      <c r="E653" t="s">
        <v>141</v>
      </c>
      <c r="F653" t="b">
        <v>0</v>
      </c>
      <c r="G653" t="s">
        <v>158</v>
      </c>
      <c r="H653" s="1">
        <v>45165.25304398148</v>
      </c>
      <c r="I653" t="b">
        <v>0</v>
      </c>
      <c r="J653" t="b">
        <v>1</v>
      </c>
      <c r="K653" t="s">
        <v>116</v>
      </c>
      <c r="L653" t="s">
        <v>166</v>
      </c>
      <c r="N653" s="2">
        <v>32.545001983642578</v>
      </c>
      <c r="O653" t="s">
        <v>1880</v>
      </c>
      <c r="P653" t="s">
        <v>1881</v>
      </c>
    </row>
    <row r="654" spans="1:16" x14ac:dyDescent="0.3">
      <c r="A654" t="s">
        <v>0</v>
      </c>
      <c r="B654" t="s">
        <v>1882</v>
      </c>
      <c r="C654" t="s">
        <v>1498</v>
      </c>
      <c r="D654" t="s">
        <v>163</v>
      </c>
      <c r="E654" t="s">
        <v>141</v>
      </c>
      <c r="F654" t="b">
        <v>0</v>
      </c>
      <c r="G654" t="s">
        <v>153</v>
      </c>
      <c r="H654" s="1">
        <v>45141.750335648147</v>
      </c>
      <c r="I654" t="b">
        <v>0</v>
      </c>
      <c r="J654" t="b">
        <v>1</v>
      </c>
      <c r="K654" t="s">
        <v>116</v>
      </c>
      <c r="L654" t="s">
        <v>166</v>
      </c>
      <c r="N654" s="2">
        <v>20.670000076293949</v>
      </c>
      <c r="O654" t="s">
        <v>1883</v>
      </c>
      <c r="P654" t="s">
        <v>1884</v>
      </c>
    </row>
    <row r="655" spans="1:16" x14ac:dyDescent="0.3">
      <c r="A655" t="s">
        <v>5</v>
      </c>
      <c r="B655" t="s">
        <v>1885</v>
      </c>
      <c r="C655" t="s">
        <v>156</v>
      </c>
      <c r="D655" t="s">
        <v>186</v>
      </c>
      <c r="E655" t="s">
        <v>141</v>
      </c>
      <c r="F655" t="b">
        <v>0</v>
      </c>
      <c r="G655" t="s">
        <v>153</v>
      </c>
      <c r="H655" s="1">
        <v>45155.463587962957</v>
      </c>
      <c r="I655" t="b">
        <v>1</v>
      </c>
      <c r="J655" t="b">
        <v>0</v>
      </c>
      <c r="K655" t="s">
        <v>116</v>
      </c>
      <c r="L655" t="s">
        <v>142</v>
      </c>
      <c r="M655" s="3">
        <v>140000</v>
      </c>
      <c r="O655" t="s">
        <v>578</v>
      </c>
      <c r="P655" t="s">
        <v>1886</v>
      </c>
    </row>
    <row r="656" spans="1:16" x14ac:dyDescent="0.3">
      <c r="A656" t="s">
        <v>1</v>
      </c>
      <c r="B656" t="s">
        <v>1</v>
      </c>
      <c r="C656" t="s">
        <v>278</v>
      </c>
      <c r="D656" t="s">
        <v>282</v>
      </c>
      <c r="E656" t="s">
        <v>141</v>
      </c>
      <c r="F656" t="b">
        <v>0</v>
      </c>
      <c r="G656" t="s">
        <v>148</v>
      </c>
      <c r="H656" s="1">
        <v>44935.862546296303</v>
      </c>
      <c r="I656" t="b">
        <v>1</v>
      </c>
      <c r="J656" t="b">
        <v>0</v>
      </c>
      <c r="K656" t="s">
        <v>116</v>
      </c>
      <c r="L656" t="s">
        <v>142</v>
      </c>
      <c r="M656" s="3">
        <v>70000</v>
      </c>
      <c r="O656" t="s">
        <v>311</v>
      </c>
      <c r="P656" t="s">
        <v>1887</v>
      </c>
    </row>
    <row r="657" spans="1:16" x14ac:dyDescent="0.3">
      <c r="A657" t="s">
        <v>7</v>
      </c>
      <c r="B657" t="s">
        <v>1888</v>
      </c>
      <c r="C657" t="s">
        <v>1889</v>
      </c>
      <c r="D657" t="s">
        <v>157</v>
      </c>
      <c r="E657" t="s">
        <v>141</v>
      </c>
      <c r="F657" t="b">
        <v>0</v>
      </c>
      <c r="G657" t="s">
        <v>165</v>
      </c>
      <c r="H657" s="1">
        <v>45106.919849537036</v>
      </c>
      <c r="I657" t="b">
        <v>0</v>
      </c>
      <c r="J657" t="b">
        <v>0</v>
      </c>
      <c r="K657" t="s">
        <v>116</v>
      </c>
      <c r="L657" t="s">
        <v>142</v>
      </c>
      <c r="M657" s="3">
        <v>88500</v>
      </c>
      <c r="O657" t="s">
        <v>485</v>
      </c>
      <c r="P657" t="s">
        <v>1890</v>
      </c>
    </row>
    <row r="658" spans="1:16" x14ac:dyDescent="0.3">
      <c r="A658" t="s">
        <v>1</v>
      </c>
      <c r="B658" t="s">
        <v>1762</v>
      </c>
      <c r="C658" t="s">
        <v>455</v>
      </c>
      <c r="D658" t="s">
        <v>186</v>
      </c>
      <c r="E658" t="s">
        <v>141</v>
      </c>
      <c r="F658" t="b">
        <v>0</v>
      </c>
      <c r="G658" t="s">
        <v>148</v>
      </c>
      <c r="H658" s="1">
        <v>45120.397210648152</v>
      </c>
      <c r="I658" t="b">
        <v>0</v>
      </c>
      <c r="J658" t="b">
        <v>0</v>
      </c>
      <c r="K658" t="s">
        <v>116</v>
      </c>
      <c r="L658" t="s">
        <v>142</v>
      </c>
      <c r="M658" s="3">
        <v>130000</v>
      </c>
      <c r="O658" t="s">
        <v>1891</v>
      </c>
      <c r="P658" t="s">
        <v>1764</v>
      </c>
    </row>
    <row r="659" spans="1:16" x14ac:dyDescent="0.3">
      <c r="A659" t="s">
        <v>0</v>
      </c>
      <c r="B659" t="s">
        <v>842</v>
      </c>
      <c r="C659" t="s">
        <v>116</v>
      </c>
      <c r="D659" t="s">
        <v>147</v>
      </c>
      <c r="E659" t="s">
        <v>141</v>
      </c>
      <c r="F659" t="b">
        <v>0</v>
      </c>
      <c r="G659" t="s">
        <v>104</v>
      </c>
      <c r="H659" s="1">
        <v>45218.42628472222</v>
      </c>
      <c r="I659" t="b">
        <v>0</v>
      </c>
      <c r="J659" t="b">
        <v>1</v>
      </c>
      <c r="K659" t="s">
        <v>104</v>
      </c>
      <c r="L659" t="s">
        <v>142</v>
      </c>
      <c r="M659" s="3">
        <v>67500</v>
      </c>
      <c r="O659" t="s">
        <v>1892</v>
      </c>
      <c r="P659" t="s">
        <v>1893</v>
      </c>
    </row>
    <row r="660" spans="1:16" x14ac:dyDescent="0.3">
      <c r="A660" t="s">
        <v>6</v>
      </c>
      <c r="B660" t="s">
        <v>1894</v>
      </c>
      <c r="C660" t="s">
        <v>1895</v>
      </c>
      <c r="D660" t="s">
        <v>1896</v>
      </c>
      <c r="E660" t="s">
        <v>141</v>
      </c>
      <c r="F660" t="b">
        <v>0</v>
      </c>
      <c r="G660" t="s">
        <v>207</v>
      </c>
      <c r="H660" s="1">
        <v>44929.98265046296</v>
      </c>
      <c r="I660" t="b">
        <v>0</v>
      </c>
      <c r="J660" t="b">
        <v>0</v>
      </c>
      <c r="K660" t="s">
        <v>116</v>
      </c>
      <c r="L660" t="s">
        <v>166</v>
      </c>
      <c r="N660" s="2">
        <v>24</v>
      </c>
      <c r="O660" t="s">
        <v>1897</v>
      </c>
      <c r="P660" t="s">
        <v>1898</v>
      </c>
    </row>
    <row r="661" spans="1:16" x14ac:dyDescent="0.3">
      <c r="A661" t="s">
        <v>1</v>
      </c>
      <c r="B661" t="s">
        <v>1</v>
      </c>
      <c r="D661" t="s">
        <v>186</v>
      </c>
      <c r="E661" t="s">
        <v>141</v>
      </c>
      <c r="F661" t="b">
        <v>0</v>
      </c>
      <c r="G661" t="s">
        <v>165</v>
      </c>
      <c r="H661" s="1">
        <v>45133.589745370373</v>
      </c>
      <c r="I661" t="b">
        <v>0</v>
      </c>
      <c r="J661" t="b">
        <v>0</v>
      </c>
      <c r="K661" t="s">
        <v>116</v>
      </c>
      <c r="L661" t="s">
        <v>142</v>
      </c>
      <c r="M661" s="3">
        <v>130000</v>
      </c>
      <c r="O661" t="s">
        <v>1624</v>
      </c>
      <c r="P661" t="s">
        <v>1899</v>
      </c>
    </row>
    <row r="662" spans="1:16" x14ac:dyDescent="0.3">
      <c r="A662" t="s">
        <v>6</v>
      </c>
      <c r="B662" t="s">
        <v>6</v>
      </c>
      <c r="C662" t="s">
        <v>173</v>
      </c>
      <c r="D662" t="s">
        <v>186</v>
      </c>
      <c r="E662" t="s">
        <v>141</v>
      </c>
      <c r="F662" t="b">
        <v>1</v>
      </c>
      <c r="G662" t="s">
        <v>165</v>
      </c>
      <c r="H662" s="1">
        <v>45155.545254629629</v>
      </c>
      <c r="I662" t="b">
        <v>0</v>
      </c>
      <c r="J662" t="b">
        <v>1</v>
      </c>
      <c r="K662" t="s">
        <v>116</v>
      </c>
      <c r="L662" t="s">
        <v>142</v>
      </c>
      <c r="M662" s="3">
        <v>130000</v>
      </c>
      <c r="O662" t="s">
        <v>240</v>
      </c>
      <c r="P662" t="s">
        <v>1900</v>
      </c>
    </row>
    <row r="663" spans="1:16" x14ac:dyDescent="0.3">
      <c r="A663" t="s">
        <v>0</v>
      </c>
      <c r="B663" t="s">
        <v>647</v>
      </c>
      <c r="C663" t="s">
        <v>1901</v>
      </c>
      <c r="D663" t="s">
        <v>1405</v>
      </c>
      <c r="E663" t="s">
        <v>141</v>
      </c>
      <c r="F663" t="b">
        <v>0</v>
      </c>
      <c r="G663" t="s">
        <v>181</v>
      </c>
      <c r="H663" s="1">
        <v>45074.250509259262</v>
      </c>
      <c r="I663" t="b">
        <v>0</v>
      </c>
      <c r="J663" t="b">
        <v>1</v>
      </c>
      <c r="K663" t="s">
        <v>116</v>
      </c>
      <c r="L663" t="s">
        <v>142</v>
      </c>
      <c r="M663" s="3">
        <v>74050</v>
      </c>
      <c r="O663" t="s">
        <v>649</v>
      </c>
      <c r="P663" t="s">
        <v>650</v>
      </c>
    </row>
    <row r="664" spans="1:16" x14ac:dyDescent="0.3">
      <c r="A664" t="s">
        <v>1</v>
      </c>
      <c r="B664" t="s">
        <v>393</v>
      </c>
      <c r="C664" t="s">
        <v>494</v>
      </c>
      <c r="D664" t="s">
        <v>282</v>
      </c>
      <c r="E664" t="s">
        <v>206</v>
      </c>
      <c r="F664" t="b">
        <v>0</v>
      </c>
      <c r="G664" t="s">
        <v>207</v>
      </c>
      <c r="H664" s="1">
        <v>45145.657905092587</v>
      </c>
      <c r="I664" t="b">
        <v>0</v>
      </c>
      <c r="J664" t="b">
        <v>0</v>
      </c>
      <c r="K664" t="s">
        <v>116</v>
      </c>
      <c r="L664" t="s">
        <v>166</v>
      </c>
      <c r="N664" s="2">
        <v>65</v>
      </c>
      <c r="O664" t="s">
        <v>1902</v>
      </c>
      <c r="P664" t="s">
        <v>1903</v>
      </c>
    </row>
    <row r="665" spans="1:16" x14ac:dyDescent="0.3">
      <c r="A665" t="s">
        <v>1</v>
      </c>
      <c r="B665" t="s">
        <v>1904</v>
      </c>
      <c r="C665" t="s">
        <v>357</v>
      </c>
      <c r="D665" t="s">
        <v>147</v>
      </c>
      <c r="E665" t="s">
        <v>141</v>
      </c>
      <c r="F665" t="b">
        <v>0</v>
      </c>
      <c r="G665" t="s">
        <v>181</v>
      </c>
      <c r="H665" s="1">
        <v>45000.337824074071</v>
      </c>
      <c r="I665" t="b">
        <v>0</v>
      </c>
      <c r="J665" t="b">
        <v>0</v>
      </c>
      <c r="K665" t="s">
        <v>116</v>
      </c>
      <c r="L665" t="s">
        <v>142</v>
      </c>
      <c r="M665" s="3">
        <v>140000</v>
      </c>
      <c r="O665" t="s">
        <v>1905</v>
      </c>
      <c r="P665" t="s">
        <v>1906</v>
      </c>
    </row>
    <row r="666" spans="1:16" x14ac:dyDescent="0.3">
      <c r="A666" t="s">
        <v>1</v>
      </c>
      <c r="B666" t="s">
        <v>1057</v>
      </c>
      <c r="C666" t="s">
        <v>270</v>
      </c>
      <c r="D666" t="s">
        <v>140</v>
      </c>
      <c r="E666" t="s">
        <v>206</v>
      </c>
      <c r="F666" t="b">
        <v>0</v>
      </c>
      <c r="G666" t="s">
        <v>181</v>
      </c>
      <c r="H666" s="1">
        <v>45099.6716087963</v>
      </c>
      <c r="I666" t="b">
        <v>0</v>
      </c>
      <c r="J666" t="b">
        <v>1</v>
      </c>
      <c r="K666" t="s">
        <v>116</v>
      </c>
      <c r="L666" t="s">
        <v>166</v>
      </c>
      <c r="N666" s="2">
        <v>55</v>
      </c>
      <c r="O666" t="s">
        <v>1907</v>
      </c>
      <c r="P666" t="s">
        <v>1908</v>
      </c>
    </row>
    <row r="667" spans="1:16" x14ac:dyDescent="0.3">
      <c r="A667" t="s">
        <v>2</v>
      </c>
      <c r="B667" t="s">
        <v>2</v>
      </c>
      <c r="C667" t="s">
        <v>169</v>
      </c>
      <c r="D667" t="s">
        <v>163</v>
      </c>
      <c r="E667" t="s">
        <v>164</v>
      </c>
      <c r="F667" t="b">
        <v>0</v>
      </c>
      <c r="G667" t="s">
        <v>148</v>
      </c>
      <c r="H667" s="1">
        <v>45193.768287037034</v>
      </c>
      <c r="I667" t="b">
        <v>0</v>
      </c>
      <c r="J667" t="b">
        <v>0</v>
      </c>
      <c r="K667" t="s">
        <v>116</v>
      </c>
      <c r="L667" t="s">
        <v>166</v>
      </c>
      <c r="N667" s="2">
        <v>47.620002746582031</v>
      </c>
      <c r="O667" t="s">
        <v>170</v>
      </c>
      <c r="P667" t="s">
        <v>1909</v>
      </c>
    </row>
    <row r="668" spans="1:16" x14ac:dyDescent="0.3">
      <c r="A668" t="s">
        <v>1</v>
      </c>
      <c r="B668" t="s">
        <v>1</v>
      </c>
      <c r="C668" t="s">
        <v>173</v>
      </c>
      <c r="D668" t="s">
        <v>282</v>
      </c>
      <c r="E668" t="s">
        <v>141</v>
      </c>
      <c r="F668" t="b">
        <v>1</v>
      </c>
      <c r="G668" t="s">
        <v>104</v>
      </c>
      <c r="H668" s="1">
        <v>45241.038680555554</v>
      </c>
      <c r="I668" t="b">
        <v>1</v>
      </c>
      <c r="J668" t="b">
        <v>1</v>
      </c>
      <c r="K668" t="s">
        <v>104</v>
      </c>
      <c r="L668" t="s">
        <v>142</v>
      </c>
      <c r="M668" s="3">
        <v>130000</v>
      </c>
      <c r="O668" t="s">
        <v>391</v>
      </c>
      <c r="P668" t="s">
        <v>1910</v>
      </c>
    </row>
    <row r="669" spans="1:16" x14ac:dyDescent="0.3">
      <c r="A669" t="s">
        <v>1</v>
      </c>
      <c r="B669" t="s">
        <v>1</v>
      </c>
      <c r="C669" t="s">
        <v>1911</v>
      </c>
      <c r="D669" t="s">
        <v>147</v>
      </c>
      <c r="E669" t="s">
        <v>141</v>
      </c>
      <c r="F669" t="b">
        <v>0</v>
      </c>
      <c r="G669" t="s">
        <v>165</v>
      </c>
      <c r="H669" s="1">
        <v>45063.628958333327</v>
      </c>
      <c r="I669" t="b">
        <v>0</v>
      </c>
      <c r="J669" t="b">
        <v>0</v>
      </c>
      <c r="K669" t="s">
        <v>116</v>
      </c>
      <c r="L669" t="s">
        <v>166</v>
      </c>
      <c r="N669" s="2">
        <v>62</v>
      </c>
      <c r="O669" t="s">
        <v>1912</v>
      </c>
      <c r="P669" t="s">
        <v>1913</v>
      </c>
    </row>
    <row r="670" spans="1:16" x14ac:dyDescent="0.3">
      <c r="A670" t="s">
        <v>0</v>
      </c>
      <c r="B670" t="s">
        <v>0</v>
      </c>
      <c r="C670" t="s">
        <v>357</v>
      </c>
      <c r="D670" t="s">
        <v>147</v>
      </c>
      <c r="E670" t="s">
        <v>141</v>
      </c>
      <c r="F670" t="b">
        <v>0</v>
      </c>
      <c r="G670" t="s">
        <v>153</v>
      </c>
      <c r="H670" s="1">
        <v>45155.875162037039</v>
      </c>
      <c r="I670" t="b">
        <v>0</v>
      </c>
      <c r="J670" t="b">
        <v>1</v>
      </c>
      <c r="K670" t="s">
        <v>116</v>
      </c>
      <c r="L670" t="s">
        <v>142</v>
      </c>
      <c r="M670" s="3">
        <v>85000</v>
      </c>
      <c r="O670" t="s">
        <v>1914</v>
      </c>
      <c r="P670" t="s">
        <v>1915</v>
      </c>
    </row>
    <row r="671" spans="1:16" x14ac:dyDescent="0.3">
      <c r="A671" t="s">
        <v>1</v>
      </c>
      <c r="B671" t="s">
        <v>1916</v>
      </c>
      <c r="C671" t="s">
        <v>270</v>
      </c>
      <c r="D671" t="s">
        <v>163</v>
      </c>
      <c r="E671" t="s">
        <v>164</v>
      </c>
      <c r="F671" t="b">
        <v>0</v>
      </c>
      <c r="G671" t="s">
        <v>153</v>
      </c>
      <c r="H671" s="1">
        <v>45213.252187500002</v>
      </c>
      <c r="I671" t="b">
        <v>0</v>
      </c>
      <c r="J671" t="b">
        <v>1</v>
      </c>
      <c r="K671" t="s">
        <v>116</v>
      </c>
      <c r="L671" t="s">
        <v>166</v>
      </c>
      <c r="N671" s="2">
        <v>54.420001983642578</v>
      </c>
      <c r="O671" t="s">
        <v>1917</v>
      </c>
      <c r="P671" t="s">
        <v>1918</v>
      </c>
    </row>
    <row r="672" spans="1:16" x14ac:dyDescent="0.3">
      <c r="A672" t="s">
        <v>1</v>
      </c>
      <c r="B672" t="s">
        <v>1919</v>
      </c>
      <c r="C672" t="s">
        <v>190</v>
      </c>
      <c r="D672" t="s">
        <v>140</v>
      </c>
      <c r="E672" t="s">
        <v>206</v>
      </c>
      <c r="F672" t="b">
        <v>0</v>
      </c>
      <c r="G672" t="s">
        <v>158</v>
      </c>
      <c r="H672" s="1">
        <v>45098.423657407409</v>
      </c>
      <c r="I672" t="b">
        <v>0</v>
      </c>
      <c r="J672" t="b">
        <v>0</v>
      </c>
      <c r="K672" t="s">
        <v>116</v>
      </c>
      <c r="L672" t="s">
        <v>166</v>
      </c>
      <c r="N672" s="2">
        <v>100</v>
      </c>
      <c r="O672" t="s">
        <v>1920</v>
      </c>
      <c r="P672" t="s">
        <v>1921</v>
      </c>
    </row>
    <row r="673" spans="1:16" x14ac:dyDescent="0.3">
      <c r="A673" t="s">
        <v>5</v>
      </c>
      <c r="B673" t="s">
        <v>5</v>
      </c>
      <c r="C673" t="s">
        <v>213</v>
      </c>
      <c r="D673" t="s">
        <v>186</v>
      </c>
      <c r="E673" t="s">
        <v>141</v>
      </c>
      <c r="F673" t="b">
        <v>0</v>
      </c>
      <c r="G673" t="s">
        <v>158</v>
      </c>
      <c r="H673" s="1">
        <v>45229.713101851848</v>
      </c>
      <c r="I673" t="b">
        <v>1</v>
      </c>
      <c r="J673" t="b">
        <v>0</v>
      </c>
      <c r="K673" t="s">
        <v>116</v>
      </c>
      <c r="L673" t="s">
        <v>142</v>
      </c>
      <c r="M673" s="3">
        <v>185000</v>
      </c>
      <c r="O673" t="s">
        <v>445</v>
      </c>
      <c r="P673" t="s">
        <v>1922</v>
      </c>
    </row>
    <row r="674" spans="1:16" x14ac:dyDescent="0.3">
      <c r="A674" t="s">
        <v>2</v>
      </c>
      <c r="B674" t="s">
        <v>1923</v>
      </c>
      <c r="C674" t="s">
        <v>1924</v>
      </c>
      <c r="D674" t="s">
        <v>140</v>
      </c>
      <c r="F674" t="b">
        <v>0</v>
      </c>
      <c r="G674" t="s">
        <v>181</v>
      </c>
      <c r="H674" s="1">
        <v>45146.667384259257</v>
      </c>
      <c r="I674" t="b">
        <v>0</v>
      </c>
      <c r="J674" t="b">
        <v>0</v>
      </c>
      <c r="K674" t="s">
        <v>116</v>
      </c>
      <c r="L674" t="s">
        <v>166</v>
      </c>
      <c r="N674" s="2">
        <v>19.5</v>
      </c>
      <c r="O674" t="s">
        <v>391</v>
      </c>
    </row>
    <row r="675" spans="1:16" x14ac:dyDescent="0.3">
      <c r="A675" t="s">
        <v>2</v>
      </c>
      <c r="B675" t="s">
        <v>1925</v>
      </c>
      <c r="C675" t="s">
        <v>204</v>
      </c>
      <c r="D675" t="s">
        <v>147</v>
      </c>
      <c r="E675" t="s">
        <v>141</v>
      </c>
      <c r="F675" t="b">
        <v>0</v>
      </c>
      <c r="G675" t="s">
        <v>181</v>
      </c>
      <c r="H675" s="1">
        <v>45041.752430555563</v>
      </c>
      <c r="I675" t="b">
        <v>0</v>
      </c>
      <c r="J675" t="b">
        <v>1</v>
      </c>
      <c r="K675" t="s">
        <v>116</v>
      </c>
      <c r="L675" t="s">
        <v>142</v>
      </c>
      <c r="M675" s="3">
        <v>115000</v>
      </c>
      <c r="O675" t="s">
        <v>578</v>
      </c>
      <c r="P675" t="s">
        <v>1926</v>
      </c>
    </row>
    <row r="676" spans="1:16" x14ac:dyDescent="0.3">
      <c r="A676" t="s">
        <v>2</v>
      </c>
      <c r="B676" t="s">
        <v>1927</v>
      </c>
      <c r="C676" t="s">
        <v>173</v>
      </c>
      <c r="D676" t="s">
        <v>1928</v>
      </c>
      <c r="E676" t="s">
        <v>164</v>
      </c>
      <c r="F676" t="b">
        <v>1</v>
      </c>
      <c r="G676" t="s">
        <v>21</v>
      </c>
      <c r="H676" s="1">
        <v>45199.991354166668</v>
      </c>
      <c r="I676" t="b">
        <v>0</v>
      </c>
      <c r="J676" t="b">
        <v>0</v>
      </c>
      <c r="K676" t="s">
        <v>21</v>
      </c>
      <c r="L676" t="s">
        <v>166</v>
      </c>
      <c r="N676" s="2">
        <v>25</v>
      </c>
      <c r="O676" t="s">
        <v>1929</v>
      </c>
      <c r="P676" t="s">
        <v>1930</v>
      </c>
    </row>
    <row r="677" spans="1:16" x14ac:dyDescent="0.3">
      <c r="A677" t="s">
        <v>1</v>
      </c>
      <c r="B677" t="s">
        <v>1</v>
      </c>
      <c r="C677" t="s">
        <v>173</v>
      </c>
      <c r="D677" t="s">
        <v>186</v>
      </c>
      <c r="E677" t="s">
        <v>141</v>
      </c>
      <c r="F677" t="b">
        <v>1</v>
      </c>
      <c r="G677" t="s">
        <v>207</v>
      </c>
      <c r="H677" s="1">
        <v>45201.647569444453</v>
      </c>
      <c r="I677" t="b">
        <v>1</v>
      </c>
      <c r="J677" t="b">
        <v>0</v>
      </c>
      <c r="K677" t="s">
        <v>116</v>
      </c>
      <c r="L677" t="s">
        <v>142</v>
      </c>
      <c r="M677" s="3">
        <v>120000</v>
      </c>
      <c r="O677" t="s">
        <v>1827</v>
      </c>
      <c r="P677" t="s">
        <v>1931</v>
      </c>
    </row>
    <row r="678" spans="1:16" x14ac:dyDescent="0.3">
      <c r="A678" t="s">
        <v>1</v>
      </c>
      <c r="B678" t="s">
        <v>1</v>
      </c>
      <c r="C678" t="s">
        <v>116</v>
      </c>
      <c r="D678" t="s">
        <v>186</v>
      </c>
      <c r="E678" t="s">
        <v>141</v>
      </c>
      <c r="F678" t="b">
        <v>0</v>
      </c>
      <c r="G678" t="s">
        <v>207</v>
      </c>
      <c r="H678" s="1">
        <v>45198.923541666663</v>
      </c>
      <c r="I678" t="b">
        <v>0</v>
      </c>
      <c r="J678" t="b">
        <v>1</v>
      </c>
      <c r="K678" t="s">
        <v>116</v>
      </c>
      <c r="L678" t="s">
        <v>142</v>
      </c>
      <c r="M678" s="3">
        <v>125000</v>
      </c>
      <c r="O678" t="s">
        <v>1932</v>
      </c>
      <c r="P678" t="s">
        <v>1933</v>
      </c>
    </row>
    <row r="679" spans="1:16" x14ac:dyDescent="0.3">
      <c r="A679" t="s">
        <v>5</v>
      </c>
      <c r="B679" t="s">
        <v>1934</v>
      </c>
      <c r="C679" t="s">
        <v>190</v>
      </c>
      <c r="D679" t="s">
        <v>163</v>
      </c>
      <c r="E679" t="s">
        <v>164</v>
      </c>
      <c r="F679" t="b">
        <v>0</v>
      </c>
      <c r="G679" t="s">
        <v>148</v>
      </c>
      <c r="H679" s="1">
        <v>45255.798356481479</v>
      </c>
      <c r="I679" t="b">
        <v>0</v>
      </c>
      <c r="J679" t="b">
        <v>1</v>
      </c>
      <c r="K679" t="s">
        <v>116</v>
      </c>
      <c r="L679" t="s">
        <v>166</v>
      </c>
      <c r="N679" s="2">
        <v>62.560001373291023</v>
      </c>
      <c r="O679" t="s">
        <v>1426</v>
      </c>
      <c r="P679" t="s">
        <v>1427</v>
      </c>
    </row>
    <row r="680" spans="1:16" x14ac:dyDescent="0.3">
      <c r="A680" t="s">
        <v>1</v>
      </c>
      <c r="B680" t="s">
        <v>1</v>
      </c>
      <c r="C680" t="s">
        <v>1935</v>
      </c>
      <c r="D680" t="s">
        <v>282</v>
      </c>
      <c r="E680" t="s">
        <v>141</v>
      </c>
      <c r="F680" t="b">
        <v>0</v>
      </c>
      <c r="G680" t="s">
        <v>165</v>
      </c>
      <c r="H680" s="1">
        <v>45127.92287037037</v>
      </c>
      <c r="I680" t="b">
        <v>1</v>
      </c>
      <c r="J680" t="b">
        <v>0</v>
      </c>
      <c r="K680" t="s">
        <v>116</v>
      </c>
      <c r="L680" t="s">
        <v>142</v>
      </c>
      <c r="M680" s="3">
        <v>70000</v>
      </c>
      <c r="O680" t="s">
        <v>311</v>
      </c>
    </row>
    <row r="681" spans="1:16" x14ac:dyDescent="0.3">
      <c r="A681" t="s">
        <v>7</v>
      </c>
      <c r="B681" t="s">
        <v>7</v>
      </c>
      <c r="C681" t="s">
        <v>270</v>
      </c>
      <c r="D681" t="s">
        <v>186</v>
      </c>
      <c r="E681" t="s">
        <v>141</v>
      </c>
      <c r="F681" t="b">
        <v>0</v>
      </c>
      <c r="G681" t="s">
        <v>153</v>
      </c>
      <c r="H681" s="1">
        <v>44930.060763888891</v>
      </c>
      <c r="I681" t="b">
        <v>0</v>
      </c>
      <c r="J681" t="b">
        <v>1</v>
      </c>
      <c r="K681" t="s">
        <v>116</v>
      </c>
      <c r="L681" t="s">
        <v>142</v>
      </c>
      <c r="M681" s="3">
        <v>170000</v>
      </c>
      <c r="O681" t="s">
        <v>240</v>
      </c>
      <c r="P681" t="s">
        <v>1936</v>
      </c>
    </row>
    <row r="682" spans="1:16" x14ac:dyDescent="0.3">
      <c r="A682" t="s">
        <v>8</v>
      </c>
      <c r="B682" t="s">
        <v>1937</v>
      </c>
      <c r="C682" t="s">
        <v>1938</v>
      </c>
      <c r="D682" t="s">
        <v>157</v>
      </c>
      <c r="E682" t="s">
        <v>141</v>
      </c>
      <c r="F682" t="b">
        <v>0</v>
      </c>
      <c r="G682" t="s">
        <v>113</v>
      </c>
      <c r="H682" s="1">
        <v>44945.192858796298</v>
      </c>
      <c r="I682" t="b">
        <v>0</v>
      </c>
      <c r="J682" t="b">
        <v>0</v>
      </c>
      <c r="K682" t="s">
        <v>113</v>
      </c>
      <c r="L682" t="s">
        <v>142</v>
      </c>
      <c r="M682" s="3">
        <v>104668</v>
      </c>
      <c r="O682" t="s">
        <v>1939</v>
      </c>
      <c r="P682" t="s">
        <v>1940</v>
      </c>
    </row>
    <row r="683" spans="1:16" x14ac:dyDescent="0.3">
      <c r="A683" t="s">
        <v>1</v>
      </c>
      <c r="B683" t="s">
        <v>1941</v>
      </c>
      <c r="C683" t="s">
        <v>270</v>
      </c>
      <c r="D683" t="s">
        <v>282</v>
      </c>
      <c r="E683" t="s">
        <v>206</v>
      </c>
      <c r="F683" t="b">
        <v>0</v>
      </c>
      <c r="G683" t="s">
        <v>207</v>
      </c>
      <c r="H683" s="1">
        <v>45198.548472222217</v>
      </c>
      <c r="I683" t="b">
        <v>1</v>
      </c>
      <c r="J683" t="b">
        <v>0</v>
      </c>
      <c r="K683" t="s">
        <v>116</v>
      </c>
      <c r="L683" t="s">
        <v>166</v>
      </c>
      <c r="N683" s="2">
        <v>80</v>
      </c>
      <c r="O683" t="s">
        <v>1942</v>
      </c>
      <c r="P683" t="s">
        <v>1943</v>
      </c>
    </row>
    <row r="684" spans="1:16" x14ac:dyDescent="0.3">
      <c r="A684" t="s">
        <v>2</v>
      </c>
      <c r="B684" t="s">
        <v>1944</v>
      </c>
      <c r="C684" t="s">
        <v>491</v>
      </c>
      <c r="D684" t="s">
        <v>1945</v>
      </c>
      <c r="E684" t="s">
        <v>141</v>
      </c>
      <c r="F684" t="b">
        <v>0</v>
      </c>
      <c r="G684" t="s">
        <v>207</v>
      </c>
      <c r="H684" s="1">
        <v>45187.992777777778</v>
      </c>
      <c r="I684" t="b">
        <v>0</v>
      </c>
      <c r="J684" t="b">
        <v>0</v>
      </c>
      <c r="K684" t="s">
        <v>116</v>
      </c>
      <c r="L684" t="s">
        <v>166</v>
      </c>
      <c r="N684" s="2">
        <v>24</v>
      </c>
      <c r="O684" t="s">
        <v>1946</v>
      </c>
      <c r="P684" t="s">
        <v>216</v>
      </c>
    </row>
    <row r="685" spans="1:16" x14ac:dyDescent="0.3">
      <c r="A685" t="s">
        <v>1</v>
      </c>
      <c r="B685" t="s">
        <v>1140</v>
      </c>
      <c r="C685" t="s">
        <v>1947</v>
      </c>
      <c r="D685" t="s">
        <v>186</v>
      </c>
      <c r="E685" t="s">
        <v>141</v>
      </c>
      <c r="F685" t="b">
        <v>0</v>
      </c>
      <c r="G685" t="s">
        <v>104</v>
      </c>
      <c r="H685" s="1">
        <v>44951.915694444448</v>
      </c>
      <c r="I685" t="b">
        <v>0</v>
      </c>
      <c r="J685" t="b">
        <v>1</v>
      </c>
      <c r="K685" t="s">
        <v>104</v>
      </c>
      <c r="L685" t="s">
        <v>142</v>
      </c>
      <c r="M685" s="3">
        <v>125000</v>
      </c>
      <c r="O685" t="s">
        <v>1948</v>
      </c>
      <c r="P685" t="s">
        <v>1949</v>
      </c>
    </row>
    <row r="686" spans="1:16" x14ac:dyDescent="0.3">
      <c r="A686" t="s">
        <v>1</v>
      </c>
      <c r="B686" t="s">
        <v>1950</v>
      </c>
      <c r="C686" t="s">
        <v>173</v>
      </c>
      <c r="D686" t="s">
        <v>140</v>
      </c>
      <c r="E686" t="s">
        <v>141</v>
      </c>
      <c r="F686" t="b">
        <v>1</v>
      </c>
      <c r="G686" t="s">
        <v>165</v>
      </c>
      <c r="H686" s="1">
        <v>45022.546053240738</v>
      </c>
      <c r="I686" t="b">
        <v>0</v>
      </c>
      <c r="J686" t="b">
        <v>0</v>
      </c>
      <c r="K686" t="s">
        <v>116</v>
      </c>
      <c r="L686" t="s">
        <v>142</v>
      </c>
      <c r="M686" s="3">
        <v>116000</v>
      </c>
      <c r="O686" t="s">
        <v>1951</v>
      </c>
      <c r="P686" t="s">
        <v>1952</v>
      </c>
    </row>
    <row r="687" spans="1:16" x14ac:dyDescent="0.3">
      <c r="A687" t="s">
        <v>2</v>
      </c>
      <c r="B687" t="s">
        <v>1953</v>
      </c>
      <c r="C687" t="s">
        <v>1954</v>
      </c>
      <c r="D687" t="s">
        <v>157</v>
      </c>
      <c r="E687" t="s">
        <v>141</v>
      </c>
      <c r="F687" t="b">
        <v>0</v>
      </c>
      <c r="G687" t="s">
        <v>47</v>
      </c>
      <c r="H687" s="1">
        <v>45001.741064814807</v>
      </c>
      <c r="I687" t="b">
        <v>0</v>
      </c>
      <c r="J687" t="b">
        <v>0</v>
      </c>
      <c r="K687" t="s">
        <v>47</v>
      </c>
      <c r="L687" t="s">
        <v>142</v>
      </c>
      <c r="M687" s="3">
        <v>157500</v>
      </c>
      <c r="O687" t="s">
        <v>1955</v>
      </c>
      <c r="P687" t="s">
        <v>1956</v>
      </c>
    </row>
    <row r="688" spans="1:16" x14ac:dyDescent="0.3">
      <c r="A688" t="s">
        <v>5</v>
      </c>
      <c r="B688" t="s">
        <v>1957</v>
      </c>
      <c r="C688" t="s">
        <v>474</v>
      </c>
      <c r="D688" t="s">
        <v>163</v>
      </c>
      <c r="E688" t="s">
        <v>164</v>
      </c>
      <c r="F688" t="b">
        <v>0</v>
      </c>
      <c r="G688" t="s">
        <v>148</v>
      </c>
      <c r="H688" s="1">
        <v>45182.398009259261</v>
      </c>
      <c r="I688" t="b">
        <v>1</v>
      </c>
      <c r="J688" t="b">
        <v>0</v>
      </c>
      <c r="K688" t="s">
        <v>116</v>
      </c>
      <c r="L688" t="s">
        <v>166</v>
      </c>
      <c r="N688" s="2">
        <v>51</v>
      </c>
      <c r="O688" t="s">
        <v>1958</v>
      </c>
    </row>
    <row r="689" spans="1:16" x14ac:dyDescent="0.3">
      <c r="A689" t="s">
        <v>1</v>
      </c>
      <c r="B689" t="s">
        <v>1959</v>
      </c>
      <c r="C689" t="s">
        <v>1960</v>
      </c>
      <c r="D689" t="s">
        <v>157</v>
      </c>
      <c r="E689" t="s">
        <v>141</v>
      </c>
      <c r="F689" t="b">
        <v>0</v>
      </c>
      <c r="G689" t="s">
        <v>47</v>
      </c>
      <c r="H689" s="1">
        <v>45102.182835648149</v>
      </c>
      <c r="I689" t="b">
        <v>0</v>
      </c>
      <c r="J689" t="b">
        <v>0</v>
      </c>
      <c r="K689" t="s">
        <v>47</v>
      </c>
      <c r="L689" t="s">
        <v>142</v>
      </c>
      <c r="M689" s="3">
        <v>97444</v>
      </c>
      <c r="O689" t="s">
        <v>1243</v>
      </c>
      <c r="P689" t="s">
        <v>1961</v>
      </c>
    </row>
    <row r="690" spans="1:16" x14ac:dyDescent="0.3">
      <c r="A690" t="s">
        <v>5</v>
      </c>
      <c r="B690" t="s">
        <v>1962</v>
      </c>
      <c r="C690" t="s">
        <v>1963</v>
      </c>
      <c r="D690" t="s">
        <v>214</v>
      </c>
      <c r="E690" t="s">
        <v>141</v>
      </c>
      <c r="F690" t="b">
        <v>0</v>
      </c>
      <c r="G690" t="s">
        <v>148</v>
      </c>
      <c r="H690" s="1">
        <v>45035.52207175926</v>
      </c>
      <c r="I690" t="b">
        <v>0</v>
      </c>
      <c r="J690" t="b">
        <v>1</v>
      </c>
      <c r="K690" t="s">
        <v>116</v>
      </c>
      <c r="L690" t="s">
        <v>142</v>
      </c>
      <c r="M690" s="3">
        <v>115000</v>
      </c>
      <c r="O690" t="s">
        <v>508</v>
      </c>
      <c r="P690" t="s">
        <v>1964</v>
      </c>
    </row>
    <row r="691" spans="1:16" x14ac:dyDescent="0.3">
      <c r="A691" t="s">
        <v>2</v>
      </c>
      <c r="B691" t="s">
        <v>1965</v>
      </c>
      <c r="C691" t="s">
        <v>361</v>
      </c>
      <c r="D691" t="s">
        <v>163</v>
      </c>
      <c r="E691" t="s">
        <v>164</v>
      </c>
      <c r="F691" t="b">
        <v>0</v>
      </c>
      <c r="G691" t="s">
        <v>148</v>
      </c>
      <c r="H691" s="1">
        <v>45208.12222222222</v>
      </c>
      <c r="I691" t="b">
        <v>0</v>
      </c>
      <c r="J691" t="b">
        <v>0</v>
      </c>
      <c r="K691" t="s">
        <v>116</v>
      </c>
      <c r="L691" t="s">
        <v>166</v>
      </c>
      <c r="N691" s="2">
        <v>36.569999694824219</v>
      </c>
      <c r="O691" t="s">
        <v>1104</v>
      </c>
      <c r="P691" t="s">
        <v>1966</v>
      </c>
    </row>
    <row r="692" spans="1:16" x14ac:dyDescent="0.3">
      <c r="A692" t="s">
        <v>2</v>
      </c>
      <c r="B692" t="s">
        <v>2</v>
      </c>
      <c r="C692" t="s">
        <v>1094</v>
      </c>
      <c r="D692" t="s">
        <v>163</v>
      </c>
      <c r="E692" t="s">
        <v>141</v>
      </c>
      <c r="F692" t="b">
        <v>0</v>
      </c>
      <c r="G692" t="s">
        <v>148</v>
      </c>
      <c r="H692" s="1">
        <v>45143.362997685188</v>
      </c>
      <c r="I692" t="b">
        <v>0</v>
      </c>
      <c r="J692" t="b">
        <v>1</v>
      </c>
      <c r="K692" t="s">
        <v>116</v>
      </c>
      <c r="L692" t="s">
        <v>166</v>
      </c>
      <c r="N692" s="2">
        <v>47.620002746582031</v>
      </c>
      <c r="O692" t="s">
        <v>1967</v>
      </c>
      <c r="P692" t="s">
        <v>1968</v>
      </c>
    </row>
    <row r="693" spans="1:16" x14ac:dyDescent="0.3">
      <c r="A693" t="s">
        <v>0</v>
      </c>
      <c r="B693" t="s">
        <v>1969</v>
      </c>
      <c r="C693" t="s">
        <v>173</v>
      </c>
      <c r="D693" t="s">
        <v>329</v>
      </c>
      <c r="E693" t="s">
        <v>141</v>
      </c>
      <c r="F693" t="b">
        <v>1</v>
      </c>
      <c r="G693" t="s">
        <v>181</v>
      </c>
      <c r="H693" s="1">
        <v>45055.376192129632</v>
      </c>
      <c r="I693" t="b">
        <v>0</v>
      </c>
      <c r="J693" t="b">
        <v>1</v>
      </c>
      <c r="K693" t="s">
        <v>116</v>
      </c>
      <c r="L693" t="s">
        <v>166</v>
      </c>
      <c r="N693" s="2">
        <v>45</v>
      </c>
      <c r="O693" t="s">
        <v>1350</v>
      </c>
      <c r="P693" t="s">
        <v>1970</v>
      </c>
    </row>
    <row r="694" spans="1:16" x14ac:dyDescent="0.3">
      <c r="A694" t="s">
        <v>1</v>
      </c>
      <c r="B694" t="s">
        <v>1</v>
      </c>
      <c r="C694" t="s">
        <v>491</v>
      </c>
      <c r="D694" t="s">
        <v>147</v>
      </c>
      <c r="E694" t="s">
        <v>206</v>
      </c>
      <c r="F694" t="b">
        <v>0</v>
      </c>
      <c r="G694" t="s">
        <v>148</v>
      </c>
      <c r="H694" s="1">
        <v>45243.583240740743</v>
      </c>
      <c r="I694" t="b">
        <v>0</v>
      </c>
      <c r="J694" t="b">
        <v>1</v>
      </c>
      <c r="K694" t="s">
        <v>116</v>
      </c>
      <c r="L694" t="s">
        <v>142</v>
      </c>
      <c r="M694" s="3">
        <v>122500</v>
      </c>
      <c r="O694" t="s">
        <v>516</v>
      </c>
      <c r="P694" t="s">
        <v>1971</v>
      </c>
    </row>
    <row r="695" spans="1:16" x14ac:dyDescent="0.3">
      <c r="A695" t="s">
        <v>3</v>
      </c>
      <c r="B695" t="s">
        <v>1972</v>
      </c>
      <c r="C695" t="s">
        <v>474</v>
      </c>
      <c r="D695" t="s">
        <v>140</v>
      </c>
      <c r="E695" t="s">
        <v>141</v>
      </c>
      <c r="F695" t="b">
        <v>0</v>
      </c>
      <c r="G695" t="s">
        <v>207</v>
      </c>
      <c r="H695" s="1">
        <v>44995.58625</v>
      </c>
      <c r="I695" t="b">
        <v>0</v>
      </c>
      <c r="J695" t="b">
        <v>1</v>
      </c>
      <c r="K695" t="s">
        <v>116</v>
      </c>
      <c r="L695" t="s">
        <v>142</v>
      </c>
      <c r="M695" s="3">
        <v>100000</v>
      </c>
      <c r="O695" t="s">
        <v>1973</v>
      </c>
    </row>
    <row r="696" spans="1:16" x14ac:dyDescent="0.3">
      <c r="A696" t="s">
        <v>2</v>
      </c>
      <c r="B696" t="s">
        <v>1974</v>
      </c>
      <c r="C696" t="s">
        <v>270</v>
      </c>
      <c r="D696" t="s">
        <v>214</v>
      </c>
      <c r="E696" t="s">
        <v>141</v>
      </c>
      <c r="F696" t="b">
        <v>0</v>
      </c>
      <c r="G696" t="s">
        <v>153</v>
      </c>
      <c r="H696" s="1">
        <v>44941.251863425918</v>
      </c>
      <c r="I696" t="b">
        <v>0</v>
      </c>
      <c r="J696" t="b">
        <v>1</v>
      </c>
      <c r="K696" t="s">
        <v>116</v>
      </c>
      <c r="L696" t="s">
        <v>142</v>
      </c>
      <c r="M696" s="3">
        <v>350000</v>
      </c>
      <c r="O696" t="s">
        <v>1975</v>
      </c>
      <c r="P696" t="s">
        <v>1976</v>
      </c>
    </row>
    <row r="697" spans="1:16" x14ac:dyDescent="0.3">
      <c r="A697" t="s">
        <v>2</v>
      </c>
      <c r="B697" t="s">
        <v>1977</v>
      </c>
      <c r="C697" t="s">
        <v>1863</v>
      </c>
      <c r="D697" t="s">
        <v>186</v>
      </c>
      <c r="E697" t="s">
        <v>141</v>
      </c>
      <c r="F697" t="b">
        <v>0</v>
      </c>
      <c r="G697" t="s">
        <v>153</v>
      </c>
      <c r="H697" s="1">
        <v>45226.376643518517</v>
      </c>
      <c r="I697" t="b">
        <v>0</v>
      </c>
      <c r="J697" t="b">
        <v>1</v>
      </c>
      <c r="K697" t="s">
        <v>116</v>
      </c>
      <c r="L697" t="s">
        <v>142</v>
      </c>
      <c r="M697" s="3">
        <v>172000</v>
      </c>
      <c r="O697" t="s">
        <v>753</v>
      </c>
      <c r="P697" t="s">
        <v>1978</v>
      </c>
    </row>
    <row r="698" spans="1:16" x14ac:dyDescent="0.3">
      <c r="A698" t="s">
        <v>0</v>
      </c>
      <c r="B698" t="s">
        <v>1979</v>
      </c>
      <c r="C698" t="s">
        <v>173</v>
      </c>
      <c r="D698" t="s">
        <v>1980</v>
      </c>
      <c r="E698" t="s">
        <v>164</v>
      </c>
      <c r="F698" t="b">
        <v>1</v>
      </c>
      <c r="G698" t="s">
        <v>104</v>
      </c>
      <c r="H698" s="1">
        <v>45255.015729166669</v>
      </c>
      <c r="I698" t="b">
        <v>0</v>
      </c>
      <c r="J698" t="b">
        <v>1</v>
      </c>
      <c r="K698" t="s">
        <v>104</v>
      </c>
      <c r="L698" t="s">
        <v>166</v>
      </c>
      <c r="N698" s="2">
        <v>25</v>
      </c>
      <c r="O698" t="s">
        <v>1929</v>
      </c>
      <c r="P698" t="s">
        <v>1981</v>
      </c>
    </row>
    <row r="699" spans="1:16" x14ac:dyDescent="0.3">
      <c r="A699" t="s">
        <v>7</v>
      </c>
      <c r="B699" t="s">
        <v>7</v>
      </c>
      <c r="C699" t="s">
        <v>173</v>
      </c>
      <c r="D699" t="s">
        <v>1982</v>
      </c>
      <c r="E699" t="s">
        <v>141</v>
      </c>
      <c r="F699" t="b">
        <v>1</v>
      </c>
      <c r="G699" t="s">
        <v>153</v>
      </c>
      <c r="H699" s="1">
        <v>45187.916759259257</v>
      </c>
      <c r="I699" t="b">
        <v>1</v>
      </c>
      <c r="J699" t="b">
        <v>1</v>
      </c>
      <c r="K699" t="s">
        <v>116</v>
      </c>
      <c r="L699" t="s">
        <v>142</v>
      </c>
      <c r="M699" s="3">
        <v>157500</v>
      </c>
      <c r="O699" t="s">
        <v>1983</v>
      </c>
      <c r="P699" t="s">
        <v>1984</v>
      </c>
    </row>
    <row r="700" spans="1:16" x14ac:dyDescent="0.3">
      <c r="A700" t="s">
        <v>0</v>
      </c>
      <c r="B700" t="s">
        <v>1985</v>
      </c>
      <c r="C700" t="s">
        <v>1986</v>
      </c>
      <c r="D700" t="s">
        <v>214</v>
      </c>
      <c r="E700" t="s">
        <v>141</v>
      </c>
      <c r="F700" t="b">
        <v>0</v>
      </c>
      <c r="G700" t="s">
        <v>165</v>
      </c>
      <c r="H700" s="1">
        <v>45121.334479166668</v>
      </c>
      <c r="I700" t="b">
        <v>0</v>
      </c>
      <c r="J700" t="b">
        <v>1</v>
      </c>
      <c r="K700" t="s">
        <v>116</v>
      </c>
      <c r="L700" t="s">
        <v>142</v>
      </c>
      <c r="M700" s="3">
        <v>87472</v>
      </c>
      <c r="O700" t="s">
        <v>1987</v>
      </c>
      <c r="P700" t="s">
        <v>748</v>
      </c>
    </row>
    <row r="701" spans="1:16" x14ac:dyDescent="0.3">
      <c r="A701" t="s">
        <v>1</v>
      </c>
      <c r="B701" t="s">
        <v>1988</v>
      </c>
      <c r="C701" t="s">
        <v>1989</v>
      </c>
      <c r="D701" t="s">
        <v>163</v>
      </c>
      <c r="E701" t="s">
        <v>164</v>
      </c>
      <c r="F701" t="b">
        <v>0</v>
      </c>
      <c r="G701" t="s">
        <v>158</v>
      </c>
      <c r="H701" s="1">
        <v>45248.296331018522</v>
      </c>
      <c r="I701" t="b">
        <v>0</v>
      </c>
      <c r="J701" t="b">
        <v>1</v>
      </c>
      <c r="K701" t="s">
        <v>116</v>
      </c>
      <c r="L701" t="s">
        <v>166</v>
      </c>
      <c r="N701" s="2">
        <v>56.740001678466797</v>
      </c>
      <c r="O701" t="s">
        <v>508</v>
      </c>
      <c r="P701" t="s">
        <v>1056</v>
      </c>
    </row>
    <row r="702" spans="1:16" x14ac:dyDescent="0.3">
      <c r="A702" t="s">
        <v>5</v>
      </c>
      <c r="B702" t="s">
        <v>5</v>
      </c>
      <c r="C702" t="s">
        <v>420</v>
      </c>
      <c r="D702" t="s">
        <v>214</v>
      </c>
      <c r="E702" t="s">
        <v>141</v>
      </c>
      <c r="F702" t="b">
        <v>0</v>
      </c>
      <c r="G702" t="s">
        <v>165</v>
      </c>
      <c r="H702" s="1">
        <v>45009.508553240739</v>
      </c>
      <c r="I702" t="b">
        <v>0</v>
      </c>
      <c r="J702" t="b">
        <v>0</v>
      </c>
      <c r="K702" t="s">
        <v>116</v>
      </c>
      <c r="L702" t="s">
        <v>142</v>
      </c>
      <c r="M702" s="3">
        <v>150000</v>
      </c>
      <c r="O702" t="s">
        <v>1501</v>
      </c>
      <c r="P702" t="s">
        <v>1990</v>
      </c>
    </row>
    <row r="703" spans="1:16" x14ac:dyDescent="0.3">
      <c r="A703" t="s">
        <v>6</v>
      </c>
      <c r="B703" t="s">
        <v>1991</v>
      </c>
      <c r="C703" t="s">
        <v>173</v>
      </c>
      <c r="D703" t="s">
        <v>147</v>
      </c>
      <c r="E703" t="s">
        <v>141</v>
      </c>
      <c r="F703" t="b">
        <v>1</v>
      </c>
      <c r="G703" t="s">
        <v>181</v>
      </c>
      <c r="H703" s="1">
        <v>45230.376736111109</v>
      </c>
      <c r="I703" t="b">
        <v>0</v>
      </c>
      <c r="J703" t="b">
        <v>0</v>
      </c>
      <c r="K703" t="s">
        <v>116</v>
      </c>
      <c r="L703" t="s">
        <v>142</v>
      </c>
      <c r="M703" s="3">
        <v>210123</v>
      </c>
      <c r="O703" t="s">
        <v>1992</v>
      </c>
      <c r="P703" t="s">
        <v>1993</v>
      </c>
    </row>
    <row r="704" spans="1:16" x14ac:dyDescent="0.3">
      <c r="A704" t="s">
        <v>8</v>
      </c>
      <c r="B704" t="s">
        <v>1994</v>
      </c>
      <c r="C704" t="s">
        <v>906</v>
      </c>
      <c r="D704" t="s">
        <v>157</v>
      </c>
      <c r="E704" t="s">
        <v>141</v>
      </c>
      <c r="F704" t="b">
        <v>0</v>
      </c>
      <c r="G704" t="s">
        <v>91</v>
      </c>
      <c r="H704" s="1">
        <v>44935.885138888887</v>
      </c>
      <c r="I704" t="b">
        <v>0</v>
      </c>
      <c r="J704" t="b">
        <v>0</v>
      </c>
      <c r="K704" t="s">
        <v>91</v>
      </c>
      <c r="L704" t="s">
        <v>142</v>
      </c>
      <c r="M704" s="3">
        <v>94342.5</v>
      </c>
      <c r="O704" t="s">
        <v>1995</v>
      </c>
      <c r="P704" t="s">
        <v>1996</v>
      </c>
    </row>
    <row r="705" spans="1:16" x14ac:dyDescent="0.3">
      <c r="A705" t="s">
        <v>0</v>
      </c>
      <c r="B705" t="s">
        <v>1997</v>
      </c>
      <c r="C705" t="s">
        <v>1998</v>
      </c>
      <c r="D705" t="s">
        <v>163</v>
      </c>
      <c r="E705" t="s">
        <v>141</v>
      </c>
      <c r="F705" t="b">
        <v>0</v>
      </c>
      <c r="G705" t="s">
        <v>153</v>
      </c>
      <c r="H705" s="1">
        <v>45166.083483796298</v>
      </c>
      <c r="I705" t="b">
        <v>0</v>
      </c>
      <c r="J705" t="b">
        <v>0</v>
      </c>
      <c r="K705" t="s">
        <v>116</v>
      </c>
      <c r="L705" t="s">
        <v>166</v>
      </c>
      <c r="N705" s="2">
        <v>49.895000457763672</v>
      </c>
      <c r="O705" t="s">
        <v>1104</v>
      </c>
      <c r="P705" t="s">
        <v>1105</v>
      </c>
    </row>
    <row r="706" spans="1:16" x14ac:dyDescent="0.3">
      <c r="A706" t="s">
        <v>1</v>
      </c>
      <c r="B706" t="s">
        <v>1999</v>
      </c>
      <c r="C706" t="s">
        <v>2000</v>
      </c>
      <c r="D706" t="s">
        <v>705</v>
      </c>
      <c r="E706" t="s">
        <v>141</v>
      </c>
      <c r="F706" t="b">
        <v>0</v>
      </c>
      <c r="G706" t="s">
        <v>181</v>
      </c>
      <c r="H706" s="1">
        <v>45042.882847222223</v>
      </c>
      <c r="I706" t="b">
        <v>0</v>
      </c>
      <c r="J706" t="b">
        <v>0</v>
      </c>
      <c r="K706" t="s">
        <v>116</v>
      </c>
      <c r="L706" t="s">
        <v>142</v>
      </c>
      <c r="M706" s="3">
        <v>137500</v>
      </c>
      <c r="O706" t="s">
        <v>2001</v>
      </c>
      <c r="P706" t="s">
        <v>2002</v>
      </c>
    </row>
    <row r="707" spans="1:16" x14ac:dyDescent="0.3">
      <c r="A707" t="s">
        <v>1</v>
      </c>
      <c r="B707" t="s">
        <v>2003</v>
      </c>
      <c r="C707" t="s">
        <v>963</v>
      </c>
      <c r="D707" t="s">
        <v>163</v>
      </c>
      <c r="E707" t="s">
        <v>164</v>
      </c>
      <c r="F707" t="b">
        <v>0</v>
      </c>
      <c r="G707" t="s">
        <v>153</v>
      </c>
      <c r="H707" s="1">
        <v>45198.254062499997</v>
      </c>
      <c r="I707" t="b">
        <v>0</v>
      </c>
      <c r="J707" t="b">
        <v>1</v>
      </c>
      <c r="K707" t="s">
        <v>116</v>
      </c>
      <c r="L707" t="s">
        <v>166</v>
      </c>
      <c r="N707" s="2">
        <v>61.159996032714837</v>
      </c>
      <c r="O707" t="s">
        <v>2004</v>
      </c>
      <c r="P707" t="s">
        <v>2005</v>
      </c>
    </row>
    <row r="708" spans="1:16" x14ac:dyDescent="0.3">
      <c r="A708" t="s">
        <v>1</v>
      </c>
      <c r="B708" t="s">
        <v>197</v>
      </c>
      <c r="C708" t="s">
        <v>2006</v>
      </c>
      <c r="D708" t="s">
        <v>163</v>
      </c>
      <c r="E708" t="s">
        <v>164</v>
      </c>
      <c r="F708" t="b">
        <v>0</v>
      </c>
      <c r="G708" t="s">
        <v>165</v>
      </c>
      <c r="H708" s="1">
        <v>45207.255231481482</v>
      </c>
      <c r="I708" t="b">
        <v>0</v>
      </c>
      <c r="J708" t="b">
        <v>1</v>
      </c>
      <c r="K708" t="s">
        <v>116</v>
      </c>
      <c r="L708" t="s">
        <v>166</v>
      </c>
      <c r="N708" s="2">
        <v>47.635002136230469</v>
      </c>
      <c r="O708" t="s">
        <v>508</v>
      </c>
      <c r="P708" t="s">
        <v>1056</v>
      </c>
    </row>
    <row r="709" spans="1:16" x14ac:dyDescent="0.3">
      <c r="A709" t="s">
        <v>1</v>
      </c>
      <c r="B709" t="s">
        <v>2007</v>
      </c>
      <c r="C709" t="s">
        <v>531</v>
      </c>
      <c r="D709" t="s">
        <v>214</v>
      </c>
      <c r="E709" t="s">
        <v>141</v>
      </c>
      <c r="F709" t="b">
        <v>0</v>
      </c>
      <c r="G709" t="s">
        <v>181</v>
      </c>
      <c r="H709" s="1">
        <v>45057.465532407397</v>
      </c>
      <c r="I709" t="b">
        <v>0</v>
      </c>
      <c r="J709" t="b">
        <v>0</v>
      </c>
      <c r="K709" t="s">
        <v>116</v>
      </c>
      <c r="L709" t="s">
        <v>142</v>
      </c>
      <c r="M709" s="3">
        <v>90000</v>
      </c>
      <c r="O709" t="s">
        <v>2008</v>
      </c>
      <c r="P709" t="s">
        <v>583</v>
      </c>
    </row>
    <row r="710" spans="1:16" x14ac:dyDescent="0.3">
      <c r="A710" t="s">
        <v>0</v>
      </c>
      <c r="B710" t="s">
        <v>0</v>
      </c>
      <c r="C710" t="s">
        <v>97</v>
      </c>
      <c r="D710" t="s">
        <v>157</v>
      </c>
      <c r="E710" t="s">
        <v>141</v>
      </c>
      <c r="F710" t="b">
        <v>0</v>
      </c>
      <c r="G710" t="s">
        <v>97</v>
      </c>
      <c r="H710" s="1">
        <v>45126.512175925927</v>
      </c>
      <c r="I710" t="b">
        <v>1</v>
      </c>
      <c r="J710" t="b">
        <v>0</v>
      </c>
      <c r="K710" t="s">
        <v>97</v>
      </c>
      <c r="L710" t="s">
        <v>142</v>
      </c>
      <c r="M710" s="3">
        <v>57500</v>
      </c>
      <c r="O710" t="s">
        <v>2009</v>
      </c>
      <c r="P710" t="s">
        <v>2010</v>
      </c>
    </row>
    <row r="711" spans="1:16" x14ac:dyDescent="0.3">
      <c r="A711" t="s">
        <v>1</v>
      </c>
      <c r="B711" t="s">
        <v>2011</v>
      </c>
      <c r="C711" t="s">
        <v>2012</v>
      </c>
      <c r="D711" t="s">
        <v>186</v>
      </c>
      <c r="E711" t="s">
        <v>141</v>
      </c>
      <c r="F711" t="b">
        <v>0</v>
      </c>
      <c r="G711" t="s">
        <v>181</v>
      </c>
      <c r="H711" s="1">
        <v>45085.685011574067</v>
      </c>
      <c r="I711" t="b">
        <v>0</v>
      </c>
      <c r="J711" t="b">
        <v>0</v>
      </c>
      <c r="K711" t="s">
        <v>116</v>
      </c>
      <c r="L711" t="s">
        <v>142</v>
      </c>
      <c r="M711" s="3">
        <v>135000</v>
      </c>
      <c r="O711" t="s">
        <v>2013</v>
      </c>
      <c r="P711" t="s">
        <v>2014</v>
      </c>
    </row>
    <row r="712" spans="1:16" x14ac:dyDescent="0.3">
      <c r="A712" t="s">
        <v>6</v>
      </c>
      <c r="B712" t="s">
        <v>2015</v>
      </c>
      <c r="C712" t="s">
        <v>937</v>
      </c>
      <c r="D712" t="s">
        <v>186</v>
      </c>
      <c r="E712" t="s">
        <v>141</v>
      </c>
      <c r="F712" t="b">
        <v>0</v>
      </c>
      <c r="G712" t="s">
        <v>181</v>
      </c>
      <c r="H712" s="1">
        <v>45145.430856481478</v>
      </c>
      <c r="I712" t="b">
        <v>0</v>
      </c>
      <c r="J712" t="b">
        <v>0</v>
      </c>
      <c r="K712" t="s">
        <v>116</v>
      </c>
      <c r="L712" t="s">
        <v>142</v>
      </c>
      <c r="M712" s="3">
        <v>240000</v>
      </c>
      <c r="O712" t="s">
        <v>376</v>
      </c>
      <c r="P712" t="s">
        <v>2016</v>
      </c>
    </row>
    <row r="713" spans="1:16" x14ac:dyDescent="0.3">
      <c r="A713" t="s">
        <v>1</v>
      </c>
      <c r="B713" t="s">
        <v>887</v>
      </c>
      <c r="C713" t="s">
        <v>2017</v>
      </c>
      <c r="D713" t="s">
        <v>805</v>
      </c>
      <c r="E713" t="s">
        <v>141</v>
      </c>
      <c r="F713" t="b">
        <v>0</v>
      </c>
      <c r="G713" t="s">
        <v>181</v>
      </c>
      <c r="H713" s="1">
        <v>44968.757106481477</v>
      </c>
      <c r="I713" t="b">
        <v>0</v>
      </c>
      <c r="J713" t="b">
        <v>1</v>
      </c>
      <c r="K713" t="s">
        <v>116</v>
      </c>
      <c r="L713" t="s">
        <v>142</v>
      </c>
      <c r="M713" s="3">
        <v>208114</v>
      </c>
      <c r="O713" t="s">
        <v>224</v>
      </c>
      <c r="P713" t="s">
        <v>405</v>
      </c>
    </row>
    <row r="714" spans="1:16" x14ac:dyDescent="0.3">
      <c r="A714" t="s">
        <v>1</v>
      </c>
      <c r="B714" t="s">
        <v>2018</v>
      </c>
      <c r="C714" t="s">
        <v>173</v>
      </c>
      <c r="D714" t="s">
        <v>186</v>
      </c>
      <c r="E714" t="s">
        <v>141</v>
      </c>
      <c r="F714" t="b">
        <v>1</v>
      </c>
      <c r="G714" t="s">
        <v>158</v>
      </c>
      <c r="H714" s="1">
        <v>45086.547303240739</v>
      </c>
      <c r="I714" t="b">
        <v>0</v>
      </c>
      <c r="J714" t="b">
        <v>1</v>
      </c>
      <c r="K714" t="s">
        <v>116</v>
      </c>
      <c r="L714" t="s">
        <v>142</v>
      </c>
      <c r="M714" s="3">
        <v>97500</v>
      </c>
      <c r="O714" t="s">
        <v>2019</v>
      </c>
      <c r="P714" t="s">
        <v>2020</v>
      </c>
    </row>
    <row r="715" spans="1:16" x14ac:dyDescent="0.3">
      <c r="A715" t="s">
        <v>1</v>
      </c>
      <c r="B715" t="s">
        <v>2021</v>
      </c>
      <c r="C715" t="s">
        <v>115</v>
      </c>
      <c r="D715" t="s">
        <v>157</v>
      </c>
      <c r="E715" t="s">
        <v>141</v>
      </c>
      <c r="F715" t="b">
        <v>0</v>
      </c>
      <c r="G715" t="s">
        <v>115</v>
      </c>
      <c r="H715" s="1">
        <v>45218.400717592587</v>
      </c>
      <c r="I715" t="b">
        <v>1</v>
      </c>
      <c r="J715" t="b">
        <v>0</v>
      </c>
      <c r="K715" t="s">
        <v>115</v>
      </c>
      <c r="L715" t="s">
        <v>142</v>
      </c>
      <c r="M715" s="3">
        <v>165000</v>
      </c>
      <c r="O715" t="s">
        <v>2022</v>
      </c>
      <c r="P715" t="s">
        <v>2023</v>
      </c>
    </row>
    <row r="716" spans="1:16" x14ac:dyDescent="0.3">
      <c r="A716" t="s">
        <v>0</v>
      </c>
      <c r="B716" t="s">
        <v>2024</v>
      </c>
      <c r="C716" t="s">
        <v>2025</v>
      </c>
      <c r="D716" t="s">
        <v>147</v>
      </c>
      <c r="E716" t="s">
        <v>141</v>
      </c>
      <c r="F716" t="b">
        <v>0</v>
      </c>
      <c r="G716" t="s">
        <v>181</v>
      </c>
      <c r="H716" s="1">
        <v>45281.792048611111</v>
      </c>
      <c r="I716" t="b">
        <v>0</v>
      </c>
      <c r="J716" t="b">
        <v>1</v>
      </c>
      <c r="K716" t="s">
        <v>116</v>
      </c>
      <c r="L716" t="s">
        <v>142</v>
      </c>
      <c r="M716" s="3">
        <v>102500</v>
      </c>
      <c r="O716" t="s">
        <v>2026</v>
      </c>
      <c r="P716" t="s">
        <v>2027</v>
      </c>
    </row>
    <row r="717" spans="1:16" x14ac:dyDescent="0.3">
      <c r="A717" t="s">
        <v>1</v>
      </c>
      <c r="B717" t="s">
        <v>2028</v>
      </c>
      <c r="C717" t="s">
        <v>2029</v>
      </c>
      <c r="D717" t="s">
        <v>186</v>
      </c>
      <c r="E717" t="s">
        <v>141</v>
      </c>
      <c r="F717" t="b">
        <v>0</v>
      </c>
      <c r="G717" t="s">
        <v>158</v>
      </c>
      <c r="H717" s="1">
        <v>44932.797962962963</v>
      </c>
      <c r="I717" t="b">
        <v>0</v>
      </c>
      <c r="J717" t="b">
        <v>0</v>
      </c>
      <c r="K717" t="s">
        <v>116</v>
      </c>
      <c r="L717" t="s">
        <v>142</v>
      </c>
      <c r="M717" s="3">
        <v>127500</v>
      </c>
      <c r="O717" t="s">
        <v>391</v>
      </c>
      <c r="P717" t="s">
        <v>2030</v>
      </c>
    </row>
    <row r="718" spans="1:16" x14ac:dyDescent="0.3">
      <c r="A718" t="s">
        <v>2</v>
      </c>
      <c r="B718" t="s">
        <v>2031</v>
      </c>
      <c r="C718" t="s">
        <v>2032</v>
      </c>
      <c r="D718" t="s">
        <v>214</v>
      </c>
      <c r="E718" t="s">
        <v>141</v>
      </c>
      <c r="F718" t="b">
        <v>0</v>
      </c>
      <c r="G718" t="s">
        <v>153</v>
      </c>
      <c r="H718" s="1">
        <v>45187.543055555558</v>
      </c>
      <c r="I718" t="b">
        <v>0</v>
      </c>
      <c r="J718" t="b">
        <v>0</v>
      </c>
      <c r="K718" t="s">
        <v>116</v>
      </c>
      <c r="L718" t="s">
        <v>142</v>
      </c>
      <c r="M718" s="3">
        <v>90000</v>
      </c>
      <c r="O718" t="s">
        <v>2033</v>
      </c>
      <c r="P718" t="s">
        <v>2034</v>
      </c>
    </row>
    <row r="719" spans="1:16" x14ac:dyDescent="0.3">
      <c r="A719" t="s">
        <v>1</v>
      </c>
      <c r="B719" t="s">
        <v>1</v>
      </c>
      <c r="C719" t="s">
        <v>97</v>
      </c>
      <c r="D719" t="s">
        <v>157</v>
      </c>
      <c r="E719" t="s">
        <v>141</v>
      </c>
      <c r="F719" t="b">
        <v>0</v>
      </c>
      <c r="G719" t="s">
        <v>97</v>
      </c>
      <c r="H719" s="1">
        <v>45145.642465277779</v>
      </c>
      <c r="I719" t="b">
        <v>0</v>
      </c>
      <c r="J719" t="b">
        <v>0</v>
      </c>
      <c r="K719" t="s">
        <v>97</v>
      </c>
      <c r="L719" t="s">
        <v>142</v>
      </c>
      <c r="M719" s="3">
        <v>147500</v>
      </c>
      <c r="O719" t="s">
        <v>2035</v>
      </c>
      <c r="P719" t="s">
        <v>2036</v>
      </c>
    </row>
    <row r="720" spans="1:16" x14ac:dyDescent="0.3">
      <c r="A720" t="s">
        <v>1</v>
      </c>
      <c r="B720" t="s">
        <v>1</v>
      </c>
      <c r="D720" t="s">
        <v>186</v>
      </c>
      <c r="E720" t="s">
        <v>141</v>
      </c>
      <c r="F720" t="b">
        <v>0</v>
      </c>
      <c r="G720" t="s">
        <v>207</v>
      </c>
      <c r="H720" s="1">
        <v>45188.380682870367</v>
      </c>
      <c r="I720" t="b">
        <v>0</v>
      </c>
      <c r="J720" t="b">
        <v>0</v>
      </c>
      <c r="K720" t="s">
        <v>116</v>
      </c>
      <c r="L720" t="s">
        <v>142</v>
      </c>
      <c r="M720" s="3">
        <v>375000</v>
      </c>
      <c r="O720" t="s">
        <v>2037</v>
      </c>
      <c r="P720" t="s">
        <v>2038</v>
      </c>
    </row>
    <row r="721" spans="1:16" x14ac:dyDescent="0.3">
      <c r="A721" t="s">
        <v>1</v>
      </c>
      <c r="B721" t="s">
        <v>1</v>
      </c>
      <c r="C721" t="s">
        <v>863</v>
      </c>
      <c r="D721" t="s">
        <v>186</v>
      </c>
      <c r="E721" t="s">
        <v>206</v>
      </c>
      <c r="F721" t="b">
        <v>0</v>
      </c>
      <c r="G721" t="s">
        <v>181</v>
      </c>
      <c r="H721" s="1">
        <v>45098.755474537043</v>
      </c>
      <c r="I721" t="b">
        <v>0</v>
      </c>
      <c r="J721" t="b">
        <v>0</v>
      </c>
      <c r="K721" t="s">
        <v>116</v>
      </c>
      <c r="L721" t="s">
        <v>166</v>
      </c>
      <c r="N721" s="2">
        <v>80</v>
      </c>
      <c r="O721" t="s">
        <v>864</v>
      </c>
      <c r="P721" t="s">
        <v>865</v>
      </c>
    </row>
    <row r="722" spans="1:16" x14ac:dyDescent="0.3">
      <c r="A722" t="s">
        <v>1</v>
      </c>
      <c r="B722" t="s">
        <v>2039</v>
      </c>
      <c r="C722" t="s">
        <v>2040</v>
      </c>
      <c r="D722" t="s">
        <v>163</v>
      </c>
      <c r="E722" t="s">
        <v>141</v>
      </c>
      <c r="F722" t="b">
        <v>0</v>
      </c>
      <c r="G722" t="s">
        <v>148</v>
      </c>
      <c r="H722" s="1">
        <v>45185.729837962957</v>
      </c>
      <c r="I722" t="b">
        <v>0</v>
      </c>
      <c r="J722" t="b">
        <v>1</v>
      </c>
      <c r="K722" t="s">
        <v>116</v>
      </c>
      <c r="L722" t="s">
        <v>166</v>
      </c>
      <c r="N722" s="2">
        <v>50.965000152587891</v>
      </c>
      <c r="O722" t="s">
        <v>513</v>
      </c>
      <c r="P722" t="s">
        <v>573</v>
      </c>
    </row>
    <row r="723" spans="1:16" x14ac:dyDescent="0.3">
      <c r="A723" t="s">
        <v>2</v>
      </c>
      <c r="B723" t="s">
        <v>2041</v>
      </c>
      <c r="C723" t="s">
        <v>2042</v>
      </c>
      <c r="D723" t="s">
        <v>214</v>
      </c>
      <c r="E723" t="s">
        <v>141</v>
      </c>
      <c r="F723" t="b">
        <v>0</v>
      </c>
      <c r="G723" t="s">
        <v>153</v>
      </c>
      <c r="H723" s="1">
        <v>45126.502164351848</v>
      </c>
      <c r="I723" t="b">
        <v>0</v>
      </c>
      <c r="J723" t="b">
        <v>1</v>
      </c>
      <c r="K723" t="s">
        <v>116</v>
      </c>
      <c r="L723" t="s">
        <v>142</v>
      </c>
      <c r="M723" s="3">
        <v>115000</v>
      </c>
      <c r="O723" t="s">
        <v>2043</v>
      </c>
      <c r="P723" t="s">
        <v>2044</v>
      </c>
    </row>
    <row r="724" spans="1:16" x14ac:dyDescent="0.3">
      <c r="A724" t="s">
        <v>0</v>
      </c>
      <c r="B724" t="s">
        <v>2045</v>
      </c>
      <c r="C724" t="s">
        <v>455</v>
      </c>
      <c r="D724" t="s">
        <v>147</v>
      </c>
      <c r="E724" t="s">
        <v>141</v>
      </c>
      <c r="F724" t="b">
        <v>0</v>
      </c>
      <c r="G724" t="s">
        <v>158</v>
      </c>
      <c r="H724" s="1">
        <v>45043.792870370373</v>
      </c>
      <c r="I724" t="b">
        <v>1</v>
      </c>
      <c r="J724" t="b">
        <v>1</v>
      </c>
      <c r="K724" t="s">
        <v>116</v>
      </c>
      <c r="L724" t="s">
        <v>142</v>
      </c>
      <c r="M724" s="3">
        <v>101250</v>
      </c>
      <c r="O724" t="s">
        <v>2046</v>
      </c>
      <c r="P724" t="s">
        <v>638</v>
      </c>
    </row>
    <row r="725" spans="1:16" x14ac:dyDescent="0.3">
      <c r="A725" t="s">
        <v>0</v>
      </c>
      <c r="B725" t="s">
        <v>745</v>
      </c>
      <c r="C725" t="s">
        <v>581</v>
      </c>
      <c r="D725" t="s">
        <v>186</v>
      </c>
      <c r="E725" t="s">
        <v>206</v>
      </c>
      <c r="F725" t="b">
        <v>0</v>
      </c>
      <c r="G725" t="s">
        <v>148</v>
      </c>
      <c r="H725" s="1">
        <v>45013.595381944448</v>
      </c>
      <c r="I725" t="b">
        <v>1</v>
      </c>
      <c r="J725" t="b">
        <v>1</v>
      </c>
      <c r="K725" t="s">
        <v>116</v>
      </c>
      <c r="L725" t="s">
        <v>166</v>
      </c>
      <c r="N725" s="2">
        <v>46.5</v>
      </c>
      <c r="O725" t="s">
        <v>2047</v>
      </c>
      <c r="P725" t="s">
        <v>371</v>
      </c>
    </row>
    <row r="726" spans="1:16" x14ac:dyDescent="0.3">
      <c r="A726" t="s">
        <v>0</v>
      </c>
      <c r="B726" t="s">
        <v>2048</v>
      </c>
      <c r="C726" t="s">
        <v>204</v>
      </c>
      <c r="D726" t="s">
        <v>147</v>
      </c>
      <c r="E726" t="s">
        <v>141</v>
      </c>
      <c r="F726" t="b">
        <v>0</v>
      </c>
      <c r="G726" t="s">
        <v>181</v>
      </c>
      <c r="H726" s="1">
        <v>45076.667303240742</v>
      </c>
      <c r="I726" t="b">
        <v>1</v>
      </c>
      <c r="J726" t="b">
        <v>1</v>
      </c>
      <c r="K726" t="s">
        <v>116</v>
      </c>
      <c r="L726" t="s">
        <v>142</v>
      </c>
      <c r="M726" s="3">
        <v>51000</v>
      </c>
      <c r="O726" t="s">
        <v>2049</v>
      </c>
      <c r="P726" t="s">
        <v>2050</v>
      </c>
    </row>
    <row r="727" spans="1:16" x14ac:dyDescent="0.3">
      <c r="A727" t="s">
        <v>0</v>
      </c>
      <c r="B727" t="s">
        <v>2051</v>
      </c>
      <c r="C727" t="s">
        <v>1441</v>
      </c>
      <c r="D727" t="s">
        <v>157</v>
      </c>
      <c r="E727" t="s">
        <v>141</v>
      </c>
      <c r="F727" t="b">
        <v>0</v>
      </c>
      <c r="G727" t="s">
        <v>60</v>
      </c>
      <c r="H727" s="1">
        <v>45112.565821759257</v>
      </c>
      <c r="I727" t="b">
        <v>0</v>
      </c>
      <c r="J727" t="b">
        <v>0</v>
      </c>
      <c r="K727" t="s">
        <v>60</v>
      </c>
      <c r="L727" t="s">
        <v>142</v>
      </c>
      <c r="M727" s="3">
        <v>111175</v>
      </c>
      <c r="O727" t="s">
        <v>2052</v>
      </c>
      <c r="P727" t="s">
        <v>550</v>
      </c>
    </row>
    <row r="728" spans="1:16" x14ac:dyDescent="0.3">
      <c r="A728" t="s">
        <v>0</v>
      </c>
      <c r="B728" t="s">
        <v>2053</v>
      </c>
      <c r="C728" t="s">
        <v>1097</v>
      </c>
      <c r="D728" t="s">
        <v>214</v>
      </c>
      <c r="E728" t="s">
        <v>141</v>
      </c>
      <c r="F728" t="b">
        <v>0</v>
      </c>
      <c r="G728" t="s">
        <v>153</v>
      </c>
      <c r="H728" s="1">
        <v>45158.458356481482</v>
      </c>
      <c r="I728" t="b">
        <v>0</v>
      </c>
      <c r="J728" t="b">
        <v>1</v>
      </c>
      <c r="K728" t="s">
        <v>116</v>
      </c>
      <c r="L728" t="s">
        <v>142</v>
      </c>
      <c r="M728" s="3">
        <v>125000</v>
      </c>
      <c r="O728" t="s">
        <v>1141</v>
      </c>
      <c r="P728" t="s">
        <v>583</v>
      </c>
    </row>
    <row r="729" spans="1:16" x14ac:dyDescent="0.3">
      <c r="A729" t="s">
        <v>0</v>
      </c>
      <c r="B729" t="s">
        <v>2054</v>
      </c>
      <c r="C729" t="s">
        <v>2055</v>
      </c>
      <c r="D729" t="s">
        <v>147</v>
      </c>
      <c r="E729" t="s">
        <v>141</v>
      </c>
      <c r="F729" t="b">
        <v>0</v>
      </c>
      <c r="G729" t="s">
        <v>153</v>
      </c>
      <c r="H729" s="1">
        <v>45113.666932870372</v>
      </c>
      <c r="I729" t="b">
        <v>0</v>
      </c>
      <c r="J729" t="b">
        <v>1</v>
      </c>
      <c r="K729" t="s">
        <v>116</v>
      </c>
      <c r="L729" t="s">
        <v>142</v>
      </c>
      <c r="M729" s="3">
        <v>122500</v>
      </c>
      <c r="O729" t="s">
        <v>2056</v>
      </c>
      <c r="P729" t="s">
        <v>2057</v>
      </c>
    </row>
    <row r="730" spans="1:16" x14ac:dyDescent="0.3">
      <c r="A730" t="s">
        <v>1</v>
      </c>
      <c r="B730" t="s">
        <v>2058</v>
      </c>
      <c r="C730" t="s">
        <v>173</v>
      </c>
      <c r="D730" t="s">
        <v>1928</v>
      </c>
      <c r="E730" t="s">
        <v>164</v>
      </c>
      <c r="F730" t="b">
        <v>1</v>
      </c>
      <c r="G730" t="s">
        <v>12</v>
      </c>
      <c r="H730" s="1">
        <v>45203.984340277777</v>
      </c>
      <c r="I730" t="b">
        <v>1</v>
      </c>
      <c r="J730" t="b">
        <v>0</v>
      </c>
      <c r="K730" t="s">
        <v>12</v>
      </c>
      <c r="L730" t="s">
        <v>166</v>
      </c>
      <c r="N730" s="2">
        <v>25</v>
      </c>
      <c r="O730" t="s">
        <v>1929</v>
      </c>
    </row>
    <row r="731" spans="1:16" x14ac:dyDescent="0.3">
      <c r="A731" t="s">
        <v>5</v>
      </c>
      <c r="B731" t="s">
        <v>2059</v>
      </c>
      <c r="C731" t="s">
        <v>2060</v>
      </c>
      <c r="D731" t="s">
        <v>214</v>
      </c>
      <c r="E731" t="s">
        <v>141</v>
      </c>
      <c r="F731" t="b">
        <v>0</v>
      </c>
      <c r="G731" t="s">
        <v>153</v>
      </c>
      <c r="H731" s="1">
        <v>44971.337048611109</v>
      </c>
      <c r="I731" t="b">
        <v>0</v>
      </c>
      <c r="J731" t="b">
        <v>0</v>
      </c>
      <c r="K731" t="s">
        <v>116</v>
      </c>
      <c r="L731" t="s">
        <v>142</v>
      </c>
      <c r="M731" s="3">
        <v>90000</v>
      </c>
      <c r="O731" t="s">
        <v>2061</v>
      </c>
      <c r="P731" t="s">
        <v>2062</v>
      </c>
    </row>
    <row r="732" spans="1:16" x14ac:dyDescent="0.3">
      <c r="A732" t="s">
        <v>2</v>
      </c>
      <c r="B732" t="s">
        <v>497</v>
      </c>
      <c r="C732" t="s">
        <v>185</v>
      </c>
      <c r="D732" t="s">
        <v>987</v>
      </c>
      <c r="E732" t="s">
        <v>141</v>
      </c>
      <c r="F732" t="b">
        <v>0</v>
      </c>
      <c r="G732" t="s">
        <v>181</v>
      </c>
      <c r="H732" s="1">
        <v>44928.793657407397</v>
      </c>
      <c r="I732" t="b">
        <v>0</v>
      </c>
      <c r="J732" t="b">
        <v>1</v>
      </c>
      <c r="K732" t="s">
        <v>116</v>
      </c>
      <c r="L732" t="s">
        <v>142</v>
      </c>
      <c r="M732" s="3">
        <v>202500</v>
      </c>
      <c r="O732" t="s">
        <v>578</v>
      </c>
      <c r="P732" t="s">
        <v>2063</v>
      </c>
    </row>
    <row r="733" spans="1:16" x14ac:dyDescent="0.3">
      <c r="A733" t="s">
        <v>0</v>
      </c>
      <c r="B733" t="s">
        <v>0</v>
      </c>
      <c r="C733" t="s">
        <v>2064</v>
      </c>
      <c r="D733" t="s">
        <v>186</v>
      </c>
      <c r="E733" t="s">
        <v>206</v>
      </c>
      <c r="F733" t="b">
        <v>0</v>
      </c>
      <c r="G733" t="s">
        <v>148</v>
      </c>
      <c r="H733" s="1">
        <v>45252.673460648148</v>
      </c>
      <c r="I733" t="b">
        <v>1</v>
      </c>
      <c r="J733" t="b">
        <v>0</v>
      </c>
      <c r="K733" t="s">
        <v>116</v>
      </c>
      <c r="L733" t="s">
        <v>166</v>
      </c>
      <c r="N733" s="2">
        <v>39.385002136230469</v>
      </c>
      <c r="O733" t="s">
        <v>2065</v>
      </c>
      <c r="P733" t="s">
        <v>2066</v>
      </c>
    </row>
    <row r="734" spans="1:16" x14ac:dyDescent="0.3">
      <c r="A734" t="s">
        <v>0</v>
      </c>
      <c r="B734" t="s">
        <v>2067</v>
      </c>
      <c r="C734" t="s">
        <v>2068</v>
      </c>
      <c r="D734" t="s">
        <v>712</v>
      </c>
      <c r="E734" t="s">
        <v>141</v>
      </c>
      <c r="F734" t="b">
        <v>0</v>
      </c>
      <c r="G734" t="s">
        <v>165</v>
      </c>
      <c r="H734" s="1">
        <v>45140.917893518519</v>
      </c>
      <c r="I734" t="b">
        <v>1</v>
      </c>
      <c r="J734" t="b">
        <v>1</v>
      </c>
      <c r="K734" t="s">
        <v>116</v>
      </c>
      <c r="L734" t="s">
        <v>142</v>
      </c>
      <c r="M734" s="3">
        <v>60000</v>
      </c>
      <c r="O734" t="s">
        <v>2069</v>
      </c>
      <c r="P734" t="s">
        <v>583</v>
      </c>
    </row>
    <row r="735" spans="1:16" x14ac:dyDescent="0.3">
      <c r="A735" t="s">
        <v>1</v>
      </c>
      <c r="B735" t="s">
        <v>2070</v>
      </c>
      <c r="C735" t="s">
        <v>173</v>
      </c>
      <c r="D735" t="s">
        <v>186</v>
      </c>
      <c r="E735" t="s">
        <v>206</v>
      </c>
      <c r="F735" t="b">
        <v>1</v>
      </c>
      <c r="G735" t="s">
        <v>181</v>
      </c>
      <c r="H735" s="1">
        <v>45202.796284722222</v>
      </c>
      <c r="I735" t="b">
        <v>0</v>
      </c>
      <c r="J735" t="b">
        <v>0</v>
      </c>
      <c r="K735" t="s">
        <v>116</v>
      </c>
      <c r="L735" t="s">
        <v>166</v>
      </c>
      <c r="N735" s="2">
        <v>72.5</v>
      </c>
      <c r="O735" t="s">
        <v>2071</v>
      </c>
      <c r="P735" t="s">
        <v>2072</v>
      </c>
    </row>
    <row r="736" spans="1:16" x14ac:dyDescent="0.3">
      <c r="A736" t="s">
        <v>1</v>
      </c>
      <c r="B736" t="s">
        <v>1</v>
      </c>
      <c r="C736" t="s">
        <v>851</v>
      </c>
      <c r="D736" t="s">
        <v>214</v>
      </c>
      <c r="E736" t="s">
        <v>141</v>
      </c>
      <c r="F736" t="b">
        <v>0</v>
      </c>
      <c r="G736" t="s">
        <v>181</v>
      </c>
      <c r="H736" s="1">
        <v>44981.295613425929</v>
      </c>
      <c r="I736" t="b">
        <v>0</v>
      </c>
      <c r="J736" t="b">
        <v>1</v>
      </c>
      <c r="K736" t="s">
        <v>116</v>
      </c>
      <c r="L736" t="s">
        <v>142</v>
      </c>
      <c r="M736" s="3">
        <v>90000</v>
      </c>
      <c r="O736" t="s">
        <v>2073</v>
      </c>
      <c r="P736" t="s">
        <v>2074</v>
      </c>
    </row>
    <row r="737" spans="1:16" x14ac:dyDescent="0.3">
      <c r="A737" t="s">
        <v>5</v>
      </c>
      <c r="B737" t="s">
        <v>2075</v>
      </c>
      <c r="C737" t="s">
        <v>173</v>
      </c>
      <c r="D737" t="s">
        <v>329</v>
      </c>
      <c r="E737" t="s">
        <v>141</v>
      </c>
      <c r="F737" t="b">
        <v>1</v>
      </c>
      <c r="G737" t="s">
        <v>148</v>
      </c>
      <c r="H737" s="1">
        <v>45150.37232638889</v>
      </c>
      <c r="I737" t="b">
        <v>0</v>
      </c>
      <c r="J737" t="b">
        <v>1</v>
      </c>
      <c r="K737" t="s">
        <v>116</v>
      </c>
      <c r="L737" t="s">
        <v>142</v>
      </c>
      <c r="M737" s="3">
        <v>220000</v>
      </c>
      <c r="O737" t="s">
        <v>1350</v>
      </c>
      <c r="P737" t="s">
        <v>2076</v>
      </c>
    </row>
    <row r="738" spans="1:16" x14ac:dyDescent="0.3">
      <c r="A738" t="s">
        <v>5</v>
      </c>
      <c r="B738" t="s">
        <v>2077</v>
      </c>
      <c r="C738" t="s">
        <v>372</v>
      </c>
      <c r="D738" t="s">
        <v>163</v>
      </c>
      <c r="E738" t="s">
        <v>141</v>
      </c>
      <c r="F738" t="b">
        <v>0</v>
      </c>
      <c r="G738" t="s">
        <v>181</v>
      </c>
      <c r="H738" s="1">
        <v>45164.755162037043</v>
      </c>
      <c r="I738" t="b">
        <v>0</v>
      </c>
      <c r="J738" t="b">
        <v>1</v>
      </c>
      <c r="K738" t="s">
        <v>116</v>
      </c>
      <c r="L738" t="s">
        <v>166</v>
      </c>
      <c r="N738" s="2">
        <v>51.379997253417969</v>
      </c>
      <c r="O738" t="s">
        <v>2078</v>
      </c>
      <c r="P738" t="s">
        <v>2079</v>
      </c>
    </row>
    <row r="739" spans="1:16" x14ac:dyDescent="0.3">
      <c r="A739" t="s">
        <v>1</v>
      </c>
      <c r="B739" t="s">
        <v>2080</v>
      </c>
      <c r="C739" t="s">
        <v>2081</v>
      </c>
      <c r="D739" t="s">
        <v>140</v>
      </c>
      <c r="E739" t="s">
        <v>141</v>
      </c>
      <c r="F739" t="b">
        <v>0</v>
      </c>
      <c r="G739" t="s">
        <v>104</v>
      </c>
      <c r="H739" s="1">
        <v>44935.483148148152</v>
      </c>
      <c r="I739" t="b">
        <v>0</v>
      </c>
      <c r="J739" t="b">
        <v>0</v>
      </c>
      <c r="K739" t="s">
        <v>104</v>
      </c>
      <c r="L739" t="s">
        <v>142</v>
      </c>
      <c r="M739" s="3">
        <v>150000</v>
      </c>
      <c r="O739" t="s">
        <v>2082</v>
      </c>
      <c r="P739" t="s">
        <v>2083</v>
      </c>
    </row>
    <row r="740" spans="1:16" x14ac:dyDescent="0.3">
      <c r="A740" t="s">
        <v>5</v>
      </c>
      <c r="B740" t="s">
        <v>1838</v>
      </c>
      <c r="C740" t="s">
        <v>2084</v>
      </c>
      <c r="D740" t="s">
        <v>805</v>
      </c>
      <c r="E740" t="s">
        <v>141</v>
      </c>
      <c r="F740" t="b">
        <v>0</v>
      </c>
      <c r="G740" t="s">
        <v>148</v>
      </c>
      <c r="H740" s="1">
        <v>44938.38957175926</v>
      </c>
      <c r="I740" t="b">
        <v>0</v>
      </c>
      <c r="J740" t="b">
        <v>1</v>
      </c>
      <c r="K740" t="s">
        <v>116</v>
      </c>
      <c r="L740" t="s">
        <v>142</v>
      </c>
      <c r="M740" s="3">
        <v>138200</v>
      </c>
      <c r="O740" t="s">
        <v>1840</v>
      </c>
      <c r="P740" t="s">
        <v>2085</v>
      </c>
    </row>
    <row r="741" spans="1:16" x14ac:dyDescent="0.3">
      <c r="A741" t="s">
        <v>0</v>
      </c>
      <c r="B741" t="s">
        <v>1771</v>
      </c>
      <c r="C741" t="s">
        <v>1490</v>
      </c>
      <c r="D741" t="s">
        <v>186</v>
      </c>
      <c r="E741" t="s">
        <v>141</v>
      </c>
      <c r="F741" t="b">
        <v>0</v>
      </c>
      <c r="G741" t="s">
        <v>153</v>
      </c>
      <c r="H741" s="1">
        <v>44931.708761574067</v>
      </c>
      <c r="I741" t="b">
        <v>0</v>
      </c>
      <c r="J741" t="b">
        <v>1</v>
      </c>
      <c r="K741" t="s">
        <v>116</v>
      </c>
      <c r="L741" t="s">
        <v>142</v>
      </c>
      <c r="M741" s="3">
        <v>127500</v>
      </c>
      <c r="O741" t="s">
        <v>2056</v>
      </c>
      <c r="P741" t="s">
        <v>2057</v>
      </c>
    </row>
    <row r="742" spans="1:16" x14ac:dyDescent="0.3">
      <c r="A742" t="s">
        <v>2</v>
      </c>
      <c r="B742" t="s">
        <v>2</v>
      </c>
      <c r="C742" t="s">
        <v>173</v>
      </c>
      <c r="D742" t="s">
        <v>147</v>
      </c>
      <c r="E742" t="s">
        <v>141</v>
      </c>
      <c r="F742" t="b">
        <v>1</v>
      </c>
      <c r="G742" t="s">
        <v>181</v>
      </c>
      <c r="H742" s="1">
        <v>45118.838171296287</v>
      </c>
      <c r="I742" t="b">
        <v>0</v>
      </c>
      <c r="J742" t="b">
        <v>0</v>
      </c>
      <c r="K742" t="s">
        <v>116</v>
      </c>
      <c r="L742" t="s">
        <v>166</v>
      </c>
      <c r="N742" s="2">
        <v>45</v>
      </c>
      <c r="O742" t="s">
        <v>2086</v>
      </c>
      <c r="P742" t="s">
        <v>479</v>
      </c>
    </row>
    <row r="743" spans="1:16" x14ac:dyDescent="0.3">
      <c r="A743" t="s">
        <v>1</v>
      </c>
      <c r="B743" t="s">
        <v>2087</v>
      </c>
      <c r="C743" t="s">
        <v>173</v>
      </c>
      <c r="D743" t="s">
        <v>902</v>
      </c>
      <c r="E743" t="s">
        <v>141</v>
      </c>
      <c r="F743" t="b">
        <v>1</v>
      </c>
      <c r="G743" t="s">
        <v>13</v>
      </c>
      <c r="H743" s="1">
        <v>45222.783576388887</v>
      </c>
      <c r="I743" t="b">
        <v>0</v>
      </c>
      <c r="J743" t="b">
        <v>1</v>
      </c>
      <c r="K743" t="s">
        <v>13</v>
      </c>
      <c r="L743" t="s">
        <v>142</v>
      </c>
      <c r="M743" s="3">
        <v>161875</v>
      </c>
      <c r="O743" t="s">
        <v>2088</v>
      </c>
      <c r="P743" t="s">
        <v>2089</v>
      </c>
    </row>
    <row r="744" spans="1:16" x14ac:dyDescent="0.3">
      <c r="A744" t="s">
        <v>1</v>
      </c>
      <c r="B744" t="s">
        <v>2090</v>
      </c>
      <c r="C744" t="s">
        <v>1084</v>
      </c>
      <c r="D744" t="s">
        <v>140</v>
      </c>
      <c r="E744" t="s">
        <v>141</v>
      </c>
      <c r="F744" t="b">
        <v>0</v>
      </c>
      <c r="G744" t="s">
        <v>181</v>
      </c>
      <c r="H744" s="1">
        <v>45208.212280092594</v>
      </c>
      <c r="I744" t="b">
        <v>0</v>
      </c>
      <c r="J744" t="b">
        <v>0</v>
      </c>
      <c r="K744" t="s">
        <v>116</v>
      </c>
      <c r="L744" t="s">
        <v>142</v>
      </c>
      <c r="M744" s="3">
        <v>165000</v>
      </c>
      <c r="O744" t="s">
        <v>2091</v>
      </c>
    </row>
    <row r="745" spans="1:16" x14ac:dyDescent="0.3">
      <c r="A745" t="s">
        <v>1</v>
      </c>
      <c r="B745" t="s">
        <v>1</v>
      </c>
      <c r="C745" t="s">
        <v>173</v>
      </c>
      <c r="D745" t="s">
        <v>147</v>
      </c>
      <c r="E745" t="s">
        <v>141</v>
      </c>
      <c r="F745" t="b">
        <v>1</v>
      </c>
      <c r="G745" t="s">
        <v>181</v>
      </c>
      <c r="H745" s="1">
        <v>45082.630787037036</v>
      </c>
      <c r="I745" t="b">
        <v>0</v>
      </c>
      <c r="J745" t="b">
        <v>0</v>
      </c>
      <c r="K745" t="s">
        <v>116</v>
      </c>
      <c r="L745" t="s">
        <v>142</v>
      </c>
      <c r="M745" s="3">
        <v>130000</v>
      </c>
      <c r="O745" t="s">
        <v>2092</v>
      </c>
      <c r="P745" t="s">
        <v>2093</v>
      </c>
    </row>
    <row r="746" spans="1:16" x14ac:dyDescent="0.3">
      <c r="A746" t="s">
        <v>7</v>
      </c>
      <c r="B746" t="s">
        <v>2094</v>
      </c>
      <c r="C746" t="s">
        <v>2095</v>
      </c>
      <c r="D746" t="s">
        <v>163</v>
      </c>
      <c r="E746" t="s">
        <v>164</v>
      </c>
      <c r="F746" t="b">
        <v>0</v>
      </c>
      <c r="G746" t="s">
        <v>153</v>
      </c>
      <c r="H746" s="1">
        <v>45225.875231481477</v>
      </c>
      <c r="I746" t="b">
        <v>0</v>
      </c>
      <c r="J746" t="b">
        <v>1</v>
      </c>
      <c r="K746" t="s">
        <v>116</v>
      </c>
      <c r="L746" t="s">
        <v>166</v>
      </c>
      <c r="N746" s="2">
        <v>23.944999694824219</v>
      </c>
      <c r="O746" t="s">
        <v>2096</v>
      </c>
      <c r="P746" t="s">
        <v>2097</v>
      </c>
    </row>
    <row r="747" spans="1:16" x14ac:dyDescent="0.3">
      <c r="A747" t="s">
        <v>1</v>
      </c>
      <c r="B747" t="s">
        <v>1140</v>
      </c>
      <c r="C747" t="s">
        <v>357</v>
      </c>
      <c r="D747" t="s">
        <v>223</v>
      </c>
      <c r="E747" t="s">
        <v>164</v>
      </c>
      <c r="F747" t="b">
        <v>0</v>
      </c>
      <c r="G747" t="s">
        <v>104</v>
      </c>
      <c r="H747" s="1">
        <v>45211.886261574073</v>
      </c>
      <c r="I747" t="b">
        <v>0</v>
      </c>
      <c r="J747" t="b">
        <v>1</v>
      </c>
      <c r="K747" t="s">
        <v>104</v>
      </c>
      <c r="L747" t="s">
        <v>142</v>
      </c>
      <c r="M747" s="3">
        <v>95700</v>
      </c>
      <c r="O747" t="s">
        <v>508</v>
      </c>
      <c r="P747" t="s">
        <v>2098</v>
      </c>
    </row>
    <row r="748" spans="1:16" x14ac:dyDescent="0.3">
      <c r="A748" t="s">
        <v>7</v>
      </c>
      <c r="B748" t="s">
        <v>2099</v>
      </c>
      <c r="C748" t="s">
        <v>655</v>
      </c>
      <c r="D748" t="s">
        <v>186</v>
      </c>
      <c r="E748" t="s">
        <v>141</v>
      </c>
      <c r="F748" t="b">
        <v>0</v>
      </c>
      <c r="G748" t="s">
        <v>207</v>
      </c>
      <c r="H748" s="1">
        <v>45133.668333333328</v>
      </c>
      <c r="I748" t="b">
        <v>0</v>
      </c>
      <c r="J748" t="b">
        <v>1</v>
      </c>
      <c r="K748" t="s">
        <v>116</v>
      </c>
      <c r="L748" t="s">
        <v>142</v>
      </c>
      <c r="M748" s="3">
        <v>102500</v>
      </c>
      <c r="O748" t="s">
        <v>376</v>
      </c>
      <c r="P748" t="s">
        <v>2100</v>
      </c>
    </row>
    <row r="749" spans="1:16" x14ac:dyDescent="0.3">
      <c r="A749" t="s">
        <v>6</v>
      </c>
      <c r="B749" t="s">
        <v>6</v>
      </c>
      <c r="C749" t="s">
        <v>2084</v>
      </c>
      <c r="D749" t="s">
        <v>186</v>
      </c>
      <c r="E749" t="s">
        <v>141</v>
      </c>
      <c r="F749" t="b">
        <v>0</v>
      </c>
      <c r="G749" t="s">
        <v>165</v>
      </c>
      <c r="H749" s="1">
        <v>45121.586412037039</v>
      </c>
      <c r="I749" t="b">
        <v>0</v>
      </c>
      <c r="J749" t="b">
        <v>0</v>
      </c>
      <c r="K749" t="s">
        <v>116</v>
      </c>
      <c r="L749" t="s">
        <v>142</v>
      </c>
      <c r="M749" s="3">
        <v>130000</v>
      </c>
      <c r="O749" t="s">
        <v>2101</v>
      </c>
      <c r="P749" t="s">
        <v>2102</v>
      </c>
    </row>
    <row r="750" spans="1:16" x14ac:dyDescent="0.3">
      <c r="A750" t="s">
        <v>1</v>
      </c>
      <c r="B750" t="s">
        <v>2103</v>
      </c>
      <c r="C750" t="s">
        <v>2104</v>
      </c>
      <c r="D750" t="s">
        <v>282</v>
      </c>
      <c r="E750" t="s">
        <v>206</v>
      </c>
      <c r="F750" t="b">
        <v>0</v>
      </c>
      <c r="G750" t="s">
        <v>158</v>
      </c>
      <c r="H750" s="1">
        <v>45230.588009259263</v>
      </c>
      <c r="I750" t="b">
        <v>1</v>
      </c>
      <c r="J750" t="b">
        <v>0</v>
      </c>
      <c r="K750" t="s">
        <v>116</v>
      </c>
      <c r="L750" t="s">
        <v>166</v>
      </c>
      <c r="N750" s="2">
        <v>55</v>
      </c>
      <c r="O750" t="s">
        <v>2105</v>
      </c>
    </row>
    <row r="751" spans="1:16" x14ac:dyDescent="0.3">
      <c r="A751" t="s">
        <v>2</v>
      </c>
      <c r="B751" t="s">
        <v>2106</v>
      </c>
      <c r="C751" t="s">
        <v>2107</v>
      </c>
      <c r="D751" t="s">
        <v>140</v>
      </c>
      <c r="E751" t="s">
        <v>2108</v>
      </c>
      <c r="F751" t="b">
        <v>0</v>
      </c>
      <c r="G751" t="s">
        <v>158</v>
      </c>
      <c r="H751" s="1">
        <v>44960.422083333331</v>
      </c>
      <c r="I751" t="b">
        <v>0</v>
      </c>
      <c r="J751" t="b">
        <v>0</v>
      </c>
      <c r="K751" t="s">
        <v>116</v>
      </c>
      <c r="L751" t="s">
        <v>166</v>
      </c>
      <c r="N751" s="2">
        <v>18</v>
      </c>
      <c r="O751" t="s">
        <v>2109</v>
      </c>
      <c r="P751" t="s">
        <v>2110</v>
      </c>
    </row>
    <row r="752" spans="1:16" x14ac:dyDescent="0.3">
      <c r="A752" t="s">
        <v>5</v>
      </c>
      <c r="B752" t="s">
        <v>527</v>
      </c>
      <c r="C752" t="s">
        <v>2111</v>
      </c>
      <c r="D752" t="s">
        <v>163</v>
      </c>
      <c r="E752" t="s">
        <v>141</v>
      </c>
      <c r="F752" t="b">
        <v>0</v>
      </c>
      <c r="G752" t="s">
        <v>207</v>
      </c>
      <c r="H752" s="1">
        <v>45152.130891203713</v>
      </c>
      <c r="I752" t="b">
        <v>0</v>
      </c>
      <c r="J752" t="b">
        <v>1</v>
      </c>
      <c r="K752" t="s">
        <v>116</v>
      </c>
      <c r="L752" t="s">
        <v>166</v>
      </c>
      <c r="N752" s="2">
        <v>47.770000457763672</v>
      </c>
      <c r="O752" t="s">
        <v>224</v>
      </c>
      <c r="P752" t="s">
        <v>561</v>
      </c>
    </row>
    <row r="753" spans="1:16" x14ac:dyDescent="0.3">
      <c r="A753" t="s">
        <v>7</v>
      </c>
      <c r="B753" t="s">
        <v>2112</v>
      </c>
      <c r="C753" t="s">
        <v>375</v>
      </c>
      <c r="D753" t="s">
        <v>302</v>
      </c>
      <c r="E753" t="s">
        <v>141</v>
      </c>
      <c r="F753" t="b">
        <v>0</v>
      </c>
      <c r="G753" t="s">
        <v>207</v>
      </c>
      <c r="H753" s="1">
        <v>45129.334537037037</v>
      </c>
      <c r="I753" t="b">
        <v>1</v>
      </c>
      <c r="J753" t="b">
        <v>0</v>
      </c>
      <c r="K753" t="s">
        <v>116</v>
      </c>
      <c r="L753" t="s">
        <v>142</v>
      </c>
      <c r="M753" s="3">
        <v>125540</v>
      </c>
      <c r="O753" t="s">
        <v>1179</v>
      </c>
      <c r="P753" t="s">
        <v>2113</v>
      </c>
    </row>
    <row r="754" spans="1:16" x14ac:dyDescent="0.3">
      <c r="A754" t="s">
        <v>2</v>
      </c>
      <c r="B754" t="s">
        <v>735</v>
      </c>
      <c r="C754" t="s">
        <v>507</v>
      </c>
      <c r="D754" t="s">
        <v>163</v>
      </c>
      <c r="E754" t="s">
        <v>141</v>
      </c>
      <c r="F754" t="b">
        <v>0</v>
      </c>
      <c r="G754" t="s">
        <v>148</v>
      </c>
      <c r="H754" s="1">
        <v>45200.410694444443</v>
      </c>
      <c r="I754" t="b">
        <v>0</v>
      </c>
      <c r="J754" t="b">
        <v>0</v>
      </c>
      <c r="K754" t="s">
        <v>116</v>
      </c>
      <c r="L754" t="s">
        <v>166</v>
      </c>
      <c r="N754" s="2">
        <v>47.620002746582031</v>
      </c>
      <c r="O754" t="s">
        <v>2114</v>
      </c>
      <c r="P754" t="s">
        <v>2115</v>
      </c>
    </row>
    <row r="755" spans="1:16" x14ac:dyDescent="0.3">
      <c r="A755" t="s">
        <v>2</v>
      </c>
      <c r="B755" t="s">
        <v>2116</v>
      </c>
      <c r="C755" t="s">
        <v>991</v>
      </c>
      <c r="D755" t="s">
        <v>214</v>
      </c>
      <c r="E755" t="s">
        <v>141</v>
      </c>
      <c r="F755" t="b">
        <v>0</v>
      </c>
      <c r="G755" t="s">
        <v>181</v>
      </c>
      <c r="H755" s="1">
        <v>45113.502430555563</v>
      </c>
      <c r="I755" t="b">
        <v>0</v>
      </c>
      <c r="J755" t="b">
        <v>0</v>
      </c>
      <c r="K755" t="s">
        <v>116</v>
      </c>
      <c r="L755" t="s">
        <v>142</v>
      </c>
      <c r="M755" s="3">
        <v>90000</v>
      </c>
      <c r="O755" t="s">
        <v>2117</v>
      </c>
      <c r="P755" t="s">
        <v>2118</v>
      </c>
    </row>
    <row r="756" spans="1:16" x14ac:dyDescent="0.3">
      <c r="A756" t="s">
        <v>1</v>
      </c>
      <c r="B756" t="s">
        <v>2119</v>
      </c>
      <c r="C756" t="s">
        <v>173</v>
      </c>
      <c r="D756" t="s">
        <v>349</v>
      </c>
      <c r="E756" t="s">
        <v>350</v>
      </c>
      <c r="F756" t="b">
        <v>1</v>
      </c>
      <c r="G756" t="s">
        <v>153</v>
      </c>
      <c r="H756" s="1">
        <v>45272.764756944453</v>
      </c>
      <c r="I756" t="b">
        <v>0</v>
      </c>
      <c r="J756" t="b">
        <v>0</v>
      </c>
      <c r="K756" t="s">
        <v>116</v>
      </c>
      <c r="L756" t="s">
        <v>166</v>
      </c>
      <c r="N756" s="2">
        <v>80</v>
      </c>
      <c r="O756" t="s">
        <v>351</v>
      </c>
      <c r="P756" t="s">
        <v>2120</v>
      </c>
    </row>
    <row r="757" spans="1:16" x14ac:dyDescent="0.3">
      <c r="A757" t="s">
        <v>1</v>
      </c>
      <c r="B757" t="s">
        <v>2121</v>
      </c>
      <c r="C757" t="s">
        <v>2122</v>
      </c>
      <c r="D757" t="s">
        <v>186</v>
      </c>
      <c r="E757" t="s">
        <v>141</v>
      </c>
      <c r="F757" t="b">
        <v>0</v>
      </c>
      <c r="G757" t="s">
        <v>148</v>
      </c>
      <c r="H757" s="1">
        <v>45118.626759259263</v>
      </c>
      <c r="I757" t="b">
        <v>0</v>
      </c>
      <c r="J757" t="b">
        <v>1</v>
      </c>
      <c r="K757" t="s">
        <v>116</v>
      </c>
      <c r="L757" t="s">
        <v>142</v>
      </c>
      <c r="M757" s="3">
        <v>90000</v>
      </c>
      <c r="O757" t="s">
        <v>2123</v>
      </c>
      <c r="P757" t="s">
        <v>2124</v>
      </c>
    </row>
    <row r="758" spans="1:16" x14ac:dyDescent="0.3">
      <c r="A758" t="s">
        <v>1</v>
      </c>
      <c r="B758" t="s">
        <v>2125</v>
      </c>
      <c r="C758" t="s">
        <v>2068</v>
      </c>
      <c r="D758" t="s">
        <v>214</v>
      </c>
      <c r="E758" t="s">
        <v>141</v>
      </c>
      <c r="F758" t="b">
        <v>0</v>
      </c>
      <c r="G758" t="s">
        <v>207</v>
      </c>
      <c r="H758" s="1">
        <v>45093.407106481478</v>
      </c>
      <c r="I758" t="b">
        <v>0</v>
      </c>
      <c r="J758" t="b">
        <v>1</v>
      </c>
      <c r="K758" t="s">
        <v>116</v>
      </c>
      <c r="L758" t="s">
        <v>142</v>
      </c>
      <c r="M758" s="3">
        <v>150000</v>
      </c>
      <c r="O758" t="s">
        <v>2126</v>
      </c>
      <c r="P758" t="s">
        <v>2127</v>
      </c>
    </row>
    <row r="759" spans="1:16" x14ac:dyDescent="0.3">
      <c r="A759" t="s">
        <v>0</v>
      </c>
      <c r="B759" t="s">
        <v>2128</v>
      </c>
      <c r="C759" t="s">
        <v>915</v>
      </c>
      <c r="D759" t="s">
        <v>2129</v>
      </c>
      <c r="E759" t="s">
        <v>141</v>
      </c>
      <c r="F759" t="b">
        <v>0</v>
      </c>
      <c r="G759" t="s">
        <v>165</v>
      </c>
      <c r="H759" s="1">
        <v>45005.794108796297</v>
      </c>
      <c r="I759" t="b">
        <v>1</v>
      </c>
      <c r="J759" t="b">
        <v>0</v>
      </c>
      <c r="K759" t="s">
        <v>116</v>
      </c>
      <c r="L759" t="s">
        <v>166</v>
      </c>
      <c r="N759" s="2">
        <v>19.5</v>
      </c>
      <c r="O759" t="s">
        <v>2130</v>
      </c>
    </row>
    <row r="760" spans="1:16" x14ac:dyDescent="0.3">
      <c r="A760" t="s">
        <v>8</v>
      </c>
      <c r="B760" t="s">
        <v>2131</v>
      </c>
      <c r="C760" t="s">
        <v>190</v>
      </c>
      <c r="D760" t="s">
        <v>157</v>
      </c>
      <c r="E760" t="s">
        <v>141</v>
      </c>
      <c r="F760" t="b">
        <v>0</v>
      </c>
      <c r="G760" t="s">
        <v>181</v>
      </c>
      <c r="H760" s="1">
        <v>44967.586238425924</v>
      </c>
      <c r="I760" t="b">
        <v>0</v>
      </c>
      <c r="J760" t="b">
        <v>0</v>
      </c>
      <c r="K760" t="s">
        <v>116</v>
      </c>
      <c r="L760" t="s">
        <v>142</v>
      </c>
      <c r="M760" s="3">
        <v>137388.5</v>
      </c>
      <c r="O760" t="s">
        <v>2132</v>
      </c>
      <c r="P760" t="s">
        <v>2133</v>
      </c>
    </row>
    <row r="761" spans="1:16" x14ac:dyDescent="0.3">
      <c r="A761" t="s">
        <v>2</v>
      </c>
      <c r="B761" t="s">
        <v>2134</v>
      </c>
      <c r="C761" t="s">
        <v>173</v>
      </c>
      <c r="D761" t="s">
        <v>186</v>
      </c>
      <c r="E761" t="s">
        <v>206</v>
      </c>
      <c r="F761" t="b">
        <v>1</v>
      </c>
      <c r="G761" t="s">
        <v>165</v>
      </c>
      <c r="H761" s="1">
        <v>44966.669861111113</v>
      </c>
      <c r="I761" t="b">
        <v>0</v>
      </c>
      <c r="J761" t="b">
        <v>0</v>
      </c>
      <c r="K761" t="s">
        <v>116</v>
      </c>
      <c r="L761" t="s">
        <v>166</v>
      </c>
      <c r="N761" s="2">
        <v>72.5</v>
      </c>
      <c r="O761" t="s">
        <v>2135</v>
      </c>
      <c r="P761" t="s">
        <v>2136</v>
      </c>
    </row>
    <row r="762" spans="1:16" x14ac:dyDescent="0.3">
      <c r="A762" t="s">
        <v>1</v>
      </c>
      <c r="B762" t="s">
        <v>2137</v>
      </c>
      <c r="C762" t="s">
        <v>455</v>
      </c>
      <c r="D762" t="s">
        <v>186</v>
      </c>
      <c r="E762" t="s">
        <v>141</v>
      </c>
      <c r="F762" t="b">
        <v>0</v>
      </c>
      <c r="G762" t="s">
        <v>181</v>
      </c>
      <c r="H762" s="1">
        <v>44993.963750000003</v>
      </c>
      <c r="I762" t="b">
        <v>0</v>
      </c>
      <c r="J762" t="b">
        <v>1</v>
      </c>
      <c r="K762" t="s">
        <v>116</v>
      </c>
      <c r="L762" t="s">
        <v>142</v>
      </c>
      <c r="M762" s="3">
        <v>115000</v>
      </c>
      <c r="O762" t="s">
        <v>578</v>
      </c>
      <c r="P762" t="s">
        <v>2138</v>
      </c>
    </row>
    <row r="763" spans="1:16" x14ac:dyDescent="0.3">
      <c r="A763" t="s">
        <v>1</v>
      </c>
      <c r="B763" t="s">
        <v>2139</v>
      </c>
      <c r="C763" t="s">
        <v>466</v>
      </c>
      <c r="D763" t="s">
        <v>157</v>
      </c>
      <c r="E763" t="s">
        <v>141</v>
      </c>
      <c r="F763" t="b">
        <v>0</v>
      </c>
      <c r="G763" t="s">
        <v>57</v>
      </c>
      <c r="H763" s="1">
        <v>45021.425856481481</v>
      </c>
      <c r="I763" t="b">
        <v>1</v>
      </c>
      <c r="J763" t="b">
        <v>0</v>
      </c>
      <c r="K763" t="s">
        <v>57</v>
      </c>
      <c r="L763" t="s">
        <v>142</v>
      </c>
      <c r="M763" s="3">
        <v>147500</v>
      </c>
      <c r="O763" t="s">
        <v>2140</v>
      </c>
      <c r="P763" t="s">
        <v>2141</v>
      </c>
    </row>
    <row r="764" spans="1:16" x14ac:dyDescent="0.3">
      <c r="A764" t="s">
        <v>1</v>
      </c>
      <c r="B764" t="s">
        <v>2142</v>
      </c>
      <c r="C764" t="s">
        <v>2000</v>
      </c>
      <c r="D764" t="s">
        <v>163</v>
      </c>
      <c r="E764" t="s">
        <v>141</v>
      </c>
      <c r="F764" t="b">
        <v>0</v>
      </c>
      <c r="G764" t="s">
        <v>207</v>
      </c>
      <c r="H764" s="1">
        <v>45146.757395833331</v>
      </c>
      <c r="I764" t="b">
        <v>0</v>
      </c>
      <c r="J764" t="b">
        <v>0</v>
      </c>
      <c r="K764" t="s">
        <v>116</v>
      </c>
      <c r="L764" t="s">
        <v>166</v>
      </c>
      <c r="N764" s="2">
        <v>61.159996032714837</v>
      </c>
      <c r="O764" t="s">
        <v>170</v>
      </c>
      <c r="P764" t="s">
        <v>2143</v>
      </c>
    </row>
    <row r="765" spans="1:16" x14ac:dyDescent="0.3">
      <c r="A765" t="s">
        <v>5</v>
      </c>
      <c r="B765" t="s">
        <v>2144</v>
      </c>
      <c r="C765" t="s">
        <v>173</v>
      </c>
      <c r="D765" t="s">
        <v>140</v>
      </c>
      <c r="E765" t="s">
        <v>141</v>
      </c>
      <c r="F765" t="b">
        <v>1</v>
      </c>
      <c r="G765" t="s">
        <v>181</v>
      </c>
      <c r="H765" s="1">
        <v>45005.967222222222</v>
      </c>
      <c r="I765" t="b">
        <v>0</v>
      </c>
      <c r="J765" t="b">
        <v>1</v>
      </c>
      <c r="K765" t="s">
        <v>116</v>
      </c>
      <c r="L765" t="s">
        <v>142</v>
      </c>
      <c r="M765" s="3">
        <v>151000</v>
      </c>
      <c r="O765" t="s">
        <v>2145</v>
      </c>
      <c r="P765" t="s">
        <v>2146</v>
      </c>
    </row>
    <row r="766" spans="1:16" x14ac:dyDescent="0.3">
      <c r="A766" t="s">
        <v>1</v>
      </c>
      <c r="B766" t="s">
        <v>389</v>
      </c>
      <c r="C766" t="s">
        <v>278</v>
      </c>
      <c r="D766" t="s">
        <v>186</v>
      </c>
      <c r="E766" t="s">
        <v>206</v>
      </c>
      <c r="F766" t="b">
        <v>0</v>
      </c>
      <c r="G766" t="s">
        <v>165</v>
      </c>
      <c r="H766" s="1">
        <v>44956.797777777778</v>
      </c>
      <c r="I766" t="b">
        <v>0</v>
      </c>
      <c r="J766" t="b">
        <v>0</v>
      </c>
      <c r="K766" t="s">
        <v>116</v>
      </c>
      <c r="L766" t="s">
        <v>166</v>
      </c>
      <c r="N766" s="2">
        <v>61.5</v>
      </c>
      <c r="O766" t="s">
        <v>391</v>
      </c>
      <c r="P766" t="s">
        <v>2147</v>
      </c>
    </row>
    <row r="767" spans="1:16" x14ac:dyDescent="0.3">
      <c r="A767" t="s">
        <v>1</v>
      </c>
      <c r="B767" t="s">
        <v>2148</v>
      </c>
      <c r="C767" t="s">
        <v>2149</v>
      </c>
      <c r="D767" t="s">
        <v>147</v>
      </c>
      <c r="E767" t="s">
        <v>141</v>
      </c>
      <c r="F767" t="b">
        <v>0</v>
      </c>
      <c r="G767" t="s">
        <v>148</v>
      </c>
      <c r="H767" s="1">
        <v>44974.873298611114</v>
      </c>
      <c r="I767" t="b">
        <v>0</v>
      </c>
      <c r="J767" t="b">
        <v>0</v>
      </c>
      <c r="K767" t="s">
        <v>116</v>
      </c>
      <c r="L767" t="s">
        <v>142</v>
      </c>
      <c r="M767" s="3">
        <v>125690.8671875</v>
      </c>
      <c r="O767" t="s">
        <v>2150</v>
      </c>
      <c r="P767" t="s">
        <v>2151</v>
      </c>
    </row>
    <row r="768" spans="1:16" x14ac:dyDescent="0.3">
      <c r="A768" t="s">
        <v>1</v>
      </c>
      <c r="B768" t="s">
        <v>2152</v>
      </c>
      <c r="C768" t="s">
        <v>668</v>
      </c>
      <c r="D768" t="s">
        <v>157</v>
      </c>
      <c r="E768" t="s">
        <v>141</v>
      </c>
      <c r="F768" t="b">
        <v>0</v>
      </c>
      <c r="G768" t="s">
        <v>49</v>
      </c>
      <c r="H768" s="1">
        <v>44993.801921296297</v>
      </c>
      <c r="I768" t="b">
        <v>0</v>
      </c>
      <c r="J768" t="b">
        <v>0</v>
      </c>
      <c r="K768" t="s">
        <v>49</v>
      </c>
      <c r="L768" t="s">
        <v>142</v>
      </c>
      <c r="M768" s="3">
        <v>147500</v>
      </c>
      <c r="O768" t="s">
        <v>1767</v>
      </c>
      <c r="P768" t="s">
        <v>2153</v>
      </c>
    </row>
    <row r="769" spans="1:16" x14ac:dyDescent="0.3">
      <c r="A769" t="s">
        <v>1</v>
      </c>
      <c r="B769" t="s">
        <v>1</v>
      </c>
      <c r="C769" t="s">
        <v>1441</v>
      </c>
      <c r="D769" t="s">
        <v>157</v>
      </c>
      <c r="E769" t="s">
        <v>141</v>
      </c>
      <c r="F769" t="b">
        <v>0</v>
      </c>
      <c r="G769" t="s">
        <v>60</v>
      </c>
      <c r="H769" s="1">
        <v>44991.401805555557</v>
      </c>
      <c r="I769" t="b">
        <v>1</v>
      </c>
      <c r="J769" t="b">
        <v>0</v>
      </c>
      <c r="K769" t="s">
        <v>60</v>
      </c>
      <c r="L769" t="s">
        <v>142</v>
      </c>
      <c r="M769" s="3">
        <v>147500</v>
      </c>
      <c r="O769" t="s">
        <v>2154</v>
      </c>
      <c r="P769" t="s">
        <v>2155</v>
      </c>
    </row>
    <row r="770" spans="1:16" x14ac:dyDescent="0.3">
      <c r="A770" t="s">
        <v>6</v>
      </c>
      <c r="B770" t="s">
        <v>2156</v>
      </c>
      <c r="C770" t="s">
        <v>2157</v>
      </c>
      <c r="D770" t="s">
        <v>157</v>
      </c>
      <c r="E770" t="s">
        <v>141</v>
      </c>
      <c r="F770" t="b">
        <v>0</v>
      </c>
      <c r="G770" t="s">
        <v>56</v>
      </c>
      <c r="H770" s="1">
        <v>45112.84884259259</v>
      </c>
      <c r="I770" t="b">
        <v>0</v>
      </c>
      <c r="J770" t="b">
        <v>0</v>
      </c>
      <c r="K770" t="s">
        <v>56</v>
      </c>
      <c r="L770" t="s">
        <v>142</v>
      </c>
      <c r="M770" s="3">
        <v>89100</v>
      </c>
      <c r="O770" t="s">
        <v>2158</v>
      </c>
      <c r="P770" t="s">
        <v>2159</v>
      </c>
    </row>
    <row r="771" spans="1:16" x14ac:dyDescent="0.3">
      <c r="A771" t="s">
        <v>5</v>
      </c>
      <c r="B771" t="s">
        <v>5</v>
      </c>
      <c r="C771" t="s">
        <v>420</v>
      </c>
      <c r="D771" t="s">
        <v>186</v>
      </c>
      <c r="E771" t="s">
        <v>141</v>
      </c>
      <c r="F771" t="b">
        <v>0</v>
      </c>
      <c r="G771" t="s">
        <v>148</v>
      </c>
      <c r="H771" s="1">
        <v>45236.799826388888</v>
      </c>
      <c r="I771" t="b">
        <v>1</v>
      </c>
      <c r="J771" t="b">
        <v>1</v>
      </c>
      <c r="K771" t="s">
        <v>116</v>
      </c>
      <c r="L771" t="s">
        <v>142</v>
      </c>
      <c r="M771" s="3">
        <v>120000</v>
      </c>
      <c r="O771" t="s">
        <v>945</v>
      </c>
    </row>
    <row r="772" spans="1:16" x14ac:dyDescent="0.3">
      <c r="A772" t="s">
        <v>5</v>
      </c>
      <c r="B772" t="s">
        <v>2160</v>
      </c>
      <c r="C772" t="s">
        <v>1049</v>
      </c>
      <c r="D772" t="s">
        <v>1207</v>
      </c>
      <c r="E772" t="s">
        <v>141</v>
      </c>
      <c r="F772" t="b">
        <v>0</v>
      </c>
      <c r="G772" t="s">
        <v>153</v>
      </c>
      <c r="H772" s="1">
        <v>44953.672997685193</v>
      </c>
      <c r="I772" t="b">
        <v>0</v>
      </c>
      <c r="J772" t="b">
        <v>1</v>
      </c>
      <c r="K772" t="s">
        <v>116</v>
      </c>
      <c r="L772" t="s">
        <v>142</v>
      </c>
      <c r="M772" s="3">
        <v>170672</v>
      </c>
      <c r="O772" t="s">
        <v>224</v>
      </c>
      <c r="P772" t="s">
        <v>405</v>
      </c>
    </row>
    <row r="773" spans="1:16" x14ac:dyDescent="0.3">
      <c r="A773" t="s">
        <v>0</v>
      </c>
      <c r="B773" t="s">
        <v>2161</v>
      </c>
      <c r="C773" t="s">
        <v>2162</v>
      </c>
      <c r="D773" t="s">
        <v>157</v>
      </c>
      <c r="E773" t="s">
        <v>141</v>
      </c>
      <c r="F773" t="b">
        <v>0</v>
      </c>
      <c r="G773" t="s">
        <v>15</v>
      </c>
      <c r="H773" s="1">
        <v>45128.198240740741</v>
      </c>
      <c r="I773" t="b">
        <v>0</v>
      </c>
      <c r="J773" t="b">
        <v>0</v>
      </c>
      <c r="K773" t="s">
        <v>15</v>
      </c>
      <c r="L773" t="s">
        <v>142</v>
      </c>
      <c r="M773" s="3">
        <v>57500</v>
      </c>
      <c r="O773" t="s">
        <v>2163</v>
      </c>
      <c r="P773" t="s">
        <v>2164</v>
      </c>
    </row>
    <row r="774" spans="1:16" x14ac:dyDescent="0.3">
      <c r="A774" t="s">
        <v>0</v>
      </c>
      <c r="B774" t="s">
        <v>1850</v>
      </c>
      <c r="C774" t="s">
        <v>2165</v>
      </c>
      <c r="D774" t="s">
        <v>147</v>
      </c>
      <c r="E774" t="s">
        <v>141</v>
      </c>
      <c r="F774" t="b">
        <v>0</v>
      </c>
      <c r="G774" t="s">
        <v>148</v>
      </c>
      <c r="H774" s="1">
        <v>45133.587337962963</v>
      </c>
      <c r="I774" t="b">
        <v>0</v>
      </c>
      <c r="J774" t="b">
        <v>1</v>
      </c>
      <c r="K774" t="s">
        <v>116</v>
      </c>
      <c r="L774" t="s">
        <v>142</v>
      </c>
      <c r="M774" s="3">
        <v>37500</v>
      </c>
      <c r="O774" t="s">
        <v>2166</v>
      </c>
    </row>
    <row r="775" spans="1:16" x14ac:dyDescent="0.3">
      <c r="A775" t="s">
        <v>1</v>
      </c>
      <c r="B775" t="s">
        <v>1</v>
      </c>
      <c r="C775" t="s">
        <v>1094</v>
      </c>
      <c r="D775" t="s">
        <v>214</v>
      </c>
      <c r="E775" t="s">
        <v>141</v>
      </c>
      <c r="F775" t="b">
        <v>0</v>
      </c>
      <c r="G775" t="s">
        <v>207</v>
      </c>
      <c r="H775" s="1">
        <v>44928.505671296298</v>
      </c>
      <c r="I775" t="b">
        <v>0</v>
      </c>
      <c r="J775" t="b">
        <v>0</v>
      </c>
      <c r="K775" t="s">
        <v>116</v>
      </c>
      <c r="L775" t="s">
        <v>142</v>
      </c>
      <c r="M775" s="3">
        <v>115000</v>
      </c>
      <c r="O775" t="s">
        <v>2167</v>
      </c>
      <c r="P775" t="s">
        <v>2168</v>
      </c>
    </row>
    <row r="776" spans="1:16" x14ac:dyDescent="0.3">
      <c r="A776" t="s">
        <v>5</v>
      </c>
      <c r="B776" t="s">
        <v>2169</v>
      </c>
      <c r="C776" t="s">
        <v>952</v>
      </c>
      <c r="D776" t="s">
        <v>214</v>
      </c>
      <c r="E776" t="s">
        <v>141</v>
      </c>
      <c r="F776" t="b">
        <v>0</v>
      </c>
      <c r="G776" t="s">
        <v>158</v>
      </c>
      <c r="H776" s="1">
        <v>44953.29965277778</v>
      </c>
      <c r="I776" t="b">
        <v>0</v>
      </c>
      <c r="J776" t="b">
        <v>1</v>
      </c>
      <c r="K776" t="s">
        <v>116</v>
      </c>
      <c r="L776" t="s">
        <v>142</v>
      </c>
      <c r="M776" s="3">
        <v>150000</v>
      </c>
      <c r="O776" t="s">
        <v>2170</v>
      </c>
      <c r="P776" t="s">
        <v>2171</v>
      </c>
    </row>
    <row r="777" spans="1:16" x14ac:dyDescent="0.3">
      <c r="A777" t="s">
        <v>2</v>
      </c>
      <c r="B777" t="s">
        <v>2172</v>
      </c>
      <c r="C777" t="s">
        <v>116</v>
      </c>
      <c r="D777" t="s">
        <v>805</v>
      </c>
      <c r="E777" t="s">
        <v>141</v>
      </c>
      <c r="F777" t="b">
        <v>0</v>
      </c>
      <c r="G777" t="s">
        <v>104</v>
      </c>
      <c r="H777" s="1">
        <v>44946.080694444441</v>
      </c>
      <c r="I777" t="b">
        <v>0</v>
      </c>
      <c r="J777" t="b">
        <v>0</v>
      </c>
      <c r="K777" t="s">
        <v>104</v>
      </c>
      <c r="L777" t="s">
        <v>142</v>
      </c>
      <c r="M777" s="3">
        <v>265500</v>
      </c>
      <c r="O777" t="s">
        <v>2173</v>
      </c>
      <c r="P777" t="s">
        <v>2174</v>
      </c>
    </row>
    <row r="778" spans="1:16" x14ac:dyDescent="0.3">
      <c r="A778" t="s">
        <v>1</v>
      </c>
      <c r="B778" t="s">
        <v>2175</v>
      </c>
      <c r="C778" t="s">
        <v>1604</v>
      </c>
      <c r="D778" t="s">
        <v>214</v>
      </c>
      <c r="E778" t="s">
        <v>141</v>
      </c>
      <c r="F778" t="b">
        <v>0</v>
      </c>
      <c r="G778" t="s">
        <v>104</v>
      </c>
      <c r="H778" s="1">
        <v>45112.381226851852</v>
      </c>
      <c r="I778" t="b">
        <v>0</v>
      </c>
      <c r="J778" t="b">
        <v>0</v>
      </c>
      <c r="K778" t="s">
        <v>104</v>
      </c>
      <c r="L778" t="s">
        <v>142</v>
      </c>
      <c r="M778" s="3">
        <v>90000</v>
      </c>
      <c r="O778" t="s">
        <v>2176</v>
      </c>
      <c r="P778" t="s">
        <v>2177</v>
      </c>
    </row>
    <row r="779" spans="1:16" x14ac:dyDescent="0.3">
      <c r="A779" t="s">
        <v>1</v>
      </c>
      <c r="B779" t="s">
        <v>2178</v>
      </c>
      <c r="C779" t="s">
        <v>173</v>
      </c>
      <c r="D779" t="s">
        <v>1307</v>
      </c>
      <c r="E779" t="s">
        <v>141</v>
      </c>
      <c r="F779" t="b">
        <v>1</v>
      </c>
      <c r="G779" t="s">
        <v>181</v>
      </c>
      <c r="H779" s="1">
        <v>45037.977152777778</v>
      </c>
      <c r="I779" t="b">
        <v>0</v>
      </c>
      <c r="J779" t="b">
        <v>1</v>
      </c>
      <c r="K779" t="s">
        <v>116</v>
      </c>
      <c r="L779" t="s">
        <v>142</v>
      </c>
      <c r="M779" s="3">
        <v>127500</v>
      </c>
      <c r="O779" t="s">
        <v>2179</v>
      </c>
      <c r="P779" t="s">
        <v>2180</v>
      </c>
    </row>
    <row r="780" spans="1:16" x14ac:dyDescent="0.3">
      <c r="A780" t="s">
        <v>7</v>
      </c>
      <c r="B780" t="s">
        <v>2181</v>
      </c>
      <c r="C780" t="s">
        <v>2182</v>
      </c>
      <c r="D780" t="s">
        <v>2183</v>
      </c>
      <c r="E780" t="s">
        <v>141</v>
      </c>
      <c r="F780" t="b">
        <v>0</v>
      </c>
      <c r="G780" t="s">
        <v>181</v>
      </c>
      <c r="H780" s="1">
        <v>45220.50068287037</v>
      </c>
      <c r="I780" t="b">
        <v>0</v>
      </c>
      <c r="J780" t="b">
        <v>0</v>
      </c>
      <c r="K780" t="s">
        <v>116</v>
      </c>
      <c r="L780" t="s">
        <v>142</v>
      </c>
      <c r="M780" s="3">
        <v>63651</v>
      </c>
      <c r="O780" t="s">
        <v>2184</v>
      </c>
      <c r="P780" t="s">
        <v>2185</v>
      </c>
    </row>
    <row r="781" spans="1:16" x14ac:dyDescent="0.3">
      <c r="A781" t="s">
        <v>6</v>
      </c>
      <c r="B781" t="s">
        <v>6</v>
      </c>
      <c r="C781" t="s">
        <v>372</v>
      </c>
      <c r="D781" t="s">
        <v>282</v>
      </c>
      <c r="E781" t="s">
        <v>141</v>
      </c>
      <c r="F781" t="b">
        <v>0</v>
      </c>
      <c r="G781" t="s">
        <v>165</v>
      </c>
      <c r="H781" s="1">
        <v>45122.50203703704</v>
      </c>
      <c r="I781" t="b">
        <v>0</v>
      </c>
      <c r="J781" t="b">
        <v>0</v>
      </c>
      <c r="K781" t="s">
        <v>116</v>
      </c>
      <c r="L781" t="s">
        <v>142</v>
      </c>
      <c r="M781" s="3">
        <v>175000</v>
      </c>
      <c r="O781" t="s">
        <v>376</v>
      </c>
      <c r="P781" t="s">
        <v>2186</v>
      </c>
    </row>
    <row r="782" spans="1:16" x14ac:dyDescent="0.3">
      <c r="A782" t="s">
        <v>0</v>
      </c>
      <c r="B782" t="s">
        <v>2187</v>
      </c>
      <c r="C782" t="s">
        <v>2188</v>
      </c>
      <c r="D782" t="s">
        <v>186</v>
      </c>
      <c r="E782" t="s">
        <v>206</v>
      </c>
      <c r="F782" t="b">
        <v>0</v>
      </c>
      <c r="G782" t="s">
        <v>153</v>
      </c>
      <c r="H782" s="1">
        <v>44963.667013888888</v>
      </c>
      <c r="I782" t="b">
        <v>1</v>
      </c>
      <c r="J782" t="b">
        <v>0</v>
      </c>
      <c r="K782" t="s">
        <v>116</v>
      </c>
      <c r="L782" t="s">
        <v>166</v>
      </c>
      <c r="N782" s="2">
        <v>24.5</v>
      </c>
      <c r="O782" t="s">
        <v>2189</v>
      </c>
      <c r="P782" t="s">
        <v>583</v>
      </c>
    </row>
    <row r="783" spans="1:16" x14ac:dyDescent="0.3">
      <c r="A783" t="s">
        <v>1</v>
      </c>
      <c r="B783" t="s">
        <v>2190</v>
      </c>
      <c r="C783" t="s">
        <v>2191</v>
      </c>
      <c r="D783" t="s">
        <v>282</v>
      </c>
      <c r="E783" t="s">
        <v>206</v>
      </c>
      <c r="F783" t="b">
        <v>0</v>
      </c>
      <c r="G783" t="s">
        <v>165</v>
      </c>
      <c r="H783" s="1">
        <v>45007.888194444437</v>
      </c>
      <c r="I783" t="b">
        <v>0</v>
      </c>
      <c r="J783" t="b">
        <v>0</v>
      </c>
      <c r="K783" t="s">
        <v>116</v>
      </c>
      <c r="L783" t="s">
        <v>166</v>
      </c>
      <c r="N783" s="2">
        <v>81</v>
      </c>
      <c r="O783" t="s">
        <v>2192</v>
      </c>
    </row>
    <row r="784" spans="1:16" x14ac:dyDescent="0.3">
      <c r="A784" t="s">
        <v>0</v>
      </c>
      <c r="B784" t="s">
        <v>2193</v>
      </c>
      <c r="C784" t="s">
        <v>655</v>
      </c>
      <c r="D784" t="s">
        <v>883</v>
      </c>
      <c r="E784" t="s">
        <v>141</v>
      </c>
      <c r="F784" t="b">
        <v>0</v>
      </c>
      <c r="G784" t="s">
        <v>207</v>
      </c>
      <c r="H784" s="1">
        <v>45098.293333333328</v>
      </c>
      <c r="I784" t="b">
        <v>1</v>
      </c>
      <c r="J784" t="b">
        <v>0</v>
      </c>
      <c r="K784" t="s">
        <v>116</v>
      </c>
      <c r="L784" t="s">
        <v>142</v>
      </c>
      <c r="M784" s="3">
        <v>80000</v>
      </c>
      <c r="O784" t="s">
        <v>568</v>
      </c>
      <c r="P784" t="s">
        <v>2194</v>
      </c>
    </row>
    <row r="785" spans="1:16" x14ac:dyDescent="0.3">
      <c r="A785" t="s">
        <v>0</v>
      </c>
      <c r="B785" t="s">
        <v>0</v>
      </c>
      <c r="C785" t="s">
        <v>2195</v>
      </c>
      <c r="D785" t="s">
        <v>147</v>
      </c>
      <c r="E785" t="s">
        <v>141</v>
      </c>
      <c r="F785" t="b">
        <v>0</v>
      </c>
      <c r="G785" t="s">
        <v>181</v>
      </c>
      <c r="H785" s="1">
        <v>45134.833912037036</v>
      </c>
      <c r="I785" t="b">
        <v>0</v>
      </c>
      <c r="J785" t="b">
        <v>1</v>
      </c>
      <c r="K785" t="s">
        <v>116</v>
      </c>
      <c r="L785" t="s">
        <v>166</v>
      </c>
      <c r="N785" s="2">
        <v>26</v>
      </c>
      <c r="O785" t="s">
        <v>2196</v>
      </c>
      <c r="P785" t="s">
        <v>229</v>
      </c>
    </row>
    <row r="786" spans="1:16" x14ac:dyDescent="0.3">
      <c r="A786" t="s">
        <v>1</v>
      </c>
      <c r="B786" t="s">
        <v>2197</v>
      </c>
      <c r="C786" t="s">
        <v>173</v>
      </c>
      <c r="D786" t="s">
        <v>186</v>
      </c>
      <c r="E786" t="s">
        <v>141</v>
      </c>
      <c r="F786" t="b">
        <v>1</v>
      </c>
      <c r="G786" t="s">
        <v>148</v>
      </c>
      <c r="H786" s="1">
        <v>44951.569363425922</v>
      </c>
      <c r="I786" t="b">
        <v>0</v>
      </c>
      <c r="J786" t="b">
        <v>1</v>
      </c>
      <c r="K786" t="s">
        <v>116</v>
      </c>
      <c r="L786" t="s">
        <v>142</v>
      </c>
      <c r="M786" s="3">
        <v>155000</v>
      </c>
      <c r="O786" t="s">
        <v>2198</v>
      </c>
      <c r="P786" t="s">
        <v>2199</v>
      </c>
    </row>
    <row r="787" spans="1:16" x14ac:dyDescent="0.3">
      <c r="A787" t="s">
        <v>1</v>
      </c>
      <c r="B787" t="s">
        <v>783</v>
      </c>
      <c r="C787" t="s">
        <v>2200</v>
      </c>
      <c r="D787" t="s">
        <v>282</v>
      </c>
      <c r="E787" t="s">
        <v>141</v>
      </c>
      <c r="F787" t="b">
        <v>0</v>
      </c>
      <c r="G787" t="s">
        <v>158</v>
      </c>
      <c r="H787" s="1">
        <v>44936.048020833332</v>
      </c>
      <c r="I787" t="b">
        <v>0</v>
      </c>
      <c r="J787" t="b">
        <v>1</v>
      </c>
      <c r="K787" t="s">
        <v>116</v>
      </c>
      <c r="L787" t="s">
        <v>142</v>
      </c>
      <c r="M787" s="3">
        <v>145000</v>
      </c>
      <c r="O787" t="s">
        <v>376</v>
      </c>
      <c r="P787" t="s">
        <v>2201</v>
      </c>
    </row>
    <row r="788" spans="1:16" x14ac:dyDescent="0.3">
      <c r="A788" t="s">
        <v>2</v>
      </c>
      <c r="B788" t="s">
        <v>2202</v>
      </c>
      <c r="C788" t="s">
        <v>173</v>
      </c>
      <c r="D788" t="s">
        <v>919</v>
      </c>
      <c r="E788" t="s">
        <v>141</v>
      </c>
      <c r="F788" t="b">
        <v>1</v>
      </c>
      <c r="G788" t="s">
        <v>104</v>
      </c>
      <c r="H788" s="1">
        <v>45145.311608796299</v>
      </c>
      <c r="I788" t="b">
        <v>0</v>
      </c>
      <c r="J788" t="b">
        <v>1</v>
      </c>
      <c r="K788" t="s">
        <v>104</v>
      </c>
      <c r="L788" t="s">
        <v>142</v>
      </c>
      <c r="M788" s="3">
        <v>185710</v>
      </c>
      <c r="O788" t="s">
        <v>2203</v>
      </c>
      <c r="P788" t="s">
        <v>2204</v>
      </c>
    </row>
    <row r="789" spans="1:16" x14ac:dyDescent="0.3">
      <c r="A789" t="s">
        <v>2</v>
      </c>
      <c r="B789" t="s">
        <v>2205</v>
      </c>
      <c r="C789" t="s">
        <v>2206</v>
      </c>
      <c r="D789" t="s">
        <v>186</v>
      </c>
      <c r="E789" t="s">
        <v>141</v>
      </c>
      <c r="F789" t="b">
        <v>0</v>
      </c>
      <c r="G789" t="s">
        <v>104</v>
      </c>
      <c r="H789" s="1">
        <v>45182.635613425933</v>
      </c>
      <c r="I789" t="b">
        <v>1</v>
      </c>
      <c r="J789" t="b">
        <v>0</v>
      </c>
      <c r="K789" t="s">
        <v>104</v>
      </c>
      <c r="L789" t="s">
        <v>142</v>
      </c>
      <c r="M789" s="3">
        <v>42500</v>
      </c>
      <c r="O789" t="s">
        <v>2207</v>
      </c>
      <c r="P789" t="s">
        <v>2208</v>
      </c>
    </row>
    <row r="790" spans="1:16" x14ac:dyDescent="0.3">
      <c r="A790" t="s">
        <v>1</v>
      </c>
      <c r="B790" t="s">
        <v>2209</v>
      </c>
      <c r="C790" t="s">
        <v>474</v>
      </c>
      <c r="D790" t="s">
        <v>282</v>
      </c>
      <c r="E790" t="s">
        <v>350</v>
      </c>
      <c r="F790" t="b">
        <v>0</v>
      </c>
      <c r="G790" t="s">
        <v>104</v>
      </c>
      <c r="H790" s="1">
        <v>45175.909513888888</v>
      </c>
      <c r="I790" t="b">
        <v>1</v>
      </c>
      <c r="J790" t="b">
        <v>0</v>
      </c>
      <c r="K790" t="s">
        <v>104</v>
      </c>
      <c r="L790" t="s">
        <v>166</v>
      </c>
      <c r="N790" s="2">
        <v>55</v>
      </c>
      <c r="O790" t="s">
        <v>2210</v>
      </c>
    </row>
    <row r="791" spans="1:16" x14ac:dyDescent="0.3">
      <c r="A791" t="s">
        <v>2</v>
      </c>
      <c r="B791" t="s">
        <v>2211</v>
      </c>
      <c r="C791" t="s">
        <v>1128</v>
      </c>
      <c r="D791" t="s">
        <v>2212</v>
      </c>
      <c r="E791" t="s">
        <v>141</v>
      </c>
      <c r="F791" t="b">
        <v>0</v>
      </c>
      <c r="G791" t="s">
        <v>181</v>
      </c>
      <c r="H791" s="1">
        <v>44944.001215277778</v>
      </c>
      <c r="I791" t="b">
        <v>0</v>
      </c>
      <c r="J791" t="b">
        <v>1</v>
      </c>
      <c r="K791" t="s">
        <v>116</v>
      </c>
      <c r="L791" t="s">
        <v>142</v>
      </c>
      <c r="M791" s="3">
        <v>135000</v>
      </c>
      <c r="O791" t="s">
        <v>2213</v>
      </c>
      <c r="P791" t="s">
        <v>2214</v>
      </c>
    </row>
    <row r="792" spans="1:16" x14ac:dyDescent="0.3">
      <c r="A792" t="s">
        <v>1</v>
      </c>
      <c r="B792" t="s">
        <v>2215</v>
      </c>
      <c r="C792" t="s">
        <v>213</v>
      </c>
      <c r="D792" t="s">
        <v>186</v>
      </c>
      <c r="E792" t="s">
        <v>206</v>
      </c>
      <c r="F792" t="b">
        <v>0</v>
      </c>
      <c r="G792" t="s">
        <v>181</v>
      </c>
      <c r="H792" s="1">
        <v>45045.796527777777</v>
      </c>
      <c r="I792" t="b">
        <v>1</v>
      </c>
      <c r="J792" t="b">
        <v>0</v>
      </c>
      <c r="K792" t="s">
        <v>116</v>
      </c>
      <c r="L792" t="s">
        <v>166</v>
      </c>
      <c r="N792" s="2">
        <v>50.5</v>
      </c>
      <c r="O792" t="s">
        <v>1466</v>
      </c>
      <c r="P792" t="s">
        <v>202</v>
      </c>
    </row>
    <row r="793" spans="1:16" x14ac:dyDescent="0.3">
      <c r="A793" t="s">
        <v>2</v>
      </c>
      <c r="B793" t="s">
        <v>2216</v>
      </c>
      <c r="C793" t="s">
        <v>173</v>
      </c>
      <c r="D793" t="s">
        <v>147</v>
      </c>
      <c r="E793" t="s">
        <v>141</v>
      </c>
      <c r="F793" t="b">
        <v>1</v>
      </c>
      <c r="G793" t="s">
        <v>181</v>
      </c>
      <c r="H793" s="1">
        <v>45265.418622685182</v>
      </c>
      <c r="I793" t="b">
        <v>0</v>
      </c>
      <c r="J793" t="b">
        <v>0</v>
      </c>
      <c r="K793" t="s">
        <v>116</v>
      </c>
      <c r="L793" t="s">
        <v>142</v>
      </c>
      <c r="M793" s="3">
        <v>110000</v>
      </c>
      <c r="O793" t="s">
        <v>2217</v>
      </c>
      <c r="P793" t="s">
        <v>2218</v>
      </c>
    </row>
    <row r="794" spans="1:16" x14ac:dyDescent="0.3">
      <c r="A794" t="s">
        <v>5</v>
      </c>
      <c r="B794" t="s">
        <v>5</v>
      </c>
      <c r="C794" t="s">
        <v>2219</v>
      </c>
      <c r="D794" t="s">
        <v>223</v>
      </c>
      <c r="E794" t="s">
        <v>164</v>
      </c>
      <c r="F794" t="b">
        <v>0</v>
      </c>
      <c r="G794" t="s">
        <v>158</v>
      </c>
      <c r="H794" s="1">
        <v>45201.438344907408</v>
      </c>
      <c r="I794" t="b">
        <v>0</v>
      </c>
      <c r="J794" t="b">
        <v>1</v>
      </c>
      <c r="K794" t="s">
        <v>116</v>
      </c>
      <c r="L794" t="s">
        <v>142</v>
      </c>
      <c r="M794" s="3">
        <v>173500</v>
      </c>
      <c r="O794" t="s">
        <v>224</v>
      </c>
      <c r="P794" t="s">
        <v>405</v>
      </c>
    </row>
    <row r="795" spans="1:16" x14ac:dyDescent="0.3">
      <c r="A795" t="s">
        <v>2</v>
      </c>
      <c r="B795" t="s">
        <v>2220</v>
      </c>
      <c r="C795" t="s">
        <v>173</v>
      </c>
      <c r="D795" t="s">
        <v>349</v>
      </c>
      <c r="E795" t="s">
        <v>206</v>
      </c>
      <c r="F795" t="b">
        <v>1</v>
      </c>
      <c r="G795" t="s">
        <v>104</v>
      </c>
      <c r="H795" s="1">
        <v>44993.701898148152</v>
      </c>
      <c r="I795" t="b">
        <v>0</v>
      </c>
      <c r="J795" t="b">
        <v>0</v>
      </c>
      <c r="K795" t="s">
        <v>104</v>
      </c>
      <c r="L795" t="s">
        <v>166</v>
      </c>
      <c r="N795" s="2">
        <v>15</v>
      </c>
      <c r="O795" t="s">
        <v>351</v>
      </c>
    </row>
    <row r="796" spans="1:16" x14ac:dyDescent="0.3">
      <c r="A796" t="s">
        <v>2</v>
      </c>
      <c r="B796" t="s">
        <v>2</v>
      </c>
      <c r="C796" t="s">
        <v>301</v>
      </c>
      <c r="D796" t="s">
        <v>140</v>
      </c>
      <c r="E796" t="s">
        <v>141</v>
      </c>
      <c r="F796" t="b">
        <v>0</v>
      </c>
      <c r="G796" t="s">
        <v>158</v>
      </c>
      <c r="H796" s="1">
        <v>45215.308738425927</v>
      </c>
      <c r="I796" t="b">
        <v>0</v>
      </c>
      <c r="J796" t="b">
        <v>0</v>
      </c>
      <c r="K796" t="s">
        <v>116</v>
      </c>
      <c r="L796" t="s">
        <v>142</v>
      </c>
      <c r="M796" s="3">
        <v>70649</v>
      </c>
      <c r="O796" t="s">
        <v>2167</v>
      </c>
      <c r="P796" t="s">
        <v>2221</v>
      </c>
    </row>
    <row r="797" spans="1:16" x14ac:dyDescent="0.3">
      <c r="A797" t="s">
        <v>1</v>
      </c>
      <c r="B797" t="s">
        <v>2222</v>
      </c>
      <c r="C797" t="s">
        <v>173</v>
      </c>
      <c r="D797" t="s">
        <v>349</v>
      </c>
      <c r="E797" t="s">
        <v>206</v>
      </c>
      <c r="F797" t="b">
        <v>1</v>
      </c>
      <c r="G797" t="s">
        <v>148</v>
      </c>
      <c r="H797" s="1">
        <v>45056.153437499997</v>
      </c>
      <c r="I797" t="b">
        <v>0</v>
      </c>
      <c r="J797" t="b">
        <v>0</v>
      </c>
      <c r="K797" t="s">
        <v>116</v>
      </c>
      <c r="L797" t="s">
        <v>166</v>
      </c>
      <c r="N797" s="2">
        <v>27.5</v>
      </c>
      <c r="O797" t="s">
        <v>351</v>
      </c>
      <c r="P797" t="s">
        <v>2223</v>
      </c>
    </row>
    <row r="798" spans="1:16" x14ac:dyDescent="0.3">
      <c r="A798" t="s">
        <v>8</v>
      </c>
      <c r="B798" t="s">
        <v>2224</v>
      </c>
      <c r="C798" t="s">
        <v>116</v>
      </c>
      <c r="D798" t="s">
        <v>157</v>
      </c>
      <c r="E798" t="s">
        <v>141</v>
      </c>
      <c r="F798" t="b">
        <v>0</v>
      </c>
      <c r="G798" t="s">
        <v>165</v>
      </c>
      <c r="H798" s="1">
        <v>45005.589525462958</v>
      </c>
      <c r="I798" t="b">
        <v>0</v>
      </c>
      <c r="J798" t="b">
        <v>0</v>
      </c>
      <c r="K798" t="s">
        <v>116</v>
      </c>
      <c r="L798" t="s">
        <v>142</v>
      </c>
      <c r="M798" s="3">
        <v>172500</v>
      </c>
      <c r="O798" t="s">
        <v>2225</v>
      </c>
      <c r="P798" t="s">
        <v>2226</v>
      </c>
    </row>
    <row r="799" spans="1:16" x14ac:dyDescent="0.3">
      <c r="A799" t="s">
        <v>2</v>
      </c>
      <c r="B799" t="s">
        <v>2227</v>
      </c>
      <c r="C799" t="s">
        <v>851</v>
      </c>
      <c r="D799" t="s">
        <v>2228</v>
      </c>
      <c r="E799" t="s">
        <v>141</v>
      </c>
      <c r="F799" t="b">
        <v>0</v>
      </c>
      <c r="G799" t="s">
        <v>181</v>
      </c>
      <c r="H799" s="1">
        <v>45148.41747685185</v>
      </c>
      <c r="I799" t="b">
        <v>0</v>
      </c>
      <c r="J799" t="b">
        <v>1</v>
      </c>
      <c r="K799" t="s">
        <v>116</v>
      </c>
      <c r="L799" t="s">
        <v>142</v>
      </c>
      <c r="M799" s="3">
        <v>167508</v>
      </c>
      <c r="O799" t="s">
        <v>2229</v>
      </c>
      <c r="P799" t="s">
        <v>583</v>
      </c>
    </row>
    <row r="800" spans="1:16" x14ac:dyDescent="0.3">
      <c r="A800" t="s">
        <v>5</v>
      </c>
      <c r="B800" t="s">
        <v>527</v>
      </c>
      <c r="C800" t="s">
        <v>1258</v>
      </c>
      <c r="D800" t="s">
        <v>163</v>
      </c>
      <c r="E800" t="s">
        <v>141</v>
      </c>
      <c r="F800" t="b">
        <v>0</v>
      </c>
      <c r="G800" t="s">
        <v>148</v>
      </c>
      <c r="H800" s="1">
        <v>45161.780439814807</v>
      </c>
      <c r="I800" t="b">
        <v>1</v>
      </c>
      <c r="J800" t="b">
        <v>0</v>
      </c>
      <c r="K800" t="s">
        <v>116</v>
      </c>
      <c r="L800" t="s">
        <v>166</v>
      </c>
      <c r="N800" s="2">
        <v>41.880001068115227</v>
      </c>
      <c r="O800" t="s">
        <v>2230</v>
      </c>
      <c r="P800" t="s">
        <v>2231</v>
      </c>
    </row>
    <row r="801" spans="1:16" x14ac:dyDescent="0.3">
      <c r="A801" t="s">
        <v>1</v>
      </c>
      <c r="B801" t="s">
        <v>378</v>
      </c>
      <c r="C801" t="s">
        <v>2232</v>
      </c>
      <c r="D801" t="s">
        <v>163</v>
      </c>
      <c r="E801" t="s">
        <v>141</v>
      </c>
      <c r="F801" t="b">
        <v>0</v>
      </c>
      <c r="G801" t="s">
        <v>207</v>
      </c>
      <c r="H801" s="1">
        <v>45174.756793981483</v>
      </c>
      <c r="I801" t="b">
        <v>1</v>
      </c>
      <c r="J801" t="b">
        <v>1</v>
      </c>
      <c r="K801" t="s">
        <v>116</v>
      </c>
      <c r="L801" t="s">
        <v>166</v>
      </c>
      <c r="N801" s="2">
        <v>37.680000305175781</v>
      </c>
      <c r="O801" t="s">
        <v>535</v>
      </c>
      <c r="P801" t="s">
        <v>1331</v>
      </c>
    </row>
    <row r="802" spans="1:16" x14ac:dyDescent="0.3">
      <c r="A802" t="s">
        <v>1</v>
      </c>
      <c r="B802" t="s">
        <v>2233</v>
      </c>
      <c r="C802" t="s">
        <v>1702</v>
      </c>
      <c r="D802" t="s">
        <v>163</v>
      </c>
      <c r="E802" t="s">
        <v>330</v>
      </c>
      <c r="F802" t="b">
        <v>0</v>
      </c>
      <c r="G802" t="s">
        <v>104</v>
      </c>
      <c r="H802" s="1">
        <v>45195.763078703712</v>
      </c>
      <c r="I802" t="b">
        <v>0</v>
      </c>
      <c r="J802" t="b">
        <v>0</v>
      </c>
      <c r="K802" t="s">
        <v>104</v>
      </c>
      <c r="L802" t="s">
        <v>166</v>
      </c>
      <c r="N802" s="2">
        <v>51.279998779296882</v>
      </c>
      <c r="O802" t="s">
        <v>844</v>
      </c>
      <c r="P802" t="s">
        <v>2234</v>
      </c>
    </row>
    <row r="803" spans="1:16" x14ac:dyDescent="0.3">
      <c r="A803" t="s">
        <v>1</v>
      </c>
      <c r="B803" t="s">
        <v>2235</v>
      </c>
      <c r="C803" t="s">
        <v>2236</v>
      </c>
      <c r="D803" t="s">
        <v>157</v>
      </c>
      <c r="E803" t="s">
        <v>141</v>
      </c>
      <c r="F803" t="b">
        <v>0</v>
      </c>
      <c r="G803" t="s">
        <v>90</v>
      </c>
      <c r="H803" s="1">
        <v>44987.760868055557</v>
      </c>
      <c r="I803" t="b">
        <v>0</v>
      </c>
      <c r="J803" t="b">
        <v>0</v>
      </c>
      <c r="K803" t="s">
        <v>90</v>
      </c>
      <c r="L803" t="s">
        <v>142</v>
      </c>
      <c r="M803" s="3">
        <v>89100</v>
      </c>
      <c r="O803" t="s">
        <v>159</v>
      </c>
      <c r="P803" t="s">
        <v>2237</v>
      </c>
    </row>
    <row r="804" spans="1:16" x14ac:dyDescent="0.3">
      <c r="A804" t="s">
        <v>6</v>
      </c>
      <c r="B804" t="s">
        <v>2238</v>
      </c>
      <c r="C804" t="s">
        <v>173</v>
      </c>
      <c r="D804" t="s">
        <v>186</v>
      </c>
      <c r="E804" t="s">
        <v>206</v>
      </c>
      <c r="F804" t="b">
        <v>1</v>
      </c>
      <c r="G804" t="s">
        <v>165</v>
      </c>
      <c r="H804" s="1">
        <v>45054.671261574083</v>
      </c>
      <c r="I804" t="b">
        <v>0</v>
      </c>
      <c r="J804" t="b">
        <v>0</v>
      </c>
      <c r="K804" t="s">
        <v>116</v>
      </c>
      <c r="L804" t="s">
        <v>166</v>
      </c>
      <c r="N804" s="2">
        <v>80</v>
      </c>
      <c r="O804" t="s">
        <v>2135</v>
      </c>
      <c r="P804" t="s">
        <v>2239</v>
      </c>
    </row>
    <row r="805" spans="1:16" x14ac:dyDescent="0.3">
      <c r="A805" t="s">
        <v>1</v>
      </c>
      <c r="B805" t="s">
        <v>2240</v>
      </c>
      <c r="C805" t="s">
        <v>2241</v>
      </c>
      <c r="D805" t="s">
        <v>147</v>
      </c>
      <c r="E805" t="s">
        <v>141</v>
      </c>
      <c r="F805" t="b">
        <v>0</v>
      </c>
      <c r="G805" t="s">
        <v>148</v>
      </c>
      <c r="H805" s="1">
        <v>45082.910520833328</v>
      </c>
      <c r="I805" t="b">
        <v>1</v>
      </c>
      <c r="J805" t="b">
        <v>0</v>
      </c>
      <c r="K805" t="s">
        <v>116</v>
      </c>
      <c r="L805" t="s">
        <v>142</v>
      </c>
      <c r="M805" s="3">
        <v>115000</v>
      </c>
      <c r="O805" t="s">
        <v>2242</v>
      </c>
      <c r="P805" t="s">
        <v>2243</v>
      </c>
    </row>
    <row r="806" spans="1:16" x14ac:dyDescent="0.3">
      <c r="A806" t="s">
        <v>1</v>
      </c>
      <c r="B806" t="s">
        <v>1762</v>
      </c>
      <c r="C806" t="s">
        <v>2244</v>
      </c>
      <c r="D806" t="s">
        <v>157</v>
      </c>
      <c r="E806" t="s">
        <v>141</v>
      </c>
      <c r="F806" t="b">
        <v>0</v>
      </c>
      <c r="G806" t="s">
        <v>115</v>
      </c>
      <c r="H806" s="1">
        <v>45013.475995370369</v>
      </c>
      <c r="I806" t="b">
        <v>1</v>
      </c>
      <c r="J806" t="b">
        <v>0</v>
      </c>
      <c r="K806" t="s">
        <v>115</v>
      </c>
      <c r="L806" t="s">
        <v>142</v>
      </c>
      <c r="M806" s="3">
        <v>89100</v>
      </c>
      <c r="O806" t="s">
        <v>2245</v>
      </c>
      <c r="P806" t="s">
        <v>2246</v>
      </c>
    </row>
    <row r="807" spans="1:16" x14ac:dyDescent="0.3">
      <c r="A807" t="s">
        <v>0</v>
      </c>
      <c r="B807" t="s">
        <v>2247</v>
      </c>
      <c r="C807" t="s">
        <v>1146</v>
      </c>
      <c r="D807" t="s">
        <v>186</v>
      </c>
      <c r="E807" t="s">
        <v>206</v>
      </c>
      <c r="F807" t="b">
        <v>0</v>
      </c>
      <c r="G807" t="s">
        <v>153</v>
      </c>
      <c r="H807" s="1">
        <v>45146.750347222223</v>
      </c>
      <c r="I807" t="b">
        <v>0</v>
      </c>
      <c r="J807" t="b">
        <v>0</v>
      </c>
      <c r="K807" t="s">
        <v>116</v>
      </c>
      <c r="L807" t="s">
        <v>166</v>
      </c>
      <c r="N807" s="2">
        <v>36.5</v>
      </c>
      <c r="O807" t="s">
        <v>2248</v>
      </c>
      <c r="P807" t="s">
        <v>2249</v>
      </c>
    </row>
    <row r="808" spans="1:16" x14ac:dyDescent="0.3">
      <c r="A808" t="s">
        <v>5</v>
      </c>
      <c r="B808" t="s">
        <v>2250</v>
      </c>
      <c r="C808" t="s">
        <v>173</v>
      </c>
      <c r="D808" t="s">
        <v>349</v>
      </c>
      <c r="E808" t="s">
        <v>206</v>
      </c>
      <c r="F808" t="b">
        <v>1</v>
      </c>
      <c r="G808" t="s">
        <v>181</v>
      </c>
      <c r="H808" s="1">
        <v>44936.34983796296</v>
      </c>
      <c r="I808" t="b">
        <v>1</v>
      </c>
      <c r="J808" t="b">
        <v>0</v>
      </c>
      <c r="K808" t="s">
        <v>116</v>
      </c>
      <c r="L808" t="s">
        <v>166</v>
      </c>
      <c r="N808" s="2">
        <v>16.5</v>
      </c>
      <c r="O808" t="s">
        <v>351</v>
      </c>
      <c r="P808" t="s">
        <v>2251</v>
      </c>
    </row>
    <row r="809" spans="1:16" x14ac:dyDescent="0.3">
      <c r="A809" t="s">
        <v>0</v>
      </c>
      <c r="B809" t="s">
        <v>2252</v>
      </c>
      <c r="C809" t="s">
        <v>173</v>
      </c>
      <c r="D809" t="s">
        <v>349</v>
      </c>
      <c r="E809" t="s">
        <v>206</v>
      </c>
      <c r="F809" t="b">
        <v>1</v>
      </c>
      <c r="G809" t="s">
        <v>104</v>
      </c>
      <c r="H809" s="1">
        <v>45071.494675925933</v>
      </c>
      <c r="I809" t="b">
        <v>0</v>
      </c>
      <c r="J809" t="b">
        <v>0</v>
      </c>
      <c r="K809" t="s">
        <v>104</v>
      </c>
      <c r="L809" t="s">
        <v>166</v>
      </c>
      <c r="N809" s="2">
        <v>20</v>
      </c>
      <c r="O809" t="s">
        <v>351</v>
      </c>
    </row>
    <row r="810" spans="1:16" x14ac:dyDescent="0.3">
      <c r="A810" t="s">
        <v>1</v>
      </c>
      <c r="B810" t="s">
        <v>1</v>
      </c>
      <c r="C810" t="s">
        <v>2253</v>
      </c>
      <c r="D810" t="s">
        <v>186</v>
      </c>
      <c r="E810" t="s">
        <v>141</v>
      </c>
      <c r="F810" t="b">
        <v>0</v>
      </c>
      <c r="G810" t="s">
        <v>104</v>
      </c>
      <c r="H810" s="1">
        <v>45188.553773148153</v>
      </c>
      <c r="I810" t="b">
        <v>0</v>
      </c>
      <c r="J810" t="b">
        <v>1</v>
      </c>
      <c r="K810" t="s">
        <v>104</v>
      </c>
      <c r="L810" t="s">
        <v>166</v>
      </c>
      <c r="N810" s="2">
        <v>53.5</v>
      </c>
      <c r="O810" t="s">
        <v>791</v>
      </c>
      <c r="P810" t="s">
        <v>2254</v>
      </c>
    </row>
    <row r="811" spans="1:16" x14ac:dyDescent="0.3">
      <c r="A811" t="s">
        <v>1</v>
      </c>
      <c r="B811" t="s">
        <v>2255</v>
      </c>
      <c r="C811" t="s">
        <v>173</v>
      </c>
      <c r="D811" t="s">
        <v>349</v>
      </c>
      <c r="E811" t="s">
        <v>897</v>
      </c>
      <c r="F811" t="b">
        <v>1</v>
      </c>
      <c r="G811" t="s">
        <v>165</v>
      </c>
      <c r="H811" s="1">
        <v>45181.298483796287</v>
      </c>
      <c r="I811" t="b">
        <v>0</v>
      </c>
      <c r="J811" t="b">
        <v>0</v>
      </c>
      <c r="K811" t="s">
        <v>116</v>
      </c>
      <c r="L811" t="s">
        <v>166</v>
      </c>
      <c r="N811" s="2">
        <v>11</v>
      </c>
      <c r="O811" t="s">
        <v>351</v>
      </c>
      <c r="P811" t="s">
        <v>2256</v>
      </c>
    </row>
    <row r="812" spans="1:16" x14ac:dyDescent="0.3">
      <c r="A812" t="s">
        <v>0</v>
      </c>
      <c r="B812" t="s">
        <v>2257</v>
      </c>
      <c r="C812" t="s">
        <v>162</v>
      </c>
      <c r="D812" t="s">
        <v>214</v>
      </c>
      <c r="E812" t="s">
        <v>141</v>
      </c>
      <c r="F812" t="b">
        <v>0</v>
      </c>
      <c r="G812" t="s">
        <v>165</v>
      </c>
      <c r="H812" s="1">
        <v>44930.437060185177</v>
      </c>
      <c r="I812" t="b">
        <v>0</v>
      </c>
      <c r="J812" t="b">
        <v>0</v>
      </c>
      <c r="K812" t="s">
        <v>116</v>
      </c>
      <c r="L812" t="s">
        <v>142</v>
      </c>
      <c r="M812" s="3">
        <v>115000</v>
      </c>
      <c r="O812" t="s">
        <v>260</v>
      </c>
      <c r="P812" t="s">
        <v>2258</v>
      </c>
    </row>
    <row r="813" spans="1:16" x14ac:dyDescent="0.3">
      <c r="A813" t="s">
        <v>1</v>
      </c>
      <c r="B813" t="s">
        <v>197</v>
      </c>
      <c r="C813" t="s">
        <v>655</v>
      </c>
      <c r="D813" t="s">
        <v>163</v>
      </c>
      <c r="E813" t="s">
        <v>141</v>
      </c>
      <c r="F813" t="b">
        <v>0</v>
      </c>
      <c r="G813" t="s">
        <v>165</v>
      </c>
      <c r="H813" s="1">
        <v>45170.894641203697</v>
      </c>
      <c r="I813" t="b">
        <v>0</v>
      </c>
      <c r="J813" t="b">
        <v>0</v>
      </c>
      <c r="K813" t="s">
        <v>116</v>
      </c>
      <c r="L813" t="s">
        <v>166</v>
      </c>
      <c r="N813" s="2">
        <v>52.409999847412109</v>
      </c>
      <c r="O813" t="s">
        <v>656</v>
      </c>
      <c r="P813" t="s">
        <v>2231</v>
      </c>
    </row>
    <row r="814" spans="1:16" x14ac:dyDescent="0.3">
      <c r="A814" t="s">
        <v>2</v>
      </c>
      <c r="B814" t="s">
        <v>2259</v>
      </c>
      <c r="C814" t="s">
        <v>2260</v>
      </c>
      <c r="D814" t="s">
        <v>214</v>
      </c>
      <c r="E814" t="s">
        <v>141</v>
      </c>
      <c r="F814" t="b">
        <v>0</v>
      </c>
      <c r="G814" t="s">
        <v>148</v>
      </c>
      <c r="H814" s="1">
        <v>45119.491712962961</v>
      </c>
      <c r="I814" t="b">
        <v>0</v>
      </c>
      <c r="J814" t="b">
        <v>1</v>
      </c>
      <c r="K814" t="s">
        <v>116</v>
      </c>
      <c r="L814" t="s">
        <v>142</v>
      </c>
      <c r="M814" s="3">
        <v>200000</v>
      </c>
      <c r="O814" t="s">
        <v>1197</v>
      </c>
      <c r="P814" t="s">
        <v>2261</v>
      </c>
    </row>
    <row r="815" spans="1:16" x14ac:dyDescent="0.3">
      <c r="A815" t="s">
        <v>1</v>
      </c>
      <c r="B815" t="s">
        <v>2262</v>
      </c>
      <c r="C815" t="s">
        <v>204</v>
      </c>
      <c r="D815" t="s">
        <v>214</v>
      </c>
      <c r="E815" t="s">
        <v>141</v>
      </c>
      <c r="F815" t="b">
        <v>0</v>
      </c>
      <c r="G815" t="s">
        <v>158</v>
      </c>
      <c r="H815" s="1">
        <v>44931.354224537034</v>
      </c>
      <c r="I815" t="b">
        <v>1</v>
      </c>
      <c r="J815" t="b">
        <v>0</v>
      </c>
      <c r="K815" t="s">
        <v>116</v>
      </c>
      <c r="L815" t="s">
        <v>142</v>
      </c>
      <c r="M815" s="3">
        <v>90000</v>
      </c>
      <c r="O815" t="s">
        <v>2263</v>
      </c>
      <c r="P815" t="s">
        <v>2264</v>
      </c>
    </row>
    <row r="816" spans="1:16" x14ac:dyDescent="0.3">
      <c r="A816" t="s">
        <v>5</v>
      </c>
      <c r="B816" t="s">
        <v>1444</v>
      </c>
      <c r="C816" t="s">
        <v>190</v>
      </c>
      <c r="D816" t="s">
        <v>140</v>
      </c>
      <c r="E816" t="s">
        <v>206</v>
      </c>
      <c r="F816" t="b">
        <v>0</v>
      </c>
      <c r="G816" t="s">
        <v>148</v>
      </c>
      <c r="H816" s="1">
        <v>45149.445127314822</v>
      </c>
      <c r="I816" t="b">
        <v>0</v>
      </c>
      <c r="J816" t="b">
        <v>0</v>
      </c>
      <c r="K816" t="s">
        <v>116</v>
      </c>
      <c r="L816" t="s">
        <v>166</v>
      </c>
      <c r="N816" s="2">
        <v>95</v>
      </c>
      <c r="O816" t="s">
        <v>1920</v>
      </c>
      <c r="P816" t="s">
        <v>2265</v>
      </c>
    </row>
    <row r="817" spans="1:16" x14ac:dyDescent="0.3">
      <c r="A817" t="s">
        <v>7</v>
      </c>
      <c r="B817" t="s">
        <v>7</v>
      </c>
      <c r="C817" t="s">
        <v>357</v>
      </c>
      <c r="D817" t="s">
        <v>147</v>
      </c>
      <c r="E817" t="s">
        <v>141</v>
      </c>
      <c r="F817" t="b">
        <v>0</v>
      </c>
      <c r="G817" t="s">
        <v>153</v>
      </c>
      <c r="H817" s="1">
        <v>44995.83388888889</v>
      </c>
      <c r="I817" t="b">
        <v>0</v>
      </c>
      <c r="J817" t="b">
        <v>1</v>
      </c>
      <c r="K817" t="s">
        <v>116</v>
      </c>
      <c r="L817" t="s">
        <v>166</v>
      </c>
      <c r="N817" s="2">
        <v>61.720001220703118</v>
      </c>
      <c r="O817" t="s">
        <v>2266</v>
      </c>
      <c r="P817" t="s">
        <v>2267</v>
      </c>
    </row>
    <row r="818" spans="1:16" x14ac:dyDescent="0.3">
      <c r="A818" t="s">
        <v>1</v>
      </c>
      <c r="B818" t="s">
        <v>1</v>
      </c>
      <c r="C818" t="s">
        <v>695</v>
      </c>
      <c r="D818" t="s">
        <v>2268</v>
      </c>
      <c r="E818" t="s">
        <v>141</v>
      </c>
      <c r="F818" t="b">
        <v>0</v>
      </c>
      <c r="G818" t="s">
        <v>207</v>
      </c>
      <c r="H818" s="1">
        <v>45187.995636574073</v>
      </c>
      <c r="I818" t="b">
        <v>1</v>
      </c>
      <c r="J818" t="b">
        <v>0</v>
      </c>
      <c r="K818" t="s">
        <v>116</v>
      </c>
      <c r="L818" t="s">
        <v>166</v>
      </c>
      <c r="N818" s="2">
        <v>24</v>
      </c>
      <c r="O818" t="s">
        <v>2269</v>
      </c>
      <c r="P818" t="s">
        <v>2270</v>
      </c>
    </row>
    <row r="819" spans="1:16" x14ac:dyDescent="0.3">
      <c r="A819" t="s">
        <v>3</v>
      </c>
      <c r="B819" t="s">
        <v>2271</v>
      </c>
      <c r="C819" t="s">
        <v>2272</v>
      </c>
      <c r="D819" t="s">
        <v>140</v>
      </c>
      <c r="E819" t="s">
        <v>2108</v>
      </c>
      <c r="F819" t="b">
        <v>0</v>
      </c>
      <c r="G819" t="s">
        <v>158</v>
      </c>
      <c r="H819" s="1">
        <v>44978.765856481477</v>
      </c>
      <c r="I819" t="b">
        <v>0</v>
      </c>
      <c r="J819" t="b">
        <v>0</v>
      </c>
      <c r="K819" t="s">
        <v>116</v>
      </c>
      <c r="L819" t="s">
        <v>166</v>
      </c>
      <c r="N819" s="2">
        <v>16</v>
      </c>
      <c r="O819" t="s">
        <v>2273</v>
      </c>
      <c r="P819" t="s">
        <v>583</v>
      </c>
    </row>
    <row r="820" spans="1:16" x14ac:dyDescent="0.3">
      <c r="A820" t="s">
        <v>1</v>
      </c>
      <c r="B820" t="s">
        <v>393</v>
      </c>
      <c r="C820" t="s">
        <v>173</v>
      </c>
      <c r="D820" t="s">
        <v>349</v>
      </c>
      <c r="E820" t="s">
        <v>350</v>
      </c>
      <c r="F820" t="b">
        <v>1</v>
      </c>
      <c r="G820" t="s">
        <v>181</v>
      </c>
      <c r="H820" s="1">
        <v>45271.171319444453</v>
      </c>
      <c r="I820" t="b">
        <v>1</v>
      </c>
      <c r="J820" t="b">
        <v>0</v>
      </c>
      <c r="K820" t="s">
        <v>116</v>
      </c>
      <c r="L820" t="s">
        <v>166</v>
      </c>
      <c r="N820" s="2">
        <v>20</v>
      </c>
      <c r="O820" t="s">
        <v>351</v>
      </c>
      <c r="P820" t="s">
        <v>2274</v>
      </c>
    </row>
    <row r="821" spans="1:16" x14ac:dyDescent="0.3">
      <c r="A821" t="s">
        <v>1</v>
      </c>
      <c r="B821" t="s">
        <v>533</v>
      </c>
      <c r="C821" t="s">
        <v>2275</v>
      </c>
      <c r="D821" t="s">
        <v>163</v>
      </c>
      <c r="E821" t="s">
        <v>164</v>
      </c>
      <c r="F821" t="b">
        <v>0</v>
      </c>
      <c r="G821" t="s">
        <v>158</v>
      </c>
      <c r="H821" s="1">
        <v>45215.43650462963</v>
      </c>
      <c r="I821" t="b">
        <v>0</v>
      </c>
      <c r="J821" t="b">
        <v>1</v>
      </c>
      <c r="K821" t="s">
        <v>116</v>
      </c>
      <c r="L821" t="s">
        <v>166</v>
      </c>
      <c r="N821" s="2">
        <v>48.139999389648438</v>
      </c>
      <c r="O821" t="s">
        <v>224</v>
      </c>
      <c r="P821" t="s">
        <v>380</v>
      </c>
    </row>
    <row r="822" spans="1:16" x14ac:dyDescent="0.3">
      <c r="A822" t="s">
        <v>0</v>
      </c>
      <c r="B822" t="s">
        <v>2276</v>
      </c>
      <c r="C822" t="s">
        <v>937</v>
      </c>
      <c r="D822" t="s">
        <v>147</v>
      </c>
      <c r="E822" t="s">
        <v>206</v>
      </c>
      <c r="F822" t="b">
        <v>0</v>
      </c>
      <c r="G822" t="s">
        <v>181</v>
      </c>
      <c r="H822" s="1">
        <v>45113.66741898148</v>
      </c>
      <c r="I822" t="b">
        <v>0</v>
      </c>
      <c r="J822" t="b">
        <v>1</v>
      </c>
      <c r="K822" t="s">
        <v>116</v>
      </c>
      <c r="L822" t="s">
        <v>166</v>
      </c>
      <c r="N822" s="2">
        <v>54.5</v>
      </c>
      <c r="O822" t="s">
        <v>2277</v>
      </c>
      <c r="P822" t="s">
        <v>638</v>
      </c>
    </row>
    <row r="823" spans="1:16" x14ac:dyDescent="0.3">
      <c r="A823" t="s">
        <v>2</v>
      </c>
      <c r="B823" t="s">
        <v>2278</v>
      </c>
      <c r="C823" t="s">
        <v>173</v>
      </c>
      <c r="D823" t="s">
        <v>349</v>
      </c>
      <c r="E823" t="s">
        <v>206</v>
      </c>
      <c r="F823" t="b">
        <v>1</v>
      </c>
      <c r="G823" t="s">
        <v>165</v>
      </c>
      <c r="H823" s="1">
        <v>45129.335601851853</v>
      </c>
      <c r="I823" t="b">
        <v>0</v>
      </c>
      <c r="J823" t="b">
        <v>0</v>
      </c>
      <c r="K823" t="s">
        <v>116</v>
      </c>
      <c r="L823" t="s">
        <v>166</v>
      </c>
      <c r="N823" s="2">
        <v>17.5</v>
      </c>
      <c r="O823" t="s">
        <v>351</v>
      </c>
      <c r="P823" t="s">
        <v>2279</v>
      </c>
    </row>
    <row r="824" spans="1:16" x14ac:dyDescent="0.3">
      <c r="A824" t="s">
        <v>0</v>
      </c>
      <c r="B824" t="s">
        <v>2280</v>
      </c>
      <c r="C824" t="s">
        <v>190</v>
      </c>
      <c r="D824" t="s">
        <v>163</v>
      </c>
      <c r="E824" t="s">
        <v>164</v>
      </c>
      <c r="F824" t="b">
        <v>0</v>
      </c>
      <c r="G824" t="s">
        <v>181</v>
      </c>
      <c r="H824" s="1">
        <v>45253.292384259257</v>
      </c>
      <c r="I824" t="b">
        <v>0</v>
      </c>
      <c r="J824" t="b">
        <v>0</v>
      </c>
      <c r="K824" t="s">
        <v>116</v>
      </c>
      <c r="L824" t="s">
        <v>166</v>
      </c>
      <c r="N824" s="2">
        <v>21.97500038146973</v>
      </c>
      <c r="O824" t="s">
        <v>2281</v>
      </c>
      <c r="P824" t="s">
        <v>2282</v>
      </c>
    </row>
    <row r="825" spans="1:16" x14ac:dyDescent="0.3">
      <c r="A825" t="s">
        <v>1</v>
      </c>
      <c r="B825" t="s">
        <v>1</v>
      </c>
      <c r="C825" t="s">
        <v>173</v>
      </c>
      <c r="D825" t="s">
        <v>186</v>
      </c>
      <c r="E825" t="s">
        <v>206</v>
      </c>
      <c r="F825" t="b">
        <v>1</v>
      </c>
      <c r="G825" t="s">
        <v>148</v>
      </c>
      <c r="H825" s="1">
        <v>45056.902187500003</v>
      </c>
      <c r="I825" t="b">
        <v>0</v>
      </c>
      <c r="J825" t="b">
        <v>0</v>
      </c>
      <c r="K825" t="s">
        <v>116</v>
      </c>
      <c r="L825" t="s">
        <v>166</v>
      </c>
      <c r="N825" s="2">
        <v>62.5</v>
      </c>
      <c r="O825" t="s">
        <v>269</v>
      </c>
      <c r="P825" t="s">
        <v>2283</v>
      </c>
    </row>
    <row r="826" spans="1:16" x14ac:dyDescent="0.3">
      <c r="A826" t="s">
        <v>5</v>
      </c>
      <c r="B826" t="s">
        <v>2284</v>
      </c>
      <c r="C826" t="s">
        <v>2285</v>
      </c>
      <c r="D826" t="s">
        <v>712</v>
      </c>
      <c r="E826" t="s">
        <v>141</v>
      </c>
      <c r="F826" t="b">
        <v>0</v>
      </c>
      <c r="G826" t="s">
        <v>104</v>
      </c>
      <c r="H826" s="1">
        <v>45185.301435185182</v>
      </c>
      <c r="I826" t="b">
        <v>0</v>
      </c>
      <c r="J826" t="b">
        <v>1</v>
      </c>
      <c r="K826" t="s">
        <v>104</v>
      </c>
      <c r="L826" t="s">
        <v>142</v>
      </c>
      <c r="M826" s="3">
        <v>117500</v>
      </c>
      <c r="O826" t="s">
        <v>2286</v>
      </c>
      <c r="P826" t="s">
        <v>2287</v>
      </c>
    </row>
    <row r="827" spans="1:16" x14ac:dyDescent="0.3">
      <c r="A827" t="s">
        <v>7</v>
      </c>
      <c r="B827" t="s">
        <v>2288</v>
      </c>
      <c r="C827" t="s">
        <v>231</v>
      </c>
      <c r="D827" t="s">
        <v>157</v>
      </c>
      <c r="E827" t="s">
        <v>141</v>
      </c>
      <c r="F827" t="b">
        <v>0</v>
      </c>
      <c r="G827" t="s">
        <v>47</v>
      </c>
      <c r="H827" s="1">
        <v>44949.924791666657</v>
      </c>
      <c r="I827" t="b">
        <v>1</v>
      </c>
      <c r="J827" t="b">
        <v>0</v>
      </c>
      <c r="K827" t="s">
        <v>47</v>
      </c>
      <c r="L827" t="s">
        <v>142</v>
      </c>
      <c r="M827" s="3">
        <v>111175</v>
      </c>
      <c r="O827" t="s">
        <v>2289</v>
      </c>
      <c r="P827" t="s">
        <v>241</v>
      </c>
    </row>
    <row r="828" spans="1:16" x14ac:dyDescent="0.3">
      <c r="A828" t="s">
        <v>2</v>
      </c>
      <c r="B828" t="s">
        <v>2</v>
      </c>
      <c r="C828" t="s">
        <v>1094</v>
      </c>
      <c r="D828" t="s">
        <v>147</v>
      </c>
      <c r="E828" t="s">
        <v>164</v>
      </c>
      <c r="F828" t="b">
        <v>0</v>
      </c>
      <c r="G828" t="s">
        <v>148</v>
      </c>
      <c r="H828" s="1">
        <v>45271.674224537041</v>
      </c>
      <c r="I828" t="b">
        <v>0</v>
      </c>
      <c r="J828" t="b">
        <v>0</v>
      </c>
      <c r="K828" t="s">
        <v>116</v>
      </c>
      <c r="L828" t="s">
        <v>142</v>
      </c>
      <c r="M828" s="3">
        <v>142045</v>
      </c>
      <c r="O828" t="s">
        <v>2290</v>
      </c>
      <c r="P828" t="s">
        <v>2291</v>
      </c>
    </row>
    <row r="829" spans="1:16" x14ac:dyDescent="0.3">
      <c r="A829" t="s">
        <v>1</v>
      </c>
      <c r="B829" t="s">
        <v>1</v>
      </c>
      <c r="C829" t="s">
        <v>2292</v>
      </c>
      <c r="D829" t="s">
        <v>282</v>
      </c>
      <c r="E829" t="s">
        <v>206</v>
      </c>
      <c r="F829" t="b">
        <v>0</v>
      </c>
      <c r="G829" t="s">
        <v>158</v>
      </c>
      <c r="H829" s="1">
        <v>45225.672951388893</v>
      </c>
      <c r="I829" t="b">
        <v>0</v>
      </c>
      <c r="J829" t="b">
        <v>0</v>
      </c>
      <c r="K829" t="s">
        <v>116</v>
      </c>
      <c r="L829" t="s">
        <v>142</v>
      </c>
      <c r="M829" s="3">
        <v>90000</v>
      </c>
      <c r="O829" t="s">
        <v>2293</v>
      </c>
      <c r="P829" t="s">
        <v>2294</v>
      </c>
    </row>
    <row r="830" spans="1:16" x14ac:dyDescent="0.3">
      <c r="A830" t="s">
        <v>4</v>
      </c>
      <c r="B830" t="s">
        <v>2295</v>
      </c>
      <c r="C830" t="s">
        <v>173</v>
      </c>
      <c r="D830" t="s">
        <v>345</v>
      </c>
      <c r="E830" t="s">
        <v>141</v>
      </c>
      <c r="F830" t="b">
        <v>1</v>
      </c>
      <c r="G830" t="s">
        <v>181</v>
      </c>
      <c r="H830" s="1">
        <v>45270.629606481481</v>
      </c>
      <c r="I830" t="b">
        <v>1</v>
      </c>
      <c r="J830" t="b">
        <v>0</v>
      </c>
      <c r="K830" t="s">
        <v>116</v>
      </c>
      <c r="L830" t="s">
        <v>142</v>
      </c>
      <c r="M830" s="3">
        <v>140000</v>
      </c>
      <c r="O830" t="s">
        <v>2296</v>
      </c>
      <c r="P830" t="s">
        <v>2297</v>
      </c>
    </row>
    <row r="831" spans="1:16" x14ac:dyDescent="0.3">
      <c r="A831" t="s">
        <v>0</v>
      </c>
      <c r="B831" t="s">
        <v>2298</v>
      </c>
      <c r="C831" t="s">
        <v>270</v>
      </c>
      <c r="D831" t="s">
        <v>282</v>
      </c>
      <c r="E831" t="s">
        <v>141</v>
      </c>
      <c r="F831" t="b">
        <v>0</v>
      </c>
      <c r="G831" t="s">
        <v>153</v>
      </c>
      <c r="H831" s="1">
        <v>45119.791631944441</v>
      </c>
      <c r="I831" t="b">
        <v>0</v>
      </c>
      <c r="J831" t="b">
        <v>0</v>
      </c>
      <c r="K831" t="s">
        <v>116</v>
      </c>
      <c r="L831" t="s">
        <v>142</v>
      </c>
      <c r="M831" s="3">
        <v>62500</v>
      </c>
      <c r="O831" t="s">
        <v>2299</v>
      </c>
    </row>
    <row r="832" spans="1:16" x14ac:dyDescent="0.3">
      <c r="A832" t="s">
        <v>1</v>
      </c>
      <c r="B832" t="s">
        <v>2300</v>
      </c>
      <c r="C832" t="s">
        <v>1947</v>
      </c>
      <c r="D832" t="s">
        <v>163</v>
      </c>
      <c r="E832" t="s">
        <v>141</v>
      </c>
      <c r="F832" t="b">
        <v>0</v>
      </c>
      <c r="G832" t="s">
        <v>181</v>
      </c>
      <c r="H832" s="1">
        <v>45162.84034722222</v>
      </c>
      <c r="I832" t="b">
        <v>0</v>
      </c>
      <c r="J832" t="b">
        <v>1</v>
      </c>
      <c r="K832" t="s">
        <v>116</v>
      </c>
      <c r="L832" t="s">
        <v>166</v>
      </c>
      <c r="N832" s="2">
        <v>56</v>
      </c>
      <c r="O832" t="s">
        <v>2301</v>
      </c>
      <c r="P832" t="s">
        <v>2302</v>
      </c>
    </row>
    <row r="833" spans="1:16" x14ac:dyDescent="0.3">
      <c r="A833" t="s">
        <v>1</v>
      </c>
      <c r="B833" t="s">
        <v>2303</v>
      </c>
      <c r="C833" t="s">
        <v>2304</v>
      </c>
      <c r="D833" t="s">
        <v>147</v>
      </c>
      <c r="E833" t="s">
        <v>141</v>
      </c>
      <c r="F833" t="b">
        <v>0</v>
      </c>
      <c r="G833" t="s">
        <v>158</v>
      </c>
      <c r="H833" s="1">
        <v>45052.601203703707</v>
      </c>
      <c r="I833" t="b">
        <v>0</v>
      </c>
      <c r="J833" t="b">
        <v>1</v>
      </c>
      <c r="K833" t="s">
        <v>116</v>
      </c>
      <c r="L833" t="s">
        <v>142</v>
      </c>
      <c r="M833" s="3">
        <v>85000</v>
      </c>
      <c r="O833" t="s">
        <v>478</v>
      </c>
      <c r="P833" t="s">
        <v>2305</v>
      </c>
    </row>
    <row r="834" spans="1:16" x14ac:dyDescent="0.3">
      <c r="A834" t="s">
        <v>5</v>
      </c>
      <c r="B834" t="s">
        <v>5</v>
      </c>
      <c r="C834" t="s">
        <v>2306</v>
      </c>
      <c r="D834" t="s">
        <v>214</v>
      </c>
      <c r="E834" t="s">
        <v>141</v>
      </c>
      <c r="F834" t="b">
        <v>0</v>
      </c>
      <c r="G834" t="s">
        <v>148</v>
      </c>
      <c r="H834" s="1">
        <v>44930.441689814812</v>
      </c>
      <c r="I834" t="b">
        <v>0</v>
      </c>
      <c r="J834" t="b">
        <v>1</v>
      </c>
      <c r="K834" t="s">
        <v>116</v>
      </c>
      <c r="L834" t="s">
        <v>142</v>
      </c>
      <c r="M834" s="3">
        <v>150000</v>
      </c>
      <c r="O834" t="s">
        <v>627</v>
      </c>
      <c r="P834" t="s">
        <v>2307</v>
      </c>
    </row>
    <row r="835" spans="1:16" x14ac:dyDescent="0.3">
      <c r="A835" t="s">
        <v>5</v>
      </c>
      <c r="B835" t="s">
        <v>5</v>
      </c>
      <c r="C835" t="s">
        <v>173</v>
      </c>
      <c r="D835" t="s">
        <v>186</v>
      </c>
      <c r="E835" t="s">
        <v>206</v>
      </c>
      <c r="F835" t="b">
        <v>1</v>
      </c>
      <c r="G835" t="s">
        <v>158</v>
      </c>
      <c r="H835" s="1">
        <v>45191.840289351851</v>
      </c>
      <c r="I835" t="b">
        <v>0</v>
      </c>
      <c r="J835" t="b">
        <v>0</v>
      </c>
      <c r="K835" t="s">
        <v>116</v>
      </c>
      <c r="L835" t="s">
        <v>166</v>
      </c>
      <c r="N835" s="2">
        <v>105</v>
      </c>
      <c r="O835" t="s">
        <v>2308</v>
      </c>
      <c r="P835" t="s">
        <v>2309</v>
      </c>
    </row>
    <row r="836" spans="1:16" x14ac:dyDescent="0.3">
      <c r="A836" t="s">
        <v>0</v>
      </c>
      <c r="B836" t="s">
        <v>2310</v>
      </c>
      <c r="C836" t="s">
        <v>1384</v>
      </c>
      <c r="D836" t="s">
        <v>2311</v>
      </c>
      <c r="E836" t="s">
        <v>141</v>
      </c>
      <c r="F836" t="b">
        <v>0</v>
      </c>
      <c r="G836" t="s">
        <v>181</v>
      </c>
      <c r="H836" s="1">
        <v>45111.708935185183</v>
      </c>
      <c r="I836" t="b">
        <v>0</v>
      </c>
      <c r="J836" t="b">
        <v>0</v>
      </c>
      <c r="K836" t="s">
        <v>116</v>
      </c>
      <c r="L836" t="s">
        <v>166</v>
      </c>
      <c r="N836" s="2">
        <v>32</v>
      </c>
      <c r="O836" t="s">
        <v>2312</v>
      </c>
      <c r="P836" t="s">
        <v>2313</v>
      </c>
    </row>
    <row r="837" spans="1:16" x14ac:dyDescent="0.3">
      <c r="A837" t="s">
        <v>2</v>
      </c>
      <c r="B837" t="s">
        <v>2314</v>
      </c>
      <c r="C837" t="s">
        <v>156</v>
      </c>
      <c r="D837" t="s">
        <v>163</v>
      </c>
      <c r="E837" t="s">
        <v>141</v>
      </c>
      <c r="F837" t="b">
        <v>0</v>
      </c>
      <c r="G837" t="s">
        <v>158</v>
      </c>
      <c r="H837" s="1">
        <v>45165.253321759257</v>
      </c>
      <c r="I837" t="b">
        <v>0</v>
      </c>
      <c r="J837" t="b">
        <v>1</v>
      </c>
      <c r="K837" t="s">
        <v>116</v>
      </c>
      <c r="L837" t="s">
        <v>166</v>
      </c>
      <c r="N837" s="2">
        <v>32.364997863769531</v>
      </c>
      <c r="O837" t="s">
        <v>2315</v>
      </c>
      <c r="P837" t="s">
        <v>2316</v>
      </c>
    </row>
    <row r="838" spans="1:16" x14ac:dyDescent="0.3">
      <c r="A838" t="s">
        <v>1</v>
      </c>
      <c r="B838" t="s">
        <v>2317</v>
      </c>
      <c r="C838" t="s">
        <v>270</v>
      </c>
      <c r="D838" t="s">
        <v>186</v>
      </c>
      <c r="E838" t="s">
        <v>141</v>
      </c>
      <c r="F838" t="b">
        <v>0</v>
      </c>
      <c r="G838" t="s">
        <v>207</v>
      </c>
      <c r="H838" s="1">
        <v>45055.561122685183</v>
      </c>
      <c r="I838" t="b">
        <v>0</v>
      </c>
      <c r="J838" t="b">
        <v>0</v>
      </c>
      <c r="K838" t="s">
        <v>116</v>
      </c>
      <c r="L838" t="s">
        <v>142</v>
      </c>
      <c r="M838" s="3">
        <v>105000</v>
      </c>
      <c r="O838" t="s">
        <v>2318</v>
      </c>
    </row>
    <row r="839" spans="1:16" x14ac:dyDescent="0.3">
      <c r="A839" t="s">
        <v>0</v>
      </c>
      <c r="B839" t="s">
        <v>0</v>
      </c>
      <c r="C839" t="s">
        <v>474</v>
      </c>
      <c r="D839" t="s">
        <v>186</v>
      </c>
      <c r="E839" t="s">
        <v>141</v>
      </c>
      <c r="F839" t="b">
        <v>0</v>
      </c>
      <c r="G839" t="s">
        <v>207</v>
      </c>
      <c r="H839" s="1">
        <v>45012.794895833344</v>
      </c>
      <c r="I839" t="b">
        <v>0</v>
      </c>
      <c r="J839" t="b">
        <v>0</v>
      </c>
      <c r="K839" t="s">
        <v>116</v>
      </c>
      <c r="L839" t="s">
        <v>142</v>
      </c>
      <c r="M839" s="3">
        <v>115000</v>
      </c>
      <c r="O839" t="s">
        <v>2319</v>
      </c>
      <c r="P839" t="s">
        <v>2320</v>
      </c>
    </row>
    <row r="840" spans="1:16" x14ac:dyDescent="0.3">
      <c r="A840" t="s">
        <v>5</v>
      </c>
      <c r="B840" t="s">
        <v>2321</v>
      </c>
      <c r="C840" t="s">
        <v>116</v>
      </c>
      <c r="D840" t="s">
        <v>157</v>
      </c>
      <c r="E840" t="s">
        <v>141</v>
      </c>
      <c r="F840" t="b">
        <v>0</v>
      </c>
      <c r="G840" t="s">
        <v>181</v>
      </c>
      <c r="H840" s="1">
        <v>45276.419560185182</v>
      </c>
      <c r="I840" t="b">
        <v>0</v>
      </c>
      <c r="J840" t="b">
        <v>0</v>
      </c>
      <c r="K840" t="s">
        <v>116</v>
      </c>
      <c r="L840" t="s">
        <v>142</v>
      </c>
      <c r="M840" s="3">
        <v>155000</v>
      </c>
      <c r="O840" t="s">
        <v>2322</v>
      </c>
      <c r="P840" t="s">
        <v>2323</v>
      </c>
    </row>
    <row r="841" spans="1:16" x14ac:dyDescent="0.3">
      <c r="A841" t="s">
        <v>1</v>
      </c>
      <c r="B841" t="s">
        <v>2324</v>
      </c>
      <c r="C841" t="s">
        <v>198</v>
      </c>
      <c r="D841" t="s">
        <v>163</v>
      </c>
      <c r="E841" t="s">
        <v>164</v>
      </c>
      <c r="F841" t="b">
        <v>0</v>
      </c>
      <c r="G841" t="s">
        <v>165</v>
      </c>
      <c r="H841" s="1">
        <v>45242.795335648138</v>
      </c>
      <c r="I841" t="b">
        <v>0</v>
      </c>
      <c r="J841" t="b">
        <v>0</v>
      </c>
      <c r="K841" t="s">
        <v>116</v>
      </c>
      <c r="L841" t="s">
        <v>166</v>
      </c>
      <c r="N841" s="2">
        <v>64.44000244140625</v>
      </c>
      <c r="O841" t="s">
        <v>2325</v>
      </c>
      <c r="P841" t="s">
        <v>2326</v>
      </c>
    </row>
    <row r="842" spans="1:16" x14ac:dyDescent="0.3">
      <c r="A842" t="s">
        <v>1</v>
      </c>
      <c r="B842" t="s">
        <v>2327</v>
      </c>
      <c r="C842" t="s">
        <v>2328</v>
      </c>
      <c r="D842" t="s">
        <v>186</v>
      </c>
      <c r="E842" t="s">
        <v>141</v>
      </c>
      <c r="F842" t="b">
        <v>0</v>
      </c>
      <c r="G842" t="s">
        <v>104</v>
      </c>
      <c r="H842" s="1">
        <v>44936.710451388892</v>
      </c>
      <c r="I842" t="b">
        <v>0</v>
      </c>
      <c r="J842" t="b">
        <v>0</v>
      </c>
      <c r="K842" t="s">
        <v>104</v>
      </c>
      <c r="L842" t="s">
        <v>142</v>
      </c>
      <c r="M842" s="3">
        <v>80000</v>
      </c>
      <c r="O842" t="s">
        <v>2329</v>
      </c>
      <c r="P842" t="s">
        <v>2330</v>
      </c>
    </row>
    <row r="843" spans="1:16" x14ac:dyDescent="0.3">
      <c r="A843" t="s">
        <v>5</v>
      </c>
      <c r="B843" t="s">
        <v>527</v>
      </c>
      <c r="C843" t="s">
        <v>732</v>
      </c>
      <c r="D843" t="s">
        <v>163</v>
      </c>
      <c r="E843" t="s">
        <v>164</v>
      </c>
      <c r="F843" t="b">
        <v>0</v>
      </c>
      <c r="G843" t="s">
        <v>207</v>
      </c>
      <c r="H843" s="1">
        <v>45208.131620370368</v>
      </c>
      <c r="I843" t="b">
        <v>0</v>
      </c>
      <c r="J843" t="b">
        <v>1</v>
      </c>
      <c r="K843" t="s">
        <v>116</v>
      </c>
      <c r="L843" t="s">
        <v>166</v>
      </c>
      <c r="N843" s="2">
        <v>58.680000305175781</v>
      </c>
      <c r="O843" t="s">
        <v>224</v>
      </c>
      <c r="P843" t="s">
        <v>2331</v>
      </c>
    </row>
    <row r="844" spans="1:16" x14ac:dyDescent="0.3">
      <c r="A844" t="s">
        <v>0</v>
      </c>
      <c r="B844" t="s">
        <v>2332</v>
      </c>
      <c r="C844" t="s">
        <v>2333</v>
      </c>
      <c r="D844" t="s">
        <v>163</v>
      </c>
      <c r="E844" t="s">
        <v>262</v>
      </c>
      <c r="F844" t="b">
        <v>0</v>
      </c>
      <c r="G844" t="s">
        <v>181</v>
      </c>
      <c r="H844" s="1">
        <v>45291.792210648149</v>
      </c>
      <c r="I844" t="b">
        <v>0</v>
      </c>
      <c r="J844" t="b">
        <v>1</v>
      </c>
      <c r="K844" t="s">
        <v>116</v>
      </c>
      <c r="L844" t="s">
        <v>166</v>
      </c>
      <c r="N844" s="2">
        <v>24.969999313354489</v>
      </c>
      <c r="O844" t="s">
        <v>2334</v>
      </c>
      <c r="P844" t="s">
        <v>2335</v>
      </c>
    </row>
    <row r="845" spans="1:16" x14ac:dyDescent="0.3">
      <c r="A845" t="s">
        <v>2</v>
      </c>
      <c r="B845" t="s">
        <v>2336</v>
      </c>
      <c r="C845" t="s">
        <v>173</v>
      </c>
      <c r="D845" t="s">
        <v>349</v>
      </c>
      <c r="E845" t="s">
        <v>350</v>
      </c>
      <c r="F845" t="b">
        <v>1</v>
      </c>
      <c r="G845" t="s">
        <v>165</v>
      </c>
      <c r="H845" s="1">
        <v>45235.668263888889</v>
      </c>
      <c r="I845" t="b">
        <v>0</v>
      </c>
      <c r="J845" t="b">
        <v>0</v>
      </c>
      <c r="K845" t="s">
        <v>116</v>
      </c>
      <c r="L845" t="s">
        <v>166</v>
      </c>
      <c r="N845" s="2">
        <v>59</v>
      </c>
      <c r="O845" t="s">
        <v>351</v>
      </c>
    </row>
    <row r="846" spans="1:16" x14ac:dyDescent="0.3">
      <c r="A846" t="s">
        <v>0</v>
      </c>
      <c r="B846" t="s">
        <v>0</v>
      </c>
      <c r="C846" t="s">
        <v>1301</v>
      </c>
      <c r="D846" t="s">
        <v>475</v>
      </c>
      <c r="E846" t="s">
        <v>141</v>
      </c>
      <c r="F846" t="b">
        <v>0</v>
      </c>
      <c r="G846" t="s">
        <v>158</v>
      </c>
      <c r="H846" s="1">
        <v>45234.459606481483</v>
      </c>
      <c r="I846" t="b">
        <v>1</v>
      </c>
      <c r="J846" t="b">
        <v>0</v>
      </c>
      <c r="K846" t="s">
        <v>116</v>
      </c>
      <c r="L846" t="s">
        <v>142</v>
      </c>
      <c r="M846" s="3">
        <v>75000</v>
      </c>
      <c r="O846" t="s">
        <v>2337</v>
      </c>
      <c r="P846" t="s">
        <v>2338</v>
      </c>
    </row>
    <row r="847" spans="1:16" x14ac:dyDescent="0.3">
      <c r="A847" t="s">
        <v>5</v>
      </c>
      <c r="B847" t="s">
        <v>2339</v>
      </c>
      <c r="C847" t="s">
        <v>420</v>
      </c>
      <c r="D847" t="s">
        <v>163</v>
      </c>
      <c r="E847" t="s">
        <v>141</v>
      </c>
      <c r="F847" t="b">
        <v>0</v>
      </c>
      <c r="G847" t="s">
        <v>165</v>
      </c>
      <c r="H847" s="1">
        <v>45165.25508101852</v>
      </c>
      <c r="I847" t="b">
        <v>0</v>
      </c>
      <c r="J847" t="b">
        <v>1</v>
      </c>
      <c r="K847" t="s">
        <v>116</v>
      </c>
      <c r="L847" t="s">
        <v>166</v>
      </c>
      <c r="N847" s="2">
        <v>67.379997253417969</v>
      </c>
      <c r="O847" t="s">
        <v>715</v>
      </c>
      <c r="P847" t="s">
        <v>2340</v>
      </c>
    </row>
    <row r="848" spans="1:16" x14ac:dyDescent="0.3">
      <c r="A848" t="s">
        <v>1</v>
      </c>
      <c r="B848" t="s">
        <v>2341</v>
      </c>
      <c r="C848" t="s">
        <v>882</v>
      </c>
      <c r="D848" t="s">
        <v>268</v>
      </c>
      <c r="E848" t="s">
        <v>141</v>
      </c>
      <c r="F848" t="b">
        <v>0</v>
      </c>
      <c r="G848" t="s">
        <v>181</v>
      </c>
      <c r="H848" s="1">
        <v>45240.350347222222</v>
      </c>
      <c r="I848" t="b">
        <v>1</v>
      </c>
      <c r="J848" t="b">
        <v>1</v>
      </c>
      <c r="K848" t="s">
        <v>116</v>
      </c>
      <c r="L848" t="s">
        <v>142</v>
      </c>
      <c r="M848" s="3">
        <v>107500</v>
      </c>
      <c r="O848" t="s">
        <v>269</v>
      </c>
      <c r="P848" t="s">
        <v>2342</v>
      </c>
    </row>
    <row r="849" spans="1:16" x14ac:dyDescent="0.3">
      <c r="A849" t="s">
        <v>2</v>
      </c>
      <c r="B849" t="s">
        <v>2</v>
      </c>
      <c r="C849" t="s">
        <v>173</v>
      </c>
      <c r="D849" t="s">
        <v>163</v>
      </c>
      <c r="E849" t="s">
        <v>141</v>
      </c>
      <c r="F849" t="b">
        <v>1</v>
      </c>
      <c r="G849" t="s">
        <v>165</v>
      </c>
      <c r="H849" s="1">
        <v>45165.752650462957</v>
      </c>
      <c r="I849" t="b">
        <v>0</v>
      </c>
      <c r="J849" t="b">
        <v>0</v>
      </c>
      <c r="K849" t="s">
        <v>116</v>
      </c>
      <c r="L849" t="s">
        <v>166</v>
      </c>
      <c r="N849" s="2">
        <v>40.779998779296882</v>
      </c>
      <c r="O849" t="s">
        <v>2343</v>
      </c>
      <c r="P849" t="s">
        <v>2344</v>
      </c>
    </row>
    <row r="850" spans="1:16" x14ac:dyDescent="0.3">
      <c r="A850" t="s">
        <v>5</v>
      </c>
      <c r="B850" t="s">
        <v>5</v>
      </c>
      <c r="C850" t="s">
        <v>2345</v>
      </c>
      <c r="D850" t="s">
        <v>214</v>
      </c>
      <c r="E850" t="s">
        <v>141</v>
      </c>
      <c r="F850" t="b">
        <v>0</v>
      </c>
      <c r="G850" t="s">
        <v>165</v>
      </c>
      <c r="H850" s="1">
        <v>45284.295902777783</v>
      </c>
      <c r="I850" t="b">
        <v>0</v>
      </c>
      <c r="J850" t="b">
        <v>1</v>
      </c>
      <c r="K850" t="s">
        <v>116</v>
      </c>
      <c r="L850" t="s">
        <v>142</v>
      </c>
      <c r="M850" s="3">
        <v>126825</v>
      </c>
      <c r="O850" t="s">
        <v>2346</v>
      </c>
      <c r="P850" t="s">
        <v>2347</v>
      </c>
    </row>
    <row r="851" spans="1:16" x14ac:dyDescent="0.3">
      <c r="A851" t="s">
        <v>5</v>
      </c>
      <c r="B851" t="s">
        <v>2348</v>
      </c>
      <c r="C851" t="s">
        <v>2349</v>
      </c>
      <c r="D851" t="s">
        <v>302</v>
      </c>
      <c r="E851" t="s">
        <v>141</v>
      </c>
      <c r="F851" t="b">
        <v>0</v>
      </c>
      <c r="G851" t="s">
        <v>158</v>
      </c>
      <c r="H851" s="1">
        <v>45143.531215277777</v>
      </c>
      <c r="I851" t="b">
        <v>0</v>
      </c>
      <c r="J851" t="b">
        <v>1</v>
      </c>
      <c r="K851" t="s">
        <v>116</v>
      </c>
      <c r="L851" t="s">
        <v>142</v>
      </c>
      <c r="M851" s="3">
        <v>160000</v>
      </c>
      <c r="O851" t="s">
        <v>2350</v>
      </c>
      <c r="P851" t="s">
        <v>2351</v>
      </c>
    </row>
    <row r="852" spans="1:16" x14ac:dyDescent="0.3">
      <c r="A852" t="s">
        <v>4</v>
      </c>
      <c r="B852" t="s">
        <v>2352</v>
      </c>
      <c r="C852" t="s">
        <v>243</v>
      </c>
      <c r="D852" t="s">
        <v>186</v>
      </c>
      <c r="E852" t="s">
        <v>141</v>
      </c>
      <c r="F852" t="b">
        <v>0</v>
      </c>
      <c r="G852" t="s">
        <v>104</v>
      </c>
      <c r="H852" s="1">
        <v>45290.602812500001</v>
      </c>
      <c r="I852" t="b">
        <v>1</v>
      </c>
      <c r="J852" t="b">
        <v>1</v>
      </c>
      <c r="K852" t="s">
        <v>104</v>
      </c>
      <c r="L852" t="s">
        <v>142</v>
      </c>
      <c r="M852" s="3">
        <v>260775</v>
      </c>
      <c r="O852" t="s">
        <v>187</v>
      </c>
      <c r="P852" t="s">
        <v>802</v>
      </c>
    </row>
    <row r="853" spans="1:16" x14ac:dyDescent="0.3">
      <c r="A853" t="s">
        <v>6</v>
      </c>
      <c r="B853" t="s">
        <v>6</v>
      </c>
      <c r="D853" t="s">
        <v>186</v>
      </c>
      <c r="E853" t="s">
        <v>141</v>
      </c>
      <c r="F853" t="b">
        <v>0</v>
      </c>
      <c r="G853" t="s">
        <v>153</v>
      </c>
      <c r="H853" s="1">
        <v>45168.419074074067</v>
      </c>
      <c r="I853" t="b">
        <v>0</v>
      </c>
      <c r="J853" t="b">
        <v>1</v>
      </c>
      <c r="K853" t="s">
        <v>116</v>
      </c>
      <c r="L853" t="s">
        <v>142</v>
      </c>
      <c r="M853" s="3">
        <v>190000</v>
      </c>
      <c r="O853" t="s">
        <v>801</v>
      </c>
      <c r="P853" t="s">
        <v>202</v>
      </c>
    </row>
    <row r="854" spans="1:16" x14ac:dyDescent="0.3">
      <c r="A854" t="s">
        <v>6</v>
      </c>
      <c r="B854" t="s">
        <v>2353</v>
      </c>
      <c r="C854" t="s">
        <v>2354</v>
      </c>
      <c r="D854" t="s">
        <v>1618</v>
      </c>
      <c r="E854" t="s">
        <v>141</v>
      </c>
      <c r="F854" t="b">
        <v>0</v>
      </c>
      <c r="G854" t="s">
        <v>165</v>
      </c>
      <c r="H854" s="1">
        <v>45019.920185185183</v>
      </c>
      <c r="I854" t="b">
        <v>0</v>
      </c>
      <c r="J854" t="b">
        <v>1</v>
      </c>
      <c r="K854" t="s">
        <v>116</v>
      </c>
      <c r="L854" t="s">
        <v>142</v>
      </c>
      <c r="M854" s="3">
        <v>182500</v>
      </c>
      <c r="O854" t="s">
        <v>2355</v>
      </c>
      <c r="P854" t="s">
        <v>2356</v>
      </c>
    </row>
    <row r="855" spans="1:16" x14ac:dyDescent="0.3">
      <c r="A855" t="s">
        <v>2</v>
      </c>
      <c r="B855" t="s">
        <v>562</v>
      </c>
      <c r="C855" t="s">
        <v>173</v>
      </c>
      <c r="D855" t="s">
        <v>186</v>
      </c>
      <c r="E855" t="s">
        <v>141</v>
      </c>
      <c r="F855" t="b">
        <v>1</v>
      </c>
      <c r="G855" t="s">
        <v>104</v>
      </c>
      <c r="H855" s="1">
        <v>44930.581377314818</v>
      </c>
      <c r="I855" t="b">
        <v>0</v>
      </c>
      <c r="J855" t="b">
        <v>1</v>
      </c>
      <c r="K855" t="s">
        <v>104</v>
      </c>
      <c r="L855" t="s">
        <v>142</v>
      </c>
      <c r="M855" s="3">
        <v>215000</v>
      </c>
      <c r="O855" t="s">
        <v>1848</v>
      </c>
    </row>
    <row r="856" spans="1:16" x14ac:dyDescent="0.3">
      <c r="A856" t="s">
        <v>1</v>
      </c>
      <c r="B856" t="s">
        <v>2357</v>
      </c>
      <c r="C856" t="s">
        <v>270</v>
      </c>
      <c r="D856" t="s">
        <v>186</v>
      </c>
      <c r="E856" t="s">
        <v>141</v>
      </c>
      <c r="F856" t="b">
        <v>0</v>
      </c>
      <c r="G856" t="s">
        <v>158</v>
      </c>
      <c r="H856" s="1">
        <v>45282.213912037027</v>
      </c>
      <c r="I856" t="b">
        <v>0</v>
      </c>
      <c r="J856" t="b">
        <v>1</v>
      </c>
      <c r="K856" t="s">
        <v>116</v>
      </c>
      <c r="L856" t="s">
        <v>142</v>
      </c>
      <c r="M856" s="3">
        <v>120000</v>
      </c>
      <c r="O856" t="s">
        <v>376</v>
      </c>
      <c r="P856" t="s">
        <v>2358</v>
      </c>
    </row>
    <row r="857" spans="1:16" x14ac:dyDescent="0.3">
      <c r="A857" t="s">
        <v>5</v>
      </c>
      <c r="B857" t="s">
        <v>2359</v>
      </c>
      <c r="C857" t="s">
        <v>173</v>
      </c>
      <c r="D857" t="s">
        <v>186</v>
      </c>
      <c r="E857" t="s">
        <v>330</v>
      </c>
      <c r="F857" t="b">
        <v>1</v>
      </c>
      <c r="G857" t="s">
        <v>30</v>
      </c>
      <c r="H857" s="1">
        <v>45280.889039351852</v>
      </c>
      <c r="I857" t="b">
        <v>1</v>
      </c>
      <c r="J857" t="b">
        <v>0</v>
      </c>
      <c r="K857" t="s">
        <v>30</v>
      </c>
      <c r="L857" t="s">
        <v>166</v>
      </c>
      <c r="N857" s="2">
        <v>50</v>
      </c>
      <c r="O857" t="s">
        <v>2360</v>
      </c>
      <c r="P857" t="s">
        <v>2361</v>
      </c>
    </row>
    <row r="858" spans="1:16" x14ac:dyDescent="0.3">
      <c r="A858" t="s">
        <v>2</v>
      </c>
      <c r="B858" t="s">
        <v>2362</v>
      </c>
      <c r="C858" t="s">
        <v>375</v>
      </c>
      <c r="D858" t="s">
        <v>214</v>
      </c>
      <c r="E858" t="s">
        <v>141</v>
      </c>
      <c r="F858" t="b">
        <v>0</v>
      </c>
      <c r="G858" t="s">
        <v>207</v>
      </c>
      <c r="H858" s="1">
        <v>45070.29482638889</v>
      </c>
      <c r="I858" t="b">
        <v>0</v>
      </c>
      <c r="J858" t="b">
        <v>0</v>
      </c>
      <c r="K858" t="s">
        <v>116</v>
      </c>
      <c r="L858" t="s">
        <v>142</v>
      </c>
      <c r="M858" s="3">
        <v>125000</v>
      </c>
      <c r="O858" t="s">
        <v>2363</v>
      </c>
      <c r="P858" t="s">
        <v>2364</v>
      </c>
    </row>
    <row r="859" spans="1:16" x14ac:dyDescent="0.3">
      <c r="A859" t="s">
        <v>7</v>
      </c>
      <c r="B859" t="s">
        <v>2365</v>
      </c>
      <c r="C859" t="s">
        <v>2366</v>
      </c>
      <c r="D859" t="s">
        <v>2367</v>
      </c>
      <c r="E859" t="s">
        <v>141</v>
      </c>
      <c r="F859" t="b">
        <v>0</v>
      </c>
      <c r="G859" t="s">
        <v>158</v>
      </c>
      <c r="H859" s="1">
        <v>44949.001504629632</v>
      </c>
      <c r="I859" t="b">
        <v>1</v>
      </c>
      <c r="J859" t="b">
        <v>0</v>
      </c>
      <c r="K859" t="s">
        <v>116</v>
      </c>
      <c r="L859" t="s">
        <v>142</v>
      </c>
      <c r="M859" s="3">
        <v>90000</v>
      </c>
      <c r="O859" t="s">
        <v>2368</v>
      </c>
    </row>
    <row r="860" spans="1:16" x14ac:dyDescent="0.3">
      <c r="A860" t="s">
        <v>1</v>
      </c>
      <c r="B860" t="s">
        <v>2369</v>
      </c>
      <c r="C860" t="s">
        <v>369</v>
      </c>
      <c r="D860" t="s">
        <v>1861</v>
      </c>
      <c r="E860" t="s">
        <v>141</v>
      </c>
      <c r="F860" t="b">
        <v>0</v>
      </c>
      <c r="G860" t="s">
        <v>148</v>
      </c>
      <c r="H860" s="1">
        <v>45161.446817129632</v>
      </c>
      <c r="I860" t="b">
        <v>0</v>
      </c>
      <c r="J860" t="b">
        <v>1</v>
      </c>
      <c r="K860" t="s">
        <v>116</v>
      </c>
      <c r="L860" t="s">
        <v>142</v>
      </c>
      <c r="M860" s="3">
        <v>136000</v>
      </c>
      <c r="O860" t="s">
        <v>1773</v>
      </c>
      <c r="P860" t="s">
        <v>2370</v>
      </c>
    </row>
    <row r="861" spans="1:16" x14ac:dyDescent="0.3">
      <c r="A861" t="s">
        <v>2</v>
      </c>
      <c r="B861" t="s">
        <v>2371</v>
      </c>
      <c r="C861" t="s">
        <v>369</v>
      </c>
      <c r="D861" t="s">
        <v>147</v>
      </c>
      <c r="E861" t="s">
        <v>141</v>
      </c>
      <c r="F861" t="b">
        <v>0</v>
      </c>
      <c r="G861" t="s">
        <v>153</v>
      </c>
      <c r="H861" s="1">
        <v>45208.683564814812</v>
      </c>
      <c r="I861" t="b">
        <v>0</v>
      </c>
      <c r="J861" t="b">
        <v>0</v>
      </c>
      <c r="K861" t="s">
        <v>116</v>
      </c>
      <c r="L861" t="s">
        <v>166</v>
      </c>
      <c r="N861" s="2">
        <v>72.300003051757813</v>
      </c>
      <c r="O861" t="s">
        <v>2372</v>
      </c>
      <c r="P861" t="s">
        <v>2373</v>
      </c>
    </row>
    <row r="862" spans="1:16" x14ac:dyDescent="0.3">
      <c r="A862" t="s">
        <v>2</v>
      </c>
      <c r="B862" t="s">
        <v>2374</v>
      </c>
      <c r="C862" t="s">
        <v>217</v>
      </c>
      <c r="D862" t="s">
        <v>214</v>
      </c>
      <c r="E862" t="s">
        <v>141</v>
      </c>
      <c r="F862" t="b">
        <v>0</v>
      </c>
      <c r="G862" t="s">
        <v>158</v>
      </c>
      <c r="H862" s="1">
        <v>45063.3359375</v>
      </c>
      <c r="I862" t="b">
        <v>0</v>
      </c>
      <c r="J862" t="b">
        <v>1</v>
      </c>
      <c r="K862" t="s">
        <v>116</v>
      </c>
      <c r="L862" t="s">
        <v>142</v>
      </c>
      <c r="M862" s="3">
        <v>115000</v>
      </c>
      <c r="O862" t="s">
        <v>508</v>
      </c>
      <c r="P862" t="s">
        <v>2375</v>
      </c>
    </row>
    <row r="863" spans="1:16" x14ac:dyDescent="0.3">
      <c r="A863" t="s">
        <v>1</v>
      </c>
      <c r="B863" t="s">
        <v>1</v>
      </c>
      <c r="C863" t="s">
        <v>2376</v>
      </c>
      <c r="D863" t="s">
        <v>186</v>
      </c>
      <c r="E863" t="s">
        <v>206</v>
      </c>
      <c r="F863" t="b">
        <v>0</v>
      </c>
      <c r="G863" t="s">
        <v>153</v>
      </c>
      <c r="H863" s="1">
        <v>45211.600891203707</v>
      </c>
      <c r="I863" t="b">
        <v>1</v>
      </c>
      <c r="J863" t="b">
        <v>0</v>
      </c>
      <c r="K863" t="s">
        <v>116</v>
      </c>
      <c r="L863" t="s">
        <v>142</v>
      </c>
      <c r="M863" s="3">
        <v>117500</v>
      </c>
      <c r="O863" t="s">
        <v>2319</v>
      </c>
      <c r="P863" t="s">
        <v>2377</v>
      </c>
    </row>
    <row r="864" spans="1:16" x14ac:dyDescent="0.3">
      <c r="A864" t="s">
        <v>1</v>
      </c>
      <c r="B864" t="s">
        <v>887</v>
      </c>
      <c r="C864" t="s">
        <v>190</v>
      </c>
      <c r="D864" t="s">
        <v>186</v>
      </c>
      <c r="E864" t="s">
        <v>141</v>
      </c>
      <c r="F864" t="b">
        <v>0</v>
      </c>
      <c r="G864" t="s">
        <v>181</v>
      </c>
      <c r="H864" s="1">
        <v>45005.752025462964</v>
      </c>
      <c r="I864" t="b">
        <v>1</v>
      </c>
      <c r="J864" t="b">
        <v>0</v>
      </c>
      <c r="K864" t="s">
        <v>116</v>
      </c>
      <c r="L864" t="s">
        <v>142</v>
      </c>
      <c r="M864" s="3">
        <v>150000</v>
      </c>
      <c r="O864" t="s">
        <v>2378</v>
      </c>
      <c r="P864" t="s">
        <v>2379</v>
      </c>
    </row>
    <row r="865" spans="1:16" x14ac:dyDescent="0.3">
      <c r="A865" t="s">
        <v>0</v>
      </c>
      <c r="B865" t="s">
        <v>2380</v>
      </c>
      <c r="C865" t="s">
        <v>270</v>
      </c>
      <c r="D865" t="s">
        <v>282</v>
      </c>
      <c r="E865" t="s">
        <v>206</v>
      </c>
      <c r="F865" t="b">
        <v>0</v>
      </c>
      <c r="G865" t="s">
        <v>153</v>
      </c>
      <c r="H865" s="1">
        <v>44956.541608796288</v>
      </c>
      <c r="I865" t="b">
        <v>0</v>
      </c>
      <c r="J865" t="b">
        <v>0</v>
      </c>
      <c r="K865" t="s">
        <v>116</v>
      </c>
      <c r="L865" t="s">
        <v>166</v>
      </c>
      <c r="N865" s="2">
        <v>60</v>
      </c>
      <c r="O865" t="s">
        <v>2381</v>
      </c>
      <c r="P865" t="s">
        <v>2382</v>
      </c>
    </row>
    <row r="866" spans="1:16" x14ac:dyDescent="0.3">
      <c r="A866" t="s">
        <v>2</v>
      </c>
      <c r="B866" t="s">
        <v>2383</v>
      </c>
      <c r="C866" t="s">
        <v>173</v>
      </c>
      <c r="D866" t="s">
        <v>345</v>
      </c>
      <c r="E866" t="s">
        <v>141</v>
      </c>
      <c r="F866" t="b">
        <v>1</v>
      </c>
      <c r="G866" t="s">
        <v>181</v>
      </c>
      <c r="H866" s="1">
        <v>44946.723113425927</v>
      </c>
      <c r="I866" t="b">
        <v>0</v>
      </c>
      <c r="J866" t="b">
        <v>1</v>
      </c>
      <c r="K866" t="s">
        <v>116</v>
      </c>
      <c r="L866" t="s">
        <v>142</v>
      </c>
      <c r="M866" s="3">
        <v>160000</v>
      </c>
      <c r="O866" t="s">
        <v>2384</v>
      </c>
      <c r="P866" t="s">
        <v>202</v>
      </c>
    </row>
    <row r="867" spans="1:16" x14ac:dyDescent="0.3">
      <c r="A867" t="s">
        <v>2</v>
      </c>
      <c r="B867" t="s">
        <v>2385</v>
      </c>
      <c r="C867" t="s">
        <v>173</v>
      </c>
      <c r="D867" t="s">
        <v>1980</v>
      </c>
      <c r="E867" t="s">
        <v>164</v>
      </c>
      <c r="F867" t="b">
        <v>1</v>
      </c>
      <c r="G867" t="s">
        <v>50</v>
      </c>
      <c r="H867" s="1">
        <v>45275.990370370368</v>
      </c>
      <c r="I867" t="b">
        <v>0</v>
      </c>
      <c r="J867" t="b">
        <v>0</v>
      </c>
      <c r="K867" t="s">
        <v>50</v>
      </c>
      <c r="L867" t="s">
        <v>166</v>
      </c>
      <c r="N867" s="2">
        <v>25</v>
      </c>
      <c r="O867" t="s">
        <v>1929</v>
      </c>
      <c r="P867" t="s">
        <v>2386</v>
      </c>
    </row>
    <row r="868" spans="1:16" x14ac:dyDescent="0.3">
      <c r="A868" t="s">
        <v>1</v>
      </c>
      <c r="B868" t="s">
        <v>2387</v>
      </c>
      <c r="C868" t="s">
        <v>173</v>
      </c>
      <c r="D868" t="s">
        <v>186</v>
      </c>
      <c r="E868" t="s">
        <v>141</v>
      </c>
      <c r="F868" t="b">
        <v>1</v>
      </c>
      <c r="G868" t="s">
        <v>148</v>
      </c>
      <c r="H868" s="1">
        <v>45076.769502314812</v>
      </c>
      <c r="I868" t="b">
        <v>0</v>
      </c>
      <c r="J868" t="b">
        <v>0</v>
      </c>
      <c r="K868" t="s">
        <v>116</v>
      </c>
      <c r="L868" t="s">
        <v>142</v>
      </c>
      <c r="M868" s="3">
        <v>157000</v>
      </c>
      <c r="O868" t="s">
        <v>249</v>
      </c>
      <c r="P868" t="s">
        <v>2388</v>
      </c>
    </row>
    <row r="869" spans="1:16" x14ac:dyDescent="0.3">
      <c r="A869" t="s">
        <v>4</v>
      </c>
      <c r="B869" t="s">
        <v>2389</v>
      </c>
      <c r="C869" t="s">
        <v>173</v>
      </c>
      <c r="D869" t="s">
        <v>349</v>
      </c>
      <c r="E869" t="s">
        <v>350</v>
      </c>
      <c r="F869" t="b">
        <v>1</v>
      </c>
      <c r="G869" t="s">
        <v>153</v>
      </c>
      <c r="H869" s="1">
        <v>45289.878564814811</v>
      </c>
      <c r="I869" t="b">
        <v>1</v>
      </c>
      <c r="J869" t="b">
        <v>0</v>
      </c>
      <c r="K869" t="s">
        <v>116</v>
      </c>
      <c r="L869" t="s">
        <v>166</v>
      </c>
      <c r="N869" s="2">
        <v>30</v>
      </c>
      <c r="O869" t="s">
        <v>351</v>
      </c>
      <c r="P869" t="s">
        <v>2390</v>
      </c>
    </row>
    <row r="870" spans="1:16" x14ac:dyDescent="0.3">
      <c r="A870" t="s">
        <v>1</v>
      </c>
      <c r="B870" t="s">
        <v>2391</v>
      </c>
      <c r="C870" t="s">
        <v>173</v>
      </c>
      <c r="D870" t="s">
        <v>186</v>
      </c>
      <c r="E870" t="s">
        <v>141</v>
      </c>
      <c r="F870" t="b">
        <v>1</v>
      </c>
      <c r="G870" t="s">
        <v>153</v>
      </c>
      <c r="H870" s="1">
        <v>45056.58866898148</v>
      </c>
      <c r="I870" t="b">
        <v>1</v>
      </c>
      <c r="J870" t="b">
        <v>0</v>
      </c>
      <c r="K870" t="s">
        <v>116</v>
      </c>
      <c r="L870" t="s">
        <v>142</v>
      </c>
      <c r="M870" s="3">
        <v>115000</v>
      </c>
      <c r="O870" t="s">
        <v>249</v>
      </c>
      <c r="P870" t="s">
        <v>2392</v>
      </c>
    </row>
    <row r="871" spans="1:16" x14ac:dyDescent="0.3">
      <c r="A871" t="s">
        <v>6</v>
      </c>
      <c r="B871" t="s">
        <v>2393</v>
      </c>
      <c r="C871" t="s">
        <v>204</v>
      </c>
      <c r="D871" t="s">
        <v>186</v>
      </c>
      <c r="E871" t="s">
        <v>141</v>
      </c>
      <c r="F871" t="b">
        <v>0</v>
      </c>
      <c r="G871" t="s">
        <v>181</v>
      </c>
      <c r="H871" s="1">
        <v>45264.668680555558</v>
      </c>
      <c r="I871" t="b">
        <v>0</v>
      </c>
      <c r="J871" t="b">
        <v>1</v>
      </c>
      <c r="K871" t="s">
        <v>116</v>
      </c>
      <c r="L871" t="s">
        <v>142</v>
      </c>
      <c r="M871" s="3">
        <v>172118.5</v>
      </c>
      <c r="O871" t="s">
        <v>187</v>
      </c>
    </row>
    <row r="872" spans="1:16" x14ac:dyDescent="0.3">
      <c r="A872" t="s">
        <v>2</v>
      </c>
      <c r="B872" t="s">
        <v>2394</v>
      </c>
      <c r="C872" t="s">
        <v>851</v>
      </c>
      <c r="D872" t="s">
        <v>214</v>
      </c>
      <c r="E872" t="s">
        <v>141</v>
      </c>
      <c r="F872" t="b">
        <v>0</v>
      </c>
      <c r="G872" t="s">
        <v>181</v>
      </c>
      <c r="H872" s="1">
        <v>45076.50204861111</v>
      </c>
      <c r="I872" t="b">
        <v>0</v>
      </c>
      <c r="J872" t="b">
        <v>1</v>
      </c>
      <c r="K872" t="s">
        <v>116</v>
      </c>
      <c r="L872" t="s">
        <v>142</v>
      </c>
      <c r="M872" s="3">
        <v>150000</v>
      </c>
      <c r="O872" t="s">
        <v>2395</v>
      </c>
      <c r="P872" t="s">
        <v>2396</v>
      </c>
    </row>
    <row r="873" spans="1:16" x14ac:dyDescent="0.3">
      <c r="A873" t="s">
        <v>0</v>
      </c>
      <c r="B873" t="s">
        <v>0</v>
      </c>
      <c r="C873" t="s">
        <v>581</v>
      </c>
      <c r="D873" t="s">
        <v>186</v>
      </c>
      <c r="E873" t="s">
        <v>141</v>
      </c>
      <c r="F873" t="b">
        <v>0</v>
      </c>
      <c r="G873" t="s">
        <v>148</v>
      </c>
      <c r="H873" s="1">
        <v>44964.822974537034</v>
      </c>
      <c r="I873" t="b">
        <v>0</v>
      </c>
      <c r="J873" t="b">
        <v>0</v>
      </c>
      <c r="K873" t="s">
        <v>116</v>
      </c>
      <c r="L873" t="s">
        <v>166</v>
      </c>
      <c r="N873" s="2">
        <v>22.5</v>
      </c>
      <c r="O873" t="s">
        <v>1194</v>
      </c>
    </row>
    <row r="874" spans="1:16" x14ac:dyDescent="0.3">
      <c r="A874" t="s">
        <v>0</v>
      </c>
      <c r="B874" t="s">
        <v>2397</v>
      </c>
      <c r="C874" t="s">
        <v>2398</v>
      </c>
      <c r="D874" t="s">
        <v>163</v>
      </c>
      <c r="E874" t="s">
        <v>164</v>
      </c>
      <c r="F874" t="b">
        <v>0</v>
      </c>
      <c r="G874" t="s">
        <v>158</v>
      </c>
      <c r="H874" s="1">
        <v>45184.709467592591</v>
      </c>
      <c r="I874" t="b">
        <v>0</v>
      </c>
      <c r="J874" t="b">
        <v>1</v>
      </c>
      <c r="K874" t="s">
        <v>116</v>
      </c>
      <c r="L874" t="s">
        <v>166</v>
      </c>
      <c r="N874" s="2">
        <v>25.2400016784668</v>
      </c>
      <c r="O874" t="s">
        <v>435</v>
      </c>
      <c r="P874" t="s">
        <v>2399</v>
      </c>
    </row>
    <row r="875" spans="1:16" x14ac:dyDescent="0.3">
      <c r="A875" t="s">
        <v>1</v>
      </c>
      <c r="B875" t="s">
        <v>2400</v>
      </c>
      <c r="C875" t="s">
        <v>1490</v>
      </c>
      <c r="D875" t="s">
        <v>163</v>
      </c>
      <c r="E875" t="s">
        <v>141</v>
      </c>
      <c r="F875" t="b">
        <v>0</v>
      </c>
      <c r="G875" t="s">
        <v>158</v>
      </c>
      <c r="H875" s="1">
        <v>45143.089247685188</v>
      </c>
      <c r="I875" t="b">
        <v>1</v>
      </c>
      <c r="J875" t="b">
        <v>0</v>
      </c>
      <c r="K875" t="s">
        <v>116</v>
      </c>
      <c r="L875" t="s">
        <v>166</v>
      </c>
      <c r="N875" s="2">
        <v>54.420001983642578</v>
      </c>
      <c r="O875" t="s">
        <v>1479</v>
      </c>
      <c r="P875" t="s">
        <v>1480</v>
      </c>
    </row>
    <row r="876" spans="1:16" x14ac:dyDescent="0.3">
      <c r="A876" t="s">
        <v>4</v>
      </c>
      <c r="B876" t="s">
        <v>2401</v>
      </c>
      <c r="C876" t="s">
        <v>173</v>
      </c>
      <c r="D876" t="s">
        <v>140</v>
      </c>
      <c r="E876" t="s">
        <v>350</v>
      </c>
      <c r="F876" t="b">
        <v>1</v>
      </c>
      <c r="G876" t="s">
        <v>153</v>
      </c>
      <c r="H876" s="1">
        <v>45247.752002314817</v>
      </c>
      <c r="I876" t="b">
        <v>0</v>
      </c>
      <c r="J876" t="b">
        <v>0</v>
      </c>
      <c r="K876" t="s">
        <v>116</v>
      </c>
      <c r="L876" t="s">
        <v>166</v>
      </c>
      <c r="N876" s="2">
        <v>41.5</v>
      </c>
      <c r="O876" t="s">
        <v>2402</v>
      </c>
      <c r="P876" t="s">
        <v>2403</v>
      </c>
    </row>
    <row r="877" spans="1:16" x14ac:dyDescent="0.3">
      <c r="A877" t="s">
        <v>0</v>
      </c>
      <c r="B877" t="s">
        <v>2404</v>
      </c>
      <c r="C877" t="s">
        <v>2405</v>
      </c>
      <c r="D877" t="s">
        <v>987</v>
      </c>
      <c r="E877" t="s">
        <v>141</v>
      </c>
      <c r="F877" t="b">
        <v>0</v>
      </c>
      <c r="G877" t="s">
        <v>207</v>
      </c>
      <c r="H877" s="1">
        <v>45040.001712962963</v>
      </c>
      <c r="I877" t="b">
        <v>0</v>
      </c>
      <c r="J877" t="b">
        <v>1</v>
      </c>
      <c r="K877" t="s">
        <v>116</v>
      </c>
      <c r="L877" t="s">
        <v>166</v>
      </c>
      <c r="N877" s="2">
        <v>15</v>
      </c>
      <c r="O877" t="s">
        <v>2406</v>
      </c>
      <c r="P877" t="s">
        <v>2407</v>
      </c>
    </row>
    <row r="878" spans="1:16" x14ac:dyDescent="0.3">
      <c r="A878" t="s">
        <v>1</v>
      </c>
      <c r="B878" t="s">
        <v>1</v>
      </c>
      <c r="C878" t="s">
        <v>116</v>
      </c>
      <c r="D878" t="s">
        <v>186</v>
      </c>
      <c r="E878" t="s">
        <v>206</v>
      </c>
      <c r="F878" t="b">
        <v>0</v>
      </c>
      <c r="G878" t="s">
        <v>153</v>
      </c>
      <c r="H878" s="1">
        <v>45160.546712962961</v>
      </c>
      <c r="I878" t="b">
        <v>0</v>
      </c>
      <c r="J878" t="b">
        <v>0</v>
      </c>
      <c r="K878" t="s">
        <v>116</v>
      </c>
      <c r="L878" t="s">
        <v>166</v>
      </c>
      <c r="N878" s="2">
        <v>45</v>
      </c>
      <c r="O878" t="s">
        <v>249</v>
      </c>
      <c r="P878" t="s">
        <v>2408</v>
      </c>
    </row>
    <row r="879" spans="1:16" x14ac:dyDescent="0.3">
      <c r="A879" t="s">
        <v>1</v>
      </c>
      <c r="B879" t="s">
        <v>2409</v>
      </c>
      <c r="C879" t="s">
        <v>173</v>
      </c>
      <c r="D879" t="s">
        <v>163</v>
      </c>
      <c r="E879" t="s">
        <v>164</v>
      </c>
      <c r="F879" t="b">
        <v>1</v>
      </c>
      <c r="G879" t="s">
        <v>104</v>
      </c>
      <c r="H879" s="1">
        <v>45248.389085648138</v>
      </c>
      <c r="I879" t="b">
        <v>0</v>
      </c>
      <c r="J879" t="b">
        <v>0</v>
      </c>
      <c r="K879" t="s">
        <v>104</v>
      </c>
      <c r="L879" t="s">
        <v>166</v>
      </c>
      <c r="N879" s="2">
        <v>45.634998321533203</v>
      </c>
      <c r="O879" t="s">
        <v>2410</v>
      </c>
      <c r="P879" t="s">
        <v>2411</v>
      </c>
    </row>
    <row r="880" spans="1:16" x14ac:dyDescent="0.3">
      <c r="A880" t="s">
        <v>1</v>
      </c>
      <c r="B880" t="s">
        <v>197</v>
      </c>
      <c r="C880" t="s">
        <v>695</v>
      </c>
      <c r="D880" t="s">
        <v>163</v>
      </c>
      <c r="E880" t="s">
        <v>141</v>
      </c>
      <c r="F880" t="b">
        <v>0</v>
      </c>
      <c r="G880" t="s">
        <v>148</v>
      </c>
      <c r="H880" s="1">
        <v>45140.750717592593</v>
      </c>
      <c r="I880" t="b">
        <v>0</v>
      </c>
      <c r="J880" t="b">
        <v>0</v>
      </c>
      <c r="K880" t="s">
        <v>116</v>
      </c>
      <c r="L880" t="s">
        <v>166</v>
      </c>
      <c r="N880" s="2">
        <v>55.590000152587891</v>
      </c>
      <c r="O880" t="s">
        <v>2412</v>
      </c>
      <c r="P880" t="s">
        <v>2413</v>
      </c>
    </row>
    <row r="881" spans="1:16" x14ac:dyDescent="0.3">
      <c r="A881" t="s">
        <v>7</v>
      </c>
      <c r="B881" t="s">
        <v>7</v>
      </c>
      <c r="C881" t="s">
        <v>173</v>
      </c>
      <c r="D881" t="s">
        <v>329</v>
      </c>
      <c r="E881" t="s">
        <v>141</v>
      </c>
      <c r="F881" t="b">
        <v>1</v>
      </c>
      <c r="G881" t="s">
        <v>104</v>
      </c>
      <c r="H881" s="1">
        <v>45249.277627314812</v>
      </c>
      <c r="I881" t="b">
        <v>0</v>
      </c>
      <c r="J881" t="b">
        <v>1</v>
      </c>
      <c r="K881" t="s">
        <v>104</v>
      </c>
      <c r="L881" t="s">
        <v>142</v>
      </c>
      <c r="M881" s="3">
        <v>95500</v>
      </c>
      <c r="O881" t="s">
        <v>1350</v>
      </c>
      <c r="P881" t="s">
        <v>908</v>
      </c>
    </row>
    <row r="882" spans="1:16" x14ac:dyDescent="0.3">
      <c r="A882" t="s">
        <v>6</v>
      </c>
      <c r="B882" t="s">
        <v>6</v>
      </c>
      <c r="C882" t="s">
        <v>173</v>
      </c>
      <c r="D882" t="s">
        <v>186</v>
      </c>
      <c r="E882" t="s">
        <v>206</v>
      </c>
      <c r="F882" t="b">
        <v>1</v>
      </c>
      <c r="G882" t="s">
        <v>181</v>
      </c>
      <c r="H882" s="1">
        <v>45260.003159722219</v>
      </c>
      <c r="I882" t="b">
        <v>0</v>
      </c>
      <c r="J882" t="b">
        <v>0</v>
      </c>
      <c r="K882" t="s">
        <v>116</v>
      </c>
      <c r="L882" t="s">
        <v>166</v>
      </c>
      <c r="N882" s="2">
        <v>85</v>
      </c>
      <c r="O882" t="s">
        <v>394</v>
      </c>
      <c r="P882" t="s">
        <v>2414</v>
      </c>
    </row>
    <row r="883" spans="1:16" x14ac:dyDescent="0.3">
      <c r="A883" t="s">
        <v>1</v>
      </c>
      <c r="B883" t="s">
        <v>1</v>
      </c>
      <c r="C883" t="s">
        <v>1076</v>
      </c>
      <c r="D883" t="s">
        <v>282</v>
      </c>
      <c r="E883" t="s">
        <v>206</v>
      </c>
      <c r="F883" t="b">
        <v>0</v>
      </c>
      <c r="G883" t="s">
        <v>153</v>
      </c>
      <c r="H883" s="1">
        <v>45142.96197916667</v>
      </c>
      <c r="I883" t="b">
        <v>1</v>
      </c>
      <c r="J883" t="b">
        <v>0</v>
      </c>
      <c r="K883" t="s">
        <v>116</v>
      </c>
      <c r="L883" t="s">
        <v>166</v>
      </c>
      <c r="N883" s="2">
        <v>62.5</v>
      </c>
      <c r="O883" t="s">
        <v>2415</v>
      </c>
      <c r="P883" t="s">
        <v>2416</v>
      </c>
    </row>
    <row r="884" spans="1:16" x14ac:dyDescent="0.3">
      <c r="A884" t="s">
        <v>3</v>
      </c>
      <c r="B884" t="s">
        <v>2417</v>
      </c>
      <c r="C884" t="s">
        <v>357</v>
      </c>
      <c r="D884" t="s">
        <v>2418</v>
      </c>
      <c r="E884" t="s">
        <v>141</v>
      </c>
      <c r="F884" t="b">
        <v>0</v>
      </c>
      <c r="G884" t="s">
        <v>153</v>
      </c>
      <c r="H884" s="1">
        <v>45286.333472222221</v>
      </c>
      <c r="I884" t="b">
        <v>0</v>
      </c>
      <c r="J884" t="b">
        <v>0</v>
      </c>
      <c r="K884" t="s">
        <v>116</v>
      </c>
      <c r="L884" t="s">
        <v>142</v>
      </c>
      <c r="M884" s="3">
        <v>55500</v>
      </c>
      <c r="O884" t="s">
        <v>2419</v>
      </c>
    </row>
    <row r="885" spans="1:16" x14ac:dyDescent="0.3">
      <c r="A885" t="s">
        <v>1</v>
      </c>
      <c r="B885" t="s">
        <v>533</v>
      </c>
      <c r="C885" t="s">
        <v>369</v>
      </c>
      <c r="D885" t="s">
        <v>163</v>
      </c>
      <c r="E885" t="s">
        <v>164</v>
      </c>
      <c r="F885" t="b">
        <v>0</v>
      </c>
      <c r="G885" t="s">
        <v>207</v>
      </c>
      <c r="H885" s="1">
        <v>45229.130752314813</v>
      </c>
      <c r="I885" t="b">
        <v>0</v>
      </c>
      <c r="J885" t="b">
        <v>1</v>
      </c>
      <c r="K885" t="s">
        <v>116</v>
      </c>
      <c r="L885" t="s">
        <v>166</v>
      </c>
      <c r="N885" s="2">
        <v>48.400001525878913</v>
      </c>
      <c r="O885" t="s">
        <v>224</v>
      </c>
      <c r="P885" t="s">
        <v>984</v>
      </c>
    </row>
    <row r="886" spans="1:16" x14ac:dyDescent="0.3">
      <c r="A886" t="s">
        <v>0</v>
      </c>
      <c r="B886" t="s">
        <v>0</v>
      </c>
      <c r="C886" t="s">
        <v>2420</v>
      </c>
      <c r="D886" t="s">
        <v>329</v>
      </c>
      <c r="E886" t="s">
        <v>330</v>
      </c>
      <c r="F886" t="b">
        <v>0</v>
      </c>
      <c r="G886" t="s">
        <v>30</v>
      </c>
      <c r="H886" s="1">
        <v>45190.937696759262</v>
      </c>
      <c r="I886" t="b">
        <v>0</v>
      </c>
      <c r="J886" t="b">
        <v>0</v>
      </c>
      <c r="K886" t="s">
        <v>30</v>
      </c>
      <c r="L886" t="s">
        <v>166</v>
      </c>
      <c r="N886" s="2">
        <v>33</v>
      </c>
      <c r="O886" t="s">
        <v>331</v>
      </c>
      <c r="P886" t="s">
        <v>2421</v>
      </c>
    </row>
    <row r="887" spans="1:16" x14ac:dyDescent="0.3">
      <c r="A887" t="s">
        <v>0</v>
      </c>
      <c r="B887" t="s">
        <v>2422</v>
      </c>
      <c r="C887" t="s">
        <v>420</v>
      </c>
      <c r="D887" t="s">
        <v>2423</v>
      </c>
      <c r="E887" t="s">
        <v>141</v>
      </c>
      <c r="F887" t="b">
        <v>0</v>
      </c>
      <c r="G887" t="s">
        <v>165</v>
      </c>
      <c r="H887" s="1">
        <v>44942.001192129632</v>
      </c>
      <c r="I887" t="b">
        <v>1</v>
      </c>
      <c r="J887" t="b">
        <v>0</v>
      </c>
      <c r="K887" t="s">
        <v>116</v>
      </c>
      <c r="L887" t="s">
        <v>166</v>
      </c>
      <c r="N887" s="2">
        <v>24</v>
      </c>
      <c r="O887" t="s">
        <v>2424</v>
      </c>
      <c r="P887" t="s">
        <v>2425</v>
      </c>
    </row>
    <row r="888" spans="1:16" x14ac:dyDescent="0.3">
      <c r="A888" t="s">
        <v>0</v>
      </c>
      <c r="B888" t="s">
        <v>0</v>
      </c>
      <c r="C888" t="s">
        <v>2426</v>
      </c>
      <c r="D888" t="s">
        <v>521</v>
      </c>
      <c r="E888" t="s">
        <v>141</v>
      </c>
      <c r="F888" t="b">
        <v>0</v>
      </c>
      <c r="G888" t="s">
        <v>148</v>
      </c>
      <c r="H888" s="1">
        <v>45283.528321759259</v>
      </c>
      <c r="I888" t="b">
        <v>0</v>
      </c>
      <c r="J888" t="b">
        <v>0</v>
      </c>
      <c r="K888" t="s">
        <v>116</v>
      </c>
      <c r="L888" t="s">
        <v>166</v>
      </c>
      <c r="N888" s="2">
        <v>32.5</v>
      </c>
      <c r="O888" t="s">
        <v>2427</v>
      </c>
      <c r="P888" t="s">
        <v>1340</v>
      </c>
    </row>
    <row r="889" spans="1:16" x14ac:dyDescent="0.3">
      <c r="A889" t="s">
        <v>0</v>
      </c>
      <c r="B889" t="s">
        <v>0</v>
      </c>
      <c r="C889" t="s">
        <v>2428</v>
      </c>
      <c r="D889" t="s">
        <v>987</v>
      </c>
      <c r="E889" t="s">
        <v>141</v>
      </c>
      <c r="F889" t="b">
        <v>0</v>
      </c>
      <c r="G889" t="s">
        <v>148</v>
      </c>
      <c r="H889" s="1">
        <v>45050.738958333342</v>
      </c>
      <c r="I889" t="b">
        <v>0</v>
      </c>
      <c r="J889" t="b">
        <v>0</v>
      </c>
      <c r="K889" t="s">
        <v>116</v>
      </c>
      <c r="L889" t="s">
        <v>142</v>
      </c>
      <c r="M889" s="3">
        <v>78517</v>
      </c>
      <c r="O889" t="s">
        <v>2429</v>
      </c>
      <c r="P889" t="s">
        <v>2430</v>
      </c>
    </row>
    <row r="890" spans="1:16" x14ac:dyDescent="0.3">
      <c r="A890" t="s">
        <v>1</v>
      </c>
      <c r="B890" t="s">
        <v>2119</v>
      </c>
      <c r="C890" t="s">
        <v>1347</v>
      </c>
      <c r="D890" t="s">
        <v>282</v>
      </c>
      <c r="E890" t="s">
        <v>141</v>
      </c>
      <c r="F890" t="b">
        <v>0</v>
      </c>
      <c r="G890" t="s">
        <v>165</v>
      </c>
      <c r="H890" s="1">
        <v>44991.702986111108</v>
      </c>
      <c r="I890" t="b">
        <v>0</v>
      </c>
      <c r="J890" t="b">
        <v>0</v>
      </c>
      <c r="K890" t="s">
        <v>116</v>
      </c>
      <c r="L890" t="s">
        <v>166</v>
      </c>
      <c r="N890" s="2">
        <v>55</v>
      </c>
      <c r="O890" t="s">
        <v>2431</v>
      </c>
      <c r="P890" t="s">
        <v>2432</v>
      </c>
    </row>
    <row r="891" spans="1:16" x14ac:dyDescent="0.3">
      <c r="A891" t="s">
        <v>2</v>
      </c>
      <c r="B891" t="s">
        <v>2433</v>
      </c>
      <c r="C891" t="s">
        <v>851</v>
      </c>
      <c r="D891" t="s">
        <v>186</v>
      </c>
      <c r="E891" t="s">
        <v>141</v>
      </c>
      <c r="F891" t="b">
        <v>0</v>
      </c>
      <c r="G891" t="s">
        <v>181</v>
      </c>
      <c r="H891" s="1">
        <v>45268.626944444448</v>
      </c>
      <c r="I891" t="b">
        <v>0</v>
      </c>
      <c r="J891" t="b">
        <v>1</v>
      </c>
      <c r="K891" t="s">
        <v>116</v>
      </c>
      <c r="L891" t="s">
        <v>142</v>
      </c>
      <c r="M891" s="3">
        <v>222093.5</v>
      </c>
      <c r="O891" t="s">
        <v>187</v>
      </c>
      <c r="P891" t="s">
        <v>2434</v>
      </c>
    </row>
    <row r="892" spans="1:16" x14ac:dyDescent="0.3">
      <c r="A892" t="s">
        <v>1</v>
      </c>
      <c r="B892" t="s">
        <v>1</v>
      </c>
      <c r="D892" t="s">
        <v>186</v>
      </c>
      <c r="E892" t="s">
        <v>206</v>
      </c>
      <c r="F892" t="b">
        <v>0</v>
      </c>
      <c r="G892" t="s">
        <v>165</v>
      </c>
      <c r="H892" s="1">
        <v>45076.838750000003</v>
      </c>
      <c r="I892" t="b">
        <v>0</v>
      </c>
      <c r="J892" t="b">
        <v>0</v>
      </c>
      <c r="K892" t="s">
        <v>116</v>
      </c>
      <c r="L892" t="s">
        <v>166</v>
      </c>
      <c r="N892" s="2">
        <v>75</v>
      </c>
      <c r="O892" t="s">
        <v>1291</v>
      </c>
      <c r="P892" t="s">
        <v>2435</v>
      </c>
    </row>
    <row r="893" spans="1:16" x14ac:dyDescent="0.3">
      <c r="A893" t="s">
        <v>2</v>
      </c>
      <c r="B893" t="s">
        <v>2</v>
      </c>
      <c r="C893" t="s">
        <v>655</v>
      </c>
      <c r="D893" t="s">
        <v>186</v>
      </c>
      <c r="E893" t="s">
        <v>206</v>
      </c>
      <c r="F893" t="b">
        <v>0</v>
      </c>
      <c r="G893" t="s">
        <v>207</v>
      </c>
      <c r="H893" s="1">
        <v>45141.835266203707</v>
      </c>
      <c r="I893" t="b">
        <v>0</v>
      </c>
      <c r="J893" t="b">
        <v>1</v>
      </c>
      <c r="K893" t="s">
        <v>116</v>
      </c>
      <c r="L893" t="s">
        <v>166</v>
      </c>
      <c r="N893" s="2">
        <v>45.174999237060547</v>
      </c>
      <c r="O893" t="s">
        <v>391</v>
      </c>
      <c r="P893" t="s">
        <v>2436</v>
      </c>
    </row>
    <row r="894" spans="1:16" x14ac:dyDescent="0.3">
      <c r="A894" t="s">
        <v>0</v>
      </c>
      <c r="B894" t="s">
        <v>0</v>
      </c>
      <c r="C894" t="s">
        <v>173</v>
      </c>
      <c r="D894" t="s">
        <v>147</v>
      </c>
      <c r="E894" t="s">
        <v>141</v>
      </c>
      <c r="F894" t="b">
        <v>1</v>
      </c>
      <c r="G894" t="s">
        <v>181</v>
      </c>
      <c r="H894" s="1">
        <v>44994.042094907411</v>
      </c>
      <c r="I894" t="b">
        <v>1</v>
      </c>
      <c r="J894" t="b">
        <v>1</v>
      </c>
      <c r="K894" t="s">
        <v>116</v>
      </c>
      <c r="L894" t="s">
        <v>142</v>
      </c>
      <c r="M894" s="3">
        <v>90000</v>
      </c>
      <c r="O894" t="s">
        <v>2437</v>
      </c>
      <c r="P894" t="s">
        <v>2438</v>
      </c>
    </row>
    <row r="895" spans="1:16" x14ac:dyDescent="0.3">
      <c r="A895" t="s">
        <v>6</v>
      </c>
      <c r="B895" t="s">
        <v>6</v>
      </c>
      <c r="C895" t="s">
        <v>420</v>
      </c>
      <c r="D895" t="s">
        <v>186</v>
      </c>
      <c r="E895" t="s">
        <v>141</v>
      </c>
      <c r="F895" t="b">
        <v>0</v>
      </c>
      <c r="G895" t="s">
        <v>165</v>
      </c>
      <c r="H895" s="1">
        <v>44937.962083333332</v>
      </c>
      <c r="I895" t="b">
        <v>0</v>
      </c>
      <c r="J895" t="b">
        <v>1</v>
      </c>
      <c r="K895" t="s">
        <v>116</v>
      </c>
      <c r="L895" t="s">
        <v>142</v>
      </c>
      <c r="M895" s="3">
        <v>160000</v>
      </c>
      <c r="O895" t="s">
        <v>2439</v>
      </c>
      <c r="P895" t="s">
        <v>1684</v>
      </c>
    </row>
    <row r="896" spans="1:16" x14ac:dyDescent="0.3">
      <c r="A896" t="s">
        <v>7</v>
      </c>
      <c r="B896" t="s">
        <v>2440</v>
      </c>
      <c r="C896" t="s">
        <v>173</v>
      </c>
      <c r="D896" t="s">
        <v>147</v>
      </c>
      <c r="E896" t="s">
        <v>141</v>
      </c>
      <c r="F896" t="b">
        <v>1</v>
      </c>
      <c r="G896" t="s">
        <v>148</v>
      </c>
      <c r="H896" s="1">
        <v>44974.705659722233</v>
      </c>
      <c r="I896" t="b">
        <v>0</v>
      </c>
      <c r="J896" t="b">
        <v>1</v>
      </c>
      <c r="K896" t="s">
        <v>116</v>
      </c>
      <c r="L896" t="s">
        <v>142</v>
      </c>
      <c r="M896" s="3">
        <v>98000</v>
      </c>
      <c r="O896" t="s">
        <v>2441</v>
      </c>
      <c r="P896" t="s">
        <v>2442</v>
      </c>
    </row>
    <row r="897" spans="1:16" x14ac:dyDescent="0.3">
      <c r="A897" t="s">
        <v>2</v>
      </c>
      <c r="B897" t="s">
        <v>2</v>
      </c>
      <c r="C897" t="s">
        <v>546</v>
      </c>
      <c r="D897" t="s">
        <v>157</v>
      </c>
      <c r="E897" t="s">
        <v>141</v>
      </c>
      <c r="F897" t="b">
        <v>0</v>
      </c>
      <c r="G897" t="s">
        <v>207</v>
      </c>
      <c r="H897" s="1">
        <v>45143.12840277778</v>
      </c>
      <c r="I897" t="b">
        <v>0</v>
      </c>
      <c r="J897" t="b">
        <v>1</v>
      </c>
      <c r="K897" t="s">
        <v>116</v>
      </c>
      <c r="L897" t="s">
        <v>142</v>
      </c>
      <c r="M897" s="3">
        <v>157500</v>
      </c>
      <c r="O897" t="s">
        <v>715</v>
      </c>
      <c r="P897" t="s">
        <v>2443</v>
      </c>
    </row>
    <row r="898" spans="1:16" x14ac:dyDescent="0.3">
      <c r="A898" t="s">
        <v>1</v>
      </c>
      <c r="B898" t="s">
        <v>1</v>
      </c>
      <c r="C898" t="s">
        <v>2444</v>
      </c>
      <c r="D898" t="s">
        <v>157</v>
      </c>
      <c r="E898" t="s">
        <v>141</v>
      </c>
      <c r="F898" t="b">
        <v>0</v>
      </c>
      <c r="G898" t="s">
        <v>84</v>
      </c>
      <c r="H898" s="1">
        <v>44977.667407407411</v>
      </c>
      <c r="I898" t="b">
        <v>1</v>
      </c>
      <c r="J898" t="b">
        <v>0</v>
      </c>
      <c r="K898" t="s">
        <v>84</v>
      </c>
      <c r="L898" t="s">
        <v>142</v>
      </c>
      <c r="M898" s="3">
        <v>96773</v>
      </c>
      <c r="O898" t="s">
        <v>2445</v>
      </c>
      <c r="P898" t="s">
        <v>2446</v>
      </c>
    </row>
    <row r="899" spans="1:16" x14ac:dyDescent="0.3">
      <c r="A899" t="s">
        <v>1</v>
      </c>
      <c r="B899" t="s">
        <v>1149</v>
      </c>
      <c r="C899" t="s">
        <v>952</v>
      </c>
      <c r="D899" t="s">
        <v>282</v>
      </c>
      <c r="E899" t="s">
        <v>141</v>
      </c>
      <c r="F899" t="b">
        <v>0</v>
      </c>
      <c r="G899" t="s">
        <v>165</v>
      </c>
      <c r="H899" s="1">
        <v>44974.674641203703</v>
      </c>
      <c r="I899" t="b">
        <v>1</v>
      </c>
      <c r="J899" t="b">
        <v>1</v>
      </c>
      <c r="K899" t="s">
        <v>116</v>
      </c>
      <c r="L899" t="s">
        <v>142</v>
      </c>
      <c r="M899" s="3">
        <v>175000</v>
      </c>
      <c r="O899" t="s">
        <v>2447</v>
      </c>
      <c r="P899" t="s">
        <v>2448</v>
      </c>
    </row>
    <row r="900" spans="1:16" x14ac:dyDescent="0.3">
      <c r="A900" t="s">
        <v>0</v>
      </c>
      <c r="B900" t="s">
        <v>0</v>
      </c>
      <c r="C900" t="s">
        <v>420</v>
      </c>
      <c r="D900" t="s">
        <v>186</v>
      </c>
      <c r="E900" t="s">
        <v>206</v>
      </c>
      <c r="F900" t="b">
        <v>0</v>
      </c>
      <c r="G900" t="s">
        <v>165</v>
      </c>
      <c r="H900" s="1">
        <v>45054.918356481481</v>
      </c>
      <c r="I900" t="b">
        <v>0</v>
      </c>
      <c r="J900" t="b">
        <v>1</v>
      </c>
      <c r="K900" t="s">
        <v>116</v>
      </c>
      <c r="L900" t="s">
        <v>166</v>
      </c>
      <c r="N900" s="2">
        <v>52.5</v>
      </c>
      <c r="O900" t="s">
        <v>2449</v>
      </c>
      <c r="P900" t="s">
        <v>638</v>
      </c>
    </row>
    <row r="901" spans="1:16" x14ac:dyDescent="0.3">
      <c r="A901" t="s">
        <v>0</v>
      </c>
      <c r="B901" t="s">
        <v>2450</v>
      </c>
      <c r="C901" t="s">
        <v>173</v>
      </c>
      <c r="D901" t="s">
        <v>163</v>
      </c>
      <c r="E901" t="s">
        <v>164</v>
      </c>
      <c r="F901" t="b">
        <v>1</v>
      </c>
      <c r="G901" t="s">
        <v>207</v>
      </c>
      <c r="H901" s="1">
        <v>45237.294733796298</v>
      </c>
      <c r="I901" t="b">
        <v>0</v>
      </c>
      <c r="J901" t="b">
        <v>0</v>
      </c>
      <c r="K901" t="s">
        <v>116</v>
      </c>
      <c r="L901" t="s">
        <v>166</v>
      </c>
      <c r="N901" s="2">
        <v>23.635000228881839</v>
      </c>
      <c r="O901" t="s">
        <v>2451</v>
      </c>
      <c r="P901" t="s">
        <v>2452</v>
      </c>
    </row>
    <row r="902" spans="1:16" x14ac:dyDescent="0.3">
      <c r="A902" t="s">
        <v>1</v>
      </c>
      <c r="B902" t="s">
        <v>1</v>
      </c>
      <c r="C902" t="s">
        <v>173</v>
      </c>
      <c r="D902" t="s">
        <v>140</v>
      </c>
      <c r="E902" t="s">
        <v>141</v>
      </c>
      <c r="F902" t="b">
        <v>1</v>
      </c>
      <c r="G902" t="s">
        <v>165</v>
      </c>
      <c r="H902" s="1">
        <v>45113.796875</v>
      </c>
      <c r="I902" t="b">
        <v>1</v>
      </c>
      <c r="J902" t="b">
        <v>0</v>
      </c>
      <c r="K902" t="s">
        <v>116</v>
      </c>
      <c r="L902" t="s">
        <v>142</v>
      </c>
      <c r="M902" s="3">
        <v>120000</v>
      </c>
      <c r="O902" t="s">
        <v>2453</v>
      </c>
      <c r="P902" t="s">
        <v>2454</v>
      </c>
    </row>
    <row r="903" spans="1:16" x14ac:dyDescent="0.3">
      <c r="A903" t="s">
        <v>5</v>
      </c>
      <c r="B903" t="s">
        <v>2455</v>
      </c>
      <c r="C903" t="s">
        <v>173</v>
      </c>
      <c r="D903" t="s">
        <v>163</v>
      </c>
      <c r="E903" t="s">
        <v>164</v>
      </c>
      <c r="F903" t="b">
        <v>1</v>
      </c>
      <c r="G903" t="s">
        <v>153</v>
      </c>
      <c r="H903" s="1">
        <v>45213.752280092587</v>
      </c>
      <c r="I903" t="b">
        <v>0</v>
      </c>
      <c r="J903" t="b">
        <v>0</v>
      </c>
      <c r="K903" t="s">
        <v>116</v>
      </c>
      <c r="L903" t="s">
        <v>166</v>
      </c>
      <c r="N903" s="2">
        <v>54.130001068115227</v>
      </c>
      <c r="O903" t="s">
        <v>167</v>
      </c>
      <c r="P903" t="s">
        <v>2456</v>
      </c>
    </row>
    <row r="904" spans="1:16" x14ac:dyDescent="0.3">
      <c r="A904" t="s">
        <v>5</v>
      </c>
      <c r="B904" t="s">
        <v>1444</v>
      </c>
      <c r="C904" t="s">
        <v>2081</v>
      </c>
      <c r="D904" t="s">
        <v>163</v>
      </c>
      <c r="E904" t="s">
        <v>141</v>
      </c>
      <c r="F904" t="b">
        <v>0</v>
      </c>
      <c r="G904" t="s">
        <v>207</v>
      </c>
      <c r="H904" s="1">
        <v>45173.255150462966</v>
      </c>
      <c r="I904" t="b">
        <v>0</v>
      </c>
      <c r="J904" t="b">
        <v>0</v>
      </c>
      <c r="K904" t="s">
        <v>116</v>
      </c>
      <c r="L904" t="s">
        <v>166</v>
      </c>
      <c r="N904" s="2">
        <v>56.475002288818359</v>
      </c>
      <c r="O904" t="s">
        <v>2457</v>
      </c>
      <c r="P904" t="s">
        <v>2458</v>
      </c>
    </row>
    <row r="905" spans="1:16" x14ac:dyDescent="0.3">
      <c r="A905" t="s">
        <v>7</v>
      </c>
      <c r="B905" t="s">
        <v>2459</v>
      </c>
      <c r="C905" t="s">
        <v>2460</v>
      </c>
      <c r="D905" t="s">
        <v>140</v>
      </c>
      <c r="E905" t="s">
        <v>141</v>
      </c>
      <c r="F905" t="b">
        <v>0</v>
      </c>
      <c r="G905" t="s">
        <v>148</v>
      </c>
      <c r="H905" s="1">
        <v>45037.413634259261</v>
      </c>
      <c r="I905" t="b">
        <v>0</v>
      </c>
      <c r="J905" t="b">
        <v>1</v>
      </c>
      <c r="K905" t="s">
        <v>116</v>
      </c>
      <c r="L905" t="s">
        <v>142</v>
      </c>
      <c r="M905" s="3">
        <v>96500</v>
      </c>
      <c r="O905" t="s">
        <v>143</v>
      </c>
      <c r="P905" t="s">
        <v>2461</v>
      </c>
    </row>
    <row r="906" spans="1:16" x14ac:dyDescent="0.3">
      <c r="A906" t="s">
        <v>7</v>
      </c>
      <c r="B906" t="s">
        <v>2462</v>
      </c>
      <c r="C906" t="s">
        <v>804</v>
      </c>
      <c r="D906" t="s">
        <v>163</v>
      </c>
      <c r="E906" t="s">
        <v>141</v>
      </c>
      <c r="F906" t="b">
        <v>0</v>
      </c>
      <c r="G906" t="s">
        <v>104</v>
      </c>
      <c r="H906" s="1">
        <v>45163.778321759259</v>
      </c>
      <c r="I906" t="b">
        <v>0</v>
      </c>
      <c r="J906" t="b">
        <v>1</v>
      </c>
      <c r="K906" t="s">
        <v>104</v>
      </c>
      <c r="L906" t="s">
        <v>166</v>
      </c>
      <c r="N906" s="2">
        <v>15.085000038146971</v>
      </c>
      <c r="O906" t="s">
        <v>2463</v>
      </c>
    </row>
    <row r="907" spans="1:16" x14ac:dyDescent="0.3">
      <c r="A907" t="s">
        <v>1</v>
      </c>
      <c r="B907" t="s">
        <v>2464</v>
      </c>
      <c r="C907" t="s">
        <v>173</v>
      </c>
      <c r="D907" t="s">
        <v>186</v>
      </c>
      <c r="E907" t="s">
        <v>141</v>
      </c>
      <c r="F907" t="b">
        <v>1</v>
      </c>
      <c r="G907" t="s">
        <v>153</v>
      </c>
      <c r="H907" s="1">
        <v>45010.338541666657</v>
      </c>
      <c r="I907" t="b">
        <v>0</v>
      </c>
      <c r="J907" t="b">
        <v>1</v>
      </c>
      <c r="K907" t="s">
        <v>116</v>
      </c>
      <c r="L907" t="s">
        <v>142</v>
      </c>
      <c r="M907" s="3">
        <v>97500</v>
      </c>
      <c r="O907" t="s">
        <v>2019</v>
      </c>
      <c r="P907" t="s">
        <v>2020</v>
      </c>
    </row>
    <row r="908" spans="1:16" x14ac:dyDescent="0.3">
      <c r="A908" t="s">
        <v>1</v>
      </c>
      <c r="B908" t="s">
        <v>2465</v>
      </c>
      <c r="C908" t="s">
        <v>270</v>
      </c>
      <c r="D908" t="s">
        <v>1733</v>
      </c>
      <c r="E908" t="s">
        <v>141</v>
      </c>
      <c r="F908" t="b">
        <v>0</v>
      </c>
      <c r="G908" t="s">
        <v>207</v>
      </c>
      <c r="H908" s="1">
        <v>45195.965509259258</v>
      </c>
      <c r="I908" t="b">
        <v>0</v>
      </c>
      <c r="J908" t="b">
        <v>1</v>
      </c>
      <c r="K908" t="s">
        <v>116</v>
      </c>
      <c r="L908" t="s">
        <v>142</v>
      </c>
      <c r="M908" s="3">
        <v>255000</v>
      </c>
      <c r="O908" t="s">
        <v>2466</v>
      </c>
      <c r="P908" t="s">
        <v>2467</v>
      </c>
    </row>
    <row r="909" spans="1:16" x14ac:dyDescent="0.3">
      <c r="A909" t="s">
        <v>1</v>
      </c>
      <c r="B909" t="s">
        <v>1314</v>
      </c>
      <c r="C909" t="s">
        <v>173</v>
      </c>
      <c r="D909" t="s">
        <v>186</v>
      </c>
      <c r="E909" t="s">
        <v>141</v>
      </c>
      <c r="F909" t="b">
        <v>1</v>
      </c>
      <c r="G909" t="s">
        <v>165</v>
      </c>
      <c r="H909" s="1">
        <v>45204.713645833333</v>
      </c>
      <c r="I909" t="b">
        <v>1</v>
      </c>
      <c r="J909" t="b">
        <v>1</v>
      </c>
      <c r="K909" t="s">
        <v>116</v>
      </c>
      <c r="L909" t="s">
        <v>142</v>
      </c>
      <c r="M909" s="3">
        <v>140000</v>
      </c>
      <c r="O909" t="s">
        <v>2468</v>
      </c>
      <c r="P909" t="s">
        <v>2469</v>
      </c>
    </row>
    <row r="910" spans="1:16" x14ac:dyDescent="0.3">
      <c r="A910" t="s">
        <v>5</v>
      </c>
      <c r="B910" t="s">
        <v>5</v>
      </c>
      <c r="C910" t="s">
        <v>618</v>
      </c>
      <c r="D910" t="s">
        <v>214</v>
      </c>
      <c r="E910" t="s">
        <v>141</v>
      </c>
      <c r="F910" t="b">
        <v>0</v>
      </c>
      <c r="G910" t="s">
        <v>207</v>
      </c>
      <c r="H910" s="1">
        <v>45050.508831018517</v>
      </c>
      <c r="I910" t="b">
        <v>1</v>
      </c>
      <c r="J910" t="b">
        <v>1</v>
      </c>
      <c r="K910" t="s">
        <v>116</v>
      </c>
      <c r="L910" t="s">
        <v>142</v>
      </c>
      <c r="M910" s="3">
        <v>150000</v>
      </c>
      <c r="O910" t="s">
        <v>2470</v>
      </c>
      <c r="P910" t="s">
        <v>2471</v>
      </c>
    </row>
    <row r="911" spans="1:16" x14ac:dyDescent="0.3">
      <c r="A911" t="s">
        <v>2</v>
      </c>
      <c r="B911" t="s">
        <v>2472</v>
      </c>
      <c r="C911" t="s">
        <v>2473</v>
      </c>
      <c r="D911" t="s">
        <v>163</v>
      </c>
      <c r="E911" t="s">
        <v>164</v>
      </c>
      <c r="F911" t="b">
        <v>0</v>
      </c>
      <c r="G911" t="s">
        <v>158</v>
      </c>
      <c r="H911" s="1">
        <v>45287.502418981479</v>
      </c>
      <c r="I911" t="b">
        <v>0</v>
      </c>
      <c r="J911" t="b">
        <v>1</v>
      </c>
      <c r="K911" t="s">
        <v>116</v>
      </c>
      <c r="L911" t="s">
        <v>166</v>
      </c>
      <c r="N911" s="2">
        <v>32.5</v>
      </c>
      <c r="O911" t="s">
        <v>435</v>
      </c>
      <c r="P911" t="s">
        <v>436</v>
      </c>
    </row>
    <row r="912" spans="1:16" x14ac:dyDescent="0.3">
      <c r="A912" t="s">
        <v>0</v>
      </c>
      <c r="B912" t="s">
        <v>2474</v>
      </c>
      <c r="C912" t="s">
        <v>2475</v>
      </c>
      <c r="D912" t="s">
        <v>186</v>
      </c>
      <c r="E912" t="s">
        <v>141</v>
      </c>
      <c r="F912" t="b">
        <v>0</v>
      </c>
      <c r="G912" t="s">
        <v>104</v>
      </c>
      <c r="H912" s="1">
        <v>45260.458136574067</v>
      </c>
      <c r="I912" t="b">
        <v>0</v>
      </c>
      <c r="J912" t="b">
        <v>1</v>
      </c>
      <c r="K912" t="s">
        <v>104</v>
      </c>
      <c r="L912" t="s">
        <v>142</v>
      </c>
      <c r="M912" s="3">
        <v>77500</v>
      </c>
      <c r="O912" t="s">
        <v>376</v>
      </c>
    </row>
    <row r="913" spans="1:16" x14ac:dyDescent="0.3">
      <c r="A913" t="s">
        <v>7</v>
      </c>
      <c r="B913" t="s">
        <v>7</v>
      </c>
      <c r="C913" t="s">
        <v>173</v>
      </c>
      <c r="D913" t="s">
        <v>329</v>
      </c>
      <c r="E913" t="s">
        <v>141</v>
      </c>
      <c r="F913" t="b">
        <v>1</v>
      </c>
      <c r="G913" t="s">
        <v>153</v>
      </c>
      <c r="H913" s="1">
        <v>45194.416851851849</v>
      </c>
      <c r="I913" t="b">
        <v>0</v>
      </c>
      <c r="J913" t="b">
        <v>1</v>
      </c>
      <c r="K913" t="s">
        <v>116</v>
      </c>
      <c r="L913" t="s">
        <v>142</v>
      </c>
      <c r="M913" s="3">
        <v>99500</v>
      </c>
      <c r="O913" t="s">
        <v>1350</v>
      </c>
      <c r="P913" t="s">
        <v>2476</v>
      </c>
    </row>
    <row r="914" spans="1:16" x14ac:dyDescent="0.3">
      <c r="A914" t="s">
        <v>5</v>
      </c>
      <c r="B914" t="s">
        <v>2477</v>
      </c>
      <c r="C914" t="s">
        <v>977</v>
      </c>
      <c r="D914" t="s">
        <v>157</v>
      </c>
      <c r="E914" t="s">
        <v>141</v>
      </c>
      <c r="F914" t="b">
        <v>0</v>
      </c>
      <c r="G914" t="s">
        <v>207</v>
      </c>
      <c r="H914" s="1">
        <v>45114.42465277778</v>
      </c>
      <c r="I914" t="b">
        <v>1</v>
      </c>
      <c r="J914" t="b">
        <v>0</v>
      </c>
      <c r="K914" t="s">
        <v>116</v>
      </c>
      <c r="L914" t="s">
        <v>142</v>
      </c>
      <c r="M914" s="3">
        <v>249000</v>
      </c>
      <c r="O914" t="s">
        <v>1223</v>
      </c>
      <c r="P914" t="s">
        <v>2478</v>
      </c>
    </row>
    <row r="915" spans="1:16" x14ac:dyDescent="0.3">
      <c r="A915" t="s">
        <v>5</v>
      </c>
      <c r="B915" t="s">
        <v>2479</v>
      </c>
      <c r="C915" t="s">
        <v>610</v>
      </c>
      <c r="D915" t="s">
        <v>214</v>
      </c>
      <c r="E915" t="s">
        <v>141</v>
      </c>
      <c r="F915" t="b">
        <v>0</v>
      </c>
      <c r="G915" t="s">
        <v>148</v>
      </c>
      <c r="H915" s="1">
        <v>44948.417974537027</v>
      </c>
      <c r="I915" t="b">
        <v>0</v>
      </c>
      <c r="J915" t="b">
        <v>1</v>
      </c>
      <c r="K915" t="s">
        <v>116</v>
      </c>
      <c r="L915" t="s">
        <v>142</v>
      </c>
      <c r="M915" s="3">
        <v>150000</v>
      </c>
      <c r="O915" t="s">
        <v>1688</v>
      </c>
      <c r="P915" t="s">
        <v>2480</v>
      </c>
    </row>
    <row r="916" spans="1:16" x14ac:dyDescent="0.3">
      <c r="A916" t="s">
        <v>5</v>
      </c>
      <c r="B916" t="s">
        <v>2481</v>
      </c>
      <c r="C916" t="s">
        <v>455</v>
      </c>
      <c r="D916" t="s">
        <v>214</v>
      </c>
      <c r="E916" t="s">
        <v>141</v>
      </c>
      <c r="F916" t="b">
        <v>0</v>
      </c>
      <c r="G916" t="s">
        <v>158</v>
      </c>
      <c r="H916" s="1">
        <v>45168.299722222233</v>
      </c>
      <c r="I916" t="b">
        <v>0</v>
      </c>
      <c r="J916" t="b">
        <v>1</v>
      </c>
      <c r="K916" t="s">
        <v>116</v>
      </c>
      <c r="L916" t="s">
        <v>142</v>
      </c>
      <c r="M916" s="3">
        <v>125000</v>
      </c>
      <c r="O916" t="s">
        <v>2482</v>
      </c>
      <c r="P916" t="s">
        <v>2483</v>
      </c>
    </row>
    <row r="917" spans="1:16" x14ac:dyDescent="0.3">
      <c r="A917" t="s">
        <v>0</v>
      </c>
      <c r="B917" t="s">
        <v>2484</v>
      </c>
      <c r="C917" t="s">
        <v>270</v>
      </c>
      <c r="D917" t="s">
        <v>163</v>
      </c>
      <c r="E917" t="s">
        <v>141</v>
      </c>
      <c r="F917" t="b">
        <v>0</v>
      </c>
      <c r="G917" t="s">
        <v>153</v>
      </c>
      <c r="H917" s="1">
        <v>45172.250069444453</v>
      </c>
      <c r="I917" t="b">
        <v>0</v>
      </c>
      <c r="J917" t="b">
        <v>1</v>
      </c>
      <c r="K917" t="s">
        <v>116</v>
      </c>
      <c r="L917" t="s">
        <v>166</v>
      </c>
      <c r="N917" s="2">
        <v>27.979999542236332</v>
      </c>
      <c r="O917" t="s">
        <v>2485</v>
      </c>
      <c r="P917" t="s">
        <v>2486</v>
      </c>
    </row>
    <row r="918" spans="1:16" x14ac:dyDescent="0.3">
      <c r="A918" t="s">
        <v>6</v>
      </c>
      <c r="B918" t="s">
        <v>1428</v>
      </c>
      <c r="C918" t="s">
        <v>173</v>
      </c>
      <c r="D918" t="s">
        <v>186</v>
      </c>
      <c r="E918" t="s">
        <v>141</v>
      </c>
      <c r="F918" t="b">
        <v>1</v>
      </c>
      <c r="G918" t="s">
        <v>165</v>
      </c>
      <c r="H918" s="1">
        <v>44972.421550925923</v>
      </c>
      <c r="I918" t="b">
        <v>0</v>
      </c>
      <c r="J918" t="b">
        <v>1</v>
      </c>
      <c r="K918" t="s">
        <v>116</v>
      </c>
      <c r="L918" t="s">
        <v>142</v>
      </c>
      <c r="M918" s="3">
        <v>170000</v>
      </c>
      <c r="O918" t="s">
        <v>235</v>
      </c>
      <c r="P918" t="s">
        <v>2487</v>
      </c>
    </row>
    <row r="919" spans="1:16" x14ac:dyDescent="0.3">
      <c r="A919" t="s">
        <v>1</v>
      </c>
      <c r="B919" t="s">
        <v>1</v>
      </c>
      <c r="C919" t="s">
        <v>507</v>
      </c>
      <c r="D919" t="s">
        <v>157</v>
      </c>
      <c r="E919" t="s">
        <v>141</v>
      </c>
      <c r="F919" t="b">
        <v>0</v>
      </c>
      <c r="G919" t="s">
        <v>153</v>
      </c>
      <c r="H919" s="1">
        <v>44971.460173611107</v>
      </c>
      <c r="I919" t="b">
        <v>1</v>
      </c>
      <c r="J919" t="b">
        <v>0</v>
      </c>
      <c r="K919" t="s">
        <v>116</v>
      </c>
      <c r="L919" t="s">
        <v>142</v>
      </c>
      <c r="M919" s="3">
        <v>147500</v>
      </c>
      <c r="O919" t="s">
        <v>2488</v>
      </c>
      <c r="P919" t="s">
        <v>2489</v>
      </c>
    </row>
    <row r="920" spans="1:16" x14ac:dyDescent="0.3">
      <c r="A920" t="s">
        <v>2</v>
      </c>
      <c r="B920" t="s">
        <v>2490</v>
      </c>
      <c r="C920" t="s">
        <v>1408</v>
      </c>
      <c r="D920" t="s">
        <v>163</v>
      </c>
      <c r="E920" t="s">
        <v>141</v>
      </c>
      <c r="F920" t="b">
        <v>0</v>
      </c>
      <c r="G920" t="s">
        <v>181</v>
      </c>
      <c r="H920" s="1">
        <v>45159.75409722222</v>
      </c>
      <c r="I920" t="b">
        <v>0</v>
      </c>
      <c r="J920" t="b">
        <v>1</v>
      </c>
      <c r="K920" t="s">
        <v>116</v>
      </c>
      <c r="L920" t="s">
        <v>166</v>
      </c>
      <c r="N920" s="2">
        <v>43.979999542236328</v>
      </c>
      <c r="O920" t="s">
        <v>2491</v>
      </c>
      <c r="P920" t="s">
        <v>2492</v>
      </c>
    </row>
    <row r="921" spans="1:16" x14ac:dyDescent="0.3">
      <c r="A921" t="s">
        <v>1</v>
      </c>
      <c r="B921" t="s">
        <v>1</v>
      </c>
      <c r="C921" t="s">
        <v>357</v>
      </c>
      <c r="D921" t="s">
        <v>147</v>
      </c>
      <c r="E921" t="s">
        <v>141</v>
      </c>
      <c r="F921" t="b">
        <v>0</v>
      </c>
      <c r="G921" t="s">
        <v>207</v>
      </c>
      <c r="H921" s="1">
        <v>45063.933969907397</v>
      </c>
      <c r="I921" t="b">
        <v>0</v>
      </c>
      <c r="J921" t="b">
        <v>0</v>
      </c>
      <c r="K921" t="s">
        <v>116</v>
      </c>
      <c r="L921" t="s">
        <v>142</v>
      </c>
      <c r="M921" s="3">
        <v>160000</v>
      </c>
      <c r="O921" t="s">
        <v>578</v>
      </c>
      <c r="P921" t="s">
        <v>550</v>
      </c>
    </row>
    <row r="922" spans="1:16" x14ac:dyDescent="0.3">
      <c r="A922" t="s">
        <v>2</v>
      </c>
      <c r="B922" t="s">
        <v>2493</v>
      </c>
      <c r="C922" t="s">
        <v>484</v>
      </c>
      <c r="D922" t="s">
        <v>157</v>
      </c>
      <c r="E922" t="s">
        <v>141</v>
      </c>
      <c r="F922" t="b">
        <v>0</v>
      </c>
      <c r="G922" t="s">
        <v>57</v>
      </c>
      <c r="H922" s="1">
        <v>45154.743831018517</v>
      </c>
      <c r="I922" t="b">
        <v>0</v>
      </c>
      <c r="J922" t="b">
        <v>0</v>
      </c>
      <c r="K922" t="s">
        <v>57</v>
      </c>
      <c r="L922" t="s">
        <v>142</v>
      </c>
      <c r="M922" s="3">
        <v>157500</v>
      </c>
      <c r="O922" t="s">
        <v>2494</v>
      </c>
      <c r="P922" t="s">
        <v>550</v>
      </c>
    </row>
    <row r="923" spans="1:16" x14ac:dyDescent="0.3">
      <c r="A923" t="s">
        <v>5</v>
      </c>
      <c r="B923" t="s">
        <v>5</v>
      </c>
      <c r="C923" t="s">
        <v>2495</v>
      </c>
      <c r="D923" t="s">
        <v>186</v>
      </c>
      <c r="E923" t="s">
        <v>141</v>
      </c>
      <c r="F923" t="b">
        <v>0</v>
      </c>
      <c r="G923" t="s">
        <v>158</v>
      </c>
      <c r="H923" s="1">
        <v>45268.463865740741</v>
      </c>
      <c r="I923" t="b">
        <v>0</v>
      </c>
      <c r="J923" t="b">
        <v>0</v>
      </c>
      <c r="K923" t="s">
        <v>116</v>
      </c>
      <c r="L923" t="s">
        <v>142</v>
      </c>
      <c r="M923" s="3">
        <v>97500</v>
      </c>
      <c r="O923" t="s">
        <v>376</v>
      </c>
      <c r="P923" t="s">
        <v>2496</v>
      </c>
    </row>
    <row r="924" spans="1:16" x14ac:dyDescent="0.3">
      <c r="A924" t="s">
        <v>7</v>
      </c>
      <c r="B924" t="s">
        <v>7</v>
      </c>
      <c r="C924" t="s">
        <v>248</v>
      </c>
      <c r="D924" t="s">
        <v>186</v>
      </c>
      <c r="E924" t="s">
        <v>141</v>
      </c>
      <c r="F924" t="b">
        <v>0</v>
      </c>
      <c r="G924" t="s">
        <v>148</v>
      </c>
      <c r="H924" s="1">
        <v>45126.647789351853</v>
      </c>
      <c r="I924" t="b">
        <v>0</v>
      </c>
      <c r="J924" t="b">
        <v>0</v>
      </c>
      <c r="K924" t="s">
        <v>116</v>
      </c>
      <c r="L924" t="s">
        <v>142</v>
      </c>
      <c r="M924" s="3">
        <v>120000</v>
      </c>
      <c r="O924" t="s">
        <v>2497</v>
      </c>
      <c r="P924" t="s">
        <v>2498</v>
      </c>
    </row>
    <row r="925" spans="1:16" x14ac:dyDescent="0.3">
      <c r="A925" t="s">
        <v>1</v>
      </c>
      <c r="B925" t="s">
        <v>887</v>
      </c>
      <c r="C925" t="s">
        <v>546</v>
      </c>
      <c r="D925" t="s">
        <v>2499</v>
      </c>
      <c r="E925" t="s">
        <v>141</v>
      </c>
      <c r="F925" t="b">
        <v>0</v>
      </c>
      <c r="G925" t="s">
        <v>104</v>
      </c>
      <c r="H925" s="1">
        <v>45138.513773148137</v>
      </c>
      <c r="I925" t="b">
        <v>0</v>
      </c>
      <c r="J925" t="b">
        <v>1</v>
      </c>
      <c r="K925" t="s">
        <v>104</v>
      </c>
      <c r="L925" t="s">
        <v>142</v>
      </c>
      <c r="M925" s="3">
        <v>174720</v>
      </c>
      <c r="O925" t="s">
        <v>1153</v>
      </c>
      <c r="P925" t="s">
        <v>2500</v>
      </c>
    </row>
    <row r="926" spans="1:16" x14ac:dyDescent="0.3">
      <c r="A926" t="s">
        <v>1</v>
      </c>
      <c r="B926" t="s">
        <v>389</v>
      </c>
      <c r="C926" t="s">
        <v>217</v>
      </c>
      <c r="D926" t="s">
        <v>475</v>
      </c>
      <c r="E926" t="s">
        <v>141</v>
      </c>
      <c r="F926" t="b">
        <v>0</v>
      </c>
      <c r="G926" t="s">
        <v>104</v>
      </c>
      <c r="H926" s="1">
        <v>45285.416250000002</v>
      </c>
      <c r="I926" t="b">
        <v>0</v>
      </c>
      <c r="J926" t="b">
        <v>1</v>
      </c>
      <c r="K926" t="s">
        <v>104</v>
      </c>
      <c r="L926" t="s">
        <v>142</v>
      </c>
      <c r="M926" s="3">
        <v>100000</v>
      </c>
      <c r="O926" t="s">
        <v>2501</v>
      </c>
      <c r="P926" t="s">
        <v>2502</v>
      </c>
    </row>
    <row r="927" spans="1:16" x14ac:dyDescent="0.3">
      <c r="A927" t="s">
        <v>2</v>
      </c>
      <c r="B927" t="s">
        <v>2</v>
      </c>
      <c r="C927" t="s">
        <v>2503</v>
      </c>
      <c r="D927" t="s">
        <v>147</v>
      </c>
      <c r="E927" t="s">
        <v>141</v>
      </c>
      <c r="F927" t="b">
        <v>0</v>
      </c>
      <c r="G927" t="s">
        <v>148</v>
      </c>
      <c r="H927" s="1">
        <v>45108.65047453704</v>
      </c>
      <c r="I927" t="b">
        <v>0</v>
      </c>
      <c r="J927" t="b">
        <v>1</v>
      </c>
      <c r="K927" t="s">
        <v>116</v>
      </c>
      <c r="L927" t="s">
        <v>142</v>
      </c>
      <c r="M927" s="3">
        <v>98529.578125</v>
      </c>
      <c r="O927" t="s">
        <v>2504</v>
      </c>
      <c r="P927" t="s">
        <v>2505</v>
      </c>
    </row>
    <row r="928" spans="1:16" x14ac:dyDescent="0.3">
      <c r="A928" t="s">
        <v>1</v>
      </c>
      <c r="B928" t="s">
        <v>2464</v>
      </c>
      <c r="C928" t="s">
        <v>173</v>
      </c>
      <c r="D928" t="s">
        <v>186</v>
      </c>
      <c r="E928" t="s">
        <v>141</v>
      </c>
      <c r="F928" t="b">
        <v>1</v>
      </c>
      <c r="G928" t="s">
        <v>153</v>
      </c>
      <c r="H928" s="1">
        <v>45007.51090277778</v>
      </c>
      <c r="I928" t="b">
        <v>0</v>
      </c>
      <c r="J928" t="b">
        <v>1</v>
      </c>
      <c r="K928" t="s">
        <v>116</v>
      </c>
      <c r="L928" t="s">
        <v>142</v>
      </c>
      <c r="M928" s="3">
        <v>100000</v>
      </c>
      <c r="O928" t="s">
        <v>2019</v>
      </c>
      <c r="P928" t="s">
        <v>2506</v>
      </c>
    </row>
    <row r="929" spans="1:16" x14ac:dyDescent="0.3">
      <c r="A929" t="s">
        <v>1</v>
      </c>
      <c r="B929" t="s">
        <v>2507</v>
      </c>
      <c r="C929" t="s">
        <v>173</v>
      </c>
      <c r="D929" t="s">
        <v>186</v>
      </c>
      <c r="E929" t="s">
        <v>141</v>
      </c>
      <c r="F929" t="b">
        <v>1</v>
      </c>
      <c r="G929" t="s">
        <v>165</v>
      </c>
      <c r="H929" s="1">
        <v>45282.461956018517</v>
      </c>
      <c r="I929" t="b">
        <v>0</v>
      </c>
      <c r="J929" t="b">
        <v>0</v>
      </c>
      <c r="K929" t="s">
        <v>116</v>
      </c>
      <c r="L929" t="s">
        <v>142</v>
      </c>
      <c r="M929" s="3">
        <v>150000</v>
      </c>
      <c r="O929" t="s">
        <v>376</v>
      </c>
      <c r="P929" t="s">
        <v>2508</v>
      </c>
    </row>
    <row r="930" spans="1:16" x14ac:dyDescent="0.3">
      <c r="A930" t="s">
        <v>1</v>
      </c>
      <c r="B930" t="s">
        <v>2509</v>
      </c>
      <c r="C930" t="s">
        <v>372</v>
      </c>
      <c r="D930" t="s">
        <v>186</v>
      </c>
      <c r="E930" t="s">
        <v>141</v>
      </c>
      <c r="F930" t="b">
        <v>0</v>
      </c>
      <c r="G930" t="s">
        <v>165</v>
      </c>
      <c r="H930" s="1">
        <v>45232.464965277781</v>
      </c>
      <c r="I930" t="b">
        <v>0</v>
      </c>
      <c r="J930" t="b">
        <v>1</v>
      </c>
      <c r="K930" t="s">
        <v>116</v>
      </c>
      <c r="L930" t="s">
        <v>142</v>
      </c>
      <c r="M930" s="3">
        <v>127500</v>
      </c>
      <c r="O930" t="s">
        <v>2510</v>
      </c>
      <c r="P930" t="s">
        <v>2511</v>
      </c>
    </row>
    <row r="931" spans="1:16" x14ac:dyDescent="0.3">
      <c r="A931" t="s">
        <v>2</v>
      </c>
      <c r="B931" t="s">
        <v>2512</v>
      </c>
      <c r="C931" t="s">
        <v>357</v>
      </c>
      <c r="D931" t="s">
        <v>163</v>
      </c>
      <c r="E931" t="s">
        <v>141</v>
      </c>
      <c r="F931" t="b">
        <v>0</v>
      </c>
      <c r="G931" t="s">
        <v>153</v>
      </c>
      <c r="H931" s="1">
        <v>45152.752488425933</v>
      </c>
      <c r="I931" t="b">
        <v>0</v>
      </c>
      <c r="J931" t="b">
        <v>1</v>
      </c>
      <c r="K931" t="s">
        <v>116</v>
      </c>
      <c r="L931" t="s">
        <v>166</v>
      </c>
      <c r="N931" s="2">
        <v>47.620002746582031</v>
      </c>
      <c r="O931" t="s">
        <v>2315</v>
      </c>
      <c r="P931" t="s">
        <v>2316</v>
      </c>
    </row>
    <row r="932" spans="1:16" x14ac:dyDescent="0.3">
      <c r="A932" t="s">
        <v>6</v>
      </c>
      <c r="B932" t="s">
        <v>1428</v>
      </c>
      <c r="C932" t="s">
        <v>655</v>
      </c>
      <c r="D932" t="s">
        <v>163</v>
      </c>
      <c r="E932" t="s">
        <v>141</v>
      </c>
      <c r="F932" t="b">
        <v>0</v>
      </c>
      <c r="G932" t="s">
        <v>207</v>
      </c>
      <c r="H932" s="1">
        <v>45163.254999999997</v>
      </c>
      <c r="I932" t="b">
        <v>0</v>
      </c>
      <c r="J932" t="b">
        <v>0</v>
      </c>
      <c r="K932" t="s">
        <v>116</v>
      </c>
      <c r="L932" t="s">
        <v>166</v>
      </c>
      <c r="N932" s="2">
        <v>40.099998474121087</v>
      </c>
      <c r="O932" t="s">
        <v>656</v>
      </c>
      <c r="P932" t="s">
        <v>450</v>
      </c>
    </row>
    <row r="933" spans="1:16" x14ac:dyDescent="0.3">
      <c r="A933" t="s">
        <v>1</v>
      </c>
      <c r="B933" t="s">
        <v>2513</v>
      </c>
      <c r="C933" t="s">
        <v>2514</v>
      </c>
      <c r="D933" t="s">
        <v>157</v>
      </c>
      <c r="E933" t="s">
        <v>141</v>
      </c>
      <c r="F933" t="b">
        <v>0</v>
      </c>
      <c r="G933" t="s">
        <v>37</v>
      </c>
      <c r="H933" s="1">
        <v>45120.722534722219</v>
      </c>
      <c r="I933" t="b">
        <v>0</v>
      </c>
      <c r="J933" t="b">
        <v>0</v>
      </c>
      <c r="K933" t="s">
        <v>37</v>
      </c>
      <c r="L933" t="s">
        <v>142</v>
      </c>
      <c r="M933" s="3">
        <v>97444</v>
      </c>
      <c r="O933" t="s">
        <v>2515</v>
      </c>
    </row>
    <row r="934" spans="1:16" x14ac:dyDescent="0.3">
      <c r="A934" t="s">
        <v>2</v>
      </c>
      <c r="B934" t="s">
        <v>2516</v>
      </c>
      <c r="C934" t="s">
        <v>357</v>
      </c>
      <c r="D934" t="s">
        <v>163</v>
      </c>
      <c r="E934" t="s">
        <v>141</v>
      </c>
      <c r="F934" t="b">
        <v>0</v>
      </c>
      <c r="G934" t="s">
        <v>153</v>
      </c>
      <c r="H934" s="1">
        <v>45173.752118055563</v>
      </c>
      <c r="I934" t="b">
        <v>0</v>
      </c>
      <c r="J934" t="b">
        <v>0</v>
      </c>
      <c r="K934" t="s">
        <v>116</v>
      </c>
      <c r="L934" t="s">
        <v>166</v>
      </c>
      <c r="N934" s="2">
        <v>47.620002746582031</v>
      </c>
      <c r="O934" t="s">
        <v>2451</v>
      </c>
      <c r="P934" t="s">
        <v>2517</v>
      </c>
    </row>
    <row r="935" spans="1:16" x14ac:dyDescent="0.3">
      <c r="A935" t="s">
        <v>5</v>
      </c>
      <c r="B935" t="s">
        <v>5</v>
      </c>
      <c r="C935" t="s">
        <v>2518</v>
      </c>
      <c r="D935" t="s">
        <v>889</v>
      </c>
      <c r="E935" t="s">
        <v>141</v>
      </c>
      <c r="F935" t="b">
        <v>0</v>
      </c>
      <c r="G935" t="s">
        <v>104</v>
      </c>
      <c r="H935" s="1">
        <v>45104.491076388891</v>
      </c>
      <c r="I935" t="b">
        <v>0</v>
      </c>
      <c r="J935" t="b">
        <v>1</v>
      </c>
      <c r="K935" t="s">
        <v>104</v>
      </c>
      <c r="L935" t="s">
        <v>142</v>
      </c>
      <c r="M935" s="3">
        <v>173500</v>
      </c>
      <c r="O935" t="s">
        <v>224</v>
      </c>
      <c r="P935" t="s">
        <v>2519</v>
      </c>
    </row>
    <row r="936" spans="1:16" x14ac:dyDescent="0.3">
      <c r="A936" t="s">
        <v>1</v>
      </c>
      <c r="B936" t="s">
        <v>1</v>
      </c>
      <c r="C936" t="s">
        <v>1441</v>
      </c>
      <c r="D936" t="s">
        <v>157</v>
      </c>
      <c r="E936" t="s">
        <v>141</v>
      </c>
      <c r="F936" t="b">
        <v>0</v>
      </c>
      <c r="G936" t="s">
        <v>60</v>
      </c>
      <c r="H936" s="1">
        <v>45048.063090277778</v>
      </c>
      <c r="I936" t="b">
        <v>1</v>
      </c>
      <c r="J936" t="b">
        <v>0</v>
      </c>
      <c r="K936" t="s">
        <v>60</v>
      </c>
      <c r="L936" t="s">
        <v>142</v>
      </c>
      <c r="M936" s="3">
        <v>147500</v>
      </c>
      <c r="O936" t="s">
        <v>2520</v>
      </c>
      <c r="P936" t="s">
        <v>2521</v>
      </c>
    </row>
    <row r="937" spans="1:16" x14ac:dyDescent="0.3">
      <c r="A937" t="s">
        <v>2</v>
      </c>
      <c r="B937" t="s">
        <v>2</v>
      </c>
      <c r="C937" t="s">
        <v>1537</v>
      </c>
      <c r="D937" t="s">
        <v>147</v>
      </c>
      <c r="E937" t="s">
        <v>206</v>
      </c>
      <c r="F937" t="b">
        <v>0</v>
      </c>
      <c r="G937" t="s">
        <v>181</v>
      </c>
      <c r="H937" s="1">
        <v>45096.752071759263</v>
      </c>
      <c r="I937" t="b">
        <v>0</v>
      </c>
      <c r="J937" t="b">
        <v>0</v>
      </c>
      <c r="K937" t="s">
        <v>116</v>
      </c>
      <c r="L937" t="s">
        <v>166</v>
      </c>
      <c r="N937" s="2">
        <v>53.5</v>
      </c>
      <c r="O937" t="s">
        <v>2522</v>
      </c>
      <c r="P937" t="s">
        <v>2523</v>
      </c>
    </row>
    <row r="938" spans="1:16" x14ac:dyDescent="0.3">
      <c r="A938" t="s">
        <v>5</v>
      </c>
      <c r="B938" t="s">
        <v>5</v>
      </c>
      <c r="C938" t="s">
        <v>618</v>
      </c>
      <c r="D938" t="s">
        <v>186</v>
      </c>
      <c r="E938" t="s">
        <v>141</v>
      </c>
      <c r="F938" t="b">
        <v>0</v>
      </c>
      <c r="G938" t="s">
        <v>158</v>
      </c>
      <c r="H938" s="1">
        <v>44932.71471064815</v>
      </c>
      <c r="I938" t="b">
        <v>0</v>
      </c>
      <c r="J938" t="b">
        <v>1</v>
      </c>
      <c r="K938" t="s">
        <v>116</v>
      </c>
      <c r="L938" t="s">
        <v>142</v>
      </c>
      <c r="M938" s="3">
        <v>140000</v>
      </c>
      <c r="O938" t="s">
        <v>391</v>
      </c>
      <c r="P938" t="s">
        <v>2524</v>
      </c>
    </row>
    <row r="939" spans="1:16" x14ac:dyDescent="0.3">
      <c r="A939" t="s">
        <v>1</v>
      </c>
      <c r="B939" t="s">
        <v>2525</v>
      </c>
      <c r="C939" t="s">
        <v>546</v>
      </c>
      <c r="D939" t="s">
        <v>282</v>
      </c>
      <c r="E939" t="s">
        <v>206</v>
      </c>
      <c r="F939" t="b">
        <v>0</v>
      </c>
      <c r="G939" t="s">
        <v>207</v>
      </c>
      <c r="H939" s="1">
        <v>45196.923437500001</v>
      </c>
      <c r="I939" t="b">
        <v>0</v>
      </c>
      <c r="J939" t="b">
        <v>0</v>
      </c>
      <c r="K939" t="s">
        <v>116</v>
      </c>
      <c r="L939" t="s">
        <v>166</v>
      </c>
      <c r="N939" s="2">
        <v>68</v>
      </c>
      <c r="O939" t="s">
        <v>2526</v>
      </c>
      <c r="P939" t="s">
        <v>2527</v>
      </c>
    </row>
    <row r="940" spans="1:16" x14ac:dyDescent="0.3">
      <c r="A940" t="s">
        <v>6</v>
      </c>
      <c r="B940" t="s">
        <v>2528</v>
      </c>
      <c r="C940" t="s">
        <v>937</v>
      </c>
      <c r="D940" t="s">
        <v>163</v>
      </c>
      <c r="E940" t="s">
        <v>164</v>
      </c>
      <c r="F940" t="b">
        <v>0</v>
      </c>
      <c r="G940" t="s">
        <v>181</v>
      </c>
      <c r="H940" s="1">
        <v>45201.767291666663</v>
      </c>
      <c r="I940" t="b">
        <v>0</v>
      </c>
      <c r="J940" t="b">
        <v>1</v>
      </c>
      <c r="K940" t="s">
        <v>116</v>
      </c>
      <c r="L940" t="s">
        <v>166</v>
      </c>
      <c r="N940" s="2">
        <v>78.544998168945313</v>
      </c>
      <c r="O940" t="s">
        <v>2529</v>
      </c>
      <c r="P940" t="s">
        <v>2530</v>
      </c>
    </row>
    <row r="941" spans="1:16" x14ac:dyDescent="0.3">
      <c r="A941" t="s">
        <v>2</v>
      </c>
      <c r="B941" t="s">
        <v>2</v>
      </c>
      <c r="C941" t="s">
        <v>2531</v>
      </c>
      <c r="D941" t="s">
        <v>163</v>
      </c>
      <c r="E941" t="s">
        <v>164</v>
      </c>
      <c r="F941" t="b">
        <v>0</v>
      </c>
      <c r="G941" t="s">
        <v>153</v>
      </c>
      <c r="H941" s="1">
        <v>45181.835277777784</v>
      </c>
      <c r="I941" t="b">
        <v>0</v>
      </c>
      <c r="J941" t="b">
        <v>0</v>
      </c>
      <c r="K941" t="s">
        <v>116</v>
      </c>
      <c r="L941" t="s">
        <v>166</v>
      </c>
      <c r="N941" s="2">
        <v>47.620002746582031</v>
      </c>
      <c r="O941" t="s">
        <v>737</v>
      </c>
      <c r="P941" t="s">
        <v>738</v>
      </c>
    </row>
    <row r="942" spans="1:16" x14ac:dyDescent="0.3">
      <c r="A942" t="s">
        <v>2</v>
      </c>
      <c r="B942" t="s">
        <v>2532</v>
      </c>
      <c r="C942" t="s">
        <v>1702</v>
      </c>
      <c r="D942" t="s">
        <v>163</v>
      </c>
      <c r="E942" t="s">
        <v>141</v>
      </c>
      <c r="F942" t="b">
        <v>0</v>
      </c>
      <c r="G942" t="s">
        <v>104</v>
      </c>
      <c r="H942" s="1">
        <v>45193.839525462958</v>
      </c>
      <c r="I942" t="b">
        <v>0</v>
      </c>
      <c r="J942" t="b">
        <v>0</v>
      </c>
      <c r="K942" t="s">
        <v>104</v>
      </c>
      <c r="L942" t="s">
        <v>166</v>
      </c>
      <c r="N942" s="2">
        <v>32.5</v>
      </c>
      <c r="O942" t="s">
        <v>288</v>
      </c>
    </row>
    <row r="943" spans="1:16" x14ac:dyDescent="0.3">
      <c r="A943" t="s">
        <v>0</v>
      </c>
      <c r="B943" t="s">
        <v>2533</v>
      </c>
      <c r="C943" t="s">
        <v>2534</v>
      </c>
      <c r="D943" t="s">
        <v>163</v>
      </c>
      <c r="E943" t="s">
        <v>141</v>
      </c>
      <c r="F943" t="b">
        <v>0</v>
      </c>
      <c r="G943" t="s">
        <v>148</v>
      </c>
      <c r="H943" s="1">
        <v>45093.460300925923</v>
      </c>
      <c r="I943" t="b">
        <v>1</v>
      </c>
      <c r="J943" t="b">
        <v>0</v>
      </c>
      <c r="K943" t="s">
        <v>116</v>
      </c>
      <c r="L943" t="s">
        <v>166</v>
      </c>
      <c r="N943" s="2">
        <v>20.5</v>
      </c>
      <c r="O943" t="s">
        <v>391</v>
      </c>
    </row>
    <row r="944" spans="1:16" x14ac:dyDescent="0.3">
      <c r="A944" t="s">
        <v>0</v>
      </c>
      <c r="B944" t="s">
        <v>2535</v>
      </c>
      <c r="C944" t="s">
        <v>2536</v>
      </c>
      <c r="D944" t="s">
        <v>2537</v>
      </c>
      <c r="E944" t="s">
        <v>141</v>
      </c>
      <c r="F944" t="b">
        <v>0</v>
      </c>
      <c r="G944" t="s">
        <v>181</v>
      </c>
      <c r="H944" s="1">
        <v>45115.000914351847</v>
      </c>
      <c r="I944" t="b">
        <v>0</v>
      </c>
      <c r="J944" t="b">
        <v>0</v>
      </c>
      <c r="K944" t="s">
        <v>116</v>
      </c>
      <c r="L944" t="s">
        <v>142</v>
      </c>
      <c r="M944" s="3">
        <v>77500</v>
      </c>
      <c r="O944" t="s">
        <v>1104</v>
      </c>
      <c r="P944" t="s">
        <v>1105</v>
      </c>
    </row>
    <row r="945" spans="1:16" x14ac:dyDescent="0.3">
      <c r="A945" t="s">
        <v>5</v>
      </c>
      <c r="B945" t="s">
        <v>5</v>
      </c>
      <c r="C945" t="s">
        <v>420</v>
      </c>
      <c r="D945" t="s">
        <v>186</v>
      </c>
      <c r="E945" t="s">
        <v>141</v>
      </c>
      <c r="F945" t="b">
        <v>0</v>
      </c>
      <c r="G945" t="s">
        <v>104</v>
      </c>
      <c r="H945" s="1">
        <v>45106.733969907407</v>
      </c>
      <c r="I945" t="b">
        <v>0</v>
      </c>
      <c r="J945" t="b">
        <v>1</v>
      </c>
      <c r="K945" t="s">
        <v>104</v>
      </c>
      <c r="L945" t="s">
        <v>142</v>
      </c>
      <c r="M945" s="3">
        <v>132500</v>
      </c>
      <c r="O945" t="s">
        <v>1195</v>
      </c>
      <c r="P945" t="s">
        <v>2538</v>
      </c>
    </row>
    <row r="946" spans="1:16" x14ac:dyDescent="0.3">
      <c r="A946" t="s">
        <v>2</v>
      </c>
      <c r="B946" t="s">
        <v>2</v>
      </c>
      <c r="C946" t="s">
        <v>270</v>
      </c>
      <c r="D946" t="s">
        <v>186</v>
      </c>
      <c r="E946" t="s">
        <v>141</v>
      </c>
      <c r="F946" t="b">
        <v>0</v>
      </c>
      <c r="G946" t="s">
        <v>153</v>
      </c>
      <c r="H946" s="1">
        <v>45159.670069444437</v>
      </c>
      <c r="I946" t="b">
        <v>0</v>
      </c>
      <c r="J946" t="b">
        <v>1</v>
      </c>
      <c r="K946" t="s">
        <v>116</v>
      </c>
      <c r="L946" t="s">
        <v>142</v>
      </c>
      <c r="M946" s="3">
        <v>165000</v>
      </c>
      <c r="O946" t="s">
        <v>2539</v>
      </c>
    </row>
    <row r="947" spans="1:16" x14ac:dyDescent="0.3">
      <c r="A947" t="s">
        <v>1</v>
      </c>
      <c r="B947" t="s">
        <v>2540</v>
      </c>
      <c r="C947" t="s">
        <v>57</v>
      </c>
      <c r="D947" t="s">
        <v>157</v>
      </c>
      <c r="E947" t="s">
        <v>141</v>
      </c>
      <c r="F947" t="b">
        <v>0</v>
      </c>
      <c r="G947" t="s">
        <v>57</v>
      </c>
      <c r="H947" s="1">
        <v>45239.965960648151</v>
      </c>
      <c r="I947" t="b">
        <v>0</v>
      </c>
      <c r="J947" t="b">
        <v>0</v>
      </c>
      <c r="K947" t="s">
        <v>57</v>
      </c>
      <c r="L947" t="s">
        <v>142</v>
      </c>
      <c r="M947" s="3">
        <v>156000</v>
      </c>
      <c r="O947" t="s">
        <v>2541</v>
      </c>
      <c r="P947" t="s">
        <v>2542</v>
      </c>
    </row>
    <row r="948" spans="1:16" x14ac:dyDescent="0.3">
      <c r="A948" t="s">
        <v>5</v>
      </c>
      <c r="B948" t="s">
        <v>2543</v>
      </c>
      <c r="C948" t="s">
        <v>173</v>
      </c>
      <c r="D948" t="s">
        <v>349</v>
      </c>
      <c r="E948" t="s">
        <v>350</v>
      </c>
      <c r="F948" t="b">
        <v>1</v>
      </c>
      <c r="G948" t="s">
        <v>165</v>
      </c>
      <c r="H948" s="1">
        <v>45252.505509259259</v>
      </c>
      <c r="I948" t="b">
        <v>1</v>
      </c>
      <c r="J948" t="b">
        <v>0</v>
      </c>
      <c r="K948" t="s">
        <v>116</v>
      </c>
      <c r="L948" t="s">
        <v>166</v>
      </c>
      <c r="N948" s="2">
        <v>35</v>
      </c>
      <c r="O948" t="s">
        <v>351</v>
      </c>
      <c r="P948" t="s">
        <v>2544</v>
      </c>
    </row>
    <row r="949" spans="1:16" x14ac:dyDescent="0.3">
      <c r="A949" t="s">
        <v>1</v>
      </c>
      <c r="B949" t="s">
        <v>2545</v>
      </c>
      <c r="C949" t="s">
        <v>821</v>
      </c>
      <c r="D949" t="s">
        <v>186</v>
      </c>
      <c r="E949" t="s">
        <v>206</v>
      </c>
      <c r="F949" t="b">
        <v>0</v>
      </c>
      <c r="G949" t="s">
        <v>158</v>
      </c>
      <c r="H949" s="1">
        <v>45030.853865740741</v>
      </c>
      <c r="I949" t="b">
        <v>0</v>
      </c>
      <c r="J949" t="b">
        <v>0</v>
      </c>
      <c r="K949" t="s">
        <v>116</v>
      </c>
      <c r="L949" t="s">
        <v>166</v>
      </c>
      <c r="N949" s="2">
        <v>67.5</v>
      </c>
      <c r="O949" t="s">
        <v>2546</v>
      </c>
    </row>
    <row r="950" spans="1:16" x14ac:dyDescent="0.3">
      <c r="A950" t="s">
        <v>0</v>
      </c>
      <c r="B950" t="s">
        <v>2547</v>
      </c>
      <c r="C950" t="s">
        <v>420</v>
      </c>
      <c r="D950" t="s">
        <v>147</v>
      </c>
      <c r="E950" t="s">
        <v>141</v>
      </c>
      <c r="F950" t="b">
        <v>0</v>
      </c>
      <c r="G950" t="s">
        <v>165</v>
      </c>
      <c r="H950" s="1">
        <v>45091.876180555562</v>
      </c>
      <c r="I950" t="b">
        <v>1</v>
      </c>
      <c r="J950" t="b">
        <v>1</v>
      </c>
      <c r="K950" t="s">
        <v>116</v>
      </c>
      <c r="L950" t="s">
        <v>166</v>
      </c>
      <c r="N950" s="2">
        <v>22.120000839233398</v>
      </c>
      <c r="O950" t="s">
        <v>2548</v>
      </c>
    </row>
    <row r="951" spans="1:16" x14ac:dyDescent="0.3">
      <c r="A951" t="s">
        <v>1</v>
      </c>
      <c r="B951" t="s">
        <v>1</v>
      </c>
      <c r="C951" t="s">
        <v>426</v>
      </c>
      <c r="D951" t="s">
        <v>163</v>
      </c>
      <c r="E951" t="s">
        <v>164</v>
      </c>
      <c r="F951" t="b">
        <v>0</v>
      </c>
      <c r="G951" t="s">
        <v>153</v>
      </c>
      <c r="H951" s="1">
        <v>45235.794074074067</v>
      </c>
      <c r="I951" t="b">
        <v>0</v>
      </c>
      <c r="J951" t="b">
        <v>0</v>
      </c>
      <c r="K951" t="s">
        <v>116</v>
      </c>
      <c r="L951" t="s">
        <v>166</v>
      </c>
      <c r="N951" s="2">
        <v>61.159996032714837</v>
      </c>
      <c r="O951" t="s">
        <v>2412</v>
      </c>
      <c r="P951" t="s">
        <v>2549</v>
      </c>
    </row>
    <row r="952" spans="1:16" x14ac:dyDescent="0.3">
      <c r="A952" t="s">
        <v>1</v>
      </c>
      <c r="B952" t="s">
        <v>1</v>
      </c>
      <c r="C952" t="s">
        <v>1371</v>
      </c>
      <c r="D952" t="s">
        <v>163</v>
      </c>
      <c r="E952" t="s">
        <v>141</v>
      </c>
      <c r="F952" t="b">
        <v>0</v>
      </c>
      <c r="G952" t="s">
        <v>153</v>
      </c>
      <c r="H952" s="1">
        <v>45162.756238425929</v>
      </c>
      <c r="I952" t="b">
        <v>0</v>
      </c>
      <c r="J952" t="b">
        <v>0</v>
      </c>
      <c r="K952" t="s">
        <v>116</v>
      </c>
      <c r="L952" t="s">
        <v>166</v>
      </c>
      <c r="N952" s="2">
        <v>56.740001678466797</v>
      </c>
      <c r="O952" t="s">
        <v>1372</v>
      </c>
      <c r="P952" t="s">
        <v>1373</v>
      </c>
    </row>
    <row r="953" spans="1:16" x14ac:dyDescent="0.3">
      <c r="A953" t="s">
        <v>1</v>
      </c>
      <c r="B953" t="s">
        <v>2209</v>
      </c>
      <c r="C953" t="s">
        <v>1474</v>
      </c>
      <c r="D953" t="s">
        <v>186</v>
      </c>
      <c r="E953" t="s">
        <v>206</v>
      </c>
      <c r="F953" t="b">
        <v>0</v>
      </c>
      <c r="G953" t="s">
        <v>181</v>
      </c>
      <c r="H953" s="1">
        <v>45238.477187500001</v>
      </c>
      <c r="I953" t="b">
        <v>0</v>
      </c>
      <c r="J953" t="b">
        <v>1</v>
      </c>
      <c r="K953" t="s">
        <v>116</v>
      </c>
      <c r="L953" t="s">
        <v>166</v>
      </c>
      <c r="N953" s="2">
        <v>42.5</v>
      </c>
      <c r="O953" t="s">
        <v>2550</v>
      </c>
      <c r="P953" t="s">
        <v>2551</v>
      </c>
    </row>
    <row r="954" spans="1:16" x14ac:dyDescent="0.3">
      <c r="A954" t="s">
        <v>1</v>
      </c>
      <c r="B954" t="s">
        <v>393</v>
      </c>
      <c r="C954" t="s">
        <v>173</v>
      </c>
      <c r="D954" t="s">
        <v>186</v>
      </c>
      <c r="E954" t="s">
        <v>636</v>
      </c>
      <c r="F954" t="b">
        <v>1</v>
      </c>
      <c r="G954" t="s">
        <v>153</v>
      </c>
      <c r="H954" s="1">
        <v>45247.587939814817</v>
      </c>
      <c r="I954" t="b">
        <v>0</v>
      </c>
      <c r="J954" t="b">
        <v>0</v>
      </c>
      <c r="K954" t="s">
        <v>116</v>
      </c>
      <c r="L954" t="s">
        <v>142</v>
      </c>
      <c r="M954" s="3">
        <v>135000</v>
      </c>
      <c r="O954" t="s">
        <v>2552</v>
      </c>
      <c r="P954" t="s">
        <v>2553</v>
      </c>
    </row>
    <row r="955" spans="1:16" x14ac:dyDescent="0.3">
      <c r="A955" t="s">
        <v>1</v>
      </c>
      <c r="B955" t="s">
        <v>2554</v>
      </c>
      <c r="C955" t="s">
        <v>375</v>
      </c>
      <c r="D955" t="s">
        <v>186</v>
      </c>
      <c r="E955" t="s">
        <v>141</v>
      </c>
      <c r="F955" t="b">
        <v>0</v>
      </c>
      <c r="G955" t="s">
        <v>181</v>
      </c>
      <c r="H955" s="1">
        <v>45082.465173611112</v>
      </c>
      <c r="I955" t="b">
        <v>1</v>
      </c>
      <c r="J955" t="b">
        <v>0</v>
      </c>
      <c r="K955" t="s">
        <v>116</v>
      </c>
      <c r="L955" t="s">
        <v>142</v>
      </c>
      <c r="M955" s="3">
        <v>180000</v>
      </c>
      <c r="O955" t="s">
        <v>578</v>
      </c>
      <c r="P955" t="s">
        <v>2555</v>
      </c>
    </row>
    <row r="956" spans="1:16" x14ac:dyDescent="0.3">
      <c r="A956" t="s">
        <v>0</v>
      </c>
      <c r="B956" t="s">
        <v>2556</v>
      </c>
      <c r="C956" t="s">
        <v>420</v>
      </c>
      <c r="D956" t="s">
        <v>475</v>
      </c>
      <c r="E956" t="s">
        <v>141</v>
      </c>
      <c r="F956" t="b">
        <v>0</v>
      </c>
      <c r="G956" t="s">
        <v>165</v>
      </c>
      <c r="H956" s="1">
        <v>45288.473634259259</v>
      </c>
      <c r="I956" t="b">
        <v>1</v>
      </c>
      <c r="J956" t="b">
        <v>1</v>
      </c>
      <c r="K956" t="s">
        <v>116</v>
      </c>
      <c r="L956" t="s">
        <v>142</v>
      </c>
      <c r="M956" s="3">
        <v>65000</v>
      </c>
      <c r="O956" t="s">
        <v>2557</v>
      </c>
      <c r="P956" t="s">
        <v>2558</v>
      </c>
    </row>
    <row r="957" spans="1:16" x14ac:dyDescent="0.3">
      <c r="A957" t="s">
        <v>1</v>
      </c>
      <c r="B957" t="s">
        <v>197</v>
      </c>
      <c r="C957" t="s">
        <v>695</v>
      </c>
      <c r="D957" t="s">
        <v>163</v>
      </c>
      <c r="E957" t="s">
        <v>141</v>
      </c>
      <c r="F957" t="b">
        <v>0</v>
      </c>
      <c r="G957" t="s">
        <v>104</v>
      </c>
      <c r="H957" s="1">
        <v>45150.773043981477</v>
      </c>
      <c r="I957" t="b">
        <v>0</v>
      </c>
      <c r="J957" t="b">
        <v>0</v>
      </c>
      <c r="K957" t="s">
        <v>104</v>
      </c>
      <c r="L957" t="s">
        <v>166</v>
      </c>
      <c r="N957" s="2">
        <v>56.475002288818359</v>
      </c>
      <c r="O957" t="s">
        <v>1414</v>
      </c>
      <c r="P957" t="s">
        <v>2559</v>
      </c>
    </row>
    <row r="958" spans="1:16" x14ac:dyDescent="0.3">
      <c r="A958" t="s">
        <v>1</v>
      </c>
      <c r="B958" t="s">
        <v>1</v>
      </c>
      <c r="C958" t="s">
        <v>173</v>
      </c>
      <c r="D958" t="s">
        <v>1356</v>
      </c>
      <c r="E958" t="s">
        <v>141</v>
      </c>
      <c r="F958" t="b">
        <v>1</v>
      </c>
      <c r="G958" t="s">
        <v>153</v>
      </c>
      <c r="H958" s="1">
        <v>44935.587939814817</v>
      </c>
      <c r="I958" t="b">
        <v>1</v>
      </c>
      <c r="J958" t="b">
        <v>0</v>
      </c>
      <c r="K958" t="s">
        <v>116</v>
      </c>
      <c r="L958" t="s">
        <v>142</v>
      </c>
      <c r="M958" s="3">
        <v>140000</v>
      </c>
      <c r="O958" t="s">
        <v>391</v>
      </c>
      <c r="P958" t="s">
        <v>2560</v>
      </c>
    </row>
    <row r="959" spans="1:16" x14ac:dyDescent="0.3">
      <c r="A959" t="s">
        <v>1</v>
      </c>
      <c r="B959" t="s">
        <v>2561</v>
      </c>
      <c r="C959" t="s">
        <v>851</v>
      </c>
      <c r="D959" t="s">
        <v>186</v>
      </c>
      <c r="E959" t="s">
        <v>141</v>
      </c>
      <c r="F959" t="b">
        <v>0</v>
      </c>
      <c r="G959" t="s">
        <v>153</v>
      </c>
      <c r="H959" s="1">
        <v>45267.672175925924</v>
      </c>
      <c r="I959" t="b">
        <v>0</v>
      </c>
      <c r="J959" t="b">
        <v>1</v>
      </c>
      <c r="K959" t="s">
        <v>116</v>
      </c>
      <c r="L959" t="s">
        <v>142</v>
      </c>
      <c r="M959" s="3">
        <v>250000</v>
      </c>
      <c r="O959" t="s">
        <v>187</v>
      </c>
      <c r="P959" t="s">
        <v>2562</v>
      </c>
    </row>
    <row r="960" spans="1:16" x14ac:dyDescent="0.3">
      <c r="A960" t="s">
        <v>1</v>
      </c>
      <c r="B960" t="s">
        <v>2563</v>
      </c>
      <c r="C960" t="s">
        <v>173</v>
      </c>
      <c r="D960" t="s">
        <v>140</v>
      </c>
      <c r="E960" t="s">
        <v>141</v>
      </c>
      <c r="F960" t="b">
        <v>1</v>
      </c>
      <c r="G960" t="s">
        <v>165</v>
      </c>
      <c r="H960" s="1">
        <v>45142.713368055563</v>
      </c>
      <c r="I960" t="b">
        <v>1</v>
      </c>
      <c r="J960" t="b">
        <v>0</v>
      </c>
      <c r="K960" t="s">
        <v>116</v>
      </c>
      <c r="L960" t="s">
        <v>142</v>
      </c>
      <c r="M960" s="3">
        <v>105000</v>
      </c>
      <c r="O960" t="s">
        <v>2453</v>
      </c>
      <c r="P960" t="s">
        <v>2564</v>
      </c>
    </row>
    <row r="961" spans="1:16" x14ac:dyDescent="0.3">
      <c r="A961" t="s">
        <v>0</v>
      </c>
      <c r="B961" t="s">
        <v>2565</v>
      </c>
      <c r="C961" t="s">
        <v>1107</v>
      </c>
      <c r="D961" t="s">
        <v>186</v>
      </c>
      <c r="E961" t="s">
        <v>141</v>
      </c>
      <c r="F961" t="b">
        <v>0</v>
      </c>
      <c r="G961" t="s">
        <v>148</v>
      </c>
      <c r="H961" s="1">
        <v>45248.387453703697</v>
      </c>
      <c r="I961" t="b">
        <v>0</v>
      </c>
      <c r="J961" t="b">
        <v>1</v>
      </c>
      <c r="K961" t="s">
        <v>116</v>
      </c>
      <c r="L961" t="s">
        <v>142</v>
      </c>
      <c r="M961" s="3">
        <v>94500</v>
      </c>
      <c r="O961" t="s">
        <v>753</v>
      </c>
      <c r="P961" t="s">
        <v>2566</v>
      </c>
    </row>
    <row r="962" spans="1:16" x14ac:dyDescent="0.3">
      <c r="A962" t="s">
        <v>1</v>
      </c>
      <c r="B962" t="s">
        <v>2567</v>
      </c>
      <c r="C962" t="s">
        <v>2568</v>
      </c>
      <c r="D962" t="s">
        <v>214</v>
      </c>
      <c r="E962" t="s">
        <v>141</v>
      </c>
      <c r="F962" t="b">
        <v>0</v>
      </c>
      <c r="G962" t="s">
        <v>181</v>
      </c>
      <c r="H962" s="1">
        <v>44965.296643518523</v>
      </c>
      <c r="I962" t="b">
        <v>0</v>
      </c>
      <c r="J962" t="b">
        <v>1</v>
      </c>
      <c r="K962" t="s">
        <v>116</v>
      </c>
      <c r="L962" t="s">
        <v>142</v>
      </c>
      <c r="M962" s="3">
        <v>90000</v>
      </c>
      <c r="O962" t="s">
        <v>2569</v>
      </c>
      <c r="P962" t="s">
        <v>2570</v>
      </c>
    </row>
    <row r="963" spans="1:16" x14ac:dyDescent="0.3">
      <c r="A963" t="s">
        <v>3</v>
      </c>
      <c r="B963" t="s">
        <v>2571</v>
      </c>
      <c r="C963" t="s">
        <v>15</v>
      </c>
      <c r="D963" t="s">
        <v>1059</v>
      </c>
      <c r="E963" t="s">
        <v>141</v>
      </c>
      <c r="F963" t="b">
        <v>0</v>
      </c>
      <c r="G963" t="s">
        <v>15</v>
      </c>
      <c r="H963" s="1">
        <v>45106.001111111109</v>
      </c>
      <c r="I963" t="b">
        <v>0</v>
      </c>
      <c r="J963" t="b">
        <v>0</v>
      </c>
      <c r="K963" t="s">
        <v>15</v>
      </c>
      <c r="L963" t="s">
        <v>166</v>
      </c>
      <c r="N963" s="2">
        <v>20</v>
      </c>
      <c r="O963" t="s">
        <v>2572</v>
      </c>
      <c r="P963" t="s">
        <v>2573</v>
      </c>
    </row>
    <row r="964" spans="1:16" x14ac:dyDescent="0.3">
      <c r="A964" t="s">
        <v>3</v>
      </c>
      <c r="B964" t="s">
        <v>2574</v>
      </c>
      <c r="C964" t="s">
        <v>310</v>
      </c>
      <c r="D964" t="s">
        <v>547</v>
      </c>
      <c r="E964" t="s">
        <v>141</v>
      </c>
      <c r="F964" t="b">
        <v>0</v>
      </c>
      <c r="G964" t="s">
        <v>158</v>
      </c>
      <c r="H964" s="1">
        <v>45287.000833333332</v>
      </c>
      <c r="I964" t="b">
        <v>0</v>
      </c>
      <c r="J964" t="b">
        <v>0</v>
      </c>
      <c r="K964" t="s">
        <v>116</v>
      </c>
      <c r="L964" t="s">
        <v>142</v>
      </c>
      <c r="M964" s="3">
        <v>90300</v>
      </c>
      <c r="O964" t="s">
        <v>1108</v>
      </c>
      <c r="P964" t="s">
        <v>2575</v>
      </c>
    </row>
    <row r="965" spans="1:16" x14ac:dyDescent="0.3">
      <c r="A965" t="s">
        <v>0</v>
      </c>
      <c r="B965" t="s">
        <v>2576</v>
      </c>
      <c r="C965" t="s">
        <v>524</v>
      </c>
      <c r="D965" t="s">
        <v>163</v>
      </c>
      <c r="E965" t="s">
        <v>141</v>
      </c>
      <c r="F965" t="b">
        <v>0</v>
      </c>
      <c r="G965" t="s">
        <v>181</v>
      </c>
      <c r="H965" s="1">
        <v>45151.501793981479</v>
      </c>
      <c r="I965" t="b">
        <v>0</v>
      </c>
      <c r="J965" t="b">
        <v>0</v>
      </c>
      <c r="K965" t="s">
        <v>116</v>
      </c>
      <c r="L965" t="s">
        <v>166</v>
      </c>
      <c r="N965" s="2">
        <v>43.979999542236328</v>
      </c>
      <c r="O965" t="s">
        <v>1104</v>
      </c>
      <c r="P965" t="s">
        <v>1105</v>
      </c>
    </row>
    <row r="966" spans="1:16" x14ac:dyDescent="0.3">
      <c r="A966" t="s">
        <v>2</v>
      </c>
      <c r="B966" t="s">
        <v>2577</v>
      </c>
      <c r="C966" t="s">
        <v>156</v>
      </c>
      <c r="D966" t="s">
        <v>214</v>
      </c>
      <c r="E966" t="s">
        <v>141</v>
      </c>
      <c r="F966" t="b">
        <v>0</v>
      </c>
      <c r="G966" t="s">
        <v>148</v>
      </c>
      <c r="H966" s="1">
        <v>44997.363541666673</v>
      </c>
      <c r="I966" t="b">
        <v>0</v>
      </c>
      <c r="J966" t="b">
        <v>1</v>
      </c>
      <c r="K966" t="s">
        <v>116</v>
      </c>
      <c r="L966" t="s">
        <v>142</v>
      </c>
      <c r="M966" s="3">
        <v>115000</v>
      </c>
      <c r="O966" t="s">
        <v>2578</v>
      </c>
      <c r="P966" t="s">
        <v>2579</v>
      </c>
    </row>
    <row r="967" spans="1:16" x14ac:dyDescent="0.3">
      <c r="A967" t="s">
        <v>1</v>
      </c>
      <c r="B967" t="s">
        <v>783</v>
      </c>
      <c r="C967" t="s">
        <v>173</v>
      </c>
      <c r="D967" t="s">
        <v>186</v>
      </c>
      <c r="E967" t="s">
        <v>141</v>
      </c>
      <c r="F967" t="b">
        <v>1</v>
      </c>
      <c r="G967" t="s">
        <v>158</v>
      </c>
      <c r="H967" s="1">
        <v>44971.641747685193</v>
      </c>
      <c r="I967" t="b">
        <v>0</v>
      </c>
      <c r="J967" t="b">
        <v>1</v>
      </c>
      <c r="K967" t="s">
        <v>116</v>
      </c>
      <c r="L967" t="s">
        <v>142</v>
      </c>
      <c r="M967" s="3">
        <v>250000</v>
      </c>
      <c r="O967" t="s">
        <v>879</v>
      </c>
      <c r="P967" t="s">
        <v>2580</v>
      </c>
    </row>
    <row r="968" spans="1:16" x14ac:dyDescent="0.3">
      <c r="A968" t="s">
        <v>6</v>
      </c>
      <c r="B968" t="s">
        <v>6</v>
      </c>
      <c r="C968" t="s">
        <v>2581</v>
      </c>
      <c r="D968" t="s">
        <v>157</v>
      </c>
      <c r="E968" t="s">
        <v>141</v>
      </c>
      <c r="F968" t="b">
        <v>0</v>
      </c>
      <c r="G968" t="s">
        <v>181</v>
      </c>
      <c r="H968" s="1">
        <v>44932.252789351849</v>
      </c>
      <c r="I968" t="b">
        <v>0</v>
      </c>
      <c r="J968" t="b">
        <v>1</v>
      </c>
      <c r="K968" t="s">
        <v>116</v>
      </c>
      <c r="L968" t="s">
        <v>142</v>
      </c>
      <c r="M968" s="3">
        <v>161000</v>
      </c>
      <c r="O968" t="s">
        <v>715</v>
      </c>
      <c r="P968" t="s">
        <v>2582</v>
      </c>
    </row>
    <row r="969" spans="1:16" x14ac:dyDescent="0.3">
      <c r="A969" t="s">
        <v>1</v>
      </c>
      <c r="B969" t="s">
        <v>1</v>
      </c>
      <c r="C969" t="s">
        <v>173</v>
      </c>
      <c r="D969" t="s">
        <v>186</v>
      </c>
      <c r="E969" t="s">
        <v>206</v>
      </c>
      <c r="F969" t="b">
        <v>1</v>
      </c>
      <c r="G969" t="s">
        <v>104</v>
      </c>
      <c r="H969" s="1">
        <v>44959.836909722217</v>
      </c>
      <c r="I969" t="b">
        <v>0</v>
      </c>
      <c r="J969" t="b">
        <v>0</v>
      </c>
      <c r="K969" t="s">
        <v>104</v>
      </c>
      <c r="L969" t="s">
        <v>166</v>
      </c>
      <c r="N969" s="2">
        <v>47.5</v>
      </c>
      <c r="O969" t="s">
        <v>325</v>
      </c>
      <c r="P969" t="s">
        <v>2583</v>
      </c>
    </row>
    <row r="970" spans="1:16" x14ac:dyDescent="0.3">
      <c r="A970" t="s">
        <v>1</v>
      </c>
      <c r="B970" t="s">
        <v>1</v>
      </c>
      <c r="C970" t="s">
        <v>173</v>
      </c>
      <c r="D970" t="s">
        <v>147</v>
      </c>
      <c r="E970" t="s">
        <v>141</v>
      </c>
      <c r="F970" t="b">
        <v>1</v>
      </c>
      <c r="G970" t="s">
        <v>181</v>
      </c>
      <c r="H970" s="1">
        <v>44957.67087962963</v>
      </c>
      <c r="I970" t="b">
        <v>0</v>
      </c>
      <c r="J970" t="b">
        <v>0</v>
      </c>
      <c r="K970" t="s">
        <v>116</v>
      </c>
      <c r="L970" t="s">
        <v>142</v>
      </c>
      <c r="M970" s="3">
        <v>85000</v>
      </c>
      <c r="O970" t="s">
        <v>2584</v>
      </c>
      <c r="P970" t="s">
        <v>2585</v>
      </c>
    </row>
    <row r="971" spans="1:16" x14ac:dyDescent="0.3">
      <c r="A971" t="s">
        <v>0</v>
      </c>
      <c r="B971" t="s">
        <v>0</v>
      </c>
      <c r="C971" t="s">
        <v>2586</v>
      </c>
      <c r="D971" t="s">
        <v>157</v>
      </c>
      <c r="E971" t="s">
        <v>141</v>
      </c>
      <c r="F971" t="b">
        <v>0</v>
      </c>
      <c r="G971" t="s">
        <v>35</v>
      </c>
      <c r="H971" s="1">
        <v>45084.54347222222</v>
      </c>
      <c r="I971" t="b">
        <v>0</v>
      </c>
      <c r="J971" t="b">
        <v>0</v>
      </c>
      <c r="K971" t="s">
        <v>35</v>
      </c>
      <c r="L971" t="s">
        <v>142</v>
      </c>
      <c r="M971" s="3">
        <v>111175</v>
      </c>
      <c r="O971" t="s">
        <v>498</v>
      </c>
      <c r="P971" t="s">
        <v>2587</v>
      </c>
    </row>
    <row r="972" spans="1:16" x14ac:dyDescent="0.3">
      <c r="A972" t="s">
        <v>2</v>
      </c>
      <c r="B972" t="s">
        <v>2588</v>
      </c>
      <c r="C972" t="s">
        <v>173</v>
      </c>
      <c r="D972" t="s">
        <v>163</v>
      </c>
      <c r="E972" t="s">
        <v>164</v>
      </c>
      <c r="F972" t="b">
        <v>1</v>
      </c>
      <c r="G972" t="s">
        <v>181</v>
      </c>
      <c r="H972" s="1">
        <v>45187.752025462964</v>
      </c>
      <c r="I972" t="b">
        <v>0</v>
      </c>
      <c r="J972" t="b">
        <v>1</v>
      </c>
      <c r="K972" t="s">
        <v>116</v>
      </c>
      <c r="L972" t="s">
        <v>166</v>
      </c>
      <c r="N972" s="2">
        <v>53.385002136230469</v>
      </c>
      <c r="O972" t="s">
        <v>2589</v>
      </c>
      <c r="P972" t="s">
        <v>2590</v>
      </c>
    </row>
    <row r="973" spans="1:16" x14ac:dyDescent="0.3">
      <c r="A973" t="s">
        <v>1</v>
      </c>
      <c r="B973" t="s">
        <v>783</v>
      </c>
      <c r="C973" t="s">
        <v>882</v>
      </c>
      <c r="D973" t="s">
        <v>186</v>
      </c>
      <c r="E973" t="s">
        <v>141</v>
      </c>
      <c r="F973" t="b">
        <v>0</v>
      </c>
      <c r="G973" t="s">
        <v>148</v>
      </c>
      <c r="H973" s="1">
        <v>45092.656539351847</v>
      </c>
      <c r="I973" t="b">
        <v>0</v>
      </c>
      <c r="J973" t="b">
        <v>0</v>
      </c>
      <c r="K973" t="s">
        <v>116</v>
      </c>
      <c r="L973" t="s">
        <v>142</v>
      </c>
      <c r="M973" s="3">
        <v>160000</v>
      </c>
      <c r="O973" t="s">
        <v>945</v>
      </c>
      <c r="P973" t="s">
        <v>2591</v>
      </c>
    </row>
    <row r="974" spans="1:16" x14ac:dyDescent="0.3">
      <c r="A974" t="s">
        <v>0</v>
      </c>
      <c r="B974" t="s">
        <v>0</v>
      </c>
      <c r="C974" t="s">
        <v>914</v>
      </c>
      <c r="D974" t="s">
        <v>186</v>
      </c>
      <c r="E974" t="s">
        <v>206</v>
      </c>
      <c r="F974" t="b">
        <v>0</v>
      </c>
      <c r="G974" t="s">
        <v>153</v>
      </c>
      <c r="H974" s="1">
        <v>44937.667303240742</v>
      </c>
      <c r="I974" t="b">
        <v>1</v>
      </c>
      <c r="J974" t="b">
        <v>0</v>
      </c>
      <c r="K974" t="s">
        <v>116</v>
      </c>
      <c r="L974" t="s">
        <v>166</v>
      </c>
      <c r="N974" s="2">
        <v>40</v>
      </c>
      <c r="O974" t="s">
        <v>2592</v>
      </c>
      <c r="P974" t="s">
        <v>2593</v>
      </c>
    </row>
    <row r="975" spans="1:16" x14ac:dyDescent="0.3">
      <c r="A975" t="s">
        <v>1</v>
      </c>
      <c r="B975" t="s">
        <v>2594</v>
      </c>
      <c r="C975" t="s">
        <v>173</v>
      </c>
      <c r="D975" t="s">
        <v>186</v>
      </c>
      <c r="E975" t="s">
        <v>141</v>
      </c>
      <c r="F975" t="b">
        <v>1</v>
      </c>
      <c r="G975" t="s">
        <v>153</v>
      </c>
      <c r="H975" s="1">
        <v>45117.628472222219</v>
      </c>
      <c r="I975" t="b">
        <v>0</v>
      </c>
      <c r="J975" t="b">
        <v>1</v>
      </c>
      <c r="K975" t="s">
        <v>116</v>
      </c>
      <c r="L975" t="s">
        <v>142</v>
      </c>
      <c r="M975" s="3">
        <v>97500</v>
      </c>
      <c r="O975" t="s">
        <v>2019</v>
      </c>
      <c r="P975" t="s">
        <v>2595</v>
      </c>
    </row>
    <row r="976" spans="1:16" x14ac:dyDescent="0.3">
      <c r="A976" t="s">
        <v>0</v>
      </c>
      <c r="B976" t="s">
        <v>0</v>
      </c>
      <c r="C976" t="s">
        <v>2596</v>
      </c>
      <c r="D976" t="s">
        <v>157</v>
      </c>
      <c r="E976" t="s">
        <v>141</v>
      </c>
      <c r="F976" t="b">
        <v>0</v>
      </c>
      <c r="G976" t="s">
        <v>115</v>
      </c>
      <c r="H976" s="1">
        <v>45130.008530092593</v>
      </c>
      <c r="I976" t="b">
        <v>1</v>
      </c>
      <c r="J976" t="b">
        <v>0</v>
      </c>
      <c r="K976" t="s">
        <v>115</v>
      </c>
      <c r="L976" t="s">
        <v>142</v>
      </c>
      <c r="M976" s="3">
        <v>105000</v>
      </c>
      <c r="O976" t="s">
        <v>2597</v>
      </c>
      <c r="P976" t="s">
        <v>371</v>
      </c>
    </row>
    <row r="977" spans="1:16" x14ac:dyDescent="0.3">
      <c r="A977" t="s">
        <v>2</v>
      </c>
      <c r="B977" t="s">
        <v>2598</v>
      </c>
      <c r="C977" t="s">
        <v>695</v>
      </c>
      <c r="D977" t="s">
        <v>163</v>
      </c>
      <c r="E977" t="s">
        <v>262</v>
      </c>
      <c r="F977" t="b">
        <v>0</v>
      </c>
      <c r="G977" t="s">
        <v>153</v>
      </c>
      <c r="H977" s="1">
        <v>45212.251979166656</v>
      </c>
      <c r="I977" t="b">
        <v>0</v>
      </c>
      <c r="J977" t="b">
        <v>1</v>
      </c>
      <c r="K977" t="s">
        <v>116</v>
      </c>
      <c r="L977" t="s">
        <v>166</v>
      </c>
      <c r="N977" s="2">
        <v>46.050003051757813</v>
      </c>
      <c r="O977" t="s">
        <v>1045</v>
      </c>
      <c r="P977" t="s">
        <v>550</v>
      </c>
    </row>
    <row r="978" spans="1:16" x14ac:dyDescent="0.3">
      <c r="A978" t="s">
        <v>1</v>
      </c>
      <c r="B978" t="s">
        <v>1</v>
      </c>
      <c r="C978" t="s">
        <v>546</v>
      </c>
      <c r="D978" t="s">
        <v>214</v>
      </c>
      <c r="E978" t="s">
        <v>141</v>
      </c>
      <c r="F978" t="b">
        <v>0</v>
      </c>
      <c r="G978" t="s">
        <v>158</v>
      </c>
      <c r="H978" s="1">
        <v>45184.297407407408</v>
      </c>
      <c r="I978" t="b">
        <v>0</v>
      </c>
      <c r="J978" t="b">
        <v>1</v>
      </c>
      <c r="K978" t="s">
        <v>116</v>
      </c>
      <c r="L978" t="s">
        <v>142</v>
      </c>
      <c r="M978" s="3">
        <v>90000</v>
      </c>
      <c r="O978" t="s">
        <v>2599</v>
      </c>
      <c r="P978" t="s">
        <v>2600</v>
      </c>
    </row>
    <row r="979" spans="1:16" x14ac:dyDescent="0.3">
      <c r="A979" t="s">
        <v>5</v>
      </c>
      <c r="B979" t="s">
        <v>2601</v>
      </c>
      <c r="C979" t="s">
        <v>2349</v>
      </c>
      <c r="D979" t="s">
        <v>163</v>
      </c>
      <c r="E979" t="s">
        <v>141</v>
      </c>
      <c r="F979" t="b">
        <v>0</v>
      </c>
      <c r="G979" t="s">
        <v>207</v>
      </c>
      <c r="H979" s="1">
        <v>45157.75681712963</v>
      </c>
      <c r="I979" t="b">
        <v>0</v>
      </c>
      <c r="J979" t="b">
        <v>1</v>
      </c>
      <c r="K979" t="s">
        <v>116</v>
      </c>
      <c r="L979" t="s">
        <v>166</v>
      </c>
      <c r="N979" s="2">
        <v>64.44000244140625</v>
      </c>
      <c r="O979" t="s">
        <v>2350</v>
      </c>
      <c r="P979" t="s">
        <v>2602</v>
      </c>
    </row>
    <row r="980" spans="1:16" x14ac:dyDescent="0.3">
      <c r="A980" t="s">
        <v>5</v>
      </c>
      <c r="B980" t="s">
        <v>1709</v>
      </c>
      <c r="C980" t="s">
        <v>528</v>
      </c>
      <c r="D980" t="s">
        <v>163</v>
      </c>
      <c r="E980" t="s">
        <v>141</v>
      </c>
      <c r="F980" t="b">
        <v>0</v>
      </c>
      <c r="G980" t="s">
        <v>181</v>
      </c>
      <c r="H980" s="1">
        <v>45154.766273148147</v>
      </c>
      <c r="I980" t="b">
        <v>0</v>
      </c>
      <c r="J980" t="b">
        <v>1</v>
      </c>
      <c r="K980" t="s">
        <v>116</v>
      </c>
      <c r="L980" t="s">
        <v>166</v>
      </c>
      <c r="N980" s="2">
        <v>52.779998779296882</v>
      </c>
      <c r="O980" t="s">
        <v>529</v>
      </c>
      <c r="P980" t="s">
        <v>530</v>
      </c>
    </row>
    <row r="981" spans="1:16" x14ac:dyDescent="0.3">
      <c r="A981" t="s">
        <v>1</v>
      </c>
      <c r="B981" t="s">
        <v>1</v>
      </c>
      <c r="C981" t="s">
        <v>173</v>
      </c>
      <c r="D981" t="s">
        <v>186</v>
      </c>
      <c r="E981" t="s">
        <v>141</v>
      </c>
      <c r="F981" t="b">
        <v>1</v>
      </c>
      <c r="G981" t="s">
        <v>30</v>
      </c>
      <c r="H981" s="1">
        <v>44950.010266203702</v>
      </c>
      <c r="I981" t="b">
        <v>0</v>
      </c>
      <c r="J981" t="b">
        <v>0</v>
      </c>
      <c r="K981" t="s">
        <v>30</v>
      </c>
      <c r="L981" t="s">
        <v>142</v>
      </c>
      <c r="M981" s="3">
        <v>124000</v>
      </c>
      <c r="O981" t="s">
        <v>2603</v>
      </c>
      <c r="P981" t="s">
        <v>2604</v>
      </c>
    </row>
    <row r="982" spans="1:16" x14ac:dyDescent="0.3">
      <c r="A982" t="s">
        <v>1</v>
      </c>
      <c r="B982" t="s">
        <v>2605</v>
      </c>
      <c r="C982" t="s">
        <v>270</v>
      </c>
      <c r="D982" t="s">
        <v>186</v>
      </c>
      <c r="E982" t="s">
        <v>141</v>
      </c>
      <c r="F982" t="b">
        <v>0</v>
      </c>
      <c r="G982" t="s">
        <v>104</v>
      </c>
      <c r="H982" s="1">
        <v>45071.453877314823</v>
      </c>
      <c r="I982" t="b">
        <v>1</v>
      </c>
      <c r="J982" t="b">
        <v>1</v>
      </c>
      <c r="K982" t="s">
        <v>104</v>
      </c>
      <c r="L982" t="s">
        <v>142</v>
      </c>
      <c r="M982" s="3">
        <v>140000</v>
      </c>
      <c r="O982" t="s">
        <v>578</v>
      </c>
      <c r="P982" t="s">
        <v>2606</v>
      </c>
    </row>
    <row r="983" spans="1:16" x14ac:dyDescent="0.3">
      <c r="A983" t="s">
        <v>1</v>
      </c>
      <c r="B983" t="s">
        <v>2607</v>
      </c>
      <c r="C983" t="s">
        <v>941</v>
      </c>
      <c r="D983" t="s">
        <v>163</v>
      </c>
      <c r="E983" t="s">
        <v>164</v>
      </c>
      <c r="F983" t="b">
        <v>0</v>
      </c>
      <c r="G983" t="s">
        <v>104</v>
      </c>
      <c r="H983" s="1">
        <v>45182.261006944442</v>
      </c>
      <c r="I983" t="b">
        <v>0</v>
      </c>
      <c r="J983" t="b">
        <v>0</v>
      </c>
      <c r="K983" t="s">
        <v>104</v>
      </c>
      <c r="L983" t="s">
        <v>166</v>
      </c>
      <c r="N983" s="2">
        <v>50.965000152587891</v>
      </c>
      <c r="O983" t="s">
        <v>942</v>
      </c>
      <c r="P983" t="s">
        <v>943</v>
      </c>
    </row>
    <row r="984" spans="1:16" x14ac:dyDescent="0.3">
      <c r="A984" t="s">
        <v>0</v>
      </c>
      <c r="B984" t="s">
        <v>2608</v>
      </c>
      <c r="C984" t="s">
        <v>1445</v>
      </c>
      <c r="D984" t="s">
        <v>147</v>
      </c>
      <c r="E984" t="s">
        <v>141</v>
      </c>
      <c r="F984" t="b">
        <v>0</v>
      </c>
      <c r="G984" t="s">
        <v>148</v>
      </c>
      <c r="H984" s="1">
        <v>45028.667662037027</v>
      </c>
      <c r="I984" t="b">
        <v>0</v>
      </c>
      <c r="J984" t="b">
        <v>1</v>
      </c>
      <c r="K984" t="s">
        <v>116</v>
      </c>
      <c r="L984" t="s">
        <v>142</v>
      </c>
      <c r="M984" s="3">
        <v>128816</v>
      </c>
      <c r="O984" t="s">
        <v>2609</v>
      </c>
      <c r="P984" t="s">
        <v>2610</v>
      </c>
    </row>
    <row r="985" spans="1:16" x14ac:dyDescent="0.3">
      <c r="A985" t="s">
        <v>0</v>
      </c>
      <c r="B985" t="s">
        <v>2611</v>
      </c>
      <c r="C985" t="s">
        <v>420</v>
      </c>
      <c r="D985" t="s">
        <v>163</v>
      </c>
      <c r="E985" t="s">
        <v>1135</v>
      </c>
      <c r="F985" t="b">
        <v>0</v>
      </c>
      <c r="G985" t="s">
        <v>165</v>
      </c>
      <c r="H985" s="1">
        <v>45247.792812500003</v>
      </c>
      <c r="I985" t="b">
        <v>0</v>
      </c>
      <c r="J985" t="b">
        <v>0</v>
      </c>
      <c r="K985" t="s">
        <v>116</v>
      </c>
      <c r="L985" t="s">
        <v>166</v>
      </c>
      <c r="N985" s="2">
        <v>16.510000228881839</v>
      </c>
      <c r="O985" t="s">
        <v>1092</v>
      </c>
      <c r="P985" t="s">
        <v>2612</v>
      </c>
    </row>
    <row r="986" spans="1:16" x14ac:dyDescent="0.3">
      <c r="A986" t="s">
        <v>2</v>
      </c>
      <c r="B986" t="s">
        <v>399</v>
      </c>
      <c r="C986" t="s">
        <v>420</v>
      </c>
      <c r="D986" t="s">
        <v>186</v>
      </c>
      <c r="E986" t="s">
        <v>141</v>
      </c>
      <c r="F986" t="b">
        <v>0</v>
      </c>
      <c r="G986" t="s">
        <v>104</v>
      </c>
      <c r="H986" s="1">
        <v>44999.495752314811</v>
      </c>
      <c r="I986" t="b">
        <v>0</v>
      </c>
      <c r="J986" t="b">
        <v>1</v>
      </c>
      <c r="K986" t="s">
        <v>104</v>
      </c>
      <c r="L986" t="s">
        <v>142</v>
      </c>
      <c r="M986" s="3">
        <v>175000</v>
      </c>
      <c r="O986" t="s">
        <v>2613</v>
      </c>
      <c r="P986" t="s">
        <v>2614</v>
      </c>
    </row>
    <row r="987" spans="1:16" x14ac:dyDescent="0.3">
      <c r="A987" t="s">
        <v>1</v>
      </c>
      <c r="B987" t="s">
        <v>1</v>
      </c>
      <c r="C987" t="s">
        <v>173</v>
      </c>
      <c r="D987" t="s">
        <v>147</v>
      </c>
      <c r="E987" t="s">
        <v>206</v>
      </c>
      <c r="F987" t="b">
        <v>1</v>
      </c>
      <c r="G987" t="s">
        <v>158</v>
      </c>
      <c r="H987" s="1">
        <v>45084.853495370371</v>
      </c>
      <c r="I987" t="b">
        <v>0</v>
      </c>
      <c r="J987" t="b">
        <v>1</v>
      </c>
      <c r="K987" t="s">
        <v>116</v>
      </c>
      <c r="L987" t="s">
        <v>166</v>
      </c>
      <c r="N987" s="2">
        <v>80</v>
      </c>
      <c r="O987" t="s">
        <v>2615</v>
      </c>
      <c r="P987" t="s">
        <v>2616</v>
      </c>
    </row>
    <row r="988" spans="1:16" x14ac:dyDescent="0.3">
      <c r="A988" t="s">
        <v>1</v>
      </c>
      <c r="B988" t="s">
        <v>555</v>
      </c>
      <c r="C988" t="s">
        <v>173</v>
      </c>
      <c r="D988" t="s">
        <v>186</v>
      </c>
      <c r="E988" t="s">
        <v>141</v>
      </c>
      <c r="F988" t="b">
        <v>1</v>
      </c>
      <c r="G988" t="s">
        <v>104</v>
      </c>
      <c r="H988" s="1">
        <v>44994.93986111111</v>
      </c>
      <c r="I988" t="b">
        <v>0</v>
      </c>
      <c r="J988" t="b">
        <v>0</v>
      </c>
      <c r="K988" t="s">
        <v>104</v>
      </c>
      <c r="L988" t="s">
        <v>142</v>
      </c>
      <c r="M988" s="3">
        <v>140000</v>
      </c>
      <c r="O988" t="s">
        <v>2617</v>
      </c>
      <c r="P988" t="s">
        <v>2618</v>
      </c>
    </row>
    <row r="989" spans="1:16" x14ac:dyDescent="0.3">
      <c r="A989" t="s">
        <v>6</v>
      </c>
      <c r="B989" t="s">
        <v>6</v>
      </c>
      <c r="C989" t="s">
        <v>2619</v>
      </c>
      <c r="D989" t="s">
        <v>157</v>
      </c>
      <c r="E989" t="s">
        <v>141</v>
      </c>
      <c r="F989" t="b">
        <v>0</v>
      </c>
      <c r="G989" t="s">
        <v>57</v>
      </c>
      <c r="H989" s="1">
        <v>44970.686481481483</v>
      </c>
      <c r="I989" t="b">
        <v>0</v>
      </c>
      <c r="J989" t="b">
        <v>0</v>
      </c>
      <c r="K989" t="s">
        <v>57</v>
      </c>
      <c r="L989" t="s">
        <v>142</v>
      </c>
      <c r="M989" s="3">
        <v>157500</v>
      </c>
      <c r="O989" t="s">
        <v>2620</v>
      </c>
      <c r="P989" t="s">
        <v>2621</v>
      </c>
    </row>
    <row r="990" spans="1:16" x14ac:dyDescent="0.3">
      <c r="A990" t="s">
        <v>2</v>
      </c>
      <c r="B990" t="s">
        <v>2622</v>
      </c>
      <c r="C990" t="s">
        <v>231</v>
      </c>
      <c r="D990" t="s">
        <v>157</v>
      </c>
      <c r="E990" t="s">
        <v>141</v>
      </c>
      <c r="F990" t="b">
        <v>0</v>
      </c>
      <c r="G990" t="s">
        <v>47</v>
      </c>
      <c r="H990" s="1">
        <v>45048.013495370367</v>
      </c>
      <c r="I990" t="b">
        <v>0</v>
      </c>
      <c r="J990" t="b">
        <v>0</v>
      </c>
      <c r="K990" t="s">
        <v>47</v>
      </c>
      <c r="L990" t="s">
        <v>142</v>
      </c>
      <c r="M990" s="3">
        <v>87705</v>
      </c>
      <c r="O990" t="s">
        <v>2623</v>
      </c>
    </row>
    <row r="991" spans="1:16" x14ac:dyDescent="0.3">
      <c r="A991" t="s">
        <v>1</v>
      </c>
      <c r="B991" t="s">
        <v>2624</v>
      </c>
      <c r="C991" t="s">
        <v>2625</v>
      </c>
      <c r="D991" t="s">
        <v>223</v>
      </c>
      <c r="E991" t="s">
        <v>164</v>
      </c>
      <c r="F991" t="b">
        <v>0</v>
      </c>
      <c r="G991" t="s">
        <v>165</v>
      </c>
      <c r="H991" s="1">
        <v>45201.43787037037</v>
      </c>
      <c r="I991" t="b">
        <v>0</v>
      </c>
      <c r="J991" t="b">
        <v>1</v>
      </c>
      <c r="K991" t="s">
        <v>116</v>
      </c>
      <c r="L991" t="s">
        <v>142</v>
      </c>
      <c r="M991" s="3">
        <v>288500</v>
      </c>
      <c r="O991" t="s">
        <v>224</v>
      </c>
      <c r="P991" t="s">
        <v>1606</v>
      </c>
    </row>
    <row r="992" spans="1:16" x14ac:dyDescent="0.3">
      <c r="A992" t="s">
        <v>0</v>
      </c>
      <c r="B992" t="s">
        <v>2626</v>
      </c>
      <c r="C992" t="s">
        <v>1445</v>
      </c>
      <c r="D992" t="s">
        <v>186</v>
      </c>
      <c r="E992" t="s">
        <v>141</v>
      </c>
      <c r="F992" t="b">
        <v>0</v>
      </c>
      <c r="G992" t="s">
        <v>153</v>
      </c>
      <c r="H992" s="1">
        <v>45009.459178240737</v>
      </c>
      <c r="I992" t="b">
        <v>1</v>
      </c>
      <c r="J992" t="b">
        <v>0</v>
      </c>
      <c r="K992" t="s">
        <v>116</v>
      </c>
      <c r="L992" t="s">
        <v>142</v>
      </c>
      <c r="M992" s="3">
        <v>145000</v>
      </c>
      <c r="O992" t="s">
        <v>578</v>
      </c>
      <c r="P992" t="s">
        <v>2627</v>
      </c>
    </row>
    <row r="993" spans="1:16" x14ac:dyDescent="0.3">
      <c r="A993" t="s">
        <v>2</v>
      </c>
      <c r="B993" t="s">
        <v>2628</v>
      </c>
      <c r="C993" t="s">
        <v>581</v>
      </c>
      <c r="D993" t="s">
        <v>2629</v>
      </c>
      <c r="E993" t="s">
        <v>141</v>
      </c>
      <c r="F993" t="b">
        <v>0</v>
      </c>
      <c r="G993" t="s">
        <v>158</v>
      </c>
      <c r="H993" s="1">
        <v>44937.379282407397</v>
      </c>
      <c r="I993" t="b">
        <v>0</v>
      </c>
      <c r="J993" t="b">
        <v>1</v>
      </c>
      <c r="K993" t="s">
        <v>116</v>
      </c>
      <c r="L993" t="s">
        <v>142</v>
      </c>
      <c r="M993" s="3">
        <v>143910.5</v>
      </c>
      <c r="O993" t="s">
        <v>1779</v>
      </c>
      <c r="P993" t="s">
        <v>744</v>
      </c>
    </row>
    <row r="994" spans="1:16" x14ac:dyDescent="0.3">
      <c r="A994" t="s">
        <v>1</v>
      </c>
      <c r="B994" t="s">
        <v>2630</v>
      </c>
      <c r="C994" t="s">
        <v>2631</v>
      </c>
      <c r="D994" t="s">
        <v>282</v>
      </c>
      <c r="E994" t="s">
        <v>141</v>
      </c>
      <c r="F994" t="b">
        <v>0</v>
      </c>
      <c r="G994" t="s">
        <v>165</v>
      </c>
      <c r="H994" s="1">
        <v>45103.630231481482</v>
      </c>
      <c r="I994" t="b">
        <v>0</v>
      </c>
      <c r="J994" t="b">
        <v>0</v>
      </c>
      <c r="K994" t="s">
        <v>116</v>
      </c>
      <c r="L994" t="s">
        <v>142</v>
      </c>
      <c r="M994" s="3">
        <v>143000</v>
      </c>
      <c r="O994" t="s">
        <v>1334</v>
      </c>
      <c r="P994" t="s">
        <v>2632</v>
      </c>
    </row>
    <row r="995" spans="1:16" x14ac:dyDescent="0.3">
      <c r="A995" t="s">
        <v>5</v>
      </c>
      <c r="B995" t="s">
        <v>2633</v>
      </c>
      <c r="C995" t="s">
        <v>116</v>
      </c>
      <c r="D995" t="s">
        <v>712</v>
      </c>
      <c r="E995" t="s">
        <v>141</v>
      </c>
      <c r="F995" t="b">
        <v>0</v>
      </c>
      <c r="G995" t="s">
        <v>104</v>
      </c>
      <c r="H995" s="1">
        <v>45185.301354166673</v>
      </c>
      <c r="I995" t="b">
        <v>0</v>
      </c>
      <c r="J995" t="b">
        <v>1</v>
      </c>
      <c r="K995" t="s">
        <v>104</v>
      </c>
      <c r="L995" t="s">
        <v>142</v>
      </c>
      <c r="M995" s="3">
        <v>117500</v>
      </c>
      <c r="O995" t="s">
        <v>2286</v>
      </c>
      <c r="P995" t="s">
        <v>2287</v>
      </c>
    </row>
    <row r="996" spans="1:16" x14ac:dyDescent="0.3">
      <c r="A996" t="s">
        <v>5</v>
      </c>
      <c r="B996" t="s">
        <v>2634</v>
      </c>
      <c r="C996" t="s">
        <v>2635</v>
      </c>
      <c r="D996" t="s">
        <v>186</v>
      </c>
      <c r="E996" t="s">
        <v>206</v>
      </c>
      <c r="F996" t="b">
        <v>0</v>
      </c>
      <c r="G996" t="s">
        <v>153</v>
      </c>
      <c r="H996" s="1">
        <v>45245.671423611107</v>
      </c>
      <c r="I996" t="b">
        <v>1</v>
      </c>
      <c r="J996" t="b">
        <v>0</v>
      </c>
      <c r="K996" t="s">
        <v>116</v>
      </c>
      <c r="L996" t="s">
        <v>166</v>
      </c>
      <c r="N996" s="2">
        <v>82.5</v>
      </c>
      <c r="O996" t="s">
        <v>269</v>
      </c>
      <c r="P996" t="s">
        <v>2636</v>
      </c>
    </row>
    <row r="997" spans="1:16" x14ac:dyDescent="0.3">
      <c r="A997" t="s">
        <v>0</v>
      </c>
      <c r="B997" t="s">
        <v>0</v>
      </c>
      <c r="C997" t="s">
        <v>185</v>
      </c>
      <c r="D997" t="s">
        <v>186</v>
      </c>
      <c r="E997" t="s">
        <v>141</v>
      </c>
      <c r="F997" t="b">
        <v>0</v>
      </c>
      <c r="G997" t="s">
        <v>181</v>
      </c>
      <c r="H997" s="1">
        <v>45168.875567129631</v>
      </c>
      <c r="I997" t="b">
        <v>1</v>
      </c>
      <c r="J997" t="b">
        <v>0</v>
      </c>
      <c r="K997" t="s">
        <v>116</v>
      </c>
      <c r="L997" t="s">
        <v>166</v>
      </c>
      <c r="N997" s="2">
        <v>79.5</v>
      </c>
      <c r="O997" t="s">
        <v>269</v>
      </c>
      <c r="P997" t="s">
        <v>2637</v>
      </c>
    </row>
    <row r="998" spans="1:16" x14ac:dyDescent="0.3">
      <c r="A998" t="s">
        <v>1</v>
      </c>
      <c r="B998" t="s">
        <v>1149</v>
      </c>
      <c r="C998" t="s">
        <v>1169</v>
      </c>
      <c r="D998" t="s">
        <v>163</v>
      </c>
      <c r="E998" t="s">
        <v>141</v>
      </c>
      <c r="F998" t="b">
        <v>0</v>
      </c>
      <c r="G998" t="s">
        <v>158</v>
      </c>
      <c r="H998" s="1">
        <v>45146.256296296298</v>
      </c>
      <c r="I998" t="b">
        <v>0</v>
      </c>
      <c r="J998" t="b">
        <v>0</v>
      </c>
      <c r="K998" t="s">
        <v>116</v>
      </c>
      <c r="L998" t="s">
        <v>166</v>
      </c>
      <c r="N998" s="2">
        <v>49.419998168945313</v>
      </c>
      <c r="O998" t="s">
        <v>1170</v>
      </c>
      <c r="P998" t="s">
        <v>2638</v>
      </c>
    </row>
    <row r="999" spans="1:16" x14ac:dyDescent="0.3">
      <c r="A999" t="s">
        <v>6</v>
      </c>
      <c r="B999" t="s">
        <v>6</v>
      </c>
      <c r="C999" t="s">
        <v>173</v>
      </c>
      <c r="D999" t="s">
        <v>163</v>
      </c>
      <c r="E999" t="s">
        <v>141</v>
      </c>
      <c r="F999" t="b">
        <v>1</v>
      </c>
      <c r="G999" t="s">
        <v>158</v>
      </c>
      <c r="H999" s="1">
        <v>45147.252546296288</v>
      </c>
      <c r="I999" t="b">
        <v>0</v>
      </c>
      <c r="J999" t="b">
        <v>0</v>
      </c>
      <c r="K999" t="s">
        <v>116</v>
      </c>
      <c r="L999" t="s">
        <v>166</v>
      </c>
      <c r="N999" s="2">
        <v>40.81500244140625</v>
      </c>
      <c r="O999" t="s">
        <v>2639</v>
      </c>
      <c r="P999" t="s">
        <v>1978</v>
      </c>
    </row>
    <row r="1000" spans="1:16" x14ac:dyDescent="0.3">
      <c r="A1000" t="s">
        <v>0</v>
      </c>
      <c r="B1000" t="s">
        <v>2640</v>
      </c>
      <c r="D1000" t="s">
        <v>186</v>
      </c>
      <c r="E1000" t="s">
        <v>141</v>
      </c>
      <c r="F1000" t="b">
        <v>0</v>
      </c>
      <c r="G1000" t="s">
        <v>153</v>
      </c>
      <c r="H1000" s="1">
        <v>45176.666724537034</v>
      </c>
      <c r="I1000" t="b">
        <v>0</v>
      </c>
      <c r="J1000" t="b">
        <v>0</v>
      </c>
      <c r="K1000" t="s">
        <v>116</v>
      </c>
      <c r="L1000" t="s">
        <v>142</v>
      </c>
      <c r="M1000" s="3">
        <v>117500</v>
      </c>
      <c r="O1000" t="s">
        <v>2641</v>
      </c>
      <c r="P1000" t="s">
        <v>2642</v>
      </c>
    </row>
    <row r="1001" spans="1:16" x14ac:dyDescent="0.3">
      <c r="A1001" t="s">
        <v>1</v>
      </c>
      <c r="B1001" t="s">
        <v>1636</v>
      </c>
      <c r="C1001" t="s">
        <v>426</v>
      </c>
      <c r="D1001" t="s">
        <v>186</v>
      </c>
      <c r="E1001" t="s">
        <v>141</v>
      </c>
      <c r="F1001" t="b">
        <v>0</v>
      </c>
      <c r="G1001" t="s">
        <v>181</v>
      </c>
      <c r="H1001" s="1">
        <v>45161.463587962957</v>
      </c>
      <c r="I1001" t="b">
        <v>0</v>
      </c>
      <c r="J1001" t="b">
        <v>1</v>
      </c>
      <c r="K1001" t="s">
        <v>116</v>
      </c>
      <c r="L1001" t="s">
        <v>142</v>
      </c>
      <c r="M1001" s="3">
        <v>145000</v>
      </c>
      <c r="O1001" t="s">
        <v>1637</v>
      </c>
      <c r="P1001" t="s">
        <v>1638</v>
      </c>
    </row>
    <row r="1002" spans="1:16" x14ac:dyDescent="0.3">
      <c r="A1002" t="s">
        <v>2</v>
      </c>
      <c r="B1002" t="s">
        <v>2643</v>
      </c>
      <c r="C1002" t="s">
        <v>190</v>
      </c>
      <c r="D1002" t="s">
        <v>157</v>
      </c>
      <c r="E1002" t="s">
        <v>141</v>
      </c>
      <c r="F1002" t="b">
        <v>0</v>
      </c>
      <c r="G1002" t="s">
        <v>181</v>
      </c>
      <c r="H1002" s="1">
        <v>45044.335856481477</v>
      </c>
      <c r="I1002" t="b">
        <v>0</v>
      </c>
      <c r="J1002" t="b">
        <v>1</v>
      </c>
      <c r="K1002" t="s">
        <v>116</v>
      </c>
      <c r="L1002" t="s">
        <v>142</v>
      </c>
      <c r="M1002" s="3">
        <v>190500</v>
      </c>
      <c r="O1002" t="s">
        <v>2644</v>
      </c>
      <c r="P1002" t="s">
        <v>2645</v>
      </c>
    </row>
    <row r="1003" spans="1:16" x14ac:dyDescent="0.3">
      <c r="A1003" t="s">
        <v>6</v>
      </c>
      <c r="B1003" t="s">
        <v>2646</v>
      </c>
      <c r="C1003" t="s">
        <v>2647</v>
      </c>
      <c r="D1003" t="s">
        <v>302</v>
      </c>
      <c r="E1003" t="s">
        <v>141</v>
      </c>
      <c r="F1003" t="b">
        <v>0</v>
      </c>
      <c r="G1003" t="s">
        <v>148</v>
      </c>
      <c r="H1003" s="1">
        <v>45188.732824074083</v>
      </c>
      <c r="I1003" t="b">
        <v>0</v>
      </c>
      <c r="J1003" t="b">
        <v>0</v>
      </c>
      <c r="K1003" t="s">
        <v>116</v>
      </c>
      <c r="L1003" t="s">
        <v>142</v>
      </c>
      <c r="M1003" s="3">
        <v>199837.5</v>
      </c>
      <c r="O1003" t="s">
        <v>1688</v>
      </c>
      <c r="P1003" t="s">
        <v>2648</v>
      </c>
    </row>
    <row r="1004" spans="1:16" x14ac:dyDescent="0.3">
      <c r="A1004" t="s">
        <v>8</v>
      </c>
      <c r="B1004" t="s">
        <v>2649</v>
      </c>
      <c r="C1004" t="s">
        <v>173</v>
      </c>
      <c r="D1004" t="s">
        <v>349</v>
      </c>
      <c r="E1004" t="s">
        <v>350</v>
      </c>
      <c r="F1004" t="b">
        <v>1</v>
      </c>
      <c r="G1004" t="s">
        <v>165</v>
      </c>
      <c r="H1004" s="1">
        <v>45231.377141203702</v>
      </c>
      <c r="I1004" t="b">
        <v>0</v>
      </c>
      <c r="J1004" t="b">
        <v>0</v>
      </c>
      <c r="K1004" t="s">
        <v>116</v>
      </c>
      <c r="L1004" t="s">
        <v>166</v>
      </c>
      <c r="N1004" s="2">
        <v>29.5</v>
      </c>
      <c r="O1004" t="s">
        <v>351</v>
      </c>
      <c r="P1004" t="s">
        <v>2650</v>
      </c>
    </row>
    <row r="1005" spans="1:16" x14ac:dyDescent="0.3">
      <c r="A1005" t="s">
        <v>1</v>
      </c>
      <c r="B1005" t="s">
        <v>2651</v>
      </c>
      <c r="C1005" t="s">
        <v>372</v>
      </c>
      <c r="D1005" t="s">
        <v>1598</v>
      </c>
      <c r="E1005" t="s">
        <v>141</v>
      </c>
      <c r="F1005" t="b">
        <v>0</v>
      </c>
      <c r="G1005" t="s">
        <v>181</v>
      </c>
      <c r="H1005" s="1">
        <v>45010.424074074072</v>
      </c>
      <c r="I1005" t="b">
        <v>1</v>
      </c>
      <c r="J1005" t="b">
        <v>0</v>
      </c>
      <c r="K1005" t="s">
        <v>116</v>
      </c>
      <c r="L1005" t="s">
        <v>142</v>
      </c>
      <c r="M1005" s="3">
        <v>125000</v>
      </c>
      <c r="O1005" t="s">
        <v>568</v>
      </c>
      <c r="P1005" t="s">
        <v>2652</v>
      </c>
    </row>
    <row r="1006" spans="1:16" x14ac:dyDescent="0.3">
      <c r="A1006" t="s">
        <v>5</v>
      </c>
      <c r="B1006" t="s">
        <v>527</v>
      </c>
      <c r="C1006" t="s">
        <v>1115</v>
      </c>
      <c r="D1006" t="s">
        <v>163</v>
      </c>
      <c r="E1006" t="s">
        <v>141</v>
      </c>
      <c r="F1006" t="b">
        <v>0</v>
      </c>
      <c r="G1006" t="s">
        <v>181</v>
      </c>
      <c r="H1006" s="1">
        <v>45159.104050925933</v>
      </c>
      <c r="I1006" t="b">
        <v>0</v>
      </c>
      <c r="J1006" t="b">
        <v>1</v>
      </c>
      <c r="K1006" t="s">
        <v>116</v>
      </c>
      <c r="L1006" t="s">
        <v>166</v>
      </c>
      <c r="N1006" s="2">
        <v>50.574996948242188</v>
      </c>
      <c r="O1006" t="s">
        <v>224</v>
      </c>
      <c r="P1006" t="s">
        <v>405</v>
      </c>
    </row>
    <row r="1007" spans="1:16" x14ac:dyDescent="0.3">
      <c r="A1007" t="s">
        <v>5</v>
      </c>
      <c r="B1007" t="s">
        <v>5</v>
      </c>
      <c r="C1007" t="s">
        <v>1580</v>
      </c>
      <c r="D1007" t="s">
        <v>186</v>
      </c>
      <c r="E1007" t="s">
        <v>141</v>
      </c>
      <c r="F1007" t="b">
        <v>0</v>
      </c>
      <c r="G1007" t="s">
        <v>104</v>
      </c>
      <c r="H1007" s="1">
        <v>45141.872002314813</v>
      </c>
      <c r="I1007" t="b">
        <v>1</v>
      </c>
      <c r="J1007" t="b">
        <v>0</v>
      </c>
      <c r="K1007" t="s">
        <v>104</v>
      </c>
      <c r="L1007" t="s">
        <v>142</v>
      </c>
      <c r="M1007" s="3">
        <v>120000</v>
      </c>
      <c r="O1007" t="s">
        <v>799</v>
      </c>
      <c r="P1007" t="s">
        <v>2653</v>
      </c>
    </row>
    <row r="1008" spans="1:16" x14ac:dyDescent="0.3">
      <c r="A1008" t="s">
        <v>1</v>
      </c>
      <c r="B1008" t="s">
        <v>2654</v>
      </c>
      <c r="C1008" t="s">
        <v>2655</v>
      </c>
      <c r="D1008" t="s">
        <v>186</v>
      </c>
      <c r="E1008" t="s">
        <v>141</v>
      </c>
      <c r="F1008" t="b">
        <v>0</v>
      </c>
      <c r="G1008" t="s">
        <v>181</v>
      </c>
      <c r="H1008" s="1">
        <v>45071.045949074083</v>
      </c>
      <c r="I1008" t="b">
        <v>0</v>
      </c>
      <c r="J1008" t="b">
        <v>0</v>
      </c>
      <c r="K1008" t="s">
        <v>116</v>
      </c>
      <c r="L1008" t="s">
        <v>142</v>
      </c>
      <c r="M1008" s="3">
        <v>87000</v>
      </c>
      <c r="O1008" t="s">
        <v>299</v>
      </c>
      <c r="P1008" t="s">
        <v>2656</v>
      </c>
    </row>
    <row r="1009" spans="1:16" x14ac:dyDescent="0.3">
      <c r="A1009" t="s">
        <v>2</v>
      </c>
      <c r="B1009" t="s">
        <v>2</v>
      </c>
      <c r="C1009" t="s">
        <v>2657</v>
      </c>
      <c r="D1009" t="s">
        <v>218</v>
      </c>
      <c r="E1009" t="s">
        <v>141</v>
      </c>
      <c r="F1009" t="b">
        <v>0</v>
      </c>
      <c r="G1009" t="s">
        <v>153</v>
      </c>
      <c r="H1009" s="1">
        <v>45124.001516203702</v>
      </c>
      <c r="I1009" t="b">
        <v>0</v>
      </c>
      <c r="J1009" t="b">
        <v>0</v>
      </c>
      <c r="K1009" t="s">
        <v>116</v>
      </c>
      <c r="L1009" t="s">
        <v>142</v>
      </c>
      <c r="M1009" s="3">
        <v>161732</v>
      </c>
      <c r="O1009" t="s">
        <v>2167</v>
      </c>
    </row>
    <row r="1010" spans="1:16" x14ac:dyDescent="0.3">
      <c r="A1010" t="s">
        <v>1</v>
      </c>
      <c r="B1010" t="s">
        <v>2658</v>
      </c>
      <c r="C1010" t="s">
        <v>420</v>
      </c>
      <c r="D1010" t="s">
        <v>186</v>
      </c>
      <c r="E1010" t="s">
        <v>141</v>
      </c>
      <c r="F1010" t="b">
        <v>0</v>
      </c>
      <c r="G1010" t="s">
        <v>158</v>
      </c>
      <c r="H1010" s="1">
        <v>45003.423125000001</v>
      </c>
      <c r="I1010" t="b">
        <v>0</v>
      </c>
      <c r="J1010" t="b">
        <v>0</v>
      </c>
      <c r="K1010" t="s">
        <v>116</v>
      </c>
      <c r="L1010" t="s">
        <v>142</v>
      </c>
      <c r="M1010" s="3">
        <v>131300</v>
      </c>
      <c r="O1010" t="s">
        <v>2659</v>
      </c>
      <c r="P1010" t="s">
        <v>2660</v>
      </c>
    </row>
    <row r="1011" spans="1:16" x14ac:dyDescent="0.3">
      <c r="A1011" t="s">
        <v>2</v>
      </c>
      <c r="B1011" t="s">
        <v>2661</v>
      </c>
      <c r="C1011" t="s">
        <v>173</v>
      </c>
      <c r="D1011" t="s">
        <v>186</v>
      </c>
      <c r="E1011" t="s">
        <v>141</v>
      </c>
      <c r="F1011" t="b">
        <v>1</v>
      </c>
      <c r="G1011" t="s">
        <v>165</v>
      </c>
      <c r="H1011" s="1">
        <v>44939.921261574083</v>
      </c>
      <c r="I1011" t="b">
        <v>0</v>
      </c>
      <c r="J1011" t="b">
        <v>0</v>
      </c>
      <c r="K1011" t="s">
        <v>116</v>
      </c>
      <c r="L1011" t="s">
        <v>142</v>
      </c>
      <c r="M1011" s="3">
        <v>75000</v>
      </c>
      <c r="O1011" t="s">
        <v>2662</v>
      </c>
      <c r="P1011" t="s">
        <v>2663</v>
      </c>
    </row>
    <row r="1012" spans="1:16" x14ac:dyDescent="0.3">
      <c r="A1012" t="s">
        <v>5</v>
      </c>
      <c r="B1012" t="s">
        <v>5</v>
      </c>
      <c r="C1012" t="s">
        <v>2664</v>
      </c>
      <c r="D1012" t="s">
        <v>2665</v>
      </c>
      <c r="E1012" t="s">
        <v>141</v>
      </c>
      <c r="F1012" t="b">
        <v>0</v>
      </c>
      <c r="G1012" t="s">
        <v>104</v>
      </c>
      <c r="H1012" s="1">
        <v>45034.7503125</v>
      </c>
      <c r="I1012" t="b">
        <v>0</v>
      </c>
      <c r="J1012" t="b">
        <v>1</v>
      </c>
      <c r="K1012" t="s">
        <v>104</v>
      </c>
      <c r="L1012" t="s">
        <v>142</v>
      </c>
      <c r="M1012" s="3">
        <v>169000</v>
      </c>
      <c r="O1012" t="s">
        <v>2666</v>
      </c>
      <c r="P1012" t="s">
        <v>2667</v>
      </c>
    </row>
    <row r="1013" spans="1:16" x14ac:dyDescent="0.3">
      <c r="A1013" t="s">
        <v>1</v>
      </c>
      <c r="B1013" t="s">
        <v>2668</v>
      </c>
      <c r="C1013" t="s">
        <v>915</v>
      </c>
      <c r="D1013" t="s">
        <v>147</v>
      </c>
      <c r="E1013" t="s">
        <v>141</v>
      </c>
      <c r="F1013" t="b">
        <v>0</v>
      </c>
      <c r="G1013" t="s">
        <v>207</v>
      </c>
      <c r="H1013" s="1">
        <v>45178.588449074072</v>
      </c>
      <c r="I1013" t="b">
        <v>0</v>
      </c>
      <c r="J1013" t="b">
        <v>1</v>
      </c>
      <c r="K1013" t="s">
        <v>116</v>
      </c>
      <c r="L1013" t="s">
        <v>142</v>
      </c>
      <c r="M1013" s="3">
        <v>104090</v>
      </c>
      <c r="O1013" t="s">
        <v>2669</v>
      </c>
      <c r="P1013" t="s">
        <v>2670</v>
      </c>
    </row>
    <row r="1014" spans="1:16" x14ac:dyDescent="0.3">
      <c r="A1014" t="s">
        <v>0</v>
      </c>
      <c r="B1014" t="s">
        <v>2671</v>
      </c>
      <c r="C1014" t="s">
        <v>107</v>
      </c>
      <c r="D1014" t="s">
        <v>329</v>
      </c>
      <c r="E1014" t="s">
        <v>206</v>
      </c>
      <c r="F1014" t="b">
        <v>0</v>
      </c>
      <c r="G1014" t="s">
        <v>107</v>
      </c>
      <c r="H1014" s="1">
        <v>45170.454687500001</v>
      </c>
      <c r="I1014" t="b">
        <v>1</v>
      </c>
      <c r="J1014" t="b">
        <v>0</v>
      </c>
      <c r="K1014" t="s">
        <v>107</v>
      </c>
      <c r="L1014" t="s">
        <v>166</v>
      </c>
      <c r="N1014" s="2">
        <v>8</v>
      </c>
      <c r="O1014" t="s">
        <v>2672</v>
      </c>
    </row>
    <row r="1015" spans="1:16" x14ac:dyDescent="0.3">
      <c r="A1015" t="s">
        <v>0</v>
      </c>
      <c r="B1015" t="s">
        <v>0</v>
      </c>
      <c r="C1015" t="s">
        <v>190</v>
      </c>
      <c r="D1015" t="s">
        <v>987</v>
      </c>
      <c r="E1015" t="s">
        <v>141</v>
      </c>
      <c r="F1015" t="b">
        <v>0</v>
      </c>
      <c r="G1015" t="s">
        <v>181</v>
      </c>
      <c r="H1015" s="1">
        <v>45018.500289351847</v>
      </c>
      <c r="I1015" t="b">
        <v>1</v>
      </c>
      <c r="J1015" t="b">
        <v>1</v>
      </c>
      <c r="K1015" t="s">
        <v>116</v>
      </c>
      <c r="L1015" t="s">
        <v>142</v>
      </c>
      <c r="M1015" s="3">
        <v>106100</v>
      </c>
      <c r="O1015" t="s">
        <v>2673</v>
      </c>
      <c r="P1015" t="s">
        <v>2674</v>
      </c>
    </row>
    <row r="1016" spans="1:16" x14ac:dyDescent="0.3">
      <c r="A1016" t="s">
        <v>2</v>
      </c>
      <c r="B1016" t="s">
        <v>2675</v>
      </c>
      <c r="C1016" t="s">
        <v>614</v>
      </c>
      <c r="D1016" t="s">
        <v>163</v>
      </c>
      <c r="E1016" t="s">
        <v>164</v>
      </c>
      <c r="F1016" t="b">
        <v>0</v>
      </c>
      <c r="G1016" t="s">
        <v>148</v>
      </c>
      <c r="H1016" s="1">
        <v>45217.781099537038</v>
      </c>
      <c r="I1016" t="b">
        <v>0</v>
      </c>
      <c r="J1016" t="b">
        <v>0</v>
      </c>
      <c r="K1016" t="s">
        <v>116</v>
      </c>
      <c r="L1016" t="s">
        <v>166</v>
      </c>
      <c r="N1016" s="2">
        <v>31.97499847412109</v>
      </c>
      <c r="O1016" t="s">
        <v>459</v>
      </c>
      <c r="P1016" t="s">
        <v>2676</v>
      </c>
    </row>
    <row r="1017" spans="1:16" x14ac:dyDescent="0.3">
      <c r="A1017" t="s">
        <v>1</v>
      </c>
      <c r="B1017" t="s">
        <v>1248</v>
      </c>
      <c r="C1017" t="s">
        <v>2677</v>
      </c>
      <c r="D1017" t="s">
        <v>157</v>
      </c>
      <c r="E1017" t="s">
        <v>141</v>
      </c>
      <c r="F1017" t="b">
        <v>0</v>
      </c>
      <c r="G1017" t="s">
        <v>33</v>
      </c>
      <c r="H1017" s="1">
        <v>45122.429027777784</v>
      </c>
      <c r="I1017" t="b">
        <v>0</v>
      </c>
      <c r="J1017" t="b">
        <v>0</v>
      </c>
      <c r="K1017" t="s">
        <v>33</v>
      </c>
      <c r="L1017" t="s">
        <v>142</v>
      </c>
      <c r="M1017" s="3">
        <v>96773</v>
      </c>
      <c r="O1017" t="s">
        <v>485</v>
      </c>
      <c r="P1017" t="s">
        <v>2678</v>
      </c>
    </row>
    <row r="1018" spans="1:16" x14ac:dyDescent="0.3">
      <c r="A1018" t="s">
        <v>5</v>
      </c>
      <c r="B1018" t="s">
        <v>5</v>
      </c>
      <c r="C1018" t="s">
        <v>173</v>
      </c>
      <c r="D1018" t="s">
        <v>186</v>
      </c>
      <c r="E1018" t="s">
        <v>141</v>
      </c>
      <c r="F1018" t="b">
        <v>1</v>
      </c>
      <c r="G1018" t="s">
        <v>207</v>
      </c>
      <c r="H1018" s="1">
        <v>44939.591481481482</v>
      </c>
      <c r="I1018" t="b">
        <v>0</v>
      </c>
      <c r="J1018" t="b">
        <v>0</v>
      </c>
      <c r="K1018" t="s">
        <v>116</v>
      </c>
      <c r="L1018" t="s">
        <v>142</v>
      </c>
      <c r="M1018" s="3">
        <v>150000</v>
      </c>
      <c r="O1018" t="s">
        <v>2679</v>
      </c>
      <c r="P1018" t="s">
        <v>2680</v>
      </c>
    </row>
    <row r="1019" spans="1:16" x14ac:dyDescent="0.3">
      <c r="A1019" t="s">
        <v>5</v>
      </c>
      <c r="B1019" t="s">
        <v>2681</v>
      </c>
      <c r="C1019" t="s">
        <v>2682</v>
      </c>
      <c r="D1019" t="s">
        <v>163</v>
      </c>
      <c r="E1019" t="s">
        <v>141</v>
      </c>
      <c r="F1019" t="b">
        <v>0</v>
      </c>
      <c r="G1019" t="s">
        <v>148</v>
      </c>
      <c r="H1019" s="1">
        <v>45156.781111111108</v>
      </c>
      <c r="I1019" t="b">
        <v>0</v>
      </c>
      <c r="J1019" t="b">
        <v>0</v>
      </c>
      <c r="K1019" t="s">
        <v>116</v>
      </c>
      <c r="L1019" t="s">
        <v>166</v>
      </c>
      <c r="N1019" s="2">
        <v>52.340000152587891</v>
      </c>
      <c r="O1019" t="s">
        <v>2683</v>
      </c>
      <c r="P1019" t="s">
        <v>2684</v>
      </c>
    </row>
    <row r="1020" spans="1:16" x14ac:dyDescent="0.3">
      <c r="A1020" t="s">
        <v>1</v>
      </c>
      <c r="B1020" t="s">
        <v>2685</v>
      </c>
      <c r="C1020" t="s">
        <v>116</v>
      </c>
      <c r="D1020" t="s">
        <v>186</v>
      </c>
      <c r="E1020" t="s">
        <v>206</v>
      </c>
      <c r="F1020" t="b">
        <v>0</v>
      </c>
      <c r="G1020" t="s">
        <v>158</v>
      </c>
      <c r="H1020" s="1">
        <v>45092.642569444448</v>
      </c>
      <c r="I1020" t="b">
        <v>1</v>
      </c>
      <c r="J1020" t="b">
        <v>0</v>
      </c>
      <c r="K1020" t="s">
        <v>116</v>
      </c>
      <c r="L1020" t="s">
        <v>166</v>
      </c>
      <c r="N1020" s="2">
        <v>52.5</v>
      </c>
      <c r="O1020" t="s">
        <v>2686</v>
      </c>
      <c r="P1020" t="s">
        <v>2687</v>
      </c>
    </row>
    <row r="1021" spans="1:16" x14ac:dyDescent="0.3">
      <c r="A1021" t="s">
        <v>0</v>
      </c>
      <c r="B1021" t="s">
        <v>2688</v>
      </c>
      <c r="C1021" t="s">
        <v>1273</v>
      </c>
      <c r="D1021" t="s">
        <v>147</v>
      </c>
      <c r="E1021" t="s">
        <v>141</v>
      </c>
      <c r="F1021" t="b">
        <v>0</v>
      </c>
      <c r="G1021" t="s">
        <v>153</v>
      </c>
      <c r="H1021" s="1">
        <v>45021.333240740743</v>
      </c>
      <c r="I1021" t="b">
        <v>0</v>
      </c>
      <c r="J1021" t="b">
        <v>0</v>
      </c>
      <c r="K1021" t="s">
        <v>116</v>
      </c>
      <c r="L1021" t="s">
        <v>142</v>
      </c>
      <c r="M1021" s="3">
        <v>84800</v>
      </c>
      <c r="O1021" t="s">
        <v>2689</v>
      </c>
      <c r="P1021" t="s">
        <v>2690</v>
      </c>
    </row>
    <row r="1022" spans="1:16" x14ac:dyDescent="0.3">
      <c r="A1022" t="s">
        <v>0</v>
      </c>
      <c r="B1022" t="s">
        <v>2691</v>
      </c>
      <c r="C1022" t="s">
        <v>2692</v>
      </c>
      <c r="D1022" t="s">
        <v>163</v>
      </c>
      <c r="E1022" t="s">
        <v>141</v>
      </c>
      <c r="F1022" t="b">
        <v>0</v>
      </c>
      <c r="G1022" t="s">
        <v>153</v>
      </c>
      <c r="H1022" s="1">
        <v>45209.87537037037</v>
      </c>
      <c r="I1022" t="b">
        <v>0</v>
      </c>
      <c r="J1022" t="b">
        <v>1</v>
      </c>
      <c r="K1022" t="s">
        <v>116</v>
      </c>
      <c r="L1022" t="s">
        <v>166</v>
      </c>
      <c r="N1022" s="2">
        <v>22.694999694824219</v>
      </c>
      <c r="O1022" t="s">
        <v>770</v>
      </c>
      <c r="P1022" t="s">
        <v>583</v>
      </c>
    </row>
    <row r="1023" spans="1:16" x14ac:dyDescent="0.3">
      <c r="A1023" t="s">
        <v>2</v>
      </c>
      <c r="B1023" t="s">
        <v>2693</v>
      </c>
      <c r="C1023" t="s">
        <v>173</v>
      </c>
      <c r="D1023" t="s">
        <v>140</v>
      </c>
      <c r="E1023" t="s">
        <v>141</v>
      </c>
      <c r="F1023" t="b">
        <v>1</v>
      </c>
      <c r="G1023" t="s">
        <v>153</v>
      </c>
      <c r="H1023" s="1">
        <v>45046.292974537027</v>
      </c>
      <c r="I1023" t="b">
        <v>0</v>
      </c>
      <c r="J1023" t="b">
        <v>1</v>
      </c>
      <c r="K1023" t="s">
        <v>116</v>
      </c>
      <c r="L1023" t="s">
        <v>142</v>
      </c>
      <c r="M1023" s="3">
        <v>265000</v>
      </c>
      <c r="O1023" t="s">
        <v>1644</v>
      </c>
      <c r="P1023" t="s">
        <v>2694</v>
      </c>
    </row>
    <row r="1024" spans="1:16" x14ac:dyDescent="0.3">
      <c r="A1024" t="s">
        <v>2</v>
      </c>
      <c r="B1024" t="s">
        <v>2</v>
      </c>
      <c r="C1024" t="s">
        <v>2025</v>
      </c>
      <c r="D1024" t="s">
        <v>163</v>
      </c>
      <c r="E1024" t="s">
        <v>164</v>
      </c>
      <c r="F1024" t="b">
        <v>0</v>
      </c>
      <c r="G1024" t="s">
        <v>181</v>
      </c>
      <c r="H1024" s="1">
        <v>45210.252372685187</v>
      </c>
      <c r="I1024" t="b">
        <v>0</v>
      </c>
      <c r="J1024" t="b">
        <v>1</v>
      </c>
      <c r="K1024" t="s">
        <v>116</v>
      </c>
      <c r="L1024" t="s">
        <v>166</v>
      </c>
      <c r="N1024" s="2">
        <v>43.979999542236328</v>
      </c>
      <c r="O1024" t="s">
        <v>2695</v>
      </c>
      <c r="P1024" t="s">
        <v>2386</v>
      </c>
    </row>
    <row r="1025" spans="1:16" x14ac:dyDescent="0.3">
      <c r="A1025" t="s">
        <v>6</v>
      </c>
      <c r="B1025" t="s">
        <v>6</v>
      </c>
      <c r="C1025" t="s">
        <v>372</v>
      </c>
      <c r="D1025" t="s">
        <v>140</v>
      </c>
      <c r="E1025" t="s">
        <v>206</v>
      </c>
      <c r="F1025" t="b">
        <v>0</v>
      </c>
      <c r="G1025" t="s">
        <v>104</v>
      </c>
      <c r="H1025" s="1">
        <v>45002.715590277781</v>
      </c>
      <c r="I1025" t="b">
        <v>0</v>
      </c>
      <c r="J1025" t="b">
        <v>0</v>
      </c>
      <c r="K1025" t="s">
        <v>104</v>
      </c>
      <c r="L1025" t="s">
        <v>166</v>
      </c>
      <c r="N1025" s="2">
        <v>117.5</v>
      </c>
      <c r="O1025" t="s">
        <v>1920</v>
      </c>
      <c r="P1025" t="s">
        <v>2696</v>
      </c>
    </row>
    <row r="1026" spans="1:16" x14ac:dyDescent="0.3">
      <c r="A1026" t="s">
        <v>2</v>
      </c>
      <c r="B1026" t="s">
        <v>2697</v>
      </c>
      <c r="C1026" t="s">
        <v>116</v>
      </c>
      <c r="D1026" t="s">
        <v>157</v>
      </c>
      <c r="E1026" t="s">
        <v>141</v>
      </c>
      <c r="F1026" t="b">
        <v>0</v>
      </c>
      <c r="G1026" t="s">
        <v>165</v>
      </c>
      <c r="H1026" s="1">
        <v>44985.754178240742</v>
      </c>
      <c r="I1026" t="b">
        <v>0</v>
      </c>
      <c r="J1026" t="b">
        <v>0</v>
      </c>
      <c r="K1026" t="s">
        <v>116</v>
      </c>
      <c r="L1026" t="s">
        <v>142</v>
      </c>
      <c r="M1026" s="3">
        <v>95000</v>
      </c>
      <c r="O1026" t="s">
        <v>2698</v>
      </c>
      <c r="P1026" t="s">
        <v>2699</v>
      </c>
    </row>
    <row r="1027" spans="1:16" x14ac:dyDescent="0.3">
      <c r="A1027" t="s">
        <v>6</v>
      </c>
      <c r="B1027" t="s">
        <v>2700</v>
      </c>
      <c r="C1027" t="s">
        <v>1553</v>
      </c>
      <c r="D1027" t="s">
        <v>163</v>
      </c>
      <c r="E1027" t="s">
        <v>164</v>
      </c>
      <c r="F1027" t="b">
        <v>0</v>
      </c>
      <c r="G1027" t="s">
        <v>181</v>
      </c>
      <c r="H1027" s="1">
        <v>45180.752245370371</v>
      </c>
      <c r="I1027" t="b">
        <v>0</v>
      </c>
      <c r="J1027" t="b">
        <v>0</v>
      </c>
      <c r="K1027" t="s">
        <v>116</v>
      </c>
      <c r="L1027" t="s">
        <v>166</v>
      </c>
      <c r="N1027" s="2">
        <v>53.385002136230469</v>
      </c>
      <c r="O1027" t="s">
        <v>2701</v>
      </c>
      <c r="P1027" t="s">
        <v>2702</v>
      </c>
    </row>
    <row r="1028" spans="1:16" x14ac:dyDescent="0.3">
      <c r="A1028" t="s">
        <v>1</v>
      </c>
      <c r="B1028" t="s">
        <v>2703</v>
      </c>
      <c r="C1028" t="s">
        <v>507</v>
      </c>
      <c r="D1028" t="s">
        <v>186</v>
      </c>
      <c r="E1028" t="s">
        <v>141</v>
      </c>
      <c r="F1028" t="b">
        <v>0</v>
      </c>
      <c r="G1028" t="s">
        <v>207</v>
      </c>
      <c r="H1028" s="1">
        <v>45055.935995370368</v>
      </c>
      <c r="I1028" t="b">
        <v>0</v>
      </c>
      <c r="J1028" t="b">
        <v>0</v>
      </c>
      <c r="K1028" t="s">
        <v>116</v>
      </c>
      <c r="L1028" t="s">
        <v>142</v>
      </c>
      <c r="M1028" s="3">
        <v>157934</v>
      </c>
      <c r="O1028" t="s">
        <v>2704</v>
      </c>
      <c r="P1028" t="s">
        <v>2705</v>
      </c>
    </row>
    <row r="1029" spans="1:16" x14ac:dyDescent="0.3">
      <c r="A1029" t="s">
        <v>5</v>
      </c>
      <c r="B1029" t="s">
        <v>2059</v>
      </c>
      <c r="C1029" t="s">
        <v>914</v>
      </c>
      <c r="D1029" t="s">
        <v>214</v>
      </c>
      <c r="E1029" t="s">
        <v>141</v>
      </c>
      <c r="F1029" t="b">
        <v>0</v>
      </c>
      <c r="G1029" t="s">
        <v>148</v>
      </c>
      <c r="H1029" s="1">
        <v>45131.482418981483</v>
      </c>
      <c r="I1029" t="b">
        <v>0</v>
      </c>
      <c r="J1029" t="b">
        <v>0</v>
      </c>
      <c r="K1029" t="s">
        <v>116</v>
      </c>
      <c r="L1029" t="s">
        <v>142</v>
      </c>
      <c r="M1029" s="3">
        <v>100000</v>
      </c>
      <c r="O1029" t="s">
        <v>2706</v>
      </c>
    </row>
    <row r="1030" spans="1:16" x14ac:dyDescent="0.3">
      <c r="A1030" t="s">
        <v>1</v>
      </c>
      <c r="B1030" t="s">
        <v>1</v>
      </c>
      <c r="C1030" t="s">
        <v>210</v>
      </c>
      <c r="D1030" t="s">
        <v>1861</v>
      </c>
      <c r="E1030" t="s">
        <v>141</v>
      </c>
      <c r="F1030" t="b">
        <v>0</v>
      </c>
      <c r="G1030" t="s">
        <v>165</v>
      </c>
      <c r="H1030" s="1">
        <v>45079.978275462963</v>
      </c>
      <c r="I1030" t="b">
        <v>0</v>
      </c>
      <c r="J1030" t="b">
        <v>1</v>
      </c>
      <c r="K1030" t="s">
        <v>116</v>
      </c>
      <c r="L1030" t="s">
        <v>142</v>
      </c>
      <c r="M1030" s="3">
        <v>132500</v>
      </c>
      <c r="O1030" t="s">
        <v>2301</v>
      </c>
      <c r="P1030" t="s">
        <v>2302</v>
      </c>
    </row>
    <row r="1031" spans="1:16" x14ac:dyDescent="0.3">
      <c r="A1031" t="s">
        <v>2</v>
      </c>
      <c r="B1031" t="s">
        <v>457</v>
      </c>
      <c r="C1031" t="s">
        <v>952</v>
      </c>
      <c r="D1031" t="s">
        <v>2707</v>
      </c>
      <c r="E1031" t="s">
        <v>141</v>
      </c>
      <c r="F1031" t="b">
        <v>0</v>
      </c>
      <c r="G1031" t="s">
        <v>104</v>
      </c>
      <c r="H1031" s="1">
        <v>45131.983425925922</v>
      </c>
      <c r="I1031" t="b">
        <v>0</v>
      </c>
      <c r="J1031" t="b">
        <v>0</v>
      </c>
      <c r="K1031" t="s">
        <v>104</v>
      </c>
      <c r="L1031" t="s">
        <v>166</v>
      </c>
      <c r="N1031" s="2">
        <v>59.380001068115227</v>
      </c>
      <c r="O1031" t="s">
        <v>2708</v>
      </c>
      <c r="P1031" t="s">
        <v>2709</v>
      </c>
    </row>
    <row r="1032" spans="1:16" x14ac:dyDescent="0.3">
      <c r="A1032" t="s">
        <v>1</v>
      </c>
      <c r="B1032" t="s">
        <v>1</v>
      </c>
      <c r="C1032" t="s">
        <v>438</v>
      </c>
      <c r="D1032" t="s">
        <v>214</v>
      </c>
      <c r="E1032" t="s">
        <v>141</v>
      </c>
      <c r="F1032" t="b">
        <v>0</v>
      </c>
      <c r="G1032" t="s">
        <v>158</v>
      </c>
      <c r="H1032" s="1">
        <v>45090.546307870369</v>
      </c>
      <c r="I1032" t="b">
        <v>0</v>
      </c>
      <c r="J1032" t="b">
        <v>0</v>
      </c>
      <c r="K1032" t="s">
        <v>116</v>
      </c>
      <c r="L1032" t="s">
        <v>142</v>
      </c>
      <c r="M1032" s="3">
        <v>125000</v>
      </c>
      <c r="O1032" t="s">
        <v>2412</v>
      </c>
      <c r="P1032" t="s">
        <v>2710</v>
      </c>
    </row>
    <row r="1033" spans="1:16" x14ac:dyDescent="0.3">
      <c r="A1033" t="s">
        <v>1</v>
      </c>
      <c r="B1033" t="s">
        <v>1</v>
      </c>
      <c r="C1033" t="s">
        <v>528</v>
      </c>
      <c r="D1033" t="s">
        <v>186</v>
      </c>
      <c r="E1033" t="s">
        <v>141</v>
      </c>
      <c r="F1033" t="b">
        <v>0</v>
      </c>
      <c r="G1033" t="s">
        <v>153</v>
      </c>
      <c r="H1033" s="1">
        <v>45210.62908564815</v>
      </c>
      <c r="I1033" t="b">
        <v>1</v>
      </c>
      <c r="J1033" t="b">
        <v>1</v>
      </c>
      <c r="K1033" t="s">
        <v>116</v>
      </c>
      <c r="L1033" t="s">
        <v>142</v>
      </c>
      <c r="M1033" s="3">
        <v>147500</v>
      </c>
      <c r="O1033" t="s">
        <v>997</v>
      </c>
      <c r="P1033" t="s">
        <v>2711</v>
      </c>
    </row>
    <row r="1034" spans="1:16" x14ac:dyDescent="0.3">
      <c r="A1034" t="s">
        <v>5</v>
      </c>
      <c r="B1034" t="s">
        <v>2712</v>
      </c>
      <c r="C1034" t="s">
        <v>2713</v>
      </c>
      <c r="D1034" t="s">
        <v>1191</v>
      </c>
      <c r="E1034" t="s">
        <v>141</v>
      </c>
      <c r="F1034" t="b">
        <v>0</v>
      </c>
      <c r="G1034" t="s">
        <v>104</v>
      </c>
      <c r="H1034" s="1">
        <v>45030.433819444443</v>
      </c>
      <c r="I1034" t="b">
        <v>0</v>
      </c>
      <c r="J1034" t="b">
        <v>0</v>
      </c>
      <c r="K1034" t="s">
        <v>104</v>
      </c>
      <c r="L1034" t="s">
        <v>142</v>
      </c>
      <c r="M1034" s="3">
        <v>165000</v>
      </c>
      <c r="O1034" t="s">
        <v>568</v>
      </c>
      <c r="P1034" t="s">
        <v>2714</v>
      </c>
    </row>
    <row r="1035" spans="1:16" x14ac:dyDescent="0.3">
      <c r="A1035" t="s">
        <v>5</v>
      </c>
      <c r="B1035" t="s">
        <v>5</v>
      </c>
      <c r="C1035" t="s">
        <v>426</v>
      </c>
      <c r="D1035" t="s">
        <v>163</v>
      </c>
      <c r="E1035" t="s">
        <v>141</v>
      </c>
      <c r="F1035" t="b">
        <v>0</v>
      </c>
      <c r="G1035" t="s">
        <v>181</v>
      </c>
      <c r="H1035" s="1">
        <v>45150.754143518519</v>
      </c>
      <c r="I1035" t="b">
        <v>0</v>
      </c>
      <c r="J1035" t="b">
        <v>0</v>
      </c>
      <c r="K1035" t="s">
        <v>116</v>
      </c>
      <c r="L1035" t="s">
        <v>166</v>
      </c>
      <c r="N1035" s="2">
        <v>61.159996032714837</v>
      </c>
      <c r="O1035" t="s">
        <v>2412</v>
      </c>
      <c r="P1035" t="s">
        <v>2715</v>
      </c>
    </row>
    <row r="1036" spans="1:16" x14ac:dyDescent="0.3">
      <c r="A1036" t="s">
        <v>1</v>
      </c>
      <c r="B1036" t="s">
        <v>1</v>
      </c>
      <c r="C1036" t="s">
        <v>173</v>
      </c>
      <c r="D1036" t="s">
        <v>186</v>
      </c>
      <c r="E1036" t="s">
        <v>141</v>
      </c>
      <c r="F1036" t="b">
        <v>1</v>
      </c>
      <c r="G1036" t="s">
        <v>158</v>
      </c>
      <c r="H1036" s="1">
        <v>45184.547638888893</v>
      </c>
      <c r="I1036" t="b">
        <v>0</v>
      </c>
      <c r="J1036" t="b">
        <v>0</v>
      </c>
      <c r="K1036" t="s">
        <v>116</v>
      </c>
      <c r="L1036" t="s">
        <v>142</v>
      </c>
      <c r="M1036" s="3">
        <v>110000</v>
      </c>
      <c r="O1036" t="s">
        <v>2716</v>
      </c>
      <c r="P1036" t="s">
        <v>2717</v>
      </c>
    </row>
    <row r="1037" spans="1:16" x14ac:dyDescent="0.3">
      <c r="A1037" t="s">
        <v>1</v>
      </c>
      <c r="B1037" t="s">
        <v>2718</v>
      </c>
      <c r="C1037" t="s">
        <v>173</v>
      </c>
      <c r="D1037" t="s">
        <v>186</v>
      </c>
      <c r="E1037" t="s">
        <v>141</v>
      </c>
      <c r="F1037" t="b">
        <v>1</v>
      </c>
      <c r="G1037" t="s">
        <v>158</v>
      </c>
      <c r="H1037" s="1">
        <v>45184.922824074078</v>
      </c>
      <c r="I1037" t="b">
        <v>1</v>
      </c>
      <c r="J1037" t="b">
        <v>1</v>
      </c>
      <c r="K1037" t="s">
        <v>116</v>
      </c>
      <c r="L1037" t="s">
        <v>142</v>
      </c>
      <c r="M1037" s="3">
        <v>120000</v>
      </c>
      <c r="O1037" t="s">
        <v>2719</v>
      </c>
      <c r="P1037" t="s">
        <v>2720</v>
      </c>
    </row>
    <row r="1038" spans="1:16" x14ac:dyDescent="0.3">
      <c r="A1038" t="s">
        <v>2</v>
      </c>
      <c r="B1038" t="s">
        <v>2</v>
      </c>
      <c r="C1038" t="s">
        <v>882</v>
      </c>
      <c r="D1038" t="s">
        <v>147</v>
      </c>
      <c r="E1038" t="s">
        <v>206</v>
      </c>
      <c r="F1038" t="b">
        <v>0</v>
      </c>
      <c r="G1038" t="s">
        <v>153</v>
      </c>
      <c r="H1038" s="1">
        <v>45103.793495370373</v>
      </c>
      <c r="I1038" t="b">
        <v>0</v>
      </c>
      <c r="J1038" t="b">
        <v>1</v>
      </c>
      <c r="K1038" t="s">
        <v>116</v>
      </c>
      <c r="L1038" t="s">
        <v>166</v>
      </c>
      <c r="N1038" s="2">
        <v>65</v>
      </c>
      <c r="O1038" t="s">
        <v>1527</v>
      </c>
      <c r="P1038" t="s">
        <v>650</v>
      </c>
    </row>
    <row r="1039" spans="1:16" x14ac:dyDescent="0.3">
      <c r="A1039" t="s">
        <v>0</v>
      </c>
      <c r="B1039" t="s">
        <v>2721</v>
      </c>
      <c r="C1039" t="s">
        <v>2236</v>
      </c>
      <c r="D1039" t="s">
        <v>157</v>
      </c>
      <c r="E1039" t="s">
        <v>141</v>
      </c>
      <c r="F1039" t="b">
        <v>0</v>
      </c>
      <c r="G1039" t="s">
        <v>90</v>
      </c>
      <c r="H1039" s="1">
        <v>45047.34784722222</v>
      </c>
      <c r="I1039" t="b">
        <v>0</v>
      </c>
      <c r="J1039" t="b">
        <v>0</v>
      </c>
      <c r="K1039" t="s">
        <v>90</v>
      </c>
      <c r="L1039" t="s">
        <v>142</v>
      </c>
      <c r="M1039" s="3">
        <v>111175</v>
      </c>
      <c r="O1039" t="s">
        <v>2722</v>
      </c>
      <c r="P1039" t="s">
        <v>2723</v>
      </c>
    </row>
    <row r="1040" spans="1:16" x14ac:dyDescent="0.3">
      <c r="A1040" t="s">
        <v>5</v>
      </c>
      <c r="B1040" t="s">
        <v>2724</v>
      </c>
      <c r="C1040" t="s">
        <v>581</v>
      </c>
      <c r="D1040" t="s">
        <v>712</v>
      </c>
      <c r="E1040" t="s">
        <v>141</v>
      </c>
      <c r="F1040" t="b">
        <v>0</v>
      </c>
      <c r="G1040" t="s">
        <v>104</v>
      </c>
      <c r="H1040" s="1">
        <v>45280.498171296298</v>
      </c>
      <c r="I1040" t="b">
        <v>0</v>
      </c>
      <c r="J1040" t="b">
        <v>0</v>
      </c>
      <c r="K1040" t="s">
        <v>104</v>
      </c>
      <c r="L1040" t="s">
        <v>142</v>
      </c>
      <c r="M1040" s="3">
        <v>152433.5</v>
      </c>
      <c r="O1040" t="s">
        <v>2725</v>
      </c>
      <c r="P1040" t="s">
        <v>2726</v>
      </c>
    </row>
    <row r="1041" spans="1:16" x14ac:dyDescent="0.3">
      <c r="A1041" t="s">
        <v>1</v>
      </c>
      <c r="B1041" t="s">
        <v>2727</v>
      </c>
      <c r="C1041" t="s">
        <v>173</v>
      </c>
      <c r="D1041" t="s">
        <v>140</v>
      </c>
      <c r="E1041" t="s">
        <v>350</v>
      </c>
      <c r="F1041" t="b">
        <v>1</v>
      </c>
      <c r="G1041" t="s">
        <v>153</v>
      </c>
      <c r="H1041" s="1">
        <v>45221.503483796303</v>
      </c>
      <c r="I1041" t="b">
        <v>1</v>
      </c>
      <c r="J1041" t="b">
        <v>0</v>
      </c>
      <c r="K1041" t="s">
        <v>116</v>
      </c>
      <c r="L1041" t="s">
        <v>166</v>
      </c>
      <c r="N1041" s="2">
        <v>65.5</v>
      </c>
      <c r="O1041" t="s">
        <v>1854</v>
      </c>
      <c r="P1041" t="s">
        <v>2728</v>
      </c>
    </row>
    <row r="1042" spans="1:16" x14ac:dyDescent="0.3">
      <c r="A1042" t="s">
        <v>2</v>
      </c>
      <c r="B1042" t="s">
        <v>2729</v>
      </c>
      <c r="C1042" t="s">
        <v>420</v>
      </c>
      <c r="D1042" t="s">
        <v>214</v>
      </c>
      <c r="E1042" t="s">
        <v>141</v>
      </c>
      <c r="F1042" t="b">
        <v>0</v>
      </c>
      <c r="G1042" t="s">
        <v>165</v>
      </c>
      <c r="H1042" s="1">
        <v>45129.335462962961</v>
      </c>
      <c r="I1042" t="b">
        <v>0</v>
      </c>
      <c r="J1042" t="b">
        <v>1</v>
      </c>
      <c r="K1042" t="s">
        <v>116</v>
      </c>
      <c r="L1042" t="s">
        <v>142</v>
      </c>
      <c r="M1042" s="3">
        <v>150000</v>
      </c>
      <c r="O1042" t="s">
        <v>1006</v>
      </c>
      <c r="P1042" t="s">
        <v>870</v>
      </c>
    </row>
    <row r="1043" spans="1:16" x14ac:dyDescent="0.3">
      <c r="A1043" t="s">
        <v>1</v>
      </c>
      <c r="B1043" t="s">
        <v>1121</v>
      </c>
      <c r="C1043" t="s">
        <v>581</v>
      </c>
      <c r="D1043" t="s">
        <v>282</v>
      </c>
      <c r="E1043" t="s">
        <v>206</v>
      </c>
      <c r="F1043" t="b">
        <v>0</v>
      </c>
      <c r="G1043" t="s">
        <v>165</v>
      </c>
      <c r="H1043" s="1">
        <v>44988.631238425929</v>
      </c>
      <c r="I1043" t="b">
        <v>1</v>
      </c>
      <c r="J1043" t="b">
        <v>0</v>
      </c>
      <c r="K1043" t="s">
        <v>116</v>
      </c>
      <c r="L1043" t="s">
        <v>166</v>
      </c>
      <c r="N1043" s="2">
        <v>65</v>
      </c>
      <c r="O1043" t="s">
        <v>2730</v>
      </c>
      <c r="P1043" t="s">
        <v>2731</v>
      </c>
    </row>
    <row r="1044" spans="1:16" x14ac:dyDescent="0.3">
      <c r="A1044" t="s">
        <v>1</v>
      </c>
      <c r="B1044" t="s">
        <v>2732</v>
      </c>
      <c r="C1044" t="s">
        <v>695</v>
      </c>
      <c r="D1044" t="s">
        <v>302</v>
      </c>
      <c r="E1044" t="s">
        <v>141</v>
      </c>
      <c r="F1044" t="b">
        <v>0</v>
      </c>
      <c r="G1044" t="s">
        <v>148</v>
      </c>
      <c r="H1044" s="1">
        <v>44980.429479166669</v>
      </c>
      <c r="I1044" t="b">
        <v>0</v>
      </c>
      <c r="J1044" t="b">
        <v>1</v>
      </c>
      <c r="K1044" t="s">
        <v>116</v>
      </c>
      <c r="L1044" t="s">
        <v>142</v>
      </c>
      <c r="M1044" s="3">
        <v>208114</v>
      </c>
      <c r="O1044" t="s">
        <v>224</v>
      </c>
      <c r="P1044" t="s">
        <v>2733</v>
      </c>
    </row>
    <row r="1045" spans="1:16" x14ac:dyDescent="0.3">
      <c r="A1045" t="s">
        <v>1</v>
      </c>
      <c r="B1045" t="s">
        <v>1</v>
      </c>
      <c r="C1045" t="s">
        <v>173</v>
      </c>
      <c r="D1045" t="s">
        <v>186</v>
      </c>
      <c r="E1045" t="s">
        <v>206</v>
      </c>
      <c r="F1045" t="b">
        <v>1</v>
      </c>
      <c r="G1045" t="s">
        <v>158</v>
      </c>
      <c r="H1045" s="1">
        <v>44995.884664351863</v>
      </c>
      <c r="I1045" t="b">
        <v>0</v>
      </c>
      <c r="J1045" t="b">
        <v>0</v>
      </c>
      <c r="K1045" t="s">
        <v>116</v>
      </c>
      <c r="L1045" t="s">
        <v>166</v>
      </c>
      <c r="N1045" s="2">
        <v>57</v>
      </c>
      <c r="O1045" t="s">
        <v>249</v>
      </c>
      <c r="P1045" t="s">
        <v>2734</v>
      </c>
    </row>
    <row r="1046" spans="1:16" x14ac:dyDescent="0.3">
      <c r="A1046" t="s">
        <v>2</v>
      </c>
      <c r="B1046" t="s">
        <v>779</v>
      </c>
      <c r="C1046" t="s">
        <v>2735</v>
      </c>
      <c r="D1046" t="s">
        <v>157</v>
      </c>
      <c r="E1046" t="s">
        <v>141</v>
      </c>
      <c r="F1046" t="b">
        <v>0</v>
      </c>
      <c r="G1046" t="s">
        <v>84</v>
      </c>
      <c r="H1046" s="1">
        <v>45274.769259259258</v>
      </c>
      <c r="I1046" t="b">
        <v>1</v>
      </c>
      <c r="J1046" t="b">
        <v>0</v>
      </c>
      <c r="K1046" t="s">
        <v>84</v>
      </c>
      <c r="L1046" t="s">
        <v>142</v>
      </c>
      <c r="M1046" s="3">
        <v>153500</v>
      </c>
      <c r="O1046" t="s">
        <v>2736</v>
      </c>
      <c r="P1046" t="s">
        <v>2737</v>
      </c>
    </row>
    <row r="1047" spans="1:16" x14ac:dyDescent="0.3">
      <c r="A1047" t="s">
        <v>2</v>
      </c>
      <c r="B1047" t="s">
        <v>2</v>
      </c>
      <c r="C1047" t="s">
        <v>420</v>
      </c>
      <c r="D1047" t="s">
        <v>140</v>
      </c>
      <c r="E1047" t="s">
        <v>141</v>
      </c>
      <c r="F1047" t="b">
        <v>0</v>
      </c>
      <c r="G1047" t="s">
        <v>165</v>
      </c>
      <c r="H1047" s="1">
        <v>45049.378055555557</v>
      </c>
      <c r="I1047" t="b">
        <v>0</v>
      </c>
      <c r="J1047" t="b">
        <v>1</v>
      </c>
      <c r="K1047" t="s">
        <v>116</v>
      </c>
      <c r="L1047" t="s">
        <v>142</v>
      </c>
      <c r="M1047" s="3">
        <v>117903.5</v>
      </c>
      <c r="O1047" t="s">
        <v>2738</v>
      </c>
    </row>
    <row r="1048" spans="1:16" x14ac:dyDescent="0.3">
      <c r="A1048" t="s">
        <v>2</v>
      </c>
      <c r="B1048" t="s">
        <v>2739</v>
      </c>
      <c r="C1048" t="s">
        <v>426</v>
      </c>
      <c r="D1048" t="s">
        <v>547</v>
      </c>
      <c r="E1048" t="s">
        <v>141</v>
      </c>
      <c r="F1048" t="b">
        <v>0</v>
      </c>
      <c r="G1048" t="s">
        <v>153</v>
      </c>
      <c r="H1048" s="1">
        <v>45151.001643518517</v>
      </c>
      <c r="I1048" t="b">
        <v>0</v>
      </c>
      <c r="J1048" t="b">
        <v>1</v>
      </c>
      <c r="K1048" t="s">
        <v>116</v>
      </c>
      <c r="L1048" t="s">
        <v>142</v>
      </c>
      <c r="M1048" s="3">
        <v>61650</v>
      </c>
      <c r="O1048" t="s">
        <v>2740</v>
      </c>
      <c r="P1048" t="s">
        <v>2741</v>
      </c>
    </row>
    <row r="1049" spans="1:16" x14ac:dyDescent="0.3">
      <c r="A1049" t="s">
        <v>1</v>
      </c>
      <c r="B1049" t="s">
        <v>887</v>
      </c>
      <c r="C1049" t="s">
        <v>1537</v>
      </c>
      <c r="D1049" t="s">
        <v>2742</v>
      </c>
      <c r="E1049" t="s">
        <v>141</v>
      </c>
      <c r="F1049" t="b">
        <v>0</v>
      </c>
      <c r="G1049" t="s">
        <v>207</v>
      </c>
      <c r="H1049" s="1">
        <v>45045.590439814812</v>
      </c>
      <c r="I1049" t="b">
        <v>0</v>
      </c>
      <c r="J1049" t="b">
        <v>1</v>
      </c>
      <c r="K1049" t="s">
        <v>116</v>
      </c>
      <c r="L1049" t="s">
        <v>142</v>
      </c>
      <c r="M1049" s="3">
        <v>185000</v>
      </c>
      <c r="O1049" t="s">
        <v>376</v>
      </c>
      <c r="P1049" t="s">
        <v>2743</v>
      </c>
    </row>
    <row r="1050" spans="1:16" x14ac:dyDescent="0.3">
      <c r="A1050" t="s">
        <v>0</v>
      </c>
      <c r="B1050" t="s">
        <v>0</v>
      </c>
      <c r="C1050" t="s">
        <v>1796</v>
      </c>
      <c r="D1050" t="s">
        <v>140</v>
      </c>
      <c r="E1050" t="s">
        <v>206</v>
      </c>
      <c r="F1050" t="b">
        <v>0</v>
      </c>
      <c r="G1050" t="s">
        <v>158</v>
      </c>
      <c r="H1050" s="1">
        <v>45100.721377314818</v>
      </c>
      <c r="I1050" t="b">
        <v>1</v>
      </c>
      <c r="J1050" t="b">
        <v>0</v>
      </c>
      <c r="K1050" t="s">
        <v>116</v>
      </c>
      <c r="L1050" t="s">
        <v>166</v>
      </c>
      <c r="N1050" s="2">
        <v>32.5</v>
      </c>
      <c r="O1050" t="s">
        <v>844</v>
      </c>
    </row>
    <row r="1051" spans="1:16" x14ac:dyDescent="0.3">
      <c r="A1051" t="s">
        <v>1</v>
      </c>
      <c r="B1051" t="s">
        <v>2744</v>
      </c>
      <c r="C1051" t="s">
        <v>546</v>
      </c>
      <c r="D1051" t="s">
        <v>186</v>
      </c>
      <c r="E1051" t="s">
        <v>206</v>
      </c>
      <c r="F1051" t="b">
        <v>0</v>
      </c>
      <c r="G1051" t="s">
        <v>148</v>
      </c>
      <c r="H1051" s="1">
        <v>45195.694282407407</v>
      </c>
      <c r="I1051" t="b">
        <v>0</v>
      </c>
      <c r="J1051" t="b">
        <v>1</v>
      </c>
      <c r="K1051" t="s">
        <v>116</v>
      </c>
      <c r="L1051" t="s">
        <v>166</v>
      </c>
      <c r="N1051" s="2">
        <v>67.5</v>
      </c>
      <c r="O1051" t="s">
        <v>1624</v>
      </c>
      <c r="P1051" t="s">
        <v>2745</v>
      </c>
    </row>
    <row r="1052" spans="1:16" x14ac:dyDescent="0.3">
      <c r="A1052" t="s">
        <v>6</v>
      </c>
      <c r="B1052" t="s">
        <v>6</v>
      </c>
      <c r="C1052" t="s">
        <v>531</v>
      </c>
      <c r="D1052" t="s">
        <v>147</v>
      </c>
      <c r="E1052" t="s">
        <v>141</v>
      </c>
      <c r="F1052" t="b">
        <v>0</v>
      </c>
      <c r="G1052" t="s">
        <v>158</v>
      </c>
      <c r="H1052" s="1">
        <v>44932.587152777778</v>
      </c>
      <c r="I1052" t="b">
        <v>0</v>
      </c>
      <c r="J1052" t="b">
        <v>1</v>
      </c>
      <c r="K1052" t="s">
        <v>116</v>
      </c>
      <c r="L1052" t="s">
        <v>142</v>
      </c>
      <c r="M1052" s="3">
        <v>140000</v>
      </c>
      <c r="O1052" t="s">
        <v>2746</v>
      </c>
      <c r="P1052" t="s">
        <v>2747</v>
      </c>
    </row>
    <row r="1053" spans="1:16" x14ac:dyDescent="0.3">
      <c r="A1053" t="s">
        <v>0</v>
      </c>
      <c r="B1053" t="s">
        <v>2748</v>
      </c>
      <c r="C1053" t="s">
        <v>173</v>
      </c>
      <c r="D1053" t="s">
        <v>163</v>
      </c>
      <c r="E1053" t="s">
        <v>141</v>
      </c>
      <c r="F1053" t="b">
        <v>1</v>
      </c>
      <c r="G1053" t="s">
        <v>181</v>
      </c>
      <c r="H1053" s="1">
        <v>45126.500972222217</v>
      </c>
      <c r="I1053" t="b">
        <v>0</v>
      </c>
      <c r="J1053" t="b">
        <v>1</v>
      </c>
      <c r="K1053" t="s">
        <v>116</v>
      </c>
      <c r="L1053" t="s">
        <v>166</v>
      </c>
      <c r="N1053" s="2">
        <v>34.5</v>
      </c>
      <c r="O1053" t="s">
        <v>2749</v>
      </c>
      <c r="P1053" t="s">
        <v>2750</v>
      </c>
    </row>
    <row r="1054" spans="1:16" x14ac:dyDescent="0.3">
      <c r="A1054" t="s">
        <v>1</v>
      </c>
      <c r="B1054" t="s">
        <v>2751</v>
      </c>
      <c r="C1054" t="s">
        <v>270</v>
      </c>
      <c r="D1054" t="s">
        <v>186</v>
      </c>
      <c r="E1054" t="s">
        <v>141</v>
      </c>
      <c r="F1054" t="b">
        <v>0</v>
      </c>
      <c r="G1054" t="s">
        <v>104</v>
      </c>
      <c r="H1054" s="1">
        <v>45030.850856481477</v>
      </c>
      <c r="I1054" t="b">
        <v>0</v>
      </c>
      <c r="J1054" t="b">
        <v>0</v>
      </c>
      <c r="K1054" t="s">
        <v>104</v>
      </c>
      <c r="L1054" t="s">
        <v>142</v>
      </c>
      <c r="M1054" s="3">
        <v>250000</v>
      </c>
      <c r="O1054" t="s">
        <v>2752</v>
      </c>
      <c r="P1054" t="s">
        <v>550</v>
      </c>
    </row>
    <row r="1055" spans="1:16" x14ac:dyDescent="0.3">
      <c r="A1055" t="s">
        <v>1</v>
      </c>
      <c r="B1055" t="s">
        <v>2753</v>
      </c>
      <c r="C1055" t="s">
        <v>494</v>
      </c>
      <c r="D1055" t="s">
        <v>186</v>
      </c>
      <c r="E1055" t="s">
        <v>141</v>
      </c>
      <c r="F1055" t="b">
        <v>0</v>
      </c>
      <c r="G1055" t="s">
        <v>104</v>
      </c>
      <c r="H1055" s="1">
        <v>45176.276493055557</v>
      </c>
      <c r="I1055" t="b">
        <v>0</v>
      </c>
      <c r="J1055" t="b">
        <v>0</v>
      </c>
      <c r="K1055" t="s">
        <v>104</v>
      </c>
      <c r="L1055" t="s">
        <v>142</v>
      </c>
      <c r="M1055" s="3">
        <v>160000</v>
      </c>
      <c r="O1055" t="s">
        <v>2754</v>
      </c>
      <c r="P1055" t="s">
        <v>2755</v>
      </c>
    </row>
    <row r="1056" spans="1:16" x14ac:dyDescent="0.3">
      <c r="A1056" t="s">
        <v>0</v>
      </c>
      <c r="B1056" t="s">
        <v>2756</v>
      </c>
      <c r="C1056" t="s">
        <v>217</v>
      </c>
      <c r="D1056" t="s">
        <v>163</v>
      </c>
      <c r="E1056" t="s">
        <v>141</v>
      </c>
      <c r="F1056" t="b">
        <v>0</v>
      </c>
      <c r="G1056" t="s">
        <v>158</v>
      </c>
      <c r="H1056" s="1">
        <v>45160.25440972222</v>
      </c>
      <c r="I1056" t="b">
        <v>0</v>
      </c>
      <c r="J1056" t="b">
        <v>0</v>
      </c>
      <c r="K1056" t="s">
        <v>116</v>
      </c>
      <c r="L1056" t="s">
        <v>166</v>
      </c>
      <c r="N1056" s="2">
        <v>22.694999694824219</v>
      </c>
      <c r="O1056" t="s">
        <v>2757</v>
      </c>
    </row>
    <row r="1057" spans="1:16" x14ac:dyDescent="0.3">
      <c r="A1057" t="s">
        <v>1</v>
      </c>
      <c r="B1057" t="s">
        <v>2758</v>
      </c>
      <c r="C1057" t="s">
        <v>173</v>
      </c>
      <c r="D1057" t="s">
        <v>186</v>
      </c>
      <c r="E1057" t="s">
        <v>141</v>
      </c>
      <c r="F1057" t="b">
        <v>1</v>
      </c>
      <c r="G1057" t="s">
        <v>153</v>
      </c>
      <c r="H1057" s="1">
        <v>44930.879976851851</v>
      </c>
      <c r="I1057" t="b">
        <v>0</v>
      </c>
      <c r="J1057" t="b">
        <v>0</v>
      </c>
      <c r="K1057" t="s">
        <v>116</v>
      </c>
      <c r="L1057" t="s">
        <v>166</v>
      </c>
      <c r="N1057" s="2">
        <v>85</v>
      </c>
      <c r="O1057" t="s">
        <v>2759</v>
      </c>
      <c r="P1057" t="s">
        <v>2760</v>
      </c>
    </row>
    <row r="1058" spans="1:16" x14ac:dyDescent="0.3">
      <c r="A1058" t="s">
        <v>2</v>
      </c>
      <c r="B1058" t="s">
        <v>2761</v>
      </c>
      <c r="C1058" t="s">
        <v>173</v>
      </c>
      <c r="D1058" t="s">
        <v>1928</v>
      </c>
      <c r="E1058" t="s">
        <v>164</v>
      </c>
      <c r="F1058" t="b">
        <v>1</v>
      </c>
      <c r="G1058" t="s">
        <v>91</v>
      </c>
      <c r="H1058" s="1">
        <v>45211.016736111109</v>
      </c>
      <c r="I1058" t="b">
        <v>0</v>
      </c>
      <c r="J1058" t="b">
        <v>0</v>
      </c>
      <c r="K1058" t="s">
        <v>91</v>
      </c>
      <c r="L1058" t="s">
        <v>166</v>
      </c>
      <c r="N1058" s="2">
        <v>25</v>
      </c>
      <c r="O1058" t="s">
        <v>481</v>
      </c>
      <c r="P1058" t="s">
        <v>2762</v>
      </c>
    </row>
    <row r="1059" spans="1:16" x14ac:dyDescent="0.3">
      <c r="A1059" t="s">
        <v>2</v>
      </c>
      <c r="B1059" t="s">
        <v>2763</v>
      </c>
      <c r="C1059" t="s">
        <v>173</v>
      </c>
      <c r="D1059" t="s">
        <v>163</v>
      </c>
      <c r="E1059" t="s">
        <v>262</v>
      </c>
      <c r="F1059" t="b">
        <v>1</v>
      </c>
      <c r="G1059" t="s">
        <v>148</v>
      </c>
      <c r="H1059" s="1">
        <v>45211.847233796303</v>
      </c>
      <c r="I1059" t="b">
        <v>0</v>
      </c>
      <c r="J1059" t="b">
        <v>1</v>
      </c>
      <c r="K1059" t="s">
        <v>116</v>
      </c>
      <c r="L1059" t="s">
        <v>166</v>
      </c>
      <c r="N1059" s="2">
        <v>54.775001525878913</v>
      </c>
      <c r="O1059" t="s">
        <v>652</v>
      </c>
      <c r="P1059" t="s">
        <v>2764</v>
      </c>
    </row>
    <row r="1060" spans="1:16" x14ac:dyDescent="0.3">
      <c r="A1060" t="s">
        <v>5</v>
      </c>
      <c r="B1060" t="s">
        <v>527</v>
      </c>
      <c r="C1060" t="s">
        <v>2765</v>
      </c>
      <c r="D1060" t="s">
        <v>163</v>
      </c>
      <c r="E1060" t="s">
        <v>164</v>
      </c>
      <c r="F1060" t="b">
        <v>0</v>
      </c>
      <c r="G1060" t="s">
        <v>158</v>
      </c>
      <c r="H1060" s="1">
        <v>45187.13082175926</v>
      </c>
      <c r="I1060" t="b">
        <v>0</v>
      </c>
      <c r="J1060" t="b">
        <v>1</v>
      </c>
      <c r="K1060" t="s">
        <v>116</v>
      </c>
      <c r="L1060" t="s">
        <v>166</v>
      </c>
      <c r="N1060" s="2">
        <v>49.590000152587891</v>
      </c>
      <c r="O1060" t="s">
        <v>224</v>
      </c>
      <c r="P1060" t="s">
        <v>1727</v>
      </c>
    </row>
    <row r="1061" spans="1:16" x14ac:dyDescent="0.3">
      <c r="A1061" t="s">
        <v>8</v>
      </c>
      <c r="B1061" t="s">
        <v>2766</v>
      </c>
      <c r="C1061" t="s">
        <v>484</v>
      </c>
      <c r="D1061" t="s">
        <v>157</v>
      </c>
      <c r="E1061" t="s">
        <v>141</v>
      </c>
      <c r="F1061" t="b">
        <v>0</v>
      </c>
      <c r="G1061" t="s">
        <v>57</v>
      </c>
      <c r="H1061" s="1">
        <v>44971.60260416667</v>
      </c>
      <c r="I1061" t="b">
        <v>0</v>
      </c>
      <c r="J1061" t="b">
        <v>0</v>
      </c>
      <c r="K1061" t="s">
        <v>57</v>
      </c>
      <c r="L1061" t="s">
        <v>142</v>
      </c>
      <c r="M1061" s="3">
        <v>69000</v>
      </c>
      <c r="O1061" t="s">
        <v>2767</v>
      </c>
      <c r="P1061" t="s">
        <v>2768</v>
      </c>
    </row>
    <row r="1062" spans="1:16" x14ac:dyDescent="0.3">
      <c r="A1062" t="s">
        <v>5</v>
      </c>
      <c r="B1062" t="s">
        <v>2769</v>
      </c>
      <c r="C1062" t="s">
        <v>213</v>
      </c>
      <c r="D1062" t="s">
        <v>147</v>
      </c>
      <c r="E1062" t="s">
        <v>141</v>
      </c>
      <c r="F1062" t="b">
        <v>0</v>
      </c>
      <c r="G1062" t="s">
        <v>207</v>
      </c>
      <c r="H1062" s="1">
        <v>45070.339224537027</v>
      </c>
      <c r="I1062" t="b">
        <v>0</v>
      </c>
      <c r="J1062" t="b">
        <v>1</v>
      </c>
      <c r="K1062" t="s">
        <v>116</v>
      </c>
      <c r="L1062" t="s">
        <v>142</v>
      </c>
      <c r="M1062" s="3">
        <v>219500</v>
      </c>
      <c r="O1062" t="s">
        <v>1192</v>
      </c>
      <c r="P1062" t="s">
        <v>2770</v>
      </c>
    </row>
    <row r="1063" spans="1:16" x14ac:dyDescent="0.3">
      <c r="A1063" t="s">
        <v>1</v>
      </c>
      <c r="B1063" t="s">
        <v>2771</v>
      </c>
      <c r="C1063" t="s">
        <v>882</v>
      </c>
      <c r="D1063" t="s">
        <v>2772</v>
      </c>
      <c r="E1063" t="s">
        <v>141</v>
      </c>
      <c r="F1063" t="b">
        <v>0</v>
      </c>
      <c r="G1063" t="s">
        <v>153</v>
      </c>
      <c r="H1063" s="1">
        <v>44987.964074074072</v>
      </c>
      <c r="I1063" t="b">
        <v>0</v>
      </c>
      <c r="J1063" t="b">
        <v>1</v>
      </c>
      <c r="K1063" t="s">
        <v>116</v>
      </c>
      <c r="L1063" t="s">
        <v>142</v>
      </c>
      <c r="M1063" s="3">
        <v>208114</v>
      </c>
      <c r="O1063" t="s">
        <v>224</v>
      </c>
      <c r="P1063" t="s">
        <v>522</v>
      </c>
    </row>
    <row r="1064" spans="1:16" x14ac:dyDescent="0.3">
      <c r="A1064" t="s">
        <v>6</v>
      </c>
      <c r="B1064" t="s">
        <v>6</v>
      </c>
      <c r="C1064" t="s">
        <v>361</v>
      </c>
      <c r="D1064" t="s">
        <v>186</v>
      </c>
      <c r="E1064" t="s">
        <v>141</v>
      </c>
      <c r="F1064" t="b">
        <v>0</v>
      </c>
      <c r="G1064" t="s">
        <v>148</v>
      </c>
      <c r="H1064" s="1">
        <v>45107.789479166669</v>
      </c>
      <c r="I1064" t="b">
        <v>0</v>
      </c>
      <c r="J1064" t="b">
        <v>0</v>
      </c>
      <c r="K1064" t="s">
        <v>116</v>
      </c>
      <c r="L1064" t="s">
        <v>142</v>
      </c>
      <c r="M1064" s="3">
        <v>145000</v>
      </c>
      <c r="O1064" t="s">
        <v>2773</v>
      </c>
      <c r="P1064" t="s">
        <v>2774</v>
      </c>
    </row>
    <row r="1065" spans="1:16" x14ac:dyDescent="0.3">
      <c r="A1065" t="s">
        <v>2</v>
      </c>
      <c r="B1065" t="s">
        <v>2775</v>
      </c>
      <c r="C1065" t="s">
        <v>2776</v>
      </c>
      <c r="D1065" t="s">
        <v>521</v>
      </c>
      <c r="E1065" t="s">
        <v>141</v>
      </c>
      <c r="F1065" t="b">
        <v>0</v>
      </c>
      <c r="G1065" t="s">
        <v>153</v>
      </c>
      <c r="H1065" s="1">
        <v>45233.543124999997</v>
      </c>
      <c r="I1065" t="b">
        <v>0</v>
      </c>
      <c r="J1065" t="b">
        <v>0</v>
      </c>
      <c r="K1065" t="s">
        <v>116</v>
      </c>
      <c r="L1065" t="s">
        <v>142</v>
      </c>
      <c r="M1065" s="3">
        <v>155000</v>
      </c>
      <c r="O1065" t="s">
        <v>2777</v>
      </c>
      <c r="P1065" t="s">
        <v>2778</v>
      </c>
    </row>
    <row r="1066" spans="1:16" x14ac:dyDescent="0.3">
      <c r="A1066" t="s">
        <v>1</v>
      </c>
      <c r="B1066" t="s">
        <v>1</v>
      </c>
      <c r="C1066" t="s">
        <v>2779</v>
      </c>
      <c r="D1066" t="s">
        <v>214</v>
      </c>
      <c r="E1066" t="s">
        <v>141</v>
      </c>
      <c r="F1066" t="b">
        <v>0</v>
      </c>
      <c r="G1066" t="s">
        <v>148</v>
      </c>
      <c r="H1066" s="1">
        <v>45188.441412037027</v>
      </c>
      <c r="I1066" t="b">
        <v>0</v>
      </c>
      <c r="J1066" t="b">
        <v>1</v>
      </c>
      <c r="K1066" t="s">
        <v>116</v>
      </c>
      <c r="L1066" t="s">
        <v>142</v>
      </c>
      <c r="M1066" s="3">
        <v>102030</v>
      </c>
      <c r="O1066" t="s">
        <v>2541</v>
      </c>
      <c r="P1066" t="s">
        <v>2780</v>
      </c>
    </row>
    <row r="1067" spans="1:16" x14ac:dyDescent="0.3">
      <c r="A1067" t="s">
        <v>1</v>
      </c>
      <c r="B1067" t="s">
        <v>1591</v>
      </c>
      <c r="C1067" t="s">
        <v>173</v>
      </c>
      <c r="D1067" t="s">
        <v>282</v>
      </c>
      <c r="E1067" t="s">
        <v>206</v>
      </c>
      <c r="F1067" t="b">
        <v>1</v>
      </c>
      <c r="G1067" t="s">
        <v>153</v>
      </c>
      <c r="H1067" s="1">
        <v>44995.714965277781</v>
      </c>
      <c r="I1067" t="b">
        <v>0</v>
      </c>
      <c r="J1067" t="b">
        <v>1</v>
      </c>
      <c r="K1067" t="s">
        <v>116</v>
      </c>
      <c r="L1067" t="s">
        <v>166</v>
      </c>
      <c r="N1067" s="2">
        <v>77.5</v>
      </c>
      <c r="O1067" t="s">
        <v>2781</v>
      </c>
      <c r="P1067" t="s">
        <v>2782</v>
      </c>
    </row>
    <row r="1068" spans="1:16" x14ac:dyDescent="0.3">
      <c r="A1068" t="s">
        <v>5</v>
      </c>
      <c r="B1068" t="s">
        <v>2783</v>
      </c>
      <c r="D1068" t="s">
        <v>186</v>
      </c>
      <c r="E1068" t="s">
        <v>141</v>
      </c>
      <c r="F1068" t="b">
        <v>0</v>
      </c>
      <c r="G1068" t="s">
        <v>153</v>
      </c>
      <c r="H1068" s="1">
        <v>45147.586493055547</v>
      </c>
      <c r="I1068" t="b">
        <v>0</v>
      </c>
      <c r="J1068" t="b">
        <v>0</v>
      </c>
      <c r="K1068" t="s">
        <v>116</v>
      </c>
      <c r="L1068" t="s">
        <v>142</v>
      </c>
      <c r="M1068" s="3">
        <v>135000</v>
      </c>
      <c r="O1068" t="s">
        <v>2784</v>
      </c>
      <c r="P1068" t="s">
        <v>2785</v>
      </c>
    </row>
    <row r="1069" spans="1:16" x14ac:dyDescent="0.3">
      <c r="A1069" t="s">
        <v>2</v>
      </c>
      <c r="B1069" t="s">
        <v>2786</v>
      </c>
      <c r="C1069" t="s">
        <v>420</v>
      </c>
      <c r="D1069" t="s">
        <v>2787</v>
      </c>
      <c r="E1069" t="s">
        <v>141</v>
      </c>
      <c r="F1069" t="b">
        <v>0</v>
      </c>
      <c r="G1069" t="s">
        <v>104</v>
      </c>
      <c r="H1069" s="1">
        <v>44937.450891203713</v>
      </c>
      <c r="I1069" t="b">
        <v>0</v>
      </c>
      <c r="J1069" t="b">
        <v>1</v>
      </c>
      <c r="K1069" t="s">
        <v>104</v>
      </c>
      <c r="L1069" t="s">
        <v>142</v>
      </c>
      <c r="M1069" s="3">
        <v>137110</v>
      </c>
      <c r="O1069" t="s">
        <v>2788</v>
      </c>
      <c r="P1069" t="s">
        <v>2789</v>
      </c>
    </row>
    <row r="1070" spans="1:16" x14ac:dyDescent="0.3">
      <c r="A1070" t="s">
        <v>0</v>
      </c>
      <c r="B1070" t="s">
        <v>0</v>
      </c>
      <c r="C1070" t="s">
        <v>2790</v>
      </c>
      <c r="D1070" t="s">
        <v>2791</v>
      </c>
      <c r="E1070" t="s">
        <v>141</v>
      </c>
      <c r="F1070" t="b">
        <v>0</v>
      </c>
      <c r="G1070" t="s">
        <v>148</v>
      </c>
      <c r="H1070" s="1">
        <v>45187.986863425933</v>
      </c>
      <c r="I1070" t="b">
        <v>0</v>
      </c>
      <c r="J1070" t="b">
        <v>0</v>
      </c>
      <c r="K1070" t="s">
        <v>116</v>
      </c>
      <c r="L1070" t="s">
        <v>166</v>
      </c>
      <c r="N1070" s="2">
        <v>24</v>
      </c>
      <c r="O1070" t="s">
        <v>2792</v>
      </c>
      <c r="P1070" t="s">
        <v>930</v>
      </c>
    </row>
    <row r="1071" spans="1:16" x14ac:dyDescent="0.3">
      <c r="A1071" t="s">
        <v>0</v>
      </c>
      <c r="B1071" t="s">
        <v>2793</v>
      </c>
      <c r="C1071" t="s">
        <v>2794</v>
      </c>
      <c r="D1071" t="s">
        <v>163</v>
      </c>
      <c r="E1071" t="s">
        <v>141</v>
      </c>
      <c r="F1071" t="b">
        <v>0</v>
      </c>
      <c r="G1071" t="s">
        <v>148</v>
      </c>
      <c r="H1071" s="1">
        <v>45175.125520833331</v>
      </c>
      <c r="I1071" t="b">
        <v>1</v>
      </c>
      <c r="J1071" t="b">
        <v>0</v>
      </c>
      <c r="K1071" t="s">
        <v>116</v>
      </c>
      <c r="L1071" t="s">
        <v>166</v>
      </c>
      <c r="N1071" s="2">
        <v>22.694999694824219</v>
      </c>
      <c r="O1071" t="s">
        <v>1090</v>
      </c>
    </row>
    <row r="1072" spans="1:16" x14ac:dyDescent="0.3">
      <c r="A1072" t="s">
        <v>6</v>
      </c>
      <c r="B1072" t="s">
        <v>654</v>
      </c>
      <c r="C1072" t="s">
        <v>655</v>
      </c>
      <c r="D1072" t="s">
        <v>163</v>
      </c>
      <c r="E1072" t="s">
        <v>164</v>
      </c>
      <c r="F1072" t="b">
        <v>0</v>
      </c>
      <c r="G1072" t="s">
        <v>207</v>
      </c>
      <c r="H1072" s="1">
        <v>45180.753553240742</v>
      </c>
      <c r="I1072" t="b">
        <v>0</v>
      </c>
      <c r="J1072" t="b">
        <v>0</v>
      </c>
      <c r="K1072" t="s">
        <v>116</v>
      </c>
      <c r="L1072" t="s">
        <v>166</v>
      </c>
      <c r="N1072" s="2">
        <v>40.099998474121087</v>
      </c>
      <c r="O1072" t="s">
        <v>656</v>
      </c>
      <c r="P1072" t="s">
        <v>450</v>
      </c>
    </row>
    <row r="1073" spans="1:16" x14ac:dyDescent="0.3">
      <c r="A1073" t="s">
        <v>1</v>
      </c>
      <c r="B1073" t="s">
        <v>1149</v>
      </c>
      <c r="C1073" t="s">
        <v>173</v>
      </c>
      <c r="D1073" t="s">
        <v>186</v>
      </c>
      <c r="E1073" t="s">
        <v>206</v>
      </c>
      <c r="F1073" t="b">
        <v>1</v>
      </c>
      <c r="G1073" t="s">
        <v>181</v>
      </c>
      <c r="H1073" s="1">
        <v>44967.823518518519</v>
      </c>
      <c r="I1073" t="b">
        <v>0</v>
      </c>
      <c r="J1073" t="b">
        <v>0</v>
      </c>
      <c r="K1073" t="s">
        <v>116</v>
      </c>
      <c r="L1073" t="s">
        <v>166</v>
      </c>
      <c r="N1073" s="2">
        <v>77.5</v>
      </c>
      <c r="O1073" t="s">
        <v>325</v>
      </c>
      <c r="P1073" t="s">
        <v>2795</v>
      </c>
    </row>
    <row r="1074" spans="1:16" x14ac:dyDescent="0.3">
      <c r="A1074" t="s">
        <v>7</v>
      </c>
      <c r="B1074" t="s">
        <v>2796</v>
      </c>
      <c r="C1074" t="s">
        <v>190</v>
      </c>
      <c r="D1074" t="s">
        <v>147</v>
      </c>
      <c r="E1074" t="s">
        <v>141</v>
      </c>
      <c r="F1074" t="b">
        <v>0</v>
      </c>
      <c r="G1074" t="s">
        <v>181</v>
      </c>
      <c r="H1074" s="1">
        <v>45176.875740740739</v>
      </c>
      <c r="I1074" t="b">
        <v>0</v>
      </c>
      <c r="J1074" t="b">
        <v>1</v>
      </c>
      <c r="K1074" t="s">
        <v>116</v>
      </c>
      <c r="L1074" t="s">
        <v>142</v>
      </c>
      <c r="M1074" s="3">
        <v>117325</v>
      </c>
      <c r="O1074" t="s">
        <v>2797</v>
      </c>
      <c r="P1074" t="s">
        <v>638</v>
      </c>
    </row>
    <row r="1075" spans="1:16" x14ac:dyDescent="0.3">
      <c r="A1075" t="s">
        <v>2</v>
      </c>
      <c r="B1075" t="s">
        <v>399</v>
      </c>
      <c r="C1075" t="s">
        <v>2798</v>
      </c>
      <c r="D1075" t="s">
        <v>147</v>
      </c>
      <c r="E1075" t="s">
        <v>141</v>
      </c>
      <c r="F1075" t="b">
        <v>0</v>
      </c>
      <c r="G1075" t="s">
        <v>181</v>
      </c>
      <c r="H1075" s="1">
        <v>45082.461064814823</v>
      </c>
      <c r="I1075" t="b">
        <v>0</v>
      </c>
      <c r="J1075" t="b">
        <v>1</v>
      </c>
      <c r="K1075" t="s">
        <v>116</v>
      </c>
      <c r="L1075" t="s">
        <v>142</v>
      </c>
      <c r="M1075" s="3">
        <v>155000</v>
      </c>
      <c r="O1075" t="s">
        <v>143</v>
      </c>
      <c r="P1075" t="s">
        <v>961</v>
      </c>
    </row>
    <row r="1076" spans="1:16" x14ac:dyDescent="0.3">
      <c r="A1076" t="s">
        <v>0</v>
      </c>
      <c r="B1076" t="s">
        <v>2799</v>
      </c>
      <c r="C1076" t="s">
        <v>2800</v>
      </c>
      <c r="D1076" t="s">
        <v>163</v>
      </c>
      <c r="E1076" t="s">
        <v>262</v>
      </c>
      <c r="F1076" t="b">
        <v>0</v>
      </c>
      <c r="G1076" t="s">
        <v>153</v>
      </c>
      <c r="H1076" s="1">
        <v>45282.667060185187</v>
      </c>
      <c r="I1076" t="b">
        <v>0</v>
      </c>
      <c r="J1076" t="b">
        <v>0</v>
      </c>
      <c r="K1076" t="s">
        <v>116</v>
      </c>
      <c r="L1076" t="s">
        <v>166</v>
      </c>
      <c r="N1076" s="2">
        <v>22.694999694824219</v>
      </c>
      <c r="O1076" t="s">
        <v>252</v>
      </c>
    </row>
    <row r="1077" spans="1:16" x14ac:dyDescent="0.3">
      <c r="A1077" t="s">
        <v>2</v>
      </c>
      <c r="B1077" t="s">
        <v>2</v>
      </c>
      <c r="C1077" t="s">
        <v>1094</v>
      </c>
      <c r="D1077" t="s">
        <v>475</v>
      </c>
      <c r="E1077" t="s">
        <v>164</v>
      </c>
      <c r="F1077" t="b">
        <v>0</v>
      </c>
      <c r="G1077" t="s">
        <v>153</v>
      </c>
      <c r="H1077" s="1">
        <v>45267.711006944453</v>
      </c>
      <c r="I1077" t="b">
        <v>0</v>
      </c>
      <c r="J1077" t="b">
        <v>1</v>
      </c>
      <c r="K1077" t="s">
        <v>116</v>
      </c>
      <c r="L1077" t="s">
        <v>142</v>
      </c>
      <c r="M1077" s="3">
        <v>100000</v>
      </c>
      <c r="O1077" t="s">
        <v>224</v>
      </c>
      <c r="P1077" t="s">
        <v>405</v>
      </c>
    </row>
    <row r="1078" spans="1:16" x14ac:dyDescent="0.3">
      <c r="A1078" t="s">
        <v>1</v>
      </c>
      <c r="B1078" t="s">
        <v>1314</v>
      </c>
      <c r="C1078" t="s">
        <v>173</v>
      </c>
      <c r="D1078" t="s">
        <v>186</v>
      </c>
      <c r="E1078" t="s">
        <v>141</v>
      </c>
      <c r="F1078" t="b">
        <v>1</v>
      </c>
      <c r="G1078" t="s">
        <v>158</v>
      </c>
      <c r="H1078" s="1">
        <v>45085.769618055558</v>
      </c>
      <c r="I1078" t="b">
        <v>0</v>
      </c>
      <c r="J1078" t="b">
        <v>0</v>
      </c>
      <c r="K1078" t="s">
        <v>116</v>
      </c>
      <c r="L1078" t="s">
        <v>142</v>
      </c>
      <c r="M1078" s="3">
        <v>150000</v>
      </c>
      <c r="O1078" t="s">
        <v>2801</v>
      </c>
      <c r="P1078" t="s">
        <v>2802</v>
      </c>
    </row>
    <row r="1079" spans="1:16" x14ac:dyDescent="0.3">
      <c r="A1079" t="s">
        <v>6</v>
      </c>
      <c r="B1079" t="s">
        <v>2803</v>
      </c>
      <c r="C1079" t="s">
        <v>173</v>
      </c>
      <c r="D1079" t="s">
        <v>1523</v>
      </c>
      <c r="E1079" t="s">
        <v>141</v>
      </c>
      <c r="F1079" t="b">
        <v>1</v>
      </c>
      <c r="G1079" t="s">
        <v>181</v>
      </c>
      <c r="H1079" s="1">
        <v>45190.251782407409</v>
      </c>
      <c r="I1079" t="b">
        <v>0</v>
      </c>
      <c r="J1079" t="b">
        <v>1</v>
      </c>
      <c r="K1079" t="s">
        <v>116</v>
      </c>
      <c r="L1079" t="s">
        <v>142</v>
      </c>
      <c r="M1079" s="3">
        <v>213172.5</v>
      </c>
      <c r="O1079" t="s">
        <v>235</v>
      </c>
      <c r="P1079" t="s">
        <v>2804</v>
      </c>
    </row>
    <row r="1080" spans="1:16" x14ac:dyDescent="0.3">
      <c r="A1080" t="s">
        <v>9</v>
      </c>
      <c r="B1080" t="s">
        <v>2805</v>
      </c>
      <c r="C1080" t="s">
        <v>173</v>
      </c>
      <c r="D1080" t="s">
        <v>186</v>
      </c>
      <c r="E1080" t="s">
        <v>206</v>
      </c>
      <c r="F1080" t="b">
        <v>1</v>
      </c>
      <c r="G1080" t="s">
        <v>153</v>
      </c>
      <c r="H1080" s="1">
        <v>44981.75371527778</v>
      </c>
      <c r="I1080" t="b">
        <v>0</v>
      </c>
      <c r="J1080" t="b">
        <v>0</v>
      </c>
      <c r="K1080" t="s">
        <v>116</v>
      </c>
      <c r="L1080" t="s">
        <v>166</v>
      </c>
      <c r="N1080" s="2">
        <v>88</v>
      </c>
      <c r="O1080" t="s">
        <v>265</v>
      </c>
      <c r="P1080" t="s">
        <v>2806</v>
      </c>
    </row>
    <row r="1081" spans="1:16" x14ac:dyDescent="0.3">
      <c r="A1081" t="s">
        <v>2</v>
      </c>
      <c r="B1081" t="s">
        <v>2807</v>
      </c>
      <c r="C1081" t="s">
        <v>173</v>
      </c>
      <c r="D1081" t="s">
        <v>349</v>
      </c>
      <c r="E1081" t="s">
        <v>206</v>
      </c>
      <c r="F1081" t="b">
        <v>1</v>
      </c>
      <c r="G1081" t="s">
        <v>104</v>
      </c>
      <c r="H1081" s="1">
        <v>45163.445219907408</v>
      </c>
      <c r="I1081" t="b">
        <v>1</v>
      </c>
      <c r="J1081" t="b">
        <v>0</v>
      </c>
      <c r="K1081" t="s">
        <v>104</v>
      </c>
      <c r="L1081" t="s">
        <v>166</v>
      </c>
      <c r="N1081" s="2">
        <v>25</v>
      </c>
      <c r="O1081" t="s">
        <v>351</v>
      </c>
      <c r="P1081" t="s">
        <v>550</v>
      </c>
    </row>
    <row r="1082" spans="1:16" x14ac:dyDescent="0.3">
      <c r="A1082" t="s">
        <v>1</v>
      </c>
      <c r="B1082" t="s">
        <v>1</v>
      </c>
      <c r="C1082" t="s">
        <v>1128</v>
      </c>
      <c r="D1082" t="s">
        <v>186</v>
      </c>
      <c r="E1082" t="s">
        <v>141</v>
      </c>
      <c r="F1082" t="b">
        <v>0</v>
      </c>
      <c r="G1082" t="s">
        <v>181</v>
      </c>
      <c r="H1082" s="1">
        <v>44957.587500000001</v>
      </c>
      <c r="I1082" t="b">
        <v>0</v>
      </c>
      <c r="J1082" t="b">
        <v>0</v>
      </c>
      <c r="K1082" t="s">
        <v>116</v>
      </c>
      <c r="L1082" t="s">
        <v>142</v>
      </c>
      <c r="M1082" s="3">
        <v>110000</v>
      </c>
      <c r="O1082" t="s">
        <v>2808</v>
      </c>
      <c r="P1082" t="s">
        <v>2809</v>
      </c>
    </row>
    <row r="1083" spans="1:16" x14ac:dyDescent="0.3">
      <c r="A1083" t="s">
        <v>1</v>
      </c>
      <c r="B1083" t="s">
        <v>1</v>
      </c>
      <c r="C1083" t="s">
        <v>507</v>
      </c>
      <c r="D1083" t="s">
        <v>214</v>
      </c>
      <c r="E1083" t="s">
        <v>141</v>
      </c>
      <c r="F1083" t="b">
        <v>0</v>
      </c>
      <c r="G1083" t="s">
        <v>158</v>
      </c>
      <c r="H1083" s="1">
        <v>44971.433298611111</v>
      </c>
      <c r="I1083" t="b">
        <v>0</v>
      </c>
      <c r="J1083" t="b">
        <v>0</v>
      </c>
      <c r="K1083" t="s">
        <v>116</v>
      </c>
      <c r="L1083" t="s">
        <v>142</v>
      </c>
      <c r="M1083" s="3">
        <v>90000</v>
      </c>
      <c r="O1083" t="s">
        <v>852</v>
      </c>
      <c r="P1083" t="s">
        <v>1158</v>
      </c>
    </row>
    <row r="1084" spans="1:16" x14ac:dyDescent="0.3">
      <c r="A1084" t="s">
        <v>1</v>
      </c>
      <c r="B1084" t="s">
        <v>1988</v>
      </c>
      <c r="C1084" t="s">
        <v>357</v>
      </c>
      <c r="D1084" t="s">
        <v>214</v>
      </c>
      <c r="E1084" t="s">
        <v>141</v>
      </c>
      <c r="F1084" t="b">
        <v>0</v>
      </c>
      <c r="G1084" t="s">
        <v>104</v>
      </c>
      <c r="H1084" s="1">
        <v>45016.422835648147</v>
      </c>
      <c r="I1084" t="b">
        <v>0</v>
      </c>
      <c r="J1084" t="b">
        <v>1</v>
      </c>
      <c r="K1084" t="s">
        <v>104</v>
      </c>
      <c r="L1084" t="s">
        <v>142</v>
      </c>
      <c r="M1084" s="3">
        <v>115000</v>
      </c>
      <c r="O1084" t="s">
        <v>508</v>
      </c>
      <c r="P1084" t="s">
        <v>2810</v>
      </c>
    </row>
    <row r="1085" spans="1:16" x14ac:dyDescent="0.3">
      <c r="A1085" t="s">
        <v>6</v>
      </c>
      <c r="B1085" t="s">
        <v>2811</v>
      </c>
      <c r="C1085" t="s">
        <v>173</v>
      </c>
      <c r="D1085" t="s">
        <v>186</v>
      </c>
      <c r="E1085" t="s">
        <v>141</v>
      </c>
      <c r="F1085" t="b">
        <v>1</v>
      </c>
      <c r="G1085" t="s">
        <v>104</v>
      </c>
      <c r="H1085" s="1">
        <v>44936.709907407407</v>
      </c>
      <c r="I1085" t="b">
        <v>0</v>
      </c>
      <c r="J1085" t="b">
        <v>0</v>
      </c>
      <c r="K1085" t="s">
        <v>104</v>
      </c>
      <c r="L1085" t="s">
        <v>142</v>
      </c>
      <c r="M1085" s="3">
        <v>165000</v>
      </c>
      <c r="O1085" t="s">
        <v>240</v>
      </c>
      <c r="P1085" t="s">
        <v>1774</v>
      </c>
    </row>
    <row r="1086" spans="1:16" x14ac:dyDescent="0.3">
      <c r="A1086" t="s">
        <v>2</v>
      </c>
      <c r="B1086" t="s">
        <v>2812</v>
      </c>
      <c r="C1086" t="s">
        <v>2813</v>
      </c>
      <c r="D1086" t="s">
        <v>163</v>
      </c>
      <c r="E1086" t="s">
        <v>164</v>
      </c>
      <c r="F1086" t="b">
        <v>0</v>
      </c>
      <c r="G1086" t="s">
        <v>148</v>
      </c>
      <c r="H1086" s="1">
        <v>45230.12159722222</v>
      </c>
      <c r="I1086" t="b">
        <v>0</v>
      </c>
      <c r="J1086" t="b">
        <v>0</v>
      </c>
      <c r="K1086" t="s">
        <v>116</v>
      </c>
      <c r="L1086" t="s">
        <v>166</v>
      </c>
      <c r="N1086" s="2">
        <v>41.174999237060547</v>
      </c>
      <c r="O1086" t="s">
        <v>1104</v>
      </c>
      <c r="P1086" t="s">
        <v>1816</v>
      </c>
    </row>
    <row r="1087" spans="1:16" x14ac:dyDescent="0.3">
      <c r="A1087" t="s">
        <v>5</v>
      </c>
      <c r="B1087" t="s">
        <v>1709</v>
      </c>
      <c r="C1087" t="s">
        <v>2814</v>
      </c>
      <c r="D1087" t="s">
        <v>163</v>
      </c>
      <c r="E1087" t="s">
        <v>141</v>
      </c>
      <c r="F1087" t="b">
        <v>0</v>
      </c>
      <c r="G1087" t="s">
        <v>181</v>
      </c>
      <c r="H1087" s="1">
        <v>45141.755428240736</v>
      </c>
      <c r="I1087" t="b">
        <v>0</v>
      </c>
      <c r="J1087" t="b">
        <v>0</v>
      </c>
      <c r="K1087" t="s">
        <v>116</v>
      </c>
      <c r="L1087" t="s">
        <v>166</v>
      </c>
      <c r="N1087" s="2">
        <v>55.590000152587891</v>
      </c>
      <c r="O1087" t="s">
        <v>1738</v>
      </c>
      <c r="P1087" t="s">
        <v>544</v>
      </c>
    </row>
    <row r="1088" spans="1:16" x14ac:dyDescent="0.3">
      <c r="A1088" t="s">
        <v>0</v>
      </c>
      <c r="B1088" t="s">
        <v>2815</v>
      </c>
      <c r="C1088" t="s">
        <v>455</v>
      </c>
      <c r="D1088" t="s">
        <v>282</v>
      </c>
      <c r="E1088" t="s">
        <v>206</v>
      </c>
      <c r="F1088" t="b">
        <v>0</v>
      </c>
      <c r="G1088" t="s">
        <v>158</v>
      </c>
      <c r="H1088" s="1">
        <v>44964.792905092603</v>
      </c>
      <c r="I1088" t="b">
        <v>1</v>
      </c>
      <c r="J1088" t="b">
        <v>0</v>
      </c>
      <c r="K1088" t="s">
        <v>116</v>
      </c>
      <c r="L1088" t="s">
        <v>166</v>
      </c>
      <c r="N1088" s="2">
        <v>60</v>
      </c>
      <c r="O1088" t="s">
        <v>2816</v>
      </c>
    </row>
    <row r="1089" spans="1:16" x14ac:dyDescent="0.3">
      <c r="A1089" t="s">
        <v>1</v>
      </c>
      <c r="B1089" t="s">
        <v>887</v>
      </c>
      <c r="C1089" t="s">
        <v>173</v>
      </c>
      <c r="D1089" t="s">
        <v>186</v>
      </c>
      <c r="E1089" t="s">
        <v>141</v>
      </c>
      <c r="F1089" t="b">
        <v>1</v>
      </c>
      <c r="G1089" t="s">
        <v>158</v>
      </c>
      <c r="H1089" s="1">
        <v>44952.925127314818</v>
      </c>
      <c r="I1089" t="b">
        <v>0</v>
      </c>
      <c r="J1089" t="b">
        <v>1</v>
      </c>
      <c r="K1089" t="s">
        <v>116</v>
      </c>
      <c r="L1089" t="s">
        <v>142</v>
      </c>
      <c r="M1089" s="3">
        <v>165000</v>
      </c>
      <c r="O1089" t="s">
        <v>1806</v>
      </c>
      <c r="P1089" t="s">
        <v>2817</v>
      </c>
    </row>
    <row r="1090" spans="1:16" x14ac:dyDescent="0.3">
      <c r="A1090" t="s">
        <v>1</v>
      </c>
      <c r="B1090" t="s">
        <v>1</v>
      </c>
      <c r="C1090" t="s">
        <v>270</v>
      </c>
      <c r="D1090" t="s">
        <v>186</v>
      </c>
      <c r="E1090" t="s">
        <v>141</v>
      </c>
      <c r="F1090" t="b">
        <v>0</v>
      </c>
      <c r="G1090" t="s">
        <v>181</v>
      </c>
      <c r="H1090" s="1">
        <v>45058.755949074082</v>
      </c>
      <c r="I1090" t="b">
        <v>0</v>
      </c>
      <c r="J1090" t="b">
        <v>1</v>
      </c>
      <c r="K1090" t="s">
        <v>116</v>
      </c>
      <c r="L1090" t="s">
        <v>142</v>
      </c>
      <c r="M1090" s="3">
        <v>120000</v>
      </c>
      <c r="O1090" t="s">
        <v>2818</v>
      </c>
      <c r="P1090" t="s">
        <v>2819</v>
      </c>
    </row>
    <row r="1091" spans="1:16" x14ac:dyDescent="0.3">
      <c r="A1091" t="s">
        <v>0</v>
      </c>
      <c r="B1091" t="s">
        <v>2820</v>
      </c>
      <c r="C1091" t="s">
        <v>57</v>
      </c>
      <c r="D1091" t="s">
        <v>157</v>
      </c>
      <c r="E1091" t="s">
        <v>141</v>
      </c>
      <c r="F1091" t="b">
        <v>0</v>
      </c>
      <c r="G1091" t="s">
        <v>57</v>
      </c>
      <c r="H1091" s="1">
        <v>45281.84039351852</v>
      </c>
      <c r="I1091" t="b">
        <v>0</v>
      </c>
      <c r="J1091" t="b">
        <v>0</v>
      </c>
      <c r="K1091" t="s">
        <v>57</v>
      </c>
      <c r="L1091" t="s">
        <v>142</v>
      </c>
      <c r="M1091" s="3">
        <v>118140</v>
      </c>
      <c r="O1091" t="s">
        <v>2821</v>
      </c>
      <c r="P1091" t="s">
        <v>2822</v>
      </c>
    </row>
    <row r="1092" spans="1:16" x14ac:dyDescent="0.3">
      <c r="A1092" t="s">
        <v>6</v>
      </c>
      <c r="B1092" t="s">
        <v>2823</v>
      </c>
      <c r="C1092" t="s">
        <v>116</v>
      </c>
      <c r="D1092" t="s">
        <v>157</v>
      </c>
      <c r="E1092" t="s">
        <v>206</v>
      </c>
      <c r="F1092" t="b">
        <v>0</v>
      </c>
      <c r="G1092" t="s">
        <v>104</v>
      </c>
      <c r="H1092" s="1">
        <v>45181.63958333333</v>
      </c>
      <c r="I1092" t="b">
        <v>0</v>
      </c>
      <c r="J1092" t="b">
        <v>1</v>
      </c>
      <c r="K1092" t="s">
        <v>104</v>
      </c>
      <c r="L1092" t="s">
        <v>142</v>
      </c>
      <c r="M1092" s="3">
        <v>157500</v>
      </c>
      <c r="O1092" t="s">
        <v>2824</v>
      </c>
      <c r="P1092" t="s">
        <v>1340</v>
      </c>
    </row>
    <row r="1093" spans="1:16" x14ac:dyDescent="0.3">
      <c r="A1093" t="s">
        <v>2</v>
      </c>
      <c r="B1093" t="s">
        <v>781</v>
      </c>
      <c r="C1093" t="s">
        <v>2825</v>
      </c>
      <c r="D1093" t="s">
        <v>157</v>
      </c>
      <c r="E1093" t="s">
        <v>141</v>
      </c>
      <c r="F1093" t="b">
        <v>0</v>
      </c>
      <c r="G1093" t="s">
        <v>181</v>
      </c>
      <c r="H1093" s="1">
        <v>45110.710300925923</v>
      </c>
      <c r="I1093" t="b">
        <v>0</v>
      </c>
      <c r="J1093" t="b">
        <v>1</v>
      </c>
      <c r="K1093" t="s">
        <v>116</v>
      </c>
      <c r="L1093" t="s">
        <v>142</v>
      </c>
      <c r="M1093" s="3">
        <v>182000</v>
      </c>
      <c r="O1093" t="s">
        <v>2826</v>
      </c>
      <c r="P1093" t="s">
        <v>2827</v>
      </c>
    </row>
    <row r="1094" spans="1:16" x14ac:dyDescent="0.3">
      <c r="A1094" t="s">
        <v>1</v>
      </c>
      <c r="B1094" t="s">
        <v>2828</v>
      </c>
      <c r="C1094" t="s">
        <v>173</v>
      </c>
      <c r="D1094" t="s">
        <v>349</v>
      </c>
      <c r="E1094" t="s">
        <v>206</v>
      </c>
      <c r="F1094" t="b">
        <v>1</v>
      </c>
      <c r="G1094" t="s">
        <v>181</v>
      </c>
      <c r="H1094" s="1">
        <v>44932.186249999999</v>
      </c>
      <c r="I1094" t="b">
        <v>1</v>
      </c>
      <c r="J1094" t="b">
        <v>0</v>
      </c>
      <c r="K1094" t="s">
        <v>116</v>
      </c>
      <c r="L1094" t="s">
        <v>166</v>
      </c>
      <c r="N1094" s="2">
        <v>60</v>
      </c>
      <c r="O1094" t="s">
        <v>351</v>
      </c>
      <c r="P1094" t="s">
        <v>550</v>
      </c>
    </row>
    <row r="1095" spans="1:16" x14ac:dyDescent="0.3">
      <c r="A1095" t="s">
        <v>1</v>
      </c>
      <c r="B1095" t="s">
        <v>1314</v>
      </c>
      <c r="C1095" t="s">
        <v>173</v>
      </c>
      <c r="D1095" t="s">
        <v>2829</v>
      </c>
      <c r="E1095" t="s">
        <v>141</v>
      </c>
      <c r="F1095" t="b">
        <v>1</v>
      </c>
      <c r="G1095" t="s">
        <v>148</v>
      </c>
      <c r="H1095" s="1">
        <v>45035.813680555562</v>
      </c>
      <c r="I1095" t="b">
        <v>1</v>
      </c>
      <c r="J1095" t="b">
        <v>1</v>
      </c>
      <c r="K1095" t="s">
        <v>116</v>
      </c>
      <c r="L1095" t="s">
        <v>142</v>
      </c>
      <c r="M1095" s="3">
        <v>147500</v>
      </c>
      <c r="O1095" t="s">
        <v>2830</v>
      </c>
      <c r="P1095" t="s">
        <v>2831</v>
      </c>
    </row>
    <row r="1096" spans="1:16" x14ac:dyDescent="0.3">
      <c r="A1096" t="s">
        <v>1</v>
      </c>
      <c r="B1096" t="s">
        <v>2832</v>
      </c>
      <c r="C1096" t="s">
        <v>270</v>
      </c>
      <c r="D1096" t="s">
        <v>163</v>
      </c>
      <c r="E1096" t="s">
        <v>164</v>
      </c>
      <c r="F1096" t="b">
        <v>0</v>
      </c>
      <c r="G1096" t="s">
        <v>181</v>
      </c>
      <c r="H1096" s="1">
        <v>45191.255254629628</v>
      </c>
      <c r="I1096" t="b">
        <v>1</v>
      </c>
      <c r="J1096" t="b">
        <v>1</v>
      </c>
      <c r="K1096" t="s">
        <v>116</v>
      </c>
      <c r="L1096" t="s">
        <v>166</v>
      </c>
      <c r="N1096" s="2">
        <v>54.420001983642578</v>
      </c>
      <c r="O1096" t="s">
        <v>1495</v>
      </c>
      <c r="P1096" t="s">
        <v>1496</v>
      </c>
    </row>
    <row r="1097" spans="1:16" x14ac:dyDescent="0.3">
      <c r="A1097" t="s">
        <v>2</v>
      </c>
      <c r="B1097" t="s">
        <v>2833</v>
      </c>
      <c r="C1097" t="s">
        <v>116</v>
      </c>
      <c r="D1097" t="s">
        <v>186</v>
      </c>
      <c r="E1097" t="s">
        <v>141</v>
      </c>
      <c r="F1097" t="b">
        <v>0</v>
      </c>
      <c r="G1097" t="s">
        <v>158</v>
      </c>
      <c r="H1097" s="1">
        <v>45054.71334490741</v>
      </c>
      <c r="I1097" t="b">
        <v>0</v>
      </c>
      <c r="J1097" t="b">
        <v>0</v>
      </c>
      <c r="K1097" t="s">
        <v>116</v>
      </c>
      <c r="L1097" t="s">
        <v>142</v>
      </c>
      <c r="M1097" s="3">
        <v>220000</v>
      </c>
      <c r="O1097" t="s">
        <v>2834</v>
      </c>
      <c r="P1097" t="s">
        <v>2835</v>
      </c>
    </row>
    <row r="1098" spans="1:16" x14ac:dyDescent="0.3">
      <c r="A1098" t="s">
        <v>0</v>
      </c>
      <c r="B1098" t="s">
        <v>1162</v>
      </c>
      <c r="C1098" t="s">
        <v>814</v>
      </c>
      <c r="D1098" t="s">
        <v>147</v>
      </c>
      <c r="E1098" t="s">
        <v>141</v>
      </c>
      <c r="F1098" t="b">
        <v>0</v>
      </c>
      <c r="G1098" t="s">
        <v>148</v>
      </c>
      <c r="H1098" s="1">
        <v>45006.917743055557</v>
      </c>
      <c r="I1098" t="b">
        <v>0</v>
      </c>
      <c r="J1098" t="b">
        <v>0</v>
      </c>
      <c r="K1098" t="s">
        <v>116</v>
      </c>
      <c r="L1098" t="s">
        <v>142</v>
      </c>
      <c r="M1098" s="3">
        <v>62560</v>
      </c>
      <c r="O1098" t="s">
        <v>2836</v>
      </c>
      <c r="P1098" t="s">
        <v>2690</v>
      </c>
    </row>
    <row r="1099" spans="1:16" x14ac:dyDescent="0.3">
      <c r="A1099" t="s">
        <v>1</v>
      </c>
      <c r="B1099" t="s">
        <v>2837</v>
      </c>
      <c r="C1099" t="s">
        <v>531</v>
      </c>
      <c r="D1099" t="s">
        <v>163</v>
      </c>
      <c r="E1099" t="s">
        <v>164</v>
      </c>
      <c r="F1099" t="b">
        <v>0</v>
      </c>
      <c r="G1099" t="s">
        <v>153</v>
      </c>
      <c r="H1099" s="1">
        <v>45262.305486111109</v>
      </c>
      <c r="I1099" t="b">
        <v>0</v>
      </c>
      <c r="J1099" t="b">
        <v>1</v>
      </c>
      <c r="K1099" t="s">
        <v>116</v>
      </c>
      <c r="L1099" t="s">
        <v>166</v>
      </c>
      <c r="N1099" s="2">
        <v>45.889999389648438</v>
      </c>
      <c r="O1099" t="s">
        <v>2838</v>
      </c>
      <c r="P1099" t="s">
        <v>2839</v>
      </c>
    </row>
    <row r="1100" spans="1:16" x14ac:dyDescent="0.3">
      <c r="A1100" t="s">
        <v>2</v>
      </c>
      <c r="B1100" t="s">
        <v>2840</v>
      </c>
      <c r="C1100" t="s">
        <v>420</v>
      </c>
      <c r="D1100" t="s">
        <v>214</v>
      </c>
      <c r="E1100" t="s">
        <v>141</v>
      </c>
      <c r="F1100" t="b">
        <v>0</v>
      </c>
      <c r="G1100" t="s">
        <v>165</v>
      </c>
      <c r="H1100" s="1">
        <v>44965.252986111111</v>
      </c>
      <c r="I1100" t="b">
        <v>0</v>
      </c>
      <c r="J1100" t="b">
        <v>1</v>
      </c>
      <c r="K1100" t="s">
        <v>116</v>
      </c>
      <c r="L1100" t="s">
        <v>142</v>
      </c>
      <c r="M1100" s="3">
        <v>375000</v>
      </c>
      <c r="O1100" t="s">
        <v>2229</v>
      </c>
    </row>
    <row r="1101" spans="1:16" x14ac:dyDescent="0.3">
      <c r="A1101" t="s">
        <v>1</v>
      </c>
      <c r="B1101" t="s">
        <v>2841</v>
      </c>
      <c r="C1101" t="s">
        <v>2842</v>
      </c>
      <c r="D1101" t="s">
        <v>2311</v>
      </c>
      <c r="E1101" t="s">
        <v>141</v>
      </c>
      <c r="F1101" t="b">
        <v>0</v>
      </c>
      <c r="G1101" t="s">
        <v>207</v>
      </c>
      <c r="H1101" s="1">
        <v>44928.63071759259</v>
      </c>
      <c r="I1101" t="b">
        <v>0</v>
      </c>
      <c r="J1101" t="b">
        <v>1</v>
      </c>
      <c r="K1101" t="s">
        <v>116</v>
      </c>
      <c r="L1101" t="s">
        <v>142</v>
      </c>
      <c r="M1101" s="3">
        <v>123600</v>
      </c>
      <c r="O1101" t="s">
        <v>2669</v>
      </c>
      <c r="P1101" t="s">
        <v>2843</v>
      </c>
    </row>
    <row r="1102" spans="1:16" x14ac:dyDescent="0.3">
      <c r="A1102" t="s">
        <v>5</v>
      </c>
      <c r="B1102" t="s">
        <v>5</v>
      </c>
      <c r="C1102" t="s">
        <v>270</v>
      </c>
      <c r="D1102" t="s">
        <v>186</v>
      </c>
      <c r="E1102" t="s">
        <v>141</v>
      </c>
      <c r="F1102" t="b">
        <v>0</v>
      </c>
      <c r="G1102" t="s">
        <v>104</v>
      </c>
      <c r="H1102" s="1">
        <v>45033.567476851851</v>
      </c>
      <c r="I1102" t="b">
        <v>0</v>
      </c>
      <c r="J1102" t="b">
        <v>0</v>
      </c>
      <c r="K1102" t="s">
        <v>104</v>
      </c>
      <c r="L1102" t="s">
        <v>142</v>
      </c>
      <c r="M1102" s="3">
        <v>175000</v>
      </c>
      <c r="O1102" t="s">
        <v>2844</v>
      </c>
      <c r="P1102" t="s">
        <v>2845</v>
      </c>
    </row>
    <row r="1103" spans="1:16" x14ac:dyDescent="0.3">
      <c r="A1103" t="s">
        <v>7</v>
      </c>
      <c r="B1103" t="s">
        <v>2846</v>
      </c>
      <c r="C1103" t="s">
        <v>231</v>
      </c>
      <c r="D1103" t="s">
        <v>157</v>
      </c>
      <c r="E1103" t="s">
        <v>206</v>
      </c>
      <c r="F1103" t="b">
        <v>0</v>
      </c>
      <c r="G1103" t="s">
        <v>47</v>
      </c>
      <c r="H1103" s="1">
        <v>45156.683854166673</v>
      </c>
      <c r="I1103" t="b">
        <v>1</v>
      </c>
      <c r="J1103" t="b">
        <v>0</v>
      </c>
      <c r="K1103" t="s">
        <v>47</v>
      </c>
      <c r="L1103" t="s">
        <v>142</v>
      </c>
      <c r="M1103" s="3">
        <v>111175</v>
      </c>
      <c r="O1103" t="s">
        <v>2847</v>
      </c>
      <c r="P1103" t="s">
        <v>638</v>
      </c>
    </row>
    <row r="1104" spans="1:16" x14ac:dyDescent="0.3">
      <c r="A1104" t="s">
        <v>3</v>
      </c>
      <c r="B1104" t="s">
        <v>2848</v>
      </c>
      <c r="C1104" t="s">
        <v>2849</v>
      </c>
      <c r="D1104" t="s">
        <v>157</v>
      </c>
      <c r="E1104" t="s">
        <v>141</v>
      </c>
      <c r="F1104" t="b">
        <v>0</v>
      </c>
      <c r="G1104" t="s">
        <v>105</v>
      </c>
      <c r="H1104" s="1">
        <v>45120.102824074071</v>
      </c>
      <c r="I1104" t="b">
        <v>0</v>
      </c>
      <c r="J1104" t="b">
        <v>0</v>
      </c>
      <c r="K1104" t="s">
        <v>105</v>
      </c>
      <c r="L1104" t="s">
        <v>142</v>
      </c>
      <c r="M1104" s="3">
        <v>89100</v>
      </c>
      <c r="O1104" t="s">
        <v>1491</v>
      </c>
      <c r="P1104" t="s">
        <v>2850</v>
      </c>
    </row>
    <row r="1105" spans="1:16" x14ac:dyDescent="0.3">
      <c r="A1105" t="s">
        <v>3</v>
      </c>
      <c r="B1105" t="s">
        <v>2851</v>
      </c>
      <c r="C1105" t="s">
        <v>310</v>
      </c>
      <c r="D1105" t="s">
        <v>163</v>
      </c>
      <c r="E1105" t="s">
        <v>141</v>
      </c>
      <c r="F1105" t="b">
        <v>0</v>
      </c>
      <c r="G1105" t="s">
        <v>158</v>
      </c>
      <c r="H1105" s="1">
        <v>45152.751701388886</v>
      </c>
      <c r="I1105" t="b">
        <v>0</v>
      </c>
      <c r="J1105" t="b">
        <v>1</v>
      </c>
      <c r="K1105" t="s">
        <v>116</v>
      </c>
      <c r="L1105" t="s">
        <v>166</v>
      </c>
      <c r="N1105" s="2">
        <v>41.489997863769531</v>
      </c>
      <c r="O1105" t="s">
        <v>2852</v>
      </c>
    </row>
    <row r="1106" spans="1:16" x14ac:dyDescent="0.3">
      <c r="A1106" t="s">
        <v>0</v>
      </c>
      <c r="B1106" t="s">
        <v>2853</v>
      </c>
      <c r="C1106" t="s">
        <v>173</v>
      </c>
      <c r="D1106" t="s">
        <v>1980</v>
      </c>
      <c r="E1106" t="s">
        <v>164</v>
      </c>
      <c r="F1106" t="b">
        <v>1</v>
      </c>
      <c r="G1106" t="s">
        <v>30</v>
      </c>
      <c r="H1106" s="1">
        <v>45276.0075462963</v>
      </c>
      <c r="I1106" t="b">
        <v>1</v>
      </c>
      <c r="J1106" t="b">
        <v>0</v>
      </c>
      <c r="K1106" t="s">
        <v>30</v>
      </c>
      <c r="L1106" t="s">
        <v>166</v>
      </c>
      <c r="N1106" s="2">
        <v>25</v>
      </c>
      <c r="O1106" t="s">
        <v>1929</v>
      </c>
      <c r="P1106" t="s">
        <v>1340</v>
      </c>
    </row>
    <row r="1107" spans="1:16" x14ac:dyDescent="0.3">
      <c r="A1107" t="s">
        <v>1</v>
      </c>
      <c r="B1107" t="s">
        <v>2854</v>
      </c>
      <c r="C1107" t="s">
        <v>906</v>
      </c>
      <c r="D1107" t="s">
        <v>157</v>
      </c>
      <c r="E1107" t="s">
        <v>141</v>
      </c>
      <c r="F1107" t="b">
        <v>0</v>
      </c>
      <c r="G1107" t="s">
        <v>91</v>
      </c>
      <c r="H1107" s="1">
        <v>45092.327847222223</v>
      </c>
      <c r="I1107" t="b">
        <v>1</v>
      </c>
      <c r="J1107" t="b">
        <v>0</v>
      </c>
      <c r="K1107" t="s">
        <v>91</v>
      </c>
      <c r="L1107" t="s">
        <v>142</v>
      </c>
      <c r="M1107" s="3">
        <v>89100</v>
      </c>
      <c r="O1107" t="s">
        <v>2855</v>
      </c>
      <c r="P1107" t="s">
        <v>2856</v>
      </c>
    </row>
    <row r="1108" spans="1:16" x14ac:dyDescent="0.3">
      <c r="A1108" t="s">
        <v>1</v>
      </c>
      <c r="B1108" t="s">
        <v>2857</v>
      </c>
      <c r="C1108" t="s">
        <v>484</v>
      </c>
      <c r="D1108" t="s">
        <v>157</v>
      </c>
      <c r="E1108" t="s">
        <v>141</v>
      </c>
      <c r="F1108" t="b">
        <v>0</v>
      </c>
      <c r="G1108" t="s">
        <v>57</v>
      </c>
      <c r="H1108" s="1">
        <v>45092.394074074073</v>
      </c>
      <c r="I1108" t="b">
        <v>0</v>
      </c>
      <c r="J1108" t="b">
        <v>0</v>
      </c>
      <c r="K1108" t="s">
        <v>57</v>
      </c>
      <c r="L1108" t="s">
        <v>142</v>
      </c>
      <c r="M1108" s="3">
        <v>147500</v>
      </c>
      <c r="O1108" t="s">
        <v>2858</v>
      </c>
      <c r="P1108" t="s">
        <v>2859</v>
      </c>
    </row>
    <row r="1109" spans="1:16" x14ac:dyDescent="0.3">
      <c r="A1109" t="s">
        <v>5</v>
      </c>
      <c r="B1109" t="s">
        <v>2860</v>
      </c>
      <c r="C1109" t="s">
        <v>455</v>
      </c>
      <c r="D1109" t="s">
        <v>214</v>
      </c>
      <c r="E1109" t="s">
        <v>141</v>
      </c>
      <c r="F1109" t="b">
        <v>0</v>
      </c>
      <c r="G1109" t="s">
        <v>165</v>
      </c>
      <c r="H1109" s="1">
        <v>45010.299745370372</v>
      </c>
      <c r="I1109" t="b">
        <v>1</v>
      </c>
      <c r="J1109" t="b">
        <v>0</v>
      </c>
      <c r="K1109" t="s">
        <v>116</v>
      </c>
      <c r="L1109" t="s">
        <v>142</v>
      </c>
      <c r="M1109" s="3">
        <v>125000</v>
      </c>
      <c r="O1109" t="s">
        <v>249</v>
      </c>
      <c r="P1109" t="s">
        <v>2861</v>
      </c>
    </row>
    <row r="1110" spans="1:16" x14ac:dyDescent="0.3">
      <c r="A1110" t="s">
        <v>5</v>
      </c>
      <c r="B1110" t="s">
        <v>5</v>
      </c>
      <c r="C1110" t="s">
        <v>148</v>
      </c>
      <c r="D1110" t="s">
        <v>186</v>
      </c>
      <c r="E1110" t="s">
        <v>141</v>
      </c>
      <c r="F1110" t="b">
        <v>0</v>
      </c>
      <c r="G1110" t="s">
        <v>207</v>
      </c>
      <c r="H1110" s="1">
        <v>45250.672905092593</v>
      </c>
      <c r="I1110" t="b">
        <v>0</v>
      </c>
      <c r="J1110" t="b">
        <v>0</v>
      </c>
      <c r="K1110" t="s">
        <v>116</v>
      </c>
      <c r="L1110" t="s">
        <v>142</v>
      </c>
      <c r="M1110" s="3">
        <v>110000</v>
      </c>
      <c r="O1110" t="s">
        <v>516</v>
      </c>
      <c r="P1110" t="s">
        <v>2862</v>
      </c>
    </row>
    <row r="1111" spans="1:16" x14ac:dyDescent="0.3">
      <c r="A1111" t="s">
        <v>2</v>
      </c>
      <c r="B1111" t="s">
        <v>2863</v>
      </c>
      <c r="C1111" t="s">
        <v>115</v>
      </c>
      <c r="D1111" t="s">
        <v>157</v>
      </c>
      <c r="E1111" t="s">
        <v>141</v>
      </c>
      <c r="F1111" t="b">
        <v>0</v>
      </c>
      <c r="G1111" t="s">
        <v>115</v>
      </c>
      <c r="H1111" s="1">
        <v>45290.384085648147</v>
      </c>
      <c r="I1111" t="b">
        <v>0</v>
      </c>
      <c r="J1111" t="b">
        <v>0</v>
      </c>
      <c r="K1111" t="s">
        <v>115</v>
      </c>
      <c r="L1111" t="s">
        <v>142</v>
      </c>
      <c r="M1111" s="3">
        <v>162000</v>
      </c>
      <c r="O1111" t="s">
        <v>2864</v>
      </c>
      <c r="P1111" t="s">
        <v>2865</v>
      </c>
    </row>
    <row r="1112" spans="1:16" x14ac:dyDescent="0.3">
      <c r="A1112" t="s">
        <v>1</v>
      </c>
      <c r="B1112" t="s">
        <v>2866</v>
      </c>
      <c r="C1112" t="s">
        <v>851</v>
      </c>
      <c r="D1112" t="s">
        <v>186</v>
      </c>
      <c r="E1112" t="s">
        <v>141</v>
      </c>
      <c r="F1112" t="b">
        <v>0</v>
      </c>
      <c r="G1112" t="s">
        <v>181</v>
      </c>
      <c r="H1112" s="1">
        <v>45252.963125000002</v>
      </c>
      <c r="I1112" t="b">
        <v>0</v>
      </c>
      <c r="J1112" t="b">
        <v>0</v>
      </c>
      <c r="K1112" t="s">
        <v>116</v>
      </c>
      <c r="L1112" t="s">
        <v>142</v>
      </c>
      <c r="M1112" s="3">
        <v>132650</v>
      </c>
      <c r="O1112" t="s">
        <v>299</v>
      </c>
      <c r="P1112" t="s">
        <v>2867</v>
      </c>
    </row>
    <row r="1113" spans="1:16" x14ac:dyDescent="0.3">
      <c r="A1113" t="s">
        <v>1</v>
      </c>
      <c r="B1113" t="s">
        <v>555</v>
      </c>
      <c r="C1113" t="s">
        <v>2868</v>
      </c>
      <c r="D1113" t="s">
        <v>2311</v>
      </c>
      <c r="E1113" t="s">
        <v>141</v>
      </c>
      <c r="F1113" t="b">
        <v>0</v>
      </c>
      <c r="G1113" t="s">
        <v>148</v>
      </c>
      <c r="H1113" s="1">
        <v>45111.85738425926</v>
      </c>
      <c r="I1113" t="b">
        <v>0</v>
      </c>
      <c r="J1113" t="b">
        <v>0</v>
      </c>
      <c r="K1113" t="s">
        <v>116</v>
      </c>
      <c r="L1113" t="s">
        <v>142</v>
      </c>
      <c r="M1113" s="3">
        <v>151840</v>
      </c>
      <c r="O1113" t="s">
        <v>890</v>
      </c>
      <c r="P1113" t="s">
        <v>2869</v>
      </c>
    </row>
    <row r="1114" spans="1:16" x14ac:dyDescent="0.3">
      <c r="A1114" t="s">
        <v>2</v>
      </c>
      <c r="B1114" t="s">
        <v>2870</v>
      </c>
      <c r="C1114" t="s">
        <v>882</v>
      </c>
      <c r="D1114" t="s">
        <v>2311</v>
      </c>
      <c r="E1114" t="s">
        <v>141</v>
      </c>
      <c r="F1114" t="b">
        <v>0</v>
      </c>
      <c r="G1114" t="s">
        <v>153</v>
      </c>
      <c r="H1114" s="1">
        <v>45097.543298611112</v>
      </c>
      <c r="I1114" t="b">
        <v>0</v>
      </c>
      <c r="J1114" t="b">
        <v>1</v>
      </c>
      <c r="K1114" t="s">
        <v>116</v>
      </c>
      <c r="L1114" t="s">
        <v>142</v>
      </c>
      <c r="M1114" s="3">
        <v>181000</v>
      </c>
      <c r="O1114" t="s">
        <v>2871</v>
      </c>
      <c r="P1114" t="s">
        <v>2872</v>
      </c>
    </row>
    <row r="1115" spans="1:16" x14ac:dyDescent="0.3">
      <c r="A1115" t="s">
        <v>0</v>
      </c>
      <c r="B1115" t="s">
        <v>2873</v>
      </c>
      <c r="C1115" t="s">
        <v>882</v>
      </c>
      <c r="D1115" t="s">
        <v>362</v>
      </c>
      <c r="E1115" t="s">
        <v>206</v>
      </c>
      <c r="F1115" t="b">
        <v>0</v>
      </c>
      <c r="G1115" t="s">
        <v>153</v>
      </c>
      <c r="H1115" s="1">
        <v>45275.583460648151</v>
      </c>
      <c r="I1115" t="b">
        <v>0</v>
      </c>
      <c r="J1115" t="b">
        <v>0</v>
      </c>
      <c r="K1115" t="s">
        <v>116</v>
      </c>
      <c r="L1115" t="s">
        <v>166</v>
      </c>
      <c r="N1115" s="2">
        <v>55</v>
      </c>
      <c r="O1115" t="s">
        <v>2874</v>
      </c>
      <c r="P1115" t="s">
        <v>2875</v>
      </c>
    </row>
    <row r="1116" spans="1:16" x14ac:dyDescent="0.3">
      <c r="A1116" t="s">
        <v>5</v>
      </c>
      <c r="B1116" t="s">
        <v>2876</v>
      </c>
      <c r="C1116" t="s">
        <v>810</v>
      </c>
      <c r="D1116" t="s">
        <v>163</v>
      </c>
      <c r="E1116" t="s">
        <v>141</v>
      </c>
      <c r="F1116" t="b">
        <v>0</v>
      </c>
      <c r="G1116" t="s">
        <v>181</v>
      </c>
      <c r="H1116" s="1">
        <v>45150.754305555558</v>
      </c>
      <c r="I1116" t="b">
        <v>0</v>
      </c>
      <c r="J1116" t="b">
        <v>0</v>
      </c>
      <c r="K1116" t="s">
        <v>116</v>
      </c>
      <c r="L1116" t="s">
        <v>166</v>
      </c>
      <c r="N1116" s="2">
        <v>42.194999694824219</v>
      </c>
      <c r="O1116" t="s">
        <v>2877</v>
      </c>
      <c r="P1116" t="s">
        <v>2878</v>
      </c>
    </row>
    <row r="1117" spans="1:16" x14ac:dyDescent="0.3">
      <c r="A1117" t="s">
        <v>0</v>
      </c>
      <c r="B1117" t="s">
        <v>1850</v>
      </c>
      <c r="C1117" t="s">
        <v>173</v>
      </c>
      <c r="D1117" t="s">
        <v>163</v>
      </c>
      <c r="E1117" t="s">
        <v>141</v>
      </c>
      <c r="F1117" t="b">
        <v>1</v>
      </c>
      <c r="G1117" t="s">
        <v>153</v>
      </c>
      <c r="H1117" s="1">
        <v>45159.250162037039</v>
      </c>
      <c r="I1117" t="b">
        <v>1</v>
      </c>
      <c r="J1117" t="b">
        <v>0</v>
      </c>
      <c r="K1117" t="s">
        <v>116</v>
      </c>
      <c r="L1117" t="s">
        <v>166</v>
      </c>
      <c r="N1117" s="2">
        <v>27.979999542236332</v>
      </c>
      <c r="O1117" t="s">
        <v>2879</v>
      </c>
      <c r="P1117" t="s">
        <v>2880</v>
      </c>
    </row>
    <row r="1118" spans="1:16" x14ac:dyDescent="0.3">
      <c r="A1118" t="s">
        <v>1</v>
      </c>
      <c r="B1118" t="s">
        <v>2881</v>
      </c>
      <c r="C1118" t="s">
        <v>173</v>
      </c>
      <c r="D1118" t="s">
        <v>140</v>
      </c>
      <c r="E1118" t="s">
        <v>141</v>
      </c>
      <c r="F1118" t="b">
        <v>1</v>
      </c>
      <c r="G1118" t="s">
        <v>207</v>
      </c>
      <c r="H1118" s="1">
        <v>45133.293437499997</v>
      </c>
      <c r="I1118" t="b">
        <v>0</v>
      </c>
      <c r="J1118" t="b">
        <v>1</v>
      </c>
      <c r="K1118" t="s">
        <v>116</v>
      </c>
      <c r="L1118" t="s">
        <v>142</v>
      </c>
      <c r="M1118" s="3">
        <v>75000</v>
      </c>
      <c r="O1118" t="s">
        <v>2882</v>
      </c>
      <c r="P1118" t="s">
        <v>2883</v>
      </c>
    </row>
    <row r="1119" spans="1:16" x14ac:dyDescent="0.3">
      <c r="A1119" t="s">
        <v>2</v>
      </c>
      <c r="B1119" t="s">
        <v>2884</v>
      </c>
      <c r="C1119" t="s">
        <v>2885</v>
      </c>
      <c r="D1119" t="s">
        <v>157</v>
      </c>
      <c r="E1119" t="s">
        <v>141</v>
      </c>
      <c r="F1119" t="b">
        <v>0</v>
      </c>
      <c r="G1119" t="s">
        <v>93</v>
      </c>
      <c r="H1119" s="1">
        <v>44953.715312499997</v>
      </c>
      <c r="I1119" t="b">
        <v>0</v>
      </c>
      <c r="J1119" t="b">
        <v>0</v>
      </c>
      <c r="K1119" t="s">
        <v>93</v>
      </c>
      <c r="L1119" t="s">
        <v>142</v>
      </c>
      <c r="M1119" s="3">
        <v>56700</v>
      </c>
      <c r="O1119" t="s">
        <v>159</v>
      </c>
      <c r="P1119" t="s">
        <v>2886</v>
      </c>
    </row>
    <row r="1120" spans="1:16" x14ac:dyDescent="0.3">
      <c r="A1120" t="s">
        <v>0</v>
      </c>
      <c r="B1120" t="s">
        <v>1771</v>
      </c>
      <c r="C1120" t="s">
        <v>2025</v>
      </c>
      <c r="D1120" t="s">
        <v>147</v>
      </c>
      <c r="E1120" t="s">
        <v>141</v>
      </c>
      <c r="F1120" t="b">
        <v>0</v>
      </c>
      <c r="G1120" t="s">
        <v>181</v>
      </c>
      <c r="H1120" s="1">
        <v>44973.542210648149</v>
      </c>
      <c r="I1120" t="b">
        <v>0</v>
      </c>
      <c r="J1120" t="b">
        <v>1</v>
      </c>
      <c r="K1120" t="s">
        <v>116</v>
      </c>
      <c r="L1120" t="s">
        <v>142</v>
      </c>
      <c r="M1120" s="3">
        <v>89111.75</v>
      </c>
      <c r="O1120" t="s">
        <v>2887</v>
      </c>
      <c r="P1120" t="s">
        <v>583</v>
      </c>
    </row>
    <row r="1121" spans="1:16" x14ac:dyDescent="0.3">
      <c r="A1121" t="s">
        <v>4</v>
      </c>
      <c r="B1121" t="s">
        <v>2888</v>
      </c>
      <c r="C1121" t="s">
        <v>173</v>
      </c>
      <c r="D1121" t="s">
        <v>2829</v>
      </c>
      <c r="E1121" t="s">
        <v>141</v>
      </c>
      <c r="F1121" t="b">
        <v>1</v>
      </c>
      <c r="G1121" t="s">
        <v>25</v>
      </c>
      <c r="H1121" s="1">
        <v>44977.72283564815</v>
      </c>
      <c r="I1121" t="b">
        <v>0</v>
      </c>
      <c r="J1121" t="b">
        <v>0</v>
      </c>
      <c r="K1121" t="s">
        <v>25</v>
      </c>
      <c r="L1121" t="s">
        <v>142</v>
      </c>
      <c r="M1121" s="3">
        <v>81500</v>
      </c>
      <c r="O1121" t="s">
        <v>2889</v>
      </c>
      <c r="P1121" t="s">
        <v>2890</v>
      </c>
    </row>
    <row r="1122" spans="1:16" x14ac:dyDescent="0.3">
      <c r="A1122" t="s">
        <v>5</v>
      </c>
      <c r="B1122" t="s">
        <v>2891</v>
      </c>
      <c r="C1122" t="s">
        <v>546</v>
      </c>
      <c r="D1122" t="s">
        <v>1263</v>
      </c>
      <c r="E1122" t="s">
        <v>141</v>
      </c>
      <c r="F1122" t="b">
        <v>0</v>
      </c>
      <c r="G1122" t="s">
        <v>153</v>
      </c>
      <c r="H1122" s="1">
        <v>44987.714212962957</v>
      </c>
      <c r="I1122" t="b">
        <v>0</v>
      </c>
      <c r="J1122" t="b">
        <v>1</v>
      </c>
      <c r="K1122" t="s">
        <v>116</v>
      </c>
      <c r="L1122" t="s">
        <v>142</v>
      </c>
      <c r="M1122" s="3">
        <v>173500</v>
      </c>
      <c r="O1122" t="s">
        <v>224</v>
      </c>
      <c r="P1122" t="s">
        <v>2892</v>
      </c>
    </row>
    <row r="1123" spans="1:16" x14ac:dyDescent="0.3">
      <c r="A1123" t="s">
        <v>2</v>
      </c>
      <c r="B1123" t="s">
        <v>2893</v>
      </c>
      <c r="C1123" t="s">
        <v>494</v>
      </c>
      <c r="D1123" t="s">
        <v>2894</v>
      </c>
      <c r="E1123" t="s">
        <v>141</v>
      </c>
      <c r="F1123" t="b">
        <v>0</v>
      </c>
      <c r="G1123" t="s">
        <v>104</v>
      </c>
      <c r="H1123" s="1">
        <v>45166.701666666668</v>
      </c>
      <c r="I1123" t="b">
        <v>0</v>
      </c>
      <c r="J1123" t="b">
        <v>1</v>
      </c>
      <c r="K1123" t="s">
        <v>104</v>
      </c>
      <c r="L1123" t="s">
        <v>142</v>
      </c>
      <c r="M1123" s="3">
        <v>212000</v>
      </c>
      <c r="O1123" t="s">
        <v>1693</v>
      </c>
      <c r="P1123" t="s">
        <v>2895</v>
      </c>
    </row>
    <row r="1124" spans="1:16" x14ac:dyDescent="0.3">
      <c r="A1124" t="s">
        <v>2</v>
      </c>
      <c r="B1124" t="s">
        <v>1843</v>
      </c>
      <c r="C1124" t="s">
        <v>185</v>
      </c>
      <c r="D1124" t="s">
        <v>186</v>
      </c>
      <c r="E1124" t="s">
        <v>141</v>
      </c>
      <c r="F1124" t="b">
        <v>0</v>
      </c>
      <c r="G1124" t="s">
        <v>181</v>
      </c>
      <c r="H1124" s="1">
        <v>45138.544189814813</v>
      </c>
      <c r="I1124" t="b">
        <v>0</v>
      </c>
      <c r="J1124" t="b">
        <v>1</v>
      </c>
      <c r="K1124" t="s">
        <v>116</v>
      </c>
      <c r="L1124" t="s">
        <v>142</v>
      </c>
      <c r="M1124" s="3">
        <v>228222</v>
      </c>
      <c r="O1124" t="s">
        <v>187</v>
      </c>
      <c r="P1124" t="s">
        <v>1844</v>
      </c>
    </row>
    <row r="1125" spans="1:16" x14ac:dyDescent="0.3">
      <c r="A1125" t="s">
        <v>2</v>
      </c>
      <c r="B1125" t="s">
        <v>2</v>
      </c>
      <c r="C1125" t="s">
        <v>2896</v>
      </c>
      <c r="D1125" t="s">
        <v>214</v>
      </c>
      <c r="E1125" t="s">
        <v>141</v>
      </c>
      <c r="F1125" t="b">
        <v>0</v>
      </c>
      <c r="G1125" t="s">
        <v>181</v>
      </c>
      <c r="H1125" s="1">
        <v>45071.460532407407</v>
      </c>
      <c r="I1125" t="b">
        <v>0</v>
      </c>
      <c r="J1125" t="b">
        <v>1</v>
      </c>
      <c r="K1125" t="s">
        <v>116</v>
      </c>
      <c r="L1125" t="s">
        <v>142</v>
      </c>
      <c r="M1125" s="3">
        <v>175000</v>
      </c>
      <c r="O1125" t="s">
        <v>2897</v>
      </c>
    </row>
    <row r="1126" spans="1:16" x14ac:dyDescent="0.3">
      <c r="A1126" t="s">
        <v>5</v>
      </c>
      <c r="B1126" t="s">
        <v>2898</v>
      </c>
      <c r="C1126" t="s">
        <v>116</v>
      </c>
      <c r="D1126" t="s">
        <v>186</v>
      </c>
      <c r="E1126" t="s">
        <v>141</v>
      </c>
      <c r="F1126" t="b">
        <v>0</v>
      </c>
      <c r="G1126" t="s">
        <v>153</v>
      </c>
      <c r="H1126" s="1">
        <v>45247.504652777781</v>
      </c>
      <c r="I1126" t="b">
        <v>1</v>
      </c>
      <c r="J1126" t="b">
        <v>0</v>
      </c>
      <c r="K1126" t="s">
        <v>116</v>
      </c>
      <c r="L1126" t="s">
        <v>142</v>
      </c>
      <c r="M1126" s="3">
        <v>125000</v>
      </c>
      <c r="O1126" t="s">
        <v>240</v>
      </c>
      <c r="P1126" t="s">
        <v>2899</v>
      </c>
    </row>
    <row r="1127" spans="1:16" x14ac:dyDescent="0.3">
      <c r="A1127" t="s">
        <v>1</v>
      </c>
      <c r="B1127" t="s">
        <v>1591</v>
      </c>
      <c r="C1127" t="s">
        <v>375</v>
      </c>
      <c r="D1127" t="s">
        <v>163</v>
      </c>
      <c r="E1127" t="s">
        <v>141</v>
      </c>
      <c r="F1127" t="b">
        <v>0</v>
      </c>
      <c r="G1127" t="s">
        <v>104</v>
      </c>
      <c r="H1127" s="1">
        <v>45146.743483796286</v>
      </c>
      <c r="I1127" t="b">
        <v>0</v>
      </c>
      <c r="J1127" t="b">
        <v>1</v>
      </c>
      <c r="K1127" t="s">
        <v>104</v>
      </c>
      <c r="L1127" t="s">
        <v>166</v>
      </c>
      <c r="N1127" s="2">
        <v>48.814998626708977</v>
      </c>
      <c r="O1127" t="s">
        <v>244</v>
      </c>
      <c r="P1127" t="s">
        <v>245</v>
      </c>
    </row>
    <row r="1128" spans="1:16" x14ac:dyDescent="0.3">
      <c r="A1128" t="s">
        <v>1</v>
      </c>
      <c r="B1128" t="s">
        <v>2900</v>
      </c>
      <c r="C1128" t="s">
        <v>952</v>
      </c>
      <c r="D1128" t="s">
        <v>186</v>
      </c>
      <c r="E1128" t="s">
        <v>206</v>
      </c>
      <c r="F1128" t="b">
        <v>0</v>
      </c>
      <c r="G1128" t="s">
        <v>104</v>
      </c>
      <c r="H1128" s="1">
        <v>45174.706122685187</v>
      </c>
      <c r="I1128" t="b">
        <v>1</v>
      </c>
      <c r="J1128" t="b">
        <v>0</v>
      </c>
      <c r="K1128" t="s">
        <v>104</v>
      </c>
      <c r="L1128" t="s">
        <v>166</v>
      </c>
      <c r="N1128" s="2">
        <v>55</v>
      </c>
      <c r="O1128" t="s">
        <v>2901</v>
      </c>
      <c r="P1128" t="s">
        <v>2902</v>
      </c>
    </row>
    <row r="1129" spans="1:16" x14ac:dyDescent="0.3">
      <c r="A1129" t="s">
        <v>2</v>
      </c>
      <c r="B1129" t="s">
        <v>2903</v>
      </c>
      <c r="C1129" t="s">
        <v>63</v>
      </c>
      <c r="D1129" t="s">
        <v>157</v>
      </c>
      <c r="E1129" t="s">
        <v>141</v>
      </c>
      <c r="F1129" t="b">
        <v>0</v>
      </c>
      <c r="G1129" t="s">
        <v>63</v>
      </c>
      <c r="H1129" s="1">
        <v>45121.410752314812</v>
      </c>
      <c r="I1129" t="b">
        <v>0</v>
      </c>
      <c r="J1129" t="b">
        <v>0</v>
      </c>
      <c r="K1129" t="s">
        <v>63</v>
      </c>
      <c r="L1129" t="s">
        <v>142</v>
      </c>
      <c r="M1129" s="3">
        <v>79200</v>
      </c>
      <c r="O1129" t="s">
        <v>2904</v>
      </c>
    </row>
    <row r="1130" spans="1:16" x14ac:dyDescent="0.3">
      <c r="A1130" t="s">
        <v>2</v>
      </c>
      <c r="B1130" t="s">
        <v>2</v>
      </c>
      <c r="C1130" t="s">
        <v>2905</v>
      </c>
      <c r="D1130" t="s">
        <v>140</v>
      </c>
      <c r="E1130" t="s">
        <v>141</v>
      </c>
      <c r="F1130" t="b">
        <v>0</v>
      </c>
      <c r="G1130" t="s">
        <v>153</v>
      </c>
      <c r="H1130" s="1">
        <v>45281.334780092591</v>
      </c>
      <c r="I1130" t="b">
        <v>0</v>
      </c>
      <c r="J1130" t="b">
        <v>0</v>
      </c>
      <c r="K1130" t="s">
        <v>116</v>
      </c>
      <c r="L1130" t="s">
        <v>142</v>
      </c>
      <c r="M1130" s="3">
        <v>78592</v>
      </c>
      <c r="O1130" t="s">
        <v>2906</v>
      </c>
      <c r="P1130" t="s">
        <v>2907</v>
      </c>
    </row>
    <row r="1131" spans="1:16" x14ac:dyDescent="0.3">
      <c r="A1131" t="s">
        <v>0</v>
      </c>
      <c r="B1131" t="s">
        <v>2908</v>
      </c>
      <c r="C1131" t="s">
        <v>1604</v>
      </c>
      <c r="D1131" t="s">
        <v>186</v>
      </c>
      <c r="E1131" t="s">
        <v>206</v>
      </c>
      <c r="F1131" t="b">
        <v>0</v>
      </c>
      <c r="G1131" t="s">
        <v>165</v>
      </c>
      <c r="H1131" s="1">
        <v>44958.62604166667</v>
      </c>
      <c r="I1131" t="b">
        <v>0</v>
      </c>
      <c r="J1131" t="b">
        <v>0</v>
      </c>
      <c r="K1131" t="s">
        <v>116</v>
      </c>
      <c r="L1131" t="s">
        <v>166</v>
      </c>
      <c r="N1131" s="2">
        <v>77.5</v>
      </c>
      <c r="O1131" t="s">
        <v>2909</v>
      </c>
      <c r="P1131" t="s">
        <v>2910</v>
      </c>
    </row>
    <row r="1132" spans="1:16" x14ac:dyDescent="0.3">
      <c r="A1132" t="s">
        <v>1</v>
      </c>
      <c r="B1132" t="s">
        <v>1</v>
      </c>
      <c r="C1132" t="s">
        <v>462</v>
      </c>
      <c r="D1132" t="s">
        <v>186</v>
      </c>
      <c r="E1132" t="s">
        <v>206</v>
      </c>
      <c r="F1132" t="b">
        <v>0</v>
      </c>
      <c r="G1132" t="s">
        <v>181</v>
      </c>
      <c r="H1132" s="1">
        <v>45202.754571759258</v>
      </c>
      <c r="I1132" t="b">
        <v>0</v>
      </c>
      <c r="J1132" t="b">
        <v>0</v>
      </c>
      <c r="K1132" t="s">
        <v>116</v>
      </c>
      <c r="L1132" t="s">
        <v>166</v>
      </c>
      <c r="N1132" s="2">
        <v>28</v>
      </c>
      <c r="O1132" t="s">
        <v>325</v>
      </c>
      <c r="P1132" t="s">
        <v>1993</v>
      </c>
    </row>
    <row r="1133" spans="1:16" x14ac:dyDescent="0.3">
      <c r="A1133" t="s">
        <v>0</v>
      </c>
      <c r="B1133" t="s">
        <v>2911</v>
      </c>
      <c r="D1133" t="s">
        <v>157</v>
      </c>
      <c r="E1133" t="s">
        <v>141</v>
      </c>
      <c r="F1133" t="b">
        <v>0</v>
      </c>
      <c r="G1133" t="s">
        <v>101</v>
      </c>
      <c r="H1133" s="1">
        <v>45119.894849537042</v>
      </c>
      <c r="I1133" t="b">
        <v>0</v>
      </c>
      <c r="J1133" t="b">
        <v>0</v>
      </c>
      <c r="K1133" t="s">
        <v>101</v>
      </c>
      <c r="L1133" t="s">
        <v>142</v>
      </c>
      <c r="M1133" s="3">
        <v>111175</v>
      </c>
      <c r="O1133" t="s">
        <v>2912</v>
      </c>
      <c r="P1133" t="s">
        <v>2913</v>
      </c>
    </row>
    <row r="1134" spans="1:16" x14ac:dyDescent="0.3">
      <c r="A1134" t="s">
        <v>1</v>
      </c>
      <c r="B1134" t="s">
        <v>1</v>
      </c>
      <c r="C1134" t="s">
        <v>234</v>
      </c>
      <c r="D1134" t="s">
        <v>147</v>
      </c>
      <c r="E1134" t="s">
        <v>141</v>
      </c>
      <c r="F1134" t="b">
        <v>0</v>
      </c>
      <c r="G1134" t="s">
        <v>153</v>
      </c>
      <c r="H1134" s="1">
        <v>45061.30672453704</v>
      </c>
      <c r="I1134" t="b">
        <v>1</v>
      </c>
      <c r="J1134" t="b">
        <v>1</v>
      </c>
      <c r="K1134" t="s">
        <v>116</v>
      </c>
      <c r="L1134" t="s">
        <v>142</v>
      </c>
      <c r="M1134" s="3">
        <v>115000</v>
      </c>
      <c r="O1134" t="s">
        <v>376</v>
      </c>
      <c r="P1134" t="s">
        <v>2914</v>
      </c>
    </row>
    <row r="1135" spans="1:16" x14ac:dyDescent="0.3">
      <c r="A1135" t="s">
        <v>2</v>
      </c>
      <c r="B1135" t="s">
        <v>2915</v>
      </c>
      <c r="C1135" t="s">
        <v>116</v>
      </c>
      <c r="D1135" t="s">
        <v>186</v>
      </c>
      <c r="E1135" t="s">
        <v>141</v>
      </c>
      <c r="F1135" t="b">
        <v>0</v>
      </c>
      <c r="G1135" t="s">
        <v>104</v>
      </c>
      <c r="H1135" s="1">
        <v>45015.613449074073</v>
      </c>
      <c r="I1135" t="b">
        <v>0</v>
      </c>
      <c r="J1135" t="b">
        <v>1</v>
      </c>
      <c r="K1135" t="s">
        <v>104</v>
      </c>
      <c r="L1135" t="s">
        <v>142</v>
      </c>
      <c r="M1135" s="3">
        <v>180000</v>
      </c>
      <c r="O1135" t="s">
        <v>2916</v>
      </c>
    </row>
    <row r="1136" spans="1:16" x14ac:dyDescent="0.3">
      <c r="A1136" t="s">
        <v>1</v>
      </c>
      <c r="B1136" t="s">
        <v>2917</v>
      </c>
      <c r="C1136" t="s">
        <v>484</v>
      </c>
      <c r="D1136" t="s">
        <v>157</v>
      </c>
      <c r="E1136" t="s">
        <v>141</v>
      </c>
      <c r="F1136" t="b">
        <v>0</v>
      </c>
      <c r="G1136" t="s">
        <v>57</v>
      </c>
      <c r="H1136" s="1">
        <v>45075.672615740739</v>
      </c>
      <c r="I1136" t="b">
        <v>0</v>
      </c>
      <c r="J1136" t="b">
        <v>0</v>
      </c>
      <c r="K1136" t="s">
        <v>57</v>
      </c>
      <c r="L1136" t="s">
        <v>142</v>
      </c>
      <c r="M1136" s="3">
        <v>147500</v>
      </c>
      <c r="O1136" t="s">
        <v>2918</v>
      </c>
      <c r="P1136" t="s">
        <v>2919</v>
      </c>
    </row>
    <row r="1137" spans="1:16" x14ac:dyDescent="0.3">
      <c r="A1137" t="s">
        <v>9</v>
      </c>
      <c r="B1137" t="s">
        <v>1836</v>
      </c>
      <c r="C1137" t="s">
        <v>369</v>
      </c>
      <c r="D1137" t="s">
        <v>2920</v>
      </c>
      <c r="E1137" t="s">
        <v>141</v>
      </c>
      <c r="F1137" t="b">
        <v>0</v>
      </c>
      <c r="G1137" t="s">
        <v>104</v>
      </c>
      <c r="H1137" s="1">
        <v>45005.784166666657</v>
      </c>
      <c r="I1137" t="b">
        <v>0</v>
      </c>
      <c r="J1137" t="b">
        <v>1</v>
      </c>
      <c r="K1137" t="s">
        <v>104</v>
      </c>
      <c r="L1137" t="s">
        <v>142</v>
      </c>
      <c r="M1137" s="3">
        <v>151000</v>
      </c>
      <c r="O1137" t="s">
        <v>1773</v>
      </c>
      <c r="P1137" t="s">
        <v>1837</v>
      </c>
    </row>
    <row r="1138" spans="1:16" x14ac:dyDescent="0.3">
      <c r="A1138" t="s">
        <v>2</v>
      </c>
      <c r="B1138" t="s">
        <v>2921</v>
      </c>
      <c r="C1138" t="s">
        <v>2922</v>
      </c>
      <c r="D1138" t="s">
        <v>163</v>
      </c>
      <c r="E1138" t="s">
        <v>164</v>
      </c>
      <c r="F1138" t="b">
        <v>0</v>
      </c>
      <c r="G1138" t="s">
        <v>181</v>
      </c>
      <c r="H1138" s="1">
        <v>45212.752430555563</v>
      </c>
      <c r="I1138" t="b">
        <v>0</v>
      </c>
      <c r="J1138" t="b">
        <v>0</v>
      </c>
      <c r="K1138" t="s">
        <v>116</v>
      </c>
      <c r="L1138" t="s">
        <v>166</v>
      </c>
      <c r="N1138" s="2">
        <v>78.544998168945313</v>
      </c>
      <c r="O1138" t="s">
        <v>191</v>
      </c>
    </row>
    <row r="1139" spans="1:16" x14ac:dyDescent="0.3">
      <c r="A1139" t="s">
        <v>5</v>
      </c>
      <c r="B1139" t="s">
        <v>5</v>
      </c>
      <c r="C1139" t="s">
        <v>190</v>
      </c>
      <c r="D1139" t="s">
        <v>186</v>
      </c>
      <c r="E1139" t="s">
        <v>141</v>
      </c>
      <c r="F1139" t="b">
        <v>0</v>
      </c>
      <c r="G1139" t="s">
        <v>153</v>
      </c>
      <c r="H1139" s="1">
        <v>45079.685567129629</v>
      </c>
      <c r="I1139" t="b">
        <v>0</v>
      </c>
      <c r="J1139" t="b">
        <v>0</v>
      </c>
      <c r="K1139" t="s">
        <v>116</v>
      </c>
      <c r="L1139" t="s">
        <v>142</v>
      </c>
      <c r="M1139" s="3">
        <v>150000</v>
      </c>
      <c r="O1139" t="s">
        <v>945</v>
      </c>
      <c r="P1139" t="s">
        <v>2923</v>
      </c>
    </row>
    <row r="1140" spans="1:16" x14ac:dyDescent="0.3">
      <c r="A1140" t="s">
        <v>2</v>
      </c>
      <c r="B1140" t="s">
        <v>2</v>
      </c>
      <c r="C1140" t="s">
        <v>116</v>
      </c>
      <c r="D1140" t="s">
        <v>157</v>
      </c>
      <c r="E1140" t="s">
        <v>141</v>
      </c>
      <c r="F1140" t="b">
        <v>0</v>
      </c>
      <c r="G1140" t="s">
        <v>158</v>
      </c>
      <c r="H1140" s="1">
        <v>45205.669120370367</v>
      </c>
      <c r="I1140" t="b">
        <v>0</v>
      </c>
      <c r="J1140" t="b">
        <v>1</v>
      </c>
      <c r="K1140" t="s">
        <v>116</v>
      </c>
      <c r="L1140" t="s">
        <v>142</v>
      </c>
      <c r="M1140" s="3">
        <v>215500</v>
      </c>
      <c r="O1140" t="s">
        <v>2924</v>
      </c>
      <c r="P1140" t="s">
        <v>2925</v>
      </c>
    </row>
    <row r="1141" spans="1:16" x14ac:dyDescent="0.3">
      <c r="A1141" t="s">
        <v>1</v>
      </c>
      <c r="B1141" t="s">
        <v>2926</v>
      </c>
      <c r="C1141" t="s">
        <v>2927</v>
      </c>
      <c r="D1141" t="s">
        <v>163</v>
      </c>
      <c r="E1141" t="s">
        <v>164</v>
      </c>
      <c r="F1141" t="b">
        <v>0</v>
      </c>
      <c r="G1141" t="s">
        <v>153</v>
      </c>
      <c r="H1141" s="1">
        <v>45248.377164351848</v>
      </c>
      <c r="I1141" t="b">
        <v>1</v>
      </c>
      <c r="J1141" t="b">
        <v>0</v>
      </c>
      <c r="K1141" t="s">
        <v>116</v>
      </c>
      <c r="L1141" t="s">
        <v>166</v>
      </c>
      <c r="N1141" s="2">
        <v>38.889999389648438</v>
      </c>
      <c r="O1141" t="s">
        <v>2928</v>
      </c>
    </row>
    <row r="1142" spans="1:16" x14ac:dyDescent="0.3">
      <c r="A1142" t="s">
        <v>1</v>
      </c>
      <c r="B1142" t="s">
        <v>2929</v>
      </c>
      <c r="C1142" t="s">
        <v>2930</v>
      </c>
      <c r="D1142" t="s">
        <v>163</v>
      </c>
      <c r="E1142" t="s">
        <v>141</v>
      </c>
      <c r="F1142" t="b">
        <v>0</v>
      </c>
      <c r="G1142" t="s">
        <v>148</v>
      </c>
      <c r="H1142" s="1">
        <v>45157.747604166667</v>
      </c>
      <c r="I1142" t="b">
        <v>0</v>
      </c>
      <c r="J1142" t="b">
        <v>1</v>
      </c>
      <c r="K1142" t="s">
        <v>116</v>
      </c>
      <c r="L1142" t="s">
        <v>166</v>
      </c>
      <c r="N1142" s="2">
        <v>49.590000152587891</v>
      </c>
      <c r="O1142" t="s">
        <v>2931</v>
      </c>
      <c r="P1142" t="s">
        <v>384</v>
      </c>
    </row>
    <row r="1143" spans="1:16" x14ac:dyDescent="0.3">
      <c r="A1143" t="s">
        <v>1</v>
      </c>
      <c r="B1143" t="s">
        <v>2932</v>
      </c>
      <c r="C1143" t="s">
        <v>270</v>
      </c>
      <c r="D1143" t="s">
        <v>214</v>
      </c>
      <c r="E1143" t="s">
        <v>141</v>
      </c>
      <c r="F1143" t="b">
        <v>0</v>
      </c>
      <c r="G1143" t="s">
        <v>165</v>
      </c>
      <c r="H1143" s="1">
        <v>44973.29791666667</v>
      </c>
      <c r="I1143" t="b">
        <v>0</v>
      </c>
      <c r="J1143" t="b">
        <v>1</v>
      </c>
      <c r="K1143" t="s">
        <v>116</v>
      </c>
      <c r="L1143" t="s">
        <v>142</v>
      </c>
      <c r="M1143" s="3">
        <v>375000</v>
      </c>
      <c r="O1143" t="s">
        <v>2933</v>
      </c>
      <c r="P1143" t="s">
        <v>2934</v>
      </c>
    </row>
    <row r="1144" spans="1:16" x14ac:dyDescent="0.3">
      <c r="A1144" t="s">
        <v>2</v>
      </c>
      <c r="B1144" t="s">
        <v>735</v>
      </c>
      <c r="C1144" t="s">
        <v>438</v>
      </c>
      <c r="D1144" t="s">
        <v>163</v>
      </c>
      <c r="E1144" t="s">
        <v>164</v>
      </c>
      <c r="F1144" t="b">
        <v>0</v>
      </c>
      <c r="G1144" t="s">
        <v>148</v>
      </c>
      <c r="H1144" s="1">
        <v>45268.781875000001</v>
      </c>
      <c r="I1144" t="b">
        <v>0</v>
      </c>
      <c r="J1144" t="b">
        <v>1</v>
      </c>
      <c r="K1144" t="s">
        <v>116</v>
      </c>
      <c r="L1144" t="s">
        <v>166</v>
      </c>
      <c r="N1144" s="2">
        <v>47.620002746582031</v>
      </c>
      <c r="O1144" t="s">
        <v>2491</v>
      </c>
      <c r="P1144" t="s">
        <v>1389</v>
      </c>
    </row>
    <row r="1145" spans="1:16" x14ac:dyDescent="0.3">
      <c r="A1145" t="s">
        <v>1</v>
      </c>
      <c r="B1145" t="s">
        <v>2935</v>
      </c>
      <c r="C1145" t="s">
        <v>173</v>
      </c>
      <c r="D1145" t="s">
        <v>186</v>
      </c>
      <c r="E1145" t="s">
        <v>141</v>
      </c>
      <c r="F1145" t="b">
        <v>1</v>
      </c>
      <c r="G1145" t="s">
        <v>148</v>
      </c>
      <c r="H1145" s="1">
        <v>45264.736122685194</v>
      </c>
      <c r="I1145" t="b">
        <v>0</v>
      </c>
      <c r="J1145" t="b">
        <v>0</v>
      </c>
      <c r="K1145" t="s">
        <v>116</v>
      </c>
      <c r="L1145" t="s">
        <v>142</v>
      </c>
      <c r="M1145" s="3">
        <v>155000</v>
      </c>
      <c r="O1145" t="s">
        <v>2936</v>
      </c>
      <c r="P1145" t="s">
        <v>2937</v>
      </c>
    </row>
    <row r="1146" spans="1:16" x14ac:dyDescent="0.3">
      <c r="A1146" t="s">
        <v>2</v>
      </c>
      <c r="B1146" t="s">
        <v>742</v>
      </c>
      <c r="C1146" t="s">
        <v>97</v>
      </c>
      <c r="D1146" t="s">
        <v>157</v>
      </c>
      <c r="E1146" t="s">
        <v>141</v>
      </c>
      <c r="F1146" t="b">
        <v>0</v>
      </c>
      <c r="G1146" t="s">
        <v>97</v>
      </c>
      <c r="H1146" s="1">
        <v>44960.491435185177</v>
      </c>
      <c r="I1146" t="b">
        <v>0</v>
      </c>
      <c r="J1146" t="b">
        <v>0</v>
      </c>
      <c r="K1146" t="s">
        <v>97</v>
      </c>
      <c r="L1146" t="s">
        <v>142</v>
      </c>
      <c r="M1146" s="3">
        <v>157500</v>
      </c>
      <c r="O1146" t="s">
        <v>2938</v>
      </c>
      <c r="P1146" t="s">
        <v>2939</v>
      </c>
    </row>
    <row r="1147" spans="1:16" x14ac:dyDescent="0.3">
      <c r="A1147" t="s">
        <v>0</v>
      </c>
      <c r="B1147" t="s">
        <v>2940</v>
      </c>
      <c r="C1147" t="s">
        <v>357</v>
      </c>
      <c r="D1147" t="s">
        <v>163</v>
      </c>
      <c r="E1147" t="s">
        <v>141</v>
      </c>
      <c r="F1147" t="b">
        <v>0</v>
      </c>
      <c r="G1147" t="s">
        <v>153</v>
      </c>
      <c r="H1147" s="1">
        <v>45152.750787037039</v>
      </c>
      <c r="I1147" t="b">
        <v>0</v>
      </c>
      <c r="J1147" t="b">
        <v>0</v>
      </c>
      <c r="K1147" t="s">
        <v>116</v>
      </c>
      <c r="L1147" t="s">
        <v>166</v>
      </c>
      <c r="N1147" s="2">
        <v>26.389999389648441</v>
      </c>
      <c r="O1147" t="s">
        <v>170</v>
      </c>
      <c r="P1147" t="s">
        <v>2941</v>
      </c>
    </row>
    <row r="1148" spans="1:16" x14ac:dyDescent="0.3">
      <c r="A1148" t="s">
        <v>2</v>
      </c>
      <c r="B1148" t="s">
        <v>854</v>
      </c>
      <c r="C1148" t="s">
        <v>1445</v>
      </c>
      <c r="D1148" t="s">
        <v>147</v>
      </c>
      <c r="E1148" t="s">
        <v>141</v>
      </c>
      <c r="F1148" t="b">
        <v>0</v>
      </c>
      <c r="G1148" t="s">
        <v>148</v>
      </c>
      <c r="H1148" s="1">
        <v>44967.936898148153</v>
      </c>
      <c r="I1148" t="b">
        <v>0</v>
      </c>
      <c r="J1148" t="b">
        <v>0</v>
      </c>
      <c r="K1148" t="s">
        <v>116</v>
      </c>
      <c r="L1148" t="s">
        <v>142</v>
      </c>
      <c r="M1148" s="3">
        <v>124400</v>
      </c>
      <c r="O1148" t="s">
        <v>1334</v>
      </c>
      <c r="P1148" t="s">
        <v>2942</v>
      </c>
    </row>
    <row r="1149" spans="1:16" x14ac:dyDescent="0.3">
      <c r="A1149" t="s">
        <v>2</v>
      </c>
      <c r="B1149" t="s">
        <v>2943</v>
      </c>
      <c r="D1149" t="s">
        <v>157</v>
      </c>
      <c r="E1149" t="s">
        <v>141</v>
      </c>
      <c r="F1149" t="b">
        <v>0</v>
      </c>
      <c r="G1149" t="s">
        <v>101</v>
      </c>
      <c r="H1149" s="1">
        <v>44964.77584490741</v>
      </c>
      <c r="I1149" t="b">
        <v>0</v>
      </c>
      <c r="J1149" t="b">
        <v>0</v>
      </c>
      <c r="K1149" t="s">
        <v>101</v>
      </c>
      <c r="L1149" t="s">
        <v>142</v>
      </c>
      <c r="M1149" s="3">
        <v>93600</v>
      </c>
      <c r="O1149" t="s">
        <v>2597</v>
      </c>
      <c r="P1149" t="s">
        <v>2944</v>
      </c>
    </row>
    <row r="1150" spans="1:16" x14ac:dyDescent="0.3">
      <c r="A1150" t="s">
        <v>5</v>
      </c>
      <c r="B1150" t="s">
        <v>2945</v>
      </c>
      <c r="C1150" t="s">
        <v>2946</v>
      </c>
      <c r="D1150" t="s">
        <v>186</v>
      </c>
      <c r="E1150" t="s">
        <v>206</v>
      </c>
      <c r="F1150" t="b">
        <v>0</v>
      </c>
      <c r="G1150" t="s">
        <v>207</v>
      </c>
      <c r="H1150" s="1">
        <v>45247.673888888887</v>
      </c>
      <c r="I1150" t="b">
        <v>0</v>
      </c>
      <c r="J1150" t="b">
        <v>0</v>
      </c>
      <c r="K1150" t="s">
        <v>116</v>
      </c>
      <c r="L1150" t="s">
        <v>166</v>
      </c>
      <c r="N1150" s="2">
        <v>67.5</v>
      </c>
      <c r="O1150" t="s">
        <v>2947</v>
      </c>
      <c r="P1150" t="s">
        <v>2948</v>
      </c>
    </row>
    <row r="1151" spans="1:16" x14ac:dyDescent="0.3">
      <c r="A1151" t="s">
        <v>6</v>
      </c>
      <c r="B1151" t="s">
        <v>2949</v>
      </c>
      <c r="C1151" t="s">
        <v>173</v>
      </c>
      <c r="D1151" t="s">
        <v>186</v>
      </c>
      <c r="E1151" t="s">
        <v>141</v>
      </c>
      <c r="F1151" t="b">
        <v>1</v>
      </c>
      <c r="G1151" t="s">
        <v>181</v>
      </c>
      <c r="H1151" s="1">
        <v>45084.792256944442</v>
      </c>
      <c r="I1151" t="b">
        <v>1</v>
      </c>
      <c r="J1151" t="b">
        <v>0</v>
      </c>
      <c r="K1151" t="s">
        <v>116</v>
      </c>
      <c r="L1151" t="s">
        <v>142</v>
      </c>
      <c r="M1151" s="3">
        <v>150000</v>
      </c>
      <c r="O1151" t="s">
        <v>240</v>
      </c>
      <c r="P1151" t="s">
        <v>2950</v>
      </c>
    </row>
    <row r="1152" spans="1:16" x14ac:dyDescent="0.3">
      <c r="A1152" t="s">
        <v>7</v>
      </c>
      <c r="B1152" t="s">
        <v>2951</v>
      </c>
      <c r="C1152" t="s">
        <v>2952</v>
      </c>
      <c r="D1152" t="s">
        <v>163</v>
      </c>
      <c r="E1152" t="s">
        <v>141</v>
      </c>
      <c r="F1152" t="b">
        <v>0</v>
      </c>
      <c r="G1152" t="s">
        <v>158</v>
      </c>
      <c r="H1152" s="1">
        <v>45142.668043981481</v>
      </c>
      <c r="I1152" t="b">
        <v>0</v>
      </c>
      <c r="J1152" t="b">
        <v>0</v>
      </c>
      <c r="K1152" t="s">
        <v>116</v>
      </c>
      <c r="L1152" t="s">
        <v>166</v>
      </c>
      <c r="N1152" s="2">
        <v>17.840000152587891</v>
      </c>
      <c r="O1152" t="s">
        <v>2953</v>
      </c>
      <c r="P1152" t="s">
        <v>2954</v>
      </c>
    </row>
    <row r="1153" spans="1:16" x14ac:dyDescent="0.3">
      <c r="A1153" t="s">
        <v>5</v>
      </c>
      <c r="B1153" t="s">
        <v>5</v>
      </c>
      <c r="C1153" t="s">
        <v>173</v>
      </c>
      <c r="D1153" t="s">
        <v>186</v>
      </c>
      <c r="E1153" t="s">
        <v>350</v>
      </c>
      <c r="F1153" t="b">
        <v>1</v>
      </c>
      <c r="G1153" t="s">
        <v>181</v>
      </c>
      <c r="H1153" s="1">
        <v>45240.004791666674</v>
      </c>
      <c r="I1153" t="b">
        <v>1</v>
      </c>
      <c r="J1153" t="b">
        <v>0</v>
      </c>
      <c r="K1153" t="s">
        <v>116</v>
      </c>
      <c r="L1153" t="s">
        <v>166</v>
      </c>
      <c r="N1153" s="2">
        <v>65</v>
      </c>
      <c r="O1153" t="s">
        <v>1173</v>
      </c>
      <c r="P1153" t="s">
        <v>2955</v>
      </c>
    </row>
    <row r="1154" spans="1:16" x14ac:dyDescent="0.3">
      <c r="A1154" t="s">
        <v>2</v>
      </c>
      <c r="B1154" t="s">
        <v>2956</v>
      </c>
      <c r="C1154" t="s">
        <v>2957</v>
      </c>
      <c r="D1154" t="s">
        <v>163</v>
      </c>
      <c r="E1154" t="s">
        <v>262</v>
      </c>
      <c r="F1154" t="b">
        <v>0</v>
      </c>
      <c r="G1154" t="s">
        <v>158</v>
      </c>
      <c r="H1154" s="1">
        <v>45233.877627314818</v>
      </c>
      <c r="I1154" t="b">
        <v>0</v>
      </c>
      <c r="J1154" t="b">
        <v>1</v>
      </c>
      <c r="K1154" t="s">
        <v>116</v>
      </c>
      <c r="L1154" t="s">
        <v>166</v>
      </c>
      <c r="N1154" s="2">
        <v>50.549999237060547</v>
      </c>
      <c r="O1154" t="s">
        <v>652</v>
      </c>
      <c r="P1154" t="s">
        <v>2958</v>
      </c>
    </row>
    <row r="1155" spans="1:16" x14ac:dyDescent="0.3">
      <c r="A1155" t="s">
        <v>1</v>
      </c>
      <c r="B1155" t="s">
        <v>1</v>
      </c>
      <c r="C1155" t="s">
        <v>2959</v>
      </c>
      <c r="D1155" t="s">
        <v>157</v>
      </c>
      <c r="E1155" t="s">
        <v>141</v>
      </c>
      <c r="F1155" t="b">
        <v>0</v>
      </c>
      <c r="G1155" t="s">
        <v>106</v>
      </c>
      <c r="H1155" s="1">
        <v>44937.245046296302</v>
      </c>
      <c r="I1155" t="b">
        <v>0</v>
      </c>
      <c r="J1155" t="b">
        <v>0</v>
      </c>
      <c r="K1155" t="s">
        <v>106</v>
      </c>
      <c r="L1155" t="s">
        <v>142</v>
      </c>
      <c r="M1155" s="3">
        <v>147500</v>
      </c>
      <c r="O1155" t="s">
        <v>2960</v>
      </c>
      <c r="P1155" t="s">
        <v>2961</v>
      </c>
    </row>
    <row r="1156" spans="1:16" x14ac:dyDescent="0.3">
      <c r="A1156" t="s">
        <v>1</v>
      </c>
      <c r="B1156" t="s">
        <v>1</v>
      </c>
      <c r="C1156" t="s">
        <v>723</v>
      </c>
      <c r="D1156" t="s">
        <v>186</v>
      </c>
      <c r="E1156" t="s">
        <v>206</v>
      </c>
      <c r="F1156" t="b">
        <v>0</v>
      </c>
      <c r="G1156" t="s">
        <v>158</v>
      </c>
      <c r="H1156" s="1">
        <v>45125.770509259259</v>
      </c>
      <c r="I1156" t="b">
        <v>0</v>
      </c>
      <c r="J1156" t="b">
        <v>1</v>
      </c>
      <c r="K1156" t="s">
        <v>116</v>
      </c>
      <c r="L1156" t="s">
        <v>166</v>
      </c>
      <c r="N1156" s="2">
        <v>61.5</v>
      </c>
      <c r="O1156" t="s">
        <v>325</v>
      </c>
      <c r="P1156" t="s">
        <v>1066</v>
      </c>
    </row>
    <row r="1157" spans="1:16" x14ac:dyDescent="0.3">
      <c r="A1157" t="s">
        <v>2</v>
      </c>
      <c r="B1157" t="s">
        <v>735</v>
      </c>
      <c r="C1157" t="s">
        <v>2095</v>
      </c>
      <c r="D1157" t="s">
        <v>163</v>
      </c>
      <c r="E1157" t="s">
        <v>141</v>
      </c>
      <c r="F1157" t="b">
        <v>0</v>
      </c>
      <c r="G1157" t="s">
        <v>153</v>
      </c>
      <c r="H1157" s="1">
        <v>45170.597500000003</v>
      </c>
      <c r="I1157" t="b">
        <v>0</v>
      </c>
      <c r="J1157" t="b">
        <v>1</v>
      </c>
      <c r="K1157" t="s">
        <v>116</v>
      </c>
      <c r="L1157" t="s">
        <v>166</v>
      </c>
      <c r="N1157" s="2">
        <v>32.360000610351563</v>
      </c>
      <c r="O1157" t="s">
        <v>2962</v>
      </c>
      <c r="P1157" t="s">
        <v>2963</v>
      </c>
    </row>
    <row r="1158" spans="1:16" x14ac:dyDescent="0.3">
      <c r="A1158" t="s">
        <v>5</v>
      </c>
      <c r="B1158" t="s">
        <v>2964</v>
      </c>
      <c r="C1158" t="s">
        <v>2965</v>
      </c>
      <c r="D1158" t="s">
        <v>186</v>
      </c>
      <c r="E1158" t="s">
        <v>141</v>
      </c>
      <c r="F1158" t="b">
        <v>0</v>
      </c>
      <c r="G1158" t="s">
        <v>35</v>
      </c>
      <c r="H1158" s="1">
        <v>45219.736574074072</v>
      </c>
      <c r="I1158" t="b">
        <v>1</v>
      </c>
      <c r="J1158" t="b">
        <v>0</v>
      </c>
      <c r="K1158" t="s">
        <v>35</v>
      </c>
      <c r="L1158" t="s">
        <v>166</v>
      </c>
      <c r="N1158" s="2">
        <v>52.5</v>
      </c>
      <c r="O1158" t="s">
        <v>763</v>
      </c>
      <c r="P1158" t="s">
        <v>2966</v>
      </c>
    </row>
    <row r="1159" spans="1:16" x14ac:dyDescent="0.3">
      <c r="A1159" t="s">
        <v>1</v>
      </c>
      <c r="B1159" t="s">
        <v>1</v>
      </c>
      <c r="C1159" t="s">
        <v>420</v>
      </c>
      <c r="D1159" t="s">
        <v>186</v>
      </c>
      <c r="E1159" t="s">
        <v>141</v>
      </c>
      <c r="F1159" t="b">
        <v>0</v>
      </c>
      <c r="G1159" t="s">
        <v>165</v>
      </c>
      <c r="H1159" s="1">
        <v>45201.687476851846</v>
      </c>
      <c r="I1159" t="b">
        <v>1</v>
      </c>
      <c r="J1159" t="b">
        <v>0</v>
      </c>
      <c r="K1159" t="s">
        <v>116</v>
      </c>
      <c r="L1159" t="s">
        <v>142</v>
      </c>
      <c r="M1159" s="3">
        <v>160000</v>
      </c>
      <c r="O1159" t="s">
        <v>445</v>
      </c>
      <c r="P1159" t="s">
        <v>2967</v>
      </c>
    </row>
    <row r="1160" spans="1:16" x14ac:dyDescent="0.3">
      <c r="A1160" t="s">
        <v>6</v>
      </c>
      <c r="B1160" t="s">
        <v>2968</v>
      </c>
      <c r="C1160" t="s">
        <v>524</v>
      </c>
      <c r="D1160" t="s">
        <v>147</v>
      </c>
      <c r="E1160" t="s">
        <v>141</v>
      </c>
      <c r="F1160" t="b">
        <v>0</v>
      </c>
      <c r="G1160" t="s">
        <v>181</v>
      </c>
      <c r="H1160" s="1">
        <v>45170.682685185187</v>
      </c>
      <c r="I1160" t="b">
        <v>0</v>
      </c>
      <c r="J1160" t="b">
        <v>0</v>
      </c>
      <c r="K1160" t="s">
        <v>116</v>
      </c>
      <c r="L1160" t="s">
        <v>166</v>
      </c>
      <c r="N1160" s="2">
        <v>94.040000915527344</v>
      </c>
      <c r="O1160" t="s">
        <v>2372</v>
      </c>
      <c r="P1160" t="s">
        <v>2969</v>
      </c>
    </row>
    <row r="1161" spans="1:16" x14ac:dyDescent="0.3">
      <c r="A1161" t="s">
        <v>2</v>
      </c>
      <c r="B1161" t="s">
        <v>2970</v>
      </c>
      <c r="C1161" t="s">
        <v>963</v>
      </c>
      <c r="D1161" t="s">
        <v>547</v>
      </c>
      <c r="E1161" t="s">
        <v>164</v>
      </c>
      <c r="F1161" t="b">
        <v>0</v>
      </c>
      <c r="G1161" t="s">
        <v>148</v>
      </c>
      <c r="H1161" s="1">
        <v>45256.006342592591</v>
      </c>
      <c r="I1161" t="b">
        <v>0</v>
      </c>
      <c r="J1161" t="b">
        <v>1</v>
      </c>
      <c r="K1161" t="s">
        <v>116</v>
      </c>
      <c r="L1161" t="s">
        <v>142</v>
      </c>
      <c r="M1161" s="3">
        <v>152650</v>
      </c>
      <c r="O1161" t="s">
        <v>508</v>
      </c>
      <c r="P1161" t="s">
        <v>2971</v>
      </c>
    </row>
    <row r="1162" spans="1:16" x14ac:dyDescent="0.3">
      <c r="A1162" t="s">
        <v>0</v>
      </c>
      <c r="B1162" t="s">
        <v>2972</v>
      </c>
      <c r="C1162" t="s">
        <v>944</v>
      </c>
      <c r="D1162" t="s">
        <v>140</v>
      </c>
      <c r="E1162" t="s">
        <v>141</v>
      </c>
      <c r="F1162" t="b">
        <v>0</v>
      </c>
      <c r="G1162" t="s">
        <v>153</v>
      </c>
      <c r="H1162" s="1">
        <v>45246.333622685182</v>
      </c>
      <c r="I1162" t="b">
        <v>1</v>
      </c>
      <c r="J1162" t="b">
        <v>0</v>
      </c>
      <c r="K1162" t="s">
        <v>116</v>
      </c>
      <c r="L1162" t="s">
        <v>166</v>
      </c>
      <c r="N1162" s="2">
        <v>24.45999908447266</v>
      </c>
      <c r="O1162" t="s">
        <v>2973</v>
      </c>
    </row>
    <row r="1163" spans="1:16" x14ac:dyDescent="0.3">
      <c r="A1163" t="s">
        <v>1</v>
      </c>
      <c r="B1163" t="s">
        <v>1</v>
      </c>
      <c r="C1163" t="s">
        <v>1311</v>
      </c>
      <c r="D1163" t="s">
        <v>147</v>
      </c>
      <c r="E1163" t="s">
        <v>141</v>
      </c>
      <c r="F1163" t="b">
        <v>0</v>
      </c>
      <c r="G1163" t="s">
        <v>104</v>
      </c>
      <c r="H1163" s="1">
        <v>45175.992743055547</v>
      </c>
      <c r="I1163" t="b">
        <v>1</v>
      </c>
      <c r="J1163" t="b">
        <v>1</v>
      </c>
      <c r="K1163" t="s">
        <v>104</v>
      </c>
      <c r="L1163" t="s">
        <v>142</v>
      </c>
      <c r="M1163" s="3">
        <v>115266.671875</v>
      </c>
      <c r="O1163" t="s">
        <v>2974</v>
      </c>
      <c r="P1163" t="s">
        <v>2975</v>
      </c>
    </row>
    <row r="1164" spans="1:16" x14ac:dyDescent="0.3">
      <c r="A1164" t="s">
        <v>5</v>
      </c>
      <c r="B1164" t="s">
        <v>2976</v>
      </c>
      <c r="C1164" t="s">
        <v>2977</v>
      </c>
      <c r="D1164" t="s">
        <v>163</v>
      </c>
      <c r="E1164" t="s">
        <v>164</v>
      </c>
      <c r="F1164" t="b">
        <v>0</v>
      </c>
      <c r="G1164" t="s">
        <v>165</v>
      </c>
      <c r="H1164" s="1">
        <v>45184.880381944437</v>
      </c>
      <c r="I1164" t="b">
        <v>0</v>
      </c>
      <c r="J1164" t="b">
        <v>0</v>
      </c>
      <c r="K1164" t="s">
        <v>116</v>
      </c>
      <c r="L1164" t="s">
        <v>166</v>
      </c>
      <c r="N1164" s="2">
        <v>45.654998779296882</v>
      </c>
      <c r="O1164" t="s">
        <v>2978</v>
      </c>
      <c r="P1164" t="s">
        <v>2979</v>
      </c>
    </row>
    <row r="1165" spans="1:16" x14ac:dyDescent="0.3">
      <c r="A1165" t="s">
        <v>2</v>
      </c>
      <c r="B1165" t="s">
        <v>2980</v>
      </c>
      <c r="C1165" t="s">
        <v>2981</v>
      </c>
      <c r="D1165" t="s">
        <v>163</v>
      </c>
      <c r="E1165" t="s">
        <v>164</v>
      </c>
      <c r="F1165" t="b">
        <v>0</v>
      </c>
      <c r="G1165" t="s">
        <v>181</v>
      </c>
      <c r="H1165" s="1">
        <v>45200.085543981477</v>
      </c>
      <c r="I1165" t="b">
        <v>0</v>
      </c>
      <c r="J1165" t="b">
        <v>0</v>
      </c>
      <c r="K1165" t="s">
        <v>116</v>
      </c>
      <c r="L1165" t="s">
        <v>166</v>
      </c>
      <c r="N1165" s="2">
        <v>46.659999847412109</v>
      </c>
      <c r="O1165" t="s">
        <v>1104</v>
      </c>
      <c r="P1165" t="s">
        <v>1105</v>
      </c>
    </row>
    <row r="1166" spans="1:16" x14ac:dyDescent="0.3">
      <c r="A1166" t="s">
        <v>6</v>
      </c>
      <c r="B1166" t="s">
        <v>2982</v>
      </c>
      <c r="C1166" t="s">
        <v>2983</v>
      </c>
      <c r="D1166" t="s">
        <v>2984</v>
      </c>
      <c r="E1166" t="s">
        <v>164</v>
      </c>
      <c r="F1166" t="b">
        <v>0</v>
      </c>
      <c r="G1166" t="s">
        <v>165</v>
      </c>
      <c r="H1166" s="1">
        <v>45247.461319444446</v>
      </c>
      <c r="I1166" t="b">
        <v>0</v>
      </c>
      <c r="J1166" t="b">
        <v>0</v>
      </c>
      <c r="K1166" t="s">
        <v>116</v>
      </c>
      <c r="L1166" t="s">
        <v>142</v>
      </c>
      <c r="M1166" s="3">
        <v>135144.5</v>
      </c>
      <c r="O1166" t="s">
        <v>2985</v>
      </c>
      <c r="P1166" t="s">
        <v>2986</v>
      </c>
    </row>
    <row r="1167" spans="1:16" x14ac:dyDescent="0.3">
      <c r="A1167" t="s">
        <v>2</v>
      </c>
      <c r="B1167" t="s">
        <v>2</v>
      </c>
      <c r="C1167" t="s">
        <v>2987</v>
      </c>
      <c r="D1167" t="s">
        <v>163</v>
      </c>
      <c r="E1167" t="s">
        <v>141</v>
      </c>
      <c r="F1167" t="b">
        <v>0</v>
      </c>
      <c r="G1167" t="s">
        <v>148</v>
      </c>
      <c r="H1167" s="1">
        <v>45166.552511574067</v>
      </c>
      <c r="I1167" t="b">
        <v>0</v>
      </c>
      <c r="J1167" t="b">
        <v>0</v>
      </c>
      <c r="K1167" t="s">
        <v>116</v>
      </c>
      <c r="L1167" t="s">
        <v>166</v>
      </c>
      <c r="N1167" s="2">
        <v>38.630001068115227</v>
      </c>
      <c r="O1167" t="s">
        <v>2988</v>
      </c>
      <c r="P1167" t="s">
        <v>2989</v>
      </c>
    </row>
    <row r="1168" spans="1:16" x14ac:dyDescent="0.3">
      <c r="A1168" t="s">
        <v>1</v>
      </c>
      <c r="B1168" t="s">
        <v>2990</v>
      </c>
      <c r="C1168" t="s">
        <v>1094</v>
      </c>
      <c r="D1168" t="s">
        <v>186</v>
      </c>
      <c r="E1168" t="s">
        <v>141</v>
      </c>
      <c r="F1168" t="b">
        <v>0</v>
      </c>
      <c r="G1168" t="s">
        <v>104</v>
      </c>
      <c r="H1168" s="1">
        <v>45089.649756944447</v>
      </c>
      <c r="I1168" t="b">
        <v>0</v>
      </c>
      <c r="J1168" t="b">
        <v>1</v>
      </c>
      <c r="K1168" t="s">
        <v>104</v>
      </c>
      <c r="L1168" t="s">
        <v>142</v>
      </c>
      <c r="M1168" s="3">
        <v>102500</v>
      </c>
      <c r="O1168" t="s">
        <v>2991</v>
      </c>
      <c r="P1168" t="s">
        <v>2992</v>
      </c>
    </row>
    <row r="1169" spans="1:16" x14ac:dyDescent="0.3">
      <c r="A1169" t="s">
        <v>1</v>
      </c>
      <c r="B1169" t="s">
        <v>2993</v>
      </c>
      <c r="C1169" t="s">
        <v>2994</v>
      </c>
      <c r="D1169" t="s">
        <v>157</v>
      </c>
      <c r="E1169" t="s">
        <v>141</v>
      </c>
      <c r="F1169" t="b">
        <v>0</v>
      </c>
      <c r="G1169" t="s">
        <v>100</v>
      </c>
      <c r="H1169" s="1">
        <v>45058.500335648147</v>
      </c>
      <c r="I1169" t="b">
        <v>0</v>
      </c>
      <c r="J1169" t="b">
        <v>0</v>
      </c>
      <c r="K1169" t="s">
        <v>100</v>
      </c>
      <c r="L1169" t="s">
        <v>142</v>
      </c>
      <c r="M1169" s="3">
        <v>249000</v>
      </c>
      <c r="O1169" t="s">
        <v>2995</v>
      </c>
      <c r="P1169" t="s">
        <v>2996</v>
      </c>
    </row>
    <row r="1170" spans="1:16" x14ac:dyDescent="0.3">
      <c r="A1170" t="s">
        <v>2</v>
      </c>
      <c r="B1170" t="s">
        <v>2997</v>
      </c>
      <c r="C1170" t="s">
        <v>914</v>
      </c>
      <c r="D1170" t="s">
        <v>163</v>
      </c>
      <c r="E1170" t="s">
        <v>164</v>
      </c>
      <c r="F1170" t="b">
        <v>0</v>
      </c>
      <c r="G1170" t="s">
        <v>153</v>
      </c>
      <c r="H1170" s="1">
        <v>45176.252268518518</v>
      </c>
      <c r="I1170" t="b">
        <v>0</v>
      </c>
      <c r="J1170" t="b">
        <v>0</v>
      </c>
      <c r="K1170" t="s">
        <v>116</v>
      </c>
      <c r="L1170" t="s">
        <v>166</v>
      </c>
      <c r="N1170" s="2">
        <v>47.620002746582031</v>
      </c>
      <c r="O1170" t="s">
        <v>170</v>
      </c>
      <c r="P1170" t="s">
        <v>2998</v>
      </c>
    </row>
    <row r="1171" spans="1:16" x14ac:dyDescent="0.3">
      <c r="A1171" t="s">
        <v>2</v>
      </c>
      <c r="B1171" t="s">
        <v>2999</v>
      </c>
      <c r="C1171" t="s">
        <v>204</v>
      </c>
      <c r="D1171" t="s">
        <v>157</v>
      </c>
      <c r="E1171" t="s">
        <v>141</v>
      </c>
      <c r="F1171" t="b">
        <v>0</v>
      </c>
      <c r="G1171" t="s">
        <v>181</v>
      </c>
      <c r="H1171" s="1">
        <v>45128.668923611112</v>
      </c>
      <c r="I1171" t="b">
        <v>1</v>
      </c>
      <c r="J1171" t="b">
        <v>0</v>
      </c>
      <c r="K1171" t="s">
        <v>116</v>
      </c>
      <c r="L1171" t="s">
        <v>142</v>
      </c>
      <c r="M1171" s="3">
        <v>215000</v>
      </c>
      <c r="O1171" t="s">
        <v>3000</v>
      </c>
      <c r="P1171" t="s">
        <v>3001</v>
      </c>
    </row>
    <row r="1172" spans="1:16" x14ac:dyDescent="0.3">
      <c r="A1172" t="s">
        <v>5</v>
      </c>
      <c r="B1172" t="s">
        <v>5</v>
      </c>
      <c r="C1172" t="s">
        <v>3002</v>
      </c>
      <c r="D1172" t="s">
        <v>214</v>
      </c>
      <c r="E1172" t="s">
        <v>141</v>
      </c>
      <c r="F1172" t="b">
        <v>0</v>
      </c>
      <c r="G1172" t="s">
        <v>153</v>
      </c>
      <c r="H1172" s="1">
        <v>44978.393888888888</v>
      </c>
      <c r="I1172" t="b">
        <v>0</v>
      </c>
      <c r="J1172" t="b">
        <v>1</v>
      </c>
      <c r="K1172" t="s">
        <v>116</v>
      </c>
      <c r="L1172" t="s">
        <v>142</v>
      </c>
      <c r="M1172" s="3">
        <v>125000</v>
      </c>
      <c r="O1172" t="s">
        <v>3003</v>
      </c>
      <c r="P1172" t="s">
        <v>3004</v>
      </c>
    </row>
    <row r="1173" spans="1:16" x14ac:dyDescent="0.3">
      <c r="A1173" t="s">
        <v>0</v>
      </c>
      <c r="B1173" t="s">
        <v>3005</v>
      </c>
      <c r="C1173" t="s">
        <v>2236</v>
      </c>
      <c r="D1173" t="s">
        <v>157</v>
      </c>
      <c r="E1173" t="s">
        <v>141</v>
      </c>
      <c r="F1173" t="b">
        <v>0</v>
      </c>
      <c r="G1173" t="s">
        <v>90</v>
      </c>
      <c r="H1173" s="1">
        <v>45148.582997685182</v>
      </c>
      <c r="I1173" t="b">
        <v>0</v>
      </c>
      <c r="J1173" t="b">
        <v>0</v>
      </c>
      <c r="K1173" t="s">
        <v>90</v>
      </c>
      <c r="L1173" t="s">
        <v>142</v>
      </c>
      <c r="M1173" s="3">
        <v>89100</v>
      </c>
      <c r="O1173" t="s">
        <v>3006</v>
      </c>
    </row>
    <row r="1174" spans="1:16" x14ac:dyDescent="0.3">
      <c r="A1174" t="s">
        <v>0</v>
      </c>
      <c r="B1174" t="s">
        <v>0</v>
      </c>
      <c r="C1174" t="s">
        <v>1817</v>
      </c>
      <c r="D1174" t="s">
        <v>147</v>
      </c>
      <c r="E1174" t="s">
        <v>141</v>
      </c>
      <c r="F1174" t="b">
        <v>0</v>
      </c>
      <c r="G1174" t="s">
        <v>153</v>
      </c>
      <c r="H1174" s="1">
        <v>45089.875150462962</v>
      </c>
      <c r="I1174" t="b">
        <v>0</v>
      </c>
      <c r="J1174" t="b">
        <v>1</v>
      </c>
      <c r="K1174" t="s">
        <v>116</v>
      </c>
      <c r="L1174" t="s">
        <v>142</v>
      </c>
      <c r="M1174" s="3">
        <v>88602.5</v>
      </c>
      <c r="O1174" t="s">
        <v>3007</v>
      </c>
      <c r="P1174" t="s">
        <v>308</v>
      </c>
    </row>
    <row r="1175" spans="1:16" x14ac:dyDescent="0.3">
      <c r="A1175" t="s">
        <v>1</v>
      </c>
      <c r="B1175" t="s">
        <v>3008</v>
      </c>
      <c r="C1175" t="s">
        <v>851</v>
      </c>
      <c r="D1175" t="s">
        <v>147</v>
      </c>
      <c r="E1175" t="s">
        <v>141</v>
      </c>
      <c r="F1175" t="b">
        <v>0</v>
      </c>
      <c r="G1175" t="s">
        <v>165</v>
      </c>
      <c r="H1175" s="1">
        <v>45091.004166666673</v>
      </c>
      <c r="I1175" t="b">
        <v>1</v>
      </c>
      <c r="J1175" t="b">
        <v>1</v>
      </c>
      <c r="K1175" t="s">
        <v>116</v>
      </c>
      <c r="L1175" t="s">
        <v>142</v>
      </c>
      <c r="M1175" s="3">
        <v>146000</v>
      </c>
      <c r="O1175" t="s">
        <v>3009</v>
      </c>
      <c r="P1175" t="s">
        <v>3010</v>
      </c>
    </row>
    <row r="1176" spans="1:16" x14ac:dyDescent="0.3">
      <c r="A1176" t="s">
        <v>2</v>
      </c>
      <c r="B1176" t="s">
        <v>3011</v>
      </c>
      <c r="C1176" t="s">
        <v>357</v>
      </c>
      <c r="D1176" t="s">
        <v>186</v>
      </c>
      <c r="E1176" t="s">
        <v>141</v>
      </c>
      <c r="F1176" t="b">
        <v>0</v>
      </c>
      <c r="G1176" t="s">
        <v>148</v>
      </c>
      <c r="H1176" s="1">
        <v>45138.599259259259</v>
      </c>
      <c r="I1176" t="b">
        <v>0</v>
      </c>
      <c r="J1176" t="b">
        <v>0</v>
      </c>
      <c r="K1176" t="s">
        <v>116</v>
      </c>
      <c r="L1176" t="s">
        <v>142</v>
      </c>
      <c r="M1176" s="3">
        <v>160000</v>
      </c>
      <c r="O1176" t="s">
        <v>3012</v>
      </c>
      <c r="P1176" t="s">
        <v>236</v>
      </c>
    </row>
    <row r="1177" spans="1:16" x14ac:dyDescent="0.3">
      <c r="A1177" t="s">
        <v>1</v>
      </c>
      <c r="B1177" t="s">
        <v>393</v>
      </c>
      <c r="C1177" t="s">
        <v>173</v>
      </c>
      <c r="D1177" t="s">
        <v>186</v>
      </c>
      <c r="E1177" t="s">
        <v>330</v>
      </c>
      <c r="F1177" t="b">
        <v>1</v>
      </c>
      <c r="G1177" t="s">
        <v>153</v>
      </c>
      <c r="H1177" s="1">
        <v>45278.91988425926</v>
      </c>
      <c r="I1177" t="b">
        <v>1</v>
      </c>
      <c r="J1177" t="b">
        <v>0</v>
      </c>
      <c r="K1177" t="s">
        <v>116</v>
      </c>
      <c r="L1177" t="s">
        <v>166</v>
      </c>
      <c r="N1177" s="2">
        <v>40</v>
      </c>
      <c r="O1177" t="s">
        <v>763</v>
      </c>
      <c r="P1177" t="s">
        <v>1393</v>
      </c>
    </row>
    <row r="1178" spans="1:16" x14ac:dyDescent="0.3">
      <c r="A1178" t="s">
        <v>5</v>
      </c>
      <c r="B1178" t="s">
        <v>5</v>
      </c>
      <c r="C1178" t="s">
        <v>3013</v>
      </c>
      <c r="D1178" t="s">
        <v>2772</v>
      </c>
      <c r="E1178" t="s">
        <v>141</v>
      </c>
      <c r="F1178" t="b">
        <v>0</v>
      </c>
      <c r="G1178" t="s">
        <v>181</v>
      </c>
      <c r="H1178" s="1">
        <v>45157.587650462963</v>
      </c>
      <c r="I1178" t="b">
        <v>0</v>
      </c>
      <c r="J1178" t="b">
        <v>1</v>
      </c>
      <c r="K1178" t="s">
        <v>116</v>
      </c>
      <c r="L1178" t="s">
        <v>142</v>
      </c>
      <c r="M1178" s="3">
        <v>91950</v>
      </c>
      <c r="O1178" t="s">
        <v>3014</v>
      </c>
      <c r="P1178" t="s">
        <v>3015</v>
      </c>
    </row>
    <row r="1179" spans="1:16" x14ac:dyDescent="0.3">
      <c r="A1179" t="s">
        <v>5</v>
      </c>
      <c r="B1179" t="s">
        <v>3016</v>
      </c>
      <c r="C1179" t="s">
        <v>173</v>
      </c>
      <c r="D1179" t="s">
        <v>186</v>
      </c>
      <c r="E1179" t="s">
        <v>206</v>
      </c>
      <c r="F1179" t="b">
        <v>1</v>
      </c>
      <c r="G1179" t="s">
        <v>148</v>
      </c>
      <c r="H1179" s="1">
        <v>45086.560891203713</v>
      </c>
      <c r="I1179" t="b">
        <v>0</v>
      </c>
      <c r="J1179" t="b">
        <v>0</v>
      </c>
      <c r="K1179" t="s">
        <v>116</v>
      </c>
      <c r="L1179" t="s">
        <v>166</v>
      </c>
      <c r="N1179" s="2">
        <v>85.5</v>
      </c>
      <c r="O1179" t="s">
        <v>249</v>
      </c>
      <c r="P1179" t="s">
        <v>3017</v>
      </c>
    </row>
    <row r="1180" spans="1:16" x14ac:dyDescent="0.3">
      <c r="A1180" t="s">
        <v>1</v>
      </c>
      <c r="B1180" t="s">
        <v>3018</v>
      </c>
      <c r="C1180" t="s">
        <v>3019</v>
      </c>
      <c r="D1180" t="s">
        <v>163</v>
      </c>
      <c r="E1180" t="s">
        <v>164</v>
      </c>
      <c r="F1180" t="b">
        <v>0</v>
      </c>
      <c r="G1180" t="s">
        <v>158</v>
      </c>
      <c r="H1180" s="1">
        <v>45186.255497685182</v>
      </c>
      <c r="I1180" t="b">
        <v>0</v>
      </c>
      <c r="J1180" t="b">
        <v>1</v>
      </c>
      <c r="K1180" t="s">
        <v>116</v>
      </c>
      <c r="L1180" t="s">
        <v>166</v>
      </c>
      <c r="N1180" s="2">
        <v>49.610000610351563</v>
      </c>
      <c r="O1180" t="s">
        <v>3020</v>
      </c>
      <c r="P1180" t="s">
        <v>3021</v>
      </c>
    </row>
    <row r="1181" spans="1:16" x14ac:dyDescent="0.3">
      <c r="A1181" t="s">
        <v>6</v>
      </c>
      <c r="B1181" t="s">
        <v>3022</v>
      </c>
      <c r="C1181" t="s">
        <v>357</v>
      </c>
      <c r="D1181" t="s">
        <v>163</v>
      </c>
      <c r="E1181" t="s">
        <v>141</v>
      </c>
      <c r="F1181" t="b">
        <v>0</v>
      </c>
      <c r="G1181" t="s">
        <v>148</v>
      </c>
      <c r="H1181" s="1">
        <v>45173.775613425933</v>
      </c>
      <c r="I1181" t="b">
        <v>0</v>
      </c>
      <c r="J1181" t="b">
        <v>0</v>
      </c>
      <c r="K1181" t="s">
        <v>116</v>
      </c>
      <c r="L1181" t="s">
        <v>166</v>
      </c>
      <c r="N1181" s="2">
        <v>47.620002746582031</v>
      </c>
      <c r="O1181" t="s">
        <v>170</v>
      </c>
      <c r="P1181" t="s">
        <v>3023</v>
      </c>
    </row>
    <row r="1182" spans="1:16" x14ac:dyDescent="0.3">
      <c r="A1182" t="s">
        <v>1</v>
      </c>
      <c r="B1182" t="s">
        <v>3024</v>
      </c>
      <c r="C1182" t="s">
        <v>173</v>
      </c>
      <c r="D1182" t="s">
        <v>186</v>
      </c>
      <c r="E1182" t="s">
        <v>141</v>
      </c>
      <c r="F1182" t="b">
        <v>1</v>
      </c>
      <c r="G1182" t="s">
        <v>165</v>
      </c>
      <c r="H1182" s="1">
        <v>44994.590613425928</v>
      </c>
      <c r="I1182" t="b">
        <v>1</v>
      </c>
      <c r="J1182" t="b">
        <v>0</v>
      </c>
      <c r="K1182" t="s">
        <v>116</v>
      </c>
      <c r="L1182" t="s">
        <v>142</v>
      </c>
      <c r="M1182" s="3">
        <v>190000</v>
      </c>
      <c r="O1182" t="s">
        <v>1806</v>
      </c>
      <c r="P1182" t="s">
        <v>3025</v>
      </c>
    </row>
    <row r="1183" spans="1:16" x14ac:dyDescent="0.3">
      <c r="A1183" t="s">
        <v>2</v>
      </c>
      <c r="B1183" t="s">
        <v>2</v>
      </c>
      <c r="C1183" t="s">
        <v>3026</v>
      </c>
      <c r="D1183" t="s">
        <v>140</v>
      </c>
      <c r="E1183" t="s">
        <v>141</v>
      </c>
      <c r="F1183" t="b">
        <v>0</v>
      </c>
      <c r="G1183" t="s">
        <v>181</v>
      </c>
      <c r="H1183" s="1">
        <v>45246.585324074083</v>
      </c>
      <c r="I1183" t="b">
        <v>0</v>
      </c>
      <c r="J1183" t="b">
        <v>0</v>
      </c>
      <c r="K1183" t="s">
        <v>116</v>
      </c>
      <c r="L1183" t="s">
        <v>142</v>
      </c>
      <c r="M1183" s="3">
        <v>148464</v>
      </c>
      <c r="O1183" t="s">
        <v>3027</v>
      </c>
      <c r="P1183" t="s">
        <v>550</v>
      </c>
    </row>
    <row r="1184" spans="1:16" x14ac:dyDescent="0.3">
      <c r="A1184" t="s">
        <v>5</v>
      </c>
      <c r="B1184" t="s">
        <v>5</v>
      </c>
      <c r="C1184" t="s">
        <v>357</v>
      </c>
      <c r="D1184" t="s">
        <v>1861</v>
      </c>
      <c r="E1184" t="s">
        <v>141</v>
      </c>
      <c r="F1184" t="b">
        <v>0</v>
      </c>
      <c r="G1184" t="s">
        <v>207</v>
      </c>
      <c r="H1184" s="1">
        <v>45147.880706018521</v>
      </c>
      <c r="I1184" t="b">
        <v>0</v>
      </c>
      <c r="J1184" t="b">
        <v>1</v>
      </c>
      <c r="K1184" t="s">
        <v>116</v>
      </c>
      <c r="L1184" t="s">
        <v>142</v>
      </c>
      <c r="M1184" s="3">
        <v>173500</v>
      </c>
      <c r="O1184" t="s">
        <v>224</v>
      </c>
      <c r="P1184" t="s">
        <v>3028</v>
      </c>
    </row>
    <row r="1185" spans="1:16" x14ac:dyDescent="0.3">
      <c r="A1185" t="s">
        <v>1</v>
      </c>
      <c r="B1185" t="s">
        <v>1</v>
      </c>
      <c r="C1185" t="s">
        <v>173</v>
      </c>
      <c r="D1185" t="s">
        <v>186</v>
      </c>
      <c r="E1185" t="s">
        <v>141</v>
      </c>
      <c r="F1185" t="b">
        <v>1</v>
      </c>
      <c r="G1185" t="s">
        <v>158</v>
      </c>
      <c r="H1185" s="1">
        <v>45001.883877314824</v>
      </c>
      <c r="I1185" t="b">
        <v>1</v>
      </c>
      <c r="J1185" t="b">
        <v>1</v>
      </c>
      <c r="K1185" t="s">
        <v>116</v>
      </c>
      <c r="L1185" t="s">
        <v>142</v>
      </c>
      <c r="M1185" s="3">
        <v>115000</v>
      </c>
      <c r="O1185" t="s">
        <v>1080</v>
      </c>
      <c r="P1185" t="s">
        <v>371</v>
      </c>
    </row>
    <row r="1186" spans="1:16" x14ac:dyDescent="0.3">
      <c r="A1186" t="s">
        <v>2</v>
      </c>
      <c r="B1186" t="s">
        <v>3029</v>
      </c>
      <c r="C1186" t="s">
        <v>173</v>
      </c>
      <c r="D1186" t="s">
        <v>186</v>
      </c>
      <c r="E1186" t="s">
        <v>141</v>
      </c>
      <c r="F1186" t="b">
        <v>1</v>
      </c>
      <c r="G1186" t="s">
        <v>158</v>
      </c>
      <c r="H1186" s="1">
        <v>45167.672048611108</v>
      </c>
      <c r="I1186" t="b">
        <v>0</v>
      </c>
      <c r="J1186" t="b">
        <v>1</v>
      </c>
      <c r="K1186" t="s">
        <v>116</v>
      </c>
      <c r="L1186" t="s">
        <v>142</v>
      </c>
      <c r="M1186" s="3">
        <v>237500</v>
      </c>
      <c r="O1186" t="s">
        <v>3030</v>
      </c>
    </row>
    <row r="1187" spans="1:16" x14ac:dyDescent="0.3">
      <c r="A1187" t="s">
        <v>2</v>
      </c>
      <c r="B1187" t="s">
        <v>3031</v>
      </c>
      <c r="C1187" t="s">
        <v>173</v>
      </c>
      <c r="D1187" t="s">
        <v>186</v>
      </c>
      <c r="E1187" t="s">
        <v>206</v>
      </c>
      <c r="F1187" t="b">
        <v>1</v>
      </c>
      <c r="G1187" t="s">
        <v>104</v>
      </c>
      <c r="H1187" s="1">
        <v>45211.635729166657</v>
      </c>
      <c r="I1187" t="b">
        <v>0</v>
      </c>
      <c r="J1187" t="b">
        <v>0</v>
      </c>
      <c r="K1187" t="s">
        <v>104</v>
      </c>
      <c r="L1187" t="s">
        <v>166</v>
      </c>
      <c r="N1187" s="2">
        <v>95</v>
      </c>
      <c r="O1187" t="s">
        <v>2592</v>
      </c>
      <c r="P1187" t="s">
        <v>1978</v>
      </c>
    </row>
    <row r="1188" spans="1:16" x14ac:dyDescent="0.3">
      <c r="A1188" t="s">
        <v>6</v>
      </c>
      <c r="B1188" t="s">
        <v>3032</v>
      </c>
      <c r="C1188" t="s">
        <v>952</v>
      </c>
      <c r="D1188" t="s">
        <v>147</v>
      </c>
      <c r="E1188" t="s">
        <v>141</v>
      </c>
      <c r="F1188" t="b">
        <v>0</v>
      </c>
      <c r="G1188" t="s">
        <v>104</v>
      </c>
      <c r="H1188" s="1">
        <v>44965.836956018517</v>
      </c>
      <c r="I1188" t="b">
        <v>0</v>
      </c>
      <c r="J1188" t="b">
        <v>1</v>
      </c>
      <c r="K1188" t="s">
        <v>104</v>
      </c>
      <c r="L1188" t="s">
        <v>142</v>
      </c>
      <c r="M1188" s="3">
        <v>129833</v>
      </c>
      <c r="O1188" t="s">
        <v>3033</v>
      </c>
      <c r="P1188" t="s">
        <v>205</v>
      </c>
    </row>
    <row r="1189" spans="1:16" x14ac:dyDescent="0.3">
      <c r="A1189" t="s">
        <v>2</v>
      </c>
      <c r="B1189" t="s">
        <v>3034</v>
      </c>
      <c r="C1189" t="s">
        <v>173</v>
      </c>
      <c r="D1189" t="s">
        <v>163</v>
      </c>
      <c r="E1189" t="s">
        <v>262</v>
      </c>
      <c r="F1189" t="b">
        <v>1</v>
      </c>
      <c r="G1189" t="s">
        <v>158</v>
      </c>
      <c r="H1189" s="1">
        <v>45219.10125</v>
      </c>
      <c r="I1189" t="b">
        <v>0</v>
      </c>
      <c r="J1189" t="b">
        <v>1</v>
      </c>
      <c r="K1189" t="s">
        <v>116</v>
      </c>
      <c r="L1189" t="s">
        <v>166</v>
      </c>
      <c r="N1189" s="2">
        <v>25</v>
      </c>
      <c r="O1189" t="s">
        <v>263</v>
      </c>
      <c r="P1189" t="s">
        <v>3035</v>
      </c>
    </row>
    <row r="1190" spans="1:16" x14ac:dyDescent="0.3">
      <c r="A1190" t="s">
        <v>2</v>
      </c>
      <c r="B1190" t="s">
        <v>1599</v>
      </c>
      <c r="C1190" t="s">
        <v>1574</v>
      </c>
      <c r="D1190" t="s">
        <v>302</v>
      </c>
      <c r="E1190" t="s">
        <v>3036</v>
      </c>
      <c r="F1190" t="b">
        <v>0</v>
      </c>
      <c r="G1190" t="s">
        <v>207</v>
      </c>
      <c r="H1190" s="1">
        <v>45212.294849537036</v>
      </c>
      <c r="I1190" t="b">
        <v>0</v>
      </c>
      <c r="J1190" t="b">
        <v>0</v>
      </c>
      <c r="K1190" t="s">
        <v>116</v>
      </c>
      <c r="L1190" t="s">
        <v>166</v>
      </c>
      <c r="N1190" s="2">
        <v>28</v>
      </c>
      <c r="O1190" t="s">
        <v>1601</v>
      </c>
      <c r="P1190" t="s">
        <v>1602</v>
      </c>
    </row>
    <row r="1191" spans="1:16" x14ac:dyDescent="0.3">
      <c r="A1191" t="s">
        <v>1</v>
      </c>
      <c r="B1191" t="s">
        <v>1248</v>
      </c>
      <c r="C1191" t="s">
        <v>3037</v>
      </c>
      <c r="D1191" t="s">
        <v>186</v>
      </c>
      <c r="E1191" t="s">
        <v>141</v>
      </c>
      <c r="F1191" t="b">
        <v>0</v>
      </c>
      <c r="G1191" t="s">
        <v>104</v>
      </c>
      <c r="H1191" s="1">
        <v>45034.750497685192</v>
      </c>
      <c r="I1191" t="b">
        <v>0</v>
      </c>
      <c r="J1191" t="b">
        <v>0</v>
      </c>
      <c r="K1191" t="s">
        <v>104</v>
      </c>
      <c r="L1191" t="s">
        <v>142</v>
      </c>
      <c r="M1191" s="3">
        <v>62500</v>
      </c>
      <c r="O1191" t="s">
        <v>3038</v>
      </c>
      <c r="P1191" t="s">
        <v>3039</v>
      </c>
    </row>
    <row r="1192" spans="1:16" x14ac:dyDescent="0.3">
      <c r="A1192" t="s">
        <v>1</v>
      </c>
      <c r="B1192" t="s">
        <v>3040</v>
      </c>
      <c r="C1192" t="s">
        <v>494</v>
      </c>
      <c r="D1192" t="s">
        <v>163</v>
      </c>
      <c r="E1192" t="s">
        <v>164</v>
      </c>
      <c r="F1192" t="b">
        <v>0</v>
      </c>
      <c r="G1192" t="s">
        <v>153</v>
      </c>
      <c r="H1192" s="1">
        <v>45277.127349537041</v>
      </c>
      <c r="I1192" t="b">
        <v>0</v>
      </c>
      <c r="J1192" t="b">
        <v>0</v>
      </c>
      <c r="K1192" t="s">
        <v>116</v>
      </c>
      <c r="L1192" t="s">
        <v>166</v>
      </c>
      <c r="N1192" s="2">
        <v>57.060001373291023</v>
      </c>
      <c r="O1192" t="s">
        <v>3041</v>
      </c>
      <c r="P1192" t="s">
        <v>3042</v>
      </c>
    </row>
    <row r="1193" spans="1:16" x14ac:dyDescent="0.3">
      <c r="A1193" t="s">
        <v>1</v>
      </c>
      <c r="B1193" t="s">
        <v>3043</v>
      </c>
      <c r="C1193" t="s">
        <v>430</v>
      </c>
      <c r="D1193" t="s">
        <v>163</v>
      </c>
      <c r="E1193" t="s">
        <v>141</v>
      </c>
      <c r="F1193" t="b">
        <v>0</v>
      </c>
      <c r="G1193" t="s">
        <v>207</v>
      </c>
      <c r="H1193" s="1">
        <v>45158.772581018522</v>
      </c>
      <c r="I1193" t="b">
        <v>1</v>
      </c>
      <c r="J1193" t="b">
        <v>0</v>
      </c>
      <c r="K1193" t="s">
        <v>116</v>
      </c>
      <c r="L1193" t="s">
        <v>166</v>
      </c>
      <c r="N1193" s="2">
        <v>57.060001373291023</v>
      </c>
      <c r="O1193" t="s">
        <v>1003</v>
      </c>
      <c r="P1193" t="s">
        <v>1004</v>
      </c>
    </row>
    <row r="1194" spans="1:16" x14ac:dyDescent="0.3">
      <c r="A1194" t="s">
        <v>0</v>
      </c>
      <c r="B1194" t="s">
        <v>1470</v>
      </c>
      <c r="C1194" t="s">
        <v>3044</v>
      </c>
      <c r="D1194" t="s">
        <v>214</v>
      </c>
      <c r="E1194" t="s">
        <v>141</v>
      </c>
      <c r="F1194" t="b">
        <v>0</v>
      </c>
      <c r="G1194" t="s">
        <v>30</v>
      </c>
      <c r="H1194" s="1">
        <v>45117.382071759261</v>
      </c>
      <c r="I1194" t="b">
        <v>0</v>
      </c>
      <c r="J1194" t="b">
        <v>0</v>
      </c>
      <c r="K1194" t="s">
        <v>30</v>
      </c>
      <c r="L1194" t="s">
        <v>142</v>
      </c>
      <c r="M1194" s="3">
        <v>90000</v>
      </c>
      <c r="O1194" t="s">
        <v>3045</v>
      </c>
      <c r="P1194" t="s">
        <v>3046</v>
      </c>
    </row>
    <row r="1195" spans="1:16" x14ac:dyDescent="0.3">
      <c r="A1195" t="s">
        <v>1</v>
      </c>
      <c r="B1195" t="s">
        <v>3047</v>
      </c>
      <c r="C1195" t="s">
        <v>270</v>
      </c>
      <c r="D1195" t="s">
        <v>186</v>
      </c>
      <c r="E1195" t="s">
        <v>141</v>
      </c>
      <c r="F1195" t="b">
        <v>0</v>
      </c>
      <c r="G1195" t="s">
        <v>158</v>
      </c>
      <c r="H1195" s="1">
        <v>44998.677141203712</v>
      </c>
      <c r="I1195" t="b">
        <v>1</v>
      </c>
      <c r="J1195" t="b">
        <v>0</v>
      </c>
      <c r="K1195" t="s">
        <v>116</v>
      </c>
      <c r="L1195" t="s">
        <v>142</v>
      </c>
      <c r="M1195" s="3">
        <v>225000</v>
      </c>
      <c r="O1195" t="s">
        <v>3048</v>
      </c>
      <c r="P1195" t="s">
        <v>1126</v>
      </c>
    </row>
    <row r="1196" spans="1:16" x14ac:dyDescent="0.3">
      <c r="A1196" t="s">
        <v>1</v>
      </c>
      <c r="B1196" t="s">
        <v>1</v>
      </c>
      <c r="C1196" t="s">
        <v>3049</v>
      </c>
      <c r="D1196" t="s">
        <v>214</v>
      </c>
      <c r="E1196" t="s">
        <v>141</v>
      </c>
      <c r="F1196" t="b">
        <v>0</v>
      </c>
      <c r="G1196" t="s">
        <v>104</v>
      </c>
      <c r="H1196" s="1">
        <v>45075.359652777777</v>
      </c>
      <c r="I1196" t="b">
        <v>0</v>
      </c>
      <c r="J1196" t="b">
        <v>0</v>
      </c>
      <c r="K1196" t="s">
        <v>104</v>
      </c>
      <c r="L1196" t="s">
        <v>142</v>
      </c>
      <c r="M1196" s="3">
        <v>115000</v>
      </c>
      <c r="O1196" t="s">
        <v>3050</v>
      </c>
      <c r="P1196" t="s">
        <v>3051</v>
      </c>
    </row>
    <row r="1197" spans="1:16" x14ac:dyDescent="0.3">
      <c r="A1197" t="s">
        <v>2</v>
      </c>
      <c r="B1197" t="s">
        <v>2</v>
      </c>
      <c r="C1197" t="s">
        <v>116</v>
      </c>
      <c r="D1197" t="s">
        <v>3052</v>
      </c>
      <c r="E1197" t="s">
        <v>141</v>
      </c>
      <c r="F1197" t="b">
        <v>0</v>
      </c>
      <c r="G1197" t="s">
        <v>104</v>
      </c>
      <c r="H1197" s="1">
        <v>45083.819791666669</v>
      </c>
      <c r="I1197" t="b">
        <v>0</v>
      </c>
      <c r="J1197" t="b">
        <v>1</v>
      </c>
      <c r="K1197" t="s">
        <v>104</v>
      </c>
      <c r="L1197" t="s">
        <v>166</v>
      </c>
      <c r="N1197" s="2">
        <v>75</v>
      </c>
      <c r="O1197" t="s">
        <v>325</v>
      </c>
      <c r="P1197" t="s">
        <v>3053</v>
      </c>
    </row>
    <row r="1198" spans="1:16" x14ac:dyDescent="0.3">
      <c r="A1198" t="s">
        <v>1</v>
      </c>
      <c r="B1198" t="s">
        <v>3054</v>
      </c>
      <c r="C1198" t="s">
        <v>357</v>
      </c>
      <c r="D1198" t="s">
        <v>163</v>
      </c>
      <c r="E1198" t="s">
        <v>164</v>
      </c>
      <c r="F1198" t="b">
        <v>0</v>
      </c>
      <c r="G1198" t="s">
        <v>148</v>
      </c>
      <c r="H1198" s="1">
        <v>45216.779583333337</v>
      </c>
      <c r="I1198" t="b">
        <v>0</v>
      </c>
      <c r="J1198" t="b">
        <v>0</v>
      </c>
      <c r="K1198" t="s">
        <v>116</v>
      </c>
      <c r="L1198" t="s">
        <v>166</v>
      </c>
      <c r="N1198" s="2">
        <v>61.159996032714837</v>
      </c>
      <c r="O1198" t="s">
        <v>3055</v>
      </c>
      <c r="P1198" t="s">
        <v>3056</v>
      </c>
    </row>
    <row r="1199" spans="1:16" x14ac:dyDescent="0.3">
      <c r="A1199" t="s">
        <v>1</v>
      </c>
      <c r="B1199" t="s">
        <v>3057</v>
      </c>
      <c r="C1199" t="s">
        <v>173</v>
      </c>
      <c r="D1199" t="s">
        <v>919</v>
      </c>
      <c r="E1199" t="s">
        <v>141</v>
      </c>
      <c r="F1199" t="b">
        <v>1</v>
      </c>
      <c r="G1199" t="s">
        <v>165</v>
      </c>
      <c r="H1199" s="1">
        <v>45140.295138888891</v>
      </c>
      <c r="I1199" t="b">
        <v>0</v>
      </c>
      <c r="J1199" t="b">
        <v>1</v>
      </c>
      <c r="K1199" t="s">
        <v>116</v>
      </c>
      <c r="L1199" t="s">
        <v>142</v>
      </c>
      <c r="M1199" s="3">
        <v>134775</v>
      </c>
      <c r="O1199" t="s">
        <v>3058</v>
      </c>
      <c r="P1199" t="s">
        <v>3059</v>
      </c>
    </row>
    <row r="1200" spans="1:16" x14ac:dyDescent="0.3">
      <c r="A1200" t="s">
        <v>1</v>
      </c>
      <c r="B1200" t="s">
        <v>2300</v>
      </c>
      <c r="C1200" t="s">
        <v>173</v>
      </c>
      <c r="D1200" t="s">
        <v>163</v>
      </c>
      <c r="E1200" t="s">
        <v>141</v>
      </c>
      <c r="F1200" t="b">
        <v>1</v>
      </c>
      <c r="G1200" t="s">
        <v>165</v>
      </c>
      <c r="H1200" s="1">
        <v>45164.755787037036</v>
      </c>
      <c r="I1200" t="b">
        <v>0</v>
      </c>
      <c r="J1200" t="b">
        <v>0</v>
      </c>
      <c r="K1200" t="s">
        <v>116</v>
      </c>
      <c r="L1200" t="s">
        <v>166</v>
      </c>
      <c r="N1200" s="2">
        <v>38.215000152587891</v>
      </c>
      <c r="O1200" t="s">
        <v>1737</v>
      </c>
      <c r="P1200" t="s">
        <v>3060</v>
      </c>
    </row>
    <row r="1201" spans="1:16" x14ac:dyDescent="0.3">
      <c r="A1201" t="s">
        <v>6</v>
      </c>
      <c r="B1201" t="s">
        <v>3061</v>
      </c>
      <c r="C1201" t="s">
        <v>851</v>
      </c>
      <c r="D1201" t="s">
        <v>214</v>
      </c>
      <c r="E1201" t="s">
        <v>141</v>
      </c>
      <c r="F1201" t="b">
        <v>0</v>
      </c>
      <c r="G1201" t="s">
        <v>181</v>
      </c>
      <c r="H1201" s="1">
        <v>44977.502465277779</v>
      </c>
      <c r="I1201" t="b">
        <v>0</v>
      </c>
      <c r="J1201" t="b">
        <v>1</v>
      </c>
      <c r="K1201" t="s">
        <v>116</v>
      </c>
      <c r="L1201" t="s">
        <v>142</v>
      </c>
      <c r="M1201" s="3">
        <v>115000</v>
      </c>
      <c r="O1201" t="s">
        <v>3062</v>
      </c>
      <c r="P1201" t="s">
        <v>3063</v>
      </c>
    </row>
    <row r="1202" spans="1:16" x14ac:dyDescent="0.3">
      <c r="A1202" t="s">
        <v>0</v>
      </c>
      <c r="B1202" t="s">
        <v>0</v>
      </c>
      <c r="C1202" t="s">
        <v>963</v>
      </c>
      <c r="D1202" t="s">
        <v>214</v>
      </c>
      <c r="E1202" t="s">
        <v>141</v>
      </c>
      <c r="F1202" t="b">
        <v>0</v>
      </c>
      <c r="G1202" t="s">
        <v>153</v>
      </c>
      <c r="H1202" s="1">
        <v>44942.386342592603</v>
      </c>
      <c r="I1202" t="b">
        <v>0</v>
      </c>
      <c r="J1202" t="b">
        <v>0</v>
      </c>
      <c r="K1202" t="s">
        <v>116</v>
      </c>
      <c r="L1202" t="s">
        <v>142</v>
      </c>
      <c r="M1202" s="3">
        <v>175000</v>
      </c>
      <c r="O1202" t="s">
        <v>3064</v>
      </c>
      <c r="P1202" t="s">
        <v>3065</v>
      </c>
    </row>
    <row r="1203" spans="1:16" x14ac:dyDescent="0.3">
      <c r="A1203" t="s">
        <v>1</v>
      </c>
      <c r="B1203" t="s">
        <v>894</v>
      </c>
      <c r="C1203" t="s">
        <v>243</v>
      </c>
      <c r="D1203" t="s">
        <v>186</v>
      </c>
      <c r="E1203" t="s">
        <v>141</v>
      </c>
      <c r="F1203" t="b">
        <v>0</v>
      </c>
      <c r="G1203" t="s">
        <v>158</v>
      </c>
      <c r="H1203" s="1">
        <v>45261.588263888887</v>
      </c>
      <c r="I1203" t="b">
        <v>0</v>
      </c>
      <c r="J1203" t="b">
        <v>1</v>
      </c>
      <c r="K1203" t="s">
        <v>116</v>
      </c>
      <c r="L1203" t="s">
        <v>142</v>
      </c>
      <c r="M1203" s="3">
        <v>187625</v>
      </c>
      <c r="O1203" t="s">
        <v>187</v>
      </c>
      <c r="P1203" t="s">
        <v>895</v>
      </c>
    </row>
    <row r="1204" spans="1:16" x14ac:dyDescent="0.3">
      <c r="A1204" t="s">
        <v>0</v>
      </c>
      <c r="B1204" t="s">
        <v>1765</v>
      </c>
      <c r="C1204" t="s">
        <v>3066</v>
      </c>
      <c r="D1204" t="s">
        <v>157</v>
      </c>
      <c r="E1204" t="s">
        <v>141</v>
      </c>
      <c r="F1204" t="b">
        <v>0</v>
      </c>
      <c r="G1204" t="s">
        <v>75</v>
      </c>
      <c r="H1204" s="1">
        <v>45028.356921296298</v>
      </c>
      <c r="I1204" t="b">
        <v>0</v>
      </c>
      <c r="J1204" t="b">
        <v>0</v>
      </c>
      <c r="K1204" t="s">
        <v>75</v>
      </c>
      <c r="L1204" t="s">
        <v>142</v>
      </c>
      <c r="M1204" s="3">
        <v>165000</v>
      </c>
      <c r="O1204" t="s">
        <v>3067</v>
      </c>
    </row>
    <row r="1205" spans="1:16" x14ac:dyDescent="0.3">
      <c r="A1205" t="s">
        <v>0</v>
      </c>
      <c r="B1205" t="s">
        <v>3068</v>
      </c>
      <c r="C1205" t="s">
        <v>2677</v>
      </c>
      <c r="D1205" t="s">
        <v>157</v>
      </c>
      <c r="E1205" t="s">
        <v>141</v>
      </c>
      <c r="F1205" t="b">
        <v>0</v>
      </c>
      <c r="G1205" t="s">
        <v>33</v>
      </c>
      <c r="H1205" s="1">
        <v>45282.681423611109</v>
      </c>
      <c r="I1205" t="b">
        <v>0</v>
      </c>
      <c r="J1205" t="b">
        <v>0</v>
      </c>
      <c r="K1205" t="s">
        <v>33</v>
      </c>
      <c r="L1205" t="s">
        <v>142</v>
      </c>
      <c r="M1205" s="3">
        <v>75067.5</v>
      </c>
      <c r="O1205" t="s">
        <v>3069</v>
      </c>
      <c r="P1205" t="s">
        <v>3070</v>
      </c>
    </row>
    <row r="1206" spans="1:16" x14ac:dyDescent="0.3">
      <c r="A1206" t="s">
        <v>2</v>
      </c>
      <c r="B1206" t="s">
        <v>3071</v>
      </c>
      <c r="C1206" t="s">
        <v>357</v>
      </c>
      <c r="D1206" t="s">
        <v>163</v>
      </c>
      <c r="E1206" t="s">
        <v>141</v>
      </c>
      <c r="F1206" t="b">
        <v>0</v>
      </c>
      <c r="G1206" t="s">
        <v>148</v>
      </c>
      <c r="H1206" s="1">
        <v>45157.746851851851</v>
      </c>
      <c r="I1206" t="b">
        <v>0</v>
      </c>
      <c r="J1206" t="b">
        <v>1</v>
      </c>
      <c r="K1206" t="s">
        <v>116</v>
      </c>
      <c r="L1206" t="s">
        <v>166</v>
      </c>
      <c r="N1206" s="2">
        <v>47.620002746582031</v>
      </c>
      <c r="O1206" t="s">
        <v>715</v>
      </c>
      <c r="P1206" t="s">
        <v>2443</v>
      </c>
    </row>
    <row r="1207" spans="1:16" x14ac:dyDescent="0.3">
      <c r="A1207" t="s">
        <v>1</v>
      </c>
      <c r="B1207" t="s">
        <v>1</v>
      </c>
      <c r="C1207" t="s">
        <v>3072</v>
      </c>
      <c r="D1207" t="s">
        <v>186</v>
      </c>
      <c r="E1207" t="s">
        <v>206</v>
      </c>
      <c r="F1207" t="b">
        <v>0</v>
      </c>
      <c r="G1207" t="s">
        <v>153</v>
      </c>
      <c r="H1207" s="1">
        <v>45258.878981481481</v>
      </c>
      <c r="I1207" t="b">
        <v>0</v>
      </c>
      <c r="J1207" t="b">
        <v>1</v>
      </c>
      <c r="K1207" t="s">
        <v>116</v>
      </c>
      <c r="L1207" t="s">
        <v>166</v>
      </c>
      <c r="N1207" s="2">
        <v>72.5</v>
      </c>
      <c r="O1207" t="s">
        <v>431</v>
      </c>
      <c r="P1207" t="s">
        <v>3073</v>
      </c>
    </row>
    <row r="1208" spans="1:16" x14ac:dyDescent="0.3">
      <c r="A1208" t="s">
        <v>2</v>
      </c>
      <c r="B1208" t="s">
        <v>3074</v>
      </c>
      <c r="C1208" t="s">
        <v>847</v>
      </c>
      <c r="D1208" t="s">
        <v>163</v>
      </c>
      <c r="E1208" t="s">
        <v>141</v>
      </c>
      <c r="F1208" t="b">
        <v>0</v>
      </c>
      <c r="G1208" t="s">
        <v>158</v>
      </c>
      <c r="H1208" s="1">
        <v>45166.253495370373</v>
      </c>
      <c r="I1208" t="b">
        <v>0</v>
      </c>
      <c r="J1208" t="b">
        <v>1</v>
      </c>
      <c r="K1208" t="s">
        <v>116</v>
      </c>
      <c r="L1208" t="s">
        <v>166</v>
      </c>
      <c r="N1208" s="2">
        <v>28.319999694824219</v>
      </c>
      <c r="O1208" t="s">
        <v>244</v>
      </c>
      <c r="P1208" t="s">
        <v>3075</v>
      </c>
    </row>
    <row r="1209" spans="1:16" x14ac:dyDescent="0.3">
      <c r="A1209" t="s">
        <v>1</v>
      </c>
      <c r="B1209" t="s">
        <v>3076</v>
      </c>
      <c r="C1209" t="s">
        <v>204</v>
      </c>
      <c r="D1209" t="s">
        <v>214</v>
      </c>
      <c r="E1209" t="s">
        <v>141</v>
      </c>
      <c r="F1209" t="b">
        <v>0</v>
      </c>
      <c r="G1209" t="s">
        <v>165</v>
      </c>
      <c r="H1209" s="1">
        <v>45185.420347222222</v>
      </c>
      <c r="I1209" t="b">
        <v>1</v>
      </c>
      <c r="J1209" t="b">
        <v>1</v>
      </c>
      <c r="K1209" t="s">
        <v>116</v>
      </c>
      <c r="L1209" t="s">
        <v>142</v>
      </c>
      <c r="M1209" s="3">
        <v>113836.5</v>
      </c>
      <c r="O1209" t="s">
        <v>249</v>
      </c>
      <c r="P1209" t="s">
        <v>3077</v>
      </c>
    </row>
    <row r="1210" spans="1:16" x14ac:dyDescent="0.3">
      <c r="A1210" t="s">
        <v>1</v>
      </c>
      <c r="B1210" t="s">
        <v>3078</v>
      </c>
      <c r="C1210" t="s">
        <v>116</v>
      </c>
      <c r="D1210" t="s">
        <v>157</v>
      </c>
      <c r="E1210" t="s">
        <v>141</v>
      </c>
      <c r="F1210" t="b">
        <v>0</v>
      </c>
      <c r="G1210" t="s">
        <v>165</v>
      </c>
      <c r="H1210" s="1">
        <v>45226.377233796287</v>
      </c>
      <c r="I1210" t="b">
        <v>1</v>
      </c>
      <c r="J1210" t="b">
        <v>1</v>
      </c>
      <c r="K1210" t="s">
        <v>116</v>
      </c>
      <c r="L1210" t="s">
        <v>142</v>
      </c>
      <c r="M1210" s="3">
        <v>174000</v>
      </c>
      <c r="O1210" t="s">
        <v>3079</v>
      </c>
      <c r="P1210" t="s">
        <v>3080</v>
      </c>
    </row>
    <row r="1211" spans="1:16" x14ac:dyDescent="0.3">
      <c r="A1211" t="s">
        <v>2</v>
      </c>
      <c r="B1211" t="s">
        <v>3081</v>
      </c>
      <c r="C1211" t="s">
        <v>173</v>
      </c>
      <c r="D1211" t="s">
        <v>147</v>
      </c>
      <c r="E1211" t="s">
        <v>141</v>
      </c>
      <c r="F1211" t="b">
        <v>1</v>
      </c>
      <c r="G1211" t="s">
        <v>104</v>
      </c>
      <c r="H1211" s="1">
        <v>44939.098749999997</v>
      </c>
      <c r="I1211" t="b">
        <v>0</v>
      </c>
      <c r="J1211" t="b">
        <v>1</v>
      </c>
      <c r="K1211" t="s">
        <v>104</v>
      </c>
      <c r="L1211" t="s">
        <v>142</v>
      </c>
      <c r="M1211" s="3">
        <v>99790</v>
      </c>
      <c r="O1211" t="s">
        <v>3082</v>
      </c>
      <c r="P1211" t="s">
        <v>3083</v>
      </c>
    </row>
    <row r="1212" spans="1:16" x14ac:dyDescent="0.3">
      <c r="A1212" t="s">
        <v>2</v>
      </c>
      <c r="B1212" t="s">
        <v>3084</v>
      </c>
      <c r="C1212" t="s">
        <v>3085</v>
      </c>
      <c r="D1212" t="s">
        <v>147</v>
      </c>
      <c r="E1212" t="s">
        <v>141</v>
      </c>
      <c r="F1212" t="b">
        <v>0</v>
      </c>
      <c r="G1212" t="s">
        <v>153</v>
      </c>
      <c r="H1212" s="1">
        <v>44980.336331018523</v>
      </c>
      <c r="I1212" t="b">
        <v>0</v>
      </c>
      <c r="J1212" t="b">
        <v>1</v>
      </c>
      <c r="K1212" t="s">
        <v>116</v>
      </c>
      <c r="L1212" t="s">
        <v>142</v>
      </c>
      <c r="M1212" s="3">
        <v>118755</v>
      </c>
      <c r="O1212" t="s">
        <v>3086</v>
      </c>
      <c r="P1212" t="s">
        <v>3087</v>
      </c>
    </row>
    <row r="1213" spans="1:16" x14ac:dyDescent="0.3">
      <c r="A1213" t="s">
        <v>2</v>
      </c>
      <c r="B1213" t="s">
        <v>3088</v>
      </c>
      <c r="C1213" t="s">
        <v>3089</v>
      </c>
      <c r="D1213" t="s">
        <v>889</v>
      </c>
      <c r="E1213" t="s">
        <v>141</v>
      </c>
      <c r="F1213" t="b">
        <v>0</v>
      </c>
      <c r="G1213" t="s">
        <v>153</v>
      </c>
      <c r="H1213" s="1">
        <v>44940.75240740741</v>
      </c>
      <c r="I1213" t="b">
        <v>0</v>
      </c>
      <c r="J1213" t="b">
        <v>0</v>
      </c>
      <c r="K1213" t="s">
        <v>116</v>
      </c>
      <c r="L1213" t="s">
        <v>142</v>
      </c>
      <c r="M1213" s="3">
        <v>128500</v>
      </c>
      <c r="O1213" t="s">
        <v>3090</v>
      </c>
      <c r="P1213" t="s">
        <v>946</v>
      </c>
    </row>
    <row r="1214" spans="1:16" x14ac:dyDescent="0.3">
      <c r="A1214" t="s">
        <v>2</v>
      </c>
      <c r="B1214" t="s">
        <v>3091</v>
      </c>
      <c r="C1214" t="s">
        <v>618</v>
      </c>
      <c r="D1214" t="s">
        <v>214</v>
      </c>
      <c r="E1214" t="s">
        <v>141</v>
      </c>
      <c r="F1214" t="b">
        <v>0</v>
      </c>
      <c r="G1214" t="s">
        <v>181</v>
      </c>
      <c r="H1214" s="1">
        <v>45121.335879629631</v>
      </c>
      <c r="I1214" t="b">
        <v>0</v>
      </c>
      <c r="J1214" t="b">
        <v>0</v>
      </c>
      <c r="K1214" t="s">
        <v>116</v>
      </c>
      <c r="L1214" t="s">
        <v>142</v>
      </c>
      <c r="M1214" s="3">
        <v>150000</v>
      </c>
      <c r="O1214" t="s">
        <v>3092</v>
      </c>
      <c r="P1214" t="s">
        <v>3093</v>
      </c>
    </row>
    <row r="1215" spans="1:16" x14ac:dyDescent="0.3">
      <c r="A1215" t="s">
        <v>2</v>
      </c>
      <c r="B1215" t="s">
        <v>3094</v>
      </c>
      <c r="C1215" t="s">
        <v>1107</v>
      </c>
      <c r="D1215" t="s">
        <v>987</v>
      </c>
      <c r="E1215" t="s">
        <v>141</v>
      </c>
      <c r="F1215" t="b">
        <v>0</v>
      </c>
      <c r="G1215" t="s">
        <v>207</v>
      </c>
      <c r="H1215" s="1">
        <v>45126.504120370373</v>
      </c>
      <c r="I1215" t="b">
        <v>0</v>
      </c>
      <c r="J1215" t="b">
        <v>1</v>
      </c>
      <c r="K1215" t="s">
        <v>116</v>
      </c>
      <c r="L1215" t="s">
        <v>142</v>
      </c>
      <c r="M1215" s="3">
        <v>72870</v>
      </c>
      <c r="O1215" t="s">
        <v>3095</v>
      </c>
      <c r="P1215" t="s">
        <v>3096</v>
      </c>
    </row>
    <row r="1216" spans="1:16" x14ac:dyDescent="0.3">
      <c r="A1216" t="s">
        <v>0</v>
      </c>
      <c r="B1216" t="s">
        <v>2533</v>
      </c>
      <c r="C1216" t="s">
        <v>357</v>
      </c>
      <c r="D1216" t="s">
        <v>163</v>
      </c>
      <c r="E1216" t="s">
        <v>141</v>
      </c>
      <c r="F1216" t="b">
        <v>0</v>
      </c>
      <c r="G1216" t="s">
        <v>153</v>
      </c>
      <c r="H1216" s="1">
        <v>45141.750358796293</v>
      </c>
      <c r="I1216" t="b">
        <v>0</v>
      </c>
      <c r="J1216" t="b">
        <v>0</v>
      </c>
      <c r="K1216" t="s">
        <v>116</v>
      </c>
      <c r="L1216" t="s">
        <v>166</v>
      </c>
      <c r="N1216" s="2">
        <v>26.389999389648441</v>
      </c>
      <c r="O1216" t="s">
        <v>3097</v>
      </c>
      <c r="P1216" t="s">
        <v>3098</v>
      </c>
    </row>
    <row r="1217" spans="1:16" x14ac:dyDescent="0.3">
      <c r="A1217" t="s">
        <v>2</v>
      </c>
      <c r="B1217" t="s">
        <v>3099</v>
      </c>
      <c r="C1217" t="s">
        <v>851</v>
      </c>
      <c r="D1217" t="s">
        <v>186</v>
      </c>
      <c r="E1217" t="s">
        <v>141</v>
      </c>
      <c r="F1217" t="b">
        <v>0</v>
      </c>
      <c r="G1217" t="s">
        <v>181</v>
      </c>
      <c r="H1217" s="1">
        <v>44953.461805555547</v>
      </c>
      <c r="I1217" t="b">
        <v>0</v>
      </c>
      <c r="J1217" t="b">
        <v>1</v>
      </c>
      <c r="K1217" t="s">
        <v>116</v>
      </c>
      <c r="L1217" t="s">
        <v>142</v>
      </c>
      <c r="M1217" s="3">
        <v>209955.5</v>
      </c>
      <c r="O1217" t="s">
        <v>187</v>
      </c>
      <c r="P1217" t="s">
        <v>371</v>
      </c>
    </row>
    <row r="1218" spans="1:16" x14ac:dyDescent="0.3">
      <c r="A1218" t="s">
        <v>6</v>
      </c>
      <c r="B1218" t="s">
        <v>3100</v>
      </c>
      <c r="C1218" t="s">
        <v>3101</v>
      </c>
      <c r="D1218" t="s">
        <v>214</v>
      </c>
      <c r="E1218" t="s">
        <v>141</v>
      </c>
      <c r="F1218" t="b">
        <v>0</v>
      </c>
      <c r="G1218" t="s">
        <v>158</v>
      </c>
      <c r="H1218" s="1">
        <v>45002.377615740741</v>
      </c>
      <c r="I1218" t="b">
        <v>0</v>
      </c>
      <c r="J1218" t="b">
        <v>0</v>
      </c>
      <c r="K1218" t="s">
        <v>116</v>
      </c>
      <c r="L1218" t="s">
        <v>142</v>
      </c>
      <c r="M1218" s="3">
        <v>125000</v>
      </c>
      <c r="O1218" t="s">
        <v>627</v>
      </c>
      <c r="P1218" t="s">
        <v>3102</v>
      </c>
    </row>
    <row r="1219" spans="1:16" x14ac:dyDescent="0.3">
      <c r="A1219" t="s">
        <v>1</v>
      </c>
      <c r="B1219" t="s">
        <v>3103</v>
      </c>
      <c r="C1219" t="s">
        <v>3104</v>
      </c>
      <c r="D1219" t="s">
        <v>157</v>
      </c>
      <c r="E1219" t="s">
        <v>141</v>
      </c>
      <c r="F1219" t="b">
        <v>0</v>
      </c>
      <c r="G1219" t="s">
        <v>102</v>
      </c>
      <c r="H1219" s="1">
        <v>44981.653124999997</v>
      </c>
      <c r="I1219" t="b">
        <v>0</v>
      </c>
      <c r="J1219" t="b">
        <v>0</v>
      </c>
      <c r="K1219" t="s">
        <v>102</v>
      </c>
      <c r="L1219" t="s">
        <v>142</v>
      </c>
      <c r="M1219" s="3">
        <v>80850</v>
      </c>
      <c r="O1219" t="s">
        <v>1243</v>
      </c>
      <c r="P1219" t="s">
        <v>3105</v>
      </c>
    </row>
    <row r="1220" spans="1:16" x14ac:dyDescent="0.3">
      <c r="A1220" t="s">
        <v>0</v>
      </c>
      <c r="B1220" t="s">
        <v>3106</v>
      </c>
      <c r="C1220" t="s">
        <v>494</v>
      </c>
      <c r="D1220" t="s">
        <v>3107</v>
      </c>
      <c r="E1220" t="s">
        <v>141</v>
      </c>
      <c r="F1220" t="b">
        <v>0</v>
      </c>
      <c r="G1220" t="s">
        <v>165</v>
      </c>
      <c r="H1220" s="1">
        <v>45133.29277777778</v>
      </c>
      <c r="I1220" t="b">
        <v>0</v>
      </c>
      <c r="J1220" t="b">
        <v>1</v>
      </c>
      <c r="K1220" t="s">
        <v>116</v>
      </c>
      <c r="L1220" t="s">
        <v>142</v>
      </c>
      <c r="M1220" s="3">
        <v>135000</v>
      </c>
      <c r="O1220" t="s">
        <v>3108</v>
      </c>
      <c r="P1220" t="s">
        <v>650</v>
      </c>
    </row>
    <row r="1221" spans="1:16" x14ac:dyDescent="0.3">
      <c r="A1221" t="s">
        <v>6</v>
      </c>
      <c r="B1221" t="s">
        <v>3109</v>
      </c>
      <c r="C1221" t="s">
        <v>55</v>
      </c>
      <c r="D1221" t="s">
        <v>157</v>
      </c>
      <c r="E1221" t="s">
        <v>141</v>
      </c>
      <c r="F1221" t="b">
        <v>0</v>
      </c>
      <c r="G1221" t="s">
        <v>55</v>
      </c>
      <c r="H1221" s="1">
        <v>45280.468506944453</v>
      </c>
      <c r="I1221" t="b">
        <v>0</v>
      </c>
      <c r="J1221" t="b">
        <v>0</v>
      </c>
      <c r="K1221" t="s">
        <v>55</v>
      </c>
      <c r="L1221" t="s">
        <v>142</v>
      </c>
      <c r="M1221" s="3">
        <v>64800</v>
      </c>
      <c r="O1221" t="s">
        <v>3110</v>
      </c>
      <c r="P1221" t="s">
        <v>3111</v>
      </c>
    </row>
    <row r="1222" spans="1:16" x14ac:dyDescent="0.3">
      <c r="A1222" t="s">
        <v>0</v>
      </c>
      <c r="B1222" t="s">
        <v>3112</v>
      </c>
      <c r="C1222" t="s">
        <v>3113</v>
      </c>
      <c r="D1222" t="s">
        <v>214</v>
      </c>
      <c r="E1222" t="s">
        <v>141</v>
      </c>
      <c r="F1222" t="b">
        <v>0</v>
      </c>
      <c r="G1222" t="s">
        <v>181</v>
      </c>
      <c r="H1222" s="1">
        <v>44931.458935185183</v>
      </c>
      <c r="I1222" t="b">
        <v>0</v>
      </c>
      <c r="J1222" t="b">
        <v>0</v>
      </c>
      <c r="K1222" t="s">
        <v>116</v>
      </c>
      <c r="L1222" t="s">
        <v>142</v>
      </c>
      <c r="M1222" s="3">
        <v>115000</v>
      </c>
      <c r="O1222" t="s">
        <v>1612</v>
      </c>
      <c r="P1222" t="s">
        <v>3114</v>
      </c>
    </row>
    <row r="1223" spans="1:16" x14ac:dyDescent="0.3">
      <c r="A1223" t="s">
        <v>5</v>
      </c>
      <c r="B1223" t="s">
        <v>5</v>
      </c>
      <c r="C1223" t="s">
        <v>372</v>
      </c>
      <c r="D1223" t="s">
        <v>186</v>
      </c>
      <c r="E1223" t="s">
        <v>141</v>
      </c>
      <c r="F1223" t="b">
        <v>0</v>
      </c>
      <c r="G1223" t="s">
        <v>165</v>
      </c>
      <c r="H1223" s="1">
        <v>44992.73027777778</v>
      </c>
      <c r="I1223" t="b">
        <v>0</v>
      </c>
      <c r="J1223" t="b">
        <v>0</v>
      </c>
      <c r="K1223" t="s">
        <v>116</v>
      </c>
      <c r="L1223" t="s">
        <v>142</v>
      </c>
      <c r="M1223" s="3">
        <v>152500</v>
      </c>
      <c r="O1223" t="s">
        <v>788</v>
      </c>
      <c r="P1223" t="s">
        <v>3115</v>
      </c>
    </row>
    <row r="1224" spans="1:16" x14ac:dyDescent="0.3">
      <c r="A1224" t="s">
        <v>2</v>
      </c>
      <c r="B1224" t="s">
        <v>3116</v>
      </c>
      <c r="C1224" t="s">
        <v>3117</v>
      </c>
      <c r="D1224" t="s">
        <v>214</v>
      </c>
      <c r="E1224" t="s">
        <v>141</v>
      </c>
      <c r="F1224" t="b">
        <v>0</v>
      </c>
      <c r="G1224" t="s">
        <v>158</v>
      </c>
      <c r="H1224" s="1">
        <v>45117.252789351849</v>
      </c>
      <c r="I1224" t="b">
        <v>0</v>
      </c>
      <c r="J1224" t="b">
        <v>0</v>
      </c>
      <c r="K1224" t="s">
        <v>116</v>
      </c>
      <c r="L1224" t="s">
        <v>142</v>
      </c>
      <c r="M1224" s="3">
        <v>125000</v>
      </c>
      <c r="O1224" t="s">
        <v>252</v>
      </c>
    </row>
    <row r="1225" spans="1:16" x14ac:dyDescent="0.3">
      <c r="A1225" t="s">
        <v>0</v>
      </c>
      <c r="B1225" t="s">
        <v>3118</v>
      </c>
      <c r="C1225" t="s">
        <v>3119</v>
      </c>
      <c r="D1225" t="s">
        <v>2742</v>
      </c>
      <c r="E1225" t="s">
        <v>141</v>
      </c>
      <c r="F1225" t="b">
        <v>0</v>
      </c>
      <c r="G1225" t="s">
        <v>158</v>
      </c>
      <c r="H1225" s="1">
        <v>45109.626064814824</v>
      </c>
      <c r="I1225" t="b">
        <v>0</v>
      </c>
      <c r="J1225" t="b">
        <v>1</v>
      </c>
      <c r="K1225" t="s">
        <v>116</v>
      </c>
      <c r="L1225" t="s">
        <v>142</v>
      </c>
      <c r="M1225" s="3">
        <v>83500</v>
      </c>
      <c r="O1225" t="s">
        <v>288</v>
      </c>
      <c r="P1225" t="s">
        <v>3120</v>
      </c>
    </row>
    <row r="1226" spans="1:16" x14ac:dyDescent="0.3">
      <c r="A1226" t="s">
        <v>5</v>
      </c>
      <c r="B1226" t="s">
        <v>1444</v>
      </c>
      <c r="C1226" t="s">
        <v>396</v>
      </c>
      <c r="D1226" t="s">
        <v>186</v>
      </c>
      <c r="E1226" t="s">
        <v>141</v>
      </c>
      <c r="F1226" t="b">
        <v>0</v>
      </c>
      <c r="G1226" t="s">
        <v>104</v>
      </c>
      <c r="H1226" s="1">
        <v>45135.737372685187</v>
      </c>
      <c r="I1226" t="b">
        <v>1</v>
      </c>
      <c r="J1226" t="b">
        <v>0</v>
      </c>
      <c r="K1226" t="s">
        <v>104</v>
      </c>
      <c r="L1226" t="s">
        <v>142</v>
      </c>
      <c r="M1226" s="3">
        <v>175000</v>
      </c>
      <c r="O1226" t="s">
        <v>463</v>
      </c>
      <c r="P1226" t="s">
        <v>1590</v>
      </c>
    </row>
    <row r="1227" spans="1:16" x14ac:dyDescent="0.3">
      <c r="A1227" t="s">
        <v>1</v>
      </c>
      <c r="B1227" t="s">
        <v>1</v>
      </c>
      <c r="C1227" t="s">
        <v>3121</v>
      </c>
      <c r="D1227" t="s">
        <v>163</v>
      </c>
      <c r="E1227" t="s">
        <v>141</v>
      </c>
      <c r="F1227" t="b">
        <v>0</v>
      </c>
      <c r="G1227" t="s">
        <v>181</v>
      </c>
      <c r="H1227" s="1">
        <v>45147.878993055558</v>
      </c>
      <c r="I1227" t="b">
        <v>0</v>
      </c>
      <c r="J1227" t="b">
        <v>0</v>
      </c>
      <c r="K1227" t="s">
        <v>116</v>
      </c>
      <c r="L1227" t="s">
        <v>166</v>
      </c>
      <c r="N1227" s="2">
        <v>81.764999389648438</v>
      </c>
      <c r="O1227" t="s">
        <v>3122</v>
      </c>
      <c r="P1227" t="s">
        <v>3123</v>
      </c>
    </row>
    <row r="1228" spans="1:16" x14ac:dyDescent="0.3">
      <c r="A1228" t="s">
        <v>2</v>
      </c>
      <c r="B1228" t="s">
        <v>3124</v>
      </c>
      <c r="C1228" t="s">
        <v>420</v>
      </c>
      <c r="D1228" t="s">
        <v>186</v>
      </c>
      <c r="E1228" t="s">
        <v>141</v>
      </c>
      <c r="F1228" t="b">
        <v>0</v>
      </c>
      <c r="G1228" t="s">
        <v>165</v>
      </c>
      <c r="H1228" s="1">
        <v>45151.375879629632</v>
      </c>
      <c r="I1228" t="b">
        <v>0</v>
      </c>
      <c r="J1228" t="b">
        <v>0</v>
      </c>
      <c r="K1228" t="s">
        <v>116</v>
      </c>
      <c r="L1228" t="s">
        <v>142</v>
      </c>
      <c r="M1228" s="3">
        <v>164000</v>
      </c>
      <c r="O1228" t="s">
        <v>1006</v>
      </c>
      <c r="P1228" t="s">
        <v>870</v>
      </c>
    </row>
    <row r="1229" spans="1:16" x14ac:dyDescent="0.3">
      <c r="A1229" t="s">
        <v>1</v>
      </c>
      <c r="B1229" t="s">
        <v>1</v>
      </c>
      <c r="C1229" t="s">
        <v>3125</v>
      </c>
      <c r="D1229" t="s">
        <v>186</v>
      </c>
      <c r="E1229" t="s">
        <v>141</v>
      </c>
      <c r="F1229" t="b">
        <v>0</v>
      </c>
      <c r="G1229" t="s">
        <v>148</v>
      </c>
      <c r="H1229" s="1">
        <v>44982.170983796299</v>
      </c>
      <c r="I1229" t="b">
        <v>0</v>
      </c>
      <c r="J1229" t="b">
        <v>0</v>
      </c>
      <c r="K1229" t="s">
        <v>116</v>
      </c>
      <c r="L1229" t="s">
        <v>166</v>
      </c>
      <c r="N1229" s="2">
        <v>61.5</v>
      </c>
      <c r="O1229" t="s">
        <v>3126</v>
      </c>
      <c r="P1229" t="s">
        <v>3127</v>
      </c>
    </row>
    <row r="1230" spans="1:16" x14ac:dyDescent="0.3">
      <c r="A1230" t="s">
        <v>1</v>
      </c>
      <c r="B1230" t="s">
        <v>3128</v>
      </c>
      <c r="C1230" t="s">
        <v>190</v>
      </c>
      <c r="D1230" t="s">
        <v>282</v>
      </c>
      <c r="E1230" t="s">
        <v>141</v>
      </c>
      <c r="F1230" t="b">
        <v>0</v>
      </c>
      <c r="G1230" t="s">
        <v>104</v>
      </c>
      <c r="H1230" s="1">
        <v>45006.508981481478</v>
      </c>
      <c r="I1230" t="b">
        <v>1</v>
      </c>
      <c r="J1230" t="b">
        <v>1</v>
      </c>
      <c r="K1230" t="s">
        <v>104</v>
      </c>
      <c r="L1230" t="s">
        <v>142</v>
      </c>
      <c r="M1230" s="3">
        <v>130000</v>
      </c>
      <c r="O1230" t="s">
        <v>3129</v>
      </c>
      <c r="P1230" t="s">
        <v>3130</v>
      </c>
    </row>
    <row r="1231" spans="1:16" x14ac:dyDescent="0.3">
      <c r="A1231" t="s">
        <v>1</v>
      </c>
      <c r="B1231" t="s">
        <v>1</v>
      </c>
      <c r="C1231" t="s">
        <v>204</v>
      </c>
      <c r="D1231" t="s">
        <v>282</v>
      </c>
      <c r="E1231" t="s">
        <v>206</v>
      </c>
      <c r="F1231" t="b">
        <v>0</v>
      </c>
      <c r="G1231" t="s">
        <v>153</v>
      </c>
      <c r="H1231" s="1">
        <v>45030.753969907397</v>
      </c>
      <c r="I1231" t="b">
        <v>1</v>
      </c>
      <c r="J1231" t="b">
        <v>0</v>
      </c>
      <c r="K1231" t="s">
        <v>116</v>
      </c>
      <c r="L1231" t="s">
        <v>166</v>
      </c>
      <c r="N1231" s="2">
        <v>80</v>
      </c>
      <c r="O1231" t="s">
        <v>3131</v>
      </c>
      <c r="P1231" t="s">
        <v>3132</v>
      </c>
    </row>
    <row r="1232" spans="1:16" x14ac:dyDescent="0.3">
      <c r="A1232" t="s">
        <v>1</v>
      </c>
      <c r="B1232" t="s">
        <v>887</v>
      </c>
      <c r="C1232" t="s">
        <v>173</v>
      </c>
      <c r="D1232" t="s">
        <v>186</v>
      </c>
      <c r="E1232" t="s">
        <v>141</v>
      </c>
      <c r="F1232" t="b">
        <v>1</v>
      </c>
      <c r="G1232" t="s">
        <v>104</v>
      </c>
      <c r="H1232" s="1">
        <v>45104.866388888891</v>
      </c>
      <c r="I1232" t="b">
        <v>0</v>
      </c>
      <c r="J1232" t="b">
        <v>1</v>
      </c>
      <c r="K1232" t="s">
        <v>104</v>
      </c>
      <c r="L1232" t="s">
        <v>142</v>
      </c>
      <c r="M1232" s="3">
        <v>200500</v>
      </c>
      <c r="O1232" t="s">
        <v>3133</v>
      </c>
      <c r="P1232" t="s">
        <v>3134</v>
      </c>
    </row>
    <row r="1233" spans="1:16" x14ac:dyDescent="0.3">
      <c r="A1233" t="s">
        <v>1</v>
      </c>
      <c r="B1233" t="s">
        <v>1</v>
      </c>
      <c r="C1233" t="s">
        <v>773</v>
      </c>
      <c r="D1233" t="s">
        <v>147</v>
      </c>
      <c r="E1233" t="s">
        <v>206</v>
      </c>
      <c r="F1233" t="b">
        <v>0</v>
      </c>
      <c r="G1233" t="s">
        <v>148</v>
      </c>
      <c r="H1233" s="1">
        <v>44971.743773148148</v>
      </c>
      <c r="I1233" t="b">
        <v>0</v>
      </c>
      <c r="J1233" t="b">
        <v>0</v>
      </c>
      <c r="K1233" t="s">
        <v>116</v>
      </c>
      <c r="L1233" t="s">
        <v>166</v>
      </c>
      <c r="N1233" s="2">
        <v>47.5</v>
      </c>
      <c r="O1233" t="s">
        <v>3135</v>
      </c>
      <c r="P1233" t="s">
        <v>3136</v>
      </c>
    </row>
    <row r="1234" spans="1:16" x14ac:dyDescent="0.3">
      <c r="A1234" t="s">
        <v>2</v>
      </c>
      <c r="B1234" t="s">
        <v>2</v>
      </c>
      <c r="C1234" t="s">
        <v>1094</v>
      </c>
      <c r="D1234" t="s">
        <v>140</v>
      </c>
      <c r="E1234" t="s">
        <v>141</v>
      </c>
      <c r="F1234" t="b">
        <v>0</v>
      </c>
      <c r="G1234" t="s">
        <v>153</v>
      </c>
      <c r="H1234" s="1">
        <v>45271.334907407407</v>
      </c>
      <c r="I1234" t="b">
        <v>0</v>
      </c>
      <c r="J1234" t="b">
        <v>0</v>
      </c>
      <c r="K1234" t="s">
        <v>116</v>
      </c>
      <c r="L1234" t="s">
        <v>142</v>
      </c>
      <c r="M1234" s="3">
        <v>112015</v>
      </c>
      <c r="O1234" t="s">
        <v>2167</v>
      </c>
      <c r="P1234" t="s">
        <v>3137</v>
      </c>
    </row>
    <row r="1235" spans="1:16" x14ac:dyDescent="0.3">
      <c r="A1235" t="s">
        <v>7</v>
      </c>
      <c r="B1235" t="s">
        <v>7</v>
      </c>
      <c r="C1235" t="s">
        <v>3138</v>
      </c>
      <c r="D1235" t="s">
        <v>282</v>
      </c>
      <c r="E1235" t="s">
        <v>141</v>
      </c>
      <c r="F1235" t="b">
        <v>0</v>
      </c>
      <c r="G1235" t="s">
        <v>207</v>
      </c>
      <c r="H1235" s="1">
        <v>45102.516365740739</v>
      </c>
      <c r="I1235" t="b">
        <v>0</v>
      </c>
      <c r="J1235" t="b">
        <v>0</v>
      </c>
      <c r="K1235" t="s">
        <v>116</v>
      </c>
      <c r="L1235" t="s">
        <v>142</v>
      </c>
      <c r="M1235" s="3">
        <v>87500</v>
      </c>
      <c r="O1235" t="s">
        <v>376</v>
      </c>
      <c r="P1235" t="s">
        <v>3139</v>
      </c>
    </row>
    <row r="1236" spans="1:16" x14ac:dyDescent="0.3">
      <c r="A1236" t="s">
        <v>0</v>
      </c>
      <c r="B1236" t="s">
        <v>3140</v>
      </c>
      <c r="C1236" t="s">
        <v>173</v>
      </c>
      <c r="D1236" t="s">
        <v>521</v>
      </c>
      <c r="E1236" t="s">
        <v>141</v>
      </c>
      <c r="F1236" t="b">
        <v>1</v>
      </c>
      <c r="G1236" t="s">
        <v>158</v>
      </c>
      <c r="H1236" s="1">
        <v>45206.334305555552</v>
      </c>
      <c r="I1236" t="b">
        <v>1</v>
      </c>
      <c r="J1236" t="b">
        <v>0</v>
      </c>
      <c r="K1236" t="s">
        <v>116</v>
      </c>
      <c r="L1236" t="s">
        <v>166</v>
      </c>
      <c r="N1236" s="2">
        <v>46</v>
      </c>
      <c r="O1236" t="s">
        <v>3141</v>
      </c>
      <c r="P1236" t="s">
        <v>638</v>
      </c>
    </row>
    <row r="1237" spans="1:16" x14ac:dyDescent="0.3">
      <c r="A1237" t="s">
        <v>8</v>
      </c>
      <c r="B1237" t="s">
        <v>3142</v>
      </c>
      <c r="C1237" t="s">
        <v>3143</v>
      </c>
      <c r="D1237" t="s">
        <v>157</v>
      </c>
      <c r="E1237" t="s">
        <v>141</v>
      </c>
      <c r="F1237" t="b">
        <v>0</v>
      </c>
      <c r="G1237" t="s">
        <v>106</v>
      </c>
      <c r="H1237" s="1">
        <v>45017.449664351851</v>
      </c>
      <c r="I1237" t="b">
        <v>0</v>
      </c>
      <c r="J1237" t="b">
        <v>0</v>
      </c>
      <c r="K1237" t="s">
        <v>106</v>
      </c>
      <c r="L1237" t="s">
        <v>142</v>
      </c>
      <c r="M1237" s="3">
        <v>157000</v>
      </c>
      <c r="O1237" t="s">
        <v>3144</v>
      </c>
      <c r="P1237" t="s">
        <v>3145</v>
      </c>
    </row>
    <row r="1238" spans="1:16" x14ac:dyDescent="0.3">
      <c r="A1238" t="s">
        <v>5</v>
      </c>
      <c r="B1238" t="s">
        <v>5</v>
      </c>
      <c r="C1238" t="s">
        <v>173</v>
      </c>
      <c r="D1238" t="s">
        <v>186</v>
      </c>
      <c r="E1238" t="s">
        <v>141</v>
      </c>
      <c r="F1238" t="b">
        <v>1</v>
      </c>
      <c r="G1238" t="s">
        <v>158</v>
      </c>
      <c r="H1238" s="1">
        <v>44961.383946759262</v>
      </c>
      <c r="I1238" t="b">
        <v>0</v>
      </c>
      <c r="J1238" t="b">
        <v>0</v>
      </c>
      <c r="K1238" t="s">
        <v>116</v>
      </c>
      <c r="L1238" t="s">
        <v>142</v>
      </c>
      <c r="M1238" s="3">
        <v>155000</v>
      </c>
      <c r="O1238" t="s">
        <v>1806</v>
      </c>
      <c r="P1238" t="s">
        <v>3146</v>
      </c>
    </row>
    <row r="1239" spans="1:16" x14ac:dyDescent="0.3">
      <c r="A1239" t="s">
        <v>2</v>
      </c>
      <c r="B1239" t="s">
        <v>3147</v>
      </c>
      <c r="C1239" t="s">
        <v>1365</v>
      </c>
      <c r="D1239" t="s">
        <v>163</v>
      </c>
      <c r="E1239" t="s">
        <v>164</v>
      </c>
      <c r="F1239" t="b">
        <v>0</v>
      </c>
      <c r="G1239" t="s">
        <v>153</v>
      </c>
      <c r="H1239" s="1">
        <v>45183.251377314817</v>
      </c>
      <c r="I1239" t="b">
        <v>0</v>
      </c>
      <c r="J1239" t="b">
        <v>1</v>
      </c>
      <c r="K1239" t="s">
        <v>116</v>
      </c>
      <c r="L1239" t="s">
        <v>166</v>
      </c>
      <c r="N1239" s="2">
        <v>51.239997863769531</v>
      </c>
      <c r="O1239" t="s">
        <v>3148</v>
      </c>
      <c r="P1239" t="s">
        <v>3149</v>
      </c>
    </row>
    <row r="1240" spans="1:16" x14ac:dyDescent="0.3">
      <c r="A1240" t="s">
        <v>3</v>
      </c>
      <c r="B1240" t="s">
        <v>813</v>
      </c>
      <c r="C1240" t="s">
        <v>804</v>
      </c>
      <c r="D1240" t="s">
        <v>163</v>
      </c>
      <c r="E1240" t="s">
        <v>164</v>
      </c>
      <c r="F1240" t="b">
        <v>0</v>
      </c>
      <c r="G1240" t="s">
        <v>104</v>
      </c>
      <c r="H1240" s="1">
        <v>45244.305092592593</v>
      </c>
      <c r="I1240" t="b">
        <v>0</v>
      </c>
      <c r="J1240" t="b">
        <v>1</v>
      </c>
      <c r="K1240" t="s">
        <v>104</v>
      </c>
      <c r="L1240" t="s">
        <v>166</v>
      </c>
      <c r="N1240" s="2">
        <v>33.19000244140625</v>
      </c>
      <c r="O1240" t="s">
        <v>3150</v>
      </c>
      <c r="P1240" t="s">
        <v>638</v>
      </c>
    </row>
    <row r="1241" spans="1:16" x14ac:dyDescent="0.3">
      <c r="A1241" t="s">
        <v>2</v>
      </c>
      <c r="B1241" t="s">
        <v>3151</v>
      </c>
      <c r="C1241" t="s">
        <v>173</v>
      </c>
      <c r="D1241" t="s">
        <v>349</v>
      </c>
      <c r="E1241" t="s">
        <v>206</v>
      </c>
      <c r="F1241" t="b">
        <v>1</v>
      </c>
      <c r="G1241" t="s">
        <v>104</v>
      </c>
      <c r="H1241" s="1">
        <v>45127.791238425933</v>
      </c>
      <c r="I1241" t="b">
        <v>0</v>
      </c>
      <c r="J1241" t="b">
        <v>1</v>
      </c>
      <c r="K1241" t="s">
        <v>104</v>
      </c>
      <c r="L1241" t="s">
        <v>166</v>
      </c>
      <c r="N1241" s="2">
        <v>26</v>
      </c>
      <c r="O1241" t="s">
        <v>351</v>
      </c>
      <c r="P1241" t="s">
        <v>3152</v>
      </c>
    </row>
    <row r="1242" spans="1:16" x14ac:dyDescent="0.3">
      <c r="A1242" t="s">
        <v>2</v>
      </c>
      <c r="B1242" t="s">
        <v>2</v>
      </c>
      <c r="C1242" t="s">
        <v>3153</v>
      </c>
      <c r="D1242" t="s">
        <v>3154</v>
      </c>
      <c r="E1242" t="s">
        <v>141</v>
      </c>
      <c r="F1242" t="b">
        <v>0</v>
      </c>
      <c r="G1242" t="s">
        <v>148</v>
      </c>
      <c r="H1242" s="1">
        <v>45015.562002314808</v>
      </c>
      <c r="I1242" t="b">
        <v>0</v>
      </c>
      <c r="J1242" t="b">
        <v>0</v>
      </c>
      <c r="K1242" t="s">
        <v>116</v>
      </c>
      <c r="L1242" t="s">
        <v>142</v>
      </c>
      <c r="M1242" s="3">
        <v>119908</v>
      </c>
      <c r="O1242" t="s">
        <v>3155</v>
      </c>
      <c r="P1242" t="s">
        <v>3156</v>
      </c>
    </row>
    <row r="1243" spans="1:16" x14ac:dyDescent="0.3">
      <c r="A1243" t="s">
        <v>2</v>
      </c>
      <c r="B1243" t="s">
        <v>3157</v>
      </c>
      <c r="C1243" t="s">
        <v>190</v>
      </c>
      <c r="D1243" t="s">
        <v>163</v>
      </c>
      <c r="E1243" t="s">
        <v>164</v>
      </c>
      <c r="F1243" t="b">
        <v>0</v>
      </c>
      <c r="G1243" t="s">
        <v>181</v>
      </c>
      <c r="H1243" s="1">
        <v>45231.751875000002</v>
      </c>
      <c r="I1243" t="b">
        <v>0</v>
      </c>
      <c r="J1243" t="b">
        <v>0</v>
      </c>
      <c r="K1243" t="s">
        <v>116</v>
      </c>
      <c r="L1243" t="s">
        <v>166</v>
      </c>
      <c r="N1243" s="2">
        <v>53.385002136230469</v>
      </c>
      <c r="O1243" t="s">
        <v>191</v>
      </c>
      <c r="P1243" t="s">
        <v>3158</v>
      </c>
    </row>
    <row r="1244" spans="1:16" x14ac:dyDescent="0.3">
      <c r="A1244" t="s">
        <v>1</v>
      </c>
      <c r="B1244" t="s">
        <v>1</v>
      </c>
      <c r="C1244" t="s">
        <v>116</v>
      </c>
      <c r="D1244" t="s">
        <v>186</v>
      </c>
      <c r="E1244" t="s">
        <v>141</v>
      </c>
      <c r="F1244" t="b">
        <v>0</v>
      </c>
      <c r="G1244" t="s">
        <v>104</v>
      </c>
      <c r="H1244" s="1">
        <v>45117.709108796298</v>
      </c>
      <c r="I1244" t="b">
        <v>0</v>
      </c>
      <c r="J1244" t="b">
        <v>1</v>
      </c>
      <c r="K1244" t="s">
        <v>104</v>
      </c>
      <c r="L1244" t="s">
        <v>142</v>
      </c>
      <c r="M1244" s="3">
        <v>92500</v>
      </c>
      <c r="O1244" t="s">
        <v>1914</v>
      </c>
      <c r="P1244" t="s">
        <v>3159</v>
      </c>
    </row>
    <row r="1245" spans="1:16" x14ac:dyDescent="0.3">
      <c r="A1245" t="s">
        <v>0</v>
      </c>
      <c r="B1245" t="s">
        <v>3160</v>
      </c>
      <c r="C1245" t="s">
        <v>152</v>
      </c>
      <c r="D1245" t="s">
        <v>163</v>
      </c>
      <c r="E1245" t="s">
        <v>164</v>
      </c>
      <c r="F1245" t="b">
        <v>0</v>
      </c>
      <c r="G1245" t="s">
        <v>153</v>
      </c>
      <c r="H1245" s="1">
        <v>45264.791875000003</v>
      </c>
      <c r="I1245" t="b">
        <v>0</v>
      </c>
      <c r="J1245" t="b">
        <v>0</v>
      </c>
      <c r="K1245" t="s">
        <v>116</v>
      </c>
      <c r="L1245" t="s">
        <v>166</v>
      </c>
      <c r="N1245" s="2">
        <v>26.389999389648441</v>
      </c>
      <c r="O1245" t="s">
        <v>3161</v>
      </c>
      <c r="P1245" t="s">
        <v>583</v>
      </c>
    </row>
    <row r="1246" spans="1:16" x14ac:dyDescent="0.3">
      <c r="A1246" t="s">
        <v>2</v>
      </c>
      <c r="B1246" t="s">
        <v>3162</v>
      </c>
      <c r="C1246" t="s">
        <v>1441</v>
      </c>
      <c r="D1246" t="s">
        <v>157</v>
      </c>
      <c r="E1246" t="s">
        <v>141</v>
      </c>
      <c r="F1246" t="b">
        <v>0</v>
      </c>
      <c r="G1246" t="s">
        <v>60</v>
      </c>
      <c r="H1246" s="1">
        <v>45077.500972222217</v>
      </c>
      <c r="I1246" t="b">
        <v>0</v>
      </c>
      <c r="J1246" t="b">
        <v>0</v>
      </c>
      <c r="K1246" t="s">
        <v>60</v>
      </c>
      <c r="L1246" t="s">
        <v>142</v>
      </c>
      <c r="M1246" s="3">
        <v>183320</v>
      </c>
      <c r="O1246" t="s">
        <v>3163</v>
      </c>
      <c r="P1246" t="s">
        <v>3164</v>
      </c>
    </row>
    <row r="1247" spans="1:16" x14ac:dyDescent="0.3">
      <c r="A1247" t="s">
        <v>5</v>
      </c>
      <c r="B1247" t="s">
        <v>5</v>
      </c>
      <c r="C1247" t="s">
        <v>173</v>
      </c>
      <c r="D1247" t="s">
        <v>186</v>
      </c>
      <c r="E1247" t="s">
        <v>206</v>
      </c>
      <c r="F1247" t="b">
        <v>1</v>
      </c>
      <c r="G1247" t="s">
        <v>165</v>
      </c>
      <c r="H1247" s="1">
        <v>45270.796805555547</v>
      </c>
      <c r="I1247" t="b">
        <v>0</v>
      </c>
      <c r="J1247" t="b">
        <v>0</v>
      </c>
      <c r="K1247" t="s">
        <v>116</v>
      </c>
      <c r="L1247" t="s">
        <v>166</v>
      </c>
      <c r="N1247" s="2">
        <v>62.5</v>
      </c>
      <c r="O1247" t="s">
        <v>3165</v>
      </c>
      <c r="P1247" t="s">
        <v>3166</v>
      </c>
    </row>
    <row r="1248" spans="1:16" x14ac:dyDescent="0.3">
      <c r="A1248" t="s">
        <v>1</v>
      </c>
      <c r="B1248" t="s">
        <v>3167</v>
      </c>
      <c r="C1248" t="s">
        <v>3168</v>
      </c>
      <c r="D1248" t="s">
        <v>619</v>
      </c>
      <c r="E1248" t="s">
        <v>141</v>
      </c>
      <c r="F1248" t="b">
        <v>0</v>
      </c>
      <c r="G1248" t="s">
        <v>165</v>
      </c>
      <c r="H1248" s="1">
        <v>45011.424120370371</v>
      </c>
      <c r="I1248" t="b">
        <v>0</v>
      </c>
      <c r="J1248" t="b">
        <v>1</v>
      </c>
      <c r="K1248" t="s">
        <v>116</v>
      </c>
      <c r="L1248" t="s">
        <v>142</v>
      </c>
      <c r="M1248" s="3">
        <v>102500</v>
      </c>
      <c r="O1248" t="s">
        <v>288</v>
      </c>
      <c r="P1248" t="s">
        <v>3169</v>
      </c>
    </row>
    <row r="1249" spans="1:16" x14ac:dyDescent="0.3">
      <c r="A1249" t="s">
        <v>5</v>
      </c>
      <c r="B1249" t="s">
        <v>5</v>
      </c>
      <c r="C1249" t="s">
        <v>375</v>
      </c>
      <c r="D1249" t="s">
        <v>186</v>
      </c>
      <c r="E1249" t="s">
        <v>141</v>
      </c>
      <c r="F1249" t="b">
        <v>0</v>
      </c>
      <c r="G1249" t="s">
        <v>158</v>
      </c>
      <c r="H1249" s="1">
        <v>45212.645601851851</v>
      </c>
      <c r="I1249" t="b">
        <v>1</v>
      </c>
      <c r="J1249" t="b">
        <v>0</v>
      </c>
      <c r="K1249" t="s">
        <v>116</v>
      </c>
      <c r="L1249" t="s">
        <v>142</v>
      </c>
      <c r="M1249" s="3">
        <v>160000</v>
      </c>
      <c r="O1249" t="s">
        <v>240</v>
      </c>
      <c r="P1249" t="s">
        <v>339</v>
      </c>
    </row>
    <row r="1250" spans="1:16" x14ac:dyDescent="0.3">
      <c r="A1250" t="s">
        <v>4</v>
      </c>
      <c r="B1250" t="s">
        <v>3170</v>
      </c>
      <c r="C1250" t="s">
        <v>185</v>
      </c>
      <c r="D1250" t="s">
        <v>157</v>
      </c>
      <c r="E1250" t="s">
        <v>141</v>
      </c>
      <c r="F1250" t="b">
        <v>0</v>
      </c>
      <c r="G1250" t="s">
        <v>181</v>
      </c>
      <c r="H1250" s="1">
        <v>44966.293877314813</v>
      </c>
      <c r="I1250" t="b">
        <v>0</v>
      </c>
      <c r="J1250" t="b">
        <v>1</v>
      </c>
      <c r="K1250" t="s">
        <v>116</v>
      </c>
      <c r="L1250" t="s">
        <v>142</v>
      </c>
      <c r="M1250" s="3">
        <v>189000</v>
      </c>
      <c r="O1250" t="s">
        <v>3171</v>
      </c>
      <c r="P1250" t="s">
        <v>3172</v>
      </c>
    </row>
    <row r="1251" spans="1:16" x14ac:dyDescent="0.3">
      <c r="A1251" t="s">
        <v>2</v>
      </c>
      <c r="B1251" t="s">
        <v>3173</v>
      </c>
      <c r="C1251" t="s">
        <v>507</v>
      </c>
      <c r="D1251" t="s">
        <v>140</v>
      </c>
      <c r="E1251" t="s">
        <v>141</v>
      </c>
      <c r="F1251" t="b">
        <v>0</v>
      </c>
      <c r="G1251" t="s">
        <v>153</v>
      </c>
      <c r="H1251" s="1">
        <v>45013.295752314807</v>
      </c>
      <c r="I1251" t="b">
        <v>0</v>
      </c>
      <c r="J1251" t="b">
        <v>0</v>
      </c>
      <c r="K1251" t="s">
        <v>116</v>
      </c>
      <c r="L1251" t="s">
        <v>142</v>
      </c>
      <c r="M1251" s="3">
        <v>112015</v>
      </c>
      <c r="O1251" t="s">
        <v>3174</v>
      </c>
    </row>
    <row r="1252" spans="1:16" x14ac:dyDescent="0.3">
      <c r="A1252" t="s">
        <v>2</v>
      </c>
      <c r="B1252" t="s">
        <v>3175</v>
      </c>
      <c r="C1252" t="s">
        <v>2000</v>
      </c>
      <c r="D1252" t="s">
        <v>147</v>
      </c>
      <c r="E1252" t="s">
        <v>164</v>
      </c>
      <c r="F1252" t="b">
        <v>0</v>
      </c>
      <c r="G1252" t="s">
        <v>153</v>
      </c>
      <c r="H1252" s="1">
        <v>45202.183611111112</v>
      </c>
      <c r="I1252" t="b">
        <v>0</v>
      </c>
      <c r="J1252" t="b">
        <v>1</v>
      </c>
      <c r="K1252" t="s">
        <v>116</v>
      </c>
      <c r="L1252" t="s">
        <v>142</v>
      </c>
      <c r="M1252" s="3">
        <v>152221.5</v>
      </c>
      <c r="O1252" t="s">
        <v>3176</v>
      </c>
      <c r="P1252" t="s">
        <v>3177</v>
      </c>
    </row>
    <row r="1253" spans="1:16" x14ac:dyDescent="0.3">
      <c r="A1253" t="s">
        <v>7</v>
      </c>
      <c r="B1253" t="s">
        <v>3178</v>
      </c>
      <c r="C1253" t="s">
        <v>116</v>
      </c>
      <c r="D1253" t="s">
        <v>157</v>
      </c>
      <c r="E1253" t="s">
        <v>141</v>
      </c>
      <c r="F1253" t="b">
        <v>0</v>
      </c>
      <c r="G1253" t="s">
        <v>158</v>
      </c>
      <c r="H1253" s="1">
        <v>44967.30672453704</v>
      </c>
      <c r="I1253" t="b">
        <v>0</v>
      </c>
      <c r="J1253" t="b">
        <v>0</v>
      </c>
      <c r="K1253" t="s">
        <v>116</v>
      </c>
      <c r="L1253" t="s">
        <v>142</v>
      </c>
      <c r="M1253" s="3">
        <v>98500</v>
      </c>
      <c r="O1253" t="s">
        <v>3179</v>
      </c>
      <c r="P1253" t="s">
        <v>332</v>
      </c>
    </row>
    <row r="1254" spans="1:16" x14ac:dyDescent="0.3">
      <c r="A1254" t="s">
        <v>2</v>
      </c>
      <c r="B1254" t="s">
        <v>3180</v>
      </c>
      <c r="C1254" t="s">
        <v>420</v>
      </c>
      <c r="D1254" t="s">
        <v>214</v>
      </c>
      <c r="E1254" t="s">
        <v>141</v>
      </c>
      <c r="F1254" t="b">
        <v>0</v>
      </c>
      <c r="G1254" t="s">
        <v>165</v>
      </c>
      <c r="H1254" s="1">
        <v>45091.461331018523</v>
      </c>
      <c r="I1254" t="b">
        <v>0</v>
      </c>
      <c r="J1254" t="b">
        <v>1</v>
      </c>
      <c r="K1254" t="s">
        <v>116</v>
      </c>
      <c r="L1254" t="s">
        <v>142</v>
      </c>
      <c r="M1254" s="3">
        <v>150000</v>
      </c>
      <c r="O1254" t="s">
        <v>3181</v>
      </c>
      <c r="P1254" t="s">
        <v>3182</v>
      </c>
    </row>
    <row r="1255" spans="1:16" x14ac:dyDescent="0.3">
      <c r="A1255" t="s">
        <v>5</v>
      </c>
      <c r="B1255" t="s">
        <v>3183</v>
      </c>
      <c r="C1255" t="s">
        <v>173</v>
      </c>
      <c r="D1255" t="s">
        <v>3184</v>
      </c>
      <c r="E1255" t="s">
        <v>141</v>
      </c>
      <c r="F1255" t="b">
        <v>1</v>
      </c>
      <c r="G1255" t="s">
        <v>158</v>
      </c>
      <c r="H1255" s="1">
        <v>44992.272638888891</v>
      </c>
      <c r="I1255" t="b">
        <v>1</v>
      </c>
      <c r="J1255" t="b">
        <v>1</v>
      </c>
      <c r="K1255" t="s">
        <v>116</v>
      </c>
      <c r="L1255" t="s">
        <v>142</v>
      </c>
      <c r="M1255" s="3">
        <v>177500</v>
      </c>
      <c r="O1255" t="s">
        <v>3185</v>
      </c>
      <c r="P1255" t="s">
        <v>3186</v>
      </c>
    </row>
    <row r="1256" spans="1:16" x14ac:dyDescent="0.3">
      <c r="A1256" t="s">
        <v>1</v>
      </c>
      <c r="B1256" t="s">
        <v>3187</v>
      </c>
      <c r="C1256" t="s">
        <v>2896</v>
      </c>
      <c r="D1256" t="s">
        <v>214</v>
      </c>
      <c r="E1256" t="s">
        <v>141</v>
      </c>
      <c r="F1256" t="b">
        <v>0</v>
      </c>
      <c r="G1256" t="s">
        <v>153</v>
      </c>
      <c r="H1256" s="1">
        <v>44974.46497685185</v>
      </c>
      <c r="I1256" t="b">
        <v>0</v>
      </c>
      <c r="J1256" t="b">
        <v>1</v>
      </c>
      <c r="K1256" t="s">
        <v>116</v>
      </c>
      <c r="L1256" t="s">
        <v>142</v>
      </c>
      <c r="M1256" s="3">
        <v>90000</v>
      </c>
      <c r="O1256" t="s">
        <v>2482</v>
      </c>
      <c r="P1256" t="s">
        <v>3188</v>
      </c>
    </row>
    <row r="1257" spans="1:16" x14ac:dyDescent="0.3">
      <c r="A1257" t="s">
        <v>2</v>
      </c>
      <c r="B1257" t="s">
        <v>3189</v>
      </c>
      <c r="C1257" t="s">
        <v>458</v>
      </c>
      <c r="D1257" t="s">
        <v>163</v>
      </c>
      <c r="E1257" t="s">
        <v>164</v>
      </c>
      <c r="F1257" t="b">
        <v>0</v>
      </c>
      <c r="G1257" t="s">
        <v>153</v>
      </c>
      <c r="H1257" s="1">
        <v>45233.751608796287</v>
      </c>
      <c r="I1257" t="b">
        <v>0</v>
      </c>
      <c r="J1257" t="b">
        <v>0</v>
      </c>
      <c r="K1257" t="s">
        <v>116</v>
      </c>
      <c r="L1257" t="s">
        <v>166</v>
      </c>
      <c r="N1257" s="2">
        <v>44.735000610351563</v>
      </c>
      <c r="O1257" t="s">
        <v>459</v>
      </c>
      <c r="P1257" t="s">
        <v>2676</v>
      </c>
    </row>
    <row r="1258" spans="1:16" x14ac:dyDescent="0.3">
      <c r="A1258" t="s">
        <v>0</v>
      </c>
      <c r="B1258" t="s">
        <v>3190</v>
      </c>
      <c r="C1258" t="s">
        <v>3191</v>
      </c>
      <c r="D1258" t="s">
        <v>157</v>
      </c>
      <c r="E1258" t="s">
        <v>141</v>
      </c>
      <c r="F1258" t="b">
        <v>0</v>
      </c>
      <c r="G1258" t="s">
        <v>101</v>
      </c>
      <c r="H1258" s="1">
        <v>44944.734027777777</v>
      </c>
      <c r="I1258" t="b">
        <v>0</v>
      </c>
      <c r="J1258" t="b">
        <v>0</v>
      </c>
      <c r="K1258" t="s">
        <v>101</v>
      </c>
      <c r="L1258" t="s">
        <v>142</v>
      </c>
      <c r="M1258" s="3">
        <v>111175</v>
      </c>
      <c r="O1258" t="s">
        <v>2912</v>
      </c>
      <c r="P1258" t="s">
        <v>3192</v>
      </c>
    </row>
    <row r="1259" spans="1:16" x14ac:dyDescent="0.3">
      <c r="A1259" t="s">
        <v>1</v>
      </c>
      <c r="B1259" t="s">
        <v>1</v>
      </c>
      <c r="C1259" t="s">
        <v>2253</v>
      </c>
      <c r="D1259" t="s">
        <v>140</v>
      </c>
      <c r="E1259" t="s">
        <v>206</v>
      </c>
      <c r="F1259" t="b">
        <v>0</v>
      </c>
      <c r="G1259" t="s">
        <v>158</v>
      </c>
      <c r="H1259" s="1">
        <v>45050.383240740739</v>
      </c>
      <c r="I1259" t="b">
        <v>0</v>
      </c>
      <c r="J1259" t="b">
        <v>0</v>
      </c>
      <c r="K1259" t="s">
        <v>116</v>
      </c>
      <c r="L1259" t="s">
        <v>166</v>
      </c>
      <c r="N1259" s="2">
        <v>83</v>
      </c>
      <c r="O1259" t="s">
        <v>3193</v>
      </c>
      <c r="P1259" t="s">
        <v>3194</v>
      </c>
    </row>
    <row r="1260" spans="1:16" x14ac:dyDescent="0.3">
      <c r="A1260" t="s">
        <v>1</v>
      </c>
      <c r="B1260" t="s">
        <v>3195</v>
      </c>
      <c r="C1260" t="s">
        <v>2275</v>
      </c>
      <c r="D1260" t="s">
        <v>223</v>
      </c>
      <c r="E1260" t="s">
        <v>141</v>
      </c>
      <c r="F1260" t="b">
        <v>0</v>
      </c>
      <c r="G1260" t="s">
        <v>153</v>
      </c>
      <c r="H1260" s="1">
        <v>45273.796331018522</v>
      </c>
      <c r="I1260" t="b">
        <v>0</v>
      </c>
      <c r="J1260" t="b">
        <v>0</v>
      </c>
      <c r="K1260" t="s">
        <v>116</v>
      </c>
      <c r="L1260" t="s">
        <v>142</v>
      </c>
      <c r="M1260" s="3">
        <v>121500</v>
      </c>
      <c r="O1260" t="s">
        <v>3196</v>
      </c>
      <c r="P1260" t="s">
        <v>3197</v>
      </c>
    </row>
    <row r="1261" spans="1:16" x14ac:dyDescent="0.3">
      <c r="A1261" t="s">
        <v>2</v>
      </c>
      <c r="B1261" t="s">
        <v>3198</v>
      </c>
      <c r="C1261" t="s">
        <v>1408</v>
      </c>
      <c r="D1261" t="s">
        <v>163</v>
      </c>
      <c r="E1261" t="s">
        <v>164</v>
      </c>
      <c r="F1261" t="b">
        <v>0</v>
      </c>
      <c r="G1261" t="s">
        <v>181</v>
      </c>
      <c r="H1261" s="1">
        <v>45243.293969907398</v>
      </c>
      <c r="I1261" t="b">
        <v>0</v>
      </c>
      <c r="J1261" t="b">
        <v>1</v>
      </c>
      <c r="K1261" t="s">
        <v>116</v>
      </c>
      <c r="L1261" t="s">
        <v>166</v>
      </c>
      <c r="N1261" s="2">
        <v>43.979999542236328</v>
      </c>
      <c r="O1261" t="s">
        <v>508</v>
      </c>
      <c r="P1261" t="s">
        <v>3199</v>
      </c>
    </row>
    <row r="1262" spans="1:16" x14ac:dyDescent="0.3">
      <c r="A1262" t="s">
        <v>5</v>
      </c>
      <c r="B1262" t="s">
        <v>5</v>
      </c>
      <c r="C1262" t="s">
        <v>3200</v>
      </c>
      <c r="D1262" t="s">
        <v>223</v>
      </c>
      <c r="E1262" t="s">
        <v>164</v>
      </c>
      <c r="F1262" t="b">
        <v>0</v>
      </c>
      <c r="G1262" t="s">
        <v>158</v>
      </c>
      <c r="H1262" s="1">
        <v>45201.438460648147</v>
      </c>
      <c r="I1262" t="b">
        <v>0</v>
      </c>
      <c r="J1262" t="b">
        <v>1</v>
      </c>
      <c r="K1262" t="s">
        <v>116</v>
      </c>
      <c r="L1262" t="s">
        <v>142</v>
      </c>
      <c r="M1262" s="3">
        <v>173500</v>
      </c>
      <c r="O1262" t="s">
        <v>224</v>
      </c>
      <c r="P1262" t="s">
        <v>405</v>
      </c>
    </row>
    <row r="1263" spans="1:16" x14ac:dyDescent="0.3">
      <c r="A1263" t="s">
        <v>2</v>
      </c>
      <c r="B1263" t="s">
        <v>3201</v>
      </c>
      <c r="C1263" t="s">
        <v>173</v>
      </c>
      <c r="D1263" t="s">
        <v>147</v>
      </c>
      <c r="E1263" t="s">
        <v>3202</v>
      </c>
      <c r="F1263" t="b">
        <v>1</v>
      </c>
      <c r="G1263" t="s">
        <v>104</v>
      </c>
      <c r="H1263" s="1">
        <v>45196.512256944443</v>
      </c>
      <c r="I1263" t="b">
        <v>0</v>
      </c>
      <c r="J1263" t="b">
        <v>1</v>
      </c>
      <c r="K1263" t="s">
        <v>104</v>
      </c>
      <c r="L1263" t="s">
        <v>166</v>
      </c>
      <c r="N1263" s="2">
        <v>23</v>
      </c>
      <c r="O1263" t="s">
        <v>3203</v>
      </c>
      <c r="P1263" t="s">
        <v>1345</v>
      </c>
    </row>
    <row r="1264" spans="1:16" x14ac:dyDescent="0.3">
      <c r="A1264" t="s">
        <v>4</v>
      </c>
      <c r="B1264" t="s">
        <v>3204</v>
      </c>
      <c r="C1264" t="s">
        <v>1408</v>
      </c>
      <c r="D1264" t="s">
        <v>163</v>
      </c>
      <c r="E1264" t="s">
        <v>164</v>
      </c>
      <c r="F1264" t="b">
        <v>0</v>
      </c>
      <c r="G1264" t="s">
        <v>207</v>
      </c>
      <c r="H1264" s="1">
        <v>45186.25640046296</v>
      </c>
      <c r="I1264" t="b">
        <v>0</v>
      </c>
      <c r="J1264" t="b">
        <v>1</v>
      </c>
      <c r="K1264" t="s">
        <v>116</v>
      </c>
      <c r="L1264" t="s">
        <v>166</v>
      </c>
      <c r="N1264" s="2">
        <v>55.755001068115227</v>
      </c>
      <c r="O1264" t="s">
        <v>2491</v>
      </c>
      <c r="P1264" t="s">
        <v>3205</v>
      </c>
    </row>
    <row r="1265" spans="1:16" x14ac:dyDescent="0.3">
      <c r="A1265" t="s">
        <v>5</v>
      </c>
      <c r="B1265" t="s">
        <v>3206</v>
      </c>
      <c r="C1265" t="s">
        <v>3207</v>
      </c>
      <c r="D1265" t="s">
        <v>157</v>
      </c>
      <c r="E1265" t="s">
        <v>141</v>
      </c>
      <c r="F1265" t="b">
        <v>0</v>
      </c>
      <c r="G1265" t="s">
        <v>72</v>
      </c>
      <c r="H1265" s="1">
        <v>45274.846064814818</v>
      </c>
      <c r="I1265" t="b">
        <v>0</v>
      </c>
      <c r="J1265" t="b">
        <v>0</v>
      </c>
      <c r="K1265" t="s">
        <v>72</v>
      </c>
      <c r="L1265" t="s">
        <v>142</v>
      </c>
      <c r="M1265" s="3">
        <v>54000</v>
      </c>
      <c r="O1265" t="s">
        <v>3208</v>
      </c>
      <c r="P1265" t="s">
        <v>3209</v>
      </c>
    </row>
    <row r="1266" spans="1:16" x14ac:dyDescent="0.3">
      <c r="A1266" t="s">
        <v>1</v>
      </c>
      <c r="B1266" t="s">
        <v>3210</v>
      </c>
      <c r="C1266" t="s">
        <v>374</v>
      </c>
      <c r="D1266" t="s">
        <v>2772</v>
      </c>
      <c r="E1266" t="s">
        <v>141</v>
      </c>
      <c r="F1266" t="b">
        <v>0</v>
      </c>
      <c r="G1266" t="s">
        <v>153</v>
      </c>
      <c r="H1266" s="1">
        <v>44968.756701388891</v>
      </c>
      <c r="I1266" t="b">
        <v>0</v>
      </c>
      <c r="J1266" t="b">
        <v>1</v>
      </c>
      <c r="K1266" t="s">
        <v>116</v>
      </c>
      <c r="L1266" t="s">
        <v>142</v>
      </c>
      <c r="M1266" s="3">
        <v>208114</v>
      </c>
      <c r="O1266" t="s">
        <v>224</v>
      </c>
      <c r="P1266" t="s">
        <v>405</v>
      </c>
    </row>
    <row r="1267" spans="1:16" x14ac:dyDescent="0.3">
      <c r="A1267" t="s">
        <v>1</v>
      </c>
      <c r="B1267" t="s">
        <v>887</v>
      </c>
      <c r="C1267" t="s">
        <v>3211</v>
      </c>
      <c r="D1267" t="s">
        <v>889</v>
      </c>
      <c r="E1267" t="s">
        <v>141</v>
      </c>
      <c r="F1267" t="b">
        <v>0</v>
      </c>
      <c r="G1267" t="s">
        <v>158</v>
      </c>
      <c r="H1267" s="1">
        <v>44953.674699074072</v>
      </c>
      <c r="I1267" t="b">
        <v>0</v>
      </c>
      <c r="J1267" t="b">
        <v>1</v>
      </c>
      <c r="K1267" t="s">
        <v>116</v>
      </c>
      <c r="L1267" t="s">
        <v>142</v>
      </c>
      <c r="M1267" s="3">
        <v>208114</v>
      </c>
      <c r="O1267" t="s">
        <v>224</v>
      </c>
      <c r="P1267" t="s">
        <v>405</v>
      </c>
    </row>
    <row r="1268" spans="1:16" x14ac:dyDescent="0.3">
      <c r="A1268" t="s">
        <v>1</v>
      </c>
      <c r="B1268" t="s">
        <v>3212</v>
      </c>
      <c r="C1268" t="s">
        <v>116</v>
      </c>
      <c r="D1268" t="s">
        <v>186</v>
      </c>
      <c r="E1268" t="s">
        <v>141</v>
      </c>
      <c r="F1268" t="b">
        <v>0</v>
      </c>
      <c r="G1268" t="s">
        <v>181</v>
      </c>
      <c r="H1268" s="1">
        <v>44960.590451388889</v>
      </c>
      <c r="I1268" t="b">
        <v>0</v>
      </c>
      <c r="J1268" t="b">
        <v>0</v>
      </c>
      <c r="K1268" t="s">
        <v>116</v>
      </c>
      <c r="L1268" t="s">
        <v>166</v>
      </c>
      <c r="N1268" s="2">
        <v>80</v>
      </c>
      <c r="O1268" t="s">
        <v>3213</v>
      </c>
      <c r="P1268" t="s">
        <v>3214</v>
      </c>
    </row>
    <row r="1269" spans="1:16" x14ac:dyDescent="0.3">
      <c r="A1269" t="s">
        <v>2</v>
      </c>
      <c r="B1269" t="s">
        <v>399</v>
      </c>
      <c r="C1269" t="s">
        <v>3215</v>
      </c>
      <c r="D1269" t="s">
        <v>140</v>
      </c>
      <c r="E1269" t="s">
        <v>141</v>
      </c>
      <c r="F1269" t="b">
        <v>0</v>
      </c>
      <c r="G1269" t="s">
        <v>158</v>
      </c>
      <c r="H1269" s="1">
        <v>45233.294259259259</v>
      </c>
      <c r="I1269" t="b">
        <v>0</v>
      </c>
      <c r="J1269" t="b">
        <v>0</v>
      </c>
      <c r="K1269" t="s">
        <v>116</v>
      </c>
      <c r="L1269" t="s">
        <v>142</v>
      </c>
      <c r="M1269" s="3">
        <v>116393</v>
      </c>
      <c r="O1269" t="s">
        <v>1779</v>
      </c>
    </row>
    <row r="1270" spans="1:16" x14ac:dyDescent="0.3">
      <c r="A1270" t="s">
        <v>6</v>
      </c>
      <c r="B1270" t="s">
        <v>3216</v>
      </c>
      <c r="C1270" t="s">
        <v>116</v>
      </c>
      <c r="D1270" t="s">
        <v>186</v>
      </c>
      <c r="E1270" t="s">
        <v>141</v>
      </c>
      <c r="F1270" t="b">
        <v>0</v>
      </c>
      <c r="G1270" t="s">
        <v>104</v>
      </c>
      <c r="H1270" s="1">
        <v>45167.627592592587</v>
      </c>
      <c r="I1270" t="b">
        <v>0</v>
      </c>
      <c r="J1270" t="b">
        <v>1</v>
      </c>
      <c r="K1270" t="s">
        <v>104</v>
      </c>
      <c r="L1270" t="s">
        <v>142</v>
      </c>
      <c r="M1270" s="3">
        <v>180000</v>
      </c>
      <c r="O1270" t="s">
        <v>240</v>
      </c>
      <c r="P1270" t="s">
        <v>450</v>
      </c>
    </row>
    <row r="1271" spans="1:16" x14ac:dyDescent="0.3">
      <c r="A1271" t="s">
        <v>1</v>
      </c>
      <c r="B1271" t="s">
        <v>3217</v>
      </c>
      <c r="C1271" t="s">
        <v>173</v>
      </c>
      <c r="D1271" t="s">
        <v>186</v>
      </c>
      <c r="E1271" t="s">
        <v>636</v>
      </c>
      <c r="F1271" t="b">
        <v>1</v>
      </c>
      <c r="G1271" t="s">
        <v>181</v>
      </c>
      <c r="H1271" s="1">
        <v>45201.520127314812</v>
      </c>
      <c r="I1271" t="b">
        <v>0</v>
      </c>
      <c r="J1271" t="b">
        <v>0</v>
      </c>
      <c r="K1271" t="s">
        <v>116</v>
      </c>
      <c r="L1271" t="s">
        <v>142</v>
      </c>
      <c r="M1271" s="3">
        <v>122500</v>
      </c>
      <c r="O1271" t="s">
        <v>249</v>
      </c>
      <c r="P1271" t="s">
        <v>3218</v>
      </c>
    </row>
    <row r="1272" spans="1:16" x14ac:dyDescent="0.3">
      <c r="A1272" t="s">
        <v>1</v>
      </c>
      <c r="B1272" t="s">
        <v>1762</v>
      </c>
      <c r="C1272" t="s">
        <v>515</v>
      </c>
      <c r="D1272" t="s">
        <v>282</v>
      </c>
      <c r="E1272" t="s">
        <v>206</v>
      </c>
      <c r="F1272" t="b">
        <v>0</v>
      </c>
      <c r="G1272" t="s">
        <v>165</v>
      </c>
      <c r="H1272" s="1">
        <v>45030.672118055547</v>
      </c>
      <c r="I1272" t="b">
        <v>0</v>
      </c>
      <c r="J1272" t="b">
        <v>1</v>
      </c>
      <c r="K1272" t="s">
        <v>116</v>
      </c>
      <c r="L1272" t="s">
        <v>166</v>
      </c>
      <c r="N1272" s="2">
        <v>64</v>
      </c>
      <c r="O1272" t="s">
        <v>2781</v>
      </c>
      <c r="P1272" t="s">
        <v>3219</v>
      </c>
    </row>
    <row r="1273" spans="1:16" x14ac:dyDescent="0.3">
      <c r="A1273" t="s">
        <v>2</v>
      </c>
      <c r="B1273" t="s">
        <v>3220</v>
      </c>
      <c r="C1273" t="s">
        <v>173</v>
      </c>
      <c r="D1273" t="s">
        <v>186</v>
      </c>
      <c r="E1273" t="s">
        <v>141</v>
      </c>
      <c r="F1273" t="b">
        <v>1</v>
      </c>
      <c r="G1273" t="s">
        <v>158</v>
      </c>
      <c r="H1273" s="1">
        <v>45021.58662037037</v>
      </c>
      <c r="I1273" t="b">
        <v>0</v>
      </c>
      <c r="J1273" t="b">
        <v>0</v>
      </c>
      <c r="K1273" t="s">
        <v>116</v>
      </c>
      <c r="L1273" t="s">
        <v>142</v>
      </c>
      <c r="M1273" s="3">
        <v>122500</v>
      </c>
      <c r="O1273" t="s">
        <v>3221</v>
      </c>
      <c r="P1273" t="s">
        <v>3222</v>
      </c>
    </row>
    <row r="1274" spans="1:16" x14ac:dyDescent="0.3">
      <c r="A1274" t="s">
        <v>5</v>
      </c>
      <c r="B1274" t="s">
        <v>5</v>
      </c>
      <c r="C1274" t="s">
        <v>204</v>
      </c>
      <c r="D1274" t="s">
        <v>282</v>
      </c>
      <c r="E1274" t="s">
        <v>141</v>
      </c>
      <c r="F1274" t="b">
        <v>0</v>
      </c>
      <c r="G1274" t="s">
        <v>207</v>
      </c>
      <c r="H1274" s="1">
        <v>45024.518819444442</v>
      </c>
      <c r="I1274" t="b">
        <v>0</v>
      </c>
      <c r="J1274" t="b">
        <v>0</v>
      </c>
      <c r="K1274" t="s">
        <v>116</v>
      </c>
      <c r="L1274" t="s">
        <v>142</v>
      </c>
      <c r="M1274" s="3">
        <v>180000</v>
      </c>
      <c r="O1274" t="s">
        <v>376</v>
      </c>
      <c r="P1274" t="s">
        <v>3223</v>
      </c>
    </row>
    <row r="1275" spans="1:16" x14ac:dyDescent="0.3">
      <c r="A1275" t="s">
        <v>5</v>
      </c>
      <c r="B1275" t="s">
        <v>5</v>
      </c>
      <c r="C1275" t="s">
        <v>91</v>
      </c>
      <c r="D1275" t="s">
        <v>157</v>
      </c>
      <c r="E1275" t="s">
        <v>141</v>
      </c>
      <c r="F1275" t="b">
        <v>0</v>
      </c>
      <c r="G1275" t="s">
        <v>91</v>
      </c>
      <c r="H1275" s="1">
        <v>45271.453263888892</v>
      </c>
      <c r="I1275" t="b">
        <v>0</v>
      </c>
      <c r="J1275" t="b">
        <v>0</v>
      </c>
      <c r="K1275" t="s">
        <v>91</v>
      </c>
      <c r="L1275" t="s">
        <v>142</v>
      </c>
      <c r="M1275" s="3">
        <v>155000</v>
      </c>
      <c r="O1275" t="s">
        <v>3224</v>
      </c>
      <c r="P1275" t="s">
        <v>3225</v>
      </c>
    </row>
    <row r="1276" spans="1:16" x14ac:dyDescent="0.3">
      <c r="A1276" t="s">
        <v>1</v>
      </c>
      <c r="B1276" t="s">
        <v>887</v>
      </c>
      <c r="C1276" t="s">
        <v>2111</v>
      </c>
      <c r="D1276" t="s">
        <v>883</v>
      </c>
      <c r="E1276" t="s">
        <v>141</v>
      </c>
      <c r="F1276" t="b">
        <v>0</v>
      </c>
      <c r="G1276" t="s">
        <v>104</v>
      </c>
      <c r="H1276" s="1">
        <v>44984.433900462973</v>
      </c>
      <c r="I1276" t="b">
        <v>0</v>
      </c>
      <c r="J1276" t="b">
        <v>1</v>
      </c>
      <c r="K1276" t="s">
        <v>104</v>
      </c>
      <c r="L1276" t="s">
        <v>142</v>
      </c>
      <c r="M1276" s="3">
        <v>211000</v>
      </c>
      <c r="O1276" t="s">
        <v>224</v>
      </c>
      <c r="P1276" t="s">
        <v>405</v>
      </c>
    </row>
    <row r="1277" spans="1:16" x14ac:dyDescent="0.3">
      <c r="A1277" t="s">
        <v>0</v>
      </c>
      <c r="B1277" t="s">
        <v>3226</v>
      </c>
      <c r="C1277" t="s">
        <v>379</v>
      </c>
      <c r="D1277" t="s">
        <v>186</v>
      </c>
      <c r="E1277" t="s">
        <v>141</v>
      </c>
      <c r="F1277" t="b">
        <v>0</v>
      </c>
      <c r="G1277" t="s">
        <v>158</v>
      </c>
      <c r="H1277" s="1">
        <v>44970.918738425928</v>
      </c>
      <c r="I1277" t="b">
        <v>0</v>
      </c>
      <c r="J1277" t="b">
        <v>0</v>
      </c>
      <c r="K1277" t="s">
        <v>116</v>
      </c>
      <c r="L1277" t="s">
        <v>142</v>
      </c>
      <c r="M1277" s="3">
        <v>52000</v>
      </c>
      <c r="O1277" t="s">
        <v>3227</v>
      </c>
      <c r="P1277" t="s">
        <v>3228</v>
      </c>
    </row>
    <row r="1278" spans="1:16" x14ac:dyDescent="0.3">
      <c r="A1278" t="s">
        <v>6</v>
      </c>
      <c r="B1278" t="s">
        <v>3229</v>
      </c>
      <c r="C1278" t="s">
        <v>369</v>
      </c>
      <c r="D1278" t="s">
        <v>919</v>
      </c>
      <c r="E1278" t="s">
        <v>141</v>
      </c>
      <c r="F1278" t="b">
        <v>0</v>
      </c>
      <c r="G1278" t="s">
        <v>153</v>
      </c>
      <c r="H1278" s="1">
        <v>45157.293425925927</v>
      </c>
      <c r="I1278" t="b">
        <v>0</v>
      </c>
      <c r="J1278" t="b">
        <v>1</v>
      </c>
      <c r="K1278" t="s">
        <v>116</v>
      </c>
      <c r="L1278" t="s">
        <v>142</v>
      </c>
      <c r="M1278" s="3">
        <v>204000</v>
      </c>
      <c r="O1278" t="s">
        <v>3230</v>
      </c>
    </row>
    <row r="1279" spans="1:16" x14ac:dyDescent="0.3">
      <c r="A1279" t="s">
        <v>0</v>
      </c>
      <c r="B1279" t="s">
        <v>3231</v>
      </c>
      <c r="C1279" t="s">
        <v>3232</v>
      </c>
      <c r="D1279" t="s">
        <v>214</v>
      </c>
      <c r="E1279" t="s">
        <v>141</v>
      </c>
      <c r="F1279" t="b">
        <v>0</v>
      </c>
      <c r="G1279" t="s">
        <v>181</v>
      </c>
      <c r="H1279" s="1">
        <v>44967.500659722216</v>
      </c>
      <c r="I1279" t="b">
        <v>0</v>
      </c>
      <c r="J1279" t="b">
        <v>0</v>
      </c>
      <c r="K1279" t="s">
        <v>116</v>
      </c>
      <c r="L1279" t="s">
        <v>142</v>
      </c>
      <c r="M1279" s="3">
        <v>115000</v>
      </c>
      <c r="O1279" t="s">
        <v>2117</v>
      </c>
      <c r="P1279" t="s">
        <v>3233</v>
      </c>
    </row>
    <row r="1280" spans="1:16" x14ac:dyDescent="0.3">
      <c r="A1280" t="s">
        <v>0</v>
      </c>
      <c r="B1280" t="s">
        <v>3234</v>
      </c>
      <c r="C1280" t="s">
        <v>43</v>
      </c>
      <c r="D1280" t="s">
        <v>157</v>
      </c>
      <c r="E1280" t="s">
        <v>141</v>
      </c>
      <c r="F1280" t="b">
        <v>0</v>
      </c>
      <c r="G1280" t="s">
        <v>43</v>
      </c>
      <c r="H1280" s="1">
        <v>44945.306388888886</v>
      </c>
      <c r="I1280" t="b">
        <v>0</v>
      </c>
      <c r="J1280" t="b">
        <v>0</v>
      </c>
      <c r="K1280" t="s">
        <v>43</v>
      </c>
      <c r="L1280" t="s">
        <v>142</v>
      </c>
      <c r="M1280" s="3">
        <v>51014</v>
      </c>
      <c r="O1280" t="s">
        <v>159</v>
      </c>
      <c r="P1280" t="s">
        <v>3235</v>
      </c>
    </row>
    <row r="1281" spans="1:16" x14ac:dyDescent="0.3">
      <c r="A1281" t="s">
        <v>1</v>
      </c>
      <c r="B1281" t="s">
        <v>3236</v>
      </c>
      <c r="C1281" t="s">
        <v>1574</v>
      </c>
      <c r="D1281" t="s">
        <v>186</v>
      </c>
      <c r="E1281" t="s">
        <v>141</v>
      </c>
      <c r="F1281" t="b">
        <v>0</v>
      </c>
      <c r="G1281" t="s">
        <v>158</v>
      </c>
      <c r="H1281" s="1">
        <v>45154.559965277767</v>
      </c>
      <c r="I1281" t="b">
        <v>1</v>
      </c>
      <c r="J1281" t="b">
        <v>0</v>
      </c>
      <c r="K1281" t="s">
        <v>116</v>
      </c>
      <c r="L1281" t="s">
        <v>142</v>
      </c>
      <c r="M1281" s="3">
        <v>97500</v>
      </c>
      <c r="O1281" t="s">
        <v>3237</v>
      </c>
      <c r="P1281" t="s">
        <v>202</v>
      </c>
    </row>
    <row r="1282" spans="1:16" x14ac:dyDescent="0.3">
      <c r="A1282" t="s">
        <v>5</v>
      </c>
      <c r="B1282" t="s">
        <v>5</v>
      </c>
      <c r="C1282" t="s">
        <v>243</v>
      </c>
      <c r="D1282" t="s">
        <v>223</v>
      </c>
      <c r="E1282" t="s">
        <v>141</v>
      </c>
      <c r="F1282" t="b">
        <v>0</v>
      </c>
      <c r="G1282" t="s">
        <v>165</v>
      </c>
      <c r="H1282" s="1">
        <v>45241.379895833343</v>
      </c>
      <c r="I1282" t="b">
        <v>0</v>
      </c>
      <c r="J1282" t="b">
        <v>1</v>
      </c>
      <c r="K1282" t="s">
        <v>116</v>
      </c>
      <c r="L1282" t="s">
        <v>142</v>
      </c>
      <c r="M1282" s="3">
        <v>150762</v>
      </c>
      <c r="O1282" t="s">
        <v>3238</v>
      </c>
      <c r="P1282" t="s">
        <v>3239</v>
      </c>
    </row>
    <row r="1283" spans="1:16" x14ac:dyDescent="0.3">
      <c r="A1283" t="s">
        <v>5</v>
      </c>
      <c r="B1283" t="s">
        <v>5</v>
      </c>
      <c r="C1283" t="s">
        <v>270</v>
      </c>
      <c r="D1283" t="s">
        <v>186</v>
      </c>
      <c r="E1283" t="s">
        <v>141</v>
      </c>
      <c r="F1283" t="b">
        <v>0</v>
      </c>
      <c r="G1283" t="s">
        <v>181</v>
      </c>
      <c r="H1283" s="1">
        <v>44960.631921296299</v>
      </c>
      <c r="I1283" t="b">
        <v>0</v>
      </c>
      <c r="J1283" t="b">
        <v>0</v>
      </c>
      <c r="K1283" t="s">
        <v>116</v>
      </c>
      <c r="L1283" t="s">
        <v>142</v>
      </c>
      <c r="M1283" s="3">
        <v>132500</v>
      </c>
      <c r="O1283" t="s">
        <v>1848</v>
      </c>
      <c r="P1283" t="s">
        <v>3240</v>
      </c>
    </row>
    <row r="1284" spans="1:16" x14ac:dyDescent="0.3">
      <c r="A1284" t="s">
        <v>1</v>
      </c>
      <c r="B1284" t="s">
        <v>3241</v>
      </c>
      <c r="C1284" t="s">
        <v>3242</v>
      </c>
      <c r="D1284" t="s">
        <v>163</v>
      </c>
      <c r="E1284" t="s">
        <v>164</v>
      </c>
      <c r="F1284" t="b">
        <v>0</v>
      </c>
      <c r="G1284" t="s">
        <v>158</v>
      </c>
      <c r="H1284" s="1">
        <v>45180.130949074082</v>
      </c>
      <c r="I1284" t="b">
        <v>0</v>
      </c>
      <c r="J1284" t="b">
        <v>1</v>
      </c>
      <c r="K1284" t="s">
        <v>116</v>
      </c>
      <c r="L1284" t="s">
        <v>166</v>
      </c>
      <c r="N1284" s="2">
        <v>54.31500244140625</v>
      </c>
      <c r="O1284" t="s">
        <v>3086</v>
      </c>
      <c r="P1284" t="s">
        <v>3243</v>
      </c>
    </row>
    <row r="1285" spans="1:16" x14ac:dyDescent="0.3">
      <c r="A1285" t="s">
        <v>0</v>
      </c>
      <c r="B1285" t="s">
        <v>745</v>
      </c>
      <c r="C1285" t="s">
        <v>1097</v>
      </c>
      <c r="D1285" t="s">
        <v>186</v>
      </c>
      <c r="E1285" t="s">
        <v>206</v>
      </c>
      <c r="F1285" t="b">
        <v>0</v>
      </c>
      <c r="G1285" t="s">
        <v>153</v>
      </c>
      <c r="H1285" s="1">
        <v>45261.666678240741</v>
      </c>
      <c r="I1285" t="b">
        <v>0</v>
      </c>
      <c r="J1285" t="b">
        <v>1</v>
      </c>
      <c r="K1285" t="s">
        <v>116</v>
      </c>
      <c r="L1285" t="s">
        <v>166</v>
      </c>
      <c r="N1285" s="2">
        <v>67.5</v>
      </c>
      <c r="O1285" t="s">
        <v>431</v>
      </c>
      <c r="P1285" t="s">
        <v>3244</v>
      </c>
    </row>
    <row r="1286" spans="1:16" x14ac:dyDescent="0.3">
      <c r="A1286" t="s">
        <v>0</v>
      </c>
      <c r="B1286" t="s">
        <v>3245</v>
      </c>
      <c r="C1286" t="s">
        <v>3246</v>
      </c>
      <c r="D1286" t="s">
        <v>3247</v>
      </c>
      <c r="E1286" t="s">
        <v>141</v>
      </c>
      <c r="F1286" t="b">
        <v>0</v>
      </c>
      <c r="G1286" t="s">
        <v>153</v>
      </c>
      <c r="H1286" s="1">
        <v>44935.125057870369</v>
      </c>
      <c r="I1286" t="b">
        <v>0</v>
      </c>
      <c r="J1286" t="b">
        <v>0</v>
      </c>
      <c r="K1286" t="s">
        <v>116</v>
      </c>
      <c r="L1286" t="s">
        <v>166</v>
      </c>
      <c r="N1286" s="2">
        <v>18.5</v>
      </c>
      <c r="O1286" t="s">
        <v>3248</v>
      </c>
      <c r="P1286" t="s">
        <v>816</v>
      </c>
    </row>
    <row r="1287" spans="1:16" x14ac:dyDescent="0.3">
      <c r="A1287" t="s">
        <v>1</v>
      </c>
      <c r="B1287" t="s">
        <v>1057</v>
      </c>
      <c r="C1287" t="s">
        <v>3249</v>
      </c>
      <c r="D1287" t="s">
        <v>157</v>
      </c>
      <c r="E1287" t="s">
        <v>141</v>
      </c>
      <c r="F1287" t="b">
        <v>0</v>
      </c>
      <c r="G1287" t="s">
        <v>110</v>
      </c>
      <c r="H1287" s="1">
        <v>44974.863009259258</v>
      </c>
      <c r="I1287" t="b">
        <v>0</v>
      </c>
      <c r="J1287" t="b">
        <v>0</v>
      </c>
      <c r="K1287" t="s">
        <v>110</v>
      </c>
      <c r="L1287" t="s">
        <v>142</v>
      </c>
      <c r="M1287" s="3">
        <v>98283</v>
      </c>
      <c r="O1287" t="s">
        <v>3250</v>
      </c>
      <c r="P1287" t="s">
        <v>3251</v>
      </c>
    </row>
    <row r="1288" spans="1:16" x14ac:dyDescent="0.3">
      <c r="A1288" t="s">
        <v>6</v>
      </c>
      <c r="B1288" t="s">
        <v>6</v>
      </c>
      <c r="C1288" t="s">
        <v>3252</v>
      </c>
      <c r="D1288" t="s">
        <v>163</v>
      </c>
      <c r="E1288" t="s">
        <v>164</v>
      </c>
      <c r="F1288" t="b">
        <v>0</v>
      </c>
      <c r="G1288" t="s">
        <v>148</v>
      </c>
      <c r="H1288" s="1">
        <v>45271.590868055559</v>
      </c>
      <c r="I1288" t="b">
        <v>0</v>
      </c>
      <c r="J1288" t="b">
        <v>0</v>
      </c>
      <c r="K1288" t="s">
        <v>116</v>
      </c>
      <c r="L1288" t="s">
        <v>166</v>
      </c>
      <c r="N1288" s="2">
        <v>41.884998321533203</v>
      </c>
      <c r="O1288" t="s">
        <v>1116</v>
      </c>
      <c r="P1288" t="s">
        <v>3253</v>
      </c>
    </row>
    <row r="1289" spans="1:16" x14ac:dyDescent="0.3">
      <c r="A1289" t="s">
        <v>1</v>
      </c>
      <c r="B1289" t="s">
        <v>1149</v>
      </c>
      <c r="C1289" t="s">
        <v>3254</v>
      </c>
      <c r="D1289" t="s">
        <v>140</v>
      </c>
      <c r="E1289" t="s">
        <v>141</v>
      </c>
      <c r="F1289" t="b">
        <v>0</v>
      </c>
      <c r="G1289" t="s">
        <v>104</v>
      </c>
      <c r="H1289" s="1">
        <v>45024.698958333327</v>
      </c>
      <c r="I1289" t="b">
        <v>1</v>
      </c>
      <c r="J1289" t="b">
        <v>0</v>
      </c>
      <c r="K1289" t="s">
        <v>104</v>
      </c>
      <c r="L1289" t="s">
        <v>142</v>
      </c>
      <c r="M1289" s="3">
        <v>135000</v>
      </c>
      <c r="O1289" t="s">
        <v>391</v>
      </c>
      <c r="P1289" t="s">
        <v>3255</v>
      </c>
    </row>
    <row r="1290" spans="1:16" x14ac:dyDescent="0.3">
      <c r="A1290" t="s">
        <v>1</v>
      </c>
      <c r="B1290" t="s">
        <v>1</v>
      </c>
      <c r="C1290" t="s">
        <v>173</v>
      </c>
      <c r="D1290" t="s">
        <v>186</v>
      </c>
      <c r="E1290" t="s">
        <v>141</v>
      </c>
      <c r="F1290" t="b">
        <v>1</v>
      </c>
      <c r="G1290" t="s">
        <v>104</v>
      </c>
      <c r="H1290" s="1">
        <v>45154.633946759262</v>
      </c>
      <c r="I1290" t="b">
        <v>0</v>
      </c>
      <c r="J1290" t="b">
        <v>1</v>
      </c>
      <c r="K1290" t="s">
        <v>104</v>
      </c>
      <c r="L1290" t="s">
        <v>142</v>
      </c>
      <c r="M1290" s="3">
        <v>120000</v>
      </c>
      <c r="O1290" t="s">
        <v>3256</v>
      </c>
      <c r="P1290" t="s">
        <v>3257</v>
      </c>
    </row>
    <row r="1291" spans="1:16" x14ac:dyDescent="0.3">
      <c r="A1291" t="s">
        <v>0</v>
      </c>
      <c r="B1291" t="s">
        <v>3258</v>
      </c>
      <c r="C1291" t="s">
        <v>3259</v>
      </c>
      <c r="D1291" t="s">
        <v>1861</v>
      </c>
      <c r="E1291" t="s">
        <v>141</v>
      </c>
      <c r="F1291" t="b">
        <v>0</v>
      </c>
      <c r="G1291" t="s">
        <v>207</v>
      </c>
      <c r="H1291" s="1">
        <v>44972.960879629631</v>
      </c>
      <c r="I1291" t="b">
        <v>0</v>
      </c>
      <c r="J1291" t="b">
        <v>0</v>
      </c>
      <c r="K1291" t="s">
        <v>116</v>
      </c>
      <c r="L1291" t="s">
        <v>142</v>
      </c>
      <c r="M1291" s="3">
        <v>125540</v>
      </c>
      <c r="O1291" t="s">
        <v>1179</v>
      </c>
      <c r="P1291" t="s">
        <v>3260</v>
      </c>
    </row>
    <row r="1292" spans="1:16" x14ac:dyDescent="0.3">
      <c r="A1292" t="s">
        <v>1</v>
      </c>
      <c r="B1292" t="s">
        <v>3261</v>
      </c>
      <c r="C1292" t="s">
        <v>3262</v>
      </c>
      <c r="D1292" t="s">
        <v>282</v>
      </c>
      <c r="E1292" t="s">
        <v>206</v>
      </c>
      <c r="F1292" t="b">
        <v>0</v>
      </c>
      <c r="G1292" t="s">
        <v>158</v>
      </c>
      <c r="H1292" s="1">
        <v>45188.58829861111</v>
      </c>
      <c r="I1292" t="b">
        <v>0</v>
      </c>
      <c r="J1292" t="b">
        <v>0</v>
      </c>
      <c r="K1292" t="s">
        <v>116</v>
      </c>
      <c r="L1292" t="s">
        <v>166</v>
      </c>
      <c r="N1292" s="2">
        <v>60</v>
      </c>
      <c r="O1292" t="s">
        <v>3263</v>
      </c>
      <c r="P1292" t="s">
        <v>3264</v>
      </c>
    </row>
    <row r="1293" spans="1:16" x14ac:dyDescent="0.3">
      <c r="A1293" t="s">
        <v>6</v>
      </c>
      <c r="B1293" t="s">
        <v>3265</v>
      </c>
      <c r="C1293" t="s">
        <v>173</v>
      </c>
      <c r="D1293" t="s">
        <v>186</v>
      </c>
      <c r="E1293" t="s">
        <v>141</v>
      </c>
      <c r="F1293" t="b">
        <v>1</v>
      </c>
      <c r="G1293" t="s">
        <v>165</v>
      </c>
      <c r="H1293" s="1">
        <v>44944.837997685187</v>
      </c>
      <c r="I1293" t="b">
        <v>0</v>
      </c>
      <c r="J1293" t="b">
        <v>0</v>
      </c>
      <c r="K1293" t="s">
        <v>116</v>
      </c>
      <c r="L1293" t="s">
        <v>142</v>
      </c>
      <c r="M1293" s="3">
        <v>160000</v>
      </c>
      <c r="O1293" t="s">
        <v>3266</v>
      </c>
      <c r="P1293" t="s">
        <v>3267</v>
      </c>
    </row>
    <row r="1294" spans="1:16" x14ac:dyDescent="0.3">
      <c r="A1294" t="s">
        <v>1</v>
      </c>
      <c r="B1294" t="s">
        <v>3268</v>
      </c>
      <c r="C1294" t="s">
        <v>507</v>
      </c>
      <c r="D1294" t="s">
        <v>163</v>
      </c>
      <c r="E1294" t="s">
        <v>164</v>
      </c>
      <c r="F1294" t="b">
        <v>0</v>
      </c>
      <c r="G1294" t="s">
        <v>158</v>
      </c>
      <c r="H1294" s="1">
        <v>45242.296018518522</v>
      </c>
      <c r="I1294" t="b">
        <v>0</v>
      </c>
      <c r="J1294" t="b">
        <v>1</v>
      </c>
      <c r="K1294" t="s">
        <v>116</v>
      </c>
      <c r="L1294" t="s">
        <v>166</v>
      </c>
      <c r="N1294" s="2">
        <v>61.159996032714837</v>
      </c>
      <c r="O1294" t="s">
        <v>508</v>
      </c>
      <c r="P1294" t="s">
        <v>3269</v>
      </c>
    </row>
    <row r="1295" spans="1:16" x14ac:dyDescent="0.3">
      <c r="A1295" t="s">
        <v>1</v>
      </c>
      <c r="B1295" t="s">
        <v>3270</v>
      </c>
      <c r="C1295" t="s">
        <v>173</v>
      </c>
      <c r="D1295" t="s">
        <v>349</v>
      </c>
      <c r="E1295" t="s">
        <v>206</v>
      </c>
      <c r="F1295" t="b">
        <v>1</v>
      </c>
      <c r="G1295" t="s">
        <v>104</v>
      </c>
      <c r="H1295" s="1">
        <v>45099.749780092592</v>
      </c>
      <c r="I1295" t="b">
        <v>1</v>
      </c>
      <c r="J1295" t="b">
        <v>0</v>
      </c>
      <c r="K1295" t="s">
        <v>104</v>
      </c>
      <c r="L1295" t="s">
        <v>166</v>
      </c>
      <c r="N1295" s="2">
        <v>11</v>
      </c>
      <c r="O1295" t="s">
        <v>351</v>
      </c>
      <c r="P1295" t="s">
        <v>3271</v>
      </c>
    </row>
    <row r="1296" spans="1:16" x14ac:dyDescent="0.3">
      <c r="A1296" t="s">
        <v>2</v>
      </c>
      <c r="B1296" t="s">
        <v>3272</v>
      </c>
      <c r="C1296" t="s">
        <v>937</v>
      </c>
      <c r="D1296" t="s">
        <v>163</v>
      </c>
      <c r="E1296" t="s">
        <v>141</v>
      </c>
      <c r="F1296" t="b">
        <v>0</v>
      </c>
      <c r="G1296" t="s">
        <v>181</v>
      </c>
      <c r="H1296" s="1">
        <v>45152.252789351849</v>
      </c>
      <c r="I1296" t="b">
        <v>0</v>
      </c>
      <c r="J1296" t="b">
        <v>1</v>
      </c>
      <c r="K1296" t="s">
        <v>116</v>
      </c>
      <c r="L1296" t="s">
        <v>166</v>
      </c>
      <c r="N1296" s="2">
        <v>78.544998168945313</v>
      </c>
      <c r="O1296" t="s">
        <v>2529</v>
      </c>
      <c r="P1296" t="s">
        <v>3273</v>
      </c>
    </row>
    <row r="1297" spans="1:16" x14ac:dyDescent="0.3">
      <c r="A1297" t="s">
        <v>0</v>
      </c>
      <c r="B1297" t="s">
        <v>3274</v>
      </c>
      <c r="C1297" t="s">
        <v>3275</v>
      </c>
      <c r="D1297" t="s">
        <v>163</v>
      </c>
      <c r="E1297" t="s">
        <v>141</v>
      </c>
      <c r="F1297" t="b">
        <v>0</v>
      </c>
      <c r="G1297" t="s">
        <v>158</v>
      </c>
      <c r="H1297" s="1">
        <v>45148.251319444447</v>
      </c>
      <c r="I1297" t="b">
        <v>1</v>
      </c>
      <c r="J1297" t="b">
        <v>1</v>
      </c>
      <c r="K1297" t="s">
        <v>116</v>
      </c>
      <c r="L1297" t="s">
        <v>166</v>
      </c>
      <c r="N1297" s="2">
        <v>23.264999389648441</v>
      </c>
      <c r="O1297" t="s">
        <v>3276</v>
      </c>
      <c r="P1297" t="s">
        <v>1185</v>
      </c>
    </row>
    <row r="1298" spans="1:16" x14ac:dyDescent="0.3">
      <c r="A1298" t="s">
        <v>2</v>
      </c>
      <c r="B1298" t="s">
        <v>3277</v>
      </c>
      <c r="C1298" t="s">
        <v>546</v>
      </c>
      <c r="D1298" t="s">
        <v>2311</v>
      </c>
      <c r="E1298" t="s">
        <v>141</v>
      </c>
      <c r="F1298" t="b">
        <v>0</v>
      </c>
      <c r="G1298" t="s">
        <v>148</v>
      </c>
      <c r="H1298" s="1">
        <v>45019.498912037037</v>
      </c>
      <c r="I1298" t="b">
        <v>0</v>
      </c>
      <c r="J1298" t="b">
        <v>0</v>
      </c>
      <c r="K1298" t="s">
        <v>116</v>
      </c>
      <c r="L1298" t="s">
        <v>142</v>
      </c>
      <c r="M1298" s="3">
        <v>115000</v>
      </c>
      <c r="O1298" t="s">
        <v>3278</v>
      </c>
      <c r="P1298" t="s">
        <v>3279</v>
      </c>
    </row>
    <row r="1299" spans="1:16" x14ac:dyDescent="0.3">
      <c r="A1299" t="s">
        <v>1</v>
      </c>
      <c r="B1299" t="s">
        <v>3280</v>
      </c>
      <c r="C1299" t="s">
        <v>372</v>
      </c>
      <c r="D1299" t="s">
        <v>214</v>
      </c>
      <c r="E1299" t="s">
        <v>141</v>
      </c>
      <c r="F1299" t="b">
        <v>0</v>
      </c>
      <c r="G1299" t="s">
        <v>181</v>
      </c>
      <c r="H1299" s="1">
        <v>44945.268379629633</v>
      </c>
      <c r="I1299" t="b">
        <v>0</v>
      </c>
      <c r="J1299" t="b">
        <v>0</v>
      </c>
      <c r="K1299" t="s">
        <v>116</v>
      </c>
      <c r="L1299" t="s">
        <v>142</v>
      </c>
      <c r="M1299" s="3">
        <v>175000</v>
      </c>
      <c r="O1299" t="s">
        <v>3281</v>
      </c>
      <c r="P1299" t="s">
        <v>3282</v>
      </c>
    </row>
    <row r="1300" spans="1:16" x14ac:dyDescent="0.3">
      <c r="A1300" t="s">
        <v>1</v>
      </c>
      <c r="B1300" t="s">
        <v>3283</v>
      </c>
      <c r="C1300" t="s">
        <v>173</v>
      </c>
      <c r="D1300" t="s">
        <v>349</v>
      </c>
      <c r="E1300" t="s">
        <v>206</v>
      </c>
      <c r="F1300" t="b">
        <v>1</v>
      </c>
      <c r="G1300" t="s">
        <v>181</v>
      </c>
      <c r="H1300" s="1">
        <v>44965.671064814807</v>
      </c>
      <c r="I1300" t="b">
        <v>1</v>
      </c>
      <c r="J1300" t="b">
        <v>0</v>
      </c>
      <c r="K1300" t="s">
        <v>116</v>
      </c>
      <c r="L1300" t="s">
        <v>166</v>
      </c>
      <c r="N1300" s="2">
        <v>72.5</v>
      </c>
      <c r="O1300" t="s">
        <v>351</v>
      </c>
    </row>
    <row r="1301" spans="1:16" x14ac:dyDescent="0.3">
      <c r="A1301" t="s">
        <v>1</v>
      </c>
      <c r="B1301" t="s">
        <v>1</v>
      </c>
      <c r="C1301" t="s">
        <v>1748</v>
      </c>
      <c r="D1301" t="s">
        <v>157</v>
      </c>
      <c r="E1301" t="s">
        <v>141</v>
      </c>
      <c r="F1301" t="b">
        <v>0</v>
      </c>
      <c r="G1301" t="s">
        <v>60</v>
      </c>
      <c r="H1301" s="1">
        <v>45139.307233796288</v>
      </c>
      <c r="I1301" t="b">
        <v>0</v>
      </c>
      <c r="J1301" t="b">
        <v>0</v>
      </c>
      <c r="K1301" t="s">
        <v>60</v>
      </c>
      <c r="L1301" t="s">
        <v>142</v>
      </c>
      <c r="M1301" s="3">
        <v>147500</v>
      </c>
      <c r="O1301" t="s">
        <v>1749</v>
      </c>
      <c r="P1301" t="s">
        <v>3284</v>
      </c>
    </row>
    <row r="1302" spans="1:16" x14ac:dyDescent="0.3">
      <c r="A1302" t="s">
        <v>0</v>
      </c>
      <c r="B1302" t="s">
        <v>3285</v>
      </c>
      <c r="C1302" t="s">
        <v>270</v>
      </c>
      <c r="D1302" t="s">
        <v>163</v>
      </c>
      <c r="E1302" t="s">
        <v>164</v>
      </c>
      <c r="F1302" t="b">
        <v>0</v>
      </c>
      <c r="G1302" t="s">
        <v>153</v>
      </c>
      <c r="H1302" s="1">
        <v>45229.250092592592</v>
      </c>
      <c r="I1302" t="b">
        <v>0</v>
      </c>
      <c r="J1302" t="b">
        <v>0</v>
      </c>
      <c r="K1302" t="s">
        <v>116</v>
      </c>
      <c r="L1302" t="s">
        <v>166</v>
      </c>
      <c r="N1302" s="2">
        <v>27.979999542236332</v>
      </c>
      <c r="O1302" t="s">
        <v>3286</v>
      </c>
      <c r="P1302" t="s">
        <v>3287</v>
      </c>
    </row>
    <row r="1303" spans="1:16" x14ac:dyDescent="0.3">
      <c r="A1303" t="s">
        <v>1</v>
      </c>
      <c r="B1303" t="s">
        <v>3288</v>
      </c>
      <c r="C1303" t="s">
        <v>116</v>
      </c>
      <c r="D1303" t="s">
        <v>186</v>
      </c>
      <c r="E1303" t="s">
        <v>141</v>
      </c>
      <c r="F1303" t="b">
        <v>0</v>
      </c>
      <c r="G1303" t="s">
        <v>181</v>
      </c>
      <c r="H1303" s="1">
        <v>45220.504432870373</v>
      </c>
      <c r="I1303" t="b">
        <v>0</v>
      </c>
      <c r="J1303" t="b">
        <v>1</v>
      </c>
      <c r="K1303" t="s">
        <v>116</v>
      </c>
      <c r="L1303" t="s">
        <v>166</v>
      </c>
      <c r="N1303" s="2">
        <v>60.5</v>
      </c>
      <c r="O1303" t="s">
        <v>3289</v>
      </c>
      <c r="P1303" t="s">
        <v>3290</v>
      </c>
    </row>
    <row r="1304" spans="1:16" x14ac:dyDescent="0.3">
      <c r="A1304" t="s">
        <v>5</v>
      </c>
      <c r="B1304" t="s">
        <v>3291</v>
      </c>
      <c r="C1304" t="s">
        <v>507</v>
      </c>
      <c r="D1304" t="s">
        <v>214</v>
      </c>
      <c r="E1304" t="s">
        <v>141</v>
      </c>
      <c r="F1304" t="b">
        <v>0</v>
      </c>
      <c r="G1304" t="s">
        <v>158</v>
      </c>
      <c r="H1304" s="1">
        <v>45091.340138888889</v>
      </c>
      <c r="I1304" t="b">
        <v>1</v>
      </c>
      <c r="J1304" t="b">
        <v>0</v>
      </c>
      <c r="K1304" t="s">
        <v>116</v>
      </c>
      <c r="L1304" t="s">
        <v>142</v>
      </c>
      <c r="M1304" s="3">
        <v>90000</v>
      </c>
      <c r="O1304" t="s">
        <v>852</v>
      </c>
      <c r="P1304" t="s">
        <v>3292</v>
      </c>
    </row>
    <row r="1305" spans="1:16" x14ac:dyDescent="0.3">
      <c r="A1305" t="s">
        <v>1</v>
      </c>
      <c r="B1305" t="s">
        <v>3293</v>
      </c>
      <c r="C1305" t="s">
        <v>972</v>
      </c>
      <c r="D1305" t="s">
        <v>362</v>
      </c>
      <c r="E1305" t="s">
        <v>141</v>
      </c>
      <c r="F1305" t="b">
        <v>0</v>
      </c>
      <c r="G1305" t="s">
        <v>153</v>
      </c>
      <c r="H1305" s="1">
        <v>45160.46366898148</v>
      </c>
      <c r="I1305" t="b">
        <v>0</v>
      </c>
      <c r="J1305" t="b">
        <v>1</v>
      </c>
      <c r="K1305" t="s">
        <v>116</v>
      </c>
      <c r="L1305" t="s">
        <v>142</v>
      </c>
      <c r="M1305" s="3">
        <v>150000</v>
      </c>
      <c r="O1305" t="s">
        <v>376</v>
      </c>
      <c r="P1305" t="s">
        <v>3294</v>
      </c>
    </row>
    <row r="1306" spans="1:16" x14ac:dyDescent="0.3">
      <c r="A1306" t="s">
        <v>6</v>
      </c>
      <c r="B1306" t="s">
        <v>6</v>
      </c>
      <c r="C1306" t="s">
        <v>3295</v>
      </c>
      <c r="D1306" t="s">
        <v>157</v>
      </c>
      <c r="E1306" t="s">
        <v>141</v>
      </c>
      <c r="F1306" t="b">
        <v>0</v>
      </c>
      <c r="G1306" t="s">
        <v>47</v>
      </c>
      <c r="H1306" s="1">
        <v>44939.261481481481</v>
      </c>
      <c r="I1306" t="b">
        <v>0</v>
      </c>
      <c r="J1306" t="b">
        <v>0</v>
      </c>
      <c r="K1306" t="s">
        <v>47</v>
      </c>
      <c r="L1306" t="s">
        <v>142</v>
      </c>
      <c r="M1306" s="3">
        <v>157500</v>
      </c>
      <c r="O1306" t="s">
        <v>3296</v>
      </c>
      <c r="P1306" t="s">
        <v>3297</v>
      </c>
    </row>
    <row r="1307" spans="1:16" x14ac:dyDescent="0.3">
      <c r="A1307" t="s">
        <v>1</v>
      </c>
      <c r="B1307" t="s">
        <v>1</v>
      </c>
      <c r="C1307" t="s">
        <v>173</v>
      </c>
      <c r="D1307" t="s">
        <v>186</v>
      </c>
      <c r="E1307" t="s">
        <v>141</v>
      </c>
      <c r="F1307" t="b">
        <v>1</v>
      </c>
      <c r="G1307" t="s">
        <v>104</v>
      </c>
      <c r="H1307" s="1">
        <v>45013.89466435185</v>
      </c>
      <c r="I1307" t="b">
        <v>0</v>
      </c>
      <c r="J1307" t="b">
        <v>0</v>
      </c>
      <c r="K1307" t="s">
        <v>104</v>
      </c>
      <c r="L1307" t="s">
        <v>142</v>
      </c>
      <c r="M1307" s="3">
        <v>130000</v>
      </c>
      <c r="O1307" t="s">
        <v>3298</v>
      </c>
      <c r="P1307" t="s">
        <v>3299</v>
      </c>
    </row>
    <row r="1308" spans="1:16" x14ac:dyDescent="0.3">
      <c r="A1308" t="s">
        <v>6</v>
      </c>
      <c r="B1308" t="s">
        <v>3300</v>
      </c>
      <c r="C1308" t="s">
        <v>173</v>
      </c>
      <c r="D1308" t="s">
        <v>186</v>
      </c>
      <c r="E1308" t="s">
        <v>141</v>
      </c>
      <c r="F1308" t="b">
        <v>1</v>
      </c>
      <c r="G1308" t="s">
        <v>104</v>
      </c>
      <c r="H1308" s="1">
        <v>45071.869814814818</v>
      </c>
      <c r="I1308" t="b">
        <v>0</v>
      </c>
      <c r="J1308" t="b">
        <v>0</v>
      </c>
      <c r="K1308" t="s">
        <v>104</v>
      </c>
      <c r="L1308" t="s">
        <v>142</v>
      </c>
      <c r="M1308" s="3">
        <v>220000</v>
      </c>
      <c r="O1308" t="s">
        <v>3301</v>
      </c>
      <c r="P1308" t="s">
        <v>450</v>
      </c>
    </row>
    <row r="1309" spans="1:16" x14ac:dyDescent="0.3">
      <c r="A1309" t="s">
        <v>2</v>
      </c>
      <c r="B1309" t="s">
        <v>562</v>
      </c>
      <c r="C1309" t="s">
        <v>2157</v>
      </c>
      <c r="D1309" t="s">
        <v>157</v>
      </c>
      <c r="E1309" t="s">
        <v>141</v>
      </c>
      <c r="F1309" t="b">
        <v>0</v>
      </c>
      <c r="G1309" t="s">
        <v>56</v>
      </c>
      <c r="H1309" s="1">
        <v>44933.6330787037</v>
      </c>
      <c r="I1309" t="b">
        <v>0</v>
      </c>
      <c r="J1309" t="b">
        <v>0</v>
      </c>
      <c r="K1309" t="s">
        <v>56</v>
      </c>
      <c r="L1309" t="s">
        <v>142</v>
      </c>
      <c r="M1309" s="3">
        <v>105300</v>
      </c>
      <c r="O1309" t="s">
        <v>3302</v>
      </c>
      <c r="P1309" t="s">
        <v>583</v>
      </c>
    </row>
    <row r="1310" spans="1:16" x14ac:dyDescent="0.3">
      <c r="A1310" t="s">
        <v>5</v>
      </c>
      <c r="B1310" t="s">
        <v>5</v>
      </c>
      <c r="C1310" t="s">
        <v>38</v>
      </c>
      <c r="D1310" t="s">
        <v>157</v>
      </c>
      <c r="E1310" t="s">
        <v>141</v>
      </c>
      <c r="F1310" t="b">
        <v>0</v>
      </c>
      <c r="G1310" t="s">
        <v>38</v>
      </c>
      <c r="H1310" s="1">
        <v>45259.856215277781</v>
      </c>
      <c r="I1310" t="b">
        <v>0</v>
      </c>
      <c r="J1310" t="b">
        <v>0</v>
      </c>
      <c r="K1310" t="s">
        <v>38</v>
      </c>
      <c r="L1310" t="s">
        <v>142</v>
      </c>
      <c r="M1310" s="3">
        <v>155500</v>
      </c>
      <c r="O1310" t="s">
        <v>3303</v>
      </c>
      <c r="P1310" t="s">
        <v>3304</v>
      </c>
    </row>
    <row r="1311" spans="1:16" x14ac:dyDescent="0.3">
      <c r="A1311" t="s">
        <v>1</v>
      </c>
      <c r="B1311" t="s">
        <v>3305</v>
      </c>
      <c r="C1311" t="s">
        <v>2253</v>
      </c>
      <c r="D1311" t="s">
        <v>163</v>
      </c>
      <c r="E1311" t="s">
        <v>164</v>
      </c>
      <c r="F1311" t="b">
        <v>0</v>
      </c>
      <c r="G1311" t="s">
        <v>153</v>
      </c>
      <c r="H1311" s="1">
        <v>45225.837395833332</v>
      </c>
      <c r="I1311" t="b">
        <v>1</v>
      </c>
      <c r="J1311" t="b">
        <v>0</v>
      </c>
      <c r="K1311" t="s">
        <v>116</v>
      </c>
      <c r="L1311" t="s">
        <v>166</v>
      </c>
      <c r="N1311" s="2">
        <v>45.634998321533203</v>
      </c>
      <c r="O1311" t="s">
        <v>3306</v>
      </c>
      <c r="P1311" t="s">
        <v>3307</v>
      </c>
    </row>
    <row r="1312" spans="1:16" x14ac:dyDescent="0.3">
      <c r="A1312" t="s">
        <v>1</v>
      </c>
      <c r="B1312" t="s">
        <v>3308</v>
      </c>
      <c r="C1312" t="s">
        <v>528</v>
      </c>
      <c r="D1312" t="s">
        <v>186</v>
      </c>
      <c r="E1312" t="s">
        <v>141</v>
      </c>
      <c r="F1312" t="b">
        <v>0</v>
      </c>
      <c r="G1312" t="s">
        <v>104</v>
      </c>
      <c r="H1312" s="1">
        <v>45175.868020833332</v>
      </c>
      <c r="I1312" t="b">
        <v>0</v>
      </c>
      <c r="J1312" t="b">
        <v>0</v>
      </c>
      <c r="K1312" t="s">
        <v>104</v>
      </c>
      <c r="L1312" t="s">
        <v>142</v>
      </c>
      <c r="M1312" s="3">
        <v>125000</v>
      </c>
      <c r="O1312" t="s">
        <v>3309</v>
      </c>
      <c r="P1312" t="s">
        <v>3310</v>
      </c>
    </row>
    <row r="1313" spans="1:16" x14ac:dyDescent="0.3">
      <c r="A1313" t="s">
        <v>8</v>
      </c>
      <c r="B1313" t="s">
        <v>8</v>
      </c>
      <c r="C1313" t="s">
        <v>448</v>
      </c>
      <c r="D1313" t="s">
        <v>157</v>
      </c>
      <c r="E1313" t="s">
        <v>141</v>
      </c>
      <c r="F1313" t="b">
        <v>0</v>
      </c>
      <c r="G1313" t="s">
        <v>102</v>
      </c>
      <c r="H1313" s="1">
        <v>44944.683935185189</v>
      </c>
      <c r="I1313" t="b">
        <v>0</v>
      </c>
      <c r="J1313" t="b">
        <v>0</v>
      </c>
      <c r="K1313" t="s">
        <v>102</v>
      </c>
      <c r="L1313" t="s">
        <v>142</v>
      </c>
      <c r="M1313" s="3">
        <v>104668</v>
      </c>
      <c r="O1313" t="s">
        <v>3311</v>
      </c>
      <c r="P1313" t="s">
        <v>3312</v>
      </c>
    </row>
    <row r="1314" spans="1:16" x14ac:dyDescent="0.3">
      <c r="A1314" t="s">
        <v>1</v>
      </c>
      <c r="B1314" t="s">
        <v>3313</v>
      </c>
      <c r="C1314" t="s">
        <v>63</v>
      </c>
      <c r="D1314" t="s">
        <v>157</v>
      </c>
      <c r="E1314" t="s">
        <v>141</v>
      </c>
      <c r="F1314" t="b">
        <v>0</v>
      </c>
      <c r="G1314" t="s">
        <v>63</v>
      </c>
      <c r="H1314" s="1">
        <v>44970.881886574083</v>
      </c>
      <c r="I1314" t="b">
        <v>0</v>
      </c>
      <c r="J1314" t="b">
        <v>0</v>
      </c>
      <c r="K1314" t="s">
        <v>63</v>
      </c>
      <c r="L1314" t="s">
        <v>142</v>
      </c>
      <c r="M1314" s="3">
        <v>147500</v>
      </c>
      <c r="O1314" t="s">
        <v>3314</v>
      </c>
      <c r="P1314" t="s">
        <v>3315</v>
      </c>
    </row>
    <row r="1315" spans="1:16" x14ac:dyDescent="0.3">
      <c r="A1315" t="s">
        <v>5</v>
      </c>
      <c r="B1315" t="s">
        <v>3316</v>
      </c>
      <c r="C1315" t="s">
        <v>357</v>
      </c>
      <c r="D1315" t="s">
        <v>302</v>
      </c>
      <c r="E1315" t="s">
        <v>141</v>
      </c>
      <c r="F1315" t="b">
        <v>0</v>
      </c>
      <c r="G1315" t="s">
        <v>148</v>
      </c>
      <c r="H1315" s="1">
        <v>45098.537361111114</v>
      </c>
      <c r="I1315" t="b">
        <v>0</v>
      </c>
      <c r="J1315" t="b">
        <v>1</v>
      </c>
      <c r="K1315" t="s">
        <v>116</v>
      </c>
      <c r="L1315" t="s">
        <v>142</v>
      </c>
      <c r="M1315" s="3">
        <v>173500</v>
      </c>
      <c r="O1315" t="s">
        <v>224</v>
      </c>
      <c r="P1315" t="s">
        <v>405</v>
      </c>
    </row>
    <row r="1316" spans="1:16" x14ac:dyDescent="0.3">
      <c r="A1316" t="s">
        <v>5</v>
      </c>
      <c r="B1316" t="s">
        <v>3317</v>
      </c>
      <c r="C1316" t="s">
        <v>173</v>
      </c>
      <c r="D1316" t="s">
        <v>186</v>
      </c>
      <c r="E1316" t="s">
        <v>141</v>
      </c>
      <c r="F1316" t="b">
        <v>1</v>
      </c>
      <c r="G1316" t="s">
        <v>104</v>
      </c>
      <c r="H1316" s="1">
        <v>45002.46601851852</v>
      </c>
      <c r="I1316" t="b">
        <v>0</v>
      </c>
      <c r="J1316" t="b">
        <v>1</v>
      </c>
      <c r="K1316" t="s">
        <v>104</v>
      </c>
      <c r="L1316" t="s">
        <v>142</v>
      </c>
      <c r="M1316" s="3">
        <v>140000</v>
      </c>
      <c r="O1316" t="s">
        <v>578</v>
      </c>
      <c r="P1316" t="s">
        <v>3318</v>
      </c>
    </row>
    <row r="1317" spans="1:16" x14ac:dyDescent="0.3">
      <c r="A1317" t="s">
        <v>1</v>
      </c>
      <c r="B1317" t="s">
        <v>3319</v>
      </c>
      <c r="C1317" t="s">
        <v>243</v>
      </c>
      <c r="D1317" t="s">
        <v>186</v>
      </c>
      <c r="E1317" t="s">
        <v>141</v>
      </c>
      <c r="F1317" t="b">
        <v>0</v>
      </c>
      <c r="G1317" t="s">
        <v>153</v>
      </c>
      <c r="H1317" s="1">
        <v>45095.586643518523</v>
      </c>
      <c r="I1317" t="b">
        <v>0</v>
      </c>
      <c r="J1317" t="b">
        <v>1</v>
      </c>
      <c r="K1317" t="s">
        <v>116</v>
      </c>
      <c r="L1317" t="s">
        <v>142</v>
      </c>
      <c r="M1317" s="3">
        <v>223774.5</v>
      </c>
      <c r="O1317" t="s">
        <v>187</v>
      </c>
      <c r="P1317" t="s">
        <v>2562</v>
      </c>
    </row>
    <row r="1318" spans="1:16" x14ac:dyDescent="0.3">
      <c r="A1318" t="s">
        <v>1</v>
      </c>
      <c r="B1318" t="s">
        <v>1</v>
      </c>
      <c r="C1318" t="s">
        <v>270</v>
      </c>
      <c r="D1318" t="s">
        <v>282</v>
      </c>
      <c r="E1318" t="s">
        <v>141</v>
      </c>
      <c r="F1318" t="b">
        <v>0</v>
      </c>
      <c r="G1318" t="s">
        <v>181</v>
      </c>
      <c r="H1318" s="1">
        <v>44929.733865740738</v>
      </c>
      <c r="I1318" t="b">
        <v>1</v>
      </c>
      <c r="J1318" t="b">
        <v>0</v>
      </c>
      <c r="K1318" t="s">
        <v>116</v>
      </c>
      <c r="L1318" t="s">
        <v>142</v>
      </c>
      <c r="M1318" s="3">
        <v>160000</v>
      </c>
      <c r="O1318" t="s">
        <v>3320</v>
      </c>
      <c r="P1318" t="s">
        <v>3321</v>
      </c>
    </row>
    <row r="1319" spans="1:16" x14ac:dyDescent="0.3">
      <c r="A1319" t="s">
        <v>1</v>
      </c>
      <c r="B1319" t="s">
        <v>1</v>
      </c>
      <c r="C1319" t="s">
        <v>243</v>
      </c>
      <c r="D1319" t="s">
        <v>214</v>
      </c>
      <c r="E1319" t="s">
        <v>141</v>
      </c>
      <c r="F1319" t="b">
        <v>0</v>
      </c>
      <c r="G1319" t="s">
        <v>153</v>
      </c>
      <c r="H1319" s="1">
        <v>45044.421203703707</v>
      </c>
      <c r="I1319" t="b">
        <v>0</v>
      </c>
      <c r="J1319" t="b">
        <v>1</v>
      </c>
      <c r="K1319" t="s">
        <v>116</v>
      </c>
      <c r="L1319" t="s">
        <v>142</v>
      </c>
      <c r="M1319" s="3">
        <v>150000</v>
      </c>
      <c r="O1319" t="s">
        <v>3322</v>
      </c>
      <c r="P1319" t="s">
        <v>3323</v>
      </c>
    </row>
    <row r="1320" spans="1:16" x14ac:dyDescent="0.3">
      <c r="A1320" t="s">
        <v>1</v>
      </c>
      <c r="B1320" t="s">
        <v>3324</v>
      </c>
      <c r="C1320" t="s">
        <v>655</v>
      </c>
      <c r="D1320" t="s">
        <v>186</v>
      </c>
      <c r="E1320" t="s">
        <v>141</v>
      </c>
      <c r="F1320" t="b">
        <v>0</v>
      </c>
      <c r="G1320" t="s">
        <v>153</v>
      </c>
      <c r="H1320" s="1">
        <v>45042.840185185189</v>
      </c>
      <c r="I1320" t="b">
        <v>0</v>
      </c>
      <c r="J1320" t="b">
        <v>0</v>
      </c>
      <c r="K1320" t="s">
        <v>116</v>
      </c>
      <c r="L1320" t="s">
        <v>142</v>
      </c>
      <c r="M1320" s="3">
        <v>140000</v>
      </c>
      <c r="O1320" t="s">
        <v>237</v>
      </c>
      <c r="P1320" t="s">
        <v>3325</v>
      </c>
    </row>
    <row r="1321" spans="1:16" x14ac:dyDescent="0.3">
      <c r="A1321" t="s">
        <v>5</v>
      </c>
      <c r="B1321" t="s">
        <v>5</v>
      </c>
      <c r="C1321" t="s">
        <v>2927</v>
      </c>
      <c r="D1321" t="s">
        <v>214</v>
      </c>
      <c r="E1321" t="s">
        <v>141</v>
      </c>
      <c r="F1321" t="b">
        <v>0</v>
      </c>
      <c r="G1321" t="s">
        <v>104</v>
      </c>
      <c r="H1321" s="1">
        <v>45155.443877314807</v>
      </c>
      <c r="I1321" t="b">
        <v>0</v>
      </c>
      <c r="J1321" t="b">
        <v>1</v>
      </c>
      <c r="K1321" t="s">
        <v>104</v>
      </c>
      <c r="L1321" t="s">
        <v>142</v>
      </c>
      <c r="M1321" s="3">
        <v>115000</v>
      </c>
      <c r="O1321" t="s">
        <v>3326</v>
      </c>
      <c r="P1321" t="s">
        <v>530</v>
      </c>
    </row>
    <row r="1322" spans="1:16" x14ac:dyDescent="0.3">
      <c r="A1322" t="s">
        <v>5</v>
      </c>
      <c r="B1322" t="s">
        <v>3327</v>
      </c>
      <c r="C1322" t="s">
        <v>190</v>
      </c>
      <c r="D1322" t="s">
        <v>163</v>
      </c>
      <c r="E1322" t="s">
        <v>164</v>
      </c>
      <c r="F1322" t="b">
        <v>0</v>
      </c>
      <c r="G1322" t="s">
        <v>153</v>
      </c>
      <c r="H1322" s="1">
        <v>45262.805347222216</v>
      </c>
      <c r="I1322" t="b">
        <v>0</v>
      </c>
      <c r="J1322" t="b">
        <v>1</v>
      </c>
      <c r="K1322" t="s">
        <v>116</v>
      </c>
      <c r="L1322" t="s">
        <v>166</v>
      </c>
      <c r="N1322" s="2">
        <v>62.560001373291023</v>
      </c>
      <c r="O1322" t="s">
        <v>1426</v>
      </c>
      <c r="P1322" t="s">
        <v>1427</v>
      </c>
    </row>
    <row r="1323" spans="1:16" x14ac:dyDescent="0.3">
      <c r="A1323" t="s">
        <v>5</v>
      </c>
      <c r="B1323" t="s">
        <v>5</v>
      </c>
      <c r="C1323" t="s">
        <v>204</v>
      </c>
      <c r="D1323" t="s">
        <v>140</v>
      </c>
      <c r="E1323" t="s">
        <v>206</v>
      </c>
      <c r="F1323" t="b">
        <v>0</v>
      </c>
      <c r="G1323" t="s">
        <v>104</v>
      </c>
      <c r="H1323" s="1">
        <v>45099.666863425933</v>
      </c>
      <c r="I1323" t="b">
        <v>0</v>
      </c>
      <c r="J1323" t="b">
        <v>1</v>
      </c>
      <c r="K1323" t="s">
        <v>104</v>
      </c>
      <c r="L1323" t="s">
        <v>166</v>
      </c>
      <c r="N1323" s="2">
        <v>68.5</v>
      </c>
      <c r="O1323" t="s">
        <v>1907</v>
      </c>
      <c r="P1323" t="s">
        <v>3328</v>
      </c>
    </row>
    <row r="1324" spans="1:16" x14ac:dyDescent="0.3">
      <c r="A1324" t="s">
        <v>0</v>
      </c>
      <c r="B1324" t="s">
        <v>0</v>
      </c>
      <c r="C1324" t="s">
        <v>3329</v>
      </c>
      <c r="D1324" t="s">
        <v>227</v>
      </c>
      <c r="E1324" t="s">
        <v>164</v>
      </c>
      <c r="F1324" t="b">
        <v>0</v>
      </c>
      <c r="G1324" t="s">
        <v>158</v>
      </c>
      <c r="H1324" s="1">
        <v>45245.501643518517</v>
      </c>
      <c r="I1324" t="b">
        <v>0</v>
      </c>
      <c r="J1324" t="b">
        <v>0</v>
      </c>
      <c r="K1324" t="s">
        <v>116</v>
      </c>
      <c r="L1324" t="s">
        <v>166</v>
      </c>
      <c r="N1324" s="2">
        <v>15</v>
      </c>
      <c r="O1324" t="s">
        <v>228</v>
      </c>
      <c r="P1324" t="s">
        <v>229</v>
      </c>
    </row>
    <row r="1325" spans="1:16" x14ac:dyDescent="0.3">
      <c r="A1325" t="s">
        <v>8</v>
      </c>
      <c r="B1325" t="s">
        <v>3330</v>
      </c>
      <c r="C1325" t="s">
        <v>1631</v>
      </c>
      <c r="D1325" t="s">
        <v>157</v>
      </c>
      <c r="E1325" t="s">
        <v>141</v>
      </c>
      <c r="F1325" t="b">
        <v>0</v>
      </c>
      <c r="G1325" t="s">
        <v>115</v>
      </c>
      <c r="H1325" s="1">
        <v>44958.620729166672</v>
      </c>
      <c r="I1325" t="b">
        <v>0</v>
      </c>
      <c r="J1325" t="b">
        <v>0</v>
      </c>
      <c r="K1325" t="s">
        <v>115</v>
      </c>
      <c r="L1325" t="s">
        <v>142</v>
      </c>
      <c r="M1325" s="3">
        <v>89100</v>
      </c>
      <c r="O1325" t="s">
        <v>3331</v>
      </c>
      <c r="P1325" t="s">
        <v>3332</v>
      </c>
    </row>
    <row r="1326" spans="1:16" x14ac:dyDescent="0.3">
      <c r="A1326" t="s">
        <v>1</v>
      </c>
      <c r="B1326" t="s">
        <v>3333</v>
      </c>
      <c r="C1326" t="s">
        <v>3334</v>
      </c>
      <c r="D1326" t="s">
        <v>157</v>
      </c>
      <c r="E1326" t="s">
        <v>141</v>
      </c>
      <c r="F1326" t="b">
        <v>0</v>
      </c>
      <c r="G1326" t="s">
        <v>102</v>
      </c>
      <c r="H1326" s="1">
        <v>44947.299097222232</v>
      </c>
      <c r="I1326" t="b">
        <v>0</v>
      </c>
      <c r="J1326" t="b">
        <v>0</v>
      </c>
      <c r="K1326" t="s">
        <v>102</v>
      </c>
      <c r="L1326" t="s">
        <v>142</v>
      </c>
      <c r="M1326" s="3">
        <v>165000</v>
      </c>
      <c r="O1326" t="s">
        <v>3335</v>
      </c>
      <c r="P1326" t="s">
        <v>1402</v>
      </c>
    </row>
    <row r="1327" spans="1:16" x14ac:dyDescent="0.3">
      <c r="A1327" t="s">
        <v>1</v>
      </c>
      <c r="B1327" t="s">
        <v>1</v>
      </c>
      <c r="C1327" t="s">
        <v>851</v>
      </c>
      <c r="D1327" t="s">
        <v>186</v>
      </c>
      <c r="E1327" t="s">
        <v>141</v>
      </c>
      <c r="F1327" t="b">
        <v>0</v>
      </c>
      <c r="G1327" t="s">
        <v>165</v>
      </c>
      <c r="H1327" s="1">
        <v>45194.839270833327</v>
      </c>
      <c r="I1327" t="b">
        <v>0</v>
      </c>
      <c r="J1327" t="b">
        <v>1</v>
      </c>
      <c r="K1327" t="s">
        <v>116</v>
      </c>
      <c r="L1327" t="s">
        <v>142</v>
      </c>
      <c r="M1327" s="3">
        <v>90000</v>
      </c>
      <c r="O1327" t="s">
        <v>187</v>
      </c>
      <c r="P1327" t="s">
        <v>3336</v>
      </c>
    </row>
    <row r="1328" spans="1:16" x14ac:dyDescent="0.3">
      <c r="A1328" t="s">
        <v>1</v>
      </c>
      <c r="B1328" t="s">
        <v>3337</v>
      </c>
      <c r="C1328" t="s">
        <v>270</v>
      </c>
      <c r="D1328" t="s">
        <v>214</v>
      </c>
      <c r="E1328" t="s">
        <v>141</v>
      </c>
      <c r="F1328" t="b">
        <v>0</v>
      </c>
      <c r="G1328" t="s">
        <v>158</v>
      </c>
      <c r="H1328" s="1">
        <v>45003.256238425929</v>
      </c>
      <c r="I1328" t="b">
        <v>0</v>
      </c>
      <c r="J1328" t="b">
        <v>0</v>
      </c>
      <c r="K1328" t="s">
        <v>116</v>
      </c>
      <c r="L1328" t="s">
        <v>142</v>
      </c>
      <c r="M1328" s="3">
        <v>90000</v>
      </c>
      <c r="O1328" t="s">
        <v>3338</v>
      </c>
      <c r="P1328" t="s">
        <v>3339</v>
      </c>
    </row>
    <row r="1329" spans="1:16" x14ac:dyDescent="0.3">
      <c r="A1329" t="s">
        <v>1</v>
      </c>
      <c r="B1329" t="s">
        <v>3340</v>
      </c>
      <c r="C1329" t="s">
        <v>420</v>
      </c>
      <c r="D1329" t="s">
        <v>163</v>
      </c>
      <c r="E1329" t="s">
        <v>164</v>
      </c>
      <c r="F1329" t="b">
        <v>0</v>
      </c>
      <c r="G1329" t="s">
        <v>153</v>
      </c>
      <c r="H1329" s="1">
        <v>45196.753854166673</v>
      </c>
      <c r="I1329" t="b">
        <v>0</v>
      </c>
      <c r="J1329" t="b">
        <v>0</v>
      </c>
      <c r="K1329" t="s">
        <v>116</v>
      </c>
      <c r="L1329" t="s">
        <v>166</v>
      </c>
      <c r="N1329" s="2">
        <v>67.379997253417969</v>
      </c>
      <c r="O1329" t="s">
        <v>729</v>
      </c>
      <c r="P1329" t="s">
        <v>1305</v>
      </c>
    </row>
    <row r="1330" spans="1:16" x14ac:dyDescent="0.3">
      <c r="A1330" t="s">
        <v>1</v>
      </c>
      <c r="B1330" t="s">
        <v>3341</v>
      </c>
      <c r="C1330" t="s">
        <v>494</v>
      </c>
      <c r="D1330" t="s">
        <v>2311</v>
      </c>
      <c r="E1330" t="s">
        <v>141</v>
      </c>
      <c r="F1330" t="b">
        <v>0</v>
      </c>
      <c r="G1330" t="s">
        <v>158</v>
      </c>
      <c r="H1330" s="1">
        <v>44937.840810185182</v>
      </c>
      <c r="I1330" t="b">
        <v>1</v>
      </c>
      <c r="J1330" t="b">
        <v>1</v>
      </c>
      <c r="K1330" t="s">
        <v>116</v>
      </c>
      <c r="L1330" t="s">
        <v>142</v>
      </c>
      <c r="M1330" s="3">
        <v>127500</v>
      </c>
      <c r="O1330" t="s">
        <v>3342</v>
      </c>
      <c r="P1330" t="s">
        <v>3343</v>
      </c>
    </row>
    <row r="1331" spans="1:16" x14ac:dyDescent="0.3">
      <c r="A1331" t="s">
        <v>0</v>
      </c>
      <c r="B1331" t="s">
        <v>3344</v>
      </c>
      <c r="C1331" t="s">
        <v>2111</v>
      </c>
      <c r="D1331" t="s">
        <v>1839</v>
      </c>
      <c r="E1331" t="s">
        <v>141</v>
      </c>
      <c r="F1331" t="b">
        <v>0</v>
      </c>
      <c r="G1331" t="s">
        <v>153</v>
      </c>
      <c r="H1331" s="1">
        <v>45092.29178240741</v>
      </c>
      <c r="I1331" t="b">
        <v>0</v>
      </c>
      <c r="J1331" t="b">
        <v>0</v>
      </c>
      <c r="K1331" t="s">
        <v>116</v>
      </c>
      <c r="L1331" t="s">
        <v>142</v>
      </c>
      <c r="M1331" s="3">
        <v>115000</v>
      </c>
      <c r="O1331" t="s">
        <v>568</v>
      </c>
      <c r="P1331" t="s">
        <v>3345</v>
      </c>
    </row>
    <row r="1332" spans="1:16" x14ac:dyDescent="0.3">
      <c r="A1332" t="s">
        <v>2</v>
      </c>
      <c r="B1332" t="s">
        <v>704</v>
      </c>
      <c r="C1332" t="s">
        <v>507</v>
      </c>
      <c r="D1332" t="s">
        <v>705</v>
      </c>
      <c r="E1332" t="s">
        <v>206</v>
      </c>
      <c r="F1332" t="b">
        <v>0</v>
      </c>
      <c r="G1332" t="s">
        <v>153</v>
      </c>
      <c r="H1332" s="1">
        <v>45084.668217592603</v>
      </c>
      <c r="I1332" t="b">
        <v>0</v>
      </c>
      <c r="J1332" t="b">
        <v>0</v>
      </c>
      <c r="K1332" t="s">
        <v>116</v>
      </c>
      <c r="L1332" t="s">
        <v>142</v>
      </c>
      <c r="M1332" s="3">
        <v>137500</v>
      </c>
      <c r="O1332" t="s">
        <v>1236</v>
      </c>
      <c r="P1332" t="s">
        <v>3346</v>
      </c>
    </row>
    <row r="1333" spans="1:16" x14ac:dyDescent="0.3">
      <c r="A1333" t="s">
        <v>1</v>
      </c>
      <c r="B1333" t="s">
        <v>3347</v>
      </c>
      <c r="C1333" t="s">
        <v>991</v>
      </c>
      <c r="D1333" t="s">
        <v>163</v>
      </c>
      <c r="E1333" t="s">
        <v>164</v>
      </c>
      <c r="F1333" t="b">
        <v>0</v>
      </c>
      <c r="G1333" t="s">
        <v>181</v>
      </c>
      <c r="H1333" s="1">
        <v>45231.25341435185</v>
      </c>
      <c r="I1333" t="b">
        <v>0</v>
      </c>
      <c r="J1333" t="b">
        <v>1</v>
      </c>
      <c r="K1333" t="s">
        <v>116</v>
      </c>
      <c r="L1333" t="s">
        <v>166</v>
      </c>
      <c r="N1333" s="2">
        <v>62.560001373291023</v>
      </c>
      <c r="O1333" t="s">
        <v>3348</v>
      </c>
      <c r="P1333" t="s">
        <v>3349</v>
      </c>
    </row>
    <row r="1334" spans="1:16" x14ac:dyDescent="0.3">
      <c r="A1334" t="s">
        <v>1</v>
      </c>
      <c r="B1334" t="s">
        <v>555</v>
      </c>
      <c r="C1334" t="s">
        <v>173</v>
      </c>
      <c r="D1334" t="s">
        <v>186</v>
      </c>
      <c r="E1334" t="s">
        <v>141</v>
      </c>
      <c r="F1334" t="b">
        <v>1</v>
      </c>
      <c r="G1334" t="s">
        <v>104</v>
      </c>
      <c r="H1334" s="1">
        <v>45085.458275462966</v>
      </c>
      <c r="I1334" t="b">
        <v>0</v>
      </c>
      <c r="J1334" t="b">
        <v>1</v>
      </c>
      <c r="K1334" t="s">
        <v>104</v>
      </c>
      <c r="L1334" t="s">
        <v>142</v>
      </c>
      <c r="M1334" s="3">
        <v>150000</v>
      </c>
      <c r="O1334" t="s">
        <v>578</v>
      </c>
      <c r="P1334" t="s">
        <v>3350</v>
      </c>
    </row>
    <row r="1335" spans="1:16" x14ac:dyDescent="0.3">
      <c r="A1335" t="s">
        <v>2</v>
      </c>
      <c r="B1335" t="s">
        <v>3351</v>
      </c>
      <c r="C1335" t="s">
        <v>3352</v>
      </c>
      <c r="D1335" t="s">
        <v>186</v>
      </c>
      <c r="E1335" t="s">
        <v>141</v>
      </c>
      <c r="F1335" t="b">
        <v>0</v>
      </c>
      <c r="G1335" t="s">
        <v>181</v>
      </c>
      <c r="H1335" s="1">
        <v>45184.709143518521</v>
      </c>
      <c r="I1335" t="b">
        <v>0</v>
      </c>
      <c r="J1335" t="b">
        <v>1</v>
      </c>
      <c r="K1335" t="s">
        <v>116</v>
      </c>
      <c r="L1335" t="s">
        <v>142</v>
      </c>
      <c r="M1335" s="3">
        <v>170000</v>
      </c>
      <c r="O1335" t="s">
        <v>3353</v>
      </c>
      <c r="P1335" t="s">
        <v>450</v>
      </c>
    </row>
    <row r="1336" spans="1:16" x14ac:dyDescent="0.3">
      <c r="A1336" t="s">
        <v>2</v>
      </c>
      <c r="B1336" t="s">
        <v>3354</v>
      </c>
      <c r="C1336" t="s">
        <v>494</v>
      </c>
      <c r="D1336" t="s">
        <v>147</v>
      </c>
      <c r="E1336" t="s">
        <v>141</v>
      </c>
      <c r="F1336" t="b">
        <v>0</v>
      </c>
      <c r="G1336" t="s">
        <v>104</v>
      </c>
      <c r="H1336" s="1">
        <v>45152.824178240742</v>
      </c>
      <c r="I1336" t="b">
        <v>0</v>
      </c>
      <c r="J1336" t="b">
        <v>1</v>
      </c>
      <c r="K1336" t="s">
        <v>104</v>
      </c>
      <c r="L1336" t="s">
        <v>142</v>
      </c>
      <c r="M1336" s="3">
        <v>83000</v>
      </c>
      <c r="O1336" t="s">
        <v>3355</v>
      </c>
      <c r="P1336" t="s">
        <v>3356</v>
      </c>
    </row>
    <row r="1337" spans="1:16" x14ac:dyDescent="0.3">
      <c r="A1337" t="s">
        <v>3</v>
      </c>
      <c r="B1337" t="s">
        <v>3357</v>
      </c>
      <c r="C1337" t="s">
        <v>455</v>
      </c>
      <c r="D1337" t="s">
        <v>214</v>
      </c>
      <c r="E1337" t="s">
        <v>141</v>
      </c>
      <c r="F1337" t="b">
        <v>0</v>
      </c>
      <c r="G1337" t="s">
        <v>158</v>
      </c>
      <c r="H1337" s="1">
        <v>44965.293055555558</v>
      </c>
      <c r="I1337" t="b">
        <v>1</v>
      </c>
      <c r="J1337" t="b">
        <v>0</v>
      </c>
      <c r="K1337" t="s">
        <v>116</v>
      </c>
      <c r="L1337" t="s">
        <v>142</v>
      </c>
      <c r="M1337" s="3">
        <v>90000</v>
      </c>
      <c r="O1337" t="s">
        <v>3358</v>
      </c>
      <c r="P1337" t="s">
        <v>3359</v>
      </c>
    </row>
    <row r="1338" spans="1:16" x14ac:dyDescent="0.3">
      <c r="A1338" t="s">
        <v>2</v>
      </c>
      <c r="B1338" t="s">
        <v>3360</v>
      </c>
      <c r="C1338" t="s">
        <v>173</v>
      </c>
      <c r="D1338" t="s">
        <v>147</v>
      </c>
      <c r="E1338" t="s">
        <v>141</v>
      </c>
      <c r="F1338" t="b">
        <v>1</v>
      </c>
      <c r="G1338" t="s">
        <v>181</v>
      </c>
      <c r="H1338" s="1">
        <v>45121.002233796287</v>
      </c>
      <c r="I1338" t="b">
        <v>0</v>
      </c>
      <c r="J1338" t="b">
        <v>1</v>
      </c>
      <c r="K1338" t="s">
        <v>116</v>
      </c>
      <c r="L1338" t="s">
        <v>142</v>
      </c>
      <c r="M1338" s="3">
        <v>157500</v>
      </c>
      <c r="O1338" t="s">
        <v>3361</v>
      </c>
      <c r="P1338" t="s">
        <v>3362</v>
      </c>
    </row>
    <row r="1339" spans="1:16" x14ac:dyDescent="0.3">
      <c r="A1339" t="s">
        <v>2</v>
      </c>
      <c r="B1339" t="s">
        <v>2661</v>
      </c>
      <c r="C1339" t="s">
        <v>148</v>
      </c>
      <c r="D1339" t="s">
        <v>186</v>
      </c>
      <c r="E1339" t="s">
        <v>141</v>
      </c>
      <c r="F1339" t="b">
        <v>0</v>
      </c>
      <c r="G1339" t="s">
        <v>158</v>
      </c>
      <c r="H1339" s="1">
        <v>44938.671875</v>
      </c>
      <c r="I1339" t="b">
        <v>0</v>
      </c>
      <c r="J1339" t="b">
        <v>0</v>
      </c>
      <c r="K1339" t="s">
        <v>116</v>
      </c>
      <c r="L1339" t="s">
        <v>142</v>
      </c>
      <c r="M1339" s="3">
        <v>107500</v>
      </c>
      <c r="O1339" t="s">
        <v>3363</v>
      </c>
      <c r="P1339" t="s">
        <v>3364</v>
      </c>
    </row>
    <row r="1340" spans="1:16" x14ac:dyDescent="0.3">
      <c r="A1340" t="s">
        <v>1</v>
      </c>
      <c r="B1340" t="s">
        <v>3365</v>
      </c>
      <c r="C1340" t="s">
        <v>1889</v>
      </c>
      <c r="D1340" t="s">
        <v>214</v>
      </c>
      <c r="E1340" t="s">
        <v>141</v>
      </c>
      <c r="F1340" t="b">
        <v>0</v>
      </c>
      <c r="G1340" t="s">
        <v>181</v>
      </c>
      <c r="H1340" s="1">
        <v>45093.321655092594</v>
      </c>
      <c r="I1340" t="b">
        <v>0</v>
      </c>
      <c r="J1340" t="b">
        <v>1</v>
      </c>
      <c r="K1340" t="s">
        <v>116</v>
      </c>
      <c r="L1340" t="s">
        <v>142</v>
      </c>
      <c r="M1340" s="3">
        <v>115000</v>
      </c>
      <c r="O1340" t="s">
        <v>3366</v>
      </c>
      <c r="P1340" t="s">
        <v>3367</v>
      </c>
    </row>
    <row r="1341" spans="1:16" x14ac:dyDescent="0.3">
      <c r="A1341" t="s">
        <v>1</v>
      </c>
      <c r="B1341" t="s">
        <v>3368</v>
      </c>
      <c r="C1341" t="s">
        <v>1574</v>
      </c>
      <c r="D1341" t="s">
        <v>140</v>
      </c>
      <c r="E1341" t="s">
        <v>350</v>
      </c>
      <c r="F1341" t="b">
        <v>0</v>
      </c>
      <c r="G1341" t="s">
        <v>153</v>
      </c>
      <c r="H1341" s="1">
        <v>45281.795451388891</v>
      </c>
      <c r="I1341" t="b">
        <v>0</v>
      </c>
      <c r="J1341" t="b">
        <v>0</v>
      </c>
      <c r="K1341" t="s">
        <v>116</v>
      </c>
      <c r="L1341" t="s">
        <v>166</v>
      </c>
      <c r="N1341" s="2">
        <v>59.5</v>
      </c>
      <c r="O1341" t="s">
        <v>3369</v>
      </c>
      <c r="P1341" t="s">
        <v>3370</v>
      </c>
    </row>
    <row r="1342" spans="1:16" x14ac:dyDescent="0.3">
      <c r="A1342" t="s">
        <v>1</v>
      </c>
      <c r="B1342" t="s">
        <v>1</v>
      </c>
      <c r="C1342" t="s">
        <v>270</v>
      </c>
      <c r="D1342" t="s">
        <v>919</v>
      </c>
      <c r="E1342" t="s">
        <v>141</v>
      </c>
      <c r="F1342" t="b">
        <v>0</v>
      </c>
      <c r="G1342" t="s">
        <v>181</v>
      </c>
      <c r="H1342" s="1">
        <v>45122.295219907413</v>
      </c>
      <c r="I1342" t="b">
        <v>1</v>
      </c>
      <c r="J1342" t="b">
        <v>1</v>
      </c>
      <c r="K1342" t="s">
        <v>116</v>
      </c>
      <c r="L1342" t="s">
        <v>142</v>
      </c>
      <c r="M1342" s="3">
        <v>140000</v>
      </c>
      <c r="O1342" t="s">
        <v>3371</v>
      </c>
      <c r="P1342" t="s">
        <v>550</v>
      </c>
    </row>
    <row r="1343" spans="1:16" x14ac:dyDescent="0.3">
      <c r="A1343" t="s">
        <v>2</v>
      </c>
      <c r="B1343" t="s">
        <v>3372</v>
      </c>
      <c r="C1343" t="s">
        <v>804</v>
      </c>
      <c r="D1343" t="s">
        <v>214</v>
      </c>
      <c r="E1343" t="s">
        <v>141</v>
      </c>
      <c r="F1343" t="b">
        <v>0</v>
      </c>
      <c r="G1343" t="s">
        <v>104</v>
      </c>
      <c r="H1343" s="1">
        <v>45124.321481481478</v>
      </c>
      <c r="I1343" t="b">
        <v>0</v>
      </c>
      <c r="J1343" t="b">
        <v>1</v>
      </c>
      <c r="K1343" t="s">
        <v>104</v>
      </c>
      <c r="L1343" t="s">
        <v>142</v>
      </c>
      <c r="M1343" s="3">
        <v>75000</v>
      </c>
      <c r="O1343" t="s">
        <v>806</v>
      </c>
      <c r="P1343" t="s">
        <v>3373</v>
      </c>
    </row>
    <row r="1344" spans="1:16" x14ac:dyDescent="0.3">
      <c r="A1344" t="s">
        <v>0</v>
      </c>
      <c r="B1344" t="s">
        <v>3374</v>
      </c>
      <c r="C1344" t="s">
        <v>1869</v>
      </c>
      <c r="D1344" t="s">
        <v>1263</v>
      </c>
      <c r="E1344" t="s">
        <v>141</v>
      </c>
      <c r="F1344" t="b">
        <v>0</v>
      </c>
      <c r="G1344" t="s">
        <v>207</v>
      </c>
      <c r="H1344" s="1">
        <v>45145.388321759259</v>
      </c>
      <c r="I1344" t="b">
        <v>0</v>
      </c>
      <c r="J1344" t="b">
        <v>0</v>
      </c>
      <c r="K1344" t="s">
        <v>116</v>
      </c>
      <c r="L1344" t="s">
        <v>142</v>
      </c>
      <c r="M1344" s="3">
        <v>95640</v>
      </c>
      <c r="O1344" t="s">
        <v>1179</v>
      </c>
    </row>
    <row r="1345" spans="1:16" x14ac:dyDescent="0.3">
      <c r="A1345" t="s">
        <v>1</v>
      </c>
      <c r="B1345" t="s">
        <v>3375</v>
      </c>
      <c r="C1345" t="s">
        <v>963</v>
      </c>
      <c r="D1345" t="s">
        <v>147</v>
      </c>
      <c r="E1345" t="s">
        <v>141</v>
      </c>
      <c r="F1345" t="b">
        <v>0</v>
      </c>
      <c r="G1345" t="s">
        <v>153</v>
      </c>
      <c r="H1345" s="1">
        <v>44929.900034722217</v>
      </c>
      <c r="I1345" t="b">
        <v>1</v>
      </c>
      <c r="J1345" t="b">
        <v>1</v>
      </c>
      <c r="K1345" t="s">
        <v>116</v>
      </c>
      <c r="L1345" t="s">
        <v>142</v>
      </c>
      <c r="M1345" s="3">
        <v>160000</v>
      </c>
      <c r="O1345" t="s">
        <v>3376</v>
      </c>
      <c r="P1345" t="s">
        <v>3377</v>
      </c>
    </row>
    <row r="1346" spans="1:16" x14ac:dyDescent="0.3">
      <c r="A1346" t="s">
        <v>2</v>
      </c>
      <c r="B1346" t="s">
        <v>3378</v>
      </c>
      <c r="C1346" t="s">
        <v>1540</v>
      </c>
      <c r="D1346" t="s">
        <v>163</v>
      </c>
      <c r="E1346" t="s">
        <v>164</v>
      </c>
      <c r="F1346" t="b">
        <v>0</v>
      </c>
      <c r="G1346" t="s">
        <v>207</v>
      </c>
      <c r="H1346" s="1">
        <v>45242.293622685182</v>
      </c>
      <c r="I1346" t="b">
        <v>0</v>
      </c>
      <c r="J1346" t="b">
        <v>1</v>
      </c>
      <c r="K1346" t="s">
        <v>116</v>
      </c>
      <c r="L1346" t="s">
        <v>166</v>
      </c>
      <c r="N1346" s="2">
        <v>41.174999237060547</v>
      </c>
      <c r="O1346" t="s">
        <v>508</v>
      </c>
      <c r="P1346" t="s">
        <v>1528</v>
      </c>
    </row>
    <row r="1347" spans="1:16" x14ac:dyDescent="0.3">
      <c r="A1347" t="s">
        <v>1</v>
      </c>
      <c r="B1347" t="s">
        <v>3379</v>
      </c>
      <c r="C1347" t="s">
        <v>494</v>
      </c>
      <c r="D1347" t="s">
        <v>157</v>
      </c>
      <c r="E1347" t="s">
        <v>141</v>
      </c>
      <c r="F1347" t="b">
        <v>0</v>
      </c>
      <c r="G1347" t="s">
        <v>165</v>
      </c>
      <c r="H1347" s="1">
        <v>45015.126793981479</v>
      </c>
      <c r="I1347" t="b">
        <v>1</v>
      </c>
      <c r="J1347" t="b">
        <v>0</v>
      </c>
      <c r="K1347" t="s">
        <v>116</v>
      </c>
      <c r="L1347" t="s">
        <v>142</v>
      </c>
      <c r="M1347" s="3">
        <v>96773</v>
      </c>
      <c r="O1347" t="s">
        <v>3380</v>
      </c>
      <c r="P1347" t="s">
        <v>3381</v>
      </c>
    </row>
    <row r="1348" spans="1:16" x14ac:dyDescent="0.3">
      <c r="A1348" t="s">
        <v>7</v>
      </c>
      <c r="B1348" t="s">
        <v>7</v>
      </c>
      <c r="C1348" t="s">
        <v>581</v>
      </c>
      <c r="D1348" t="s">
        <v>282</v>
      </c>
      <c r="E1348" t="s">
        <v>206</v>
      </c>
      <c r="F1348" t="b">
        <v>0</v>
      </c>
      <c r="G1348" t="s">
        <v>148</v>
      </c>
      <c r="H1348" s="1">
        <v>45000.813900462963</v>
      </c>
      <c r="I1348" t="b">
        <v>0</v>
      </c>
      <c r="J1348" t="b">
        <v>0</v>
      </c>
      <c r="K1348" t="s">
        <v>116</v>
      </c>
      <c r="L1348" t="s">
        <v>166</v>
      </c>
      <c r="N1348" s="2">
        <v>67.5</v>
      </c>
      <c r="O1348" t="s">
        <v>3382</v>
      </c>
      <c r="P1348" t="s">
        <v>3383</v>
      </c>
    </row>
    <row r="1349" spans="1:16" x14ac:dyDescent="0.3">
      <c r="A1349" t="s">
        <v>5</v>
      </c>
      <c r="B1349" t="s">
        <v>2601</v>
      </c>
      <c r="C1349" t="s">
        <v>3384</v>
      </c>
      <c r="D1349" t="s">
        <v>163</v>
      </c>
      <c r="E1349" t="s">
        <v>141</v>
      </c>
      <c r="F1349" t="b">
        <v>0</v>
      </c>
      <c r="G1349" t="s">
        <v>207</v>
      </c>
      <c r="H1349" s="1">
        <v>45146.257430555554</v>
      </c>
      <c r="I1349" t="b">
        <v>0</v>
      </c>
      <c r="J1349" t="b">
        <v>1</v>
      </c>
      <c r="K1349" t="s">
        <v>116</v>
      </c>
      <c r="L1349" t="s">
        <v>166</v>
      </c>
      <c r="N1349" s="2">
        <v>52.779998779296882</v>
      </c>
      <c r="O1349" t="s">
        <v>2350</v>
      </c>
      <c r="P1349" t="s">
        <v>2602</v>
      </c>
    </row>
    <row r="1350" spans="1:16" x14ac:dyDescent="0.3">
      <c r="A1350" t="s">
        <v>1</v>
      </c>
      <c r="B1350" t="s">
        <v>1</v>
      </c>
      <c r="C1350" t="s">
        <v>190</v>
      </c>
      <c r="D1350" t="s">
        <v>186</v>
      </c>
      <c r="E1350" t="s">
        <v>141</v>
      </c>
      <c r="F1350" t="b">
        <v>0</v>
      </c>
      <c r="G1350" t="s">
        <v>158</v>
      </c>
      <c r="H1350" s="1">
        <v>45259.714675925927</v>
      </c>
      <c r="I1350" t="b">
        <v>0</v>
      </c>
      <c r="J1350" t="b">
        <v>0</v>
      </c>
      <c r="K1350" t="s">
        <v>116</v>
      </c>
      <c r="L1350" t="s">
        <v>142</v>
      </c>
      <c r="M1350" s="3">
        <v>120000</v>
      </c>
      <c r="O1350" t="s">
        <v>3385</v>
      </c>
      <c r="P1350" t="s">
        <v>3386</v>
      </c>
    </row>
    <row r="1351" spans="1:16" x14ac:dyDescent="0.3">
      <c r="A1351" t="s">
        <v>5</v>
      </c>
      <c r="B1351" t="s">
        <v>5</v>
      </c>
      <c r="C1351" t="s">
        <v>270</v>
      </c>
      <c r="D1351" t="s">
        <v>186</v>
      </c>
      <c r="E1351" t="s">
        <v>141</v>
      </c>
      <c r="F1351" t="b">
        <v>0</v>
      </c>
      <c r="G1351" t="s">
        <v>104</v>
      </c>
      <c r="H1351" s="1">
        <v>45188.387187499997</v>
      </c>
      <c r="I1351" t="b">
        <v>0</v>
      </c>
      <c r="J1351" t="b">
        <v>0</v>
      </c>
      <c r="K1351" t="s">
        <v>104</v>
      </c>
      <c r="L1351" t="s">
        <v>142</v>
      </c>
      <c r="M1351" s="3">
        <v>165000</v>
      </c>
      <c r="O1351" t="s">
        <v>3387</v>
      </c>
      <c r="P1351" t="s">
        <v>3388</v>
      </c>
    </row>
    <row r="1352" spans="1:16" x14ac:dyDescent="0.3">
      <c r="A1352" t="s">
        <v>8</v>
      </c>
      <c r="B1352" t="s">
        <v>3389</v>
      </c>
      <c r="C1352" t="s">
        <v>484</v>
      </c>
      <c r="D1352" t="s">
        <v>157</v>
      </c>
      <c r="E1352" t="s">
        <v>141</v>
      </c>
      <c r="F1352" t="b">
        <v>0</v>
      </c>
      <c r="G1352" t="s">
        <v>57</v>
      </c>
      <c r="H1352" s="1">
        <v>45061.41034722222</v>
      </c>
      <c r="I1352" t="b">
        <v>0</v>
      </c>
      <c r="J1352" t="b">
        <v>0</v>
      </c>
      <c r="K1352" t="s">
        <v>57</v>
      </c>
      <c r="L1352" t="s">
        <v>142</v>
      </c>
      <c r="M1352" s="3">
        <v>166000</v>
      </c>
      <c r="O1352" t="s">
        <v>3390</v>
      </c>
      <c r="P1352" t="s">
        <v>3391</v>
      </c>
    </row>
    <row r="1353" spans="1:16" x14ac:dyDescent="0.3">
      <c r="A1353" t="s">
        <v>2</v>
      </c>
      <c r="B1353" t="s">
        <v>3392</v>
      </c>
      <c r="C1353" t="s">
        <v>173</v>
      </c>
      <c r="D1353" t="s">
        <v>349</v>
      </c>
      <c r="E1353" t="s">
        <v>350</v>
      </c>
      <c r="F1353" t="b">
        <v>1</v>
      </c>
      <c r="G1353" t="s">
        <v>158</v>
      </c>
      <c r="H1353" s="1">
        <v>45285.876018518517</v>
      </c>
      <c r="I1353" t="b">
        <v>1</v>
      </c>
      <c r="J1353" t="b">
        <v>0</v>
      </c>
      <c r="K1353" t="s">
        <v>116</v>
      </c>
      <c r="L1353" t="s">
        <v>166</v>
      </c>
      <c r="N1353" s="2">
        <v>51</v>
      </c>
      <c r="O1353" t="s">
        <v>351</v>
      </c>
    </row>
    <row r="1354" spans="1:16" x14ac:dyDescent="0.3">
      <c r="A1354" t="s">
        <v>0</v>
      </c>
      <c r="B1354" t="s">
        <v>3393</v>
      </c>
      <c r="C1354" t="s">
        <v>3394</v>
      </c>
      <c r="D1354" t="s">
        <v>147</v>
      </c>
      <c r="E1354" t="s">
        <v>141</v>
      </c>
      <c r="F1354" t="b">
        <v>0</v>
      </c>
      <c r="G1354" t="s">
        <v>181</v>
      </c>
      <c r="H1354" s="1">
        <v>45187.750578703701</v>
      </c>
      <c r="I1354" t="b">
        <v>0</v>
      </c>
      <c r="J1354" t="b">
        <v>1</v>
      </c>
      <c r="K1354" t="s">
        <v>116</v>
      </c>
      <c r="L1354" t="s">
        <v>142</v>
      </c>
      <c r="M1354" s="3">
        <v>65000</v>
      </c>
      <c r="O1354" t="s">
        <v>3395</v>
      </c>
      <c r="P1354" t="s">
        <v>583</v>
      </c>
    </row>
    <row r="1355" spans="1:16" x14ac:dyDescent="0.3">
      <c r="A1355" t="s">
        <v>1</v>
      </c>
      <c r="B1355" t="s">
        <v>1071</v>
      </c>
      <c r="C1355" t="s">
        <v>1537</v>
      </c>
      <c r="D1355" t="s">
        <v>186</v>
      </c>
      <c r="E1355" t="s">
        <v>141</v>
      </c>
      <c r="F1355" t="b">
        <v>0</v>
      </c>
      <c r="G1355" t="s">
        <v>165</v>
      </c>
      <c r="H1355" s="1">
        <v>44984.588090277779</v>
      </c>
      <c r="I1355" t="b">
        <v>0</v>
      </c>
      <c r="J1355" t="b">
        <v>0</v>
      </c>
      <c r="K1355" t="s">
        <v>116</v>
      </c>
      <c r="L1355" t="s">
        <v>142</v>
      </c>
      <c r="M1355" s="3">
        <v>142500</v>
      </c>
      <c r="O1355" t="s">
        <v>1073</v>
      </c>
      <c r="P1355" t="s">
        <v>1074</v>
      </c>
    </row>
    <row r="1356" spans="1:16" x14ac:dyDescent="0.3">
      <c r="A1356" t="s">
        <v>1</v>
      </c>
      <c r="B1356" t="s">
        <v>511</v>
      </c>
      <c r="C1356" t="s">
        <v>3396</v>
      </c>
      <c r="D1356" t="s">
        <v>163</v>
      </c>
      <c r="E1356" t="s">
        <v>141</v>
      </c>
      <c r="F1356" t="b">
        <v>0</v>
      </c>
      <c r="G1356" t="s">
        <v>153</v>
      </c>
      <c r="H1356" s="1">
        <v>45186.753680555557</v>
      </c>
      <c r="I1356" t="b">
        <v>0</v>
      </c>
      <c r="J1356" t="b">
        <v>1</v>
      </c>
      <c r="K1356" t="s">
        <v>116</v>
      </c>
      <c r="L1356" t="s">
        <v>166</v>
      </c>
      <c r="N1356" s="2">
        <v>50.965000152587891</v>
      </c>
      <c r="O1356" t="s">
        <v>513</v>
      </c>
      <c r="P1356" t="s">
        <v>514</v>
      </c>
    </row>
    <row r="1357" spans="1:16" x14ac:dyDescent="0.3">
      <c r="A1357" t="s">
        <v>0</v>
      </c>
      <c r="B1357" t="s">
        <v>0</v>
      </c>
      <c r="C1357" t="s">
        <v>1998</v>
      </c>
      <c r="D1357" t="s">
        <v>147</v>
      </c>
      <c r="E1357" t="s">
        <v>3397</v>
      </c>
      <c r="F1357" t="b">
        <v>0</v>
      </c>
      <c r="G1357" t="s">
        <v>153</v>
      </c>
      <c r="H1357" s="1">
        <v>45181.833356481482</v>
      </c>
      <c r="I1357" t="b">
        <v>0</v>
      </c>
      <c r="J1357" t="b">
        <v>1</v>
      </c>
      <c r="K1357" t="s">
        <v>116</v>
      </c>
      <c r="L1357" t="s">
        <v>142</v>
      </c>
      <c r="M1357" s="3">
        <v>86521</v>
      </c>
      <c r="O1357" t="s">
        <v>3398</v>
      </c>
      <c r="P1357" t="s">
        <v>3399</v>
      </c>
    </row>
    <row r="1358" spans="1:16" x14ac:dyDescent="0.3">
      <c r="A1358" t="s">
        <v>1</v>
      </c>
      <c r="B1358" t="s">
        <v>3400</v>
      </c>
      <c r="C1358" t="s">
        <v>1817</v>
      </c>
      <c r="D1358" t="s">
        <v>163</v>
      </c>
      <c r="E1358" t="s">
        <v>164</v>
      </c>
      <c r="F1358" t="b">
        <v>0</v>
      </c>
      <c r="G1358" t="s">
        <v>153</v>
      </c>
      <c r="H1358" s="1">
        <v>45248.377337962957</v>
      </c>
      <c r="I1358" t="b">
        <v>1</v>
      </c>
      <c r="J1358" t="b">
        <v>0</v>
      </c>
      <c r="K1358" t="s">
        <v>116</v>
      </c>
      <c r="L1358" t="s">
        <v>166</v>
      </c>
      <c r="N1358" s="2">
        <v>85</v>
      </c>
      <c r="O1358" t="s">
        <v>3401</v>
      </c>
      <c r="P1358" t="s">
        <v>3402</v>
      </c>
    </row>
    <row r="1359" spans="1:16" x14ac:dyDescent="0.3">
      <c r="A1359" t="s">
        <v>1</v>
      </c>
      <c r="B1359" t="s">
        <v>1</v>
      </c>
      <c r="C1359" t="s">
        <v>169</v>
      </c>
      <c r="D1359" t="s">
        <v>163</v>
      </c>
      <c r="E1359" t="s">
        <v>164</v>
      </c>
      <c r="F1359" t="b">
        <v>0</v>
      </c>
      <c r="G1359" t="s">
        <v>165</v>
      </c>
      <c r="H1359" s="1">
        <v>45249.295405092591</v>
      </c>
      <c r="I1359" t="b">
        <v>0</v>
      </c>
      <c r="J1359" t="b">
        <v>0</v>
      </c>
      <c r="K1359" t="s">
        <v>116</v>
      </c>
      <c r="L1359" t="s">
        <v>166</v>
      </c>
      <c r="N1359" s="2">
        <v>61.159996032714837</v>
      </c>
      <c r="O1359" t="s">
        <v>170</v>
      </c>
      <c r="P1359" t="s">
        <v>171</v>
      </c>
    </row>
    <row r="1360" spans="1:16" x14ac:dyDescent="0.3">
      <c r="A1360" t="s">
        <v>1</v>
      </c>
      <c r="B1360" t="s">
        <v>2007</v>
      </c>
      <c r="C1360" t="s">
        <v>173</v>
      </c>
      <c r="D1360" t="s">
        <v>282</v>
      </c>
      <c r="E1360" t="s">
        <v>206</v>
      </c>
      <c r="F1360" t="b">
        <v>1</v>
      </c>
      <c r="G1360" t="s">
        <v>148</v>
      </c>
      <c r="H1360" s="1">
        <v>44935.737673611111</v>
      </c>
      <c r="I1360" t="b">
        <v>0</v>
      </c>
      <c r="J1360" t="b">
        <v>0</v>
      </c>
      <c r="K1360" t="s">
        <v>116</v>
      </c>
      <c r="L1360" t="s">
        <v>166</v>
      </c>
      <c r="N1360" s="2">
        <v>64</v>
      </c>
      <c r="O1360" t="s">
        <v>2781</v>
      </c>
      <c r="P1360" t="s">
        <v>3403</v>
      </c>
    </row>
    <row r="1361" spans="1:16" x14ac:dyDescent="0.3">
      <c r="A1361" t="s">
        <v>1</v>
      </c>
      <c r="B1361" t="s">
        <v>3404</v>
      </c>
      <c r="C1361" t="s">
        <v>255</v>
      </c>
      <c r="D1361" t="s">
        <v>163</v>
      </c>
      <c r="E1361" t="s">
        <v>164</v>
      </c>
      <c r="F1361" t="b">
        <v>0</v>
      </c>
      <c r="G1361" t="s">
        <v>181</v>
      </c>
      <c r="H1361" s="1">
        <v>45207.25377314815</v>
      </c>
      <c r="I1361" t="b">
        <v>0</v>
      </c>
      <c r="J1361" t="b">
        <v>1</v>
      </c>
      <c r="K1361" t="s">
        <v>116</v>
      </c>
      <c r="L1361" t="s">
        <v>166</v>
      </c>
      <c r="N1361" s="2">
        <v>30.104999542236332</v>
      </c>
      <c r="O1361" t="s">
        <v>244</v>
      </c>
      <c r="P1361" t="s">
        <v>245</v>
      </c>
    </row>
    <row r="1362" spans="1:16" x14ac:dyDescent="0.3">
      <c r="A1362" t="s">
        <v>2</v>
      </c>
      <c r="B1362" t="s">
        <v>2</v>
      </c>
      <c r="C1362" t="s">
        <v>3405</v>
      </c>
      <c r="D1362" t="s">
        <v>140</v>
      </c>
      <c r="E1362" t="s">
        <v>330</v>
      </c>
      <c r="F1362" t="b">
        <v>0</v>
      </c>
      <c r="G1362" t="s">
        <v>148</v>
      </c>
      <c r="H1362" s="1">
        <v>45078.683831018519</v>
      </c>
      <c r="I1362" t="b">
        <v>0</v>
      </c>
      <c r="J1362" t="b">
        <v>0</v>
      </c>
      <c r="K1362" t="s">
        <v>116</v>
      </c>
      <c r="L1362" t="s">
        <v>166</v>
      </c>
      <c r="N1362" s="2">
        <v>55</v>
      </c>
      <c r="O1362" t="s">
        <v>3406</v>
      </c>
      <c r="P1362" t="s">
        <v>638</v>
      </c>
    </row>
    <row r="1363" spans="1:16" x14ac:dyDescent="0.3">
      <c r="A1363" t="s">
        <v>2</v>
      </c>
      <c r="B1363" t="s">
        <v>399</v>
      </c>
      <c r="C1363" t="s">
        <v>1100</v>
      </c>
      <c r="D1363" t="s">
        <v>157</v>
      </c>
      <c r="E1363" t="s">
        <v>141</v>
      </c>
      <c r="F1363" t="b">
        <v>0</v>
      </c>
      <c r="G1363" t="s">
        <v>51</v>
      </c>
      <c r="H1363" s="1">
        <v>44967.04105324074</v>
      </c>
      <c r="I1363" t="b">
        <v>0</v>
      </c>
      <c r="J1363" t="b">
        <v>0</v>
      </c>
      <c r="K1363" t="s">
        <v>51</v>
      </c>
      <c r="L1363" t="s">
        <v>142</v>
      </c>
      <c r="M1363" s="3">
        <v>51068</v>
      </c>
      <c r="O1363" t="s">
        <v>3407</v>
      </c>
      <c r="P1363" t="s">
        <v>3408</v>
      </c>
    </row>
    <row r="1364" spans="1:16" x14ac:dyDescent="0.3">
      <c r="A1364" t="s">
        <v>2</v>
      </c>
      <c r="B1364" t="s">
        <v>3409</v>
      </c>
      <c r="C1364" t="s">
        <v>357</v>
      </c>
      <c r="D1364" t="s">
        <v>163</v>
      </c>
      <c r="E1364" t="s">
        <v>164</v>
      </c>
      <c r="F1364" t="b">
        <v>0</v>
      </c>
      <c r="G1364" t="s">
        <v>153</v>
      </c>
      <c r="H1364" s="1">
        <v>45191.252824074072</v>
      </c>
      <c r="I1364" t="b">
        <v>0</v>
      </c>
      <c r="J1364" t="b">
        <v>0</v>
      </c>
      <c r="K1364" t="s">
        <v>116</v>
      </c>
      <c r="L1364" t="s">
        <v>166</v>
      </c>
      <c r="N1364" s="2">
        <v>47.620002746582031</v>
      </c>
      <c r="O1364" t="s">
        <v>3410</v>
      </c>
      <c r="P1364" t="s">
        <v>3411</v>
      </c>
    </row>
    <row r="1365" spans="1:16" x14ac:dyDescent="0.3">
      <c r="A1365" t="s">
        <v>2</v>
      </c>
      <c r="B1365" t="s">
        <v>3412</v>
      </c>
      <c r="C1365" t="s">
        <v>3413</v>
      </c>
      <c r="D1365" t="s">
        <v>157</v>
      </c>
      <c r="E1365" t="s">
        <v>141</v>
      </c>
      <c r="F1365" t="b">
        <v>0</v>
      </c>
      <c r="G1365" t="s">
        <v>91</v>
      </c>
      <c r="H1365" s="1">
        <v>45169.493831018517</v>
      </c>
      <c r="I1365" t="b">
        <v>0</v>
      </c>
      <c r="J1365" t="b">
        <v>0</v>
      </c>
      <c r="K1365" t="s">
        <v>91</v>
      </c>
      <c r="L1365" t="s">
        <v>142</v>
      </c>
      <c r="M1365" s="3">
        <v>157500</v>
      </c>
      <c r="O1365" t="s">
        <v>3414</v>
      </c>
    </row>
    <row r="1366" spans="1:16" x14ac:dyDescent="0.3">
      <c r="A1366" t="s">
        <v>7</v>
      </c>
      <c r="B1366" t="s">
        <v>3415</v>
      </c>
      <c r="C1366" t="s">
        <v>173</v>
      </c>
      <c r="D1366" t="s">
        <v>1733</v>
      </c>
      <c r="E1366" t="s">
        <v>141</v>
      </c>
      <c r="F1366" t="b">
        <v>1</v>
      </c>
      <c r="G1366" t="s">
        <v>153</v>
      </c>
      <c r="H1366" s="1">
        <v>45168.000023148154</v>
      </c>
      <c r="I1366" t="b">
        <v>1</v>
      </c>
      <c r="J1366" t="b">
        <v>1</v>
      </c>
      <c r="K1366" t="s">
        <v>116</v>
      </c>
      <c r="L1366" t="s">
        <v>142</v>
      </c>
      <c r="M1366" s="3">
        <v>160000</v>
      </c>
      <c r="O1366" t="s">
        <v>3416</v>
      </c>
      <c r="P1366" t="s">
        <v>3417</v>
      </c>
    </row>
    <row r="1367" spans="1:16" x14ac:dyDescent="0.3">
      <c r="A1367" t="s">
        <v>1</v>
      </c>
      <c r="B1367" t="s">
        <v>3418</v>
      </c>
      <c r="C1367" t="s">
        <v>3419</v>
      </c>
      <c r="D1367" t="s">
        <v>157</v>
      </c>
      <c r="E1367" t="s">
        <v>141</v>
      </c>
      <c r="F1367" t="b">
        <v>0</v>
      </c>
      <c r="G1367" t="s">
        <v>59</v>
      </c>
      <c r="H1367" s="1">
        <v>44986.544340277767</v>
      </c>
      <c r="I1367" t="b">
        <v>1</v>
      </c>
      <c r="J1367" t="b">
        <v>0</v>
      </c>
      <c r="K1367" t="s">
        <v>59</v>
      </c>
      <c r="L1367" t="s">
        <v>142</v>
      </c>
      <c r="M1367" s="3">
        <v>89100</v>
      </c>
      <c r="O1367" t="s">
        <v>2245</v>
      </c>
      <c r="P1367" t="s">
        <v>3420</v>
      </c>
    </row>
    <row r="1368" spans="1:16" x14ac:dyDescent="0.3">
      <c r="A1368" t="s">
        <v>8</v>
      </c>
      <c r="B1368" t="s">
        <v>3421</v>
      </c>
      <c r="C1368" t="s">
        <v>173</v>
      </c>
      <c r="D1368" t="s">
        <v>186</v>
      </c>
      <c r="E1368" t="s">
        <v>141</v>
      </c>
      <c r="F1368" t="b">
        <v>1</v>
      </c>
      <c r="G1368" t="s">
        <v>207</v>
      </c>
      <c r="H1368" s="1">
        <v>45266.963356481479</v>
      </c>
      <c r="I1368" t="b">
        <v>0</v>
      </c>
      <c r="J1368" t="b">
        <v>0</v>
      </c>
      <c r="K1368" t="s">
        <v>116</v>
      </c>
      <c r="L1368" t="s">
        <v>142</v>
      </c>
      <c r="M1368" s="3">
        <v>112500</v>
      </c>
      <c r="O1368" t="s">
        <v>376</v>
      </c>
      <c r="P1368" t="s">
        <v>3422</v>
      </c>
    </row>
    <row r="1369" spans="1:16" x14ac:dyDescent="0.3">
      <c r="A1369" t="s">
        <v>5</v>
      </c>
      <c r="B1369" t="s">
        <v>3423</v>
      </c>
      <c r="C1369" t="s">
        <v>494</v>
      </c>
      <c r="D1369" t="s">
        <v>3424</v>
      </c>
      <c r="E1369" t="s">
        <v>141</v>
      </c>
      <c r="F1369" t="b">
        <v>0</v>
      </c>
      <c r="G1369" t="s">
        <v>181</v>
      </c>
      <c r="H1369" s="1">
        <v>45202.587546296287</v>
      </c>
      <c r="I1369" t="b">
        <v>0</v>
      </c>
      <c r="J1369" t="b">
        <v>0</v>
      </c>
      <c r="K1369" t="s">
        <v>116</v>
      </c>
      <c r="L1369" t="s">
        <v>142</v>
      </c>
      <c r="M1369" s="3">
        <v>99000</v>
      </c>
      <c r="O1369" t="s">
        <v>3425</v>
      </c>
      <c r="P1369" t="s">
        <v>3426</v>
      </c>
    </row>
    <row r="1370" spans="1:16" x14ac:dyDescent="0.3">
      <c r="A1370" t="s">
        <v>0</v>
      </c>
      <c r="B1370" t="s">
        <v>765</v>
      </c>
      <c r="C1370" t="s">
        <v>3427</v>
      </c>
      <c r="D1370" t="s">
        <v>163</v>
      </c>
      <c r="E1370" t="s">
        <v>141</v>
      </c>
      <c r="F1370" t="b">
        <v>0</v>
      </c>
      <c r="G1370" t="s">
        <v>153</v>
      </c>
      <c r="H1370" s="1">
        <v>45143.500081018523</v>
      </c>
      <c r="I1370" t="b">
        <v>0</v>
      </c>
      <c r="J1370" t="b">
        <v>1</v>
      </c>
      <c r="K1370" t="s">
        <v>116</v>
      </c>
      <c r="L1370" t="s">
        <v>166</v>
      </c>
      <c r="N1370" s="2">
        <v>43</v>
      </c>
      <c r="O1370" t="s">
        <v>2749</v>
      </c>
      <c r="P1370" t="s">
        <v>3428</v>
      </c>
    </row>
    <row r="1371" spans="1:16" x14ac:dyDescent="0.3">
      <c r="A1371" t="s">
        <v>1</v>
      </c>
      <c r="B1371" t="s">
        <v>1</v>
      </c>
      <c r="C1371" t="s">
        <v>173</v>
      </c>
      <c r="D1371" t="s">
        <v>2829</v>
      </c>
      <c r="E1371" t="s">
        <v>141</v>
      </c>
      <c r="F1371" t="b">
        <v>1</v>
      </c>
      <c r="G1371" t="s">
        <v>45</v>
      </c>
      <c r="H1371" s="1">
        <v>44972.797048611108</v>
      </c>
      <c r="I1371" t="b">
        <v>1</v>
      </c>
      <c r="J1371" t="b">
        <v>0</v>
      </c>
      <c r="K1371" t="s">
        <v>45</v>
      </c>
      <c r="L1371" t="s">
        <v>142</v>
      </c>
      <c r="M1371" s="3">
        <v>110000</v>
      </c>
      <c r="O1371" t="s">
        <v>3429</v>
      </c>
      <c r="P1371" t="s">
        <v>3430</v>
      </c>
    </row>
    <row r="1372" spans="1:16" x14ac:dyDescent="0.3">
      <c r="A1372" t="s">
        <v>2</v>
      </c>
      <c r="B1372" t="s">
        <v>2</v>
      </c>
      <c r="C1372" t="s">
        <v>357</v>
      </c>
      <c r="D1372" t="s">
        <v>140</v>
      </c>
      <c r="E1372" t="s">
        <v>141</v>
      </c>
      <c r="F1372" t="b">
        <v>0</v>
      </c>
      <c r="G1372" t="s">
        <v>148</v>
      </c>
      <c r="H1372" s="1">
        <v>45082.28466435185</v>
      </c>
      <c r="I1372" t="b">
        <v>0</v>
      </c>
      <c r="J1372" t="b">
        <v>0</v>
      </c>
      <c r="K1372" t="s">
        <v>116</v>
      </c>
      <c r="L1372" t="s">
        <v>142</v>
      </c>
      <c r="M1372" s="3">
        <v>82830</v>
      </c>
      <c r="O1372" t="s">
        <v>3431</v>
      </c>
      <c r="P1372" t="s">
        <v>3432</v>
      </c>
    </row>
    <row r="1373" spans="1:16" x14ac:dyDescent="0.3">
      <c r="A1373" t="s">
        <v>6</v>
      </c>
      <c r="B1373" t="s">
        <v>3433</v>
      </c>
      <c r="C1373" t="s">
        <v>1745</v>
      </c>
      <c r="D1373" t="s">
        <v>147</v>
      </c>
      <c r="E1373" t="s">
        <v>141</v>
      </c>
      <c r="F1373" t="b">
        <v>0</v>
      </c>
      <c r="G1373" t="s">
        <v>153</v>
      </c>
      <c r="H1373" s="1">
        <v>45239.502175925933</v>
      </c>
      <c r="I1373" t="b">
        <v>0</v>
      </c>
      <c r="J1373" t="b">
        <v>1</v>
      </c>
      <c r="K1373" t="s">
        <v>116</v>
      </c>
      <c r="L1373" t="s">
        <v>142</v>
      </c>
      <c r="M1373" s="3">
        <v>128050</v>
      </c>
      <c r="O1373" t="s">
        <v>143</v>
      </c>
      <c r="P1373" t="s">
        <v>3434</v>
      </c>
    </row>
    <row r="1374" spans="1:16" x14ac:dyDescent="0.3">
      <c r="A1374" t="s">
        <v>2</v>
      </c>
      <c r="B1374" t="s">
        <v>2</v>
      </c>
      <c r="C1374" t="s">
        <v>1745</v>
      </c>
      <c r="D1374" t="s">
        <v>214</v>
      </c>
      <c r="E1374" t="s">
        <v>141</v>
      </c>
      <c r="F1374" t="b">
        <v>0</v>
      </c>
      <c r="G1374" t="s">
        <v>153</v>
      </c>
      <c r="H1374" s="1">
        <v>45175.334305555552</v>
      </c>
      <c r="I1374" t="b">
        <v>0</v>
      </c>
      <c r="J1374" t="b">
        <v>1</v>
      </c>
      <c r="K1374" t="s">
        <v>116</v>
      </c>
      <c r="L1374" t="s">
        <v>142</v>
      </c>
      <c r="M1374" s="3">
        <v>115000</v>
      </c>
      <c r="O1374" t="s">
        <v>615</v>
      </c>
      <c r="P1374" t="s">
        <v>3435</v>
      </c>
    </row>
    <row r="1375" spans="1:16" x14ac:dyDescent="0.3">
      <c r="A1375" t="s">
        <v>1</v>
      </c>
      <c r="B1375" t="s">
        <v>1</v>
      </c>
      <c r="C1375" t="s">
        <v>173</v>
      </c>
      <c r="D1375" t="s">
        <v>3436</v>
      </c>
      <c r="E1375" t="s">
        <v>141</v>
      </c>
      <c r="F1375" t="b">
        <v>1</v>
      </c>
      <c r="G1375" t="s">
        <v>61</v>
      </c>
      <c r="H1375" s="1">
        <v>44959.701122685183</v>
      </c>
      <c r="I1375" t="b">
        <v>1</v>
      </c>
      <c r="J1375" t="b">
        <v>0</v>
      </c>
      <c r="K1375" t="s">
        <v>61</v>
      </c>
      <c r="L1375" t="s">
        <v>142</v>
      </c>
      <c r="M1375" s="3">
        <v>95000</v>
      </c>
      <c r="O1375" t="s">
        <v>3437</v>
      </c>
    </row>
    <row r="1376" spans="1:16" x14ac:dyDescent="0.3">
      <c r="A1376" t="s">
        <v>2</v>
      </c>
      <c r="B1376" t="s">
        <v>3438</v>
      </c>
      <c r="C1376" t="s">
        <v>1702</v>
      </c>
      <c r="D1376" t="s">
        <v>140</v>
      </c>
      <c r="E1376" t="s">
        <v>141</v>
      </c>
      <c r="F1376" t="b">
        <v>0</v>
      </c>
      <c r="G1376" t="s">
        <v>104</v>
      </c>
      <c r="H1376" s="1">
        <v>45044.289004629631</v>
      </c>
      <c r="I1376" t="b">
        <v>0</v>
      </c>
      <c r="J1376" t="b">
        <v>0</v>
      </c>
      <c r="K1376" t="s">
        <v>104</v>
      </c>
      <c r="L1376" t="s">
        <v>142</v>
      </c>
      <c r="M1376" s="3">
        <v>116393</v>
      </c>
      <c r="O1376" t="s">
        <v>3439</v>
      </c>
      <c r="P1376" t="s">
        <v>744</v>
      </c>
    </row>
    <row r="1377" spans="1:16" x14ac:dyDescent="0.3">
      <c r="A1377" t="s">
        <v>2</v>
      </c>
      <c r="B1377" t="s">
        <v>3440</v>
      </c>
      <c r="C1377" t="s">
        <v>1333</v>
      </c>
      <c r="D1377" t="s">
        <v>163</v>
      </c>
      <c r="E1377" t="s">
        <v>262</v>
      </c>
      <c r="F1377" t="b">
        <v>0</v>
      </c>
      <c r="G1377" t="s">
        <v>158</v>
      </c>
      <c r="H1377" s="1">
        <v>45182.252418981479</v>
      </c>
      <c r="I1377" t="b">
        <v>0</v>
      </c>
      <c r="J1377" t="b">
        <v>0</v>
      </c>
      <c r="K1377" t="s">
        <v>116</v>
      </c>
      <c r="L1377" t="s">
        <v>166</v>
      </c>
      <c r="N1377" s="2">
        <v>49.974998474121087</v>
      </c>
      <c r="O1377" t="s">
        <v>1334</v>
      </c>
      <c r="P1377" t="s">
        <v>3441</v>
      </c>
    </row>
    <row r="1378" spans="1:16" x14ac:dyDescent="0.3">
      <c r="A1378" t="s">
        <v>7</v>
      </c>
      <c r="B1378" t="s">
        <v>3442</v>
      </c>
      <c r="C1378" t="s">
        <v>116</v>
      </c>
      <c r="D1378" t="s">
        <v>157</v>
      </c>
      <c r="E1378" t="s">
        <v>141</v>
      </c>
      <c r="F1378" t="b">
        <v>0</v>
      </c>
      <c r="G1378" t="s">
        <v>104</v>
      </c>
      <c r="H1378" s="1">
        <v>45276.271782407413</v>
      </c>
      <c r="I1378" t="b">
        <v>0</v>
      </c>
      <c r="J1378" t="b">
        <v>0</v>
      </c>
      <c r="K1378" t="s">
        <v>104</v>
      </c>
      <c r="L1378" t="s">
        <v>142</v>
      </c>
      <c r="M1378" s="3">
        <v>118640</v>
      </c>
      <c r="O1378" t="s">
        <v>3443</v>
      </c>
      <c r="P1378" t="s">
        <v>3444</v>
      </c>
    </row>
    <row r="1379" spans="1:16" x14ac:dyDescent="0.3">
      <c r="A1379" t="s">
        <v>2</v>
      </c>
      <c r="B1379" t="s">
        <v>3445</v>
      </c>
      <c r="C1379" t="s">
        <v>3446</v>
      </c>
      <c r="D1379" t="s">
        <v>919</v>
      </c>
      <c r="E1379" t="s">
        <v>141</v>
      </c>
      <c r="F1379" t="b">
        <v>0</v>
      </c>
      <c r="G1379" t="s">
        <v>158</v>
      </c>
      <c r="H1379" s="1">
        <v>45057.29650462963</v>
      </c>
      <c r="I1379" t="b">
        <v>0</v>
      </c>
      <c r="J1379" t="b">
        <v>1</v>
      </c>
      <c r="K1379" t="s">
        <v>116</v>
      </c>
      <c r="L1379" t="s">
        <v>142</v>
      </c>
      <c r="M1379" s="3">
        <v>126000</v>
      </c>
      <c r="O1379" t="s">
        <v>257</v>
      </c>
      <c r="P1379" t="s">
        <v>3447</v>
      </c>
    </row>
    <row r="1380" spans="1:16" x14ac:dyDescent="0.3">
      <c r="A1380" t="s">
        <v>2</v>
      </c>
      <c r="B1380" t="s">
        <v>2</v>
      </c>
      <c r="C1380" t="s">
        <v>173</v>
      </c>
      <c r="D1380" t="s">
        <v>140</v>
      </c>
      <c r="E1380" t="s">
        <v>141</v>
      </c>
      <c r="F1380" t="b">
        <v>1</v>
      </c>
      <c r="G1380" t="s">
        <v>153</v>
      </c>
      <c r="H1380" s="1">
        <v>45000.710428240738</v>
      </c>
      <c r="I1380" t="b">
        <v>0</v>
      </c>
      <c r="J1380" t="b">
        <v>0</v>
      </c>
      <c r="K1380" t="s">
        <v>116</v>
      </c>
      <c r="L1380" t="s">
        <v>166</v>
      </c>
      <c r="N1380" s="2">
        <v>32.5</v>
      </c>
      <c r="O1380" t="s">
        <v>3448</v>
      </c>
    </row>
    <row r="1381" spans="1:16" x14ac:dyDescent="0.3">
      <c r="A1381" t="s">
        <v>2</v>
      </c>
      <c r="B1381" t="s">
        <v>3449</v>
      </c>
      <c r="C1381" t="s">
        <v>115</v>
      </c>
      <c r="D1381" t="s">
        <v>157</v>
      </c>
      <c r="E1381" t="s">
        <v>141</v>
      </c>
      <c r="F1381" t="b">
        <v>0</v>
      </c>
      <c r="G1381" t="s">
        <v>115</v>
      </c>
      <c r="H1381" s="1">
        <v>45009.51525462963</v>
      </c>
      <c r="I1381" t="b">
        <v>0</v>
      </c>
      <c r="J1381" t="b">
        <v>0</v>
      </c>
      <c r="K1381" t="s">
        <v>115</v>
      </c>
      <c r="L1381" t="s">
        <v>142</v>
      </c>
      <c r="M1381" s="3">
        <v>109500</v>
      </c>
      <c r="O1381" t="s">
        <v>3450</v>
      </c>
    </row>
    <row r="1382" spans="1:16" x14ac:dyDescent="0.3">
      <c r="A1382" t="s">
        <v>0</v>
      </c>
      <c r="B1382" t="s">
        <v>745</v>
      </c>
      <c r="C1382" t="s">
        <v>357</v>
      </c>
      <c r="D1382" t="s">
        <v>163</v>
      </c>
      <c r="E1382" t="s">
        <v>164</v>
      </c>
      <c r="F1382" t="b">
        <v>0</v>
      </c>
      <c r="G1382" t="s">
        <v>153</v>
      </c>
      <c r="H1382" s="1">
        <v>45211.750405092593</v>
      </c>
      <c r="I1382" t="b">
        <v>0</v>
      </c>
      <c r="J1382" t="b">
        <v>0</v>
      </c>
      <c r="K1382" t="s">
        <v>116</v>
      </c>
      <c r="L1382" t="s">
        <v>166</v>
      </c>
      <c r="N1382" s="2">
        <v>26.389999389648441</v>
      </c>
      <c r="O1382" t="s">
        <v>3451</v>
      </c>
      <c r="P1382" t="s">
        <v>3452</v>
      </c>
    </row>
    <row r="1383" spans="1:16" x14ac:dyDescent="0.3">
      <c r="A1383" t="s">
        <v>0</v>
      </c>
      <c r="B1383" t="s">
        <v>3453</v>
      </c>
      <c r="C1383" t="s">
        <v>3454</v>
      </c>
      <c r="D1383" t="s">
        <v>140</v>
      </c>
      <c r="E1383" t="s">
        <v>141</v>
      </c>
      <c r="F1383" t="b">
        <v>0</v>
      </c>
      <c r="G1383" t="s">
        <v>148</v>
      </c>
      <c r="H1383" s="1">
        <v>45193.559652777767</v>
      </c>
      <c r="I1383" t="b">
        <v>0</v>
      </c>
      <c r="J1383" t="b">
        <v>1</v>
      </c>
      <c r="K1383" t="s">
        <v>116</v>
      </c>
      <c r="L1383" t="s">
        <v>142</v>
      </c>
      <c r="M1383" s="3">
        <v>92500</v>
      </c>
      <c r="O1383" t="s">
        <v>3455</v>
      </c>
      <c r="P1383" t="s">
        <v>3456</v>
      </c>
    </row>
    <row r="1384" spans="1:16" x14ac:dyDescent="0.3">
      <c r="A1384" t="s">
        <v>2</v>
      </c>
      <c r="B1384" t="s">
        <v>3457</v>
      </c>
      <c r="C1384" t="s">
        <v>851</v>
      </c>
      <c r="D1384" t="s">
        <v>163</v>
      </c>
      <c r="E1384" t="s">
        <v>262</v>
      </c>
      <c r="F1384" t="b">
        <v>0</v>
      </c>
      <c r="G1384" t="s">
        <v>181</v>
      </c>
      <c r="H1384" s="1">
        <v>45234.751747685194</v>
      </c>
      <c r="I1384" t="b">
        <v>0</v>
      </c>
      <c r="J1384" t="b">
        <v>0</v>
      </c>
      <c r="K1384" t="s">
        <v>116</v>
      </c>
      <c r="L1384" t="s">
        <v>166</v>
      </c>
      <c r="N1384" s="2">
        <v>78.544998168945313</v>
      </c>
      <c r="O1384" t="s">
        <v>1092</v>
      </c>
      <c r="P1384" t="s">
        <v>3458</v>
      </c>
    </row>
    <row r="1385" spans="1:16" x14ac:dyDescent="0.3">
      <c r="A1385" t="s">
        <v>0</v>
      </c>
      <c r="B1385" t="s">
        <v>3459</v>
      </c>
      <c r="C1385" t="s">
        <v>494</v>
      </c>
      <c r="D1385" t="s">
        <v>3460</v>
      </c>
      <c r="E1385" t="s">
        <v>141</v>
      </c>
      <c r="F1385" t="b">
        <v>0</v>
      </c>
      <c r="G1385" t="s">
        <v>165</v>
      </c>
      <c r="H1385" s="1">
        <v>44953.002256944441</v>
      </c>
      <c r="I1385" t="b">
        <v>0</v>
      </c>
      <c r="J1385" t="b">
        <v>0</v>
      </c>
      <c r="K1385" t="s">
        <v>116</v>
      </c>
      <c r="L1385" t="s">
        <v>166</v>
      </c>
      <c r="N1385" s="2">
        <v>24</v>
      </c>
      <c r="O1385" t="s">
        <v>3461</v>
      </c>
      <c r="P1385" t="s">
        <v>3462</v>
      </c>
    </row>
    <row r="1386" spans="1:16" x14ac:dyDescent="0.3">
      <c r="A1386" t="s">
        <v>1</v>
      </c>
      <c r="B1386" t="s">
        <v>3463</v>
      </c>
      <c r="C1386" t="s">
        <v>3464</v>
      </c>
      <c r="D1386" t="s">
        <v>163</v>
      </c>
      <c r="E1386" t="s">
        <v>164</v>
      </c>
      <c r="F1386" t="b">
        <v>0</v>
      </c>
      <c r="G1386" t="s">
        <v>165</v>
      </c>
      <c r="H1386" s="1">
        <v>45194.380810185183</v>
      </c>
      <c r="I1386" t="b">
        <v>1</v>
      </c>
      <c r="J1386" t="b">
        <v>0</v>
      </c>
      <c r="K1386" t="s">
        <v>116</v>
      </c>
      <c r="L1386" t="s">
        <v>166</v>
      </c>
      <c r="N1386" s="2">
        <v>46.550003051757813</v>
      </c>
      <c r="O1386" t="s">
        <v>3465</v>
      </c>
      <c r="P1386" t="s">
        <v>3466</v>
      </c>
    </row>
    <row r="1387" spans="1:16" x14ac:dyDescent="0.3">
      <c r="A1387" t="s">
        <v>1</v>
      </c>
      <c r="B1387" t="s">
        <v>3467</v>
      </c>
      <c r="C1387" t="s">
        <v>2428</v>
      </c>
      <c r="D1387" t="s">
        <v>302</v>
      </c>
      <c r="E1387" t="s">
        <v>141</v>
      </c>
      <c r="F1387" t="b">
        <v>0</v>
      </c>
      <c r="G1387" t="s">
        <v>181</v>
      </c>
      <c r="H1387" s="1">
        <v>45146.463645833333</v>
      </c>
      <c r="I1387" t="b">
        <v>0</v>
      </c>
      <c r="J1387" t="b">
        <v>0</v>
      </c>
      <c r="K1387" t="s">
        <v>116</v>
      </c>
      <c r="L1387" t="s">
        <v>142</v>
      </c>
      <c r="M1387" s="3">
        <v>92300</v>
      </c>
      <c r="O1387" t="s">
        <v>1108</v>
      </c>
      <c r="P1387" t="s">
        <v>3468</v>
      </c>
    </row>
    <row r="1388" spans="1:16" x14ac:dyDescent="0.3">
      <c r="A1388" t="s">
        <v>3</v>
      </c>
      <c r="B1388" t="s">
        <v>3469</v>
      </c>
      <c r="C1388" t="s">
        <v>3470</v>
      </c>
      <c r="D1388" t="s">
        <v>3471</v>
      </c>
      <c r="E1388" t="s">
        <v>141</v>
      </c>
      <c r="F1388" t="b">
        <v>0</v>
      </c>
      <c r="G1388" t="s">
        <v>66</v>
      </c>
      <c r="H1388" s="1">
        <v>45161.355034722219</v>
      </c>
      <c r="I1388" t="b">
        <v>0</v>
      </c>
      <c r="J1388" t="b">
        <v>0</v>
      </c>
      <c r="K1388" t="s">
        <v>66</v>
      </c>
      <c r="L1388" t="s">
        <v>142</v>
      </c>
      <c r="M1388" s="3">
        <v>36000</v>
      </c>
      <c r="O1388" t="s">
        <v>3472</v>
      </c>
      <c r="P1388" t="s">
        <v>3473</v>
      </c>
    </row>
    <row r="1389" spans="1:16" x14ac:dyDescent="0.3">
      <c r="A1389" t="s">
        <v>1</v>
      </c>
      <c r="B1389" t="s">
        <v>533</v>
      </c>
      <c r="C1389" t="s">
        <v>369</v>
      </c>
      <c r="D1389" t="s">
        <v>163</v>
      </c>
      <c r="E1389" t="s">
        <v>164</v>
      </c>
      <c r="F1389" t="b">
        <v>0</v>
      </c>
      <c r="G1389" t="s">
        <v>207</v>
      </c>
      <c r="H1389" s="1">
        <v>45201.131458333337</v>
      </c>
      <c r="I1389" t="b">
        <v>0</v>
      </c>
      <c r="J1389" t="b">
        <v>1</v>
      </c>
      <c r="K1389" t="s">
        <v>116</v>
      </c>
      <c r="L1389" t="s">
        <v>166</v>
      </c>
      <c r="N1389" s="2">
        <v>48.400001525878913</v>
      </c>
      <c r="O1389" t="s">
        <v>224</v>
      </c>
      <c r="P1389" t="s">
        <v>984</v>
      </c>
    </row>
    <row r="1390" spans="1:16" x14ac:dyDescent="0.3">
      <c r="A1390" t="s">
        <v>0</v>
      </c>
      <c r="B1390" t="s">
        <v>3474</v>
      </c>
      <c r="C1390" t="s">
        <v>3475</v>
      </c>
      <c r="D1390" t="s">
        <v>147</v>
      </c>
      <c r="E1390" t="s">
        <v>141</v>
      </c>
      <c r="F1390" t="b">
        <v>0</v>
      </c>
      <c r="G1390" t="s">
        <v>158</v>
      </c>
      <c r="H1390" s="1">
        <v>45234.834606481483</v>
      </c>
      <c r="I1390" t="b">
        <v>1</v>
      </c>
      <c r="J1390" t="b">
        <v>1</v>
      </c>
      <c r="K1390" t="s">
        <v>116</v>
      </c>
      <c r="L1390" t="s">
        <v>142</v>
      </c>
      <c r="M1390" s="3">
        <v>67000</v>
      </c>
      <c r="O1390" t="s">
        <v>1967</v>
      </c>
      <c r="P1390" t="s">
        <v>3476</v>
      </c>
    </row>
    <row r="1391" spans="1:16" x14ac:dyDescent="0.3">
      <c r="A1391" t="s">
        <v>5</v>
      </c>
      <c r="B1391" t="s">
        <v>5</v>
      </c>
      <c r="C1391" t="s">
        <v>1287</v>
      </c>
      <c r="D1391" t="s">
        <v>163</v>
      </c>
      <c r="E1391" t="s">
        <v>141</v>
      </c>
      <c r="F1391" t="b">
        <v>0</v>
      </c>
      <c r="G1391" t="s">
        <v>104</v>
      </c>
      <c r="H1391" s="1">
        <v>45166.106886574067</v>
      </c>
      <c r="I1391" t="b">
        <v>0</v>
      </c>
      <c r="J1391" t="b">
        <v>1</v>
      </c>
      <c r="K1391" t="s">
        <v>104</v>
      </c>
      <c r="L1391" t="s">
        <v>166</v>
      </c>
      <c r="N1391" s="2">
        <v>61.159996032714837</v>
      </c>
      <c r="O1391" t="s">
        <v>224</v>
      </c>
      <c r="P1391" t="s">
        <v>3477</v>
      </c>
    </row>
    <row r="1392" spans="1:16" x14ac:dyDescent="0.3">
      <c r="A1392" t="s">
        <v>1</v>
      </c>
      <c r="B1392" t="s">
        <v>3478</v>
      </c>
      <c r="C1392" t="s">
        <v>3479</v>
      </c>
      <c r="D1392" t="s">
        <v>214</v>
      </c>
      <c r="E1392" t="s">
        <v>141</v>
      </c>
      <c r="F1392" t="b">
        <v>0</v>
      </c>
      <c r="G1392" t="s">
        <v>207</v>
      </c>
      <c r="H1392" s="1">
        <v>44982.298645833333</v>
      </c>
      <c r="I1392" t="b">
        <v>0</v>
      </c>
      <c r="J1392" t="b">
        <v>1</v>
      </c>
      <c r="K1392" t="s">
        <v>116</v>
      </c>
      <c r="L1392" t="s">
        <v>142</v>
      </c>
      <c r="M1392" s="3">
        <v>115000</v>
      </c>
      <c r="O1392" t="s">
        <v>3480</v>
      </c>
      <c r="P1392" t="s">
        <v>3481</v>
      </c>
    </row>
    <row r="1393" spans="1:16" x14ac:dyDescent="0.3">
      <c r="A1393" t="s">
        <v>3</v>
      </c>
      <c r="B1393" t="s">
        <v>3482</v>
      </c>
      <c r="C1393" t="s">
        <v>3483</v>
      </c>
      <c r="D1393" t="s">
        <v>147</v>
      </c>
      <c r="E1393" t="s">
        <v>141</v>
      </c>
      <c r="F1393" t="b">
        <v>0</v>
      </c>
      <c r="G1393" t="s">
        <v>153</v>
      </c>
      <c r="H1393" s="1">
        <v>45185.79178240741</v>
      </c>
      <c r="I1393" t="b">
        <v>1</v>
      </c>
      <c r="J1393" t="b">
        <v>1</v>
      </c>
      <c r="K1393" t="s">
        <v>116</v>
      </c>
      <c r="L1393" t="s">
        <v>142</v>
      </c>
      <c r="M1393" s="3">
        <v>67500</v>
      </c>
      <c r="O1393" t="s">
        <v>3484</v>
      </c>
    </row>
    <row r="1394" spans="1:16" x14ac:dyDescent="0.3">
      <c r="A1394" t="s">
        <v>2</v>
      </c>
      <c r="B1394" t="s">
        <v>3485</v>
      </c>
      <c r="C1394" t="s">
        <v>162</v>
      </c>
      <c r="D1394" t="s">
        <v>214</v>
      </c>
      <c r="E1394" t="s">
        <v>141</v>
      </c>
      <c r="F1394" t="b">
        <v>0</v>
      </c>
      <c r="G1394" t="s">
        <v>165</v>
      </c>
      <c r="H1394" s="1">
        <v>44988.461273148147</v>
      </c>
      <c r="I1394" t="b">
        <v>0</v>
      </c>
      <c r="J1394" t="b">
        <v>0</v>
      </c>
      <c r="K1394" t="s">
        <v>116</v>
      </c>
      <c r="L1394" t="s">
        <v>142</v>
      </c>
      <c r="M1394" s="3">
        <v>90000</v>
      </c>
      <c r="O1394" t="s">
        <v>3486</v>
      </c>
      <c r="P1394" t="s">
        <v>3487</v>
      </c>
    </row>
    <row r="1395" spans="1:16" x14ac:dyDescent="0.3">
      <c r="A1395" t="s">
        <v>1</v>
      </c>
      <c r="B1395" t="s">
        <v>3488</v>
      </c>
      <c r="C1395" t="s">
        <v>507</v>
      </c>
      <c r="D1395" t="s">
        <v>3489</v>
      </c>
      <c r="E1395" t="s">
        <v>141</v>
      </c>
      <c r="F1395" t="b">
        <v>0</v>
      </c>
      <c r="G1395" t="s">
        <v>165</v>
      </c>
      <c r="H1395" s="1">
        <v>45010.591527777768</v>
      </c>
      <c r="I1395" t="b">
        <v>0</v>
      </c>
      <c r="J1395" t="b">
        <v>1</v>
      </c>
      <c r="K1395" t="s">
        <v>116</v>
      </c>
      <c r="L1395" t="s">
        <v>142</v>
      </c>
      <c r="M1395" s="3">
        <v>95700</v>
      </c>
      <c r="O1395" t="s">
        <v>508</v>
      </c>
      <c r="P1395" t="s">
        <v>3490</v>
      </c>
    </row>
    <row r="1396" spans="1:16" x14ac:dyDescent="0.3">
      <c r="A1396" t="s">
        <v>6</v>
      </c>
      <c r="B1396" t="s">
        <v>3491</v>
      </c>
      <c r="C1396" t="s">
        <v>173</v>
      </c>
      <c r="D1396" t="s">
        <v>140</v>
      </c>
      <c r="E1396" t="s">
        <v>206</v>
      </c>
      <c r="F1396" t="b">
        <v>1</v>
      </c>
      <c r="G1396" t="s">
        <v>181</v>
      </c>
      <c r="H1396" s="1">
        <v>44933.418576388889</v>
      </c>
      <c r="I1396" t="b">
        <v>0</v>
      </c>
      <c r="J1396" t="b">
        <v>0</v>
      </c>
      <c r="K1396" t="s">
        <v>116</v>
      </c>
      <c r="L1396" t="s">
        <v>166</v>
      </c>
      <c r="N1396" s="2">
        <v>90</v>
      </c>
      <c r="O1396" t="s">
        <v>240</v>
      </c>
      <c r="P1396" t="s">
        <v>3492</v>
      </c>
    </row>
    <row r="1397" spans="1:16" x14ac:dyDescent="0.3">
      <c r="A1397" t="s">
        <v>1</v>
      </c>
      <c r="B1397" t="s">
        <v>1</v>
      </c>
      <c r="C1397" t="s">
        <v>173</v>
      </c>
      <c r="D1397" t="s">
        <v>186</v>
      </c>
      <c r="E1397" t="s">
        <v>3493</v>
      </c>
      <c r="F1397" t="b">
        <v>1</v>
      </c>
      <c r="G1397" t="s">
        <v>104</v>
      </c>
      <c r="H1397" s="1">
        <v>45198.679467592592</v>
      </c>
      <c r="I1397" t="b">
        <v>0</v>
      </c>
      <c r="J1397" t="b">
        <v>0</v>
      </c>
      <c r="K1397" t="s">
        <v>104</v>
      </c>
      <c r="L1397" t="s">
        <v>166</v>
      </c>
      <c r="N1397" s="2">
        <v>70</v>
      </c>
      <c r="O1397" t="s">
        <v>2773</v>
      </c>
      <c r="P1397" t="s">
        <v>3494</v>
      </c>
    </row>
    <row r="1398" spans="1:16" x14ac:dyDescent="0.3">
      <c r="A1398" t="s">
        <v>1</v>
      </c>
      <c r="B1398" t="s">
        <v>197</v>
      </c>
      <c r="C1398" t="s">
        <v>190</v>
      </c>
      <c r="D1398" t="s">
        <v>163</v>
      </c>
      <c r="E1398" t="s">
        <v>164</v>
      </c>
      <c r="F1398" t="b">
        <v>0</v>
      </c>
      <c r="G1398" t="s">
        <v>158</v>
      </c>
      <c r="H1398" s="1">
        <v>45175.253993055558</v>
      </c>
      <c r="I1398" t="b">
        <v>0</v>
      </c>
      <c r="J1398" t="b">
        <v>1</v>
      </c>
      <c r="K1398" t="s">
        <v>116</v>
      </c>
      <c r="L1398" t="s">
        <v>166</v>
      </c>
      <c r="N1398" s="2">
        <v>62.560001373291023</v>
      </c>
      <c r="O1398" t="s">
        <v>3495</v>
      </c>
      <c r="P1398" t="s">
        <v>3496</v>
      </c>
    </row>
    <row r="1399" spans="1:16" x14ac:dyDescent="0.3">
      <c r="A1399" t="s">
        <v>2</v>
      </c>
      <c r="B1399" t="s">
        <v>3497</v>
      </c>
      <c r="C1399" t="s">
        <v>851</v>
      </c>
      <c r="D1399" t="s">
        <v>163</v>
      </c>
      <c r="E1399" t="s">
        <v>164</v>
      </c>
      <c r="F1399" t="b">
        <v>0</v>
      </c>
      <c r="G1399" t="s">
        <v>181</v>
      </c>
      <c r="H1399" s="1">
        <v>45239.294212962966</v>
      </c>
      <c r="I1399" t="b">
        <v>0</v>
      </c>
      <c r="J1399" t="b">
        <v>0</v>
      </c>
      <c r="K1399" t="s">
        <v>116</v>
      </c>
      <c r="L1399" t="s">
        <v>166</v>
      </c>
      <c r="N1399" s="2">
        <v>78.544998168945313</v>
      </c>
      <c r="O1399" t="s">
        <v>1092</v>
      </c>
      <c r="P1399" t="s">
        <v>3498</v>
      </c>
    </row>
    <row r="1400" spans="1:16" x14ac:dyDescent="0.3">
      <c r="A1400" t="s">
        <v>1</v>
      </c>
      <c r="B1400" t="s">
        <v>2828</v>
      </c>
      <c r="C1400" t="s">
        <v>723</v>
      </c>
      <c r="D1400" t="s">
        <v>282</v>
      </c>
      <c r="E1400" t="s">
        <v>141</v>
      </c>
      <c r="F1400" t="b">
        <v>0</v>
      </c>
      <c r="G1400" t="s">
        <v>181</v>
      </c>
      <c r="H1400" s="1">
        <v>45100.642199074071</v>
      </c>
      <c r="I1400" t="b">
        <v>1</v>
      </c>
      <c r="J1400" t="b">
        <v>0</v>
      </c>
      <c r="K1400" t="s">
        <v>116</v>
      </c>
      <c r="L1400" t="s">
        <v>166</v>
      </c>
      <c r="N1400" s="2">
        <v>70</v>
      </c>
      <c r="O1400" t="s">
        <v>3499</v>
      </c>
      <c r="P1400" t="s">
        <v>3500</v>
      </c>
    </row>
    <row r="1401" spans="1:16" x14ac:dyDescent="0.3">
      <c r="A1401" t="s">
        <v>1</v>
      </c>
      <c r="B1401" t="s">
        <v>393</v>
      </c>
      <c r="C1401" t="s">
        <v>173</v>
      </c>
      <c r="D1401" t="s">
        <v>349</v>
      </c>
      <c r="E1401" t="s">
        <v>206</v>
      </c>
      <c r="F1401" t="b">
        <v>1</v>
      </c>
      <c r="G1401" t="s">
        <v>148</v>
      </c>
      <c r="H1401" s="1">
        <v>45080.681759259263</v>
      </c>
      <c r="I1401" t="b">
        <v>1</v>
      </c>
      <c r="J1401" t="b">
        <v>0</v>
      </c>
      <c r="K1401" t="s">
        <v>116</v>
      </c>
      <c r="L1401" t="s">
        <v>166</v>
      </c>
      <c r="N1401" s="2">
        <v>27.5</v>
      </c>
      <c r="O1401" t="s">
        <v>351</v>
      </c>
      <c r="P1401" t="s">
        <v>3501</v>
      </c>
    </row>
    <row r="1402" spans="1:16" x14ac:dyDescent="0.3">
      <c r="A1402" t="s">
        <v>4</v>
      </c>
      <c r="B1402" t="s">
        <v>3502</v>
      </c>
      <c r="C1402" t="s">
        <v>420</v>
      </c>
      <c r="D1402" t="s">
        <v>282</v>
      </c>
      <c r="E1402" t="s">
        <v>206</v>
      </c>
      <c r="F1402" t="b">
        <v>0</v>
      </c>
      <c r="G1402" t="s">
        <v>104</v>
      </c>
      <c r="H1402" s="1">
        <v>45182.67701388889</v>
      </c>
      <c r="I1402" t="b">
        <v>0</v>
      </c>
      <c r="J1402" t="b">
        <v>0</v>
      </c>
      <c r="K1402" t="s">
        <v>104</v>
      </c>
      <c r="L1402" t="s">
        <v>166</v>
      </c>
      <c r="N1402" s="2">
        <v>102.5</v>
      </c>
      <c r="O1402" t="s">
        <v>3503</v>
      </c>
      <c r="P1402" t="s">
        <v>3504</v>
      </c>
    </row>
    <row r="1403" spans="1:16" x14ac:dyDescent="0.3">
      <c r="A1403" t="s">
        <v>2</v>
      </c>
      <c r="B1403" t="s">
        <v>3505</v>
      </c>
      <c r="C1403" t="s">
        <v>3506</v>
      </c>
      <c r="D1403" t="s">
        <v>186</v>
      </c>
      <c r="E1403" t="s">
        <v>141</v>
      </c>
      <c r="F1403" t="b">
        <v>0</v>
      </c>
      <c r="G1403" t="s">
        <v>104</v>
      </c>
      <c r="H1403" s="1">
        <v>45244.88853009259</v>
      </c>
      <c r="I1403" t="b">
        <v>0</v>
      </c>
      <c r="J1403" t="b">
        <v>1</v>
      </c>
      <c r="K1403" t="s">
        <v>104</v>
      </c>
      <c r="L1403" t="s">
        <v>142</v>
      </c>
      <c r="M1403" s="3">
        <v>77500</v>
      </c>
      <c r="O1403" t="s">
        <v>578</v>
      </c>
      <c r="P1403" t="s">
        <v>3507</v>
      </c>
    </row>
    <row r="1404" spans="1:16" x14ac:dyDescent="0.3">
      <c r="A1404" t="s">
        <v>1</v>
      </c>
      <c r="B1404" t="s">
        <v>3508</v>
      </c>
      <c r="C1404" t="s">
        <v>491</v>
      </c>
      <c r="D1404" t="s">
        <v>186</v>
      </c>
      <c r="E1404" t="s">
        <v>141</v>
      </c>
      <c r="F1404" t="b">
        <v>0</v>
      </c>
      <c r="G1404" t="s">
        <v>158</v>
      </c>
      <c r="H1404" s="1">
        <v>45107.675208333327</v>
      </c>
      <c r="I1404" t="b">
        <v>0</v>
      </c>
      <c r="J1404" t="b">
        <v>0</v>
      </c>
      <c r="K1404" t="s">
        <v>116</v>
      </c>
      <c r="L1404" t="s">
        <v>142</v>
      </c>
      <c r="M1404" s="3">
        <v>120000</v>
      </c>
      <c r="O1404" t="s">
        <v>3509</v>
      </c>
      <c r="P1404" t="s">
        <v>3510</v>
      </c>
    </row>
    <row r="1405" spans="1:16" x14ac:dyDescent="0.3">
      <c r="A1405" t="s">
        <v>0</v>
      </c>
      <c r="B1405" t="s">
        <v>3511</v>
      </c>
      <c r="C1405" t="s">
        <v>3512</v>
      </c>
      <c r="D1405" t="s">
        <v>147</v>
      </c>
      <c r="E1405" t="s">
        <v>141</v>
      </c>
      <c r="F1405" t="b">
        <v>0</v>
      </c>
      <c r="G1405" t="s">
        <v>153</v>
      </c>
      <c r="H1405" s="1">
        <v>45084.750231481477</v>
      </c>
      <c r="I1405" t="b">
        <v>0</v>
      </c>
      <c r="J1405" t="b">
        <v>1</v>
      </c>
      <c r="K1405" t="s">
        <v>116</v>
      </c>
      <c r="L1405" t="s">
        <v>142</v>
      </c>
      <c r="M1405" s="3">
        <v>61750</v>
      </c>
      <c r="O1405" t="s">
        <v>391</v>
      </c>
      <c r="P1405" t="s">
        <v>3513</v>
      </c>
    </row>
    <row r="1406" spans="1:16" x14ac:dyDescent="0.3">
      <c r="A1406" t="s">
        <v>0</v>
      </c>
      <c r="B1406" t="s">
        <v>0</v>
      </c>
      <c r="C1406" t="s">
        <v>213</v>
      </c>
      <c r="D1406" t="s">
        <v>163</v>
      </c>
      <c r="E1406" t="s">
        <v>141</v>
      </c>
      <c r="F1406" t="b">
        <v>0</v>
      </c>
      <c r="G1406" t="s">
        <v>181</v>
      </c>
      <c r="H1406" s="1">
        <v>45172.250358796293</v>
      </c>
      <c r="I1406" t="b">
        <v>0</v>
      </c>
      <c r="J1406" t="b">
        <v>1</v>
      </c>
      <c r="K1406" t="s">
        <v>116</v>
      </c>
      <c r="L1406" t="s">
        <v>166</v>
      </c>
      <c r="N1406" s="2">
        <v>24.969999313354489</v>
      </c>
      <c r="O1406" t="s">
        <v>1192</v>
      </c>
      <c r="P1406" t="s">
        <v>3514</v>
      </c>
    </row>
    <row r="1407" spans="1:16" x14ac:dyDescent="0.3">
      <c r="A1407" t="s">
        <v>1</v>
      </c>
      <c r="B1407" t="s">
        <v>3515</v>
      </c>
      <c r="C1407" t="s">
        <v>3516</v>
      </c>
      <c r="D1407" t="s">
        <v>157</v>
      </c>
      <c r="E1407" t="s">
        <v>206</v>
      </c>
      <c r="F1407" t="b">
        <v>0</v>
      </c>
      <c r="G1407" t="s">
        <v>57</v>
      </c>
      <c r="H1407" s="1">
        <v>44956.674490740741</v>
      </c>
      <c r="I1407" t="b">
        <v>0</v>
      </c>
      <c r="J1407" t="b">
        <v>0</v>
      </c>
      <c r="K1407" t="s">
        <v>57</v>
      </c>
      <c r="L1407" t="s">
        <v>142</v>
      </c>
      <c r="M1407" s="3">
        <v>147500</v>
      </c>
      <c r="O1407" t="s">
        <v>1822</v>
      </c>
      <c r="P1407" t="s">
        <v>3517</v>
      </c>
    </row>
    <row r="1408" spans="1:16" x14ac:dyDescent="0.3">
      <c r="A1408" t="s">
        <v>2</v>
      </c>
      <c r="B1408" t="s">
        <v>3518</v>
      </c>
      <c r="C1408" t="s">
        <v>3519</v>
      </c>
      <c r="D1408" t="s">
        <v>521</v>
      </c>
      <c r="E1408" t="s">
        <v>330</v>
      </c>
      <c r="F1408" t="b">
        <v>0</v>
      </c>
      <c r="G1408" t="s">
        <v>181</v>
      </c>
      <c r="H1408" s="1">
        <v>44970.544999999998</v>
      </c>
      <c r="I1408" t="b">
        <v>0</v>
      </c>
      <c r="J1408" t="b">
        <v>0</v>
      </c>
      <c r="K1408" t="s">
        <v>116</v>
      </c>
      <c r="L1408" t="s">
        <v>142</v>
      </c>
      <c r="M1408" s="3">
        <v>173500</v>
      </c>
      <c r="O1408" t="s">
        <v>806</v>
      </c>
      <c r="P1408" t="s">
        <v>3520</v>
      </c>
    </row>
    <row r="1409" spans="1:16" x14ac:dyDescent="0.3">
      <c r="A1409" t="s">
        <v>6</v>
      </c>
      <c r="B1409" t="s">
        <v>6</v>
      </c>
      <c r="C1409" t="s">
        <v>462</v>
      </c>
      <c r="D1409" t="s">
        <v>140</v>
      </c>
      <c r="E1409" t="s">
        <v>206</v>
      </c>
      <c r="F1409" t="b">
        <v>0</v>
      </c>
      <c r="G1409" t="s">
        <v>148</v>
      </c>
      <c r="H1409" s="1">
        <v>45126.648182870369</v>
      </c>
      <c r="I1409" t="b">
        <v>0</v>
      </c>
      <c r="J1409" t="b">
        <v>0</v>
      </c>
      <c r="K1409" t="s">
        <v>116</v>
      </c>
      <c r="L1409" t="s">
        <v>166</v>
      </c>
      <c r="N1409" s="2">
        <v>32.5</v>
      </c>
      <c r="O1409" t="s">
        <v>3521</v>
      </c>
      <c r="P1409" t="s">
        <v>3522</v>
      </c>
    </row>
    <row r="1410" spans="1:16" x14ac:dyDescent="0.3">
      <c r="A1410" t="s">
        <v>5</v>
      </c>
      <c r="B1410" t="s">
        <v>3523</v>
      </c>
      <c r="C1410" t="s">
        <v>173</v>
      </c>
      <c r="D1410" t="s">
        <v>186</v>
      </c>
      <c r="E1410" t="s">
        <v>141</v>
      </c>
      <c r="F1410" t="b">
        <v>1</v>
      </c>
      <c r="G1410" t="s">
        <v>207</v>
      </c>
      <c r="H1410" s="1">
        <v>44998.761030092603</v>
      </c>
      <c r="I1410" t="b">
        <v>0</v>
      </c>
      <c r="J1410" t="b">
        <v>1</v>
      </c>
      <c r="K1410" t="s">
        <v>116</v>
      </c>
      <c r="L1410" t="s">
        <v>142</v>
      </c>
      <c r="M1410" s="3">
        <v>147500</v>
      </c>
      <c r="O1410" t="s">
        <v>3524</v>
      </c>
      <c r="P1410" t="s">
        <v>3525</v>
      </c>
    </row>
    <row r="1411" spans="1:16" x14ac:dyDescent="0.3">
      <c r="A1411" t="s">
        <v>0</v>
      </c>
      <c r="B1411" t="s">
        <v>0</v>
      </c>
      <c r="C1411" t="s">
        <v>234</v>
      </c>
      <c r="D1411" t="s">
        <v>163</v>
      </c>
      <c r="E1411" t="s">
        <v>141</v>
      </c>
      <c r="F1411" t="b">
        <v>0</v>
      </c>
      <c r="G1411" t="s">
        <v>207</v>
      </c>
      <c r="H1411" s="1">
        <v>45056.460231481477</v>
      </c>
      <c r="I1411" t="b">
        <v>1</v>
      </c>
      <c r="J1411" t="b">
        <v>1</v>
      </c>
      <c r="K1411" t="s">
        <v>116</v>
      </c>
      <c r="L1411" t="s">
        <v>166</v>
      </c>
      <c r="N1411" s="2">
        <v>37.5</v>
      </c>
      <c r="O1411" t="s">
        <v>3526</v>
      </c>
      <c r="P1411" t="s">
        <v>229</v>
      </c>
    </row>
    <row r="1412" spans="1:16" x14ac:dyDescent="0.3">
      <c r="A1412" t="s">
        <v>0</v>
      </c>
      <c r="B1412" t="s">
        <v>2556</v>
      </c>
      <c r="C1412" t="s">
        <v>169</v>
      </c>
      <c r="D1412" t="s">
        <v>163</v>
      </c>
      <c r="E1412" t="s">
        <v>141</v>
      </c>
      <c r="F1412" t="b">
        <v>0</v>
      </c>
      <c r="G1412" t="s">
        <v>153</v>
      </c>
      <c r="H1412" s="1">
        <v>45140.750532407408</v>
      </c>
      <c r="I1412" t="b">
        <v>1</v>
      </c>
      <c r="J1412" t="b">
        <v>1</v>
      </c>
      <c r="K1412" t="s">
        <v>116</v>
      </c>
      <c r="L1412" t="s">
        <v>166</v>
      </c>
      <c r="N1412" s="2">
        <v>26.389999389648441</v>
      </c>
      <c r="O1412" t="s">
        <v>170</v>
      </c>
      <c r="P1412" t="s">
        <v>3527</v>
      </c>
    </row>
    <row r="1413" spans="1:16" x14ac:dyDescent="0.3">
      <c r="A1413" t="s">
        <v>1</v>
      </c>
      <c r="B1413" t="s">
        <v>3528</v>
      </c>
      <c r="C1413" t="s">
        <v>474</v>
      </c>
      <c r="D1413" t="s">
        <v>163</v>
      </c>
      <c r="E1413" t="s">
        <v>164</v>
      </c>
      <c r="F1413" t="b">
        <v>0</v>
      </c>
      <c r="G1413" t="s">
        <v>104</v>
      </c>
      <c r="H1413" s="1">
        <v>45209.263773148137</v>
      </c>
      <c r="I1413" t="b">
        <v>0</v>
      </c>
      <c r="J1413" t="b">
        <v>1</v>
      </c>
      <c r="K1413" t="s">
        <v>104</v>
      </c>
      <c r="L1413" t="s">
        <v>166</v>
      </c>
      <c r="N1413" s="2">
        <v>51</v>
      </c>
      <c r="O1413" t="s">
        <v>3529</v>
      </c>
      <c r="P1413" t="s">
        <v>3530</v>
      </c>
    </row>
    <row r="1414" spans="1:16" x14ac:dyDescent="0.3">
      <c r="A1414" t="s">
        <v>1</v>
      </c>
      <c r="B1414" t="s">
        <v>3531</v>
      </c>
      <c r="C1414" t="s">
        <v>173</v>
      </c>
      <c r="D1414" t="s">
        <v>186</v>
      </c>
      <c r="E1414" t="s">
        <v>206</v>
      </c>
      <c r="F1414" t="b">
        <v>1</v>
      </c>
      <c r="G1414" t="s">
        <v>158</v>
      </c>
      <c r="H1414" s="1">
        <v>45140.50677083333</v>
      </c>
      <c r="I1414" t="b">
        <v>0</v>
      </c>
      <c r="J1414" t="b">
        <v>0</v>
      </c>
      <c r="K1414" t="s">
        <v>116</v>
      </c>
      <c r="L1414" t="s">
        <v>166</v>
      </c>
      <c r="N1414" s="2">
        <v>72.5</v>
      </c>
      <c r="O1414" t="s">
        <v>1291</v>
      </c>
      <c r="P1414" t="s">
        <v>3532</v>
      </c>
    </row>
    <row r="1415" spans="1:16" x14ac:dyDescent="0.3">
      <c r="A1415" t="s">
        <v>6</v>
      </c>
      <c r="B1415" t="s">
        <v>3533</v>
      </c>
      <c r="C1415" t="s">
        <v>301</v>
      </c>
      <c r="D1415" t="s">
        <v>214</v>
      </c>
      <c r="E1415" t="s">
        <v>141</v>
      </c>
      <c r="F1415" t="b">
        <v>0</v>
      </c>
      <c r="G1415" t="s">
        <v>158</v>
      </c>
      <c r="H1415" s="1">
        <v>45026.293807870366</v>
      </c>
      <c r="I1415" t="b">
        <v>0</v>
      </c>
      <c r="J1415" t="b">
        <v>0</v>
      </c>
      <c r="K1415" t="s">
        <v>116</v>
      </c>
      <c r="L1415" t="s">
        <v>142</v>
      </c>
      <c r="M1415" s="3">
        <v>90000</v>
      </c>
      <c r="O1415" t="s">
        <v>3534</v>
      </c>
      <c r="P1415" t="s">
        <v>3535</v>
      </c>
    </row>
    <row r="1416" spans="1:16" x14ac:dyDescent="0.3">
      <c r="A1416" t="s">
        <v>1</v>
      </c>
      <c r="B1416" t="s">
        <v>3536</v>
      </c>
      <c r="C1416" t="s">
        <v>173</v>
      </c>
      <c r="D1416" t="s">
        <v>186</v>
      </c>
      <c r="E1416" t="s">
        <v>206</v>
      </c>
      <c r="F1416" t="b">
        <v>1</v>
      </c>
      <c r="G1416" t="s">
        <v>153</v>
      </c>
      <c r="H1416" s="1">
        <v>45050.63076388889</v>
      </c>
      <c r="I1416" t="b">
        <v>0</v>
      </c>
      <c r="J1416" t="b">
        <v>0</v>
      </c>
      <c r="K1416" t="s">
        <v>116</v>
      </c>
      <c r="L1416" t="s">
        <v>166</v>
      </c>
      <c r="N1416" s="2">
        <v>61</v>
      </c>
      <c r="O1416" t="s">
        <v>3537</v>
      </c>
      <c r="P1416" t="s">
        <v>3538</v>
      </c>
    </row>
    <row r="1417" spans="1:16" x14ac:dyDescent="0.3">
      <c r="A1417" t="s">
        <v>1</v>
      </c>
      <c r="B1417" t="s">
        <v>3539</v>
      </c>
      <c r="C1417" t="s">
        <v>494</v>
      </c>
      <c r="D1417" t="s">
        <v>147</v>
      </c>
      <c r="E1417" t="s">
        <v>141</v>
      </c>
      <c r="F1417" t="b">
        <v>0</v>
      </c>
      <c r="G1417" t="s">
        <v>104</v>
      </c>
      <c r="H1417" s="1">
        <v>45188.751469907409</v>
      </c>
      <c r="I1417" t="b">
        <v>0</v>
      </c>
      <c r="J1417" t="b">
        <v>1</v>
      </c>
      <c r="K1417" t="s">
        <v>104</v>
      </c>
      <c r="L1417" t="s">
        <v>142</v>
      </c>
      <c r="M1417" s="3">
        <v>98500</v>
      </c>
      <c r="O1417" t="s">
        <v>3540</v>
      </c>
      <c r="P1417" t="s">
        <v>3541</v>
      </c>
    </row>
    <row r="1418" spans="1:16" x14ac:dyDescent="0.3">
      <c r="A1418" t="s">
        <v>2</v>
      </c>
      <c r="B1418" t="s">
        <v>3542</v>
      </c>
      <c r="C1418" t="s">
        <v>491</v>
      </c>
      <c r="D1418" t="s">
        <v>163</v>
      </c>
      <c r="E1418" t="s">
        <v>164</v>
      </c>
      <c r="F1418" t="b">
        <v>0</v>
      </c>
      <c r="G1418" t="s">
        <v>153</v>
      </c>
      <c r="H1418" s="1">
        <v>45216.751851851863</v>
      </c>
      <c r="I1418" t="b">
        <v>0</v>
      </c>
      <c r="J1418" t="b">
        <v>0</v>
      </c>
      <c r="K1418" t="s">
        <v>116</v>
      </c>
      <c r="L1418" t="s">
        <v>166</v>
      </c>
      <c r="N1418" s="2">
        <v>43.709999084472663</v>
      </c>
      <c r="O1418" t="s">
        <v>1092</v>
      </c>
      <c r="P1418" t="s">
        <v>3498</v>
      </c>
    </row>
    <row r="1419" spans="1:16" x14ac:dyDescent="0.3">
      <c r="A1419" t="s">
        <v>1</v>
      </c>
      <c r="B1419" t="s">
        <v>3543</v>
      </c>
      <c r="C1419" t="s">
        <v>420</v>
      </c>
      <c r="D1419" t="s">
        <v>140</v>
      </c>
      <c r="E1419" t="s">
        <v>141</v>
      </c>
      <c r="F1419" t="b">
        <v>0</v>
      </c>
      <c r="G1419" t="s">
        <v>165</v>
      </c>
      <c r="H1419" s="1">
        <v>45050.882071759261</v>
      </c>
      <c r="I1419" t="b">
        <v>0</v>
      </c>
      <c r="J1419" t="b">
        <v>1</v>
      </c>
      <c r="K1419" t="s">
        <v>116</v>
      </c>
      <c r="L1419" t="s">
        <v>166</v>
      </c>
      <c r="N1419" s="2">
        <v>80</v>
      </c>
      <c r="O1419" t="s">
        <v>313</v>
      </c>
      <c r="P1419" t="s">
        <v>2309</v>
      </c>
    </row>
    <row r="1420" spans="1:16" x14ac:dyDescent="0.3">
      <c r="A1420" t="s">
        <v>3</v>
      </c>
      <c r="B1420" t="s">
        <v>3544</v>
      </c>
      <c r="C1420" t="s">
        <v>581</v>
      </c>
      <c r="D1420" t="s">
        <v>362</v>
      </c>
      <c r="E1420" t="s">
        <v>206</v>
      </c>
      <c r="F1420" t="b">
        <v>0</v>
      </c>
      <c r="G1420" t="s">
        <v>148</v>
      </c>
      <c r="H1420" s="1">
        <v>45162.753587962958</v>
      </c>
      <c r="I1420" t="b">
        <v>0</v>
      </c>
      <c r="J1420" t="b">
        <v>0</v>
      </c>
      <c r="K1420" t="s">
        <v>116</v>
      </c>
      <c r="L1420" t="s">
        <v>166</v>
      </c>
      <c r="N1420" s="2">
        <v>52.5</v>
      </c>
      <c r="O1420" t="s">
        <v>675</v>
      </c>
      <c r="P1420" t="s">
        <v>2100</v>
      </c>
    </row>
    <row r="1421" spans="1:16" x14ac:dyDescent="0.3">
      <c r="A1421" t="s">
        <v>2</v>
      </c>
      <c r="B1421" t="s">
        <v>2</v>
      </c>
      <c r="C1421" t="s">
        <v>116</v>
      </c>
      <c r="D1421" t="s">
        <v>147</v>
      </c>
      <c r="E1421" t="s">
        <v>141</v>
      </c>
      <c r="F1421" t="b">
        <v>0</v>
      </c>
      <c r="G1421" t="s">
        <v>104</v>
      </c>
      <c r="H1421" s="1">
        <v>44960.837893518517</v>
      </c>
      <c r="I1421" t="b">
        <v>0</v>
      </c>
      <c r="J1421" t="b">
        <v>0</v>
      </c>
      <c r="K1421" t="s">
        <v>104</v>
      </c>
      <c r="L1421" t="s">
        <v>142</v>
      </c>
      <c r="M1421" s="3">
        <v>100000</v>
      </c>
      <c r="O1421" t="s">
        <v>3545</v>
      </c>
      <c r="P1421" t="s">
        <v>3546</v>
      </c>
    </row>
    <row r="1422" spans="1:16" x14ac:dyDescent="0.3">
      <c r="A1422" t="s">
        <v>5</v>
      </c>
      <c r="B1422" t="s">
        <v>3547</v>
      </c>
      <c r="C1422" t="s">
        <v>3548</v>
      </c>
      <c r="D1422" t="s">
        <v>214</v>
      </c>
      <c r="E1422" t="s">
        <v>141</v>
      </c>
      <c r="F1422" t="b">
        <v>0</v>
      </c>
      <c r="G1422" t="s">
        <v>207</v>
      </c>
      <c r="H1422" s="1">
        <v>45118.172812500001</v>
      </c>
      <c r="I1422" t="b">
        <v>0</v>
      </c>
      <c r="J1422" t="b">
        <v>0</v>
      </c>
      <c r="K1422" t="s">
        <v>116</v>
      </c>
      <c r="L1422" t="s">
        <v>142</v>
      </c>
      <c r="M1422" s="3">
        <v>125000</v>
      </c>
      <c r="O1422" t="s">
        <v>3549</v>
      </c>
      <c r="P1422" t="s">
        <v>3550</v>
      </c>
    </row>
    <row r="1423" spans="1:16" x14ac:dyDescent="0.3">
      <c r="A1423" t="s">
        <v>7</v>
      </c>
      <c r="B1423" t="s">
        <v>7</v>
      </c>
      <c r="C1423" t="s">
        <v>426</v>
      </c>
      <c r="D1423" t="s">
        <v>147</v>
      </c>
      <c r="E1423" t="s">
        <v>141</v>
      </c>
      <c r="F1423" t="b">
        <v>0</v>
      </c>
      <c r="G1423" t="s">
        <v>153</v>
      </c>
      <c r="H1423" s="1">
        <v>45126.667025462957</v>
      </c>
      <c r="I1423" t="b">
        <v>0</v>
      </c>
      <c r="J1423" t="b">
        <v>1</v>
      </c>
      <c r="K1423" t="s">
        <v>116</v>
      </c>
      <c r="L1423" t="s">
        <v>142</v>
      </c>
      <c r="M1423" s="3">
        <v>112100</v>
      </c>
      <c r="O1423" t="s">
        <v>3551</v>
      </c>
      <c r="P1423" t="s">
        <v>3552</v>
      </c>
    </row>
    <row r="1424" spans="1:16" x14ac:dyDescent="0.3">
      <c r="A1424" t="s">
        <v>4</v>
      </c>
      <c r="B1424" t="s">
        <v>3553</v>
      </c>
      <c r="C1424" t="s">
        <v>173</v>
      </c>
      <c r="D1424" t="s">
        <v>2829</v>
      </c>
      <c r="E1424" t="s">
        <v>206</v>
      </c>
      <c r="F1424" t="b">
        <v>1</v>
      </c>
      <c r="G1424" t="s">
        <v>47</v>
      </c>
      <c r="H1424" s="1">
        <v>44967.705127314817</v>
      </c>
      <c r="I1424" t="b">
        <v>1</v>
      </c>
      <c r="J1424" t="b">
        <v>0</v>
      </c>
      <c r="K1424" t="s">
        <v>47</v>
      </c>
      <c r="L1424" t="s">
        <v>142</v>
      </c>
      <c r="M1424" s="3">
        <v>75000</v>
      </c>
      <c r="O1424" t="s">
        <v>3554</v>
      </c>
      <c r="P1424" t="s">
        <v>3555</v>
      </c>
    </row>
    <row r="1425" spans="1:16" x14ac:dyDescent="0.3">
      <c r="A1425" t="s">
        <v>2</v>
      </c>
      <c r="B1425" t="s">
        <v>3556</v>
      </c>
      <c r="C1425" t="s">
        <v>173</v>
      </c>
      <c r="D1425" t="s">
        <v>349</v>
      </c>
      <c r="E1425" t="s">
        <v>206</v>
      </c>
      <c r="F1425" t="b">
        <v>1</v>
      </c>
      <c r="G1425" t="s">
        <v>165</v>
      </c>
      <c r="H1425" s="1">
        <v>44943.670254629629</v>
      </c>
      <c r="I1425" t="b">
        <v>0</v>
      </c>
      <c r="J1425" t="b">
        <v>0</v>
      </c>
      <c r="K1425" t="s">
        <v>116</v>
      </c>
      <c r="L1425" t="s">
        <v>166</v>
      </c>
      <c r="N1425" s="2">
        <v>52.5</v>
      </c>
      <c r="O1425" t="s">
        <v>351</v>
      </c>
      <c r="P1425" t="s">
        <v>573</v>
      </c>
    </row>
    <row r="1426" spans="1:16" x14ac:dyDescent="0.3">
      <c r="A1426" t="s">
        <v>6</v>
      </c>
      <c r="B1426" t="s">
        <v>3557</v>
      </c>
      <c r="C1426" t="s">
        <v>3558</v>
      </c>
      <c r="D1426" t="s">
        <v>157</v>
      </c>
      <c r="E1426" t="s">
        <v>141</v>
      </c>
      <c r="F1426" t="b">
        <v>0</v>
      </c>
      <c r="G1426" t="s">
        <v>49</v>
      </c>
      <c r="H1426" s="1">
        <v>44964.680497685193</v>
      </c>
      <c r="I1426" t="b">
        <v>0</v>
      </c>
      <c r="J1426" t="b">
        <v>0</v>
      </c>
      <c r="K1426" t="s">
        <v>49</v>
      </c>
      <c r="L1426" t="s">
        <v>142</v>
      </c>
      <c r="M1426" s="3">
        <v>157500</v>
      </c>
      <c r="O1426" t="s">
        <v>1388</v>
      </c>
      <c r="P1426" t="s">
        <v>450</v>
      </c>
    </row>
    <row r="1427" spans="1:16" x14ac:dyDescent="0.3">
      <c r="A1427" t="s">
        <v>1</v>
      </c>
      <c r="B1427" t="s">
        <v>3559</v>
      </c>
      <c r="C1427" t="s">
        <v>173</v>
      </c>
      <c r="D1427" t="s">
        <v>186</v>
      </c>
      <c r="E1427" t="s">
        <v>636</v>
      </c>
      <c r="F1427" t="b">
        <v>1</v>
      </c>
      <c r="G1427" t="s">
        <v>104</v>
      </c>
      <c r="H1427" s="1">
        <v>45209.889039351852</v>
      </c>
      <c r="I1427" t="b">
        <v>1</v>
      </c>
      <c r="J1427" t="b">
        <v>0</v>
      </c>
      <c r="K1427" t="s">
        <v>104</v>
      </c>
      <c r="L1427" t="s">
        <v>166</v>
      </c>
      <c r="N1427" s="2">
        <v>72.5</v>
      </c>
      <c r="O1427" t="s">
        <v>240</v>
      </c>
      <c r="P1427" t="s">
        <v>3560</v>
      </c>
    </row>
    <row r="1428" spans="1:16" x14ac:dyDescent="0.3">
      <c r="A1428" t="s">
        <v>1</v>
      </c>
      <c r="B1428" t="s">
        <v>1</v>
      </c>
      <c r="C1428" t="s">
        <v>116</v>
      </c>
      <c r="D1428" t="s">
        <v>2311</v>
      </c>
      <c r="E1428" t="s">
        <v>141</v>
      </c>
      <c r="F1428" t="b">
        <v>0</v>
      </c>
      <c r="G1428" t="s">
        <v>181</v>
      </c>
      <c r="H1428" s="1">
        <v>44955.588831018518</v>
      </c>
      <c r="I1428" t="b">
        <v>1</v>
      </c>
      <c r="J1428" t="b">
        <v>1</v>
      </c>
      <c r="K1428" t="s">
        <v>116</v>
      </c>
      <c r="L1428" t="s">
        <v>142</v>
      </c>
      <c r="M1428" s="3">
        <v>125000</v>
      </c>
      <c r="O1428" t="s">
        <v>3561</v>
      </c>
      <c r="P1428" t="s">
        <v>3562</v>
      </c>
    </row>
    <row r="1429" spans="1:16" x14ac:dyDescent="0.3">
      <c r="A1429" t="s">
        <v>5</v>
      </c>
      <c r="B1429" t="s">
        <v>3563</v>
      </c>
      <c r="C1429" t="s">
        <v>1222</v>
      </c>
      <c r="D1429" t="s">
        <v>157</v>
      </c>
      <c r="E1429" t="s">
        <v>141</v>
      </c>
      <c r="F1429" t="b">
        <v>0</v>
      </c>
      <c r="G1429" t="s">
        <v>115</v>
      </c>
      <c r="H1429" s="1">
        <v>45148.565891203703</v>
      </c>
      <c r="I1429" t="b">
        <v>0</v>
      </c>
      <c r="J1429" t="b">
        <v>0</v>
      </c>
      <c r="K1429" t="s">
        <v>115</v>
      </c>
      <c r="L1429" t="s">
        <v>142</v>
      </c>
      <c r="M1429" s="3">
        <v>147500</v>
      </c>
      <c r="O1429" t="s">
        <v>3564</v>
      </c>
      <c r="P1429" t="s">
        <v>3565</v>
      </c>
    </row>
    <row r="1430" spans="1:16" x14ac:dyDescent="0.3">
      <c r="A1430" t="s">
        <v>1</v>
      </c>
      <c r="B1430" t="s">
        <v>3566</v>
      </c>
      <c r="C1430" t="s">
        <v>173</v>
      </c>
      <c r="D1430" t="s">
        <v>1733</v>
      </c>
      <c r="E1430" t="s">
        <v>141</v>
      </c>
      <c r="F1430" t="b">
        <v>1</v>
      </c>
      <c r="G1430" t="s">
        <v>181</v>
      </c>
      <c r="H1430" s="1">
        <v>45001.129374999997</v>
      </c>
      <c r="I1430" t="b">
        <v>0</v>
      </c>
      <c r="J1430" t="b">
        <v>1</v>
      </c>
      <c r="K1430" t="s">
        <v>116</v>
      </c>
      <c r="L1430" t="s">
        <v>142</v>
      </c>
      <c r="M1430" s="3">
        <v>130000</v>
      </c>
      <c r="O1430" t="s">
        <v>1274</v>
      </c>
      <c r="P1430" t="s">
        <v>1275</v>
      </c>
    </row>
    <row r="1431" spans="1:16" x14ac:dyDescent="0.3">
      <c r="A1431" t="s">
        <v>2</v>
      </c>
      <c r="B1431" t="s">
        <v>2</v>
      </c>
      <c r="C1431" t="s">
        <v>3567</v>
      </c>
      <c r="D1431" t="s">
        <v>619</v>
      </c>
      <c r="E1431" t="s">
        <v>141</v>
      </c>
      <c r="F1431" t="b">
        <v>0</v>
      </c>
      <c r="G1431" t="s">
        <v>181</v>
      </c>
      <c r="H1431" s="1">
        <v>45112.502962962957</v>
      </c>
      <c r="I1431" t="b">
        <v>0</v>
      </c>
      <c r="J1431" t="b">
        <v>1</v>
      </c>
      <c r="K1431" t="s">
        <v>116</v>
      </c>
      <c r="L1431" t="s">
        <v>142</v>
      </c>
      <c r="M1431" s="3">
        <v>100900</v>
      </c>
      <c r="O1431" t="s">
        <v>288</v>
      </c>
      <c r="P1431" t="s">
        <v>2110</v>
      </c>
    </row>
    <row r="1432" spans="1:16" x14ac:dyDescent="0.3">
      <c r="A1432" t="s">
        <v>0</v>
      </c>
      <c r="B1432" t="s">
        <v>0</v>
      </c>
      <c r="C1432" t="s">
        <v>546</v>
      </c>
      <c r="D1432" t="s">
        <v>186</v>
      </c>
      <c r="E1432" t="s">
        <v>141</v>
      </c>
      <c r="F1432" t="b">
        <v>0</v>
      </c>
      <c r="G1432" t="s">
        <v>148</v>
      </c>
      <c r="H1432" s="1">
        <v>45027.577997685177</v>
      </c>
      <c r="I1432" t="b">
        <v>0</v>
      </c>
      <c r="J1432" t="b">
        <v>0</v>
      </c>
      <c r="K1432" t="s">
        <v>116</v>
      </c>
      <c r="L1432" t="s">
        <v>166</v>
      </c>
      <c r="N1432" s="2">
        <v>30</v>
      </c>
      <c r="O1432" t="s">
        <v>269</v>
      </c>
      <c r="P1432" t="s">
        <v>3568</v>
      </c>
    </row>
    <row r="1433" spans="1:16" x14ac:dyDescent="0.3">
      <c r="A1433" t="s">
        <v>2</v>
      </c>
      <c r="B1433" t="s">
        <v>3569</v>
      </c>
      <c r="C1433" t="s">
        <v>372</v>
      </c>
      <c r="D1433" t="s">
        <v>547</v>
      </c>
      <c r="E1433" t="s">
        <v>141</v>
      </c>
      <c r="F1433" t="b">
        <v>0</v>
      </c>
      <c r="G1433" t="s">
        <v>165</v>
      </c>
      <c r="H1433" s="1">
        <v>45168.004756944443</v>
      </c>
      <c r="I1433" t="b">
        <v>0</v>
      </c>
      <c r="J1433" t="b">
        <v>0</v>
      </c>
      <c r="K1433" t="s">
        <v>116</v>
      </c>
      <c r="L1433" t="s">
        <v>142</v>
      </c>
      <c r="M1433" s="3">
        <v>81500</v>
      </c>
      <c r="O1433" t="s">
        <v>3570</v>
      </c>
      <c r="P1433" t="s">
        <v>3571</v>
      </c>
    </row>
    <row r="1434" spans="1:16" x14ac:dyDescent="0.3">
      <c r="A1434" t="s">
        <v>0</v>
      </c>
      <c r="B1434" t="s">
        <v>3572</v>
      </c>
      <c r="C1434" t="s">
        <v>2922</v>
      </c>
      <c r="D1434" t="s">
        <v>1598</v>
      </c>
      <c r="E1434" t="s">
        <v>141</v>
      </c>
      <c r="F1434" t="b">
        <v>0</v>
      </c>
      <c r="G1434" t="s">
        <v>181</v>
      </c>
      <c r="H1434" s="1">
        <v>44955.625659722216</v>
      </c>
      <c r="I1434" t="b">
        <v>1</v>
      </c>
      <c r="J1434" t="b">
        <v>0</v>
      </c>
      <c r="K1434" t="s">
        <v>116</v>
      </c>
      <c r="L1434" t="s">
        <v>166</v>
      </c>
      <c r="N1434" s="2">
        <v>37.5</v>
      </c>
      <c r="O1434" t="s">
        <v>568</v>
      </c>
      <c r="P1434" t="s">
        <v>3573</v>
      </c>
    </row>
    <row r="1435" spans="1:16" x14ac:dyDescent="0.3">
      <c r="A1435" t="s">
        <v>6</v>
      </c>
      <c r="B1435" t="s">
        <v>6</v>
      </c>
      <c r="C1435" t="s">
        <v>173</v>
      </c>
      <c r="D1435" t="s">
        <v>186</v>
      </c>
      <c r="E1435" t="s">
        <v>141</v>
      </c>
      <c r="F1435" t="b">
        <v>1</v>
      </c>
      <c r="G1435" t="s">
        <v>158</v>
      </c>
      <c r="H1435" s="1">
        <v>45278.62740740741</v>
      </c>
      <c r="I1435" t="b">
        <v>0</v>
      </c>
      <c r="J1435" t="b">
        <v>0</v>
      </c>
      <c r="K1435" t="s">
        <v>116</v>
      </c>
      <c r="L1435" t="s">
        <v>142</v>
      </c>
      <c r="M1435" s="3">
        <v>128000</v>
      </c>
      <c r="O1435" t="s">
        <v>945</v>
      </c>
      <c r="P1435" t="s">
        <v>1345</v>
      </c>
    </row>
    <row r="1436" spans="1:16" x14ac:dyDescent="0.3">
      <c r="A1436" t="s">
        <v>6</v>
      </c>
      <c r="B1436" t="s">
        <v>6</v>
      </c>
      <c r="C1436" t="s">
        <v>190</v>
      </c>
      <c r="D1436" t="s">
        <v>987</v>
      </c>
      <c r="E1436" t="s">
        <v>141</v>
      </c>
      <c r="F1436" t="b">
        <v>0</v>
      </c>
      <c r="G1436" t="s">
        <v>181</v>
      </c>
      <c r="H1436" s="1">
        <v>44929.168680555558</v>
      </c>
      <c r="I1436" t="b">
        <v>0</v>
      </c>
      <c r="J1436" t="b">
        <v>1</v>
      </c>
      <c r="K1436" t="s">
        <v>116</v>
      </c>
      <c r="L1436" t="s">
        <v>142</v>
      </c>
      <c r="M1436" s="3">
        <v>145000</v>
      </c>
      <c r="O1436" t="s">
        <v>578</v>
      </c>
      <c r="P1436" t="s">
        <v>3574</v>
      </c>
    </row>
    <row r="1437" spans="1:16" x14ac:dyDescent="0.3">
      <c r="A1437" t="s">
        <v>2</v>
      </c>
      <c r="B1437" t="s">
        <v>3575</v>
      </c>
      <c r="C1437" t="s">
        <v>310</v>
      </c>
      <c r="D1437" t="s">
        <v>214</v>
      </c>
      <c r="E1437" t="s">
        <v>141</v>
      </c>
      <c r="F1437" t="b">
        <v>0</v>
      </c>
      <c r="G1437" t="s">
        <v>148</v>
      </c>
      <c r="H1437" s="1">
        <v>45022.290092592593</v>
      </c>
      <c r="I1437" t="b">
        <v>0</v>
      </c>
      <c r="J1437" t="b">
        <v>1</v>
      </c>
      <c r="K1437" t="s">
        <v>116</v>
      </c>
      <c r="L1437" t="s">
        <v>142</v>
      </c>
      <c r="M1437" s="3">
        <v>90000</v>
      </c>
      <c r="O1437" t="s">
        <v>1987</v>
      </c>
      <c r="P1437" t="s">
        <v>3576</v>
      </c>
    </row>
    <row r="1438" spans="1:16" x14ac:dyDescent="0.3">
      <c r="A1438" t="s">
        <v>2</v>
      </c>
      <c r="B1438" t="s">
        <v>2</v>
      </c>
      <c r="C1438" t="s">
        <v>3577</v>
      </c>
      <c r="D1438" t="s">
        <v>282</v>
      </c>
      <c r="E1438" t="s">
        <v>141</v>
      </c>
      <c r="F1438" t="b">
        <v>0</v>
      </c>
      <c r="G1438" t="s">
        <v>181</v>
      </c>
      <c r="H1438" s="1">
        <v>45034.836076388892</v>
      </c>
      <c r="I1438" t="b">
        <v>0</v>
      </c>
      <c r="J1438" t="b">
        <v>0</v>
      </c>
      <c r="K1438" t="s">
        <v>116</v>
      </c>
      <c r="L1438" t="s">
        <v>142</v>
      </c>
      <c r="M1438" s="3">
        <v>80000</v>
      </c>
      <c r="O1438" t="s">
        <v>311</v>
      </c>
    </row>
    <row r="1439" spans="1:16" x14ac:dyDescent="0.3">
      <c r="A1439" t="s">
        <v>1</v>
      </c>
      <c r="B1439" t="s">
        <v>3578</v>
      </c>
      <c r="C1439" t="s">
        <v>190</v>
      </c>
      <c r="D1439" t="s">
        <v>214</v>
      </c>
      <c r="E1439" t="s">
        <v>141</v>
      </c>
      <c r="F1439" t="b">
        <v>0</v>
      </c>
      <c r="G1439" t="s">
        <v>148</v>
      </c>
      <c r="H1439" s="1">
        <v>45183.439513888887</v>
      </c>
      <c r="I1439" t="b">
        <v>0</v>
      </c>
      <c r="J1439" t="b">
        <v>0</v>
      </c>
      <c r="K1439" t="s">
        <v>116</v>
      </c>
      <c r="L1439" t="s">
        <v>142</v>
      </c>
      <c r="M1439" s="3">
        <v>150000</v>
      </c>
      <c r="O1439" t="s">
        <v>1554</v>
      </c>
      <c r="P1439" t="s">
        <v>3579</v>
      </c>
    </row>
    <row r="1440" spans="1:16" x14ac:dyDescent="0.3">
      <c r="A1440" t="s">
        <v>2</v>
      </c>
      <c r="B1440" t="s">
        <v>776</v>
      </c>
      <c r="C1440" t="s">
        <v>777</v>
      </c>
      <c r="D1440" t="s">
        <v>163</v>
      </c>
      <c r="E1440" t="s">
        <v>164</v>
      </c>
      <c r="F1440" t="b">
        <v>0</v>
      </c>
      <c r="G1440" t="s">
        <v>104</v>
      </c>
      <c r="H1440" s="1">
        <v>45200.26053240741</v>
      </c>
      <c r="I1440" t="b">
        <v>0</v>
      </c>
      <c r="J1440" t="b">
        <v>0</v>
      </c>
      <c r="K1440" t="s">
        <v>104</v>
      </c>
      <c r="L1440" t="s">
        <v>166</v>
      </c>
      <c r="N1440" s="2">
        <v>43.069999694824219</v>
      </c>
      <c r="O1440" t="s">
        <v>778</v>
      </c>
    </row>
    <row r="1441" spans="1:16" x14ac:dyDescent="0.3">
      <c r="A1441" t="s">
        <v>5</v>
      </c>
      <c r="B1441" t="s">
        <v>1709</v>
      </c>
      <c r="C1441" t="s">
        <v>420</v>
      </c>
      <c r="D1441" t="s">
        <v>163</v>
      </c>
      <c r="E1441" t="s">
        <v>141</v>
      </c>
      <c r="F1441" t="b">
        <v>0</v>
      </c>
      <c r="G1441" t="s">
        <v>207</v>
      </c>
      <c r="H1441" s="1">
        <v>45150.756423611107</v>
      </c>
      <c r="I1441" t="b">
        <v>0</v>
      </c>
      <c r="J1441" t="b">
        <v>1</v>
      </c>
      <c r="K1441" t="s">
        <v>116</v>
      </c>
      <c r="L1441" t="s">
        <v>166</v>
      </c>
      <c r="N1441" s="2">
        <v>67.379997253417969</v>
      </c>
      <c r="O1441" t="s">
        <v>715</v>
      </c>
      <c r="P1441" t="s">
        <v>3580</v>
      </c>
    </row>
    <row r="1442" spans="1:16" x14ac:dyDescent="0.3">
      <c r="A1442" t="s">
        <v>2</v>
      </c>
      <c r="B1442" t="s">
        <v>3581</v>
      </c>
      <c r="C1442" t="s">
        <v>357</v>
      </c>
      <c r="D1442" t="s">
        <v>163</v>
      </c>
      <c r="E1442" t="s">
        <v>164</v>
      </c>
      <c r="F1442" t="b">
        <v>0</v>
      </c>
      <c r="G1442" t="s">
        <v>148</v>
      </c>
      <c r="H1442" s="1">
        <v>45201.752800925933</v>
      </c>
      <c r="I1442" t="b">
        <v>0</v>
      </c>
      <c r="J1442" t="b">
        <v>0</v>
      </c>
      <c r="K1442" t="s">
        <v>116</v>
      </c>
      <c r="L1442" t="s">
        <v>166</v>
      </c>
      <c r="N1442" s="2">
        <v>47.620002746582031</v>
      </c>
      <c r="O1442" t="s">
        <v>3410</v>
      </c>
      <c r="P1442" t="s">
        <v>3582</v>
      </c>
    </row>
    <row r="1443" spans="1:16" x14ac:dyDescent="0.3">
      <c r="A1443" t="s">
        <v>0</v>
      </c>
      <c r="B1443" t="s">
        <v>745</v>
      </c>
      <c r="C1443" t="s">
        <v>234</v>
      </c>
      <c r="D1443" t="s">
        <v>186</v>
      </c>
      <c r="E1443" t="s">
        <v>141</v>
      </c>
      <c r="F1443" t="b">
        <v>0</v>
      </c>
      <c r="G1443" t="s">
        <v>148</v>
      </c>
      <c r="H1443" s="1">
        <v>45159.904976851853</v>
      </c>
      <c r="I1443" t="b">
        <v>0</v>
      </c>
      <c r="J1443" t="b">
        <v>0</v>
      </c>
      <c r="K1443" t="s">
        <v>116</v>
      </c>
      <c r="L1443" t="s">
        <v>142</v>
      </c>
      <c r="M1443" s="3">
        <v>120000</v>
      </c>
      <c r="O1443" t="s">
        <v>3583</v>
      </c>
      <c r="P1443" t="s">
        <v>3584</v>
      </c>
    </row>
    <row r="1444" spans="1:16" x14ac:dyDescent="0.3">
      <c r="A1444" t="s">
        <v>5</v>
      </c>
      <c r="B1444" t="s">
        <v>3316</v>
      </c>
      <c r="C1444" t="s">
        <v>3585</v>
      </c>
      <c r="D1444" t="s">
        <v>3247</v>
      </c>
      <c r="E1444" t="s">
        <v>141</v>
      </c>
      <c r="F1444" t="b">
        <v>0</v>
      </c>
      <c r="G1444" t="s">
        <v>153</v>
      </c>
      <c r="H1444" s="1">
        <v>44939.797500000001</v>
      </c>
      <c r="I1444" t="b">
        <v>0</v>
      </c>
      <c r="J1444" t="b">
        <v>0</v>
      </c>
      <c r="K1444" t="s">
        <v>116</v>
      </c>
      <c r="L1444" t="s">
        <v>142</v>
      </c>
      <c r="M1444" s="3">
        <v>156596</v>
      </c>
      <c r="O1444" t="s">
        <v>224</v>
      </c>
      <c r="P1444" t="s">
        <v>405</v>
      </c>
    </row>
    <row r="1445" spans="1:16" x14ac:dyDescent="0.3">
      <c r="A1445" t="s">
        <v>5</v>
      </c>
      <c r="B1445" t="s">
        <v>3586</v>
      </c>
      <c r="C1445" t="s">
        <v>3587</v>
      </c>
      <c r="D1445" t="s">
        <v>163</v>
      </c>
      <c r="E1445" t="s">
        <v>164</v>
      </c>
      <c r="F1445" t="b">
        <v>0</v>
      </c>
      <c r="G1445" t="s">
        <v>104</v>
      </c>
      <c r="H1445" s="1">
        <v>45236.052997685183</v>
      </c>
      <c r="I1445" t="b">
        <v>0</v>
      </c>
      <c r="J1445" t="b">
        <v>1</v>
      </c>
      <c r="K1445" t="s">
        <v>104</v>
      </c>
      <c r="L1445" t="s">
        <v>166</v>
      </c>
      <c r="N1445" s="2">
        <v>54.420001983642578</v>
      </c>
      <c r="O1445" t="s">
        <v>224</v>
      </c>
      <c r="P1445" t="s">
        <v>225</v>
      </c>
    </row>
    <row r="1446" spans="1:16" x14ac:dyDescent="0.3">
      <c r="A1446" t="s">
        <v>5</v>
      </c>
      <c r="B1446" t="s">
        <v>5</v>
      </c>
      <c r="C1446" t="s">
        <v>173</v>
      </c>
      <c r="D1446" t="s">
        <v>186</v>
      </c>
      <c r="E1446" t="s">
        <v>141</v>
      </c>
      <c r="F1446" t="b">
        <v>1</v>
      </c>
      <c r="G1446" t="s">
        <v>158</v>
      </c>
      <c r="H1446" s="1">
        <v>45000.714479166672</v>
      </c>
      <c r="I1446" t="b">
        <v>0</v>
      </c>
      <c r="J1446" t="b">
        <v>1</v>
      </c>
      <c r="K1446" t="s">
        <v>116</v>
      </c>
      <c r="L1446" t="s">
        <v>142</v>
      </c>
      <c r="M1446" s="3">
        <v>155000</v>
      </c>
      <c r="O1446" t="s">
        <v>3588</v>
      </c>
      <c r="P1446" t="s">
        <v>3589</v>
      </c>
    </row>
    <row r="1447" spans="1:16" x14ac:dyDescent="0.3">
      <c r="A1447" t="s">
        <v>6</v>
      </c>
      <c r="B1447" t="s">
        <v>3590</v>
      </c>
      <c r="C1447" t="s">
        <v>937</v>
      </c>
      <c r="D1447" t="s">
        <v>163</v>
      </c>
      <c r="E1447" t="s">
        <v>164</v>
      </c>
      <c r="F1447" t="b">
        <v>0</v>
      </c>
      <c r="G1447" t="s">
        <v>181</v>
      </c>
      <c r="H1447" s="1">
        <v>45189.751921296287</v>
      </c>
      <c r="I1447" t="b">
        <v>0</v>
      </c>
      <c r="J1447" t="b">
        <v>1</v>
      </c>
      <c r="K1447" t="s">
        <v>116</v>
      </c>
      <c r="L1447" t="s">
        <v>166</v>
      </c>
      <c r="N1447" s="2">
        <v>78.544998168945313</v>
      </c>
      <c r="O1447" t="s">
        <v>2529</v>
      </c>
      <c r="P1447" t="s">
        <v>3591</v>
      </c>
    </row>
    <row r="1448" spans="1:16" x14ac:dyDescent="0.3">
      <c r="A1448" t="s">
        <v>6</v>
      </c>
      <c r="B1448" t="s">
        <v>3592</v>
      </c>
      <c r="C1448" t="s">
        <v>173</v>
      </c>
      <c r="D1448" t="s">
        <v>186</v>
      </c>
      <c r="E1448" t="s">
        <v>141</v>
      </c>
      <c r="F1448" t="b">
        <v>1</v>
      </c>
      <c r="G1448" t="s">
        <v>158</v>
      </c>
      <c r="H1448" s="1">
        <v>44952.421400462961</v>
      </c>
      <c r="I1448" t="b">
        <v>0</v>
      </c>
      <c r="J1448" t="b">
        <v>0</v>
      </c>
      <c r="K1448" t="s">
        <v>116</v>
      </c>
      <c r="L1448" t="s">
        <v>142</v>
      </c>
      <c r="M1448" s="3">
        <v>225000</v>
      </c>
      <c r="O1448" t="s">
        <v>3593</v>
      </c>
      <c r="P1448" t="s">
        <v>3594</v>
      </c>
    </row>
    <row r="1449" spans="1:16" x14ac:dyDescent="0.3">
      <c r="A1449" t="s">
        <v>5</v>
      </c>
      <c r="B1449" t="s">
        <v>5</v>
      </c>
      <c r="C1449" t="s">
        <v>213</v>
      </c>
      <c r="D1449" t="s">
        <v>186</v>
      </c>
      <c r="E1449" t="s">
        <v>141</v>
      </c>
      <c r="F1449" t="b">
        <v>0</v>
      </c>
      <c r="G1449" t="s">
        <v>181</v>
      </c>
      <c r="H1449" s="1">
        <v>45175.627696759257</v>
      </c>
      <c r="I1449" t="b">
        <v>1</v>
      </c>
      <c r="J1449" t="b">
        <v>0</v>
      </c>
      <c r="K1449" t="s">
        <v>116</v>
      </c>
      <c r="L1449" t="s">
        <v>142</v>
      </c>
      <c r="M1449" s="3">
        <v>170000</v>
      </c>
      <c r="O1449" t="s">
        <v>445</v>
      </c>
      <c r="P1449" t="s">
        <v>446</v>
      </c>
    </row>
    <row r="1450" spans="1:16" x14ac:dyDescent="0.3">
      <c r="A1450" t="s">
        <v>6</v>
      </c>
      <c r="B1450" t="s">
        <v>6</v>
      </c>
      <c r="C1450" t="s">
        <v>173</v>
      </c>
      <c r="D1450" t="s">
        <v>147</v>
      </c>
      <c r="E1450" t="s">
        <v>141</v>
      </c>
      <c r="F1450" t="b">
        <v>1</v>
      </c>
      <c r="G1450" t="s">
        <v>153</v>
      </c>
      <c r="H1450" s="1">
        <v>45012.628877314812</v>
      </c>
      <c r="I1450" t="b">
        <v>0</v>
      </c>
      <c r="J1450" t="b">
        <v>1</v>
      </c>
      <c r="K1450" t="s">
        <v>116</v>
      </c>
      <c r="L1450" t="s">
        <v>142</v>
      </c>
      <c r="M1450" s="3">
        <v>137500</v>
      </c>
      <c r="O1450" t="s">
        <v>3595</v>
      </c>
      <c r="P1450" t="s">
        <v>3596</v>
      </c>
    </row>
    <row r="1451" spans="1:16" x14ac:dyDescent="0.3">
      <c r="A1451" t="s">
        <v>2</v>
      </c>
      <c r="B1451" t="s">
        <v>2314</v>
      </c>
      <c r="C1451" t="s">
        <v>156</v>
      </c>
      <c r="D1451" t="s">
        <v>163</v>
      </c>
      <c r="E1451" t="s">
        <v>164</v>
      </c>
      <c r="F1451" t="b">
        <v>0</v>
      </c>
      <c r="G1451" t="s">
        <v>158</v>
      </c>
      <c r="H1451" s="1">
        <v>45241.294479166667</v>
      </c>
      <c r="I1451" t="b">
        <v>0</v>
      </c>
      <c r="J1451" t="b">
        <v>1</v>
      </c>
      <c r="K1451" t="s">
        <v>116</v>
      </c>
      <c r="L1451" t="s">
        <v>166</v>
      </c>
      <c r="N1451" s="2">
        <v>32.364997863769531</v>
      </c>
      <c r="O1451" t="s">
        <v>2315</v>
      </c>
      <c r="P1451" t="s">
        <v>3597</v>
      </c>
    </row>
    <row r="1452" spans="1:16" x14ac:dyDescent="0.3">
      <c r="A1452" t="s">
        <v>6</v>
      </c>
      <c r="B1452" t="s">
        <v>3598</v>
      </c>
      <c r="C1452" t="s">
        <v>3599</v>
      </c>
      <c r="D1452" t="s">
        <v>3600</v>
      </c>
      <c r="E1452" t="s">
        <v>141</v>
      </c>
      <c r="F1452" t="b">
        <v>0</v>
      </c>
      <c r="G1452" t="s">
        <v>104</v>
      </c>
      <c r="H1452" s="1">
        <v>45270.538935185177</v>
      </c>
      <c r="I1452" t="b">
        <v>0</v>
      </c>
      <c r="J1452" t="b">
        <v>1</v>
      </c>
      <c r="K1452" t="s">
        <v>104</v>
      </c>
      <c r="L1452" t="s">
        <v>142</v>
      </c>
      <c r="M1452" s="3">
        <v>122500</v>
      </c>
      <c r="O1452" t="s">
        <v>3601</v>
      </c>
      <c r="P1452" t="s">
        <v>3602</v>
      </c>
    </row>
    <row r="1453" spans="1:16" x14ac:dyDescent="0.3">
      <c r="A1453" t="s">
        <v>2</v>
      </c>
      <c r="B1453" t="s">
        <v>3603</v>
      </c>
      <c r="C1453" t="s">
        <v>3604</v>
      </c>
      <c r="D1453" t="s">
        <v>163</v>
      </c>
      <c r="E1453" t="s">
        <v>262</v>
      </c>
      <c r="F1453" t="b">
        <v>0</v>
      </c>
      <c r="G1453" t="s">
        <v>153</v>
      </c>
      <c r="H1453" s="1">
        <v>45187.585185185177</v>
      </c>
      <c r="I1453" t="b">
        <v>0</v>
      </c>
      <c r="J1453" t="b">
        <v>0</v>
      </c>
      <c r="K1453" t="s">
        <v>116</v>
      </c>
      <c r="L1453" t="s">
        <v>166</v>
      </c>
      <c r="N1453" s="2">
        <v>30.45999908447266</v>
      </c>
      <c r="O1453" t="s">
        <v>1601</v>
      </c>
      <c r="P1453" t="s">
        <v>1602</v>
      </c>
    </row>
    <row r="1454" spans="1:16" x14ac:dyDescent="0.3">
      <c r="A1454" t="s">
        <v>0</v>
      </c>
      <c r="B1454" t="s">
        <v>1765</v>
      </c>
      <c r="C1454" t="s">
        <v>56</v>
      </c>
      <c r="D1454" t="s">
        <v>157</v>
      </c>
      <c r="E1454" t="s">
        <v>141</v>
      </c>
      <c r="F1454" t="b">
        <v>0</v>
      </c>
      <c r="G1454" t="s">
        <v>56</v>
      </c>
      <c r="H1454" s="1">
        <v>45269.595648148148</v>
      </c>
      <c r="I1454" t="b">
        <v>1</v>
      </c>
      <c r="J1454" t="b">
        <v>0</v>
      </c>
      <c r="K1454" t="s">
        <v>56</v>
      </c>
      <c r="L1454" t="s">
        <v>142</v>
      </c>
      <c r="M1454" s="3">
        <v>155000</v>
      </c>
      <c r="O1454" t="s">
        <v>3605</v>
      </c>
      <c r="P1454" t="s">
        <v>3606</v>
      </c>
    </row>
    <row r="1455" spans="1:16" x14ac:dyDescent="0.3">
      <c r="A1455" t="s">
        <v>7</v>
      </c>
      <c r="B1455" t="s">
        <v>3607</v>
      </c>
      <c r="C1455" t="s">
        <v>97</v>
      </c>
      <c r="D1455" t="s">
        <v>157</v>
      </c>
      <c r="E1455" t="s">
        <v>141</v>
      </c>
      <c r="F1455" t="b">
        <v>0</v>
      </c>
      <c r="G1455" t="s">
        <v>97</v>
      </c>
      <c r="H1455" s="1">
        <v>45156.816550925927</v>
      </c>
      <c r="I1455" t="b">
        <v>0</v>
      </c>
      <c r="J1455" t="b">
        <v>0</v>
      </c>
      <c r="K1455" t="s">
        <v>97</v>
      </c>
      <c r="L1455" t="s">
        <v>142</v>
      </c>
      <c r="M1455" s="3">
        <v>79200</v>
      </c>
      <c r="O1455" t="s">
        <v>3608</v>
      </c>
      <c r="P1455" t="s">
        <v>2434</v>
      </c>
    </row>
    <row r="1456" spans="1:16" x14ac:dyDescent="0.3">
      <c r="A1456" t="s">
        <v>9</v>
      </c>
      <c r="B1456" t="s">
        <v>3609</v>
      </c>
      <c r="C1456" t="s">
        <v>3610</v>
      </c>
      <c r="D1456" t="s">
        <v>140</v>
      </c>
      <c r="E1456" t="s">
        <v>330</v>
      </c>
      <c r="F1456" t="b">
        <v>0</v>
      </c>
      <c r="G1456" t="s">
        <v>153</v>
      </c>
      <c r="H1456" s="1">
        <v>45275.291747685187</v>
      </c>
      <c r="I1456" t="b">
        <v>1</v>
      </c>
      <c r="J1456" t="b">
        <v>0</v>
      </c>
      <c r="K1456" t="s">
        <v>116</v>
      </c>
      <c r="L1456" t="s">
        <v>166</v>
      </c>
      <c r="N1456" s="2">
        <v>29</v>
      </c>
      <c r="O1456" t="s">
        <v>3611</v>
      </c>
    </row>
    <row r="1457" spans="1:16" x14ac:dyDescent="0.3">
      <c r="A1457" t="s">
        <v>1</v>
      </c>
      <c r="B1457" t="s">
        <v>3612</v>
      </c>
      <c r="C1457" t="s">
        <v>3613</v>
      </c>
      <c r="D1457" t="s">
        <v>157</v>
      </c>
      <c r="E1457" t="s">
        <v>141</v>
      </c>
      <c r="F1457" t="b">
        <v>0</v>
      </c>
      <c r="G1457" t="s">
        <v>57</v>
      </c>
      <c r="H1457" s="1">
        <v>45118.80364583333</v>
      </c>
      <c r="I1457" t="b">
        <v>1</v>
      </c>
      <c r="J1457" t="b">
        <v>0</v>
      </c>
      <c r="K1457" t="s">
        <v>57</v>
      </c>
      <c r="L1457" t="s">
        <v>142</v>
      </c>
      <c r="M1457" s="3">
        <v>165000</v>
      </c>
      <c r="O1457" t="s">
        <v>3614</v>
      </c>
    </row>
    <row r="1458" spans="1:16" x14ac:dyDescent="0.3">
      <c r="A1458" t="s">
        <v>1</v>
      </c>
      <c r="B1458" t="s">
        <v>1</v>
      </c>
      <c r="C1458" t="s">
        <v>173</v>
      </c>
      <c r="D1458" t="s">
        <v>186</v>
      </c>
      <c r="E1458" t="s">
        <v>141</v>
      </c>
      <c r="F1458" t="b">
        <v>1</v>
      </c>
      <c r="G1458" t="s">
        <v>158</v>
      </c>
      <c r="H1458" s="1">
        <v>45027.825960648152</v>
      </c>
      <c r="I1458" t="b">
        <v>0</v>
      </c>
      <c r="J1458" t="b">
        <v>0</v>
      </c>
      <c r="K1458" t="s">
        <v>116</v>
      </c>
      <c r="L1458" t="s">
        <v>142</v>
      </c>
      <c r="M1458" s="3">
        <v>115000</v>
      </c>
      <c r="O1458" t="s">
        <v>3615</v>
      </c>
      <c r="P1458" t="s">
        <v>3616</v>
      </c>
    </row>
    <row r="1459" spans="1:16" x14ac:dyDescent="0.3">
      <c r="A1459" t="s">
        <v>1</v>
      </c>
      <c r="B1459" t="s">
        <v>1</v>
      </c>
      <c r="C1459" t="s">
        <v>2084</v>
      </c>
      <c r="D1459" t="s">
        <v>186</v>
      </c>
      <c r="E1459" t="s">
        <v>206</v>
      </c>
      <c r="F1459" t="b">
        <v>0</v>
      </c>
      <c r="G1459" t="s">
        <v>181</v>
      </c>
      <c r="H1459" s="1">
        <v>44980.600648148153</v>
      </c>
      <c r="I1459" t="b">
        <v>0</v>
      </c>
      <c r="J1459" t="b">
        <v>0</v>
      </c>
      <c r="K1459" t="s">
        <v>116</v>
      </c>
      <c r="L1459" t="s">
        <v>166</v>
      </c>
      <c r="N1459" s="2">
        <v>57.5</v>
      </c>
      <c r="O1459" t="s">
        <v>249</v>
      </c>
      <c r="P1459" t="s">
        <v>450</v>
      </c>
    </row>
    <row r="1460" spans="1:16" x14ac:dyDescent="0.3">
      <c r="A1460" t="s">
        <v>5</v>
      </c>
      <c r="B1460" t="s">
        <v>5</v>
      </c>
      <c r="C1460" t="s">
        <v>1118</v>
      </c>
      <c r="D1460" t="s">
        <v>214</v>
      </c>
      <c r="E1460" t="s">
        <v>141</v>
      </c>
      <c r="F1460" t="b">
        <v>0</v>
      </c>
      <c r="G1460" t="s">
        <v>153</v>
      </c>
      <c r="H1460" s="1">
        <v>45147.545046296298</v>
      </c>
      <c r="I1460" t="b">
        <v>0</v>
      </c>
      <c r="J1460" t="b">
        <v>1</v>
      </c>
      <c r="K1460" t="s">
        <v>116</v>
      </c>
      <c r="L1460" t="s">
        <v>142</v>
      </c>
      <c r="M1460" s="3">
        <v>90000</v>
      </c>
      <c r="O1460" t="s">
        <v>3617</v>
      </c>
      <c r="P1460" t="s">
        <v>3618</v>
      </c>
    </row>
    <row r="1461" spans="1:16" x14ac:dyDescent="0.3">
      <c r="A1461" t="s">
        <v>2</v>
      </c>
      <c r="B1461" t="s">
        <v>3619</v>
      </c>
      <c r="C1461" t="s">
        <v>952</v>
      </c>
      <c r="D1461" t="s">
        <v>987</v>
      </c>
      <c r="E1461" t="s">
        <v>141</v>
      </c>
      <c r="F1461" t="b">
        <v>0</v>
      </c>
      <c r="G1461" t="s">
        <v>165</v>
      </c>
      <c r="H1461" s="1">
        <v>45146.461655092593</v>
      </c>
      <c r="I1461" t="b">
        <v>0</v>
      </c>
      <c r="J1461" t="b">
        <v>1</v>
      </c>
      <c r="K1461" t="s">
        <v>116</v>
      </c>
      <c r="L1461" t="s">
        <v>142</v>
      </c>
      <c r="M1461" s="3">
        <v>105550</v>
      </c>
      <c r="O1461" t="s">
        <v>3620</v>
      </c>
      <c r="P1461" t="s">
        <v>3621</v>
      </c>
    </row>
    <row r="1462" spans="1:16" x14ac:dyDescent="0.3">
      <c r="A1462" t="s">
        <v>1</v>
      </c>
      <c r="B1462" t="s">
        <v>3622</v>
      </c>
      <c r="C1462" t="s">
        <v>1301</v>
      </c>
      <c r="D1462" t="s">
        <v>282</v>
      </c>
      <c r="E1462" t="s">
        <v>141</v>
      </c>
      <c r="F1462" t="b">
        <v>0</v>
      </c>
      <c r="G1462" t="s">
        <v>207</v>
      </c>
      <c r="H1462" s="1">
        <v>45071.005972222221</v>
      </c>
      <c r="I1462" t="b">
        <v>1</v>
      </c>
      <c r="J1462" t="b">
        <v>1</v>
      </c>
      <c r="K1462" t="s">
        <v>116</v>
      </c>
      <c r="L1462" t="s">
        <v>142</v>
      </c>
      <c r="M1462" s="3">
        <v>100000</v>
      </c>
      <c r="O1462" t="s">
        <v>391</v>
      </c>
      <c r="P1462" t="s">
        <v>3623</v>
      </c>
    </row>
    <row r="1463" spans="1:16" x14ac:dyDescent="0.3">
      <c r="A1463" t="s">
        <v>5</v>
      </c>
      <c r="B1463" t="s">
        <v>5</v>
      </c>
      <c r="C1463" t="s">
        <v>2219</v>
      </c>
      <c r="D1463" t="s">
        <v>223</v>
      </c>
      <c r="E1463" t="s">
        <v>164</v>
      </c>
      <c r="F1463" t="b">
        <v>0</v>
      </c>
      <c r="G1463" t="s">
        <v>158</v>
      </c>
      <c r="H1463" s="1">
        <v>45271.477175925917</v>
      </c>
      <c r="I1463" t="b">
        <v>0</v>
      </c>
      <c r="J1463" t="b">
        <v>1</v>
      </c>
      <c r="K1463" t="s">
        <v>116</v>
      </c>
      <c r="L1463" t="s">
        <v>142</v>
      </c>
      <c r="M1463" s="3">
        <v>173500</v>
      </c>
      <c r="O1463" t="s">
        <v>224</v>
      </c>
      <c r="P1463" t="s">
        <v>405</v>
      </c>
    </row>
    <row r="1464" spans="1:16" x14ac:dyDescent="0.3">
      <c r="A1464" t="s">
        <v>2</v>
      </c>
      <c r="B1464" t="s">
        <v>854</v>
      </c>
      <c r="C1464" t="s">
        <v>357</v>
      </c>
      <c r="D1464" t="s">
        <v>163</v>
      </c>
      <c r="E1464" t="s">
        <v>164</v>
      </c>
      <c r="F1464" t="b">
        <v>0</v>
      </c>
      <c r="G1464" t="s">
        <v>153</v>
      </c>
      <c r="H1464" s="1">
        <v>45186.251759259263</v>
      </c>
      <c r="I1464" t="b">
        <v>0</v>
      </c>
      <c r="J1464" t="b">
        <v>0</v>
      </c>
      <c r="K1464" t="s">
        <v>116</v>
      </c>
      <c r="L1464" t="s">
        <v>166</v>
      </c>
      <c r="N1464" s="2">
        <v>47.620002746582031</v>
      </c>
      <c r="O1464" t="s">
        <v>3410</v>
      </c>
      <c r="P1464" t="s">
        <v>3582</v>
      </c>
    </row>
    <row r="1465" spans="1:16" x14ac:dyDescent="0.3">
      <c r="A1465" t="s">
        <v>2</v>
      </c>
      <c r="B1465" t="s">
        <v>3624</v>
      </c>
      <c r="C1465" t="s">
        <v>372</v>
      </c>
      <c r="D1465" t="s">
        <v>521</v>
      </c>
      <c r="E1465" t="s">
        <v>141</v>
      </c>
      <c r="F1465" t="b">
        <v>0</v>
      </c>
      <c r="G1465" t="s">
        <v>165</v>
      </c>
      <c r="H1465" s="1">
        <v>45113.544444444437</v>
      </c>
      <c r="I1465" t="b">
        <v>0</v>
      </c>
      <c r="J1465" t="b">
        <v>1</v>
      </c>
      <c r="K1465" t="s">
        <v>116</v>
      </c>
      <c r="L1465" t="s">
        <v>142</v>
      </c>
      <c r="M1465" s="3">
        <v>65000</v>
      </c>
      <c r="O1465" t="s">
        <v>2882</v>
      </c>
      <c r="P1465" t="s">
        <v>2883</v>
      </c>
    </row>
    <row r="1466" spans="1:16" x14ac:dyDescent="0.3">
      <c r="A1466" t="s">
        <v>1</v>
      </c>
      <c r="B1466" t="s">
        <v>1</v>
      </c>
      <c r="C1466" t="s">
        <v>173</v>
      </c>
      <c r="D1466" t="s">
        <v>186</v>
      </c>
      <c r="E1466" t="s">
        <v>141</v>
      </c>
      <c r="F1466" t="b">
        <v>1</v>
      </c>
      <c r="G1466" t="s">
        <v>153</v>
      </c>
      <c r="H1466" s="1">
        <v>45028.599421296298</v>
      </c>
      <c r="I1466" t="b">
        <v>0</v>
      </c>
      <c r="J1466" t="b">
        <v>0</v>
      </c>
      <c r="K1466" t="s">
        <v>116</v>
      </c>
      <c r="L1466" t="s">
        <v>142</v>
      </c>
      <c r="M1466" s="3">
        <v>140000</v>
      </c>
      <c r="O1466" t="s">
        <v>3625</v>
      </c>
      <c r="P1466" t="s">
        <v>3626</v>
      </c>
    </row>
    <row r="1467" spans="1:16" x14ac:dyDescent="0.3">
      <c r="A1467" t="s">
        <v>1</v>
      </c>
      <c r="B1467" t="s">
        <v>1</v>
      </c>
      <c r="C1467" t="s">
        <v>3627</v>
      </c>
      <c r="D1467" t="s">
        <v>157</v>
      </c>
      <c r="E1467" t="s">
        <v>141</v>
      </c>
      <c r="F1467" t="b">
        <v>0</v>
      </c>
      <c r="G1467" t="s">
        <v>108</v>
      </c>
      <c r="H1467" s="1">
        <v>44929.019826388889</v>
      </c>
      <c r="I1467" t="b">
        <v>0</v>
      </c>
      <c r="J1467" t="b">
        <v>0</v>
      </c>
      <c r="K1467" t="s">
        <v>108</v>
      </c>
      <c r="L1467" t="s">
        <v>142</v>
      </c>
      <c r="M1467" s="3">
        <v>98301.5</v>
      </c>
      <c r="O1467" t="s">
        <v>3628</v>
      </c>
      <c r="P1467" t="s">
        <v>3629</v>
      </c>
    </row>
    <row r="1468" spans="1:16" x14ac:dyDescent="0.3">
      <c r="A1468" t="s">
        <v>0</v>
      </c>
      <c r="B1468" t="s">
        <v>0</v>
      </c>
      <c r="C1468" t="s">
        <v>173</v>
      </c>
      <c r="D1468" t="s">
        <v>329</v>
      </c>
      <c r="E1468" t="s">
        <v>141</v>
      </c>
      <c r="F1468" t="b">
        <v>1</v>
      </c>
      <c r="G1468" t="s">
        <v>207</v>
      </c>
      <c r="H1468" s="1">
        <v>45141.543530092589</v>
      </c>
      <c r="I1468" t="b">
        <v>0</v>
      </c>
      <c r="J1468" t="b">
        <v>1</v>
      </c>
      <c r="K1468" t="s">
        <v>116</v>
      </c>
      <c r="L1468" t="s">
        <v>142</v>
      </c>
      <c r="M1468" s="3">
        <v>76007</v>
      </c>
      <c r="O1468" t="s">
        <v>3630</v>
      </c>
      <c r="P1468" t="s">
        <v>3631</v>
      </c>
    </row>
    <row r="1469" spans="1:16" x14ac:dyDescent="0.3">
      <c r="A1469" t="s">
        <v>0</v>
      </c>
      <c r="B1469" t="s">
        <v>0</v>
      </c>
      <c r="C1469" t="s">
        <v>2534</v>
      </c>
      <c r="D1469" t="s">
        <v>1356</v>
      </c>
      <c r="E1469" t="s">
        <v>206</v>
      </c>
      <c r="F1469" t="b">
        <v>0</v>
      </c>
      <c r="G1469" t="s">
        <v>148</v>
      </c>
      <c r="H1469" s="1">
        <v>44991.903333333343</v>
      </c>
      <c r="I1469" t="b">
        <v>0</v>
      </c>
      <c r="J1469" t="b">
        <v>0</v>
      </c>
      <c r="K1469" t="s">
        <v>116</v>
      </c>
      <c r="L1469" t="s">
        <v>166</v>
      </c>
      <c r="N1469" s="2">
        <v>17.939998626708981</v>
      </c>
      <c r="O1469" t="s">
        <v>391</v>
      </c>
      <c r="P1469" t="s">
        <v>3632</v>
      </c>
    </row>
    <row r="1470" spans="1:16" x14ac:dyDescent="0.3">
      <c r="A1470" t="s">
        <v>0</v>
      </c>
      <c r="B1470" t="s">
        <v>3633</v>
      </c>
      <c r="C1470" t="s">
        <v>173</v>
      </c>
      <c r="D1470" t="s">
        <v>140</v>
      </c>
      <c r="E1470" t="s">
        <v>141</v>
      </c>
      <c r="F1470" t="b">
        <v>1</v>
      </c>
      <c r="G1470" t="s">
        <v>153</v>
      </c>
      <c r="H1470" s="1">
        <v>44937.750057870369</v>
      </c>
      <c r="I1470" t="b">
        <v>1</v>
      </c>
      <c r="J1470" t="b">
        <v>0</v>
      </c>
      <c r="K1470" t="s">
        <v>116</v>
      </c>
      <c r="L1470" t="s">
        <v>166</v>
      </c>
      <c r="N1470" s="2">
        <v>31.5</v>
      </c>
      <c r="O1470" t="s">
        <v>3634</v>
      </c>
      <c r="P1470" t="s">
        <v>3635</v>
      </c>
    </row>
    <row r="1471" spans="1:16" x14ac:dyDescent="0.3">
      <c r="A1471" t="s">
        <v>1</v>
      </c>
      <c r="B1471" t="s">
        <v>1</v>
      </c>
      <c r="C1471" t="s">
        <v>173</v>
      </c>
      <c r="D1471" t="s">
        <v>147</v>
      </c>
      <c r="E1471" t="s">
        <v>206</v>
      </c>
      <c r="F1471" t="b">
        <v>1</v>
      </c>
      <c r="G1471" t="s">
        <v>104</v>
      </c>
      <c r="H1471" s="1">
        <v>45231.079618055563</v>
      </c>
      <c r="I1471" t="b">
        <v>0</v>
      </c>
      <c r="J1471" t="b">
        <v>0</v>
      </c>
      <c r="K1471" t="s">
        <v>104</v>
      </c>
      <c r="L1471" t="s">
        <v>166</v>
      </c>
      <c r="N1471" s="2">
        <v>55</v>
      </c>
      <c r="O1471" t="s">
        <v>3636</v>
      </c>
      <c r="P1471" t="s">
        <v>3637</v>
      </c>
    </row>
    <row r="1472" spans="1:16" x14ac:dyDescent="0.3">
      <c r="A1472" t="s">
        <v>2</v>
      </c>
      <c r="B1472" t="s">
        <v>2</v>
      </c>
      <c r="C1472" t="s">
        <v>173</v>
      </c>
      <c r="D1472" t="s">
        <v>329</v>
      </c>
      <c r="E1472" t="s">
        <v>141</v>
      </c>
      <c r="F1472" t="b">
        <v>1</v>
      </c>
      <c r="G1472" t="s">
        <v>181</v>
      </c>
      <c r="H1472" s="1">
        <v>45143.346944444442</v>
      </c>
      <c r="I1472" t="b">
        <v>0</v>
      </c>
      <c r="J1472" t="b">
        <v>1</v>
      </c>
      <c r="K1472" t="s">
        <v>116</v>
      </c>
      <c r="L1472" t="s">
        <v>142</v>
      </c>
      <c r="M1472" s="3">
        <v>110500</v>
      </c>
      <c r="O1472" t="s">
        <v>1350</v>
      </c>
      <c r="P1472" t="s">
        <v>236</v>
      </c>
    </row>
    <row r="1473" spans="1:16" x14ac:dyDescent="0.3">
      <c r="A1473" t="s">
        <v>5</v>
      </c>
      <c r="B1473" t="s">
        <v>5</v>
      </c>
      <c r="C1473" t="s">
        <v>3638</v>
      </c>
      <c r="D1473" t="s">
        <v>619</v>
      </c>
      <c r="E1473" t="s">
        <v>141</v>
      </c>
      <c r="F1473" t="b">
        <v>0</v>
      </c>
      <c r="G1473" t="s">
        <v>207</v>
      </c>
      <c r="H1473" s="1">
        <v>45125.437615740739</v>
      </c>
      <c r="I1473" t="b">
        <v>0</v>
      </c>
      <c r="J1473" t="b">
        <v>1</v>
      </c>
      <c r="K1473" t="s">
        <v>116</v>
      </c>
      <c r="L1473" t="s">
        <v>142</v>
      </c>
      <c r="M1473" s="3">
        <v>173500</v>
      </c>
      <c r="O1473" t="s">
        <v>224</v>
      </c>
      <c r="P1473" t="s">
        <v>2519</v>
      </c>
    </row>
    <row r="1474" spans="1:16" x14ac:dyDescent="0.3">
      <c r="A1474" t="s">
        <v>2</v>
      </c>
      <c r="B1474" t="s">
        <v>3639</v>
      </c>
      <c r="C1474" t="s">
        <v>173</v>
      </c>
      <c r="D1474" t="s">
        <v>163</v>
      </c>
      <c r="E1474" t="s">
        <v>262</v>
      </c>
      <c r="F1474" t="b">
        <v>1</v>
      </c>
      <c r="G1474" t="s">
        <v>104</v>
      </c>
      <c r="H1474" s="1">
        <v>45214.128298611111</v>
      </c>
      <c r="I1474" t="b">
        <v>0</v>
      </c>
      <c r="J1474" t="b">
        <v>1</v>
      </c>
      <c r="K1474" t="s">
        <v>104</v>
      </c>
      <c r="L1474" t="s">
        <v>166</v>
      </c>
      <c r="N1474" s="2">
        <v>37.854999542236328</v>
      </c>
      <c r="O1474" t="s">
        <v>652</v>
      </c>
      <c r="P1474" t="s">
        <v>653</v>
      </c>
    </row>
    <row r="1475" spans="1:16" x14ac:dyDescent="0.3">
      <c r="A1475" t="s">
        <v>1</v>
      </c>
      <c r="B1475" t="s">
        <v>1</v>
      </c>
      <c r="C1475" t="s">
        <v>494</v>
      </c>
      <c r="D1475" t="s">
        <v>362</v>
      </c>
      <c r="E1475" t="s">
        <v>206</v>
      </c>
      <c r="F1475" t="b">
        <v>0</v>
      </c>
      <c r="G1475" t="s">
        <v>165</v>
      </c>
      <c r="H1475" s="1">
        <v>45231.961863425917</v>
      </c>
      <c r="I1475" t="b">
        <v>1</v>
      </c>
      <c r="J1475" t="b">
        <v>0</v>
      </c>
      <c r="K1475" t="s">
        <v>116</v>
      </c>
      <c r="L1475" t="s">
        <v>166</v>
      </c>
      <c r="N1475" s="2">
        <v>62.5</v>
      </c>
      <c r="O1475" t="s">
        <v>3640</v>
      </c>
      <c r="P1475" t="s">
        <v>3501</v>
      </c>
    </row>
    <row r="1476" spans="1:16" x14ac:dyDescent="0.3">
      <c r="A1476" t="s">
        <v>1</v>
      </c>
      <c r="B1476" t="s">
        <v>1</v>
      </c>
      <c r="C1476" t="s">
        <v>173</v>
      </c>
      <c r="D1476" t="s">
        <v>186</v>
      </c>
      <c r="E1476" t="s">
        <v>350</v>
      </c>
      <c r="F1476" t="b">
        <v>1</v>
      </c>
      <c r="G1476" t="s">
        <v>181</v>
      </c>
      <c r="H1476" s="1">
        <v>45188.711851851847</v>
      </c>
      <c r="I1476" t="b">
        <v>1</v>
      </c>
      <c r="J1476" t="b">
        <v>0</v>
      </c>
      <c r="K1476" t="s">
        <v>116</v>
      </c>
      <c r="L1476" t="s">
        <v>166</v>
      </c>
      <c r="N1476" s="2">
        <v>82.5</v>
      </c>
      <c r="O1476" t="s">
        <v>1160</v>
      </c>
      <c r="P1476" t="s">
        <v>3641</v>
      </c>
    </row>
    <row r="1477" spans="1:16" x14ac:dyDescent="0.3">
      <c r="A1477" t="s">
        <v>1</v>
      </c>
      <c r="B1477" t="s">
        <v>1</v>
      </c>
      <c r="C1477" t="s">
        <v>173</v>
      </c>
      <c r="D1477" t="s">
        <v>186</v>
      </c>
      <c r="E1477" t="s">
        <v>141</v>
      </c>
      <c r="F1477" t="b">
        <v>1</v>
      </c>
      <c r="G1477" t="s">
        <v>153</v>
      </c>
      <c r="H1477" s="1">
        <v>45210.670416666668</v>
      </c>
      <c r="I1477" t="b">
        <v>1</v>
      </c>
      <c r="J1477" t="b">
        <v>1</v>
      </c>
      <c r="K1477" t="s">
        <v>116</v>
      </c>
      <c r="L1477" t="s">
        <v>142</v>
      </c>
      <c r="M1477" s="3">
        <v>140000</v>
      </c>
      <c r="O1477" t="s">
        <v>3642</v>
      </c>
      <c r="P1477" t="s">
        <v>3643</v>
      </c>
    </row>
    <row r="1478" spans="1:16" x14ac:dyDescent="0.3">
      <c r="A1478" t="s">
        <v>1</v>
      </c>
      <c r="B1478" t="s">
        <v>3644</v>
      </c>
      <c r="C1478" t="s">
        <v>116</v>
      </c>
      <c r="D1478" t="s">
        <v>186</v>
      </c>
      <c r="E1478" t="s">
        <v>636</v>
      </c>
      <c r="F1478" t="b">
        <v>0</v>
      </c>
      <c r="G1478" t="s">
        <v>181</v>
      </c>
      <c r="H1478" s="1">
        <v>45210.546111111107</v>
      </c>
      <c r="I1478" t="b">
        <v>1</v>
      </c>
      <c r="J1478" t="b">
        <v>0</v>
      </c>
      <c r="K1478" t="s">
        <v>116</v>
      </c>
      <c r="L1478" t="s">
        <v>142</v>
      </c>
      <c r="M1478" s="3">
        <v>100000</v>
      </c>
      <c r="O1478" t="s">
        <v>3645</v>
      </c>
      <c r="P1478" t="s">
        <v>3646</v>
      </c>
    </row>
    <row r="1479" spans="1:16" x14ac:dyDescent="0.3">
      <c r="A1479" t="s">
        <v>2</v>
      </c>
      <c r="B1479" t="s">
        <v>3647</v>
      </c>
      <c r="C1479" t="s">
        <v>1574</v>
      </c>
      <c r="D1479" t="s">
        <v>163</v>
      </c>
      <c r="E1479" t="s">
        <v>141</v>
      </c>
      <c r="F1479" t="b">
        <v>0</v>
      </c>
      <c r="G1479" t="s">
        <v>207</v>
      </c>
      <c r="H1479" s="1">
        <v>45164.254201388889</v>
      </c>
      <c r="I1479" t="b">
        <v>0</v>
      </c>
      <c r="J1479" t="b">
        <v>0</v>
      </c>
      <c r="K1479" t="s">
        <v>116</v>
      </c>
      <c r="L1479" t="s">
        <v>166</v>
      </c>
      <c r="N1479" s="2">
        <v>43.520000457763672</v>
      </c>
      <c r="O1479" t="s">
        <v>1575</v>
      </c>
      <c r="P1479" t="s">
        <v>3648</v>
      </c>
    </row>
    <row r="1480" spans="1:16" x14ac:dyDescent="0.3">
      <c r="A1480" t="s">
        <v>2</v>
      </c>
      <c r="B1480" t="s">
        <v>3649</v>
      </c>
      <c r="C1480" t="s">
        <v>116</v>
      </c>
      <c r="D1480" t="s">
        <v>157</v>
      </c>
      <c r="E1480" t="s">
        <v>141</v>
      </c>
      <c r="F1480" t="b">
        <v>0</v>
      </c>
      <c r="G1480" t="s">
        <v>158</v>
      </c>
      <c r="H1480" s="1">
        <v>45155.920578703714</v>
      </c>
      <c r="I1480" t="b">
        <v>0</v>
      </c>
      <c r="J1480" t="b">
        <v>0</v>
      </c>
      <c r="K1480" t="s">
        <v>116</v>
      </c>
      <c r="L1480" t="s">
        <v>142</v>
      </c>
      <c r="M1480" s="3">
        <v>90670</v>
      </c>
      <c r="O1480" t="s">
        <v>3650</v>
      </c>
      <c r="P1480" t="s">
        <v>3651</v>
      </c>
    </row>
    <row r="1481" spans="1:16" x14ac:dyDescent="0.3">
      <c r="A1481" t="s">
        <v>2</v>
      </c>
      <c r="B1481" t="s">
        <v>2</v>
      </c>
      <c r="C1481" t="s">
        <v>3652</v>
      </c>
      <c r="D1481" t="s">
        <v>147</v>
      </c>
      <c r="E1481" t="s">
        <v>141</v>
      </c>
      <c r="F1481" t="b">
        <v>0</v>
      </c>
      <c r="G1481" t="s">
        <v>153</v>
      </c>
      <c r="H1481" s="1">
        <v>44930.335775462961</v>
      </c>
      <c r="I1481" t="b">
        <v>0</v>
      </c>
      <c r="J1481" t="b">
        <v>0</v>
      </c>
      <c r="K1481" t="s">
        <v>116</v>
      </c>
      <c r="L1481" t="s">
        <v>142</v>
      </c>
      <c r="M1481" s="3">
        <v>120000.5</v>
      </c>
      <c r="O1481" t="s">
        <v>3653</v>
      </c>
      <c r="P1481" t="s">
        <v>3239</v>
      </c>
    </row>
    <row r="1482" spans="1:16" x14ac:dyDescent="0.3">
      <c r="A1482" t="s">
        <v>8</v>
      </c>
      <c r="B1482" t="s">
        <v>3654</v>
      </c>
      <c r="C1482" t="s">
        <v>116</v>
      </c>
      <c r="D1482" t="s">
        <v>157</v>
      </c>
      <c r="E1482" t="s">
        <v>141</v>
      </c>
      <c r="F1482" t="b">
        <v>0</v>
      </c>
      <c r="G1482" t="s">
        <v>104</v>
      </c>
      <c r="H1482" s="1">
        <v>44932.378981481481</v>
      </c>
      <c r="I1482" t="b">
        <v>0</v>
      </c>
      <c r="J1482" t="b">
        <v>1</v>
      </c>
      <c r="K1482" t="s">
        <v>104</v>
      </c>
      <c r="L1482" t="s">
        <v>142</v>
      </c>
      <c r="M1482" s="3">
        <v>166000</v>
      </c>
      <c r="O1482" t="s">
        <v>1734</v>
      </c>
      <c r="P1482" t="s">
        <v>3655</v>
      </c>
    </row>
    <row r="1483" spans="1:16" x14ac:dyDescent="0.3">
      <c r="A1483" t="s">
        <v>1</v>
      </c>
      <c r="B1483" t="s">
        <v>3656</v>
      </c>
      <c r="C1483" t="s">
        <v>3657</v>
      </c>
      <c r="D1483" t="s">
        <v>147</v>
      </c>
      <c r="E1483" t="s">
        <v>141</v>
      </c>
      <c r="F1483" t="b">
        <v>0</v>
      </c>
      <c r="G1483" t="s">
        <v>148</v>
      </c>
      <c r="H1483" s="1">
        <v>45113.857048611113</v>
      </c>
      <c r="I1483" t="b">
        <v>0</v>
      </c>
      <c r="J1483" t="b">
        <v>0</v>
      </c>
      <c r="K1483" t="s">
        <v>116</v>
      </c>
      <c r="L1483" t="s">
        <v>142</v>
      </c>
      <c r="M1483" s="3">
        <v>132000</v>
      </c>
      <c r="O1483" t="s">
        <v>3658</v>
      </c>
      <c r="P1483" t="s">
        <v>3659</v>
      </c>
    </row>
    <row r="1484" spans="1:16" x14ac:dyDescent="0.3">
      <c r="A1484" t="s">
        <v>1</v>
      </c>
      <c r="B1484" t="s">
        <v>3660</v>
      </c>
      <c r="C1484" t="s">
        <v>162</v>
      </c>
      <c r="D1484" t="s">
        <v>282</v>
      </c>
      <c r="E1484" t="s">
        <v>141</v>
      </c>
      <c r="F1484" t="b">
        <v>0</v>
      </c>
      <c r="G1484" t="s">
        <v>158</v>
      </c>
      <c r="H1484" s="1">
        <v>44953.716400462959</v>
      </c>
      <c r="I1484" t="b">
        <v>1</v>
      </c>
      <c r="J1484" t="b">
        <v>0</v>
      </c>
      <c r="K1484" t="s">
        <v>116</v>
      </c>
      <c r="L1484" t="s">
        <v>142</v>
      </c>
      <c r="M1484" s="3">
        <v>90000</v>
      </c>
      <c r="O1484" t="s">
        <v>3661</v>
      </c>
      <c r="P1484" t="s">
        <v>3662</v>
      </c>
    </row>
    <row r="1485" spans="1:16" x14ac:dyDescent="0.3">
      <c r="A1485" t="s">
        <v>1</v>
      </c>
      <c r="B1485" t="s">
        <v>1</v>
      </c>
      <c r="C1485" t="s">
        <v>173</v>
      </c>
      <c r="D1485" t="s">
        <v>147</v>
      </c>
      <c r="E1485" t="s">
        <v>141</v>
      </c>
      <c r="F1485" t="b">
        <v>1</v>
      </c>
      <c r="G1485" t="s">
        <v>153</v>
      </c>
      <c r="H1485" s="1">
        <v>45097.670034722221</v>
      </c>
      <c r="I1485" t="b">
        <v>0</v>
      </c>
      <c r="J1485" t="b">
        <v>0</v>
      </c>
      <c r="K1485" t="s">
        <v>116</v>
      </c>
      <c r="L1485" t="s">
        <v>142</v>
      </c>
      <c r="M1485" s="3">
        <v>102500</v>
      </c>
      <c r="O1485" t="s">
        <v>3663</v>
      </c>
      <c r="P1485" t="s">
        <v>550</v>
      </c>
    </row>
    <row r="1486" spans="1:16" x14ac:dyDescent="0.3">
      <c r="A1486" t="s">
        <v>5</v>
      </c>
      <c r="B1486" t="s">
        <v>5</v>
      </c>
      <c r="C1486" t="s">
        <v>494</v>
      </c>
      <c r="D1486" t="s">
        <v>362</v>
      </c>
      <c r="E1486" t="s">
        <v>206</v>
      </c>
      <c r="F1486" t="b">
        <v>0</v>
      </c>
      <c r="G1486" t="s">
        <v>153</v>
      </c>
      <c r="H1486" s="1">
        <v>45210.628750000003</v>
      </c>
      <c r="I1486" t="b">
        <v>1</v>
      </c>
      <c r="J1486" t="b">
        <v>0</v>
      </c>
      <c r="K1486" t="s">
        <v>116</v>
      </c>
      <c r="L1486" t="s">
        <v>166</v>
      </c>
      <c r="N1486" s="2">
        <v>57.5</v>
      </c>
      <c r="O1486" t="s">
        <v>3664</v>
      </c>
      <c r="P1486" t="s">
        <v>3665</v>
      </c>
    </row>
    <row r="1487" spans="1:16" x14ac:dyDescent="0.3">
      <c r="A1487" t="s">
        <v>1</v>
      </c>
      <c r="B1487" t="s">
        <v>887</v>
      </c>
      <c r="C1487" t="s">
        <v>1249</v>
      </c>
      <c r="D1487" t="s">
        <v>214</v>
      </c>
      <c r="E1487" t="s">
        <v>141</v>
      </c>
      <c r="F1487" t="b">
        <v>0</v>
      </c>
      <c r="G1487" t="s">
        <v>181</v>
      </c>
      <c r="H1487" s="1">
        <v>45019.381840277783</v>
      </c>
      <c r="I1487" t="b">
        <v>0</v>
      </c>
      <c r="J1487" t="b">
        <v>0</v>
      </c>
      <c r="K1487" t="s">
        <v>116</v>
      </c>
      <c r="L1487" t="s">
        <v>142</v>
      </c>
      <c r="M1487" s="3">
        <v>175000</v>
      </c>
      <c r="O1487" t="s">
        <v>852</v>
      </c>
      <c r="P1487" t="s">
        <v>3666</v>
      </c>
    </row>
    <row r="1488" spans="1:16" x14ac:dyDescent="0.3">
      <c r="A1488" t="s">
        <v>4</v>
      </c>
      <c r="B1488" t="s">
        <v>3667</v>
      </c>
      <c r="C1488" t="s">
        <v>3668</v>
      </c>
      <c r="D1488" t="s">
        <v>214</v>
      </c>
      <c r="E1488" t="s">
        <v>141</v>
      </c>
      <c r="F1488" t="b">
        <v>0</v>
      </c>
      <c r="G1488" t="s">
        <v>30</v>
      </c>
      <c r="H1488" s="1">
        <v>45034.343726851846</v>
      </c>
      <c r="I1488" t="b">
        <v>0</v>
      </c>
      <c r="J1488" t="b">
        <v>0</v>
      </c>
      <c r="K1488" t="s">
        <v>30</v>
      </c>
      <c r="L1488" t="s">
        <v>142</v>
      </c>
      <c r="M1488" s="3">
        <v>200000</v>
      </c>
      <c r="O1488" t="s">
        <v>774</v>
      </c>
      <c r="P1488" t="s">
        <v>3669</v>
      </c>
    </row>
    <row r="1489" spans="1:16" x14ac:dyDescent="0.3">
      <c r="A1489" t="s">
        <v>6</v>
      </c>
      <c r="B1489" t="s">
        <v>6</v>
      </c>
      <c r="C1489" t="s">
        <v>455</v>
      </c>
      <c r="D1489" t="s">
        <v>214</v>
      </c>
      <c r="E1489" t="s">
        <v>141</v>
      </c>
      <c r="F1489" t="b">
        <v>0</v>
      </c>
      <c r="G1489" t="s">
        <v>158</v>
      </c>
      <c r="H1489" s="1">
        <v>45001.295914351853</v>
      </c>
      <c r="I1489" t="b">
        <v>0</v>
      </c>
      <c r="J1489" t="b">
        <v>1</v>
      </c>
      <c r="K1489" t="s">
        <v>116</v>
      </c>
      <c r="L1489" t="s">
        <v>142</v>
      </c>
      <c r="M1489" s="3">
        <v>115000</v>
      </c>
      <c r="O1489" t="s">
        <v>753</v>
      </c>
      <c r="P1489" t="s">
        <v>450</v>
      </c>
    </row>
    <row r="1490" spans="1:16" x14ac:dyDescent="0.3">
      <c r="A1490" t="s">
        <v>1</v>
      </c>
      <c r="B1490" t="s">
        <v>1</v>
      </c>
      <c r="C1490" t="s">
        <v>190</v>
      </c>
      <c r="D1490" t="s">
        <v>186</v>
      </c>
      <c r="E1490" t="s">
        <v>141</v>
      </c>
      <c r="F1490" t="b">
        <v>0</v>
      </c>
      <c r="G1490" t="s">
        <v>181</v>
      </c>
      <c r="H1490" s="1">
        <v>45229.126828703702</v>
      </c>
      <c r="I1490" t="b">
        <v>0</v>
      </c>
      <c r="J1490" t="b">
        <v>0</v>
      </c>
      <c r="K1490" t="s">
        <v>116</v>
      </c>
      <c r="L1490" t="s">
        <v>142</v>
      </c>
      <c r="M1490" s="3">
        <v>162500</v>
      </c>
      <c r="O1490" t="s">
        <v>3670</v>
      </c>
      <c r="P1490" t="s">
        <v>3671</v>
      </c>
    </row>
    <row r="1491" spans="1:16" x14ac:dyDescent="0.3">
      <c r="A1491" t="s">
        <v>1</v>
      </c>
      <c r="B1491" t="s">
        <v>1</v>
      </c>
      <c r="C1491" t="s">
        <v>3672</v>
      </c>
      <c r="D1491" t="s">
        <v>147</v>
      </c>
      <c r="E1491" t="s">
        <v>141</v>
      </c>
      <c r="F1491" t="b">
        <v>0</v>
      </c>
      <c r="G1491" t="s">
        <v>158</v>
      </c>
      <c r="H1491" s="1">
        <v>45133.340081018519</v>
      </c>
      <c r="I1491" t="b">
        <v>1</v>
      </c>
      <c r="J1491" t="b">
        <v>1</v>
      </c>
      <c r="K1491" t="s">
        <v>116</v>
      </c>
      <c r="L1491" t="s">
        <v>142</v>
      </c>
      <c r="M1491" s="3">
        <v>127004</v>
      </c>
      <c r="O1491" t="s">
        <v>3673</v>
      </c>
      <c r="P1491" t="s">
        <v>3674</v>
      </c>
    </row>
    <row r="1492" spans="1:16" x14ac:dyDescent="0.3">
      <c r="A1492" t="s">
        <v>1</v>
      </c>
      <c r="B1492" t="s">
        <v>555</v>
      </c>
      <c r="C1492" t="s">
        <v>3638</v>
      </c>
      <c r="D1492" t="s">
        <v>147</v>
      </c>
      <c r="E1492" t="s">
        <v>141</v>
      </c>
      <c r="F1492" t="b">
        <v>0</v>
      </c>
      <c r="G1492" t="s">
        <v>165</v>
      </c>
      <c r="H1492" s="1">
        <v>45161.838784722233</v>
      </c>
      <c r="I1492" t="b">
        <v>0</v>
      </c>
      <c r="J1492" t="b">
        <v>1</v>
      </c>
      <c r="K1492" t="s">
        <v>116</v>
      </c>
      <c r="L1492" t="s">
        <v>142</v>
      </c>
      <c r="M1492" s="3">
        <v>129588.53125</v>
      </c>
      <c r="O1492" t="s">
        <v>3675</v>
      </c>
      <c r="P1492" t="s">
        <v>3676</v>
      </c>
    </row>
    <row r="1493" spans="1:16" x14ac:dyDescent="0.3">
      <c r="A1493" t="s">
        <v>2</v>
      </c>
      <c r="B1493" t="s">
        <v>2</v>
      </c>
      <c r="C1493" t="s">
        <v>1049</v>
      </c>
      <c r="D1493" t="s">
        <v>140</v>
      </c>
      <c r="E1493" t="s">
        <v>206</v>
      </c>
      <c r="F1493" t="b">
        <v>0</v>
      </c>
      <c r="G1493" t="s">
        <v>153</v>
      </c>
      <c r="H1493" s="1">
        <v>45015.91878472222</v>
      </c>
      <c r="I1493" t="b">
        <v>0</v>
      </c>
      <c r="J1493" t="b">
        <v>0</v>
      </c>
      <c r="K1493" t="s">
        <v>116</v>
      </c>
      <c r="L1493" t="s">
        <v>142</v>
      </c>
      <c r="M1493" s="3">
        <v>75000</v>
      </c>
      <c r="O1493" t="s">
        <v>3677</v>
      </c>
      <c r="P1493" t="s">
        <v>3678</v>
      </c>
    </row>
    <row r="1494" spans="1:16" x14ac:dyDescent="0.3">
      <c r="A1494" t="s">
        <v>2</v>
      </c>
      <c r="B1494" t="s">
        <v>2211</v>
      </c>
      <c r="C1494" t="s">
        <v>3679</v>
      </c>
      <c r="D1494" t="s">
        <v>163</v>
      </c>
      <c r="E1494" t="s">
        <v>141</v>
      </c>
      <c r="F1494" t="b">
        <v>0</v>
      </c>
      <c r="G1494" t="s">
        <v>153</v>
      </c>
      <c r="H1494" s="1">
        <v>45165.252141203702</v>
      </c>
      <c r="I1494" t="b">
        <v>0</v>
      </c>
      <c r="J1494" t="b">
        <v>0</v>
      </c>
      <c r="K1494" t="s">
        <v>116</v>
      </c>
      <c r="L1494" t="s">
        <v>166</v>
      </c>
      <c r="N1494" s="2">
        <v>33.849998474121087</v>
      </c>
      <c r="O1494" t="s">
        <v>3680</v>
      </c>
      <c r="P1494" t="s">
        <v>3681</v>
      </c>
    </row>
    <row r="1495" spans="1:16" x14ac:dyDescent="0.3">
      <c r="A1495" t="s">
        <v>6</v>
      </c>
      <c r="B1495" t="s">
        <v>3682</v>
      </c>
      <c r="C1495" t="s">
        <v>3683</v>
      </c>
      <c r="D1495" t="s">
        <v>475</v>
      </c>
      <c r="E1495" t="s">
        <v>141</v>
      </c>
      <c r="F1495" t="b">
        <v>0</v>
      </c>
      <c r="G1495" t="s">
        <v>153</v>
      </c>
      <c r="H1495" s="1">
        <v>45273.460555555554</v>
      </c>
      <c r="I1495" t="b">
        <v>0</v>
      </c>
      <c r="J1495" t="b">
        <v>1</v>
      </c>
      <c r="K1495" t="s">
        <v>116</v>
      </c>
      <c r="L1495" t="s">
        <v>142</v>
      </c>
      <c r="M1495" s="3">
        <v>135000</v>
      </c>
      <c r="O1495" t="s">
        <v>1313</v>
      </c>
      <c r="P1495" t="s">
        <v>3684</v>
      </c>
    </row>
    <row r="1496" spans="1:16" x14ac:dyDescent="0.3">
      <c r="A1496" t="s">
        <v>1</v>
      </c>
      <c r="B1496" t="s">
        <v>1</v>
      </c>
      <c r="C1496" t="s">
        <v>116</v>
      </c>
      <c r="D1496" t="s">
        <v>186</v>
      </c>
      <c r="E1496" t="s">
        <v>141</v>
      </c>
      <c r="F1496" t="b">
        <v>0</v>
      </c>
      <c r="G1496" t="s">
        <v>165</v>
      </c>
      <c r="H1496" s="1">
        <v>44932.838831018518</v>
      </c>
      <c r="I1496" t="b">
        <v>0</v>
      </c>
      <c r="J1496" t="b">
        <v>1</v>
      </c>
      <c r="K1496" t="s">
        <v>116</v>
      </c>
      <c r="L1496" t="s">
        <v>142</v>
      </c>
      <c r="M1496" s="3">
        <v>102500</v>
      </c>
      <c r="O1496" t="s">
        <v>391</v>
      </c>
      <c r="P1496" t="s">
        <v>3685</v>
      </c>
    </row>
    <row r="1497" spans="1:16" x14ac:dyDescent="0.3">
      <c r="A1497" t="s">
        <v>6</v>
      </c>
      <c r="B1497" t="s">
        <v>3686</v>
      </c>
      <c r="C1497" t="s">
        <v>851</v>
      </c>
      <c r="D1497" t="s">
        <v>214</v>
      </c>
      <c r="E1497" t="s">
        <v>141</v>
      </c>
      <c r="F1497" t="b">
        <v>0</v>
      </c>
      <c r="G1497" t="s">
        <v>181</v>
      </c>
      <c r="H1497" s="1">
        <v>44980.348043981481</v>
      </c>
      <c r="I1497" t="b">
        <v>0</v>
      </c>
      <c r="J1497" t="b">
        <v>1</v>
      </c>
      <c r="K1497" t="s">
        <v>116</v>
      </c>
      <c r="L1497" t="s">
        <v>142</v>
      </c>
      <c r="M1497" s="3">
        <v>150000</v>
      </c>
      <c r="O1497" t="s">
        <v>2229</v>
      </c>
      <c r="P1497" t="s">
        <v>1532</v>
      </c>
    </row>
    <row r="1498" spans="1:16" x14ac:dyDescent="0.3">
      <c r="A1498" t="s">
        <v>1</v>
      </c>
      <c r="B1498" t="s">
        <v>3687</v>
      </c>
      <c r="C1498" t="s">
        <v>2677</v>
      </c>
      <c r="D1498" t="s">
        <v>157</v>
      </c>
      <c r="E1498" t="s">
        <v>141</v>
      </c>
      <c r="F1498" t="b">
        <v>0</v>
      </c>
      <c r="G1498" t="s">
        <v>33</v>
      </c>
      <c r="H1498" s="1">
        <v>45100.344224537039</v>
      </c>
      <c r="I1498" t="b">
        <v>1</v>
      </c>
      <c r="J1498" t="b">
        <v>0</v>
      </c>
      <c r="K1498" t="s">
        <v>33</v>
      </c>
      <c r="L1498" t="s">
        <v>142</v>
      </c>
      <c r="M1498" s="3">
        <v>96773</v>
      </c>
      <c r="O1498" t="s">
        <v>485</v>
      </c>
      <c r="P1498" t="s">
        <v>3688</v>
      </c>
    </row>
    <row r="1499" spans="1:16" x14ac:dyDescent="0.3">
      <c r="A1499" t="s">
        <v>5</v>
      </c>
      <c r="B1499" t="s">
        <v>3689</v>
      </c>
      <c r="C1499" t="s">
        <v>173</v>
      </c>
      <c r="D1499" t="s">
        <v>147</v>
      </c>
      <c r="E1499" t="s">
        <v>141</v>
      </c>
      <c r="F1499" t="b">
        <v>1</v>
      </c>
      <c r="G1499" t="s">
        <v>153</v>
      </c>
      <c r="H1499" s="1">
        <v>45149.128680555557</v>
      </c>
      <c r="I1499" t="b">
        <v>0</v>
      </c>
      <c r="J1499" t="b">
        <v>1</v>
      </c>
      <c r="K1499" t="s">
        <v>116</v>
      </c>
      <c r="L1499" t="s">
        <v>142</v>
      </c>
      <c r="M1499" s="3">
        <v>137500</v>
      </c>
      <c r="O1499" t="s">
        <v>3690</v>
      </c>
      <c r="P1499" t="s">
        <v>3691</v>
      </c>
    </row>
    <row r="1500" spans="1:16" x14ac:dyDescent="0.3">
      <c r="A1500" t="s">
        <v>5</v>
      </c>
      <c r="B1500" t="s">
        <v>5</v>
      </c>
      <c r="C1500" t="s">
        <v>420</v>
      </c>
      <c r="D1500" t="s">
        <v>2537</v>
      </c>
      <c r="E1500" t="s">
        <v>141</v>
      </c>
      <c r="F1500" t="b">
        <v>0</v>
      </c>
      <c r="G1500" t="s">
        <v>158</v>
      </c>
      <c r="H1500" s="1">
        <v>45090.019317129627</v>
      </c>
      <c r="I1500" t="b">
        <v>0</v>
      </c>
      <c r="J1500" t="b">
        <v>1</v>
      </c>
      <c r="K1500" t="s">
        <v>116</v>
      </c>
      <c r="L1500" t="s">
        <v>142</v>
      </c>
      <c r="M1500" s="3">
        <v>178500</v>
      </c>
      <c r="O1500" t="s">
        <v>376</v>
      </c>
      <c r="P1500" t="s">
        <v>3692</v>
      </c>
    </row>
    <row r="1501" spans="1:16" x14ac:dyDescent="0.3">
      <c r="A1501" t="s">
        <v>0</v>
      </c>
      <c r="B1501" t="s">
        <v>1008</v>
      </c>
      <c r="C1501" t="s">
        <v>426</v>
      </c>
      <c r="D1501" t="s">
        <v>147</v>
      </c>
      <c r="E1501" t="s">
        <v>141</v>
      </c>
      <c r="F1501" t="b">
        <v>0</v>
      </c>
      <c r="G1501" t="s">
        <v>153</v>
      </c>
      <c r="H1501" s="1">
        <v>45095.708472222221</v>
      </c>
      <c r="I1501" t="b">
        <v>0</v>
      </c>
      <c r="J1501" t="b">
        <v>0</v>
      </c>
      <c r="K1501" t="s">
        <v>116</v>
      </c>
      <c r="L1501" t="s">
        <v>142</v>
      </c>
      <c r="M1501" s="3">
        <v>101462</v>
      </c>
      <c r="O1501" t="s">
        <v>2429</v>
      </c>
      <c r="P1501" t="s">
        <v>3693</v>
      </c>
    </row>
    <row r="1502" spans="1:16" x14ac:dyDescent="0.3">
      <c r="A1502" t="s">
        <v>1</v>
      </c>
      <c r="B1502" t="s">
        <v>3694</v>
      </c>
      <c r="C1502" t="s">
        <v>906</v>
      </c>
      <c r="D1502" t="s">
        <v>157</v>
      </c>
      <c r="E1502" t="s">
        <v>141</v>
      </c>
      <c r="F1502" t="b">
        <v>0</v>
      </c>
      <c r="G1502" t="s">
        <v>91</v>
      </c>
      <c r="H1502" s="1">
        <v>44958.416979166657</v>
      </c>
      <c r="I1502" t="b">
        <v>0</v>
      </c>
      <c r="J1502" t="b">
        <v>0</v>
      </c>
      <c r="K1502" t="s">
        <v>91</v>
      </c>
      <c r="L1502" t="s">
        <v>142</v>
      </c>
      <c r="M1502" s="3">
        <v>80850</v>
      </c>
      <c r="O1502" t="s">
        <v>3695</v>
      </c>
      <c r="P1502" t="s">
        <v>3696</v>
      </c>
    </row>
    <row r="1503" spans="1:16" x14ac:dyDescent="0.3">
      <c r="A1503" t="s">
        <v>1</v>
      </c>
      <c r="B1503" t="s">
        <v>3697</v>
      </c>
      <c r="C1503" t="s">
        <v>1547</v>
      </c>
      <c r="D1503" t="s">
        <v>214</v>
      </c>
      <c r="E1503" t="s">
        <v>141</v>
      </c>
      <c r="F1503" t="b">
        <v>0</v>
      </c>
      <c r="G1503" t="s">
        <v>30</v>
      </c>
      <c r="H1503" s="1">
        <v>45093.450983796298</v>
      </c>
      <c r="I1503" t="b">
        <v>1</v>
      </c>
      <c r="J1503" t="b">
        <v>0</v>
      </c>
      <c r="K1503" t="s">
        <v>30</v>
      </c>
      <c r="L1503" t="s">
        <v>142</v>
      </c>
      <c r="M1503" s="3">
        <v>90000</v>
      </c>
      <c r="O1503" t="s">
        <v>3698</v>
      </c>
      <c r="P1503" t="s">
        <v>3699</v>
      </c>
    </row>
    <row r="1504" spans="1:16" x14ac:dyDescent="0.3">
      <c r="A1504" t="s">
        <v>1</v>
      </c>
      <c r="B1504" t="s">
        <v>2303</v>
      </c>
      <c r="C1504" t="s">
        <v>2304</v>
      </c>
      <c r="D1504" t="s">
        <v>186</v>
      </c>
      <c r="E1504" t="s">
        <v>141</v>
      </c>
      <c r="F1504" t="b">
        <v>0</v>
      </c>
      <c r="G1504" t="s">
        <v>148</v>
      </c>
      <c r="H1504" s="1">
        <v>45083.89508101852</v>
      </c>
      <c r="I1504" t="b">
        <v>0</v>
      </c>
      <c r="J1504" t="b">
        <v>0</v>
      </c>
      <c r="K1504" t="s">
        <v>116</v>
      </c>
      <c r="L1504" t="s">
        <v>142</v>
      </c>
      <c r="M1504" s="3">
        <v>85000</v>
      </c>
      <c r="O1504" t="s">
        <v>478</v>
      </c>
      <c r="P1504" t="s">
        <v>2305</v>
      </c>
    </row>
    <row r="1505" spans="1:16" x14ac:dyDescent="0.3">
      <c r="A1505" t="s">
        <v>1</v>
      </c>
      <c r="B1505" t="s">
        <v>3700</v>
      </c>
      <c r="C1505" t="s">
        <v>882</v>
      </c>
      <c r="D1505" t="s">
        <v>186</v>
      </c>
      <c r="E1505" t="s">
        <v>141</v>
      </c>
      <c r="F1505" t="b">
        <v>0</v>
      </c>
      <c r="G1505" t="s">
        <v>207</v>
      </c>
      <c r="H1505" s="1">
        <v>44930.652777777781</v>
      </c>
      <c r="I1505" t="b">
        <v>0</v>
      </c>
      <c r="J1505" t="b">
        <v>1</v>
      </c>
      <c r="K1505" t="s">
        <v>116</v>
      </c>
      <c r="L1505" t="s">
        <v>142</v>
      </c>
      <c r="M1505" s="3">
        <v>120000</v>
      </c>
      <c r="O1505" t="s">
        <v>3701</v>
      </c>
      <c r="P1505" t="s">
        <v>3702</v>
      </c>
    </row>
    <row r="1506" spans="1:16" x14ac:dyDescent="0.3">
      <c r="A1506" t="s">
        <v>0</v>
      </c>
      <c r="B1506" t="s">
        <v>0</v>
      </c>
      <c r="C1506" t="s">
        <v>173</v>
      </c>
      <c r="D1506" t="s">
        <v>163</v>
      </c>
      <c r="E1506" t="s">
        <v>164</v>
      </c>
      <c r="F1506" t="b">
        <v>1</v>
      </c>
      <c r="G1506" t="s">
        <v>181</v>
      </c>
      <c r="H1506" s="1">
        <v>45211.750752314823</v>
      </c>
      <c r="I1506" t="b">
        <v>0</v>
      </c>
      <c r="J1506" t="b">
        <v>1</v>
      </c>
      <c r="K1506" t="s">
        <v>116</v>
      </c>
      <c r="L1506" t="s">
        <v>166</v>
      </c>
      <c r="N1506" s="2">
        <v>24.969999313354489</v>
      </c>
      <c r="O1506" t="s">
        <v>3703</v>
      </c>
      <c r="P1506" t="s">
        <v>3704</v>
      </c>
    </row>
    <row r="1507" spans="1:16" x14ac:dyDescent="0.3">
      <c r="A1507" t="s">
        <v>5</v>
      </c>
      <c r="B1507" t="s">
        <v>5</v>
      </c>
      <c r="C1507" t="s">
        <v>2025</v>
      </c>
      <c r="D1507" t="s">
        <v>1356</v>
      </c>
      <c r="E1507" t="s">
        <v>206</v>
      </c>
      <c r="F1507" t="b">
        <v>0</v>
      </c>
      <c r="G1507" t="s">
        <v>148</v>
      </c>
      <c r="H1507" s="1">
        <v>44942.349699074082</v>
      </c>
      <c r="I1507" t="b">
        <v>1</v>
      </c>
      <c r="J1507" t="b">
        <v>0</v>
      </c>
      <c r="K1507" t="s">
        <v>116</v>
      </c>
      <c r="L1507" t="s">
        <v>166</v>
      </c>
      <c r="N1507" s="2">
        <v>73</v>
      </c>
      <c r="O1507" t="s">
        <v>391</v>
      </c>
      <c r="P1507" t="s">
        <v>3705</v>
      </c>
    </row>
    <row r="1508" spans="1:16" x14ac:dyDescent="0.3">
      <c r="A1508" t="s">
        <v>1</v>
      </c>
      <c r="B1508" t="s">
        <v>1</v>
      </c>
      <c r="C1508" t="s">
        <v>173</v>
      </c>
      <c r="D1508" t="s">
        <v>186</v>
      </c>
      <c r="E1508" t="s">
        <v>141</v>
      </c>
      <c r="F1508" t="b">
        <v>1</v>
      </c>
      <c r="G1508" t="s">
        <v>158</v>
      </c>
      <c r="H1508" s="1">
        <v>45208.562789351847</v>
      </c>
      <c r="I1508" t="b">
        <v>0</v>
      </c>
      <c r="J1508" t="b">
        <v>1</v>
      </c>
      <c r="K1508" t="s">
        <v>116</v>
      </c>
      <c r="L1508" t="s">
        <v>142</v>
      </c>
      <c r="M1508" s="3">
        <v>190000</v>
      </c>
      <c r="O1508" t="s">
        <v>3706</v>
      </c>
      <c r="P1508" t="s">
        <v>3707</v>
      </c>
    </row>
    <row r="1509" spans="1:16" x14ac:dyDescent="0.3">
      <c r="A1509" t="s">
        <v>1</v>
      </c>
      <c r="B1509" t="s">
        <v>3708</v>
      </c>
      <c r="C1509" t="s">
        <v>116</v>
      </c>
      <c r="D1509" t="s">
        <v>186</v>
      </c>
      <c r="E1509" t="s">
        <v>141</v>
      </c>
      <c r="F1509" t="b">
        <v>0</v>
      </c>
      <c r="G1509" t="s">
        <v>207</v>
      </c>
      <c r="H1509" s="1">
        <v>45041.548564814817</v>
      </c>
      <c r="I1509" t="b">
        <v>0</v>
      </c>
      <c r="J1509" t="b">
        <v>0</v>
      </c>
      <c r="K1509" t="s">
        <v>116</v>
      </c>
      <c r="L1509" t="s">
        <v>166</v>
      </c>
      <c r="N1509" s="2">
        <v>78.5</v>
      </c>
      <c r="O1509" t="s">
        <v>3213</v>
      </c>
      <c r="P1509" t="s">
        <v>3709</v>
      </c>
    </row>
    <row r="1510" spans="1:16" x14ac:dyDescent="0.3">
      <c r="A1510" t="s">
        <v>1</v>
      </c>
      <c r="B1510" t="s">
        <v>1</v>
      </c>
      <c r="C1510" t="s">
        <v>234</v>
      </c>
      <c r="D1510" t="s">
        <v>619</v>
      </c>
      <c r="E1510" t="s">
        <v>141</v>
      </c>
      <c r="F1510" t="b">
        <v>0</v>
      </c>
      <c r="G1510" t="s">
        <v>148</v>
      </c>
      <c r="H1510" s="1">
        <v>45031.907962962963</v>
      </c>
      <c r="I1510" t="b">
        <v>1</v>
      </c>
      <c r="J1510" t="b">
        <v>1</v>
      </c>
      <c r="K1510" t="s">
        <v>116</v>
      </c>
      <c r="L1510" t="s">
        <v>142</v>
      </c>
      <c r="M1510" s="3">
        <v>185000</v>
      </c>
      <c r="O1510" t="s">
        <v>376</v>
      </c>
      <c r="P1510" t="s">
        <v>2914</v>
      </c>
    </row>
    <row r="1511" spans="1:16" x14ac:dyDescent="0.3">
      <c r="A1511" t="s">
        <v>2</v>
      </c>
      <c r="B1511" t="s">
        <v>3710</v>
      </c>
      <c r="C1511" t="s">
        <v>618</v>
      </c>
      <c r="D1511" t="s">
        <v>163</v>
      </c>
      <c r="E1511" t="s">
        <v>141</v>
      </c>
      <c r="F1511" t="b">
        <v>0</v>
      </c>
      <c r="G1511" t="s">
        <v>181</v>
      </c>
      <c r="H1511" s="1">
        <v>45150.75203703704</v>
      </c>
      <c r="I1511" t="b">
        <v>0</v>
      </c>
      <c r="J1511" t="b">
        <v>1</v>
      </c>
      <c r="K1511" t="s">
        <v>116</v>
      </c>
      <c r="L1511" t="s">
        <v>166</v>
      </c>
      <c r="N1511" s="2">
        <v>46.659999847412109</v>
      </c>
      <c r="O1511" t="s">
        <v>3711</v>
      </c>
      <c r="P1511" t="s">
        <v>3712</v>
      </c>
    </row>
    <row r="1512" spans="1:16" x14ac:dyDescent="0.3">
      <c r="A1512" t="s">
        <v>2</v>
      </c>
      <c r="B1512" t="s">
        <v>781</v>
      </c>
      <c r="C1512" t="s">
        <v>173</v>
      </c>
      <c r="D1512" t="s">
        <v>186</v>
      </c>
      <c r="E1512" t="s">
        <v>141</v>
      </c>
      <c r="F1512" t="b">
        <v>1</v>
      </c>
      <c r="G1512" t="s">
        <v>165</v>
      </c>
      <c r="H1512" s="1">
        <v>45120.794328703712</v>
      </c>
      <c r="I1512" t="b">
        <v>0</v>
      </c>
      <c r="J1512" t="b">
        <v>0</v>
      </c>
      <c r="K1512" t="s">
        <v>116</v>
      </c>
      <c r="L1512" t="s">
        <v>142</v>
      </c>
      <c r="M1512" s="3">
        <v>160000</v>
      </c>
      <c r="O1512" t="s">
        <v>3713</v>
      </c>
      <c r="P1512" t="s">
        <v>3714</v>
      </c>
    </row>
    <row r="1513" spans="1:16" x14ac:dyDescent="0.3">
      <c r="A1513" t="s">
        <v>1</v>
      </c>
      <c r="B1513" t="s">
        <v>949</v>
      </c>
      <c r="C1513" t="s">
        <v>173</v>
      </c>
      <c r="D1513" t="s">
        <v>3715</v>
      </c>
      <c r="E1513" t="s">
        <v>141</v>
      </c>
      <c r="F1513" t="b">
        <v>1</v>
      </c>
      <c r="G1513" t="s">
        <v>70</v>
      </c>
      <c r="H1513" s="1">
        <v>45167.332569444443</v>
      </c>
      <c r="I1513" t="b">
        <v>0</v>
      </c>
      <c r="J1513" t="b">
        <v>0</v>
      </c>
      <c r="K1513" t="s">
        <v>70</v>
      </c>
      <c r="L1513" t="s">
        <v>142</v>
      </c>
      <c r="M1513" s="3">
        <v>69000</v>
      </c>
      <c r="O1513" t="s">
        <v>950</v>
      </c>
      <c r="P1513" t="s">
        <v>951</v>
      </c>
    </row>
    <row r="1514" spans="1:16" x14ac:dyDescent="0.3">
      <c r="A1514" t="s">
        <v>1</v>
      </c>
      <c r="B1514" t="s">
        <v>378</v>
      </c>
      <c r="C1514" t="s">
        <v>357</v>
      </c>
      <c r="D1514" t="s">
        <v>163</v>
      </c>
      <c r="E1514" t="s">
        <v>164</v>
      </c>
      <c r="F1514" t="b">
        <v>0</v>
      </c>
      <c r="G1514" t="s">
        <v>104</v>
      </c>
      <c r="H1514" s="1">
        <v>45187.135335648149</v>
      </c>
      <c r="I1514" t="b">
        <v>0</v>
      </c>
      <c r="J1514" t="b">
        <v>1</v>
      </c>
      <c r="K1514" t="s">
        <v>104</v>
      </c>
      <c r="L1514" t="s">
        <v>166</v>
      </c>
      <c r="N1514" s="2">
        <v>61.159996032714837</v>
      </c>
      <c r="O1514" t="s">
        <v>224</v>
      </c>
      <c r="P1514" t="s">
        <v>380</v>
      </c>
    </row>
    <row r="1515" spans="1:16" x14ac:dyDescent="0.3">
      <c r="A1515" t="s">
        <v>1</v>
      </c>
      <c r="B1515" t="s">
        <v>3716</v>
      </c>
      <c r="C1515" t="s">
        <v>494</v>
      </c>
      <c r="D1515" t="s">
        <v>282</v>
      </c>
      <c r="E1515" t="s">
        <v>141</v>
      </c>
      <c r="F1515" t="b">
        <v>0</v>
      </c>
      <c r="G1515" t="s">
        <v>158</v>
      </c>
      <c r="H1515" s="1">
        <v>45036.504062499997</v>
      </c>
      <c r="I1515" t="b">
        <v>1</v>
      </c>
      <c r="J1515" t="b">
        <v>1</v>
      </c>
      <c r="K1515" t="s">
        <v>116</v>
      </c>
      <c r="L1515" t="s">
        <v>142</v>
      </c>
      <c r="M1515" s="3">
        <v>140000</v>
      </c>
      <c r="O1515" t="s">
        <v>376</v>
      </c>
      <c r="P1515" t="s">
        <v>3717</v>
      </c>
    </row>
    <row r="1516" spans="1:16" x14ac:dyDescent="0.3">
      <c r="A1516" t="s">
        <v>2</v>
      </c>
      <c r="B1516" t="s">
        <v>3718</v>
      </c>
      <c r="C1516" t="s">
        <v>462</v>
      </c>
      <c r="D1516" t="s">
        <v>214</v>
      </c>
      <c r="E1516" t="s">
        <v>141</v>
      </c>
      <c r="F1516" t="b">
        <v>0</v>
      </c>
      <c r="G1516" t="s">
        <v>153</v>
      </c>
      <c r="H1516" s="1">
        <v>45087.334918981483</v>
      </c>
      <c r="I1516" t="b">
        <v>0</v>
      </c>
      <c r="J1516" t="b">
        <v>1</v>
      </c>
      <c r="K1516" t="s">
        <v>116</v>
      </c>
      <c r="L1516" t="s">
        <v>142</v>
      </c>
      <c r="M1516" s="3">
        <v>90000</v>
      </c>
      <c r="O1516" t="s">
        <v>3719</v>
      </c>
    </row>
    <row r="1517" spans="1:16" x14ac:dyDescent="0.3">
      <c r="A1517" t="s">
        <v>1</v>
      </c>
      <c r="B1517" t="s">
        <v>3720</v>
      </c>
      <c r="C1517" t="s">
        <v>695</v>
      </c>
      <c r="D1517" t="s">
        <v>186</v>
      </c>
      <c r="E1517" t="s">
        <v>141</v>
      </c>
      <c r="F1517" t="b">
        <v>0</v>
      </c>
      <c r="G1517" t="s">
        <v>158</v>
      </c>
      <c r="H1517" s="1">
        <v>45250.588958333326</v>
      </c>
      <c r="I1517" t="b">
        <v>0</v>
      </c>
      <c r="J1517" t="b">
        <v>1</v>
      </c>
      <c r="K1517" t="s">
        <v>116</v>
      </c>
      <c r="L1517" t="s">
        <v>142</v>
      </c>
      <c r="M1517" s="3">
        <v>150000</v>
      </c>
      <c r="O1517" t="s">
        <v>1463</v>
      </c>
      <c r="P1517" t="s">
        <v>625</v>
      </c>
    </row>
    <row r="1518" spans="1:16" x14ac:dyDescent="0.3">
      <c r="A1518" t="s">
        <v>1</v>
      </c>
      <c r="B1518" t="s">
        <v>3721</v>
      </c>
      <c r="C1518" t="s">
        <v>1365</v>
      </c>
      <c r="D1518" t="s">
        <v>186</v>
      </c>
      <c r="E1518" t="s">
        <v>141</v>
      </c>
      <c r="F1518" t="b">
        <v>0</v>
      </c>
      <c r="G1518" t="s">
        <v>181</v>
      </c>
      <c r="H1518" s="1">
        <v>45229.544930555552</v>
      </c>
      <c r="I1518" t="b">
        <v>0</v>
      </c>
      <c r="J1518" t="b">
        <v>1</v>
      </c>
      <c r="K1518" t="s">
        <v>116</v>
      </c>
      <c r="L1518" t="s">
        <v>142</v>
      </c>
      <c r="M1518" s="3">
        <v>170000</v>
      </c>
      <c r="O1518" t="s">
        <v>3722</v>
      </c>
      <c r="P1518" t="s">
        <v>2694</v>
      </c>
    </row>
    <row r="1519" spans="1:16" x14ac:dyDescent="0.3">
      <c r="A1519" t="s">
        <v>5</v>
      </c>
      <c r="B1519" t="s">
        <v>5</v>
      </c>
      <c r="C1519" t="s">
        <v>1049</v>
      </c>
      <c r="D1519" t="s">
        <v>214</v>
      </c>
      <c r="E1519" t="s">
        <v>141</v>
      </c>
      <c r="F1519" t="b">
        <v>0</v>
      </c>
      <c r="G1519" t="s">
        <v>153</v>
      </c>
      <c r="H1519" s="1">
        <v>45135.545370370368</v>
      </c>
      <c r="I1519" t="b">
        <v>0</v>
      </c>
      <c r="J1519" t="b">
        <v>1</v>
      </c>
      <c r="K1519" t="s">
        <v>116</v>
      </c>
      <c r="L1519" t="s">
        <v>142</v>
      </c>
      <c r="M1519" s="3">
        <v>125000</v>
      </c>
      <c r="O1519" t="s">
        <v>3723</v>
      </c>
      <c r="P1519" t="s">
        <v>405</v>
      </c>
    </row>
    <row r="1520" spans="1:16" x14ac:dyDescent="0.3">
      <c r="A1520" t="s">
        <v>0</v>
      </c>
      <c r="B1520" t="s">
        <v>3724</v>
      </c>
      <c r="C1520" t="s">
        <v>3725</v>
      </c>
      <c r="D1520" t="s">
        <v>953</v>
      </c>
      <c r="E1520" t="s">
        <v>141</v>
      </c>
      <c r="F1520" t="b">
        <v>0</v>
      </c>
      <c r="G1520" t="s">
        <v>148</v>
      </c>
      <c r="H1520" s="1">
        <v>44936.582662037043</v>
      </c>
      <c r="I1520" t="b">
        <v>0</v>
      </c>
      <c r="J1520" t="b">
        <v>0</v>
      </c>
      <c r="K1520" t="s">
        <v>116</v>
      </c>
      <c r="L1520" t="s">
        <v>142</v>
      </c>
      <c r="M1520" s="3">
        <v>133285</v>
      </c>
      <c r="O1520" t="s">
        <v>1179</v>
      </c>
      <c r="P1520" t="s">
        <v>3726</v>
      </c>
    </row>
    <row r="1521" spans="1:16" x14ac:dyDescent="0.3">
      <c r="A1521" t="s">
        <v>3</v>
      </c>
      <c r="B1521" t="s">
        <v>3727</v>
      </c>
      <c r="C1521" t="s">
        <v>173</v>
      </c>
      <c r="D1521" t="s">
        <v>329</v>
      </c>
      <c r="E1521" t="s">
        <v>141</v>
      </c>
      <c r="F1521" t="b">
        <v>1</v>
      </c>
      <c r="G1521" t="s">
        <v>148</v>
      </c>
      <c r="H1521" s="1">
        <v>45222.788506944453</v>
      </c>
      <c r="I1521" t="b">
        <v>0</v>
      </c>
      <c r="J1521" t="b">
        <v>1</v>
      </c>
      <c r="K1521" t="s">
        <v>116</v>
      </c>
      <c r="L1521" t="s">
        <v>142</v>
      </c>
      <c r="M1521" s="3">
        <v>90000</v>
      </c>
      <c r="O1521" t="s">
        <v>3728</v>
      </c>
      <c r="P1521" t="s">
        <v>3729</v>
      </c>
    </row>
    <row r="1522" spans="1:16" x14ac:dyDescent="0.3">
      <c r="A1522" t="s">
        <v>0</v>
      </c>
      <c r="B1522" t="s">
        <v>621</v>
      </c>
      <c r="C1522" t="s">
        <v>204</v>
      </c>
      <c r="D1522" t="s">
        <v>140</v>
      </c>
      <c r="E1522" t="s">
        <v>206</v>
      </c>
      <c r="F1522" t="b">
        <v>0</v>
      </c>
      <c r="G1522" t="s">
        <v>181</v>
      </c>
      <c r="H1522" s="1">
        <v>44937.75172453704</v>
      </c>
      <c r="I1522" t="b">
        <v>1</v>
      </c>
      <c r="J1522" t="b">
        <v>0</v>
      </c>
      <c r="K1522" t="s">
        <v>116</v>
      </c>
      <c r="L1522" t="s">
        <v>166</v>
      </c>
      <c r="N1522" s="2">
        <v>55</v>
      </c>
      <c r="O1522" t="s">
        <v>844</v>
      </c>
      <c r="P1522" t="s">
        <v>3730</v>
      </c>
    </row>
    <row r="1523" spans="1:16" x14ac:dyDescent="0.3">
      <c r="A1523" t="s">
        <v>2</v>
      </c>
      <c r="B1523" t="s">
        <v>3731</v>
      </c>
      <c r="C1523" t="s">
        <v>777</v>
      </c>
      <c r="D1523" t="s">
        <v>214</v>
      </c>
      <c r="E1523" t="s">
        <v>141</v>
      </c>
      <c r="F1523" t="b">
        <v>0</v>
      </c>
      <c r="G1523" t="s">
        <v>165</v>
      </c>
      <c r="H1523" s="1">
        <v>45012.380127314813</v>
      </c>
      <c r="I1523" t="b">
        <v>0</v>
      </c>
      <c r="J1523" t="b">
        <v>0</v>
      </c>
      <c r="K1523" t="s">
        <v>116</v>
      </c>
      <c r="L1523" t="s">
        <v>142</v>
      </c>
      <c r="M1523" s="3">
        <v>125000</v>
      </c>
      <c r="O1523" t="s">
        <v>3732</v>
      </c>
      <c r="P1523" t="s">
        <v>3733</v>
      </c>
    </row>
    <row r="1524" spans="1:16" x14ac:dyDescent="0.3">
      <c r="A1524" t="s">
        <v>1</v>
      </c>
      <c r="B1524" t="s">
        <v>2121</v>
      </c>
      <c r="C1524" t="s">
        <v>173</v>
      </c>
      <c r="D1524" t="s">
        <v>186</v>
      </c>
      <c r="E1524" t="s">
        <v>141</v>
      </c>
      <c r="F1524" t="b">
        <v>1</v>
      </c>
      <c r="G1524" t="s">
        <v>148</v>
      </c>
      <c r="H1524" s="1">
        <v>44935.695787037039</v>
      </c>
      <c r="I1524" t="b">
        <v>0</v>
      </c>
      <c r="J1524" t="b">
        <v>1</v>
      </c>
      <c r="K1524" t="s">
        <v>116</v>
      </c>
      <c r="L1524" t="s">
        <v>142</v>
      </c>
      <c r="M1524" s="3">
        <v>120000</v>
      </c>
      <c r="O1524" t="s">
        <v>3734</v>
      </c>
      <c r="P1524" t="s">
        <v>3735</v>
      </c>
    </row>
    <row r="1525" spans="1:16" x14ac:dyDescent="0.3">
      <c r="A1525" t="s">
        <v>5</v>
      </c>
      <c r="B1525" t="s">
        <v>5</v>
      </c>
      <c r="C1525" t="s">
        <v>204</v>
      </c>
      <c r="D1525" t="s">
        <v>186</v>
      </c>
      <c r="E1525" t="s">
        <v>141</v>
      </c>
      <c r="F1525" t="b">
        <v>0</v>
      </c>
      <c r="G1525" t="s">
        <v>148</v>
      </c>
      <c r="H1525" s="1">
        <v>45254.431516203702</v>
      </c>
      <c r="I1525" t="b">
        <v>0</v>
      </c>
      <c r="J1525" t="b">
        <v>0</v>
      </c>
      <c r="K1525" t="s">
        <v>116</v>
      </c>
      <c r="L1525" t="s">
        <v>142</v>
      </c>
      <c r="M1525" s="3">
        <v>195000</v>
      </c>
      <c r="O1525" t="s">
        <v>376</v>
      </c>
      <c r="P1525" t="s">
        <v>3736</v>
      </c>
    </row>
    <row r="1526" spans="1:16" x14ac:dyDescent="0.3">
      <c r="A1526" t="s">
        <v>8</v>
      </c>
      <c r="B1526" t="s">
        <v>3737</v>
      </c>
      <c r="C1526" t="s">
        <v>98</v>
      </c>
      <c r="D1526" t="s">
        <v>157</v>
      </c>
      <c r="E1526" t="s">
        <v>141</v>
      </c>
      <c r="F1526" t="b">
        <v>0</v>
      </c>
      <c r="G1526" t="s">
        <v>98</v>
      </c>
      <c r="H1526" s="1">
        <v>45166.88385416667</v>
      </c>
      <c r="I1526" t="b">
        <v>0</v>
      </c>
      <c r="J1526" t="b">
        <v>0</v>
      </c>
      <c r="K1526" t="s">
        <v>98</v>
      </c>
      <c r="L1526" t="s">
        <v>142</v>
      </c>
      <c r="M1526" s="3">
        <v>89100</v>
      </c>
      <c r="O1526" t="s">
        <v>3738</v>
      </c>
      <c r="P1526" t="s">
        <v>3739</v>
      </c>
    </row>
    <row r="1527" spans="1:16" x14ac:dyDescent="0.3">
      <c r="A1527" t="s">
        <v>2</v>
      </c>
      <c r="B1527" t="s">
        <v>3740</v>
      </c>
      <c r="C1527" t="s">
        <v>773</v>
      </c>
      <c r="D1527" t="s">
        <v>302</v>
      </c>
      <c r="E1527" t="s">
        <v>141</v>
      </c>
      <c r="F1527" t="b">
        <v>0</v>
      </c>
      <c r="G1527" t="s">
        <v>181</v>
      </c>
      <c r="H1527" s="1">
        <v>45170.681134259263</v>
      </c>
      <c r="I1527" t="b">
        <v>0</v>
      </c>
      <c r="J1527" t="b">
        <v>1</v>
      </c>
      <c r="K1527" t="s">
        <v>116</v>
      </c>
      <c r="L1527" t="s">
        <v>142</v>
      </c>
      <c r="M1527" s="3">
        <v>156000</v>
      </c>
      <c r="O1527" t="s">
        <v>3741</v>
      </c>
      <c r="P1527" t="s">
        <v>3742</v>
      </c>
    </row>
    <row r="1528" spans="1:16" x14ac:dyDescent="0.3">
      <c r="A1528" t="s">
        <v>5</v>
      </c>
      <c r="B1528" t="s">
        <v>5</v>
      </c>
      <c r="C1528" t="s">
        <v>204</v>
      </c>
      <c r="D1528" t="s">
        <v>362</v>
      </c>
      <c r="E1528" t="s">
        <v>141</v>
      </c>
      <c r="F1528" t="b">
        <v>0</v>
      </c>
      <c r="G1528" t="s">
        <v>148</v>
      </c>
      <c r="H1528" s="1">
        <v>45121.496458333328</v>
      </c>
      <c r="I1528" t="b">
        <v>0</v>
      </c>
      <c r="J1528" t="b">
        <v>1</v>
      </c>
      <c r="K1528" t="s">
        <v>116</v>
      </c>
      <c r="L1528" t="s">
        <v>142</v>
      </c>
      <c r="M1528" s="3">
        <v>172500</v>
      </c>
      <c r="O1528" t="s">
        <v>376</v>
      </c>
      <c r="P1528" t="s">
        <v>3743</v>
      </c>
    </row>
    <row r="1529" spans="1:16" x14ac:dyDescent="0.3">
      <c r="A1529" t="s">
        <v>2</v>
      </c>
      <c r="B1529" t="s">
        <v>2</v>
      </c>
      <c r="C1529" t="s">
        <v>438</v>
      </c>
      <c r="D1529" t="s">
        <v>214</v>
      </c>
      <c r="E1529" t="s">
        <v>141</v>
      </c>
      <c r="F1529" t="b">
        <v>0</v>
      </c>
      <c r="G1529" t="s">
        <v>153</v>
      </c>
      <c r="H1529" s="1">
        <v>45012.378807870373</v>
      </c>
      <c r="I1529" t="b">
        <v>0</v>
      </c>
      <c r="J1529" t="b">
        <v>0</v>
      </c>
      <c r="K1529" t="s">
        <v>116</v>
      </c>
      <c r="L1529" t="s">
        <v>142</v>
      </c>
      <c r="M1529" s="3">
        <v>125000</v>
      </c>
      <c r="O1529" t="s">
        <v>3744</v>
      </c>
      <c r="P1529" t="s">
        <v>3745</v>
      </c>
    </row>
    <row r="1530" spans="1:16" x14ac:dyDescent="0.3">
      <c r="A1530" t="s">
        <v>0</v>
      </c>
      <c r="B1530" t="s">
        <v>0</v>
      </c>
      <c r="C1530" t="s">
        <v>581</v>
      </c>
      <c r="D1530" t="s">
        <v>186</v>
      </c>
      <c r="E1530" t="s">
        <v>206</v>
      </c>
      <c r="F1530" t="b">
        <v>0</v>
      </c>
      <c r="G1530" t="s">
        <v>148</v>
      </c>
      <c r="H1530" s="1">
        <v>45044.791863425933</v>
      </c>
      <c r="I1530" t="b">
        <v>0</v>
      </c>
      <c r="J1530" t="b">
        <v>0</v>
      </c>
      <c r="K1530" t="s">
        <v>116</v>
      </c>
      <c r="L1530" t="s">
        <v>142</v>
      </c>
      <c r="M1530" s="3">
        <v>95000</v>
      </c>
      <c r="O1530" t="s">
        <v>249</v>
      </c>
      <c r="P1530" t="s">
        <v>3746</v>
      </c>
    </row>
    <row r="1531" spans="1:16" x14ac:dyDescent="0.3">
      <c r="A1531" t="s">
        <v>1</v>
      </c>
      <c r="B1531" t="s">
        <v>3747</v>
      </c>
      <c r="C1531" t="s">
        <v>455</v>
      </c>
      <c r="D1531" t="s">
        <v>186</v>
      </c>
      <c r="E1531" t="s">
        <v>206</v>
      </c>
      <c r="F1531" t="b">
        <v>0</v>
      </c>
      <c r="G1531" t="s">
        <v>207</v>
      </c>
      <c r="H1531" s="1">
        <v>45225.840555555558</v>
      </c>
      <c r="I1531" t="b">
        <v>0</v>
      </c>
      <c r="J1531" t="b">
        <v>0</v>
      </c>
      <c r="K1531" t="s">
        <v>116</v>
      </c>
      <c r="L1531" t="s">
        <v>166</v>
      </c>
      <c r="N1531" s="2">
        <v>65</v>
      </c>
      <c r="O1531" t="s">
        <v>3748</v>
      </c>
      <c r="P1531" t="s">
        <v>3749</v>
      </c>
    </row>
    <row r="1532" spans="1:16" x14ac:dyDescent="0.3">
      <c r="A1532" t="s">
        <v>7</v>
      </c>
      <c r="B1532" t="s">
        <v>3750</v>
      </c>
      <c r="C1532" t="s">
        <v>248</v>
      </c>
      <c r="D1532" t="s">
        <v>987</v>
      </c>
      <c r="E1532" t="s">
        <v>141</v>
      </c>
      <c r="F1532" t="b">
        <v>0</v>
      </c>
      <c r="G1532" t="s">
        <v>148</v>
      </c>
      <c r="H1532" s="1">
        <v>45041.69427083333</v>
      </c>
      <c r="I1532" t="b">
        <v>0</v>
      </c>
      <c r="J1532" t="b">
        <v>1</v>
      </c>
      <c r="K1532" t="s">
        <v>116</v>
      </c>
      <c r="L1532" t="s">
        <v>142</v>
      </c>
      <c r="M1532" s="3">
        <v>91100</v>
      </c>
      <c r="O1532" t="s">
        <v>3751</v>
      </c>
      <c r="P1532" t="s">
        <v>3752</v>
      </c>
    </row>
    <row r="1533" spans="1:16" x14ac:dyDescent="0.3">
      <c r="A1533" t="s">
        <v>0</v>
      </c>
      <c r="B1533" t="s">
        <v>3753</v>
      </c>
      <c r="C1533" t="s">
        <v>3754</v>
      </c>
      <c r="D1533" t="s">
        <v>214</v>
      </c>
      <c r="E1533" t="s">
        <v>141</v>
      </c>
      <c r="F1533" t="b">
        <v>0</v>
      </c>
      <c r="G1533" t="s">
        <v>158</v>
      </c>
      <c r="H1533" s="1">
        <v>45121.459699074083</v>
      </c>
      <c r="I1533" t="b">
        <v>0</v>
      </c>
      <c r="J1533" t="b">
        <v>1</v>
      </c>
      <c r="K1533" t="s">
        <v>116</v>
      </c>
      <c r="L1533" t="s">
        <v>142</v>
      </c>
      <c r="M1533" s="3">
        <v>90000</v>
      </c>
      <c r="O1533" t="s">
        <v>3755</v>
      </c>
      <c r="P1533" t="s">
        <v>3756</v>
      </c>
    </row>
    <row r="1534" spans="1:16" x14ac:dyDescent="0.3">
      <c r="A1534" t="s">
        <v>1</v>
      </c>
      <c r="B1534" t="s">
        <v>555</v>
      </c>
      <c r="C1534" t="s">
        <v>3757</v>
      </c>
      <c r="D1534" t="s">
        <v>147</v>
      </c>
      <c r="E1534" t="s">
        <v>141</v>
      </c>
      <c r="F1534" t="b">
        <v>0</v>
      </c>
      <c r="G1534" t="s">
        <v>181</v>
      </c>
      <c r="H1534" s="1">
        <v>44946.978530092587</v>
      </c>
      <c r="I1534" t="b">
        <v>0</v>
      </c>
      <c r="J1534" t="b">
        <v>0</v>
      </c>
      <c r="K1534" t="s">
        <v>116</v>
      </c>
      <c r="L1534" t="s">
        <v>142</v>
      </c>
      <c r="M1534" s="3">
        <v>160060.234375</v>
      </c>
      <c r="O1534" t="s">
        <v>3758</v>
      </c>
      <c r="P1534" t="s">
        <v>3759</v>
      </c>
    </row>
    <row r="1535" spans="1:16" x14ac:dyDescent="0.3">
      <c r="A1535" t="s">
        <v>7</v>
      </c>
      <c r="B1535" t="s">
        <v>7</v>
      </c>
      <c r="C1535" t="s">
        <v>270</v>
      </c>
      <c r="D1535" t="s">
        <v>214</v>
      </c>
      <c r="E1535" t="s">
        <v>141</v>
      </c>
      <c r="F1535" t="b">
        <v>0</v>
      </c>
      <c r="G1535" t="s">
        <v>153</v>
      </c>
      <c r="H1535" s="1">
        <v>44967.416643518518</v>
      </c>
      <c r="I1535" t="b">
        <v>0</v>
      </c>
      <c r="J1535" t="b">
        <v>1</v>
      </c>
      <c r="K1535" t="s">
        <v>116</v>
      </c>
      <c r="L1535" t="s">
        <v>142</v>
      </c>
      <c r="M1535" s="3">
        <v>175000</v>
      </c>
      <c r="O1535" t="s">
        <v>343</v>
      </c>
      <c r="P1535" t="s">
        <v>3760</v>
      </c>
    </row>
    <row r="1536" spans="1:16" x14ac:dyDescent="0.3">
      <c r="A1536" t="s">
        <v>2</v>
      </c>
      <c r="B1536" t="s">
        <v>3761</v>
      </c>
      <c r="C1536" t="s">
        <v>1258</v>
      </c>
      <c r="D1536" t="s">
        <v>214</v>
      </c>
      <c r="E1536" t="s">
        <v>141</v>
      </c>
      <c r="F1536" t="b">
        <v>0</v>
      </c>
      <c r="G1536" t="s">
        <v>181</v>
      </c>
      <c r="H1536" s="1">
        <v>44951.377766203703</v>
      </c>
      <c r="I1536" t="b">
        <v>0</v>
      </c>
      <c r="J1536" t="b">
        <v>1</v>
      </c>
      <c r="K1536" t="s">
        <v>116</v>
      </c>
      <c r="L1536" t="s">
        <v>142</v>
      </c>
      <c r="M1536" s="3">
        <v>115000</v>
      </c>
      <c r="O1536" t="s">
        <v>2669</v>
      </c>
      <c r="P1536" t="s">
        <v>3762</v>
      </c>
    </row>
    <row r="1537" spans="1:16" x14ac:dyDescent="0.3">
      <c r="A1537" t="s">
        <v>0</v>
      </c>
      <c r="B1537" t="s">
        <v>3763</v>
      </c>
      <c r="C1537" t="s">
        <v>3764</v>
      </c>
      <c r="D1537" t="s">
        <v>521</v>
      </c>
      <c r="E1537" t="s">
        <v>141</v>
      </c>
      <c r="F1537" t="b">
        <v>0</v>
      </c>
      <c r="G1537" t="s">
        <v>104</v>
      </c>
      <c r="H1537" s="1">
        <v>45123.443043981482</v>
      </c>
      <c r="I1537" t="b">
        <v>0</v>
      </c>
      <c r="J1537" t="b">
        <v>0</v>
      </c>
      <c r="K1537" t="s">
        <v>104</v>
      </c>
      <c r="L1537" t="s">
        <v>142</v>
      </c>
      <c r="M1537" s="3">
        <v>62500</v>
      </c>
      <c r="O1537" t="s">
        <v>3765</v>
      </c>
      <c r="P1537" t="s">
        <v>3766</v>
      </c>
    </row>
    <row r="1538" spans="1:16" x14ac:dyDescent="0.3">
      <c r="A1538" t="s">
        <v>6</v>
      </c>
      <c r="B1538" t="s">
        <v>6</v>
      </c>
      <c r="C1538" t="s">
        <v>173</v>
      </c>
      <c r="D1538" t="s">
        <v>186</v>
      </c>
      <c r="E1538" t="s">
        <v>141</v>
      </c>
      <c r="F1538" t="b">
        <v>1</v>
      </c>
      <c r="G1538" t="s">
        <v>104</v>
      </c>
      <c r="H1538" s="1">
        <v>45250.403715277767</v>
      </c>
      <c r="I1538" t="b">
        <v>0</v>
      </c>
      <c r="J1538" t="b">
        <v>0</v>
      </c>
      <c r="K1538" t="s">
        <v>104</v>
      </c>
      <c r="L1538" t="s">
        <v>142</v>
      </c>
      <c r="M1538" s="3">
        <v>154500</v>
      </c>
      <c r="O1538" t="s">
        <v>3670</v>
      </c>
      <c r="P1538" t="s">
        <v>3767</v>
      </c>
    </row>
    <row r="1539" spans="1:16" x14ac:dyDescent="0.3">
      <c r="A1539" t="s">
        <v>1</v>
      </c>
      <c r="B1539" t="s">
        <v>3768</v>
      </c>
      <c r="C1539" t="s">
        <v>1631</v>
      </c>
      <c r="D1539" t="s">
        <v>157</v>
      </c>
      <c r="E1539" t="s">
        <v>141</v>
      </c>
      <c r="F1539" t="b">
        <v>0</v>
      </c>
      <c r="G1539" t="s">
        <v>115</v>
      </c>
      <c r="H1539" s="1">
        <v>45006.608229166668</v>
      </c>
      <c r="I1539" t="b">
        <v>1</v>
      </c>
      <c r="J1539" t="b">
        <v>0</v>
      </c>
      <c r="K1539" t="s">
        <v>115</v>
      </c>
      <c r="L1539" t="s">
        <v>142</v>
      </c>
      <c r="M1539" s="3">
        <v>96773</v>
      </c>
      <c r="O1539" t="s">
        <v>3769</v>
      </c>
      <c r="P1539" t="s">
        <v>3770</v>
      </c>
    </row>
    <row r="1540" spans="1:16" x14ac:dyDescent="0.3">
      <c r="A1540" t="s">
        <v>1</v>
      </c>
      <c r="B1540" t="s">
        <v>2087</v>
      </c>
      <c r="C1540" t="s">
        <v>30</v>
      </c>
      <c r="D1540" t="s">
        <v>157</v>
      </c>
      <c r="E1540" t="s">
        <v>141</v>
      </c>
      <c r="F1540" t="b">
        <v>0</v>
      </c>
      <c r="G1540" t="s">
        <v>30</v>
      </c>
      <c r="H1540" s="1">
        <v>45114.675104166658</v>
      </c>
      <c r="I1540" t="b">
        <v>0</v>
      </c>
      <c r="J1540" t="b">
        <v>0</v>
      </c>
      <c r="K1540" t="s">
        <v>30</v>
      </c>
      <c r="L1540" t="s">
        <v>142</v>
      </c>
      <c r="M1540" s="3">
        <v>188000</v>
      </c>
      <c r="O1540" t="s">
        <v>3771</v>
      </c>
      <c r="P1540" t="s">
        <v>3772</v>
      </c>
    </row>
    <row r="1541" spans="1:16" x14ac:dyDescent="0.3">
      <c r="A1541" t="s">
        <v>2</v>
      </c>
      <c r="B1541" t="s">
        <v>3773</v>
      </c>
      <c r="C1541" t="s">
        <v>173</v>
      </c>
      <c r="D1541" t="s">
        <v>163</v>
      </c>
      <c r="E1541" t="s">
        <v>141</v>
      </c>
      <c r="F1541" t="b">
        <v>1</v>
      </c>
      <c r="G1541" t="s">
        <v>181</v>
      </c>
      <c r="H1541" s="1">
        <v>45160.753078703703</v>
      </c>
      <c r="I1541" t="b">
        <v>0</v>
      </c>
      <c r="J1541" t="b">
        <v>1</v>
      </c>
      <c r="K1541" t="s">
        <v>116</v>
      </c>
      <c r="L1541" t="s">
        <v>166</v>
      </c>
      <c r="N1541" s="2">
        <v>53.385002136230469</v>
      </c>
      <c r="O1541" t="s">
        <v>2589</v>
      </c>
      <c r="P1541" t="s">
        <v>2590</v>
      </c>
    </row>
    <row r="1542" spans="1:16" x14ac:dyDescent="0.3">
      <c r="A1542" t="s">
        <v>1</v>
      </c>
      <c r="B1542" t="s">
        <v>3774</v>
      </c>
      <c r="C1542" t="s">
        <v>1097</v>
      </c>
      <c r="D1542" t="s">
        <v>282</v>
      </c>
      <c r="E1542" t="s">
        <v>141</v>
      </c>
      <c r="F1542" t="b">
        <v>0</v>
      </c>
      <c r="G1542" t="s">
        <v>158</v>
      </c>
      <c r="H1542" s="1">
        <v>45149.84134259259</v>
      </c>
      <c r="I1542" t="b">
        <v>1</v>
      </c>
      <c r="J1542" t="b">
        <v>0</v>
      </c>
      <c r="K1542" t="s">
        <v>116</v>
      </c>
      <c r="L1542" t="s">
        <v>142</v>
      </c>
      <c r="M1542" s="3">
        <v>70000</v>
      </c>
      <c r="O1542" t="s">
        <v>1015</v>
      </c>
      <c r="P1542" t="s">
        <v>3775</v>
      </c>
    </row>
    <row r="1543" spans="1:16" x14ac:dyDescent="0.3">
      <c r="A1543" t="s">
        <v>1</v>
      </c>
      <c r="B1543" t="s">
        <v>2828</v>
      </c>
      <c r="C1543" t="s">
        <v>173</v>
      </c>
      <c r="D1543" t="s">
        <v>349</v>
      </c>
      <c r="E1543" t="s">
        <v>206</v>
      </c>
      <c r="F1543" t="b">
        <v>1</v>
      </c>
      <c r="G1543" t="s">
        <v>207</v>
      </c>
      <c r="H1543" s="1">
        <v>45013.803437499999</v>
      </c>
      <c r="I1543" t="b">
        <v>1</v>
      </c>
      <c r="J1543" t="b">
        <v>0</v>
      </c>
      <c r="K1543" t="s">
        <v>116</v>
      </c>
      <c r="L1543" t="s">
        <v>166</v>
      </c>
      <c r="N1543" s="2">
        <v>30</v>
      </c>
      <c r="O1543" t="s">
        <v>351</v>
      </c>
      <c r="P1543" t="s">
        <v>3776</v>
      </c>
    </row>
    <row r="1544" spans="1:16" x14ac:dyDescent="0.3">
      <c r="A1544" t="s">
        <v>1</v>
      </c>
      <c r="B1544" t="s">
        <v>3777</v>
      </c>
      <c r="C1544" t="s">
        <v>3778</v>
      </c>
      <c r="D1544" t="s">
        <v>163</v>
      </c>
      <c r="E1544" t="s">
        <v>141</v>
      </c>
      <c r="F1544" t="b">
        <v>0</v>
      </c>
      <c r="G1544" t="s">
        <v>165</v>
      </c>
      <c r="H1544" s="1">
        <v>45142.75513888889</v>
      </c>
      <c r="I1544" t="b">
        <v>0</v>
      </c>
      <c r="J1544" t="b">
        <v>0</v>
      </c>
      <c r="K1544" t="s">
        <v>116</v>
      </c>
      <c r="L1544" t="s">
        <v>166</v>
      </c>
      <c r="N1544" s="2">
        <v>36.235000610351563</v>
      </c>
      <c r="O1544" t="s">
        <v>1316</v>
      </c>
      <c r="P1544" t="s">
        <v>1317</v>
      </c>
    </row>
    <row r="1545" spans="1:16" x14ac:dyDescent="0.3">
      <c r="A1545" t="s">
        <v>1</v>
      </c>
      <c r="B1545" t="s">
        <v>1</v>
      </c>
      <c r="C1545" t="s">
        <v>3779</v>
      </c>
      <c r="D1545" t="s">
        <v>157</v>
      </c>
      <c r="E1545" t="s">
        <v>141</v>
      </c>
      <c r="F1545" t="b">
        <v>0</v>
      </c>
      <c r="G1545" t="s">
        <v>158</v>
      </c>
      <c r="H1545" s="1">
        <v>44970.798229166663</v>
      </c>
      <c r="I1545" t="b">
        <v>1</v>
      </c>
      <c r="J1545" t="b">
        <v>0</v>
      </c>
      <c r="K1545" t="s">
        <v>116</v>
      </c>
      <c r="L1545" t="s">
        <v>142</v>
      </c>
      <c r="M1545" s="3">
        <v>147500</v>
      </c>
      <c r="O1545" t="s">
        <v>3780</v>
      </c>
      <c r="P1545" t="s">
        <v>3781</v>
      </c>
    </row>
    <row r="1546" spans="1:16" x14ac:dyDescent="0.3">
      <c r="A1546" t="s">
        <v>2</v>
      </c>
      <c r="B1546" t="s">
        <v>2</v>
      </c>
      <c r="C1546" t="s">
        <v>851</v>
      </c>
      <c r="D1546" t="s">
        <v>147</v>
      </c>
      <c r="E1546" t="s">
        <v>164</v>
      </c>
      <c r="F1546" t="b">
        <v>0</v>
      </c>
      <c r="G1546" t="s">
        <v>181</v>
      </c>
      <c r="H1546" s="1">
        <v>45232.085034722222</v>
      </c>
      <c r="I1546" t="b">
        <v>0</v>
      </c>
      <c r="J1546" t="b">
        <v>1</v>
      </c>
      <c r="K1546" t="s">
        <v>116</v>
      </c>
      <c r="L1546" t="s">
        <v>142</v>
      </c>
      <c r="M1546" s="3">
        <v>213500</v>
      </c>
      <c r="O1546" t="s">
        <v>1637</v>
      </c>
      <c r="P1546" t="s">
        <v>3782</v>
      </c>
    </row>
    <row r="1547" spans="1:16" x14ac:dyDescent="0.3">
      <c r="A1547" t="s">
        <v>1</v>
      </c>
      <c r="B1547" t="s">
        <v>3783</v>
      </c>
      <c r="C1547" t="s">
        <v>3784</v>
      </c>
      <c r="D1547" t="s">
        <v>214</v>
      </c>
      <c r="E1547" t="s">
        <v>636</v>
      </c>
      <c r="F1547" t="b">
        <v>0</v>
      </c>
      <c r="G1547" t="s">
        <v>153</v>
      </c>
      <c r="H1547" s="1">
        <v>45188.368263888893</v>
      </c>
      <c r="I1547" t="b">
        <v>0</v>
      </c>
      <c r="J1547" t="b">
        <v>1</v>
      </c>
      <c r="K1547" t="s">
        <v>116</v>
      </c>
      <c r="L1547" t="s">
        <v>142</v>
      </c>
      <c r="M1547" s="3">
        <v>113836.5</v>
      </c>
      <c r="O1547" t="s">
        <v>249</v>
      </c>
      <c r="P1547" t="s">
        <v>3785</v>
      </c>
    </row>
    <row r="1548" spans="1:16" x14ac:dyDescent="0.3">
      <c r="A1548" t="s">
        <v>5</v>
      </c>
      <c r="B1548" t="s">
        <v>3786</v>
      </c>
      <c r="C1548" t="s">
        <v>1745</v>
      </c>
      <c r="D1548" t="s">
        <v>163</v>
      </c>
      <c r="E1548" t="s">
        <v>141</v>
      </c>
      <c r="F1548" t="b">
        <v>0</v>
      </c>
      <c r="G1548" t="s">
        <v>165</v>
      </c>
      <c r="H1548" s="1">
        <v>45160.756712962961</v>
      </c>
      <c r="I1548" t="b">
        <v>0</v>
      </c>
      <c r="J1548" t="b">
        <v>1</v>
      </c>
      <c r="K1548" t="s">
        <v>116</v>
      </c>
      <c r="L1548" t="s">
        <v>166</v>
      </c>
      <c r="N1548" s="2">
        <v>61.159996032714837</v>
      </c>
      <c r="O1548" t="s">
        <v>1746</v>
      </c>
      <c r="P1548" t="s">
        <v>3787</v>
      </c>
    </row>
    <row r="1549" spans="1:16" x14ac:dyDescent="0.3">
      <c r="A1549" t="s">
        <v>2</v>
      </c>
      <c r="B1549" t="s">
        <v>2</v>
      </c>
      <c r="C1549" t="s">
        <v>458</v>
      </c>
      <c r="D1549" t="s">
        <v>214</v>
      </c>
      <c r="E1549" t="s">
        <v>141</v>
      </c>
      <c r="F1549" t="b">
        <v>0</v>
      </c>
      <c r="G1549" t="s">
        <v>148</v>
      </c>
      <c r="H1549" s="1">
        <v>44934.326909722222</v>
      </c>
      <c r="I1549" t="b">
        <v>0</v>
      </c>
      <c r="J1549" t="b">
        <v>1</v>
      </c>
      <c r="K1549" t="s">
        <v>116</v>
      </c>
      <c r="L1549" t="s">
        <v>142</v>
      </c>
      <c r="M1549" s="3">
        <v>115000</v>
      </c>
      <c r="O1549" t="s">
        <v>1688</v>
      </c>
      <c r="P1549" t="s">
        <v>550</v>
      </c>
    </row>
    <row r="1550" spans="1:16" x14ac:dyDescent="0.3">
      <c r="A1550" t="s">
        <v>1</v>
      </c>
      <c r="B1550" t="s">
        <v>1314</v>
      </c>
      <c r="C1550" t="s">
        <v>173</v>
      </c>
      <c r="D1550" t="s">
        <v>186</v>
      </c>
      <c r="E1550" t="s">
        <v>141</v>
      </c>
      <c r="F1550" t="b">
        <v>1</v>
      </c>
      <c r="G1550" t="s">
        <v>207</v>
      </c>
      <c r="H1550" s="1">
        <v>45020.728460648148</v>
      </c>
      <c r="I1550" t="b">
        <v>0</v>
      </c>
      <c r="J1550" t="b">
        <v>1</v>
      </c>
      <c r="K1550" t="s">
        <v>116</v>
      </c>
      <c r="L1550" t="s">
        <v>142</v>
      </c>
      <c r="M1550" s="3">
        <v>210000</v>
      </c>
      <c r="O1550" t="s">
        <v>240</v>
      </c>
      <c r="P1550" t="s">
        <v>3788</v>
      </c>
    </row>
    <row r="1551" spans="1:16" x14ac:dyDescent="0.3">
      <c r="A1551" t="s">
        <v>2</v>
      </c>
      <c r="B1551" t="s">
        <v>3789</v>
      </c>
      <c r="C1551" t="s">
        <v>455</v>
      </c>
      <c r="D1551" t="s">
        <v>2984</v>
      </c>
      <c r="E1551" t="s">
        <v>141</v>
      </c>
      <c r="F1551" t="b">
        <v>0</v>
      </c>
      <c r="G1551" t="s">
        <v>158</v>
      </c>
      <c r="H1551" s="1">
        <v>45238.558749999997</v>
      </c>
      <c r="I1551" t="b">
        <v>0</v>
      </c>
      <c r="J1551" t="b">
        <v>0</v>
      </c>
      <c r="K1551" t="s">
        <v>116</v>
      </c>
      <c r="L1551" t="s">
        <v>142</v>
      </c>
      <c r="M1551" s="3">
        <v>140998</v>
      </c>
      <c r="O1551" t="s">
        <v>3790</v>
      </c>
      <c r="P1551" t="s">
        <v>3791</v>
      </c>
    </row>
    <row r="1552" spans="1:16" x14ac:dyDescent="0.3">
      <c r="A1552" t="s">
        <v>2</v>
      </c>
      <c r="B1552" t="s">
        <v>3792</v>
      </c>
      <c r="C1552" t="s">
        <v>173</v>
      </c>
      <c r="D1552" t="s">
        <v>349</v>
      </c>
      <c r="E1552" t="s">
        <v>206</v>
      </c>
      <c r="F1552" t="b">
        <v>1</v>
      </c>
      <c r="G1552" t="s">
        <v>165</v>
      </c>
      <c r="H1552" s="1">
        <v>45011.878379629627</v>
      </c>
      <c r="I1552" t="b">
        <v>0</v>
      </c>
      <c r="J1552" t="b">
        <v>0</v>
      </c>
      <c r="K1552" t="s">
        <v>116</v>
      </c>
      <c r="L1552" t="s">
        <v>166</v>
      </c>
      <c r="N1552" s="2">
        <v>20</v>
      </c>
      <c r="O1552" t="s">
        <v>351</v>
      </c>
    </row>
    <row r="1553" spans="1:16" x14ac:dyDescent="0.3">
      <c r="A1553" t="s">
        <v>1</v>
      </c>
      <c r="B1553" t="s">
        <v>3793</v>
      </c>
      <c r="C1553" t="s">
        <v>156</v>
      </c>
      <c r="D1553" t="s">
        <v>214</v>
      </c>
      <c r="E1553" t="s">
        <v>141</v>
      </c>
      <c r="F1553" t="b">
        <v>0</v>
      </c>
      <c r="G1553" t="s">
        <v>153</v>
      </c>
      <c r="H1553" s="1">
        <v>44943.546793981477</v>
      </c>
      <c r="I1553" t="b">
        <v>0</v>
      </c>
      <c r="J1553" t="b">
        <v>0</v>
      </c>
      <c r="K1553" t="s">
        <v>116</v>
      </c>
      <c r="L1553" t="s">
        <v>142</v>
      </c>
      <c r="M1553" s="3">
        <v>90000</v>
      </c>
      <c r="O1553" t="s">
        <v>294</v>
      </c>
      <c r="P1553" t="s">
        <v>3794</v>
      </c>
    </row>
    <row r="1554" spans="1:16" x14ac:dyDescent="0.3">
      <c r="A1554" t="s">
        <v>0</v>
      </c>
      <c r="B1554" t="s">
        <v>3795</v>
      </c>
      <c r="C1554" t="s">
        <v>3796</v>
      </c>
      <c r="D1554" t="s">
        <v>147</v>
      </c>
      <c r="E1554" t="s">
        <v>206</v>
      </c>
      <c r="F1554" t="b">
        <v>0</v>
      </c>
      <c r="G1554" t="s">
        <v>181</v>
      </c>
      <c r="H1554" s="1">
        <v>45054.751250000001</v>
      </c>
      <c r="I1554" t="b">
        <v>0</v>
      </c>
      <c r="J1554" t="b">
        <v>1</v>
      </c>
      <c r="K1554" t="s">
        <v>116</v>
      </c>
      <c r="L1554" t="s">
        <v>166</v>
      </c>
      <c r="N1554" s="2">
        <v>40</v>
      </c>
      <c r="O1554" t="s">
        <v>391</v>
      </c>
      <c r="P1554" t="s">
        <v>3797</v>
      </c>
    </row>
    <row r="1555" spans="1:16" x14ac:dyDescent="0.3">
      <c r="A1555" t="s">
        <v>1</v>
      </c>
      <c r="B1555" t="s">
        <v>3798</v>
      </c>
      <c r="C1555" t="s">
        <v>474</v>
      </c>
      <c r="D1555" t="s">
        <v>186</v>
      </c>
      <c r="E1555" t="s">
        <v>141</v>
      </c>
      <c r="F1555" t="b">
        <v>0</v>
      </c>
      <c r="G1555" t="s">
        <v>148</v>
      </c>
      <c r="H1555" s="1">
        <v>45028.626782407409</v>
      </c>
      <c r="I1555" t="b">
        <v>0</v>
      </c>
      <c r="J1555" t="b">
        <v>1</v>
      </c>
      <c r="K1555" t="s">
        <v>116</v>
      </c>
      <c r="L1555" t="s">
        <v>166</v>
      </c>
      <c r="N1555" s="2">
        <v>80</v>
      </c>
      <c r="O1555" t="s">
        <v>1660</v>
      </c>
      <c r="P1555" t="s">
        <v>3799</v>
      </c>
    </row>
    <row r="1556" spans="1:16" x14ac:dyDescent="0.3">
      <c r="A1556" t="s">
        <v>0</v>
      </c>
      <c r="B1556" t="s">
        <v>3800</v>
      </c>
      <c r="C1556" t="s">
        <v>190</v>
      </c>
      <c r="D1556" t="s">
        <v>147</v>
      </c>
      <c r="E1556" t="s">
        <v>141</v>
      </c>
      <c r="F1556" t="b">
        <v>0</v>
      </c>
      <c r="G1556" t="s">
        <v>181</v>
      </c>
      <c r="H1556" s="1">
        <v>45056.750740740739</v>
      </c>
      <c r="I1556" t="b">
        <v>0</v>
      </c>
      <c r="J1556" t="b">
        <v>0</v>
      </c>
      <c r="K1556" t="s">
        <v>116</v>
      </c>
      <c r="L1556" t="s">
        <v>142</v>
      </c>
      <c r="M1556" s="3">
        <v>90612.6015625</v>
      </c>
      <c r="O1556" t="s">
        <v>3801</v>
      </c>
      <c r="P1556" t="s">
        <v>2110</v>
      </c>
    </row>
    <row r="1557" spans="1:16" x14ac:dyDescent="0.3">
      <c r="A1557" t="s">
        <v>0</v>
      </c>
      <c r="B1557" t="s">
        <v>3802</v>
      </c>
      <c r="C1557" t="s">
        <v>3803</v>
      </c>
      <c r="D1557" t="s">
        <v>147</v>
      </c>
      <c r="E1557" t="s">
        <v>141</v>
      </c>
      <c r="F1557" t="b">
        <v>0</v>
      </c>
      <c r="G1557" t="s">
        <v>181</v>
      </c>
      <c r="H1557" s="1">
        <v>45132.750856481478</v>
      </c>
      <c r="I1557" t="b">
        <v>0</v>
      </c>
      <c r="J1557" t="b">
        <v>0</v>
      </c>
      <c r="K1557" t="s">
        <v>116</v>
      </c>
      <c r="L1557" t="s">
        <v>166</v>
      </c>
      <c r="N1557" s="2">
        <v>39.560001373291023</v>
      </c>
      <c r="O1557" t="s">
        <v>3804</v>
      </c>
    </row>
    <row r="1558" spans="1:16" x14ac:dyDescent="0.3">
      <c r="A1558" t="s">
        <v>2</v>
      </c>
      <c r="B1558" t="s">
        <v>3189</v>
      </c>
      <c r="C1558" t="s">
        <v>458</v>
      </c>
      <c r="D1558" t="s">
        <v>163</v>
      </c>
      <c r="E1558" t="s">
        <v>164</v>
      </c>
      <c r="F1558" t="b">
        <v>0</v>
      </c>
      <c r="G1558" t="s">
        <v>153</v>
      </c>
      <c r="H1558" s="1">
        <v>45287.293379629627</v>
      </c>
      <c r="I1558" t="b">
        <v>0</v>
      </c>
      <c r="J1558" t="b">
        <v>0</v>
      </c>
      <c r="K1558" t="s">
        <v>116</v>
      </c>
      <c r="L1558" t="s">
        <v>166</v>
      </c>
      <c r="N1558" s="2">
        <v>44.735000610351563</v>
      </c>
      <c r="O1558" t="s">
        <v>459</v>
      </c>
    </row>
    <row r="1559" spans="1:16" x14ac:dyDescent="0.3">
      <c r="A1559" t="s">
        <v>0</v>
      </c>
      <c r="B1559" t="s">
        <v>0</v>
      </c>
      <c r="C1559" t="s">
        <v>1371</v>
      </c>
      <c r="D1559" t="s">
        <v>147</v>
      </c>
      <c r="E1559" t="s">
        <v>141</v>
      </c>
      <c r="F1559" t="b">
        <v>0</v>
      </c>
      <c r="G1559" t="s">
        <v>153</v>
      </c>
      <c r="H1559" s="1">
        <v>45042.833553240736</v>
      </c>
      <c r="I1559" t="b">
        <v>1</v>
      </c>
      <c r="J1559" t="b">
        <v>1</v>
      </c>
      <c r="K1559" t="s">
        <v>116</v>
      </c>
      <c r="L1559" t="s">
        <v>142</v>
      </c>
      <c r="M1559" s="3">
        <v>71500</v>
      </c>
      <c r="O1559" t="s">
        <v>830</v>
      </c>
      <c r="P1559" t="s">
        <v>3805</v>
      </c>
    </row>
    <row r="1560" spans="1:16" x14ac:dyDescent="0.3">
      <c r="A1560" t="s">
        <v>1</v>
      </c>
      <c r="B1560" t="s">
        <v>3806</v>
      </c>
      <c r="C1560" t="s">
        <v>173</v>
      </c>
      <c r="D1560" t="s">
        <v>349</v>
      </c>
      <c r="E1560" t="s">
        <v>350</v>
      </c>
      <c r="F1560" t="b">
        <v>1</v>
      </c>
      <c r="G1560" t="s">
        <v>207</v>
      </c>
      <c r="H1560" s="1">
        <v>45186.964259259257</v>
      </c>
      <c r="I1560" t="b">
        <v>1</v>
      </c>
      <c r="J1560" t="b">
        <v>0</v>
      </c>
      <c r="K1560" t="s">
        <v>116</v>
      </c>
      <c r="L1560" t="s">
        <v>166</v>
      </c>
      <c r="N1560" s="2">
        <v>52.5</v>
      </c>
      <c r="O1560" t="s">
        <v>351</v>
      </c>
      <c r="P1560" t="s">
        <v>3807</v>
      </c>
    </row>
    <row r="1561" spans="1:16" x14ac:dyDescent="0.3">
      <c r="A1561" t="s">
        <v>7</v>
      </c>
      <c r="B1561" t="s">
        <v>3808</v>
      </c>
      <c r="C1561" t="s">
        <v>3809</v>
      </c>
      <c r="D1561" t="s">
        <v>163</v>
      </c>
      <c r="E1561" t="s">
        <v>141</v>
      </c>
      <c r="F1561" t="b">
        <v>0</v>
      </c>
      <c r="G1561" t="s">
        <v>104</v>
      </c>
      <c r="H1561" s="1">
        <v>45147.802951388891</v>
      </c>
      <c r="I1561" t="b">
        <v>0</v>
      </c>
      <c r="J1561" t="b">
        <v>1</v>
      </c>
      <c r="K1561" t="s">
        <v>104</v>
      </c>
      <c r="L1561" t="s">
        <v>166</v>
      </c>
      <c r="N1561" s="2">
        <v>49.169998168945313</v>
      </c>
      <c r="O1561" t="s">
        <v>513</v>
      </c>
      <c r="P1561" t="s">
        <v>3810</v>
      </c>
    </row>
    <row r="1562" spans="1:16" x14ac:dyDescent="0.3">
      <c r="A1562" t="s">
        <v>6</v>
      </c>
      <c r="B1562" t="s">
        <v>3811</v>
      </c>
      <c r="C1562" t="s">
        <v>173</v>
      </c>
      <c r="D1562" t="s">
        <v>2787</v>
      </c>
      <c r="E1562" t="s">
        <v>141</v>
      </c>
      <c r="F1562" t="b">
        <v>1</v>
      </c>
      <c r="G1562" t="s">
        <v>104</v>
      </c>
      <c r="H1562" s="1">
        <v>45210.179745370369</v>
      </c>
      <c r="I1562" t="b">
        <v>0</v>
      </c>
      <c r="J1562" t="b">
        <v>1</v>
      </c>
      <c r="K1562" t="s">
        <v>104</v>
      </c>
      <c r="L1562" t="s">
        <v>142</v>
      </c>
      <c r="M1562" s="3">
        <v>198000</v>
      </c>
      <c r="O1562" t="s">
        <v>3812</v>
      </c>
      <c r="P1562" t="s">
        <v>3813</v>
      </c>
    </row>
    <row r="1563" spans="1:16" x14ac:dyDescent="0.3">
      <c r="A1563" t="s">
        <v>2</v>
      </c>
      <c r="B1563" t="s">
        <v>2</v>
      </c>
      <c r="C1563" t="s">
        <v>204</v>
      </c>
      <c r="D1563" t="s">
        <v>987</v>
      </c>
      <c r="E1563" t="s">
        <v>141</v>
      </c>
      <c r="F1563" t="b">
        <v>0</v>
      </c>
      <c r="G1563" t="s">
        <v>181</v>
      </c>
      <c r="H1563" s="1">
        <v>44948.544560185182</v>
      </c>
      <c r="I1563" t="b">
        <v>0</v>
      </c>
      <c r="J1563" t="b">
        <v>0</v>
      </c>
      <c r="K1563" t="s">
        <v>116</v>
      </c>
      <c r="L1563" t="s">
        <v>142</v>
      </c>
      <c r="M1563" s="3">
        <v>250000</v>
      </c>
      <c r="O1563" t="s">
        <v>3814</v>
      </c>
      <c r="P1563" t="s">
        <v>3815</v>
      </c>
    </row>
    <row r="1564" spans="1:16" x14ac:dyDescent="0.3">
      <c r="A1564" t="s">
        <v>6</v>
      </c>
      <c r="B1564" t="s">
        <v>3816</v>
      </c>
      <c r="C1564" t="s">
        <v>914</v>
      </c>
      <c r="D1564" t="s">
        <v>889</v>
      </c>
      <c r="E1564" t="s">
        <v>141</v>
      </c>
      <c r="F1564" t="b">
        <v>0</v>
      </c>
      <c r="G1564" t="s">
        <v>153</v>
      </c>
      <c r="H1564" s="1">
        <v>44928.50167824074</v>
      </c>
      <c r="I1564" t="b">
        <v>0</v>
      </c>
      <c r="J1564" t="b">
        <v>0</v>
      </c>
      <c r="K1564" t="s">
        <v>116</v>
      </c>
      <c r="L1564" t="s">
        <v>142</v>
      </c>
      <c r="M1564" s="3">
        <v>222589</v>
      </c>
      <c r="O1564" t="s">
        <v>224</v>
      </c>
      <c r="P1564" t="s">
        <v>3817</v>
      </c>
    </row>
    <row r="1565" spans="1:16" x14ac:dyDescent="0.3">
      <c r="A1565" t="s">
        <v>2</v>
      </c>
      <c r="B1565" t="s">
        <v>2</v>
      </c>
      <c r="C1565" t="s">
        <v>173</v>
      </c>
      <c r="D1565" t="s">
        <v>186</v>
      </c>
      <c r="E1565" t="s">
        <v>206</v>
      </c>
      <c r="F1565" t="b">
        <v>1</v>
      </c>
      <c r="G1565" t="s">
        <v>104</v>
      </c>
      <c r="H1565" s="1">
        <v>44952.74417824074</v>
      </c>
      <c r="I1565" t="b">
        <v>0</v>
      </c>
      <c r="J1565" t="b">
        <v>0</v>
      </c>
      <c r="K1565" t="s">
        <v>104</v>
      </c>
      <c r="L1565" t="s">
        <v>166</v>
      </c>
      <c r="N1565" s="2">
        <v>64</v>
      </c>
      <c r="O1565" t="s">
        <v>1194</v>
      </c>
      <c r="P1565" t="s">
        <v>550</v>
      </c>
    </row>
    <row r="1566" spans="1:16" x14ac:dyDescent="0.3">
      <c r="A1566" t="s">
        <v>1</v>
      </c>
      <c r="B1566" t="s">
        <v>3818</v>
      </c>
      <c r="C1566" t="s">
        <v>173</v>
      </c>
      <c r="D1566" t="s">
        <v>186</v>
      </c>
      <c r="E1566" t="s">
        <v>206</v>
      </c>
      <c r="F1566" t="b">
        <v>1</v>
      </c>
      <c r="G1566" t="s">
        <v>153</v>
      </c>
      <c r="H1566" s="1">
        <v>45083.878981481481</v>
      </c>
      <c r="I1566" t="b">
        <v>0</v>
      </c>
      <c r="J1566" t="b">
        <v>0</v>
      </c>
      <c r="K1566" t="s">
        <v>116</v>
      </c>
      <c r="L1566" t="s">
        <v>166</v>
      </c>
      <c r="N1566" s="2">
        <v>67.5</v>
      </c>
      <c r="O1566" t="s">
        <v>3819</v>
      </c>
      <c r="P1566" t="s">
        <v>3820</v>
      </c>
    </row>
    <row r="1567" spans="1:16" x14ac:dyDescent="0.3">
      <c r="A1567" t="s">
        <v>2</v>
      </c>
      <c r="B1567" t="s">
        <v>2</v>
      </c>
      <c r="C1567" t="s">
        <v>375</v>
      </c>
      <c r="D1567" t="s">
        <v>147</v>
      </c>
      <c r="E1567" t="s">
        <v>141</v>
      </c>
      <c r="F1567" t="b">
        <v>0</v>
      </c>
      <c r="G1567" t="s">
        <v>148</v>
      </c>
      <c r="H1567" s="1">
        <v>45118.709780092591</v>
      </c>
      <c r="I1567" t="b">
        <v>0</v>
      </c>
      <c r="J1567" t="b">
        <v>0</v>
      </c>
      <c r="K1567" t="s">
        <v>116</v>
      </c>
      <c r="L1567" t="s">
        <v>142</v>
      </c>
      <c r="M1567" s="3">
        <v>115000</v>
      </c>
      <c r="O1567" t="s">
        <v>3821</v>
      </c>
      <c r="P1567" t="s">
        <v>3822</v>
      </c>
    </row>
    <row r="1568" spans="1:16" x14ac:dyDescent="0.3">
      <c r="A1568" t="s">
        <v>2</v>
      </c>
      <c r="B1568" t="s">
        <v>2</v>
      </c>
      <c r="C1568" t="s">
        <v>116</v>
      </c>
      <c r="D1568" t="s">
        <v>147</v>
      </c>
      <c r="E1568" t="s">
        <v>206</v>
      </c>
      <c r="F1568" t="b">
        <v>0</v>
      </c>
      <c r="G1568" t="s">
        <v>158</v>
      </c>
      <c r="H1568" s="1">
        <v>45191.670416666668</v>
      </c>
      <c r="I1568" t="b">
        <v>0</v>
      </c>
      <c r="J1568" t="b">
        <v>0</v>
      </c>
      <c r="K1568" t="s">
        <v>116</v>
      </c>
      <c r="L1568" t="s">
        <v>166</v>
      </c>
      <c r="N1568" s="2">
        <v>60</v>
      </c>
      <c r="O1568" t="s">
        <v>3823</v>
      </c>
      <c r="P1568" t="s">
        <v>1393</v>
      </c>
    </row>
    <row r="1569" spans="1:16" x14ac:dyDescent="0.3">
      <c r="A1569" t="s">
        <v>1</v>
      </c>
      <c r="B1569" t="s">
        <v>3824</v>
      </c>
      <c r="C1569" t="s">
        <v>217</v>
      </c>
      <c r="D1569" t="s">
        <v>163</v>
      </c>
      <c r="E1569" t="s">
        <v>141</v>
      </c>
      <c r="F1569" t="b">
        <v>0</v>
      </c>
      <c r="G1569" t="s">
        <v>104</v>
      </c>
      <c r="H1569" s="1">
        <v>45159.120810185188</v>
      </c>
      <c r="I1569" t="b">
        <v>0</v>
      </c>
      <c r="J1569" t="b">
        <v>1</v>
      </c>
      <c r="K1569" t="s">
        <v>104</v>
      </c>
      <c r="L1569" t="s">
        <v>166</v>
      </c>
      <c r="N1569" s="2">
        <v>45.930000305175781</v>
      </c>
      <c r="O1569" t="s">
        <v>3825</v>
      </c>
      <c r="P1569" t="s">
        <v>3826</v>
      </c>
    </row>
    <row r="1570" spans="1:16" x14ac:dyDescent="0.3">
      <c r="A1570" t="s">
        <v>1</v>
      </c>
      <c r="B1570" t="s">
        <v>3827</v>
      </c>
      <c r="C1570" t="s">
        <v>3828</v>
      </c>
      <c r="D1570" t="s">
        <v>157</v>
      </c>
      <c r="E1570" t="s">
        <v>141</v>
      </c>
      <c r="F1570" t="b">
        <v>0</v>
      </c>
      <c r="G1570" t="s">
        <v>72</v>
      </c>
      <c r="H1570" s="1">
        <v>44936.401666666658</v>
      </c>
      <c r="I1570" t="b">
        <v>0</v>
      </c>
      <c r="J1570" t="b">
        <v>0</v>
      </c>
      <c r="K1570" t="s">
        <v>72</v>
      </c>
      <c r="L1570" t="s">
        <v>142</v>
      </c>
      <c r="M1570" s="3">
        <v>147500</v>
      </c>
      <c r="O1570" t="s">
        <v>2960</v>
      </c>
      <c r="P1570" t="s">
        <v>3829</v>
      </c>
    </row>
    <row r="1571" spans="1:16" x14ac:dyDescent="0.3">
      <c r="A1571" t="s">
        <v>5</v>
      </c>
      <c r="B1571" t="s">
        <v>3830</v>
      </c>
      <c r="C1571" t="s">
        <v>2253</v>
      </c>
      <c r="D1571" t="s">
        <v>214</v>
      </c>
      <c r="E1571" t="s">
        <v>141</v>
      </c>
      <c r="F1571" t="b">
        <v>0</v>
      </c>
      <c r="G1571" t="s">
        <v>181</v>
      </c>
      <c r="H1571" s="1">
        <v>44985.464282407411</v>
      </c>
      <c r="I1571" t="b">
        <v>0</v>
      </c>
      <c r="J1571" t="b">
        <v>0</v>
      </c>
      <c r="K1571" t="s">
        <v>116</v>
      </c>
      <c r="L1571" t="s">
        <v>142</v>
      </c>
      <c r="M1571" s="3">
        <v>90000</v>
      </c>
      <c r="O1571" t="s">
        <v>3831</v>
      </c>
      <c r="P1571" t="s">
        <v>3832</v>
      </c>
    </row>
    <row r="1572" spans="1:16" x14ac:dyDescent="0.3">
      <c r="A1572" t="s">
        <v>1</v>
      </c>
      <c r="B1572" t="s">
        <v>197</v>
      </c>
      <c r="C1572" t="s">
        <v>1374</v>
      </c>
      <c r="D1572" t="s">
        <v>163</v>
      </c>
      <c r="E1572" t="s">
        <v>141</v>
      </c>
      <c r="F1572" t="b">
        <v>0</v>
      </c>
      <c r="G1572" t="s">
        <v>165</v>
      </c>
      <c r="H1572" s="1">
        <v>45080.186747685177</v>
      </c>
      <c r="I1572" t="b">
        <v>1</v>
      </c>
      <c r="J1572" t="b">
        <v>1</v>
      </c>
      <c r="K1572" t="s">
        <v>116</v>
      </c>
      <c r="L1572" t="s">
        <v>166</v>
      </c>
      <c r="N1572" s="2">
        <v>29</v>
      </c>
      <c r="O1572" t="s">
        <v>922</v>
      </c>
    </row>
    <row r="1573" spans="1:16" x14ac:dyDescent="0.3">
      <c r="A1573" t="s">
        <v>1</v>
      </c>
      <c r="B1573" t="s">
        <v>3833</v>
      </c>
      <c r="C1573" t="s">
        <v>3834</v>
      </c>
      <c r="D1573" t="s">
        <v>214</v>
      </c>
      <c r="E1573" t="s">
        <v>141</v>
      </c>
      <c r="F1573" t="b">
        <v>0</v>
      </c>
      <c r="G1573" t="s">
        <v>181</v>
      </c>
      <c r="H1573" s="1">
        <v>45188.326851851853</v>
      </c>
      <c r="I1573" t="b">
        <v>0</v>
      </c>
      <c r="J1573" t="b">
        <v>0</v>
      </c>
      <c r="K1573" t="s">
        <v>116</v>
      </c>
      <c r="L1573" t="s">
        <v>142</v>
      </c>
      <c r="M1573" s="3">
        <v>65049</v>
      </c>
      <c r="O1573" t="s">
        <v>3835</v>
      </c>
      <c r="P1573" t="s">
        <v>3836</v>
      </c>
    </row>
    <row r="1574" spans="1:16" x14ac:dyDescent="0.3">
      <c r="A1574" t="s">
        <v>0</v>
      </c>
      <c r="B1574" t="s">
        <v>842</v>
      </c>
      <c r="C1574" t="s">
        <v>1869</v>
      </c>
      <c r="D1574" t="s">
        <v>163</v>
      </c>
      <c r="E1574" t="s">
        <v>164</v>
      </c>
      <c r="F1574" t="b">
        <v>0</v>
      </c>
      <c r="G1574" t="s">
        <v>207</v>
      </c>
      <c r="H1574" s="1">
        <v>45243.293252314812</v>
      </c>
      <c r="I1574" t="b">
        <v>0</v>
      </c>
      <c r="J1574" t="b">
        <v>1</v>
      </c>
      <c r="K1574" t="s">
        <v>116</v>
      </c>
      <c r="L1574" t="s">
        <v>166</v>
      </c>
      <c r="N1574" s="2">
        <v>19.579999923706051</v>
      </c>
      <c r="O1574" t="s">
        <v>3837</v>
      </c>
      <c r="P1574" t="s">
        <v>3838</v>
      </c>
    </row>
    <row r="1575" spans="1:16" x14ac:dyDescent="0.3">
      <c r="A1575" t="s">
        <v>2</v>
      </c>
      <c r="B1575" t="s">
        <v>3839</v>
      </c>
      <c r="C1575" t="s">
        <v>3840</v>
      </c>
      <c r="D1575" t="s">
        <v>214</v>
      </c>
      <c r="E1575" t="s">
        <v>141</v>
      </c>
      <c r="F1575" t="b">
        <v>0</v>
      </c>
      <c r="G1575" t="s">
        <v>153</v>
      </c>
      <c r="H1575" s="1">
        <v>45161.085717592592</v>
      </c>
      <c r="I1575" t="b">
        <v>0</v>
      </c>
      <c r="J1575" t="b">
        <v>0</v>
      </c>
      <c r="K1575" t="s">
        <v>116</v>
      </c>
      <c r="L1575" t="s">
        <v>142</v>
      </c>
      <c r="M1575" s="3">
        <v>158500</v>
      </c>
      <c r="O1575" t="s">
        <v>3841</v>
      </c>
      <c r="P1575" t="s">
        <v>3842</v>
      </c>
    </row>
    <row r="1576" spans="1:16" x14ac:dyDescent="0.3">
      <c r="A1576" t="s">
        <v>6</v>
      </c>
      <c r="B1576" t="s">
        <v>6</v>
      </c>
      <c r="C1576" t="s">
        <v>173</v>
      </c>
      <c r="D1576" t="s">
        <v>186</v>
      </c>
      <c r="E1576" t="s">
        <v>141</v>
      </c>
      <c r="F1576" t="b">
        <v>1</v>
      </c>
      <c r="G1576" t="s">
        <v>104</v>
      </c>
      <c r="H1576" s="1">
        <v>44939.599131944437</v>
      </c>
      <c r="I1576" t="b">
        <v>0</v>
      </c>
      <c r="J1576" t="b">
        <v>1</v>
      </c>
      <c r="K1576" t="s">
        <v>104</v>
      </c>
      <c r="L1576" t="s">
        <v>142</v>
      </c>
      <c r="M1576" s="3">
        <v>200000</v>
      </c>
      <c r="O1576" t="s">
        <v>801</v>
      </c>
    </row>
    <row r="1577" spans="1:16" x14ac:dyDescent="0.3">
      <c r="A1577" t="s">
        <v>1</v>
      </c>
      <c r="B1577" t="s">
        <v>887</v>
      </c>
      <c r="C1577" t="s">
        <v>520</v>
      </c>
      <c r="D1577" t="s">
        <v>163</v>
      </c>
      <c r="E1577" t="s">
        <v>164</v>
      </c>
      <c r="F1577" t="b">
        <v>0</v>
      </c>
      <c r="G1577" t="s">
        <v>158</v>
      </c>
      <c r="H1577" s="1">
        <v>45187.130381944437</v>
      </c>
      <c r="I1577" t="b">
        <v>0</v>
      </c>
      <c r="J1577" t="b">
        <v>1</v>
      </c>
      <c r="K1577" t="s">
        <v>116</v>
      </c>
      <c r="L1577" t="s">
        <v>166</v>
      </c>
      <c r="N1577" s="2">
        <v>56.740001678466797</v>
      </c>
      <c r="O1577" t="s">
        <v>224</v>
      </c>
      <c r="P1577" t="s">
        <v>405</v>
      </c>
    </row>
    <row r="1578" spans="1:16" x14ac:dyDescent="0.3">
      <c r="A1578" t="s">
        <v>2</v>
      </c>
      <c r="B1578" t="s">
        <v>309</v>
      </c>
      <c r="C1578" t="s">
        <v>3843</v>
      </c>
      <c r="D1578" t="s">
        <v>282</v>
      </c>
      <c r="E1578" t="s">
        <v>141</v>
      </c>
      <c r="F1578" t="b">
        <v>0</v>
      </c>
      <c r="G1578" t="s">
        <v>165</v>
      </c>
      <c r="H1578" s="1">
        <v>44979.835358796299</v>
      </c>
      <c r="I1578" t="b">
        <v>0</v>
      </c>
      <c r="J1578" t="b">
        <v>0</v>
      </c>
      <c r="K1578" t="s">
        <v>116</v>
      </c>
      <c r="L1578" t="s">
        <v>142</v>
      </c>
      <c r="M1578" s="3">
        <v>70000</v>
      </c>
      <c r="O1578" t="s">
        <v>311</v>
      </c>
    </row>
    <row r="1579" spans="1:16" x14ac:dyDescent="0.3">
      <c r="A1579" t="s">
        <v>1</v>
      </c>
      <c r="B1579" t="s">
        <v>3844</v>
      </c>
      <c r="C1579" t="s">
        <v>546</v>
      </c>
      <c r="D1579" t="s">
        <v>214</v>
      </c>
      <c r="E1579" t="s">
        <v>141</v>
      </c>
      <c r="F1579" t="b">
        <v>0</v>
      </c>
      <c r="G1579" t="s">
        <v>207</v>
      </c>
      <c r="H1579" s="1">
        <v>45090.505243055559</v>
      </c>
      <c r="I1579" t="b">
        <v>0</v>
      </c>
      <c r="J1579" t="b">
        <v>0</v>
      </c>
      <c r="K1579" t="s">
        <v>116</v>
      </c>
      <c r="L1579" t="s">
        <v>142</v>
      </c>
      <c r="M1579" s="3">
        <v>115000</v>
      </c>
      <c r="O1579" t="s">
        <v>3845</v>
      </c>
      <c r="P1579" t="s">
        <v>371</v>
      </c>
    </row>
    <row r="1580" spans="1:16" x14ac:dyDescent="0.3">
      <c r="A1580" t="s">
        <v>2</v>
      </c>
      <c r="B1580" t="s">
        <v>3846</v>
      </c>
      <c r="C1580" t="s">
        <v>491</v>
      </c>
      <c r="D1580" t="s">
        <v>282</v>
      </c>
      <c r="E1580" t="s">
        <v>206</v>
      </c>
      <c r="F1580" t="b">
        <v>0</v>
      </c>
      <c r="G1580" t="s">
        <v>148</v>
      </c>
      <c r="H1580" s="1">
        <v>45114.822060185194</v>
      </c>
      <c r="I1580" t="b">
        <v>0</v>
      </c>
      <c r="J1580" t="b">
        <v>0</v>
      </c>
      <c r="K1580" t="s">
        <v>116</v>
      </c>
      <c r="L1580" t="s">
        <v>166</v>
      </c>
      <c r="N1580" s="2">
        <v>36</v>
      </c>
      <c r="O1580" t="s">
        <v>2248</v>
      </c>
      <c r="P1580" t="s">
        <v>3847</v>
      </c>
    </row>
    <row r="1581" spans="1:16" x14ac:dyDescent="0.3">
      <c r="A1581" t="s">
        <v>0</v>
      </c>
      <c r="B1581" t="s">
        <v>3848</v>
      </c>
      <c r="C1581" t="s">
        <v>234</v>
      </c>
      <c r="D1581" t="s">
        <v>140</v>
      </c>
      <c r="E1581" t="s">
        <v>206</v>
      </c>
      <c r="F1581" t="b">
        <v>0</v>
      </c>
      <c r="G1581" t="s">
        <v>207</v>
      </c>
      <c r="H1581" s="1">
        <v>45105.877060185187</v>
      </c>
      <c r="I1581" t="b">
        <v>1</v>
      </c>
      <c r="J1581" t="b">
        <v>0</v>
      </c>
      <c r="K1581" t="s">
        <v>116</v>
      </c>
      <c r="L1581" t="s">
        <v>166</v>
      </c>
      <c r="N1581" s="2">
        <v>57</v>
      </c>
      <c r="O1581" t="s">
        <v>3849</v>
      </c>
      <c r="P1581" t="s">
        <v>3850</v>
      </c>
    </row>
    <row r="1582" spans="1:16" x14ac:dyDescent="0.3">
      <c r="A1582" t="s">
        <v>0</v>
      </c>
      <c r="B1582" t="s">
        <v>3851</v>
      </c>
      <c r="C1582" t="s">
        <v>3852</v>
      </c>
      <c r="D1582" t="s">
        <v>3853</v>
      </c>
      <c r="E1582" t="s">
        <v>141</v>
      </c>
      <c r="F1582" t="b">
        <v>0</v>
      </c>
      <c r="G1582" t="s">
        <v>153</v>
      </c>
      <c r="H1582" s="1">
        <v>45247.166851851849</v>
      </c>
      <c r="I1582" t="b">
        <v>0</v>
      </c>
      <c r="J1582" t="b">
        <v>0</v>
      </c>
      <c r="K1582" t="s">
        <v>116</v>
      </c>
      <c r="L1582" t="s">
        <v>142</v>
      </c>
      <c r="M1582" s="3">
        <v>92500</v>
      </c>
      <c r="O1582" t="s">
        <v>3854</v>
      </c>
      <c r="P1582" t="s">
        <v>3855</v>
      </c>
    </row>
    <row r="1583" spans="1:16" x14ac:dyDescent="0.3">
      <c r="A1583" t="s">
        <v>1</v>
      </c>
      <c r="B1583" t="s">
        <v>365</v>
      </c>
      <c r="C1583" t="s">
        <v>270</v>
      </c>
      <c r="D1583" t="s">
        <v>163</v>
      </c>
      <c r="E1583" t="s">
        <v>141</v>
      </c>
      <c r="F1583" t="b">
        <v>0</v>
      </c>
      <c r="G1583" t="s">
        <v>158</v>
      </c>
      <c r="H1583" s="1">
        <v>45154.809965277767</v>
      </c>
      <c r="I1583" t="b">
        <v>0</v>
      </c>
      <c r="J1583" t="b">
        <v>1</v>
      </c>
      <c r="K1583" t="s">
        <v>116</v>
      </c>
      <c r="L1583" t="s">
        <v>166</v>
      </c>
      <c r="N1583" s="2">
        <v>54.420001983642578</v>
      </c>
      <c r="O1583" t="s">
        <v>3856</v>
      </c>
      <c r="P1583" t="s">
        <v>3857</v>
      </c>
    </row>
    <row r="1584" spans="1:16" x14ac:dyDescent="0.3">
      <c r="A1584" t="s">
        <v>5</v>
      </c>
      <c r="B1584" t="s">
        <v>3183</v>
      </c>
      <c r="C1584" t="s">
        <v>3858</v>
      </c>
      <c r="D1584" t="s">
        <v>186</v>
      </c>
      <c r="E1584" t="s">
        <v>548</v>
      </c>
      <c r="F1584" t="b">
        <v>0</v>
      </c>
      <c r="G1584" t="s">
        <v>207</v>
      </c>
      <c r="H1584" s="1">
        <v>45261.174120370371</v>
      </c>
      <c r="I1584" t="b">
        <v>1</v>
      </c>
      <c r="J1584" t="b">
        <v>1</v>
      </c>
      <c r="K1584" t="s">
        <v>116</v>
      </c>
      <c r="L1584" t="s">
        <v>142</v>
      </c>
      <c r="M1584" s="3">
        <v>181500</v>
      </c>
      <c r="O1584" t="s">
        <v>763</v>
      </c>
      <c r="P1584" t="s">
        <v>3859</v>
      </c>
    </row>
    <row r="1585" spans="1:16" x14ac:dyDescent="0.3">
      <c r="A1585" t="s">
        <v>1</v>
      </c>
      <c r="B1585" t="s">
        <v>393</v>
      </c>
      <c r="C1585" t="s">
        <v>243</v>
      </c>
      <c r="D1585" t="s">
        <v>147</v>
      </c>
      <c r="E1585" t="s">
        <v>141</v>
      </c>
      <c r="F1585" t="b">
        <v>0</v>
      </c>
      <c r="G1585" t="s">
        <v>148</v>
      </c>
      <c r="H1585" s="1">
        <v>45140.875439814823</v>
      </c>
      <c r="I1585" t="b">
        <v>0</v>
      </c>
      <c r="J1585" t="b">
        <v>0</v>
      </c>
      <c r="K1585" t="s">
        <v>116</v>
      </c>
      <c r="L1585" t="s">
        <v>142</v>
      </c>
      <c r="M1585" s="3">
        <v>164091</v>
      </c>
      <c r="O1585" t="s">
        <v>3860</v>
      </c>
      <c r="P1585" t="s">
        <v>3861</v>
      </c>
    </row>
    <row r="1586" spans="1:16" x14ac:dyDescent="0.3">
      <c r="A1586" t="s">
        <v>0</v>
      </c>
      <c r="B1586" t="s">
        <v>0</v>
      </c>
      <c r="C1586" t="s">
        <v>204</v>
      </c>
      <c r="D1586" t="s">
        <v>147</v>
      </c>
      <c r="E1586" t="s">
        <v>141</v>
      </c>
      <c r="F1586" t="b">
        <v>0</v>
      </c>
      <c r="G1586" t="s">
        <v>181</v>
      </c>
      <c r="H1586" s="1">
        <v>45223.625810185193</v>
      </c>
      <c r="I1586" t="b">
        <v>0</v>
      </c>
      <c r="J1586" t="b">
        <v>0</v>
      </c>
      <c r="K1586" t="s">
        <v>116</v>
      </c>
      <c r="L1586" t="s">
        <v>142</v>
      </c>
      <c r="M1586" s="3">
        <v>70000</v>
      </c>
      <c r="O1586" t="s">
        <v>3862</v>
      </c>
      <c r="P1586" t="s">
        <v>3863</v>
      </c>
    </row>
    <row r="1587" spans="1:16" x14ac:dyDescent="0.3">
      <c r="A1587" t="s">
        <v>1</v>
      </c>
      <c r="B1587" t="s">
        <v>3864</v>
      </c>
      <c r="C1587" t="s">
        <v>1574</v>
      </c>
      <c r="D1587" t="s">
        <v>186</v>
      </c>
      <c r="E1587" t="s">
        <v>206</v>
      </c>
      <c r="F1587" t="b">
        <v>0</v>
      </c>
      <c r="G1587" t="s">
        <v>153</v>
      </c>
      <c r="H1587" s="1">
        <v>45229.919270833343</v>
      </c>
      <c r="I1587" t="b">
        <v>0</v>
      </c>
      <c r="J1587" t="b">
        <v>1</v>
      </c>
      <c r="K1587" t="s">
        <v>116</v>
      </c>
      <c r="L1587" t="s">
        <v>166</v>
      </c>
      <c r="N1587" s="2">
        <v>57.5</v>
      </c>
      <c r="O1587" t="s">
        <v>265</v>
      </c>
      <c r="P1587" t="s">
        <v>3776</v>
      </c>
    </row>
    <row r="1588" spans="1:16" x14ac:dyDescent="0.3">
      <c r="A1588" t="s">
        <v>5</v>
      </c>
      <c r="B1588" t="s">
        <v>3865</v>
      </c>
      <c r="C1588" t="s">
        <v>173</v>
      </c>
      <c r="D1588" t="s">
        <v>186</v>
      </c>
      <c r="E1588" t="s">
        <v>141</v>
      </c>
      <c r="F1588" t="b">
        <v>1</v>
      </c>
      <c r="G1588" t="s">
        <v>158</v>
      </c>
      <c r="H1588" s="1">
        <v>45196.71466435185</v>
      </c>
      <c r="I1588" t="b">
        <v>1</v>
      </c>
      <c r="J1588" t="b">
        <v>1</v>
      </c>
      <c r="K1588" t="s">
        <v>116</v>
      </c>
      <c r="L1588" t="s">
        <v>142</v>
      </c>
      <c r="M1588" s="3">
        <v>150000</v>
      </c>
      <c r="O1588" t="s">
        <v>1080</v>
      </c>
      <c r="P1588" t="s">
        <v>3866</v>
      </c>
    </row>
    <row r="1589" spans="1:16" x14ac:dyDescent="0.3">
      <c r="A1589" t="s">
        <v>2</v>
      </c>
      <c r="B1589" t="s">
        <v>2</v>
      </c>
      <c r="C1589" t="s">
        <v>173</v>
      </c>
      <c r="D1589" t="s">
        <v>186</v>
      </c>
      <c r="E1589" t="s">
        <v>206</v>
      </c>
      <c r="F1589" t="b">
        <v>1</v>
      </c>
      <c r="G1589" t="s">
        <v>148</v>
      </c>
      <c r="H1589" s="1">
        <v>45189.578136574077</v>
      </c>
      <c r="I1589" t="b">
        <v>0</v>
      </c>
      <c r="J1589" t="b">
        <v>0</v>
      </c>
      <c r="K1589" t="s">
        <v>116</v>
      </c>
      <c r="L1589" t="s">
        <v>166</v>
      </c>
      <c r="N1589" s="2">
        <v>60</v>
      </c>
      <c r="O1589" t="s">
        <v>864</v>
      </c>
      <c r="P1589" t="s">
        <v>3867</v>
      </c>
    </row>
    <row r="1590" spans="1:16" x14ac:dyDescent="0.3">
      <c r="A1590" t="s">
        <v>2</v>
      </c>
      <c r="B1590" t="s">
        <v>735</v>
      </c>
      <c r="C1590" t="s">
        <v>357</v>
      </c>
      <c r="D1590" t="s">
        <v>163</v>
      </c>
      <c r="E1590" t="s">
        <v>164</v>
      </c>
      <c r="F1590" t="b">
        <v>0</v>
      </c>
      <c r="G1590" t="s">
        <v>153</v>
      </c>
      <c r="H1590" s="1">
        <v>45175.251030092593</v>
      </c>
      <c r="I1590" t="b">
        <v>0</v>
      </c>
      <c r="J1590" t="b">
        <v>1</v>
      </c>
      <c r="K1590" t="s">
        <v>116</v>
      </c>
      <c r="L1590" t="s">
        <v>166</v>
      </c>
      <c r="N1590" s="2">
        <v>47.620002746582031</v>
      </c>
      <c r="O1590" t="s">
        <v>715</v>
      </c>
      <c r="P1590" t="s">
        <v>2443</v>
      </c>
    </row>
    <row r="1591" spans="1:16" x14ac:dyDescent="0.3">
      <c r="A1591" t="s">
        <v>2</v>
      </c>
      <c r="B1591" t="s">
        <v>2</v>
      </c>
      <c r="C1591" t="s">
        <v>1365</v>
      </c>
      <c r="D1591" t="s">
        <v>163</v>
      </c>
      <c r="E1591" t="s">
        <v>141</v>
      </c>
      <c r="F1591" t="b">
        <v>0</v>
      </c>
      <c r="G1591" t="s">
        <v>153</v>
      </c>
      <c r="H1591" s="1">
        <v>45173.751909722218</v>
      </c>
      <c r="I1591" t="b">
        <v>0</v>
      </c>
      <c r="J1591" t="b">
        <v>0</v>
      </c>
      <c r="K1591" t="s">
        <v>116</v>
      </c>
      <c r="L1591" t="s">
        <v>166</v>
      </c>
      <c r="N1591" s="2">
        <v>51.239997863769531</v>
      </c>
      <c r="O1591" t="s">
        <v>3868</v>
      </c>
      <c r="P1591" t="s">
        <v>3869</v>
      </c>
    </row>
    <row r="1592" spans="1:16" x14ac:dyDescent="0.3">
      <c r="A1592" t="s">
        <v>0</v>
      </c>
      <c r="B1592" t="s">
        <v>3870</v>
      </c>
      <c r="C1592" t="s">
        <v>3871</v>
      </c>
      <c r="D1592" t="s">
        <v>157</v>
      </c>
      <c r="E1592" t="s">
        <v>141</v>
      </c>
      <c r="F1592" t="b">
        <v>0</v>
      </c>
      <c r="G1592" t="s">
        <v>72</v>
      </c>
      <c r="H1592" s="1">
        <v>45008.481388888889</v>
      </c>
      <c r="I1592" t="b">
        <v>0</v>
      </c>
      <c r="J1592" t="b">
        <v>0</v>
      </c>
      <c r="K1592" t="s">
        <v>72</v>
      </c>
      <c r="L1592" t="s">
        <v>142</v>
      </c>
      <c r="M1592" s="3">
        <v>111175</v>
      </c>
      <c r="O1592" t="s">
        <v>159</v>
      </c>
      <c r="P1592" t="s">
        <v>3872</v>
      </c>
    </row>
    <row r="1593" spans="1:16" x14ac:dyDescent="0.3">
      <c r="A1593" t="s">
        <v>5</v>
      </c>
      <c r="B1593" t="s">
        <v>2976</v>
      </c>
      <c r="C1593" t="s">
        <v>2428</v>
      </c>
      <c r="D1593" t="s">
        <v>163</v>
      </c>
      <c r="E1593" t="s">
        <v>141</v>
      </c>
      <c r="F1593" t="b">
        <v>0</v>
      </c>
      <c r="G1593" t="s">
        <v>148</v>
      </c>
      <c r="H1593" s="1">
        <v>45166.121122685188</v>
      </c>
      <c r="I1593" t="b">
        <v>0</v>
      </c>
      <c r="J1593" t="b">
        <v>0</v>
      </c>
      <c r="K1593" t="s">
        <v>116</v>
      </c>
      <c r="L1593" t="s">
        <v>166</v>
      </c>
      <c r="N1593" s="2">
        <v>47.010002136230469</v>
      </c>
      <c r="O1593" t="s">
        <v>2978</v>
      </c>
      <c r="P1593" t="s">
        <v>2979</v>
      </c>
    </row>
    <row r="1594" spans="1:16" x14ac:dyDescent="0.3">
      <c r="A1594" t="s">
        <v>2</v>
      </c>
      <c r="B1594" t="s">
        <v>3873</v>
      </c>
      <c r="C1594" t="s">
        <v>3874</v>
      </c>
      <c r="D1594" t="s">
        <v>3107</v>
      </c>
      <c r="E1594" t="s">
        <v>141</v>
      </c>
      <c r="F1594" t="b">
        <v>0</v>
      </c>
      <c r="G1594" t="s">
        <v>153</v>
      </c>
      <c r="H1594" s="1">
        <v>45131.419050925928</v>
      </c>
      <c r="I1594" t="b">
        <v>0</v>
      </c>
      <c r="J1594" t="b">
        <v>1</v>
      </c>
      <c r="K1594" t="s">
        <v>116</v>
      </c>
      <c r="L1594" t="s">
        <v>142</v>
      </c>
      <c r="M1594" s="3">
        <v>116250</v>
      </c>
      <c r="O1594" t="s">
        <v>3825</v>
      </c>
      <c r="P1594" t="s">
        <v>3875</v>
      </c>
    </row>
    <row r="1595" spans="1:16" x14ac:dyDescent="0.3">
      <c r="A1595" t="s">
        <v>1</v>
      </c>
      <c r="B1595" t="s">
        <v>783</v>
      </c>
      <c r="C1595" t="s">
        <v>455</v>
      </c>
      <c r="D1595" t="s">
        <v>186</v>
      </c>
      <c r="E1595" t="s">
        <v>141</v>
      </c>
      <c r="F1595" t="b">
        <v>0</v>
      </c>
      <c r="G1595" t="s">
        <v>158</v>
      </c>
      <c r="H1595" s="1">
        <v>45113.797222222223</v>
      </c>
      <c r="I1595" t="b">
        <v>0</v>
      </c>
      <c r="J1595" t="b">
        <v>0</v>
      </c>
      <c r="K1595" t="s">
        <v>116</v>
      </c>
      <c r="L1595" t="s">
        <v>142</v>
      </c>
      <c r="M1595" s="3">
        <v>171000</v>
      </c>
      <c r="O1595" t="s">
        <v>3876</v>
      </c>
      <c r="P1595" t="s">
        <v>3877</v>
      </c>
    </row>
    <row r="1596" spans="1:16" x14ac:dyDescent="0.3">
      <c r="A1596" t="s">
        <v>5</v>
      </c>
      <c r="B1596" t="s">
        <v>3878</v>
      </c>
      <c r="C1596" t="s">
        <v>173</v>
      </c>
      <c r="D1596" t="s">
        <v>186</v>
      </c>
      <c r="E1596" t="s">
        <v>141</v>
      </c>
      <c r="F1596" t="b">
        <v>1</v>
      </c>
      <c r="G1596" t="s">
        <v>158</v>
      </c>
      <c r="H1596" s="1">
        <v>44945.826203703713</v>
      </c>
      <c r="I1596" t="b">
        <v>0</v>
      </c>
      <c r="J1596" t="b">
        <v>0</v>
      </c>
      <c r="K1596" t="s">
        <v>116</v>
      </c>
      <c r="L1596" t="s">
        <v>142</v>
      </c>
      <c r="M1596" s="3">
        <v>95000</v>
      </c>
      <c r="O1596" t="s">
        <v>3879</v>
      </c>
      <c r="P1596" t="s">
        <v>3880</v>
      </c>
    </row>
    <row r="1597" spans="1:16" x14ac:dyDescent="0.3">
      <c r="A1597" t="s">
        <v>0</v>
      </c>
      <c r="B1597" t="s">
        <v>3881</v>
      </c>
      <c r="C1597" t="s">
        <v>3419</v>
      </c>
      <c r="D1597" t="s">
        <v>157</v>
      </c>
      <c r="E1597" t="s">
        <v>141</v>
      </c>
      <c r="F1597" t="b">
        <v>0</v>
      </c>
      <c r="G1597" t="s">
        <v>59</v>
      </c>
      <c r="H1597" s="1">
        <v>45117.494328703702</v>
      </c>
      <c r="I1597" t="b">
        <v>0</v>
      </c>
      <c r="J1597" t="b">
        <v>0</v>
      </c>
      <c r="K1597" t="s">
        <v>59</v>
      </c>
      <c r="L1597" t="s">
        <v>142</v>
      </c>
      <c r="M1597" s="3">
        <v>100500</v>
      </c>
      <c r="O1597" t="s">
        <v>3882</v>
      </c>
      <c r="P1597" t="s">
        <v>3883</v>
      </c>
    </row>
    <row r="1598" spans="1:16" x14ac:dyDescent="0.3">
      <c r="A1598" t="s">
        <v>0</v>
      </c>
      <c r="B1598" t="s">
        <v>0</v>
      </c>
      <c r="C1598" t="s">
        <v>991</v>
      </c>
      <c r="D1598" t="s">
        <v>3884</v>
      </c>
      <c r="E1598" t="s">
        <v>141</v>
      </c>
      <c r="F1598" t="b">
        <v>0</v>
      </c>
      <c r="G1598" t="s">
        <v>181</v>
      </c>
      <c r="H1598" s="1">
        <v>45273.83630787037</v>
      </c>
      <c r="I1598" t="b">
        <v>0</v>
      </c>
      <c r="J1598" t="b">
        <v>0</v>
      </c>
      <c r="K1598" t="s">
        <v>116</v>
      </c>
      <c r="L1598" t="s">
        <v>142</v>
      </c>
      <c r="M1598" s="3">
        <v>67818</v>
      </c>
      <c r="O1598" t="s">
        <v>2117</v>
      </c>
      <c r="P1598" t="s">
        <v>3885</v>
      </c>
    </row>
    <row r="1599" spans="1:16" x14ac:dyDescent="0.3">
      <c r="A1599" t="s">
        <v>5</v>
      </c>
      <c r="B1599" t="s">
        <v>5</v>
      </c>
      <c r="C1599" t="s">
        <v>270</v>
      </c>
      <c r="D1599" t="s">
        <v>186</v>
      </c>
      <c r="E1599" t="s">
        <v>141</v>
      </c>
      <c r="F1599" t="b">
        <v>0</v>
      </c>
      <c r="G1599" t="s">
        <v>207</v>
      </c>
      <c r="H1599" s="1">
        <v>45247.507372685177</v>
      </c>
      <c r="I1599" t="b">
        <v>1</v>
      </c>
      <c r="J1599" t="b">
        <v>0</v>
      </c>
      <c r="K1599" t="s">
        <v>116</v>
      </c>
      <c r="L1599" t="s">
        <v>142</v>
      </c>
      <c r="M1599" s="3">
        <v>140000</v>
      </c>
      <c r="O1599" t="s">
        <v>240</v>
      </c>
      <c r="P1599" t="s">
        <v>3886</v>
      </c>
    </row>
    <row r="1600" spans="1:16" x14ac:dyDescent="0.3">
      <c r="A1600" t="s">
        <v>1</v>
      </c>
      <c r="B1600" t="s">
        <v>1</v>
      </c>
      <c r="C1600" t="s">
        <v>3887</v>
      </c>
      <c r="D1600" t="s">
        <v>186</v>
      </c>
      <c r="E1600" t="s">
        <v>206</v>
      </c>
      <c r="F1600" t="b">
        <v>0</v>
      </c>
      <c r="G1600" t="s">
        <v>207</v>
      </c>
      <c r="H1600" s="1">
        <v>45021.882476851853</v>
      </c>
      <c r="I1600" t="b">
        <v>0</v>
      </c>
      <c r="J1600" t="b">
        <v>0</v>
      </c>
      <c r="K1600" t="s">
        <v>116</v>
      </c>
      <c r="L1600" t="s">
        <v>166</v>
      </c>
      <c r="N1600" s="2">
        <v>60</v>
      </c>
      <c r="O1600" t="s">
        <v>325</v>
      </c>
      <c r="P1600" t="s">
        <v>3888</v>
      </c>
    </row>
    <row r="1601" spans="1:16" x14ac:dyDescent="0.3">
      <c r="A1601" t="s">
        <v>1</v>
      </c>
      <c r="B1601" t="s">
        <v>1</v>
      </c>
      <c r="C1601" t="s">
        <v>173</v>
      </c>
      <c r="D1601" t="s">
        <v>186</v>
      </c>
      <c r="E1601" t="s">
        <v>206</v>
      </c>
      <c r="F1601" t="b">
        <v>1</v>
      </c>
      <c r="G1601" t="s">
        <v>158</v>
      </c>
      <c r="H1601" s="1">
        <v>45125.812002314808</v>
      </c>
      <c r="I1601" t="b">
        <v>0</v>
      </c>
      <c r="J1601" t="b">
        <v>0</v>
      </c>
      <c r="K1601" t="s">
        <v>116</v>
      </c>
      <c r="L1601" t="s">
        <v>166</v>
      </c>
      <c r="N1601" s="2">
        <v>60</v>
      </c>
      <c r="O1601" t="s">
        <v>237</v>
      </c>
      <c r="P1601" t="s">
        <v>3889</v>
      </c>
    </row>
    <row r="1602" spans="1:16" x14ac:dyDescent="0.3">
      <c r="A1602" t="s">
        <v>0</v>
      </c>
      <c r="B1602" t="s">
        <v>0</v>
      </c>
      <c r="D1602" t="s">
        <v>186</v>
      </c>
      <c r="E1602" t="s">
        <v>206</v>
      </c>
      <c r="F1602" t="b">
        <v>0</v>
      </c>
      <c r="G1602" t="s">
        <v>148</v>
      </c>
      <c r="H1602" s="1">
        <v>45163.86582175926</v>
      </c>
      <c r="I1602" t="b">
        <v>0</v>
      </c>
      <c r="J1602" t="b">
        <v>0</v>
      </c>
      <c r="K1602" t="s">
        <v>116</v>
      </c>
      <c r="L1602" t="s">
        <v>166</v>
      </c>
      <c r="N1602" s="2">
        <v>52.5</v>
      </c>
      <c r="O1602" t="s">
        <v>249</v>
      </c>
      <c r="P1602" t="s">
        <v>3890</v>
      </c>
    </row>
    <row r="1603" spans="1:16" x14ac:dyDescent="0.3">
      <c r="A1603" t="s">
        <v>5</v>
      </c>
      <c r="B1603" t="s">
        <v>3891</v>
      </c>
      <c r="C1603" t="s">
        <v>3892</v>
      </c>
      <c r="D1603" t="s">
        <v>214</v>
      </c>
      <c r="E1603" t="s">
        <v>141</v>
      </c>
      <c r="F1603" t="b">
        <v>0</v>
      </c>
      <c r="G1603" t="s">
        <v>181</v>
      </c>
      <c r="H1603" s="1">
        <v>45165.420960648153</v>
      </c>
      <c r="I1603" t="b">
        <v>0</v>
      </c>
      <c r="J1603" t="b">
        <v>1</v>
      </c>
      <c r="K1603" t="s">
        <v>116</v>
      </c>
      <c r="L1603" t="s">
        <v>142</v>
      </c>
      <c r="M1603" s="3">
        <v>164715</v>
      </c>
      <c r="O1603" t="s">
        <v>3893</v>
      </c>
      <c r="P1603" t="s">
        <v>3894</v>
      </c>
    </row>
    <row r="1604" spans="1:16" x14ac:dyDescent="0.3">
      <c r="A1604" t="s">
        <v>1</v>
      </c>
      <c r="B1604" t="s">
        <v>1</v>
      </c>
      <c r="C1604" t="s">
        <v>116</v>
      </c>
      <c r="D1604" t="s">
        <v>186</v>
      </c>
      <c r="E1604" t="s">
        <v>141</v>
      </c>
      <c r="F1604" t="b">
        <v>0</v>
      </c>
      <c r="G1604" t="s">
        <v>148</v>
      </c>
      <c r="H1604" s="1">
        <v>44935.320625</v>
      </c>
      <c r="I1604" t="b">
        <v>0</v>
      </c>
      <c r="J1604" t="b">
        <v>0</v>
      </c>
      <c r="K1604" t="s">
        <v>116</v>
      </c>
      <c r="L1604" t="s">
        <v>142</v>
      </c>
      <c r="M1604" s="3">
        <v>127500</v>
      </c>
      <c r="O1604" t="s">
        <v>3895</v>
      </c>
      <c r="P1604" t="s">
        <v>3896</v>
      </c>
    </row>
    <row r="1605" spans="1:16" x14ac:dyDescent="0.3">
      <c r="A1605" t="s">
        <v>1</v>
      </c>
      <c r="B1605" t="s">
        <v>3897</v>
      </c>
      <c r="C1605" t="s">
        <v>2713</v>
      </c>
      <c r="D1605" t="s">
        <v>186</v>
      </c>
      <c r="E1605" t="s">
        <v>141</v>
      </c>
      <c r="F1605" t="b">
        <v>0</v>
      </c>
      <c r="G1605" t="s">
        <v>148</v>
      </c>
      <c r="H1605" s="1">
        <v>45063.4141087963</v>
      </c>
      <c r="I1605" t="b">
        <v>0</v>
      </c>
      <c r="J1605" t="b">
        <v>1</v>
      </c>
      <c r="K1605" t="s">
        <v>116</v>
      </c>
      <c r="L1605" t="s">
        <v>142</v>
      </c>
      <c r="M1605" s="3">
        <v>140000</v>
      </c>
      <c r="O1605" t="s">
        <v>578</v>
      </c>
      <c r="P1605" t="s">
        <v>3898</v>
      </c>
    </row>
    <row r="1606" spans="1:16" x14ac:dyDescent="0.3">
      <c r="A1606" t="s">
        <v>1</v>
      </c>
      <c r="B1606" t="s">
        <v>3899</v>
      </c>
      <c r="C1606" t="s">
        <v>173</v>
      </c>
      <c r="D1606" t="s">
        <v>362</v>
      </c>
      <c r="E1606" t="s">
        <v>206</v>
      </c>
      <c r="F1606" t="b">
        <v>1</v>
      </c>
      <c r="G1606" t="s">
        <v>158</v>
      </c>
      <c r="H1606" s="1">
        <v>45224.673842592587</v>
      </c>
      <c r="I1606" t="b">
        <v>1</v>
      </c>
      <c r="J1606" t="b">
        <v>1</v>
      </c>
      <c r="K1606" t="s">
        <v>116</v>
      </c>
      <c r="L1606" t="s">
        <v>166</v>
      </c>
      <c r="N1606" s="2">
        <v>77</v>
      </c>
      <c r="O1606" t="s">
        <v>2781</v>
      </c>
      <c r="P1606" t="s">
        <v>371</v>
      </c>
    </row>
    <row r="1607" spans="1:16" x14ac:dyDescent="0.3">
      <c r="A1607" t="s">
        <v>8</v>
      </c>
      <c r="B1607" t="s">
        <v>3900</v>
      </c>
      <c r="C1607" t="s">
        <v>2959</v>
      </c>
      <c r="D1607" t="s">
        <v>157</v>
      </c>
      <c r="E1607" t="s">
        <v>141</v>
      </c>
      <c r="F1607" t="b">
        <v>0</v>
      </c>
      <c r="G1607" t="s">
        <v>106</v>
      </c>
      <c r="H1607" s="1">
        <v>45021.476284722223</v>
      </c>
      <c r="I1607" t="b">
        <v>0</v>
      </c>
      <c r="J1607" t="b">
        <v>0</v>
      </c>
      <c r="K1607" t="s">
        <v>106</v>
      </c>
      <c r="L1607" t="s">
        <v>142</v>
      </c>
      <c r="M1607" s="3">
        <v>89100</v>
      </c>
      <c r="O1607" t="s">
        <v>3901</v>
      </c>
      <c r="P1607" t="s">
        <v>3902</v>
      </c>
    </row>
    <row r="1608" spans="1:16" x14ac:dyDescent="0.3">
      <c r="A1608" t="s">
        <v>2</v>
      </c>
      <c r="B1608" t="s">
        <v>3903</v>
      </c>
      <c r="C1608" t="s">
        <v>190</v>
      </c>
      <c r="D1608" t="s">
        <v>521</v>
      </c>
      <c r="E1608" t="s">
        <v>141</v>
      </c>
      <c r="F1608" t="b">
        <v>0</v>
      </c>
      <c r="G1608" t="s">
        <v>181</v>
      </c>
      <c r="H1608" s="1">
        <v>45118.546238425923</v>
      </c>
      <c r="I1608" t="b">
        <v>0</v>
      </c>
      <c r="J1608" t="b">
        <v>1</v>
      </c>
      <c r="K1608" t="s">
        <v>116</v>
      </c>
      <c r="L1608" t="s">
        <v>142</v>
      </c>
      <c r="M1608" s="3">
        <v>75000</v>
      </c>
      <c r="O1608" t="s">
        <v>2882</v>
      </c>
      <c r="P1608" t="s">
        <v>3904</v>
      </c>
    </row>
    <row r="1609" spans="1:16" x14ac:dyDescent="0.3">
      <c r="A1609" t="s">
        <v>7</v>
      </c>
      <c r="B1609" t="s">
        <v>3905</v>
      </c>
      <c r="C1609" t="s">
        <v>3906</v>
      </c>
      <c r="D1609" t="s">
        <v>547</v>
      </c>
      <c r="E1609" t="s">
        <v>141</v>
      </c>
      <c r="F1609" t="b">
        <v>0</v>
      </c>
      <c r="G1609" t="s">
        <v>181</v>
      </c>
      <c r="H1609" s="1">
        <v>45185.000775462962</v>
      </c>
      <c r="I1609" t="b">
        <v>0</v>
      </c>
      <c r="J1609" t="b">
        <v>1</v>
      </c>
      <c r="K1609" t="s">
        <v>116</v>
      </c>
      <c r="L1609" t="s">
        <v>142</v>
      </c>
      <c r="M1609" s="3">
        <v>150000</v>
      </c>
      <c r="O1609" t="s">
        <v>1527</v>
      </c>
    </row>
    <row r="1610" spans="1:16" x14ac:dyDescent="0.3">
      <c r="A1610" t="s">
        <v>1</v>
      </c>
      <c r="B1610" t="s">
        <v>887</v>
      </c>
      <c r="C1610" t="s">
        <v>3907</v>
      </c>
      <c r="D1610" t="s">
        <v>302</v>
      </c>
      <c r="E1610" t="s">
        <v>141</v>
      </c>
      <c r="F1610" t="b">
        <v>0</v>
      </c>
      <c r="G1610" t="s">
        <v>165</v>
      </c>
      <c r="H1610" s="1">
        <v>45083.796863425923</v>
      </c>
      <c r="I1610" t="b">
        <v>0</v>
      </c>
      <c r="J1610" t="b">
        <v>1</v>
      </c>
      <c r="K1610" t="s">
        <v>116</v>
      </c>
      <c r="L1610" t="s">
        <v>142</v>
      </c>
      <c r="M1610" s="3">
        <v>211000</v>
      </c>
      <c r="O1610" t="s">
        <v>224</v>
      </c>
      <c r="P1610" t="s">
        <v>3908</v>
      </c>
    </row>
    <row r="1611" spans="1:16" x14ac:dyDescent="0.3">
      <c r="A1611" t="s">
        <v>8</v>
      </c>
      <c r="B1611" t="s">
        <v>3909</v>
      </c>
      <c r="C1611" t="s">
        <v>1787</v>
      </c>
      <c r="D1611" t="s">
        <v>157</v>
      </c>
      <c r="E1611" t="s">
        <v>141</v>
      </c>
      <c r="F1611" t="b">
        <v>0</v>
      </c>
      <c r="G1611" t="s">
        <v>30</v>
      </c>
      <c r="H1611" s="1">
        <v>45057.389699074083</v>
      </c>
      <c r="I1611" t="b">
        <v>0</v>
      </c>
      <c r="J1611" t="b">
        <v>0</v>
      </c>
      <c r="K1611" t="s">
        <v>30</v>
      </c>
      <c r="L1611" t="s">
        <v>142</v>
      </c>
      <c r="M1611" s="3">
        <v>99150</v>
      </c>
      <c r="O1611" t="s">
        <v>3910</v>
      </c>
      <c r="P1611" t="s">
        <v>3911</v>
      </c>
    </row>
    <row r="1612" spans="1:16" x14ac:dyDescent="0.3">
      <c r="A1612" t="s">
        <v>5</v>
      </c>
      <c r="B1612" t="s">
        <v>5</v>
      </c>
      <c r="C1612" t="s">
        <v>190</v>
      </c>
      <c r="D1612" t="s">
        <v>186</v>
      </c>
      <c r="E1612" t="s">
        <v>141</v>
      </c>
      <c r="F1612" t="b">
        <v>0</v>
      </c>
      <c r="G1612" t="s">
        <v>165</v>
      </c>
      <c r="H1612" s="1">
        <v>45268.463055555563</v>
      </c>
      <c r="I1612" t="b">
        <v>1</v>
      </c>
      <c r="J1612" t="b">
        <v>1</v>
      </c>
      <c r="K1612" t="s">
        <v>116</v>
      </c>
      <c r="L1612" t="s">
        <v>142</v>
      </c>
      <c r="M1612" s="3">
        <v>225000</v>
      </c>
      <c r="O1612" t="s">
        <v>376</v>
      </c>
      <c r="P1612" t="s">
        <v>3912</v>
      </c>
    </row>
    <row r="1613" spans="1:16" x14ac:dyDescent="0.3">
      <c r="A1613" t="s">
        <v>1</v>
      </c>
      <c r="B1613" t="s">
        <v>1</v>
      </c>
      <c r="C1613" t="s">
        <v>173</v>
      </c>
      <c r="D1613" t="s">
        <v>186</v>
      </c>
      <c r="E1613" t="s">
        <v>141</v>
      </c>
      <c r="F1613" t="b">
        <v>1</v>
      </c>
      <c r="G1613" t="s">
        <v>165</v>
      </c>
      <c r="H1613" s="1">
        <v>45229.584907407407</v>
      </c>
      <c r="I1613" t="b">
        <v>0</v>
      </c>
      <c r="J1613" t="b">
        <v>1</v>
      </c>
      <c r="K1613" t="s">
        <v>116</v>
      </c>
      <c r="L1613" t="s">
        <v>142</v>
      </c>
      <c r="M1613" s="3">
        <v>67500</v>
      </c>
      <c r="O1613" t="s">
        <v>3913</v>
      </c>
      <c r="P1613" t="s">
        <v>3914</v>
      </c>
    </row>
    <row r="1614" spans="1:16" x14ac:dyDescent="0.3">
      <c r="A1614" t="s">
        <v>1</v>
      </c>
      <c r="B1614" t="s">
        <v>3915</v>
      </c>
      <c r="C1614" t="s">
        <v>507</v>
      </c>
      <c r="D1614" t="s">
        <v>268</v>
      </c>
      <c r="E1614" t="s">
        <v>141</v>
      </c>
      <c r="F1614" t="b">
        <v>0</v>
      </c>
      <c r="G1614" t="s">
        <v>158</v>
      </c>
      <c r="H1614" s="1">
        <v>45099.297743055547</v>
      </c>
      <c r="I1614" t="b">
        <v>0</v>
      </c>
      <c r="J1614" t="b">
        <v>0</v>
      </c>
      <c r="K1614" t="s">
        <v>116</v>
      </c>
      <c r="L1614" t="s">
        <v>142</v>
      </c>
      <c r="M1614" s="3">
        <v>165000</v>
      </c>
      <c r="O1614" t="s">
        <v>269</v>
      </c>
      <c r="P1614" t="s">
        <v>3916</v>
      </c>
    </row>
    <row r="1615" spans="1:16" x14ac:dyDescent="0.3">
      <c r="A1615" t="s">
        <v>2</v>
      </c>
      <c r="B1615" t="s">
        <v>3917</v>
      </c>
      <c r="C1615" t="s">
        <v>655</v>
      </c>
      <c r="D1615" t="s">
        <v>163</v>
      </c>
      <c r="E1615" t="s">
        <v>141</v>
      </c>
      <c r="F1615" t="b">
        <v>0</v>
      </c>
      <c r="G1615" t="s">
        <v>148</v>
      </c>
      <c r="H1615" s="1">
        <v>45173.190185185187</v>
      </c>
      <c r="I1615" t="b">
        <v>0</v>
      </c>
      <c r="J1615" t="b">
        <v>0</v>
      </c>
      <c r="K1615" t="s">
        <v>116</v>
      </c>
      <c r="L1615" t="s">
        <v>166</v>
      </c>
      <c r="N1615" s="2">
        <v>40.099998474121087</v>
      </c>
      <c r="O1615" t="s">
        <v>3918</v>
      </c>
      <c r="P1615" t="s">
        <v>3919</v>
      </c>
    </row>
    <row r="1616" spans="1:16" x14ac:dyDescent="0.3">
      <c r="A1616" t="s">
        <v>1</v>
      </c>
      <c r="B1616" t="s">
        <v>3920</v>
      </c>
      <c r="C1616" t="s">
        <v>455</v>
      </c>
      <c r="D1616" t="s">
        <v>147</v>
      </c>
      <c r="E1616" t="s">
        <v>141</v>
      </c>
      <c r="F1616" t="b">
        <v>0</v>
      </c>
      <c r="G1616" t="s">
        <v>207</v>
      </c>
      <c r="H1616" s="1">
        <v>45103.715150462973</v>
      </c>
      <c r="I1616" t="b">
        <v>0</v>
      </c>
      <c r="J1616" t="b">
        <v>1</v>
      </c>
      <c r="K1616" t="s">
        <v>116</v>
      </c>
      <c r="L1616" t="s">
        <v>166</v>
      </c>
      <c r="N1616" s="2">
        <v>22</v>
      </c>
      <c r="O1616" t="s">
        <v>224</v>
      </c>
      <c r="P1616" t="s">
        <v>2519</v>
      </c>
    </row>
    <row r="1617" spans="1:16" x14ac:dyDescent="0.3">
      <c r="A1617" t="s">
        <v>5</v>
      </c>
      <c r="B1617" t="s">
        <v>5</v>
      </c>
      <c r="C1617" t="s">
        <v>3921</v>
      </c>
      <c r="D1617" t="s">
        <v>186</v>
      </c>
      <c r="E1617" t="s">
        <v>141</v>
      </c>
      <c r="F1617" t="b">
        <v>0</v>
      </c>
      <c r="G1617" t="s">
        <v>207</v>
      </c>
      <c r="H1617" s="1">
        <v>45237.83965277778</v>
      </c>
      <c r="I1617" t="b">
        <v>0</v>
      </c>
      <c r="J1617" t="b">
        <v>0</v>
      </c>
      <c r="K1617" t="s">
        <v>116</v>
      </c>
      <c r="L1617" t="s">
        <v>142</v>
      </c>
      <c r="M1617" s="3">
        <v>165000</v>
      </c>
      <c r="O1617" t="s">
        <v>2909</v>
      </c>
      <c r="P1617" t="s">
        <v>3922</v>
      </c>
    </row>
    <row r="1618" spans="1:16" x14ac:dyDescent="0.3">
      <c r="A1618" t="s">
        <v>2</v>
      </c>
      <c r="B1618" t="s">
        <v>3923</v>
      </c>
      <c r="C1618" t="s">
        <v>190</v>
      </c>
      <c r="D1618" t="s">
        <v>157</v>
      </c>
      <c r="E1618" t="s">
        <v>141</v>
      </c>
      <c r="F1618" t="b">
        <v>0</v>
      </c>
      <c r="G1618" t="s">
        <v>181</v>
      </c>
      <c r="H1618" s="1">
        <v>45012.337546296287</v>
      </c>
      <c r="I1618" t="b">
        <v>0</v>
      </c>
      <c r="J1618" t="b">
        <v>1</v>
      </c>
      <c r="K1618" t="s">
        <v>116</v>
      </c>
      <c r="L1618" t="s">
        <v>142</v>
      </c>
      <c r="M1618" s="3">
        <v>212500</v>
      </c>
      <c r="O1618" t="s">
        <v>2824</v>
      </c>
      <c r="P1618" t="s">
        <v>3924</v>
      </c>
    </row>
    <row r="1619" spans="1:16" x14ac:dyDescent="0.3">
      <c r="A1619" t="s">
        <v>7</v>
      </c>
      <c r="B1619" t="s">
        <v>7</v>
      </c>
      <c r="C1619" t="s">
        <v>804</v>
      </c>
      <c r="D1619" t="s">
        <v>163</v>
      </c>
      <c r="E1619" t="s">
        <v>141</v>
      </c>
      <c r="F1619" t="b">
        <v>0</v>
      </c>
      <c r="G1619" t="s">
        <v>104</v>
      </c>
      <c r="H1619" s="1">
        <v>45146.269907407397</v>
      </c>
      <c r="I1619" t="b">
        <v>0</v>
      </c>
      <c r="J1619" t="b">
        <v>1</v>
      </c>
      <c r="K1619" t="s">
        <v>104</v>
      </c>
      <c r="L1619" t="s">
        <v>166</v>
      </c>
      <c r="N1619" s="2">
        <v>22.694999694824219</v>
      </c>
      <c r="O1619" t="s">
        <v>2491</v>
      </c>
      <c r="P1619" t="s">
        <v>3925</v>
      </c>
    </row>
    <row r="1620" spans="1:16" x14ac:dyDescent="0.3">
      <c r="A1620" t="s">
        <v>1</v>
      </c>
      <c r="B1620" t="s">
        <v>2178</v>
      </c>
      <c r="C1620" t="s">
        <v>173</v>
      </c>
      <c r="D1620" t="s">
        <v>712</v>
      </c>
      <c r="E1620" t="s">
        <v>141</v>
      </c>
      <c r="F1620" t="b">
        <v>1</v>
      </c>
      <c r="G1620" t="s">
        <v>165</v>
      </c>
      <c r="H1620" s="1">
        <v>45248.005590277768</v>
      </c>
      <c r="I1620" t="b">
        <v>0</v>
      </c>
      <c r="J1620" t="b">
        <v>1</v>
      </c>
      <c r="K1620" t="s">
        <v>116</v>
      </c>
      <c r="L1620" t="s">
        <v>142</v>
      </c>
      <c r="M1620" s="3">
        <v>130000</v>
      </c>
      <c r="O1620" t="s">
        <v>3926</v>
      </c>
      <c r="P1620" t="s">
        <v>3927</v>
      </c>
    </row>
    <row r="1621" spans="1:16" x14ac:dyDescent="0.3">
      <c r="A1621" t="s">
        <v>2</v>
      </c>
      <c r="B1621" t="s">
        <v>399</v>
      </c>
      <c r="C1621" t="s">
        <v>173</v>
      </c>
      <c r="D1621" t="s">
        <v>329</v>
      </c>
      <c r="E1621" t="s">
        <v>141</v>
      </c>
      <c r="F1621" t="b">
        <v>1</v>
      </c>
      <c r="G1621" t="s">
        <v>148</v>
      </c>
      <c r="H1621" s="1">
        <v>45290.344664351847</v>
      </c>
      <c r="I1621" t="b">
        <v>0</v>
      </c>
      <c r="J1621" t="b">
        <v>1</v>
      </c>
      <c r="K1621" t="s">
        <v>116</v>
      </c>
      <c r="L1621" t="s">
        <v>142</v>
      </c>
      <c r="M1621" s="3">
        <v>157500</v>
      </c>
      <c r="O1621" t="s">
        <v>1350</v>
      </c>
      <c r="P1621" t="s">
        <v>1993</v>
      </c>
    </row>
    <row r="1622" spans="1:16" x14ac:dyDescent="0.3">
      <c r="A1622" t="s">
        <v>1</v>
      </c>
      <c r="B1622" t="s">
        <v>1</v>
      </c>
      <c r="C1622" t="s">
        <v>173</v>
      </c>
      <c r="D1622" t="s">
        <v>186</v>
      </c>
      <c r="E1622" t="s">
        <v>141</v>
      </c>
      <c r="F1622" t="b">
        <v>1</v>
      </c>
      <c r="G1622" t="s">
        <v>153</v>
      </c>
      <c r="H1622" s="1">
        <v>45223.629016203697</v>
      </c>
      <c r="I1622" t="b">
        <v>1</v>
      </c>
      <c r="J1622" t="b">
        <v>0</v>
      </c>
      <c r="K1622" t="s">
        <v>116</v>
      </c>
      <c r="L1622" t="s">
        <v>142</v>
      </c>
      <c r="M1622" s="3">
        <v>107500</v>
      </c>
      <c r="O1622" t="s">
        <v>3706</v>
      </c>
      <c r="P1622" t="s">
        <v>3928</v>
      </c>
    </row>
    <row r="1623" spans="1:16" x14ac:dyDescent="0.3">
      <c r="A1623" t="s">
        <v>2</v>
      </c>
      <c r="B1623" t="s">
        <v>3929</v>
      </c>
      <c r="C1623" t="s">
        <v>173</v>
      </c>
      <c r="D1623" t="s">
        <v>147</v>
      </c>
      <c r="E1623" t="s">
        <v>141</v>
      </c>
      <c r="F1623" t="b">
        <v>1</v>
      </c>
      <c r="G1623" t="s">
        <v>148</v>
      </c>
      <c r="H1623" s="1">
        <v>45189.994687500002</v>
      </c>
      <c r="I1623" t="b">
        <v>0</v>
      </c>
      <c r="J1623" t="b">
        <v>1</v>
      </c>
      <c r="K1623" t="s">
        <v>116</v>
      </c>
      <c r="L1623" t="s">
        <v>142</v>
      </c>
      <c r="M1623" s="3">
        <v>155000</v>
      </c>
      <c r="O1623" t="s">
        <v>1348</v>
      </c>
    </row>
    <row r="1624" spans="1:16" x14ac:dyDescent="0.3">
      <c r="A1624" t="s">
        <v>0</v>
      </c>
      <c r="B1624" t="s">
        <v>3930</v>
      </c>
      <c r="C1624" t="s">
        <v>310</v>
      </c>
      <c r="D1624" t="s">
        <v>163</v>
      </c>
      <c r="E1624" t="s">
        <v>164</v>
      </c>
      <c r="F1624" t="b">
        <v>0</v>
      </c>
      <c r="G1624" t="s">
        <v>158</v>
      </c>
      <c r="H1624" s="1">
        <v>45193.250763888893</v>
      </c>
      <c r="I1624" t="b">
        <v>1</v>
      </c>
      <c r="J1624" t="b">
        <v>1</v>
      </c>
      <c r="K1624" t="s">
        <v>116</v>
      </c>
      <c r="L1624" t="s">
        <v>166</v>
      </c>
      <c r="N1624" s="2">
        <v>17.95999908447266</v>
      </c>
      <c r="O1624" t="s">
        <v>3931</v>
      </c>
      <c r="P1624" t="s">
        <v>3932</v>
      </c>
    </row>
    <row r="1625" spans="1:16" x14ac:dyDescent="0.3">
      <c r="A1625" t="s">
        <v>0</v>
      </c>
      <c r="B1625" t="s">
        <v>3933</v>
      </c>
      <c r="C1625" t="s">
        <v>35</v>
      </c>
      <c r="D1625" t="s">
        <v>157</v>
      </c>
      <c r="E1625" t="s">
        <v>141</v>
      </c>
      <c r="F1625" t="b">
        <v>0</v>
      </c>
      <c r="G1625" t="s">
        <v>35</v>
      </c>
      <c r="H1625" s="1">
        <v>45084.41847222222</v>
      </c>
      <c r="I1625" t="b">
        <v>1</v>
      </c>
      <c r="J1625" t="b">
        <v>0</v>
      </c>
      <c r="K1625" t="s">
        <v>35</v>
      </c>
      <c r="L1625" t="s">
        <v>142</v>
      </c>
      <c r="M1625" s="3">
        <v>99150</v>
      </c>
      <c r="O1625" t="s">
        <v>3934</v>
      </c>
      <c r="P1625" t="s">
        <v>3935</v>
      </c>
    </row>
    <row r="1626" spans="1:16" x14ac:dyDescent="0.3">
      <c r="A1626" t="s">
        <v>2</v>
      </c>
      <c r="B1626" t="s">
        <v>2</v>
      </c>
      <c r="C1626" t="s">
        <v>581</v>
      </c>
      <c r="D1626" t="s">
        <v>186</v>
      </c>
      <c r="E1626" t="s">
        <v>141</v>
      </c>
      <c r="F1626" t="b">
        <v>0</v>
      </c>
      <c r="G1626" t="s">
        <v>148</v>
      </c>
      <c r="H1626" s="1">
        <v>44978.689756944441</v>
      </c>
      <c r="I1626" t="b">
        <v>0</v>
      </c>
      <c r="J1626" t="b">
        <v>0</v>
      </c>
      <c r="K1626" t="s">
        <v>116</v>
      </c>
      <c r="L1626" t="s">
        <v>142</v>
      </c>
      <c r="M1626" s="3">
        <v>100000</v>
      </c>
      <c r="O1626" t="s">
        <v>3936</v>
      </c>
      <c r="P1626" t="s">
        <v>3937</v>
      </c>
    </row>
    <row r="1627" spans="1:16" x14ac:dyDescent="0.3">
      <c r="A1627" t="s">
        <v>1</v>
      </c>
      <c r="B1627" t="s">
        <v>3777</v>
      </c>
      <c r="C1627" t="s">
        <v>430</v>
      </c>
      <c r="D1627" t="s">
        <v>163</v>
      </c>
      <c r="E1627" t="s">
        <v>164</v>
      </c>
      <c r="F1627" t="b">
        <v>0</v>
      </c>
      <c r="G1627" t="s">
        <v>158</v>
      </c>
      <c r="H1627" s="1">
        <v>45284.296458333331</v>
      </c>
      <c r="I1627" t="b">
        <v>0</v>
      </c>
      <c r="J1627" t="b">
        <v>0</v>
      </c>
      <c r="K1627" t="s">
        <v>116</v>
      </c>
      <c r="L1627" t="s">
        <v>166</v>
      </c>
      <c r="N1627" s="2">
        <v>57.060001373291023</v>
      </c>
      <c r="O1627" t="s">
        <v>3938</v>
      </c>
      <c r="P1627" t="s">
        <v>3939</v>
      </c>
    </row>
    <row r="1628" spans="1:16" x14ac:dyDescent="0.3">
      <c r="A1628" t="s">
        <v>7</v>
      </c>
      <c r="B1628" t="s">
        <v>3940</v>
      </c>
      <c r="C1628" t="s">
        <v>1206</v>
      </c>
      <c r="D1628" t="s">
        <v>163</v>
      </c>
      <c r="E1628" t="s">
        <v>164</v>
      </c>
      <c r="F1628" t="b">
        <v>0</v>
      </c>
      <c r="G1628" t="s">
        <v>153</v>
      </c>
      <c r="H1628" s="1">
        <v>45187.083472222221</v>
      </c>
      <c r="I1628" t="b">
        <v>1</v>
      </c>
      <c r="J1628" t="b">
        <v>0</v>
      </c>
      <c r="K1628" t="s">
        <v>116</v>
      </c>
      <c r="L1628" t="s">
        <v>166</v>
      </c>
      <c r="N1628" s="2">
        <v>27.979999542236332</v>
      </c>
      <c r="O1628" t="s">
        <v>926</v>
      </c>
      <c r="P1628" t="s">
        <v>3941</v>
      </c>
    </row>
    <row r="1629" spans="1:16" x14ac:dyDescent="0.3">
      <c r="A1629" t="s">
        <v>1</v>
      </c>
      <c r="B1629" t="s">
        <v>3942</v>
      </c>
      <c r="C1629" t="s">
        <v>169</v>
      </c>
      <c r="D1629" t="s">
        <v>163</v>
      </c>
      <c r="E1629" t="s">
        <v>164</v>
      </c>
      <c r="F1629" t="b">
        <v>0</v>
      </c>
      <c r="G1629" t="s">
        <v>104</v>
      </c>
      <c r="H1629" s="1">
        <v>45262.282986111109</v>
      </c>
      <c r="I1629" t="b">
        <v>0</v>
      </c>
      <c r="J1629" t="b">
        <v>0</v>
      </c>
      <c r="K1629" t="s">
        <v>104</v>
      </c>
      <c r="L1629" t="s">
        <v>166</v>
      </c>
      <c r="N1629" s="2">
        <v>61.159996032714837</v>
      </c>
      <c r="O1629" t="s">
        <v>170</v>
      </c>
    </row>
    <row r="1630" spans="1:16" x14ac:dyDescent="0.3">
      <c r="A1630" t="s">
        <v>1</v>
      </c>
      <c r="B1630" t="s">
        <v>3943</v>
      </c>
      <c r="C1630" t="s">
        <v>420</v>
      </c>
      <c r="D1630" t="s">
        <v>214</v>
      </c>
      <c r="E1630" t="s">
        <v>141</v>
      </c>
      <c r="F1630" t="b">
        <v>0</v>
      </c>
      <c r="G1630" t="s">
        <v>148</v>
      </c>
      <c r="H1630" s="1">
        <v>45097.439074074071</v>
      </c>
      <c r="I1630" t="b">
        <v>0</v>
      </c>
      <c r="J1630" t="b">
        <v>1</v>
      </c>
      <c r="K1630" t="s">
        <v>116</v>
      </c>
      <c r="L1630" t="s">
        <v>142</v>
      </c>
      <c r="M1630" s="3">
        <v>175000</v>
      </c>
      <c r="O1630" t="s">
        <v>3944</v>
      </c>
      <c r="P1630" t="s">
        <v>3945</v>
      </c>
    </row>
    <row r="1631" spans="1:16" x14ac:dyDescent="0.3">
      <c r="A1631" t="s">
        <v>1</v>
      </c>
      <c r="B1631" t="s">
        <v>949</v>
      </c>
      <c r="C1631" t="s">
        <v>972</v>
      </c>
      <c r="D1631" t="s">
        <v>147</v>
      </c>
      <c r="E1631" t="s">
        <v>141</v>
      </c>
      <c r="F1631" t="b">
        <v>0</v>
      </c>
      <c r="G1631" t="s">
        <v>181</v>
      </c>
      <c r="H1631" s="1">
        <v>45044.796793981477</v>
      </c>
      <c r="I1631" t="b">
        <v>0</v>
      </c>
      <c r="J1631" t="b">
        <v>0</v>
      </c>
      <c r="K1631" t="s">
        <v>116</v>
      </c>
      <c r="L1631" t="s">
        <v>142</v>
      </c>
      <c r="M1631" s="3">
        <v>137500</v>
      </c>
      <c r="O1631" t="s">
        <v>3946</v>
      </c>
      <c r="P1631" t="s">
        <v>3947</v>
      </c>
    </row>
    <row r="1632" spans="1:16" x14ac:dyDescent="0.3">
      <c r="A1632" t="s">
        <v>1</v>
      </c>
      <c r="B1632" t="s">
        <v>197</v>
      </c>
      <c r="C1632" t="s">
        <v>426</v>
      </c>
      <c r="D1632" t="s">
        <v>163</v>
      </c>
      <c r="E1632" t="s">
        <v>164</v>
      </c>
      <c r="F1632" t="b">
        <v>0</v>
      </c>
      <c r="G1632" t="s">
        <v>207</v>
      </c>
      <c r="H1632" s="1">
        <v>45209.257037037038</v>
      </c>
      <c r="I1632" t="b">
        <v>0</v>
      </c>
      <c r="J1632" t="b">
        <v>0</v>
      </c>
      <c r="K1632" t="s">
        <v>116</v>
      </c>
      <c r="L1632" t="s">
        <v>166</v>
      </c>
      <c r="N1632" s="2">
        <v>61.159996032714837</v>
      </c>
      <c r="O1632" t="s">
        <v>2412</v>
      </c>
      <c r="P1632" t="s">
        <v>3948</v>
      </c>
    </row>
    <row r="1633" spans="1:16" x14ac:dyDescent="0.3">
      <c r="A1633" t="s">
        <v>4</v>
      </c>
      <c r="B1633" t="s">
        <v>3949</v>
      </c>
      <c r="C1633" t="s">
        <v>3516</v>
      </c>
      <c r="D1633" t="s">
        <v>157</v>
      </c>
      <c r="E1633" t="s">
        <v>141</v>
      </c>
      <c r="F1633" t="b">
        <v>0</v>
      </c>
      <c r="G1633" t="s">
        <v>57</v>
      </c>
      <c r="H1633" s="1">
        <v>45037.005844907413</v>
      </c>
      <c r="I1633" t="b">
        <v>0</v>
      </c>
      <c r="J1633" t="b">
        <v>0</v>
      </c>
      <c r="K1633" t="s">
        <v>57</v>
      </c>
      <c r="L1633" t="s">
        <v>142</v>
      </c>
      <c r="M1633" s="3">
        <v>79200</v>
      </c>
      <c r="O1633" t="s">
        <v>3950</v>
      </c>
      <c r="P1633" t="s">
        <v>3951</v>
      </c>
    </row>
    <row r="1634" spans="1:16" x14ac:dyDescent="0.3">
      <c r="A1634" t="s">
        <v>0</v>
      </c>
      <c r="B1634" t="s">
        <v>3952</v>
      </c>
      <c r="C1634" t="s">
        <v>3953</v>
      </c>
      <c r="D1634" t="s">
        <v>157</v>
      </c>
      <c r="E1634" t="s">
        <v>141</v>
      </c>
      <c r="F1634" t="b">
        <v>0</v>
      </c>
      <c r="G1634" t="s">
        <v>83</v>
      </c>
      <c r="H1634" s="1">
        <v>45171.030173611107</v>
      </c>
      <c r="I1634" t="b">
        <v>0</v>
      </c>
      <c r="J1634" t="b">
        <v>0</v>
      </c>
      <c r="K1634" t="s">
        <v>83</v>
      </c>
      <c r="L1634" t="s">
        <v>142</v>
      </c>
      <c r="M1634" s="3">
        <v>100500</v>
      </c>
      <c r="O1634" t="s">
        <v>3954</v>
      </c>
      <c r="P1634" t="s">
        <v>229</v>
      </c>
    </row>
    <row r="1635" spans="1:16" x14ac:dyDescent="0.3">
      <c r="A1635" t="s">
        <v>1</v>
      </c>
      <c r="B1635" t="s">
        <v>3955</v>
      </c>
      <c r="C1635" t="s">
        <v>97</v>
      </c>
      <c r="D1635" t="s">
        <v>157</v>
      </c>
      <c r="E1635" t="s">
        <v>141</v>
      </c>
      <c r="F1635" t="b">
        <v>0</v>
      </c>
      <c r="G1635" t="s">
        <v>97</v>
      </c>
      <c r="H1635" s="1">
        <v>45049.904386574082</v>
      </c>
      <c r="I1635" t="b">
        <v>0</v>
      </c>
      <c r="J1635" t="b">
        <v>0</v>
      </c>
      <c r="K1635" t="s">
        <v>97</v>
      </c>
      <c r="L1635" t="s">
        <v>142</v>
      </c>
      <c r="M1635" s="3">
        <v>64800</v>
      </c>
      <c r="O1635" t="s">
        <v>3956</v>
      </c>
      <c r="P1635" t="s">
        <v>573</v>
      </c>
    </row>
    <row r="1636" spans="1:16" x14ac:dyDescent="0.3">
      <c r="A1636" t="s">
        <v>2</v>
      </c>
      <c r="B1636" t="s">
        <v>3957</v>
      </c>
      <c r="C1636" t="s">
        <v>546</v>
      </c>
      <c r="D1636" t="s">
        <v>953</v>
      </c>
      <c r="E1636" t="s">
        <v>141</v>
      </c>
      <c r="F1636" t="b">
        <v>0</v>
      </c>
      <c r="G1636" t="s">
        <v>158</v>
      </c>
      <c r="H1636" s="1">
        <v>44961.628888888888</v>
      </c>
      <c r="I1636" t="b">
        <v>0</v>
      </c>
      <c r="J1636" t="b">
        <v>0</v>
      </c>
      <c r="K1636" t="s">
        <v>116</v>
      </c>
      <c r="L1636" t="s">
        <v>142</v>
      </c>
      <c r="M1636" s="3">
        <v>240000</v>
      </c>
      <c r="O1636" t="s">
        <v>3958</v>
      </c>
      <c r="P1636" t="s">
        <v>3959</v>
      </c>
    </row>
    <row r="1637" spans="1:16" x14ac:dyDescent="0.3">
      <c r="A1637" t="s">
        <v>6</v>
      </c>
      <c r="B1637" t="s">
        <v>6</v>
      </c>
      <c r="C1637" t="s">
        <v>173</v>
      </c>
      <c r="D1637" t="s">
        <v>147</v>
      </c>
      <c r="E1637" t="s">
        <v>141</v>
      </c>
      <c r="F1637" t="b">
        <v>1</v>
      </c>
      <c r="G1637" t="s">
        <v>181</v>
      </c>
      <c r="H1637" s="1">
        <v>45103.7108912037</v>
      </c>
      <c r="I1637" t="b">
        <v>0</v>
      </c>
      <c r="J1637" t="b">
        <v>0</v>
      </c>
      <c r="K1637" t="s">
        <v>116</v>
      </c>
      <c r="L1637" t="s">
        <v>166</v>
      </c>
      <c r="N1637" s="2">
        <v>95</v>
      </c>
      <c r="O1637" t="s">
        <v>3960</v>
      </c>
      <c r="P1637" t="s">
        <v>1393</v>
      </c>
    </row>
    <row r="1638" spans="1:16" x14ac:dyDescent="0.3">
      <c r="A1638" t="s">
        <v>2</v>
      </c>
      <c r="B1638" t="s">
        <v>562</v>
      </c>
      <c r="C1638" t="s">
        <v>173</v>
      </c>
      <c r="D1638" t="s">
        <v>186</v>
      </c>
      <c r="E1638" t="s">
        <v>141</v>
      </c>
      <c r="F1638" t="b">
        <v>1</v>
      </c>
      <c r="G1638" t="s">
        <v>104</v>
      </c>
      <c r="H1638" s="1">
        <v>45086.652604166673</v>
      </c>
      <c r="I1638" t="b">
        <v>0</v>
      </c>
      <c r="J1638" t="b">
        <v>1</v>
      </c>
      <c r="K1638" t="s">
        <v>104</v>
      </c>
      <c r="L1638" t="s">
        <v>142</v>
      </c>
      <c r="M1638" s="3">
        <v>180000</v>
      </c>
      <c r="O1638" t="s">
        <v>240</v>
      </c>
      <c r="P1638" t="s">
        <v>782</v>
      </c>
    </row>
    <row r="1639" spans="1:16" x14ac:dyDescent="0.3">
      <c r="A1639" t="s">
        <v>5</v>
      </c>
      <c r="B1639" t="s">
        <v>5</v>
      </c>
      <c r="D1639" t="s">
        <v>186</v>
      </c>
      <c r="E1639" t="s">
        <v>141</v>
      </c>
      <c r="F1639" t="b">
        <v>0</v>
      </c>
      <c r="G1639" t="s">
        <v>165</v>
      </c>
      <c r="H1639" s="1">
        <v>45041.796979166669</v>
      </c>
      <c r="I1639" t="b">
        <v>1</v>
      </c>
      <c r="J1639" t="b">
        <v>0</v>
      </c>
      <c r="K1639" t="s">
        <v>116</v>
      </c>
      <c r="L1639" t="s">
        <v>142</v>
      </c>
      <c r="M1639" s="3">
        <v>170000</v>
      </c>
      <c r="O1639" t="s">
        <v>3961</v>
      </c>
      <c r="P1639" t="s">
        <v>3962</v>
      </c>
    </row>
    <row r="1640" spans="1:16" x14ac:dyDescent="0.3">
      <c r="A1640" t="s">
        <v>7</v>
      </c>
      <c r="B1640" t="s">
        <v>3963</v>
      </c>
      <c r="C1640" t="s">
        <v>3964</v>
      </c>
      <c r="D1640" t="s">
        <v>163</v>
      </c>
      <c r="E1640" t="s">
        <v>141</v>
      </c>
      <c r="F1640" t="b">
        <v>0</v>
      </c>
      <c r="G1640" t="s">
        <v>153</v>
      </c>
      <c r="H1640" s="1">
        <v>45170.416956018518</v>
      </c>
      <c r="I1640" t="b">
        <v>0</v>
      </c>
      <c r="J1640" t="b">
        <v>1</v>
      </c>
      <c r="K1640" t="s">
        <v>116</v>
      </c>
      <c r="L1640" t="s">
        <v>166</v>
      </c>
      <c r="N1640" s="2">
        <v>27.29000091552734</v>
      </c>
      <c r="O1640" t="s">
        <v>747</v>
      </c>
      <c r="P1640" t="s">
        <v>3965</v>
      </c>
    </row>
    <row r="1641" spans="1:16" x14ac:dyDescent="0.3">
      <c r="A1641" t="s">
        <v>2</v>
      </c>
      <c r="B1641" t="s">
        <v>3966</v>
      </c>
      <c r="C1641" t="s">
        <v>3967</v>
      </c>
      <c r="D1641" t="s">
        <v>157</v>
      </c>
      <c r="E1641" t="s">
        <v>141</v>
      </c>
      <c r="F1641" t="b">
        <v>0</v>
      </c>
      <c r="G1641" t="s">
        <v>61</v>
      </c>
      <c r="H1641" s="1">
        <v>44999.852002314823</v>
      </c>
      <c r="I1641" t="b">
        <v>0</v>
      </c>
      <c r="J1641" t="b">
        <v>0</v>
      </c>
      <c r="K1641" t="s">
        <v>61</v>
      </c>
      <c r="L1641" t="s">
        <v>142</v>
      </c>
      <c r="M1641" s="3">
        <v>56700</v>
      </c>
      <c r="O1641" t="s">
        <v>3968</v>
      </c>
    </row>
    <row r="1642" spans="1:16" x14ac:dyDescent="0.3">
      <c r="A1642" t="s">
        <v>2</v>
      </c>
      <c r="B1642" t="s">
        <v>3969</v>
      </c>
      <c r="C1642" t="s">
        <v>494</v>
      </c>
      <c r="D1642" t="s">
        <v>302</v>
      </c>
      <c r="E1642" t="s">
        <v>141</v>
      </c>
      <c r="F1642" t="b">
        <v>0</v>
      </c>
      <c r="G1642" t="s">
        <v>104</v>
      </c>
      <c r="H1642" s="1">
        <v>45132.697789351849</v>
      </c>
      <c r="I1642" t="b">
        <v>0</v>
      </c>
      <c r="J1642" t="b">
        <v>0</v>
      </c>
      <c r="K1642" t="s">
        <v>104</v>
      </c>
      <c r="L1642" t="s">
        <v>142</v>
      </c>
      <c r="M1642" s="3">
        <v>281450.5</v>
      </c>
      <c r="O1642" t="s">
        <v>1197</v>
      </c>
      <c r="P1642" t="s">
        <v>2016</v>
      </c>
    </row>
    <row r="1643" spans="1:16" x14ac:dyDescent="0.3">
      <c r="A1643" t="s">
        <v>1</v>
      </c>
      <c r="B1643" t="s">
        <v>197</v>
      </c>
      <c r="C1643" t="s">
        <v>3970</v>
      </c>
      <c r="D1643" t="s">
        <v>163</v>
      </c>
      <c r="E1643" t="s">
        <v>141</v>
      </c>
      <c r="F1643" t="b">
        <v>0</v>
      </c>
      <c r="G1643" t="s">
        <v>104</v>
      </c>
      <c r="H1643" s="1">
        <v>45090.191261574073</v>
      </c>
      <c r="I1643" t="b">
        <v>1</v>
      </c>
      <c r="J1643" t="b">
        <v>1</v>
      </c>
      <c r="K1643" t="s">
        <v>104</v>
      </c>
      <c r="L1643" t="s">
        <v>166</v>
      </c>
      <c r="N1643" s="2">
        <v>28.5</v>
      </c>
      <c r="O1643" t="s">
        <v>922</v>
      </c>
    </row>
    <row r="1644" spans="1:16" x14ac:dyDescent="0.3">
      <c r="A1644" t="s">
        <v>1</v>
      </c>
      <c r="B1644" t="s">
        <v>887</v>
      </c>
      <c r="C1644" t="s">
        <v>173</v>
      </c>
      <c r="D1644" t="s">
        <v>186</v>
      </c>
      <c r="E1644" t="s">
        <v>206</v>
      </c>
      <c r="F1644" t="b">
        <v>1</v>
      </c>
      <c r="G1644" t="s">
        <v>181</v>
      </c>
      <c r="H1644" s="1">
        <v>45167.726747685178</v>
      </c>
      <c r="I1644" t="b">
        <v>0</v>
      </c>
      <c r="J1644" t="b">
        <v>1</v>
      </c>
      <c r="K1644" t="s">
        <v>116</v>
      </c>
      <c r="L1644" t="s">
        <v>166</v>
      </c>
      <c r="N1644" s="2">
        <v>75</v>
      </c>
      <c r="O1644" t="s">
        <v>3971</v>
      </c>
      <c r="P1644" t="s">
        <v>2425</v>
      </c>
    </row>
    <row r="1645" spans="1:16" x14ac:dyDescent="0.3">
      <c r="A1645" t="s">
        <v>2</v>
      </c>
      <c r="B1645" t="s">
        <v>3972</v>
      </c>
      <c r="C1645" t="s">
        <v>1537</v>
      </c>
      <c r="D1645" t="s">
        <v>186</v>
      </c>
      <c r="E1645" t="s">
        <v>206</v>
      </c>
      <c r="F1645" t="b">
        <v>0</v>
      </c>
      <c r="G1645" t="s">
        <v>181</v>
      </c>
      <c r="H1645" s="1">
        <v>45272.846701388888</v>
      </c>
      <c r="I1645" t="b">
        <v>0</v>
      </c>
      <c r="J1645" t="b">
        <v>0</v>
      </c>
      <c r="K1645" t="s">
        <v>116</v>
      </c>
      <c r="L1645" t="s">
        <v>166</v>
      </c>
      <c r="N1645" s="2">
        <v>56.5</v>
      </c>
      <c r="O1645" t="s">
        <v>3973</v>
      </c>
      <c r="P1645" t="s">
        <v>3974</v>
      </c>
    </row>
    <row r="1646" spans="1:16" x14ac:dyDescent="0.3">
      <c r="A1646" t="s">
        <v>2</v>
      </c>
      <c r="B1646" t="s">
        <v>1202</v>
      </c>
      <c r="C1646" t="s">
        <v>156</v>
      </c>
      <c r="D1646" t="s">
        <v>140</v>
      </c>
      <c r="E1646" t="s">
        <v>141</v>
      </c>
      <c r="F1646" t="b">
        <v>0</v>
      </c>
      <c r="G1646" t="s">
        <v>148</v>
      </c>
      <c r="H1646" s="1">
        <v>45205.276250000003</v>
      </c>
      <c r="I1646" t="b">
        <v>0</v>
      </c>
      <c r="J1646" t="b">
        <v>0</v>
      </c>
      <c r="K1646" t="s">
        <v>116</v>
      </c>
      <c r="L1646" t="s">
        <v>142</v>
      </c>
      <c r="M1646" s="3">
        <v>71402</v>
      </c>
      <c r="O1646" t="s">
        <v>3975</v>
      </c>
      <c r="P1646" t="s">
        <v>3976</v>
      </c>
    </row>
    <row r="1647" spans="1:16" x14ac:dyDescent="0.3">
      <c r="A1647" t="s">
        <v>2</v>
      </c>
      <c r="B1647" t="s">
        <v>3977</v>
      </c>
      <c r="C1647" t="s">
        <v>1869</v>
      </c>
      <c r="D1647" t="s">
        <v>3978</v>
      </c>
      <c r="E1647" t="s">
        <v>141</v>
      </c>
      <c r="F1647" t="b">
        <v>0</v>
      </c>
      <c r="G1647" t="s">
        <v>148</v>
      </c>
      <c r="H1647" s="1">
        <v>45251.98678240741</v>
      </c>
      <c r="I1647" t="b">
        <v>0</v>
      </c>
      <c r="J1647" t="b">
        <v>0</v>
      </c>
      <c r="K1647" t="s">
        <v>116</v>
      </c>
      <c r="L1647" t="s">
        <v>166</v>
      </c>
      <c r="N1647" s="2">
        <v>24</v>
      </c>
      <c r="O1647" t="s">
        <v>3979</v>
      </c>
      <c r="P1647" t="s">
        <v>3980</v>
      </c>
    </row>
    <row r="1648" spans="1:16" x14ac:dyDescent="0.3">
      <c r="A1648" t="s">
        <v>1</v>
      </c>
      <c r="B1648" t="s">
        <v>1</v>
      </c>
      <c r="C1648" t="s">
        <v>173</v>
      </c>
      <c r="D1648" t="s">
        <v>186</v>
      </c>
      <c r="E1648" t="s">
        <v>206</v>
      </c>
      <c r="F1648" t="b">
        <v>1</v>
      </c>
      <c r="G1648" t="s">
        <v>181</v>
      </c>
      <c r="H1648" s="1">
        <v>44966.005254629628</v>
      </c>
      <c r="I1648" t="b">
        <v>1</v>
      </c>
      <c r="J1648" t="b">
        <v>0</v>
      </c>
      <c r="K1648" t="s">
        <v>116</v>
      </c>
      <c r="L1648" t="s">
        <v>166</v>
      </c>
      <c r="N1648" s="2">
        <v>76</v>
      </c>
      <c r="O1648" t="s">
        <v>2617</v>
      </c>
      <c r="P1648" t="s">
        <v>3981</v>
      </c>
    </row>
    <row r="1649" spans="1:16" x14ac:dyDescent="0.3">
      <c r="A1649" t="s">
        <v>0</v>
      </c>
      <c r="B1649" t="s">
        <v>3982</v>
      </c>
      <c r="C1649" t="s">
        <v>851</v>
      </c>
      <c r="D1649" t="s">
        <v>214</v>
      </c>
      <c r="E1649" t="s">
        <v>141</v>
      </c>
      <c r="F1649" t="b">
        <v>0</v>
      </c>
      <c r="G1649" t="s">
        <v>181</v>
      </c>
      <c r="H1649" s="1">
        <v>45126.334166666667</v>
      </c>
      <c r="I1649" t="b">
        <v>1</v>
      </c>
      <c r="J1649" t="b">
        <v>1</v>
      </c>
      <c r="K1649" t="s">
        <v>116</v>
      </c>
      <c r="L1649" t="s">
        <v>142</v>
      </c>
      <c r="M1649" s="3">
        <v>135000</v>
      </c>
      <c r="O1649" t="s">
        <v>3983</v>
      </c>
    </row>
    <row r="1650" spans="1:16" x14ac:dyDescent="0.3">
      <c r="A1650" t="s">
        <v>1</v>
      </c>
      <c r="B1650" t="s">
        <v>3984</v>
      </c>
      <c r="C1650" t="s">
        <v>491</v>
      </c>
      <c r="D1650" t="s">
        <v>186</v>
      </c>
      <c r="E1650" t="s">
        <v>141</v>
      </c>
      <c r="F1650" t="b">
        <v>0</v>
      </c>
      <c r="G1650" t="s">
        <v>181</v>
      </c>
      <c r="H1650" s="1">
        <v>45250.712638888886</v>
      </c>
      <c r="I1650" t="b">
        <v>0</v>
      </c>
      <c r="J1650" t="b">
        <v>0</v>
      </c>
      <c r="K1650" t="s">
        <v>116</v>
      </c>
      <c r="L1650" t="s">
        <v>142</v>
      </c>
      <c r="M1650" s="3">
        <v>141500</v>
      </c>
      <c r="O1650" t="s">
        <v>299</v>
      </c>
      <c r="P1650" t="s">
        <v>3985</v>
      </c>
    </row>
    <row r="1651" spans="1:16" x14ac:dyDescent="0.3">
      <c r="A1651" t="s">
        <v>1</v>
      </c>
      <c r="B1651" t="s">
        <v>3986</v>
      </c>
      <c r="C1651" t="s">
        <v>1580</v>
      </c>
      <c r="D1651" t="s">
        <v>186</v>
      </c>
      <c r="E1651" t="s">
        <v>141</v>
      </c>
      <c r="F1651" t="b">
        <v>0</v>
      </c>
      <c r="G1651" t="s">
        <v>104</v>
      </c>
      <c r="H1651" s="1">
        <v>45086.736388888887</v>
      </c>
      <c r="I1651" t="b">
        <v>1</v>
      </c>
      <c r="J1651" t="b">
        <v>0</v>
      </c>
      <c r="K1651" t="s">
        <v>104</v>
      </c>
      <c r="L1651" t="s">
        <v>142</v>
      </c>
      <c r="M1651" s="3">
        <v>130000</v>
      </c>
      <c r="O1651" t="s">
        <v>799</v>
      </c>
      <c r="P1651" t="s">
        <v>3987</v>
      </c>
    </row>
    <row r="1652" spans="1:16" x14ac:dyDescent="0.3">
      <c r="A1652" t="s">
        <v>7</v>
      </c>
      <c r="B1652" t="s">
        <v>3988</v>
      </c>
      <c r="C1652" t="s">
        <v>3989</v>
      </c>
      <c r="D1652" t="s">
        <v>805</v>
      </c>
      <c r="E1652" t="s">
        <v>141</v>
      </c>
      <c r="F1652" t="b">
        <v>0</v>
      </c>
      <c r="G1652" t="s">
        <v>207</v>
      </c>
      <c r="H1652" s="1">
        <v>44942.763252314813</v>
      </c>
      <c r="I1652" t="b">
        <v>0</v>
      </c>
      <c r="J1652" t="b">
        <v>0</v>
      </c>
      <c r="K1652" t="s">
        <v>116</v>
      </c>
      <c r="L1652" t="s">
        <v>142</v>
      </c>
      <c r="M1652" s="3">
        <v>146500</v>
      </c>
      <c r="O1652" t="s">
        <v>1179</v>
      </c>
      <c r="P1652" t="s">
        <v>3990</v>
      </c>
    </row>
    <row r="1653" spans="1:16" x14ac:dyDescent="0.3">
      <c r="A1653" t="s">
        <v>1</v>
      </c>
      <c r="B1653" t="s">
        <v>3375</v>
      </c>
      <c r="C1653" t="s">
        <v>1817</v>
      </c>
      <c r="D1653" t="s">
        <v>805</v>
      </c>
      <c r="E1653" t="s">
        <v>141</v>
      </c>
      <c r="F1653" t="b">
        <v>0</v>
      </c>
      <c r="G1653" t="s">
        <v>181</v>
      </c>
      <c r="H1653" s="1">
        <v>44997.423275462963</v>
      </c>
      <c r="I1653" t="b">
        <v>0</v>
      </c>
      <c r="J1653" t="b">
        <v>1</v>
      </c>
      <c r="K1653" t="s">
        <v>116</v>
      </c>
      <c r="L1653" t="s">
        <v>142</v>
      </c>
      <c r="M1653" s="3">
        <v>98000</v>
      </c>
      <c r="O1653" t="s">
        <v>3991</v>
      </c>
      <c r="P1653" t="s">
        <v>3992</v>
      </c>
    </row>
    <row r="1654" spans="1:16" x14ac:dyDescent="0.3">
      <c r="A1654" t="s">
        <v>1</v>
      </c>
      <c r="B1654" t="s">
        <v>1</v>
      </c>
      <c r="D1654" t="s">
        <v>186</v>
      </c>
      <c r="E1654" t="s">
        <v>141</v>
      </c>
      <c r="F1654" t="b">
        <v>0</v>
      </c>
      <c r="G1654" t="s">
        <v>148</v>
      </c>
      <c r="H1654" s="1">
        <v>45167.839224537027</v>
      </c>
      <c r="I1654" t="b">
        <v>0</v>
      </c>
      <c r="J1654" t="b">
        <v>1</v>
      </c>
      <c r="K1654" t="s">
        <v>116</v>
      </c>
      <c r="L1654" t="s">
        <v>142</v>
      </c>
      <c r="M1654" s="3">
        <v>110000</v>
      </c>
      <c r="O1654" t="s">
        <v>3993</v>
      </c>
      <c r="P1654" t="s">
        <v>202</v>
      </c>
    </row>
    <row r="1655" spans="1:16" x14ac:dyDescent="0.3">
      <c r="A1655" t="s">
        <v>1</v>
      </c>
      <c r="B1655" t="s">
        <v>292</v>
      </c>
      <c r="C1655" t="s">
        <v>1817</v>
      </c>
      <c r="D1655" t="s">
        <v>163</v>
      </c>
      <c r="E1655" t="s">
        <v>141</v>
      </c>
      <c r="F1655" t="b">
        <v>0</v>
      </c>
      <c r="G1655" t="s">
        <v>181</v>
      </c>
      <c r="H1655" s="1">
        <v>45171.26730324074</v>
      </c>
      <c r="I1655" t="b">
        <v>0</v>
      </c>
      <c r="J1655" t="b">
        <v>1</v>
      </c>
      <c r="K1655" t="s">
        <v>116</v>
      </c>
      <c r="L1655" t="s">
        <v>166</v>
      </c>
      <c r="N1655" s="2">
        <v>40.659999847412109</v>
      </c>
      <c r="O1655" t="s">
        <v>294</v>
      </c>
      <c r="P1655" t="s">
        <v>295</v>
      </c>
    </row>
    <row r="1656" spans="1:16" x14ac:dyDescent="0.3">
      <c r="A1656" t="s">
        <v>5</v>
      </c>
      <c r="B1656" t="s">
        <v>5</v>
      </c>
      <c r="C1656" t="s">
        <v>3994</v>
      </c>
      <c r="D1656" t="s">
        <v>214</v>
      </c>
      <c r="E1656" t="s">
        <v>141</v>
      </c>
      <c r="F1656" t="b">
        <v>0</v>
      </c>
      <c r="G1656" t="s">
        <v>158</v>
      </c>
      <c r="H1656" s="1">
        <v>45062.507997685178</v>
      </c>
      <c r="I1656" t="b">
        <v>1</v>
      </c>
      <c r="J1656" t="b">
        <v>1</v>
      </c>
      <c r="K1656" t="s">
        <v>116</v>
      </c>
      <c r="L1656" t="s">
        <v>142</v>
      </c>
      <c r="M1656" s="3">
        <v>150000</v>
      </c>
      <c r="O1656" t="s">
        <v>3995</v>
      </c>
      <c r="P1656" t="s">
        <v>3996</v>
      </c>
    </row>
    <row r="1657" spans="1:16" x14ac:dyDescent="0.3">
      <c r="A1657" t="s">
        <v>1</v>
      </c>
      <c r="B1657" t="s">
        <v>1</v>
      </c>
      <c r="C1657" t="s">
        <v>173</v>
      </c>
      <c r="D1657" t="s">
        <v>186</v>
      </c>
      <c r="E1657" t="s">
        <v>141</v>
      </c>
      <c r="F1657" t="b">
        <v>1</v>
      </c>
      <c r="G1657" t="s">
        <v>148</v>
      </c>
      <c r="H1657" s="1">
        <v>45153.590787037043</v>
      </c>
      <c r="I1657" t="b">
        <v>0</v>
      </c>
      <c r="J1657" t="b">
        <v>1</v>
      </c>
      <c r="K1657" t="s">
        <v>116</v>
      </c>
      <c r="L1657" t="s">
        <v>142</v>
      </c>
      <c r="M1657" s="3">
        <v>140000</v>
      </c>
      <c r="O1657" t="s">
        <v>3997</v>
      </c>
      <c r="P1657" t="s">
        <v>1393</v>
      </c>
    </row>
    <row r="1658" spans="1:16" x14ac:dyDescent="0.3">
      <c r="A1658" t="s">
        <v>6</v>
      </c>
      <c r="B1658" t="s">
        <v>3022</v>
      </c>
      <c r="C1658" t="s">
        <v>169</v>
      </c>
      <c r="D1658" t="s">
        <v>163</v>
      </c>
      <c r="E1658" t="s">
        <v>141</v>
      </c>
      <c r="F1658" t="b">
        <v>0</v>
      </c>
      <c r="G1658" t="s">
        <v>153</v>
      </c>
      <c r="H1658" s="1">
        <v>45166.252372685187</v>
      </c>
      <c r="I1658" t="b">
        <v>0</v>
      </c>
      <c r="J1658" t="b">
        <v>0</v>
      </c>
      <c r="K1658" t="s">
        <v>116</v>
      </c>
      <c r="L1658" t="s">
        <v>166</v>
      </c>
      <c r="N1658" s="2">
        <v>47.620002746582031</v>
      </c>
      <c r="O1658" t="s">
        <v>170</v>
      </c>
      <c r="P1658" t="s">
        <v>3998</v>
      </c>
    </row>
    <row r="1659" spans="1:16" x14ac:dyDescent="0.3">
      <c r="A1659" t="s">
        <v>1</v>
      </c>
      <c r="B1659" t="s">
        <v>1</v>
      </c>
      <c r="C1659" t="s">
        <v>310</v>
      </c>
      <c r="D1659" t="s">
        <v>214</v>
      </c>
      <c r="E1659" t="s">
        <v>141</v>
      </c>
      <c r="F1659" t="b">
        <v>0</v>
      </c>
      <c r="G1659" t="s">
        <v>181</v>
      </c>
      <c r="H1659" s="1">
        <v>45117.420706018522</v>
      </c>
      <c r="I1659" t="b">
        <v>0</v>
      </c>
      <c r="J1659" t="b">
        <v>0</v>
      </c>
      <c r="K1659" t="s">
        <v>116</v>
      </c>
      <c r="L1659" t="s">
        <v>142</v>
      </c>
      <c r="M1659" s="3">
        <v>100000</v>
      </c>
      <c r="O1659" t="s">
        <v>3999</v>
      </c>
      <c r="P1659" t="s">
        <v>4000</v>
      </c>
    </row>
    <row r="1660" spans="1:16" x14ac:dyDescent="0.3">
      <c r="A1660" t="s">
        <v>6</v>
      </c>
      <c r="B1660" t="s">
        <v>1698</v>
      </c>
      <c r="C1660" t="s">
        <v>420</v>
      </c>
      <c r="D1660" t="s">
        <v>475</v>
      </c>
      <c r="E1660" t="s">
        <v>141</v>
      </c>
      <c r="F1660" t="b">
        <v>0</v>
      </c>
      <c r="G1660" t="s">
        <v>165</v>
      </c>
      <c r="H1660" s="1">
        <v>45269.335127314807</v>
      </c>
      <c r="I1660" t="b">
        <v>0</v>
      </c>
      <c r="J1660" t="b">
        <v>0</v>
      </c>
      <c r="K1660" t="s">
        <v>116</v>
      </c>
      <c r="L1660" t="s">
        <v>142</v>
      </c>
      <c r="M1660" s="3">
        <v>135000</v>
      </c>
      <c r="O1660" t="s">
        <v>4001</v>
      </c>
      <c r="P1660" t="s">
        <v>450</v>
      </c>
    </row>
    <row r="1661" spans="1:16" x14ac:dyDescent="0.3">
      <c r="A1661" t="s">
        <v>1</v>
      </c>
      <c r="B1661" t="s">
        <v>887</v>
      </c>
      <c r="C1661" t="s">
        <v>190</v>
      </c>
      <c r="D1661" t="s">
        <v>619</v>
      </c>
      <c r="E1661" t="s">
        <v>141</v>
      </c>
      <c r="F1661" t="b">
        <v>0</v>
      </c>
      <c r="G1661" t="s">
        <v>104</v>
      </c>
      <c r="H1661" s="1">
        <v>45138.430405092593</v>
      </c>
      <c r="I1661" t="b">
        <v>0</v>
      </c>
      <c r="J1661" t="b">
        <v>1</v>
      </c>
      <c r="K1661" t="s">
        <v>104</v>
      </c>
      <c r="L1661" t="s">
        <v>142</v>
      </c>
      <c r="M1661" s="3">
        <v>174720</v>
      </c>
      <c r="O1661" t="s">
        <v>1153</v>
      </c>
      <c r="P1661" t="s">
        <v>2500</v>
      </c>
    </row>
    <row r="1662" spans="1:16" x14ac:dyDescent="0.3">
      <c r="A1662" t="s">
        <v>1</v>
      </c>
      <c r="B1662" t="s">
        <v>4002</v>
      </c>
      <c r="C1662" t="s">
        <v>455</v>
      </c>
      <c r="D1662" t="s">
        <v>214</v>
      </c>
      <c r="E1662" t="s">
        <v>141</v>
      </c>
      <c r="F1662" t="b">
        <v>0</v>
      </c>
      <c r="G1662" t="s">
        <v>158</v>
      </c>
      <c r="H1662" s="1">
        <v>44950.299131944441</v>
      </c>
      <c r="I1662" t="b">
        <v>0</v>
      </c>
      <c r="J1662" t="b">
        <v>1</v>
      </c>
      <c r="K1662" t="s">
        <v>116</v>
      </c>
      <c r="L1662" t="s">
        <v>142</v>
      </c>
      <c r="M1662" s="3">
        <v>90000</v>
      </c>
      <c r="O1662" t="s">
        <v>4003</v>
      </c>
      <c r="P1662" t="s">
        <v>4004</v>
      </c>
    </row>
    <row r="1663" spans="1:16" x14ac:dyDescent="0.3">
      <c r="A1663" t="s">
        <v>2</v>
      </c>
      <c r="B1663" t="s">
        <v>3639</v>
      </c>
      <c r="C1663" t="s">
        <v>173</v>
      </c>
      <c r="D1663" t="s">
        <v>163</v>
      </c>
      <c r="E1663" t="s">
        <v>262</v>
      </c>
      <c r="F1663" t="b">
        <v>1</v>
      </c>
      <c r="G1663" t="s">
        <v>153</v>
      </c>
      <c r="H1663" s="1">
        <v>45212.127708333333</v>
      </c>
      <c r="I1663" t="b">
        <v>0</v>
      </c>
      <c r="J1663" t="b">
        <v>1</v>
      </c>
      <c r="K1663" t="s">
        <v>116</v>
      </c>
      <c r="L1663" t="s">
        <v>166</v>
      </c>
      <c r="N1663" s="2">
        <v>54.775001525878913</v>
      </c>
      <c r="O1663" t="s">
        <v>652</v>
      </c>
      <c r="P1663" t="s">
        <v>2764</v>
      </c>
    </row>
    <row r="1664" spans="1:16" x14ac:dyDescent="0.3">
      <c r="A1664" t="s">
        <v>0</v>
      </c>
      <c r="B1664" t="s">
        <v>4005</v>
      </c>
      <c r="C1664" t="s">
        <v>173</v>
      </c>
      <c r="D1664" t="s">
        <v>147</v>
      </c>
      <c r="E1664" t="s">
        <v>141</v>
      </c>
      <c r="F1664" t="b">
        <v>1</v>
      </c>
      <c r="G1664" t="s">
        <v>158</v>
      </c>
      <c r="H1664" s="1">
        <v>45054.835613425923</v>
      </c>
      <c r="I1664" t="b">
        <v>0</v>
      </c>
      <c r="J1664" t="b">
        <v>1</v>
      </c>
      <c r="K1664" t="s">
        <v>116</v>
      </c>
      <c r="L1664" t="s">
        <v>142</v>
      </c>
      <c r="M1664" s="3">
        <v>115000</v>
      </c>
      <c r="O1664" t="s">
        <v>1967</v>
      </c>
    </row>
    <row r="1665" spans="1:16" x14ac:dyDescent="0.3">
      <c r="A1665" t="s">
        <v>1</v>
      </c>
      <c r="B1665" t="s">
        <v>4006</v>
      </c>
      <c r="C1665" t="s">
        <v>4007</v>
      </c>
      <c r="D1665" t="s">
        <v>186</v>
      </c>
      <c r="E1665" t="s">
        <v>141</v>
      </c>
      <c r="F1665" t="b">
        <v>0</v>
      </c>
      <c r="G1665" t="s">
        <v>181</v>
      </c>
      <c r="H1665" s="1">
        <v>44985.964513888888</v>
      </c>
      <c r="I1665" t="b">
        <v>0</v>
      </c>
      <c r="J1665" t="b">
        <v>0</v>
      </c>
      <c r="K1665" t="s">
        <v>116</v>
      </c>
      <c r="L1665" t="s">
        <v>142</v>
      </c>
      <c r="M1665" s="3">
        <v>127500</v>
      </c>
      <c r="O1665" t="s">
        <v>4008</v>
      </c>
      <c r="P1665" t="s">
        <v>4009</v>
      </c>
    </row>
    <row r="1666" spans="1:16" x14ac:dyDescent="0.3">
      <c r="A1666" t="s">
        <v>5</v>
      </c>
      <c r="B1666" t="s">
        <v>5</v>
      </c>
      <c r="C1666" t="s">
        <v>3352</v>
      </c>
      <c r="D1666" t="s">
        <v>186</v>
      </c>
      <c r="E1666" t="s">
        <v>141</v>
      </c>
      <c r="F1666" t="b">
        <v>0</v>
      </c>
      <c r="G1666" t="s">
        <v>158</v>
      </c>
      <c r="H1666" s="1">
        <v>45113.589363425926</v>
      </c>
      <c r="I1666" t="b">
        <v>0</v>
      </c>
      <c r="J1666" t="b">
        <v>0</v>
      </c>
      <c r="K1666" t="s">
        <v>116</v>
      </c>
      <c r="L1666" t="s">
        <v>142</v>
      </c>
      <c r="M1666" s="3">
        <v>160000</v>
      </c>
      <c r="O1666" t="s">
        <v>2916</v>
      </c>
      <c r="P1666" t="s">
        <v>4010</v>
      </c>
    </row>
    <row r="1667" spans="1:16" x14ac:dyDescent="0.3">
      <c r="A1667" t="s">
        <v>3</v>
      </c>
      <c r="B1667" t="s">
        <v>4011</v>
      </c>
      <c r="C1667" t="s">
        <v>4012</v>
      </c>
      <c r="D1667" t="s">
        <v>163</v>
      </c>
      <c r="E1667" t="s">
        <v>164</v>
      </c>
      <c r="F1667" t="b">
        <v>0</v>
      </c>
      <c r="G1667" t="s">
        <v>104</v>
      </c>
      <c r="H1667" s="1">
        <v>45188.876192129632</v>
      </c>
      <c r="I1667" t="b">
        <v>0</v>
      </c>
      <c r="J1667" t="b">
        <v>0</v>
      </c>
      <c r="K1667" t="s">
        <v>104</v>
      </c>
      <c r="L1667" t="s">
        <v>166</v>
      </c>
      <c r="N1667" s="2">
        <v>15.21999931335449</v>
      </c>
      <c r="O1667" t="s">
        <v>4013</v>
      </c>
    </row>
    <row r="1668" spans="1:16" x14ac:dyDescent="0.3">
      <c r="A1668" t="s">
        <v>2</v>
      </c>
      <c r="B1668" t="s">
        <v>2763</v>
      </c>
      <c r="C1668" t="s">
        <v>357</v>
      </c>
      <c r="D1668" t="s">
        <v>140</v>
      </c>
      <c r="E1668" t="s">
        <v>4014</v>
      </c>
      <c r="F1668" t="b">
        <v>0</v>
      </c>
      <c r="G1668" t="s">
        <v>148</v>
      </c>
      <c r="H1668" s="1">
        <v>45286.394282407397</v>
      </c>
      <c r="I1668" t="b">
        <v>0</v>
      </c>
      <c r="J1668" t="b">
        <v>0</v>
      </c>
      <c r="K1668" t="s">
        <v>116</v>
      </c>
      <c r="L1668" t="s">
        <v>166</v>
      </c>
      <c r="N1668" s="2">
        <v>20</v>
      </c>
      <c r="O1668" t="s">
        <v>4015</v>
      </c>
    </row>
    <row r="1669" spans="1:16" x14ac:dyDescent="0.3">
      <c r="A1669" t="s">
        <v>2</v>
      </c>
      <c r="B1669" t="s">
        <v>399</v>
      </c>
      <c r="C1669" t="s">
        <v>655</v>
      </c>
      <c r="D1669" t="s">
        <v>214</v>
      </c>
      <c r="E1669" t="s">
        <v>141</v>
      </c>
      <c r="F1669" t="b">
        <v>0</v>
      </c>
      <c r="G1669" t="s">
        <v>207</v>
      </c>
      <c r="H1669" s="1">
        <v>44944.380335648151</v>
      </c>
      <c r="I1669" t="b">
        <v>0</v>
      </c>
      <c r="J1669" t="b">
        <v>1</v>
      </c>
      <c r="K1669" t="s">
        <v>116</v>
      </c>
      <c r="L1669" t="s">
        <v>142</v>
      </c>
      <c r="M1669" s="3">
        <v>175000</v>
      </c>
      <c r="O1669" t="s">
        <v>4016</v>
      </c>
      <c r="P1669" t="s">
        <v>3896</v>
      </c>
    </row>
    <row r="1670" spans="1:16" x14ac:dyDescent="0.3">
      <c r="A1670" t="s">
        <v>1</v>
      </c>
      <c r="B1670" t="s">
        <v>1</v>
      </c>
      <c r="C1670" t="s">
        <v>204</v>
      </c>
      <c r="D1670" t="s">
        <v>163</v>
      </c>
      <c r="E1670" t="s">
        <v>164</v>
      </c>
      <c r="F1670" t="b">
        <v>0</v>
      </c>
      <c r="G1670" t="s">
        <v>165</v>
      </c>
      <c r="H1670" s="1">
        <v>45197.296782407408</v>
      </c>
      <c r="I1670" t="b">
        <v>0</v>
      </c>
      <c r="J1670" t="b">
        <v>0</v>
      </c>
      <c r="K1670" t="s">
        <v>116</v>
      </c>
      <c r="L1670" t="s">
        <v>166</v>
      </c>
      <c r="N1670" s="2">
        <v>52.779998779296882</v>
      </c>
      <c r="O1670" t="s">
        <v>4017</v>
      </c>
      <c r="P1670" t="s">
        <v>4018</v>
      </c>
    </row>
    <row r="1671" spans="1:16" x14ac:dyDescent="0.3">
      <c r="A1671" t="s">
        <v>1</v>
      </c>
      <c r="B1671" t="s">
        <v>1</v>
      </c>
      <c r="C1671" t="s">
        <v>1210</v>
      </c>
      <c r="D1671" t="s">
        <v>214</v>
      </c>
      <c r="E1671" t="s">
        <v>141</v>
      </c>
      <c r="F1671" t="b">
        <v>0</v>
      </c>
      <c r="G1671" t="s">
        <v>207</v>
      </c>
      <c r="H1671" s="1">
        <v>45109.271111111113</v>
      </c>
      <c r="I1671" t="b">
        <v>0</v>
      </c>
      <c r="J1671" t="b">
        <v>1</v>
      </c>
      <c r="K1671" t="s">
        <v>116</v>
      </c>
      <c r="L1671" t="s">
        <v>142</v>
      </c>
      <c r="M1671" s="3">
        <v>115000</v>
      </c>
      <c r="O1671" t="s">
        <v>508</v>
      </c>
      <c r="P1671" t="s">
        <v>4019</v>
      </c>
    </row>
    <row r="1672" spans="1:16" x14ac:dyDescent="0.3">
      <c r="A1672" t="s">
        <v>0</v>
      </c>
      <c r="B1672" t="s">
        <v>2048</v>
      </c>
      <c r="C1672" t="s">
        <v>361</v>
      </c>
      <c r="D1672" t="s">
        <v>147</v>
      </c>
      <c r="E1672" t="s">
        <v>141</v>
      </c>
      <c r="F1672" t="b">
        <v>0</v>
      </c>
      <c r="G1672" t="s">
        <v>148</v>
      </c>
      <c r="H1672" s="1">
        <v>45057.610347222217</v>
      </c>
      <c r="I1672" t="b">
        <v>0</v>
      </c>
      <c r="J1672" t="b">
        <v>1</v>
      </c>
      <c r="K1672" t="s">
        <v>116</v>
      </c>
      <c r="L1672" t="s">
        <v>142</v>
      </c>
      <c r="M1672" s="3">
        <v>47515</v>
      </c>
      <c r="O1672" t="s">
        <v>4020</v>
      </c>
      <c r="P1672" t="s">
        <v>4021</v>
      </c>
    </row>
    <row r="1673" spans="1:16" x14ac:dyDescent="0.3">
      <c r="A1673" t="s">
        <v>1</v>
      </c>
      <c r="B1673" t="s">
        <v>4022</v>
      </c>
      <c r="C1673" t="s">
        <v>173</v>
      </c>
      <c r="D1673" t="s">
        <v>1356</v>
      </c>
      <c r="E1673" t="s">
        <v>141</v>
      </c>
      <c r="F1673" t="b">
        <v>1</v>
      </c>
      <c r="G1673" t="s">
        <v>165</v>
      </c>
      <c r="H1673" s="1">
        <v>45033.463703703703</v>
      </c>
      <c r="I1673" t="b">
        <v>1</v>
      </c>
      <c r="J1673" t="b">
        <v>0</v>
      </c>
      <c r="K1673" t="s">
        <v>116</v>
      </c>
      <c r="L1673" t="s">
        <v>142</v>
      </c>
      <c r="M1673" s="3">
        <v>112500</v>
      </c>
      <c r="O1673" t="s">
        <v>391</v>
      </c>
      <c r="P1673" t="s">
        <v>4023</v>
      </c>
    </row>
    <row r="1674" spans="1:16" x14ac:dyDescent="0.3">
      <c r="A1674" t="s">
        <v>1</v>
      </c>
      <c r="B1674" t="s">
        <v>1248</v>
      </c>
      <c r="C1674" t="s">
        <v>173</v>
      </c>
      <c r="D1674" t="s">
        <v>186</v>
      </c>
      <c r="E1674" t="s">
        <v>141</v>
      </c>
      <c r="F1674" t="b">
        <v>1</v>
      </c>
      <c r="G1674" t="s">
        <v>148</v>
      </c>
      <c r="H1674" s="1">
        <v>45055.570787037039</v>
      </c>
      <c r="I1674" t="b">
        <v>0</v>
      </c>
      <c r="J1674" t="b">
        <v>0</v>
      </c>
      <c r="K1674" t="s">
        <v>116</v>
      </c>
      <c r="L1674" t="s">
        <v>142</v>
      </c>
      <c r="M1674" s="3">
        <v>94000</v>
      </c>
      <c r="O1674" t="s">
        <v>4024</v>
      </c>
      <c r="P1674" t="s">
        <v>4025</v>
      </c>
    </row>
    <row r="1675" spans="1:16" x14ac:dyDescent="0.3">
      <c r="A1675" t="s">
        <v>2</v>
      </c>
      <c r="B1675" t="s">
        <v>2</v>
      </c>
      <c r="C1675" t="s">
        <v>301</v>
      </c>
      <c r="D1675" t="s">
        <v>186</v>
      </c>
      <c r="E1675" t="s">
        <v>141</v>
      </c>
      <c r="F1675" t="b">
        <v>0</v>
      </c>
      <c r="G1675" t="s">
        <v>158</v>
      </c>
      <c r="H1675" s="1">
        <v>45216.669398148151</v>
      </c>
      <c r="I1675" t="b">
        <v>0</v>
      </c>
      <c r="J1675" t="b">
        <v>1</v>
      </c>
      <c r="K1675" t="s">
        <v>116</v>
      </c>
      <c r="L1675" t="s">
        <v>142</v>
      </c>
      <c r="M1675" s="3">
        <v>100774.5</v>
      </c>
      <c r="O1675" t="s">
        <v>2167</v>
      </c>
      <c r="P1675" t="s">
        <v>4026</v>
      </c>
    </row>
    <row r="1676" spans="1:16" x14ac:dyDescent="0.3">
      <c r="A1676" t="s">
        <v>2</v>
      </c>
      <c r="B1676" t="s">
        <v>4027</v>
      </c>
      <c r="C1676" t="s">
        <v>375</v>
      </c>
      <c r="D1676" t="s">
        <v>619</v>
      </c>
      <c r="E1676" t="s">
        <v>141</v>
      </c>
      <c r="F1676" t="b">
        <v>0</v>
      </c>
      <c r="G1676" t="s">
        <v>148</v>
      </c>
      <c r="H1676" s="1">
        <v>45066.422569444447</v>
      </c>
      <c r="I1676" t="b">
        <v>0</v>
      </c>
      <c r="J1676" t="b">
        <v>1</v>
      </c>
      <c r="K1676" t="s">
        <v>116</v>
      </c>
      <c r="L1676" t="s">
        <v>142</v>
      </c>
      <c r="M1676" s="3">
        <v>87500</v>
      </c>
      <c r="O1676" t="s">
        <v>376</v>
      </c>
    </row>
    <row r="1677" spans="1:16" x14ac:dyDescent="0.3">
      <c r="A1677" t="s">
        <v>0</v>
      </c>
      <c r="B1677" t="s">
        <v>0</v>
      </c>
      <c r="C1677" t="s">
        <v>173</v>
      </c>
      <c r="D1677" t="s">
        <v>329</v>
      </c>
      <c r="E1677" t="s">
        <v>141</v>
      </c>
      <c r="F1677" t="b">
        <v>1</v>
      </c>
      <c r="G1677" t="s">
        <v>181</v>
      </c>
      <c r="H1677" s="1">
        <v>45209.83384259259</v>
      </c>
      <c r="I1677" t="b">
        <v>0</v>
      </c>
      <c r="J1677" t="b">
        <v>1</v>
      </c>
      <c r="K1677" t="s">
        <v>116</v>
      </c>
      <c r="L1677" t="s">
        <v>142</v>
      </c>
      <c r="M1677" s="3">
        <v>95000</v>
      </c>
      <c r="O1677" t="s">
        <v>3728</v>
      </c>
      <c r="P1677" t="s">
        <v>4028</v>
      </c>
    </row>
    <row r="1678" spans="1:16" x14ac:dyDescent="0.3">
      <c r="A1678" t="s">
        <v>7</v>
      </c>
      <c r="B1678" t="s">
        <v>7</v>
      </c>
      <c r="C1678" t="s">
        <v>4029</v>
      </c>
      <c r="D1678" t="s">
        <v>214</v>
      </c>
      <c r="E1678" t="s">
        <v>141</v>
      </c>
      <c r="F1678" t="b">
        <v>0</v>
      </c>
      <c r="G1678" t="s">
        <v>153</v>
      </c>
      <c r="H1678" s="1">
        <v>45249.416678240741</v>
      </c>
      <c r="I1678" t="b">
        <v>0</v>
      </c>
      <c r="J1678" t="b">
        <v>1</v>
      </c>
      <c r="K1678" t="s">
        <v>116</v>
      </c>
      <c r="L1678" t="s">
        <v>142</v>
      </c>
      <c r="M1678" s="3">
        <v>135000</v>
      </c>
      <c r="O1678" t="s">
        <v>4030</v>
      </c>
    </row>
    <row r="1679" spans="1:16" x14ac:dyDescent="0.3">
      <c r="A1679" t="s">
        <v>1</v>
      </c>
      <c r="B1679" t="s">
        <v>1140</v>
      </c>
      <c r="C1679" t="s">
        <v>1869</v>
      </c>
      <c r="D1679" t="s">
        <v>282</v>
      </c>
      <c r="E1679" t="s">
        <v>206</v>
      </c>
      <c r="F1679" t="b">
        <v>0</v>
      </c>
      <c r="G1679" t="s">
        <v>181</v>
      </c>
      <c r="H1679" s="1">
        <v>44990.504432870373</v>
      </c>
      <c r="I1679" t="b">
        <v>0</v>
      </c>
      <c r="J1679" t="b">
        <v>0</v>
      </c>
      <c r="K1679" t="s">
        <v>116</v>
      </c>
      <c r="L1679" t="s">
        <v>166</v>
      </c>
      <c r="N1679" s="2">
        <v>52.5</v>
      </c>
      <c r="O1679" t="s">
        <v>4031</v>
      </c>
      <c r="P1679" t="s">
        <v>4032</v>
      </c>
    </row>
    <row r="1680" spans="1:16" x14ac:dyDescent="0.3">
      <c r="A1680" t="s">
        <v>2</v>
      </c>
      <c r="B1680" t="s">
        <v>4033</v>
      </c>
      <c r="C1680" t="s">
        <v>173</v>
      </c>
      <c r="D1680" t="s">
        <v>140</v>
      </c>
      <c r="E1680" t="s">
        <v>141</v>
      </c>
      <c r="F1680" t="b">
        <v>1</v>
      </c>
      <c r="G1680" t="s">
        <v>153</v>
      </c>
      <c r="H1680" s="1">
        <v>45126.543680555558</v>
      </c>
      <c r="I1680" t="b">
        <v>0</v>
      </c>
      <c r="J1680" t="b">
        <v>1</v>
      </c>
      <c r="K1680" t="s">
        <v>116</v>
      </c>
      <c r="L1680" t="s">
        <v>142</v>
      </c>
      <c r="M1680" s="3">
        <v>229000</v>
      </c>
      <c r="O1680" t="s">
        <v>1644</v>
      </c>
    </row>
    <row r="1681" spans="1:16" x14ac:dyDescent="0.3">
      <c r="A1681" t="s">
        <v>2</v>
      </c>
      <c r="B1681" t="s">
        <v>4034</v>
      </c>
      <c r="C1681" t="s">
        <v>952</v>
      </c>
      <c r="D1681" t="s">
        <v>547</v>
      </c>
      <c r="E1681" t="s">
        <v>141</v>
      </c>
      <c r="F1681" t="b">
        <v>0</v>
      </c>
      <c r="G1681" t="s">
        <v>104</v>
      </c>
      <c r="H1681" s="1">
        <v>45149.00644675926</v>
      </c>
      <c r="I1681" t="b">
        <v>0</v>
      </c>
      <c r="J1681" t="b">
        <v>1</v>
      </c>
      <c r="K1681" t="s">
        <v>104</v>
      </c>
      <c r="L1681" t="s">
        <v>142</v>
      </c>
      <c r="M1681" s="3">
        <v>71000</v>
      </c>
      <c r="O1681" t="s">
        <v>4035</v>
      </c>
    </row>
    <row r="1682" spans="1:16" x14ac:dyDescent="0.3">
      <c r="A1682" t="s">
        <v>2</v>
      </c>
      <c r="B1682" t="s">
        <v>4036</v>
      </c>
      <c r="C1682" t="s">
        <v>156</v>
      </c>
      <c r="D1682" t="s">
        <v>186</v>
      </c>
      <c r="E1682" t="s">
        <v>141</v>
      </c>
      <c r="F1682" t="b">
        <v>0</v>
      </c>
      <c r="G1682" t="s">
        <v>148</v>
      </c>
      <c r="H1682" s="1">
        <v>44949.434386574067</v>
      </c>
      <c r="I1682" t="b">
        <v>0</v>
      </c>
      <c r="J1682" t="b">
        <v>0</v>
      </c>
      <c r="K1682" t="s">
        <v>116</v>
      </c>
      <c r="L1682" t="s">
        <v>142</v>
      </c>
      <c r="M1682" s="3">
        <v>130000</v>
      </c>
      <c r="O1682" t="s">
        <v>578</v>
      </c>
      <c r="P1682" t="s">
        <v>4037</v>
      </c>
    </row>
    <row r="1683" spans="1:16" x14ac:dyDescent="0.3">
      <c r="A1683" t="s">
        <v>0</v>
      </c>
      <c r="B1683" t="s">
        <v>1771</v>
      </c>
      <c r="C1683" t="s">
        <v>4038</v>
      </c>
      <c r="D1683" t="s">
        <v>140</v>
      </c>
      <c r="E1683" t="s">
        <v>206</v>
      </c>
      <c r="F1683" t="b">
        <v>0</v>
      </c>
      <c r="G1683" t="s">
        <v>165</v>
      </c>
      <c r="H1683" s="1">
        <v>45226.792141203703</v>
      </c>
      <c r="I1683" t="b">
        <v>1</v>
      </c>
      <c r="J1683" t="b">
        <v>0</v>
      </c>
      <c r="K1683" t="s">
        <v>116</v>
      </c>
      <c r="L1683" t="s">
        <v>166</v>
      </c>
      <c r="N1683" s="2">
        <v>70</v>
      </c>
      <c r="O1683" t="s">
        <v>3369</v>
      </c>
      <c r="P1683" t="s">
        <v>2330</v>
      </c>
    </row>
    <row r="1684" spans="1:16" x14ac:dyDescent="0.3">
      <c r="A1684" t="s">
        <v>0</v>
      </c>
      <c r="B1684" t="s">
        <v>4039</v>
      </c>
      <c r="C1684" t="s">
        <v>173</v>
      </c>
      <c r="D1684" t="s">
        <v>163</v>
      </c>
      <c r="E1684" t="s">
        <v>262</v>
      </c>
      <c r="F1684" t="b">
        <v>1</v>
      </c>
      <c r="G1684" t="s">
        <v>181</v>
      </c>
      <c r="H1684" s="1">
        <v>45223.876006944447</v>
      </c>
      <c r="I1684" t="b">
        <v>0</v>
      </c>
      <c r="J1684" t="b">
        <v>1</v>
      </c>
      <c r="K1684" t="s">
        <v>116</v>
      </c>
      <c r="L1684" t="s">
        <v>166</v>
      </c>
      <c r="N1684" s="2">
        <v>25</v>
      </c>
      <c r="O1684" t="s">
        <v>263</v>
      </c>
      <c r="P1684" t="s">
        <v>4040</v>
      </c>
    </row>
    <row r="1685" spans="1:16" x14ac:dyDescent="0.3">
      <c r="A1685" t="s">
        <v>2</v>
      </c>
      <c r="B1685" t="s">
        <v>4041</v>
      </c>
      <c r="C1685" t="s">
        <v>484</v>
      </c>
      <c r="D1685" t="s">
        <v>157</v>
      </c>
      <c r="E1685" t="s">
        <v>141</v>
      </c>
      <c r="F1685" t="b">
        <v>0</v>
      </c>
      <c r="G1685" t="s">
        <v>57</v>
      </c>
      <c r="H1685" s="1">
        <v>44966.216782407413</v>
      </c>
      <c r="I1685" t="b">
        <v>0</v>
      </c>
      <c r="J1685" t="b">
        <v>0</v>
      </c>
      <c r="K1685" t="s">
        <v>57</v>
      </c>
      <c r="L1685" t="s">
        <v>142</v>
      </c>
      <c r="M1685" s="3">
        <v>45000</v>
      </c>
      <c r="O1685" t="s">
        <v>159</v>
      </c>
      <c r="P1685" t="s">
        <v>4042</v>
      </c>
    </row>
    <row r="1686" spans="1:16" x14ac:dyDescent="0.3">
      <c r="A1686" t="s">
        <v>2</v>
      </c>
      <c r="B1686" t="s">
        <v>4043</v>
      </c>
      <c r="C1686" t="s">
        <v>1627</v>
      </c>
      <c r="D1686" t="s">
        <v>214</v>
      </c>
      <c r="E1686" t="s">
        <v>141</v>
      </c>
      <c r="F1686" t="b">
        <v>0</v>
      </c>
      <c r="G1686" t="s">
        <v>104</v>
      </c>
      <c r="H1686" s="1">
        <v>45090.359560185178</v>
      </c>
      <c r="I1686" t="b">
        <v>0</v>
      </c>
      <c r="J1686" t="b">
        <v>1</v>
      </c>
      <c r="K1686" t="s">
        <v>104</v>
      </c>
      <c r="L1686" t="s">
        <v>142</v>
      </c>
      <c r="M1686" s="3">
        <v>150000</v>
      </c>
      <c r="O1686" t="s">
        <v>1619</v>
      </c>
      <c r="P1686" t="s">
        <v>1620</v>
      </c>
    </row>
    <row r="1687" spans="1:16" x14ac:dyDescent="0.3">
      <c r="A1687" t="s">
        <v>1</v>
      </c>
      <c r="B1687" t="s">
        <v>1</v>
      </c>
      <c r="C1687" t="s">
        <v>4044</v>
      </c>
      <c r="D1687" t="s">
        <v>186</v>
      </c>
      <c r="E1687" t="s">
        <v>141</v>
      </c>
      <c r="F1687" t="b">
        <v>0</v>
      </c>
      <c r="G1687" t="s">
        <v>165</v>
      </c>
      <c r="H1687" s="1">
        <v>45243.853379629632</v>
      </c>
      <c r="I1687" t="b">
        <v>0</v>
      </c>
      <c r="J1687" t="b">
        <v>1</v>
      </c>
      <c r="K1687" t="s">
        <v>116</v>
      </c>
      <c r="L1687" t="s">
        <v>142</v>
      </c>
      <c r="M1687" s="3">
        <v>115000</v>
      </c>
      <c r="O1687" t="s">
        <v>391</v>
      </c>
      <c r="P1687" t="s">
        <v>4045</v>
      </c>
    </row>
    <row r="1688" spans="1:16" x14ac:dyDescent="0.3">
      <c r="A1688" t="s">
        <v>1</v>
      </c>
      <c r="B1688" t="s">
        <v>1</v>
      </c>
      <c r="C1688" t="s">
        <v>2081</v>
      </c>
      <c r="D1688" t="s">
        <v>140</v>
      </c>
      <c r="E1688" t="s">
        <v>141</v>
      </c>
      <c r="F1688" t="b">
        <v>0</v>
      </c>
      <c r="G1688" t="s">
        <v>153</v>
      </c>
      <c r="H1688" s="1">
        <v>44946.47729166667</v>
      </c>
      <c r="I1688" t="b">
        <v>1</v>
      </c>
      <c r="J1688" t="b">
        <v>0</v>
      </c>
      <c r="K1688" t="s">
        <v>116</v>
      </c>
      <c r="L1688" t="s">
        <v>142</v>
      </c>
      <c r="M1688" s="3">
        <v>96500</v>
      </c>
      <c r="O1688" t="s">
        <v>2082</v>
      </c>
      <c r="P1688" t="s">
        <v>454</v>
      </c>
    </row>
    <row r="1689" spans="1:16" x14ac:dyDescent="0.3">
      <c r="A1689" t="s">
        <v>1</v>
      </c>
      <c r="B1689" t="s">
        <v>1</v>
      </c>
      <c r="C1689" t="s">
        <v>546</v>
      </c>
      <c r="D1689" t="s">
        <v>214</v>
      </c>
      <c r="E1689" t="s">
        <v>141</v>
      </c>
      <c r="F1689" t="b">
        <v>0</v>
      </c>
      <c r="G1689" t="s">
        <v>104</v>
      </c>
      <c r="H1689" s="1">
        <v>44997.354930555557</v>
      </c>
      <c r="I1689" t="b">
        <v>0</v>
      </c>
      <c r="J1689" t="b">
        <v>1</v>
      </c>
      <c r="K1689" t="s">
        <v>104</v>
      </c>
      <c r="L1689" t="s">
        <v>142</v>
      </c>
      <c r="M1689" s="3">
        <v>90000</v>
      </c>
      <c r="O1689" t="s">
        <v>713</v>
      </c>
      <c r="P1689" t="s">
        <v>4046</v>
      </c>
    </row>
    <row r="1690" spans="1:16" x14ac:dyDescent="0.3">
      <c r="A1690" t="s">
        <v>1</v>
      </c>
      <c r="B1690" t="s">
        <v>4047</v>
      </c>
      <c r="C1690" t="s">
        <v>374</v>
      </c>
      <c r="D1690" t="s">
        <v>223</v>
      </c>
      <c r="E1690" t="s">
        <v>164</v>
      </c>
      <c r="F1690" t="b">
        <v>0</v>
      </c>
      <c r="G1690" t="s">
        <v>148</v>
      </c>
      <c r="H1690" s="1">
        <v>45180.449016203696</v>
      </c>
      <c r="I1690" t="b">
        <v>0</v>
      </c>
      <c r="J1690" t="b">
        <v>1</v>
      </c>
      <c r="K1690" t="s">
        <v>116</v>
      </c>
      <c r="L1690" t="s">
        <v>142</v>
      </c>
      <c r="M1690" s="3">
        <v>211000</v>
      </c>
      <c r="O1690" t="s">
        <v>224</v>
      </c>
      <c r="P1690" t="s">
        <v>4048</v>
      </c>
    </row>
    <row r="1691" spans="1:16" x14ac:dyDescent="0.3">
      <c r="A1691" t="s">
        <v>2</v>
      </c>
      <c r="B1691" t="s">
        <v>2</v>
      </c>
      <c r="C1691" t="s">
        <v>4049</v>
      </c>
      <c r="D1691" t="s">
        <v>157</v>
      </c>
      <c r="E1691" t="s">
        <v>141</v>
      </c>
      <c r="F1691" t="b">
        <v>0</v>
      </c>
      <c r="G1691" t="s">
        <v>75</v>
      </c>
      <c r="H1691" s="1">
        <v>45165.475717592592</v>
      </c>
      <c r="I1691" t="b">
        <v>0</v>
      </c>
      <c r="J1691" t="b">
        <v>0</v>
      </c>
      <c r="K1691" t="s">
        <v>75</v>
      </c>
      <c r="L1691" t="s">
        <v>142</v>
      </c>
      <c r="M1691" s="3">
        <v>157500</v>
      </c>
      <c r="O1691" t="s">
        <v>159</v>
      </c>
      <c r="P1691" t="s">
        <v>4050</v>
      </c>
    </row>
    <row r="1692" spans="1:16" x14ac:dyDescent="0.3">
      <c r="A1692" t="s">
        <v>6</v>
      </c>
      <c r="B1692" t="s">
        <v>4051</v>
      </c>
      <c r="C1692" t="s">
        <v>173</v>
      </c>
      <c r="D1692" t="s">
        <v>163</v>
      </c>
      <c r="E1692" t="s">
        <v>141</v>
      </c>
      <c r="F1692" t="b">
        <v>1</v>
      </c>
      <c r="G1692" t="s">
        <v>153</v>
      </c>
      <c r="H1692" s="1">
        <v>45095.085219907407</v>
      </c>
      <c r="I1692" t="b">
        <v>0</v>
      </c>
      <c r="J1692" t="b">
        <v>0</v>
      </c>
      <c r="K1692" t="s">
        <v>116</v>
      </c>
      <c r="L1692" t="s">
        <v>166</v>
      </c>
      <c r="N1692" s="2">
        <v>85</v>
      </c>
      <c r="O1692" t="s">
        <v>4052</v>
      </c>
      <c r="P1692" t="s">
        <v>4053</v>
      </c>
    </row>
    <row r="1693" spans="1:16" x14ac:dyDescent="0.3">
      <c r="A1693" t="s">
        <v>5</v>
      </c>
      <c r="B1693" t="s">
        <v>527</v>
      </c>
      <c r="C1693" t="s">
        <v>2814</v>
      </c>
      <c r="D1693" t="s">
        <v>163</v>
      </c>
      <c r="E1693" t="s">
        <v>141</v>
      </c>
      <c r="F1693" t="b">
        <v>0</v>
      </c>
      <c r="G1693" t="s">
        <v>165</v>
      </c>
      <c r="H1693" s="1">
        <v>45165.255497685182</v>
      </c>
      <c r="I1693" t="b">
        <v>0</v>
      </c>
      <c r="J1693" t="b">
        <v>0</v>
      </c>
      <c r="K1693" t="s">
        <v>116</v>
      </c>
      <c r="L1693" t="s">
        <v>166</v>
      </c>
      <c r="N1693" s="2">
        <v>55.590000152587891</v>
      </c>
      <c r="O1693" t="s">
        <v>1738</v>
      </c>
      <c r="P1693" t="s">
        <v>544</v>
      </c>
    </row>
    <row r="1694" spans="1:16" x14ac:dyDescent="0.3">
      <c r="A1694" t="s">
        <v>0</v>
      </c>
      <c r="B1694" t="s">
        <v>4054</v>
      </c>
      <c r="C1694" t="s">
        <v>4055</v>
      </c>
      <c r="D1694" t="s">
        <v>163</v>
      </c>
      <c r="E1694" t="s">
        <v>164</v>
      </c>
      <c r="F1694" t="b">
        <v>0</v>
      </c>
      <c r="G1694" t="s">
        <v>158</v>
      </c>
      <c r="H1694" s="1">
        <v>45187.584444444437</v>
      </c>
      <c r="I1694" t="b">
        <v>1</v>
      </c>
      <c r="J1694" t="b">
        <v>0</v>
      </c>
      <c r="K1694" t="s">
        <v>116</v>
      </c>
      <c r="L1694" t="s">
        <v>166</v>
      </c>
      <c r="N1694" s="2">
        <v>23.760000228881839</v>
      </c>
      <c r="O1694" t="s">
        <v>1090</v>
      </c>
    </row>
    <row r="1695" spans="1:16" x14ac:dyDescent="0.3">
      <c r="A1695" t="s">
        <v>8</v>
      </c>
      <c r="B1695" t="s">
        <v>3654</v>
      </c>
      <c r="C1695" t="s">
        <v>1441</v>
      </c>
      <c r="D1695" t="s">
        <v>157</v>
      </c>
      <c r="E1695" t="s">
        <v>141</v>
      </c>
      <c r="F1695" t="b">
        <v>0</v>
      </c>
      <c r="G1695" t="s">
        <v>60</v>
      </c>
      <c r="H1695" s="1">
        <v>45055.45071759259</v>
      </c>
      <c r="I1695" t="b">
        <v>0</v>
      </c>
      <c r="J1695" t="b">
        <v>0</v>
      </c>
      <c r="K1695" t="s">
        <v>60</v>
      </c>
      <c r="L1695" t="s">
        <v>142</v>
      </c>
      <c r="M1695" s="3">
        <v>166000</v>
      </c>
      <c r="O1695" t="s">
        <v>4056</v>
      </c>
      <c r="P1695" t="s">
        <v>4057</v>
      </c>
    </row>
    <row r="1696" spans="1:16" x14ac:dyDescent="0.3">
      <c r="A1696" t="s">
        <v>2</v>
      </c>
      <c r="B1696" t="s">
        <v>399</v>
      </c>
      <c r="C1696" t="s">
        <v>2568</v>
      </c>
      <c r="D1696" t="s">
        <v>147</v>
      </c>
      <c r="E1696" t="s">
        <v>141</v>
      </c>
      <c r="F1696" t="b">
        <v>0</v>
      </c>
      <c r="G1696" t="s">
        <v>158</v>
      </c>
      <c r="H1696" s="1">
        <v>45117.544560185182</v>
      </c>
      <c r="I1696" t="b">
        <v>0</v>
      </c>
      <c r="J1696" t="b">
        <v>1</v>
      </c>
      <c r="K1696" t="s">
        <v>116</v>
      </c>
      <c r="L1696" t="s">
        <v>142</v>
      </c>
      <c r="M1696" s="3">
        <v>142500</v>
      </c>
      <c r="O1696" t="s">
        <v>4058</v>
      </c>
      <c r="P1696" t="s">
        <v>4059</v>
      </c>
    </row>
    <row r="1697" spans="1:16" x14ac:dyDescent="0.3">
      <c r="A1697" t="s">
        <v>0</v>
      </c>
      <c r="B1697" t="s">
        <v>4060</v>
      </c>
      <c r="C1697" t="s">
        <v>4061</v>
      </c>
      <c r="D1697" t="s">
        <v>186</v>
      </c>
      <c r="E1697" t="s">
        <v>141</v>
      </c>
      <c r="F1697" t="b">
        <v>0</v>
      </c>
      <c r="G1697" t="s">
        <v>148</v>
      </c>
      <c r="H1697" s="1">
        <v>45266.151932870373</v>
      </c>
      <c r="I1697" t="b">
        <v>1</v>
      </c>
      <c r="J1697" t="b">
        <v>1</v>
      </c>
      <c r="K1697" t="s">
        <v>116</v>
      </c>
      <c r="L1697" t="s">
        <v>142</v>
      </c>
      <c r="M1697" s="3">
        <v>72500</v>
      </c>
      <c r="O1697" t="s">
        <v>578</v>
      </c>
      <c r="P1697" t="s">
        <v>4062</v>
      </c>
    </row>
    <row r="1698" spans="1:16" x14ac:dyDescent="0.3">
      <c r="A1698" t="s">
        <v>2</v>
      </c>
      <c r="B1698" t="s">
        <v>2</v>
      </c>
      <c r="C1698" t="s">
        <v>655</v>
      </c>
      <c r="D1698" t="s">
        <v>147</v>
      </c>
      <c r="E1698" t="s">
        <v>206</v>
      </c>
      <c r="F1698" t="b">
        <v>0</v>
      </c>
      <c r="G1698" t="s">
        <v>207</v>
      </c>
      <c r="H1698" s="1">
        <v>45078.810601851852</v>
      </c>
      <c r="I1698" t="b">
        <v>0</v>
      </c>
      <c r="J1698" t="b">
        <v>1</v>
      </c>
      <c r="K1698" t="s">
        <v>116</v>
      </c>
      <c r="L1698" t="s">
        <v>166</v>
      </c>
      <c r="N1698" s="2">
        <v>73</v>
      </c>
      <c r="O1698" t="s">
        <v>1527</v>
      </c>
      <c r="P1698" t="s">
        <v>4063</v>
      </c>
    </row>
    <row r="1699" spans="1:16" x14ac:dyDescent="0.3">
      <c r="A1699" t="s">
        <v>2</v>
      </c>
      <c r="B1699" t="s">
        <v>261</v>
      </c>
      <c r="C1699" t="s">
        <v>4064</v>
      </c>
      <c r="D1699" t="s">
        <v>163</v>
      </c>
      <c r="E1699" t="s">
        <v>262</v>
      </c>
      <c r="F1699" t="b">
        <v>0</v>
      </c>
      <c r="G1699" t="s">
        <v>153</v>
      </c>
      <c r="H1699" s="1">
        <v>45202.627106481479</v>
      </c>
      <c r="I1699" t="b">
        <v>0</v>
      </c>
      <c r="J1699" t="b">
        <v>1</v>
      </c>
      <c r="K1699" t="s">
        <v>116</v>
      </c>
      <c r="L1699" t="s">
        <v>166</v>
      </c>
      <c r="N1699" s="2">
        <v>25</v>
      </c>
      <c r="O1699" t="s">
        <v>263</v>
      </c>
      <c r="P1699" t="s">
        <v>4065</v>
      </c>
    </row>
    <row r="1700" spans="1:16" x14ac:dyDescent="0.3">
      <c r="A1700" t="s">
        <v>2</v>
      </c>
      <c r="B1700" t="s">
        <v>1416</v>
      </c>
      <c r="C1700" t="s">
        <v>581</v>
      </c>
      <c r="D1700" t="s">
        <v>282</v>
      </c>
      <c r="E1700" t="s">
        <v>141</v>
      </c>
      <c r="F1700" t="b">
        <v>0</v>
      </c>
      <c r="G1700" t="s">
        <v>207</v>
      </c>
      <c r="H1700" s="1">
        <v>44946.851666666669</v>
      </c>
      <c r="I1700" t="b">
        <v>0</v>
      </c>
      <c r="J1700" t="b">
        <v>0</v>
      </c>
      <c r="K1700" t="s">
        <v>116</v>
      </c>
      <c r="L1700" t="s">
        <v>166</v>
      </c>
      <c r="N1700" s="2">
        <v>65</v>
      </c>
      <c r="O1700" t="s">
        <v>4066</v>
      </c>
      <c r="P1700" t="s">
        <v>4067</v>
      </c>
    </row>
    <row r="1701" spans="1:16" x14ac:dyDescent="0.3">
      <c r="A1701" t="s">
        <v>4</v>
      </c>
      <c r="B1701" t="s">
        <v>4068</v>
      </c>
      <c r="C1701" t="s">
        <v>4069</v>
      </c>
      <c r="D1701" t="s">
        <v>1982</v>
      </c>
      <c r="E1701" t="s">
        <v>141</v>
      </c>
      <c r="F1701" t="b">
        <v>0</v>
      </c>
      <c r="G1701" t="s">
        <v>57</v>
      </c>
      <c r="H1701" s="1">
        <v>45179.50854166667</v>
      </c>
      <c r="I1701" t="b">
        <v>1</v>
      </c>
      <c r="J1701" t="b">
        <v>0</v>
      </c>
      <c r="K1701" t="s">
        <v>57</v>
      </c>
      <c r="L1701" t="s">
        <v>142</v>
      </c>
      <c r="M1701" s="3">
        <v>140000</v>
      </c>
      <c r="O1701" t="s">
        <v>4070</v>
      </c>
      <c r="P1701" t="s">
        <v>4071</v>
      </c>
    </row>
    <row r="1702" spans="1:16" x14ac:dyDescent="0.3">
      <c r="A1702" t="s">
        <v>2</v>
      </c>
      <c r="B1702" t="s">
        <v>4072</v>
      </c>
      <c r="C1702" t="s">
        <v>494</v>
      </c>
      <c r="D1702" t="s">
        <v>987</v>
      </c>
      <c r="E1702" t="s">
        <v>141</v>
      </c>
      <c r="F1702" t="b">
        <v>0</v>
      </c>
      <c r="G1702" t="s">
        <v>165</v>
      </c>
      <c r="H1702" s="1">
        <v>45038.627013888887</v>
      </c>
      <c r="I1702" t="b">
        <v>0</v>
      </c>
      <c r="J1702" t="b">
        <v>1</v>
      </c>
      <c r="K1702" t="s">
        <v>116</v>
      </c>
      <c r="L1702" t="s">
        <v>142</v>
      </c>
      <c r="M1702" s="3">
        <v>132500</v>
      </c>
      <c r="O1702" t="s">
        <v>4073</v>
      </c>
      <c r="P1702" t="s">
        <v>4074</v>
      </c>
    </row>
    <row r="1703" spans="1:16" x14ac:dyDescent="0.3">
      <c r="A1703" t="s">
        <v>5</v>
      </c>
      <c r="B1703" t="s">
        <v>4075</v>
      </c>
      <c r="C1703" t="s">
        <v>494</v>
      </c>
      <c r="D1703" t="s">
        <v>214</v>
      </c>
      <c r="E1703" t="s">
        <v>141</v>
      </c>
      <c r="F1703" t="b">
        <v>0</v>
      </c>
      <c r="G1703" t="s">
        <v>165</v>
      </c>
      <c r="H1703" s="1">
        <v>44992.48027777778</v>
      </c>
      <c r="I1703" t="b">
        <v>0</v>
      </c>
      <c r="J1703" t="b">
        <v>1</v>
      </c>
      <c r="K1703" t="s">
        <v>116</v>
      </c>
      <c r="L1703" t="s">
        <v>142</v>
      </c>
      <c r="M1703" s="3">
        <v>150000</v>
      </c>
      <c r="O1703" t="s">
        <v>4076</v>
      </c>
      <c r="P1703" t="s">
        <v>4077</v>
      </c>
    </row>
    <row r="1704" spans="1:16" x14ac:dyDescent="0.3">
      <c r="A1704" t="s">
        <v>2</v>
      </c>
      <c r="B1704" t="s">
        <v>4078</v>
      </c>
      <c r="C1704" t="s">
        <v>173</v>
      </c>
      <c r="D1704" t="s">
        <v>349</v>
      </c>
      <c r="E1704" t="s">
        <v>350</v>
      </c>
      <c r="F1704" t="b">
        <v>1</v>
      </c>
      <c r="G1704" t="s">
        <v>158</v>
      </c>
      <c r="H1704" s="1">
        <v>45288.475127314807</v>
      </c>
      <c r="I1704" t="b">
        <v>0</v>
      </c>
      <c r="J1704" t="b">
        <v>0</v>
      </c>
      <c r="K1704" t="s">
        <v>116</v>
      </c>
      <c r="L1704" t="s">
        <v>166</v>
      </c>
      <c r="N1704" s="2">
        <v>22.5</v>
      </c>
      <c r="O1704" t="s">
        <v>351</v>
      </c>
      <c r="P1704" t="s">
        <v>550</v>
      </c>
    </row>
    <row r="1705" spans="1:16" x14ac:dyDescent="0.3">
      <c r="A1705" t="s">
        <v>2</v>
      </c>
      <c r="B1705" t="s">
        <v>4079</v>
      </c>
      <c r="C1705" t="s">
        <v>386</v>
      </c>
      <c r="D1705" t="s">
        <v>157</v>
      </c>
      <c r="E1705" t="s">
        <v>141</v>
      </c>
      <c r="F1705" t="b">
        <v>0</v>
      </c>
      <c r="G1705" t="s">
        <v>49</v>
      </c>
      <c r="H1705" s="1">
        <v>45037.732303240737</v>
      </c>
      <c r="I1705" t="b">
        <v>0</v>
      </c>
      <c r="J1705" t="b">
        <v>0</v>
      </c>
      <c r="K1705" t="s">
        <v>49</v>
      </c>
      <c r="L1705" t="s">
        <v>142</v>
      </c>
      <c r="M1705" s="3">
        <v>131560</v>
      </c>
      <c r="O1705" t="s">
        <v>387</v>
      </c>
      <c r="P1705" t="s">
        <v>3323</v>
      </c>
    </row>
    <row r="1706" spans="1:16" x14ac:dyDescent="0.3">
      <c r="A1706" t="s">
        <v>2</v>
      </c>
      <c r="B1706" t="s">
        <v>4080</v>
      </c>
      <c r="C1706" t="s">
        <v>173</v>
      </c>
      <c r="D1706" t="s">
        <v>349</v>
      </c>
      <c r="E1706" t="s">
        <v>350</v>
      </c>
      <c r="F1706" t="b">
        <v>1</v>
      </c>
      <c r="G1706" t="s">
        <v>104</v>
      </c>
      <c r="H1706" s="1">
        <v>45180.637025462973</v>
      </c>
      <c r="I1706" t="b">
        <v>0</v>
      </c>
      <c r="J1706" t="b">
        <v>0</v>
      </c>
      <c r="K1706" t="s">
        <v>104</v>
      </c>
      <c r="L1706" t="s">
        <v>166</v>
      </c>
      <c r="N1706" s="2">
        <v>33.5</v>
      </c>
      <c r="O1706" t="s">
        <v>351</v>
      </c>
      <c r="P1706" t="s">
        <v>4081</v>
      </c>
    </row>
    <row r="1707" spans="1:16" x14ac:dyDescent="0.3">
      <c r="A1707" t="s">
        <v>1</v>
      </c>
      <c r="B1707" t="s">
        <v>2178</v>
      </c>
      <c r="C1707" t="s">
        <v>173</v>
      </c>
      <c r="D1707" t="s">
        <v>140</v>
      </c>
      <c r="E1707" t="s">
        <v>141</v>
      </c>
      <c r="F1707" t="b">
        <v>1</v>
      </c>
      <c r="G1707" t="s">
        <v>104</v>
      </c>
      <c r="H1707" s="1">
        <v>44957.13</v>
      </c>
      <c r="I1707" t="b">
        <v>0</v>
      </c>
      <c r="J1707" t="b">
        <v>1</v>
      </c>
      <c r="K1707" t="s">
        <v>104</v>
      </c>
      <c r="L1707" t="s">
        <v>142</v>
      </c>
      <c r="M1707" s="3">
        <v>112500</v>
      </c>
      <c r="O1707" t="s">
        <v>4082</v>
      </c>
      <c r="P1707" t="s">
        <v>4083</v>
      </c>
    </row>
    <row r="1708" spans="1:16" x14ac:dyDescent="0.3">
      <c r="A1708" t="s">
        <v>1</v>
      </c>
      <c r="B1708" t="s">
        <v>1</v>
      </c>
      <c r="C1708" t="s">
        <v>644</v>
      </c>
      <c r="D1708" t="s">
        <v>147</v>
      </c>
      <c r="E1708" t="s">
        <v>141</v>
      </c>
      <c r="F1708" t="b">
        <v>0</v>
      </c>
      <c r="G1708" t="s">
        <v>158</v>
      </c>
      <c r="H1708" s="1">
        <v>45086.755393518521</v>
      </c>
      <c r="I1708" t="b">
        <v>0</v>
      </c>
      <c r="J1708" t="b">
        <v>0</v>
      </c>
      <c r="K1708" t="s">
        <v>116</v>
      </c>
      <c r="L1708" t="s">
        <v>166</v>
      </c>
      <c r="N1708" s="2">
        <v>45</v>
      </c>
      <c r="O1708" t="s">
        <v>4084</v>
      </c>
      <c r="P1708" t="s">
        <v>4085</v>
      </c>
    </row>
    <row r="1709" spans="1:16" x14ac:dyDescent="0.3">
      <c r="A1709" t="s">
        <v>1</v>
      </c>
      <c r="B1709" t="s">
        <v>4086</v>
      </c>
      <c r="C1709" t="s">
        <v>695</v>
      </c>
      <c r="D1709" t="s">
        <v>163</v>
      </c>
      <c r="E1709" t="s">
        <v>164</v>
      </c>
      <c r="F1709" t="b">
        <v>0</v>
      </c>
      <c r="G1709" t="s">
        <v>207</v>
      </c>
      <c r="H1709" s="1">
        <v>45212.770983796298</v>
      </c>
      <c r="I1709" t="b">
        <v>0</v>
      </c>
      <c r="J1709" t="b">
        <v>0</v>
      </c>
      <c r="K1709" t="s">
        <v>116</v>
      </c>
      <c r="L1709" t="s">
        <v>166</v>
      </c>
      <c r="N1709" s="2">
        <v>56.475002288818359</v>
      </c>
      <c r="O1709" t="s">
        <v>1414</v>
      </c>
      <c r="P1709" t="s">
        <v>1415</v>
      </c>
    </row>
    <row r="1710" spans="1:16" x14ac:dyDescent="0.3">
      <c r="A1710" t="s">
        <v>1</v>
      </c>
      <c r="B1710" t="s">
        <v>1</v>
      </c>
      <c r="C1710" t="s">
        <v>4087</v>
      </c>
      <c r="D1710" t="s">
        <v>157</v>
      </c>
      <c r="E1710" t="s">
        <v>141</v>
      </c>
      <c r="F1710" t="b">
        <v>0</v>
      </c>
      <c r="G1710" t="s">
        <v>21</v>
      </c>
      <c r="H1710" s="1">
        <v>44933.262465277781</v>
      </c>
      <c r="I1710" t="b">
        <v>0</v>
      </c>
      <c r="J1710" t="b">
        <v>0</v>
      </c>
      <c r="K1710" t="s">
        <v>21</v>
      </c>
      <c r="L1710" t="s">
        <v>142</v>
      </c>
      <c r="M1710" s="3">
        <v>98301.5</v>
      </c>
      <c r="O1710" t="s">
        <v>1243</v>
      </c>
      <c r="P1710" t="s">
        <v>4088</v>
      </c>
    </row>
    <row r="1711" spans="1:16" x14ac:dyDescent="0.3">
      <c r="A1711" t="s">
        <v>5</v>
      </c>
      <c r="B1711" t="s">
        <v>5</v>
      </c>
      <c r="C1711" t="s">
        <v>2219</v>
      </c>
      <c r="D1711" t="s">
        <v>163</v>
      </c>
      <c r="E1711" t="s">
        <v>141</v>
      </c>
      <c r="F1711" t="b">
        <v>0</v>
      </c>
      <c r="G1711" t="s">
        <v>148</v>
      </c>
      <c r="H1711" s="1">
        <v>45159.123310185183</v>
      </c>
      <c r="I1711" t="b">
        <v>0</v>
      </c>
      <c r="J1711" t="b">
        <v>1</v>
      </c>
      <c r="K1711" t="s">
        <v>116</v>
      </c>
      <c r="L1711" t="s">
        <v>166</v>
      </c>
      <c r="N1711" s="2">
        <v>33.099998474121087</v>
      </c>
      <c r="O1711" t="s">
        <v>224</v>
      </c>
      <c r="P1711" t="s">
        <v>984</v>
      </c>
    </row>
    <row r="1712" spans="1:16" x14ac:dyDescent="0.3">
      <c r="A1712" t="s">
        <v>2</v>
      </c>
      <c r="B1712" t="s">
        <v>4089</v>
      </c>
      <c r="C1712" t="s">
        <v>1058</v>
      </c>
      <c r="D1712" t="s">
        <v>157</v>
      </c>
      <c r="E1712" t="s">
        <v>141</v>
      </c>
      <c r="F1712" t="b">
        <v>0</v>
      </c>
      <c r="G1712" t="s">
        <v>15</v>
      </c>
      <c r="H1712" s="1">
        <v>45242.479884259257</v>
      </c>
      <c r="I1712" t="b">
        <v>0</v>
      </c>
      <c r="J1712" t="b">
        <v>0</v>
      </c>
      <c r="K1712" t="s">
        <v>15</v>
      </c>
      <c r="L1712" t="s">
        <v>142</v>
      </c>
      <c r="M1712" s="3">
        <v>170575</v>
      </c>
      <c r="O1712" t="s">
        <v>4090</v>
      </c>
      <c r="P1712" t="s">
        <v>4091</v>
      </c>
    </row>
    <row r="1713" spans="1:16" x14ac:dyDescent="0.3">
      <c r="A1713" t="s">
        <v>1</v>
      </c>
      <c r="B1713" t="s">
        <v>4092</v>
      </c>
      <c r="C1713" t="s">
        <v>494</v>
      </c>
      <c r="D1713" t="s">
        <v>362</v>
      </c>
      <c r="E1713" t="s">
        <v>330</v>
      </c>
      <c r="F1713" t="b">
        <v>0</v>
      </c>
      <c r="G1713" t="s">
        <v>158</v>
      </c>
      <c r="H1713" s="1">
        <v>45196.631006944437</v>
      </c>
      <c r="I1713" t="b">
        <v>1</v>
      </c>
      <c r="J1713" t="b">
        <v>0</v>
      </c>
      <c r="K1713" t="s">
        <v>116</v>
      </c>
      <c r="L1713" t="s">
        <v>166</v>
      </c>
      <c r="N1713" s="2">
        <v>60</v>
      </c>
      <c r="O1713" t="s">
        <v>4093</v>
      </c>
      <c r="P1713" t="s">
        <v>4094</v>
      </c>
    </row>
    <row r="1714" spans="1:16" x14ac:dyDescent="0.3">
      <c r="A1714" t="s">
        <v>2</v>
      </c>
      <c r="B1714" t="s">
        <v>979</v>
      </c>
      <c r="C1714" t="s">
        <v>173</v>
      </c>
      <c r="D1714" t="s">
        <v>163</v>
      </c>
      <c r="E1714" t="s">
        <v>262</v>
      </c>
      <c r="F1714" t="b">
        <v>1</v>
      </c>
      <c r="G1714" t="s">
        <v>181</v>
      </c>
      <c r="H1714" s="1">
        <v>45211.878240740742</v>
      </c>
      <c r="I1714" t="b">
        <v>0</v>
      </c>
      <c r="J1714" t="b">
        <v>1</v>
      </c>
      <c r="K1714" t="s">
        <v>116</v>
      </c>
      <c r="L1714" t="s">
        <v>166</v>
      </c>
      <c r="N1714" s="2">
        <v>25</v>
      </c>
      <c r="O1714" t="s">
        <v>263</v>
      </c>
      <c r="P1714" t="s">
        <v>4065</v>
      </c>
    </row>
    <row r="1715" spans="1:16" x14ac:dyDescent="0.3">
      <c r="A1715" t="s">
        <v>1</v>
      </c>
      <c r="B1715" t="s">
        <v>1</v>
      </c>
      <c r="C1715" t="s">
        <v>162</v>
      </c>
      <c r="D1715" t="s">
        <v>282</v>
      </c>
      <c r="E1715" t="s">
        <v>206</v>
      </c>
      <c r="F1715" t="b">
        <v>0</v>
      </c>
      <c r="G1715" t="s">
        <v>148</v>
      </c>
      <c r="H1715" s="1">
        <v>45180.61509259259</v>
      </c>
      <c r="I1715" t="b">
        <v>0</v>
      </c>
      <c r="J1715" t="b">
        <v>0</v>
      </c>
      <c r="K1715" t="s">
        <v>116</v>
      </c>
      <c r="L1715" t="s">
        <v>166</v>
      </c>
      <c r="N1715" s="2">
        <v>45</v>
      </c>
      <c r="O1715" t="s">
        <v>4095</v>
      </c>
      <c r="P1715" t="s">
        <v>4096</v>
      </c>
    </row>
    <row r="1716" spans="1:16" x14ac:dyDescent="0.3">
      <c r="A1716" t="s">
        <v>0</v>
      </c>
      <c r="B1716" t="s">
        <v>4097</v>
      </c>
      <c r="C1716" t="s">
        <v>4098</v>
      </c>
      <c r="D1716" t="s">
        <v>163</v>
      </c>
      <c r="E1716" t="s">
        <v>164</v>
      </c>
      <c r="F1716" t="b">
        <v>0</v>
      </c>
      <c r="G1716" t="s">
        <v>158</v>
      </c>
      <c r="H1716" s="1">
        <v>45215.085625</v>
      </c>
      <c r="I1716" t="b">
        <v>0</v>
      </c>
      <c r="J1716" t="b">
        <v>0</v>
      </c>
      <c r="K1716" t="s">
        <v>116</v>
      </c>
      <c r="L1716" t="s">
        <v>166</v>
      </c>
      <c r="N1716" s="2">
        <v>40.075000762939453</v>
      </c>
      <c r="O1716" t="s">
        <v>1104</v>
      </c>
      <c r="P1716" t="s">
        <v>1816</v>
      </c>
    </row>
    <row r="1717" spans="1:16" x14ac:dyDescent="0.3">
      <c r="A1717" t="s">
        <v>1</v>
      </c>
      <c r="B1717" t="s">
        <v>887</v>
      </c>
      <c r="D1717" t="s">
        <v>186</v>
      </c>
      <c r="E1717" t="s">
        <v>548</v>
      </c>
      <c r="F1717" t="b">
        <v>0</v>
      </c>
      <c r="G1717" t="s">
        <v>181</v>
      </c>
      <c r="H1717" s="1">
        <v>45262.889374999999</v>
      </c>
      <c r="I1717" t="b">
        <v>0</v>
      </c>
      <c r="J1717" t="b">
        <v>1</v>
      </c>
      <c r="K1717" t="s">
        <v>116</v>
      </c>
      <c r="L1717" t="s">
        <v>142</v>
      </c>
      <c r="M1717" s="3">
        <v>100000.5</v>
      </c>
      <c r="O1717" t="s">
        <v>763</v>
      </c>
      <c r="P1717" t="s">
        <v>4099</v>
      </c>
    </row>
    <row r="1718" spans="1:16" x14ac:dyDescent="0.3">
      <c r="A1718" t="s">
        <v>0</v>
      </c>
      <c r="B1718" t="s">
        <v>4100</v>
      </c>
      <c r="C1718" t="s">
        <v>4101</v>
      </c>
      <c r="D1718" t="s">
        <v>157</v>
      </c>
      <c r="E1718" t="s">
        <v>141</v>
      </c>
      <c r="F1718" t="b">
        <v>0</v>
      </c>
      <c r="G1718" t="s">
        <v>58</v>
      </c>
      <c r="H1718" s="1">
        <v>45141.429571759261</v>
      </c>
      <c r="I1718" t="b">
        <v>0</v>
      </c>
      <c r="J1718" t="b">
        <v>0</v>
      </c>
      <c r="K1718" t="s">
        <v>58</v>
      </c>
      <c r="L1718" t="s">
        <v>142</v>
      </c>
      <c r="M1718" s="3">
        <v>132500</v>
      </c>
      <c r="O1718" t="s">
        <v>2494</v>
      </c>
      <c r="P1718" t="s">
        <v>4102</v>
      </c>
    </row>
    <row r="1719" spans="1:16" x14ac:dyDescent="0.3">
      <c r="A1719" t="s">
        <v>4</v>
      </c>
      <c r="B1719" t="s">
        <v>4103</v>
      </c>
      <c r="C1719" t="s">
        <v>2965</v>
      </c>
      <c r="D1719" t="s">
        <v>157</v>
      </c>
      <c r="E1719" t="s">
        <v>141</v>
      </c>
      <c r="F1719" t="b">
        <v>0</v>
      </c>
      <c r="G1719" t="s">
        <v>35</v>
      </c>
      <c r="H1719" s="1">
        <v>44988.277581018519</v>
      </c>
      <c r="I1719" t="b">
        <v>0</v>
      </c>
      <c r="J1719" t="b">
        <v>0</v>
      </c>
      <c r="K1719" t="s">
        <v>35</v>
      </c>
      <c r="L1719" t="s">
        <v>142</v>
      </c>
      <c r="M1719" s="3">
        <v>99150</v>
      </c>
      <c r="O1719" t="s">
        <v>4104</v>
      </c>
      <c r="P1719" t="s">
        <v>4105</v>
      </c>
    </row>
    <row r="1720" spans="1:16" x14ac:dyDescent="0.3">
      <c r="A1720" t="s">
        <v>5</v>
      </c>
      <c r="B1720" t="s">
        <v>527</v>
      </c>
      <c r="C1720" t="s">
        <v>2111</v>
      </c>
      <c r="D1720" t="s">
        <v>163</v>
      </c>
      <c r="E1720" t="s">
        <v>164</v>
      </c>
      <c r="F1720" t="b">
        <v>0</v>
      </c>
      <c r="G1720" t="s">
        <v>104</v>
      </c>
      <c r="H1720" s="1">
        <v>45180.094988425917</v>
      </c>
      <c r="I1720" t="b">
        <v>0</v>
      </c>
      <c r="J1720" t="b">
        <v>1</v>
      </c>
      <c r="K1720" t="s">
        <v>104</v>
      </c>
      <c r="L1720" t="s">
        <v>166</v>
      </c>
      <c r="N1720" s="2">
        <v>47.770000457763672</v>
      </c>
      <c r="O1720" t="s">
        <v>224</v>
      </c>
      <c r="P1720" t="s">
        <v>3028</v>
      </c>
    </row>
    <row r="1721" spans="1:16" x14ac:dyDescent="0.3">
      <c r="A1721" t="s">
        <v>1</v>
      </c>
      <c r="B1721" t="s">
        <v>1</v>
      </c>
      <c r="C1721" t="s">
        <v>581</v>
      </c>
      <c r="D1721" t="s">
        <v>214</v>
      </c>
      <c r="E1721" t="s">
        <v>141</v>
      </c>
      <c r="F1721" t="b">
        <v>0</v>
      </c>
      <c r="G1721" t="s">
        <v>207</v>
      </c>
      <c r="H1721" s="1">
        <v>45043.507615740738</v>
      </c>
      <c r="I1721" t="b">
        <v>0</v>
      </c>
      <c r="J1721" t="b">
        <v>0</v>
      </c>
      <c r="K1721" t="s">
        <v>116</v>
      </c>
      <c r="L1721" t="s">
        <v>142</v>
      </c>
      <c r="M1721" s="3">
        <v>125000</v>
      </c>
      <c r="O1721" t="s">
        <v>4106</v>
      </c>
      <c r="P1721" t="s">
        <v>4107</v>
      </c>
    </row>
    <row r="1722" spans="1:16" x14ac:dyDescent="0.3">
      <c r="A1722" t="s">
        <v>2</v>
      </c>
      <c r="B1722" t="s">
        <v>2</v>
      </c>
      <c r="C1722" t="s">
        <v>173</v>
      </c>
      <c r="D1722" t="s">
        <v>147</v>
      </c>
      <c r="E1722" t="s">
        <v>141</v>
      </c>
      <c r="F1722" t="b">
        <v>1</v>
      </c>
      <c r="G1722" t="s">
        <v>181</v>
      </c>
      <c r="H1722" s="1">
        <v>44953.96199074074</v>
      </c>
      <c r="I1722" t="b">
        <v>0</v>
      </c>
      <c r="J1722" t="b">
        <v>1</v>
      </c>
      <c r="K1722" t="s">
        <v>116</v>
      </c>
      <c r="L1722" t="s">
        <v>166</v>
      </c>
      <c r="N1722" s="2">
        <v>67.605003356933594</v>
      </c>
      <c r="O1722" t="s">
        <v>4108</v>
      </c>
      <c r="P1722" t="s">
        <v>4109</v>
      </c>
    </row>
    <row r="1723" spans="1:16" x14ac:dyDescent="0.3">
      <c r="A1723" t="s">
        <v>2</v>
      </c>
      <c r="B1723" t="s">
        <v>4110</v>
      </c>
      <c r="C1723" t="s">
        <v>173</v>
      </c>
      <c r="D1723" t="s">
        <v>349</v>
      </c>
      <c r="E1723" t="s">
        <v>206</v>
      </c>
      <c r="F1723" t="b">
        <v>1</v>
      </c>
      <c r="G1723" t="s">
        <v>158</v>
      </c>
      <c r="H1723" s="1">
        <v>44957.128645833327</v>
      </c>
      <c r="I1723" t="b">
        <v>0</v>
      </c>
      <c r="J1723" t="b">
        <v>0</v>
      </c>
      <c r="K1723" t="s">
        <v>116</v>
      </c>
      <c r="L1723" t="s">
        <v>166</v>
      </c>
      <c r="N1723" s="2">
        <v>100</v>
      </c>
      <c r="O1723" t="s">
        <v>351</v>
      </c>
      <c r="P1723" t="s">
        <v>4111</v>
      </c>
    </row>
    <row r="1724" spans="1:16" x14ac:dyDescent="0.3">
      <c r="A1724" t="s">
        <v>8</v>
      </c>
      <c r="B1724" t="s">
        <v>4112</v>
      </c>
      <c r="C1724" t="s">
        <v>420</v>
      </c>
      <c r="D1724" t="s">
        <v>163</v>
      </c>
      <c r="E1724" t="s">
        <v>164</v>
      </c>
      <c r="F1724" t="b">
        <v>0</v>
      </c>
      <c r="G1724" t="s">
        <v>165</v>
      </c>
      <c r="H1724" s="1">
        <v>45209.252696759257</v>
      </c>
      <c r="I1724" t="b">
        <v>0</v>
      </c>
      <c r="J1724" t="b">
        <v>0</v>
      </c>
      <c r="K1724" t="s">
        <v>116</v>
      </c>
      <c r="L1724" t="s">
        <v>166</v>
      </c>
      <c r="N1724" s="2">
        <v>40.779998779296882</v>
      </c>
      <c r="O1724" t="s">
        <v>1192</v>
      </c>
      <c r="P1724" t="s">
        <v>4113</v>
      </c>
    </row>
    <row r="1725" spans="1:16" x14ac:dyDescent="0.3">
      <c r="A1725" t="s">
        <v>1</v>
      </c>
      <c r="B1725" t="s">
        <v>2300</v>
      </c>
      <c r="C1725" t="s">
        <v>1947</v>
      </c>
      <c r="D1725" t="s">
        <v>163</v>
      </c>
      <c r="E1725" t="s">
        <v>141</v>
      </c>
      <c r="F1725" t="b">
        <v>0</v>
      </c>
      <c r="G1725" t="s">
        <v>104</v>
      </c>
      <c r="H1725" s="1">
        <v>45152.105243055557</v>
      </c>
      <c r="I1725" t="b">
        <v>0</v>
      </c>
      <c r="J1725" t="b">
        <v>1</v>
      </c>
      <c r="K1725" t="s">
        <v>104</v>
      </c>
      <c r="L1725" t="s">
        <v>166</v>
      </c>
      <c r="N1725" s="2">
        <v>56</v>
      </c>
      <c r="O1725" t="s">
        <v>4114</v>
      </c>
      <c r="P1725" t="s">
        <v>2302</v>
      </c>
    </row>
    <row r="1726" spans="1:16" x14ac:dyDescent="0.3">
      <c r="A1726" t="s">
        <v>1</v>
      </c>
      <c r="B1726" t="s">
        <v>1</v>
      </c>
      <c r="C1726" t="s">
        <v>2241</v>
      </c>
      <c r="D1726" t="s">
        <v>147</v>
      </c>
      <c r="E1726" t="s">
        <v>141</v>
      </c>
      <c r="F1726" t="b">
        <v>0</v>
      </c>
      <c r="G1726" t="s">
        <v>207</v>
      </c>
      <c r="H1726" s="1">
        <v>44979.104791666658</v>
      </c>
      <c r="I1726" t="b">
        <v>0</v>
      </c>
      <c r="J1726" t="b">
        <v>0</v>
      </c>
      <c r="K1726" t="s">
        <v>116</v>
      </c>
      <c r="L1726" t="s">
        <v>142</v>
      </c>
      <c r="M1726" s="3">
        <v>125000</v>
      </c>
      <c r="O1726" t="s">
        <v>4115</v>
      </c>
      <c r="P1726" t="s">
        <v>4116</v>
      </c>
    </row>
    <row r="1727" spans="1:16" x14ac:dyDescent="0.3">
      <c r="A1727" t="s">
        <v>0</v>
      </c>
      <c r="B1727" t="s">
        <v>4117</v>
      </c>
      <c r="C1727" t="s">
        <v>4118</v>
      </c>
      <c r="D1727" t="s">
        <v>157</v>
      </c>
      <c r="E1727" t="s">
        <v>141</v>
      </c>
      <c r="F1727" t="b">
        <v>0</v>
      </c>
      <c r="G1727" t="s">
        <v>30</v>
      </c>
      <c r="H1727" s="1">
        <v>45087.175682870373</v>
      </c>
      <c r="I1727" t="b">
        <v>0</v>
      </c>
      <c r="J1727" t="b">
        <v>0</v>
      </c>
      <c r="K1727" t="s">
        <v>30</v>
      </c>
      <c r="L1727" t="s">
        <v>142</v>
      </c>
      <c r="M1727" s="3">
        <v>63000</v>
      </c>
      <c r="O1727" t="s">
        <v>4119</v>
      </c>
      <c r="P1727" t="s">
        <v>4120</v>
      </c>
    </row>
    <row r="1728" spans="1:16" x14ac:dyDescent="0.3">
      <c r="A1728" t="s">
        <v>1</v>
      </c>
      <c r="B1728" t="s">
        <v>1</v>
      </c>
      <c r="C1728" t="s">
        <v>204</v>
      </c>
      <c r="D1728" t="s">
        <v>186</v>
      </c>
      <c r="E1728" t="s">
        <v>206</v>
      </c>
      <c r="F1728" t="b">
        <v>0</v>
      </c>
      <c r="G1728" t="s">
        <v>158</v>
      </c>
      <c r="H1728" s="1">
        <v>45022.797974537039</v>
      </c>
      <c r="I1728" t="b">
        <v>0</v>
      </c>
      <c r="J1728" t="b">
        <v>0</v>
      </c>
      <c r="K1728" t="s">
        <v>116</v>
      </c>
      <c r="L1728" t="s">
        <v>166</v>
      </c>
      <c r="N1728" s="2">
        <v>42</v>
      </c>
      <c r="O1728" t="s">
        <v>391</v>
      </c>
      <c r="P1728" t="s">
        <v>4121</v>
      </c>
    </row>
    <row r="1729" spans="1:16" x14ac:dyDescent="0.3">
      <c r="A1729" t="s">
        <v>1</v>
      </c>
      <c r="B1729" t="s">
        <v>4122</v>
      </c>
      <c r="C1729" t="s">
        <v>173</v>
      </c>
      <c r="D1729" t="s">
        <v>186</v>
      </c>
      <c r="E1729" t="s">
        <v>141</v>
      </c>
      <c r="F1729" t="b">
        <v>1</v>
      </c>
      <c r="G1729" t="s">
        <v>158</v>
      </c>
      <c r="H1729" s="1">
        <v>45059.765949074077</v>
      </c>
      <c r="I1729" t="b">
        <v>0</v>
      </c>
      <c r="J1729" t="b">
        <v>0</v>
      </c>
      <c r="K1729" t="s">
        <v>116</v>
      </c>
      <c r="L1729" t="s">
        <v>166</v>
      </c>
      <c r="N1729" s="2">
        <v>65</v>
      </c>
      <c r="O1729" t="s">
        <v>4123</v>
      </c>
      <c r="P1729" t="s">
        <v>4124</v>
      </c>
    </row>
    <row r="1730" spans="1:16" x14ac:dyDescent="0.3">
      <c r="A1730" t="s">
        <v>0</v>
      </c>
      <c r="B1730" t="s">
        <v>2688</v>
      </c>
      <c r="C1730" t="s">
        <v>851</v>
      </c>
      <c r="D1730" t="s">
        <v>3884</v>
      </c>
      <c r="E1730" t="s">
        <v>141</v>
      </c>
      <c r="F1730" t="b">
        <v>0</v>
      </c>
      <c r="G1730" t="s">
        <v>181</v>
      </c>
      <c r="H1730" s="1">
        <v>45273.876203703701</v>
      </c>
      <c r="I1730" t="b">
        <v>0</v>
      </c>
      <c r="J1730" t="b">
        <v>0</v>
      </c>
      <c r="K1730" t="s">
        <v>116</v>
      </c>
      <c r="L1730" t="s">
        <v>142</v>
      </c>
      <c r="M1730" s="3">
        <v>67818</v>
      </c>
      <c r="O1730" t="s">
        <v>2117</v>
      </c>
      <c r="P1730" t="s">
        <v>4125</v>
      </c>
    </row>
    <row r="1731" spans="1:16" x14ac:dyDescent="0.3">
      <c r="A1731" t="s">
        <v>1</v>
      </c>
      <c r="B1731" t="s">
        <v>4126</v>
      </c>
      <c r="C1731" t="s">
        <v>173</v>
      </c>
      <c r="D1731" t="s">
        <v>186</v>
      </c>
      <c r="E1731" t="s">
        <v>141</v>
      </c>
      <c r="F1731" t="b">
        <v>1</v>
      </c>
      <c r="G1731" t="s">
        <v>148</v>
      </c>
      <c r="H1731" s="1">
        <v>45035.481041666673</v>
      </c>
      <c r="I1731" t="b">
        <v>0</v>
      </c>
      <c r="J1731" t="b">
        <v>0</v>
      </c>
      <c r="K1731" t="s">
        <v>116</v>
      </c>
      <c r="L1731" t="s">
        <v>142</v>
      </c>
      <c r="M1731" s="3">
        <v>145000</v>
      </c>
      <c r="O1731" t="s">
        <v>578</v>
      </c>
      <c r="P1731" t="s">
        <v>4127</v>
      </c>
    </row>
    <row r="1732" spans="1:16" x14ac:dyDescent="0.3">
      <c r="A1732" t="s">
        <v>1</v>
      </c>
      <c r="B1732" t="s">
        <v>1</v>
      </c>
      <c r="C1732" t="s">
        <v>173</v>
      </c>
      <c r="D1732" t="s">
        <v>186</v>
      </c>
      <c r="E1732" t="s">
        <v>141</v>
      </c>
      <c r="F1732" t="b">
        <v>1</v>
      </c>
      <c r="G1732" t="s">
        <v>104</v>
      </c>
      <c r="H1732" s="1">
        <v>44999.413194444453</v>
      </c>
      <c r="I1732" t="b">
        <v>1</v>
      </c>
      <c r="J1732" t="b">
        <v>0</v>
      </c>
      <c r="K1732" t="s">
        <v>104</v>
      </c>
      <c r="L1732" t="s">
        <v>142</v>
      </c>
      <c r="M1732" s="3">
        <v>92500</v>
      </c>
      <c r="O1732" t="s">
        <v>578</v>
      </c>
      <c r="P1732" t="s">
        <v>4128</v>
      </c>
    </row>
    <row r="1733" spans="1:16" x14ac:dyDescent="0.3">
      <c r="A1733" t="s">
        <v>1</v>
      </c>
      <c r="B1733" t="s">
        <v>1</v>
      </c>
      <c r="C1733" t="s">
        <v>438</v>
      </c>
      <c r="D1733" t="s">
        <v>214</v>
      </c>
      <c r="E1733" t="s">
        <v>141</v>
      </c>
      <c r="F1733" t="b">
        <v>0</v>
      </c>
      <c r="G1733" t="s">
        <v>104</v>
      </c>
      <c r="H1733" s="1">
        <v>45103.474050925928</v>
      </c>
      <c r="I1733" t="b">
        <v>0</v>
      </c>
      <c r="J1733" t="b">
        <v>0</v>
      </c>
      <c r="K1733" t="s">
        <v>104</v>
      </c>
      <c r="L1733" t="s">
        <v>142</v>
      </c>
      <c r="M1733" s="3">
        <v>125000</v>
      </c>
      <c r="O1733" t="s">
        <v>4129</v>
      </c>
      <c r="P1733" t="s">
        <v>4130</v>
      </c>
    </row>
    <row r="1734" spans="1:16" x14ac:dyDescent="0.3">
      <c r="A1734" t="s">
        <v>1</v>
      </c>
      <c r="B1734" t="s">
        <v>4131</v>
      </c>
      <c r="C1734" t="s">
        <v>116</v>
      </c>
      <c r="D1734" t="s">
        <v>157</v>
      </c>
      <c r="E1734" t="s">
        <v>141</v>
      </c>
      <c r="F1734" t="b">
        <v>0</v>
      </c>
      <c r="G1734" t="s">
        <v>153</v>
      </c>
      <c r="H1734" s="1">
        <v>45258.670486111107</v>
      </c>
      <c r="I1734" t="b">
        <v>0</v>
      </c>
      <c r="J1734" t="b">
        <v>0</v>
      </c>
      <c r="K1734" t="s">
        <v>116</v>
      </c>
      <c r="L1734" t="s">
        <v>142</v>
      </c>
      <c r="M1734" s="3">
        <v>155500</v>
      </c>
      <c r="O1734" t="s">
        <v>4132</v>
      </c>
      <c r="P1734" t="s">
        <v>4133</v>
      </c>
    </row>
    <row r="1735" spans="1:16" x14ac:dyDescent="0.3">
      <c r="A1735" t="s">
        <v>1</v>
      </c>
      <c r="B1735" t="s">
        <v>1</v>
      </c>
      <c r="C1735" t="s">
        <v>695</v>
      </c>
      <c r="D1735" t="s">
        <v>282</v>
      </c>
      <c r="E1735" t="s">
        <v>206</v>
      </c>
      <c r="F1735" t="b">
        <v>0</v>
      </c>
      <c r="G1735" t="s">
        <v>158</v>
      </c>
      <c r="H1735" s="1">
        <v>45036.670902777783</v>
      </c>
      <c r="I1735" t="b">
        <v>1</v>
      </c>
      <c r="J1735" t="b">
        <v>1</v>
      </c>
      <c r="K1735" t="s">
        <v>116</v>
      </c>
      <c r="L1735" t="s">
        <v>166</v>
      </c>
      <c r="N1735" s="2">
        <v>63.5</v>
      </c>
      <c r="O1735" t="s">
        <v>2781</v>
      </c>
      <c r="P1735" t="s">
        <v>4134</v>
      </c>
    </row>
    <row r="1736" spans="1:16" x14ac:dyDescent="0.3">
      <c r="A1736" t="s">
        <v>2</v>
      </c>
      <c r="B1736" t="s">
        <v>4135</v>
      </c>
      <c r="C1736" t="s">
        <v>190</v>
      </c>
      <c r="D1736" t="s">
        <v>186</v>
      </c>
      <c r="E1736" t="s">
        <v>3036</v>
      </c>
      <c r="F1736" t="b">
        <v>0</v>
      </c>
      <c r="G1736" t="s">
        <v>181</v>
      </c>
      <c r="H1736" s="1">
        <v>45217.960486111107</v>
      </c>
      <c r="I1736" t="b">
        <v>0</v>
      </c>
      <c r="J1736" t="b">
        <v>0</v>
      </c>
      <c r="K1736" t="s">
        <v>116</v>
      </c>
      <c r="L1736" t="s">
        <v>142</v>
      </c>
      <c r="M1736" s="3">
        <v>87000</v>
      </c>
      <c r="O1736" t="s">
        <v>299</v>
      </c>
      <c r="P1736" t="s">
        <v>3458</v>
      </c>
    </row>
    <row r="1737" spans="1:16" x14ac:dyDescent="0.3">
      <c r="A1737" t="s">
        <v>1</v>
      </c>
      <c r="B1737" t="s">
        <v>783</v>
      </c>
      <c r="C1737" t="s">
        <v>455</v>
      </c>
      <c r="D1737" t="s">
        <v>214</v>
      </c>
      <c r="E1737" t="s">
        <v>141</v>
      </c>
      <c r="F1737" t="b">
        <v>0</v>
      </c>
      <c r="G1737" t="s">
        <v>153</v>
      </c>
      <c r="H1737" s="1">
        <v>45197.295208333337</v>
      </c>
      <c r="I1737" t="b">
        <v>0</v>
      </c>
      <c r="J1737" t="b">
        <v>1</v>
      </c>
      <c r="K1737" t="s">
        <v>116</v>
      </c>
      <c r="L1737" t="s">
        <v>142</v>
      </c>
      <c r="M1737" s="3">
        <v>125000</v>
      </c>
      <c r="O1737" t="s">
        <v>4136</v>
      </c>
      <c r="P1737" t="s">
        <v>4137</v>
      </c>
    </row>
    <row r="1738" spans="1:16" x14ac:dyDescent="0.3">
      <c r="A1738" t="s">
        <v>7</v>
      </c>
      <c r="B1738" t="s">
        <v>7</v>
      </c>
      <c r="C1738" t="s">
        <v>1627</v>
      </c>
      <c r="D1738" t="s">
        <v>214</v>
      </c>
      <c r="E1738" t="s">
        <v>141</v>
      </c>
      <c r="F1738" t="b">
        <v>0</v>
      </c>
      <c r="G1738" t="s">
        <v>165</v>
      </c>
      <c r="H1738" s="1">
        <v>45118.505173611113</v>
      </c>
      <c r="I1738" t="b">
        <v>0</v>
      </c>
      <c r="J1738" t="b">
        <v>1</v>
      </c>
      <c r="K1738" t="s">
        <v>116</v>
      </c>
      <c r="L1738" t="s">
        <v>142</v>
      </c>
      <c r="M1738" s="3">
        <v>125000</v>
      </c>
      <c r="O1738" t="s">
        <v>4138</v>
      </c>
      <c r="P1738" t="s">
        <v>908</v>
      </c>
    </row>
    <row r="1739" spans="1:16" x14ac:dyDescent="0.3">
      <c r="A1739" t="s">
        <v>1</v>
      </c>
      <c r="B1739" t="s">
        <v>1</v>
      </c>
      <c r="C1739" t="s">
        <v>57</v>
      </c>
      <c r="D1739" t="s">
        <v>157</v>
      </c>
      <c r="E1739" t="s">
        <v>141</v>
      </c>
      <c r="F1739" t="b">
        <v>0</v>
      </c>
      <c r="G1739" t="s">
        <v>57</v>
      </c>
      <c r="H1739" s="1">
        <v>45232.384479166663</v>
      </c>
      <c r="I1739" t="b">
        <v>0</v>
      </c>
      <c r="J1739" t="b">
        <v>0</v>
      </c>
      <c r="K1739" t="s">
        <v>57</v>
      </c>
      <c r="L1739" t="s">
        <v>142</v>
      </c>
      <c r="M1739" s="3">
        <v>120000</v>
      </c>
      <c r="O1739" t="s">
        <v>4139</v>
      </c>
      <c r="P1739" t="s">
        <v>4140</v>
      </c>
    </row>
    <row r="1740" spans="1:16" x14ac:dyDescent="0.3">
      <c r="A1740" t="s">
        <v>2</v>
      </c>
      <c r="B1740" t="s">
        <v>4141</v>
      </c>
      <c r="C1740" t="s">
        <v>4142</v>
      </c>
      <c r="D1740" t="s">
        <v>214</v>
      </c>
      <c r="E1740" t="s">
        <v>141</v>
      </c>
      <c r="F1740" t="b">
        <v>0</v>
      </c>
      <c r="G1740" t="s">
        <v>207</v>
      </c>
      <c r="H1740" s="1">
        <v>44942.32167824074</v>
      </c>
      <c r="I1740" t="b">
        <v>0</v>
      </c>
      <c r="J1740" t="b">
        <v>1</v>
      </c>
      <c r="K1740" t="s">
        <v>116</v>
      </c>
      <c r="L1740" t="s">
        <v>142</v>
      </c>
      <c r="M1740" s="3">
        <v>150000</v>
      </c>
      <c r="O1740" t="s">
        <v>4143</v>
      </c>
      <c r="P1740" t="s">
        <v>4144</v>
      </c>
    </row>
    <row r="1741" spans="1:16" x14ac:dyDescent="0.3">
      <c r="A1741" t="s">
        <v>2</v>
      </c>
      <c r="B1741" t="s">
        <v>4145</v>
      </c>
      <c r="C1741" t="s">
        <v>173</v>
      </c>
      <c r="D1741" t="s">
        <v>329</v>
      </c>
      <c r="E1741" t="s">
        <v>141</v>
      </c>
      <c r="F1741" t="b">
        <v>1</v>
      </c>
      <c r="G1741" t="s">
        <v>181</v>
      </c>
      <c r="H1741" s="1">
        <v>45119.335902777777</v>
      </c>
      <c r="I1741" t="b">
        <v>0</v>
      </c>
      <c r="J1741" t="b">
        <v>1</v>
      </c>
      <c r="K1741" t="s">
        <v>116</v>
      </c>
      <c r="L1741" t="s">
        <v>142</v>
      </c>
      <c r="M1741" s="3">
        <v>149292</v>
      </c>
      <c r="O1741" t="s">
        <v>3630</v>
      </c>
      <c r="P1741" t="s">
        <v>436</v>
      </c>
    </row>
    <row r="1742" spans="1:16" x14ac:dyDescent="0.3">
      <c r="A1742" t="s">
        <v>2</v>
      </c>
      <c r="B1742" t="s">
        <v>4146</v>
      </c>
      <c r="C1742" t="s">
        <v>1365</v>
      </c>
      <c r="D1742" t="s">
        <v>163</v>
      </c>
      <c r="E1742" t="s">
        <v>141</v>
      </c>
      <c r="F1742" t="b">
        <v>0</v>
      </c>
      <c r="G1742" t="s">
        <v>153</v>
      </c>
      <c r="H1742" s="1">
        <v>45147.418310185189</v>
      </c>
      <c r="I1742" t="b">
        <v>0</v>
      </c>
      <c r="J1742" t="b">
        <v>1</v>
      </c>
      <c r="K1742" t="s">
        <v>116</v>
      </c>
      <c r="L1742" t="s">
        <v>166</v>
      </c>
      <c r="N1742" s="2">
        <v>51.239997863769531</v>
      </c>
      <c r="O1742" t="s">
        <v>4147</v>
      </c>
      <c r="P1742" t="s">
        <v>4148</v>
      </c>
    </row>
    <row r="1743" spans="1:16" x14ac:dyDescent="0.3">
      <c r="A1743" t="s">
        <v>6</v>
      </c>
      <c r="B1743" t="s">
        <v>1428</v>
      </c>
      <c r="C1743" t="s">
        <v>173</v>
      </c>
      <c r="D1743" t="s">
        <v>163</v>
      </c>
      <c r="E1743" t="s">
        <v>164</v>
      </c>
      <c r="F1743" t="b">
        <v>1</v>
      </c>
      <c r="G1743" t="s">
        <v>153</v>
      </c>
      <c r="H1743" s="1">
        <v>45186.251608796287</v>
      </c>
      <c r="I1743" t="b">
        <v>0</v>
      </c>
      <c r="J1743" t="b">
        <v>1</v>
      </c>
      <c r="K1743" t="s">
        <v>116</v>
      </c>
      <c r="L1743" t="s">
        <v>166</v>
      </c>
      <c r="N1743" s="2">
        <v>49.895000457763672</v>
      </c>
      <c r="O1743" t="s">
        <v>1136</v>
      </c>
      <c r="P1743" t="s">
        <v>1429</v>
      </c>
    </row>
    <row r="1744" spans="1:16" x14ac:dyDescent="0.3">
      <c r="A1744" t="s">
        <v>2</v>
      </c>
      <c r="B1744" t="s">
        <v>4149</v>
      </c>
      <c r="C1744" t="s">
        <v>47</v>
      </c>
      <c r="D1744" t="s">
        <v>157</v>
      </c>
      <c r="E1744" t="s">
        <v>141</v>
      </c>
      <c r="F1744" t="b">
        <v>0</v>
      </c>
      <c r="G1744" t="s">
        <v>47</v>
      </c>
      <c r="H1744" s="1">
        <v>45132.396423611113</v>
      </c>
      <c r="I1744" t="b">
        <v>1</v>
      </c>
      <c r="J1744" t="b">
        <v>0</v>
      </c>
      <c r="K1744" t="s">
        <v>47</v>
      </c>
      <c r="L1744" t="s">
        <v>142</v>
      </c>
      <c r="M1744" s="3">
        <v>56700</v>
      </c>
      <c r="O1744" t="s">
        <v>4150</v>
      </c>
      <c r="P1744" t="s">
        <v>4151</v>
      </c>
    </row>
    <row r="1745" spans="1:16" x14ac:dyDescent="0.3">
      <c r="A1745" t="s">
        <v>3</v>
      </c>
      <c r="B1745" t="s">
        <v>4152</v>
      </c>
      <c r="C1745" t="s">
        <v>173</v>
      </c>
      <c r="D1745" t="s">
        <v>919</v>
      </c>
      <c r="E1745" t="s">
        <v>141</v>
      </c>
      <c r="F1745" t="b">
        <v>1</v>
      </c>
      <c r="G1745" t="s">
        <v>165</v>
      </c>
      <c r="H1745" s="1">
        <v>45043.292488425926</v>
      </c>
      <c r="I1745" t="b">
        <v>0</v>
      </c>
      <c r="J1745" t="b">
        <v>1</v>
      </c>
      <c r="K1745" t="s">
        <v>116</v>
      </c>
      <c r="L1745" t="s">
        <v>142</v>
      </c>
      <c r="M1745" s="3">
        <v>114500</v>
      </c>
      <c r="O1745" t="s">
        <v>4153</v>
      </c>
      <c r="P1745" t="s">
        <v>4154</v>
      </c>
    </row>
    <row r="1746" spans="1:16" x14ac:dyDescent="0.3">
      <c r="A1746" t="s">
        <v>5</v>
      </c>
      <c r="B1746" t="s">
        <v>5</v>
      </c>
      <c r="C1746" t="s">
        <v>162</v>
      </c>
      <c r="D1746" t="s">
        <v>186</v>
      </c>
      <c r="E1746" t="s">
        <v>141</v>
      </c>
      <c r="F1746" t="b">
        <v>0</v>
      </c>
      <c r="G1746" t="s">
        <v>181</v>
      </c>
      <c r="H1746" s="1">
        <v>45107.67355324074</v>
      </c>
      <c r="I1746" t="b">
        <v>0</v>
      </c>
      <c r="J1746" t="b">
        <v>1</v>
      </c>
      <c r="K1746" t="s">
        <v>116</v>
      </c>
      <c r="L1746" t="s">
        <v>142</v>
      </c>
      <c r="M1746" s="3">
        <v>135000</v>
      </c>
      <c r="O1746" t="s">
        <v>753</v>
      </c>
      <c r="P1746" t="s">
        <v>4155</v>
      </c>
    </row>
    <row r="1747" spans="1:16" x14ac:dyDescent="0.3">
      <c r="A1747" t="s">
        <v>1</v>
      </c>
      <c r="B1747" t="s">
        <v>4156</v>
      </c>
      <c r="C1747" t="s">
        <v>173</v>
      </c>
      <c r="D1747" t="s">
        <v>186</v>
      </c>
      <c r="E1747" t="s">
        <v>141</v>
      </c>
      <c r="F1747" t="b">
        <v>1</v>
      </c>
      <c r="G1747" t="s">
        <v>104</v>
      </c>
      <c r="H1747" s="1">
        <v>45169.351041666669</v>
      </c>
      <c r="I1747" t="b">
        <v>0</v>
      </c>
      <c r="J1747" t="b">
        <v>0</v>
      </c>
      <c r="K1747" t="s">
        <v>104</v>
      </c>
      <c r="L1747" t="s">
        <v>142</v>
      </c>
      <c r="M1747" s="3">
        <v>115000</v>
      </c>
      <c r="O1747" t="s">
        <v>4157</v>
      </c>
      <c r="P1747" t="s">
        <v>4158</v>
      </c>
    </row>
    <row r="1748" spans="1:16" x14ac:dyDescent="0.3">
      <c r="A1748" t="s">
        <v>9</v>
      </c>
      <c r="B1748" t="s">
        <v>4159</v>
      </c>
      <c r="C1748" t="s">
        <v>546</v>
      </c>
      <c r="D1748" t="s">
        <v>186</v>
      </c>
      <c r="E1748" t="s">
        <v>350</v>
      </c>
      <c r="F1748" t="b">
        <v>0</v>
      </c>
      <c r="G1748" t="s">
        <v>148</v>
      </c>
      <c r="H1748" s="1">
        <v>45229.787986111107</v>
      </c>
      <c r="I1748" t="b">
        <v>1</v>
      </c>
      <c r="J1748" t="b">
        <v>0</v>
      </c>
      <c r="K1748" t="s">
        <v>116</v>
      </c>
      <c r="L1748" t="s">
        <v>166</v>
      </c>
      <c r="N1748" s="2">
        <v>40</v>
      </c>
      <c r="O1748" t="s">
        <v>4160</v>
      </c>
    </row>
    <row r="1749" spans="1:16" x14ac:dyDescent="0.3">
      <c r="A1749" t="s">
        <v>1</v>
      </c>
      <c r="B1749" t="s">
        <v>1248</v>
      </c>
      <c r="C1749" t="s">
        <v>173</v>
      </c>
      <c r="D1749" t="s">
        <v>186</v>
      </c>
      <c r="E1749" t="s">
        <v>141</v>
      </c>
      <c r="F1749" t="b">
        <v>1</v>
      </c>
      <c r="G1749" t="s">
        <v>104</v>
      </c>
      <c r="H1749" s="1">
        <v>45210.097071759257</v>
      </c>
      <c r="I1749" t="b">
        <v>0</v>
      </c>
      <c r="J1749" t="b">
        <v>1</v>
      </c>
      <c r="K1749" t="s">
        <v>104</v>
      </c>
      <c r="L1749" t="s">
        <v>142</v>
      </c>
      <c r="M1749" s="3">
        <v>100000</v>
      </c>
      <c r="O1749" t="s">
        <v>1418</v>
      </c>
      <c r="P1749" t="s">
        <v>4161</v>
      </c>
    </row>
    <row r="1750" spans="1:16" x14ac:dyDescent="0.3">
      <c r="A1750" t="s">
        <v>0</v>
      </c>
      <c r="B1750" t="s">
        <v>4162</v>
      </c>
      <c r="C1750" t="s">
        <v>2677</v>
      </c>
      <c r="D1750" t="s">
        <v>157</v>
      </c>
      <c r="E1750" t="s">
        <v>2108</v>
      </c>
      <c r="F1750" t="b">
        <v>0</v>
      </c>
      <c r="G1750" t="s">
        <v>33</v>
      </c>
      <c r="H1750" s="1">
        <v>45049.748472222222</v>
      </c>
      <c r="I1750" t="b">
        <v>0</v>
      </c>
      <c r="J1750" t="b">
        <v>0</v>
      </c>
      <c r="K1750" t="s">
        <v>33</v>
      </c>
      <c r="L1750" t="s">
        <v>142</v>
      </c>
      <c r="M1750" s="3">
        <v>50400</v>
      </c>
      <c r="O1750" t="s">
        <v>485</v>
      </c>
      <c r="P1750" t="s">
        <v>454</v>
      </c>
    </row>
    <row r="1751" spans="1:16" x14ac:dyDescent="0.3">
      <c r="A1751" t="s">
        <v>1</v>
      </c>
      <c r="B1751" t="s">
        <v>3078</v>
      </c>
      <c r="C1751" t="s">
        <v>190</v>
      </c>
      <c r="D1751" t="s">
        <v>147</v>
      </c>
      <c r="E1751" t="s">
        <v>141</v>
      </c>
      <c r="F1751" t="b">
        <v>0</v>
      </c>
      <c r="G1751" t="s">
        <v>165</v>
      </c>
      <c r="H1751" s="1">
        <v>45225.672280092593</v>
      </c>
      <c r="I1751" t="b">
        <v>1</v>
      </c>
      <c r="J1751" t="b">
        <v>1</v>
      </c>
      <c r="K1751" t="s">
        <v>116</v>
      </c>
      <c r="L1751" t="s">
        <v>142</v>
      </c>
      <c r="M1751" s="3">
        <v>174000</v>
      </c>
      <c r="O1751" t="s">
        <v>3079</v>
      </c>
      <c r="P1751" t="s">
        <v>3080</v>
      </c>
    </row>
    <row r="1752" spans="1:16" x14ac:dyDescent="0.3">
      <c r="A1752" t="s">
        <v>6</v>
      </c>
      <c r="B1752" t="s">
        <v>4163</v>
      </c>
      <c r="C1752" t="s">
        <v>4164</v>
      </c>
      <c r="D1752" t="s">
        <v>147</v>
      </c>
      <c r="F1752" t="b">
        <v>0</v>
      </c>
      <c r="G1752" t="s">
        <v>165</v>
      </c>
      <c r="H1752" s="1">
        <v>45085.87572916667</v>
      </c>
      <c r="I1752" t="b">
        <v>0</v>
      </c>
      <c r="J1752" t="b">
        <v>0</v>
      </c>
      <c r="K1752" t="s">
        <v>116</v>
      </c>
      <c r="L1752" t="s">
        <v>166</v>
      </c>
      <c r="N1752" s="2">
        <v>45.5</v>
      </c>
      <c r="O1752" t="s">
        <v>4165</v>
      </c>
      <c r="P1752" t="s">
        <v>4166</v>
      </c>
    </row>
    <row r="1753" spans="1:16" x14ac:dyDescent="0.3">
      <c r="A1753" t="s">
        <v>5</v>
      </c>
      <c r="B1753" t="s">
        <v>4167</v>
      </c>
      <c r="C1753" t="s">
        <v>4168</v>
      </c>
      <c r="D1753" t="s">
        <v>186</v>
      </c>
      <c r="E1753" t="s">
        <v>141</v>
      </c>
      <c r="F1753" t="b">
        <v>0</v>
      </c>
      <c r="G1753" t="s">
        <v>104</v>
      </c>
      <c r="H1753" s="1">
        <v>45218.760358796288</v>
      </c>
      <c r="I1753" t="b">
        <v>0</v>
      </c>
      <c r="J1753" t="b">
        <v>0</v>
      </c>
      <c r="K1753" t="s">
        <v>104</v>
      </c>
      <c r="L1753" t="s">
        <v>142</v>
      </c>
      <c r="M1753" s="3">
        <v>135000</v>
      </c>
      <c r="O1753" t="s">
        <v>4169</v>
      </c>
      <c r="P1753" t="s">
        <v>4170</v>
      </c>
    </row>
    <row r="1754" spans="1:16" x14ac:dyDescent="0.3">
      <c r="A1754" t="s">
        <v>1</v>
      </c>
      <c r="B1754" t="s">
        <v>1</v>
      </c>
      <c r="C1754" t="s">
        <v>4171</v>
      </c>
      <c r="D1754" t="s">
        <v>282</v>
      </c>
      <c r="E1754" t="s">
        <v>206</v>
      </c>
      <c r="F1754" t="b">
        <v>0</v>
      </c>
      <c r="G1754" t="s">
        <v>104</v>
      </c>
      <c r="H1754" s="1">
        <v>44966.897777777784</v>
      </c>
      <c r="I1754" t="b">
        <v>0</v>
      </c>
      <c r="J1754" t="b">
        <v>1</v>
      </c>
      <c r="K1754" t="s">
        <v>104</v>
      </c>
      <c r="L1754" t="s">
        <v>166</v>
      </c>
      <c r="N1754" s="2">
        <v>60</v>
      </c>
      <c r="O1754" t="s">
        <v>4172</v>
      </c>
      <c r="P1754" t="s">
        <v>4173</v>
      </c>
    </row>
    <row r="1755" spans="1:16" x14ac:dyDescent="0.3">
      <c r="A1755" t="s">
        <v>2</v>
      </c>
      <c r="B1755" t="s">
        <v>4174</v>
      </c>
      <c r="C1755" t="s">
        <v>173</v>
      </c>
      <c r="D1755" t="s">
        <v>349</v>
      </c>
      <c r="E1755" t="s">
        <v>350</v>
      </c>
      <c r="F1755" t="b">
        <v>1</v>
      </c>
      <c r="G1755" t="s">
        <v>104</v>
      </c>
      <c r="H1755" s="1">
        <v>45258.780370370368</v>
      </c>
      <c r="I1755" t="b">
        <v>0</v>
      </c>
      <c r="J1755" t="b">
        <v>0</v>
      </c>
      <c r="K1755" t="s">
        <v>104</v>
      </c>
      <c r="L1755" t="s">
        <v>166</v>
      </c>
      <c r="N1755" s="2">
        <v>102</v>
      </c>
      <c r="O1755" t="s">
        <v>351</v>
      </c>
    </row>
    <row r="1756" spans="1:16" x14ac:dyDescent="0.3">
      <c r="A1756" t="s">
        <v>0</v>
      </c>
      <c r="B1756" t="s">
        <v>4175</v>
      </c>
      <c r="C1756" t="s">
        <v>173</v>
      </c>
      <c r="D1756" t="s">
        <v>4176</v>
      </c>
      <c r="E1756" t="s">
        <v>141</v>
      </c>
      <c r="F1756" t="b">
        <v>1</v>
      </c>
      <c r="G1756" t="s">
        <v>148</v>
      </c>
      <c r="H1756" s="1">
        <v>45169.854166666657</v>
      </c>
      <c r="I1756" t="b">
        <v>0</v>
      </c>
      <c r="J1756" t="b">
        <v>0</v>
      </c>
      <c r="K1756" t="s">
        <v>116</v>
      </c>
      <c r="L1756" t="s">
        <v>142</v>
      </c>
      <c r="M1756" s="3">
        <v>122769</v>
      </c>
      <c r="O1756" t="s">
        <v>2429</v>
      </c>
      <c r="P1756" t="s">
        <v>845</v>
      </c>
    </row>
    <row r="1757" spans="1:16" x14ac:dyDescent="0.3">
      <c r="A1757" t="s">
        <v>0</v>
      </c>
      <c r="B1757" t="s">
        <v>4177</v>
      </c>
      <c r="C1757" t="s">
        <v>777</v>
      </c>
      <c r="D1757" t="s">
        <v>163</v>
      </c>
      <c r="E1757" t="s">
        <v>141</v>
      </c>
      <c r="F1757" t="b">
        <v>0</v>
      </c>
      <c r="G1757" t="s">
        <v>104</v>
      </c>
      <c r="H1757" s="1">
        <v>45063.715717592589</v>
      </c>
      <c r="I1757" t="b">
        <v>1</v>
      </c>
      <c r="J1757" t="b">
        <v>0</v>
      </c>
      <c r="K1757" t="s">
        <v>104</v>
      </c>
      <c r="L1757" t="s">
        <v>166</v>
      </c>
      <c r="N1757" s="2">
        <v>40</v>
      </c>
      <c r="O1757" t="s">
        <v>4178</v>
      </c>
    </row>
    <row r="1758" spans="1:16" x14ac:dyDescent="0.3">
      <c r="A1758" t="s">
        <v>2</v>
      </c>
      <c r="B1758" t="s">
        <v>4179</v>
      </c>
      <c r="C1758" t="s">
        <v>1084</v>
      </c>
      <c r="D1758" t="s">
        <v>163</v>
      </c>
      <c r="E1758" t="s">
        <v>141</v>
      </c>
      <c r="F1758" t="b">
        <v>0</v>
      </c>
      <c r="G1758" t="s">
        <v>153</v>
      </c>
      <c r="H1758" s="1">
        <v>45146.250567129631</v>
      </c>
      <c r="I1758" t="b">
        <v>0</v>
      </c>
      <c r="J1758" t="b">
        <v>1</v>
      </c>
      <c r="K1758" t="s">
        <v>116</v>
      </c>
      <c r="L1758" t="s">
        <v>166</v>
      </c>
      <c r="N1758" s="2">
        <v>44.735000610351563</v>
      </c>
      <c r="O1758" t="s">
        <v>1085</v>
      </c>
      <c r="P1758" t="s">
        <v>4180</v>
      </c>
    </row>
    <row r="1759" spans="1:16" x14ac:dyDescent="0.3">
      <c r="A1759" t="s">
        <v>6</v>
      </c>
      <c r="B1759" t="s">
        <v>4181</v>
      </c>
      <c r="C1759" t="s">
        <v>546</v>
      </c>
      <c r="D1759" t="s">
        <v>157</v>
      </c>
      <c r="E1759" t="s">
        <v>141</v>
      </c>
      <c r="F1759" t="b">
        <v>0</v>
      </c>
      <c r="G1759" t="s">
        <v>158</v>
      </c>
      <c r="H1759" s="1">
        <v>45111.920138888891</v>
      </c>
      <c r="I1759" t="b">
        <v>0</v>
      </c>
      <c r="J1759" t="b">
        <v>1</v>
      </c>
      <c r="K1759" t="s">
        <v>116</v>
      </c>
      <c r="L1759" t="s">
        <v>142</v>
      </c>
      <c r="M1759" s="3">
        <v>99150</v>
      </c>
      <c r="O1759" t="s">
        <v>715</v>
      </c>
      <c r="P1759" t="s">
        <v>2872</v>
      </c>
    </row>
    <row r="1760" spans="1:16" x14ac:dyDescent="0.3">
      <c r="A1760" t="s">
        <v>2</v>
      </c>
      <c r="B1760" t="s">
        <v>2</v>
      </c>
      <c r="C1760" t="s">
        <v>372</v>
      </c>
      <c r="D1760" t="s">
        <v>186</v>
      </c>
      <c r="E1760" t="s">
        <v>141</v>
      </c>
      <c r="F1760" t="b">
        <v>0</v>
      </c>
      <c r="G1760" t="s">
        <v>104</v>
      </c>
      <c r="H1760" s="1">
        <v>45238.460856481477</v>
      </c>
      <c r="I1760" t="b">
        <v>0</v>
      </c>
      <c r="J1760" t="b">
        <v>0</v>
      </c>
      <c r="K1760" t="s">
        <v>104</v>
      </c>
      <c r="L1760" t="s">
        <v>142</v>
      </c>
      <c r="M1760" s="3">
        <v>175000</v>
      </c>
      <c r="O1760" t="s">
        <v>4182</v>
      </c>
      <c r="P1760" t="s">
        <v>4183</v>
      </c>
    </row>
    <row r="1761" spans="1:16" x14ac:dyDescent="0.3">
      <c r="A1761" t="s">
        <v>0</v>
      </c>
      <c r="B1761" t="s">
        <v>0</v>
      </c>
      <c r="C1761" t="s">
        <v>952</v>
      </c>
      <c r="D1761" t="s">
        <v>186</v>
      </c>
      <c r="E1761" t="s">
        <v>206</v>
      </c>
      <c r="F1761" t="b">
        <v>0</v>
      </c>
      <c r="G1761" t="s">
        <v>104</v>
      </c>
      <c r="H1761" s="1">
        <v>44983.888368055559</v>
      </c>
      <c r="I1761" t="b">
        <v>1</v>
      </c>
      <c r="J1761" t="b">
        <v>0</v>
      </c>
      <c r="K1761" t="s">
        <v>104</v>
      </c>
      <c r="L1761" t="s">
        <v>166</v>
      </c>
      <c r="N1761" s="2">
        <v>40</v>
      </c>
      <c r="O1761" t="s">
        <v>4184</v>
      </c>
    </row>
    <row r="1762" spans="1:16" x14ac:dyDescent="0.3">
      <c r="A1762" t="s">
        <v>0</v>
      </c>
      <c r="B1762" t="s">
        <v>4185</v>
      </c>
      <c r="C1762" t="s">
        <v>173</v>
      </c>
      <c r="D1762" t="s">
        <v>186</v>
      </c>
      <c r="E1762" t="s">
        <v>141</v>
      </c>
      <c r="F1762" t="b">
        <v>1</v>
      </c>
      <c r="G1762" t="s">
        <v>153</v>
      </c>
      <c r="H1762" s="1">
        <v>45189.916863425933</v>
      </c>
      <c r="I1762" t="b">
        <v>0</v>
      </c>
      <c r="J1762" t="b">
        <v>1</v>
      </c>
      <c r="K1762" t="s">
        <v>116</v>
      </c>
      <c r="L1762" t="s">
        <v>142</v>
      </c>
      <c r="M1762" s="3">
        <v>70000</v>
      </c>
      <c r="O1762" t="s">
        <v>4186</v>
      </c>
      <c r="P1762" t="s">
        <v>4187</v>
      </c>
    </row>
    <row r="1763" spans="1:16" x14ac:dyDescent="0.3">
      <c r="A1763" t="s">
        <v>5</v>
      </c>
      <c r="B1763" t="s">
        <v>4188</v>
      </c>
      <c r="C1763" t="s">
        <v>173</v>
      </c>
      <c r="D1763" t="s">
        <v>349</v>
      </c>
      <c r="E1763" t="s">
        <v>350</v>
      </c>
      <c r="F1763" t="b">
        <v>1</v>
      </c>
      <c r="G1763" t="s">
        <v>104</v>
      </c>
      <c r="H1763" s="1">
        <v>45196.304444444453</v>
      </c>
      <c r="I1763" t="b">
        <v>1</v>
      </c>
      <c r="J1763" t="b">
        <v>0</v>
      </c>
      <c r="K1763" t="s">
        <v>104</v>
      </c>
      <c r="L1763" t="s">
        <v>166</v>
      </c>
      <c r="N1763" s="2">
        <v>50</v>
      </c>
      <c r="O1763" t="s">
        <v>351</v>
      </c>
      <c r="P1763" t="s">
        <v>4189</v>
      </c>
    </row>
    <row r="1764" spans="1:16" x14ac:dyDescent="0.3">
      <c r="A1764" t="s">
        <v>2</v>
      </c>
      <c r="B1764" t="s">
        <v>4190</v>
      </c>
      <c r="C1764" t="s">
        <v>173</v>
      </c>
      <c r="D1764" t="s">
        <v>147</v>
      </c>
      <c r="E1764" t="s">
        <v>141</v>
      </c>
      <c r="F1764" t="b">
        <v>1</v>
      </c>
      <c r="G1764" t="s">
        <v>148</v>
      </c>
      <c r="H1764" s="1">
        <v>45058.068773148138</v>
      </c>
      <c r="I1764" t="b">
        <v>0</v>
      </c>
      <c r="J1764" t="b">
        <v>1</v>
      </c>
      <c r="K1764" t="s">
        <v>116</v>
      </c>
      <c r="L1764" t="s">
        <v>142</v>
      </c>
      <c r="M1764" s="3">
        <v>180000</v>
      </c>
      <c r="O1764" t="s">
        <v>1967</v>
      </c>
      <c r="P1764" t="s">
        <v>4191</v>
      </c>
    </row>
    <row r="1765" spans="1:16" x14ac:dyDescent="0.3">
      <c r="A1765" t="s">
        <v>6</v>
      </c>
      <c r="B1765" t="s">
        <v>4192</v>
      </c>
      <c r="C1765" t="s">
        <v>2149</v>
      </c>
      <c r="D1765" t="s">
        <v>4193</v>
      </c>
      <c r="E1765" t="s">
        <v>141</v>
      </c>
      <c r="F1765" t="b">
        <v>0</v>
      </c>
      <c r="G1765" t="s">
        <v>181</v>
      </c>
      <c r="H1765" s="1">
        <v>45004.085763888892</v>
      </c>
      <c r="I1765" t="b">
        <v>0</v>
      </c>
      <c r="J1765" t="b">
        <v>1</v>
      </c>
      <c r="K1765" t="s">
        <v>116</v>
      </c>
      <c r="L1765" t="s">
        <v>142</v>
      </c>
      <c r="M1765" s="3">
        <v>202943</v>
      </c>
      <c r="O1765" t="s">
        <v>4194</v>
      </c>
      <c r="P1765" t="s">
        <v>4195</v>
      </c>
    </row>
    <row r="1766" spans="1:16" x14ac:dyDescent="0.3">
      <c r="A1766" t="s">
        <v>1</v>
      </c>
      <c r="B1766" t="s">
        <v>1</v>
      </c>
      <c r="C1766" t="s">
        <v>4196</v>
      </c>
      <c r="D1766" t="s">
        <v>282</v>
      </c>
      <c r="E1766" t="s">
        <v>141</v>
      </c>
      <c r="F1766" t="b">
        <v>0</v>
      </c>
      <c r="G1766" t="s">
        <v>158</v>
      </c>
      <c r="H1766" s="1">
        <v>44988.757152777784</v>
      </c>
      <c r="I1766" t="b">
        <v>1</v>
      </c>
      <c r="J1766" t="b">
        <v>0</v>
      </c>
      <c r="K1766" t="s">
        <v>116</v>
      </c>
      <c r="L1766" t="s">
        <v>166</v>
      </c>
      <c r="N1766" s="2">
        <v>55</v>
      </c>
      <c r="O1766" t="s">
        <v>4197</v>
      </c>
      <c r="P1766" t="s">
        <v>4198</v>
      </c>
    </row>
    <row r="1767" spans="1:16" x14ac:dyDescent="0.3">
      <c r="A1767" t="s">
        <v>1</v>
      </c>
      <c r="B1767" t="s">
        <v>4199</v>
      </c>
      <c r="C1767" t="s">
        <v>618</v>
      </c>
      <c r="D1767" t="s">
        <v>186</v>
      </c>
      <c r="E1767" t="s">
        <v>141</v>
      </c>
      <c r="F1767" t="b">
        <v>0</v>
      </c>
      <c r="G1767" t="s">
        <v>165</v>
      </c>
      <c r="H1767" s="1">
        <v>45134.506435185183</v>
      </c>
      <c r="I1767" t="b">
        <v>0</v>
      </c>
      <c r="J1767" t="b">
        <v>0</v>
      </c>
      <c r="K1767" t="s">
        <v>116</v>
      </c>
      <c r="L1767" t="s">
        <v>142</v>
      </c>
      <c r="M1767" s="3">
        <v>245000</v>
      </c>
      <c r="O1767" t="s">
        <v>376</v>
      </c>
    </row>
    <row r="1768" spans="1:16" x14ac:dyDescent="0.3">
      <c r="A1768" t="s">
        <v>0</v>
      </c>
      <c r="B1768" t="s">
        <v>327</v>
      </c>
      <c r="C1768" t="s">
        <v>162</v>
      </c>
      <c r="D1768" t="s">
        <v>147</v>
      </c>
      <c r="E1768" t="s">
        <v>141</v>
      </c>
      <c r="F1768" t="b">
        <v>0</v>
      </c>
      <c r="G1768" t="s">
        <v>165</v>
      </c>
      <c r="H1768" s="1">
        <v>45030.792766203696</v>
      </c>
      <c r="I1768" t="b">
        <v>1</v>
      </c>
      <c r="J1768" t="b">
        <v>0</v>
      </c>
      <c r="K1768" t="s">
        <v>116</v>
      </c>
      <c r="L1768" t="s">
        <v>142</v>
      </c>
      <c r="M1768" s="3">
        <v>51862.75</v>
      </c>
      <c r="O1768" t="s">
        <v>4200</v>
      </c>
      <c r="P1768" t="s">
        <v>202</v>
      </c>
    </row>
    <row r="1769" spans="1:16" x14ac:dyDescent="0.3">
      <c r="A1769" t="s">
        <v>0</v>
      </c>
      <c r="B1769" t="s">
        <v>4201</v>
      </c>
      <c r="C1769" t="s">
        <v>851</v>
      </c>
      <c r="D1769" t="s">
        <v>186</v>
      </c>
      <c r="E1769" t="s">
        <v>141</v>
      </c>
      <c r="F1769" t="b">
        <v>0</v>
      </c>
      <c r="G1769" t="s">
        <v>181</v>
      </c>
      <c r="H1769" s="1">
        <v>45073.583773148152</v>
      </c>
      <c r="I1769" t="b">
        <v>0</v>
      </c>
      <c r="J1769" t="b">
        <v>1</v>
      </c>
      <c r="K1769" t="s">
        <v>116</v>
      </c>
      <c r="L1769" t="s">
        <v>142</v>
      </c>
      <c r="M1769" s="3">
        <v>129480</v>
      </c>
      <c r="O1769" t="s">
        <v>187</v>
      </c>
      <c r="P1769" t="s">
        <v>4202</v>
      </c>
    </row>
    <row r="1770" spans="1:16" x14ac:dyDescent="0.3">
      <c r="A1770" t="s">
        <v>7</v>
      </c>
      <c r="B1770" t="s">
        <v>4203</v>
      </c>
      <c r="C1770" t="s">
        <v>4204</v>
      </c>
      <c r="D1770" t="s">
        <v>4205</v>
      </c>
      <c r="E1770" t="s">
        <v>141</v>
      </c>
      <c r="F1770" t="b">
        <v>0</v>
      </c>
      <c r="G1770" t="s">
        <v>153</v>
      </c>
      <c r="H1770" s="1">
        <v>45064.291620370372</v>
      </c>
      <c r="I1770" t="b">
        <v>0</v>
      </c>
      <c r="J1770" t="b">
        <v>1</v>
      </c>
      <c r="K1770" t="s">
        <v>116</v>
      </c>
      <c r="L1770" t="s">
        <v>142</v>
      </c>
      <c r="M1770" s="3">
        <v>105500</v>
      </c>
      <c r="O1770" t="s">
        <v>4206</v>
      </c>
    </row>
    <row r="1771" spans="1:16" x14ac:dyDescent="0.3">
      <c r="A1771" t="s">
        <v>6</v>
      </c>
      <c r="B1771" t="s">
        <v>4207</v>
      </c>
      <c r="C1771" t="s">
        <v>173</v>
      </c>
      <c r="D1771" t="s">
        <v>147</v>
      </c>
      <c r="E1771" t="s">
        <v>141</v>
      </c>
      <c r="F1771" t="b">
        <v>1</v>
      </c>
      <c r="G1771" t="s">
        <v>104</v>
      </c>
      <c r="H1771" s="1">
        <v>45168.657789351862</v>
      </c>
      <c r="I1771" t="b">
        <v>0</v>
      </c>
      <c r="J1771" t="b">
        <v>1</v>
      </c>
      <c r="K1771" t="s">
        <v>104</v>
      </c>
      <c r="L1771" t="s">
        <v>142</v>
      </c>
      <c r="M1771" s="3">
        <v>129000</v>
      </c>
      <c r="O1771" t="s">
        <v>4208</v>
      </c>
      <c r="P1771" t="s">
        <v>4209</v>
      </c>
    </row>
    <row r="1772" spans="1:16" x14ac:dyDescent="0.3">
      <c r="A1772" t="s">
        <v>1</v>
      </c>
      <c r="B1772" t="s">
        <v>4210</v>
      </c>
      <c r="C1772" t="s">
        <v>695</v>
      </c>
      <c r="D1772" t="s">
        <v>163</v>
      </c>
      <c r="E1772" t="s">
        <v>141</v>
      </c>
      <c r="F1772" t="b">
        <v>0</v>
      </c>
      <c r="G1772" t="s">
        <v>153</v>
      </c>
      <c r="H1772" s="1">
        <v>45174.753738425927</v>
      </c>
      <c r="I1772" t="b">
        <v>0</v>
      </c>
      <c r="J1772" t="b">
        <v>1</v>
      </c>
      <c r="K1772" t="s">
        <v>116</v>
      </c>
      <c r="L1772" t="s">
        <v>166</v>
      </c>
      <c r="N1772" s="2">
        <v>56.475002288818359</v>
      </c>
      <c r="O1772" t="s">
        <v>4211</v>
      </c>
      <c r="P1772" t="s">
        <v>4212</v>
      </c>
    </row>
    <row r="1773" spans="1:16" x14ac:dyDescent="0.3">
      <c r="A1773" t="s">
        <v>0</v>
      </c>
      <c r="B1773" t="s">
        <v>0</v>
      </c>
      <c r="C1773" t="s">
        <v>173</v>
      </c>
      <c r="D1773" t="s">
        <v>4213</v>
      </c>
      <c r="E1773" t="s">
        <v>141</v>
      </c>
      <c r="F1773" t="b">
        <v>1</v>
      </c>
      <c r="G1773" t="s">
        <v>153</v>
      </c>
      <c r="H1773" s="1">
        <v>45275.250081018523</v>
      </c>
      <c r="I1773" t="b">
        <v>0</v>
      </c>
      <c r="J1773" t="b">
        <v>1</v>
      </c>
      <c r="K1773" t="s">
        <v>116</v>
      </c>
      <c r="L1773" t="s">
        <v>142</v>
      </c>
      <c r="M1773" s="3">
        <v>77500</v>
      </c>
      <c r="O1773" t="s">
        <v>4214</v>
      </c>
      <c r="P1773" t="s">
        <v>583</v>
      </c>
    </row>
    <row r="1774" spans="1:16" x14ac:dyDescent="0.3">
      <c r="A1774" t="s">
        <v>1</v>
      </c>
      <c r="B1774" t="s">
        <v>1</v>
      </c>
      <c r="C1774" t="s">
        <v>270</v>
      </c>
      <c r="D1774" t="s">
        <v>186</v>
      </c>
      <c r="E1774" t="s">
        <v>141</v>
      </c>
      <c r="F1774" t="b">
        <v>0</v>
      </c>
      <c r="G1774" t="s">
        <v>104</v>
      </c>
      <c r="H1774" s="1">
        <v>45188.928715277783</v>
      </c>
      <c r="I1774" t="b">
        <v>0</v>
      </c>
      <c r="J1774" t="b">
        <v>0</v>
      </c>
      <c r="K1774" t="s">
        <v>104</v>
      </c>
      <c r="L1774" t="s">
        <v>142</v>
      </c>
      <c r="M1774" s="3">
        <v>135000</v>
      </c>
      <c r="O1774" t="s">
        <v>1848</v>
      </c>
    </row>
    <row r="1775" spans="1:16" x14ac:dyDescent="0.3">
      <c r="A1775" t="s">
        <v>1</v>
      </c>
      <c r="B1775" t="s">
        <v>4215</v>
      </c>
      <c r="C1775" t="s">
        <v>1097</v>
      </c>
      <c r="D1775" t="s">
        <v>186</v>
      </c>
      <c r="E1775" t="s">
        <v>206</v>
      </c>
      <c r="F1775" t="b">
        <v>0</v>
      </c>
      <c r="G1775" t="s">
        <v>153</v>
      </c>
      <c r="H1775" s="1">
        <v>45190.624930555547</v>
      </c>
      <c r="I1775" t="b">
        <v>0</v>
      </c>
      <c r="J1775" t="b">
        <v>0</v>
      </c>
      <c r="K1775" t="s">
        <v>116</v>
      </c>
      <c r="L1775" t="s">
        <v>166</v>
      </c>
      <c r="N1775" s="2">
        <v>57.5</v>
      </c>
      <c r="O1775" t="s">
        <v>265</v>
      </c>
      <c r="P1775" t="s">
        <v>4216</v>
      </c>
    </row>
    <row r="1776" spans="1:16" x14ac:dyDescent="0.3">
      <c r="A1776" t="s">
        <v>2</v>
      </c>
      <c r="B1776" t="s">
        <v>4217</v>
      </c>
      <c r="C1776" t="s">
        <v>494</v>
      </c>
      <c r="D1776" t="s">
        <v>214</v>
      </c>
      <c r="E1776" t="s">
        <v>141</v>
      </c>
      <c r="F1776" t="b">
        <v>0</v>
      </c>
      <c r="G1776" t="s">
        <v>165</v>
      </c>
      <c r="H1776" s="1">
        <v>45174.502245370371</v>
      </c>
      <c r="I1776" t="b">
        <v>1</v>
      </c>
      <c r="J1776" t="b">
        <v>1</v>
      </c>
      <c r="K1776" t="s">
        <v>116</v>
      </c>
      <c r="L1776" t="s">
        <v>142</v>
      </c>
      <c r="M1776" s="3">
        <v>150000</v>
      </c>
      <c r="O1776" t="s">
        <v>4218</v>
      </c>
      <c r="P1776" t="s">
        <v>4219</v>
      </c>
    </row>
    <row r="1777" spans="1:16" x14ac:dyDescent="0.3">
      <c r="A1777" t="s">
        <v>0</v>
      </c>
      <c r="B1777" t="s">
        <v>4220</v>
      </c>
      <c r="C1777" t="s">
        <v>581</v>
      </c>
      <c r="D1777" t="s">
        <v>4221</v>
      </c>
      <c r="E1777" t="s">
        <v>141</v>
      </c>
      <c r="F1777" t="b">
        <v>0</v>
      </c>
      <c r="G1777" t="s">
        <v>148</v>
      </c>
      <c r="H1777" s="1">
        <v>45015.012361111112</v>
      </c>
      <c r="I1777" t="b">
        <v>1</v>
      </c>
      <c r="J1777" t="b">
        <v>0</v>
      </c>
      <c r="K1777" t="s">
        <v>116</v>
      </c>
      <c r="L1777" t="s">
        <v>166</v>
      </c>
      <c r="N1777" s="2">
        <v>24</v>
      </c>
      <c r="O1777" t="s">
        <v>4222</v>
      </c>
    </row>
    <row r="1778" spans="1:16" x14ac:dyDescent="0.3">
      <c r="A1778" t="s">
        <v>1</v>
      </c>
      <c r="B1778" t="s">
        <v>4223</v>
      </c>
      <c r="C1778" t="s">
        <v>3548</v>
      </c>
      <c r="D1778" t="s">
        <v>214</v>
      </c>
      <c r="E1778" t="s">
        <v>141</v>
      </c>
      <c r="F1778" t="b">
        <v>0</v>
      </c>
      <c r="G1778" t="s">
        <v>153</v>
      </c>
      <c r="H1778" s="1">
        <v>44928.462187500001</v>
      </c>
      <c r="I1778" t="b">
        <v>0</v>
      </c>
      <c r="J1778" t="b">
        <v>0</v>
      </c>
      <c r="K1778" t="s">
        <v>116</v>
      </c>
      <c r="L1778" t="s">
        <v>142</v>
      </c>
      <c r="M1778" s="3">
        <v>150000</v>
      </c>
      <c r="O1778" t="s">
        <v>3549</v>
      </c>
      <c r="P1778" t="s">
        <v>4224</v>
      </c>
    </row>
    <row r="1779" spans="1:16" x14ac:dyDescent="0.3">
      <c r="A1779" t="s">
        <v>1</v>
      </c>
      <c r="B1779" t="s">
        <v>887</v>
      </c>
      <c r="C1779" t="s">
        <v>4225</v>
      </c>
      <c r="D1779" t="s">
        <v>186</v>
      </c>
      <c r="E1779" t="s">
        <v>141</v>
      </c>
      <c r="F1779" t="b">
        <v>0</v>
      </c>
      <c r="G1779" t="s">
        <v>104</v>
      </c>
      <c r="H1779" s="1">
        <v>44951.540763888886</v>
      </c>
      <c r="I1779" t="b">
        <v>0</v>
      </c>
      <c r="J1779" t="b">
        <v>0</v>
      </c>
      <c r="K1779" t="s">
        <v>104</v>
      </c>
      <c r="L1779" t="s">
        <v>142</v>
      </c>
      <c r="M1779" s="3">
        <v>125000</v>
      </c>
      <c r="O1779" t="s">
        <v>4226</v>
      </c>
    </row>
    <row r="1780" spans="1:16" x14ac:dyDescent="0.3">
      <c r="A1780" t="s">
        <v>1</v>
      </c>
      <c r="B1780" t="s">
        <v>4227</v>
      </c>
      <c r="C1780" t="s">
        <v>1445</v>
      </c>
      <c r="D1780" t="s">
        <v>147</v>
      </c>
      <c r="E1780" t="s">
        <v>141</v>
      </c>
      <c r="F1780" t="b">
        <v>0</v>
      </c>
      <c r="G1780" t="s">
        <v>153</v>
      </c>
      <c r="H1780" s="1">
        <v>45087.544722222221</v>
      </c>
      <c r="I1780" t="b">
        <v>0</v>
      </c>
      <c r="J1780" t="b">
        <v>0</v>
      </c>
      <c r="K1780" t="s">
        <v>116</v>
      </c>
      <c r="L1780" t="s">
        <v>142</v>
      </c>
      <c r="M1780" s="3">
        <v>143000</v>
      </c>
      <c r="O1780" t="s">
        <v>1334</v>
      </c>
      <c r="P1780" t="s">
        <v>4228</v>
      </c>
    </row>
    <row r="1781" spans="1:16" x14ac:dyDescent="0.3">
      <c r="A1781" t="s">
        <v>5</v>
      </c>
      <c r="B1781" t="s">
        <v>4229</v>
      </c>
      <c r="C1781" t="s">
        <v>455</v>
      </c>
      <c r="D1781" t="s">
        <v>163</v>
      </c>
      <c r="E1781" t="s">
        <v>141</v>
      </c>
      <c r="F1781" t="b">
        <v>0</v>
      </c>
      <c r="G1781" t="s">
        <v>148</v>
      </c>
      <c r="H1781" s="1">
        <v>45140.750868055547</v>
      </c>
      <c r="I1781" t="b">
        <v>1</v>
      </c>
      <c r="J1781" t="b">
        <v>1</v>
      </c>
      <c r="K1781" t="s">
        <v>116</v>
      </c>
      <c r="L1781" t="s">
        <v>166</v>
      </c>
      <c r="N1781" s="2">
        <v>48.050003051757813</v>
      </c>
      <c r="O1781" t="s">
        <v>4230</v>
      </c>
      <c r="P1781" t="s">
        <v>4231</v>
      </c>
    </row>
    <row r="1782" spans="1:16" x14ac:dyDescent="0.3">
      <c r="A1782" t="s">
        <v>6</v>
      </c>
      <c r="B1782" t="s">
        <v>6</v>
      </c>
      <c r="C1782" t="s">
        <v>426</v>
      </c>
      <c r="D1782" t="s">
        <v>214</v>
      </c>
      <c r="E1782" t="s">
        <v>141</v>
      </c>
      <c r="F1782" t="b">
        <v>0</v>
      </c>
      <c r="G1782" t="s">
        <v>148</v>
      </c>
      <c r="H1782" s="1">
        <v>44938.514120370368</v>
      </c>
      <c r="I1782" t="b">
        <v>0</v>
      </c>
      <c r="J1782" t="b">
        <v>1</v>
      </c>
      <c r="K1782" t="s">
        <v>116</v>
      </c>
      <c r="L1782" t="s">
        <v>142</v>
      </c>
      <c r="M1782" s="3">
        <v>375000</v>
      </c>
      <c r="O1782" t="s">
        <v>439</v>
      </c>
      <c r="P1782" t="s">
        <v>4232</v>
      </c>
    </row>
    <row r="1783" spans="1:16" x14ac:dyDescent="0.3">
      <c r="A1783" t="s">
        <v>2</v>
      </c>
      <c r="B1783" t="s">
        <v>4233</v>
      </c>
      <c r="C1783" t="s">
        <v>173</v>
      </c>
      <c r="D1783" t="s">
        <v>349</v>
      </c>
      <c r="E1783" t="s">
        <v>350</v>
      </c>
      <c r="F1783" t="b">
        <v>1</v>
      </c>
      <c r="G1783" t="s">
        <v>158</v>
      </c>
      <c r="H1783" s="1">
        <v>45180.752974537027</v>
      </c>
      <c r="I1783" t="b">
        <v>0</v>
      </c>
      <c r="J1783" t="b">
        <v>0</v>
      </c>
      <c r="K1783" t="s">
        <v>116</v>
      </c>
      <c r="L1783" t="s">
        <v>166</v>
      </c>
      <c r="N1783" s="2">
        <v>52.5</v>
      </c>
      <c r="O1783" t="s">
        <v>351</v>
      </c>
      <c r="P1783" t="s">
        <v>4234</v>
      </c>
    </row>
    <row r="1784" spans="1:16" x14ac:dyDescent="0.3">
      <c r="A1784" t="s">
        <v>1</v>
      </c>
      <c r="B1784" t="s">
        <v>1</v>
      </c>
      <c r="C1784" t="s">
        <v>1258</v>
      </c>
      <c r="D1784" t="s">
        <v>214</v>
      </c>
      <c r="E1784" t="s">
        <v>141</v>
      </c>
      <c r="F1784" t="b">
        <v>0</v>
      </c>
      <c r="G1784" t="s">
        <v>148</v>
      </c>
      <c r="H1784" s="1">
        <v>44928.304479166669</v>
      </c>
      <c r="I1784" t="b">
        <v>0</v>
      </c>
      <c r="J1784" t="b">
        <v>1</v>
      </c>
      <c r="K1784" t="s">
        <v>116</v>
      </c>
      <c r="L1784" t="s">
        <v>142</v>
      </c>
      <c r="M1784" s="3">
        <v>125000</v>
      </c>
      <c r="O1784" t="s">
        <v>4235</v>
      </c>
      <c r="P1784" t="s">
        <v>4236</v>
      </c>
    </row>
    <row r="1785" spans="1:16" x14ac:dyDescent="0.3">
      <c r="A1785" t="s">
        <v>2</v>
      </c>
      <c r="B1785" t="s">
        <v>4237</v>
      </c>
      <c r="C1785" t="s">
        <v>217</v>
      </c>
      <c r="D1785" t="s">
        <v>214</v>
      </c>
      <c r="E1785" t="s">
        <v>141</v>
      </c>
      <c r="F1785" t="b">
        <v>0</v>
      </c>
      <c r="G1785" t="s">
        <v>207</v>
      </c>
      <c r="H1785" s="1">
        <v>45043.545671296299</v>
      </c>
      <c r="I1785" t="b">
        <v>0</v>
      </c>
      <c r="J1785" t="b">
        <v>0</v>
      </c>
      <c r="K1785" t="s">
        <v>116</v>
      </c>
      <c r="L1785" t="s">
        <v>142</v>
      </c>
      <c r="M1785" s="3">
        <v>175000</v>
      </c>
      <c r="O1785" t="s">
        <v>4238</v>
      </c>
      <c r="P1785" t="s">
        <v>4239</v>
      </c>
    </row>
    <row r="1786" spans="1:16" x14ac:dyDescent="0.3">
      <c r="A1786" t="s">
        <v>1</v>
      </c>
      <c r="B1786" t="s">
        <v>1</v>
      </c>
      <c r="C1786" t="s">
        <v>4240</v>
      </c>
      <c r="D1786" t="s">
        <v>147</v>
      </c>
      <c r="E1786" t="s">
        <v>141</v>
      </c>
      <c r="F1786" t="b">
        <v>0</v>
      </c>
      <c r="G1786" t="s">
        <v>207</v>
      </c>
      <c r="H1786" s="1">
        <v>45085.52008101852</v>
      </c>
      <c r="I1786" t="b">
        <v>1</v>
      </c>
      <c r="J1786" t="b">
        <v>1</v>
      </c>
      <c r="K1786" t="s">
        <v>116</v>
      </c>
      <c r="L1786" t="s">
        <v>142</v>
      </c>
      <c r="M1786" s="3">
        <v>100000</v>
      </c>
      <c r="O1786" t="s">
        <v>4241</v>
      </c>
      <c r="P1786" t="s">
        <v>4242</v>
      </c>
    </row>
    <row r="1787" spans="1:16" x14ac:dyDescent="0.3">
      <c r="A1787" t="s">
        <v>5</v>
      </c>
      <c r="B1787" t="s">
        <v>4243</v>
      </c>
      <c r="C1787" t="s">
        <v>4244</v>
      </c>
      <c r="D1787" t="s">
        <v>214</v>
      </c>
      <c r="E1787" t="s">
        <v>141</v>
      </c>
      <c r="F1787" t="b">
        <v>0</v>
      </c>
      <c r="G1787" t="s">
        <v>158</v>
      </c>
      <c r="H1787" s="1">
        <v>45064.293067129627</v>
      </c>
      <c r="I1787" t="b">
        <v>1</v>
      </c>
      <c r="J1787" t="b">
        <v>1</v>
      </c>
      <c r="K1787" t="s">
        <v>116</v>
      </c>
      <c r="L1787" t="s">
        <v>142</v>
      </c>
      <c r="M1787" s="3">
        <v>350000</v>
      </c>
      <c r="O1787" t="s">
        <v>2126</v>
      </c>
    </row>
    <row r="1788" spans="1:16" x14ac:dyDescent="0.3">
      <c r="A1788" t="s">
        <v>1</v>
      </c>
      <c r="B1788" t="s">
        <v>4245</v>
      </c>
      <c r="C1788" t="s">
        <v>581</v>
      </c>
      <c r="D1788" t="s">
        <v>186</v>
      </c>
      <c r="E1788" t="s">
        <v>141</v>
      </c>
      <c r="F1788" t="b">
        <v>0</v>
      </c>
      <c r="G1788" t="s">
        <v>104</v>
      </c>
      <c r="H1788" s="1">
        <v>45286.650300925918</v>
      </c>
      <c r="I1788" t="b">
        <v>1</v>
      </c>
      <c r="J1788" t="b">
        <v>0</v>
      </c>
      <c r="K1788" t="s">
        <v>104</v>
      </c>
      <c r="L1788" t="s">
        <v>142</v>
      </c>
      <c r="M1788" s="3">
        <v>125000</v>
      </c>
      <c r="O1788" t="s">
        <v>3038</v>
      </c>
      <c r="P1788" t="s">
        <v>4246</v>
      </c>
    </row>
    <row r="1789" spans="1:16" x14ac:dyDescent="0.3">
      <c r="A1789" t="s">
        <v>5</v>
      </c>
      <c r="B1789" t="s">
        <v>4247</v>
      </c>
      <c r="C1789" t="s">
        <v>937</v>
      </c>
      <c r="D1789" t="s">
        <v>282</v>
      </c>
      <c r="E1789" t="s">
        <v>206</v>
      </c>
      <c r="F1789" t="b">
        <v>0</v>
      </c>
      <c r="G1789" t="s">
        <v>158</v>
      </c>
      <c r="H1789" s="1">
        <v>45134.673530092587</v>
      </c>
      <c r="I1789" t="b">
        <v>0</v>
      </c>
      <c r="J1789" t="b">
        <v>0</v>
      </c>
      <c r="K1789" t="s">
        <v>116</v>
      </c>
      <c r="L1789" t="s">
        <v>166</v>
      </c>
      <c r="N1789" s="2">
        <v>57.5</v>
      </c>
      <c r="O1789" t="s">
        <v>4248</v>
      </c>
      <c r="P1789" t="s">
        <v>4249</v>
      </c>
    </row>
    <row r="1790" spans="1:16" x14ac:dyDescent="0.3">
      <c r="A1790" t="s">
        <v>2</v>
      </c>
      <c r="B1790" t="s">
        <v>4250</v>
      </c>
      <c r="C1790" t="s">
        <v>173</v>
      </c>
      <c r="D1790" t="s">
        <v>349</v>
      </c>
      <c r="E1790" t="s">
        <v>350</v>
      </c>
      <c r="F1790" t="b">
        <v>1</v>
      </c>
      <c r="G1790" t="s">
        <v>165</v>
      </c>
      <c r="H1790" s="1">
        <v>45271.460277777784</v>
      </c>
      <c r="I1790" t="b">
        <v>0</v>
      </c>
      <c r="J1790" t="b">
        <v>0</v>
      </c>
      <c r="K1790" t="s">
        <v>116</v>
      </c>
      <c r="L1790" t="s">
        <v>166</v>
      </c>
      <c r="N1790" s="2">
        <v>28.5</v>
      </c>
      <c r="O1790" t="s">
        <v>351</v>
      </c>
      <c r="P1790" t="s">
        <v>4251</v>
      </c>
    </row>
    <row r="1791" spans="1:16" x14ac:dyDescent="0.3">
      <c r="A1791" t="s">
        <v>2</v>
      </c>
      <c r="B1791" t="s">
        <v>497</v>
      </c>
      <c r="C1791" t="s">
        <v>173</v>
      </c>
      <c r="D1791" t="s">
        <v>186</v>
      </c>
      <c r="E1791" t="s">
        <v>141</v>
      </c>
      <c r="F1791" t="b">
        <v>1</v>
      </c>
      <c r="G1791" t="s">
        <v>153</v>
      </c>
      <c r="H1791" s="1">
        <v>45086.668298611112</v>
      </c>
      <c r="I1791" t="b">
        <v>0</v>
      </c>
      <c r="J1791" t="b">
        <v>1</v>
      </c>
      <c r="K1791" t="s">
        <v>116</v>
      </c>
      <c r="L1791" t="s">
        <v>142</v>
      </c>
      <c r="M1791" s="3">
        <v>210000</v>
      </c>
      <c r="O1791" t="s">
        <v>240</v>
      </c>
      <c r="P1791" t="s">
        <v>4252</v>
      </c>
    </row>
    <row r="1792" spans="1:16" x14ac:dyDescent="0.3">
      <c r="A1792" t="s">
        <v>0</v>
      </c>
      <c r="B1792" t="s">
        <v>2310</v>
      </c>
      <c r="C1792" t="s">
        <v>914</v>
      </c>
      <c r="D1792" t="s">
        <v>214</v>
      </c>
      <c r="E1792" t="s">
        <v>141</v>
      </c>
      <c r="F1792" t="b">
        <v>0</v>
      </c>
      <c r="G1792" t="s">
        <v>153</v>
      </c>
      <c r="H1792" s="1">
        <v>45034.458425925928</v>
      </c>
      <c r="I1792" t="b">
        <v>0</v>
      </c>
      <c r="J1792" t="b">
        <v>1</v>
      </c>
      <c r="K1792" t="s">
        <v>116</v>
      </c>
      <c r="L1792" t="s">
        <v>142</v>
      </c>
      <c r="M1792" s="3">
        <v>125000</v>
      </c>
      <c r="O1792" t="s">
        <v>830</v>
      </c>
      <c r="P1792" t="s">
        <v>544</v>
      </c>
    </row>
    <row r="1793" spans="1:16" x14ac:dyDescent="0.3">
      <c r="A1793" t="s">
        <v>1</v>
      </c>
      <c r="B1793" t="s">
        <v>4253</v>
      </c>
      <c r="C1793" t="s">
        <v>477</v>
      </c>
      <c r="D1793" t="s">
        <v>147</v>
      </c>
      <c r="E1793" t="s">
        <v>141</v>
      </c>
      <c r="F1793" t="b">
        <v>0</v>
      </c>
      <c r="G1793" t="s">
        <v>158</v>
      </c>
      <c r="H1793" s="1">
        <v>45083.672430555547</v>
      </c>
      <c r="I1793" t="b">
        <v>0</v>
      </c>
      <c r="J1793" t="b">
        <v>1</v>
      </c>
      <c r="K1793" t="s">
        <v>116</v>
      </c>
      <c r="L1793" t="s">
        <v>142</v>
      </c>
      <c r="M1793" s="3">
        <v>85000</v>
      </c>
      <c r="O1793" t="s">
        <v>478</v>
      </c>
      <c r="P1793" t="s">
        <v>550</v>
      </c>
    </row>
    <row r="1794" spans="1:16" x14ac:dyDescent="0.3">
      <c r="A1794" t="s">
        <v>1</v>
      </c>
      <c r="B1794" t="s">
        <v>4254</v>
      </c>
      <c r="C1794" t="s">
        <v>173</v>
      </c>
      <c r="D1794" t="s">
        <v>186</v>
      </c>
      <c r="E1794" t="s">
        <v>206</v>
      </c>
      <c r="F1794" t="b">
        <v>1</v>
      </c>
      <c r="G1794" t="s">
        <v>158</v>
      </c>
      <c r="H1794" s="1">
        <v>45124.886562500003</v>
      </c>
      <c r="I1794" t="b">
        <v>1</v>
      </c>
      <c r="J1794" t="b">
        <v>0</v>
      </c>
      <c r="K1794" t="s">
        <v>116</v>
      </c>
      <c r="L1794" t="s">
        <v>166</v>
      </c>
      <c r="N1794" s="2">
        <v>57.5</v>
      </c>
      <c r="O1794" t="s">
        <v>2801</v>
      </c>
      <c r="P1794" t="s">
        <v>676</v>
      </c>
    </row>
    <row r="1795" spans="1:16" x14ac:dyDescent="0.3">
      <c r="A1795" t="s">
        <v>2</v>
      </c>
      <c r="B1795" t="s">
        <v>4255</v>
      </c>
      <c r="C1795" t="s">
        <v>173</v>
      </c>
      <c r="D1795" t="s">
        <v>349</v>
      </c>
      <c r="E1795" t="s">
        <v>206</v>
      </c>
      <c r="F1795" t="b">
        <v>1</v>
      </c>
      <c r="G1795" t="s">
        <v>165</v>
      </c>
      <c r="H1795" s="1">
        <v>45070.669178240743</v>
      </c>
      <c r="I1795" t="b">
        <v>0</v>
      </c>
      <c r="J1795" t="b">
        <v>0</v>
      </c>
      <c r="K1795" t="s">
        <v>116</v>
      </c>
      <c r="L1795" t="s">
        <v>166</v>
      </c>
      <c r="N1795" s="2">
        <v>20</v>
      </c>
      <c r="O1795" t="s">
        <v>351</v>
      </c>
      <c r="P1795" t="s">
        <v>4256</v>
      </c>
    </row>
    <row r="1796" spans="1:16" x14ac:dyDescent="0.3">
      <c r="A1796" t="s">
        <v>2</v>
      </c>
      <c r="B1796" t="s">
        <v>2</v>
      </c>
      <c r="C1796" t="s">
        <v>116</v>
      </c>
      <c r="D1796" t="s">
        <v>521</v>
      </c>
      <c r="E1796" t="s">
        <v>141</v>
      </c>
      <c r="F1796" t="b">
        <v>0</v>
      </c>
      <c r="G1796" t="s">
        <v>104</v>
      </c>
      <c r="H1796" s="1">
        <v>45071.328055555547</v>
      </c>
      <c r="I1796" t="b">
        <v>0</v>
      </c>
      <c r="J1796" t="b">
        <v>0</v>
      </c>
      <c r="K1796" t="s">
        <v>104</v>
      </c>
      <c r="L1796" t="s">
        <v>166</v>
      </c>
      <c r="N1796" s="2">
        <v>77</v>
      </c>
      <c r="O1796" t="s">
        <v>4257</v>
      </c>
      <c r="P1796" t="s">
        <v>2680</v>
      </c>
    </row>
    <row r="1797" spans="1:16" x14ac:dyDescent="0.3">
      <c r="A1797" t="s">
        <v>7</v>
      </c>
      <c r="B1797" t="s">
        <v>4258</v>
      </c>
      <c r="C1797" t="s">
        <v>4259</v>
      </c>
      <c r="D1797" t="s">
        <v>163</v>
      </c>
      <c r="E1797" t="s">
        <v>164</v>
      </c>
      <c r="F1797" t="b">
        <v>0</v>
      </c>
      <c r="G1797" t="s">
        <v>153</v>
      </c>
      <c r="H1797" s="1">
        <v>45248.375115740739</v>
      </c>
      <c r="I1797" t="b">
        <v>0</v>
      </c>
      <c r="J1797" t="b">
        <v>0</v>
      </c>
      <c r="K1797" t="s">
        <v>116</v>
      </c>
      <c r="L1797" t="s">
        <v>166</v>
      </c>
      <c r="N1797" s="2">
        <v>27.979999542236332</v>
      </c>
      <c r="O1797" t="s">
        <v>4260</v>
      </c>
      <c r="P1797" t="s">
        <v>4261</v>
      </c>
    </row>
    <row r="1798" spans="1:16" x14ac:dyDescent="0.3">
      <c r="A1798" t="s">
        <v>2</v>
      </c>
      <c r="B1798" t="s">
        <v>4262</v>
      </c>
      <c r="C1798" t="s">
        <v>173</v>
      </c>
      <c r="D1798" t="s">
        <v>349</v>
      </c>
      <c r="E1798" t="s">
        <v>350</v>
      </c>
      <c r="F1798" t="b">
        <v>1</v>
      </c>
      <c r="G1798" t="s">
        <v>104</v>
      </c>
      <c r="H1798" s="1">
        <v>45214.086446759262</v>
      </c>
      <c r="I1798" t="b">
        <v>0</v>
      </c>
      <c r="J1798" t="b">
        <v>0</v>
      </c>
      <c r="K1798" t="s">
        <v>104</v>
      </c>
      <c r="L1798" t="s">
        <v>166</v>
      </c>
      <c r="N1798" s="2">
        <v>9</v>
      </c>
      <c r="O1798" t="s">
        <v>351</v>
      </c>
      <c r="P1798" t="s">
        <v>4263</v>
      </c>
    </row>
    <row r="1799" spans="1:16" x14ac:dyDescent="0.3">
      <c r="A1799" t="s">
        <v>1</v>
      </c>
      <c r="B1799" t="s">
        <v>1149</v>
      </c>
      <c r="C1799" t="s">
        <v>484</v>
      </c>
      <c r="D1799" t="s">
        <v>157</v>
      </c>
      <c r="E1799" t="s">
        <v>141</v>
      </c>
      <c r="F1799" t="b">
        <v>0</v>
      </c>
      <c r="G1799" t="s">
        <v>57</v>
      </c>
      <c r="H1799" s="1">
        <v>45222.714571759258</v>
      </c>
      <c r="I1799" t="b">
        <v>0</v>
      </c>
      <c r="J1799" t="b">
        <v>0</v>
      </c>
      <c r="K1799" t="s">
        <v>57</v>
      </c>
      <c r="L1799" t="s">
        <v>142</v>
      </c>
      <c r="M1799" s="3">
        <v>156000</v>
      </c>
      <c r="O1799" t="s">
        <v>715</v>
      </c>
      <c r="P1799" t="s">
        <v>4264</v>
      </c>
    </row>
    <row r="1800" spans="1:16" x14ac:dyDescent="0.3">
      <c r="A1800" t="s">
        <v>1</v>
      </c>
      <c r="B1800" t="s">
        <v>4265</v>
      </c>
      <c r="C1800" t="s">
        <v>1689</v>
      </c>
      <c r="D1800" t="s">
        <v>163</v>
      </c>
      <c r="E1800" t="s">
        <v>141</v>
      </c>
      <c r="F1800" t="b">
        <v>0</v>
      </c>
      <c r="G1800" t="s">
        <v>207</v>
      </c>
      <c r="H1800" s="1">
        <v>45162.77003472222</v>
      </c>
      <c r="I1800" t="b">
        <v>0</v>
      </c>
      <c r="J1800" t="b">
        <v>1</v>
      </c>
      <c r="K1800" t="s">
        <v>116</v>
      </c>
      <c r="L1800" t="s">
        <v>166</v>
      </c>
      <c r="N1800" s="2">
        <v>52.904998779296882</v>
      </c>
      <c r="O1800" t="s">
        <v>4266</v>
      </c>
      <c r="P1800" t="s">
        <v>1201</v>
      </c>
    </row>
    <row r="1801" spans="1:16" x14ac:dyDescent="0.3">
      <c r="A1801" t="s">
        <v>1</v>
      </c>
      <c r="B1801" t="s">
        <v>4267</v>
      </c>
      <c r="C1801" t="s">
        <v>173</v>
      </c>
      <c r="D1801" t="s">
        <v>140</v>
      </c>
      <c r="E1801" t="s">
        <v>141</v>
      </c>
      <c r="F1801" t="b">
        <v>1</v>
      </c>
      <c r="G1801" t="s">
        <v>181</v>
      </c>
      <c r="H1801" s="1">
        <v>45160.297546296293</v>
      </c>
      <c r="I1801" t="b">
        <v>0</v>
      </c>
      <c r="J1801" t="b">
        <v>1</v>
      </c>
      <c r="K1801" t="s">
        <v>116</v>
      </c>
      <c r="L1801" t="s">
        <v>142</v>
      </c>
      <c r="M1801" s="3">
        <v>65000</v>
      </c>
      <c r="O1801" t="s">
        <v>2882</v>
      </c>
      <c r="P1801" t="s">
        <v>4268</v>
      </c>
    </row>
    <row r="1802" spans="1:16" x14ac:dyDescent="0.3">
      <c r="A1802" t="s">
        <v>1</v>
      </c>
      <c r="B1802" t="s">
        <v>3054</v>
      </c>
      <c r="C1802" t="s">
        <v>357</v>
      </c>
      <c r="D1802" t="s">
        <v>163</v>
      </c>
      <c r="E1802" t="s">
        <v>164</v>
      </c>
      <c r="F1802" t="b">
        <v>0</v>
      </c>
      <c r="G1802" t="s">
        <v>153</v>
      </c>
      <c r="H1802" s="1">
        <v>45219.756620370368</v>
      </c>
      <c r="I1802" t="b">
        <v>0</v>
      </c>
      <c r="J1802" t="b">
        <v>0</v>
      </c>
      <c r="K1802" t="s">
        <v>116</v>
      </c>
      <c r="L1802" t="s">
        <v>166</v>
      </c>
      <c r="N1802" s="2">
        <v>61.159996032714837</v>
      </c>
      <c r="O1802" t="s">
        <v>3055</v>
      </c>
      <c r="P1802" t="s">
        <v>4269</v>
      </c>
    </row>
    <row r="1803" spans="1:16" x14ac:dyDescent="0.3">
      <c r="A1803" t="s">
        <v>1</v>
      </c>
      <c r="B1803" t="s">
        <v>4270</v>
      </c>
      <c r="C1803" t="s">
        <v>4271</v>
      </c>
      <c r="D1803" t="s">
        <v>214</v>
      </c>
      <c r="E1803" t="s">
        <v>141</v>
      </c>
      <c r="F1803" t="b">
        <v>0</v>
      </c>
      <c r="G1803" t="s">
        <v>181</v>
      </c>
      <c r="H1803" s="1">
        <v>44954.50540509259</v>
      </c>
      <c r="I1803" t="b">
        <v>0</v>
      </c>
      <c r="J1803" t="b">
        <v>0</v>
      </c>
      <c r="K1803" t="s">
        <v>116</v>
      </c>
      <c r="L1803" t="s">
        <v>142</v>
      </c>
      <c r="M1803" s="3">
        <v>90000</v>
      </c>
      <c r="O1803" t="s">
        <v>4272</v>
      </c>
      <c r="P1803" t="s">
        <v>4273</v>
      </c>
    </row>
    <row r="1804" spans="1:16" x14ac:dyDescent="0.3">
      <c r="A1804" t="s">
        <v>0</v>
      </c>
      <c r="B1804" t="s">
        <v>0</v>
      </c>
      <c r="C1804" t="s">
        <v>2581</v>
      </c>
      <c r="D1804" t="s">
        <v>147</v>
      </c>
      <c r="E1804" t="s">
        <v>141</v>
      </c>
      <c r="F1804" t="b">
        <v>0</v>
      </c>
      <c r="G1804" t="s">
        <v>181</v>
      </c>
      <c r="H1804" s="1">
        <v>45087.375231481477</v>
      </c>
      <c r="I1804" t="b">
        <v>0</v>
      </c>
      <c r="J1804" t="b">
        <v>1</v>
      </c>
      <c r="K1804" t="s">
        <v>116</v>
      </c>
      <c r="L1804" t="s">
        <v>142</v>
      </c>
      <c r="M1804" s="3">
        <v>93950</v>
      </c>
      <c r="O1804" t="s">
        <v>354</v>
      </c>
      <c r="P1804" t="s">
        <v>4274</v>
      </c>
    </row>
    <row r="1805" spans="1:16" x14ac:dyDescent="0.3">
      <c r="A1805" t="s">
        <v>1</v>
      </c>
      <c r="B1805" t="s">
        <v>1790</v>
      </c>
      <c r="C1805" t="s">
        <v>1041</v>
      </c>
      <c r="D1805" t="s">
        <v>186</v>
      </c>
      <c r="E1805" t="s">
        <v>141</v>
      </c>
      <c r="F1805" t="b">
        <v>0</v>
      </c>
      <c r="G1805" t="s">
        <v>181</v>
      </c>
      <c r="H1805" s="1">
        <v>45164.419386574067</v>
      </c>
      <c r="I1805" t="b">
        <v>0</v>
      </c>
      <c r="J1805" t="b">
        <v>0</v>
      </c>
      <c r="K1805" t="s">
        <v>116</v>
      </c>
      <c r="L1805" t="s">
        <v>142</v>
      </c>
      <c r="M1805" s="3">
        <v>137500</v>
      </c>
      <c r="O1805" t="s">
        <v>1006</v>
      </c>
      <c r="P1805" t="s">
        <v>1852</v>
      </c>
    </row>
    <row r="1806" spans="1:16" x14ac:dyDescent="0.3">
      <c r="A1806" t="s">
        <v>1</v>
      </c>
      <c r="B1806" t="s">
        <v>4275</v>
      </c>
      <c r="C1806" t="s">
        <v>581</v>
      </c>
      <c r="D1806" t="s">
        <v>362</v>
      </c>
      <c r="E1806" t="s">
        <v>206</v>
      </c>
      <c r="F1806" t="b">
        <v>0</v>
      </c>
      <c r="G1806" t="s">
        <v>104</v>
      </c>
      <c r="H1806" s="1">
        <v>45132.62976851852</v>
      </c>
      <c r="I1806" t="b">
        <v>0</v>
      </c>
      <c r="J1806" t="b">
        <v>0</v>
      </c>
      <c r="K1806" t="s">
        <v>104</v>
      </c>
      <c r="L1806" t="s">
        <v>166</v>
      </c>
      <c r="N1806" s="2">
        <v>65</v>
      </c>
      <c r="O1806" t="s">
        <v>4276</v>
      </c>
      <c r="P1806" t="s">
        <v>4277</v>
      </c>
    </row>
    <row r="1807" spans="1:16" x14ac:dyDescent="0.3">
      <c r="A1807" t="s">
        <v>0</v>
      </c>
      <c r="B1807" t="s">
        <v>0</v>
      </c>
      <c r="C1807" t="s">
        <v>152</v>
      </c>
      <c r="D1807" t="s">
        <v>147</v>
      </c>
      <c r="E1807" t="s">
        <v>141</v>
      </c>
      <c r="F1807" t="b">
        <v>0</v>
      </c>
      <c r="G1807" t="s">
        <v>153</v>
      </c>
      <c r="H1807" s="1">
        <v>45186.875173611108</v>
      </c>
      <c r="I1807" t="b">
        <v>0</v>
      </c>
      <c r="J1807" t="b">
        <v>1</v>
      </c>
      <c r="K1807" t="s">
        <v>116</v>
      </c>
      <c r="L1807" t="s">
        <v>142</v>
      </c>
      <c r="M1807" s="3">
        <v>85395.875</v>
      </c>
      <c r="O1807" t="s">
        <v>4278</v>
      </c>
      <c r="P1807" t="s">
        <v>4279</v>
      </c>
    </row>
    <row r="1808" spans="1:16" x14ac:dyDescent="0.3">
      <c r="A1808" t="s">
        <v>1</v>
      </c>
      <c r="B1808" t="s">
        <v>1762</v>
      </c>
      <c r="C1808" t="s">
        <v>369</v>
      </c>
      <c r="D1808" t="s">
        <v>362</v>
      </c>
      <c r="E1808" t="s">
        <v>141</v>
      </c>
      <c r="F1808" t="b">
        <v>0</v>
      </c>
      <c r="G1808" t="s">
        <v>104</v>
      </c>
      <c r="H1808" s="1">
        <v>45148.59</v>
      </c>
      <c r="I1808" t="b">
        <v>1</v>
      </c>
      <c r="J1808" t="b">
        <v>0</v>
      </c>
      <c r="K1808" t="s">
        <v>104</v>
      </c>
      <c r="L1808" t="s">
        <v>142</v>
      </c>
      <c r="M1808" s="3">
        <v>110000</v>
      </c>
      <c r="O1808" t="s">
        <v>1624</v>
      </c>
      <c r="P1808" t="s">
        <v>4280</v>
      </c>
    </row>
    <row r="1809" spans="1:16" x14ac:dyDescent="0.3">
      <c r="A1809" t="s">
        <v>1</v>
      </c>
      <c r="B1809" t="s">
        <v>4281</v>
      </c>
      <c r="C1809" t="s">
        <v>695</v>
      </c>
      <c r="D1809" t="s">
        <v>268</v>
      </c>
      <c r="E1809" t="s">
        <v>141</v>
      </c>
      <c r="F1809" t="b">
        <v>0</v>
      </c>
      <c r="G1809" t="s">
        <v>153</v>
      </c>
      <c r="H1809" s="1">
        <v>45246.336574074077</v>
      </c>
      <c r="I1809" t="b">
        <v>0</v>
      </c>
      <c r="J1809" t="b">
        <v>1</v>
      </c>
      <c r="K1809" t="s">
        <v>116</v>
      </c>
      <c r="L1809" t="s">
        <v>142</v>
      </c>
      <c r="M1809" s="3">
        <v>177500</v>
      </c>
      <c r="O1809" t="s">
        <v>269</v>
      </c>
      <c r="P1809" t="s">
        <v>4282</v>
      </c>
    </row>
    <row r="1810" spans="1:16" x14ac:dyDescent="0.3">
      <c r="A1810" t="s">
        <v>3</v>
      </c>
      <c r="B1810" t="s">
        <v>813</v>
      </c>
      <c r="C1810" t="s">
        <v>4283</v>
      </c>
      <c r="D1810" t="s">
        <v>282</v>
      </c>
      <c r="E1810" t="s">
        <v>141</v>
      </c>
      <c r="F1810" t="b">
        <v>0</v>
      </c>
      <c r="G1810" t="s">
        <v>181</v>
      </c>
      <c r="H1810" s="1">
        <v>44971.83388888889</v>
      </c>
      <c r="I1810" t="b">
        <v>0</v>
      </c>
      <c r="J1810" t="b">
        <v>0</v>
      </c>
      <c r="K1810" t="s">
        <v>116</v>
      </c>
      <c r="L1810" t="s">
        <v>142</v>
      </c>
      <c r="M1810" s="3">
        <v>90000</v>
      </c>
      <c r="O1810" t="s">
        <v>4284</v>
      </c>
      <c r="P1810" t="s">
        <v>4285</v>
      </c>
    </row>
    <row r="1811" spans="1:16" x14ac:dyDescent="0.3">
      <c r="A1811" t="s">
        <v>2</v>
      </c>
      <c r="B1811" t="s">
        <v>2</v>
      </c>
      <c r="C1811" t="s">
        <v>287</v>
      </c>
      <c r="D1811" t="s">
        <v>186</v>
      </c>
      <c r="E1811" t="s">
        <v>141</v>
      </c>
      <c r="F1811" t="b">
        <v>0</v>
      </c>
      <c r="G1811" t="s">
        <v>153</v>
      </c>
      <c r="H1811" s="1">
        <v>45219.711122685178</v>
      </c>
      <c r="I1811" t="b">
        <v>0</v>
      </c>
      <c r="J1811" t="b">
        <v>0</v>
      </c>
      <c r="K1811" t="s">
        <v>116</v>
      </c>
      <c r="L1811" t="s">
        <v>142</v>
      </c>
      <c r="M1811" s="3">
        <v>118000</v>
      </c>
      <c r="O1811" t="s">
        <v>4286</v>
      </c>
      <c r="P1811" t="s">
        <v>4287</v>
      </c>
    </row>
    <row r="1812" spans="1:16" x14ac:dyDescent="0.3">
      <c r="A1812" t="s">
        <v>0</v>
      </c>
      <c r="B1812" t="s">
        <v>4288</v>
      </c>
      <c r="C1812" t="s">
        <v>213</v>
      </c>
      <c r="D1812" t="s">
        <v>186</v>
      </c>
      <c r="E1812" t="s">
        <v>206</v>
      </c>
      <c r="F1812" t="b">
        <v>0</v>
      </c>
      <c r="G1812" t="s">
        <v>181</v>
      </c>
      <c r="H1812" s="1">
        <v>45043.750555555547</v>
      </c>
      <c r="I1812" t="b">
        <v>0</v>
      </c>
      <c r="J1812" t="b">
        <v>0</v>
      </c>
      <c r="K1812" t="s">
        <v>116</v>
      </c>
      <c r="L1812" t="s">
        <v>166</v>
      </c>
      <c r="N1812" s="2">
        <v>66.5</v>
      </c>
      <c r="O1812" t="s">
        <v>1187</v>
      </c>
      <c r="P1812" t="s">
        <v>4289</v>
      </c>
    </row>
    <row r="1813" spans="1:16" x14ac:dyDescent="0.3">
      <c r="A1813" t="s">
        <v>2</v>
      </c>
      <c r="B1813" t="s">
        <v>2</v>
      </c>
      <c r="C1813" t="s">
        <v>4290</v>
      </c>
      <c r="D1813" t="s">
        <v>157</v>
      </c>
      <c r="E1813" t="s">
        <v>141</v>
      </c>
      <c r="F1813" t="b">
        <v>0</v>
      </c>
      <c r="G1813" t="s">
        <v>90</v>
      </c>
      <c r="H1813" s="1">
        <v>45283.298761574071</v>
      </c>
      <c r="I1813" t="b">
        <v>0</v>
      </c>
      <c r="J1813" t="b">
        <v>0</v>
      </c>
      <c r="K1813" t="s">
        <v>90</v>
      </c>
      <c r="L1813" t="s">
        <v>142</v>
      </c>
      <c r="M1813" s="3">
        <v>162500</v>
      </c>
      <c r="O1813" t="s">
        <v>3564</v>
      </c>
      <c r="P1813" t="s">
        <v>4291</v>
      </c>
    </row>
    <row r="1814" spans="1:16" x14ac:dyDescent="0.3">
      <c r="A1814" t="s">
        <v>6</v>
      </c>
      <c r="B1814" t="s">
        <v>4292</v>
      </c>
      <c r="C1814" t="s">
        <v>173</v>
      </c>
      <c r="D1814" t="s">
        <v>186</v>
      </c>
      <c r="E1814" t="s">
        <v>141</v>
      </c>
      <c r="F1814" t="b">
        <v>1</v>
      </c>
      <c r="G1814" t="s">
        <v>158</v>
      </c>
      <c r="H1814" s="1">
        <v>44952.754849537043</v>
      </c>
      <c r="I1814" t="b">
        <v>0</v>
      </c>
      <c r="J1814" t="b">
        <v>0</v>
      </c>
      <c r="K1814" t="s">
        <v>116</v>
      </c>
      <c r="L1814" t="s">
        <v>142</v>
      </c>
      <c r="M1814" s="3">
        <v>315000</v>
      </c>
      <c r="O1814" t="s">
        <v>4293</v>
      </c>
    </row>
    <row r="1815" spans="1:16" x14ac:dyDescent="0.3">
      <c r="A1815" t="s">
        <v>2</v>
      </c>
      <c r="B1815" t="s">
        <v>4294</v>
      </c>
      <c r="C1815" t="s">
        <v>270</v>
      </c>
      <c r="D1815" t="s">
        <v>214</v>
      </c>
      <c r="E1815" t="s">
        <v>141</v>
      </c>
      <c r="F1815" t="b">
        <v>0</v>
      </c>
      <c r="G1815" t="s">
        <v>153</v>
      </c>
      <c r="H1815" s="1">
        <v>45008.336354166669</v>
      </c>
      <c r="I1815" t="b">
        <v>0</v>
      </c>
      <c r="J1815" t="b">
        <v>1</v>
      </c>
      <c r="K1815" t="s">
        <v>116</v>
      </c>
      <c r="L1815" t="s">
        <v>142</v>
      </c>
      <c r="M1815" s="3">
        <v>125000</v>
      </c>
      <c r="O1815" t="s">
        <v>4295</v>
      </c>
      <c r="P1815" t="s">
        <v>1978</v>
      </c>
    </row>
    <row r="1816" spans="1:16" x14ac:dyDescent="0.3">
      <c r="A1816" t="s">
        <v>2</v>
      </c>
      <c r="B1816" t="s">
        <v>4296</v>
      </c>
      <c r="C1816" t="s">
        <v>4297</v>
      </c>
      <c r="D1816" t="s">
        <v>140</v>
      </c>
      <c r="E1816" t="s">
        <v>2108</v>
      </c>
      <c r="F1816" t="b">
        <v>0</v>
      </c>
      <c r="G1816" t="s">
        <v>153</v>
      </c>
      <c r="H1816" s="1">
        <v>44973.420069444437</v>
      </c>
      <c r="I1816" t="b">
        <v>0</v>
      </c>
      <c r="J1816" t="b">
        <v>0</v>
      </c>
      <c r="K1816" t="s">
        <v>116</v>
      </c>
      <c r="L1816" t="s">
        <v>166</v>
      </c>
      <c r="N1816" s="2">
        <v>46</v>
      </c>
      <c r="O1816" t="s">
        <v>4298</v>
      </c>
      <c r="P1816" t="s">
        <v>2016</v>
      </c>
    </row>
    <row r="1817" spans="1:16" x14ac:dyDescent="0.3">
      <c r="A1817" t="s">
        <v>1</v>
      </c>
      <c r="B1817" t="s">
        <v>1140</v>
      </c>
      <c r="C1817" t="s">
        <v>173</v>
      </c>
      <c r="D1817" t="s">
        <v>186</v>
      </c>
      <c r="E1817" t="s">
        <v>206</v>
      </c>
      <c r="F1817" t="b">
        <v>1</v>
      </c>
      <c r="G1817" t="s">
        <v>165</v>
      </c>
      <c r="H1817" s="1">
        <v>45174.546979166669</v>
      </c>
      <c r="I1817" t="b">
        <v>1</v>
      </c>
      <c r="J1817" t="b">
        <v>0</v>
      </c>
      <c r="K1817" t="s">
        <v>116</v>
      </c>
      <c r="L1817" t="s">
        <v>166</v>
      </c>
      <c r="N1817" s="2">
        <v>64</v>
      </c>
      <c r="O1817" t="s">
        <v>788</v>
      </c>
      <c r="P1817" t="s">
        <v>4299</v>
      </c>
    </row>
    <row r="1818" spans="1:16" x14ac:dyDescent="0.3">
      <c r="A1818" t="s">
        <v>1</v>
      </c>
      <c r="B1818" t="s">
        <v>4300</v>
      </c>
      <c r="C1818" t="s">
        <v>581</v>
      </c>
      <c r="D1818" t="s">
        <v>214</v>
      </c>
      <c r="E1818" t="s">
        <v>141</v>
      </c>
      <c r="F1818" t="b">
        <v>0</v>
      </c>
      <c r="G1818" t="s">
        <v>148</v>
      </c>
      <c r="H1818" s="1">
        <v>45016.104120370372</v>
      </c>
      <c r="I1818" t="b">
        <v>0</v>
      </c>
      <c r="J1818" t="b">
        <v>1</v>
      </c>
      <c r="K1818" t="s">
        <v>116</v>
      </c>
      <c r="L1818" t="s">
        <v>142</v>
      </c>
      <c r="M1818" s="3">
        <v>125000</v>
      </c>
      <c r="O1818" t="s">
        <v>1348</v>
      </c>
      <c r="P1818" t="s">
        <v>4301</v>
      </c>
    </row>
    <row r="1819" spans="1:16" x14ac:dyDescent="0.3">
      <c r="A1819" t="s">
        <v>8</v>
      </c>
      <c r="B1819" t="s">
        <v>4302</v>
      </c>
      <c r="C1819" t="s">
        <v>668</v>
      </c>
      <c r="D1819" t="s">
        <v>157</v>
      </c>
      <c r="E1819" t="s">
        <v>141</v>
      </c>
      <c r="F1819" t="b">
        <v>0</v>
      </c>
      <c r="G1819" t="s">
        <v>49</v>
      </c>
      <c r="H1819" s="1">
        <v>45034.719664351847</v>
      </c>
      <c r="I1819" t="b">
        <v>0</v>
      </c>
      <c r="J1819" t="b">
        <v>0</v>
      </c>
      <c r="K1819" t="s">
        <v>49</v>
      </c>
      <c r="L1819" t="s">
        <v>142</v>
      </c>
      <c r="M1819" s="3">
        <v>166000</v>
      </c>
      <c r="O1819" t="s">
        <v>669</v>
      </c>
      <c r="P1819" t="s">
        <v>4303</v>
      </c>
    </row>
    <row r="1820" spans="1:16" x14ac:dyDescent="0.3">
      <c r="A1820" t="s">
        <v>5</v>
      </c>
      <c r="B1820" t="s">
        <v>527</v>
      </c>
      <c r="C1820" t="s">
        <v>1689</v>
      </c>
      <c r="D1820" t="s">
        <v>163</v>
      </c>
      <c r="E1820" t="s">
        <v>141</v>
      </c>
      <c r="F1820" t="b">
        <v>0</v>
      </c>
      <c r="G1820" t="s">
        <v>148</v>
      </c>
      <c r="H1820" s="1">
        <v>45160.754953703698</v>
      </c>
      <c r="I1820" t="b">
        <v>0</v>
      </c>
      <c r="J1820" t="b">
        <v>1</v>
      </c>
      <c r="K1820" t="s">
        <v>116</v>
      </c>
      <c r="L1820" t="s">
        <v>166</v>
      </c>
      <c r="N1820" s="2">
        <v>53.284999847412109</v>
      </c>
      <c r="O1820" t="s">
        <v>4266</v>
      </c>
      <c r="P1820" t="s">
        <v>4304</v>
      </c>
    </row>
    <row r="1821" spans="1:16" x14ac:dyDescent="0.3">
      <c r="A1821" t="s">
        <v>0</v>
      </c>
      <c r="B1821" t="s">
        <v>0</v>
      </c>
      <c r="C1821" t="s">
        <v>4305</v>
      </c>
      <c r="D1821" t="s">
        <v>4306</v>
      </c>
      <c r="E1821" t="s">
        <v>141</v>
      </c>
      <c r="F1821" t="b">
        <v>0</v>
      </c>
      <c r="G1821" t="s">
        <v>153</v>
      </c>
      <c r="H1821" s="1">
        <v>45275.333680555559</v>
      </c>
      <c r="I1821" t="b">
        <v>0</v>
      </c>
      <c r="J1821" t="b">
        <v>0</v>
      </c>
      <c r="K1821" t="s">
        <v>116</v>
      </c>
      <c r="L1821" t="s">
        <v>142</v>
      </c>
      <c r="M1821" s="3">
        <v>96725</v>
      </c>
      <c r="O1821" t="s">
        <v>1688</v>
      </c>
      <c r="P1821" t="s">
        <v>4307</v>
      </c>
    </row>
    <row r="1822" spans="1:16" x14ac:dyDescent="0.3">
      <c r="A1822" t="s">
        <v>3</v>
      </c>
      <c r="B1822" t="s">
        <v>4308</v>
      </c>
      <c r="C1822" t="s">
        <v>148</v>
      </c>
      <c r="D1822" t="s">
        <v>186</v>
      </c>
      <c r="E1822" t="s">
        <v>141</v>
      </c>
      <c r="F1822" t="b">
        <v>0</v>
      </c>
      <c r="G1822" t="s">
        <v>148</v>
      </c>
      <c r="H1822" s="1">
        <v>45057.526944444442</v>
      </c>
      <c r="I1822" t="b">
        <v>0</v>
      </c>
      <c r="J1822" t="b">
        <v>0</v>
      </c>
      <c r="K1822" t="s">
        <v>116</v>
      </c>
      <c r="L1822" t="s">
        <v>142</v>
      </c>
      <c r="M1822" s="3">
        <v>80000</v>
      </c>
      <c r="O1822" t="s">
        <v>4309</v>
      </c>
      <c r="P1822" t="s">
        <v>4310</v>
      </c>
    </row>
    <row r="1823" spans="1:16" x14ac:dyDescent="0.3">
      <c r="A1823" t="s">
        <v>1</v>
      </c>
      <c r="B1823" t="s">
        <v>4311</v>
      </c>
      <c r="C1823" t="s">
        <v>1049</v>
      </c>
      <c r="D1823" t="s">
        <v>186</v>
      </c>
      <c r="E1823" t="s">
        <v>141</v>
      </c>
      <c r="F1823" t="b">
        <v>0</v>
      </c>
      <c r="G1823" t="s">
        <v>207</v>
      </c>
      <c r="H1823" s="1">
        <v>45153.715162037042</v>
      </c>
      <c r="I1823" t="b">
        <v>0</v>
      </c>
      <c r="J1823" t="b">
        <v>1</v>
      </c>
      <c r="K1823" t="s">
        <v>116</v>
      </c>
      <c r="L1823" t="s">
        <v>166</v>
      </c>
      <c r="N1823" s="2">
        <v>61</v>
      </c>
      <c r="O1823" t="s">
        <v>1660</v>
      </c>
      <c r="P1823" t="s">
        <v>4312</v>
      </c>
    </row>
    <row r="1824" spans="1:16" x14ac:dyDescent="0.3">
      <c r="A1824" t="s">
        <v>1</v>
      </c>
      <c r="B1824" t="s">
        <v>1</v>
      </c>
      <c r="C1824" t="s">
        <v>173</v>
      </c>
      <c r="D1824" t="s">
        <v>186</v>
      </c>
      <c r="E1824" t="s">
        <v>141</v>
      </c>
      <c r="F1824" t="b">
        <v>1</v>
      </c>
      <c r="G1824" t="s">
        <v>104</v>
      </c>
      <c r="H1824" s="1">
        <v>44965.837326388893</v>
      </c>
      <c r="I1824" t="b">
        <v>0</v>
      </c>
      <c r="J1824" t="b">
        <v>0</v>
      </c>
      <c r="K1824" t="s">
        <v>104</v>
      </c>
      <c r="L1824" t="s">
        <v>142</v>
      </c>
      <c r="M1824" s="3">
        <v>145000</v>
      </c>
      <c r="O1824" t="s">
        <v>4313</v>
      </c>
      <c r="P1824" t="s">
        <v>4314</v>
      </c>
    </row>
    <row r="1825" spans="1:16" x14ac:dyDescent="0.3">
      <c r="A1825" t="s">
        <v>0</v>
      </c>
      <c r="B1825" t="s">
        <v>4315</v>
      </c>
      <c r="C1825" t="s">
        <v>4316</v>
      </c>
      <c r="D1825" t="s">
        <v>282</v>
      </c>
      <c r="E1825" t="s">
        <v>206</v>
      </c>
      <c r="F1825" t="b">
        <v>0</v>
      </c>
      <c r="G1825" t="s">
        <v>207</v>
      </c>
      <c r="H1825" s="1">
        <v>45154.710115740738</v>
      </c>
      <c r="I1825" t="b">
        <v>0</v>
      </c>
      <c r="J1825" t="b">
        <v>1</v>
      </c>
      <c r="K1825" t="s">
        <v>116</v>
      </c>
      <c r="L1825" t="s">
        <v>166</v>
      </c>
      <c r="N1825" s="2">
        <v>62.5</v>
      </c>
      <c r="O1825" t="s">
        <v>2781</v>
      </c>
      <c r="P1825" t="s">
        <v>4317</v>
      </c>
    </row>
    <row r="1826" spans="1:16" x14ac:dyDescent="0.3">
      <c r="A1826" t="s">
        <v>2</v>
      </c>
      <c r="B1826" t="s">
        <v>3839</v>
      </c>
      <c r="C1826" t="s">
        <v>484</v>
      </c>
      <c r="D1826" t="s">
        <v>157</v>
      </c>
      <c r="E1826" t="s">
        <v>141</v>
      </c>
      <c r="F1826" t="b">
        <v>0</v>
      </c>
      <c r="G1826" t="s">
        <v>57</v>
      </c>
      <c r="H1826" s="1">
        <v>44964.634097222217</v>
      </c>
      <c r="I1826" t="b">
        <v>0</v>
      </c>
      <c r="J1826" t="b">
        <v>0</v>
      </c>
      <c r="K1826" t="s">
        <v>57</v>
      </c>
      <c r="L1826" t="s">
        <v>142</v>
      </c>
      <c r="M1826" s="3">
        <v>157500</v>
      </c>
      <c r="O1826" t="s">
        <v>715</v>
      </c>
      <c r="P1826" t="s">
        <v>550</v>
      </c>
    </row>
    <row r="1827" spans="1:16" x14ac:dyDescent="0.3">
      <c r="A1827" t="s">
        <v>1</v>
      </c>
      <c r="B1827" t="s">
        <v>4318</v>
      </c>
      <c r="C1827" t="s">
        <v>4196</v>
      </c>
      <c r="D1827" t="s">
        <v>163</v>
      </c>
      <c r="E1827" t="s">
        <v>141</v>
      </c>
      <c r="F1827" t="b">
        <v>0</v>
      </c>
      <c r="G1827" t="s">
        <v>153</v>
      </c>
      <c r="H1827" s="1">
        <v>45165.587175925917</v>
      </c>
      <c r="I1827" t="b">
        <v>0</v>
      </c>
      <c r="J1827" t="b">
        <v>1</v>
      </c>
      <c r="K1827" t="s">
        <v>116</v>
      </c>
      <c r="L1827" t="s">
        <v>166</v>
      </c>
      <c r="N1827" s="2">
        <v>51.544998168945313</v>
      </c>
      <c r="O1827" t="s">
        <v>4319</v>
      </c>
      <c r="P1827" t="s">
        <v>4320</v>
      </c>
    </row>
    <row r="1828" spans="1:16" x14ac:dyDescent="0.3">
      <c r="A1828" t="s">
        <v>2</v>
      </c>
      <c r="B1828" t="s">
        <v>4321</v>
      </c>
      <c r="C1828" t="s">
        <v>777</v>
      </c>
      <c r="D1828" t="s">
        <v>163</v>
      </c>
      <c r="E1828" t="s">
        <v>164</v>
      </c>
      <c r="F1828" t="b">
        <v>0</v>
      </c>
      <c r="G1828" t="s">
        <v>104</v>
      </c>
      <c r="H1828" s="1">
        <v>45246.819664351853</v>
      </c>
      <c r="I1828" t="b">
        <v>0</v>
      </c>
      <c r="J1828" t="b">
        <v>0</v>
      </c>
      <c r="K1828" t="s">
        <v>104</v>
      </c>
      <c r="L1828" t="s">
        <v>166</v>
      </c>
      <c r="N1828" s="2">
        <v>43.069999694824219</v>
      </c>
      <c r="O1828" t="s">
        <v>778</v>
      </c>
    </row>
    <row r="1829" spans="1:16" x14ac:dyDescent="0.3">
      <c r="A1829" t="s">
        <v>1</v>
      </c>
      <c r="B1829" t="s">
        <v>1</v>
      </c>
      <c r="C1829" t="s">
        <v>3921</v>
      </c>
      <c r="D1829" t="s">
        <v>186</v>
      </c>
      <c r="E1829" t="s">
        <v>206</v>
      </c>
      <c r="F1829" t="b">
        <v>0</v>
      </c>
      <c r="G1829" t="s">
        <v>181</v>
      </c>
      <c r="H1829" s="1">
        <v>45155.672673611109</v>
      </c>
      <c r="I1829" t="b">
        <v>0</v>
      </c>
      <c r="J1829" t="b">
        <v>1</v>
      </c>
      <c r="K1829" t="s">
        <v>116</v>
      </c>
      <c r="L1829" t="s">
        <v>166</v>
      </c>
      <c r="N1829" s="2">
        <v>52.5</v>
      </c>
      <c r="O1829" t="s">
        <v>391</v>
      </c>
      <c r="P1829" t="s">
        <v>4322</v>
      </c>
    </row>
    <row r="1830" spans="1:16" x14ac:dyDescent="0.3">
      <c r="A1830" t="s">
        <v>1</v>
      </c>
      <c r="B1830" t="s">
        <v>4323</v>
      </c>
      <c r="C1830" t="s">
        <v>173</v>
      </c>
      <c r="D1830" t="s">
        <v>186</v>
      </c>
      <c r="E1830" t="s">
        <v>206</v>
      </c>
      <c r="F1830" t="b">
        <v>1</v>
      </c>
      <c r="G1830" t="s">
        <v>181</v>
      </c>
      <c r="H1830" s="1">
        <v>44998.883136574077</v>
      </c>
      <c r="I1830" t="b">
        <v>1</v>
      </c>
      <c r="J1830" t="b">
        <v>0</v>
      </c>
      <c r="K1830" t="s">
        <v>116</v>
      </c>
      <c r="L1830" t="s">
        <v>166</v>
      </c>
      <c r="N1830" s="2">
        <v>59</v>
      </c>
      <c r="O1830" t="s">
        <v>4324</v>
      </c>
      <c r="P1830" t="s">
        <v>4325</v>
      </c>
    </row>
    <row r="1831" spans="1:16" x14ac:dyDescent="0.3">
      <c r="A1831" t="s">
        <v>1</v>
      </c>
      <c r="B1831" t="s">
        <v>2718</v>
      </c>
      <c r="C1831" t="s">
        <v>3352</v>
      </c>
      <c r="D1831" t="s">
        <v>889</v>
      </c>
      <c r="E1831" t="s">
        <v>141</v>
      </c>
      <c r="F1831" t="b">
        <v>0</v>
      </c>
      <c r="G1831" t="s">
        <v>148</v>
      </c>
      <c r="H1831" s="1">
        <v>45168.412766203714</v>
      </c>
      <c r="I1831" t="b">
        <v>0</v>
      </c>
      <c r="J1831" t="b">
        <v>0</v>
      </c>
      <c r="K1831" t="s">
        <v>116</v>
      </c>
      <c r="L1831" t="s">
        <v>142</v>
      </c>
      <c r="M1831" s="3">
        <v>148500</v>
      </c>
      <c r="O1831" t="s">
        <v>2184</v>
      </c>
      <c r="P1831" t="s">
        <v>1398</v>
      </c>
    </row>
    <row r="1832" spans="1:16" x14ac:dyDescent="0.3">
      <c r="A1832" t="s">
        <v>1</v>
      </c>
      <c r="B1832" t="s">
        <v>1057</v>
      </c>
      <c r="C1832" t="s">
        <v>173</v>
      </c>
      <c r="D1832" t="s">
        <v>140</v>
      </c>
      <c r="E1832" t="s">
        <v>141</v>
      </c>
      <c r="F1832" t="b">
        <v>1</v>
      </c>
      <c r="G1832" t="s">
        <v>207</v>
      </c>
      <c r="H1832" s="1">
        <v>45160.299224537041</v>
      </c>
      <c r="I1832" t="b">
        <v>1</v>
      </c>
      <c r="J1832" t="b">
        <v>1</v>
      </c>
      <c r="K1832" t="s">
        <v>116</v>
      </c>
      <c r="L1832" t="s">
        <v>142</v>
      </c>
      <c r="M1832" s="3">
        <v>75000</v>
      </c>
      <c r="O1832" t="s">
        <v>2882</v>
      </c>
      <c r="P1832" t="s">
        <v>371</v>
      </c>
    </row>
    <row r="1833" spans="1:16" x14ac:dyDescent="0.3">
      <c r="A1833" t="s">
        <v>1</v>
      </c>
      <c r="B1833" t="s">
        <v>4002</v>
      </c>
      <c r="C1833" t="s">
        <v>357</v>
      </c>
      <c r="D1833" t="s">
        <v>3853</v>
      </c>
      <c r="E1833" t="s">
        <v>141</v>
      </c>
      <c r="F1833" t="b">
        <v>0</v>
      </c>
      <c r="G1833" t="s">
        <v>181</v>
      </c>
      <c r="H1833" s="1">
        <v>45258.837777777779</v>
      </c>
      <c r="I1833" t="b">
        <v>1</v>
      </c>
      <c r="J1833" t="b">
        <v>0</v>
      </c>
      <c r="K1833" t="s">
        <v>116</v>
      </c>
      <c r="L1833" t="s">
        <v>142</v>
      </c>
      <c r="M1833" s="3">
        <v>145000</v>
      </c>
      <c r="O1833" t="s">
        <v>4326</v>
      </c>
    </row>
    <row r="1834" spans="1:16" x14ac:dyDescent="0.3">
      <c r="A1834" t="s">
        <v>1</v>
      </c>
      <c r="B1834" t="s">
        <v>4327</v>
      </c>
      <c r="C1834" t="s">
        <v>4328</v>
      </c>
      <c r="D1834" t="s">
        <v>163</v>
      </c>
      <c r="E1834" t="s">
        <v>164</v>
      </c>
      <c r="F1834" t="b">
        <v>0</v>
      </c>
      <c r="G1834" t="s">
        <v>158</v>
      </c>
      <c r="H1834" s="1">
        <v>45278.172002314823</v>
      </c>
      <c r="I1834" t="b">
        <v>0</v>
      </c>
      <c r="J1834" t="b">
        <v>0</v>
      </c>
      <c r="K1834" t="s">
        <v>116</v>
      </c>
      <c r="L1834" t="s">
        <v>166</v>
      </c>
      <c r="N1834" s="2">
        <v>46.715000152587891</v>
      </c>
      <c r="O1834" t="s">
        <v>1294</v>
      </c>
      <c r="P1834" t="s">
        <v>1295</v>
      </c>
    </row>
    <row r="1835" spans="1:16" x14ac:dyDescent="0.3">
      <c r="A1835" t="s">
        <v>1</v>
      </c>
      <c r="B1835" t="s">
        <v>4329</v>
      </c>
      <c r="C1835" t="s">
        <v>4330</v>
      </c>
      <c r="D1835" t="s">
        <v>214</v>
      </c>
      <c r="E1835" t="s">
        <v>141</v>
      </c>
      <c r="F1835" t="b">
        <v>0</v>
      </c>
      <c r="G1835" t="s">
        <v>165</v>
      </c>
      <c r="H1835" s="1">
        <v>44937.267187500001</v>
      </c>
      <c r="I1835" t="b">
        <v>0</v>
      </c>
      <c r="J1835" t="b">
        <v>0</v>
      </c>
      <c r="K1835" t="s">
        <v>116</v>
      </c>
      <c r="L1835" t="s">
        <v>142</v>
      </c>
      <c r="M1835" s="3">
        <v>125000</v>
      </c>
      <c r="O1835" t="s">
        <v>4331</v>
      </c>
      <c r="P1835" t="s">
        <v>4332</v>
      </c>
    </row>
    <row r="1836" spans="1:16" x14ac:dyDescent="0.3">
      <c r="A1836" t="s">
        <v>1</v>
      </c>
      <c r="B1836" t="s">
        <v>1</v>
      </c>
      <c r="C1836" t="s">
        <v>4333</v>
      </c>
      <c r="D1836" t="s">
        <v>147</v>
      </c>
      <c r="E1836" t="s">
        <v>141</v>
      </c>
      <c r="F1836" t="b">
        <v>0</v>
      </c>
      <c r="G1836" t="s">
        <v>153</v>
      </c>
      <c r="H1836" s="1">
        <v>45009.506550925929</v>
      </c>
      <c r="I1836" t="b">
        <v>0</v>
      </c>
      <c r="J1836" t="b">
        <v>1</v>
      </c>
      <c r="K1836" t="s">
        <v>116</v>
      </c>
      <c r="L1836" t="s">
        <v>142</v>
      </c>
      <c r="M1836" s="3">
        <v>80000</v>
      </c>
      <c r="O1836" t="s">
        <v>4334</v>
      </c>
      <c r="P1836" t="s">
        <v>4335</v>
      </c>
    </row>
    <row r="1837" spans="1:16" x14ac:dyDescent="0.3">
      <c r="A1837" t="s">
        <v>1</v>
      </c>
      <c r="B1837" t="s">
        <v>4336</v>
      </c>
      <c r="C1837" t="s">
        <v>4337</v>
      </c>
      <c r="D1837" t="s">
        <v>163</v>
      </c>
      <c r="E1837" t="s">
        <v>164</v>
      </c>
      <c r="F1837" t="b">
        <v>0</v>
      </c>
      <c r="G1837" t="s">
        <v>158</v>
      </c>
      <c r="H1837" s="1">
        <v>45178.629502314812</v>
      </c>
      <c r="I1837" t="b">
        <v>0</v>
      </c>
      <c r="J1837" t="b">
        <v>0</v>
      </c>
      <c r="K1837" t="s">
        <v>116</v>
      </c>
      <c r="L1837" t="s">
        <v>166</v>
      </c>
      <c r="N1837" s="2">
        <v>21.704999923706051</v>
      </c>
      <c r="O1837" t="s">
        <v>4338</v>
      </c>
      <c r="P1837" t="s">
        <v>4339</v>
      </c>
    </row>
    <row r="1838" spans="1:16" x14ac:dyDescent="0.3">
      <c r="A1838" t="s">
        <v>4</v>
      </c>
      <c r="B1838" t="s">
        <v>4340</v>
      </c>
      <c r="C1838" t="s">
        <v>1094</v>
      </c>
      <c r="D1838" t="s">
        <v>163</v>
      </c>
      <c r="E1838" t="s">
        <v>164</v>
      </c>
      <c r="F1838" t="b">
        <v>0</v>
      </c>
      <c r="G1838" t="s">
        <v>153</v>
      </c>
      <c r="H1838" s="1">
        <v>45186.295324074083</v>
      </c>
      <c r="I1838" t="b">
        <v>0</v>
      </c>
      <c r="J1838" t="b">
        <v>1</v>
      </c>
      <c r="K1838" t="s">
        <v>116</v>
      </c>
      <c r="L1838" t="s">
        <v>166</v>
      </c>
      <c r="N1838" s="2">
        <v>52.990001678466797</v>
      </c>
      <c r="O1838" t="s">
        <v>3825</v>
      </c>
      <c r="P1838" t="s">
        <v>4341</v>
      </c>
    </row>
    <row r="1839" spans="1:16" x14ac:dyDescent="0.3">
      <c r="A1839" t="s">
        <v>0</v>
      </c>
      <c r="B1839" t="s">
        <v>4342</v>
      </c>
      <c r="C1839" t="s">
        <v>546</v>
      </c>
      <c r="D1839" t="s">
        <v>4343</v>
      </c>
      <c r="E1839" t="s">
        <v>141</v>
      </c>
      <c r="F1839" t="b">
        <v>0</v>
      </c>
      <c r="G1839" t="s">
        <v>148</v>
      </c>
      <c r="H1839" s="1">
        <v>44941.998622685183</v>
      </c>
      <c r="I1839" t="b">
        <v>0</v>
      </c>
      <c r="J1839" t="b">
        <v>0</v>
      </c>
      <c r="K1839" t="s">
        <v>116</v>
      </c>
      <c r="L1839" t="s">
        <v>166</v>
      </c>
      <c r="N1839" s="2">
        <v>24</v>
      </c>
      <c r="O1839" t="s">
        <v>4344</v>
      </c>
      <c r="P1839" t="s">
        <v>4345</v>
      </c>
    </row>
    <row r="1840" spans="1:16" x14ac:dyDescent="0.3">
      <c r="A1840" t="s">
        <v>1</v>
      </c>
      <c r="B1840" t="s">
        <v>4346</v>
      </c>
      <c r="C1840" t="s">
        <v>1963</v>
      </c>
      <c r="D1840" t="s">
        <v>186</v>
      </c>
      <c r="E1840" t="s">
        <v>206</v>
      </c>
      <c r="F1840" t="b">
        <v>0</v>
      </c>
      <c r="G1840" t="s">
        <v>165</v>
      </c>
      <c r="H1840" s="1">
        <v>45097.588240740741</v>
      </c>
      <c r="I1840" t="b">
        <v>0</v>
      </c>
      <c r="J1840" t="b">
        <v>0</v>
      </c>
      <c r="K1840" t="s">
        <v>116</v>
      </c>
      <c r="L1840" t="s">
        <v>166</v>
      </c>
      <c r="N1840" s="2">
        <v>53.5</v>
      </c>
      <c r="O1840" t="s">
        <v>4347</v>
      </c>
      <c r="P1840" t="s">
        <v>4348</v>
      </c>
    </row>
    <row r="1841" spans="1:16" x14ac:dyDescent="0.3">
      <c r="A1841" t="s">
        <v>1</v>
      </c>
      <c r="B1841" t="s">
        <v>533</v>
      </c>
      <c r="C1841" t="s">
        <v>430</v>
      </c>
      <c r="D1841" t="s">
        <v>163</v>
      </c>
      <c r="E1841" t="s">
        <v>164</v>
      </c>
      <c r="F1841" t="b">
        <v>0</v>
      </c>
      <c r="G1841" t="s">
        <v>153</v>
      </c>
      <c r="H1841" s="1">
        <v>45201.769317129627</v>
      </c>
      <c r="I1841" t="b">
        <v>1</v>
      </c>
      <c r="J1841" t="b">
        <v>1</v>
      </c>
      <c r="K1841" t="s">
        <v>116</v>
      </c>
      <c r="L1841" t="s">
        <v>166</v>
      </c>
      <c r="N1841" s="2">
        <v>57.060001373291023</v>
      </c>
      <c r="O1841" t="s">
        <v>535</v>
      </c>
      <c r="P1841" t="s">
        <v>1331</v>
      </c>
    </row>
    <row r="1842" spans="1:16" x14ac:dyDescent="0.3">
      <c r="A1842" t="s">
        <v>6</v>
      </c>
      <c r="B1842" t="s">
        <v>4349</v>
      </c>
      <c r="C1842" t="s">
        <v>173</v>
      </c>
      <c r="D1842" t="s">
        <v>163</v>
      </c>
      <c r="E1842" t="s">
        <v>164</v>
      </c>
      <c r="F1842" t="b">
        <v>1</v>
      </c>
      <c r="G1842" t="s">
        <v>153</v>
      </c>
      <c r="H1842" s="1">
        <v>45243.293854166674</v>
      </c>
      <c r="I1842" t="b">
        <v>0</v>
      </c>
      <c r="J1842" t="b">
        <v>1</v>
      </c>
      <c r="K1842" t="s">
        <v>116</v>
      </c>
      <c r="L1842" t="s">
        <v>166</v>
      </c>
      <c r="N1842" s="2">
        <v>41.505001068115227</v>
      </c>
      <c r="O1842" t="s">
        <v>1136</v>
      </c>
      <c r="P1842" t="s">
        <v>4350</v>
      </c>
    </row>
    <row r="1843" spans="1:16" x14ac:dyDescent="0.3">
      <c r="A1843" t="s">
        <v>2</v>
      </c>
      <c r="B1843" t="s">
        <v>2211</v>
      </c>
      <c r="C1843" t="s">
        <v>4351</v>
      </c>
      <c r="D1843" t="s">
        <v>214</v>
      </c>
      <c r="E1843" t="s">
        <v>141</v>
      </c>
      <c r="F1843" t="b">
        <v>0</v>
      </c>
      <c r="G1843" t="s">
        <v>148</v>
      </c>
      <c r="H1843" s="1">
        <v>45075.475393518522</v>
      </c>
      <c r="I1843" t="b">
        <v>0</v>
      </c>
      <c r="J1843" t="b">
        <v>0</v>
      </c>
      <c r="K1843" t="s">
        <v>116</v>
      </c>
      <c r="L1843" t="s">
        <v>142</v>
      </c>
      <c r="M1843" s="3">
        <v>90000</v>
      </c>
      <c r="O1843" t="s">
        <v>4352</v>
      </c>
      <c r="P1843" t="s">
        <v>4353</v>
      </c>
    </row>
    <row r="1844" spans="1:16" x14ac:dyDescent="0.3">
      <c r="A1844" t="s">
        <v>3</v>
      </c>
      <c r="B1844" t="s">
        <v>3</v>
      </c>
      <c r="C1844" t="s">
        <v>173</v>
      </c>
      <c r="D1844" t="s">
        <v>147</v>
      </c>
      <c r="E1844" t="s">
        <v>141</v>
      </c>
      <c r="F1844" t="b">
        <v>1</v>
      </c>
      <c r="G1844" t="s">
        <v>148</v>
      </c>
      <c r="H1844" s="1">
        <v>45135.692835648151</v>
      </c>
      <c r="I1844" t="b">
        <v>0</v>
      </c>
      <c r="J1844" t="b">
        <v>0</v>
      </c>
      <c r="K1844" t="s">
        <v>116</v>
      </c>
      <c r="L1844" t="s">
        <v>166</v>
      </c>
      <c r="N1844" s="2">
        <v>57.5</v>
      </c>
      <c r="O1844" t="s">
        <v>4354</v>
      </c>
    </row>
    <row r="1845" spans="1:16" x14ac:dyDescent="0.3">
      <c r="A1845" t="s">
        <v>0</v>
      </c>
      <c r="B1845" t="s">
        <v>0</v>
      </c>
      <c r="C1845" t="s">
        <v>251</v>
      </c>
      <c r="D1845" t="s">
        <v>953</v>
      </c>
      <c r="E1845" t="s">
        <v>141</v>
      </c>
      <c r="F1845" t="b">
        <v>0</v>
      </c>
      <c r="G1845" t="s">
        <v>158</v>
      </c>
      <c r="H1845" s="1">
        <v>44996.335717592592</v>
      </c>
      <c r="I1845" t="b">
        <v>0</v>
      </c>
      <c r="J1845" t="b">
        <v>1</v>
      </c>
      <c r="K1845" t="s">
        <v>116</v>
      </c>
      <c r="L1845" t="s">
        <v>142</v>
      </c>
      <c r="M1845" s="3">
        <v>105000</v>
      </c>
      <c r="O1845" t="s">
        <v>4355</v>
      </c>
    </row>
    <row r="1846" spans="1:16" x14ac:dyDescent="0.3">
      <c r="A1846" t="s">
        <v>8</v>
      </c>
      <c r="B1846" t="s">
        <v>4356</v>
      </c>
      <c r="C1846" t="s">
        <v>116</v>
      </c>
      <c r="D1846" t="s">
        <v>157</v>
      </c>
      <c r="E1846" t="s">
        <v>141</v>
      </c>
      <c r="F1846" t="b">
        <v>0</v>
      </c>
      <c r="G1846" t="s">
        <v>104</v>
      </c>
      <c r="H1846" s="1">
        <v>45037.620706018519</v>
      </c>
      <c r="I1846" t="b">
        <v>0</v>
      </c>
      <c r="J1846" t="b">
        <v>0</v>
      </c>
      <c r="K1846" t="s">
        <v>104</v>
      </c>
      <c r="L1846" t="s">
        <v>142</v>
      </c>
      <c r="M1846" s="3">
        <v>172500</v>
      </c>
      <c r="O1846" t="s">
        <v>4295</v>
      </c>
      <c r="P1846" t="s">
        <v>4357</v>
      </c>
    </row>
    <row r="1847" spans="1:16" x14ac:dyDescent="0.3">
      <c r="A1847" t="s">
        <v>3</v>
      </c>
      <c r="B1847" t="s">
        <v>4358</v>
      </c>
      <c r="C1847" t="s">
        <v>4359</v>
      </c>
      <c r="D1847" t="s">
        <v>1562</v>
      </c>
      <c r="E1847" t="s">
        <v>141</v>
      </c>
      <c r="F1847" t="b">
        <v>0</v>
      </c>
      <c r="G1847" t="s">
        <v>30</v>
      </c>
      <c r="H1847" s="1">
        <v>44983.67428240741</v>
      </c>
      <c r="I1847" t="b">
        <v>0</v>
      </c>
      <c r="J1847" t="b">
        <v>0</v>
      </c>
      <c r="K1847" t="s">
        <v>30</v>
      </c>
      <c r="L1847" t="s">
        <v>166</v>
      </c>
      <c r="N1847" s="2">
        <v>42</v>
      </c>
      <c r="O1847" t="s">
        <v>4360</v>
      </c>
      <c r="P1847" t="s">
        <v>4361</v>
      </c>
    </row>
    <row r="1848" spans="1:16" x14ac:dyDescent="0.3">
      <c r="A1848" t="s">
        <v>1</v>
      </c>
      <c r="B1848" t="s">
        <v>4362</v>
      </c>
      <c r="C1848" t="s">
        <v>102</v>
      </c>
      <c r="D1848" t="s">
        <v>157</v>
      </c>
      <c r="E1848" t="s">
        <v>141</v>
      </c>
      <c r="F1848" t="b">
        <v>0</v>
      </c>
      <c r="G1848" t="s">
        <v>102</v>
      </c>
      <c r="H1848" s="1">
        <v>45028.689849537041</v>
      </c>
      <c r="I1848" t="b">
        <v>1</v>
      </c>
      <c r="J1848" t="b">
        <v>0</v>
      </c>
      <c r="K1848" t="s">
        <v>102</v>
      </c>
      <c r="L1848" t="s">
        <v>142</v>
      </c>
      <c r="M1848" s="3">
        <v>89100</v>
      </c>
      <c r="O1848" t="s">
        <v>498</v>
      </c>
      <c r="P1848" t="s">
        <v>4363</v>
      </c>
    </row>
    <row r="1849" spans="1:16" x14ac:dyDescent="0.3">
      <c r="A1849" t="s">
        <v>2</v>
      </c>
      <c r="B1849" t="s">
        <v>4364</v>
      </c>
      <c r="C1849" t="s">
        <v>821</v>
      </c>
      <c r="D1849" t="s">
        <v>302</v>
      </c>
      <c r="E1849" t="s">
        <v>141</v>
      </c>
      <c r="F1849" t="b">
        <v>0</v>
      </c>
      <c r="G1849" t="s">
        <v>181</v>
      </c>
      <c r="H1849" s="1">
        <v>45132.502743055556</v>
      </c>
      <c r="I1849" t="b">
        <v>0</v>
      </c>
      <c r="J1849" t="b">
        <v>0</v>
      </c>
      <c r="K1849" t="s">
        <v>116</v>
      </c>
      <c r="L1849" t="s">
        <v>142</v>
      </c>
      <c r="M1849" s="3">
        <v>140000</v>
      </c>
      <c r="O1849" t="s">
        <v>4365</v>
      </c>
      <c r="P1849" t="s">
        <v>4366</v>
      </c>
    </row>
    <row r="1850" spans="1:16" x14ac:dyDescent="0.3">
      <c r="A1850" t="s">
        <v>5</v>
      </c>
      <c r="B1850" t="s">
        <v>4367</v>
      </c>
      <c r="C1850" t="s">
        <v>455</v>
      </c>
      <c r="D1850" t="s">
        <v>1307</v>
      </c>
      <c r="E1850" t="s">
        <v>141</v>
      </c>
      <c r="F1850" t="b">
        <v>0</v>
      </c>
      <c r="G1850" t="s">
        <v>207</v>
      </c>
      <c r="H1850" s="1">
        <v>45041.339988425927</v>
      </c>
      <c r="I1850" t="b">
        <v>0</v>
      </c>
      <c r="J1850" t="b">
        <v>1</v>
      </c>
      <c r="K1850" t="s">
        <v>116</v>
      </c>
      <c r="L1850" t="s">
        <v>142</v>
      </c>
      <c r="M1850" s="3">
        <v>120000</v>
      </c>
      <c r="O1850" t="s">
        <v>4368</v>
      </c>
      <c r="P1850" t="s">
        <v>4369</v>
      </c>
    </row>
    <row r="1851" spans="1:16" x14ac:dyDescent="0.3">
      <c r="A1851" t="s">
        <v>1</v>
      </c>
      <c r="B1851" t="s">
        <v>4370</v>
      </c>
      <c r="C1851" t="s">
        <v>4371</v>
      </c>
      <c r="D1851" t="s">
        <v>186</v>
      </c>
      <c r="E1851" t="s">
        <v>141</v>
      </c>
      <c r="F1851" t="b">
        <v>0</v>
      </c>
      <c r="G1851" t="s">
        <v>158</v>
      </c>
      <c r="H1851" s="1">
        <v>45090.421516203707</v>
      </c>
      <c r="I1851" t="b">
        <v>0</v>
      </c>
      <c r="J1851" t="b">
        <v>1</v>
      </c>
      <c r="K1851" t="s">
        <v>116</v>
      </c>
      <c r="L1851" t="s">
        <v>142</v>
      </c>
      <c r="M1851" s="3">
        <v>140000</v>
      </c>
      <c r="O1851" t="s">
        <v>578</v>
      </c>
      <c r="P1851" t="s">
        <v>4372</v>
      </c>
    </row>
    <row r="1852" spans="1:16" x14ac:dyDescent="0.3">
      <c r="A1852" t="s">
        <v>2</v>
      </c>
      <c r="B1852" t="s">
        <v>2956</v>
      </c>
      <c r="C1852" t="s">
        <v>173</v>
      </c>
      <c r="D1852" t="s">
        <v>163</v>
      </c>
      <c r="E1852" t="s">
        <v>262</v>
      </c>
      <c r="F1852" t="b">
        <v>1</v>
      </c>
      <c r="G1852" t="s">
        <v>153</v>
      </c>
      <c r="H1852" s="1">
        <v>45209.100358796299</v>
      </c>
      <c r="I1852" t="b">
        <v>0</v>
      </c>
      <c r="J1852" t="b">
        <v>1</v>
      </c>
      <c r="K1852" t="s">
        <v>116</v>
      </c>
      <c r="L1852" t="s">
        <v>166</v>
      </c>
      <c r="N1852" s="2">
        <v>46.845001220703118</v>
      </c>
      <c r="O1852" t="s">
        <v>652</v>
      </c>
      <c r="P1852" t="s">
        <v>2958</v>
      </c>
    </row>
    <row r="1853" spans="1:16" x14ac:dyDescent="0.3">
      <c r="A1853" t="s">
        <v>1</v>
      </c>
      <c r="B1853" t="s">
        <v>1790</v>
      </c>
      <c r="C1853" t="s">
        <v>173</v>
      </c>
      <c r="D1853" t="s">
        <v>186</v>
      </c>
      <c r="E1853" t="s">
        <v>141</v>
      </c>
      <c r="F1853" t="b">
        <v>1</v>
      </c>
      <c r="G1853" t="s">
        <v>165</v>
      </c>
      <c r="H1853" s="1">
        <v>45157.38009259259</v>
      </c>
      <c r="I1853" t="b">
        <v>0</v>
      </c>
      <c r="J1853" t="b">
        <v>0</v>
      </c>
      <c r="K1853" t="s">
        <v>116</v>
      </c>
      <c r="L1853" t="s">
        <v>142</v>
      </c>
      <c r="M1853" s="3">
        <v>198500</v>
      </c>
      <c r="O1853" t="s">
        <v>1006</v>
      </c>
      <c r="P1853" t="s">
        <v>371</v>
      </c>
    </row>
    <row r="1854" spans="1:16" x14ac:dyDescent="0.3">
      <c r="A1854" t="s">
        <v>5</v>
      </c>
      <c r="B1854" t="s">
        <v>5</v>
      </c>
      <c r="C1854" t="s">
        <v>190</v>
      </c>
      <c r="D1854" t="s">
        <v>186</v>
      </c>
      <c r="E1854" t="s">
        <v>141</v>
      </c>
      <c r="F1854" t="b">
        <v>0</v>
      </c>
      <c r="G1854" t="s">
        <v>153</v>
      </c>
      <c r="H1854" s="1">
        <v>45086.462187500001</v>
      </c>
      <c r="I1854" t="b">
        <v>0</v>
      </c>
      <c r="J1854" t="b">
        <v>0</v>
      </c>
      <c r="K1854" t="s">
        <v>116</v>
      </c>
      <c r="L1854" t="s">
        <v>142</v>
      </c>
      <c r="M1854" s="3">
        <v>165000</v>
      </c>
      <c r="O1854" t="s">
        <v>1032</v>
      </c>
      <c r="P1854" t="s">
        <v>2680</v>
      </c>
    </row>
    <row r="1855" spans="1:16" x14ac:dyDescent="0.3">
      <c r="A1855" t="s">
        <v>1</v>
      </c>
      <c r="B1855" t="s">
        <v>887</v>
      </c>
      <c r="C1855" t="s">
        <v>379</v>
      </c>
      <c r="D1855" t="s">
        <v>4373</v>
      </c>
      <c r="E1855" t="s">
        <v>141</v>
      </c>
      <c r="F1855" t="b">
        <v>0</v>
      </c>
      <c r="G1855" t="s">
        <v>181</v>
      </c>
      <c r="H1855" s="1">
        <v>45159.714733796303</v>
      </c>
      <c r="I1855" t="b">
        <v>0</v>
      </c>
      <c r="J1855" t="b">
        <v>1</v>
      </c>
      <c r="K1855" t="s">
        <v>116</v>
      </c>
      <c r="L1855" t="s">
        <v>142</v>
      </c>
      <c r="M1855" s="3">
        <v>211000</v>
      </c>
      <c r="O1855" t="s">
        <v>224</v>
      </c>
      <c r="P1855" t="s">
        <v>380</v>
      </c>
    </row>
    <row r="1856" spans="1:16" x14ac:dyDescent="0.3">
      <c r="A1856" t="s">
        <v>1</v>
      </c>
      <c r="B1856" t="s">
        <v>1</v>
      </c>
      <c r="C1856" t="s">
        <v>2977</v>
      </c>
      <c r="D1856" t="s">
        <v>157</v>
      </c>
      <c r="E1856" t="s">
        <v>141</v>
      </c>
      <c r="F1856" t="b">
        <v>0</v>
      </c>
      <c r="G1856" t="s">
        <v>165</v>
      </c>
      <c r="H1856" s="1">
        <v>45042.384872685187</v>
      </c>
      <c r="I1856" t="b">
        <v>0</v>
      </c>
      <c r="J1856" t="b">
        <v>1</v>
      </c>
      <c r="K1856" t="s">
        <v>116</v>
      </c>
      <c r="L1856" t="s">
        <v>142</v>
      </c>
      <c r="M1856" s="3">
        <v>120000</v>
      </c>
      <c r="O1856" t="s">
        <v>4374</v>
      </c>
      <c r="P1856" t="s">
        <v>4375</v>
      </c>
    </row>
    <row r="1857" spans="1:16" x14ac:dyDescent="0.3">
      <c r="A1857" t="s">
        <v>2</v>
      </c>
      <c r="B1857" t="s">
        <v>4376</v>
      </c>
      <c r="C1857" t="s">
        <v>357</v>
      </c>
      <c r="D1857" t="s">
        <v>163</v>
      </c>
      <c r="E1857" t="s">
        <v>141</v>
      </c>
      <c r="F1857" t="b">
        <v>0</v>
      </c>
      <c r="G1857" t="s">
        <v>148</v>
      </c>
      <c r="H1857" s="1">
        <v>45149.778136574067</v>
      </c>
      <c r="I1857" t="b">
        <v>0</v>
      </c>
      <c r="J1857" t="b">
        <v>0</v>
      </c>
      <c r="K1857" t="s">
        <v>116</v>
      </c>
      <c r="L1857" t="s">
        <v>166</v>
      </c>
      <c r="N1857" s="2">
        <v>47.620002746582031</v>
      </c>
      <c r="O1857" t="s">
        <v>170</v>
      </c>
      <c r="P1857" t="s">
        <v>4377</v>
      </c>
    </row>
    <row r="1858" spans="1:16" x14ac:dyDescent="0.3">
      <c r="A1858" t="s">
        <v>0</v>
      </c>
      <c r="B1858" t="s">
        <v>0</v>
      </c>
      <c r="C1858" t="s">
        <v>173</v>
      </c>
      <c r="D1858" t="s">
        <v>163</v>
      </c>
      <c r="E1858" t="s">
        <v>141</v>
      </c>
      <c r="F1858" t="b">
        <v>1</v>
      </c>
      <c r="G1858" t="s">
        <v>158</v>
      </c>
      <c r="H1858" s="1">
        <v>45147.751087962963</v>
      </c>
      <c r="I1858" t="b">
        <v>0</v>
      </c>
      <c r="J1858" t="b">
        <v>0</v>
      </c>
      <c r="K1858" t="s">
        <v>116</v>
      </c>
      <c r="L1858" t="s">
        <v>166</v>
      </c>
      <c r="N1858" s="2">
        <v>33</v>
      </c>
      <c r="O1858" t="s">
        <v>4378</v>
      </c>
      <c r="P1858" t="s">
        <v>4379</v>
      </c>
    </row>
    <row r="1859" spans="1:16" x14ac:dyDescent="0.3">
      <c r="A1859" t="s">
        <v>0</v>
      </c>
      <c r="B1859" t="s">
        <v>4380</v>
      </c>
      <c r="C1859" t="s">
        <v>937</v>
      </c>
      <c r="D1859" t="s">
        <v>163</v>
      </c>
      <c r="E1859" t="s">
        <v>141</v>
      </c>
      <c r="F1859" t="b">
        <v>0</v>
      </c>
      <c r="G1859" t="s">
        <v>181</v>
      </c>
      <c r="H1859" s="1">
        <v>45145.334432870368</v>
      </c>
      <c r="I1859" t="b">
        <v>1</v>
      </c>
      <c r="J1859" t="b">
        <v>1</v>
      </c>
      <c r="K1859" t="s">
        <v>116</v>
      </c>
      <c r="L1859" t="s">
        <v>166</v>
      </c>
      <c r="N1859" s="2">
        <v>24.969999313354489</v>
      </c>
      <c r="O1859" t="s">
        <v>1313</v>
      </c>
    </row>
    <row r="1860" spans="1:16" x14ac:dyDescent="0.3">
      <c r="A1860" t="s">
        <v>1</v>
      </c>
      <c r="B1860" t="s">
        <v>1242</v>
      </c>
      <c r="C1860" t="s">
        <v>4381</v>
      </c>
      <c r="D1860" t="s">
        <v>157</v>
      </c>
      <c r="E1860" t="s">
        <v>141</v>
      </c>
      <c r="F1860" t="b">
        <v>0</v>
      </c>
      <c r="G1860" t="s">
        <v>181</v>
      </c>
      <c r="H1860" s="1">
        <v>44933.503587962958</v>
      </c>
      <c r="I1860" t="b">
        <v>0</v>
      </c>
      <c r="J1860" t="b">
        <v>1</v>
      </c>
      <c r="K1860" t="s">
        <v>116</v>
      </c>
      <c r="L1860" t="s">
        <v>142</v>
      </c>
      <c r="M1860" s="3">
        <v>98301.5</v>
      </c>
      <c r="O1860" t="s">
        <v>4382</v>
      </c>
      <c r="P1860" t="s">
        <v>4383</v>
      </c>
    </row>
    <row r="1861" spans="1:16" x14ac:dyDescent="0.3">
      <c r="A1861" t="s">
        <v>1</v>
      </c>
      <c r="B1861" t="s">
        <v>4384</v>
      </c>
      <c r="C1861" t="s">
        <v>116</v>
      </c>
      <c r="D1861" t="s">
        <v>186</v>
      </c>
      <c r="E1861" t="s">
        <v>141</v>
      </c>
      <c r="F1861" t="b">
        <v>0</v>
      </c>
      <c r="G1861" t="s">
        <v>165</v>
      </c>
      <c r="H1861" s="1">
        <v>45132.006018518521</v>
      </c>
      <c r="I1861" t="b">
        <v>0</v>
      </c>
      <c r="J1861" t="b">
        <v>0</v>
      </c>
      <c r="K1861" t="s">
        <v>116</v>
      </c>
      <c r="L1861" t="s">
        <v>142</v>
      </c>
      <c r="M1861" s="3">
        <v>195000</v>
      </c>
      <c r="O1861" t="s">
        <v>4385</v>
      </c>
    </row>
    <row r="1862" spans="1:16" x14ac:dyDescent="0.3">
      <c r="A1862" t="s">
        <v>0</v>
      </c>
      <c r="B1862" t="s">
        <v>0</v>
      </c>
      <c r="C1862" t="s">
        <v>173</v>
      </c>
      <c r="D1862" t="s">
        <v>329</v>
      </c>
      <c r="E1862" t="s">
        <v>636</v>
      </c>
      <c r="F1862" t="b">
        <v>1</v>
      </c>
      <c r="G1862" t="s">
        <v>181</v>
      </c>
      <c r="H1862" s="1">
        <v>45235.293067129627</v>
      </c>
      <c r="I1862" t="b">
        <v>0</v>
      </c>
      <c r="J1862" t="b">
        <v>1</v>
      </c>
      <c r="K1862" t="s">
        <v>116</v>
      </c>
      <c r="L1862" t="s">
        <v>166</v>
      </c>
      <c r="N1862" s="2">
        <v>66</v>
      </c>
      <c r="O1862" t="s">
        <v>1350</v>
      </c>
      <c r="P1862" t="s">
        <v>4386</v>
      </c>
    </row>
    <row r="1863" spans="1:16" x14ac:dyDescent="0.3">
      <c r="A1863" t="s">
        <v>2</v>
      </c>
      <c r="B1863" t="s">
        <v>4387</v>
      </c>
      <c r="C1863" t="s">
        <v>173</v>
      </c>
      <c r="D1863" t="s">
        <v>349</v>
      </c>
      <c r="E1863" t="s">
        <v>350</v>
      </c>
      <c r="F1863" t="b">
        <v>1</v>
      </c>
      <c r="G1863" t="s">
        <v>158</v>
      </c>
      <c r="H1863" s="1">
        <v>45258.336539351847</v>
      </c>
      <c r="I1863" t="b">
        <v>0</v>
      </c>
      <c r="J1863" t="b">
        <v>0</v>
      </c>
      <c r="K1863" t="s">
        <v>116</v>
      </c>
      <c r="L1863" t="s">
        <v>166</v>
      </c>
      <c r="N1863" s="2">
        <v>29.5</v>
      </c>
      <c r="O1863" t="s">
        <v>351</v>
      </c>
      <c r="P1863" t="s">
        <v>4388</v>
      </c>
    </row>
    <row r="1864" spans="1:16" x14ac:dyDescent="0.3">
      <c r="A1864" t="s">
        <v>7</v>
      </c>
      <c r="B1864" t="s">
        <v>4389</v>
      </c>
      <c r="C1864" t="s">
        <v>357</v>
      </c>
      <c r="D1864" t="s">
        <v>163</v>
      </c>
      <c r="E1864" t="s">
        <v>164</v>
      </c>
      <c r="F1864" t="b">
        <v>0</v>
      </c>
      <c r="G1864" t="s">
        <v>153</v>
      </c>
      <c r="H1864" s="1">
        <v>45197.250196759262</v>
      </c>
      <c r="I1864" t="b">
        <v>0</v>
      </c>
      <c r="J1864" t="b">
        <v>1</v>
      </c>
      <c r="K1864" t="s">
        <v>116</v>
      </c>
      <c r="L1864" t="s">
        <v>166</v>
      </c>
      <c r="N1864" s="2">
        <v>26.389999389648441</v>
      </c>
      <c r="O1864" t="s">
        <v>3495</v>
      </c>
      <c r="P1864" t="s">
        <v>4390</v>
      </c>
    </row>
    <row r="1865" spans="1:16" x14ac:dyDescent="0.3">
      <c r="A1865" t="s">
        <v>0</v>
      </c>
      <c r="B1865" t="s">
        <v>0</v>
      </c>
      <c r="C1865" t="s">
        <v>3262</v>
      </c>
      <c r="D1865" t="s">
        <v>147</v>
      </c>
      <c r="E1865" t="s">
        <v>141</v>
      </c>
      <c r="F1865" t="b">
        <v>0</v>
      </c>
      <c r="G1865" t="s">
        <v>153</v>
      </c>
      <c r="H1865" s="1">
        <v>45127.750115740739</v>
      </c>
      <c r="I1865" t="b">
        <v>1</v>
      </c>
      <c r="J1865" t="b">
        <v>1</v>
      </c>
      <c r="K1865" t="s">
        <v>116</v>
      </c>
      <c r="L1865" t="s">
        <v>166</v>
      </c>
      <c r="N1865" s="2">
        <v>55</v>
      </c>
      <c r="O1865" t="s">
        <v>4391</v>
      </c>
      <c r="P1865" t="s">
        <v>4392</v>
      </c>
    </row>
    <row r="1866" spans="1:16" x14ac:dyDescent="0.3">
      <c r="A1866" t="s">
        <v>1</v>
      </c>
      <c r="B1866" t="s">
        <v>4393</v>
      </c>
      <c r="C1866" t="s">
        <v>531</v>
      </c>
      <c r="D1866" t="s">
        <v>163</v>
      </c>
      <c r="E1866" t="s">
        <v>164</v>
      </c>
      <c r="F1866" t="b">
        <v>0</v>
      </c>
      <c r="G1866" t="s">
        <v>153</v>
      </c>
      <c r="H1866" s="1">
        <v>45183.254340277781</v>
      </c>
      <c r="I1866" t="b">
        <v>0</v>
      </c>
      <c r="J1866" t="b">
        <v>0</v>
      </c>
      <c r="K1866" t="s">
        <v>116</v>
      </c>
      <c r="L1866" t="s">
        <v>166</v>
      </c>
      <c r="N1866" s="2">
        <v>45.889999389648438</v>
      </c>
      <c r="O1866" t="s">
        <v>2838</v>
      </c>
      <c r="P1866" t="s">
        <v>4394</v>
      </c>
    </row>
    <row r="1867" spans="1:16" x14ac:dyDescent="0.3">
      <c r="A1867" t="s">
        <v>4</v>
      </c>
      <c r="B1867" t="s">
        <v>4395</v>
      </c>
      <c r="C1867" t="s">
        <v>185</v>
      </c>
      <c r="D1867" t="s">
        <v>186</v>
      </c>
      <c r="E1867" t="s">
        <v>141</v>
      </c>
      <c r="F1867" t="b">
        <v>0</v>
      </c>
      <c r="G1867" t="s">
        <v>104</v>
      </c>
      <c r="H1867" s="1">
        <v>45116.533993055556</v>
      </c>
      <c r="I1867" t="b">
        <v>0</v>
      </c>
      <c r="J1867" t="b">
        <v>1</v>
      </c>
      <c r="K1867" t="s">
        <v>104</v>
      </c>
      <c r="L1867" t="s">
        <v>142</v>
      </c>
      <c r="M1867" s="3">
        <v>233500</v>
      </c>
      <c r="O1867" t="s">
        <v>187</v>
      </c>
      <c r="P1867" t="s">
        <v>4396</v>
      </c>
    </row>
    <row r="1868" spans="1:16" x14ac:dyDescent="0.3">
      <c r="A1868" t="s">
        <v>1</v>
      </c>
      <c r="B1868" t="s">
        <v>1</v>
      </c>
      <c r="C1868" t="s">
        <v>455</v>
      </c>
      <c r="D1868" t="s">
        <v>282</v>
      </c>
      <c r="E1868" t="s">
        <v>350</v>
      </c>
      <c r="F1868" t="b">
        <v>0</v>
      </c>
      <c r="G1868" t="s">
        <v>158</v>
      </c>
      <c r="H1868" s="1">
        <v>45219.633368055547</v>
      </c>
      <c r="I1868" t="b">
        <v>1</v>
      </c>
      <c r="J1868" t="b">
        <v>1</v>
      </c>
      <c r="K1868" t="s">
        <v>116</v>
      </c>
      <c r="L1868" t="s">
        <v>166</v>
      </c>
      <c r="N1868" s="2">
        <v>65</v>
      </c>
      <c r="O1868" t="s">
        <v>313</v>
      </c>
      <c r="P1868" t="s">
        <v>4397</v>
      </c>
    </row>
    <row r="1869" spans="1:16" x14ac:dyDescent="0.3">
      <c r="A1869" t="s">
        <v>1</v>
      </c>
      <c r="B1869" t="s">
        <v>4398</v>
      </c>
      <c r="C1869" t="s">
        <v>906</v>
      </c>
      <c r="D1869" t="s">
        <v>157</v>
      </c>
      <c r="E1869" t="s">
        <v>141</v>
      </c>
      <c r="F1869" t="b">
        <v>0</v>
      </c>
      <c r="G1869" t="s">
        <v>91</v>
      </c>
      <c r="H1869" s="1">
        <v>45097.872743055559</v>
      </c>
      <c r="I1869" t="b">
        <v>0</v>
      </c>
      <c r="J1869" t="b">
        <v>0</v>
      </c>
      <c r="K1869" t="s">
        <v>91</v>
      </c>
      <c r="L1869" t="s">
        <v>142</v>
      </c>
      <c r="M1869" s="3">
        <v>147500</v>
      </c>
      <c r="O1869" t="s">
        <v>630</v>
      </c>
      <c r="P1869" t="s">
        <v>4399</v>
      </c>
    </row>
    <row r="1870" spans="1:16" x14ac:dyDescent="0.3">
      <c r="A1870" t="s">
        <v>6</v>
      </c>
      <c r="B1870" t="s">
        <v>4400</v>
      </c>
      <c r="C1870" t="s">
        <v>3567</v>
      </c>
      <c r="D1870" t="s">
        <v>1263</v>
      </c>
      <c r="E1870" t="s">
        <v>141</v>
      </c>
      <c r="F1870" t="b">
        <v>0</v>
      </c>
      <c r="G1870" t="s">
        <v>181</v>
      </c>
      <c r="H1870" s="1">
        <v>45088.627071759263</v>
      </c>
      <c r="I1870" t="b">
        <v>0</v>
      </c>
      <c r="J1870" t="b">
        <v>1</v>
      </c>
      <c r="K1870" t="s">
        <v>116</v>
      </c>
      <c r="L1870" t="s">
        <v>142</v>
      </c>
      <c r="M1870" s="3">
        <v>154000</v>
      </c>
      <c r="O1870" t="s">
        <v>288</v>
      </c>
      <c r="P1870" t="s">
        <v>2110</v>
      </c>
    </row>
    <row r="1871" spans="1:16" x14ac:dyDescent="0.3">
      <c r="A1871" t="s">
        <v>1</v>
      </c>
      <c r="B1871" t="s">
        <v>4401</v>
      </c>
      <c r="C1871" t="s">
        <v>173</v>
      </c>
      <c r="D1871" t="s">
        <v>186</v>
      </c>
      <c r="E1871" t="s">
        <v>141</v>
      </c>
      <c r="F1871" t="b">
        <v>1</v>
      </c>
      <c r="G1871" t="s">
        <v>158</v>
      </c>
      <c r="H1871" s="1">
        <v>45128.673101851848</v>
      </c>
      <c r="I1871" t="b">
        <v>0</v>
      </c>
      <c r="J1871" t="b">
        <v>0</v>
      </c>
      <c r="K1871" t="s">
        <v>116</v>
      </c>
      <c r="L1871" t="s">
        <v>142</v>
      </c>
      <c r="M1871" s="3">
        <v>82500</v>
      </c>
      <c r="O1871" t="s">
        <v>4402</v>
      </c>
      <c r="P1871" t="s">
        <v>4403</v>
      </c>
    </row>
    <row r="1872" spans="1:16" x14ac:dyDescent="0.3">
      <c r="A1872" t="s">
        <v>7</v>
      </c>
      <c r="B1872" t="s">
        <v>4404</v>
      </c>
      <c r="C1872" t="s">
        <v>204</v>
      </c>
      <c r="D1872" t="s">
        <v>163</v>
      </c>
      <c r="E1872" t="s">
        <v>141</v>
      </c>
      <c r="F1872" t="b">
        <v>0</v>
      </c>
      <c r="G1872" t="s">
        <v>181</v>
      </c>
      <c r="H1872" s="1">
        <v>45170.891076388893</v>
      </c>
      <c r="I1872" t="b">
        <v>1</v>
      </c>
      <c r="J1872" t="b">
        <v>0</v>
      </c>
      <c r="K1872" t="s">
        <v>116</v>
      </c>
      <c r="L1872" t="s">
        <v>166</v>
      </c>
      <c r="N1872" s="2">
        <v>43.979999542236328</v>
      </c>
      <c r="O1872" t="s">
        <v>4405</v>
      </c>
    </row>
    <row r="1873" spans="1:16" x14ac:dyDescent="0.3">
      <c r="A1873" t="s">
        <v>0</v>
      </c>
      <c r="B1873" t="s">
        <v>4406</v>
      </c>
      <c r="C1873" t="s">
        <v>4407</v>
      </c>
      <c r="D1873" t="s">
        <v>157</v>
      </c>
      <c r="E1873" t="s">
        <v>141</v>
      </c>
      <c r="F1873" t="b">
        <v>0</v>
      </c>
      <c r="G1873" t="s">
        <v>16</v>
      </c>
      <c r="H1873" s="1">
        <v>45043.808842592603</v>
      </c>
      <c r="I1873" t="b">
        <v>0</v>
      </c>
      <c r="J1873" t="b">
        <v>0</v>
      </c>
      <c r="K1873" t="s">
        <v>16</v>
      </c>
      <c r="L1873" t="s">
        <v>142</v>
      </c>
      <c r="M1873" s="3">
        <v>53014</v>
      </c>
      <c r="O1873" t="s">
        <v>4408</v>
      </c>
      <c r="P1873" t="s">
        <v>1908</v>
      </c>
    </row>
    <row r="1874" spans="1:16" x14ac:dyDescent="0.3">
      <c r="A1874" t="s">
        <v>2</v>
      </c>
      <c r="B1874" t="s">
        <v>4409</v>
      </c>
      <c r="C1874" t="s">
        <v>546</v>
      </c>
      <c r="D1874" t="s">
        <v>1342</v>
      </c>
      <c r="E1874" t="s">
        <v>141</v>
      </c>
      <c r="F1874" t="b">
        <v>0</v>
      </c>
      <c r="G1874" t="s">
        <v>207</v>
      </c>
      <c r="H1874" s="1">
        <v>44985.546631944453</v>
      </c>
      <c r="I1874" t="b">
        <v>0</v>
      </c>
      <c r="J1874" t="b">
        <v>0</v>
      </c>
      <c r="K1874" t="s">
        <v>116</v>
      </c>
      <c r="L1874" t="s">
        <v>142</v>
      </c>
      <c r="M1874" s="3">
        <v>115000</v>
      </c>
      <c r="O1874" t="s">
        <v>3958</v>
      </c>
      <c r="P1874" t="s">
        <v>3279</v>
      </c>
    </row>
    <row r="1875" spans="1:16" x14ac:dyDescent="0.3">
      <c r="A1875" t="s">
        <v>0</v>
      </c>
      <c r="B1875" t="s">
        <v>4410</v>
      </c>
      <c r="C1875" t="s">
        <v>1076</v>
      </c>
      <c r="D1875" t="s">
        <v>1861</v>
      </c>
      <c r="E1875" t="s">
        <v>206</v>
      </c>
      <c r="F1875" t="b">
        <v>0</v>
      </c>
      <c r="G1875" t="s">
        <v>153</v>
      </c>
      <c r="H1875" s="1">
        <v>45103.958599537043</v>
      </c>
      <c r="I1875" t="b">
        <v>1</v>
      </c>
      <c r="J1875" t="b">
        <v>0</v>
      </c>
      <c r="K1875" t="s">
        <v>116</v>
      </c>
      <c r="L1875" t="s">
        <v>166</v>
      </c>
      <c r="N1875" s="2">
        <v>31.5</v>
      </c>
      <c r="O1875" t="s">
        <v>4411</v>
      </c>
      <c r="P1875" t="s">
        <v>4412</v>
      </c>
    </row>
    <row r="1876" spans="1:16" x14ac:dyDescent="0.3">
      <c r="A1876" t="s">
        <v>5</v>
      </c>
      <c r="B1876" t="s">
        <v>5</v>
      </c>
      <c r="C1876" t="s">
        <v>4413</v>
      </c>
      <c r="D1876" t="s">
        <v>157</v>
      </c>
      <c r="E1876" t="s">
        <v>141</v>
      </c>
      <c r="F1876" t="b">
        <v>0</v>
      </c>
      <c r="G1876" t="s">
        <v>181</v>
      </c>
      <c r="H1876" s="1">
        <v>45092.005115740743</v>
      </c>
      <c r="I1876" t="b">
        <v>0</v>
      </c>
      <c r="J1876" t="b">
        <v>0</v>
      </c>
      <c r="K1876" t="s">
        <v>116</v>
      </c>
      <c r="L1876" t="s">
        <v>142</v>
      </c>
      <c r="M1876" s="3">
        <v>147500</v>
      </c>
      <c r="O1876" t="s">
        <v>4414</v>
      </c>
      <c r="P1876" t="s">
        <v>4415</v>
      </c>
    </row>
    <row r="1877" spans="1:16" x14ac:dyDescent="0.3">
      <c r="A1877" t="s">
        <v>1</v>
      </c>
      <c r="B1877" t="s">
        <v>4416</v>
      </c>
      <c r="C1877" t="s">
        <v>173</v>
      </c>
      <c r="D1877" t="s">
        <v>902</v>
      </c>
      <c r="E1877" t="s">
        <v>141</v>
      </c>
      <c r="F1877" t="b">
        <v>1</v>
      </c>
      <c r="G1877" t="s">
        <v>25</v>
      </c>
      <c r="H1877" s="1">
        <v>45266.132222222222</v>
      </c>
      <c r="I1877" t="b">
        <v>1</v>
      </c>
      <c r="J1877" t="b">
        <v>1</v>
      </c>
      <c r="K1877" t="s">
        <v>25</v>
      </c>
      <c r="L1877" t="s">
        <v>142</v>
      </c>
      <c r="M1877" s="3">
        <v>171875</v>
      </c>
      <c r="O1877" t="s">
        <v>2088</v>
      </c>
      <c r="P1877" t="s">
        <v>4417</v>
      </c>
    </row>
    <row r="1878" spans="1:16" x14ac:dyDescent="0.3">
      <c r="A1878" t="s">
        <v>1</v>
      </c>
      <c r="B1878" t="s">
        <v>1</v>
      </c>
      <c r="C1878" t="s">
        <v>426</v>
      </c>
      <c r="D1878" t="s">
        <v>163</v>
      </c>
      <c r="E1878" t="s">
        <v>141</v>
      </c>
      <c r="F1878" t="b">
        <v>0</v>
      </c>
      <c r="G1878" t="s">
        <v>148</v>
      </c>
      <c r="H1878" s="1">
        <v>45157.747384259259</v>
      </c>
      <c r="I1878" t="b">
        <v>0</v>
      </c>
      <c r="J1878" t="b">
        <v>0</v>
      </c>
      <c r="K1878" t="s">
        <v>116</v>
      </c>
      <c r="L1878" t="s">
        <v>166</v>
      </c>
      <c r="N1878" s="2">
        <v>61.159996032714837</v>
      </c>
      <c r="O1878" t="s">
        <v>2412</v>
      </c>
      <c r="P1878" t="s">
        <v>4418</v>
      </c>
    </row>
    <row r="1879" spans="1:16" x14ac:dyDescent="0.3">
      <c r="A1879" t="s">
        <v>0</v>
      </c>
      <c r="B1879" t="s">
        <v>4419</v>
      </c>
      <c r="C1879" t="s">
        <v>581</v>
      </c>
      <c r="D1879" t="s">
        <v>4221</v>
      </c>
      <c r="E1879" t="s">
        <v>548</v>
      </c>
      <c r="F1879" t="b">
        <v>0</v>
      </c>
      <c r="G1879" t="s">
        <v>148</v>
      </c>
      <c r="H1879" s="1">
        <v>45187.986898148149</v>
      </c>
      <c r="I1879" t="b">
        <v>0</v>
      </c>
      <c r="J1879" t="b">
        <v>0</v>
      </c>
      <c r="K1879" t="s">
        <v>116</v>
      </c>
      <c r="L1879" t="s">
        <v>166</v>
      </c>
      <c r="N1879" s="2">
        <v>24</v>
      </c>
      <c r="O1879" t="s">
        <v>4420</v>
      </c>
      <c r="P1879" t="s">
        <v>371</v>
      </c>
    </row>
    <row r="1880" spans="1:16" x14ac:dyDescent="0.3">
      <c r="A1880" t="s">
        <v>1</v>
      </c>
      <c r="B1880" t="s">
        <v>1591</v>
      </c>
      <c r="C1880" t="s">
        <v>4421</v>
      </c>
      <c r="D1880" t="s">
        <v>163</v>
      </c>
      <c r="E1880" t="s">
        <v>141</v>
      </c>
      <c r="F1880" t="b">
        <v>0</v>
      </c>
      <c r="G1880" t="s">
        <v>165</v>
      </c>
      <c r="H1880" s="1">
        <v>45162.768703703703</v>
      </c>
      <c r="I1880" t="b">
        <v>0</v>
      </c>
      <c r="J1880" t="b">
        <v>1</v>
      </c>
      <c r="K1880" t="s">
        <v>116</v>
      </c>
      <c r="L1880" t="s">
        <v>166</v>
      </c>
      <c r="N1880" s="2">
        <v>54.31500244140625</v>
      </c>
      <c r="O1880" t="s">
        <v>3086</v>
      </c>
      <c r="P1880" t="s">
        <v>3243</v>
      </c>
    </row>
    <row r="1881" spans="1:16" x14ac:dyDescent="0.3">
      <c r="A1881" t="s">
        <v>1</v>
      </c>
      <c r="B1881" t="s">
        <v>4422</v>
      </c>
      <c r="C1881" t="s">
        <v>1266</v>
      </c>
      <c r="D1881" t="s">
        <v>214</v>
      </c>
      <c r="E1881" t="s">
        <v>141</v>
      </c>
      <c r="F1881" t="b">
        <v>0</v>
      </c>
      <c r="G1881" t="s">
        <v>158</v>
      </c>
      <c r="H1881" s="1">
        <v>45164.33971064815</v>
      </c>
      <c r="I1881" t="b">
        <v>0</v>
      </c>
      <c r="J1881" t="b">
        <v>1</v>
      </c>
      <c r="K1881" t="s">
        <v>116</v>
      </c>
      <c r="L1881" t="s">
        <v>142</v>
      </c>
      <c r="M1881" s="3">
        <v>105000</v>
      </c>
      <c r="O1881" t="s">
        <v>1267</v>
      </c>
      <c r="P1881" t="s">
        <v>4423</v>
      </c>
    </row>
    <row r="1882" spans="1:16" x14ac:dyDescent="0.3">
      <c r="A1882" t="s">
        <v>2</v>
      </c>
      <c r="B1882" t="s">
        <v>4424</v>
      </c>
      <c r="C1882" t="s">
        <v>1333</v>
      </c>
      <c r="D1882" t="s">
        <v>147</v>
      </c>
      <c r="E1882" t="s">
        <v>141</v>
      </c>
      <c r="F1882" t="b">
        <v>0</v>
      </c>
      <c r="G1882" t="s">
        <v>158</v>
      </c>
      <c r="H1882" s="1">
        <v>45045.670289351852</v>
      </c>
      <c r="I1882" t="b">
        <v>0</v>
      </c>
      <c r="J1882" t="b">
        <v>0</v>
      </c>
      <c r="K1882" t="s">
        <v>116</v>
      </c>
      <c r="L1882" t="s">
        <v>142</v>
      </c>
      <c r="M1882" s="3">
        <v>136400</v>
      </c>
      <c r="O1882" t="s">
        <v>1334</v>
      </c>
      <c r="P1882" t="s">
        <v>4425</v>
      </c>
    </row>
    <row r="1883" spans="1:16" x14ac:dyDescent="0.3">
      <c r="A1883" t="s">
        <v>1</v>
      </c>
      <c r="B1883" t="s">
        <v>1</v>
      </c>
      <c r="C1883" t="s">
        <v>156</v>
      </c>
      <c r="D1883" t="s">
        <v>4426</v>
      </c>
      <c r="E1883" t="s">
        <v>141</v>
      </c>
      <c r="F1883" t="b">
        <v>0</v>
      </c>
      <c r="G1883" t="s">
        <v>207</v>
      </c>
      <c r="H1883" s="1">
        <v>45225.798518518517</v>
      </c>
      <c r="I1883" t="b">
        <v>0</v>
      </c>
      <c r="J1883" t="b">
        <v>1</v>
      </c>
      <c r="K1883" t="s">
        <v>116</v>
      </c>
      <c r="L1883" t="s">
        <v>142</v>
      </c>
      <c r="M1883" s="3">
        <v>110000</v>
      </c>
      <c r="O1883" t="s">
        <v>4427</v>
      </c>
      <c r="P1883" t="s">
        <v>4428</v>
      </c>
    </row>
    <row r="1884" spans="1:16" x14ac:dyDescent="0.3">
      <c r="A1884" t="s">
        <v>2</v>
      </c>
      <c r="B1884" t="s">
        <v>2</v>
      </c>
      <c r="C1884" t="s">
        <v>507</v>
      </c>
      <c r="D1884" t="s">
        <v>163</v>
      </c>
      <c r="E1884" t="s">
        <v>164</v>
      </c>
      <c r="F1884" t="b">
        <v>0</v>
      </c>
      <c r="G1884" t="s">
        <v>153</v>
      </c>
      <c r="H1884" s="1">
        <v>45246.293333333328</v>
      </c>
      <c r="I1884" t="b">
        <v>0</v>
      </c>
      <c r="J1884" t="b">
        <v>0</v>
      </c>
      <c r="K1884" t="s">
        <v>116</v>
      </c>
      <c r="L1884" t="s">
        <v>166</v>
      </c>
      <c r="N1884" s="2">
        <v>47.620002746582031</v>
      </c>
      <c r="O1884" t="s">
        <v>4429</v>
      </c>
    </row>
    <row r="1885" spans="1:16" x14ac:dyDescent="0.3">
      <c r="A1885" t="s">
        <v>2</v>
      </c>
      <c r="B1885" t="s">
        <v>1416</v>
      </c>
      <c r="C1885" t="s">
        <v>4430</v>
      </c>
      <c r="D1885" t="s">
        <v>214</v>
      </c>
      <c r="E1885" t="s">
        <v>141</v>
      </c>
      <c r="F1885" t="b">
        <v>0</v>
      </c>
      <c r="G1885" t="s">
        <v>181</v>
      </c>
      <c r="H1885" s="1">
        <v>45029.378020833326</v>
      </c>
      <c r="I1885" t="b">
        <v>0</v>
      </c>
      <c r="J1885" t="b">
        <v>0</v>
      </c>
      <c r="K1885" t="s">
        <v>116</v>
      </c>
      <c r="L1885" t="s">
        <v>142</v>
      </c>
      <c r="M1885" s="3">
        <v>150000</v>
      </c>
      <c r="O1885" t="s">
        <v>4431</v>
      </c>
      <c r="P1885" t="s">
        <v>4432</v>
      </c>
    </row>
    <row r="1886" spans="1:16" x14ac:dyDescent="0.3">
      <c r="A1886" t="s">
        <v>2</v>
      </c>
      <c r="B1886" t="s">
        <v>781</v>
      </c>
      <c r="C1886" t="s">
        <v>173</v>
      </c>
      <c r="D1886" t="s">
        <v>186</v>
      </c>
      <c r="E1886" t="s">
        <v>141</v>
      </c>
      <c r="F1886" t="b">
        <v>1</v>
      </c>
      <c r="G1886" t="s">
        <v>165</v>
      </c>
      <c r="H1886" s="1">
        <v>45120.335856481477</v>
      </c>
      <c r="I1886" t="b">
        <v>0</v>
      </c>
      <c r="J1886" t="b">
        <v>0</v>
      </c>
      <c r="K1886" t="s">
        <v>116</v>
      </c>
      <c r="L1886" t="s">
        <v>142</v>
      </c>
      <c r="M1886" s="3">
        <v>215000</v>
      </c>
      <c r="O1886" t="s">
        <v>4433</v>
      </c>
      <c r="P1886" t="s">
        <v>4434</v>
      </c>
    </row>
    <row r="1887" spans="1:16" x14ac:dyDescent="0.3">
      <c r="A1887" t="s">
        <v>1</v>
      </c>
      <c r="B1887" t="s">
        <v>4435</v>
      </c>
      <c r="C1887" t="s">
        <v>711</v>
      </c>
      <c r="D1887" t="s">
        <v>805</v>
      </c>
      <c r="E1887" t="s">
        <v>141</v>
      </c>
      <c r="F1887" t="b">
        <v>0</v>
      </c>
      <c r="G1887" t="s">
        <v>165</v>
      </c>
      <c r="H1887" s="1">
        <v>44976.798136574071</v>
      </c>
      <c r="I1887" t="b">
        <v>0</v>
      </c>
      <c r="J1887" t="b">
        <v>1</v>
      </c>
      <c r="K1887" t="s">
        <v>116</v>
      </c>
      <c r="L1887" t="s">
        <v>142</v>
      </c>
      <c r="M1887" s="3">
        <v>107850</v>
      </c>
      <c r="O1887" t="s">
        <v>713</v>
      </c>
      <c r="P1887" t="s">
        <v>714</v>
      </c>
    </row>
    <row r="1888" spans="1:16" x14ac:dyDescent="0.3">
      <c r="A1888" t="s">
        <v>6</v>
      </c>
      <c r="B1888" t="s">
        <v>6</v>
      </c>
      <c r="C1888" t="s">
        <v>372</v>
      </c>
      <c r="D1888" t="s">
        <v>214</v>
      </c>
      <c r="E1888" t="s">
        <v>141</v>
      </c>
      <c r="F1888" t="b">
        <v>0</v>
      </c>
      <c r="G1888" t="s">
        <v>165</v>
      </c>
      <c r="H1888" s="1">
        <v>45106.378020833326</v>
      </c>
      <c r="I1888" t="b">
        <v>0</v>
      </c>
      <c r="J1888" t="b">
        <v>0</v>
      </c>
      <c r="K1888" t="s">
        <v>116</v>
      </c>
      <c r="L1888" t="s">
        <v>142</v>
      </c>
      <c r="M1888" s="3">
        <v>90000</v>
      </c>
      <c r="O1888" t="s">
        <v>4436</v>
      </c>
      <c r="P1888" t="s">
        <v>4437</v>
      </c>
    </row>
    <row r="1889" spans="1:16" x14ac:dyDescent="0.3">
      <c r="A1889" t="s">
        <v>0</v>
      </c>
      <c r="B1889" t="s">
        <v>0</v>
      </c>
      <c r="C1889" t="s">
        <v>162</v>
      </c>
      <c r="D1889" t="s">
        <v>140</v>
      </c>
      <c r="E1889" t="s">
        <v>4438</v>
      </c>
      <c r="F1889" t="b">
        <v>0</v>
      </c>
      <c r="G1889" t="s">
        <v>165</v>
      </c>
      <c r="H1889" s="1">
        <v>45268.625775462962</v>
      </c>
      <c r="I1889" t="b">
        <v>0</v>
      </c>
      <c r="J1889" t="b">
        <v>0</v>
      </c>
      <c r="K1889" t="s">
        <v>116</v>
      </c>
      <c r="L1889" t="s">
        <v>166</v>
      </c>
      <c r="N1889" s="2">
        <v>22.54999923706055</v>
      </c>
      <c r="O1889" t="s">
        <v>391</v>
      </c>
      <c r="P1889" t="s">
        <v>3632</v>
      </c>
    </row>
    <row r="1890" spans="1:16" x14ac:dyDescent="0.3">
      <c r="A1890" t="s">
        <v>0</v>
      </c>
      <c r="B1890" t="s">
        <v>765</v>
      </c>
      <c r="C1890" t="s">
        <v>4439</v>
      </c>
      <c r="D1890" t="s">
        <v>140</v>
      </c>
      <c r="F1890" t="b">
        <v>0</v>
      </c>
      <c r="G1890" t="s">
        <v>153</v>
      </c>
      <c r="H1890" s="1">
        <v>44968.708402777767</v>
      </c>
      <c r="I1890" t="b">
        <v>1</v>
      </c>
      <c r="J1890" t="b">
        <v>0</v>
      </c>
      <c r="K1890" t="s">
        <v>116</v>
      </c>
      <c r="L1890" t="s">
        <v>166</v>
      </c>
      <c r="N1890" s="2">
        <v>37.5</v>
      </c>
      <c r="O1890" t="s">
        <v>391</v>
      </c>
      <c r="P1890" t="s">
        <v>4440</v>
      </c>
    </row>
    <row r="1891" spans="1:16" x14ac:dyDescent="0.3">
      <c r="A1891" t="s">
        <v>1</v>
      </c>
      <c r="B1891" t="s">
        <v>1</v>
      </c>
      <c r="C1891" t="s">
        <v>173</v>
      </c>
      <c r="D1891" t="s">
        <v>186</v>
      </c>
      <c r="E1891" t="s">
        <v>141</v>
      </c>
      <c r="F1891" t="b">
        <v>1</v>
      </c>
      <c r="G1891" t="s">
        <v>153</v>
      </c>
      <c r="H1891" s="1">
        <v>45016.713680555556</v>
      </c>
      <c r="I1891" t="b">
        <v>0</v>
      </c>
      <c r="J1891" t="b">
        <v>0</v>
      </c>
      <c r="K1891" t="s">
        <v>116</v>
      </c>
      <c r="L1891" t="s">
        <v>142</v>
      </c>
      <c r="M1891" s="3">
        <v>147500</v>
      </c>
      <c r="O1891" t="s">
        <v>249</v>
      </c>
      <c r="P1891" t="s">
        <v>4441</v>
      </c>
    </row>
    <row r="1892" spans="1:16" x14ac:dyDescent="0.3">
      <c r="A1892" t="s">
        <v>2</v>
      </c>
      <c r="B1892" t="s">
        <v>735</v>
      </c>
      <c r="C1892" t="s">
        <v>507</v>
      </c>
      <c r="D1892" t="s">
        <v>163</v>
      </c>
      <c r="E1892" t="s">
        <v>164</v>
      </c>
      <c r="F1892" t="b">
        <v>0</v>
      </c>
      <c r="G1892" t="s">
        <v>153</v>
      </c>
      <c r="H1892" s="1">
        <v>45234.918263888889</v>
      </c>
      <c r="I1892" t="b">
        <v>0</v>
      </c>
      <c r="J1892" t="b">
        <v>1</v>
      </c>
      <c r="K1892" t="s">
        <v>116</v>
      </c>
      <c r="L1892" t="s">
        <v>166</v>
      </c>
      <c r="N1892" s="2">
        <v>47.620002746582031</v>
      </c>
      <c r="O1892" t="s">
        <v>1967</v>
      </c>
      <c r="P1892" t="s">
        <v>4442</v>
      </c>
    </row>
    <row r="1893" spans="1:16" x14ac:dyDescent="0.3">
      <c r="A1893" t="s">
        <v>1</v>
      </c>
      <c r="B1893" t="s">
        <v>4443</v>
      </c>
      <c r="C1893" t="s">
        <v>494</v>
      </c>
      <c r="D1893" t="s">
        <v>282</v>
      </c>
      <c r="E1893" t="s">
        <v>206</v>
      </c>
      <c r="F1893" t="b">
        <v>0</v>
      </c>
      <c r="G1893" t="s">
        <v>207</v>
      </c>
      <c r="H1893" s="1">
        <v>45237.589363425926</v>
      </c>
      <c r="I1893" t="b">
        <v>1</v>
      </c>
      <c r="J1893" t="b">
        <v>0</v>
      </c>
      <c r="K1893" t="s">
        <v>116</v>
      </c>
      <c r="L1893" t="s">
        <v>166</v>
      </c>
      <c r="N1893" s="2">
        <v>45</v>
      </c>
      <c r="O1893" t="s">
        <v>4444</v>
      </c>
      <c r="P1893" t="s">
        <v>4445</v>
      </c>
    </row>
    <row r="1894" spans="1:16" x14ac:dyDescent="0.3">
      <c r="A1894" t="s">
        <v>2</v>
      </c>
      <c r="B1894" t="s">
        <v>4446</v>
      </c>
      <c r="C1894" t="s">
        <v>190</v>
      </c>
      <c r="D1894" t="s">
        <v>214</v>
      </c>
      <c r="E1894" t="s">
        <v>141</v>
      </c>
      <c r="F1894" t="b">
        <v>0</v>
      </c>
      <c r="G1894" t="s">
        <v>181</v>
      </c>
      <c r="H1894" s="1">
        <v>45058.294791666667</v>
      </c>
      <c r="I1894" t="b">
        <v>0</v>
      </c>
      <c r="J1894" t="b">
        <v>1</v>
      </c>
      <c r="K1894" t="s">
        <v>116</v>
      </c>
      <c r="L1894" t="s">
        <v>142</v>
      </c>
      <c r="M1894" s="3">
        <v>125000</v>
      </c>
      <c r="O1894" t="s">
        <v>343</v>
      </c>
      <c r="P1894" t="s">
        <v>450</v>
      </c>
    </row>
    <row r="1895" spans="1:16" x14ac:dyDescent="0.3">
      <c r="A1895" t="s">
        <v>6</v>
      </c>
      <c r="B1895" t="s">
        <v>1698</v>
      </c>
      <c r="C1895" t="s">
        <v>173</v>
      </c>
      <c r="D1895" t="s">
        <v>186</v>
      </c>
      <c r="E1895" t="s">
        <v>141</v>
      </c>
      <c r="F1895" t="b">
        <v>1</v>
      </c>
      <c r="G1895" t="s">
        <v>165</v>
      </c>
      <c r="H1895" s="1">
        <v>45007.716678240737</v>
      </c>
      <c r="I1895" t="b">
        <v>0</v>
      </c>
      <c r="J1895" t="b">
        <v>1</v>
      </c>
      <c r="K1895" t="s">
        <v>116</v>
      </c>
      <c r="L1895" t="s">
        <v>142</v>
      </c>
      <c r="M1895" s="3">
        <v>187500</v>
      </c>
      <c r="O1895" t="s">
        <v>4447</v>
      </c>
      <c r="P1895" t="s">
        <v>1684</v>
      </c>
    </row>
    <row r="1896" spans="1:16" x14ac:dyDescent="0.3">
      <c r="A1896" t="s">
        <v>2</v>
      </c>
      <c r="B1896" t="s">
        <v>2</v>
      </c>
      <c r="C1896" t="s">
        <v>217</v>
      </c>
      <c r="D1896" t="s">
        <v>147</v>
      </c>
      <c r="E1896" t="s">
        <v>141</v>
      </c>
      <c r="F1896" t="b">
        <v>0</v>
      </c>
      <c r="G1896" t="s">
        <v>158</v>
      </c>
      <c r="H1896" s="1">
        <v>44930.58734953704</v>
      </c>
      <c r="I1896" t="b">
        <v>0</v>
      </c>
      <c r="J1896" t="b">
        <v>0</v>
      </c>
      <c r="K1896" t="s">
        <v>116</v>
      </c>
      <c r="L1896" t="s">
        <v>142</v>
      </c>
      <c r="M1896" s="3">
        <v>120000.5</v>
      </c>
      <c r="O1896" t="s">
        <v>3653</v>
      </c>
      <c r="P1896" t="s">
        <v>3239</v>
      </c>
    </row>
    <row r="1897" spans="1:16" x14ac:dyDescent="0.3">
      <c r="A1897" t="s">
        <v>7</v>
      </c>
      <c r="B1897" t="s">
        <v>4448</v>
      </c>
      <c r="C1897" t="s">
        <v>1107</v>
      </c>
      <c r="D1897" t="s">
        <v>214</v>
      </c>
      <c r="E1897" t="s">
        <v>141</v>
      </c>
      <c r="F1897" t="b">
        <v>0</v>
      </c>
      <c r="G1897" t="s">
        <v>148</v>
      </c>
      <c r="H1897" s="1">
        <v>45042.444178240738</v>
      </c>
      <c r="I1897" t="b">
        <v>0</v>
      </c>
      <c r="J1897" t="b">
        <v>1</v>
      </c>
      <c r="K1897" t="s">
        <v>116</v>
      </c>
      <c r="L1897" t="s">
        <v>142</v>
      </c>
      <c r="M1897" s="3">
        <v>125000</v>
      </c>
      <c r="O1897" t="s">
        <v>3755</v>
      </c>
      <c r="P1897" t="s">
        <v>4449</v>
      </c>
    </row>
    <row r="1898" spans="1:16" x14ac:dyDescent="0.3">
      <c r="A1898" t="s">
        <v>1</v>
      </c>
      <c r="B1898" t="s">
        <v>4450</v>
      </c>
      <c r="C1898" t="s">
        <v>2081</v>
      </c>
      <c r="D1898" t="s">
        <v>186</v>
      </c>
      <c r="E1898" t="s">
        <v>206</v>
      </c>
      <c r="F1898" t="b">
        <v>0</v>
      </c>
      <c r="G1898" t="s">
        <v>153</v>
      </c>
      <c r="H1898" s="1">
        <v>45085.643113425933</v>
      </c>
      <c r="I1898" t="b">
        <v>0</v>
      </c>
      <c r="J1898" t="b">
        <v>1</v>
      </c>
      <c r="K1898" t="s">
        <v>116</v>
      </c>
      <c r="L1898" t="s">
        <v>166</v>
      </c>
      <c r="N1898" s="2">
        <v>65</v>
      </c>
      <c r="O1898" t="s">
        <v>4451</v>
      </c>
      <c r="P1898" t="s">
        <v>4452</v>
      </c>
    </row>
    <row r="1899" spans="1:16" x14ac:dyDescent="0.3">
      <c r="A1899" t="s">
        <v>2</v>
      </c>
      <c r="B1899" t="s">
        <v>2</v>
      </c>
      <c r="C1899" t="s">
        <v>70</v>
      </c>
      <c r="D1899" t="s">
        <v>157</v>
      </c>
      <c r="E1899" t="s">
        <v>141</v>
      </c>
      <c r="F1899" t="b">
        <v>0</v>
      </c>
      <c r="G1899" t="s">
        <v>70</v>
      </c>
      <c r="H1899" s="1">
        <v>45044.663634259261</v>
      </c>
      <c r="I1899" t="b">
        <v>0</v>
      </c>
      <c r="J1899" t="b">
        <v>0</v>
      </c>
      <c r="K1899" t="s">
        <v>70</v>
      </c>
      <c r="L1899" t="s">
        <v>142</v>
      </c>
      <c r="M1899" s="3">
        <v>157500</v>
      </c>
      <c r="O1899" t="s">
        <v>4453</v>
      </c>
      <c r="P1899" t="s">
        <v>4454</v>
      </c>
    </row>
    <row r="1900" spans="1:16" x14ac:dyDescent="0.3">
      <c r="A1900" t="s">
        <v>1</v>
      </c>
      <c r="B1900" t="s">
        <v>4455</v>
      </c>
      <c r="C1900" t="s">
        <v>4456</v>
      </c>
      <c r="D1900" t="s">
        <v>157</v>
      </c>
      <c r="E1900" t="s">
        <v>141</v>
      </c>
      <c r="F1900" t="b">
        <v>0</v>
      </c>
      <c r="G1900" t="s">
        <v>19</v>
      </c>
      <c r="H1900" s="1">
        <v>45075.891469907408</v>
      </c>
      <c r="I1900" t="b">
        <v>0</v>
      </c>
      <c r="J1900" t="b">
        <v>0</v>
      </c>
      <c r="K1900" t="s">
        <v>19</v>
      </c>
      <c r="L1900" t="s">
        <v>142</v>
      </c>
      <c r="M1900" s="3">
        <v>97444</v>
      </c>
      <c r="O1900" t="s">
        <v>4457</v>
      </c>
      <c r="P1900" t="s">
        <v>450</v>
      </c>
    </row>
    <row r="1901" spans="1:16" x14ac:dyDescent="0.3">
      <c r="A1901" t="s">
        <v>0</v>
      </c>
      <c r="B1901" t="s">
        <v>4458</v>
      </c>
      <c r="C1901" t="s">
        <v>4459</v>
      </c>
      <c r="D1901" t="s">
        <v>1562</v>
      </c>
      <c r="E1901" t="s">
        <v>141</v>
      </c>
      <c r="F1901" t="b">
        <v>0</v>
      </c>
      <c r="G1901" t="s">
        <v>181</v>
      </c>
      <c r="H1901" s="1">
        <v>44990.459201388891</v>
      </c>
      <c r="I1901" t="b">
        <v>0</v>
      </c>
      <c r="J1901" t="b">
        <v>1</v>
      </c>
      <c r="K1901" t="s">
        <v>116</v>
      </c>
      <c r="L1901" t="s">
        <v>166</v>
      </c>
      <c r="N1901" s="2">
        <v>44.050003051757813</v>
      </c>
      <c r="O1901" t="s">
        <v>4460</v>
      </c>
      <c r="P1901" t="s">
        <v>996</v>
      </c>
    </row>
    <row r="1902" spans="1:16" x14ac:dyDescent="0.3">
      <c r="A1902" t="s">
        <v>1</v>
      </c>
      <c r="B1902" t="s">
        <v>1</v>
      </c>
      <c r="C1902" t="s">
        <v>173</v>
      </c>
      <c r="D1902" t="s">
        <v>186</v>
      </c>
      <c r="E1902" t="s">
        <v>206</v>
      </c>
      <c r="F1902" t="b">
        <v>1</v>
      </c>
      <c r="G1902" t="s">
        <v>158</v>
      </c>
      <c r="H1902" s="1">
        <v>45265.963842592602</v>
      </c>
      <c r="I1902" t="b">
        <v>1</v>
      </c>
      <c r="J1902" t="b">
